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array.xml" ContentType="application/vnd.ms-excel.rdarray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wkaco\Desktop\Portfolio\"/>
    </mc:Choice>
  </mc:AlternateContent>
  <xr:revisionPtr revIDLastSave="0" documentId="13_ncr:1_{5EC6B80F-A70A-4894-9FD4-135996EF76D5}" xr6:coauthVersionLast="47" xr6:coauthVersionMax="47" xr10:uidLastSave="{00000000-0000-0000-0000-000000000000}"/>
  <bookViews>
    <workbookView xWindow="-96" yWindow="-96" windowWidth="30912" windowHeight="17016" activeTab="2" xr2:uid="{C44F8651-59CB-431E-8575-0591D36552AE}"/>
  </bookViews>
  <sheets>
    <sheet name="Main" sheetId="2" r:id="rId1"/>
    <sheet name="data" sheetId="3" r:id="rId2"/>
    <sheet name="XD" sheetId="4" r:id="rId3"/>
    <sheet name="Charts" sheetId="1" r:id="rId4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XD!$D$11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GX108" i="3" l="1"/>
  <c r="BGX107" i="3"/>
  <c r="BGX106" i="3"/>
  <c r="BGX105" i="3"/>
  <c r="BGX104" i="3"/>
  <c r="BGX103" i="3"/>
  <c r="BGX102" i="3"/>
  <c r="BGX101" i="3"/>
  <c r="BGX100" i="3"/>
  <c r="BGX99" i="3"/>
  <c r="BGX98" i="3"/>
  <c r="BGX97" i="3"/>
  <c r="BGX96" i="3"/>
  <c r="BGX95" i="3"/>
  <c r="BGX94" i="3"/>
  <c r="BGX93" i="3"/>
  <c r="BGX92" i="3"/>
  <c r="BGX91" i="3"/>
  <c r="BGX90" i="3"/>
  <c r="BGX89" i="3"/>
  <c r="BGX88" i="3"/>
  <c r="BGX87" i="3"/>
  <c r="BGX86" i="3"/>
  <c r="BGX85" i="3"/>
  <c r="BGX84" i="3"/>
  <c r="BGX83" i="3"/>
  <c r="BGX82" i="3"/>
  <c r="BGX81" i="3"/>
  <c r="BGX80" i="3"/>
  <c r="BGX79" i="3"/>
  <c r="BGX78" i="3"/>
  <c r="BGX77" i="3"/>
  <c r="BGX76" i="3"/>
  <c r="BGX75" i="3"/>
  <c r="BGX74" i="3"/>
  <c r="BGX73" i="3"/>
  <c r="BGX72" i="3"/>
  <c r="BGX71" i="3"/>
  <c r="BGX70" i="3"/>
  <c r="BGX69" i="3"/>
  <c r="BGX68" i="3"/>
  <c r="BGX67" i="3"/>
  <c r="BGX66" i="3"/>
  <c r="BGX65" i="3"/>
  <c r="BGX64" i="3"/>
  <c r="BGX63" i="3"/>
  <c r="BGX62" i="3"/>
  <c r="BGX61" i="3"/>
  <c r="BGX60" i="3"/>
  <c r="BGX59" i="3"/>
  <c r="BGX58" i="3"/>
  <c r="BGX57" i="3"/>
  <c r="BGX56" i="3"/>
  <c r="BGX55" i="3"/>
  <c r="BGX54" i="3"/>
  <c r="BGX53" i="3"/>
  <c r="BGX52" i="3"/>
  <c r="BGX51" i="3"/>
  <c r="BGX50" i="3"/>
  <c r="BGX49" i="3"/>
  <c r="BGX48" i="3"/>
  <c r="BGX47" i="3"/>
  <c r="BGX46" i="3"/>
  <c r="BGX45" i="3"/>
  <c r="BGX44" i="3"/>
  <c r="BGX43" i="3"/>
  <c r="BGX42" i="3"/>
  <c r="BGX41" i="3"/>
  <c r="BGX40" i="3"/>
  <c r="BGX39" i="3"/>
  <c r="BGX38" i="3"/>
  <c r="BGX37" i="3"/>
  <c r="BGX36" i="3"/>
  <c r="BGX35" i="3"/>
  <c r="BGX34" i="3"/>
  <c r="BGX33" i="3"/>
  <c r="BGX32" i="3"/>
  <c r="BGX31" i="3"/>
  <c r="BGX30" i="3"/>
  <c r="BGX29" i="3"/>
  <c r="BGX28" i="3"/>
  <c r="BGX27" i="3"/>
  <c r="BGX26" i="3"/>
  <c r="BGX25" i="3"/>
  <c r="BGX24" i="3"/>
  <c r="BGX23" i="3"/>
  <c r="BGX22" i="3"/>
  <c r="BGX21" i="3"/>
  <c r="BGX20" i="3"/>
  <c r="BGX19" i="3"/>
  <c r="BGX18" i="3"/>
  <c r="BGX17" i="3"/>
  <c r="BGX16" i="3"/>
  <c r="BGX15" i="3"/>
  <c r="BGX14" i="3"/>
  <c r="BGX13" i="3"/>
  <c r="BGX12" i="3"/>
  <c r="BGX11" i="3"/>
  <c r="BGX10" i="3"/>
  <c r="BGX9" i="3"/>
  <c r="BGX8" i="3"/>
  <c r="D109" i="4"/>
  <c r="D108" i="4" a="1"/>
  <c r="D108" i="4" s="1"/>
  <c r="H103" i="4"/>
  <c r="H102" i="4"/>
  <c r="H101" i="4"/>
  <c r="H100" i="4"/>
  <c r="H99" i="4"/>
  <c r="H98" i="4"/>
  <c r="H97" i="4"/>
  <c r="H96" i="4"/>
  <c r="H95" i="4"/>
  <c r="H94" i="4"/>
  <c r="H93" i="4"/>
  <c r="H92" i="4"/>
  <c r="H91" i="4"/>
  <c r="H90" i="4"/>
  <c r="H89" i="4"/>
  <c r="H88" i="4"/>
  <c r="H87" i="4"/>
  <c r="H86" i="4"/>
  <c r="H85" i="4"/>
  <c r="H84" i="4"/>
  <c r="H83" i="4"/>
  <c r="H82" i="4"/>
  <c r="H81" i="4"/>
  <c r="H80" i="4"/>
  <c r="H79" i="4"/>
  <c r="H78" i="4"/>
  <c r="H77" i="4"/>
  <c r="H76" i="4"/>
  <c r="H75" i="4"/>
  <c r="H74" i="4"/>
  <c r="H73" i="4"/>
  <c r="H72" i="4"/>
  <c r="H71" i="4"/>
  <c r="H70" i="4"/>
  <c r="H69" i="4"/>
  <c r="H68" i="4"/>
  <c r="H67" i="4"/>
  <c r="H66" i="4"/>
  <c r="H65" i="4"/>
  <c r="H64" i="4"/>
  <c r="H63" i="4"/>
  <c r="H62" i="4"/>
  <c r="H61" i="4"/>
  <c r="H60" i="4"/>
  <c r="H59" i="4"/>
  <c r="H58" i="4"/>
  <c r="H57" i="4"/>
  <c r="H56" i="4"/>
  <c r="H55" i="4"/>
  <c r="H54" i="4"/>
  <c r="H53" i="4"/>
  <c r="H52" i="4"/>
  <c r="H51" i="4"/>
  <c r="H50" i="4"/>
  <c r="H49" i="4"/>
  <c r="H48" i="4"/>
  <c r="H47" i="4"/>
  <c r="H46" i="4"/>
  <c r="H45" i="4"/>
  <c r="H44" i="4"/>
  <c r="H43" i="4"/>
  <c r="H42" i="4"/>
  <c r="H41" i="4"/>
  <c r="H40" i="4"/>
  <c r="H39" i="4"/>
  <c r="H38" i="4"/>
  <c r="H37" i="4"/>
  <c r="H36" i="4"/>
  <c r="H35" i="4"/>
  <c r="H34" i="4"/>
  <c r="H33" i="4"/>
  <c r="H32" i="4"/>
  <c r="H31" i="4"/>
  <c r="H30" i="4"/>
  <c r="H29" i="4"/>
  <c r="H28" i="4"/>
  <c r="H27" i="4"/>
  <c r="H26" i="4"/>
  <c r="H25" i="4"/>
  <c r="H24" i="4"/>
  <c r="H23" i="4"/>
  <c r="H22" i="4"/>
  <c r="H21" i="4"/>
  <c r="H20" i="4"/>
  <c r="H19" i="4"/>
  <c r="H18" i="4"/>
  <c r="H17" i="4"/>
  <c r="H16" i="4"/>
  <c r="H15" i="4"/>
  <c r="H14" i="4"/>
  <c r="H13" i="4"/>
  <c r="H12" i="4"/>
  <c r="H11" i="4"/>
  <c r="H10" i="4"/>
  <c r="H9" i="4"/>
  <c r="H8" i="4"/>
  <c r="H7" i="4"/>
  <c r="H6" i="4"/>
  <c r="H5" i="4"/>
  <c r="H4" i="4"/>
  <c r="H3" i="4"/>
  <c r="B1" i="4"/>
  <c r="DC315" i="3"/>
  <c r="ADA103" i="3" a="1"/>
  <c r="ADA103" i="3" s="1"/>
  <c r="ADA102" i="3" a="1"/>
  <c r="ADA102" i="3" s="1"/>
  <c r="ADA101" i="3" a="1"/>
  <c r="ADA101" i="3" s="1"/>
  <c r="ADA100" i="3" a="1"/>
  <c r="ADA100" i="3" s="1"/>
  <c r="ADA99" i="3" a="1"/>
  <c r="ADA99" i="3" s="1"/>
  <c r="ADA98" i="3" a="1"/>
  <c r="ADA98" i="3" s="1"/>
  <c r="ADA97" i="3" a="1"/>
  <c r="ADA97" i="3" s="1"/>
  <c r="ADA96" i="3" a="1"/>
  <c r="ADA96" i="3" s="1"/>
  <c r="ADA95" i="3"/>
  <c r="ADA95" i="3" a="1"/>
  <c r="ADA94" i="3" a="1"/>
  <c r="ADA94" i="3" s="1"/>
  <c r="ADA93" i="3" a="1"/>
  <c r="ADA93" i="3" s="1"/>
  <c r="ADA92" i="3" a="1"/>
  <c r="ADA92" i="3" s="1"/>
  <c r="ADA91" i="3" a="1"/>
  <c r="ADA91" i="3" s="1"/>
  <c r="ADA90" i="3" a="1"/>
  <c r="ADA90" i="3" s="1"/>
  <c r="ADA89" i="3" a="1"/>
  <c r="ADA89" i="3" s="1"/>
  <c r="ADA88" i="3" a="1"/>
  <c r="ADA88" i="3" s="1"/>
  <c r="ADA87" i="3"/>
  <c r="ADA87" i="3" a="1"/>
  <c r="ADA86" i="3" a="1"/>
  <c r="ADA86" i="3" s="1"/>
  <c r="ADA85" i="3" a="1"/>
  <c r="ADA85" i="3" s="1"/>
  <c r="ADA84" i="3" a="1"/>
  <c r="ADA84" i="3" s="1"/>
  <c r="ADA83" i="3" a="1"/>
  <c r="ADA83" i="3" s="1"/>
  <c r="ADA82" i="3" a="1"/>
  <c r="ADA82" i="3" s="1"/>
  <c r="ADA81" i="3" a="1"/>
  <c r="ADA81" i="3" s="1"/>
  <c r="ADA80" i="3" a="1"/>
  <c r="ADA80" i="3" s="1"/>
  <c r="ADA79" i="3" a="1"/>
  <c r="ADA79" i="3" s="1"/>
  <c r="ADA78" i="3" a="1"/>
  <c r="ADA78" i="3" s="1"/>
  <c r="ADA77" i="3" a="1"/>
  <c r="ADA77" i="3" s="1"/>
  <c r="ADA76" i="3" a="1"/>
  <c r="ADA76" i="3" s="1"/>
  <c r="ADA75" i="3" a="1"/>
  <c r="ADA75" i="3" s="1"/>
  <c r="ADA74" i="3" a="1"/>
  <c r="ADA74" i="3" s="1"/>
  <c r="ADA73" i="3" a="1"/>
  <c r="ADA73" i="3" s="1"/>
  <c r="ADA72" i="3" a="1"/>
  <c r="ADA72" i="3" s="1"/>
  <c r="ADA71" i="3" a="1"/>
  <c r="ADA71" i="3" s="1"/>
  <c r="ADA70" i="3" a="1"/>
  <c r="ADA70" i="3" s="1"/>
  <c r="ADA69" i="3" a="1"/>
  <c r="ADA69" i="3" s="1"/>
  <c r="ADA68" i="3" a="1"/>
  <c r="ADA68" i="3" s="1"/>
  <c r="ADA67" i="3" a="1"/>
  <c r="ADA67" i="3" s="1"/>
  <c r="ADA66" i="3" a="1"/>
  <c r="ADA66" i="3" s="1"/>
  <c r="ADA65" i="3" a="1"/>
  <c r="ADA65" i="3" s="1"/>
  <c r="ADA64" i="3" a="1"/>
  <c r="ADA64" i="3" s="1"/>
  <c r="ADA63" i="3" a="1"/>
  <c r="ADA63" i="3" s="1"/>
  <c r="ADA62" i="3" a="1"/>
  <c r="ADA62" i="3" s="1"/>
  <c r="ADA61" i="3" a="1"/>
  <c r="ADA61" i="3" s="1"/>
  <c r="ADA60" i="3" a="1"/>
  <c r="ADA60" i="3" s="1"/>
  <c r="ADA59" i="3" a="1"/>
  <c r="ADA59" i="3" s="1"/>
  <c r="ADA58" i="3" a="1"/>
  <c r="ADA58" i="3" s="1"/>
  <c r="ADA57" i="3" a="1"/>
  <c r="ADA57" i="3" s="1"/>
  <c r="ADA56" i="3" a="1"/>
  <c r="ADA56" i="3" s="1"/>
  <c r="ADA55" i="3" a="1"/>
  <c r="ADA55" i="3" s="1"/>
  <c r="ADA54" i="3" a="1"/>
  <c r="ADA54" i="3" s="1"/>
  <c r="ADA53" i="3" a="1"/>
  <c r="ADA53" i="3" s="1"/>
  <c r="ADA52" i="3" a="1"/>
  <c r="ADA52" i="3" s="1"/>
  <c r="ADA51" i="3" a="1"/>
  <c r="ADA51" i="3" s="1"/>
  <c r="ADA50" i="3" a="1"/>
  <c r="ADA50" i="3" s="1"/>
  <c r="ADA49" i="3" a="1"/>
  <c r="ADA49" i="3" s="1"/>
  <c r="ADA48" i="3" a="1"/>
  <c r="ADA48" i="3" s="1"/>
  <c r="ADA47" i="3" a="1"/>
  <c r="ADA47" i="3" s="1"/>
  <c r="ADA46" i="3" a="1"/>
  <c r="ADA46" i="3" s="1"/>
  <c r="ADA45" i="3" a="1"/>
  <c r="ADA45" i="3" s="1"/>
  <c r="ADA44" i="3" a="1"/>
  <c r="ADA44" i="3" s="1"/>
  <c r="ADA43" i="3" a="1"/>
  <c r="ADA43" i="3" s="1"/>
  <c r="ADA42" i="3" a="1"/>
  <c r="ADA42" i="3" s="1"/>
  <c r="ADA41" i="3" a="1"/>
  <c r="ADA41" i="3" s="1"/>
  <c r="ADA40" i="3" a="1"/>
  <c r="ADA40" i="3" s="1"/>
  <c r="ADA39" i="3" a="1"/>
  <c r="ADA39" i="3" s="1"/>
  <c r="ADA38" i="3" a="1"/>
  <c r="ADA38" i="3" s="1"/>
  <c r="ADA37" i="3" a="1"/>
  <c r="ADA37" i="3" s="1"/>
  <c r="ADA36" i="3" a="1"/>
  <c r="ADA36" i="3" s="1"/>
  <c r="ADA35" i="3" a="1"/>
  <c r="ADA35" i="3" s="1"/>
  <c r="ADA34" i="3" a="1"/>
  <c r="ADA34" i="3" s="1"/>
  <c r="ADA33" i="3"/>
  <c r="ADA33" i="3" a="1"/>
  <c r="ADA32" i="3" a="1"/>
  <c r="ADA32" i="3" s="1"/>
  <c r="ADA31" i="3"/>
  <c r="ADA31" i="3" a="1"/>
  <c r="ADA30" i="3" a="1"/>
  <c r="ADA30" i="3" s="1"/>
  <c r="ADA29" i="3" a="1"/>
  <c r="ADA29" i="3" s="1"/>
  <c r="ADA28" i="3" a="1"/>
  <c r="ADA28" i="3" s="1"/>
  <c r="ADA27" i="3" a="1"/>
  <c r="ADA27" i="3" s="1"/>
  <c r="ADA26" i="3" a="1"/>
  <c r="ADA26" i="3" s="1"/>
  <c r="ADA25" i="3" a="1"/>
  <c r="ADA25" i="3" s="1"/>
  <c r="ADA24" i="3" a="1"/>
  <c r="ADA24" i="3" s="1"/>
  <c r="ADA23" i="3" a="1"/>
  <c r="ADA23" i="3" s="1"/>
  <c r="ADA22" i="3" a="1"/>
  <c r="ADA22" i="3" s="1"/>
  <c r="ADA21" i="3" a="1"/>
  <c r="ADA21" i="3" s="1"/>
  <c r="ADA20" i="3" a="1"/>
  <c r="ADA20" i="3" s="1"/>
  <c r="ADA19" i="3" a="1"/>
  <c r="ADA19" i="3" s="1"/>
  <c r="ADA18" i="3" a="1"/>
  <c r="ADA18" i="3" s="1"/>
  <c r="ADA17" i="3" a="1"/>
  <c r="ADA17" i="3" s="1"/>
  <c r="ADA16" i="3" a="1"/>
  <c r="ADA16" i="3" s="1"/>
  <c r="ADA15" i="3" a="1"/>
  <c r="ADA15" i="3" s="1"/>
  <c r="ADA14" i="3" a="1"/>
  <c r="ADA14" i="3" s="1"/>
  <c r="ADA13" i="3" a="1"/>
  <c r="ADA13" i="3" s="1"/>
  <c r="ADA12" i="3" a="1"/>
  <c r="ADA12" i="3" s="1"/>
  <c r="ADA11" i="3" a="1"/>
  <c r="ADA11" i="3" s="1"/>
  <c r="ADA10" i="3" a="1"/>
  <c r="ADA10" i="3" s="1"/>
  <c r="ADA9" i="3" a="1"/>
  <c r="ADA9" i="3" s="1"/>
  <c r="ADA8" i="3" a="1"/>
  <c r="ADA8" i="3" s="1"/>
  <c r="ADA7" i="3" a="1"/>
  <c r="ADA7" i="3" s="1"/>
  <c r="ADA6" i="3" a="1"/>
  <c r="ADA6" i="3" s="1"/>
  <c r="ADA5" i="3" a="1"/>
  <c r="ADA5" i="3" s="1"/>
  <c r="ADA4" i="3" a="1"/>
  <c r="ADA4" i="3" s="1"/>
  <c r="BGX3" i="3"/>
  <c r="ADA3" i="3" a="1"/>
  <c r="ADA3" i="3" s="1"/>
  <c r="BGX2" i="3"/>
  <c r="ADA2" i="3"/>
  <c r="D103" i="3" a="1"/>
  <c r="D86" i="3" a="1"/>
  <c r="D74" i="3" a="1"/>
  <c r="D54" i="3" a="1"/>
  <c r="D34" i="3" a="1"/>
  <c r="D26" i="3" a="1"/>
  <c r="F86" i="2" a="1"/>
  <c r="F22" i="2" a="1"/>
  <c r="F65" i="2" a="1"/>
  <c r="F89" i="2" a="1"/>
  <c r="F47" i="2" a="1"/>
  <c r="C2" i="3" a="1"/>
  <c r="F63" i="2" a="1"/>
  <c r="F53" i="2" a="1"/>
  <c r="F51" i="2" a="1"/>
  <c r="F13" i="2" a="1"/>
  <c r="F87" i="2" a="1"/>
  <c r="D101" i="3" a="1"/>
  <c r="D87" i="3" a="1"/>
  <c r="D70" i="3" a="1"/>
  <c r="D59" i="3" a="1"/>
  <c r="D30" i="3" a="1"/>
  <c r="D23" i="3" a="1"/>
  <c r="F82" i="2" a="1"/>
  <c r="F18" i="2" a="1"/>
  <c r="F57" i="2" a="1"/>
  <c r="F85" i="2" a="1"/>
  <c r="F96" i="2" a="1"/>
  <c r="F100" i="2" a="1"/>
  <c r="F67" i="2" a="1"/>
  <c r="D51" i="3" a="1"/>
  <c r="F74" i="2" a="1"/>
  <c r="F41" i="2" a="1"/>
  <c r="F76" i="2" a="1"/>
  <c r="F88" i="2" a="1"/>
  <c r="D43" i="3" a="1"/>
  <c r="F66" i="2" a="1"/>
  <c r="F60" i="2" a="1"/>
  <c r="F21" i="2" a="1"/>
  <c r="F3" i="2" a="1"/>
  <c r="F36" i="2" a="1"/>
  <c r="D102" i="3" a="1"/>
  <c r="D83" i="3" a="1"/>
  <c r="D68" i="3" a="1"/>
  <c r="D55" i="3" a="1"/>
  <c r="D39" i="3" a="1"/>
  <c r="D19" i="3" a="1"/>
  <c r="F78" i="2" a="1"/>
  <c r="F14" i="2" a="1"/>
  <c r="F49" i="2" a="1"/>
  <c r="F77" i="2" a="1"/>
  <c r="F84" i="2" a="1"/>
  <c r="F92" i="2" a="1"/>
  <c r="F27" i="2" a="1"/>
  <c r="D88" i="3" a="1"/>
  <c r="D69" i="3" a="1"/>
  <c r="D35" i="3" a="1"/>
  <c r="D27" i="3" a="1"/>
  <c r="F10" i="2" a="1"/>
  <c r="F69" i="2" a="1"/>
  <c r="D12" i="3" a="1"/>
  <c r="D36" i="3" a="1"/>
  <c r="F75" i="2" a="1"/>
  <c r="F72" i="2" a="1"/>
  <c r="F52" i="2" a="1"/>
  <c r="D66" i="3" a="1"/>
  <c r="F24" i="2" a="1"/>
  <c r="D99" i="3" a="1"/>
  <c r="D41" i="3" a="1"/>
  <c r="D100" i="3" a="1"/>
  <c r="D81" i="3" a="1"/>
  <c r="D64" i="3" a="1"/>
  <c r="D47" i="3" a="1"/>
  <c r="D31" i="3" a="1"/>
  <c r="D24" i="3" a="1"/>
  <c r="F70" i="2" a="1"/>
  <c r="F6" i="2" a="1"/>
  <c r="F33" i="2" a="1"/>
  <c r="F61" i="2" a="1"/>
  <c r="F68" i="2" a="1"/>
  <c r="F80" i="2" a="1"/>
  <c r="D8" i="3" a="1"/>
  <c r="D79" i="3" a="1"/>
  <c r="D65" i="3" a="1"/>
  <c r="D20" i="3" a="1"/>
  <c r="F25" i="2" a="1"/>
  <c r="F79" i="2" a="1"/>
  <c r="F15" i="2" a="1"/>
  <c r="F48" i="2" a="1"/>
  <c r="D94" i="3" a="1"/>
  <c r="D95" i="3" a="1"/>
  <c r="D78" i="3" a="1"/>
  <c r="D67" i="3" a="1"/>
  <c r="D50" i="3" a="1"/>
  <c r="D32" i="3" a="1"/>
  <c r="D15" i="3" a="1"/>
  <c r="F62" i="2" a="1"/>
  <c r="F45" i="2" a="1"/>
  <c r="F29" i="2" a="1"/>
  <c r="D98" i="3" a="1"/>
  <c r="D75" i="3" a="1"/>
  <c r="D63" i="3" a="1"/>
  <c r="D48" i="3" a="1"/>
  <c r="D28" i="3" a="1"/>
  <c r="D14" i="3" a="1"/>
  <c r="F58" i="2" a="1"/>
  <c r="F42" i="2" a="1"/>
  <c r="D96" i="3" a="1"/>
  <c r="D71" i="3" a="1"/>
  <c r="D60" i="3" a="1"/>
  <c r="D44" i="3" a="1"/>
  <c r="D40" i="3" a="1"/>
  <c r="F91" i="2" a="1"/>
  <c r="F54" i="2" a="1"/>
  <c r="F103" i="2" a="1"/>
  <c r="F12" i="2" a="1"/>
  <c r="D89" i="3" a="1"/>
  <c r="D76" i="3" a="1"/>
  <c r="D56" i="3" a="1"/>
  <c r="D49" i="3" a="1"/>
  <c r="D37" i="3" a="1"/>
  <c r="F39" i="2" a="1"/>
  <c r="F50" i="2" a="1"/>
  <c r="F43" i="2" a="1"/>
  <c r="F83" i="2" a="1"/>
  <c r="F17" i="2" a="1"/>
  <c r="F28" i="2" a="1"/>
  <c r="F40" i="2" a="1"/>
  <c r="D90" i="3" a="1"/>
  <c r="D72" i="3" a="1"/>
  <c r="D52" i="3" a="1"/>
  <c r="D45" i="3" a="1"/>
  <c r="D33" i="3" a="1"/>
  <c r="D9" i="3" a="1"/>
  <c r="F46" i="2" a="1"/>
  <c r="D16" i="3" a="1"/>
  <c r="F35" i="2" a="1"/>
  <c r="F9" i="2" a="1"/>
  <c r="F20" i="2" a="1"/>
  <c r="F32" i="2" a="1"/>
  <c r="D73" i="3" a="1"/>
  <c r="D7" i="3" a="1"/>
  <c r="D97" i="3" a="1"/>
  <c r="D93" i="3" a="1"/>
  <c r="D80" i="3" a="1"/>
  <c r="D61" i="3" a="1"/>
  <c r="D53" i="3" a="1"/>
  <c r="D21" i="3" a="1"/>
  <c r="F102" i="2" a="1"/>
  <c r="F38" i="2" a="1"/>
  <c r="F19" i="2" a="1"/>
  <c r="D13" i="3" a="1"/>
  <c r="F11" i="2" a="1"/>
  <c r="F4" i="2" a="1"/>
  <c r="F16" i="2" a="1"/>
  <c r="F64" i="2" a="1"/>
  <c r="F5" i="2" a="1"/>
  <c r="D17" i="3" a="1"/>
  <c r="D4" i="3" a="1"/>
  <c r="D91" i="3" a="1"/>
  <c r="D77" i="3" a="1"/>
  <c r="D57" i="3" a="1"/>
  <c r="D46" i="3" a="1"/>
  <c r="D29" i="3" a="1"/>
  <c r="F98" i="2" a="1"/>
  <c r="F34" i="2" a="1"/>
  <c r="F97" i="2" a="1"/>
  <c r="D10" i="3" a="1"/>
  <c r="F55" i="2" a="1"/>
  <c r="F71" i="2" a="1"/>
  <c r="F8" i="2" a="1"/>
  <c r="F56" i="2" a="1"/>
  <c r="D25" i="3" a="1"/>
  <c r="D6" i="3" a="1"/>
  <c r="D92" i="3" a="1"/>
  <c r="D84" i="3" a="1"/>
  <c r="D62" i="3" a="1"/>
  <c r="D42" i="3" a="1"/>
  <c r="D22" i="3" a="1"/>
  <c r="F94" i="2" a="1"/>
  <c r="F30" i="2" a="1"/>
  <c r="F81" i="2" a="1"/>
  <c r="F101" i="2" a="1"/>
  <c r="F7" i="2" a="1"/>
  <c r="F31" i="2" a="1"/>
  <c r="F99" i="2" a="1"/>
  <c r="D85" i="3" a="1"/>
  <c r="D82" i="3" a="1"/>
  <c r="D58" i="3" a="1"/>
  <c r="D38" i="3" a="1"/>
  <c r="D18" i="3" a="1"/>
  <c r="F90" i="2" a="1"/>
  <c r="F26" i="2" a="1"/>
  <c r="F73" i="2" a="1"/>
  <c r="F93" i="2" a="1"/>
  <c r="F95" i="2" a="1"/>
  <c r="F23" i="2" a="1"/>
  <c r="F44" i="2" a="1"/>
  <c r="F59" i="2" a="1"/>
  <c r="D5" i="3" a="1"/>
  <c r="D11" i="3" a="1"/>
  <c r="F37" i="2" a="1"/>
  <c r="ACM219" i="3" l="1"/>
  <c r="ABW219" i="3"/>
  <c r="ABG219" i="3"/>
  <c r="AAQ219" i="3"/>
  <c r="AAA219" i="3"/>
  <c r="ZK219" i="3"/>
  <c r="YU219" i="3"/>
  <c r="YE219" i="3"/>
  <c r="XO219" i="3"/>
  <c r="WY219" i="3"/>
  <c r="WI219" i="3"/>
  <c r="VS219" i="3"/>
  <c r="VC219" i="3"/>
  <c r="UM219" i="3"/>
  <c r="TW219" i="3"/>
  <c r="TG219" i="3"/>
  <c r="SQ219" i="3"/>
  <c r="SA219" i="3"/>
  <c r="RK219" i="3"/>
  <c r="QU219" i="3"/>
  <c r="QE219" i="3"/>
  <c r="PO219" i="3"/>
  <c r="OY219" i="3"/>
  <c r="OI219" i="3"/>
  <c r="NS219" i="3"/>
  <c r="NC219" i="3"/>
  <c r="MM219" i="3"/>
  <c r="LW219" i="3"/>
  <c r="LG219" i="3"/>
  <c r="KQ219" i="3"/>
  <c r="KA219" i="3"/>
  <c r="JK219" i="3"/>
  <c r="IU219" i="3"/>
  <c r="IE219" i="3"/>
  <c r="HO219" i="3"/>
  <c r="GY219" i="3"/>
  <c r="GI219" i="3"/>
  <c r="FS219" i="3"/>
  <c r="FC219" i="3"/>
  <c r="EM219" i="3"/>
  <c r="DW219" i="3"/>
  <c r="DG219" i="3"/>
  <c r="CQ219" i="3"/>
  <c r="CA219" i="3"/>
  <c r="BK219" i="3"/>
  <c r="AU219" i="3"/>
  <c r="AE219" i="3"/>
  <c r="O219" i="3"/>
  <c r="ACL219" i="3"/>
  <c r="ABV219" i="3"/>
  <c r="ABF219" i="3"/>
  <c r="AAP219" i="3"/>
  <c r="ZZ219" i="3"/>
  <c r="ZJ219" i="3"/>
  <c r="YT219" i="3"/>
  <c r="YD219" i="3"/>
  <c r="XN219" i="3"/>
  <c r="WX219" i="3"/>
  <c r="WH219" i="3"/>
  <c r="VR219" i="3"/>
  <c r="VB219" i="3"/>
  <c r="UL219" i="3"/>
  <c r="TV219" i="3"/>
  <c r="TF219" i="3"/>
  <c r="SP219" i="3"/>
  <c r="RZ219" i="3"/>
  <c r="RJ219" i="3"/>
  <c r="QT219" i="3"/>
  <c r="QD219" i="3"/>
  <c r="PN219" i="3"/>
  <c r="OX219" i="3"/>
  <c r="OH219" i="3"/>
  <c r="NR219" i="3"/>
  <c r="NB219" i="3"/>
  <c r="ML219" i="3"/>
  <c r="LV219" i="3"/>
  <c r="LF219" i="3"/>
  <c r="KP219" i="3"/>
  <c r="JZ219" i="3"/>
  <c r="JJ219" i="3"/>
  <c r="IT219" i="3"/>
  <c r="ID219" i="3"/>
  <c r="HN219" i="3"/>
  <c r="GX219" i="3"/>
  <c r="GH219" i="3"/>
  <c r="FR219" i="3"/>
  <c r="FB219" i="3"/>
  <c r="EL219" i="3"/>
  <c r="DV219" i="3"/>
  <c r="DF219" i="3"/>
  <c r="CP219" i="3"/>
  <c r="BZ219" i="3"/>
  <c r="BJ219" i="3"/>
  <c r="AT219" i="3"/>
  <c r="AD219" i="3"/>
  <c r="N219" i="3"/>
  <c r="ACK219" i="3"/>
  <c r="ABU219" i="3"/>
  <c r="ABE219" i="3"/>
  <c r="AAO219" i="3"/>
  <c r="ZY219" i="3"/>
  <c r="ZI219" i="3"/>
  <c r="YS219" i="3"/>
  <c r="YC219" i="3"/>
  <c r="XM219" i="3"/>
  <c r="WW219" i="3"/>
  <c r="WG219" i="3"/>
  <c r="VQ219" i="3"/>
  <c r="VA219" i="3"/>
  <c r="UK219" i="3"/>
  <c r="TU219" i="3"/>
  <c r="TE219" i="3"/>
  <c r="SO219" i="3"/>
  <c r="RY219" i="3"/>
  <c r="RI219" i="3"/>
  <c r="QS219" i="3"/>
  <c r="QC219" i="3"/>
  <c r="PM219" i="3"/>
  <c r="OW219" i="3"/>
  <c r="OG219" i="3"/>
  <c r="NQ219" i="3"/>
  <c r="NA219" i="3"/>
  <c r="MK219" i="3"/>
  <c r="LU219" i="3"/>
  <c r="LE219" i="3"/>
  <c r="KO219" i="3"/>
  <c r="JY219" i="3"/>
  <c r="JI219" i="3"/>
  <c r="IS219" i="3"/>
  <c r="IC219" i="3"/>
  <c r="HM219" i="3"/>
  <c r="GW219" i="3"/>
  <c r="GG219" i="3"/>
  <c r="FQ219" i="3"/>
  <c r="FA219" i="3"/>
  <c r="EK219" i="3"/>
  <c r="DU219" i="3"/>
  <c r="DE219" i="3"/>
  <c r="CO219" i="3"/>
  <c r="BY219" i="3"/>
  <c r="BI219" i="3"/>
  <c r="AS219" i="3"/>
  <c r="AC219" i="3"/>
  <c r="M219" i="3"/>
  <c r="ACJ219" i="3"/>
  <c r="ABT219" i="3"/>
  <c r="ABD219" i="3"/>
  <c r="AAN219" i="3"/>
  <c r="ZX219" i="3"/>
  <c r="ZH219" i="3"/>
  <c r="YR219" i="3"/>
  <c r="YB219" i="3"/>
  <c r="XL219" i="3"/>
  <c r="WV219" i="3"/>
  <c r="WF219" i="3"/>
  <c r="VP219" i="3"/>
  <c r="UZ219" i="3"/>
  <c r="UJ219" i="3"/>
  <c r="TT219" i="3"/>
  <c r="TD219" i="3"/>
  <c r="SN219" i="3"/>
  <c r="RX219" i="3"/>
  <c r="RH219" i="3"/>
  <c r="QR219" i="3"/>
  <c r="QB219" i="3"/>
  <c r="PL219" i="3"/>
  <c r="OV219" i="3"/>
  <c r="OF219" i="3"/>
  <c r="NP219" i="3"/>
  <c r="MZ219" i="3"/>
  <c r="MJ219" i="3"/>
  <c r="LT219" i="3"/>
  <c r="LD219" i="3"/>
  <c r="KN219" i="3"/>
  <c r="JX219" i="3"/>
  <c r="JH219" i="3"/>
  <c r="IR219" i="3"/>
  <c r="IB219" i="3"/>
  <c r="HL219" i="3"/>
  <c r="GV219" i="3"/>
  <c r="GF219" i="3"/>
  <c r="FP219" i="3"/>
  <c r="EZ219" i="3"/>
  <c r="EJ219" i="3"/>
  <c r="DT219" i="3"/>
  <c r="DD219" i="3"/>
  <c r="CN219" i="3"/>
  <c r="BX219" i="3"/>
  <c r="BH219" i="3"/>
  <c r="AR219" i="3"/>
  <c r="AB219" i="3"/>
  <c r="L219" i="3"/>
  <c r="ACI219" i="3"/>
  <c r="ABS219" i="3"/>
  <c r="ABC219" i="3"/>
  <c r="AAM219" i="3"/>
  <c r="ZW219" i="3"/>
  <c r="ZG219" i="3"/>
  <c r="YQ219" i="3"/>
  <c r="YA219" i="3"/>
  <c r="XK219" i="3"/>
  <c r="WU219" i="3"/>
  <c r="WE219" i="3"/>
  <c r="VO219" i="3"/>
  <c r="UY219" i="3"/>
  <c r="UI219" i="3"/>
  <c r="TS219" i="3"/>
  <c r="TC219" i="3"/>
  <c r="SM219" i="3"/>
  <c r="RW219" i="3"/>
  <c r="RG219" i="3"/>
  <c r="QQ219" i="3"/>
  <c r="QA219" i="3"/>
  <c r="PK219" i="3"/>
  <c r="OU219" i="3"/>
  <c r="OE219" i="3"/>
  <c r="NO219" i="3"/>
  <c r="MY219" i="3"/>
  <c r="MI219" i="3"/>
  <c r="LS219" i="3"/>
  <c r="LC219" i="3"/>
  <c r="KM219" i="3"/>
  <c r="JW219" i="3"/>
  <c r="JG219" i="3"/>
  <c r="IQ219" i="3"/>
  <c r="IA219" i="3"/>
  <c r="HK219" i="3"/>
  <c r="GU219" i="3"/>
  <c r="GE219" i="3"/>
  <c r="FO219" i="3"/>
  <c r="EY219" i="3"/>
  <c r="EI219" i="3"/>
  <c r="DS219" i="3"/>
  <c r="DC219" i="3"/>
  <c r="CM219" i="3"/>
  <c r="BW219" i="3"/>
  <c r="BG219" i="3"/>
  <c r="AQ219" i="3"/>
  <c r="AA219" i="3"/>
  <c r="K219" i="3"/>
  <c r="ACX219" i="3"/>
  <c r="ACH219" i="3"/>
  <c r="ABR219" i="3"/>
  <c r="ABB219" i="3"/>
  <c r="AAL219" i="3"/>
  <c r="ZV219" i="3"/>
  <c r="ZF219" i="3"/>
  <c r="YP219" i="3"/>
  <c r="XZ219" i="3"/>
  <c r="XJ219" i="3"/>
  <c r="WT219" i="3"/>
  <c r="WD219" i="3"/>
  <c r="VN219" i="3"/>
  <c r="UX219" i="3"/>
  <c r="UH219" i="3"/>
  <c r="TR219" i="3"/>
  <c r="TB219" i="3"/>
  <c r="SL219" i="3"/>
  <c r="RV219" i="3"/>
  <c r="RF219" i="3"/>
  <c r="QP219" i="3"/>
  <c r="PZ219" i="3"/>
  <c r="PJ219" i="3"/>
  <c r="OT219" i="3"/>
  <c r="OD219" i="3"/>
  <c r="NN219" i="3"/>
  <c r="MX219" i="3"/>
  <c r="MH219" i="3"/>
  <c r="LR219" i="3"/>
  <c r="LB219" i="3"/>
  <c r="KL219" i="3"/>
  <c r="JV219" i="3"/>
  <c r="JF219" i="3"/>
  <c r="IP219" i="3"/>
  <c r="HZ219" i="3"/>
  <c r="HJ219" i="3"/>
  <c r="GT219" i="3"/>
  <c r="GD219" i="3"/>
  <c r="FN219" i="3"/>
  <c r="EX219" i="3"/>
  <c r="EH219" i="3"/>
  <c r="DR219" i="3"/>
  <c r="DB219" i="3"/>
  <c r="CL219" i="3"/>
  <c r="BV219" i="3"/>
  <c r="BF219" i="3"/>
  <c r="AP219" i="3"/>
  <c r="Z219" i="3"/>
  <c r="J219" i="3"/>
  <c r="ACW219" i="3"/>
  <c r="ACG219" i="3"/>
  <c r="ABQ219" i="3"/>
  <c r="ABA219" i="3"/>
  <c r="AAK219" i="3"/>
  <c r="ZU219" i="3"/>
  <c r="ZE219" i="3"/>
  <c r="YO219" i="3"/>
  <c r="XY219" i="3"/>
  <c r="XI219" i="3"/>
  <c r="WS219" i="3"/>
  <c r="WC219" i="3"/>
  <c r="VM219" i="3"/>
  <c r="UW219" i="3"/>
  <c r="UG219" i="3"/>
  <c r="TQ219" i="3"/>
  <c r="TA219" i="3"/>
  <c r="SK219" i="3"/>
  <c r="RU219" i="3"/>
  <c r="RE219" i="3"/>
  <c r="QO219" i="3"/>
  <c r="PY219" i="3"/>
  <c r="PI219" i="3"/>
  <c r="OS219" i="3"/>
  <c r="OC219" i="3"/>
  <c r="NM219" i="3"/>
  <c r="MW219" i="3"/>
  <c r="MG219" i="3"/>
  <c r="LQ219" i="3"/>
  <c r="LA219" i="3"/>
  <c r="KK219" i="3"/>
  <c r="JU219" i="3"/>
  <c r="JE219" i="3"/>
  <c r="IO219" i="3"/>
  <c r="HY219" i="3"/>
  <c r="HI219" i="3"/>
  <c r="GS219" i="3"/>
  <c r="GC219" i="3"/>
  <c r="FM219" i="3"/>
  <c r="EW219" i="3"/>
  <c r="EG219" i="3"/>
  <c r="DQ219" i="3"/>
  <c r="DA219" i="3"/>
  <c r="CK219" i="3"/>
  <c r="BU219" i="3"/>
  <c r="BE219" i="3"/>
  <c r="AO219" i="3"/>
  <c r="Y219" i="3"/>
  <c r="I219" i="3"/>
  <c r="ACV219" i="3"/>
  <c r="ACF219" i="3"/>
  <c r="ABP219" i="3"/>
  <c r="AAZ219" i="3"/>
  <c r="AAJ219" i="3"/>
  <c r="ZT219" i="3"/>
  <c r="ZD219" i="3"/>
  <c r="YN219" i="3"/>
  <c r="XX219" i="3"/>
  <c r="XH219" i="3"/>
  <c r="WR219" i="3"/>
  <c r="WB219" i="3"/>
  <c r="VL219" i="3"/>
  <c r="UV219" i="3"/>
  <c r="UF219" i="3"/>
  <c r="TP219" i="3"/>
  <c r="SZ219" i="3"/>
  <c r="SJ219" i="3"/>
  <c r="RT219" i="3"/>
  <c r="RD219" i="3"/>
  <c r="QN219" i="3"/>
  <c r="PX219" i="3"/>
  <c r="PH219" i="3"/>
  <c r="OR219" i="3"/>
  <c r="OB219" i="3"/>
  <c r="NL219" i="3"/>
  <c r="MV219" i="3"/>
  <c r="MF219" i="3"/>
  <c r="LP219" i="3"/>
  <c r="KZ219" i="3"/>
  <c r="KJ219" i="3"/>
  <c r="JT219" i="3"/>
  <c r="JD219" i="3"/>
  <c r="IN219" i="3"/>
  <c r="HX219" i="3"/>
  <c r="HH219" i="3"/>
  <c r="GR219" i="3"/>
  <c r="GB219" i="3"/>
  <c r="FL219" i="3"/>
  <c r="EV219" i="3"/>
  <c r="EF219" i="3"/>
  <c r="DP219" i="3"/>
  <c r="CZ219" i="3"/>
  <c r="CJ219" i="3"/>
  <c r="BT219" i="3"/>
  <c r="BD219" i="3"/>
  <c r="AN219" i="3"/>
  <c r="X219" i="3"/>
  <c r="H219" i="3"/>
  <c r="ACU219" i="3"/>
  <c r="ACE219" i="3"/>
  <c r="ABO219" i="3"/>
  <c r="AAY219" i="3"/>
  <c r="AAI219" i="3"/>
  <c r="ZS219" i="3"/>
  <c r="ZC219" i="3"/>
  <c r="YM219" i="3"/>
  <c r="XW219" i="3"/>
  <c r="XG219" i="3"/>
  <c r="WQ219" i="3"/>
  <c r="WA219" i="3"/>
  <c r="VK219" i="3"/>
  <c r="UU219" i="3"/>
  <c r="UE219" i="3"/>
  <c r="TO219" i="3"/>
  <c r="SY219" i="3"/>
  <c r="SI219" i="3"/>
  <c r="RS219" i="3"/>
  <c r="RC219" i="3"/>
  <c r="QM219" i="3"/>
  <c r="PW219" i="3"/>
  <c r="PG219" i="3"/>
  <c r="OQ219" i="3"/>
  <c r="OA219" i="3"/>
  <c r="NK219" i="3"/>
  <c r="MU219" i="3"/>
  <c r="ME219" i="3"/>
  <c r="LO219" i="3"/>
  <c r="KY219" i="3"/>
  <c r="KI219" i="3"/>
  <c r="JS219" i="3"/>
  <c r="JC219" i="3"/>
  <c r="IM219" i="3"/>
  <c r="HW219" i="3"/>
  <c r="HG219" i="3"/>
  <c r="GQ219" i="3"/>
  <c r="GA219" i="3"/>
  <c r="FK219" i="3"/>
  <c r="EU219" i="3"/>
  <c r="EE219" i="3"/>
  <c r="DO219" i="3"/>
  <c r="CY219" i="3"/>
  <c r="CI219" i="3"/>
  <c r="BS219" i="3"/>
  <c r="BC219" i="3"/>
  <c r="AM219" i="3"/>
  <c r="W219" i="3"/>
  <c r="G219" i="3"/>
  <c r="ACT219" i="3"/>
  <c r="ACD219" i="3"/>
  <c r="ABN219" i="3"/>
  <c r="AAX219" i="3"/>
  <c r="AAH219" i="3"/>
  <c r="ZR219" i="3"/>
  <c r="ZB219" i="3"/>
  <c r="YL219" i="3"/>
  <c r="XV219" i="3"/>
  <c r="XF219" i="3"/>
  <c r="WP219" i="3"/>
  <c r="VZ219" i="3"/>
  <c r="VJ219" i="3"/>
  <c r="UT219" i="3"/>
  <c r="UD219" i="3"/>
  <c r="TN219" i="3"/>
  <c r="SX219" i="3"/>
  <c r="SH219" i="3"/>
  <c r="RR219" i="3"/>
  <c r="RB219" i="3"/>
  <c r="QL219" i="3"/>
  <c r="PV219" i="3"/>
  <c r="PF219" i="3"/>
  <c r="OP219" i="3"/>
  <c r="NZ219" i="3"/>
  <c r="NJ219" i="3"/>
  <c r="MT219" i="3"/>
  <c r="MD219" i="3"/>
  <c r="LN219" i="3"/>
  <c r="KX219" i="3"/>
  <c r="KH219" i="3"/>
  <c r="JR219" i="3"/>
  <c r="JB219" i="3"/>
  <c r="IL219" i="3"/>
  <c r="HV219" i="3"/>
  <c r="HF219" i="3"/>
  <c r="GP219" i="3"/>
  <c r="FZ219" i="3"/>
  <c r="FJ219" i="3"/>
  <c r="ET219" i="3"/>
  <c r="ED219" i="3"/>
  <c r="DN219" i="3"/>
  <c r="CX219" i="3"/>
  <c r="CH219" i="3"/>
  <c r="BR219" i="3"/>
  <c r="BB219" i="3"/>
  <c r="AL219" i="3"/>
  <c r="V219" i="3"/>
  <c r="F219" i="3"/>
  <c r="ACS219" i="3"/>
  <c r="ACC219" i="3"/>
  <c r="ABM219" i="3"/>
  <c r="AAW219" i="3"/>
  <c r="AAG219" i="3"/>
  <c r="ZQ219" i="3"/>
  <c r="ZA219" i="3"/>
  <c r="YK219" i="3"/>
  <c r="XU219" i="3"/>
  <c r="XE219" i="3"/>
  <c r="WO219" i="3"/>
  <c r="VY219" i="3"/>
  <c r="VI219" i="3"/>
  <c r="US219" i="3"/>
  <c r="UC219" i="3"/>
  <c r="TM219" i="3"/>
  <c r="SW219" i="3"/>
  <c r="SG219" i="3"/>
  <c r="RQ219" i="3"/>
  <c r="RA219" i="3"/>
  <c r="QK219" i="3"/>
  <c r="PU219" i="3"/>
  <c r="PE219" i="3"/>
  <c r="OO219" i="3"/>
  <c r="NY219" i="3"/>
  <c r="NI219" i="3"/>
  <c r="MS219" i="3"/>
  <c r="MC219" i="3"/>
  <c r="LM219" i="3"/>
  <c r="KW219" i="3"/>
  <c r="KG219" i="3"/>
  <c r="JQ219" i="3"/>
  <c r="JA219" i="3"/>
  <c r="IK219" i="3"/>
  <c r="HU219" i="3"/>
  <c r="HE219" i="3"/>
  <c r="GO219" i="3"/>
  <c r="FY219" i="3"/>
  <c r="FI219" i="3"/>
  <c r="ES219" i="3"/>
  <c r="EC219" i="3"/>
  <c r="DM219" i="3"/>
  <c r="CW219" i="3"/>
  <c r="CG219" i="3"/>
  <c r="BQ219" i="3"/>
  <c r="BA219" i="3"/>
  <c r="AK219" i="3"/>
  <c r="U219" i="3"/>
  <c r="ACR219" i="3"/>
  <c r="ACB219" i="3"/>
  <c r="ABL219" i="3"/>
  <c r="AAV219" i="3"/>
  <c r="AAF219" i="3"/>
  <c r="ZP219" i="3"/>
  <c r="YZ219" i="3"/>
  <c r="YJ219" i="3"/>
  <c r="XT219" i="3"/>
  <c r="XD219" i="3"/>
  <c r="WN219" i="3"/>
  <c r="VX219" i="3"/>
  <c r="VH219" i="3"/>
  <c r="UR219" i="3"/>
  <c r="UB219" i="3"/>
  <c r="TL219" i="3"/>
  <c r="SV219" i="3"/>
  <c r="SF219" i="3"/>
  <c r="RP219" i="3"/>
  <c r="QZ219" i="3"/>
  <c r="QJ219" i="3"/>
  <c r="PT219" i="3"/>
  <c r="PD219" i="3"/>
  <c r="ON219" i="3"/>
  <c r="NX219" i="3"/>
  <c r="NH219" i="3"/>
  <c r="MR219" i="3"/>
  <c r="MB219" i="3"/>
  <c r="LL219" i="3"/>
  <c r="KV219" i="3"/>
  <c r="KF219" i="3"/>
  <c r="JP219" i="3"/>
  <c r="IZ219" i="3"/>
  <c r="IJ219" i="3"/>
  <c r="HT219" i="3"/>
  <c r="HD219" i="3"/>
  <c r="GN219" i="3"/>
  <c r="FX219" i="3"/>
  <c r="FH219" i="3"/>
  <c r="ER219" i="3"/>
  <c r="EB219" i="3"/>
  <c r="DL219" i="3"/>
  <c r="CV219" i="3"/>
  <c r="CF219" i="3"/>
  <c r="BP219" i="3"/>
  <c r="AZ219" i="3"/>
  <c r="AJ219" i="3"/>
  <c r="T219" i="3"/>
  <c r="ACQ219" i="3"/>
  <c r="ACA219" i="3"/>
  <c r="ABK219" i="3"/>
  <c r="AAU219" i="3"/>
  <c r="AAE219" i="3"/>
  <c r="ZO219" i="3"/>
  <c r="YY219" i="3"/>
  <c r="YI219" i="3"/>
  <c r="XS219" i="3"/>
  <c r="XC219" i="3"/>
  <c r="WM219" i="3"/>
  <c r="VW219" i="3"/>
  <c r="VG219" i="3"/>
  <c r="UQ219" i="3"/>
  <c r="UA219" i="3"/>
  <c r="TK219" i="3"/>
  <c r="SU219" i="3"/>
  <c r="SE219" i="3"/>
  <c r="RO219" i="3"/>
  <c r="QY219" i="3"/>
  <c r="QI219" i="3"/>
  <c r="PS219" i="3"/>
  <c r="PC219" i="3"/>
  <c r="OM219" i="3"/>
  <c r="NW219" i="3"/>
  <c r="NG219" i="3"/>
  <c r="MQ219" i="3"/>
  <c r="MA219" i="3"/>
  <c r="LK219" i="3"/>
  <c r="KU219" i="3"/>
  <c r="KE219" i="3"/>
  <c r="JO219" i="3"/>
  <c r="IY219" i="3"/>
  <c r="II219" i="3"/>
  <c r="HS219" i="3"/>
  <c r="HC219" i="3"/>
  <c r="GM219" i="3"/>
  <c r="FW219" i="3"/>
  <c r="FG219" i="3"/>
  <c r="EQ219" i="3"/>
  <c r="EA219" i="3"/>
  <c r="DK219" i="3"/>
  <c r="CU219" i="3"/>
  <c r="CE219" i="3"/>
  <c r="BO219" i="3"/>
  <c r="AY219" i="3"/>
  <c r="AI219" i="3"/>
  <c r="S219" i="3"/>
  <c r="ACN219" i="3"/>
  <c r="ABX219" i="3"/>
  <c r="ABH219" i="3"/>
  <c r="AAR219" i="3"/>
  <c r="AAB219" i="3"/>
  <c r="ZL219" i="3"/>
  <c r="YV219" i="3"/>
  <c r="YF219" i="3"/>
  <c r="XP219" i="3"/>
  <c r="WZ219" i="3"/>
  <c r="WJ219" i="3"/>
  <c r="VT219" i="3"/>
  <c r="VD219" i="3"/>
  <c r="UN219" i="3"/>
  <c r="TX219" i="3"/>
  <c r="TH219" i="3"/>
  <c r="SR219" i="3"/>
  <c r="SB219" i="3"/>
  <c r="RL219" i="3"/>
  <c r="QV219" i="3"/>
  <c r="QF219" i="3"/>
  <c r="PP219" i="3"/>
  <c r="OZ219" i="3"/>
  <c r="OJ219" i="3"/>
  <c r="NT219" i="3"/>
  <c r="ND219" i="3"/>
  <c r="MN219" i="3"/>
  <c r="LX219" i="3"/>
  <c r="LH219" i="3"/>
  <c r="KR219" i="3"/>
  <c r="KB219" i="3"/>
  <c r="JL219" i="3"/>
  <c r="IV219" i="3"/>
  <c r="IF219" i="3"/>
  <c r="HP219" i="3"/>
  <c r="GZ219" i="3"/>
  <c r="GJ219" i="3"/>
  <c r="FT219" i="3"/>
  <c r="FD219" i="3"/>
  <c r="EN219" i="3"/>
  <c r="DX219" i="3"/>
  <c r="DH219" i="3"/>
  <c r="CR219" i="3"/>
  <c r="CB219" i="3"/>
  <c r="BL219" i="3"/>
  <c r="AV219" i="3"/>
  <c r="AF219" i="3"/>
  <c r="P219" i="3"/>
  <c r="YW219" i="3"/>
  <c r="TY219" i="3"/>
  <c r="PA219" i="3"/>
  <c r="KC219" i="3"/>
  <c r="FE219" i="3"/>
  <c r="AG219" i="3"/>
  <c r="FF219" i="3"/>
  <c r="YH219" i="3"/>
  <c r="TJ219" i="3"/>
  <c r="OL219" i="3"/>
  <c r="JN219" i="3"/>
  <c r="EP219" i="3"/>
  <c r="R219" i="3"/>
  <c r="PB219" i="3"/>
  <c r="YG219" i="3"/>
  <c r="TI219" i="3"/>
  <c r="OK219" i="3"/>
  <c r="JM219" i="3"/>
  <c r="EO219" i="3"/>
  <c r="Q219" i="3"/>
  <c r="ACP219" i="3"/>
  <c r="XR219" i="3"/>
  <c r="ST219" i="3"/>
  <c r="NV219" i="3"/>
  <c r="IX219" i="3"/>
  <c r="DZ219" i="3"/>
  <c r="ACO219" i="3"/>
  <c r="XQ219" i="3"/>
  <c r="SS219" i="3"/>
  <c r="NU219" i="3"/>
  <c r="IW219" i="3"/>
  <c r="DY219" i="3"/>
  <c r="ABZ219" i="3"/>
  <c r="XB219" i="3"/>
  <c r="SD219" i="3"/>
  <c r="NF219" i="3"/>
  <c r="IH219" i="3"/>
  <c r="DJ219" i="3"/>
  <c r="TZ219" i="3"/>
  <c r="ABY219" i="3"/>
  <c r="XA219" i="3"/>
  <c r="SC219" i="3"/>
  <c r="NE219" i="3"/>
  <c r="IG219" i="3"/>
  <c r="DI219" i="3"/>
  <c r="ABJ219" i="3"/>
  <c r="WL219" i="3"/>
  <c r="RN219" i="3"/>
  <c r="MP219" i="3"/>
  <c r="HR219" i="3"/>
  <c r="CT219" i="3"/>
  <c r="KD219" i="3"/>
  <c r="ABI219" i="3"/>
  <c r="WK219" i="3"/>
  <c r="RM219" i="3"/>
  <c r="MO219" i="3"/>
  <c r="HQ219" i="3"/>
  <c r="CS219" i="3"/>
  <c r="AAT219" i="3"/>
  <c r="VV219" i="3"/>
  <c r="QX219" i="3"/>
  <c r="LZ219" i="3"/>
  <c r="HB219" i="3"/>
  <c r="CD219" i="3"/>
  <c r="AAS219" i="3"/>
  <c r="VU219" i="3"/>
  <c r="QW219" i="3"/>
  <c r="LY219" i="3"/>
  <c r="HA219" i="3"/>
  <c r="CC219" i="3"/>
  <c r="AAD219" i="3"/>
  <c r="VF219" i="3"/>
  <c r="QH219" i="3"/>
  <c r="LJ219" i="3"/>
  <c r="GL219" i="3"/>
  <c r="BN219" i="3"/>
  <c r="AAC219" i="3"/>
  <c r="VE219" i="3"/>
  <c r="QG219" i="3"/>
  <c r="LI219" i="3"/>
  <c r="GK219" i="3"/>
  <c r="BM219" i="3"/>
  <c r="AH219" i="3"/>
  <c r="ZN219" i="3"/>
  <c r="UP219" i="3"/>
  <c r="PR219" i="3"/>
  <c r="KT219" i="3"/>
  <c r="FV219" i="3"/>
  <c r="AX219" i="3"/>
  <c r="YX219" i="3"/>
  <c r="ZM219" i="3"/>
  <c r="UO219" i="3"/>
  <c r="PQ219" i="3"/>
  <c r="KS219" i="3"/>
  <c r="FU219" i="3"/>
  <c r="AW219" i="3"/>
  <c r="ACI213" i="3"/>
  <c r="ABS213" i="3"/>
  <c r="ABC213" i="3"/>
  <c r="AAM213" i="3"/>
  <c r="ZW213" i="3"/>
  <c r="ZG213" i="3"/>
  <c r="YQ213" i="3"/>
  <c r="YA213" i="3"/>
  <c r="XK213" i="3"/>
  <c r="WU213" i="3"/>
  <c r="WE213" i="3"/>
  <c r="VO213" i="3"/>
  <c r="UY213" i="3"/>
  <c r="UI213" i="3"/>
  <c r="TS213" i="3"/>
  <c r="TC213" i="3"/>
  <c r="SM213" i="3"/>
  <c r="RW213" i="3"/>
  <c r="RG213" i="3"/>
  <c r="QQ213" i="3"/>
  <c r="QA213" i="3"/>
  <c r="PK213" i="3"/>
  <c r="OU213" i="3"/>
  <c r="OE213" i="3"/>
  <c r="NO213" i="3"/>
  <c r="MY213" i="3"/>
  <c r="MI213" i="3"/>
  <c r="LS213" i="3"/>
  <c r="LC213" i="3"/>
  <c r="KM213" i="3"/>
  <c r="JW213" i="3"/>
  <c r="JG213" i="3"/>
  <c r="IQ213" i="3"/>
  <c r="IA213" i="3"/>
  <c r="HK213" i="3"/>
  <c r="GU213" i="3"/>
  <c r="GE213" i="3"/>
  <c r="FO213" i="3"/>
  <c r="EY213" i="3"/>
  <c r="EI213" i="3"/>
  <c r="DS213" i="3"/>
  <c r="DC213" i="3"/>
  <c r="CM213" i="3"/>
  <c r="BW213" i="3"/>
  <c r="BG213" i="3"/>
  <c r="AQ213" i="3"/>
  <c r="AA213" i="3"/>
  <c r="K213" i="3"/>
  <c r="WV213" i="3"/>
  <c r="ACX213" i="3"/>
  <c r="ACH213" i="3"/>
  <c r="ABR213" i="3"/>
  <c r="ABB213" i="3"/>
  <c r="AAL213" i="3"/>
  <c r="ZV213" i="3"/>
  <c r="ZF213" i="3"/>
  <c r="YP213" i="3"/>
  <c r="XZ213" i="3"/>
  <c r="XJ213" i="3"/>
  <c r="WT213" i="3"/>
  <c r="WD213" i="3"/>
  <c r="VN213" i="3"/>
  <c r="UX213" i="3"/>
  <c r="UH213" i="3"/>
  <c r="TR213" i="3"/>
  <c r="TB213" i="3"/>
  <c r="SL213" i="3"/>
  <c r="RV213" i="3"/>
  <c r="RF213" i="3"/>
  <c r="QP213" i="3"/>
  <c r="PZ213" i="3"/>
  <c r="PJ213" i="3"/>
  <c r="OT213" i="3"/>
  <c r="OD213" i="3"/>
  <c r="NN213" i="3"/>
  <c r="MX213" i="3"/>
  <c r="MH213" i="3"/>
  <c r="LR213" i="3"/>
  <c r="LB213" i="3"/>
  <c r="KL213" i="3"/>
  <c r="JV213" i="3"/>
  <c r="JF213" i="3"/>
  <c r="IP213" i="3"/>
  <c r="HZ213" i="3"/>
  <c r="HJ213" i="3"/>
  <c r="GT213" i="3"/>
  <c r="GD213" i="3"/>
  <c r="FN213" i="3"/>
  <c r="EX213" i="3"/>
  <c r="EH213" i="3"/>
  <c r="DR213" i="3"/>
  <c r="DB213" i="3"/>
  <c r="CL213" i="3"/>
  <c r="BV213" i="3"/>
  <c r="BF213" i="3"/>
  <c r="AP213" i="3"/>
  <c r="Z213" i="3"/>
  <c r="J213" i="3"/>
  <c r="ABD213" i="3"/>
  <c r="ACW213" i="3"/>
  <c r="ACG213" i="3"/>
  <c r="ABQ213" i="3"/>
  <c r="ABA213" i="3"/>
  <c r="AAK213" i="3"/>
  <c r="ZU213" i="3"/>
  <c r="ZE213" i="3"/>
  <c r="YO213" i="3"/>
  <c r="XY213" i="3"/>
  <c r="XI213" i="3"/>
  <c r="WS213" i="3"/>
  <c r="WC213" i="3"/>
  <c r="VM213" i="3"/>
  <c r="UW213" i="3"/>
  <c r="UG213" i="3"/>
  <c r="TQ213" i="3"/>
  <c r="TA213" i="3"/>
  <c r="SK213" i="3"/>
  <c r="RU213" i="3"/>
  <c r="RE213" i="3"/>
  <c r="QO213" i="3"/>
  <c r="PY213" i="3"/>
  <c r="PI213" i="3"/>
  <c r="OS213" i="3"/>
  <c r="OC213" i="3"/>
  <c r="NM213" i="3"/>
  <c r="MW213" i="3"/>
  <c r="MG213" i="3"/>
  <c r="LQ213" i="3"/>
  <c r="LA213" i="3"/>
  <c r="KK213" i="3"/>
  <c r="JU213" i="3"/>
  <c r="JE213" i="3"/>
  <c r="IO213" i="3"/>
  <c r="HY213" i="3"/>
  <c r="HI213" i="3"/>
  <c r="GS213" i="3"/>
  <c r="GC213" i="3"/>
  <c r="FM213" i="3"/>
  <c r="EW213" i="3"/>
  <c r="EG213" i="3"/>
  <c r="DQ213" i="3"/>
  <c r="DA213" i="3"/>
  <c r="CK213" i="3"/>
  <c r="BU213" i="3"/>
  <c r="BE213" i="3"/>
  <c r="AO213" i="3"/>
  <c r="Y213" i="3"/>
  <c r="I213" i="3"/>
  <c r="ZH213" i="3"/>
  <c r="ACV213" i="3"/>
  <c r="ACF213" i="3"/>
  <c r="ABP213" i="3"/>
  <c r="AAZ213" i="3"/>
  <c r="AAJ213" i="3"/>
  <c r="ZT213" i="3"/>
  <c r="ZD213" i="3"/>
  <c r="YN213" i="3"/>
  <c r="XX213" i="3"/>
  <c r="XH213" i="3"/>
  <c r="WR213" i="3"/>
  <c r="WB213" i="3"/>
  <c r="VL213" i="3"/>
  <c r="UV213" i="3"/>
  <c r="UF213" i="3"/>
  <c r="TP213" i="3"/>
  <c r="SZ213" i="3"/>
  <c r="SJ213" i="3"/>
  <c r="RT213" i="3"/>
  <c r="RD213" i="3"/>
  <c r="QN213" i="3"/>
  <c r="PX213" i="3"/>
  <c r="PH213" i="3"/>
  <c r="OR213" i="3"/>
  <c r="OB213" i="3"/>
  <c r="NL213" i="3"/>
  <c r="MV213" i="3"/>
  <c r="MF213" i="3"/>
  <c r="LP213" i="3"/>
  <c r="KZ213" i="3"/>
  <c r="KJ213" i="3"/>
  <c r="JT213" i="3"/>
  <c r="JD213" i="3"/>
  <c r="IN213" i="3"/>
  <c r="HX213" i="3"/>
  <c r="HH213" i="3"/>
  <c r="GR213" i="3"/>
  <c r="GB213" i="3"/>
  <c r="FL213" i="3"/>
  <c r="EV213" i="3"/>
  <c r="EF213" i="3"/>
  <c r="DP213" i="3"/>
  <c r="CZ213" i="3"/>
  <c r="CJ213" i="3"/>
  <c r="BT213" i="3"/>
  <c r="BD213" i="3"/>
  <c r="AN213" i="3"/>
  <c r="X213" i="3"/>
  <c r="H213" i="3"/>
  <c r="ACU213" i="3"/>
  <c r="ACE213" i="3"/>
  <c r="ABO213" i="3"/>
  <c r="AAY213" i="3"/>
  <c r="AAI213" i="3"/>
  <c r="ZS213" i="3"/>
  <c r="ZC213" i="3"/>
  <c r="YM213" i="3"/>
  <c r="XW213" i="3"/>
  <c r="XG213" i="3"/>
  <c r="WQ213" i="3"/>
  <c r="WA213" i="3"/>
  <c r="VK213" i="3"/>
  <c r="UU213" i="3"/>
  <c r="UE213" i="3"/>
  <c r="TO213" i="3"/>
  <c r="SY213" i="3"/>
  <c r="SI213" i="3"/>
  <c r="RS213" i="3"/>
  <c r="RC213" i="3"/>
  <c r="QM213" i="3"/>
  <c r="PW213" i="3"/>
  <c r="PG213" i="3"/>
  <c r="OQ213" i="3"/>
  <c r="OA213" i="3"/>
  <c r="NK213" i="3"/>
  <c r="MU213" i="3"/>
  <c r="ME213" i="3"/>
  <c r="LO213" i="3"/>
  <c r="KY213" i="3"/>
  <c r="KI213" i="3"/>
  <c r="JS213" i="3"/>
  <c r="JC213" i="3"/>
  <c r="IM213" i="3"/>
  <c r="HW213" i="3"/>
  <c r="HG213" i="3"/>
  <c r="GQ213" i="3"/>
  <c r="GA213" i="3"/>
  <c r="FK213" i="3"/>
  <c r="EU213" i="3"/>
  <c r="EE213" i="3"/>
  <c r="DO213" i="3"/>
  <c r="CY213" i="3"/>
  <c r="CI213" i="3"/>
  <c r="BS213" i="3"/>
  <c r="BC213" i="3"/>
  <c r="AM213" i="3"/>
  <c r="W213" i="3"/>
  <c r="G213" i="3"/>
  <c r="ACT213" i="3"/>
  <c r="ACD213" i="3"/>
  <c r="ABN213" i="3"/>
  <c r="AAX213" i="3"/>
  <c r="AAH213" i="3"/>
  <c r="ZR213" i="3"/>
  <c r="ZB213" i="3"/>
  <c r="YL213" i="3"/>
  <c r="XV213" i="3"/>
  <c r="XF213" i="3"/>
  <c r="WP213" i="3"/>
  <c r="VZ213" i="3"/>
  <c r="VJ213" i="3"/>
  <c r="UT213" i="3"/>
  <c r="UD213" i="3"/>
  <c r="TN213" i="3"/>
  <c r="SX213" i="3"/>
  <c r="SH213" i="3"/>
  <c r="RR213" i="3"/>
  <c r="RB213" i="3"/>
  <c r="QL213" i="3"/>
  <c r="PV213" i="3"/>
  <c r="PF213" i="3"/>
  <c r="OP213" i="3"/>
  <c r="NZ213" i="3"/>
  <c r="NJ213" i="3"/>
  <c r="MT213" i="3"/>
  <c r="MD213" i="3"/>
  <c r="LN213" i="3"/>
  <c r="KX213" i="3"/>
  <c r="KH213" i="3"/>
  <c r="JR213" i="3"/>
  <c r="JB213" i="3"/>
  <c r="IL213" i="3"/>
  <c r="HV213" i="3"/>
  <c r="HF213" i="3"/>
  <c r="GP213" i="3"/>
  <c r="FZ213" i="3"/>
  <c r="FJ213" i="3"/>
  <c r="ET213" i="3"/>
  <c r="ED213" i="3"/>
  <c r="DN213" i="3"/>
  <c r="CX213" i="3"/>
  <c r="CH213" i="3"/>
  <c r="BR213" i="3"/>
  <c r="BB213" i="3"/>
  <c r="AL213" i="3"/>
  <c r="V213" i="3"/>
  <c r="F213" i="3"/>
  <c r="YB213" i="3"/>
  <c r="ACS213" i="3"/>
  <c r="ACC213" i="3"/>
  <c r="ABM213" i="3"/>
  <c r="AAW213" i="3"/>
  <c r="AAG213" i="3"/>
  <c r="ZQ213" i="3"/>
  <c r="ZA213" i="3"/>
  <c r="YK213" i="3"/>
  <c r="XU213" i="3"/>
  <c r="XE213" i="3"/>
  <c r="WO213" i="3"/>
  <c r="VY213" i="3"/>
  <c r="VI213" i="3"/>
  <c r="US213" i="3"/>
  <c r="UC213" i="3"/>
  <c r="TM213" i="3"/>
  <c r="SW213" i="3"/>
  <c r="SG213" i="3"/>
  <c r="RQ213" i="3"/>
  <c r="RA213" i="3"/>
  <c r="QK213" i="3"/>
  <c r="PU213" i="3"/>
  <c r="PE213" i="3"/>
  <c r="OO213" i="3"/>
  <c r="NY213" i="3"/>
  <c r="NI213" i="3"/>
  <c r="MS213" i="3"/>
  <c r="MC213" i="3"/>
  <c r="LM213" i="3"/>
  <c r="KW213" i="3"/>
  <c r="KG213" i="3"/>
  <c r="JQ213" i="3"/>
  <c r="JA213" i="3"/>
  <c r="IK213" i="3"/>
  <c r="HU213" i="3"/>
  <c r="HE213" i="3"/>
  <c r="GO213" i="3"/>
  <c r="FY213" i="3"/>
  <c r="FI213" i="3"/>
  <c r="ES213" i="3"/>
  <c r="EC213" i="3"/>
  <c r="DM213" i="3"/>
  <c r="CW213" i="3"/>
  <c r="CG213" i="3"/>
  <c r="BQ213" i="3"/>
  <c r="BA213" i="3"/>
  <c r="AK213" i="3"/>
  <c r="U213" i="3"/>
  <c r="AAN213" i="3"/>
  <c r="ACR213" i="3"/>
  <c r="ACB213" i="3"/>
  <c r="ABL213" i="3"/>
  <c r="AAV213" i="3"/>
  <c r="AAF213" i="3"/>
  <c r="ZP213" i="3"/>
  <c r="YZ213" i="3"/>
  <c r="YJ213" i="3"/>
  <c r="XT213" i="3"/>
  <c r="XD213" i="3"/>
  <c r="WN213" i="3"/>
  <c r="VX213" i="3"/>
  <c r="VH213" i="3"/>
  <c r="UR213" i="3"/>
  <c r="UB213" i="3"/>
  <c r="TL213" i="3"/>
  <c r="SV213" i="3"/>
  <c r="SF213" i="3"/>
  <c r="RP213" i="3"/>
  <c r="QZ213" i="3"/>
  <c r="QJ213" i="3"/>
  <c r="PT213" i="3"/>
  <c r="PD213" i="3"/>
  <c r="ON213" i="3"/>
  <c r="NX213" i="3"/>
  <c r="NH213" i="3"/>
  <c r="MR213" i="3"/>
  <c r="MB213" i="3"/>
  <c r="LL213" i="3"/>
  <c r="KV213" i="3"/>
  <c r="KF213" i="3"/>
  <c r="JP213" i="3"/>
  <c r="IZ213" i="3"/>
  <c r="IJ213" i="3"/>
  <c r="HT213" i="3"/>
  <c r="HD213" i="3"/>
  <c r="GN213" i="3"/>
  <c r="FX213" i="3"/>
  <c r="FH213" i="3"/>
  <c r="ER213" i="3"/>
  <c r="EB213" i="3"/>
  <c r="DL213" i="3"/>
  <c r="CV213" i="3"/>
  <c r="CF213" i="3"/>
  <c r="BP213" i="3"/>
  <c r="AZ213" i="3"/>
  <c r="AJ213" i="3"/>
  <c r="T213" i="3"/>
  <c r="ACQ213" i="3"/>
  <c r="ACA213" i="3"/>
  <c r="ABK213" i="3"/>
  <c r="AAU213" i="3"/>
  <c r="AAE213" i="3"/>
  <c r="ZO213" i="3"/>
  <c r="YY213" i="3"/>
  <c r="YI213" i="3"/>
  <c r="XS213" i="3"/>
  <c r="XC213" i="3"/>
  <c r="WM213" i="3"/>
  <c r="VW213" i="3"/>
  <c r="VG213" i="3"/>
  <c r="UQ213" i="3"/>
  <c r="UA213" i="3"/>
  <c r="TK213" i="3"/>
  <c r="SU213" i="3"/>
  <c r="SE213" i="3"/>
  <c r="RO213" i="3"/>
  <c r="QY213" i="3"/>
  <c r="QI213" i="3"/>
  <c r="PS213" i="3"/>
  <c r="PC213" i="3"/>
  <c r="OM213" i="3"/>
  <c r="NW213" i="3"/>
  <c r="NG213" i="3"/>
  <c r="MQ213" i="3"/>
  <c r="MA213" i="3"/>
  <c r="LK213" i="3"/>
  <c r="KU213" i="3"/>
  <c r="KE213" i="3"/>
  <c r="JO213" i="3"/>
  <c r="IY213" i="3"/>
  <c r="II213" i="3"/>
  <c r="HS213" i="3"/>
  <c r="HC213" i="3"/>
  <c r="GM213" i="3"/>
  <c r="FW213" i="3"/>
  <c r="FG213" i="3"/>
  <c r="EQ213" i="3"/>
  <c r="EA213" i="3"/>
  <c r="DK213" i="3"/>
  <c r="CU213" i="3"/>
  <c r="CE213" i="3"/>
  <c r="BO213" i="3"/>
  <c r="AY213" i="3"/>
  <c r="AI213" i="3"/>
  <c r="S213" i="3"/>
  <c r="ACP213" i="3"/>
  <c r="ABZ213" i="3"/>
  <c r="ABJ213" i="3"/>
  <c r="AAT213" i="3"/>
  <c r="AAD213" i="3"/>
  <c r="ZN213" i="3"/>
  <c r="YX213" i="3"/>
  <c r="YH213" i="3"/>
  <c r="XR213" i="3"/>
  <c r="XB213" i="3"/>
  <c r="WL213" i="3"/>
  <c r="VV213" i="3"/>
  <c r="VF213" i="3"/>
  <c r="UP213" i="3"/>
  <c r="TZ213" i="3"/>
  <c r="TJ213" i="3"/>
  <c r="ST213" i="3"/>
  <c r="SD213" i="3"/>
  <c r="RN213" i="3"/>
  <c r="QX213" i="3"/>
  <c r="QH213" i="3"/>
  <c r="PR213" i="3"/>
  <c r="PB213" i="3"/>
  <c r="OL213" i="3"/>
  <c r="NV213" i="3"/>
  <c r="NF213" i="3"/>
  <c r="MP213" i="3"/>
  <c r="LZ213" i="3"/>
  <c r="LJ213" i="3"/>
  <c r="KT213" i="3"/>
  <c r="KD213" i="3"/>
  <c r="JN213" i="3"/>
  <c r="IX213" i="3"/>
  <c r="IH213" i="3"/>
  <c r="HR213" i="3"/>
  <c r="HB213" i="3"/>
  <c r="GL213" i="3"/>
  <c r="FV213" i="3"/>
  <c r="FF213" i="3"/>
  <c r="EP213" i="3"/>
  <c r="DZ213" i="3"/>
  <c r="DJ213" i="3"/>
  <c r="CT213" i="3"/>
  <c r="CD213" i="3"/>
  <c r="BN213" i="3"/>
  <c r="AX213" i="3"/>
  <c r="AH213" i="3"/>
  <c r="R213" i="3"/>
  <c r="ZX213" i="3"/>
  <c r="ACO213" i="3"/>
  <c r="ABY213" i="3"/>
  <c r="ABI213" i="3"/>
  <c r="AAS213" i="3"/>
  <c r="AAC213" i="3"/>
  <c r="ZM213" i="3"/>
  <c r="YW213" i="3"/>
  <c r="YG213" i="3"/>
  <c r="XQ213" i="3"/>
  <c r="XA213" i="3"/>
  <c r="WK213" i="3"/>
  <c r="VU213" i="3"/>
  <c r="VE213" i="3"/>
  <c r="UO213" i="3"/>
  <c r="TY213" i="3"/>
  <c r="TI213" i="3"/>
  <c r="SS213" i="3"/>
  <c r="SC213" i="3"/>
  <c r="RM213" i="3"/>
  <c r="QW213" i="3"/>
  <c r="QG213" i="3"/>
  <c r="PQ213" i="3"/>
  <c r="PA213" i="3"/>
  <c r="OK213" i="3"/>
  <c r="NU213" i="3"/>
  <c r="NE213" i="3"/>
  <c r="MO213" i="3"/>
  <c r="LY213" i="3"/>
  <c r="LI213" i="3"/>
  <c r="KS213" i="3"/>
  <c r="KC213" i="3"/>
  <c r="JM213" i="3"/>
  <c r="IW213" i="3"/>
  <c r="IG213" i="3"/>
  <c r="HQ213" i="3"/>
  <c r="HA213" i="3"/>
  <c r="GK213" i="3"/>
  <c r="FU213" i="3"/>
  <c r="FE213" i="3"/>
  <c r="EO213" i="3"/>
  <c r="DY213" i="3"/>
  <c r="DI213" i="3"/>
  <c r="CS213" i="3"/>
  <c r="CC213" i="3"/>
  <c r="BM213" i="3"/>
  <c r="AW213" i="3"/>
  <c r="AG213" i="3"/>
  <c r="Q213" i="3"/>
  <c r="ACN213" i="3"/>
  <c r="ABX213" i="3"/>
  <c r="ABH213" i="3"/>
  <c r="AAR213" i="3"/>
  <c r="AAB213" i="3"/>
  <c r="ZL213" i="3"/>
  <c r="YV213" i="3"/>
  <c r="YF213" i="3"/>
  <c r="XP213" i="3"/>
  <c r="WZ213" i="3"/>
  <c r="WJ213" i="3"/>
  <c r="VT213" i="3"/>
  <c r="VD213" i="3"/>
  <c r="UN213" i="3"/>
  <c r="TX213" i="3"/>
  <c r="TH213" i="3"/>
  <c r="SR213" i="3"/>
  <c r="SB213" i="3"/>
  <c r="RL213" i="3"/>
  <c r="QV213" i="3"/>
  <c r="QF213" i="3"/>
  <c r="PP213" i="3"/>
  <c r="OZ213" i="3"/>
  <c r="OJ213" i="3"/>
  <c r="NT213" i="3"/>
  <c r="ND213" i="3"/>
  <c r="MN213" i="3"/>
  <c r="LX213" i="3"/>
  <c r="LH213" i="3"/>
  <c r="KR213" i="3"/>
  <c r="KB213" i="3"/>
  <c r="JL213" i="3"/>
  <c r="IV213" i="3"/>
  <c r="IF213" i="3"/>
  <c r="HP213" i="3"/>
  <c r="GZ213" i="3"/>
  <c r="GJ213" i="3"/>
  <c r="FT213" i="3"/>
  <c r="FD213" i="3"/>
  <c r="EN213" i="3"/>
  <c r="DX213" i="3"/>
  <c r="DH213" i="3"/>
  <c r="CR213" i="3"/>
  <c r="CB213" i="3"/>
  <c r="BL213" i="3"/>
  <c r="AV213" i="3"/>
  <c r="AF213" i="3"/>
  <c r="P213" i="3"/>
  <c r="ACM213" i="3"/>
  <c r="ABW213" i="3"/>
  <c r="ABG213" i="3"/>
  <c r="AAQ213" i="3"/>
  <c r="AAA213" i="3"/>
  <c r="ZK213" i="3"/>
  <c r="YU213" i="3"/>
  <c r="YE213" i="3"/>
  <c r="XO213" i="3"/>
  <c r="WY213" i="3"/>
  <c r="WI213" i="3"/>
  <c r="VS213" i="3"/>
  <c r="VC213" i="3"/>
  <c r="UM213" i="3"/>
  <c r="TW213" i="3"/>
  <c r="TG213" i="3"/>
  <c r="SQ213" i="3"/>
  <c r="SA213" i="3"/>
  <c r="RK213" i="3"/>
  <c r="QU213" i="3"/>
  <c r="QE213" i="3"/>
  <c r="PO213" i="3"/>
  <c r="OY213" i="3"/>
  <c r="OI213" i="3"/>
  <c r="NS213" i="3"/>
  <c r="NC213" i="3"/>
  <c r="MM213" i="3"/>
  <c r="LW213" i="3"/>
  <c r="LG213" i="3"/>
  <c r="KQ213" i="3"/>
  <c r="KA213" i="3"/>
  <c r="JK213" i="3"/>
  <c r="IU213" i="3"/>
  <c r="IE213" i="3"/>
  <c r="HO213" i="3"/>
  <c r="GY213" i="3"/>
  <c r="GI213" i="3"/>
  <c r="FS213" i="3"/>
  <c r="FC213" i="3"/>
  <c r="EM213" i="3"/>
  <c r="DW213" i="3"/>
  <c r="DG213" i="3"/>
  <c r="CQ213" i="3"/>
  <c r="CA213" i="3"/>
  <c r="BK213" i="3"/>
  <c r="AU213" i="3"/>
  <c r="AE213" i="3"/>
  <c r="O213" i="3"/>
  <c r="ACL213" i="3"/>
  <c r="ABV213" i="3"/>
  <c r="ABF213" i="3"/>
  <c r="AAP213" i="3"/>
  <c r="ZZ213" i="3"/>
  <c r="ZJ213" i="3"/>
  <c r="YT213" i="3"/>
  <c r="YD213" i="3"/>
  <c r="XN213" i="3"/>
  <c r="WX213" i="3"/>
  <c r="WH213" i="3"/>
  <c r="VR213" i="3"/>
  <c r="VB213" i="3"/>
  <c r="UL213" i="3"/>
  <c r="TV213" i="3"/>
  <c r="TF213" i="3"/>
  <c r="SP213" i="3"/>
  <c r="RZ213" i="3"/>
  <c r="RJ213" i="3"/>
  <c r="QT213" i="3"/>
  <c r="QD213" i="3"/>
  <c r="PN213" i="3"/>
  <c r="OX213" i="3"/>
  <c r="OH213" i="3"/>
  <c r="NR213" i="3"/>
  <c r="NB213" i="3"/>
  <c r="ML213" i="3"/>
  <c r="LV213" i="3"/>
  <c r="LF213" i="3"/>
  <c r="KP213" i="3"/>
  <c r="JZ213" i="3"/>
  <c r="JJ213" i="3"/>
  <c r="IT213" i="3"/>
  <c r="ID213" i="3"/>
  <c r="HN213" i="3"/>
  <c r="GX213" i="3"/>
  <c r="GH213" i="3"/>
  <c r="FR213" i="3"/>
  <c r="FB213" i="3"/>
  <c r="EL213" i="3"/>
  <c r="DV213" i="3"/>
  <c r="DF213" i="3"/>
  <c r="CP213" i="3"/>
  <c r="BZ213" i="3"/>
  <c r="BJ213" i="3"/>
  <c r="AT213" i="3"/>
  <c r="AD213" i="3"/>
  <c r="N213" i="3"/>
  <c r="ACJ213" i="3"/>
  <c r="ACK213" i="3"/>
  <c r="ABU213" i="3"/>
  <c r="ABE213" i="3"/>
  <c r="AAO213" i="3"/>
  <c r="ZY213" i="3"/>
  <c r="ZI213" i="3"/>
  <c r="YS213" i="3"/>
  <c r="YC213" i="3"/>
  <c r="XM213" i="3"/>
  <c r="WW213" i="3"/>
  <c r="WG213" i="3"/>
  <c r="VQ213" i="3"/>
  <c r="VA213" i="3"/>
  <c r="UK213" i="3"/>
  <c r="TU213" i="3"/>
  <c r="TE213" i="3"/>
  <c r="SO213" i="3"/>
  <c r="RY213" i="3"/>
  <c r="RI213" i="3"/>
  <c r="QS213" i="3"/>
  <c r="QC213" i="3"/>
  <c r="PM213" i="3"/>
  <c r="OW213" i="3"/>
  <c r="OG213" i="3"/>
  <c r="NQ213" i="3"/>
  <c r="NA213" i="3"/>
  <c r="MK213" i="3"/>
  <c r="LU213" i="3"/>
  <c r="LE213" i="3"/>
  <c r="KO213" i="3"/>
  <c r="JY213" i="3"/>
  <c r="JI213" i="3"/>
  <c r="IS213" i="3"/>
  <c r="IC213" i="3"/>
  <c r="HM213" i="3"/>
  <c r="GW213" i="3"/>
  <c r="GG213" i="3"/>
  <c r="FQ213" i="3"/>
  <c r="FA213" i="3"/>
  <c r="EK213" i="3"/>
  <c r="DU213" i="3"/>
  <c r="DE213" i="3"/>
  <c r="CO213" i="3"/>
  <c r="BY213" i="3"/>
  <c r="BI213" i="3"/>
  <c r="AS213" i="3"/>
  <c r="AC213" i="3"/>
  <c r="M213" i="3"/>
  <c r="QB213" i="3"/>
  <c r="GF213" i="3"/>
  <c r="PL213" i="3"/>
  <c r="FP213" i="3"/>
  <c r="QR213" i="3"/>
  <c r="OV213" i="3"/>
  <c r="EZ213" i="3"/>
  <c r="ABT213" i="3"/>
  <c r="OF213" i="3"/>
  <c r="EJ213" i="3"/>
  <c r="GV213" i="3"/>
  <c r="YR213" i="3"/>
  <c r="NP213" i="3"/>
  <c r="DT213" i="3"/>
  <c r="XL213" i="3"/>
  <c r="MZ213" i="3"/>
  <c r="DD213" i="3"/>
  <c r="WF213" i="3"/>
  <c r="MJ213" i="3"/>
  <c r="CN213" i="3"/>
  <c r="VP213" i="3"/>
  <c r="LT213" i="3"/>
  <c r="BX213" i="3"/>
  <c r="SN213" i="3"/>
  <c r="HL213" i="3"/>
  <c r="UZ213" i="3"/>
  <c r="LD213" i="3"/>
  <c r="BH213" i="3"/>
  <c r="IR213" i="3"/>
  <c r="UJ213" i="3"/>
  <c r="KN213" i="3"/>
  <c r="AR213" i="3"/>
  <c r="RH213" i="3"/>
  <c r="TT213" i="3"/>
  <c r="JX213" i="3"/>
  <c r="AB213" i="3"/>
  <c r="TD213" i="3"/>
  <c r="JH213" i="3"/>
  <c r="L213" i="3"/>
  <c r="RX213" i="3"/>
  <c r="IB213" i="3"/>
  <c r="ACI226" i="3"/>
  <c r="ABS226" i="3"/>
  <c r="ABC226" i="3"/>
  <c r="AAM226" i="3"/>
  <c r="ZW226" i="3"/>
  <c r="ZG226" i="3"/>
  <c r="YQ226" i="3"/>
  <c r="YA226" i="3"/>
  <c r="XK226" i="3"/>
  <c r="WU226" i="3"/>
  <c r="WE226" i="3"/>
  <c r="VO226" i="3"/>
  <c r="UY226" i="3"/>
  <c r="UI226" i="3"/>
  <c r="TS226" i="3"/>
  <c r="TC226" i="3"/>
  <c r="SM226" i="3"/>
  <c r="RW226" i="3"/>
  <c r="RG226" i="3"/>
  <c r="QQ226" i="3"/>
  <c r="QA226" i="3"/>
  <c r="PK226" i="3"/>
  <c r="OU226" i="3"/>
  <c r="OE226" i="3"/>
  <c r="NO226" i="3"/>
  <c r="MY226" i="3"/>
  <c r="MI226" i="3"/>
  <c r="LS226" i="3"/>
  <c r="LC226" i="3"/>
  <c r="KM226" i="3"/>
  <c r="JW226" i="3"/>
  <c r="JG226" i="3"/>
  <c r="IQ226" i="3"/>
  <c r="IA226" i="3"/>
  <c r="HK226" i="3"/>
  <c r="ACX226" i="3"/>
  <c r="ACH226" i="3"/>
  <c r="ABR226" i="3"/>
  <c r="ABB226" i="3"/>
  <c r="AAL226" i="3"/>
  <c r="ZV226" i="3"/>
  <c r="ZF226" i="3"/>
  <c r="YP226" i="3"/>
  <c r="XZ226" i="3"/>
  <c r="XJ226" i="3"/>
  <c r="WT226" i="3"/>
  <c r="WD226" i="3"/>
  <c r="VN226" i="3"/>
  <c r="UX226" i="3"/>
  <c r="UH226" i="3"/>
  <c r="TR226" i="3"/>
  <c r="TB226" i="3"/>
  <c r="SL226" i="3"/>
  <c r="RV226" i="3"/>
  <c r="RF226" i="3"/>
  <c r="QP226" i="3"/>
  <c r="PZ226" i="3"/>
  <c r="PJ226" i="3"/>
  <c r="OT226" i="3"/>
  <c r="OD226" i="3"/>
  <c r="NN226" i="3"/>
  <c r="MX226" i="3"/>
  <c r="MH226" i="3"/>
  <c r="LR226" i="3"/>
  <c r="LB226" i="3"/>
  <c r="KL226" i="3"/>
  <c r="JV226" i="3"/>
  <c r="JF226" i="3"/>
  <c r="IP226" i="3"/>
  <c r="HZ226" i="3"/>
  <c r="HJ226" i="3"/>
  <c r="GT226" i="3"/>
  <c r="GD226" i="3"/>
  <c r="FN226" i="3"/>
  <c r="EX226" i="3"/>
  <c r="EH226" i="3"/>
  <c r="DR226" i="3"/>
  <c r="DB226" i="3"/>
  <c r="CL226" i="3"/>
  <c r="ACV226" i="3"/>
  <c r="ACF226" i="3"/>
  <c r="ABP226" i="3"/>
  <c r="AAZ226" i="3"/>
  <c r="AAJ226" i="3"/>
  <c r="ZT226" i="3"/>
  <c r="ZD226" i="3"/>
  <c r="YN226" i="3"/>
  <c r="XX226" i="3"/>
  <c r="XH226" i="3"/>
  <c r="WR226" i="3"/>
  <c r="WB226" i="3"/>
  <c r="VL226" i="3"/>
  <c r="UV226" i="3"/>
  <c r="UF226" i="3"/>
  <c r="TP226" i="3"/>
  <c r="SZ226" i="3"/>
  <c r="SJ226" i="3"/>
  <c r="RT226" i="3"/>
  <c r="RD226" i="3"/>
  <c r="QN226" i="3"/>
  <c r="PX226" i="3"/>
  <c r="PH226" i="3"/>
  <c r="OR226" i="3"/>
  <c r="OB226" i="3"/>
  <c r="NL226" i="3"/>
  <c r="MV226" i="3"/>
  <c r="MF226" i="3"/>
  <c r="ACQ226" i="3"/>
  <c r="ACA226" i="3"/>
  <c r="ABK226" i="3"/>
  <c r="AAU226" i="3"/>
  <c r="AAE226" i="3"/>
  <c r="ZO226" i="3"/>
  <c r="YY226" i="3"/>
  <c r="YI226" i="3"/>
  <c r="XS226" i="3"/>
  <c r="XC226" i="3"/>
  <c r="WM226" i="3"/>
  <c r="VW226" i="3"/>
  <c r="VG226" i="3"/>
  <c r="UQ226" i="3"/>
  <c r="UA226" i="3"/>
  <c r="TK226" i="3"/>
  <c r="SU226" i="3"/>
  <c r="SE226" i="3"/>
  <c r="RO226" i="3"/>
  <c r="QY226" i="3"/>
  <c r="QI226" i="3"/>
  <c r="PS226" i="3"/>
  <c r="PC226" i="3"/>
  <c r="OM226" i="3"/>
  <c r="NW226" i="3"/>
  <c r="NG226" i="3"/>
  <c r="MQ226" i="3"/>
  <c r="MA226" i="3"/>
  <c r="LK226" i="3"/>
  <c r="KU226" i="3"/>
  <c r="KE226" i="3"/>
  <c r="JO226" i="3"/>
  <c r="IY226" i="3"/>
  <c r="II226" i="3"/>
  <c r="HS226" i="3"/>
  <c r="HC226" i="3"/>
  <c r="ACD226" i="3"/>
  <c r="ABI226" i="3"/>
  <c r="AAO226" i="3"/>
  <c r="ZR226" i="3"/>
  <c r="YW226" i="3"/>
  <c r="YC226" i="3"/>
  <c r="XF226" i="3"/>
  <c r="WK226" i="3"/>
  <c r="VQ226" i="3"/>
  <c r="UT226" i="3"/>
  <c r="TY226" i="3"/>
  <c r="TE226" i="3"/>
  <c r="SH226" i="3"/>
  <c r="RM226" i="3"/>
  <c r="QS226" i="3"/>
  <c r="PV226" i="3"/>
  <c r="PA226" i="3"/>
  <c r="OG226" i="3"/>
  <c r="NJ226" i="3"/>
  <c r="MO226" i="3"/>
  <c r="LU226" i="3"/>
  <c r="KZ226" i="3"/>
  <c r="KG226" i="3"/>
  <c r="JM226" i="3"/>
  <c r="IT226" i="3"/>
  <c r="HY226" i="3"/>
  <c r="HF226" i="3"/>
  <c r="GN226" i="3"/>
  <c r="FW226" i="3"/>
  <c r="FF226" i="3"/>
  <c r="EO226" i="3"/>
  <c r="DX226" i="3"/>
  <c r="DG226" i="3"/>
  <c r="CP226" i="3"/>
  <c r="BY226" i="3"/>
  <c r="BI226" i="3"/>
  <c r="AS226" i="3"/>
  <c r="AC226" i="3"/>
  <c r="M226" i="3"/>
  <c r="ACC226" i="3"/>
  <c r="ABH226" i="3"/>
  <c r="AAN226" i="3"/>
  <c r="ZQ226" i="3"/>
  <c r="YV226" i="3"/>
  <c r="YB226" i="3"/>
  <c r="XE226" i="3"/>
  <c r="WJ226" i="3"/>
  <c r="VP226" i="3"/>
  <c r="US226" i="3"/>
  <c r="TX226" i="3"/>
  <c r="TD226" i="3"/>
  <c r="SG226" i="3"/>
  <c r="RL226" i="3"/>
  <c r="QR226" i="3"/>
  <c r="PU226" i="3"/>
  <c r="OZ226" i="3"/>
  <c r="OF226" i="3"/>
  <c r="NI226" i="3"/>
  <c r="MN226" i="3"/>
  <c r="LT226" i="3"/>
  <c r="KY226" i="3"/>
  <c r="KF226" i="3"/>
  <c r="JL226" i="3"/>
  <c r="IS226" i="3"/>
  <c r="HX226" i="3"/>
  <c r="HE226" i="3"/>
  <c r="GM226" i="3"/>
  <c r="FV226" i="3"/>
  <c r="FE226" i="3"/>
  <c r="EN226" i="3"/>
  <c r="DW226" i="3"/>
  <c r="DF226" i="3"/>
  <c r="CO226" i="3"/>
  <c r="BX226" i="3"/>
  <c r="BH226" i="3"/>
  <c r="AR226" i="3"/>
  <c r="AB226" i="3"/>
  <c r="L226" i="3"/>
  <c r="ACW226" i="3"/>
  <c r="ACB226" i="3"/>
  <c r="ABG226" i="3"/>
  <c r="AAK226" i="3"/>
  <c r="ZP226" i="3"/>
  <c r="YU226" i="3"/>
  <c r="XY226" i="3"/>
  <c r="XD226" i="3"/>
  <c r="WI226" i="3"/>
  <c r="VM226" i="3"/>
  <c r="UR226" i="3"/>
  <c r="TW226" i="3"/>
  <c r="TA226" i="3"/>
  <c r="SF226" i="3"/>
  <c r="RK226" i="3"/>
  <c r="QO226" i="3"/>
  <c r="PT226" i="3"/>
  <c r="OY226" i="3"/>
  <c r="OC226" i="3"/>
  <c r="NH226" i="3"/>
  <c r="MM226" i="3"/>
  <c r="LQ226" i="3"/>
  <c r="KX226" i="3"/>
  <c r="KD226" i="3"/>
  <c r="JK226" i="3"/>
  <c r="IR226" i="3"/>
  <c r="HW226" i="3"/>
  <c r="HD226" i="3"/>
  <c r="GL226" i="3"/>
  <c r="FU226" i="3"/>
  <c r="FD226" i="3"/>
  <c r="EM226" i="3"/>
  <c r="DV226" i="3"/>
  <c r="DE226" i="3"/>
  <c r="CN226" i="3"/>
  <c r="BW226" i="3"/>
  <c r="BG226" i="3"/>
  <c r="AQ226" i="3"/>
  <c r="AA226" i="3"/>
  <c r="K226" i="3"/>
  <c r="ACU226" i="3"/>
  <c r="ABZ226" i="3"/>
  <c r="ABF226" i="3"/>
  <c r="AAI226" i="3"/>
  <c r="ZN226" i="3"/>
  <c r="YT226" i="3"/>
  <c r="XW226" i="3"/>
  <c r="XB226" i="3"/>
  <c r="WH226" i="3"/>
  <c r="VK226" i="3"/>
  <c r="UP226" i="3"/>
  <c r="TV226" i="3"/>
  <c r="SY226" i="3"/>
  <c r="SD226" i="3"/>
  <c r="RJ226" i="3"/>
  <c r="QM226" i="3"/>
  <c r="PR226" i="3"/>
  <c r="OX226" i="3"/>
  <c r="OA226" i="3"/>
  <c r="NF226" i="3"/>
  <c r="ML226" i="3"/>
  <c r="LP226" i="3"/>
  <c r="KW226" i="3"/>
  <c r="KC226" i="3"/>
  <c r="JJ226" i="3"/>
  <c r="IO226" i="3"/>
  <c r="HV226" i="3"/>
  <c r="HB226" i="3"/>
  <c r="GK226" i="3"/>
  <c r="FT226" i="3"/>
  <c r="FC226" i="3"/>
  <c r="EL226" i="3"/>
  <c r="DU226" i="3"/>
  <c r="DD226" i="3"/>
  <c r="CM226" i="3"/>
  <c r="BV226" i="3"/>
  <c r="BF226" i="3"/>
  <c r="AP226" i="3"/>
  <c r="Z226" i="3"/>
  <c r="J226" i="3"/>
  <c r="ACT226" i="3"/>
  <c r="ABY226" i="3"/>
  <c r="ABE226" i="3"/>
  <c r="AAH226" i="3"/>
  <c r="ZM226" i="3"/>
  <c r="YS226" i="3"/>
  <c r="XV226" i="3"/>
  <c r="XA226" i="3"/>
  <c r="WG226" i="3"/>
  <c r="VJ226" i="3"/>
  <c r="UO226" i="3"/>
  <c r="TU226" i="3"/>
  <c r="SX226" i="3"/>
  <c r="SC226" i="3"/>
  <c r="RI226" i="3"/>
  <c r="QL226" i="3"/>
  <c r="PQ226" i="3"/>
  <c r="OW226" i="3"/>
  <c r="NZ226" i="3"/>
  <c r="NE226" i="3"/>
  <c r="MK226" i="3"/>
  <c r="LO226" i="3"/>
  <c r="KV226" i="3"/>
  <c r="KB226" i="3"/>
  <c r="JI226" i="3"/>
  <c r="IN226" i="3"/>
  <c r="HU226" i="3"/>
  <c r="HA226" i="3"/>
  <c r="GJ226" i="3"/>
  <c r="FS226" i="3"/>
  <c r="FB226" i="3"/>
  <c r="EK226" i="3"/>
  <c r="DT226" i="3"/>
  <c r="DC226" i="3"/>
  <c r="CK226" i="3"/>
  <c r="BU226" i="3"/>
  <c r="BE226" i="3"/>
  <c r="AO226" i="3"/>
  <c r="Y226" i="3"/>
  <c r="I226" i="3"/>
  <c r="ACS226" i="3"/>
  <c r="ABX226" i="3"/>
  <c r="ABD226" i="3"/>
  <c r="AAG226" i="3"/>
  <c r="ZL226" i="3"/>
  <c r="YR226" i="3"/>
  <c r="XU226" i="3"/>
  <c r="WZ226" i="3"/>
  <c r="WF226" i="3"/>
  <c r="VI226" i="3"/>
  <c r="UN226" i="3"/>
  <c r="TT226" i="3"/>
  <c r="SW226" i="3"/>
  <c r="SB226" i="3"/>
  <c r="RH226" i="3"/>
  <c r="QK226" i="3"/>
  <c r="PP226" i="3"/>
  <c r="OV226" i="3"/>
  <c r="NY226" i="3"/>
  <c r="ND226" i="3"/>
  <c r="MJ226" i="3"/>
  <c r="LN226" i="3"/>
  <c r="KT226" i="3"/>
  <c r="KA226" i="3"/>
  <c r="JH226" i="3"/>
  <c r="IM226" i="3"/>
  <c r="HT226" i="3"/>
  <c r="GZ226" i="3"/>
  <c r="GI226" i="3"/>
  <c r="FR226" i="3"/>
  <c r="FA226" i="3"/>
  <c r="EJ226" i="3"/>
  <c r="DS226" i="3"/>
  <c r="DA226" i="3"/>
  <c r="CJ226" i="3"/>
  <c r="BT226" i="3"/>
  <c r="BD226" i="3"/>
  <c r="AN226" i="3"/>
  <c r="X226" i="3"/>
  <c r="H226" i="3"/>
  <c r="ACR226" i="3"/>
  <c r="ABW226" i="3"/>
  <c r="ABA226" i="3"/>
  <c r="AAF226" i="3"/>
  <c r="ZK226" i="3"/>
  <c r="YO226" i="3"/>
  <c r="XT226" i="3"/>
  <c r="WY226" i="3"/>
  <c r="WC226" i="3"/>
  <c r="VH226" i="3"/>
  <c r="UM226" i="3"/>
  <c r="TQ226" i="3"/>
  <c r="SV226" i="3"/>
  <c r="SA226" i="3"/>
  <c r="RE226" i="3"/>
  <c r="QJ226" i="3"/>
  <c r="PO226" i="3"/>
  <c r="OS226" i="3"/>
  <c r="NX226" i="3"/>
  <c r="NC226" i="3"/>
  <c r="MG226" i="3"/>
  <c r="LM226" i="3"/>
  <c r="KS226" i="3"/>
  <c r="JZ226" i="3"/>
  <c r="JE226" i="3"/>
  <c r="IL226" i="3"/>
  <c r="HR226" i="3"/>
  <c r="GY226" i="3"/>
  <c r="GH226" i="3"/>
  <c r="FQ226" i="3"/>
  <c r="EZ226" i="3"/>
  <c r="EI226" i="3"/>
  <c r="DQ226" i="3"/>
  <c r="CZ226" i="3"/>
  <c r="CI226" i="3"/>
  <c r="BS226" i="3"/>
  <c r="BC226" i="3"/>
  <c r="AM226" i="3"/>
  <c r="W226" i="3"/>
  <c r="G226" i="3"/>
  <c r="ACP226" i="3"/>
  <c r="ABV226" i="3"/>
  <c r="AAY226" i="3"/>
  <c r="AAD226" i="3"/>
  <c r="ZJ226" i="3"/>
  <c r="YM226" i="3"/>
  <c r="XR226" i="3"/>
  <c r="WX226" i="3"/>
  <c r="WA226" i="3"/>
  <c r="VF226" i="3"/>
  <c r="UL226" i="3"/>
  <c r="TO226" i="3"/>
  <c r="ST226" i="3"/>
  <c r="RZ226" i="3"/>
  <c r="RC226" i="3"/>
  <c r="QH226" i="3"/>
  <c r="PN226" i="3"/>
  <c r="OQ226" i="3"/>
  <c r="NV226" i="3"/>
  <c r="NB226" i="3"/>
  <c r="ME226" i="3"/>
  <c r="LL226" i="3"/>
  <c r="KR226" i="3"/>
  <c r="JY226" i="3"/>
  <c r="JD226" i="3"/>
  <c r="IK226" i="3"/>
  <c r="HQ226" i="3"/>
  <c r="GX226" i="3"/>
  <c r="GG226" i="3"/>
  <c r="FP226" i="3"/>
  <c r="EY226" i="3"/>
  <c r="EG226" i="3"/>
  <c r="DP226" i="3"/>
  <c r="CY226" i="3"/>
  <c r="CH226" i="3"/>
  <c r="BR226" i="3"/>
  <c r="BB226" i="3"/>
  <c r="AL226" i="3"/>
  <c r="V226" i="3"/>
  <c r="F226" i="3"/>
  <c r="ACO226" i="3"/>
  <c r="ABU226" i="3"/>
  <c r="AAX226" i="3"/>
  <c r="AAC226" i="3"/>
  <c r="ZI226" i="3"/>
  <c r="YL226" i="3"/>
  <c r="XQ226" i="3"/>
  <c r="WW226" i="3"/>
  <c r="VZ226" i="3"/>
  <c r="VE226" i="3"/>
  <c r="UK226" i="3"/>
  <c r="TN226" i="3"/>
  <c r="SS226" i="3"/>
  <c r="RY226" i="3"/>
  <c r="RB226" i="3"/>
  <c r="QG226" i="3"/>
  <c r="PM226" i="3"/>
  <c r="OP226" i="3"/>
  <c r="NU226" i="3"/>
  <c r="NA226" i="3"/>
  <c r="MD226" i="3"/>
  <c r="LJ226" i="3"/>
  <c r="KQ226" i="3"/>
  <c r="JX226" i="3"/>
  <c r="JC226" i="3"/>
  <c r="IJ226" i="3"/>
  <c r="HP226" i="3"/>
  <c r="GW226" i="3"/>
  <c r="GF226" i="3"/>
  <c r="FO226" i="3"/>
  <c r="EW226" i="3"/>
  <c r="EF226" i="3"/>
  <c r="DO226" i="3"/>
  <c r="CX226" i="3"/>
  <c r="CG226" i="3"/>
  <c r="BQ226" i="3"/>
  <c r="BA226" i="3"/>
  <c r="AK226" i="3"/>
  <c r="U226" i="3"/>
  <c r="ACN226" i="3"/>
  <c r="ABT226" i="3"/>
  <c r="AAW226" i="3"/>
  <c r="AAB226" i="3"/>
  <c r="ZH226" i="3"/>
  <c r="YK226" i="3"/>
  <c r="XP226" i="3"/>
  <c r="WV226" i="3"/>
  <c r="VY226" i="3"/>
  <c r="VD226" i="3"/>
  <c r="UJ226" i="3"/>
  <c r="TM226" i="3"/>
  <c r="SR226" i="3"/>
  <c r="RX226" i="3"/>
  <c r="RA226" i="3"/>
  <c r="QF226" i="3"/>
  <c r="PL226" i="3"/>
  <c r="OO226" i="3"/>
  <c r="NT226" i="3"/>
  <c r="MZ226" i="3"/>
  <c r="MC226" i="3"/>
  <c r="LI226" i="3"/>
  <c r="KP226" i="3"/>
  <c r="JU226" i="3"/>
  <c r="JB226" i="3"/>
  <c r="IH226" i="3"/>
  <c r="HO226" i="3"/>
  <c r="GV226" i="3"/>
  <c r="GE226" i="3"/>
  <c r="FM226" i="3"/>
  <c r="EV226" i="3"/>
  <c r="EE226" i="3"/>
  <c r="DN226" i="3"/>
  <c r="CW226" i="3"/>
  <c r="CF226" i="3"/>
  <c r="BP226" i="3"/>
  <c r="AZ226" i="3"/>
  <c r="AJ226" i="3"/>
  <c r="T226" i="3"/>
  <c r="ACM226" i="3"/>
  <c r="ABQ226" i="3"/>
  <c r="AAV226" i="3"/>
  <c r="AAA226" i="3"/>
  <c r="ZE226" i="3"/>
  <c r="YJ226" i="3"/>
  <c r="XO226" i="3"/>
  <c r="WS226" i="3"/>
  <c r="VX226" i="3"/>
  <c r="VC226" i="3"/>
  <c r="UG226" i="3"/>
  <c r="TL226" i="3"/>
  <c r="SQ226" i="3"/>
  <c r="RU226" i="3"/>
  <c r="QZ226" i="3"/>
  <c r="QE226" i="3"/>
  <c r="PI226" i="3"/>
  <c r="ON226" i="3"/>
  <c r="NS226" i="3"/>
  <c r="MW226" i="3"/>
  <c r="MB226" i="3"/>
  <c r="LH226" i="3"/>
  <c r="KO226" i="3"/>
  <c r="JT226" i="3"/>
  <c r="JA226" i="3"/>
  <c r="IG226" i="3"/>
  <c r="HN226" i="3"/>
  <c r="GU226" i="3"/>
  <c r="GC226" i="3"/>
  <c r="FL226" i="3"/>
  <c r="EU226" i="3"/>
  <c r="ED226" i="3"/>
  <c r="DM226" i="3"/>
  <c r="CV226" i="3"/>
  <c r="CE226" i="3"/>
  <c r="BO226" i="3"/>
  <c r="AY226" i="3"/>
  <c r="AI226" i="3"/>
  <c r="S226" i="3"/>
  <c r="ACL226" i="3"/>
  <c r="ABO226" i="3"/>
  <c r="AAT226" i="3"/>
  <c r="ZZ226" i="3"/>
  <c r="ZC226" i="3"/>
  <c r="YH226" i="3"/>
  <c r="XN226" i="3"/>
  <c r="WQ226" i="3"/>
  <c r="VV226" i="3"/>
  <c r="VB226" i="3"/>
  <c r="UE226" i="3"/>
  <c r="TJ226" i="3"/>
  <c r="SP226" i="3"/>
  <c r="RS226" i="3"/>
  <c r="QX226" i="3"/>
  <c r="QD226" i="3"/>
  <c r="PG226" i="3"/>
  <c r="OL226" i="3"/>
  <c r="NR226" i="3"/>
  <c r="MU226" i="3"/>
  <c r="LZ226" i="3"/>
  <c r="LG226" i="3"/>
  <c r="KN226" i="3"/>
  <c r="JS226" i="3"/>
  <c r="IZ226" i="3"/>
  <c r="IF226" i="3"/>
  <c r="HM226" i="3"/>
  <c r="GS226" i="3"/>
  <c r="GB226" i="3"/>
  <c r="FK226" i="3"/>
  <c r="ET226" i="3"/>
  <c r="EC226" i="3"/>
  <c r="DL226" i="3"/>
  <c r="CU226" i="3"/>
  <c r="CD226" i="3"/>
  <c r="BN226" i="3"/>
  <c r="AX226" i="3"/>
  <c r="AH226" i="3"/>
  <c r="R226" i="3"/>
  <c r="ACK226" i="3"/>
  <c r="ABN226" i="3"/>
  <c r="AAS226" i="3"/>
  <c r="ZY226" i="3"/>
  <c r="ZB226" i="3"/>
  <c r="YG226" i="3"/>
  <c r="XM226" i="3"/>
  <c r="WP226" i="3"/>
  <c r="VU226" i="3"/>
  <c r="VA226" i="3"/>
  <c r="UD226" i="3"/>
  <c r="TI226" i="3"/>
  <c r="SO226" i="3"/>
  <c r="RR226" i="3"/>
  <c r="QW226" i="3"/>
  <c r="QC226" i="3"/>
  <c r="PF226" i="3"/>
  <c r="OK226" i="3"/>
  <c r="NQ226" i="3"/>
  <c r="MT226" i="3"/>
  <c r="LY226" i="3"/>
  <c r="LF226" i="3"/>
  <c r="KK226" i="3"/>
  <c r="JR226" i="3"/>
  <c r="IX226" i="3"/>
  <c r="IE226" i="3"/>
  <c r="HL226" i="3"/>
  <c r="GR226" i="3"/>
  <c r="GA226" i="3"/>
  <c r="FJ226" i="3"/>
  <c r="ES226" i="3"/>
  <c r="EB226" i="3"/>
  <c r="DK226" i="3"/>
  <c r="CT226" i="3"/>
  <c r="CC226" i="3"/>
  <c r="BM226" i="3"/>
  <c r="AW226" i="3"/>
  <c r="AG226" i="3"/>
  <c r="Q226" i="3"/>
  <c r="ACJ226" i="3"/>
  <c r="ABM226" i="3"/>
  <c r="AAR226" i="3"/>
  <c r="ZX226" i="3"/>
  <c r="ZA226" i="3"/>
  <c r="YF226" i="3"/>
  <c r="XL226" i="3"/>
  <c r="WO226" i="3"/>
  <c r="VT226" i="3"/>
  <c r="UZ226" i="3"/>
  <c r="UC226" i="3"/>
  <c r="TH226" i="3"/>
  <c r="SN226" i="3"/>
  <c r="RQ226" i="3"/>
  <c r="QV226" i="3"/>
  <c r="QB226" i="3"/>
  <c r="PE226" i="3"/>
  <c r="OJ226" i="3"/>
  <c r="NP226" i="3"/>
  <c r="MS226" i="3"/>
  <c r="LX226" i="3"/>
  <c r="LE226" i="3"/>
  <c r="KJ226" i="3"/>
  <c r="JQ226" i="3"/>
  <c r="IW226" i="3"/>
  <c r="ID226" i="3"/>
  <c r="HI226" i="3"/>
  <c r="GQ226" i="3"/>
  <c r="FZ226" i="3"/>
  <c r="FI226" i="3"/>
  <c r="ER226" i="3"/>
  <c r="EA226" i="3"/>
  <c r="DJ226" i="3"/>
  <c r="CS226" i="3"/>
  <c r="CB226" i="3"/>
  <c r="BL226" i="3"/>
  <c r="AV226" i="3"/>
  <c r="AF226" i="3"/>
  <c r="P226" i="3"/>
  <c r="ACG226" i="3"/>
  <c r="ABL226" i="3"/>
  <c r="AAQ226" i="3"/>
  <c r="ZU226" i="3"/>
  <c r="YZ226" i="3"/>
  <c r="YE226" i="3"/>
  <c r="XI226" i="3"/>
  <c r="WN226" i="3"/>
  <c r="VS226" i="3"/>
  <c r="UW226" i="3"/>
  <c r="UB226" i="3"/>
  <c r="TG226" i="3"/>
  <c r="SK226" i="3"/>
  <c r="RP226" i="3"/>
  <c r="QU226" i="3"/>
  <c r="PY226" i="3"/>
  <c r="PD226" i="3"/>
  <c r="OI226" i="3"/>
  <c r="NM226" i="3"/>
  <c r="MR226" i="3"/>
  <c r="LW226" i="3"/>
  <c r="LD226" i="3"/>
  <c r="KI226" i="3"/>
  <c r="JP226" i="3"/>
  <c r="IV226" i="3"/>
  <c r="IC226" i="3"/>
  <c r="HH226" i="3"/>
  <c r="GP226" i="3"/>
  <c r="FY226" i="3"/>
  <c r="FH226" i="3"/>
  <c r="EQ226" i="3"/>
  <c r="DZ226" i="3"/>
  <c r="DI226" i="3"/>
  <c r="CR226" i="3"/>
  <c r="CA226" i="3"/>
  <c r="BK226" i="3"/>
  <c r="AU226" i="3"/>
  <c r="AE226" i="3"/>
  <c r="O226" i="3"/>
  <c r="WL226" i="3"/>
  <c r="JN226" i="3"/>
  <c r="VR226" i="3"/>
  <c r="IU226" i="3"/>
  <c r="UU226" i="3"/>
  <c r="IB226" i="3"/>
  <c r="TZ226" i="3"/>
  <c r="HG226" i="3"/>
  <c r="TF226" i="3"/>
  <c r="GO226" i="3"/>
  <c r="SI226" i="3"/>
  <c r="FX226" i="3"/>
  <c r="RN226" i="3"/>
  <c r="FG226" i="3"/>
  <c r="QT226" i="3"/>
  <c r="EP226" i="3"/>
  <c r="PW226" i="3"/>
  <c r="DY226" i="3"/>
  <c r="ACE226" i="3"/>
  <c r="PB226" i="3"/>
  <c r="DH226" i="3"/>
  <c r="ABJ226" i="3"/>
  <c r="OH226" i="3"/>
  <c r="CQ226" i="3"/>
  <c r="AAP226" i="3"/>
  <c r="NK226" i="3"/>
  <c r="BZ226" i="3"/>
  <c r="ZS226" i="3"/>
  <c r="MP226" i="3"/>
  <c r="BJ226" i="3"/>
  <c r="YX226" i="3"/>
  <c r="LV226" i="3"/>
  <c r="AT226" i="3"/>
  <c r="XG226" i="3"/>
  <c r="KH226" i="3"/>
  <c r="N226" i="3"/>
  <c r="YD226" i="3"/>
  <c r="LA226" i="3"/>
  <c r="AD226" i="3"/>
  <c r="ACK246" i="3"/>
  <c r="ABU246" i="3"/>
  <c r="ABE246" i="3"/>
  <c r="AAO246" i="3"/>
  <c r="ZY246" i="3"/>
  <c r="ZI246" i="3"/>
  <c r="YS246" i="3"/>
  <c r="YC246" i="3"/>
  <c r="XM246" i="3"/>
  <c r="WW246" i="3"/>
  <c r="WG246" i="3"/>
  <c r="VQ246" i="3"/>
  <c r="VA246" i="3"/>
  <c r="UK246" i="3"/>
  <c r="TU246" i="3"/>
  <c r="TE246" i="3"/>
  <c r="SO246" i="3"/>
  <c r="RY246" i="3"/>
  <c r="RI246" i="3"/>
  <c r="QS246" i="3"/>
  <c r="QC246" i="3"/>
  <c r="PM246" i="3"/>
  <c r="OW246" i="3"/>
  <c r="OG246" i="3"/>
  <c r="NQ246" i="3"/>
  <c r="NA246" i="3"/>
  <c r="MK246" i="3"/>
  <c r="LU246" i="3"/>
  <c r="LE246" i="3"/>
  <c r="KO246" i="3"/>
  <c r="JY246" i="3"/>
  <c r="JI246" i="3"/>
  <c r="IS246" i="3"/>
  <c r="IC246" i="3"/>
  <c r="HM246" i="3"/>
  <c r="GW246" i="3"/>
  <c r="GG246" i="3"/>
  <c r="FQ246" i="3"/>
  <c r="FA246" i="3"/>
  <c r="EK246" i="3"/>
  <c r="DU246" i="3"/>
  <c r="DE246" i="3"/>
  <c r="CO246" i="3"/>
  <c r="BY246" i="3"/>
  <c r="BI246" i="3"/>
  <c r="AS246" i="3"/>
  <c r="AC246" i="3"/>
  <c r="M246" i="3"/>
  <c r="ACJ246" i="3"/>
  <c r="ABT246" i="3"/>
  <c r="ABD246" i="3"/>
  <c r="AAN246" i="3"/>
  <c r="ZX246" i="3"/>
  <c r="ZH246" i="3"/>
  <c r="YR246" i="3"/>
  <c r="YB246" i="3"/>
  <c r="XL246" i="3"/>
  <c r="WV246" i="3"/>
  <c r="WF246" i="3"/>
  <c r="VP246" i="3"/>
  <c r="UZ246" i="3"/>
  <c r="UJ246" i="3"/>
  <c r="TT246" i="3"/>
  <c r="TD246" i="3"/>
  <c r="SN246" i="3"/>
  <c r="RX246" i="3"/>
  <c r="RH246" i="3"/>
  <c r="QR246" i="3"/>
  <c r="QB246" i="3"/>
  <c r="PL246" i="3"/>
  <c r="OV246" i="3"/>
  <c r="OF246" i="3"/>
  <c r="NP246" i="3"/>
  <c r="MZ246" i="3"/>
  <c r="MJ246" i="3"/>
  <c r="LT246" i="3"/>
  <c r="LD246" i="3"/>
  <c r="KN246" i="3"/>
  <c r="JX246" i="3"/>
  <c r="JH246" i="3"/>
  <c r="IR246" i="3"/>
  <c r="IB246" i="3"/>
  <c r="HL246" i="3"/>
  <c r="GV246" i="3"/>
  <c r="GF246" i="3"/>
  <c r="FP246" i="3"/>
  <c r="EZ246" i="3"/>
  <c r="EJ246" i="3"/>
  <c r="DT246" i="3"/>
  <c r="DD246" i="3"/>
  <c r="CN246" i="3"/>
  <c r="BX246" i="3"/>
  <c r="BH246" i="3"/>
  <c r="AR246" i="3"/>
  <c r="AB246" i="3"/>
  <c r="L246" i="3"/>
  <c r="ACI246" i="3"/>
  <c r="ABS246" i="3"/>
  <c r="ABC246" i="3"/>
  <c r="AAM246" i="3"/>
  <c r="ZW246" i="3"/>
  <c r="ZG246" i="3"/>
  <c r="YQ246" i="3"/>
  <c r="YA246" i="3"/>
  <c r="XK246" i="3"/>
  <c r="WU246" i="3"/>
  <c r="WE246" i="3"/>
  <c r="VO246" i="3"/>
  <c r="UY246" i="3"/>
  <c r="UI246" i="3"/>
  <c r="TS246" i="3"/>
  <c r="TC246" i="3"/>
  <c r="SM246" i="3"/>
  <c r="RW246" i="3"/>
  <c r="RG246" i="3"/>
  <c r="QQ246" i="3"/>
  <c r="QA246" i="3"/>
  <c r="PK246" i="3"/>
  <c r="OU246" i="3"/>
  <c r="OE246" i="3"/>
  <c r="NO246" i="3"/>
  <c r="MY246" i="3"/>
  <c r="MI246" i="3"/>
  <c r="LS246" i="3"/>
  <c r="LC246" i="3"/>
  <c r="KM246" i="3"/>
  <c r="JW246" i="3"/>
  <c r="JG246" i="3"/>
  <c r="IQ246" i="3"/>
  <c r="IA246" i="3"/>
  <c r="HK246" i="3"/>
  <c r="GU246" i="3"/>
  <c r="GE246" i="3"/>
  <c r="FO246" i="3"/>
  <c r="EY246" i="3"/>
  <c r="EI246" i="3"/>
  <c r="DS246" i="3"/>
  <c r="DC246" i="3"/>
  <c r="CM246" i="3"/>
  <c r="BW246" i="3"/>
  <c r="BG246" i="3"/>
  <c r="AQ246" i="3"/>
  <c r="AA246" i="3"/>
  <c r="K246" i="3"/>
  <c r="ACX246" i="3"/>
  <c r="ACH246" i="3"/>
  <c r="ABR246" i="3"/>
  <c r="ABB246" i="3"/>
  <c r="AAL246" i="3"/>
  <c r="ZV246" i="3"/>
  <c r="ZF246" i="3"/>
  <c r="YP246" i="3"/>
  <c r="XZ246" i="3"/>
  <c r="XJ246" i="3"/>
  <c r="WT246" i="3"/>
  <c r="WD246" i="3"/>
  <c r="VN246" i="3"/>
  <c r="UX246" i="3"/>
  <c r="UH246" i="3"/>
  <c r="TR246" i="3"/>
  <c r="TB246" i="3"/>
  <c r="SL246" i="3"/>
  <c r="RV246" i="3"/>
  <c r="RF246" i="3"/>
  <c r="QP246" i="3"/>
  <c r="PZ246" i="3"/>
  <c r="PJ246" i="3"/>
  <c r="OT246" i="3"/>
  <c r="OD246" i="3"/>
  <c r="NN246" i="3"/>
  <c r="MX246" i="3"/>
  <c r="MH246" i="3"/>
  <c r="LR246" i="3"/>
  <c r="LB246" i="3"/>
  <c r="KL246" i="3"/>
  <c r="JV246" i="3"/>
  <c r="JF246" i="3"/>
  <c r="IP246" i="3"/>
  <c r="HZ246" i="3"/>
  <c r="HJ246" i="3"/>
  <c r="GT246" i="3"/>
  <c r="GD246" i="3"/>
  <c r="FN246" i="3"/>
  <c r="EX246" i="3"/>
  <c r="EH246" i="3"/>
  <c r="DR246" i="3"/>
  <c r="DB246" i="3"/>
  <c r="CL246" i="3"/>
  <c r="BV246" i="3"/>
  <c r="BF246" i="3"/>
  <c r="AP246" i="3"/>
  <c r="Z246" i="3"/>
  <c r="J246" i="3"/>
  <c r="ACW246" i="3"/>
  <c r="ACG246" i="3"/>
  <c r="ABQ246" i="3"/>
  <c r="ABA246" i="3"/>
  <c r="AAK246" i="3"/>
  <c r="ZU246" i="3"/>
  <c r="ZE246" i="3"/>
  <c r="YO246" i="3"/>
  <c r="XY246" i="3"/>
  <c r="XI246" i="3"/>
  <c r="WS246" i="3"/>
  <c r="WC246" i="3"/>
  <c r="VM246" i="3"/>
  <c r="UW246" i="3"/>
  <c r="UG246" i="3"/>
  <c r="TQ246" i="3"/>
  <c r="TA246" i="3"/>
  <c r="SK246" i="3"/>
  <c r="RU246" i="3"/>
  <c r="RE246" i="3"/>
  <c r="QO246" i="3"/>
  <c r="PY246" i="3"/>
  <c r="PI246" i="3"/>
  <c r="OS246" i="3"/>
  <c r="OC246" i="3"/>
  <c r="NM246" i="3"/>
  <c r="MW246" i="3"/>
  <c r="MG246" i="3"/>
  <c r="LQ246" i="3"/>
  <c r="LA246" i="3"/>
  <c r="KK246" i="3"/>
  <c r="JU246" i="3"/>
  <c r="JE246" i="3"/>
  <c r="IO246" i="3"/>
  <c r="HY246" i="3"/>
  <c r="HI246" i="3"/>
  <c r="GS246" i="3"/>
  <c r="GC246" i="3"/>
  <c r="FM246" i="3"/>
  <c r="EW246" i="3"/>
  <c r="EG246" i="3"/>
  <c r="DQ246" i="3"/>
  <c r="DA246" i="3"/>
  <c r="CK246" i="3"/>
  <c r="BU246" i="3"/>
  <c r="BE246" i="3"/>
  <c r="AO246" i="3"/>
  <c r="Y246" i="3"/>
  <c r="I246" i="3"/>
  <c r="ACV246" i="3"/>
  <c r="ACF246" i="3"/>
  <c r="ABP246" i="3"/>
  <c r="AAZ246" i="3"/>
  <c r="AAJ246" i="3"/>
  <c r="ZT246" i="3"/>
  <c r="ZD246" i="3"/>
  <c r="YN246" i="3"/>
  <c r="XX246" i="3"/>
  <c r="XH246" i="3"/>
  <c r="WR246" i="3"/>
  <c r="WB246" i="3"/>
  <c r="VL246" i="3"/>
  <c r="UV246" i="3"/>
  <c r="UF246" i="3"/>
  <c r="TP246" i="3"/>
  <c r="SZ246" i="3"/>
  <c r="SJ246" i="3"/>
  <c r="RT246" i="3"/>
  <c r="RD246" i="3"/>
  <c r="QN246" i="3"/>
  <c r="PX246" i="3"/>
  <c r="PH246" i="3"/>
  <c r="OR246" i="3"/>
  <c r="OB246" i="3"/>
  <c r="NL246" i="3"/>
  <c r="MV246" i="3"/>
  <c r="MF246" i="3"/>
  <c r="LP246" i="3"/>
  <c r="KZ246" i="3"/>
  <c r="KJ246" i="3"/>
  <c r="JT246" i="3"/>
  <c r="JD246" i="3"/>
  <c r="IN246" i="3"/>
  <c r="HX246" i="3"/>
  <c r="HH246" i="3"/>
  <c r="GR246" i="3"/>
  <c r="GB246" i="3"/>
  <c r="FL246" i="3"/>
  <c r="EV246" i="3"/>
  <c r="EF246" i="3"/>
  <c r="DP246" i="3"/>
  <c r="CZ246" i="3"/>
  <c r="CJ246" i="3"/>
  <c r="BT246" i="3"/>
  <c r="BD246" i="3"/>
  <c r="AN246" i="3"/>
  <c r="X246" i="3"/>
  <c r="H246" i="3"/>
  <c r="ACU246" i="3"/>
  <c r="ACE246" i="3"/>
  <c r="ABO246" i="3"/>
  <c r="AAY246" i="3"/>
  <c r="AAI246" i="3"/>
  <c r="ZS246" i="3"/>
  <c r="ZC246" i="3"/>
  <c r="YM246" i="3"/>
  <c r="XW246" i="3"/>
  <c r="XG246" i="3"/>
  <c r="WQ246" i="3"/>
  <c r="WA246" i="3"/>
  <c r="VK246" i="3"/>
  <c r="UU246" i="3"/>
  <c r="UE246" i="3"/>
  <c r="TO246" i="3"/>
  <c r="SY246" i="3"/>
  <c r="SI246" i="3"/>
  <c r="RS246" i="3"/>
  <c r="RC246" i="3"/>
  <c r="QM246" i="3"/>
  <c r="PW246" i="3"/>
  <c r="PG246" i="3"/>
  <c r="OQ246" i="3"/>
  <c r="OA246" i="3"/>
  <c r="NK246" i="3"/>
  <c r="MU246" i="3"/>
  <c r="ME246" i="3"/>
  <c r="LO246" i="3"/>
  <c r="KY246" i="3"/>
  <c r="KI246" i="3"/>
  <c r="JS246" i="3"/>
  <c r="JC246" i="3"/>
  <c r="IM246" i="3"/>
  <c r="HW246" i="3"/>
  <c r="HG246" i="3"/>
  <c r="GQ246" i="3"/>
  <c r="GA246" i="3"/>
  <c r="FK246" i="3"/>
  <c r="EU246" i="3"/>
  <c r="EE246" i="3"/>
  <c r="DO246" i="3"/>
  <c r="CY246" i="3"/>
  <c r="CI246" i="3"/>
  <c r="BS246" i="3"/>
  <c r="BC246" i="3"/>
  <c r="AM246" i="3"/>
  <c r="W246" i="3"/>
  <c r="G246" i="3"/>
  <c r="ACT246" i="3"/>
  <c r="ACD246" i="3"/>
  <c r="ABN246" i="3"/>
  <c r="AAX246" i="3"/>
  <c r="AAH246" i="3"/>
  <c r="ZR246" i="3"/>
  <c r="ZB246" i="3"/>
  <c r="YL246" i="3"/>
  <c r="XV246" i="3"/>
  <c r="XF246" i="3"/>
  <c r="WP246" i="3"/>
  <c r="VZ246" i="3"/>
  <c r="VJ246" i="3"/>
  <c r="UT246" i="3"/>
  <c r="UD246" i="3"/>
  <c r="TN246" i="3"/>
  <c r="SX246" i="3"/>
  <c r="SH246" i="3"/>
  <c r="RR246" i="3"/>
  <c r="RB246" i="3"/>
  <c r="QL246" i="3"/>
  <c r="PV246" i="3"/>
  <c r="PF246" i="3"/>
  <c r="OP246" i="3"/>
  <c r="NZ246" i="3"/>
  <c r="NJ246" i="3"/>
  <c r="MT246" i="3"/>
  <c r="MD246" i="3"/>
  <c r="LN246" i="3"/>
  <c r="KX246" i="3"/>
  <c r="KH246" i="3"/>
  <c r="JR246" i="3"/>
  <c r="JB246" i="3"/>
  <c r="IL246" i="3"/>
  <c r="HV246" i="3"/>
  <c r="HF246" i="3"/>
  <c r="GP246" i="3"/>
  <c r="FZ246" i="3"/>
  <c r="FJ246" i="3"/>
  <c r="ET246" i="3"/>
  <c r="ED246" i="3"/>
  <c r="DN246" i="3"/>
  <c r="CX246" i="3"/>
  <c r="CH246" i="3"/>
  <c r="BR246" i="3"/>
  <c r="BB246" i="3"/>
  <c r="AL246" i="3"/>
  <c r="V246" i="3"/>
  <c r="F246" i="3"/>
  <c r="ACS246" i="3"/>
  <c r="ACC246" i="3"/>
  <c r="ABM246" i="3"/>
  <c r="AAW246" i="3"/>
  <c r="AAG246" i="3"/>
  <c r="ZQ246" i="3"/>
  <c r="ZA246" i="3"/>
  <c r="YK246" i="3"/>
  <c r="XU246" i="3"/>
  <c r="XE246" i="3"/>
  <c r="WO246" i="3"/>
  <c r="VY246" i="3"/>
  <c r="VI246" i="3"/>
  <c r="US246" i="3"/>
  <c r="UC246" i="3"/>
  <c r="TM246" i="3"/>
  <c r="SW246" i="3"/>
  <c r="SG246" i="3"/>
  <c r="RQ246" i="3"/>
  <c r="RA246" i="3"/>
  <c r="QK246" i="3"/>
  <c r="PU246" i="3"/>
  <c r="PE246" i="3"/>
  <c r="OO246" i="3"/>
  <c r="NY246" i="3"/>
  <c r="NI246" i="3"/>
  <c r="MS246" i="3"/>
  <c r="MC246" i="3"/>
  <c r="LM246" i="3"/>
  <c r="KW246" i="3"/>
  <c r="KG246" i="3"/>
  <c r="JQ246" i="3"/>
  <c r="JA246" i="3"/>
  <c r="IK246" i="3"/>
  <c r="HU246" i="3"/>
  <c r="HE246" i="3"/>
  <c r="GO246" i="3"/>
  <c r="FY246" i="3"/>
  <c r="FI246" i="3"/>
  <c r="ES246" i="3"/>
  <c r="EC246" i="3"/>
  <c r="DM246" i="3"/>
  <c r="CW246" i="3"/>
  <c r="CG246" i="3"/>
  <c r="BQ246" i="3"/>
  <c r="BA246" i="3"/>
  <c r="AK246" i="3"/>
  <c r="U246" i="3"/>
  <c r="ACR246" i="3"/>
  <c r="ACB246" i="3"/>
  <c r="ABL246" i="3"/>
  <c r="AAV246" i="3"/>
  <c r="AAF246" i="3"/>
  <c r="ZP246" i="3"/>
  <c r="YZ246" i="3"/>
  <c r="YJ246" i="3"/>
  <c r="XT246" i="3"/>
  <c r="XD246" i="3"/>
  <c r="WN246" i="3"/>
  <c r="VX246" i="3"/>
  <c r="VH246" i="3"/>
  <c r="UR246" i="3"/>
  <c r="UB246" i="3"/>
  <c r="TL246" i="3"/>
  <c r="SV246" i="3"/>
  <c r="SF246" i="3"/>
  <c r="RP246" i="3"/>
  <c r="QZ246" i="3"/>
  <c r="QJ246" i="3"/>
  <c r="PT246" i="3"/>
  <c r="PD246" i="3"/>
  <c r="ON246" i="3"/>
  <c r="NX246" i="3"/>
  <c r="NH246" i="3"/>
  <c r="MR246" i="3"/>
  <c r="MB246" i="3"/>
  <c r="LL246" i="3"/>
  <c r="KV246" i="3"/>
  <c r="KF246" i="3"/>
  <c r="JP246" i="3"/>
  <c r="IZ246" i="3"/>
  <c r="IJ246" i="3"/>
  <c r="HT246" i="3"/>
  <c r="HD246" i="3"/>
  <c r="GN246" i="3"/>
  <c r="FX246" i="3"/>
  <c r="FH246" i="3"/>
  <c r="ER246" i="3"/>
  <c r="EB246" i="3"/>
  <c r="DL246" i="3"/>
  <c r="CV246" i="3"/>
  <c r="CF246" i="3"/>
  <c r="BP246" i="3"/>
  <c r="AZ246" i="3"/>
  <c r="AJ246" i="3"/>
  <c r="T246" i="3"/>
  <c r="ACQ246" i="3"/>
  <c r="ACA246" i="3"/>
  <c r="ABK246" i="3"/>
  <c r="AAU246" i="3"/>
  <c r="AAE246" i="3"/>
  <c r="ZO246" i="3"/>
  <c r="YY246" i="3"/>
  <c r="YI246" i="3"/>
  <c r="XS246" i="3"/>
  <c r="XC246" i="3"/>
  <c r="WM246" i="3"/>
  <c r="VW246" i="3"/>
  <c r="VG246" i="3"/>
  <c r="UQ246" i="3"/>
  <c r="UA246" i="3"/>
  <c r="TK246" i="3"/>
  <c r="SU246" i="3"/>
  <c r="SE246" i="3"/>
  <c r="RO246" i="3"/>
  <c r="QY246" i="3"/>
  <c r="QI246" i="3"/>
  <c r="PS246" i="3"/>
  <c r="PC246" i="3"/>
  <c r="OM246" i="3"/>
  <c r="NW246" i="3"/>
  <c r="NG246" i="3"/>
  <c r="MQ246" i="3"/>
  <c r="MA246" i="3"/>
  <c r="LK246" i="3"/>
  <c r="KU246" i="3"/>
  <c r="KE246" i="3"/>
  <c r="JO246" i="3"/>
  <c r="IY246" i="3"/>
  <c r="II246" i="3"/>
  <c r="HS246" i="3"/>
  <c r="HC246" i="3"/>
  <c r="GM246" i="3"/>
  <c r="FW246" i="3"/>
  <c r="FG246" i="3"/>
  <c r="EQ246" i="3"/>
  <c r="EA246" i="3"/>
  <c r="DK246" i="3"/>
  <c r="CU246" i="3"/>
  <c r="CE246" i="3"/>
  <c r="BO246" i="3"/>
  <c r="AY246" i="3"/>
  <c r="AI246" i="3"/>
  <c r="S246" i="3"/>
  <c r="ACP246" i="3"/>
  <c r="ABZ246" i="3"/>
  <c r="ABJ246" i="3"/>
  <c r="AAT246" i="3"/>
  <c r="AAD246" i="3"/>
  <c r="ZN246" i="3"/>
  <c r="YX246" i="3"/>
  <c r="YH246" i="3"/>
  <c r="XR246" i="3"/>
  <c r="XB246" i="3"/>
  <c r="WL246" i="3"/>
  <c r="VV246" i="3"/>
  <c r="VF246" i="3"/>
  <c r="UP246" i="3"/>
  <c r="TZ246" i="3"/>
  <c r="TJ246" i="3"/>
  <c r="ST246" i="3"/>
  <c r="SD246" i="3"/>
  <c r="RN246" i="3"/>
  <c r="QX246" i="3"/>
  <c r="QH246" i="3"/>
  <c r="PR246" i="3"/>
  <c r="PB246" i="3"/>
  <c r="OL246" i="3"/>
  <c r="NV246" i="3"/>
  <c r="NF246" i="3"/>
  <c r="MP246" i="3"/>
  <c r="LZ246" i="3"/>
  <c r="LJ246" i="3"/>
  <c r="KT246" i="3"/>
  <c r="KD246" i="3"/>
  <c r="JN246" i="3"/>
  <c r="IX246" i="3"/>
  <c r="IH246" i="3"/>
  <c r="HR246" i="3"/>
  <c r="HB246" i="3"/>
  <c r="GL246" i="3"/>
  <c r="FV246" i="3"/>
  <c r="FF246" i="3"/>
  <c r="EP246" i="3"/>
  <c r="DZ246" i="3"/>
  <c r="DJ246" i="3"/>
  <c r="CT246" i="3"/>
  <c r="CD246" i="3"/>
  <c r="BN246" i="3"/>
  <c r="AX246" i="3"/>
  <c r="AH246" i="3"/>
  <c r="R246" i="3"/>
  <c r="ACO246" i="3"/>
  <c r="ABY246" i="3"/>
  <c r="ABI246" i="3"/>
  <c r="AAS246" i="3"/>
  <c r="AAC246" i="3"/>
  <c r="ZM246" i="3"/>
  <c r="YW246" i="3"/>
  <c r="YG246" i="3"/>
  <c r="XQ246" i="3"/>
  <c r="XA246" i="3"/>
  <c r="WK246" i="3"/>
  <c r="VU246" i="3"/>
  <c r="VE246" i="3"/>
  <c r="UO246" i="3"/>
  <c r="TY246" i="3"/>
  <c r="TI246" i="3"/>
  <c r="SS246" i="3"/>
  <c r="SC246" i="3"/>
  <c r="RM246" i="3"/>
  <c r="QW246" i="3"/>
  <c r="QG246" i="3"/>
  <c r="PQ246" i="3"/>
  <c r="PA246" i="3"/>
  <c r="OK246" i="3"/>
  <c r="NU246" i="3"/>
  <c r="NE246" i="3"/>
  <c r="MO246" i="3"/>
  <c r="LY246" i="3"/>
  <c r="LI246" i="3"/>
  <c r="KS246" i="3"/>
  <c r="KC246" i="3"/>
  <c r="JM246" i="3"/>
  <c r="IW246" i="3"/>
  <c r="IG246" i="3"/>
  <c r="HQ246" i="3"/>
  <c r="HA246" i="3"/>
  <c r="GK246" i="3"/>
  <c r="FU246" i="3"/>
  <c r="FE246" i="3"/>
  <c r="EO246" i="3"/>
  <c r="DY246" i="3"/>
  <c r="DI246" i="3"/>
  <c r="CS246" i="3"/>
  <c r="CC246" i="3"/>
  <c r="BM246" i="3"/>
  <c r="AW246" i="3"/>
  <c r="AG246" i="3"/>
  <c r="Q246" i="3"/>
  <c r="ACL246" i="3"/>
  <c r="ABV246" i="3"/>
  <c r="ABF246" i="3"/>
  <c r="AAP246" i="3"/>
  <c r="ZZ246" i="3"/>
  <c r="ZJ246" i="3"/>
  <c r="YT246" i="3"/>
  <c r="YD246" i="3"/>
  <c r="XN246" i="3"/>
  <c r="WX246" i="3"/>
  <c r="WH246" i="3"/>
  <c r="VR246" i="3"/>
  <c r="VB246" i="3"/>
  <c r="UL246" i="3"/>
  <c r="TV246" i="3"/>
  <c r="TF246" i="3"/>
  <c r="SP246" i="3"/>
  <c r="RZ246" i="3"/>
  <c r="RJ246" i="3"/>
  <c r="QT246" i="3"/>
  <c r="QD246" i="3"/>
  <c r="PN246" i="3"/>
  <c r="OX246" i="3"/>
  <c r="OH246" i="3"/>
  <c r="NR246" i="3"/>
  <c r="NB246" i="3"/>
  <c r="ML246" i="3"/>
  <c r="LV246" i="3"/>
  <c r="LF246" i="3"/>
  <c r="KP246" i="3"/>
  <c r="JZ246" i="3"/>
  <c r="JJ246" i="3"/>
  <c r="IT246" i="3"/>
  <c r="ID246" i="3"/>
  <c r="HN246" i="3"/>
  <c r="GX246" i="3"/>
  <c r="GH246" i="3"/>
  <c r="FR246" i="3"/>
  <c r="FB246" i="3"/>
  <c r="EL246" i="3"/>
  <c r="DV246" i="3"/>
  <c r="DF246" i="3"/>
  <c r="CP246" i="3"/>
  <c r="BZ246" i="3"/>
  <c r="BJ246" i="3"/>
  <c r="AT246" i="3"/>
  <c r="AD246" i="3"/>
  <c r="N246" i="3"/>
  <c r="ACN246" i="3"/>
  <c r="XP246" i="3"/>
  <c r="SR246" i="3"/>
  <c r="NT246" i="3"/>
  <c r="IV246" i="3"/>
  <c r="DX246" i="3"/>
  <c r="ACM246" i="3"/>
  <c r="XO246" i="3"/>
  <c r="SQ246" i="3"/>
  <c r="NS246" i="3"/>
  <c r="IU246" i="3"/>
  <c r="DW246" i="3"/>
  <c r="ABX246" i="3"/>
  <c r="WZ246" i="3"/>
  <c r="SB246" i="3"/>
  <c r="ND246" i="3"/>
  <c r="IF246" i="3"/>
  <c r="DH246" i="3"/>
  <c r="ABW246" i="3"/>
  <c r="WY246" i="3"/>
  <c r="SA246" i="3"/>
  <c r="NC246" i="3"/>
  <c r="IE246" i="3"/>
  <c r="DG246" i="3"/>
  <c r="ABH246" i="3"/>
  <c r="WJ246" i="3"/>
  <c r="RL246" i="3"/>
  <c r="MN246" i="3"/>
  <c r="HP246" i="3"/>
  <c r="CR246" i="3"/>
  <c r="ABG246" i="3"/>
  <c r="WI246" i="3"/>
  <c r="RK246" i="3"/>
  <c r="MM246" i="3"/>
  <c r="HO246" i="3"/>
  <c r="CQ246" i="3"/>
  <c r="AAR246" i="3"/>
  <c r="VT246" i="3"/>
  <c r="QV246" i="3"/>
  <c r="LX246" i="3"/>
  <c r="GZ246" i="3"/>
  <c r="CB246" i="3"/>
  <c r="AAQ246" i="3"/>
  <c r="VS246" i="3"/>
  <c r="QU246" i="3"/>
  <c r="LW246" i="3"/>
  <c r="GY246" i="3"/>
  <c r="CA246" i="3"/>
  <c r="AAB246" i="3"/>
  <c r="VD246" i="3"/>
  <c r="QF246" i="3"/>
  <c r="LH246" i="3"/>
  <c r="GJ246" i="3"/>
  <c r="BL246" i="3"/>
  <c r="AAA246" i="3"/>
  <c r="VC246" i="3"/>
  <c r="QE246" i="3"/>
  <c r="LG246" i="3"/>
  <c r="GI246" i="3"/>
  <c r="BK246" i="3"/>
  <c r="ZL246" i="3"/>
  <c r="UN246" i="3"/>
  <c r="PP246" i="3"/>
  <c r="KR246" i="3"/>
  <c r="FT246" i="3"/>
  <c r="AV246" i="3"/>
  <c r="ZK246" i="3"/>
  <c r="UM246" i="3"/>
  <c r="PO246" i="3"/>
  <c r="KQ246" i="3"/>
  <c r="FS246" i="3"/>
  <c r="AU246" i="3"/>
  <c r="YV246" i="3"/>
  <c r="TX246" i="3"/>
  <c r="OZ246" i="3"/>
  <c r="KB246" i="3"/>
  <c r="FD246" i="3"/>
  <c r="AF246" i="3"/>
  <c r="YU246" i="3"/>
  <c r="TW246" i="3"/>
  <c r="OY246" i="3"/>
  <c r="KA246" i="3"/>
  <c r="FC246" i="3"/>
  <c r="AE246" i="3"/>
  <c r="YF246" i="3"/>
  <c r="TH246" i="3"/>
  <c r="OJ246" i="3"/>
  <c r="JL246" i="3"/>
  <c r="EN246" i="3"/>
  <c r="P246" i="3"/>
  <c r="JK246" i="3"/>
  <c r="EM246" i="3"/>
  <c r="O246" i="3"/>
  <c r="YE246" i="3"/>
  <c r="OI246" i="3"/>
  <c r="TG246" i="3"/>
  <c r="ACN266" i="3"/>
  <c r="ABX266" i="3"/>
  <c r="ABH266" i="3"/>
  <c r="AAR266" i="3"/>
  <c r="AAB266" i="3"/>
  <c r="ZL266" i="3"/>
  <c r="YV266" i="3"/>
  <c r="YF266" i="3"/>
  <c r="XP266" i="3"/>
  <c r="WZ266" i="3"/>
  <c r="WJ266" i="3"/>
  <c r="VT266" i="3"/>
  <c r="VD266" i="3"/>
  <c r="UN266" i="3"/>
  <c r="TX266" i="3"/>
  <c r="TH266" i="3"/>
  <c r="SR266" i="3"/>
  <c r="SB266" i="3"/>
  <c r="RL266" i="3"/>
  <c r="QV266" i="3"/>
  <c r="QF266" i="3"/>
  <c r="PP266" i="3"/>
  <c r="OZ266" i="3"/>
  <c r="OJ266" i="3"/>
  <c r="NT266" i="3"/>
  <c r="ND266" i="3"/>
  <c r="MN266" i="3"/>
  <c r="LX266" i="3"/>
  <c r="LH266" i="3"/>
  <c r="KR266" i="3"/>
  <c r="KB266" i="3"/>
  <c r="JL266" i="3"/>
  <c r="IV266" i="3"/>
  <c r="IF266" i="3"/>
  <c r="HP266" i="3"/>
  <c r="GZ266" i="3"/>
  <c r="GJ266" i="3"/>
  <c r="FT266" i="3"/>
  <c r="FD266" i="3"/>
  <c r="EN266" i="3"/>
  <c r="DX266" i="3"/>
  <c r="DH266" i="3"/>
  <c r="CR266" i="3"/>
  <c r="CB266" i="3"/>
  <c r="BL266" i="3"/>
  <c r="AV266" i="3"/>
  <c r="AF266" i="3"/>
  <c r="P266" i="3"/>
  <c r="ACM266" i="3"/>
  <c r="ABW266" i="3"/>
  <c r="ABG266" i="3"/>
  <c r="AAQ266" i="3"/>
  <c r="AAA266" i="3"/>
  <c r="ZK266" i="3"/>
  <c r="YU266" i="3"/>
  <c r="YE266" i="3"/>
  <c r="XO266" i="3"/>
  <c r="WY266" i="3"/>
  <c r="WI266" i="3"/>
  <c r="VS266" i="3"/>
  <c r="VC266" i="3"/>
  <c r="UM266" i="3"/>
  <c r="TW266" i="3"/>
  <c r="TG266" i="3"/>
  <c r="SQ266" i="3"/>
  <c r="SA266" i="3"/>
  <c r="RK266" i="3"/>
  <c r="QU266" i="3"/>
  <c r="QE266" i="3"/>
  <c r="PO266" i="3"/>
  <c r="OY266" i="3"/>
  <c r="OI266" i="3"/>
  <c r="NS266" i="3"/>
  <c r="NC266" i="3"/>
  <c r="MM266" i="3"/>
  <c r="LW266" i="3"/>
  <c r="LG266" i="3"/>
  <c r="KQ266" i="3"/>
  <c r="KA266" i="3"/>
  <c r="JK266" i="3"/>
  <c r="IU266" i="3"/>
  <c r="IE266" i="3"/>
  <c r="HO266" i="3"/>
  <c r="GY266" i="3"/>
  <c r="GI266" i="3"/>
  <c r="FS266" i="3"/>
  <c r="FC266" i="3"/>
  <c r="EM266" i="3"/>
  <c r="DW266" i="3"/>
  <c r="DG266" i="3"/>
  <c r="CQ266" i="3"/>
  <c r="CA266" i="3"/>
  <c r="BK266" i="3"/>
  <c r="AU266" i="3"/>
  <c r="AE266" i="3"/>
  <c r="O266" i="3"/>
  <c r="ACL266" i="3"/>
  <c r="ABV266" i="3"/>
  <c r="ABF266" i="3"/>
  <c r="AAP266" i="3"/>
  <c r="ZZ266" i="3"/>
  <c r="ZJ266" i="3"/>
  <c r="YT266" i="3"/>
  <c r="YD266" i="3"/>
  <c r="XN266" i="3"/>
  <c r="WX266" i="3"/>
  <c r="WH266" i="3"/>
  <c r="VR266" i="3"/>
  <c r="VB266" i="3"/>
  <c r="UL266" i="3"/>
  <c r="TV266" i="3"/>
  <c r="TF266" i="3"/>
  <c r="SP266" i="3"/>
  <c r="RZ266" i="3"/>
  <c r="RJ266" i="3"/>
  <c r="QT266" i="3"/>
  <c r="QD266" i="3"/>
  <c r="PN266" i="3"/>
  <c r="OX266" i="3"/>
  <c r="OH266" i="3"/>
  <c r="NR266" i="3"/>
  <c r="NB266" i="3"/>
  <c r="ML266" i="3"/>
  <c r="LV266" i="3"/>
  <c r="LF266" i="3"/>
  <c r="KP266" i="3"/>
  <c r="JZ266" i="3"/>
  <c r="JJ266" i="3"/>
  <c r="IT266" i="3"/>
  <c r="ID266" i="3"/>
  <c r="HN266" i="3"/>
  <c r="GX266" i="3"/>
  <c r="GH266" i="3"/>
  <c r="FR266" i="3"/>
  <c r="FB266" i="3"/>
  <c r="EL266" i="3"/>
  <c r="DV266" i="3"/>
  <c r="DF266" i="3"/>
  <c r="CP266" i="3"/>
  <c r="BZ266" i="3"/>
  <c r="BJ266" i="3"/>
  <c r="AT266" i="3"/>
  <c r="AD266" i="3"/>
  <c r="N266" i="3"/>
  <c r="ACK266" i="3"/>
  <c r="ABU266" i="3"/>
  <c r="ABE266" i="3"/>
  <c r="AAO266" i="3"/>
  <c r="ZY266" i="3"/>
  <c r="ZI266" i="3"/>
  <c r="YS266" i="3"/>
  <c r="YC266" i="3"/>
  <c r="XM266" i="3"/>
  <c r="WW266" i="3"/>
  <c r="WG266" i="3"/>
  <c r="VQ266" i="3"/>
  <c r="VA266" i="3"/>
  <c r="UK266" i="3"/>
  <c r="TU266" i="3"/>
  <c r="TE266" i="3"/>
  <c r="SO266" i="3"/>
  <c r="RY266" i="3"/>
  <c r="RI266" i="3"/>
  <c r="QS266" i="3"/>
  <c r="QC266" i="3"/>
  <c r="PM266" i="3"/>
  <c r="OW266" i="3"/>
  <c r="OG266" i="3"/>
  <c r="NQ266" i="3"/>
  <c r="NA266" i="3"/>
  <c r="MK266" i="3"/>
  <c r="LU266" i="3"/>
  <c r="LE266" i="3"/>
  <c r="KO266" i="3"/>
  <c r="JY266" i="3"/>
  <c r="JI266" i="3"/>
  <c r="IS266" i="3"/>
  <c r="IC266" i="3"/>
  <c r="HM266" i="3"/>
  <c r="GW266" i="3"/>
  <c r="GG266" i="3"/>
  <c r="FQ266" i="3"/>
  <c r="FA266" i="3"/>
  <c r="EK266" i="3"/>
  <c r="DU266" i="3"/>
  <c r="DE266" i="3"/>
  <c r="CO266" i="3"/>
  <c r="BY266" i="3"/>
  <c r="BI266" i="3"/>
  <c r="AS266" i="3"/>
  <c r="AC266" i="3"/>
  <c r="M266" i="3"/>
  <c r="ACJ266" i="3"/>
  <c r="ABT266" i="3"/>
  <c r="ABD266" i="3"/>
  <c r="AAN266" i="3"/>
  <c r="ZX266" i="3"/>
  <c r="ZH266" i="3"/>
  <c r="YR266" i="3"/>
  <c r="YB266" i="3"/>
  <c r="XL266" i="3"/>
  <c r="WV266" i="3"/>
  <c r="WF266" i="3"/>
  <c r="VP266" i="3"/>
  <c r="UZ266" i="3"/>
  <c r="UJ266" i="3"/>
  <c r="TT266" i="3"/>
  <c r="TD266" i="3"/>
  <c r="SN266" i="3"/>
  <c r="RX266" i="3"/>
  <c r="RH266" i="3"/>
  <c r="QR266" i="3"/>
  <c r="QB266" i="3"/>
  <c r="PL266" i="3"/>
  <c r="OV266" i="3"/>
  <c r="OF266" i="3"/>
  <c r="NP266" i="3"/>
  <c r="MZ266" i="3"/>
  <c r="MJ266" i="3"/>
  <c r="LT266" i="3"/>
  <c r="LD266" i="3"/>
  <c r="KN266" i="3"/>
  <c r="JX266" i="3"/>
  <c r="JH266" i="3"/>
  <c r="IR266" i="3"/>
  <c r="IB266" i="3"/>
  <c r="HL266" i="3"/>
  <c r="GV266" i="3"/>
  <c r="GF266" i="3"/>
  <c r="FP266" i="3"/>
  <c r="EZ266" i="3"/>
  <c r="EJ266" i="3"/>
  <c r="DT266" i="3"/>
  <c r="DD266" i="3"/>
  <c r="CN266" i="3"/>
  <c r="BX266" i="3"/>
  <c r="BH266" i="3"/>
  <c r="AR266" i="3"/>
  <c r="AB266" i="3"/>
  <c r="L266" i="3"/>
  <c r="ACI266" i="3"/>
  <c r="ABS266" i="3"/>
  <c r="ABC266" i="3"/>
  <c r="AAM266" i="3"/>
  <c r="ZW266" i="3"/>
  <c r="ZG266" i="3"/>
  <c r="YQ266" i="3"/>
  <c r="YA266" i="3"/>
  <c r="XK266" i="3"/>
  <c r="WU266" i="3"/>
  <c r="WE266" i="3"/>
  <c r="VO266" i="3"/>
  <c r="UY266" i="3"/>
  <c r="UI266" i="3"/>
  <c r="TS266" i="3"/>
  <c r="TC266" i="3"/>
  <c r="SM266" i="3"/>
  <c r="RW266" i="3"/>
  <c r="RG266" i="3"/>
  <c r="ACX266" i="3"/>
  <c r="ACH266" i="3"/>
  <c r="ABR266" i="3"/>
  <c r="ABB266" i="3"/>
  <c r="AAL266" i="3"/>
  <c r="ZV266" i="3"/>
  <c r="ZF266" i="3"/>
  <c r="YP266" i="3"/>
  <c r="XZ266" i="3"/>
  <c r="XJ266" i="3"/>
  <c r="WT266" i="3"/>
  <c r="WD266" i="3"/>
  <c r="VN266" i="3"/>
  <c r="UX266" i="3"/>
  <c r="UH266" i="3"/>
  <c r="TR266" i="3"/>
  <c r="TB266" i="3"/>
  <c r="SL266" i="3"/>
  <c r="RV266" i="3"/>
  <c r="RF266" i="3"/>
  <c r="QP266" i="3"/>
  <c r="PZ266" i="3"/>
  <c r="PJ266" i="3"/>
  <c r="OT266" i="3"/>
  <c r="OD266" i="3"/>
  <c r="NN266" i="3"/>
  <c r="MX266" i="3"/>
  <c r="MH266" i="3"/>
  <c r="LR266" i="3"/>
  <c r="LB266" i="3"/>
  <c r="KL266" i="3"/>
  <c r="JV266" i="3"/>
  <c r="JF266" i="3"/>
  <c r="IP266" i="3"/>
  <c r="HZ266" i="3"/>
  <c r="HJ266" i="3"/>
  <c r="GT266" i="3"/>
  <c r="GD266" i="3"/>
  <c r="FN266" i="3"/>
  <c r="EX266" i="3"/>
  <c r="EH266" i="3"/>
  <c r="DR266" i="3"/>
  <c r="DB266" i="3"/>
  <c r="CL266" i="3"/>
  <c r="BV266" i="3"/>
  <c r="BF266" i="3"/>
  <c r="AP266" i="3"/>
  <c r="Z266" i="3"/>
  <c r="J266" i="3"/>
  <c r="ACW266" i="3"/>
  <c r="ACG266" i="3"/>
  <c r="ABQ266" i="3"/>
  <c r="ABA266" i="3"/>
  <c r="AAK266" i="3"/>
  <c r="ZU266" i="3"/>
  <c r="ZE266" i="3"/>
  <c r="YO266" i="3"/>
  <c r="XY266" i="3"/>
  <c r="XI266" i="3"/>
  <c r="WS266" i="3"/>
  <c r="WC266" i="3"/>
  <c r="VM266" i="3"/>
  <c r="UW266" i="3"/>
  <c r="UG266" i="3"/>
  <c r="TQ266" i="3"/>
  <c r="TA266" i="3"/>
  <c r="SK266" i="3"/>
  <c r="RU266" i="3"/>
  <c r="RE266" i="3"/>
  <c r="QO266" i="3"/>
  <c r="PY266" i="3"/>
  <c r="PI266" i="3"/>
  <c r="OS266" i="3"/>
  <c r="OC266" i="3"/>
  <c r="NM266" i="3"/>
  <c r="MW266" i="3"/>
  <c r="MG266" i="3"/>
  <c r="LQ266" i="3"/>
  <c r="LA266" i="3"/>
  <c r="KK266" i="3"/>
  <c r="JU266" i="3"/>
  <c r="JE266" i="3"/>
  <c r="IO266" i="3"/>
  <c r="HY266" i="3"/>
  <c r="HI266" i="3"/>
  <c r="GS266" i="3"/>
  <c r="GC266" i="3"/>
  <c r="FM266" i="3"/>
  <c r="EW266" i="3"/>
  <c r="EG266" i="3"/>
  <c r="DQ266" i="3"/>
  <c r="DA266" i="3"/>
  <c r="CK266" i="3"/>
  <c r="BU266" i="3"/>
  <c r="BE266" i="3"/>
  <c r="AO266" i="3"/>
  <c r="Y266" i="3"/>
  <c r="I266" i="3"/>
  <c r="ACV266" i="3"/>
  <c r="ACF266" i="3"/>
  <c r="ABP266" i="3"/>
  <c r="AAZ266" i="3"/>
  <c r="AAJ266" i="3"/>
  <c r="ZT266" i="3"/>
  <c r="ZD266" i="3"/>
  <c r="YN266" i="3"/>
  <c r="XX266" i="3"/>
  <c r="XH266" i="3"/>
  <c r="WR266" i="3"/>
  <c r="WB266" i="3"/>
  <c r="VL266" i="3"/>
  <c r="UV266" i="3"/>
  <c r="UF266" i="3"/>
  <c r="TP266" i="3"/>
  <c r="SZ266" i="3"/>
  <c r="SJ266" i="3"/>
  <c r="RT266" i="3"/>
  <c r="RD266" i="3"/>
  <c r="QN266" i="3"/>
  <c r="PX266" i="3"/>
  <c r="PH266" i="3"/>
  <c r="OR266" i="3"/>
  <c r="OB266" i="3"/>
  <c r="NL266" i="3"/>
  <c r="MV266" i="3"/>
  <c r="MF266" i="3"/>
  <c r="LP266" i="3"/>
  <c r="KZ266" i="3"/>
  <c r="KJ266" i="3"/>
  <c r="JT266" i="3"/>
  <c r="JD266" i="3"/>
  <c r="IN266" i="3"/>
  <c r="HX266" i="3"/>
  <c r="HH266" i="3"/>
  <c r="GR266" i="3"/>
  <c r="GB266" i="3"/>
  <c r="FL266" i="3"/>
  <c r="EV266" i="3"/>
  <c r="EF266" i="3"/>
  <c r="DP266" i="3"/>
  <c r="CZ266" i="3"/>
  <c r="CJ266" i="3"/>
  <c r="BT266" i="3"/>
  <c r="BD266" i="3"/>
  <c r="AN266" i="3"/>
  <c r="X266" i="3"/>
  <c r="H266" i="3"/>
  <c r="ACU266" i="3"/>
  <c r="ACE266" i="3"/>
  <c r="ABO266" i="3"/>
  <c r="AAY266" i="3"/>
  <c r="AAI266" i="3"/>
  <c r="ZS266" i="3"/>
  <c r="ZC266" i="3"/>
  <c r="YM266" i="3"/>
  <c r="XW266" i="3"/>
  <c r="XG266" i="3"/>
  <c r="WQ266" i="3"/>
  <c r="WA266" i="3"/>
  <c r="VK266" i="3"/>
  <c r="UU266" i="3"/>
  <c r="UE266" i="3"/>
  <c r="TO266" i="3"/>
  <c r="SY266" i="3"/>
  <c r="SI266" i="3"/>
  <c r="RS266" i="3"/>
  <c r="RC266" i="3"/>
  <c r="QM266" i="3"/>
  <c r="PW266" i="3"/>
  <c r="PG266" i="3"/>
  <c r="OQ266" i="3"/>
  <c r="OA266" i="3"/>
  <c r="NK266" i="3"/>
  <c r="MU266" i="3"/>
  <c r="ME266" i="3"/>
  <c r="LO266" i="3"/>
  <c r="KY266" i="3"/>
  <c r="KI266" i="3"/>
  <c r="JS266" i="3"/>
  <c r="JC266" i="3"/>
  <c r="IM266" i="3"/>
  <c r="HW266" i="3"/>
  <c r="HG266" i="3"/>
  <c r="GQ266" i="3"/>
  <c r="GA266" i="3"/>
  <c r="FK266" i="3"/>
  <c r="EU266" i="3"/>
  <c r="EE266" i="3"/>
  <c r="DO266" i="3"/>
  <c r="CY266" i="3"/>
  <c r="CI266" i="3"/>
  <c r="BS266" i="3"/>
  <c r="BC266" i="3"/>
  <c r="AM266" i="3"/>
  <c r="W266" i="3"/>
  <c r="G266" i="3"/>
  <c r="ACT266" i="3"/>
  <c r="ACD266" i="3"/>
  <c r="ABN266" i="3"/>
  <c r="AAX266" i="3"/>
  <c r="AAH266" i="3"/>
  <c r="ZR266" i="3"/>
  <c r="ZB266" i="3"/>
  <c r="YL266" i="3"/>
  <c r="XV266" i="3"/>
  <c r="XF266" i="3"/>
  <c r="WP266" i="3"/>
  <c r="VZ266" i="3"/>
  <c r="VJ266" i="3"/>
  <c r="UT266" i="3"/>
  <c r="UD266" i="3"/>
  <c r="TN266" i="3"/>
  <c r="SX266" i="3"/>
  <c r="SH266" i="3"/>
  <c r="RR266" i="3"/>
  <c r="RB266" i="3"/>
  <c r="QL266" i="3"/>
  <c r="PV266" i="3"/>
  <c r="PF266" i="3"/>
  <c r="OP266" i="3"/>
  <c r="NZ266" i="3"/>
  <c r="NJ266" i="3"/>
  <c r="MT266" i="3"/>
  <c r="MD266" i="3"/>
  <c r="LN266" i="3"/>
  <c r="KX266" i="3"/>
  <c r="KH266" i="3"/>
  <c r="JR266" i="3"/>
  <c r="JB266" i="3"/>
  <c r="IL266" i="3"/>
  <c r="HV266" i="3"/>
  <c r="HF266" i="3"/>
  <c r="GP266" i="3"/>
  <c r="FZ266" i="3"/>
  <c r="FJ266" i="3"/>
  <c r="ET266" i="3"/>
  <c r="ED266" i="3"/>
  <c r="DN266" i="3"/>
  <c r="CX266" i="3"/>
  <c r="CH266" i="3"/>
  <c r="BR266" i="3"/>
  <c r="BB266" i="3"/>
  <c r="AL266" i="3"/>
  <c r="V266" i="3"/>
  <c r="F266" i="3"/>
  <c r="ACS266" i="3"/>
  <c r="ACC266" i="3"/>
  <c r="ABM266" i="3"/>
  <c r="AAW266" i="3"/>
  <c r="AAG266" i="3"/>
  <c r="ZQ266" i="3"/>
  <c r="ZA266" i="3"/>
  <c r="YK266" i="3"/>
  <c r="XU266" i="3"/>
  <c r="XE266" i="3"/>
  <c r="WO266" i="3"/>
  <c r="VY266" i="3"/>
  <c r="VI266" i="3"/>
  <c r="US266" i="3"/>
  <c r="UC266" i="3"/>
  <c r="TM266" i="3"/>
  <c r="SW266" i="3"/>
  <c r="SG266" i="3"/>
  <c r="RQ266" i="3"/>
  <c r="RA266" i="3"/>
  <c r="QK266" i="3"/>
  <c r="PU266" i="3"/>
  <c r="PE266" i="3"/>
  <c r="OO266" i="3"/>
  <c r="NY266" i="3"/>
  <c r="NI266" i="3"/>
  <c r="MS266" i="3"/>
  <c r="MC266" i="3"/>
  <c r="LM266" i="3"/>
  <c r="KW266" i="3"/>
  <c r="KG266" i="3"/>
  <c r="JQ266" i="3"/>
  <c r="JA266" i="3"/>
  <c r="IK266" i="3"/>
  <c r="HU266" i="3"/>
  <c r="HE266" i="3"/>
  <c r="GO266" i="3"/>
  <c r="FY266" i="3"/>
  <c r="FI266" i="3"/>
  <c r="ES266" i="3"/>
  <c r="EC266" i="3"/>
  <c r="DM266" i="3"/>
  <c r="CW266" i="3"/>
  <c r="CG266" i="3"/>
  <c r="BQ266" i="3"/>
  <c r="BA266" i="3"/>
  <c r="AK266" i="3"/>
  <c r="U266" i="3"/>
  <c r="ACR266" i="3"/>
  <c r="ACB266" i="3"/>
  <c r="ABL266" i="3"/>
  <c r="AAV266" i="3"/>
  <c r="AAF266" i="3"/>
  <c r="ZP266" i="3"/>
  <c r="YZ266" i="3"/>
  <c r="YJ266" i="3"/>
  <c r="XT266" i="3"/>
  <c r="XD266" i="3"/>
  <c r="WN266" i="3"/>
  <c r="VX266" i="3"/>
  <c r="VH266" i="3"/>
  <c r="UR266" i="3"/>
  <c r="UB266" i="3"/>
  <c r="TL266" i="3"/>
  <c r="SV266" i="3"/>
  <c r="SF266" i="3"/>
  <c r="RP266" i="3"/>
  <c r="QZ266" i="3"/>
  <c r="QJ266" i="3"/>
  <c r="PT266" i="3"/>
  <c r="PD266" i="3"/>
  <c r="ON266" i="3"/>
  <c r="NX266" i="3"/>
  <c r="NH266" i="3"/>
  <c r="MR266" i="3"/>
  <c r="MB266" i="3"/>
  <c r="LL266" i="3"/>
  <c r="KV266" i="3"/>
  <c r="KF266" i="3"/>
  <c r="JP266" i="3"/>
  <c r="IZ266" i="3"/>
  <c r="IJ266" i="3"/>
  <c r="HT266" i="3"/>
  <c r="HD266" i="3"/>
  <c r="GN266" i="3"/>
  <c r="FX266" i="3"/>
  <c r="FH266" i="3"/>
  <c r="ER266" i="3"/>
  <c r="EB266" i="3"/>
  <c r="DL266" i="3"/>
  <c r="CV266" i="3"/>
  <c r="CF266" i="3"/>
  <c r="BP266" i="3"/>
  <c r="AZ266" i="3"/>
  <c r="AJ266" i="3"/>
  <c r="T266" i="3"/>
  <c r="ACQ266" i="3"/>
  <c r="ACA266" i="3"/>
  <c r="ABK266" i="3"/>
  <c r="AAU266" i="3"/>
  <c r="AAE266" i="3"/>
  <c r="ZO266" i="3"/>
  <c r="YY266" i="3"/>
  <c r="YI266" i="3"/>
  <c r="XS266" i="3"/>
  <c r="XC266" i="3"/>
  <c r="WM266" i="3"/>
  <c r="VW266" i="3"/>
  <c r="VG266" i="3"/>
  <c r="UQ266" i="3"/>
  <c r="UA266" i="3"/>
  <c r="TK266" i="3"/>
  <c r="SU266" i="3"/>
  <c r="SE266" i="3"/>
  <c r="RO266" i="3"/>
  <c r="QY266" i="3"/>
  <c r="QI266" i="3"/>
  <c r="PS266" i="3"/>
  <c r="PC266" i="3"/>
  <c r="OM266" i="3"/>
  <c r="NW266" i="3"/>
  <c r="NG266" i="3"/>
  <c r="MQ266" i="3"/>
  <c r="MA266" i="3"/>
  <c r="LK266" i="3"/>
  <c r="KU266" i="3"/>
  <c r="KE266" i="3"/>
  <c r="JO266" i="3"/>
  <c r="IY266" i="3"/>
  <c r="II266" i="3"/>
  <c r="HS266" i="3"/>
  <c r="HC266" i="3"/>
  <c r="GM266" i="3"/>
  <c r="FW266" i="3"/>
  <c r="FG266" i="3"/>
  <c r="EQ266" i="3"/>
  <c r="EA266" i="3"/>
  <c r="DK266" i="3"/>
  <c r="CU266" i="3"/>
  <c r="CE266" i="3"/>
  <c r="BO266" i="3"/>
  <c r="AY266" i="3"/>
  <c r="AI266" i="3"/>
  <c r="S266" i="3"/>
  <c r="ACO266" i="3"/>
  <c r="ABY266" i="3"/>
  <c r="ABI266" i="3"/>
  <c r="AAS266" i="3"/>
  <c r="AAC266" i="3"/>
  <c r="ZM266" i="3"/>
  <c r="YW266" i="3"/>
  <c r="YG266" i="3"/>
  <c r="XQ266" i="3"/>
  <c r="XA266" i="3"/>
  <c r="WK266" i="3"/>
  <c r="VU266" i="3"/>
  <c r="VE266" i="3"/>
  <c r="UO266" i="3"/>
  <c r="TY266" i="3"/>
  <c r="TI266" i="3"/>
  <c r="SS266" i="3"/>
  <c r="SC266" i="3"/>
  <c r="RM266" i="3"/>
  <c r="QW266" i="3"/>
  <c r="QG266" i="3"/>
  <c r="PQ266" i="3"/>
  <c r="PA266" i="3"/>
  <c r="OK266" i="3"/>
  <c r="NU266" i="3"/>
  <c r="NE266" i="3"/>
  <c r="MO266" i="3"/>
  <c r="LY266" i="3"/>
  <c r="LI266" i="3"/>
  <c r="KS266" i="3"/>
  <c r="KC266" i="3"/>
  <c r="JM266" i="3"/>
  <c r="IW266" i="3"/>
  <c r="IG266" i="3"/>
  <c r="HQ266" i="3"/>
  <c r="HA266" i="3"/>
  <c r="GK266" i="3"/>
  <c r="FU266" i="3"/>
  <c r="FE266" i="3"/>
  <c r="EO266" i="3"/>
  <c r="DY266" i="3"/>
  <c r="DI266" i="3"/>
  <c r="CS266" i="3"/>
  <c r="CC266" i="3"/>
  <c r="BM266" i="3"/>
  <c r="AW266" i="3"/>
  <c r="AG266" i="3"/>
  <c r="Q266" i="3"/>
  <c r="AAT266" i="3"/>
  <c r="QX266" i="3"/>
  <c r="LZ266" i="3"/>
  <c r="HB266" i="3"/>
  <c r="CD266" i="3"/>
  <c r="AAD266" i="3"/>
  <c r="QQ266" i="3"/>
  <c r="LS266" i="3"/>
  <c r="GU266" i="3"/>
  <c r="BW266" i="3"/>
  <c r="ZN266" i="3"/>
  <c r="QH266" i="3"/>
  <c r="LJ266" i="3"/>
  <c r="GL266" i="3"/>
  <c r="BN266" i="3"/>
  <c r="YX266" i="3"/>
  <c r="QA266" i="3"/>
  <c r="LC266" i="3"/>
  <c r="GE266" i="3"/>
  <c r="BG266" i="3"/>
  <c r="YH266" i="3"/>
  <c r="PR266" i="3"/>
  <c r="KT266" i="3"/>
  <c r="FV266" i="3"/>
  <c r="AX266" i="3"/>
  <c r="XR266" i="3"/>
  <c r="PK266" i="3"/>
  <c r="KM266" i="3"/>
  <c r="FO266" i="3"/>
  <c r="AQ266" i="3"/>
  <c r="XB266" i="3"/>
  <c r="PB266" i="3"/>
  <c r="KD266" i="3"/>
  <c r="FF266" i="3"/>
  <c r="AH266" i="3"/>
  <c r="WL266" i="3"/>
  <c r="OU266" i="3"/>
  <c r="JW266" i="3"/>
  <c r="EY266" i="3"/>
  <c r="AA266" i="3"/>
  <c r="VV266" i="3"/>
  <c r="OL266" i="3"/>
  <c r="JN266" i="3"/>
  <c r="EP266" i="3"/>
  <c r="R266" i="3"/>
  <c r="VF266" i="3"/>
  <c r="OE266" i="3"/>
  <c r="JG266" i="3"/>
  <c r="EI266" i="3"/>
  <c r="K266" i="3"/>
  <c r="UP266" i="3"/>
  <c r="NV266" i="3"/>
  <c r="IX266" i="3"/>
  <c r="DZ266" i="3"/>
  <c r="TZ266" i="3"/>
  <c r="NO266" i="3"/>
  <c r="IQ266" i="3"/>
  <c r="DS266" i="3"/>
  <c r="TJ266" i="3"/>
  <c r="NF266" i="3"/>
  <c r="IH266" i="3"/>
  <c r="DJ266" i="3"/>
  <c r="ACP266" i="3"/>
  <c r="ST266" i="3"/>
  <c r="MY266" i="3"/>
  <c r="IA266" i="3"/>
  <c r="DC266" i="3"/>
  <c r="ABZ266" i="3"/>
  <c r="ABJ266" i="3"/>
  <c r="SD266" i="3"/>
  <c r="RN266" i="3"/>
  <c r="MP266" i="3"/>
  <c r="MI266" i="3"/>
  <c r="HR266" i="3"/>
  <c r="HK266" i="3"/>
  <c r="CT266" i="3"/>
  <c r="CM266" i="3"/>
  <c r="ACW290" i="3"/>
  <c r="ACG290" i="3"/>
  <c r="ABQ290" i="3"/>
  <c r="ABA290" i="3"/>
  <c r="AAK290" i="3"/>
  <c r="ZU290" i="3"/>
  <c r="ZE290" i="3"/>
  <c r="YO290" i="3"/>
  <c r="XY290" i="3"/>
  <c r="XI290" i="3"/>
  <c r="WS290" i="3"/>
  <c r="WC290" i="3"/>
  <c r="VM290" i="3"/>
  <c r="UW290" i="3"/>
  <c r="UG290" i="3"/>
  <c r="TQ290" i="3"/>
  <c r="TA290" i="3"/>
  <c r="SK290" i="3"/>
  <c r="RU290" i="3"/>
  <c r="RE290" i="3"/>
  <c r="QO290" i="3"/>
  <c r="PY290" i="3"/>
  <c r="PI290" i="3"/>
  <c r="OS290" i="3"/>
  <c r="OC290" i="3"/>
  <c r="NM290" i="3"/>
  <c r="MW290" i="3"/>
  <c r="MG290" i="3"/>
  <c r="LQ290" i="3"/>
  <c r="LA290" i="3"/>
  <c r="KK290" i="3"/>
  <c r="JU290" i="3"/>
  <c r="JE290" i="3"/>
  <c r="IO290" i="3"/>
  <c r="HY290" i="3"/>
  <c r="HI290" i="3"/>
  <c r="GS290" i="3"/>
  <c r="GC290" i="3"/>
  <c r="FM290" i="3"/>
  <c r="EW290" i="3"/>
  <c r="EG290" i="3"/>
  <c r="DQ290" i="3"/>
  <c r="DA290" i="3"/>
  <c r="CK290" i="3"/>
  <c r="BU290" i="3"/>
  <c r="BE290" i="3"/>
  <c r="AO290" i="3"/>
  <c r="Y290" i="3"/>
  <c r="I290" i="3"/>
  <c r="ACV290" i="3"/>
  <c r="ACF290" i="3"/>
  <c r="ABP290" i="3"/>
  <c r="AAZ290" i="3"/>
  <c r="AAJ290" i="3"/>
  <c r="ZT290" i="3"/>
  <c r="ZD290" i="3"/>
  <c r="YN290" i="3"/>
  <c r="XX290" i="3"/>
  <c r="XH290" i="3"/>
  <c r="WR290" i="3"/>
  <c r="WB290" i="3"/>
  <c r="VL290" i="3"/>
  <c r="UV290" i="3"/>
  <c r="UF290" i="3"/>
  <c r="TP290" i="3"/>
  <c r="SZ290" i="3"/>
  <c r="SJ290" i="3"/>
  <c r="RT290" i="3"/>
  <c r="RD290" i="3"/>
  <c r="QN290" i="3"/>
  <c r="PX290" i="3"/>
  <c r="PH290" i="3"/>
  <c r="OR290" i="3"/>
  <c r="OB290" i="3"/>
  <c r="NL290" i="3"/>
  <c r="MV290" i="3"/>
  <c r="MF290" i="3"/>
  <c r="LP290" i="3"/>
  <c r="KZ290" i="3"/>
  <c r="KJ290" i="3"/>
  <c r="JT290" i="3"/>
  <c r="JD290" i="3"/>
  <c r="IN290" i="3"/>
  <c r="HX290" i="3"/>
  <c r="HH290" i="3"/>
  <c r="GR290" i="3"/>
  <c r="GB290" i="3"/>
  <c r="FL290" i="3"/>
  <c r="EV290" i="3"/>
  <c r="EF290" i="3"/>
  <c r="DP290" i="3"/>
  <c r="CZ290" i="3"/>
  <c r="CJ290" i="3"/>
  <c r="BT290" i="3"/>
  <c r="BD290" i="3"/>
  <c r="AN290" i="3"/>
  <c r="X290" i="3"/>
  <c r="H290" i="3"/>
  <c r="ACU290" i="3"/>
  <c r="ACE290" i="3"/>
  <c r="ABO290" i="3"/>
  <c r="AAY290" i="3"/>
  <c r="AAI290" i="3"/>
  <c r="ZS290" i="3"/>
  <c r="ZC290" i="3"/>
  <c r="YM290" i="3"/>
  <c r="XW290" i="3"/>
  <c r="XG290" i="3"/>
  <c r="WQ290" i="3"/>
  <c r="WA290" i="3"/>
  <c r="VK290" i="3"/>
  <c r="UU290" i="3"/>
  <c r="UE290" i="3"/>
  <c r="TO290" i="3"/>
  <c r="SY290" i="3"/>
  <c r="SI290" i="3"/>
  <c r="RS290" i="3"/>
  <c r="RC290" i="3"/>
  <c r="QM290" i="3"/>
  <c r="PW290" i="3"/>
  <c r="PG290" i="3"/>
  <c r="OQ290" i="3"/>
  <c r="OA290" i="3"/>
  <c r="NK290" i="3"/>
  <c r="MU290" i="3"/>
  <c r="ME290" i="3"/>
  <c r="LO290" i="3"/>
  <c r="KY290" i="3"/>
  <c r="KI290" i="3"/>
  <c r="JS290" i="3"/>
  <c r="JC290" i="3"/>
  <c r="IM290" i="3"/>
  <c r="HW290" i="3"/>
  <c r="ACT290" i="3"/>
  <c r="ACD290" i="3"/>
  <c r="ABN290" i="3"/>
  <c r="AAX290" i="3"/>
  <c r="AAH290" i="3"/>
  <c r="ZR290" i="3"/>
  <c r="ZB290" i="3"/>
  <c r="YL290" i="3"/>
  <c r="XV290" i="3"/>
  <c r="XF290" i="3"/>
  <c r="WP290" i="3"/>
  <c r="VZ290" i="3"/>
  <c r="VJ290" i="3"/>
  <c r="UT290" i="3"/>
  <c r="UD290" i="3"/>
  <c r="TN290" i="3"/>
  <c r="SX290" i="3"/>
  <c r="SH290" i="3"/>
  <c r="RR290" i="3"/>
  <c r="RB290" i="3"/>
  <c r="QL290" i="3"/>
  <c r="PV290" i="3"/>
  <c r="PF290" i="3"/>
  <c r="OP290" i="3"/>
  <c r="NZ290" i="3"/>
  <c r="NJ290" i="3"/>
  <c r="MT290" i="3"/>
  <c r="MD290" i="3"/>
  <c r="LN290" i="3"/>
  <c r="KX290" i="3"/>
  <c r="KH290" i="3"/>
  <c r="JR290" i="3"/>
  <c r="JB290" i="3"/>
  <c r="IL290" i="3"/>
  <c r="ACS290" i="3"/>
  <c r="ACC290" i="3"/>
  <c r="ABM290" i="3"/>
  <c r="AAW290" i="3"/>
  <c r="AAG290" i="3"/>
  <c r="ZQ290" i="3"/>
  <c r="ZA290" i="3"/>
  <c r="YK290" i="3"/>
  <c r="XU290" i="3"/>
  <c r="XE290" i="3"/>
  <c r="WO290" i="3"/>
  <c r="VY290" i="3"/>
  <c r="VI290" i="3"/>
  <c r="US290" i="3"/>
  <c r="UC290" i="3"/>
  <c r="TM290" i="3"/>
  <c r="SW290" i="3"/>
  <c r="SG290" i="3"/>
  <c r="RQ290" i="3"/>
  <c r="RA290" i="3"/>
  <c r="QK290" i="3"/>
  <c r="PU290" i="3"/>
  <c r="PE290" i="3"/>
  <c r="OO290" i="3"/>
  <c r="NY290" i="3"/>
  <c r="NI290" i="3"/>
  <c r="ACR290" i="3"/>
  <c r="ACB290" i="3"/>
  <c r="ABL290" i="3"/>
  <c r="AAV290" i="3"/>
  <c r="AAF290" i="3"/>
  <c r="ZP290" i="3"/>
  <c r="YZ290" i="3"/>
  <c r="YJ290" i="3"/>
  <c r="XT290" i="3"/>
  <c r="XD290" i="3"/>
  <c r="WN290" i="3"/>
  <c r="VX290" i="3"/>
  <c r="VH290" i="3"/>
  <c r="UR290" i="3"/>
  <c r="UB290" i="3"/>
  <c r="TL290" i="3"/>
  <c r="SV290" i="3"/>
  <c r="SF290" i="3"/>
  <c r="RP290" i="3"/>
  <c r="QZ290" i="3"/>
  <c r="QJ290" i="3"/>
  <c r="PT290" i="3"/>
  <c r="PD290" i="3"/>
  <c r="ON290" i="3"/>
  <c r="NX290" i="3"/>
  <c r="NH290" i="3"/>
  <c r="MR290" i="3"/>
  <c r="MB290" i="3"/>
  <c r="LL290" i="3"/>
  <c r="KV290" i="3"/>
  <c r="KF290" i="3"/>
  <c r="JP290" i="3"/>
  <c r="IZ290" i="3"/>
  <c r="IJ290" i="3"/>
  <c r="HT290" i="3"/>
  <c r="HD290" i="3"/>
  <c r="GN290" i="3"/>
  <c r="FX290" i="3"/>
  <c r="FH290" i="3"/>
  <c r="ER290" i="3"/>
  <c r="EB290" i="3"/>
  <c r="DL290" i="3"/>
  <c r="CV290" i="3"/>
  <c r="CF290" i="3"/>
  <c r="BP290" i="3"/>
  <c r="AZ290" i="3"/>
  <c r="AJ290" i="3"/>
  <c r="T290" i="3"/>
  <c r="ACQ290" i="3"/>
  <c r="ACA290" i="3"/>
  <c r="ABK290" i="3"/>
  <c r="AAU290" i="3"/>
  <c r="AAE290" i="3"/>
  <c r="ZO290" i="3"/>
  <c r="YY290" i="3"/>
  <c r="YI290" i="3"/>
  <c r="XS290" i="3"/>
  <c r="XC290" i="3"/>
  <c r="WM290" i="3"/>
  <c r="VW290" i="3"/>
  <c r="VG290" i="3"/>
  <c r="UQ290" i="3"/>
  <c r="UA290" i="3"/>
  <c r="TK290" i="3"/>
  <c r="SU290" i="3"/>
  <c r="SE290" i="3"/>
  <c r="RO290" i="3"/>
  <c r="QY290" i="3"/>
  <c r="QI290" i="3"/>
  <c r="PS290" i="3"/>
  <c r="PC290" i="3"/>
  <c r="OM290" i="3"/>
  <c r="NW290" i="3"/>
  <c r="NG290" i="3"/>
  <c r="MQ290" i="3"/>
  <c r="MA290" i="3"/>
  <c r="LK290" i="3"/>
  <c r="KU290" i="3"/>
  <c r="KE290" i="3"/>
  <c r="JO290" i="3"/>
  <c r="IY290" i="3"/>
  <c r="II290" i="3"/>
  <c r="HS290" i="3"/>
  <c r="HC290" i="3"/>
  <c r="GM290" i="3"/>
  <c r="FW290" i="3"/>
  <c r="FG290" i="3"/>
  <c r="EQ290" i="3"/>
  <c r="EA290" i="3"/>
  <c r="DK290" i="3"/>
  <c r="CU290" i="3"/>
  <c r="CE290" i="3"/>
  <c r="BO290" i="3"/>
  <c r="AY290" i="3"/>
  <c r="AI290" i="3"/>
  <c r="S290" i="3"/>
  <c r="ACP290" i="3"/>
  <c r="ABZ290" i="3"/>
  <c r="ABJ290" i="3"/>
  <c r="AAT290" i="3"/>
  <c r="AAD290" i="3"/>
  <c r="ZN290" i="3"/>
  <c r="YX290" i="3"/>
  <c r="YH290" i="3"/>
  <c r="XR290" i="3"/>
  <c r="XB290" i="3"/>
  <c r="WL290" i="3"/>
  <c r="VV290" i="3"/>
  <c r="VF290" i="3"/>
  <c r="UP290" i="3"/>
  <c r="TZ290" i="3"/>
  <c r="TJ290" i="3"/>
  <c r="ST290" i="3"/>
  <c r="SD290" i="3"/>
  <c r="RN290" i="3"/>
  <c r="QX290" i="3"/>
  <c r="QH290" i="3"/>
  <c r="PR290" i="3"/>
  <c r="PB290" i="3"/>
  <c r="OL290" i="3"/>
  <c r="NV290" i="3"/>
  <c r="NF290" i="3"/>
  <c r="MP290" i="3"/>
  <c r="LZ290" i="3"/>
  <c r="LJ290" i="3"/>
  <c r="KT290" i="3"/>
  <c r="KD290" i="3"/>
  <c r="JN290" i="3"/>
  <c r="IX290" i="3"/>
  <c r="IH290" i="3"/>
  <c r="HR290" i="3"/>
  <c r="HB290" i="3"/>
  <c r="GL290" i="3"/>
  <c r="FV290" i="3"/>
  <c r="FF290" i="3"/>
  <c r="EP290" i="3"/>
  <c r="DZ290" i="3"/>
  <c r="DJ290" i="3"/>
  <c r="CT290" i="3"/>
  <c r="CD290" i="3"/>
  <c r="BN290" i="3"/>
  <c r="AX290" i="3"/>
  <c r="AH290" i="3"/>
  <c r="R290" i="3"/>
  <c r="ACO290" i="3"/>
  <c r="ABY290" i="3"/>
  <c r="ABI290" i="3"/>
  <c r="AAS290" i="3"/>
  <c r="AAC290" i="3"/>
  <c r="ZM290" i="3"/>
  <c r="YW290" i="3"/>
  <c r="YG290" i="3"/>
  <c r="XQ290" i="3"/>
  <c r="XA290" i="3"/>
  <c r="WK290" i="3"/>
  <c r="VU290" i="3"/>
  <c r="VE290" i="3"/>
  <c r="UO290" i="3"/>
  <c r="TY290" i="3"/>
  <c r="TI290" i="3"/>
  <c r="SS290" i="3"/>
  <c r="SC290" i="3"/>
  <c r="RM290" i="3"/>
  <c r="QW290" i="3"/>
  <c r="QG290" i="3"/>
  <c r="PQ290" i="3"/>
  <c r="PA290" i="3"/>
  <c r="OK290" i="3"/>
  <c r="NU290" i="3"/>
  <c r="NE290" i="3"/>
  <c r="MO290" i="3"/>
  <c r="LY290" i="3"/>
  <c r="LI290" i="3"/>
  <c r="KS290" i="3"/>
  <c r="KC290" i="3"/>
  <c r="JM290" i="3"/>
  <c r="IW290" i="3"/>
  <c r="IG290" i="3"/>
  <c r="ACN290" i="3"/>
  <c r="ABX290" i="3"/>
  <c r="ABH290" i="3"/>
  <c r="AAR290" i="3"/>
  <c r="AAB290" i="3"/>
  <c r="ZL290" i="3"/>
  <c r="YV290" i="3"/>
  <c r="YF290" i="3"/>
  <c r="XP290" i="3"/>
  <c r="WZ290" i="3"/>
  <c r="WJ290" i="3"/>
  <c r="VT290" i="3"/>
  <c r="VD290" i="3"/>
  <c r="UN290" i="3"/>
  <c r="TX290" i="3"/>
  <c r="TH290" i="3"/>
  <c r="SR290" i="3"/>
  <c r="SB290" i="3"/>
  <c r="RL290" i="3"/>
  <c r="QV290" i="3"/>
  <c r="QF290" i="3"/>
  <c r="PP290" i="3"/>
  <c r="OZ290" i="3"/>
  <c r="OJ290" i="3"/>
  <c r="NT290" i="3"/>
  <c r="ND290" i="3"/>
  <c r="MN290" i="3"/>
  <c r="LX290" i="3"/>
  <c r="LH290" i="3"/>
  <c r="KR290" i="3"/>
  <c r="KB290" i="3"/>
  <c r="JL290" i="3"/>
  <c r="IV290" i="3"/>
  <c r="IF290" i="3"/>
  <c r="HP290" i="3"/>
  <c r="GZ290" i="3"/>
  <c r="GJ290" i="3"/>
  <c r="FT290" i="3"/>
  <c r="FD290" i="3"/>
  <c r="EN290" i="3"/>
  <c r="DX290" i="3"/>
  <c r="ACM290" i="3"/>
  <c r="ABW290" i="3"/>
  <c r="ABG290" i="3"/>
  <c r="AAQ290" i="3"/>
  <c r="AAA290" i="3"/>
  <c r="ZK290" i="3"/>
  <c r="YU290" i="3"/>
  <c r="YE290" i="3"/>
  <c r="XO290" i="3"/>
  <c r="WY290" i="3"/>
  <c r="WI290" i="3"/>
  <c r="VS290" i="3"/>
  <c r="VC290" i="3"/>
  <c r="UM290" i="3"/>
  <c r="TW290" i="3"/>
  <c r="TG290" i="3"/>
  <c r="SQ290" i="3"/>
  <c r="SA290" i="3"/>
  <c r="RK290" i="3"/>
  <c r="QU290" i="3"/>
  <c r="QE290" i="3"/>
  <c r="PO290" i="3"/>
  <c r="OY290" i="3"/>
  <c r="OI290" i="3"/>
  <c r="NS290" i="3"/>
  <c r="NC290" i="3"/>
  <c r="ACL290" i="3"/>
  <c r="ABV290" i="3"/>
  <c r="ABF290" i="3"/>
  <c r="AAP290" i="3"/>
  <c r="ZZ290" i="3"/>
  <c r="ZJ290" i="3"/>
  <c r="ACK290" i="3"/>
  <c r="ABU290" i="3"/>
  <c r="ABE290" i="3"/>
  <c r="AAO290" i="3"/>
  <c r="ZY290" i="3"/>
  <c r="ZI290" i="3"/>
  <c r="YS290" i="3"/>
  <c r="YC290" i="3"/>
  <c r="XM290" i="3"/>
  <c r="WW290" i="3"/>
  <c r="WG290" i="3"/>
  <c r="VQ290" i="3"/>
  <c r="VA290" i="3"/>
  <c r="UK290" i="3"/>
  <c r="TU290" i="3"/>
  <c r="TE290" i="3"/>
  <c r="SO290" i="3"/>
  <c r="RY290" i="3"/>
  <c r="RI290" i="3"/>
  <c r="QS290" i="3"/>
  <c r="QC290" i="3"/>
  <c r="PM290" i="3"/>
  <c r="OW290" i="3"/>
  <c r="OG290" i="3"/>
  <c r="NQ290" i="3"/>
  <c r="NA290" i="3"/>
  <c r="MK290" i="3"/>
  <c r="LU290" i="3"/>
  <c r="LE290" i="3"/>
  <c r="KO290" i="3"/>
  <c r="JY290" i="3"/>
  <c r="JI290" i="3"/>
  <c r="ACX290" i="3"/>
  <c r="ACH290" i="3"/>
  <c r="ABR290" i="3"/>
  <c r="ABB290" i="3"/>
  <c r="AAL290" i="3"/>
  <c r="ZV290" i="3"/>
  <c r="ZF290" i="3"/>
  <c r="AAM290" i="3"/>
  <c r="XJ290" i="3"/>
  <c r="UX290" i="3"/>
  <c r="SL290" i="3"/>
  <c r="PZ290" i="3"/>
  <c r="NN290" i="3"/>
  <c r="LR290" i="3"/>
  <c r="JX290" i="3"/>
  <c r="IK290" i="3"/>
  <c r="HG290" i="3"/>
  <c r="GG290" i="3"/>
  <c r="FI290" i="3"/>
  <c r="EI290" i="3"/>
  <c r="DH290" i="3"/>
  <c r="CM290" i="3"/>
  <c r="BM290" i="3"/>
  <c r="AR290" i="3"/>
  <c r="U290" i="3"/>
  <c r="ZX290" i="3"/>
  <c r="WX290" i="3"/>
  <c r="UL290" i="3"/>
  <c r="RZ290" i="3"/>
  <c r="PN290" i="3"/>
  <c r="NB290" i="3"/>
  <c r="LM290" i="3"/>
  <c r="JW290" i="3"/>
  <c r="IE290" i="3"/>
  <c r="HF290" i="3"/>
  <c r="GF290" i="3"/>
  <c r="FE290" i="3"/>
  <c r="EH290" i="3"/>
  <c r="DG290" i="3"/>
  <c r="CL290" i="3"/>
  <c r="BL290" i="3"/>
  <c r="AQ290" i="3"/>
  <c r="Q290" i="3"/>
  <c r="ZW290" i="3"/>
  <c r="WV290" i="3"/>
  <c r="UJ290" i="3"/>
  <c r="RX290" i="3"/>
  <c r="PL290" i="3"/>
  <c r="MZ290" i="3"/>
  <c r="LG290" i="3"/>
  <c r="JV290" i="3"/>
  <c r="ID290" i="3"/>
  <c r="HE290" i="3"/>
  <c r="GE290" i="3"/>
  <c r="FC290" i="3"/>
  <c r="EE290" i="3"/>
  <c r="DF290" i="3"/>
  <c r="CI290" i="3"/>
  <c r="BK290" i="3"/>
  <c r="AP290" i="3"/>
  <c r="P290" i="3"/>
  <c r="ZH290" i="3"/>
  <c r="WU290" i="3"/>
  <c r="UI290" i="3"/>
  <c r="RW290" i="3"/>
  <c r="PK290" i="3"/>
  <c r="MY290" i="3"/>
  <c r="LF290" i="3"/>
  <c r="JQ290" i="3"/>
  <c r="IC290" i="3"/>
  <c r="HA290" i="3"/>
  <c r="GD290" i="3"/>
  <c r="FB290" i="3"/>
  <c r="ED290" i="3"/>
  <c r="DE290" i="3"/>
  <c r="CH290" i="3"/>
  <c r="BJ290" i="3"/>
  <c r="AM290" i="3"/>
  <c r="O290" i="3"/>
  <c r="ZG290" i="3"/>
  <c r="WT290" i="3"/>
  <c r="UH290" i="3"/>
  <c r="RV290" i="3"/>
  <c r="PJ290" i="3"/>
  <c r="MX290" i="3"/>
  <c r="LD290" i="3"/>
  <c r="JK290" i="3"/>
  <c r="IB290" i="3"/>
  <c r="GY290" i="3"/>
  <c r="GA290" i="3"/>
  <c r="FA290" i="3"/>
  <c r="EC290" i="3"/>
  <c r="DD290" i="3"/>
  <c r="CG290" i="3"/>
  <c r="BI290" i="3"/>
  <c r="AL290" i="3"/>
  <c r="N290" i="3"/>
  <c r="YT290" i="3"/>
  <c r="WH290" i="3"/>
  <c r="TV290" i="3"/>
  <c r="RJ290" i="3"/>
  <c r="OX290" i="3"/>
  <c r="MS290" i="3"/>
  <c r="LC290" i="3"/>
  <c r="JJ290" i="3"/>
  <c r="IA290" i="3"/>
  <c r="GX290" i="3"/>
  <c r="FZ290" i="3"/>
  <c r="EZ290" i="3"/>
  <c r="DY290" i="3"/>
  <c r="DC290" i="3"/>
  <c r="CC290" i="3"/>
  <c r="BH290" i="3"/>
  <c r="AK290" i="3"/>
  <c r="M290" i="3"/>
  <c r="YR290" i="3"/>
  <c r="WF290" i="3"/>
  <c r="TT290" i="3"/>
  <c r="RH290" i="3"/>
  <c r="OV290" i="3"/>
  <c r="MM290" i="3"/>
  <c r="LB290" i="3"/>
  <c r="JH290" i="3"/>
  <c r="HZ290" i="3"/>
  <c r="GW290" i="3"/>
  <c r="FY290" i="3"/>
  <c r="EY290" i="3"/>
  <c r="DW290" i="3"/>
  <c r="DB290" i="3"/>
  <c r="CB290" i="3"/>
  <c r="BG290" i="3"/>
  <c r="AG290" i="3"/>
  <c r="L290" i="3"/>
  <c r="YQ290" i="3"/>
  <c r="WE290" i="3"/>
  <c r="TS290" i="3"/>
  <c r="RG290" i="3"/>
  <c r="OU290" i="3"/>
  <c r="ML290" i="3"/>
  <c r="KW290" i="3"/>
  <c r="JG290" i="3"/>
  <c r="HV290" i="3"/>
  <c r="GV290" i="3"/>
  <c r="FU290" i="3"/>
  <c r="EX290" i="3"/>
  <c r="DV290" i="3"/>
  <c r="CY290" i="3"/>
  <c r="CA290" i="3"/>
  <c r="BF290" i="3"/>
  <c r="AF290" i="3"/>
  <c r="K290" i="3"/>
  <c r="YP290" i="3"/>
  <c r="WD290" i="3"/>
  <c r="TR290" i="3"/>
  <c r="RF290" i="3"/>
  <c r="OT290" i="3"/>
  <c r="MJ290" i="3"/>
  <c r="KQ290" i="3"/>
  <c r="JF290" i="3"/>
  <c r="HU290" i="3"/>
  <c r="GU290" i="3"/>
  <c r="FS290" i="3"/>
  <c r="EU290" i="3"/>
  <c r="DU290" i="3"/>
  <c r="CX290" i="3"/>
  <c r="BZ290" i="3"/>
  <c r="BC290" i="3"/>
  <c r="AE290" i="3"/>
  <c r="J290" i="3"/>
  <c r="ACJ290" i="3"/>
  <c r="YD290" i="3"/>
  <c r="VR290" i="3"/>
  <c r="TF290" i="3"/>
  <c r="QT290" i="3"/>
  <c r="OH290" i="3"/>
  <c r="MI290" i="3"/>
  <c r="KP290" i="3"/>
  <c r="JA290" i="3"/>
  <c r="HQ290" i="3"/>
  <c r="GT290" i="3"/>
  <c r="FR290" i="3"/>
  <c r="ET290" i="3"/>
  <c r="DT290" i="3"/>
  <c r="CW290" i="3"/>
  <c r="BY290" i="3"/>
  <c r="BB290" i="3"/>
  <c r="AD290" i="3"/>
  <c r="G290" i="3"/>
  <c r="ACI290" i="3"/>
  <c r="YB290" i="3"/>
  <c r="VP290" i="3"/>
  <c r="TD290" i="3"/>
  <c r="QR290" i="3"/>
  <c r="OF290" i="3"/>
  <c r="MH290" i="3"/>
  <c r="KN290" i="3"/>
  <c r="IU290" i="3"/>
  <c r="HO290" i="3"/>
  <c r="GQ290" i="3"/>
  <c r="FQ290" i="3"/>
  <c r="ES290" i="3"/>
  <c r="DS290" i="3"/>
  <c r="CS290" i="3"/>
  <c r="BX290" i="3"/>
  <c r="BA290" i="3"/>
  <c r="AC290" i="3"/>
  <c r="F290" i="3"/>
  <c r="ABT290" i="3"/>
  <c r="YA290" i="3"/>
  <c r="VO290" i="3"/>
  <c r="TC290" i="3"/>
  <c r="QQ290" i="3"/>
  <c r="OE290" i="3"/>
  <c r="MC290" i="3"/>
  <c r="KM290" i="3"/>
  <c r="IT290" i="3"/>
  <c r="HN290" i="3"/>
  <c r="GP290" i="3"/>
  <c r="FP290" i="3"/>
  <c r="EO290" i="3"/>
  <c r="DR290" i="3"/>
  <c r="CR290" i="3"/>
  <c r="BW290" i="3"/>
  <c r="AW290" i="3"/>
  <c r="AB290" i="3"/>
  <c r="ABS290" i="3"/>
  <c r="XZ290" i="3"/>
  <c r="VN290" i="3"/>
  <c r="TB290" i="3"/>
  <c r="QP290" i="3"/>
  <c r="OD290" i="3"/>
  <c r="LW290" i="3"/>
  <c r="KL290" i="3"/>
  <c r="IS290" i="3"/>
  <c r="HM290" i="3"/>
  <c r="GO290" i="3"/>
  <c r="FO290" i="3"/>
  <c r="EM290" i="3"/>
  <c r="DO290" i="3"/>
  <c r="CQ290" i="3"/>
  <c r="BV290" i="3"/>
  <c r="AV290" i="3"/>
  <c r="AA290" i="3"/>
  <c r="ABD290" i="3"/>
  <c r="XN290" i="3"/>
  <c r="VB290" i="3"/>
  <c r="SP290" i="3"/>
  <c r="QD290" i="3"/>
  <c r="NR290" i="3"/>
  <c r="LV290" i="3"/>
  <c r="KG290" i="3"/>
  <c r="IR290" i="3"/>
  <c r="HL290" i="3"/>
  <c r="GK290" i="3"/>
  <c r="FN290" i="3"/>
  <c r="EL290" i="3"/>
  <c r="DN290" i="3"/>
  <c r="CP290" i="3"/>
  <c r="BS290" i="3"/>
  <c r="ABC290" i="3"/>
  <c r="XL290" i="3"/>
  <c r="UZ290" i="3"/>
  <c r="SN290" i="3"/>
  <c r="QB290" i="3"/>
  <c r="NP290" i="3"/>
  <c r="LT290" i="3"/>
  <c r="KA290" i="3"/>
  <c r="IQ290" i="3"/>
  <c r="HK290" i="3"/>
  <c r="GI290" i="3"/>
  <c r="FK290" i="3"/>
  <c r="EK290" i="3"/>
  <c r="DM290" i="3"/>
  <c r="CO290" i="3"/>
  <c r="BR290" i="3"/>
  <c r="AT290" i="3"/>
  <c r="W290" i="3"/>
  <c r="BQ290" i="3"/>
  <c r="AAN290" i="3"/>
  <c r="AU290" i="3"/>
  <c r="XK290" i="3"/>
  <c r="AS290" i="3"/>
  <c r="UY290" i="3"/>
  <c r="Z290" i="3"/>
  <c r="SM290" i="3"/>
  <c r="V290" i="3"/>
  <c r="QA290" i="3"/>
  <c r="NO290" i="3"/>
  <c r="LS290" i="3"/>
  <c r="JZ290" i="3"/>
  <c r="IP290" i="3"/>
  <c r="HJ290" i="3"/>
  <c r="GH290" i="3"/>
  <c r="FJ290" i="3"/>
  <c r="EJ290" i="3"/>
  <c r="DI290" i="3"/>
  <c r="CN290" i="3"/>
  <c r="ACU293" i="3"/>
  <c r="ACE293" i="3"/>
  <c r="ABO293" i="3"/>
  <c r="AAY293" i="3"/>
  <c r="AAI293" i="3"/>
  <c r="ZS293" i="3"/>
  <c r="ZC293" i="3"/>
  <c r="YM293" i="3"/>
  <c r="XW293" i="3"/>
  <c r="XG293" i="3"/>
  <c r="WQ293" i="3"/>
  <c r="WA293" i="3"/>
  <c r="VK293" i="3"/>
  <c r="UU293" i="3"/>
  <c r="UE293" i="3"/>
  <c r="TO293" i="3"/>
  <c r="SY293" i="3"/>
  <c r="SI293" i="3"/>
  <c r="RS293" i="3"/>
  <c r="RC293" i="3"/>
  <c r="QM293" i="3"/>
  <c r="PW293" i="3"/>
  <c r="PG293" i="3"/>
  <c r="OQ293" i="3"/>
  <c r="OA293" i="3"/>
  <c r="NK293" i="3"/>
  <c r="MU293" i="3"/>
  <c r="ME293" i="3"/>
  <c r="LO293" i="3"/>
  <c r="KY293" i="3"/>
  <c r="KI293" i="3"/>
  <c r="JS293" i="3"/>
  <c r="JC293" i="3"/>
  <c r="IM293" i="3"/>
  <c r="HW293" i="3"/>
  <c r="HG293" i="3"/>
  <c r="GQ293" i="3"/>
  <c r="GA293" i="3"/>
  <c r="FK293" i="3"/>
  <c r="EU293" i="3"/>
  <c r="EE293" i="3"/>
  <c r="DO293" i="3"/>
  <c r="CY293" i="3"/>
  <c r="CI293" i="3"/>
  <c r="BS293" i="3"/>
  <c r="BC293" i="3"/>
  <c r="AM293" i="3"/>
  <c r="W293" i="3"/>
  <c r="G293" i="3"/>
  <c r="ACT293" i="3"/>
  <c r="ACD293" i="3"/>
  <c r="ABN293" i="3"/>
  <c r="AAX293" i="3"/>
  <c r="AAH293" i="3"/>
  <c r="ZR293" i="3"/>
  <c r="ZB293" i="3"/>
  <c r="YL293" i="3"/>
  <c r="XV293" i="3"/>
  <c r="XF293" i="3"/>
  <c r="WP293" i="3"/>
  <c r="VZ293" i="3"/>
  <c r="VJ293" i="3"/>
  <c r="UT293" i="3"/>
  <c r="UD293" i="3"/>
  <c r="TN293" i="3"/>
  <c r="SX293" i="3"/>
  <c r="SH293" i="3"/>
  <c r="RR293" i="3"/>
  <c r="RB293" i="3"/>
  <c r="QL293" i="3"/>
  <c r="PV293" i="3"/>
  <c r="PF293" i="3"/>
  <c r="OP293" i="3"/>
  <c r="NZ293" i="3"/>
  <c r="NJ293" i="3"/>
  <c r="MT293" i="3"/>
  <c r="MD293" i="3"/>
  <c r="LN293" i="3"/>
  <c r="KX293" i="3"/>
  <c r="KH293" i="3"/>
  <c r="JR293" i="3"/>
  <c r="JB293" i="3"/>
  <c r="IL293" i="3"/>
  <c r="HV293" i="3"/>
  <c r="HF293" i="3"/>
  <c r="GP293" i="3"/>
  <c r="FZ293" i="3"/>
  <c r="FJ293" i="3"/>
  <c r="ET293" i="3"/>
  <c r="ED293" i="3"/>
  <c r="DN293" i="3"/>
  <c r="CX293" i="3"/>
  <c r="CH293" i="3"/>
  <c r="BR293" i="3"/>
  <c r="BB293" i="3"/>
  <c r="AL293" i="3"/>
  <c r="V293" i="3"/>
  <c r="F293" i="3"/>
  <c r="ACS293" i="3"/>
  <c r="ACC293" i="3"/>
  <c r="ABM293" i="3"/>
  <c r="AAW293" i="3"/>
  <c r="AAG293" i="3"/>
  <c r="ZQ293" i="3"/>
  <c r="ZA293" i="3"/>
  <c r="YK293" i="3"/>
  <c r="XU293" i="3"/>
  <c r="XE293" i="3"/>
  <c r="WO293" i="3"/>
  <c r="VY293" i="3"/>
  <c r="VI293" i="3"/>
  <c r="US293" i="3"/>
  <c r="UC293" i="3"/>
  <c r="TM293" i="3"/>
  <c r="SW293" i="3"/>
  <c r="SG293" i="3"/>
  <c r="RQ293" i="3"/>
  <c r="RA293" i="3"/>
  <c r="QK293" i="3"/>
  <c r="PU293" i="3"/>
  <c r="PE293" i="3"/>
  <c r="OO293" i="3"/>
  <c r="NY293" i="3"/>
  <c r="NI293" i="3"/>
  <c r="MS293" i="3"/>
  <c r="MC293" i="3"/>
  <c r="LM293" i="3"/>
  <c r="KW293" i="3"/>
  <c r="KG293" i="3"/>
  <c r="JQ293" i="3"/>
  <c r="JA293" i="3"/>
  <c r="IK293" i="3"/>
  <c r="HU293" i="3"/>
  <c r="HE293" i="3"/>
  <c r="GO293" i="3"/>
  <c r="FY293" i="3"/>
  <c r="FI293" i="3"/>
  <c r="ES293" i="3"/>
  <c r="ACR293" i="3"/>
  <c r="ACB293" i="3"/>
  <c r="ABL293" i="3"/>
  <c r="AAV293" i="3"/>
  <c r="AAF293" i="3"/>
  <c r="ZP293" i="3"/>
  <c r="YZ293" i="3"/>
  <c r="YJ293" i="3"/>
  <c r="XT293" i="3"/>
  <c r="XD293" i="3"/>
  <c r="WN293" i="3"/>
  <c r="VX293" i="3"/>
  <c r="VH293" i="3"/>
  <c r="UR293" i="3"/>
  <c r="UB293" i="3"/>
  <c r="TL293" i="3"/>
  <c r="SV293" i="3"/>
  <c r="SF293" i="3"/>
  <c r="RP293" i="3"/>
  <c r="QZ293" i="3"/>
  <c r="QJ293" i="3"/>
  <c r="PT293" i="3"/>
  <c r="PD293" i="3"/>
  <c r="ON293" i="3"/>
  <c r="NX293" i="3"/>
  <c r="NH293" i="3"/>
  <c r="MR293" i="3"/>
  <c r="MB293" i="3"/>
  <c r="LL293" i="3"/>
  <c r="KV293" i="3"/>
  <c r="KF293" i="3"/>
  <c r="JP293" i="3"/>
  <c r="IZ293" i="3"/>
  <c r="IJ293" i="3"/>
  <c r="HT293" i="3"/>
  <c r="HD293" i="3"/>
  <c r="GN293" i="3"/>
  <c r="FX293" i="3"/>
  <c r="FH293" i="3"/>
  <c r="ER293" i="3"/>
  <c r="EB293" i="3"/>
  <c r="DL293" i="3"/>
  <c r="CV293" i="3"/>
  <c r="CF293" i="3"/>
  <c r="BP293" i="3"/>
  <c r="AZ293" i="3"/>
  <c r="AJ293" i="3"/>
  <c r="T293" i="3"/>
  <c r="ACQ293" i="3"/>
  <c r="ACA293" i="3"/>
  <c r="ABK293" i="3"/>
  <c r="AAU293" i="3"/>
  <c r="AAE293" i="3"/>
  <c r="ZO293" i="3"/>
  <c r="YY293" i="3"/>
  <c r="YI293" i="3"/>
  <c r="XS293" i="3"/>
  <c r="XC293" i="3"/>
  <c r="WM293" i="3"/>
  <c r="VW293" i="3"/>
  <c r="VG293" i="3"/>
  <c r="UQ293" i="3"/>
  <c r="UA293" i="3"/>
  <c r="TK293" i="3"/>
  <c r="SU293" i="3"/>
  <c r="SE293" i="3"/>
  <c r="RO293" i="3"/>
  <c r="QY293" i="3"/>
  <c r="QI293" i="3"/>
  <c r="PS293" i="3"/>
  <c r="PC293" i="3"/>
  <c r="OM293" i="3"/>
  <c r="NW293" i="3"/>
  <c r="NG293" i="3"/>
  <c r="MQ293" i="3"/>
  <c r="MA293" i="3"/>
  <c r="LK293" i="3"/>
  <c r="KU293" i="3"/>
  <c r="KE293" i="3"/>
  <c r="JO293" i="3"/>
  <c r="IY293" i="3"/>
  <c r="II293" i="3"/>
  <c r="HS293" i="3"/>
  <c r="HC293" i="3"/>
  <c r="GM293" i="3"/>
  <c r="FW293" i="3"/>
  <c r="FG293" i="3"/>
  <c r="EQ293" i="3"/>
  <c r="EA293" i="3"/>
  <c r="DK293" i="3"/>
  <c r="CU293" i="3"/>
  <c r="CE293" i="3"/>
  <c r="BO293" i="3"/>
  <c r="AY293" i="3"/>
  <c r="AI293" i="3"/>
  <c r="S293" i="3"/>
  <c r="ACP293" i="3"/>
  <c r="ABZ293" i="3"/>
  <c r="ABJ293" i="3"/>
  <c r="AAT293" i="3"/>
  <c r="AAD293" i="3"/>
  <c r="ZN293" i="3"/>
  <c r="YX293" i="3"/>
  <c r="YH293" i="3"/>
  <c r="XR293" i="3"/>
  <c r="XB293" i="3"/>
  <c r="WL293" i="3"/>
  <c r="VV293" i="3"/>
  <c r="VF293" i="3"/>
  <c r="UP293" i="3"/>
  <c r="TZ293" i="3"/>
  <c r="TJ293" i="3"/>
  <c r="ST293" i="3"/>
  <c r="SD293" i="3"/>
  <c r="RN293" i="3"/>
  <c r="QX293" i="3"/>
  <c r="QH293" i="3"/>
  <c r="PR293" i="3"/>
  <c r="PB293" i="3"/>
  <c r="OL293" i="3"/>
  <c r="NV293" i="3"/>
  <c r="NF293" i="3"/>
  <c r="MP293" i="3"/>
  <c r="LZ293" i="3"/>
  <c r="LJ293" i="3"/>
  <c r="KT293" i="3"/>
  <c r="KD293" i="3"/>
  <c r="JN293" i="3"/>
  <c r="IX293" i="3"/>
  <c r="IH293" i="3"/>
  <c r="HR293" i="3"/>
  <c r="HB293" i="3"/>
  <c r="GL293" i="3"/>
  <c r="FV293" i="3"/>
  <c r="FF293" i="3"/>
  <c r="EP293" i="3"/>
  <c r="DZ293" i="3"/>
  <c r="DJ293" i="3"/>
  <c r="CT293" i="3"/>
  <c r="CD293" i="3"/>
  <c r="BN293" i="3"/>
  <c r="AX293" i="3"/>
  <c r="AH293" i="3"/>
  <c r="R293" i="3"/>
  <c r="ACO293" i="3"/>
  <c r="ABY293" i="3"/>
  <c r="ABI293" i="3"/>
  <c r="AAS293" i="3"/>
  <c r="AAC293" i="3"/>
  <c r="ZM293" i="3"/>
  <c r="YW293" i="3"/>
  <c r="YG293" i="3"/>
  <c r="XQ293" i="3"/>
  <c r="XA293" i="3"/>
  <c r="WK293" i="3"/>
  <c r="VU293" i="3"/>
  <c r="VE293" i="3"/>
  <c r="UO293" i="3"/>
  <c r="TY293" i="3"/>
  <c r="TI293" i="3"/>
  <c r="SS293" i="3"/>
  <c r="SC293" i="3"/>
  <c r="RM293" i="3"/>
  <c r="QW293" i="3"/>
  <c r="QG293" i="3"/>
  <c r="PQ293" i="3"/>
  <c r="PA293" i="3"/>
  <c r="ACN293" i="3"/>
  <c r="ABX293" i="3"/>
  <c r="ABH293" i="3"/>
  <c r="AAR293" i="3"/>
  <c r="AAB293" i="3"/>
  <c r="ZL293" i="3"/>
  <c r="YV293" i="3"/>
  <c r="YF293" i="3"/>
  <c r="XP293" i="3"/>
  <c r="WZ293" i="3"/>
  <c r="WJ293" i="3"/>
  <c r="VT293" i="3"/>
  <c r="VD293" i="3"/>
  <c r="UN293" i="3"/>
  <c r="TX293" i="3"/>
  <c r="TH293" i="3"/>
  <c r="SR293" i="3"/>
  <c r="SB293" i="3"/>
  <c r="RL293" i="3"/>
  <c r="QV293" i="3"/>
  <c r="QF293" i="3"/>
  <c r="PP293" i="3"/>
  <c r="OZ293" i="3"/>
  <c r="OJ293" i="3"/>
  <c r="NT293" i="3"/>
  <c r="ND293" i="3"/>
  <c r="MN293" i="3"/>
  <c r="LX293" i="3"/>
  <c r="LH293" i="3"/>
  <c r="KR293" i="3"/>
  <c r="KB293" i="3"/>
  <c r="JL293" i="3"/>
  <c r="IV293" i="3"/>
  <c r="IF293" i="3"/>
  <c r="HP293" i="3"/>
  <c r="ACM293" i="3"/>
  <c r="ABW293" i="3"/>
  <c r="ABG293" i="3"/>
  <c r="AAQ293" i="3"/>
  <c r="AAA293" i="3"/>
  <c r="ZK293" i="3"/>
  <c r="YU293" i="3"/>
  <c r="YE293" i="3"/>
  <c r="XO293" i="3"/>
  <c r="WY293" i="3"/>
  <c r="WI293" i="3"/>
  <c r="VS293" i="3"/>
  <c r="VC293" i="3"/>
  <c r="UM293" i="3"/>
  <c r="TW293" i="3"/>
  <c r="TG293" i="3"/>
  <c r="SQ293" i="3"/>
  <c r="SA293" i="3"/>
  <c r="RK293" i="3"/>
  <c r="QU293" i="3"/>
  <c r="QE293" i="3"/>
  <c r="ACL293" i="3"/>
  <c r="ABV293" i="3"/>
  <c r="ABF293" i="3"/>
  <c r="AAP293" i="3"/>
  <c r="ZZ293" i="3"/>
  <c r="ZJ293" i="3"/>
  <c r="YT293" i="3"/>
  <c r="YD293" i="3"/>
  <c r="XN293" i="3"/>
  <c r="WX293" i="3"/>
  <c r="WH293" i="3"/>
  <c r="VR293" i="3"/>
  <c r="VB293" i="3"/>
  <c r="UL293" i="3"/>
  <c r="TV293" i="3"/>
  <c r="TF293" i="3"/>
  <c r="SP293" i="3"/>
  <c r="RZ293" i="3"/>
  <c r="RJ293" i="3"/>
  <c r="QT293" i="3"/>
  <c r="QD293" i="3"/>
  <c r="PN293" i="3"/>
  <c r="OX293" i="3"/>
  <c r="OH293" i="3"/>
  <c r="NR293" i="3"/>
  <c r="NB293" i="3"/>
  <c r="ML293" i="3"/>
  <c r="ACK293" i="3"/>
  <c r="ABU293" i="3"/>
  <c r="ABE293" i="3"/>
  <c r="AAO293" i="3"/>
  <c r="ZY293" i="3"/>
  <c r="ZI293" i="3"/>
  <c r="YS293" i="3"/>
  <c r="YC293" i="3"/>
  <c r="XM293" i="3"/>
  <c r="WW293" i="3"/>
  <c r="WG293" i="3"/>
  <c r="VQ293" i="3"/>
  <c r="VA293" i="3"/>
  <c r="UK293" i="3"/>
  <c r="TU293" i="3"/>
  <c r="TE293" i="3"/>
  <c r="SO293" i="3"/>
  <c r="RY293" i="3"/>
  <c r="RI293" i="3"/>
  <c r="QS293" i="3"/>
  <c r="QC293" i="3"/>
  <c r="PM293" i="3"/>
  <c r="OW293" i="3"/>
  <c r="OG293" i="3"/>
  <c r="NQ293" i="3"/>
  <c r="NA293" i="3"/>
  <c r="MK293" i="3"/>
  <c r="ACJ293" i="3"/>
  <c r="ABT293" i="3"/>
  <c r="ABD293" i="3"/>
  <c r="AAN293" i="3"/>
  <c r="ZX293" i="3"/>
  <c r="ZH293" i="3"/>
  <c r="YR293" i="3"/>
  <c r="YB293" i="3"/>
  <c r="XL293" i="3"/>
  <c r="WV293" i="3"/>
  <c r="WF293" i="3"/>
  <c r="VP293" i="3"/>
  <c r="UZ293" i="3"/>
  <c r="ACI293" i="3"/>
  <c r="ABS293" i="3"/>
  <c r="ABC293" i="3"/>
  <c r="AAM293" i="3"/>
  <c r="ZW293" i="3"/>
  <c r="ZG293" i="3"/>
  <c r="YQ293" i="3"/>
  <c r="YA293" i="3"/>
  <c r="XK293" i="3"/>
  <c r="WU293" i="3"/>
  <c r="WE293" i="3"/>
  <c r="VO293" i="3"/>
  <c r="UY293" i="3"/>
  <c r="UI293" i="3"/>
  <c r="TS293" i="3"/>
  <c r="TC293" i="3"/>
  <c r="SM293" i="3"/>
  <c r="RW293" i="3"/>
  <c r="RG293" i="3"/>
  <c r="QQ293" i="3"/>
  <c r="QA293" i="3"/>
  <c r="PK293" i="3"/>
  <c r="OU293" i="3"/>
  <c r="OE293" i="3"/>
  <c r="NO293" i="3"/>
  <c r="MY293" i="3"/>
  <c r="MI293" i="3"/>
  <c r="LS293" i="3"/>
  <c r="LC293" i="3"/>
  <c r="ACW293" i="3"/>
  <c r="ACG293" i="3"/>
  <c r="ABQ293" i="3"/>
  <c r="ABA293" i="3"/>
  <c r="AAK293" i="3"/>
  <c r="ZU293" i="3"/>
  <c r="ZE293" i="3"/>
  <c r="YO293" i="3"/>
  <c r="XY293" i="3"/>
  <c r="XI293" i="3"/>
  <c r="WS293" i="3"/>
  <c r="WC293" i="3"/>
  <c r="VM293" i="3"/>
  <c r="UW293" i="3"/>
  <c r="UG293" i="3"/>
  <c r="TQ293" i="3"/>
  <c r="TA293" i="3"/>
  <c r="SK293" i="3"/>
  <c r="RU293" i="3"/>
  <c r="RE293" i="3"/>
  <c r="QO293" i="3"/>
  <c r="ABR293" i="3"/>
  <c r="WT293" i="3"/>
  <c r="SZ293" i="3"/>
  <c r="PX293" i="3"/>
  <c r="OB293" i="3"/>
  <c r="MH293" i="3"/>
  <c r="LB293" i="3"/>
  <c r="JX293" i="3"/>
  <c r="IT293" i="3"/>
  <c r="HQ293" i="3"/>
  <c r="GT293" i="3"/>
  <c r="FR293" i="3"/>
  <c r="EV293" i="3"/>
  <c r="DU293" i="3"/>
  <c r="CZ293" i="3"/>
  <c r="BZ293" i="3"/>
  <c r="BE293" i="3"/>
  <c r="AE293" i="3"/>
  <c r="J293" i="3"/>
  <c r="ABP293" i="3"/>
  <c r="WR293" i="3"/>
  <c r="SN293" i="3"/>
  <c r="PO293" i="3"/>
  <c r="NU293" i="3"/>
  <c r="MG293" i="3"/>
  <c r="LA293" i="3"/>
  <c r="JW293" i="3"/>
  <c r="IS293" i="3"/>
  <c r="HO293" i="3"/>
  <c r="GS293" i="3"/>
  <c r="FQ293" i="3"/>
  <c r="EO293" i="3"/>
  <c r="DT293" i="3"/>
  <c r="CW293" i="3"/>
  <c r="BY293" i="3"/>
  <c r="BD293" i="3"/>
  <c r="AD293" i="3"/>
  <c r="I293" i="3"/>
  <c r="ABB293" i="3"/>
  <c r="WD293" i="3"/>
  <c r="SL293" i="3"/>
  <c r="PL293" i="3"/>
  <c r="NS293" i="3"/>
  <c r="MF293" i="3"/>
  <c r="KZ293" i="3"/>
  <c r="JV293" i="3"/>
  <c r="IR293" i="3"/>
  <c r="HN293" i="3"/>
  <c r="GR293" i="3"/>
  <c r="FP293" i="3"/>
  <c r="EN293" i="3"/>
  <c r="DS293" i="3"/>
  <c r="CS293" i="3"/>
  <c r="BX293" i="3"/>
  <c r="BA293" i="3"/>
  <c r="AC293" i="3"/>
  <c r="H293" i="3"/>
  <c r="AAZ293" i="3"/>
  <c r="WB293" i="3"/>
  <c r="SJ293" i="3"/>
  <c r="PJ293" i="3"/>
  <c r="NP293" i="3"/>
  <c r="LY293" i="3"/>
  <c r="KS293" i="3"/>
  <c r="JU293" i="3"/>
  <c r="IQ293" i="3"/>
  <c r="HM293" i="3"/>
  <c r="GK293" i="3"/>
  <c r="FO293" i="3"/>
  <c r="EM293" i="3"/>
  <c r="DR293" i="3"/>
  <c r="CR293" i="3"/>
  <c r="BW293" i="3"/>
  <c r="AW293" i="3"/>
  <c r="AB293" i="3"/>
  <c r="AAL293" i="3"/>
  <c r="VN293" i="3"/>
  <c r="RX293" i="3"/>
  <c r="PI293" i="3"/>
  <c r="NN293" i="3"/>
  <c r="LW293" i="3"/>
  <c r="KQ293" i="3"/>
  <c r="JT293" i="3"/>
  <c r="IP293" i="3"/>
  <c r="HL293" i="3"/>
  <c r="GJ293" i="3"/>
  <c r="FN293" i="3"/>
  <c r="EL293" i="3"/>
  <c r="DQ293" i="3"/>
  <c r="CQ293" i="3"/>
  <c r="BV293" i="3"/>
  <c r="AV293" i="3"/>
  <c r="AA293" i="3"/>
  <c r="AAJ293" i="3"/>
  <c r="VL293" i="3"/>
  <c r="RV293" i="3"/>
  <c r="PH293" i="3"/>
  <c r="NM293" i="3"/>
  <c r="LV293" i="3"/>
  <c r="KP293" i="3"/>
  <c r="JM293" i="3"/>
  <c r="IO293" i="3"/>
  <c r="HK293" i="3"/>
  <c r="GI293" i="3"/>
  <c r="FM293" i="3"/>
  <c r="EK293" i="3"/>
  <c r="DP293" i="3"/>
  <c r="CP293" i="3"/>
  <c r="BU293" i="3"/>
  <c r="AU293" i="3"/>
  <c r="Z293" i="3"/>
  <c r="ZV293" i="3"/>
  <c r="UX293" i="3"/>
  <c r="RT293" i="3"/>
  <c r="OY293" i="3"/>
  <c r="NL293" i="3"/>
  <c r="LU293" i="3"/>
  <c r="KO293" i="3"/>
  <c r="JK293" i="3"/>
  <c r="IN293" i="3"/>
  <c r="HJ293" i="3"/>
  <c r="GH293" i="3"/>
  <c r="FL293" i="3"/>
  <c r="EJ293" i="3"/>
  <c r="DM293" i="3"/>
  <c r="CO293" i="3"/>
  <c r="BT293" i="3"/>
  <c r="AT293" i="3"/>
  <c r="Y293" i="3"/>
  <c r="ZT293" i="3"/>
  <c r="UV293" i="3"/>
  <c r="RH293" i="3"/>
  <c r="OV293" i="3"/>
  <c r="NE293" i="3"/>
  <c r="LT293" i="3"/>
  <c r="KN293" i="3"/>
  <c r="JJ293" i="3"/>
  <c r="IG293" i="3"/>
  <c r="HI293" i="3"/>
  <c r="GG293" i="3"/>
  <c r="FE293" i="3"/>
  <c r="EI293" i="3"/>
  <c r="DI293" i="3"/>
  <c r="CN293" i="3"/>
  <c r="BQ293" i="3"/>
  <c r="AS293" i="3"/>
  <c r="X293" i="3"/>
  <c r="ZF293" i="3"/>
  <c r="UJ293" i="3"/>
  <c r="RF293" i="3"/>
  <c r="OT293" i="3"/>
  <c r="NC293" i="3"/>
  <c r="LR293" i="3"/>
  <c r="KM293" i="3"/>
  <c r="JI293" i="3"/>
  <c r="IE293" i="3"/>
  <c r="HH293" i="3"/>
  <c r="GF293" i="3"/>
  <c r="FD293" i="3"/>
  <c r="EH293" i="3"/>
  <c r="DH293" i="3"/>
  <c r="CM293" i="3"/>
  <c r="BM293" i="3"/>
  <c r="AR293" i="3"/>
  <c r="U293" i="3"/>
  <c r="ZD293" i="3"/>
  <c r="UH293" i="3"/>
  <c r="RD293" i="3"/>
  <c r="OS293" i="3"/>
  <c r="MZ293" i="3"/>
  <c r="LQ293" i="3"/>
  <c r="KL293" i="3"/>
  <c r="JH293" i="3"/>
  <c r="ID293" i="3"/>
  <c r="HA293" i="3"/>
  <c r="GE293" i="3"/>
  <c r="FC293" i="3"/>
  <c r="EG293" i="3"/>
  <c r="DG293" i="3"/>
  <c r="CL293" i="3"/>
  <c r="BL293" i="3"/>
  <c r="AQ293" i="3"/>
  <c r="Q293" i="3"/>
  <c r="YP293" i="3"/>
  <c r="UF293" i="3"/>
  <c r="QR293" i="3"/>
  <c r="OR293" i="3"/>
  <c r="MX293" i="3"/>
  <c r="LP293" i="3"/>
  <c r="KK293" i="3"/>
  <c r="JG293" i="3"/>
  <c r="IC293" i="3"/>
  <c r="GZ293" i="3"/>
  <c r="GD293" i="3"/>
  <c r="FB293" i="3"/>
  <c r="EF293" i="3"/>
  <c r="DF293" i="3"/>
  <c r="CK293" i="3"/>
  <c r="BK293" i="3"/>
  <c r="AP293" i="3"/>
  <c r="P293" i="3"/>
  <c r="YN293" i="3"/>
  <c r="TT293" i="3"/>
  <c r="QP293" i="3"/>
  <c r="OK293" i="3"/>
  <c r="MW293" i="3"/>
  <c r="LI293" i="3"/>
  <c r="KJ293" i="3"/>
  <c r="JF293" i="3"/>
  <c r="IB293" i="3"/>
  <c r="GY293" i="3"/>
  <c r="GC293" i="3"/>
  <c r="FA293" i="3"/>
  <c r="EC293" i="3"/>
  <c r="DE293" i="3"/>
  <c r="CJ293" i="3"/>
  <c r="BJ293" i="3"/>
  <c r="AO293" i="3"/>
  <c r="O293" i="3"/>
  <c r="ACX293" i="3"/>
  <c r="XZ293" i="3"/>
  <c r="TR293" i="3"/>
  <c r="QN293" i="3"/>
  <c r="OI293" i="3"/>
  <c r="MV293" i="3"/>
  <c r="LG293" i="3"/>
  <c r="KC293" i="3"/>
  <c r="JE293" i="3"/>
  <c r="IA293" i="3"/>
  <c r="GX293" i="3"/>
  <c r="GB293" i="3"/>
  <c r="EZ293" i="3"/>
  <c r="DY293" i="3"/>
  <c r="DD293" i="3"/>
  <c r="CG293" i="3"/>
  <c r="BI293" i="3"/>
  <c r="AN293" i="3"/>
  <c r="N293" i="3"/>
  <c r="ACV293" i="3"/>
  <c r="XX293" i="3"/>
  <c r="TP293" i="3"/>
  <c r="QB293" i="3"/>
  <c r="OF293" i="3"/>
  <c r="MO293" i="3"/>
  <c r="LF293" i="3"/>
  <c r="KA293" i="3"/>
  <c r="JD293" i="3"/>
  <c r="HZ293" i="3"/>
  <c r="GW293" i="3"/>
  <c r="FU293" i="3"/>
  <c r="EY293" i="3"/>
  <c r="DX293" i="3"/>
  <c r="DC293" i="3"/>
  <c r="CC293" i="3"/>
  <c r="BH293" i="3"/>
  <c r="AK293" i="3"/>
  <c r="M293" i="3"/>
  <c r="ACF293" i="3"/>
  <c r="XH293" i="3"/>
  <c r="TB293" i="3"/>
  <c r="PY293" i="3"/>
  <c r="OC293" i="3"/>
  <c r="MJ293" i="3"/>
  <c r="LD293" i="3"/>
  <c r="JY293" i="3"/>
  <c r="IU293" i="3"/>
  <c r="HX293" i="3"/>
  <c r="GU293" i="3"/>
  <c r="FS293" i="3"/>
  <c r="EW293" i="3"/>
  <c r="DV293" i="3"/>
  <c r="DA293" i="3"/>
  <c r="CA293" i="3"/>
  <c r="BF293" i="3"/>
  <c r="AF293" i="3"/>
  <c r="K293" i="3"/>
  <c r="JZ293" i="3"/>
  <c r="IW293" i="3"/>
  <c r="HY293" i="3"/>
  <c r="GV293" i="3"/>
  <c r="FT293" i="3"/>
  <c r="EX293" i="3"/>
  <c r="DW293" i="3"/>
  <c r="DB293" i="3"/>
  <c r="CB293" i="3"/>
  <c r="ACH293" i="3"/>
  <c r="BG293" i="3"/>
  <c r="XJ293" i="3"/>
  <c r="AG293" i="3"/>
  <c r="TD293" i="3"/>
  <c r="L293" i="3"/>
  <c r="PZ293" i="3"/>
  <c r="OD293" i="3"/>
  <c r="MM293" i="3"/>
  <c r="LE293" i="3"/>
  <c r="ACM230" i="3"/>
  <c r="ABW230" i="3"/>
  <c r="ABG230" i="3"/>
  <c r="AAQ230" i="3"/>
  <c r="AAA230" i="3"/>
  <c r="ZK230" i="3"/>
  <c r="YU230" i="3"/>
  <c r="YE230" i="3"/>
  <c r="XO230" i="3"/>
  <c r="WY230" i="3"/>
  <c r="WI230" i="3"/>
  <c r="VS230" i="3"/>
  <c r="VC230" i="3"/>
  <c r="UM230" i="3"/>
  <c r="TW230" i="3"/>
  <c r="TG230" i="3"/>
  <c r="SQ230" i="3"/>
  <c r="SA230" i="3"/>
  <c r="RK230" i="3"/>
  <c r="QU230" i="3"/>
  <c r="QE230" i="3"/>
  <c r="PO230" i="3"/>
  <c r="OY230" i="3"/>
  <c r="OI230" i="3"/>
  <c r="NS230" i="3"/>
  <c r="NC230" i="3"/>
  <c r="MM230" i="3"/>
  <c r="LW230" i="3"/>
  <c r="LG230" i="3"/>
  <c r="KQ230" i="3"/>
  <c r="KA230" i="3"/>
  <c r="JK230" i="3"/>
  <c r="IU230" i="3"/>
  <c r="IE230" i="3"/>
  <c r="HO230" i="3"/>
  <c r="GY230" i="3"/>
  <c r="GI230" i="3"/>
  <c r="FS230" i="3"/>
  <c r="FC230" i="3"/>
  <c r="EM230" i="3"/>
  <c r="DW230" i="3"/>
  <c r="DG230" i="3"/>
  <c r="CQ230" i="3"/>
  <c r="CA230" i="3"/>
  <c r="BK230" i="3"/>
  <c r="AU230" i="3"/>
  <c r="AE230" i="3"/>
  <c r="O230" i="3"/>
  <c r="ACL230" i="3"/>
  <c r="ABV230" i="3"/>
  <c r="ABF230" i="3"/>
  <c r="AAP230" i="3"/>
  <c r="ZZ230" i="3"/>
  <c r="ZJ230" i="3"/>
  <c r="YT230" i="3"/>
  <c r="YD230" i="3"/>
  <c r="XN230" i="3"/>
  <c r="WX230" i="3"/>
  <c r="WH230" i="3"/>
  <c r="VR230" i="3"/>
  <c r="VB230" i="3"/>
  <c r="UL230" i="3"/>
  <c r="TV230" i="3"/>
  <c r="TF230" i="3"/>
  <c r="SP230" i="3"/>
  <c r="RZ230" i="3"/>
  <c r="RJ230" i="3"/>
  <c r="QT230" i="3"/>
  <c r="QD230" i="3"/>
  <c r="PN230" i="3"/>
  <c r="OX230" i="3"/>
  <c r="OH230" i="3"/>
  <c r="NR230" i="3"/>
  <c r="NB230" i="3"/>
  <c r="ML230" i="3"/>
  <c r="LV230" i="3"/>
  <c r="LF230" i="3"/>
  <c r="KP230" i="3"/>
  <c r="JZ230" i="3"/>
  <c r="JJ230" i="3"/>
  <c r="IT230" i="3"/>
  <c r="ID230" i="3"/>
  <c r="HN230" i="3"/>
  <c r="GX230" i="3"/>
  <c r="GH230" i="3"/>
  <c r="FR230" i="3"/>
  <c r="FB230" i="3"/>
  <c r="EL230" i="3"/>
  <c r="DV230" i="3"/>
  <c r="DF230" i="3"/>
  <c r="CP230" i="3"/>
  <c r="BZ230" i="3"/>
  <c r="BJ230" i="3"/>
  <c r="AT230" i="3"/>
  <c r="AD230" i="3"/>
  <c r="N230" i="3"/>
  <c r="ACK230" i="3"/>
  <c r="ABU230" i="3"/>
  <c r="ABE230" i="3"/>
  <c r="AAO230" i="3"/>
  <c r="ZY230" i="3"/>
  <c r="ZI230" i="3"/>
  <c r="YS230" i="3"/>
  <c r="YC230" i="3"/>
  <c r="XM230" i="3"/>
  <c r="WW230" i="3"/>
  <c r="WG230" i="3"/>
  <c r="VQ230" i="3"/>
  <c r="VA230" i="3"/>
  <c r="UK230" i="3"/>
  <c r="TU230" i="3"/>
  <c r="TE230" i="3"/>
  <c r="SO230" i="3"/>
  <c r="RY230" i="3"/>
  <c r="RI230" i="3"/>
  <c r="QS230" i="3"/>
  <c r="QC230" i="3"/>
  <c r="PM230" i="3"/>
  <c r="OW230" i="3"/>
  <c r="OG230" i="3"/>
  <c r="NQ230" i="3"/>
  <c r="NA230" i="3"/>
  <c r="MK230" i="3"/>
  <c r="LU230" i="3"/>
  <c r="LE230" i="3"/>
  <c r="KO230" i="3"/>
  <c r="JY230" i="3"/>
  <c r="JI230" i="3"/>
  <c r="IS230" i="3"/>
  <c r="IC230" i="3"/>
  <c r="HM230" i="3"/>
  <c r="GW230" i="3"/>
  <c r="GG230" i="3"/>
  <c r="FQ230" i="3"/>
  <c r="FA230" i="3"/>
  <c r="EK230" i="3"/>
  <c r="DU230" i="3"/>
  <c r="DE230" i="3"/>
  <c r="CO230" i="3"/>
  <c r="BY230" i="3"/>
  <c r="BI230" i="3"/>
  <c r="AS230" i="3"/>
  <c r="AC230" i="3"/>
  <c r="M230" i="3"/>
  <c r="ACJ230" i="3"/>
  <c r="ABT230" i="3"/>
  <c r="ABD230" i="3"/>
  <c r="AAN230" i="3"/>
  <c r="ZX230" i="3"/>
  <c r="ZH230" i="3"/>
  <c r="YR230" i="3"/>
  <c r="YB230" i="3"/>
  <c r="XL230" i="3"/>
  <c r="WV230" i="3"/>
  <c r="WF230" i="3"/>
  <c r="VP230" i="3"/>
  <c r="UZ230" i="3"/>
  <c r="UJ230" i="3"/>
  <c r="TT230" i="3"/>
  <c r="TD230" i="3"/>
  <c r="SN230" i="3"/>
  <c r="RX230" i="3"/>
  <c r="RH230" i="3"/>
  <c r="QR230" i="3"/>
  <c r="QB230" i="3"/>
  <c r="PL230" i="3"/>
  <c r="OV230" i="3"/>
  <c r="OF230" i="3"/>
  <c r="NP230" i="3"/>
  <c r="MZ230" i="3"/>
  <c r="MJ230" i="3"/>
  <c r="LT230" i="3"/>
  <c r="LD230" i="3"/>
  <c r="KN230" i="3"/>
  <c r="JX230" i="3"/>
  <c r="JH230" i="3"/>
  <c r="IR230" i="3"/>
  <c r="IB230" i="3"/>
  <c r="HL230" i="3"/>
  <c r="GV230" i="3"/>
  <c r="GF230" i="3"/>
  <c r="FP230" i="3"/>
  <c r="EZ230" i="3"/>
  <c r="EJ230" i="3"/>
  <c r="DT230" i="3"/>
  <c r="DD230" i="3"/>
  <c r="CN230" i="3"/>
  <c r="BX230" i="3"/>
  <c r="BH230" i="3"/>
  <c r="AR230" i="3"/>
  <c r="AB230" i="3"/>
  <c r="L230" i="3"/>
  <c r="ACI230" i="3"/>
  <c r="ABS230" i="3"/>
  <c r="ABC230" i="3"/>
  <c r="AAM230" i="3"/>
  <c r="ZW230" i="3"/>
  <c r="ZG230" i="3"/>
  <c r="YQ230" i="3"/>
  <c r="YA230" i="3"/>
  <c r="XK230" i="3"/>
  <c r="WU230" i="3"/>
  <c r="WE230" i="3"/>
  <c r="VO230" i="3"/>
  <c r="UY230" i="3"/>
  <c r="UI230" i="3"/>
  <c r="TS230" i="3"/>
  <c r="TC230" i="3"/>
  <c r="SM230" i="3"/>
  <c r="RW230" i="3"/>
  <c r="RG230" i="3"/>
  <c r="QQ230" i="3"/>
  <c r="QA230" i="3"/>
  <c r="PK230" i="3"/>
  <c r="OU230" i="3"/>
  <c r="OE230" i="3"/>
  <c r="NO230" i="3"/>
  <c r="MY230" i="3"/>
  <c r="MI230" i="3"/>
  <c r="LS230" i="3"/>
  <c r="LC230" i="3"/>
  <c r="KM230" i="3"/>
  <c r="JW230" i="3"/>
  <c r="JG230" i="3"/>
  <c r="IQ230" i="3"/>
  <c r="IA230" i="3"/>
  <c r="HK230" i="3"/>
  <c r="GU230" i="3"/>
  <c r="GE230" i="3"/>
  <c r="FO230" i="3"/>
  <c r="EY230" i="3"/>
  <c r="EI230" i="3"/>
  <c r="DS230" i="3"/>
  <c r="DC230" i="3"/>
  <c r="CM230" i="3"/>
  <c r="BW230" i="3"/>
  <c r="BG230" i="3"/>
  <c r="AQ230" i="3"/>
  <c r="AA230" i="3"/>
  <c r="K230" i="3"/>
  <c r="ACX230" i="3"/>
  <c r="ACH230" i="3"/>
  <c r="ABR230" i="3"/>
  <c r="ABB230" i="3"/>
  <c r="AAL230" i="3"/>
  <c r="ZV230" i="3"/>
  <c r="ZF230" i="3"/>
  <c r="YP230" i="3"/>
  <c r="XZ230" i="3"/>
  <c r="XJ230" i="3"/>
  <c r="WT230" i="3"/>
  <c r="WD230" i="3"/>
  <c r="VN230" i="3"/>
  <c r="UX230" i="3"/>
  <c r="UH230" i="3"/>
  <c r="TR230" i="3"/>
  <c r="TB230" i="3"/>
  <c r="SL230" i="3"/>
  <c r="RV230" i="3"/>
  <c r="RF230" i="3"/>
  <c r="QP230" i="3"/>
  <c r="PZ230" i="3"/>
  <c r="PJ230" i="3"/>
  <c r="OT230" i="3"/>
  <c r="OD230" i="3"/>
  <c r="NN230" i="3"/>
  <c r="MX230" i="3"/>
  <c r="MH230" i="3"/>
  <c r="LR230" i="3"/>
  <c r="LB230" i="3"/>
  <c r="KL230" i="3"/>
  <c r="JV230" i="3"/>
  <c r="JF230" i="3"/>
  <c r="IP230" i="3"/>
  <c r="HZ230" i="3"/>
  <c r="HJ230" i="3"/>
  <c r="GT230" i="3"/>
  <c r="GD230" i="3"/>
  <c r="FN230" i="3"/>
  <c r="EX230" i="3"/>
  <c r="EH230" i="3"/>
  <c r="DR230" i="3"/>
  <c r="DB230" i="3"/>
  <c r="CL230" i="3"/>
  <c r="BV230" i="3"/>
  <c r="BF230" i="3"/>
  <c r="AP230" i="3"/>
  <c r="Z230" i="3"/>
  <c r="J230" i="3"/>
  <c r="ACW230" i="3"/>
  <c r="ACG230" i="3"/>
  <c r="ABQ230" i="3"/>
  <c r="ABA230" i="3"/>
  <c r="AAK230" i="3"/>
  <c r="ZU230" i="3"/>
  <c r="ZE230" i="3"/>
  <c r="YO230" i="3"/>
  <c r="XY230" i="3"/>
  <c r="XI230" i="3"/>
  <c r="WS230" i="3"/>
  <c r="WC230" i="3"/>
  <c r="VM230" i="3"/>
  <c r="UW230" i="3"/>
  <c r="UG230" i="3"/>
  <c r="TQ230" i="3"/>
  <c r="TA230" i="3"/>
  <c r="SK230" i="3"/>
  <c r="RU230" i="3"/>
  <c r="RE230" i="3"/>
  <c r="QO230" i="3"/>
  <c r="PY230" i="3"/>
  <c r="PI230" i="3"/>
  <c r="OS230" i="3"/>
  <c r="OC230" i="3"/>
  <c r="NM230" i="3"/>
  <c r="MW230" i="3"/>
  <c r="MG230" i="3"/>
  <c r="LQ230" i="3"/>
  <c r="LA230" i="3"/>
  <c r="KK230" i="3"/>
  <c r="JU230" i="3"/>
  <c r="JE230" i="3"/>
  <c r="IO230" i="3"/>
  <c r="HY230" i="3"/>
  <c r="HI230" i="3"/>
  <c r="GS230" i="3"/>
  <c r="GC230" i="3"/>
  <c r="FM230" i="3"/>
  <c r="EW230" i="3"/>
  <c r="EG230" i="3"/>
  <c r="DQ230" i="3"/>
  <c r="DA230" i="3"/>
  <c r="CK230" i="3"/>
  <c r="BU230" i="3"/>
  <c r="BE230" i="3"/>
  <c r="AO230" i="3"/>
  <c r="Y230" i="3"/>
  <c r="I230" i="3"/>
  <c r="ACV230" i="3"/>
  <c r="ACF230" i="3"/>
  <c r="ABP230" i="3"/>
  <c r="AAZ230" i="3"/>
  <c r="AAJ230" i="3"/>
  <c r="ZT230" i="3"/>
  <c r="ZD230" i="3"/>
  <c r="YN230" i="3"/>
  <c r="XX230" i="3"/>
  <c r="XH230" i="3"/>
  <c r="WR230" i="3"/>
  <c r="WB230" i="3"/>
  <c r="VL230" i="3"/>
  <c r="UV230" i="3"/>
  <c r="UF230" i="3"/>
  <c r="TP230" i="3"/>
  <c r="SZ230" i="3"/>
  <c r="SJ230" i="3"/>
  <c r="RT230" i="3"/>
  <c r="RD230" i="3"/>
  <c r="QN230" i="3"/>
  <c r="PX230" i="3"/>
  <c r="PH230" i="3"/>
  <c r="OR230" i="3"/>
  <c r="OB230" i="3"/>
  <c r="NL230" i="3"/>
  <c r="MV230" i="3"/>
  <c r="MF230" i="3"/>
  <c r="LP230" i="3"/>
  <c r="KZ230" i="3"/>
  <c r="KJ230" i="3"/>
  <c r="JT230" i="3"/>
  <c r="JD230" i="3"/>
  <c r="IN230" i="3"/>
  <c r="HX230" i="3"/>
  <c r="HH230" i="3"/>
  <c r="GR230" i="3"/>
  <c r="GB230" i="3"/>
  <c r="FL230" i="3"/>
  <c r="EV230" i="3"/>
  <c r="EF230" i="3"/>
  <c r="DP230" i="3"/>
  <c r="CZ230" i="3"/>
  <c r="CJ230" i="3"/>
  <c r="BT230" i="3"/>
  <c r="BD230" i="3"/>
  <c r="AN230" i="3"/>
  <c r="X230" i="3"/>
  <c r="H230" i="3"/>
  <c r="ACU230" i="3"/>
  <c r="ACE230" i="3"/>
  <c r="ABO230" i="3"/>
  <c r="AAY230" i="3"/>
  <c r="AAI230" i="3"/>
  <c r="ZS230" i="3"/>
  <c r="ZC230" i="3"/>
  <c r="YM230" i="3"/>
  <c r="XW230" i="3"/>
  <c r="XG230" i="3"/>
  <c r="WQ230" i="3"/>
  <c r="WA230" i="3"/>
  <c r="VK230" i="3"/>
  <c r="UU230" i="3"/>
  <c r="UE230" i="3"/>
  <c r="TO230" i="3"/>
  <c r="SY230" i="3"/>
  <c r="SI230" i="3"/>
  <c r="RS230" i="3"/>
  <c r="RC230" i="3"/>
  <c r="QM230" i="3"/>
  <c r="PW230" i="3"/>
  <c r="PG230" i="3"/>
  <c r="OQ230" i="3"/>
  <c r="OA230" i="3"/>
  <c r="NK230" i="3"/>
  <c r="MU230" i="3"/>
  <c r="ME230" i="3"/>
  <c r="LO230" i="3"/>
  <c r="KY230" i="3"/>
  <c r="KI230" i="3"/>
  <c r="JS230" i="3"/>
  <c r="JC230" i="3"/>
  <c r="IM230" i="3"/>
  <c r="HW230" i="3"/>
  <c r="HG230" i="3"/>
  <c r="GQ230" i="3"/>
  <c r="GA230" i="3"/>
  <c r="FK230" i="3"/>
  <c r="EU230" i="3"/>
  <c r="EE230" i="3"/>
  <c r="DO230" i="3"/>
  <c r="CY230" i="3"/>
  <c r="CI230" i="3"/>
  <c r="BS230" i="3"/>
  <c r="BC230" i="3"/>
  <c r="AM230" i="3"/>
  <c r="W230" i="3"/>
  <c r="G230" i="3"/>
  <c r="ACT230" i="3"/>
  <c r="ACD230" i="3"/>
  <c r="ABN230" i="3"/>
  <c r="AAX230" i="3"/>
  <c r="AAH230" i="3"/>
  <c r="ZR230" i="3"/>
  <c r="ZB230" i="3"/>
  <c r="YL230" i="3"/>
  <c r="XV230" i="3"/>
  <c r="XF230" i="3"/>
  <c r="WP230" i="3"/>
  <c r="VZ230" i="3"/>
  <c r="VJ230" i="3"/>
  <c r="UT230" i="3"/>
  <c r="UD230" i="3"/>
  <c r="TN230" i="3"/>
  <c r="SX230" i="3"/>
  <c r="SH230" i="3"/>
  <c r="RR230" i="3"/>
  <c r="RB230" i="3"/>
  <c r="QL230" i="3"/>
  <c r="PV230" i="3"/>
  <c r="PF230" i="3"/>
  <c r="OP230" i="3"/>
  <c r="NZ230" i="3"/>
  <c r="NJ230" i="3"/>
  <c r="MT230" i="3"/>
  <c r="MD230" i="3"/>
  <c r="LN230" i="3"/>
  <c r="KX230" i="3"/>
  <c r="KH230" i="3"/>
  <c r="JR230" i="3"/>
  <c r="JB230" i="3"/>
  <c r="IL230" i="3"/>
  <c r="HV230" i="3"/>
  <c r="HF230" i="3"/>
  <c r="GP230" i="3"/>
  <c r="FZ230" i="3"/>
  <c r="FJ230" i="3"/>
  <c r="ET230" i="3"/>
  <c r="ED230" i="3"/>
  <c r="DN230" i="3"/>
  <c r="CX230" i="3"/>
  <c r="CH230" i="3"/>
  <c r="BR230" i="3"/>
  <c r="BB230" i="3"/>
  <c r="AL230" i="3"/>
  <c r="V230" i="3"/>
  <c r="F230" i="3"/>
  <c r="ACS230" i="3"/>
  <c r="ACC230" i="3"/>
  <c r="ABM230" i="3"/>
  <c r="AAW230" i="3"/>
  <c r="AAG230" i="3"/>
  <c r="ZQ230" i="3"/>
  <c r="ZA230" i="3"/>
  <c r="YK230" i="3"/>
  <c r="XU230" i="3"/>
  <c r="XE230" i="3"/>
  <c r="WO230" i="3"/>
  <c r="VY230" i="3"/>
  <c r="VI230" i="3"/>
  <c r="US230" i="3"/>
  <c r="UC230" i="3"/>
  <c r="TM230" i="3"/>
  <c r="SW230" i="3"/>
  <c r="SG230" i="3"/>
  <c r="RQ230" i="3"/>
  <c r="RA230" i="3"/>
  <c r="QK230" i="3"/>
  <c r="PU230" i="3"/>
  <c r="PE230" i="3"/>
  <c r="OO230" i="3"/>
  <c r="NY230" i="3"/>
  <c r="NI230" i="3"/>
  <c r="MS230" i="3"/>
  <c r="MC230" i="3"/>
  <c r="LM230" i="3"/>
  <c r="KW230" i="3"/>
  <c r="KG230" i="3"/>
  <c r="JQ230" i="3"/>
  <c r="JA230" i="3"/>
  <c r="IK230" i="3"/>
  <c r="HU230" i="3"/>
  <c r="HE230" i="3"/>
  <c r="GO230" i="3"/>
  <c r="FY230" i="3"/>
  <c r="FI230" i="3"/>
  <c r="ES230" i="3"/>
  <c r="EC230" i="3"/>
  <c r="DM230" i="3"/>
  <c r="CW230" i="3"/>
  <c r="CG230" i="3"/>
  <c r="BQ230" i="3"/>
  <c r="BA230" i="3"/>
  <c r="AK230" i="3"/>
  <c r="U230" i="3"/>
  <c r="ACR230" i="3"/>
  <c r="ACB230" i="3"/>
  <c r="ABL230" i="3"/>
  <c r="AAV230" i="3"/>
  <c r="AAF230" i="3"/>
  <c r="ZP230" i="3"/>
  <c r="YZ230" i="3"/>
  <c r="YJ230" i="3"/>
  <c r="XT230" i="3"/>
  <c r="XD230" i="3"/>
  <c r="WN230" i="3"/>
  <c r="VX230" i="3"/>
  <c r="VH230" i="3"/>
  <c r="UR230" i="3"/>
  <c r="UB230" i="3"/>
  <c r="TL230" i="3"/>
  <c r="SV230" i="3"/>
  <c r="SF230" i="3"/>
  <c r="RP230" i="3"/>
  <c r="QZ230" i="3"/>
  <c r="QJ230" i="3"/>
  <c r="PT230" i="3"/>
  <c r="PD230" i="3"/>
  <c r="ON230" i="3"/>
  <c r="NX230" i="3"/>
  <c r="NH230" i="3"/>
  <c r="MR230" i="3"/>
  <c r="MB230" i="3"/>
  <c r="LL230" i="3"/>
  <c r="KV230" i="3"/>
  <c r="KF230" i="3"/>
  <c r="JP230" i="3"/>
  <c r="IZ230" i="3"/>
  <c r="IJ230" i="3"/>
  <c r="HT230" i="3"/>
  <c r="HD230" i="3"/>
  <c r="GN230" i="3"/>
  <c r="FX230" i="3"/>
  <c r="FH230" i="3"/>
  <c r="ER230" i="3"/>
  <c r="EB230" i="3"/>
  <c r="DL230" i="3"/>
  <c r="CV230" i="3"/>
  <c r="CF230" i="3"/>
  <c r="BP230" i="3"/>
  <c r="AZ230" i="3"/>
  <c r="AJ230" i="3"/>
  <c r="T230" i="3"/>
  <c r="ACQ230" i="3"/>
  <c r="ACA230" i="3"/>
  <c r="ABK230" i="3"/>
  <c r="AAU230" i="3"/>
  <c r="AAE230" i="3"/>
  <c r="ZO230" i="3"/>
  <c r="YY230" i="3"/>
  <c r="YI230" i="3"/>
  <c r="XS230" i="3"/>
  <c r="XC230" i="3"/>
  <c r="WM230" i="3"/>
  <c r="VW230" i="3"/>
  <c r="VG230" i="3"/>
  <c r="UQ230" i="3"/>
  <c r="UA230" i="3"/>
  <c r="TK230" i="3"/>
  <c r="SU230" i="3"/>
  <c r="SE230" i="3"/>
  <c r="RO230" i="3"/>
  <c r="QY230" i="3"/>
  <c r="QI230" i="3"/>
  <c r="PS230" i="3"/>
  <c r="PC230" i="3"/>
  <c r="OM230" i="3"/>
  <c r="NW230" i="3"/>
  <c r="NG230" i="3"/>
  <c r="MQ230" i="3"/>
  <c r="MA230" i="3"/>
  <c r="LK230" i="3"/>
  <c r="KU230" i="3"/>
  <c r="KE230" i="3"/>
  <c r="JO230" i="3"/>
  <c r="IY230" i="3"/>
  <c r="II230" i="3"/>
  <c r="HS230" i="3"/>
  <c r="HC230" i="3"/>
  <c r="GM230" i="3"/>
  <c r="FW230" i="3"/>
  <c r="FG230" i="3"/>
  <c r="EQ230" i="3"/>
  <c r="EA230" i="3"/>
  <c r="DK230" i="3"/>
  <c r="CU230" i="3"/>
  <c r="CE230" i="3"/>
  <c r="BO230" i="3"/>
  <c r="AY230" i="3"/>
  <c r="AI230" i="3"/>
  <c r="S230" i="3"/>
  <c r="ABJ230" i="3"/>
  <c r="YG230" i="3"/>
  <c r="VD230" i="3"/>
  <c r="RN230" i="3"/>
  <c r="OK230" i="3"/>
  <c r="LH230" i="3"/>
  <c r="HR230" i="3"/>
  <c r="EO230" i="3"/>
  <c r="BL230" i="3"/>
  <c r="ABI230" i="3"/>
  <c r="YF230" i="3"/>
  <c r="UP230" i="3"/>
  <c r="RM230" i="3"/>
  <c r="OJ230" i="3"/>
  <c r="KT230" i="3"/>
  <c r="HQ230" i="3"/>
  <c r="EN230" i="3"/>
  <c r="AX230" i="3"/>
  <c r="ABH230" i="3"/>
  <c r="XR230" i="3"/>
  <c r="UO230" i="3"/>
  <c r="RL230" i="3"/>
  <c r="NV230" i="3"/>
  <c r="KS230" i="3"/>
  <c r="HP230" i="3"/>
  <c r="DZ230" i="3"/>
  <c r="AW230" i="3"/>
  <c r="AAT230" i="3"/>
  <c r="XQ230" i="3"/>
  <c r="UN230" i="3"/>
  <c r="QX230" i="3"/>
  <c r="NU230" i="3"/>
  <c r="KR230" i="3"/>
  <c r="HB230" i="3"/>
  <c r="DY230" i="3"/>
  <c r="AV230" i="3"/>
  <c r="AAS230" i="3"/>
  <c r="XP230" i="3"/>
  <c r="TZ230" i="3"/>
  <c r="QW230" i="3"/>
  <c r="NT230" i="3"/>
  <c r="KD230" i="3"/>
  <c r="HA230" i="3"/>
  <c r="DX230" i="3"/>
  <c r="AH230" i="3"/>
  <c r="AAR230" i="3"/>
  <c r="XB230" i="3"/>
  <c r="TY230" i="3"/>
  <c r="QV230" i="3"/>
  <c r="NF230" i="3"/>
  <c r="KC230" i="3"/>
  <c r="GZ230" i="3"/>
  <c r="DJ230" i="3"/>
  <c r="AG230" i="3"/>
  <c r="AAD230" i="3"/>
  <c r="XA230" i="3"/>
  <c r="TX230" i="3"/>
  <c r="QH230" i="3"/>
  <c r="NE230" i="3"/>
  <c r="KB230" i="3"/>
  <c r="GL230" i="3"/>
  <c r="DI230" i="3"/>
  <c r="AF230" i="3"/>
  <c r="AAC230" i="3"/>
  <c r="WZ230" i="3"/>
  <c r="TJ230" i="3"/>
  <c r="QG230" i="3"/>
  <c r="ND230" i="3"/>
  <c r="JN230" i="3"/>
  <c r="GK230" i="3"/>
  <c r="DH230" i="3"/>
  <c r="R230" i="3"/>
  <c r="AAB230" i="3"/>
  <c r="WL230" i="3"/>
  <c r="TI230" i="3"/>
  <c r="QF230" i="3"/>
  <c r="MP230" i="3"/>
  <c r="JM230" i="3"/>
  <c r="GJ230" i="3"/>
  <c r="CT230" i="3"/>
  <c r="Q230" i="3"/>
  <c r="ZN230" i="3"/>
  <c r="WK230" i="3"/>
  <c r="TH230" i="3"/>
  <c r="PR230" i="3"/>
  <c r="MO230" i="3"/>
  <c r="JL230" i="3"/>
  <c r="FV230" i="3"/>
  <c r="CS230" i="3"/>
  <c r="P230" i="3"/>
  <c r="ACP230" i="3"/>
  <c r="ZM230" i="3"/>
  <c r="WJ230" i="3"/>
  <c r="ST230" i="3"/>
  <c r="PQ230" i="3"/>
  <c r="MN230" i="3"/>
  <c r="IX230" i="3"/>
  <c r="FU230" i="3"/>
  <c r="CR230" i="3"/>
  <c r="ACO230" i="3"/>
  <c r="ZL230" i="3"/>
  <c r="VV230" i="3"/>
  <c r="SS230" i="3"/>
  <c r="PP230" i="3"/>
  <c r="LZ230" i="3"/>
  <c r="IW230" i="3"/>
  <c r="FT230" i="3"/>
  <c r="CD230" i="3"/>
  <c r="ACN230" i="3"/>
  <c r="YX230" i="3"/>
  <c r="VU230" i="3"/>
  <c r="SR230" i="3"/>
  <c r="PB230" i="3"/>
  <c r="LY230" i="3"/>
  <c r="IV230" i="3"/>
  <c r="FF230" i="3"/>
  <c r="CC230" i="3"/>
  <c r="ABZ230" i="3"/>
  <c r="YW230" i="3"/>
  <c r="VT230" i="3"/>
  <c r="SD230" i="3"/>
  <c r="PA230" i="3"/>
  <c r="LX230" i="3"/>
  <c r="IH230" i="3"/>
  <c r="FE230" i="3"/>
  <c r="CB230" i="3"/>
  <c r="ABY230" i="3"/>
  <c r="YV230" i="3"/>
  <c r="VF230" i="3"/>
  <c r="SC230" i="3"/>
  <c r="OZ230" i="3"/>
  <c r="LJ230" i="3"/>
  <c r="IG230" i="3"/>
  <c r="FD230" i="3"/>
  <c r="BN230" i="3"/>
  <c r="ABX230" i="3"/>
  <c r="YH230" i="3"/>
  <c r="VE230" i="3"/>
  <c r="SB230" i="3"/>
  <c r="OL230" i="3"/>
  <c r="LI230" i="3"/>
  <c r="IF230" i="3"/>
  <c r="EP230" i="3"/>
  <c r="BM230" i="3"/>
  <c r="ACI250" i="3"/>
  <c r="ABS250" i="3"/>
  <c r="ABC250" i="3"/>
  <c r="AAM250" i="3"/>
  <c r="ZW250" i="3"/>
  <c r="ZG250" i="3"/>
  <c r="YQ250" i="3"/>
  <c r="YA250" i="3"/>
  <c r="XK250" i="3"/>
  <c r="WU250" i="3"/>
  <c r="WE250" i="3"/>
  <c r="VO250" i="3"/>
  <c r="UY250" i="3"/>
  <c r="UI250" i="3"/>
  <c r="TS250" i="3"/>
  <c r="TC250" i="3"/>
  <c r="SM250" i="3"/>
  <c r="RW250" i="3"/>
  <c r="RG250" i="3"/>
  <c r="QQ250" i="3"/>
  <c r="QA250" i="3"/>
  <c r="PK250" i="3"/>
  <c r="OU250" i="3"/>
  <c r="OE250" i="3"/>
  <c r="NO250" i="3"/>
  <c r="MY250" i="3"/>
  <c r="MI250" i="3"/>
  <c r="LS250" i="3"/>
  <c r="LC250" i="3"/>
  <c r="KM250" i="3"/>
  <c r="JW250" i="3"/>
  <c r="JG250" i="3"/>
  <c r="IQ250" i="3"/>
  <c r="IA250" i="3"/>
  <c r="HK250" i="3"/>
  <c r="GU250" i="3"/>
  <c r="GE250" i="3"/>
  <c r="FO250" i="3"/>
  <c r="EY250" i="3"/>
  <c r="EI250" i="3"/>
  <c r="DS250" i="3"/>
  <c r="DC250" i="3"/>
  <c r="CM250" i="3"/>
  <c r="BW250" i="3"/>
  <c r="BG250" i="3"/>
  <c r="AQ250" i="3"/>
  <c r="AA250" i="3"/>
  <c r="K250" i="3"/>
  <c r="ACX250" i="3"/>
  <c r="ACH250" i="3"/>
  <c r="ABR250" i="3"/>
  <c r="ABB250" i="3"/>
  <c r="AAL250" i="3"/>
  <c r="ZV250" i="3"/>
  <c r="ZF250" i="3"/>
  <c r="YP250" i="3"/>
  <c r="XZ250" i="3"/>
  <c r="XJ250" i="3"/>
  <c r="WT250" i="3"/>
  <c r="WD250" i="3"/>
  <c r="VN250" i="3"/>
  <c r="UX250" i="3"/>
  <c r="UH250" i="3"/>
  <c r="TR250" i="3"/>
  <c r="TB250" i="3"/>
  <c r="SL250" i="3"/>
  <c r="RV250" i="3"/>
  <c r="RF250" i="3"/>
  <c r="QP250" i="3"/>
  <c r="PZ250" i="3"/>
  <c r="PJ250" i="3"/>
  <c r="OT250" i="3"/>
  <c r="OD250" i="3"/>
  <c r="NN250" i="3"/>
  <c r="MX250" i="3"/>
  <c r="MH250" i="3"/>
  <c r="LR250" i="3"/>
  <c r="LB250" i="3"/>
  <c r="KL250" i="3"/>
  <c r="JV250" i="3"/>
  <c r="JF250" i="3"/>
  <c r="IP250" i="3"/>
  <c r="HZ250" i="3"/>
  <c r="HJ250" i="3"/>
  <c r="GT250" i="3"/>
  <c r="GD250" i="3"/>
  <c r="FN250" i="3"/>
  <c r="EX250" i="3"/>
  <c r="EH250" i="3"/>
  <c r="DR250" i="3"/>
  <c r="DB250" i="3"/>
  <c r="CL250" i="3"/>
  <c r="BV250" i="3"/>
  <c r="BF250" i="3"/>
  <c r="AP250" i="3"/>
  <c r="Z250" i="3"/>
  <c r="J250" i="3"/>
  <c r="ACW250" i="3"/>
  <c r="ACG250" i="3"/>
  <c r="ABQ250" i="3"/>
  <c r="ABA250" i="3"/>
  <c r="AAK250" i="3"/>
  <c r="ZU250" i="3"/>
  <c r="ZE250" i="3"/>
  <c r="YO250" i="3"/>
  <c r="XY250" i="3"/>
  <c r="XI250" i="3"/>
  <c r="WS250" i="3"/>
  <c r="WC250" i="3"/>
  <c r="VM250" i="3"/>
  <c r="UW250" i="3"/>
  <c r="UG250" i="3"/>
  <c r="TQ250" i="3"/>
  <c r="TA250" i="3"/>
  <c r="SK250" i="3"/>
  <c r="RU250" i="3"/>
  <c r="RE250" i="3"/>
  <c r="QO250" i="3"/>
  <c r="PY250" i="3"/>
  <c r="PI250" i="3"/>
  <c r="OS250" i="3"/>
  <c r="OC250" i="3"/>
  <c r="NM250" i="3"/>
  <c r="MW250" i="3"/>
  <c r="MG250" i="3"/>
  <c r="LQ250" i="3"/>
  <c r="LA250" i="3"/>
  <c r="KK250" i="3"/>
  <c r="JU250" i="3"/>
  <c r="JE250" i="3"/>
  <c r="IO250" i="3"/>
  <c r="HY250" i="3"/>
  <c r="HI250" i="3"/>
  <c r="GS250" i="3"/>
  <c r="GC250" i="3"/>
  <c r="FM250" i="3"/>
  <c r="EW250" i="3"/>
  <c r="EG250" i="3"/>
  <c r="DQ250" i="3"/>
  <c r="DA250" i="3"/>
  <c r="CK250" i="3"/>
  <c r="BU250" i="3"/>
  <c r="BE250" i="3"/>
  <c r="AO250" i="3"/>
  <c r="ACV250" i="3"/>
  <c r="ACF250" i="3"/>
  <c r="ABP250" i="3"/>
  <c r="AAZ250" i="3"/>
  <c r="AAJ250" i="3"/>
  <c r="ZT250" i="3"/>
  <c r="ZD250" i="3"/>
  <c r="YN250" i="3"/>
  <c r="XX250" i="3"/>
  <c r="XH250" i="3"/>
  <c r="WR250" i="3"/>
  <c r="WB250" i="3"/>
  <c r="VL250" i="3"/>
  <c r="UV250" i="3"/>
  <c r="UF250" i="3"/>
  <c r="TP250" i="3"/>
  <c r="SZ250" i="3"/>
  <c r="SJ250" i="3"/>
  <c r="RT250" i="3"/>
  <c r="RD250" i="3"/>
  <c r="QN250" i="3"/>
  <c r="PX250" i="3"/>
  <c r="PH250" i="3"/>
  <c r="OR250" i="3"/>
  <c r="OB250" i="3"/>
  <c r="NL250" i="3"/>
  <c r="MV250" i="3"/>
  <c r="MF250" i="3"/>
  <c r="LP250" i="3"/>
  <c r="KZ250" i="3"/>
  <c r="KJ250" i="3"/>
  <c r="JT250" i="3"/>
  <c r="JD250" i="3"/>
  <c r="IN250" i="3"/>
  <c r="HX250" i="3"/>
  <c r="HH250" i="3"/>
  <c r="GR250" i="3"/>
  <c r="GB250" i="3"/>
  <c r="FL250" i="3"/>
  <c r="EV250" i="3"/>
  <c r="EF250" i="3"/>
  <c r="DP250" i="3"/>
  <c r="CZ250" i="3"/>
  <c r="CJ250" i="3"/>
  <c r="BT250" i="3"/>
  <c r="BD250" i="3"/>
  <c r="AN250" i="3"/>
  <c r="X250" i="3"/>
  <c r="H250" i="3"/>
  <c r="ACU250" i="3"/>
  <c r="ACE250" i="3"/>
  <c r="ABO250" i="3"/>
  <c r="AAY250" i="3"/>
  <c r="AAI250" i="3"/>
  <c r="ZS250" i="3"/>
  <c r="ZC250" i="3"/>
  <c r="YM250" i="3"/>
  <c r="XW250" i="3"/>
  <c r="XG250" i="3"/>
  <c r="WQ250" i="3"/>
  <c r="WA250" i="3"/>
  <c r="VK250" i="3"/>
  <c r="UU250" i="3"/>
  <c r="UE250" i="3"/>
  <c r="TO250" i="3"/>
  <c r="SY250" i="3"/>
  <c r="SI250" i="3"/>
  <c r="RS250" i="3"/>
  <c r="RC250" i="3"/>
  <c r="QM250" i="3"/>
  <c r="PW250" i="3"/>
  <c r="PG250" i="3"/>
  <c r="OQ250" i="3"/>
  <c r="OA250" i="3"/>
  <c r="NK250" i="3"/>
  <c r="MU250" i="3"/>
  <c r="ME250" i="3"/>
  <c r="LO250" i="3"/>
  <c r="KY250" i="3"/>
  <c r="KI250" i="3"/>
  <c r="JS250" i="3"/>
  <c r="JC250" i="3"/>
  <c r="IM250" i="3"/>
  <c r="HW250" i="3"/>
  <c r="HG250" i="3"/>
  <c r="GQ250" i="3"/>
  <c r="GA250" i="3"/>
  <c r="FK250" i="3"/>
  <c r="EU250" i="3"/>
  <c r="EE250" i="3"/>
  <c r="DO250" i="3"/>
  <c r="CY250" i="3"/>
  <c r="CI250" i="3"/>
  <c r="BS250" i="3"/>
  <c r="BC250" i="3"/>
  <c r="AM250" i="3"/>
  <c r="W250" i="3"/>
  <c r="G250" i="3"/>
  <c r="ACT250" i="3"/>
  <c r="ACD250" i="3"/>
  <c r="ABN250" i="3"/>
  <c r="AAX250" i="3"/>
  <c r="AAH250" i="3"/>
  <c r="ZR250" i="3"/>
  <c r="ZB250" i="3"/>
  <c r="YL250" i="3"/>
  <c r="XV250" i="3"/>
  <c r="XF250" i="3"/>
  <c r="WP250" i="3"/>
  <c r="VZ250" i="3"/>
  <c r="VJ250" i="3"/>
  <c r="UT250" i="3"/>
  <c r="UD250" i="3"/>
  <c r="TN250" i="3"/>
  <c r="SX250" i="3"/>
  <c r="SH250" i="3"/>
  <c r="RR250" i="3"/>
  <c r="RB250" i="3"/>
  <c r="QL250" i="3"/>
  <c r="PV250" i="3"/>
  <c r="PF250" i="3"/>
  <c r="OP250" i="3"/>
  <c r="NZ250" i="3"/>
  <c r="NJ250" i="3"/>
  <c r="MT250" i="3"/>
  <c r="MD250" i="3"/>
  <c r="LN250" i="3"/>
  <c r="KX250" i="3"/>
  <c r="KH250" i="3"/>
  <c r="JR250" i="3"/>
  <c r="JB250" i="3"/>
  <c r="IL250" i="3"/>
  <c r="HV250" i="3"/>
  <c r="HF250" i="3"/>
  <c r="GP250" i="3"/>
  <c r="FZ250" i="3"/>
  <c r="FJ250" i="3"/>
  <c r="ET250" i="3"/>
  <c r="ED250" i="3"/>
  <c r="DN250" i="3"/>
  <c r="CX250" i="3"/>
  <c r="CH250" i="3"/>
  <c r="BR250" i="3"/>
  <c r="BB250" i="3"/>
  <c r="AL250" i="3"/>
  <c r="V250" i="3"/>
  <c r="F250" i="3"/>
  <c r="ACS250" i="3"/>
  <c r="ACC250" i="3"/>
  <c r="ABM250" i="3"/>
  <c r="AAW250" i="3"/>
  <c r="AAG250" i="3"/>
  <c r="ZQ250" i="3"/>
  <c r="ZA250" i="3"/>
  <c r="YK250" i="3"/>
  <c r="XU250" i="3"/>
  <c r="XE250" i="3"/>
  <c r="WO250" i="3"/>
  <c r="VY250" i="3"/>
  <c r="VI250" i="3"/>
  <c r="US250" i="3"/>
  <c r="UC250" i="3"/>
  <c r="TM250" i="3"/>
  <c r="SW250" i="3"/>
  <c r="SG250" i="3"/>
  <c r="RQ250" i="3"/>
  <c r="RA250" i="3"/>
  <c r="QK250" i="3"/>
  <c r="PU250" i="3"/>
  <c r="PE250" i="3"/>
  <c r="OO250" i="3"/>
  <c r="NY250" i="3"/>
  <c r="NI250" i="3"/>
  <c r="MS250" i="3"/>
  <c r="MC250" i="3"/>
  <c r="LM250" i="3"/>
  <c r="KW250" i="3"/>
  <c r="KG250" i="3"/>
  <c r="JQ250" i="3"/>
  <c r="JA250" i="3"/>
  <c r="IK250" i="3"/>
  <c r="HU250" i="3"/>
  <c r="HE250" i="3"/>
  <c r="GO250" i="3"/>
  <c r="FY250" i="3"/>
  <c r="FI250" i="3"/>
  <c r="ES250" i="3"/>
  <c r="EC250" i="3"/>
  <c r="DM250" i="3"/>
  <c r="CW250" i="3"/>
  <c r="CG250" i="3"/>
  <c r="BQ250" i="3"/>
  <c r="BA250" i="3"/>
  <c r="AK250" i="3"/>
  <c r="U250" i="3"/>
  <c r="ACR250" i="3"/>
  <c r="ACB250" i="3"/>
  <c r="ABL250" i="3"/>
  <c r="AAV250" i="3"/>
  <c r="AAF250" i="3"/>
  <c r="ZP250" i="3"/>
  <c r="YZ250" i="3"/>
  <c r="YJ250" i="3"/>
  <c r="XT250" i="3"/>
  <c r="XD250" i="3"/>
  <c r="WN250" i="3"/>
  <c r="VX250" i="3"/>
  <c r="VH250" i="3"/>
  <c r="UR250" i="3"/>
  <c r="UB250" i="3"/>
  <c r="TL250" i="3"/>
  <c r="SV250" i="3"/>
  <c r="SF250" i="3"/>
  <c r="RP250" i="3"/>
  <c r="QZ250" i="3"/>
  <c r="QJ250" i="3"/>
  <c r="PT250" i="3"/>
  <c r="PD250" i="3"/>
  <c r="ON250" i="3"/>
  <c r="NX250" i="3"/>
  <c r="NH250" i="3"/>
  <c r="MR250" i="3"/>
  <c r="MB250" i="3"/>
  <c r="LL250" i="3"/>
  <c r="KV250" i="3"/>
  <c r="KF250" i="3"/>
  <c r="JP250" i="3"/>
  <c r="IZ250" i="3"/>
  <c r="IJ250" i="3"/>
  <c r="HT250" i="3"/>
  <c r="HD250" i="3"/>
  <c r="GN250" i="3"/>
  <c r="FX250" i="3"/>
  <c r="FH250" i="3"/>
  <c r="ER250" i="3"/>
  <c r="EB250" i="3"/>
  <c r="DL250" i="3"/>
  <c r="CV250" i="3"/>
  <c r="CF250" i="3"/>
  <c r="BP250" i="3"/>
  <c r="AZ250" i="3"/>
  <c r="AJ250" i="3"/>
  <c r="T250" i="3"/>
  <c r="ACQ250" i="3"/>
  <c r="ACA250" i="3"/>
  <c r="ABK250" i="3"/>
  <c r="AAU250" i="3"/>
  <c r="AAE250" i="3"/>
  <c r="ZO250" i="3"/>
  <c r="YY250" i="3"/>
  <c r="YI250" i="3"/>
  <c r="XS250" i="3"/>
  <c r="XC250" i="3"/>
  <c r="WM250" i="3"/>
  <c r="VW250" i="3"/>
  <c r="VG250" i="3"/>
  <c r="UQ250" i="3"/>
  <c r="UA250" i="3"/>
  <c r="TK250" i="3"/>
  <c r="SU250" i="3"/>
  <c r="SE250" i="3"/>
  <c r="RO250" i="3"/>
  <c r="QY250" i="3"/>
  <c r="QI250" i="3"/>
  <c r="PS250" i="3"/>
  <c r="PC250" i="3"/>
  <c r="OM250" i="3"/>
  <c r="NW250" i="3"/>
  <c r="NG250" i="3"/>
  <c r="MQ250" i="3"/>
  <c r="MA250" i="3"/>
  <c r="LK250" i="3"/>
  <c r="KU250" i="3"/>
  <c r="KE250" i="3"/>
  <c r="JO250" i="3"/>
  <c r="IY250" i="3"/>
  <c r="II250" i="3"/>
  <c r="HS250" i="3"/>
  <c r="HC250" i="3"/>
  <c r="GM250" i="3"/>
  <c r="FW250" i="3"/>
  <c r="FG250" i="3"/>
  <c r="EQ250" i="3"/>
  <c r="EA250" i="3"/>
  <c r="DK250" i="3"/>
  <c r="CU250" i="3"/>
  <c r="CE250" i="3"/>
  <c r="BO250" i="3"/>
  <c r="AY250" i="3"/>
  <c r="AI250" i="3"/>
  <c r="S250" i="3"/>
  <c r="ACP250" i="3"/>
  <c r="ABZ250" i="3"/>
  <c r="ABJ250" i="3"/>
  <c r="AAT250" i="3"/>
  <c r="AAD250" i="3"/>
  <c r="ZN250" i="3"/>
  <c r="YX250" i="3"/>
  <c r="YH250" i="3"/>
  <c r="XR250" i="3"/>
  <c r="XB250" i="3"/>
  <c r="WL250" i="3"/>
  <c r="VV250" i="3"/>
  <c r="VF250" i="3"/>
  <c r="UP250" i="3"/>
  <c r="TZ250" i="3"/>
  <c r="TJ250" i="3"/>
  <c r="ST250" i="3"/>
  <c r="SD250" i="3"/>
  <c r="RN250" i="3"/>
  <c r="QX250" i="3"/>
  <c r="QH250" i="3"/>
  <c r="PR250" i="3"/>
  <c r="PB250" i="3"/>
  <c r="OL250" i="3"/>
  <c r="NV250" i="3"/>
  <c r="NF250" i="3"/>
  <c r="MP250" i="3"/>
  <c r="LZ250" i="3"/>
  <c r="LJ250" i="3"/>
  <c r="KT250" i="3"/>
  <c r="KD250" i="3"/>
  <c r="JN250" i="3"/>
  <c r="IX250" i="3"/>
  <c r="IH250" i="3"/>
  <c r="HR250" i="3"/>
  <c r="HB250" i="3"/>
  <c r="GL250" i="3"/>
  <c r="FV250" i="3"/>
  <c r="FF250" i="3"/>
  <c r="EP250" i="3"/>
  <c r="DZ250" i="3"/>
  <c r="DJ250" i="3"/>
  <c r="CT250" i="3"/>
  <c r="CD250" i="3"/>
  <c r="BN250" i="3"/>
  <c r="AX250" i="3"/>
  <c r="AH250" i="3"/>
  <c r="R250" i="3"/>
  <c r="ACO250" i="3"/>
  <c r="ABY250" i="3"/>
  <c r="ABI250" i="3"/>
  <c r="AAS250" i="3"/>
  <c r="AAC250" i="3"/>
  <c r="ZM250" i="3"/>
  <c r="YW250" i="3"/>
  <c r="YG250" i="3"/>
  <c r="XQ250" i="3"/>
  <c r="XA250" i="3"/>
  <c r="WK250" i="3"/>
  <c r="VU250" i="3"/>
  <c r="VE250" i="3"/>
  <c r="UO250" i="3"/>
  <c r="TY250" i="3"/>
  <c r="TI250" i="3"/>
  <c r="SS250" i="3"/>
  <c r="SC250" i="3"/>
  <c r="RM250" i="3"/>
  <c r="QW250" i="3"/>
  <c r="QG250" i="3"/>
  <c r="PQ250" i="3"/>
  <c r="PA250" i="3"/>
  <c r="OK250" i="3"/>
  <c r="NU250" i="3"/>
  <c r="NE250" i="3"/>
  <c r="MO250" i="3"/>
  <c r="LY250" i="3"/>
  <c r="LI250" i="3"/>
  <c r="KS250" i="3"/>
  <c r="KC250" i="3"/>
  <c r="JM250" i="3"/>
  <c r="IW250" i="3"/>
  <c r="IG250" i="3"/>
  <c r="HQ250" i="3"/>
  <c r="HA250" i="3"/>
  <c r="GK250" i="3"/>
  <c r="FU250" i="3"/>
  <c r="FE250" i="3"/>
  <c r="EO250" i="3"/>
  <c r="DY250" i="3"/>
  <c r="DI250" i="3"/>
  <c r="CS250" i="3"/>
  <c r="CC250" i="3"/>
  <c r="BM250" i="3"/>
  <c r="AW250" i="3"/>
  <c r="AG250" i="3"/>
  <c r="Q250" i="3"/>
  <c r="ACN250" i="3"/>
  <c r="ABX250" i="3"/>
  <c r="ABH250" i="3"/>
  <c r="AAR250" i="3"/>
  <c r="AAB250" i="3"/>
  <c r="ZL250" i="3"/>
  <c r="YV250" i="3"/>
  <c r="YF250" i="3"/>
  <c r="XP250" i="3"/>
  <c r="WZ250" i="3"/>
  <c r="WJ250" i="3"/>
  <c r="VT250" i="3"/>
  <c r="VD250" i="3"/>
  <c r="UN250" i="3"/>
  <c r="TX250" i="3"/>
  <c r="TH250" i="3"/>
  <c r="SR250" i="3"/>
  <c r="SB250" i="3"/>
  <c r="RL250" i="3"/>
  <c r="QV250" i="3"/>
  <c r="QF250" i="3"/>
  <c r="PP250" i="3"/>
  <c r="OZ250" i="3"/>
  <c r="OJ250" i="3"/>
  <c r="NT250" i="3"/>
  <c r="ND250" i="3"/>
  <c r="MN250" i="3"/>
  <c r="LX250" i="3"/>
  <c r="LH250" i="3"/>
  <c r="KR250" i="3"/>
  <c r="KB250" i="3"/>
  <c r="JL250" i="3"/>
  <c r="IV250" i="3"/>
  <c r="IF250" i="3"/>
  <c r="HP250" i="3"/>
  <c r="GZ250" i="3"/>
  <c r="GJ250" i="3"/>
  <c r="FT250" i="3"/>
  <c r="FD250" i="3"/>
  <c r="EN250" i="3"/>
  <c r="DX250" i="3"/>
  <c r="DH250" i="3"/>
  <c r="CR250" i="3"/>
  <c r="CB250" i="3"/>
  <c r="BL250" i="3"/>
  <c r="AV250" i="3"/>
  <c r="AF250" i="3"/>
  <c r="P250" i="3"/>
  <c r="ACM250" i="3"/>
  <c r="ABW250" i="3"/>
  <c r="ABG250" i="3"/>
  <c r="AAQ250" i="3"/>
  <c r="AAA250" i="3"/>
  <c r="ZK250" i="3"/>
  <c r="YU250" i="3"/>
  <c r="YE250" i="3"/>
  <c r="XO250" i="3"/>
  <c r="WY250" i="3"/>
  <c r="WI250" i="3"/>
  <c r="VS250" i="3"/>
  <c r="VC250" i="3"/>
  <c r="UM250" i="3"/>
  <c r="TW250" i="3"/>
  <c r="TG250" i="3"/>
  <c r="SQ250" i="3"/>
  <c r="SA250" i="3"/>
  <c r="RK250" i="3"/>
  <c r="QU250" i="3"/>
  <c r="QE250" i="3"/>
  <c r="PO250" i="3"/>
  <c r="OY250" i="3"/>
  <c r="OI250" i="3"/>
  <c r="NS250" i="3"/>
  <c r="NC250" i="3"/>
  <c r="MM250" i="3"/>
  <c r="LW250" i="3"/>
  <c r="LG250" i="3"/>
  <c r="KQ250" i="3"/>
  <c r="KA250" i="3"/>
  <c r="JK250" i="3"/>
  <c r="IU250" i="3"/>
  <c r="IE250" i="3"/>
  <c r="HO250" i="3"/>
  <c r="GY250" i="3"/>
  <c r="GI250" i="3"/>
  <c r="FS250" i="3"/>
  <c r="FC250" i="3"/>
  <c r="EM250" i="3"/>
  <c r="DW250" i="3"/>
  <c r="DG250" i="3"/>
  <c r="CQ250" i="3"/>
  <c r="CA250" i="3"/>
  <c r="BK250" i="3"/>
  <c r="AU250" i="3"/>
  <c r="AE250" i="3"/>
  <c r="O250" i="3"/>
  <c r="ACJ250" i="3"/>
  <c r="ABT250" i="3"/>
  <c r="ABD250" i="3"/>
  <c r="AAN250" i="3"/>
  <c r="ZX250" i="3"/>
  <c r="ZH250" i="3"/>
  <c r="YR250" i="3"/>
  <c r="YB250" i="3"/>
  <c r="XL250" i="3"/>
  <c r="WV250" i="3"/>
  <c r="WF250" i="3"/>
  <c r="VP250" i="3"/>
  <c r="UZ250" i="3"/>
  <c r="UJ250" i="3"/>
  <c r="TT250" i="3"/>
  <c r="TD250" i="3"/>
  <c r="SN250" i="3"/>
  <c r="RX250" i="3"/>
  <c r="RH250" i="3"/>
  <c r="QR250" i="3"/>
  <c r="QB250" i="3"/>
  <c r="PL250" i="3"/>
  <c r="OV250" i="3"/>
  <c r="OF250" i="3"/>
  <c r="NP250" i="3"/>
  <c r="MZ250" i="3"/>
  <c r="MJ250" i="3"/>
  <c r="LT250" i="3"/>
  <c r="LD250" i="3"/>
  <c r="KN250" i="3"/>
  <c r="JX250" i="3"/>
  <c r="JH250" i="3"/>
  <c r="IR250" i="3"/>
  <c r="IB250" i="3"/>
  <c r="HL250" i="3"/>
  <c r="GV250" i="3"/>
  <c r="GF250" i="3"/>
  <c r="FP250" i="3"/>
  <c r="EZ250" i="3"/>
  <c r="EJ250" i="3"/>
  <c r="DT250" i="3"/>
  <c r="DD250" i="3"/>
  <c r="CN250" i="3"/>
  <c r="BX250" i="3"/>
  <c r="BH250" i="3"/>
  <c r="AR250" i="3"/>
  <c r="AB250" i="3"/>
  <c r="L250" i="3"/>
  <c r="ABV250" i="3"/>
  <c r="WX250" i="3"/>
  <c r="RZ250" i="3"/>
  <c r="NB250" i="3"/>
  <c r="ID250" i="3"/>
  <c r="DF250" i="3"/>
  <c r="ABU250" i="3"/>
  <c r="WW250" i="3"/>
  <c r="RY250" i="3"/>
  <c r="NA250" i="3"/>
  <c r="IC250" i="3"/>
  <c r="DE250" i="3"/>
  <c r="ABF250" i="3"/>
  <c r="WH250" i="3"/>
  <c r="RJ250" i="3"/>
  <c r="ML250" i="3"/>
  <c r="HN250" i="3"/>
  <c r="CP250" i="3"/>
  <c r="ABE250" i="3"/>
  <c r="WG250" i="3"/>
  <c r="RI250" i="3"/>
  <c r="MK250" i="3"/>
  <c r="HM250" i="3"/>
  <c r="CO250" i="3"/>
  <c r="AAP250" i="3"/>
  <c r="VR250" i="3"/>
  <c r="QT250" i="3"/>
  <c r="LV250" i="3"/>
  <c r="GX250" i="3"/>
  <c r="BZ250" i="3"/>
  <c r="AAO250" i="3"/>
  <c r="VQ250" i="3"/>
  <c r="QS250" i="3"/>
  <c r="LU250" i="3"/>
  <c r="GW250" i="3"/>
  <c r="BY250" i="3"/>
  <c r="ZZ250" i="3"/>
  <c r="VB250" i="3"/>
  <c r="QD250" i="3"/>
  <c r="LF250" i="3"/>
  <c r="GH250" i="3"/>
  <c r="BJ250" i="3"/>
  <c r="ZY250" i="3"/>
  <c r="VA250" i="3"/>
  <c r="QC250" i="3"/>
  <c r="LE250" i="3"/>
  <c r="GG250" i="3"/>
  <c r="BI250" i="3"/>
  <c r="ZJ250" i="3"/>
  <c r="UL250" i="3"/>
  <c r="PN250" i="3"/>
  <c r="KP250" i="3"/>
  <c r="FR250" i="3"/>
  <c r="AT250" i="3"/>
  <c r="ZI250" i="3"/>
  <c r="UK250" i="3"/>
  <c r="PM250" i="3"/>
  <c r="KO250" i="3"/>
  <c r="FQ250" i="3"/>
  <c r="AS250" i="3"/>
  <c r="YT250" i="3"/>
  <c r="TV250" i="3"/>
  <c r="OX250" i="3"/>
  <c r="JZ250" i="3"/>
  <c r="FB250" i="3"/>
  <c r="AD250" i="3"/>
  <c r="YS250" i="3"/>
  <c r="TU250" i="3"/>
  <c r="OW250" i="3"/>
  <c r="JY250" i="3"/>
  <c r="FA250" i="3"/>
  <c r="AC250" i="3"/>
  <c r="YD250" i="3"/>
  <c r="TF250" i="3"/>
  <c r="OH250" i="3"/>
  <c r="JJ250" i="3"/>
  <c r="EL250" i="3"/>
  <c r="Y250" i="3"/>
  <c r="YC250" i="3"/>
  <c r="TE250" i="3"/>
  <c r="OG250" i="3"/>
  <c r="JI250" i="3"/>
  <c r="EK250" i="3"/>
  <c r="N250" i="3"/>
  <c r="ACK250" i="3"/>
  <c r="XM250" i="3"/>
  <c r="SO250" i="3"/>
  <c r="NQ250" i="3"/>
  <c r="IS250" i="3"/>
  <c r="DU250" i="3"/>
  <c r="I250" i="3"/>
  <c r="DV250" i="3"/>
  <c r="M250" i="3"/>
  <c r="ACL250" i="3"/>
  <c r="XN250" i="3"/>
  <c r="SP250" i="3"/>
  <c r="NR250" i="3"/>
  <c r="IT250" i="3"/>
  <c r="ACT270" i="3"/>
  <c r="ACD270" i="3"/>
  <c r="ABN270" i="3"/>
  <c r="AAX270" i="3"/>
  <c r="AAH270" i="3"/>
  <c r="ZR270" i="3"/>
  <c r="ZB270" i="3"/>
  <c r="YL270" i="3"/>
  <c r="XV270" i="3"/>
  <c r="XF270" i="3"/>
  <c r="WP270" i="3"/>
  <c r="VZ270" i="3"/>
  <c r="VJ270" i="3"/>
  <c r="UT270" i="3"/>
  <c r="UD270" i="3"/>
  <c r="TN270" i="3"/>
  <c r="SX270" i="3"/>
  <c r="SH270" i="3"/>
  <c r="RR270" i="3"/>
  <c r="RB270" i="3"/>
  <c r="QL270" i="3"/>
  <c r="PV270" i="3"/>
  <c r="PF270" i="3"/>
  <c r="OP270" i="3"/>
  <c r="NZ270" i="3"/>
  <c r="NJ270" i="3"/>
  <c r="MT270" i="3"/>
  <c r="MD270" i="3"/>
  <c r="LN270" i="3"/>
  <c r="KX270" i="3"/>
  <c r="KH270" i="3"/>
  <c r="JR270" i="3"/>
  <c r="JB270" i="3"/>
  <c r="IL270" i="3"/>
  <c r="HV270" i="3"/>
  <c r="HF270" i="3"/>
  <c r="GP270" i="3"/>
  <c r="FZ270" i="3"/>
  <c r="FJ270" i="3"/>
  <c r="ET270" i="3"/>
  <c r="ED270" i="3"/>
  <c r="DN270" i="3"/>
  <c r="CX270" i="3"/>
  <c r="CH270" i="3"/>
  <c r="BR270" i="3"/>
  <c r="BB270" i="3"/>
  <c r="AL270" i="3"/>
  <c r="V270" i="3"/>
  <c r="F270" i="3"/>
  <c r="ACR270" i="3"/>
  <c r="ACB270" i="3"/>
  <c r="ABL270" i="3"/>
  <c r="AAV270" i="3"/>
  <c r="AAF270" i="3"/>
  <c r="ZP270" i="3"/>
  <c r="YZ270" i="3"/>
  <c r="YJ270" i="3"/>
  <c r="XT270" i="3"/>
  <c r="XD270" i="3"/>
  <c r="WN270" i="3"/>
  <c r="VX270" i="3"/>
  <c r="VH270" i="3"/>
  <c r="UR270" i="3"/>
  <c r="UB270" i="3"/>
  <c r="TL270" i="3"/>
  <c r="ACQ270" i="3"/>
  <c r="ACA270" i="3"/>
  <c r="ABK270" i="3"/>
  <c r="AAU270" i="3"/>
  <c r="AAE270" i="3"/>
  <c r="ZO270" i="3"/>
  <c r="YY270" i="3"/>
  <c r="YI270" i="3"/>
  <c r="XS270" i="3"/>
  <c r="XC270" i="3"/>
  <c r="WM270" i="3"/>
  <c r="VW270" i="3"/>
  <c r="VG270" i="3"/>
  <c r="UQ270" i="3"/>
  <c r="UA270" i="3"/>
  <c r="TK270" i="3"/>
  <c r="SU270" i="3"/>
  <c r="SE270" i="3"/>
  <c r="RO270" i="3"/>
  <c r="QY270" i="3"/>
  <c r="QI270" i="3"/>
  <c r="PS270" i="3"/>
  <c r="PC270" i="3"/>
  <c r="OM270" i="3"/>
  <c r="NW270" i="3"/>
  <c r="NG270" i="3"/>
  <c r="MQ270" i="3"/>
  <c r="MA270" i="3"/>
  <c r="LK270" i="3"/>
  <c r="KU270" i="3"/>
  <c r="KE270" i="3"/>
  <c r="JO270" i="3"/>
  <c r="IY270" i="3"/>
  <c r="II270" i="3"/>
  <c r="HS270" i="3"/>
  <c r="HC270" i="3"/>
  <c r="GM270" i="3"/>
  <c r="FW270" i="3"/>
  <c r="FG270" i="3"/>
  <c r="EQ270" i="3"/>
  <c r="EA270" i="3"/>
  <c r="DK270" i="3"/>
  <c r="CU270" i="3"/>
  <c r="CE270" i="3"/>
  <c r="BO270" i="3"/>
  <c r="AY270" i="3"/>
  <c r="AI270" i="3"/>
  <c r="S270" i="3"/>
  <c r="ACP270" i="3"/>
  <c r="ABZ270" i="3"/>
  <c r="ABJ270" i="3"/>
  <c r="AAT270" i="3"/>
  <c r="AAD270" i="3"/>
  <c r="ZN270" i="3"/>
  <c r="YX270" i="3"/>
  <c r="YH270" i="3"/>
  <c r="XR270" i="3"/>
  <c r="XB270" i="3"/>
  <c r="WL270" i="3"/>
  <c r="VV270" i="3"/>
  <c r="VF270" i="3"/>
  <c r="UP270" i="3"/>
  <c r="TZ270" i="3"/>
  <c r="TJ270" i="3"/>
  <c r="ST270" i="3"/>
  <c r="SD270" i="3"/>
  <c r="RN270" i="3"/>
  <c r="QX270" i="3"/>
  <c r="QH270" i="3"/>
  <c r="PR270" i="3"/>
  <c r="PB270" i="3"/>
  <c r="OL270" i="3"/>
  <c r="NV270" i="3"/>
  <c r="NF270" i="3"/>
  <c r="MP270" i="3"/>
  <c r="LZ270" i="3"/>
  <c r="LJ270" i="3"/>
  <c r="KT270" i="3"/>
  <c r="KD270" i="3"/>
  <c r="JN270" i="3"/>
  <c r="IX270" i="3"/>
  <c r="IH270" i="3"/>
  <c r="HR270" i="3"/>
  <c r="HB270" i="3"/>
  <c r="GL270" i="3"/>
  <c r="FV270" i="3"/>
  <c r="FF270" i="3"/>
  <c r="EP270" i="3"/>
  <c r="DZ270" i="3"/>
  <c r="DJ270" i="3"/>
  <c r="CT270" i="3"/>
  <c r="CD270" i="3"/>
  <c r="BN270" i="3"/>
  <c r="AX270" i="3"/>
  <c r="AH270" i="3"/>
  <c r="R270" i="3"/>
  <c r="ACO270" i="3"/>
  <c r="ABY270" i="3"/>
  <c r="ABI270" i="3"/>
  <c r="AAS270" i="3"/>
  <c r="AAC270" i="3"/>
  <c r="ZM270" i="3"/>
  <c r="YW270" i="3"/>
  <c r="YG270" i="3"/>
  <c r="XQ270" i="3"/>
  <c r="XA270" i="3"/>
  <c r="WK270" i="3"/>
  <c r="VU270" i="3"/>
  <c r="VE270" i="3"/>
  <c r="UO270" i="3"/>
  <c r="TY270" i="3"/>
  <c r="TI270" i="3"/>
  <c r="SS270" i="3"/>
  <c r="SC270" i="3"/>
  <c r="RM270" i="3"/>
  <c r="QW270" i="3"/>
  <c r="QG270" i="3"/>
  <c r="PQ270" i="3"/>
  <c r="PA270" i="3"/>
  <c r="OK270" i="3"/>
  <c r="NU270" i="3"/>
  <c r="NE270" i="3"/>
  <c r="MO270" i="3"/>
  <c r="LY270" i="3"/>
  <c r="LI270" i="3"/>
  <c r="KS270" i="3"/>
  <c r="KC270" i="3"/>
  <c r="JM270" i="3"/>
  <c r="IW270" i="3"/>
  <c r="IG270" i="3"/>
  <c r="HQ270" i="3"/>
  <c r="HA270" i="3"/>
  <c r="GK270" i="3"/>
  <c r="FU270" i="3"/>
  <c r="FE270" i="3"/>
  <c r="EO270" i="3"/>
  <c r="DY270" i="3"/>
  <c r="DI270" i="3"/>
  <c r="CS270" i="3"/>
  <c r="CC270" i="3"/>
  <c r="BM270" i="3"/>
  <c r="AW270" i="3"/>
  <c r="AG270" i="3"/>
  <c r="Q270" i="3"/>
  <c r="ACN270" i="3"/>
  <c r="ABX270" i="3"/>
  <c r="ABH270" i="3"/>
  <c r="AAR270" i="3"/>
  <c r="AAB270" i="3"/>
  <c r="ZL270" i="3"/>
  <c r="YV270" i="3"/>
  <c r="YF270" i="3"/>
  <c r="XP270" i="3"/>
  <c r="WZ270" i="3"/>
  <c r="WJ270" i="3"/>
  <c r="VT270" i="3"/>
  <c r="VD270" i="3"/>
  <c r="UN270" i="3"/>
  <c r="TX270" i="3"/>
  <c r="TH270" i="3"/>
  <c r="SR270" i="3"/>
  <c r="SB270" i="3"/>
  <c r="RL270" i="3"/>
  <c r="QV270" i="3"/>
  <c r="QF270" i="3"/>
  <c r="PP270" i="3"/>
  <c r="OZ270" i="3"/>
  <c r="OJ270" i="3"/>
  <c r="NT270" i="3"/>
  <c r="ND270" i="3"/>
  <c r="MN270" i="3"/>
  <c r="LX270" i="3"/>
  <c r="LH270" i="3"/>
  <c r="KR270" i="3"/>
  <c r="KB270" i="3"/>
  <c r="JL270" i="3"/>
  <c r="IV270" i="3"/>
  <c r="IF270" i="3"/>
  <c r="HP270" i="3"/>
  <c r="GZ270" i="3"/>
  <c r="GJ270" i="3"/>
  <c r="FT270" i="3"/>
  <c r="FD270" i="3"/>
  <c r="EN270" i="3"/>
  <c r="DX270" i="3"/>
  <c r="DH270" i="3"/>
  <c r="CR270" i="3"/>
  <c r="CB270" i="3"/>
  <c r="BL270" i="3"/>
  <c r="AV270" i="3"/>
  <c r="AF270" i="3"/>
  <c r="P270" i="3"/>
  <c r="ACM270" i="3"/>
  <c r="ABW270" i="3"/>
  <c r="ABG270" i="3"/>
  <c r="AAQ270" i="3"/>
  <c r="AAA270" i="3"/>
  <c r="ZK270" i="3"/>
  <c r="YU270" i="3"/>
  <c r="YE270" i="3"/>
  <c r="XO270" i="3"/>
  <c r="WY270" i="3"/>
  <c r="WI270" i="3"/>
  <c r="VS270" i="3"/>
  <c r="VC270" i="3"/>
  <c r="UM270" i="3"/>
  <c r="TW270" i="3"/>
  <c r="TG270" i="3"/>
  <c r="SQ270" i="3"/>
  <c r="SA270" i="3"/>
  <c r="RK270" i="3"/>
  <c r="QU270" i="3"/>
  <c r="QE270" i="3"/>
  <c r="PO270" i="3"/>
  <c r="OY270" i="3"/>
  <c r="OI270" i="3"/>
  <c r="NS270" i="3"/>
  <c r="NC270" i="3"/>
  <c r="MM270" i="3"/>
  <c r="LW270" i="3"/>
  <c r="LG270" i="3"/>
  <c r="KQ270" i="3"/>
  <c r="KA270" i="3"/>
  <c r="JK270" i="3"/>
  <c r="IU270" i="3"/>
  <c r="IE270" i="3"/>
  <c r="HO270" i="3"/>
  <c r="GY270" i="3"/>
  <c r="GI270" i="3"/>
  <c r="FS270" i="3"/>
  <c r="FC270" i="3"/>
  <c r="EM270" i="3"/>
  <c r="DW270" i="3"/>
  <c r="DG270" i="3"/>
  <c r="CQ270" i="3"/>
  <c r="CA270" i="3"/>
  <c r="BK270" i="3"/>
  <c r="AU270" i="3"/>
  <c r="AE270" i="3"/>
  <c r="O270" i="3"/>
  <c r="ACL270" i="3"/>
  <c r="ABV270" i="3"/>
  <c r="ABF270" i="3"/>
  <c r="AAP270" i="3"/>
  <c r="ZZ270" i="3"/>
  <c r="ZJ270" i="3"/>
  <c r="YT270" i="3"/>
  <c r="YD270" i="3"/>
  <c r="XN270" i="3"/>
  <c r="WX270" i="3"/>
  <c r="WH270" i="3"/>
  <c r="VR270" i="3"/>
  <c r="VB270" i="3"/>
  <c r="UL270" i="3"/>
  <c r="TV270" i="3"/>
  <c r="TF270" i="3"/>
  <c r="SP270" i="3"/>
  <c r="RZ270" i="3"/>
  <c r="RJ270" i="3"/>
  <c r="QT270" i="3"/>
  <c r="QD270" i="3"/>
  <c r="PN270" i="3"/>
  <c r="OX270" i="3"/>
  <c r="OH270" i="3"/>
  <c r="NR270" i="3"/>
  <c r="NB270" i="3"/>
  <c r="ML270" i="3"/>
  <c r="LV270" i="3"/>
  <c r="LF270" i="3"/>
  <c r="KP270" i="3"/>
  <c r="JZ270" i="3"/>
  <c r="JJ270" i="3"/>
  <c r="IT270" i="3"/>
  <c r="ID270" i="3"/>
  <c r="HN270" i="3"/>
  <c r="GX270" i="3"/>
  <c r="GH270" i="3"/>
  <c r="FR270" i="3"/>
  <c r="FB270" i="3"/>
  <c r="EL270" i="3"/>
  <c r="DV270" i="3"/>
  <c r="DF270" i="3"/>
  <c r="CP270" i="3"/>
  <c r="BZ270" i="3"/>
  <c r="BJ270" i="3"/>
  <c r="AT270" i="3"/>
  <c r="AD270" i="3"/>
  <c r="N270" i="3"/>
  <c r="ACK270" i="3"/>
  <c r="ABU270" i="3"/>
  <c r="ABE270" i="3"/>
  <c r="AAO270" i="3"/>
  <c r="ZY270" i="3"/>
  <c r="ZI270" i="3"/>
  <c r="YS270" i="3"/>
  <c r="YC270" i="3"/>
  <c r="XM270" i="3"/>
  <c r="WW270" i="3"/>
  <c r="WG270" i="3"/>
  <c r="VQ270" i="3"/>
  <c r="VA270" i="3"/>
  <c r="UK270" i="3"/>
  <c r="TU270" i="3"/>
  <c r="TE270" i="3"/>
  <c r="SO270" i="3"/>
  <c r="RY270" i="3"/>
  <c r="RI270" i="3"/>
  <c r="QS270" i="3"/>
  <c r="QC270" i="3"/>
  <c r="PM270" i="3"/>
  <c r="OW270" i="3"/>
  <c r="OG270" i="3"/>
  <c r="NQ270" i="3"/>
  <c r="NA270" i="3"/>
  <c r="MK270" i="3"/>
  <c r="LU270" i="3"/>
  <c r="LE270" i="3"/>
  <c r="KO270" i="3"/>
  <c r="JY270" i="3"/>
  <c r="JI270" i="3"/>
  <c r="IS270" i="3"/>
  <c r="IC270" i="3"/>
  <c r="HM270" i="3"/>
  <c r="GW270" i="3"/>
  <c r="GG270" i="3"/>
  <c r="FQ270" i="3"/>
  <c r="FA270" i="3"/>
  <c r="EK270" i="3"/>
  <c r="DU270" i="3"/>
  <c r="DE270" i="3"/>
  <c r="CO270" i="3"/>
  <c r="BY270" i="3"/>
  <c r="BI270" i="3"/>
  <c r="AS270" i="3"/>
  <c r="AC270" i="3"/>
  <c r="M270" i="3"/>
  <c r="ACJ270" i="3"/>
  <c r="ABT270" i="3"/>
  <c r="ABD270" i="3"/>
  <c r="AAN270" i="3"/>
  <c r="ZX270" i="3"/>
  <c r="ZH270" i="3"/>
  <c r="YR270" i="3"/>
  <c r="YB270" i="3"/>
  <c r="XL270" i="3"/>
  <c r="WV270" i="3"/>
  <c r="WF270" i="3"/>
  <c r="VP270" i="3"/>
  <c r="UZ270" i="3"/>
  <c r="UJ270" i="3"/>
  <c r="TT270" i="3"/>
  <c r="TD270" i="3"/>
  <c r="SN270" i="3"/>
  <c r="RX270" i="3"/>
  <c r="RH270" i="3"/>
  <c r="QR270" i="3"/>
  <c r="QB270" i="3"/>
  <c r="PL270" i="3"/>
  <c r="OV270" i="3"/>
  <c r="OF270" i="3"/>
  <c r="NP270" i="3"/>
  <c r="MZ270" i="3"/>
  <c r="MJ270" i="3"/>
  <c r="LT270" i="3"/>
  <c r="LD270" i="3"/>
  <c r="KN270" i="3"/>
  <c r="JX270" i="3"/>
  <c r="JH270" i="3"/>
  <c r="IR270" i="3"/>
  <c r="IB270" i="3"/>
  <c r="HL270" i="3"/>
  <c r="GV270" i="3"/>
  <c r="GF270" i="3"/>
  <c r="FP270" i="3"/>
  <c r="EZ270" i="3"/>
  <c r="EJ270" i="3"/>
  <c r="DT270" i="3"/>
  <c r="DD270" i="3"/>
  <c r="CN270" i="3"/>
  <c r="BX270" i="3"/>
  <c r="BH270" i="3"/>
  <c r="AR270" i="3"/>
  <c r="AB270" i="3"/>
  <c r="L270" i="3"/>
  <c r="ACI270" i="3"/>
  <c r="ABS270" i="3"/>
  <c r="ABC270" i="3"/>
  <c r="AAM270" i="3"/>
  <c r="ZW270" i="3"/>
  <c r="ZG270" i="3"/>
  <c r="YQ270" i="3"/>
  <c r="YA270" i="3"/>
  <c r="XK270" i="3"/>
  <c r="WU270" i="3"/>
  <c r="WE270" i="3"/>
  <c r="VO270" i="3"/>
  <c r="UY270" i="3"/>
  <c r="UI270" i="3"/>
  <c r="TS270" i="3"/>
  <c r="TC270" i="3"/>
  <c r="SM270" i="3"/>
  <c r="RW270" i="3"/>
  <c r="RG270" i="3"/>
  <c r="QQ270" i="3"/>
  <c r="QA270" i="3"/>
  <c r="PK270" i="3"/>
  <c r="OU270" i="3"/>
  <c r="OE270" i="3"/>
  <c r="NO270" i="3"/>
  <c r="MY270" i="3"/>
  <c r="MI270" i="3"/>
  <c r="LS270" i="3"/>
  <c r="LC270" i="3"/>
  <c r="KM270" i="3"/>
  <c r="JW270" i="3"/>
  <c r="JG270" i="3"/>
  <c r="IQ270" i="3"/>
  <c r="IA270" i="3"/>
  <c r="HK270" i="3"/>
  <c r="GU270" i="3"/>
  <c r="GE270" i="3"/>
  <c r="FO270" i="3"/>
  <c r="EY270" i="3"/>
  <c r="EI270" i="3"/>
  <c r="DS270" i="3"/>
  <c r="DC270" i="3"/>
  <c r="CM270" i="3"/>
  <c r="BW270" i="3"/>
  <c r="BG270" i="3"/>
  <c r="AQ270" i="3"/>
  <c r="AA270" i="3"/>
  <c r="K270" i="3"/>
  <c r="ACX270" i="3"/>
  <c r="ACH270" i="3"/>
  <c r="ABR270" i="3"/>
  <c r="ABB270" i="3"/>
  <c r="AAL270" i="3"/>
  <c r="ZV270" i="3"/>
  <c r="ZF270" i="3"/>
  <c r="YP270" i="3"/>
  <c r="XZ270" i="3"/>
  <c r="XJ270" i="3"/>
  <c r="WT270" i="3"/>
  <c r="WD270" i="3"/>
  <c r="VN270" i="3"/>
  <c r="UX270" i="3"/>
  <c r="UH270" i="3"/>
  <c r="TR270" i="3"/>
  <c r="TB270" i="3"/>
  <c r="SL270" i="3"/>
  <c r="RV270" i="3"/>
  <c r="RF270" i="3"/>
  <c r="QP270" i="3"/>
  <c r="PZ270" i="3"/>
  <c r="PJ270" i="3"/>
  <c r="OT270" i="3"/>
  <c r="OD270" i="3"/>
  <c r="NN270" i="3"/>
  <c r="MX270" i="3"/>
  <c r="MH270" i="3"/>
  <c r="LR270" i="3"/>
  <c r="LB270" i="3"/>
  <c r="KL270" i="3"/>
  <c r="JV270" i="3"/>
  <c r="JF270" i="3"/>
  <c r="IP270" i="3"/>
  <c r="HZ270" i="3"/>
  <c r="HJ270" i="3"/>
  <c r="GT270" i="3"/>
  <c r="GD270" i="3"/>
  <c r="FN270" i="3"/>
  <c r="EX270" i="3"/>
  <c r="EH270" i="3"/>
  <c r="DR270" i="3"/>
  <c r="DB270" i="3"/>
  <c r="CL270" i="3"/>
  <c r="BV270" i="3"/>
  <c r="BF270" i="3"/>
  <c r="AP270" i="3"/>
  <c r="Z270" i="3"/>
  <c r="J270" i="3"/>
  <c r="ACW270" i="3"/>
  <c r="ACG270" i="3"/>
  <c r="ABQ270" i="3"/>
  <c r="ABA270" i="3"/>
  <c r="AAK270" i="3"/>
  <c r="ZU270" i="3"/>
  <c r="ZE270" i="3"/>
  <c r="YO270" i="3"/>
  <c r="XY270" i="3"/>
  <c r="XI270" i="3"/>
  <c r="WS270" i="3"/>
  <c r="WC270" i="3"/>
  <c r="VM270" i="3"/>
  <c r="UW270" i="3"/>
  <c r="UG270" i="3"/>
  <c r="TQ270" i="3"/>
  <c r="TA270" i="3"/>
  <c r="SK270" i="3"/>
  <c r="RU270" i="3"/>
  <c r="ACU270" i="3"/>
  <c r="ACE270" i="3"/>
  <c r="ABO270" i="3"/>
  <c r="AAY270" i="3"/>
  <c r="AAI270" i="3"/>
  <c r="ZS270" i="3"/>
  <c r="ZC270" i="3"/>
  <c r="YM270" i="3"/>
  <c r="XW270" i="3"/>
  <c r="XG270" i="3"/>
  <c r="WQ270" i="3"/>
  <c r="WA270" i="3"/>
  <c r="VK270" i="3"/>
  <c r="UU270" i="3"/>
  <c r="UE270" i="3"/>
  <c r="TO270" i="3"/>
  <c r="SY270" i="3"/>
  <c r="SI270" i="3"/>
  <c r="RS270" i="3"/>
  <c r="RC270" i="3"/>
  <c r="QM270" i="3"/>
  <c r="PW270" i="3"/>
  <c r="PG270" i="3"/>
  <c r="OQ270" i="3"/>
  <c r="OA270" i="3"/>
  <c r="NK270" i="3"/>
  <c r="MU270" i="3"/>
  <c r="ME270" i="3"/>
  <c r="LO270" i="3"/>
  <c r="KY270" i="3"/>
  <c r="KI270" i="3"/>
  <c r="JS270" i="3"/>
  <c r="JC270" i="3"/>
  <c r="IM270" i="3"/>
  <c r="HW270" i="3"/>
  <c r="HG270" i="3"/>
  <c r="GQ270" i="3"/>
  <c r="GA270" i="3"/>
  <c r="FK270" i="3"/>
  <c r="EU270" i="3"/>
  <c r="EE270" i="3"/>
  <c r="DO270" i="3"/>
  <c r="CY270" i="3"/>
  <c r="CI270" i="3"/>
  <c r="BS270" i="3"/>
  <c r="BC270" i="3"/>
  <c r="AM270" i="3"/>
  <c r="W270" i="3"/>
  <c r="G270" i="3"/>
  <c r="ACF270" i="3"/>
  <c r="XH270" i="3"/>
  <c r="SV270" i="3"/>
  <c r="PX270" i="3"/>
  <c r="NL270" i="3"/>
  <c r="KZ270" i="3"/>
  <c r="IN270" i="3"/>
  <c r="GB270" i="3"/>
  <c r="DP270" i="3"/>
  <c r="BD270" i="3"/>
  <c r="ACC270" i="3"/>
  <c r="XE270" i="3"/>
  <c r="SJ270" i="3"/>
  <c r="PU270" i="3"/>
  <c r="NI270" i="3"/>
  <c r="KW270" i="3"/>
  <c r="IK270" i="3"/>
  <c r="FY270" i="3"/>
  <c r="DM270" i="3"/>
  <c r="BA270" i="3"/>
  <c r="ABP270" i="3"/>
  <c r="WR270" i="3"/>
  <c r="SG270" i="3"/>
  <c r="PT270" i="3"/>
  <c r="NH270" i="3"/>
  <c r="KV270" i="3"/>
  <c r="IJ270" i="3"/>
  <c r="FX270" i="3"/>
  <c r="DL270" i="3"/>
  <c r="AZ270" i="3"/>
  <c r="ABM270" i="3"/>
  <c r="WO270" i="3"/>
  <c r="SF270" i="3"/>
  <c r="PI270" i="3"/>
  <c r="MW270" i="3"/>
  <c r="KK270" i="3"/>
  <c r="HY270" i="3"/>
  <c r="FM270" i="3"/>
  <c r="DA270" i="3"/>
  <c r="AO270" i="3"/>
  <c r="AAZ270" i="3"/>
  <c r="WB270" i="3"/>
  <c r="RT270" i="3"/>
  <c r="PH270" i="3"/>
  <c r="MV270" i="3"/>
  <c r="KJ270" i="3"/>
  <c r="HX270" i="3"/>
  <c r="FL270" i="3"/>
  <c r="CZ270" i="3"/>
  <c r="AN270" i="3"/>
  <c r="AAW270" i="3"/>
  <c r="VY270" i="3"/>
  <c r="RQ270" i="3"/>
  <c r="PE270" i="3"/>
  <c r="MS270" i="3"/>
  <c r="KG270" i="3"/>
  <c r="HU270" i="3"/>
  <c r="FI270" i="3"/>
  <c r="CW270" i="3"/>
  <c r="AK270" i="3"/>
  <c r="AAJ270" i="3"/>
  <c r="VL270" i="3"/>
  <c r="RP270" i="3"/>
  <c r="PD270" i="3"/>
  <c r="MR270" i="3"/>
  <c r="KF270" i="3"/>
  <c r="HT270" i="3"/>
  <c r="FH270" i="3"/>
  <c r="CV270" i="3"/>
  <c r="AJ270" i="3"/>
  <c r="AAG270" i="3"/>
  <c r="VI270" i="3"/>
  <c r="RE270" i="3"/>
  <c r="OS270" i="3"/>
  <c r="MG270" i="3"/>
  <c r="JU270" i="3"/>
  <c r="HI270" i="3"/>
  <c r="EW270" i="3"/>
  <c r="CK270" i="3"/>
  <c r="Y270" i="3"/>
  <c r="ZT270" i="3"/>
  <c r="UV270" i="3"/>
  <c r="RD270" i="3"/>
  <c r="OR270" i="3"/>
  <c r="MF270" i="3"/>
  <c r="JT270" i="3"/>
  <c r="HH270" i="3"/>
  <c r="EV270" i="3"/>
  <c r="CJ270" i="3"/>
  <c r="X270" i="3"/>
  <c r="ZQ270" i="3"/>
  <c r="US270" i="3"/>
  <c r="RA270" i="3"/>
  <c r="OO270" i="3"/>
  <c r="MC270" i="3"/>
  <c r="JQ270" i="3"/>
  <c r="HE270" i="3"/>
  <c r="ES270" i="3"/>
  <c r="CG270" i="3"/>
  <c r="U270" i="3"/>
  <c r="ZD270" i="3"/>
  <c r="UF270" i="3"/>
  <c r="QZ270" i="3"/>
  <c r="ON270" i="3"/>
  <c r="MB270" i="3"/>
  <c r="JP270" i="3"/>
  <c r="HD270" i="3"/>
  <c r="ER270" i="3"/>
  <c r="CF270" i="3"/>
  <c r="T270" i="3"/>
  <c r="ZA270" i="3"/>
  <c r="UC270" i="3"/>
  <c r="QO270" i="3"/>
  <c r="OC270" i="3"/>
  <c r="LQ270" i="3"/>
  <c r="JE270" i="3"/>
  <c r="GS270" i="3"/>
  <c r="EG270" i="3"/>
  <c r="BU270" i="3"/>
  <c r="I270" i="3"/>
  <c r="YN270" i="3"/>
  <c r="TP270" i="3"/>
  <c r="QN270" i="3"/>
  <c r="OB270" i="3"/>
  <c r="LP270" i="3"/>
  <c r="JD270" i="3"/>
  <c r="GR270" i="3"/>
  <c r="EF270" i="3"/>
  <c r="BT270" i="3"/>
  <c r="H270" i="3"/>
  <c r="YK270" i="3"/>
  <c r="TM270" i="3"/>
  <c r="QK270" i="3"/>
  <c r="NY270" i="3"/>
  <c r="LM270" i="3"/>
  <c r="JA270" i="3"/>
  <c r="GO270" i="3"/>
  <c r="EC270" i="3"/>
  <c r="BQ270" i="3"/>
  <c r="ACS270" i="3"/>
  <c r="XU270" i="3"/>
  <c r="SW270" i="3"/>
  <c r="PY270" i="3"/>
  <c r="NM270" i="3"/>
  <c r="LA270" i="3"/>
  <c r="IO270" i="3"/>
  <c r="GC270" i="3"/>
  <c r="DQ270" i="3"/>
  <c r="BE270" i="3"/>
  <c r="ACV270" i="3"/>
  <c r="XX270" i="3"/>
  <c r="SZ270" i="3"/>
  <c r="QJ270" i="3"/>
  <c r="NX270" i="3"/>
  <c r="LL270" i="3"/>
  <c r="IZ270" i="3"/>
  <c r="GN270" i="3"/>
  <c r="EB270" i="3"/>
  <c r="BP270" i="3"/>
  <c r="ACM292" i="3"/>
  <c r="ABW292" i="3"/>
  <c r="ABG292" i="3"/>
  <c r="AAQ292" i="3"/>
  <c r="AAA292" i="3"/>
  <c r="ZK292" i="3"/>
  <c r="YU292" i="3"/>
  <c r="YE292" i="3"/>
  <c r="XO292" i="3"/>
  <c r="WY292" i="3"/>
  <c r="WI292" i="3"/>
  <c r="VS292" i="3"/>
  <c r="ACL292" i="3"/>
  <c r="ABV292" i="3"/>
  <c r="ABF292" i="3"/>
  <c r="AAP292" i="3"/>
  <c r="ZZ292" i="3"/>
  <c r="ZJ292" i="3"/>
  <c r="YT292" i="3"/>
  <c r="YD292" i="3"/>
  <c r="XN292" i="3"/>
  <c r="WX292" i="3"/>
  <c r="WH292" i="3"/>
  <c r="VR292" i="3"/>
  <c r="VB292" i="3"/>
  <c r="UL292" i="3"/>
  <c r="ACI292" i="3"/>
  <c r="ABS292" i="3"/>
  <c r="ABC292" i="3"/>
  <c r="AAM292" i="3"/>
  <c r="ZW292" i="3"/>
  <c r="ZG292" i="3"/>
  <c r="YQ292" i="3"/>
  <c r="YA292" i="3"/>
  <c r="XK292" i="3"/>
  <c r="WU292" i="3"/>
  <c r="WE292" i="3"/>
  <c r="VO292" i="3"/>
  <c r="UY292" i="3"/>
  <c r="ACX292" i="3"/>
  <c r="ACH292" i="3"/>
  <c r="ABR292" i="3"/>
  <c r="ABB292" i="3"/>
  <c r="AAL292" i="3"/>
  <c r="ZV292" i="3"/>
  <c r="ZF292" i="3"/>
  <c r="YP292" i="3"/>
  <c r="XZ292" i="3"/>
  <c r="XJ292" i="3"/>
  <c r="WT292" i="3"/>
  <c r="WD292" i="3"/>
  <c r="VN292" i="3"/>
  <c r="UX292" i="3"/>
  <c r="UH292" i="3"/>
  <c r="ACJ292" i="3"/>
  <c r="ABN292" i="3"/>
  <c r="AAT292" i="3"/>
  <c r="ZX292" i="3"/>
  <c r="ZB292" i="3"/>
  <c r="YH292" i="3"/>
  <c r="XL292" i="3"/>
  <c r="WP292" i="3"/>
  <c r="VV292" i="3"/>
  <c r="VA292" i="3"/>
  <c r="UG292" i="3"/>
  <c r="TQ292" i="3"/>
  <c r="TA292" i="3"/>
  <c r="SK292" i="3"/>
  <c r="RU292" i="3"/>
  <c r="RE292" i="3"/>
  <c r="QO292" i="3"/>
  <c r="PY292" i="3"/>
  <c r="PI292" i="3"/>
  <c r="OS292" i="3"/>
  <c r="OC292" i="3"/>
  <c r="NM292" i="3"/>
  <c r="MW292" i="3"/>
  <c r="MG292" i="3"/>
  <c r="LQ292" i="3"/>
  <c r="LA292" i="3"/>
  <c r="KK292" i="3"/>
  <c r="JU292" i="3"/>
  <c r="JE292" i="3"/>
  <c r="IO292" i="3"/>
  <c r="HY292" i="3"/>
  <c r="HI292" i="3"/>
  <c r="GS292" i="3"/>
  <c r="GC292" i="3"/>
  <c r="FM292" i="3"/>
  <c r="EW292" i="3"/>
  <c r="EG292" i="3"/>
  <c r="DQ292" i="3"/>
  <c r="DA292" i="3"/>
  <c r="CK292" i="3"/>
  <c r="BU292" i="3"/>
  <c r="BE292" i="3"/>
  <c r="AO292" i="3"/>
  <c r="Y292" i="3"/>
  <c r="I292" i="3"/>
  <c r="ACG292" i="3"/>
  <c r="ABM292" i="3"/>
  <c r="AAS292" i="3"/>
  <c r="ZU292" i="3"/>
  <c r="ZA292" i="3"/>
  <c r="YG292" i="3"/>
  <c r="XI292" i="3"/>
  <c r="WO292" i="3"/>
  <c r="VU292" i="3"/>
  <c r="UZ292" i="3"/>
  <c r="UF292" i="3"/>
  <c r="TP292" i="3"/>
  <c r="SZ292" i="3"/>
  <c r="SJ292" i="3"/>
  <c r="RT292" i="3"/>
  <c r="RD292" i="3"/>
  <c r="QN292" i="3"/>
  <c r="PX292" i="3"/>
  <c r="PH292" i="3"/>
  <c r="OR292" i="3"/>
  <c r="OB292" i="3"/>
  <c r="NL292" i="3"/>
  <c r="MV292" i="3"/>
  <c r="MF292" i="3"/>
  <c r="LP292" i="3"/>
  <c r="KZ292" i="3"/>
  <c r="KJ292" i="3"/>
  <c r="JT292" i="3"/>
  <c r="JD292" i="3"/>
  <c r="IN292" i="3"/>
  <c r="HX292" i="3"/>
  <c r="HH292" i="3"/>
  <c r="GR292" i="3"/>
  <c r="GB292" i="3"/>
  <c r="FL292" i="3"/>
  <c r="EV292" i="3"/>
  <c r="EF292" i="3"/>
  <c r="DP292" i="3"/>
  <c r="CZ292" i="3"/>
  <c r="CJ292" i="3"/>
  <c r="BT292" i="3"/>
  <c r="BD292" i="3"/>
  <c r="AN292" i="3"/>
  <c r="X292" i="3"/>
  <c r="H292" i="3"/>
  <c r="ACF292" i="3"/>
  <c r="ABL292" i="3"/>
  <c r="AAR292" i="3"/>
  <c r="ZT292" i="3"/>
  <c r="YZ292" i="3"/>
  <c r="YF292" i="3"/>
  <c r="XH292" i="3"/>
  <c r="WN292" i="3"/>
  <c r="VT292" i="3"/>
  <c r="UW292" i="3"/>
  <c r="UE292" i="3"/>
  <c r="TO292" i="3"/>
  <c r="SY292" i="3"/>
  <c r="SI292" i="3"/>
  <c r="RS292" i="3"/>
  <c r="RC292" i="3"/>
  <c r="QM292" i="3"/>
  <c r="PW292" i="3"/>
  <c r="PG292" i="3"/>
  <c r="OQ292" i="3"/>
  <c r="OA292" i="3"/>
  <c r="NK292" i="3"/>
  <c r="MU292" i="3"/>
  <c r="ME292" i="3"/>
  <c r="LO292" i="3"/>
  <c r="KY292" i="3"/>
  <c r="KI292" i="3"/>
  <c r="JS292" i="3"/>
  <c r="JC292" i="3"/>
  <c r="IM292" i="3"/>
  <c r="HW292" i="3"/>
  <c r="HG292" i="3"/>
  <c r="GQ292" i="3"/>
  <c r="GA292" i="3"/>
  <c r="FK292" i="3"/>
  <c r="EU292" i="3"/>
  <c r="EE292" i="3"/>
  <c r="DO292" i="3"/>
  <c r="CY292" i="3"/>
  <c r="CI292" i="3"/>
  <c r="BS292" i="3"/>
  <c r="BC292" i="3"/>
  <c r="AM292" i="3"/>
  <c r="W292" i="3"/>
  <c r="G292" i="3"/>
  <c r="ACE292" i="3"/>
  <c r="ABK292" i="3"/>
  <c r="AAO292" i="3"/>
  <c r="ZS292" i="3"/>
  <c r="YY292" i="3"/>
  <c r="YC292" i="3"/>
  <c r="XG292" i="3"/>
  <c r="WM292" i="3"/>
  <c r="VQ292" i="3"/>
  <c r="UV292" i="3"/>
  <c r="UD292" i="3"/>
  <c r="TN292" i="3"/>
  <c r="SX292" i="3"/>
  <c r="SH292" i="3"/>
  <c r="RR292" i="3"/>
  <c r="RB292" i="3"/>
  <c r="QL292" i="3"/>
  <c r="PV292" i="3"/>
  <c r="PF292" i="3"/>
  <c r="OP292" i="3"/>
  <c r="NZ292" i="3"/>
  <c r="NJ292" i="3"/>
  <c r="MT292" i="3"/>
  <c r="MD292" i="3"/>
  <c r="LN292" i="3"/>
  <c r="KX292" i="3"/>
  <c r="KH292" i="3"/>
  <c r="JR292" i="3"/>
  <c r="JB292" i="3"/>
  <c r="IL292" i="3"/>
  <c r="HV292" i="3"/>
  <c r="HF292" i="3"/>
  <c r="GP292" i="3"/>
  <c r="FZ292" i="3"/>
  <c r="FJ292" i="3"/>
  <c r="ET292" i="3"/>
  <c r="ED292" i="3"/>
  <c r="DN292" i="3"/>
  <c r="CX292" i="3"/>
  <c r="CH292" i="3"/>
  <c r="BR292" i="3"/>
  <c r="BB292" i="3"/>
  <c r="AL292" i="3"/>
  <c r="V292" i="3"/>
  <c r="F292" i="3"/>
  <c r="ACD292" i="3"/>
  <c r="ABJ292" i="3"/>
  <c r="AAN292" i="3"/>
  <c r="ZR292" i="3"/>
  <c r="YX292" i="3"/>
  <c r="YB292" i="3"/>
  <c r="XF292" i="3"/>
  <c r="WL292" i="3"/>
  <c r="VP292" i="3"/>
  <c r="UU292" i="3"/>
  <c r="UC292" i="3"/>
  <c r="TM292" i="3"/>
  <c r="SW292" i="3"/>
  <c r="SG292" i="3"/>
  <c r="RQ292" i="3"/>
  <c r="RA292" i="3"/>
  <c r="QK292" i="3"/>
  <c r="PU292" i="3"/>
  <c r="PE292" i="3"/>
  <c r="OO292" i="3"/>
  <c r="NY292" i="3"/>
  <c r="NI292" i="3"/>
  <c r="MS292" i="3"/>
  <c r="MC292" i="3"/>
  <c r="LM292" i="3"/>
  <c r="KW292" i="3"/>
  <c r="KG292" i="3"/>
  <c r="JQ292" i="3"/>
  <c r="JA292" i="3"/>
  <c r="IK292" i="3"/>
  <c r="HU292" i="3"/>
  <c r="HE292" i="3"/>
  <c r="GO292" i="3"/>
  <c r="FY292" i="3"/>
  <c r="FI292" i="3"/>
  <c r="ES292" i="3"/>
  <c r="EC292" i="3"/>
  <c r="DM292" i="3"/>
  <c r="CW292" i="3"/>
  <c r="CG292" i="3"/>
  <c r="BQ292" i="3"/>
  <c r="BA292" i="3"/>
  <c r="AK292" i="3"/>
  <c r="U292" i="3"/>
  <c r="ACW292" i="3"/>
  <c r="ACC292" i="3"/>
  <c r="ABI292" i="3"/>
  <c r="AAK292" i="3"/>
  <c r="ZQ292" i="3"/>
  <c r="YW292" i="3"/>
  <c r="XY292" i="3"/>
  <c r="XE292" i="3"/>
  <c r="WK292" i="3"/>
  <c r="VM292" i="3"/>
  <c r="UT292" i="3"/>
  <c r="UB292" i="3"/>
  <c r="TL292" i="3"/>
  <c r="SV292" i="3"/>
  <c r="SF292" i="3"/>
  <c r="RP292" i="3"/>
  <c r="QZ292" i="3"/>
  <c r="QJ292" i="3"/>
  <c r="PT292" i="3"/>
  <c r="PD292" i="3"/>
  <c r="ON292" i="3"/>
  <c r="NX292" i="3"/>
  <c r="NH292" i="3"/>
  <c r="MR292" i="3"/>
  <c r="MB292" i="3"/>
  <c r="LL292" i="3"/>
  <c r="KV292" i="3"/>
  <c r="KF292" i="3"/>
  <c r="JP292" i="3"/>
  <c r="IZ292" i="3"/>
  <c r="IJ292" i="3"/>
  <c r="HT292" i="3"/>
  <c r="HD292" i="3"/>
  <c r="GN292" i="3"/>
  <c r="FX292" i="3"/>
  <c r="FH292" i="3"/>
  <c r="ER292" i="3"/>
  <c r="EB292" i="3"/>
  <c r="DL292" i="3"/>
  <c r="CV292" i="3"/>
  <c r="CF292" i="3"/>
  <c r="BP292" i="3"/>
  <c r="AZ292" i="3"/>
  <c r="AJ292" i="3"/>
  <c r="T292" i="3"/>
  <c r="ACV292" i="3"/>
  <c r="ACB292" i="3"/>
  <c r="ABH292" i="3"/>
  <c r="AAJ292" i="3"/>
  <c r="ZP292" i="3"/>
  <c r="YV292" i="3"/>
  <c r="XX292" i="3"/>
  <c r="XD292" i="3"/>
  <c r="WJ292" i="3"/>
  <c r="VL292" i="3"/>
  <c r="US292" i="3"/>
  <c r="UA292" i="3"/>
  <c r="TK292" i="3"/>
  <c r="SU292" i="3"/>
  <c r="SE292" i="3"/>
  <c r="RO292" i="3"/>
  <c r="QY292" i="3"/>
  <c r="QI292" i="3"/>
  <c r="PS292" i="3"/>
  <c r="PC292" i="3"/>
  <c r="OM292" i="3"/>
  <c r="NW292" i="3"/>
  <c r="NG292" i="3"/>
  <c r="MQ292" i="3"/>
  <c r="MA292" i="3"/>
  <c r="LK292" i="3"/>
  <c r="KU292" i="3"/>
  <c r="KE292" i="3"/>
  <c r="JO292" i="3"/>
  <c r="IY292" i="3"/>
  <c r="II292" i="3"/>
  <c r="HS292" i="3"/>
  <c r="HC292" i="3"/>
  <c r="GM292" i="3"/>
  <c r="FW292" i="3"/>
  <c r="FG292" i="3"/>
  <c r="EQ292" i="3"/>
  <c r="EA292" i="3"/>
  <c r="DK292" i="3"/>
  <c r="CU292" i="3"/>
  <c r="CE292" i="3"/>
  <c r="BO292" i="3"/>
  <c r="AY292" i="3"/>
  <c r="AI292" i="3"/>
  <c r="S292" i="3"/>
  <c r="ACU292" i="3"/>
  <c r="ACA292" i="3"/>
  <c r="ABE292" i="3"/>
  <c r="AAI292" i="3"/>
  <c r="ZO292" i="3"/>
  <c r="YS292" i="3"/>
  <c r="XW292" i="3"/>
  <c r="XC292" i="3"/>
  <c r="WG292" i="3"/>
  <c r="VK292" i="3"/>
  <c r="UR292" i="3"/>
  <c r="TZ292" i="3"/>
  <c r="TJ292" i="3"/>
  <c r="ST292" i="3"/>
  <c r="SD292" i="3"/>
  <c r="RN292" i="3"/>
  <c r="QX292" i="3"/>
  <c r="QH292" i="3"/>
  <c r="PR292" i="3"/>
  <c r="PB292" i="3"/>
  <c r="OL292" i="3"/>
  <c r="NV292" i="3"/>
  <c r="NF292" i="3"/>
  <c r="MP292" i="3"/>
  <c r="LZ292" i="3"/>
  <c r="LJ292" i="3"/>
  <c r="KT292" i="3"/>
  <c r="KD292" i="3"/>
  <c r="JN292" i="3"/>
  <c r="IX292" i="3"/>
  <c r="IH292" i="3"/>
  <c r="HR292" i="3"/>
  <c r="HB292" i="3"/>
  <c r="GL292" i="3"/>
  <c r="FV292" i="3"/>
  <c r="FF292" i="3"/>
  <c r="EP292" i="3"/>
  <c r="DZ292" i="3"/>
  <c r="DJ292" i="3"/>
  <c r="CT292" i="3"/>
  <c r="CD292" i="3"/>
  <c r="BN292" i="3"/>
  <c r="AX292" i="3"/>
  <c r="AH292" i="3"/>
  <c r="R292" i="3"/>
  <c r="ACT292" i="3"/>
  <c r="ABZ292" i="3"/>
  <c r="ABD292" i="3"/>
  <c r="AAH292" i="3"/>
  <c r="ZN292" i="3"/>
  <c r="YR292" i="3"/>
  <c r="XV292" i="3"/>
  <c r="XB292" i="3"/>
  <c r="WF292" i="3"/>
  <c r="VJ292" i="3"/>
  <c r="UQ292" i="3"/>
  <c r="TY292" i="3"/>
  <c r="TI292" i="3"/>
  <c r="SS292" i="3"/>
  <c r="SC292" i="3"/>
  <c r="RM292" i="3"/>
  <c r="QW292" i="3"/>
  <c r="QG292" i="3"/>
  <c r="PQ292" i="3"/>
  <c r="PA292" i="3"/>
  <c r="OK292" i="3"/>
  <c r="NU292" i="3"/>
  <c r="NE292" i="3"/>
  <c r="MO292" i="3"/>
  <c r="LY292" i="3"/>
  <c r="LI292" i="3"/>
  <c r="KS292" i="3"/>
  <c r="KC292" i="3"/>
  <c r="JM292" i="3"/>
  <c r="IW292" i="3"/>
  <c r="IG292" i="3"/>
  <c r="HQ292" i="3"/>
  <c r="HA292" i="3"/>
  <c r="GK292" i="3"/>
  <c r="FU292" i="3"/>
  <c r="FE292" i="3"/>
  <c r="EO292" i="3"/>
  <c r="DY292" i="3"/>
  <c r="DI292" i="3"/>
  <c r="CS292" i="3"/>
  <c r="CC292" i="3"/>
  <c r="BM292" i="3"/>
  <c r="AW292" i="3"/>
  <c r="AG292" i="3"/>
  <c r="Q292" i="3"/>
  <c r="ACS292" i="3"/>
  <c r="ABY292" i="3"/>
  <c r="ABA292" i="3"/>
  <c r="AAG292" i="3"/>
  <c r="ZM292" i="3"/>
  <c r="YO292" i="3"/>
  <c r="XU292" i="3"/>
  <c r="XA292" i="3"/>
  <c r="WC292" i="3"/>
  <c r="VI292" i="3"/>
  <c r="UP292" i="3"/>
  <c r="TX292" i="3"/>
  <c r="TH292" i="3"/>
  <c r="SR292" i="3"/>
  <c r="SB292" i="3"/>
  <c r="RL292" i="3"/>
  <c r="QV292" i="3"/>
  <c r="QF292" i="3"/>
  <c r="PP292" i="3"/>
  <c r="OZ292" i="3"/>
  <c r="OJ292" i="3"/>
  <c r="NT292" i="3"/>
  <c r="ND292" i="3"/>
  <c r="MN292" i="3"/>
  <c r="LX292" i="3"/>
  <c r="LH292" i="3"/>
  <c r="KR292" i="3"/>
  <c r="KB292" i="3"/>
  <c r="JL292" i="3"/>
  <c r="IV292" i="3"/>
  <c r="IF292" i="3"/>
  <c r="HP292" i="3"/>
  <c r="GZ292" i="3"/>
  <c r="GJ292" i="3"/>
  <c r="FT292" i="3"/>
  <c r="FD292" i="3"/>
  <c r="EN292" i="3"/>
  <c r="DX292" i="3"/>
  <c r="DH292" i="3"/>
  <c r="CR292" i="3"/>
  <c r="CB292" i="3"/>
  <c r="BL292" i="3"/>
  <c r="AV292" i="3"/>
  <c r="AF292" i="3"/>
  <c r="P292" i="3"/>
  <c r="ACR292" i="3"/>
  <c r="ABX292" i="3"/>
  <c r="AAZ292" i="3"/>
  <c r="AAF292" i="3"/>
  <c r="ZL292" i="3"/>
  <c r="YN292" i="3"/>
  <c r="XT292" i="3"/>
  <c r="WZ292" i="3"/>
  <c r="WB292" i="3"/>
  <c r="VH292" i="3"/>
  <c r="UO292" i="3"/>
  <c r="TW292" i="3"/>
  <c r="TG292" i="3"/>
  <c r="SQ292" i="3"/>
  <c r="SA292" i="3"/>
  <c r="RK292" i="3"/>
  <c r="QU292" i="3"/>
  <c r="QE292" i="3"/>
  <c r="PO292" i="3"/>
  <c r="OY292" i="3"/>
  <c r="OI292" i="3"/>
  <c r="NS292" i="3"/>
  <c r="NC292" i="3"/>
  <c r="MM292" i="3"/>
  <c r="LW292" i="3"/>
  <c r="LG292" i="3"/>
  <c r="KQ292" i="3"/>
  <c r="KA292" i="3"/>
  <c r="JK292" i="3"/>
  <c r="IU292" i="3"/>
  <c r="IE292" i="3"/>
  <c r="HO292" i="3"/>
  <c r="GY292" i="3"/>
  <c r="GI292" i="3"/>
  <c r="FS292" i="3"/>
  <c r="FC292" i="3"/>
  <c r="EM292" i="3"/>
  <c r="DW292" i="3"/>
  <c r="DG292" i="3"/>
  <c r="CQ292" i="3"/>
  <c r="CA292" i="3"/>
  <c r="BK292" i="3"/>
  <c r="AU292" i="3"/>
  <c r="AE292" i="3"/>
  <c r="O292" i="3"/>
  <c r="ACQ292" i="3"/>
  <c r="ABU292" i="3"/>
  <c r="AAY292" i="3"/>
  <c r="AAE292" i="3"/>
  <c r="ZI292" i="3"/>
  <c r="YM292" i="3"/>
  <c r="XS292" i="3"/>
  <c r="WW292" i="3"/>
  <c r="WA292" i="3"/>
  <c r="VG292" i="3"/>
  <c r="UN292" i="3"/>
  <c r="TV292" i="3"/>
  <c r="TF292" i="3"/>
  <c r="SP292" i="3"/>
  <c r="RZ292" i="3"/>
  <c r="RJ292" i="3"/>
  <c r="QT292" i="3"/>
  <c r="QD292" i="3"/>
  <c r="PN292" i="3"/>
  <c r="OX292" i="3"/>
  <c r="OH292" i="3"/>
  <c r="NR292" i="3"/>
  <c r="NB292" i="3"/>
  <c r="ML292" i="3"/>
  <c r="LV292" i="3"/>
  <c r="LF292" i="3"/>
  <c r="KP292" i="3"/>
  <c r="JZ292" i="3"/>
  <c r="JJ292" i="3"/>
  <c r="IT292" i="3"/>
  <c r="ID292" i="3"/>
  <c r="HN292" i="3"/>
  <c r="GX292" i="3"/>
  <c r="GH292" i="3"/>
  <c r="FR292" i="3"/>
  <c r="FB292" i="3"/>
  <c r="EL292" i="3"/>
  <c r="DV292" i="3"/>
  <c r="DF292" i="3"/>
  <c r="CP292" i="3"/>
  <c r="BZ292" i="3"/>
  <c r="BJ292" i="3"/>
  <c r="AT292" i="3"/>
  <c r="AD292" i="3"/>
  <c r="N292" i="3"/>
  <c r="ACP292" i="3"/>
  <c r="ABT292" i="3"/>
  <c r="AAX292" i="3"/>
  <c r="AAD292" i="3"/>
  <c r="ZH292" i="3"/>
  <c r="YL292" i="3"/>
  <c r="XR292" i="3"/>
  <c r="WV292" i="3"/>
  <c r="VZ292" i="3"/>
  <c r="VF292" i="3"/>
  <c r="UM292" i="3"/>
  <c r="TU292" i="3"/>
  <c r="TE292" i="3"/>
  <c r="SO292" i="3"/>
  <c r="RY292" i="3"/>
  <c r="RI292" i="3"/>
  <c r="QS292" i="3"/>
  <c r="QC292" i="3"/>
  <c r="PM292" i="3"/>
  <c r="OW292" i="3"/>
  <c r="OG292" i="3"/>
  <c r="NQ292" i="3"/>
  <c r="NA292" i="3"/>
  <c r="MK292" i="3"/>
  <c r="LU292" i="3"/>
  <c r="LE292" i="3"/>
  <c r="KO292" i="3"/>
  <c r="JY292" i="3"/>
  <c r="JI292" i="3"/>
  <c r="IS292" i="3"/>
  <c r="IC292" i="3"/>
  <c r="HM292" i="3"/>
  <c r="GW292" i="3"/>
  <c r="GG292" i="3"/>
  <c r="FQ292" i="3"/>
  <c r="FA292" i="3"/>
  <c r="EK292" i="3"/>
  <c r="DU292" i="3"/>
  <c r="DE292" i="3"/>
  <c r="CO292" i="3"/>
  <c r="BY292" i="3"/>
  <c r="BI292" i="3"/>
  <c r="AS292" i="3"/>
  <c r="AC292" i="3"/>
  <c r="M292" i="3"/>
  <c r="ACO292" i="3"/>
  <c r="ABQ292" i="3"/>
  <c r="AAW292" i="3"/>
  <c r="AAC292" i="3"/>
  <c r="ZE292" i="3"/>
  <c r="YK292" i="3"/>
  <c r="XQ292" i="3"/>
  <c r="WS292" i="3"/>
  <c r="VY292" i="3"/>
  <c r="VE292" i="3"/>
  <c r="UK292" i="3"/>
  <c r="TT292" i="3"/>
  <c r="TD292" i="3"/>
  <c r="SN292" i="3"/>
  <c r="RX292" i="3"/>
  <c r="RH292" i="3"/>
  <c r="QR292" i="3"/>
  <c r="QB292" i="3"/>
  <c r="PL292" i="3"/>
  <c r="OV292" i="3"/>
  <c r="OF292" i="3"/>
  <c r="NP292" i="3"/>
  <c r="MZ292" i="3"/>
  <c r="MJ292" i="3"/>
  <c r="LT292" i="3"/>
  <c r="LD292" i="3"/>
  <c r="KN292" i="3"/>
  <c r="JX292" i="3"/>
  <c r="JH292" i="3"/>
  <c r="IR292" i="3"/>
  <c r="IB292" i="3"/>
  <c r="HL292" i="3"/>
  <c r="GV292" i="3"/>
  <c r="ACK292" i="3"/>
  <c r="ABO292" i="3"/>
  <c r="AAU292" i="3"/>
  <c r="ZY292" i="3"/>
  <c r="ZC292" i="3"/>
  <c r="YI292" i="3"/>
  <c r="XM292" i="3"/>
  <c r="WQ292" i="3"/>
  <c r="VW292" i="3"/>
  <c r="VC292" i="3"/>
  <c r="UI292" i="3"/>
  <c r="TR292" i="3"/>
  <c r="TB292" i="3"/>
  <c r="SL292" i="3"/>
  <c r="RV292" i="3"/>
  <c r="RF292" i="3"/>
  <c r="QP292" i="3"/>
  <c r="PZ292" i="3"/>
  <c r="PJ292" i="3"/>
  <c r="OT292" i="3"/>
  <c r="OD292" i="3"/>
  <c r="NN292" i="3"/>
  <c r="MX292" i="3"/>
  <c r="MH292" i="3"/>
  <c r="LR292" i="3"/>
  <c r="LB292" i="3"/>
  <c r="KL292" i="3"/>
  <c r="JV292" i="3"/>
  <c r="JF292" i="3"/>
  <c r="IP292" i="3"/>
  <c r="HZ292" i="3"/>
  <c r="HJ292" i="3"/>
  <c r="GT292" i="3"/>
  <c r="GD292" i="3"/>
  <c r="FN292" i="3"/>
  <c r="EX292" i="3"/>
  <c r="EH292" i="3"/>
  <c r="DR292" i="3"/>
  <c r="DB292" i="3"/>
  <c r="CL292" i="3"/>
  <c r="BV292" i="3"/>
  <c r="BF292" i="3"/>
  <c r="AP292" i="3"/>
  <c r="Z292" i="3"/>
  <c r="J292" i="3"/>
  <c r="AAB292" i="3"/>
  <c r="OU292" i="3"/>
  <c r="FP292" i="3"/>
  <c r="AR292" i="3"/>
  <c r="ZD292" i="3"/>
  <c r="OE292" i="3"/>
  <c r="FO292" i="3"/>
  <c r="AQ292" i="3"/>
  <c r="YJ292" i="3"/>
  <c r="NO292" i="3"/>
  <c r="EZ292" i="3"/>
  <c r="AB292" i="3"/>
  <c r="XP292" i="3"/>
  <c r="MY292" i="3"/>
  <c r="EY292" i="3"/>
  <c r="AA292" i="3"/>
  <c r="WR292" i="3"/>
  <c r="MI292" i="3"/>
  <c r="EJ292" i="3"/>
  <c r="L292" i="3"/>
  <c r="VX292" i="3"/>
  <c r="LS292" i="3"/>
  <c r="EI292" i="3"/>
  <c r="K292" i="3"/>
  <c r="VD292" i="3"/>
  <c r="LC292" i="3"/>
  <c r="DT292" i="3"/>
  <c r="UJ292" i="3"/>
  <c r="KM292" i="3"/>
  <c r="DS292" i="3"/>
  <c r="TS292" i="3"/>
  <c r="JW292" i="3"/>
  <c r="DD292" i="3"/>
  <c r="TC292" i="3"/>
  <c r="JG292" i="3"/>
  <c r="DC292" i="3"/>
  <c r="SM292" i="3"/>
  <c r="IQ292" i="3"/>
  <c r="CN292" i="3"/>
  <c r="RW292" i="3"/>
  <c r="IA292" i="3"/>
  <c r="CM292" i="3"/>
  <c r="RG292" i="3"/>
  <c r="HK292" i="3"/>
  <c r="BX292" i="3"/>
  <c r="ACN292" i="3"/>
  <c r="QQ292" i="3"/>
  <c r="GU292" i="3"/>
  <c r="BW292" i="3"/>
  <c r="ABP292" i="3"/>
  <c r="QA292" i="3"/>
  <c r="GF292" i="3"/>
  <c r="BH292" i="3"/>
  <c r="AAV292" i="3"/>
  <c r="PK292" i="3"/>
  <c r="GE292" i="3"/>
  <c r="BG292" i="3"/>
  <c r="ACK300" i="3"/>
  <c r="ABU300" i="3"/>
  <c r="ACJ300" i="3"/>
  <c r="ABT300" i="3"/>
  <c r="ABD300" i="3"/>
  <c r="AAN300" i="3"/>
  <c r="ZX300" i="3"/>
  <c r="ZH300" i="3"/>
  <c r="YR300" i="3"/>
  <c r="YB300" i="3"/>
  <c r="ACU300" i="3"/>
  <c r="ACE300" i="3"/>
  <c r="ABO300" i="3"/>
  <c r="AAY300" i="3"/>
  <c r="AAI300" i="3"/>
  <c r="ZS300" i="3"/>
  <c r="ZC300" i="3"/>
  <c r="YM300" i="3"/>
  <c r="ACL300" i="3"/>
  <c r="ABQ300" i="3"/>
  <c r="AAX300" i="3"/>
  <c r="AAF300" i="3"/>
  <c r="ZN300" i="3"/>
  <c r="YV300" i="3"/>
  <c r="YD300" i="3"/>
  <c r="XM300" i="3"/>
  <c r="WW300" i="3"/>
  <c r="WG300" i="3"/>
  <c r="VQ300" i="3"/>
  <c r="VA300" i="3"/>
  <c r="UK300" i="3"/>
  <c r="TU300" i="3"/>
  <c r="TE300" i="3"/>
  <c r="SO300" i="3"/>
  <c r="RY300" i="3"/>
  <c r="RI300" i="3"/>
  <c r="QS300" i="3"/>
  <c r="QC300" i="3"/>
  <c r="PM300" i="3"/>
  <c r="OW300" i="3"/>
  <c r="OG300" i="3"/>
  <c r="NQ300" i="3"/>
  <c r="NA300" i="3"/>
  <c r="MK300" i="3"/>
  <c r="LU300" i="3"/>
  <c r="LE300" i="3"/>
  <c r="KO300" i="3"/>
  <c r="JY300" i="3"/>
  <c r="JI300" i="3"/>
  <c r="IS300" i="3"/>
  <c r="IC300" i="3"/>
  <c r="HM300" i="3"/>
  <c r="GW300" i="3"/>
  <c r="GG300" i="3"/>
  <c r="FQ300" i="3"/>
  <c r="FA300" i="3"/>
  <c r="EK300" i="3"/>
  <c r="DU300" i="3"/>
  <c r="DE300" i="3"/>
  <c r="CO300" i="3"/>
  <c r="BY300" i="3"/>
  <c r="BI300" i="3"/>
  <c r="AS300" i="3"/>
  <c r="AC300" i="3"/>
  <c r="M300" i="3"/>
  <c r="ACI300" i="3"/>
  <c r="ABP300" i="3"/>
  <c r="AAW300" i="3"/>
  <c r="AAE300" i="3"/>
  <c r="ZM300" i="3"/>
  <c r="YU300" i="3"/>
  <c r="YC300" i="3"/>
  <c r="XL300" i="3"/>
  <c r="WV300" i="3"/>
  <c r="WF300" i="3"/>
  <c r="VP300" i="3"/>
  <c r="UZ300" i="3"/>
  <c r="UJ300" i="3"/>
  <c r="TT300" i="3"/>
  <c r="TD300" i="3"/>
  <c r="SN300" i="3"/>
  <c r="RX300" i="3"/>
  <c r="RH300" i="3"/>
  <c r="QR300" i="3"/>
  <c r="QB300" i="3"/>
  <c r="PL300" i="3"/>
  <c r="OV300" i="3"/>
  <c r="OF300" i="3"/>
  <c r="NP300" i="3"/>
  <c r="MZ300" i="3"/>
  <c r="MJ300" i="3"/>
  <c r="LT300" i="3"/>
  <c r="LD300" i="3"/>
  <c r="KN300" i="3"/>
  <c r="JX300" i="3"/>
  <c r="JH300" i="3"/>
  <c r="IR300" i="3"/>
  <c r="IB300" i="3"/>
  <c r="HL300" i="3"/>
  <c r="GV300" i="3"/>
  <c r="GF300" i="3"/>
  <c r="FP300" i="3"/>
  <c r="EZ300" i="3"/>
  <c r="EJ300" i="3"/>
  <c r="DT300" i="3"/>
  <c r="DD300" i="3"/>
  <c r="CN300" i="3"/>
  <c r="BX300" i="3"/>
  <c r="BH300" i="3"/>
  <c r="AR300" i="3"/>
  <c r="AB300" i="3"/>
  <c r="L300" i="3"/>
  <c r="ACH300" i="3"/>
  <c r="ABN300" i="3"/>
  <c r="AAV300" i="3"/>
  <c r="AAD300" i="3"/>
  <c r="ZL300" i="3"/>
  <c r="YT300" i="3"/>
  <c r="YA300" i="3"/>
  <c r="XK300" i="3"/>
  <c r="WU300" i="3"/>
  <c r="WE300" i="3"/>
  <c r="VO300" i="3"/>
  <c r="UY300" i="3"/>
  <c r="UI300" i="3"/>
  <c r="TS300" i="3"/>
  <c r="TC300" i="3"/>
  <c r="SM300" i="3"/>
  <c r="RW300" i="3"/>
  <c r="RG300" i="3"/>
  <c r="QQ300" i="3"/>
  <c r="QA300" i="3"/>
  <c r="PK300" i="3"/>
  <c r="OU300" i="3"/>
  <c r="OE300" i="3"/>
  <c r="NO300" i="3"/>
  <c r="MY300" i="3"/>
  <c r="MI300" i="3"/>
  <c r="LS300" i="3"/>
  <c r="LC300" i="3"/>
  <c r="KM300" i="3"/>
  <c r="JW300" i="3"/>
  <c r="JG300" i="3"/>
  <c r="IQ300" i="3"/>
  <c r="IA300" i="3"/>
  <c r="HK300" i="3"/>
  <c r="GU300" i="3"/>
  <c r="GE300" i="3"/>
  <c r="FO300" i="3"/>
  <c r="EY300" i="3"/>
  <c r="EI300" i="3"/>
  <c r="DS300" i="3"/>
  <c r="DC300" i="3"/>
  <c r="CM300" i="3"/>
  <c r="BW300" i="3"/>
  <c r="BG300" i="3"/>
  <c r="AQ300" i="3"/>
  <c r="AA300" i="3"/>
  <c r="K300" i="3"/>
  <c r="ACG300" i="3"/>
  <c r="ABM300" i="3"/>
  <c r="AAU300" i="3"/>
  <c r="AAC300" i="3"/>
  <c r="ZK300" i="3"/>
  <c r="YS300" i="3"/>
  <c r="XZ300" i="3"/>
  <c r="XJ300" i="3"/>
  <c r="WT300" i="3"/>
  <c r="WD300" i="3"/>
  <c r="VN300" i="3"/>
  <c r="UX300" i="3"/>
  <c r="UH300" i="3"/>
  <c r="TR300" i="3"/>
  <c r="TB300" i="3"/>
  <c r="SL300" i="3"/>
  <c r="RV300" i="3"/>
  <c r="RF300" i="3"/>
  <c r="QP300" i="3"/>
  <c r="PZ300" i="3"/>
  <c r="PJ300" i="3"/>
  <c r="OT300" i="3"/>
  <c r="OD300" i="3"/>
  <c r="NN300" i="3"/>
  <c r="MX300" i="3"/>
  <c r="MH300" i="3"/>
  <c r="LR300" i="3"/>
  <c r="LB300" i="3"/>
  <c r="KL300" i="3"/>
  <c r="JV300" i="3"/>
  <c r="JF300" i="3"/>
  <c r="IP300" i="3"/>
  <c r="HZ300" i="3"/>
  <c r="HJ300" i="3"/>
  <c r="GT300" i="3"/>
  <c r="GD300" i="3"/>
  <c r="FN300" i="3"/>
  <c r="EX300" i="3"/>
  <c r="EH300" i="3"/>
  <c r="DR300" i="3"/>
  <c r="DB300" i="3"/>
  <c r="CL300" i="3"/>
  <c r="BV300" i="3"/>
  <c r="BF300" i="3"/>
  <c r="AP300" i="3"/>
  <c r="Z300" i="3"/>
  <c r="J300" i="3"/>
  <c r="ACF300" i="3"/>
  <c r="ABL300" i="3"/>
  <c r="AAT300" i="3"/>
  <c r="AAB300" i="3"/>
  <c r="ZJ300" i="3"/>
  <c r="YQ300" i="3"/>
  <c r="XY300" i="3"/>
  <c r="XI300" i="3"/>
  <c r="WS300" i="3"/>
  <c r="WC300" i="3"/>
  <c r="VM300" i="3"/>
  <c r="UW300" i="3"/>
  <c r="UG300" i="3"/>
  <c r="TQ300" i="3"/>
  <c r="TA300" i="3"/>
  <c r="SK300" i="3"/>
  <c r="RU300" i="3"/>
  <c r="RE300" i="3"/>
  <c r="QO300" i="3"/>
  <c r="PY300" i="3"/>
  <c r="PI300" i="3"/>
  <c r="OS300" i="3"/>
  <c r="OC300" i="3"/>
  <c r="NM300" i="3"/>
  <c r="MW300" i="3"/>
  <c r="MG300" i="3"/>
  <c r="LQ300" i="3"/>
  <c r="LA300" i="3"/>
  <c r="KK300" i="3"/>
  <c r="JU300" i="3"/>
  <c r="JE300" i="3"/>
  <c r="IO300" i="3"/>
  <c r="HY300" i="3"/>
  <c r="HI300" i="3"/>
  <c r="GS300" i="3"/>
  <c r="GC300" i="3"/>
  <c r="FM300" i="3"/>
  <c r="EW300" i="3"/>
  <c r="EG300" i="3"/>
  <c r="DQ300" i="3"/>
  <c r="DA300" i="3"/>
  <c r="CK300" i="3"/>
  <c r="BU300" i="3"/>
  <c r="BE300" i="3"/>
  <c r="AO300" i="3"/>
  <c r="Y300" i="3"/>
  <c r="I300" i="3"/>
  <c r="ACX300" i="3"/>
  <c r="ACD300" i="3"/>
  <c r="ABK300" i="3"/>
  <c r="AAS300" i="3"/>
  <c r="AAA300" i="3"/>
  <c r="ZI300" i="3"/>
  <c r="YP300" i="3"/>
  <c r="XX300" i="3"/>
  <c r="XH300" i="3"/>
  <c r="WR300" i="3"/>
  <c r="WB300" i="3"/>
  <c r="VL300" i="3"/>
  <c r="UV300" i="3"/>
  <c r="UF300" i="3"/>
  <c r="TP300" i="3"/>
  <c r="SZ300" i="3"/>
  <c r="SJ300" i="3"/>
  <c r="RT300" i="3"/>
  <c r="RD300" i="3"/>
  <c r="QN300" i="3"/>
  <c r="PX300" i="3"/>
  <c r="PH300" i="3"/>
  <c r="OR300" i="3"/>
  <c r="OB300" i="3"/>
  <c r="NL300" i="3"/>
  <c r="MV300" i="3"/>
  <c r="MF300" i="3"/>
  <c r="LP300" i="3"/>
  <c r="KZ300" i="3"/>
  <c r="KJ300" i="3"/>
  <c r="JT300" i="3"/>
  <c r="JD300" i="3"/>
  <c r="IN300" i="3"/>
  <c r="HX300" i="3"/>
  <c r="HH300" i="3"/>
  <c r="GR300" i="3"/>
  <c r="GB300" i="3"/>
  <c r="FL300" i="3"/>
  <c r="EV300" i="3"/>
  <c r="EF300" i="3"/>
  <c r="DP300" i="3"/>
  <c r="CZ300" i="3"/>
  <c r="CJ300" i="3"/>
  <c r="BT300" i="3"/>
  <c r="BD300" i="3"/>
  <c r="AN300" i="3"/>
  <c r="X300" i="3"/>
  <c r="H300" i="3"/>
  <c r="ACW300" i="3"/>
  <c r="ACC300" i="3"/>
  <c r="ABJ300" i="3"/>
  <c r="AAR300" i="3"/>
  <c r="ZZ300" i="3"/>
  <c r="ZG300" i="3"/>
  <c r="YO300" i="3"/>
  <c r="XW300" i="3"/>
  <c r="XG300" i="3"/>
  <c r="WQ300" i="3"/>
  <c r="WA300" i="3"/>
  <c r="VK300" i="3"/>
  <c r="UU300" i="3"/>
  <c r="UE300" i="3"/>
  <c r="TO300" i="3"/>
  <c r="SY300" i="3"/>
  <c r="SI300" i="3"/>
  <c r="RS300" i="3"/>
  <c r="RC300" i="3"/>
  <c r="QM300" i="3"/>
  <c r="PW300" i="3"/>
  <c r="PG300" i="3"/>
  <c r="OQ300" i="3"/>
  <c r="OA300" i="3"/>
  <c r="NK300" i="3"/>
  <c r="MU300" i="3"/>
  <c r="ME300" i="3"/>
  <c r="LO300" i="3"/>
  <c r="KY300" i="3"/>
  <c r="KI300" i="3"/>
  <c r="JS300" i="3"/>
  <c r="JC300" i="3"/>
  <c r="IM300" i="3"/>
  <c r="HW300" i="3"/>
  <c r="HG300" i="3"/>
  <c r="GQ300" i="3"/>
  <c r="GA300" i="3"/>
  <c r="FK300" i="3"/>
  <c r="EU300" i="3"/>
  <c r="EE300" i="3"/>
  <c r="DO300" i="3"/>
  <c r="CY300" i="3"/>
  <c r="CI300" i="3"/>
  <c r="BS300" i="3"/>
  <c r="BC300" i="3"/>
  <c r="AM300" i="3"/>
  <c r="W300" i="3"/>
  <c r="G300" i="3"/>
  <c r="ACV300" i="3"/>
  <c r="ACB300" i="3"/>
  <c r="ABI300" i="3"/>
  <c r="AAQ300" i="3"/>
  <c r="ZY300" i="3"/>
  <c r="ZF300" i="3"/>
  <c r="YN300" i="3"/>
  <c r="XV300" i="3"/>
  <c r="XF300" i="3"/>
  <c r="WP300" i="3"/>
  <c r="VZ300" i="3"/>
  <c r="VJ300" i="3"/>
  <c r="UT300" i="3"/>
  <c r="UD300" i="3"/>
  <c r="TN300" i="3"/>
  <c r="SX300" i="3"/>
  <c r="SH300" i="3"/>
  <c r="RR300" i="3"/>
  <c r="RB300" i="3"/>
  <c r="QL300" i="3"/>
  <c r="PV300" i="3"/>
  <c r="PF300" i="3"/>
  <c r="OP300" i="3"/>
  <c r="NZ300" i="3"/>
  <c r="NJ300" i="3"/>
  <c r="MT300" i="3"/>
  <c r="MD300" i="3"/>
  <c r="LN300" i="3"/>
  <c r="KX300" i="3"/>
  <c r="KH300" i="3"/>
  <c r="JR300" i="3"/>
  <c r="JB300" i="3"/>
  <c r="IL300" i="3"/>
  <c r="HV300" i="3"/>
  <c r="HF300" i="3"/>
  <c r="GP300" i="3"/>
  <c r="FZ300" i="3"/>
  <c r="FJ300" i="3"/>
  <c r="ET300" i="3"/>
  <c r="ED300" i="3"/>
  <c r="DN300" i="3"/>
  <c r="CX300" i="3"/>
  <c r="CH300" i="3"/>
  <c r="BR300" i="3"/>
  <c r="BB300" i="3"/>
  <c r="AL300" i="3"/>
  <c r="V300" i="3"/>
  <c r="F300" i="3"/>
  <c r="ACT300" i="3"/>
  <c r="ACA300" i="3"/>
  <c r="ABH300" i="3"/>
  <c r="AAP300" i="3"/>
  <c r="ZW300" i="3"/>
  <c r="ZE300" i="3"/>
  <c r="YL300" i="3"/>
  <c r="XU300" i="3"/>
  <c r="XE300" i="3"/>
  <c r="WO300" i="3"/>
  <c r="VY300" i="3"/>
  <c r="VI300" i="3"/>
  <c r="US300" i="3"/>
  <c r="UC300" i="3"/>
  <c r="TM300" i="3"/>
  <c r="SW300" i="3"/>
  <c r="SG300" i="3"/>
  <c r="RQ300" i="3"/>
  <c r="RA300" i="3"/>
  <c r="QK300" i="3"/>
  <c r="PU300" i="3"/>
  <c r="PE300" i="3"/>
  <c r="OO300" i="3"/>
  <c r="NY300" i="3"/>
  <c r="NI300" i="3"/>
  <c r="MS300" i="3"/>
  <c r="MC300" i="3"/>
  <c r="LM300" i="3"/>
  <c r="KW300" i="3"/>
  <c r="KG300" i="3"/>
  <c r="JQ300" i="3"/>
  <c r="JA300" i="3"/>
  <c r="IK300" i="3"/>
  <c r="HU300" i="3"/>
  <c r="HE300" i="3"/>
  <c r="GO300" i="3"/>
  <c r="FY300" i="3"/>
  <c r="FI300" i="3"/>
  <c r="ES300" i="3"/>
  <c r="EC300" i="3"/>
  <c r="DM300" i="3"/>
  <c r="CW300" i="3"/>
  <c r="CG300" i="3"/>
  <c r="BQ300" i="3"/>
  <c r="BA300" i="3"/>
  <c r="AK300" i="3"/>
  <c r="U300" i="3"/>
  <c r="ACS300" i="3"/>
  <c r="ABZ300" i="3"/>
  <c r="ABG300" i="3"/>
  <c r="AAO300" i="3"/>
  <c r="ZV300" i="3"/>
  <c r="ZD300" i="3"/>
  <c r="YK300" i="3"/>
  <c r="XT300" i="3"/>
  <c r="XD300" i="3"/>
  <c r="WN300" i="3"/>
  <c r="VX300" i="3"/>
  <c r="VH300" i="3"/>
  <c r="UR300" i="3"/>
  <c r="UB300" i="3"/>
  <c r="TL300" i="3"/>
  <c r="SV300" i="3"/>
  <c r="SF300" i="3"/>
  <c r="RP300" i="3"/>
  <c r="QZ300" i="3"/>
  <c r="QJ300" i="3"/>
  <c r="PT300" i="3"/>
  <c r="PD300" i="3"/>
  <c r="ON300" i="3"/>
  <c r="NX300" i="3"/>
  <c r="NH300" i="3"/>
  <c r="MR300" i="3"/>
  <c r="MB300" i="3"/>
  <c r="LL300" i="3"/>
  <c r="KV300" i="3"/>
  <c r="KF300" i="3"/>
  <c r="JP300" i="3"/>
  <c r="IZ300" i="3"/>
  <c r="IJ300" i="3"/>
  <c r="HT300" i="3"/>
  <c r="HD300" i="3"/>
  <c r="GN300" i="3"/>
  <c r="FX300" i="3"/>
  <c r="FH300" i="3"/>
  <c r="ER300" i="3"/>
  <c r="EB300" i="3"/>
  <c r="DL300" i="3"/>
  <c r="CV300" i="3"/>
  <c r="CF300" i="3"/>
  <c r="BP300" i="3"/>
  <c r="AZ300" i="3"/>
  <c r="AJ300" i="3"/>
  <c r="T300" i="3"/>
  <c r="ACR300" i="3"/>
  <c r="ABY300" i="3"/>
  <c r="ABF300" i="3"/>
  <c r="AAM300" i="3"/>
  <c r="ZU300" i="3"/>
  <c r="ZB300" i="3"/>
  <c r="YJ300" i="3"/>
  <c r="XS300" i="3"/>
  <c r="XC300" i="3"/>
  <c r="WM300" i="3"/>
  <c r="VW300" i="3"/>
  <c r="VG300" i="3"/>
  <c r="UQ300" i="3"/>
  <c r="UA300" i="3"/>
  <c r="TK300" i="3"/>
  <c r="SU300" i="3"/>
  <c r="SE300" i="3"/>
  <c r="RO300" i="3"/>
  <c r="QY300" i="3"/>
  <c r="QI300" i="3"/>
  <c r="PS300" i="3"/>
  <c r="PC300" i="3"/>
  <c r="OM300" i="3"/>
  <c r="NW300" i="3"/>
  <c r="NG300" i="3"/>
  <c r="MQ300" i="3"/>
  <c r="MA300" i="3"/>
  <c r="LK300" i="3"/>
  <c r="KU300" i="3"/>
  <c r="KE300" i="3"/>
  <c r="JO300" i="3"/>
  <c r="IY300" i="3"/>
  <c r="II300" i="3"/>
  <c r="HS300" i="3"/>
  <c r="HC300" i="3"/>
  <c r="GM300" i="3"/>
  <c r="FW300" i="3"/>
  <c r="FG300" i="3"/>
  <c r="EQ300" i="3"/>
  <c r="EA300" i="3"/>
  <c r="DK300" i="3"/>
  <c r="CU300" i="3"/>
  <c r="CE300" i="3"/>
  <c r="BO300" i="3"/>
  <c r="AY300" i="3"/>
  <c r="AI300" i="3"/>
  <c r="S300" i="3"/>
  <c r="ACQ300" i="3"/>
  <c r="ABX300" i="3"/>
  <c r="ABE300" i="3"/>
  <c r="AAL300" i="3"/>
  <c r="ZT300" i="3"/>
  <c r="ZA300" i="3"/>
  <c r="YI300" i="3"/>
  <c r="XR300" i="3"/>
  <c r="XB300" i="3"/>
  <c r="WL300" i="3"/>
  <c r="VV300" i="3"/>
  <c r="VF300" i="3"/>
  <c r="UP300" i="3"/>
  <c r="TZ300" i="3"/>
  <c r="TJ300" i="3"/>
  <c r="ST300" i="3"/>
  <c r="SD300" i="3"/>
  <c r="RN300" i="3"/>
  <c r="QX300" i="3"/>
  <c r="QH300" i="3"/>
  <c r="PR300" i="3"/>
  <c r="PB300" i="3"/>
  <c r="OL300" i="3"/>
  <c r="NV300" i="3"/>
  <c r="NF300" i="3"/>
  <c r="MP300" i="3"/>
  <c r="LZ300" i="3"/>
  <c r="LJ300" i="3"/>
  <c r="KT300" i="3"/>
  <c r="KD300" i="3"/>
  <c r="JN300" i="3"/>
  <c r="IX300" i="3"/>
  <c r="IH300" i="3"/>
  <c r="HR300" i="3"/>
  <c r="HB300" i="3"/>
  <c r="GL300" i="3"/>
  <c r="FV300" i="3"/>
  <c r="FF300" i="3"/>
  <c r="EP300" i="3"/>
  <c r="DZ300" i="3"/>
  <c r="DJ300" i="3"/>
  <c r="CT300" i="3"/>
  <c r="CD300" i="3"/>
  <c r="BN300" i="3"/>
  <c r="AX300" i="3"/>
  <c r="AH300" i="3"/>
  <c r="R300" i="3"/>
  <c r="ACP300" i="3"/>
  <c r="ABW300" i="3"/>
  <c r="ABC300" i="3"/>
  <c r="AAK300" i="3"/>
  <c r="ZR300" i="3"/>
  <c r="YZ300" i="3"/>
  <c r="YH300" i="3"/>
  <c r="XQ300" i="3"/>
  <c r="XA300" i="3"/>
  <c r="WK300" i="3"/>
  <c r="VU300" i="3"/>
  <c r="VE300" i="3"/>
  <c r="UO300" i="3"/>
  <c r="TY300" i="3"/>
  <c r="TI300" i="3"/>
  <c r="SS300" i="3"/>
  <c r="SC300" i="3"/>
  <c r="RM300" i="3"/>
  <c r="QW300" i="3"/>
  <c r="QG300" i="3"/>
  <c r="PQ300" i="3"/>
  <c r="PA300" i="3"/>
  <c r="OK300" i="3"/>
  <c r="NU300" i="3"/>
  <c r="NE300" i="3"/>
  <c r="MO300" i="3"/>
  <c r="LY300" i="3"/>
  <c r="LI300" i="3"/>
  <c r="KS300" i="3"/>
  <c r="KC300" i="3"/>
  <c r="JM300" i="3"/>
  <c r="IW300" i="3"/>
  <c r="IG300" i="3"/>
  <c r="HQ300" i="3"/>
  <c r="HA300" i="3"/>
  <c r="GK300" i="3"/>
  <c r="FU300" i="3"/>
  <c r="FE300" i="3"/>
  <c r="EO300" i="3"/>
  <c r="DY300" i="3"/>
  <c r="DI300" i="3"/>
  <c r="CS300" i="3"/>
  <c r="CC300" i="3"/>
  <c r="BM300" i="3"/>
  <c r="AW300" i="3"/>
  <c r="AG300" i="3"/>
  <c r="Q300" i="3"/>
  <c r="ACO300" i="3"/>
  <c r="ABV300" i="3"/>
  <c r="ABB300" i="3"/>
  <c r="AAJ300" i="3"/>
  <c r="ZQ300" i="3"/>
  <c r="YY300" i="3"/>
  <c r="YG300" i="3"/>
  <c r="XP300" i="3"/>
  <c r="WZ300" i="3"/>
  <c r="WJ300" i="3"/>
  <c r="VT300" i="3"/>
  <c r="VD300" i="3"/>
  <c r="UN300" i="3"/>
  <c r="AAG300" i="3"/>
  <c r="VB300" i="3"/>
  <c r="RK300" i="3"/>
  <c r="OH300" i="3"/>
  <c r="KR300" i="3"/>
  <c r="HO300" i="3"/>
  <c r="EL300" i="3"/>
  <c r="AV300" i="3"/>
  <c r="ZP300" i="3"/>
  <c r="UM300" i="3"/>
  <c r="RJ300" i="3"/>
  <c r="NT300" i="3"/>
  <c r="KQ300" i="3"/>
  <c r="HN300" i="3"/>
  <c r="DX300" i="3"/>
  <c r="AU300" i="3"/>
  <c r="ZO300" i="3"/>
  <c r="UL300" i="3"/>
  <c r="QV300" i="3"/>
  <c r="NS300" i="3"/>
  <c r="KP300" i="3"/>
  <c r="GZ300" i="3"/>
  <c r="DW300" i="3"/>
  <c r="AT300" i="3"/>
  <c r="YX300" i="3"/>
  <c r="TX300" i="3"/>
  <c r="QU300" i="3"/>
  <c r="NR300" i="3"/>
  <c r="KB300" i="3"/>
  <c r="GY300" i="3"/>
  <c r="DV300" i="3"/>
  <c r="AF300" i="3"/>
  <c r="YW300" i="3"/>
  <c r="TW300" i="3"/>
  <c r="QT300" i="3"/>
  <c r="ND300" i="3"/>
  <c r="KA300" i="3"/>
  <c r="GX300" i="3"/>
  <c r="DH300" i="3"/>
  <c r="AE300" i="3"/>
  <c r="YF300" i="3"/>
  <c r="TV300" i="3"/>
  <c r="QF300" i="3"/>
  <c r="NC300" i="3"/>
  <c r="JZ300" i="3"/>
  <c r="GJ300" i="3"/>
  <c r="DG300" i="3"/>
  <c r="AD300" i="3"/>
  <c r="YE300" i="3"/>
  <c r="TH300" i="3"/>
  <c r="QE300" i="3"/>
  <c r="NB300" i="3"/>
  <c r="JL300" i="3"/>
  <c r="GI300" i="3"/>
  <c r="DF300" i="3"/>
  <c r="P300" i="3"/>
  <c r="XO300" i="3"/>
  <c r="TG300" i="3"/>
  <c r="QD300" i="3"/>
  <c r="MN300" i="3"/>
  <c r="JK300" i="3"/>
  <c r="GH300" i="3"/>
  <c r="CR300" i="3"/>
  <c r="O300" i="3"/>
  <c r="XN300" i="3"/>
  <c r="TF300" i="3"/>
  <c r="PP300" i="3"/>
  <c r="MM300" i="3"/>
  <c r="JJ300" i="3"/>
  <c r="FT300" i="3"/>
  <c r="CQ300" i="3"/>
  <c r="N300" i="3"/>
  <c r="ACN300" i="3"/>
  <c r="WY300" i="3"/>
  <c r="SR300" i="3"/>
  <c r="PO300" i="3"/>
  <c r="ML300" i="3"/>
  <c r="IV300" i="3"/>
  <c r="FS300" i="3"/>
  <c r="CP300" i="3"/>
  <c r="ACM300" i="3"/>
  <c r="WX300" i="3"/>
  <c r="SQ300" i="3"/>
  <c r="PN300" i="3"/>
  <c r="LX300" i="3"/>
  <c r="IU300" i="3"/>
  <c r="FR300" i="3"/>
  <c r="CB300" i="3"/>
  <c r="ABS300" i="3"/>
  <c r="WI300" i="3"/>
  <c r="SP300" i="3"/>
  <c r="OZ300" i="3"/>
  <c r="LW300" i="3"/>
  <c r="IT300" i="3"/>
  <c r="FD300" i="3"/>
  <c r="CA300" i="3"/>
  <c r="ABR300" i="3"/>
  <c r="WH300" i="3"/>
  <c r="SB300" i="3"/>
  <c r="OY300" i="3"/>
  <c r="LV300" i="3"/>
  <c r="IF300" i="3"/>
  <c r="FC300" i="3"/>
  <c r="BZ300" i="3"/>
  <c r="AAH300" i="3"/>
  <c r="VC300" i="3"/>
  <c r="RL300" i="3"/>
  <c r="OI300" i="3"/>
  <c r="LF300" i="3"/>
  <c r="HP300" i="3"/>
  <c r="EM300" i="3"/>
  <c r="BJ300" i="3"/>
  <c r="FB300" i="3"/>
  <c r="EN300" i="3"/>
  <c r="BL300" i="3"/>
  <c r="BK300" i="3"/>
  <c r="ABA300" i="3"/>
  <c r="AAZ300" i="3"/>
  <c r="VS300" i="3"/>
  <c r="VR300" i="3"/>
  <c r="SA300" i="3"/>
  <c r="RZ300" i="3"/>
  <c r="OX300" i="3"/>
  <c r="OJ300" i="3"/>
  <c r="LH300" i="3"/>
  <c r="LG300" i="3"/>
  <c r="ID300" i="3"/>
  <c r="IE300" i="3"/>
  <c r="ACQ214" i="3"/>
  <c r="ACA214" i="3"/>
  <c r="ABK214" i="3"/>
  <c r="AAU214" i="3"/>
  <c r="AAE214" i="3"/>
  <c r="ZO214" i="3"/>
  <c r="YY214" i="3"/>
  <c r="YI214" i="3"/>
  <c r="XS214" i="3"/>
  <c r="XC214" i="3"/>
  <c r="WM214" i="3"/>
  <c r="VW214" i="3"/>
  <c r="VG214" i="3"/>
  <c r="UQ214" i="3"/>
  <c r="UA214" i="3"/>
  <c r="TK214" i="3"/>
  <c r="SU214" i="3"/>
  <c r="SE214" i="3"/>
  <c r="RO214" i="3"/>
  <c r="QY214" i="3"/>
  <c r="QI214" i="3"/>
  <c r="PS214" i="3"/>
  <c r="PC214" i="3"/>
  <c r="OM214" i="3"/>
  <c r="NW214" i="3"/>
  <c r="NG214" i="3"/>
  <c r="MQ214" i="3"/>
  <c r="MA214" i="3"/>
  <c r="LK214" i="3"/>
  <c r="KU214" i="3"/>
  <c r="KE214" i="3"/>
  <c r="JO214" i="3"/>
  <c r="IY214" i="3"/>
  <c r="II214" i="3"/>
  <c r="HS214" i="3"/>
  <c r="HC214" i="3"/>
  <c r="GM214" i="3"/>
  <c r="FW214" i="3"/>
  <c r="FG214" i="3"/>
  <c r="EQ214" i="3"/>
  <c r="EA214" i="3"/>
  <c r="DK214" i="3"/>
  <c r="CU214" i="3"/>
  <c r="CE214" i="3"/>
  <c r="BO214" i="3"/>
  <c r="AY214" i="3"/>
  <c r="AI214" i="3"/>
  <c r="S214" i="3"/>
  <c r="XT214" i="3"/>
  <c r="QJ214" i="3"/>
  <c r="IJ214" i="3"/>
  <c r="T214" i="3"/>
  <c r="ACP214" i="3"/>
  <c r="ABZ214" i="3"/>
  <c r="ABJ214" i="3"/>
  <c r="AAT214" i="3"/>
  <c r="AAD214" i="3"/>
  <c r="ZN214" i="3"/>
  <c r="YX214" i="3"/>
  <c r="YH214" i="3"/>
  <c r="XR214" i="3"/>
  <c r="XB214" i="3"/>
  <c r="WL214" i="3"/>
  <c r="VV214" i="3"/>
  <c r="VF214" i="3"/>
  <c r="UP214" i="3"/>
  <c r="TZ214" i="3"/>
  <c r="TJ214" i="3"/>
  <c r="ST214" i="3"/>
  <c r="SD214" i="3"/>
  <c r="RN214" i="3"/>
  <c r="QX214" i="3"/>
  <c r="QH214" i="3"/>
  <c r="PR214" i="3"/>
  <c r="PB214" i="3"/>
  <c r="OL214" i="3"/>
  <c r="NV214" i="3"/>
  <c r="NF214" i="3"/>
  <c r="MP214" i="3"/>
  <c r="LZ214" i="3"/>
  <c r="LJ214" i="3"/>
  <c r="KT214" i="3"/>
  <c r="KD214" i="3"/>
  <c r="JN214" i="3"/>
  <c r="IX214" i="3"/>
  <c r="IH214" i="3"/>
  <c r="HR214" i="3"/>
  <c r="HB214" i="3"/>
  <c r="GL214" i="3"/>
  <c r="FV214" i="3"/>
  <c r="FF214" i="3"/>
  <c r="EP214" i="3"/>
  <c r="DZ214" i="3"/>
  <c r="DJ214" i="3"/>
  <c r="CT214" i="3"/>
  <c r="CD214" i="3"/>
  <c r="BN214" i="3"/>
  <c r="AX214" i="3"/>
  <c r="AH214" i="3"/>
  <c r="R214" i="3"/>
  <c r="AAF214" i="3"/>
  <c r="TL214" i="3"/>
  <c r="LL214" i="3"/>
  <c r="EB214" i="3"/>
  <c r="ACO214" i="3"/>
  <c r="ABY214" i="3"/>
  <c r="ABI214" i="3"/>
  <c r="AAS214" i="3"/>
  <c r="AAC214" i="3"/>
  <c r="ZM214" i="3"/>
  <c r="YW214" i="3"/>
  <c r="YG214" i="3"/>
  <c r="XQ214" i="3"/>
  <c r="XA214" i="3"/>
  <c r="WK214" i="3"/>
  <c r="VU214" i="3"/>
  <c r="VE214" i="3"/>
  <c r="UO214" i="3"/>
  <c r="TY214" i="3"/>
  <c r="TI214" i="3"/>
  <c r="SS214" i="3"/>
  <c r="SC214" i="3"/>
  <c r="RM214" i="3"/>
  <c r="QW214" i="3"/>
  <c r="QG214" i="3"/>
  <c r="PQ214" i="3"/>
  <c r="PA214" i="3"/>
  <c r="OK214" i="3"/>
  <c r="NU214" i="3"/>
  <c r="NE214" i="3"/>
  <c r="MO214" i="3"/>
  <c r="LY214" i="3"/>
  <c r="LI214" i="3"/>
  <c r="KS214" i="3"/>
  <c r="KC214" i="3"/>
  <c r="JM214" i="3"/>
  <c r="IW214" i="3"/>
  <c r="IG214" i="3"/>
  <c r="HQ214" i="3"/>
  <c r="HA214" i="3"/>
  <c r="GK214" i="3"/>
  <c r="FU214" i="3"/>
  <c r="FE214" i="3"/>
  <c r="EO214" i="3"/>
  <c r="DY214" i="3"/>
  <c r="DI214" i="3"/>
  <c r="CS214" i="3"/>
  <c r="CC214" i="3"/>
  <c r="BM214" i="3"/>
  <c r="AW214" i="3"/>
  <c r="AG214" i="3"/>
  <c r="Q214" i="3"/>
  <c r="ABL214" i="3"/>
  <c r="UB214" i="3"/>
  <c r="KV214" i="3"/>
  <c r="DL214" i="3"/>
  <c r="ACN214" i="3"/>
  <c r="ABX214" i="3"/>
  <c r="ABH214" i="3"/>
  <c r="AAR214" i="3"/>
  <c r="AAB214" i="3"/>
  <c r="ZL214" i="3"/>
  <c r="YV214" i="3"/>
  <c r="YF214" i="3"/>
  <c r="XP214" i="3"/>
  <c r="WZ214" i="3"/>
  <c r="WJ214" i="3"/>
  <c r="VT214" i="3"/>
  <c r="VD214" i="3"/>
  <c r="UN214" i="3"/>
  <c r="TX214" i="3"/>
  <c r="TH214" i="3"/>
  <c r="SR214" i="3"/>
  <c r="SB214" i="3"/>
  <c r="RL214" i="3"/>
  <c r="QV214" i="3"/>
  <c r="QF214" i="3"/>
  <c r="PP214" i="3"/>
  <c r="OZ214" i="3"/>
  <c r="OJ214" i="3"/>
  <c r="NT214" i="3"/>
  <c r="ND214" i="3"/>
  <c r="MN214" i="3"/>
  <c r="LX214" i="3"/>
  <c r="LH214" i="3"/>
  <c r="KR214" i="3"/>
  <c r="KB214" i="3"/>
  <c r="JL214" i="3"/>
  <c r="IV214" i="3"/>
  <c r="IF214" i="3"/>
  <c r="HP214" i="3"/>
  <c r="GZ214" i="3"/>
  <c r="GJ214" i="3"/>
  <c r="FT214" i="3"/>
  <c r="FD214" i="3"/>
  <c r="EN214" i="3"/>
  <c r="DX214" i="3"/>
  <c r="DH214" i="3"/>
  <c r="CR214" i="3"/>
  <c r="CB214" i="3"/>
  <c r="BL214" i="3"/>
  <c r="AV214" i="3"/>
  <c r="AF214" i="3"/>
  <c r="P214" i="3"/>
  <c r="ACR214" i="3"/>
  <c r="WN214" i="3"/>
  <c r="RP214" i="3"/>
  <c r="MB214" i="3"/>
  <c r="GN214" i="3"/>
  <c r="ACM214" i="3"/>
  <c r="ABW214" i="3"/>
  <c r="ABG214" i="3"/>
  <c r="AAQ214" i="3"/>
  <c r="AAA214" i="3"/>
  <c r="ZK214" i="3"/>
  <c r="YU214" i="3"/>
  <c r="YE214" i="3"/>
  <c r="XO214" i="3"/>
  <c r="WY214" i="3"/>
  <c r="WI214" i="3"/>
  <c r="VS214" i="3"/>
  <c r="VC214" i="3"/>
  <c r="UM214" i="3"/>
  <c r="TW214" i="3"/>
  <c r="TG214" i="3"/>
  <c r="SQ214" i="3"/>
  <c r="SA214" i="3"/>
  <c r="RK214" i="3"/>
  <c r="QU214" i="3"/>
  <c r="QE214" i="3"/>
  <c r="PO214" i="3"/>
  <c r="OY214" i="3"/>
  <c r="OI214" i="3"/>
  <c r="NS214" i="3"/>
  <c r="NC214" i="3"/>
  <c r="MM214" i="3"/>
  <c r="LW214" i="3"/>
  <c r="LG214" i="3"/>
  <c r="KQ214" i="3"/>
  <c r="KA214" i="3"/>
  <c r="JK214" i="3"/>
  <c r="IU214" i="3"/>
  <c r="IE214" i="3"/>
  <c r="HO214" i="3"/>
  <c r="GY214" i="3"/>
  <c r="GI214" i="3"/>
  <c r="FS214" i="3"/>
  <c r="FC214" i="3"/>
  <c r="EM214" i="3"/>
  <c r="DW214" i="3"/>
  <c r="DG214" i="3"/>
  <c r="CQ214" i="3"/>
  <c r="CA214" i="3"/>
  <c r="BK214" i="3"/>
  <c r="AU214" i="3"/>
  <c r="AE214" i="3"/>
  <c r="O214" i="3"/>
  <c r="SV214" i="3"/>
  <c r="HD214" i="3"/>
  <c r="ACL214" i="3"/>
  <c r="ABV214" i="3"/>
  <c r="ABF214" i="3"/>
  <c r="AAP214" i="3"/>
  <c r="ZZ214" i="3"/>
  <c r="ZJ214" i="3"/>
  <c r="YT214" i="3"/>
  <c r="YD214" i="3"/>
  <c r="XN214" i="3"/>
  <c r="WX214" i="3"/>
  <c r="WH214" i="3"/>
  <c r="VR214" i="3"/>
  <c r="VB214" i="3"/>
  <c r="UL214" i="3"/>
  <c r="TV214" i="3"/>
  <c r="TF214" i="3"/>
  <c r="SP214" i="3"/>
  <c r="RZ214" i="3"/>
  <c r="RJ214" i="3"/>
  <c r="QT214" i="3"/>
  <c r="QD214" i="3"/>
  <c r="PN214" i="3"/>
  <c r="OX214" i="3"/>
  <c r="OH214" i="3"/>
  <c r="NR214" i="3"/>
  <c r="NB214" i="3"/>
  <c r="ML214" i="3"/>
  <c r="LV214" i="3"/>
  <c r="LF214" i="3"/>
  <c r="KP214" i="3"/>
  <c r="JZ214" i="3"/>
  <c r="JJ214" i="3"/>
  <c r="IT214" i="3"/>
  <c r="ID214" i="3"/>
  <c r="HN214" i="3"/>
  <c r="GX214" i="3"/>
  <c r="GH214" i="3"/>
  <c r="FR214" i="3"/>
  <c r="FB214" i="3"/>
  <c r="EL214" i="3"/>
  <c r="DV214" i="3"/>
  <c r="DF214" i="3"/>
  <c r="CP214" i="3"/>
  <c r="BZ214" i="3"/>
  <c r="BJ214" i="3"/>
  <c r="AT214" i="3"/>
  <c r="AD214" i="3"/>
  <c r="N214" i="3"/>
  <c r="XD214" i="3"/>
  <c r="PT214" i="3"/>
  <c r="HT214" i="3"/>
  <c r="AJ214" i="3"/>
  <c r="ACK214" i="3"/>
  <c r="ABU214" i="3"/>
  <c r="ABE214" i="3"/>
  <c r="AAO214" i="3"/>
  <c r="ZY214" i="3"/>
  <c r="ZI214" i="3"/>
  <c r="YS214" i="3"/>
  <c r="YC214" i="3"/>
  <c r="XM214" i="3"/>
  <c r="WW214" i="3"/>
  <c r="WG214" i="3"/>
  <c r="VQ214" i="3"/>
  <c r="VA214" i="3"/>
  <c r="UK214" i="3"/>
  <c r="TU214" i="3"/>
  <c r="TE214" i="3"/>
  <c r="SO214" i="3"/>
  <c r="RY214" i="3"/>
  <c r="RI214" i="3"/>
  <c r="QS214" i="3"/>
  <c r="QC214" i="3"/>
  <c r="PM214" i="3"/>
  <c r="OW214" i="3"/>
  <c r="OG214" i="3"/>
  <c r="NQ214" i="3"/>
  <c r="NA214" i="3"/>
  <c r="MK214" i="3"/>
  <c r="LU214" i="3"/>
  <c r="LE214" i="3"/>
  <c r="KO214" i="3"/>
  <c r="JY214" i="3"/>
  <c r="JI214" i="3"/>
  <c r="IS214" i="3"/>
  <c r="IC214" i="3"/>
  <c r="HM214" i="3"/>
  <c r="GW214" i="3"/>
  <c r="GG214" i="3"/>
  <c r="FQ214" i="3"/>
  <c r="FA214" i="3"/>
  <c r="EK214" i="3"/>
  <c r="DU214" i="3"/>
  <c r="DE214" i="3"/>
  <c r="CO214" i="3"/>
  <c r="BY214" i="3"/>
  <c r="BI214" i="3"/>
  <c r="AS214" i="3"/>
  <c r="AC214" i="3"/>
  <c r="M214" i="3"/>
  <c r="VH214" i="3"/>
  <c r="NH214" i="3"/>
  <c r="ER214" i="3"/>
  <c r="ACJ214" i="3"/>
  <c r="ABT214" i="3"/>
  <c r="ABD214" i="3"/>
  <c r="AAN214" i="3"/>
  <c r="ZX214" i="3"/>
  <c r="ZH214" i="3"/>
  <c r="YR214" i="3"/>
  <c r="YB214" i="3"/>
  <c r="XL214" i="3"/>
  <c r="WV214" i="3"/>
  <c r="WF214" i="3"/>
  <c r="VP214" i="3"/>
  <c r="UZ214" i="3"/>
  <c r="UJ214" i="3"/>
  <c r="TT214" i="3"/>
  <c r="TD214" i="3"/>
  <c r="SN214" i="3"/>
  <c r="RX214" i="3"/>
  <c r="RH214" i="3"/>
  <c r="QR214" i="3"/>
  <c r="QB214" i="3"/>
  <c r="PL214" i="3"/>
  <c r="OV214" i="3"/>
  <c r="OF214" i="3"/>
  <c r="NP214" i="3"/>
  <c r="MZ214" i="3"/>
  <c r="MJ214" i="3"/>
  <c r="LT214" i="3"/>
  <c r="LD214" i="3"/>
  <c r="KN214" i="3"/>
  <c r="JX214" i="3"/>
  <c r="JH214" i="3"/>
  <c r="IR214" i="3"/>
  <c r="IB214" i="3"/>
  <c r="HL214" i="3"/>
  <c r="GV214" i="3"/>
  <c r="GF214" i="3"/>
  <c r="FP214" i="3"/>
  <c r="EZ214" i="3"/>
  <c r="EJ214" i="3"/>
  <c r="DT214" i="3"/>
  <c r="DD214" i="3"/>
  <c r="CN214" i="3"/>
  <c r="BX214" i="3"/>
  <c r="BH214" i="3"/>
  <c r="AR214" i="3"/>
  <c r="AB214" i="3"/>
  <c r="L214" i="3"/>
  <c r="YJ214" i="3"/>
  <c r="MR214" i="3"/>
  <c r="AZ214" i="3"/>
  <c r="ACI214" i="3"/>
  <c r="ABS214" i="3"/>
  <c r="ABC214" i="3"/>
  <c r="AAM214" i="3"/>
  <c r="ZW214" i="3"/>
  <c r="ZG214" i="3"/>
  <c r="YQ214" i="3"/>
  <c r="YA214" i="3"/>
  <c r="XK214" i="3"/>
  <c r="WU214" i="3"/>
  <c r="WE214" i="3"/>
  <c r="VO214" i="3"/>
  <c r="UY214" i="3"/>
  <c r="UI214" i="3"/>
  <c r="TS214" i="3"/>
  <c r="TC214" i="3"/>
  <c r="SM214" i="3"/>
  <c r="RW214" i="3"/>
  <c r="RG214" i="3"/>
  <c r="QQ214" i="3"/>
  <c r="QA214" i="3"/>
  <c r="PK214" i="3"/>
  <c r="OU214" i="3"/>
  <c r="OE214" i="3"/>
  <c r="NO214" i="3"/>
  <c r="MY214" i="3"/>
  <c r="MI214" i="3"/>
  <c r="LS214" i="3"/>
  <c r="LC214" i="3"/>
  <c r="KM214" i="3"/>
  <c r="JW214" i="3"/>
  <c r="JG214" i="3"/>
  <c r="IQ214" i="3"/>
  <c r="IA214" i="3"/>
  <c r="HK214" i="3"/>
  <c r="GU214" i="3"/>
  <c r="GE214" i="3"/>
  <c r="FO214" i="3"/>
  <c r="EY214" i="3"/>
  <c r="EI214" i="3"/>
  <c r="DS214" i="3"/>
  <c r="DC214" i="3"/>
  <c r="CM214" i="3"/>
  <c r="BW214" i="3"/>
  <c r="BG214" i="3"/>
  <c r="AQ214" i="3"/>
  <c r="AA214" i="3"/>
  <c r="K214" i="3"/>
  <c r="PD214" i="3"/>
  <c r="CF214" i="3"/>
  <c r="ACX214" i="3"/>
  <c r="ACH214" i="3"/>
  <c r="ABR214" i="3"/>
  <c r="ABB214" i="3"/>
  <c r="AAL214" i="3"/>
  <c r="ZV214" i="3"/>
  <c r="ZF214" i="3"/>
  <c r="YP214" i="3"/>
  <c r="XZ214" i="3"/>
  <c r="XJ214" i="3"/>
  <c r="WT214" i="3"/>
  <c r="WD214" i="3"/>
  <c r="VN214" i="3"/>
  <c r="UX214" i="3"/>
  <c r="UH214" i="3"/>
  <c r="TR214" i="3"/>
  <c r="TB214" i="3"/>
  <c r="SL214" i="3"/>
  <c r="RV214" i="3"/>
  <c r="RF214" i="3"/>
  <c r="QP214" i="3"/>
  <c r="PZ214" i="3"/>
  <c r="PJ214" i="3"/>
  <c r="OT214" i="3"/>
  <c r="OD214" i="3"/>
  <c r="NN214" i="3"/>
  <c r="MX214" i="3"/>
  <c r="MH214" i="3"/>
  <c r="LR214" i="3"/>
  <c r="LB214" i="3"/>
  <c r="KL214" i="3"/>
  <c r="JV214" i="3"/>
  <c r="JF214" i="3"/>
  <c r="IP214" i="3"/>
  <c r="HZ214" i="3"/>
  <c r="HJ214" i="3"/>
  <c r="GT214" i="3"/>
  <c r="GD214" i="3"/>
  <c r="FN214" i="3"/>
  <c r="EX214" i="3"/>
  <c r="EH214" i="3"/>
  <c r="DR214" i="3"/>
  <c r="DB214" i="3"/>
  <c r="CL214" i="3"/>
  <c r="BV214" i="3"/>
  <c r="BF214" i="3"/>
  <c r="AP214" i="3"/>
  <c r="Z214" i="3"/>
  <c r="J214" i="3"/>
  <c r="YZ214" i="3"/>
  <c r="QZ214" i="3"/>
  <c r="JP214" i="3"/>
  <c r="CV214" i="3"/>
  <c r="ACW214" i="3"/>
  <c r="ACG214" i="3"/>
  <c r="ABQ214" i="3"/>
  <c r="ABA214" i="3"/>
  <c r="AAK214" i="3"/>
  <c r="ZU214" i="3"/>
  <c r="ZE214" i="3"/>
  <c r="YO214" i="3"/>
  <c r="XY214" i="3"/>
  <c r="XI214" i="3"/>
  <c r="WS214" i="3"/>
  <c r="WC214" i="3"/>
  <c r="VM214" i="3"/>
  <c r="UW214" i="3"/>
  <c r="UG214" i="3"/>
  <c r="TQ214" i="3"/>
  <c r="TA214" i="3"/>
  <c r="SK214" i="3"/>
  <c r="RU214" i="3"/>
  <c r="RE214" i="3"/>
  <c r="QO214" i="3"/>
  <c r="PY214" i="3"/>
  <c r="PI214" i="3"/>
  <c r="OS214" i="3"/>
  <c r="OC214" i="3"/>
  <c r="NM214" i="3"/>
  <c r="MW214" i="3"/>
  <c r="MG214" i="3"/>
  <c r="LQ214" i="3"/>
  <c r="LA214" i="3"/>
  <c r="KK214" i="3"/>
  <c r="JU214" i="3"/>
  <c r="JE214" i="3"/>
  <c r="IO214" i="3"/>
  <c r="HY214" i="3"/>
  <c r="HI214" i="3"/>
  <c r="GS214" i="3"/>
  <c r="GC214" i="3"/>
  <c r="FM214" i="3"/>
  <c r="EW214" i="3"/>
  <c r="EG214" i="3"/>
  <c r="DQ214" i="3"/>
  <c r="DA214" i="3"/>
  <c r="CK214" i="3"/>
  <c r="BU214" i="3"/>
  <c r="BE214" i="3"/>
  <c r="AO214" i="3"/>
  <c r="Y214" i="3"/>
  <c r="I214" i="3"/>
  <c r="VX214" i="3"/>
  <c r="IZ214" i="3"/>
  <c r="ACV214" i="3"/>
  <c r="ACF214" i="3"/>
  <c r="ABP214" i="3"/>
  <c r="AAZ214" i="3"/>
  <c r="AAJ214" i="3"/>
  <c r="ZT214" i="3"/>
  <c r="ZD214" i="3"/>
  <c r="YN214" i="3"/>
  <c r="XX214" i="3"/>
  <c r="XH214" i="3"/>
  <c r="WR214" i="3"/>
  <c r="WB214" i="3"/>
  <c r="VL214" i="3"/>
  <c r="UV214" i="3"/>
  <c r="UF214" i="3"/>
  <c r="TP214" i="3"/>
  <c r="SZ214" i="3"/>
  <c r="SJ214" i="3"/>
  <c r="RT214" i="3"/>
  <c r="RD214" i="3"/>
  <c r="QN214" i="3"/>
  <c r="PX214" i="3"/>
  <c r="PH214" i="3"/>
  <c r="OR214" i="3"/>
  <c r="OB214" i="3"/>
  <c r="NL214" i="3"/>
  <c r="MV214" i="3"/>
  <c r="MF214" i="3"/>
  <c r="LP214" i="3"/>
  <c r="KZ214" i="3"/>
  <c r="KJ214" i="3"/>
  <c r="JT214" i="3"/>
  <c r="JD214" i="3"/>
  <c r="IN214" i="3"/>
  <c r="HX214" i="3"/>
  <c r="HH214" i="3"/>
  <c r="GR214" i="3"/>
  <c r="GB214" i="3"/>
  <c r="FL214" i="3"/>
  <c r="EV214" i="3"/>
  <c r="EF214" i="3"/>
  <c r="DP214" i="3"/>
  <c r="CZ214" i="3"/>
  <c r="CJ214" i="3"/>
  <c r="BT214" i="3"/>
  <c r="BD214" i="3"/>
  <c r="AN214" i="3"/>
  <c r="X214" i="3"/>
  <c r="H214" i="3"/>
  <c r="AAV214" i="3"/>
  <c r="NX214" i="3"/>
  <c r="BP214" i="3"/>
  <c r="ACU214" i="3"/>
  <c r="ACE214" i="3"/>
  <c r="ABO214" i="3"/>
  <c r="AAY214" i="3"/>
  <c r="AAI214" i="3"/>
  <c r="ZS214" i="3"/>
  <c r="ZC214" i="3"/>
  <c r="YM214" i="3"/>
  <c r="XW214" i="3"/>
  <c r="XG214" i="3"/>
  <c r="WQ214" i="3"/>
  <c r="WA214" i="3"/>
  <c r="VK214" i="3"/>
  <c r="UU214" i="3"/>
  <c r="UE214" i="3"/>
  <c r="TO214" i="3"/>
  <c r="SY214" i="3"/>
  <c r="SI214" i="3"/>
  <c r="RS214" i="3"/>
  <c r="RC214" i="3"/>
  <c r="QM214" i="3"/>
  <c r="PW214" i="3"/>
  <c r="PG214" i="3"/>
  <c r="OQ214" i="3"/>
  <c r="OA214" i="3"/>
  <c r="NK214" i="3"/>
  <c r="MU214" i="3"/>
  <c r="ME214" i="3"/>
  <c r="LO214" i="3"/>
  <c r="KY214" i="3"/>
  <c r="KI214" i="3"/>
  <c r="JS214" i="3"/>
  <c r="JC214" i="3"/>
  <c r="IM214" i="3"/>
  <c r="HW214" i="3"/>
  <c r="HG214" i="3"/>
  <c r="GQ214" i="3"/>
  <c r="GA214" i="3"/>
  <c r="FK214" i="3"/>
  <c r="EU214" i="3"/>
  <c r="EE214" i="3"/>
  <c r="DO214" i="3"/>
  <c r="CY214" i="3"/>
  <c r="CI214" i="3"/>
  <c r="BS214" i="3"/>
  <c r="BC214" i="3"/>
  <c r="AM214" i="3"/>
  <c r="W214" i="3"/>
  <c r="G214" i="3"/>
  <c r="ACB214" i="3"/>
  <c r="SF214" i="3"/>
  <c r="FH214" i="3"/>
  <c r="ACT214" i="3"/>
  <c r="ACD214" i="3"/>
  <c r="ABN214" i="3"/>
  <c r="AAX214" i="3"/>
  <c r="AAH214" i="3"/>
  <c r="ZR214" i="3"/>
  <c r="ZB214" i="3"/>
  <c r="YL214" i="3"/>
  <c r="XV214" i="3"/>
  <c r="XF214" i="3"/>
  <c r="WP214" i="3"/>
  <c r="VZ214" i="3"/>
  <c r="VJ214" i="3"/>
  <c r="UT214" i="3"/>
  <c r="UD214" i="3"/>
  <c r="TN214" i="3"/>
  <c r="SX214" i="3"/>
  <c r="SH214" i="3"/>
  <c r="RR214" i="3"/>
  <c r="RB214" i="3"/>
  <c r="QL214" i="3"/>
  <c r="PV214" i="3"/>
  <c r="PF214" i="3"/>
  <c r="OP214" i="3"/>
  <c r="NZ214" i="3"/>
  <c r="NJ214" i="3"/>
  <c r="MT214" i="3"/>
  <c r="MD214" i="3"/>
  <c r="LN214" i="3"/>
  <c r="KX214" i="3"/>
  <c r="KH214" i="3"/>
  <c r="JR214" i="3"/>
  <c r="JB214" i="3"/>
  <c r="IL214" i="3"/>
  <c r="HV214" i="3"/>
  <c r="HF214" i="3"/>
  <c r="GP214" i="3"/>
  <c r="FZ214" i="3"/>
  <c r="FJ214" i="3"/>
  <c r="ET214" i="3"/>
  <c r="ED214" i="3"/>
  <c r="DN214" i="3"/>
  <c r="CX214" i="3"/>
  <c r="CH214" i="3"/>
  <c r="BR214" i="3"/>
  <c r="BB214" i="3"/>
  <c r="AL214" i="3"/>
  <c r="V214" i="3"/>
  <c r="F214" i="3"/>
  <c r="ZP214" i="3"/>
  <c r="UR214" i="3"/>
  <c r="ON214" i="3"/>
  <c r="KF214" i="3"/>
  <c r="FX214" i="3"/>
  <c r="ACS214" i="3"/>
  <c r="ACC214" i="3"/>
  <c r="ABM214" i="3"/>
  <c r="AAW214" i="3"/>
  <c r="AAG214" i="3"/>
  <c r="ZQ214" i="3"/>
  <c r="ZA214" i="3"/>
  <c r="YK214" i="3"/>
  <c r="XU214" i="3"/>
  <c r="XE214" i="3"/>
  <c r="WO214" i="3"/>
  <c r="VY214" i="3"/>
  <c r="VI214" i="3"/>
  <c r="US214" i="3"/>
  <c r="UC214" i="3"/>
  <c r="TM214" i="3"/>
  <c r="SW214" i="3"/>
  <c r="SG214" i="3"/>
  <c r="RQ214" i="3"/>
  <c r="RA214" i="3"/>
  <c r="QK214" i="3"/>
  <c r="PU214" i="3"/>
  <c r="PE214" i="3"/>
  <c r="OO214" i="3"/>
  <c r="NY214" i="3"/>
  <c r="NI214" i="3"/>
  <c r="MS214" i="3"/>
  <c r="MC214" i="3"/>
  <c r="LM214" i="3"/>
  <c r="KW214" i="3"/>
  <c r="KG214" i="3"/>
  <c r="JQ214" i="3"/>
  <c r="JA214" i="3"/>
  <c r="IK214" i="3"/>
  <c r="HU214" i="3"/>
  <c r="HE214" i="3"/>
  <c r="GO214" i="3"/>
  <c r="FY214" i="3"/>
  <c r="FI214" i="3"/>
  <c r="ES214" i="3"/>
  <c r="EC214" i="3"/>
  <c r="DM214" i="3"/>
  <c r="CW214" i="3"/>
  <c r="CG214" i="3"/>
  <c r="BQ214" i="3"/>
  <c r="BA214" i="3"/>
  <c r="AK214" i="3"/>
  <c r="U214" i="3"/>
  <c r="ACT233" i="3"/>
  <c r="ACD233" i="3"/>
  <c r="ABN233" i="3"/>
  <c r="AAX233" i="3"/>
  <c r="AAH233" i="3"/>
  <c r="ZR233" i="3"/>
  <c r="ZB233" i="3"/>
  <c r="YL233" i="3"/>
  <c r="XV233" i="3"/>
  <c r="XF233" i="3"/>
  <c r="WP233" i="3"/>
  <c r="VZ233" i="3"/>
  <c r="VJ233" i="3"/>
  <c r="UT233" i="3"/>
  <c r="UD233" i="3"/>
  <c r="TN233" i="3"/>
  <c r="SX233" i="3"/>
  <c r="SH233" i="3"/>
  <c r="RR233" i="3"/>
  <c r="RB233" i="3"/>
  <c r="QL233" i="3"/>
  <c r="PV233" i="3"/>
  <c r="PF233" i="3"/>
  <c r="OP233" i="3"/>
  <c r="NZ233" i="3"/>
  <c r="NJ233" i="3"/>
  <c r="MT233" i="3"/>
  <c r="MD233" i="3"/>
  <c r="LN233" i="3"/>
  <c r="KX233" i="3"/>
  <c r="KH233" i="3"/>
  <c r="JR233" i="3"/>
  <c r="JB233" i="3"/>
  <c r="IL233" i="3"/>
  <c r="HV233" i="3"/>
  <c r="HF233" i="3"/>
  <c r="GP233" i="3"/>
  <c r="FZ233" i="3"/>
  <c r="FJ233" i="3"/>
  <c r="ET233" i="3"/>
  <c r="ED233" i="3"/>
  <c r="DN233" i="3"/>
  <c r="CX233" i="3"/>
  <c r="CH233" i="3"/>
  <c r="BR233" i="3"/>
  <c r="BB233" i="3"/>
  <c r="AL233" i="3"/>
  <c r="V233" i="3"/>
  <c r="F233" i="3"/>
  <c r="ACS233" i="3"/>
  <c r="ACC233" i="3"/>
  <c r="ABM233" i="3"/>
  <c r="AAW233" i="3"/>
  <c r="AAG233" i="3"/>
  <c r="ZQ233" i="3"/>
  <c r="ZA233" i="3"/>
  <c r="YK233" i="3"/>
  <c r="XU233" i="3"/>
  <c r="XE233" i="3"/>
  <c r="WO233" i="3"/>
  <c r="VY233" i="3"/>
  <c r="VI233" i="3"/>
  <c r="US233" i="3"/>
  <c r="UC233" i="3"/>
  <c r="TM233" i="3"/>
  <c r="SW233" i="3"/>
  <c r="SG233" i="3"/>
  <c r="RQ233" i="3"/>
  <c r="RA233" i="3"/>
  <c r="QK233" i="3"/>
  <c r="PU233" i="3"/>
  <c r="PE233" i="3"/>
  <c r="OO233" i="3"/>
  <c r="NY233" i="3"/>
  <c r="NI233" i="3"/>
  <c r="MS233" i="3"/>
  <c r="MC233" i="3"/>
  <c r="LM233" i="3"/>
  <c r="KW233" i="3"/>
  <c r="KG233" i="3"/>
  <c r="JQ233" i="3"/>
  <c r="JA233" i="3"/>
  <c r="IK233" i="3"/>
  <c r="HU233" i="3"/>
  <c r="HE233" i="3"/>
  <c r="GO233" i="3"/>
  <c r="FY233" i="3"/>
  <c r="FI233" i="3"/>
  <c r="ES233" i="3"/>
  <c r="EC233" i="3"/>
  <c r="DM233" i="3"/>
  <c r="CW233" i="3"/>
  <c r="CG233" i="3"/>
  <c r="BQ233" i="3"/>
  <c r="BA233" i="3"/>
  <c r="AK233" i="3"/>
  <c r="U233" i="3"/>
  <c r="ACR233" i="3"/>
  <c r="ACB233" i="3"/>
  <c r="ABL233" i="3"/>
  <c r="AAV233" i="3"/>
  <c r="AAF233" i="3"/>
  <c r="ZP233" i="3"/>
  <c r="YZ233" i="3"/>
  <c r="YJ233" i="3"/>
  <c r="XT233" i="3"/>
  <c r="XD233" i="3"/>
  <c r="WN233" i="3"/>
  <c r="VX233" i="3"/>
  <c r="VH233" i="3"/>
  <c r="UR233" i="3"/>
  <c r="UB233" i="3"/>
  <c r="TL233" i="3"/>
  <c r="SV233" i="3"/>
  <c r="SF233" i="3"/>
  <c r="RP233" i="3"/>
  <c r="QZ233" i="3"/>
  <c r="QJ233" i="3"/>
  <c r="PT233" i="3"/>
  <c r="PD233" i="3"/>
  <c r="ON233" i="3"/>
  <c r="NX233" i="3"/>
  <c r="NH233" i="3"/>
  <c r="MR233" i="3"/>
  <c r="MB233" i="3"/>
  <c r="LL233" i="3"/>
  <c r="KV233" i="3"/>
  <c r="KF233" i="3"/>
  <c r="JP233" i="3"/>
  <c r="IZ233" i="3"/>
  <c r="IJ233" i="3"/>
  <c r="HT233" i="3"/>
  <c r="HD233" i="3"/>
  <c r="GN233" i="3"/>
  <c r="FX233" i="3"/>
  <c r="FH233" i="3"/>
  <c r="ER233" i="3"/>
  <c r="EB233" i="3"/>
  <c r="DL233" i="3"/>
  <c r="CV233" i="3"/>
  <c r="CF233" i="3"/>
  <c r="ACQ233" i="3"/>
  <c r="ACA233" i="3"/>
  <c r="ABK233" i="3"/>
  <c r="AAU233" i="3"/>
  <c r="AAE233" i="3"/>
  <c r="ZO233" i="3"/>
  <c r="YY233" i="3"/>
  <c r="YI233" i="3"/>
  <c r="XS233" i="3"/>
  <c r="XC233" i="3"/>
  <c r="WM233" i="3"/>
  <c r="VW233" i="3"/>
  <c r="VG233" i="3"/>
  <c r="UQ233" i="3"/>
  <c r="UA233" i="3"/>
  <c r="TK233" i="3"/>
  <c r="SU233" i="3"/>
  <c r="SE233" i="3"/>
  <c r="RO233" i="3"/>
  <c r="QY233" i="3"/>
  <c r="QI233" i="3"/>
  <c r="PS233" i="3"/>
  <c r="PC233" i="3"/>
  <c r="OM233" i="3"/>
  <c r="NW233" i="3"/>
  <c r="NG233" i="3"/>
  <c r="MQ233" i="3"/>
  <c r="MA233" i="3"/>
  <c r="LK233" i="3"/>
  <c r="KU233" i="3"/>
  <c r="KE233" i="3"/>
  <c r="JO233" i="3"/>
  <c r="IY233" i="3"/>
  <c r="II233" i="3"/>
  <c r="HS233" i="3"/>
  <c r="HC233" i="3"/>
  <c r="GM233" i="3"/>
  <c r="FW233" i="3"/>
  <c r="FG233" i="3"/>
  <c r="EQ233" i="3"/>
  <c r="EA233" i="3"/>
  <c r="DK233" i="3"/>
  <c r="CU233" i="3"/>
  <c r="CE233" i="3"/>
  <c r="BO233" i="3"/>
  <c r="AY233" i="3"/>
  <c r="AI233" i="3"/>
  <c r="S233" i="3"/>
  <c r="ACO233" i="3"/>
  <c r="ABY233" i="3"/>
  <c r="ABI233" i="3"/>
  <c r="AAS233" i="3"/>
  <c r="AAC233" i="3"/>
  <c r="ZM233" i="3"/>
  <c r="YW233" i="3"/>
  <c r="YG233" i="3"/>
  <c r="XQ233" i="3"/>
  <c r="XA233" i="3"/>
  <c r="WK233" i="3"/>
  <c r="VU233" i="3"/>
  <c r="VE233" i="3"/>
  <c r="UO233" i="3"/>
  <c r="TY233" i="3"/>
  <c r="TI233" i="3"/>
  <c r="SS233" i="3"/>
  <c r="SC233" i="3"/>
  <c r="RM233" i="3"/>
  <c r="QW233" i="3"/>
  <c r="QG233" i="3"/>
  <c r="PQ233" i="3"/>
  <c r="PA233" i="3"/>
  <c r="OK233" i="3"/>
  <c r="NU233" i="3"/>
  <c r="NE233" i="3"/>
  <c r="MO233" i="3"/>
  <c r="LY233" i="3"/>
  <c r="LI233" i="3"/>
  <c r="KS233" i="3"/>
  <c r="KC233" i="3"/>
  <c r="JM233" i="3"/>
  <c r="IW233" i="3"/>
  <c r="IG233" i="3"/>
  <c r="HQ233" i="3"/>
  <c r="HA233" i="3"/>
  <c r="GK233" i="3"/>
  <c r="FU233" i="3"/>
  <c r="FE233" i="3"/>
  <c r="EO233" i="3"/>
  <c r="DY233" i="3"/>
  <c r="DI233" i="3"/>
  <c r="CS233" i="3"/>
  <c r="CC233" i="3"/>
  <c r="BM233" i="3"/>
  <c r="AW233" i="3"/>
  <c r="AG233" i="3"/>
  <c r="Q233" i="3"/>
  <c r="ACN233" i="3"/>
  <c r="ABX233" i="3"/>
  <c r="ABH233" i="3"/>
  <c r="AAR233" i="3"/>
  <c r="AAB233" i="3"/>
  <c r="ZL233" i="3"/>
  <c r="YV233" i="3"/>
  <c r="YF233" i="3"/>
  <c r="XP233" i="3"/>
  <c r="WZ233" i="3"/>
  <c r="WJ233" i="3"/>
  <c r="VT233" i="3"/>
  <c r="VD233" i="3"/>
  <c r="UN233" i="3"/>
  <c r="TX233" i="3"/>
  <c r="TH233" i="3"/>
  <c r="SR233" i="3"/>
  <c r="SB233" i="3"/>
  <c r="RL233" i="3"/>
  <c r="QV233" i="3"/>
  <c r="QF233" i="3"/>
  <c r="PP233" i="3"/>
  <c r="OZ233" i="3"/>
  <c r="OJ233" i="3"/>
  <c r="NT233" i="3"/>
  <c r="ND233" i="3"/>
  <c r="MN233" i="3"/>
  <c r="LX233" i="3"/>
  <c r="LH233" i="3"/>
  <c r="KR233" i="3"/>
  <c r="KB233" i="3"/>
  <c r="JL233" i="3"/>
  <c r="IV233" i="3"/>
  <c r="IF233" i="3"/>
  <c r="HP233" i="3"/>
  <c r="GZ233" i="3"/>
  <c r="GJ233" i="3"/>
  <c r="FT233" i="3"/>
  <c r="FD233" i="3"/>
  <c r="EN233" i="3"/>
  <c r="DX233" i="3"/>
  <c r="DH233" i="3"/>
  <c r="CR233" i="3"/>
  <c r="CB233" i="3"/>
  <c r="BL233" i="3"/>
  <c r="AV233" i="3"/>
  <c r="AF233" i="3"/>
  <c r="P233" i="3"/>
  <c r="ACM233" i="3"/>
  <c r="ABW233" i="3"/>
  <c r="ABG233" i="3"/>
  <c r="AAQ233" i="3"/>
  <c r="AAA233" i="3"/>
  <c r="ZK233" i="3"/>
  <c r="YU233" i="3"/>
  <c r="YE233" i="3"/>
  <c r="XO233" i="3"/>
  <c r="WY233" i="3"/>
  <c r="WI233" i="3"/>
  <c r="VS233" i="3"/>
  <c r="VC233" i="3"/>
  <c r="UM233" i="3"/>
  <c r="TW233" i="3"/>
  <c r="TG233" i="3"/>
  <c r="SQ233" i="3"/>
  <c r="SA233" i="3"/>
  <c r="RK233" i="3"/>
  <c r="QU233" i="3"/>
  <c r="QE233" i="3"/>
  <c r="PO233" i="3"/>
  <c r="OY233" i="3"/>
  <c r="OI233" i="3"/>
  <c r="NS233" i="3"/>
  <c r="NC233" i="3"/>
  <c r="MM233" i="3"/>
  <c r="LW233" i="3"/>
  <c r="LG233" i="3"/>
  <c r="KQ233" i="3"/>
  <c r="KA233" i="3"/>
  <c r="JK233" i="3"/>
  <c r="ACL233" i="3"/>
  <c r="ABV233" i="3"/>
  <c r="ABF233" i="3"/>
  <c r="AAP233" i="3"/>
  <c r="ZZ233" i="3"/>
  <c r="ZJ233" i="3"/>
  <c r="YT233" i="3"/>
  <c r="YD233" i="3"/>
  <c r="XN233" i="3"/>
  <c r="WX233" i="3"/>
  <c r="WH233" i="3"/>
  <c r="VR233" i="3"/>
  <c r="VB233" i="3"/>
  <c r="UL233" i="3"/>
  <c r="TV233" i="3"/>
  <c r="TF233" i="3"/>
  <c r="SP233" i="3"/>
  <c r="RZ233" i="3"/>
  <c r="RJ233" i="3"/>
  <c r="QT233" i="3"/>
  <c r="QD233" i="3"/>
  <c r="PN233" i="3"/>
  <c r="OX233" i="3"/>
  <c r="OH233" i="3"/>
  <c r="NR233" i="3"/>
  <c r="NB233" i="3"/>
  <c r="ML233" i="3"/>
  <c r="LV233" i="3"/>
  <c r="LF233" i="3"/>
  <c r="KP233" i="3"/>
  <c r="JZ233" i="3"/>
  <c r="JJ233" i="3"/>
  <c r="IT233" i="3"/>
  <c r="ID233" i="3"/>
  <c r="HN233" i="3"/>
  <c r="GX233" i="3"/>
  <c r="GH233" i="3"/>
  <c r="FR233" i="3"/>
  <c r="FB233" i="3"/>
  <c r="EL233" i="3"/>
  <c r="DV233" i="3"/>
  <c r="DF233" i="3"/>
  <c r="CP233" i="3"/>
  <c r="BZ233" i="3"/>
  <c r="BJ233" i="3"/>
  <c r="AT233" i="3"/>
  <c r="AD233" i="3"/>
  <c r="N233" i="3"/>
  <c r="ACK233" i="3"/>
  <c r="ABU233" i="3"/>
  <c r="ABE233" i="3"/>
  <c r="AAO233" i="3"/>
  <c r="ZY233" i="3"/>
  <c r="ZI233" i="3"/>
  <c r="YS233" i="3"/>
  <c r="YC233" i="3"/>
  <c r="XM233" i="3"/>
  <c r="WW233" i="3"/>
  <c r="WG233" i="3"/>
  <c r="VQ233" i="3"/>
  <c r="VA233" i="3"/>
  <c r="UK233" i="3"/>
  <c r="TU233" i="3"/>
  <c r="TE233" i="3"/>
  <c r="SO233" i="3"/>
  <c r="RY233" i="3"/>
  <c r="RI233" i="3"/>
  <c r="QS233" i="3"/>
  <c r="QC233" i="3"/>
  <c r="PM233" i="3"/>
  <c r="OW233" i="3"/>
  <c r="OG233" i="3"/>
  <c r="NQ233" i="3"/>
  <c r="NA233" i="3"/>
  <c r="MK233" i="3"/>
  <c r="LU233" i="3"/>
  <c r="LE233" i="3"/>
  <c r="KO233" i="3"/>
  <c r="JY233" i="3"/>
  <c r="JI233" i="3"/>
  <c r="IS233" i="3"/>
  <c r="IC233" i="3"/>
  <c r="HM233" i="3"/>
  <c r="GW233" i="3"/>
  <c r="GG233" i="3"/>
  <c r="FQ233" i="3"/>
  <c r="FA233" i="3"/>
  <c r="EK233" i="3"/>
  <c r="DU233" i="3"/>
  <c r="DE233" i="3"/>
  <c r="CO233" i="3"/>
  <c r="BY233" i="3"/>
  <c r="BI233" i="3"/>
  <c r="AS233" i="3"/>
  <c r="AC233" i="3"/>
  <c r="M233" i="3"/>
  <c r="ACJ233" i="3"/>
  <c r="ABT233" i="3"/>
  <c r="ABD233" i="3"/>
  <c r="AAN233" i="3"/>
  <c r="ZX233" i="3"/>
  <c r="ZH233" i="3"/>
  <c r="YR233" i="3"/>
  <c r="YB233" i="3"/>
  <c r="XL233" i="3"/>
  <c r="WV233" i="3"/>
  <c r="WF233" i="3"/>
  <c r="VP233" i="3"/>
  <c r="UZ233" i="3"/>
  <c r="UJ233" i="3"/>
  <c r="TT233" i="3"/>
  <c r="TD233" i="3"/>
  <c r="SN233" i="3"/>
  <c r="RX233" i="3"/>
  <c r="RH233" i="3"/>
  <c r="QR233" i="3"/>
  <c r="QB233" i="3"/>
  <c r="ACI233" i="3"/>
  <c r="ABS233" i="3"/>
  <c r="ABC233" i="3"/>
  <c r="AAM233" i="3"/>
  <c r="ZW233" i="3"/>
  <c r="ZG233" i="3"/>
  <c r="YQ233" i="3"/>
  <c r="YA233" i="3"/>
  <c r="XK233" i="3"/>
  <c r="WU233" i="3"/>
  <c r="WE233" i="3"/>
  <c r="VO233" i="3"/>
  <c r="UY233" i="3"/>
  <c r="UI233" i="3"/>
  <c r="TS233" i="3"/>
  <c r="TC233" i="3"/>
  <c r="SM233" i="3"/>
  <c r="RW233" i="3"/>
  <c r="RG233" i="3"/>
  <c r="QQ233" i="3"/>
  <c r="QA233" i="3"/>
  <c r="PK233" i="3"/>
  <c r="OU233" i="3"/>
  <c r="OE233" i="3"/>
  <c r="NO233" i="3"/>
  <c r="MY233" i="3"/>
  <c r="MI233" i="3"/>
  <c r="LS233" i="3"/>
  <c r="LC233" i="3"/>
  <c r="KM233" i="3"/>
  <c r="JW233" i="3"/>
  <c r="JG233" i="3"/>
  <c r="IQ233" i="3"/>
  <c r="IA233" i="3"/>
  <c r="HK233" i="3"/>
  <c r="GU233" i="3"/>
  <c r="GE233" i="3"/>
  <c r="FO233" i="3"/>
  <c r="EY233" i="3"/>
  <c r="EI233" i="3"/>
  <c r="DS233" i="3"/>
  <c r="DC233" i="3"/>
  <c r="ACX233" i="3"/>
  <c r="ACH233" i="3"/>
  <c r="ABR233" i="3"/>
  <c r="ABB233" i="3"/>
  <c r="AAL233" i="3"/>
  <c r="ZV233" i="3"/>
  <c r="ZF233" i="3"/>
  <c r="YP233" i="3"/>
  <c r="XZ233" i="3"/>
  <c r="XJ233" i="3"/>
  <c r="WT233" i="3"/>
  <c r="WD233" i="3"/>
  <c r="VN233" i="3"/>
  <c r="UX233" i="3"/>
  <c r="UH233" i="3"/>
  <c r="TR233" i="3"/>
  <c r="TB233" i="3"/>
  <c r="SL233" i="3"/>
  <c r="RV233" i="3"/>
  <c r="RF233" i="3"/>
  <c r="QP233" i="3"/>
  <c r="PZ233" i="3"/>
  <c r="PJ233" i="3"/>
  <c r="OT233" i="3"/>
  <c r="OD233" i="3"/>
  <c r="NN233" i="3"/>
  <c r="MX233" i="3"/>
  <c r="MH233" i="3"/>
  <c r="LR233" i="3"/>
  <c r="LB233" i="3"/>
  <c r="KL233" i="3"/>
  <c r="JV233" i="3"/>
  <c r="JF233" i="3"/>
  <c r="IP233" i="3"/>
  <c r="HZ233" i="3"/>
  <c r="HJ233" i="3"/>
  <c r="GT233" i="3"/>
  <c r="GD233" i="3"/>
  <c r="FN233" i="3"/>
  <c r="EX233" i="3"/>
  <c r="EH233" i="3"/>
  <c r="DR233" i="3"/>
  <c r="DB233" i="3"/>
  <c r="CL233" i="3"/>
  <c r="BV233" i="3"/>
  <c r="BF233" i="3"/>
  <c r="AP233" i="3"/>
  <c r="Z233" i="3"/>
  <c r="J233" i="3"/>
  <c r="ACW233" i="3"/>
  <c r="ACG233" i="3"/>
  <c r="ABQ233" i="3"/>
  <c r="ABA233" i="3"/>
  <c r="AAK233" i="3"/>
  <c r="ZU233" i="3"/>
  <c r="ZE233" i="3"/>
  <c r="YO233" i="3"/>
  <c r="XY233" i="3"/>
  <c r="XI233" i="3"/>
  <c r="WS233" i="3"/>
  <c r="WC233" i="3"/>
  <c r="VM233" i="3"/>
  <c r="UW233" i="3"/>
  <c r="UG233" i="3"/>
  <c r="TQ233" i="3"/>
  <c r="TA233" i="3"/>
  <c r="SK233" i="3"/>
  <c r="RU233" i="3"/>
  <c r="RE233" i="3"/>
  <c r="QO233" i="3"/>
  <c r="PY233" i="3"/>
  <c r="PI233" i="3"/>
  <c r="OS233" i="3"/>
  <c r="OC233" i="3"/>
  <c r="NM233" i="3"/>
  <c r="MW233" i="3"/>
  <c r="MG233" i="3"/>
  <c r="LQ233" i="3"/>
  <c r="LA233" i="3"/>
  <c r="KK233" i="3"/>
  <c r="JU233" i="3"/>
  <c r="JE233" i="3"/>
  <c r="IO233" i="3"/>
  <c r="HY233" i="3"/>
  <c r="HI233" i="3"/>
  <c r="GS233" i="3"/>
  <c r="ACU233" i="3"/>
  <c r="ACE233" i="3"/>
  <c r="ABO233" i="3"/>
  <c r="AAY233" i="3"/>
  <c r="AAI233" i="3"/>
  <c r="ZS233" i="3"/>
  <c r="ZC233" i="3"/>
  <c r="YM233" i="3"/>
  <c r="XW233" i="3"/>
  <c r="XG233" i="3"/>
  <c r="WQ233" i="3"/>
  <c r="WA233" i="3"/>
  <c r="VK233" i="3"/>
  <c r="UU233" i="3"/>
  <c r="UE233" i="3"/>
  <c r="TO233" i="3"/>
  <c r="SY233" i="3"/>
  <c r="SI233" i="3"/>
  <c r="RS233" i="3"/>
  <c r="RC233" i="3"/>
  <c r="QM233" i="3"/>
  <c r="PW233" i="3"/>
  <c r="PG233" i="3"/>
  <c r="OQ233" i="3"/>
  <c r="OA233" i="3"/>
  <c r="NK233" i="3"/>
  <c r="MU233" i="3"/>
  <c r="ME233" i="3"/>
  <c r="LO233" i="3"/>
  <c r="KY233" i="3"/>
  <c r="KI233" i="3"/>
  <c r="JS233" i="3"/>
  <c r="JC233" i="3"/>
  <c r="IM233" i="3"/>
  <c r="HW233" i="3"/>
  <c r="HG233" i="3"/>
  <c r="GQ233" i="3"/>
  <c r="GA233" i="3"/>
  <c r="FK233" i="3"/>
  <c r="EU233" i="3"/>
  <c r="EE233" i="3"/>
  <c r="DO233" i="3"/>
  <c r="CY233" i="3"/>
  <c r="CI233" i="3"/>
  <c r="BS233" i="3"/>
  <c r="YH233" i="3"/>
  <c r="TJ233" i="3"/>
  <c r="OV233" i="3"/>
  <c r="LP233" i="3"/>
  <c r="IN233" i="3"/>
  <c r="GC233" i="3"/>
  <c r="EF233" i="3"/>
  <c r="CJ233" i="3"/>
  <c r="AX233" i="3"/>
  <c r="R233" i="3"/>
  <c r="ACV233" i="3"/>
  <c r="XX233" i="3"/>
  <c r="SZ233" i="3"/>
  <c r="OR233" i="3"/>
  <c r="LJ233" i="3"/>
  <c r="IH233" i="3"/>
  <c r="GB233" i="3"/>
  <c r="DZ233" i="3"/>
  <c r="CD233" i="3"/>
  <c r="AU233" i="3"/>
  <c r="O233" i="3"/>
  <c r="ACP233" i="3"/>
  <c r="XR233" i="3"/>
  <c r="ST233" i="3"/>
  <c r="OL233" i="3"/>
  <c r="LD233" i="3"/>
  <c r="IE233" i="3"/>
  <c r="FV233" i="3"/>
  <c r="DW233" i="3"/>
  <c r="CA233" i="3"/>
  <c r="AR233" i="3"/>
  <c r="L233" i="3"/>
  <c r="ACF233" i="3"/>
  <c r="XH233" i="3"/>
  <c r="SJ233" i="3"/>
  <c r="OF233" i="3"/>
  <c r="KZ233" i="3"/>
  <c r="IB233" i="3"/>
  <c r="FS233" i="3"/>
  <c r="DT233" i="3"/>
  <c r="BX233" i="3"/>
  <c r="AQ233" i="3"/>
  <c r="K233" i="3"/>
  <c r="ABZ233" i="3"/>
  <c r="XB233" i="3"/>
  <c r="SD233" i="3"/>
  <c r="OB233" i="3"/>
  <c r="KT233" i="3"/>
  <c r="HX233" i="3"/>
  <c r="FP233" i="3"/>
  <c r="DQ233" i="3"/>
  <c r="BW233" i="3"/>
  <c r="AO233" i="3"/>
  <c r="I233" i="3"/>
  <c r="ABP233" i="3"/>
  <c r="WR233" i="3"/>
  <c r="RT233" i="3"/>
  <c r="NV233" i="3"/>
  <c r="KN233" i="3"/>
  <c r="HR233" i="3"/>
  <c r="FM233" i="3"/>
  <c r="DP233" i="3"/>
  <c r="BU233" i="3"/>
  <c r="AN233" i="3"/>
  <c r="H233" i="3"/>
  <c r="ABJ233" i="3"/>
  <c r="WL233" i="3"/>
  <c r="RN233" i="3"/>
  <c r="NP233" i="3"/>
  <c r="KJ233" i="3"/>
  <c r="HO233" i="3"/>
  <c r="FL233" i="3"/>
  <c r="DJ233" i="3"/>
  <c r="BT233" i="3"/>
  <c r="AM233" i="3"/>
  <c r="G233" i="3"/>
  <c r="AAZ233" i="3"/>
  <c r="WB233" i="3"/>
  <c r="RD233" i="3"/>
  <c r="NL233" i="3"/>
  <c r="KD233" i="3"/>
  <c r="HL233" i="3"/>
  <c r="FF233" i="3"/>
  <c r="DG233" i="3"/>
  <c r="BP233" i="3"/>
  <c r="AJ233" i="3"/>
  <c r="AAT233" i="3"/>
  <c r="VV233" i="3"/>
  <c r="QX233" i="3"/>
  <c r="NF233" i="3"/>
  <c r="JX233" i="3"/>
  <c r="HH233" i="3"/>
  <c r="FC233" i="3"/>
  <c r="DD233" i="3"/>
  <c r="BN233" i="3"/>
  <c r="AH233" i="3"/>
  <c r="AAJ233" i="3"/>
  <c r="VL233" i="3"/>
  <c r="QN233" i="3"/>
  <c r="MZ233" i="3"/>
  <c r="JT233" i="3"/>
  <c r="HB233" i="3"/>
  <c r="EZ233" i="3"/>
  <c r="DA233" i="3"/>
  <c r="BK233" i="3"/>
  <c r="AE233" i="3"/>
  <c r="AAD233" i="3"/>
  <c r="VF233" i="3"/>
  <c r="QH233" i="3"/>
  <c r="MV233" i="3"/>
  <c r="JN233" i="3"/>
  <c r="GY233" i="3"/>
  <c r="EW233" i="3"/>
  <c r="CZ233" i="3"/>
  <c r="BH233" i="3"/>
  <c r="AB233" i="3"/>
  <c r="ZT233" i="3"/>
  <c r="UV233" i="3"/>
  <c r="PX233" i="3"/>
  <c r="MP233" i="3"/>
  <c r="JH233" i="3"/>
  <c r="GV233" i="3"/>
  <c r="EV233" i="3"/>
  <c r="CT233" i="3"/>
  <c r="BG233" i="3"/>
  <c r="AA233" i="3"/>
  <c r="ZN233" i="3"/>
  <c r="UP233" i="3"/>
  <c r="PR233" i="3"/>
  <c r="MJ233" i="3"/>
  <c r="JD233" i="3"/>
  <c r="GR233" i="3"/>
  <c r="EP233" i="3"/>
  <c r="CQ233" i="3"/>
  <c r="BE233" i="3"/>
  <c r="Y233" i="3"/>
  <c r="YX233" i="3"/>
  <c r="GF233" i="3"/>
  <c r="YN233" i="3"/>
  <c r="EM233" i="3"/>
  <c r="UF233" i="3"/>
  <c r="EJ233" i="3"/>
  <c r="TZ233" i="3"/>
  <c r="EG233" i="3"/>
  <c r="TP233" i="3"/>
  <c r="CN233" i="3"/>
  <c r="PL233" i="3"/>
  <c r="CM233" i="3"/>
  <c r="PH233" i="3"/>
  <c r="CK233" i="3"/>
  <c r="PB233" i="3"/>
  <c r="BD233" i="3"/>
  <c r="MF233" i="3"/>
  <c r="BC233" i="3"/>
  <c r="LZ233" i="3"/>
  <c r="AZ233" i="3"/>
  <c r="LT233" i="3"/>
  <c r="X233" i="3"/>
  <c r="IX233" i="3"/>
  <c r="W233" i="3"/>
  <c r="IU233" i="3"/>
  <c r="T233" i="3"/>
  <c r="IR233" i="3"/>
  <c r="GL233" i="3"/>
  <c r="ZD233" i="3"/>
  <c r="GI233" i="3"/>
  <c r="ACU218" i="3"/>
  <c r="ACE218" i="3"/>
  <c r="ABO218" i="3"/>
  <c r="AAY218" i="3"/>
  <c r="AAI218" i="3"/>
  <c r="ZS218" i="3"/>
  <c r="ZC218" i="3"/>
  <c r="YM218" i="3"/>
  <c r="XW218" i="3"/>
  <c r="XG218" i="3"/>
  <c r="WQ218" i="3"/>
  <c r="WA218" i="3"/>
  <c r="VK218" i="3"/>
  <c r="UU218" i="3"/>
  <c r="UE218" i="3"/>
  <c r="TO218" i="3"/>
  <c r="SY218" i="3"/>
  <c r="SI218" i="3"/>
  <c r="RS218" i="3"/>
  <c r="RC218" i="3"/>
  <c r="QM218" i="3"/>
  <c r="PW218" i="3"/>
  <c r="PG218" i="3"/>
  <c r="OQ218" i="3"/>
  <c r="OA218" i="3"/>
  <c r="NK218" i="3"/>
  <c r="MU218" i="3"/>
  <c r="ME218" i="3"/>
  <c r="LO218" i="3"/>
  <c r="KY218" i="3"/>
  <c r="KI218" i="3"/>
  <c r="JS218" i="3"/>
  <c r="JC218" i="3"/>
  <c r="IM218" i="3"/>
  <c r="HW218" i="3"/>
  <c r="HG218" i="3"/>
  <c r="GQ218" i="3"/>
  <c r="GA218" i="3"/>
  <c r="FK218" i="3"/>
  <c r="EU218" i="3"/>
  <c r="EE218" i="3"/>
  <c r="DO218" i="3"/>
  <c r="CY218" i="3"/>
  <c r="CI218" i="3"/>
  <c r="BS218" i="3"/>
  <c r="BC218" i="3"/>
  <c r="AM218" i="3"/>
  <c r="W218" i="3"/>
  <c r="G218" i="3"/>
  <c r="ACT218" i="3"/>
  <c r="ACD218" i="3"/>
  <c r="ABN218" i="3"/>
  <c r="AAX218" i="3"/>
  <c r="AAH218" i="3"/>
  <c r="ZR218" i="3"/>
  <c r="ZB218" i="3"/>
  <c r="YL218" i="3"/>
  <c r="XV218" i="3"/>
  <c r="XF218" i="3"/>
  <c r="WP218" i="3"/>
  <c r="VZ218" i="3"/>
  <c r="VJ218" i="3"/>
  <c r="UT218" i="3"/>
  <c r="UD218" i="3"/>
  <c r="TN218" i="3"/>
  <c r="SX218" i="3"/>
  <c r="SH218" i="3"/>
  <c r="RR218" i="3"/>
  <c r="RB218" i="3"/>
  <c r="QL218" i="3"/>
  <c r="PV218" i="3"/>
  <c r="PF218" i="3"/>
  <c r="OP218" i="3"/>
  <c r="NZ218" i="3"/>
  <c r="NJ218" i="3"/>
  <c r="MT218" i="3"/>
  <c r="MD218" i="3"/>
  <c r="LN218" i="3"/>
  <c r="KX218" i="3"/>
  <c r="KH218" i="3"/>
  <c r="JR218" i="3"/>
  <c r="JB218" i="3"/>
  <c r="IL218" i="3"/>
  <c r="HV218" i="3"/>
  <c r="HF218" i="3"/>
  <c r="GP218" i="3"/>
  <c r="FZ218" i="3"/>
  <c r="FJ218" i="3"/>
  <c r="ET218" i="3"/>
  <c r="ED218" i="3"/>
  <c r="DN218" i="3"/>
  <c r="CX218" i="3"/>
  <c r="CH218" i="3"/>
  <c r="BR218" i="3"/>
  <c r="BB218" i="3"/>
  <c r="AL218" i="3"/>
  <c r="V218" i="3"/>
  <c r="F218" i="3"/>
  <c r="ACS218" i="3"/>
  <c r="ACC218" i="3"/>
  <c r="ABM218" i="3"/>
  <c r="AAW218" i="3"/>
  <c r="AAG218" i="3"/>
  <c r="ZQ218" i="3"/>
  <c r="ZA218" i="3"/>
  <c r="YK218" i="3"/>
  <c r="XU218" i="3"/>
  <c r="XE218" i="3"/>
  <c r="WO218" i="3"/>
  <c r="VY218" i="3"/>
  <c r="VI218" i="3"/>
  <c r="US218" i="3"/>
  <c r="UC218" i="3"/>
  <c r="TM218" i="3"/>
  <c r="SW218" i="3"/>
  <c r="SG218" i="3"/>
  <c r="RQ218" i="3"/>
  <c r="RA218" i="3"/>
  <c r="QK218" i="3"/>
  <c r="PU218" i="3"/>
  <c r="PE218" i="3"/>
  <c r="OO218" i="3"/>
  <c r="NY218" i="3"/>
  <c r="NI218" i="3"/>
  <c r="MS218" i="3"/>
  <c r="MC218" i="3"/>
  <c r="LM218" i="3"/>
  <c r="KW218" i="3"/>
  <c r="KG218" i="3"/>
  <c r="JQ218" i="3"/>
  <c r="JA218" i="3"/>
  <c r="IK218" i="3"/>
  <c r="HU218" i="3"/>
  <c r="HE218" i="3"/>
  <c r="GO218" i="3"/>
  <c r="FY218" i="3"/>
  <c r="FI218" i="3"/>
  <c r="ES218" i="3"/>
  <c r="EC218" i="3"/>
  <c r="DM218" i="3"/>
  <c r="CW218" i="3"/>
  <c r="CG218" i="3"/>
  <c r="BQ218" i="3"/>
  <c r="BA218" i="3"/>
  <c r="AK218" i="3"/>
  <c r="U218" i="3"/>
  <c r="ACR218" i="3"/>
  <c r="ACB218" i="3"/>
  <c r="ABL218" i="3"/>
  <c r="AAV218" i="3"/>
  <c r="AAF218" i="3"/>
  <c r="ZP218" i="3"/>
  <c r="YZ218" i="3"/>
  <c r="YJ218" i="3"/>
  <c r="XT218" i="3"/>
  <c r="XD218" i="3"/>
  <c r="WN218" i="3"/>
  <c r="VX218" i="3"/>
  <c r="VH218" i="3"/>
  <c r="UR218" i="3"/>
  <c r="UB218" i="3"/>
  <c r="TL218" i="3"/>
  <c r="SV218" i="3"/>
  <c r="SF218" i="3"/>
  <c r="RP218" i="3"/>
  <c r="QZ218" i="3"/>
  <c r="QJ218" i="3"/>
  <c r="PT218" i="3"/>
  <c r="PD218" i="3"/>
  <c r="ON218" i="3"/>
  <c r="NX218" i="3"/>
  <c r="NH218" i="3"/>
  <c r="MR218" i="3"/>
  <c r="MB218" i="3"/>
  <c r="LL218" i="3"/>
  <c r="KV218" i="3"/>
  <c r="KF218" i="3"/>
  <c r="JP218" i="3"/>
  <c r="IZ218" i="3"/>
  <c r="IJ218" i="3"/>
  <c r="HT218" i="3"/>
  <c r="HD218" i="3"/>
  <c r="GN218" i="3"/>
  <c r="FX218" i="3"/>
  <c r="FH218" i="3"/>
  <c r="ER218" i="3"/>
  <c r="EB218" i="3"/>
  <c r="DL218" i="3"/>
  <c r="CV218" i="3"/>
  <c r="CF218" i="3"/>
  <c r="BP218" i="3"/>
  <c r="AZ218" i="3"/>
  <c r="AJ218" i="3"/>
  <c r="T218" i="3"/>
  <c r="ACQ218" i="3"/>
  <c r="ACA218" i="3"/>
  <c r="ABK218" i="3"/>
  <c r="AAU218" i="3"/>
  <c r="AAE218" i="3"/>
  <c r="ZO218" i="3"/>
  <c r="YY218" i="3"/>
  <c r="YI218" i="3"/>
  <c r="XS218" i="3"/>
  <c r="XC218" i="3"/>
  <c r="WM218" i="3"/>
  <c r="VW218" i="3"/>
  <c r="VG218" i="3"/>
  <c r="UQ218" i="3"/>
  <c r="UA218" i="3"/>
  <c r="TK218" i="3"/>
  <c r="SU218" i="3"/>
  <c r="SE218" i="3"/>
  <c r="RO218" i="3"/>
  <c r="QY218" i="3"/>
  <c r="QI218" i="3"/>
  <c r="PS218" i="3"/>
  <c r="PC218" i="3"/>
  <c r="OM218" i="3"/>
  <c r="NW218" i="3"/>
  <c r="NG218" i="3"/>
  <c r="MQ218" i="3"/>
  <c r="MA218" i="3"/>
  <c r="LK218" i="3"/>
  <c r="KU218" i="3"/>
  <c r="KE218" i="3"/>
  <c r="JO218" i="3"/>
  <c r="IY218" i="3"/>
  <c r="II218" i="3"/>
  <c r="HS218" i="3"/>
  <c r="HC218" i="3"/>
  <c r="GM218" i="3"/>
  <c r="FW218" i="3"/>
  <c r="FG218" i="3"/>
  <c r="EQ218" i="3"/>
  <c r="EA218" i="3"/>
  <c r="DK218" i="3"/>
  <c r="CU218" i="3"/>
  <c r="CE218" i="3"/>
  <c r="BO218" i="3"/>
  <c r="AY218" i="3"/>
  <c r="AI218" i="3"/>
  <c r="S218" i="3"/>
  <c r="ACP218" i="3"/>
  <c r="ABZ218" i="3"/>
  <c r="ABJ218" i="3"/>
  <c r="AAT218" i="3"/>
  <c r="AAD218" i="3"/>
  <c r="ZN218" i="3"/>
  <c r="YX218" i="3"/>
  <c r="YH218" i="3"/>
  <c r="XR218" i="3"/>
  <c r="XB218" i="3"/>
  <c r="WL218" i="3"/>
  <c r="VV218" i="3"/>
  <c r="VF218" i="3"/>
  <c r="UP218" i="3"/>
  <c r="TZ218" i="3"/>
  <c r="TJ218" i="3"/>
  <c r="ST218" i="3"/>
  <c r="SD218" i="3"/>
  <c r="RN218" i="3"/>
  <c r="QX218" i="3"/>
  <c r="QH218" i="3"/>
  <c r="PR218" i="3"/>
  <c r="PB218" i="3"/>
  <c r="OL218" i="3"/>
  <c r="NV218" i="3"/>
  <c r="NF218" i="3"/>
  <c r="MP218" i="3"/>
  <c r="LZ218" i="3"/>
  <c r="LJ218" i="3"/>
  <c r="KT218" i="3"/>
  <c r="KD218" i="3"/>
  <c r="JN218" i="3"/>
  <c r="IX218" i="3"/>
  <c r="IH218" i="3"/>
  <c r="HR218" i="3"/>
  <c r="HB218" i="3"/>
  <c r="GL218" i="3"/>
  <c r="FV218" i="3"/>
  <c r="FF218" i="3"/>
  <c r="EP218" i="3"/>
  <c r="DZ218" i="3"/>
  <c r="DJ218" i="3"/>
  <c r="CT218" i="3"/>
  <c r="CD218" i="3"/>
  <c r="BN218" i="3"/>
  <c r="AX218" i="3"/>
  <c r="AH218" i="3"/>
  <c r="R218" i="3"/>
  <c r="ACO218" i="3"/>
  <c r="ABY218" i="3"/>
  <c r="ABI218" i="3"/>
  <c r="AAS218" i="3"/>
  <c r="AAC218" i="3"/>
  <c r="ZM218" i="3"/>
  <c r="YW218" i="3"/>
  <c r="YG218" i="3"/>
  <c r="XQ218" i="3"/>
  <c r="XA218" i="3"/>
  <c r="WK218" i="3"/>
  <c r="VU218" i="3"/>
  <c r="VE218" i="3"/>
  <c r="UO218" i="3"/>
  <c r="TY218" i="3"/>
  <c r="TI218" i="3"/>
  <c r="SS218" i="3"/>
  <c r="SC218" i="3"/>
  <c r="RM218" i="3"/>
  <c r="QW218" i="3"/>
  <c r="QG218" i="3"/>
  <c r="PQ218" i="3"/>
  <c r="PA218" i="3"/>
  <c r="OK218" i="3"/>
  <c r="NU218" i="3"/>
  <c r="NE218" i="3"/>
  <c r="MO218" i="3"/>
  <c r="LY218" i="3"/>
  <c r="LI218" i="3"/>
  <c r="KS218" i="3"/>
  <c r="KC218" i="3"/>
  <c r="JM218" i="3"/>
  <c r="IW218" i="3"/>
  <c r="IG218" i="3"/>
  <c r="HQ218" i="3"/>
  <c r="HA218" i="3"/>
  <c r="GK218" i="3"/>
  <c r="FU218" i="3"/>
  <c r="FE218" i="3"/>
  <c r="EO218" i="3"/>
  <c r="DY218" i="3"/>
  <c r="DI218" i="3"/>
  <c r="CS218" i="3"/>
  <c r="CC218" i="3"/>
  <c r="BM218" i="3"/>
  <c r="AW218" i="3"/>
  <c r="AG218" i="3"/>
  <c r="Q218" i="3"/>
  <c r="ACN218" i="3"/>
  <c r="ABX218" i="3"/>
  <c r="ABH218" i="3"/>
  <c r="AAR218" i="3"/>
  <c r="AAB218" i="3"/>
  <c r="ZL218" i="3"/>
  <c r="YV218" i="3"/>
  <c r="YF218" i="3"/>
  <c r="XP218" i="3"/>
  <c r="WZ218" i="3"/>
  <c r="WJ218" i="3"/>
  <c r="VT218" i="3"/>
  <c r="VD218" i="3"/>
  <c r="UN218" i="3"/>
  <c r="TX218" i="3"/>
  <c r="TH218" i="3"/>
  <c r="SR218" i="3"/>
  <c r="SB218" i="3"/>
  <c r="RL218" i="3"/>
  <c r="QV218" i="3"/>
  <c r="QF218" i="3"/>
  <c r="PP218" i="3"/>
  <c r="OZ218" i="3"/>
  <c r="OJ218" i="3"/>
  <c r="NT218" i="3"/>
  <c r="ND218" i="3"/>
  <c r="MN218" i="3"/>
  <c r="LX218" i="3"/>
  <c r="LH218" i="3"/>
  <c r="KR218" i="3"/>
  <c r="KB218" i="3"/>
  <c r="JL218" i="3"/>
  <c r="IV218" i="3"/>
  <c r="IF218" i="3"/>
  <c r="HP218" i="3"/>
  <c r="GZ218" i="3"/>
  <c r="GJ218" i="3"/>
  <c r="FT218" i="3"/>
  <c r="FD218" i="3"/>
  <c r="EN218" i="3"/>
  <c r="DX218" i="3"/>
  <c r="DH218" i="3"/>
  <c r="CR218" i="3"/>
  <c r="CB218" i="3"/>
  <c r="BL218" i="3"/>
  <c r="AV218" i="3"/>
  <c r="AF218" i="3"/>
  <c r="P218" i="3"/>
  <c r="ACM218" i="3"/>
  <c r="ABW218" i="3"/>
  <c r="ABG218" i="3"/>
  <c r="AAQ218" i="3"/>
  <c r="AAA218" i="3"/>
  <c r="ZK218" i="3"/>
  <c r="YU218" i="3"/>
  <c r="YE218" i="3"/>
  <c r="XO218" i="3"/>
  <c r="WY218" i="3"/>
  <c r="WI218" i="3"/>
  <c r="VS218" i="3"/>
  <c r="VC218" i="3"/>
  <c r="UM218" i="3"/>
  <c r="TW218" i="3"/>
  <c r="TG218" i="3"/>
  <c r="SQ218" i="3"/>
  <c r="SA218" i="3"/>
  <c r="RK218" i="3"/>
  <c r="QU218" i="3"/>
  <c r="QE218" i="3"/>
  <c r="PO218" i="3"/>
  <c r="OY218" i="3"/>
  <c r="OI218" i="3"/>
  <c r="NS218" i="3"/>
  <c r="NC218" i="3"/>
  <c r="MM218" i="3"/>
  <c r="LW218" i="3"/>
  <c r="LG218" i="3"/>
  <c r="KQ218" i="3"/>
  <c r="KA218" i="3"/>
  <c r="JK218" i="3"/>
  <c r="IU218" i="3"/>
  <c r="IE218" i="3"/>
  <c r="HO218" i="3"/>
  <c r="GY218" i="3"/>
  <c r="GI218" i="3"/>
  <c r="FS218" i="3"/>
  <c r="FC218" i="3"/>
  <c r="EM218" i="3"/>
  <c r="DW218" i="3"/>
  <c r="DG218" i="3"/>
  <c r="CQ218" i="3"/>
  <c r="CA218" i="3"/>
  <c r="BK218" i="3"/>
  <c r="AU218" i="3"/>
  <c r="AE218" i="3"/>
  <c r="O218" i="3"/>
  <c r="ACL218" i="3"/>
  <c r="ABV218" i="3"/>
  <c r="ABF218" i="3"/>
  <c r="AAP218" i="3"/>
  <c r="ZZ218" i="3"/>
  <c r="ZJ218" i="3"/>
  <c r="YT218" i="3"/>
  <c r="YD218" i="3"/>
  <c r="XN218" i="3"/>
  <c r="WX218" i="3"/>
  <c r="WH218" i="3"/>
  <c r="VR218" i="3"/>
  <c r="VB218" i="3"/>
  <c r="UL218" i="3"/>
  <c r="TV218" i="3"/>
  <c r="TF218" i="3"/>
  <c r="SP218" i="3"/>
  <c r="RZ218" i="3"/>
  <c r="RJ218" i="3"/>
  <c r="QT218" i="3"/>
  <c r="QD218" i="3"/>
  <c r="PN218" i="3"/>
  <c r="OX218" i="3"/>
  <c r="OH218" i="3"/>
  <c r="NR218" i="3"/>
  <c r="NB218" i="3"/>
  <c r="ML218" i="3"/>
  <c r="LV218" i="3"/>
  <c r="LF218" i="3"/>
  <c r="KP218" i="3"/>
  <c r="JZ218" i="3"/>
  <c r="JJ218" i="3"/>
  <c r="IT218" i="3"/>
  <c r="ID218" i="3"/>
  <c r="HN218" i="3"/>
  <c r="GX218" i="3"/>
  <c r="GH218" i="3"/>
  <c r="FR218" i="3"/>
  <c r="FB218" i="3"/>
  <c r="EL218" i="3"/>
  <c r="DV218" i="3"/>
  <c r="DF218" i="3"/>
  <c r="CP218" i="3"/>
  <c r="BZ218" i="3"/>
  <c r="BJ218" i="3"/>
  <c r="AT218" i="3"/>
  <c r="AD218" i="3"/>
  <c r="N218" i="3"/>
  <c r="ACK218" i="3"/>
  <c r="ABU218" i="3"/>
  <c r="ABE218" i="3"/>
  <c r="AAO218" i="3"/>
  <c r="ZY218" i="3"/>
  <c r="ZI218" i="3"/>
  <c r="YS218" i="3"/>
  <c r="YC218" i="3"/>
  <c r="XM218" i="3"/>
  <c r="WW218" i="3"/>
  <c r="WG218" i="3"/>
  <c r="VQ218" i="3"/>
  <c r="VA218" i="3"/>
  <c r="UK218" i="3"/>
  <c r="TU218" i="3"/>
  <c r="TE218" i="3"/>
  <c r="SO218" i="3"/>
  <c r="RY218" i="3"/>
  <c r="RI218" i="3"/>
  <c r="QS218" i="3"/>
  <c r="QC218" i="3"/>
  <c r="PM218" i="3"/>
  <c r="OW218" i="3"/>
  <c r="OG218" i="3"/>
  <c r="NQ218" i="3"/>
  <c r="NA218" i="3"/>
  <c r="MK218" i="3"/>
  <c r="LU218" i="3"/>
  <c r="LE218" i="3"/>
  <c r="KO218" i="3"/>
  <c r="JY218" i="3"/>
  <c r="JI218" i="3"/>
  <c r="IS218" i="3"/>
  <c r="IC218" i="3"/>
  <c r="HM218" i="3"/>
  <c r="GW218" i="3"/>
  <c r="GG218" i="3"/>
  <c r="FQ218" i="3"/>
  <c r="FA218" i="3"/>
  <c r="EK218" i="3"/>
  <c r="DU218" i="3"/>
  <c r="DE218" i="3"/>
  <c r="CO218" i="3"/>
  <c r="BY218" i="3"/>
  <c r="BI218" i="3"/>
  <c r="AS218" i="3"/>
  <c r="AC218" i="3"/>
  <c r="M218" i="3"/>
  <c r="ACJ218" i="3"/>
  <c r="ABT218" i="3"/>
  <c r="ABD218" i="3"/>
  <c r="AAN218" i="3"/>
  <c r="ZX218" i="3"/>
  <c r="ZH218" i="3"/>
  <c r="YR218" i="3"/>
  <c r="YB218" i="3"/>
  <c r="XL218" i="3"/>
  <c r="WV218" i="3"/>
  <c r="WF218" i="3"/>
  <c r="VP218" i="3"/>
  <c r="UZ218" i="3"/>
  <c r="UJ218" i="3"/>
  <c r="TT218" i="3"/>
  <c r="TD218" i="3"/>
  <c r="SN218" i="3"/>
  <c r="RX218" i="3"/>
  <c r="RH218" i="3"/>
  <c r="QR218" i="3"/>
  <c r="QB218" i="3"/>
  <c r="PL218" i="3"/>
  <c r="OV218" i="3"/>
  <c r="OF218" i="3"/>
  <c r="NP218" i="3"/>
  <c r="MZ218" i="3"/>
  <c r="MJ218" i="3"/>
  <c r="LT218" i="3"/>
  <c r="LD218" i="3"/>
  <c r="KN218" i="3"/>
  <c r="JX218" i="3"/>
  <c r="JH218" i="3"/>
  <c r="IR218" i="3"/>
  <c r="IB218" i="3"/>
  <c r="HL218" i="3"/>
  <c r="GV218" i="3"/>
  <c r="GF218" i="3"/>
  <c r="FP218" i="3"/>
  <c r="EZ218" i="3"/>
  <c r="EJ218" i="3"/>
  <c r="DT218" i="3"/>
  <c r="DD218" i="3"/>
  <c r="CN218" i="3"/>
  <c r="BX218" i="3"/>
  <c r="BH218" i="3"/>
  <c r="AR218" i="3"/>
  <c r="AB218" i="3"/>
  <c r="L218" i="3"/>
  <c r="ACI218" i="3"/>
  <c r="ABS218" i="3"/>
  <c r="ABC218" i="3"/>
  <c r="AAM218" i="3"/>
  <c r="ZW218" i="3"/>
  <c r="ZG218" i="3"/>
  <c r="YQ218" i="3"/>
  <c r="YA218" i="3"/>
  <c r="XK218" i="3"/>
  <c r="WU218" i="3"/>
  <c r="WE218" i="3"/>
  <c r="VO218" i="3"/>
  <c r="UY218" i="3"/>
  <c r="UI218" i="3"/>
  <c r="TS218" i="3"/>
  <c r="TC218" i="3"/>
  <c r="SM218" i="3"/>
  <c r="RW218" i="3"/>
  <c r="RG218" i="3"/>
  <c r="QQ218" i="3"/>
  <c r="QA218" i="3"/>
  <c r="PK218" i="3"/>
  <c r="OU218" i="3"/>
  <c r="OE218" i="3"/>
  <c r="NO218" i="3"/>
  <c r="MY218" i="3"/>
  <c r="MI218" i="3"/>
  <c r="LS218" i="3"/>
  <c r="LC218" i="3"/>
  <c r="KM218" i="3"/>
  <c r="JW218" i="3"/>
  <c r="JG218" i="3"/>
  <c r="IQ218" i="3"/>
  <c r="IA218" i="3"/>
  <c r="HK218" i="3"/>
  <c r="GU218" i="3"/>
  <c r="GE218" i="3"/>
  <c r="FO218" i="3"/>
  <c r="EY218" i="3"/>
  <c r="EI218" i="3"/>
  <c r="DS218" i="3"/>
  <c r="DC218" i="3"/>
  <c r="CM218" i="3"/>
  <c r="BW218" i="3"/>
  <c r="BG218" i="3"/>
  <c r="AQ218" i="3"/>
  <c r="AA218" i="3"/>
  <c r="K218" i="3"/>
  <c r="ACV218" i="3"/>
  <c r="ACF218" i="3"/>
  <c r="ABP218" i="3"/>
  <c r="AAZ218" i="3"/>
  <c r="AAJ218" i="3"/>
  <c r="ZT218" i="3"/>
  <c r="ZD218" i="3"/>
  <c r="YN218" i="3"/>
  <c r="XX218" i="3"/>
  <c r="XH218" i="3"/>
  <c r="WR218" i="3"/>
  <c r="WB218" i="3"/>
  <c r="VL218" i="3"/>
  <c r="UV218" i="3"/>
  <c r="UF218" i="3"/>
  <c r="TP218" i="3"/>
  <c r="SZ218" i="3"/>
  <c r="SJ218" i="3"/>
  <c r="RT218" i="3"/>
  <c r="RD218" i="3"/>
  <c r="QN218" i="3"/>
  <c r="PX218" i="3"/>
  <c r="PH218" i="3"/>
  <c r="OR218" i="3"/>
  <c r="OB218" i="3"/>
  <c r="NL218" i="3"/>
  <c r="MV218" i="3"/>
  <c r="MF218" i="3"/>
  <c r="LP218" i="3"/>
  <c r="KZ218" i="3"/>
  <c r="KJ218" i="3"/>
  <c r="JT218" i="3"/>
  <c r="JD218" i="3"/>
  <c r="IN218" i="3"/>
  <c r="HX218" i="3"/>
  <c r="HH218" i="3"/>
  <c r="GR218" i="3"/>
  <c r="GB218" i="3"/>
  <c r="FL218" i="3"/>
  <c r="EV218" i="3"/>
  <c r="EF218" i="3"/>
  <c r="DP218" i="3"/>
  <c r="CZ218" i="3"/>
  <c r="CJ218" i="3"/>
  <c r="BT218" i="3"/>
  <c r="BD218" i="3"/>
  <c r="AN218" i="3"/>
  <c r="ZF218" i="3"/>
  <c r="UH218" i="3"/>
  <c r="PJ218" i="3"/>
  <c r="KL218" i="3"/>
  <c r="FN218" i="3"/>
  <c r="AP218" i="3"/>
  <c r="ZE218" i="3"/>
  <c r="UG218" i="3"/>
  <c r="PI218" i="3"/>
  <c r="KK218" i="3"/>
  <c r="FM218" i="3"/>
  <c r="AO218" i="3"/>
  <c r="YP218" i="3"/>
  <c r="TR218" i="3"/>
  <c r="OT218" i="3"/>
  <c r="JV218" i="3"/>
  <c r="EX218" i="3"/>
  <c r="Z218" i="3"/>
  <c r="GC218" i="3"/>
  <c r="YO218" i="3"/>
  <c r="TQ218" i="3"/>
  <c r="OS218" i="3"/>
  <c r="JU218" i="3"/>
  <c r="EW218" i="3"/>
  <c r="Y218" i="3"/>
  <c r="ACX218" i="3"/>
  <c r="XZ218" i="3"/>
  <c r="TB218" i="3"/>
  <c r="OD218" i="3"/>
  <c r="JF218" i="3"/>
  <c r="EH218" i="3"/>
  <c r="X218" i="3"/>
  <c r="ACW218" i="3"/>
  <c r="XY218" i="3"/>
  <c r="TA218" i="3"/>
  <c r="OC218" i="3"/>
  <c r="JE218" i="3"/>
  <c r="EG218" i="3"/>
  <c r="J218" i="3"/>
  <c r="UW218" i="3"/>
  <c r="ACH218" i="3"/>
  <c r="XJ218" i="3"/>
  <c r="SL218" i="3"/>
  <c r="NN218" i="3"/>
  <c r="IP218" i="3"/>
  <c r="DR218" i="3"/>
  <c r="I218" i="3"/>
  <c r="ACG218" i="3"/>
  <c r="XI218" i="3"/>
  <c r="SK218" i="3"/>
  <c r="NM218" i="3"/>
  <c r="IO218" i="3"/>
  <c r="DQ218" i="3"/>
  <c r="H218" i="3"/>
  <c r="ABR218" i="3"/>
  <c r="WT218" i="3"/>
  <c r="RV218" i="3"/>
  <c r="MX218" i="3"/>
  <c r="HZ218" i="3"/>
  <c r="DB218" i="3"/>
  <c r="ABQ218" i="3"/>
  <c r="WS218" i="3"/>
  <c r="RU218" i="3"/>
  <c r="MW218" i="3"/>
  <c r="HY218" i="3"/>
  <c r="DA218" i="3"/>
  <c r="PY218" i="3"/>
  <c r="ABB218" i="3"/>
  <c r="WD218" i="3"/>
  <c r="RF218" i="3"/>
  <c r="MH218" i="3"/>
  <c r="HJ218" i="3"/>
  <c r="CL218" i="3"/>
  <c r="ABA218" i="3"/>
  <c r="WC218" i="3"/>
  <c r="RE218" i="3"/>
  <c r="MG218" i="3"/>
  <c r="HI218" i="3"/>
  <c r="CK218" i="3"/>
  <c r="AAL218" i="3"/>
  <c r="VN218" i="3"/>
  <c r="QP218" i="3"/>
  <c r="LR218" i="3"/>
  <c r="GT218" i="3"/>
  <c r="BV218" i="3"/>
  <c r="LA218" i="3"/>
  <c r="AAK218" i="3"/>
  <c r="VM218" i="3"/>
  <c r="QO218" i="3"/>
  <c r="LQ218" i="3"/>
  <c r="GS218" i="3"/>
  <c r="BU218" i="3"/>
  <c r="ZU218" i="3"/>
  <c r="BE218" i="3"/>
  <c r="ZV218" i="3"/>
  <c r="UX218" i="3"/>
  <c r="PZ218" i="3"/>
  <c r="LB218" i="3"/>
  <c r="GD218" i="3"/>
  <c r="BF218" i="3"/>
  <c r="ACR237" i="3"/>
  <c r="ACB237" i="3"/>
  <c r="ABL237" i="3"/>
  <c r="AAV237" i="3"/>
  <c r="AAF237" i="3"/>
  <c r="ZP237" i="3"/>
  <c r="YZ237" i="3"/>
  <c r="YJ237" i="3"/>
  <c r="XT237" i="3"/>
  <c r="XD237" i="3"/>
  <c r="WN237" i="3"/>
  <c r="VX237" i="3"/>
  <c r="VH237" i="3"/>
  <c r="UR237" i="3"/>
  <c r="UB237" i="3"/>
  <c r="TL237" i="3"/>
  <c r="SV237" i="3"/>
  <c r="SF237" i="3"/>
  <c r="RP237" i="3"/>
  <c r="QZ237" i="3"/>
  <c r="QJ237" i="3"/>
  <c r="PT237" i="3"/>
  <c r="PD237" i="3"/>
  <c r="ON237" i="3"/>
  <c r="NX237" i="3"/>
  <c r="NH237" i="3"/>
  <c r="MR237" i="3"/>
  <c r="MB237" i="3"/>
  <c r="LL237" i="3"/>
  <c r="KV237" i="3"/>
  <c r="KF237" i="3"/>
  <c r="JP237" i="3"/>
  <c r="IZ237" i="3"/>
  <c r="IJ237" i="3"/>
  <c r="HT237" i="3"/>
  <c r="HD237" i="3"/>
  <c r="GN237" i="3"/>
  <c r="FX237" i="3"/>
  <c r="FH237" i="3"/>
  <c r="ER237" i="3"/>
  <c r="EB237" i="3"/>
  <c r="DL237" i="3"/>
  <c r="CV237" i="3"/>
  <c r="CF237" i="3"/>
  <c r="BP237" i="3"/>
  <c r="ACN237" i="3"/>
  <c r="ABX237" i="3"/>
  <c r="ABH237" i="3"/>
  <c r="AAR237" i="3"/>
  <c r="AAB237" i="3"/>
  <c r="ZL237" i="3"/>
  <c r="YV237" i="3"/>
  <c r="YF237" i="3"/>
  <c r="XP237" i="3"/>
  <c r="WZ237" i="3"/>
  <c r="WJ237" i="3"/>
  <c r="VT237" i="3"/>
  <c r="VD237" i="3"/>
  <c r="UN237" i="3"/>
  <c r="TX237" i="3"/>
  <c r="TH237" i="3"/>
  <c r="SR237" i="3"/>
  <c r="ACL237" i="3"/>
  <c r="ABV237" i="3"/>
  <c r="ABF237" i="3"/>
  <c r="AAP237" i="3"/>
  <c r="ZZ237" i="3"/>
  <c r="ZJ237" i="3"/>
  <c r="YT237" i="3"/>
  <c r="YD237" i="3"/>
  <c r="XN237" i="3"/>
  <c r="WX237" i="3"/>
  <c r="WH237" i="3"/>
  <c r="VR237" i="3"/>
  <c r="VB237" i="3"/>
  <c r="UL237" i="3"/>
  <c r="TV237" i="3"/>
  <c r="TF237" i="3"/>
  <c r="SP237" i="3"/>
  <c r="RZ237" i="3"/>
  <c r="RJ237" i="3"/>
  <c r="QT237" i="3"/>
  <c r="QD237" i="3"/>
  <c r="PN237" i="3"/>
  <c r="OX237" i="3"/>
  <c r="OH237" i="3"/>
  <c r="NR237" i="3"/>
  <c r="NB237" i="3"/>
  <c r="ML237" i="3"/>
  <c r="LV237" i="3"/>
  <c r="LF237" i="3"/>
  <c r="KP237" i="3"/>
  <c r="JZ237" i="3"/>
  <c r="JJ237" i="3"/>
  <c r="IT237" i="3"/>
  <c r="ID237" i="3"/>
  <c r="HN237" i="3"/>
  <c r="GX237" i="3"/>
  <c r="GH237" i="3"/>
  <c r="FR237" i="3"/>
  <c r="FB237" i="3"/>
  <c r="EL237" i="3"/>
  <c r="DV237" i="3"/>
  <c r="DF237" i="3"/>
  <c r="CP237" i="3"/>
  <c r="BZ237" i="3"/>
  <c r="BJ237" i="3"/>
  <c r="ACK237" i="3"/>
  <c r="ABU237" i="3"/>
  <c r="ABE237" i="3"/>
  <c r="AAO237" i="3"/>
  <c r="ZY237" i="3"/>
  <c r="ZI237" i="3"/>
  <c r="YS237" i="3"/>
  <c r="YC237" i="3"/>
  <c r="XM237" i="3"/>
  <c r="WW237" i="3"/>
  <c r="WG237" i="3"/>
  <c r="VQ237" i="3"/>
  <c r="VA237" i="3"/>
  <c r="UK237" i="3"/>
  <c r="TU237" i="3"/>
  <c r="TE237" i="3"/>
  <c r="SO237" i="3"/>
  <c r="RY237" i="3"/>
  <c r="RI237" i="3"/>
  <c r="QS237" i="3"/>
  <c r="QC237" i="3"/>
  <c r="PM237" i="3"/>
  <c r="OW237" i="3"/>
  <c r="OG237" i="3"/>
  <c r="NQ237" i="3"/>
  <c r="NA237" i="3"/>
  <c r="MK237" i="3"/>
  <c r="LU237" i="3"/>
  <c r="LE237" i="3"/>
  <c r="KO237" i="3"/>
  <c r="JY237" i="3"/>
  <c r="JI237" i="3"/>
  <c r="IS237" i="3"/>
  <c r="IC237" i="3"/>
  <c r="HM237" i="3"/>
  <c r="GW237" i="3"/>
  <c r="GG237" i="3"/>
  <c r="FQ237" i="3"/>
  <c r="FA237" i="3"/>
  <c r="EK237" i="3"/>
  <c r="DU237" i="3"/>
  <c r="ACI237" i="3"/>
  <c r="ABS237" i="3"/>
  <c r="ABC237" i="3"/>
  <c r="AAM237" i="3"/>
  <c r="ZW237" i="3"/>
  <c r="ZG237" i="3"/>
  <c r="YQ237" i="3"/>
  <c r="YA237" i="3"/>
  <c r="ACX237" i="3"/>
  <c r="ACH237" i="3"/>
  <c r="ABR237" i="3"/>
  <c r="ABB237" i="3"/>
  <c r="AAL237" i="3"/>
  <c r="ZV237" i="3"/>
  <c r="ZF237" i="3"/>
  <c r="YP237" i="3"/>
  <c r="XZ237" i="3"/>
  <c r="ACV237" i="3"/>
  <c r="ACF237" i="3"/>
  <c r="ABP237" i="3"/>
  <c r="AAZ237" i="3"/>
  <c r="AAJ237" i="3"/>
  <c r="ZT237" i="3"/>
  <c r="ZD237" i="3"/>
  <c r="YN237" i="3"/>
  <c r="XX237" i="3"/>
  <c r="XH237" i="3"/>
  <c r="WR237" i="3"/>
  <c r="WB237" i="3"/>
  <c r="VL237" i="3"/>
  <c r="ACT237" i="3"/>
  <c r="ABQ237" i="3"/>
  <c r="AAQ237" i="3"/>
  <c r="ZN237" i="3"/>
  <c r="YK237" i="3"/>
  <c r="XJ237" i="3"/>
  <c r="WM237" i="3"/>
  <c r="VO237" i="3"/>
  <c r="UT237" i="3"/>
  <c r="TY237" i="3"/>
  <c r="TB237" i="3"/>
  <c r="SH237" i="3"/>
  <c r="RN237" i="3"/>
  <c r="QU237" i="3"/>
  <c r="PZ237" i="3"/>
  <c r="PG237" i="3"/>
  <c r="OM237" i="3"/>
  <c r="NT237" i="3"/>
  <c r="MY237" i="3"/>
  <c r="MF237" i="3"/>
  <c r="LM237" i="3"/>
  <c r="KS237" i="3"/>
  <c r="JX237" i="3"/>
  <c r="JE237" i="3"/>
  <c r="IL237" i="3"/>
  <c r="HR237" i="3"/>
  <c r="GY237" i="3"/>
  <c r="GD237" i="3"/>
  <c r="FK237" i="3"/>
  <c r="EQ237" i="3"/>
  <c r="DX237" i="3"/>
  <c r="DD237" i="3"/>
  <c r="CL237" i="3"/>
  <c r="BT237" i="3"/>
  <c r="BB237" i="3"/>
  <c r="AL237" i="3"/>
  <c r="V237" i="3"/>
  <c r="F237" i="3"/>
  <c r="ACS237" i="3"/>
  <c r="ABO237" i="3"/>
  <c r="AAN237" i="3"/>
  <c r="ZM237" i="3"/>
  <c r="YI237" i="3"/>
  <c r="XI237" i="3"/>
  <c r="WL237" i="3"/>
  <c r="VN237" i="3"/>
  <c r="US237" i="3"/>
  <c r="TW237" i="3"/>
  <c r="TA237" i="3"/>
  <c r="SG237" i="3"/>
  <c r="RM237" i="3"/>
  <c r="QR237" i="3"/>
  <c r="PY237" i="3"/>
  <c r="PF237" i="3"/>
  <c r="OL237" i="3"/>
  <c r="NS237" i="3"/>
  <c r="MX237" i="3"/>
  <c r="ME237" i="3"/>
  <c r="LK237" i="3"/>
  <c r="KR237" i="3"/>
  <c r="JW237" i="3"/>
  <c r="JD237" i="3"/>
  <c r="IK237" i="3"/>
  <c r="HQ237" i="3"/>
  <c r="GV237" i="3"/>
  <c r="GC237" i="3"/>
  <c r="FJ237" i="3"/>
  <c r="EP237" i="3"/>
  <c r="DW237" i="3"/>
  <c r="DC237" i="3"/>
  <c r="CK237" i="3"/>
  <c r="BS237" i="3"/>
  <c r="BA237" i="3"/>
  <c r="AK237" i="3"/>
  <c r="U237" i="3"/>
  <c r="ACQ237" i="3"/>
  <c r="ABN237" i="3"/>
  <c r="AAK237" i="3"/>
  <c r="ZK237" i="3"/>
  <c r="YH237" i="3"/>
  <c r="XG237" i="3"/>
  <c r="WK237" i="3"/>
  <c r="VM237" i="3"/>
  <c r="UQ237" i="3"/>
  <c r="TT237" i="3"/>
  <c r="SZ237" i="3"/>
  <c r="SE237" i="3"/>
  <c r="RL237" i="3"/>
  <c r="QQ237" i="3"/>
  <c r="PX237" i="3"/>
  <c r="PE237" i="3"/>
  <c r="OK237" i="3"/>
  <c r="NP237" i="3"/>
  <c r="MW237" i="3"/>
  <c r="MD237" i="3"/>
  <c r="LJ237" i="3"/>
  <c r="KQ237" i="3"/>
  <c r="JV237" i="3"/>
  <c r="JC237" i="3"/>
  <c r="II237" i="3"/>
  <c r="HP237" i="3"/>
  <c r="GU237" i="3"/>
  <c r="GB237" i="3"/>
  <c r="FI237" i="3"/>
  <c r="EO237" i="3"/>
  <c r="DT237" i="3"/>
  <c r="DB237" i="3"/>
  <c r="CJ237" i="3"/>
  <c r="BR237" i="3"/>
  <c r="AZ237" i="3"/>
  <c r="AJ237" i="3"/>
  <c r="T237" i="3"/>
  <c r="ACP237" i="3"/>
  <c r="ABM237" i="3"/>
  <c r="AAI237" i="3"/>
  <c r="ZH237" i="3"/>
  <c r="YG237" i="3"/>
  <c r="XF237" i="3"/>
  <c r="WI237" i="3"/>
  <c r="VK237" i="3"/>
  <c r="UP237" i="3"/>
  <c r="TS237" i="3"/>
  <c r="SY237" i="3"/>
  <c r="SD237" i="3"/>
  <c r="RK237" i="3"/>
  <c r="QP237" i="3"/>
  <c r="PW237" i="3"/>
  <c r="PC237" i="3"/>
  <c r="OJ237" i="3"/>
  <c r="NO237" i="3"/>
  <c r="MV237" i="3"/>
  <c r="MC237" i="3"/>
  <c r="LI237" i="3"/>
  <c r="KN237" i="3"/>
  <c r="JU237" i="3"/>
  <c r="JB237" i="3"/>
  <c r="IH237" i="3"/>
  <c r="HO237" i="3"/>
  <c r="GT237" i="3"/>
  <c r="GA237" i="3"/>
  <c r="FG237" i="3"/>
  <c r="EN237" i="3"/>
  <c r="DS237" i="3"/>
  <c r="DA237" i="3"/>
  <c r="CI237" i="3"/>
  <c r="BQ237" i="3"/>
  <c r="AY237" i="3"/>
  <c r="AI237" i="3"/>
  <c r="S237" i="3"/>
  <c r="ACO237" i="3"/>
  <c r="ABK237" i="3"/>
  <c r="AAH237" i="3"/>
  <c r="ZE237" i="3"/>
  <c r="YE237" i="3"/>
  <c r="XE237" i="3"/>
  <c r="WF237" i="3"/>
  <c r="VJ237" i="3"/>
  <c r="UO237" i="3"/>
  <c r="TR237" i="3"/>
  <c r="SX237" i="3"/>
  <c r="SC237" i="3"/>
  <c r="RH237" i="3"/>
  <c r="QO237" i="3"/>
  <c r="PV237" i="3"/>
  <c r="PB237" i="3"/>
  <c r="OI237" i="3"/>
  <c r="NN237" i="3"/>
  <c r="MU237" i="3"/>
  <c r="MA237" i="3"/>
  <c r="LH237" i="3"/>
  <c r="KM237" i="3"/>
  <c r="JT237" i="3"/>
  <c r="JA237" i="3"/>
  <c r="IG237" i="3"/>
  <c r="HL237" i="3"/>
  <c r="GS237" i="3"/>
  <c r="FZ237" i="3"/>
  <c r="FF237" i="3"/>
  <c r="EM237" i="3"/>
  <c r="DR237" i="3"/>
  <c r="CZ237" i="3"/>
  <c r="CH237" i="3"/>
  <c r="ACM237" i="3"/>
  <c r="ABJ237" i="3"/>
  <c r="AAG237" i="3"/>
  <c r="ZC237" i="3"/>
  <c r="YB237" i="3"/>
  <c r="XC237" i="3"/>
  <c r="WE237" i="3"/>
  <c r="VI237" i="3"/>
  <c r="UM237" i="3"/>
  <c r="TQ237" i="3"/>
  <c r="SW237" i="3"/>
  <c r="SB237" i="3"/>
  <c r="RG237" i="3"/>
  <c r="QN237" i="3"/>
  <c r="PU237" i="3"/>
  <c r="PA237" i="3"/>
  <c r="OF237" i="3"/>
  <c r="NM237" i="3"/>
  <c r="MT237" i="3"/>
  <c r="LZ237" i="3"/>
  <c r="LG237" i="3"/>
  <c r="KL237" i="3"/>
  <c r="JS237" i="3"/>
  <c r="IY237" i="3"/>
  <c r="IF237" i="3"/>
  <c r="HK237" i="3"/>
  <c r="GR237" i="3"/>
  <c r="FY237" i="3"/>
  <c r="FE237" i="3"/>
  <c r="EJ237" i="3"/>
  <c r="DQ237" i="3"/>
  <c r="CY237" i="3"/>
  <c r="CG237" i="3"/>
  <c r="BN237" i="3"/>
  <c r="AW237" i="3"/>
  <c r="AG237" i="3"/>
  <c r="Q237" i="3"/>
  <c r="ACJ237" i="3"/>
  <c r="ABI237" i="3"/>
  <c r="AAE237" i="3"/>
  <c r="ZB237" i="3"/>
  <c r="XY237" i="3"/>
  <c r="XB237" i="3"/>
  <c r="WD237" i="3"/>
  <c r="VG237" i="3"/>
  <c r="UJ237" i="3"/>
  <c r="TP237" i="3"/>
  <c r="SU237" i="3"/>
  <c r="SA237" i="3"/>
  <c r="RF237" i="3"/>
  <c r="QM237" i="3"/>
  <c r="PS237" i="3"/>
  <c r="OZ237" i="3"/>
  <c r="OE237" i="3"/>
  <c r="NL237" i="3"/>
  <c r="MS237" i="3"/>
  <c r="LY237" i="3"/>
  <c r="LD237" i="3"/>
  <c r="KK237" i="3"/>
  <c r="JR237" i="3"/>
  <c r="IX237" i="3"/>
  <c r="IE237" i="3"/>
  <c r="HJ237" i="3"/>
  <c r="GQ237" i="3"/>
  <c r="FW237" i="3"/>
  <c r="FD237" i="3"/>
  <c r="EI237" i="3"/>
  <c r="DP237" i="3"/>
  <c r="CX237" i="3"/>
  <c r="CE237" i="3"/>
  <c r="BM237" i="3"/>
  <c r="AV237" i="3"/>
  <c r="AF237" i="3"/>
  <c r="P237" i="3"/>
  <c r="ACG237" i="3"/>
  <c r="ABG237" i="3"/>
  <c r="AAD237" i="3"/>
  <c r="ZA237" i="3"/>
  <c r="XW237" i="3"/>
  <c r="XA237" i="3"/>
  <c r="WC237" i="3"/>
  <c r="VF237" i="3"/>
  <c r="UI237" i="3"/>
  <c r="TO237" i="3"/>
  <c r="ST237" i="3"/>
  <c r="RX237" i="3"/>
  <c r="RE237" i="3"/>
  <c r="QL237" i="3"/>
  <c r="PR237" i="3"/>
  <c r="OY237" i="3"/>
  <c r="OD237" i="3"/>
  <c r="NK237" i="3"/>
  <c r="MQ237" i="3"/>
  <c r="LX237" i="3"/>
  <c r="LC237" i="3"/>
  <c r="KJ237" i="3"/>
  <c r="JQ237" i="3"/>
  <c r="IW237" i="3"/>
  <c r="IB237" i="3"/>
  <c r="HI237" i="3"/>
  <c r="GP237" i="3"/>
  <c r="FV237" i="3"/>
  <c r="FC237" i="3"/>
  <c r="EH237" i="3"/>
  <c r="DO237" i="3"/>
  <c r="CW237" i="3"/>
  <c r="CD237" i="3"/>
  <c r="BL237" i="3"/>
  <c r="AU237" i="3"/>
  <c r="AE237" i="3"/>
  <c r="O237" i="3"/>
  <c r="ACE237" i="3"/>
  <c r="ABD237" i="3"/>
  <c r="AAC237" i="3"/>
  <c r="YY237" i="3"/>
  <c r="XV237" i="3"/>
  <c r="WY237" i="3"/>
  <c r="WA237" i="3"/>
  <c r="VE237" i="3"/>
  <c r="UH237" i="3"/>
  <c r="TN237" i="3"/>
  <c r="SS237" i="3"/>
  <c r="RW237" i="3"/>
  <c r="RD237" i="3"/>
  <c r="QK237" i="3"/>
  <c r="PQ237" i="3"/>
  <c r="OV237" i="3"/>
  <c r="OC237" i="3"/>
  <c r="NJ237" i="3"/>
  <c r="MP237" i="3"/>
  <c r="LW237" i="3"/>
  <c r="LB237" i="3"/>
  <c r="KI237" i="3"/>
  <c r="JO237" i="3"/>
  <c r="IV237" i="3"/>
  <c r="IA237" i="3"/>
  <c r="HH237" i="3"/>
  <c r="GO237" i="3"/>
  <c r="FU237" i="3"/>
  <c r="EZ237" i="3"/>
  <c r="EG237" i="3"/>
  <c r="DN237" i="3"/>
  <c r="CU237" i="3"/>
  <c r="CC237" i="3"/>
  <c r="BK237" i="3"/>
  <c r="AT237" i="3"/>
  <c r="AD237" i="3"/>
  <c r="N237" i="3"/>
  <c r="ACD237" i="3"/>
  <c r="ABA237" i="3"/>
  <c r="AAA237" i="3"/>
  <c r="YX237" i="3"/>
  <c r="XU237" i="3"/>
  <c r="WV237" i="3"/>
  <c r="VZ237" i="3"/>
  <c r="VC237" i="3"/>
  <c r="UG237" i="3"/>
  <c r="TM237" i="3"/>
  <c r="SQ237" i="3"/>
  <c r="RV237" i="3"/>
  <c r="RC237" i="3"/>
  <c r="QI237" i="3"/>
  <c r="PP237" i="3"/>
  <c r="OU237" i="3"/>
  <c r="OB237" i="3"/>
  <c r="NI237" i="3"/>
  <c r="MO237" i="3"/>
  <c r="LT237" i="3"/>
  <c r="LA237" i="3"/>
  <c r="KH237" i="3"/>
  <c r="JN237" i="3"/>
  <c r="IU237" i="3"/>
  <c r="HZ237" i="3"/>
  <c r="HG237" i="3"/>
  <c r="GM237" i="3"/>
  <c r="FT237" i="3"/>
  <c r="EY237" i="3"/>
  <c r="EF237" i="3"/>
  <c r="DM237" i="3"/>
  <c r="CT237" i="3"/>
  <c r="CB237" i="3"/>
  <c r="BI237" i="3"/>
  <c r="AS237" i="3"/>
  <c r="AC237" i="3"/>
  <c r="M237" i="3"/>
  <c r="ACC237" i="3"/>
  <c r="AAY237" i="3"/>
  <c r="ZX237" i="3"/>
  <c r="YW237" i="3"/>
  <c r="XS237" i="3"/>
  <c r="WU237" i="3"/>
  <c r="VY237" i="3"/>
  <c r="UZ237" i="3"/>
  <c r="UF237" i="3"/>
  <c r="TK237" i="3"/>
  <c r="SN237" i="3"/>
  <c r="RU237" i="3"/>
  <c r="RB237" i="3"/>
  <c r="QH237" i="3"/>
  <c r="PO237" i="3"/>
  <c r="OT237" i="3"/>
  <c r="OA237" i="3"/>
  <c r="NG237" i="3"/>
  <c r="MN237" i="3"/>
  <c r="LS237" i="3"/>
  <c r="KZ237" i="3"/>
  <c r="KG237" i="3"/>
  <c r="JM237" i="3"/>
  <c r="IR237" i="3"/>
  <c r="HY237" i="3"/>
  <c r="HF237" i="3"/>
  <c r="GL237" i="3"/>
  <c r="FS237" i="3"/>
  <c r="EX237" i="3"/>
  <c r="EE237" i="3"/>
  <c r="DK237" i="3"/>
  <c r="CS237" i="3"/>
  <c r="CA237" i="3"/>
  <c r="BH237" i="3"/>
  <c r="AR237" i="3"/>
  <c r="AB237" i="3"/>
  <c r="L237" i="3"/>
  <c r="ACA237" i="3"/>
  <c r="AAX237" i="3"/>
  <c r="ZU237" i="3"/>
  <c r="YU237" i="3"/>
  <c r="XR237" i="3"/>
  <c r="WT237" i="3"/>
  <c r="VW237" i="3"/>
  <c r="UY237" i="3"/>
  <c r="UE237" i="3"/>
  <c r="TJ237" i="3"/>
  <c r="SM237" i="3"/>
  <c r="RT237" i="3"/>
  <c r="RA237" i="3"/>
  <c r="QG237" i="3"/>
  <c r="PL237" i="3"/>
  <c r="OS237" i="3"/>
  <c r="NZ237" i="3"/>
  <c r="NF237" i="3"/>
  <c r="MM237" i="3"/>
  <c r="LR237" i="3"/>
  <c r="KY237" i="3"/>
  <c r="KE237" i="3"/>
  <c r="JL237" i="3"/>
  <c r="IQ237" i="3"/>
  <c r="HX237" i="3"/>
  <c r="HE237" i="3"/>
  <c r="GK237" i="3"/>
  <c r="FP237" i="3"/>
  <c r="EW237" i="3"/>
  <c r="ED237" i="3"/>
  <c r="DJ237" i="3"/>
  <c r="CR237" i="3"/>
  <c r="BY237" i="3"/>
  <c r="BG237" i="3"/>
  <c r="AQ237" i="3"/>
  <c r="AA237" i="3"/>
  <c r="K237" i="3"/>
  <c r="ABZ237" i="3"/>
  <c r="AAW237" i="3"/>
  <c r="ZS237" i="3"/>
  <c r="YR237" i="3"/>
  <c r="XQ237" i="3"/>
  <c r="WS237" i="3"/>
  <c r="VV237" i="3"/>
  <c r="UX237" i="3"/>
  <c r="UD237" i="3"/>
  <c r="TI237" i="3"/>
  <c r="SL237" i="3"/>
  <c r="RS237" i="3"/>
  <c r="QY237" i="3"/>
  <c r="QF237" i="3"/>
  <c r="PK237" i="3"/>
  <c r="OR237" i="3"/>
  <c r="NY237" i="3"/>
  <c r="NE237" i="3"/>
  <c r="MJ237" i="3"/>
  <c r="LQ237" i="3"/>
  <c r="KX237" i="3"/>
  <c r="KD237" i="3"/>
  <c r="JK237" i="3"/>
  <c r="IP237" i="3"/>
  <c r="HW237" i="3"/>
  <c r="HC237" i="3"/>
  <c r="GJ237" i="3"/>
  <c r="FO237" i="3"/>
  <c r="EV237" i="3"/>
  <c r="EC237" i="3"/>
  <c r="DI237" i="3"/>
  <c r="CQ237" i="3"/>
  <c r="BX237" i="3"/>
  <c r="BF237" i="3"/>
  <c r="AP237" i="3"/>
  <c r="Z237" i="3"/>
  <c r="J237" i="3"/>
  <c r="ABY237" i="3"/>
  <c r="AAU237" i="3"/>
  <c r="ZR237" i="3"/>
  <c r="YO237" i="3"/>
  <c r="XO237" i="3"/>
  <c r="WQ237" i="3"/>
  <c r="VU237" i="3"/>
  <c r="UW237" i="3"/>
  <c r="UC237" i="3"/>
  <c r="TG237" i="3"/>
  <c r="SK237" i="3"/>
  <c r="RR237" i="3"/>
  <c r="QX237" i="3"/>
  <c r="QE237" i="3"/>
  <c r="PJ237" i="3"/>
  <c r="OQ237" i="3"/>
  <c r="NW237" i="3"/>
  <c r="ND237" i="3"/>
  <c r="MI237" i="3"/>
  <c r="LP237" i="3"/>
  <c r="KW237" i="3"/>
  <c r="KC237" i="3"/>
  <c r="JH237" i="3"/>
  <c r="IO237" i="3"/>
  <c r="HV237" i="3"/>
  <c r="HB237" i="3"/>
  <c r="GI237" i="3"/>
  <c r="FN237" i="3"/>
  <c r="EU237" i="3"/>
  <c r="EA237" i="3"/>
  <c r="DH237" i="3"/>
  <c r="CO237" i="3"/>
  <c r="BW237" i="3"/>
  <c r="BE237" i="3"/>
  <c r="AO237" i="3"/>
  <c r="Y237" i="3"/>
  <c r="I237" i="3"/>
  <c r="ACU237" i="3"/>
  <c r="ABT237" i="3"/>
  <c r="AAS237" i="3"/>
  <c r="ZO237" i="3"/>
  <c r="YL237" i="3"/>
  <c r="XK237" i="3"/>
  <c r="WO237" i="3"/>
  <c r="VP237" i="3"/>
  <c r="UU237" i="3"/>
  <c r="TZ237" i="3"/>
  <c r="TC237" i="3"/>
  <c r="SI237" i="3"/>
  <c r="RO237" i="3"/>
  <c r="QV237" i="3"/>
  <c r="QA237" i="3"/>
  <c r="PH237" i="3"/>
  <c r="OO237" i="3"/>
  <c r="NU237" i="3"/>
  <c r="MZ237" i="3"/>
  <c r="MG237" i="3"/>
  <c r="LN237" i="3"/>
  <c r="KT237" i="3"/>
  <c r="KA237" i="3"/>
  <c r="JF237" i="3"/>
  <c r="IM237" i="3"/>
  <c r="HS237" i="3"/>
  <c r="GZ237" i="3"/>
  <c r="GE237" i="3"/>
  <c r="FL237" i="3"/>
  <c r="ES237" i="3"/>
  <c r="DY237" i="3"/>
  <c r="DE237" i="3"/>
  <c r="CM237" i="3"/>
  <c r="BU237" i="3"/>
  <c r="BC237" i="3"/>
  <c r="AM237" i="3"/>
  <c r="W237" i="3"/>
  <c r="G237" i="3"/>
  <c r="ACW237" i="3"/>
  <c r="OP237" i="3"/>
  <c r="CN237" i="3"/>
  <c r="ABW237" i="3"/>
  <c r="NV237" i="3"/>
  <c r="BV237" i="3"/>
  <c r="AAT237" i="3"/>
  <c r="NC237" i="3"/>
  <c r="BO237" i="3"/>
  <c r="ZQ237" i="3"/>
  <c r="MH237" i="3"/>
  <c r="BD237" i="3"/>
  <c r="YM237" i="3"/>
  <c r="LO237" i="3"/>
  <c r="AX237" i="3"/>
  <c r="XL237" i="3"/>
  <c r="KU237" i="3"/>
  <c r="AN237" i="3"/>
  <c r="WP237" i="3"/>
  <c r="KB237" i="3"/>
  <c r="AH237" i="3"/>
  <c r="VS237" i="3"/>
  <c r="JG237" i="3"/>
  <c r="X237" i="3"/>
  <c r="UV237" i="3"/>
  <c r="IN237" i="3"/>
  <c r="R237" i="3"/>
  <c r="UA237" i="3"/>
  <c r="HU237" i="3"/>
  <c r="H237" i="3"/>
  <c r="TD237" i="3"/>
  <c r="HA237" i="3"/>
  <c r="SJ237" i="3"/>
  <c r="GF237" i="3"/>
  <c r="RQ237" i="3"/>
  <c r="FM237" i="3"/>
  <c r="QW237" i="3"/>
  <c r="ET237" i="3"/>
  <c r="QB237" i="3"/>
  <c r="PI237" i="3"/>
  <c r="DZ237" i="3"/>
  <c r="DG237" i="3"/>
  <c r="ACW254" i="3"/>
  <c r="ACG254" i="3"/>
  <c r="ABQ254" i="3"/>
  <c r="ABA254" i="3"/>
  <c r="AAK254" i="3"/>
  <c r="ZU254" i="3"/>
  <c r="ZE254" i="3"/>
  <c r="YO254" i="3"/>
  <c r="XY254" i="3"/>
  <c r="XI254" i="3"/>
  <c r="WS254" i="3"/>
  <c r="WC254" i="3"/>
  <c r="VM254" i="3"/>
  <c r="UW254" i="3"/>
  <c r="UG254" i="3"/>
  <c r="TQ254" i="3"/>
  <c r="TA254" i="3"/>
  <c r="SK254" i="3"/>
  <c r="RU254" i="3"/>
  <c r="RE254" i="3"/>
  <c r="QO254" i="3"/>
  <c r="PY254" i="3"/>
  <c r="PI254" i="3"/>
  <c r="OS254" i="3"/>
  <c r="OC254" i="3"/>
  <c r="NM254" i="3"/>
  <c r="MW254" i="3"/>
  <c r="MG254" i="3"/>
  <c r="LQ254" i="3"/>
  <c r="LA254" i="3"/>
  <c r="KK254" i="3"/>
  <c r="JU254" i="3"/>
  <c r="JE254" i="3"/>
  <c r="IO254" i="3"/>
  <c r="HY254" i="3"/>
  <c r="HI254" i="3"/>
  <c r="GS254" i="3"/>
  <c r="GC254" i="3"/>
  <c r="FM254" i="3"/>
  <c r="EW254" i="3"/>
  <c r="EG254" i="3"/>
  <c r="DQ254" i="3"/>
  <c r="DA254" i="3"/>
  <c r="CK254" i="3"/>
  <c r="BU254" i="3"/>
  <c r="BE254" i="3"/>
  <c r="ACV254" i="3"/>
  <c r="ACF254" i="3"/>
  <c r="ABP254" i="3"/>
  <c r="AAZ254" i="3"/>
  <c r="AAJ254" i="3"/>
  <c r="ZT254" i="3"/>
  <c r="ZD254" i="3"/>
  <c r="YN254" i="3"/>
  <c r="XX254" i="3"/>
  <c r="XH254" i="3"/>
  <c r="WR254" i="3"/>
  <c r="WB254" i="3"/>
  <c r="VL254" i="3"/>
  <c r="UV254" i="3"/>
  <c r="UF254" i="3"/>
  <c r="TP254" i="3"/>
  <c r="SZ254" i="3"/>
  <c r="SJ254" i="3"/>
  <c r="RT254" i="3"/>
  <c r="RD254" i="3"/>
  <c r="QN254" i="3"/>
  <c r="PX254" i="3"/>
  <c r="PH254" i="3"/>
  <c r="OR254" i="3"/>
  <c r="OB254" i="3"/>
  <c r="NL254" i="3"/>
  <c r="MV254" i="3"/>
  <c r="MF254" i="3"/>
  <c r="LP254" i="3"/>
  <c r="KZ254" i="3"/>
  <c r="KJ254" i="3"/>
  <c r="JT254" i="3"/>
  <c r="JD254" i="3"/>
  <c r="IN254" i="3"/>
  <c r="HX254" i="3"/>
  <c r="HH254" i="3"/>
  <c r="GR254" i="3"/>
  <c r="GB254" i="3"/>
  <c r="FL254" i="3"/>
  <c r="EV254" i="3"/>
  <c r="EF254" i="3"/>
  <c r="DP254" i="3"/>
  <c r="CZ254" i="3"/>
  <c r="CJ254" i="3"/>
  <c r="BT254" i="3"/>
  <c r="BD254" i="3"/>
  <c r="ACT254" i="3"/>
  <c r="ACD254" i="3"/>
  <c r="ABN254" i="3"/>
  <c r="AAX254" i="3"/>
  <c r="ACS254" i="3"/>
  <c r="ACC254" i="3"/>
  <c r="ABM254" i="3"/>
  <c r="AAW254" i="3"/>
  <c r="AAG254" i="3"/>
  <c r="ZQ254" i="3"/>
  <c r="ZA254" i="3"/>
  <c r="YK254" i="3"/>
  <c r="XU254" i="3"/>
  <c r="XE254" i="3"/>
  <c r="WO254" i="3"/>
  <c r="VY254" i="3"/>
  <c r="VI254" i="3"/>
  <c r="US254" i="3"/>
  <c r="UC254" i="3"/>
  <c r="TM254" i="3"/>
  <c r="SW254" i="3"/>
  <c r="SG254" i="3"/>
  <c r="RQ254" i="3"/>
  <c r="RA254" i="3"/>
  <c r="QK254" i="3"/>
  <c r="PU254" i="3"/>
  <c r="PE254" i="3"/>
  <c r="OO254" i="3"/>
  <c r="NY254" i="3"/>
  <c r="NI254" i="3"/>
  <c r="MS254" i="3"/>
  <c r="MC254" i="3"/>
  <c r="LM254" i="3"/>
  <c r="KW254" i="3"/>
  <c r="KG254" i="3"/>
  <c r="JQ254" i="3"/>
  <c r="JA254" i="3"/>
  <c r="IK254" i="3"/>
  <c r="HU254" i="3"/>
  <c r="HE254" i="3"/>
  <c r="GO254" i="3"/>
  <c r="FY254" i="3"/>
  <c r="FI254" i="3"/>
  <c r="ES254" i="3"/>
  <c r="EC254" i="3"/>
  <c r="DM254" i="3"/>
  <c r="CW254" i="3"/>
  <c r="CG254" i="3"/>
  <c r="ACR254" i="3"/>
  <c r="ACB254" i="3"/>
  <c r="ABL254" i="3"/>
  <c r="AAV254" i="3"/>
  <c r="AAF254" i="3"/>
  <c r="ZP254" i="3"/>
  <c r="YZ254" i="3"/>
  <c r="ACQ254" i="3"/>
  <c r="ACA254" i="3"/>
  <c r="ABK254" i="3"/>
  <c r="AAU254" i="3"/>
  <c r="ACP254" i="3"/>
  <c r="ACO254" i="3"/>
  <c r="ABY254" i="3"/>
  <c r="ABI254" i="3"/>
  <c r="AAS254" i="3"/>
  <c r="AAC254" i="3"/>
  <c r="ZM254" i="3"/>
  <c r="YW254" i="3"/>
  <c r="YG254" i="3"/>
  <c r="XQ254" i="3"/>
  <c r="XA254" i="3"/>
  <c r="WK254" i="3"/>
  <c r="VU254" i="3"/>
  <c r="VE254" i="3"/>
  <c r="UO254" i="3"/>
  <c r="TY254" i="3"/>
  <c r="TI254" i="3"/>
  <c r="SS254" i="3"/>
  <c r="SC254" i="3"/>
  <c r="RM254" i="3"/>
  <c r="QW254" i="3"/>
  <c r="QG254" i="3"/>
  <c r="PQ254" i="3"/>
  <c r="PA254" i="3"/>
  <c r="OK254" i="3"/>
  <c r="NU254" i="3"/>
  <c r="NE254" i="3"/>
  <c r="MO254" i="3"/>
  <c r="LY254" i="3"/>
  <c r="LI254" i="3"/>
  <c r="KS254" i="3"/>
  <c r="KC254" i="3"/>
  <c r="JM254" i="3"/>
  <c r="IW254" i="3"/>
  <c r="IG254" i="3"/>
  <c r="HQ254" i="3"/>
  <c r="HA254" i="3"/>
  <c r="GK254" i="3"/>
  <c r="FU254" i="3"/>
  <c r="FE254" i="3"/>
  <c r="EO254" i="3"/>
  <c r="ACN254" i="3"/>
  <c r="ABX254" i="3"/>
  <c r="ABH254" i="3"/>
  <c r="AAR254" i="3"/>
  <c r="AAB254" i="3"/>
  <c r="ZL254" i="3"/>
  <c r="YV254" i="3"/>
  <c r="YF254" i="3"/>
  <c r="XP254" i="3"/>
  <c r="WZ254" i="3"/>
  <c r="WJ254" i="3"/>
  <c r="VT254" i="3"/>
  <c r="VD254" i="3"/>
  <c r="UN254" i="3"/>
  <c r="TX254" i="3"/>
  <c r="TH254" i="3"/>
  <c r="SR254" i="3"/>
  <c r="SB254" i="3"/>
  <c r="RL254" i="3"/>
  <c r="QV254" i="3"/>
  <c r="QF254" i="3"/>
  <c r="PP254" i="3"/>
  <c r="OZ254" i="3"/>
  <c r="OJ254" i="3"/>
  <c r="NT254" i="3"/>
  <c r="ND254" i="3"/>
  <c r="MN254" i="3"/>
  <c r="LX254" i="3"/>
  <c r="LH254" i="3"/>
  <c r="KR254" i="3"/>
  <c r="KB254" i="3"/>
  <c r="JL254" i="3"/>
  <c r="IV254" i="3"/>
  <c r="IF254" i="3"/>
  <c r="HP254" i="3"/>
  <c r="GZ254" i="3"/>
  <c r="GJ254" i="3"/>
  <c r="FT254" i="3"/>
  <c r="FD254" i="3"/>
  <c r="EN254" i="3"/>
  <c r="DX254" i="3"/>
  <c r="DH254" i="3"/>
  <c r="CR254" i="3"/>
  <c r="CB254" i="3"/>
  <c r="ACM254" i="3"/>
  <c r="ABW254" i="3"/>
  <c r="ABG254" i="3"/>
  <c r="AAQ254" i="3"/>
  <c r="AAA254" i="3"/>
  <c r="ZK254" i="3"/>
  <c r="YU254" i="3"/>
  <c r="YE254" i="3"/>
  <c r="XO254" i="3"/>
  <c r="WY254" i="3"/>
  <c r="WI254" i="3"/>
  <c r="VS254" i="3"/>
  <c r="VC254" i="3"/>
  <c r="UM254" i="3"/>
  <c r="TW254" i="3"/>
  <c r="TG254" i="3"/>
  <c r="SQ254" i="3"/>
  <c r="SA254" i="3"/>
  <c r="RK254" i="3"/>
  <c r="QU254" i="3"/>
  <c r="QE254" i="3"/>
  <c r="PO254" i="3"/>
  <c r="OY254" i="3"/>
  <c r="OI254" i="3"/>
  <c r="NS254" i="3"/>
  <c r="NC254" i="3"/>
  <c r="MM254" i="3"/>
  <c r="LW254" i="3"/>
  <c r="LG254" i="3"/>
  <c r="KQ254" i="3"/>
  <c r="KA254" i="3"/>
  <c r="JK254" i="3"/>
  <c r="IU254" i="3"/>
  <c r="IE254" i="3"/>
  <c r="HO254" i="3"/>
  <c r="GY254" i="3"/>
  <c r="GI254" i="3"/>
  <c r="FS254" i="3"/>
  <c r="FC254" i="3"/>
  <c r="EM254" i="3"/>
  <c r="DW254" i="3"/>
  <c r="DG254" i="3"/>
  <c r="CQ254" i="3"/>
  <c r="CA254" i="3"/>
  <c r="BK254" i="3"/>
  <c r="AU254" i="3"/>
  <c r="AE254" i="3"/>
  <c r="O254" i="3"/>
  <c r="ACL254" i="3"/>
  <c r="ABV254" i="3"/>
  <c r="ABF254" i="3"/>
  <c r="AAP254" i="3"/>
  <c r="ZZ254" i="3"/>
  <c r="ZJ254" i="3"/>
  <c r="YT254" i="3"/>
  <c r="YD254" i="3"/>
  <c r="XN254" i="3"/>
  <c r="WX254" i="3"/>
  <c r="WH254" i="3"/>
  <c r="VR254" i="3"/>
  <c r="VB254" i="3"/>
  <c r="UL254" i="3"/>
  <c r="TV254" i="3"/>
  <c r="ACJ254" i="3"/>
  <c r="ABT254" i="3"/>
  <c r="ACU254" i="3"/>
  <c r="AAT254" i="3"/>
  <c r="ZN254" i="3"/>
  <c r="YI254" i="3"/>
  <c r="XF254" i="3"/>
  <c r="WD254" i="3"/>
  <c r="UZ254" i="3"/>
  <c r="TZ254" i="3"/>
  <c r="SX254" i="3"/>
  <c r="RX254" i="3"/>
  <c r="QY254" i="3"/>
  <c r="PZ254" i="3"/>
  <c r="OX254" i="3"/>
  <c r="NZ254" i="3"/>
  <c r="MZ254" i="3"/>
  <c r="MA254" i="3"/>
  <c r="LB254" i="3"/>
  <c r="JZ254" i="3"/>
  <c r="JB254" i="3"/>
  <c r="IB254" i="3"/>
  <c r="HC254" i="3"/>
  <c r="GD254" i="3"/>
  <c r="FB254" i="3"/>
  <c r="ED254" i="3"/>
  <c r="DF254" i="3"/>
  <c r="CI254" i="3"/>
  <c r="BN254" i="3"/>
  <c r="AT254" i="3"/>
  <c r="AC254" i="3"/>
  <c r="L254" i="3"/>
  <c r="ACK254" i="3"/>
  <c r="AAO254" i="3"/>
  <c r="ZI254" i="3"/>
  <c r="YH254" i="3"/>
  <c r="XD254" i="3"/>
  <c r="WA254" i="3"/>
  <c r="UY254" i="3"/>
  <c r="TU254" i="3"/>
  <c r="SV254" i="3"/>
  <c r="RW254" i="3"/>
  <c r="QX254" i="3"/>
  <c r="PW254" i="3"/>
  <c r="OW254" i="3"/>
  <c r="NX254" i="3"/>
  <c r="MY254" i="3"/>
  <c r="LZ254" i="3"/>
  <c r="KY254" i="3"/>
  <c r="JY254" i="3"/>
  <c r="IZ254" i="3"/>
  <c r="IA254" i="3"/>
  <c r="HB254" i="3"/>
  <c r="GA254" i="3"/>
  <c r="FA254" i="3"/>
  <c r="EB254" i="3"/>
  <c r="DE254" i="3"/>
  <c r="CH254" i="3"/>
  <c r="BM254" i="3"/>
  <c r="AS254" i="3"/>
  <c r="AB254" i="3"/>
  <c r="K254" i="3"/>
  <c r="ACI254" i="3"/>
  <c r="AAN254" i="3"/>
  <c r="ZH254" i="3"/>
  <c r="YC254" i="3"/>
  <c r="XC254" i="3"/>
  <c r="VZ254" i="3"/>
  <c r="UX254" i="3"/>
  <c r="TT254" i="3"/>
  <c r="SU254" i="3"/>
  <c r="RV254" i="3"/>
  <c r="QT254" i="3"/>
  <c r="PV254" i="3"/>
  <c r="OV254" i="3"/>
  <c r="NW254" i="3"/>
  <c r="MX254" i="3"/>
  <c r="LV254" i="3"/>
  <c r="KX254" i="3"/>
  <c r="JX254" i="3"/>
  <c r="IY254" i="3"/>
  <c r="HZ254" i="3"/>
  <c r="GX254" i="3"/>
  <c r="FZ254" i="3"/>
  <c r="EZ254" i="3"/>
  <c r="EA254" i="3"/>
  <c r="DD254" i="3"/>
  <c r="CF254" i="3"/>
  <c r="BL254" i="3"/>
  <c r="AR254" i="3"/>
  <c r="AA254" i="3"/>
  <c r="J254" i="3"/>
  <c r="ACH254" i="3"/>
  <c r="AAM254" i="3"/>
  <c r="ZG254" i="3"/>
  <c r="YB254" i="3"/>
  <c r="XB254" i="3"/>
  <c r="VX254" i="3"/>
  <c r="UU254" i="3"/>
  <c r="TS254" i="3"/>
  <c r="ST254" i="3"/>
  <c r="RS254" i="3"/>
  <c r="QS254" i="3"/>
  <c r="PT254" i="3"/>
  <c r="OU254" i="3"/>
  <c r="NV254" i="3"/>
  <c r="MU254" i="3"/>
  <c r="LU254" i="3"/>
  <c r="KV254" i="3"/>
  <c r="JW254" i="3"/>
  <c r="IX254" i="3"/>
  <c r="HW254" i="3"/>
  <c r="GW254" i="3"/>
  <c r="FX254" i="3"/>
  <c r="EY254" i="3"/>
  <c r="DZ254" i="3"/>
  <c r="DC254" i="3"/>
  <c r="CE254" i="3"/>
  <c r="BJ254" i="3"/>
  <c r="AQ254" i="3"/>
  <c r="Z254" i="3"/>
  <c r="I254" i="3"/>
  <c r="ACE254" i="3"/>
  <c r="AAL254" i="3"/>
  <c r="ZF254" i="3"/>
  <c r="YA254" i="3"/>
  <c r="WW254" i="3"/>
  <c r="VW254" i="3"/>
  <c r="UT254" i="3"/>
  <c r="TR254" i="3"/>
  <c r="SP254" i="3"/>
  <c r="RR254" i="3"/>
  <c r="QR254" i="3"/>
  <c r="PS254" i="3"/>
  <c r="OT254" i="3"/>
  <c r="NR254" i="3"/>
  <c r="MT254" i="3"/>
  <c r="LT254" i="3"/>
  <c r="KU254" i="3"/>
  <c r="JV254" i="3"/>
  <c r="IT254" i="3"/>
  <c r="HV254" i="3"/>
  <c r="GV254" i="3"/>
  <c r="FW254" i="3"/>
  <c r="EX254" i="3"/>
  <c r="DY254" i="3"/>
  <c r="DB254" i="3"/>
  <c r="CD254" i="3"/>
  <c r="BI254" i="3"/>
  <c r="AP254" i="3"/>
  <c r="Y254" i="3"/>
  <c r="H254" i="3"/>
  <c r="ABZ254" i="3"/>
  <c r="AAI254" i="3"/>
  <c r="ZC254" i="3"/>
  <c r="XZ254" i="3"/>
  <c r="WV254" i="3"/>
  <c r="VV254" i="3"/>
  <c r="UR254" i="3"/>
  <c r="TO254" i="3"/>
  <c r="SO254" i="3"/>
  <c r="RP254" i="3"/>
  <c r="QQ254" i="3"/>
  <c r="PR254" i="3"/>
  <c r="OQ254" i="3"/>
  <c r="NQ254" i="3"/>
  <c r="MR254" i="3"/>
  <c r="LS254" i="3"/>
  <c r="KT254" i="3"/>
  <c r="JS254" i="3"/>
  <c r="IS254" i="3"/>
  <c r="HT254" i="3"/>
  <c r="GU254" i="3"/>
  <c r="FV254" i="3"/>
  <c r="EU254" i="3"/>
  <c r="DV254" i="3"/>
  <c r="CY254" i="3"/>
  <c r="CC254" i="3"/>
  <c r="BH254" i="3"/>
  <c r="AO254" i="3"/>
  <c r="X254" i="3"/>
  <c r="G254" i="3"/>
  <c r="ABU254" i="3"/>
  <c r="AAH254" i="3"/>
  <c r="ZB254" i="3"/>
  <c r="XW254" i="3"/>
  <c r="WU254" i="3"/>
  <c r="VQ254" i="3"/>
  <c r="UQ254" i="3"/>
  <c r="TN254" i="3"/>
  <c r="SN254" i="3"/>
  <c r="RO254" i="3"/>
  <c r="QP254" i="3"/>
  <c r="PN254" i="3"/>
  <c r="OP254" i="3"/>
  <c r="NP254" i="3"/>
  <c r="MQ254" i="3"/>
  <c r="LR254" i="3"/>
  <c r="KP254" i="3"/>
  <c r="JR254" i="3"/>
  <c r="IR254" i="3"/>
  <c r="HS254" i="3"/>
  <c r="GT254" i="3"/>
  <c r="FR254" i="3"/>
  <c r="ET254" i="3"/>
  <c r="DU254" i="3"/>
  <c r="CX254" i="3"/>
  <c r="BZ254" i="3"/>
  <c r="BG254" i="3"/>
  <c r="AN254" i="3"/>
  <c r="W254" i="3"/>
  <c r="F254" i="3"/>
  <c r="ABS254" i="3"/>
  <c r="AAE254" i="3"/>
  <c r="YY254" i="3"/>
  <c r="XV254" i="3"/>
  <c r="WT254" i="3"/>
  <c r="VP254" i="3"/>
  <c r="UP254" i="3"/>
  <c r="TL254" i="3"/>
  <c r="SM254" i="3"/>
  <c r="RN254" i="3"/>
  <c r="QM254" i="3"/>
  <c r="PM254" i="3"/>
  <c r="ON254" i="3"/>
  <c r="NO254" i="3"/>
  <c r="MP254" i="3"/>
  <c r="LO254" i="3"/>
  <c r="KO254" i="3"/>
  <c r="JP254" i="3"/>
  <c r="IQ254" i="3"/>
  <c r="HR254" i="3"/>
  <c r="GQ254" i="3"/>
  <c r="FQ254" i="3"/>
  <c r="ER254" i="3"/>
  <c r="DT254" i="3"/>
  <c r="CV254" i="3"/>
  <c r="BY254" i="3"/>
  <c r="BF254" i="3"/>
  <c r="AM254" i="3"/>
  <c r="V254" i="3"/>
  <c r="ABR254" i="3"/>
  <c r="AAD254" i="3"/>
  <c r="YX254" i="3"/>
  <c r="XT254" i="3"/>
  <c r="WQ254" i="3"/>
  <c r="VO254" i="3"/>
  <c r="UK254" i="3"/>
  <c r="TK254" i="3"/>
  <c r="SL254" i="3"/>
  <c r="RJ254" i="3"/>
  <c r="QL254" i="3"/>
  <c r="PL254" i="3"/>
  <c r="OM254" i="3"/>
  <c r="NN254" i="3"/>
  <c r="ML254" i="3"/>
  <c r="LN254" i="3"/>
  <c r="KN254" i="3"/>
  <c r="JO254" i="3"/>
  <c r="IP254" i="3"/>
  <c r="HN254" i="3"/>
  <c r="GP254" i="3"/>
  <c r="FP254" i="3"/>
  <c r="EQ254" i="3"/>
  <c r="DS254" i="3"/>
  <c r="CU254" i="3"/>
  <c r="BX254" i="3"/>
  <c r="BC254" i="3"/>
  <c r="AL254" i="3"/>
  <c r="U254" i="3"/>
  <c r="ABO254" i="3"/>
  <c r="ZY254" i="3"/>
  <c r="YS254" i="3"/>
  <c r="XS254" i="3"/>
  <c r="WP254" i="3"/>
  <c r="VN254" i="3"/>
  <c r="UJ254" i="3"/>
  <c r="TJ254" i="3"/>
  <c r="SI254" i="3"/>
  <c r="RI254" i="3"/>
  <c r="QJ254" i="3"/>
  <c r="PK254" i="3"/>
  <c r="OL254" i="3"/>
  <c r="NK254" i="3"/>
  <c r="MK254" i="3"/>
  <c r="LL254" i="3"/>
  <c r="KM254" i="3"/>
  <c r="JN254" i="3"/>
  <c r="IM254" i="3"/>
  <c r="HM254" i="3"/>
  <c r="GN254" i="3"/>
  <c r="FO254" i="3"/>
  <c r="EP254" i="3"/>
  <c r="DR254" i="3"/>
  <c r="CT254" i="3"/>
  <c r="BW254" i="3"/>
  <c r="BB254" i="3"/>
  <c r="AK254" i="3"/>
  <c r="T254" i="3"/>
  <c r="ABJ254" i="3"/>
  <c r="ZX254" i="3"/>
  <c r="YR254" i="3"/>
  <c r="XR254" i="3"/>
  <c r="WN254" i="3"/>
  <c r="VK254" i="3"/>
  <c r="UI254" i="3"/>
  <c r="TF254" i="3"/>
  <c r="SH254" i="3"/>
  <c r="RH254" i="3"/>
  <c r="QI254" i="3"/>
  <c r="PJ254" i="3"/>
  <c r="OH254" i="3"/>
  <c r="NJ254" i="3"/>
  <c r="MJ254" i="3"/>
  <c r="LK254" i="3"/>
  <c r="KL254" i="3"/>
  <c r="JJ254" i="3"/>
  <c r="IL254" i="3"/>
  <c r="HL254" i="3"/>
  <c r="GM254" i="3"/>
  <c r="FN254" i="3"/>
  <c r="EL254" i="3"/>
  <c r="DO254" i="3"/>
  <c r="CS254" i="3"/>
  <c r="BV254" i="3"/>
  <c r="BA254" i="3"/>
  <c r="AJ254" i="3"/>
  <c r="S254" i="3"/>
  <c r="ABE254" i="3"/>
  <c r="ZW254" i="3"/>
  <c r="YQ254" i="3"/>
  <c r="XM254" i="3"/>
  <c r="WM254" i="3"/>
  <c r="VJ254" i="3"/>
  <c r="UH254" i="3"/>
  <c r="TE254" i="3"/>
  <c r="SF254" i="3"/>
  <c r="RG254" i="3"/>
  <c r="QH254" i="3"/>
  <c r="PG254" i="3"/>
  <c r="OG254" i="3"/>
  <c r="NH254" i="3"/>
  <c r="MI254" i="3"/>
  <c r="LJ254" i="3"/>
  <c r="KI254" i="3"/>
  <c r="JI254" i="3"/>
  <c r="IJ254" i="3"/>
  <c r="HK254" i="3"/>
  <c r="GL254" i="3"/>
  <c r="FK254" i="3"/>
  <c r="EK254" i="3"/>
  <c r="DN254" i="3"/>
  <c r="CP254" i="3"/>
  <c r="BS254" i="3"/>
  <c r="AZ254" i="3"/>
  <c r="AI254" i="3"/>
  <c r="R254" i="3"/>
  <c r="ABD254" i="3"/>
  <c r="ZV254" i="3"/>
  <c r="YP254" i="3"/>
  <c r="XL254" i="3"/>
  <c r="WL254" i="3"/>
  <c r="VH254" i="3"/>
  <c r="UE254" i="3"/>
  <c r="TD254" i="3"/>
  <c r="SE254" i="3"/>
  <c r="RF254" i="3"/>
  <c r="QD254" i="3"/>
  <c r="PF254" i="3"/>
  <c r="OF254" i="3"/>
  <c r="NG254" i="3"/>
  <c r="MH254" i="3"/>
  <c r="LF254" i="3"/>
  <c r="KH254" i="3"/>
  <c r="JH254" i="3"/>
  <c r="II254" i="3"/>
  <c r="HJ254" i="3"/>
  <c r="GH254" i="3"/>
  <c r="FJ254" i="3"/>
  <c r="EJ254" i="3"/>
  <c r="DL254" i="3"/>
  <c r="CO254" i="3"/>
  <c r="BR254" i="3"/>
  <c r="AY254" i="3"/>
  <c r="AH254" i="3"/>
  <c r="Q254" i="3"/>
  <c r="ABC254" i="3"/>
  <c r="ZS254" i="3"/>
  <c r="YM254" i="3"/>
  <c r="XK254" i="3"/>
  <c r="WG254" i="3"/>
  <c r="VG254" i="3"/>
  <c r="UD254" i="3"/>
  <c r="TC254" i="3"/>
  <c r="SD254" i="3"/>
  <c r="RC254" i="3"/>
  <c r="QC254" i="3"/>
  <c r="PD254" i="3"/>
  <c r="OE254" i="3"/>
  <c r="NF254" i="3"/>
  <c r="ME254" i="3"/>
  <c r="LE254" i="3"/>
  <c r="KF254" i="3"/>
  <c r="JG254" i="3"/>
  <c r="IH254" i="3"/>
  <c r="HG254" i="3"/>
  <c r="GG254" i="3"/>
  <c r="FH254" i="3"/>
  <c r="EI254" i="3"/>
  <c r="DK254" i="3"/>
  <c r="CN254" i="3"/>
  <c r="BQ254" i="3"/>
  <c r="AX254" i="3"/>
  <c r="AG254" i="3"/>
  <c r="P254" i="3"/>
  <c r="ACX254" i="3"/>
  <c r="AAY254" i="3"/>
  <c r="ZO254" i="3"/>
  <c r="YJ254" i="3"/>
  <c r="XG254" i="3"/>
  <c r="WE254" i="3"/>
  <c r="VA254" i="3"/>
  <c r="UA254" i="3"/>
  <c r="SY254" i="3"/>
  <c r="RY254" i="3"/>
  <c r="QZ254" i="3"/>
  <c r="QA254" i="3"/>
  <c r="PB254" i="3"/>
  <c r="OA254" i="3"/>
  <c r="NA254" i="3"/>
  <c r="MB254" i="3"/>
  <c r="LC254" i="3"/>
  <c r="KD254" i="3"/>
  <c r="JC254" i="3"/>
  <c r="IC254" i="3"/>
  <c r="HD254" i="3"/>
  <c r="GE254" i="3"/>
  <c r="FF254" i="3"/>
  <c r="EE254" i="3"/>
  <c r="DI254" i="3"/>
  <c r="CL254" i="3"/>
  <c r="BO254" i="3"/>
  <c r="AV254" i="3"/>
  <c r="AD254" i="3"/>
  <c r="M254" i="3"/>
  <c r="WF254" i="3"/>
  <c r="GF254" i="3"/>
  <c r="VF254" i="3"/>
  <c r="FG254" i="3"/>
  <c r="UB254" i="3"/>
  <c r="EH254" i="3"/>
  <c r="TB254" i="3"/>
  <c r="DJ254" i="3"/>
  <c r="RZ254" i="3"/>
  <c r="CM254" i="3"/>
  <c r="RB254" i="3"/>
  <c r="BP254" i="3"/>
  <c r="QB254" i="3"/>
  <c r="AW254" i="3"/>
  <c r="PC254" i="3"/>
  <c r="AF254" i="3"/>
  <c r="OD254" i="3"/>
  <c r="N254" i="3"/>
  <c r="NB254" i="3"/>
  <c r="MD254" i="3"/>
  <c r="LD254" i="3"/>
  <c r="ABB254" i="3"/>
  <c r="KE254" i="3"/>
  <c r="ZR254" i="3"/>
  <c r="JF254" i="3"/>
  <c r="XJ254" i="3"/>
  <c r="HF254" i="3"/>
  <c r="YL254" i="3"/>
  <c r="ID254" i="3"/>
  <c r="ACV265" i="3"/>
  <c r="ACF265" i="3"/>
  <c r="ABP265" i="3"/>
  <c r="AAZ265" i="3"/>
  <c r="AAJ265" i="3"/>
  <c r="ZT265" i="3"/>
  <c r="ZD265" i="3"/>
  <c r="YN265" i="3"/>
  <c r="XX265" i="3"/>
  <c r="XH265" i="3"/>
  <c r="WR265" i="3"/>
  <c r="WB265" i="3"/>
  <c r="VL265" i="3"/>
  <c r="UV265" i="3"/>
  <c r="UF265" i="3"/>
  <c r="TP265" i="3"/>
  <c r="SZ265" i="3"/>
  <c r="SJ265" i="3"/>
  <c r="RT265" i="3"/>
  <c r="RD265" i="3"/>
  <c r="QN265" i="3"/>
  <c r="PX265" i="3"/>
  <c r="PH265" i="3"/>
  <c r="OR265" i="3"/>
  <c r="OB265" i="3"/>
  <c r="NL265" i="3"/>
  <c r="MV265" i="3"/>
  <c r="MF265" i="3"/>
  <c r="LP265" i="3"/>
  <c r="KZ265" i="3"/>
  <c r="KJ265" i="3"/>
  <c r="JT265" i="3"/>
  <c r="JD265" i="3"/>
  <c r="IN265" i="3"/>
  <c r="HX265" i="3"/>
  <c r="HH265" i="3"/>
  <c r="GR265" i="3"/>
  <c r="GB265" i="3"/>
  <c r="FL265" i="3"/>
  <c r="EV265" i="3"/>
  <c r="EF265" i="3"/>
  <c r="DP265" i="3"/>
  <c r="CZ265" i="3"/>
  <c r="CJ265" i="3"/>
  <c r="BT265" i="3"/>
  <c r="BD265" i="3"/>
  <c r="AN265" i="3"/>
  <c r="X265" i="3"/>
  <c r="H265" i="3"/>
  <c r="ACU265" i="3"/>
  <c r="ACE265" i="3"/>
  <c r="ABO265" i="3"/>
  <c r="AAY265" i="3"/>
  <c r="AAI265" i="3"/>
  <c r="ZS265" i="3"/>
  <c r="ZC265" i="3"/>
  <c r="YM265" i="3"/>
  <c r="XW265" i="3"/>
  <c r="XG265" i="3"/>
  <c r="WQ265" i="3"/>
  <c r="WA265" i="3"/>
  <c r="VK265" i="3"/>
  <c r="UU265" i="3"/>
  <c r="UE265" i="3"/>
  <c r="TO265" i="3"/>
  <c r="SY265" i="3"/>
  <c r="SI265" i="3"/>
  <c r="RS265" i="3"/>
  <c r="RC265" i="3"/>
  <c r="QM265" i="3"/>
  <c r="PW265" i="3"/>
  <c r="PG265" i="3"/>
  <c r="OQ265" i="3"/>
  <c r="OA265" i="3"/>
  <c r="NK265" i="3"/>
  <c r="MU265" i="3"/>
  <c r="ME265" i="3"/>
  <c r="LO265" i="3"/>
  <c r="KY265" i="3"/>
  <c r="KI265" i="3"/>
  <c r="JS265" i="3"/>
  <c r="JC265" i="3"/>
  <c r="IM265" i="3"/>
  <c r="HW265" i="3"/>
  <c r="HG265" i="3"/>
  <c r="GQ265" i="3"/>
  <c r="GA265" i="3"/>
  <c r="FK265" i="3"/>
  <c r="EU265" i="3"/>
  <c r="EE265" i="3"/>
  <c r="DO265" i="3"/>
  <c r="CY265" i="3"/>
  <c r="CI265" i="3"/>
  <c r="BS265" i="3"/>
  <c r="BC265" i="3"/>
  <c r="AM265" i="3"/>
  <c r="W265" i="3"/>
  <c r="G265" i="3"/>
  <c r="ACT265" i="3"/>
  <c r="ACD265" i="3"/>
  <c r="ABN265" i="3"/>
  <c r="AAX265" i="3"/>
  <c r="AAH265" i="3"/>
  <c r="ZR265" i="3"/>
  <c r="ZB265" i="3"/>
  <c r="YL265" i="3"/>
  <c r="XV265" i="3"/>
  <c r="XF265" i="3"/>
  <c r="WP265" i="3"/>
  <c r="VZ265" i="3"/>
  <c r="VJ265" i="3"/>
  <c r="UT265" i="3"/>
  <c r="UD265" i="3"/>
  <c r="TN265" i="3"/>
  <c r="SX265" i="3"/>
  <c r="SH265" i="3"/>
  <c r="RR265" i="3"/>
  <c r="RB265" i="3"/>
  <c r="QL265" i="3"/>
  <c r="PV265" i="3"/>
  <c r="PF265" i="3"/>
  <c r="OP265" i="3"/>
  <c r="NZ265" i="3"/>
  <c r="NJ265" i="3"/>
  <c r="MT265" i="3"/>
  <c r="MD265" i="3"/>
  <c r="LN265" i="3"/>
  <c r="KX265" i="3"/>
  <c r="KH265" i="3"/>
  <c r="JR265" i="3"/>
  <c r="JB265" i="3"/>
  <c r="IL265" i="3"/>
  <c r="HV265" i="3"/>
  <c r="HF265" i="3"/>
  <c r="GP265" i="3"/>
  <c r="FZ265" i="3"/>
  <c r="FJ265" i="3"/>
  <c r="ET265" i="3"/>
  <c r="ED265" i="3"/>
  <c r="DN265" i="3"/>
  <c r="CX265" i="3"/>
  <c r="CH265" i="3"/>
  <c r="BR265" i="3"/>
  <c r="BB265" i="3"/>
  <c r="AL265" i="3"/>
  <c r="V265" i="3"/>
  <c r="F265" i="3"/>
  <c r="ACS265" i="3"/>
  <c r="ACC265" i="3"/>
  <c r="ABM265" i="3"/>
  <c r="AAW265" i="3"/>
  <c r="AAG265" i="3"/>
  <c r="ZQ265" i="3"/>
  <c r="ZA265" i="3"/>
  <c r="YK265" i="3"/>
  <c r="XU265" i="3"/>
  <c r="XE265" i="3"/>
  <c r="WO265" i="3"/>
  <c r="VY265" i="3"/>
  <c r="VI265" i="3"/>
  <c r="US265" i="3"/>
  <c r="UC265" i="3"/>
  <c r="TM265" i="3"/>
  <c r="SW265" i="3"/>
  <c r="SG265" i="3"/>
  <c r="RQ265" i="3"/>
  <c r="RA265" i="3"/>
  <c r="QK265" i="3"/>
  <c r="PU265" i="3"/>
  <c r="PE265" i="3"/>
  <c r="OO265" i="3"/>
  <c r="NY265" i="3"/>
  <c r="NI265" i="3"/>
  <c r="MS265" i="3"/>
  <c r="MC265" i="3"/>
  <c r="LM265" i="3"/>
  <c r="KW265" i="3"/>
  <c r="KG265" i="3"/>
  <c r="JQ265" i="3"/>
  <c r="JA265" i="3"/>
  <c r="IK265" i="3"/>
  <c r="HU265" i="3"/>
  <c r="HE265" i="3"/>
  <c r="GO265" i="3"/>
  <c r="FY265" i="3"/>
  <c r="FI265" i="3"/>
  <c r="ES265" i="3"/>
  <c r="EC265" i="3"/>
  <c r="DM265" i="3"/>
  <c r="CW265" i="3"/>
  <c r="CG265" i="3"/>
  <c r="BQ265" i="3"/>
  <c r="BA265" i="3"/>
  <c r="AK265" i="3"/>
  <c r="U265" i="3"/>
  <c r="ACR265" i="3"/>
  <c r="ACB265" i="3"/>
  <c r="ABL265" i="3"/>
  <c r="AAV265" i="3"/>
  <c r="AAF265" i="3"/>
  <c r="ZP265" i="3"/>
  <c r="YZ265" i="3"/>
  <c r="YJ265" i="3"/>
  <c r="XT265" i="3"/>
  <c r="XD265" i="3"/>
  <c r="WN265" i="3"/>
  <c r="VX265" i="3"/>
  <c r="VH265" i="3"/>
  <c r="UR265" i="3"/>
  <c r="UB265" i="3"/>
  <c r="TL265" i="3"/>
  <c r="SV265" i="3"/>
  <c r="SF265" i="3"/>
  <c r="RP265" i="3"/>
  <c r="QZ265" i="3"/>
  <c r="QJ265" i="3"/>
  <c r="PT265" i="3"/>
  <c r="PD265" i="3"/>
  <c r="ON265" i="3"/>
  <c r="NX265" i="3"/>
  <c r="NH265" i="3"/>
  <c r="MR265" i="3"/>
  <c r="MB265" i="3"/>
  <c r="LL265" i="3"/>
  <c r="KV265" i="3"/>
  <c r="KF265" i="3"/>
  <c r="JP265" i="3"/>
  <c r="IZ265" i="3"/>
  <c r="IJ265" i="3"/>
  <c r="HT265" i="3"/>
  <c r="HD265" i="3"/>
  <c r="GN265" i="3"/>
  <c r="FX265" i="3"/>
  <c r="FH265" i="3"/>
  <c r="ER265" i="3"/>
  <c r="EB265" i="3"/>
  <c r="DL265" i="3"/>
  <c r="CV265" i="3"/>
  <c r="CF265" i="3"/>
  <c r="BP265" i="3"/>
  <c r="AZ265" i="3"/>
  <c r="AJ265" i="3"/>
  <c r="T265" i="3"/>
  <c r="ACP265" i="3"/>
  <c r="ABZ265" i="3"/>
  <c r="ABJ265" i="3"/>
  <c r="AAT265" i="3"/>
  <c r="AAD265" i="3"/>
  <c r="ZN265" i="3"/>
  <c r="YX265" i="3"/>
  <c r="YH265" i="3"/>
  <c r="XR265" i="3"/>
  <c r="XB265" i="3"/>
  <c r="WL265" i="3"/>
  <c r="VV265" i="3"/>
  <c r="VF265" i="3"/>
  <c r="UP265" i="3"/>
  <c r="TZ265" i="3"/>
  <c r="TJ265" i="3"/>
  <c r="ST265" i="3"/>
  <c r="SD265" i="3"/>
  <c r="RN265" i="3"/>
  <c r="QX265" i="3"/>
  <c r="QH265" i="3"/>
  <c r="PR265" i="3"/>
  <c r="PB265" i="3"/>
  <c r="OL265" i="3"/>
  <c r="NV265" i="3"/>
  <c r="NF265" i="3"/>
  <c r="MP265" i="3"/>
  <c r="LZ265" i="3"/>
  <c r="LJ265" i="3"/>
  <c r="KT265" i="3"/>
  <c r="KD265" i="3"/>
  <c r="JN265" i="3"/>
  <c r="IX265" i="3"/>
  <c r="IH265" i="3"/>
  <c r="HR265" i="3"/>
  <c r="HB265" i="3"/>
  <c r="GL265" i="3"/>
  <c r="FV265" i="3"/>
  <c r="FF265" i="3"/>
  <c r="EP265" i="3"/>
  <c r="DZ265" i="3"/>
  <c r="DJ265" i="3"/>
  <c r="CT265" i="3"/>
  <c r="CD265" i="3"/>
  <c r="BN265" i="3"/>
  <c r="AX265" i="3"/>
  <c r="AH265" i="3"/>
  <c r="R265" i="3"/>
  <c r="ACO265" i="3"/>
  <c r="ABY265" i="3"/>
  <c r="ABI265" i="3"/>
  <c r="AAS265" i="3"/>
  <c r="AAC265" i="3"/>
  <c r="ZM265" i="3"/>
  <c r="YW265" i="3"/>
  <c r="YG265" i="3"/>
  <c r="XQ265" i="3"/>
  <c r="XA265" i="3"/>
  <c r="WK265" i="3"/>
  <c r="VU265" i="3"/>
  <c r="VE265" i="3"/>
  <c r="UO265" i="3"/>
  <c r="TY265" i="3"/>
  <c r="TI265" i="3"/>
  <c r="SS265" i="3"/>
  <c r="SC265" i="3"/>
  <c r="RM265" i="3"/>
  <c r="QW265" i="3"/>
  <c r="QG265" i="3"/>
  <c r="PQ265" i="3"/>
  <c r="PA265" i="3"/>
  <c r="OK265" i="3"/>
  <c r="NU265" i="3"/>
  <c r="NE265" i="3"/>
  <c r="MO265" i="3"/>
  <c r="LY265" i="3"/>
  <c r="LI265" i="3"/>
  <c r="KS265" i="3"/>
  <c r="KC265" i="3"/>
  <c r="JM265" i="3"/>
  <c r="IW265" i="3"/>
  <c r="IG265" i="3"/>
  <c r="HQ265" i="3"/>
  <c r="HA265" i="3"/>
  <c r="GK265" i="3"/>
  <c r="FU265" i="3"/>
  <c r="FE265" i="3"/>
  <c r="EO265" i="3"/>
  <c r="DY265" i="3"/>
  <c r="DI265" i="3"/>
  <c r="CS265" i="3"/>
  <c r="CC265" i="3"/>
  <c r="BM265" i="3"/>
  <c r="AW265" i="3"/>
  <c r="AG265" i="3"/>
  <c r="Q265" i="3"/>
  <c r="ACN265" i="3"/>
  <c r="ABX265" i="3"/>
  <c r="ABH265" i="3"/>
  <c r="AAR265" i="3"/>
  <c r="AAB265" i="3"/>
  <c r="ZL265" i="3"/>
  <c r="YV265" i="3"/>
  <c r="YF265" i="3"/>
  <c r="XP265" i="3"/>
  <c r="WZ265" i="3"/>
  <c r="WJ265" i="3"/>
  <c r="VT265" i="3"/>
  <c r="VD265" i="3"/>
  <c r="UN265" i="3"/>
  <c r="TX265" i="3"/>
  <c r="TH265" i="3"/>
  <c r="SR265" i="3"/>
  <c r="SB265" i="3"/>
  <c r="RL265" i="3"/>
  <c r="QV265" i="3"/>
  <c r="QF265" i="3"/>
  <c r="PP265" i="3"/>
  <c r="OZ265" i="3"/>
  <c r="OJ265" i="3"/>
  <c r="NT265" i="3"/>
  <c r="ND265" i="3"/>
  <c r="MN265" i="3"/>
  <c r="LX265" i="3"/>
  <c r="LH265" i="3"/>
  <c r="KR265" i="3"/>
  <c r="KB265" i="3"/>
  <c r="JL265" i="3"/>
  <c r="IV265" i="3"/>
  <c r="IF265" i="3"/>
  <c r="HP265" i="3"/>
  <c r="GZ265" i="3"/>
  <c r="GJ265" i="3"/>
  <c r="FT265" i="3"/>
  <c r="FD265" i="3"/>
  <c r="EN265" i="3"/>
  <c r="DX265" i="3"/>
  <c r="DH265" i="3"/>
  <c r="CR265" i="3"/>
  <c r="CB265" i="3"/>
  <c r="BL265" i="3"/>
  <c r="AV265" i="3"/>
  <c r="AF265" i="3"/>
  <c r="P265" i="3"/>
  <c r="ACM265" i="3"/>
  <c r="ABW265" i="3"/>
  <c r="ABG265" i="3"/>
  <c r="AAQ265" i="3"/>
  <c r="AAA265" i="3"/>
  <c r="ZK265" i="3"/>
  <c r="YU265" i="3"/>
  <c r="YE265" i="3"/>
  <c r="XO265" i="3"/>
  <c r="WY265" i="3"/>
  <c r="WI265" i="3"/>
  <c r="VS265" i="3"/>
  <c r="VC265" i="3"/>
  <c r="UM265" i="3"/>
  <c r="TW265" i="3"/>
  <c r="TG265" i="3"/>
  <c r="SQ265" i="3"/>
  <c r="SA265" i="3"/>
  <c r="RK265" i="3"/>
  <c r="QU265" i="3"/>
  <c r="QE265" i="3"/>
  <c r="PO265" i="3"/>
  <c r="OY265" i="3"/>
  <c r="OI265" i="3"/>
  <c r="NS265" i="3"/>
  <c r="NC265" i="3"/>
  <c r="MM265" i="3"/>
  <c r="LW265" i="3"/>
  <c r="LG265" i="3"/>
  <c r="KQ265" i="3"/>
  <c r="KA265" i="3"/>
  <c r="JK265" i="3"/>
  <c r="IU265" i="3"/>
  <c r="IE265" i="3"/>
  <c r="HO265" i="3"/>
  <c r="GY265" i="3"/>
  <c r="GI265" i="3"/>
  <c r="FS265" i="3"/>
  <c r="FC265" i="3"/>
  <c r="EM265" i="3"/>
  <c r="DW265" i="3"/>
  <c r="DG265" i="3"/>
  <c r="CQ265" i="3"/>
  <c r="CA265" i="3"/>
  <c r="BK265" i="3"/>
  <c r="AU265" i="3"/>
  <c r="AE265" i="3"/>
  <c r="O265" i="3"/>
  <c r="ACL265" i="3"/>
  <c r="ABV265" i="3"/>
  <c r="ABF265" i="3"/>
  <c r="AAP265" i="3"/>
  <c r="ZZ265" i="3"/>
  <c r="ZJ265" i="3"/>
  <c r="YT265" i="3"/>
  <c r="YD265" i="3"/>
  <c r="XN265" i="3"/>
  <c r="WX265" i="3"/>
  <c r="WH265" i="3"/>
  <c r="VR265" i="3"/>
  <c r="VB265" i="3"/>
  <c r="UL265" i="3"/>
  <c r="TV265" i="3"/>
  <c r="TF265" i="3"/>
  <c r="SP265" i="3"/>
  <c r="RZ265" i="3"/>
  <c r="RJ265" i="3"/>
  <c r="QT265" i="3"/>
  <c r="QD265" i="3"/>
  <c r="PN265" i="3"/>
  <c r="OX265" i="3"/>
  <c r="OH265" i="3"/>
  <c r="NR265" i="3"/>
  <c r="NB265" i="3"/>
  <c r="ML265" i="3"/>
  <c r="LV265" i="3"/>
  <c r="LF265" i="3"/>
  <c r="KP265" i="3"/>
  <c r="JZ265" i="3"/>
  <c r="JJ265" i="3"/>
  <c r="IT265" i="3"/>
  <c r="ID265" i="3"/>
  <c r="HN265" i="3"/>
  <c r="GX265" i="3"/>
  <c r="GH265" i="3"/>
  <c r="FR265" i="3"/>
  <c r="FB265" i="3"/>
  <c r="EL265" i="3"/>
  <c r="DV265" i="3"/>
  <c r="DF265" i="3"/>
  <c r="CP265" i="3"/>
  <c r="BZ265" i="3"/>
  <c r="BJ265" i="3"/>
  <c r="AT265" i="3"/>
  <c r="AD265" i="3"/>
  <c r="N265" i="3"/>
  <c r="ACK265" i="3"/>
  <c r="ABU265" i="3"/>
  <c r="ABE265" i="3"/>
  <c r="AAO265" i="3"/>
  <c r="ZY265" i="3"/>
  <c r="ZI265" i="3"/>
  <c r="YS265" i="3"/>
  <c r="YC265" i="3"/>
  <c r="XM265" i="3"/>
  <c r="WW265" i="3"/>
  <c r="WG265" i="3"/>
  <c r="VQ265" i="3"/>
  <c r="VA265" i="3"/>
  <c r="UK265" i="3"/>
  <c r="TU265" i="3"/>
  <c r="TE265" i="3"/>
  <c r="SO265" i="3"/>
  <c r="RY265" i="3"/>
  <c r="RI265" i="3"/>
  <c r="QS265" i="3"/>
  <c r="QC265" i="3"/>
  <c r="PM265" i="3"/>
  <c r="OW265" i="3"/>
  <c r="OG265" i="3"/>
  <c r="NQ265" i="3"/>
  <c r="NA265" i="3"/>
  <c r="MK265" i="3"/>
  <c r="LU265" i="3"/>
  <c r="LE265" i="3"/>
  <c r="KO265" i="3"/>
  <c r="JY265" i="3"/>
  <c r="JI265" i="3"/>
  <c r="IS265" i="3"/>
  <c r="IC265" i="3"/>
  <c r="HM265" i="3"/>
  <c r="GW265" i="3"/>
  <c r="GG265" i="3"/>
  <c r="FQ265" i="3"/>
  <c r="FA265" i="3"/>
  <c r="EK265" i="3"/>
  <c r="DU265" i="3"/>
  <c r="DE265" i="3"/>
  <c r="CO265" i="3"/>
  <c r="BY265" i="3"/>
  <c r="BI265" i="3"/>
  <c r="AS265" i="3"/>
  <c r="AC265" i="3"/>
  <c r="M265" i="3"/>
  <c r="ACJ265" i="3"/>
  <c r="ABT265" i="3"/>
  <c r="ABD265" i="3"/>
  <c r="AAN265" i="3"/>
  <c r="ZX265" i="3"/>
  <c r="ZH265" i="3"/>
  <c r="YR265" i="3"/>
  <c r="YB265" i="3"/>
  <c r="XL265" i="3"/>
  <c r="WV265" i="3"/>
  <c r="WF265" i="3"/>
  <c r="VP265" i="3"/>
  <c r="UZ265" i="3"/>
  <c r="UJ265" i="3"/>
  <c r="TT265" i="3"/>
  <c r="TD265" i="3"/>
  <c r="SN265" i="3"/>
  <c r="RX265" i="3"/>
  <c r="RH265" i="3"/>
  <c r="QR265" i="3"/>
  <c r="QB265" i="3"/>
  <c r="PL265" i="3"/>
  <c r="OV265" i="3"/>
  <c r="OF265" i="3"/>
  <c r="NP265" i="3"/>
  <c r="MZ265" i="3"/>
  <c r="MJ265" i="3"/>
  <c r="LT265" i="3"/>
  <c r="LD265" i="3"/>
  <c r="KN265" i="3"/>
  <c r="JX265" i="3"/>
  <c r="JH265" i="3"/>
  <c r="IR265" i="3"/>
  <c r="IB265" i="3"/>
  <c r="HL265" i="3"/>
  <c r="GV265" i="3"/>
  <c r="GF265" i="3"/>
  <c r="FP265" i="3"/>
  <c r="EZ265" i="3"/>
  <c r="EJ265" i="3"/>
  <c r="DT265" i="3"/>
  <c r="DD265" i="3"/>
  <c r="CN265" i="3"/>
  <c r="BX265" i="3"/>
  <c r="BH265" i="3"/>
  <c r="AR265" i="3"/>
  <c r="AB265" i="3"/>
  <c r="L265" i="3"/>
  <c r="ACI265" i="3"/>
  <c r="ABS265" i="3"/>
  <c r="ABC265" i="3"/>
  <c r="AAM265" i="3"/>
  <c r="ZW265" i="3"/>
  <c r="ZG265" i="3"/>
  <c r="YQ265" i="3"/>
  <c r="YA265" i="3"/>
  <c r="XK265" i="3"/>
  <c r="WU265" i="3"/>
  <c r="WE265" i="3"/>
  <c r="VO265" i="3"/>
  <c r="UY265" i="3"/>
  <c r="UI265" i="3"/>
  <c r="TS265" i="3"/>
  <c r="TC265" i="3"/>
  <c r="SM265" i="3"/>
  <c r="RW265" i="3"/>
  <c r="RG265" i="3"/>
  <c r="QQ265" i="3"/>
  <c r="QA265" i="3"/>
  <c r="PK265" i="3"/>
  <c r="OU265" i="3"/>
  <c r="OE265" i="3"/>
  <c r="NO265" i="3"/>
  <c r="MY265" i="3"/>
  <c r="MI265" i="3"/>
  <c r="LS265" i="3"/>
  <c r="LC265" i="3"/>
  <c r="KM265" i="3"/>
  <c r="JW265" i="3"/>
  <c r="JG265" i="3"/>
  <c r="IQ265" i="3"/>
  <c r="IA265" i="3"/>
  <c r="HK265" i="3"/>
  <c r="GU265" i="3"/>
  <c r="GE265" i="3"/>
  <c r="FO265" i="3"/>
  <c r="EY265" i="3"/>
  <c r="EI265" i="3"/>
  <c r="DS265" i="3"/>
  <c r="DC265" i="3"/>
  <c r="CM265" i="3"/>
  <c r="BW265" i="3"/>
  <c r="BG265" i="3"/>
  <c r="AQ265" i="3"/>
  <c r="AA265" i="3"/>
  <c r="K265" i="3"/>
  <c r="ACW265" i="3"/>
  <c r="ACG265" i="3"/>
  <c r="ABQ265" i="3"/>
  <c r="ABA265" i="3"/>
  <c r="AAK265" i="3"/>
  <c r="ZU265" i="3"/>
  <c r="ZE265" i="3"/>
  <c r="YO265" i="3"/>
  <c r="XY265" i="3"/>
  <c r="XI265" i="3"/>
  <c r="WS265" i="3"/>
  <c r="WC265" i="3"/>
  <c r="VM265" i="3"/>
  <c r="UW265" i="3"/>
  <c r="UG265" i="3"/>
  <c r="TQ265" i="3"/>
  <c r="TA265" i="3"/>
  <c r="SK265" i="3"/>
  <c r="RU265" i="3"/>
  <c r="RE265" i="3"/>
  <c r="QO265" i="3"/>
  <c r="PY265" i="3"/>
  <c r="PI265" i="3"/>
  <c r="OS265" i="3"/>
  <c r="OC265" i="3"/>
  <c r="NM265" i="3"/>
  <c r="MW265" i="3"/>
  <c r="MG265" i="3"/>
  <c r="LQ265" i="3"/>
  <c r="LA265" i="3"/>
  <c r="KK265" i="3"/>
  <c r="JU265" i="3"/>
  <c r="JE265" i="3"/>
  <c r="IO265" i="3"/>
  <c r="HY265" i="3"/>
  <c r="HI265" i="3"/>
  <c r="GS265" i="3"/>
  <c r="GC265" i="3"/>
  <c r="FM265" i="3"/>
  <c r="EW265" i="3"/>
  <c r="EG265" i="3"/>
  <c r="DQ265" i="3"/>
  <c r="DA265" i="3"/>
  <c r="CK265" i="3"/>
  <c r="BU265" i="3"/>
  <c r="BE265" i="3"/>
  <c r="AO265" i="3"/>
  <c r="Y265" i="3"/>
  <c r="I265" i="3"/>
  <c r="ABK265" i="3"/>
  <c r="WM265" i="3"/>
  <c r="RO265" i="3"/>
  <c r="MQ265" i="3"/>
  <c r="HS265" i="3"/>
  <c r="CU265" i="3"/>
  <c r="ABB265" i="3"/>
  <c r="WD265" i="3"/>
  <c r="RF265" i="3"/>
  <c r="MH265" i="3"/>
  <c r="HJ265" i="3"/>
  <c r="CL265" i="3"/>
  <c r="AAU265" i="3"/>
  <c r="VW265" i="3"/>
  <c r="QY265" i="3"/>
  <c r="MA265" i="3"/>
  <c r="HC265" i="3"/>
  <c r="CE265" i="3"/>
  <c r="AAL265" i="3"/>
  <c r="VN265" i="3"/>
  <c r="QP265" i="3"/>
  <c r="LR265" i="3"/>
  <c r="GT265" i="3"/>
  <c r="BV265" i="3"/>
  <c r="AAE265" i="3"/>
  <c r="VG265" i="3"/>
  <c r="QI265" i="3"/>
  <c r="LK265" i="3"/>
  <c r="GM265" i="3"/>
  <c r="BO265" i="3"/>
  <c r="ZV265" i="3"/>
  <c r="UX265" i="3"/>
  <c r="PZ265" i="3"/>
  <c r="LB265" i="3"/>
  <c r="GD265" i="3"/>
  <c r="BF265" i="3"/>
  <c r="ZO265" i="3"/>
  <c r="UQ265" i="3"/>
  <c r="PS265" i="3"/>
  <c r="KU265" i="3"/>
  <c r="FW265" i="3"/>
  <c r="AY265" i="3"/>
  <c r="ZF265" i="3"/>
  <c r="UH265" i="3"/>
  <c r="PJ265" i="3"/>
  <c r="KL265" i="3"/>
  <c r="FN265" i="3"/>
  <c r="AP265" i="3"/>
  <c r="YY265" i="3"/>
  <c r="UA265" i="3"/>
  <c r="PC265" i="3"/>
  <c r="KE265" i="3"/>
  <c r="FG265" i="3"/>
  <c r="AI265" i="3"/>
  <c r="YP265" i="3"/>
  <c r="TR265" i="3"/>
  <c r="OT265" i="3"/>
  <c r="JV265" i="3"/>
  <c r="EX265" i="3"/>
  <c r="Z265" i="3"/>
  <c r="YI265" i="3"/>
  <c r="TK265" i="3"/>
  <c r="OM265" i="3"/>
  <c r="JO265" i="3"/>
  <c r="EQ265" i="3"/>
  <c r="S265" i="3"/>
  <c r="ACX265" i="3"/>
  <c r="XZ265" i="3"/>
  <c r="TB265" i="3"/>
  <c r="OD265" i="3"/>
  <c r="JF265" i="3"/>
  <c r="EH265" i="3"/>
  <c r="J265" i="3"/>
  <c r="ACQ265" i="3"/>
  <c r="XS265" i="3"/>
  <c r="SU265" i="3"/>
  <c r="NW265" i="3"/>
  <c r="IY265" i="3"/>
  <c r="EA265" i="3"/>
  <c r="ACH265" i="3"/>
  <c r="XJ265" i="3"/>
  <c r="SL265" i="3"/>
  <c r="NN265" i="3"/>
  <c r="IP265" i="3"/>
  <c r="DR265" i="3"/>
  <c r="RV265" i="3"/>
  <c r="NG265" i="3"/>
  <c r="MX265" i="3"/>
  <c r="II265" i="3"/>
  <c r="HZ265" i="3"/>
  <c r="DK265" i="3"/>
  <c r="DB265" i="3"/>
  <c r="ACA265" i="3"/>
  <c r="XC265" i="3"/>
  <c r="WT265" i="3"/>
  <c r="ABR265" i="3"/>
  <c r="SE265" i="3"/>
  <c r="ACU285" i="3"/>
  <c r="ACE285" i="3"/>
  <c r="ABO285" i="3"/>
  <c r="AAY285" i="3"/>
  <c r="AAI285" i="3"/>
  <c r="ZS285" i="3"/>
  <c r="ZC285" i="3"/>
  <c r="YM285" i="3"/>
  <c r="XW285" i="3"/>
  <c r="XG285" i="3"/>
  <c r="WQ285" i="3"/>
  <c r="WA285" i="3"/>
  <c r="VK285" i="3"/>
  <c r="UU285" i="3"/>
  <c r="UE285" i="3"/>
  <c r="TO285" i="3"/>
  <c r="SY285" i="3"/>
  <c r="SI285" i="3"/>
  <c r="RS285" i="3"/>
  <c r="RC285" i="3"/>
  <c r="QM285" i="3"/>
  <c r="PW285" i="3"/>
  <c r="PG285" i="3"/>
  <c r="OQ285" i="3"/>
  <c r="OA285" i="3"/>
  <c r="NK285" i="3"/>
  <c r="MU285" i="3"/>
  <c r="ME285" i="3"/>
  <c r="LO285" i="3"/>
  <c r="KY285" i="3"/>
  <c r="KI285" i="3"/>
  <c r="JS285" i="3"/>
  <c r="JC285" i="3"/>
  <c r="IM285" i="3"/>
  <c r="HW285" i="3"/>
  <c r="HG285" i="3"/>
  <c r="GQ285" i="3"/>
  <c r="GA285" i="3"/>
  <c r="FK285" i="3"/>
  <c r="EU285" i="3"/>
  <c r="EE285" i="3"/>
  <c r="DO285" i="3"/>
  <c r="CY285" i="3"/>
  <c r="CI285" i="3"/>
  <c r="BS285" i="3"/>
  <c r="BC285" i="3"/>
  <c r="AM285" i="3"/>
  <c r="W285" i="3"/>
  <c r="G285" i="3"/>
  <c r="ACT285" i="3"/>
  <c r="ACD285" i="3"/>
  <c r="ABN285" i="3"/>
  <c r="AAX285" i="3"/>
  <c r="ACS285" i="3"/>
  <c r="ACC285" i="3"/>
  <c r="ABM285" i="3"/>
  <c r="AAW285" i="3"/>
  <c r="AAG285" i="3"/>
  <c r="ZQ285" i="3"/>
  <c r="ZA285" i="3"/>
  <c r="YK285" i="3"/>
  <c r="XU285" i="3"/>
  <c r="XE285" i="3"/>
  <c r="WO285" i="3"/>
  <c r="VY285" i="3"/>
  <c r="VI285" i="3"/>
  <c r="US285" i="3"/>
  <c r="UC285" i="3"/>
  <c r="TM285" i="3"/>
  <c r="SW285" i="3"/>
  <c r="SG285" i="3"/>
  <c r="RQ285" i="3"/>
  <c r="RA285" i="3"/>
  <c r="QK285" i="3"/>
  <c r="PU285" i="3"/>
  <c r="PE285" i="3"/>
  <c r="OO285" i="3"/>
  <c r="NY285" i="3"/>
  <c r="NI285" i="3"/>
  <c r="MS285" i="3"/>
  <c r="MC285" i="3"/>
  <c r="LM285" i="3"/>
  <c r="KW285" i="3"/>
  <c r="KG285" i="3"/>
  <c r="JQ285" i="3"/>
  <c r="JA285" i="3"/>
  <c r="IK285" i="3"/>
  <c r="HU285" i="3"/>
  <c r="HE285" i="3"/>
  <c r="GO285" i="3"/>
  <c r="FY285" i="3"/>
  <c r="FI285" i="3"/>
  <c r="ES285" i="3"/>
  <c r="EC285" i="3"/>
  <c r="DM285" i="3"/>
  <c r="CW285" i="3"/>
  <c r="CG285" i="3"/>
  <c r="BQ285" i="3"/>
  <c r="BA285" i="3"/>
  <c r="AK285" i="3"/>
  <c r="U285" i="3"/>
  <c r="ACQ285" i="3"/>
  <c r="ACA285" i="3"/>
  <c r="ABK285" i="3"/>
  <c r="AAU285" i="3"/>
  <c r="AAE285" i="3"/>
  <c r="ZO285" i="3"/>
  <c r="YY285" i="3"/>
  <c r="YI285" i="3"/>
  <c r="XS285" i="3"/>
  <c r="XC285" i="3"/>
  <c r="WM285" i="3"/>
  <c r="VW285" i="3"/>
  <c r="VG285" i="3"/>
  <c r="UQ285" i="3"/>
  <c r="UA285" i="3"/>
  <c r="TK285" i="3"/>
  <c r="SU285" i="3"/>
  <c r="SE285" i="3"/>
  <c r="RO285" i="3"/>
  <c r="QY285" i="3"/>
  <c r="QI285" i="3"/>
  <c r="PS285" i="3"/>
  <c r="PC285" i="3"/>
  <c r="OM285" i="3"/>
  <c r="NW285" i="3"/>
  <c r="NG285" i="3"/>
  <c r="MQ285" i="3"/>
  <c r="MA285" i="3"/>
  <c r="LK285" i="3"/>
  <c r="KU285" i="3"/>
  <c r="KE285" i="3"/>
  <c r="JO285" i="3"/>
  <c r="IY285" i="3"/>
  <c r="II285" i="3"/>
  <c r="HS285" i="3"/>
  <c r="HC285" i="3"/>
  <c r="GM285" i="3"/>
  <c r="FW285" i="3"/>
  <c r="FG285" i="3"/>
  <c r="EQ285" i="3"/>
  <c r="EA285" i="3"/>
  <c r="DK285" i="3"/>
  <c r="CU285" i="3"/>
  <c r="CE285" i="3"/>
  <c r="BO285" i="3"/>
  <c r="AY285" i="3"/>
  <c r="AI285" i="3"/>
  <c r="S285" i="3"/>
  <c r="ACP285" i="3"/>
  <c r="ABZ285" i="3"/>
  <c r="ABJ285" i="3"/>
  <c r="AAT285" i="3"/>
  <c r="AAD285" i="3"/>
  <c r="ZN285" i="3"/>
  <c r="YX285" i="3"/>
  <c r="YH285" i="3"/>
  <c r="XR285" i="3"/>
  <c r="XB285" i="3"/>
  <c r="WL285" i="3"/>
  <c r="VV285" i="3"/>
  <c r="VF285" i="3"/>
  <c r="UP285" i="3"/>
  <c r="TZ285" i="3"/>
  <c r="TJ285" i="3"/>
  <c r="ST285" i="3"/>
  <c r="SD285" i="3"/>
  <c r="RN285" i="3"/>
  <c r="QX285" i="3"/>
  <c r="QH285" i="3"/>
  <c r="PR285" i="3"/>
  <c r="PB285" i="3"/>
  <c r="OL285" i="3"/>
  <c r="NV285" i="3"/>
  <c r="NF285" i="3"/>
  <c r="MP285" i="3"/>
  <c r="LZ285" i="3"/>
  <c r="LJ285" i="3"/>
  <c r="KT285" i="3"/>
  <c r="KD285" i="3"/>
  <c r="JN285" i="3"/>
  <c r="IX285" i="3"/>
  <c r="IH285" i="3"/>
  <c r="HR285" i="3"/>
  <c r="HB285" i="3"/>
  <c r="GL285" i="3"/>
  <c r="FV285" i="3"/>
  <c r="FF285" i="3"/>
  <c r="EP285" i="3"/>
  <c r="DZ285" i="3"/>
  <c r="DJ285" i="3"/>
  <c r="CT285" i="3"/>
  <c r="CD285" i="3"/>
  <c r="BN285" i="3"/>
  <c r="AX285" i="3"/>
  <c r="AH285" i="3"/>
  <c r="R285" i="3"/>
  <c r="ACO285" i="3"/>
  <c r="ABY285" i="3"/>
  <c r="ABI285" i="3"/>
  <c r="AAS285" i="3"/>
  <c r="AAC285" i="3"/>
  <c r="ZM285" i="3"/>
  <c r="YW285" i="3"/>
  <c r="YG285" i="3"/>
  <c r="XQ285" i="3"/>
  <c r="XA285" i="3"/>
  <c r="WK285" i="3"/>
  <c r="VU285" i="3"/>
  <c r="VE285" i="3"/>
  <c r="UO285" i="3"/>
  <c r="TY285" i="3"/>
  <c r="TI285" i="3"/>
  <c r="SS285" i="3"/>
  <c r="SC285" i="3"/>
  <c r="RM285" i="3"/>
  <c r="QW285" i="3"/>
  <c r="QG285" i="3"/>
  <c r="PQ285" i="3"/>
  <c r="PA285" i="3"/>
  <c r="OK285" i="3"/>
  <c r="NU285" i="3"/>
  <c r="NE285" i="3"/>
  <c r="MO285" i="3"/>
  <c r="LY285" i="3"/>
  <c r="LI285" i="3"/>
  <c r="KS285" i="3"/>
  <c r="KC285" i="3"/>
  <c r="JM285" i="3"/>
  <c r="IW285" i="3"/>
  <c r="IG285" i="3"/>
  <c r="HQ285" i="3"/>
  <c r="HA285" i="3"/>
  <c r="GK285" i="3"/>
  <c r="FU285" i="3"/>
  <c r="FE285" i="3"/>
  <c r="EO285" i="3"/>
  <c r="DY285" i="3"/>
  <c r="DI285" i="3"/>
  <c r="CS285" i="3"/>
  <c r="CC285" i="3"/>
  <c r="BM285" i="3"/>
  <c r="AW285" i="3"/>
  <c r="AG285" i="3"/>
  <c r="Q285" i="3"/>
  <c r="ACN285" i="3"/>
  <c r="ABX285" i="3"/>
  <c r="ABH285" i="3"/>
  <c r="AAR285" i="3"/>
  <c r="AAB285" i="3"/>
  <c r="ZL285" i="3"/>
  <c r="YV285" i="3"/>
  <c r="YF285" i="3"/>
  <c r="XP285" i="3"/>
  <c r="WZ285" i="3"/>
  <c r="WJ285" i="3"/>
  <c r="VT285" i="3"/>
  <c r="VD285" i="3"/>
  <c r="UN285" i="3"/>
  <c r="TX285" i="3"/>
  <c r="TH285" i="3"/>
  <c r="SR285" i="3"/>
  <c r="SB285" i="3"/>
  <c r="RL285" i="3"/>
  <c r="QV285" i="3"/>
  <c r="QF285" i="3"/>
  <c r="PP285" i="3"/>
  <c r="OZ285" i="3"/>
  <c r="OJ285" i="3"/>
  <c r="NT285" i="3"/>
  <c r="ND285" i="3"/>
  <c r="MN285" i="3"/>
  <c r="LX285" i="3"/>
  <c r="LH285" i="3"/>
  <c r="KR285" i="3"/>
  <c r="KB285" i="3"/>
  <c r="JL285" i="3"/>
  <c r="IV285" i="3"/>
  <c r="IF285" i="3"/>
  <c r="HP285" i="3"/>
  <c r="GZ285" i="3"/>
  <c r="GJ285" i="3"/>
  <c r="FT285" i="3"/>
  <c r="FD285" i="3"/>
  <c r="EN285" i="3"/>
  <c r="DX285" i="3"/>
  <c r="DH285" i="3"/>
  <c r="CR285" i="3"/>
  <c r="CB285" i="3"/>
  <c r="BL285" i="3"/>
  <c r="AV285" i="3"/>
  <c r="AF285" i="3"/>
  <c r="P285" i="3"/>
  <c r="ACM285" i="3"/>
  <c r="ABW285" i="3"/>
  <c r="ABG285" i="3"/>
  <c r="AAQ285" i="3"/>
  <c r="AAA285" i="3"/>
  <c r="ZK285" i="3"/>
  <c r="YU285" i="3"/>
  <c r="YE285" i="3"/>
  <c r="XO285" i="3"/>
  <c r="WY285" i="3"/>
  <c r="WI285" i="3"/>
  <c r="VS285" i="3"/>
  <c r="VC285" i="3"/>
  <c r="UM285" i="3"/>
  <c r="TW285" i="3"/>
  <c r="TG285" i="3"/>
  <c r="SQ285" i="3"/>
  <c r="SA285" i="3"/>
  <c r="RK285" i="3"/>
  <c r="QU285" i="3"/>
  <c r="QE285" i="3"/>
  <c r="PO285" i="3"/>
  <c r="OY285" i="3"/>
  <c r="OI285" i="3"/>
  <c r="NS285" i="3"/>
  <c r="NC285" i="3"/>
  <c r="MM285" i="3"/>
  <c r="LW285" i="3"/>
  <c r="LG285" i="3"/>
  <c r="KQ285" i="3"/>
  <c r="KA285" i="3"/>
  <c r="JK285" i="3"/>
  <c r="IU285" i="3"/>
  <c r="IE285" i="3"/>
  <c r="HO285" i="3"/>
  <c r="GY285" i="3"/>
  <c r="GI285" i="3"/>
  <c r="FS285" i="3"/>
  <c r="FC285" i="3"/>
  <c r="EM285" i="3"/>
  <c r="DW285" i="3"/>
  <c r="DG285" i="3"/>
  <c r="CQ285" i="3"/>
  <c r="CA285" i="3"/>
  <c r="BK285" i="3"/>
  <c r="AU285" i="3"/>
  <c r="AE285" i="3"/>
  <c r="O285" i="3"/>
  <c r="ACL285" i="3"/>
  <c r="ABV285" i="3"/>
  <c r="ABF285" i="3"/>
  <c r="AAP285" i="3"/>
  <c r="ZZ285" i="3"/>
  <c r="ZJ285" i="3"/>
  <c r="YT285" i="3"/>
  <c r="YD285" i="3"/>
  <c r="XN285" i="3"/>
  <c r="WX285" i="3"/>
  <c r="WH285" i="3"/>
  <c r="VR285" i="3"/>
  <c r="VB285" i="3"/>
  <c r="UL285" i="3"/>
  <c r="TV285" i="3"/>
  <c r="TF285" i="3"/>
  <c r="SP285" i="3"/>
  <c r="RZ285" i="3"/>
  <c r="RJ285" i="3"/>
  <c r="QT285" i="3"/>
  <c r="QD285" i="3"/>
  <c r="PN285" i="3"/>
  <c r="OX285" i="3"/>
  <c r="OH285" i="3"/>
  <c r="NR285" i="3"/>
  <c r="NB285" i="3"/>
  <c r="ML285" i="3"/>
  <c r="LV285" i="3"/>
  <c r="LF285" i="3"/>
  <c r="KP285" i="3"/>
  <c r="JZ285" i="3"/>
  <c r="JJ285" i="3"/>
  <c r="IT285" i="3"/>
  <c r="ID285" i="3"/>
  <c r="HN285" i="3"/>
  <c r="GX285" i="3"/>
  <c r="GH285" i="3"/>
  <c r="FR285" i="3"/>
  <c r="FB285" i="3"/>
  <c r="EL285" i="3"/>
  <c r="DV285" i="3"/>
  <c r="DF285" i="3"/>
  <c r="CP285" i="3"/>
  <c r="BZ285" i="3"/>
  <c r="BJ285" i="3"/>
  <c r="AT285" i="3"/>
  <c r="AD285" i="3"/>
  <c r="N285" i="3"/>
  <c r="ACK285" i="3"/>
  <c r="ABU285" i="3"/>
  <c r="ABE285" i="3"/>
  <c r="AAO285" i="3"/>
  <c r="ZY285" i="3"/>
  <c r="ZI285" i="3"/>
  <c r="YS285" i="3"/>
  <c r="YC285" i="3"/>
  <c r="XM285" i="3"/>
  <c r="WW285" i="3"/>
  <c r="WG285" i="3"/>
  <c r="VQ285" i="3"/>
  <c r="VA285" i="3"/>
  <c r="UK285" i="3"/>
  <c r="TU285" i="3"/>
  <c r="TE285" i="3"/>
  <c r="SO285" i="3"/>
  <c r="RY285" i="3"/>
  <c r="RI285" i="3"/>
  <c r="QS285" i="3"/>
  <c r="QC285" i="3"/>
  <c r="PM285" i="3"/>
  <c r="OW285" i="3"/>
  <c r="OG285" i="3"/>
  <c r="NQ285" i="3"/>
  <c r="NA285" i="3"/>
  <c r="MK285" i="3"/>
  <c r="LU285" i="3"/>
  <c r="LE285" i="3"/>
  <c r="KO285" i="3"/>
  <c r="JY285" i="3"/>
  <c r="JI285" i="3"/>
  <c r="IS285" i="3"/>
  <c r="IC285" i="3"/>
  <c r="HM285" i="3"/>
  <c r="GW285" i="3"/>
  <c r="GG285" i="3"/>
  <c r="FQ285" i="3"/>
  <c r="FA285" i="3"/>
  <c r="EK285" i="3"/>
  <c r="DU285" i="3"/>
  <c r="DE285" i="3"/>
  <c r="CO285" i="3"/>
  <c r="BY285" i="3"/>
  <c r="BI285" i="3"/>
  <c r="AS285" i="3"/>
  <c r="AC285" i="3"/>
  <c r="M285" i="3"/>
  <c r="ACJ285" i="3"/>
  <c r="ABT285" i="3"/>
  <c r="ABD285" i="3"/>
  <c r="AAN285" i="3"/>
  <c r="ZX285" i="3"/>
  <c r="ZH285" i="3"/>
  <c r="YR285" i="3"/>
  <c r="YB285" i="3"/>
  <c r="XL285" i="3"/>
  <c r="WV285" i="3"/>
  <c r="WF285" i="3"/>
  <c r="VP285" i="3"/>
  <c r="UZ285" i="3"/>
  <c r="UJ285" i="3"/>
  <c r="TT285" i="3"/>
  <c r="TD285" i="3"/>
  <c r="SN285" i="3"/>
  <c r="RX285" i="3"/>
  <c r="RH285" i="3"/>
  <c r="QR285" i="3"/>
  <c r="QB285" i="3"/>
  <c r="PL285" i="3"/>
  <c r="OV285" i="3"/>
  <c r="OF285" i="3"/>
  <c r="NP285" i="3"/>
  <c r="MZ285" i="3"/>
  <c r="MJ285" i="3"/>
  <c r="LT285" i="3"/>
  <c r="LD285" i="3"/>
  <c r="KN285" i="3"/>
  <c r="JX285" i="3"/>
  <c r="JH285" i="3"/>
  <c r="IR285" i="3"/>
  <c r="IB285" i="3"/>
  <c r="HL285" i="3"/>
  <c r="GV285" i="3"/>
  <c r="GF285" i="3"/>
  <c r="FP285" i="3"/>
  <c r="EZ285" i="3"/>
  <c r="EJ285" i="3"/>
  <c r="DT285" i="3"/>
  <c r="DD285" i="3"/>
  <c r="CN285" i="3"/>
  <c r="BX285" i="3"/>
  <c r="BH285" i="3"/>
  <c r="AR285" i="3"/>
  <c r="AB285" i="3"/>
  <c r="L285" i="3"/>
  <c r="ACI285" i="3"/>
  <c r="ABS285" i="3"/>
  <c r="ABC285" i="3"/>
  <c r="AAM285" i="3"/>
  <c r="ZW285" i="3"/>
  <c r="ZG285" i="3"/>
  <c r="YQ285" i="3"/>
  <c r="YA285" i="3"/>
  <c r="XK285" i="3"/>
  <c r="WU285" i="3"/>
  <c r="WE285" i="3"/>
  <c r="VO285" i="3"/>
  <c r="UY285" i="3"/>
  <c r="UI285" i="3"/>
  <c r="TS285" i="3"/>
  <c r="TC285" i="3"/>
  <c r="SM285" i="3"/>
  <c r="RW285" i="3"/>
  <c r="RG285" i="3"/>
  <c r="QQ285" i="3"/>
  <c r="QA285" i="3"/>
  <c r="PK285" i="3"/>
  <c r="OU285" i="3"/>
  <c r="OE285" i="3"/>
  <c r="NO285" i="3"/>
  <c r="MY285" i="3"/>
  <c r="MI285" i="3"/>
  <c r="LS285" i="3"/>
  <c r="LC285" i="3"/>
  <c r="KM285" i="3"/>
  <c r="JW285" i="3"/>
  <c r="JG285" i="3"/>
  <c r="IQ285" i="3"/>
  <c r="IA285" i="3"/>
  <c r="HK285" i="3"/>
  <c r="GU285" i="3"/>
  <c r="GE285" i="3"/>
  <c r="FO285" i="3"/>
  <c r="EY285" i="3"/>
  <c r="EI285" i="3"/>
  <c r="DS285" i="3"/>
  <c r="DC285" i="3"/>
  <c r="CM285" i="3"/>
  <c r="BW285" i="3"/>
  <c r="BG285" i="3"/>
  <c r="AQ285" i="3"/>
  <c r="AA285" i="3"/>
  <c r="K285" i="3"/>
  <c r="ACW285" i="3"/>
  <c r="ACG285" i="3"/>
  <c r="ABQ285" i="3"/>
  <c r="ABA285" i="3"/>
  <c r="AAK285" i="3"/>
  <c r="ZU285" i="3"/>
  <c r="ZE285" i="3"/>
  <c r="YO285" i="3"/>
  <c r="XY285" i="3"/>
  <c r="XI285" i="3"/>
  <c r="WS285" i="3"/>
  <c r="WC285" i="3"/>
  <c r="ABP285" i="3"/>
  <c r="YZ285" i="3"/>
  <c r="WN285" i="3"/>
  <c r="UG285" i="3"/>
  <c r="SJ285" i="3"/>
  <c r="QL285" i="3"/>
  <c r="ON285" i="3"/>
  <c r="MH285" i="3"/>
  <c r="KK285" i="3"/>
  <c r="IN285" i="3"/>
  <c r="GP285" i="3"/>
  <c r="ER285" i="3"/>
  <c r="CL285" i="3"/>
  <c r="AO285" i="3"/>
  <c r="ABL285" i="3"/>
  <c r="YP285" i="3"/>
  <c r="WD285" i="3"/>
  <c r="UF285" i="3"/>
  <c r="SH285" i="3"/>
  <c r="QJ285" i="3"/>
  <c r="OD285" i="3"/>
  <c r="MG285" i="3"/>
  <c r="KJ285" i="3"/>
  <c r="IL285" i="3"/>
  <c r="GN285" i="3"/>
  <c r="EH285" i="3"/>
  <c r="CK285" i="3"/>
  <c r="AN285" i="3"/>
  <c r="ABB285" i="3"/>
  <c r="YN285" i="3"/>
  <c r="WB285" i="3"/>
  <c r="UD285" i="3"/>
  <c r="SF285" i="3"/>
  <c r="PZ285" i="3"/>
  <c r="OC285" i="3"/>
  <c r="MF285" i="3"/>
  <c r="KH285" i="3"/>
  <c r="IJ285" i="3"/>
  <c r="GD285" i="3"/>
  <c r="EG285" i="3"/>
  <c r="CJ285" i="3"/>
  <c r="AL285" i="3"/>
  <c r="AAZ285" i="3"/>
  <c r="YL285" i="3"/>
  <c r="VZ285" i="3"/>
  <c r="UB285" i="3"/>
  <c r="RV285" i="3"/>
  <c r="PY285" i="3"/>
  <c r="OB285" i="3"/>
  <c r="MD285" i="3"/>
  <c r="KF285" i="3"/>
  <c r="HZ285" i="3"/>
  <c r="GC285" i="3"/>
  <c r="EF285" i="3"/>
  <c r="CH285" i="3"/>
  <c r="AJ285" i="3"/>
  <c r="AAV285" i="3"/>
  <c r="YJ285" i="3"/>
  <c r="VX285" i="3"/>
  <c r="TR285" i="3"/>
  <c r="RU285" i="3"/>
  <c r="PX285" i="3"/>
  <c r="NZ285" i="3"/>
  <c r="MB285" i="3"/>
  <c r="JV285" i="3"/>
  <c r="HY285" i="3"/>
  <c r="GB285" i="3"/>
  <c r="ED285" i="3"/>
  <c r="CF285" i="3"/>
  <c r="Z285" i="3"/>
  <c r="AAL285" i="3"/>
  <c r="XZ285" i="3"/>
  <c r="VN285" i="3"/>
  <c r="TQ285" i="3"/>
  <c r="RT285" i="3"/>
  <c r="PV285" i="3"/>
  <c r="NX285" i="3"/>
  <c r="LR285" i="3"/>
  <c r="JU285" i="3"/>
  <c r="HX285" i="3"/>
  <c r="FZ285" i="3"/>
  <c r="EB285" i="3"/>
  <c r="BV285" i="3"/>
  <c r="Y285" i="3"/>
  <c r="AAJ285" i="3"/>
  <c r="XX285" i="3"/>
  <c r="VM285" i="3"/>
  <c r="TP285" i="3"/>
  <c r="RR285" i="3"/>
  <c r="PT285" i="3"/>
  <c r="NN285" i="3"/>
  <c r="LQ285" i="3"/>
  <c r="JT285" i="3"/>
  <c r="HV285" i="3"/>
  <c r="FX285" i="3"/>
  <c r="DR285" i="3"/>
  <c r="BU285" i="3"/>
  <c r="X285" i="3"/>
  <c r="AAH285" i="3"/>
  <c r="XV285" i="3"/>
  <c r="VL285" i="3"/>
  <c r="TN285" i="3"/>
  <c r="RP285" i="3"/>
  <c r="PJ285" i="3"/>
  <c r="NM285" i="3"/>
  <c r="LP285" i="3"/>
  <c r="JR285" i="3"/>
  <c r="HT285" i="3"/>
  <c r="FN285" i="3"/>
  <c r="DQ285" i="3"/>
  <c r="BT285" i="3"/>
  <c r="V285" i="3"/>
  <c r="AAF285" i="3"/>
  <c r="XT285" i="3"/>
  <c r="VJ285" i="3"/>
  <c r="TL285" i="3"/>
  <c r="RF285" i="3"/>
  <c r="PI285" i="3"/>
  <c r="NL285" i="3"/>
  <c r="LN285" i="3"/>
  <c r="JP285" i="3"/>
  <c r="HJ285" i="3"/>
  <c r="FM285" i="3"/>
  <c r="DP285" i="3"/>
  <c r="BR285" i="3"/>
  <c r="T285" i="3"/>
  <c r="ACX285" i="3"/>
  <c r="ZV285" i="3"/>
  <c r="XJ285" i="3"/>
  <c r="VH285" i="3"/>
  <c r="TB285" i="3"/>
  <c r="RE285" i="3"/>
  <c r="PH285" i="3"/>
  <c r="NJ285" i="3"/>
  <c r="LL285" i="3"/>
  <c r="JF285" i="3"/>
  <c r="HI285" i="3"/>
  <c r="FL285" i="3"/>
  <c r="DN285" i="3"/>
  <c r="BP285" i="3"/>
  <c r="J285" i="3"/>
  <c r="ACV285" i="3"/>
  <c r="ZT285" i="3"/>
  <c r="XH285" i="3"/>
  <c r="UX285" i="3"/>
  <c r="TA285" i="3"/>
  <c r="RD285" i="3"/>
  <c r="PF285" i="3"/>
  <c r="NH285" i="3"/>
  <c r="LB285" i="3"/>
  <c r="JE285" i="3"/>
  <c r="HH285" i="3"/>
  <c r="FJ285" i="3"/>
  <c r="DL285" i="3"/>
  <c r="BF285" i="3"/>
  <c r="I285" i="3"/>
  <c r="ACR285" i="3"/>
  <c r="ZR285" i="3"/>
  <c r="XF285" i="3"/>
  <c r="UW285" i="3"/>
  <c r="SZ285" i="3"/>
  <c r="RB285" i="3"/>
  <c r="PD285" i="3"/>
  <c r="MX285" i="3"/>
  <c r="LA285" i="3"/>
  <c r="JD285" i="3"/>
  <c r="HF285" i="3"/>
  <c r="FH285" i="3"/>
  <c r="DB285" i="3"/>
  <c r="BE285" i="3"/>
  <c r="H285" i="3"/>
  <c r="ACH285" i="3"/>
  <c r="ZP285" i="3"/>
  <c r="XD285" i="3"/>
  <c r="UV285" i="3"/>
  <c r="SX285" i="3"/>
  <c r="QZ285" i="3"/>
  <c r="OT285" i="3"/>
  <c r="MW285" i="3"/>
  <c r="KZ285" i="3"/>
  <c r="JB285" i="3"/>
  <c r="HD285" i="3"/>
  <c r="EX285" i="3"/>
  <c r="DA285" i="3"/>
  <c r="BD285" i="3"/>
  <c r="F285" i="3"/>
  <c r="ACF285" i="3"/>
  <c r="ZF285" i="3"/>
  <c r="WT285" i="3"/>
  <c r="UT285" i="3"/>
  <c r="SV285" i="3"/>
  <c r="QP285" i="3"/>
  <c r="OS285" i="3"/>
  <c r="MV285" i="3"/>
  <c r="KX285" i="3"/>
  <c r="IZ285" i="3"/>
  <c r="GT285" i="3"/>
  <c r="EW285" i="3"/>
  <c r="CZ285" i="3"/>
  <c r="BB285" i="3"/>
  <c r="ABR285" i="3"/>
  <c r="ZB285" i="3"/>
  <c r="WP285" i="3"/>
  <c r="UH285" i="3"/>
  <c r="SK285" i="3"/>
  <c r="QN285" i="3"/>
  <c r="OP285" i="3"/>
  <c r="MR285" i="3"/>
  <c r="KL285" i="3"/>
  <c r="IO285" i="3"/>
  <c r="GR285" i="3"/>
  <c r="ET285" i="3"/>
  <c r="CV285" i="3"/>
  <c r="AP285" i="3"/>
  <c r="ACB285" i="3"/>
  <c r="ZD285" i="3"/>
  <c r="WR285" i="3"/>
  <c r="UR285" i="3"/>
  <c r="SL285" i="3"/>
  <c r="QO285" i="3"/>
  <c r="OR285" i="3"/>
  <c r="MT285" i="3"/>
  <c r="KV285" i="3"/>
  <c r="IP285" i="3"/>
  <c r="GS285" i="3"/>
  <c r="EV285" i="3"/>
  <c r="CX285" i="3"/>
  <c r="AZ285" i="3"/>
  <c r="ACS299" i="3"/>
  <c r="ACC299" i="3"/>
  <c r="ABM299" i="3"/>
  <c r="AAW299" i="3"/>
  <c r="AAG299" i="3"/>
  <c r="ZQ299" i="3"/>
  <c r="ZA299" i="3"/>
  <c r="YK299" i="3"/>
  <c r="XU299" i="3"/>
  <c r="XE299" i="3"/>
  <c r="WO299" i="3"/>
  <c r="VY299" i="3"/>
  <c r="VI299" i="3"/>
  <c r="US299" i="3"/>
  <c r="UC299" i="3"/>
  <c r="TM299" i="3"/>
  <c r="SW299" i="3"/>
  <c r="SG299" i="3"/>
  <c r="RQ299" i="3"/>
  <c r="RA299" i="3"/>
  <c r="QK299" i="3"/>
  <c r="PU299" i="3"/>
  <c r="PE299" i="3"/>
  <c r="OO299" i="3"/>
  <c r="NY299" i="3"/>
  <c r="NI299" i="3"/>
  <c r="MS299" i="3"/>
  <c r="MC299" i="3"/>
  <c r="LM299" i="3"/>
  <c r="KW299" i="3"/>
  <c r="KG299" i="3"/>
  <c r="JQ299" i="3"/>
  <c r="JA299" i="3"/>
  <c r="IK299" i="3"/>
  <c r="HU299" i="3"/>
  <c r="HE299" i="3"/>
  <c r="GO299" i="3"/>
  <c r="FY299" i="3"/>
  <c r="FI299" i="3"/>
  <c r="ES299" i="3"/>
  <c r="EC299" i="3"/>
  <c r="DM299" i="3"/>
  <c r="CW299" i="3"/>
  <c r="CG299" i="3"/>
  <c r="BQ299" i="3"/>
  <c r="BA299" i="3"/>
  <c r="AK299" i="3"/>
  <c r="U299" i="3"/>
  <c r="ACR299" i="3"/>
  <c r="ACB299" i="3"/>
  <c r="ABL299" i="3"/>
  <c r="AAV299" i="3"/>
  <c r="AAF299" i="3"/>
  <c r="ZP299" i="3"/>
  <c r="YZ299" i="3"/>
  <c r="YJ299" i="3"/>
  <c r="ACQ299" i="3"/>
  <c r="ACA299" i="3"/>
  <c r="ABK299" i="3"/>
  <c r="AAU299" i="3"/>
  <c r="AAE299" i="3"/>
  <c r="ZO299" i="3"/>
  <c r="YY299" i="3"/>
  <c r="YI299" i="3"/>
  <c r="XS299" i="3"/>
  <c r="XC299" i="3"/>
  <c r="WM299" i="3"/>
  <c r="VW299" i="3"/>
  <c r="VG299" i="3"/>
  <c r="UQ299" i="3"/>
  <c r="UA299" i="3"/>
  <c r="TK299" i="3"/>
  <c r="SU299" i="3"/>
  <c r="SE299" i="3"/>
  <c r="RO299" i="3"/>
  <c r="QY299" i="3"/>
  <c r="QI299" i="3"/>
  <c r="PS299" i="3"/>
  <c r="PC299" i="3"/>
  <c r="ACP299" i="3"/>
  <c r="ABZ299" i="3"/>
  <c r="ABJ299" i="3"/>
  <c r="AAT299" i="3"/>
  <c r="AAD299" i="3"/>
  <c r="ZN299" i="3"/>
  <c r="YX299" i="3"/>
  <c r="YH299" i="3"/>
  <c r="ACO299" i="3"/>
  <c r="ABY299" i="3"/>
  <c r="ABI299" i="3"/>
  <c r="AAS299" i="3"/>
  <c r="AAC299" i="3"/>
  <c r="ZM299" i="3"/>
  <c r="YW299" i="3"/>
  <c r="YG299" i="3"/>
  <c r="XQ299" i="3"/>
  <c r="XA299" i="3"/>
  <c r="WK299" i="3"/>
  <c r="VU299" i="3"/>
  <c r="VE299" i="3"/>
  <c r="UO299" i="3"/>
  <c r="TY299" i="3"/>
  <c r="TI299" i="3"/>
  <c r="SS299" i="3"/>
  <c r="SC299" i="3"/>
  <c r="RM299" i="3"/>
  <c r="QW299" i="3"/>
  <c r="QG299" i="3"/>
  <c r="PQ299" i="3"/>
  <c r="PA299" i="3"/>
  <c r="OK299" i="3"/>
  <c r="NU299" i="3"/>
  <c r="NE299" i="3"/>
  <c r="MO299" i="3"/>
  <c r="LY299" i="3"/>
  <c r="LI299" i="3"/>
  <c r="KS299" i="3"/>
  <c r="KC299" i="3"/>
  <c r="JM299" i="3"/>
  <c r="IW299" i="3"/>
  <c r="IG299" i="3"/>
  <c r="HQ299" i="3"/>
  <c r="HA299" i="3"/>
  <c r="GK299" i="3"/>
  <c r="FU299" i="3"/>
  <c r="FE299" i="3"/>
  <c r="EO299" i="3"/>
  <c r="DY299" i="3"/>
  <c r="DI299" i="3"/>
  <c r="CS299" i="3"/>
  <c r="CC299" i="3"/>
  <c r="BM299" i="3"/>
  <c r="AW299" i="3"/>
  <c r="AG299" i="3"/>
  <c r="Q299" i="3"/>
  <c r="ACN299" i="3"/>
  <c r="ABX299" i="3"/>
  <c r="ABH299" i="3"/>
  <c r="AAR299" i="3"/>
  <c r="AAB299" i="3"/>
  <c r="ZL299" i="3"/>
  <c r="YV299" i="3"/>
  <c r="YF299" i="3"/>
  <c r="XP299" i="3"/>
  <c r="WZ299" i="3"/>
  <c r="WJ299" i="3"/>
  <c r="VT299" i="3"/>
  <c r="VD299" i="3"/>
  <c r="UN299" i="3"/>
  <c r="TX299" i="3"/>
  <c r="TH299" i="3"/>
  <c r="SR299" i="3"/>
  <c r="SB299" i="3"/>
  <c r="RL299" i="3"/>
  <c r="QV299" i="3"/>
  <c r="QF299" i="3"/>
  <c r="PP299" i="3"/>
  <c r="OZ299" i="3"/>
  <c r="OJ299" i="3"/>
  <c r="NT299" i="3"/>
  <c r="ND299" i="3"/>
  <c r="MN299" i="3"/>
  <c r="LX299" i="3"/>
  <c r="LH299" i="3"/>
  <c r="KR299" i="3"/>
  <c r="KB299" i="3"/>
  <c r="JL299" i="3"/>
  <c r="IV299" i="3"/>
  <c r="IF299" i="3"/>
  <c r="HP299" i="3"/>
  <c r="GZ299" i="3"/>
  <c r="GJ299" i="3"/>
  <c r="FT299" i="3"/>
  <c r="FD299" i="3"/>
  <c r="EN299" i="3"/>
  <c r="DX299" i="3"/>
  <c r="DH299" i="3"/>
  <c r="CR299" i="3"/>
  <c r="CB299" i="3"/>
  <c r="BL299" i="3"/>
  <c r="AV299" i="3"/>
  <c r="AF299" i="3"/>
  <c r="P299" i="3"/>
  <c r="ACM299" i="3"/>
  <c r="ABW299" i="3"/>
  <c r="ABG299" i="3"/>
  <c r="AAQ299" i="3"/>
  <c r="AAA299" i="3"/>
  <c r="ZK299" i="3"/>
  <c r="YU299" i="3"/>
  <c r="YE299" i="3"/>
  <c r="XO299" i="3"/>
  <c r="WY299" i="3"/>
  <c r="WI299" i="3"/>
  <c r="VS299" i="3"/>
  <c r="ACL299" i="3"/>
  <c r="ABV299" i="3"/>
  <c r="ABF299" i="3"/>
  <c r="AAP299" i="3"/>
  <c r="ZZ299" i="3"/>
  <c r="ACK299" i="3"/>
  <c r="ABU299" i="3"/>
  <c r="ABE299" i="3"/>
  <c r="AAO299" i="3"/>
  <c r="ZY299" i="3"/>
  <c r="ACI299" i="3"/>
  <c r="ABS299" i="3"/>
  <c r="ABC299" i="3"/>
  <c r="AAM299" i="3"/>
  <c r="ZW299" i="3"/>
  <c r="ZG299" i="3"/>
  <c r="ACX299" i="3"/>
  <c r="ACH299" i="3"/>
  <c r="ABR299" i="3"/>
  <c r="ABB299" i="3"/>
  <c r="AAL299" i="3"/>
  <c r="ZV299" i="3"/>
  <c r="ZF299" i="3"/>
  <c r="YP299" i="3"/>
  <c r="ACW299" i="3"/>
  <c r="ACG299" i="3"/>
  <c r="ABQ299" i="3"/>
  <c r="ABA299" i="3"/>
  <c r="AAK299" i="3"/>
  <c r="ZU299" i="3"/>
  <c r="ZE299" i="3"/>
  <c r="YO299" i="3"/>
  <c r="XY299" i="3"/>
  <c r="XI299" i="3"/>
  <c r="WS299" i="3"/>
  <c r="WC299" i="3"/>
  <c r="VM299" i="3"/>
  <c r="ACD299" i="3"/>
  <c r="ZR299" i="3"/>
  <c r="YB299" i="3"/>
  <c r="XD299" i="3"/>
  <c r="WD299" i="3"/>
  <c r="VC299" i="3"/>
  <c r="UI299" i="3"/>
  <c r="TO299" i="3"/>
  <c r="SQ299" i="3"/>
  <c r="RW299" i="3"/>
  <c r="RC299" i="3"/>
  <c r="QE299" i="3"/>
  <c r="PK299" i="3"/>
  <c r="OQ299" i="3"/>
  <c r="NW299" i="3"/>
  <c r="NB299" i="3"/>
  <c r="MI299" i="3"/>
  <c r="LP299" i="3"/>
  <c r="KV299" i="3"/>
  <c r="KA299" i="3"/>
  <c r="JH299" i="3"/>
  <c r="IO299" i="3"/>
  <c r="HV299" i="3"/>
  <c r="HB299" i="3"/>
  <c r="GG299" i="3"/>
  <c r="FN299" i="3"/>
  <c r="EU299" i="3"/>
  <c r="EA299" i="3"/>
  <c r="DF299" i="3"/>
  <c r="CM299" i="3"/>
  <c r="BT299" i="3"/>
  <c r="AZ299" i="3"/>
  <c r="AE299" i="3"/>
  <c r="L299" i="3"/>
  <c r="ABT299" i="3"/>
  <c r="ZJ299" i="3"/>
  <c r="YA299" i="3"/>
  <c r="XB299" i="3"/>
  <c r="WB299" i="3"/>
  <c r="VB299" i="3"/>
  <c r="UH299" i="3"/>
  <c r="TN299" i="3"/>
  <c r="SP299" i="3"/>
  <c r="RV299" i="3"/>
  <c r="RB299" i="3"/>
  <c r="QD299" i="3"/>
  <c r="PJ299" i="3"/>
  <c r="OP299" i="3"/>
  <c r="NV299" i="3"/>
  <c r="NA299" i="3"/>
  <c r="MH299" i="3"/>
  <c r="LO299" i="3"/>
  <c r="KU299" i="3"/>
  <c r="JZ299" i="3"/>
  <c r="JG299" i="3"/>
  <c r="IN299" i="3"/>
  <c r="HT299" i="3"/>
  <c r="GY299" i="3"/>
  <c r="GF299" i="3"/>
  <c r="FM299" i="3"/>
  <c r="ET299" i="3"/>
  <c r="DZ299" i="3"/>
  <c r="DE299" i="3"/>
  <c r="CL299" i="3"/>
  <c r="BS299" i="3"/>
  <c r="AY299" i="3"/>
  <c r="AD299" i="3"/>
  <c r="K299" i="3"/>
  <c r="ABP299" i="3"/>
  <c r="ZI299" i="3"/>
  <c r="XZ299" i="3"/>
  <c r="WX299" i="3"/>
  <c r="WA299" i="3"/>
  <c r="VA299" i="3"/>
  <c r="UG299" i="3"/>
  <c r="TL299" i="3"/>
  <c r="SO299" i="3"/>
  <c r="RU299" i="3"/>
  <c r="QZ299" i="3"/>
  <c r="QC299" i="3"/>
  <c r="PI299" i="3"/>
  <c r="ON299" i="3"/>
  <c r="NS299" i="3"/>
  <c r="MZ299" i="3"/>
  <c r="MG299" i="3"/>
  <c r="LN299" i="3"/>
  <c r="KT299" i="3"/>
  <c r="JY299" i="3"/>
  <c r="JF299" i="3"/>
  <c r="IM299" i="3"/>
  <c r="HS299" i="3"/>
  <c r="GX299" i="3"/>
  <c r="GE299" i="3"/>
  <c r="FL299" i="3"/>
  <c r="ER299" i="3"/>
  <c r="DW299" i="3"/>
  <c r="DD299" i="3"/>
  <c r="CK299" i="3"/>
  <c r="BR299" i="3"/>
  <c r="AX299" i="3"/>
  <c r="AC299" i="3"/>
  <c r="J299" i="3"/>
  <c r="ABO299" i="3"/>
  <c r="ZH299" i="3"/>
  <c r="XX299" i="3"/>
  <c r="WW299" i="3"/>
  <c r="VZ299" i="3"/>
  <c r="UZ299" i="3"/>
  <c r="UF299" i="3"/>
  <c r="TJ299" i="3"/>
  <c r="SN299" i="3"/>
  <c r="RT299" i="3"/>
  <c r="QX299" i="3"/>
  <c r="QB299" i="3"/>
  <c r="PH299" i="3"/>
  <c r="OM299" i="3"/>
  <c r="NR299" i="3"/>
  <c r="MY299" i="3"/>
  <c r="MF299" i="3"/>
  <c r="LL299" i="3"/>
  <c r="KQ299" i="3"/>
  <c r="JX299" i="3"/>
  <c r="JE299" i="3"/>
  <c r="IL299" i="3"/>
  <c r="HR299" i="3"/>
  <c r="GW299" i="3"/>
  <c r="GD299" i="3"/>
  <c r="FK299" i="3"/>
  <c r="EQ299" i="3"/>
  <c r="DV299" i="3"/>
  <c r="DC299" i="3"/>
  <c r="CJ299" i="3"/>
  <c r="BP299" i="3"/>
  <c r="AU299" i="3"/>
  <c r="AB299" i="3"/>
  <c r="I299" i="3"/>
  <c r="ABN299" i="3"/>
  <c r="ZD299" i="3"/>
  <c r="XW299" i="3"/>
  <c r="WV299" i="3"/>
  <c r="VX299" i="3"/>
  <c r="UY299" i="3"/>
  <c r="UE299" i="3"/>
  <c r="TG299" i="3"/>
  <c r="SM299" i="3"/>
  <c r="RS299" i="3"/>
  <c r="QU299" i="3"/>
  <c r="QA299" i="3"/>
  <c r="PG299" i="3"/>
  <c r="OL299" i="3"/>
  <c r="NQ299" i="3"/>
  <c r="MX299" i="3"/>
  <c r="ME299" i="3"/>
  <c r="LK299" i="3"/>
  <c r="KP299" i="3"/>
  <c r="JW299" i="3"/>
  <c r="JD299" i="3"/>
  <c r="IJ299" i="3"/>
  <c r="HO299" i="3"/>
  <c r="GV299" i="3"/>
  <c r="GC299" i="3"/>
  <c r="FJ299" i="3"/>
  <c r="EP299" i="3"/>
  <c r="DU299" i="3"/>
  <c r="DB299" i="3"/>
  <c r="CI299" i="3"/>
  <c r="BO299" i="3"/>
  <c r="AT299" i="3"/>
  <c r="AA299" i="3"/>
  <c r="H299" i="3"/>
  <c r="ABD299" i="3"/>
  <c r="ZC299" i="3"/>
  <c r="XV299" i="3"/>
  <c r="WU299" i="3"/>
  <c r="VV299" i="3"/>
  <c r="UX299" i="3"/>
  <c r="UD299" i="3"/>
  <c r="TF299" i="3"/>
  <c r="SL299" i="3"/>
  <c r="RR299" i="3"/>
  <c r="QT299" i="3"/>
  <c r="PZ299" i="3"/>
  <c r="PF299" i="3"/>
  <c r="OI299" i="3"/>
  <c r="NP299" i="3"/>
  <c r="MW299" i="3"/>
  <c r="MD299" i="3"/>
  <c r="LJ299" i="3"/>
  <c r="KO299" i="3"/>
  <c r="JV299" i="3"/>
  <c r="JC299" i="3"/>
  <c r="II299" i="3"/>
  <c r="HN299" i="3"/>
  <c r="GU299" i="3"/>
  <c r="GB299" i="3"/>
  <c r="FH299" i="3"/>
  <c r="EM299" i="3"/>
  <c r="DT299" i="3"/>
  <c r="DA299" i="3"/>
  <c r="CH299" i="3"/>
  <c r="BN299" i="3"/>
  <c r="AS299" i="3"/>
  <c r="Z299" i="3"/>
  <c r="G299" i="3"/>
  <c r="AAZ299" i="3"/>
  <c r="ZB299" i="3"/>
  <c r="XT299" i="3"/>
  <c r="WT299" i="3"/>
  <c r="VR299" i="3"/>
  <c r="UW299" i="3"/>
  <c r="UB299" i="3"/>
  <c r="TE299" i="3"/>
  <c r="SK299" i="3"/>
  <c r="RP299" i="3"/>
  <c r="QS299" i="3"/>
  <c r="PY299" i="3"/>
  <c r="PD299" i="3"/>
  <c r="OH299" i="3"/>
  <c r="NO299" i="3"/>
  <c r="MV299" i="3"/>
  <c r="MB299" i="3"/>
  <c r="LG299" i="3"/>
  <c r="KN299" i="3"/>
  <c r="JU299" i="3"/>
  <c r="JB299" i="3"/>
  <c r="IH299" i="3"/>
  <c r="HM299" i="3"/>
  <c r="GT299" i="3"/>
  <c r="GA299" i="3"/>
  <c r="FG299" i="3"/>
  <c r="EL299" i="3"/>
  <c r="DS299" i="3"/>
  <c r="CZ299" i="3"/>
  <c r="CF299" i="3"/>
  <c r="BK299" i="3"/>
  <c r="AR299" i="3"/>
  <c r="Y299" i="3"/>
  <c r="F299" i="3"/>
  <c r="AAY299" i="3"/>
  <c r="YT299" i="3"/>
  <c r="XR299" i="3"/>
  <c r="WR299" i="3"/>
  <c r="VQ299" i="3"/>
  <c r="UV299" i="3"/>
  <c r="TZ299" i="3"/>
  <c r="TD299" i="3"/>
  <c r="SJ299" i="3"/>
  <c r="RN299" i="3"/>
  <c r="QR299" i="3"/>
  <c r="PX299" i="3"/>
  <c r="PB299" i="3"/>
  <c r="OG299" i="3"/>
  <c r="NN299" i="3"/>
  <c r="MU299" i="3"/>
  <c r="MA299" i="3"/>
  <c r="LF299" i="3"/>
  <c r="KM299" i="3"/>
  <c r="JT299" i="3"/>
  <c r="IZ299" i="3"/>
  <c r="IE299" i="3"/>
  <c r="HL299" i="3"/>
  <c r="GS299" i="3"/>
  <c r="FZ299" i="3"/>
  <c r="FF299" i="3"/>
  <c r="EK299" i="3"/>
  <c r="DR299" i="3"/>
  <c r="CY299" i="3"/>
  <c r="CE299" i="3"/>
  <c r="BJ299" i="3"/>
  <c r="AQ299" i="3"/>
  <c r="X299" i="3"/>
  <c r="AAX299" i="3"/>
  <c r="YS299" i="3"/>
  <c r="XN299" i="3"/>
  <c r="WQ299" i="3"/>
  <c r="VP299" i="3"/>
  <c r="UU299" i="3"/>
  <c r="TW299" i="3"/>
  <c r="TC299" i="3"/>
  <c r="SI299" i="3"/>
  <c r="RK299" i="3"/>
  <c r="QQ299" i="3"/>
  <c r="PW299" i="3"/>
  <c r="OY299" i="3"/>
  <c r="OF299" i="3"/>
  <c r="NM299" i="3"/>
  <c r="MT299" i="3"/>
  <c r="LZ299" i="3"/>
  <c r="LE299" i="3"/>
  <c r="KL299" i="3"/>
  <c r="JS299" i="3"/>
  <c r="IY299" i="3"/>
  <c r="ID299" i="3"/>
  <c r="HK299" i="3"/>
  <c r="GR299" i="3"/>
  <c r="FX299" i="3"/>
  <c r="FC299" i="3"/>
  <c r="EJ299" i="3"/>
  <c r="DQ299" i="3"/>
  <c r="CX299" i="3"/>
  <c r="CD299" i="3"/>
  <c r="BI299" i="3"/>
  <c r="AP299" i="3"/>
  <c r="W299" i="3"/>
  <c r="AAN299" i="3"/>
  <c r="YR299" i="3"/>
  <c r="XM299" i="3"/>
  <c r="WP299" i="3"/>
  <c r="VO299" i="3"/>
  <c r="UT299" i="3"/>
  <c r="TV299" i="3"/>
  <c r="TB299" i="3"/>
  <c r="SH299" i="3"/>
  <c r="RJ299" i="3"/>
  <c r="QP299" i="3"/>
  <c r="PV299" i="3"/>
  <c r="OX299" i="3"/>
  <c r="OE299" i="3"/>
  <c r="NL299" i="3"/>
  <c r="MR299" i="3"/>
  <c r="LW299" i="3"/>
  <c r="LD299" i="3"/>
  <c r="KK299" i="3"/>
  <c r="JR299" i="3"/>
  <c r="IX299" i="3"/>
  <c r="IC299" i="3"/>
  <c r="HJ299" i="3"/>
  <c r="GQ299" i="3"/>
  <c r="FW299" i="3"/>
  <c r="FB299" i="3"/>
  <c r="EI299" i="3"/>
  <c r="DP299" i="3"/>
  <c r="CV299" i="3"/>
  <c r="CA299" i="3"/>
  <c r="BH299" i="3"/>
  <c r="AO299" i="3"/>
  <c r="V299" i="3"/>
  <c r="ACV299" i="3"/>
  <c r="AAJ299" i="3"/>
  <c r="YQ299" i="3"/>
  <c r="XL299" i="3"/>
  <c r="WN299" i="3"/>
  <c r="VN299" i="3"/>
  <c r="UR299" i="3"/>
  <c r="TU299" i="3"/>
  <c r="TA299" i="3"/>
  <c r="SF299" i="3"/>
  <c r="RI299" i="3"/>
  <c r="QO299" i="3"/>
  <c r="PT299" i="3"/>
  <c r="OW299" i="3"/>
  <c r="OD299" i="3"/>
  <c r="NK299" i="3"/>
  <c r="MQ299" i="3"/>
  <c r="LV299" i="3"/>
  <c r="LC299" i="3"/>
  <c r="KJ299" i="3"/>
  <c r="JP299" i="3"/>
  <c r="IU299" i="3"/>
  <c r="IB299" i="3"/>
  <c r="HI299" i="3"/>
  <c r="GP299" i="3"/>
  <c r="FV299" i="3"/>
  <c r="FA299" i="3"/>
  <c r="EH299" i="3"/>
  <c r="DO299" i="3"/>
  <c r="CU299" i="3"/>
  <c r="BZ299" i="3"/>
  <c r="BG299" i="3"/>
  <c r="AN299" i="3"/>
  <c r="T299" i="3"/>
  <c r="ACU299" i="3"/>
  <c r="AAI299" i="3"/>
  <c r="YN299" i="3"/>
  <c r="XK299" i="3"/>
  <c r="WL299" i="3"/>
  <c r="VL299" i="3"/>
  <c r="UP299" i="3"/>
  <c r="TT299" i="3"/>
  <c r="SZ299" i="3"/>
  <c r="SD299" i="3"/>
  <c r="RH299" i="3"/>
  <c r="QN299" i="3"/>
  <c r="PR299" i="3"/>
  <c r="OV299" i="3"/>
  <c r="OC299" i="3"/>
  <c r="NJ299" i="3"/>
  <c r="MP299" i="3"/>
  <c r="LU299" i="3"/>
  <c r="LB299" i="3"/>
  <c r="KI299" i="3"/>
  <c r="JO299" i="3"/>
  <c r="IT299" i="3"/>
  <c r="IA299" i="3"/>
  <c r="HH299" i="3"/>
  <c r="GN299" i="3"/>
  <c r="FS299" i="3"/>
  <c r="EZ299" i="3"/>
  <c r="EG299" i="3"/>
  <c r="DN299" i="3"/>
  <c r="CT299" i="3"/>
  <c r="BY299" i="3"/>
  <c r="BF299" i="3"/>
  <c r="AM299" i="3"/>
  <c r="S299" i="3"/>
  <c r="ACT299" i="3"/>
  <c r="AAH299" i="3"/>
  <c r="YM299" i="3"/>
  <c r="XJ299" i="3"/>
  <c r="WH299" i="3"/>
  <c r="VK299" i="3"/>
  <c r="UM299" i="3"/>
  <c r="TS299" i="3"/>
  <c r="SY299" i="3"/>
  <c r="SA299" i="3"/>
  <c r="RG299" i="3"/>
  <c r="QM299" i="3"/>
  <c r="PO299" i="3"/>
  <c r="OU299" i="3"/>
  <c r="OB299" i="3"/>
  <c r="NH299" i="3"/>
  <c r="MM299" i="3"/>
  <c r="LT299" i="3"/>
  <c r="LA299" i="3"/>
  <c r="KH299" i="3"/>
  <c r="JN299" i="3"/>
  <c r="IS299" i="3"/>
  <c r="HZ299" i="3"/>
  <c r="HG299" i="3"/>
  <c r="GM299" i="3"/>
  <c r="FR299" i="3"/>
  <c r="EY299" i="3"/>
  <c r="EF299" i="3"/>
  <c r="DL299" i="3"/>
  <c r="CQ299" i="3"/>
  <c r="BX299" i="3"/>
  <c r="BE299" i="3"/>
  <c r="AL299" i="3"/>
  <c r="R299" i="3"/>
  <c r="ACE299" i="3"/>
  <c r="ZS299" i="3"/>
  <c r="YC299" i="3"/>
  <c r="XF299" i="3"/>
  <c r="WE299" i="3"/>
  <c r="VF299" i="3"/>
  <c r="UJ299" i="3"/>
  <c r="TP299" i="3"/>
  <c r="ST299" i="3"/>
  <c r="RX299" i="3"/>
  <c r="RD299" i="3"/>
  <c r="QH299" i="3"/>
  <c r="PL299" i="3"/>
  <c r="OR299" i="3"/>
  <c r="NX299" i="3"/>
  <c r="NC299" i="3"/>
  <c r="MJ299" i="3"/>
  <c r="LQ299" i="3"/>
  <c r="KX299" i="3"/>
  <c r="KD299" i="3"/>
  <c r="JI299" i="3"/>
  <c r="VH299" i="3"/>
  <c r="OS299" i="3"/>
  <c r="IQ299" i="3"/>
  <c r="EV299" i="3"/>
  <c r="AJ299" i="3"/>
  <c r="UL299" i="3"/>
  <c r="OA299" i="3"/>
  <c r="IP299" i="3"/>
  <c r="EE299" i="3"/>
  <c r="AI299" i="3"/>
  <c r="UK299" i="3"/>
  <c r="NZ299" i="3"/>
  <c r="HY299" i="3"/>
  <c r="ED299" i="3"/>
  <c r="AH299" i="3"/>
  <c r="TR299" i="3"/>
  <c r="NG299" i="3"/>
  <c r="HX299" i="3"/>
  <c r="EB299" i="3"/>
  <c r="O299" i="3"/>
  <c r="TQ299" i="3"/>
  <c r="NF299" i="3"/>
  <c r="HW299" i="3"/>
  <c r="DK299" i="3"/>
  <c r="N299" i="3"/>
  <c r="ACJ299" i="3"/>
  <c r="SX299" i="3"/>
  <c r="ML299" i="3"/>
  <c r="HF299" i="3"/>
  <c r="DJ299" i="3"/>
  <c r="M299" i="3"/>
  <c r="ACF299" i="3"/>
  <c r="SV299" i="3"/>
  <c r="MK299" i="3"/>
  <c r="HD299" i="3"/>
  <c r="DG299" i="3"/>
  <c r="ZX299" i="3"/>
  <c r="RZ299" i="3"/>
  <c r="LS299" i="3"/>
  <c r="HC299" i="3"/>
  <c r="CP299" i="3"/>
  <c r="ZT299" i="3"/>
  <c r="RY299" i="3"/>
  <c r="LR299" i="3"/>
  <c r="GL299" i="3"/>
  <c r="CO299" i="3"/>
  <c r="YL299" i="3"/>
  <c r="RF299" i="3"/>
  <c r="KZ299" i="3"/>
  <c r="YD299" i="3"/>
  <c r="RE299" i="3"/>
  <c r="KY299" i="3"/>
  <c r="GH299" i="3"/>
  <c r="BW299" i="3"/>
  <c r="XH299" i="3"/>
  <c r="QL299" i="3"/>
  <c r="KF299" i="3"/>
  <c r="FQ299" i="3"/>
  <c r="BV299" i="3"/>
  <c r="XG299" i="3"/>
  <c r="QJ299" i="3"/>
  <c r="KE299" i="3"/>
  <c r="FP299" i="3"/>
  <c r="BU299" i="3"/>
  <c r="WG299" i="3"/>
  <c r="PN299" i="3"/>
  <c r="JK299" i="3"/>
  <c r="FO299" i="3"/>
  <c r="BD299" i="3"/>
  <c r="VJ299" i="3"/>
  <c r="OT299" i="3"/>
  <c r="IR299" i="3"/>
  <c r="EW299" i="3"/>
  <c r="BB299" i="3"/>
  <c r="PM299" i="3"/>
  <c r="JJ299" i="3"/>
  <c r="GI299" i="3"/>
  <c r="EX299" i="3"/>
  <c r="CN299" i="3"/>
  <c r="BC299" i="3"/>
  <c r="WF299" i="3"/>
  <c r="ACQ212" i="3"/>
  <c r="ACA212" i="3"/>
  <c r="ABK212" i="3"/>
  <c r="AAU212" i="3"/>
  <c r="AAE212" i="3"/>
  <c r="ZO212" i="3"/>
  <c r="YY212" i="3"/>
  <c r="YI212" i="3"/>
  <c r="XS212" i="3"/>
  <c r="XC212" i="3"/>
  <c r="WM212" i="3"/>
  <c r="VW212" i="3"/>
  <c r="VG212" i="3"/>
  <c r="UQ212" i="3"/>
  <c r="UA212" i="3"/>
  <c r="TK212" i="3"/>
  <c r="SU212" i="3"/>
  <c r="SE212" i="3"/>
  <c r="RO212" i="3"/>
  <c r="QY212" i="3"/>
  <c r="QI212" i="3"/>
  <c r="PS212" i="3"/>
  <c r="PC212" i="3"/>
  <c r="OM212" i="3"/>
  <c r="NW212" i="3"/>
  <c r="NG212" i="3"/>
  <c r="MQ212" i="3"/>
  <c r="MA212" i="3"/>
  <c r="LK212" i="3"/>
  <c r="KU212" i="3"/>
  <c r="KE212" i="3"/>
  <c r="JO212" i="3"/>
  <c r="IY212" i="3"/>
  <c r="II212" i="3"/>
  <c r="HS212" i="3"/>
  <c r="HC212" i="3"/>
  <c r="GM212" i="3"/>
  <c r="FW212" i="3"/>
  <c r="FG212" i="3"/>
  <c r="EQ212" i="3"/>
  <c r="EA212" i="3"/>
  <c r="DK212" i="3"/>
  <c r="CU212" i="3"/>
  <c r="CE212" i="3"/>
  <c r="BO212" i="3"/>
  <c r="AY212" i="3"/>
  <c r="AI212" i="3"/>
  <c r="S212" i="3"/>
  <c r="ACP212" i="3"/>
  <c r="ABZ212" i="3"/>
  <c r="ABJ212" i="3"/>
  <c r="AAT212" i="3"/>
  <c r="AAD212" i="3"/>
  <c r="ZN212" i="3"/>
  <c r="YX212" i="3"/>
  <c r="YH212" i="3"/>
  <c r="XR212" i="3"/>
  <c r="XB212" i="3"/>
  <c r="WL212" i="3"/>
  <c r="VV212" i="3"/>
  <c r="VF212" i="3"/>
  <c r="UP212" i="3"/>
  <c r="TZ212" i="3"/>
  <c r="TJ212" i="3"/>
  <c r="ST212" i="3"/>
  <c r="SD212" i="3"/>
  <c r="RN212" i="3"/>
  <c r="QX212" i="3"/>
  <c r="QH212" i="3"/>
  <c r="PR212" i="3"/>
  <c r="PB212" i="3"/>
  <c r="OL212" i="3"/>
  <c r="NV212" i="3"/>
  <c r="NF212" i="3"/>
  <c r="MP212" i="3"/>
  <c r="LZ212" i="3"/>
  <c r="LJ212" i="3"/>
  <c r="KT212" i="3"/>
  <c r="KD212" i="3"/>
  <c r="JN212" i="3"/>
  <c r="IX212" i="3"/>
  <c r="IH212" i="3"/>
  <c r="HR212" i="3"/>
  <c r="HB212" i="3"/>
  <c r="GL212" i="3"/>
  <c r="FV212" i="3"/>
  <c r="FF212" i="3"/>
  <c r="EP212" i="3"/>
  <c r="DZ212" i="3"/>
  <c r="DJ212" i="3"/>
  <c r="CT212" i="3"/>
  <c r="CD212" i="3"/>
  <c r="BN212" i="3"/>
  <c r="AX212" i="3"/>
  <c r="AH212" i="3"/>
  <c r="R212" i="3"/>
  <c r="ACO212" i="3"/>
  <c r="ABY212" i="3"/>
  <c r="ABI212" i="3"/>
  <c r="AAS212" i="3"/>
  <c r="AAC212" i="3"/>
  <c r="ZM212" i="3"/>
  <c r="YW212" i="3"/>
  <c r="YG212" i="3"/>
  <c r="XQ212" i="3"/>
  <c r="XA212" i="3"/>
  <c r="WK212" i="3"/>
  <c r="VU212" i="3"/>
  <c r="VE212" i="3"/>
  <c r="UO212" i="3"/>
  <c r="TY212" i="3"/>
  <c r="TI212" i="3"/>
  <c r="SS212" i="3"/>
  <c r="SC212" i="3"/>
  <c r="RM212" i="3"/>
  <c r="QW212" i="3"/>
  <c r="QG212" i="3"/>
  <c r="PQ212" i="3"/>
  <c r="PA212" i="3"/>
  <c r="OK212" i="3"/>
  <c r="NU212" i="3"/>
  <c r="NE212" i="3"/>
  <c r="MO212" i="3"/>
  <c r="LY212" i="3"/>
  <c r="LI212" i="3"/>
  <c r="KS212" i="3"/>
  <c r="KC212" i="3"/>
  <c r="JM212" i="3"/>
  <c r="IW212" i="3"/>
  <c r="IG212" i="3"/>
  <c r="HQ212" i="3"/>
  <c r="HA212" i="3"/>
  <c r="GK212" i="3"/>
  <c r="FU212" i="3"/>
  <c r="FE212" i="3"/>
  <c r="EO212" i="3"/>
  <c r="DY212" i="3"/>
  <c r="DI212" i="3"/>
  <c r="CS212" i="3"/>
  <c r="CC212" i="3"/>
  <c r="BM212" i="3"/>
  <c r="AW212" i="3"/>
  <c r="AG212" i="3"/>
  <c r="Q212" i="3"/>
  <c r="ACN212" i="3"/>
  <c r="ABX212" i="3"/>
  <c r="ABH212" i="3"/>
  <c r="AAR212" i="3"/>
  <c r="AAB212" i="3"/>
  <c r="ZL212" i="3"/>
  <c r="YV212" i="3"/>
  <c r="YF212" i="3"/>
  <c r="XP212" i="3"/>
  <c r="WZ212" i="3"/>
  <c r="WJ212" i="3"/>
  <c r="VT212" i="3"/>
  <c r="VD212" i="3"/>
  <c r="UN212" i="3"/>
  <c r="TX212" i="3"/>
  <c r="TH212" i="3"/>
  <c r="SR212" i="3"/>
  <c r="SB212" i="3"/>
  <c r="RL212" i="3"/>
  <c r="QV212" i="3"/>
  <c r="QF212" i="3"/>
  <c r="PP212" i="3"/>
  <c r="OZ212" i="3"/>
  <c r="OJ212" i="3"/>
  <c r="NT212" i="3"/>
  <c r="ND212" i="3"/>
  <c r="MN212" i="3"/>
  <c r="LX212" i="3"/>
  <c r="LH212" i="3"/>
  <c r="KR212" i="3"/>
  <c r="KB212" i="3"/>
  <c r="JL212" i="3"/>
  <c r="IV212" i="3"/>
  <c r="IF212" i="3"/>
  <c r="HP212" i="3"/>
  <c r="GZ212" i="3"/>
  <c r="GJ212" i="3"/>
  <c r="FT212" i="3"/>
  <c r="FD212" i="3"/>
  <c r="EN212" i="3"/>
  <c r="DX212" i="3"/>
  <c r="DH212" i="3"/>
  <c r="CR212" i="3"/>
  <c r="CB212" i="3"/>
  <c r="BL212" i="3"/>
  <c r="AV212" i="3"/>
  <c r="AF212" i="3"/>
  <c r="P212" i="3"/>
  <c r="ACM212" i="3"/>
  <c r="ABW212" i="3"/>
  <c r="ABG212" i="3"/>
  <c r="AAQ212" i="3"/>
  <c r="AAA212" i="3"/>
  <c r="ZK212" i="3"/>
  <c r="YU212" i="3"/>
  <c r="YE212" i="3"/>
  <c r="XO212" i="3"/>
  <c r="WY212" i="3"/>
  <c r="WI212" i="3"/>
  <c r="VS212" i="3"/>
  <c r="VC212" i="3"/>
  <c r="UM212" i="3"/>
  <c r="TW212" i="3"/>
  <c r="TG212" i="3"/>
  <c r="SQ212" i="3"/>
  <c r="SA212" i="3"/>
  <c r="RK212" i="3"/>
  <c r="QU212" i="3"/>
  <c r="QE212" i="3"/>
  <c r="PO212" i="3"/>
  <c r="OY212" i="3"/>
  <c r="OI212" i="3"/>
  <c r="NS212" i="3"/>
  <c r="NC212" i="3"/>
  <c r="MM212" i="3"/>
  <c r="LW212" i="3"/>
  <c r="LG212" i="3"/>
  <c r="KQ212" i="3"/>
  <c r="KA212" i="3"/>
  <c r="JK212" i="3"/>
  <c r="IU212" i="3"/>
  <c r="IE212" i="3"/>
  <c r="HO212" i="3"/>
  <c r="GY212" i="3"/>
  <c r="GI212" i="3"/>
  <c r="FS212" i="3"/>
  <c r="FC212" i="3"/>
  <c r="EM212" i="3"/>
  <c r="DW212" i="3"/>
  <c r="DG212" i="3"/>
  <c r="CQ212" i="3"/>
  <c r="CA212" i="3"/>
  <c r="BK212" i="3"/>
  <c r="AU212" i="3"/>
  <c r="AE212" i="3"/>
  <c r="O212" i="3"/>
  <c r="BA212" i="3"/>
  <c r="ACL212" i="3"/>
  <c r="ABV212" i="3"/>
  <c r="ABF212" i="3"/>
  <c r="AAP212" i="3"/>
  <c r="ZZ212" i="3"/>
  <c r="ZJ212" i="3"/>
  <c r="YT212" i="3"/>
  <c r="YD212" i="3"/>
  <c r="XN212" i="3"/>
  <c r="WX212" i="3"/>
  <c r="WH212" i="3"/>
  <c r="VR212" i="3"/>
  <c r="VB212" i="3"/>
  <c r="UL212" i="3"/>
  <c r="TV212" i="3"/>
  <c r="TF212" i="3"/>
  <c r="SP212" i="3"/>
  <c r="RZ212" i="3"/>
  <c r="RJ212" i="3"/>
  <c r="QT212" i="3"/>
  <c r="QD212" i="3"/>
  <c r="PN212" i="3"/>
  <c r="OX212" i="3"/>
  <c r="OH212" i="3"/>
  <c r="NR212" i="3"/>
  <c r="NB212" i="3"/>
  <c r="ML212" i="3"/>
  <c r="LV212" i="3"/>
  <c r="LF212" i="3"/>
  <c r="KP212" i="3"/>
  <c r="JZ212" i="3"/>
  <c r="JJ212" i="3"/>
  <c r="IT212" i="3"/>
  <c r="ID212" i="3"/>
  <c r="HN212" i="3"/>
  <c r="GX212" i="3"/>
  <c r="GH212" i="3"/>
  <c r="FR212" i="3"/>
  <c r="FB212" i="3"/>
  <c r="EL212" i="3"/>
  <c r="DV212" i="3"/>
  <c r="DF212" i="3"/>
  <c r="CP212" i="3"/>
  <c r="BZ212" i="3"/>
  <c r="BJ212" i="3"/>
  <c r="AT212" i="3"/>
  <c r="AD212" i="3"/>
  <c r="N212" i="3"/>
  <c r="AK212" i="3"/>
  <c r="ACK212" i="3"/>
  <c r="ABU212" i="3"/>
  <c r="ABE212" i="3"/>
  <c r="AAO212" i="3"/>
  <c r="ZY212" i="3"/>
  <c r="ZI212" i="3"/>
  <c r="YS212" i="3"/>
  <c r="YC212" i="3"/>
  <c r="XM212" i="3"/>
  <c r="WW212" i="3"/>
  <c r="WG212" i="3"/>
  <c r="VQ212" i="3"/>
  <c r="VA212" i="3"/>
  <c r="UK212" i="3"/>
  <c r="TU212" i="3"/>
  <c r="TE212" i="3"/>
  <c r="SO212" i="3"/>
  <c r="RY212" i="3"/>
  <c r="RI212" i="3"/>
  <c r="QS212" i="3"/>
  <c r="QC212" i="3"/>
  <c r="PM212" i="3"/>
  <c r="OW212" i="3"/>
  <c r="OG212" i="3"/>
  <c r="NQ212" i="3"/>
  <c r="NA212" i="3"/>
  <c r="MK212" i="3"/>
  <c r="LU212" i="3"/>
  <c r="LE212" i="3"/>
  <c r="KO212" i="3"/>
  <c r="JY212" i="3"/>
  <c r="JI212" i="3"/>
  <c r="IS212" i="3"/>
  <c r="IC212" i="3"/>
  <c r="HM212" i="3"/>
  <c r="GW212" i="3"/>
  <c r="GG212" i="3"/>
  <c r="FQ212" i="3"/>
  <c r="FA212" i="3"/>
  <c r="EK212" i="3"/>
  <c r="DU212" i="3"/>
  <c r="DE212" i="3"/>
  <c r="CO212" i="3"/>
  <c r="BY212" i="3"/>
  <c r="BI212" i="3"/>
  <c r="AS212" i="3"/>
  <c r="AC212" i="3"/>
  <c r="M212" i="3"/>
  <c r="CG212" i="3"/>
  <c r="ACJ212" i="3"/>
  <c r="ABT212" i="3"/>
  <c r="ABD212" i="3"/>
  <c r="AAN212" i="3"/>
  <c r="ZX212" i="3"/>
  <c r="ZH212" i="3"/>
  <c r="YR212" i="3"/>
  <c r="YB212" i="3"/>
  <c r="XL212" i="3"/>
  <c r="WV212" i="3"/>
  <c r="WF212" i="3"/>
  <c r="VP212" i="3"/>
  <c r="UZ212" i="3"/>
  <c r="UJ212" i="3"/>
  <c r="TT212" i="3"/>
  <c r="TD212" i="3"/>
  <c r="SN212" i="3"/>
  <c r="RX212" i="3"/>
  <c r="RH212" i="3"/>
  <c r="QR212" i="3"/>
  <c r="QB212" i="3"/>
  <c r="PL212" i="3"/>
  <c r="OV212" i="3"/>
  <c r="OF212" i="3"/>
  <c r="NP212" i="3"/>
  <c r="MZ212" i="3"/>
  <c r="MJ212" i="3"/>
  <c r="LT212" i="3"/>
  <c r="LD212" i="3"/>
  <c r="KN212" i="3"/>
  <c r="JX212" i="3"/>
  <c r="JH212" i="3"/>
  <c r="IR212" i="3"/>
  <c r="IB212" i="3"/>
  <c r="HL212" i="3"/>
  <c r="GV212" i="3"/>
  <c r="GF212" i="3"/>
  <c r="FP212" i="3"/>
  <c r="EZ212" i="3"/>
  <c r="EJ212" i="3"/>
  <c r="DT212" i="3"/>
  <c r="DD212" i="3"/>
  <c r="CN212" i="3"/>
  <c r="BX212" i="3"/>
  <c r="BH212" i="3"/>
  <c r="AR212" i="3"/>
  <c r="AB212" i="3"/>
  <c r="L212" i="3"/>
  <c r="ACI212" i="3"/>
  <c r="ABS212" i="3"/>
  <c r="ABC212" i="3"/>
  <c r="AAM212" i="3"/>
  <c r="ZW212" i="3"/>
  <c r="ZG212" i="3"/>
  <c r="YQ212" i="3"/>
  <c r="YA212" i="3"/>
  <c r="XK212" i="3"/>
  <c r="WU212" i="3"/>
  <c r="WE212" i="3"/>
  <c r="VO212" i="3"/>
  <c r="UY212" i="3"/>
  <c r="UI212" i="3"/>
  <c r="TS212" i="3"/>
  <c r="TC212" i="3"/>
  <c r="SM212" i="3"/>
  <c r="RW212" i="3"/>
  <c r="RG212" i="3"/>
  <c r="QQ212" i="3"/>
  <c r="QA212" i="3"/>
  <c r="PK212" i="3"/>
  <c r="OU212" i="3"/>
  <c r="OE212" i="3"/>
  <c r="NO212" i="3"/>
  <c r="MY212" i="3"/>
  <c r="MI212" i="3"/>
  <c r="LS212" i="3"/>
  <c r="LC212" i="3"/>
  <c r="KM212" i="3"/>
  <c r="JW212" i="3"/>
  <c r="JG212" i="3"/>
  <c r="IQ212" i="3"/>
  <c r="IA212" i="3"/>
  <c r="HK212" i="3"/>
  <c r="GU212" i="3"/>
  <c r="GE212" i="3"/>
  <c r="FO212" i="3"/>
  <c r="EY212" i="3"/>
  <c r="EI212" i="3"/>
  <c r="DS212" i="3"/>
  <c r="DC212" i="3"/>
  <c r="CM212" i="3"/>
  <c r="BW212" i="3"/>
  <c r="BG212" i="3"/>
  <c r="AQ212" i="3"/>
  <c r="AA212" i="3"/>
  <c r="K212" i="3"/>
  <c r="ACX212" i="3"/>
  <c r="ACH212" i="3"/>
  <c r="ABR212" i="3"/>
  <c r="ABB212" i="3"/>
  <c r="AAL212" i="3"/>
  <c r="ZV212" i="3"/>
  <c r="ZF212" i="3"/>
  <c r="YP212" i="3"/>
  <c r="XZ212" i="3"/>
  <c r="XJ212" i="3"/>
  <c r="WT212" i="3"/>
  <c r="WD212" i="3"/>
  <c r="VN212" i="3"/>
  <c r="UX212" i="3"/>
  <c r="UH212" i="3"/>
  <c r="TR212" i="3"/>
  <c r="TB212" i="3"/>
  <c r="SL212" i="3"/>
  <c r="RV212" i="3"/>
  <c r="RF212" i="3"/>
  <c r="QP212" i="3"/>
  <c r="PZ212" i="3"/>
  <c r="PJ212" i="3"/>
  <c r="OT212" i="3"/>
  <c r="OD212" i="3"/>
  <c r="NN212" i="3"/>
  <c r="MX212" i="3"/>
  <c r="MH212" i="3"/>
  <c r="LR212" i="3"/>
  <c r="LB212" i="3"/>
  <c r="KL212" i="3"/>
  <c r="JV212" i="3"/>
  <c r="JF212" i="3"/>
  <c r="IP212" i="3"/>
  <c r="HZ212" i="3"/>
  <c r="HJ212" i="3"/>
  <c r="GT212" i="3"/>
  <c r="GD212" i="3"/>
  <c r="FN212" i="3"/>
  <c r="EX212" i="3"/>
  <c r="EH212" i="3"/>
  <c r="DR212" i="3"/>
  <c r="DB212" i="3"/>
  <c r="CL212" i="3"/>
  <c r="BV212" i="3"/>
  <c r="BF212" i="3"/>
  <c r="AP212" i="3"/>
  <c r="Z212" i="3"/>
  <c r="J212" i="3"/>
  <c r="KG212" i="3"/>
  <c r="ACW212" i="3"/>
  <c r="ACG212" i="3"/>
  <c r="ABQ212" i="3"/>
  <c r="ABA212" i="3"/>
  <c r="AAK212" i="3"/>
  <c r="ZU212" i="3"/>
  <c r="ZE212" i="3"/>
  <c r="YO212" i="3"/>
  <c r="XY212" i="3"/>
  <c r="XI212" i="3"/>
  <c r="WS212" i="3"/>
  <c r="WC212" i="3"/>
  <c r="VM212" i="3"/>
  <c r="UW212" i="3"/>
  <c r="UG212" i="3"/>
  <c r="TQ212" i="3"/>
  <c r="TA212" i="3"/>
  <c r="SK212" i="3"/>
  <c r="RU212" i="3"/>
  <c r="RE212" i="3"/>
  <c r="QO212" i="3"/>
  <c r="PY212" i="3"/>
  <c r="PI212" i="3"/>
  <c r="OS212" i="3"/>
  <c r="OC212" i="3"/>
  <c r="NM212" i="3"/>
  <c r="MW212" i="3"/>
  <c r="MG212" i="3"/>
  <c r="LQ212" i="3"/>
  <c r="LA212" i="3"/>
  <c r="KK212" i="3"/>
  <c r="JU212" i="3"/>
  <c r="JE212" i="3"/>
  <c r="IO212" i="3"/>
  <c r="HY212" i="3"/>
  <c r="HI212" i="3"/>
  <c r="GS212" i="3"/>
  <c r="GC212" i="3"/>
  <c r="FM212" i="3"/>
  <c r="EW212" i="3"/>
  <c r="EG212" i="3"/>
  <c r="DQ212" i="3"/>
  <c r="DA212" i="3"/>
  <c r="CK212" i="3"/>
  <c r="BU212" i="3"/>
  <c r="BE212" i="3"/>
  <c r="AO212" i="3"/>
  <c r="Y212" i="3"/>
  <c r="I212" i="3"/>
  <c r="KW212" i="3"/>
  <c r="ACV212" i="3"/>
  <c r="ACF212" i="3"/>
  <c r="ABP212" i="3"/>
  <c r="AAZ212" i="3"/>
  <c r="AAJ212" i="3"/>
  <c r="ZT212" i="3"/>
  <c r="ZD212" i="3"/>
  <c r="YN212" i="3"/>
  <c r="XX212" i="3"/>
  <c r="XH212" i="3"/>
  <c r="WR212" i="3"/>
  <c r="WB212" i="3"/>
  <c r="VL212" i="3"/>
  <c r="UV212" i="3"/>
  <c r="UF212" i="3"/>
  <c r="TP212" i="3"/>
  <c r="SZ212" i="3"/>
  <c r="SJ212" i="3"/>
  <c r="RT212" i="3"/>
  <c r="RD212" i="3"/>
  <c r="QN212" i="3"/>
  <c r="PX212" i="3"/>
  <c r="PH212" i="3"/>
  <c r="OR212" i="3"/>
  <c r="OB212" i="3"/>
  <c r="NL212" i="3"/>
  <c r="MV212" i="3"/>
  <c r="MF212" i="3"/>
  <c r="LP212" i="3"/>
  <c r="KZ212" i="3"/>
  <c r="KJ212" i="3"/>
  <c r="JT212" i="3"/>
  <c r="JD212" i="3"/>
  <c r="IN212" i="3"/>
  <c r="HX212" i="3"/>
  <c r="HH212" i="3"/>
  <c r="GR212" i="3"/>
  <c r="GB212" i="3"/>
  <c r="FL212" i="3"/>
  <c r="EV212" i="3"/>
  <c r="EF212" i="3"/>
  <c r="DP212" i="3"/>
  <c r="CZ212" i="3"/>
  <c r="CJ212" i="3"/>
  <c r="BT212" i="3"/>
  <c r="BD212" i="3"/>
  <c r="AN212" i="3"/>
  <c r="X212" i="3"/>
  <c r="H212" i="3"/>
  <c r="JQ212" i="3"/>
  <c r="ACU212" i="3"/>
  <c r="ACE212" i="3"/>
  <c r="ABO212" i="3"/>
  <c r="AAY212" i="3"/>
  <c r="AAI212" i="3"/>
  <c r="ZS212" i="3"/>
  <c r="ZC212" i="3"/>
  <c r="YM212" i="3"/>
  <c r="XW212" i="3"/>
  <c r="XG212" i="3"/>
  <c r="WQ212" i="3"/>
  <c r="WA212" i="3"/>
  <c r="VK212" i="3"/>
  <c r="UU212" i="3"/>
  <c r="UE212" i="3"/>
  <c r="TO212" i="3"/>
  <c r="SY212" i="3"/>
  <c r="SI212" i="3"/>
  <c r="RS212" i="3"/>
  <c r="RC212" i="3"/>
  <c r="QM212" i="3"/>
  <c r="PW212" i="3"/>
  <c r="PG212" i="3"/>
  <c r="OQ212" i="3"/>
  <c r="OA212" i="3"/>
  <c r="NK212" i="3"/>
  <c r="MU212" i="3"/>
  <c r="ME212" i="3"/>
  <c r="LO212" i="3"/>
  <c r="KY212" i="3"/>
  <c r="KI212" i="3"/>
  <c r="JS212" i="3"/>
  <c r="JC212" i="3"/>
  <c r="IM212" i="3"/>
  <c r="HW212" i="3"/>
  <c r="HG212" i="3"/>
  <c r="GQ212" i="3"/>
  <c r="GA212" i="3"/>
  <c r="FK212" i="3"/>
  <c r="EU212" i="3"/>
  <c r="EE212" i="3"/>
  <c r="DO212" i="3"/>
  <c r="CY212" i="3"/>
  <c r="CI212" i="3"/>
  <c r="BS212" i="3"/>
  <c r="BC212" i="3"/>
  <c r="AM212" i="3"/>
  <c r="W212" i="3"/>
  <c r="G212" i="3"/>
  <c r="IK212" i="3"/>
  <c r="ACT212" i="3"/>
  <c r="ACD212" i="3"/>
  <c r="ABN212" i="3"/>
  <c r="AAX212" i="3"/>
  <c r="AAH212" i="3"/>
  <c r="ZR212" i="3"/>
  <c r="ZB212" i="3"/>
  <c r="YL212" i="3"/>
  <c r="XV212" i="3"/>
  <c r="XF212" i="3"/>
  <c r="WP212" i="3"/>
  <c r="VZ212" i="3"/>
  <c r="VJ212" i="3"/>
  <c r="UT212" i="3"/>
  <c r="UD212" i="3"/>
  <c r="TN212" i="3"/>
  <c r="SX212" i="3"/>
  <c r="SH212" i="3"/>
  <c r="RR212" i="3"/>
  <c r="RB212" i="3"/>
  <c r="QL212" i="3"/>
  <c r="PV212" i="3"/>
  <c r="PF212" i="3"/>
  <c r="OP212" i="3"/>
  <c r="NZ212" i="3"/>
  <c r="NJ212" i="3"/>
  <c r="MT212" i="3"/>
  <c r="MD212" i="3"/>
  <c r="LN212" i="3"/>
  <c r="KX212" i="3"/>
  <c r="KH212" i="3"/>
  <c r="JR212" i="3"/>
  <c r="JB212" i="3"/>
  <c r="IL212" i="3"/>
  <c r="HV212" i="3"/>
  <c r="HF212" i="3"/>
  <c r="GP212" i="3"/>
  <c r="FZ212" i="3"/>
  <c r="FJ212" i="3"/>
  <c r="ET212" i="3"/>
  <c r="ED212" i="3"/>
  <c r="DN212" i="3"/>
  <c r="CX212" i="3"/>
  <c r="CH212" i="3"/>
  <c r="BR212" i="3"/>
  <c r="BB212" i="3"/>
  <c r="AL212" i="3"/>
  <c r="V212" i="3"/>
  <c r="F212" i="3"/>
  <c r="JA212" i="3"/>
  <c r="ACS212" i="3"/>
  <c r="ACC212" i="3"/>
  <c r="ABM212" i="3"/>
  <c r="AAW212" i="3"/>
  <c r="AAG212" i="3"/>
  <c r="ZQ212" i="3"/>
  <c r="ZA212" i="3"/>
  <c r="YK212" i="3"/>
  <c r="XU212" i="3"/>
  <c r="XE212" i="3"/>
  <c r="WO212" i="3"/>
  <c r="VY212" i="3"/>
  <c r="VI212" i="3"/>
  <c r="US212" i="3"/>
  <c r="UC212" i="3"/>
  <c r="TM212" i="3"/>
  <c r="SW212" i="3"/>
  <c r="SG212" i="3"/>
  <c r="RQ212" i="3"/>
  <c r="RA212" i="3"/>
  <c r="QK212" i="3"/>
  <c r="PU212" i="3"/>
  <c r="PE212" i="3"/>
  <c r="OO212" i="3"/>
  <c r="NY212" i="3"/>
  <c r="NI212" i="3"/>
  <c r="MS212" i="3"/>
  <c r="MC212" i="3"/>
  <c r="LM212" i="3"/>
  <c r="HU212" i="3"/>
  <c r="HE212" i="3"/>
  <c r="GO212" i="3"/>
  <c r="FY212" i="3"/>
  <c r="FI212" i="3"/>
  <c r="ES212" i="3"/>
  <c r="EC212" i="3"/>
  <c r="DM212" i="3"/>
  <c r="CW212" i="3"/>
  <c r="BQ212" i="3"/>
  <c r="U212" i="3"/>
  <c r="AAV212" i="3"/>
  <c r="QZ212" i="3"/>
  <c r="HD212" i="3"/>
  <c r="AAF212" i="3"/>
  <c r="QJ212" i="3"/>
  <c r="GN212" i="3"/>
  <c r="SF212" i="3"/>
  <c r="ZP212" i="3"/>
  <c r="PT212" i="3"/>
  <c r="FX212" i="3"/>
  <c r="TL212" i="3"/>
  <c r="ABL212" i="3"/>
  <c r="YZ212" i="3"/>
  <c r="PD212" i="3"/>
  <c r="FH212" i="3"/>
  <c r="T212" i="3"/>
  <c r="YJ212" i="3"/>
  <c r="ON212" i="3"/>
  <c r="ER212" i="3"/>
  <c r="ACB212" i="3"/>
  <c r="RP212" i="3"/>
  <c r="XT212" i="3"/>
  <c r="NX212" i="3"/>
  <c r="EB212" i="3"/>
  <c r="JP212" i="3"/>
  <c r="XD212" i="3"/>
  <c r="NH212" i="3"/>
  <c r="DL212" i="3"/>
  <c r="IJ212" i="3"/>
  <c r="WN212" i="3"/>
  <c r="MR212" i="3"/>
  <c r="CV212" i="3"/>
  <c r="HT212" i="3"/>
  <c r="VX212" i="3"/>
  <c r="MB212" i="3"/>
  <c r="CF212" i="3"/>
  <c r="VH212" i="3"/>
  <c r="LL212" i="3"/>
  <c r="BP212" i="3"/>
  <c r="UR212" i="3"/>
  <c r="KV212" i="3"/>
  <c r="AZ212" i="3"/>
  <c r="UB212" i="3"/>
  <c r="KF212" i="3"/>
  <c r="AJ212" i="3"/>
  <c r="ACR212" i="3"/>
  <c r="SV212" i="3"/>
  <c r="IZ212" i="3"/>
  <c r="ACS225" i="3"/>
  <c r="ACC225" i="3"/>
  <c r="ABM225" i="3"/>
  <c r="AAW225" i="3"/>
  <c r="AAG225" i="3"/>
  <c r="ZQ225" i="3"/>
  <c r="ZA225" i="3"/>
  <c r="YK225" i="3"/>
  <c r="XU225" i="3"/>
  <c r="XE225" i="3"/>
  <c r="WO225" i="3"/>
  <c r="VY225" i="3"/>
  <c r="VI225" i="3"/>
  <c r="US225" i="3"/>
  <c r="UC225" i="3"/>
  <c r="TM225" i="3"/>
  <c r="SW225" i="3"/>
  <c r="SG225" i="3"/>
  <c r="RQ225" i="3"/>
  <c r="RA225" i="3"/>
  <c r="QK225" i="3"/>
  <c r="PU225" i="3"/>
  <c r="PE225" i="3"/>
  <c r="OO225" i="3"/>
  <c r="NY225" i="3"/>
  <c r="NI225" i="3"/>
  <c r="MS225" i="3"/>
  <c r="MC225" i="3"/>
  <c r="LM225" i="3"/>
  <c r="KW225" i="3"/>
  <c r="KG225" i="3"/>
  <c r="JQ225" i="3"/>
  <c r="JA225" i="3"/>
  <c r="IK225" i="3"/>
  <c r="HU225" i="3"/>
  <c r="HE225" i="3"/>
  <c r="GO225" i="3"/>
  <c r="FY225" i="3"/>
  <c r="FI225" i="3"/>
  <c r="ES225" i="3"/>
  <c r="EC225" i="3"/>
  <c r="DM225" i="3"/>
  <c r="CW225" i="3"/>
  <c r="CG225" i="3"/>
  <c r="BQ225" i="3"/>
  <c r="BA225" i="3"/>
  <c r="AK225" i="3"/>
  <c r="U225" i="3"/>
  <c r="ACR225" i="3"/>
  <c r="ACB225" i="3"/>
  <c r="ABL225" i="3"/>
  <c r="AAV225" i="3"/>
  <c r="AAF225" i="3"/>
  <c r="ZP225" i="3"/>
  <c r="YZ225" i="3"/>
  <c r="YJ225" i="3"/>
  <c r="XT225" i="3"/>
  <c r="XD225" i="3"/>
  <c r="WN225" i="3"/>
  <c r="VX225" i="3"/>
  <c r="VH225" i="3"/>
  <c r="UR225" i="3"/>
  <c r="UB225" i="3"/>
  <c r="TL225" i="3"/>
  <c r="SV225" i="3"/>
  <c r="SF225" i="3"/>
  <c r="RP225" i="3"/>
  <c r="QZ225" i="3"/>
  <c r="QJ225" i="3"/>
  <c r="PT225" i="3"/>
  <c r="PD225" i="3"/>
  <c r="ON225" i="3"/>
  <c r="NX225" i="3"/>
  <c r="NH225" i="3"/>
  <c r="MR225" i="3"/>
  <c r="MB225" i="3"/>
  <c r="LL225" i="3"/>
  <c r="KV225" i="3"/>
  <c r="KF225" i="3"/>
  <c r="JP225" i="3"/>
  <c r="IZ225" i="3"/>
  <c r="IJ225" i="3"/>
  <c r="HT225" i="3"/>
  <c r="HD225" i="3"/>
  <c r="GN225" i="3"/>
  <c r="FX225" i="3"/>
  <c r="FH225" i="3"/>
  <c r="ER225" i="3"/>
  <c r="EB225" i="3"/>
  <c r="DL225" i="3"/>
  <c r="CV225" i="3"/>
  <c r="CF225" i="3"/>
  <c r="BP225" i="3"/>
  <c r="AZ225" i="3"/>
  <c r="AJ225" i="3"/>
  <c r="T225" i="3"/>
  <c r="ACQ225" i="3"/>
  <c r="ACA225" i="3"/>
  <c r="ABK225" i="3"/>
  <c r="AAU225" i="3"/>
  <c r="AAE225" i="3"/>
  <c r="ZO225" i="3"/>
  <c r="YY225" i="3"/>
  <c r="YI225" i="3"/>
  <c r="XS225" i="3"/>
  <c r="XC225" i="3"/>
  <c r="WM225" i="3"/>
  <c r="VW225" i="3"/>
  <c r="VG225" i="3"/>
  <c r="UQ225" i="3"/>
  <c r="UA225" i="3"/>
  <c r="TK225" i="3"/>
  <c r="SU225" i="3"/>
  <c r="SE225" i="3"/>
  <c r="RO225" i="3"/>
  <c r="QY225" i="3"/>
  <c r="QI225" i="3"/>
  <c r="PS225" i="3"/>
  <c r="PC225" i="3"/>
  <c r="OM225" i="3"/>
  <c r="NW225" i="3"/>
  <c r="NG225" i="3"/>
  <c r="MQ225" i="3"/>
  <c r="MA225" i="3"/>
  <c r="LK225" i="3"/>
  <c r="KU225" i="3"/>
  <c r="KE225" i="3"/>
  <c r="JO225" i="3"/>
  <c r="IY225" i="3"/>
  <c r="II225" i="3"/>
  <c r="HS225" i="3"/>
  <c r="HC225" i="3"/>
  <c r="GM225" i="3"/>
  <c r="FW225" i="3"/>
  <c r="FG225" i="3"/>
  <c r="EQ225" i="3"/>
  <c r="EA225" i="3"/>
  <c r="DK225" i="3"/>
  <c r="CU225" i="3"/>
  <c r="CE225" i="3"/>
  <c r="BO225" i="3"/>
  <c r="AY225" i="3"/>
  <c r="AI225" i="3"/>
  <c r="S225" i="3"/>
  <c r="ACP225" i="3"/>
  <c r="ABZ225" i="3"/>
  <c r="ABJ225" i="3"/>
  <c r="AAT225" i="3"/>
  <c r="AAD225" i="3"/>
  <c r="ZN225" i="3"/>
  <c r="YX225" i="3"/>
  <c r="YH225" i="3"/>
  <c r="XR225" i="3"/>
  <c r="XB225" i="3"/>
  <c r="WL225" i="3"/>
  <c r="VV225" i="3"/>
  <c r="VF225" i="3"/>
  <c r="UP225" i="3"/>
  <c r="TZ225" i="3"/>
  <c r="TJ225" i="3"/>
  <c r="ST225" i="3"/>
  <c r="SD225" i="3"/>
  <c r="RN225" i="3"/>
  <c r="QX225" i="3"/>
  <c r="QH225" i="3"/>
  <c r="PR225" i="3"/>
  <c r="PB225" i="3"/>
  <c r="OL225" i="3"/>
  <c r="NV225" i="3"/>
  <c r="NF225" i="3"/>
  <c r="MP225" i="3"/>
  <c r="LZ225" i="3"/>
  <c r="LJ225" i="3"/>
  <c r="KT225" i="3"/>
  <c r="KD225" i="3"/>
  <c r="JN225" i="3"/>
  <c r="IX225" i="3"/>
  <c r="IH225" i="3"/>
  <c r="HR225" i="3"/>
  <c r="HB225" i="3"/>
  <c r="GL225" i="3"/>
  <c r="FV225" i="3"/>
  <c r="FF225" i="3"/>
  <c r="EP225" i="3"/>
  <c r="DZ225" i="3"/>
  <c r="DJ225" i="3"/>
  <c r="CT225" i="3"/>
  <c r="CD225" i="3"/>
  <c r="BN225" i="3"/>
  <c r="AX225" i="3"/>
  <c r="AH225" i="3"/>
  <c r="R225" i="3"/>
  <c r="ACO225" i="3"/>
  <c r="ABY225" i="3"/>
  <c r="ABI225" i="3"/>
  <c r="AAS225" i="3"/>
  <c r="AAC225" i="3"/>
  <c r="ZM225" i="3"/>
  <c r="YW225" i="3"/>
  <c r="YG225" i="3"/>
  <c r="XQ225" i="3"/>
  <c r="XA225" i="3"/>
  <c r="WK225" i="3"/>
  <c r="VU225" i="3"/>
  <c r="VE225" i="3"/>
  <c r="UO225" i="3"/>
  <c r="TY225" i="3"/>
  <c r="TI225" i="3"/>
  <c r="SS225" i="3"/>
  <c r="SC225" i="3"/>
  <c r="RM225" i="3"/>
  <c r="QW225" i="3"/>
  <c r="QG225" i="3"/>
  <c r="PQ225" i="3"/>
  <c r="PA225" i="3"/>
  <c r="OK225" i="3"/>
  <c r="NU225" i="3"/>
  <c r="NE225" i="3"/>
  <c r="MO225" i="3"/>
  <c r="LY225" i="3"/>
  <c r="LI225" i="3"/>
  <c r="KS225" i="3"/>
  <c r="KC225" i="3"/>
  <c r="JM225" i="3"/>
  <c r="IW225" i="3"/>
  <c r="IG225" i="3"/>
  <c r="HQ225" i="3"/>
  <c r="HA225" i="3"/>
  <c r="GK225" i="3"/>
  <c r="FU225" i="3"/>
  <c r="FE225" i="3"/>
  <c r="EO225" i="3"/>
  <c r="DY225" i="3"/>
  <c r="DI225" i="3"/>
  <c r="CS225" i="3"/>
  <c r="CC225" i="3"/>
  <c r="BM225" i="3"/>
  <c r="AW225" i="3"/>
  <c r="AG225" i="3"/>
  <c r="Q225" i="3"/>
  <c r="ACN225" i="3"/>
  <c r="ABX225" i="3"/>
  <c r="ABH225" i="3"/>
  <c r="AAR225" i="3"/>
  <c r="AAB225" i="3"/>
  <c r="ZL225" i="3"/>
  <c r="YV225" i="3"/>
  <c r="YF225" i="3"/>
  <c r="XP225" i="3"/>
  <c r="WZ225" i="3"/>
  <c r="WJ225" i="3"/>
  <c r="VT225" i="3"/>
  <c r="VD225" i="3"/>
  <c r="UN225" i="3"/>
  <c r="TX225" i="3"/>
  <c r="TH225" i="3"/>
  <c r="SR225" i="3"/>
  <c r="SB225" i="3"/>
  <c r="RL225" i="3"/>
  <c r="QV225" i="3"/>
  <c r="QF225" i="3"/>
  <c r="PP225" i="3"/>
  <c r="OZ225" i="3"/>
  <c r="OJ225" i="3"/>
  <c r="NT225" i="3"/>
  <c r="ND225" i="3"/>
  <c r="MN225" i="3"/>
  <c r="LX225" i="3"/>
  <c r="LH225" i="3"/>
  <c r="KR225" i="3"/>
  <c r="KB225" i="3"/>
  <c r="JL225" i="3"/>
  <c r="IV225" i="3"/>
  <c r="IF225" i="3"/>
  <c r="HP225" i="3"/>
  <c r="GZ225" i="3"/>
  <c r="GJ225" i="3"/>
  <c r="FT225" i="3"/>
  <c r="FD225" i="3"/>
  <c r="EN225" i="3"/>
  <c r="DX225" i="3"/>
  <c r="DH225" i="3"/>
  <c r="CR225" i="3"/>
  <c r="CB225" i="3"/>
  <c r="BL225" i="3"/>
  <c r="AV225" i="3"/>
  <c r="AF225" i="3"/>
  <c r="P225" i="3"/>
  <c r="ACM225" i="3"/>
  <c r="ABW225" i="3"/>
  <c r="ABG225" i="3"/>
  <c r="AAQ225" i="3"/>
  <c r="AAA225" i="3"/>
  <c r="ZK225" i="3"/>
  <c r="YU225" i="3"/>
  <c r="YE225" i="3"/>
  <c r="XO225" i="3"/>
  <c r="WY225" i="3"/>
  <c r="WI225" i="3"/>
  <c r="VS225" i="3"/>
  <c r="VC225" i="3"/>
  <c r="UM225" i="3"/>
  <c r="TW225" i="3"/>
  <c r="TG225" i="3"/>
  <c r="SQ225" i="3"/>
  <c r="SA225" i="3"/>
  <c r="RK225" i="3"/>
  <c r="QU225" i="3"/>
  <c r="QE225" i="3"/>
  <c r="PO225" i="3"/>
  <c r="OY225" i="3"/>
  <c r="OI225" i="3"/>
  <c r="NS225" i="3"/>
  <c r="NC225" i="3"/>
  <c r="MM225" i="3"/>
  <c r="LW225" i="3"/>
  <c r="LG225" i="3"/>
  <c r="KQ225" i="3"/>
  <c r="KA225" i="3"/>
  <c r="JK225" i="3"/>
  <c r="IU225" i="3"/>
  <c r="IE225" i="3"/>
  <c r="HO225" i="3"/>
  <c r="GY225" i="3"/>
  <c r="GI225" i="3"/>
  <c r="FS225" i="3"/>
  <c r="FC225" i="3"/>
  <c r="EM225" i="3"/>
  <c r="DW225" i="3"/>
  <c r="DG225" i="3"/>
  <c r="CQ225" i="3"/>
  <c r="CA225" i="3"/>
  <c r="BK225" i="3"/>
  <c r="AU225" i="3"/>
  <c r="AE225" i="3"/>
  <c r="O225" i="3"/>
  <c r="ACL225" i="3"/>
  <c r="ABV225" i="3"/>
  <c r="ABF225" i="3"/>
  <c r="AAP225" i="3"/>
  <c r="ZZ225" i="3"/>
  <c r="ZJ225" i="3"/>
  <c r="YT225" i="3"/>
  <c r="YD225" i="3"/>
  <c r="XN225" i="3"/>
  <c r="WX225" i="3"/>
  <c r="WH225" i="3"/>
  <c r="VR225" i="3"/>
  <c r="VB225" i="3"/>
  <c r="UL225" i="3"/>
  <c r="TV225" i="3"/>
  <c r="TF225" i="3"/>
  <c r="SP225" i="3"/>
  <c r="RZ225" i="3"/>
  <c r="RJ225" i="3"/>
  <c r="QT225" i="3"/>
  <c r="QD225" i="3"/>
  <c r="PN225" i="3"/>
  <c r="OX225" i="3"/>
  <c r="OH225" i="3"/>
  <c r="NR225" i="3"/>
  <c r="NB225" i="3"/>
  <c r="ML225" i="3"/>
  <c r="LV225" i="3"/>
  <c r="LF225" i="3"/>
  <c r="KP225" i="3"/>
  <c r="JZ225" i="3"/>
  <c r="JJ225" i="3"/>
  <c r="IT225" i="3"/>
  <c r="ID225" i="3"/>
  <c r="HN225" i="3"/>
  <c r="GX225" i="3"/>
  <c r="GH225" i="3"/>
  <c r="FR225" i="3"/>
  <c r="FB225" i="3"/>
  <c r="EL225" i="3"/>
  <c r="DV225" i="3"/>
  <c r="DF225" i="3"/>
  <c r="CP225" i="3"/>
  <c r="BZ225" i="3"/>
  <c r="BJ225" i="3"/>
  <c r="AT225" i="3"/>
  <c r="AD225" i="3"/>
  <c r="N225" i="3"/>
  <c r="ACK225" i="3"/>
  <c r="ABU225" i="3"/>
  <c r="ABE225" i="3"/>
  <c r="AAO225" i="3"/>
  <c r="ZY225" i="3"/>
  <c r="ZI225" i="3"/>
  <c r="YS225" i="3"/>
  <c r="YC225" i="3"/>
  <c r="XM225" i="3"/>
  <c r="WW225" i="3"/>
  <c r="WG225" i="3"/>
  <c r="VQ225" i="3"/>
  <c r="VA225" i="3"/>
  <c r="UK225" i="3"/>
  <c r="TU225" i="3"/>
  <c r="TE225" i="3"/>
  <c r="SO225" i="3"/>
  <c r="RY225" i="3"/>
  <c r="RI225" i="3"/>
  <c r="QS225" i="3"/>
  <c r="QC225" i="3"/>
  <c r="PM225" i="3"/>
  <c r="OW225" i="3"/>
  <c r="OG225" i="3"/>
  <c r="NQ225" i="3"/>
  <c r="NA225" i="3"/>
  <c r="MK225" i="3"/>
  <c r="LU225" i="3"/>
  <c r="LE225" i="3"/>
  <c r="KO225" i="3"/>
  <c r="JY225" i="3"/>
  <c r="JI225" i="3"/>
  <c r="IS225" i="3"/>
  <c r="IC225" i="3"/>
  <c r="HM225" i="3"/>
  <c r="GW225" i="3"/>
  <c r="GG225" i="3"/>
  <c r="FQ225" i="3"/>
  <c r="FA225" i="3"/>
  <c r="EK225" i="3"/>
  <c r="DU225" i="3"/>
  <c r="DE225" i="3"/>
  <c r="CO225" i="3"/>
  <c r="BY225" i="3"/>
  <c r="BI225" i="3"/>
  <c r="AS225" i="3"/>
  <c r="AC225" i="3"/>
  <c r="M225" i="3"/>
  <c r="ACJ225" i="3"/>
  <c r="ABT225" i="3"/>
  <c r="ABD225" i="3"/>
  <c r="AAN225" i="3"/>
  <c r="ZX225" i="3"/>
  <c r="ZH225" i="3"/>
  <c r="YR225" i="3"/>
  <c r="YB225" i="3"/>
  <c r="XL225" i="3"/>
  <c r="WV225" i="3"/>
  <c r="WF225" i="3"/>
  <c r="VP225" i="3"/>
  <c r="UZ225" i="3"/>
  <c r="UJ225" i="3"/>
  <c r="TT225" i="3"/>
  <c r="TD225" i="3"/>
  <c r="SN225" i="3"/>
  <c r="RX225" i="3"/>
  <c r="RH225" i="3"/>
  <c r="QR225" i="3"/>
  <c r="QB225" i="3"/>
  <c r="PL225" i="3"/>
  <c r="OV225" i="3"/>
  <c r="OF225" i="3"/>
  <c r="NP225" i="3"/>
  <c r="MZ225" i="3"/>
  <c r="MJ225" i="3"/>
  <c r="LT225" i="3"/>
  <c r="LD225" i="3"/>
  <c r="KN225" i="3"/>
  <c r="JX225" i="3"/>
  <c r="JH225" i="3"/>
  <c r="IR225" i="3"/>
  <c r="IB225" i="3"/>
  <c r="HL225" i="3"/>
  <c r="GV225" i="3"/>
  <c r="GF225" i="3"/>
  <c r="FP225" i="3"/>
  <c r="EZ225" i="3"/>
  <c r="EJ225" i="3"/>
  <c r="DT225" i="3"/>
  <c r="DD225" i="3"/>
  <c r="CN225" i="3"/>
  <c r="BX225" i="3"/>
  <c r="BH225" i="3"/>
  <c r="AR225" i="3"/>
  <c r="AB225" i="3"/>
  <c r="L225" i="3"/>
  <c r="ACI225" i="3"/>
  <c r="ABS225" i="3"/>
  <c r="ABC225" i="3"/>
  <c r="AAM225" i="3"/>
  <c r="ZW225" i="3"/>
  <c r="ZG225" i="3"/>
  <c r="YQ225" i="3"/>
  <c r="YA225" i="3"/>
  <c r="XK225" i="3"/>
  <c r="WU225" i="3"/>
  <c r="WE225" i="3"/>
  <c r="VO225" i="3"/>
  <c r="UY225" i="3"/>
  <c r="UI225" i="3"/>
  <c r="TS225" i="3"/>
  <c r="TC225" i="3"/>
  <c r="SM225" i="3"/>
  <c r="RW225" i="3"/>
  <c r="RG225" i="3"/>
  <c r="QQ225" i="3"/>
  <c r="QA225" i="3"/>
  <c r="PK225" i="3"/>
  <c r="OU225" i="3"/>
  <c r="OE225" i="3"/>
  <c r="NO225" i="3"/>
  <c r="MY225" i="3"/>
  <c r="MI225" i="3"/>
  <c r="LS225" i="3"/>
  <c r="LC225" i="3"/>
  <c r="KM225" i="3"/>
  <c r="JW225" i="3"/>
  <c r="JG225" i="3"/>
  <c r="IQ225" i="3"/>
  <c r="IA225" i="3"/>
  <c r="HK225" i="3"/>
  <c r="GU225" i="3"/>
  <c r="GE225" i="3"/>
  <c r="FO225" i="3"/>
  <c r="EY225" i="3"/>
  <c r="EI225" i="3"/>
  <c r="DS225" i="3"/>
  <c r="DC225" i="3"/>
  <c r="CM225" i="3"/>
  <c r="BW225" i="3"/>
  <c r="BG225" i="3"/>
  <c r="AQ225" i="3"/>
  <c r="AA225" i="3"/>
  <c r="K225" i="3"/>
  <c r="ACX225" i="3"/>
  <c r="ACH225" i="3"/>
  <c r="ABR225" i="3"/>
  <c r="ABB225" i="3"/>
  <c r="AAL225" i="3"/>
  <c r="ZV225" i="3"/>
  <c r="ZF225" i="3"/>
  <c r="YP225" i="3"/>
  <c r="XZ225" i="3"/>
  <c r="XJ225" i="3"/>
  <c r="WT225" i="3"/>
  <c r="WD225" i="3"/>
  <c r="VN225" i="3"/>
  <c r="UX225" i="3"/>
  <c r="UH225" i="3"/>
  <c r="TR225" i="3"/>
  <c r="TB225" i="3"/>
  <c r="SL225" i="3"/>
  <c r="RV225" i="3"/>
  <c r="RF225" i="3"/>
  <c r="QP225" i="3"/>
  <c r="PZ225" i="3"/>
  <c r="PJ225" i="3"/>
  <c r="OT225" i="3"/>
  <c r="OD225" i="3"/>
  <c r="NN225" i="3"/>
  <c r="MX225" i="3"/>
  <c r="MH225" i="3"/>
  <c r="LR225" i="3"/>
  <c r="LB225" i="3"/>
  <c r="KL225" i="3"/>
  <c r="JV225" i="3"/>
  <c r="JF225" i="3"/>
  <c r="IP225" i="3"/>
  <c r="HZ225" i="3"/>
  <c r="HJ225" i="3"/>
  <c r="GT225" i="3"/>
  <c r="GD225" i="3"/>
  <c r="FN225" i="3"/>
  <c r="EX225" i="3"/>
  <c r="EH225" i="3"/>
  <c r="DR225" i="3"/>
  <c r="DB225" i="3"/>
  <c r="CL225" i="3"/>
  <c r="BV225" i="3"/>
  <c r="BF225" i="3"/>
  <c r="AP225" i="3"/>
  <c r="Z225" i="3"/>
  <c r="J225" i="3"/>
  <c r="ACW225" i="3"/>
  <c r="ACG225" i="3"/>
  <c r="ABQ225" i="3"/>
  <c r="ABA225" i="3"/>
  <c r="AAK225" i="3"/>
  <c r="ZU225" i="3"/>
  <c r="ZE225" i="3"/>
  <c r="YO225" i="3"/>
  <c r="XY225" i="3"/>
  <c r="XI225" i="3"/>
  <c r="WS225" i="3"/>
  <c r="WC225" i="3"/>
  <c r="VM225" i="3"/>
  <c r="UW225" i="3"/>
  <c r="UG225" i="3"/>
  <c r="TQ225" i="3"/>
  <c r="TA225" i="3"/>
  <c r="SK225" i="3"/>
  <c r="RU225" i="3"/>
  <c r="RE225" i="3"/>
  <c r="QO225" i="3"/>
  <c r="PY225" i="3"/>
  <c r="PI225" i="3"/>
  <c r="OS225" i="3"/>
  <c r="OC225" i="3"/>
  <c r="NM225" i="3"/>
  <c r="MW225" i="3"/>
  <c r="MG225" i="3"/>
  <c r="LQ225" i="3"/>
  <c r="LA225" i="3"/>
  <c r="KK225" i="3"/>
  <c r="JU225" i="3"/>
  <c r="JE225" i="3"/>
  <c r="IO225" i="3"/>
  <c r="HY225" i="3"/>
  <c r="HI225" i="3"/>
  <c r="GS225" i="3"/>
  <c r="GC225" i="3"/>
  <c r="FM225" i="3"/>
  <c r="EW225" i="3"/>
  <c r="EG225" i="3"/>
  <c r="DQ225" i="3"/>
  <c r="DA225" i="3"/>
  <c r="CK225" i="3"/>
  <c r="BU225" i="3"/>
  <c r="BE225" i="3"/>
  <c r="AO225" i="3"/>
  <c r="Y225" i="3"/>
  <c r="I225" i="3"/>
  <c r="ACV225" i="3"/>
  <c r="ACF225" i="3"/>
  <c r="ABP225" i="3"/>
  <c r="AAZ225" i="3"/>
  <c r="AAJ225" i="3"/>
  <c r="ZT225" i="3"/>
  <c r="ZD225" i="3"/>
  <c r="YN225" i="3"/>
  <c r="XX225" i="3"/>
  <c r="XH225" i="3"/>
  <c r="WR225" i="3"/>
  <c r="WB225" i="3"/>
  <c r="VL225" i="3"/>
  <c r="UV225" i="3"/>
  <c r="UF225" i="3"/>
  <c r="TP225" i="3"/>
  <c r="SZ225" i="3"/>
  <c r="SJ225" i="3"/>
  <c r="RT225" i="3"/>
  <c r="RD225" i="3"/>
  <c r="QN225" i="3"/>
  <c r="PX225" i="3"/>
  <c r="PH225" i="3"/>
  <c r="OR225" i="3"/>
  <c r="OB225" i="3"/>
  <c r="NL225" i="3"/>
  <c r="MV225" i="3"/>
  <c r="MF225" i="3"/>
  <c r="LP225" i="3"/>
  <c r="KZ225" i="3"/>
  <c r="KJ225" i="3"/>
  <c r="JT225" i="3"/>
  <c r="JD225" i="3"/>
  <c r="IN225" i="3"/>
  <c r="HX225" i="3"/>
  <c r="HH225" i="3"/>
  <c r="GR225" i="3"/>
  <c r="GB225" i="3"/>
  <c r="FL225" i="3"/>
  <c r="EV225" i="3"/>
  <c r="EF225" i="3"/>
  <c r="DP225" i="3"/>
  <c r="CZ225" i="3"/>
  <c r="CJ225" i="3"/>
  <c r="BT225" i="3"/>
  <c r="BD225" i="3"/>
  <c r="AN225" i="3"/>
  <c r="X225" i="3"/>
  <c r="H225" i="3"/>
  <c r="ACU225" i="3"/>
  <c r="ACE225" i="3"/>
  <c r="ABO225" i="3"/>
  <c r="AAY225" i="3"/>
  <c r="AAI225" i="3"/>
  <c r="ZS225" i="3"/>
  <c r="ZC225" i="3"/>
  <c r="YM225" i="3"/>
  <c r="XW225" i="3"/>
  <c r="XG225" i="3"/>
  <c r="WQ225" i="3"/>
  <c r="WA225" i="3"/>
  <c r="VK225" i="3"/>
  <c r="UU225" i="3"/>
  <c r="UE225" i="3"/>
  <c r="TO225" i="3"/>
  <c r="SY225" i="3"/>
  <c r="SI225" i="3"/>
  <c r="RS225" i="3"/>
  <c r="RC225" i="3"/>
  <c r="QM225" i="3"/>
  <c r="PW225" i="3"/>
  <c r="PG225" i="3"/>
  <c r="OQ225" i="3"/>
  <c r="OA225" i="3"/>
  <c r="NK225" i="3"/>
  <c r="MU225" i="3"/>
  <c r="ME225" i="3"/>
  <c r="LO225" i="3"/>
  <c r="KY225" i="3"/>
  <c r="KI225" i="3"/>
  <c r="JS225" i="3"/>
  <c r="JC225" i="3"/>
  <c r="IM225" i="3"/>
  <c r="HW225" i="3"/>
  <c r="HG225" i="3"/>
  <c r="GQ225" i="3"/>
  <c r="GA225" i="3"/>
  <c r="FK225" i="3"/>
  <c r="EU225" i="3"/>
  <c r="EE225" i="3"/>
  <c r="DO225" i="3"/>
  <c r="CY225" i="3"/>
  <c r="CI225" i="3"/>
  <c r="BS225" i="3"/>
  <c r="BC225" i="3"/>
  <c r="AM225" i="3"/>
  <c r="W225" i="3"/>
  <c r="G225" i="3"/>
  <c r="TN225" i="3"/>
  <c r="JR225" i="3"/>
  <c r="V225" i="3"/>
  <c r="ACT225" i="3"/>
  <c r="SX225" i="3"/>
  <c r="JB225" i="3"/>
  <c r="F225" i="3"/>
  <c r="ACD225" i="3"/>
  <c r="SH225" i="3"/>
  <c r="IL225" i="3"/>
  <c r="ABN225" i="3"/>
  <c r="RR225" i="3"/>
  <c r="HV225" i="3"/>
  <c r="AAX225" i="3"/>
  <c r="RB225" i="3"/>
  <c r="HF225" i="3"/>
  <c r="AAH225" i="3"/>
  <c r="QL225" i="3"/>
  <c r="GP225" i="3"/>
  <c r="ZR225" i="3"/>
  <c r="PV225" i="3"/>
  <c r="FZ225" i="3"/>
  <c r="ZB225" i="3"/>
  <c r="PF225" i="3"/>
  <c r="FJ225" i="3"/>
  <c r="YL225" i="3"/>
  <c r="OP225" i="3"/>
  <c r="ET225" i="3"/>
  <c r="XV225" i="3"/>
  <c r="NZ225" i="3"/>
  <c r="ED225" i="3"/>
  <c r="XF225" i="3"/>
  <c r="NJ225" i="3"/>
  <c r="DN225" i="3"/>
  <c r="WP225" i="3"/>
  <c r="MT225" i="3"/>
  <c r="CX225" i="3"/>
  <c r="VZ225" i="3"/>
  <c r="MD225" i="3"/>
  <c r="CH225" i="3"/>
  <c r="VJ225" i="3"/>
  <c r="LN225" i="3"/>
  <c r="BR225" i="3"/>
  <c r="UD225" i="3"/>
  <c r="KH225" i="3"/>
  <c r="AL225" i="3"/>
  <c r="UT225" i="3"/>
  <c r="KX225" i="3"/>
  <c r="BB225" i="3"/>
  <c r="ACO221" i="3"/>
  <c r="ABY221" i="3"/>
  <c r="ABI221" i="3"/>
  <c r="AAS221" i="3"/>
  <c r="AAC221" i="3"/>
  <c r="ZM221" i="3"/>
  <c r="YW221" i="3"/>
  <c r="YG221" i="3"/>
  <c r="XQ221" i="3"/>
  <c r="XA221" i="3"/>
  <c r="WK221" i="3"/>
  <c r="VU221" i="3"/>
  <c r="VE221" i="3"/>
  <c r="UO221" i="3"/>
  <c r="TY221" i="3"/>
  <c r="TI221" i="3"/>
  <c r="SS221" i="3"/>
  <c r="SC221" i="3"/>
  <c r="RM221" i="3"/>
  <c r="QW221" i="3"/>
  <c r="QG221" i="3"/>
  <c r="PQ221" i="3"/>
  <c r="ACL221" i="3"/>
  <c r="ABV221" i="3"/>
  <c r="ABF221" i="3"/>
  <c r="AAP221" i="3"/>
  <c r="ZZ221" i="3"/>
  <c r="ZJ221" i="3"/>
  <c r="YT221" i="3"/>
  <c r="YD221" i="3"/>
  <c r="XN221" i="3"/>
  <c r="WX221" i="3"/>
  <c r="WH221" i="3"/>
  <c r="VR221" i="3"/>
  <c r="VB221" i="3"/>
  <c r="UL221" i="3"/>
  <c r="TV221" i="3"/>
  <c r="TF221" i="3"/>
  <c r="SP221" i="3"/>
  <c r="RZ221" i="3"/>
  <c r="RJ221" i="3"/>
  <c r="QT221" i="3"/>
  <c r="QD221" i="3"/>
  <c r="PN221" i="3"/>
  <c r="ACG221" i="3"/>
  <c r="ABO221" i="3"/>
  <c r="AAW221" i="3"/>
  <c r="AAE221" i="3"/>
  <c r="ZL221" i="3"/>
  <c r="YS221" i="3"/>
  <c r="YA221" i="3"/>
  <c r="XI221" i="3"/>
  <c r="WQ221" i="3"/>
  <c r="VY221" i="3"/>
  <c r="VG221" i="3"/>
  <c r="UN221" i="3"/>
  <c r="TU221" i="3"/>
  <c r="TC221" i="3"/>
  <c r="SK221" i="3"/>
  <c r="RS221" i="3"/>
  <c r="RA221" i="3"/>
  <c r="QI221" i="3"/>
  <c r="PP221" i="3"/>
  <c r="OY221" i="3"/>
  <c r="OI221" i="3"/>
  <c r="NS221" i="3"/>
  <c r="NC221" i="3"/>
  <c r="MM221" i="3"/>
  <c r="LW221" i="3"/>
  <c r="LG221" i="3"/>
  <c r="KQ221" i="3"/>
  <c r="KA221" i="3"/>
  <c r="JK221" i="3"/>
  <c r="IU221" i="3"/>
  <c r="IE221" i="3"/>
  <c r="HO221" i="3"/>
  <c r="GY221" i="3"/>
  <c r="GI221" i="3"/>
  <c r="FS221" i="3"/>
  <c r="FC221" i="3"/>
  <c r="EM221" i="3"/>
  <c r="DW221" i="3"/>
  <c r="DG221" i="3"/>
  <c r="CQ221" i="3"/>
  <c r="CA221" i="3"/>
  <c r="BK221" i="3"/>
  <c r="AU221" i="3"/>
  <c r="AE221" i="3"/>
  <c r="O221" i="3"/>
  <c r="ACX221" i="3"/>
  <c r="ACF221" i="3"/>
  <c r="ABN221" i="3"/>
  <c r="AAV221" i="3"/>
  <c r="AAD221" i="3"/>
  <c r="ZK221" i="3"/>
  <c r="YR221" i="3"/>
  <c r="XZ221" i="3"/>
  <c r="XH221" i="3"/>
  <c r="WP221" i="3"/>
  <c r="VX221" i="3"/>
  <c r="VF221" i="3"/>
  <c r="UM221" i="3"/>
  <c r="TT221" i="3"/>
  <c r="TB221" i="3"/>
  <c r="SJ221" i="3"/>
  <c r="RR221" i="3"/>
  <c r="QZ221" i="3"/>
  <c r="QH221" i="3"/>
  <c r="PO221" i="3"/>
  <c r="OX221" i="3"/>
  <c r="OH221" i="3"/>
  <c r="NR221" i="3"/>
  <c r="NB221" i="3"/>
  <c r="ML221" i="3"/>
  <c r="LV221" i="3"/>
  <c r="LF221" i="3"/>
  <c r="KP221" i="3"/>
  <c r="JZ221" i="3"/>
  <c r="JJ221" i="3"/>
  <c r="IT221" i="3"/>
  <c r="ID221" i="3"/>
  <c r="HN221" i="3"/>
  <c r="GX221" i="3"/>
  <c r="GH221" i="3"/>
  <c r="FR221" i="3"/>
  <c r="FB221" i="3"/>
  <c r="EL221" i="3"/>
  <c r="DV221" i="3"/>
  <c r="DF221" i="3"/>
  <c r="CP221" i="3"/>
  <c r="BZ221" i="3"/>
  <c r="BJ221" i="3"/>
  <c r="AT221" i="3"/>
  <c r="AD221" i="3"/>
  <c r="N221" i="3"/>
  <c r="ACW221" i="3"/>
  <c r="ACE221" i="3"/>
  <c r="ABM221" i="3"/>
  <c r="AAU221" i="3"/>
  <c r="AAB221" i="3"/>
  <c r="ZI221" i="3"/>
  <c r="YQ221" i="3"/>
  <c r="XY221" i="3"/>
  <c r="XG221" i="3"/>
  <c r="WO221" i="3"/>
  <c r="VW221" i="3"/>
  <c r="VD221" i="3"/>
  <c r="UK221" i="3"/>
  <c r="TS221" i="3"/>
  <c r="TA221" i="3"/>
  <c r="SI221" i="3"/>
  <c r="RQ221" i="3"/>
  <c r="QY221" i="3"/>
  <c r="QF221" i="3"/>
  <c r="PM221" i="3"/>
  <c r="OW221" i="3"/>
  <c r="OG221" i="3"/>
  <c r="NQ221" i="3"/>
  <c r="NA221" i="3"/>
  <c r="MK221" i="3"/>
  <c r="LU221" i="3"/>
  <c r="LE221" i="3"/>
  <c r="KO221" i="3"/>
  <c r="JY221" i="3"/>
  <c r="JI221" i="3"/>
  <c r="IS221" i="3"/>
  <c r="IC221" i="3"/>
  <c r="HM221" i="3"/>
  <c r="GW221" i="3"/>
  <c r="GG221" i="3"/>
  <c r="FQ221" i="3"/>
  <c r="FA221" i="3"/>
  <c r="EK221" i="3"/>
  <c r="DU221" i="3"/>
  <c r="DE221" i="3"/>
  <c r="CO221" i="3"/>
  <c r="BY221" i="3"/>
  <c r="BI221" i="3"/>
  <c r="AS221" i="3"/>
  <c r="AC221" i="3"/>
  <c r="M221" i="3"/>
  <c r="ACV221" i="3"/>
  <c r="ACD221" i="3"/>
  <c r="ABL221" i="3"/>
  <c r="AAT221" i="3"/>
  <c r="AAA221" i="3"/>
  <c r="ZH221" i="3"/>
  <c r="YP221" i="3"/>
  <c r="XX221" i="3"/>
  <c r="XF221" i="3"/>
  <c r="WN221" i="3"/>
  <c r="VV221" i="3"/>
  <c r="VC221" i="3"/>
  <c r="UJ221" i="3"/>
  <c r="TR221" i="3"/>
  <c r="SZ221" i="3"/>
  <c r="SH221" i="3"/>
  <c r="RP221" i="3"/>
  <c r="QX221" i="3"/>
  <c r="QE221" i="3"/>
  <c r="PL221" i="3"/>
  <c r="OV221" i="3"/>
  <c r="OF221" i="3"/>
  <c r="NP221" i="3"/>
  <c r="MZ221" i="3"/>
  <c r="MJ221" i="3"/>
  <c r="LT221" i="3"/>
  <c r="LD221" i="3"/>
  <c r="KN221" i="3"/>
  <c r="JX221" i="3"/>
  <c r="JH221" i="3"/>
  <c r="IR221" i="3"/>
  <c r="IB221" i="3"/>
  <c r="HL221" i="3"/>
  <c r="GV221" i="3"/>
  <c r="GF221" i="3"/>
  <c r="FP221" i="3"/>
  <c r="EZ221" i="3"/>
  <c r="EJ221" i="3"/>
  <c r="DT221" i="3"/>
  <c r="DD221" i="3"/>
  <c r="CN221" i="3"/>
  <c r="BX221" i="3"/>
  <c r="BH221" i="3"/>
  <c r="AR221" i="3"/>
  <c r="AB221" i="3"/>
  <c r="L221" i="3"/>
  <c r="ACU221" i="3"/>
  <c r="ACC221" i="3"/>
  <c r="ABK221" i="3"/>
  <c r="AAR221" i="3"/>
  <c r="ZY221" i="3"/>
  <c r="ZG221" i="3"/>
  <c r="YO221" i="3"/>
  <c r="XW221" i="3"/>
  <c r="XE221" i="3"/>
  <c r="WM221" i="3"/>
  <c r="VT221" i="3"/>
  <c r="VA221" i="3"/>
  <c r="UI221" i="3"/>
  <c r="TQ221" i="3"/>
  <c r="SY221" i="3"/>
  <c r="SG221" i="3"/>
  <c r="RO221" i="3"/>
  <c r="QV221" i="3"/>
  <c r="QC221" i="3"/>
  <c r="PK221" i="3"/>
  <c r="OU221" i="3"/>
  <c r="OE221" i="3"/>
  <c r="NO221" i="3"/>
  <c r="MY221" i="3"/>
  <c r="MI221" i="3"/>
  <c r="LS221" i="3"/>
  <c r="LC221" i="3"/>
  <c r="KM221" i="3"/>
  <c r="JW221" i="3"/>
  <c r="JG221" i="3"/>
  <c r="IQ221" i="3"/>
  <c r="IA221" i="3"/>
  <c r="HK221" i="3"/>
  <c r="GU221" i="3"/>
  <c r="GE221" i="3"/>
  <c r="FO221" i="3"/>
  <c r="EY221" i="3"/>
  <c r="EI221" i="3"/>
  <c r="DS221" i="3"/>
  <c r="DC221" i="3"/>
  <c r="CM221" i="3"/>
  <c r="BW221" i="3"/>
  <c r="BG221" i="3"/>
  <c r="AQ221" i="3"/>
  <c r="AA221" i="3"/>
  <c r="K221" i="3"/>
  <c r="ACT221" i="3"/>
  <c r="ACB221" i="3"/>
  <c r="ABJ221" i="3"/>
  <c r="AAQ221" i="3"/>
  <c r="ZX221" i="3"/>
  <c r="ZF221" i="3"/>
  <c r="YN221" i="3"/>
  <c r="XV221" i="3"/>
  <c r="XD221" i="3"/>
  <c r="WL221" i="3"/>
  <c r="VS221" i="3"/>
  <c r="UZ221" i="3"/>
  <c r="UH221" i="3"/>
  <c r="TP221" i="3"/>
  <c r="SX221" i="3"/>
  <c r="SF221" i="3"/>
  <c r="RN221" i="3"/>
  <c r="QU221" i="3"/>
  <c r="QB221" i="3"/>
  <c r="PJ221" i="3"/>
  <c r="OT221" i="3"/>
  <c r="OD221" i="3"/>
  <c r="NN221" i="3"/>
  <c r="MX221" i="3"/>
  <c r="MH221" i="3"/>
  <c r="LR221" i="3"/>
  <c r="LB221" i="3"/>
  <c r="KL221" i="3"/>
  <c r="JV221" i="3"/>
  <c r="JF221" i="3"/>
  <c r="IP221" i="3"/>
  <c r="HZ221" i="3"/>
  <c r="HJ221" i="3"/>
  <c r="GT221" i="3"/>
  <c r="GD221" i="3"/>
  <c r="FN221" i="3"/>
  <c r="EX221" i="3"/>
  <c r="EH221" i="3"/>
  <c r="DR221" i="3"/>
  <c r="DB221" i="3"/>
  <c r="CL221" i="3"/>
  <c r="BV221" i="3"/>
  <c r="BF221" i="3"/>
  <c r="AP221" i="3"/>
  <c r="Z221" i="3"/>
  <c r="J221" i="3"/>
  <c r="ACS221" i="3"/>
  <c r="ACA221" i="3"/>
  <c r="ABH221" i="3"/>
  <c r="AAO221" i="3"/>
  <c r="ZW221" i="3"/>
  <c r="ZE221" i="3"/>
  <c r="YM221" i="3"/>
  <c r="XU221" i="3"/>
  <c r="XC221" i="3"/>
  <c r="WJ221" i="3"/>
  <c r="VQ221" i="3"/>
  <c r="UY221" i="3"/>
  <c r="UG221" i="3"/>
  <c r="TO221" i="3"/>
  <c r="SW221" i="3"/>
  <c r="SE221" i="3"/>
  <c r="RL221" i="3"/>
  <c r="QS221" i="3"/>
  <c r="QA221" i="3"/>
  <c r="PI221" i="3"/>
  <c r="OS221" i="3"/>
  <c r="OC221" i="3"/>
  <c r="NM221" i="3"/>
  <c r="MW221" i="3"/>
  <c r="MG221" i="3"/>
  <c r="LQ221" i="3"/>
  <c r="LA221" i="3"/>
  <c r="KK221" i="3"/>
  <c r="JU221" i="3"/>
  <c r="JE221" i="3"/>
  <c r="IO221" i="3"/>
  <c r="HY221" i="3"/>
  <c r="HI221" i="3"/>
  <c r="GS221" i="3"/>
  <c r="GC221" i="3"/>
  <c r="FM221" i="3"/>
  <c r="EW221" i="3"/>
  <c r="EG221" i="3"/>
  <c r="DQ221" i="3"/>
  <c r="DA221" i="3"/>
  <c r="CK221" i="3"/>
  <c r="BU221" i="3"/>
  <c r="BE221" i="3"/>
  <c r="AO221" i="3"/>
  <c r="Y221" i="3"/>
  <c r="I221" i="3"/>
  <c r="ACR221" i="3"/>
  <c r="ABZ221" i="3"/>
  <c r="ABG221" i="3"/>
  <c r="AAN221" i="3"/>
  <c r="ZV221" i="3"/>
  <c r="ZD221" i="3"/>
  <c r="YL221" i="3"/>
  <c r="XT221" i="3"/>
  <c r="XB221" i="3"/>
  <c r="WI221" i="3"/>
  <c r="VP221" i="3"/>
  <c r="UX221" i="3"/>
  <c r="UF221" i="3"/>
  <c r="TN221" i="3"/>
  <c r="SV221" i="3"/>
  <c r="SD221" i="3"/>
  <c r="RK221" i="3"/>
  <c r="QR221" i="3"/>
  <c r="PZ221" i="3"/>
  <c r="PH221" i="3"/>
  <c r="OR221" i="3"/>
  <c r="OB221" i="3"/>
  <c r="NL221" i="3"/>
  <c r="MV221" i="3"/>
  <c r="MF221" i="3"/>
  <c r="LP221" i="3"/>
  <c r="KZ221" i="3"/>
  <c r="KJ221" i="3"/>
  <c r="JT221" i="3"/>
  <c r="JD221" i="3"/>
  <c r="IN221" i="3"/>
  <c r="HX221" i="3"/>
  <c r="HH221" i="3"/>
  <c r="GR221" i="3"/>
  <c r="GB221" i="3"/>
  <c r="FL221" i="3"/>
  <c r="EV221" i="3"/>
  <c r="EF221" i="3"/>
  <c r="DP221" i="3"/>
  <c r="CZ221" i="3"/>
  <c r="CJ221" i="3"/>
  <c r="BT221" i="3"/>
  <c r="BD221" i="3"/>
  <c r="AN221" i="3"/>
  <c r="X221" i="3"/>
  <c r="H221" i="3"/>
  <c r="ACQ221" i="3"/>
  <c r="ABX221" i="3"/>
  <c r="ABE221" i="3"/>
  <c r="AAM221" i="3"/>
  <c r="ZU221" i="3"/>
  <c r="ZC221" i="3"/>
  <c r="YK221" i="3"/>
  <c r="XS221" i="3"/>
  <c r="WZ221" i="3"/>
  <c r="WG221" i="3"/>
  <c r="VO221" i="3"/>
  <c r="UW221" i="3"/>
  <c r="UE221" i="3"/>
  <c r="TM221" i="3"/>
  <c r="SU221" i="3"/>
  <c r="SB221" i="3"/>
  <c r="RI221" i="3"/>
  <c r="QQ221" i="3"/>
  <c r="PY221" i="3"/>
  <c r="PG221" i="3"/>
  <c r="OQ221" i="3"/>
  <c r="OA221" i="3"/>
  <c r="NK221" i="3"/>
  <c r="MU221" i="3"/>
  <c r="ME221" i="3"/>
  <c r="LO221" i="3"/>
  <c r="KY221" i="3"/>
  <c r="KI221" i="3"/>
  <c r="JS221" i="3"/>
  <c r="JC221" i="3"/>
  <c r="IM221" i="3"/>
  <c r="HW221" i="3"/>
  <c r="HG221" i="3"/>
  <c r="GQ221" i="3"/>
  <c r="GA221" i="3"/>
  <c r="FK221" i="3"/>
  <c r="EU221" i="3"/>
  <c r="EE221" i="3"/>
  <c r="DO221" i="3"/>
  <c r="CY221" i="3"/>
  <c r="CI221" i="3"/>
  <c r="BS221" i="3"/>
  <c r="BC221" i="3"/>
  <c r="AM221" i="3"/>
  <c r="W221" i="3"/>
  <c r="G221" i="3"/>
  <c r="ACP221" i="3"/>
  <c r="ABW221" i="3"/>
  <c r="ABD221" i="3"/>
  <c r="AAL221" i="3"/>
  <c r="ZT221" i="3"/>
  <c r="ZB221" i="3"/>
  <c r="YJ221" i="3"/>
  <c r="XR221" i="3"/>
  <c r="WY221" i="3"/>
  <c r="WF221" i="3"/>
  <c r="VN221" i="3"/>
  <c r="UV221" i="3"/>
  <c r="UD221" i="3"/>
  <c r="TL221" i="3"/>
  <c r="ST221" i="3"/>
  <c r="SA221" i="3"/>
  <c r="RH221" i="3"/>
  <c r="QP221" i="3"/>
  <c r="PX221" i="3"/>
  <c r="PF221" i="3"/>
  <c r="OP221" i="3"/>
  <c r="NZ221" i="3"/>
  <c r="NJ221" i="3"/>
  <c r="MT221" i="3"/>
  <c r="MD221" i="3"/>
  <c r="LN221" i="3"/>
  <c r="KX221" i="3"/>
  <c r="KH221" i="3"/>
  <c r="JR221" i="3"/>
  <c r="JB221" i="3"/>
  <c r="IL221" i="3"/>
  <c r="HV221" i="3"/>
  <c r="HF221" i="3"/>
  <c r="GP221" i="3"/>
  <c r="FZ221" i="3"/>
  <c r="FJ221" i="3"/>
  <c r="ET221" i="3"/>
  <c r="ED221" i="3"/>
  <c r="DN221" i="3"/>
  <c r="CX221" i="3"/>
  <c r="CH221" i="3"/>
  <c r="BR221" i="3"/>
  <c r="BB221" i="3"/>
  <c r="AL221" i="3"/>
  <c r="V221" i="3"/>
  <c r="F221" i="3"/>
  <c r="ACN221" i="3"/>
  <c r="ABU221" i="3"/>
  <c r="ABC221" i="3"/>
  <c r="AAK221" i="3"/>
  <c r="ZS221" i="3"/>
  <c r="ZA221" i="3"/>
  <c r="YI221" i="3"/>
  <c r="XP221" i="3"/>
  <c r="WW221" i="3"/>
  <c r="WE221" i="3"/>
  <c r="VM221" i="3"/>
  <c r="UU221" i="3"/>
  <c r="UC221" i="3"/>
  <c r="TK221" i="3"/>
  <c r="SR221" i="3"/>
  <c r="RY221" i="3"/>
  <c r="RG221" i="3"/>
  <c r="QO221" i="3"/>
  <c r="PW221" i="3"/>
  <c r="PE221" i="3"/>
  <c r="OO221" i="3"/>
  <c r="NY221" i="3"/>
  <c r="NI221" i="3"/>
  <c r="MS221" i="3"/>
  <c r="MC221" i="3"/>
  <c r="LM221" i="3"/>
  <c r="KW221" i="3"/>
  <c r="KG221" i="3"/>
  <c r="JQ221" i="3"/>
  <c r="JA221" i="3"/>
  <c r="IK221" i="3"/>
  <c r="HU221" i="3"/>
  <c r="HE221" i="3"/>
  <c r="GO221" i="3"/>
  <c r="FY221" i="3"/>
  <c r="FI221" i="3"/>
  <c r="ES221" i="3"/>
  <c r="EC221" i="3"/>
  <c r="DM221" i="3"/>
  <c r="CW221" i="3"/>
  <c r="CG221" i="3"/>
  <c r="BQ221" i="3"/>
  <c r="BA221" i="3"/>
  <c r="AK221" i="3"/>
  <c r="U221" i="3"/>
  <c r="ACM221" i="3"/>
  <c r="ABT221" i="3"/>
  <c r="ABB221" i="3"/>
  <c r="AAJ221" i="3"/>
  <c r="ZR221" i="3"/>
  <c r="YZ221" i="3"/>
  <c r="YH221" i="3"/>
  <c r="XO221" i="3"/>
  <c r="WV221" i="3"/>
  <c r="WD221" i="3"/>
  <c r="VL221" i="3"/>
  <c r="UT221" i="3"/>
  <c r="UB221" i="3"/>
  <c r="TJ221" i="3"/>
  <c r="SQ221" i="3"/>
  <c r="RX221" i="3"/>
  <c r="RF221" i="3"/>
  <c r="QN221" i="3"/>
  <c r="PV221" i="3"/>
  <c r="PD221" i="3"/>
  <c r="ON221" i="3"/>
  <c r="NX221" i="3"/>
  <c r="NH221" i="3"/>
  <c r="MR221" i="3"/>
  <c r="MB221" i="3"/>
  <c r="LL221" i="3"/>
  <c r="KV221" i="3"/>
  <c r="KF221" i="3"/>
  <c r="JP221" i="3"/>
  <c r="IZ221" i="3"/>
  <c r="IJ221" i="3"/>
  <c r="HT221" i="3"/>
  <c r="HD221" i="3"/>
  <c r="GN221" i="3"/>
  <c r="FX221" i="3"/>
  <c r="FH221" i="3"/>
  <c r="ER221" i="3"/>
  <c r="EB221" i="3"/>
  <c r="DL221" i="3"/>
  <c r="CV221" i="3"/>
  <c r="CF221" i="3"/>
  <c r="BP221" i="3"/>
  <c r="AZ221" i="3"/>
  <c r="AJ221" i="3"/>
  <c r="T221" i="3"/>
  <c r="ACK221" i="3"/>
  <c r="ABS221" i="3"/>
  <c r="ABA221" i="3"/>
  <c r="AAI221" i="3"/>
  <c r="ZQ221" i="3"/>
  <c r="YY221" i="3"/>
  <c r="YF221" i="3"/>
  <c r="XM221" i="3"/>
  <c r="WU221" i="3"/>
  <c r="WC221" i="3"/>
  <c r="VK221" i="3"/>
  <c r="US221" i="3"/>
  <c r="UA221" i="3"/>
  <c r="TH221" i="3"/>
  <c r="SO221" i="3"/>
  <c r="RW221" i="3"/>
  <c r="RE221" i="3"/>
  <c r="QM221" i="3"/>
  <c r="PU221" i="3"/>
  <c r="PC221" i="3"/>
  <c r="OM221" i="3"/>
  <c r="NW221" i="3"/>
  <c r="NG221" i="3"/>
  <c r="MQ221" i="3"/>
  <c r="MA221" i="3"/>
  <c r="LK221" i="3"/>
  <c r="KU221" i="3"/>
  <c r="KE221" i="3"/>
  <c r="JO221" i="3"/>
  <c r="IY221" i="3"/>
  <c r="II221" i="3"/>
  <c r="HS221" i="3"/>
  <c r="HC221" i="3"/>
  <c r="GM221" i="3"/>
  <c r="FW221" i="3"/>
  <c r="FG221" i="3"/>
  <c r="EQ221" i="3"/>
  <c r="EA221" i="3"/>
  <c r="DK221" i="3"/>
  <c r="CU221" i="3"/>
  <c r="CE221" i="3"/>
  <c r="BO221" i="3"/>
  <c r="AY221" i="3"/>
  <c r="AI221" i="3"/>
  <c r="S221" i="3"/>
  <c r="ACH221" i="3"/>
  <c r="ABP221" i="3"/>
  <c r="AAX221" i="3"/>
  <c r="AAF221" i="3"/>
  <c r="ZN221" i="3"/>
  <c r="YU221" i="3"/>
  <c r="YB221" i="3"/>
  <c r="XJ221" i="3"/>
  <c r="WR221" i="3"/>
  <c r="VZ221" i="3"/>
  <c r="VH221" i="3"/>
  <c r="UP221" i="3"/>
  <c r="TW221" i="3"/>
  <c r="TD221" i="3"/>
  <c r="SL221" i="3"/>
  <c r="RT221" i="3"/>
  <c r="RB221" i="3"/>
  <c r="QJ221" i="3"/>
  <c r="PR221" i="3"/>
  <c r="OZ221" i="3"/>
  <c r="OJ221" i="3"/>
  <c r="NT221" i="3"/>
  <c r="ND221" i="3"/>
  <c r="MN221" i="3"/>
  <c r="LX221" i="3"/>
  <c r="LH221" i="3"/>
  <c r="KR221" i="3"/>
  <c r="KB221" i="3"/>
  <c r="JL221" i="3"/>
  <c r="IV221" i="3"/>
  <c r="IF221" i="3"/>
  <c r="HP221" i="3"/>
  <c r="GZ221" i="3"/>
  <c r="GJ221" i="3"/>
  <c r="FT221" i="3"/>
  <c r="FD221" i="3"/>
  <c r="EN221" i="3"/>
  <c r="DX221" i="3"/>
  <c r="DH221" i="3"/>
  <c r="CR221" i="3"/>
  <c r="CB221" i="3"/>
  <c r="BL221" i="3"/>
  <c r="AV221" i="3"/>
  <c r="AF221" i="3"/>
  <c r="P221" i="3"/>
  <c r="YV221" i="3"/>
  <c r="TE221" i="3"/>
  <c r="NU221" i="3"/>
  <c r="IW221" i="3"/>
  <c r="DY221" i="3"/>
  <c r="TG221" i="3"/>
  <c r="YE221" i="3"/>
  <c r="SN221" i="3"/>
  <c r="NF221" i="3"/>
  <c r="IH221" i="3"/>
  <c r="DJ221" i="3"/>
  <c r="YC221" i="3"/>
  <c r="SM221" i="3"/>
  <c r="NE221" i="3"/>
  <c r="IG221" i="3"/>
  <c r="DI221" i="3"/>
  <c r="YX221" i="3"/>
  <c r="XL221" i="3"/>
  <c r="RV221" i="3"/>
  <c r="MP221" i="3"/>
  <c r="HR221" i="3"/>
  <c r="CT221" i="3"/>
  <c r="NV221" i="3"/>
  <c r="XK221" i="3"/>
  <c r="RU221" i="3"/>
  <c r="MO221" i="3"/>
  <c r="HQ221" i="3"/>
  <c r="CS221" i="3"/>
  <c r="ACJ221" i="3"/>
  <c r="WT221" i="3"/>
  <c r="RD221" i="3"/>
  <c r="LZ221" i="3"/>
  <c r="HB221" i="3"/>
  <c r="CD221" i="3"/>
  <c r="IX221" i="3"/>
  <c r="ACI221" i="3"/>
  <c r="WS221" i="3"/>
  <c r="RC221" i="3"/>
  <c r="LY221" i="3"/>
  <c r="HA221" i="3"/>
  <c r="CC221" i="3"/>
  <c r="ABR221" i="3"/>
  <c r="WB221" i="3"/>
  <c r="QL221" i="3"/>
  <c r="LJ221" i="3"/>
  <c r="GL221" i="3"/>
  <c r="BN221" i="3"/>
  <c r="ABQ221" i="3"/>
  <c r="WA221" i="3"/>
  <c r="QK221" i="3"/>
  <c r="LI221" i="3"/>
  <c r="GK221" i="3"/>
  <c r="BM221" i="3"/>
  <c r="AAZ221" i="3"/>
  <c r="VJ221" i="3"/>
  <c r="PT221" i="3"/>
  <c r="KT221" i="3"/>
  <c r="FV221" i="3"/>
  <c r="AX221" i="3"/>
  <c r="AAY221" i="3"/>
  <c r="VI221" i="3"/>
  <c r="PS221" i="3"/>
  <c r="KS221" i="3"/>
  <c r="FU221" i="3"/>
  <c r="AW221" i="3"/>
  <c r="AAH221" i="3"/>
  <c r="UR221" i="3"/>
  <c r="PB221" i="3"/>
  <c r="KD221" i="3"/>
  <c r="FF221" i="3"/>
  <c r="AH221" i="3"/>
  <c r="AAG221" i="3"/>
  <c r="UQ221" i="3"/>
  <c r="PA221" i="3"/>
  <c r="KC221" i="3"/>
  <c r="FE221" i="3"/>
  <c r="AG221" i="3"/>
  <c r="ZP221" i="3"/>
  <c r="TZ221" i="3"/>
  <c r="OL221" i="3"/>
  <c r="JN221" i="3"/>
  <c r="EP221" i="3"/>
  <c r="R221" i="3"/>
  <c r="DZ221" i="3"/>
  <c r="ZO221" i="3"/>
  <c r="TX221" i="3"/>
  <c r="OK221" i="3"/>
  <c r="JM221" i="3"/>
  <c r="EO221" i="3"/>
  <c r="Q221" i="3"/>
  <c r="ACU229" i="3"/>
  <c r="ACE229" i="3"/>
  <c r="ABO229" i="3"/>
  <c r="AAY229" i="3"/>
  <c r="AAI229" i="3"/>
  <c r="ZS229" i="3"/>
  <c r="ZC229" i="3"/>
  <c r="YM229" i="3"/>
  <c r="XW229" i="3"/>
  <c r="XG229" i="3"/>
  <c r="WQ229" i="3"/>
  <c r="WA229" i="3"/>
  <c r="VK229" i="3"/>
  <c r="UU229" i="3"/>
  <c r="UE229" i="3"/>
  <c r="TO229" i="3"/>
  <c r="SY229" i="3"/>
  <c r="SI229" i="3"/>
  <c r="RS229" i="3"/>
  <c r="RC229" i="3"/>
  <c r="QM229" i="3"/>
  <c r="PW229" i="3"/>
  <c r="PG229" i="3"/>
  <c r="OQ229" i="3"/>
  <c r="OA229" i="3"/>
  <c r="NK229" i="3"/>
  <c r="MU229" i="3"/>
  <c r="ME229" i="3"/>
  <c r="LO229" i="3"/>
  <c r="KY229" i="3"/>
  <c r="KI229" i="3"/>
  <c r="JS229" i="3"/>
  <c r="JC229" i="3"/>
  <c r="IM229" i="3"/>
  <c r="HW229" i="3"/>
  <c r="HG229" i="3"/>
  <c r="GQ229" i="3"/>
  <c r="GA229" i="3"/>
  <c r="FK229" i="3"/>
  <c r="ACT229" i="3"/>
  <c r="ACD229" i="3"/>
  <c r="ABN229" i="3"/>
  <c r="AAX229" i="3"/>
  <c r="AAH229" i="3"/>
  <c r="ZR229" i="3"/>
  <c r="ZB229" i="3"/>
  <c r="YL229" i="3"/>
  <c r="XV229" i="3"/>
  <c r="XF229" i="3"/>
  <c r="WP229" i="3"/>
  <c r="VZ229" i="3"/>
  <c r="VJ229" i="3"/>
  <c r="UT229" i="3"/>
  <c r="UD229" i="3"/>
  <c r="TN229" i="3"/>
  <c r="SX229" i="3"/>
  <c r="SH229" i="3"/>
  <c r="RR229" i="3"/>
  <c r="RB229" i="3"/>
  <c r="QL229" i="3"/>
  <c r="PV229" i="3"/>
  <c r="PF229" i="3"/>
  <c r="OP229" i="3"/>
  <c r="NZ229" i="3"/>
  <c r="NJ229" i="3"/>
  <c r="MT229" i="3"/>
  <c r="MD229" i="3"/>
  <c r="LN229" i="3"/>
  <c r="KX229" i="3"/>
  <c r="KH229" i="3"/>
  <c r="JR229" i="3"/>
  <c r="JB229" i="3"/>
  <c r="IL229" i="3"/>
  <c r="HV229" i="3"/>
  <c r="HF229" i="3"/>
  <c r="GP229" i="3"/>
  <c r="FZ229" i="3"/>
  <c r="FJ229" i="3"/>
  <c r="ET229" i="3"/>
  <c r="ED229" i="3"/>
  <c r="DN229" i="3"/>
  <c r="CX229" i="3"/>
  <c r="CH229" i="3"/>
  <c r="BR229" i="3"/>
  <c r="BB229" i="3"/>
  <c r="AL229" i="3"/>
  <c r="V229" i="3"/>
  <c r="F229" i="3"/>
  <c r="ACS229" i="3"/>
  <c r="ACC229" i="3"/>
  <c r="ABM229" i="3"/>
  <c r="AAW229" i="3"/>
  <c r="AAG229" i="3"/>
  <c r="ZQ229" i="3"/>
  <c r="ZA229" i="3"/>
  <c r="YK229" i="3"/>
  <c r="XU229" i="3"/>
  <c r="XE229" i="3"/>
  <c r="WO229" i="3"/>
  <c r="VY229" i="3"/>
  <c r="VI229" i="3"/>
  <c r="US229" i="3"/>
  <c r="UC229" i="3"/>
  <c r="TM229" i="3"/>
  <c r="SW229" i="3"/>
  <c r="SG229" i="3"/>
  <c r="RQ229" i="3"/>
  <c r="RA229" i="3"/>
  <c r="QK229" i="3"/>
  <c r="PU229" i="3"/>
  <c r="PE229" i="3"/>
  <c r="OO229" i="3"/>
  <c r="NY229" i="3"/>
  <c r="NI229" i="3"/>
  <c r="MS229" i="3"/>
  <c r="MC229" i="3"/>
  <c r="LM229" i="3"/>
  <c r="KW229" i="3"/>
  <c r="KG229" i="3"/>
  <c r="JQ229" i="3"/>
  <c r="JA229" i="3"/>
  <c r="IK229" i="3"/>
  <c r="HU229" i="3"/>
  <c r="HE229" i="3"/>
  <c r="GO229" i="3"/>
  <c r="FY229" i="3"/>
  <c r="FI229" i="3"/>
  <c r="ES229" i="3"/>
  <c r="EC229" i="3"/>
  <c r="DM229" i="3"/>
  <c r="CW229" i="3"/>
  <c r="CG229" i="3"/>
  <c r="BQ229" i="3"/>
  <c r="BA229" i="3"/>
  <c r="AK229" i="3"/>
  <c r="U229" i="3"/>
  <c r="ACR229" i="3"/>
  <c r="ACB229" i="3"/>
  <c r="ABL229" i="3"/>
  <c r="AAV229" i="3"/>
  <c r="AAF229" i="3"/>
  <c r="ZP229" i="3"/>
  <c r="YZ229" i="3"/>
  <c r="YJ229" i="3"/>
  <c r="XT229" i="3"/>
  <c r="XD229" i="3"/>
  <c r="WN229" i="3"/>
  <c r="VX229" i="3"/>
  <c r="VH229" i="3"/>
  <c r="UR229" i="3"/>
  <c r="UB229" i="3"/>
  <c r="TL229" i="3"/>
  <c r="SV229" i="3"/>
  <c r="SF229" i="3"/>
  <c r="RP229" i="3"/>
  <c r="QZ229" i="3"/>
  <c r="QJ229" i="3"/>
  <c r="PT229" i="3"/>
  <c r="PD229" i="3"/>
  <c r="ON229" i="3"/>
  <c r="NX229" i="3"/>
  <c r="NH229" i="3"/>
  <c r="MR229" i="3"/>
  <c r="MB229" i="3"/>
  <c r="LL229" i="3"/>
  <c r="KV229" i="3"/>
  <c r="KF229" i="3"/>
  <c r="JP229" i="3"/>
  <c r="IZ229" i="3"/>
  <c r="IJ229" i="3"/>
  <c r="HT229" i="3"/>
  <c r="HD229" i="3"/>
  <c r="GN229" i="3"/>
  <c r="FX229" i="3"/>
  <c r="FH229" i="3"/>
  <c r="ER229" i="3"/>
  <c r="EB229" i="3"/>
  <c r="DL229" i="3"/>
  <c r="CV229" i="3"/>
  <c r="CF229" i="3"/>
  <c r="BP229" i="3"/>
  <c r="AZ229" i="3"/>
  <c r="AJ229" i="3"/>
  <c r="T229" i="3"/>
  <c r="ACQ229" i="3"/>
  <c r="ACA229" i="3"/>
  <c r="ABK229" i="3"/>
  <c r="AAU229" i="3"/>
  <c r="AAE229" i="3"/>
  <c r="ZO229" i="3"/>
  <c r="YY229" i="3"/>
  <c r="YI229" i="3"/>
  <c r="XS229" i="3"/>
  <c r="XC229" i="3"/>
  <c r="WM229" i="3"/>
  <c r="VW229" i="3"/>
  <c r="VG229" i="3"/>
  <c r="UQ229" i="3"/>
  <c r="UA229" i="3"/>
  <c r="TK229" i="3"/>
  <c r="SU229" i="3"/>
  <c r="SE229" i="3"/>
  <c r="RO229" i="3"/>
  <c r="QY229" i="3"/>
  <c r="QI229" i="3"/>
  <c r="PS229" i="3"/>
  <c r="PC229" i="3"/>
  <c r="OM229" i="3"/>
  <c r="NW229" i="3"/>
  <c r="NG229" i="3"/>
  <c r="MQ229" i="3"/>
  <c r="MA229" i="3"/>
  <c r="LK229" i="3"/>
  <c r="KU229" i="3"/>
  <c r="KE229" i="3"/>
  <c r="JO229" i="3"/>
  <c r="IY229" i="3"/>
  <c r="II229" i="3"/>
  <c r="HS229" i="3"/>
  <c r="HC229" i="3"/>
  <c r="GM229" i="3"/>
  <c r="FW229" i="3"/>
  <c r="FG229" i="3"/>
  <c r="EQ229" i="3"/>
  <c r="EA229" i="3"/>
  <c r="DK229" i="3"/>
  <c r="CU229" i="3"/>
  <c r="CE229" i="3"/>
  <c r="BO229" i="3"/>
  <c r="AY229" i="3"/>
  <c r="AI229" i="3"/>
  <c r="S229" i="3"/>
  <c r="ACP229" i="3"/>
  <c r="ABZ229" i="3"/>
  <c r="ABJ229" i="3"/>
  <c r="AAT229" i="3"/>
  <c r="AAD229" i="3"/>
  <c r="ZN229" i="3"/>
  <c r="YX229" i="3"/>
  <c r="YH229" i="3"/>
  <c r="XR229" i="3"/>
  <c r="XB229" i="3"/>
  <c r="WL229" i="3"/>
  <c r="VV229" i="3"/>
  <c r="VF229" i="3"/>
  <c r="UP229" i="3"/>
  <c r="TZ229" i="3"/>
  <c r="TJ229" i="3"/>
  <c r="ST229" i="3"/>
  <c r="SD229" i="3"/>
  <c r="RN229" i="3"/>
  <c r="QX229" i="3"/>
  <c r="QH229" i="3"/>
  <c r="PR229" i="3"/>
  <c r="PB229" i="3"/>
  <c r="OL229" i="3"/>
  <c r="NV229" i="3"/>
  <c r="NF229" i="3"/>
  <c r="MP229" i="3"/>
  <c r="LZ229" i="3"/>
  <c r="LJ229" i="3"/>
  <c r="KT229" i="3"/>
  <c r="KD229" i="3"/>
  <c r="JN229" i="3"/>
  <c r="IX229" i="3"/>
  <c r="IH229" i="3"/>
  <c r="HR229" i="3"/>
  <c r="HB229" i="3"/>
  <c r="GL229" i="3"/>
  <c r="FV229" i="3"/>
  <c r="FF229" i="3"/>
  <c r="EP229" i="3"/>
  <c r="DZ229" i="3"/>
  <c r="DJ229" i="3"/>
  <c r="CT229" i="3"/>
  <c r="CD229" i="3"/>
  <c r="BN229" i="3"/>
  <c r="AX229" i="3"/>
  <c r="AH229" i="3"/>
  <c r="R229" i="3"/>
  <c r="ACO229" i="3"/>
  <c r="ABY229" i="3"/>
  <c r="ABI229" i="3"/>
  <c r="AAS229" i="3"/>
  <c r="AAC229" i="3"/>
  <c r="ZM229" i="3"/>
  <c r="YW229" i="3"/>
  <c r="YG229" i="3"/>
  <c r="XQ229" i="3"/>
  <c r="XA229" i="3"/>
  <c r="WK229" i="3"/>
  <c r="VU229" i="3"/>
  <c r="VE229" i="3"/>
  <c r="UO229" i="3"/>
  <c r="TY229" i="3"/>
  <c r="TI229" i="3"/>
  <c r="SS229" i="3"/>
  <c r="SC229" i="3"/>
  <c r="RM229" i="3"/>
  <c r="QW229" i="3"/>
  <c r="QG229" i="3"/>
  <c r="PQ229" i="3"/>
  <c r="PA229" i="3"/>
  <c r="OK229" i="3"/>
  <c r="NU229" i="3"/>
  <c r="NE229" i="3"/>
  <c r="MO229" i="3"/>
  <c r="LY229" i="3"/>
  <c r="LI229" i="3"/>
  <c r="KS229" i="3"/>
  <c r="KC229" i="3"/>
  <c r="JM229" i="3"/>
  <c r="IW229" i="3"/>
  <c r="IG229" i="3"/>
  <c r="HQ229" i="3"/>
  <c r="HA229" i="3"/>
  <c r="GK229" i="3"/>
  <c r="FU229" i="3"/>
  <c r="FE229" i="3"/>
  <c r="EO229" i="3"/>
  <c r="DY229" i="3"/>
  <c r="DI229" i="3"/>
  <c r="CS229" i="3"/>
  <c r="CC229" i="3"/>
  <c r="BM229" i="3"/>
  <c r="AW229" i="3"/>
  <c r="AG229" i="3"/>
  <c r="Q229" i="3"/>
  <c r="ACN229" i="3"/>
  <c r="ABX229" i="3"/>
  <c r="ABH229" i="3"/>
  <c r="AAR229" i="3"/>
  <c r="AAB229" i="3"/>
  <c r="ZL229" i="3"/>
  <c r="YV229" i="3"/>
  <c r="YF229" i="3"/>
  <c r="XP229" i="3"/>
  <c r="WZ229" i="3"/>
  <c r="WJ229" i="3"/>
  <c r="VT229" i="3"/>
  <c r="VD229" i="3"/>
  <c r="UN229" i="3"/>
  <c r="TX229" i="3"/>
  <c r="TH229" i="3"/>
  <c r="SR229" i="3"/>
  <c r="SB229" i="3"/>
  <c r="RL229" i="3"/>
  <c r="QV229" i="3"/>
  <c r="QF229" i="3"/>
  <c r="PP229" i="3"/>
  <c r="OZ229" i="3"/>
  <c r="OJ229" i="3"/>
  <c r="NT229" i="3"/>
  <c r="ND229" i="3"/>
  <c r="MN229" i="3"/>
  <c r="LX229" i="3"/>
  <c r="LH229" i="3"/>
  <c r="KR229" i="3"/>
  <c r="KB229" i="3"/>
  <c r="JL229" i="3"/>
  <c r="IV229" i="3"/>
  <c r="IF229" i="3"/>
  <c r="HP229" i="3"/>
  <c r="GZ229" i="3"/>
  <c r="GJ229" i="3"/>
  <c r="FT229" i="3"/>
  <c r="FD229" i="3"/>
  <c r="EN229" i="3"/>
  <c r="DX229" i="3"/>
  <c r="DH229" i="3"/>
  <c r="CR229" i="3"/>
  <c r="CB229" i="3"/>
  <c r="BL229" i="3"/>
  <c r="AV229" i="3"/>
  <c r="AF229" i="3"/>
  <c r="P229" i="3"/>
  <c r="ACM229" i="3"/>
  <c r="ABW229" i="3"/>
  <c r="ABG229" i="3"/>
  <c r="AAQ229" i="3"/>
  <c r="AAA229" i="3"/>
  <c r="ZK229" i="3"/>
  <c r="YU229" i="3"/>
  <c r="YE229" i="3"/>
  <c r="XO229" i="3"/>
  <c r="WY229" i="3"/>
  <c r="WI229" i="3"/>
  <c r="VS229" i="3"/>
  <c r="VC229" i="3"/>
  <c r="UM229" i="3"/>
  <c r="TW229" i="3"/>
  <c r="TG229" i="3"/>
  <c r="SQ229" i="3"/>
  <c r="SA229" i="3"/>
  <c r="RK229" i="3"/>
  <c r="QU229" i="3"/>
  <c r="QE229" i="3"/>
  <c r="PO229" i="3"/>
  <c r="OY229" i="3"/>
  <c r="OI229" i="3"/>
  <c r="NS229" i="3"/>
  <c r="NC229" i="3"/>
  <c r="MM229" i="3"/>
  <c r="LW229" i="3"/>
  <c r="LG229" i="3"/>
  <c r="KQ229" i="3"/>
  <c r="KA229" i="3"/>
  <c r="JK229" i="3"/>
  <c r="IU229" i="3"/>
  <c r="IE229" i="3"/>
  <c r="HO229" i="3"/>
  <c r="GY229" i="3"/>
  <c r="GI229" i="3"/>
  <c r="FS229" i="3"/>
  <c r="FC229" i="3"/>
  <c r="EM229" i="3"/>
  <c r="DW229" i="3"/>
  <c r="DG229" i="3"/>
  <c r="CQ229" i="3"/>
  <c r="CA229" i="3"/>
  <c r="BK229" i="3"/>
  <c r="AU229" i="3"/>
  <c r="AE229" i="3"/>
  <c r="O229" i="3"/>
  <c r="ACL229" i="3"/>
  <c r="ABV229" i="3"/>
  <c r="ABF229" i="3"/>
  <c r="AAP229" i="3"/>
  <c r="ZZ229" i="3"/>
  <c r="ZJ229" i="3"/>
  <c r="YT229" i="3"/>
  <c r="YD229" i="3"/>
  <c r="XN229" i="3"/>
  <c r="WX229" i="3"/>
  <c r="WH229" i="3"/>
  <c r="VR229" i="3"/>
  <c r="VB229" i="3"/>
  <c r="UL229" i="3"/>
  <c r="TV229" i="3"/>
  <c r="TF229" i="3"/>
  <c r="SP229" i="3"/>
  <c r="RZ229" i="3"/>
  <c r="RJ229" i="3"/>
  <c r="QT229" i="3"/>
  <c r="QD229" i="3"/>
  <c r="PN229" i="3"/>
  <c r="OX229" i="3"/>
  <c r="OH229" i="3"/>
  <c r="NR229" i="3"/>
  <c r="NB229" i="3"/>
  <c r="ML229" i="3"/>
  <c r="LV229" i="3"/>
  <c r="LF229" i="3"/>
  <c r="KP229" i="3"/>
  <c r="JZ229" i="3"/>
  <c r="JJ229" i="3"/>
  <c r="IT229" i="3"/>
  <c r="ID229" i="3"/>
  <c r="HN229" i="3"/>
  <c r="GX229" i="3"/>
  <c r="GH229" i="3"/>
  <c r="FR229" i="3"/>
  <c r="FB229" i="3"/>
  <c r="EL229" i="3"/>
  <c r="DV229" i="3"/>
  <c r="DF229" i="3"/>
  <c r="CP229" i="3"/>
  <c r="BZ229" i="3"/>
  <c r="BJ229" i="3"/>
  <c r="AT229" i="3"/>
  <c r="AD229" i="3"/>
  <c r="N229" i="3"/>
  <c r="ACK229" i="3"/>
  <c r="ABU229" i="3"/>
  <c r="ABE229" i="3"/>
  <c r="AAO229" i="3"/>
  <c r="ZY229" i="3"/>
  <c r="ZI229" i="3"/>
  <c r="YS229" i="3"/>
  <c r="YC229" i="3"/>
  <c r="XM229" i="3"/>
  <c r="WW229" i="3"/>
  <c r="WG229" i="3"/>
  <c r="VQ229" i="3"/>
  <c r="VA229" i="3"/>
  <c r="UK229" i="3"/>
  <c r="TU229" i="3"/>
  <c r="TE229" i="3"/>
  <c r="SO229" i="3"/>
  <c r="RY229" i="3"/>
  <c r="RI229" i="3"/>
  <c r="QS229" i="3"/>
  <c r="QC229" i="3"/>
  <c r="PM229" i="3"/>
  <c r="OW229" i="3"/>
  <c r="OG229" i="3"/>
  <c r="NQ229" i="3"/>
  <c r="NA229" i="3"/>
  <c r="MK229" i="3"/>
  <c r="LU229" i="3"/>
  <c r="LE229" i="3"/>
  <c r="KO229" i="3"/>
  <c r="JY229" i="3"/>
  <c r="JI229" i="3"/>
  <c r="IS229" i="3"/>
  <c r="IC229" i="3"/>
  <c r="HM229" i="3"/>
  <c r="GW229" i="3"/>
  <c r="GG229" i="3"/>
  <c r="FQ229" i="3"/>
  <c r="FA229" i="3"/>
  <c r="EK229" i="3"/>
  <c r="DU229" i="3"/>
  <c r="DE229" i="3"/>
  <c r="CO229" i="3"/>
  <c r="BY229" i="3"/>
  <c r="BI229" i="3"/>
  <c r="AS229" i="3"/>
  <c r="AC229" i="3"/>
  <c r="M229" i="3"/>
  <c r="ACJ229" i="3"/>
  <c r="ABT229" i="3"/>
  <c r="ABD229" i="3"/>
  <c r="AAN229" i="3"/>
  <c r="ZX229" i="3"/>
  <c r="ZH229" i="3"/>
  <c r="YR229" i="3"/>
  <c r="YB229" i="3"/>
  <c r="XL229" i="3"/>
  <c r="WV229" i="3"/>
  <c r="WF229" i="3"/>
  <c r="VP229" i="3"/>
  <c r="UZ229" i="3"/>
  <c r="UJ229" i="3"/>
  <c r="TT229" i="3"/>
  <c r="TD229" i="3"/>
  <c r="SN229" i="3"/>
  <c r="RX229" i="3"/>
  <c r="RH229" i="3"/>
  <c r="QR229" i="3"/>
  <c r="QB229" i="3"/>
  <c r="PL229" i="3"/>
  <c r="OV229" i="3"/>
  <c r="OF229" i="3"/>
  <c r="NP229" i="3"/>
  <c r="MZ229" i="3"/>
  <c r="MJ229" i="3"/>
  <c r="LT229" i="3"/>
  <c r="LD229" i="3"/>
  <c r="KN229" i="3"/>
  <c r="JX229" i="3"/>
  <c r="JH229" i="3"/>
  <c r="IR229" i="3"/>
  <c r="IB229" i="3"/>
  <c r="HL229" i="3"/>
  <c r="GV229" i="3"/>
  <c r="GF229" i="3"/>
  <c r="FP229" i="3"/>
  <c r="EZ229" i="3"/>
  <c r="EJ229" i="3"/>
  <c r="DT229" i="3"/>
  <c r="DD229" i="3"/>
  <c r="CN229" i="3"/>
  <c r="BX229" i="3"/>
  <c r="BH229" i="3"/>
  <c r="AR229" i="3"/>
  <c r="AB229" i="3"/>
  <c r="L229" i="3"/>
  <c r="ACI229" i="3"/>
  <c r="ABS229" i="3"/>
  <c r="ABC229" i="3"/>
  <c r="AAM229" i="3"/>
  <c r="ZW229" i="3"/>
  <c r="ZG229" i="3"/>
  <c r="YQ229" i="3"/>
  <c r="YA229" i="3"/>
  <c r="XK229" i="3"/>
  <c r="WU229" i="3"/>
  <c r="WE229" i="3"/>
  <c r="VO229" i="3"/>
  <c r="UY229" i="3"/>
  <c r="UI229" i="3"/>
  <c r="TS229" i="3"/>
  <c r="TC229" i="3"/>
  <c r="SM229" i="3"/>
  <c r="RW229" i="3"/>
  <c r="RG229" i="3"/>
  <c r="QQ229" i="3"/>
  <c r="QA229" i="3"/>
  <c r="PK229" i="3"/>
  <c r="OU229" i="3"/>
  <c r="OE229" i="3"/>
  <c r="NO229" i="3"/>
  <c r="MY229" i="3"/>
  <c r="MI229" i="3"/>
  <c r="LS229" i="3"/>
  <c r="LC229" i="3"/>
  <c r="KM229" i="3"/>
  <c r="JW229" i="3"/>
  <c r="JG229" i="3"/>
  <c r="IQ229" i="3"/>
  <c r="IA229" i="3"/>
  <c r="HK229" i="3"/>
  <c r="GU229" i="3"/>
  <c r="GE229" i="3"/>
  <c r="FO229" i="3"/>
  <c r="EY229" i="3"/>
  <c r="EI229" i="3"/>
  <c r="DS229" i="3"/>
  <c r="DC229" i="3"/>
  <c r="CM229" i="3"/>
  <c r="BW229" i="3"/>
  <c r="BG229" i="3"/>
  <c r="AQ229" i="3"/>
  <c r="AA229" i="3"/>
  <c r="K229" i="3"/>
  <c r="ACF229" i="3"/>
  <c r="YP229" i="3"/>
  <c r="VM229" i="3"/>
  <c r="SJ229" i="3"/>
  <c r="OT229" i="3"/>
  <c r="LQ229" i="3"/>
  <c r="IN229" i="3"/>
  <c r="EX229" i="3"/>
  <c r="CL229" i="3"/>
  <c r="Z229" i="3"/>
  <c r="ABR229" i="3"/>
  <c r="YO229" i="3"/>
  <c r="VL229" i="3"/>
  <c r="RV229" i="3"/>
  <c r="OS229" i="3"/>
  <c r="LP229" i="3"/>
  <c r="HZ229" i="3"/>
  <c r="EW229" i="3"/>
  <c r="CK229" i="3"/>
  <c r="Y229" i="3"/>
  <c r="ABQ229" i="3"/>
  <c r="YN229" i="3"/>
  <c r="UX229" i="3"/>
  <c r="RU229" i="3"/>
  <c r="OR229" i="3"/>
  <c r="LB229" i="3"/>
  <c r="HY229" i="3"/>
  <c r="EV229" i="3"/>
  <c r="CJ229" i="3"/>
  <c r="X229" i="3"/>
  <c r="ABP229" i="3"/>
  <c r="XZ229" i="3"/>
  <c r="UW229" i="3"/>
  <c r="RT229" i="3"/>
  <c r="OD229" i="3"/>
  <c r="LA229" i="3"/>
  <c r="HX229" i="3"/>
  <c r="EU229" i="3"/>
  <c r="CI229" i="3"/>
  <c r="W229" i="3"/>
  <c r="ABB229" i="3"/>
  <c r="XY229" i="3"/>
  <c r="UV229" i="3"/>
  <c r="RF229" i="3"/>
  <c r="OC229" i="3"/>
  <c r="KZ229" i="3"/>
  <c r="HJ229" i="3"/>
  <c r="EH229" i="3"/>
  <c r="BV229" i="3"/>
  <c r="J229" i="3"/>
  <c r="ABA229" i="3"/>
  <c r="XX229" i="3"/>
  <c r="UH229" i="3"/>
  <c r="RE229" i="3"/>
  <c r="OB229" i="3"/>
  <c r="KL229" i="3"/>
  <c r="HI229" i="3"/>
  <c r="EG229" i="3"/>
  <c r="BU229" i="3"/>
  <c r="I229" i="3"/>
  <c r="AAZ229" i="3"/>
  <c r="XJ229" i="3"/>
  <c r="UG229" i="3"/>
  <c r="RD229" i="3"/>
  <c r="NN229" i="3"/>
  <c r="KK229" i="3"/>
  <c r="HH229" i="3"/>
  <c r="EF229" i="3"/>
  <c r="BT229" i="3"/>
  <c r="H229" i="3"/>
  <c r="AAL229" i="3"/>
  <c r="XI229" i="3"/>
  <c r="UF229" i="3"/>
  <c r="QP229" i="3"/>
  <c r="NM229" i="3"/>
  <c r="KJ229" i="3"/>
  <c r="GT229" i="3"/>
  <c r="EE229" i="3"/>
  <c r="BS229" i="3"/>
  <c r="G229" i="3"/>
  <c r="AAK229" i="3"/>
  <c r="XH229" i="3"/>
  <c r="TR229" i="3"/>
  <c r="QO229" i="3"/>
  <c r="NL229" i="3"/>
  <c r="JV229" i="3"/>
  <c r="GS229" i="3"/>
  <c r="DR229" i="3"/>
  <c r="BF229" i="3"/>
  <c r="AAJ229" i="3"/>
  <c r="WT229" i="3"/>
  <c r="TQ229" i="3"/>
  <c r="QN229" i="3"/>
  <c r="MX229" i="3"/>
  <c r="JU229" i="3"/>
  <c r="GR229" i="3"/>
  <c r="DQ229" i="3"/>
  <c r="BE229" i="3"/>
  <c r="ZV229" i="3"/>
  <c r="WS229" i="3"/>
  <c r="TP229" i="3"/>
  <c r="PZ229" i="3"/>
  <c r="MW229" i="3"/>
  <c r="JT229" i="3"/>
  <c r="GD229" i="3"/>
  <c r="DP229" i="3"/>
  <c r="BD229" i="3"/>
  <c r="ACX229" i="3"/>
  <c r="ZU229" i="3"/>
  <c r="WR229" i="3"/>
  <c r="TB229" i="3"/>
  <c r="PY229" i="3"/>
  <c r="MV229" i="3"/>
  <c r="JF229" i="3"/>
  <c r="GC229" i="3"/>
  <c r="DO229" i="3"/>
  <c r="BC229" i="3"/>
  <c r="ACW229" i="3"/>
  <c r="ZT229" i="3"/>
  <c r="WD229" i="3"/>
  <c r="TA229" i="3"/>
  <c r="PX229" i="3"/>
  <c r="MH229" i="3"/>
  <c r="JE229" i="3"/>
  <c r="GB229" i="3"/>
  <c r="DB229" i="3"/>
  <c r="AP229" i="3"/>
  <c r="ACV229" i="3"/>
  <c r="ZF229" i="3"/>
  <c r="WC229" i="3"/>
  <c r="SZ229" i="3"/>
  <c r="PJ229" i="3"/>
  <c r="MG229" i="3"/>
  <c r="JD229" i="3"/>
  <c r="FN229" i="3"/>
  <c r="DA229" i="3"/>
  <c r="AO229" i="3"/>
  <c r="ACH229" i="3"/>
  <c r="ZE229" i="3"/>
  <c r="WB229" i="3"/>
  <c r="SL229" i="3"/>
  <c r="PI229" i="3"/>
  <c r="MF229" i="3"/>
  <c r="IP229" i="3"/>
  <c r="FM229" i="3"/>
  <c r="CZ229" i="3"/>
  <c r="AN229" i="3"/>
  <c r="ACG229" i="3"/>
  <c r="ZD229" i="3"/>
  <c r="VN229" i="3"/>
  <c r="SK229" i="3"/>
  <c r="PH229" i="3"/>
  <c r="LR229" i="3"/>
  <c r="IO229" i="3"/>
  <c r="FL229" i="3"/>
  <c r="CY229" i="3"/>
  <c r="AM229" i="3"/>
  <c r="ACO261" i="3"/>
  <c r="ABY261" i="3"/>
  <c r="ABI261" i="3"/>
  <c r="AAS261" i="3"/>
  <c r="AAC261" i="3"/>
  <c r="ZM261" i="3"/>
  <c r="YW261" i="3"/>
  <c r="YG261" i="3"/>
  <c r="XQ261" i="3"/>
  <c r="XA261" i="3"/>
  <c r="WK261" i="3"/>
  <c r="VU261" i="3"/>
  <c r="VE261" i="3"/>
  <c r="UO261" i="3"/>
  <c r="TY261" i="3"/>
  <c r="TI261" i="3"/>
  <c r="SS261" i="3"/>
  <c r="SC261" i="3"/>
  <c r="RM261" i="3"/>
  <c r="QW261" i="3"/>
  <c r="QG261" i="3"/>
  <c r="PQ261" i="3"/>
  <c r="PA261" i="3"/>
  <c r="OK261" i="3"/>
  <c r="NU261" i="3"/>
  <c r="NE261" i="3"/>
  <c r="MO261" i="3"/>
  <c r="LY261" i="3"/>
  <c r="LI261" i="3"/>
  <c r="KS261" i="3"/>
  <c r="KC261" i="3"/>
  <c r="JM261" i="3"/>
  <c r="IW261" i="3"/>
  <c r="IG261" i="3"/>
  <c r="HQ261" i="3"/>
  <c r="HA261" i="3"/>
  <c r="GK261" i="3"/>
  <c r="FU261" i="3"/>
  <c r="FE261" i="3"/>
  <c r="EO261" i="3"/>
  <c r="DY261" i="3"/>
  <c r="DI261" i="3"/>
  <c r="CS261" i="3"/>
  <c r="CC261" i="3"/>
  <c r="BM261" i="3"/>
  <c r="AW261" i="3"/>
  <c r="AG261" i="3"/>
  <c r="Q261" i="3"/>
  <c r="ACN261" i="3"/>
  <c r="ABX261" i="3"/>
  <c r="ABH261" i="3"/>
  <c r="AAR261" i="3"/>
  <c r="AAB261" i="3"/>
  <c r="ZL261" i="3"/>
  <c r="YV261" i="3"/>
  <c r="YF261" i="3"/>
  <c r="XP261" i="3"/>
  <c r="WZ261" i="3"/>
  <c r="WJ261" i="3"/>
  <c r="VT261" i="3"/>
  <c r="VD261" i="3"/>
  <c r="UN261" i="3"/>
  <c r="TX261" i="3"/>
  <c r="TH261" i="3"/>
  <c r="SR261" i="3"/>
  <c r="SB261" i="3"/>
  <c r="RL261" i="3"/>
  <c r="QV261" i="3"/>
  <c r="QF261" i="3"/>
  <c r="PP261" i="3"/>
  <c r="OZ261" i="3"/>
  <c r="OJ261" i="3"/>
  <c r="NT261" i="3"/>
  <c r="ND261" i="3"/>
  <c r="MN261" i="3"/>
  <c r="LX261" i="3"/>
  <c r="LH261" i="3"/>
  <c r="KR261" i="3"/>
  <c r="KB261" i="3"/>
  <c r="JL261" i="3"/>
  <c r="IV261" i="3"/>
  <c r="IF261" i="3"/>
  <c r="HP261" i="3"/>
  <c r="GZ261" i="3"/>
  <c r="GJ261" i="3"/>
  <c r="FT261" i="3"/>
  <c r="FD261" i="3"/>
  <c r="EN261" i="3"/>
  <c r="DX261" i="3"/>
  <c r="DH261" i="3"/>
  <c r="CR261" i="3"/>
  <c r="CB261" i="3"/>
  <c r="BL261" i="3"/>
  <c r="AV261" i="3"/>
  <c r="AF261" i="3"/>
  <c r="P261" i="3"/>
  <c r="ACM261" i="3"/>
  <c r="ABW261" i="3"/>
  <c r="ABG261" i="3"/>
  <c r="AAQ261" i="3"/>
  <c r="AAA261" i="3"/>
  <c r="ZK261" i="3"/>
  <c r="YU261" i="3"/>
  <c r="YE261" i="3"/>
  <c r="XO261" i="3"/>
  <c r="WY261" i="3"/>
  <c r="WI261" i="3"/>
  <c r="VS261" i="3"/>
  <c r="VC261" i="3"/>
  <c r="UM261" i="3"/>
  <c r="TW261" i="3"/>
  <c r="TG261" i="3"/>
  <c r="SQ261" i="3"/>
  <c r="SA261" i="3"/>
  <c r="RK261" i="3"/>
  <c r="QU261" i="3"/>
  <c r="QE261" i="3"/>
  <c r="PO261" i="3"/>
  <c r="OY261" i="3"/>
  <c r="OI261" i="3"/>
  <c r="NS261" i="3"/>
  <c r="NC261" i="3"/>
  <c r="MM261" i="3"/>
  <c r="LW261" i="3"/>
  <c r="LG261" i="3"/>
  <c r="KQ261" i="3"/>
  <c r="KA261" i="3"/>
  <c r="JK261" i="3"/>
  <c r="IU261" i="3"/>
  <c r="IE261" i="3"/>
  <c r="HO261" i="3"/>
  <c r="GY261" i="3"/>
  <c r="GI261" i="3"/>
  <c r="FS261" i="3"/>
  <c r="FC261" i="3"/>
  <c r="EM261" i="3"/>
  <c r="DW261" i="3"/>
  <c r="DG261" i="3"/>
  <c r="CQ261" i="3"/>
  <c r="CA261" i="3"/>
  <c r="BK261" i="3"/>
  <c r="AU261" i="3"/>
  <c r="AE261" i="3"/>
  <c r="O261" i="3"/>
  <c r="ACL261" i="3"/>
  <c r="ABV261" i="3"/>
  <c r="ABF261" i="3"/>
  <c r="AAP261" i="3"/>
  <c r="ZZ261" i="3"/>
  <c r="ZJ261" i="3"/>
  <c r="YT261" i="3"/>
  <c r="YD261" i="3"/>
  <c r="XN261" i="3"/>
  <c r="WX261" i="3"/>
  <c r="WH261" i="3"/>
  <c r="VR261" i="3"/>
  <c r="VB261" i="3"/>
  <c r="UL261" i="3"/>
  <c r="TV261" i="3"/>
  <c r="TF261" i="3"/>
  <c r="SP261" i="3"/>
  <c r="RZ261" i="3"/>
  <c r="RJ261" i="3"/>
  <c r="QT261" i="3"/>
  <c r="QD261" i="3"/>
  <c r="PN261" i="3"/>
  <c r="OX261" i="3"/>
  <c r="OH261" i="3"/>
  <c r="NR261" i="3"/>
  <c r="NB261" i="3"/>
  <c r="ML261" i="3"/>
  <c r="LV261" i="3"/>
  <c r="LF261" i="3"/>
  <c r="KP261" i="3"/>
  <c r="JZ261" i="3"/>
  <c r="JJ261" i="3"/>
  <c r="IT261" i="3"/>
  <c r="ID261" i="3"/>
  <c r="HN261" i="3"/>
  <c r="GX261" i="3"/>
  <c r="GH261" i="3"/>
  <c r="FR261" i="3"/>
  <c r="FB261" i="3"/>
  <c r="EL261" i="3"/>
  <c r="DV261" i="3"/>
  <c r="DF261" i="3"/>
  <c r="CP261" i="3"/>
  <c r="BZ261" i="3"/>
  <c r="BJ261" i="3"/>
  <c r="AT261" i="3"/>
  <c r="AD261" i="3"/>
  <c r="N261" i="3"/>
  <c r="ACK261" i="3"/>
  <c r="ABU261" i="3"/>
  <c r="ABE261" i="3"/>
  <c r="AAO261" i="3"/>
  <c r="ZY261" i="3"/>
  <c r="ZI261" i="3"/>
  <c r="YS261" i="3"/>
  <c r="YC261" i="3"/>
  <c r="XM261" i="3"/>
  <c r="WW261" i="3"/>
  <c r="WG261" i="3"/>
  <c r="VQ261" i="3"/>
  <c r="VA261" i="3"/>
  <c r="UK261" i="3"/>
  <c r="TU261" i="3"/>
  <c r="TE261" i="3"/>
  <c r="SO261" i="3"/>
  <c r="RY261" i="3"/>
  <c r="RI261" i="3"/>
  <c r="QS261" i="3"/>
  <c r="QC261" i="3"/>
  <c r="PM261" i="3"/>
  <c r="OW261" i="3"/>
  <c r="OG261" i="3"/>
  <c r="NQ261" i="3"/>
  <c r="NA261" i="3"/>
  <c r="MK261" i="3"/>
  <c r="LU261" i="3"/>
  <c r="LE261" i="3"/>
  <c r="KO261" i="3"/>
  <c r="JY261" i="3"/>
  <c r="JI261" i="3"/>
  <c r="IS261" i="3"/>
  <c r="IC261" i="3"/>
  <c r="HM261" i="3"/>
  <c r="GW261" i="3"/>
  <c r="GG261" i="3"/>
  <c r="FQ261" i="3"/>
  <c r="FA261" i="3"/>
  <c r="EK261" i="3"/>
  <c r="DU261" i="3"/>
  <c r="DE261" i="3"/>
  <c r="CO261" i="3"/>
  <c r="BY261" i="3"/>
  <c r="BI261" i="3"/>
  <c r="AS261" i="3"/>
  <c r="AC261" i="3"/>
  <c r="M261" i="3"/>
  <c r="ACJ261" i="3"/>
  <c r="ABT261" i="3"/>
  <c r="ABD261" i="3"/>
  <c r="AAN261" i="3"/>
  <c r="ZX261" i="3"/>
  <c r="ZH261" i="3"/>
  <c r="YR261" i="3"/>
  <c r="YB261" i="3"/>
  <c r="XL261" i="3"/>
  <c r="WV261" i="3"/>
  <c r="WF261" i="3"/>
  <c r="VP261" i="3"/>
  <c r="UZ261" i="3"/>
  <c r="UJ261" i="3"/>
  <c r="TT261" i="3"/>
  <c r="TD261" i="3"/>
  <c r="SN261" i="3"/>
  <c r="RX261" i="3"/>
  <c r="RH261" i="3"/>
  <c r="QR261" i="3"/>
  <c r="QB261" i="3"/>
  <c r="PL261" i="3"/>
  <c r="OV261" i="3"/>
  <c r="OF261" i="3"/>
  <c r="NP261" i="3"/>
  <c r="MZ261" i="3"/>
  <c r="MJ261" i="3"/>
  <c r="LT261" i="3"/>
  <c r="LD261" i="3"/>
  <c r="KN261" i="3"/>
  <c r="JX261" i="3"/>
  <c r="JH261" i="3"/>
  <c r="IR261" i="3"/>
  <c r="IB261" i="3"/>
  <c r="HL261" i="3"/>
  <c r="GV261" i="3"/>
  <c r="GF261" i="3"/>
  <c r="FP261" i="3"/>
  <c r="EZ261" i="3"/>
  <c r="EJ261" i="3"/>
  <c r="DT261" i="3"/>
  <c r="DD261" i="3"/>
  <c r="CN261" i="3"/>
  <c r="BX261" i="3"/>
  <c r="BH261" i="3"/>
  <c r="AR261" i="3"/>
  <c r="AB261" i="3"/>
  <c r="L261" i="3"/>
  <c r="ACI261" i="3"/>
  <c r="ABS261" i="3"/>
  <c r="ABC261" i="3"/>
  <c r="AAM261" i="3"/>
  <c r="ZW261" i="3"/>
  <c r="ZG261" i="3"/>
  <c r="YQ261" i="3"/>
  <c r="YA261" i="3"/>
  <c r="XK261" i="3"/>
  <c r="WU261" i="3"/>
  <c r="WE261" i="3"/>
  <c r="VO261" i="3"/>
  <c r="UY261" i="3"/>
  <c r="UI261" i="3"/>
  <c r="TS261" i="3"/>
  <c r="TC261" i="3"/>
  <c r="SM261" i="3"/>
  <c r="RW261" i="3"/>
  <c r="RG261" i="3"/>
  <c r="QQ261" i="3"/>
  <c r="QA261" i="3"/>
  <c r="PK261" i="3"/>
  <c r="OU261" i="3"/>
  <c r="OE261" i="3"/>
  <c r="NO261" i="3"/>
  <c r="MY261" i="3"/>
  <c r="MI261" i="3"/>
  <c r="LS261" i="3"/>
  <c r="LC261" i="3"/>
  <c r="KM261" i="3"/>
  <c r="JW261" i="3"/>
  <c r="JG261" i="3"/>
  <c r="IQ261" i="3"/>
  <c r="IA261" i="3"/>
  <c r="HK261" i="3"/>
  <c r="GU261" i="3"/>
  <c r="GE261" i="3"/>
  <c r="FO261" i="3"/>
  <c r="EY261" i="3"/>
  <c r="EI261" i="3"/>
  <c r="DS261" i="3"/>
  <c r="DC261" i="3"/>
  <c r="CM261" i="3"/>
  <c r="BW261" i="3"/>
  <c r="BG261" i="3"/>
  <c r="AQ261" i="3"/>
  <c r="AA261" i="3"/>
  <c r="K261" i="3"/>
  <c r="ACX261" i="3"/>
  <c r="ACH261" i="3"/>
  <c r="ABR261" i="3"/>
  <c r="ABB261" i="3"/>
  <c r="AAL261" i="3"/>
  <c r="ZV261" i="3"/>
  <c r="ZF261" i="3"/>
  <c r="YP261" i="3"/>
  <c r="XZ261" i="3"/>
  <c r="XJ261" i="3"/>
  <c r="WT261" i="3"/>
  <c r="WD261" i="3"/>
  <c r="VN261" i="3"/>
  <c r="UX261" i="3"/>
  <c r="UH261" i="3"/>
  <c r="TR261" i="3"/>
  <c r="TB261" i="3"/>
  <c r="SL261" i="3"/>
  <c r="RV261" i="3"/>
  <c r="RF261" i="3"/>
  <c r="QP261" i="3"/>
  <c r="PZ261" i="3"/>
  <c r="PJ261" i="3"/>
  <c r="OT261" i="3"/>
  <c r="OD261" i="3"/>
  <c r="NN261" i="3"/>
  <c r="MX261" i="3"/>
  <c r="MH261" i="3"/>
  <c r="LR261" i="3"/>
  <c r="LB261" i="3"/>
  <c r="KL261" i="3"/>
  <c r="JV261" i="3"/>
  <c r="JF261" i="3"/>
  <c r="IP261" i="3"/>
  <c r="HZ261" i="3"/>
  <c r="HJ261" i="3"/>
  <c r="GT261" i="3"/>
  <c r="GD261" i="3"/>
  <c r="FN261" i="3"/>
  <c r="EX261" i="3"/>
  <c r="EH261" i="3"/>
  <c r="DR261" i="3"/>
  <c r="DB261" i="3"/>
  <c r="CL261" i="3"/>
  <c r="BV261" i="3"/>
  <c r="BF261" i="3"/>
  <c r="AP261" i="3"/>
  <c r="Z261" i="3"/>
  <c r="J261" i="3"/>
  <c r="ACW261" i="3"/>
  <c r="ACG261" i="3"/>
  <c r="ABQ261" i="3"/>
  <c r="ABA261" i="3"/>
  <c r="AAK261" i="3"/>
  <c r="ZU261" i="3"/>
  <c r="ZE261" i="3"/>
  <c r="YO261" i="3"/>
  <c r="XY261" i="3"/>
  <c r="XI261" i="3"/>
  <c r="WS261" i="3"/>
  <c r="WC261" i="3"/>
  <c r="VM261" i="3"/>
  <c r="UW261" i="3"/>
  <c r="UG261" i="3"/>
  <c r="TQ261" i="3"/>
  <c r="TA261" i="3"/>
  <c r="SK261" i="3"/>
  <c r="RU261" i="3"/>
  <c r="RE261" i="3"/>
  <c r="QO261" i="3"/>
  <c r="PY261" i="3"/>
  <c r="PI261" i="3"/>
  <c r="OS261" i="3"/>
  <c r="OC261" i="3"/>
  <c r="NM261" i="3"/>
  <c r="MW261" i="3"/>
  <c r="MG261" i="3"/>
  <c r="LQ261" i="3"/>
  <c r="LA261" i="3"/>
  <c r="KK261" i="3"/>
  <c r="JU261" i="3"/>
  <c r="JE261" i="3"/>
  <c r="IO261" i="3"/>
  <c r="HY261" i="3"/>
  <c r="HI261" i="3"/>
  <c r="GS261" i="3"/>
  <c r="GC261" i="3"/>
  <c r="FM261" i="3"/>
  <c r="EW261" i="3"/>
  <c r="EG261" i="3"/>
  <c r="DQ261" i="3"/>
  <c r="DA261" i="3"/>
  <c r="CK261" i="3"/>
  <c r="BU261" i="3"/>
  <c r="BE261" i="3"/>
  <c r="AO261" i="3"/>
  <c r="Y261" i="3"/>
  <c r="I261" i="3"/>
  <c r="ACV261" i="3"/>
  <c r="ACF261" i="3"/>
  <c r="ABP261" i="3"/>
  <c r="AAZ261" i="3"/>
  <c r="AAJ261" i="3"/>
  <c r="ZT261" i="3"/>
  <c r="ZD261" i="3"/>
  <c r="YN261" i="3"/>
  <c r="XX261" i="3"/>
  <c r="XH261" i="3"/>
  <c r="WR261" i="3"/>
  <c r="WB261" i="3"/>
  <c r="VL261" i="3"/>
  <c r="UV261" i="3"/>
  <c r="UF261" i="3"/>
  <c r="TP261" i="3"/>
  <c r="SZ261" i="3"/>
  <c r="SJ261" i="3"/>
  <c r="RT261" i="3"/>
  <c r="RD261" i="3"/>
  <c r="QN261" i="3"/>
  <c r="PX261" i="3"/>
  <c r="PH261" i="3"/>
  <c r="OR261" i="3"/>
  <c r="OB261" i="3"/>
  <c r="NL261" i="3"/>
  <c r="MV261" i="3"/>
  <c r="MF261" i="3"/>
  <c r="LP261" i="3"/>
  <c r="KZ261" i="3"/>
  <c r="KJ261" i="3"/>
  <c r="JT261" i="3"/>
  <c r="JD261" i="3"/>
  <c r="IN261" i="3"/>
  <c r="HX261" i="3"/>
  <c r="HH261" i="3"/>
  <c r="GR261" i="3"/>
  <c r="GB261" i="3"/>
  <c r="FL261" i="3"/>
  <c r="EV261" i="3"/>
  <c r="EF261" i="3"/>
  <c r="DP261" i="3"/>
  <c r="CZ261" i="3"/>
  <c r="CJ261" i="3"/>
  <c r="BT261" i="3"/>
  <c r="BD261" i="3"/>
  <c r="AN261" i="3"/>
  <c r="X261" i="3"/>
  <c r="H261" i="3"/>
  <c r="ACU261" i="3"/>
  <c r="ACE261" i="3"/>
  <c r="ABO261" i="3"/>
  <c r="AAY261" i="3"/>
  <c r="AAI261" i="3"/>
  <c r="ZS261" i="3"/>
  <c r="ZC261" i="3"/>
  <c r="YM261" i="3"/>
  <c r="XW261" i="3"/>
  <c r="XG261" i="3"/>
  <c r="WQ261" i="3"/>
  <c r="WA261" i="3"/>
  <c r="VK261" i="3"/>
  <c r="UU261" i="3"/>
  <c r="UE261" i="3"/>
  <c r="TO261" i="3"/>
  <c r="SY261" i="3"/>
  <c r="SI261" i="3"/>
  <c r="RS261" i="3"/>
  <c r="RC261" i="3"/>
  <c r="QM261" i="3"/>
  <c r="PW261" i="3"/>
  <c r="PG261" i="3"/>
  <c r="OQ261" i="3"/>
  <c r="OA261" i="3"/>
  <c r="NK261" i="3"/>
  <c r="MU261" i="3"/>
  <c r="ME261" i="3"/>
  <c r="LO261" i="3"/>
  <c r="KY261" i="3"/>
  <c r="KI261" i="3"/>
  <c r="JS261" i="3"/>
  <c r="JC261" i="3"/>
  <c r="IM261" i="3"/>
  <c r="HW261" i="3"/>
  <c r="HG261" i="3"/>
  <c r="GQ261" i="3"/>
  <c r="GA261" i="3"/>
  <c r="FK261" i="3"/>
  <c r="EU261" i="3"/>
  <c r="EE261" i="3"/>
  <c r="DO261" i="3"/>
  <c r="CY261" i="3"/>
  <c r="CI261" i="3"/>
  <c r="BS261" i="3"/>
  <c r="BC261" i="3"/>
  <c r="AM261" i="3"/>
  <c r="W261" i="3"/>
  <c r="G261" i="3"/>
  <c r="ACT261" i="3"/>
  <c r="ACD261" i="3"/>
  <c r="ABN261" i="3"/>
  <c r="AAX261" i="3"/>
  <c r="AAH261" i="3"/>
  <c r="ZR261" i="3"/>
  <c r="ZB261" i="3"/>
  <c r="YL261" i="3"/>
  <c r="XV261" i="3"/>
  <c r="XF261" i="3"/>
  <c r="WP261" i="3"/>
  <c r="VZ261" i="3"/>
  <c r="VJ261" i="3"/>
  <c r="UT261" i="3"/>
  <c r="UD261" i="3"/>
  <c r="TN261" i="3"/>
  <c r="SX261" i="3"/>
  <c r="SH261" i="3"/>
  <c r="RR261" i="3"/>
  <c r="RB261" i="3"/>
  <c r="QL261" i="3"/>
  <c r="PV261" i="3"/>
  <c r="PF261" i="3"/>
  <c r="OP261" i="3"/>
  <c r="NZ261" i="3"/>
  <c r="NJ261" i="3"/>
  <c r="MT261" i="3"/>
  <c r="MD261" i="3"/>
  <c r="LN261" i="3"/>
  <c r="KX261" i="3"/>
  <c r="KH261" i="3"/>
  <c r="JR261" i="3"/>
  <c r="JB261" i="3"/>
  <c r="IL261" i="3"/>
  <c r="HV261" i="3"/>
  <c r="HF261" i="3"/>
  <c r="GP261" i="3"/>
  <c r="FZ261" i="3"/>
  <c r="FJ261" i="3"/>
  <c r="ET261" i="3"/>
  <c r="ED261" i="3"/>
  <c r="DN261" i="3"/>
  <c r="CX261" i="3"/>
  <c r="CH261" i="3"/>
  <c r="BR261" i="3"/>
  <c r="BB261" i="3"/>
  <c r="AL261" i="3"/>
  <c r="V261" i="3"/>
  <c r="F261" i="3"/>
  <c r="ACS261" i="3"/>
  <c r="ACC261" i="3"/>
  <c r="ABM261" i="3"/>
  <c r="AAW261" i="3"/>
  <c r="AAG261" i="3"/>
  <c r="ZQ261" i="3"/>
  <c r="ZA261" i="3"/>
  <c r="YK261" i="3"/>
  <c r="XU261" i="3"/>
  <c r="XE261" i="3"/>
  <c r="WO261" i="3"/>
  <c r="VY261" i="3"/>
  <c r="VI261" i="3"/>
  <c r="US261" i="3"/>
  <c r="UC261" i="3"/>
  <c r="TM261" i="3"/>
  <c r="SW261" i="3"/>
  <c r="SG261" i="3"/>
  <c r="RQ261" i="3"/>
  <c r="RA261" i="3"/>
  <c r="QK261" i="3"/>
  <c r="PU261" i="3"/>
  <c r="PE261" i="3"/>
  <c r="OO261" i="3"/>
  <c r="NY261" i="3"/>
  <c r="NI261" i="3"/>
  <c r="MS261" i="3"/>
  <c r="MC261" i="3"/>
  <c r="LM261" i="3"/>
  <c r="KW261" i="3"/>
  <c r="KG261" i="3"/>
  <c r="JQ261" i="3"/>
  <c r="JA261" i="3"/>
  <c r="IK261" i="3"/>
  <c r="HU261" i="3"/>
  <c r="HE261" i="3"/>
  <c r="GO261" i="3"/>
  <c r="FY261" i="3"/>
  <c r="FI261" i="3"/>
  <c r="ES261" i="3"/>
  <c r="EC261" i="3"/>
  <c r="DM261" i="3"/>
  <c r="CW261" i="3"/>
  <c r="CG261" i="3"/>
  <c r="BQ261" i="3"/>
  <c r="BA261" i="3"/>
  <c r="AK261" i="3"/>
  <c r="U261" i="3"/>
  <c r="ACR261" i="3"/>
  <c r="ACB261" i="3"/>
  <c r="ABL261" i="3"/>
  <c r="AAV261" i="3"/>
  <c r="AAF261" i="3"/>
  <c r="ZP261" i="3"/>
  <c r="YZ261" i="3"/>
  <c r="YJ261" i="3"/>
  <c r="XT261" i="3"/>
  <c r="XD261" i="3"/>
  <c r="WN261" i="3"/>
  <c r="VX261" i="3"/>
  <c r="VH261" i="3"/>
  <c r="UR261" i="3"/>
  <c r="UB261" i="3"/>
  <c r="TL261" i="3"/>
  <c r="SV261" i="3"/>
  <c r="SF261" i="3"/>
  <c r="RP261" i="3"/>
  <c r="QZ261" i="3"/>
  <c r="QJ261" i="3"/>
  <c r="PT261" i="3"/>
  <c r="PD261" i="3"/>
  <c r="ON261" i="3"/>
  <c r="NX261" i="3"/>
  <c r="NH261" i="3"/>
  <c r="MR261" i="3"/>
  <c r="MB261" i="3"/>
  <c r="LL261" i="3"/>
  <c r="KV261" i="3"/>
  <c r="KF261" i="3"/>
  <c r="JP261" i="3"/>
  <c r="IZ261" i="3"/>
  <c r="IJ261" i="3"/>
  <c r="HT261" i="3"/>
  <c r="HD261" i="3"/>
  <c r="GN261" i="3"/>
  <c r="FX261" i="3"/>
  <c r="FH261" i="3"/>
  <c r="ER261" i="3"/>
  <c r="EB261" i="3"/>
  <c r="DL261" i="3"/>
  <c r="CV261" i="3"/>
  <c r="CF261" i="3"/>
  <c r="BP261" i="3"/>
  <c r="AZ261" i="3"/>
  <c r="AJ261" i="3"/>
  <c r="T261" i="3"/>
  <c r="AAU261" i="3"/>
  <c r="VW261" i="3"/>
  <c r="QY261" i="3"/>
  <c r="MA261" i="3"/>
  <c r="HC261" i="3"/>
  <c r="CE261" i="3"/>
  <c r="AAT261" i="3"/>
  <c r="VV261" i="3"/>
  <c r="QX261" i="3"/>
  <c r="LZ261" i="3"/>
  <c r="HB261" i="3"/>
  <c r="CD261" i="3"/>
  <c r="AAE261" i="3"/>
  <c r="VG261" i="3"/>
  <c r="QI261" i="3"/>
  <c r="LK261" i="3"/>
  <c r="GM261" i="3"/>
  <c r="BO261" i="3"/>
  <c r="AAD261" i="3"/>
  <c r="VF261" i="3"/>
  <c r="QH261" i="3"/>
  <c r="LJ261" i="3"/>
  <c r="GL261" i="3"/>
  <c r="BN261" i="3"/>
  <c r="ZO261" i="3"/>
  <c r="UQ261" i="3"/>
  <c r="PS261" i="3"/>
  <c r="KU261" i="3"/>
  <c r="FW261" i="3"/>
  <c r="AY261" i="3"/>
  <c r="ZN261" i="3"/>
  <c r="UP261" i="3"/>
  <c r="PR261" i="3"/>
  <c r="KT261" i="3"/>
  <c r="FV261" i="3"/>
  <c r="AX261" i="3"/>
  <c r="YY261" i="3"/>
  <c r="UA261" i="3"/>
  <c r="PC261" i="3"/>
  <c r="KE261" i="3"/>
  <c r="FG261" i="3"/>
  <c r="AI261" i="3"/>
  <c r="YX261" i="3"/>
  <c r="TZ261" i="3"/>
  <c r="PB261" i="3"/>
  <c r="KD261" i="3"/>
  <c r="FF261" i="3"/>
  <c r="AH261" i="3"/>
  <c r="YI261" i="3"/>
  <c r="TK261" i="3"/>
  <c r="OM261" i="3"/>
  <c r="JO261" i="3"/>
  <c r="EQ261" i="3"/>
  <c r="S261" i="3"/>
  <c r="YH261" i="3"/>
  <c r="TJ261" i="3"/>
  <c r="OL261" i="3"/>
  <c r="JN261" i="3"/>
  <c r="EP261" i="3"/>
  <c r="R261" i="3"/>
  <c r="ACQ261" i="3"/>
  <c r="XS261" i="3"/>
  <c r="SU261" i="3"/>
  <c r="NW261" i="3"/>
  <c r="IY261" i="3"/>
  <c r="EA261" i="3"/>
  <c r="ACP261" i="3"/>
  <c r="XR261" i="3"/>
  <c r="ST261" i="3"/>
  <c r="NV261" i="3"/>
  <c r="IX261" i="3"/>
  <c r="DZ261" i="3"/>
  <c r="ABZ261" i="3"/>
  <c r="XB261" i="3"/>
  <c r="SD261" i="3"/>
  <c r="NF261" i="3"/>
  <c r="IH261" i="3"/>
  <c r="DJ261" i="3"/>
  <c r="ABK261" i="3"/>
  <c r="WM261" i="3"/>
  <c r="RO261" i="3"/>
  <c r="MQ261" i="3"/>
  <c r="HS261" i="3"/>
  <c r="CU261" i="3"/>
  <c r="ACA261" i="3"/>
  <c r="ABJ261" i="3"/>
  <c r="XC261" i="3"/>
  <c r="WL261" i="3"/>
  <c r="SE261" i="3"/>
  <c r="RN261" i="3"/>
  <c r="NG261" i="3"/>
  <c r="MP261" i="3"/>
  <c r="II261" i="3"/>
  <c r="HR261" i="3"/>
  <c r="DK261" i="3"/>
  <c r="CT261" i="3"/>
  <c r="ACL269" i="3"/>
  <c r="ABV269" i="3"/>
  <c r="ABF269" i="3"/>
  <c r="AAP269" i="3"/>
  <c r="ZZ269" i="3"/>
  <c r="ZJ269" i="3"/>
  <c r="YT269" i="3"/>
  <c r="YD269" i="3"/>
  <c r="XN269" i="3"/>
  <c r="WX269" i="3"/>
  <c r="WH269" i="3"/>
  <c r="VR269" i="3"/>
  <c r="VB269" i="3"/>
  <c r="UL269" i="3"/>
  <c r="TV269" i="3"/>
  <c r="TF269" i="3"/>
  <c r="SP269" i="3"/>
  <c r="RZ269" i="3"/>
  <c r="RJ269" i="3"/>
  <c r="QT269" i="3"/>
  <c r="QD269" i="3"/>
  <c r="PN269" i="3"/>
  <c r="OX269" i="3"/>
  <c r="OH269" i="3"/>
  <c r="NR269" i="3"/>
  <c r="NB269" i="3"/>
  <c r="ML269" i="3"/>
  <c r="LV269" i="3"/>
  <c r="LF269" i="3"/>
  <c r="KP269" i="3"/>
  <c r="JZ269" i="3"/>
  <c r="JJ269" i="3"/>
  <c r="IT269" i="3"/>
  <c r="ID269" i="3"/>
  <c r="HN269" i="3"/>
  <c r="GX269" i="3"/>
  <c r="GH269" i="3"/>
  <c r="FR269" i="3"/>
  <c r="FB269" i="3"/>
  <c r="EL269" i="3"/>
  <c r="DV269" i="3"/>
  <c r="DF269" i="3"/>
  <c r="CP269" i="3"/>
  <c r="BZ269" i="3"/>
  <c r="BJ269" i="3"/>
  <c r="AT269" i="3"/>
  <c r="AD269" i="3"/>
  <c r="N269" i="3"/>
  <c r="ACI269" i="3"/>
  <c r="ABS269" i="3"/>
  <c r="ABC269" i="3"/>
  <c r="AAM269" i="3"/>
  <c r="ZW269" i="3"/>
  <c r="ZG269" i="3"/>
  <c r="YQ269" i="3"/>
  <c r="YA269" i="3"/>
  <c r="XK269" i="3"/>
  <c r="WU269" i="3"/>
  <c r="WE269" i="3"/>
  <c r="VO269" i="3"/>
  <c r="UY269" i="3"/>
  <c r="UI269" i="3"/>
  <c r="TS269" i="3"/>
  <c r="TC269" i="3"/>
  <c r="SM269" i="3"/>
  <c r="RW269" i="3"/>
  <c r="RG269" i="3"/>
  <c r="QQ269" i="3"/>
  <c r="QA269" i="3"/>
  <c r="PK269" i="3"/>
  <c r="OU269" i="3"/>
  <c r="OE269" i="3"/>
  <c r="NO269" i="3"/>
  <c r="MY269" i="3"/>
  <c r="ACX269" i="3"/>
  <c r="ACH269" i="3"/>
  <c r="ABR269" i="3"/>
  <c r="ABB269" i="3"/>
  <c r="AAL269" i="3"/>
  <c r="ZV269" i="3"/>
  <c r="ZF269" i="3"/>
  <c r="YP269" i="3"/>
  <c r="XZ269" i="3"/>
  <c r="XJ269" i="3"/>
  <c r="WT269" i="3"/>
  <c r="WD269" i="3"/>
  <c r="VN269" i="3"/>
  <c r="UX269" i="3"/>
  <c r="UH269" i="3"/>
  <c r="TR269" i="3"/>
  <c r="TB269" i="3"/>
  <c r="SL269" i="3"/>
  <c r="RV269" i="3"/>
  <c r="RF269" i="3"/>
  <c r="QP269" i="3"/>
  <c r="PZ269" i="3"/>
  <c r="PJ269" i="3"/>
  <c r="OT269" i="3"/>
  <c r="OD269" i="3"/>
  <c r="NN269" i="3"/>
  <c r="MX269" i="3"/>
  <c r="MH269" i="3"/>
  <c r="LR269" i="3"/>
  <c r="ACW269" i="3"/>
  <c r="ACG269" i="3"/>
  <c r="ABQ269" i="3"/>
  <c r="ABA269" i="3"/>
  <c r="AAK269" i="3"/>
  <c r="ZU269" i="3"/>
  <c r="ZE269" i="3"/>
  <c r="YO269" i="3"/>
  <c r="XY269" i="3"/>
  <c r="XI269" i="3"/>
  <c r="WS269" i="3"/>
  <c r="WC269" i="3"/>
  <c r="VM269" i="3"/>
  <c r="UW269" i="3"/>
  <c r="UG269" i="3"/>
  <c r="TQ269" i="3"/>
  <c r="TA269" i="3"/>
  <c r="SK269" i="3"/>
  <c r="RU269" i="3"/>
  <c r="RE269" i="3"/>
  <c r="QO269" i="3"/>
  <c r="ACV269" i="3"/>
  <c r="ACF269" i="3"/>
  <c r="ABP269" i="3"/>
  <c r="AAZ269" i="3"/>
  <c r="AAJ269" i="3"/>
  <c r="ZT269" i="3"/>
  <c r="ZD269" i="3"/>
  <c r="YN269" i="3"/>
  <c r="XX269" i="3"/>
  <c r="XH269" i="3"/>
  <c r="WR269" i="3"/>
  <c r="WB269" i="3"/>
  <c r="VL269" i="3"/>
  <c r="UV269" i="3"/>
  <c r="ACU269" i="3"/>
  <c r="ACE269" i="3"/>
  <c r="ABO269" i="3"/>
  <c r="AAY269" i="3"/>
  <c r="AAI269" i="3"/>
  <c r="ZS269" i="3"/>
  <c r="ZC269" i="3"/>
  <c r="YM269" i="3"/>
  <c r="XW269" i="3"/>
  <c r="XG269" i="3"/>
  <c r="WQ269" i="3"/>
  <c r="WA269" i="3"/>
  <c r="VK269" i="3"/>
  <c r="UU269" i="3"/>
  <c r="UE269" i="3"/>
  <c r="TO269" i="3"/>
  <c r="SY269" i="3"/>
  <c r="SI269" i="3"/>
  <c r="RS269" i="3"/>
  <c r="RC269" i="3"/>
  <c r="QM269" i="3"/>
  <c r="PW269" i="3"/>
  <c r="PG269" i="3"/>
  <c r="OQ269" i="3"/>
  <c r="OA269" i="3"/>
  <c r="NK269" i="3"/>
  <c r="MU269" i="3"/>
  <c r="ME269" i="3"/>
  <c r="LO269" i="3"/>
  <c r="KY269" i="3"/>
  <c r="KI269" i="3"/>
  <c r="ACT269" i="3"/>
  <c r="ACD269" i="3"/>
  <c r="ABN269" i="3"/>
  <c r="AAX269" i="3"/>
  <c r="AAH269" i="3"/>
  <c r="ZR269" i="3"/>
  <c r="ZB269" i="3"/>
  <c r="YL269" i="3"/>
  <c r="XV269" i="3"/>
  <c r="XF269" i="3"/>
  <c r="WP269" i="3"/>
  <c r="VZ269" i="3"/>
  <c r="VJ269" i="3"/>
  <c r="UT269" i="3"/>
  <c r="UD269" i="3"/>
  <c r="TN269" i="3"/>
  <c r="SX269" i="3"/>
  <c r="SH269" i="3"/>
  <c r="RR269" i="3"/>
  <c r="RB269" i="3"/>
  <c r="QL269" i="3"/>
  <c r="PV269" i="3"/>
  <c r="PF269" i="3"/>
  <c r="OP269" i="3"/>
  <c r="NZ269" i="3"/>
  <c r="NJ269" i="3"/>
  <c r="MT269" i="3"/>
  <c r="ACS269" i="3"/>
  <c r="ACC269" i="3"/>
  <c r="ABM269" i="3"/>
  <c r="AAW269" i="3"/>
  <c r="AAG269" i="3"/>
  <c r="ZQ269" i="3"/>
  <c r="ZA269" i="3"/>
  <c r="YK269" i="3"/>
  <c r="XU269" i="3"/>
  <c r="XE269" i="3"/>
  <c r="WO269" i="3"/>
  <c r="VY269" i="3"/>
  <c r="VI269" i="3"/>
  <c r="US269" i="3"/>
  <c r="UC269" i="3"/>
  <c r="TM269" i="3"/>
  <c r="SW269" i="3"/>
  <c r="SG269" i="3"/>
  <c r="RQ269" i="3"/>
  <c r="RA269" i="3"/>
  <c r="QK269" i="3"/>
  <c r="PU269" i="3"/>
  <c r="PE269" i="3"/>
  <c r="OO269" i="3"/>
  <c r="NY269" i="3"/>
  <c r="NI269" i="3"/>
  <c r="MS269" i="3"/>
  <c r="MC269" i="3"/>
  <c r="ACR269" i="3"/>
  <c r="ACB269" i="3"/>
  <c r="ABL269" i="3"/>
  <c r="AAV269" i="3"/>
  <c r="AAF269" i="3"/>
  <c r="ZP269" i="3"/>
  <c r="YZ269" i="3"/>
  <c r="YJ269" i="3"/>
  <c r="XT269" i="3"/>
  <c r="XD269" i="3"/>
  <c r="WN269" i="3"/>
  <c r="VX269" i="3"/>
  <c r="VH269" i="3"/>
  <c r="UR269" i="3"/>
  <c r="UB269" i="3"/>
  <c r="TL269" i="3"/>
  <c r="SV269" i="3"/>
  <c r="SF269" i="3"/>
  <c r="ACQ269" i="3"/>
  <c r="ACA269" i="3"/>
  <c r="ABK269" i="3"/>
  <c r="AAU269" i="3"/>
  <c r="AAE269" i="3"/>
  <c r="ACP269" i="3"/>
  <c r="ABZ269" i="3"/>
  <c r="ABJ269" i="3"/>
  <c r="AAT269" i="3"/>
  <c r="AAD269" i="3"/>
  <c r="ZN269" i="3"/>
  <c r="YX269" i="3"/>
  <c r="YH269" i="3"/>
  <c r="XR269" i="3"/>
  <c r="XB269" i="3"/>
  <c r="WL269" i="3"/>
  <c r="VV269" i="3"/>
  <c r="VF269" i="3"/>
  <c r="ACM269" i="3"/>
  <c r="ABW269" i="3"/>
  <c r="ABG269" i="3"/>
  <c r="AAQ269" i="3"/>
  <c r="AAA269" i="3"/>
  <c r="ZK269" i="3"/>
  <c r="YU269" i="3"/>
  <c r="YE269" i="3"/>
  <c r="XO269" i="3"/>
  <c r="WY269" i="3"/>
  <c r="WI269" i="3"/>
  <c r="VS269" i="3"/>
  <c r="VC269" i="3"/>
  <c r="UM269" i="3"/>
  <c r="TW269" i="3"/>
  <c r="TG269" i="3"/>
  <c r="SQ269" i="3"/>
  <c r="SA269" i="3"/>
  <c r="RK269" i="3"/>
  <c r="ACN269" i="3"/>
  <c r="AAB269" i="3"/>
  <c r="YC269" i="3"/>
  <c r="WF269" i="3"/>
  <c r="UJ269" i="3"/>
  <c r="SU269" i="3"/>
  <c r="RN269" i="3"/>
  <c r="QI269" i="3"/>
  <c r="PL269" i="3"/>
  <c r="OK269" i="3"/>
  <c r="NL269" i="3"/>
  <c r="MM269" i="3"/>
  <c r="LQ269" i="3"/>
  <c r="KX269" i="3"/>
  <c r="KF269" i="3"/>
  <c r="JO269" i="3"/>
  <c r="IX269" i="3"/>
  <c r="IG269" i="3"/>
  <c r="HP269" i="3"/>
  <c r="GY269" i="3"/>
  <c r="GG269" i="3"/>
  <c r="FP269" i="3"/>
  <c r="EY269" i="3"/>
  <c r="EH269" i="3"/>
  <c r="DQ269" i="3"/>
  <c r="CZ269" i="3"/>
  <c r="CI269" i="3"/>
  <c r="BR269" i="3"/>
  <c r="BA269" i="3"/>
  <c r="AJ269" i="3"/>
  <c r="S269" i="3"/>
  <c r="ACK269" i="3"/>
  <c r="ZY269" i="3"/>
  <c r="YB269" i="3"/>
  <c r="VW269" i="3"/>
  <c r="UF269" i="3"/>
  <c r="ST269" i="3"/>
  <c r="RM269" i="3"/>
  <c r="QH269" i="3"/>
  <c r="PI269" i="3"/>
  <c r="OJ269" i="3"/>
  <c r="NH269" i="3"/>
  <c r="MK269" i="3"/>
  <c r="LP269" i="3"/>
  <c r="KW269" i="3"/>
  <c r="KE269" i="3"/>
  <c r="JN269" i="3"/>
  <c r="IW269" i="3"/>
  <c r="IF269" i="3"/>
  <c r="HO269" i="3"/>
  <c r="GW269" i="3"/>
  <c r="GF269" i="3"/>
  <c r="FO269" i="3"/>
  <c r="EX269" i="3"/>
  <c r="EG269" i="3"/>
  <c r="DP269" i="3"/>
  <c r="CY269" i="3"/>
  <c r="CH269" i="3"/>
  <c r="BQ269" i="3"/>
  <c r="AZ269" i="3"/>
  <c r="AI269" i="3"/>
  <c r="R269" i="3"/>
  <c r="ACJ269" i="3"/>
  <c r="ZX269" i="3"/>
  <c r="XS269" i="3"/>
  <c r="VU269" i="3"/>
  <c r="UA269" i="3"/>
  <c r="SS269" i="3"/>
  <c r="RL269" i="3"/>
  <c r="QG269" i="3"/>
  <c r="PH269" i="3"/>
  <c r="OI269" i="3"/>
  <c r="NG269" i="3"/>
  <c r="MJ269" i="3"/>
  <c r="LN269" i="3"/>
  <c r="KV269" i="3"/>
  <c r="KD269" i="3"/>
  <c r="JM269" i="3"/>
  <c r="IV269" i="3"/>
  <c r="IE269" i="3"/>
  <c r="HM269" i="3"/>
  <c r="GV269" i="3"/>
  <c r="GE269" i="3"/>
  <c r="FN269" i="3"/>
  <c r="EW269" i="3"/>
  <c r="EF269" i="3"/>
  <c r="DO269" i="3"/>
  <c r="CX269" i="3"/>
  <c r="CG269" i="3"/>
  <c r="BP269" i="3"/>
  <c r="AY269" i="3"/>
  <c r="AH269" i="3"/>
  <c r="Q269" i="3"/>
  <c r="ABY269" i="3"/>
  <c r="ZO269" i="3"/>
  <c r="XQ269" i="3"/>
  <c r="VT269" i="3"/>
  <c r="TZ269" i="3"/>
  <c r="SR269" i="3"/>
  <c r="RI269" i="3"/>
  <c r="QF269" i="3"/>
  <c r="PD269" i="3"/>
  <c r="OG269" i="3"/>
  <c r="NF269" i="3"/>
  <c r="MI269" i="3"/>
  <c r="LM269" i="3"/>
  <c r="KU269" i="3"/>
  <c r="KC269" i="3"/>
  <c r="JL269" i="3"/>
  <c r="IU269" i="3"/>
  <c r="IC269" i="3"/>
  <c r="HL269" i="3"/>
  <c r="GU269" i="3"/>
  <c r="GD269" i="3"/>
  <c r="FM269" i="3"/>
  <c r="EV269" i="3"/>
  <c r="EE269" i="3"/>
  <c r="DN269" i="3"/>
  <c r="CW269" i="3"/>
  <c r="CF269" i="3"/>
  <c r="BO269" i="3"/>
  <c r="AX269" i="3"/>
  <c r="AG269" i="3"/>
  <c r="P269" i="3"/>
  <c r="ABX269" i="3"/>
  <c r="ZM269" i="3"/>
  <c r="XP269" i="3"/>
  <c r="VQ269" i="3"/>
  <c r="TY269" i="3"/>
  <c r="SO269" i="3"/>
  <c r="RH269" i="3"/>
  <c r="QE269" i="3"/>
  <c r="PC269" i="3"/>
  <c r="OF269" i="3"/>
  <c r="NE269" i="3"/>
  <c r="MG269" i="3"/>
  <c r="LL269" i="3"/>
  <c r="KT269" i="3"/>
  <c r="KB269" i="3"/>
  <c r="JK269" i="3"/>
  <c r="IS269" i="3"/>
  <c r="IB269" i="3"/>
  <c r="HK269" i="3"/>
  <c r="GT269" i="3"/>
  <c r="GC269" i="3"/>
  <c r="FL269" i="3"/>
  <c r="EU269" i="3"/>
  <c r="ED269" i="3"/>
  <c r="DM269" i="3"/>
  <c r="CV269" i="3"/>
  <c r="CE269" i="3"/>
  <c r="BN269" i="3"/>
  <c r="AW269" i="3"/>
  <c r="AF269" i="3"/>
  <c r="O269" i="3"/>
  <c r="ABU269" i="3"/>
  <c r="ZL269" i="3"/>
  <c r="XM269" i="3"/>
  <c r="VP269" i="3"/>
  <c r="TX269" i="3"/>
  <c r="SN269" i="3"/>
  <c r="RD269" i="3"/>
  <c r="QC269" i="3"/>
  <c r="PB269" i="3"/>
  <c r="OC269" i="3"/>
  <c r="ND269" i="3"/>
  <c r="MF269" i="3"/>
  <c r="LK269" i="3"/>
  <c r="KS269" i="3"/>
  <c r="KA269" i="3"/>
  <c r="JI269" i="3"/>
  <c r="IR269" i="3"/>
  <c r="IA269" i="3"/>
  <c r="HJ269" i="3"/>
  <c r="GS269" i="3"/>
  <c r="GB269" i="3"/>
  <c r="FK269" i="3"/>
  <c r="ET269" i="3"/>
  <c r="EC269" i="3"/>
  <c r="DL269" i="3"/>
  <c r="CU269" i="3"/>
  <c r="CD269" i="3"/>
  <c r="BM269" i="3"/>
  <c r="AV269" i="3"/>
  <c r="AE269" i="3"/>
  <c r="M269" i="3"/>
  <c r="ABT269" i="3"/>
  <c r="ZI269" i="3"/>
  <c r="XL269" i="3"/>
  <c r="VG269" i="3"/>
  <c r="TU269" i="3"/>
  <c r="SJ269" i="3"/>
  <c r="QZ269" i="3"/>
  <c r="QB269" i="3"/>
  <c r="PA269" i="3"/>
  <c r="OB269" i="3"/>
  <c r="NC269" i="3"/>
  <c r="MD269" i="3"/>
  <c r="LJ269" i="3"/>
  <c r="KR269" i="3"/>
  <c r="JY269" i="3"/>
  <c r="JH269" i="3"/>
  <c r="IQ269" i="3"/>
  <c r="HZ269" i="3"/>
  <c r="HI269" i="3"/>
  <c r="GR269" i="3"/>
  <c r="GA269" i="3"/>
  <c r="FJ269" i="3"/>
  <c r="ES269" i="3"/>
  <c r="EB269" i="3"/>
  <c r="DK269" i="3"/>
  <c r="CT269" i="3"/>
  <c r="CC269" i="3"/>
  <c r="BL269" i="3"/>
  <c r="AU269" i="3"/>
  <c r="AC269" i="3"/>
  <c r="L269" i="3"/>
  <c r="ABI269" i="3"/>
  <c r="ZH269" i="3"/>
  <c r="XC269" i="3"/>
  <c r="VE269" i="3"/>
  <c r="TT269" i="3"/>
  <c r="SE269" i="3"/>
  <c r="QY269" i="3"/>
  <c r="PY269" i="3"/>
  <c r="OZ269" i="3"/>
  <c r="NX269" i="3"/>
  <c r="NA269" i="3"/>
  <c r="MB269" i="3"/>
  <c r="LI269" i="3"/>
  <c r="KQ269" i="3"/>
  <c r="JX269" i="3"/>
  <c r="JG269" i="3"/>
  <c r="IP269" i="3"/>
  <c r="HY269" i="3"/>
  <c r="HH269" i="3"/>
  <c r="GQ269" i="3"/>
  <c r="FZ269" i="3"/>
  <c r="FI269" i="3"/>
  <c r="ER269" i="3"/>
  <c r="EA269" i="3"/>
  <c r="DJ269" i="3"/>
  <c r="CS269" i="3"/>
  <c r="CB269" i="3"/>
  <c r="BK269" i="3"/>
  <c r="AS269" i="3"/>
  <c r="AB269" i="3"/>
  <c r="K269" i="3"/>
  <c r="ABH269" i="3"/>
  <c r="YY269" i="3"/>
  <c r="XA269" i="3"/>
  <c r="VD269" i="3"/>
  <c r="TP269" i="3"/>
  <c r="SD269" i="3"/>
  <c r="QX269" i="3"/>
  <c r="PX269" i="3"/>
  <c r="OY269" i="3"/>
  <c r="NW269" i="3"/>
  <c r="MZ269" i="3"/>
  <c r="MA269" i="3"/>
  <c r="LH269" i="3"/>
  <c r="KO269" i="3"/>
  <c r="JW269" i="3"/>
  <c r="JF269" i="3"/>
  <c r="IO269" i="3"/>
  <c r="HX269" i="3"/>
  <c r="HG269" i="3"/>
  <c r="GP269" i="3"/>
  <c r="FY269" i="3"/>
  <c r="FH269" i="3"/>
  <c r="EQ269" i="3"/>
  <c r="DZ269" i="3"/>
  <c r="DI269" i="3"/>
  <c r="CR269" i="3"/>
  <c r="CA269" i="3"/>
  <c r="BI269" i="3"/>
  <c r="AR269" i="3"/>
  <c r="AA269" i="3"/>
  <c r="J269" i="3"/>
  <c r="ABE269" i="3"/>
  <c r="YW269" i="3"/>
  <c r="WZ269" i="3"/>
  <c r="VA269" i="3"/>
  <c r="TK269" i="3"/>
  <c r="SC269" i="3"/>
  <c r="QW269" i="3"/>
  <c r="PT269" i="3"/>
  <c r="OW269" i="3"/>
  <c r="NV269" i="3"/>
  <c r="MW269" i="3"/>
  <c r="LZ269" i="3"/>
  <c r="LG269" i="3"/>
  <c r="KN269" i="3"/>
  <c r="JV269" i="3"/>
  <c r="JE269" i="3"/>
  <c r="IN269" i="3"/>
  <c r="HW269" i="3"/>
  <c r="HF269" i="3"/>
  <c r="GO269" i="3"/>
  <c r="FX269" i="3"/>
  <c r="FG269" i="3"/>
  <c r="EP269" i="3"/>
  <c r="DY269" i="3"/>
  <c r="DH269" i="3"/>
  <c r="CQ269" i="3"/>
  <c r="BY269" i="3"/>
  <c r="BH269" i="3"/>
  <c r="AQ269" i="3"/>
  <c r="Z269" i="3"/>
  <c r="I269" i="3"/>
  <c r="ABD269" i="3"/>
  <c r="YV269" i="3"/>
  <c r="WW269" i="3"/>
  <c r="UZ269" i="3"/>
  <c r="TJ269" i="3"/>
  <c r="SB269" i="3"/>
  <c r="QV269" i="3"/>
  <c r="PS269" i="3"/>
  <c r="OV269" i="3"/>
  <c r="NU269" i="3"/>
  <c r="MV269" i="3"/>
  <c r="LY269" i="3"/>
  <c r="LE269" i="3"/>
  <c r="KM269" i="3"/>
  <c r="JU269" i="3"/>
  <c r="JD269" i="3"/>
  <c r="IM269" i="3"/>
  <c r="HV269" i="3"/>
  <c r="HE269" i="3"/>
  <c r="GN269" i="3"/>
  <c r="FW269" i="3"/>
  <c r="FF269" i="3"/>
  <c r="EO269" i="3"/>
  <c r="DX269" i="3"/>
  <c r="DG269" i="3"/>
  <c r="CO269" i="3"/>
  <c r="BX269" i="3"/>
  <c r="BG269" i="3"/>
  <c r="AP269" i="3"/>
  <c r="Y269" i="3"/>
  <c r="H269" i="3"/>
  <c r="AAS269" i="3"/>
  <c r="YS269" i="3"/>
  <c r="WV269" i="3"/>
  <c r="UQ269" i="3"/>
  <c r="TI269" i="3"/>
  <c r="RY269" i="3"/>
  <c r="QU269" i="3"/>
  <c r="PR269" i="3"/>
  <c r="OS269" i="3"/>
  <c r="NT269" i="3"/>
  <c r="MR269" i="3"/>
  <c r="LX269" i="3"/>
  <c r="LD269" i="3"/>
  <c r="KL269" i="3"/>
  <c r="JT269" i="3"/>
  <c r="JC269" i="3"/>
  <c r="IL269" i="3"/>
  <c r="HU269" i="3"/>
  <c r="HD269" i="3"/>
  <c r="GM269" i="3"/>
  <c r="FV269" i="3"/>
  <c r="FE269" i="3"/>
  <c r="EN269" i="3"/>
  <c r="DW269" i="3"/>
  <c r="DE269" i="3"/>
  <c r="CN269" i="3"/>
  <c r="BW269" i="3"/>
  <c r="BF269" i="3"/>
  <c r="AO269" i="3"/>
  <c r="X269" i="3"/>
  <c r="G269" i="3"/>
  <c r="AAR269" i="3"/>
  <c r="YR269" i="3"/>
  <c r="WM269" i="3"/>
  <c r="UP269" i="3"/>
  <c r="TH269" i="3"/>
  <c r="RX269" i="3"/>
  <c r="QS269" i="3"/>
  <c r="PQ269" i="3"/>
  <c r="OR269" i="3"/>
  <c r="NS269" i="3"/>
  <c r="MQ269" i="3"/>
  <c r="LW269" i="3"/>
  <c r="LC269" i="3"/>
  <c r="KK269" i="3"/>
  <c r="JS269" i="3"/>
  <c r="JB269" i="3"/>
  <c r="IK269" i="3"/>
  <c r="HT269" i="3"/>
  <c r="HC269" i="3"/>
  <c r="GL269" i="3"/>
  <c r="FU269" i="3"/>
  <c r="FD269" i="3"/>
  <c r="EM269" i="3"/>
  <c r="DU269" i="3"/>
  <c r="DD269" i="3"/>
  <c r="CM269" i="3"/>
  <c r="BV269" i="3"/>
  <c r="BE269" i="3"/>
  <c r="AN269" i="3"/>
  <c r="W269" i="3"/>
  <c r="F269" i="3"/>
  <c r="AAO269" i="3"/>
  <c r="YI269" i="3"/>
  <c r="WK269" i="3"/>
  <c r="UO269" i="3"/>
  <c r="TE269" i="3"/>
  <c r="RT269" i="3"/>
  <c r="QR269" i="3"/>
  <c r="PP269" i="3"/>
  <c r="ON269" i="3"/>
  <c r="NQ269" i="3"/>
  <c r="MP269" i="3"/>
  <c r="LU269" i="3"/>
  <c r="LB269" i="3"/>
  <c r="KJ269" i="3"/>
  <c r="JR269" i="3"/>
  <c r="JA269" i="3"/>
  <c r="IJ269" i="3"/>
  <c r="HS269" i="3"/>
  <c r="HB269" i="3"/>
  <c r="GK269" i="3"/>
  <c r="FT269" i="3"/>
  <c r="FC269" i="3"/>
  <c r="EK269" i="3"/>
  <c r="DT269" i="3"/>
  <c r="DC269" i="3"/>
  <c r="CL269" i="3"/>
  <c r="BU269" i="3"/>
  <c r="BD269" i="3"/>
  <c r="AM269" i="3"/>
  <c r="V269" i="3"/>
  <c r="ACO269" i="3"/>
  <c r="AAC269" i="3"/>
  <c r="YF269" i="3"/>
  <c r="WG269" i="3"/>
  <c r="UK269" i="3"/>
  <c r="SZ269" i="3"/>
  <c r="RO269" i="3"/>
  <c r="QJ269" i="3"/>
  <c r="PM269" i="3"/>
  <c r="OL269" i="3"/>
  <c r="NM269" i="3"/>
  <c r="MN269" i="3"/>
  <c r="LS269" i="3"/>
  <c r="KZ269" i="3"/>
  <c r="KG269" i="3"/>
  <c r="JP269" i="3"/>
  <c r="IY269" i="3"/>
  <c r="IH269" i="3"/>
  <c r="HQ269" i="3"/>
  <c r="GZ269" i="3"/>
  <c r="GI269" i="3"/>
  <c r="FQ269" i="3"/>
  <c r="EZ269" i="3"/>
  <c r="EI269" i="3"/>
  <c r="DR269" i="3"/>
  <c r="DA269" i="3"/>
  <c r="CJ269" i="3"/>
  <c r="BS269" i="3"/>
  <c r="BB269" i="3"/>
  <c r="AK269" i="3"/>
  <c r="T269" i="3"/>
  <c r="UN269" i="3"/>
  <c r="GJ269" i="3"/>
  <c r="TD269" i="3"/>
  <c r="FS269" i="3"/>
  <c r="RP269" i="3"/>
  <c r="FA269" i="3"/>
  <c r="QN269" i="3"/>
  <c r="EJ269" i="3"/>
  <c r="PO269" i="3"/>
  <c r="DS269" i="3"/>
  <c r="OM269" i="3"/>
  <c r="DB269" i="3"/>
  <c r="NP269" i="3"/>
  <c r="CK269" i="3"/>
  <c r="MO269" i="3"/>
  <c r="BT269" i="3"/>
  <c r="LT269" i="3"/>
  <c r="BC269" i="3"/>
  <c r="LA269" i="3"/>
  <c r="AL269" i="3"/>
  <c r="KH269" i="3"/>
  <c r="U269" i="3"/>
  <c r="JQ269" i="3"/>
  <c r="IZ269" i="3"/>
  <c r="AAN269" i="3"/>
  <c r="II269" i="3"/>
  <c r="HA269" i="3"/>
  <c r="YG269" i="3"/>
  <c r="WJ269" i="3"/>
  <c r="HR269" i="3"/>
  <c r="ACW288" i="3"/>
  <c r="ACG288" i="3"/>
  <c r="ABQ288" i="3"/>
  <c r="ABA288" i="3"/>
  <c r="AAK288" i="3"/>
  <c r="ZU288" i="3"/>
  <c r="ZE288" i="3"/>
  <c r="YO288" i="3"/>
  <c r="XY288" i="3"/>
  <c r="XI288" i="3"/>
  <c r="WS288" i="3"/>
  <c r="WC288" i="3"/>
  <c r="VM288" i="3"/>
  <c r="UW288" i="3"/>
  <c r="UG288" i="3"/>
  <c r="TQ288" i="3"/>
  <c r="TA288" i="3"/>
  <c r="SK288" i="3"/>
  <c r="RU288" i="3"/>
  <c r="RE288" i="3"/>
  <c r="QO288" i="3"/>
  <c r="PY288" i="3"/>
  <c r="PI288" i="3"/>
  <c r="OS288" i="3"/>
  <c r="OC288" i="3"/>
  <c r="NM288" i="3"/>
  <c r="MW288" i="3"/>
  <c r="MG288" i="3"/>
  <c r="LQ288" i="3"/>
  <c r="LA288" i="3"/>
  <c r="KK288" i="3"/>
  <c r="JU288" i="3"/>
  <c r="JE288" i="3"/>
  <c r="IO288" i="3"/>
  <c r="HY288" i="3"/>
  <c r="HI288" i="3"/>
  <c r="GS288" i="3"/>
  <c r="GC288" i="3"/>
  <c r="FM288" i="3"/>
  <c r="EW288" i="3"/>
  <c r="EG288" i="3"/>
  <c r="DQ288" i="3"/>
  <c r="DA288" i="3"/>
  <c r="CK288" i="3"/>
  <c r="BU288" i="3"/>
  <c r="BE288" i="3"/>
  <c r="AO288" i="3"/>
  <c r="Y288" i="3"/>
  <c r="I288" i="3"/>
  <c r="ACV288" i="3"/>
  <c r="ACF288" i="3"/>
  <c r="ABP288" i="3"/>
  <c r="AAZ288" i="3"/>
  <c r="AAJ288" i="3"/>
  <c r="ZT288" i="3"/>
  <c r="ZD288" i="3"/>
  <c r="YN288" i="3"/>
  <c r="XX288" i="3"/>
  <c r="XH288" i="3"/>
  <c r="WR288" i="3"/>
  <c r="WB288" i="3"/>
  <c r="VL288" i="3"/>
  <c r="UV288" i="3"/>
  <c r="UF288" i="3"/>
  <c r="TP288" i="3"/>
  <c r="SZ288" i="3"/>
  <c r="SJ288" i="3"/>
  <c r="RT288" i="3"/>
  <c r="RD288" i="3"/>
  <c r="QN288" i="3"/>
  <c r="PX288" i="3"/>
  <c r="PH288" i="3"/>
  <c r="OR288" i="3"/>
  <c r="OB288" i="3"/>
  <c r="NL288" i="3"/>
  <c r="MV288" i="3"/>
  <c r="MF288" i="3"/>
  <c r="LP288" i="3"/>
  <c r="KZ288" i="3"/>
  <c r="KJ288" i="3"/>
  <c r="JT288" i="3"/>
  <c r="JD288" i="3"/>
  <c r="IN288" i="3"/>
  <c r="HX288" i="3"/>
  <c r="HH288" i="3"/>
  <c r="GR288" i="3"/>
  <c r="GB288" i="3"/>
  <c r="FL288" i="3"/>
  <c r="EV288" i="3"/>
  <c r="EF288" i="3"/>
  <c r="DP288" i="3"/>
  <c r="CZ288" i="3"/>
  <c r="CJ288" i="3"/>
  <c r="BT288" i="3"/>
  <c r="BD288" i="3"/>
  <c r="AN288" i="3"/>
  <c r="X288" i="3"/>
  <c r="H288" i="3"/>
  <c r="ACU288" i="3"/>
  <c r="ACE288" i="3"/>
  <c r="ABO288" i="3"/>
  <c r="AAY288" i="3"/>
  <c r="AAI288" i="3"/>
  <c r="ZS288" i="3"/>
  <c r="ZC288" i="3"/>
  <c r="YM288" i="3"/>
  <c r="XW288" i="3"/>
  <c r="XG288" i="3"/>
  <c r="WQ288" i="3"/>
  <c r="WA288" i="3"/>
  <c r="VK288" i="3"/>
  <c r="UU288" i="3"/>
  <c r="UE288" i="3"/>
  <c r="TO288" i="3"/>
  <c r="SY288" i="3"/>
  <c r="SI288" i="3"/>
  <c r="RS288" i="3"/>
  <c r="RC288" i="3"/>
  <c r="QM288" i="3"/>
  <c r="PW288" i="3"/>
  <c r="PG288" i="3"/>
  <c r="OQ288" i="3"/>
  <c r="OA288" i="3"/>
  <c r="NK288" i="3"/>
  <c r="MU288" i="3"/>
  <c r="ME288" i="3"/>
  <c r="LO288" i="3"/>
  <c r="KY288" i="3"/>
  <c r="KI288" i="3"/>
  <c r="JS288" i="3"/>
  <c r="JC288" i="3"/>
  <c r="IM288" i="3"/>
  <c r="HW288" i="3"/>
  <c r="HG288" i="3"/>
  <c r="GQ288" i="3"/>
  <c r="GA288" i="3"/>
  <c r="FK288" i="3"/>
  <c r="EU288" i="3"/>
  <c r="EE288" i="3"/>
  <c r="DO288" i="3"/>
  <c r="CY288" i="3"/>
  <c r="CI288" i="3"/>
  <c r="BS288" i="3"/>
  <c r="BC288" i="3"/>
  <c r="AM288" i="3"/>
  <c r="W288" i="3"/>
  <c r="G288" i="3"/>
  <c r="ACT288" i="3"/>
  <c r="ACD288" i="3"/>
  <c r="ABN288" i="3"/>
  <c r="AAX288" i="3"/>
  <c r="AAH288" i="3"/>
  <c r="ZR288" i="3"/>
  <c r="ZB288" i="3"/>
  <c r="YL288" i="3"/>
  <c r="XV288" i="3"/>
  <c r="XF288" i="3"/>
  <c r="WP288" i="3"/>
  <c r="VZ288" i="3"/>
  <c r="VJ288" i="3"/>
  <c r="UT288" i="3"/>
  <c r="UD288" i="3"/>
  <c r="TN288" i="3"/>
  <c r="SX288" i="3"/>
  <c r="SH288" i="3"/>
  <c r="RR288" i="3"/>
  <c r="RB288" i="3"/>
  <c r="QL288" i="3"/>
  <c r="PV288" i="3"/>
  <c r="PF288" i="3"/>
  <c r="OP288" i="3"/>
  <c r="NZ288" i="3"/>
  <c r="NJ288" i="3"/>
  <c r="MT288" i="3"/>
  <c r="MD288" i="3"/>
  <c r="LN288" i="3"/>
  <c r="KX288" i="3"/>
  <c r="KH288" i="3"/>
  <c r="JR288" i="3"/>
  <c r="JB288" i="3"/>
  <c r="IL288" i="3"/>
  <c r="HV288" i="3"/>
  <c r="HF288" i="3"/>
  <c r="GP288" i="3"/>
  <c r="FZ288" i="3"/>
  <c r="FJ288" i="3"/>
  <c r="ET288" i="3"/>
  <c r="ED288" i="3"/>
  <c r="DN288" i="3"/>
  <c r="CX288" i="3"/>
  <c r="CH288" i="3"/>
  <c r="BR288" i="3"/>
  <c r="BB288" i="3"/>
  <c r="AL288" i="3"/>
  <c r="V288" i="3"/>
  <c r="F288" i="3"/>
  <c r="ACS288" i="3"/>
  <c r="ACC288" i="3"/>
  <c r="ABM288" i="3"/>
  <c r="AAW288" i="3"/>
  <c r="AAG288" i="3"/>
  <c r="ZQ288" i="3"/>
  <c r="ZA288" i="3"/>
  <c r="YK288" i="3"/>
  <c r="XU288" i="3"/>
  <c r="XE288" i="3"/>
  <c r="WO288" i="3"/>
  <c r="VY288" i="3"/>
  <c r="VI288" i="3"/>
  <c r="US288" i="3"/>
  <c r="UC288" i="3"/>
  <c r="TM288" i="3"/>
  <c r="SW288" i="3"/>
  <c r="SG288" i="3"/>
  <c r="RQ288" i="3"/>
  <c r="RA288" i="3"/>
  <c r="QK288" i="3"/>
  <c r="PU288" i="3"/>
  <c r="PE288" i="3"/>
  <c r="OO288" i="3"/>
  <c r="NY288" i="3"/>
  <c r="NI288" i="3"/>
  <c r="MS288" i="3"/>
  <c r="MC288" i="3"/>
  <c r="LM288" i="3"/>
  <c r="KW288" i="3"/>
  <c r="KG288" i="3"/>
  <c r="JQ288" i="3"/>
  <c r="JA288" i="3"/>
  <c r="IK288" i="3"/>
  <c r="HU288" i="3"/>
  <c r="HE288" i="3"/>
  <c r="GO288" i="3"/>
  <c r="FY288" i="3"/>
  <c r="FI288" i="3"/>
  <c r="ES288" i="3"/>
  <c r="EC288" i="3"/>
  <c r="DM288" i="3"/>
  <c r="CW288" i="3"/>
  <c r="CG288" i="3"/>
  <c r="BQ288" i="3"/>
  <c r="BA288" i="3"/>
  <c r="AK288" i="3"/>
  <c r="U288" i="3"/>
  <c r="ACR288" i="3"/>
  <c r="ACB288" i="3"/>
  <c r="ABL288" i="3"/>
  <c r="AAV288" i="3"/>
  <c r="AAF288" i="3"/>
  <c r="ZP288" i="3"/>
  <c r="YZ288" i="3"/>
  <c r="YJ288" i="3"/>
  <c r="XT288" i="3"/>
  <c r="XD288" i="3"/>
  <c r="WN288" i="3"/>
  <c r="VX288" i="3"/>
  <c r="VH288" i="3"/>
  <c r="UR288" i="3"/>
  <c r="UB288" i="3"/>
  <c r="TL288" i="3"/>
  <c r="SV288" i="3"/>
  <c r="SF288" i="3"/>
  <c r="RP288" i="3"/>
  <c r="QZ288" i="3"/>
  <c r="QJ288" i="3"/>
  <c r="PT288" i="3"/>
  <c r="PD288" i="3"/>
  <c r="ON288" i="3"/>
  <c r="NX288" i="3"/>
  <c r="NH288" i="3"/>
  <c r="MR288" i="3"/>
  <c r="MB288" i="3"/>
  <c r="LL288" i="3"/>
  <c r="KV288" i="3"/>
  <c r="KF288" i="3"/>
  <c r="JP288" i="3"/>
  <c r="IZ288" i="3"/>
  <c r="IJ288" i="3"/>
  <c r="HT288" i="3"/>
  <c r="HD288" i="3"/>
  <c r="GN288" i="3"/>
  <c r="FX288" i="3"/>
  <c r="FH288" i="3"/>
  <c r="ER288" i="3"/>
  <c r="EB288" i="3"/>
  <c r="DL288" i="3"/>
  <c r="CV288" i="3"/>
  <c r="CF288" i="3"/>
  <c r="BP288" i="3"/>
  <c r="AZ288" i="3"/>
  <c r="AJ288" i="3"/>
  <c r="T288" i="3"/>
  <c r="ACQ288" i="3"/>
  <c r="ACA288" i="3"/>
  <c r="ABK288" i="3"/>
  <c r="AAU288" i="3"/>
  <c r="AAE288" i="3"/>
  <c r="ZO288" i="3"/>
  <c r="YY288" i="3"/>
  <c r="YI288" i="3"/>
  <c r="XS288" i="3"/>
  <c r="XC288" i="3"/>
  <c r="WM288" i="3"/>
  <c r="VW288" i="3"/>
  <c r="VG288" i="3"/>
  <c r="UQ288" i="3"/>
  <c r="UA288" i="3"/>
  <c r="TK288" i="3"/>
  <c r="SU288" i="3"/>
  <c r="SE288" i="3"/>
  <c r="RO288" i="3"/>
  <c r="QY288" i="3"/>
  <c r="QI288" i="3"/>
  <c r="PS288" i="3"/>
  <c r="PC288" i="3"/>
  <c r="OM288" i="3"/>
  <c r="NW288" i="3"/>
  <c r="NG288" i="3"/>
  <c r="MQ288" i="3"/>
  <c r="MA288" i="3"/>
  <c r="LK288" i="3"/>
  <c r="KU288" i="3"/>
  <c r="KE288" i="3"/>
  <c r="JO288" i="3"/>
  <c r="IY288" i="3"/>
  <c r="II288" i="3"/>
  <c r="HS288" i="3"/>
  <c r="HC288" i="3"/>
  <c r="GM288" i="3"/>
  <c r="FW288" i="3"/>
  <c r="FG288" i="3"/>
  <c r="EQ288" i="3"/>
  <c r="EA288" i="3"/>
  <c r="DK288" i="3"/>
  <c r="CU288" i="3"/>
  <c r="CE288" i="3"/>
  <c r="BO288" i="3"/>
  <c r="AY288" i="3"/>
  <c r="AI288" i="3"/>
  <c r="S288" i="3"/>
  <c r="ACP288" i="3"/>
  <c r="ABZ288" i="3"/>
  <c r="ABJ288" i="3"/>
  <c r="AAT288" i="3"/>
  <c r="AAD288" i="3"/>
  <c r="ZN288" i="3"/>
  <c r="YX288" i="3"/>
  <c r="YH288" i="3"/>
  <c r="XR288" i="3"/>
  <c r="XB288" i="3"/>
  <c r="WL288" i="3"/>
  <c r="VV288" i="3"/>
  <c r="VF288" i="3"/>
  <c r="UP288" i="3"/>
  <c r="TZ288" i="3"/>
  <c r="TJ288" i="3"/>
  <c r="ST288" i="3"/>
  <c r="SD288" i="3"/>
  <c r="RN288" i="3"/>
  <c r="QX288" i="3"/>
  <c r="QH288" i="3"/>
  <c r="PR288" i="3"/>
  <c r="PB288" i="3"/>
  <c r="OL288" i="3"/>
  <c r="NV288" i="3"/>
  <c r="NF288" i="3"/>
  <c r="MP288" i="3"/>
  <c r="LZ288" i="3"/>
  <c r="LJ288" i="3"/>
  <c r="KT288" i="3"/>
  <c r="KD288" i="3"/>
  <c r="JN288" i="3"/>
  <c r="IX288" i="3"/>
  <c r="IH288" i="3"/>
  <c r="HR288" i="3"/>
  <c r="HB288" i="3"/>
  <c r="GL288" i="3"/>
  <c r="FV288" i="3"/>
  <c r="FF288" i="3"/>
  <c r="EP288" i="3"/>
  <c r="DZ288" i="3"/>
  <c r="DJ288" i="3"/>
  <c r="CT288" i="3"/>
  <c r="CD288" i="3"/>
  <c r="BN288" i="3"/>
  <c r="AX288" i="3"/>
  <c r="AH288" i="3"/>
  <c r="R288" i="3"/>
  <c r="ACO288" i="3"/>
  <c r="ABY288" i="3"/>
  <c r="ABI288" i="3"/>
  <c r="AAS288" i="3"/>
  <c r="AAC288" i="3"/>
  <c r="ZM288" i="3"/>
  <c r="YW288" i="3"/>
  <c r="YG288" i="3"/>
  <c r="XQ288" i="3"/>
  <c r="XA288" i="3"/>
  <c r="WK288" i="3"/>
  <c r="VU288" i="3"/>
  <c r="VE288" i="3"/>
  <c r="UO288" i="3"/>
  <c r="TY288" i="3"/>
  <c r="TI288" i="3"/>
  <c r="SS288" i="3"/>
  <c r="SC288" i="3"/>
  <c r="RM288" i="3"/>
  <c r="QW288" i="3"/>
  <c r="QG288" i="3"/>
  <c r="PQ288" i="3"/>
  <c r="PA288" i="3"/>
  <c r="OK288" i="3"/>
  <c r="NU288" i="3"/>
  <c r="NE288" i="3"/>
  <c r="MO288" i="3"/>
  <c r="LY288" i="3"/>
  <c r="LI288" i="3"/>
  <c r="KS288" i="3"/>
  <c r="KC288" i="3"/>
  <c r="JM288" i="3"/>
  <c r="IW288" i="3"/>
  <c r="IG288" i="3"/>
  <c r="HQ288" i="3"/>
  <c r="HA288" i="3"/>
  <c r="GK288" i="3"/>
  <c r="FU288" i="3"/>
  <c r="FE288" i="3"/>
  <c r="EO288" i="3"/>
  <c r="DY288" i="3"/>
  <c r="DI288" i="3"/>
  <c r="CS288" i="3"/>
  <c r="CC288" i="3"/>
  <c r="BM288" i="3"/>
  <c r="AW288" i="3"/>
  <c r="AG288" i="3"/>
  <c r="Q288" i="3"/>
  <c r="ACN288" i="3"/>
  <c r="ABX288" i="3"/>
  <c r="ABH288" i="3"/>
  <c r="AAR288" i="3"/>
  <c r="AAB288" i="3"/>
  <c r="ZL288" i="3"/>
  <c r="YV288" i="3"/>
  <c r="YF288" i="3"/>
  <c r="XP288" i="3"/>
  <c r="WZ288" i="3"/>
  <c r="WJ288" i="3"/>
  <c r="VT288" i="3"/>
  <c r="VD288" i="3"/>
  <c r="UN288" i="3"/>
  <c r="TX288" i="3"/>
  <c r="TH288" i="3"/>
  <c r="SR288" i="3"/>
  <c r="SB288" i="3"/>
  <c r="RL288" i="3"/>
  <c r="QV288" i="3"/>
  <c r="QF288" i="3"/>
  <c r="PP288" i="3"/>
  <c r="OZ288" i="3"/>
  <c r="OJ288" i="3"/>
  <c r="NT288" i="3"/>
  <c r="ND288" i="3"/>
  <c r="MN288" i="3"/>
  <c r="LX288" i="3"/>
  <c r="LH288" i="3"/>
  <c r="KR288" i="3"/>
  <c r="KB288" i="3"/>
  <c r="JL288" i="3"/>
  <c r="IV288" i="3"/>
  <c r="IF288" i="3"/>
  <c r="HP288" i="3"/>
  <c r="GZ288" i="3"/>
  <c r="GJ288" i="3"/>
  <c r="FT288" i="3"/>
  <c r="FD288" i="3"/>
  <c r="EN288" i="3"/>
  <c r="DX288" i="3"/>
  <c r="DH288" i="3"/>
  <c r="CR288" i="3"/>
  <c r="CB288" i="3"/>
  <c r="BL288" i="3"/>
  <c r="AV288" i="3"/>
  <c r="AF288" i="3"/>
  <c r="P288" i="3"/>
  <c r="ACM288" i="3"/>
  <c r="ABW288" i="3"/>
  <c r="ABG288" i="3"/>
  <c r="AAQ288" i="3"/>
  <c r="AAA288" i="3"/>
  <c r="ZK288" i="3"/>
  <c r="YU288" i="3"/>
  <c r="YE288" i="3"/>
  <c r="XO288" i="3"/>
  <c r="WY288" i="3"/>
  <c r="WI288" i="3"/>
  <c r="VS288" i="3"/>
  <c r="VC288" i="3"/>
  <c r="UM288" i="3"/>
  <c r="TW288" i="3"/>
  <c r="TG288" i="3"/>
  <c r="SQ288" i="3"/>
  <c r="SA288" i="3"/>
  <c r="RK288" i="3"/>
  <c r="QU288" i="3"/>
  <c r="QE288" i="3"/>
  <c r="PO288" i="3"/>
  <c r="OY288" i="3"/>
  <c r="OI288" i="3"/>
  <c r="NS288" i="3"/>
  <c r="NC288" i="3"/>
  <c r="MM288" i="3"/>
  <c r="LW288" i="3"/>
  <c r="LG288" i="3"/>
  <c r="KQ288" i="3"/>
  <c r="KA288" i="3"/>
  <c r="JK288" i="3"/>
  <c r="IU288" i="3"/>
  <c r="IE288" i="3"/>
  <c r="HO288" i="3"/>
  <c r="GY288" i="3"/>
  <c r="GI288" i="3"/>
  <c r="FS288" i="3"/>
  <c r="FC288" i="3"/>
  <c r="EM288" i="3"/>
  <c r="DW288" i="3"/>
  <c r="DG288" i="3"/>
  <c r="CQ288" i="3"/>
  <c r="CA288" i="3"/>
  <c r="BK288" i="3"/>
  <c r="AU288" i="3"/>
  <c r="AE288" i="3"/>
  <c r="O288" i="3"/>
  <c r="ACL288" i="3"/>
  <c r="ABV288" i="3"/>
  <c r="ABF288" i="3"/>
  <c r="AAP288" i="3"/>
  <c r="ZZ288" i="3"/>
  <c r="ZJ288" i="3"/>
  <c r="YT288" i="3"/>
  <c r="YD288" i="3"/>
  <c r="XN288" i="3"/>
  <c r="WX288" i="3"/>
  <c r="WH288" i="3"/>
  <c r="VR288" i="3"/>
  <c r="VB288" i="3"/>
  <c r="UL288" i="3"/>
  <c r="TV288" i="3"/>
  <c r="TF288" i="3"/>
  <c r="SP288" i="3"/>
  <c r="RZ288" i="3"/>
  <c r="RJ288" i="3"/>
  <c r="QT288" i="3"/>
  <c r="QD288" i="3"/>
  <c r="PN288" i="3"/>
  <c r="OX288" i="3"/>
  <c r="OH288" i="3"/>
  <c r="NR288" i="3"/>
  <c r="NB288" i="3"/>
  <c r="ML288" i="3"/>
  <c r="LV288" i="3"/>
  <c r="LF288" i="3"/>
  <c r="KP288" i="3"/>
  <c r="JZ288" i="3"/>
  <c r="JJ288" i="3"/>
  <c r="IT288" i="3"/>
  <c r="ID288" i="3"/>
  <c r="HN288" i="3"/>
  <c r="GX288" i="3"/>
  <c r="GH288" i="3"/>
  <c r="FR288" i="3"/>
  <c r="FB288" i="3"/>
  <c r="EL288" i="3"/>
  <c r="DV288" i="3"/>
  <c r="DF288" i="3"/>
  <c r="CP288" i="3"/>
  <c r="BZ288" i="3"/>
  <c r="BJ288" i="3"/>
  <c r="AT288" i="3"/>
  <c r="AD288" i="3"/>
  <c r="N288" i="3"/>
  <c r="ACK288" i="3"/>
  <c r="ABU288" i="3"/>
  <c r="ABE288" i="3"/>
  <c r="AAO288" i="3"/>
  <c r="ZY288" i="3"/>
  <c r="ZI288" i="3"/>
  <c r="YS288" i="3"/>
  <c r="YC288" i="3"/>
  <c r="XM288" i="3"/>
  <c r="ACI288" i="3"/>
  <c r="ABS288" i="3"/>
  <c r="ABC288" i="3"/>
  <c r="AAM288" i="3"/>
  <c r="ZW288" i="3"/>
  <c r="ZG288" i="3"/>
  <c r="YQ288" i="3"/>
  <c r="YA288" i="3"/>
  <c r="XK288" i="3"/>
  <c r="WU288" i="3"/>
  <c r="WE288" i="3"/>
  <c r="VO288" i="3"/>
  <c r="UY288" i="3"/>
  <c r="UI288" i="3"/>
  <c r="TS288" i="3"/>
  <c r="TC288" i="3"/>
  <c r="SM288" i="3"/>
  <c r="RW288" i="3"/>
  <c r="RG288" i="3"/>
  <c r="QQ288" i="3"/>
  <c r="QA288" i="3"/>
  <c r="PK288" i="3"/>
  <c r="OU288" i="3"/>
  <c r="OE288" i="3"/>
  <c r="NO288" i="3"/>
  <c r="MY288" i="3"/>
  <c r="MI288" i="3"/>
  <c r="LS288" i="3"/>
  <c r="LC288" i="3"/>
  <c r="KM288" i="3"/>
  <c r="JW288" i="3"/>
  <c r="JG288" i="3"/>
  <c r="IQ288" i="3"/>
  <c r="IA288" i="3"/>
  <c r="HK288" i="3"/>
  <c r="GU288" i="3"/>
  <c r="GE288" i="3"/>
  <c r="FO288" i="3"/>
  <c r="EY288" i="3"/>
  <c r="EI288" i="3"/>
  <c r="DS288" i="3"/>
  <c r="DC288" i="3"/>
  <c r="CM288" i="3"/>
  <c r="BW288" i="3"/>
  <c r="BG288" i="3"/>
  <c r="AQ288" i="3"/>
  <c r="AA288" i="3"/>
  <c r="K288" i="3"/>
  <c r="ACJ288" i="3"/>
  <c r="XL288" i="3"/>
  <c r="UH288" i="3"/>
  <c r="QS288" i="3"/>
  <c r="NP288" i="3"/>
  <c r="KL288" i="3"/>
  <c r="GW288" i="3"/>
  <c r="DT288" i="3"/>
  <c r="AP288" i="3"/>
  <c r="ACH288" i="3"/>
  <c r="XJ288" i="3"/>
  <c r="TU288" i="3"/>
  <c r="QR288" i="3"/>
  <c r="NN288" i="3"/>
  <c r="JY288" i="3"/>
  <c r="GV288" i="3"/>
  <c r="DR288" i="3"/>
  <c r="AC288" i="3"/>
  <c r="ABT288" i="3"/>
  <c r="WW288" i="3"/>
  <c r="TT288" i="3"/>
  <c r="QP288" i="3"/>
  <c r="NA288" i="3"/>
  <c r="JX288" i="3"/>
  <c r="GT288" i="3"/>
  <c r="DE288" i="3"/>
  <c r="AB288" i="3"/>
  <c r="ABR288" i="3"/>
  <c r="WV288" i="3"/>
  <c r="TR288" i="3"/>
  <c r="QC288" i="3"/>
  <c r="MZ288" i="3"/>
  <c r="JV288" i="3"/>
  <c r="GG288" i="3"/>
  <c r="DD288" i="3"/>
  <c r="Z288" i="3"/>
  <c r="ABD288" i="3"/>
  <c r="WT288" i="3"/>
  <c r="TE288" i="3"/>
  <c r="QB288" i="3"/>
  <c r="MX288" i="3"/>
  <c r="JI288" i="3"/>
  <c r="GF288" i="3"/>
  <c r="DB288" i="3"/>
  <c r="M288" i="3"/>
  <c r="ABB288" i="3"/>
  <c r="WG288" i="3"/>
  <c r="TD288" i="3"/>
  <c r="PZ288" i="3"/>
  <c r="MK288" i="3"/>
  <c r="JH288" i="3"/>
  <c r="GD288" i="3"/>
  <c r="CO288" i="3"/>
  <c r="L288" i="3"/>
  <c r="AAN288" i="3"/>
  <c r="WF288" i="3"/>
  <c r="TB288" i="3"/>
  <c r="PM288" i="3"/>
  <c r="MJ288" i="3"/>
  <c r="JF288" i="3"/>
  <c r="FQ288" i="3"/>
  <c r="CN288" i="3"/>
  <c r="J288" i="3"/>
  <c r="AAL288" i="3"/>
  <c r="WD288" i="3"/>
  <c r="SO288" i="3"/>
  <c r="PL288" i="3"/>
  <c r="MH288" i="3"/>
  <c r="IS288" i="3"/>
  <c r="FP288" i="3"/>
  <c r="CL288" i="3"/>
  <c r="ZX288" i="3"/>
  <c r="VQ288" i="3"/>
  <c r="SN288" i="3"/>
  <c r="PJ288" i="3"/>
  <c r="LU288" i="3"/>
  <c r="IR288" i="3"/>
  <c r="FN288" i="3"/>
  <c r="BY288" i="3"/>
  <c r="ZV288" i="3"/>
  <c r="VP288" i="3"/>
  <c r="SL288" i="3"/>
  <c r="OW288" i="3"/>
  <c r="LT288" i="3"/>
  <c r="IP288" i="3"/>
  <c r="FA288" i="3"/>
  <c r="BX288" i="3"/>
  <c r="ZH288" i="3"/>
  <c r="VN288" i="3"/>
  <c r="RY288" i="3"/>
  <c r="OV288" i="3"/>
  <c r="LR288" i="3"/>
  <c r="IC288" i="3"/>
  <c r="EZ288" i="3"/>
  <c r="BV288" i="3"/>
  <c r="ZF288" i="3"/>
  <c r="VA288" i="3"/>
  <c r="RX288" i="3"/>
  <c r="OT288" i="3"/>
  <c r="LE288" i="3"/>
  <c r="IB288" i="3"/>
  <c r="EX288" i="3"/>
  <c r="BI288" i="3"/>
  <c r="YR288" i="3"/>
  <c r="UZ288" i="3"/>
  <c r="RV288" i="3"/>
  <c r="OG288" i="3"/>
  <c r="LD288" i="3"/>
  <c r="HZ288" i="3"/>
  <c r="EK288" i="3"/>
  <c r="BH288" i="3"/>
  <c r="YP288" i="3"/>
  <c r="UX288" i="3"/>
  <c r="RI288" i="3"/>
  <c r="OF288" i="3"/>
  <c r="LB288" i="3"/>
  <c r="HM288" i="3"/>
  <c r="EJ288" i="3"/>
  <c r="BF288" i="3"/>
  <c r="YB288" i="3"/>
  <c r="UK288" i="3"/>
  <c r="RH288" i="3"/>
  <c r="OD288" i="3"/>
  <c r="KO288" i="3"/>
  <c r="HL288" i="3"/>
  <c r="EH288" i="3"/>
  <c r="AS288" i="3"/>
  <c r="XZ288" i="3"/>
  <c r="UJ288" i="3"/>
  <c r="RF288" i="3"/>
  <c r="NQ288" i="3"/>
  <c r="KN288" i="3"/>
  <c r="HJ288" i="3"/>
  <c r="DU288" i="3"/>
  <c r="AR288" i="3"/>
  <c r="ACX288" i="3"/>
  <c r="ACS301" i="3"/>
  <c r="ACC301" i="3"/>
  <c r="ABM301" i="3"/>
  <c r="AAW301" i="3"/>
  <c r="AAG301" i="3"/>
  <c r="ZQ301" i="3"/>
  <c r="ZA301" i="3"/>
  <c r="YK301" i="3"/>
  <c r="XU301" i="3"/>
  <c r="XE301" i="3"/>
  <c r="WO301" i="3"/>
  <c r="VY301" i="3"/>
  <c r="VI301" i="3"/>
  <c r="US301" i="3"/>
  <c r="UC301" i="3"/>
  <c r="TM301" i="3"/>
  <c r="SW301" i="3"/>
  <c r="SG301" i="3"/>
  <c r="RQ301" i="3"/>
  <c r="RA301" i="3"/>
  <c r="QK301" i="3"/>
  <c r="PU301" i="3"/>
  <c r="PE301" i="3"/>
  <c r="OO301" i="3"/>
  <c r="NY301" i="3"/>
  <c r="NI301" i="3"/>
  <c r="MS301" i="3"/>
  <c r="MC301" i="3"/>
  <c r="LM301" i="3"/>
  <c r="KW301" i="3"/>
  <c r="KG301" i="3"/>
  <c r="JQ301" i="3"/>
  <c r="JA301" i="3"/>
  <c r="IK301" i="3"/>
  <c r="HU301" i="3"/>
  <c r="HE301" i="3"/>
  <c r="GO301" i="3"/>
  <c r="FY301" i="3"/>
  <c r="FI301" i="3"/>
  <c r="ES301" i="3"/>
  <c r="EC301" i="3"/>
  <c r="DM301" i="3"/>
  <c r="CW301" i="3"/>
  <c r="CG301" i="3"/>
  <c r="BQ301" i="3"/>
  <c r="BA301" i="3"/>
  <c r="AK301" i="3"/>
  <c r="U301" i="3"/>
  <c r="ACR301" i="3"/>
  <c r="ACB301" i="3"/>
  <c r="ABL301" i="3"/>
  <c r="AAV301" i="3"/>
  <c r="AAF301" i="3"/>
  <c r="ZP301" i="3"/>
  <c r="YZ301" i="3"/>
  <c r="YJ301" i="3"/>
  <c r="XT301" i="3"/>
  <c r="XD301" i="3"/>
  <c r="WN301" i="3"/>
  <c r="VX301" i="3"/>
  <c r="VH301" i="3"/>
  <c r="UR301" i="3"/>
  <c r="UB301" i="3"/>
  <c r="TL301" i="3"/>
  <c r="SV301" i="3"/>
  <c r="SF301" i="3"/>
  <c r="RP301" i="3"/>
  <c r="QZ301" i="3"/>
  <c r="QJ301" i="3"/>
  <c r="PT301" i="3"/>
  <c r="PD301" i="3"/>
  <c r="ON301" i="3"/>
  <c r="NX301" i="3"/>
  <c r="NH301" i="3"/>
  <c r="MR301" i="3"/>
  <c r="MB301" i="3"/>
  <c r="LL301" i="3"/>
  <c r="KV301" i="3"/>
  <c r="KF301" i="3"/>
  <c r="JP301" i="3"/>
  <c r="IZ301" i="3"/>
  <c r="IJ301" i="3"/>
  <c r="HT301" i="3"/>
  <c r="HD301" i="3"/>
  <c r="GN301" i="3"/>
  <c r="FX301" i="3"/>
  <c r="FH301" i="3"/>
  <c r="ER301" i="3"/>
  <c r="EB301" i="3"/>
  <c r="DL301" i="3"/>
  <c r="CV301" i="3"/>
  <c r="CF301" i="3"/>
  <c r="BP301" i="3"/>
  <c r="AZ301" i="3"/>
  <c r="AJ301" i="3"/>
  <c r="T301" i="3"/>
  <c r="ACQ301" i="3"/>
  <c r="ACA301" i="3"/>
  <c r="ABK301" i="3"/>
  <c r="AAU301" i="3"/>
  <c r="AAE301" i="3"/>
  <c r="ZO301" i="3"/>
  <c r="YY301" i="3"/>
  <c r="YI301" i="3"/>
  <c r="XS301" i="3"/>
  <c r="XC301" i="3"/>
  <c r="WM301" i="3"/>
  <c r="VW301" i="3"/>
  <c r="ACP301" i="3"/>
  <c r="ABZ301" i="3"/>
  <c r="ABJ301" i="3"/>
  <c r="AAT301" i="3"/>
  <c r="AAD301" i="3"/>
  <c r="ZN301" i="3"/>
  <c r="YX301" i="3"/>
  <c r="YH301" i="3"/>
  <c r="XR301" i="3"/>
  <c r="XB301" i="3"/>
  <c r="WL301" i="3"/>
  <c r="VV301" i="3"/>
  <c r="VF301" i="3"/>
  <c r="UP301" i="3"/>
  <c r="TZ301" i="3"/>
  <c r="TJ301" i="3"/>
  <c r="ACO301" i="3"/>
  <c r="ABY301" i="3"/>
  <c r="ABI301" i="3"/>
  <c r="AAS301" i="3"/>
  <c r="AAC301" i="3"/>
  <c r="ZM301" i="3"/>
  <c r="YW301" i="3"/>
  <c r="YG301" i="3"/>
  <c r="XQ301" i="3"/>
  <c r="XA301" i="3"/>
  <c r="WK301" i="3"/>
  <c r="ACN301" i="3"/>
  <c r="ABX301" i="3"/>
  <c r="ABH301" i="3"/>
  <c r="AAR301" i="3"/>
  <c r="AAB301" i="3"/>
  <c r="ZL301" i="3"/>
  <c r="YV301" i="3"/>
  <c r="YF301" i="3"/>
  <c r="XP301" i="3"/>
  <c r="WZ301" i="3"/>
  <c r="WJ301" i="3"/>
  <c r="VT301" i="3"/>
  <c r="VD301" i="3"/>
  <c r="UN301" i="3"/>
  <c r="TX301" i="3"/>
  <c r="TH301" i="3"/>
  <c r="SR301" i="3"/>
  <c r="SB301" i="3"/>
  <c r="ACM301" i="3"/>
  <c r="ABW301" i="3"/>
  <c r="ABG301" i="3"/>
  <c r="AAQ301" i="3"/>
  <c r="AAA301" i="3"/>
  <c r="ZK301" i="3"/>
  <c r="YU301" i="3"/>
  <c r="YE301" i="3"/>
  <c r="XO301" i="3"/>
  <c r="WY301" i="3"/>
  <c r="WI301" i="3"/>
  <c r="VS301" i="3"/>
  <c r="VC301" i="3"/>
  <c r="UM301" i="3"/>
  <c r="TW301" i="3"/>
  <c r="TG301" i="3"/>
  <c r="SQ301" i="3"/>
  <c r="SA301" i="3"/>
  <c r="RK301" i="3"/>
  <c r="QU301" i="3"/>
  <c r="QE301" i="3"/>
  <c r="PO301" i="3"/>
  <c r="OY301" i="3"/>
  <c r="OI301" i="3"/>
  <c r="NS301" i="3"/>
  <c r="NC301" i="3"/>
  <c r="MM301" i="3"/>
  <c r="LW301" i="3"/>
  <c r="LG301" i="3"/>
  <c r="KQ301" i="3"/>
  <c r="KA301" i="3"/>
  <c r="JK301" i="3"/>
  <c r="IU301" i="3"/>
  <c r="IE301" i="3"/>
  <c r="HO301" i="3"/>
  <c r="GY301" i="3"/>
  <c r="GI301" i="3"/>
  <c r="FS301" i="3"/>
  <c r="FC301" i="3"/>
  <c r="EM301" i="3"/>
  <c r="DW301" i="3"/>
  <c r="DG301" i="3"/>
  <c r="CQ301" i="3"/>
  <c r="CA301" i="3"/>
  <c r="BK301" i="3"/>
  <c r="AU301" i="3"/>
  <c r="AE301" i="3"/>
  <c r="O301" i="3"/>
  <c r="ACL301" i="3"/>
  <c r="ABV301" i="3"/>
  <c r="ABF301" i="3"/>
  <c r="AAP301" i="3"/>
  <c r="ZZ301" i="3"/>
  <c r="ZJ301" i="3"/>
  <c r="YT301" i="3"/>
  <c r="YD301" i="3"/>
  <c r="XN301" i="3"/>
  <c r="WX301" i="3"/>
  <c r="WH301" i="3"/>
  <c r="VR301" i="3"/>
  <c r="VB301" i="3"/>
  <c r="UL301" i="3"/>
  <c r="TV301" i="3"/>
  <c r="TF301" i="3"/>
  <c r="SP301" i="3"/>
  <c r="RZ301" i="3"/>
  <c r="RJ301" i="3"/>
  <c r="QT301" i="3"/>
  <c r="QD301" i="3"/>
  <c r="PN301" i="3"/>
  <c r="OX301" i="3"/>
  <c r="OH301" i="3"/>
  <c r="NR301" i="3"/>
  <c r="NB301" i="3"/>
  <c r="ML301" i="3"/>
  <c r="LV301" i="3"/>
  <c r="LF301" i="3"/>
  <c r="KP301" i="3"/>
  <c r="JZ301" i="3"/>
  <c r="JJ301" i="3"/>
  <c r="IT301" i="3"/>
  <c r="ID301" i="3"/>
  <c r="HN301" i="3"/>
  <c r="ACK301" i="3"/>
  <c r="ABU301" i="3"/>
  <c r="ABE301" i="3"/>
  <c r="AAO301" i="3"/>
  <c r="ZY301" i="3"/>
  <c r="ZI301" i="3"/>
  <c r="YS301" i="3"/>
  <c r="YC301" i="3"/>
  <c r="XM301" i="3"/>
  <c r="WW301" i="3"/>
  <c r="WG301" i="3"/>
  <c r="VQ301" i="3"/>
  <c r="VA301" i="3"/>
  <c r="UK301" i="3"/>
  <c r="TU301" i="3"/>
  <c r="TE301" i="3"/>
  <c r="SO301" i="3"/>
  <c r="RY301" i="3"/>
  <c r="RI301" i="3"/>
  <c r="QS301" i="3"/>
  <c r="QC301" i="3"/>
  <c r="PM301" i="3"/>
  <c r="OW301" i="3"/>
  <c r="OG301" i="3"/>
  <c r="NQ301" i="3"/>
  <c r="NA301" i="3"/>
  <c r="MK301" i="3"/>
  <c r="LU301" i="3"/>
  <c r="LE301" i="3"/>
  <c r="KO301" i="3"/>
  <c r="JY301" i="3"/>
  <c r="JI301" i="3"/>
  <c r="IS301" i="3"/>
  <c r="IC301" i="3"/>
  <c r="HM301" i="3"/>
  <c r="GW301" i="3"/>
  <c r="GG301" i="3"/>
  <c r="FQ301" i="3"/>
  <c r="ACJ301" i="3"/>
  <c r="ABT301" i="3"/>
  <c r="ABD301" i="3"/>
  <c r="AAN301" i="3"/>
  <c r="ZX301" i="3"/>
  <c r="ZH301" i="3"/>
  <c r="YR301" i="3"/>
  <c r="YB301" i="3"/>
  <c r="XL301" i="3"/>
  <c r="WV301" i="3"/>
  <c r="WF301" i="3"/>
  <c r="ACI301" i="3"/>
  <c r="ABS301" i="3"/>
  <c r="ABC301" i="3"/>
  <c r="AAM301" i="3"/>
  <c r="ZW301" i="3"/>
  <c r="ZG301" i="3"/>
  <c r="YQ301" i="3"/>
  <c r="YA301" i="3"/>
  <c r="XK301" i="3"/>
  <c r="WU301" i="3"/>
  <c r="WE301" i="3"/>
  <c r="VO301" i="3"/>
  <c r="UY301" i="3"/>
  <c r="ACX301" i="3"/>
  <c r="ACH301" i="3"/>
  <c r="ABR301" i="3"/>
  <c r="ABB301" i="3"/>
  <c r="AAL301" i="3"/>
  <c r="ZV301" i="3"/>
  <c r="ZF301" i="3"/>
  <c r="YP301" i="3"/>
  <c r="XZ301" i="3"/>
  <c r="XJ301" i="3"/>
  <c r="WT301" i="3"/>
  <c r="WD301" i="3"/>
  <c r="VN301" i="3"/>
  <c r="ACW301" i="3"/>
  <c r="ACG301" i="3"/>
  <c r="ABQ301" i="3"/>
  <c r="ABA301" i="3"/>
  <c r="AAK301" i="3"/>
  <c r="ZU301" i="3"/>
  <c r="ZE301" i="3"/>
  <c r="YO301" i="3"/>
  <c r="XY301" i="3"/>
  <c r="XI301" i="3"/>
  <c r="WS301" i="3"/>
  <c r="WC301" i="3"/>
  <c r="VM301" i="3"/>
  <c r="UW301" i="3"/>
  <c r="UG301" i="3"/>
  <c r="TQ301" i="3"/>
  <c r="TA301" i="3"/>
  <c r="ACT301" i="3"/>
  <c r="ACD301" i="3"/>
  <c r="ABN301" i="3"/>
  <c r="AAX301" i="3"/>
  <c r="AAH301" i="3"/>
  <c r="ZR301" i="3"/>
  <c r="ZB301" i="3"/>
  <c r="YL301" i="3"/>
  <c r="XV301" i="3"/>
  <c r="XF301" i="3"/>
  <c r="WP301" i="3"/>
  <c r="VZ301" i="3"/>
  <c r="VJ301" i="3"/>
  <c r="UT301" i="3"/>
  <c r="UD301" i="3"/>
  <c r="TN301" i="3"/>
  <c r="SX301" i="3"/>
  <c r="SH301" i="3"/>
  <c r="RR301" i="3"/>
  <c r="RB301" i="3"/>
  <c r="QL301" i="3"/>
  <c r="PV301" i="3"/>
  <c r="PF301" i="3"/>
  <c r="OP301" i="3"/>
  <c r="NZ301" i="3"/>
  <c r="NJ301" i="3"/>
  <c r="MT301" i="3"/>
  <c r="MD301" i="3"/>
  <c r="LN301" i="3"/>
  <c r="KX301" i="3"/>
  <c r="KH301" i="3"/>
  <c r="JR301" i="3"/>
  <c r="JB301" i="3"/>
  <c r="IL301" i="3"/>
  <c r="HV301" i="3"/>
  <c r="HF301" i="3"/>
  <c r="GP301" i="3"/>
  <c r="FZ301" i="3"/>
  <c r="FJ301" i="3"/>
  <c r="ET301" i="3"/>
  <c r="ED301" i="3"/>
  <c r="DN301" i="3"/>
  <c r="ACV301" i="3"/>
  <c r="XX301" i="3"/>
  <c r="UV301" i="3"/>
  <c r="TK301" i="3"/>
  <c r="SE301" i="3"/>
  <c r="RE301" i="3"/>
  <c r="QF301" i="3"/>
  <c r="PG301" i="3"/>
  <c r="OE301" i="3"/>
  <c r="NF301" i="3"/>
  <c r="MG301" i="3"/>
  <c r="LH301" i="3"/>
  <c r="KI301" i="3"/>
  <c r="JG301" i="3"/>
  <c r="IH301" i="3"/>
  <c r="HI301" i="3"/>
  <c r="GK301" i="3"/>
  <c r="FN301" i="3"/>
  <c r="EQ301" i="3"/>
  <c r="DV301" i="3"/>
  <c r="DB301" i="3"/>
  <c r="CI301" i="3"/>
  <c r="BN301" i="3"/>
  <c r="AT301" i="3"/>
  <c r="AA301" i="3"/>
  <c r="H301" i="3"/>
  <c r="ACU301" i="3"/>
  <c r="XW301" i="3"/>
  <c r="UU301" i="3"/>
  <c r="TI301" i="3"/>
  <c r="SD301" i="3"/>
  <c r="RD301" i="3"/>
  <c r="QB301" i="3"/>
  <c r="PC301" i="3"/>
  <c r="OD301" i="3"/>
  <c r="NE301" i="3"/>
  <c r="MF301" i="3"/>
  <c r="LD301" i="3"/>
  <c r="KE301" i="3"/>
  <c r="JF301" i="3"/>
  <c r="IG301" i="3"/>
  <c r="HH301" i="3"/>
  <c r="GJ301" i="3"/>
  <c r="FM301" i="3"/>
  <c r="EP301" i="3"/>
  <c r="DU301" i="3"/>
  <c r="DA301" i="3"/>
  <c r="CH301" i="3"/>
  <c r="BM301" i="3"/>
  <c r="AS301" i="3"/>
  <c r="Z301" i="3"/>
  <c r="G301" i="3"/>
  <c r="ACF301" i="3"/>
  <c r="XH301" i="3"/>
  <c r="UQ301" i="3"/>
  <c r="TD301" i="3"/>
  <c r="SC301" i="3"/>
  <c r="RC301" i="3"/>
  <c r="QA301" i="3"/>
  <c r="PB301" i="3"/>
  <c r="OC301" i="3"/>
  <c r="ND301" i="3"/>
  <c r="ME301" i="3"/>
  <c r="LC301" i="3"/>
  <c r="KD301" i="3"/>
  <c r="JE301" i="3"/>
  <c r="IF301" i="3"/>
  <c r="HG301" i="3"/>
  <c r="GH301" i="3"/>
  <c r="FL301" i="3"/>
  <c r="EO301" i="3"/>
  <c r="DT301" i="3"/>
  <c r="CZ301" i="3"/>
  <c r="CE301" i="3"/>
  <c r="BL301" i="3"/>
  <c r="AR301" i="3"/>
  <c r="Y301" i="3"/>
  <c r="F301" i="3"/>
  <c r="ACE301" i="3"/>
  <c r="XG301" i="3"/>
  <c r="UO301" i="3"/>
  <c r="TC301" i="3"/>
  <c r="RX301" i="3"/>
  <c r="QY301" i="3"/>
  <c r="PZ301" i="3"/>
  <c r="PA301" i="3"/>
  <c r="OB301" i="3"/>
  <c r="MZ301" i="3"/>
  <c r="MA301" i="3"/>
  <c r="LB301" i="3"/>
  <c r="KC301" i="3"/>
  <c r="JD301" i="3"/>
  <c r="IB301" i="3"/>
  <c r="HC301" i="3"/>
  <c r="GF301" i="3"/>
  <c r="FK301" i="3"/>
  <c r="EN301" i="3"/>
  <c r="DS301" i="3"/>
  <c r="CY301" i="3"/>
  <c r="CD301" i="3"/>
  <c r="BJ301" i="3"/>
  <c r="AQ301" i="3"/>
  <c r="X301" i="3"/>
  <c r="ABP301" i="3"/>
  <c r="WR301" i="3"/>
  <c r="UJ301" i="3"/>
  <c r="TB301" i="3"/>
  <c r="RW301" i="3"/>
  <c r="QX301" i="3"/>
  <c r="PY301" i="3"/>
  <c r="OZ301" i="3"/>
  <c r="OA301" i="3"/>
  <c r="MY301" i="3"/>
  <c r="LZ301" i="3"/>
  <c r="LA301" i="3"/>
  <c r="KB301" i="3"/>
  <c r="JC301" i="3"/>
  <c r="IA301" i="3"/>
  <c r="HB301" i="3"/>
  <c r="GE301" i="3"/>
  <c r="FG301" i="3"/>
  <c r="EL301" i="3"/>
  <c r="DR301" i="3"/>
  <c r="CX301" i="3"/>
  <c r="CC301" i="3"/>
  <c r="BI301" i="3"/>
  <c r="AP301" i="3"/>
  <c r="W301" i="3"/>
  <c r="ABO301" i="3"/>
  <c r="WQ301" i="3"/>
  <c r="UI301" i="3"/>
  <c r="SZ301" i="3"/>
  <c r="RV301" i="3"/>
  <c r="QW301" i="3"/>
  <c r="PX301" i="3"/>
  <c r="OV301" i="3"/>
  <c r="NW301" i="3"/>
  <c r="MX301" i="3"/>
  <c r="LY301" i="3"/>
  <c r="KZ301" i="3"/>
  <c r="JX301" i="3"/>
  <c r="IY301" i="3"/>
  <c r="HZ301" i="3"/>
  <c r="HA301" i="3"/>
  <c r="GD301" i="3"/>
  <c r="FF301" i="3"/>
  <c r="EK301" i="3"/>
  <c r="DQ301" i="3"/>
  <c r="CU301" i="3"/>
  <c r="CB301" i="3"/>
  <c r="BH301" i="3"/>
  <c r="AO301" i="3"/>
  <c r="V301" i="3"/>
  <c r="AAZ301" i="3"/>
  <c r="WB301" i="3"/>
  <c r="UH301" i="3"/>
  <c r="SY301" i="3"/>
  <c r="RU301" i="3"/>
  <c r="QV301" i="3"/>
  <c r="PW301" i="3"/>
  <c r="OU301" i="3"/>
  <c r="NV301" i="3"/>
  <c r="MW301" i="3"/>
  <c r="LX301" i="3"/>
  <c r="KY301" i="3"/>
  <c r="JW301" i="3"/>
  <c r="IX301" i="3"/>
  <c r="HY301" i="3"/>
  <c r="GZ301" i="3"/>
  <c r="GC301" i="3"/>
  <c r="FE301" i="3"/>
  <c r="EJ301" i="3"/>
  <c r="DP301" i="3"/>
  <c r="CT301" i="3"/>
  <c r="BZ301" i="3"/>
  <c r="BG301" i="3"/>
  <c r="AN301" i="3"/>
  <c r="S301" i="3"/>
  <c r="AAY301" i="3"/>
  <c r="WA301" i="3"/>
  <c r="UF301" i="3"/>
  <c r="SU301" i="3"/>
  <c r="RT301" i="3"/>
  <c r="QR301" i="3"/>
  <c r="PS301" i="3"/>
  <c r="OT301" i="3"/>
  <c r="NU301" i="3"/>
  <c r="MV301" i="3"/>
  <c r="LT301" i="3"/>
  <c r="KU301" i="3"/>
  <c r="JV301" i="3"/>
  <c r="IW301" i="3"/>
  <c r="HX301" i="3"/>
  <c r="GX301" i="3"/>
  <c r="GB301" i="3"/>
  <c r="FD301" i="3"/>
  <c r="EI301" i="3"/>
  <c r="DO301" i="3"/>
  <c r="CS301" i="3"/>
  <c r="BY301" i="3"/>
  <c r="BF301" i="3"/>
  <c r="AM301" i="3"/>
  <c r="R301" i="3"/>
  <c r="AAJ301" i="3"/>
  <c r="VU301" i="3"/>
  <c r="UE301" i="3"/>
  <c r="ST301" i="3"/>
  <c r="RS301" i="3"/>
  <c r="QQ301" i="3"/>
  <c r="PR301" i="3"/>
  <c r="OS301" i="3"/>
  <c r="NT301" i="3"/>
  <c r="MU301" i="3"/>
  <c r="LS301" i="3"/>
  <c r="KT301" i="3"/>
  <c r="JU301" i="3"/>
  <c r="IV301" i="3"/>
  <c r="HW301" i="3"/>
  <c r="GV301" i="3"/>
  <c r="GA301" i="3"/>
  <c r="FB301" i="3"/>
  <c r="EH301" i="3"/>
  <c r="DK301" i="3"/>
  <c r="CR301" i="3"/>
  <c r="BX301" i="3"/>
  <c r="BE301" i="3"/>
  <c r="AL301" i="3"/>
  <c r="Q301" i="3"/>
  <c r="AAI301" i="3"/>
  <c r="VP301" i="3"/>
  <c r="UA301" i="3"/>
  <c r="SS301" i="3"/>
  <c r="RO301" i="3"/>
  <c r="QP301" i="3"/>
  <c r="PQ301" i="3"/>
  <c r="OR301" i="3"/>
  <c r="NP301" i="3"/>
  <c r="MQ301" i="3"/>
  <c r="LR301" i="3"/>
  <c r="KS301" i="3"/>
  <c r="JT301" i="3"/>
  <c r="IR301" i="3"/>
  <c r="HS301" i="3"/>
  <c r="GU301" i="3"/>
  <c r="FW301" i="3"/>
  <c r="FA301" i="3"/>
  <c r="EG301" i="3"/>
  <c r="DJ301" i="3"/>
  <c r="CP301" i="3"/>
  <c r="BW301" i="3"/>
  <c r="BD301" i="3"/>
  <c r="AI301" i="3"/>
  <c r="P301" i="3"/>
  <c r="ZT301" i="3"/>
  <c r="VL301" i="3"/>
  <c r="TY301" i="3"/>
  <c r="SN301" i="3"/>
  <c r="RN301" i="3"/>
  <c r="QO301" i="3"/>
  <c r="PP301" i="3"/>
  <c r="OQ301" i="3"/>
  <c r="NO301" i="3"/>
  <c r="MP301" i="3"/>
  <c r="LQ301" i="3"/>
  <c r="KR301" i="3"/>
  <c r="JS301" i="3"/>
  <c r="IQ301" i="3"/>
  <c r="HR301" i="3"/>
  <c r="GT301" i="3"/>
  <c r="FV301" i="3"/>
  <c r="EZ301" i="3"/>
  <c r="EF301" i="3"/>
  <c r="DI301" i="3"/>
  <c r="CO301" i="3"/>
  <c r="BV301" i="3"/>
  <c r="BC301" i="3"/>
  <c r="AH301" i="3"/>
  <c r="N301" i="3"/>
  <c r="ZS301" i="3"/>
  <c r="VK301" i="3"/>
  <c r="TT301" i="3"/>
  <c r="SM301" i="3"/>
  <c r="RM301" i="3"/>
  <c r="QN301" i="3"/>
  <c r="PL301" i="3"/>
  <c r="OM301" i="3"/>
  <c r="NN301" i="3"/>
  <c r="MO301" i="3"/>
  <c r="LP301" i="3"/>
  <c r="KN301" i="3"/>
  <c r="JO301" i="3"/>
  <c r="IP301" i="3"/>
  <c r="HQ301" i="3"/>
  <c r="GS301" i="3"/>
  <c r="FU301" i="3"/>
  <c r="EY301" i="3"/>
  <c r="EE301" i="3"/>
  <c r="DH301" i="3"/>
  <c r="CN301" i="3"/>
  <c r="BU301" i="3"/>
  <c r="BB301" i="3"/>
  <c r="AG301" i="3"/>
  <c r="M301" i="3"/>
  <c r="ZD301" i="3"/>
  <c r="VG301" i="3"/>
  <c r="TS301" i="3"/>
  <c r="SL301" i="3"/>
  <c r="RL301" i="3"/>
  <c r="QM301" i="3"/>
  <c r="PK301" i="3"/>
  <c r="OL301" i="3"/>
  <c r="NM301" i="3"/>
  <c r="MN301" i="3"/>
  <c r="LO301" i="3"/>
  <c r="KM301" i="3"/>
  <c r="JN301" i="3"/>
  <c r="IO301" i="3"/>
  <c r="HP301" i="3"/>
  <c r="GR301" i="3"/>
  <c r="FT301" i="3"/>
  <c r="EX301" i="3"/>
  <c r="EA301" i="3"/>
  <c r="DF301" i="3"/>
  <c r="CM301" i="3"/>
  <c r="BT301" i="3"/>
  <c r="AY301" i="3"/>
  <c r="AF301" i="3"/>
  <c r="L301" i="3"/>
  <c r="ZC301" i="3"/>
  <c r="VE301" i="3"/>
  <c r="TR301" i="3"/>
  <c r="SK301" i="3"/>
  <c r="RH301" i="3"/>
  <c r="QI301" i="3"/>
  <c r="PJ301" i="3"/>
  <c r="OK301" i="3"/>
  <c r="NL301" i="3"/>
  <c r="MJ301" i="3"/>
  <c r="LK301" i="3"/>
  <c r="KL301" i="3"/>
  <c r="JM301" i="3"/>
  <c r="IN301" i="3"/>
  <c r="HL301" i="3"/>
  <c r="GQ301" i="3"/>
  <c r="FR301" i="3"/>
  <c r="EW301" i="3"/>
  <c r="DZ301" i="3"/>
  <c r="DE301" i="3"/>
  <c r="CL301" i="3"/>
  <c r="BS301" i="3"/>
  <c r="AX301" i="3"/>
  <c r="AD301" i="3"/>
  <c r="K301" i="3"/>
  <c r="QH301" i="3"/>
  <c r="IM301" i="3"/>
  <c r="BR301" i="3"/>
  <c r="QG301" i="3"/>
  <c r="II301" i="3"/>
  <c r="BO301" i="3"/>
  <c r="PI301" i="3"/>
  <c r="HK301" i="3"/>
  <c r="AW301" i="3"/>
  <c r="PH301" i="3"/>
  <c r="HJ301" i="3"/>
  <c r="AV301" i="3"/>
  <c r="OJ301" i="3"/>
  <c r="GM301" i="3"/>
  <c r="AC301" i="3"/>
  <c r="OF301" i="3"/>
  <c r="GL301" i="3"/>
  <c r="AB301" i="3"/>
  <c r="YN301" i="3"/>
  <c r="NK301" i="3"/>
  <c r="FP301" i="3"/>
  <c r="J301" i="3"/>
  <c r="YM301" i="3"/>
  <c r="NG301" i="3"/>
  <c r="FO301" i="3"/>
  <c r="I301" i="3"/>
  <c r="UZ301" i="3"/>
  <c r="MI301" i="3"/>
  <c r="EV301" i="3"/>
  <c r="UX301" i="3"/>
  <c r="MH301" i="3"/>
  <c r="EU301" i="3"/>
  <c r="TP301" i="3"/>
  <c r="LJ301" i="3"/>
  <c r="DY301" i="3"/>
  <c r="TO301" i="3"/>
  <c r="LI301" i="3"/>
  <c r="DX301" i="3"/>
  <c r="SJ301" i="3"/>
  <c r="KK301" i="3"/>
  <c r="DD301" i="3"/>
  <c r="RF301" i="3"/>
  <c r="JH301" i="3"/>
  <c r="CJ301" i="3"/>
  <c r="JL301" i="3"/>
  <c r="DC301" i="3"/>
  <c r="CK301" i="3"/>
  <c r="SI301" i="3"/>
  <c r="KJ301" i="3"/>
  <c r="RG301" i="3"/>
  <c r="ACU305" i="3"/>
  <c r="ACE305" i="3"/>
  <c r="ABO305" i="3"/>
  <c r="AAY305" i="3"/>
  <c r="AAI305" i="3"/>
  <c r="ZS305" i="3"/>
  <c r="ZC305" i="3"/>
  <c r="YM305" i="3"/>
  <c r="XW305" i="3"/>
  <c r="XG305" i="3"/>
  <c r="WQ305" i="3"/>
  <c r="WA305" i="3"/>
  <c r="VK305" i="3"/>
  <c r="UU305" i="3"/>
  <c r="UE305" i="3"/>
  <c r="TO305" i="3"/>
  <c r="SY305" i="3"/>
  <c r="SI305" i="3"/>
  <c r="RS305" i="3"/>
  <c r="ACT305" i="3"/>
  <c r="ACD305" i="3"/>
  <c r="ABN305" i="3"/>
  <c r="AAX305" i="3"/>
  <c r="AAH305" i="3"/>
  <c r="ZR305" i="3"/>
  <c r="ZB305" i="3"/>
  <c r="YL305" i="3"/>
  <c r="XV305" i="3"/>
  <c r="XF305" i="3"/>
  <c r="WP305" i="3"/>
  <c r="VZ305" i="3"/>
  <c r="VJ305" i="3"/>
  <c r="UT305" i="3"/>
  <c r="UD305" i="3"/>
  <c r="TN305" i="3"/>
  <c r="SX305" i="3"/>
  <c r="SH305" i="3"/>
  <c r="RR305" i="3"/>
  <c r="ACR305" i="3"/>
  <c r="ACO305" i="3"/>
  <c r="ABY305" i="3"/>
  <c r="ABI305" i="3"/>
  <c r="AAS305" i="3"/>
  <c r="AAC305" i="3"/>
  <c r="ZM305" i="3"/>
  <c r="YW305" i="3"/>
  <c r="YG305" i="3"/>
  <c r="ACN305" i="3"/>
  <c r="ABX305" i="3"/>
  <c r="ABH305" i="3"/>
  <c r="AAR305" i="3"/>
  <c r="AAB305" i="3"/>
  <c r="ZL305" i="3"/>
  <c r="YV305" i="3"/>
  <c r="YF305" i="3"/>
  <c r="XP305" i="3"/>
  <c r="WZ305" i="3"/>
  <c r="WJ305" i="3"/>
  <c r="VT305" i="3"/>
  <c r="VD305" i="3"/>
  <c r="UN305" i="3"/>
  <c r="ACM305" i="3"/>
  <c r="ABW305" i="3"/>
  <c r="ABG305" i="3"/>
  <c r="AAQ305" i="3"/>
  <c r="AAA305" i="3"/>
  <c r="ZK305" i="3"/>
  <c r="YU305" i="3"/>
  <c r="YE305" i="3"/>
  <c r="XO305" i="3"/>
  <c r="WY305" i="3"/>
  <c r="WI305" i="3"/>
  <c r="VS305" i="3"/>
  <c r="VC305" i="3"/>
  <c r="UM305" i="3"/>
  <c r="TW305" i="3"/>
  <c r="TG305" i="3"/>
  <c r="ACA305" i="3"/>
  <c r="ABC305" i="3"/>
  <c r="AAF305" i="3"/>
  <c r="ZH305" i="3"/>
  <c r="YK305" i="3"/>
  <c r="XN305" i="3"/>
  <c r="WT305" i="3"/>
  <c r="VX305" i="3"/>
  <c r="VB305" i="3"/>
  <c r="UH305" i="3"/>
  <c r="TM305" i="3"/>
  <c r="ST305" i="3"/>
  <c r="SB305" i="3"/>
  <c r="RJ305" i="3"/>
  <c r="QT305" i="3"/>
  <c r="QD305" i="3"/>
  <c r="PN305" i="3"/>
  <c r="OX305" i="3"/>
  <c r="OH305" i="3"/>
  <c r="NR305" i="3"/>
  <c r="NB305" i="3"/>
  <c r="ML305" i="3"/>
  <c r="LV305" i="3"/>
  <c r="LF305" i="3"/>
  <c r="KP305" i="3"/>
  <c r="JZ305" i="3"/>
  <c r="JJ305" i="3"/>
  <c r="IT305" i="3"/>
  <c r="ID305" i="3"/>
  <c r="HN305" i="3"/>
  <c r="GX305" i="3"/>
  <c r="GH305" i="3"/>
  <c r="FR305" i="3"/>
  <c r="FB305" i="3"/>
  <c r="EL305" i="3"/>
  <c r="DV305" i="3"/>
  <c r="DF305" i="3"/>
  <c r="CP305" i="3"/>
  <c r="BZ305" i="3"/>
  <c r="BJ305" i="3"/>
  <c r="AT305" i="3"/>
  <c r="AD305" i="3"/>
  <c r="N305" i="3"/>
  <c r="ACX305" i="3"/>
  <c r="ABZ305" i="3"/>
  <c r="ABB305" i="3"/>
  <c r="ACW305" i="3"/>
  <c r="ABV305" i="3"/>
  <c r="ABA305" i="3"/>
  <c r="AAD305" i="3"/>
  <c r="ZF305" i="3"/>
  <c r="YI305" i="3"/>
  <c r="XL305" i="3"/>
  <c r="WR305" i="3"/>
  <c r="VV305" i="3"/>
  <c r="UZ305" i="3"/>
  <c r="UF305" i="3"/>
  <c r="TK305" i="3"/>
  <c r="SR305" i="3"/>
  <c r="RZ305" i="3"/>
  <c r="RH305" i="3"/>
  <c r="QR305" i="3"/>
  <c r="QB305" i="3"/>
  <c r="PL305" i="3"/>
  <c r="OV305" i="3"/>
  <c r="OF305" i="3"/>
  <c r="NP305" i="3"/>
  <c r="MZ305" i="3"/>
  <c r="MJ305" i="3"/>
  <c r="LT305" i="3"/>
  <c r="LD305" i="3"/>
  <c r="KN305" i="3"/>
  <c r="JX305" i="3"/>
  <c r="JH305" i="3"/>
  <c r="IR305" i="3"/>
  <c r="IB305" i="3"/>
  <c r="HL305" i="3"/>
  <c r="GV305" i="3"/>
  <c r="GF305" i="3"/>
  <c r="FP305" i="3"/>
  <c r="EZ305" i="3"/>
  <c r="EJ305" i="3"/>
  <c r="DT305" i="3"/>
  <c r="DD305" i="3"/>
  <c r="CN305" i="3"/>
  <c r="BX305" i="3"/>
  <c r="BH305" i="3"/>
  <c r="AR305" i="3"/>
  <c r="AB305" i="3"/>
  <c r="L305" i="3"/>
  <c r="ACV305" i="3"/>
  <c r="ABU305" i="3"/>
  <c r="AAZ305" i="3"/>
  <c r="ZZ305" i="3"/>
  <c r="ZE305" i="3"/>
  <c r="YH305" i="3"/>
  <c r="XK305" i="3"/>
  <c r="WO305" i="3"/>
  <c r="VU305" i="3"/>
  <c r="UY305" i="3"/>
  <c r="UC305" i="3"/>
  <c r="TJ305" i="3"/>
  <c r="SQ305" i="3"/>
  <c r="RY305" i="3"/>
  <c r="RG305" i="3"/>
  <c r="QQ305" i="3"/>
  <c r="QA305" i="3"/>
  <c r="PK305" i="3"/>
  <c r="OU305" i="3"/>
  <c r="OE305" i="3"/>
  <c r="NO305" i="3"/>
  <c r="MY305" i="3"/>
  <c r="MI305" i="3"/>
  <c r="LS305" i="3"/>
  <c r="LC305" i="3"/>
  <c r="KM305" i="3"/>
  <c r="JW305" i="3"/>
  <c r="JG305" i="3"/>
  <c r="IQ305" i="3"/>
  <c r="IA305" i="3"/>
  <c r="HK305" i="3"/>
  <c r="GU305" i="3"/>
  <c r="GE305" i="3"/>
  <c r="FO305" i="3"/>
  <c r="EY305" i="3"/>
  <c r="EI305" i="3"/>
  <c r="DS305" i="3"/>
  <c r="DC305" i="3"/>
  <c r="CM305" i="3"/>
  <c r="BW305" i="3"/>
  <c r="BG305" i="3"/>
  <c r="AQ305" i="3"/>
  <c r="AA305" i="3"/>
  <c r="K305" i="3"/>
  <c r="ACS305" i="3"/>
  <c r="ABT305" i="3"/>
  <c r="AAW305" i="3"/>
  <c r="ZY305" i="3"/>
  <c r="ZD305" i="3"/>
  <c r="YD305" i="3"/>
  <c r="XJ305" i="3"/>
  <c r="WN305" i="3"/>
  <c r="VR305" i="3"/>
  <c r="UX305" i="3"/>
  <c r="UB305" i="3"/>
  <c r="TI305" i="3"/>
  <c r="SP305" i="3"/>
  <c r="RX305" i="3"/>
  <c r="RF305" i="3"/>
  <c r="QP305" i="3"/>
  <c r="PZ305" i="3"/>
  <c r="PJ305" i="3"/>
  <c r="OT305" i="3"/>
  <c r="OD305" i="3"/>
  <c r="NN305" i="3"/>
  <c r="MX305" i="3"/>
  <c r="MH305" i="3"/>
  <c r="LR305" i="3"/>
  <c r="LB305" i="3"/>
  <c r="KL305" i="3"/>
  <c r="JV305" i="3"/>
  <c r="JF305" i="3"/>
  <c r="IP305" i="3"/>
  <c r="HZ305" i="3"/>
  <c r="HJ305" i="3"/>
  <c r="GT305" i="3"/>
  <c r="GD305" i="3"/>
  <c r="FN305" i="3"/>
  <c r="EX305" i="3"/>
  <c r="EH305" i="3"/>
  <c r="DR305" i="3"/>
  <c r="DB305" i="3"/>
  <c r="CL305" i="3"/>
  <c r="BV305" i="3"/>
  <c r="BF305" i="3"/>
  <c r="AP305" i="3"/>
  <c r="Z305" i="3"/>
  <c r="J305" i="3"/>
  <c r="ACQ305" i="3"/>
  <c r="ABS305" i="3"/>
  <c r="AAV305" i="3"/>
  <c r="ZX305" i="3"/>
  <c r="ZA305" i="3"/>
  <c r="YC305" i="3"/>
  <c r="XI305" i="3"/>
  <c r="WM305" i="3"/>
  <c r="VQ305" i="3"/>
  <c r="UW305" i="3"/>
  <c r="UA305" i="3"/>
  <c r="TH305" i="3"/>
  <c r="SO305" i="3"/>
  <c r="RW305" i="3"/>
  <c r="RE305" i="3"/>
  <c r="QO305" i="3"/>
  <c r="PY305" i="3"/>
  <c r="PI305" i="3"/>
  <c r="OS305" i="3"/>
  <c r="OC305" i="3"/>
  <c r="NM305" i="3"/>
  <c r="MW305" i="3"/>
  <c r="MG305" i="3"/>
  <c r="LQ305" i="3"/>
  <c r="LA305" i="3"/>
  <c r="KK305" i="3"/>
  <c r="JU305" i="3"/>
  <c r="JE305" i="3"/>
  <c r="IO305" i="3"/>
  <c r="HY305" i="3"/>
  <c r="HI305" i="3"/>
  <c r="GS305" i="3"/>
  <c r="GC305" i="3"/>
  <c r="FM305" i="3"/>
  <c r="EW305" i="3"/>
  <c r="EG305" i="3"/>
  <c r="DQ305" i="3"/>
  <c r="DA305" i="3"/>
  <c r="CK305" i="3"/>
  <c r="BU305" i="3"/>
  <c r="BE305" i="3"/>
  <c r="AO305" i="3"/>
  <c r="Y305" i="3"/>
  <c r="I305" i="3"/>
  <c r="ACP305" i="3"/>
  <c r="ABR305" i="3"/>
  <c r="AAU305" i="3"/>
  <c r="ZW305" i="3"/>
  <c r="YZ305" i="3"/>
  <c r="YB305" i="3"/>
  <c r="XH305" i="3"/>
  <c r="WL305" i="3"/>
  <c r="VP305" i="3"/>
  <c r="UV305" i="3"/>
  <c r="TZ305" i="3"/>
  <c r="TF305" i="3"/>
  <c r="SN305" i="3"/>
  <c r="RV305" i="3"/>
  <c r="RD305" i="3"/>
  <c r="QN305" i="3"/>
  <c r="PX305" i="3"/>
  <c r="PH305" i="3"/>
  <c r="OR305" i="3"/>
  <c r="OB305" i="3"/>
  <c r="NL305" i="3"/>
  <c r="MV305" i="3"/>
  <c r="MF305" i="3"/>
  <c r="LP305" i="3"/>
  <c r="KZ305" i="3"/>
  <c r="KJ305" i="3"/>
  <c r="JT305" i="3"/>
  <c r="JD305" i="3"/>
  <c r="IN305" i="3"/>
  <c r="HX305" i="3"/>
  <c r="HH305" i="3"/>
  <c r="GR305" i="3"/>
  <c r="GB305" i="3"/>
  <c r="FL305" i="3"/>
  <c r="ACL305" i="3"/>
  <c r="ABQ305" i="3"/>
  <c r="AAT305" i="3"/>
  <c r="ZV305" i="3"/>
  <c r="YY305" i="3"/>
  <c r="YA305" i="3"/>
  <c r="XE305" i="3"/>
  <c r="WK305" i="3"/>
  <c r="VO305" i="3"/>
  <c r="US305" i="3"/>
  <c r="TY305" i="3"/>
  <c r="TE305" i="3"/>
  <c r="SM305" i="3"/>
  <c r="RU305" i="3"/>
  <c r="RC305" i="3"/>
  <c r="QM305" i="3"/>
  <c r="PW305" i="3"/>
  <c r="PG305" i="3"/>
  <c r="OQ305" i="3"/>
  <c r="OA305" i="3"/>
  <c r="NK305" i="3"/>
  <c r="MU305" i="3"/>
  <c r="ME305" i="3"/>
  <c r="LO305" i="3"/>
  <c r="KY305" i="3"/>
  <c r="KI305" i="3"/>
  <c r="JS305" i="3"/>
  <c r="JC305" i="3"/>
  <c r="IM305" i="3"/>
  <c r="HW305" i="3"/>
  <c r="HG305" i="3"/>
  <c r="GQ305" i="3"/>
  <c r="GA305" i="3"/>
  <c r="FK305" i="3"/>
  <c r="EU305" i="3"/>
  <c r="EE305" i="3"/>
  <c r="DO305" i="3"/>
  <c r="CY305" i="3"/>
  <c r="CI305" i="3"/>
  <c r="BS305" i="3"/>
  <c r="BC305" i="3"/>
  <c r="AM305" i="3"/>
  <c r="W305" i="3"/>
  <c r="G305" i="3"/>
  <c r="ACK305" i="3"/>
  <c r="ABP305" i="3"/>
  <c r="AAP305" i="3"/>
  <c r="ZU305" i="3"/>
  <c r="YX305" i="3"/>
  <c r="XZ305" i="3"/>
  <c r="XD305" i="3"/>
  <c r="WH305" i="3"/>
  <c r="VN305" i="3"/>
  <c r="UR305" i="3"/>
  <c r="TX305" i="3"/>
  <c r="TD305" i="3"/>
  <c r="SL305" i="3"/>
  <c r="RT305" i="3"/>
  <c r="RB305" i="3"/>
  <c r="QL305" i="3"/>
  <c r="PV305" i="3"/>
  <c r="PF305" i="3"/>
  <c r="OP305" i="3"/>
  <c r="NZ305" i="3"/>
  <c r="NJ305" i="3"/>
  <c r="MT305" i="3"/>
  <c r="MD305" i="3"/>
  <c r="LN305" i="3"/>
  <c r="KX305" i="3"/>
  <c r="KH305" i="3"/>
  <c r="JR305" i="3"/>
  <c r="JB305" i="3"/>
  <c r="IL305" i="3"/>
  <c r="HV305" i="3"/>
  <c r="HF305" i="3"/>
  <c r="GP305" i="3"/>
  <c r="FZ305" i="3"/>
  <c r="FJ305" i="3"/>
  <c r="ET305" i="3"/>
  <c r="ED305" i="3"/>
  <c r="DN305" i="3"/>
  <c r="CX305" i="3"/>
  <c r="CH305" i="3"/>
  <c r="BR305" i="3"/>
  <c r="BB305" i="3"/>
  <c r="AL305" i="3"/>
  <c r="V305" i="3"/>
  <c r="F305" i="3"/>
  <c r="ACJ305" i="3"/>
  <c r="ABM305" i="3"/>
  <c r="AAO305" i="3"/>
  <c r="ZT305" i="3"/>
  <c r="YT305" i="3"/>
  <c r="XY305" i="3"/>
  <c r="XC305" i="3"/>
  <c r="WG305" i="3"/>
  <c r="VM305" i="3"/>
  <c r="UQ305" i="3"/>
  <c r="TV305" i="3"/>
  <c r="TC305" i="3"/>
  <c r="SK305" i="3"/>
  <c r="RQ305" i="3"/>
  <c r="RA305" i="3"/>
  <c r="QK305" i="3"/>
  <c r="PU305" i="3"/>
  <c r="PE305" i="3"/>
  <c r="OO305" i="3"/>
  <c r="NY305" i="3"/>
  <c r="NI305" i="3"/>
  <c r="MS305" i="3"/>
  <c r="MC305" i="3"/>
  <c r="LM305" i="3"/>
  <c r="KW305" i="3"/>
  <c r="KG305" i="3"/>
  <c r="JQ305" i="3"/>
  <c r="JA305" i="3"/>
  <c r="IK305" i="3"/>
  <c r="HU305" i="3"/>
  <c r="HE305" i="3"/>
  <c r="GO305" i="3"/>
  <c r="FY305" i="3"/>
  <c r="FI305" i="3"/>
  <c r="ES305" i="3"/>
  <c r="EC305" i="3"/>
  <c r="DM305" i="3"/>
  <c r="CW305" i="3"/>
  <c r="CG305" i="3"/>
  <c r="BQ305" i="3"/>
  <c r="BA305" i="3"/>
  <c r="AK305" i="3"/>
  <c r="U305" i="3"/>
  <c r="ACI305" i="3"/>
  <c r="ABL305" i="3"/>
  <c r="AAN305" i="3"/>
  <c r="ZQ305" i="3"/>
  <c r="YS305" i="3"/>
  <c r="XX305" i="3"/>
  <c r="XB305" i="3"/>
  <c r="WF305" i="3"/>
  <c r="VL305" i="3"/>
  <c r="UP305" i="3"/>
  <c r="TU305" i="3"/>
  <c r="TB305" i="3"/>
  <c r="SJ305" i="3"/>
  <c r="RP305" i="3"/>
  <c r="QZ305" i="3"/>
  <c r="QJ305" i="3"/>
  <c r="PT305" i="3"/>
  <c r="PD305" i="3"/>
  <c r="ON305" i="3"/>
  <c r="NX305" i="3"/>
  <c r="NH305" i="3"/>
  <c r="MR305" i="3"/>
  <c r="MB305" i="3"/>
  <c r="LL305" i="3"/>
  <c r="KV305" i="3"/>
  <c r="KF305" i="3"/>
  <c r="JP305" i="3"/>
  <c r="IZ305" i="3"/>
  <c r="IJ305" i="3"/>
  <c r="HT305" i="3"/>
  <c r="HD305" i="3"/>
  <c r="GN305" i="3"/>
  <c r="FX305" i="3"/>
  <c r="FH305" i="3"/>
  <c r="ER305" i="3"/>
  <c r="EB305" i="3"/>
  <c r="DL305" i="3"/>
  <c r="CV305" i="3"/>
  <c r="CF305" i="3"/>
  <c r="BP305" i="3"/>
  <c r="AZ305" i="3"/>
  <c r="AJ305" i="3"/>
  <c r="T305" i="3"/>
  <c r="ACH305" i="3"/>
  <c r="ABK305" i="3"/>
  <c r="AAM305" i="3"/>
  <c r="ZP305" i="3"/>
  <c r="YR305" i="3"/>
  <c r="XU305" i="3"/>
  <c r="XA305" i="3"/>
  <c r="WE305" i="3"/>
  <c r="VI305" i="3"/>
  <c r="UO305" i="3"/>
  <c r="TT305" i="3"/>
  <c r="TA305" i="3"/>
  <c r="SG305" i="3"/>
  <c r="RO305" i="3"/>
  <c r="QY305" i="3"/>
  <c r="QI305" i="3"/>
  <c r="PS305" i="3"/>
  <c r="PC305" i="3"/>
  <c r="OM305" i="3"/>
  <c r="NW305" i="3"/>
  <c r="NG305" i="3"/>
  <c r="MQ305" i="3"/>
  <c r="MA305" i="3"/>
  <c r="LK305" i="3"/>
  <c r="KU305" i="3"/>
  <c r="KE305" i="3"/>
  <c r="JO305" i="3"/>
  <c r="IY305" i="3"/>
  <c r="II305" i="3"/>
  <c r="HS305" i="3"/>
  <c r="HC305" i="3"/>
  <c r="GM305" i="3"/>
  <c r="FW305" i="3"/>
  <c r="FG305" i="3"/>
  <c r="EQ305" i="3"/>
  <c r="EA305" i="3"/>
  <c r="DK305" i="3"/>
  <c r="CU305" i="3"/>
  <c r="CE305" i="3"/>
  <c r="BO305" i="3"/>
  <c r="AY305" i="3"/>
  <c r="AI305" i="3"/>
  <c r="S305" i="3"/>
  <c r="ACG305" i="3"/>
  <c r="ABJ305" i="3"/>
  <c r="AAL305" i="3"/>
  <c r="ZO305" i="3"/>
  <c r="YQ305" i="3"/>
  <c r="XT305" i="3"/>
  <c r="WX305" i="3"/>
  <c r="WD305" i="3"/>
  <c r="VH305" i="3"/>
  <c r="UL305" i="3"/>
  <c r="TS305" i="3"/>
  <c r="SZ305" i="3"/>
  <c r="SF305" i="3"/>
  <c r="RN305" i="3"/>
  <c r="QX305" i="3"/>
  <c r="QH305" i="3"/>
  <c r="PR305" i="3"/>
  <c r="PB305" i="3"/>
  <c r="OL305" i="3"/>
  <c r="NV305" i="3"/>
  <c r="NF305" i="3"/>
  <c r="MP305" i="3"/>
  <c r="LZ305" i="3"/>
  <c r="LJ305" i="3"/>
  <c r="KT305" i="3"/>
  <c r="KD305" i="3"/>
  <c r="JN305" i="3"/>
  <c r="IX305" i="3"/>
  <c r="IH305" i="3"/>
  <c r="HR305" i="3"/>
  <c r="HB305" i="3"/>
  <c r="GL305" i="3"/>
  <c r="FV305" i="3"/>
  <c r="FF305" i="3"/>
  <c r="EP305" i="3"/>
  <c r="DZ305" i="3"/>
  <c r="DJ305" i="3"/>
  <c r="CT305" i="3"/>
  <c r="CD305" i="3"/>
  <c r="BN305" i="3"/>
  <c r="AX305" i="3"/>
  <c r="AH305" i="3"/>
  <c r="R305" i="3"/>
  <c r="ACF305" i="3"/>
  <c r="ABF305" i="3"/>
  <c r="AAK305" i="3"/>
  <c r="ZN305" i="3"/>
  <c r="YP305" i="3"/>
  <c r="XS305" i="3"/>
  <c r="WW305" i="3"/>
  <c r="WC305" i="3"/>
  <c r="VG305" i="3"/>
  <c r="UK305" i="3"/>
  <c r="TR305" i="3"/>
  <c r="SW305" i="3"/>
  <c r="SE305" i="3"/>
  <c r="RM305" i="3"/>
  <c r="QW305" i="3"/>
  <c r="QG305" i="3"/>
  <c r="PQ305" i="3"/>
  <c r="PA305" i="3"/>
  <c r="OK305" i="3"/>
  <c r="NU305" i="3"/>
  <c r="NE305" i="3"/>
  <c r="MO305" i="3"/>
  <c r="LY305" i="3"/>
  <c r="LI305" i="3"/>
  <c r="KS305" i="3"/>
  <c r="KC305" i="3"/>
  <c r="JM305" i="3"/>
  <c r="IW305" i="3"/>
  <c r="ACB305" i="3"/>
  <c r="ABD305" i="3"/>
  <c r="AAG305" i="3"/>
  <c r="ZI305" i="3"/>
  <c r="YN305" i="3"/>
  <c r="XQ305" i="3"/>
  <c r="WU305" i="3"/>
  <c r="VY305" i="3"/>
  <c r="VE305" i="3"/>
  <c r="UI305" i="3"/>
  <c r="TP305" i="3"/>
  <c r="SU305" i="3"/>
  <c r="SC305" i="3"/>
  <c r="RK305" i="3"/>
  <c r="QU305" i="3"/>
  <c r="QE305" i="3"/>
  <c r="PO305" i="3"/>
  <c r="OY305" i="3"/>
  <c r="OI305" i="3"/>
  <c r="NS305" i="3"/>
  <c r="NC305" i="3"/>
  <c r="MM305" i="3"/>
  <c r="LW305" i="3"/>
  <c r="LG305" i="3"/>
  <c r="KQ305" i="3"/>
  <c r="KA305" i="3"/>
  <c r="JK305" i="3"/>
  <c r="IU305" i="3"/>
  <c r="IE305" i="3"/>
  <c r="HO305" i="3"/>
  <c r="GY305" i="3"/>
  <c r="GI305" i="3"/>
  <c r="FS305" i="3"/>
  <c r="FC305" i="3"/>
  <c r="EM305" i="3"/>
  <c r="DW305" i="3"/>
  <c r="DG305" i="3"/>
  <c r="CQ305" i="3"/>
  <c r="CA305" i="3"/>
  <c r="BK305" i="3"/>
  <c r="AU305" i="3"/>
  <c r="AE305" i="3"/>
  <c r="O305" i="3"/>
  <c r="VA305" i="3"/>
  <c r="PM305" i="3"/>
  <c r="KO305" i="3"/>
  <c r="GK305" i="3"/>
  <c r="DU305" i="3"/>
  <c r="BI305" i="3"/>
  <c r="ACC305" i="3"/>
  <c r="UJ305" i="3"/>
  <c r="OZ305" i="3"/>
  <c r="KB305" i="3"/>
  <c r="GJ305" i="3"/>
  <c r="DP305" i="3"/>
  <c r="BD305" i="3"/>
  <c r="ABE305" i="3"/>
  <c r="UG305" i="3"/>
  <c r="OW305" i="3"/>
  <c r="JY305" i="3"/>
  <c r="GG305" i="3"/>
  <c r="DI305" i="3"/>
  <c r="AW305" i="3"/>
  <c r="AAJ305" i="3"/>
  <c r="TQ305" i="3"/>
  <c r="OJ305" i="3"/>
  <c r="JL305" i="3"/>
  <c r="FU305" i="3"/>
  <c r="DH305" i="3"/>
  <c r="AV305" i="3"/>
  <c r="AAE305" i="3"/>
  <c r="TL305" i="3"/>
  <c r="OG305" i="3"/>
  <c r="JI305" i="3"/>
  <c r="FT305" i="3"/>
  <c r="DE305" i="3"/>
  <c r="AS305" i="3"/>
  <c r="ZJ305" i="3"/>
  <c r="SV305" i="3"/>
  <c r="NT305" i="3"/>
  <c r="IV305" i="3"/>
  <c r="FQ305" i="3"/>
  <c r="CZ305" i="3"/>
  <c r="AN305" i="3"/>
  <c r="ZG305" i="3"/>
  <c r="SS305" i="3"/>
  <c r="NQ305" i="3"/>
  <c r="IS305" i="3"/>
  <c r="FE305" i="3"/>
  <c r="CS305" i="3"/>
  <c r="AG305" i="3"/>
  <c r="YO305" i="3"/>
  <c r="SD305" i="3"/>
  <c r="ND305" i="3"/>
  <c r="IG305" i="3"/>
  <c r="FD305" i="3"/>
  <c r="CR305" i="3"/>
  <c r="AF305" i="3"/>
  <c r="YJ305" i="3"/>
  <c r="SA305" i="3"/>
  <c r="NA305" i="3"/>
  <c r="IF305" i="3"/>
  <c r="FA305" i="3"/>
  <c r="CO305" i="3"/>
  <c r="AC305" i="3"/>
  <c r="XR305" i="3"/>
  <c r="RL305" i="3"/>
  <c r="MN305" i="3"/>
  <c r="IC305" i="3"/>
  <c r="EV305" i="3"/>
  <c r="CJ305" i="3"/>
  <c r="X305" i="3"/>
  <c r="XM305" i="3"/>
  <c r="RI305" i="3"/>
  <c r="MK305" i="3"/>
  <c r="HQ305" i="3"/>
  <c r="EO305" i="3"/>
  <c r="CC305" i="3"/>
  <c r="Q305" i="3"/>
  <c r="WV305" i="3"/>
  <c r="QV305" i="3"/>
  <c r="LX305" i="3"/>
  <c r="HP305" i="3"/>
  <c r="EN305" i="3"/>
  <c r="CB305" i="3"/>
  <c r="P305" i="3"/>
  <c r="WS305" i="3"/>
  <c r="QS305" i="3"/>
  <c r="LU305" i="3"/>
  <c r="HM305" i="3"/>
  <c r="EK305" i="3"/>
  <c r="BY305" i="3"/>
  <c r="M305" i="3"/>
  <c r="WB305" i="3"/>
  <c r="QF305" i="3"/>
  <c r="LH305" i="3"/>
  <c r="HA305" i="3"/>
  <c r="EF305" i="3"/>
  <c r="BT305" i="3"/>
  <c r="H305" i="3"/>
  <c r="VW305" i="3"/>
  <c r="QC305" i="3"/>
  <c r="LE305" i="3"/>
  <c r="GZ305" i="3"/>
  <c r="DY305" i="3"/>
  <c r="BM305" i="3"/>
  <c r="VF305" i="3"/>
  <c r="PP305" i="3"/>
  <c r="KR305" i="3"/>
  <c r="GW305" i="3"/>
  <c r="DX305" i="3"/>
  <c r="BL305" i="3"/>
  <c r="ACI215" i="3"/>
  <c r="ABS215" i="3"/>
  <c r="ABC215" i="3"/>
  <c r="AAM215" i="3"/>
  <c r="ZW215" i="3"/>
  <c r="ZG215" i="3"/>
  <c r="YQ215" i="3"/>
  <c r="YA215" i="3"/>
  <c r="XK215" i="3"/>
  <c r="WU215" i="3"/>
  <c r="WE215" i="3"/>
  <c r="VO215" i="3"/>
  <c r="UY215" i="3"/>
  <c r="UI215" i="3"/>
  <c r="TS215" i="3"/>
  <c r="TC215" i="3"/>
  <c r="SM215" i="3"/>
  <c r="RW215" i="3"/>
  <c r="RG215" i="3"/>
  <c r="ACX215" i="3"/>
  <c r="ACH215" i="3"/>
  <c r="ABR215" i="3"/>
  <c r="ABB215" i="3"/>
  <c r="AAL215" i="3"/>
  <c r="ZV215" i="3"/>
  <c r="ZF215" i="3"/>
  <c r="YP215" i="3"/>
  <c r="XZ215" i="3"/>
  <c r="XJ215" i="3"/>
  <c r="WT215" i="3"/>
  <c r="WD215" i="3"/>
  <c r="VN215" i="3"/>
  <c r="UX215" i="3"/>
  <c r="UH215" i="3"/>
  <c r="TR215" i="3"/>
  <c r="TB215" i="3"/>
  <c r="SL215" i="3"/>
  <c r="RV215" i="3"/>
  <c r="RF215" i="3"/>
  <c r="QP215" i="3"/>
  <c r="ACP215" i="3"/>
  <c r="ABX215" i="3"/>
  <c r="ABF215" i="3"/>
  <c r="AAN215" i="3"/>
  <c r="ZT215" i="3"/>
  <c r="ZB215" i="3"/>
  <c r="YJ215" i="3"/>
  <c r="XR215" i="3"/>
  <c r="WZ215" i="3"/>
  <c r="WH215" i="3"/>
  <c r="VP215" i="3"/>
  <c r="UV215" i="3"/>
  <c r="UD215" i="3"/>
  <c r="TL215" i="3"/>
  <c r="ST215" i="3"/>
  <c r="SB215" i="3"/>
  <c r="RJ215" i="3"/>
  <c r="QR215" i="3"/>
  <c r="QA215" i="3"/>
  <c r="PK215" i="3"/>
  <c r="OU215" i="3"/>
  <c r="OE215" i="3"/>
  <c r="NO215" i="3"/>
  <c r="MY215" i="3"/>
  <c r="MI215" i="3"/>
  <c r="LS215" i="3"/>
  <c r="LC215" i="3"/>
  <c r="KM215" i="3"/>
  <c r="JW215" i="3"/>
  <c r="JG215" i="3"/>
  <c r="IQ215" i="3"/>
  <c r="IA215" i="3"/>
  <c r="HK215" i="3"/>
  <c r="GU215" i="3"/>
  <c r="GE215" i="3"/>
  <c r="FO215" i="3"/>
  <c r="EY215" i="3"/>
  <c r="EI215" i="3"/>
  <c r="DS215" i="3"/>
  <c r="DC215" i="3"/>
  <c r="CM215" i="3"/>
  <c r="BW215" i="3"/>
  <c r="BG215" i="3"/>
  <c r="AQ215" i="3"/>
  <c r="AA215" i="3"/>
  <c r="K215" i="3"/>
  <c r="ZU215" i="3"/>
  <c r="SU215" i="3"/>
  <c r="MZ215" i="3"/>
  <c r="HL215" i="3"/>
  <c r="BH215" i="3"/>
  <c r="ACO215" i="3"/>
  <c r="ABW215" i="3"/>
  <c r="ABE215" i="3"/>
  <c r="AAK215" i="3"/>
  <c r="ZS215" i="3"/>
  <c r="ZA215" i="3"/>
  <c r="YI215" i="3"/>
  <c r="XQ215" i="3"/>
  <c r="WY215" i="3"/>
  <c r="WG215" i="3"/>
  <c r="VM215" i="3"/>
  <c r="UU215" i="3"/>
  <c r="UC215" i="3"/>
  <c r="TK215" i="3"/>
  <c r="SS215" i="3"/>
  <c r="SA215" i="3"/>
  <c r="RI215" i="3"/>
  <c r="QQ215" i="3"/>
  <c r="PZ215" i="3"/>
  <c r="PJ215" i="3"/>
  <c r="OT215" i="3"/>
  <c r="OD215" i="3"/>
  <c r="NN215" i="3"/>
  <c r="MX215" i="3"/>
  <c r="MH215" i="3"/>
  <c r="LR215" i="3"/>
  <c r="LB215" i="3"/>
  <c r="KL215" i="3"/>
  <c r="JV215" i="3"/>
  <c r="JF215" i="3"/>
  <c r="IP215" i="3"/>
  <c r="HZ215" i="3"/>
  <c r="HJ215" i="3"/>
  <c r="GT215" i="3"/>
  <c r="GD215" i="3"/>
  <c r="FN215" i="3"/>
  <c r="EX215" i="3"/>
  <c r="EH215" i="3"/>
  <c r="DR215" i="3"/>
  <c r="DB215" i="3"/>
  <c r="CL215" i="3"/>
  <c r="BV215" i="3"/>
  <c r="BF215" i="3"/>
  <c r="AP215" i="3"/>
  <c r="Z215" i="3"/>
  <c r="J215" i="3"/>
  <c r="ACQ215" i="3"/>
  <c r="TM215" i="3"/>
  <c r="LT215" i="3"/>
  <c r="EJ215" i="3"/>
  <c r="ACN215" i="3"/>
  <c r="ABV215" i="3"/>
  <c r="ABD215" i="3"/>
  <c r="AAJ215" i="3"/>
  <c r="ZR215" i="3"/>
  <c r="YZ215" i="3"/>
  <c r="YH215" i="3"/>
  <c r="XP215" i="3"/>
  <c r="WX215" i="3"/>
  <c r="WF215" i="3"/>
  <c r="VL215" i="3"/>
  <c r="UT215" i="3"/>
  <c r="UB215" i="3"/>
  <c r="TJ215" i="3"/>
  <c r="SR215" i="3"/>
  <c r="RZ215" i="3"/>
  <c r="RH215" i="3"/>
  <c r="QO215" i="3"/>
  <c r="PY215" i="3"/>
  <c r="PI215" i="3"/>
  <c r="OS215" i="3"/>
  <c r="OC215" i="3"/>
  <c r="NM215" i="3"/>
  <c r="MW215" i="3"/>
  <c r="MG215" i="3"/>
  <c r="LQ215" i="3"/>
  <c r="LA215" i="3"/>
  <c r="KK215" i="3"/>
  <c r="JU215" i="3"/>
  <c r="JE215" i="3"/>
  <c r="IO215" i="3"/>
  <c r="HY215" i="3"/>
  <c r="HI215" i="3"/>
  <c r="GS215" i="3"/>
  <c r="GC215" i="3"/>
  <c r="FM215" i="3"/>
  <c r="EW215" i="3"/>
  <c r="EG215" i="3"/>
  <c r="DQ215" i="3"/>
  <c r="DA215" i="3"/>
  <c r="CK215" i="3"/>
  <c r="BU215" i="3"/>
  <c r="BE215" i="3"/>
  <c r="AO215" i="3"/>
  <c r="Y215" i="3"/>
  <c r="I215" i="3"/>
  <c r="VQ215" i="3"/>
  <c r="OF215" i="3"/>
  <c r="GV215" i="3"/>
  <c r="ACM215" i="3"/>
  <c r="ABU215" i="3"/>
  <c r="ABA215" i="3"/>
  <c r="AAI215" i="3"/>
  <c r="ZQ215" i="3"/>
  <c r="YY215" i="3"/>
  <c r="YG215" i="3"/>
  <c r="XO215" i="3"/>
  <c r="WW215" i="3"/>
  <c r="WC215" i="3"/>
  <c r="VK215" i="3"/>
  <c r="US215" i="3"/>
  <c r="UA215" i="3"/>
  <c r="TI215" i="3"/>
  <c r="SQ215" i="3"/>
  <c r="RY215" i="3"/>
  <c r="RE215" i="3"/>
  <c r="QN215" i="3"/>
  <c r="PX215" i="3"/>
  <c r="PH215" i="3"/>
  <c r="OR215" i="3"/>
  <c r="OB215" i="3"/>
  <c r="NL215" i="3"/>
  <c r="MV215" i="3"/>
  <c r="MF215" i="3"/>
  <c r="LP215" i="3"/>
  <c r="KZ215" i="3"/>
  <c r="KJ215" i="3"/>
  <c r="JT215" i="3"/>
  <c r="JD215" i="3"/>
  <c r="IN215" i="3"/>
  <c r="HX215" i="3"/>
  <c r="HH215" i="3"/>
  <c r="GR215" i="3"/>
  <c r="GB215" i="3"/>
  <c r="FL215" i="3"/>
  <c r="EV215" i="3"/>
  <c r="EF215" i="3"/>
  <c r="DP215" i="3"/>
  <c r="CZ215" i="3"/>
  <c r="CJ215" i="3"/>
  <c r="BT215" i="3"/>
  <c r="BD215" i="3"/>
  <c r="AN215" i="3"/>
  <c r="X215" i="3"/>
  <c r="H215" i="3"/>
  <c r="AAO215" i="3"/>
  <c r="SC215" i="3"/>
  <c r="JH215" i="3"/>
  <c r="FP215" i="3"/>
  <c r="ACL215" i="3"/>
  <c r="ABT215" i="3"/>
  <c r="AAZ215" i="3"/>
  <c r="AAH215" i="3"/>
  <c r="ZP215" i="3"/>
  <c r="YX215" i="3"/>
  <c r="YF215" i="3"/>
  <c r="XN215" i="3"/>
  <c r="WV215" i="3"/>
  <c r="WB215" i="3"/>
  <c r="VJ215" i="3"/>
  <c r="UR215" i="3"/>
  <c r="TZ215" i="3"/>
  <c r="TH215" i="3"/>
  <c r="SP215" i="3"/>
  <c r="RX215" i="3"/>
  <c r="RD215" i="3"/>
  <c r="QM215" i="3"/>
  <c r="PW215" i="3"/>
  <c r="PG215" i="3"/>
  <c r="OQ215" i="3"/>
  <c r="OA215" i="3"/>
  <c r="NK215" i="3"/>
  <c r="MU215" i="3"/>
  <c r="ME215" i="3"/>
  <c r="LO215" i="3"/>
  <c r="KY215" i="3"/>
  <c r="KI215" i="3"/>
  <c r="JS215" i="3"/>
  <c r="JC215" i="3"/>
  <c r="IM215" i="3"/>
  <c r="HW215" i="3"/>
  <c r="HG215" i="3"/>
  <c r="GQ215" i="3"/>
  <c r="GA215" i="3"/>
  <c r="FK215" i="3"/>
  <c r="EU215" i="3"/>
  <c r="EE215" i="3"/>
  <c r="DO215" i="3"/>
  <c r="CY215" i="3"/>
  <c r="CI215" i="3"/>
  <c r="BS215" i="3"/>
  <c r="BC215" i="3"/>
  <c r="AM215" i="3"/>
  <c r="W215" i="3"/>
  <c r="G215" i="3"/>
  <c r="ZC215" i="3"/>
  <c r="NP215" i="3"/>
  <c r="CN215" i="3"/>
  <c r="ACK215" i="3"/>
  <c r="ABQ215" i="3"/>
  <c r="AAY215" i="3"/>
  <c r="AAG215" i="3"/>
  <c r="ZO215" i="3"/>
  <c r="YW215" i="3"/>
  <c r="YE215" i="3"/>
  <c r="XM215" i="3"/>
  <c r="WS215" i="3"/>
  <c r="WA215" i="3"/>
  <c r="VI215" i="3"/>
  <c r="UQ215" i="3"/>
  <c r="TY215" i="3"/>
  <c r="TG215" i="3"/>
  <c r="SO215" i="3"/>
  <c r="RU215" i="3"/>
  <c r="RC215" i="3"/>
  <c r="QL215" i="3"/>
  <c r="PV215" i="3"/>
  <c r="PF215" i="3"/>
  <c r="OP215" i="3"/>
  <c r="NZ215" i="3"/>
  <c r="NJ215" i="3"/>
  <c r="MT215" i="3"/>
  <c r="MD215" i="3"/>
  <c r="LN215" i="3"/>
  <c r="KX215" i="3"/>
  <c r="KH215" i="3"/>
  <c r="JR215" i="3"/>
  <c r="JB215" i="3"/>
  <c r="IL215" i="3"/>
  <c r="HV215" i="3"/>
  <c r="HF215" i="3"/>
  <c r="GP215" i="3"/>
  <c r="FZ215" i="3"/>
  <c r="FJ215" i="3"/>
  <c r="ET215" i="3"/>
  <c r="ED215" i="3"/>
  <c r="DN215" i="3"/>
  <c r="CX215" i="3"/>
  <c r="CH215" i="3"/>
  <c r="BR215" i="3"/>
  <c r="BB215" i="3"/>
  <c r="AL215" i="3"/>
  <c r="V215" i="3"/>
  <c r="F215" i="3"/>
  <c r="WI215" i="3"/>
  <c r="RK215" i="3"/>
  <c r="MJ215" i="3"/>
  <c r="BX215" i="3"/>
  <c r="ACJ215" i="3"/>
  <c r="ABP215" i="3"/>
  <c r="AAX215" i="3"/>
  <c r="AAF215" i="3"/>
  <c r="ZN215" i="3"/>
  <c r="YV215" i="3"/>
  <c r="YD215" i="3"/>
  <c r="XL215" i="3"/>
  <c r="WR215" i="3"/>
  <c r="VZ215" i="3"/>
  <c r="VH215" i="3"/>
  <c r="UP215" i="3"/>
  <c r="TX215" i="3"/>
  <c r="TF215" i="3"/>
  <c r="SN215" i="3"/>
  <c r="RT215" i="3"/>
  <c r="RB215" i="3"/>
  <c r="QK215" i="3"/>
  <c r="PU215" i="3"/>
  <c r="PE215" i="3"/>
  <c r="OO215" i="3"/>
  <c r="NY215" i="3"/>
  <c r="NI215" i="3"/>
  <c r="MS215" i="3"/>
  <c r="MC215" i="3"/>
  <c r="LM215" i="3"/>
  <c r="KW215" i="3"/>
  <c r="KG215" i="3"/>
  <c r="JQ215" i="3"/>
  <c r="JA215" i="3"/>
  <c r="IK215" i="3"/>
  <c r="HU215" i="3"/>
  <c r="HE215" i="3"/>
  <c r="GO215" i="3"/>
  <c r="FY215" i="3"/>
  <c r="FI215" i="3"/>
  <c r="ES215" i="3"/>
  <c r="EC215" i="3"/>
  <c r="DM215" i="3"/>
  <c r="CW215" i="3"/>
  <c r="CG215" i="3"/>
  <c r="BQ215" i="3"/>
  <c r="BA215" i="3"/>
  <c r="AK215" i="3"/>
  <c r="U215" i="3"/>
  <c r="LD215" i="3"/>
  <c r="L215" i="3"/>
  <c r="ACG215" i="3"/>
  <c r="ABO215" i="3"/>
  <c r="AAW215" i="3"/>
  <c r="AAE215" i="3"/>
  <c r="ZM215" i="3"/>
  <c r="YU215" i="3"/>
  <c r="YC215" i="3"/>
  <c r="XI215" i="3"/>
  <c r="WQ215" i="3"/>
  <c r="VY215" i="3"/>
  <c r="VG215" i="3"/>
  <c r="UO215" i="3"/>
  <c r="TW215" i="3"/>
  <c r="TE215" i="3"/>
  <c r="SK215" i="3"/>
  <c r="RS215" i="3"/>
  <c r="RA215" i="3"/>
  <c r="QJ215" i="3"/>
  <c r="PT215" i="3"/>
  <c r="PD215" i="3"/>
  <c r="ON215" i="3"/>
  <c r="NX215" i="3"/>
  <c r="NH215" i="3"/>
  <c r="MR215" i="3"/>
  <c r="MB215" i="3"/>
  <c r="LL215" i="3"/>
  <c r="KV215" i="3"/>
  <c r="KF215" i="3"/>
  <c r="JP215" i="3"/>
  <c r="IZ215" i="3"/>
  <c r="IJ215" i="3"/>
  <c r="HT215" i="3"/>
  <c r="HD215" i="3"/>
  <c r="GN215" i="3"/>
  <c r="FX215" i="3"/>
  <c r="FH215" i="3"/>
  <c r="ER215" i="3"/>
  <c r="EB215" i="3"/>
  <c r="DL215" i="3"/>
  <c r="CV215" i="3"/>
  <c r="CF215" i="3"/>
  <c r="BP215" i="3"/>
  <c r="AZ215" i="3"/>
  <c r="AJ215" i="3"/>
  <c r="T215" i="3"/>
  <c r="YK215" i="3"/>
  <c r="OV215" i="3"/>
  <c r="GF215" i="3"/>
  <c r="ACF215" i="3"/>
  <c r="ABN215" i="3"/>
  <c r="AAV215" i="3"/>
  <c r="AAD215" i="3"/>
  <c r="ZL215" i="3"/>
  <c r="YT215" i="3"/>
  <c r="YB215" i="3"/>
  <c r="XH215" i="3"/>
  <c r="WP215" i="3"/>
  <c r="VX215" i="3"/>
  <c r="VF215" i="3"/>
  <c r="UN215" i="3"/>
  <c r="TV215" i="3"/>
  <c r="TD215" i="3"/>
  <c r="SJ215" i="3"/>
  <c r="RR215" i="3"/>
  <c r="QZ215" i="3"/>
  <c r="QI215" i="3"/>
  <c r="PS215" i="3"/>
  <c r="PC215" i="3"/>
  <c r="OM215" i="3"/>
  <c r="NW215" i="3"/>
  <c r="NG215" i="3"/>
  <c r="MQ215" i="3"/>
  <c r="MA215" i="3"/>
  <c r="LK215" i="3"/>
  <c r="KU215" i="3"/>
  <c r="KE215" i="3"/>
  <c r="JO215" i="3"/>
  <c r="IY215" i="3"/>
  <c r="II215" i="3"/>
  <c r="HS215" i="3"/>
  <c r="HC215" i="3"/>
  <c r="GM215" i="3"/>
  <c r="FW215" i="3"/>
  <c r="FG215" i="3"/>
  <c r="EQ215" i="3"/>
  <c r="EA215" i="3"/>
  <c r="DK215" i="3"/>
  <c r="CU215" i="3"/>
  <c r="CE215" i="3"/>
  <c r="BO215" i="3"/>
  <c r="AY215" i="3"/>
  <c r="AI215" i="3"/>
  <c r="S215" i="3"/>
  <c r="UE215" i="3"/>
  <c r="AB215" i="3"/>
  <c r="ACW215" i="3"/>
  <c r="ACE215" i="3"/>
  <c r="ABM215" i="3"/>
  <c r="AAU215" i="3"/>
  <c r="AAC215" i="3"/>
  <c r="ZK215" i="3"/>
  <c r="YS215" i="3"/>
  <c r="XY215" i="3"/>
  <c r="XG215" i="3"/>
  <c r="WO215" i="3"/>
  <c r="VW215" i="3"/>
  <c r="VE215" i="3"/>
  <c r="UM215" i="3"/>
  <c r="TU215" i="3"/>
  <c r="TA215" i="3"/>
  <c r="SI215" i="3"/>
  <c r="RQ215" i="3"/>
  <c r="QY215" i="3"/>
  <c r="QH215" i="3"/>
  <c r="PR215" i="3"/>
  <c r="PB215" i="3"/>
  <c r="OL215" i="3"/>
  <c r="NV215" i="3"/>
  <c r="NF215" i="3"/>
  <c r="MP215" i="3"/>
  <c r="LZ215" i="3"/>
  <c r="LJ215" i="3"/>
  <c r="KT215" i="3"/>
  <c r="KD215" i="3"/>
  <c r="JN215" i="3"/>
  <c r="IX215" i="3"/>
  <c r="IH215" i="3"/>
  <c r="HR215" i="3"/>
  <c r="HB215" i="3"/>
  <c r="GL215" i="3"/>
  <c r="FV215" i="3"/>
  <c r="FF215" i="3"/>
  <c r="EP215" i="3"/>
  <c r="DZ215" i="3"/>
  <c r="DJ215" i="3"/>
  <c r="CT215" i="3"/>
  <c r="CD215" i="3"/>
  <c r="BN215" i="3"/>
  <c r="AX215" i="3"/>
  <c r="AH215" i="3"/>
  <c r="R215" i="3"/>
  <c r="UW215" i="3"/>
  <c r="JX215" i="3"/>
  <c r="DD215" i="3"/>
  <c r="ACV215" i="3"/>
  <c r="ACD215" i="3"/>
  <c r="ABL215" i="3"/>
  <c r="AAT215" i="3"/>
  <c r="AAB215" i="3"/>
  <c r="ZJ215" i="3"/>
  <c r="YR215" i="3"/>
  <c r="XX215" i="3"/>
  <c r="XF215" i="3"/>
  <c r="WN215" i="3"/>
  <c r="VV215" i="3"/>
  <c r="VD215" i="3"/>
  <c r="UL215" i="3"/>
  <c r="TT215" i="3"/>
  <c r="SZ215" i="3"/>
  <c r="SH215" i="3"/>
  <c r="RP215" i="3"/>
  <c r="QX215" i="3"/>
  <c r="QG215" i="3"/>
  <c r="PQ215" i="3"/>
  <c r="PA215" i="3"/>
  <c r="OK215" i="3"/>
  <c r="NU215" i="3"/>
  <c r="NE215" i="3"/>
  <c r="MO215" i="3"/>
  <c r="LY215" i="3"/>
  <c r="LI215" i="3"/>
  <c r="KS215" i="3"/>
  <c r="KC215" i="3"/>
  <c r="JM215" i="3"/>
  <c r="IW215" i="3"/>
  <c r="IG215" i="3"/>
  <c r="HQ215" i="3"/>
  <c r="HA215" i="3"/>
  <c r="GK215" i="3"/>
  <c r="FU215" i="3"/>
  <c r="FE215" i="3"/>
  <c r="EO215" i="3"/>
  <c r="DY215" i="3"/>
  <c r="DI215" i="3"/>
  <c r="CS215" i="3"/>
  <c r="CC215" i="3"/>
  <c r="BM215" i="3"/>
  <c r="AW215" i="3"/>
  <c r="AG215" i="3"/>
  <c r="Q215" i="3"/>
  <c r="ABY215" i="3"/>
  <c r="PL215" i="3"/>
  <c r="DT215" i="3"/>
  <c r="ACU215" i="3"/>
  <c r="ACC215" i="3"/>
  <c r="ABK215" i="3"/>
  <c r="AAS215" i="3"/>
  <c r="AAA215" i="3"/>
  <c r="ZI215" i="3"/>
  <c r="YO215" i="3"/>
  <c r="XW215" i="3"/>
  <c r="XE215" i="3"/>
  <c r="WM215" i="3"/>
  <c r="VU215" i="3"/>
  <c r="VC215" i="3"/>
  <c r="UK215" i="3"/>
  <c r="TQ215" i="3"/>
  <c r="SY215" i="3"/>
  <c r="SG215" i="3"/>
  <c r="RO215" i="3"/>
  <c r="QW215" i="3"/>
  <c r="QF215" i="3"/>
  <c r="PP215" i="3"/>
  <c r="OZ215" i="3"/>
  <c r="OJ215" i="3"/>
  <c r="NT215" i="3"/>
  <c r="ND215" i="3"/>
  <c r="MN215" i="3"/>
  <c r="LX215" i="3"/>
  <c r="LH215" i="3"/>
  <c r="KR215" i="3"/>
  <c r="KB215" i="3"/>
  <c r="JL215" i="3"/>
  <c r="IV215" i="3"/>
  <c r="IF215" i="3"/>
  <c r="HP215" i="3"/>
  <c r="GZ215" i="3"/>
  <c r="GJ215" i="3"/>
  <c r="FT215" i="3"/>
  <c r="FD215" i="3"/>
  <c r="EN215" i="3"/>
  <c r="DX215" i="3"/>
  <c r="DH215" i="3"/>
  <c r="CR215" i="3"/>
  <c r="CB215" i="3"/>
  <c r="BL215" i="3"/>
  <c r="AV215" i="3"/>
  <c r="AF215" i="3"/>
  <c r="P215" i="3"/>
  <c r="ABG215" i="3"/>
  <c r="KN215" i="3"/>
  <c r="ACT215" i="3"/>
  <c r="ACB215" i="3"/>
  <c r="ABJ215" i="3"/>
  <c r="AAR215" i="3"/>
  <c r="ZZ215" i="3"/>
  <c r="ZH215" i="3"/>
  <c r="YN215" i="3"/>
  <c r="XV215" i="3"/>
  <c r="XD215" i="3"/>
  <c r="WL215" i="3"/>
  <c r="VT215" i="3"/>
  <c r="VB215" i="3"/>
  <c r="UJ215" i="3"/>
  <c r="TP215" i="3"/>
  <c r="SX215" i="3"/>
  <c r="SF215" i="3"/>
  <c r="RN215" i="3"/>
  <c r="QV215" i="3"/>
  <c r="QE215" i="3"/>
  <c r="PO215" i="3"/>
  <c r="OY215" i="3"/>
  <c r="OI215" i="3"/>
  <c r="NS215" i="3"/>
  <c r="NC215" i="3"/>
  <c r="MM215" i="3"/>
  <c r="LW215" i="3"/>
  <c r="LG215" i="3"/>
  <c r="KQ215" i="3"/>
  <c r="KA215" i="3"/>
  <c r="JK215" i="3"/>
  <c r="IU215" i="3"/>
  <c r="IE215" i="3"/>
  <c r="HO215" i="3"/>
  <c r="GY215" i="3"/>
  <c r="GI215" i="3"/>
  <c r="FS215" i="3"/>
  <c r="FC215" i="3"/>
  <c r="EM215" i="3"/>
  <c r="DW215" i="3"/>
  <c r="DG215" i="3"/>
  <c r="CQ215" i="3"/>
  <c r="CA215" i="3"/>
  <c r="BK215" i="3"/>
  <c r="AU215" i="3"/>
  <c r="AE215" i="3"/>
  <c r="O215" i="3"/>
  <c r="XS215" i="3"/>
  <c r="QS215" i="3"/>
  <c r="IB215" i="3"/>
  <c r="ACS215" i="3"/>
  <c r="ACA215" i="3"/>
  <c r="ABI215" i="3"/>
  <c r="AAQ215" i="3"/>
  <c r="ZY215" i="3"/>
  <c r="ZE215" i="3"/>
  <c r="YM215" i="3"/>
  <c r="XU215" i="3"/>
  <c r="XC215" i="3"/>
  <c r="WK215" i="3"/>
  <c r="VS215" i="3"/>
  <c r="VA215" i="3"/>
  <c r="UG215" i="3"/>
  <c r="TO215" i="3"/>
  <c r="SW215" i="3"/>
  <c r="SE215" i="3"/>
  <c r="RM215" i="3"/>
  <c r="QU215" i="3"/>
  <c r="QD215" i="3"/>
  <c r="PN215" i="3"/>
  <c r="OX215" i="3"/>
  <c r="OH215" i="3"/>
  <c r="NR215" i="3"/>
  <c r="NB215" i="3"/>
  <c r="ML215" i="3"/>
  <c r="LV215" i="3"/>
  <c r="LF215" i="3"/>
  <c r="KP215" i="3"/>
  <c r="JZ215" i="3"/>
  <c r="JJ215" i="3"/>
  <c r="IT215" i="3"/>
  <c r="ID215" i="3"/>
  <c r="HN215" i="3"/>
  <c r="GX215" i="3"/>
  <c r="GH215" i="3"/>
  <c r="FR215" i="3"/>
  <c r="FB215" i="3"/>
  <c r="EL215" i="3"/>
  <c r="DV215" i="3"/>
  <c r="DF215" i="3"/>
  <c r="CP215" i="3"/>
  <c r="BZ215" i="3"/>
  <c r="BJ215" i="3"/>
  <c r="AT215" i="3"/>
  <c r="AD215" i="3"/>
  <c r="N215" i="3"/>
  <c r="XA215" i="3"/>
  <c r="QB215" i="3"/>
  <c r="IR215" i="3"/>
  <c r="EZ215" i="3"/>
  <c r="AR215" i="3"/>
  <c r="ACR215" i="3"/>
  <c r="ABZ215" i="3"/>
  <c r="ABH215" i="3"/>
  <c r="AAP215" i="3"/>
  <c r="ZX215" i="3"/>
  <c r="ZD215" i="3"/>
  <c r="YL215" i="3"/>
  <c r="XT215" i="3"/>
  <c r="XB215" i="3"/>
  <c r="WJ215" i="3"/>
  <c r="VR215" i="3"/>
  <c r="UZ215" i="3"/>
  <c r="UF215" i="3"/>
  <c r="TN215" i="3"/>
  <c r="SV215" i="3"/>
  <c r="SD215" i="3"/>
  <c r="RL215" i="3"/>
  <c r="QT215" i="3"/>
  <c r="QC215" i="3"/>
  <c r="PM215" i="3"/>
  <c r="OW215" i="3"/>
  <c r="OG215" i="3"/>
  <c r="NQ215" i="3"/>
  <c r="NA215" i="3"/>
  <c r="MK215" i="3"/>
  <c r="LU215" i="3"/>
  <c r="LE215" i="3"/>
  <c r="KO215" i="3"/>
  <c r="JY215" i="3"/>
  <c r="JI215" i="3"/>
  <c r="IS215" i="3"/>
  <c r="IC215" i="3"/>
  <c r="HM215" i="3"/>
  <c r="GW215" i="3"/>
  <c r="GG215" i="3"/>
  <c r="FQ215" i="3"/>
  <c r="FA215" i="3"/>
  <c r="EK215" i="3"/>
  <c r="DU215" i="3"/>
  <c r="DE215" i="3"/>
  <c r="CO215" i="3"/>
  <c r="BY215" i="3"/>
  <c r="BI215" i="3"/>
  <c r="AS215" i="3"/>
  <c r="AC215" i="3"/>
  <c r="M215" i="3"/>
  <c r="ACI281" i="3"/>
  <c r="ABS281" i="3"/>
  <c r="ABC281" i="3"/>
  <c r="AAM281" i="3"/>
  <c r="ZW281" i="3"/>
  <c r="ZG281" i="3"/>
  <c r="YQ281" i="3"/>
  <c r="YA281" i="3"/>
  <c r="XK281" i="3"/>
  <c r="WU281" i="3"/>
  <c r="WE281" i="3"/>
  <c r="VO281" i="3"/>
  <c r="UY281" i="3"/>
  <c r="UI281" i="3"/>
  <c r="TS281" i="3"/>
  <c r="TC281" i="3"/>
  <c r="SM281" i="3"/>
  <c r="RW281" i="3"/>
  <c r="RG281" i="3"/>
  <c r="QQ281" i="3"/>
  <c r="QA281" i="3"/>
  <c r="PK281" i="3"/>
  <c r="OU281" i="3"/>
  <c r="OE281" i="3"/>
  <c r="NO281" i="3"/>
  <c r="ACW281" i="3"/>
  <c r="ACG281" i="3"/>
  <c r="ABQ281" i="3"/>
  <c r="ABA281" i="3"/>
  <c r="AAK281" i="3"/>
  <c r="ZU281" i="3"/>
  <c r="ZE281" i="3"/>
  <c r="YO281" i="3"/>
  <c r="XY281" i="3"/>
  <c r="XI281" i="3"/>
  <c r="WS281" i="3"/>
  <c r="WC281" i="3"/>
  <c r="VM281" i="3"/>
  <c r="UW281" i="3"/>
  <c r="UG281" i="3"/>
  <c r="TQ281" i="3"/>
  <c r="TA281" i="3"/>
  <c r="SK281" i="3"/>
  <c r="RU281" i="3"/>
  <c r="RE281" i="3"/>
  <c r="QO281" i="3"/>
  <c r="PY281" i="3"/>
  <c r="PI281" i="3"/>
  <c r="OS281" i="3"/>
  <c r="OC281" i="3"/>
  <c r="NM281" i="3"/>
  <c r="MW281" i="3"/>
  <c r="MG281" i="3"/>
  <c r="LQ281" i="3"/>
  <c r="LA281" i="3"/>
  <c r="KK281" i="3"/>
  <c r="JU281" i="3"/>
  <c r="JE281" i="3"/>
  <c r="IO281" i="3"/>
  <c r="HY281" i="3"/>
  <c r="HI281" i="3"/>
  <c r="ACV281" i="3"/>
  <c r="ACF281" i="3"/>
  <c r="ABP281" i="3"/>
  <c r="AAZ281" i="3"/>
  <c r="AAJ281" i="3"/>
  <c r="ZT281" i="3"/>
  <c r="ZD281" i="3"/>
  <c r="YN281" i="3"/>
  <c r="XX281" i="3"/>
  <c r="XH281" i="3"/>
  <c r="WR281" i="3"/>
  <c r="WB281" i="3"/>
  <c r="VL281" i="3"/>
  <c r="UV281" i="3"/>
  <c r="UF281" i="3"/>
  <c r="TP281" i="3"/>
  <c r="SZ281" i="3"/>
  <c r="SJ281" i="3"/>
  <c r="RT281" i="3"/>
  <c r="RD281" i="3"/>
  <c r="ACT281" i="3"/>
  <c r="ACD281" i="3"/>
  <c r="ABN281" i="3"/>
  <c r="AAX281" i="3"/>
  <c r="AAH281" i="3"/>
  <c r="ZR281" i="3"/>
  <c r="ZB281" i="3"/>
  <c r="YL281" i="3"/>
  <c r="XV281" i="3"/>
  <c r="XF281" i="3"/>
  <c r="WP281" i="3"/>
  <c r="VZ281" i="3"/>
  <c r="VJ281" i="3"/>
  <c r="UT281" i="3"/>
  <c r="UD281" i="3"/>
  <c r="TN281" i="3"/>
  <c r="SX281" i="3"/>
  <c r="SH281" i="3"/>
  <c r="RR281" i="3"/>
  <c r="RB281" i="3"/>
  <c r="QL281" i="3"/>
  <c r="PV281" i="3"/>
  <c r="PF281" i="3"/>
  <c r="OP281" i="3"/>
  <c r="NZ281" i="3"/>
  <c r="NJ281" i="3"/>
  <c r="MT281" i="3"/>
  <c r="MD281" i="3"/>
  <c r="ACS281" i="3"/>
  <c r="ACC281" i="3"/>
  <c r="ABM281" i="3"/>
  <c r="AAW281" i="3"/>
  <c r="AAG281" i="3"/>
  <c r="ZQ281" i="3"/>
  <c r="ZA281" i="3"/>
  <c r="YK281" i="3"/>
  <c r="XU281" i="3"/>
  <c r="XE281" i="3"/>
  <c r="WO281" i="3"/>
  <c r="VY281" i="3"/>
  <c r="VI281" i="3"/>
  <c r="US281" i="3"/>
  <c r="UC281" i="3"/>
  <c r="TM281" i="3"/>
  <c r="SW281" i="3"/>
  <c r="SG281" i="3"/>
  <c r="RQ281" i="3"/>
  <c r="RA281" i="3"/>
  <c r="ACR281" i="3"/>
  <c r="ACB281" i="3"/>
  <c r="ABL281" i="3"/>
  <c r="AAV281" i="3"/>
  <c r="AAF281" i="3"/>
  <c r="ZP281" i="3"/>
  <c r="YZ281" i="3"/>
  <c r="ACQ281" i="3"/>
  <c r="ACA281" i="3"/>
  <c r="ABK281" i="3"/>
  <c r="AAU281" i="3"/>
  <c r="AAE281" i="3"/>
  <c r="ZO281" i="3"/>
  <c r="YY281" i="3"/>
  <c r="YI281" i="3"/>
  <c r="XS281" i="3"/>
  <c r="XC281" i="3"/>
  <c r="WM281" i="3"/>
  <c r="VW281" i="3"/>
  <c r="VG281" i="3"/>
  <c r="UQ281" i="3"/>
  <c r="UA281" i="3"/>
  <c r="TK281" i="3"/>
  <c r="SU281" i="3"/>
  <c r="SE281" i="3"/>
  <c r="RO281" i="3"/>
  <c r="QY281" i="3"/>
  <c r="QI281" i="3"/>
  <c r="PS281" i="3"/>
  <c r="PC281" i="3"/>
  <c r="OM281" i="3"/>
  <c r="NW281" i="3"/>
  <c r="NG281" i="3"/>
  <c r="MQ281" i="3"/>
  <c r="MA281" i="3"/>
  <c r="LK281" i="3"/>
  <c r="KU281" i="3"/>
  <c r="KE281" i="3"/>
  <c r="JO281" i="3"/>
  <c r="IY281" i="3"/>
  <c r="II281" i="3"/>
  <c r="HS281" i="3"/>
  <c r="ACP281" i="3"/>
  <c r="ABZ281" i="3"/>
  <c r="ABJ281" i="3"/>
  <c r="AAT281" i="3"/>
  <c r="AAD281" i="3"/>
  <c r="ZN281" i="3"/>
  <c r="YX281" i="3"/>
  <c r="YH281" i="3"/>
  <c r="XR281" i="3"/>
  <c r="XB281" i="3"/>
  <c r="WL281" i="3"/>
  <c r="VV281" i="3"/>
  <c r="VF281" i="3"/>
  <c r="UP281" i="3"/>
  <c r="TZ281" i="3"/>
  <c r="TJ281" i="3"/>
  <c r="ST281" i="3"/>
  <c r="SD281" i="3"/>
  <c r="RN281" i="3"/>
  <c r="QX281" i="3"/>
  <c r="QH281" i="3"/>
  <c r="PR281" i="3"/>
  <c r="PB281" i="3"/>
  <c r="OL281" i="3"/>
  <c r="NV281" i="3"/>
  <c r="NF281" i="3"/>
  <c r="MP281" i="3"/>
  <c r="LZ281" i="3"/>
  <c r="LJ281" i="3"/>
  <c r="KT281" i="3"/>
  <c r="KD281" i="3"/>
  <c r="JN281" i="3"/>
  <c r="ACO281" i="3"/>
  <c r="ABY281" i="3"/>
  <c r="ABI281" i="3"/>
  <c r="AAS281" i="3"/>
  <c r="AAC281" i="3"/>
  <c r="ZM281" i="3"/>
  <c r="YW281" i="3"/>
  <c r="YG281" i="3"/>
  <c r="XQ281" i="3"/>
  <c r="XA281" i="3"/>
  <c r="WK281" i="3"/>
  <c r="VU281" i="3"/>
  <c r="ACN281" i="3"/>
  <c r="ABX281" i="3"/>
  <c r="ABH281" i="3"/>
  <c r="ACM281" i="3"/>
  <c r="ABW281" i="3"/>
  <c r="ABG281" i="3"/>
  <c r="AAQ281" i="3"/>
  <c r="AAA281" i="3"/>
  <c r="ZK281" i="3"/>
  <c r="YU281" i="3"/>
  <c r="YE281" i="3"/>
  <c r="XO281" i="3"/>
  <c r="WY281" i="3"/>
  <c r="WI281" i="3"/>
  <c r="VS281" i="3"/>
  <c r="VC281" i="3"/>
  <c r="UM281" i="3"/>
  <c r="TW281" i="3"/>
  <c r="TG281" i="3"/>
  <c r="SQ281" i="3"/>
  <c r="SA281" i="3"/>
  <c r="RK281" i="3"/>
  <c r="QU281" i="3"/>
  <c r="ACJ281" i="3"/>
  <c r="ABT281" i="3"/>
  <c r="ABD281" i="3"/>
  <c r="AAN281" i="3"/>
  <c r="ZX281" i="3"/>
  <c r="ZH281" i="3"/>
  <c r="YR281" i="3"/>
  <c r="ACK281" i="3"/>
  <c r="AAB281" i="3"/>
  <c r="ACH281" i="3"/>
  <c r="ZZ281" i="3"/>
  <c r="YD281" i="3"/>
  <c r="WV281" i="3"/>
  <c r="VK281" i="3"/>
  <c r="UE281" i="3"/>
  <c r="SY281" i="3"/>
  <c r="RS281" i="3"/>
  <c r="QN281" i="3"/>
  <c r="PP281" i="3"/>
  <c r="OT281" i="3"/>
  <c r="NU281" i="3"/>
  <c r="MZ281" i="3"/>
  <c r="ME281" i="3"/>
  <c r="LI281" i="3"/>
  <c r="KP281" i="3"/>
  <c r="JW281" i="3"/>
  <c r="JC281" i="3"/>
  <c r="IK281" i="3"/>
  <c r="HR281" i="3"/>
  <c r="HA281" i="3"/>
  <c r="GK281" i="3"/>
  <c r="FU281" i="3"/>
  <c r="FE281" i="3"/>
  <c r="EO281" i="3"/>
  <c r="DY281" i="3"/>
  <c r="DI281" i="3"/>
  <c r="CS281" i="3"/>
  <c r="CC281" i="3"/>
  <c r="BM281" i="3"/>
  <c r="AW281" i="3"/>
  <c r="AG281" i="3"/>
  <c r="Q281" i="3"/>
  <c r="ACE281" i="3"/>
  <c r="ZY281" i="3"/>
  <c r="YC281" i="3"/>
  <c r="WT281" i="3"/>
  <c r="VH281" i="3"/>
  <c r="UB281" i="3"/>
  <c r="SV281" i="3"/>
  <c r="RP281" i="3"/>
  <c r="QM281" i="3"/>
  <c r="PO281" i="3"/>
  <c r="OR281" i="3"/>
  <c r="NT281" i="3"/>
  <c r="MY281" i="3"/>
  <c r="MC281" i="3"/>
  <c r="LH281" i="3"/>
  <c r="KO281" i="3"/>
  <c r="JV281" i="3"/>
  <c r="JB281" i="3"/>
  <c r="IJ281" i="3"/>
  <c r="HQ281" i="3"/>
  <c r="GZ281" i="3"/>
  <c r="GJ281" i="3"/>
  <c r="FT281" i="3"/>
  <c r="FD281" i="3"/>
  <c r="EN281" i="3"/>
  <c r="DX281" i="3"/>
  <c r="DH281" i="3"/>
  <c r="CR281" i="3"/>
  <c r="CB281" i="3"/>
  <c r="BL281" i="3"/>
  <c r="AV281" i="3"/>
  <c r="AF281" i="3"/>
  <c r="P281" i="3"/>
  <c r="ABV281" i="3"/>
  <c r="ZV281" i="3"/>
  <c r="YB281" i="3"/>
  <c r="WQ281" i="3"/>
  <c r="VE281" i="3"/>
  <c r="TY281" i="3"/>
  <c r="SS281" i="3"/>
  <c r="RM281" i="3"/>
  <c r="QK281" i="3"/>
  <c r="PN281" i="3"/>
  <c r="OQ281" i="3"/>
  <c r="NS281" i="3"/>
  <c r="MX281" i="3"/>
  <c r="MB281" i="3"/>
  <c r="LG281" i="3"/>
  <c r="KN281" i="3"/>
  <c r="JT281" i="3"/>
  <c r="JA281" i="3"/>
  <c r="IH281" i="3"/>
  <c r="HP281" i="3"/>
  <c r="GY281" i="3"/>
  <c r="GI281" i="3"/>
  <c r="FS281" i="3"/>
  <c r="FC281" i="3"/>
  <c r="EM281" i="3"/>
  <c r="DW281" i="3"/>
  <c r="DG281" i="3"/>
  <c r="CQ281" i="3"/>
  <c r="CA281" i="3"/>
  <c r="BK281" i="3"/>
  <c r="AU281" i="3"/>
  <c r="AE281" i="3"/>
  <c r="O281" i="3"/>
  <c r="ABU281" i="3"/>
  <c r="ZS281" i="3"/>
  <c r="XZ281" i="3"/>
  <c r="WN281" i="3"/>
  <c r="VD281" i="3"/>
  <c r="TX281" i="3"/>
  <c r="SR281" i="3"/>
  <c r="RL281" i="3"/>
  <c r="QJ281" i="3"/>
  <c r="PM281" i="3"/>
  <c r="OO281" i="3"/>
  <c r="NR281" i="3"/>
  <c r="MV281" i="3"/>
  <c r="LY281" i="3"/>
  <c r="LF281" i="3"/>
  <c r="KM281" i="3"/>
  <c r="JS281" i="3"/>
  <c r="IZ281" i="3"/>
  <c r="IG281" i="3"/>
  <c r="HO281" i="3"/>
  <c r="GX281" i="3"/>
  <c r="GH281" i="3"/>
  <c r="FR281" i="3"/>
  <c r="FB281" i="3"/>
  <c r="EL281" i="3"/>
  <c r="DV281" i="3"/>
  <c r="DF281" i="3"/>
  <c r="CP281" i="3"/>
  <c r="BZ281" i="3"/>
  <c r="BJ281" i="3"/>
  <c r="AT281" i="3"/>
  <c r="AD281" i="3"/>
  <c r="N281" i="3"/>
  <c r="ABR281" i="3"/>
  <c r="ZL281" i="3"/>
  <c r="XW281" i="3"/>
  <c r="WJ281" i="3"/>
  <c r="VB281" i="3"/>
  <c r="TV281" i="3"/>
  <c r="SP281" i="3"/>
  <c r="RJ281" i="3"/>
  <c r="QG281" i="3"/>
  <c r="PL281" i="3"/>
  <c r="ON281" i="3"/>
  <c r="NQ281" i="3"/>
  <c r="MU281" i="3"/>
  <c r="LX281" i="3"/>
  <c r="LE281" i="3"/>
  <c r="KL281" i="3"/>
  <c r="JR281" i="3"/>
  <c r="IX281" i="3"/>
  <c r="IF281" i="3"/>
  <c r="HN281" i="3"/>
  <c r="GW281" i="3"/>
  <c r="GG281" i="3"/>
  <c r="FQ281" i="3"/>
  <c r="FA281" i="3"/>
  <c r="EK281" i="3"/>
  <c r="DU281" i="3"/>
  <c r="DE281" i="3"/>
  <c r="CO281" i="3"/>
  <c r="BY281" i="3"/>
  <c r="BI281" i="3"/>
  <c r="AS281" i="3"/>
  <c r="AC281" i="3"/>
  <c r="M281" i="3"/>
  <c r="ABO281" i="3"/>
  <c r="ZJ281" i="3"/>
  <c r="XT281" i="3"/>
  <c r="WH281" i="3"/>
  <c r="VA281" i="3"/>
  <c r="TU281" i="3"/>
  <c r="SO281" i="3"/>
  <c r="RI281" i="3"/>
  <c r="QF281" i="3"/>
  <c r="PJ281" i="3"/>
  <c r="OK281" i="3"/>
  <c r="NP281" i="3"/>
  <c r="MS281" i="3"/>
  <c r="LW281" i="3"/>
  <c r="LD281" i="3"/>
  <c r="KJ281" i="3"/>
  <c r="JQ281" i="3"/>
  <c r="IW281" i="3"/>
  <c r="IE281" i="3"/>
  <c r="HM281" i="3"/>
  <c r="GV281" i="3"/>
  <c r="GF281" i="3"/>
  <c r="FP281" i="3"/>
  <c r="EZ281" i="3"/>
  <c r="EJ281" i="3"/>
  <c r="DT281" i="3"/>
  <c r="DD281" i="3"/>
  <c r="CN281" i="3"/>
  <c r="BX281" i="3"/>
  <c r="BH281" i="3"/>
  <c r="AR281" i="3"/>
  <c r="AB281" i="3"/>
  <c r="L281" i="3"/>
  <c r="ABF281" i="3"/>
  <c r="ZI281" i="3"/>
  <c r="XP281" i="3"/>
  <c r="WG281" i="3"/>
  <c r="UZ281" i="3"/>
  <c r="TT281" i="3"/>
  <c r="SN281" i="3"/>
  <c r="RH281" i="3"/>
  <c r="QE281" i="3"/>
  <c r="PH281" i="3"/>
  <c r="OJ281" i="3"/>
  <c r="NN281" i="3"/>
  <c r="MR281" i="3"/>
  <c r="LV281" i="3"/>
  <c r="LC281" i="3"/>
  <c r="KI281" i="3"/>
  <c r="JP281" i="3"/>
  <c r="IV281" i="3"/>
  <c r="ID281" i="3"/>
  <c r="HL281" i="3"/>
  <c r="GU281" i="3"/>
  <c r="GE281" i="3"/>
  <c r="FO281" i="3"/>
  <c r="EY281" i="3"/>
  <c r="EI281" i="3"/>
  <c r="DS281" i="3"/>
  <c r="DC281" i="3"/>
  <c r="CM281" i="3"/>
  <c r="BW281" i="3"/>
  <c r="BG281" i="3"/>
  <c r="AQ281" i="3"/>
  <c r="AA281" i="3"/>
  <c r="K281" i="3"/>
  <c r="ABE281" i="3"/>
  <c r="ZF281" i="3"/>
  <c r="XN281" i="3"/>
  <c r="WF281" i="3"/>
  <c r="UX281" i="3"/>
  <c r="TR281" i="3"/>
  <c r="SL281" i="3"/>
  <c r="RF281" i="3"/>
  <c r="QD281" i="3"/>
  <c r="PG281" i="3"/>
  <c r="OI281" i="3"/>
  <c r="NL281" i="3"/>
  <c r="MO281" i="3"/>
  <c r="LU281" i="3"/>
  <c r="LB281" i="3"/>
  <c r="KH281" i="3"/>
  <c r="JM281" i="3"/>
  <c r="IU281" i="3"/>
  <c r="IC281" i="3"/>
  <c r="HK281" i="3"/>
  <c r="GT281" i="3"/>
  <c r="GD281" i="3"/>
  <c r="FN281" i="3"/>
  <c r="EX281" i="3"/>
  <c r="EH281" i="3"/>
  <c r="DR281" i="3"/>
  <c r="DB281" i="3"/>
  <c r="CL281" i="3"/>
  <c r="BV281" i="3"/>
  <c r="BF281" i="3"/>
  <c r="AP281" i="3"/>
  <c r="Z281" i="3"/>
  <c r="J281" i="3"/>
  <c r="ABB281" i="3"/>
  <c r="ZC281" i="3"/>
  <c r="XM281" i="3"/>
  <c r="WD281" i="3"/>
  <c r="UU281" i="3"/>
  <c r="TO281" i="3"/>
  <c r="SI281" i="3"/>
  <c r="RC281" i="3"/>
  <c r="QC281" i="3"/>
  <c r="PE281" i="3"/>
  <c r="OH281" i="3"/>
  <c r="NK281" i="3"/>
  <c r="MN281" i="3"/>
  <c r="LT281" i="3"/>
  <c r="KZ281" i="3"/>
  <c r="KG281" i="3"/>
  <c r="JL281" i="3"/>
  <c r="IT281" i="3"/>
  <c r="IB281" i="3"/>
  <c r="HJ281" i="3"/>
  <c r="GS281" i="3"/>
  <c r="GC281" i="3"/>
  <c r="FM281" i="3"/>
  <c r="EW281" i="3"/>
  <c r="EG281" i="3"/>
  <c r="DQ281" i="3"/>
  <c r="DA281" i="3"/>
  <c r="CK281" i="3"/>
  <c r="BU281" i="3"/>
  <c r="BE281" i="3"/>
  <c r="AO281" i="3"/>
  <c r="Y281" i="3"/>
  <c r="I281" i="3"/>
  <c r="AAY281" i="3"/>
  <c r="YV281" i="3"/>
  <c r="XL281" i="3"/>
  <c r="WA281" i="3"/>
  <c r="UR281" i="3"/>
  <c r="TL281" i="3"/>
  <c r="SF281" i="3"/>
  <c r="QZ281" i="3"/>
  <c r="QB281" i="3"/>
  <c r="PD281" i="3"/>
  <c r="OG281" i="3"/>
  <c r="NI281" i="3"/>
  <c r="MM281" i="3"/>
  <c r="LS281" i="3"/>
  <c r="KY281" i="3"/>
  <c r="KF281" i="3"/>
  <c r="JK281" i="3"/>
  <c r="IS281" i="3"/>
  <c r="IA281" i="3"/>
  <c r="HH281" i="3"/>
  <c r="GR281" i="3"/>
  <c r="GB281" i="3"/>
  <c r="FL281" i="3"/>
  <c r="EV281" i="3"/>
  <c r="EF281" i="3"/>
  <c r="DP281" i="3"/>
  <c r="CZ281" i="3"/>
  <c r="CJ281" i="3"/>
  <c r="BT281" i="3"/>
  <c r="BD281" i="3"/>
  <c r="AN281" i="3"/>
  <c r="X281" i="3"/>
  <c r="H281" i="3"/>
  <c r="AAR281" i="3"/>
  <c r="YT281" i="3"/>
  <c r="XJ281" i="3"/>
  <c r="VX281" i="3"/>
  <c r="UO281" i="3"/>
  <c r="TI281" i="3"/>
  <c r="SC281" i="3"/>
  <c r="QW281" i="3"/>
  <c r="PZ281" i="3"/>
  <c r="PA281" i="3"/>
  <c r="OF281" i="3"/>
  <c r="NH281" i="3"/>
  <c r="ML281" i="3"/>
  <c r="LR281" i="3"/>
  <c r="KX281" i="3"/>
  <c r="KC281" i="3"/>
  <c r="JJ281" i="3"/>
  <c r="IR281" i="3"/>
  <c r="HZ281" i="3"/>
  <c r="HG281" i="3"/>
  <c r="GQ281" i="3"/>
  <c r="GA281" i="3"/>
  <c r="FK281" i="3"/>
  <c r="EU281" i="3"/>
  <c r="EE281" i="3"/>
  <c r="DO281" i="3"/>
  <c r="CY281" i="3"/>
  <c r="CI281" i="3"/>
  <c r="BS281" i="3"/>
  <c r="BC281" i="3"/>
  <c r="AM281" i="3"/>
  <c r="W281" i="3"/>
  <c r="G281" i="3"/>
  <c r="ACU281" i="3"/>
  <c r="AAL281" i="3"/>
  <c r="YM281" i="3"/>
  <c r="WZ281" i="3"/>
  <c r="VQ281" i="3"/>
  <c r="UK281" i="3"/>
  <c r="TE281" i="3"/>
  <c r="RY281" i="3"/>
  <c r="QS281" i="3"/>
  <c r="PU281" i="3"/>
  <c r="OX281" i="3"/>
  <c r="OA281" i="3"/>
  <c r="NC281" i="3"/>
  <c r="MI281" i="3"/>
  <c r="LN281" i="3"/>
  <c r="KS281" i="3"/>
  <c r="JZ281" i="3"/>
  <c r="JG281" i="3"/>
  <c r="IN281" i="3"/>
  <c r="HV281" i="3"/>
  <c r="HD281" i="3"/>
  <c r="GN281" i="3"/>
  <c r="FX281" i="3"/>
  <c r="FH281" i="3"/>
  <c r="ER281" i="3"/>
  <c r="EB281" i="3"/>
  <c r="DL281" i="3"/>
  <c r="CV281" i="3"/>
  <c r="CF281" i="3"/>
  <c r="BP281" i="3"/>
  <c r="AZ281" i="3"/>
  <c r="AJ281" i="3"/>
  <c r="T281" i="3"/>
  <c r="ACL281" i="3"/>
  <c r="UN281" i="3"/>
  <c r="PX281" i="3"/>
  <c r="MK281" i="3"/>
  <c r="JI281" i="3"/>
  <c r="GP281" i="3"/>
  <c r="ED281" i="3"/>
  <c r="BR281" i="3"/>
  <c r="F281" i="3"/>
  <c r="AAP281" i="3"/>
  <c r="UL281" i="3"/>
  <c r="PW281" i="3"/>
  <c r="MJ281" i="3"/>
  <c r="JH281" i="3"/>
  <c r="GO281" i="3"/>
  <c r="EC281" i="3"/>
  <c r="BQ281" i="3"/>
  <c r="AAO281" i="3"/>
  <c r="UJ281" i="3"/>
  <c r="PT281" i="3"/>
  <c r="MH281" i="3"/>
  <c r="JF281" i="3"/>
  <c r="GM281" i="3"/>
  <c r="EA281" i="3"/>
  <c r="BO281" i="3"/>
  <c r="AAI281" i="3"/>
  <c r="UH281" i="3"/>
  <c r="PQ281" i="3"/>
  <c r="MF281" i="3"/>
  <c r="JD281" i="3"/>
  <c r="GL281" i="3"/>
  <c r="DZ281" i="3"/>
  <c r="BN281" i="3"/>
  <c r="YS281" i="3"/>
  <c r="TH281" i="3"/>
  <c r="OZ281" i="3"/>
  <c r="LP281" i="3"/>
  <c r="IQ281" i="3"/>
  <c r="FZ281" i="3"/>
  <c r="DN281" i="3"/>
  <c r="BB281" i="3"/>
  <c r="YP281" i="3"/>
  <c r="TF281" i="3"/>
  <c r="OY281" i="3"/>
  <c r="LO281" i="3"/>
  <c r="IP281" i="3"/>
  <c r="FY281" i="3"/>
  <c r="DM281" i="3"/>
  <c r="BA281" i="3"/>
  <c r="YJ281" i="3"/>
  <c r="TD281" i="3"/>
  <c r="OW281" i="3"/>
  <c r="LM281" i="3"/>
  <c r="IM281" i="3"/>
  <c r="FW281" i="3"/>
  <c r="DK281" i="3"/>
  <c r="AY281" i="3"/>
  <c r="YF281" i="3"/>
  <c r="TB281" i="3"/>
  <c r="OV281" i="3"/>
  <c r="LL281" i="3"/>
  <c r="IL281" i="3"/>
  <c r="FV281" i="3"/>
  <c r="DJ281" i="3"/>
  <c r="AX281" i="3"/>
  <c r="XG281" i="3"/>
  <c r="SB281" i="3"/>
  <c r="OD281" i="3"/>
  <c r="KW281" i="3"/>
  <c r="HX281" i="3"/>
  <c r="FJ281" i="3"/>
  <c r="CX281" i="3"/>
  <c r="AL281" i="3"/>
  <c r="XD281" i="3"/>
  <c r="RZ281" i="3"/>
  <c r="OB281" i="3"/>
  <c r="KV281" i="3"/>
  <c r="HW281" i="3"/>
  <c r="FI281" i="3"/>
  <c r="CW281" i="3"/>
  <c r="AK281" i="3"/>
  <c r="WX281" i="3"/>
  <c r="RX281" i="3"/>
  <c r="NY281" i="3"/>
  <c r="KR281" i="3"/>
  <c r="HU281" i="3"/>
  <c r="FG281" i="3"/>
  <c r="CU281" i="3"/>
  <c r="AI281" i="3"/>
  <c r="WW281" i="3"/>
  <c r="RV281" i="3"/>
  <c r="NX281" i="3"/>
  <c r="KQ281" i="3"/>
  <c r="HT281" i="3"/>
  <c r="FF281" i="3"/>
  <c r="CT281" i="3"/>
  <c r="AH281" i="3"/>
  <c r="VT281" i="3"/>
  <c r="QV281" i="3"/>
  <c r="NE281" i="3"/>
  <c r="KB281" i="3"/>
  <c r="HF281" i="3"/>
  <c r="ET281" i="3"/>
  <c r="CH281" i="3"/>
  <c r="V281" i="3"/>
  <c r="VR281" i="3"/>
  <c r="QT281" i="3"/>
  <c r="ND281" i="3"/>
  <c r="KA281" i="3"/>
  <c r="HE281" i="3"/>
  <c r="ES281" i="3"/>
  <c r="CG281" i="3"/>
  <c r="U281" i="3"/>
  <c r="ACX281" i="3"/>
  <c r="VN281" i="3"/>
  <c r="QP281" i="3"/>
  <c r="NA281" i="3"/>
  <c r="JX281" i="3"/>
  <c r="HB281" i="3"/>
  <c r="EP281" i="3"/>
  <c r="CD281" i="3"/>
  <c r="R281" i="3"/>
  <c r="VP281" i="3"/>
  <c r="QR281" i="3"/>
  <c r="NB281" i="3"/>
  <c r="JY281" i="3"/>
  <c r="HC281" i="3"/>
  <c r="EQ281" i="3"/>
  <c r="CE281" i="3"/>
  <c r="S281" i="3"/>
  <c r="ACK224" i="3"/>
  <c r="ABU224" i="3"/>
  <c r="ABE224" i="3"/>
  <c r="AAO224" i="3"/>
  <c r="ZY224" i="3"/>
  <c r="ZI224" i="3"/>
  <c r="YS224" i="3"/>
  <c r="YC224" i="3"/>
  <c r="XM224" i="3"/>
  <c r="WW224" i="3"/>
  <c r="WG224" i="3"/>
  <c r="VQ224" i="3"/>
  <c r="VA224" i="3"/>
  <c r="UK224" i="3"/>
  <c r="TU224" i="3"/>
  <c r="TE224" i="3"/>
  <c r="SO224" i="3"/>
  <c r="RY224" i="3"/>
  <c r="RI224" i="3"/>
  <c r="QS224" i="3"/>
  <c r="QC224" i="3"/>
  <c r="PM224" i="3"/>
  <c r="OW224" i="3"/>
  <c r="OG224" i="3"/>
  <c r="NQ224" i="3"/>
  <c r="NA224" i="3"/>
  <c r="MK224" i="3"/>
  <c r="LU224" i="3"/>
  <c r="LE224" i="3"/>
  <c r="KO224" i="3"/>
  <c r="JY224" i="3"/>
  <c r="JI224" i="3"/>
  <c r="IS224" i="3"/>
  <c r="IC224" i="3"/>
  <c r="HM224" i="3"/>
  <c r="GW224" i="3"/>
  <c r="GG224" i="3"/>
  <c r="FQ224" i="3"/>
  <c r="FA224" i="3"/>
  <c r="EK224" i="3"/>
  <c r="DU224" i="3"/>
  <c r="DE224" i="3"/>
  <c r="CO224" i="3"/>
  <c r="BY224" i="3"/>
  <c r="BI224" i="3"/>
  <c r="AS224" i="3"/>
  <c r="AC224" i="3"/>
  <c r="M224" i="3"/>
  <c r="ACJ224" i="3"/>
  <c r="ABT224" i="3"/>
  <c r="ABD224" i="3"/>
  <c r="AAN224" i="3"/>
  <c r="ZX224" i="3"/>
  <c r="ZH224" i="3"/>
  <c r="YR224" i="3"/>
  <c r="YB224" i="3"/>
  <c r="XL224" i="3"/>
  <c r="WV224" i="3"/>
  <c r="WF224" i="3"/>
  <c r="VP224" i="3"/>
  <c r="UZ224" i="3"/>
  <c r="UJ224" i="3"/>
  <c r="TT224" i="3"/>
  <c r="TD224" i="3"/>
  <c r="SN224" i="3"/>
  <c r="RX224" i="3"/>
  <c r="RH224" i="3"/>
  <c r="QR224" i="3"/>
  <c r="QB224" i="3"/>
  <c r="PL224" i="3"/>
  <c r="OV224" i="3"/>
  <c r="OF224" i="3"/>
  <c r="NP224" i="3"/>
  <c r="MZ224" i="3"/>
  <c r="MJ224" i="3"/>
  <c r="LT224" i="3"/>
  <c r="LD224" i="3"/>
  <c r="KN224" i="3"/>
  <c r="JX224" i="3"/>
  <c r="JH224" i="3"/>
  <c r="IR224" i="3"/>
  <c r="IB224" i="3"/>
  <c r="HL224" i="3"/>
  <c r="GV224" i="3"/>
  <c r="GF224" i="3"/>
  <c r="FP224" i="3"/>
  <c r="EZ224" i="3"/>
  <c r="EJ224" i="3"/>
  <c r="DT224" i="3"/>
  <c r="DD224" i="3"/>
  <c r="CN224" i="3"/>
  <c r="BX224" i="3"/>
  <c r="BH224" i="3"/>
  <c r="AR224" i="3"/>
  <c r="AB224" i="3"/>
  <c r="L224" i="3"/>
  <c r="ACI224" i="3"/>
  <c r="ABS224" i="3"/>
  <c r="ABC224" i="3"/>
  <c r="AAM224" i="3"/>
  <c r="ZW224" i="3"/>
  <c r="ZG224" i="3"/>
  <c r="YQ224" i="3"/>
  <c r="YA224" i="3"/>
  <c r="XK224" i="3"/>
  <c r="WU224" i="3"/>
  <c r="WE224" i="3"/>
  <c r="VO224" i="3"/>
  <c r="UY224" i="3"/>
  <c r="UI224" i="3"/>
  <c r="TS224" i="3"/>
  <c r="TC224" i="3"/>
  <c r="SM224" i="3"/>
  <c r="RW224" i="3"/>
  <c r="RG224" i="3"/>
  <c r="QQ224" i="3"/>
  <c r="QA224" i="3"/>
  <c r="PK224" i="3"/>
  <c r="OU224" i="3"/>
  <c r="OE224" i="3"/>
  <c r="NO224" i="3"/>
  <c r="MY224" i="3"/>
  <c r="MI224" i="3"/>
  <c r="LS224" i="3"/>
  <c r="LC224" i="3"/>
  <c r="KM224" i="3"/>
  <c r="JW224" i="3"/>
  <c r="JG224" i="3"/>
  <c r="IQ224" i="3"/>
  <c r="IA224" i="3"/>
  <c r="HK224" i="3"/>
  <c r="GU224" i="3"/>
  <c r="GE224" i="3"/>
  <c r="FO224" i="3"/>
  <c r="EY224" i="3"/>
  <c r="EI224" i="3"/>
  <c r="DS224" i="3"/>
  <c r="DC224" i="3"/>
  <c r="CM224" i="3"/>
  <c r="BW224" i="3"/>
  <c r="BG224" i="3"/>
  <c r="AQ224" i="3"/>
  <c r="AA224" i="3"/>
  <c r="K224" i="3"/>
  <c r="ACX224" i="3"/>
  <c r="ACH224" i="3"/>
  <c r="ABR224" i="3"/>
  <c r="ABB224" i="3"/>
  <c r="AAL224" i="3"/>
  <c r="ZV224" i="3"/>
  <c r="ZF224" i="3"/>
  <c r="YP224" i="3"/>
  <c r="XZ224" i="3"/>
  <c r="XJ224" i="3"/>
  <c r="WT224" i="3"/>
  <c r="WD224" i="3"/>
  <c r="VN224" i="3"/>
  <c r="UX224" i="3"/>
  <c r="UH224" i="3"/>
  <c r="TR224" i="3"/>
  <c r="TB224" i="3"/>
  <c r="SL224" i="3"/>
  <c r="RV224" i="3"/>
  <c r="RF224" i="3"/>
  <c r="QP224" i="3"/>
  <c r="PZ224" i="3"/>
  <c r="PJ224" i="3"/>
  <c r="OT224" i="3"/>
  <c r="OD224" i="3"/>
  <c r="NN224" i="3"/>
  <c r="MX224" i="3"/>
  <c r="MH224" i="3"/>
  <c r="LR224" i="3"/>
  <c r="LB224" i="3"/>
  <c r="KL224" i="3"/>
  <c r="JV224" i="3"/>
  <c r="JF224" i="3"/>
  <c r="IP224" i="3"/>
  <c r="HZ224" i="3"/>
  <c r="HJ224" i="3"/>
  <c r="GT224" i="3"/>
  <c r="GD224" i="3"/>
  <c r="FN224" i="3"/>
  <c r="EX224" i="3"/>
  <c r="EH224" i="3"/>
  <c r="DR224" i="3"/>
  <c r="DB224" i="3"/>
  <c r="CL224" i="3"/>
  <c r="BV224" i="3"/>
  <c r="BF224" i="3"/>
  <c r="AP224" i="3"/>
  <c r="Z224" i="3"/>
  <c r="J224" i="3"/>
  <c r="ACW224" i="3"/>
  <c r="ACG224" i="3"/>
  <c r="ABQ224" i="3"/>
  <c r="ABA224" i="3"/>
  <c r="AAK224" i="3"/>
  <c r="ZU224" i="3"/>
  <c r="ZE224" i="3"/>
  <c r="YO224" i="3"/>
  <c r="XY224" i="3"/>
  <c r="XI224" i="3"/>
  <c r="WS224" i="3"/>
  <c r="WC224" i="3"/>
  <c r="VM224" i="3"/>
  <c r="UW224" i="3"/>
  <c r="UG224" i="3"/>
  <c r="TQ224" i="3"/>
  <c r="TA224" i="3"/>
  <c r="SK224" i="3"/>
  <c r="RU224" i="3"/>
  <c r="RE224" i="3"/>
  <c r="QO224" i="3"/>
  <c r="PY224" i="3"/>
  <c r="PI224" i="3"/>
  <c r="OS224" i="3"/>
  <c r="OC224" i="3"/>
  <c r="NM224" i="3"/>
  <c r="MW224" i="3"/>
  <c r="MG224" i="3"/>
  <c r="LQ224" i="3"/>
  <c r="LA224" i="3"/>
  <c r="KK224" i="3"/>
  <c r="JU224" i="3"/>
  <c r="JE224" i="3"/>
  <c r="IO224" i="3"/>
  <c r="HY224" i="3"/>
  <c r="HI224" i="3"/>
  <c r="GS224" i="3"/>
  <c r="GC224" i="3"/>
  <c r="FM224" i="3"/>
  <c r="EW224" i="3"/>
  <c r="EG224" i="3"/>
  <c r="DQ224" i="3"/>
  <c r="DA224" i="3"/>
  <c r="CK224" i="3"/>
  <c r="BU224" i="3"/>
  <c r="BE224" i="3"/>
  <c r="AO224" i="3"/>
  <c r="Y224" i="3"/>
  <c r="I224" i="3"/>
  <c r="ACV224" i="3"/>
  <c r="ACF224" i="3"/>
  <c r="ABP224" i="3"/>
  <c r="AAZ224" i="3"/>
  <c r="AAJ224" i="3"/>
  <c r="ZT224" i="3"/>
  <c r="ZD224" i="3"/>
  <c r="YN224" i="3"/>
  <c r="XX224" i="3"/>
  <c r="XH224" i="3"/>
  <c r="WR224" i="3"/>
  <c r="WB224" i="3"/>
  <c r="VL224" i="3"/>
  <c r="UV224" i="3"/>
  <c r="UF224" i="3"/>
  <c r="TP224" i="3"/>
  <c r="SZ224" i="3"/>
  <c r="SJ224" i="3"/>
  <c r="RT224" i="3"/>
  <c r="RD224" i="3"/>
  <c r="QN224" i="3"/>
  <c r="PX224" i="3"/>
  <c r="PH224" i="3"/>
  <c r="OR224" i="3"/>
  <c r="OB224" i="3"/>
  <c r="NL224" i="3"/>
  <c r="MV224" i="3"/>
  <c r="MF224" i="3"/>
  <c r="LP224" i="3"/>
  <c r="KZ224" i="3"/>
  <c r="KJ224" i="3"/>
  <c r="JT224" i="3"/>
  <c r="JD224" i="3"/>
  <c r="IN224" i="3"/>
  <c r="HX224" i="3"/>
  <c r="HH224" i="3"/>
  <c r="GR224" i="3"/>
  <c r="GB224" i="3"/>
  <c r="FL224" i="3"/>
  <c r="EV224" i="3"/>
  <c r="EF224" i="3"/>
  <c r="DP224" i="3"/>
  <c r="CZ224" i="3"/>
  <c r="CJ224" i="3"/>
  <c r="BT224" i="3"/>
  <c r="BD224" i="3"/>
  <c r="AN224" i="3"/>
  <c r="X224" i="3"/>
  <c r="H224" i="3"/>
  <c r="ACU224" i="3"/>
  <c r="ACE224" i="3"/>
  <c r="ABO224" i="3"/>
  <c r="AAY224" i="3"/>
  <c r="AAI224" i="3"/>
  <c r="ZS224" i="3"/>
  <c r="ZC224" i="3"/>
  <c r="YM224" i="3"/>
  <c r="XW224" i="3"/>
  <c r="XG224" i="3"/>
  <c r="WQ224" i="3"/>
  <c r="WA224" i="3"/>
  <c r="VK224" i="3"/>
  <c r="UU224" i="3"/>
  <c r="UE224" i="3"/>
  <c r="TO224" i="3"/>
  <c r="SY224" i="3"/>
  <c r="SI224" i="3"/>
  <c r="RS224" i="3"/>
  <c r="RC224" i="3"/>
  <c r="QM224" i="3"/>
  <c r="PW224" i="3"/>
  <c r="PG224" i="3"/>
  <c r="OQ224" i="3"/>
  <c r="OA224" i="3"/>
  <c r="NK224" i="3"/>
  <c r="MU224" i="3"/>
  <c r="ME224" i="3"/>
  <c r="LO224" i="3"/>
  <c r="KY224" i="3"/>
  <c r="KI224" i="3"/>
  <c r="JS224" i="3"/>
  <c r="JC224" i="3"/>
  <c r="IM224" i="3"/>
  <c r="HW224" i="3"/>
  <c r="HG224" i="3"/>
  <c r="GQ224" i="3"/>
  <c r="GA224" i="3"/>
  <c r="FK224" i="3"/>
  <c r="EU224" i="3"/>
  <c r="EE224" i="3"/>
  <c r="DO224" i="3"/>
  <c r="CY224" i="3"/>
  <c r="CI224" i="3"/>
  <c r="BS224" i="3"/>
  <c r="BC224" i="3"/>
  <c r="AM224" i="3"/>
  <c r="W224" i="3"/>
  <c r="G224" i="3"/>
  <c r="ACT224" i="3"/>
  <c r="ACD224" i="3"/>
  <c r="ABN224" i="3"/>
  <c r="AAX224" i="3"/>
  <c r="AAH224" i="3"/>
  <c r="ZR224" i="3"/>
  <c r="ZB224" i="3"/>
  <c r="YL224" i="3"/>
  <c r="XV224" i="3"/>
  <c r="XF224" i="3"/>
  <c r="WP224" i="3"/>
  <c r="VZ224" i="3"/>
  <c r="VJ224" i="3"/>
  <c r="UT224" i="3"/>
  <c r="UD224" i="3"/>
  <c r="TN224" i="3"/>
  <c r="SX224" i="3"/>
  <c r="SH224" i="3"/>
  <c r="RR224" i="3"/>
  <c r="RB224" i="3"/>
  <c r="QL224" i="3"/>
  <c r="PV224" i="3"/>
  <c r="PF224" i="3"/>
  <c r="OP224" i="3"/>
  <c r="NZ224" i="3"/>
  <c r="NJ224" i="3"/>
  <c r="MT224" i="3"/>
  <c r="MD224" i="3"/>
  <c r="LN224" i="3"/>
  <c r="KX224" i="3"/>
  <c r="KH224" i="3"/>
  <c r="JR224" i="3"/>
  <c r="JB224" i="3"/>
  <c r="IL224" i="3"/>
  <c r="HV224" i="3"/>
  <c r="HF224" i="3"/>
  <c r="GP224" i="3"/>
  <c r="FZ224" i="3"/>
  <c r="FJ224" i="3"/>
  <c r="ET224" i="3"/>
  <c r="ED224" i="3"/>
  <c r="DN224" i="3"/>
  <c r="CX224" i="3"/>
  <c r="CH224" i="3"/>
  <c r="BR224" i="3"/>
  <c r="BB224" i="3"/>
  <c r="AL224" i="3"/>
  <c r="V224" i="3"/>
  <c r="F224" i="3"/>
  <c r="ACS224" i="3"/>
  <c r="ACC224" i="3"/>
  <c r="ABM224" i="3"/>
  <c r="AAW224" i="3"/>
  <c r="AAG224" i="3"/>
  <c r="ZQ224" i="3"/>
  <c r="ZA224" i="3"/>
  <c r="YK224" i="3"/>
  <c r="XU224" i="3"/>
  <c r="XE224" i="3"/>
  <c r="WO224" i="3"/>
  <c r="VY224" i="3"/>
  <c r="VI224" i="3"/>
  <c r="US224" i="3"/>
  <c r="UC224" i="3"/>
  <c r="TM224" i="3"/>
  <c r="SW224" i="3"/>
  <c r="SG224" i="3"/>
  <c r="RQ224" i="3"/>
  <c r="RA224" i="3"/>
  <c r="QK224" i="3"/>
  <c r="PU224" i="3"/>
  <c r="PE224" i="3"/>
  <c r="OO224" i="3"/>
  <c r="NY224" i="3"/>
  <c r="NI224" i="3"/>
  <c r="MS224" i="3"/>
  <c r="MC224" i="3"/>
  <c r="LM224" i="3"/>
  <c r="KW224" i="3"/>
  <c r="KG224" i="3"/>
  <c r="JQ224" i="3"/>
  <c r="JA224" i="3"/>
  <c r="IK224" i="3"/>
  <c r="HU224" i="3"/>
  <c r="HE224" i="3"/>
  <c r="GO224" i="3"/>
  <c r="FY224" i="3"/>
  <c r="FI224" i="3"/>
  <c r="ES224" i="3"/>
  <c r="EC224" i="3"/>
  <c r="DM224" i="3"/>
  <c r="CW224" i="3"/>
  <c r="CG224" i="3"/>
  <c r="BQ224" i="3"/>
  <c r="BA224" i="3"/>
  <c r="AK224" i="3"/>
  <c r="U224" i="3"/>
  <c r="ACR224" i="3"/>
  <c r="ACB224" i="3"/>
  <c r="ABL224" i="3"/>
  <c r="AAV224" i="3"/>
  <c r="AAF224" i="3"/>
  <c r="ZP224" i="3"/>
  <c r="YZ224" i="3"/>
  <c r="YJ224" i="3"/>
  <c r="XT224" i="3"/>
  <c r="XD224" i="3"/>
  <c r="WN224" i="3"/>
  <c r="VX224" i="3"/>
  <c r="VH224" i="3"/>
  <c r="UR224" i="3"/>
  <c r="UB224" i="3"/>
  <c r="TL224" i="3"/>
  <c r="SV224" i="3"/>
  <c r="SF224" i="3"/>
  <c r="RP224" i="3"/>
  <c r="QZ224" i="3"/>
  <c r="QJ224" i="3"/>
  <c r="PT224" i="3"/>
  <c r="PD224" i="3"/>
  <c r="ON224" i="3"/>
  <c r="NX224" i="3"/>
  <c r="NH224" i="3"/>
  <c r="MR224" i="3"/>
  <c r="MB224" i="3"/>
  <c r="LL224" i="3"/>
  <c r="KV224" i="3"/>
  <c r="KF224" i="3"/>
  <c r="JP224" i="3"/>
  <c r="IZ224" i="3"/>
  <c r="IJ224" i="3"/>
  <c r="HT224" i="3"/>
  <c r="HD224" i="3"/>
  <c r="GN224" i="3"/>
  <c r="FX224" i="3"/>
  <c r="FH224" i="3"/>
  <c r="ER224" i="3"/>
  <c r="EB224" i="3"/>
  <c r="DL224" i="3"/>
  <c r="CV224" i="3"/>
  <c r="CF224" i="3"/>
  <c r="BP224" i="3"/>
  <c r="AZ224" i="3"/>
  <c r="AJ224" i="3"/>
  <c r="T224" i="3"/>
  <c r="ACQ224" i="3"/>
  <c r="ACA224" i="3"/>
  <c r="ABK224" i="3"/>
  <c r="AAU224" i="3"/>
  <c r="AAE224" i="3"/>
  <c r="ZO224" i="3"/>
  <c r="YY224" i="3"/>
  <c r="YI224" i="3"/>
  <c r="XS224" i="3"/>
  <c r="XC224" i="3"/>
  <c r="WM224" i="3"/>
  <c r="VW224" i="3"/>
  <c r="VG224" i="3"/>
  <c r="UQ224" i="3"/>
  <c r="UA224" i="3"/>
  <c r="TK224" i="3"/>
  <c r="SU224" i="3"/>
  <c r="SE224" i="3"/>
  <c r="RO224" i="3"/>
  <c r="QY224" i="3"/>
  <c r="QI224" i="3"/>
  <c r="PS224" i="3"/>
  <c r="PC224" i="3"/>
  <c r="OM224" i="3"/>
  <c r="NW224" i="3"/>
  <c r="NG224" i="3"/>
  <c r="MQ224" i="3"/>
  <c r="MA224" i="3"/>
  <c r="LK224" i="3"/>
  <c r="KU224" i="3"/>
  <c r="KE224" i="3"/>
  <c r="JO224" i="3"/>
  <c r="IY224" i="3"/>
  <c r="II224" i="3"/>
  <c r="HS224" i="3"/>
  <c r="HC224" i="3"/>
  <c r="GM224" i="3"/>
  <c r="FW224" i="3"/>
  <c r="FG224" i="3"/>
  <c r="EQ224" i="3"/>
  <c r="EA224" i="3"/>
  <c r="DK224" i="3"/>
  <c r="CU224" i="3"/>
  <c r="CE224" i="3"/>
  <c r="BO224" i="3"/>
  <c r="AY224" i="3"/>
  <c r="AI224" i="3"/>
  <c r="S224" i="3"/>
  <c r="ACP224" i="3"/>
  <c r="ABZ224" i="3"/>
  <c r="ABJ224" i="3"/>
  <c r="AAT224" i="3"/>
  <c r="AAD224" i="3"/>
  <c r="ZN224" i="3"/>
  <c r="YX224" i="3"/>
  <c r="YH224" i="3"/>
  <c r="XR224" i="3"/>
  <c r="XB224" i="3"/>
  <c r="WL224" i="3"/>
  <c r="VV224" i="3"/>
  <c r="VF224" i="3"/>
  <c r="UP224" i="3"/>
  <c r="TZ224" i="3"/>
  <c r="TJ224" i="3"/>
  <c r="ST224" i="3"/>
  <c r="SD224" i="3"/>
  <c r="RN224" i="3"/>
  <c r="QX224" i="3"/>
  <c r="QH224" i="3"/>
  <c r="PR224" i="3"/>
  <c r="PB224" i="3"/>
  <c r="OL224" i="3"/>
  <c r="NV224" i="3"/>
  <c r="NF224" i="3"/>
  <c r="MP224" i="3"/>
  <c r="LZ224" i="3"/>
  <c r="LJ224" i="3"/>
  <c r="KT224" i="3"/>
  <c r="KD224" i="3"/>
  <c r="JN224" i="3"/>
  <c r="IX224" i="3"/>
  <c r="IH224" i="3"/>
  <c r="HR224" i="3"/>
  <c r="HB224" i="3"/>
  <c r="GL224" i="3"/>
  <c r="FV224" i="3"/>
  <c r="FF224" i="3"/>
  <c r="EP224" i="3"/>
  <c r="DZ224" i="3"/>
  <c r="DJ224" i="3"/>
  <c r="CT224" i="3"/>
  <c r="CD224" i="3"/>
  <c r="ACO224" i="3"/>
  <c r="ABY224" i="3"/>
  <c r="ABI224" i="3"/>
  <c r="AAS224" i="3"/>
  <c r="AAC224" i="3"/>
  <c r="ZM224" i="3"/>
  <c r="YW224" i="3"/>
  <c r="YG224" i="3"/>
  <c r="XQ224" i="3"/>
  <c r="XA224" i="3"/>
  <c r="WK224" i="3"/>
  <c r="VU224" i="3"/>
  <c r="VE224" i="3"/>
  <c r="UO224" i="3"/>
  <c r="TY224" i="3"/>
  <c r="TI224" i="3"/>
  <c r="SS224" i="3"/>
  <c r="SC224" i="3"/>
  <c r="RM224" i="3"/>
  <c r="QW224" i="3"/>
  <c r="QG224" i="3"/>
  <c r="PQ224" i="3"/>
  <c r="PA224" i="3"/>
  <c r="OK224" i="3"/>
  <c r="NU224" i="3"/>
  <c r="NE224" i="3"/>
  <c r="MO224" i="3"/>
  <c r="LY224" i="3"/>
  <c r="LI224" i="3"/>
  <c r="KS224" i="3"/>
  <c r="KC224" i="3"/>
  <c r="JM224" i="3"/>
  <c r="IW224" i="3"/>
  <c r="IG224" i="3"/>
  <c r="HQ224" i="3"/>
  <c r="HA224" i="3"/>
  <c r="GK224" i="3"/>
  <c r="FU224" i="3"/>
  <c r="FE224" i="3"/>
  <c r="EO224" i="3"/>
  <c r="DY224" i="3"/>
  <c r="DI224" i="3"/>
  <c r="CS224" i="3"/>
  <c r="CC224" i="3"/>
  <c r="BM224" i="3"/>
  <c r="AW224" i="3"/>
  <c r="AG224" i="3"/>
  <c r="Q224" i="3"/>
  <c r="ACN224" i="3"/>
  <c r="ABX224" i="3"/>
  <c r="ABH224" i="3"/>
  <c r="AAR224" i="3"/>
  <c r="AAB224" i="3"/>
  <c r="ZL224" i="3"/>
  <c r="YV224" i="3"/>
  <c r="YF224" i="3"/>
  <c r="XP224" i="3"/>
  <c r="WZ224" i="3"/>
  <c r="WJ224" i="3"/>
  <c r="VT224" i="3"/>
  <c r="VD224" i="3"/>
  <c r="UN224" i="3"/>
  <c r="TX224" i="3"/>
  <c r="TH224" i="3"/>
  <c r="SR224" i="3"/>
  <c r="SB224" i="3"/>
  <c r="RL224" i="3"/>
  <c r="QV224" i="3"/>
  <c r="QF224" i="3"/>
  <c r="PP224" i="3"/>
  <c r="OZ224" i="3"/>
  <c r="OJ224" i="3"/>
  <c r="NT224" i="3"/>
  <c r="ND224" i="3"/>
  <c r="MN224" i="3"/>
  <c r="LX224" i="3"/>
  <c r="LH224" i="3"/>
  <c r="KR224" i="3"/>
  <c r="KB224" i="3"/>
  <c r="JL224" i="3"/>
  <c r="IV224" i="3"/>
  <c r="IF224" i="3"/>
  <c r="HP224" i="3"/>
  <c r="GZ224" i="3"/>
  <c r="GJ224" i="3"/>
  <c r="FT224" i="3"/>
  <c r="FD224" i="3"/>
  <c r="EN224" i="3"/>
  <c r="DX224" i="3"/>
  <c r="DH224" i="3"/>
  <c r="CR224" i="3"/>
  <c r="CB224" i="3"/>
  <c r="BL224" i="3"/>
  <c r="AV224" i="3"/>
  <c r="AF224" i="3"/>
  <c r="P224" i="3"/>
  <c r="ACM224" i="3"/>
  <c r="ABW224" i="3"/>
  <c r="ABG224" i="3"/>
  <c r="AAQ224" i="3"/>
  <c r="AAA224" i="3"/>
  <c r="ZK224" i="3"/>
  <c r="YU224" i="3"/>
  <c r="YE224" i="3"/>
  <c r="XO224" i="3"/>
  <c r="WY224" i="3"/>
  <c r="WI224" i="3"/>
  <c r="VS224" i="3"/>
  <c r="VC224" i="3"/>
  <c r="UM224" i="3"/>
  <c r="TW224" i="3"/>
  <c r="TG224" i="3"/>
  <c r="SQ224" i="3"/>
  <c r="SA224" i="3"/>
  <c r="RK224" i="3"/>
  <c r="QU224" i="3"/>
  <c r="QE224" i="3"/>
  <c r="PO224" i="3"/>
  <c r="OY224" i="3"/>
  <c r="OI224" i="3"/>
  <c r="NS224" i="3"/>
  <c r="NC224" i="3"/>
  <c r="MM224" i="3"/>
  <c r="LW224" i="3"/>
  <c r="LG224" i="3"/>
  <c r="KQ224" i="3"/>
  <c r="KA224" i="3"/>
  <c r="JK224" i="3"/>
  <c r="IU224" i="3"/>
  <c r="IE224" i="3"/>
  <c r="HO224" i="3"/>
  <c r="GY224" i="3"/>
  <c r="GI224" i="3"/>
  <c r="FS224" i="3"/>
  <c r="FC224" i="3"/>
  <c r="EM224" i="3"/>
  <c r="DW224" i="3"/>
  <c r="DG224" i="3"/>
  <c r="CQ224" i="3"/>
  <c r="CA224" i="3"/>
  <c r="BK224" i="3"/>
  <c r="AU224" i="3"/>
  <c r="AE224" i="3"/>
  <c r="O224" i="3"/>
  <c r="UL224" i="3"/>
  <c r="KP224" i="3"/>
  <c r="BJ224" i="3"/>
  <c r="TV224" i="3"/>
  <c r="JZ224" i="3"/>
  <c r="AX224" i="3"/>
  <c r="TF224" i="3"/>
  <c r="JJ224" i="3"/>
  <c r="AT224" i="3"/>
  <c r="ACL224" i="3"/>
  <c r="SP224" i="3"/>
  <c r="IT224" i="3"/>
  <c r="AH224" i="3"/>
  <c r="ABV224" i="3"/>
  <c r="RZ224" i="3"/>
  <c r="ID224" i="3"/>
  <c r="AD224" i="3"/>
  <c r="ABF224" i="3"/>
  <c r="RJ224" i="3"/>
  <c r="HN224" i="3"/>
  <c r="R224" i="3"/>
  <c r="AAP224" i="3"/>
  <c r="QT224" i="3"/>
  <c r="GX224" i="3"/>
  <c r="N224" i="3"/>
  <c r="ZZ224" i="3"/>
  <c r="QD224" i="3"/>
  <c r="GH224" i="3"/>
  <c r="ZJ224" i="3"/>
  <c r="PN224" i="3"/>
  <c r="FR224" i="3"/>
  <c r="YT224" i="3"/>
  <c r="OX224" i="3"/>
  <c r="FB224" i="3"/>
  <c r="YD224" i="3"/>
  <c r="OH224" i="3"/>
  <c r="EL224" i="3"/>
  <c r="XN224" i="3"/>
  <c r="NR224" i="3"/>
  <c r="DV224" i="3"/>
  <c r="WX224" i="3"/>
  <c r="NB224" i="3"/>
  <c r="DF224" i="3"/>
  <c r="WH224" i="3"/>
  <c r="ML224" i="3"/>
  <c r="CP224" i="3"/>
  <c r="VB224" i="3"/>
  <c r="LF224" i="3"/>
  <c r="BN224" i="3"/>
  <c r="VR224" i="3"/>
  <c r="LV224" i="3"/>
  <c r="BZ224" i="3"/>
  <c r="ACM217" i="3"/>
  <c r="ABW217" i="3"/>
  <c r="ABG217" i="3"/>
  <c r="AAQ217" i="3"/>
  <c r="AAA217" i="3"/>
  <c r="ZK217" i="3"/>
  <c r="YU217" i="3"/>
  <c r="YE217" i="3"/>
  <c r="XO217" i="3"/>
  <c r="WY217" i="3"/>
  <c r="WI217" i="3"/>
  <c r="VS217" i="3"/>
  <c r="VC217" i="3"/>
  <c r="UM217" i="3"/>
  <c r="TW217" i="3"/>
  <c r="TG217" i="3"/>
  <c r="SQ217" i="3"/>
  <c r="SA217" i="3"/>
  <c r="RK217" i="3"/>
  <c r="QU217" i="3"/>
  <c r="QE217" i="3"/>
  <c r="PO217" i="3"/>
  <c r="OY217" i="3"/>
  <c r="OI217" i="3"/>
  <c r="NS217" i="3"/>
  <c r="NC217" i="3"/>
  <c r="MM217" i="3"/>
  <c r="LW217" i="3"/>
  <c r="LG217" i="3"/>
  <c r="KQ217" i="3"/>
  <c r="KA217" i="3"/>
  <c r="ACL217" i="3"/>
  <c r="ABV217" i="3"/>
  <c r="ABF217" i="3"/>
  <c r="AAP217" i="3"/>
  <c r="ZZ217" i="3"/>
  <c r="ZJ217" i="3"/>
  <c r="YT217" i="3"/>
  <c r="YD217" i="3"/>
  <c r="XN217" i="3"/>
  <c r="WX217" i="3"/>
  <c r="WH217" i="3"/>
  <c r="VR217" i="3"/>
  <c r="VB217" i="3"/>
  <c r="UL217" i="3"/>
  <c r="TV217" i="3"/>
  <c r="TF217" i="3"/>
  <c r="SP217" i="3"/>
  <c r="RZ217" i="3"/>
  <c r="RJ217" i="3"/>
  <c r="QT217" i="3"/>
  <c r="QD217" i="3"/>
  <c r="PN217" i="3"/>
  <c r="OX217" i="3"/>
  <c r="OH217" i="3"/>
  <c r="NR217" i="3"/>
  <c r="NB217" i="3"/>
  <c r="ML217" i="3"/>
  <c r="LV217" i="3"/>
  <c r="LF217" i="3"/>
  <c r="KP217" i="3"/>
  <c r="JZ217" i="3"/>
  <c r="JJ217" i="3"/>
  <c r="IT217" i="3"/>
  <c r="ID217" i="3"/>
  <c r="HN217" i="3"/>
  <c r="GX217" i="3"/>
  <c r="GH217" i="3"/>
  <c r="FR217" i="3"/>
  <c r="FB217" i="3"/>
  <c r="EL217" i="3"/>
  <c r="DV217" i="3"/>
  <c r="DF217" i="3"/>
  <c r="CP217" i="3"/>
  <c r="BZ217" i="3"/>
  <c r="BJ217" i="3"/>
  <c r="AT217" i="3"/>
  <c r="AD217" i="3"/>
  <c r="N217" i="3"/>
  <c r="ACK217" i="3"/>
  <c r="ABU217" i="3"/>
  <c r="ABE217" i="3"/>
  <c r="AAO217" i="3"/>
  <c r="ZY217" i="3"/>
  <c r="ZI217" i="3"/>
  <c r="YS217" i="3"/>
  <c r="YC217" i="3"/>
  <c r="XM217" i="3"/>
  <c r="WW217" i="3"/>
  <c r="WG217" i="3"/>
  <c r="VQ217" i="3"/>
  <c r="VA217" i="3"/>
  <c r="UK217" i="3"/>
  <c r="TU217" i="3"/>
  <c r="TE217" i="3"/>
  <c r="SO217" i="3"/>
  <c r="RY217" i="3"/>
  <c r="RI217" i="3"/>
  <c r="QS217" i="3"/>
  <c r="QC217" i="3"/>
  <c r="PM217" i="3"/>
  <c r="OW217" i="3"/>
  <c r="OG217" i="3"/>
  <c r="NQ217" i="3"/>
  <c r="NA217" i="3"/>
  <c r="MK217" i="3"/>
  <c r="LU217" i="3"/>
  <c r="LE217" i="3"/>
  <c r="KO217" i="3"/>
  <c r="JY217" i="3"/>
  <c r="JI217" i="3"/>
  <c r="IS217" i="3"/>
  <c r="IC217" i="3"/>
  <c r="HM217" i="3"/>
  <c r="GW217" i="3"/>
  <c r="GG217" i="3"/>
  <c r="FQ217" i="3"/>
  <c r="FA217" i="3"/>
  <c r="EK217" i="3"/>
  <c r="DU217" i="3"/>
  <c r="DE217" i="3"/>
  <c r="CO217" i="3"/>
  <c r="BY217" i="3"/>
  <c r="BI217" i="3"/>
  <c r="AS217" i="3"/>
  <c r="AC217" i="3"/>
  <c r="M217" i="3"/>
  <c r="ACJ217" i="3"/>
  <c r="ABT217" i="3"/>
  <c r="ABD217" i="3"/>
  <c r="AAN217" i="3"/>
  <c r="ZX217" i="3"/>
  <c r="ZH217" i="3"/>
  <c r="YR217" i="3"/>
  <c r="YB217" i="3"/>
  <c r="XL217" i="3"/>
  <c r="WV217" i="3"/>
  <c r="WF217" i="3"/>
  <c r="VP217" i="3"/>
  <c r="UZ217" i="3"/>
  <c r="UJ217" i="3"/>
  <c r="TT217" i="3"/>
  <c r="TD217" i="3"/>
  <c r="SN217" i="3"/>
  <c r="RX217" i="3"/>
  <c r="RH217" i="3"/>
  <c r="QR217" i="3"/>
  <c r="QB217" i="3"/>
  <c r="PL217" i="3"/>
  <c r="OV217" i="3"/>
  <c r="OF217" i="3"/>
  <c r="NP217" i="3"/>
  <c r="MZ217" i="3"/>
  <c r="MJ217" i="3"/>
  <c r="LT217" i="3"/>
  <c r="LD217" i="3"/>
  <c r="KN217" i="3"/>
  <c r="JX217" i="3"/>
  <c r="JH217" i="3"/>
  <c r="IR217" i="3"/>
  <c r="IB217" i="3"/>
  <c r="HL217" i="3"/>
  <c r="GV217" i="3"/>
  <c r="GF217" i="3"/>
  <c r="FP217" i="3"/>
  <c r="EZ217" i="3"/>
  <c r="EJ217" i="3"/>
  <c r="DT217" i="3"/>
  <c r="DD217" i="3"/>
  <c r="CN217" i="3"/>
  <c r="BX217" i="3"/>
  <c r="BH217" i="3"/>
  <c r="AR217" i="3"/>
  <c r="AB217" i="3"/>
  <c r="L217" i="3"/>
  <c r="ACI217" i="3"/>
  <c r="ABS217" i="3"/>
  <c r="ABC217" i="3"/>
  <c r="AAM217" i="3"/>
  <c r="ZW217" i="3"/>
  <c r="ZG217" i="3"/>
  <c r="YQ217" i="3"/>
  <c r="YA217" i="3"/>
  <c r="XK217" i="3"/>
  <c r="WU217" i="3"/>
  <c r="WE217" i="3"/>
  <c r="VO217" i="3"/>
  <c r="UY217" i="3"/>
  <c r="UI217" i="3"/>
  <c r="TS217" i="3"/>
  <c r="TC217" i="3"/>
  <c r="SM217" i="3"/>
  <c r="RW217" i="3"/>
  <c r="RG217" i="3"/>
  <c r="QQ217" i="3"/>
  <c r="QA217" i="3"/>
  <c r="PK217" i="3"/>
  <c r="OU217" i="3"/>
  <c r="OE217" i="3"/>
  <c r="NO217" i="3"/>
  <c r="MY217" i="3"/>
  <c r="MI217" i="3"/>
  <c r="LS217" i="3"/>
  <c r="LC217" i="3"/>
  <c r="KM217" i="3"/>
  <c r="JW217" i="3"/>
  <c r="JG217" i="3"/>
  <c r="IQ217" i="3"/>
  <c r="IA217" i="3"/>
  <c r="HK217" i="3"/>
  <c r="GU217" i="3"/>
  <c r="GE217" i="3"/>
  <c r="FO217" i="3"/>
  <c r="EY217" i="3"/>
  <c r="EI217" i="3"/>
  <c r="DS217" i="3"/>
  <c r="DC217" i="3"/>
  <c r="CM217" i="3"/>
  <c r="BW217" i="3"/>
  <c r="BG217" i="3"/>
  <c r="AQ217" i="3"/>
  <c r="AA217" i="3"/>
  <c r="K217" i="3"/>
  <c r="ACX217" i="3"/>
  <c r="ACH217" i="3"/>
  <c r="ABR217" i="3"/>
  <c r="ABB217" i="3"/>
  <c r="AAL217" i="3"/>
  <c r="ZV217" i="3"/>
  <c r="ZF217" i="3"/>
  <c r="YP217" i="3"/>
  <c r="XZ217" i="3"/>
  <c r="XJ217" i="3"/>
  <c r="WT217" i="3"/>
  <c r="WD217" i="3"/>
  <c r="VN217" i="3"/>
  <c r="UX217" i="3"/>
  <c r="UH217" i="3"/>
  <c r="TR217" i="3"/>
  <c r="TB217" i="3"/>
  <c r="SL217" i="3"/>
  <c r="RV217" i="3"/>
  <c r="RF217" i="3"/>
  <c r="QP217" i="3"/>
  <c r="PZ217" i="3"/>
  <c r="PJ217" i="3"/>
  <c r="OT217" i="3"/>
  <c r="OD217" i="3"/>
  <c r="NN217" i="3"/>
  <c r="MX217" i="3"/>
  <c r="MH217" i="3"/>
  <c r="LR217" i="3"/>
  <c r="LB217" i="3"/>
  <c r="KL217" i="3"/>
  <c r="JV217" i="3"/>
  <c r="JF217" i="3"/>
  <c r="IP217" i="3"/>
  <c r="HZ217" i="3"/>
  <c r="HJ217" i="3"/>
  <c r="GT217" i="3"/>
  <c r="GD217" i="3"/>
  <c r="FN217" i="3"/>
  <c r="EX217" i="3"/>
  <c r="EH217" i="3"/>
  <c r="DR217" i="3"/>
  <c r="DB217" i="3"/>
  <c r="CL217" i="3"/>
  <c r="BV217" i="3"/>
  <c r="BF217" i="3"/>
  <c r="AP217" i="3"/>
  <c r="Z217" i="3"/>
  <c r="J217" i="3"/>
  <c r="ACW217" i="3"/>
  <c r="ACG217" i="3"/>
  <c r="ABQ217" i="3"/>
  <c r="ABA217" i="3"/>
  <c r="AAK217" i="3"/>
  <c r="ZU217" i="3"/>
  <c r="ZE217" i="3"/>
  <c r="YO217" i="3"/>
  <c r="XY217" i="3"/>
  <c r="XI217" i="3"/>
  <c r="WS217" i="3"/>
  <c r="WC217" i="3"/>
  <c r="VM217" i="3"/>
  <c r="UW217" i="3"/>
  <c r="UG217" i="3"/>
  <c r="TQ217" i="3"/>
  <c r="TA217" i="3"/>
  <c r="SK217" i="3"/>
  <c r="RU217" i="3"/>
  <c r="RE217" i="3"/>
  <c r="QO217" i="3"/>
  <c r="PY217" i="3"/>
  <c r="PI217" i="3"/>
  <c r="OS217" i="3"/>
  <c r="OC217" i="3"/>
  <c r="NM217" i="3"/>
  <c r="MW217" i="3"/>
  <c r="MG217" i="3"/>
  <c r="LQ217" i="3"/>
  <c r="LA217" i="3"/>
  <c r="KK217" i="3"/>
  <c r="JU217" i="3"/>
  <c r="JE217" i="3"/>
  <c r="IO217" i="3"/>
  <c r="HY217" i="3"/>
  <c r="HI217" i="3"/>
  <c r="GS217" i="3"/>
  <c r="GC217" i="3"/>
  <c r="FM217" i="3"/>
  <c r="EW217" i="3"/>
  <c r="EG217" i="3"/>
  <c r="DQ217" i="3"/>
  <c r="DA217" i="3"/>
  <c r="CK217" i="3"/>
  <c r="BU217" i="3"/>
  <c r="BE217" i="3"/>
  <c r="AO217" i="3"/>
  <c r="Y217" i="3"/>
  <c r="I217" i="3"/>
  <c r="ACV217" i="3"/>
  <c r="ACF217" i="3"/>
  <c r="ABP217" i="3"/>
  <c r="AAZ217" i="3"/>
  <c r="AAJ217" i="3"/>
  <c r="ZT217" i="3"/>
  <c r="ZD217" i="3"/>
  <c r="YN217" i="3"/>
  <c r="XX217" i="3"/>
  <c r="XH217" i="3"/>
  <c r="WR217" i="3"/>
  <c r="WB217" i="3"/>
  <c r="VL217" i="3"/>
  <c r="UV217" i="3"/>
  <c r="UF217" i="3"/>
  <c r="TP217" i="3"/>
  <c r="SZ217" i="3"/>
  <c r="SJ217" i="3"/>
  <c r="RT217" i="3"/>
  <c r="RD217" i="3"/>
  <c r="QN217" i="3"/>
  <c r="PX217" i="3"/>
  <c r="PH217" i="3"/>
  <c r="OR217" i="3"/>
  <c r="OB217" i="3"/>
  <c r="NL217" i="3"/>
  <c r="MV217" i="3"/>
  <c r="MF217" i="3"/>
  <c r="LP217" i="3"/>
  <c r="KZ217" i="3"/>
  <c r="KJ217" i="3"/>
  <c r="JT217" i="3"/>
  <c r="JD217" i="3"/>
  <c r="IN217" i="3"/>
  <c r="HX217" i="3"/>
  <c r="HH217" i="3"/>
  <c r="GR217" i="3"/>
  <c r="GB217" i="3"/>
  <c r="FL217" i="3"/>
  <c r="EV217" i="3"/>
  <c r="EF217" i="3"/>
  <c r="DP217" i="3"/>
  <c r="CZ217" i="3"/>
  <c r="CJ217" i="3"/>
  <c r="BT217" i="3"/>
  <c r="BD217" i="3"/>
  <c r="AN217" i="3"/>
  <c r="X217" i="3"/>
  <c r="H217" i="3"/>
  <c r="ACU217" i="3"/>
  <c r="ACE217" i="3"/>
  <c r="ABO217" i="3"/>
  <c r="AAY217" i="3"/>
  <c r="AAI217" i="3"/>
  <c r="ZS217" i="3"/>
  <c r="ZC217" i="3"/>
  <c r="YM217" i="3"/>
  <c r="XW217" i="3"/>
  <c r="XG217" i="3"/>
  <c r="WQ217" i="3"/>
  <c r="WA217" i="3"/>
  <c r="VK217" i="3"/>
  <c r="UU217" i="3"/>
  <c r="UE217" i="3"/>
  <c r="TO217" i="3"/>
  <c r="SY217" i="3"/>
  <c r="SI217" i="3"/>
  <c r="RS217" i="3"/>
  <c r="RC217" i="3"/>
  <c r="QM217" i="3"/>
  <c r="PW217" i="3"/>
  <c r="PG217" i="3"/>
  <c r="OQ217" i="3"/>
  <c r="OA217" i="3"/>
  <c r="NK217" i="3"/>
  <c r="MU217" i="3"/>
  <c r="ME217" i="3"/>
  <c r="LO217" i="3"/>
  <c r="KY217" i="3"/>
  <c r="KI217" i="3"/>
  <c r="JS217" i="3"/>
  <c r="JC217" i="3"/>
  <c r="IM217" i="3"/>
  <c r="HW217" i="3"/>
  <c r="HG217" i="3"/>
  <c r="GQ217" i="3"/>
  <c r="GA217" i="3"/>
  <c r="FK217" i="3"/>
  <c r="EU217" i="3"/>
  <c r="EE217" i="3"/>
  <c r="DO217" i="3"/>
  <c r="ACT217" i="3"/>
  <c r="ACD217" i="3"/>
  <c r="ABN217" i="3"/>
  <c r="AAX217" i="3"/>
  <c r="AAH217" i="3"/>
  <c r="ZR217" i="3"/>
  <c r="ZB217" i="3"/>
  <c r="YL217" i="3"/>
  <c r="XV217" i="3"/>
  <c r="XF217" i="3"/>
  <c r="WP217" i="3"/>
  <c r="VZ217" i="3"/>
  <c r="VJ217" i="3"/>
  <c r="UT217" i="3"/>
  <c r="UD217" i="3"/>
  <c r="TN217" i="3"/>
  <c r="SX217" i="3"/>
  <c r="SH217" i="3"/>
  <c r="RR217" i="3"/>
  <c r="RB217" i="3"/>
  <c r="QL217" i="3"/>
  <c r="PV217" i="3"/>
  <c r="PF217" i="3"/>
  <c r="OP217" i="3"/>
  <c r="NZ217" i="3"/>
  <c r="NJ217" i="3"/>
  <c r="MT217" i="3"/>
  <c r="MD217" i="3"/>
  <c r="LN217" i="3"/>
  <c r="KX217" i="3"/>
  <c r="KH217" i="3"/>
  <c r="JR217" i="3"/>
  <c r="JB217" i="3"/>
  <c r="IL217" i="3"/>
  <c r="HV217" i="3"/>
  <c r="HF217" i="3"/>
  <c r="GP217" i="3"/>
  <c r="FZ217" i="3"/>
  <c r="FJ217" i="3"/>
  <c r="ET217" i="3"/>
  <c r="ED217" i="3"/>
  <c r="DN217" i="3"/>
  <c r="CX217" i="3"/>
  <c r="CH217" i="3"/>
  <c r="BR217" i="3"/>
  <c r="BB217" i="3"/>
  <c r="AL217" i="3"/>
  <c r="V217" i="3"/>
  <c r="F217" i="3"/>
  <c r="ACS217" i="3"/>
  <c r="ACC217" i="3"/>
  <c r="ABM217" i="3"/>
  <c r="AAW217" i="3"/>
  <c r="AAG217" i="3"/>
  <c r="ZQ217" i="3"/>
  <c r="ZA217" i="3"/>
  <c r="YK217" i="3"/>
  <c r="XU217" i="3"/>
  <c r="XE217" i="3"/>
  <c r="WO217" i="3"/>
  <c r="VY217" i="3"/>
  <c r="VI217" i="3"/>
  <c r="US217" i="3"/>
  <c r="UC217" i="3"/>
  <c r="TM217" i="3"/>
  <c r="SW217" i="3"/>
  <c r="SG217" i="3"/>
  <c r="RQ217" i="3"/>
  <c r="RA217" i="3"/>
  <c r="QK217" i="3"/>
  <c r="PU217" i="3"/>
  <c r="PE217" i="3"/>
  <c r="OO217" i="3"/>
  <c r="NY217" i="3"/>
  <c r="NI217" i="3"/>
  <c r="MS217" i="3"/>
  <c r="MC217" i="3"/>
  <c r="LM217" i="3"/>
  <c r="KW217" i="3"/>
  <c r="KG217" i="3"/>
  <c r="JQ217" i="3"/>
  <c r="JA217" i="3"/>
  <c r="IK217" i="3"/>
  <c r="HU217" i="3"/>
  <c r="HE217" i="3"/>
  <c r="GO217" i="3"/>
  <c r="FY217" i="3"/>
  <c r="FI217" i="3"/>
  <c r="ES217" i="3"/>
  <c r="EC217" i="3"/>
  <c r="ACR217" i="3"/>
  <c r="ACB217" i="3"/>
  <c r="ABL217" i="3"/>
  <c r="AAV217" i="3"/>
  <c r="AAF217" i="3"/>
  <c r="ZP217" i="3"/>
  <c r="YZ217" i="3"/>
  <c r="YJ217" i="3"/>
  <c r="XT217" i="3"/>
  <c r="XD217" i="3"/>
  <c r="WN217" i="3"/>
  <c r="VX217" i="3"/>
  <c r="VH217" i="3"/>
  <c r="UR217" i="3"/>
  <c r="UB217" i="3"/>
  <c r="TL217" i="3"/>
  <c r="SV217" i="3"/>
  <c r="SF217" i="3"/>
  <c r="RP217" i="3"/>
  <c r="QZ217" i="3"/>
  <c r="QJ217" i="3"/>
  <c r="PT217" i="3"/>
  <c r="PD217" i="3"/>
  <c r="ON217" i="3"/>
  <c r="NX217" i="3"/>
  <c r="NH217" i="3"/>
  <c r="MR217" i="3"/>
  <c r="MB217" i="3"/>
  <c r="LL217" i="3"/>
  <c r="KV217" i="3"/>
  <c r="KF217" i="3"/>
  <c r="JP217" i="3"/>
  <c r="IZ217" i="3"/>
  <c r="IJ217" i="3"/>
  <c r="HT217" i="3"/>
  <c r="HD217" i="3"/>
  <c r="GN217" i="3"/>
  <c r="FX217" i="3"/>
  <c r="FH217" i="3"/>
  <c r="ER217" i="3"/>
  <c r="EB217" i="3"/>
  <c r="ACQ217" i="3"/>
  <c r="ACA217" i="3"/>
  <c r="ABK217" i="3"/>
  <c r="AAU217" i="3"/>
  <c r="AAE217" i="3"/>
  <c r="ZO217" i="3"/>
  <c r="YY217" i="3"/>
  <c r="YI217" i="3"/>
  <c r="XS217" i="3"/>
  <c r="XC217" i="3"/>
  <c r="WM217" i="3"/>
  <c r="VW217" i="3"/>
  <c r="VG217" i="3"/>
  <c r="UQ217" i="3"/>
  <c r="UA217" i="3"/>
  <c r="TK217" i="3"/>
  <c r="SU217" i="3"/>
  <c r="SE217" i="3"/>
  <c r="RO217" i="3"/>
  <c r="QY217" i="3"/>
  <c r="QI217" i="3"/>
  <c r="PS217" i="3"/>
  <c r="PC217" i="3"/>
  <c r="OM217" i="3"/>
  <c r="NW217" i="3"/>
  <c r="NG217" i="3"/>
  <c r="MQ217" i="3"/>
  <c r="MA217" i="3"/>
  <c r="LK217" i="3"/>
  <c r="KU217" i="3"/>
  <c r="KE217" i="3"/>
  <c r="JO217" i="3"/>
  <c r="IY217" i="3"/>
  <c r="II217" i="3"/>
  <c r="HS217" i="3"/>
  <c r="HC217" i="3"/>
  <c r="GM217" i="3"/>
  <c r="FW217" i="3"/>
  <c r="FG217" i="3"/>
  <c r="EQ217" i="3"/>
  <c r="EA217" i="3"/>
  <c r="DK217" i="3"/>
  <c r="CU217" i="3"/>
  <c r="CE217" i="3"/>
  <c r="BO217" i="3"/>
  <c r="AY217" i="3"/>
  <c r="AI217" i="3"/>
  <c r="S217" i="3"/>
  <c r="ABI217" i="3"/>
  <c r="YF217" i="3"/>
  <c r="UP217" i="3"/>
  <c r="RM217" i="3"/>
  <c r="OJ217" i="3"/>
  <c r="KT217" i="3"/>
  <c r="IF217" i="3"/>
  <c r="FT217" i="3"/>
  <c r="DJ217" i="3"/>
  <c r="CB217" i="3"/>
  <c r="AM217" i="3"/>
  <c r="YG217" i="3"/>
  <c r="AU217" i="3"/>
  <c r="ABH217" i="3"/>
  <c r="XR217" i="3"/>
  <c r="UO217" i="3"/>
  <c r="RL217" i="3"/>
  <c r="NV217" i="3"/>
  <c r="KS217" i="3"/>
  <c r="IE217" i="3"/>
  <c r="FS217" i="3"/>
  <c r="DI217" i="3"/>
  <c r="CA217" i="3"/>
  <c r="AK217" i="3"/>
  <c r="OK217" i="3"/>
  <c r="AAT217" i="3"/>
  <c r="XQ217" i="3"/>
  <c r="UN217" i="3"/>
  <c r="QX217" i="3"/>
  <c r="NU217" i="3"/>
  <c r="KR217" i="3"/>
  <c r="HR217" i="3"/>
  <c r="FF217" i="3"/>
  <c r="DH217" i="3"/>
  <c r="BS217" i="3"/>
  <c r="AJ217" i="3"/>
  <c r="AAS217" i="3"/>
  <c r="XP217" i="3"/>
  <c r="TZ217" i="3"/>
  <c r="QW217" i="3"/>
  <c r="NT217" i="3"/>
  <c r="KD217" i="3"/>
  <c r="HQ217" i="3"/>
  <c r="FE217" i="3"/>
  <c r="DG217" i="3"/>
  <c r="BQ217" i="3"/>
  <c r="AH217" i="3"/>
  <c r="ABJ217" i="3"/>
  <c r="AAR217" i="3"/>
  <c r="XB217" i="3"/>
  <c r="TY217" i="3"/>
  <c r="QV217" i="3"/>
  <c r="NF217" i="3"/>
  <c r="KC217" i="3"/>
  <c r="HP217" i="3"/>
  <c r="FD217" i="3"/>
  <c r="CY217" i="3"/>
  <c r="BP217" i="3"/>
  <c r="AG217" i="3"/>
  <c r="LH217" i="3"/>
  <c r="AAD217" i="3"/>
  <c r="XA217" i="3"/>
  <c r="TX217" i="3"/>
  <c r="QH217" i="3"/>
  <c r="NE217" i="3"/>
  <c r="KB217" i="3"/>
  <c r="HO217" i="3"/>
  <c r="FC217" i="3"/>
  <c r="CW217" i="3"/>
  <c r="BN217" i="3"/>
  <c r="AF217" i="3"/>
  <c r="VD217" i="3"/>
  <c r="AAC217" i="3"/>
  <c r="WZ217" i="3"/>
  <c r="TJ217" i="3"/>
  <c r="QG217" i="3"/>
  <c r="ND217" i="3"/>
  <c r="JN217" i="3"/>
  <c r="HB217" i="3"/>
  <c r="EP217" i="3"/>
  <c r="CV217" i="3"/>
  <c r="BM217" i="3"/>
  <c r="AE217" i="3"/>
  <c r="CC217" i="3"/>
  <c r="AAB217" i="3"/>
  <c r="WL217" i="3"/>
  <c r="TI217" i="3"/>
  <c r="QF217" i="3"/>
  <c r="MP217" i="3"/>
  <c r="JM217" i="3"/>
  <c r="HA217" i="3"/>
  <c r="EO217" i="3"/>
  <c r="CT217" i="3"/>
  <c r="BL217" i="3"/>
  <c r="W217" i="3"/>
  <c r="FU217" i="3"/>
  <c r="ZN217" i="3"/>
  <c r="WK217" i="3"/>
  <c r="TH217" i="3"/>
  <c r="PR217" i="3"/>
  <c r="MO217" i="3"/>
  <c r="JL217" i="3"/>
  <c r="GZ217" i="3"/>
  <c r="EN217" i="3"/>
  <c r="CS217" i="3"/>
  <c r="BK217" i="3"/>
  <c r="U217" i="3"/>
  <c r="ACP217" i="3"/>
  <c r="ZM217" i="3"/>
  <c r="WJ217" i="3"/>
  <c r="ST217" i="3"/>
  <c r="PQ217" i="3"/>
  <c r="MN217" i="3"/>
  <c r="JK217" i="3"/>
  <c r="GY217" i="3"/>
  <c r="EM217" i="3"/>
  <c r="CR217" i="3"/>
  <c r="BC217" i="3"/>
  <c r="T217" i="3"/>
  <c r="ACO217" i="3"/>
  <c r="ZL217" i="3"/>
  <c r="VV217" i="3"/>
  <c r="SS217" i="3"/>
  <c r="PP217" i="3"/>
  <c r="LZ217" i="3"/>
  <c r="IX217" i="3"/>
  <c r="GL217" i="3"/>
  <c r="DZ217" i="3"/>
  <c r="CQ217" i="3"/>
  <c r="BA217" i="3"/>
  <c r="R217" i="3"/>
  <c r="RN217" i="3"/>
  <c r="ACN217" i="3"/>
  <c r="YX217" i="3"/>
  <c r="VU217" i="3"/>
  <c r="SR217" i="3"/>
  <c r="PB217" i="3"/>
  <c r="LY217" i="3"/>
  <c r="IW217" i="3"/>
  <c r="GK217" i="3"/>
  <c r="DY217" i="3"/>
  <c r="CI217" i="3"/>
  <c r="AZ217" i="3"/>
  <c r="Q217" i="3"/>
  <c r="ABZ217" i="3"/>
  <c r="YW217" i="3"/>
  <c r="VT217" i="3"/>
  <c r="SD217" i="3"/>
  <c r="PA217" i="3"/>
  <c r="LX217" i="3"/>
  <c r="IV217" i="3"/>
  <c r="GJ217" i="3"/>
  <c r="DX217" i="3"/>
  <c r="CG217" i="3"/>
  <c r="AX217" i="3"/>
  <c r="P217" i="3"/>
  <c r="IG217" i="3"/>
  <c r="ABY217" i="3"/>
  <c r="YV217" i="3"/>
  <c r="VF217" i="3"/>
  <c r="SC217" i="3"/>
  <c r="OZ217" i="3"/>
  <c r="LJ217" i="3"/>
  <c r="IU217" i="3"/>
  <c r="GI217" i="3"/>
  <c r="DW217" i="3"/>
  <c r="CF217" i="3"/>
  <c r="AW217" i="3"/>
  <c r="O217" i="3"/>
  <c r="DL217" i="3"/>
  <c r="ABX217" i="3"/>
  <c r="YH217" i="3"/>
  <c r="VE217" i="3"/>
  <c r="SB217" i="3"/>
  <c r="OL217" i="3"/>
  <c r="LI217" i="3"/>
  <c r="IH217" i="3"/>
  <c r="FV217" i="3"/>
  <c r="DM217" i="3"/>
  <c r="CD217" i="3"/>
  <c r="AV217" i="3"/>
  <c r="G217" i="3"/>
  <c r="ACR241" i="3"/>
  <c r="ACB241" i="3"/>
  <c r="ABL241" i="3"/>
  <c r="AAV241" i="3"/>
  <c r="AAF241" i="3"/>
  <c r="ZP241" i="3"/>
  <c r="YZ241" i="3"/>
  <c r="YJ241" i="3"/>
  <c r="XT241" i="3"/>
  <c r="XD241" i="3"/>
  <c r="WN241" i="3"/>
  <c r="VX241" i="3"/>
  <c r="VH241" i="3"/>
  <c r="UR241" i="3"/>
  <c r="UB241" i="3"/>
  <c r="TL241" i="3"/>
  <c r="SV241" i="3"/>
  <c r="SF241" i="3"/>
  <c r="RP241" i="3"/>
  <c r="QZ241" i="3"/>
  <c r="QJ241" i="3"/>
  <c r="PT241" i="3"/>
  <c r="PD241" i="3"/>
  <c r="ON241" i="3"/>
  <c r="NX241" i="3"/>
  <c r="NH241" i="3"/>
  <c r="MR241" i="3"/>
  <c r="MB241" i="3"/>
  <c r="LL241" i="3"/>
  <c r="KV241" i="3"/>
  <c r="KF241" i="3"/>
  <c r="JP241" i="3"/>
  <c r="IZ241" i="3"/>
  <c r="IJ241" i="3"/>
  <c r="HT241" i="3"/>
  <c r="HD241" i="3"/>
  <c r="GN241" i="3"/>
  <c r="FX241" i="3"/>
  <c r="FH241" i="3"/>
  <c r="ER241" i="3"/>
  <c r="EB241" i="3"/>
  <c r="DL241" i="3"/>
  <c r="CV241" i="3"/>
  <c r="CF241" i="3"/>
  <c r="BP241" i="3"/>
  <c r="AZ241" i="3"/>
  <c r="AJ241" i="3"/>
  <c r="T241" i="3"/>
  <c r="ACQ241" i="3"/>
  <c r="ACA241" i="3"/>
  <c r="ABK241" i="3"/>
  <c r="AAU241" i="3"/>
  <c r="AAE241" i="3"/>
  <c r="ZO241" i="3"/>
  <c r="YY241" i="3"/>
  <c r="YI241" i="3"/>
  <c r="XS241" i="3"/>
  <c r="XC241" i="3"/>
  <c r="WM241" i="3"/>
  <c r="VW241" i="3"/>
  <c r="VG241" i="3"/>
  <c r="UQ241" i="3"/>
  <c r="UA241" i="3"/>
  <c r="TK241" i="3"/>
  <c r="SU241" i="3"/>
  <c r="SE241" i="3"/>
  <c r="RO241" i="3"/>
  <c r="QY241" i="3"/>
  <c r="QI241" i="3"/>
  <c r="PS241" i="3"/>
  <c r="PC241" i="3"/>
  <c r="OM241" i="3"/>
  <c r="NW241" i="3"/>
  <c r="NG241" i="3"/>
  <c r="MQ241" i="3"/>
  <c r="MA241" i="3"/>
  <c r="LK241" i="3"/>
  <c r="KU241" i="3"/>
  <c r="KE241" i="3"/>
  <c r="JO241" i="3"/>
  <c r="IY241" i="3"/>
  <c r="II241" i="3"/>
  <c r="HS241" i="3"/>
  <c r="HC241" i="3"/>
  <c r="GM241" i="3"/>
  <c r="FW241" i="3"/>
  <c r="FG241" i="3"/>
  <c r="EQ241" i="3"/>
  <c r="EA241" i="3"/>
  <c r="DK241" i="3"/>
  <c r="CU241" i="3"/>
  <c r="CE241" i="3"/>
  <c r="BO241" i="3"/>
  <c r="AY241" i="3"/>
  <c r="AI241" i="3"/>
  <c r="S241" i="3"/>
  <c r="ACP241" i="3"/>
  <c r="ABZ241" i="3"/>
  <c r="ABJ241" i="3"/>
  <c r="AAT241" i="3"/>
  <c r="AAD241" i="3"/>
  <c r="ZN241" i="3"/>
  <c r="YX241" i="3"/>
  <c r="YH241" i="3"/>
  <c r="XR241" i="3"/>
  <c r="XB241" i="3"/>
  <c r="WL241" i="3"/>
  <c r="VV241" i="3"/>
  <c r="VF241" i="3"/>
  <c r="UP241" i="3"/>
  <c r="TZ241" i="3"/>
  <c r="TJ241" i="3"/>
  <c r="ST241" i="3"/>
  <c r="SD241" i="3"/>
  <c r="RN241" i="3"/>
  <c r="QX241" i="3"/>
  <c r="QH241" i="3"/>
  <c r="PR241" i="3"/>
  <c r="PB241" i="3"/>
  <c r="OL241" i="3"/>
  <c r="NV241" i="3"/>
  <c r="NF241" i="3"/>
  <c r="MP241" i="3"/>
  <c r="LZ241" i="3"/>
  <c r="LJ241" i="3"/>
  <c r="KT241" i="3"/>
  <c r="KD241" i="3"/>
  <c r="JN241" i="3"/>
  <c r="IX241" i="3"/>
  <c r="IH241" i="3"/>
  <c r="HR241" i="3"/>
  <c r="HB241" i="3"/>
  <c r="GL241" i="3"/>
  <c r="FV241" i="3"/>
  <c r="FF241" i="3"/>
  <c r="EP241" i="3"/>
  <c r="DZ241" i="3"/>
  <c r="DJ241" i="3"/>
  <c r="CT241" i="3"/>
  <c r="CD241" i="3"/>
  <c r="BN241" i="3"/>
  <c r="AX241" i="3"/>
  <c r="AH241" i="3"/>
  <c r="R241" i="3"/>
  <c r="ACO241" i="3"/>
  <c r="ABY241" i="3"/>
  <c r="ABI241" i="3"/>
  <c r="AAS241" i="3"/>
  <c r="AAC241" i="3"/>
  <c r="ZM241" i="3"/>
  <c r="YW241" i="3"/>
  <c r="YG241" i="3"/>
  <c r="XQ241" i="3"/>
  <c r="XA241" i="3"/>
  <c r="WK241" i="3"/>
  <c r="VU241" i="3"/>
  <c r="VE241" i="3"/>
  <c r="UO241" i="3"/>
  <c r="TY241" i="3"/>
  <c r="TI241" i="3"/>
  <c r="SS241" i="3"/>
  <c r="SC241" i="3"/>
  <c r="RM241" i="3"/>
  <c r="QW241" i="3"/>
  <c r="QG241" i="3"/>
  <c r="PQ241" i="3"/>
  <c r="PA241" i="3"/>
  <c r="OK241" i="3"/>
  <c r="NU241" i="3"/>
  <c r="NE241" i="3"/>
  <c r="MO241" i="3"/>
  <c r="LY241" i="3"/>
  <c r="LI241" i="3"/>
  <c r="KS241" i="3"/>
  <c r="KC241" i="3"/>
  <c r="JM241" i="3"/>
  <c r="IW241" i="3"/>
  <c r="IG241" i="3"/>
  <c r="HQ241" i="3"/>
  <c r="HA241" i="3"/>
  <c r="GK241" i="3"/>
  <c r="FU241" i="3"/>
  <c r="FE241" i="3"/>
  <c r="EO241" i="3"/>
  <c r="DY241" i="3"/>
  <c r="DI241" i="3"/>
  <c r="CS241" i="3"/>
  <c r="CC241" i="3"/>
  <c r="BM241" i="3"/>
  <c r="AW241" i="3"/>
  <c r="AG241" i="3"/>
  <c r="Q241" i="3"/>
  <c r="ACN241" i="3"/>
  <c r="ABX241" i="3"/>
  <c r="ABH241" i="3"/>
  <c r="AAR241" i="3"/>
  <c r="AAB241" i="3"/>
  <c r="ZL241" i="3"/>
  <c r="YV241" i="3"/>
  <c r="YF241" i="3"/>
  <c r="XP241" i="3"/>
  <c r="WZ241" i="3"/>
  <c r="WJ241" i="3"/>
  <c r="VT241" i="3"/>
  <c r="VD241" i="3"/>
  <c r="UN241" i="3"/>
  <c r="TX241" i="3"/>
  <c r="TH241" i="3"/>
  <c r="SR241" i="3"/>
  <c r="SB241" i="3"/>
  <c r="RL241" i="3"/>
  <c r="QV241" i="3"/>
  <c r="QF241" i="3"/>
  <c r="PP241" i="3"/>
  <c r="OZ241" i="3"/>
  <c r="OJ241" i="3"/>
  <c r="NT241" i="3"/>
  <c r="ND241" i="3"/>
  <c r="MN241" i="3"/>
  <c r="LX241" i="3"/>
  <c r="LH241" i="3"/>
  <c r="KR241" i="3"/>
  <c r="KB241" i="3"/>
  <c r="JL241" i="3"/>
  <c r="IV241" i="3"/>
  <c r="IF241" i="3"/>
  <c r="HP241" i="3"/>
  <c r="GZ241" i="3"/>
  <c r="GJ241" i="3"/>
  <c r="FT241" i="3"/>
  <c r="FD241" i="3"/>
  <c r="EN241" i="3"/>
  <c r="DX241" i="3"/>
  <c r="DH241" i="3"/>
  <c r="CR241" i="3"/>
  <c r="CB241" i="3"/>
  <c r="BL241" i="3"/>
  <c r="AV241" i="3"/>
  <c r="AF241" i="3"/>
  <c r="P241" i="3"/>
  <c r="ACM241" i="3"/>
  <c r="ABW241" i="3"/>
  <c r="ABG241" i="3"/>
  <c r="AAQ241" i="3"/>
  <c r="AAA241" i="3"/>
  <c r="ZK241" i="3"/>
  <c r="YU241" i="3"/>
  <c r="YE241" i="3"/>
  <c r="XO241" i="3"/>
  <c r="ACL241" i="3"/>
  <c r="ABV241" i="3"/>
  <c r="ABF241" i="3"/>
  <c r="AAP241" i="3"/>
  <c r="ZZ241" i="3"/>
  <c r="ZJ241" i="3"/>
  <c r="YT241" i="3"/>
  <c r="YD241" i="3"/>
  <c r="XN241" i="3"/>
  <c r="WX241" i="3"/>
  <c r="WH241" i="3"/>
  <c r="VR241" i="3"/>
  <c r="VB241" i="3"/>
  <c r="UL241" i="3"/>
  <c r="TV241" i="3"/>
  <c r="TF241" i="3"/>
  <c r="SP241" i="3"/>
  <c r="RZ241" i="3"/>
  <c r="RJ241" i="3"/>
  <c r="QT241" i="3"/>
  <c r="QD241" i="3"/>
  <c r="PN241" i="3"/>
  <c r="OX241" i="3"/>
  <c r="OH241" i="3"/>
  <c r="NR241" i="3"/>
  <c r="NB241" i="3"/>
  <c r="ML241" i="3"/>
  <c r="LV241" i="3"/>
  <c r="LF241" i="3"/>
  <c r="KP241" i="3"/>
  <c r="JZ241" i="3"/>
  <c r="JJ241" i="3"/>
  <c r="IT241" i="3"/>
  <c r="ID241" i="3"/>
  <c r="HN241" i="3"/>
  <c r="GX241" i="3"/>
  <c r="GH241" i="3"/>
  <c r="FR241" i="3"/>
  <c r="FB241" i="3"/>
  <c r="EL241" i="3"/>
  <c r="DV241" i="3"/>
  <c r="DF241" i="3"/>
  <c r="CP241" i="3"/>
  <c r="BZ241" i="3"/>
  <c r="BJ241" i="3"/>
  <c r="AT241" i="3"/>
  <c r="AD241" i="3"/>
  <c r="N241" i="3"/>
  <c r="ACK241" i="3"/>
  <c r="ABU241" i="3"/>
  <c r="ABE241" i="3"/>
  <c r="AAO241" i="3"/>
  <c r="ZY241" i="3"/>
  <c r="ZI241" i="3"/>
  <c r="YS241" i="3"/>
  <c r="YC241" i="3"/>
  <c r="XM241" i="3"/>
  <c r="WW241" i="3"/>
  <c r="WG241" i="3"/>
  <c r="VQ241" i="3"/>
  <c r="VA241" i="3"/>
  <c r="UK241" i="3"/>
  <c r="TU241" i="3"/>
  <c r="TE241" i="3"/>
  <c r="SO241" i="3"/>
  <c r="RY241" i="3"/>
  <c r="RI241" i="3"/>
  <c r="QS241" i="3"/>
  <c r="QC241" i="3"/>
  <c r="PM241" i="3"/>
  <c r="OW241" i="3"/>
  <c r="OG241" i="3"/>
  <c r="NQ241" i="3"/>
  <c r="NA241" i="3"/>
  <c r="MK241" i="3"/>
  <c r="LU241" i="3"/>
  <c r="LE241" i="3"/>
  <c r="KO241" i="3"/>
  <c r="JY241" i="3"/>
  <c r="JI241" i="3"/>
  <c r="IS241" i="3"/>
  <c r="IC241" i="3"/>
  <c r="HM241" i="3"/>
  <c r="GW241" i="3"/>
  <c r="GG241" i="3"/>
  <c r="FQ241" i="3"/>
  <c r="FA241" i="3"/>
  <c r="EK241" i="3"/>
  <c r="DU241" i="3"/>
  <c r="DE241" i="3"/>
  <c r="CO241" i="3"/>
  <c r="BY241" i="3"/>
  <c r="BI241" i="3"/>
  <c r="AS241" i="3"/>
  <c r="AC241" i="3"/>
  <c r="M241" i="3"/>
  <c r="ACJ241" i="3"/>
  <c r="ABT241" i="3"/>
  <c r="ABD241" i="3"/>
  <c r="AAN241" i="3"/>
  <c r="ZX241" i="3"/>
  <c r="ZH241" i="3"/>
  <c r="YR241" i="3"/>
  <c r="YB241" i="3"/>
  <c r="XL241" i="3"/>
  <c r="WV241" i="3"/>
  <c r="WF241" i="3"/>
  <c r="VP241" i="3"/>
  <c r="UZ241" i="3"/>
  <c r="UJ241" i="3"/>
  <c r="TT241" i="3"/>
  <c r="TD241" i="3"/>
  <c r="SN241" i="3"/>
  <c r="RX241" i="3"/>
  <c r="RH241" i="3"/>
  <c r="QR241" i="3"/>
  <c r="QB241" i="3"/>
  <c r="PL241" i="3"/>
  <c r="OV241" i="3"/>
  <c r="OF241" i="3"/>
  <c r="NP241" i="3"/>
  <c r="MZ241" i="3"/>
  <c r="MJ241" i="3"/>
  <c r="LT241" i="3"/>
  <c r="LD241" i="3"/>
  <c r="KN241" i="3"/>
  <c r="JX241" i="3"/>
  <c r="JH241" i="3"/>
  <c r="IR241" i="3"/>
  <c r="IB241" i="3"/>
  <c r="HL241" i="3"/>
  <c r="GV241" i="3"/>
  <c r="GF241" i="3"/>
  <c r="FP241" i="3"/>
  <c r="EZ241" i="3"/>
  <c r="EJ241" i="3"/>
  <c r="DT241" i="3"/>
  <c r="DD241" i="3"/>
  <c r="CN241" i="3"/>
  <c r="BX241" i="3"/>
  <c r="BH241" i="3"/>
  <c r="AR241" i="3"/>
  <c r="AB241" i="3"/>
  <c r="L241" i="3"/>
  <c r="ACI241" i="3"/>
  <c r="ABS241" i="3"/>
  <c r="ABC241" i="3"/>
  <c r="AAM241" i="3"/>
  <c r="ZW241" i="3"/>
  <c r="ZG241" i="3"/>
  <c r="YQ241" i="3"/>
  <c r="YA241" i="3"/>
  <c r="XK241" i="3"/>
  <c r="WU241" i="3"/>
  <c r="WE241" i="3"/>
  <c r="VO241" i="3"/>
  <c r="UY241" i="3"/>
  <c r="UI241" i="3"/>
  <c r="TS241" i="3"/>
  <c r="TC241" i="3"/>
  <c r="SM241" i="3"/>
  <c r="RW241" i="3"/>
  <c r="RG241" i="3"/>
  <c r="QQ241" i="3"/>
  <c r="QA241" i="3"/>
  <c r="PK241" i="3"/>
  <c r="OU241" i="3"/>
  <c r="OE241" i="3"/>
  <c r="NO241" i="3"/>
  <c r="MY241" i="3"/>
  <c r="MI241" i="3"/>
  <c r="LS241" i="3"/>
  <c r="LC241" i="3"/>
  <c r="KM241" i="3"/>
  <c r="JW241" i="3"/>
  <c r="JG241" i="3"/>
  <c r="IQ241" i="3"/>
  <c r="IA241" i="3"/>
  <c r="HK241" i="3"/>
  <c r="GU241" i="3"/>
  <c r="GE241" i="3"/>
  <c r="FO241" i="3"/>
  <c r="EY241" i="3"/>
  <c r="EI241" i="3"/>
  <c r="DS241" i="3"/>
  <c r="DC241" i="3"/>
  <c r="CM241" i="3"/>
  <c r="BW241" i="3"/>
  <c r="BG241" i="3"/>
  <c r="AQ241" i="3"/>
  <c r="AA241" i="3"/>
  <c r="K241" i="3"/>
  <c r="ACX241" i="3"/>
  <c r="ACH241" i="3"/>
  <c r="ABR241" i="3"/>
  <c r="ABB241" i="3"/>
  <c r="AAL241" i="3"/>
  <c r="ZV241" i="3"/>
  <c r="ZF241" i="3"/>
  <c r="YP241" i="3"/>
  <c r="XZ241" i="3"/>
  <c r="XJ241" i="3"/>
  <c r="WT241" i="3"/>
  <c r="WD241" i="3"/>
  <c r="VN241" i="3"/>
  <c r="UX241" i="3"/>
  <c r="UH241" i="3"/>
  <c r="TR241" i="3"/>
  <c r="TB241" i="3"/>
  <c r="SL241" i="3"/>
  <c r="RV241" i="3"/>
  <c r="RF241" i="3"/>
  <c r="QP241" i="3"/>
  <c r="PZ241" i="3"/>
  <c r="PJ241" i="3"/>
  <c r="OT241" i="3"/>
  <c r="OD241" i="3"/>
  <c r="NN241" i="3"/>
  <c r="MX241" i="3"/>
  <c r="MH241" i="3"/>
  <c r="LR241" i="3"/>
  <c r="LB241" i="3"/>
  <c r="KL241" i="3"/>
  <c r="JV241" i="3"/>
  <c r="JF241" i="3"/>
  <c r="IP241" i="3"/>
  <c r="HZ241" i="3"/>
  <c r="HJ241" i="3"/>
  <c r="GT241" i="3"/>
  <c r="GD241" i="3"/>
  <c r="FN241" i="3"/>
  <c r="EX241" i="3"/>
  <c r="EH241" i="3"/>
  <c r="DR241" i="3"/>
  <c r="DB241" i="3"/>
  <c r="CL241" i="3"/>
  <c r="BV241" i="3"/>
  <c r="BF241" i="3"/>
  <c r="AP241" i="3"/>
  <c r="Z241" i="3"/>
  <c r="J241" i="3"/>
  <c r="ACW241" i="3"/>
  <c r="ACG241" i="3"/>
  <c r="ABQ241" i="3"/>
  <c r="ABA241" i="3"/>
  <c r="AAK241" i="3"/>
  <c r="ZU241" i="3"/>
  <c r="ZE241" i="3"/>
  <c r="YO241" i="3"/>
  <c r="XY241" i="3"/>
  <c r="XI241" i="3"/>
  <c r="WS241" i="3"/>
  <c r="WC241" i="3"/>
  <c r="VM241" i="3"/>
  <c r="UW241" i="3"/>
  <c r="UG241" i="3"/>
  <c r="TQ241" i="3"/>
  <c r="TA241" i="3"/>
  <c r="SK241" i="3"/>
  <c r="RU241" i="3"/>
  <c r="RE241" i="3"/>
  <c r="QO241" i="3"/>
  <c r="PY241" i="3"/>
  <c r="PI241" i="3"/>
  <c r="OS241" i="3"/>
  <c r="OC241" i="3"/>
  <c r="NM241" i="3"/>
  <c r="MW241" i="3"/>
  <c r="MG241" i="3"/>
  <c r="LQ241" i="3"/>
  <c r="LA241" i="3"/>
  <c r="KK241" i="3"/>
  <c r="JU241" i="3"/>
  <c r="JE241" i="3"/>
  <c r="IO241" i="3"/>
  <c r="HY241" i="3"/>
  <c r="HI241" i="3"/>
  <c r="GS241" i="3"/>
  <c r="GC241" i="3"/>
  <c r="FM241" i="3"/>
  <c r="EW241" i="3"/>
  <c r="EG241" i="3"/>
  <c r="DQ241" i="3"/>
  <c r="DA241" i="3"/>
  <c r="CK241" i="3"/>
  <c r="BU241" i="3"/>
  <c r="BE241" i="3"/>
  <c r="AO241" i="3"/>
  <c r="Y241" i="3"/>
  <c r="I241" i="3"/>
  <c r="ACV241" i="3"/>
  <c r="ACF241" i="3"/>
  <c r="ABP241" i="3"/>
  <c r="AAZ241" i="3"/>
  <c r="AAJ241" i="3"/>
  <c r="ZT241" i="3"/>
  <c r="ZD241" i="3"/>
  <c r="YN241" i="3"/>
  <c r="XX241" i="3"/>
  <c r="XH241" i="3"/>
  <c r="WR241" i="3"/>
  <c r="WB241" i="3"/>
  <c r="VL241" i="3"/>
  <c r="UV241" i="3"/>
  <c r="UF241" i="3"/>
  <c r="TP241" i="3"/>
  <c r="SZ241" i="3"/>
  <c r="SJ241" i="3"/>
  <c r="RT241" i="3"/>
  <c r="RD241" i="3"/>
  <c r="QN241" i="3"/>
  <c r="PX241" i="3"/>
  <c r="PH241" i="3"/>
  <c r="OR241" i="3"/>
  <c r="OB241" i="3"/>
  <c r="NL241" i="3"/>
  <c r="MV241" i="3"/>
  <c r="MF241" i="3"/>
  <c r="LP241" i="3"/>
  <c r="KZ241" i="3"/>
  <c r="KJ241" i="3"/>
  <c r="JT241" i="3"/>
  <c r="JD241" i="3"/>
  <c r="IN241" i="3"/>
  <c r="HX241" i="3"/>
  <c r="HH241" i="3"/>
  <c r="GR241" i="3"/>
  <c r="GB241" i="3"/>
  <c r="FL241" i="3"/>
  <c r="EV241" i="3"/>
  <c r="EF241" i="3"/>
  <c r="DP241" i="3"/>
  <c r="CZ241" i="3"/>
  <c r="CJ241" i="3"/>
  <c r="BT241" i="3"/>
  <c r="BD241" i="3"/>
  <c r="AN241" i="3"/>
  <c r="X241" i="3"/>
  <c r="H241" i="3"/>
  <c r="ACU241" i="3"/>
  <c r="ACE241" i="3"/>
  <c r="ABO241" i="3"/>
  <c r="AAY241" i="3"/>
  <c r="AAI241" i="3"/>
  <c r="ZS241" i="3"/>
  <c r="ZC241" i="3"/>
  <c r="YM241" i="3"/>
  <c r="XW241" i="3"/>
  <c r="XG241" i="3"/>
  <c r="WQ241" i="3"/>
  <c r="WA241" i="3"/>
  <c r="VK241" i="3"/>
  <c r="UU241" i="3"/>
  <c r="UE241" i="3"/>
  <c r="TO241" i="3"/>
  <c r="SY241" i="3"/>
  <c r="SI241" i="3"/>
  <c r="RS241" i="3"/>
  <c r="RC241" i="3"/>
  <c r="QM241" i="3"/>
  <c r="PW241" i="3"/>
  <c r="PG241" i="3"/>
  <c r="OQ241" i="3"/>
  <c r="OA241" i="3"/>
  <c r="NK241" i="3"/>
  <c r="MU241" i="3"/>
  <c r="ME241" i="3"/>
  <c r="LO241" i="3"/>
  <c r="KY241" i="3"/>
  <c r="KI241" i="3"/>
  <c r="JS241" i="3"/>
  <c r="JC241" i="3"/>
  <c r="IM241" i="3"/>
  <c r="HW241" i="3"/>
  <c r="HG241" i="3"/>
  <c r="GQ241" i="3"/>
  <c r="GA241" i="3"/>
  <c r="FK241" i="3"/>
  <c r="EU241" i="3"/>
  <c r="EE241" i="3"/>
  <c r="DO241" i="3"/>
  <c r="CY241" i="3"/>
  <c r="CI241" i="3"/>
  <c r="BS241" i="3"/>
  <c r="BC241" i="3"/>
  <c r="AM241" i="3"/>
  <c r="W241" i="3"/>
  <c r="G241" i="3"/>
  <c r="ACT241" i="3"/>
  <c r="ACD241" i="3"/>
  <c r="ABN241" i="3"/>
  <c r="AAX241" i="3"/>
  <c r="AAH241" i="3"/>
  <c r="ZR241" i="3"/>
  <c r="ZB241" i="3"/>
  <c r="YL241" i="3"/>
  <c r="XV241" i="3"/>
  <c r="XF241" i="3"/>
  <c r="WP241" i="3"/>
  <c r="VZ241" i="3"/>
  <c r="VJ241" i="3"/>
  <c r="UT241" i="3"/>
  <c r="UD241" i="3"/>
  <c r="TN241" i="3"/>
  <c r="SX241" i="3"/>
  <c r="SH241" i="3"/>
  <c r="RR241" i="3"/>
  <c r="RB241" i="3"/>
  <c r="QL241" i="3"/>
  <c r="PV241" i="3"/>
  <c r="PF241" i="3"/>
  <c r="OP241" i="3"/>
  <c r="NZ241" i="3"/>
  <c r="NJ241" i="3"/>
  <c r="MT241" i="3"/>
  <c r="MD241" i="3"/>
  <c r="LN241" i="3"/>
  <c r="KX241" i="3"/>
  <c r="KH241" i="3"/>
  <c r="JR241" i="3"/>
  <c r="JB241" i="3"/>
  <c r="IL241" i="3"/>
  <c r="HV241" i="3"/>
  <c r="HF241" i="3"/>
  <c r="GP241" i="3"/>
  <c r="FZ241" i="3"/>
  <c r="FJ241" i="3"/>
  <c r="ET241" i="3"/>
  <c r="ED241" i="3"/>
  <c r="DN241" i="3"/>
  <c r="CX241" i="3"/>
  <c r="CH241" i="3"/>
  <c r="BR241" i="3"/>
  <c r="BB241" i="3"/>
  <c r="AL241" i="3"/>
  <c r="V241" i="3"/>
  <c r="F241" i="3"/>
  <c r="ZQ241" i="3"/>
  <c r="TM241" i="3"/>
  <c r="OO241" i="3"/>
  <c r="JQ241" i="3"/>
  <c r="ES241" i="3"/>
  <c r="U241" i="3"/>
  <c r="ZA241" i="3"/>
  <c r="TG241" i="3"/>
  <c r="OI241" i="3"/>
  <c r="JK241" i="3"/>
  <c r="EM241" i="3"/>
  <c r="O241" i="3"/>
  <c r="YK241" i="3"/>
  <c r="SW241" i="3"/>
  <c r="NY241" i="3"/>
  <c r="JA241" i="3"/>
  <c r="EC241" i="3"/>
  <c r="XU241" i="3"/>
  <c r="SQ241" i="3"/>
  <c r="NS241" i="3"/>
  <c r="IU241" i="3"/>
  <c r="DW241" i="3"/>
  <c r="XE241" i="3"/>
  <c r="SG241" i="3"/>
  <c r="NI241" i="3"/>
  <c r="IK241" i="3"/>
  <c r="DM241" i="3"/>
  <c r="WY241" i="3"/>
  <c r="SA241" i="3"/>
  <c r="NC241" i="3"/>
  <c r="IE241" i="3"/>
  <c r="DG241" i="3"/>
  <c r="WO241" i="3"/>
  <c r="RQ241" i="3"/>
  <c r="MS241" i="3"/>
  <c r="HU241" i="3"/>
  <c r="CW241" i="3"/>
  <c r="WI241" i="3"/>
  <c r="RK241" i="3"/>
  <c r="MM241" i="3"/>
  <c r="HO241" i="3"/>
  <c r="CQ241" i="3"/>
  <c r="VY241" i="3"/>
  <c r="RA241" i="3"/>
  <c r="MC241" i="3"/>
  <c r="HE241" i="3"/>
  <c r="CG241" i="3"/>
  <c r="VS241" i="3"/>
  <c r="QU241" i="3"/>
  <c r="LW241" i="3"/>
  <c r="GY241" i="3"/>
  <c r="CA241" i="3"/>
  <c r="VI241" i="3"/>
  <c r="QK241" i="3"/>
  <c r="LM241" i="3"/>
  <c r="GO241" i="3"/>
  <c r="BQ241" i="3"/>
  <c r="ACS241" i="3"/>
  <c r="VC241" i="3"/>
  <c r="QE241" i="3"/>
  <c r="LG241" i="3"/>
  <c r="GI241" i="3"/>
  <c r="BK241" i="3"/>
  <c r="ACC241" i="3"/>
  <c r="US241" i="3"/>
  <c r="PU241" i="3"/>
  <c r="KW241" i="3"/>
  <c r="FY241" i="3"/>
  <c r="BA241" i="3"/>
  <c r="ABM241" i="3"/>
  <c r="UM241" i="3"/>
  <c r="PO241" i="3"/>
  <c r="KQ241" i="3"/>
  <c r="FS241" i="3"/>
  <c r="AU241" i="3"/>
  <c r="AAG241" i="3"/>
  <c r="TW241" i="3"/>
  <c r="OY241" i="3"/>
  <c r="KA241" i="3"/>
  <c r="FC241" i="3"/>
  <c r="AE241" i="3"/>
  <c r="FI241" i="3"/>
  <c r="AK241" i="3"/>
  <c r="AAW241" i="3"/>
  <c r="UC241" i="3"/>
  <c r="PE241" i="3"/>
  <c r="KG241" i="3"/>
  <c r="ACU253" i="3"/>
  <c r="ACQ253" i="3"/>
  <c r="ACA253" i="3"/>
  <c r="ABK253" i="3"/>
  <c r="AAU253" i="3"/>
  <c r="AAE253" i="3"/>
  <c r="ZO253" i="3"/>
  <c r="YY253" i="3"/>
  <c r="YI253" i="3"/>
  <c r="XS253" i="3"/>
  <c r="XC253" i="3"/>
  <c r="WM253" i="3"/>
  <c r="VW253" i="3"/>
  <c r="VG253" i="3"/>
  <c r="UQ253" i="3"/>
  <c r="UA253" i="3"/>
  <c r="TK253" i="3"/>
  <c r="SU253" i="3"/>
  <c r="SE253" i="3"/>
  <c r="RO253" i="3"/>
  <c r="QY253" i="3"/>
  <c r="QI253" i="3"/>
  <c r="PS253" i="3"/>
  <c r="PC253" i="3"/>
  <c r="OM253" i="3"/>
  <c r="NW253" i="3"/>
  <c r="NG253" i="3"/>
  <c r="MQ253" i="3"/>
  <c r="MA253" i="3"/>
  <c r="LK253" i="3"/>
  <c r="KU253" i="3"/>
  <c r="KE253" i="3"/>
  <c r="JO253" i="3"/>
  <c r="IY253" i="3"/>
  <c r="II253" i="3"/>
  <c r="HS253" i="3"/>
  <c r="HC253" i="3"/>
  <c r="GM253" i="3"/>
  <c r="FW253" i="3"/>
  <c r="FG253" i="3"/>
  <c r="EQ253" i="3"/>
  <c r="EA253" i="3"/>
  <c r="DK253" i="3"/>
  <c r="CU253" i="3"/>
  <c r="CE253" i="3"/>
  <c r="BO253" i="3"/>
  <c r="AY253" i="3"/>
  <c r="AI253" i="3"/>
  <c r="S253" i="3"/>
  <c r="ACP253" i="3"/>
  <c r="ABZ253" i="3"/>
  <c r="ABJ253" i="3"/>
  <c r="AAT253" i="3"/>
  <c r="AAD253" i="3"/>
  <c r="ZN253" i="3"/>
  <c r="YX253" i="3"/>
  <c r="YH253" i="3"/>
  <c r="XR253" i="3"/>
  <c r="XB253" i="3"/>
  <c r="WL253" i="3"/>
  <c r="VV253" i="3"/>
  <c r="VF253" i="3"/>
  <c r="UP253" i="3"/>
  <c r="TZ253" i="3"/>
  <c r="TJ253" i="3"/>
  <c r="ST253" i="3"/>
  <c r="SD253" i="3"/>
  <c r="RN253" i="3"/>
  <c r="QX253" i="3"/>
  <c r="QH253" i="3"/>
  <c r="PR253" i="3"/>
  <c r="PB253" i="3"/>
  <c r="OL253" i="3"/>
  <c r="NV253" i="3"/>
  <c r="NF253" i="3"/>
  <c r="MP253" i="3"/>
  <c r="LZ253" i="3"/>
  <c r="LJ253" i="3"/>
  <c r="KT253" i="3"/>
  <c r="KD253" i="3"/>
  <c r="JN253" i="3"/>
  <c r="IX253" i="3"/>
  <c r="IH253" i="3"/>
  <c r="HR253" i="3"/>
  <c r="HB253" i="3"/>
  <c r="GL253" i="3"/>
  <c r="FV253" i="3"/>
  <c r="FF253" i="3"/>
  <c r="EP253" i="3"/>
  <c r="DZ253" i="3"/>
  <c r="DJ253" i="3"/>
  <c r="CT253" i="3"/>
  <c r="CD253" i="3"/>
  <c r="BN253" i="3"/>
  <c r="AX253" i="3"/>
  <c r="AH253" i="3"/>
  <c r="R253" i="3"/>
  <c r="ACO253" i="3"/>
  <c r="ABY253" i="3"/>
  <c r="ABI253" i="3"/>
  <c r="AAS253" i="3"/>
  <c r="AAC253" i="3"/>
  <c r="ZM253" i="3"/>
  <c r="YW253" i="3"/>
  <c r="YG253" i="3"/>
  <c r="XQ253" i="3"/>
  <c r="XA253" i="3"/>
  <c r="WK253" i="3"/>
  <c r="VU253" i="3"/>
  <c r="VE253" i="3"/>
  <c r="UO253" i="3"/>
  <c r="TY253" i="3"/>
  <c r="TI253" i="3"/>
  <c r="SS253" i="3"/>
  <c r="SC253" i="3"/>
  <c r="RM253" i="3"/>
  <c r="QW253" i="3"/>
  <c r="QG253" i="3"/>
  <c r="PQ253" i="3"/>
  <c r="PA253" i="3"/>
  <c r="OK253" i="3"/>
  <c r="NU253" i="3"/>
  <c r="NE253" i="3"/>
  <c r="MO253" i="3"/>
  <c r="LY253" i="3"/>
  <c r="LI253" i="3"/>
  <c r="KS253" i="3"/>
  <c r="KC253" i="3"/>
  <c r="JM253" i="3"/>
  <c r="IW253" i="3"/>
  <c r="IG253" i="3"/>
  <c r="HQ253" i="3"/>
  <c r="HA253" i="3"/>
  <c r="GK253" i="3"/>
  <c r="FU253" i="3"/>
  <c r="FE253" i="3"/>
  <c r="EO253" i="3"/>
  <c r="DY253" i="3"/>
  <c r="DI253" i="3"/>
  <c r="CS253" i="3"/>
  <c r="CC253" i="3"/>
  <c r="BM253" i="3"/>
  <c r="AW253" i="3"/>
  <c r="AG253" i="3"/>
  <c r="Q253" i="3"/>
  <c r="ACN253" i="3"/>
  <c r="ABX253" i="3"/>
  <c r="ABH253" i="3"/>
  <c r="AAR253" i="3"/>
  <c r="AAB253" i="3"/>
  <c r="ZL253" i="3"/>
  <c r="YV253" i="3"/>
  <c r="YF253" i="3"/>
  <c r="XP253" i="3"/>
  <c r="WZ253" i="3"/>
  <c r="WJ253" i="3"/>
  <c r="VT253" i="3"/>
  <c r="VD253" i="3"/>
  <c r="UN253" i="3"/>
  <c r="TX253" i="3"/>
  <c r="TH253" i="3"/>
  <c r="SR253" i="3"/>
  <c r="SB253" i="3"/>
  <c r="RL253" i="3"/>
  <c r="QV253" i="3"/>
  <c r="QF253" i="3"/>
  <c r="PP253" i="3"/>
  <c r="OZ253" i="3"/>
  <c r="OJ253" i="3"/>
  <c r="NT253" i="3"/>
  <c r="ND253" i="3"/>
  <c r="MN253" i="3"/>
  <c r="LX253" i="3"/>
  <c r="LH253" i="3"/>
  <c r="KR253" i="3"/>
  <c r="KB253" i="3"/>
  <c r="JL253" i="3"/>
  <c r="IV253" i="3"/>
  <c r="IF253" i="3"/>
  <c r="HP253" i="3"/>
  <c r="GZ253" i="3"/>
  <c r="GJ253" i="3"/>
  <c r="FT253" i="3"/>
  <c r="FD253" i="3"/>
  <c r="EN253" i="3"/>
  <c r="DX253" i="3"/>
  <c r="DH253" i="3"/>
  <c r="CR253" i="3"/>
  <c r="CB253" i="3"/>
  <c r="BL253" i="3"/>
  <c r="AV253" i="3"/>
  <c r="AF253" i="3"/>
  <c r="P253" i="3"/>
  <c r="ACM253" i="3"/>
  <c r="ABW253" i="3"/>
  <c r="ABG253" i="3"/>
  <c r="AAQ253" i="3"/>
  <c r="AAA253" i="3"/>
  <c r="ZK253" i="3"/>
  <c r="YU253" i="3"/>
  <c r="YE253" i="3"/>
  <c r="XO253" i="3"/>
  <c r="WY253" i="3"/>
  <c r="WI253" i="3"/>
  <c r="VS253" i="3"/>
  <c r="VC253" i="3"/>
  <c r="UM253" i="3"/>
  <c r="TW253" i="3"/>
  <c r="TG253" i="3"/>
  <c r="SQ253" i="3"/>
  <c r="SA253" i="3"/>
  <c r="RK253" i="3"/>
  <c r="QU253" i="3"/>
  <c r="QE253" i="3"/>
  <c r="PO253" i="3"/>
  <c r="OY253" i="3"/>
  <c r="OI253" i="3"/>
  <c r="NS253" i="3"/>
  <c r="NC253" i="3"/>
  <c r="MM253" i="3"/>
  <c r="LW253" i="3"/>
  <c r="LG253" i="3"/>
  <c r="KQ253" i="3"/>
  <c r="KA253" i="3"/>
  <c r="JK253" i="3"/>
  <c r="IU253" i="3"/>
  <c r="IE253" i="3"/>
  <c r="HO253" i="3"/>
  <c r="GY253" i="3"/>
  <c r="GI253" i="3"/>
  <c r="FS253" i="3"/>
  <c r="FC253" i="3"/>
  <c r="EM253" i="3"/>
  <c r="DW253" i="3"/>
  <c r="DG253" i="3"/>
  <c r="CQ253" i="3"/>
  <c r="CA253" i="3"/>
  <c r="BK253" i="3"/>
  <c r="AU253" i="3"/>
  <c r="AE253" i="3"/>
  <c r="O253" i="3"/>
  <c r="ACL253" i="3"/>
  <c r="ABV253" i="3"/>
  <c r="ABF253" i="3"/>
  <c r="AAP253" i="3"/>
  <c r="ZZ253" i="3"/>
  <c r="ZJ253" i="3"/>
  <c r="YT253" i="3"/>
  <c r="YD253" i="3"/>
  <c r="XN253" i="3"/>
  <c r="WX253" i="3"/>
  <c r="WH253" i="3"/>
  <c r="VR253" i="3"/>
  <c r="VB253" i="3"/>
  <c r="UL253" i="3"/>
  <c r="TV253" i="3"/>
  <c r="TF253" i="3"/>
  <c r="SP253" i="3"/>
  <c r="RZ253" i="3"/>
  <c r="RJ253" i="3"/>
  <c r="QT253" i="3"/>
  <c r="QD253" i="3"/>
  <c r="PN253" i="3"/>
  <c r="OX253" i="3"/>
  <c r="OH253" i="3"/>
  <c r="NR253" i="3"/>
  <c r="NB253" i="3"/>
  <c r="ML253" i="3"/>
  <c r="LV253" i="3"/>
  <c r="LF253" i="3"/>
  <c r="KP253" i="3"/>
  <c r="JZ253" i="3"/>
  <c r="JJ253" i="3"/>
  <c r="IT253" i="3"/>
  <c r="ID253" i="3"/>
  <c r="HN253" i="3"/>
  <c r="GX253" i="3"/>
  <c r="GH253" i="3"/>
  <c r="FR253" i="3"/>
  <c r="FB253" i="3"/>
  <c r="EL253" i="3"/>
  <c r="DV253" i="3"/>
  <c r="DF253" i="3"/>
  <c r="CP253" i="3"/>
  <c r="BZ253" i="3"/>
  <c r="BJ253" i="3"/>
  <c r="AT253" i="3"/>
  <c r="AD253" i="3"/>
  <c r="N253" i="3"/>
  <c r="ACK253" i="3"/>
  <c r="ABU253" i="3"/>
  <c r="ABE253" i="3"/>
  <c r="AAO253" i="3"/>
  <c r="ZY253" i="3"/>
  <c r="ZI253" i="3"/>
  <c r="YS253" i="3"/>
  <c r="YC253" i="3"/>
  <c r="XM253" i="3"/>
  <c r="WW253" i="3"/>
  <c r="WG253" i="3"/>
  <c r="VQ253" i="3"/>
  <c r="VA253" i="3"/>
  <c r="UK253" i="3"/>
  <c r="TU253" i="3"/>
  <c r="TE253" i="3"/>
  <c r="SO253" i="3"/>
  <c r="RY253" i="3"/>
  <c r="RI253" i="3"/>
  <c r="QS253" i="3"/>
  <c r="QC253" i="3"/>
  <c r="PM253" i="3"/>
  <c r="OW253" i="3"/>
  <c r="OG253" i="3"/>
  <c r="NQ253" i="3"/>
  <c r="NA253" i="3"/>
  <c r="MK253" i="3"/>
  <c r="LU253" i="3"/>
  <c r="LE253" i="3"/>
  <c r="KO253" i="3"/>
  <c r="JY253" i="3"/>
  <c r="JI253" i="3"/>
  <c r="IS253" i="3"/>
  <c r="IC253" i="3"/>
  <c r="HM253" i="3"/>
  <c r="GW253" i="3"/>
  <c r="GG253" i="3"/>
  <c r="FQ253" i="3"/>
  <c r="FA253" i="3"/>
  <c r="EK253" i="3"/>
  <c r="DU253" i="3"/>
  <c r="DE253" i="3"/>
  <c r="CO253" i="3"/>
  <c r="BY253" i="3"/>
  <c r="BI253" i="3"/>
  <c r="AS253" i="3"/>
  <c r="AC253" i="3"/>
  <c r="M253" i="3"/>
  <c r="ACJ253" i="3"/>
  <c r="ABT253" i="3"/>
  <c r="ABD253" i="3"/>
  <c r="AAN253" i="3"/>
  <c r="ZX253" i="3"/>
  <c r="ZH253" i="3"/>
  <c r="YR253" i="3"/>
  <c r="YB253" i="3"/>
  <c r="XL253" i="3"/>
  <c r="WV253" i="3"/>
  <c r="WF253" i="3"/>
  <c r="VP253" i="3"/>
  <c r="UZ253" i="3"/>
  <c r="UJ253" i="3"/>
  <c r="TT253" i="3"/>
  <c r="TD253" i="3"/>
  <c r="SN253" i="3"/>
  <c r="RX253" i="3"/>
  <c r="RH253" i="3"/>
  <c r="QR253" i="3"/>
  <c r="QB253" i="3"/>
  <c r="PL253" i="3"/>
  <c r="OV253" i="3"/>
  <c r="OF253" i="3"/>
  <c r="NP253" i="3"/>
  <c r="MZ253" i="3"/>
  <c r="MJ253" i="3"/>
  <c r="LT253" i="3"/>
  <c r="LD253" i="3"/>
  <c r="KN253" i="3"/>
  <c r="JX253" i="3"/>
  <c r="JH253" i="3"/>
  <c r="IR253" i="3"/>
  <c r="IB253" i="3"/>
  <c r="HL253" i="3"/>
  <c r="GV253" i="3"/>
  <c r="GF253" i="3"/>
  <c r="FP253" i="3"/>
  <c r="EZ253" i="3"/>
  <c r="EJ253" i="3"/>
  <c r="DT253" i="3"/>
  <c r="DD253" i="3"/>
  <c r="CN253" i="3"/>
  <c r="BX253" i="3"/>
  <c r="BH253" i="3"/>
  <c r="AR253" i="3"/>
  <c r="AB253" i="3"/>
  <c r="L253" i="3"/>
  <c r="ACI253" i="3"/>
  <c r="ABS253" i="3"/>
  <c r="ABC253" i="3"/>
  <c r="AAM253" i="3"/>
  <c r="ZW253" i="3"/>
  <c r="ZG253" i="3"/>
  <c r="YQ253" i="3"/>
  <c r="YA253" i="3"/>
  <c r="XK253" i="3"/>
  <c r="WU253" i="3"/>
  <c r="WE253" i="3"/>
  <c r="VO253" i="3"/>
  <c r="UY253" i="3"/>
  <c r="UI253" i="3"/>
  <c r="TS253" i="3"/>
  <c r="TC253" i="3"/>
  <c r="SM253" i="3"/>
  <c r="RW253" i="3"/>
  <c r="RG253" i="3"/>
  <c r="QQ253" i="3"/>
  <c r="QA253" i="3"/>
  <c r="PK253" i="3"/>
  <c r="OU253" i="3"/>
  <c r="OE253" i="3"/>
  <c r="NO253" i="3"/>
  <c r="MY253" i="3"/>
  <c r="MI253" i="3"/>
  <c r="LS253" i="3"/>
  <c r="LC253" i="3"/>
  <c r="KM253" i="3"/>
  <c r="JW253" i="3"/>
  <c r="JG253" i="3"/>
  <c r="IQ253" i="3"/>
  <c r="IA253" i="3"/>
  <c r="HK253" i="3"/>
  <c r="GU253" i="3"/>
  <c r="GE253" i="3"/>
  <c r="FO253" i="3"/>
  <c r="EY253" i="3"/>
  <c r="EI253" i="3"/>
  <c r="DS253" i="3"/>
  <c r="DC253" i="3"/>
  <c r="CM253" i="3"/>
  <c r="BW253" i="3"/>
  <c r="BG253" i="3"/>
  <c r="AQ253" i="3"/>
  <c r="AA253" i="3"/>
  <c r="K253" i="3"/>
  <c r="ACH253" i="3"/>
  <c r="ABR253" i="3"/>
  <c r="ABB253" i="3"/>
  <c r="AAL253" i="3"/>
  <c r="ZV253" i="3"/>
  <c r="ZF253" i="3"/>
  <c r="YP253" i="3"/>
  <c r="XZ253" i="3"/>
  <c r="XJ253" i="3"/>
  <c r="WT253" i="3"/>
  <c r="WD253" i="3"/>
  <c r="VN253" i="3"/>
  <c r="UX253" i="3"/>
  <c r="UH253" i="3"/>
  <c r="TR253" i="3"/>
  <c r="TB253" i="3"/>
  <c r="SL253" i="3"/>
  <c r="RV253" i="3"/>
  <c r="RF253" i="3"/>
  <c r="QP253" i="3"/>
  <c r="PZ253" i="3"/>
  <c r="PJ253" i="3"/>
  <c r="OT253" i="3"/>
  <c r="OD253" i="3"/>
  <c r="NN253" i="3"/>
  <c r="MX253" i="3"/>
  <c r="MH253" i="3"/>
  <c r="LR253" i="3"/>
  <c r="LB253" i="3"/>
  <c r="KL253" i="3"/>
  <c r="JV253" i="3"/>
  <c r="JF253" i="3"/>
  <c r="IP253" i="3"/>
  <c r="HZ253" i="3"/>
  <c r="HJ253" i="3"/>
  <c r="GT253" i="3"/>
  <c r="GD253" i="3"/>
  <c r="FN253" i="3"/>
  <c r="EX253" i="3"/>
  <c r="EH253" i="3"/>
  <c r="DR253" i="3"/>
  <c r="DB253" i="3"/>
  <c r="CL253" i="3"/>
  <c r="BV253" i="3"/>
  <c r="BF253" i="3"/>
  <c r="AP253" i="3"/>
  <c r="Z253" i="3"/>
  <c r="J253" i="3"/>
  <c r="ACX253" i="3"/>
  <c r="ACG253" i="3"/>
  <c r="ABQ253" i="3"/>
  <c r="ABA253" i="3"/>
  <c r="AAK253" i="3"/>
  <c r="ZU253" i="3"/>
  <c r="ZE253" i="3"/>
  <c r="YO253" i="3"/>
  <c r="XY253" i="3"/>
  <c r="XI253" i="3"/>
  <c r="WS253" i="3"/>
  <c r="WC253" i="3"/>
  <c r="VM253" i="3"/>
  <c r="UW253" i="3"/>
  <c r="UG253" i="3"/>
  <c r="TQ253" i="3"/>
  <c r="TA253" i="3"/>
  <c r="SK253" i="3"/>
  <c r="RU253" i="3"/>
  <c r="RE253" i="3"/>
  <c r="QO253" i="3"/>
  <c r="PY253" i="3"/>
  <c r="PI253" i="3"/>
  <c r="OS253" i="3"/>
  <c r="OC253" i="3"/>
  <c r="NM253" i="3"/>
  <c r="MW253" i="3"/>
  <c r="MG253" i="3"/>
  <c r="LQ253" i="3"/>
  <c r="LA253" i="3"/>
  <c r="KK253" i="3"/>
  <c r="JU253" i="3"/>
  <c r="JE253" i="3"/>
  <c r="IO253" i="3"/>
  <c r="HY253" i="3"/>
  <c r="HI253" i="3"/>
  <c r="GS253" i="3"/>
  <c r="GC253" i="3"/>
  <c r="FM253" i="3"/>
  <c r="EW253" i="3"/>
  <c r="EG253" i="3"/>
  <c r="DQ253" i="3"/>
  <c r="DA253" i="3"/>
  <c r="CK253" i="3"/>
  <c r="BU253" i="3"/>
  <c r="BE253" i="3"/>
  <c r="AO253" i="3"/>
  <c r="Y253" i="3"/>
  <c r="I253" i="3"/>
  <c r="ACW253" i="3"/>
  <c r="ACF253" i="3"/>
  <c r="ABP253" i="3"/>
  <c r="AAZ253" i="3"/>
  <c r="AAJ253" i="3"/>
  <c r="ZT253" i="3"/>
  <c r="ZD253" i="3"/>
  <c r="YN253" i="3"/>
  <c r="XX253" i="3"/>
  <c r="XH253" i="3"/>
  <c r="WR253" i="3"/>
  <c r="WB253" i="3"/>
  <c r="VL253" i="3"/>
  <c r="UV253" i="3"/>
  <c r="UF253" i="3"/>
  <c r="TP253" i="3"/>
  <c r="SZ253" i="3"/>
  <c r="SJ253" i="3"/>
  <c r="RT253" i="3"/>
  <c r="RD253" i="3"/>
  <c r="QN253" i="3"/>
  <c r="PX253" i="3"/>
  <c r="PH253" i="3"/>
  <c r="OR253" i="3"/>
  <c r="OB253" i="3"/>
  <c r="NL253" i="3"/>
  <c r="MV253" i="3"/>
  <c r="MF253" i="3"/>
  <c r="LP253" i="3"/>
  <c r="KZ253" i="3"/>
  <c r="KJ253" i="3"/>
  <c r="JT253" i="3"/>
  <c r="JD253" i="3"/>
  <c r="IN253" i="3"/>
  <c r="HX253" i="3"/>
  <c r="HH253" i="3"/>
  <c r="GR253" i="3"/>
  <c r="GB253" i="3"/>
  <c r="FL253" i="3"/>
  <c r="EV253" i="3"/>
  <c r="EF253" i="3"/>
  <c r="DP253" i="3"/>
  <c r="CZ253" i="3"/>
  <c r="CJ253" i="3"/>
  <c r="BT253" i="3"/>
  <c r="BD253" i="3"/>
  <c r="AN253" i="3"/>
  <c r="X253" i="3"/>
  <c r="H253" i="3"/>
  <c r="ACV253" i="3"/>
  <c r="ACE253" i="3"/>
  <c r="ABO253" i="3"/>
  <c r="AAY253" i="3"/>
  <c r="AAI253" i="3"/>
  <c r="ZS253" i="3"/>
  <c r="ZC253" i="3"/>
  <c r="YM253" i="3"/>
  <c r="XW253" i="3"/>
  <c r="XG253" i="3"/>
  <c r="WQ253" i="3"/>
  <c r="WA253" i="3"/>
  <c r="VK253" i="3"/>
  <c r="UU253" i="3"/>
  <c r="UE253" i="3"/>
  <c r="TO253" i="3"/>
  <c r="SY253" i="3"/>
  <c r="SI253" i="3"/>
  <c r="RS253" i="3"/>
  <c r="RC253" i="3"/>
  <c r="QM253" i="3"/>
  <c r="PW253" i="3"/>
  <c r="PG253" i="3"/>
  <c r="OQ253" i="3"/>
  <c r="OA253" i="3"/>
  <c r="NK253" i="3"/>
  <c r="MU253" i="3"/>
  <c r="ME253" i="3"/>
  <c r="LO253" i="3"/>
  <c r="KY253" i="3"/>
  <c r="KI253" i="3"/>
  <c r="JS253" i="3"/>
  <c r="JC253" i="3"/>
  <c r="IM253" i="3"/>
  <c r="HW253" i="3"/>
  <c r="HG253" i="3"/>
  <c r="GQ253" i="3"/>
  <c r="GA253" i="3"/>
  <c r="FK253" i="3"/>
  <c r="EU253" i="3"/>
  <c r="EE253" i="3"/>
  <c r="DO253" i="3"/>
  <c r="CY253" i="3"/>
  <c r="CI253" i="3"/>
  <c r="BS253" i="3"/>
  <c r="BC253" i="3"/>
  <c r="AM253" i="3"/>
  <c r="W253" i="3"/>
  <c r="G253" i="3"/>
  <c r="ACT253" i="3"/>
  <c r="ACD253" i="3"/>
  <c r="ABN253" i="3"/>
  <c r="AAX253" i="3"/>
  <c r="AAH253" i="3"/>
  <c r="ZR253" i="3"/>
  <c r="ZB253" i="3"/>
  <c r="YL253" i="3"/>
  <c r="XV253" i="3"/>
  <c r="XF253" i="3"/>
  <c r="WP253" i="3"/>
  <c r="VZ253" i="3"/>
  <c r="VJ253" i="3"/>
  <c r="UT253" i="3"/>
  <c r="UD253" i="3"/>
  <c r="TN253" i="3"/>
  <c r="SX253" i="3"/>
  <c r="SH253" i="3"/>
  <c r="RR253" i="3"/>
  <c r="RB253" i="3"/>
  <c r="QL253" i="3"/>
  <c r="PV253" i="3"/>
  <c r="PF253" i="3"/>
  <c r="OP253" i="3"/>
  <c r="NZ253" i="3"/>
  <c r="NJ253" i="3"/>
  <c r="MT253" i="3"/>
  <c r="MD253" i="3"/>
  <c r="LN253" i="3"/>
  <c r="KX253" i="3"/>
  <c r="KH253" i="3"/>
  <c r="JR253" i="3"/>
  <c r="JB253" i="3"/>
  <c r="IL253" i="3"/>
  <c r="HV253" i="3"/>
  <c r="HF253" i="3"/>
  <c r="GP253" i="3"/>
  <c r="FZ253" i="3"/>
  <c r="FJ253" i="3"/>
  <c r="ET253" i="3"/>
  <c r="ED253" i="3"/>
  <c r="DN253" i="3"/>
  <c r="CX253" i="3"/>
  <c r="CH253" i="3"/>
  <c r="BR253" i="3"/>
  <c r="BB253" i="3"/>
  <c r="AL253" i="3"/>
  <c r="V253" i="3"/>
  <c r="F253" i="3"/>
  <c r="ACR253" i="3"/>
  <c r="ACB253" i="3"/>
  <c r="ABL253" i="3"/>
  <c r="AAV253" i="3"/>
  <c r="AAF253" i="3"/>
  <c r="ZP253" i="3"/>
  <c r="YZ253" i="3"/>
  <c r="YJ253" i="3"/>
  <c r="XT253" i="3"/>
  <c r="XD253" i="3"/>
  <c r="WN253" i="3"/>
  <c r="VX253" i="3"/>
  <c r="VH253" i="3"/>
  <c r="UR253" i="3"/>
  <c r="UB253" i="3"/>
  <c r="TL253" i="3"/>
  <c r="SV253" i="3"/>
  <c r="SF253" i="3"/>
  <c r="RP253" i="3"/>
  <c r="QZ253" i="3"/>
  <c r="QJ253" i="3"/>
  <c r="PT253" i="3"/>
  <c r="PD253" i="3"/>
  <c r="ON253" i="3"/>
  <c r="NX253" i="3"/>
  <c r="NH253" i="3"/>
  <c r="MR253" i="3"/>
  <c r="MB253" i="3"/>
  <c r="LL253" i="3"/>
  <c r="KV253" i="3"/>
  <c r="KF253" i="3"/>
  <c r="JP253" i="3"/>
  <c r="IZ253" i="3"/>
  <c r="IJ253" i="3"/>
  <c r="HT253" i="3"/>
  <c r="HD253" i="3"/>
  <c r="GN253" i="3"/>
  <c r="FX253" i="3"/>
  <c r="FH253" i="3"/>
  <c r="ER253" i="3"/>
  <c r="EB253" i="3"/>
  <c r="DL253" i="3"/>
  <c r="CV253" i="3"/>
  <c r="CF253" i="3"/>
  <c r="BP253" i="3"/>
  <c r="AZ253" i="3"/>
  <c r="AJ253" i="3"/>
  <c r="T253" i="3"/>
  <c r="ZA253" i="3"/>
  <c r="PE253" i="3"/>
  <c r="FI253" i="3"/>
  <c r="YK253" i="3"/>
  <c r="OO253" i="3"/>
  <c r="ES253" i="3"/>
  <c r="XU253" i="3"/>
  <c r="NY253" i="3"/>
  <c r="EC253" i="3"/>
  <c r="XE253" i="3"/>
  <c r="NI253" i="3"/>
  <c r="DM253" i="3"/>
  <c r="WO253" i="3"/>
  <c r="MS253" i="3"/>
  <c r="CW253" i="3"/>
  <c r="VY253" i="3"/>
  <c r="MC253" i="3"/>
  <c r="CG253" i="3"/>
  <c r="VI253" i="3"/>
  <c r="LM253" i="3"/>
  <c r="BQ253" i="3"/>
  <c r="US253" i="3"/>
  <c r="KW253" i="3"/>
  <c r="BA253" i="3"/>
  <c r="UC253" i="3"/>
  <c r="KG253" i="3"/>
  <c r="AK253" i="3"/>
  <c r="TM253" i="3"/>
  <c r="JQ253" i="3"/>
  <c r="U253" i="3"/>
  <c r="ACS253" i="3"/>
  <c r="SW253" i="3"/>
  <c r="JA253" i="3"/>
  <c r="ACC253" i="3"/>
  <c r="SG253" i="3"/>
  <c r="IK253" i="3"/>
  <c r="ABM253" i="3"/>
  <c r="RQ253" i="3"/>
  <c r="HU253" i="3"/>
  <c r="AAW253" i="3"/>
  <c r="RA253" i="3"/>
  <c r="HE253" i="3"/>
  <c r="ZQ253" i="3"/>
  <c r="PU253" i="3"/>
  <c r="FY253" i="3"/>
  <c r="GO253" i="3"/>
  <c r="AAG253" i="3"/>
  <c r="QK253" i="3"/>
  <c r="ACW260" i="3"/>
  <c r="ACG260" i="3"/>
  <c r="ABQ260" i="3"/>
  <c r="ABA260" i="3"/>
  <c r="AAK260" i="3"/>
  <c r="ZU260" i="3"/>
  <c r="ZE260" i="3"/>
  <c r="YO260" i="3"/>
  <c r="XY260" i="3"/>
  <c r="XI260" i="3"/>
  <c r="WS260" i="3"/>
  <c r="WC260" i="3"/>
  <c r="VM260" i="3"/>
  <c r="UW260" i="3"/>
  <c r="UG260" i="3"/>
  <c r="TQ260" i="3"/>
  <c r="TA260" i="3"/>
  <c r="SK260" i="3"/>
  <c r="RU260" i="3"/>
  <c r="RE260" i="3"/>
  <c r="QO260" i="3"/>
  <c r="PY260" i="3"/>
  <c r="PI260" i="3"/>
  <c r="OS260" i="3"/>
  <c r="OC260" i="3"/>
  <c r="NM260" i="3"/>
  <c r="MW260" i="3"/>
  <c r="MG260" i="3"/>
  <c r="LQ260" i="3"/>
  <c r="LA260" i="3"/>
  <c r="KK260" i="3"/>
  <c r="JU260" i="3"/>
  <c r="JE260" i="3"/>
  <c r="IO260" i="3"/>
  <c r="HY260" i="3"/>
  <c r="HI260" i="3"/>
  <c r="GS260" i="3"/>
  <c r="GC260" i="3"/>
  <c r="FM260" i="3"/>
  <c r="EW260" i="3"/>
  <c r="EG260" i="3"/>
  <c r="DQ260" i="3"/>
  <c r="DA260" i="3"/>
  <c r="CK260" i="3"/>
  <c r="BU260" i="3"/>
  <c r="BE260" i="3"/>
  <c r="AO260" i="3"/>
  <c r="Y260" i="3"/>
  <c r="I260" i="3"/>
  <c r="ACV260" i="3"/>
  <c r="ACF260" i="3"/>
  <c r="ABP260" i="3"/>
  <c r="AAZ260" i="3"/>
  <c r="AAJ260" i="3"/>
  <c r="ZT260" i="3"/>
  <c r="ZD260" i="3"/>
  <c r="YN260" i="3"/>
  <c r="XX260" i="3"/>
  <c r="XH260" i="3"/>
  <c r="WR260" i="3"/>
  <c r="WB260" i="3"/>
  <c r="VL260" i="3"/>
  <c r="UV260" i="3"/>
  <c r="UF260" i="3"/>
  <c r="TP260" i="3"/>
  <c r="SZ260" i="3"/>
  <c r="SJ260" i="3"/>
  <c r="RT260" i="3"/>
  <c r="RD260" i="3"/>
  <c r="QN260" i="3"/>
  <c r="PX260" i="3"/>
  <c r="PH260" i="3"/>
  <c r="ACU260" i="3"/>
  <c r="ACE260" i="3"/>
  <c r="ABO260" i="3"/>
  <c r="AAY260" i="3"/>
  <c r="AAI260" i="3"/>
  <c r="ZS260" i="3"/>
  <c r="ZC260" i="3"/>
  <c r="YM260" i="3"/>
  <c r="XW260" i="3"/>
  <c r="XG260" i="3"/>
  <c r="WQ260" i="3"/>
  <c r="WA260" i="3"/>
  <c r="VK260" i="3"/>
  <c r="UU260" i="3"/>
  <c r="UE260" i="3"/>
  <c r="TO260" i="3"/>
  <c r="SY260" i="3"/>
  <c r="SI260" i="3"/>
  <c r="RS260" i="3"/>
  <c r="RC260" i="3"/>
  <c r="QM260" i="3"/>
  <c r="PW260" i="3"/>
  <c r="PG260" i="3"/>
  <c r="OQ260" i="3"/>
  <c r="OA260" i="3"/>
  <c r="NK260" i="3"/>
  <c r="MU260" i="3"/>
  <c r="ME260" i="3"/>
  <c r="LO260" i="3"/>
  <c r="KY260" i="3"/>
  <c r="KI260" i="3"/>
  <c r="JS260" i="3"/>
  <c r="JC260" i="3"/>
  <c r="IM260" i="3"/>
  <c r="HW260" i="3"/>
  <c r="HG260" i="3"/>
  <c r="GQ260" i="3"/>
  <c r="GA260" i="3"/>
  <c r="FK260" i="3"/>
  <c r="EU260" i="3"/>
  <c r="EE260" i="3"/>
  <c r="DO260" i="3"/>
  <c r="CY260" i="3"/>
  <c r="CI260" i="3"/>
  <c r="BS260" i="3"/>
  <c r="BC260" i="3"/>
  <c r="AM260" i="3"/>
  <c r="W260" i="3"/>
  <c r="G260" i="3"/>
  <c r="ACT260" i="3"/>
  <c r="ACD260" i="3"/>
  <c r="ABN260" i="3"/>
  <c r="AAX260" i="3"/>
  <c r="AAH260" i="3"/>
  <c r="ZR260" i="3"/>
  <c r="ZB260" i="3"/>
  <c r="YL260" i="3"/>
  <c r="XV260" i="3"/>
  <c r="XF260" i="3"/>
  <c r="WP260" i="3"/>
  <c r="VZ260" i="3"/>
  <c r="VJ260" i="3"/>
  <c r="UT260" i="3"/>
  <c r="UD260" i="3"/>
  <c r="TN260" i="3"/>
  <c r="SX260" i="3"/>
  <c r="SH260" i="3"/>
  <c r="RR260" i="3"/>
  <c r="RB260" i="3"/>
  <c r="QL260" i="3"/>
  <c r="PV260" i="3"/>
  <c r="PF260" i="3"/>
  <c r="OP260" i="3"/>
  <c r="NZ260" i="3"/>
  <c r="NJ260" i="3"/>
  <c r="MT260" i="3"/>
  <c r="MD260" i="3"/>
  <c r="LN260" i="3"/>
  <c r="KX260" i="3"/>
  <c r="KH260" i="3"/>
  <c r="JR260" i="3"/>
  <c r="JB260" i="3"/>
  <c r="IL260" i="3"/>
  <c r="HV260" i="3"/>
  <c r="HF260" i="3"/>
  <c r="GP260" i="3"/>
  <c r="FZ260" i="3"/>
  <c r="FJ260" i="3"/>
  <c r="ET260" i="3"/>
  <c r="ED260" i="3"/>
  <c r="DN260" i="3"/>
  <c r="CX260" i="3"/>
  <c r="CH260" i="3"/>
  <c r="BR260" i="3"/>
  <c r="BB260" i="3"/>
  <c r="AL260" i="3"/>
  <c r="V260" i="3"/>
  <c r="F260" i="3"/>
  <c r="ACS260" i="3"/>
  <c r="ACC260" i="3"/>
  <c r="ABM260" i="3"/>
  <c r="AAW260" i="3"/>
  <c r="AAG260" i="3"/>
  <c r="ZQ260" i="3"/>
  <c r="ZA260" i="3"/>
  <c r="YK260" i="3"/>
  <c r="XU260" i="3"/>
  <c r="XE260" i="3"/>
  <c r="WO260" i="3"/>
  <c r="VY260" i="3"/>
  <c r="VI260" i="3"/>
  <c r="US260" i="3"/>
  <c r="UC260" i="3"/>
  <c r="TM260" i="3"/>
  <c r="SW260" i="3"/>
  <c r="SG260" i="3"/>
  <c r="RQ260" i="3"/>
  <c r="RA260" i="3"/>
  <c r="QK260" i="3"/>
  <c r="PU260" i="3"/>
  <c r="PE260" i="3"/>
  <c r="OO260" i="3"/>
  <c r="NY260" i="3"/>
  <c r="NI260" i="3"/>
  <c r="MS260" i="3"/>
  <c r="MC260" i="3"/>
  <c r="LM260" i="3"/>
  <c r="KW260" i="3"/>
  <c r="KG260" i="3"/>
  <c r="JQ260" i="3"/>
  <c r="JA260" i="3"/>
  <c r="IK260" i="3"/>
  <c r="HU260" i="3"/>
  <c r="HE260" i="3"/>
  <c r="GO260" i="3"/>
  <c r="FY260" i="3"/>
  <c r="FI260" i="3"/>
  <c r="ES260" i="3"/>
  <c r="EC260" i="3"/>
  <c r="DM260" i="3"/>
  <c r="CW260" i="3"/>
  <c r="CG260" i="3"/>
  <c r="BQ260" i="3"/>
  <c r="BA260" i="3"/>
  <c r="AK260" i="3"/>
  <c r="U260" i="3"/>
  <c r="ACR260" i="3"/>
  <c r="ACB260" i="3"/>
  <c r="ABL260" i="3"/>
  <c r="AAV260" i="3"/>
  <c r="AAF260" i="3"/>
  <c r="ZP260" i="3"/>
  <c r="YZ260" i="3"/>
  <c r="YJ260" i="3"/>
  <c r="XT260" i="3"/>
  <c r="XD260" i="3"/>
  <c r="WN260" i="3"/>
  <c r="VX260" i="3"/>
  <c r="VH260" i="3"/>
  <c r="UR260" i="3"/>
  <c r="UB260" i="3"/>
  <c r="TL260" i="3"/>
  <c r="SV260" i="3"/>
  <c r="SF260" i="3"/>
  <c r="RP260" i="3"/>
  <c r="QZ260" i="3"/>
  <c r="QJ260" i="3"/>
  <c r="PT260" i="3"/>
  <c r="PD260" i="3"/>
  <c r="ON260" i="3"/>
  <c r="NX260" i="3"/>
  <c r="NH260" i="3"/>
  <c r="MR260" i="3"/>
  <c r="MB260" i="3"/>
  <c r="LL260" i="3"/>
  <c r="KV260" i="3"/>
  <c r="KF260" i="3"/>
  <c r="JP260" i="3"/>
  <c r="IZ260" i="3"/>
  <c r="IJ260" i="3"/>
  <c r="HT260" i="3"/>
  <c r="HD260" i="3"/>
  <c r="GN260" i="3"/>
  <c r="FX260" i="3"/>
  <c r="FH260" i="3"/>
  <c r="ER260" i="3"/>
  <c r="EB260" i="3"/>
  <c r="DL260" i="3"/>
  <c r="CV260" i="3"/>
  <c r="CF260" i="3"/>
  <c r="BP260" i="3"/>
  <c r="AZ260" i="3"/>
  <c r="AJ260" i="3"/>
  <c r="T260" i="3"/>
  <c r="ACQ260" i="3"/>
  <c r="ACA260" i="3"/>
  <c r="ABK260" i="3"/>
  <c r="AAU260" i="3"/>
  <c r="AAE260" i="3"/>
  <c r="ZO260" i="3"/>
  <c r="YY260" i="3"/>
  <c r="YI260" i="3"/>
  <c r="XS260" i="3"/>
  <c r="XC260" i="3"/>
  <c r="WM260" i="3"/>
  <c r="VW260" i="3"/>
  <c r="VG260" i="3"/>
  <c r="UQ260" i="3"/>
  <c r="UA260" i="3"/>
  <c r="TK260" i="3"/>
  <c r="SU260" i="3"/>
  <c r="SE260" i="3"/>
  <c r="RO260" i="3"/>
  <c r="QY260" i="3"/>
  <c r="QI260" i="3"/>
  <c r="PS260" i="3"/>
  <c r="PC260" i="3"/>
  <c r="OM260" i="3"/>
  <c r="NW260" i="3"/>
  <c r="NG260" i="3"/>
  <c r="MQ260" i="3"/>
  <c r="MA260" i="3"/>
  <c r="LK260" i="3"/>
  <c r="KU260" i="3"/>
  <c r="KE260" i="3"/>
  <c r="JO260" i="3"/>
  <c r="IY260" i="3"/>
  <c r="II260" i="3"/>
  <c r="HS260" i="3"/>
  <c r="HC260" i="3"/>
  <c r="GM260" i="3"/>
  <c r="FW260" i="3"/>
  <c r="FG260" i="3"/>
  <c r="EQ260" i="3"/>
  <c r="EA260" i="3"/>
  <c r="DK260" i="3"/>
  <c r="CU260" i="3"/>
  <c r="CE260" i="3"/>
  <c r="BO260" i="3"/>
  <c r="AY260" i="3"/>
  <c r="AI260" i="3"/>
  <c r="S260" i="3"/>
  <c r="ACP260" i="3"/>
  <c r="ABZ260" i="3"/>
  <c r="ABJ260" i="3"/>
  <c r="AAT260" i="3"/>
  <c r="AAD260" i="3"/>
  <c r="ZN260" i="3"/>
  <c r="YX260" i="3"/>
  <c r="YH260" i="3"/>
  <c r="XR260" i="3"/>
  <c r="XB260" i="3"/>
  <c r="WL260" i="3"/>
  <c r="VV260" i="3"/>
  <c r="VF260" i="3"/>
  <c r="UP260" i="3"/>
  <c r="TZ260" i="3"/>
  <c r="TJ260" i="3"/>
  <c r="ST260" i="3"/>
  <c r="SD260" i="3"/>
  <c r="RN260" i="3"/>
  <c r="QX260" i="3"/>
  <c r="QH260" i="3"/>
  <c r="PR260" i="3"/>
  <c r="PB260" i="3"/>
  <c r="OL260" i="3"/>
  <c r="NV260" i="3"/>
  <c r="NF260" i="3"/>
  <c r="MP260" i="3"/>
  <c r="LZ260" i="3"/>
  <c r="LJ260" i="3"/>
  <c r="KT260" i="3"/>
  <c r="KD260" i="3"/>
  <c r="JN260" i="3"/>
  <c r="IX260" i="3"/>
  <c r="IH260" i="3"/>
  <c r="HR260" i="3"/>
  <c r="HB260" i="3"/>
  <c r="GL260" i="3"/>
  <c r="FV260" i="3"/>
  <c r="FF260" i="3"/>
  <c r="EP260" i="3"/>
  <c r="DZ260" i="3"/>
  <c r="DJ260" i="3"/>
  <c r="CT260" i="3"/>
  <c r="CD260" i="3"/>
  <c r="BN260" i="3"/>
  <c r="AX260" i="3"/>
  <c r="AH260" i="3"/>
  <c r="R260" i="3"/>
  <c r="ACO260" i="3"/>
  <c r="ABY260" i="3"/>
  <c r="ABI260" i="3"/>
  <c r="AAS260" i="3"/>
  <c r="AAC260" i="3"/>
  <c r="ZM260" i="3"/>
  <c r="YW260" i="3"/>
  <c r="YG260" i="3"/>
  <c r="XQ260" i="3"/>
  <c r="XA260" i="3"/>
  <c r="WK260" i="3"/>
  <c r="VU260" i="3"/>
  <c r="VE260" i="3"/>
  <c r="UO260" i="3"/>
  <c r="TY260" i="3"/>
  <c r="TI260" i="3"/>
  <c r="SS260" i="3"/>
  <c r="SC260" i="3"/>
  <c r="RM260" i="3"/>
  <c r="QW260" i="3"/>
  <c r="QG260" i="3"/>
  <c r="PQ260" i="3"/>
  <c r="PA260" i="3"/>
  <c r="OK260" i="3"/>
  <c r="NU260" i="3"/>
  <c r="NE260" i="3"/>
  <c r="MO260" i="3"/>
  <c r="LY260" i="3"/>
  <c r="LI260" i="3"/>
  <c r="KS260" i="3"/>
  <c r="KC260" i="3"/>
  <c r="JM260" i="3"/>
  <c r="IW260" i="3"/>
  <c r="IG260" i="3"/>
  <c r="HQ260" i="3"/>
  <c r="HA260" i="3"/>
  <c r="GK260" i="3"/>
  <c r="FU260" i="3"/>
  <c r="FE260" i="3"/>
  <c r="EO260" i="3"/>
  <c r="DY260" i="3"/>
  <c r="DI260" i="3"/>
  <c r="CS260" i="3"/>
  <c r="CC260" i="3"/>
  <c r="BM260" i="3"/>
  <c r="AW260" i="3"/>
  <c r="AG260" i="3"/>
  <c r="Q260" i="3"/>
  <c r="ACN260" i="3"/>
  <c r="ABX260" i="3"/>
  <c r="ABH260" i="3"/>
  <c r="AAR260" i="3"/>
  <c r="AAB260" i="3"/>
  <c r="ZL260" i="3"/>
  <c r="YV260" i="3"/>
  <c r="YF260" i="3"/>
  <c r="XP260" i="3"/>
  <c r="WZ260" i="3"/>
  <c r="WJ260" i="3"/>
  <c r="VT260" i="3"/>
  <c r="VD260" i="3"/>
  <c r="UN260" i="3"/>
  <c r="TX260" i="3"/>
  <c r="TH260" i="3"/>
  <c r="SR260" i="3"/>
  <c r="SB260" i="3"/>
  <c r="RL260" i="3"/>
  <c r="QV260" i="3"/>
  <c r="QF260" i="3"/>
  <c r="PP260" i="3"/>
  <c r="OZ260" i="3"/>
  <c r="OJ260" i="3"/>
  <c r="NT260" i="3"/>
  <c r="ND260" i="3"/>
  <c r="MN260" i="3"/>
  <c r="LX260" i="3"/>
  <c r="LH260" i="3"/>
  <c r="KR260" i="3"/>
  <c r="KB260" i="3"/>
  <c r="JL260" i="3"/>
  <c r="IV260" i="3"/>
  <c r="IF260" i="3"/>
  <c r="HP260" i="3"/>
  <c r="GZ260" i="3"/>
  <c r="GJ260" i="3"/>
  <c r="FT260" i="3"/>
  <c r="FD260" i="3"/>
  <c r="EN260" i="3"/>
  <c r="DX260" i="3"/>
  <c r="DH260" i="3"/>
  <c r="CR260" i="3"/>
  <c r="CB260" i="3"/>
  <c r="BL260" i="3"/>
  <c r="AV260" i="3"/>
  <c r="AF260" i="3"/>
  <c r="P260" i="3"/>
  <c r="ACM260" i="3"/>
  <c r="ABW260" i="3"/>
  <c r="ABG260" i="3"/>
  <c r="AAQ260" i="3"/>
  <c r="AAA260" i="3"/>
  <c r="ZK260" i="3"/>
  <c r="YU260" i="3"/>
  <c r="YE260" i="3"/>
  <c r="XO260" i="3"/>
  <c r="WY260" i="3"/>
  <c r="WI260" i="3"/>
  <c r="VS260" i="3"/>
  <c r="VC260" i="3"/>
  <c r="UM260" i="3"/>
  <c r="TW260" i="3"/>
  <c r="TG260" i="3"/>
  <c r="SQ260" i="3"/>
  <c r="SA260" i="3"/>
  <c r="RK260" i="3"/>
  <c r="QU260" i="3"/>
  <c r="QE260" i="3"/>
  <c r="PO260" i="3"/>
  <c r="OY260" i="3"/>
  <c r="OI260" i="3"/>
  <c r="NS260" i="3"/>
  <c r="NC260" i="3"/>
  <c r="MM260" i="3"/>
  <c r="LW260" i="3"/>
  <c r="LG260" i="3"/>
  <c r="KQ260" i="3"/>
  <c r="KA260" i="3"/>
  <c r="JK260" i="3"/>
  <c r="IU260" i="3"/>
  <c r="IE260" i="3"/>
  <c r="HO260" i="3"/>
  <c r="GY260" i="3"/>
  <c r="GI260" i="3"/>
  <c r="FS260" i="3"/>
  <c r="FC260" i="3"/>
  <c r="EM260" i="3"/>
  <c r="DW260" i="3"/>
  <c r="DG260" i="3"/>
  <c r="CQ260" i="3"/>
  <c r="CA260" i="3"/>
  <c r="BK260" i="3"/>
  <c r="AU260" i="3"/>
  <c r="AE260" i="3"/>
  <c r="O260" i="3"/>
  <c r="ACL260" i="3"/>
  <c r="ABV260" i="3"/>
  <c r="ABF260" i="3"/>
  <c r="AAP260" i="3"/>
  <c r="ZZ260" i="3"/>
  <c r="ZJ260" i="3"/>
  <c r="YT260" i="3"/>
  <c r="YD260" i="3"/>
  <c r="XN260" i="3"/>
  <c r="WX260" i="3"/>
  <c r="WH260" i="3"/>
  <c r="VR260" i="3"/>
  <c r="VB260" i="3"/>
  <c r="UL260" i="3"/>
  <c r="TV260" i="3"/>
  <c r="TF260" i="3"/>
  <c r="SP260" i="3"/>
  <c r="RZ260" i="3"/>
  <c r="RJ260" i="3"/>
  <c r="QT260" i="3"/>
  <c r="QD260" i="3"/>
  <c r="PN260" i="3"/>
  <c r="OX260" i="3"/>
  <c r="OH260" i="3"/>
  <c r="NR260" i="3"/>
  <c r="NB260" i="3"/>
  <c r="ML260" i="3"/>
  <c r="LV260" i="3"/>
  <c r="LF260" i="3"/>
  <c r="KP260" i="3"/>
  <c r="JZ260" i="3"/>
  <c r="JJ260" i="3"/>
  <c r="IT260" i="3"/>
  <c r="ID260" i="3"/>
  <c r="HN260" i="3"/>
  <c r="GX260" i="3"/>
  <c r="GH260" i="3"/>
  <c r="FR260" i="3"/>
  <c r="FB260" i="3"/>
  <c r="EL260" i="3"/>
  <c r="DV260" i="3"/>
  <c r="DF260" i="3"/>
  <c r="CP260" i="3"/>
  <c r="BZ260" i="3"/>
  <c r="BJ260" i="3"/>
  <c r="AT260" i="3"/>
  <c r="AD260" i="3"/>
  <c r="N260" i="3"/>
  <c r="ACK260" i="3"/>
  <c r="ABU260" i="3"/>
  <c r="ABE260" i="3"/>
  <c r="AAO260" i="3"/>
  <c r="ZY260" i="3"/>
  <c r="ZI260" i="3"/>
  <c r="YS260" i="3"/>
  <c r="YC260" i="3"/>
  <c r="XM260" i="3"/>
  <c r="WW260" i="3"/>
  <c r="WG260" i="3"/>
  <c r="VQ260" i="3"/>
  <c r="VA260" i="3"/>
  <c r="UK260" i="3"/>
  <c r="TU260" i="3"/>
  <c r="TE260" i="3"/>
  <c r="SO260" i="3"/>
  <c r="RY260" i="3"/>
  <c r="RI260" i="3"/>
  <c r="QS260" i="3"/>
  <c r="QC260" i="3"/>
  <c r="PM260" i="3"/>
  <c r="OW260" i="3"/>
  <c r="OG260" i="3"/>
  <c r="NQ260" i="3"/>
  <c r="NA260" i="3"/>
  <c r="MK260" i="3"/>
  <c r="LU260" i="3"/>
  <c r="LE260" i="3"/>
  <c r="KO260" i="3"/>
  <c r="JY260" i="3"/>
  <c r="JI260" i="3"/>
  <c r="IS260" i="3"/>
  <c r="IC260" i="3"/>
  <c r="HM260" i="3"/>
  <c r="GW260" i="3"/>
  <c r="GG260" i="3"/>
  <c r="FQ260" i="3"/>
  <c r="FA260" i="3"/>
  <c r="EK260" i="3"/>
  <c r="DU260" i="3"/>
  <c r="DE260" i="3"/>
  <c r="CO260" i="3"/>
  <c r="BY260" i="3"/>
  <c r="BI260" i="3"/>
  <c r="AS260" i="3"/>
  <c r="AC260" i="3"/>
  <c r="M260" i="3"/>
  <c r="ACJ260" i="3"/>
  <c r="ABT260" i="3"/>
  <c r="ABD260" i="3"/>
  <c r="AAN260" i="3"/>
  <c r="ZX260" i="3"/>
  <c r="ZH260" i="3"/>
  <c r="YR260" i="3"/>
  <c r="YB260" i="3"/>
  <c r="XL260" i="3"/>
  <c r="WV260" i="3"/>
  <c r="WF260" i="3"/>
  <c r="VP260" i="3"/>
  <c r="UZ260" i="3"/>
  <c r="UJ260" i="3"/>
  <c r="TT260" i="3"/>
  <c r="TD260" i="3"/>
  <c r="SN260" i="3"/>
  <c r="RX260" i="3"/>
  <c r="RH260" i="3"/>
  <c r="QR260" i="3"/>
  <c r="QB260" i="3"/>
  <c r="PL260" i="3"/>
  <c r="OV260" i="3"/>
  <c r="OF260" i="3"/>
  <c r="NP260" i="3"/>
  <c r="MZ260" i="3"/>
  <c r="MJ260" i="3"/>
  <c r="LT260" i="3"/>
  <c r="LD260" i="3"/>
  <c r="KN260" i="3"/>
  <c r="JX260" i="3"/>
  <c r="ABR260" i="3"/>
  <c r="WT260" i="3"/>
  <c r="RV260" i="3"/>
  <c r="NN260" i="3"/>
  <c r="KJ260" i="3"/>
  <c r="HL260" i="3"/>
  <c r="EZ260" i="3"/>
  <c r="CN260" i="3"/>
  <c r="AB260" i="3"/>
  <c r="ABC260" i="3"/>
  <c r="WE260" i="3"/>
  <c r="RG260" i="3"/>
  <c r="NL260" i="3"/>
  <c r="JW260" i="3"/>
  <c r="HK260" i="3"/>
  <c r="EY260" i="3"/>
  <c r="CM260" i="3"/>
  <c r="AA260" i="3"/>
  <c r="ABB260" i="3"/>
  <c r="WD260" i="3"/>
  <c r="RF260" i="3"/>
  <c r="MY260" i="3"/>
  <c r="JV260" i="3"/>
  <c r="HJ260" i="3"/>
  <c r="EX260" i="3"/>
  <c r="CL260" i="3"/>
  <c r="Z260" i="3"/>
  <c r="AAM260" i="3"/>
  <c r="VO260" i="3"/>
  <c r="QQ260" i="3"/>
  <c r="MX260" i="3"/>
  <c r="JT260" i="3"/>
  <c r="HH260" i="3"/>
  <c r="EV260" i="3"/>
  <c r="CJ260" i="3"/>
  <c r="X260" i="3"/>
  <c r="AAL260" i="3"/>
  <c r="VN260" i="3"/>
  <c r="QP260" i="3"/>
  <c r="MV260" i="3"/>
  <c r="JH260" i="3"/>
  <c r="GV260" i="3"/>
  <c r="EJ260" i="3"/>
  <c r="BX260" i="3"/>
  <c r="L260" i="3"/>
  <c r="ZW260" i="3"/>
  <c r="UY260" i="3"/>
  <c r="QA260" i="3"/>
  <c r="MI260" i="3"/>
  <c r="JG260" i="3"/>
  <c r="GU260" i="3"/>
  <c r="EI260" i="3"/>
  <c r="BW260" i="3"/>
  <c r="K260" i="3"/>
  <c r="ZV260" i="3"/>
  <c r="UX260" i="3"/>
  <c r="PZ260" i="3"/>
  <c r="MH260" i="3"/>
  <c r="JF260" i="3"/>
  <c r="GT260" i="3"/>
  <c r="EH260" i="3"/>
  <c r="BV260" i="3"/>
  <c r="J260" i="3"/>
  <c r="ZG260" i="3"/>
  <c r="UI260" i="3"/>
  <c r="PK260" i="3"/>
  <c r="MF260" i="3"/>
  <c r="JD260" i="3"/>
  <c r="GR260" i="3"/>
  <c r="EF260" i="3"/>
  <c r="BT260" i="3"/>
  <c r="H260" i="3"/>
  <c r="ZF260" i="3"/>
  <c r="UH260" i="3"/>
  <c r="PJ260" i="3"/>
  <c r="LS260" i="3"/>
  <c r="IR260" i="3"/>
  <c r="GF260" i="3"/>
  <c r="DT260" i="3"/>
  <c r="BH260" i="3"/>
  <c r="YQ260" i="3"/>
  <c r="TS260" i="3"/>
  <c r="OU260" i="3"/>
  <c r="LR260" i="3"/>
  <c r="IQ260" i="3"/>
  <c r="GE260" i="3"/>
  <c r="DS260" i="3"/>
  <c r="BG260" i="3"/>
  <c r="YP260" i="3"/>
  <c r="TR260" i="3"/>
  <c r="OT260" i="3"/>
  <c r="LP260" i="3"/>
  <c r="IP260" i="3"/>
  <c r="GD260" i="3"/>
  <c r="DR260" i="3"/>
  <c r="BF260" i="3"/>
  <c r="YA260" i="3"/>
  <c r="TC260" i="3"/>
  <c r="OR260" i="3"/>
  <c r="LC260" i="3"/>
  <c r="IN260" i="3"/>
  <c r="GB260" i="3"/>
  <c r="DP260" i="3"/>
  <c r="BD260" i="3"/>
  <c r="ACI260" i="3"/>
  <c r="XK260" i="3"/>
  <c r="SM260" i="3"/>
  <c r="OD260" i="3"/>
  <c r="KZ260" i="3"/>
  <c r="IA260" i="3"/>
  <c r="FO260" i="3"/>
  <c r="DC260" i="3"/>
  <c r="AQ260" i="3"/>
  <c r="ACH260" i="3"/>
  <c r="XJ260" i="3"/>
  <c r="SL260" i="3"/>
  <c r="OB260" i="3"/>
  <c r="KM260" i="3"/>
  <c r="HZ260" i="3"/>
  <c r="FN260" i="3"/>
  <c r="DB260" i="3"/>
  <c r="AP260" i="3"/>
  <c r="XZ260" i="3"/>
  <c r="WU260" i="3"/>
  <c r="TB260" i="3"/>
  <c r="RW260" i="3"/>
  <c r="OE260" i="3"/>
  <c r="NO260" i="3"/>
  <c r="LB260" i="3"/>
  <c r="KL260" i="3"/>
  <c r="IB260" i="3"/>
  <c r="HX260" i="3"/>
  <c r="FP260" i="3"/>
  <c r="FL260" i="3"/>
  <c r="DD260" i="3"/>
  <c r="CZ260" i="3"/>
  <c r="ABS260" i="3"/>
  <c r="AN260" i="3"/>
  <c r="ACX260" i="3"/>
  <c r="AR260" i="3"/>
  <c r="ACW280" i="3"/>
  <c r="ACG280" i="3"/>
  <c r="ABQ280" i="3"/>
  <c r="ABA280" i="3"/>
  <c r="AAK280" i="3"/>
  <c r="ZU280" i="3"/>
  <c r="ZE280" i="3"/>
  <c r="YO280" i="3"/>
  <c r="XY280" i="3"/>
  <c r="XI280" i="3"/>
  <c r="WS280" i="3"/>
  <c r="WC280" i="3"/>
  <c r="VM280" i="3"/>
  <c r="UW280" i="3"/>
  <c r="UG280" i="3"/>
  <c r="TQ280" i="3"/>
  <c r="TA280" i="3"/>
  <c r="SK280" i="3"/>
  <c r="RU280" i="3"/>
  <c r="RE280" i="3"/>
  <c r="QO280" i="3"/>
  <c r="PY280" i="3"/>
  <c r="PI280" i="3"/>
  <c r="OS280" i="3"/>
  <c r="OC280" i="3"/>
  <c r="NM280" i="3"/>
  <c r="MW280" i="3"/>
  <c r="MG280" i="3"/>
  <c r="LQ280" i="3"/>
  <c r="LA280" i="3"/>
  <c r="KK280" i="3"/>
  <c r="JU280" i="3"/>
  <c r="JE280" i="3"/>
  <c r="IO280" i="3"/>
  <c r="HY280" i="3"/>
  <c r="HI280" i="3"/>
  <c r="GS280" i="3"/>
  <c r="GC280" i="3"/>
  <c r="FM280" i="3"/>
  <c r="EW280" i="3"/>
  <c r="EG280" i="3"/>
  <c r="DQ280" i="3"/>
  <c r="DA280" i="3"/>
  <c r="CK280" i="3"/>
  <c r="BU280" i="3"/>
  <c r="BE280" i="3"/>
  <c r="AO280" i="3"/>
  <c r="Y280" i="3"/>
  <c r="I280" i="3"/>
  <c r="ACV280" i="3"/>
  <c r="ACF280" i="3"/>
  <c r="ABP280" i="3"/>
  <c r="AAZ280" i="3"/>
  <c r="AAJ280" i="3"/>
  <c r="ZT280" i="3"/>
  <c r="ZD280" i="3"/>
  <c r="YN280" i="3"/>
  <c r="XX280" i="3"/>
  <c r="XH280" i="3"/>
  <c r="WR280" i="3"/>
  <c r="WB280" i="3"/>
  <c r="VL280" i="3"/>
  <c r="UV280" i="3"/>
  <c r="UF280" i="3"/>
  <c r="TP280" i="3"/>
  <c r="SZ280" i="3"/>
  <c r="SJ280" i="3"/>
  <c r="RT280" i="3"/>
  <c r="RD280" i="3"/>
  <c r="QN280" i="3"/>
  <c r="PX280" i="3"/>
  <c r="PH280" i="3"/>
  <c r="OR280" i="3"/>
  <c r="OB280" i="3"/>
  <c r="NL280" i="3"/>
  <c r="MV280" i="3"/>
  <c r="MF280" i="3"/>
  <c r="LP280" i="3"/>
  <c r="KZ280" i="3"/>
  <c r="KJ280" i="3"/>
  <c r="JT280" i="3"/>
  <c r="JD280" i="3"/>
  <c r="IN280" i="3"/>
  <c r="HX280" i="3"/>
  <c r="HH280" i="3"/>
  <c r="GR280" i="3"/>
  <c r="GB280" i="3"/>
  <c r="FL280" i="3"/>
  <c r="EV280" i="3"/>
  <c r="EF280" i="3"/>
  <c r="DP280" i="3"/>
  <c r="CZ280" i="3"/>
  <c r="CJ280" i="3"/>
  <c r="BT280" i="3"/>
  <c r="BD280" i="3"/>
  <c r="AN280" i="3"/>
  <c r="X280" i="3"/>
  <c r="H280" i="3"/>
  <c r="ACU280" i="3"/>
  <c r="ACE280" i="3"/>
  <c r="ABO280" i="3"/>
  <c r="AAY280" i="3"/>
  <c r="AAI280" i="3"/>
  <c r="ZS280" i="3"/>
  <c r="ZC280" i="3"/>
  <c r="YM280" i="3"/>
  <c r="XW280" i="3"/>
  <c r="XG280" i="3"/>
  <c r="WQ280" i="3"/>
  <c r="WA280" i="3"/>
  <c r="VK280" i="3"/>
  <c r="UU280" i="3"/>
  <c r="UE280" i="3"/>
  <c r="TO280" i="3"/>
  <c r="SY280" i="3"/>
  <c r="SI280" i="3"/>
  <c r="RS280" i="3"/>
  <c r="RC280" i="3"/>
  <c r="QM280" i="3"/>
  <c r="PW280" i="3"/>
  <c r="PG280" i="3"/>
  <c r="OQ280" i="3"/>
  <c r="OA280" i="3"/>
  <c r="NK280" i="3"/>
  <c r="MU280" i="3"/>
  <c r="ME280" i="3"/>
  <c r="LO280" i="3"/>
  <c r="KY280" i="3"/>
  <c r="KI280" i="3"/>
  <c r="JS280" i="3"/>
  <c r="JC280" i="3"/>
  <c r="IM280" i="3"/>
  <c r="HW280" i="3"/>
  <c r="HG280" i="3"/>
  <c r="GQ280" i="3"/>
  <c r="GA280" i="3"/>
  <c r="FK280" i="3"/>
  <c r="EU280" i="3"/>
  <c r="EE280" i="3"/>
  <c r="DO280" i="3"/>
  <c r="CY280" i="3"/>
  <c r="CI280" i="3"/>
  <c r="BS280" i="3"/>
  <c r="BC280" i="3"/>
  <c r="AM280" i="3"/>
  <c r="W280" i="3"/>
  <c r="G280" i="3"/>
  <c r="ACT280" i="3"/>
  <c r="ACD280" i="3"/>
  <c r="ABN280" i="3"/>
  <c r="AAX280" i="3"/>
  <c r="AAH280" i="3"/>
  <c r="ZR280" i="3"/>
  <c r="ZB280" i="3"/>
  <c r="YL280" i="3"/>
  <c r="XV280" i="3"/>
  <c r="XF280" i="3"/>
  <c r="WP280" i="3"/>
  <c r="VZ280" i="3"/>
  <c r="VJ280" i="3"/>
  <c r="UT280" i="3"/>
  <c r="UD280" i="3"/>
  <c r="TN280" i="3"/>
  <c r="SX280" i="3"/>
  <c r="SH280" i="3"/>
  <c r="RR280" i="3"/>
  <c r="RB280" i="3"/>
  <c r="QL280" i="3"/>
  <c r="PV280" i="3"/>
  <c r="PF280" i="3"/>
  <c r="OP280" i="3"/>
  <c r="NZ280" i="3"/>
  <c r="NJ280" i="3"/>
  <c r="MT280" i="3"/>
  <c r="MD280" i="3"/>
  <c r="LN280" i="3"/>
  <c r="KX280" i="3"/>
  <c r="KH280" i="3"/>
  <c r="JR280" i="3"/>
  <c r="JB280" i="3"/>
  <c r="IL280" i="3"/>
  <c r="HV280" i="3"/>
  <c r="HF280" i="3"/>
  <c r="GP280" i="3"/>
  <c r="FZ280" i="3"/>
  <c r="FJ280" i="3"/>
  <c r="ET280" i="3"/>
  <c r="ED280" i="3"/>
  <c r="DN280" i="3"/>
  <c r="CX280" i="3"/>
  <c r="CH280" i="3"/>
  <c r="BR280" i="3"/>
  <c r="BB280" i="3"/>
  <c r="AL280" i="3"/>
  <c r="V280" i="3"/>
  <c r="F280" i="3"/>
  <c r="ACS280" i="3"/>
  <c r="ACC280" i="3"/>
  <c r="ABM280" i="3"/>
  <c r="AAW280" i="3"/>
  <c r="AAG280" i="3"/>
  <c r="ZQ280" i="3"/>
  <c r="ZA280" i="3"/>
  <c r="YK280" i="3"/>
  <c r="XU280" i="3"/>
  <c r="XE280" i="3"/>
  <c r="WO280" i="3"/>
  <c r="VY280" i="3"/>
  <c r="VI280" i="3"/>
  <c r="US280" i="3"/>
  <c r="UC280" i="3"/>
  <c r="TM280" i="3"/>
  <c r="SW280" i="3"/>
  <c r="SG280" i="3"/>
  <c r="RQ280" i="3"/>
  <c r="RA280" i="3"/>
  <c r="QK280" i="3"/>
  <c r="PU280" i="3"/>
  <c r="PE280" i="3"/>
  <c r="OO280" i="3"/>
  <c r="NY280" i="3"/>
  <c r="NI280" i="3"/>
  <c r="MS280" i="3"/>
  <c r="MC280" i="3"/>
  <c r="LM280" i="3"/>
  <c r="KW280" i="3"/>
  <c r="KG280" i="3"/>
  <c r="JQ280" i="3"/>
  <c r="JA280" i="3"/>
  <c r="IK280" i="3"/>
  <c r="HU280" i="3"/>
  <c r="HE280" i="3"/>
  <c r="GO280" i="3"/>
  <c r="FY280" i="3"/>
  <c r="FI280" i="3"/>
  <c r="ES280" i="3"/>
  <c r="EC280" i="3"/>
  <c r="DM280" i="3"/>
  <c r="CW280" i="3"/>
  <c r="CG280" i="3"/>
  <c r="BQ280" i="3"/>
  <c r="BA280" i="3"/>
  <c r="AK280" i="3"/>
  <c r="U280" i="3"/>
  <c r="ACR280" i="3"/>
  <c r="ACB280" i="3"/>
  <c r="ABL280" i="3"/>
  <c r="AAV280" i="3"/>
  <c r="AAF280" i="3"/>
  <c r="ZP280" i="3"/>
  <c r="YZ280" i="3"/>
  <c r="YJ280" i="3"/>
  <c r="XT280" i="3"/>
  <c r="XD280" i="3"/>
  <c r="WN280" i="3"/>
  <c r="VX280" i="3"/>
  <c r="VH280" i="3"/>
  <c r="UR280" i="3"/>
  <c r="UB280" i="3"/>
  <c r="TL280" i="3"/>
  <c r="SV280" i="3"/>
  <c r="SF280" i="3"/>
  <c r="RP280" i="3"/>
  <c r="QZ280" i="3"/>
  <c r="QJ280" i="3"/>
  <c r="PT280" i="3"/>
  <c r="PD280" i="3"/>
  <c r="ON280" i="3"/>
  <c r="NX280" i="3"/>
  <c r="NH280" i="3"/>
  <c r="MR280" i="3"/>
  <c r="MB280" i="3"/>
  <c r="LL280" i="3"/>
  <c r="KV280" i="3"/>
  <c r="KF280" i="3"/>
  <c r="JP280" i="3"/>
  <c r="IZ280" i="3"/>
  <c r="IJ280" i="3"/>
  <c r="HT280" i="3"/>
  <c r="HD280" i="3"/>
  <c r="GN280" i="3"/>
  <c r="FX280" i="3"/>
  <c r="FH280" i="3"/>
  <c r="ER280" i="3"/>
  <c r="EB280" i="3"/>
  <c r="DL280" i="3"/>
  <c r="CV280" i="3"/>
  <c r="CF280" i="3"/>
  <c r="BP280" i="3"/>
  <c r="AZ280" i="3"/>
  <c r="AJ280" i="3"/>
  <c r="T280" i="3"/>
  <c r="ACQ280" i="3"/>
  <c r="ACA280" i="3"/>
  <c r="ABK280" i="3"/>
  <c r="AAU280" i="3"/>
  <c r="AAE280" i="3"/>
  <c r="ZO280" i="3"/>
  <c r="YY280" i="3"/>
  <c r="YI280" i="3"/>
  <c r="XS280" i="3"/>
  <c r="XC280" i="3"/>
  <c r="WM280" i="3"/>
  <c r="VW280" i="3"/>
  <c r="VG280" i="3"/>
  <c r="UQ280" i="3"/>
  <c r="UA280" i="3"/>
  <c r="TK280" i="3"/>
  <c r="SU280" i="3"/>
  <c r="SE280" i="3"/>
  <c r="RO280" i="3"/>
  <c r="QY280" i="3"/>
  <c r="QI280" i="3"/>
  <c r="PS280" i="3"/>
  <c r="PC280" i="3"/>
  <c r="OM280" i="3"/>
  <c r="NW280" i="3"/>
  <c r="NG280" i="3"/>
  <c r="MQ280" i="3"/>
  <c r="MA280" i="3"/>
  <c r="LK280" i="3"/>
  <c r="KU280" i="3"/>
  <c r="KE280" i="3"/>
  <c r="JO280" i="3"/>
  <c r="IY280" i="3"/>
  <c r="II280" i="3"/>
  <c r="HS280" i="3"/>
  <c r="HC280" i="3"/>
  <c r="GM280" i="3"/>
  <c r="FW280" i="3"/>
  <c r="FG280" i="3"/>
  <c r="EQ280" i="3"/>
  <c r="EA280" i="3"/>
  <c r="DK280" i="3"/>
  <c r="CU280" i="3"/>
  <c r="CE280" i="3"/>
  <c r="BO280" i="3"/>
  <c r="AY280" i="3"/>
  <c r="AI280" i="3"/>
  <c r="S280" i="3"/>
  <c r="ACP280" i="3"/>
  <c r="ABZ280" i="3"/>
  <c r="ABJ280" i="3"/>
  <c r="AAT280" i="3"/>
  <c r="AAD280" i="3"/>
  <c r="ZN280" i="3"/>
  <c r="YX280" i="3"/>
  <c r="YH280" i="3"/>
  <c r="XR280" i="3"/>
  <c r="XB280" i="3"/>
  <c r="WL280" i="3"/>
  <c r="VV280" i="3"/>
  <c r="VF280" i="3"/>
  <c r="UP280" i="3"/>
  <c r="TZ280" i="3"/>
  <c r="TJ280" i="3"/>
  <c r="ST280" i="3"/>
  <c r="SD280" i="3"/>
  <c r="RN280" i="3"/>
  <c r="QX280" i="3"/>
  <c r="QH280" i="3"/>
  <c r="PR280" i="3"/>
  <c r="PB280" i="3"/>
  <c r="OL280" i="3"/>
  <c r="NV280" i="3"/>
  <c r="NF280" i="3"/>
  <c r="MP280" i="3"/>
  <c r="LZ280" i="3"/>
  <c r="LJ280" i="3"/>
  <c r="KT280" i="3"/>
  <c r="KD280" i="3"/>
  <c r="JN280" i="3"/>
  <c r="IX280" i="3"/>
  <c r="IH280" i="3"/>
  <c r="HR280" i="3"/>
  <c r="HB280" i="3"/>
  <c r="GL280" i="3"/>
  <c r="FV280" i="3"/>
  <c r="FF280" i="3"/>
  <c r="EP280" i="3"/>
  <c r="DZ280" i="3"/>
  <c r="DJ280" i="3"/>
  <c r="CT280" i="3"/>
  <c r="CD280" i="3"/>
  <c r="BN280" i="3"/>
  <c r="AX280" i="3"/>
  <c r="AH280" i="3"/>
  <c r="R280" i="3"/>
  <c r="ACO280" i="3"/>
  <c r="ABY280" i="3"/>
  <c r="ABI280" i="3"/>
  <c r="AAS280" i="3"/>
  <c r="AAC280" i="3"/>
  <c r="ZM280" i="3"/>
  <c r="YW280" i="3"/>
  <c r="YG280" i="3"/>
  <c r="XQ280" i="3"/>
  <c r="XA280" i="3"/>
  <c r="WK280" i="3"/>
  <c r="VU280" i="3"/>
  <c r="VE280" i="3"/>
  <c r="UO280" i="3"/>
  <c r="TY280" i="3"/>
  <c r="TI280" i="3"/>
  <c r="SS280" i="3"/>
  <c r="SC280" i="3"/>
  <c r="RM280" i="3"/>
  <c r="QW280" i="3"/>
  <c r="QG280" i="3"/>
  <c r="PQ280" i="3"/>
  <c r="PA280" i="3"/>
  <c r="OK280" i="3"/>
  <c r="NU280" i="3"/>
  <c r="NE280" i="3"/>
  <c r="MO280" i="3"/>
  <c r="LY280" i="3"/>
  <c r="LI280" i="3"/>
  <c r="KS280" i="3"/>
  <c r="KC280" i="3"/>
  <c r="JM280" i="3"/>
  <c r="IW280" i="3"/>
  <c r="IG280" i="3"/>
  <c r="HQ280" i="3"/>
  <c r="HA280" i="3"/>
  <c r="GK280" i="3"/>
  <c r="FU280" i="3"/>
  <c r="FE280" i="3"/>
  <c r="EO280" i="3"/>
  <c r="DY280" i="3"/>
  <c r="DI280" i="3"/>
  <c r="CS280" i="3"/>
  <c r="CC280" i="3"/>
  <c r="BM280" i="3"/>
  <c r="AW280" i="3"/>
  <c r="AG280" i="3"/>
  <c r="Q280" i="3"/>
  <c r="ACN280" i="3"/>
  <c r="ABX280" i="3"/>
  <c r="ABH280" i="3"/>
  <c r="AAR280" i="3"/>
  <c r="AAB280" i="3"/>
  <c r="ZL280" i="3"/>
  <c r="YV280" i="3"/>
  <c r="YF280" i="3"/>
  <c r="XP280" i="3"/>
  <c r="WZ280" i="3"/>
  <c r="WJ280" i="3"/>
  <c r="VT280" i="3"/>
  <c r="VD280" i="3"/>
  <c r="UN280" i="3"/>
  <c r="TX280" i="3"/>
  <c r="TH280" i="3"/>
  <c r="SR280" i="3"/>
  <c r="SB280" i="3"/>
  <c r="RL280" i="3"/>
  <c r="QV280" i="3"/>
  <c r="QF280" i="3"/>
  <c r="PP280" i="3"/>
  <c r="OZ280" i="3"/>
  <c r="OJ280" i="3"/>
  <c r="NT280" i="3"/>
  <c r="ND280" i="3"/>
  <c r="MN280" i="3"/>
  <c r="LX280" i="3"/>
  <c r="LH280" i="3"/>
  <c r="KR280" i="3"/>
  <c r="KB280" i="3"/>
  <c r="JL280" i="3"/>
  <c r="IV280" i="3"/>
  <c r="IF280" i="3"/>
  <c r="HP280" i="3"/>
  <c r="GZ280" i="3"/>
  <c r="GJ280" i="3"/>
  <c r="FT280" i="3"/>
  <c r="FD280" i="3"/>
  <c r="EN280" i="3"/>
  <c r="DX280" i="3"/>
  <c r="DH280" i="3"/>
  <c r="CR280" i="3"/>
  <c r="CB280" i="3"/>
  <c r="BL280" i="3"/>
  <c r="AV280" i="3"/>
  <c r="AF280" i="3"/>
  <c r="P280" i="3"/>
  <c r="ACM280" i="3"/>
  <c r="ABW280" i="3"/>
  <c r="ABG280" i="3"/>
  <c r="AAQ280" i="3"/>
  <c r="AAA280" i="3"/>
  <c r="ZK280" i="3"/>
  <c r="YU280" i="3"/>
  <c r="YE280" i="3"/>
  <c r="XO280" i="3"/>
  <c r="WY280" i="3"/>
  <c r="WI280" i="3"/>
  <c r="VS280" i="3"/>
  <c r="VC280" i="3"/>
  <c r="UM280" i="3"/>
  <c r="TW280" i="3"/>
  <c r="TG280" i="3"/>
  <c r="SQ280" i="3"/>
  <c r="SA280" i="3"/>
  <c r="RK280" i="3"/>
  <c r="QU280" i="3"/>
  <c r="QE280" i="3"/>
  <c r="PO280" i="3"/>
  <c r="OY280" i="3"/>
  <c r="OI280" i="3"/>
  <c r="NS280" i="3"/>
  <c r="NC280" i="3"/>
  <c r="MM280" i="3"/>
  <c r="LW280" i="3"/>
  <c r="LG280" i="3"/>
  <c r="KQ280" i="3"/>
  <c r="KA280" i="3"/>
  <c r="JK280" i="3"/>
  <c r="IU280" i="3"/>
  <c r="IE280" i="3"/>
  <c r="HO280" i="3"/>
  <c r="GY280" i="3"/>
  <c r="GI280" i="3"/>
  <c r="FS280" i="3"/>
  <c r="FC280" i="3"/>
  <c r="EM280" i="3"/>
  <c r="DW280" i="3"/>
  <c r="DG280" i="3"/>
  <c r="CQ280" i="3"/>
  <c r="CA280" i="3"/>
  <c r="BK280" i="3"/>
  <c r="AU280" i="3"/>
  <c r="AE280" i="3"/>
  <c r="O280" i="3"/>
  <c r="ACJ280" i="3"/>
  <c r="ABT280" i="3"/>
  <c r="ABD280" i="3"/>
  <c r="AAN280" i="3"/>
  <c r="ZX280" i="3"/>
  <c r="ZH280" i="3"/>
  <c r="YR280" i="3"/>
  <c r="YB280" i="3"/>
  <c r="XL280" i="3"/>
  <c r="WV280" i="3"/>
  <c r="WF280" i="3"/>
  <c r="VP280" i="3"/>
  <c r="UZ280" i="3"/>
  <c r="UJ280" i="3"/>
  <c r="TT280" i="3"/>
  <c r="TD280" i="3"/>
  <c r="SN280" i="3"/>
  <c r="RX280" i="3"/>
  <c r="RH280" i="3"/>
  <c r="QR280" i="3"/>
  <c r="QB280" i="3"/>
  <c r="ABB280" i="3"/>
  <c r="YP280" i="3"/>
  <c r="WD280" i="3"/>
  <c r="TR280" i="3"/>
  <c r="RF280" i="3"/>
  <c r="OV280" i="3"/>
  <c r="MY280" i="3"/>
  <c r="LB280" i="3"/>
  <c r="IT280" i="3"/>
  <c r="GW280" i="3"/>
  <c r="EZ280" i="3"/>
  <c r="DC280" i="3"/>
  <c r="BF280" i="3"/>
  <c r="AAP280" i="3"/>
  <c r="YD280" i="3"/>
  <c r="VR280" i="3"/>
  <c r="TF280" i="3"/>
  <c r="QT280" i="3"/>
  <c r="OU280" i="3"/>
  <c r="MX280" i="3"/>
  <c r="KP280" i="3"/>
  <c r="IS280" i="3"/>
  <c r="GV280" i="3"/>
  <c r="EY280" i="3"/>
  <c r="DB280" i="3"/>
  <c r="AT280" i="3"/>
  <c r="AAO280" i="3"/>
  <c r="YC280" i="3"/>
  <c r="VQ280" i="3"/>
  <c r="TE280" i="3"/>
  <c r="QS280" i="3"/>
  <c r="OT280" i="3"/>
  <c r="ML280" i="3"/>
  <c r="KO280" i="3"/>
  <c r="IR280" i="3"/>
  <c r="GU280" i="3"/>
  <c r="EX280" i="3"/>
  <c r="CP280" i="3"/>
  <c r="AS280" i="3"/>
  <c r="AAM280" i="3"/>
  <c r="YA280" i="3"/>
  <c r="VO280" i="3"/>
  <c r="TC280" i="3"/>
  <c r="QQ280" i="3"/>
  <c r="OH280" i="3"/>
  <c r="MK280" i="3"/>
  <c r="KN280" i="3"/>
  <c r="IQ280" i="3"/>
  <c r="GT280" i="3"/>
  <c r="EL280" i="3"/>
  <c r="CO280" i="3"/>
  <c r="AR280" i="3"/>
  <c r="ACX280" i="3"/>
  <c r="AAL280" i="3"/>
  <c r="XZ280" i="3"/>
  <c r="VN280" i="3"/>
  <c r="TB280" i="3"/>
  <c r="QP280" i="3"/>
  <c r="OG280" i="3"/>
  <c r="MJ280" i="3"/>
  <c r="KM280" i="3"/>
  <c r="IP280" i="3"/>
  <c r="GH280" i="3"/>
  <c r="EK280" i="3"/>
  <c r="CN280" i="3"/>
  <c r="AQ280" i="3"/>
  <c r="ACL280" i="3"/>
  <c r="ZZ280" i="3"/>
  <c r="XN280" i="3"/>
  <c r="VB280" i="3"/>
  <c r="SP280" i="3"/>
  <c r="QD280" i="3"/>
  <c r="OF280" i="3"/>
  <c r="MI280" i="3"/>
  <c r="KL280" i="3"/>
  <c r="ID280" i="3"/>
  <c r="GG280" i="3"/>
  <c r="EJ280" i="3"/>
  <c r="CM280" i="3"/>
  <c r="AP280" i="3"/>
  <c r="ACK280" i="3"/>
  <c r="ZY280" i="3"/>
  <c r="XM280" i="3"/>
  <c r="VA280" i="3"/>
  <c r="SO280" i="3"/>
  <c r="QC280" i="3"/>
  <c r="OE280" i="3"/>
  <c r="MH280" i="3"/>
  <c r="JZ280" i="3"/>
  <c r="IC280" i="3"/>
  <c r="GF280" i="3"/>
  <c r="EI280" i="3"/>
  <c r="CL280" i="3"/>
  <c r="AD280" i="3"/>
  <c r="ACI280" i="3"/>
  <c r="ZW280" i="3"/>
  <c r="XK280" i="3"/>
  <c r="UY280" i="3"/>
  <c r="SM280" i="3"/>
  <c r="QA280" i="3"/>
  <c r="OD280" i="3"/>
  <c r="LV280" i="3"/>
  <c r="JY280" i="3"/>
  <c r="IB280" i="3"/>
  <c r="GE280" i="3"/>
  <c r="EH280" i="3"/>
  <c r="BZ280" i="3"/>
  <c r="AC280" i="3"/>
  <c r="ACH280" i="3"/>
  <c r="ZV280" i="3"/>
  <c r="XJ280" i="3"/>
  <c r="UX280" i="3"/>
  <c r="SL280" i="3"/>
  <c r="PZ280" i="3"/>
  <c r="NR280" i="3"/>
  <c r="LU280" i="3"/>
  <c r="JX280" i="3"/>
  <c r="IA280" i="3"/>
  <c r="GD280" i="3"/>
  <c r="DV280" i="3"/>
  <c r="BY280" i="3"/>
  <c r="AB280" i="3"/>
  <c r="ABV280" i="3"/>
  <c r="ZJ280" i="3"/>
  <c r="WX280" i="3"/>
  <c r="UL280" i="3"/>
  <c r="RZ280" i="3"/>
  <c r="PN280" i="3"/>
  <c r="NQ280" i="3"/>
  <c r="LT280" i="3"/>
  <c r="JW280" i="3"/>
  <c r="HZ280" i="3"/>
  <c r="FR280" i="3"/>
  <c r="DU280" i="3"/>
  <c r="BX280" i="3"/>
  <c r="AA280" i="3"/>
  <c r="ABU280" i="3"/>
  <c r="ZI280" i="3"/>
  <c r="WW280" i="3"/>
  <c r="UK280" i="3"/>
  <c r="RY280" i="3"/>
  <c r="PM280" i="3"/>
  <c r="NP280" i="3"/>
  <c r="LS280" i="3"/>
  <c r="JV280" i="3"/>
  <c r="HN280" i="3"/>
  <c r="FQ280" i="3"/>
  <c r="DT280" i="3"/>
  <c r="BW280" i="3"/>
  <c r="Z280" i="3"/>
  <c r="ABS280" i="3"/>
  <c r="ZG280" i="3"/>
  <c r="WU280" i="3"/>
  <c r="UI280" i="3"/>
  <c r="RW280" i="3"/>
  <c r="PL280" i="3"/>
  <c r="NO280" i="3"/>
  <c r="LR280" i="3"/>
  <c r="JJ280" i="3"/>
  <c r="HM280" i="3"/>
  <c r="FP280" i="3"/>
  <c r="DS280" i="3"/>
  <c r="BV280" i="3"/>
  <c r="N280" i="3"/>
  <c r="ABR280" i="3"/>
  <c r="ZF280" i="3"/>
  <c r="WT280" i="3"/>
  <c r="UH280" i="3"/>
  <c r="RV280" i="3"/>
  <c r="PK280" i="3"/>
  <c r="NN280" i="3"/>
  <c r="LF280" i="3"/>
  <c r="JI280" i="3"/>
  <c r="HL280" i="3"/>
  <c r="FO280" i="3"/>
  <c r="DR280" i="3"/>
  <c r="BJ280" i="3"/>
  <c r="M280" i="3"/>
  <c r="ABF280" i="3"/>
  <c r="YT280" i="3"/>
  <c r="WH280" i="3"/>
  <c r="TV280" i="3"/>
  <c r="RJ280" i="3"/>
  <c r="PJ280" i="3"/>
  <c r="NB280" i="3"/>
  <c r="LE280" i="3"/>
  <c r="JH280" i="3"/>
  <c r="HK280" i="3"/>
  <c r="FN280" i="3"/>
  <c r="DF280" i="3"/>
  <c r="BI280" i="3"/>
  <c r="L280" i="3"/>
  <c r="ABC280" i="3"/>
  <c r="YQ280" i="3"/>
  <c r="WE280" i="3"/>
  <c r="TS280" i="3"/>
  <c r="RG280" i="3"/>
  <c r="OW280" i="3"/>
  <c r="MZ280" i="3"/>
  <c r="LC280" i="3"/>
  <c r="JF280" i="3"/>
  <c r="GX280" i="3"/>
  <c r="FA280" i="3"/>
  <c r="DD280" i="3"/>
  <c r="BG280" i="3"/>
  <c r="J280" i="3"/>
  <c r="OX280" i="3"/>
  <c r="NA280" i="3"/>
  <c r="LD280" i="3"/>
  <c r="JG280" i="3"/>
  <c r="HJ280" i="3"/>
  <c r="FB280" i="3"/>
  <c r="DE280" i="3"/>
  <c r="BH280" i="3"/>
  <c r="K280" i="3"/>
  <c r="ABE280" i="3"/>
  <c r="YS280" i="3"/>
  <c r="WG280" i="3"/>
  <c r="RI280" i="3"/>
  <c r="TU280" i="3"/>
  <c r="ACK298" i="3"/>
  <c r="ABU298" i="3"/>
  <c r="ABE298" i="3"/>
  <c r="AAO298" i="3"/>
  <c r="ZY298" i="3"/>
  <c r="ZI298" i="3"/>
  <c r="YS298" i="3"/>
  <c r="YC298" i="3"/>
  <c r="XM298" i="3"/>
  <c r="WW298" i="3"/>
  <c r="WG298" i="3"/>
  <c r="VQ298" i="3"/>
  <c r="VA298" i="3"/>
  <c r="ACW298" i="3"/>
  <c r="ACG298" i="3"/>
  <c r="ABQ298" i="3"/>
  <c r="ABA298" i="3"/>
  <c r="AAK298" i="3"/>
  <c r="ZU298" i="3"/>
  <c r="ZE298" i="3"/>
  <c r="ACV298" i="3"/>
  <c r="ACF298" i="3"/>
  <c r="ABP298" i="3"/>
  <c r="AAZ298" i="3"/>
  <c r="AAJ298" i="3"/>
  <c r="ZT298" i="3"/>
  <c r="ZD298" i="3"/>
  <c r="YN298" i="3"/>
  <c r="XX298" i="3"/>
  <c r="XH298" i="3"/>
  <c r="WR298" i="3"/>
  <c r="WB298" i="3"/>
  <c r="VL298" i="3"/>
  <c r="UV298" i="3"/>
  <c r="ACO298" i="3"/>
  <c r="ABV298" i="3"/>
  <c r="ABB298" i="3"/>
  <c r="AAG298" i="3"/>
  <c r="ZN298" i="3"/>
  <c r="YU298" i="3"/>
  <c r="YB298" i="3"/>
  <c r="XJ298" i="3"/>
  <c r="WQ298" i="3"/>
  <c r="VY298" i="3"/>
  <c r="VG298" i="3"/>
  <c r="UO298" i="3"/>
  <c r="TY298" i="3"/>
  <c r="TI298" i="3"/>
  <c r="SS298" i="3"/>
  <c r="SC298" i="3"/>
  <c r="RM298" i="3"/>
  <c r="QW298" i="3"/>
  <c r="QG298" i="3"/>
  <c r="PQ298" i="3"/>
  <c r="PA298" i="3"/>
  <c r="OK298" i="3"/>
  <c r="NU298" i="3"/>
  <c r="NE298" i="3"/>
  <c r="MO298" i="3"/>
  <c r="LY298" i="3"/>
  <c r="LI298" i="3"/>
  <c r="KS298" i="3"/>
  <c r="KC298" i="3"/>
  <c r="JM298" i="3"/>
  <c r="IW298" i="3"/>
  <c r="IG298" i="3"/>
  <c r="HQ298" i="3"/>
  <c r="HA298" i="3"/>
  <c r="GK298" i="3"/>
  <c r="FU298" i="3"/>
  <c r="FE298" i="3"/>
  <c r="EO298" i="3"/>
  <c r="DY298" i="3"/>
  <c r="DI298" i="3"/>
  <c r="CS298" i="3"/>
  <c r="CC298" i="3"/>
  <c r="BM298" i="3"/>
  <c r="AW298" i="3"/>
  <c r="AG298" i="3"/>
  <c r="Q298" i="3"/>
  <c r="ACN298" i="3"/>
  <c r="ABT298" i="3"/>
  <c r="AAY298" i="3"/>
  <c r="AAF298" i="3"/>
  <c r="ZM298" i="3"/>
  <c r="YT298" i="3"/>
  <c r="YA298" i="3"/>
  <c r="XI298" i="3"/>
  <c r="WP298" i="3"/>
  <c r="VX298" i="3"/>
  <c r="VF298" i="3"/>
  <c r="UN298" i="3"/>
  <c r="TX298" i="3"/>
  <c r="TH298" i="3"/>
  <c r="SR298" i="3"/>
  <c r="SB298" i="3"/>
  <c r="RL298" i="3"/>
  <c r="QV298" i="3"/>
  <c r="QF298" i="3"/>
  <c r="PP298" i="3"/>
  <c r="OZ298" i="3"/>
  <c r="OJ298" i="3"/>
  <c r="NT298" i="3"/>
  <c r="ND298" i="3"/>
  <c r="MN298" i="3"/>
  <c r="LX298" i="3"/>
  <c r="LH298" i="3"/>
  <c r="KR298" i="3"/>
  <c r="KB298" i="3"/>
  <c r="JL298" i="3"/>
  <c r="IV298" i="3"/>
  <c r="IF298" i="3"/>
  <c r="HP298" i="3"/>
  <c r="GZ298" i="3"/>
  <c r="GJ298" i="3"/>
  <c r="FT298" i="3"/>
  <c r="FD298" i="3"/>
  <c r="EN298" i="3"/>
  <c r="DX298" i="3"/>
  <c r="DH298" i="3"/>
  <c r="CR298" i="3"/>
  <c r="CB298" i="3"/>
  <c r="BL298" i="3"/>
  <c r="AV298" i="3"/>
  <c r="AF298" i="3"/>
  <c r="P298" i="3"/>
  <c r="ACM298" i="3"/>
  <c r="ABS298" i="3"/>
  <c r="AAX298" i="3"/>
  <c r="AAE298" i="3"/>
  <c r="ZL298" i="3"/>
  <c r="YR298" i="3"/>
  <c r="XZ298" i="3"/>
  <c r="XG298" i="3"/>
  <c r="WO298" i="3"/>
  <c r="VW298" i="3"/>
  <c r="VE298" i="3"/>
  <c r="UM298" i="3"/>
  <c r="TW298" i="3"/>
  <c r="TG298" i="3"/>
  <c r="SQ298" i="3"/>
  <c r="SA298" i="3"/>
  <c r="RK298" i="3"/>
  <c r="QU298" i="3"/>
  <c r="QE298" i="3"/>
  <c r="PO298" i="3"/>
  <c r="OY298" i="3"/>
  <c r="OI298" i="3"/>
  <c r="NS298" i="3"/>
  <c r="NC298" i="3"/>
  <c r="MM298" i="3"/>
  <c r="LW298" i="3"/>
  <c r="LG298" i="3"/>
  <c r="KQ298" i="3"/>
  <c r="KA298" i="3"/>
  <c r="JK298" i="3"/>
  <c r="IU298" i="3"/>
  <c r="IE298" i="3"/>
  <c r="HO298" i="3"/>
  <c r="GY298" i="3"/>
  <c r="GI298" i="3"/>
  <c r="FS298" i="3"/>
  <c r="FC298" i="3"/>
  <c r="EM298" i="3"/>
  <c r="DW298" i="3"/>
  <c r="DG298" i="3"/>
  <c r="CQ298" i="3"/>
  <c r="CA298" i="3"/>
  <c r="BK298" i="3"/>
  <c r="AU298" i="3"/>
  <c r="AE298" i="3"/>
  <c r="O298" i="3"/>
  <c r="ACL298" i="3"/>
  <c r="ABR298" i="3"/>
  <c r="AAW298" i="3"/>
  <c r="AAD298" i="3"/>
  <c r="ZK298" i="3"/>
  <c r="YQ298" i="3"/>
  <c r="XY298" i="3"/>
  <c r="XF298" i="3"/>
  <c r="WN298" i="3"/>
  <c r="VV298" i="3"/>
  <c r="VD298" i="3"/>
  <c r="UL298" i="3"/>
  <c r="TV298" i="3"/>
  <c r="TF298" i="3"/>
  <c r="SP298" i="3"/>
  <c r="RZ298" i="3"/>
  <c r="RJ298" i="3"/>
  <c r="QT298" i="3"/>
  <c r="QD298" i="3"/>
  <c r="PN298" i="3"/>
  <c r="OX298" i="3"/>
  <c r="OH298" i="3"/>
  <c r="NR298" i="3"/>
  <c r="NB298" i="3"/>
  <c r="ML298" i="3"/>
  <c r="LV298" i="3"/>
  <c r="LF298" i="3"/>
  <c r="KP298" i="3"/>
  <c r="JZ298" i="3"/>
  <c r="JJ298" i="3"/>
  <c r="IT298" i="3"/>
  <c r="ID298" i="3"/>
  <c r="HN298" i="3"/>
  <c r="GX298" i="3"/>
  <c r="GH298" i="3"/>
  <c r="FR298" i="3"/>
  <c r="FB298" i="3"/>
  <c r="EL298" i="3"/>
  <c r="DV298" i="3"/>
  <c r="DF298" i="3"/>
  <c r="CP298" i="3"/>
  <c r="BZ298" i="3"/>
  <c r="BJ298" i="3"/>
  <c r="AT298" i="3"/>
  <c r="AD298" i="3"/>
  <c r="N298" i="3"/>
  <c r="ACJ298" i="3"/>
  <c r="ABO298" i="3"/>
  <c r="AAV298" i="3"/>
  <c r="AAC298" i="3"/>
  <c r="ZJ298" i="3"/>
  <c r="YP298" i="3"/>
  <c r="XW298" i="3"/>
  <c r="XE298" i="3"/>
  <c r="WM298" i="3"/>
  <c r="VU298" i="3"/>
  <c r="VC298" i="3"/>
  <c r="UK298" i="3"/>
  <c r="TU298" i="3"/>
  <c r="TE298" i="3"/>
  <c r="SO298" i="3"/>
  <c r="RY298" i="3"/>
  <c r="RI298" i="3"/>
  <c r="QS298" i="3"/>
  <c r="QC298" i="3"/>
  <c r="PM298" i="3"/>
  <c r="OW298" i="3"/>
  <c r="OG298" i="3"/>
  <c r="NQ298" i="3"/>
  <c r="NA298" i="3"/>
  <c r="MK298" i="3"/>
  <c r="LU298" i="3"/>
  <c r="LE298" i="3"/>
  <c r="KO298" i="3"/>
  <c r="JY298" i="3"/>
  <c r="JI298" i="3"/>
  <c r="IS298" i="3"/>
  <c r="IC298" i="3"/>
  <c r="HM298" i="3"/>
  <c r="GW298" i="3"/>
  <c r="GG298" i="3"/>
  <c r="FQ298" i="3"/>
  <c r="FA298" i="3"/>
  <c r="EK298" i="3"/>
  <c r="DU298" i="3"/>
  <c r="DE298" i="3"/>
  <c r="CO298" i="3"/>
  <c r="BY298" i="3"/>
  <c r="BI298" i="3"/>
  <c r="AS298" i="3"/>
  <c r="AC298" i="3"/>
  <c r="M298" i="3"/>
  <c r="ACI298" i="3"/>
  <c r="ABN298" i="3"/>
  <c r="AAU298" i="3"/>
  <c r="AAB298" i="3"/>
  <c r="ZH298" i="3"/>
  <c r="YO298" i="3"/>
  <c r="XV298" i="3"/>
  <c r="XD298" i="3"/>
  <c r="WL298" i="3"/>
  <c r="VT298" i="3"/>
  <c r="VB298" i="3"/>
  <c r="UJ298" i="3"/>
  <c r="TT298" i="3"/>
  <c r="TD298" i="3"/>
  <c r="SN298" i="3"/>
  <c r="RX298" i="3"/>
  <c r="RH298" i="3"/>
  <c r="QR298" i="3"/>
  <c r="QB298" i="3"/>
  <c r="PL298" i="3"/>
  <c r="OV298" i="3"/>
  <c r="OF298" i="3"/>
  <c r="NP298" i="3"/>
  <c r="MZ298" i="3"/>
  <c r="MJ298" i="3"/>
  <c r="LT298" i="3"/>
  <c r="LD298" i="3"/>
  <c r="KN298" i="3"/>
  <c r="JX298" i="3"/>
  <c r="JH298" i="3"/>
  <c r="IR298" i="3"/>
  <c r="IB298" i="3"/>
  <c r="HL298" i="3"/>
  <c r="GV298" i="3"/>
  <c r="GF298" i="3"/>
  <c r="FP298" i="3"/>
  <c r="EZ298" i="3"/>
  <c r="EJ298" i="3"/>
  <c r="DT298" i="3"/>
  <c r="DD298" i="3"/>
  <c r="CN298" i="3"/>
  <c r="BX298" i="3"/>
  <c r="BH298" i="3"/>
  <c r="AR298" i="3"/>
  <c r="AB298" i="3"/>
  <c r="L298" i="3"/>
  <c r="ACH298" i="3"/>
  <c r="ABM298" i="3"/>
  <c r="AAT298" i="3"/>
  <c r="AAA298" i="3"/>
  <c r="ZG298" i="3"/>
  <c r="YM298" i="3"/>
  <c r="XU298" i="3"/>
  <c r="XC298" i="3"/>
  <c r="WK298" i="3"/>
  <c r="VS298" i="3"/>
  <c r="UZ298" i="3"/>
  <c r="UI298" i="3"/>
  <c r="TS298" i="3"/>
  <c r="TC298" i="3"/>
  <c r="SM298" i="3"/>
  <c r="RW298" i="3"/>
  <c r="RG298" i="3"/>
  <c r="QQ298" i="3"/>
  <c r="QA298" i="3"/>
  <c r="PK298" i="3"/>
  <c r="OU298" i="3"/>
  <c r="OE298" i="3"/>
  <c r="NO298" i="3"/>
  <c r="MY298" i="3"/>
  <c r="MI298" i="3"/>
  <c r="LS298" i="3"/>
  <c r="LC298" i="3"/>
  <c r="KM298" i="3"/>
  <c r="JW298" i="3"/>
  <c r="JG298" i="3"/>
  <c r="IQ298" i="3"/>
  <c r="IA298" i="3"/>
  <c r="HK298" i="3"/>
  <c r="GU298" i="3"/>
  <c r="GE298" i="3"/>
  <c r="FO298" i="3"/>
  <c r="EY298" i="3"/>
  <c r="EI298" i="3"/>
  <c r="DS298" i="3"/>
  <c r="DC298" i="3"/>
  <c r="CM298" i="3"/>
  <c r="BW298" i="3"/>
  <c r="BG298" i="3"/>
  <c r="AQ298" i="3"/>
  <c r="AA298" i="3"/>
  <c r="K298" i="3"/>
  <c r="ACE298" i="3"/>
  <c r="ABL298" i="3"/>
  <c r="AAS298" i="3"/>
  <c r="ZZ298" i="3"/>
  <c r="ZF298" i="3"/>
  <c r="YL298" i="3"/>
  <c r="XT298" i="3"/>
  <c r="XB298" i="3"/>
  <c r="WJ298" i="3"/>
  <c r="VR298" i="3"/>
  <c r="UY298" i="3"/>
  <c r="UH298" i="3"/>
  <c r="TR298" i="3"/>
  <c r="TB298" i="3"/>
  <c r="SL298" i="3"/>
  <c r="RV298" i="3"/>
  <c r="RF298" i="3"/>
  <c r="QP298" i="3"/>
  <c r="PZ298" i="3"/>
  <c r="PJ298" i="3"/>
  <c r="OT298" i="3"/>
  <c r="OD298" i="3"/>
  <c r="NN298" i="3"/>
  <c r="MX298" i="3"/>
  <c r="MH298" i="3"/>
  <c r="LR298" i="3"/>
  <c r="LB298" i="3"/>
  <c r="KL298" i="3"/>
  <c r="JV298" i="3"/>
  <c r="JF298" i="3"/>
  <c r="IP298" i="3"/>
  <c r="HZ298" i="3"/>
  <c r="HJ298" i="3"/>
  <c r="GT298" i="3"/>
  <c r="GD298" i="3"/>
  <c r="FN298" i="3"/>
  <c r="EX298" i="3"/>
  <c r="EH298" i="3"/>
  <c r="DR298" i="3"/>
  <c r="DB298" i="3"/>
  <c r="CL298" i="3"/>
  <c r="BV298" i="3"/>
  <c r="BF298" i="3"/>
  <c r="AP298" i="3"/>
  <c r="Z298" i="3"/>
  <c r="J298" i="3"/>
  <c r="ACD298" i="3"/>
  <c r="ABK298" i="3"/>
  <c r="AAR298" i="3"/>
  <c r="ZX298" i="3"/>
  <c r="ZC298" i="3"/>
  <c r="YK298" i="3"/>
  <c r="XS298" i="3"/>
  <c r="XA298" i="3"/>
  <c r="WI298" i="3"/>
  <c r="VP298" i="3"/>
  <c r="UX298" i="3"/>
  <c r="UG298" i="3"/>
  <c r="TQ298" i="3"/>
  <c r="TA298" i="3"/>
  <c r="SK298" i="3"/>
  <c r="RU298" i="3"/>
  <c r="RE298" i="3"/>
  <c r="QO298" i="3"/>
  <c r="PY298" i="3"/>
  <c r="PI298" i="3"/>
  <c r="OS298" i="3"/>
  <c r="OC298" i="3"/>
  <c r="NM298" i="3"/>
  <c r="MW298" i="3"/>
  <c r="MG298" i="3"/>
  <c r="LQ298" i="3"/>
  <c r="LA298" i="3"/>
  <c r="KK298" i="3"/>
  <c r="JU298" i="3"/>
  <c r="JE298" i="3"/>
  <c r="IO298" i="3"/>
  <c r="HY298" i="3"/>
  <c r="HI298" i="3"/>
  <c r="GS298" i="3"/>
  <c r="GC298" i="3"/>
  <c r="FM298" i="3"/>
  <c r="EW298" i="3"/>
  <c r="EG298" i="3"/>
  <c r="DQ298" i="3"/>
  <c r="DA298" i="3"/>
  <c r="CK298" i="3"/>
  <c r="BU298" i="3"/>
  <c r="BE298" i="3"/>
  <c r="AO298" i="3"/>
  <c r="Y298" i="3"/>
  <c r="I298" i="3"/>
  <c r="ACX298" i="3"/>
  <c r="ACC298" i="3"/>
  <c r="ABJ298" i="3"/>
  <c r="AAQ298" i="3"/>
  <c r="ZW298" i="3"/>
  <c r="ZB298" i="3"/>
  <c r="YJ298" i="3"/>
  <c r="XR298" i="3"/>
  <c r="WZ298" i="3"/>
  <c r="WH298" i="3"/>
  <c r="VO298" i="3"/>
  <c r="UW298" i="3"/>
  <c r="UF298" i="3"/>
  <c r="TP298" i="3"/>
  <c r="SZ298" i="3"/>
  <c r="SJ298" i="3"/>
  <c r="RT298" i="3"/>
  <c r="RD298" i="3"/>
  <c r="QN298" i="3"/>
  <c r="PX298" i="3"/>
  <c r="PH298" i="3"/>
  <c r="OR298" i="3"/>
  <c r="OB298" i="3"/>
  <c r="NL298" i="3"/>
  <c r="MV298" i="3"/>
  <c r="MF298" i="3"/>
  <c r="LP298" i="3"/>
  <c r="KZ298" i="3"/>
  <c r="KJ298" i="3"/>
  <c r="JT298" i="3"/>
  <c r="JD298" i="3"/>
  <c r="IN298" i="3"/>
  <c r="HX298" i="3"/>
  <c r="HH298" i="3"/>
  <c r="GR298" i="3"/>
  <c r="GB298" i="3"/>
  <c r="FL298" i="3"/>
  <c r="EV298" i="3"/>
  <c r="EF298" i="3"/>
  <c r="DP298" i="3"/>
  <c r="CZ298" i="3"/>
  <c r="CJ298" i="3"/>
  <c r="BT298" i="3"/>
  <c r="BD298" i="3"/>
  <c r="AN298" i="3"/>
  <c r="X298" i="3"/>
  <c r="H298" i="3"/>
  <c r="ACU298" i="3"/>
  <c r="ACB298" i="3"/>
  <c r="ABI298" i="3"/>
  <c r="AAP298" i="3"/>
  <c r="ZV298" i="3"/>
  <c r="ZA298" i="3"/>
  <c r="YI298" i="3"/>
  <c r="XQ298" i="3"/>
  <c r="WY298" i="3"/>
  <c r="WF298" i="3"/>
  <c r="VN298" i="3"/>
  <c r="UU298" i="3"/>
  <c r="UE298" i="3"/>
  <c r="TO298" i="3"/>
  <c r="SY298" i="3"/>
  <c r="SI298" i="3"/>
  <c r="RS298" i="3"/>
  <c r="RC298" i="3"/>
  <c r="QM298" i="3"/>
  <c r="PW298" i="3"/>
  <c r="PG298" i="3"/>
  <c r="OQ298" i="3"/>
  <c r="OA298" i="3"/>
  <c r="NK298" i="3"/>
  <c r="MU298" i="3"/>
  <c r="ME298" i="3"/>
  <c r="LO298" i="3"/>
  <c r="KY298" i="3"/>
  <c r="KI298" i="3"/>
  <c r="JS298" i="3"/>
  <c r="JC298" i="3"/>
  <c r="IM298" i="3"/>
  <c r="HW298" i="3"/>
  <c r="HG298" i="3"/>
  <c r="GQ298" i="3"/>
  <c r="GA298" i="3"/>
  <c r="FK298" i="3"/>
  <c r="EU298" i="3"/>
  <c r="EE298" i="3"/>
  <c r="DO298" i="3"/>
  <c r="CY298" i="3"/>
  <c r="CI298" i="3"/>
  <c r="BS298" i="3"/>
  <c r="BC298" i="3"/>
  <c r="AM298" i="3"/>
  <c r="W298" i="3"/>
  <c r="G298" i="3"/>
  <c r="ACT298" i="3"/>
  <c r="ACA298" i="3"/>
  <c r="ABH298" i="3"/>
  <c r="AAN298" i="3"/>
  <c r="ZS298" i="3"/>
  <c r="YZ298" i="3"/>
  <c r="YH298" i="3"/>
  <c r="XP298" i="3"/>
  <c r="WX298" i="3"/>
  <c r="WE298" i="3"/>
  <c r="VM298" i="3"/>
  <c r="UT298" i="3"/>
  <c r="UD298" i="3"/>
  <c r="TN298" i="3"/>
  <c r="SX298" i="3"/>
  <c r="SH298" i="3"/>
  <c r="RR298" i="3"/>
  <c r="RB298" i="3"/>
  <c r="QL298" i="3"/>
  <c r="PV298" i="3"/>
  <c r="PF298" i="3"/>
  <c r="OP298" i="3"/>
  <c r="NZ298" i="3"/>
  <c r="NJ298" i="3"/>
  <c r="MT298" i="3"/>
  <c r="MD298" i="3"/>
  <c r="LN298" i="3"/>
  <c r="KX298" i="3"/>
  <c r="KH298" i="3"/>
  <c r="JR298" i="3"/>
  <c r="JB298" i="3"/>
  <c r="IL298" i="3"/>
  <c r="HV298" i="3"/>
  <c r="HF298" i="3"/>
  <c r="GP298" i="3"/>
  <c r="FZ298" i="3"/>
  <c r="FJ298" i="3"/>
  <c r="ET298" i="3"/>
  <c r="ED298" i="3"/>
  <c r="DN298" i="3"/>
  <c r="CX298" i="3"/>
  <c r="CH298" i="3"/>
  <c r="BR298" i="3"/>
  <c r="BB298" i="3"/>
  <c r="AL298" i="3"/>
  <c r="V298" i="3"/>
  <c r="F298" i="3"/>
  <c r="ACS298" i="3"/>
  <c r="ABZ298" i="3"/>
  <c r="ABG298" i="3"/>
  <c r="AAM298" i="3"/>
  <c r="ZR298" i="3"/>
  <c r="YY298" i="3"/>
  <c r="YG298" i="3"/>
  <c r="XO298" i="3"/>
  <c r="WV298" i="3"/>
  <c r="WD298" i="3"/>
  <c r="VK298" i="3"/>
  <c r="US298" i="3"/>
  <c r="UC298" i="3"/>
  <c r="TM298" i="3"/>
  <c r="SW298" i="3"/>
  <c r="SG298" i="3"/>
  <c r="RQ298" i="3"/>
  <c r="RA298" i="3"/>
  <c r="QK298" i="3"/>
  <c r="PU298" i="3"/>
  <c r="PE298" i="3"/>
  <c r="OO298" i="3"/>
  <c r="NY298" i="3"/>
  <c r="NI298" i="3"/>
  <c r="MS298" i="3"/>
  <c r="MC298" i="3"/>
  <c r="LM298" i="3"/>
  <c r="KW298" i="3"/>
  <c r="KG298" i="3"/>
  <c r="JQ298" i="3"/>
  <c r="JA298" i="3"/>
  <c r="IK298" i="3"/>
  <c r="HU298" i="3"/>
  <c r="HE298" i="3"/>
  <c r="GO298" i="3"/>
  <c r="FY298" i="3"/>
  <c r="FI298" i="3"/>
  <c r="ES298" i="3"/>
  <c r="EC298" i="3"/>
  <c r="DM298" i="3"/>
  <c r="CW298" i="3"/>
  <c r="CG298" i="3"/>
  <c r="BQ298" i="3"/>
  <c r="BA298" i="3"/>
  <c r="AK298" i="3"/>
  <c r="U298" i="3"/>
  <c r="AAL298" i="3"/>
  <c r="WT298" i="3"/>
  <c r="TJ298" i="3"/>
  <c r="PT298" i="3"/>
  <c r="MQ298" i="3"/>
  <c r="JN298" i="3"/>
  <c r="FX298" i="3"/>
  <c r="CU298" i="3"/>
  <c r="R298" i="3"/>
  <c r="AAI298" i="3"/>
  <c r="WS298" i="3"/>
  <c r="SV298" i="3"/>
  <c r="PS298" i="3"/>
  <c r="MP298" i="3"/>
  <c r="IZ298" i="3"/>
  <c r="FW298" i="3"/>
  <c r="CT298" i="3"/>
  <c r="AAH298" i="3"/>
  <c r="WC298" i="3"/>
  <c r="SU298" i="3"/>
  <c r="PR298" i="3"/>
  <c r="MB298" i="3"/>
  <c r="IY298" i="3"/>
  <c r="FV298" i="3"/>
  <c r="CF298" i="3"/>
  <c r="ZQ298" i="3"/>
  <c r="WA298" i="3"/>
  <c r="ST298" i="3"/>
  <c r="PD298" i="3"/>
  <c r="MA298" i="3"/>
  <c r="IX298" i="3"/>
  <c r="FH298" i="3"/>
  <c r="CE298" i="3"/>
  <c r="ZP298" i="3"/>
  <c r="VZ298" i="3"/>
  <c r="SF298" i="3"/>
  <c r="PC298" i="3"/>
  <c r="LZ298" i="3"/>
  <c r="IJ298" i="3"/>
  <c r="FG298" i="3"/>
  <c r="CD298" i="3"/>
  <c r="ZO298" i="3"/>
  <c r="VJ298" i="3"/>
  <c r="SE298" i="3"/>
  <c r="PB298" i="3"/>
  <c r="LL298" i="3"/>
  <c r="II298" i="3"/>
  <c r="FF298" i="3"/>
  <c r="BP298" i="3"/>
  <c r="YX298" i="3"/>
  <c r="VI298" i="3"/>
  <c r="SD298" i="3"/>
  <c r="ON298" i="3"/>
  <c r="LK298" i="3"/>
  <c r="IH298" i="3"/>
  <c r="ER298" i="3"/>
  <c r="BO298" i="3"/>
  <c r="ACR298" i="3"/>
  <c r="YW298" i="3"/>
  <c r="VH298" i="3"/>
  <c r="RP298" i="3"/>
  <c r="OM298" i="3"/>
  <c r="LJ298" i="3"/>
  <c r="HT298" i="3"/>
  <c r="EQ298" i="3"/>
  <c r="BN298" i="3"/>
  <c r="ACQ298" i="3"/>
  <c r="YV298" i="3"/>
  <c r="UR298" i="3"/>
  <c r="RO298" i="3"/>
  <c r="OL298" i="3"/>
  <c r="KV298" i="3"/>
  <c r="HS298" i="3"/>
  <c r="EP298" i="3"/>
  <c r="AZ298" i="3"/>
  <c r="ABY298" i="3"/>
  <c r="YE298" i="3"/>
  <c r="UP298" i="3"/>
  <c r="QZ298" i="3"/>
  <c r="NW298" i="3"/>
  <c r="KT298" i="3"/>
  <c r="HD298" i="3"/>
  <c r="EA298" i="3"/>
  <c r="AX298" i="3"/>
  <c r="ABX298" i="3"/>
  <c r="YD298" i="3"/>
  <c r="UB298" i="3"/>
  <c r="QY298" i="3"/>
  <c r="NV298" i="3"/>
  <c r="KF298" i="3"/>
  <c r="HC298" i="3"/>
  <c r="DZ298" i="3"/>
  <c r="AJ298" i="3"/>
  <c r="ABW298" i="3"/>
  <c r="XN298" i="3"/>
  <c r="UA298" i="3"/>
  <c r="QX298" i="3"/>
  <c r="NH298" i="3"/>
  <c r="KE298" i="3"/>
  <c r="HB298" i="3"/>
  <c r="DL298" i="3"/>
  <c r="AI298" i="3"/>
  <c r="ABF298" i="3"/>
  <c r="XL298" i="3"/>
  <c r="TZ298" i="3"/>
  <c r="QJ298" i="3"/>
  <c r="NG298" i="3"/>
  <c r="KD298" i="3"/>
  <c r="GN298" i="3"/>
  <c r="DK298" i="3"/>
  <c r="AH298" i="3"/>
  <c r="ABC298" i="3"/>
  <c r="WU298" i="3"/>
  <c r="TK298" i="3"/>
  <c r="QH298" i="3"/>
  <c r="MR298" i="3"/>
  <c r="JO298" i="3"/>
  <c r="GL298" i="3"/>
  <c r="CV298" i="3"/>
  <c r="S298" i="3"/>
  <c r="NF298" i="3"/>
  <c r="KU298" i="3"/>
  <c r="JP298" i="3"/>
  <c r="HR298" i="3"/>
  <c r="GM298" i="3"/>
  <c r="EB298" i="3"/>
  <c r="DJ298" i="3"/>
  <c r="ACP298" i="3"/>
  <c r="AY298" i="3"/>
  <c r="ABD298" i="3"/>
  <c r="T298" i="3"/>
  <c r="YF298" i="3"/>
  <c r="XK298" i="3"/>
  <c r="UQ298" i="3"/>
  <c r="TL298" i="3"/>
  <c r="RN298" i="3"/>
  <c r="QI298" i="3"/>
  <c r="NX298" i="3"/>
  <c r="ACS245" i="3"/>
  <c r="ACC245" i="3"/>
  <c r="ABM245" i="3"/>
  <c r="AAW245" i="3"/>
  <c r="AAG245" i="3"/>
  <c r="ZQ245" i="3"/>
  <c r="ZA245" i="3"/>
  <c r="YK245" i="3"/>
  <c r="XU245" i="3"/>
  <c r="XE245" i="3"/>
  <c r="WO245" i="3"/>
  <c r="VY245" i="3"/>
  <c r="VI245" i="3"/>
  <c r="US245" i="3"/>
  <c r="UC245" i="3"/>
  <c r="TM245" i="3"/>
  <c r="SW245" i="3"/>
  <c r="SG245" i="3"/>
  <c r="RQ245" i="3"/>
  <c r="RA245" i="3"/>
  <c r="QK245" i="3"/>
  <c r="PU245" i="3"/>
  <c r="PE245" i="3"/>
  <c r="OO245" i="3"/>
  <c r="NY245" i="3"/>
  <c r="NI245" i="3"/>
  <c r="MS245" i="3"/>
  <c r="MC245" i="3"/>
  <c r="LM245" i="3"/>
  <c r="KW245" i="3"/>
  <c r="KG245" i="3"/>
  <c r="JQ245" i="3"/>
  <c r="JA245" i="3"/>
  <c r="IK245" i="3"/>
  <c r="HU245" i="3"/>
  <c r="HE245" i="3"/>
  <c r="GO245" i="3"/>
  <c r="FY245" i="3"/>
  <c r="FI245" i="3"/>
  <c r="ES245" i="3"/>
  <c r="EC245" i="3"/>
  <c r="DM245" i="3"/>
  <c r="CW245" i="3"/>
  <c r="CG245" i="3"/>
  <c r="BQ245" i="3"/>
  <c r="BA245" i="3"/>
  <c r="AK245" i="3"/>
  <c r="U245" i="3"/>
  <c r="ACR245" i="3"/>
  <c r="ACB245" i="3"/>
  <c r="ABL245" i="3"/>
  <c r="AAV245" i="3"/>
  <c r="AAF245" i="3"/>
  <c r="ZP245" i="3"/>
  <c r="YZ245" i="3"/>
  <c r="YJ245" i="3"/>
  <c r="XT245" i="3"/>
  <c r="XD245" i="3"/>
  <c r="WN245" i="3"/>
  <c r="VX245" i="3"/>
  <c r="VH245" i="3"/>
  <c r="UR245" i="3"/>
  <c r="UB245" i="3"/>
  <c r="TL245" i="3"/>
  <c r="SV245" i="3"/>
  <c r="SF245" i="3"/>
  <c r="RP245" i="3"/>
  <c r="QZ245" i="3"/>
  <c r="QJ245" i="3"/>
  <c r="PT245" i="3"/>
  <c r="PD245" i="3"/>
  <c r="ON245" i="3"/>
  <c r="NX245" i="3"/>
  <c r="NH245" i="3"/>
  <c r="MR245" i="3"/>
  <c r="MB245" i="3"/>
  <c r="LL245" i="3"/>
  <c r="KV245" i="3"/>
  <c r="KF245" i="3"/>
  <c r="JP245" i="3"/>
  <c r="IZ245" i="3"/>
  <c r="IJ245" i="3"/>
  <c r="HT245" i="3"/>
  <c r="HD245" i="3"/>
  <c r="GN245" i="3"/>
  <c r="FX245" i="3"/>
  <c r="FH245" i="3"/>
  <c r="ER245" i="3"/>
  <c r="EB245" i="3"/>
  <c r="DL245" i="3"/>
  <c r="CV245" i="3"/>
  <c r="CF245" i="3"/>
  <c r="BP245" i="3"/>
  <c r="AZ245" i="3"/>
  <c r="AJ245" i="3"/>
  <c r="T245" i="3"/>
  <c r="ACQ245" i="3"/>
  <c r="ACA245" i="3"/>
  <c r="ABK245" i="3"/>
  <c r="AAU245" i="3"/>
  <c r="AAE245" i="3"/>
  <c r="ZO245" i="3"/>
  <c r="YY245" i="3"/>
  <c r="YI245" i="3"/>
  <c r="XS245" i="3"/>
  <c r="XC245" i="3"/>
  <c r="WM245" i="3"/>
  <c r="VW245" i="3"/>
  <c r="VG245" i="3"/>
  <c r="UQ245" i="3"/>
  <c r="UA245" i="3"/>
  <c r="TK245" i="3"/>
  <c r="SU245" i="3"/>
  <c r="SE245" i="3"/>
  <c r="RO245" i="3"/>
  <c r="QY245" i="3"/>
  <c r="QI245" i="3"/>
  <c r="PS245" i="3"/>
  <c r="PC245" i="3"/>
  <c r="OM245" i="3"/>
  <c r="NW245" i="3"/>
  <c r="NG245" i="3"/>
  <c r="MQ245" i="3"/>
  <c r="MA245" i="3"/>
  <c r="LK245" i="3"/>
  <c r="KU245" i="3"/>
  <c r="KE245" i="3"/>
  <c r="JO245" i="3"/>
  <c r="IY245" i="3"/>
  <c r="II245" i="3"/>
  <c r="HS245" i="3"/>
  <c r="HC245" i="3"/>
  <c r="GM245" i="3"/>
  <c r="FW245" i="3"/>
  <c r="FG245" i="3"/>
  <c r="EQ245" i="3"/>
  <c r="EA245" i="3"/>
  <c r="DK245" i="3"/>
  <c r="CU245" i="3"/>
  <c r="CE245" i="3"/>
  <c r="BO245" i="3"/>
  <c r="AY245" i="3"/>
  <c r="AI245" i="3"/>
  <c r="S245" i="3"/>
  <c r="ACP245" i="3"/>
  <c r="ABZ245" i="3"/>
  <c r="ABJ245" i="3"/>
  <c r="AAT245" i="3"/>
  <c r="AAD245" i="3"/>
  <c r="ZN245" i="3"/>
  <c r="YX245" i="3"/>
  <c r="YH245" i="3"/>
  <c r="XR245" i="3"/>
  <c r="XB245" i="3"/>
  <c r="WL245" i="3"/>
  <c r="VV245" i="3"/>
  <c r="VF245" i="3"/>
  <c r="UP245" i="3"/>
  <c r="TZ245" i="3"/>
  <c r="TJ245" i="3"/>
  <c r="ST245" i="3"/>
  <c r="SD245" i="3"/>
  <c r="RN245" i="3"/>
  <c r="QX245" i="3"/>
  <c r="QH245" i="3"/>
  <c r="PR245" i="3"/>
  <c r="PB245" i="3"/>
  <c r="OL245" i="3"/>
  <c r="NV245" i="3"/>
  <c r="NF245" i="3"/>
  <c r="MP245" i="3"/>
  <c r="LZ245" i="3"/>
  <c r="LJ245" i="3"/>
  <c r="KT245" i="3"/>
  <c r="KD245" i="3"/>
  <c r="JN245" i="3"/>
  <c r="IX245" i="3"/>
  <c r="IH245" i="3"/>
  <c r="HR245" i="3"/>
  <c r="HB245" i="3"/>
  <c r="GL245" i="3"/>
  <c r="FV245" i="3"/>
  <c r="FF245" i="3"/>
  <c r="EP245" i="3"/>
  <c r="DZ245" i="3"/>
  <c r="DJ245" i="3"/>
  <c r="CT245" i="3"/>
  <c r="CD245" i="3"/>
  <c r="BN245" i="3"/>
  <c r="AX245" i="3"/>
  <c r="AH245" i="3"/>
  <c r="R245" i="3"/>
  <c r="ACO245" i="3"/>
  <c r="ABY245" i="3"/>
  <c r="ABI245" i="3"/>
  <c r="AAS245" i="3"/>
  <c r="AAC245" i="3"/>
  <c r="ZM245" i="3"/>
  <c r="YW245" i="3"/>
  <c r="YG245" i="3"/>
  <c r="XQ245" i="3"/>
  <c r="XA245" i="3"/>
  <c r="WK245" i="3"/>
  <c r="VU245" i="3"/>
  <c r="VE245" i="3"/>
  <c r="UO245" i="3"/>
  <c r="TY245" i="3"/>
  <c r="TI245" i="3"/>
  <c r="SS245" i="3"/>
  <c r="SC245" i="3"/>
  <c r="RM245" i="3"/>
  <c r="QW245" i="3"/>
  <c r="QG245" i="3"/>
  <c r="PQ245" i="3"/>
  <c r="PA245" i="3"/>
  <c r="OK245" i="3"/>
  <c r="NU245" i="3"/>
  <c r="NE245" i="3"/>
  <c r="MO245" i="3"/>
  <c r="LY245" i="3"/>
  <c r="LI245" i="3"/>
  <c r="KS245" i="3"/>
  <c r="KC245" i="3"/>
  <c r="JM245" i="3"/>
  <c r="IW245" i="3"/>
  <c r="IG245" i="3"/>
  <c r="HQ245" i="3"/>
  <c r="HA245" i="3"/>
  <c r="GK245" i="3"/>
  <c r="FU245" i="3"/>
  <c r="FE245" i="3"/>
  <c r="EO245" i="3"/>
  <c r="DY245" i="3"/>
  <c r="DI245" i="3"/>
  <c r="CS245" i="3"/>
  <c r="CC245" i="3"/>
  <c r="BM245" i="3"/>
  <c r="AW245" i="3"/>
  <c r="AG245" i="3"/>
  <c r="Q245" i="3"/>
  <c r="ACN245" i="3"/>
  <c r="ABX245" i="3"/>
  <c r="ABH245" i="3"/>
  <c r="AAR245" i="3"/>
  <c r="AAB245" i="3"/>
  <c r="ZL245" i="3"/>
  <c r="YV245" i="3"/>
  <c r="YF245" i="3"/>
  <c r="XP245" i="3"/>
  <c r="WZ245" i="3"/>
  <c r="WJ245" i="3"/>
  <c r="VT245" i="3"/>
  <c r="VD245" i="3"/>
  <c r="UN245" i="3"/>
  <c r="TX245" i="3"/>
  <c r="TH245" i="3"/>
  <c r="SR245" i="3"/>
  <c r="SB245" i="3"/>
  <c r="RL245" i="3"/>
  <c r="QV245" i="3"/>
  <c r="QF245" i="3"/>
  <c r="PP245" i="3"/>
  <c r="OZ245" i="3"/>
  <c r="OJ245" i="3"/>
  <c r="NT245" i="3"/>
  <c r="ND245" i="3"/>
  <c r="MN245" i="3"/>
  <c r="LX245" i="3"/>
  <c r="LH245" i="3"/>
  <c r="KR245" i="3"/>
  <c r="KB245" i="3"/>
  <c r="JL245" i="3"/>
  <c r="IV245" i="3"/>
  <c r="IF245" i="3"/>
  <c r="HP245" i="3"/>
  <c r="GZ245" i="3"/>
  <c r="GJ245" i="3"/>
  <c r="FT245" i="3"/>
  <c r="FD245" i="3"/>
  <c r="EN245" i="3"/>
  <c r="DX245" i="3"/>
  <c r="DH245" i="3"/>
  <c r="CR245" i="3"/>
  <c r="CB245" i="3"/>
  <c r="BL245" i="3"/>
  <c r="AV245" i="3"/>
  <c r="AF245" i="3"/>
  <c r="P245" i="3"/>
  <c r="ACM245" i="3"/>
  <c r="ABW245" i="3"/>
  <c r="ABG245" i="3"/>
  <c r="AAQ245" i="3"/>
  <c r="AAA245" i="3"/>
  <c r="ZK245" i="3"/>
  <c r="YU245" i="3"/>
  <c r="YE245" i="3"/>
  <c r="XO245" i="3"/>
  <c r="WY245" i="3"/>
  <c r="WI245" i="3"/>
  <c r="VS245" i="3"/>
  <c r="VC245" i="3"/>
  <c r="UM245" i="3"/>
  <c r="TW245" i="3"/>
  <c r="TG245" i="3"/>
  <c r="SQ245" i="3"/>
  <c r="SA245" i="3"/>
  <c r="RK245" i="3"/>
  <c r="QU245" i="3"/>
  <c r="QE245" i="3"/>
  <c r="PO245" i="3"/>
  <c r="OY245" i="3"/>
  <c r="OI245" i="3"/>
  <c r="NS245" i="3"/>
  <c r="NC245" i="3"/>
  <c r="MM245" i="3"/>
  <c r="LW245" i="3"/>
  <c r="LG245" i="3"/>
  <c r="KQ245" i="3"/>
  <c r="KA245" i="3"/>
  <c r="JK245" i="3"/>
  <c r="IU245" i="3"/>
  <c r="IE245" i="3"/>
  <c r="HO245" i="3"/>
  <c r="GY245" i="3"/>
  <c r="GI245" i="3"/>
  <c r="FS245" i="3"/>
  <c r="FC245" i="3"/>
  <c r="EM245" i="3"/>
  <c r="DW245" i="3"/>
  <c r="DG245" i="3"/>
  <c r="CQ245" i="3"/>
  <c r="CA245" i="3"/>
  <c r="BK245" i="3"/>
  <c r="AU245" i="3"/>
  <c r="AE245" i="3"/>
  <c r="O245" i="3"/>
  <c r="ACL245" i="3"/>
  <c r="ABV245" i="3"/>
  <c r="ABF245" i="3"/>
  <c r="AAP245" i="3"/>
  <c r="ZZ245" i="3"/>
  <c r="ZJ245" i="3"/>
  <c r="YT245" i="3"/>
  <c r="YD245" i="3"/>
  <c r="XN245" i="3"/>
  <c r="WX245" i="3"/>
  <c r="WH245" i="3"/>
  <c r="VR245" i="3"/>
  <c r="VB245" i="3"/>
  <c r="UL245" i="3"/>
  <c r="TV245" i="3"/>
  <c r="TF245" i="3"/>
  <c r="SP245" i="3"/>
  <c r="RZ245" i="3"/>
  <c r="RJ245" i="3"/>
  <c r="QT245" i="3"/>
  <c r="QD245" i="3"/>
  <c r="PN245" i="3"/>
  <c r="OX245" i="3"/>
  <c r="OH245" i="3"/>
  <c r="NR245" i="3"/>
  <c r="NB245" i="3"/>
  <c r="ML245" i="3"/>
  <c r="LV245" i="3"/>
  <c r="LF245" i="3"/>
  <c r="KP245" i="3"/>
  <c r="JZ245" i="3"/>
  <c r="JJ245" i="3"/>
  <c r="IT245" i="3"/>
  <c r="ID245" i="3"/>
  <c r="HN245" i="3"/>
  <c r="GX245" i="3"/>
  <c r="GH245" i="3"/>
  <c r="FR245" i="3"/>
  <c r="FB245" i="3"/>
  <c r="EL245" i="3"/>
  <c r="DV245" i="3"/>
  <c r="DF245" i="3"/>
  <c r="CP245" i="3"/>
  <c r="BZ245" i="3"/>
  <c r="BJ245" i="3"/>
  <c r="AT245" i="3"/>
  <c r="AD245" i="3"/>
  <c r="N245" i="3"/>
  <c r="ACK245" i="3"/>
  <c r="ABU245" i="3"/>
  <c r="ABE245" i="3"/>
  <c r="AAO245" i="3"/>
  <c r="ZY245" i="3"/>
  <c r="ZI245" i="3"/>
  <c r="YS245" i="3"/>
  <c r="YC245" i="3"/>
  <c r="XM245" i="3"/>
  <c r="WW245" i="3"/>
  <c r="WG245" i="3"/>
  <c r="VQ245" i="3"/>
  <c r="VA245" i="3"/>
  <c r="UK245" i="3"/>
  <c r="TU245" i="3"/>
  <c r="TE245" i="3"/>
  <c r="SO245" i="3"/>
  <c r="RY245" i="3"/>
  <c r="RI245" i="3"/>
  <c r="QS245" i="3"/>
  <c r="QC245" i="3"/>
  <c r="PM245" i="3"/>
  <c r="OW245" i="3"/>
  <c r="OG245" i="3"/>
  <c r="NQ245" i="3"/>
  <c r="NA245" i="3"/>
  <c r="MK245" i="3"/>
  <c r="LU245" i="3"/>
  <c r="LE245" i="3"/>
  <c r="KO245" i="3"/>
  <c r="JY245" i="3"/>
  <c r="JI245" i="3"/>
  <c r="IS245" i="3"/>
  <c r="IC245" i="3"/>
  <c r="HM245" i="3"/>
  <c r="GW245" i="3"/>
  <c r="GG245" i="3"/>
  <c r="FQ245" i="3"/>
  <c r="FA245" i="3"/>
  <c r="EK245" i="3"/>
  <c r="DU245" i="3"/>
  <c r="DE245" i="3"/>
  <c r="CO245" i="3"/>
  <c r="BY245" i="3"/>
  <c r="BI245" i="3"/>
  <c r="AS245" i="3"/>
  <c r="AC245" i="3"/>
  <c r="M245" i="3"/>
  <c r="ACJ245" i="3"/>
  <c r="ABT245" i="3"/>
  <c r="ABD245" i="3"/>
  <c r="AAN245" i="3"/>
  <c r="ZX245" i="3"/>
  <c r="ZH245" i="3"/>
  <c r="YR245" i="3"/>
  <c r="YB245" i="3"/>
  <c r="XL245" i="3"/>
  <c r="WV245" i="3"/>
  <c r="WF245" i="3"/>
  <c r="VP245" i="3"/>
  <c r="UZ245" i="3"/>
  <c r="UJ245" i="3"/>
  <c r="TT245" i="3"/>
  <c r="TD245" i="3"/>
  <c r="SN245" i="3"/>
  <c r="RX245" i="3"/>
  <c r="RH245" i="3"/>
  <c r="QR245" i="3"/>
  <c r="QB245" i="3"/>
  <c r="PL245" i="3"/>
  <c r="OV245" i="3"/>
  <c r="OF245" i="3"/>
  <c r="NP245" i="3"/>
  <c r="MZ245" i="3"/>
  <c r="MJ245" i="3"/>
  <c r="LT245" i="3"/>
  <c r="LD245" i="3"/>
  <c r="KN245" i="3"/>
  <c r="JX245" i="3"/>
  <c r="JH245" i="3"/>
  <c r="IR245" i="3"/>
  <c r="IB245" i="3"/>
  <c r="HL245" i="3"/>
  <c r="GV245" i="3"/>
  <c r="GF245" i="3"/>
  <c r="ACI245" i="3"/>
  <c r="ABS245" i="3"/>
  <c r="ABC245" i="3"/>
  <c r="AAM245" i="3"/>
  <c r="ZW245" i="3"/>
  <c r="ZG245" i="3"/>
  <c r="YQ245" i="3"/>
  <c r="YA245" i="3"/>
  <c r="XK245" i="3"/>
  <c r="WU245" i="3"/>
  <c r="WE245" i="3"/>
  <c r="VO245" i="3"/>
  <c r="UY245" i="3"/>
  <c r="UI245" i="3"/>
  <c r="TS245" i="3"/>
  <c r="TC245" i="3"/>
  <c r="SM245" i="3"/>
  <c r="RW245" i="3"/>
  <c r="RG245" i="3"/>
  <c r="QQ245" i="3"/>
  <c r="QA245" i="3"/>
  <c r="PK245" i="3"/>
  <c r="OU245" i="3"/>
  <c r="OE245" i="3"/>
  <c r="NO245" i="3"/>
  <c r="MY245" i="3"/>
  <c r="MI245" i="3"/>
  <c r="LS245" i="3"/>
  <c r="LC245" i="3"/>
  <c r="KM245" i="3"/>
  <c r="JW245" i="3"/>
  <c r="JG245" i="3"/>
  <c r="IQ245" i="3"/>
  <c r="IA245" i="3"/>
  <c r="HK245" i="3"/>
  <c r="GU245" i="3"/>
  <c r="GE245" i="3"/>
  <c r="FO245" i="3"/>
  <c r="EY245" i="3"/>
  <c r="EI245" i="3"/>
  <c r="DS245" i="3"/>
  <c r="DC245" i="3"/>
  <c r="CM245" i="3"/>
  <c r="BW245" i="3"/>
  <c r="BG245" i="3"/>
  <c r="AQ245" i="3"/>
  <c r="AA245" i="3"/>
  <c r="K245" i="3"/>
  <c r="ACX245" i="3"/>
  <c r="ACH245" i="3"/>
  <c r="ABR245" i="3"/>
  <c r="ABB245" i="3"/>
  <c r="AAL245" i="3"/>
  <c r="ZV245" i="3"/>
  <c r="ZF245" i="3"/>
  <c r="YP245" i="3"/>
  <c r="XZ245" i="3"/>
  <c r="XJ245" i="3"/>
  <c r="WT245" i="3"/>
  <c r="WD245" i="3"/>
  <c r="VN245" i="3"/>
  <c r="UX245" i="3"/>
  <c r="UH245" i="3"/>
  <c r="TR245" i="3"/>
  <c r="TB245" i="3"/>
  <c r="SL245" i="3"/>
  <c r="RV245" i="3"/>
  <c r="RF245" i="3"/>
  <c r="QP245" i="3"/>
  <c r="PZ245" i="3"/>
  <c r="PJ245" i="3"/>
  <c r="OT245" i="3"/>
  <c r="OD245" i="3"/>
  <c r="NN245" i="3"/>
  <c r="MX245" i="3"/>
  <c r="MH245" i="3"/>
  <c r="LR245" i="3"/>
  <c r="LB245" i="3"/>
  <c r="KL245" i="3"/>
  <c r="JV245" i="3"/>
  <c r="JF245" i="3"/>
  <c r="IP245" i="3"/>
  <c r="HZ245" i="3"/>
  <c r="HJ245" i="3"/>
  <c r="GT245" i="3"/>
  <c r="GD245" i="3"/>
  <c r="FN245" i="3"/>
  <c r="EX245" i="3"/>
  <c r="EH245" i="3"/>
  <c r="DR245" i="3"/>
  <c r="DB245" i="3"/>
  <c r="CL245" i="3"/>
  <c r="BV245" i="3"/>
  <c r="BF245" i="3"/>
  <c r="AP245" i="3"/>
  <c r="Z245" i="3"/>
  <c r="J245" i="3"/>
  <c r="ACW245" i="3"/>
  <c r="ACG245" i="3"/>
  <c r="ABQ245" i="3"/>
  <c r="ABA245" i="3"/>
  <c r="AAK245" i="3"/>
  <c r="ZU245" i="3"/>
  <c r="ZE245" i="3"/>
  <c r="YO245" i="3"/>
  <c r="XY245" i="3"/>
  <c r="XI245" i="3"/>
  <c r="WS245" i="3"/>
  <c r="WC245" i="3"/>
  <c r="VM245" i="3"/>
  <c r="UW245" i="3"/>
  <c r="UG245" i="3"/>
  <c r="TQ245" i="3"/>
  <c r="TA245" i="3"/>
  <c r="SK245" i="3"/>
  <c r="RU245" i="3"/>
  <c r="RE245" i="3"/>
  <c r="QO245" i="3"/>
  <c r="PY245" i="3"/>
  <c r="PI245" i="3"/>
  <c r="OS245" i="3"/>
  <c r="OC245" i="3"/>
  <c r="NM245" i="3"/>
  <c r="MW245" i="3"/>
  <c r="MG245" i="3"/>
  <c r="LQ245" i="3"/>
  <c r="LA245" i="3"/>
  <c r="KK245" i="3"/>
  <c r="JU245" i="3"/>
  <c r="JE245" i="3"/>
  <c r="IO245" i="3"/>
  <c r="HY245" i="3"/>
  <c r="HI245" i="3"/>
  <c r="GS245" i="3"/>
  <c r="GC245" i="3"/>
  <c r="FM245" i="3"/>
  <c r="EW245" i="3"/>
  <c r="EG245" i="3"/>
  <c r="DQ245" i="3"/>
  <c r="DA245" i="3"/>
  <c r="CK245" i="3"/>
  <c r="BU245" i="3"/>
  <c r="BE245" i="3"/>
  <c r="AO245" i="3"/>
  <c r="Y245" i="3"/>
  <c r="I245" i="3"/>
  <c r="ACT245" i="3"/>
  <c r="ACD245" i="3"/>
  <c r="ABN245" i="3"/>
  <c r="AAX245" i="3"/>
  <c r="AAH245" i="3"/>
  <c r="ZR245" i="3"/>
  <c r="ZB245" i="3"/>
  <c r="YL245" i="3"/>
  <c r="XV245" i="3"/>
  <c r="XF245" i="3"/>
  <c r="WP245" i="3"/>
  <c r="VZ245" i="3"/>
  <c r="VJ245" i="3"/>
  <c r="UT245" i="3"/>
  <c r="UD245" i="3"/>
  <c r="TN245" i="3"/>
  <c r="SX245" i="3"/>
  <c r="SH245" i="3"/>
  <c r="RR245" i="3"/>
  <c r="RB245" i="3"/>
  <c r="QL245" i="3"/>
  <c r="PV245" i="3"/>
  <c r="PF245" i="3"/>
  <c r="OP245" i="3"/>
  <c r="NZ245" i="3"/>
  <c r="NJ245" i="3"/>
  <c r="MT245" i="3"/>
  <c r="MD245" i="3"/>
  <c r="LN245" i="3"/>
  <c r="KX245" i="3"/>
  <c r="KH245" i="3"/>
  <c r="JR245" i="3"/>
  <c r="JB245" i="3"/>
  <c r="IL245" i="3"/>
  <c r="HV245" i="3"/>
  <c r="HF245" i="3"/>
  <c r="GP245" i="3"/>
  <c r="FZ245" i="3"/>
  <c r="FJ245" i="3"/>
  <c r="ET245" i="3"/>
  <c r="ED245" i="3"/>
  <c r="DN245" i="3"/>
  <c r="CX245" i="3"/>
  <c r="CH245" i="3"/>
  <c r="BR245" i="3"/>
  <c r="BB245" i="3"/>
  <c r="YM245" i="3"/>
  <c r="TO245" i="3"/>
  <c r="OQ245" i="3"/>
  <c r="JS245" i="3"/>
  <c r="EZ245" i="3"/>
  <c r="BT245" i="3"/>
  <c r="F245" i="3"/>
  <c r="ACV245" i="3"/>
  <c r="XX245" i="3"/>
  <c r="SZ245" i="3"/>
  <c r="OB245" i="3"/>
  <c r="JD245" i="3"/>
  <c r="EV245" i="3"/>
  <c r="BS245" i="3"/>
  <c r="ACU245" i="3"/>
  <c r="XW245" i="3"/>
  <c r="SY245" i="3"/>
  <c r="OA245" i="3"/>
  <c r="JC245" i="3"/>
  <c r="EU245" i="3"/>
  <c r="BH245" i="3"/>
  <c r="ACF245" i="3"/>
  <c r="XH245" i="3"/>
  <c r="SJ245" i="3"/>
  <c r="NL245" i="3"/>
  <c r="IN245" i="3"/>
  <c r="EJ245" i="3"/>
  <c r="BD245" i="3"/>
  <c r="ACE245" i="3"/>
  <c r="XG245" i="3"/>
  <c r="SI245" i="3"/>
  <c r="NK245" i="3"/>
  <c r="IM245" i="3"/>
  <c r="EF245" i="3"/>
  <c r="BC245" i="3"/>
  <c r="ABP245" i="3"/>
  <c r="WR245" i="3"/>
  <c r="RT245" i="3"/>
  <c r="MV245" i="3"/>
  <c r="HX245" i="3"/>
  <c r="EE245" i="3"/>
  <c r="AR245" i="3"/>
  <c r="ABO245" i="3"/>
  <c r="WQ245" i="3"/>
  <c r="RS245" i="3"/>
  <c r="MU245" i="3"/>
  <c r="HW245" i="3"/>
  <c r="DT245" i="3"/>
  <c r="AN245" i="3"/>
  <c r="AAZ245" i="3"/>
  <c r="WB245" i="3"/>
  <c r="RD245" i="3"/>
  <c r="MF245" i="3"/>
  <c r="HH245" i="3"/>
  <c r="DP245" i="3"/>
  <c r="AM245" i="3"/>
  <c r="AAY245" i="3"/>
  <c r="WA245" i="3"/>
  <c r="RC245" i="3"/>
  <c r="ME245" i="3"/>
  <c r="HG245" i="3"/>
  <c r="DO245" i="3"/>
  <c r="AL245" i="3"/>
  <c r="AAJ245" i="3"/>
  <c r="VL245" i="3"/>
  <c r="QN245" i="3"/>
  <c r="LP245" i="3"/>
  <c r="GR245" i="3"/>
  <c r="DD245" i="3"/>
  <c r="AB245" i="3"/>
  <c r="AAI245" i="3"/>
  <c r="VK245" i="3"/>
  <c r="QM245" i="3"/>
  <c r="LO245" i="3"/>
  <c r="GQ245" i="3"/>
  <c r="CZ245" i="3"/>
  <c r="X245" i="3"/>
  <c r="ZT245" i="3"/>
  <c r="UV245" i="3"/>
  <c r="PX245" i="3"/>
  <c r="KZ245" i="3"/>
  <c r="GB245" i="3"/>
  <c r="CY245" i="3"/>
  <c r="W245" i="3"/>
  <c r="ZS245" i="3"/>
  <c r="UU245" i="3"/>
  <c r="PW245" i="3"/>
  <c r="KY245" i="3"/>
  <c r="GA245" i="3"/>
  <c r="CN245" i="3"/>
  <c r="V245" i="3"/>
  <c r="ZD245" i="3"/>
  <c r="UF245" i="3"/>
  <c r="PH245" i="3"/>
  <c r="KJ245" i="3"/>
  <c r="FP245" i="3"/>
  <c r="CJ245" i="3"/>
  <c r="L245" i="3"/>
  <c r="ZC245" i="3"/>
  <c r="UE245" i="3"/>
  <c r="PG245" i="3"/>
  <c r="KI245" i="3"/>
  <c r="FL245" i="3"/>
  <c r="CI245" i="3"/>
  <c r="H245" i="3"/>
  <c r="YN245" i="3"/>
  <c r="TP245" i="3"/>
  <c r="OR245" i="3"/>
  <c r="JT245" i="3"/>
  <c r="FK245" i="3"/>
  <c r="BX245" i="3"/>
  <c r="G245" i="3"/>
  <c r="ACO257" i="3"/>
  <c r="ABY257" i="3"/>
  <c r="ABI257" i="3"/>
  <c r="AAS257" i="3"/>
  <c r="AAC257" i="3"/>
  <c r="ZM257" i="3"/>
  <c r="YW257" i="3"/>
  <c r="YG257" i="3"/>
  <c r="XQ257" i="3"/>
  <c r="XA257" i="3"/>
  <c r="WK257" i="3"/>
  <c r="VU257" i="3"/>
  <c r="VE257" i="3"/>
  <c r="UO257" i="3"/>
  <c r="ACM257" i="3"/>
  <c r="ABW257" i="3"/>
  <c r="ABG257" i="3"/>
  <c r="AAQ257" i="3"/>
  <c r="AAA257" i="3"/>
  <c r="ZK257" i="3"/>
  <c r="YU257" i="3"/>
  <c r="YE257" i="3"/>
  <c r="XO257" i="3"/>
  <c r="WY257" i="3"/>
  <c r="WI257" i="3"/>
  <c r="VS257" i="3"/>
  <c r="VC257" i="3"/>
  <c r="UM257" i="3"/>
  <c r="TW257" i="3"/>
  <c r="TG257" i="3"/>
  <c r="SQ257" i="3"/>
  <c r="SA257" i="3"/>
  <c r="RK257" i="3"/>
  <c r="QU257" i="3"/>
  <c r="QE257" i="3"/>
  <c r="PO257" i="3"/>
  <c r="OY257" i="3"/>
  <c r="ACL257" i="3"/>
  <c r="ABV257" i="3"/>
  <c r="ABF257" i="3"/>
  <c r="AAP257" i="3"/>
  <c r="ZZ257" i="3"/>
  <c r="ZJ257" i="3"/>
  <c r="YT257" i="3"/>
  <c r="YD257" i="3"/>
  <c r="XN257" i="3"/>
  <c r="WX257" i="3"/>
  <c r="WH257" i="3"/>
  <c r="VR257" i="3"/>
  <c r="VB257" i="3"/>
  <c r="UL257" i="3"/>
  <c r="TV257" i="3"/>
  <c r="TF257" i="3"/>
  <c r="SP257" i="3"/>
  <c r="RZ257" i="3"/>
  <c r="RJ257" i="3"/>
  <c r="QT257" i="3"/>
  <c r="QD257" i="3"/>
  <c r="PN257" i="3"/>
  <c r="OX257" i="3"/>
  <c r="ACK257" i="3"/>
  <c r="ABU257" i="3"/>
  <c r="ABE257" i="3"/>
  <c r="AAO257" i="3"/>
  <c r="ZY257" i="3"/>
  <c r="ZI257" i="3"/>
  <c r="YS257" i="3"/>
  <c r="YC257" i="3"/>
  <c r="ACJ257" i="3"/>
  <c r="ABT257" i="3"/>
  <c r="ABD257" i="3"/>
  <c r="AAN257" i="3"/>
  <c r="ZX257" i="3"/>
  <c r="ZH257" i="3"/>
  <c r="YR257" i="3"/>
  <c r="YB257" i="3"/>
  <c r="XL257" i="3"/>
  <c r="WV257" i="3"/>
  <c r="WF257" i="3"/>
  <c r="VP257" i="3"/>
  <c r="UZ257" i="3"/>
  <c r="UJ257" i="3"/>
  <c r="TT257" i="3"/>
  <c r="TD257" i="3"/>
  <c r="SN257" i="3"/>
  <c r="RX257" i="3"/>
  <c r="RH257" i="3"/>
  <c r="QR257" i="3"/>
  <c r="QB257" i="3"/>
  <c r="PL257" i="3"/>
  <c r="OV257" i="3"/>
  <c r="ACX257" i="3"/>
  <c r="ACH257" i="3"/>
  <c r="ABR257" i="3"/>
  <c r="ABB257" i="3"/>
  <c r="AAL257" i="3"/>
  <c r="ZV257" i="3"/>
  <c r="ZF257" i="3"/>
  <c r="ACW257" i="3"/>
  <c r="ACG257" i="3"/>
  <c r="ABQ257" i="3"/>
  <c r="ABA257" i="3"/>
  <c r="AAK257" i="3"/>
  <c r="ZU257" i="3"/>
  <c r="ZE257" i="3"/>
  <c r="YO257" i="3"/>
  <c r="XY257" i="3"/>
  <c r="XI257" i="3"/>
  <c r="WS257" i="3"/>
  <c r="WC257" i="3"/>
  <c r="VM257" i="3"/>
  <c r="UW257" i="3"/>
  <c r="UG257" i="3"/>
  <c r="TQ257" i="3"/>
  <c r="ACV257" i="3"/>
  <c r="ACF257" i="3"/>
  <c r="ABP257" i="3"/>
  <c r="AAZ257" i="3"/>
  <c r="AAJ257" i="3"/>
  <c r="ZT257" i="3"/>
  <c r="ZD257" i="3"/>
  <c r="YN257" i="3"/>
  <c r="XX257" i="3"/>
  <c r="ACT257" i="3"/>
  <c r="ABX257" i="3"/>
  <c r="AAR257" i="3"/>
  <c r="ZL257" i="3"/>
  <c r="YH257" i="3"/>
  <c r="XF257" i="3"/>
  <c r="WJ257" i="3"/>
  <c r="VK257" i="3"/>
  <c r="UP257" i="3"/>
  <c r="TR257" i="3"/>
  <c r="SX257" i="3"/>
  <c r="SE257" i="3"/>
  <c r="RL257" i="3"/>
  <c r="QP257" i="3"/>
  <c r="PW257" i="3"/>
  <c r="PD257" i="3"/>
  <c r="OK257" i="3"/>
  <c r="NU257" i="3"/>
  <c r="NE257" i="3"/>
  <c r="MO257" i="3"/>
  <c r="LY257" i="3"/>
  <c r="LI257" i="3"/>
  <c r="KS257" i="3"/>
  <c r="KC257" i="3"/>
  <c r="JM257" i="3"/>
  <c r="IW257" i="3"/>
  <c r="IG257" i="3"/>
  <c r="HQ257" i="3"/>
  <c r="HA257" i="3"/>
  <c r="GK257" i="3"/>
  <c r="FU257" i="3"/>
  <c r="FE257" i="3"/>
  <c r="EO257" i="3"/>
  <c r="DY257" i="3"/>
  <c r="DI257" i="3"/>
  <c r="CS257" i="3"/>
  <c r="CC257" i="3"/>
  <c r="BM257" i="3"/>
  <c r="AW257" i="3"/>
  <c r="AG257" i="3"/>
  <c r="Q257" i="3"/>
  <c r="ABS257" i="3"/>
  <c r="AAM257" i="3"/>
  <c r="ZG257" i="3"/>
  <c r="YF257" i="3"/>
  <c r="XE257" i="3"/>
  <c r="WG257" i="3"/>
  <c r="VJ257" i="3"/>
  <c r="UN257" i="3"/>
  <c r="TP257" i="3"/>
  <c r="SW257" i="3"/>
  <c r="SD257" i="3"/>
  <c r="RI257" i="3"/>
  <c r="QO257" i="3"/>
  <c r="PV257" i="3"/>
  <c r="PC257" i="3"/>
  <c r="OJ257" i="3"/>
  <c r="NT257" i="3"/>
  <c r="ND257" i="3"/>
  <c r="MN257" i="3"/>
  <c r="LX257" i="3"/>
  <c r="LH257" i="3"/>
  <c r="KR257" i="3"/>
  <c r="KB257" i="3"/>
  <c r="JL257" i="3"/>
  <c r="IV257" i="3"/>
  <c r="IF257" i="3"/>
  <c r="HP257" i="3"/>
  <c r="GZ257" i="3"/>
  <c r="GJ257" i="3"/>
  <c r="FT257" i="3"/>
  <c r="FD257" i="3"/>
  <c r="EN257" i="3"/>
  <c r="DX257" i="3"/>
  <c r="DH257" i="3"/>
  <c r="CR257" i="3"/>
  <c r="CB257" i="3"/>
  <c r="BL257" i="3"/>
  <c r="AV257" i="3"/>
  <c r="AF257" i="3"/>
  <c r="P257" i="3"/>
  <c r="ABO257" i="3"/>
  <c r="AAI257" i="3"/>
  <c r="ZC257" i="3"/>
  <c r="YA257" i="3"/>
  <c r="XD257" i="3"/>
  <c r="WE257" i="3"/>
  <c r="VI257" i="3"/>
  <c r="UK257" i="3"/>
  <c r="TO257" i="3"/>
  <c r="SV257" i="3"/>
  <c r="SC257" i="3"/>
  <c r="RG257" i="3"/>
  <c r="QN257" i="3"/>
  <c r="PU257" i="3"/>
  <c r="PB257" i="3"/>
  <c r="OI257" i="3"/>
  <c r="NS257" i="3"/>
  <c r="NC257" i="3"/>
  <c r="MM257" i="3"/>
  <c r="LW257" i="3"/>
  <c r="LG257" i="3"/>
  <c r="KQ257" i="3"/>
  <c r="KA257" i="3"/>
  <c r="JK257" i="3"/>
  <c r="IU257" i="3"/>
  <c r="IE257" i="3"/>
  <c r="HO257" i="3"/>
  <c r="GY257" i="3"/>
  <c r="GI257" i="3"/>
  <c r="FS257" i="3"/>
  <c r="FC257" i="3"/>
  <c r="EM257" i="3"/>
  <c r="DW257" i="3"/>
  <c r="DG257" i="3"/>
  <c r="CQ257" i="3"/>
  <c r="CA257" i="3"/>
  <c r="BK257" i="3"/>
  <c r="AU257" i="3"/>
  <c r="AE257" i="3"/>
  <c r="O257" i="3"/>
  <c r="ACU257" i="3"/>
  <c r="ABN257" i="3"/>
  <c r="AAH257" i="3"/>
  <c r="ZB257" i="3"/>
  <c r="XZ257" i="3"/>
  <c r="XC257" i="3"/>
  <c r="WD257" i="3"/>
  <c r="VH257" i="3"/>
  <c r="UI257" i="3"/>
  <c r="TN257" i="3"/>
  <c r="SU257" i="3"/>
  <c r="SB257" i="3"/>
  <c r="RF257" i="3"/>
  <c r="QM257" i="3"/>
  <c r="PT257" i="3"/>
  <c r="PA257" i="3"/>
  <c r="OH257" i="3"/>
  <c r="NR257" i="3"/>
  <c r="NB257" i="3"/>
  <c r="ML257" i="3"/>
  <c r="LV257" i="3"/>
  <c r="LF257" i="3"/>
  <c r="KP257" i="3"/>
  <c r="JZ257" i="3"/>
  <c r="JJ257" i="3"/>
  <c r="IT257" i="3"/>
  <c r="ID257" i="3"/>
  <c r="HN257" i="3"/>
  <c r="GX257" i="3"/>
  <c r="GH257" i="3"/>
  <c r="FR257" i="3"/>
  <c r="FB257" i="3"/>
  <c r="EL257" i="3"/>
  <c r="DV257" i="3"/>
  <c r="DF257" i="3"/>
  <c r="CP257" i="3"/>
  <c r="BZ257" i="3"/>
  <c r="BJ257" i="3"/>
  <c r="AT257" i="3"/>
  <c r="AD257" i="3"/>
  <c r="N257" i="3"/>
  <c r="ACS257" i="3"/>
  <c r="ABM257" i="3"/>
  <c r="AAG257" i="3"/>
  <c r="ZA257" i="3"/>
  <c r="XW257" i="3"/>
  <c r="XB257" i="3"/>
  <c r="WB257" i="3"/>
  <c r="VG257" i="3"/>
  <c r="UH257" i="3"/>
  <c r="TM257" i="3"/>
  <c r="ST257" i="3"/>
  <c r="RY257" i="3"/>
  <c r="RE257" i="3"/>
  <c r="QL257" i="3"/>
  <c r="PS257" i="3"/>
  <c r="OZ257" i="3"/>
  <c r="OG257" i="3"/>
  <c r="NQ257" i="3"/>
  <c r="NA257" i="3"/>
  <c r="MK257" i="3"/>
  <c r="LU257" i="3"/>
  <c r="LE257" i="3"/>
  <c r="KO257" i="3"/>
  <c r="JY257" i="3"/>
  <c r="JI257" i="3"/>
  <c r="IS257" i="3"/>
  <c r="IC257" i="3"/>
  <c r="HM257" i="3"/>
  <c r="GW257" i="3"/>
  <c r="GG257" i="3"/>
  <c r="FQ257" i="3"/>
  <c r="FA257" i="3"/>
  <c r="EK257" i="3"/>
  <c r="DU257" i="3"/>
  <c r="DE257" i="3"/>
  <c r="CO257" i="3"/>
  <c r="BY257" i="3"/>
  <c r="BI257" i="3"/>
  <c r="AS257" i="3"/>
  <c r="AC257" i="3"/>
  <c r="M257" i="3"/>
  <c r="ACR257" i="3"/>
  <c r="ABL257" i="3"/>
  <c r="AAF257" i="3"/>
  <c r="YZ257" i="3"/>
  <c r="XV257" i="3"/>
  <c r="WZ257" i="3"/>
  <c r="WA257" i="3"/>
  <c r="VF257" i="3"/>
  <c r="UF257" i="3"/>
  <c r="TL257" i="3"/>
  <c r="SS257" i="3"/>
  <c r="RW257" i="3"/>
  <c r="RD257" i="3"/>
  <c r="QK257" i="3"/>
  <c r="PR257" i="3"/>
  <c r="OW257" i="3"/>
  <c r="OF257" i="3"/>
  <c r="NP257" i="3"/>
  <c r="MZ257" i="3"/>
  <c r="MJ257" i="3"/>
  <c r="LT257" i="3"/>
  <c r="LD257" i="3"/>
  <c r="KN257" i="3"/>
  <c r="JX257" i="3"/>
  <c r="JH257" i="3"/>
  <c r="IR257" i="3"/>
  <c r="IB257" i="3"/>
  <c r="HL257" i="3"/>
  <c r="GV257" i="3"/>
  <c r="GF257" i="3"/>
  <c r="FP257" i="3"/>
  <c r="EZ257" i="3"/>
  <c r="EJ257" i="3"/>
  <c r="DT257" i="3"/>
  <c r="DD257" i="3"/>
  <c r="CN257" i="3"/>
  <c r="BX257" i="3"/>
  <c r="BH257" i="3"/>
  <c r="AR257" i="3"/>
  <c r="AB257" i="3"/>
  <c r="L257" i="3"/>
  <c r="ACQ257" i="3"/>
  <c r="ABK257" i="3"/>
  <c r="AAE257" i="3"/>
  <c r="YY257" i="3"/>
  <c r="XU257" i="3"/>
  <c r="WW257" i="3"/>
  <c r="VZ257" i="3"/>
  <c r="VD257" i="3"/>
  <c r="UE257" i="3"/>
  <c r="TK257" i="3"/>
  <c r="SR257" i="3"/>
  <c r="RV257" i="3"/>
  <c r="RC257" i="3"/>
  <c r="QJ257" i="3"/>
  <c r="PQ257" i="3"/>
  <c r="OU257" i="3"/>
  <c r="OE257" i="3"/>
  <c r="NO257" i="3"/>
  <c r="MY257" i="3"/>
  <c r="MI257" i="3"/>
  <c r="LS257" i="3"/>
  <c r="LC257" i="3"/>
  <c r="KM257" i="3"/>
  <c r="JW257" i="3"/>
  <c r="JG257" i="3"/>
  <c r="IQ257" i="3"/>
  <c r="IA257" i="3"/>
  <c r="HK257" i="3"/>
  <c r="GU257" i="3"/>
  <c r="GE257" i="3"/>
  <c r="FO257" i="3"/>
  <c r="EY257" i="3"/>
  <c r="EI257" i="3"/>
  <c r="DS257" i="3"/>
  <c r="DC257" i="3"/>
  <c r="CM257" i="3"/>
  <c r="BW257" i="3"/>
  <c r="BG257" i="3"/>
  <c r="AQ257" i="3"/>
  <c r="AA257" i="3"/>
  <c r="K257" i="3"/>
  <c r="ACP257" i="3"/>
  <c r="ABJ257" i="3"/>
  <c r="AAD257" i="3"/>
  <c r="YX257" i="3"/>
  <c r="XT257" i="3"/>
  <c r="WU257" i="3"/>
  <c r="VY257" i="3"/>
  <c r="VA257" i="3"/>
  <c r="UD257" i="3"/>
  <c r="TJ257" i="3"/>
  <c r="SO257" i="3"/>
  <c r="RU257" i="3"/>
  <c r="RB257" i="3"/>
  <c r="QI257" i="3"/>
  <c r="PP257" i="3"/>
  <c r="OT257" i="3"/>
  <c r="OD257" i="3"/>
  <c r="NN257" i="3"/>
  <c r="MX257" i="3"/>
  <c r="MH257" i="3"/>
  <c r="LR257" i="3"/>
  <c r="LB257" i="3"/>
  <c r="KL257" i="3"/>
  <c r="JV257" i="3"/>
  <c r="JF257" i="3"/>
  <c r="IP257" i="3"/>
  <c r="HZ257" i="3"/>
  <c r="HJ257" i="3"/>
  <c r="GT257" i="3"/>
  <c r="GD257" i="3"/>
  <c r="FN257" i="3"/>
  <c r="EX257" i="3"/>
  <c r="EH257" i="3"/>
  <c r="DR257" i="3"/>
  <c r="DB257" i="3"/>
  <c r="CL257" i="3"/>
  <c r="BV257" i="3"/>
  <c r="BF257" i="3"/>
  <c r="AP257" i="3"/>
  <c r="Z257" i="3"/>
  <c r="J257" i="3"/>
  <c r="ACN257" i="3"/>
  <c r="ABH257" i="3"/>
  <c r="AAB257" i="3"/>
  <c r="YV257" i="3"/>
  <c r="XS257" i="3"/>
  <c r="WT257" i="3"/>
  <c r="VX257" i="3"/>
  <c r="UY257" i="3"/>
  <c r="UC257" i="3"/>
  <c r="TI257" i="3"/>
  <c r="SM257" i="3"/>
  <c r="RT257" i="3"/>
  <c r="RA257" i="3"/>
  <c r="QH257" i="3"/>
  <c r="PM257" i="3"/>
  <c r="OS257" i="3"/>
  <c r="OC257" i="3"/>
  <c r="NM257" i="3"/>
  <c r="MW257" i="3"/>
  <c r="MG257" i="3"/>
  <c r="LQ257" i="3"/>
  <c r="LA257" i="3"/>
  <c r="KK257" i="3"/>
  <c r="JU257" i="3"/>
  <c r="JE257" i="3"/>
  <c r="IO257" i="3"/>
  <c r="HY257" i="3"/>
  <c r="HI257" i="3"/>
  <c r="GS257" i="3"/>
  <c r="GC257" i="3"/>
  <c r="FM257" i="3"/>
  <c r="EW257" i="3"/>
  <c r="EG257" i="3"/>
  <c r="DQ257" i="3"/>
  <c r="DA257" i="3"/>
  <c r="CK257" i="3"/>
  <c r="BU257" i="3"/>
  <c r="BE257" i="3"/>
  <c r="AO257" i="3"/>
  <c r="Y257" i="3"/>
  <c r="I257" i="3"/>
  <c r="ACI257" i="3"/>
  <c r="ABC257" i="3"/>
  <c r="ZW257" i="3"/>
  <c r="YQ257" i="3"/>
  <c r="XR257" i="3"/>
  <c r="WR257" i="3"/>
  <c r="VW257" i="3"/>
  <c r="UX257" i="3"/>
  <c r="UB257" i="3"/>
  <c r="TH257" i="3"/>
  <c r="SL257" i="3"/>
  <c r="RS257" i="3"/>
  <c r="QZ257" i="3"/>
  <c r="QG257" i="3"/>
  <c r="PK257" i="3"/>
  <c r="OR257" i="3"/>
  <c r="OB257" i="3"/>
  <c r="NL257" i="3"/>
  <c r="MV257" i="3"/>
  <c r="MF257" i="3"/>
  <c r="LP257" i="3"/>
  <c r="KZ257" i="3"/>
  <c r="KJ257" i="3"/>
  <c r="JT257" i="3"/>
  <c r="JD257" i="3"/>
  <c r="IN257" i="3"/>
  <c r="HX257" i="3"/>
  <c r="HH257" i="3"/>
  <c r="GR257" i="3"/>
  <c r="GB257" i="3"/>
  <c r="FL257" i="3"/>
  <c r="EV257" i="3"/>
  <c r="EF257" i="3"/>
  <c r="DP257" i="3"/>
  <c r="CZ257" i="3"/>
  <c r="CJ257" i="3"/>
  <c r="BT257" i="3"/>
  <c r="BD257" i="3"/>
  <c r="AN257" i="3"/>
  <c r="X257" i="3"/>
  <c r="H257" i="3"/>
  <c r="ACE257" i="3"/>
  <c r="AAY257" i="3"/>
  <c r="ZS257" i="3"/>
  <c r="YP257" i="3"/>
  <c r="XP257" i="3"/>
  <c r="WQ257" i="3"/>
  <c r="VV257" i="3"/>
  <c r="UV257" i="3"/>
  <c r="UA257" i="3"/>
  <c r="TE257" i="3"/>
  <c r="SK257" i="3"/>
  <c r="RR257" i="3"/>
  <c r="QY257" i="3"/>
  <c r="QF257" i="3"/>
  <c r="PJ257" i="3"/>
  <c r="OQ257" i="3"/>
  <c r="OA257" i="3"/>
  <c r="NK257" i="3"/>
  <c r="MU257" i="3"/>
  <c r="ME257" i="3"/>
  <c r="LO257" i="3"/>
  <c r="KY257" i="3"/>
  <c r="KI257" i="3"/>
  <c r="JS257" i="3"/>
  <c r="JC257" i="3"/>
  <c r="IM257" i="3"/>
  <c r="HW257" i="3"/>
  <c r="HG257" i="3"/>
  <c r="GQ257" i="3"/>
  <c r="GA257" i="3"/>
  <c r="FK257" i="3"/>
  <c r="EU257" i="3"/>
  <c r="EE257" i="3"/>
  <c r="DO257" i="3"/>
  <c r="CY257" i="3"/>
  <c r="CI257" i="3"/>
  <c r="BS257" i="3"/>
  <c r="BC257" i="3"/>
  <c r="AM257" i="3"/>
  <c r="W257" i="3"/>
  <c r="G257" i="3"/>
  <c r="ACD257" i="3"/>
  <c r="AAX257" i="3"/>
  <c r="ZR257" i="3"/>
  <c r="YM257" i="3"/>
  <c r="XM257" i="3"/>
  <c r="WP257" i="3"/>
  <c r="VT257" i="3"/>
  <c r="UU257" i="3"/>
  <c r="TZ257" i="3"/>
  <c r="TC257" i="3"/>
  <c r="SJ257" i="3"/>
  <c r="RQ257" i="3"/>
  <c r="QX257" i="3"/>
  <c r="QC257" i="3"/>
  <c r="PI257" i="3"/>
  <c r="OP257" i="3"/>
  <c r="NZ257" i="3"/>
  <c r="NJ257" i="3"/>
  <c r="MT257" i="3"/>
  <c r="MD257" i="3"/>
  <c r="LN257" i="3"/>
  <c r="KX257" i="3"/>
  <c r="KH257" i="3"/>
  <c r="JR257" i="3"/>
  <c r="JB257" i="3"/>
  <c r="IL257" i="3"/>
  <c r="HV257" i="3"/>
  <c r="HF257" i="3"/>
  <c r="GP257" i="3"/>
  <c r="FZ257" i="3"/>
  <c r="FJ257" i="3"/>
  <c r="ET257" i="3"/>
  <c r="ED257" i="3"/>
  <c r="DN257" i="3"/>
  <c r="CX257" i="3"/>
  <c r="CH257" i="3"/>
  <c r="BR257" i="3"/>
  <c r="BB257" i="3"/>
  <c r="AL257" i="3"/>
  <c r="V257" i="3"/>
  <c r="F257" i="3"/>
  <c r="ACB257" i="3"/>
  <c r="AAV257" i="3"/>
  <c r="ZP257" i="3"/>
  <c r="YK257" i="3"/>
  <c r="XJ257" i="3"/>
  <c r="WN257" i="3"/>
  <c r="VO257" i="3"/>
  <c r="US257" i="3"/>
  <c r="TX257" i="3"/>
  <c r="TA257" i="3"/>
  <c r="SH257" i="3"/>
  <c r="RO257" i="3"/>
  <c r="QV257" i="3"/>
  <c r="PZ257" i="3"/>
  <c r="PG257" i="3"/>
  <c r="ON257" i="3"/>
  <c r="NX257" i="3"/>
  <c r="NH257" i="3"/>
  <c r="MR257" i="3"/>
  <c r="MB257" i="3"/>
  <c r="LL257" i="3"/>
  <c r="KV257" i="3"/>
  <c r="KF257" i="3"/>
  <c r="JP257" i="3"/>
  <c r="IZ257" i="3"/>
  <c r="IJ257" i="3"/>
  <c r="HT257" i="3"/>
  <c r="HD257" i="3"/>
  <c r="GN257" i="3"/>
  <c r="FX257" i="3"/>
  <c r="FH257" i="3"/>
  <c r="ER257" i="3"/>
  <c r="EB257" i="3"/>
  <c r="DL257" i="3"/>
  <c r="CV257" i="3"/>
  <c r="CF257" i="3"/>
  <c r="BP257" i="3"/>
  <c r="AZ257" i="3"/>
  <c r="AJ257" i="3"/>
  <c r="T257" i="3"/>
  <c r="ACA257" i="3"/>
  <c r="AAU257" i="3"/>
  <c r="ZO257" i="3"/>
  <c r="YJ257" i="3"/>
  <c r="XH257" i="3"/>
  <c r="WM257" i="3"/>
  <c r="VN257" i="3"/>
  <c r="UR257" i="3"/>
  <c r="TU257" i="3"/>
  <c r="SZ257" i="3"/>
  <c r="SG257" i="3"/>
  <c r="RN257" i="3"/>
  <c r="QS257" i="3"/>
  <c r="PY257" i="3"/>
  <c r="PF257" i="3"/>
  <c r="OM257" i="3"/>
  <c r="NW257" i="3"/>
  <c r="NG257" i="3"/>
  <c r="MQ257" i="3"/>
  <c r="MA257" i="3"/>
  <c r="LK257" i="3"/>
  <c r="KU257" i="3"/>
  <c r="KE257" i="3"/>
  <c r="JO257" i="3"/>
  <c r="IY257" i="3"/>
  <c r="II257" i="3"/>
  <c r="HS257" i="3"/>
  <c r="HC257" i="3"/>
  <c r="GM257" i="3"/>
  <c r="FW257" i="3"/>
  <c r="FG257" i="3"/>
  <c r="EQ257" i="3"/>
  <c r="EA257" i="3"/>
  <c r="DK257" i="3"/>
  <c r="CU257" i="3"/>
  <c r="CE257" i="3"/>
  <c r="BO257" i="3"/>
  <c r="AY257" i="3"/>
  <c r="AI257" i="3"/>
  <c r="S257" i="3"/>
  <c r="VL257" i="3"/>
  <c r="PE257" i="3"/>
  <c r="KD257" i="3"/>
  <c r="FF257" i="3"/>
  <c r="AH257" i="3"/>
  <c r="UT257" i="3"/>
  <c r="OO257" i="3"/>
  <c r="JQ257" i="3"/>
  <c r="ES257" i="3"/>
  <c r="U257" i="3"/>
  <c r="UQ257" i="3"/>
  <c r="OL257" i="3"/>
  <c r="JN257" i="3"/>
  <c r="EP257" i="3"/>
  <c r="R257" i="3"/>
  <c r="ACC257" i="3"/>
  <c r="TY257" i="3"/>
  <c r="NY257" i="3"/>
  <c r="JA257" i="3"/>
  <c r="EC257" i="3"/>
  <c r="ABZ257" i="3"/>
  <c r="TS257" i="3"/>
  <c r="NV257" i="3"/>
  <c r="IX257" i="3"/>
  <c r="DZ257" i="3"/>
  <c r="AAW257" i="3"/>
  <c r="TB257" i="3"/>
  <c r="NI257" i="3"/>
  <c r="IK257" i="3"/>
  <c r="DM257" i="3"/>
  <c r="AAT257" i="3"/>
  <c r="SY257" i="3"/>
  <c r="NF257" i="3"/>
  <c r="IH257" i="3"/>
  <c r="DJ257" i="3"/>
  <c r="ZQ257" i="3"/>
  <c r="SI257" i="3"/>
  <c r="MS257" i="3"/>
  <c r="HU257" i="3"/>
  <c r="CW257" i="3"/>
  <c r="ZN257" i="3"/>
  <c r="SF257" i="3"/>
  <c r="MP257" i="3"/>
  <c r="HR257" i="3"/>
  <c r="CT257" i="3"/>
  <c r="YL257" i="3"/>
  <c r="RP257" i="3"/>
  <c r="MC257" i="3"/>
  <c r="HE257" i="3"/>
  <c r="CG257" i="3"/>
  <c r="YI257" i="3"/>
  <c r="RM257" i="3"/>
  <c r="LZ257" i="3"/>
  <c r="HB257" i="3"/>
  <c r="CD257" i="3"/>
  <c r="XK257" i="3"/>
  <c r="QW257" i="3"/>
  <c r="LM257" i="3"/>
  <c r="GO257" i="3"/>
  <c r="BQ257" i="3"/>
  <c r="XG257" i="3"/>
  <c r="QQ257" i="3"/>
  <c r="LJ257" i="3"/>
  <c r="GL257" i="3"/>
  <c r="BN257" i="3"/>
  <c r="WO257" i="3"/>
  <c r="QA257" i="3"/>
  <c r="KW257" i="3"/>
  <c r="FY257" i="3"/>
  <c r="BA257" i="3"/>
  <c r="VQ257" i="3"/>
  <c r="PH257" i="3"/>
  <c r="KG257" i="3"/>
  <c r="FI257" i="3"/>
  <c r="AK257" i="3"/>
  <c r="WL257" i="3"/>
  <c r="PX257" i="3"/>
  <c r="KT257" i="3"/>
  <c r="FV257" i="3"/>
  <c r="AX257" i="3"/>
  <c r="ACN264" i="3"/>
  <c r="ABX264" i="3"/>
  <c r="ABH264" i="3"/>
  <c r="AAR264" i="3"/>
  <c r="AAB264" i="3"/>
  <c r="ZL264" i="3"/>
  <c r="YV264" i="3"/>
  <c r="YF264" i="3"/>
  <c r="XP264" i="3"/>
  <c r="WZ264" i="3"/>
  <c r="WJ264" i="3"/>
  <c r="VT264" i="3"/>
  <c r="VD264" i="3"/>
  <c r="UN264" i="3"/>
  <c r="TX264" i="3"/>
  <c r="TH264" i="3"/>
  <c r="SR264" i="3"/>
  <c r="SB264" i="3"/>
  <c r="RL264" i="3"/>
  <c r="QV264" i="3"/>
  <c r="QF264" i="3"/>
  <c r="PP264" i="3"/>
  <c r="OZ264" i="3"/>
  <c r="OJ264" i="3"/>
  <c r="NT264" i="3"/>
  <c r="ND264" i="3"/>
  <c r="MN264" i="3"/>
  <c r="LX264" i="3"/>
  <c r="LH264" i="3"/>
  <c r="KR264" i="3"/>
  <c r="KB264" i="3"/>
  <c r="JL264" i="3"/>
  <c r="IV264" i="3"/>
  <c r="IF264" i="3"/>
  <c r="HP264" i="3"/>
  <c r="GZ264" i="3"/>
  <c r="GJ264" i="3"/>
  <c r="FT264" i="3"/>
  <c r="FD264" i="3"/>
  <c r="EN264" i="3"/>
  <c r="DX264" i="3"/>
  <c r="DH264" i="3"/>
  <c r="CR264" i="3"/>
  <c r="CB264" i="3"/>
  <c r="BL264" i="3"/>
  <c r="AV264" i="3"/>
  <c r="AF264" i="3"/>
  <c r="P264" i="3"/>
  <c r="ACM264" i="3"/>
  <c r="ABW264" i="3"/>
  <c r="ABG264" i="3"/>
  <c r="AAQ264" i="3"/>
  <c r="AAA264" i="3"/>
  <c r="ZK264" i="3"/>
  <c r="YU264" i="3"/>
  <c r="YE264" i="3"/>
  <c r="XO264" i="3"/>
  <c r="WY264" i="3"/>
  <c r="WI264" i="3"/>
  <c r="VS264" i="3"/>
  <c r="VC264" i="3"/>
  <c r="UM264" i="3"/>
  <c r="TW264" i="3"/>
  <c r="TG264" i="3"/>
  <c r="SQ264" i="3"/>
  <c r="SA264" i="3"/>
  <c r="RK264" i="3"/>
  <c r="QU264" i="3"/>
  <c r="QE264" i="3"/>
  <c r="PO264" i="3"/>
  <c r="OY264" i="3"/>
  <c r="ACL264" i="3"/>
  <c r="ABV264" i="3"/>
  <c r="ABF264" i="3"/>
  <c r="AAP264" i="3"/>
  <c r="ZZ264" i="3"/>
  <c r="ZJ264" i="3"/>
  <c r="YT264" i="3"/>
  <c r="YD264" i="3"/>
  <c r="XN264" i="3"/>
  <c r="WX264" i="3"/>
  <c r="WH264" i="3"/>
  <c r="VR264" i="3"/>
  <c r="VB264" i="3"/>
  <c r="UL264" i="3"/>
  <c r="TV264" i="3"/>
  <c r="TF264" i="3"/>
  <c r="SP264" i="3"/>
  <c r="RZ264" i="3"/>
  <c r="RJ264" i="3"/>
  <c r="QT264" i="3"/>
  <c r="QD264" i="3"/>
  <c r="PN264" i="3"/>
  <c r="OX264" i="3"/>
  <c r="OH264" i="3"/>
  <c r="NR264" i="3"/>
  <c r="NB264" i="3"/>
  <c r="ML264" i="3"/>
  <c r="LV264" i="3"/>
  <c r="LF264" i="3"/>
  <c r="KP264" i="3"/>
  <c r="JZ264" i="3"/>
  <c r="JJ264" i="3"/>
  <c r="IT264" i="3"/>
  <c r="ID264" i="3"/>
  <c r="HN264" i="3"/>
  <c r="GX264" i="3"/>
  <c r="GH264" i="3"/>
  <c r="FR264" i="3"/>
  <c r="FB264" i="3"/>
  <c r="EL264" i="3"/>
  <c r="DV264" i="3"/>
  <c r="DF264" i="3"/>
  <c r="CP264" i="3"/>
  <c r="BZ264" i="3"/>
  <c r="BJ264" i="3"/>
  <c r="AT264" i="3"/>
  <c r="AD264" i="3"/>
  <c r="N264" i="3"/>
  <c r="ACK264" i="3"/>
  <c r="ABU264" i="3"/>
  <c r="ABE264" i="3"/>
  <c r="AAO264" i="3"/>
  <c r="ZY264" i="3"/>
  <c r="ZI264" i="3"/>
  <c r="YS264" i="3"/>
  <c r="YC264" i="3"/>
  <c r="XM264" i="3"/>
  <c r="WW264" i="3"/>
  <c r="WG264" i="3"/>
  <c r="VQ264" i="3"/>
  <c r="VA264" i="3"/>
  <c r="UK264" i="3"/>
  <c r="TU264" i="3"/>
  <c r="TE264" i="3"/>
  <c r="SO264" i="3"/>
  <c r="RY264" i="3"/>
  <c r="RI264" i="3"/>
  <c r="QS264" i="3"/>
  <c r="QC264" i="3"/>
  <c r="PM264" i="3"/>
  <c r="OW264" i="3"/>
  <c r="OG264" i="3"/>
  <c r="NQ264" i="3"/>
  <c r="NA264" i="3"/>
  <c r="MK264" i="3"/>
  <c r="LU264" i="3"/>
  <c r="LE264" i="3"/>
  <c r="KO264" i="3"/>
  <c r="JY264" i="3"/>
  <c r="JI264" i="3"/>
  <c r="IS264" i="3"/>
  <c r="IC264" i="3"/>
  <c r="HM264" i="3"/>
  <c r="GW264" i="3"/>
  <c r="GG264" i="3"/>
  <c r="FQ264" i="3"/>
  <c r="FA264" i="3"/>
  <c r="EK264" i="3"/>
  <c r="DU264" i="3"/>
  <c r="DE264" i="3"/>
  <c r="CO264" i="3"/>
  <c r="BY264" i="3"/>
  <c r="BI264" i="3"/>
  <c r="AS264" i="3"/>
  <c r="AC264" i="3"/>
  <c r="M264" i="3"/>
  <c r="ACJ264" i="3"/>
  <c r="ABT264" i="3"/>
  <c r="ABD264" i="3"/>
  <c r="AAN264" i="3"/>
  <c r="ZX264" i="3"/>
  <c r="ZH264" i="3"/>
  <c r="YR264" i="3"/>
  <c r="YB264" i="3"/>
  <c r="XL264" i="3"/>
  <c r="WV264" i="3"/>
  <c r="WF264" i="3"/>
  <c r="VP264" i="3"/>
  <c r="UZ264" i="3"/>
  <c r="UJ264" i="3"/>
  <c r="TT264" i="3"/>
  <c r="TD264" i="3"/>
  <c r="SN264" i="3"/>
  <c r="RX264" i="3"/>
  <c r="RH264" i="3"/>
  <c r="QR264" i="3"/>
  <c r="QB264" i="3"/>
  <c r="PL264" i="3"/>
  <c r="OV264" i="3"/>
  <c r="OF264" i="3"/>
  <c r="NP264" i="3"/>
  <c r="MZ264" i="3"/>
  <c r="MJ264" i="3"/>
  <c r="LT264" i="3"/>
  <c r="ACX264" i="3"/>
  <c r="ACH264" i="3"/>
  <c r="ABR264" i="3"/>
  <c r="ABB264" i="3"/>
  <c r="AAL264" i="3"/>
  <c r="ZV264" i="3"/>
  <c r="ZF264" i="3"/>
  <c r="YP264" i="3"/>
  <c r="XZ264" i="3"/>
  <c r="XJ264" i="3"/>
  <c r="WT264" i="3"/>
  <c r="WD264" i="3"/>
  <c r="VN264" i="3"/>
  <c r="UX264" i="3"/>
  <c r="UH264" i="3"/>
  <c r="TR264" i="3"/>
  <c r="TB264" i="3"/>
  <c r="SL264" i="3"/>
  <c r="RV264" i="3"/>
  <c r="RF264" i="3"/>
  <c r="QP264" i="3"/>
  <c r="PZ264" i="3"/>
  <c r="PJ264" i="3"/>
  <c r="OT264" i="3"/>
  <c r="OD264" i="3"/>
  <c r="NN264" i="3"/>
  <c r="MX264" i="3"/>
  <c r="MH264" i="3"/>
  <c r="LR264" i="3"/>
  <c r="LB264" i="3"/>
  <c r="KL264" i="3"/>
  <c r="JV264" i="3"/>
  <c r="JF264" i="3"/>
  <c r="IP264" i="3"/>
  <c r="HZ264" i="3"/>
  <c r="HJ264" i="3"/>
  <c r="GT264" i="3"/>
  <c r="GD264" i="3"/>
  <c r="FN264" i="3"/>
  <c r="EX264" i="3"/>
  <c r="EH264" i="3"/>
  <c r="DR264" i="3"/>
  <c r="DB264" i="3"/>
  <c r="CL264" i="3"/>
  <c r="BV264" i="3"/>
  <c r="BF264" i="3"/>
  <c r="AP264" i="3"/>
  <c r="Z264" i="3"/>
  <c r="J264" i="3"/>
  <c r="ACW264" i="3"/>
  <c r="ACG264" i="3"/>
  <c r="ABQ264" i="3"/>
  <c r="ABA264" i="3"/>
  <c r="AAK264" i="3"/>
  <c r="ZU264" i="3"/>
  <c r="ZE264" i="3"/>
  <c r="YO264" i="3"/>
  <c r="XY264" i="3"/>
  <c r="XI264" i="3"/>
  <c r="WS264" i="3"/>
  <c r="WC264" i="3"/>
  <c r="VM264" i="3"/>
  <c r="UW264" i="3"/>
  <c r="UG264" i="3"/>
  <c r="TQ264" i="3"/>
  <c r="TA264" i="3"/>
  <c r="SK264" i="3"/>
  <c r="RU264" i="3"/>
  <c r="RE264" i="3"/>
  <c r="QO264" i="3"/>
  <c r="PY264" i="3"/>
  <c r="PI264" i="3"/>
  <c r="OS264" i="3"/>
  <c r="OC264" i="3"/>
  <c r="NM264" i="3"/>
  <c r="MW264" i="3"/>
  <c r="MG264" i="3"/>
  <c r="LQ264" i="3"/>
  <c r="LA264" i="3"/>
  <c r="KK264" i="3"/>
  <c r="JU264" i="3"/>
  <c r="JE264" i="3"/>
  <c r="IO264" i="3"/>
  <c r="HY264" i="3"/>
  <c r="HI264" i="3"/>
  <c r="GS264" i="3"/>
  <c r="GC264" i="3"/>
  <c r="FM264" i="3"/>
  <c r="EW264" i="3"/>
  <c r="EG264" i="3"/>
  <c r="DQ264" i="3"/>
  <c r="DA264" i="3"/>
  <c r="CK264" i="3"/>
  <c r="BU264" i="3"/>
  <c r="BE264" i="3"/>
  <c r="AO264" i="3"/>
  <c r="Y264" i="3"/>
  <c r="I264" i="3"/>
  <c r="ACV264" i="3"/>
  <c r="ACF264" i="3"/>
  <c r="ABP264" i="3"/>
  <c r="AAZ264" i="3"/>
  <c r="AAJ264" i="3"/>
  <c r="ZT264" i="3"/>
  <c r="ZD264" i="3"/>
  <c r="YN264" i="3"/>
  <c r="XX264" i="3"/>
  <c r="XH264" i="3"/>
  <c r="WR264" i="3"/>
  <c r="WB264" i="3"/>
  <c r="VL264" i="3"/>
  <c r="UV264" i="3"/>
  <c r="UF264" i="3"/>
  <c r="TP264" i="3"/>
  <c r="SZ264" i="3"/>
  <c r="SJ264" i="3"/>
  <c r="RT264" i="3"/>
  <c r="RD264" i="3"/>
  <c r="QN264" i="3"/>
  <c r="PX264" i="3"/>
  <c r="PH264" i="3"/>
  <c r="OR264" i="3"/>
  <c r="OB264" i="3"/>
  <c r="NL264" i="3"/>
  <c r="MV264" i="3"/>
  <c r="MF264" i="3"/>
  <c r="LP264" i="3"/>
  <c r="KZ264" i="3"/>
  <c r="KJ264" i="3"/>
  <c r="JT264" i="3"/>
  <c r="JD264" i="3"/>
  <c r="IN264" i="3"/>
  <c r="HX264" i="3"/>
  <c r="HH264" i="3"/>
  <c r="GR264" i="3"/>
  <c r="GB264" i="3"/>
  <c r="FL264" i="3"/>
  <c r="EV264" i="3"/>
  <c r="EF264" i="3"/>
  <c r="DP264" i="3"/>
  <c r="CZ264" i="3"/>
  <c r="CJ264" i="3"/>
  <c r="BT264" i="3"/>
  <c r="BD264" i="3"/>
  <c r="AN264" i="3"/>
  <c r="X264" i="3"/>
  <c r="ACU264" i="3"/>
  <c r="ACE264" i="3"/>
  <c r="ABO264" i="3"/>
  <c r="AAY264" i="3"/>
  <c r="AAI264" i="3"/>
  <c r="ZS264" i="3"/>
  <c r="ZC264" i="3"/>
  <c r="YM264" i="3"/>
  <c r="XW264" i="3"/>
  <c r="XG264" i="3"/>
  <c r="WQ264" i="3"/>
  <c r="WA264" i="3"/>
  <c r="VK264" i="3"/>
  <c r="UU264" i="3"/>
  <c r="UE264" i="3"/>
  <c r="TO264" i="3"/>
  <c r="SY264" i="3"/>
  <c r="SI264" i="3"/>
  <c r="RS264" i="3"/>
  <c r="RC264" i="3"/>
  <c r="QM264" i="3"/>
  <c r="PW264" i="3"/>
  <c r="PG264" i="3"/>
  <c r="OQ264" i="3"/>
  <c r="OA264" i="3"/>
  <c r="NK264" i="3"/>
  <c r="MU264" i="3"/>
  <c r="ME264" i="3"/>
  <c r="LO264" i="3"/>
  <c r="KY264" i="3"/>
  <c r="KI264" i="3"/>
  <c r="JS264" i="3"/>
  <c r="JC264" i="3"/>
  <c r="IM264" i="3"/>
  <c r="HW264" i="3"/>
  <c r="HG264" i="3"/>
  <c r="GQ264" i="3"/>
  <c r="GA264" i="3"/>
  <c r="FK264" i="3"/>
  <c r="EU264" i="3"/>
  <c r="EE264" i="3"/>
  <c r="DO264" i="3"/>
  <c r="CY264" i="3"/>
  <c r="CI264" i="3"/>
  <c r="BS264" i="3"/>
  <c r="BC264" i="3"/>
  <c r="AM264" i="3"/>
  <c r="W264" i="3"/>
  <c r="G264" i="3"/>
  <c r="ACT264" i="3"/>
  <c r="ACD264" i="3"/>
  <c r="ABN264" i="3"/>
  <c r="AAX264" i="3"/>
  <c r="AAH264" i="3"/>
  <c r="ZR264" i="3"/>
  <c r="ZB264" i="3"/>
  <c r="YL264" i="3"/>
  <c r="XV264" i="3"/>
  <c r="XF264" i="3"/>
  <c r="WP264" i="3"/>
  <c r="VZ264" i="3"/>
  <c r="VJ264" i="3"/>
  <c r="UT264" i="3"/>
  <c r="UD264" i="3"/>
  <c r="TN264" i="3"/>
  <c r="SX264" i="3"/>
  <c r="SH264" i="3"/>
  <c r="RR264" i="3"/>
  <c r="RB264" i="3"/>
  <c r="QL264" i="3"/>
  <c r="PV264" i="3"/>
  <c r="PF264" i="3"/>
  <c r="OP264" i="3"/>
  <c r="ACS264" i="3"/>
  <c r="ACC264" i="3"/>
  <c r="ABM264" i="3"/>
  <c r="AAW264" i="3"/>
  <c r="AAG264" i="3"/>
  <c r="ZQ264" i="3"/>
  <c r="ZA264" i="3"/>
  <c r="YK264" i="3"/>
  <c r="XU264" i="3"/>
  <c r="XE264" i="3"/>
  <c r="WO264" i="3"/>
  <c r="VY264" i="3"/>
  <c r="VI264" i="3"/>
  <c r="US264" i="3"/>
  <c r="UC264" i="3"/>
  <c r="TM264" i="3"/>
  <c r="SW264" i="3"/>
  <c r="SG264" i="3"/>
  <c r="RQ264" i="3"/>
  <c r="RA264" i="3"/>
  <c r="QK264" i="3"/>
  <c r="PU264" i="3"/>
  <c r="PE264" i="3"/>
  <c r="OO264" i="3"/>
  <c r="NY264" i="3"/>
  <c r="NI264" i="3"/>
  <c r="MS264" i="3"/>
  <c r="MC264" i="3"/>
  <c r="LM264" i="3"/>
  <c r="KW264" i="3"/>
  <c r="KG264" i="3"/>
  <c r="JQ264" i="3"/>
  <c r="JA264" i="3"/>
  <c r="IK264" i="3"/>
  <c r="HU264" i="3"/>
  <c r="HE264" i="3"/>
  <c r="GO264" i="3"/>
  <c r="ACR264" i="3"/>
  <c r="ACB264" i="3"/>
  <c r="ABL264" i="3"/>
  <c r="AAV264" i="3"/>
  <c r="AAF264" i="3"/>
  <c r="ZP264" i="3"/>
  <c r="YZ264" i="3"/>
  <c r="YJ264" i="3"/>
  <c r="XT264" i="3"/>
  <c r="XD264" i="3"/>
  <c r="WN264" i="3"/>
  <c r="VX264" i="3"/>
  <c r="VH264" i="3"/>
  <c r="UR264" i="3"/>
  <c r="UB264" i="3"/>
  <c r="TL264" i="3"/>
  <c r="SV264" i="3"/>
  <c r="SF264" i="3"/>
  <c r="RP264" i="3"/>
  <c r="QZ264" i="3"/>
  <c r="QJ264" i="3"/>
  <c r="PT264" i="3"/>
  <c r="PD264" i="3"/>
  <c r="ON264" i="3"/>
  <c r="NX264" i="3"/>
  <c r="NH264" i="3"/>
  <c r="MR264" i="3"/>
  <c r="MB264" i="3"/>
  <c r="LL264" i="3"/>
  <c r="KV264" i="3"/>
  <c r="KF264" i="3"/>
  <c r="JP264" i="3"/>
  <c r="IZ264" i="3"/>
  <c r="ACQ264" i="3"/>
  <c r="ACA264" i="3"/>
  <c r="ABK264" i="3"/>
  <c r="AAU264" i="3"/>
  <c r="AAE264" i="3"/>
  <c r="ZO264" i="3"/>
  <c r="YY264" i="3"/>
  <c r="YI264" i="3"/>
  <c r="XS264" i="3"/>
  <c r="XC264" i="3"/>
  <c r="WM264" i="3"/>
  <c r="VW264" i="3"/>
  <c r="VG264" i="3"/>
  <c r="UQ264" i="3"/>
  <c r="UA264" i="3"/>
  <c r="TK264" i="3"/>
  <c r="SU264" i="3"/>
  <c r="SE264" i="3"/>
  <c r="RO264" i="3"/>
  <c r="QY264" i="3"/>
  <c r="QI264" i="3"/>
  <c r="PS264" i="3"/>
  <c r="PC264" i="3"/>
  <c r="OM264" i="3"/>
  <c r="NW264" i="3"/>
  <c r="NG264" i="3"/>
  <c r="MQ264" i="3"/>
  <c r="MA264" i="3"/>
  <c r="LK264" i="3"/>
  <c r="KU264" i="3"/>
  <c r="KE264" i="3"/>
  <c r="JO264" i="3"/>
  <c r="ACO264" i="3"/>
  <c r="ABY264" i="3"/>
  <c r="ABI264" i="3"/>
  <c r="AAS264" i="3"/>
  <c r="AAC264" i="3"/>
  <c r="ZM264" i="3"/>
  <c r="YW264" i="3"/>
  <c r="YG264" i="3"/>
  <c r="XQ264" i="3"/>
  <c r="XA264" i="3"/>
  <c r="WK264" i="3"/>
  <c r="VU264" i="3"/>
  <c r="VE264" i="3"/>
  <c r="UO264" i="3"/>
  <c r="TY264" i="3"/>
  <c r="TI264" i="3"/>
  <c r="SS264" i="3"/>
  <c r="SC264" i="3"/>
  <c r="RM264" i="3"/>
  <c r="QW264" i="3"/>
  <c r="QG264" i="3"/>
  <c r="PQ264" i="3"/>
  <c r="PA264" i="3"/>
  <c r="OK264" i="3"/>
  <c r="NU264" i="3"/>
  <c r="NE264" i="3"/>
  <c r="MO264" i="3"/>
  <c r="LY264" i="3"/>
  <c r="ABZ264" i="3"/>
  <c r="XB264" i="3"/>
  <c r="SD264" i="3"/>
  <c r="NV264" i="3"/>
  <c r="LJ264" i="3"/>
  <c r="JW264" i="3"/>
  <c r="II264" i="3"/>
  <c r="HC264" i="3"/>
  <c r="FX264" i="3"/>
  <c r="ET264" i="3"/>
  <c r="DT264" i="3"/>
  <c r="CS264" i="3"/>
  <c r="BO264" i="3"/>
  <c r="AK264" i="3"/>
  <c r="K264" i="3"/>
  <c r="ABS264" i="3"/>
  <c r="WU264" i="3"/>
  <c r="RW264" i="3"/>
  <c r="NS264" i="3"/>
  <c r="LI264" i="3"/>
  <c r="JR264" i="3"/>
  <c r="IH264" i="3"/>
  <c r="HB264" i="3"/>
  <c r="FW264" i="3"/>
  <c r="ES264" i="3"/>
  <c r="DS264" i="3"/>
  <c r="CQ264" i="3"/>
  <c r="BN264" i="3"/>
  <c r="AJ264" i="3"/>
  <c r="H264" i="3"/>
  <c r="ABJ264" i="3"/>
  <c r="WL264" i="3"/>
  <c r="RN264" i="3"/>
  <c r="NO264" i="3"/>
  <c r="LG264" i="3"/>
  <c r="JN264" i="3"/>
  <c r="IG264" i="3"/>
  <c r="HA264" i="3"/>
  <c r="FV264" i="3"/>
  <c r="ER264" i="3"/>
  <c r="DN264" i="3"/>
  <c r="CN264" i="3"/>
  <c r="BM264" i="3"/>
  <c r="AI264" i="3"/>
  <c r="F264" i="3"/>
  <c r="ABC264" i="3"/>
  <c r="WE264" i="3"/>
  <c r="RG264" i="3"/>
  <c r="NJ264" i="3"/>
  <c r="LD264" i="3"/>
  <c r="JM264" i="3"/>
  <c r="IE264" i="3"/>
  <c r="GY264" i="3"/>
  <c r="FU264" i="3"/>
  <c r="EQ264" i="3"/>
  <c r="DM264" i="3"/>
  <c r="CM264" i="3"/>
  <c r="BK264" i="3"/>
  <c r="AH264" i="3"/>
  <c r="AAT264" i="3"/>
  <c r="VV264" i="3"/>
  <c r="QX264" i="3"/>
  <c r="NF264" i="3"/>
  <c r="LC264" i="3"/>
  <c r="JK264" i="3"/>
  <c r="IB264" i="3"/>
  <c r="GV264" i="3"/>
  <c r="FS264" i="3"/>
  <c r="EP264" i="3"/>
  <c r="DL264" i="3"/>
  <c r="CH264" i="3"/>
  <c r="BH264" i="3"/>
  <c r="AG264" i="3"/>
  <c r="AAM264" i="3"/>
  <c r="VO264" i="3"/>
  <c r="QQ264" i="3"/>
  <c r="NC264" i="3"/>
  <c r="KX264" i="3"/>
  <c r="JH264" i="3"/>
  <c r="IA264" i="3"/>
  <c r="GU264" i="3"/>
  <c r="FP264" i="3"/>
  <c r="EO264" i="3"/>
  <c r="DK264" i="3"/>
  <c r="CG264" i="3"/>
  <c r="BG264" i="3"/>
  <c r="AE264" i="3"/>
  <c r="AAD264" i="3"/>
  <c r="VF264" i="3"/>
  <c r="QH264" i="3"/>
  <c r="MY264" i="3"/>
  <c r="KT264" i="3"/>
  <c r="JG264" i="3"/>
  <c r="HV264" i="3"/>
  <c r="GP264" i="3"/>
  <c r="FO264" i="3"/>
  <c r="EM264" i="3"/>
  <c r="DJ264" i="3"/>
  <c r="CF264" i="3"/>
  <c r="BB264" i="3"/>
  <c r="AB264" i="3"/>
  <c r="ZW264" i="3"/>
  <c r="UY264" i="3"/>
  <c r="QA264" i="3"/>
  <c r="MT264" i="3"/>
  <c r="KS264" i="3"/>
  <c r="JB264" i="3"/>
  <c r="HT264" i="3"/>
  <c r="GN264" i="3"/>
  <c r="FJ264" i="3"/>
  <c r="EJ264" i="3"/>
  <c r="DI264" i="3"/>
  <c r="CE264" i="3"/>
  <c r="BA264" i="3"/>
  <c r="AA264" i="3"/>
  <c r="ZN264" i="3"/>
  <c r="UP264" i="3"/>
  <c r="PR264" i="3"/>
  <c r="MP264" i="3"/>
  <c r="KQ264" i="3"/>
  <c r="IY264" i="3"/>
  <c r="HS264" i="3"/>
  <c r="GM264" i="3"/>
  <c r="FI264" i="3"/>
  <c r="EI264" i="3"/>
  <c r="DG264" i="3"/>
  <c r="CD264" i="3"/>
  <c r="AZ264" i="3"/>
  <c r="V264" i="3"/>
  <c r="ZG264" i="3"/>
  <c r="UI264" i="3"/>
  <c r="PK264" i="3"/>
  <c r="MM264" i="3"/>
  <c r="KN264" i="3"/>
  <c r="IX264" i="3"/>
  <c r="HR264" i="3"/>
  <c r="GL264" i="3"/>
  <c r="FH264" i="3"/>
  <c r="ED264" i="3"/>
  <c r="DD264" i="3"/>
  <c r="CC264" i="3"/>
  <c r="AY264" i="3"/>
  <c r="U264" i="3"/>
  <c r="YX264" i="3"/>
  <c r="TZ264" i="3"/>
  <c r="PB264" i="3"/>
  <c r="MI264" i="3"/>
  <c r="KM264" i="3"/>
  <c r="IW264" i="3"/>
  <c r="HQ264" i="3"/>
  <c r="GK264" i="3"/>
  <c r="FG264" i="3"/>
  <c r="EC264" i="3"/>
  <c r="DC264" i="3"/>
  <c r="CA264" i="3"/>
  <c r="AX264" i="3"/>
  <c r="T264" i="3"/>
  <c r="YQ264" i="3"/>
  <c r="TS264" i="3"/>
  <c r="OU264" i="3"/>
  <c r="MD264" i="3"/>
  <c r="KH264" i="3"/>
  <c r="IU264" i="3"/>
  <c r="HO264" i="3"/>
  <c r="GI264" i="3"/>
  <c r="FF264" i="3"/>
  <c r="EB264" i="3"/>
  <c r="CX264" i="3"/>
  <c r="BX264" i="3"/>
  <c r="AW264" i="3"/>
  <c r="S264" i="3"/>
  <c r="YH264" i="3"/>
  <c r="TJ264" i="3"/>
  <c r="OL264" i="3"/>
  <c r="LZ264" i="3"/>
  <c r="KD264" i="3"/>
  <c r="IR264" i="3"/>
  <c r="HL264" i="3"/>
  <c r="GF264" i="3"/>
  <c r="FE264" i="3"/>
  <c r="EA264" i="3"/>
  <c r="CW264" i="3"/>
  <c r="BW264" i="3"/>
  <c r="AU264" i="3"/>
  <c r="R264" i="3"/>
  <c r="YA264" i="3"/>
  <c r="TC264" i="3"/>
  <c r="OI264" i="3"/>
  <c r="LW264" i="3"/>
  <c r="KC264" i="3"/>
  <c r="IQ264" i="3"/>
  <c r="HK264" i="3"/>
  <c r="GE264" i="3"/>
  <c r="FC264" i="3"/>
  <c r="DZ264" i="3"/>
  <c r="CV264" i="3"/>
  <c r="BR264" i="3"/>
  <c r="AR264" i="3"/>
  <c r="Q264" i="3"/>
  <c r="LS264" i="3"/>
  <c r="BQ264" i="3"/>
  <c r="LN264" i="3"/>
  <c r="BP264" i="3"/>
  <c r="KA264" i="3"/>
  <c r="AQ264" i="3"/>
  <c r="JX264" i="3"/>
  <c r="AL264" i="3"/>
  <c r="IL264" i="3"/>
  <c r="O264" i="3"/>
  <c r="IJ264" i="3"/>
  <c r="L264" i="3"/>
  <c r="HF264" i="3"/>
  <c r="HD264" i="3"/>
  <c r="ACP264" i="3"/>
  <c r="FZ264" i="3"/>
  <c r="ACI264" i="3"/>
  <c r="FY264" i="3"/>
  <c r="XR264" i="3"/>
  <c r="EZ264" i="3"/>
  <c r="XK264" i="3"/>
  <c r="EY264" i="3"/>
  <c r="SM264" i="3"/>
  <c r="DW264" i="3"/>
  <c r="OE264" i="3"/>
  <c r="CU264" i="3"/>
  <c r="ST264" i="3"/>
  <c r="NZ264" i="3"/>
  <c r="DY264" i="3"/>
  <c r="CT264" i="3"/>
  <c r="ACM284" i="3"/>
  <c r="ABW284" i="3"/>
  <c r="ABG284" i="3"/>
  <c r="AAQ284" i="3"/>
  <c r="AAA284" i="3"/>
  <c r="ZK284" i="3"/>
  <c r="YU284" i="3"/>
  <c r="YE284" i="3"/>
  <c r="XO284" i="3"/>
  <c r="WY284" i="3"/>
  <c r="WI284" i="3"/>
  <c r="VS284" i="3"/>
  <c r="VC284" i="3"/>
  <c r="UM284" i="3"/>
  <c r="TW284" i="3"/>
  <c r="TG284" i="3"/>
  <c r="SQ284" i="3"/>
  <c r="SA284" i="3"/>
  <c r="RK284" i="3"/>
  <c r="QU284" i="3"/>
  <c r="QE284" i="3"/>
  <c r="PO284" i="3"/>
  <c r="OY284" i="3"/>
  <c r="OI284" i="3"/>
  <c r="NS284" i="3"/>
  <c r="NC284" i="3"/>
  <c r="MM284" i="3"/>
  <c r="LW284" i="3"/>
  <c r="LG284" i="3"/>
  <c r="KQ284" i="3"/>
  <c r="KA284" i="3"/>
  <c r="JK284" i="3"/>
  <c r="IU284" i="3"/>
  <c r="IE284" i="3"/>
  <c r="HO284" i="3"/>
  <c r="ACK284" i="3"/>
  <c r="ABU284" i="3"/>
  <c r="ABE284" i="3"/>
  <c r="AAO284" i="3"/>
  <c r="ZY284" i="3"/>
  <c r="ZI284" i="3"/>
  <c r="YS284" i="3"/>
  <c r="YC284" i="3"/>
  <c r="XM284" i="3"/>
  <c r="WW284" i="3"/>
  <c r="WG284" i="3"/>
  <c r="VQ284" i="3"/>
  <c r="VA284" i="3"/>
  <c r="UK284" i="3"/>
  <c r="TU284" i="3"/>
  <c r="TE284" i="3"/>
  <c r="SO284" i="3"/>
  <c r="RY284" i="3"/>
  <c r="RI284" i="3"/>
  <c r="QS284" i="3"/>
  <c r="QC284" i="3"/>
  <c r="PM284" i="3"/>
  <c r="OW284" i="3"/>
  <c r="OG284" i="3"/>
  <c r="NQ284" i="3"/>
  <c r="NA284" i="3"/>
  <c r="MK284" i="3"/>
  <c r="LU284" i="3"/>
  <c r="LE284" i="3"/>
  <c r="KO284" i="3"/>
  <c r="JY284" i="3"/>
  <c r="JI284" i="3"/>
  <c r="IS284" i="3"/>
  <c r="IC284" i="3"/>
  <c r="HM284" i="3"/>
  <c r="GW284" i="3"/>
  <c r="GG284" i="3"/>
  <c r="FQ284" i="3"/>
  <c r="FA284" i="3"/>
  <c r="EK284" i="3"/>
  <c r="DU284" i="3"/>
  <c r="ACI284" i="3"/>
  <c r="ABS284" i="3"/>
  <c r="ABC284" i="3"/>
  <c r="AAM284" i="3"/>
  <c r="ZW284" i="3"/>
  <c r="ZG284" i="3"/>
  <c r="YQ284" i="3"/>
  <c r="YA284" i="3"/>
  <c r="XK284" i="3"/>
  <c r="WU284" i="3"/>
  <c r="WE284" i="3"/>
  <c r="VO284" i="3"/>
  <c r="UY284" i="3"/>
  <c r="UI284" i="3"/>
  <c r="TS284" i="3"/>
  <c r="TC284" i="3"/>
  <c r="SM284" i="3"/>
  <c r="RW284" i="3"/>
  <c r="RG284" i="3"/>
  <c r="QQ284" i="3"/>
  <c r="QA284" i="3"/>
  <c r="PK284" i="3"/>
  <c r="OU284" i="3"/>
  <c r="OE284" i="3"/>
  <c r="NO284" i="3"/>
  <c r="MY284" i="3"/>
  <c r="MI284" i="3"/>
  <c r="LS284" i="3"/>
  <c r="LC284" i="3"/>
  <c r="KM284" i="3"/>
  <c r="JW284" i="3"/>
  <c r="JG284" i="3"/>
  <c r="IQ284" i="3"/>
  <c r="IA284" i="3"/>
  <c r="HK284" i="3"/>
  <c r="GU284" i="3"/>
  <c r="GE284" i="3"/>
  <c r="FO284" i="3"/>
  <c r="EY284" i="3"/>
  <c r="ACX284" i="3"/>
  <c r="ACH284" i="3"/>
  <c r="ABR284" i="3"/>
  <c r="ABB284" i="3"/>
  <c r="AAL284" i="3"/>
  <c r="ZV284" i="3"/>
  <c r="ZF284" i="3"/>
  <c r="YP284" i="3"/>
  <c r="XZ284" i="3"/>
  <c r="XJ284" i="3"/>
  <c r="WT284" i="3"/>
  <c r="WD284" i="3"/>
  <c r="VN284" i="3"/>
  <c r="UX284" i="3"/>
  <c r="UH284" i="3"/>
  <c r="TR284" i="3"/>
  <c r="TB284" i="3"/>
  <c r="SL284" i="3"/>
  <c r="RV284" i="3"/>
  <c r="RF284" i="3"/>
  <c r="QP284" i="3"/>
  <c r="PZ284" i="3"/>
  <c r="PJ284" i="3"/>
  <c r="OT284" i="3"/>
  <c r="OD284" i="3"/>
  <c r="NN284" i="3"/>
  <c r="MX284" i="3"/>
  <c r="MH284" i="3"/>
  <c r="LR284" i="3"/>
  <c r="LB284" i="3"/>
  <c r="KL284" i="3"/>
  <c r="JV284" i="3"/>
  <c r="JF284" i="3"/>
  <c r="IP284" i="3"/>
  <c r="HZ284" i="3"/>
  <c r="HJ284" i="3"/>
  <c r="GT284" i="3"/>
  <c r="GD284" i="3"/>
  <c r="FN284" i="3"/>
  <c r="EX284" i="3"/>
  <c r="EH284" i="3"/>
  <c r="DR284" i="3"/>
  <c r="DB284" i="3"/>
  <c r="CL284" i="3"/>
  <c r="BV284" i="3"/>
  <c r="BF284" i="3"/>
  <c r="AP284" i="3"/>
  <c r="Z284" i="3"/>
  <c r="J284" i="3"/>
  <c r="ACW284" i="3"/>
  <c r="ACG284" i="3"/>
  <c r="ABQ284" i="3"/>
  <c r="ABA284" i="3"/>
  <c r="AAK284" i="3"/>
  <c r="ZU284" i="3"/>
  <c r="ZE284" i="3"/>
  <c r="YO284" i="3"/>
  <c r="XY284" i="3"/>
  <c r="XI284" i="3"/>
  <c r="WS284" i="3"/>
  <c r="WC284" i="3"/>
  <c r="VM284" i="3"/>
  <c r="UW284" i="3"/>
  <c r="UG284" i="3"/>
  <c r="TQ284" i="3"/>
  <c r="TA284" i="3"/>
  <c r="SK284" i="3"/>
  <c r="RU284" i="3"/>
  <c r="RE284" i="3"/>
  <c r="QO284" i="3"/>
  <c r="PY284" i="3"/>
  <c r="PI284" i="3"/>
  <c r="OS284" i="3"/>
  <c r="OC284" i="3"/>
  <c r="NM284" i="3"/>
  <c r="MW284" i="3"/>
  <c r="MG284" i="3"/>
  <c r="LQ284" i="3"/>
  <c r="LA284" i="3"/>
  <c r="KK284" i="3"/>
  <c r="JU284" i="3"/>
  <c r="JE284" i="3"/>
  <c r="IO284" i="3"/>
  <c r="HY284" i="3"/>
  <c r="HI284" i="3"/>
  <c r="GS284" i="3"/>
  <c r="GC284" i="3"/>
  <c r="FM284" i="3"/>
  <c r="EW284" i="3"/>
  <c r="EG284" i="3"/>
  <c r="DQ284" i="3"/>
  <c r="DA284" i="3"/>
  <c r="CK284" i="3"/>
  <c r="BU284" i="3"/>
  <c r="BE284" i="3"/>
  <c r="AO284" i="3"/>
  <c r="Y284" i="3"/>
  <c r="I284" i="3"/>
  <c r="ACV284" i="3"/>
  <c r="ACF284" i="3"/>
  <c r="ABP284" i="3"/>
  <c r="AAZ284" i="3"/>
  <c r="AAJ284" i="3"/>
  <c r="ZT284" i="3"/>
  <c r="ZD284" i="3"/>
  <c r="YN284" i="3"/>
  <c r="XX284" i="3"/>
  <c r="XH284" i="3"/>
  <c r="WR284" i="3"/>
  <c r="WB284" i="3"/>
  <c r="VL284" i="3"/>
  <c r="UV284" i="3"/>
  <c r="UF284" i="3"/>
  <c r="TP284" i="3"/>
  <c r="SZ284" i="3"/>
  <c r="SJ284" i="3"/>
  <c r="RT284" i="3"/>
  <c r="RD284" i="3"/>
  <c r="QN284" i="3"/>
  <c r="PX284" i="3"/>
  <c r="PH284" i="3"/>
  <c r="OR284" i="3"/>
  <c r="OB284" i="3"/>
  <c r="NL284" i="3"/>
  <c r="MV284" i="3"/>
  <c r="MF284" i="3"/>
  <c r="LP284" i="3"/>
  <c r="KZ284" i="3"/>
  <c r="KJ284" i="3"/>
  <c r="JT284" i="3"/>
  <c r="JD284" i="3"/>
  <c r="IN284" i="3"/>
  <c r="HX284" i="3"/>
  <c r="HH284" i="3"/>
  <c r="GR284" i="3"/>
  <c r="GB284" i="3"/>
  <c r="FL284" i="3"/>
  <c r="EV284" i="3"/>
  <c r="EF284" i="3"/>
  <c r="DP284" i="3"/>
  <c r="CZ284" i="3"/>
  <c r="CJ284" i="3"/>
  <c r="BT284" i="3"/>
  <c r="BD284" i="3"/>
  <c r="AN284" i="3"/>
  <c r="X284" i="3"/>
  <c r="H284" i="3"/>
  <c r="ACU284" i="3"/>
  <c r="ACE284" i="3"/>
  <c r="ABO284" i="3"/>
  <c r="AAY284" i="3"/>
  <c r="AAI284" i="3"/>
  <c r="ZS284" i="3"/>
  <c r="ZC284" i="3"/>
  <c r="YM284" i="3"/>
  <c r="XW284" i="3"/>
  <c r="XG284" i="3"/>
  <c r="WQ284" i="3"/>
  <c r="WA284" i="3"/>
  <c r="VK284" i="3"/>
  <c r="UU284" i="3"/>
  <c r="UE284" i="3"/>
  <c r="TO284" i="3"/>
  <c r="SY284" i="3"/>
  <c r="SI284" i="3"/>
  <c r="RS284" i="3"/>
  <c r="RC284" i="3"/>
  <c r="QM284" i="3"/>
  <c r="PW284" i="3"/>
  <c r="PG284" i="3"/>
  <c r="OQ284" i="3"/>
  <c r="OA284" i="3"/>
  <c r="NK284" i="3"/>
  <c r="MU284" i="3"/>
  <c r="ME284" i="3"/>
  <c r="LO284" i="3"/>
  <c r="KY284" i="3"/>
  <c r="KI284" i="3"/>
  <c r="JS284" i="3"/>
  <c r="ACT284" i="3"/>
  <c r="ACD284" i="3"/>
  <c r="ABN284" i="3"/>
  <c r="AAX284" i="3"/>
  <c r="AAH284" i="3"/>
  <c r="ZR284" i="3"/>
  <c r="ZB284" i="3"/>
  <c r="YL284" i="3"/>
  <c r="XV284" i="3"/>
  <c r="XF284" i="3"/>
  <c r="WP284" i="3"/>
  <c r="VZ284" i="3"/>
  <c r="VJ284" i="3"/>
  <c r="UT284" i="3"/>
  <c r="UD284" i="3"/>
  <c r="TN284" i="3"/>
  <c r="SX284" i="3"/>
  <c r="SH284" i="3"/>
  <c r="RR284" i="3"/>
  <c r="RB284" i="3"/>
  <c r="QL284" i="3"/>
  <c r="PV284" i="3"/>
  <c r="PF284" i="3"/>
  <c r="OP284" i="3"/>
  <c r="NZ284" i="3"/>
  <c r="NJ284" i="3"/>
  <c r="MT284" i="3"/>
  <c r="MD284" i="3"/>
  <c r="LN284" i="3"/>
  <c r="KX284" i="3"/>
  <c r="KH284" i="3"/>
  <c r="JR284" i="3"/>
  <c r="JB284" i="3"/>
  <c r="IL284" i="3"/>
  <c r="HV284" i="3"/>
  <c r="HF284" i="3"/>
  <c r="GP284" i="3"/>
  <c r="FZ284" i="3"/>
  <c r="FJ284" i="3"/>
  <c r="ET284" i="3"/>
  <c r="ED284" i="3"/>
  <c r="DN284" i="3"/>
  <c r="CX284" i="3"/>
  <c r="CH284" i="3"/>
  <c r="BR284" i="3"/>
  <c r="ACS284" i="3"/>
  <c r="ACC284" i="3"/>
  <c r="ABM284" i="3"/>
  <c r="AAW284" i="3"/>
  <c r="AAG284" i="3"/>
  <c r="ZQ284" i="3"/>
  <c r="ZA284" i="3"/>
  <c r="YK284" i="3"/>
  <c r="XU284" i="3"/>
  <c r="XE284" i="3"/>
  <c r="WO284" i="3"/>
  <c r="VY284" i="3"/>
  <c r="VI284" i="3"/>
  <c r="US284" i="3"/>
  <c r="UC284" i="3"/>
  <c r="TM284" i="3"/>
  <c r="SW284" i="3"/>
  <c r="SG284" i="3"/>
  <c r="RQ284" i="3"/>
  <c r="RA284" i="3"/>
  <c r="QK284" i="3"/>
  <c r="PU284" i="3"/>
  <c r="PE284" i="3"/>
  <c r="OO284" i="3"/>
  <c r="NY284" i="3"/>
  <c r="NI284" i="3"/>
  <c r="MS284" i="3"/>
  <c r="MC284" i="3"/>
  <c r="LM284" i="3"/>
  <c r="KW284" i="3"/>
  <c r="ACR284" i="3"/>
  <c r="ACB284" i="3"/>
  <c r="ABL284" i="3"/>
  <c r="AAV284" i="3"/>
  <c r="AAF284" i="3"/>
  <c r="ZP284" i="3"/>
  <c r="YZ284" i="3"/>
  <c r="YJ284" i="3"/>
  <c r="XT284" i="3"/>
  <c r="XD284" i="3"/>
  <c r="WN284" i="3"/>
  <c r="VX284" i="3"/>
  <c r="VH284" i="3"/>
  <c r="UR284" i="3"/>
  <c r="UB284" i="3"/>
  <c r="TL284" i="3"/>
  <c r="SV284" i="3"/>
  <c r="SF284" i="3"/>
  <c r="RP284" i="3"/>
  <c r="QZ284" i="3"/>
  <c r="QJ284" i="3"/>
  <c r="PT284" i="3"/>
  <c r="PD284" i="3"/>
  <c r="ON284" i="3"/>
  <c r="NX284" i="3"/>
  <c r="NH284" i="3"/>
  <c r="MR284" i="3"/>
  <c r="MB284" i="3"/>
  <c r="LL284" i="3"/>
  <c r="KV284" i="3"/>
  <c r="KF284" i="3"/>
  <c r="ACQ284" i="3"/>
  <c r="ACA284" i="3"/>
  <c r="ABK284" i="3"/>
  <c r="AAU284" i="3"/>
  <c r="AAE284" i="3"/>
  <c r="ZO284" i="3"/>
  <c r="YY284" i="3"/>
  <c r="YI284" i="3"/>
  <c r="XS284" i="3"/>
  <c r="XC284" i="3"/>
  <c r="WM284" i="3"/>
  <c r="VW284" i="3"/>
  <c r="VG284" i="3"/>
  <c r="UQ284" i="3"/>
  <c r="UA284" i="3"/>
  <c r="TK284" i="3"/>
  <c r="SU284" i="3"/>
  <c r="SE284" i="3"/>
  <c r="RO284" i="3"/>
  <c r="QY284" i="3"/>
  <c r="QI284" i="3"/>
  <c r="PS284" i="3"/>
  <c r="PC284" i="3"/>
  <c r="OM284" i="3"/>
  <c r="NW284" i="3"/>
  <c r="NG284" i="3"/>
  <c r="MQ284" i="3"/>
  <c r="MA284" i="3"/>
  <c r="LK284" i="3"/>
  <c r="KU284" i="3"/>
  <c r="KE284" i="3"/>
  <c r="JO284" i="3"/>
  <c r="IY284" i="3"/>
  <c r="ACN284" i="3"/>
  <c r="AAP284" i="3"/>
  <c r="YR284" i="3"/>
  <c r="WL284" i="3"/>
  <c r="UO284" i="3"/>
  <c r="SR284" i="3"/>
  <c r="QT284" i="3"/>
  <c r="OV284" i="3"/>
  <c r="MP284" i="3"/>
  <c r="KS284" i="3"/>
  <c r="JH284" i="3"/>
  <c r="ID284" i="3"/>
  <c r="HA284" i="3"/>
  <c r="FY284" i="3"/>
  <c r="FC284" i="3"/>
  <c r="EB284" i="3"/>
  <c r="DG284" i="3"/>
  <c r="CM284" i="3"/>
  <c r="BO284" i="3"/>
  <c r="AV284" i="3"/>
  <c r="AC284" i="3"/>
  <c r="G284" i="3"/>
  <c r="ACL284" i="3"/>
  <c r="AAN284" i="3"/>
  <c r="YH284" i="3"/>
  <c r="WK284" i="3"/>
  <c r="UN284" i="3"/>
  <c r="SP284" i="3"/>
  <c r="QR284" i="3"/>
  <c r="OL284" i="3"/>
  <c r="MO284" i="3"/>
  <c r="KR284" i="3"/>
  <c r="JC284" i="3"/>
  <c r="IB284" i="3"/>
  <c r="GZ284" i="3"/>
  <c r="FX284" i="3"/>
  <c r="FB284" i="3"/>
  <c r="EA284" i="3"/>
  <c r="DF284" i="3"/>
  <c r="CI284" i="3"/>
  <c r="BN284" i="3"/>
  <c r="AU284" i="3"/>
  <c r="AB284" i="3"/>
  <c r="F284" i="3"/>
  <c r="ACJ284" i="3"/>
  <c r="AAD284" i="3"/>
  <c r="YG284" i="3"/>
  <c r="WJ284" i="3"/>
  <c r="UL284" i="3"/>
  <c r="SN284" i="3"/>
  <c r="QH284" i="3"/>
  <c r="OK284" i="3"/>
  <c r="MN284" i="3"/>
  <c r="KP284" i="3"/>
  <c r="JA284" i="3"/>
  <c r="HW284" i="3"/>
  <c r="GY284" i="3"/>
  <c r="FW284" i="3"/>
  <c r="EZ284" i="3"/>
  <c r="DZ284" i="3"/>
  <c r="DE284" i="3"/>
  <c r="CG284" i="3"/>
  <c r="BM284" i="3"/>
  <c r="AT284" i="3"/>
  <c r="AA284" i="3"/>
  <c r="ABZ284" i="3"/>
  <c r="AAC284" i="3"/>
  <c r="YF284" i="3"/>
  <c r="WH284" i="3"/>
  <c r="UJ284" i="3"/>
  <c r="SD284" i="3"/>
  <c r="QG284" i="3"/>
  <c r="OJ284" i="3"/>
  <c r="ML284" i="3"/>
  <c r="KN284" i="3"/>
  <c r="IZ284" i="3"/>
  <c r="HU284" i="3"/>
  <c r="GX284" i="3"/>
  <c r="FV284" i="3"/>
  <c r="EU284" i="3"/>
  <c r="DY284" i="3"/>
  <c r="DD284" i="3"/>
  <c r="CF284" i="3"/>
  <c r="BL284" i="3"/>
  <c r="AS284" i="3"/>
  <c r="W284" i="3"/>
  <c r="ABY284" i="3"/>
  <c r="AAB284" i="3"/>
  <c r="YD284" i="3"/>
  <c r="WF284" i="3"/>
  <c r="TZ284" i="3"/>
  <c r="SC284" i="3"/>
  <c r="QF284" i="3"/>
  <c r="ABX284" i="3"/>
  <c r="ZZ284" i="3"/>
  <c r="YB284" i="3"/>
  <c r="VV284" i="3"/>
  <c r="TY284" i="3"/>
  <c r="SB284" i="3"/>
  <c r="QD284" i="3"/>
  <c r="OF284" i="3"/>
  <c r="LZ284" i="3"/>
  <c r="KD284" i="3"/>
  <c r="IW284" i="3"/>
  <c r="HS284" i="3"/>
  <c r="GQ284" i="3"/>
  <c r="FT284" i="3"/>
  <c r="ER284" i="3"/>
  <c r="DW284" i="3"/>
  <c r="CY284" i="3"/>
  <c r="CD284" i="3"/>
  <c r="BJ284" i="3"/>
  <c r="AQ284" i="3"/>
  <c r="U284" i="3"/>
  <c r="ABV284" i="3"/>
  <c r="ZX284" i="3"/>
  <c r="XR284" i="3"/>
  <c r="VU284" i="3"/>
  <c r="TX284" i="3"/>
  <c r="RZ284" i="3"/>
  <c r="QB284" i="3"/>
  <c r="NV284" i="3"/>
  <c r="LY284" i="3"/>
  <c r="KC284" i="3"/>
  <c r="IV284" i="3"/>
  <c r="HR284" i="3"/>
  <c r="GO284" i="3"/>
  <c r="FS284" i="3"/>
  <c r="EQ284" i="3"/>
  <c r="DV284" i="3"/>
  <c r="CW284" i="3"/>
  <c r="CC284" i="3"/>
  <c r="BI284" i="3"/>
  <c r="AM284" i="3"/>
  <c r="T284" i="3"/>
  <c r="ABT284" i="3"/>
  <c r="ZN284" i="3"/>
  <c r="XQ284" i="3"/>
  <c r="VT284" i="3"/>
  <c r="TV284" i="3"/>
  <c r="RX284" i="3"/>
  <c r="PR284" i="3"/>
  <c r="NU284" i="3"/>
  <c r="LX284" i="3"/>
  <c r="KB284" i="3"/>
  <c r="IT284" i="3"/>
  <c r="HQ284" i="3"/>
  <c r="GN284" i="3"/>
  <c r="FR284" i="3"/>
  <c r="EP284" i="3"/>
  <c r="DT284" i="3"/>
  <c r="CV284" i="3"/>
  <c r="CB284" i="3"/>
  <c r="BH284" i="3"/>
  <c r="AL284" i="3"/>
  <c r="S284" i="3"/>
  <c r="ABJ284" i="3"/>
  <c r="ZM284" i="3"/>
  <c r="XP284" i="3"/>
  <c r="VR284" i="3"/>
  <c r="TT284" i="3"/>
  <c r="RN284" i="3"/>
  <c r="PQ284" i="3"/>
  <c r="NT284" i="3"/>
  <c r="LV284" i="3"/>
  <c r="JZ284" i="3"/>
  <c r="IR284" i="3"/>
  <c r="HP284" i="3"/>
  <c r="GM284" i="3"/>
  <c r="FP284" i="3"/>
  <c r="EO284" i="3"/>
  <c r="DS284" i="3"/>
  <c r="CU284" i="3"/>
  <c r="CA284" i="3"/>
  <c r="BG284" i="3"/>
  <c r="AK284" i="3"/>
  <c r="R284" i="3"/>
  <c r="ABI284" i="3"/>
  <c r="ZL284" i="3"/>
  <c r="XN284" i="3"/>
  <c r="VP284" i="3"/>
  <c r="TJ284" i="3"/>
  <c r="RM284" i="3"/>
  <c r="PP284" i="3"/>
  <c r="NR284" i="3"/>
  <c r="LT284" i="3"/>
  <c r="JX284" i="3"/>
  <c r="IM284" i="3"/>
  <c r="HN284" i="3"/>
  <c r="GL284" i="3"/>
  <c r="FK284" i="3"/>
  <c r="EN284" i="3"/>
  <c r="DO284" i="3"/>
  <c r="CT284" i="3"/>
  <c r="BZ284" i="3"/>
  <c r="BC284" i="3"/>
  <c r="AJ284" i="3"/>
  <c r="Q284" i="3"/>
  <c r="ABH284" i="3"/>
  <c r="ZJ284" i="3"/>
  <c r="XL284" i="3"/>
  <c r="VF284" i="3"/>
  <c r="TI284" i="3"/>
  <c r="RL284" i="3"/>
  <c r="PN284" i="3"/>
  <c r="NP284" i="3"/>
  <c r="LJ284" i="3"/>
  <c r="JQ284" i="3"/>
  <c r="IK284" i="3"/>
  <c r="HL284" i="3"/>
  <c r="GK284" i="3"/>
  <c r="FI284" i="3"/>
  <c r="EM284" i="3"/>
  <c r="DM284" i="3"/>
  <c r="CS284" i="3"/>
  <c r="BY284" i="3"/>
  <c r="BB284" i="3"/>
  <c r="AI284" i="3"/>
  <c r="P284" i="3"/>
  <c r="ABF284" i="3"/>
  <c r="ZH284" i="3"/>
  <c r="XB284" i="3"/>
  <c r="VE284" i="3"/>
  <c r="TH284" i="3"/>
  <c r="RJ284" i="3"/>
  <c r="PL284" i="3"/>
  <c r="NF284" i="3"/>
  <c r="LI284" i="3"/>
  <c r="JP284" i="3"/>
  <c r="IJ284" i="3"/>
  <c r="HG284" i="3"/>
  <c r="GJ284" i="3"/>
  <c r="FH284" i="3"/>
  <c r="EL284" i="3"/>
  <c r="DL284" i="3"/>
  <c r="CR284" i="3"/>
  <c r="BX284" i="3"/>
  <c r="BA284" i="3"/>
  <c r="AH284" i="3"/>
  <c r="O284" i="3"/>
  <c r="ABD284" i="3"/>
  <c r="YX284" i="3"/>
  <c r="XA284" i="3"/>
  <c r="VD284" i="3"/>
  <c r="TF284" i="3"/>
  <c r="RH284" i="3"/>
  <c r="PB284" i="3"/>
  <c r="NE284" i="3"/>
  <c r="LH284" i="3"/>
  <c r="JN284" i="3"/>
  <c r="II284" i="3"/>
  <c r="HE284" i="3"/>
  <c r="GI284" i="3"/>
  <c r="FG284" i="3"/>
  <c r="EJ284" i="3"/>
  <c r="DK284" i="3"/>
  <c r="CQ284" i="3"/>
  <c r="BW284" i="3"/>
  <c r="AZ284" i="3"/>
  <c r="AG284" i="3"/>
  <c r="N284" i="3"/>
  <c r="AAT284" i="3"/>
  <c r="YW284" i="3"/>
  <c r="WZ284" i="3"/>
  <c r="VB284" i="3"/>
  <c r="TD284" i="3"/>
  <c r="QX284" i="3"/>
  <c r="PA284" i="3"/>
  <c r="ND284" i="3"/>
  <c r="LF284" i="3"/>
  <c r="JM284" i="3"/>
  <c r="IH284" i="3"/>
  <c r="HD284" i="3"/>
  <c r="GH284" i="3"/>
  <c r="FF284" i="3"/>
  <c r="EI284" i="3"/>
  <c r="DJ284" i="3"/>
  <c r="CP284" i="3"/>
  <c r="BS284" i="3"/>
  <c r="AY284" i="3"/>
  <c r="AF284" i="3"/>
  <c r="M284" i="3"/>
  <c r="ACO284" i="3"/>
  <c r="AAR284" i="3"/>
  <c r="YT284" i="3"/>
  <c r="WV284" i="3"/>
  <c r="UP284" i="3"/>
  <c r="SS284" i="3"/>
  <c r="QV284" i="3"/>
  <c r="OX284" i="3"/>
  <c r="MZ284" i="3"/>
  <c r="KT284" i="3"/>
  <c r="JJ284" i="3"/>
  <c r="IF284" i="3"/>
  <c r="HB284" i="3"/>
  <c r="GA284" i="3"/>
  <c r="FD284" i="3"/>
  <c r="EC284" i="3"/>
  <c r="DH284" i="3"/>
  <c r="CN284" i="3"/>
  <c r="BP284" i="3"/>
  <c r="AW284" i="3"/>
  <c r="AD284" i="3"/>
  <c r="K284" i="3"/>
  <c r="AAS284" i="3"/>
  <c r="HC284" i="3"/>
  <c r="AE284" i="3"/>
  <c r="YV284" i="3"/>
  <c r="GV284" i="3"/>
  <c r="V284" i="3"/>
  <c r="WX284" i="3"/>
  <c r="GF284" i="3"/>
  <c r="L284" i="3"/>
  <c r="UZ284" i="3"/>
  <c r="FU284" i="3"/>
  <c r="ST284" i="3"/>
  <c r="FE284" i="3"/>
  <c r="QW284" i="3"/>
  <c r="ES284" i="3"/>
  <c r="OZ284" i="3"/>
  <c r="EE284" i="3"/>
  <c r="OH284" i="3"/>
  <c r="DX284" i="3"/>
  <c r="NB284" i="3"/>
  <c r="DI284" i="3"/>
  <c r="MJ284" i="3"/>
  <c r="DC284" i="3"/>
  <c r="LD284" i="3"/>
  <c r="CO284" i="3"/>
  <c r="KG284" i="3"/>
  <c r="CE284" i="3"/>
  <c r="JL284" i="3"/>
  <c r="BQ284" i="3"/>
  <c r="IX284" i="3"/>
  <c r="BK284" i="3"/>
  <c r="IG284" i="3"/>
  <c r="AX284" i="3"/>
  <c r="ACP284" i="3"/>
  <c r="HT284" i="3"/>
  <c r="AR284" i="3"/>
  <c r="ACW297" i="3"/>
  <c r="ACG297" i="3"/>
  <c r="ABQ297" i="3"/>
  <c r="ABA297" i="3"/>
  <c r="AAK297" i="3"/>
  <c r="ZU297" i="3"/>
  <c r="ZE297" i="3"/>
  <c r="YO297" i="3"/>
  <c r="XY297" i="3"/>
  <c r="XI297" i="3"/>
  <c r="WS297" i="3"/>
  <c r="WC297" i="3"/>
  <c r="VM297" i="3"/>
  <c r="UW297" i="3"/>
  <c r="UG297" i="3"/>
  <c r="TQ297" i="3"/>
  <c r="TA297" i="3"/>
  <c r="SK297" i="3"/>
  <c r="RU297" i="3"/>
  <c r="RE297" i="3"/>
  <c r="QO297" i="3"/>
  <c r="PY297" i="3"/>
  <c r="PI297" i="3"/>
  <c r="OS297" i="3"/>
  <c r="OC297" i="3"/>
  <c r="NM297" i="3"/>
  <c r="MW297" i="3"/>
  <c r="MG297" i="3"/>
  <c r="LQ297" i="3"/>
  <c r="LA297" i="3"/>
  <c r="KK297" i="3"/>
  <c r="JU297" i="3"/>
  <c r="JE297" i="3"/>
  <c r="IO297" i="3"/>
  <c r="HY297" i="3"/>
  <c r="HI297" i="3"/>
  <c r="GS297" i="3"/>
  <c r="GC297" i="3"/>
  <c r="FM297" i="3"/>
  <c r="EW297" i="3"/>
  <c r="EG297" i="3"/>
  <c r="DQ297" i="3"/>
  <c r="DA297" i="3"/>
  <c r="CK297" i="3"/>
  <c r="BU297" i="3"/>
  <c r="BE297" i="3"/>
  <c r="AO297" i="3"/>
  <c r="Y297" i="3"/>
  <c r="I297" i="3"/>
  <c r="ACV297" i="3"/>
  <c r="ACF297" i="3"/>
  <c r="ABP297" i="3"/>
  <c r="AAZ297" i="3"/>
  <c r="AAJ297" i="3"/>
  <c r="ZT297" i="3"/>
  <c r="ZD297" i="3"/>
  <c r="YN297" i="3"/>
  <c r="XX297" i="3"/>
  <c r="XH297" i="3"/>
  <c r="WR297" i="3"/>
  <c r="WB297" i="3"/>
  <c r="VL297" i="3"/>
  <c r="UV297" i="3"/>
  <c r="UF297" i="3"/>
  <c r="TP297" i="3"/>
  <c r="SZ297" i="3"/>
  <c r="SJ297" i="3"/>
  <c r="RT297" i="3"/>
  <c r="RD297" i="3"/>
  <c r="QN297" i="3"/>
  <c r="PX297" i="3"/>
  <c r="PH297" i="3"/>
  <c r="OR297" i="3"/>
  <c r="OB297" i="3"/>
  <c r="NL297" i="3"/>
  <c r="MV297" i="3"/>
  <c r="MF297" i="3"/>
  <c r="ACU297" i="3"/>
  <c r="ACE297" i="3"/>
  <c r="ABO297" i="3"/>
  <c r="AAY297" i="3"/>
  <c r="AAI297" i="3"/>
  <c r="ZS297" i="3"/>
  <c r="ZC297" i="3"/>
  <c r="YM297" i="3"/>
  <c r="XW297" i="3"/>
  <c r="XG297" i="3"/>
  <c r="WQ297" i="3"/>
  <c r="WA297" i="3"/>
  <c r="VK297" i="3"/>
  <c r="UU297" i="3"/>
  <c r="UE297" i="3"/>
  <c r="TO297" i="3"/>
  <c r="ACT297" i="3"/>
  <c r="ACD297" i="3"/>
  <c r="ABN297" i="3"/>
  <c r="AAX297" i="3"/>
  <c r="AAH297" i="3"/>
  <c r="ZR297" i="3"/>
  <c r="ZB297" i="3"/>
  <c r="YL297" i="3"/>
  <c r="XV297" i="3"/>
  <c r="XF297" i="3"/>
  <c r="WP297" i="3"/>
  <c r="VZ297" i="3"/>
  <c r="VJ297" i="3"/>
  <c r="UT297" i="3"/>
  <c r="UD297" i="3"/>
  <c r="ACS297" i="3"/>
  <c r="ACC297" i="3"/>
  <c r="ABM297" i="3"/>
  <c r="AAW297" i="3"/>
  <c r="AAG297" i="3"/>
  <c r="ZQ297" i="3"/>
  <c r="ZA297" i="3"/>
  <c r="YK297" i="3"/>
  <c r="XU297" i="3"/>
  <c r="XE297" i="3"/>
  <c r="WO297" i="3"/>
  <c r="VY297" i="3"/>
  <c r="VI297" i="3"/>
  <c r="US297" i="3"/>
  <c r="UC297" i="3"/>
  <c r="TM297" i="3"/>
  <c r="SW297" i="3"/>
  <c r="SG297" i="3"/>
  <c r="RQ297" i="3"/>
  <c r="RA297" i="3"/>
  <c r="QK297" i="3"/>
  <c r="PU297" i="3"/>
  <c r="PE297" i="3"/>
  <c r="OO297" i="3"/>
  <c r="NY297" i="3"/>
  <c r="NI297" i="3"/>
  <c r="MS297" i="3"/>
  <c r="MC297" i="3"/>
  <c r="LM297" i="3"/>
  <c r="KW297" i="3"/>
  <c r="KG297" i="3"/>
  <c r="JQ297" i="3"/>
  <c r="JA297" i="3"/>
  <c r="IK297" i="3"/>
  <c r="HU297" i="3"/>
  <c r="HE297" i="3"/>
  <c r="GO297" i="3"/>
  <c r="FY297" i="3"/>
  <c r="FI297" i="3"/>
  <c r="ES297" i="3"/>
  <c r="EC297" i="3"/>
  <c r="DM297" i="3"/>
  <c r="CW297" i="3"/>
  <c r="CG297" i="3"/>
  <c r="BQ297" i="3"/>
  <c r="BA297" i="3"/>
  <c r="AK297" i="3"/>
  <c r="U297" i="3"/>
  <c r="ACR297" i="3"/>
  <c r="ACB297" i="3"/>
  <c r="ABL297" i="3"/>
  <c r="AAV297" i="3"/>
  <c r="AAF297" i="3"/>
  <c r="ZP297" i="3"/>
  <c r="YZ297" i="3"/>
  <c r="YJ297" i="3"/>
  <c r="XT297" i="3"/>
  <c r="XD297" i="3"/>
  <c r="WN297" i="3"/>
  <c r="VX297" i="3"/>
  <c r="VH297" i="3"/>
  <c r="UR297" i="3"/>
  <c r="UB297" i="3"/>
  <c r="TL297" i="3"/>
  <c r="SV297" i="3"/>
  <c r="SF297" i="3"/>
  <c r="RP297" i="3"/>
  <c r="QZ297" i="3"/>
  <c r="QJ297" i="3"/>
  <c r="PT297" i="3"/>
  <c r="PD297" i="3"/>
  <c r="ON297" i="3"/>
  <c r="NX297" i="3"/>
  <c r="NH297" i="3"/>
  <c r="MR297" i="3"/>
  <c r="MB297" i="3"/>
  <c r="LL297" i="3"/>
  <c r="KV297" i="3"/>
  <c r="KF297" i="3"/>
  <c r="JP297" i="3"/>
  <c r="IZ297" i="3"/>
  <c r="IJ297" i="3"/>
  <c r="HT297" i="3"/>
  <c r="HD297" i="3"/>
  <c r="GN297" i="3"/>
  <c r="FX297" i="3"/>
  <c r="FH297" i="3"/>
  <c r="ER297" i="3"/>
  <c r="EB297" i="3"/>
  <c r="DL297" i="3"/>
  <c r="CV297" i="3"/>
  <c r="CF297" i="3"/>
  <c r="BP297" i="3"/>
  <c r="AZ297" i="3"/>
  <c r="AJ297" i="3"/>
  <c r="T297" i="3"/>
  <c r="ACQ297" i="3"/>
  <c r="ACA297" i="3"/>
  <c r="ABK297" i="3"/>
  <c r="AAU297" i="3"/>
  <c r="AAE297" i="3"/>
  <c r="ZO297" i="3"/>
  <c r="YY297" i="3"/>
  <c r="YI297" i="3"/>
  <c r="XS297" i="3"/>
  <c r="XC297" i="3"/>
  <c r="WM297" i="3"/>
  <c r="VW297" i="3"/>
  <c r="VG297" i="3"/>
  <c r="UQ297" i="3"/>
  <c r="UA297" i="3"/>
  <c r="TK297" i="3"/>
  <c r="SU297" i="3"/>
  <c r="SE297" i="3"/>
  <c r="RO297" i="3"/>
  <c r="QY297" i="3"/>
  <c r="QI297" i="3"/>
  <c r="PS297" i="3"/>
  <c r="PC297" i="3"/>
  <c r="OM297" i="3"/>
  <c r="NW297" i="3"/>
  <c r="NG297" i="3"/>
  <c r="MQ297" i="3"/>
  <c r="MA297" i="3"/>
  <c r="LK297" i="3"/>
  <c r="KU297" i="3"/>
  <c r="KE297" i="3"/>
  <c r="JO297" i="3"/>
  <c r="IY297" i="3"/>
  <c r="II297" i="3"/>
  <c r="HS297" i="3"/>
  <c r="HC297" i="3"/>
  <c r="GM297" i="3"/>
  <c r="FW297" i="3"/>
  <c r="FG297" i="3"/>
  <c r="EQ297" i="3"/>
  <c r="EA297" i="3"/>
  <c r="DK297" i="3"/>
  <c r="CU297" i="3"/>
  <c r="CE297" i="3"/>
  <c r="BO297" i="3"/>
  <c r="AY297" i="3"/>
  <c r="AI297" i="3"/>
  <c r="S297" i="3"/>
  <c r="ACP297" i="3"/>
  <c r="ABZ297" i="3"/>
  <c r="ABJ297" i="3"/>
  <c r="AAT297" i="3"/>
  <c r="AAD297" i="3"/>
  <c r="ZN297" i="3"/>
  <c r="YX297" i="3"/>
  <c r="YH297" i="3"/>
  <c r="XR297" i="3"/>
  <c r="XB297" i="3"/>
  <c r="WL297" i="3"/>
  <c r="VV297" i="3"/>
  <c r="VF297" i="3"/>
  <c r="UP297" i="3"/>
  <c r="ACO297" i="3"/>
  <c r="ABY297" i="3"/>
  <c r="ABI297" i="3"/>
  <c r="AAS297" i="3"/>
  <c r="AAC297" i="3"/>
  <c r="ZM297" i="3"/>
  <c r="YW297" i="3"/>
  <c r="YG297" i="3"/>
  <c r="XQ297" i="3"/>
  <c r="XA297" i="3"/>
  <c r="WK297" i="3"/>
  <c r="VU297" i="3"/>
  <c r="VE297" i="3"/>
  <c r="ACN297" i="3"/>
  <c r="ABX297" i="3"/>
  <c r="ABH297" i="3"/>
  <c r="AAR297" i="3"/>
  <c r="AAB297" i="3"/>
  <c r="ZL297" i="3"/>
  <c r="YV297" i="3"/>
  <c r="YF297" i="3"/>
  <c r="XP297" i="3"/>
  <c r="WZ297" i="3"/>
  <c r="WJ297" i="3"/>
  <c r="VT297" i="3"/>
  <c r="VD297" i="3"/>
  <c r="UN297" i="3"/>
  <c r="TX297" i="3"/>
  <c r="TH297" i="3"/>
  <c r="SR297" i="3"/>
  <c r="SB297" i="3"/>
  <c r="RL297" i="3"/>
  <c r="QV297" i="3"/>
  <c r="QF297" i="3"/>
  <c r="PP297" i="3"/>
  <c r="OZ297" i="3"/>
  <c r="OJ297" i="3"/>
  <c r="NT297" i="3"/>
  <c r="ND297" i="3"/>
  <c r="MN297" i="3"/>
  <c r="LX297" i="3"/>
  <c r="ACM297" i="3"/>
  <c r="ABW297" i="3"/>
  <c r="ABG297" i="3"/>
  <c r="AAQ297" i="3"/>
  <c r="AAA297" i="3"/>
  <c r="ZK297" i="3"/>
  <c r="YU297" i="3"/>
  <c r="YE297" i="3"/>
  <c r="XO297" i="3"/>
  <c r="WY297" i="3"/>
  <c r="WI297" i="3"/>
  <c r="VS297" i="3"/>
  <c r="VC297" i="3"/>
  <c r="UM297" i="3"/>
  <c r="TW297" i="3"/>
  <c r="TG297" i="3"/>
  <c r="SQ297" i="3"/>
  <c r="ACL297" i="3"/>
  <c r="ABV297" i="3"/>
  <c r="ABF297" i="3"/>
  <c r="AAP297" i="3"/>
  <c r="ZZ297" i="3"/>
  <c r="ZJ297" i="3"/>
  <c r="YT297" i="3"/>
  <c r="YD297" i="3"/>
  <c r="XN297" i="3"/>
  <c r="WX297" i="3"/>
  <c r="WH297" i="3"/>
  <c r="VR297" i="3"/>
  <c r="VB297" i="3"/>
  <c r="UL297" i="3"/>
  <c r="TV297" i="3"/>
  <c r="ACK297" i="3"/>
  <c r="ABU297" i="3"/>
  <c r="ABE297" i="3"/>
  <c r="AAO297" i="3"/>
  <c r="ZY297" i="3"/>
  <c r="ZI297" i="3"/>
  <c r="YS297" i="3"/>
  <c r="YC297" i="3"/>
  <c r="XM297" i="3"/>
  <c r="WW297" i="3"/>
  <c r="WG297" i="3"/>
  <c r="VQ297" i="3"/>
  <c r="VA297" i="3"/>
  <c r="UK297" i="3"/>
  <c r="TU297" i="3"/>
  <c r="TE297" i="3"/>
  <c r="SO297" i="3"/>
  <c r="RY297" i="3"/>
  <c r="RI297" i="3"/>
  <c r="QS297" i="3"/>
  <c r="QC297" i="3"/>
  <c r="PM297" i="3"/>
  <c r="OW297" i="3"/>
  <c r="OG297" i="3"/>
  <c r="NQ297" i="3"/>
  <c r="NA297" i="3"/>
  <c r="MK297" i="3"/>
  <c r="LU297" i="3"/>
  <c r="LE297" i="3"/>
  <c r="KO297" i="3"/>
  <c r="JY297" i="3"/>
  <c r="JI297" i="3"/>
  <c r="IS297" i="3"/>
  <c r="IC297" i="3"/>
  <c r="HM297" i="3"/>
  <c r="GW297" i="3"/>
  <c r="GG297" i="3"/>
  <c r="FQ297" i="3"/>
  <c r="FA297" i="3"/>
  <c r="EK297" i="3"/>
  <c r="DU297" i="3"/>
  <c r="DE297" i="3"/>
  <c r="CO297" i="3"/>
  <c r="BY297" i="3"/>
  <c r="BI297" i="3"/>
  <c r="AS297" i="3"/>
  <c r="AC297" i="3"/>
  <c r="M297" i="3"/>
  <c r="ZX297" i="3"/>
  <c r="WU297" i="3"/>
  <c r="TY297" i="3"/>
  <c r="SN297" i="3"/>
  <c r="RK297" i="3"/>
  <c r="QH297" i="3"/>
  <c r="PG297" i="3"/>
  <c r="OE297" i="3"/>
  <c r="NB297" i="3"/>
  <c r="LY297" i="3"/>
  <c r="LB297" i="3"/>
  <c r="KC297" i="3"/>
  <c r="JG297" i="3"/>
  <c r="IH297" i="3"/>
  <c r="HL297" i="3"/>
  <c r="GP297" i="3"/>
  <c r="FR297" i="3"/>
  <c r="EU297" i="3"/>
  <c r="DW297" i="3"/>
  <c r="CZ297" i="3"/>
  <c r="CB297" i="3"/>
  <c r="BF297" i="3"/>
  <c r="AG297" i="3"/>
  <c r="K297" i="3"/>
  <c r="ZW297" i="3"/>
  <c r="WT297" i="3"/>
  <c r="TT297" i="3"/>
  <c r="SM297" i="3"/>
  <c r="RJ297" i="3"/>
  <c r="QG297" i="3"/>
  <c r="PF297" i="3"/>
  <c r="OD297" i="3"/>
  <c r="MZ297" i="3"/>
  <c r="LW297" i="3"/>
  <c r="KZ297" i="3"/>
  <c r="KB297" i="3"/>
  <c r="JF297" i="3"/>
  <c r="IG297" i="3"/>
  <c r="HK297" i="3"/>
  <c r="GL297" i="3"/>
  <c r="FP297" i="3"/>
  <c r="ET297" i="3"/>
  <c r="DV297" i="3"/>
  <c r="CY297" i="3"/>
  <c r="CA297" i="3"/>
  <c r="BD297" i="3"/>
  <c r="AF297" i="3"/>
  <c r="J297" i="3"/>
  <c r="ZV297" i="3"/>
  <c r="WF297" i="3"/>
  <c r="TS297" i="3"/>
  <c r="SL297" i="3"/>
  <c r="RH297" i="3"/>
  <c r="QE297" i="3"/>
  <c r="PB297" i="3"/>
  <c r="OA297" i="3"/>
  <c r="MY297" i="3"/>
  <c r="LV297" i="3"/>
  <c r="KY297" i="3"/>
  <c r="KA297" i="3"/>
  <c r="JD297" i="3"/>
  <c r="IF297" i="3"/>
  <c r="HJ297" i="3"/>
  <c r="GK297" i="3"/>
  <c r="FO297" i="3"/>
  <c r="EP297" i="3"/>
  <c r="DT297" i="3"/>
  <c r="CX297" i="3"/>
  <c r="BZ297" i="3"/>
  <c r="BC297" i="3"/>
  <c r="AE297" i="3"/>
  <c r="H297" i="3"/>
  <c r="ACX297" i="3"/>
  <c r="ZH297" i="3"/>
  <c r="WE297" i="3"/>
  <c r="TR297" i="3"/>
  <c r="SI297" i="3"/>
  <c r="RG297" i="3"/>
  <c r="QD297" i="3"/>
  <c r="PA297" i="3"/>
  <c r="NZ297" i="3"/>
  <c r="MX297" i="3"/>
  <c r="LT297" i="3"/>
  <c r="KX297" i="3"/>
  <c r="JZ297" i="3"/>
  <c r="JC297" i="3"/>
  <c r="IE297" i="3"/>
  <c r="HH297" i="3"/>
  <c r="GJ297" i="3"/>
  <c r="FN297" i="3"/>
  <c r="EO297" i="3"/>
  <c r="DS297" i="3"/>
  <c r="CT297" i="3"/>
  <c r="BX297" i="3"/>
  <c r="BB297" i="3"/>
  <c r="AD297" i="3"/>
  <c r="G297" i="3"/>
  <c r="ACJ297" i="3"/>
  <c r="ZG297" i="3"/>
  <c r="WD297" i="3"/>
  <c r="TN297" i="3"/>
  <c r="SH297" i="3"/>
  <c r="RF297" i="3"/>
  <c r="QB297" i="3"/>
  <c r="OY297" i="3"/>
  <c r="NV297" i="3"/>
  <c r="MU297" i="3"/>
  <c r="LS297" i="3"/>
  <c r="KT297" i="3"/>
  <c r="JX297" i="3"/>
  <c r="JB297" i="3"/>
  <c r="ID297" i="3"/>
  <c r="HG297" i="3"/>
  <c r="GI297" i="3"/>
  <c r="FL297" i="3"/>
  <c r="EN297" i="3"/>
  <c r="DR297" i="3"/>
  <c r="CS297" i="3"/>
  <c r="BW297" i="3"/>
  <c r="AX297" i="3"/>
  <c r="AB297" i="3"/>
  <c r="F297" i="3"/>
  <c r="ACI297" i="3"/>
  <c r="ZF297" i="3"/>
  <c r="VP297" i="3"/>
  <c r="TJ297" i="3"/>
  <c r="SD297" i="3"/>
  <c r="RC297" i="3"/>
  <c r="QA297" i="3"/>
  <c r="OX297" i="3"/>
  <c r="NU297" i="3"/>
  <c r="MT297" i="3"/>
  <c r="LR297" i="3"/>
  <c r="KS297" i="3"/>
  <c r="JW297" i="3"/>
  <c r="IX297" i="3"/>
  <c r="IB297" i="3"/>
  <c r="HF297" i="3"/>
  <c r="GH297" i="3"/>
  <c r="FK297" i="3"/>
  <c r="EM297" i="3"/>
  <c r="DP297" i="3"/>
  <c r="CR297" i="3"/>
  <c r="BV297" i="3"/>
  <c r="AW297" i="3"/>
  <c r="AA297" i="3"/>
  <c r="ACH297" i="3"/>
  <c r="YR297" i="3"/>
  <c r="VO297" i="3"/>
  <c r="TI297" i="3"/>
  <c r="SC297" i="3"/>
  <c r="RB297" i="3"/>
  <c r="PZ297" i="3"/>
  <c r="OV297" i="3"/>
  <c r="NS297" i="3"/>
  <c r="MP297" i="3"/>
  <c r="LP297" i="3"/>
  <c r="KR297" i="3"/>
  <c r="JV297" i="3"/>
  <c r="IW297" i="3"/>
  <c r="IA297" i="3"/>
  <c r="HB297" i="3"/>
  <c r="GF297" i="3"/>
  <c r="FJ297" i="3"/>
  <c r="EL297" i="3"/>
  <c r="DO297" i="3"/>
  <c r="CQ297" i="3"/>
  <c r="BT297" i="3"/>
  <c r="AV297" i="3"/>
  <c r="Z297" i="3"/>
  <c r="ABT297" i="3"/>
  <c r="YQ297" i="3"/>
  <c r="VN297" i="3"/>
  <c r="TF297" i="3"/>
  <c r="SA297" i="3"/>
  <c r="QX297" i="3"/>
  <c r="PW297" i="3"/>
  <c r="OU297" i="3"/>
  <c r="NR297" i="3"/>
  <c r="MO297" i="3"/>
  <c r="LO297" i="3"/>
  <c r="KQ297" i="3"/>
  <c r="JT297" i="3"/>
  <c r="IV297" i="3"/>
  <c r="HZ297" i="3"/>
  <c r="HA297" i="3"/>
  <c r="GE297" i="3"/>
  <c r="FF297" i="3"/>
  <c r="EJ297" i="3"/>
  <c r="DN297" i="3"/>
  <c r="CP297" i="3"/>
  <c r="BS297" i="3"/>
  <c r="AU297" i="3"/>
  <c r="X297" i="3"/>
  <c r="ABS297" i="3"/>
  <c r="YP297" i="3"/>
  <c r="UZ297" i="3"/>
  <c r="TD297" i="3"/>
  <c r="RZ297" i="3"/>
  <c r="QW297" i="3"/>
  <c r="PV297" i="3"/>
  <c r="OT297" i="3"/>
  <c r="NP297" i="3"/>
  <c r="MM297" i="3"/>
  <c r="LN297" i="3"/>
  <c r="KP297" i="3"/>
  <c r="JS297" i="3"/>
  <c r="IU297" i="3"/>
  <c r="HX297" i="3"/>
  <c r="GZ297" i="3"/>
  <c r="GD297" i="3"/>
  <c r="FE297" i="3"/>
  <c r="EI297" i="3"/>
  <c r="DJ297" i="3"/>
  <c r="CN297" i="3"/>
  <c r="BR297" i="3"/>
  <c r="AT297" i="3"/>
  <c r="W297" i="3"/>
  <c r="ABD297" i="3"/>
  <c r="YA297" i="3"/>
  <c r="UX297" i="3"/>
  <c r="TB297" i="3"/>
  <c r="RW297" i="3"/>
  <c r="QT297" i="3"/>
  <c r="PQ297" i="3"/>
  <c r="OP297" i="3"/>
  <c r="NN297" i="3"/>
  <c r="MJ297" i="3"/>
  <c r="LI297" i="3"/>
  <c r="KM297" i="3"/>
  <c r="JN297" i="3"/>
  <c r="IR297" i="3"/>
  <c r="HV297" i="3"/>
  <c r="GX297" i="3"/>
  <c r="GA297" i="3"/>
  <c r="FC297" i="3"/>
  <c r="EF297" i="3"/>
  <c r="DH297" i="3"/>
  <c r="CL297" i="3"/>
  <c r="BM297" i="3"/>
  <c r="AQ297" i="3"/>
  <c r="R297" i="3"/>
  <c r="ABC297" i="3"/>
  <c r="XZ297" i="3"/>
  <c r="UO297" i="3"/>
  <c r="SY297" i="3"/>
  <c r="RV297" i="3"/>
  <c r="QR297" i="3"/>
  <c r="PO297" i="3"/>
  <c r="OL297" i="3"/>
  <c r="NK297" i="3"/>
  <c r="MI297" i="3"/>
  <c r="LH297" i="3"/>
  <c r="KL297" i="3"/>
  <c r="JM297" i="3"/>
  <c r="IQ297" i="3"/>
  <c r="HR297" i="3"/>
  <c r="GV297" i="3"/>
  <c r="FZ297" i="3"/>
  <c r="FB297" i="3"/>
  <c r="EE297" i="3"/>
  <c r="DG297" i="3"/>
  <c r="CJ297" i="3"/>
  <c r="BL297" i="3"/>
  <c r="AP297" i="3"/>
  <c r="Q297" i="3"/>
  <c r="ABB297" i="3"/>
  <c r="XL297" i="3"/>
  <c r="UJ297" i="3"/>
  <c r="SX297" i="3"/>
  <c r="RS297" i="3"/>
  <c r="QQ297" i="3"/>
  <c r="PN297" i="3"/>
  <c r="OK297" i="3"/>
  <c r="NJ297" i="3"/>
  <c r="MH297" i="3"/>
  <c r="LG297" i="3"/>
  <c r="KJ297" i="3"/>
  <c r="JL297" i="3"/>
  <c r="IP297" i="3"/>
  <c r="HQ297" i="3"/>
  <c r="GU297" i="3"/>
  <c r="FV297" i="3"/>
  <c r="EZ297" i="3"/>
  <c r="ED297" i="3"/>
  <c r="DF297" i="3"/>
  <c r="CI297" i="3"/>
  <c r="BK297" i="3"/>
  <c r="AN297" i="3"/>
  <c r="P297" i="3"/>
  <c r="AAN297" i="3"/>
  <c r="XK297" i="3"/>
  <c r="UI297" i="3"/>
  <c r="ST297" i="3"/>
  <c r="RR297" i="3"/>
  <c r="QP297" i="3"/>
  <c r="PL297" i="3"/>
  <c r="OI297" i="3"/>
  <c r="NF297" i="3"/>
  <c r="ME297" i="3"/>
  <c r="LF297" i="3"/>
  <c r="KI297" i="3"/>
  <c r="JK297" i="3"/>
  <c r="IN297" i="3"/>
  <c r="HP297" i="3"/>
  <c r="GT297" i="3"/>
  <c r="FU297" i="3"/>
  <c r="EY297" i="3"/>
  <c r="DZ297" i="3"/>
  <c r="DD297" i="3"/>
  <c r="CH297" i="3"/>
  <c r="BJ297" i="3"/>
  <c r="AM297" i="3"/>
  <c r="O297" i="3"/>
  <c r="AAL297" i="3"/>
  <c r="WV297" i="3"/>
  <c r="TZ297" i="3"/>
  <c r="SP297" i="3"/>
  <c r="RM297" i="3"/>
  <c r="QL297" i="3"/>
  <c r="PJ297" i="3"/>
  <c r="OF297" i="3"/>
  <c r="NC297" i="3"/>
  <c r="LZ297" i="3"/>
  <c r="LC297" i="3"/>
  <c r="KD297" i="3"/>
  <c r="JH297" i="3"/>
  <c r="IL297" i="3"/>
  <c r="HN297" i="3"/>
  <c r="GQ297" i="3"/>
  <c r="FS297" i="3"/>
  <c r="EV297" i="3"/>
  <c r="DX297" i="3"/>
  <c r="DB297" i="3"/>
  <c r="CC297" i="3"/>
  <c r="BG297" i="3"/>
  <c r="AH297" i="3"/>
  <c r="L297" i="3"/>
  <c r="TC297" i="3"/>
  <c r="KN297" i="3"/>
  <c r="DI297" i="3"/>
  <c r="SS297" i="3"/>
  <c r="KH297" i="3"/>
  <c r="DC297" i="3"/>
  <c r="RX297" i="3"/>
  <c r="JR297" i="3"/>
  <c r="CM297" i="3"/>
  <c r="RN297" i="3"/>
  <c r="JJ297" i="3"/>
  <c r="CD297" i="3"/>
  <c r="QU297" i="3"/>
  <c r="IT297" i="3"/>
  <c r="BN297" i="3"/>
  <c r="QM297" i="3"/>
  <c r="IM297" i="3"/>
  <c r="BH297" i="3"/>
  <c r="PR297" i="3"/>
  <c r="HW297" i="3"/>
  <c r="AR297" i="3"/>
  <c r="PK297" i="3"/>
  <c r="HO297" i="3"/>
  <c r="AL297" i="3"/>
  <c r="OQ297" i="3"/>
  <c r="GY297" i="3"/>
  <c r="V297" i="3"/>
  <c r="OH297" i="3"/>
  <c r="GR297" i="3"/>
  <c r="N297" i="3"/>
  <c r="ABR297" i="3"/>
  <c r="NO297" i="3"/>
  <c r="GB297" i="3"/>
  <c r="AAM297" i="3"/>
  <c r="NE297" i="3"/>
  <c r="FT297" i="3"/>
  <c r="YB297" i="3"/>
  <c r="ML297" i="3"/>
  <c r="FD297" i="3"/>
  <c r="XJ297" i="3"/>
  <c r="MD297" i="3"/>
  <c r="EX297" i="3"/>
  <c r="UY297" i="3"/>
  <c r="LJ297" i="3"/>
  <c r="EH297" i="3"/>
  <c r="UH297" i="3"/>
  <c r="LD297" i="3"/>
  <c r="DY297" i="3"/>
  <c r="ACI248" i="3"/>
  <c r="ABS248" i="3"/>
  <c r="ABC248" i="3"/>
  <c r="AAM248" i="3"/>
  <c r="ZW248" i="3"/>
  <c r="ZG248" i="3"/>
  <c r="YQ248" i="3"/>
  <c r="YA248" i="3"/>
  <c r="XK248" i="3"/>
  <c r="WU248" i="3"/>
  <c r="WE248" i="3"/>
  <c r="VO248" i="3"/>
  <c r="UY248" i="3"/>
  <c r="UI248" i="3"/>
  <c r="TS248" i="3"/>
  <c r="TC248" i="3"/>
  <c r="SM248" i="3"/>
  <c r="RW248" i="3"/>
  <c r="RG248" i="3"/>
  <c r="QQ248" i="3"/>
  <c r="QA248" i="3"/>
  <c r="PK248" i="3"/>
  <c r="OU248" i="3"/>
  <c r="OE248" i="3"/>
  <c r="NO248" i="3"/>
  <c r="MY248" i="3"/>
  <c r="MI248" i="3"/>
  <c r="LS248" i="3"/>
  <c r="LC248" i="3"/>
  <c r="KM248" i="3"/>
  <c r="JW248" i="3"/>
  <c r="JG248" i="3"/>
  <c r="IQ248" i="3"/>
  <c r="IA248" i="3"/>
  <c r="HK248" i="3"/>
  <c r="GU248" i="3"/>
  <c r="ACV248" i="3"/>
  <c r="ACF248" i="3"/>
  <c r="ABP248" i="3"/>
  <c r="AAZ248" i="3"/>
  <c r="AAJ248" i="3"/>
  <c r="ZT248" i="3"/>
  <c r="ZD248" i="3"/>
  <c r="YN248" i="3"/>
  <c r="XX248" i="3"/>
  <c r="XH248" i="3"/>
  <c r="WR248" i="3"/>
  <c r="WB248" i="3"/>
  <c r="VL248" i="3"/>
  <c r="UV248" i="3"/>
  <c r="UF248" i="3"/>
  <c r="TP248" i="3"/>
  <c r="SZ248" i="3"/>
  <c r="SJ248" i="3"/>
  <c r="RT248" i="3"/>
  <c r="RD248" i="3"/>
  <c r="QN248" i="3"/>
  <c r="PX248" i="3"/>
  <c r="PH248" i="3"/>
  <c r="OR248" i="3"/>
  <c r="OB248" i="3"/>
  <c r="NL248" i="3"/>
  <c r="MV248" i="3"/>
  <c r="MF248" i="3"/>
  <c r="LP248" i="3"/>
  <c r="KZ248" i="3"/>
  <c r="KJ248" i="3"/>
  <c r="JT248" i="3"/>
  <c r="ACU248" i="3"/>
  <c r="ACE248" i="3"/>
  <c r="ABO248" i="3"/>
  <c r="AAY248" i="3"/>
  <c r="AAI248" i="3"/>
  <c r="ACT248" i="3"/>
  <c r="ACD248" i="3"/>
  <c r="ABN248" i="3"/>
  <c r="AAX248" i="3"/>
  <c r="AAH248" i="3"/>
  <c r="ZR248" i="3"/>
  <c r="ZB248" i="3"/>
  <c r="YL248" i="3"/>
  <c r="XV248" i="3"/>
  <c r="XF248" i="3"/>
  <c r="WP248" i="3"/>
  <c r="VZ248" i="3"/>
  <c r="VJ248" i="3"/>
  <c r="UT248" i="3"/>
  <c r="UD248" i="3"/>
  <c r="TN248" i="3"/>
  <c r="SX248" i="3"/>
  <c r="SH248" i="3"/>
  <c r="RR248" i="3"/>
  <c r="RB248" i="3"/>
  <c r="QL248" i="3"/>
  <c r="PV248" i="3"/>
  <c r="PF248" i="3"/>
  <c r="OP248" i="3"/>
  <c r="NZ248" i="3"/>
  <c r="NJ248" i="3"/>
  <c r="MT248" i="3"/>
  <c r="MD248" i="3"/>
  <c r="LN248" i="3"/>
  <c r="KX248" i="3"/>
  <c r="KH248" i="3"/>
  <c r="JR248" i="3"/>
  <c r="ACS248" i="3"/>
  <c r="ACC248" i="3"/>
  <c r="ABM248" i="3"/>
  <c r="AAW248" i="3"/>
  <c r="AAG248" i="3"/>
  <c r="ZQ248" i="3"/>
  <c r="ACQ248" i="3"/>
  <c r="ACA248" i="3"/>
  <c r="ABK248" i="3"/>
  <c r="AAU248" i="3"/>
  <c r="AAE248" i="3"/>
  <c r="ZO248" i="3"/>
  <c r="YY248" i="3"/>
  <c r="YI248" i="3"/>
  <c r="XS248" i="3"/>
  <c r="XC248" i="3"/>
  <c r="WM248" i="3"/>
  <c r="VW248" i="3"/>
  <c r="VG248" i="3"/>
  <c r="UQ248" i="3"/>
  <c r="UA248" i="3"/>
  <c r="TK248" i="3"/>
  <c r="SU248" i="3"/>
  <c r="SE248" i="3"/>
  <c r="RO248" i="3"/>
  <c r="QY248" i="3"/>
  <c r="QI248" i="3"/>
  <c r="PS248" i="3"/>
  <c r="PC248" i="3"/>
  <c r="OM248" i="3"/>
  <c r="NW248" i="3"/>
  <c r="NG248" i="3"/>
  <c r="MQ248" i="3"/>
  <c r="MA248" i="3"/>
  <c r="LK248" i="3"/>
  <c r="KU248" i="3"/>
  <c r="KE248" i="3"/>
  <c r="JO248" i="3"/>
  <c r="IY248" i="3"/>
  <c r="II248" i="3"/>
  <c r="HS248" i="3"/>
  <c r="HC248" i="3"/>
  <c r="ACP248" i="3"/>
  <c r="ABZ248" i="3"/>
  <c r="ABJ248" i="3"/>
  <c r="AAT248" i="3"/>
  <c r="AAD248" i="3"/>
  <c r="ZN248" i="3"/>
  <c r="YX248" i="3"/>
  <c r="YH248" i="3"/>
  <c r="XR248" i="3"/>
  <c r="XB248" i="3"/>
  <c r="WL248" i="3"/>
  <c r="VV248" i="3"/>
  <c r="VF248" i="3"/>
  <c r="UP248" i="3"/>
  <c r="TZ248" i="3"/>
  <c r="TJ248" i="3"/>
  <c r="ST248" i="3"/>
  <c r="SD248" i="3"/>
  <c r="RN248" i="3"/>
  <c r="QX248" i="3"/>
  <c r="QH248" i="3"/>
  <c r="ACO248" i="3"/>
  <c r="ABY248" i="3"/>
  <c r="ABI248" i="3"/>
  <c r="AAS248" i="3"/>
  <c r="AAC248" i="3"/>
  <c r="ZM248" i="3"/>
  <c r="YW248" i="3"/>
  <c r="YG248" i="3"/>
  <c r="XQ248" i="3"/>
  <c r="XA248" i="3"/>
  <c r="WK248" i="3"/>
  <c r="VU248" i="3"/>
  <c r="VE248" i="3"/>
  <c r="UO248" i="3"/>
  <c r="TY248" i="3"/>
  <c r="TI248" i="3"/>
  <c r="SS248" i="3"/>
  <c r="SC248" i="3"/>
  <c r="RM248" i="3"/>
  <c r="QW248" i="3"/>
  <c r="QG248" i="3"/>
  <c r="PQ248" i="3"/>
  <c r="PA248" i="3"/>
  <c r="OK248" i="3"/>
  <c r="NU248" i="3"/>
  <c r="NE248" i="3"/>
  <c r="MO248" i="3"/>
  <c r="LY248" i="3"/>
  <c r="LI248" i="3"/>
  <c r="KS248" i="3"/>
  <c r="KC248" i="3"/>
  <c r="JM248" i="3"/>
  <c r="IW248" i="3"/>
  <c r="IG248" i="3"/>
  <c r="HQ248" i="3"/>
  <c r="HA248" i="3"/>
  <c r="ACN248" i="3"/>
  <c r="ABX248" i="3"/>
  <c r="ABH248" i="3"/>
  <c r="AAR248" i="3"/>
  <c r="AAB248" i="3"/>
  <c r="ZL248" i="3"/>
  <c r="YV248" i="3"/>
  <c r="YF248" i="3"/>
  <c r="XP248" i="3"/>
  <c r="ACM248" i="3"/>
  <c r="ABW248" i="3"/>
  <c r="ABG248" i="3"/>
  <c r="AAQ248" i="3"/>
  <c r="ACJ248" i="3"/>
  <c r="ABT248" i="3"/>
  <c r="ABD248" i="3"/>
  <c r="AAN248" i="3"/>
  <c r="ACX248" i="3"/>
  <c r="ABA248" i="3"/>
  <c r="ZJ248" i="3"/>
  <c r="YJ248" i="3"/>
  <c r="XG248" i="3"/>
  <c r="WG248" i="3"/>
  <c r="VH248" i="3"/>
  <c r="UH248" i="3"/>
  <c r="TG248" i="3"/>
  <c r="SI248" i="3"/>
  <c r="RI248" i="3"/>
  <c r="QJ248" i="3"/>
  <c r="PL248" i="3"/>
  <c r="ON248" i="3"/>
  <c r="NQ248" i="3"/>
  <c r="MS248" i="3"/>
  <c r="LV248" i="3"/>
  <c r="KY248" i="3"/>
  <c r="KA248" i="3"/>
  <c r="JE248" i="3"/>
  <c r="IL248" i="3"/>
  <c r="HR248" i="3"/>
  <c r="GX248" i="3"/>
  <c r="GG248" i="3"/>
  <c r="FQ248" i="3"/>
  <c r="FA248" i="3"/>
  <c r="EK248" i="3"/>
  <c r="DU248" i="3"/>
  <c r="DE248" i="3"/>
  <c r="CO248" i="3"/>
  <c r="BY248" i="3"/>
  <c r="BI248" i="3"/>
  <c r="AS248" i="3"/>
  <c r="AC248" i="3"/>
  <c r="M248" i="3"/>
  <c r="ACW248" i="3"/>
  <c r="AAV248" i="3"/>
  <c r="ZI248" i="3"/>
  <c r="YE248" i="3"/>
  <c r="XE248" i="3"/>
  <c r="WF248" i="3"/>
  <c r="VD248" i="3"/>
  <c r="UG248" i="3"/>
  <c r="TF248" i="3"/>
  <c r="SG248" i="3"/>
  <c r="RH248" i="3"/>
  <c r="QF248" i="3"/>
  <c r="PJ248" i="3"/>
  <c r="OL248" i="3"/>
  <c r="NP248" i="3"/>
  <c r="MR248" i="3"/>
  <c r="LU248" i="3"/>
  <c r="KW248" i="3"/>
  <c r="JZ248" i="3"/>
  <c r="JD248" i="3"/>
  <c r="IK248" i="3"/>
  <c r="HP248" i="3"/>
  <c r="GW248" i="3"/>
  <c r="GF248" i="3"/>
  <c r="FP248" i="3"/>
  <c r="EZ248" i="3"/>
  <c r="EJ248" i="3"/>
  <c r="DT248" i="3"/>
  <c r="DD248" i="3"/>
  <c r="CN248" i="3"/>
  <c r="BX248" i="3"/>
  <c r="BH248" i="3"/>
  <c r="AR248" i="3"/>
  <c r="AB248" i="3"/>
  <c r="L248" i="3"/>
  <c r="ACR248" i="3"/>
  <c r="AAP248" i="3"/>
  <c r="ZH248" i="3"/>
  <c r="YD248" i="3"/>
  <c r="XD248" i="3"/>
  <c r="WD248" i="3"/>
  <c r="VC248" i="3"/>
  <c r="UE248" i="3"/>
  <c r="TE248" i="3"/>
  <c r="SF248" i="3"/>
  <c r="RF248" i="3"/>
  <c r="QE248" i="3"/>
  <c r="PI248" i="3"/>
  <c r="OJ248" i="3"/>
  <c r="NN248" i="3"/>
  <c r="MP248" i="3"/>
  <c r="LT248" i="3"/>
  <c r="KV248" i="3"/>
  <c r="JY248" i="3"/>
  <c r="JC248" i="3"/>
  <c r="IJ248" i="3"/>
  <c r="HO248" i="3"/>
  <c r="GV248" i="3"/>
  <c r="GE248" i="3"/>
  <c r="FO248" i="3"/>
  <c r="EY248" i="3"/>
  <c r="EI248" i="3"/>
  <c r="DS248" i="3"/>
  <c r="DC248" i="3"/>
  <c r="CM248" i="3"/>
  <c r="BW248" i="3"/>
  <c r="BG248" i="3"/>
  <c r="AQ248" i="3"/>
  <c r="AA248" i="3"/>
  <c r="K248" i="3"/>
  <c r="ACL248" i="3"/>
  <c r="AAO248" i="3"/>
  <c r="ZF248" i="3"/>
  <c r="YC248" i="3"/>
  <c r="WZ248" i="3"/>
  <c r="WC248" i="3"/>
  <c r="VB248" i="3"/>
  <c r="UC248" i="3"/>
  <c r="TD248" i="3"/>
  <c r="SB248" i="3"/>
  <c r="RE248" i="3"/>
  <c r="QD248" i="3"/>
  <c r="PG248" i="3"/>
  <c r="OI248" i="3"/>
  <c r="NM248" i="3"/>
  <c r="MN248" i="3"/>
  <c r="LR248" i="3"/>
  <c r="KT248" i="3"/>
  <c r="JX248" i="3"/>
  <c r="JB248" i="3"/>
  <c r="IH248" i="3"/>
  <c r="HN248" i="3"/>
  <c r="GT248" i="3"/>
  <c r="GD248" i="3"/>
  <c r="FN248" i="3"/>
  <c r="EX248" i="3"/>
  <c r="EH248" i="3"/>
  <c r="DR248" i="3"/>
  <c r="DB248" i="3"/>
  <c r="CL248" i="3"/>
  <c r="BV248" i="3"/>
  <c r="BF248" i="3"/>
  <c r="AP248" i="3"/>
  <c r="Z248" i="3"/>
  <c r="J248" i="3"/>
  <c r="ACK248" i="3"/>
  <c r="AAL248" i="3"/>
  <c r="ZE248" i="3"/>
  <c r="YB248" i="3"/>
  <c r="WY248" i="3"/>
  <c r="WA248" i="3"/>
  <c r="VA248" i="3"/>
  <c r="UB248" i="3"/>
  <c r="TB248" i="3"/>
  <c r="SA248" i="3"/>
  <c r="RC248" i="3"/>
  <c r="QC248" i="3"/>
  <c r="PE248" i="3"/>
  <c r="OH248" i="3"/>
  <c r="NK248" i="3"/>
  <c r="MM248" i="3"/>
  <c r="LQ248" i="3"/>
  <c r="KR248" i="3"/>
  <c r="JV248" i="3"/>
  <c r="JA248" i="3"/>
  <c r="IF248" i="3"/>
  <c r="HM248" i="3"/>
  <c r="GS248" i="3"/>
  <c r="GC248" i="3"/>
  <c r="FM248" i="3"/>
  <c r="EW248" i="3"/>
  <c r="EG248" i="3"/>
  <c r="DQ248" i="3"/>
  <c r="DA248" i="3"/>
  <c r="CK248" i="3"/>
  <c r="BU248" i="3"/>
  <c r="BE248" i="3"/>
  <c r="AO248" i="3"/>
  <c r="Y248" i="3"/>
  <c r="I248" i="3"/>
  <c r="ACH248" i="3"/>
  <c r="AAK248" i="3"/>
  <c r="ZC248" i="3"/>
  <c r="XZ248" i="3"/>
  <c r="WX248" i="3"/>
  <c r="VY248" i="3"/>
  <c r="UZ248" i="3"/>
  <c r="TX248" i="3"/>
  <c r="TA248" i="3"/>
  <c r="RZ248" i="3"/>
  <c r="RA248" i="3"/>
  <c r="QB248" i="3"/>
  <c r="PD248" i="3"/>
  <c r="OG248" i="3"/>
  <c r="NI248" i="3"/>
  <c r="ML248" i="3"/>
  <c r="LO248" i="3"/>
  <c r="KQ248" i="3"/>
  <c r="JU248" i="3"/>
  <c r="IZ248" i="3"/>
  <c r="IE248" i="3"/>
  <c r="HL248" i="3"/>
  <c r="GR248" i="3"/>
  <c r="GB248" i="3"/>
  <c r="FL248" i="3"/>
  <c r="EV248" i="3"/>
  <c r="EF248" i="3"/>
  <c r="DP248" i="3"/>
  <c r="CZ248" i="3"/>
  <c r="CJ248" i="3"/>
  <c r="BT248" i="3"/>
  <c r="BD248" i="3"/>
  <c r="AN248" i="3"/>
  <c r="X248" i="3"/>
  <c r="H248" i="3"/>
  <c r="ACG248" i="3"/>
  <c r="AAF248" i="3"/>
  <c r="ZA248" i="3"/>
  <c r="XY248" i="3"/>
  <c r="WW248" i="3"/>
  <c r="VX248" i="3"/>
  <c r="UX248" i="3"/>
  <c r="TW248" i="3"/>
  <c r="SY248" i="3"/>
  <c r="RY248" i="3"/>
  <c r="QZ248" i="3"/>
  <c r="PZ248" i="3"/>
  <c r="PB248" i="3"/>
  <c r="OF248" i="3"/>
  <c r="NH248" i="3"/>
  <c r="MK248" i="3"/>
  <c r="LM248" i="3"/>
  <c r="KP248" i="3"/>
  <c r="JS248" i="3"/>
  <c r="IX248" i="3"/>
  <c r="ID248" i="3"/>
  <c r="HJ248" i="3"/>
  <c r="GQ248" i="3"/>
  <c r="GA248" i="3"/>
  <c r="FK248" i="3"/>
  <c r="EU248" i="3"/>
  <c r="EE248" i="3"/>
  <c r="DO248" i="3"/>
  <c r="CY248" i="3"/>
  <c r="CI248" i="3"/>
  <c r="BS248" i="3"/>
  <c r="BC248" i="3"/>
  <c r="AM248" i="3"/>
  <c r="W248" i="3"/>
  <c r="G248" i="3"/>
  <c r="ACB248" i="3"/>
  <c r="AAA248" i="3"/>
  <c r="YZ248" i="3"/>
  <c r="XW248" i="3"/>
  <c r="WV248" i="3"/>
  <c r="VT248" i="3"/>
  <c r="UW248" i="3"/>
  <c r="TV248" i="3"/>
  <c r="SW248" i="3"/>
  <c r="RX248" i="3"/>
  <c r="QV248" i="3"/>
  <c r="PY248" i="3"/>
  <c r="OZ248" i="3"/>
  <c r="OD248" i="3"/>
  <c r="NF248" i="3"/>
  <c r="MJ248" i="3"/>
  <c r="LL248" i="3"/>
  <c r="KO248" i="3"/>
  <c r="JQ248" i="3"/>
  <c r="IV248" i="3"/>
  <c r="IC248" i="3"/>
  <c r="HI248" i="3"/>
  <c r="GP248" i="3"/>
  <c r="FZ248" i="3"/>
  <c r="FJ248" i="3"/>
  <c r="ET248" i="3"/>
  <c r="ED248" i="3"/>
  <c r="DN248" i="3"/>
  <c r="CX248" i="3"/>
  <c r="CH248" i="3"/>
  <c r="BR248" i="3"/>
  <c r="BB248" i="3"/>
  <c r="AL248" i="3"/>
  <c r="V248" i="3"/>
  <c r="F248" i="3"/>
  <c r="ABV248" i="3"/>
  <c r="ZZ248" i="3"/>
  <c r="YU248" i="3"/>
  <c r="XU248" i="3"/>
  <c r="WT248" i="3"/>
  <c r="VS248" i="3"/>
  <c r="UU248" i="3"/>
  <c r="TU248" i="3"/>
  <c r="SV248" i="3"/>
  <c r="RV248" i="3"/>
  <c r="QU248" i="3"/>
  <c r="PW248" i="3"/>
  <c r="OY248" i="3"/>
  <c r="OC248" i="3"/>
  <c r="ND248" i="3"/>
  <c r="MH248" i="3"/>
  <c r="LJ248" i="3"/>
  <c r="KN248" i="3"/>
  <c r="JP248" i="3"/>
  <c r="IU248" i="3"/>
  <c r="IB248" i="3"/>
  <c r="HH248" i="3"/>
  <c r="GO248" i="3"/>
  <c r="FY248" i="3"/>
  <c r="FI248" i="3"/>
  <c r="ES248" i="3"/>
  <c r="EC248" i="3"/>
  <c r="DM248" i="3"/>
  <c r="CW248" i="3"/>
  <c r="CG248" i="3"/>
  <c r="BQ248" i="3"/>
  <c r="BA248" i="3"/>
  <c r="AK248" i="3"/>
  <c r="U248" i="3"/>
  <c r="ABU248" i="3"/>
  <c r="ZY248" i="3"/>
  <c r="YT248" i="3"/>
  <c r="XT248" i="3"/>
  <c r="WS248" i="3"/>
  <c r="VR248" i="3"/>
  <c r="US248" i="3"/>
  <c r="TT248" i="3"/>
  <c r="SR248" i="3"/>
  <c r="RU248" i="3"/>
  <c r="QT248" i="3"/>
  <c r="PU248" i="3"/>
  <c r="OX248" i="3"/>
  <c r="OA248" i="3"/>
  <c r="NC248" i="3"/>
  <c r="MG248" i="3"/>
  <c r="LH248" i="3"/>
  <c r="KL248" i="3"/>
  <c r="JN248" i="3"/>
  <c r="IT248" i="3"/>
  <c r="HZ248" i="3"/>
  <c r="HG248" i="3"/>
  <c r="GN248" i="3"/>
  <c r="FX248" i="3"/>
  <c r="FH248" i="3"/>
  <c r="ER248" i="3"/>
  <c r="EB248" i="3"/>
  <c r="DL248" i="3"/>
  <c r="CV248" i="3"/>
  <c r="CF248" i="3"/>
  <c r="BP248" i="3"/>
  <c r="AZ248" i="3"/>
  <c r="AJ248" i="3"/>
  <c r="T248" i="3"/>
  <c r="ABR248" i="3"/>
  <c r="ZX248" i="3"/>
  <c r="YS248" i="3"/>
  <c r="XO248" i="3"/>
  <c r="WQ248" i="3"/>
  <c r="VQ248" i="3"/>
  <c r="UR248" i="3"/>
  <c r="TR248" i="3"/>
  <c r="SQ248" i="3"/>
  <c r="RS248" i="3"/>
  <c r="QS248" i="3"/>
  <c r="PT248" i="3"/>
  <c r="OW248" i="3"/>
  <c r="NY248" i="3"/>
  <c r="NB248" i="3"/>
  <c r="ME248" i="3"/>
  <c r="LG248" i="3"/>
  <c r="KK248" i="3"/>
  <c r="JL248" i="3"/>
  <c r="IS248" i="3"/>
  <c r="HY248" i="3"/>
  <c r="HF248" i="3"/>
  <c r="GM248" i="3"/>
  <c r="FW248" i="3"/>
  <c r="FG248" i="3"/>
  <c r="EQ248" i="3"/>
  <c r="EA248" i="3"/>
  <c r="DK248" i="3"/>
  <c r="CU248" i="3"/>
  <c r="CE248" i="3"/>
  <c r="BO248" i="3"/>
  <c r="AY248" i="3"/>
  <c r="AI248" i="3"/>
  <c r="S248" i="3"/>
  <c r="ABQ248" i="3"/>
  <c r="ZV248" i="3"/>
  <c r="YR248" i="3"/>
  <c r="XN248" i="3"/>
  <c r="WO248" i="3"/>
  <c r="VP248" i="3"/>
  <c r="UN248" i="3"/>
  <c r="TQ248" i="3"/>
  <c r="SP248" i="3"/>
  <c r="RQ248" i="3"/>
  <c r="QR248" i="3"/>
  <c r="PR248" i="3"/>
  <c r="OV248" i="3"/>
  <c r="NX248" i="3"/>
  <c r="NA248" i="3"/>
  <c r="MC248" i="3"/>
  <c r="LF248" i="3"/>
  <c r="KI248" i="3"/>
  <c r="JK248" i="3"/>
  <c r="IR248" i="3"/>
  <c r="HX248" i="3"/>
  <c r="HE248" i="3"/>
  <c r="GL248" i="3"/>
  <c r="FV248" i="3"/>
  <c r="FF248" i="3"/>
  <c r="EP248" i="3"/>
  <c r="DZ248" i="3"/>
  <c r="DJ248" i="3"/>
  <c r="CT248" i="3"/>
  <c r="CD248" i="3"/>
  <c r="BN248" i="3"/>
  <c r="AX248" i="3"/>
  <c r="AH248" i="3"/>
  <c r="R248" i="3"/>
  <c r="ABL248" i="3"/>
  <c r="ZU248" i="3"/>
  <c r="YP248" i="3"/>
  <c r="XM248" i="3"/>
  <c r="WN248" i="3"/>
  <c r="VN248" i="3"/>
  <c r="UM248" i="3"/>
  <c r="TO248" i="3"/>
  <c r="SO248" i="3"/>
  <c r="RP248" i="3"/>
  <c r="QP248" i="3"/>
  <c r="PP248" i="3"/>
  <c r="OT248" i="3"/>
  <c r="NV248" i="3"/>
  <c r="MZ248" i="3"/>
  <c r="MB248" i="3"/>
  <c r="LE248" i="3"/>
  <c r="KG248" i="3"/>
  <c r="JJ248" i="3"/>
  <c r="IP248" i="3"/>
  <c r="HW248" i="3"/>
  <c r="HD248" i="3"/>
  <c r="GK248" i="3"/>
  <c r="FU248" i="3"/>
  <c r="FE248" i="3"/>
  <c r="EO248" i="3"/>
  <c r="DY248" i="3"/>
  <c r="DI248" i="3"/>
  <c r="CS248" i="3"/>
  <c r="CC248" i="3"/>
  <c r="BM248" i="3"/>
  <c r="AW248" i="3"/>
  <c r="AG248" i="3"/>
  <c r="Q248" i="3"/>
  <c r="ABF248" i="3"/>
  <c r="ZS248" i="3"/>
  <c r="YO248" i="3"/>
  <c r="XL248" i="3"/>
  <c r="WJ248" i="3"/>
  <c r="VM248" i="3"/>
  <c r="UL248" i="3"/>
  <c r="TM248" i="3"/>
  <c r="SN248" i="3"/>
  <c r="RL248" i="3"/>
  <c r="QO248" i="3"/>
  <c r="PO248" i="3"/>
  <c r="OS248" i="3"/>
  <c r="NT248" i="3"/>
  <c r="MX248" i="3"/>
  <c r="LZ248" i="3"/>
  <c r="LD248" i="3"/>
  <c r="KF248" i="3"/>
  <c r="JI248" i="3"/>
  <c r="IO248" i="3"/>
  <c r="HV248" i="3"/>
  <c r="HB248" i="3"/>
  <c r="GJ248" i="3"/>
  <c r="ABB248" i="3"/>
  <c r="ZK248" i="3"/>
  <c r="YK248" i="3"/>
  <c r="XI248" i="3"/>
  <c r="WH248" i="3"/>
  <c r="VI248" i="3"/>
  <c r="UJ248" i="3"/>
  <c r="TH248" i="3"/>
  <c r="SK248" i="3"/>
  <c r="RJ248" i="3"/>
  <c r="QK248" i="3"/>
  <c r="PM248" i="3"/>
  <c r="OO248" i="3"/>
  <c r="NR248" i="3"/>
  <c r="MU248" i="3"/>
  <c r="LW248" i="3"/>
  <c r="LA248" i="3"/>
  <c r="KB248" i="3"/>
  <c r="JF248" i="3"/>
  <c r="IM248" i="3"/>
  <c r="HT248" i="3"/>
  <c r="GY248" i="3"/>
  <c r="GH248" i="3"/>
  <c r="FR248" i="3"/>
  <c r="FB248" i="3"/>
  <c r="EL248" i="3"/>
  <c r="DV248" i="3"/>
  <c r="DF248" i="3"/>
  <c r="CP248" i="3"/>
  <c r="BZ248" i="3"/>
  <c r="BJ248" i="3"/>
  <c r="AT248" i="3"/>
  <c r="AD248" i="3"/>
  <c r="N248" i="3"/>
  <c r="ZP248" i="3"/>
  <c r="KD248" i="3"/>
  <c r="CR248" i="3"/>
  <c r="YM248" i="3"/>
  <c r="JH248" i="3"/>
  <c r="CQ248" i="3"/>
  <c r="XJ248" i="3"/>
  <c r="IN248" i="3"/>
  <c r="CB248" i="3"/>
  <c r="WI248" i="3"/>
  <c r="HU248" i="3"/>
  <c r="CA248" i="3"/>
  <c r="VK248" i="3"/>
  <c r="GZ248" i="3"/>
  <c r="BL248" i="3"/>
  <c r="UK248" i="3"/>
  <c r="GI248" i="3"/>
  <c r="BK248" i="3"/>
  <c r="TL248" i="3"/>
  <c r="FT248" i="3"/>
  <c r="AV248" i="3"/>
  <c r="SL248" i="3"/>
  <c r="FS248" i="3"/>
  <c r="AU248" i="3"/>
  <c r="RK248" i="3"/>
  <c r="FD248" i="3"/>
  <c r="AF248" i="3"/>
  <c r="QM248" i="3"/>
  <c r="FC248" i="3"/>
  <c r="AE248" i="3"/>
  <c r="PN248" i="3"/>
  <c r="EN248" i="3"/>
  <c r="P248" i="3"/>
  <c r="OQ248" i="3"/>
  <c r="EM248" i="3"/>
  <c r="O248" i="3"/>
  <c r="NS248" i="3"/>
  <c r="DX248" i="3"/>
  <c r="MW248" i="3"/>
  <c r="DW248" i="3"/>
  <c r="LX248" i="3"/>
  <c r="DH248" i="3"/>
  <c r="ABE248" i="3"/>
  <c r="LB248" i="3"/>
  <c r="DG248" i="3"/>
  <c r="ACI252" i="3"/>
  <c r="ABS252" i="3"/>
  <c r="ABC252" i="3"/>
  <c r="AAM252" i="3"/>
  <c r="ZW252" i="3"/>
  <c r="ZG252" i="3"/>
  <c r="YQ252" i="3"/>
  <c r="YA252" i="3"/>
  <c r="XK252" i="3"/>
  <c r="WU252" i="3"/>
  <c r="WE252" i="3"/>
  <c r="VO252" i="3"/>
  <c r="UY252" i="3"/>
  <c r="UI252" i="3"/>
  <c r="TS252" i="3"/>
  <c r="TC252" i="3"/>
  <c r="SM252" i="3"/>
  <c r="RW252" i="3"/>
  <c r="RG252" i="3"/>
  <c r="QQ252" i="3"/>
  <c r="QA252" i="3"/>
  <c r="PK252" i="3"/>
  <c r="OU252" i="3"/>
  <c r="OE252" i="3"/>
  <c r="NO252" i="3"/>
  <c r="MY252" i="3"/>
  <c r="MI252" i="3"/>
  <c r="LS252" i="3"/>
  <c r="LC252" i="3"/>
  <c r="KM252" i="3"/>
  <c r="JW252" i="3"/>
  <c r="JG252" i="3"/>
  <c r="IQ252" i="3"/>
  <c r="IA252" i="3"/>
  <c r="HK252" i="3"/>
  <c r="GU252" i="3"/>
  <c r="GE252" i="3"/>
  <c r="FO252" i="3"/>
  <c r="EY252" i="3"/>
  <c r="EI252" i="3"/>
  <c r="DS252" i="3"/>
  <c r="DC252" i="3"/>
  <c r="CM252" i="3"/>
  <c r="BW252" i="3"/>
  <c r="BG252" i="3"/>
  <c r="AQ252" i="3"/>
  <c r="AA252" i="3"/>
  <c r="K252" i="3"/>
  <c r="ACX252" i="3"/>
  <c r="ACH252" i="3"/>
  <c r="ABR252" i="3"/>
  <c r="ABB252" i="3"/>
  <c r="AAL252" i="3"/>
  <c r="ZV252" i="3"/>
  <c r="ZF252" i="3"/>
  <c r="YP252" i="3"/>
  <c r="XZ252" i="3"/>
  <c r="XJ252" i="3"/>
  <c r="WT252" i="3"/>
  <c r="WD252" i="3"/>
  <c r="VN252" i="3"/>
  <c r="UX252" i="3"/>
  <c r="UH252" i="3"/>
  <c r="TR252" i="3"/>
  <c r="TB252" i="3"/>
  <c r="SL252" i="3"/>
  <c r="RV252" i="3"/>
  <c r="RF252" i="3"/>
  <c r="QP252" i="3"/>
  <c r="PZ252" i="3"/>
  <c r="PJ252" i="3"/>
  <c r="OT252" i="3"/>
  <c r="OD252" i="3"/>
  <c r="NN252" i="3"/>
  <c r="MX252" i="3"/>
  <c r="MH252" i="3"/>
  <c r="LR252" i="3"/>
  <c r="LB252" i="3"/>
  <c r="KL252" i="3"/>
  <c r="JV252" i="3"/>
  <c r="JF252" i="3"/>
  <c r="IP252" i="3"/>
  <c r="HZ252" i="3"/>
  <c r="HJ252" i="3"/>
  <c r="GT252" i="3"/>
  <c r="GD252" i="3"/>
  <c r="FN252" i="3"/>
  <c r="EX252" i="3"/>
  <c r="EH252" i="3"/>
  <c r="DR252" i="3"/>
  <c r="DB252" i="3"/>
  <c r="CL252" i="3"/>
  <c r="BV252" i="3"/>
  <c r="BF252" i="3"/>
  <c r="AP252" i="3"/>
  <c r="Z252" i="3"/>
  <c r="J252" i="3"/>
  <c r="ACW252" i="3"/>
  <c r="ACG252" i="3"/>
  <c r="ABQ252" i="3"/>
  <c r="ABA252" i="3"/>
  <c r="AAK252" i="3"/>
  <c r="ZU252" i="3"/>
  <c r="ZE252" i="3"/>
  <c r="YO252" i="3"/>
  <c r="XY252" i="3"/>
  <c r="XI252" i="3"/>
  <c r="WS252" i="3"/>
  <c r="WC252" i="3"/>
  <c r="VM252" i="3"/>
  <c r="UW252" i="3"/>
  <c r="UG252" i="3"/>
  <c r="TQ252" i="3"/>
  <c r="TA252" i="3"/>
  <c r="SK252" i="3"/>
  <c r="RU252" i="3"/>
  <c r="RE252" i="3"/>
  <c r="QO252" i="3"/>
  <c r="PY252" i="3"/>
  <c r="PI252" i="3"/>
  <c r="OS252" i="3"/>
  <c r="OC252" i="3"/>
  <c r="NM252" i="3"/>
  <c r="MW252" i="3"/>
  <c r="MG252" i="3"/>
  <c r="LQ252" i="3"/>
  <c r="LA252" i="3"/>
  <c r="KK252" i="3"/>
  <c r="JU252" i="3"/>
  <c r="JE252" i="3"/>
  <c r="IO252" i="3"/>
  <c r="HY252" i="3"/>
  <c r="HI252" i="3"/>
  <c r="GS252" i="3"/>
  <c r="GC252" i="3"/>
  <c r="FM252" i="3"/>
  <c r="EW252" i="3"/>
  <c r="EG252" i="3"/>
  <c r="DQ252" i="3"/>
  <c r="DA252" i="3"/>
  <c r="CK252" i="3"/>
  <c r="BU252" i="3"/>
  <c r="BE252" i="3"/>
  <c r="AO252" i="3"/>
  <c r="Y252" i="3"/>
  <c r="I252" i="3"/>
  <c r="ACV252" i="3"/>
  <c r="ACF252" i="3"/>
  <c r="ABP252" i="3"/>
  <c r="AAZ252" i="3"/>
  <c r="AAJ252" i="3"/>
  <c r="ZT252" i="3"/>
  <c r="ZD252" i="3"/>
  <c r="YN252" i="3"/>
  <c r="XX252" i="3"/>
  <c r="XH252" i="3"/>
  <c r="WR252" i="3"/>
  <c r="WB252" i="3"/>
  <c r="VL252" i="3"/>
  <c r="UV252" i="3"/>
  <c r="UF252" i="3"/>
  <c r="TP252" i="3"/>
  <c r="SZ252" i="3"/>
  <c r="SJ252" i="3"/>
  <c r="RT252" i="3"/>
  <c r="RD252" i="3"/>
  <c r="QN252" i="3"/>
  <c r="PX252" i="3"/>
  <c r="PH252" i="3"/>
  <c r="OR252" i="3"/>
  <c r="OB252" i="3"/>
  <c r="NL252" i="3"/>
  <c r="MV252" i="3"/>
  <c r="MF252" i="3"/>
  <c r="LP252" i="3"/>
  <c r="KZ252" i="3"/>
  <c r="KJ252" i="3"/>
  <c r="JT252" i="3"/>
  <c r="JD252" i="3"/>
  <c r="IN252" i="3"/>
  <c r="HX252" i="3"/>
  <c r="HH252" i="3"/>
  <c r="GR252" i="3"/>
  <c r="GB252" i="3"/>
  <c r="FL252" i="3"/>
  <c r="EV252" i="3"/>
  <c r="EF252" i="3"/>
  <c r="DP252" i="3"/>
  <c r="CZ252" i="3"/>
  <c r="CJ252" i="3"/>
  <c r="BT252" i="3"/>
  <c r="BD252" i="3"/>
  <c r="AN252" i="3"/>
  <c r="X252" i="3"/>
  <c r="H252" i="3"/>
  <c r="ACU252" i="3"/>
  <c r="ACE252" i="3"/>
  <c r="ABO252" i="3"/>
  <c r="AAY252" i="3"/>
  <c r="AAI252" i="3"/>
  <c r="ZS252" i="3"/>
  <c r="ZC252" i="3"/>
  <c r="YM252" i="3"/>
  <c r="XW252" i="3"/>
  <c r="XG252" i="3"/>
  <c r="WQ252" i="3"/>
  <c r="WA252" i="3"/>
  <c r="VK252" i="3"/>
  <c r="UU252" i="3"/>
  <c r="UE252" i="3"/>
  <c r="TO252" i="3"/>
  <c r="SY252" i="3"/>
  <c r="SI252" i="3"/>
  <c r="RS252" i="3"/>
  <c r="RC252" i="3"/>
  <c r="QM252" i="3"/>
  <c r="PW252" i="3"/>
  <c r="PG252" i="3"/>
  <c r="OQ252" i="3"/>
  <c r="OA252" i="3"/>
  <c r="NK252" i="3"/>
  <c r="MU252" i="3"/>
  <c r="ME252" i="3"/>
  <c r="LO252" i="3"/>
  <c r="KY252" i="3"/>
  <c r="KI252" i="3"/>
  <c r="JS252" i="3"/>
  <c r="JC252" i="3"/>
  <c r="IM252" i="3"/>
  <c r="HW252" i="3"/>
  <c r="HG252" i="3"/>
  <c r="GQ252" i="3"/>
  <c r="GA252" i="3"/>
  <c r="FK252" i="3"/>
  <c r="EU252" i="3"/>
  <c r="EE252" i="3"/>
  <c r="DO252" i="3"/>
  <c r="CY252" i="3"/>
  <c r="CI252" i="3"/>
  <c r="BS252" i="3"/>
  <c r="BC252" i="3"/>
  <c r="AM252" i="3"/>
  <c r="W252" i="3"/>
  <c r="G252" i="3"/>
  <c r="ACT252" i="3"/>
  <c r="ACD252" i="3"/>
  <c r="ABN252" i="3"/>
  <c r="AAX252" i="3"/>
  <c r="AAH252" i="3"/>
  <c r="ZR252" i="3"/>
  <c r="ZB252" i="3"/>
  <c r="YL252" i="3"/>
  <c r="XV252" i="3"/>
  <c r="XF252" i="3"/>
  <c r="WP252" i="3"/>
  <c r="VZ252" i="3"/>
  <c r="VJ252" i="3"/>
  <c r="UT252" i="3"/>
  <c r="UD252" i="3"/>
  <c r="TN252" i="3"/>
  <c r="SX252" i="3"/>
  <c r="SH252" i="3"/>
  <c r="RR252" i="3"/>
  <c r="RB252" i="3"/>
  <c r="QL252" i="3"/>
  <c r="PV252" i="3"/>
  <c r="PF252" i="3"/>
  <c r="OP252" i="3"/>
  <c r="NZ252" i="3"/>
  <c r="NJ252" i="3"/>
  <c r="MT252" i="3"/>
  <c r="MD252" i="3"/>
  <c r="LN252" i="3"/>
  <c r="KX252" i="3"/>
  <c r="KH252" i="3"/>
  <c r="JR252" i="3"/>
  <c r="JB252" i="3"/>
  <c r="IL252" i="3"/>
  <c r="HV252" i="3"/>
  <c r="HF252" i="3"/>
  <c r="GP252" i="3"/>
  <c r="FZ252" i="3"/>
  <c r="FJ252" i="3"/>
  <c r="ET252" i="3"/>
  <c r="ED252" i="3"/>
  <c r="DN252" i="3"/>
  <c r="CX252" i="3"/>
  <c r="CH252" i="3"/>
  <c r="BR252" i="3"/>
  <c r="BB252" i="3"/>
  <c r="AL252" i="3"/>
  <c r="V252" i="3"/>
  <c r="F252" i="3"/>
  <c r="ACS252" i="3"/>
  <c r="ACC252" i="3"/>
  <c r="ABM252" i="3"/>
  <c r="AAW252" i="3"/>
  <c r="AAG252" i="3"/>
  <c r="ZQ252" i="3"/>
  <c r="ZA252" i="3"/>
  <c r="YK252" i="3"/>
  <c r="XU252" i="3"/>
  <c r="XE252" i="3"/>
  <c r="WO252" i="3"/>
  <c r="VY252" i="3"/>
  <c r="VI252" i="3"/>
  <c r="US252" i="3"/>
  <c r="UC252" i="3"/>
  <c r="TM252" i="3"/>
  <c r="SW252" i="3"/>
  <c r="SG252" i="3"/>
  <c r="RQ252" i="3"/>
  <c r="RA252" i="3"/>
  <c r="QK252" i="3"/>
  <c r="PU252" i="3"/>
  <c r="PE252" i="3"/>
  <c r="OO252" i="3"/>
  <c r="NY252" i="3"/>
  <c r="NI252" i="3"/>
  <c r="MS252" i="3"/>
  <c r="MC252" i="3"/>
  <c r="LM252" i="3"/>
  <c r="KW252" i="3"/>
  <c r="KG252" i="3"/>
  <c r="JQ252" i="3"/>
  <c r="JA252" i="3"/>
  <c r="IK252" i="3"/>
  <c r="HU252" i="3"/>
  <c r="HE252" i="3"/>
  <c r="GO252" i="3"/>
  <c r="FY252" i="3"/>
  <c r="FI252" i="3"/>
  <c r="ES252" i="3"/>
  <c r="EC252" i="3"/>
  <c r="DM252" i="3"/>
  <c r="CW252" i="3"/>
  <c r="CG252" i="3"/>
  <c r="BQ252" i="3"/>
  <c r="BA252" i="3"/>
  <c r="AK252" i="3"/>
  <c r="U252" i="3"/>
  <c r="ACR252" i="3"/>
  <c r="ACB252" i="3"/>
  <c r="ABL252" i="3"/>
  <c r="AAV252" i="3"/>
  <c r="AAF252" i="3"/>
  <c r="ZP252" i="3"/>
  <c r="YZ252" i="3"/>
  <c r="YJ252" i="3"/>
  <c r="XT252" i="3"/>
  <c r="XD252" i="3"/>
  <c r="WN252" i="3"/>
  <c r="VX252" i="3"/>
  <c r="VH252" i="3"/>
  <c r="UR252" i="3"/>
  <c r="UB252" i="3"/>
  <c r="TL252" i="3"/>
  <c r="SV252" i="3"/>
  <c r="SF252" i="3"/>
  <c r="RP252" i="3"/>
  <c r="QZ252" i="3"/>
  <c r="QJ252" i="3"/>
  <c r="PT252" i="3"/>
  <c r="PD252" i="3"/>
  <c r="ON252" i="3"/>
  <c r="NX252" i="3"/>
  <c r="NH252" i="3"/>
  <c r="MR252" i="3"/>
  <c r="MB252" i="3"/>
  <c r="LL252" i="3"/>
  <c r="KV252" i="3"/>
  <c r="KF252" i="3"/>
  <c r="JP252" i="3"/>
  <c r="IZ252" i="3"/>
  <c r="IJ252" i="3"/>
  <c r="HT252" i="3"/>
  <c r="HD252" i="3"/>
  <c r="GN252" i="3"/>
  <c r="FX252" i="3"/>
  <c r="FH252" i="3"/>
  <c r="ER252" i="3"/>
  <c r="EB252" i="3"/>
  <c r="DL252" i="3"/>
  <c r="CV252" i="3"/>
  <c r="CF252" i="3"/>
  <c r="BP252" i="3"/>
  <c r="AZ252" i="3"/>
  <c r="AJ252" i="3"/>
  <c r="T252" i="3"/>
  <c r="ACQ252" i="3"/>
  <c r="ACA252" i="3"/>
  <c r="ABK252" i="3"/>
  <c r="AAU252" i="3"/>
  <c r="AAE252" i="3"/>
  <c r="ZO252" i="3"/>
  <c r="YY252" i="3"/>
  <c r="YI252" i="3"/>
  <c r="XS252" i="3"/>
  <c r="XC252" i="3"/>
  <c r="WM252" i="3"/>
  <c r="VW252" i="3"/>
  <c r="VG252" i="3"/>
  <c r="UQ252" i="3"/>
  <c r="UA252" i="3"/>
  <c r="TK252" i="3"/>
  <c r="SU252" i="3"/>
  <c r="SE252" i="3"/>
  <c r="RO252" i="3"/>
  <c r="QY252" i="3"/>
  <c r="QI252" i="3"/>
  <c r="PS252" i="3"/>
  <c r="PC252" i="3"/>
  <c r="OM252" i="3"/>
  <c r="NW252" i="3"/>
  <c r="NG252" i="3"/>
  <c r="MQ252" i="3"/>
  <c r="MA252" i="3"/>
  <c r="LK252" i="3"/>
  <c r="KU252" i="3"/>
  <c r="KE252" i="3"/>
  <c r="JO252" i="3"/>
  <c r="IY252" i="3"/>
  <c r="II252" i="3"/>
  <c r="HS252" i="3"/>
  <c r="HC252" i="3"/>
  <c r="GM252" i="3"/>
  <c r="FW252" i="3"/>
  <c r="FG252" i="3"/>
  <c r="EQ252" i="3"/>
  <c r="EA252" i="3"/>
  <c r="DK252" i="3"/>
  <c r="CU252" i="3"/>
  <c r="CE252" i="3"/>
  <c r="BO252" i="3"/>
  <c r="AY252" i="3"/>
  <c r="AI252" i="3"/>
  <c r="S252" i="3"/>
  <c r="ACP252" i="3"/>
  <c r="ABZ252" i="3"/>
  <c r="ABJ252" i="3"/>
  <c r="AAT252" i="3"/>
  <c r="AAD252" i="3"/>
  <c r="ZN252" i="3"/>
  <c r="YX252" i="3"/>
  <c r="YH252" i="3"/>
  <c r="XR252" i="3"/>
  <c r="XB252" i="3"/>
  <c r="WL252" i="3"/>
  <c r="VV252" i="3"/>
  <c r="VF252" i="3"/>
  <c r="UP252" i="3"/>
  <c r="TZ252" i="3"/>
  <c r="TJ252" i="3"/>
  <c r="ST252" i="3"/>
  <c r="SD252" i="3"/>
  <c r="RN252" i="3"/>
  <c r="QX252" i="3"/>
  <c r="QH252" i="3"/>
  <c r="PR252" i="3"/>
  <c r="PB252" i="3"/>
  <c r="OL252" i="3"/>
  <c r="NV252" i="3"/>
  <c r="NF252" i="3"/>
  <c r="MP252" i="3"/>
  <c r="LZ252" i="3"/>
  <c r="LJ252" i="3"/>
  <c r="KT252" i="3"/>
  <c r="KD252" i="3"/>
  <c r="JN252" i="3"/>
  <c r="IX252" i="3"/>
  <c r="IH252" i="3"/>
  <c r="HR252" i="3"/>
  <c r="HB252" i="3"/>
  <c r="GL252" i="3"/>
  <c r="FV252" i="3"/>
  <c r="FF252" i="3"/>
  <c r="EP252" i="3"/>
  <c r="DZ252" i="3"/>
  <c r="DJ252" i="3"/>
  <c r="CT252" i="3"/>
  <c r="CD252" i="3"/>
  <c r="BN252" i="3"/>
  <c r="AX252" i="3"/>
  <c r="AH252" i="3"/>
  <c r="R252" i="3"/>
  <c r="ACO252" i="3"/>
  <c r="ABY252" i="3"/>
  <c r="ABI252" i="3"/>
  <c r="AAS252" i="3"/>
  <c r="AAC252" i="3"/>
  <c r="ZM252" i="3"/>
  <c r="YW252" i="3"/>
  <c r="YG252" i="3"/>
  <c r="XQ252" i="3"/>
  <c r="XA252" i="3"/>
  <c r="WK252" i="3"/>
  <c r="VU252" i="3"/>
  <c r="VE252" i="3"/>
  <c r="UO252" i="3"/>
  <c r="TY252" i="3"/>
  <c r="TI252" i="3"/>
  <c r="SS252" i="3"/>
  <c r="SC252" i="3"/>
  <c r="RM252" i="3"/>
  <c r="QW252" i="3"/>
  <c r="QG252" i="3"/>
  <c r="PQ252" i="3"/>
  <c r="PA252" i="3"/>
  <c r="OK252" i="3"/>
  <c r="NU252" i="3"/>
  <c r="NE252" i="3"/>
  <c r="MO252" i="3"/>
  <c r="LY252" i="3"/>
  <c r="LI252" i="3"/>
  <c r="KS252" i="3"/>
  <c r="KC252" i="3"/>
  <c r="JM252" i="3"/>
  <c r="IW252" i="3"/>
  <c r="IG252" i="3"/>
  <c r="HQ252" i="3"/>
  <c r="HA252" i="3"/>
  <c r="GK252" i="3"/>
  <c r="FU252" i="3"/>
  <c r="FE252" i="3"/>
  <c r="EO252" i="3"/>
  <c r="DY252" i="3"/>
  <c r="DI252" i="3"/>
  <c r="CS252" i="3"/>
  <c r="CC252" i="3"/>
  <c r="BM252" i="3"/>
  <c r="AW252" i="3"/>
  <c r="AG252" i="3"/>
  <c r="Q252" i="3"/>
  <c r="ACN252" i="3"/>
  <c r="ABX252" i="3"/>
  <c r="ABH252" i="3"/>
  <c r="AAR252" i="3"/>
  <c r="AAB252" i="3"/>
  <c r="ZL252" i="3"/>
  <c r="YV252" i="3"/>
  <c r="YF252" i="3"/>
  <c r="XP252" i="3"/>
  <c r="WZ252" i="3"/>
  <c r="WJ252" i="3"/>
  <c r="VT252" i="3"/>
  <c r="VD252" i="3"/>
  <c r="UN252" i="3"/>
  <c r="TX252" i="3"/>
  <c r="TH252" i="3"/>
  <c r="SR252" i="3"/>
  <c r="SB252" i="3"/>
  <c r="RL252" i="3"/>
  <c r="QV252" i="3"/>
  <c r="QF252" i="3"/>
  <c r="PP252" i="3"/>
  <c r="OZ252" i="3"/>
  <c r="OJ252" i="3"/>
  <c r="NT252" i="3"/>
  <c r="ND252" i="3"/>
  <c r="MN252" i="3"/>
  <c r="LX252" i="3"/>
  <c r="LH252" i="3"/>
  <c r="KR252" i="3"/>
  <c r="KB252" i="3"/>
  <c r="JL252" i="3"/>
  <c r="IV252" i="3"/>
  <c r="IF252" i="3"/>
  <c r="HP252" i="3"/>
  <c r="GZ252" i="3"/>
  <c r="GJ252" i="3"/>
  <c r="FT252" i="3"/>
  <c r="FD252" i="3"/>
  <c r="EN252" i="3"/>
  <c r="DX252" i="3"/>
  <c r="DH252" i="3"/>
  <c r="CR252" i="3"/>
  <c r="CB252" i="3"/>
  <c r="BL252" i="3"/>
  <c r="AV252" i="3"/>
  <c r="AF252" i="3"/>
  <c r="P252" i="3"/>
  <c r="ACM252" i="3"/>
  <c r="ABW252" i="3"/>
  <c r="ABG252" i="3"/>
  <c r="AAQ252" i="3"/>
  <c r="AAA252" i="3"/>
  <c r="ZK252" i="3"/>
  <c r="YU252" i="3"/>
  <c r="YE252" i="3"/>
  <c r="XO252" i="3"/>
  <c r="WY252" i="3"/>
  <c r="WI252" i="3"/>
  <c r="VS252" i="3"/>
  <c r="VC252" i="3"/>
  <c r="UM252" i="3"/>
  <c r="TW252" i="3"/>
  <c r="TG252" i="3"/>
  <c r="SQ252" i="3"/>
  <c r="SA252" i="3"/>
  <c r="RK252" i="3"/>
  <c r="QU252" i="3"/>
  <c r="QE252" i="3"/>
  <c r="PO252" i="3"/>
  <c r="OY252" i="3"/>
  <c r="OI252" i="3"/>
  <c r="NS252" i="3"/>
  <c r="NC252" i="3"/>
  <c r="MM252" i="3"/>
  <c r="LW252" i="3"/>
  <c r="LG252" i="3"/>
  <c r="KQ252" i="3"/>
  <c r="KA252" i="3"/>
  <c r="JK252" i="3"/>
  <c r="IU252" i="3"/>
  <c r="IE252" i="3"/>
  <c r="HO252" i="3"/>
  <c r="GY252" i="3"/>
  <c r="GI252" i="3"/>
  <c r="FS252" i="3"/>
  <c r="FC252" i="3"/>
  <c r="EM252" i="3"/>
  <c r="DW252" i="3"/>
  <c r="DG252" i="3"/>
  <c r="CQ252" i="3"/>
  <c r="CA252" i="3"/>
  <c r="BK252" i="3"/>
  <c r="AU252" i="3"/>
  <c r="AE252" i="3"/>
  <c r="O252" i="3"/>
  <c r="ACL252" i="3"/>
  <c r="ABV252" i="3"/>
  <c r="ABF252" i="3"/>
  <c r="AAP252" i="3"/>
  <c r="ZZ252" i="3"/>
  <c r="ZJ252" i="3"/>
  <c r="YT252" i="3"/>
  <c r="YD252" i="3"/>
  <c r="XN252" i="3"/>
  <c r="WX252" i="3"/>
  <c r="WH252" i="3"/>
  <c r="VR252" i="3"/>
  <c r="VB252" i="3"/>
  <c r="UL252" i="3"/>
  <c r="TV252" i="3"/>
  <c r="TF252" i="3"/>
  <c r="SP252" i="3"/>
  <c r="RZ252" i="3"/>
  <c r="RJ252" i="3"/>
  <c r="QT252" i="3"/>
  <c r="QD252" i="3"/>
  <c r="PN252" i="3"/>
  <c r="OX252" i="3"/>
  <c r="OH252" i="3"/>
  <c r="NR252" i="3"/>
  <c r="NB252" i="3"/>
  <c r="ML252" i="3"/>
  <c r="LV252" i="3"/>
  <c r="LF252" i="3"/>
  <c r="KP252" i="3"/>
  <c r="JZ252" i="3"/>
  <c r="JJ252" i="3"/>
  <c r="IT252" i="3"/>
  <c r="ID252" i="3"/>
  <c r="HN252" i="3"/>
  <c r="GX252" i="3"/>
  <c r="GH252" i="3"/>
  <c r="FR252" i="3"/>
  <c r="FB252" i="3"/>
  <c r="EL252" i="3"/>
  <c r="DV252" i="3"/>
  <c r="DF252" i="3"/>
  <c r="CP252" i="3"/>
  <c r="BZ252" i="3"/>
  <c r="BJ252" i="3"/>
  <c r="AT252" i="3"/>
  <c r="AD252" i="3"/>
  <c r="N252" i="3"/>
  <c r="ACJ252" i="3"/>
  <c r="ABT252" i="3"/>
  <c r="ABD252" i="3"/>
  <c r="AAN252" i="3"/>
  <c r="ZX252" i="3"/>
  <c r="ZH252" i="3"/>
  <c r="YR252" i="3"/>
  <c r="YB252" i="3"/>
  <c r="XL252" i="3"/>
  <c r="WV252" i="3"/>
  <c r="WF252" i="3"/>
  <c r="VP252" i="3"/>
  <c r="UZ252" i="3"/>
  <c r="UJ252" i="3"/>
  <c r="TT252" i="3"/>
  <c r="TD252" i="3"/>
  <c r="SN252" i="3"/>
  <c r="RX252" i="3"/>
  <c r="RH252" i="3"/>
  <c r="QR252" i="3"/>
  <c r="QB252" i="3"/>
  <c r="PL252" i="3"/>
  <c r="OV252" i="3"/>
  <c r="OF252" i="3"/>
  <c r="NP252" i="3"/>
  <c r="MZ252" i="3"/>
  <c r="MJ252" i="3"/>
  <c r="LT252" i="3"/>
  <c r="LD252" i="3"/>
  <c r="KN252" i="3"/>
  <c r="JX252" i="3"/>
  <c r="JH252" i="3"/>
  <c r="IR252" i="3"/>
  <c r="IB252" i="3"/>
  <c r="HL252" i="3"/>
  <c r="GV252" i="3"/>
  <c r="GF252" i="3"/>
  <c r="FP252" i="3"/>
  <c r="EZ252" i="3"/>
  <c r="EJ252" i="3"/>
  <c r="DT252" i="3"/>
  <c r="DD252" i="3"/>
  <c r="CN252" i="3"/>
  <c r="BX252" i="3"/>
  <c r="BH252" i="3"/>
  <c r="AR252" i="3"/>
  <c r="AB252" i="3"/>
  <c r="L252" i="3"/>
  <c r="ZY252" i="3"/>
  <c r="QC252" i="3"/>
  <c r="GG252" i="3"/>
  <c r="ZI252" i="3"/>
  <c r="PM252" i="3"/>
  <c r="FQ252" i="3"/>
  <c r="YS252" i="3"/>
  <c r="OW252" i="3"/>
  <c r="FA252" i="3"/>
  <c r="YC252" i="3"/>
  <c r="OG252" i="3"/>
  <c r="EK252" i="3"/>
  <c r="XM252" i="3"/>
  <c r="NQ252" i="3"/>
  <c r="DU252" i="3"/>
  <c r="WW252" i="3"/>
  <c r="NA252" i="3"/>
  <c r="DE252" i="3"/>
  <c r="WG252" i="3"/>
  <c r="MK252" i="3"/>
  <c r="CO252" i="3"/>
  <c r="VQ252" i="3"/>
  <c r="LU252" i="3"/>
  <c r="BY252" i="3"/>
  <c r="VA252" i="3"/>
  <c r="LE252" i="3"/>
  <c r="BI252" i="3"/>
  <c r="UK252" i="3"/>
  <c r="KO252" i="3"/>
  <c r="AS252" i="3"/>
  <c r="TU252" i="3"/>
  <c r="JY252" i="3"/>
  <c r="AC252" i="3"/>
  <c r="TE252" i="3"/>
  <c r="JI252" i="3"/>
  <c r="M252" i="3"/>
  <c r="ACK252" i="3"/>
  <c r="SO252" i="3"/>
  <c r="IS252" i="3"/>
  <c r="ABU252" i="3"/>
  <c r="RY252" i="3"/>
  <c r="IC252" i="3"/>
  <c r="AAO252" i="3"/>
  <c r="QS252" i="3"/>
  <c r="GW252" i="3"/>
  <c r="ABE252" i="3"/>
  <c r="RI252" i="3"/>
  <c r="HM252" i="3"/>
  <c r="ACT268" i="3"/>
  <c r="ACD268" i="3"/>
  <c r="ABN268" i="3"/>
  <c r="AAX268" i="3"/>
  <c r="AAH268" i="3"/>
  <c r="ZR268" i="3"/>
  <c r="ZB268" i="3"/>
  <c r="YL268" i="3"/>
  <c r="XV268" i="3"/>
  <c r="XF268" i="3"/>
  <c r="WP268" i="3"/>
  <c r="VZ268" i="3"/>
  <c r="VJ268" i="3"/>
  <c r="UT268" i="3"/>
  <c r="UD268" i="3"/>
  <c r="TN268" i="3"/>
  <c r="SX268" i="3"/>
  <c r="SH268" i="3"/>
  <c r="RR268" i="3"/>
  <c r="RB268" i="3"/>
  <c r="QL268" i="3"/>
  <c r="PV268" i="3"/>
  <c r="PF268" i="3"/>
  <c r="OP268" i="3"/>
  <c r="NZ268" i="3"/>
  <c r="NJ268" i="3"/>
  <c r="ACX268" i="3"/>
  <c r="ACG268" i="3"/>
  <c r="ABP268" i="3"/>
  <c r="AAY268" i="3"/>
  <c r="AAG268" i="3"/>
  <c r="ZP268" i="3"/>
  <c r="YY268" i="3"/>
  <c r="YH268" i="3"/>
  <c r="XQ268" i="3"/>
  <c r="WZ268" i="3"/>
  <c r="WI268" i="3"/>
  <c r="VR268" i="3"/>
  <c r="VA268" i="3"/>
  <c r="UJ268" i="3"/>
  <c r="TS268" i="3"/>
  <c r="TB268" i="3"/>
  <c r="SK268" i="3"/>
  <c r="RT268" i="3"/>
  <c r="RC268" i="3"/>
  <c r="QK268" i="3"/>
  <c r="PT268" i="3"/>
  <c r="PC268" i="3"/>
  <c r="OL268" i="3"/>
  <c r="NU268" i="3"/>
  <c r="ND268" i="3"/>
  <c r="MN268" i="3"/>
  <c r="LX268" i="3"/>
  <c r="LH268" i="3"/>
  <c r="KR268" i="3"/>
  <c r="KB268" i="3"/>
  <c r="JL268" i="3"/>
  <c r="IV268" i="3"/>
  <c r="IF268" i="3"/>
  <c r="HP268" i="3"/>
  <c r="GZ268" i="3"/>
  <c r="GJ268" i="3"/>
  <c r="FT268" i="3"/>
  <c r="FD268" i="3"/>
  <c r="EN268" i="3"/>
  <c r="DX268" i="3"/>
  <c r="DH268" i="3"/>
  <c r="CR268" i="3"/>
  <c r="CB268" i="3"/>
  <c r="BL268" i="3"/>
  <c r="AV268" i="3"/>
  <c r="AF268" i="3"/>
  <c r="P268" i="3"/>
  <c r="ACW268" i="3"/>
  <c r="ACF268" i="3"/>
  <c r="ABO268" i="3"/>
  <c r="AAW268" i="3"/>
  <c r="AAF268" i="3"/>
  <c r="ZO268" i="3"/>
  <c r="YX268" i="3"/>
  <c r="YG268" i="3"/>
  <c r="XP268" i="3"/>
  <c r="WY268" i="3"/>
  <c r="WH268" i="3"/>
  <c r="VQ268" i="3"/>
  <c r="UZ268" i="3"/>
  <c r="UI268" i="3"/>
  <c r="TR268" i="3"/>
  <c r="TA268" i="3"/>
  <c r="SJ268" i="3"/>
  <c r="RS268" i="3"/>
  <c r="RA268" i="3"/>
  <c r="QJ268" i="3"/>
  <c r="PS268" i="3"/>
  <c r="PB268" i="3"/>
  <c r="OK268" i="3"/>
  <c r="NT268" i="3"/>
  <c r="NC268" i="3"/>
  <c r="MM268" i="3"/>
  <c r="LW268" i="3"/>
  <c r="LG268" i="3"/>
  <c r="KQ268" i="3"/>
  <c r="KA268" i="3"/>
  <c r="JK268" i="3"/>
  <c r="IU268" i="3"/>
  <c r="IE268" i="3"/>
  <c r="HO268" i="3"/>
  <c r="GY268" i="3"/>
  <c r="GI268" i="3"/>
  <c r="FS268" i="3"/>
  <c r="FC268" i="3"/>
  <c r="EM268" i="3"/>
  <c r="DW268" i="3"/>
  <c r="DG268" i="3"/>
  <c r="CQ268" i="3"/>
  <c r="CA268" i="3"/>
  <c r="BK268" i="3"/>
  <c r="AU268" i="3"/>
  <c r="AE268" i="3"/>
  <c r="O268" i="3"/>
  <c r="ACV268" i="3"/>
  <c r="ACE268" i="3"/>
  <c r="ABM268" i="3"/>
  <c r="AAV268" i="3"/>
  <c r="AAE268" i="3"/>
  <c r="ZN268" i="3"/>
  <c r="YW268" i="3"/>
  <c r="YF268" i="3"/>
  <c r="XO268" i="3"/>
  <c r="WX268" i="3"/>
  <c r="WG268" i="3"/>
  <c r="VP268" i="3"/>
  <c r="UY268" i="3"/>
  <c r="UH268" i="3"/>
  <c r="TQ268" i="3"/>
  <c r="SZ268" i="3"/>
  <c r="SI268" i="3"/>
  <c r="RQ268" i="3"/>
  <c r="QZ268" i="3"/>
  <c r="QI268" i="3"/>
  <c r="PR268" i="3"/>
  <c r="PA268" i="3"/>
  <c r="OJ268" i="3"/>
  <c r="NS268" i="3"/>
  <c r="NB268" i="3"/>
  <c r="ML268" i="3"/>
  <c r="LV268" i="3"/>
  <c r="LF268" i="3"/>
  <c r="KP268" i="3"/>
  <c r="JZ268" i="3"/>
  <c r="JJ268" i="3"/>
  <c r="IT268" i="3"/>
  <c r="ID268" i="3"/>
  <c r="HN268" i="3"/>
  <c r="GX268" i="3"/>
  <c r="GH268" i="3"/>
  <c r="FR268" i="3"/>
  <c r="FB268" i="3"/>
  <c r="EL268" i="3"/>
  <c r="DV268" i="3"/>
  <c r="DF268" i="3"/>
  <c r="CP268" i="3"/>
  <c r="BZ268" i="3"/>
  <c r="BJ268" i="3"/>
  <c r="AT268" i="3"/>
  <c r="AD268" i="3"/>
  <c r="N268" i="3"/>
  <c r="ACU268" i="3"/>
  <c r="ACC268" i="3"/>
  <c r="ABL268" i="3"/>
  <c r="AAU268" i="3"/>
  <c r="AAD268" i="3"/>
  <c r="ZM268" i="3"/>
  <c r="YV268" i="3"/>
  <c r="YE268" i="3"/>
  <c r="XN268" i="3"/>
  <c r="WW268" i="3"/>
  <c r="WF268" i="3"/>
  <c r="VO268" i="3"/>
  <c r="UX268" i="3"/>
  <c r="UG268" i="3"/>
  <c r="TP268" i="3"/>
  <c r="SY268" i="3"/>
  <c r="SG268" i="3"/>
  <c r="RP268" i="3"/>
  <c r="QY268" i="3"/>
  <c r="QH268" i="3"/>
  <c r="PQ268" i="3"/>
  <c r="OZ268" i="3"/>
  <c r="OI268" i="3"/>
  <c r="NR268" i="3"/>
  <c r="NA268" i="3"/>
  <c r="MK268" i="3"/>
  <c r="LU268" i="3"/>
  <c r="LE268" i="3"/>
  <c r="KO268" i="3"/>
  <c r="JY268" i="3"/>
  <c r="JI268" i="3"/>
  <c r="IS268" i="3"/>
  <c r="IC268" i="3"/>
  <c r="HM268" i="3"/>
  <c r="GW268" i="3"/>
  <c r="GG268" i="3"/>
  <c r="FQ268" i="3"/>
  <c r="FA268" i="3"/>
  <c r="EK268" i="3"/>
  <c r="DU268" i="3"/>
  <c r="DE268" i="3"/>
  <c r="CO268" i="3"/>
  <c r="BY268" i="3"/>
  <c r="BI268" i="3"/>
  <c r="AS268" i="3"/>
  <c r="AC268" i="3"/>
  <c r="M268" i="3"/>
  <c r="ACS268" i="3"/>
  <c r="ACB268" i="3"/>
  <c r="ABK268" i="3"/>
  <c r="AAT268" i="3"/>
  <c r="AAC268" i="3"/>
  <c r="ZL268" i="3"/>
  <c r="YU268" i="3"/>
  <c r="YD268" i="3"/>
  <c r="XM268" i="3"/>
  <c r="WV268" i="3"/>
  <c r="WE268" i="3"/>
  <c r="VN268" i="3"/>
  <c r="UW268" i="3"/>
  <c r="UF268" i="3"/>
  <c r="TO268" i="3"/>
  <c r="SW268" i="3"/>
  <c r="SF268" i="3"/>
  <c r="RO268" i="3"/>
  <c r="QX268" i="3"/>
  <c r="QG268" i="3"/>
  <c r="PP268" i="3"/>
  <c r="OY268" i="3"/>
  <c r="OH268" i="3"/>
  <c r="NQ268" i="3"/>
  <c r="MZ268" i="3"/>
  <c r="MJ268" i="3"/>
  <c r="LT268" i="3"/>
  <c r="LD268" i="3"/>
  <c r="KN268" i="3"/>
  <c r="JX268" i="3"/>
  <c r="JH268" i="3"/>
  <c r="IR268" i="3"/>
  <c r="IB268" i="3"/>
  <c r="HL268" i="3"/>
  <c r="GV268" i="3"/>
  <c r="GF268" i="3"/>
  <c r="FP268" i="3"/>
  <c r="EZ268" i="3"/>
  <c r="EJ268" i="3"/>
  <c r="DT268" i="3"/>
  <c r="DD268" i="3"/>
  <c r="CN268" i="3"/>
  <c r="BX268" i="3"/>
  <c r="BH268" i="3"/>
  <c r="AR268" i="3"/>
  <c r="AB268" i="3"/>
  <c r="L268" i="3"/>
  <c r="ACR268" i="3"/>
  <c r="ACA268" i="3"/>
  <c r="ABJ268" i="3"/>
  <c r="AAS268" i="3"/>
  <c r="AAB268" i="3"/>
  <c r="ZK268" i="3"/>
  <c r="YT268" i="3"/>
  <c r="YC268" i="3"/>
  <c r="XL268" i="3"/>
  <c r="WU268" i="3"/>
  <c r="WD268" i="3"/>
  <c r="VM268" i="3"/>
  <c r="UV268" i="3"/>
  <c r="UE268" i="3"/>
  <c r="TM268" i="3"/>
  <c r="SV268" i="3"/>
  <c r="SE268" i="3"/>
  <c r="RN268" i="3"/>
  <c r="QW268" i="3"/>
  <c r="QF268" i="3"/>
  <c r="PO268" i="3"/>
  <c r="OX268" i="3"/>
  <c r="OG268" i="3"/>
  <c r="NP268" i="3"/>
  <c r="MY268" i="3"/>
  <c r="MI268" i="3"/>
  <c r="LS268" i="3"/>
  <c r="LC268" i="3"/>
  <c r="KM268" i="3"/>
  <c r="JW268" i="3"/>
  <c r="JG268" i="3"/>
  <c r="IQ268" i="3"/>
  <c r="IA268" i="3"/>
  <c r="HK268" i="3"/>
  <c r="GU268" i="3"/>
  <c r="GE268" i="3"/>
  <c r="FO268" i="3"/>
  <c r="EY268" i="3"/>
  <c r="EI268" i="3"/>
  <c r="DS268" i="3"/>
  <c r="DC268" i="3"/>
  <c r="CM268" i="3"/>
  <c r="BW268" i="3"/>
  <c r="BG268" i="3"/>
  <c r="AQ268" i="3"/>
  <c r="AA268" i="3"/>
  <c r="K268" i="3"/>
  <c r="ACQ268" i="3"/>
  <c r="ABZ268" i="3"/>
  <c r="ABI268" i="3"/>
  <c r="AAR268" i="3"/>
  <c r="AAA268" i="3"/>
  <c r="ZJ268" i="3"/>
  <c r="YS268" i="3"/>
  <c r="YB268" i="3"/>
  <c r="XK268" i="3"/>
  <c r="WT268" i="3"/>
  <c r="WC268" i="3"/>
  <c r="VL268" i="3"/>
  <c r="UU268" i="3"/>
  <c r="UC268" i="3"/>
  <c r="TL268" i="3"/>
  <c r="SU268" i="3"/>
  <c r="SD268" i="3"/>
  <c r="RM268" i="3"/>
  <c r="QV268" i="3"/>
  <c r="QE268" i="3"/>
  <c r="PN268" i="3"/>
  <c r="OW268" i="3"/>
  <c r="OF268" i="3"/>
  <c r="NO268" i="3"/>
  <c r="MX268" i="3"/>
  <c r="MH268" i="3"/>
  <c r="LR268" i="3"/>
  <c r="LB268" i="3"/>
  <c r="KL268" i="3"/>
  <c r="JV268" i="3"/>
  <c r="JF268" i="3"/>
  <c r="IP268" i="3"/>
  <c r="HZ268" i="3"/>
  <c r="HJ268" i="3"/>
  <c r="GT268" i="3"/>
  <c r="GD268" i="3"/>
  <c r="FN268" i="3"/>
  <c r="EX268" i="3"/>
  <c r="EH268" i="3"/>
  <c r="DR268" i="3"/>
  <c r="DB268" i="3"/>
  <c r="CL268" i="3"/>
  <c r="BV268" i="3"/>
  <c r="BF268" i="3"/>
  <c r="AP268" i="3"/>
  <c r="Z268" i="3"/>
  <c r="J268" i="3"/>
  <c r="ACP268" i="3"/>
  <c r="ABY268" i="3"/>
  <c r="ABH268" i="3"/>
  <c r="AAQ268" i="3"/>
  <c r="ZZ268" i="3"/>
  <c r="ZI268" i="3"/>
  <c r="YR268" i="3"/>
  <c r="YA268" i="3"/>
  <c r="XJ268" i="3"/>
  <c r="WS268" i="3"/>
  <c r="WB268" i="3"/>
  <c r="VK268" i="3"/>
  <c r="US268" i="3"/>
  <c r="UB268" i="3"/>
  <c r="TK268" i="3"/>
  <c r="ST268" i="3"/>
  <c r="SC268" i="3"/>
  <c r="RL268" i="3"/>
  <c r="QU268" i="3"/>
  <c r="QD268" i="3"/>
  <c r="PM268" i="3"/>
  <c r="OV268" i="3"/>
  <c r="OE268" i="3"/>
  <c r="NN268" i="3"/>
  <c r="MW268" i="3"/>
  <c r="MG268" i="3"/>
  <c r="LQ268" i="3"/>
  <c r="LA268" i="3"/>
  <c r="KK268" i="3"/>
  <c r="JU268" i="3"/>
  <c r="JE268" i="3"/>
  <c r="IO268" i="3"/>
  <c r="HY268" i="3"/>
  <c r="HI268" i="3"/>
  <c r="GS268" i="3"/>
  <c r="GC268" i="3"/>
  <c r="FM268" i="3"/>
  <c r="EW268" i="3"/>
  <c r="EG268" i="3"/>
  <c r="DQ268" i="3"/>
  <c r="DA268" i="3"/>
  <c r="CK268" i="3"/>
  <c r="BU268" i="3"/>
  <c r="BE268" i="3"/>
  <c r="AO268" i="3"/>
  <c r="Y268" i="3"/>
  <c r="I268" i="3"/>
  <c r="ACO268" i="3"/>
  <c r="ABX268" i="3"/>
  <c r="ABG268" i="3"/>
  <c r="AAP268" i="3"/>
  <c r="ZY268" i="3"/>
  <c r="ZH268" i="3"/>
  <c r="YQ268" i="3"/>
  <c r="XZ268" i="3"/>
  <c r="XI268" i="3"/>
  <c r="WR268" i="3"/>
  <c r="WA268" i="3"/>
  <c r="VI268" i="3"/>
  <c r="UR268" i="3"/>
  <c r="UA268" i="3"/>
  <c r="TJ268" i="3"/>
  <c r="SS268" i="3"/>
  <c r="SB268" i="3"/>
  <c r="RK268" i="3"/>
  <c r="QT268" i="3"/>
  <c r="QC268" i="3"/>
  <c r="PL268" i="3"/>
  <c r="OU268" i="3"/>
  <c r="OD268" i="3"/>
  <c r="NM268" i="3"/>
  <c r="MV268" i="3"/>
  <c r="MF268" i="3"/>
  <c r="LP268" i="3"/>
  <c r="KZ268" i="3"/>
  <c r="KJ268" i="3"/>
  <c r="JT268" i="3"/>
  <c r="JD268" i="3"/>
  <c r="IN268" i="3"/>
  <c r="HX268" i="3"/>
  <c r="HH268" i="3"/>
  <c r="GR268" i="3"/>
  <c r="GB268" i="3"/>
  <c r="FL268" i="3"/>
  <c r="EV268" i="3"/>
  <c r="EF268" i="3"/>
  <c r="DP268" i="3"/>
  <c r="CZ268" i="3"/>
  <c r="CJ268" i="3"/>
  <c r="BT268" i="3"/>
  <c r="BD268" i="3"/>
  <c r="AN268" i="3"/>
  <c r="X268" i="3"/>
  <c r="H268" i="3"/>
  <c r="ACN268" i="3"/>
  <c r="ABW268" i="3"/>
  <c r="ABF268" i="3"/>
  <c r="AAO268" i="3"/>
  <c r="ZX268" i="3"/>
  <c r="ZG268" i="3"/>
  <c r="YP268" i="3"/>
  <c r="XY268" i="3"/>
  <c r="XH268" i="3"/>
  <c r="WQ268" i="3"/>
  <c r="VY268" i="3"/>
  <c r="VH268" i="3"/>
  <c r="UQ268" i="3"/>
  <c r="TZ268" i="3"/>
  <c r="TI268" i="3"/>
  <c r="SR268" i="3"/>
  <c r="SA268" i="3"/>
  <c r="RJ268" i="3"/>
  <c r="QS268" i="3"/>
  <c r="QB268" i="3"/>
  <c r="PK268" i="3"/>
  <c r="OT268" i="3"/>
  <c r="OC268" i="3"/>
  <c r="NL268" i="3"/>
  <c r="MU268" i="3"/>
  <c r="ME268" i="3"/>
  <c r="LO268" i="3"/>
  <c r="KY268" i="3"/>
  <c r="KI268" i="3"/>
  <c r="JS268" i="3"/>
  <c r="JC268" i="3"/>
  <c r="IM268" i="3"/>
  <c r="HW268" i="3"/>
  <c r="HG268" i="3"/>
  <c r="GQ268" i="3"/>
  <c r="GA268" i="3"/>
  <c r="FK268" i="3"/>
  <c r="EU268" i="3"/>
  <c r="EE268" i="3"/>
  <c r="DO268" i="3"/>
  <c r="CY268" i="3"/>
  <c r="CI268" i="3"/>
  <c r="BS268" i="3"/>
  <c r="BC268" i="3"/>
  <c r="AM268" i="3"/>
  <c r="W268" i="3"/>
  <c r="G268" i="3"/>
  <c r="ACM268" i="3"/>
  <c r="ABV268" i="3"/>
  <c r="ABE268" i="3"/>
  <c r="AAN268" i="3"/>
  <c r="ZW268" i="3"/>
  <c r="ZF268" i="3"/>
  <c r="YO268" i="3"/>
  <c r="XX268" i="3"/>
  <c r="XG268" i="3"/>
  <c r="WO268" i="3"/>
  <c r="VX268" i="3"/>
  <c r="VG268" i="3"/>
  <c r="UP268" i="3"/>
  <c r="TY268" i="3"/>
  <c r="TH268" i="3"/>
  <c r="SQ268" i="3"/>
  <c r="RZ268" i="3"/>
  <c r="RI268" i="3"/>
  <c r="QR268" i="3"/>
  <c r="QA268" i="3"/>
  <c r="PJ268" i="3"/>
  <c r="OS268" i="3"/>
  <c r="OB268" i="3"/>
  <c r="NK268" i="3"/>
  <c r="MT268" i="3"/>
  <c r="MD268" i="3"/>
  <c r="LN268" i="3"/>
  <c r="KX268" i="3"/>
  <c r="KH268" i="3"/>
  <c r="JR268" i="3"/>
  <c r="JB268" i="3"/>
  <c r="IL268" i="3"/>
  <c r="HV268" i="3"/>
  <c r="HF268" i="3"/>
  <c r="GP268" i="3"/>
  <c r="FZ268" i="3"/>
  <c r="FJ268" i="3"/>
  <c r="ET268" i="3"/>
  <c r="ED268" i="3"/>
  <c r="DN268" i="3"/>
  <c r="CX268" i="3"/>
  <c r="CH268" i="3"/>
  <c r="BR268" i="3"/>
  <c r="BB268" i="3"/>
  <c r="AL268" i="3"/>
  <c r="V268" i="3"/>
  <c r="F268" i="3"/>
  <c r="ACL268" i="3"/>
  <c r="ABU268" i="3"/>
  <c r="ABD268" i="3"/>
  <c r="AAM268" i="3"/>
  <c r="ZV268" i="3"/>
  <c r="ZE268" i="3"/>
  <c r="YN268" i="3"/>
  <c r="XW268" i="3"/>
  <c r="XE268" i="3"/>
  <c r="WN268" i="3"/>
  <c r="VW268" i="3"/>
  <c r="VF268" i="3"/>
  <c r="UO268" i="3"/>
  <c r="TX268" i="3"/>
  <c r="TG268" i="3"/>
  <c r="SP268" i="3"/>
  <c r="RY268" i="3"/>
  <c r="RH268" i="3"/>
  <c r="QQ268" i="3"/>
  <c r="PZ268" i="3"/>
  <c r="PI268" i="3"/>
  <c r="OR268" i="3"/>
  <c r="OA268" i="3"/>
  <c r="NI268" i="3"/>
  <c r="MS268" i="3"/>
  <c r="MC268" i="3"/>
  <c r="LM268" i="3"/>
  <c r="KW268" i="3"/>
  <c r="KG268" i="3"/>
  <c r="JQ268" i="3"/>
  <c r="JA268" i="3"/>
  <c r="IK268" i="3"/>
  <c r="HU268" i="3"/>
  <c r="HE268" i="3"/>
  <c r="GO268" i="3"/>
  <c r="FY268" i="3"/>
  <c r="FI268" i="3"/>
  <c r="ES268" i="3"/>
  <c r="EC268" i="3"/>
  <c r="DM268" i="3"/>
  <c r="CW268" i="3"/>
  <c r="CG268" i="3"/>
  <c r="BQ268" i="3"/>
  <c r="BA268" i="3"/>
  <c r="AK268" i="3"/>
  <c r="U268" i="3"/>
  <c r="ACK268" i="3"/>
  <c r="ABT268" i="3"/>
  <c r="ABC268" i="3"/>
  <c r="AAL268" i="3"/>
  <c r="ZU268" i="3"/>
  <c r="ZD268" i="3"/>
  <c r="YM268" i="3"/>
  <c r="XU268" i="3"/>
  <c r="XD268" i="3"/>
  <c r="WM268" i="3"/>
  <c r="VV268" i="3"/>
  <c r="VE268" i="3"/>
  <c r="UN268" i="3"/>
  <c r="TW268" i="3"/>
  <c r="TF268" i="3"/>
  <c r="SO268" i="3"/>
  <c r="RX268" i="3"/>
  <c r="RG268" i="3"/>
  <c r="QP268" i="3"/>
  <c r="PY268" i="3"/>
  <c r="PH268" i="3"/>
  <c r="OQ268" i="3"/>
  <c r="NY268" i="3"/>
  <c r="NH268" i="3"/>
  <c r="MR268" i="3"/>
  <c r="MB268" i="3"/>
  <c r="LL268" i="3"/>
  <c r="KV268" i="3"/>
  <c r="KF268" i="3"/>
  <c r="JP268" i="3"/>
  <c r="IZ268" i="3"/>
  <c r="IJ268" i="3"/>
  <c r="HT268" i="3"/>
  <c r="HD268" i="3"/>
  <c r="GN268" i="3"/>
  <c r="FX268" i="3"/>
  <c r="FH268" i="3"/>
  <c r="ER268" i="3"/>
  <c r="EB268" i="3"/>
  <c r="DL268" i="3"/>
  <c r="CV268" i="3"/>
  <c r="CF268" i="3"/>
  <c r="BP268" i="3"/>
  <c r="AZ268" i="3"/>
  <c r="AJ268" i="3"/>
  <c r="T268" i="3"/>
  <c r="ACJ268" i="3"/>
  <c r="ABS268" i="3"/>
  <c r="ABB268" i="3"/>
  <c r="AAK268" i="3"/>
  <c r="ZT268" i="3"/>
  <c r="ZC268" i="3"/>
  <c r="YK268" i="3"/>
  <c r="XT268" i="3"/>
  <c r="XC268" i="3"/>
  <c r="WL268" i="3"/>
  <c r="VU268" i="3"/>
  <c r="VD268" i="3"/>
  <c r="UM268" i="3"/>
  <c r="TV268" i="3"/>
  <c r="TE268" i="3"/>
  <c r="SN268" i="3"/>
  <c r="RW268" i="3"/>
  <c r="RF268" i="3"/>
  <c r="QO268" i="3"/>
  <c r="PX268" i="3"/>
  <c r="PG268" i="3"/>
  <c r="OO268" i="3"/>
  <c r="NX268" i="3"/>
  <c r="NG268" i="3"/>
  <c r="MQ268" i="3"/>
  <c r="MA268" i="3"/>
  <c r="LK268" i="3"/>
  <c r="KU268" i="3"/>
  <c r="KE268" i="3"/>
  <c r="JO268" i="3"/>
  <c r="IY268" i="3"/>
  <c r="II268" i="3"/>
  <c r="HS268" i="3"/>
  <c r="HC268" i="3"/>
  <c r="GM268" i="3"/>
  <c r="FW268" i="3"/>
  <c r="FG268" i="3"/>
  <c r="EQ268" i="3"/>
  <c r="EA268" i="3"/>
  <c r="DK268" i="3"/>
  <c r="CU268" i="3"/>
  <c r="CE268" i="3"/>
  <c r="BO268" i="3"/>
  <c r="AY268" i="3"/>
  <c r="AI268" i="3"/>
  <c r="S268" i="3"/>
  <c r="ACH268" i="3"/>
  <c r="ABQ268" i="3"/>
  <c r="AAZ268" i="3"/>
  <c r="AAI268" i="3"/>
  <c r="ZQ268" i="3"/>
  <c r="YZ268" i="3"/>
  <c r="YI268" i="3"/>
  <c r="XR268" i="3"/>
  <c r="XA268" i="3"/>
  <c r="WJ268" i="3"/>
  <c r="VS268" i="3"/>
  <c r="VB268" i="3"/>
  <c r="UK268" i="3"/>
  <c r="TT268" i="3"/>
  <c r="TC268" i="3"/>
  <c r="SL268" i="3"/>
  <c r="RU268" i="3"/>
  <c r="RD268" i="3"/>
  <c r="QM268" i="3"/>
  <c r="PU268" i="3"/>
  <c r="PD268" i="3"/>
  <c r="OM268" i="3"/>
  <c r="NV268" i="3"/>
  <c r="NE268" i="3"/>
  <c r="MO268" i="3"/>
  <c r="LY268" i="3"/>
  <c r="LI268" i="3"/>
  <c r="KS268" i="3"/>
  <c r="KC268" i="3"/>
  <c r="JM268" i="3"/>
  <c r="IW268" i="3"/>
  <c r="IG268" i="3"/>
  <c r="HQ268" i="3"/>
  <c r="HA268" i="3"/>
  <c r="GK268" i="3"/>
  <c r="FU268" i="3"/>
  <c r="FE268" i="3"/>
  <c r="EO268" i="3"/>
  <c r="DY268" i="3"/>
  <c r="DI268" i="3"/>
  <c r="CS268" i="3"/>
  <c r="CC268" i="3"/>
  <c r="BM268" i="3"/>
  <c r="AW268" i="3"/>
  <c r="AG268" i="3"/>
  <c r="Q268" i="3"/>
  <c r="ZS268" i="3"/>
  <c r="PE268" i="3"/>
  <c r="FF268" i="3"/>
  <c r="ZA268" i="3"/>
  <c r="ON268" i="3"/>
  <c r="EP268" i="3"/>
  <c r="YJ268" i="3"/>
  <c r="NW268" i="3"/>
  <c r="DZ268" i="3"/>
  <c r="XS268" i="3"/>
  <c r="NF268" i="3"/>
  <c r="DJ268" i="3"/>
  <c r="XB268" i="3"/>
  <c r="MP268" i="3"/>
  <c r="CT268" i="3"/>
  <c r="WK268" i="3"/>
  <c r="LZ268" i="3"/>
  <c r="CD268" i="3"/>
  <c r="VT268" i="3"/>
  <c r="LJ268" i="3"/>
  <c r="BN268" i="3"/>
  <c r="VC268" i="3"/>
  <c r="KT268" i="3"/>
  <c r="AX268" i="3"/>
  <c r="UL268" i="3"/>
  <c r="KD268" i="3"/>
  <c r="AH268" i="3"/>
  <c r="TU268" i="3"/>
  <c r="JN268" i="3"/>
  <c r="R268" i="3"/>
  <c r="TD268" i="3"/>
  <c r="IX268" i="3"/>
  <c r="SM268" i="3"/>
  <c r="IH268" i="3"/>
  <c r="ACI268" i="3"/>
  <c r="RV268" i="3"/>
  <c r="HR268" i="3"/>
  <c r="ABR268" i="3"/>
  <c r="RE268" i="3"/>
  <c r="HB268" i="3"/>
  <c r="ABA268" i="3"/>
  <c r="AAJ268" i="3"/>
  <c r="QN268" i="3"/>
  <c r="PW268" i="3"/>
  <c r="GL268" i="3"/>
  <c r="FV268" i="3"/>
  <c r="ACO279" i="3"/>
  <c r="ABY279" i="3"/>
  <c r="ABI279" i="3"/>
  <c r="AAS279" i="3"/>
  <c r="AAC279" i="3"/>
  <c r="ZM279" i="3"/>
  <c r="YW279" i="3"/>
  <c r="YG279" i="3"/>
  <c r="XQ279" i="3"/>
  <c r="XA279" i="3"/>
  <c r="WK279" i="3"/>
  <c r="VU279" i="3"/>
  <c r="VE279" i="3"/>
  <c r="UO279" i="3"/>
  <c r="TY279" i="3"/>
  <c r="TI279" i="3"/>
  <c r="SS279" i="3"/>
  <c r="SC279" i="3"/>
  <c r="RM279" i="3"/>
  <c r="QW279" i="3"/>
  <c r="QG279" i="3"/>
  <c r="PQ279" i="3"/>
  <c r="PA279" i="3"/>
  <c r="OK279" i="3"/>
  <c r="NU279" i="3"/>
  <c r="NE279" i="3"/>
  <c r="MO279" i="3"/>
  <c r="LY279" i="3"/>
  <c r="LI279" i="3"/>
  <c r="KS279" i="3"/>
  <c r="KC279" i="3"/>
  <c r="JM279" i="3"/>
  <c r="IW279" i="3"/>
  <c r="IG279" i="3"/>
  <c r="HQ279" i="3"/>
  <c r="HA279" i="3"/>
  <c r="GK279" i="3"/>
  <c r="FU279" i="3"/>
  <c r="FE279" i="3"/>
  <c r="EO279" i="3"/>
  <c r="DY279" i="3"/>
  <c r="DI279" i="3"/>
  <c r="CS279" i="3"/>
  <c r="CC279" i="3"/>
  <c r="BM279" i="3"/>
  <c r="AW279" i="3"/>
  <c r="AG279" i="3"/>
  <c r="Q279" i="3"/>
  <c r="ACN279" i="3"/>
  <c r="ABX279" i="3"/>
  <c r="ABH279" i="3"/>
  <c r="AAR279" i="3"/>
  <c r="AAB279" i="3"/>
  <c r="ZL279" i="3"/>
  <c r="YV279" i="3"/>
  <c r="YF279" i="3"/>
  <c r="XP279" i="3"/>
  <c r="WZ279" i="3"/>
  <c r="WJ279" i="3"/>
  <c r="VT279" i="3"/>
  <c r="VD279" i="3"/>
  <c r="UN279" i="3"/>
  <c r="TX279" i="3"/>
  <c r="TH279" i="3"/>
  <c r="SR279" i="3"/>
  <c r="SB279" i="3"/>
  <c r="RL279" i="3"/>
  <c r="QV279" i="3"/>
  <c r="QF279" i="3"/>
  <c r="PP279" i="3"/>
  <c r="OZ279" i="3"/>
  <c r="OJ279" i="3"/>
  <c r="NT279" i="3"/>
  <c r="ND279" i="3"/>
  <c r="MN279" i="3"/>
  <c r="LX279" i="3"/>
  <c r="LH279" i="3"/>
  <c r="KR279" i="3"/>
  <c r="KB279" i="3"/>
  <c r="JL279" i="3"/>
  <c r="IV279" i="3"/>
  <c r="IF279" i="3"/>
  <c r="HP279" i="3"/>
  <c r="GZ279" i="3"/>
  <c r="GJ279" i="3"/>
  <c r="FT279" i="3"/>
  <c r="FD279" i="3"/>
  <c r="EN279" i="3"/>
  <c r="DX279" i="3"/>
  <c r="DH279" i="3"/>
  <c r="CR279" i="3"/>
  <c r="CB279" i="3"/>
  <c r="BL279" i="3"/>
  <c r="AV279" i="3"/>
  <c r="AF279" i="3"/>
  <c r="P279" i="3"/>
  <c r="ACM279" i="3"/>
  <c r="ABW279" i="3"/>
  <c r="ABG279" i="3"/>
  <c r="AAQ279" i="3"/>
  <c r="AAA279" i="3"/>
  <c r="ZK279" i="3"/>
  <c r="YU279" i="3"/>
  <c r="YE279" i="3"/>
  <c r="XO279" i="3"/>
  <c r="WY279" i="3"/>
  <c r="WI279" i="3"/>
  <c r="VS279" i="3"/>
  <c r="VC279" i="3"/>
  <c r="UM279" i="3"/>
  <c r="TW279" i="3"/>
  <c r="TG279" i="3"/>
  <c r="SQ279" i="3"/>
  <c r="SA279" i="3"/>
  <c r="RK279" i="3"/>
  <c r="QU279" i="3"/>
  <c r="QE279" i="3"/>
  <c r="PO279" i="3"/>
  <c r="OY279" i="3"/>
  <c r="OI279" i="3"/>
  <c r="NS279" i="3"/>
  <c r="NC279" i="3"/>
  <c r="MM279" i="3"/>
  <c r="LW279" i="3"/>
  <c r="LG279" i="3"/>
  <c r="KQ279" i="3"/>
  <c r="KA279" i="3"/>
  <c r="JK279" i="3"/>
  <c r="IU279" i="3"/>
  <c r="IE279" i="3"/>
  <c r="HO279" i="3"/>
  <c r="GY279" i="3"/>
  <c r="GI279" i="3"/>
  <c r="FS279" i="3"/>
  <c r="FC279" i="3"/>
  <c r="EM279" i="3"/>
  <c r="DW279" i="3"/>
  <c r="DG279" i="3"/>
  <c r="CQ279" i="3"/>
  <c r="CA279" i="3"/>
  <c r="BK279" i="3"/>
  <c r="AU279" i="3"/>
  <c r="ACL279" i="3"/>
  <c r="ABV279" i="3"/>
  <c r="ABF279" i="3"/>
  <c r="AAP279" i="3"/>
  <c r="ZZ279" i="3"/>
  <c r="ZJ279" i="3"/>
  <c r="YT279" i="3"/>
  <c r="YD279" i="3"/>
  <c r="XN279" i="3"/>
  <c r="WX279" i="3"/>
  <c r="WH279" i="3"/>
  <c r="VR279" i="3"/>
  <c r="VB279" i="3"/>
  <c r="UL279" i="3"/>
  <c r="TV279" i="3"/>
  <c r="TF279" i="3"/>
  <c r="SP279" i="3"/>
  <c r="RZ279" i="3"/>
  <c r="RJ279" i="3"/>
  <c r="QT279" i="3"/>
  <c r="QD279" i="3"/>
  <c r="PN279" i="3"/>
  <c r="OX279" i="3"/>
  <c r="OH279" i="3"/>
  <c r="NR279" i="3"/>
  <c r="NB279" i="3"/>
  <c r="ML279" i="3"/>
  <c r="LV279" i="3"/>
  <c r="LF279" i="3"/>
  <c r="KP279" i="3"/>
  <c r="JZ279" i="3"/>
  <c r="JJ279" i="3"/>
  <c r="IT279" i="3"/>
  <c r="ID279" i="3"/>
  <c r="HN279" i="3"/>
  <c r="GX279" i="3"/>
  <c r="GH279" i="3"/>
  <c r="FR279" i="3"/>
  <c r="FB279" i="3"/>
  <c r="EL279" i="3"/>
  <c r="DV279" i="3"/>
  <c r="DF279" i="3"/>
  <c r="CP279" i="3"/>
  <c r="BZ279" i="3"/>
  <c r="BJ279" i="3"/>
  <c r="AT279" i="3"/>
  <c r="AD279" i="3"/>
  <c r="N279" i="3"/>
  <c r="ACK279" i="3"/>
  <c r="ABU279" i="3"/>
  <c r="ABE279" i="3"/>
  <c r="AAO279" i="3"/>
  <c r="ZY279" i="3"/>
  <c r="ZI279" i="3"/>
  <c r="YS279" i="3"/>
  <c r="YC279" i="3"/>
  <c r="XM279" i="3"/>
  <c r="WW279" i="3"/>
  <c r="WG279" i="3"/>
  <c r="VQ279" i="3"/>
  <c r="VA279" i="3"/>
  <c r="UK279" i="3"/>
  <c r="TU279" i="3"/>
  <c r="TE279" i="3"/>
  <c r="SO279" i="3"/>
  <c r="RY279" i="3"/>
  <c r="RI279" i="3"/>
  <c r="QS279" i="3"/>
  <c r="QC279" i="3"/>
  <c r="PM279" i="3"/>
  <c r="OW279" i="3"/>
  <c r="OG279" i="3"/>
  <c r="NQ279" i="3"/>
  <c r="NA279" i="3"/>
  <c r="MK279" i="3"/>
  <c r="LU279" i="3"/>
  <c r="LE279" i="3"/>
  <c r="KO279" i="3"/>
  <c r="JY279" i="3"/>
  <c r="JI279" i="3"/>
  <c r="IS279" i="3"/>
  <c r="IC279" i="3"/>
  <c r="HM279" i="3"/>
  <c r="GW279" i="3"/>
  <c r="GG279" i="3"/>
  <c r="ACJ279" i="3"/>
  <c r="ABT279" i="3"/>
  <c r="ABD279" i="3"/>
  <c r="AAN279" i="3"/>
  <c r="ZX279" i="3"/>
  <c r="ZH279" i="3"/>
  <c r="YR279" i="3"/>
  <c r="YB279" i="3"/>
  <c r="XL279" i="3"/>
  <c r="WV279" i="3"/>
  <c r="WF279" i="3"/>
  <c r="VP279" i="3"/>
  <c r="UZ279" i="3"/>
  <c r="UJ279" i="3"/>
  <c r="TT279" i="3"/>
  <c r="TD279" i="3"/>
  <c r="SN279" i="3"/>
  <c r="RX279" i="3"/>
  <c r="RH279" i="3"/>
  <c r="QR279" i="3"/>
  <c r="QB279" i="3"/>
  <c r="PL279" i="3"/>
  <c r="OV279" i="3"/>
  <c r="OF279" i="3"/>
  <c r="NP279" i="3"/>
  <c r="MZ279" i="3"/>
  <c r="MJ279" i="3"/>
  <c r="LT279" i="3"/>
  <c r="LD279" i="3"/>
  <c r="KN279" i="3"/>
  <c r="JX279" i="3"/>
  <c r="ACI279" i="3"/>
  <c r="ABS279" i="3"/>
  <c r="ABC279" i="3"/>
  <c r="AAM279" i="3"/>
  <c r="ZW279" i="3"/>
  <c r="ZG279" i="3"/>
  <c r="YQ279" i="3"/>
  <c r="YA279" i="3"/>
  <c r="XK279" i="3"/>
  <c r="WU279" i="3"/>
  <c r="WE279" i="3"/>
  <c r="VO279" i="3"/>
  <c r="UY279" i="3"/>
  <c r="UI279" i="3"/>
  <c r="TS279" i="3"/>
  <c r="TC279" i="3"/>
  <c r="SM279" i="3"/>
  <c r="RW279" i="3"/>
  <c r="RG279" i="3"/>
  <c r="QQ279" i="3"/>
  <c r="QA279" i="3"/>
  <c r="PK279" i="3"/>
  <c r="OU279" i="3"/>
  <c r="OE279" i="3"/>
  <c r="NO279" i="3"/>
  <c r="MY279" i="3"/>
  <c r="MI279" i="3"/>
  <c r="LS279" i="3"/>
  <c r="LC279" i="3"/>
  <c r="KM279" i="3"/>
  <c r="JW279" i="3"/>
  <c r="ACX279" i="3"/>
  <c r="ACH279" i="3"/>
  <c r="ABR279" i="3"/>
  <c r="ABB279" i="3"/>
  <c r="AAL279" i="3"/>
  <c r="ZV279" i="3"/>
  <c r="ZF279" i="3"/>
  <c r="YP279" i="3"/>
  <c r="XZ279" i="3"/>
  <c r="XJ279" i="3"/>
  <c r="WT279" i="3"/>
  <c r="WD279" i="3"/>
  <c r="VN279" i="3"/>
  <c r="UX279" i="3"/>
  <c r="UH279" i="3"/>
  <c r="TR279" i="3"/>
  <c r="TB279" i="3"/>
  <c r="SL279" i="3"/>
  <c r="RV279" i="3"/>
  <c r="RF279" i="3"/>
  <c r="QP279" i="3"/>
  <c r="PZ279" i="3"/>
  <c r="PJ279" i="3"/>
  <c r="OT279" i="3"/>
  <c r="OD279" i="3"/>
  <c r="NN279" i="3"/>
  <c r="MX279" i="3"/>
  <c r="MH279" i="3"/>
  <c r="LR279" i="3"/>
  <c r="LB279" i="3"/>
  <c r="KL279" i="3"/>
  <c r="JV279" i="3"/>
  <c r="JF279" i="3"/>
  <c r="IP279" i="3"/>
  <c r="HZ279" i="3"/>
  <c r="HJ279" i="3"/>
  <c r="GT279" i="3"/>
  <c r="GD279" i="3"/>
  <c r="FN279" i="3"/>
  <c r="EX279" i="3"/>
  <c r="EH279" i="3"/>
  <c r="DR279" i="3"/>
  <c r="DB279" i="3"/>
  <c r="CL279" i="3"/>
  <c r="BV279" i="3"/>
  <c r="BF279" i="3"/>
  <c r="AP279" i="3"/>
  <c r="Z279" i="3"/>
  <c r="J279" i="3"/>
  <c r="ACW279" i="3"/>
  <c r="ACG279" i="3"/>
  <c r="ABQ279" i="3"/>
  <c r="ABA279" i="3"/>
  <c r="AAK279" i="3"/>
  <c r="ZU279" i="3"/>
  <c r="ZE279" i="3"/>
  <c r="YO279" i="3"/>
  <c r="XY279" i="3"/>
  <c r="XI279" i="3"/>
  <c r="WS279" i="3"/>
  <c r="WC279" i="3"/>
  <c r="VM279" i="3"/>
  <c r="UW279" i="3"/>
  <c r="UG279" i="3"/>
  <c r="TQ279" i="3"/>
  <c r="TA279" i="3"/>
  <c r="SK279" i="3"/>
  <c r="RU279" i="3"/>
  <c r="RE279" i="3"/>
  <c r="QO279" i="3"/>
  <c r="PY279" i="3"/>
  <c r="PI279" i="3"/>
  <c r="OS279" i="3"/>
  <c r="OC279" i="3"/>
  <c r="NM279" i="3"/>
  <c r="MW279" i="3"/>
  <c r="MG279" i="3"/>
  <c r="LQ279" i="3"/>
  <c r="LA279" i="3"/>
  <c r="KK279" i="3"/>
  <c r="JU279" i="3"/>
  <c r="JE279" i="3"/>
  <c r="IO279" i="3"/>
  <c r="HY279" i="3"/>
  <c r="HI279" i="3"/>
  <c r="GS279" i="3"/>
  <c r="GC279" i="3"/>
  <c r="FM279" i="3"/>
  <c r="EW279" i="3"/>
  <c r="EG279" i="3"/>
  <c r="DQ279" i="3"/>
  <c r="DA279" i="3"/>
  <c r="CK279" i="3"/>
  <c r="BU279" i="3"/>
  <c r="BE279" i="3"/>
  <c r="AO279" i="3"/>
  <c r="Y279" i="3"/>
  <c r="I279" i="3"/>
  <c r="ACV279" i="3"/>
  <c r="ACF279" i="3"/>
  <c r="ABP279" i="3"/>
  <c r="AAZ279" i="3"/>
  <c r="AAJ279" i="3"/>
  <c r="ZT279" i="3"/>
  <c r="ZD279" i="3"/>
  <c r="YN279" i="3"/>
  <c r="XX279" i="3"/>
  <c r="XH279" i="3"/>
  <c r="WR279" i="3"/>
  <c r="WB279" i="3"/>
  <c r="VL279" i="3"/>
  <c r="UV279" i="3"/>
  <c r="UF279" i="3"/>
  <c r="TP279" i="3"/>
  <c r="SZ279" i="3"/>
  <c r="SJ279" i="3"/>
  <c r="RT279" i="3"/>
  <c r="RD279" i="3"/>
  <c r="QN279" i="3"/>
  <c r="PX279" i="3"/>
  <c r="PH279" i="3"/>
  <c r="OR279" i="3"/>
  <c r="OB279" i="3"/>
  <c r="NL279" i="3"/>
  <c r="MV279" i="3"/>
  <c r="MF279" i="3"/>
  <c r="LP279" i="3"/>
  <c r="KZ279" i="3"/>
  <c r="KJ279" i="3"/>
  <c r="JT279" i="3"/>
  <c r="JD279" i="3"/>
  <c r="IN279" i="3"/>
  <c r="HX279" i="3"/>
  <c r="HH279" i="3"/>
  <c r="GR279" i="3"/>
  <c r="GB279" i="3"/>
  <c r="FL279" i="3"/>
  <c r="EV279" i="3"/>
  <c r="EF279" i="3"/>
  <c r="DP279" i="3"/>
  <c r="CZ279" i="3"/>
  <c r="CJ279" i="3"/>
  <c r="BT279" i="3"/>
  <c r="BD279" i="3"/>
  <c r="AN279" i="3"/>
  <c r="X279" i="3"/>
  <c r="H279" i="3"/>
  <c r="ACU279" i="3"/>
  <c r="ACE279" i="3"/>
  <c r="ABO279" i="3"/>
  <c r="AAY279" i="3"/>
  <c r="AAI279" i="3"/>
  <c r="ZS279" i="3"/>
  <c r="ZC279" i="3"/>
  <c r="YM279" i="3"/>
  <c r="XW279" i="3"/>
  <c r="XG279" i="3"/>
  <c r="WQ279" i="3"/>
  <c r="WA279" i="3"/>
  <c r="VK279" i="3"/>
  <c r="UU279" i="3"/>
  <c r="UE279" i="3"/>
  <c r="TO279" i="3"/>
  <c r="SY279" i="3"/>
  <c r="SI279" i="3"/>
  <c r="RS279" i="3"/>
  <c r="RC279" i="3"/>
  <c r="QM279" i="3"/>
  <c r="PW279" i="3"/>
  <c r="PG279" i="3"/>
  <c r="OQ279" i="3"/>
  <c r="OA279" i="3"/>
  <c r="NK279" i="3"/>
  <c r="MU279" i="3"/>
  <c r="ME279" i="3"/>
  <c r="LO279" i="3"/>
  <c r="KY279" i="3"/>
  <c r="KI279" i="3"/>
  <c r="JS279" i="3"/>
  <c r="JC279" i="3"/>
  <c r="IM279" i="3"/>
  <c r="HW279" i="3"/>
  <c r="HG279" i="3"/>
  <c r="GQ279" i="3"/>
  <c r="GA279" i="3"/>
  <c r="FK279" i="3"/>
  <c r="EU279" i="3"/>
  <c r="EE279" i="3"/>
  <c r="DO279" i="3"/>
  <c r="CY279" i="3"/>
  <c r="CI279" i="3"/>
  <c r="BS279" i="3"/>
  <c r="BC279" i="3"/>
  <c r="AM279" i="3"/>
  <c r="W279" i="3"/>
  <c r="G279" i="3"/>
  <c r="AAX279" i="3"/>
  <c r="ZA279" i="3"/>
  <c r="XD279" i="3"/>
  <c r="VG279" i="3"/>
  <c r="TJ279" i="3"/>
  <c r="RB279" i="3"/>
  <c r="PE279" i="3"/>
  <c r="NH279" i="3"/>
  <c r="LK279" i="3"/>
  <c r="JN279" i="3"/>
  <c r="IA279" i="3"/>
  <c r="GO279" i="3"/>
  <c r="FH279" i="3"/>
  <c r="EB279" i="3"/>
  <c r="CV279" i="3"/>
  <c r="BP279" i="3"/>
  <c r="AJ279" i="3"/>
  <c r="F279" i="3"/>
  <c r="ACT279" i="3"/>
  <c r="AAW279" i="3"/>
  <c r="YZ279" i="3"/>
  <c r="XC279" i="3"/>
  <c r="VF279" i="3"/>
  <c r="SX279" i="3"/>
  <c r="RA279" i="3"/>
  <c r="PD279" i="3"/>
  <c r="NG279" i="3"/>
  <c r="LJ279" i="3"/>
  <c r="JH279" i="3"/>
  <c r="HV279" i="3"/>
  <c r="GN279" i="3"/>
  <c r="FG279" i="3"/>
  <c r="EA279" i="3"/>
  <c r="CU279" i="3"/>
  <c r="BO279" i="3"/>
  <c r="AI279" i="3"/>
  <c r="ACS279" i="3"/>
  <c r="AAV279" i="3"/>
  <c r="YY279" i="3"/>
  <c r="XB279" i="3"/>
  <c r="UT279" i="3"/>
  <c r="SW279" i="3"/>
  <c r="QZ279" i="3"/>
  <c r="PC279" i="3"/>
  <c r="NF279" i="3"/>
  <c r="KX279" i="3"/>
  <c r="JG279" i="3"/>
  <c r="HU279" i="3"/>
  <c r="GM279" i="3"/>
  <c r="FF279" i="3"/>
  <c r="DZ279" i="3"/>
  <c r="CT279" i="3"/>
  <c r="BN279" i="3"/>
  <c r="AH279" i="3"/>
  <c r="ACR279" i="3"/>
  <c r="AAU279" i="3"/>
  <c r="YX279" i="3"/>
  <c r="WP279" i="3"/>
  <c r="US279" i="3"/>
  <c r="SV279" i="3"/>
  <c r="QY279" i="3"/>
  <c r="PB279" i="3"/>
  <c r="MT279" i="3"/>
  <c r="KW279" i="3"/>
  <c r="JB279" i="3"/>
  <c r="HT279" i="3"/>
  <c r="GL279" i="3"/>
  <c r="FA279" i="3"/>
  <c r="DU279" i="3"/>
  <c r="CO279" i="3"/>
  <c r="BI279" i="3"/>
  <c r="AE279" i="3"/>
  <c r="ACQ279" i="3"/>
  <c r="AAT279" i="3"/>
  <c r="YL279" i="3"/>
  <c r="WO279" i="3"/>
  <c r="UR279" i="3"/>
  <c r="SU279" i="3"/>
  <c r="QX279" i="3"/>
  <c r="OP279" i="3"/>
  <c r="MS279" i="3"/>
  <c r="KV279" i="3"/>
  <c r="JA279" i="3"/>
  <c r="HS279" i="3"/>
  <c r="GF279" i="3"/>
  <c r="EZ279" i="3"/>
  <c r="DT279" i="3"/>
  <c r="CN279" i="3"/>
  <c r="BH279" i="3"/>
  <c r="AC279" i="3"/>
  <c r="ACP279" i="3"/>
  <c r="AAH279" i="3"/>
  <c r="YK279" i="3"/>
  <c r="WN279" i="3"/>
  <c r="UQ279" i="3"/>
  <c r="ST279" i="3"/>
  <c r="QL279" i="3"/>
  <c r="OO279" i="3"/>
  <c r="MR279" i="3"/>
  <c r="KU279" i="3"/>
  <c r="IZ279" i="3"/>
  <c r="HR279" i="3"/>
  <c r="GE279" i="3"/>
  <c r="EY279" i="3"/>
  <c r="DS279" i="3"/>
  <c r="CM279" i="3"/>
  <c r="BG279" i="3"/>
  <c r="AB279" i="3"/>
  <c r="ACD279" i="3"/>
  <c r="AAG279" i="3"/>
  <c r="YJ279" i="3"/>
  <c r="WM279" i="3"/>
  <c r="UP279" i="3"/>
  <c r="SH279" i="3"/>
  <c r="QK279" i="3"/>
  <c r="ON279" i="3"/>
  <c r="MQ279" i="3"/>
  <c r="KT279" i="3"/>
  <c r="IY279" i="3"/>
  <c r="HL279" i="3"/>
  <c r="FZ279" i="3"/>
  <c r="ET279" i="3"/>
  <c r="DN279" i="3"/>
  <c r="CH279" i="3"/>
  <c r="BB279" i="3"/>
  <c r="AA279" i="3"/>
  <c r="ACC279" i="3"/>
  <c r="AAF279" i="3"/>
  <c r="YI279" i="3"/>
  <c r="WL279" i="3"/>
  <c r="UD279" i="3"/>
  <c r="SG279" i="3"/>
  <c r="QJ279" i="3"/>
  <c r="OM279" i="3"/>
  <c r="MP279" i="3"/>
  <c r="KH279" i="3"/>
  <c r="IX279" i="3"/>
  <c r="HK279" i="3"/>
  <c r="FY279" i="3"/>
  <c r="ES279" i="3"/>
  <c r="DM279" i="3"/>
  <c r="CG279" i="3"/>
  <c r="BA279" i="3"/>
  <c r="V279" i="3"/>
  <c r="ACB279" i="3"/>
  <c r="AAE279" i="3"/>
  <c r="YH279" i="3"/>
  <c r="VZ279" i="3"/>
  <c r="UC279" i="3"/>
  <c r="SF279" i="3"/>
  <c r="QI279" i="3"/>
  <c r="OL279" i="3"/>
  <c r="MD279" i="3"/>
  <c r="KG279" i="3"/>
  <c r="IR279" i="3"/>
  <c r="HF279" i="3"/>
  <c r="FX279" i="3"/>
  <c r="ER279" i="3"/>
  <c r="DL279" i="3"/>
  <c r="CF279" i="3"/>
  <c r="AZ279" i="3"/>
  <c r="U279" i="3"/>
  <c r="ACA279" i="3"/>
  <c r="AAD279" i="3"/>
  <c r="XV279" i="3"/>
  <c r="VY279" i="3"/>
  <c r="UB279" i="3"/>
  <c r="SE279" i="3"/>
  <c r="QH279" i="3"/>
  <c r="NZ279" i="3"/>
  <c r="MC279" i="3"/>
  <c r="KF279" i="3"/>
  <c r="IQ279" i="3"/>
  <c r="HE279" i="3"/>
  <c r="FW279" i="3"/>
  <c r="EQ279" i="3"/>
  <c r="DK279" i="3"/>
  <c r="CE279" i="3"/>
  <c r="AY279" i="3"/>
  <c r="T279" i="3"/>
  <c r="ABZ279" i="3"/>
  <c r="ZR279" i="3"/>
  <c r="XU279" i="3"/>
  <c r="VX279" i="3"/>
  <c r="UA279" i="3"/>
  <c r="SD279" i="3"/>
  <c r="PV279" i="3"/>
  <c r="NY279" i="3"/>
  <c r="MB279" i="3"/>
  <c r="KE279" i="3"/>
  <c r="IL279" i="3"/>
  <c r="HD279" i="3"/>
  <c r="FV279" i="3"/>
  <c r="EP279" i="3"/>
  <c r="DJ279" i="3"/>
  <c r="CD279" i="3"/>
  <c r="AX279" i="3"/>
  <c r="S279" i="3"/>
  <c r="ABN279" i="3"/>
  <c r="ZQ279" i="3"/>
  <c r="XT279" i="3"/>
  <c r="VW279" i="3"/>
  <c r="TZ279" i="3"/>
  <c r="RR279" i="3"/>
  <c r="PU279" i="3"/>
  <c r="NX279" i="3"/>
  <c r="MA279" i="3"/>
  <c r="KD279" i="3"/>
  <c r="IK279" i="3"/>
  <c r="HC279" i="3"/>
  <c r="FQ279" i="3"/>
  <c r="EK279" i="3"/>
  <c r="DE279" i="3"/>
  <c r="BY279" i="3"/>
  <c r="AS279" i="3"/>
  <c r="R279" i="3"/>
  <c r="ABM279" i="3"/>
  <c r="ZP279" i="3"/>
  <c r="XS279" i="3"/>
  <c r="VV279" i="3"/>
  <c r="TN279" i="3"/>
  <c r="RQ279" i="3"/>
  <c r="PT279" i="3"/>
  <c r="NW279" i="3"/>
  <c r="LZ279" i="3"/>
  <c r="JR279" i="3"/>
  <c r="IJ279" i="3"/>
  <c r="HB279" i="3"/>
  <c r="FP279" i="3"/>
  <c r="EJ279" i="3"/>
  <c r="DD279" i="3"/>
  <c r="BX279" i="3"/>
  <c r="AR279" i="3"/>
  <c r="O279" i="3"/>
  <c r="ABL279" i="3"/>
  <c r="ZO279" i="3"/>
  <c r="XR279" i="3"/>
  <c r="VJ279" i="3"/>
  <c r="TM279" i="3"/>
  <c r="RP279" i="3"/>
  <c r="PS279" i="3"/>
  <c r="NV279" i="3"/>
  <c r="LN279" i="3"/>
  <c r="JQ279" i="3"/>
  <c r="II279" i="3"/>
  <c r="GV279" i="3"/>
  <c r="FO279" i="3"/>
  <c r="EI279" i="3"/>
  <c r="DC279" i="3"/>
  <c r="BW279" i="3"/>
  <c r="AQ279" i="3"/>
  <c r="M279" i="3"/>
  <c r="ABJ279" i="3"/>
  <c r="ZB279" i="3"/>
  <c r="XE279" i="3"/>
  <c r="VH279" i="3"/>
  <c r="TK279" i="3"/>
  <c r="RN279" i="3"/>
  <c r="PF279" i="3"/>
  <c r="NI279" i="3"/>
  <c r="LL279" i="3"/>
  <c r="JO279" i="3"/>
  <c r="IB279" i="3"/>
  <c r="GP279" i="3"/>
  <c r="FI279" i="3"/>
  <c r="EC279" i="3"/>
  <c r="CW279" i="3"/>
  <c r="BQ279" i="3"/>
  <c r="AK279" i="3"/>
  <c r="K279" i="3"/>
  <c r="PR279" i="3"/>
  <c r="NJ279" i="3"/>
  <c r="LM279" i="3"/>
  <c r="JP279" i="3"/>
  <c r="IH279" i="3"/>
  <c r="GU279" i="3"/>
  <c r="FJ279" i="3"/>
  <c r="ED279" i="3"/>
  <c r="CX279" i="3"/>
  <c r="BR279" i="3"/>
  <c r="ABK279" i="3"/>
  <c r="AL279" i="3"/>
  <c r="ZN279" i="3"/>
  <c r="L279" i="3"/>
  <c r="XF279" i="3"/>
  <c r="VI279" i="3"/>
  <c r="RO279" i="3"/>
  <c r="TL279" i="3"/>
  <c r="ACT304" i="3"/>
  <c r="ACD304" i="3"/>
  <c r="ABN304" i="3"/>
  <c r="AAX304" i="3"/>
  <c r="AAH304" i="3"/>
  <c r="ZR304" i="3"/>
  <c r="ZB304" i="3"/>
  <c r="YL304" i="3"/>
  <c r="XV304" i="3"/>
  <c r="XF304" i="3"/>
  <c r="WP304" i="3"/>
  <c r="VZ304" i="3"/>
  <c r="VJ304" i="3"/>
  <c r="UT304" i="3"/>
  <c r="UD304" i="3"/>
  <c r="TN304" i="3"/>
  <c r="SX304" i="3"/>
  <c r="SH304" i="3"/>
  <c r="RR304" i="3"/>
  <c r="RB304" i="3"/>
  <c r="QL304" i="3"/>
  <c r="PV304" i="3"/>
  <c r="PF304" i="3"/>
  <c r="OP304" i="3"/>
  <c r="NZ304" i="3"/>
  <c r="NJ304" i="3"/>
  <c r="MT304" i="3"/>
  <c r="MD304" i="3"/>
  <c r="LN304" i="3"/>
  <c r="ACR304" i="3"/>
  <c r="ACB304" i="3"/>
  <c r="ABL304" i="3"/>
  <c r="AAV304" i="3"/>
  <c r="AAF304" i="3"/>
  <c r="ZP304" i="3"/>
  <c r="YZ304" i="3"/>
  <c r="YJ304" i="3"/>
  <c r="XT304" i="3"/>
  <c r="XD304" i="3"/>
  <c r="WN304" i="3"/>
  <c r="VX304" i="3"/>
  <c r="VH304" i="3"/>
  <c r="UR304" i="3"/>
  <c r="UB304" i="3"/>
  <c r="TL304" i="3"/>
  <c r="SV304" i="3"/>
  <c r="SF304" i="3"/>
  <c r="RP304" i="3"/>
  <c r="QZ304" i="3"/>
  <c r="QJ304" i="3"/>
  <c r="PT304" i="3"/>
  <c r="PD304" i="3"/>
  <c r="ON304" i="3"/>
  <c r="NX304" i="3"/>
  <c r="NH304" i="3"/>
  <c r="MR304" i="3"/>
  <c r="ACQ304" i="3"/>
  <c r="ACA304" i="3"/>
  <c r="ABK304" i="3"/>
  <c r="AAU304" i="3"/>
  <c r="AAE304" i="3"/>
  <c r="ZO304" i="3"/>
  <c r="YY304" i="3"/>
  <c r="YI304" i="3"/>
  <c r="XS304" i="3"/>
  <c r="XC304" i="3"/>
  <c r="WM304" i="3"/>
  <c r="VW304" i="3"/>
  <c r="VG304" i="3"/>
  <c r="UQ304" i="3"/>
  <c r="ACP304" i="3"/>
  <c r="ABZ304" i="3"/>
  <c r="ABJ304" i="3"/>
  <c r="AAT304" i="3"/>
  <c r="AAD304" i="3"/>
  <c r="ZN304" i="3"/>
  <c r="YX304" i="3"/>
  <c r="YH304" i="3"/>
  <c r="XR304" i="3"/>
  <c r="XB304" i="3"/>
  <c r="WL304" i="3"/>
  <c r="VV304" i="3"/>
  <c r="VF304" i="3"/>
  <c r="UP304" i="3"/>
  <c r="TZ304" i="3"/>
  <c r="TJ304" i="3"/>
  <c r="ST304" i="3"/>
  <c r="SD304" i="3"/>
  <c r="RN304" i="3"/>
  <c r="QX304" i="3"/>
  <c r="QH304" i="3"/>
  <c r="PR304" i="3"/>
  <c r="PB304" i="3"/>
  <c r="OL304" i="3"/>
  <c r="NV304" i="3"/>
  <c r="NF304" i="3"/>
  <c r="MP304" i="3"/>
  <c r="LZ304" i="3"/>
  <c r="LJ304" i="3"/>
  <c r="KT304" i="3"/>
  <c r="KD304" i="3"/>
  <c r="JN304" i="3"/>
  <c r="ACO304" i="3"/>
  <c r="ABY304" i="3"/>
  <c r="ABI304" i="3"/>
  <c r="AAS304" i="3"/>
  <c r="AAC304" i="3"/>
  <c r="ZM304" i="3"/>
  <c r="YW304" i="3"/>
  <c r="YG304" i="3"/>
  <c r="XQ304" i="3"/>
  <c r="XA304" i="3"/>
  <c r="WK304" i="3"/>
  <c r="VU304" i="3"/>
  <c r="VE304" i="3"/>
  <c r="UO304" i="3"/>
  <c r="TY304" i="3"/>
  <c r="TI304" i="3"/>
  <c r="SS304" i="3"/>
  <c r="SC304" i="3"/>
  <c r="RM304" i="3"/>
  <c r="QW304" i="3"/>
  <c r="QG304" i="3"/>
  <c r="PQ304" i="3"/>
  <c r="PA304" i="3"/>
  <c r="OK304" i="3"/>
  <c r="NU304" i="3"/>
  <c r="NE304" i="3"/>
  <c r="MO304" i="3"/>
  <c r="LY304" i="3"/>
  <c r="LI304" i="3"/>
  <c r="KS304" i="3"/>
  <c r="KC304" i="3"/>
  <c r="JM304" i="3"/>
  <c r="IW304" i="3"/>
  <c r="IG304" i="3"/>
  <c r="HQ304" i="3"/>
  <c r="HA304" i="3"/>
  <c r="GK304" i="3"/>
  <c r="FU304" i="3"/>
  <c r="FE304" i="3"/>
  <c r="EO304" i="3"/>
  <c r="DY304" i="3"/>
  <c r="DI304" i="3"/>
  <c r="CS304" i="3"/>
  <c r="CC304" i="3"/>
  <c r="BM304" i="3"/>
  <c r="AW304" i="3"/>
  <c r="ACM304" i="3"/>
  <c r="ABW304" i="3"/>
  <c r="ABG304" i="3"/>
  <c r="AAQ304" i="3"/>
  <c r="AAA304" i="3"/>
  <c r="ZK304" i="3"/>
  <c r="YU304" i="3"/>
  <c r="YE304" i="3"/>
  <c r="XO304" i="3"/>
  <c r="WY304" i="3"/>
  <c r="WI304" i="3"/>
  <c r="VS304" i="3"/>
  <c r="VC304" i="3"/>
  <c r="UM304" i="3"/>
  <c r="TW304" i="3"/>
  <c r="TG304" i="3"/>
  <c r="SQ304" i="3"/>
  <c r="SA304" i="3"/>
  <c r="RK304" i="3"/>
  <c r="QU304" i="3"/>
  <c r="QE304" i="3"/>
  <c r="PO304" i="3"/>
  <c r="OY304" i="3"/>
  <c r="OI304" i="3"/>
  <c r="NS304" i="3"/>
  <c r="NC304" i="3"/>
  <c r="MM304" i="3"/>
  <c r="LW304" i="3"/>
  <c r="LG304" i="3"/>
  <c r="KQ304" i="3"/>
  <c r="KA304" i="3"/>
  <c r="JK304" i="3"/>
  <c r="IU304" i="3"/>
  <c r="IE304" i="3"/>
  <c r="HO304" i="3"/>
  <c r="GY304" i="3"/>
  <c r="GI304" i="3"/>
  <c r="FS304" i="3"/>
  <c r="FC304" i="3"/>
  <c r="EM304" i="3"/>
  <c r="ACL304" i="3"/>
  <c r="ABV304" i="3"/>
  <c r="ABF304" i="3"/>
  <c r="AAP304" i="3"/>
  <c r="ZZ304" i="3"/>
  <c r="ZJ304" i="3"/>
  <c r="YT304" i="3"/>
  <c r="YD304" i="3"/>
  <c r="XN304" i="3"/>
  <c r="WX304" i="3"/>
  <c r="WH304" i="3"/>
  <c r="VR304" i="3"/>
  <c r="VB304" i="3"/>
  <c r="UL304" i="3"/>
  <c r="TV304" i="3"/>
  <c r="TF304" i="3"/>
  <c r="SP304" i="3"/>
  <c r="RZ304" i="3"/>
  <c r="RJ304" i="3"/>
  <c r="QT304" i="3"/>
  <c r="QD304" i="3"/>
  <c r="PN304" i="3"/>
  <c r="OX304" i="3"/>
  <c r="OH304" i="3"/>
  <c r="NR304" i="3"/>
  <c r="NB304" i="3"/>
  <c r="ML304" i="3"/>
  <c r="LV304" i="3"/>
  <c r="LF304" i="3"/>
  <c r="KP304" i="3"/>
  <c r="JZ304" i="3"/>
  <c r="JJ304" i="3"/>
  <c r="IT304" i="3"/>
  <c r="ID304" i="3"/>
  <c r="HN304" i="3"/>
  <c r="GX304" i="3"/>
  <c r="GH304" i="3"/>
  <c r="FR304" i="3"/>
  <c r="FB304" i="3"/>
  <c r="EL304" i="3"/>
  <c r="DV304" i="3"/>
  <c r="DF304" i="3"/>
  <c r="ACK304" i="3"/>
  <c r="ABU304" i="3"/>
  <c r="ABE304" i="3"/>
  <c r="AAO304" i="3"/>
  <c r="ZY304" i="3"/>
  <c r="ZI304" i="3"/>
  <c r="YS304" i="3"/>
  <c r="YC304" i="3"/>
  <c r="XM304" i="3"/>
  <c r="WW304" i="3"/>
  <c r="WG304" i="3"/>
  <c r="VQ304" i="3"/>
  <c r="VA304" i="3"/>
  <c r="ACJ304" i="3"/>
  <c r="ABT304" i="3"/>
  <c r="ABD304" i="3"/>
  <c r="AAN304" i="3"/>
  <c r="ZX304" i="3"/>
  <c r="ZH304" i="3"/>
  <c r="YR304" i="3"/>
  <c r="YB304" i="3"/>
  <c r="XL304" i="3"/>
  <c r="WV304" i="3"/>
  <c r="WF304" i="3"/>
  <c r="VP304" i="3"/>
  <c r="UZ304" i="3"/>
  <c r="UJ304" i="3"/>
  <c r="TT304" i="3"/>
  <c r="TD304" i="3"/>
  <c r="ACI304" i="3"/>
  <c r="ABS304" i="3"/>
  <c r="ABC304" i="3"/>
  <c r="AAM304" i="3"/>
  <c r="ZW304" i="3"/>
  <c r="ZG304" i="3"/>
  <c r="YQ304" i="3"/>
  <c r="YA304" i="3"/>
  <c r="XK304" i="3"/>
  <c r="WU304" i="3"/>
  <c r="WE304" i="3"/>
  <c r="VO304" i="3"/>
  <c r="UY304" i="3"/>
  <c r="UI304" i="3"/>
  <c r="TS304" i="3"/>
  <c r="TC304" i="3"/>
  <c r="SM304" i="3"/>
  <c r="RW304" i="3"/>
  <c r="RG304" i="3"/>
  <c r="QQ304" i="3"/>
  <c r="QA304" i="3"/>
  <c r="PK304" i="3"/>
  <c r="OU304" i="3"/>
  <c r="OE304" i="3"/>
  <c r="NO304" i="3"/>
  <c r="MY304" i="3"/>
  <c r="MI304" i="3"/>
  <c r="ACX304" i="3"/>
  <c r="ACH304" i="3"/>
  <c r="ABR304" i="3"/>
  <c r="ABB304" i="3"/>
  <c r="AAL304" i="3"/>
  <c r="ZV304" i="3"/>
  <c r="ZF304" i="3"/>
  <c r="YP304" i="3"/>
  <c r="XZ304" i="3"/>
  <c r="XJ304" i="3"/>
  <c r="WT304" i="3"/>
  <c r="WD304" i="3"/>
  <c r="VN304" i="3"/>
  <c r="UX304" i="3"/>
  <c r="UH304" i="3"/>
  <c r="TR304" i="3"/>
  <c r="TB304" i="3"/>
  <c r="SL304" i="3"/>
  <c r="RV304" i="3"/>
  <c r="RF304" i="3"/>
  <c r="QP304" i="3"/>
  <c r="PZ304" i="3"/>
  <c r="PJ304" i="3"/>
  <c r="OT304" i="3"/>
  <c r="OD304" i="3"/>
  <c r="NN304" i="3"/>
  <c r="MX304" i="3"/>
  <c r="MH304" i="3"/>
  <c r="LR304" i="3"/>
  <c r="LB304" i="3"/>
  <c r="KL304" i="3"/>
  <c r="JV304" i="3"/>
  <c r="JF304" i="3"/>
  <c r="IP304" i="3"/>
  <c r="HZ304" i="3"/>
  <c r="HJ304" i="3"/>
  <c r="ACU304" i="3"/>
  <c r="ACE304" i="3"/>
  <c r="ABO304" i="3"/>
  <c r="AAY304" i="3"/>
  <c r="AAI304" i="3"/>
  <c r="ZS304" i="3"/>
  <c r="ZC304" i="3"/>
  <c r="YM304" i="3"/>
  <c r="XW304" i="3"/>
  <c r="XG304" i="3"/>
  <c r="WQ304" i="3"/>
  <c r="WA304" i="3"/>
  <c r="VK304" i="3"/>
  <c r="UU304" i="3"/>
  <c r="UE304" i="3"/>
  <c r="TO304" i="3"/>
  <c r="SY304" i="3"/>
  <c r="ACV304" i="3"/>
  <c r="AAJ304" i="3"/>
  <c r="XX304" i="3"/>
  <c r="VL304" i="3"/>
  <c r="TM304" i="3"/>
  <c r="SB304" i="3"/>
  <c r="QV304" i="3"/>
  <c r="PP304" i="3"/>
  <c r="OJ304" i="3"/>
  <c r="ND304" i="3"/>
  <c r="MA304" i="3"/>
  <c r="KZ304" i="3"/>
  <c r="KE304" i="3"/>
  <c r="JE304" i="3"/>
  <c r="IK304" i="3"/>
  <c r="HP304" i="3"/>
  <c r="GT304" i="3"/>
  <c r="GA304" i="3"/>
  <c r="FH304" i="3"/>
  <c r="EN304" i="3"/>
  <c r="DT304" i="3"/>
  <c r="DB304" i="3"/>
  <c r="CK304" i="3"/>
  <c r="BT304" i="3"/>
  <c r="BC304" i="3"/>
  <c r="AL304" i="3"/>
  <c r="V304" i="3"/>
  <c r="F304" i="3"/>
  <c r="ACS304" i="3"/>
  <c r="AAG304" i="3"/>
  <c r="XU304" i="3"/>
  <c r="VI304" i="3"/>
  <c r="TK304" i="3"/>
  <c r="RY304" i="3"/>
  <c r="QS304" i="3"/>
  <c r="PM304" i="3"/>
  <c r="OG304" i="3"/>
  <c r="NA304" i="3"/>
  <c r="LX304" i="3"/>
  <c r="KY304" i="3"/>
  <c r="KB304" i="3"/>
  <c r="JD304" i="3"/>
  <c r="IJ304" i="3"/>
  <c r="HM304" i="3"/>
  <c r="GS304" i="3"/>
  <c r="FZ304" i="3"/>
  <c r="FG304" i="3"/>
  <c r="EK304" i="3"/>
  <c r="DS304" i="3"/>
  <c r="DA304" i="3"/>
  <c r="CJ304" i="3"/>
  <c r="BS304" i="3"/>
  <c r="BB304" i="3"/>
  <c r="AK304" i="3"/>
  <c r="U304" i="3"/>
  <c r="ACN304" i="3"/>
  <c r="AAB304" i="3"/>
  <c r="XP304" i="3"/>
  <c r="VD304" i="3"/>
  <c r="TH304" i="3"/>
  <c r="RX304" i="3"/>
  <c r="QR304" i="3"/>
  <c r="PL304" i="3"/>
  <c r="OF304" i="3"/>
  <c r="MZ304" i="3"/>
  <c r="LU304" i="3"/>
  <c r="KX304" i="3"/>
  <c r="JY304" i="3"/>
  <c r="JC304" i="3"/>
  <c r="II304" i="3"/>
  <c r="HL304" i="3"/>
  <c r="GR304" i="3"/>
  <c r="FY304" i="3"/>
  <c r="FF304" i="3"/>
  <c r="EJ304" i="3"/>
  <c r="DR304" i="3"/>
  <c r="CZ304" i="3"/>
  <c r="CI304" i="3"/>
  <c r="BR304" i="3"/>
  <c r="BA304" i="3"/>
  <c r="AJ304" i="3"/>
  <c r="T304" i="3"/>
  <c r="ACG304" i="3"/>
  <c r="ZU304" i="3"/>
  <c r="XI304" i="3"/>
  <c r="UW304" i="3"/>
  <c r="TE304" i="3"/>
  <c r="RU304" i="3"/>
  <c r="QO304" i="3"/>
  <c r="PI304" i="3"/>
  <c r="OC304" i="3"/>
  <c r="MW304" i="3"/>
  <c r="LT304" i="3"/>
  <c r="KW304" i="3"/>
  <c r="JX304" i="3"/>
  <c r="JB304" i="3"/>
  <c r="IH304" i="3"/>
  <c r="HK304" i="3"/>
  <c r="GQ304" i="3"/>
  <c r="FX304" i="3"/>
  <c r="FD304" i="3"/>
  <c r="EI304" i="3"/>
  <c r="DQ304" i="3"/>
  <c r="CY304" i="3"/>
  <c r="CH304" i="3"/>
  <c r="BQ304" i="3"/>
  <c r="AZ304" i="3"/>
  <c r="AI304" i="3"/>
  <c r="S304" i="3"/>
  <c r="ACF304" i="3"/>
  <c r="ZT304" i="3"/>
  <c r="XH304" i="3"/>
  <c r="UV304" i="3"/>
  <c r="TA304" i="3"/>
  <c r="RT304" i="3"/>
  <c r="QN304" i="3"/>
  <c r="PH304" i="3"/>
  <c r="OB304" i="3"/>
  <c r="MV304" i="3"/>
  <c r="LS304" i="3"/>
  <c r="KV304" i="3"/>
  <c r="JW304" i="3"/>
  <c r="JA304" i="3"/>
  <c r="IF304" i="3"/>
  <c r="HI304" i="3"/>
  <c r="GP304" i="3"/>
  <c r="FW304" i="3"/>
  <c r="FA304" i="3"/>
  <c r="EH304" i="3"/>
  <c r="DP304" i="3"/>
  <c r="CX304" i="3"/>
  <c r="CG304" i="3"/>
  <c r="BP304" i="3"/>
  <c r="AY304" i="3"/>
  <c r="AH304" i="3"/>
  <c r="R304" i="3"/>
  <c r="ACC304" i="3"/>
  <c r="ZQ304" i="3"/>
  <c r="XE304" i="3"/>
  <c r="US304" i="3"/>
  <c r="SZ304" i="3"/>
  <c r="RS304" i="3"/>
  <c r="QM304" i="3"/>
  <c r="PG304" i="3"/>
  <c r="OA304" i="3"/>
  <c r="MU304" i="3"/>
  <c r="LQ304" i="3"/>
  <c r="KU304" i="3"/>
  <c r="JU304" i="3"/>
  <c r="IZ304" i="3"/>
  <c r="IC304" i="3"/>
  <c r="HH304" i="3"/>
  <c r="GO304" i="3"/>
  <c r="FV304" i="3"/>
  <c r="EZ304" i="3"/>
  <c r="EG304" i="3"/>
  <c r="DO304" i="3"/>
  <c r="CW304" i="3"/>
  <c r="CF304" i="3"/>
  <c r="BO304" i="3"/>
  <c r="AX304" i="3"/>
  <c r="AG304" i="3"/>
  <c r="Q304" i="3"/>
  <c r="ABX304" i="3"/>
  <c r="ZL304" i="3"/>
  <c r="WZ304" i="3"/>
  <c r="UN304" i="3"/>
  <c r="SW304" i="3"/>
  <c r="RQ304" i="3"/>
  <c r="QK304" i="3"/>
  <c r="PE304" i="3"/>
  <c r="NY304" i="3"/>
  <c r="MS304" i="3"/>
  <c r="LP304" i="3"/>
  <c r="KR304" i="3"/>
  <c r="JT304" i="3"/>
  <c r="IY304" i="3"/>
  <c r="IB304" i="3"/>
  <c r="HG304" i="3"/>
  <c r="GN304" i="3"/>
  <c r="FT304" i="3"/>
  <c r="EY304" i="3"/>
  <c r="EF304" i="3"/>
  <c r="DN304" i="3"/>
  <c r="CV304" i="3"/>
  <c r="CE304" i="3"/>
  <c r="BN304" i="3"/>
  <c r="AV304" i="3"/>
  <c r="AF304" i="3"/>
  <c r="P304" i="3"/>
  <c r="ABQ304" i="3"/>
  <c r="ZE304" i="3"/>
  <c r="WS304" i="3"/>
  <c r="UK304" i="3"/>
  <c r="SU304" i="3"/>
  <c r="RO304" i="3"/>
  <c r="QI304" i="3"/>
  <c r="PC304" i="3"/>
  <c r="NW304" i="3"/>
  <c r="MQ304" i="3"/>
  <c r="LO304" i="3"/>
  <c r="KO304" i="3"/>
  <c r="JS304" i="3"/>
  <c r="IX304" i="3"/>
  <c r="IA304" i="3"/>
  <c r="HF304" i="3"/>
  <c r="GM304" i="3"/>
  <c r="FQ304" i="3"/>
  <c r="EX304" i="3"/>
  <c r="EE304" i="3"/>
  <c r="DM304" i="3"/>
  <c r="CU304" i="3"/>
  <c r="CD304" i="3"/>
  <c r="BL304" i="3"/>
  <c r="AU304" i="3"/>
  <c r="AE304" i="3"/>
  <c r="O304" i="3"/>
  <c r="ABP304" i="3"/>
  <c r="ZD304" i="3"/>
  <c r="WR304" i="3"/>
  <c r="UG304" i="3"/>
  <c r="SR304" i="3"/>
  <c r="RL304" i="3"/>
  <c r="QF304" i="3"/>
  <c r="OZ304" i="3"/>
  <c r="NT304" i="3"/>
  <c r="MN304" i="3"/>
  <c r="LM304" i="3"/>
  <c r="KN304" i="3"/>
  <c r="JR304" i="3"/>
  <c r="IV304" i="3"/>
  <c r="HY304" i="3"/>
  <c r="HE304" i="3"/>
  <c r="GL304" i="3"/>
  <c r="FP304" i="3"/>
  <c r="EW304" i="3"/>
  <c r="ED304" i="3"/>
  <c r="DL304" i="3"/>
  <c r="CT304" i="3"/>
  <c r="CB304" i="3"/>
  <c r="BK304" i="3"/>
  <c r="AT304" i="3"/>
  <c r="AD304" i="3"/>
  <c r="N304" i="3"/>
  <c r="ABM304" i="3"/>
  <c r="ZA304" i="3"/>
  <c r="WO304" i="3"/>
  <c r="UF304" i="3"/>
  <c r="SO304" i="3"/>
  <c r="RI304" i="3"/>
  <c r="QC304" i="3"/>
  <c r="OW304" i="3"/>
  <c r="NQ304" i="3"/>
  <c r="MK304" i="3"/>
  <c r="LL304" i="3"/>
  <c r="KM304" i="3"/>
  <c r="JQ304" i="3"/>
  <c r="IS304" i="3"/>
  <c r="HX304" i="3"/>
  <c r="HD304" i="3"/>
  <c r="GJ304" i="3"/>
  <c r="FO304" i="3"/>
  <c r="EV304" i="3"/>
  <c r="EC304" i="3"/>
  <c r="DK304" i="3"/>
  <c r="CR304" i="3"/>
  <c r="CA304" i="3"/>
  <c r="BJ304" i="3"/>
  <c r="AS304" i="3"/>
  <c r="AC304" i="3"/>
  <c r="M304" i="3"/>
  <c r="ABH304" i="3"/>
  <c r="YV304" i="3"/>
  <c r="WJ304" i="3"/>
  <c r="UC304" i="3"/>
  <c r="SN304" i="3"/>
  <c r="RH304" i="3"/>
  <c r="QB304" i="3"/>
  <c r="OV304" i="3"/>
  <c r="NP304" i="3"/>
  <c r="MJ304" i="3"/>
  <c r="LK304" i="3"/>
  <c r="KK304" i="3"/>
  <c r="JP304" i="3"/>
  <c r="IR304" i="3"/>
  <c r="HW304" i="3"/>
  <c r="HC304" i="3"/>
  <c r="GG304" i="3"/>
  <c r="FN304" i="3"/>
  <c r="EU304" i="3"/>
  <c r="EB304" i="3"/>
  <c r="DJ304" i="3"/>
  <c r="CQ304" i="3"/>
  <c r="BZ304" i="3"/>
  <c r="BI304" i="3"/>
  <c r="AR304" i="3"/>
  <c r="AB304" i="3"/>
  <c r="L304" i="3"/>
  <c r="ABA304" i="3"/>
  <c r="YO304" i="3"/>
  <c r="WC304" i="3"/>
  <c r="UA304" i="3"/>
  <c r="SK304" i="3"/>
  <c r="RE304" i="3"/>
  <c r="PY304" i="3"/>
  <c r="OS304" i="3"/>
  <c r="NM304" i="3"/>
  <c r="MG304" i="3"/>
  <c r="LH304" i="3"/>
  <c r="KJ304" i="3"/>
  <c r="JO304" i="3"/>
  <c r="IQ304" i="3"/>
  <c r="HV304" i="3"/>
  <c r="HB304" i="3"/>
  <c r="GF304" i="3"/>
  <c r="FM304" i="3"/>
  <c r="ET304" i="3"/>
  <c r="EA304" i="3"/>
  <c r="DH304" i="3"/>
  <c r="CP304" i="3"/>
  <c r="BY304" i="3"/>
  <c r="BH304" i="3"/>
  <c r="AQ304" i="3"/>
  <c r="AA304" i="3"/>
  <c r="K304" i="3"/>
  <c r="AAZ304" i="3"/>
  <c r="YN304" i="3"/>
  <c r="WB304" i="3"/>
  <c r="TX304" i="3"/>
  <c r="SJ304" i="3"/>
  <c r="RD304" i="3"/>
  <c r="PX304" i="3"/>
  <c r="OR304" i="3"/>
  <c r="NL304" i="3"/>
  <c r="MF304" i="3"/>
  <c r="LE304" i="3"/>
  <c r="KI304" i="3"/>
  <c r="JL304" i="3"/>
  <c r="IO304" i="3"/>
  <c r="HU304" i="3"/>
  <c r="GZ304" i="3"/>
  <c r="GE304" i="3"/>
  <c r="FL304" i="3"/>
  <c r="ES304" i="3"/>
  <c r="DZ304" i="3"/>
  <c r="DG304" i="3"/>
  <c r="CO304" i="3"/>
  <c r="BX304" i="3"/>
  <c r="BG304" i="3"/>
  <c r="AP304" i="3"/>
  <c r="Z304" i="3"/>
  <c r="J304" i="3"/>
  <c r="AAW304" i="3"/>
  <c r="YK304" i="3"/>
  <c r="VY304" i="3"/>
  <c r="TU304" i="3"/>
  <c r="SI304" i="3"/>
  <c r="RC304" i="3"/>
  <c r="PW304" i="3"/>
  <c r="OQ304" i="3"/>
  <c r="NK304" i="3"/>
  <c r="ME304" i="3"/>
  <c r="LD304" i="3"/>
  <c r="KH304" i="3"/>
  <c r="JI304" i="3"/>
  <c r="IN304" i="3"/>
  <c r="HT304" i="3"/>
  <c r="GW304" i="3"/>
  <c r="GD304" i="3"/>
  <c r="FK304" i="3"/>
  <c r="ER304" i="3"/>
  <c r="DX304" i="3"/>
  <c r="DE304" i="3"/>
  <c r="CN304" i="3"/>
  <c r="BW304" i="3"/>
  <c r="BF304" i="3"/>
  <c r="AO304" i="3"/>
  <c r="Y304" i="3"/>
  <c r="I304" i="3"/>
  <c r="AAR304" i="3"/>
  <c r="YF304" i="3"/>
  <c r="VT304" i="3"/>
  <c r="TQ304" i="3"/>
  <c r="SG304" i="3"/>
  <c r="RA304" i="3"/>
  <c r="PU304" i="3"/>
  <c r="OO304" i="3"/>
  <c r="NI304" i="3"/>
  <c r="MC304" i="3"/>
  <c r="LC304" i="3"/>
  <c r="KG304" i="3"/>
  <c r="JH304" i="3"/>
  <c r="IM304" i="3"/>
  <c r="HS304" i="3"/>
  <c r="GV304" i="3"/>
  <c r="GC304" i="3"/>
  <c r="FJ304" i="3"/>
  <c r="EQ304" i="3"/>
  <c r="DW304" i="3"/>
  <c r="DD304" i="3"/>
  <c r="CM304" i="3"/>
  <c r="BV304" i="3"/>
  <c r="BE304" i="3"/>
  <c r="AN304" i="3"/>
  <c r="X304" i="3"/>
  <c r="H304" i="3"/>
  <c r="AAK304" i="3"/>
  <c r="GB304" i="3"/>
  <c r="XY304" i="3"/>
  <c r="FI304" i="3"/>
  <c r="VM304" i="3"/>
  <c r="EP304" i="3"/>
  <c r="TP304" i="3"/>
  <c r="DU304" i="3"/>
  <c r="SE304" i="3"/>
  <c r="DC304" i="3"/>
  <c r="QY304" i="3"/>
  <c r="CL304" i="3"/>
  <c r="PS304" i="3"/>
  <c r="BU304" i="3"/>
  <c r="OM304" i="3"/>
  <c r="BD304" i="3"/>
  <c r="NG304" i="3"/>
  <c r="AM304" i="3"/>
  <c r="MB304" i="3"/>
  <c r="W304" i="3"/>
  <c r="LA304" i="3"/>
  <c r="G304" i="3"/>
  <c r="KF304" i="3"/>
  <c r="JG304" i="3"/>
  <c r="ACW304" i="3"/>
  <c r="GU304" i="3"/>
  <c r="IL304" i="3"/>
  <c r="HR304" i="3"/>
  <c r="ACX222" i="3"/>
  <c r="ACH222" i="3"/>
  <c r="ABR222" i="3"/>
  <c r="ABB222" i="3"/>
  <c r="AAL222" i="3"/>
  <c r="ZV222" i="3"/>
  <c r="ZF222" i="3"/>
  <c r="YP222" i="3"/>
  <c r="XZ222" i="3"/>
  <c r="XJ222" i="3"/>
  <c r="WT222" i="3"/>
  <c r="WD222" i="3"/>
  <c r="VN222" i="3"/>
  <c r="UX222" i="3"/>
  <c r="UH222" i="3"/>
  <c r="TR222" i="3"/>
  <c r="TB222" i="3"/>
  <c r="SL222" i="3"/>
  <c r="ACW222" i="3"/>
  <c r="ACG222" i="3"/>
  <c r="ABQ222" i="3"/>
  <c r="ABA222" i="3"/>
  <c r="AAK222" i="3"/>
  <c r="ZU222" i="3"/>
  <c r="ZE222" i="3"/>
  <c r="YO222" i="3"/>
  <c r="XY222" i="3"/>
  <c r="XI222" i="3"/>
  <c r="WS222" i="3"/>
  <c r="WC222" i="3"/>
  <c r="VM222" i="3"/>
  <c r="UW222" i="3"/>
  <c r="UG222" i="3"/>
  <c r="TQ222" i="3"/>
  <c r="TA222" i="3"/>
  <c r="SK222" i="3"/>
  <c r="RU222" i="3"/>
  <c r="RE222" i="3"/>
  <c r="QO222" i="3"/>
  <c r="PY222" i="3"/>
  <c r="PI222" i="3"/>
  <c r="OS222" i="3"/>
  <c r="OC222" i="3"/>
  <c r="NM222" i="3"/>
  <c r="MW222" i="3"/>
  <c r="MG222" i="3"/>
  <c r="LQ222" i="3"/>
  <c r="LA222" i="3"/>
  <c r="KK222" i="3"/>
  <c r="JU222" i="3"/>
  <c r="JE222" i="3"/>
  <c r="IO222" i="3"/>
  <c r="HY222" i="3"/>
  <c r="HI222" i="3"/>
  <c r="GS222" i="3"/>
  <c r="GC222" i="3"/>
  <c r="FM222" i="3"/>
  <c r="EW222" i="3"/>
  <c r="EG222" i="3"/>
  <c r="DQ222" i="3"/>
  <c r="DA222" i="3"/>
  <c r="CK222" i="3"/>
  <c r="BU222" i="3"/>
  <c r="BE222" i="3"/>
  <c r="AO222" i="3"/>
  <c r="Y222" i="3"/>
  <c r="I222" i="3"/>
  <c r="ACV222" i="3"/>
  <c r="ACF222" i="3"/>
  <c r="ABP222" i="3"/>
  <c r="AAZ222" i="3"/>
  <c r="AAJ222" i="3"/>
  <c r="ZT222" i="3"/>
  <c r="ZD222" i="3"/>
  <c r="ACU222" i="3"/>
  <c r="ACE222" i="3"/>
  <c r="ABO222" i="3"/>
  <c r="AAY222" i="3"/>
  <c r="AAI222" i="3"/>
  <c r="ZS222" i="3"/>
  <c r="ZC222" i="3"/>
  <c r="YM222" i="3"/>
  <c r="XW222" i="3"/>
  <c r="XG222" i="3"/>
  <c r="WQ222" i="3"/>
  <c r="WA222" i="3"/>
  <c r="VK222" i="3"/>
  <c r="UU222" i="3"/>
  <c r="UE222" i="3"/>
  <c r="TO222" i="3"/>
  <c r="SY222" i="3"/>
  <c r="SI222" i="3"/>
  <c r="RS222" i="3"/>
  <c r="RC222" i="3"/>
  <c r="QM222" i="3"/>
  <c r="PW222" i="3"/>
  <c r="PG222" i="3"/>
  <c r="ACT222" i="3"/>
  <c r="ACD222" i="3"/>
  <c r="ABN222" i="3"/>
  <c r="AAX222" i="3"/>
  <c r="AAH222" i="3"/>
  <c r="ZR222" i="3"/>
  <c r="ZB222" i="3"/>
  <c r="YL222" i="3"/>
  <c r="XV222" i="3"/>
  <c r="XF222" i="3"/>
  <c r="WP222" i="3"/>
  <c r="VZ222" i="3"/>
  <c r="VJ222" i="3"/>
  <c r="UT222" i="3"/>
  <c r="UD222" i="3"/>
  <c r="TN222" i="3"/>
  <c r="SX222" i="3"/>
  <c r="SH222" i="3"/>
  <c r="RR222" i="3"/>
  <c r="RB222" i="3"/>
  <c r="QL222" i="3"/>
  <c r="PV222" i="3"/>
  <c r="PF222" i="3"/>
  <c r="OP222" i="3"/>
  <c r="NZ222" i="3"/>
  <c r="NJ222" i="3"/>
  <c r="MT222" i="3"/>
  <c r="MD222" i="3"/>
  <c r="LN222" i="3"/>
  <c r="KX222" i="3"/>
  <c r="KH222" i="3"/>
  <c r="JR222" i="3"/>
  <c r="JB222" i="3"/>
  <c r="IL222" i="3"/>
  <c r="HV222" i="3"/>
  <c r="HF222" i="3"/>
  <c r="GP222" i="3"/>
  <c r="FZ222" i="3"/>
  <c r="FJ222" i="3"/>
  <c r="ET222" i="3"/>
  <c r="ED222" i="3"/>
  <c r="DN222" i="3"/>
  <c r="CX222" i="3"/>
  <c r="CH222" i="3"/>
  <c r="BR222" i="3"/>
  <c r="BB222" i="3"/>
  <c r="AL222" i="3"/>
  <c r="V222" i="3"/>
  <c r="F222" i="3"/>
  <c r="ACS222" i="3"/>
  <c r="ACC222" i="3"/>
  <c r="ABM222" i="3"/>
  <c r="ACR222" i="3"/>
  <c r="ACB222" i="3"/>
  <c r="ABL222" i="3"/>
  <c r="AAV222" i="3"/>
  <c r="AAF222" i="3"/>
  <c r="ZP222" i="3"/>
  <c r="YZ222" i="3"/>
  <c r="YJ222" i="3"/>
  <c r="XT222" i="3"/>
  <c r="XD222" i="3"/>
  <c r="WN222" i="3"/>
  <c r="VX222" i="3"/>
  <c r="VH222" i="3"/>
  <c r="UR222" i="3"/>
  <c r="ACO222" i="3"/>
  <c r="ABY222" i="3"/>
  <c r="ABI222" i="3"/>
  <c r="AAS222" i="3"/>
  <c r="AAC222" i="3"/>
  <c r="ZM222" i="3"/>
  <c r="YW222" i="3"/>
  <c r="YG222" i="3"/>
  <c r="XQ222" i="3"/>
  <c r="XA222" i="3"/>
  <c r="WK222" i="3"/>
  <c r="VU222" i="3"/>
  <c r="VE222" i="3"/>
  <c r="UO222" i="3"/>
  <c r="TY222" i="3"/>
  <c r="TI222" i="3"/>
  <c r="ACL222" i="3"/>
  <c r="ABF222" i="3"/>
  <c r="AAB222" i="3"/>
  <c r="YY222" i="3"/>
  <c r="YB222" i="3"/>
  <c r="WZ222" i="3"/>
  <c r="WB222" i="3"/>
  <c r="VB222" i="3"/>
  <c r="UB222" i="3"/>
  <c r="TF222" i="3"/>
  <c r="SJ222" i="3"/>
  <c r="RO222" i="3"/>
  <c r="QV222" i="3"/>
  <c r="QC222" i="3"/>
  <c r="PJ222" i="3"/>
  <c r="OO222" i="3"/>
  <c r="NW222" i="3"/>
  <c r="NE222" i="3"/>
  <c r="MM222" i="3"/>
  <c r="LU222" i="3"/>
  <c r="LC222" i="3"/>
  <c r="KJ222" i="3"/>
  <c r="JQ222" i="3"/>
  <c r="IY222" i="3"/>
  <c r="IG222" i="3"/>
  <c r="HO222" i="3"/>
  <c r="GW222" i="3"/>
  <c r="GE222" i="3"/>
  <c r="FL222" i="3"/>
  <c r="ES222" i="3"/>
  <c r="EA222" i="3"/>
  <c r="DI222" i="3"/>
  <c r="CQ222" i="3"/>
  <c r="BY222" i="3"/>
  <c r="BG222" i="3"/>
  <c r="AN222" i="3"/>
  <c r="U222" i="3"/>
  <c r="ACK222" i="3"/>
  <c r="ABE222" i="3"/>
  <c r="AAA222" i="3"/>
  <c r="YX222" i="3"/>
  <c r="YA222" i="3"/>
  <c r="WY222" i="3"/>
  <c r="VY222" i="3"/>
  <c r="VA222" i="3"/>
  <c r="UA222" i="3"/>
  <c r="TE222" i="3"/>
  <c r="SG222" i="3"/>
  <c r="RN222" i="3"/>
  <c r="QU222" i="3"/>
  <c r="QB222" i="3"/>
  <c r="PH222" i="3"/>
  <c r="ON222" i="3"/>
  <c r="NV222" i="3"/>
  <c r="ND222" i="3"/>
  <c r="ML222" i="3"/>
  <c r="LT222" i="3"/>
  <c r="LB222" i="3"/>
  <c r="KI222" i="3"/>
  <c r="JP222" i="3"/>
  <c r="IX222" i="3"/>
  <c r="IF222" i="3"/>
  <c r="HN222" i="3"/>
  <c r="GV222" i="3"/>
  <c r="GD222" i="3"/>
  <c r="FK222" i="3"/>
  <c r="ER222" i="3"/>
  <c r="DZ222" i="3"/>
  <c r="DH222" i="3"/>
  <c r="CP222" i="3"/>
  <c r="BX222" i="3"/>
  <c r="BF222" i="3"/>
  <c r="AM222" i="3"/>
  <c r="T222" i="3"/>
  <c r="ACJ222" i="3"/>
  <c r="ABD222" i="3"/>
  <c r="ZZ222" i="3"/>
  <c r="YV222" i="3"/>
  <c r="XX222" i="3"/>
  <c r="WX222" i="3"/>
  <c r="VW222" i="3"/>
  <c r="UZ222" i="3"/>
  <c r="TZ222" i="3"/>
  <c r="TD222" i="3"/>
  <c r="SF222" i="3"/>
  <c r="RM222" i="3"/>
  <c r="QT222" i="3"/>
  <c r="QA222" i="3"/>
  <c r="PE222" i="3"/>
  <c r="OM222" i="3"/>
  <c r="NU222" i="3"/>
  <c r="NC222" i="3"/>
  <c r="MK222" i="3"/>
  <c r="LS222" i="3"/>
  <c r="KZ222" i="3"/>
  <c r="KG222" i="3"/>
  <c r="JO222" i="3"/>
  <c r="IW222" i="3"/>
  <c r="IE222" i="3"/>
  <c r="HM222" i="3"/>
  <c r="GU222" i="3"/>
  <c r="GB222" i="3"/>
  <c r="FI222" i="3"/>
  <c r="EQ222" i="3"/>
  <c r="DY222" i="3"/>
  <c r="DG222" i="3"/>
  <c r="CO222" i="3"/>
  <c r="BW222" i="3"/>
  <c r="BD222" i="3"/>
  <c r="AK222" i="3"/>
  <c r="S222" i="3"/>
  <c r="ACI222" i="3"/>
  <c r="ABC222" i="3"/>
  <c r="ZY222" i="3"/>
  <c r="YU222" i="3"/>
  <c r="XU222" i="3"/>
  <c r="WW222" i="3"/>
  <c r="VV222" i="3"/>
  <c r="UY222" i="3"/>
  <c r="TX222" i="3"/>
  <c r="TC222" i="3"/>
  <c r="SE222" i="3"/>
  <c r="RL222" i="3"/>
  <c r="QS222" i="3"/>
  <c r="PZ222" i="3"/>
  <c r="PD222" i="3"/>
  <c r="OL222" i="3"/>
  <c r="NT222" i="3"/>
  <c r="NB222" i="3"/>
  <c r="MJ222" i="3"/>
  <c r="LR222" i="3"/>
  <c r="KY222" i="3"/>
  <c r="KF222" i="3"/>
  <c r="JN222" i="3"/>
  <c r="IV222" i="3"/>
  <c r="ID222" i="3"/>
  <c r="HL222" i="3"/>
  <c r="GT222" i="3"/>
  <c r="GA222" i="3"/>
  <c r="FH222" i="3"/>
  <c r="EP222" i="3"/>
  <c r="DX222" i="3"/>
  <c r="DF222" i="3"/>
  <c r="CN222" i="3"/>
  <c r="BV222" i="3"/>
  <c r="BC222" i="3"/>
  <c r="AJ222" i="3"/>
  <c r="R222" i="3"/>
  <c r="ACA222" i="3"/>
  <c r="AAW222" i="3"/>
  <c r="ZX222" i="3"/>
  <c r="YT222" i="3"/>
  <c r="XS222" i="3"/>
  <c r="WV222" i="3"/>
  <c r="VT222" i="3"/>
  <c r="UV222" i="3"/>
  <c r="TW222" i="3"/>
  <c r="SZ222" i="3"/>
  <c r="SD222" i="3"/>
  <c r="RK222" i="3"/>
  <c r="QR222" i="3"/>
  <c r="PX222" i="3"/>
  <c r="PC222" i="3"/>
  <c r="OK222" i="3"/>
  <c r="NS222" i="3"/>
  <c r="NA222" i="3"/>
  <c r="MI222" i="3"/>
  <c r="LP222" i="3"/>
  <c r="KW222" i="3"/>
  <c r="KE222" i="3"/>
  <c r="JM222" i="3"/>
  <c r="IU222" i="3"/>
  <c r="IC222" i="3"/>
  <c r="HK222" i="3"/>
  <c r="GR222" i="3"/>
  <c r="FY222" i="3"/>
  <c r="FG222" i="3"/>
  <c r="EO222" i="3"/>
  <c r="DW222" i="3"/>
  <c r="DE222" i="3"/>
  <c r="CM222" i="3"/>
  <c r="BT222" i="3"/>
  <c r="BA222" i="3"/>
  <c r="AI222" i="3"/>
  <c r="Q222" i="3"/>
  <c r="ABZ222" i="3"/>
  <c r="AAU222" i="3"/>
  <c r="ZW222" i="3"/>
  <c r="YS222" i="3"/>
  <c r="XR222" i="3"/>
  <c r="WU222" i="3"/>
  <c r="VS222" i="3"/>
  <c r="US222" i="3"/>
  <c r="TV222" i="3"/>
  <c r="SW222" i="3"/>
  <c r="SC222" i="3"/>
  <c r="RJ222" i="3"/>
  <c r="QQ222" i="3"/>
  <c r="PU222" i="3"/>
  <c r="PB222" i="3"/>
  <c r="OJ222" i="3"/>
  <c r="NR222" i="3"/>
  <c r="MZ222" i="3"/>
  <c r="MH222" i="3"/>
  <c r="LO222" i="3"/>
  <c r="KV222" i="3"/>
  <c r="KD222" i="3"/>
  <c r="JL222" i="3"/>
  <c r="IT222" i="3"/>
  <c r="IB222" i="3"/>
  <c r="HJ222" i="3"/>
  <c r="GQ222" i="3"/>
  <c r="FX222" i="3"/>
  <c r="FF222" i="3"/>
  <c r="EN222" i="3"/>
  <c r="DV222" i="3"/>
  <c r="DD222" i="3"/>
  <c r="CL222" i="3"/>
  <c r="BS222" i="3"/>
  <c r="AZ222" i="3"/>
  <c r="AH222" i="3"/>
  <c r="P222" i="3"/>
  <c r="ABX222" i="3"/>
  <c r="AAT222" i="3"/>
  <c r="ZQ222" i="3"/>
  <c r="YR222" i="3"/>
  <c r="XP222" i="3"/>
  <c r="WR222" i="3"/>
  <c r="VR222" i="3"/>
  <c r="UQ222" i="3"/>
  <c r="TU222" i="3"/>
  <c r="SV222" i="3"/>
  <c r="SB222" i="3"/>
  <c r="RI222" i="3"/>
  <c r="QP222" i="3"/>
  <c r="PT222" i="3"/>
  <c r="PA222" i="3"/>
  <c r="OI222" i="3"/>
  <c r="NQ222" i="3"/>
  <c r="MY222" i="3"/>
  <c r="MF222" i="3"/>
  <c r="LM222" i="3"/>
  <c r="KU222" i="3"/>
  <c r="KC222" i="3"/>
  <c r="JK222" i="3"/>
  <c r="IS222" i="3"/>
  <c r="IA222" i="3"/>
  <c r="HH222" i="3"/>
  <c r="GO222" i="3"/>
  <c r="FW222" i="3"/>
  <c r="FE222" i="3"/>
  <c r="EM222" i="3"/>
  <c r="DU222" i="3"/>
  <c r="DC222" i="3"/>
  <c r="CJ222" i="3"/>
  <c r="BQ222" i="3"/>
  <c r="AY222" i="3"/>
  <c r="AG222" i="3"/>
  <c r="O222" i="3"/>
  <c r="ABW222" i="3"/>
  <c r="AAR222" i="3"/>
  <c r="ZO222" i="3"/>
  <c r="YQ222" i="3"/>
  <c r="XO222" i="3"/>
  <c r="WO222" i="3"/>
  <c r="VQ222" i="3"/>
  <c r="UP222" i="3"/>
  <c r="TT222" i="3"/>
  <c r="SU222" i="3"/>
  <c r="SA222" i="3"/>
  <c r="RH222" i="3"/>
  <c r="QN222" i="3"/>
  <c r="PS222" i="3"/>
  <c r="OZ222" i="3"/>
  <c r="OH222" i="3"/>
  <c r="NP222" i="3"/>
  <c r="MX222" i="3"/>
  <c r="ME222" i="3"/>
  <c r="LL222" i="3"/>
  <c r="KT222" i="3"/>
  <c r="KB222" i="3"/>
  <c r="JJ222" i="3"/>
  <c r="IR222" i="3"/>
  <c r="HZ222" i="3"/>
  <c r="HG222" i="3"/>
  <c r="GN222" i="3"/>
  <c r="FV222" i="3"/>
  <c r="FD222" i="3"/>
  <c r="EL222" i="3"/>
  <c r="DT222" i="3"/>
  <c r="DB222" i="3"/>
  <c r="CI222" i="3"/>
  <c r="BP222" i="3"/>
  <c r="AX222" i="3"/>
  <c r="AF222" i="3"/>
  <c r="N222" i="3"/>
  <c r="ABV222" i="3"/>
  <c r="AAQ222" i="3"/>
  <c r="ZN222" i="3"/>
  <c r="YN222" i="3"/>
  <c r="XN222" i="3"/>
  <c r="WM222" i="3"/>
  <c r="VP222" i="3"/>
  <c r="UN222" i="3"/>
  <c r="TS222" i="3"/>
  <c r="ST222" i="3"/>
  <c r="RZ222" i="3"/>
  <c r="RG222" i="3"/>
  <c r="QK222" i="3"/>
  <c r="PR222" i="3"/>
  <c r="OY222" i="3"/>
  <c r="OG222" i="3"/>
  <c r="NO222" i="3"/>
  <c r="MV222" i="3"/>
  <c r="MC222" i="3"/>
  <c r="LK222" i="3"/>
  <c r="KS222" i="3"/>
  <c r="KA222" i="3"/>
  <c r="JI222" i="3"/>
  <c r="IQ222" i="3"/>
  <c r="HX222" i="3"/>
  <c r="HE222" i="3"/>
  <c r="GM222" i="3"/>
  <c r="FU222" i="3"/>
  <c r="FC222" i="3"/>
  <c r="EK222" i="3"/>
  <c r="DS222" i="3"/>
  <c r="CZ222" i="3"/>
  <c r="CG222" i="3"/>
  <c r="BO222" i="3"/>
  <c r="AW222" i="3"/>
  <c r="AE222" i="3"/>
  <c r="M222" i="3"/>
  <c r="ABU222" i="3"/>
  <c r="AAP222" i="3"/>
  <c r="ZL222" i="3"/>
  <c r="YK222" i="3"/>
  <c r="XM222" i="3"/>
  <c r="WL222" i="3"/>
  <c r="VO222" i="3"/>
  <c r="UM222" i="3"/>
  <c r="TP222" i="3"/>
  <c r="SS222" i="3"/>
  <c r="RY222" i="3"/>
  <c r="RF222" i="3"/>
  <c r="QJ222" i="3"/>
  <c r="PQ222" i="3"/>
  <c r="OX222" i="3"/>
  <c r="OF222" i="3"/>
  <c r="NN222" i="3"/>
  <c r="MU222" i="3"/>
  <c r="MB222" i="3"/>
  <c r="LJ222" i="3"/>
  <c r="KR222" i="3"/>
  <c r="JZ222" i="3"/>
  <c r="JH222" i="3"/>
  <c r="IP222" i="3"/>
  <c r="HW222" i="3"/>
  <c r="HD222" i="3"/>
  <c r="GL222" i="3"/>
  <c r="FT222" i="3"/>
  <c r="FB222" i="3"/>
  <c r="EJ222" i="3"/>
  <c r="DR222" i="3"/>
  <c r="CY222" i="3"/>
  <c r="CF222" i="3"/>
  <c r="BN222" i="3"/>
  <c r="AV222" i="3"/>
  <c r="AD222" i="3"/>
  <c r="L222" i="3"/>
  <c r="ABT222" i="3"/>
  <c r="AAO222" i="3"/>
  <c r="ZK222" i="3"/>
  <c r="YI222" i="3"/>
  <c r="XL222" i="3"/>
  <c r="WJ222" i="3"/>
  <c r="VL222" i="3"/>
  <c r="UL222" i="3"/>
  <c r="TM222" i="3"/>
  <c r="SR222" i="3"/>
  <c r="RX222" i="3"/>
  <c r="RD222" i="3"/>
  <c r="QI222" i="3"/>
  <c r="PP222" i="3"/>
  <c r="OW222" i="3"/>
  <c r="OE222" i="3"/>
  <c r="NL222" i="3"/>
  <c r="MS222" i="3"/>
  <c r="MA222" i="3"/>
  <c r="LI222" i="3"/>
  <c r="KQ222" i="3"/>
  <c r="JY222" i="3"/>
  <c r="JG222" i="3"/>
  <c r="IN222" i="3"/>
  <c r="HU222" i="3"/>
  <c r="HC222" i="3"/>
  <c r="GK222" i="3"/>
  <c r="FS222" i="3"/>
  <c r="FA222" i="3"/>
  <c r="EI222" i="3"/>
  <c r="DP222" i="3"/>
  <c r="CW222" i="3"/>
  <c r="CE222" i="3"/>
  <c r="BM222" i="3"/>
  <c r="AU222" i="3"/>
  <c r="AC222" i="3"/>
  <c r="K222" i="3"/>
  <c r="ABS222" i="3"/>
  <c r="AAN222" i="3"/>
  <c r="ZJ222" i="3"/>
  <c r="YH222" i="3"/>
  <c r="XK222" i="3"/>
  <c r="WI222" i="3"/>
  <c r="VI222" i="3"/>
  <c r="UK222" i="3"/>
  <c r="TL222" i="3"/>
  <c r="SQ222" i="3"/>
  <c r="RW222" i="3"/>
  <c r="RA222" i="3"/>
  <c r="QH222" i="3"/>
  <c r="PO222" i="3"/>
  <c r="OV222" i="3"/>
  <c r="OD222" i="3"/>
  <c r="NK222" i="3"/>
  <c r="MR222" i="3"/>
  <c r="LZ222" i="3"/>
  <c r="LH222" i="3"/>
  <c r="KP222" i="3"/>
  <c r="JX222" i="3"/>
  <c r="JF222" i="3"/>
  <c r="IM222" i="3"/>
  <c r="HT222" i="3"/>
  <c r="HB222" i="3"/>
  <c r="GJ222" i="3"/>
  <c r="FR222" i="3"/>
  <c r="EZ222" i="3"/>
  <c r="EH222" i="3"/>
  <c r="DO222" i="3"/>
  <c r="CV222" i="3"/>
  <c r="CD222" i="3"/>
  <c r="BL222" i="3"/>
  <c r="AT222" i="3"/>
  <c r="AB222" i="3"/>
  <c r="J222" i="3"/>
  <c r="ACQ222" i="3"/>
  <c r="ABK222" i="3"/>
  <c r="AAM222" i="3"/>
  <c r="ZI222" i="3"/>
  <c r="YF222" i="3"/>
  <c r="XH222" i="3"/>
  <c r="WH222" i="3"/>
  <c r="VG222" i="3"/>
  <c r="UJ222" i="3"/>
  <c r="TK222" i="3"/>
  <c r="SP222" i="3"/>
  <c r="RV222" i="3"/>
  <c r="QZ222" i="3"/>
  <c r="QG222" i="3"/>
  <c r="PN222" i="3"/>
  <c r="OU222" i="3"/>
  <c r="OB222" i="3"/>
  <c r="NI222" i="3"/>
  <c r="MQ222" i="3"/>
  <c r="LY222" i="3"/>
  <c r="LG222" i="3"/>
  <c r="KO222" i="3"/>
  <c r="JW222" i="3"/>
  <c r="JD222" i="3"/>
  <c r="IK222" i="3"/>
  <c r="HS222" i="3"/>
  <c r="HA222" i="3"/>
  <c r="GI222" i="3"/>
  <c r="FQ222" i="3"/>
  <c r="EY222" i="3"/>
  <c r="EF222" i="3"/>
  <c r="DM222" i="3"/>
  <c r="CU222" i="3"/>
  <c r="CC222" i="3"/>
  <c r="BK222" i="3"/>
  <c r="AS222" i="3"/>
  <c r="AA222" i="3"/>
  <c r="H222" i="3"/>
  <c r="ACP222" i="3"/>
  <c r="ABJ222" i="3"/>
  <c r="AAG222" i="3"/>
  <c r="ZH222" i="3"/>
  <c r="YE222" i="3"/>
  <c r="XE222" i="3"/>
  <c r="WG222" i="3"/>
  <c r="VF222" i="3"/>
  <c r="UI222" i="3"/>
  <c r="TJ222" i="3"/>
  <c r="ACM222" i="3"/>
  <c r="ABG222" i="3"/>
  <c r="AAD222" i="3"/>
  <c r="ZA222" i="3"/>
  <c r="YC222" i="3"/>
  <c r="XB222" i="3"/>
  <c r="WE222" i="3"/>
  <c r="VC222" i="3"/>
  <c r="UC222" i="3"/>
  <c r="TG222" i="3"/>
  <c r="SM222" i="3"/>
  <c r="RP222" i="3"/>
  <c r="QW222" i="3"/>
  <c r="QD222" i="3"/>
  <c r="PK222" i="3"/>
  <c r="OQ222" i="3"/>
  <c r="NX222" i="3"/>
  <c r="NF222" i="3"/>
  <c r="MN222" i="3"/>
  <c r="LV222" i="3"/>
  <c r="LD222" i="3"/>
  <c r="KL222" i="3"/>
  <c r="JS222" i="3"/>
  <c r="IZ222" i="3"/>
  <c r="IH222" i="3"/>
  <c r="HP222" i="3"/>
  <c r="GX222" i="3"/>
  <c r="GF222" i="3"/>
  <c r="FN222" i="3"/>
  <c r="EU222" i="3"/>
  <c r="EB222" i="3"/>
  <c r="DJ222" i="3"/>
  <c r="CR222" i="3"/>
  <c r="BZ222" i="3"/>
  <c r="BH222" i="3"/>
  <c r="AP222" i="3"/>
  <c r="W222" i="3"/>
  <c r="QY222" i="3"/>
  <c r="LF222" i="3"/>
  <c r="FP222" i="3"/>
  <c r="Z222" i="3"/>
  <c r="QX222" i="3"/>
  <c r="LE222" i="3"/>
  <c r="FO222" i="3"/>
  <c r="X222" i="3"/>
  <c r="AQ222" i="3"/>
  <c r="ACN222" i="3"/>
  <c r="QF222" i="3"/>
  <c r="KN222" i="3"/>
  <c r="EX222" i="3"/>
  <c r="G222" i="3"/>
  <c r="ABH222" i="3"/>
  <c r="QE222" i="3"/>
  <c r="KM222" i="3"/>
  <c r="EV222" i="3"/>
  <c r="AAE222" i="3"/>
  <c r="PM222" i="3"/>
  <c r="JV222" i="3"/>
  <c r="EE222" i="3"/>
  <c r="ZG222" i="3"/>
  <c r="PL222" i="3"/>
  <c r="JT222" i="3"/>
  <c r="EC222" i="3"/>
  <c r="LW222" i="3"/>
  <c r="YD222" i="3"/>
  <c r="OT222" i="3"/>
  <c r="JC222" i="3"/>
  <c r="DL222" i="3"/>
  <c r="XC222" i="3"/>
  <c r="OR222" i="3"/>
  <c r="JA222" i="3"/>
  <c r="DK222" i="3"/>
  <c r="GG222" i="3"/>
  <c r="WF222" i="3"/>
  <c r="OA222" i="3"/>
  <c r="IJ222" i="3"/>
  <c r="CT222" i="3"/>
  <c r="VD222" i="3"/>
  <c r="NY222" i="3"/>
  <c r="II222" i="3"/>
  <c r="CS222" i="3"/>
  <c r="UF222" i="3"/>
  <c r="NH222" i="3"/>
  <c r="HR222" i="3"/>
  <c r="CB222" i="3"/>
  <c r="TH222" i="3"/>
  <c r="NG222" i="3"/>
  <c r="HQ222" i="3"/>
  <c r="CA222" i="3"/>
  <c r="SO222" i="3"/>
  <c r="MP222" i="3"/>
  <c r="GZ222" i="3"/>
  <c r="BJ222" i="3"/>
  <c r="SN222" i="3"/>
  <c r="MO222" i="3"/>
  <c r="GY222" i="3"/>
  <c r="BI222" i="3"/>
  <c r="RQ222" i="3"/>
  <c r="RT222" i="3"/>
  <c r="LX222" i="3"/>
  <c r="GH222" i="3"/>
  <c r="AR222" i="3"/>
  <c r="ACL236" i="3"/>
  <c r="ABV236" i="3"/>
  <c r="ABF236" i="3"/>
  <c r="AAP236" i="3"/>
  <c r="ZZ236" i="3"/>
  <c r="ZJ236" i="3"/>
  <c r="YT236" i="3"/>
  <c r="YD236" i="3"/>
  <c r="XN236" i="3"/>
  <c r="WX236" i="3"/>
  <c r="WH236" i="3"/>
  <c r="VR236" i="3"/>
  <c r="VB236" i="3"/>
  <c r="UL236" i="3"/>
  <c r="TV236" i="3"/>
  <c r="TF236" i="3"/>
  <c r="SP236" i="3"/>
  <c r="RZ236" i="3"/>
  <c r="RJ236" i="3"/>
  <c r="QT236" i="3"/>
  <c r="QD236" i="3"/>
  <c r="PN236" i="3"/>
  <c r="OX236" i="3"/>
  <c r="OH236" i="3"/>
  <c r="NR236" i="3"/>
  <c r="NB236" i="3"/>
  <c r="ML236" i="3"/>
  <c r="LV236" i="3"/>
  <c r="LF236" i="3"/>
  <c r="KP236" i="3"/>
  <c r="JZ236" i="3"/>
  <c r="JJ236" i="3"/>
  <c r="IT236" i="3"/>
  <c r="ID236" i="3"/>
  <c r="HN236" i="3"/>
  <c r="GX236" i="3"/>
  <c r="GH236" i="3"/>
  <c r="FR236" i="3"/>
  <c r="FB236" i="3"/>
  <c r="EL236" i="3"/>
  <c r="DV236" i="3"/>
  <c r="DF236" i="3"/>
  <c r="CP236" i="3"/>
  <c r="BZ236" i="3"/>
  <c r="BJ236" i="3"/>
  <c r="AT236" i="3"/>
  <c r="AD236" i="3"/>
  <c r="N236" i="3"/>
  <c r="ACK236" i="3"/>
  <c r="ABU236" i="3"/>
  <c r="ABE236" i="3"/>
  <c r="AAO236" i="3"/>
  <c r="ZY236" i="3"/>
  <c r="ZI236" i="3"/>
  <c r="YS236" i="3"/>
  <c r="YC236" i="3"/>
  <c r="XM236" i="3"/>
  <c r="WW236" i="3"/>
  <c r="WG236" i="3"/>
  <c r="VQ236" i="3"/>
  <c r="VA236" i="3"/>
  <c r="UK236" i="3"/>
  <c r="TU236" i="3"/>
  <c r="TE236" i="3"/>
  <c r="SO236" i="3"/>
  <c r="RY236" i="3"/>
  <c r="RI236" i="3"/>
  <c r="QS236" i="3"/>
  <c r="QC236" i="3"/>
  <c r="PM236" i="3"/>
  <c r="OW236" i="3"/>
  <c r="OG236" i="3"/>
  <c r="NQ236" i="3"/>
  <c r="NA236" i="3"/>
  <c r="MK236" i="3"/>
  <c r="LU236" i="3"/>
  <c r="LE236" i="3"/>
  <c r="KO236" i="3"/>
  <c r="JY236" i="3"/>
  <c r="JI236" i="3"/>
  <c r="IS236" i="3"/>
  <c r="IC236" i="3"/>
  <c r="HM236" i="3"/>
  <c r="GW236" i="3"/>
  <c r="GG236" i="3"/>
  <c r="FQ236" i="3"/>
  <c r="FA236" i="3"/>
  <c r="EK236" i="3"/>
  <c r="DU236" i="3"/>
  <c r="DE236" i="3"/>
  <c r="CO236" i="3"/>
  <c r="BY236" i="3"/>
  <c r="BI236" i="3"/>
  <c r="AS236" i="3"/>
  <c r="AC236" i="3"/>
  <c r="M236" i="3"/>
  <c r="ACJ236" i="3"/>
  <c r="ABT236" i="3"/>
  <c r="ABD236" i="3"/>
  <c r="AAN236" i="3"/>
  <c r="ZX236" i="3"/>
  <c r="ZH236" i="3"/>
  <c r="YR236" i="3"/>
  <c r="YB236" i="3"/>
  <c r="XL236" i="3"/>
  <c r="WV236" i="3"/>
  <c r="WF236" i="3"/>
  <c r="VP236" i="3"/>
  <c r="UZ236" i="3"/>
  <c r="UJ236" i="3"/>
  <c r="TT236" i="3"/>
  <c r="TD236" i="3"/>
  <c r="SN236" i="3"/>
  <c r="RX236" i="3"/>
  <c r="RH236" i="3"/>
  <c r="QR236" i="3"/>
  <c r="QB236" i="3"/>
  <c r="PL236" i="3"/>
  <c r="OV236" i="3"/>
  <c r="OF236" i="3"/>
  <c r="NP236" i="3"/>
  <c r="MZ236" i="3"/>
  <c r="MJ236" i="3"/>
  <c r="LT236" i="3"/>
  <c r="LD236" i="3"/>
  <c r="KN236" i="3"/>
  <c r="JX236" i="3"/>
  <c r="JH236" i="3"/>
  <c r="IR236" i="3"/>
  <c r="IB236" i="3"/>
  <c r="HL236" i="3"/>
  <c r="GV236" i="3"/>
  <c r="GF236" i="3"/>
  <c r="FP236" i="3"/>
  <c r="EZ236" i="3"/>
  <c r="EJ236" i="3"/>
  <c r="DT236" i="3"/>
  <c r="DD236" i="3"/>
  <c r="CN236" i="3"/>
  <c r="BX236" i="3"/>
  <c r="BH236" i="3"/>
  <c r="AR236" i="3"/>
  <c r="AB236" i="3"/>
  <c r="L236" i="3"/>
  <c r="ACI236" i="3"/>
  <c r="ABS236" i="3"/>
  <c r="ABC236" i="3"/>
  <c r="AAM236" i="3"/>
  <c r="ZW236" i="3"/>
  <c r="ZG236" i="3"/>
  <c r="YQ236" i="3"/>
  <c r="YA236" i="3"/>
  <c r="XK236" i="3"/>
  <c r="WU236" i="3"/>
  <c r="WE236" i="3"/>
  <c r="VO236" i="3"/>
  <c r="UY236" i="3"/>
  <c r="UI236" i="3"/>
  <c r="TS236" i="3"/>
  <c r="TC236" i="3"/>
  <c r="SM236" i="3"/>
  <c r="RW236" i="3"/>
  <c r="RG236" i="3"/>
  <c r="QQ236" i="3"/>
  <c r="QA236" i="3"/>
  <c r="PK236" i="3"/>
  <c r="OU236" i="3"/>
  <c r="OE236" i="3"/>
  <c r="NO236" i="3"/>
  <c r="MY236" i="3"/>
  <c r="MI236" i="3"/>
  <c r="LS236" i="3"/>
  <c r="LC236" i="3"/>
  <c r="KM236" i="3"/>
  <c r="JW236" i="3"/>
  <c r="JG236" i="3"/>
  <c r="IQ236" i="3"/>
  <c r="IA236" i="3"/>
  <c r="HK236" i="3"/>
  <c r="GU236" i="3"/>
  <c r="GE236" i="3"/>
  <c r="FO236" i="3"/>
  <c r="EY236" i="3"/>
  <c r="EI236" i="3"/>
  <c r="DS236" i="3"/>
  <c r="DC236" i="3"/>
  <c r="CM236" i="3"/>
  <c r="BW236" i="3"/>
  <c r="BG236" i="3"/>
  <c r="AQ236" i="3"/>
  <c r="AA236" i="3"/>
  <c r="K236" i="3"/>
  <c r="ACW236" i="3"/>
  <c r="ACG236" i="3"/>
  <c r="ABQ236" i="3"/>
  <c r="ABA236" i="3"/>
  <c r="AAK236" i="3"/>
  <c r="ZU236" i="3"/>
  <c r="ZE236" i="3"/>
  <c r="YO236" i="3"/>
  <c r="XY236" i="3"/>
  <c r="XI236" i="3"/>
  <c r="WS236" i="3"/>
  <c r="WC236" i="3"/>
  <c r="VM236" i="3"/>
  <c r="UW236" i="3"/>
  <c r="UG236" i="3"/>
  <c r="TQ236" i="3"/>
  <c r="TA236" i="3"/>
  <c r="SK236" i="3"/>
  <c r="RU236" i="3"/>
  <c r="RE236" i="3"/>
  <c r="QO236" i="3"/>
  <c r="PY236" i="3"/>
  <c r="PI236" i="3"/>
  <c r="OS236" i="3"/>
  <c r="OC236" i="3"/>
  <c r="NM236" i="3"/>
  <c r="MW236" i="3"/>
  <c r="MG236" i="3"/>
  <c r="LQ236" i="3"/>
  <c r="LA236" i="3"/>
  <c r="KK236" i="3"/>
  <c r="JU236" i="3"/>
  <c r="JE236" i="3"/>
  <c r="IO236" i="3"/>
  <c r="HY236" i="3"/>
  <c r="HI236" i="3"/>
  <c r="GS236" i="3"/>
  <c r="GC236" i="3"/>
  <c r="FM236" i="3"/>
  <c r="EW236" i="3"/>
  <c r="EG236" i="3"/>
  <c r="DQ236" i="3"/>
  <c r="DA236" i="3"/>
  <c r="CK236" i="3"/>
  <c r="BU236" i="3"/>
  <c r="BE236" i="3"/>
  <c r="AO236" i="3"/>
  <c r="Y236" i="3"/>
  <c r="I236" i="3"/>
  <c r="ACV236" i="3"/>
  <c r="ACF236" i="3"/>
  <c r="ABP236" i="3"/>
  <c r="AAZ236" i="3"/>
  <c r="AAJ236" i="3"/>
  <c r="ZT236" i="3"/>
  <c r="ZD236" i="3"/>
  <c r="YN236" i="3"/>
  <c r="XX236" i="3"/>
  <c r="XH236" i="3"/>
  <c r="WR236" i="3"/>
  <c r="WB236" i="3"/>
  <c r="VL236" i="3"/>
  <c r="UV236" i="3"/>
  <c r="UF236" i="3"/>
  <c r="TP236" i="3"/>
  <c r="SZ236" i="3"/>
  <c r="SJ236" i="3"/>
  <c r="RT236" i="3"/>
  <c r="RD236" i="3"/>
  <c r="QN236" i="3"/>
  <c r="PX236" i="3"/>
  <c r="PH236" i="3"/>
  <c r="OR236" i="3"/>
  <c r="OB236" i="3"/>
  <c r="NL236" i="3"/>
  <c r="MV236" i="3"/>
  <c r="MF236" i="3"/>
  <c r="LP236" i="3"/>
  <c r="KZ236" i="3"/>
  <c r="KJ236" i="3"/>
  <c r="JT236" i="3"/>
  <c r="JD236" i="3"/>
  <c r="IN236" i="3"/>
  <c r="HX236" i="3"/>
  <c r="HH236" i="3"/>
  <c r="GR236" i="3"/>
  <c r="GB236" i="3"/>
  <c r="FL236" i="3"/>
  <c r="EV236" i="3"/>
  <c r="EF236" i="3"/>
  <c r="DP236" i="3"/>
  <c r="CZ236" i="3"/>
  <c r="CJ236" i="3"/>
  <c r="BT236" i="3"/>
  <c r="BD236" i="3"/>
  <c r="AN236" i="3"/>
  <c r="X236" i="3"/>
  <c r="H236" i="3"/>
  <c r="ACU236" i="3"/>
  <c r="ACE236" i="3"/>
  <c r="ABO236" i="3"/>
  <c r="AAY236" i="3"/>
  <c r="AAI236" i="3"/>
  <c r="ZS236" i="3"/>
  <c r="ZC236" i="3"/>
  <c r="YM236" i="3"/>
  <c r="XW236" i="3"/>
  <c r="XG236" i="3"/>
  <c r="WQ236" i="3"/>
  <c r="WA236" i="3"/>
  <c r="VK236" i="3"/>
  <c r="UU236" i="3"/>
  <c r="UE236" i="3"/>
  <c r="TO236" i="3"/>
  <c r="SY236" i="3"/>
  <c r="SI236" i="3"/>
  <c r="RS236" i="3"/>
  <c r="RC236" i="3"/>
  <c r="QM236" i="3"/>
  <c r="PW236" i="3"/>
  <c r="PG236" i="3"/>
  <c r="OQ236" i="3"/>
  <c r="OA236" i="3"/>
  <c r="NK236" i="3"/>
  <c r="MU236" i="3"/>
  <c r="ME236" i="3"/>
  <c r="LO236" i="3"/>
  <c r="KY236" i="3"/>
  <c r="KI236" i="3"/>
  <c r="JS236" i="3"/>
  <c r="JC236" i="3"/>
  <c r="IM236" i="3"/>
  <c r="HW236" i="3"/>
  <c r="HG236" i="3"/>
  <c r="GQ236" i="3"/>
  <c r="GA236" i="3"/>
  <c r="FK236" i="3"/>
  <c r="EU236" i="3"/>
  <c r="EE236" i="3"/>
  <c r="DO236" i="3"/>
  <c r="CY236" i="3"/>
  <c r="CI236" i="3"/>
  <c r="BS236" i="3"/>
  <c r="BC236" i="3"/>
  <c r="AM236" i="3"/>
  <c r="W236" i="3"/>
  <c r="G236" i="3"/>
  <c r="ACT236" i="3"/>
  <c r="ACD236" i="3"/>
  <c r="ABN236" i="3"/>
  <c r="AAX236" i="3"/>
  <c r="AAH236" i="3"/>
  <c r="ZR236" i="3"/>
  <c r="ZB236" i="3"/>
  <c r="YL236" i="3"/>
  <c r="XV236" i="3"/>
  <c r="XF236" i="3"/>
  <c r="WP236" i="3"/>
  <c r="VZ236" i="3"/>
  <c r="VJ236" i="3"/>
  <c r="UT236" i="3"/>
  <c r="UD236" i="3"/>
  <c r="TN236" i="3"/>
  <c r="SX236" i="3"/>
  <c r="SH236" i="3"/>
  <c r="RR236" i="3"/>
  <c r="RB236" i="3"/>
  <c r="QL236" i="3"/>
  <c r="PV236" i="3"/>
  <c r="PF236" i="3"/>
  <c r="OP236" i="3"/>
  <c r="NZ236" i="3"/>
  <c r="NJ236" i="3"/>
  <c r="MT236" i="3"/>
  <c r="MD236" i="3"/>
  <c r="LN236" i="3"/>
  <c r="KX236" i="3"/>
  <c r="KH236" i="3"/>
  <c r="JR236" i="3"/>
  <c r="JB236" i="3"/>
  <c r="IL236" i="3"/>
  <c r="HV236" i="3"/>
  <c r="HF236" i="3"/>
  <c r="GP236" i="3"/>
  <c r="FZ236" i="3"/>
  <c r="FJ236" i="3"/>
  <c r="ET236" i="3"/>
  <c r="ED236" i="3"/>
  <c r="DN236" i="3"/>
  <c r="CX236" i="3"/>
  <c r="CH236" i="3"/>
  <c r="BR236" i="3"/>
  <c r="BB236" i="3"/>
  <c r="AL236" i="3"/>
  <c r="V236" i="3"/>
  <c r="F236" i="3"/>
  <c r="ACS236" i="3"/>
  <c r="ACC236" i="3"/>
  <c r="ABM236" i="3"/>
  <c r="AAW236" i="3"/>
  <c r="AAG236" i="3"/>
  <c r="ZQ236" i="3"/>
  <c r="ZA236" i="3"/>
  <c r="YK236" i="3"/>
  <c r="XU236" i="3"/>
  <c r="XE236" i="3"/>
  <c r="WO236" i="3"/>
  <c r="VY236" i="3"/>
  <c r="VI236" i="3"/>
  <c r="US236" i="3"/>
  <c r="UC236" i="3"/>
  <c r="TM236" i="3"/>
  <c r="SW236" i="3"/>
  <c r="SG236" i="3"/>
  <c r="RQ236" i="3"/>
  <c r="RA236" i="3"/>
  <c r="QK236" i="3"/>
  <c r="PU236" i="3"/>
  <c r="PE236" i="3"/>
  <c r="OO236" i="3"/>
  <c r="NY236" i="3"/>
  <c r="NI236" i="3"/>
  <c r="MS236" i="3"/>
  <c r="MC236" i="3"/>
  <c r="LM236" i="3"/>
  <c r="KW236" i="3"/>
  <c r="KG236" i="3"/>
  <c r="JQ236" i="3"/>
  <c r="JA236" i="3"/>
  <c r="IK236" i="3"/>
  <c r="HU236" i="3"/>
  <c r="HE236" i="3"/>
  <c r="GO236" i="3"/>
  <c r="FY236" i="3"/>
  <c r="FI236" i="3"/>
  <c r="ES236" i="3"/>
  <c r="EC236" i="3"/>
  <c r="DM236" i="3"/>
  <c r="CW236" i="3"/>
  <c r="CG236" i="3"/>
  <c r="BQ236" i="3"/>
  <c r="BA236" i="3"/>
  <c r="AK236" i="3"/>
  <c r="U236" i="3"/>
  <c r="ACR236" i="3"/>
  <c r="ACB236" i="3"/>
  <c r="ABL236" i="3"/>
  <c r="AAV236" i="3"/>
  <c r="AAF236" i="3"/>
  <c r="ZP236" i="3"/>
  <c r="YZ236" i="3"/>
  <c r="YJ236" i="3"/>
  <c r="XT236" i="3"/>
  <c r="XD236" i="3"/>
  <c r="WN236" i="3"/>
  <c r="VX236" i="3"/>
  <c r="VH236" i="3"/>
  <c r="UR236" i="3"/>
  <c r="UB236" i="3"/>
  <c r="TL236" i="3"/>
  <c r="SV236" i="3"/>
  <c r="SF236" i="3"/>
  <c r="RP236" i="3"/>
  <c r="QZ236" i="3"/>
  <c r="QJ236" i="3"/>
  <c r="PT236" i="3"/>
  <c r="PD236" i="3"/>
  <c r="ON236" i="3"/>
  <c r="NX236" i="3"/>
  <c r="NH236" i="3"/>
  <c r="MR236" i="3"/>
  <c r="MB236" i="3"/>
  <c r="LL236" i="3"/>
  <c r="KV236" i="3"/>
  <c r="KF236" i="3"/>
  <c r="JP236" i="3"/>
  <c r="IZ236" i="3"/>
  <c r="IJ236" i="3"/>
  <c r="HT236" i="3"/>
  <c r="HD236" i="3"/>
  <c r="GN236" i="3"/>
  <c r="FX236" i="3"/>
  <c r="FH236" i="3"/>
  <c r="ER236" i="3"/>
  <c r="EB236" i="3"/>
  <c r="DL236" i="3"/>
  <c r="CV236" i="3"/>
  <c r="CF236" i="3"/>
  <c r="BP236" i="3"/>
  <c r="AZ236" i="3"/>
  <c r="AJ236" i="3"/>
  <c r="T236" i="3"/>
  <c r="ACQ236" i="3"/>
  <c r="ACA236" i="3"/>
  <c r="ABK236" i="3"/>
  <c r="AAU236" i="3"/>
  <c r="AAE236" i="3"/>
  <c r="ZO236" i="3"/>
  <c r="YY236" i="3"/>
  <c r="YI236" i="3"/>
  <c r="XS236" i="3"/>
  <c r="XC236" i="3"/>
  <c r="WM236" i="3"/>
  <c r="VW236" i="3"/>
  <c r="VG236" i="3"/>
  <c r="UQ236" i="3"/>
  <c r="UA236" i="3"/>
  <c r="TK236" i="3"/>
  <c r="SU236" i="3"/>
  <c r="SE236" i="3"/>
  <c r="RO236" i="3"/>
  <c r="QY236" i="3"/>
  <c r="QI236" i="3"/>
  <c r="PS236" i="3"/>
  <c r="PC236" i="3"/>
  <c r="OM236" i="3"/>
  <c r="NW236" i="3"/>
  <c r="NG236" i="3"/>
  <c r="MQ236" i="3"/>
  <c r="MA236" i="3"/>
  <c r="LK236" i="3"/>
  <c r="KU236" i="3"/>
  <c r="KE236" i="3"/>
  <c r="JO236" i="3"/>
  <c r="IY236" i="3"/>
  <c r="II236" i="3"/>
  <c r="HS236" i="3"/>
  <c r="HC236" i="3"/>
  <c r="GM236" i="3"/>
  <c r="FW236" i="3"/>
  <c r="FG236" i="3"/>
  <c r="EQ236" i="3"/>
  <c r="EA236" i="3"/>
  <c r="DK236" i="3"/>
  <c r="CU236" i="3"/>
  <c r="CE236" i="3"/>
  <c r="BO236" i="3"/>
  <c r="AY236" i="3"/>
  <c r="AI236" i="3"/>
  <c r="S236" i="3"/>
  <c r="ACP236" i="3"/>
  <c r="ABZ236" i="3"/>
  <c r="ABJ236" i="3"/>
  <c r="AAT236" i="3"/>
  <c r="AAD236" i="3"/>
  <c r="ZN236" i="3"/>
  <c r="YX236" i="3"/>
  <c r="YH236" i="3"/>
  <c r="XR236" i="3"/>
  <c r="XB236" i="3"/>
  <c r="WL236" i="3"/>
  <c r="VV236" i="3"/>
  <c r="VF236" i="3"/>
  <c r="UP236" i="3"/>
  <c r="TZ236" i="3"/>
  <c r="TJ236" i="3"/>
  <c r="ST236" i="3"/>
  <c r="SD236" i="3"/>
  <c r="RN236" i="3"/>
  <c r="QX236" i="3"/>
  <c r="QH236" i="3"/>
  <c r="PR236" i="3"/>
  <c r="PB236" i="3"/>
  <c r="OL236" i="3"/>
  <c r="NV236" i="3"/>
  <c r="NF236" i="3"/>
  <c r="MP236" i="3"/>
  <c r="LZ236" i="3"/>
  <c r="LJ236" i="3"/>
  <c r="KT236" i="3"/>
  <c r="KD236" i="3"/>
  <c r="JN236" i="3"/>
  <c r="IX236" i="3"/>
  <c r="IH236" i="3"/>
  <c r="HR236" i="3"/>
  <c r="HB236" i="3"/>
  <c r="GL236" i="3"/>
  <c r="FV236" i="3"/>
  <c r="FF236" i="3"/>
  <c r="EP236" i="3"/>
  <c r="DZ236" i="3"/>
  <c r="DJ236" i="3"/>
  <c r="CT236" i="3"/>
  <c r="CD236" i="3"/>
  <c r="BN236" i="3"/>
  <c r="AX236" i="3"/>
  <c r="AH236" i="3"/>
  <c r="R236" i="3"/>
  <c r="ACO236" i="3"/>
  <c r="ABY236" i="3"/>
  <c r="ABI236" i="3"/>
  <c r="AAS236" i="3"/>
  <c r="AAC236" i="3"/>
  <c r="ZM236" i="3"/>
  <c r="YW236" i="3"/>
  <c r="YG236" i="3"/>
  <c r="XQ236" i="3"/>
  <c r="XA236" i="3"/>
  <c r="WK236" i="3"/>
  <c r="VU236" i="3"/>
  <c r="VE236" i="3"/>
  <c r="UO236" i="3"/>
  <c r="TY236" i="3"/>
  <c r="TI236" i="3"/>
  <c r="SS236" i="3"/>
  <c r="SC236" i="3"/>
  <c r="RM236" i="3"/>
  <c r="QW236" i="3"/>
  <c r="QG236" i="3"/>
  <c r="PQ236" i="3"/>
  <c r="PA236" i="3"/>
  <c r="OK236" i="3"/>
  <c r="NU236" i="3"/>
  <c r="NE236" i="3"/>
  <c r="MO236" i="3"/>
  <c r="LY236" i="3"/>
  <c r="LI236" i="3"/>
  <c r="KS236" i="3"/>
  <c r="KC236" i="3"/>
  <c r="JM236" i="3"/>
  <c r="IW236" i="3"/>
  <c r="IG236" i="3"/>
  <c r="HQ236" i="3"/>
  <c r="HA236" i="3"/>
  <c r="GK236" i="3"/>
  <c r="FU236" i="3"/>
  <c r="FE236" i="3"/>
  <c r="EO236" i="3"/>
  <c r="DY236" i="3"/>
  <c r="DI236" i="3"/>
  <c r="CS236" i="3"/>
  <c r="CC236" i="3"/>
  <c r="BM236" i="3"/>
  <c r="AW236" i="3"/>
  <c r="AG236" i="3"/>
  <c r="Q236" i="3"/>
  <c r="ACM236" i="3"/>
  <c r="ABW236" i="3"/>
  <c r="ABG236" i="3"/>
  <c r="AAQ236" i="3"/>
  <c r="AAA236" i="3"/>
  <c r="ZK236" i="3"/>
  <c r="YU236" i="3"/>
  <c r="YE236" i="3"/>
  <c r="XO236" i="3"/>
  <c r="WY236" i="3"/>
  <c r="WI236" i="3"/>
  <c r="VS236" i="3"/>
  <c r="VC236" i="3"/>
  <c r="UM236" i="3"/>
  <c r="TW236" i="3"/>
  <c r="TG236" i="3"/>
  <c r="SQ236" i="3"/>
  <c r="SA236" i="3"/>
  <c r="RK236" i="3"/>
  <c r="QU236" i="3"/>
  <c r="QE236" i="3"/>
  <c r="PO236" i="3"/>
  <c r="OY236" i="3"/>
  <c r="OI236" i="3"/>
  <c r="NS236" i="3"/>
  <c r="NC236" i="3"/>
  <c r="MM236" i="3"/>
  <c r="LW236" i="3"/>
  <c r="LG236" i="3"/>
  <c r="KQ236" i="3"/>
  <c r="KA236" i="3"/>
  <c r="JK236" i="3"/>
  <c r="IU236" i="3"/>
  <c r="IE236" i="3"/>
  <c r="HO236" i="3"/>
  <c r="GY236" i="3"/>
  <c r="GI236" i="3"/>
  <c r="FS236" i="3"/>
  <c r="FC236" i="3"/>
  <c r="EM236" i="3"/>
  <c r="DW236" i="3"/>
  <c r="DG236" i="3"/>
  <c r="CQ236" i="3"/>
  <c r="CA236" i="3"/>
  <c r="BK236" i="3"/>
  <c r="AU236" i="3"/>
  <c r="AE236" i="3"/>
  <c r="O236" i="3"/>
  <c r="ABH236" i="3"/>
  <c r="WJ236" i="3"/>
  <c r="RL236" i="3"/>
  <c r="MN236" i="3"/>
  <c r="HP236" i="3"/>
  <c r="CR236" i="3"/>
  <c r="ABB236" i="3"/>
  <c r="WD236" i="3"/>
  <c r="RF236" i="3"/>
  <c r="MH236" i="3"/>
  <c r="HJ236" i="3"/>
  <c r="CL236" i="3"/>
  <c r="AAR236" i="3"/>
  <c r="VT236" i="3"/>
  <c r="QV236" i="3"/>
  <c r="LX236" i="3"/>
  <c r="GZ236" i="3"/>
  <c r="CB236" i="3"/>
  <c r="AAL236" i="3"/>
  <c r="VN236" i="3"/>
  <c r="QP236" i="3"/>
  <c r="LR236" i="3"/>
  <c r="GT236" i="3"/>
  <c r="BV236" i="3"/>
  <c r="AAB236" i="3"/>
  <c r="VD236" i="3"/>
  <c r="QF236" i="3"/>
  <c r="LH236" i="3"/>
  <c r="GJ236" i="3"/>
  <c r="BL236" i="3"/>
  <c r="ZV236" i="3"/>
  <c r="UX236" i="3"/>
  <c r="PZ236" i="3"/>
  <c r="LB236" i="3"/>
  <c r="GD236" i="3"/>
  <c r="BF236" i="3"/>
  <c r="ZL236" i="3"/>
  <c r="UN236" i="3"/>
  <c r="PP236" i="3"/>
  <c r="KR236" i="3"/>
  <c r="FT236" i="3"/>
  <c r="AV236" i="3"/>
  <c r="ZF236" i="3"/>
  <c r="UH236" i="3"/>
  <c r="PJ236" i="3"/>
  <c r="KL236" i="3"/>
  <c r="FN236" i="3"/>
  <c r="AP236" i="3"/>
  <c r="YV236" i="3"/>
  <c r="TX236" i="3"/>
  <c r="OZ236" i="3"/>
  <c r="KB236" i="3"/>
  <c r="FD236" i="3"/>
  <c r="AF236" i="3"/>
  <c r="YP236" i="3"/>
  <c r="TR236" i="3"/>
  <c r="OT236" i="3"/>
  <c r="JV236" i="3"/>
  <c r="EX236" i="3"/>
  <c r="Z236" i="3"/>
  <c r="YF236" i="3"/>
  <c r="TH236" i="3"/>
  <c r="OJ236" i="3"/>
  <c r="JL236" i="3"/>
  <c r="EN236" i="3"/>
  <c r="P236" i="3"/>
  <c r="ACX236" i="3"/>
  <c r="XZ236" i="3"/>
  <c r="TB236" i="3"/>
  <c r="OD236" i="3"/>
  <c r="JF236" i="3"/>
  <c r="EH236" i="3"/>
  <c r="J236" i="3"/>
  <c r="ACN236" i="3"/>
  <c r="XP236" i="3"/>
  <c r="SR236" i="3"/>
  <c r="NT236" i="3"/>
  <c r="IV236" i="3"/>
  <c r="DX236" i="3"/>
  <c r="ACH236" i="3"/>
  <c r="IP236" i="3"/>
  <c r="IF236" i="3"/>
  <c r="HZ236" i="3"/>
  <c r="DR236" i="3"/>
  <c r="DH236" i="3"/>
  <c r="ABX236" i="3"/>
  <c r="DB236" i="3"/>
  <c r="ABR236" i="3"/>
  <c r="XJ236" i="3"/>
  <c r="WZ236" i="3"/>
  <c r="WT236" i="3"/>
  <c r="SL236" i="3"/>
  <c r="SB236" i="3"/>
  <c r="RV236" i="3"/>
  <c r="NN236" i="3"/>
  <c r="ND236" i="3"/>
  <c r="MX236" i="3"/>
  <c r="ACW256" i="3"/>
  <c r="ACG256" i="3"/>
  <c r="ABQ256" i="3"/>
  <c r="ABA256" i="3"/>
  <c r="AAK256" i="3"/>
  <c r="ZU256" i="3"/>
  <c r="ZE256" i="3"/>
  <c r="YO256" i="3"/>
  <c r="XY256" i="3"/>
  <c r="XI256" i="3"/>
  <c r="WS256" i="3"/>
  <c r="WC256" i="3"/>
  <c r="VM256" i="3"/>
  <c r="UW256" i="3"/>
  <c r="UG256" i="3"/>
  <c r="TQ256" i="3"/>
  <c r="TA256" i="3"/>
  <c r="SK256" i="3"/>
  <c r="RU256" i="3"/>
  <c r="RE256" i="3"/>
  <c r="QO256" i="3"/>
  <c r="PY256" i="3"/>
  <c r="PI256" i="3"/>
  <c r="OS256" i="3"/>
  <c r="OC256" i="3"/>
  <c r="NM256" i="3"/>
  <c r="MW256" i="3"/>
  <c r="MG256" i="3"/>
  <c r="LQ256" i="3"/>
  <c r="LA256" i="3"/>
  <c r="KK256" i="3"/>
  <c r="JU256" i="3"/>
  <c r="JE256" i="3"/>
  <c r="IO256" i="3"/>
  <c r="HY256" i="3"/>
  <c r="HI256" i="3"/>
  <c r="GS256" i="3"/>
  <c r="GC256" i="3"/>
  <c r="FM256" i="3"/>
  <c r="EW256" i="3"/>
  <c r="EG256" i="3"/>
  <c r="DQ256" i="3"/>
  <c r="DA256" i="3"/>
  <c r="CK256" i="3"/>
  <c r="BU256" i="3"/>
  <c r="BE256" i="3"/>
  <c r="AO256" i="3"/>
  <c r="Y256" i="3"/>
  <c r="I256" i="3"/>
  <c r="ACV256" i="3"/>
  <c r="ACF256" i="3"/>
  <c r="ABP256" i="3"/>
  <c r="AAZ256" i="3"/>
  <c r="AAJ256" i="3"/>
  <c r="ZT256" i="3"/>
  <c r="ZD256" i="3"/>
  <c r="YN256" i="3"/>
  <c r="XX256" i="3"/>
  <c r="XH256" i="3"/>
  <c r="WR256" i="3"/>
  <c r="WB256" i="3"/>
  <c r="VL256" i="3"/>
  <c r="UV256" i="3"/>
  <c r="UF256" i="3"/>
  <c r="TP256" i="3"/>
  <c r="SZ256" i="3"/>
  <c r="SJ256" i="3"/>
  <c r="RT256" i="3"/>
  <c r="RD256" i="3"/>
  <c r="QN256" i="3"/>
  <c r="PX256" i="3"/>
  <c r="PH256" i="3"/>
  <c r="OR256" i="3"/>
  <c r="OB256" i="3"/>
  <c r="NL256" i="3"/>
  <c r="MV256" i="3"/>
  <c r="MF256" i="3"/>
  <c r="LP256" i="3"/>
  <c r="KZ256" i="3"/>
  <c r="KJ256" i="3"/>
  <c r="JT256" i="3"/>
  <c r="JD256" i="3"/>
  <c r="IN256" i="3"/>
  <c r="HX256" i="3"/>
  <c r="HH256" i="3"/>
  <c r="GR256" i="3"/>
  <c r="GB256" i="3"/>
  <c r="FL256" i="3"/>
  <c r="EV256" i="3"/>
  <c r="EF256" i="3"/>
  <c r="DP256" i="3"/>
  <c r="CZ256" i="3"/>
  <c r="CJ256" i="3"/>
  <c r="BT256" i="3"/>
  <c r="BD256" i="3"/>
  <c r="AN256" i="3"/>
  <c r="X256" i="3"/>
  <c r="H256" i="3"/>
  <c r="ACU256" i="3"/>
  <c r="ACE256" i="3"/>
  <c r="ABO256" i="3"/>
  <c r="AAY256" i="3"/>
  <c r="AAI256" i="3"/>
  <c r="ZS256" i="3"/>
  <c r="ZC256" i="3"/>
  <c r="YM256" i="3"/>
  <c r="XW256" i="3"/>
  <c r="XG256" i="3"/>
  <c r="ACT256" i="3"/>
  <c r="ACD256" i="3"/>
  <c r="ABN256" i="3"/>
  <c r="AAX256" i="3"/>
  <c r="AAH256" i="3"/>
  <c r="ZR256" i="3"/>
  <c r="ZB256" i="3"/>
  <c r="YL256" i="3"/>
  <c r="XV256" i="3"/>
  <c r="XF256" i="3"/>
  <c r="WP256" i="3"/>
  <c r="VZ256" i="3"/>
  <c r="VJ256" i="3"/>
  <c r="UT256" i="3"/>
  <c r="UD256" i="3"/>
  <c r="TN256" i="3"/>
  <c r="SX256" i="3"/>
  <c r="SH256" i="3"/>
  <c r="RR256" i="3"/>
  <c r="RB256" i="3"/>
  <c r="QL256" i="3"/>
  <c r="PV256" i="3"/>
  <c r="PF256" i="3"/>
  <c r="OP256" i="3"/>
  <c r="NZ256" i="3"/>
  <c r="NJ256" i="3"/>
  <c r="MT256" i="3"/>
  <c r="MD256" i="3"/>
  <c r="LN256" i="3"/>
  <c r="KX256" i="3"/>
  <c r="KH256" i="3"/>
  <c r="JR256" i="3"/>
  <c r="JB256" i="3"/>
  <c r="IL256" i="3"/>
  <c r="HV256" i="3"/>
  <c r="HF256" i="3"/>
  <c r="GP256" i="3"/>
  <c r="FZ256" i="3"/>
  <c r="FJ256" i="3"/>
  <c r="ET256" i="3"/>
  <c r="ED256" i="3"/>
  <c r="DN256" i="3"/>
  <c r="CX256" i="3"/>
  <c r="CH256" i="3"/>
  <c r="BR256" i="3"/>
  <c r="BB256" i="3"/>
  <c r="AL256" i="3"/>
  <c r="V256" i="3"/>
  <c r="F256" i="3"/>
  <c r="ACS256" i="3"/>
  <c r="ACC256" i="3"/>
  <c r="ABM256" i="3"/>
  <c r="AAW256" i="3"/>
  <c r="AAG256" i="3"/>
  <c r="ZQ256" i="3"/>
  <c r="ZA256" i="3"/>
  <c r="YK256" i="3"/>
  <c r="XU256" i="3"/>
  <c r="XE256" i="3"/>
  <c r="WO256" i="3"/>
  <c r="VY256" i="3"/>
  <c r="VI256" i="3"/>
  <c r="US256" i="3"/>
  <c r="UC256" i="3"/>
  <c r="TM256" i="3"/>
  <c r="SW256" i="3"/>
  <c r="SG256" i="3"/>
  <c r="RQ256" i="3"/>
  <c r="RA256" i="3"/>
  <c r="QK256" i="3"/>
  <c r="PU256" i="3"/>
  <c r="PE256" i="3"/>
  <c r="OO256" i="3"/>
  <c r="NY256" i="3"/>
  <c r="NI256" i="3"/>
  <c r="MS256" i="3"/>
  <c r="MC256" i="3"/>
  <c r="LM256" i="3"/>
  <c r="KW256" i="3"/>
  <c r="KG256" i="3"/>
  <c r="JQ256" i="3"/>
  <c r="JA256" i="3"/>
  <c r="IK256" i="3"/>
  <c r="HU256" i="3"/>
  <c r="HE256" i="3"/>
  <c r="GO256" i="3"/>
  <c r="FY256" i="3"/>
  <c r="FI256" i="3"/>
  <c r="ES256" i="3"/>
  <c r="EC256" i="3"/>
  <c r="DM256" i="3"/>
  <c r="CW256" i="3"/>
  <c r="CG256" i="3"/>
  <c r="BQ256" i="3"/>
  <c r="BA256" i="3"/>
  <c r="AK256" i="3"/>
  <c r="U256" i="3"/>
  <c r="ACR256" i="3"/>
  <c r="ACB256" i="3"/>
  <c r="ABL256" i="3"/>
  <c r="AAV256" i="3"/>
  <c r="AAF256" i="3"/>
  <c r="ZP256" i="3"/>
  <c r="YZ256" i="3"/>
  <c r="YJ256" i="3"/>
  <c r="XT256" i="3"/>
  <c r="XD256" i="3"/>
  <c r="WN256" i="3"/>
  <c r="VX256" i="3"/>
  <c r="VH256" i="3"/>
  <c r="UR256" i="3"/>
  <c r="UB256" i="3"/>
  <c r="TL256" i="3"/>
  <c r="SV256" i="3"/>
  <c r="SF256" i="3"/>
  <c r="RP256" i="3"/>
  <c r="QZ256" i="3"/>
  <c r="QJ256" i="3"/>
  <c r="PT256" i="3"/>
  <c r="PD256" i="3"/>
  <c r="ON256" i="3"/>
  <c r="NX256" i="3"/>
  <c r="NH256" i="3"/>
  <c r="MR256" i="3"/>
  <c r="MB256" i="3"/>
  <c r="LL256" i="3"/>
  <c r="KV256" i="3"/>
  <c r="KF256" i="3"/>
  <c r="JP256" i="3"/>
  <c r="IZ256" i="3"/>
  <c r="IJ256" i="3"/>
  <c r="HT256" i="3"/>
  <c r="HD256" i="3"/>
  <c r="GN256" i="3"/>
  <c r="FX256" i="3"/>
  <c r="FH256" i="3"/>
  <c r="ER256" i="3"/>
  <c r="EB256" i="3"/>
  <c r="DL256" i="3"/>
  <c r="CV256" i="3"/>
  <c r="CF256" i="3"/>
  <c r="BP256" i="3"/>
  <c r="AZ256" i="3"/>
  <c r="AJ256" i="3"/>
  <c r="T256" i="3"/>
  <c r="ACQ256" i="3"/>
  <c r="ACA256" i="3"/>
  <c r="ABK256" i="3"/>
  <c r="AAU256" i="3"/>
  <c r="AAE256" i="3"/>
  <c r="ZO256" i="3"/>
  <c r="YY256" i="3"/>
  <c r="YI256" i="3"/>
  <c r="XS256" i="3"/>
  <c r="XC256" i="3"/>
  <c r="WM256" i="3"/>
  <c r="VW256" i="3"/>
  <c r="VG256" i="3"/>
  <c r="UQ256" i="3"/>
  <c r="UA256" i="3"/>
  <c r="TK256" i="3"/>
  <c r="SU256" i="3"/>
  <c r="SE256" i="3"/>
  <c r="RO256" i="3"/>
  <c r="QY256" i="3"/>
  <c r="QI256" i="3"/>
  <c r="PS256" i="3"/>
  <c r="PC256" i="3"/>
  <c r="OM256" i="3"/>
  <c r="NW256" i="3"/>
  <c r="NG256" i="3"/>
  <c r="MQ256" i="3"/>
  <c r="MA256" i="3"/>
  <c r="LK256" i="3"/>
  <c r="KU256" i="3"/>
  <c r="KE256" i="3"/>
  <c r="JO256" i="3"/>
  <c r="IY256" i="3"/>
  <c r="II256" i="3"/>
  <c r="HS256" i="3"/>
  <c r="HC256" i="3"/>
  <c r="GM256" i="3"/>
  <c r="FW256" i="3"/>
  <c r="FG256" i="3"/>
  <c r="EQ256" i="3"/>
  <c r="EA256" i="3"/>
  <c r="DK256" i="3"/>
  <c r="CU256" i="3"/>
  <c r="CE256" i="3"/>
  <c r="BO256" i="3"/>
  <c r="AY256" i="3"/>
  <c r="AI256" i="3"/>
  <c r="S256" i="3"/>
  <c r="ACP256" i="3"/>
  <c r="ABZ256" i="3"/>
  <c r="ABJ256" i="3"/>
  <c r="AAT256" i="3"/>
  <c r="AAD256" i="3"/>
  <c r="ZN256" i="3"/>
  <c r="YX256" i="3"/>
  <c r="YH256" i="3"/>
  <c r="XR256" i="3"/>
  <c r="XB256" i="3"/>
  <c r="WL256" i="3"/>
  <c r="VV256" i="3"/>
  <c r="VF256" i="3"/>
  <c r="UP256" i="3"/>
  <c r="TZ256" i="3"/>
  <c r="TJ256" i="3"/>
  <c r="ST256" i="3"/>
  <c r="SD256" i="3"/>
  <c r="RN256" i="3"/>
  <c r="QX256" i="3"/>
  <c r="QH256" i="3"/>
  <c r="PR256" i="3"/>
  <c r="PB256" i="3"/>
  <c r="OL256" i="3"/>
  <c r="NV256" i="3"/>
  <c r="NF256" i="3"/>
  <c r="MP256" i="3"/>
  <c r="LZ256" i="3"/>
  <c r="LJ256" i="3"/>
  <c r="KT256" i="3"/>
  <c r="KD256" i="3"/>
  <c r="JN256" i="3"/>
  <c r="IX256" i="3"/>
  <c r="IH256" i="3"/>
  <c r="HR256" i="3"/>
  <c r="HB256" i="3"/>
  <c r="GL256" i="3"/>
  <c r="FV256" i="3"/>
  <c r="FF256" i="3"/>
  <c r="EP256" i="3"/>
  <c r="DZ256" i="3"/>
  <c r="DJ256" i="3"/>
  <c r="CT256" i="3"/>
  <c r="CD256" i="3"/>
  <c r="BN256" i="3"/>
  <c r="AX256" i="3"/>
  <c r="AH256" i="3"/>
  <c r="R256" i="3"/>
  <c r="ACO256" i="3"/>
  <c r="ABY256" i="3"/>
  <c r="ABI256" i="3"/>
  <c r="AAS256" i="3"/>
  <c r="AAC256" i="3"/>
  <c r="ZM256" i="3"/>
  <c r="YW256" i="3"/>
  <c r="YG256" i="3"/>
  <c r="XQ256" i="3"/>
  <c r="XA256" i="3"/>
  <c r="WK256" i="3"/>
  <c r="VU256" i="3"/>
  <c r="VE256" i="3"/>
  <c r="UO256" i="3"/>
  <c r="TY256" i="3"/>
  <c r="TI256" i="3"/>
  <c r="SS256" i="3"/>
  <c r="SC256" i="3"/>
  <c r="RM256" i="3"/>
  <c r="QW256" i="3"/>
  <c r="QG256" i="3"/>
  <c r="PQ256" i="3"/>
  <c r="PA256" i="3"/>
  <c r="OK256" i="3"/>
  <c r="NU256" i="3"/>
  <c r="NE256" i="3"/>
  <c r="MO256" i="3"/>
  <c r="LY256" i="3"/>
  <c r="LI256" i="3"/>
  <c r="KS256" i="3"/>
  <c r="KC256" i="3"/>
  <c r="JM256" i="3"/>
  <c r="IW256" i="3"/>
  <c r="IG256" i="3"/>
  <c r="HQ256" i="3"/>
  <c r="HA256" i="3"/>
  <c r="GK256" i="3"/>
  <c r="FU256" i="3"/>
  <c r="FE256" i="3"/>
  <c r="EO256" i="3"/>
  <c r="DY256" i="3"/>
  <c r="DI256" i="3"/>
  <c r="CS256" i="3"/>
  <c r="CC256" i="3"/>
  <c r="BM256" i="3"/>
  <c r="AW256" i="3"/>
  <c r="AG256" i="3"/>
  <c r="Q256" i="3"/>
  <c r="ACN256" i="3"/>
  <c r="ABX256" i="3"/>
  <c r="ABH256" i="3"/>
  <c r="AAR256" i="3"/>
  <c r="AAB256" i="3"/>
  <c r="ZL256" i="3"/>
  <c r="YV256" i="3"/>
  <c r="YF256" i="3"/>
  <c r="XP256" i="3"/>
  <c r="WZ256" i="3"/>
  <c r="WJ256" i="3"/>
  <c r="VT256" i="3"/>
  <c r="VD256" i="3"/>
  <c r="UN256" i="3"/>
  <c r="TX256" i="3"/>
  <c r="TH256" i="3"/>
  <c r="SR256" i="3"/>
  <c r="SB256" i="3"/>
  <c r="RL256" i="3"/>
  <c r="QV256" i="3"/>
  <c r="QF256" i="3"/>
  <c r="PP256" i="3"/>
  <c r="OZ256" i="3"/>
  <c r="OJ256" i="3"/>
  <c r="NT256" i="3"/>
  <c r="ND256" i="3"/>
  <c r="MN256" i="3"/>
  <c r="LX256" i="3"/>
  <c r="LH256" i="3"/>
  <c r="KR256" i="3"/>
  <c r="KB256" i="3"/>
  <c r="JL256" i="3"/>
  <c r="IV256" i="3"/>
  <c r="IF256" i="3"/>
  <c r="HP256" i="3"/>
  <c r="GZ256" i="3"/>
  <c r="GJ256" i="3"/>
  <c r="FT256" i="3"/>
  <c r="FD256" i="3"/>
  <c r="EN256" i="3"/>
  <c r="DX256" i="3"/>
  <c r="DH256" i="3"/>
  <c r="CR256" i="3"/>
  <c r="CB256" i="3"/>
  <c r="BL256" i="3"/>
  <c r="AV256" i="3"/>
  <c r="AF256" i="3"/>
  <c r="P256" i="3"/>
  <c r="ACM256" i="3"/>
  <c r="ABW256" i="3"/>
  <c r="ABG256" i="3"/>
  <c r="AAQ256" i="3"/>
  <c r="AAA256" i="3"/>
  <c r="ZK256" i="3"/>
  <c r="YU256" i="3"/>
  <c r="YE256" i="3"/>
  <c r="XO256" i="3"/>
  <c r="WY256" i="3"/>
  <c r="WI256" i="3"/>
  <c r="VS256" i="3"/>
  <c r="VC256" i="3"/>
  <c r="UM256" i="3"/>
  <c r="TW256" i="3"/>
  <c r="TG256" i="3"/>
  <c r="SQ256" i="3"/>
  <c r="SA256" i="3"/>
  <c r="RK256" i="3"/>
  <c r="QU256" i="3"/>
  <c r="QE256" i="3"/>
  <c r="PO256" i="3"/>
  <c r="OY256" i="3"/>
  <c r="OI256" i="3"/>
  <c r="NS256" i="3"/>
  <c r="NC256" i="3"/>
  <c r="MM256" i="3"/>
  <c r="LW256" i="3"/>
  <c r="LG256" i="3"/>
  <c r="KQ256" i="3"/>
  <c r="KA256" i="3"/>
  <c r="JK256" i="3"/>
  <c r="IU256" i="3"/>
  <c r="IE256" i="3"/>
  <c r="HO256" i="3"/>
  <c r="GY256" i="3"/>
  <c r="GI256" i="3"/>
  <c r="FS256" i="3"/>
  <c r="FC256" i="3"/>
  <c r="EM256" i="3"/>
  <c r="DW256" i="3"/>
  <c r="DG256" i="3"/>
  <c r="CQ256" i="3"/>
  <c r="CA256" i="3"/>
  <c r="BK256" i="3"/>
  <c r="AU256" i="3"/>
  <c r="AE256" i="3"/>
  <c r="O256" i="3"/>
  <c r="ACL256" i="3"/>
  <c r="ABV256" i="3"/>
  <c r="ABF256" i="3"/>
  <c r="AAP256" i="3"/>
  <c r="ZZ256" i="3"/>
  <c r="ZJ256" i="3"/>
  <c r="YT256" i="3"/>
  <c r="YD256" i="3"/>
  <c r="XN256" i="3"/>
  <c r="WX256" i="3"/>
  <c r="WH256" i="3"/>
  <c r="VR256" i="3"/>
  <c r="VB256" i="3"/>
  <c r="UL256" i="3"/>
  <c r="TV256" i="3"/>
  <c r="TF256" i="3"/>
  <c r="SP256" i="3"/>
  <c r="RZ256" i="3"/>
  <c r="RJ256" i="3"/>
  <c r="QT256" i="3"/>
  <c r="QD256" i="3"/>
  <c r="PN256" i="3"/>
  <c r="OX256" i="3"/>
  <c r="OH256" i="3"/>
  <c r="NR256" i="3"/>
  <c r="NB256" i="3"/>
  <c r="ML256" i="3"/>
  <c r="LV256" i="3"/>
  <c r="LF256" i="3"/>
  <c r="KP256" i="3"/>
  <c r="JZ256" i="3"/>
  <c r="JJ256" i="3"/>
  <c r="IT256" i="3"/>
  <c r="ID256" i="3"/>
  <c r="HN256" i="3"/>
  <c r="GX256" i="3"/>
  <c r="GH256" i="3"/>
  <c r="FR256" i="3"/>
  <c r="FB256" i="3"/>
  <c r="EL256" i="3"/>
  <c r="DV256" i="3"/>
  <c r="DF256" i="3"/>
  <c r="CP256" i="3"/>
  <c r="BZ256" i="3"/>
  <c r="BJ256" i="3"/>
  <c r="AT256" i="3"/>
  <c r="AD256" i="3"/>
  <c r="N256" i="3"/>
  <c r="ACJ256" i="3"/>
  <c r="ABT256" i="3"/>
  <c r="ABD256" i="3"/>
  <c r="AAN256" i="3"/>
  <c r="ZX256" i="3"/>
  <c r="ZH256" i="3"/>
  <c r="YR256" i="3"/>
  <c r="YB256" i="3"/>
  <c r="XL256" i="3"/>
  <c r="WV256" i="3"/>
  <c r="WF256" i="3"/>
  <c r="VP256" i="3"/>
  <c r="UZ256" i="3"/>
  <c r="UJ256" i="3"/>
  <c r="TT256" i="3"/>
  <c r="TD256" i="3"/>
  <c r="SN256" i="3"/>
  <c r="RX256" i="3"/>
  <c r="RH256" i="3"/>
  <c r="QR256" i="3"/>
  <c r="QB256" i="3"/>
  <c r="PL256" i="3"/>
  <c r="OV256" i="3"/>
  <c r="OF256" i="3"/>
  <c r="NP256" i="3"/>
  <c r="MZ256" i="3"/>
  <c r="MJ256" i="3"/>
  <c r="LT256" i="3"/>
  <c r="LD256" i="3"/>
  <c r="KN256" i="3"/>
  <c r="JX256" i="3"/>
  <c r="JH256" i="3"/>
  <c r="IR256" i="3"/>
  <c r="IB256" i="3"/>
  <c r="HL256" i="3"/>
  <c r="GV256" i="3"/>
  <c r="GF256" i="3"/>
  <c r="FP256" i="3"/>
  <c r="EZ256" i="3"/>
  <c r="EJ256" i="3"/>
  <c r="DT256" i="3"/>
  <c r="DD256" i="3"/>
  <c r="CN256" i="3"/>
  <c r="BX256" i="3"/>
  <c r="BH256" i="3"/>
  <c r="AR256" i="3"/>
  <c r="AB256" i="3"/>
  <c r="L256" i="3"/>
  <c r="ACI256" i="3"/>
  <c r="ABS256" i="3"/>
  <c r="ABC256" i="3"/>
  <c r="AAM256" i="3"/>
  <c r="ZW256" i="3"/>
  <c r="ZG256" i="3"/>
  <c r="YQ256" i="3"/>
  <c r="YA256" i="3"/>
  <c r="XK256" i="3"/>
  <c r="WU256" i="3"/>
  <c r="WE256" i="3"/>
  <c r="VO256" i="3"/>
  <c r="UY256" i="3"/>
  <c r="UI256" i="3"/>
  <c r="TS256" i="3"/>
  <c r="TC256" i="3"/>
  <c r="SM256" i="3"/>
  <c r="RW256" i="3"/>
  <c r="RG256" i="3"/>
  <c r="QQ256" i="3"/>
  <c r="QA256" i="3"/>
  <c r="PK256" i="3"/>
  <c r="OU256" i="3"/>
  <c r="OE256" i="3"/>
  <c r="NO256" i="3"/>
  <c r="MY256" i="3"/>
  <c r="MI256" i="3"/>
  <c r="LS256" i="3"/>
  <c r="LC256" i="3"/>
  <c r="KM256" i="3"/>
  <c r="JW256" i="3"/>
  <c r="JG256" i="3"/>
  <c r="IQ256" i="3"/>
  <c r="IA256" i="3"/>
  <c r="HK256" i="3"/>
  <c r="GU256" i="3"/>
  <c r="GE256" i="3"/>
  <c r="FO256" i="3"/>
  <c r="EY256" i="3"/>
  <c r="EI256" i="3"/>
  <c r="DS256" i="3"/>
  <c r="DC256" i="3"/>
  <c r="CM256" i="3"/>
  <c r="BW256" i="3"/>
  <c r="BG256" i="3"/>
  <c r="AQ256" i="3"/>
  <c r="AA256" i="3"/>
  <c r="K256" i="3"/>
  <c r="ZI256" i="3"/>
  <c r="VK256" i="3"/>
  <c r="RY256" i="3"/>
  <c r="OT256" i="3"/>
  <c r="LO256" i="3"/>
  <c r="IC256" i="3"/>
  <c r="EX256" i="3"/>
  <c r="BS256" i="3"/>
  <c r="ZF256" i="3"/>
  <c r="VA256" i="3"/>
  <c r="RV256" i="3"/>
  <c r="OQ256" i="3"/>
  <c r="LE256" i="3"/>
  <c r="HZ256" i="3"/>
  <c r="EU256" i="3"/>
  <c r="BI256" i="3"/>
  <c r="YS256" i="3"/>
  <c r="UX256" i="3"/>
  <c r="RS256" i="3"/>
  <c r="OG256" i="3"/>
  <c r="LB256" i="3"/>
  <c r="HW256" i="3"/>
  <c r="EK256" i="3"/>
  <c r="BF256" i="3"/>
  <c r="YP256" i="3"/>
  <c r="UU256" i="3"/>
  <c r="RI256" i="3"/>
  <c r="OD256" i="3"/>
  <c r="KY256" i="3"/>
  <c r="HM256" i="3"/>
  <c r="EH256" i="3"/>
  <c r="BC256" i="3"/>
  <c r="YC256" i="3"/>
  <c r="UK256" i="3"/>
  <c r="RF256" i="3"/>
  <c r="OA256" i="3"/>
  <c r="KO256" i="3"/>
  <c r="HJ256" i="3"/>
  <c r="EE256" i="3"/>
  <c r="AS256" i="3"/>
  <c r="ACX256" i="3"/>
  <c r="XZ256" i="3"/>
  <c r="UH256" i="3"/>
  <c r="RC256" i="3"/>
  <c r="NQ256" i="3"/>
  <c r="KL256" i="3"/>
  <c r="HG256" i="3"/>
  <c r="DU256" i="3"/>
  <c r="AP256" i="3"/>
  <c r="ACK256" i="3"/>
  <c r="XM256" i="3"/>
  <c r="UE256" i="3"/>
  <c r="QS256" i="3"/>
  <c r="NN256" i="3"/>
  <c r="KI256" i="3"/>
  <c r="GW256" i="3"/>
  <c r="DR256" i="3"/>
  <c r="AM256" i="3"/>
  <c r="ACH256" i="3"/>
  <c r="XJ256" i="3"/>
  <c r="TU256" i="3"/>
  <c r="QP256" i="3"/>
  <c r="NK256" i="3"/>
  <c r="JY256" i="3"/>
  <c r="GT256" i="3"/>
  <c r="DO256" i="3"/>
  <c r="AC256" i="3"/>
  <c r="ABU256" i="3"/>
  <c r="WW256" i="3"/>
  <c r="TR256" i="3"/>
  <c r="QM256" i="3"/>
  <c r="NA256" i="3"/>
  <c r="JV256" i="3"/>
  <c r="GQ256" i="3"/>
  <c r="DE256" i="3"/>
  <c r="Z256" i="3"/>
  <c r="ABR256" i="3"/>
  <c r="WT256" i="3"/>
  <c r="TO256" i="3"/>
  <c r="QC256" i="3"/>
  <c r="MX256" i="3"/>
  <c r="JS256" i="3"/>
  <c r="GG256" i="3"/>
  <c r="DB256" i="3"/>
  <c r="W256" i="3"/>
  <c r="ABE256" i="3"/>
  <c r="WQ256" i="3"/>
  <c r="TE256" i="3"/>
  <c r="PZ256" i="3"/>
  <c r="MU256" i="3"/>
  <c r="JI256" i="3"/>
  <c r="GD256" i="3"/>
  <c r="CY256" i="3"/>
  <c r="M256" i="3"/>
  <c r="ABB256" i="3"/>
  <c r="WG256" i="3"/>
  <c r="TB256" i="3"/>
  <c r="PW256" i="3"/>
  <c r="MK256" i="3"/>
  <c r="JF256" i="3"/>
  <c r="GA256" i="3"/>
  <c r="CO256" i="3"/>
  <c r="J256" i="3"/>
  <c r="AAO256" i="3"/>
  <c r="WD256" i="3"/>
  <c r="SY256" i="3"/>
  <c r="PM256" i="3"/>
  <c r="MH256" i="3"/>
  <c r="JC256" i="3"/>
  <c r="FQ256" i="3"/>
  <c r="CL256" i="3"/>
  <c r="G256" i="3"/>
  <c r="AAL256" i="3"/>
  <c r="WA256" i="3"/>
  <c r="SO256" i="3"/>
  <c r="PJ256" i="3"/>
  <c r="ME256" i="3"/>
  <c r="IS256" i="3"/>
  <c r="FN256" i="3"/>
  <c r="CI256" i="3"/>
  <c r="ZV256" i="3"/>
  <c r="VN256" i="3"/>
  <c r="SI256" i="3"/>
  <c r="OW256" i="3"/>
  <c r="LR256" i="3"/>
  <c r="IM256" i="3"/>
  <c r="FA256" i="3"/>
  <c r="BV256" i="3"/>
  <c r="ZY256" i="3"/>
  <c r="VQ256" i="3"/>
  <c r="SL256" i="3"/>
  <c r="PG256" i="3"/>
  <c r="LU256" i="3"/>
  <c r="IP256" i="3"/>
  <c r="FK256" i="3"/>
  <c r="BY256" i="3"/>
  <c r="ACL271" i="3"/>
  <c r="ABV271" i="3"/>
  <c r="ABF271" i="3"/>
  <c r="AAP271" i="3"/>
  <c r="ZZ271" i="3"/>
  <c r="ZJ271" i="3"/>
  <c r="YT271" i="3"/>
  <c r="YD271" i="3"/>
  <c r="XN271" i="3"/>
  <c r="WX271" i="3"/>
  <c r="WH271" i="3"/>
  <c r="VR271" i="3"/>
  <c r="VB271" i="3"/>
  <c r="UL271" i="3"/>
  <c r="TV271" i="3"/>
  <c r="TF271" i="3"/>
  <c r="SP271" i="3"/>
  <c r="RZ271" i="3"/>
  <c r="RJ271" i="3"/>
  <c r="QT271" i="3"/>
  <c r="QD271" i="3"/>
  <c r="PN271" i="3"/>
  <c r="OX271" i="3"/>
  <c r="OH271" i="3"/>
  <c r="NR271" i="3"/>
  <c r="NB271" i="3"/>
  <c r="ML271" i="3"/>
  <c r="LV271" i="3"/>
  <c r="LF271" i="3"/>
  <c r="KP271" i="3"/>
  <c r="JZ271" i="3"/>
  <c r="JJ271" i="3"/>
  <c r="IT271" i="3"/>
  <c r="ID271" i="3"/>
  <c r="HN271" i="3"/>
  <c r="GX271" i="3"/>
  <c r="GH271" i="3"/>
  <c r="FR271" i="3"/>
  <c r="FB271" i="3"/>
  <c r="EL271" i="3"/>
  <c r="DV271" i="3"/>
  <c r="DF271" i="3"/>
  <c r="CP271" i="3"/>
  <c r="BZ271" i="3"/>
  <c r="BJ271" i="3"/>
  <c r="AT271" i="3"/>
  <c r="AD271" i="3"/>
  <c r="N271" i="3"/>
  <c r="ACK271" i="3"/>
  <c r="ABU271" i="3"/>
  <c r="ACJ271" i="3"/>
  <c r="ABT271" i="3"/>
  <c r="ABD271" i="3"/>
  <c r="AAN271" i="3"/>
  <c r="ZX271" i="3"/>
  <c r="ZH271" i="3"/>
  <c r="YR271" i="3"/>
  <c r="YB271" i="3"/>
  <c r="XL271" i="3"/>
  <c r="WV271" i="3"/>
  <c r="WF271" i="3"/>
  <c r="VP271" i="3"/>
  <c r="UZ271" i="3"/>
  <c r="UJ271" i="3"/>
  <c r="TT271" i="3"/>
  <c r="TD271" i="3"/>
  <c r="SN271" i="3"/>
  <c r="RX271" i="3"/>
  <c r="RH271" i="3"/>
  <c r="QR271" i="3"/>
  <c r="QB271" i="3"/>
  <c r="PL271" i="3"/>
  <c r="OV271" i="3"/>
  <c r="OF271" i="3"/>
  <c r="NP271" i="3"/>
  <c r="MZ271" i="3"/>
  <c r="MJ271" i="3"/>
  <c r="LT271" i="3"/>
  <c r="LD271" i="3"/>
  <c r="KN271" i="3"/>
  <c r="JX271" i="3"/>
  <c r="JH271" i="3"/>
  <c r="IR271" i="3"/>
  <c r="IB271" i="3"/>
  <c r="HL271" i="3"/>
  <c r="GV271" i="3"/>
  <c r="GF271" i="3"/>
  <c r="FP271" i="3"/>
  <c r="EZ271" i="3"/>
  <c r="EJ271" i="3"/>
  <c r="DT271" i="3"/>
  <c r="DD271" i="3"/>
  <c r="CN271" i="3"/>
  <c r="BX271" i="3"/>
  <c r="BH271" i="3"/>
  <c r="AR271" i="3"/>
  <c r="AB271" i="3"/>
  <c r="L271" i="3"/>
  <c r="ACI271" i="3"/>
  <c r="ABS271" i="3"/>
  <c r="ABC271" i="3"/>
  <c r="AAM271" i="3"/>
  <c r="ZW271" i="3"/>
  <c r="ZG271" i="3"/>
  <c r="YQ271" i="3"/>
  <c r="YA271" i="3"/>
  <c r="XK271" i="3"/>
  <c r="WU271" i="3"/>
  <c r="WE271" i="3"/>
  <c r="VO271" i="3"/>
  <c r="UY271" i="3"/>
  <c r="UI271" i="3"/>
  <c r="TS271" i="3"/>
  <c r="TC271" i="3"/>
  <c r="SM271" i="3"/>
  <c r="RW271" i="3"/>
  <c r="RG271" i="3"/>
  <c r="QQ271" i="3"/>
  <c r="QA271" i="3"/>
  <c r="PK271" i="3"/>
  <c r="OU271" i="3"/>
  <c r="OE271" i="3"/>
  <c r="NO271" i="3"/>
  <c r="MY271" i="3"/>
  <c r="MI271" i="3"/>
  <c r="LS271" i="3"/>
  <c r="LC271" i="3"/>
  <c r="KM271" i="3"/>
  <c r="JW271" i="3"/>
  <c r="JG271" i="3"/>
  <c r="IQ271" i="3"/>
  <c r="IA271" i="3"/>
  <c r="HK271" i="3"/>
  <c r="GU271" i="3"/>
  <c r="GE271" i="3"/>
  <c r="FO271" i="3"/>
  <c r="EY271" i="3"/>
  <c r="EI271" i="3"/>
  <c r="DS271" i="3"/>
  <c r="DC271" i="3"/>
  <c r="CM271" i="3"/>
  <c r="BW271" i="3"/>
  <c r="BG271" i="3"/>
  <c r="AQ271" i="3"/>
  <c r="AA271" i="3"/>
  <c r="K271" i="3"/>
  <c r="ACX271" i="3"/>
  <c r="ACH271" i="3"/>
  <c r="ABR271" i="3"/>
  <c r="ABB271" i="3"/>
  <c r="AAL271" i="3"/>
  <c r="ZV271" i="3"/>
  <c r="ZF271" i="3"/>
  <c r="YP271" i="3"/>
  <c r="XZ271" i="3"/>
  <c r="XJ271" i="3"/>
  <c r="WT271" i="3"/>
  <c r="WD271" i="3"/>
  <c r="VN271" i="3"/>
  <c r="UX271" i="3"/>
  <c r="UH271" i="3"/>
  <c r="TR271" i="3"/>
  <c r="TB271" i="3"/>
  <c r="SL271" i="3"/>
  <c r="RV271" i="3"/>
  <c r="RF271" i="3"/>
  <c r="QP271" i="3"/>
  <c r="PZ271" i="3"/>
  <c r="PJ271" i="3"/>
  <c r="OT271" i="3"/>
  <c r="OD271" i="3"/>
  <c r="NN271" i="3"/>
  <c r="MX271" i="3"/>
  <c r="MH271" i="3"/>
  <c r="LR271" i="3"/>
  <c r="LB271" i="3"/>
  <c r="KL271" i="3"/>
  <c r="JV271" i="3"/>
  <c r="JF271" i="3"/>
  <c r="IP271" i="3"/>
  <c r="HZ271" i="3"/>
  <c r="HJ271" i="3"/>
  <c r="GT271" i="3"/>
  <c r="GD271" i="3"/>
  <c r="FN271" i="3"/>
  <c r="EX271" i="3"/>
  <c r="EH271" i="3"/>
  <c r="DR271" i="3"/>
  <c r="DB271" i="3"/>
  <c r="CL271" i="3"/>
  <c r="BV271" i="3"/>
  <c r="BF271" i="3"/>
  <c r="AP271" i="3"/>
  <c r="Z271" i="3"/>
  <c r="J271" i="3"/>
  <c r="ACW271" i="3"/>
  <c r="ACG271" i="3"/>
  <c r="ABQ271" i="3"/>
  <c r="ABA271" i="3"/>
  <c r="AAK271" i="3"/>
  <c r="ZU271" i="3"/>
  <c r="ZE271" i="3"/>
  <c r="YO271" i="3"/>
  <c r="XY271" i="3"/>
  <c r="XI271" i="3"/>
  <c r="WS271" i="3"/>
  <c r="WC271" i="3"/>
  <c r="VM271" i="3"/>
  <c r="UW271" i="3"/>
  <c r="UG271" i="3"/>
  <c r="TQ271" i="3"/>
  <c r="TA271" i="3"/>
  <c r="SK271" i="3"/>
  <c r="RU271" i="3"/>
  <c r="RE271" i="3"/>
  <c r="QO271" i="3"/>
  <c r="PY271" i="3"/>
  <c r="PI271" i="3"/>
  <c r="OS271" i="3"/>
  <c r="OC271" i="3"/>
  <c r="NM271" i="3"/>
  <c r="MW271" i="3"/>
  <c r="MG271" i="3"/>
  <c r="LQ271" i="3"/>
  <c r="LA271" i="3"/>
  <c r="KK271" i="3"/>
  <c r="JU271" i="3"/>
  <c r="JE271" i="3"/>
  <c r="IO271" i="3"/>
  <c r="HY271" i="3"/>
  <c r="HI271" i="3"/>
  <c r="GS271" i="3"/>
  <c r="GC271" i="3"/>
  <c r="FM271" i="3"/>
  <c r="EW271" i="3"/>
  <c r="EG271" i="3"/>
  <c r="DQ271" i="3"/>
  <c r="DA271" i="3"/>
  <c r="CK271" i="3"/>
  <c r="BU271" i="3"/>
  <c r="BE271" i="3"/>
  <c r="AO271" i="3"/>
  <c r="Y271" i="3"/>
  <c r="I271" i="3"/>
  <c r="ACV271" i="3"/>
  <c r="ACF271" i="3"/>
  <c r="ABP271" i="3"/>
  <c r="AAZ271" i="3"/>
  <c r="AAJ271" i="3"/>
  <c r="ZT271" i="3"/>
  <c r="ZD271" i="3"/>
  <c r="YN271" i="3"/>
  <c r="XX271" i="3"/>
  <c r="XH271" i="3"/>
  <c r="WR271" i="3"/>
  <c r="WB271" i="3"/>
  <c r="VL271" i="3"/>
  <c r="UV271" i="3"/>
  <c r="UF271" i="3"/>
  <c r="TP271" i="3"/>
  <c r="SZ271" i="3"/>
  <c r="SJ271" i="3"/>
  <c r="RT271" i="3"/>
  <c r="RD271" i="3"/>
  <c r="QN271" i="3"/>
  <c r="PX271" i="3"/>
  <c r="PH271" i="3"/>
  <c r="OR271" i="3"/>
  <c r="OB271" i="3"/>
  <c r="NL271" i="3"/>
  <c r="MV271" i="3"/>
  <c r="MF271" i="3"/>
  <c r="LP271" i="3"/>
  <c r="KZ271" i="3"/>
  <c r="KJ271" i="3"/>
  <c r="JT271" i="3"/>
  <c r="JD271" i="3"/>
  <c r="IN271" i="3"/>
  <c r="HX271" i="3"/>
  <c r="HH271" i="3"/>
  <c r="GR271" i="3"/>
  <c r="GB271" i="3"/>
  <c r="FL271" i="3"/>
  <c r="EV271" i="3"/>
  <c r="EF271" i="3"/>
  <c r="DP271" i="3"/>
  <c r="CZ271" i="3"/>
  <c r="CJ271" i="3"/>
  <c r="BT271" i="3"/>
  <c r="BD271" i="3"/>
  <c r="AN271" i="3"/>
  <c r="X271" i="3"/>
  <c r="H271" i="3"/>
  <c r="ACU271" i="3"/>
  <c r="ACE271" i="3"/>
  <c r="ABO271" i="3"/>
  <c r="AAY271" i="3"/>
  <c r="AAI271" i="3"/>
  <c r="ZS271" i="3"/>
  <c r="ZC271" i="3"/>
  <c r="YM271" i="3"/>
  <c r="XW271" i="3"/>
  <c r="XG271" i="3"/>
  <c r="WQ271" i="3"/>
  <c r="WA271" i="3"/>
  <c r="VK271" i="3"/>
  <c r="UU271" i="3"/>
  <c r="UE271" i="3"/>
  <c r="TO271" i="3"/>
  <c r="SY271" i="3"/>
  <c r="SI271" i="3"/>
  <c r="RS271" i="3"/>
  <c r="RC271" i="3"/>
  <c r="QM271" i="3"/>
  <c r="PW271" i="3"/>
  <c r="PG271" i="3"/>
  <c r="OQ271" i="3"/>
  <c r="OA271" i="3"/>
  <c r="NK271" i="3"/>
  <c r="MU271" i="3"/>
  <c r="ME271" i="3"/>
  <c r="LO271" i="3"/>
  <c r="KY271" i="3"/>
  <c r="KI271" i="3"/>
  <c r="JS271" i="3"/>
  <c r="JC271" i="3"/>
  <c r="IM271" i="3"/>
  <c r="HW271" i="3"/>
  <c r="HG271" i="3"/>
  <c r="GQ271" i="3"/>
  <c r="GA271" i="3"/>
  <c r="FK271" i="3"/>
  <c r="EU271" i="3"/>
  <c r="EE271" i="3"/>
  <c r="DO271" i="3"/>
  <c r="CY271" i="3"/>
  <c r="CI271" i="3"/>
  <c r="BS271" i="3"/>
  <c r="BC271" i="3"/>
  <c r="AM271" i="3"/>
  <c r="W271" i="3"/>
  <c r="G271" i="3"/>
  <c r="ACT271" i="3"/>
  <c r="ACD271" i="3"/>
  <c r="ABN271" i="3"/>
  <c r="AAX271" i="3"/>
  <c r="AAH271" i="3"/>
  <c r="ZR271" i="3"/>
  <c r="ZB271" i="3"/>
  <c r="YL271" i="3"/>
  <c r="XV271" i="3"/>
  <c r="XF271" i="3"/>
  <c r="WP271" i="3"/>
  <c r="VZ271" i="3"/>
  <c r="VJ271" i="3"/>
  <c r="UT271" i="3"/>
  <c r="UD271" i="3"/>
  <c r="TN271" i="3"/>
  <c r="SX271" i="3"/>
  <c r="SH271" i="3"/>
  <c r="RR271" i="3"/>
  <c r="RB271" i="3"/>
  <c r="QL271" i="3"/>
  <c r="PV271" i="3"/>
  <c r="PF271" i="3"/>
  <c r="OP271" i="3"/>
  <c r="NZ271" i="3"/>
  <c r="NJ271" i="3"/>
  <c r="MT271" i="3"/>
  <c r="MD271" i="3"/>
  <c r="LN271" i="3"/>
  <c r="KX271" i="3"/>
  <c r="KH271" i="3"/>
  <c r="JR271" i="3"/>
  <c r="JB271" i="3"/>
  <c r="IL271" i="3"/>
  <c r="HV271" i="3"/>
  <c r="HF271" i="3"/>
  <c r="GP271" i="3"/>
  <c r="FZ271" i="3"/>
  <c r="FJ271" i="3"/>
  <c r="ET271" i="3"/>
  <c r="ED271" i="3"/>
  <c r="DN271" i="3"/>
  <c r="CX271" i="3"/>
  <c r="CH271" i="3"/>
  <c r="BR271" i="3"/>
  <c r="BB271" i="3"/>
  <c r="AL271" i="3"/>
  <c r="V271" i="3"/>
  <c r="F271" i="3"/>
  <c r="ACS271" i="3"/>
  <c r="ACC271" i="3"/>
  <c r="ABM271" i="3"/>
  <c r="AAW271" i="3"/>
  <c r="AAG271" i="3"/>
  <c r="ZQ271" i="3"/>
  <c r="ZA271" i="3"/>
  <c r="YK271" i="3"/>
  <c r="XU271" i="3"/>
  <c r="XE271" i="3"/>
  <c r="WO271" i="3"/>
  <c r="VY271" i="3"/>
  <c r="VI271" i="3"/>
  <c r="US271" i="3"/>
  <c r="UC271" i="3"/>
  <c r="TM271" i="3"/>
  <c r="SW271" i="3"/>
  <c r="SG271" i="3"/>
  <c r="RQ271" i="3"/>
  <c r="RA271" i="3"/>
  <c r="QK271" i="3"/>
  <c r="PU271" i="3"/>
  <c r="PE271" i="3"/>
  <c r="OO271" i="3"/>
  <c r="NY271" i="3"/>
  <c r="NI271" i="3"/>
  <c r="MS271" i="3"/>
  <c r="MC271" i="3"/>
  <c r="LM271" i="3"/>
  <c r="KW271" i="3"/>
  <c r="KG271" i="3"/>
  <c r="JQ271" i="3"/>
  <c r="JA271" i="3"/>
  <c r="IK271" i="3"/>
  <c r="HU271" i="3"/>
  <c r="HE271" i="3"/>
  <c r="GO271" i="3"/>
  <c r="FY271" i="3"/>
  <c r="FI271" i="3"/>
  <c r="ES271" i="3"/>
  <c r="EC271" i="3"/>
  <c r="DM271" i="3"/>
  <c r="CW271" i="3"/>
  <c r="CG271" i="3"/>
  <c r="BQ271" i="3"/>
  <c r="BA271" i="3"/>
  <c r="AK271" i="3"/>
  <c r="U271" i="3"/>
  <c r="ACR271" i="3"/>
  <c r="ACB271" i="3"/>
  <c r="ABL271" i="3"/>
  <c r="AAV271" i="3"/>
  <c r="AAF271" i="3"/>
  <c r="ZP271" i="3"/>
  <c r="YZ271" i="3"/>
  <c r="YJ271" i="3"/>
  <c r="XT271" i="3"/>
  <c r="XD271" i="3"/>
  <c r="WN271" i="3"/>
  <c r="VX271" i="3"/>
  <c r="VH271" i="3"/>
  <c r="UR271" i="3"/>
  <c r="UB271" i="3"/>
  <c r="TL271" i="3"/>
  <c r="SV271" i="3"/>
  <c r="SF271" i="3"/>
  <c r="RP271" i="3"/>
  <c r="QZ271" i="3"/>
  <c r="QJ271" i="3"/>
  <c r="PT271" i="3"/>
  <c r="PD271" i="3"/>
  <c r="ON271" i="3"/>
  <c r="NX271" i="3"/>
  <c r="NH271" i="3"/>
  <c r="MR271" i="3"/>
  <c r="MB271" i="3"/>
  <c r="LL271" i="3"/>
  <c r="KV271" i="3"/>
  <c r="KF271" i="3"/>
  <c r="JP271" i="3"/>
  <c r="IZ271" i="3"/>
  <c r="IJ271" i="3"/>
  <c r="HT271" i="3"/>
  <c r="HD271" i="3"/>
  <c r="GN271" i="3"/>
  <c r="FX271" i="3"/>
  <c r="FH271" i="3"/>
  <c r="ER271" i="3"/>
  <c r="EB271" i="3"/>
  <c r="DL271" i="3"/>
  <c r="CV271" i="3"/>
  <c r="CF271" i="3"/>
  <c r="BP271" i="3"/>
  <c r="AZ271" i="3"/>
  <c r="AJ271" i="3"/>
  <c r="T271" i="3"/>
  <c r="ACQ271" i="3"/>
  <c r="ACA271" i="3"/>
  <c r="ABK271" i="3"/>
  <c r="AAU271" i="3"/>
  <c r="AAE271" i="3"/>
  <c r="ZO271" i="3"/>
  <c r="YY271" i="3"/>
  <c r="YI271" i="3"/>
  <c r="XS271" i="3"/>
  <c r="XC271" i="3"/>
  <c r="WM271" i="3"/>
  <c r="VW271" i="3"/>
  <c r="VG271" i="3"/>
  <c r="UQ271" i="3"/>
  <c r="UA271" i="3"/>
  <c r="TK271" i="3"/>
  <c r="SU271" i="3"/>
  <c r="SE271" i="3"/>
  <c r="RO271" i="3"/>
  <c r="QY271" i="3"/>
  <c r="QI271" i="3"/>
  <c r="PS271" i="3"/>
  <c r="PC271" i="3"/>
  <c r="OM271" i="3"/>
  <c r="NW271" i="3"/>
  <c r="NG271" i="3"/>
  <c r="MQ271" i="3"/>
  <c r="MA271" i="3"/>
  <c r="LK271" i="3"/>
  <c r="KU271" i="3"/>
  <c r="KE271" i="3"/>
  <c r="JO271" i="3"/>
  <c r="IY271" i="3"/>
  <c r="II271" i="3"/>
  <c r="HS271" i="3"/>
  <c r="HC271" i="3"/>
  <c r="GM271" i="3"/>
  <c r="FW271" i="3"/>
  <c r="FG271" i="3"/>
  <c r="EQ271" i="3"/>
  <c r="EA271" i="3"/>
  <c r="DK271" i="3"/>
  <c r="CU271" i="3"/>
  <c r="CE271" i="3"/>
  <c r="BO271" i="3"/>
  <c r="AY271" i="3"/>
  <c r="AI271" i="3"/>
  <c r="S271" i="3"/>
  <c r="ACP271" i="3"/>
  <c r="ABZ271" i="3"/>
  <c r="ABJ271" i="3"/>
  <c r="AAT271" i="3"/>
  <c r="AAD271" i="3"/>
  <c r="ZN271" i="3"/>
  <c r="YX271" i="3"/>
  <c r="YH271" i="3"/>
  <c r="XR271" i="3"/>
  <c r="XB271" i="3"/>
  <c r="WL271" i="3"/>
  <c r="VV271" i="3"/>
  <c r="VF271" i="3"/>
  <c r="UP271" i="3"/>
  <c r="TZ271" i="3"/>
  <c r="TJ271" i="3"/>
  <c r="ST271" i="3"/>
  <c r="SD271" i="3"/>
  <c r="RN271" i="3"/>
  <c r="QX271" i="3"/>
  <c r="QH271" i="3"/>
  <c r="PR271" i="3"/>
  <c r="PB271" i="3"/>
  <c r="OL271" i="3"/>
  <c r="NV271" i="3"/>
  <c r="NF271" i="3"/>
  <c r="MP271" i="3"/>
  <c r="LZ271" i="3"/>
  <c r="LJ271" i="3"/>
  <c r="KT271" i="3"/>
  <c r="KD271" i="3"/>
  <c r="JN271" i="3"/>
  <c r="IX271" i="3"/>
  <c r="IH271" i="3"/>
  <c r="HR271" i="3"/>
  <c r="HB271" i="3"/>
  <c r="GL271" i="3"/>
  <c r="FV271" i="3"/>
  <c r="FF271" i="3"/>
  <c r="EP271" i="3"/>
  <c r="DZ271" i="3"/>
  <c r="DJ271" i="3"/>
  <c r="CT271" i="3"/>
  <c r="CD271" i="3"/>
  <c r="BN271" i="3"/>
  <c r="AX271" i="3"/>
  <c r="AH271" i="3"/>
  <c r="R271" i="3"/>
  <c r="ACO271" i="3"/>
  <c r="ABY271" i="3"/>
  <c r="ABI271" i="3"/>
  <c r="AAS271" i="3"/>
  <c r="AAC271" i="3"/>
  <c r="ZM271" i="3"/>
  <c r="YW271" i="3"/>
  <c r="YG271" i="3"/>
  <c r="XQ271" i="3"/>
  <c r="XA271" i="3"/>
  <c r="WK271" i="3"/>
  <c r="VU271" i="3"/>
  <c r="VE271" i="3"/>
  <c r="UO271" i="3"/>
  <c r="TY271" i="3"/>
  <c r="TI271" i="3"/>
  <c r="SS271" i="3"/>
  <c r="SC271" i="3"/>
  <c r="RM271" i="3"/>
  <c r="QW271" i="3"/>
  <c r="QG271" i="3"/>
  <c r="PQ271" i="3"/>
  <c r="PA271" i="3"/>
  <c r="OK271" i="3"/>
  <c r="NU271" i="3"/>
  <c r="NE271" i="3"/>
  <c r="MO271" i="3"/>
  <c r="LY271" i="3"/>
  <c r="LI271" i="3"/>
  <c r="KS271" i="3"/>
  <c r="KC271" i="3"/>
  <c r="JM271" i="3"/>
  <c r="IW271" i="3"/>
  <c r="IG271" i="3"/>
  <c r="HQ271" i="3"/>
  <c r="HA271" i="3"/>
  <c r="GK271" i="3"/>
  <c r="FU271" i="3"/>
  <c r="FE271" i="3"/>
  <c r="EO271" i="3"/>
  <c r="DY271" i="3"/>
  <c r="DI271" i="3"/>
  <c r="CS271" i="3"/>
  <c r="CC271" i="3"/>
  <c r="BM271" i="3"/>
  <c r="AW271" i="3"/>
  <c r="AG271" i="3"/>
  <c r="Q271" i="3"/>
  <c r="ACM271" i="3"/>
  <c r="ABW271" i="3"/>
  <c r="ABG271" i="3"/>
  <c r="AAQ271" i="3"/>
  <c r="AAA271" i="3"/>
  <c r="ZK271" i="3"/>
  <c r="YU271" i="3"/>
  <c r="YE271" i="3"/>
  <c r="XO271" i="3"/>
  <c r="WY271" i="3"/>
  <c r="WI271" i="3"/>
  <c r="VS271" i="3"/>
  <c r="VC271" i="3"/>
  <c r="UM271" i="3"/>
  <c r="TW271" i="3"/>
  <c r="TG271" i="3"/>
  <c r="SQ271" i="3"/>
  <c r="SA271" i="3"/>
  <c r="RK271" i="3"/>
  <c r="QU271" i="3"/>
  <c r="QE271" i="3"/>
  <c r="PO271" i="3"/>
  <c r="OY271" i="3"/>
  <c r="OI271" i="3"/>
  <c r="NS271" i="3"/>
  <c r="NC271" i="3"/>
  <c r="MM271" i="3"/>
  <c r="LW271" i="3"/>
  <c r="LG271" i="3"/>
  <c r="KQ271" i="3"/>
  <c r="KA271" i="3"/>
  <c r="JK271" i="3"/>
  <c r="IU271" i="3"/>
  <c r="IE271" i="3"/>
  <c r="HO271" i="3"/>
  <c r="GY271" i="3"/>
  <c r="GI271" i="3"/>
  <c r="FS271" i="3"/>
  <c r="FC271" i="3"/>
  <c r="EM271" i="3"/>
  <c r="DW271" i="3"/>
  <c r="DG271" i="3"/>
  <c r="CQ271" i="3"/>
  <c r="CA271" i="3"/>
  <c r="BK271" i="3"/>
  <c r="AU271" i="3"/>
  <c r="AE271" i="3"/>
  <c r="O271" i="3"/>
  <c r="ABX271" i="3"/>
  <c r="WW271" i="3"/>
  <c r="RY271" i="3"/>
  <c r="NA271" i="3"/>
  <c r="IC271" i="3"/>
  <c r="DE271" i="3"/>
  <c r="ABH271" i="3"/>
  <c r="WJ271" i="3"/>
  <c r="RL271" i="3"/>
  <c r="MN271" i="3"/>
  <c r="HP271" i="3"/>
  <c r="CR271" i="3"/>
  <c r="ABE271" i="3"/>
  <c r="WG271" i="3"/>
  <c r="RI271" i="3"/>
  <c r="MK271" i="3"/>
  <c r="HM271" i="3"/>
  <c r="CO271" i="3"/>
  <c r="AAR271" i="3"/>
  <c r="VT271" i="3"/>
  <c r="QV271" i="3"/>
  <c r="LX271" i="3"/>
  <c r="GZ271" i="3"/>
  <c r="CB271" i="3"/>
  <c r="AAO271" i="3"/>
  <c r="VQ271" i="3"/>
  <c r="QS271" i="3"/>
  <c r="LU271" i="3"/>
  <c r="GW271" i="3"/>
  <c r="BY271" i="3"/>
  <c r="AAB271" i="3"/>
  <c r="VD271" i="3"/>
  <c r="QF271" i="3"/>
  <c r="LH271" i="3"/>
  <c r="GJ271" i="3"/>
  <c r="BL271" i="3"/>
  <c r="ZY271" i="3"/>
  <c r="VA271" i="3"/>
  <c r="QC271" i="3"/>
  <c r="LE271" i="3"/>
  <c r="GG271" i="3"/>
  <c r="BI271" i="3"/>
  <c r="ZL271" i="3"/>
  <c r="UN271" i="3"/>
  <c r="PP271" i="3"/>
  <c r="KR271" i="3"/>
  <c r="FT271" i="3"/>
  <c r="AV271" i="3"/>
  <c r="ZI271" i="3"/>
  <c r="UK271" i="3"/>
  <c r="PM271" i="3"/>
  <c r="KO271" i="3"/>
  <c r="FQ271" i="3"/>
  <c r="AS271" i="3"/>
  <c r="YV271" i="3"/>
  <c r="TX271" i="3"/>
  <c r="OZ271" i="3"/>
  <c r="KB271" i="3"/>
  <c r="FD271" i="3"/>
  <c r="AF271" i="3"/>
  <c r="YS271" i="3"/>
  <c r="TU271" i="3"/>
  <c r="OW271" i="3"/>
  <c r="JY271" i="3"/>
  <c r="FA271" i="3"/>
  <c r="AC271" i="3"/>
  <c r="YF271" i="3"/>
  <c r="TH271" i="3"/>
  <c r="OJ271" i="3"/>
  <c r="JL271" i="3"/>
  <c r="EN271" i="3"/>
  <c r="P271" i="3"/>
  <c r="YC271" i="3"/>
  <c r="TE271" i="3"/>
  <c r="OG271" i="3"/>
  <c r="JI271" i="3"/>
  <c r="EK271" i="3"/>
  <c r="M271" i="3"/>
  <c r="XP271" i="3"/>
  <c r="SR271" i="3"/>
  <c r="NT271" i="3"/>
  <c r="IV271" i="3"/>
  <c r="DX271" i="3"/>
  <c r="ACN271" i="3"/>
  <c r="WZ271" i="3"/>
  <c r="SB271" i="3"/>
  <c r="ND271" i="3"/>
  <c r="IF271" i="3"/>
  <c r="DH271" i="3"/>
  <c r="DU271" i="3"/>
  <c r="XM271" i="3"/>
  <c r="SO271" i="3"/>
  <c r="NQ271" i="3"/>
  <c r="IS271" i="3"/>
  <c r="ACP283" i="3"/>
  <c r="ABZ283" i="3"/>
  <c r="ABJ283" i="3"/>
  <c r="AAT283" i="3"/>
  <c r="AAD283" i="3"/>
  <c r="ZN283" i="3"/>
  <c r="YX283" i="3"/>
  <c r="YH283" i="3"/>
  <c r="XR283" i="3"/>
  <c r="XB283" i="3"/>
  <c r="WL283" i="3"/>
  <c r="VV283" i="3"/>
  <c r="VF283" i="3"/>
  <c r="UP283" i="3"/>
  <c r="TZ283" i="3"/>
  <c r="ACO283" i="3"/>
  <c r="ABY283" i="3"/>
  <c r="ABI283" i="3"/>
  <c r="AAS283" i="3"/>
  <c r="AAC283" i="3"/>
  <c r="ACK283" i="3"/>
  <c r="ABS283" i="3"/>
  <c r="ABA283" i="3"/>
  <c r="AAI283" i="3"/>
  <c r="ZQ283" i="3"/>
  <c r="YZ283" i="3"/>
  <c r="YI283" i="3"/>
  <c r="XQ283" i="3"/>
  <c r="WZ283" i="3"/>
  <c r="WI283" i="3"/>
  <c r="VR283" i="3"/>
  <c r="VA283" i="3"/>
  <c r="UJ283" i="3"/>
  <c r="TS283" i="3"/>
  <c r="TC283" i="3"/>
  <c r="SM283" i="3"/>
  <c r="RW283" i="3"/>
  <c r="RG283" i="3"/>
  <c r="QQ283" i="3"/>
  <c r="QA283" i="3"/>
  <c r="PK283" i="3"/>
  <c r="OU283" i="3"/>
  <c r="OE283" i="3"/>
  <c r="NO283" i="3"/>
  <c r="MY283" i="3"/>
  <c r="MI283" i="3"/>
  <c r="LS283" i="3"/>
  <c r="LC283" i="3"/>
  <c r="KM283" i="3"/>
  <c r="JW283" i="3"/>
  <c r="JG283" i="3"/>
  <c r="IQ283" i="3"/>
  <c r="IA283" i="3"/>
  <c r="HK283" i="3"/>
  <c r="GU283" i="3"/>
  <c r="GE283" i="3"/>
  <c r="FO283" i="3"/>
  <c r="EY283" i="3"/>
  <c r="EI283" i="3"/>
  <c r="DS283" i="3"/>
  <c r="DC283" i="3"/>
  <c r="CM283" i="3"/>
  <c r="BW283" i="3"/>
  <c r="BG283" i="3"/>
  <c r="AQ283" i="3"/>
  <c r="AA283" i="3"/>
  <c r="K283" i="3"/>
  <c r="ACJ283" i="3"/>
  <c r="ABR283" i="3"/>
  <c r="AAZ283" i="3"/>
  <c r="AAH283" i="3"/>
  <c r="ZP283" i="3"/>
  <c r="YY283" i="3"/>
  <c r="YG283" i="3"/>
  <c r="XP283" i="3"/>
  <c r="WY283" i="3"/>
  <c r="WH283" i="3"/>
  <c r="VQ283" i="3"/>
  <c r="UZ283" i="3"/>
  <c r="UI283" i="3"/>
  <c r="TR283" i="3"/>
  <c r="TB283" i="3"/>
  <c r="SL283" i="3"/>
  <c r="RV283" i="3"/>
  <c r="RF283" i="3"/>
  <c r="QP283" i="3"/>
  <c r="PZ283" i="3"/>
  <c r="PJ283" i="3"/>
  <c r="OT283" i="3"/>
  <c r="OD283" i="3"/>
  <c r="NN283" i="3"/>
  <c r="MX283" i="3"/>
  <c r="MH283" i="3"/>
  <c r="LR283" i="3"/>
  <c r="LB283" i="3"/>
  <c r="KL283" i="3"/>
  <c r="JV283" i="3"/>
  <c r="JF283" i="3"/>
  <c r="IP283" i="3"/>
  <c r="HZ283" i="3"/>
  <c r="HJ283" i="3"/>
  <c r="GT283" i="3"/>
  <c r="GD283" i="3"/>
  <c r="FN283" i="3"/>
  <c r="EX283" i="3"/>
  <c r="EH283" i="3"/>
  <c r="DR283" i="3"/>
  <c r="DB283" i="3"/>
  <c r="CL283" i="3"/>
  <c r="BV283" i="3"/>
  <c r="BF283" i="3"/>
  <c r="AP283" i="3"/>
  <c r="Z283" i="3"/>
  <c r="J283" i="3"/>
  <c r="ACI283" i="3"/>
  <c r="ABQ283" i="3"/>
  <c r="AAY283" i="3"/>
  <c r="AAG283" i="3"/>
  <c r="ZO283" i="3"/>
  <c r="YW283" i="3"/>
  <c r="YF283" i="3"/>
  <c r="XO283" i="3"/>
  <c r="WX283" i="3"/>
  <c r="WG283" i="3"/>
  <c r="VP283" i="3"/>
  <c r="UY283" i="3"/>
  <c r="UH283" i="3"/>
  <c r="TQ283" i="3"/>
  <c r="TA283" i="3"/>
  <c r="SK283" i="3"/>
  <c r="RU283" i="3"/>
  <c r="RE283" i="3"/>
  <c r="QO283" i="3"/>
  <c r="PY283" i="3"/>
  <c r="PI283" i="3"/>
  <c r="OS283" i="3"/>
  <c r="OC283" i="3"/>
  <c r="NM283" i="3"/>
  <c r="MW283" i="3"/>
  <c r="MG283" i="3"/>
  <c r="LQ283" i="3"/>
  <c r="LA283" i="3"/>
  <c r="KK283" i="3"/>
  <c r="JU283" i="3"/>
  <c r="JE283" i="3"/>
  <c r="IO283" i="3"/>
  <c r="HY283" i="3"/>
  <c r="HI283" i="3"/>
  <c r="GS283" i="3"/>
  <c r="GC283" i="3"/>
  <c r="FM283" i="3"/>
  <c r="EW283" i="3"/>
  <c r="EG283" i="3"/>
  <c r="DQ283" i="3"/>
  <c r="DA283" i="3"/>
  <c r="CK283" i="3"/>
  <c r="BU283" i="3"/>
  <c r="BE283" i="3"/>
  <c r="AO283" i="3"/>
  <c r="Y283" i="3"/>
  <c r="I283" i="3"/>
  <c r="ACH283" i="3"/>
  <c r="ABP283" i="3"/>
  <c r="AAX283" i="3"/>
  <c r="AAF283" i="3"/>
  <c r="ZM283" i="3"/>
  <c r="YV283" i="3"/>
  <c r="YE283" i="3"/>
  <c r="XN283" i="3"/>
  <c r="WW283" i="3"/>
  <c r="WF283" i="3"/>
  <c r="VO283" i="3"/>
  <c r="UX283" i="3"/>
  <c r="UG283" i="3"/>
  <c r="TP283" i="3"/>
  <c r="SZ283" i="3"/>
  <c r="SJ283" i="3"/>
  <c r="RT283" i="3"/>
  <c r="RD283" i="3"/>
  <c r="QN283" i="3"/>
  <c r="PX283" i="3"/>
  <c r="PH283" i="3"/>
  <c r="OR283" i="3"/>
  <c r="OB283" i="3"/>
  <c r="NL283" i="3"/>
  <c r="MV283" i="3"/>
  <c r="MF283" i="3"/>
  <c r="LP283" i="3"/>
  <c r="KZ283" i="3"/>
  <c r="KJ283" i="3"/>
  <c r="JT283" i="3"/>
  <c r="JD283" i="3"/>
  <c r="IN283" i="3"/>
  <c r="HX283" i="3"/>
  <c r="HH283" i="3"/>
  <c r="GR283" i="3"/>
  <c r="GB283" i="3"/>
  <c r="FL283" i="3"/>
  <c r="EV283" i="3"/>
  <c r="EF283" i="3"/>
  <c r="DP283" i="3"/>
  <c r="CZ283" i="3"/>
  <c r="CJ283" i="3"/>
  <c r="BT283" i="3"/>
  <c r="BD283" i="3"/>
  <c r="AN283" i="3"/>
  <c r="X283" i="3"/>
  <c r="H283" i="3"/>
  <c r="ACX283" i="3"/>
  <c r="ACF283" i="3"/>
  <c r="ABN283" i="3"/>
  <c r="AAV283" i="3"/>
  <c r="AAB283" i="3"/>
  <c r="ZK283" i="3"/>
  <c r="YT283" i="3"/>
  <c r="YC283" i="3"/>
  <c r="XL283" i="3"/>
  <c r="WU283" i="3"/>
  <c r="WD283" i="3"/>
  <c r="VM283" i="3"/>
  <c r="UV283" i="3"/>
  <c r="UE283" i="3"/>
  <c r="TN283" i="3"/>
  <c r="SX283" i="3"/>
  <c r="SH283" i="3"/>
  <c r="RR283" i="3"/>
  <c r="RB283" i="3"/>
  <c r="QL283" i="3"/>
  <c r="PV283" i="3"/>
  <c r="PF283" i="3"/>
  <c r="OP283" i="3"/>
  <c r="NZ283" i="3"/>
  <c r="NJ283" i="3"/>
  <c r="MT283" i="3"/>
  <c r="MD283" i="3"/>
  <c r="LN283" i="3"/>
  <c r="KX283" i="3"/>
  <c r="KH283" i="3"/>
  <c r="JR283" i="3"/>
  <c r="JB283" i="3"/>
  <c r="IL283" i="3"/>
  <c r="HV283" i="3"/>
  <c r="HF283" i="3"/>
  <c r="GP283" i="3"/>
  <c r="FZ283" i="3"/>
  <c r="FJ283" i="3"/>
  <c r="ET283" i="3"/>
  <c r="ED283" i="3"/>
  <c r="DN283" i="3"/>
  <c r="CX283" i="3"/>
  <c r="CH283" i="3"/>
  <c r="BR283" i="3"/>
  <c r="BB283" i="3"/>
  <c r="AL283" i="3"/>
  <c r="V283" i="3"/>
  <c r="F283" i="3"/>
  <c r="ACW283" i="3"/>
  <c r="ACE283" i="3"/>
  <c r="ABM283" i="3"/>
  <c r="AAU283" i="3"/>
  <c r="AAA283" i="3"/>
  <c r="ZJ283" i="3"/>
  <c r="YS283" i="3"/>
  <c r="YB283" i="3"/>
  <c r="XK283" i="3"/>
  <c r="WT283" i="3"/>
  <c r="WC283" i="3"/>
  <c r="VL283" i="3"/>
  <c r="UU283" i="3"/>
  <c r="UD283" i="3"/>
  <c r="TM283" i="3"/>
  <c r="SW283" i="3"/>
  <c r="SG283" i="3"/>
  <c r="RQ283" i="3"/>
  <c r="RA283" i="3"/>
  <c r="QK283" i="3"/>
  <c r="PU283" i="3"/>
  <c r="PE283" i="3"/>
  <c r="OO283" i="3"/>
  <c r="NY283" i="3"/>
  <c r="NI283" i="3"/>
  <c r="MS283" i="3"/>
  <c r="MC283" i="3"/>
  <c r="LM283" i="3"/>
  <c r="KW283" i="3"/>
  <c r="KG283" i="3"/>
  <c r="JQ283" i="3"/>
  <c r="JA283" i="3"/>
  <c r="IK283" i="3"/>
  <c r="HU283" i="3"/>
  <c r="HE283" i="3"/>
  <c r="GO283" i="3"/>
  <c r="FY283" i="3"/>
  <c r="FI283" i="3"/>
  <c r="ES283" i="3"/>
  <c r="EC283" i="3"/>
  <c r="DM283" i="3"/>
  <c r="CW283" i="3"/>
  <c r="CG283" i="3"/>
  <c r="BQ283" i="3"/>
  <c r="BA283" i="3"/>
  <c r="AK283" i="3"/>
  <c r="U283" i="3"/>
  <c r="ACV283" i="3"/>
  <c r="ACD283" i="3"/>
  <c r="ABL283" i="3"/>
  <c r="AAR283" i="3"/>
  <c r="ZZ283" i="3"/>
  <c r="ZI283" i="3"/>
  <c r="YR283" i="3"/>
  <c r="YA283" i="3"/>
  <c r="XJ283" i="3"/>
  <c r="WS283" i="3"/>
  <c r="WB283" i="3"/>
  <c r="VK283" i="3"/>
  <c r="UT283" i="3"/>
  <c r="UC283" i="3"/>
  <c r="TL283" i="3"/>
  <c r="SV283" i="3"/>
  <c r="SF283" i="3"/>
  <c r="RP283" i="3"/>
  <c r="QZ283" i="3"/>
  <c r="QJ283" i="3"/>
  <c r="PT283" i="3"/>
  <c r="PD283" i="3"/>
  <c r="ON283" i="3"/>
  <c r="NX283" i="3"/>
  <c r="NH283" i="3"/>
  <c r="MR283" i="3"/>
  <c r="MB283" i="3"/>
  <c r="LL283" i="3"/>
  <c r="KV283" i="3"/>
  <c r="KF283" i="3"/>
  <c r="JP283" i="3"/>
  <c r="IZ283" i="3"/>
  <c r="IJ283" i="3"/>
  <c r="HT283" i="3"/>
  <c r="HD283" i="3"/>
  <c r="GN283" i="3"/>
  <c r="FX283" i="3"/>
  <c r="FH283" i="3"/>
  <c r="ER283" i="3"/>
  <c r="EB283" i="3"/>
  <c r="DL283" i="3"/>
  <c r="CV283" i="3"/>
  <c r="CF283" i="3"/>
  <c r="BP283" i="3"/>
  <c r="AZ283" i="3"/>
  <c r="AJ283" i="3"/>
  <c r="T283" i="3"/>
  <c r="ACU283" i="3"/>
  <c r="ACC283" i="3"/>
  <c r="ABK283" i="3"/>
  <c r="AAQ283" i="3"/>
  <c r="ZY283" i="3"/>
  <c r="ZH283" i="3"/>
  <c r="YQ283" i="3"/>
  <c r="XZ283" i="3"/>
  <c r="XI283" i="3"/>
  <c r="WR283" i="3"/>
  <c r="WA283" i="3"/>
  <c r="VJ283" i="3"/>
  <c r="US283" i="3"/>
  <c r="UB283" i="3"/>
  <c r="TK283" i="3"/>
  <c r="SU283" i="3"/>
  <c r="SE283" i="3"/>
  <c r="RO283" i="3"/>
  <c r="QY283" i="3"/>
  <c r="QI283" i="3"/>
  <c r="PS283" i="3"/>
  <c r="PC283" i="3"/>
  <c r="OM283" i="3"/>
  <c r="NW283" i="3"/>
  <c r="NG283" i="3"/>
  <c r="MQ283" i="3"/>
  <c r="MA283" i="3"/>
  <c r="LK283" i="3"/>
  <c r="KU283" i="3"/>
  <c r="KE283" i="3"/>
  <c r="JO283" i="3"/>
  <c r="IY283" i="3"/>
  <c r="II283" i="3"/>
  <c r="HS283" i="3"/>
  <c r="HC283" i="3"/>
  <c r="GM283" i="3"/>
  <c r="FW283" i="3"/>
  <c r="FG283" i="3"/>
  <c r="EQ283" i="3"/>
  <c r="EA283" i="3"/>
  <c r="DK283" i="3"/>
  <c r="CU283" i="3"/>
  <c r="CE283" i="3"/>
  <c r="BO283" i="3"/>
  <c r="AY283" i="3"/>
  <c r="AI283" i="3"/>
  <c r="S283" i="3"/>
  <c r="ACT283" i="3"/>
  <c r="ACB283" i="3"/>
  <c r="ABH283" i="3"/>
  <c r="AAP283" i="3"/>
  <c r="ZX283" i="3"/>
  <c r="ZG283" i="3"/>
  <c r="YP283" i="3"/>
  <c r="XY283" i="3"/>
  <c r="XH283" i="3"/>
  <c r="WQ283" i="3"/>
  <c r="VZ283" i="3"/>
  <c r="VI283" i="3"/>
  <c r="UR283" i="3"/>
  <c r="UA283" i="3"/>
  <c r="TJ283" i="3"/>
  <c r="ST283" i="3"/>
  <c r="SD283" i="3"/>
  <c r="RN283" i="3"/>
  <c r="QX283" i="3"/>
  <c r="QH283" i="3"/>
  <c r="PR283" i="3"/>
  <c r="PB283" i="3"/>
  <c r="OL283" i="3"/>
  <c r="NV283" i="3"/>
  <c r="NF283" i="3"/>
  <c r="MP283" i="3"/>
  <c r="LZ283" i="3"/>
  <c r="LJ283" i="3"/>
  <c r="KT283" i="3"/>
  <c r="KD283" i="3"/>
  <c r="JN283" i="3"/>
  <c r="IX283" i="3"/>
  <c r="IH283" i="3"/>
  <c r="HR283" i="3"/>
  <c r="HB283" i="3"/>
  <c r="GL283" i="3"/>
  <c r="FV283" i="3"/>
  <c r="FF283" i="3"/>
  <c r="EP283" i="3"/>
  <c r="DZ283" i="3"/>
  <c r="DJ283" i="3"/>
  <c r="CT283" i="3"/>
  <c r="CD283" i="3"/>
  <c r="BN283" i="3"/>
  <c r="AX283" i="3"/>
  <c r="AH283" i="3"/>
  <c r="R283" i="3"/>
  <c r="ACS283" i="3"/>
  <c r="ACA283" i="3"/>
  <c r="ABG283" i="3"/>
  <c r="AAO283" i="3"/>
  <c r="ZW283" i="3"/>
  <c r="ZF283" i="3"/>
  <c r="YO283" i="3"/>
  <c r="XX283" i="3"/>
  <c r="XG283" i="3"/>
  <c r="WP283" i="3"/>
  <c r="VY283" i="3"/>
  <c r="VH283" i="3"/>
  <c r="UQ283" i="3"/>
  <c r="TY283" i="3"/>
  <c r="TI283" i="3"/>
  <c r="SS283" i="3"/>
  <c r="SC283" i="3"/>
  <c r="RM283" i="3"/>
  <c r="QW283" i="3"/>
  <c r="QG283" i="3"/>
  <c r="PQ283" i="3"/>
  <c r="PA283" i="3"/>
  <c r="OK283" i="3"/>
  <c r="NU283" i="3"/>
  <c r="NE283" i="3"/>
  <c r="MO283" i="3"/>
  <c r="LY283" i="3"/>
  <c r="LI283" i="3"/>
  <c r="KS283" i="3"/>
  <c r="KC283" i="3"/>
  <c r="JM283" i="3"/>
  <c r="IW283" i="3"/>
  <c r="IG283" i="3"/>
  <c r="HQ283" i="3"/>
  <c r="HA283" i="3"/>
  <c r="GK283" i="3"/>
  <c r="FU283" i="3"/>
  <c r="FE283" i="3"/>
  <c r="EO283" i="3"/>
  <c r="DY283" i="3"/>
  <c r="DI283" i="3"/>
  <c r="CS283" i="3"/>
  <c r="CC283" i="3"/>
  <c r="BM283" i="3"/>
  <c r="AW283" i="3"/>
  <c r="AG283" i="3"/>
  <c r="Q283" i="3"/>
  <c r="ACR283" i="3"/>
  <c r="ABX283" i="3"/>
  <c r="ABF283" i="3"/>
  <c r="AAN283" i="3"/>
  <c r="ZV283" i="3"/>
  <c r="ZE283" i="3"/>
  <c r="YN283" i="3"/>
  <c r="XW283" i="3"/>
  <c r="XF283" i="3"/>
  <c r="WO283" i="3"/>
  <c r="VX283" i="3"/>
  <c r="VG283" i="3"/>
  <c r="UO283" i="3"/>
  <c r="TX283" i="3"/>
  <c r="TH283" i="3"/>
  <c r="SR283" i="3"/>
  <c r="SB283" i="3"/>
  <c r="RL283" i="3"/>
  <c r="QV283" i="3"/>
  <c r="QF283" i="3"/>
  <c r="PP283" i="3"/>
  <c r="OZ283" i="3"/>
  <c r="OJ283" i="3"/>
  <c r="NT283" i="3"/>
  <c r="ND283" i="3"/>
  <c r="MN283" i="3"/>
  <c r="LX283" i="3"/>
  <c r="LH283" i="3"/>
  <c r="KR283" i="3"/>
  <c r="KB283" i="3"/>
  <c r="JL283" i="3"/>
  <c r="IV283" i="3"/>
  <c r="IF283" i="3"/>
  <c r="HP283" i="3"/>
  <c r="GZ283" i="3"/>
  <c r="GJ283" i="3"/>
  <c r="FT283" i="3"/>
  <c r="FD283" i="3"/>
  <c r="EN283" i="3"/>
  <c r="DX283" i="3"/>
  <c r="DH283" i="3"/>
  <c r="CR283" i="3"/>
  <c r="CB283" i="3"/>
  <c r="BL283" i="3"/>
  <c r="AV283" i="3"/>
  <c r="AF283" i="3"/>
  <c r="P283" i="3"/>
  <c r="ACQ283" i="3"/>
  <c r="ABW283" i="3"/>
  <c r="ABE283" i="3"/>
  <c r="AAM283" i="3"/>
  <c r="ZU283" i="3"/>
  <c r="ZD283" i="3"/>
  <c r="YM283" i="3"/>
  <c r="XV283" i="3"/>
  <c r="XE283" i="3"/>
  <c r="WN283" i="3"/>
  <c r="VW283" i="3"/>
  <c r="VE283" i="3"/>
  <c r="UN283" i="3"/>
  <c r="TW283" i="3"/>
  <c r="TG283" i="3"/>
  <c r="SQ283" i="3"/>
  <c r="SA283" i="3"/>
  <c r="RK283" i="3"/>
  <c r="QU283" i="3"/>
  <c r="QE283" i="3"/>
  <c r="PO283" i="3"/>
  <c r="OY283" i="3"/>
  <c r="OI283" i="3"/>
  <c r="NS283" i="3"/>
  <c r="NC283" i="3"/>
  <c r="MM283" i="3"/>
  <c r="LW283" i="3"/>
  <c r="LG283" i="3"/>
  <c r="KQ283" i="3"/>
  <c r="KA283" i="3"/>
  <c r="JK283" i="3"/>
  <c r="IU283" i="3"/>
  <c r="IE283" i="3"/>
  <c r="HO283" i="3"/>
  <c r="GY283" i="3"/>
  <c r="GI283" i="3"/>
  <c r="FS283" i="3"/>
  <c r="FC283" i="3"/>
  <c r="EM283" i="3"/>
  <c r="DW283" i="3"/>
  <c r="DG283" i="3"/>
  <c r="CQ283" i="3"/>
  <c r="CA283" i="3"/>
  <c r="BK283" i="3"/>
  <c r="AU283" i="3"/>
  <c r="AE283" i="3"/>
  <c r="O283" i="3"/>
  <c r="ACN283" i="3"/>
  <c r="ABV283" i="3"/>
  <c r="ABD283" i="3"/>
  <c r="AAL283" i="3"/>
  <c r="ZT283" i="3"/>
  <c r="ZC283" i="3"/>
  <c r="YL283" i="3"/>
  <c r="XU283" i="3"/>
  <c r="XD283" i="3"/>
  <c r="WM283" i="3"/>
  <c r="VU283" i="3"/>
  <c r="VD283" i="3"/>
  <c r="UM283" i="3"/>
  <c r="TV283" i="3"/>
  <c r="TF283" i="3"/>
  <c r="SP283" i="3"/>
  <c r="RZ283" i="3"/>
  <c r="RJ283" i="3"/>
  <c r="ACL283" i="3"/>
  <c r="ABT283" i="3"/>
  <c r="ABB283" i="3"/>
  <c r="AAJ283" i="3"/>
  <c r="ZR283" i="3"/>
  <c r="ZA283" i="3"/>
  <c r="YJ283" i="3"/>
  <c r="XS283" i="3"/>
  <c r="XA283" i="3"/>
  <c r="WJ283" i="3"/>
  <c r="VS283" i="3"/>
  <c r="VB283" i="3"/>
  <c r="UK283" i="3"/>
  <c r="TT283" i="3"/>
  <c r="TD283" i="3"/>
  <c r="SN283" i="3"/>
  <c r="RX283" i="3"/>
  <c r="RH283" i="3"/>
  <c r="QR283" i="3"/>
  <c r="QB283" i="3"/>
  <c r="PL283" i="3"/>
  <c r="OV283" i="3"/>
  <c r="OF283" i="3"/>
  <c r="NP283" i="3"/>
  <c r="MZ283" i="3"/>
  <c r="MJ283" i="3"/>
  <c r="LT283" i="3"/>
  <c r="LD283" i="3"/>
  <c r="KN283" i="3"/>
  <c r="JX283" i="3"/>
  <c r="JH283" i="3"/>
  <c r="IR283" i="3"/>
  <c r="IB283" i="3"/>
  <c r="HL283" i="3"/>
  <c r="GV283" i="3"/>
  <c r="GF283" i="3"/>
  <c r="FP283" i="3"/>
  <c r="EZ283" i="3"/>
  <c r="EJ283" i="3"/>
  <c r="DT283" i="3"/>
  <c r="DD283" i="3"/>
  <c r="CN283" i="3"/>
  <c r="BX283" i="3"/>
  <c r="BH283" i="3"/>
  <c r="AR283" i="3"/>
  <c r="AB283" i="3"/>
  <c r="L283" i="3"/>
  <c r="YU283" i="3"/>
  <c r="TO283" i="3"/>
  <c r="PM283" i="3"/>
  <c r="ME283" i="3"/>
  <c r="IT283" i="3"/>
  <c r="FQ283" i="3"/>
  <c r="CI283" i="3"/>
  <c r="YK283" i="3"/>
  <c r="TE283" i="3"/>
  <c r="PG283" i="3"/>
  <c r="LV283" i="3"/>
  <c r="IS283" i="3"/>
  <c r="FK283" i="3"/>
  <c r="BZ283" i="3"/>
  <c r="YD283" i="3"/>
  <c r="SY283" i="3"/>
  <c r="OX283" i="3"/>
  <c r="LU283" i="3"/>
  <c r="IM283" i="3"/>
  <c r="FB283" i="3"/>
  <c r="BY283" i="3"/>
  <c r="XT283" i="3"/>
  <c r="SO283" i="3"/>
  <c r="OW283" i="3"/>
  <c r="LO283" i="3"/>
  <c r="ID283" i="3"/>
  <c r="FA283" i="3"/>
  <c r="BS283" i="3"/>
  <c r="XM283" i="3"/>
  <c r="SI283" i="3"/>
  <c r="OQ283" i="3"/>
  <c r="LF283" i="3"/>
  <c r="IC283" i="3"/>
  <c r="EU283" i="3"/>
  <c r="BJ283" i="3"/>
  <c r="ACM283" i="3"/>
  <c r="XC283" i="3"/>
  <c r="RY283" i="3"/>
  <c r="OH283" i="3"/>
  <c r="LE283" i="3"/>
  <c r="HW283" i="3"/>
  <c r="EL283" i="3"/>
  <c r="BI283" i="3"/>
  <c r="ACG283" i="3"/>
  <c r="WV283" i="3"/>
  <c r="RS283" i="3"/>
  <c r="OG283" i="3"/>
  <c r="KY283" i="3"/>
  <c r="HN283" i="3"/>
  <c r="EK283" i="3"/>
  <c r="BC283" i="3"/>
  <c r="ABU283" i="3"/>
  <c r="WK283" i="3"/>
  <c r="RI283" i="3"/>
  <c r="OA283" i="3"/>
  <c r="KP283" i="3"/>
  <c r="HM283" i="3"/>
  <c r="EE283" i="3"/>
  <c r="AT283" i="3"/>
  <c r="ABO283" i="3"/>
  <c r="WE283" i="3"/>
  <c r="RC283" i="3"/>
  <c r="NR283" i="3"/>
  <c r="KO283" i="3"/>
  <c r="HG283" i="3"/>
  <c r="DV283" i="3"/>
  <c r="AS283" i="3"/>
  <c r="ABC283" i="3"/>
  <c r="VT283" i="3"/>
  <c r="QT283" i="3"/>
  <c r="NQ283" i="3"/>
  <c r="KI283" i="3"/>
  <c r="GX283" i="3"/>
  <c r="DU283" i="3"/>
  <c r="AM283" i="3"/>
  <c r="AAW283" i="3"/>
  <c r="VN283" i="3"/>
  <c r="QS283" i="3"/>
  <c r="NK283" i="3"/>
  <c r="JZ283" i="3"/>
  <c r="GW283" i="3"/>
  <c r="DO283" i="3"/>
  <c r="AD283" i="3"/>
  <c r="AAK283" i="3"/>
  <c r="VC283" i="3"/>
  <c r="QM283" i="3"/>
  <c r="NB283" i="3"/>
  <c r="JY283" i="3"/>
  <c r="GQ283" i="3"/>
  <c r="DF283" i="3"/>
  <c r="AC283" i="3"/>
  <c r="AAE283" i="3"/>
  <c r="UW283" i="3"/>
  <c r="QD283" i="3"/>
  <c r="NA283" i="3"/>
  <c r="JS283" i="3"/>
  <c r="GH283" i="3"/>
  <c r="ZS283" i="3"/>
  <c r="UL283" i="3"/>
  <c r="QC283" i="3"/>
  <c r="ZL283" i="3"/>
  <c r="UF283" i="3"/>
  <c r="PW283" i="3"/>
  <c r="ML283" i="3"/>
  <c r="JI283" i="3"/>
  <c r="GA283" i="3"/>
  <c r="CP283" i="3"/>
  <c r="M283" i="3"/>
  <c r="ZB283" i="3"/>
  <c r="TU283" i="3"/>
  <c r="PN283" i="3"/>
  <c r="MU283" i="3"/>
  <c r="MK283" i="3"/>
  <c r="JJ283" i="3"/>
  <c r="JC283" i="3"/>
  <c r="GG283" i="3"/>
  <c r="FR283" i="3"/>
  <c r="DE283" i="3"/>
  <c r="CY283" i="3"/>
  <c r="CO283" i="3"/>
  <c r="W283" i="3"/>
  <c r="N283" i="3"/>
  <c r="G283" i="3"/>
  <c r="ACS306" i="3"/>
  <c r="ACC306" i="3"/>
  <c r="ABM306" i="3"/>
  <c r="AAW306" i="3"/>
  <c r="AAG306" i="3"/>
  <c r="ZQ306" i="3"/>
  <c r="ZA306" i="3"/>
  <c r="YK306" i="3"/>
  <c r="XU306" i="3"/>
  <c r="XE306" i="3"/>
  <c r="WO306" i="3"/>
  <c r="VY306" i="3"/>
  <c r="VI306" i="3"/>
  <c r="US306" i="3"/>
  <c r="UC306" i="3"/>
  <c r="TM306" i="3"/>
  <c r="SW306" i="3"/>
  <c r="SG306" i="3"/>
  <c r="RQ306" i="3"/>
  <c r="RA306" i="3"/>
  <c r="QK306" i="3"/>
  <c r="PU306" i="3"/>
  <c r="PE306" i="3"/>
  <c r="OO306" i="3"/>
  <c r="NY306" i="3"/>
  <c r="NI306" i="3"/>
  <c r="MS306" i="3"/>
  <c r="MC306" i="3"/>
  <c r="LM306" i="3"/>
  <c r="KW306" i="3"/>
  <c r="KG306" i="3"/>
  <c r="JQ306" i="3"/>
  <c r="JA306" i="3"/>
  <c r="IK306" i="3"/>
  <c r="HU306" i="3"/>
  <c r="ACO306" i="3"/>
  <c r="ABX306" i="3"/>
  <c r="ABG306" i="3"/>
  <c r="AAP306" i="3"/>
  <c r="ZY306" i="3"/>
  <c r="ZH306" i="3"/>
  <c r="YQ306" i="3"/>
  <c r="XZ306" i="3"/>
  <c r="XI306" i="3"/>
  <c r="WR306" i="3"/>
  <c r="WA306" i="3"/>
  <c r="VJ306" i="3"/>
  <c r="UR306" i="3"/>
  <c r="UA306" i="3"/>
  <c r="TJ306" i="3"/>
  <c r="SS306" i="3"/>
  <c r="SB306" i="3"/>
  <c r="RK306" i="3"/>
  <c r="QT306" i="3"/>
  <c r="QC306" i="3"/>
  <c r="PL306" i="3"/>
  <c r="OU306" i="3"/>
  <c r="OD306" i="3"/>
  <c r="NM306" i="3"/>
  <c r="MV306" i="3"/>
  <c r="ME306" i="3"/>
  <c r="LN306" i="3"/>
  <c r="KV306" i="3"/>
  <c r="KE306" i="3"/>
  <c r="JN306" i="3"/>
  <c r="IW306" i="3"/>
  <c r="IF306" i="3"/>
  <c r="HO306" i="3"/>
  <c r="GY306" i="3"/>
  <c r="GI306" i="3"/>
  <c r="FS306" i="3"/>
  <c r="FC306" i="3"/>
  <c r="EM306" i="3"/>
  <c r="DW306" i="3"/>
  <c r="DG306" i="3"/>
  <c r="CQ306" i="3"/>
  <c r="CA306" i="3"/>
  <c r="BK306" i="3"/>
  <c r="AU306" i="3"/>
  <c r="AE306" i="3"/>
  <c r="O306" i="3"/>
  <c r="ACN306" i="3"/>
  <c r="ABW306" i="3"/>
  <c r="ABF306" i="3"/>
  <c r="AAO306" i="3"/>
  <c r="ZX306" i="3"/>
  <c r="ZG306" i="3"/>
  <c r="YP306" i="3"/>
  <c r="XY306" i="3"/>
  <c r="XH306" i="3"/>
  <c r="WQ306" i="3"/>
  <c r="VZ306" i="3"/>
  <c r="VH306" i="3"/>
  <c r="UQ306" i="3"/>
  <c r="TZ306" i="3"/>
  <c r="TI306" i="3"/>
  <c r="SR306" i="3"/>
  <c r="SA306" i="3"/>
  <c r="RJ306" i="3"/>
  <c r="QS306" i="3"/>
  <c r="QB306" i="3"/>
  <c r="PK306" i="3"/>
  <c r="OT306" i="3"/>
  <c r="OC306" i="3"/>
  <c r="NL306" i="3"/>
  <c r="MU306" i="3"/>
  <c r="MD306" i="3"/>
  <c r="LL306" i="3"/>
  <c r="KU306" i="3"/>
  <c r="KD306" i="3"/>
  <c r="JM306" i="3"/>
  <c r="IV306" i="3"/>
  <c r="IE306" i="3"/>
  <c r="HN306" i="3"/>
  <c r="GX306" i="3"/>
  <c r="GH306" i="3"/>
  <c r="FR306" i="3"/>
  <c r="FB306" i="3"/>
  <c r="EL306" i="3"/>
  <c r="DV306" i="3"/>
  <c r="DF306" i="3"/>
  <c r="CP306" i="3"/>
  <c r="BZ306" i="3"/>
  <c r="BJ306" i="3"/>
  <c r="AT306" i="3"/>
  <c r="AD306" i="3"/>
  <c r="N306" i="3"/>
  <c r="ACM306" i="3"/>
  <c r="ABV306" i="3"/>
  <c r="ABE306" i="3"/>
  <c r="AAN306" i="3"/>
  <c r="ZW306" i="3"/>
  <c r="ZF306" i="3"/>
  <c r="YO306" i="3"/>
  <c r="XX306" i="3"/>
  <c r="XG306" i="3"/>
  <c r="WP306" i="3"/>
  <c r="VX306" i="3"/>
  <c r="VG306" i="3"/>
  <c r="UP306" i="3"/>
  <c r="TY306" i="3"/>
  <c r="TH306" i="3"/>
  <c r="SQ306" i="3"/>
  <c r="RZ306" i="3"/>
  <c r="RI306" i="3"/>
  <c r="QR306" i="3"/>
  <c r="QA306" i="3"/>
  <c r="PJ306" i="3"/>
  <c r="OS306" i="3"/>
  <c r="OB306" i="3"/>
  <c r="NK306" i="3"/>
  <c r="MT306" i="3"/>
  <c r="MB306" i="3"/>
  <c r="LK306" i="3"/>
  <c r="KT306" i="3"/>
  <c r="KC306" i="3"/>
  <c r="JL306" i="3"/>
  <c r="IU306" i="3"/>
  <c r="ID306" i="3"/>
  <c r="HM306" i="3"/>
  <c r="GW306" i="3"/>
  <c r="GG306" i="3"/>
  <c r="FQ306" i="3"/>
  <c r="FA306" i="3"/>
  <c r="EK306" i="3"/>
  <c r="DU306" i="3"/>
  <c r="ACL306" i="3"/>
  <c r="ABU306" i="3"/>
  <c r="ABD306" i="3"/>
  <c r="AAM306" i="3"/>
  <c r="ZV306" i="3"/>
  <c r="ZE306" i="3"/>
  <c r="YN306" i="3"/>
  <c r="XW306" i="3"/>
  <c r="XF306" i="3"/>
  <c r="WN306" i="3"/>
  <c r="VW306" i="3"/>
  <c r="VF306" i="3"/>
  <c r="UO306" i="3"/>
  <c r="TX306" i="3"/>
  <c r="TG306" i="3"/>
  <c r="SP306" i="3"/>
  <c r="RY306" i="3"/>
  <c r="RH306" i="3"/>
  <c r="QQ306" i="3"/>
  <c r="PZ306" i="3"/>
  <c r="PI306" i="3"/>
  <c r="OR306" i="3"/>
  <c r="OA306" i="3"/>
  <c r="NJ306" i="3"/>
  <c r="MR306" i="3"/>
  <c r="MA306" i="3"/>
  <c r="LJ306" i="3"/>
  <c r="KS306" i="3"/>
  <c r="KB306" i="3"/>
  <c r="JK306" i="3"/>
  <c r="IT306" i="3"/>
  <c r="IC306" i="3"/>
  <c r="HL306" i="3"/>
  <c r="GV306" i="3"/>
  <c r="GF306" i="3"/>
  <c r="FP306" i="3"/>
  <c r="EZ306" i="3"/>
  <c r="EJ306" i="3"/>
  <c r="DT306" i="3"/>
  <c r="DD306" i="3"/>
  <c r="CN306" i="3"/>
  <c r="BX306" i="3"/>
  <c r="BH306" i="3"/>
  <c r="AR306" i="3"/>
  <c r="AB306" i="3"/>
  <c r="L306" i="3"/>
  <c r="ACK306" i="3"/>
  <c r="ABT306" i="3"/>
  <c r="ABC306" i="3"/>
  <c r="AAL306" i="3"/>
  <c r="ZU306" i="3"/>
  <c r="ZD306" i="3"/>
  <c r="YM306" i="3"/>
  <c r="XV306" i="3"/>
  <c r="XD306" i="3"/>
  <c r="WM306" i="3"/>
  <c r="VV306" i="3"/>
  <c r="VE306" i="3"/>
  <c r="UN306" i="3"/>
  <c r="TW306" i="3"/>
  <c r="TF306" i="3"/>
  <c r="SO306" i="3"/>
  <c r="RX306" i="3"/>
  <c r="RG306" i="3"/>
  <c r="QP306" i="3"/>
  <c r="PY306" i="3"/>
  <c r="PH306" i="3"/>
  <c r="OQ306" i="3"/>
  <c r="NZ306" i="3"/>
  <c r="NH306" i="3"/>
  <c r="MQ306" i="3"/>
  <c r="LZ306" i="3"/>
  <c r="LI306" i="3"/>
  <c r="KR306" i="3"/>
  <c r="KA306" i="3"/>
  <c r="JJ306" i="3"/>
  <c r="IS306" i="3"/>
  <c r="IB306" i="3"/>
  <c r="HK306" i="3"/>
  <c r="GU306" i="3"/>
  <c r="ACJ306" i="3"/>
  <c r="ABS306" i="3"/>
  <c r="ABB306" i="3"/>
  <c r="AAK306" i="3"/>
  <c r="ZT306" i="3"/>
  <c r="ZC306" i="3"/>
  <c r="YL306" i="3"/>
  <c r="XT306" i="3"/>
  <c r="XC306" i="3"/>
  <c r="WL306" i="3"/>
  <c r="VU306" i="3"/>
  <c r="VD306" i="3"/>
  <c r="UM306" i="3"/>
  <c r="TV306" i="3"/>
  <c r="TE306" i="3"/>
  <c r="SN306" i="3"/>
  <c r="RW306" i="3"/>
  <c r="RF306" i="3"/>
  <c r="QO306" i="3"/>
  <c r="PX306" i="3"/>
  <c r="PG306" i="3"/>
  <c r="OP306" i="3"/>
  <c r="NX306" i="3"/>
  <c r="NG306" i="3"/>
  <c r="MP306" i="3"/>
  <c r="LY306" i="3"/>
  <c r="LH306" i="3"/>
  <c r="KQ306" i="3"/>
  <c r="JZ306" i="3"/>
  <c r="JI306" i="3"/>
  <c r="IR306" i="3"/>
  <c r="IA306" i="3"/>
  <c r="HJ306" i="3"/>
  <c r="GT306" i="3"/>
  <c r="GD306" i="3"/>
  <c r="FN306" i="3"/>
  <c r="EX306" i="3"/>
  <c r="EH306" i="3"/>
  <c r="DR306" i="3"/>
  <c r="DB306" i="3"/>
  <c r="CL306" i="3"/>
  <c r="BV306" i="3"/>
  <c r="BF306" i="3"/>
  <c r="ACI306" i="3"/>
  <c r="ABR306" i="3"/>
  <c r="ABA306" i="3"/>
  <c r="AAJ306" i="3"/>
  <c r="ZS306" i="3"/>
  <c r="ZB306" i="3"/>
  <c r="YJ306" i="3"/>
  <c r="XS306" i="3"/>
  <c r="XB306" i="3"/>
  <c r="WK306" i="3"/>
  <c r="VT306" i="3"/>
  <c r="VC306" i="3"/>
  <c r="UL306" i="3"/>
  <c r="TU306" i="3"/>
  <c r="TD306" i="3"/>
  <c r="SM306" i="3"/>
  <c r="RV306" i="3"/>
  <c r="RE306" i="3"/>
  <c r="QN306" i="3"/>
  <c r="PW306" i="3"/>
  <c r="PF306" i="3"/>
  <c r="ON306" i="3"/>
  <c r="NW306" i="3"/>
  <c r="NF306" i="3"/>
  <c r="MO306" i="3"/>
  <c r="LX306" i="3"/>
  <c r="LG306" i="3"/>
  <c r="KP306" i="3"/>
  <c r="JY306" i="3"/>
  <c r="JH306" i="3"/>
  <c r="IQ306" i="3"/>
  <c r="HZ306" i="3"/>
  <c r="HI306" i="3"/>
  <c r="GS306" i="3"/>
  <c r="GC306" i="3"/>
  <c r="FM306" i="3"/>
  <c r="EW306" i="3"/>
  <c r="EG306" i="3"/>
  <c r="DQ306" i="3"/>
  <c r="DA306" i="3"/>
  <c r="CK306" i="3"/>
  <c r="BU306" i="3"/>
  <c r="BE306" i="3"/>
  <c r="AO306" i="3"/>
  <c r="Y306" i="3"/>
  <c r="I306" i="3"/>
  <c r="ACH306" i="3"/>
  <c r="ABQ306" i="3"/>
  <c r="AAZ306" i="3"/>
  <c r="AAI306" i="3"/>
  <c r="ZR306" i="3"/>
  <c r="YZ306" i="3"/>
  <c r="YI306" i="3"/>
  <c r="XR306" i="3"/>
  <c r="XA306" i="3"/>
  <c r="WJ306" i="3"/>
  <c r="VS306" i="3"/>
  <c r="VB306" i="3"/>
  <c r="UK306" i="3"/>
  <c r="TT306" i="3"/>
  <c r="TC306" i="3"/>
  <c r="SL306" i="3"/>
  <c r="RU306" i="3"/>
  <c r="RD306" i="3"/>
  <c r="QM306" i="3"/>
  <c r="PV306" i="3"/>
  <c r="PD306" i="3"/>
  <c r="OM306" i="3"/>
  <c r="NV306" i="3"/>
  <c r="NE306" i="3"/>
  <c r="MN306" i="3"/>
  <c r="LW306" i="3"/>
  <c r="LF306" i="3"/>
  <c r="KO306" i="3"/>
  <c r="JX306" i="3"/>
  <c r="JG306" i="3"/>
  <c r="IP306" i="3"/>
  <c r="HY306" i="3"/>
  <c r="HH306" i="3"/>
  <c r="GR306" i="3"/>
  <c r="GB306" i="3"/>
  <c r="FL306" i="3"/>
  <c r="EV306" i="3"/>
  <c r="EF306" i="3"/>
  <c r="DP306" i="3"/>
  <c r="CZ306" i="3"/>
  <c r="CJ306" i="3"/>
  <c r="BT306" i="3"/>
  <c r="BD306" i="3"/>
  <c r="AN306" i="3"/>
  <c r="X306" i="3"/>
  <c r="H306" i="3"/>
  <c r="ACX306" i="3"/>
  <c r="ACG306" i="3"/>
  <c r="ABP306" i="3"/>
  <c r="AAY306" i="3"/>
  <c r="AAH306" i="3"/>
  <c r="ZP306" i="3"/>
  <c r="YY306" i="3"/>
  <c r="YH306" i="3"/>
  <c r="XQ306" i="3"/>
  <c r="WZ306" i="3"/>
  <c r="WI306" i="3"/>
  <c r="VR306" i="3"/>
  <c r="VA306" i="3"/>
  <c r="UJ306" i="3"/>
  <c r="TS306" i="3"/>
  <c r="TB306" i="3"/>
  <c r="SK306" i="3"/>
  <c r="RT306" i="3"/>
  <c r="RC306" i="3"/>
  <c r="QL306" i="3"/>
  <c r="PT306" i="3"/>
  <c r="PC306" i="3"/>
  <c r="OL306" i="3"/>
  <c r="NU306" i="3"/>
  <c r="ND306" i="3"/>
  <c r="MM306" i="3"/>
  <c r="LV306" i="3"/>
  <c r="LE306" i="3"/>
  <c r="KN306" i="3"/>
  <c r="JW306" i="3"/>
  <c r="JF306" i="3"/>
  <c r="IO306" i="3"/>
  <c r="HX306" i="3"/>
  <c r="HG306" i="3"/>
  <c r="GQ306" i="3"/>
  <c r="GA306" i="3"/>
  <c r="FK306" i="3"/>
  <c r="EU306" i="3"/>
  <c r="EE306" i="3"/>
  <c r="DO306" i="3"/>
  <c r="CY306" i="3"/>
  <c r="CI306" i="3"/>
  <c r="BS306" i="3"/>
  <c r="BC306" i="3"/>
  <c r="AM306" i="3"/>
  <c r="W306" i="3"/>
  <c r="G306" i="3"/>
  <c r="ACW306" i="3"/>
  <c r="ACF306" i="3"/>
  <c r="ABO306" i="3"/>
  <c r="AAX306" i="3"/>
  <c r="AAF306" i="3"/>
  <c r="ZO306" i="3"/>
  <c r="YX306" i="3"/>
  <c r="YG306" i="3"/>
  <c r="XP306" i="3"/>
  <c r="WY306" i="3"/>
  <c r="WH306" i="3"/>
  <c r="VQ306" i="3"/>
  <c r="UZ306" i="3"/>
  <c r="UI306" i="3"/>
  <c r="TR306" i="3"/>
  <c r="TA306" i="3"/>
  <c r="SJ306" i="3"/>
  <c r="RS306" i="3"/>
  <c r="RB306" i="3"/>
  <c r="QJ306" i="3"/>
  <c r="PS306" i="3"/>
  <c r="PB306" i="3"/>
  <c r="OK306" i="3"/>
  <c r="NT306" i="3"/>
  <c r="NC306" i="3"/>
  <c r="ML306" i="3"/>
  <c r="LU306" i="3"/>
  <c r="LD306" i="3"/>
  <c r="KM306" i="3"/>
  <c r="JV306" i="3"/>
  <c r="JE306" i="3"/>
  <c r="ACV306" i="3"/>
  <c r="ACE306" i="3"/>
  <c r="ABN306" i="3"/>
  <c r="AAV306" i="3"/>
  <c r="AAE306" i="3"/>
  <c r="ZN306" i="3"/>
  <c r="YW306" i="3"/>
  <c r="YF306" i="3"/>
  <c r="XO306" i="3"/>
  <c r="WX306" i="3"/>
  <c r="WG306" i="3"/>
  <c r="VP306" i="3"/>
  <c r="UY306" i="3"/>
  <c r="UH306" i="3"/>
  <c r="TQ306" i="3"/>
  <c r="SZ306" i="3"/>
  <c r="SI306" i="3"/>
  <c r="RR306" i="3"/>
  <c r="QZ306" i="3"/>
  <c r="QI306" i="3"/>
  <c r="PR306" i="3"/>
  <c r="PA306" i="3"/>
  <c r="OJ306" i="3"/>
  <c r="NS306" i="3"/>
  <c r="NB306" i="3"/>
  <c r="MK306" i="3"/>
  <c r="LT306" i="3"/>
  <c r="LC306" i="3"/>
  <c r="KL306" i="3"/>
  <c r="JU306" i="3"/>
  <c r="JD306" i="3"/>
  <c r="IM306" i="3"/>
  <c r="HV306" i="3"/>
  <c r="HE306" i="3"/>
  <c r="GO306" i="3"/>
  <c r="FY306" i="3"/>
  <c r="FI306" i="3"/>
  <c r="ES306" i="3"/>
  <c r="EC306" i="3"/>
  <c r="ACU306" i="3"/>
  <c r="ACD306" i="3"/>
  <c r="ABL306" i="3"/>
  <c r="AAU306" i="3"/>
  <c r="AAD306" i="3"/>
  <c r="ZM306" i="3"/>
  <c r="YV306" i="3"/>
  <c r="YE306" i="3"/>
  <c r="XN306" i="3"/>
  <c r="WW306" i="3"/>
  <c r="WF306" i="3"/>
  <c r="VO306" i="3"/>
  <c r="UX306" i="3"/>
  <c r="UG306" i="3"/>
  <c r="TP306" i="3"/>
  <c r="SY306" i="3"/>
  <c r="SH306" i="3"/>
  <c r="RP306" i="3"/>
  <c r="QY306" i="3"/>
  <c r="QH306" i="3"/>
  <c r="PQ306" i="3"/>
  <c r="OZ306" i="3"/>
  <c r="OI306" i="3"/>
  <c r="NR306" i="3"/>
  <c r="NA306" i="3"/>
  <c r="MJ306" i="3"/>
  <c r="LS306" i="3"/>
  <c r="LB306" i="3"/>
  <c r="KK306" i="3"/>
  <c r="JT306" i="3"/>
  <c r="JC306" i="3"/>
  <c r="IL306" i="3"/>
  <c r="HT306" i="3"/>
  <c r="HD306" i="3"/>
  <c r="GN306" i="3"/>
  <c r="FX306" i="3"/>
  <c r="FH306" i="3"/>
  <c r="ER306" i="3"/>
  <c r="EB306" i="3"/>
  <c r="ACT306" i="3"/>
  <c r="ACB306" i="3"/>
  <c r="ABK306" i="3"/>
  <c r="AAT306" i="3"/>
  <c r="AAC306" i="3"/>
  <c r="ZL306" i="3"/>
  <c r="YU306" i="3"/>
  <c r="YD306" i="3"/>
  <c r="XM306" i="3"/>
  <c r="WV306" i="3"/>
  <c r="WE306" i="3"/>
  <c r="VN306" i="3"/>
  <c r="UW306" i="3"/>
  <c r="UF306" i="3"/>
  <c r="TO306" i="3"/>
  <c r="SX306" i="3"/>
  <c r="SF306" i="3"/>
  <c r="RO306" i="3"/>
  <c r="QX306" i="3"/>
  <c r="QG306" i="3"/>
  <c r="PP306" i="3"/>
  <c r="OY306" i="3"/>
  <c r="OH306" i="3"/>
  <c r="NQ306" i="3"/>
  <c r="MZ306" i="3"/>
  <c r="MI306" i="3"/>
  <c r="LR306" i="3"/>
  <c r="LA306" i="3"/>
  <c r="KJ306" i="3"/>
  <c r="JS306" i="3"/>
  <c r="JB306" i="3"/>
  <c r="IJ306" i="3"/>
  <c r="HS306" i="3"/>
  <c r="HC306" i="3"/>
  <c r="GM306" i="3"/>
  <c r="FW306" i="3"/>
  <c r="FG306" i="3"/>
  <c r="EQ306" i="3"/>
  <c r="EA306" i="3"/>
  <c r="DK306" i="3"/>
  <c r="CU306" i="3"/>
  <c r="CE306" i="3"/>
  <c r="BO306" i="3"/>
  <c r="AY306" i="3"/>
  <c r="ACR306" i="3"/>
  <c r="ACA306" i="3"/>
  <c r="ABJ306" i="3"/>
  <c r="AAS306" i="3"/>
  <c r="AAB306" i="3"/>
  <c r="ZK306" i="3"/>
  <c r="YT306" i="3"/>
  <c r="YC306" i="3"/>
  <c r="XL306" i="3"/>
  <c r="WU306" i="3"/>
  <c r="WD306" i="3"/>
  <c r="VM306" i="3"/>
  <c r="UV306" i="3"/>
  <c r="UE306" i="3"/>
  <c r="TN306" i="3"/>
  <c r="SV306" i="3"/>
  <c r="SE306" i="3"/>
  <c r="RN306" i="3"/>
  <c r="QW306" i="3"/>
  <c r="QF306" i="3"/>
  <c r="PO306" i="3"/>
  <c r="OX306" i="3"/>
  <c r="OG306" i="3"/>
  <c r="NP306" i="3"/>
  <c r="MY306" i="3"/>
  <c r="MH306" i="3"/>
  <c r="LQ306" i="3"/>
  <c r="KZ306" i="3"/>
  <c r="KI306" i="3"/>
  <c r="JR306" i="3"/>
  <c r="IZ306" i="3"/>
  <c r="II306" i="3"/>
  <c r="HR306" i="3"/>
  <c r="HB306" i="3"/>
  <c r="GL306" i="3"/>
  <c r="FV306" i="3"/>
  <c r="FF306" i="3"/>
  <c r="EP306" i="3"/>
  <c r="DZ306" i="3"/>
  <c r="DJ306" i="3"/>
  <c r="CT306" i="3"/>
  <c r="CD306" i="3"/>
  <c r="BN306" i="3"/>
  <c r="AX306" i="3"/>
  <c r="ACP306" i="3"/>
  <c r="ABY306" i="3"/>
  <c r="ABH306" i="3"/>
  <c r="AAQ306" i="3"/>
  <c r="ZZ306" i="3"/>
  <c r="ZI306" i="3"/>
  <c r="YR306" i="3"/>
  <c r="YA306" i="3"/>
  <c r="XJ306" i="3"/>
  <c r="WS306" i="3"/>
  <c r="WB306" i="3"/>
  <c r="VK306" i="3"/>
  <c r="UT306" i="3"/>
  <c r="UB306" i="3"/>
  <c r="TK306" i="3"/>
  <c r="ST306" i="3"/>
  <c r="SC306" i="3"/>
  <c r="RL306" i="3"/>
  <c r="QU306" i="3"/>
  <c r="QD306" i="3"/>
  <c r="ABI306" i="3"/>
  <c r="QV306" i="3"/>
  <c r="KY306" i="3"/>
  <c r="GZ306" i="3"/>
  <c r="EI306" i="3"/>
  <c r="CR306" i="3"/>
  <c r="BG306" i="3"/>
  <c r="AC306" i="3"/>
  <c r="AAR306" i="3"/>
  <c r="QE306" i="3"/>
  <c r="KX306" i="3"/>
  <c r="GP306" i="3"/>
  <c r="ED306" i="3"/>
  <c r="CO306" i="3"/>
  <c r="BB306" i="3"/>
  <c r="AA306" i="3"/>
  <c r="AAA306" i="3"/>
  <c r="PN306" i="3"/>
  <c r="KH306" i="3"/>
  <c r="GK306" i="3"/>
  <c r="DY306" i="3"/>
  <c r="CM306" i="3"/>
  <c r="BA306" i="3"/>
  <c r="Z306" i="3"/>
  <c r="ZJ306" i="3"/>
  <c r="PM306" i="3"/>
  <c r="KF306" i="3"/>
  <c r="GJ306" i="3"/>
  <c r="DX306" i="3"/>
  <c r="CH306" i="3"/>
  <c r="AZ306" i="3"/>
  <c r="V306" i="3"/>
  <c r="YS306" i="3"/>
  <c r="OW306" i="3"/>
  <c r="JP306" i="3"/>
  <c r="GE306" i="3"/>
  <c r="DS306" i="3"/>
  <c r="CG306" i="3"/>
  <c r="AW306" i="3"/>
  <c r="U306" i="3"/>
  <c r="YB306" i="3"/>
  <c r="OV306" i="3"/>
  <c r="JO306" i="3"/>
  <c r="FZ306" i="3"/>
  <c r="DN306" i="3"/>
  <c r="CF306" i="3"/>
  <c r="AV306" i="3"/>
  <c r="T306" i="3"/>
  <c r="XK306" i="3"/>
  <c r="OF306" i="3"/>
  <c r="IY306" i="3"/>
  <c r="FU306" i="3"/>
  <c r="DM306" i="3"/>
  <c r="CC306" i="3"/>
  <c r="AS306" i="3"/>
  <c r="S306" i="3"/>
  <c r="WT306" i="3"/>
  <c r="OE306" i="3"/>
  <c r="IX306" i="3"/>
  <c r="FT306" i="3"/>
  <c r="DL306" i="3"/>
  <c r="CB306" i="3"/>
  <c r="AQ306" i="3"/>
  <c r="R306" i="3"/>
  <c r="WC306" i="3"/>
  <c r="NO306" i="3"/>
  <c r="IN306" i="3"/>
  <c r="FO306" i="3"/>
  <c r="DI306" i="3"/>
  <c r="BY306" i="3"/>
  <c r="AP306" i="3"/>
  <c r="Q306" i="3"/>
  <c r="VL306" i="3"/>
  <c r="NN306" i="3"/>
  <c r="IH306" i="3"/>
  <c r="FJ306" i="3"/>
  <c r="DH306" i="3"/>
  <c r="BW306" i="3"/>
  <c r="AL306" i="3"/>
  <c r="P306" i="3"/>
  <c r="UU306" i="3"/>
  <c r="MX306" i="3"/>
  <c r="IG306" i="3"/>
  <c r="FE306" i="3"/>
  <c r="DE306" i="3"/>
  <c r="BR306" i="3"/>
  <c r="AK306" i="3"/>
  <c r="M306" i="3"/>
  <c r="UD306" i="3"/>
  <c r="MW306" i="3"/>
  <c r="HW306" i="3"/>
  <c r="FD306" i="3"/>
  <c r="DC306" i="3"/>
  <c r="BQ306" i="3"/>
  <c r="AJ306" i="3"/>
  <c r="K306" i="3"/>
  <c r="TL306" i="3"/>
  <c r="MG306" i="3"/>
  <c r="HQ306" i="3"/>
  <c r="EY306" i="3"/>
  <c r="CX306" i="3"/>
  <c r="BP306" i="3"/>
  <c r="AI306" i="3"/>
  <c r="J306" i="3"/>
  <c r="SU306" i="3"/>
  <c r="MF306" i="3"/>
  <c r="HP306" i="3"/>
  <c r="ET306" i="3"/>
  <c r="CW306" i="3"/>
  <c r="BM306" i="3"/>
  <c r="AH306" i="3"/>
  <c r="F306" i="3"/>
  <c r="ABZ306" i="3"/>
  <c r="RM306" i="3"/>
  <c r="LO306" i="3"/>
  <c r="HA306" i="3"/>
  <c r="EN306" i="3"/>
  <c r="CS306" i="3"/>
  <c r="BI306" i="3"/>
  <c r="AF306" i="3"/>
  <c r="ACQ306" i="3"/>
  <c r="SD306" i="3"/>
  <c r="LP306" i="3"/>
  <c r="HF306" i="3"/>
  <c r="EO306" i="3"/>
  <c r="CV306" i="3"/>
  <c r="BL306" i="3"/>
  <c r="AG306" i="3"/>
  <c r="ACS223" i="3"/>
  <c r="ACC223" i="3"/>
  <c r="ABM223" i="3"/>
  <c r="AAW223" i="3"/>
  <c r="AAG223" i="3"/>
  <c r="ZQ223" i="3"/>
  <c r="ZA223" i="3"/>
  <c r="YK223" i="3"/>
  <c r="XU223" i="3"/>
  <c r="XE223" i="3"/>
  <c r="WO223" i="3"/>
  <c r="VY223" i="3"/>
  <c r="VI223" i="3"/>
  <c r="US223" i="3"/>
  <c r="UC223" i="3"/>
  <c r="TM223" i="3"/>
  <c r="SW223" i="3"/>
  <c r="SG223" i="3"/>
  <c r="RQ223" i="3"/>
  <c r="RA223" i="3"/>
  <c r="QK223" i="3"/>
  <c r="PU223" i="3"/>
  <c r="PE223" i="3"/>
  <c r="OO223" i="3"/>
  <c r="NY223" i="3"/>
  <c r="NI223" i="3"/>
  <c r="MS223" i="3"/>
  <c r="MC223" i="3"/>
  <c r="LM223" i="3"/>
  <c r="KW223" i="3"/>
  <c r="KG223" i="3"/>
  <c r="JQ223" i="3"/>
  <c r="JA223" i="3"/>
  <c r="IK223" i="3"/>
  <c r="HU223" i="3"/>
  <c r="HE223" i="3"/>
  <c r="GO223" i="3"/>
  <c r="FY223" i="3"/>
  <c r="FI223" i="3"/>
  <c r="ES223" i="3"/>
  <c r="EC223" i="3"/>
  <c r="DM223" i="3"/>
  <c r="CW223" i="3"/>
  <c r="CG223" i="3"/>
  <c r="BQ223" i="3"/>
  <c r="BA223" i="3"/>
  <c r="AK223" i="3"/>
  <c r="ACR223" i="3"/>
  <c r="ACB223" i="3"/>
  <c r="ABL223" i="3"/>
  <c r="AAV223" i="3"/>
  <c r="AAF223" i="3"/>
  <c r="ZP223" i="3"/>
  <c r="YZ223" i="3"/>
  <c r="YJ223" i="3"/>
  <c r="XT223" i="3"/>
  <c r="XD223" i="3"/>
  <c r="WN223" i="3"/>
  <c r="VX223" i="3"/>
  <c r="VH223" i="3"/>
  <c r="UR223" i="3"/>
  <c r="UB223" i="3"/>
  <c r="TL223" i="3"/>
  <c r="SV223" i="3"/>
  <c r="SF223" i="3"/>
  <c r="RP223" i="3"/>
  <c r="QZ223" i="3"/>
  <c r="QJ223" i="3"/>
  <c r="PT223" i="3"/>
  <c r="PD223" i="3"/>
  <c r="ON223" i="3"/>
  <c r="NX223" i="3"/>
  <c r="NH223" i="3"/>
  <c r="MR223" i="3"/>
  <c r="MB223" i="3"/>
  <c r="LL223" i="3"/>
  <c r="KV223" i="3"/>
  <c r="KF223" i="3"/>
  <c r="JP223" i="3"/>
  <c r="IZ223" i="3"/>
  <c r="IJ223" i="3"/>
  <c r="HT223" i="3"/>
  <c r="HD223" i="3"/>
  <c r="GN223" i="3"/>
  <c r="FX223" i="3"/>
  <c r="FH223" i="3"/>
  <c r="ER223" i="3"/>
  <c r="EB223" i="3"/>
  <c r="DL223" i="3"/>
  <c r="CV223" i="3"/>
  <c r="CF223" i="3"/>
  <c r="BP223" i="3"/>
  <c r="AZ223" i="3"/>
  <c r="AJ223" i="3"/>
  <c r="T223" i="3"/>
  <c r="ACQ223" i="3"/>
  <c r="ACA223" i="3"/>
  <c r="ABK223" i="3"/>
  <c r="AAU223" i="3"/>
  <c r="AAE223" i="3"/>
  <c r="ZO223" i="3"/>
  <c r="YY223" i="3"/>
  <c r="YI223" i="3"/>
  <c r="XS223" i="3"/>
  <c r="XC223" i="3"/>
  <c r="WM223" i="3"/>
  <c r="VW223" i="3"/>
  <c r="VG223" i="3"/>
  <c r="UQ223" i="3"/>
  <c r="UA223" i="3"/>
  <c r="TK223" i="3"/>
  <c r="SU223" i="3"/>
  <c r="SE223" i="3"/>
  <c r="RO223" i="3"/>
  <c r="QY223" i="3"/>
  <c r="QI223" i="3"/>
  <c r="PS223" i="3"/>
  <c r="PC223" i="3"/>
  <c r="OM223" i="3"/>
  <c r="NW223" i="3"/>
  <c r="NG223" i="3"/>
  <c r="MQ223" i="3"/>
  <c r="MA223" i="3"/>
  <c r="LK223" i="3"/>
  <c r="KU223" i="3"/>
  <c r="KE223" i="3"/>
  <c r="JO223" i="3"/>
  <c r="IY223" i="3"/>
  <c r="II223" i="3"/>
  <c r="HS223" i="3"/>
  <c r="HC223" i="3"/>
  <c r="GM223" i="3"/>
  <c r="FW223" i="3"/>
  <c r="FG223" i="3"/>
  <c r="EQ223" i="3"/>
  <c r="EA223" i="3"/>
  <c r="DK223" i="3"/>
  <c r="CU223" i="3"/>
  <c r="CE223" i="3"/>
  <c r="BO223" i="3"/>
  <c r="AY223" i="3"/>
  <c r="AI223" i="3"/>
  <c r="ACP223" i="3"/>
  <c r="ABZ223" i="3"/>
  <c r="ABJ223" i="3"/>
  <c r="AAT223" i="3"/>
  <c r="AAD223" i="3"/>
  <c r="ZN223" i="3"/>
  <c r="YX223" i="3"/>
  <c r="YH223" i="3"/>
  <c r="XR223" i="3"/>
  <c r="XB223" i="3"/>
  <c r="WL223" i="3"/>
  <c r="VV223" i="3"/>
  <c r="VF223" i="3"/>
  <c r="UP223" i="3"/>
  <c r="TZ223" i="3"/>
  <c r="TJ223" i="3"/>
  <c r="ST223" i="3"/>
  <c r="SD223" i="3"/>
  <c r="RN223" i="3"/>
  <c r="QX223" i="3"/>
  <c r="QH223" i="3"/>
  <c r="PR223" i="3"/>
  <c r="PB223" i="3"/>
  <c r="OL223" i="3"/>
  <c r="NV223" i="3"/>
  <c r="NF223" i="3"/>
  <c r="MP223" i="3"/>
  <c r="LZ223" i="3"/>
  <c r="LJ223" i="3"/>
  <c r="KT223" i="3"/>
  <c r="KD223" i="3"/>
  <c r="JN223" i="3"/>
  <c r="IX223" i="3"/>
  <c r="IH223" i="3"/>
  <c r="HR223" i="3"/>
  <c r="HB223" i="3"/>
  <c r="GL223" i="3"/>
  <c r="FV223" i="3"/>
  <c r="FF223" i="3"/>
  <c r="EP223" i="3"/>
  <c r="DZ223" i="3"/>
  <c r="DJ223" i="3"/>
  <c r="CT223" i="3"/>
  <c r="CD223" i="3"/>
  <c r="BN223" i="3"/>
  <c r="AX223" i="3"/>
  <c r="AH223" i="3"/>
  <c r="R223" i="3"/>
  <c r="ACO223" i="3"/>
  <c r="ABY223" i="3"/>
  <c r="ABI223" i="3"/>
  <c r="AAS223" i="3"/>
  <c r="AAC223" i="3"/>
  <c r="ZM223" i="3"/>
  <c r="YW223" i="3"/>
  <c r="YG223" i="3"/>
  <c r="XQ223" i="3"/>
  <c r="XA223" i="3"/>
  <c r="WK223" i="3"/>
  <c r="VU223" i="3"/>
  <c r="VE223" i="3"/>
  <c r="UO223" i="3"/>
  <c r="TY223" i="3"/>
  <c r="TI223" i="3"/>
  <c r="SS223" i="3"/>
  <c r="SC223" i="3"/>
  <c r="RM223" i="3"/>
  <c r="QW223" i="3"/>
  <c r="QG223" i="3"/>
  <c r="PQ223" i="3"/>
  <c r="PA223" i="3"/>
  <c r="OK223" i="3"/>
  <c r="NU223" i="3"/>
  <c r="NE223" i="3"/>
  <c r="MO223" i="3"/>
  <c r="LY223" i="3"/>
  <c r="LI223" i="3"/>
  <c r="KS223" i="3"/>
  <c r="KC223" i="3"/>
  <c r="JM223" i="3"/>
  <c r="IW223" i="3"/>
  <c r="IG223" i="3"/>
  <c r="HQ223" i="3"/>
  <c r="HA223" i="3"/>
  <c r="GK223" i="3"/>
  <c r="FU223" i="3"/>
  <c r="FE223" i="3"/>
  <c r="EO223" i="3"/>
  <c r="DY223" i="3"/>
  <c r="DI223" i="3"/>
  <c r="CS223" i="3"/>
  <c r="CC223" i="3"/>
  <c r="BM223" i="3"/>
  <c r="AW223" i="3"/>
  <c r="AG223" i="3"/>
  <c r="Q223" i="3"/>
  <c r="ACN223" i="3"/>
  <c r="ABX223" i="3"/>
  <c r="ABH223" i="3"/>
  <c r="AAR223" i="3"/>
  <c r="AAB223" i="3"/>
  <c r="ZL223" i="3"/>
  <c r="YV223" i="3"/>
  <c r="YF223" i="3"/>
  <c r="XP223" i="3"/>
  <c r="WZ223" i="3"/>
  <c r="WJ223" i="3"/>
  <c r="VT223" i="3"/>
  <c r="VD223" i="3"/>
  <c r="UN223" i="3"/>
  <c r="TX223" i="3"/>
  <c r="TH223" i="3"/>
  <c r="SR223" i="3"/>
  <c r="SB223" i="3"/>
  <c r="RL223" i="3"/>
  <c r="QV223" i="3"/>
  <c r="QF223" i="3"/>
  <c r="PP223" i="3"/>
  <c r="OZ223" i="3"/>
  <c r="OJ223" i="3"/>
  <c r="NT223" i="3"/>
  <c r="ND223" i="3"/>
  <c r="MN223" i="3"/>
  <c r="LX223" i="3"/>
  <c r="LH223" i="3"/>
  <c r="KR223" i="3"/>
  <c r="KB223" i="3"/>
  <c r="JL223" i="3"/>
  <c r="IV223" i="3"/>
  <c r="IF223" i="3"/>
  <c r="HP223" i="3"/>
  <c r="GZ223" i="3"/>
  <c r="GJ223" i="3"/>
  <c r="FT223" i="3"/>
  <c r="FD223" i="3"/>
  <c r="EN223" i="3"/>
  <c r="DX223" i="3"/>
  <c r="DH223" i="3"/>
  <c r="CR223" i="3"/>
  <c r="CB223" i="3"/>
  <c r="BL223" i="3"/>
  <c r="AV223" i="3"/>
  <c r="AF223" i="3"/>
  <c r="P223" i="3"/>
  <c r="ACM223" i="3"/>
  <c r="ABW223" i="3"/>
  <c r="ABG223" i="3"/>
  <c r="AAQ223" i="3"/>
  <c r="AAA223" i="3"/>
  <c r="ZK223" i="3"/>
  <c r="YU223" i="3"/>
  <c r="YE223" i="3"/>
  <c r="XO223" i="3"/>
  <c r="WY223" i="3"/>
  <c r="WI223" i="3"/>
  <c r="VS223" i="3"/>
  <c r="VC223" i="3"/>
  <c r="UM223" i="3"/>
  <c r="TW223" i="3"/>
  <c r="TG223" i="3"/>
  <c r="SQ223" i="3"/>
  <c r="SA223" i="3"/>
  <c r="RK223" i="3"/>
  <c r="QU223" i="3"/>
  <c r="QE223" i="3"/>
  <c r="PO223" i="3"/>
  <c r="OY223" i="3"/>
  <c r="OI223" i="3"/>
  <c r="NS223" i="3"/>
  <c r="NC223" i="3"/>
  <c r="MM223" i="3"/>
  <c r="LW223" i="3"/>
  <c r="LG223" i="3"/>
  <c r="KQ223" i="3"/>
  <c r="KA223" i="3"/>
  <c r="JK223" i="3"/>
  <c r="IU223" i="3"/>
  <c r="IE223" i="3"/>
  <c r="HO223" i="3"/>
  <c r="GY223" i="3"/>
  <c r="GI223" i="3"/>
  <c r="FS223" i="3"/>
  <c r="FC223" i="3"/>
  <c r="EM223" i="3"/>
  <c r="DW223" i="3"/>
  <c r="DG223" i="3"/>
  <c r="CQ223" i="3"/>
  <c r="CA223" i="3"/>
  <c r="BK223" i="3"/>
  <c r="AU223" i="3"/>
  <c r="AE223" i="3"/>
  <c r="O223" i="3"/>
  <c r="ACL223" i="3"/>
  <c r="ABV223" i="3"/>
  <c r="ABF223" i="3"/>
  <c r="AAP223" i="3"/>
  <c r="ZZ223" i="3"/>
  <c r="ZJ223" i="3"/>
  <c r="YT223" i="3"/>
  <c r="YD223" i="3"/>
  <c r="XN223" i="3"/>
  <c r="WX223" i="3"/>
  <c r="WH223" i="3"/>
  <c r="VR223" i="3"/>
  <c r="VB223" i="3"/>
  <c r="UL223" i="3"/>
  <c r="TV223" i="3"/>
  <c r="TF223" i="3"/>
  <c r="SP223" i="3"/>
  <c r="RZ223" i="3"/>
  <c r="RJ223" i="3"/>
  <c r="QT223" i="3"/>
  <c r="QD223" i="3"/>
  <c r="PN223" i="3"/>
  <c r="OX223" i="3"/>
  <c r="OH223" i="3"/>
  <c r="NR223" i="3"/>
  <c r="NB223" i="3"/>
  <c r="ML223" i="3"/>
  <c r="LV223" i="3"/>
  <c r="LF223" i="3"/>
  <c r="KP223" i="3"/>
  <c r="JZ223" i="3"/>
  <c r="JJ223" i="3"/>
  <c r="IT223" i="3"/>
  <c r="ID223" i="3"/>
  <c r="HN223" i="3"/>
  <c r="GX223" i="3"/>
  <c r="GH223" i="3"/>
  <c r="FR223" i="3"/>
  <c r="FB223" i="3"/>
  <c r="EL223" i="3"/>
  <c r="DV223" i="3"/>
  <c r="DF223" i="3"/>
  <c r="CP223" i="3"/>
  <c r="BZ223" i="3"/>
  <c r="BJ223" i="3"/>
  <c r="AT223" i="3"/>
  <c r="AD223" i="3"/>
  <c r="N223" i="3"/>
  <c r="ACK223" i="3"/>
  <c r="ABU223" i="3"/>
  <c r="ABE223" i="3"/>
  <c r="AAO223" i="3"/>
  <c r="ZY223" i="3"/>
  <c r="ZI223" i="3"/>
  <c r="YS223" i="3"/>
  <c r="YC223" i="3"/>
  <c r="XM223" i="3"/>
  <c r="WW223" i="3"/>
  <c r="WG223" i="3"/>
  <c r="VQ223" i="3"/>
  <c r="VA223" i="3"/>
  <c r="UK223" i="3"/>
  <c r="TU223" i="3"/>
  <c r="TE223" i="3"/>
  <c r="SO223" i="3"/>
  <c r="RY223" i="3"/>
  <c r="RI223" i="3"/>
  <c r="QS223" i="3"/>
  <c r="QC223" i="3"/>
  <c r="PM223" i="3"/>
  <c r="OW223" i="3"/>
  <c r="OG223" i="3"/>
  <c r="NQ223" i="3"/>
  <c r="NA223" i="3"/>
  <c r="MK223" i="3"/>
  <c r="LU223" i="3"/>
  <c r="LE223" i="3"/>
  <c r="KO223" i="3"/>
  <c r="JY223" i="3"/>
  <c r="JI223" i="3"/>
  <c r="IS223" i="3"/>
  <c r="IC223" i="3"/>
  <c r="HM223" i="3"/>
  <c r="GW223" i="3"/>
  <c r="GG223" i="3"/>
  <c r="FQ223" i="3"/>
  <c r="FA223" i="3"/>
  <c r="EK223" i="3"/>
  <c r="DU223" i="3"/>
  <c r="DE223" i="3"/>
  <c r="CO223" i="3"/>
  <c r="BY223" i="3"/>
  <c r="BI223" i="3"/>
  <c r="AS223" i="3"/>
  <c r="AC223" i="3"/>
  <c r="M223" i="3"/>
  <c r="ACJ223" i="3"/>
  <c r="ABT223" i="3"/>
  <c r="ABD223" i="3"/>
  <c r="AAN223" i="3"/>
  <c r="ZX223" i="3"/>
  <c r="ZH223" i="3"/>
  <c r="YR223" i="3"/>
  <c r="YB223" i="3"/>
  <c r="XL223" i="3"/>
  <c r="WV223" i="3"/>
  <c r="WF223" i="3"/>
  <c r="VP223" i="3"/>
  <c r="UZ223" i="3"/>
  <c r="UJ223" i="3"/>
  <c r="TT223" i="3"/>
  <c r="TD223" i="3"/>
  <c r="SN223" i="3"/>
  <c r="RX223" i="3"/>
  <c r="RH223" i="3"/>
  <c r="QR223" i="3"/>
  <c r="QB223" i="3"/>
  <c r="PL223" i="3"/>
  <c r="OV223" i="3"/>
  <c r="OF223" i="3"/>
  <c r="NP223" i="3"/>
  <c r="MZ223" i="3"/>
  <c r="MJ223" i="3"/>
  <c r="LT223" i="3"/>
  <c r="LD223" i="3"/>
  <c r="KN223" i="3"/>
  <c r="JX223" i="3"/>
  <c r="JH223" i="3"/>
  <c r="IR223" i="3"/>
  <c r="IB223" i="3"/>
  <c r="HL223" i="3"/>
  <c r="GV223" i="3"/>
  <c r="GF223" i="3"/>
  <c r="FP223" i="3"/>
  <c r="EZ223" i="3"/>
  <c r="EJ223" i="3"/>
  <c r="DT223" i="3"/>
  <c r="DD223" i="3"/>
  <c r="CN223" i="3"/>
  <c r="BX223" i="3"/>
  <c r="BH223" i="3"/>
  <c r="AR223" i="3"/>
  <c r="AB223" i="3"/>
  <c r="L223" i="3"/>
  <c r="ACI223" i="3"/>
  <c r="ABS223" i="3"/>
  <c r="ABC223" i="3"/>
  <c r="AAM223" i="3"/>
  <c r="ZW223" i="3"/>
  <c r="ZG223" i="3"/>
  <c r="YQ223" i="3"/>
  <c r="YA223" i="3"/>
  <c r="XK223" i="3"/>
  <c r="WU223" i="3"/>
  <c r="WE223" i="3"/>
  <c r="VO223" i="3"/>
  <c r="UY223" i="3"/>
  <c r="UI223" i="3"/>
  <c r="TS223" i="3"/>
  <c r="TC223" i="3"/>
  <c r="SM223" i="3"/>
  <c r="RW223" i="3"/>
  <c r="RG223" i="3"/>
  <c r="QQ223" i="3"/>
  <c r="QA223" i="3"/>
  <c r="PK223" i="3"/>
  <c r="OU223" i="3"/>
  <c r="OE223" i="3"/>
  <c r="NO223" i="3"/>
  <c r="MY223" i="3"/>
  <c r="MI223" i="3"/>
  <c r="LS223" i="3"/>
  <c r="LC223" i="3"/>
  <c r="KM223" i="3"/>
  <c r="JW223" i="3"/>
  <c r="JG223" i="3"/>
  <c r="IQ223" i="3"/>
  <c r="IA223" i="3"/>
  <c r="HK223" i="3"/>
  <c r="GU223" i="3"/>
  <c r="GE223" i="3"/>
  <c r="FO223" i="3"/>
  <c r="EY223" i="3"/>
  <c r="EI223" i="3"/>
  <c r="DS223" i="3"/>
  <c r="DC223" i="3"/>
  <c r="CM223" i="3"/>
  <c r="BW223" i="3"/>
  <c r="ACW223" i="3"/>
  <c r="ACG223" i="3"/>
  <c r="ABQ223" i="3"/>
  <c r="ABA223" i="3"/>
  <c r="AAK223" i="3"/>
  <c r="ZU223" i="3"/>
  <c r="ZE223" i="3"/>
  <c r="YO223" i="3"/>
  <c r="XY223" i="3"/>
  <c r="XI223" i="3"/>
  <c r="WS223" i="3"/>
  <c r="WC223" i="3"/>
  <c r="VM223" i="3"/>
  <c r="UW223" i="3"/>
  <c r="UG223" i="3"/>
  <c r="TQ223" i="3"/>
  <c r="TA223" i="3"/>
  <c r="SK223" i="3"/>
  <c r="RU223" i="3"/>
  <c r="RE223" i="3"/>
  <c r="QO223" i="3"/>
  <c r="PY223" i="3"/>
  <c r="PI223" i="3"/>
  <c r="OS223" i="3"/>
  <c r="OC223" i="3"/>
  <c r="NM223" i="3"/>
  <c r="MW223" i="3"/>
  <c r="MG223" i="3"/>
  <c r="LQ223" i="3"/>
  <c r="LA223" i="3"/>
  <c r="KK223" i="3"/>
  <c r="JU223" i="3"/>
  <c r="JE223" i="3"/>
  <c r="IO223" i="3"/>
  <c r="HY223" i="3"/>
  <c r="HI223" i="3"/>
  <c r="GS223" i="3"/>
  <c r="GC223" i="3"/>
  <c r="FM223" i="3"/>
  <c r="EW223" i="3"/>
  <c r="EG223" i="3"/>
  <c r="DQ223" i="3"/>
  <c r="DA223" i="3"/>
  <c r="CK223" i="3"/>
  <c r="BU223" i="3"/>
  <c r="BE223" i="3"/>
  <c r="AO223" i="3"/>
  <c r="Y223" i="3"/>
  <c r="I223" i="3"/>
  <c r="ACV223" i="3"/>
  <c r="ACF223" i="3"/>
  <c r="ABP223" i="3"/>
  <c r="AAZ223" i="3"/>
  <c r="AAJ223" i="3"/>
  <c r="ZT223" i="3"/>
  <c r="ZD223" i="3"/>
  <c r="YN223" i="3"/>
  <c r="XX223" i="3"/>
  <c r="XH223" i="3"/>
  <c r="WR223" i="3"/>
  <c r="WB223" i="3"/>
  <c r="VL223" i="3"/>
  <c r="UV223" i="3"/>
  <c r="ACU223" i="3"/>
  <c r="ACE223" i="3"/>
  <c r="ABO223" i="3"/>
  <c r="AAY223" i="3"/>
  <c r="AAI223" i="3"/>
  <c r="ZS223" i="3"/>
  <c r="ZC223" i="3"/>
  <c r="YM223" i="3"/>
  <c r="XW223" i="3"/>
  <c r="XG223" i="3"/>
  <c r="WQ223" i="3"/>
  <c r="WA223" i="3"/>
  <c r="VK223" i="3"/>
  <c r="UU223" i="3"/>
  <c r="UE223" i="3"/>
  <c r="TO223" i="3"/>
  <c r="SY223" i="3"/>
  <c r="SI223" i="3"/>
  <c r="RS223" i="3"/>
  <c r="RC223" i="3"/>
  <c r="QM223" i="3"/>
  <c r="PW223" i="3"/>
  <c r="PG223" i="3"/>
  <c r="OQ223" i="3"/>
  <c r="OA223" i="3"/>
  <c r="NK223" i="3"/>
  <c r="MU223" i="3"/>
  <c r="ME223" i="3"/>
  <c r="LO223" i="3"/>
  <c r="KY223" i="3"/>
  <c r="KI223" i="3"/>
  <c r="JS223" i="3"/>
  <c r="JC223" i="3"/>
  <c r="IM223" i="3"/>
  <c r="HW223" i="3"/>
  <c r="HG223" i="3"/>
  <c r="GQ223" i="3"/>
  <c r="GA223" i="3"/>
  <c r="FK223" i="3"/>
  <c r="EU223" i="3"/>
  <c r="EE223" i="3"/>
  <c r="DO223" i="3"/>
  <c r="CY223" i="3"/>
  <c r="AAL223" i="3"/>
  <c r="VN223" i="3"/>
  <c r="RV223" i="3"/>
  <c r="OR223" i="3"/>
  <c r="LN223" i="3"/>
  <c r="HZ223" i="3"/>
  <c r="EV223" i="3"/>
  <c r="BT223" i="3"/>
  <c r="W223" i="3"/>
  <c r="AAH223" i="3"/>
  <c r="VJ223" i="3"/>
  <c r="RT223" i="3"/>
  <c r="OP223" i="3"/>
  <c r="LB223" i="3"/>
  <c r="HX223" i="3"/>
  <c r="ET223" i="3"/>
  <c r="BS223" i="3"/>
  <c r="V223" i="3"/>
  <c r="ZV223" i="3"/>
  <c r="UX223" i="3"/>
  <c r="RR223" i="3"/>
  <c r="OD223" i="3"/>
  <c r="KZ223" i="3"/>
  <c r="HV223" i="3"/>
  <c r="EH223" i="3"/>
  <c r="BR223" i="3"/>
  <c r="U223" i="3"/>
  <c r="ZR223" i="3"/>
  <c r="UT223" i="3"/>
  <c r="RF223" i="3"/>
  <c r="OB223" i="3"/>
  <c r="KX223" i="3"/>
  <c r="HJ223" i="3"/>
  <c r="EF223" i="3"/>
  <c r="BG223" i="3"/>
  <c r="S223" i="3"/>
  <c r="ZF223" i="3"/>
  <c r="UH223" i="3"/>
  <c r="RD223" i="3"/>
  <c r="NZ223" i="3"/>
  <c r="KL223" i="3"/>
  <c r="HH223" i="3"/>
  <c r="ED223" i="3"/>
  <c r="BF223" i="3"/>
  <c r="K223" i="3"/>
  <c r="ZB223" i="3"/>
  <c r="UF223" i="3"/>
  <c r="RB223" i="3"/>
  <c r="NN223" i="3"/>
  <c r="KJ223" i="3"/>
  <c r="HF223" i="3"/>
  <c r="DR223" i="3"/>
  <c r="BD223" i="3"/>
  <c r="J223" i="3"/>
  <c r="YP223" i="3"/>
  <c r="UD223" i="3"/>
  <c r="QP223" i="3"/>
  <c r="NL223" i="3"/>
  <c r="KH223" i="3"/>
  <c r="GT223" i="3"/>
  <c r="DP223" i="3"/>
  <c r="BC223" i="3"/>
  <c r="H223" i="3"/>
  <c r="YL223" i="3"/>
  <c r="TR223" i="3"/>
  <c r="QN223" i="3"/>
  <c r="NJ223" i="3"/>
  <c r="JV223" i="3"/>
  <c r="GR223" i="3"/>
  <c r="DN223" i="3"/>
  <c r="BB223" i="3"/>
  <c r="G223" i="3"/>
  <c r="ACX223" i="3"/>
  <c r="XZ223" i="3"/>
  <c r="TP223" i="3"/>
  <c r="QL223" i="3"/>
  <c r="MX223" i="3"/>
  <c r="JT223" i="3"/>
  <c r="GP223" i="3"/>
  <c r="DB223" i="3"/>
  <c r="AQ223" i="3"/>
  <c r="F223" i="3"/>
  <c r="ACT223" i="3"/>
  <c r="XV223" i="3"/>
  <c r="TN223" i="3"/>
  <c r="PZ223" i="3"/>
  <c r="MV223" i="3"/>
  <c r="JR223" i="3"/>
  <c r="GD223" i="3"/>
  <c r="CZ223" i="3"/>
  <c r="AP223" i="3"/>
  <c r="ACH223" i="3"/>
  <c r="XJ223" i="3"/>
  <c r="TB223" i="3"/>
  <c r="PX223" i="3"/>
  <c r="MT223" i="3"/>
  <c r="JF223" i="3"/>
  <c r="GB223" i="3"/>
  <c r="CX223" i="3"/>
  <c r="AN223" i="3"/>
  <c r="ACD223" i="3"/>
  <c r="XF223" i="3"/>
  <c r="SZ223" i="3"/>
  <c r="PV223" i="3"/>
  <c r="MH223" i="3"/>
  <c r="JD223" i="3"/>
  <c r="FZ223" i="3"/>
  <c r="CL223" i="3"/>
  <c r="AM223" i="3"/>
  <c r="ABR223" i="3"/>
  <c r="WT223" i="3"/>
  <c r="SX223" i="3"/>
  <c r="PJ223" i="3"/>
  <c r="MF223" i="3"/>
  <c r="JB223" i="3"/>
  <c r="FN223" i="3"/>
  <c r="CJ223" i="3"/>
  <c r="AL223" i="3"/>
  <c r="ABN223" i="3"/>
  <c r="WP223" i="3"/>
  <c r="SL223" i="3"/>
  <c r="PH223" i="3"/>
  <c r="MD223" i="3"/>
  <c r="IP223" i="3"/>
  <c r="FL223" i="3"/>
  <c r="CI223" i="3"/>
  <c r="AA223" i="3"/>
  <c r="AAX223" i="3"/>
  <c r="VZ223" i="3"/>
  <c r="SH223" i="3"/>
  <c r="OT223" i="3"/>
  <c r="LP223" i="3"/>
  <c r="IL223" i="3"/>
  <c r="EX223" i="3"/>
  <c r="BV223" i="3"/>
  <c r="X223" i="3"/>
  <c r="Z223" i="3"/>
  <c r="ABB223" i="3"/>
  <c r="WD223" i="3"/>
  <c r="SJ223" i="3"/>
  <c r="PF223" i="3"/>
  <c r="LR223" i="3"/>
  <c r="CH223" i="3"/>
  <c r="IN223" i="3"/>
  <c r="FJ223" i="3"/>
  <c r="ACJ240" i="3"/>
  <c r="ABT240" i="3"/>
  <c r="ABD240" i="3"/>
  <c r="AAN240" i="3"/>
  <c r="ZX240" i="3"/>
  <c r="ZH240" i="3"/>
  <c r="YR240" i="3"/>
  <c r="YB240" i="3"/>
  <c r="XL240" i="3"/>
  <c r="WV240" i="3"/>
  <c r="WF240" i="3"/>
  <c r="VP240" i="3"/>
  <c r="UZ240" i="3"/>
  <c r="UJ240" i="3"/>
  <c r="TT240" i="3"/>
  <c r="TD240" i="3"/>
  <c r="SN240" i="3"/>
  <c r="RX240" i="3"/>
  <c r="RH240" i="3"/>
  <c r="QR240" i="3"/>
  <c r="QB240" i="3"/>
  <c r="PL240" i="3"/>
  <c r="OV240" i="3"/>
  <c r="OF240" i="3"/>
  <c r="NP240" i="3"/>
  <c r="MZ240" i="3"/>
  <c r="MJ240" i="3"/>
  <c r="LT240" i="3"/>
  <c r="LD240" i="3"/>
  <c r="KN240" i="3"/>
  <c r="JX240" i="3"/>
  <c r="JH240" i="3"/>
  <c r="IR240" i="3"/>
  <c r="IB240" i="3"/>
  <c r="HL240" i="3"/>
  <c r="GV240" i="3"/>
  <c r="GF240" i="3"/>
  <c r="FP240" i="3"/>
  <c r="EZ240" i="3"/>
  <c r="EJ240" i="3"/>
  <c r="DT240" i="3"/>
  <c r="DD240" i="3"/>
  <c r="CN240" i="3"/>
  <c r="BX240" i="3"/>
  <c r="BH240" i="3"/>
  <c r="AR240" i="3"/>
  <c r="AB240" i="3"/>
  <c r="L240" i="3"/>
  <c r="ACI240" i="3"/>
  <c r="ABS240" i="3"/>
  <c r="ABC240" i="3"/>
  <c r="AAM240" i="3"/>
  <c r="ZW240" i="3"/>
  <c r="ZG240" i="3"/>
  <c r="YQ240" i="3"/>
  <c r="YA240" i="3"/>
  <c r="XK240" i="3"/>
  <c r="WU240" i="3"/>
  <c r="WE240" i="3"/>
  <c r="VO240" i="3"/>
  <c r="UY240" i="3"/>
  <c r="UI240" i="3"/>
  <c r="TS240" i="3"/>
  <c r="TC240" i="3"/>
  <c r="SM240" i="3"/>
  <c r="RW240" i="3"/>
  <c r="RG240" i="3"/>
  <c r="QQ240" i="3"/>
  <c r="QA240" i="3"/>
  <c r="PK240" i="3"/>
  <c r="OU240" i="3"/>
  <c r="OE240" i="3"/>
  <c r="NO240" i="3"/>
  <c r="MY240" i="3"/>
  <c r="MI240" i="3"/>
  <c r="LS240" i="3"/>
  <c r="LC240" i="3"/>
  <c r="KM240" i="3"/>
  <c r="JW240" i="3"/>
  <c r="JG240" i="3"/>
  <c r="IQ240" i="3"/>
  <c r="IA240" i="3"/>
  <c r="HK240" i="3"/>
  <c r="GU240" i="3"/>
  <c r="GE240" i="3"/>
  <c r="FO240" i="3"/>
  <c r="EY240" i="3"/>
  <c r="EI240" i="3"/>
  <c r="DS240" i="3"/>
  <c r="DC240" i="3"/>
  <c r="CM240" i="3"/>
  <c r="BW240" i="3"/>
  <c r="BG240" i="3"/>
  <c r="AQ240" i="3"/>
  <c r="AA240" i="3"/>
  <c r="K240" i="3"/>
  <c r="ACX240" i="3"/>
  <c r="ACH240" i="3"/>
  <c r="ABR240" i="3"/>
  <c r="ABB240" i="3"/>
  <c r="AAL240" i="3"/>
  <c r="ZV240" i="3"/>
  <c r="ZF240" i="3"/>
  <c r="YP240" i="3"/>
  <c r="XZ240" i="3"/>
  <c r="XJ240" i="3"/>
  <c r="WT240" i="3"/>
  <c r="WD240" i="3"/>
  <c r="VN240" i="3"/>
  <c r="UX240" i="3"/>
  <c r="UH240" i="3"/>
  <c r="TR240" i="3"/>
  <c r="TB240" i="3"/>
  <c r="SL240" i="3"/>
  <c r="RV240" i="3"/>
  <c r="RF240" i="3"/>
  <c r="QP240" i="3"/>
  <c r="PZ240" i="3"/>
  <c r="PJ240" i="3"/>
  <c r="OT240" i="3"/>
  <c r="OD240" i="3"/>
  <c r="NN240" i="3"/>
  <c r="MX240" i="3"/>
  <c r="MH240" i="3"/>
  <c r="LR240" i="3"/>
  <c r="LB240" i="3"/>
  <c r="KL240" i="3"/>
  <c r="JV240" i="3"/>
  <c r="JF240" i="3"/>
  <c r="IP240" i="3"/>
  <c r="HZ240" i="3"/>
  <c r="HJ240" i="3"/>
  <c r="GT240" i="3"/>
  <c r="GD240" i="3"/>
  <c r="FN240" i="3"/>
  <c r="EX240" i="3"/>
  <c r="EH240" i="3"/>
  <c r="DR240" i="3"/>
  <c r="DB240" i="3"/>
  <c r="CL240" i="3"/>
  <c r="BV240" i="3"/>
  <c r="BF240" i="3"/>
  <c r="AP240" i="3"/>
  <c r="Z240" i="3"/>
  <c r="J240" i="3"/>
  <c r="ACW240" i="3"/>
  <c r="ACG240" i="3"/>
  <c r="ABQ240" i="3"/>
  <c r="ABA240" i="3"/>
  <c r="AAK240" i="3"/>
  <c r="ZU240" i="3"/>
  <c r="ZE240" i="3"/>
  <c r="YO240" i="3"/>
  <c r="XY240" i="3"/>
  <c r="XI240" i="3"/>
  <c r="WS240" i="3"/>
  <c r="WC240" i="3"/>
  <c r="VM240" i="3"/>
  <c r="UW240" i="3"/>
  <c r="UG240" i="3"/>
  <c r="TQ240" i="3"/>
  <c r="TA240" i="3"/>
  <c r="SK240" i="3"/>
  <c r="RU240" i="3"/>
  <c r="RE240" i="3"/>
  <c r="QO240" i="3"/>
  <c r="PY240" i="3"/>
  <c r="PI240" i="3"/>
  <c r="OS240" i="3"/>
  <c r="OC240" i="3"/>
  <c r="NM240" i="3"/>
  <c r="MW240" i="3"/>
  <c r="MG240" i="3"/>
  <c r="LQ240" i="3"/>
  <c r="LA240" i="3"/>
  <c r="KK240" i="3"/>
  <c r="JU240" i="3"/>
  <c r="JE240" i="3"/>
  <c r="IO240" i="3"/>
  <c r="HY240" i="3"/>
  <c r="HI240" i="3"/>
  <c r="GS240" i="3"/>
  <c r="GC240" i="3"/>
  <c r="FM240" i="3"/>
  <c r="EW240" i="3"/>
  <c r="EG240" i="3"/>
  <c r="DQ240" i="3"/>
  <c r="DA240" i="3"/>
  <c r="CK240" i="3"/>
  <c r="BU240" i="3"/>
  <c r="BE240" i="3"/>
  <c r="AO240" i="3"/>
  <c r="Y240" i="3"/>
  <c r="I240" i="3"/>
  <c r="ACV240" i="3"/>
  <c r="ACF240" i="3"/>
  <c r="ABP240" i="3"/>
  <c r="AAZ240" i="3"/>
  <c r="AAJ240" i="3"/>
  <c r="ZT240" i="3"/>
  <c r="ZD240" i="3"/>
  <c r="YN240" i="3"/>
  <c r="XX240" i="3"/>
  <c r="XH240" i="3"/>
  <c r="WR240" i="3"/>
  <c r="WB240" i="3"/>
  <c r="VL240" i="3"/>
  <c r="UV240" i="3"/>
  <c r="UF240" i="3"/>
  <c r="TP240" i="3"/>
  <c r="SZ240" i="3"/>
  <c r="SJ240" i="3"/>
  <c r="RT240" i="3"/>
  <c r="RD240" i="3"/>
  <c r="QN240" i="3"/>
  <c r="PX240" i="3"/>
  <c r="PH240" i="3"/>
  <c r="OR240" i="3"/>
  <c r="OB240" i="3"/>
  <c r="NL240" i="3"/>
  <c r="MV240" i="3"/>
  <c r="MF240" i="3"/>
  <c r="LP240" i="3"/>
  <c r="KZ240" i="3"/>
  <c r="KJ240" i="3"/>
  <c r="JT240" i="3"/>
  <c r="JD240" i="3"/>
  <c r="IN240" i="3"/>
  <c r="HX240" i="3"/>
  <c r="HH240" i="3"/>
  <c r="GR240" i="3"/>
  <c r="GB240" i="3"/>
  <c r="FL240" i="3"/>
  <c r="EV240" i="3"/>
  <c r="EF240" i="3"/>
  <c r="DP240" i="3"/>
  <c r="CZ240" i="3"/>
  <c r="CJ240" i="3"/>
  <c r="BT240" i="3"/>
  <c r="BD240" i="3"/>
  <c r="AN240" i="3"/>
  <c r="X240" i="3"/>
  <c r="H240" i="3"/>
  <c r="ACT240" i="3"/>
  <c r="ACD240" i="3"/>
  <c r="ABN240" i="3"/>
  <c r="AAX240" i="3"/>
  <c r="AAH240" i="3"/>
  <c r="ZR240" i="3"/>
  <c r="ZB240" i="3"/>
  <c r="YL240" i="3"/>
  <c r="XV240" i="3"/>
  <c r="XF240" i="3"/>
  <c r="WP240" i="3"/>
  <c r="VZ240" i="3"/>
  <c r="VJ240" i="3"/>
  <c r="UT240" i="3"/>
  <c r="UD240" i="3"/>
  <c r="TN240" i="3"/>
  <c r="SX240" i="3"/>
  <c r="SH240" i="3"/>
  <c r="RR240" i="3"/>
  <c r="RB240" i="3"/>
  <c r="QL240" i="3"/>
  <c r="PV240" i="3"/>
  <c r="PF240" i="3"/>
  <c r="OP240" i="3"/>
  <c r="NZ240" i="3"/>
  <c r="NJ240" i="3"/>
  <c r="MT240" i="3"/>
  <c r="MD240" i="3"/>
  <c r="LN240" i="3"/>
  <c r="KX240" i="3"/>
  <c r="KH240" i="3"/>
  <c r="JR240" i="3"/>
  <c r="JB240" i="3"/>
  <c r="IL240" i="3"/>
  <c r="HV240" i="3"/>
  <c r="HF240" i="3"/>
  <c r="GP240" i="3"/>
  <c r="FZ240" i="3"/>
  <c r="FJ240" i="3"/>
  <c r="ET240" i="3"/>
  <c r="ED240" i="3"/>
  <c r="DN240" i="3"/>
  <c r="CX240" i="3"/>
  <c r="CH240" i="3"/>
  <c r="BR240" i="3"/>
  <c r="BB240" i="3"/>
  <c r="AL240" i="3"/>
  <c r="V240" i="3"/>
  <c r="F240" i="3"/>
  <c r="ACS240" i="3"/>
  <c r="ACC240" i="3"/>
  <c r="ABM240" i="3"/>
  <c r="AAW240" i="3"/>
  <c r="AAG240" i="3"/>
  <c r="ZQ240" i="3"/>
  <c r="ZA240" i="3"/>
  <c r="YK240" i="3"/>
  <c r="XU240" i="3"/>
  <c r="XE240" i="3"/>
  <c r="WO240" i="3"/>
  <c r="VY240" i="3"/>
  <c r="VI240" i="3"/>
  <c r="US240" i="3"/>
  <c r="UC240" i="3"/>
  <c r="TM240" i="3"/>
  <c r="SW240" i="3"/>
  <c r="SG240" i="3"/>
  <c r="RQ240" i="3"/>
  <c r="RA240" i="3"/>
  <c r="QK240" i="3"/>
  <c r="PU240" i="3"/>
  <c r="PE240" i="3"/>
  <c r="OO240" i="3"/>
  <c r="NY240" i="3"/>
  <c r="NI240" i="3"/>
  <c r="MS240" i="3"/>
  <c r="MC240" i="3"/>
  <c r="LM240" i="3"/>
  <c r="KW240" i="3"/>
  <c r="KG240" i="3"/>
  <c r="JQ240" i="3"/>
  <c r="JA240" i="3"/>
  <c r="IK240" i="3"/>
  <c r="HU240" i="3"/>
  <c r="HE240" i="3"/>
  <c r="GO240" i="3"/>
  <c r="FY240" i="3"/>
  <c r="FI240" i="3"/>
  <c r="ES240" i="3"/>
  <c r="EC240" i="3"/>
  <c r="DM240" i="3"/>
  <c r="CW240" i="3"/>
  <c r="CG240" i="3"/>
  <c r="BQ240" i="3"/>
  <c r="BA240" i="3"/>
  <c r="AK240" i="3"/>
  <c r="U240" i="3"/>
  <c r="ACR240" i="3"/>
  <c r="ACB240" i="3"/>
  <c r="ABL240" i="3"/>
  <c r="AAV240" i="3"/>
  <c r="AAF240" i="3"/>
  <c r="ZP240" i="3"/>
  <c r="YZ240" i="3"/>
  <c r="YJ240" i="3"/>
  <c r="XT240" i="3"/>
  <c r="XD240" i="3"/>
  <c r="WN240" i="3"/>
  <c r="VX240" i="3"/>
  <c r="VH240" i="3"/>
  <c r="UR240" i="3"/>
  <c r="UB240" i="3"/>
  <c r="TL240" i="3"/>
  <c r="SV240" i="3"/>
  <c r="SF240" i="3"/>
  <c r="RP240" i="3"/>
  <c r="QZ240" i="3"/>
  <c r="QJ240" i="3"/>
  <c r="PT240" i="3"/>
  <c r="PD240" i="3"/>
  <c r="ON240" i="3"/>
  <c r="NX240" i="3"/>
  <c r="NH240" i="3"/>
  <c r="MR240" i="3"/>
  <c r="MB240" i="3"/>
  <c r="LL240" i="3"/>
  <c r="KV240" i="3"/>
  <c r="KF240" i="3"/>
  <c r="JP240" i="3"/>
  <c r="IZ240" i="3"/>
  <c r="IJ240" i="3"/>
  <c r="HT240" i="3"/>
  <c r="HD240" i="3"/>
  <c r="GN240" i="3"/>
  <c r="FX240" i="3"/>
  <c r="FH240" i="3"/>
  <c r="ER240" i="3"/>
  <c r="EB240" i="3"/>
  <c r="DL240" i="3"/>
  <c r="CV240" i="3"/>
  <c r="CF240" i="3"/>
  <c r="BP240" i="3"/>
  <c r="AZ240" i="3"/>
  <c r="AJ240" i="3"/>
  <c r="T240" i="3"/>
  <c r="ACQ240" i="3"/>
  <c r="ACA240" i="3"/>
  <c r="ABK240" i="3"/>
  <c r="AAU240" i="3"/>
  <c r="AAE240" i="3"/>
  <c r="ZO240" i="3"/>
  <c r="YY240" i="3"/>
  <c r="YI240" i="3"/>
  <c r="XS240" i="3"/>
  <c r="XC240" i="3"/>
  <c r="WM240" i="3"/>
  <c r="VW240" i="3"/>
  <c r="VG240" i="3"/>
  <c r="UQ240" i="3"/>
  <c r="UA240" i="3"/>
  <c r="TK240" i="3"/>
  <c r="SU240" i="3"/>
  <c r="SE240" i="3"/>
  <c r="RO240" i="3"/>
  <c r="QY240" i="3"/>
  <c r="QI240" i="3"/>
  <c r="PS240" i="3"/>
  <c r="PC240" i="3"/>
  <c r="OM240" i="3"/>
  <c r="NW240" i="3"/>
  <c r="NG240" i="3"/>
  <c r="MQ240" i="3"/>
  <c r="MA240" i="3"/>
  <c r="LK240" i="3"/>
  <c r="KU240" i="3"/>
  <c r="KE240" i="3"/>
  <c r="JO240" i="3"/>
  <c r="IY240" i="3"/>
  <c r="II240" i="3"/>
  <c r="HS240" i="3"/>
  <c r="HC240" i="3"/>
  <c r="GM240" i="3"/>
  <c r="FW240" i="3"/>
  <c r="FG240" i="3"/>
  <c r="EQ240" i="3"/>
  <c r="EA240" i="3"/>
  <c r="DK240" i="3"/>
  <c r="CU240" i="3"/>
  <c r="CE240" i="3"/>
  <c r="BO240" i="3"/>
  <c r="AY240" i="3"/>
  <c r="AI240" i="3"/>
  <c r="S240" i="3"/>
  <c r="ACP240" i="3"/>
  <c r="ABZ240" i="3"/>
  <c r="ABJ240" i="3"/>
  <c r="AAT240" i="3"/>
  <c r="AAD240" i="3"/>
  <c r="ZN240" i="3"/>
  <c r="YX240" i="3"/>
  <c r="YH240" i="3"/>
  <c r="XR240" i="3"/>
  <c r="XB240" i="3"/>
  <c r="WL240" i="3"/>
  <c r="VV240" i="3"/>
  <c r="VF240" i="3"/>
  <c r="UP240" i="3"/>
  <c r="TZ240" i="3"/>
  <c r="TJ240" i="3"/>
  <c r="ST240" i="3"/>
  <c r="SD240" i="3"/>
  <c r="RN240" i="3"/>
  <c r="QX240" i="3"/>
  <c r="QH240" i="3"/>
  <c r="PR240" i="3"/>
  <c r="PB240" i="3"/>
  <c r="OL240" i="3"/>
  <c r="NV240" i="3"/>
  <c r="NF240" i="3"/>
  <c r="MP240" i="3"/>
  <c r="LZ240" i="3"/>
  <c r="LJ240" i="3"/>
  <c r="KT240" i="3"/>
  <c r="KD240" i="3"/>
  <c r="JN240" i="3"/>
  <c r="IX240" i="3"/>
  <c r="IH240" i="3"/>
  <c r="HR240" i="3"/>
  <c r="HB240" i="3"/>
  <c r="GL240" i="3"/>
  <c r="FV240" i="3"/>
  <c r="FF240" i="3"/>
  <c r="EP240" i="3"/>
  <c r="DZ240" i="3"/>
  <c r="DJ240" i="3"/>
  <c r="CT240" i="3"/>
  <c r="CD240" i="3"/>
  <c r="BN240" i="3"/>
  <c r="AX240" i="3"/>
  <c r="AH240" i="3"/>
  <c r="R240" i="3"/>
  <c r="ACO240" i="3"/>
  <c r="ABY240" i="3"/>
  <c r="ABI240" i="3"/>
  <c r="AAS240" i="3"/>
  <c r="AAC240" i="3"/>
  <c r="ZM240" i="3"/>
  <c r="YW240" i="3"/>
  <c r="YG240" i="3"/>
  <c r="XQ240" i="3"/>
  <c r="XA240" i="3"/>
  <c r="WK240" i="3"/>
  <c r="VU240" i="3"/>
  <c r="VE240" i="3"/>
  <c r="UO240" i="3"/>
  <c r="TY240" i="3"/>
  <c r="TI240" i="3"/>
  <c r="SS240" i="3"/>
  <c r="SC240" i="3"/>
  <c r="RM240" i="3"/>
  <c r="QW240" i="3"/>
  <c r="QG240" i="3"/>
  <c r="PQ240" i="3"/>
  <c r="PA240" i="3"/>
  <c r="OK240" i="3"/>
  <c r="NU240" i="3"/>
  <c r="NE240" i="3"/>
  <c r="MO240" i="3"/>
  <c r="LY240" i="3"/>
  <c r="LI240" i="3"/>
  <c r="KS240" i="3"/>
  <c r="KC240" i="3"/>
  <c r="JM240" i="3"/>
  <c r="IW240" i="3"/>
  <c r="IG240" i="3"/>
  <c r="HQ240" i="3"/>
  <c r="HA240" i="3"/>
  <c r="GK240" i="3"/>
  <c r="FU240" i="3"/>
  <c r="FE240" i="3"/>
  <c r="EO240" i="3"/>
  <c r="DY240" i="3"/>
  <c r="DI240" i="3"/>
  <c r="CS240" i="3"/>
  <c r="CC240" i="3"/>
  <c r="BM240" i="3"/>
  <c r="AW240" i="3"/>
  <c r="AG240" i="3"/>
  <c r="Q240" i="3"/>
  <c r="ACN240" i="3"/>
  <c r="ABX240" i="3"/>
  <c r="ABH240" i="3"/>
  <c r="AAR240" i="3"/>
  <c r="AAB240" i="3"/>
  <c r="ZL240" i="3"/>
  <c r="YV240" i="3"/>
  <c r="YF240" i="3"/>
  <c r="XP240" i="3"/>
  <c r="WZ240" i="3"/>
  <c r="WJ240" i="3"/>
  <c r="VT240" i="3"/>
  <c r="VD240" i="3"/>
  <c r="UN240" i="3"/>
  <c r="TX240" i="3"/>
  <c r="TH240" i="3"/>
  <c r="SR240" i="3"/>
  <c r="SB240" i="3"/>
  <c r="RL240" i="3"/>
  <c r="QV240" i="3"/>
  <c r="QF240" i="3"/>
  <c r="PP240" i="3"/>
  <c r="OZ240" i="3"/>
  <c r="OJ240" i="3"/>
  <c r="NT240" i="3"/>
  <c r="ND240" i="3"/>
  <c r="MN240" i="3"/>
  <c r="LX240" i="3"/>
  <c r="LH240" i="3"/>
  <c r="KR240" i="3"/>
  <c r="KB240" i="3"/>
  <c r="JL240" i="3"/>
  <c r="IV240" i="3"/>
  <c r="IF240" i="3"/>
  <c r="HP240" i="3"/>
  <c r="GZ240" i="3"/>
  <c r="GJ240" i="3"/>
  <c r="FT240" i="3"/>
  <c r="FD240" i="3"/>
  <c r="EN240" i="3"/>
  <c r="DX240" i="3"/>
  <c r="DH240" i="3"/>
  <c r="CR240" i="3"/>
  <c r="CB240" i="3"/>
  <c r="BL240" i="3"/>
  <c r="AV240" i="3"/>
  <c r="AF240" i="3"/>
  <c r="P240" i="3"/>
  <c r="ACM240" i="3"/>
  <c r="ABW240" i="3"/>
  <c r="ABG240" i="3"/>
  <c r="AAQ240" i="3"/>
  <c r="AAA240" i="3"/>
  <c r="ZK240" i="3"/>
  <c r="YU240" i="3"/>
  <c r="YE240" i="3"/>
  <c r="XO240" i="3"/>
  <c r="WY240" i="3"/>
  <c r="WI240" i="3"/>
  <c r="VS240" i="3"/>
  <c r="VC240" i="3"/>
  <c r="UM240" i="3"/>
  <c r="TW240" i="3"/>
  <c r="TG240" i="3"/>
  <c r="SQ240" i="3"/>
  <c r="SA240" i="3"/>
  <c r="RK240" i="3"/>
  <c r="QU240" i="3"/>
  <c r="QE240" i="3"/>
  <c r="PO240" i="3"/>
  <c r="OY240" i="3"/>
  <c r="OI240" i="3"/>
  <c r="NS240" i="3"/>
  <c r="NC240" i="3"/>
  <c r="MM240" i="3"/>
  <c r="LW240" i="3"/>
  <c r="LG240" i="3"/>
  <c r="KQ240" i="3"/>
  <c r="KA240" i="3"/>
  <c r="JK240" i="3"/>
  <c r="IU240" i="3"/>
  <c r="IE240" i="3"/>
  <c r="HO240" i="3"/>
  <c r="GY240" i="3"/>
  <c r="GI240" i="3"/>
  <c r="FS240" i="3"/>
  <c r="FC240" i="3"/>
  <c r="EM240" i="3"/>
  <c r="DW240" i="3"/>
  <c r="DG240" i="3"/>
  <c r="CQ240" i="3"/>
  <c r="CA240" i="3"/>
  <c r="BK240" i="3"/>
  <c r="AU240" i="3"/>
  <c r="AE240" i="3"/>
  <c r="O240" i="3"/>
  <c r="ACL240" i="3"/>
  <c r="ABV240" i="3"/>
  <c r="ABF240" i="3"/>
  <c r="AAP240" i="3"/>
  <c r="ZZ240" i="3"/>
  <c r="ZJ240" i="3"/>
  <c r="YT240" i="3"/>
  <c r="YD240" i="3"/>
  <c r="XN240" i="3"/>
  <c r="WX240" i="3"/>
  <c r="WH240" i="3"/>
  <c r="VR240" i="3"/>
  <c r="VB240" i="3"/>
  <c r="UL240" i="3"/>
  <c r="TV240" i="3"/>
  <c r="TF240" i="3"/>
  <c r="SP240" i="3"/>
  <c r="RZ240" i="3"/>
  <c r="RJ240" i="3"/>
  <c r="QT240" i="3"/>
  <c r="QD240" i="3"/>
  <c r="PN240" i="3"/>
  <c r="OX240" i="3"/>
  <c r="OH240" i="3"/>
  <c r="NR240" i="3"/>
  <c r="NB240" i="3"/>
  <c r="ML240" i="3"/>
  <c r="LV240" i="3"/>
  <c r="LF240" i="3"/>
  <c r="KP240" i="3"/>
  <c r="JZ240" i="3"/>
  <c r="JJ240" i="3"/>
  <c r="IT240" i="3"/>
  <c r="ID240" i="3"/>
  <c r="HN240" i="3"/>
  <c r="GX240" i="3"/>
  <c r="GH240" i="3"/>
  <c r="FR240" i="3"/>
  <c r="FB240" i="3"/>
  <c r="EL240" i="3"/>
  <c r="DV240" i="3"/>
  <c r="DF240" i="3"/>
  <c r="CP240" i="3"/>
  <c r="BZ240" i="3"/>
  <c r="BJ240" i="3"/>
  <c r="AT240" i="3"/>
  <c r="AD240" i="3"/>
  <c r="N240" i="3"/>
  <c r="ZC240" i="3"/>
  <c r="UE240" i="3"/>
  <c r="PG240" i="3"/>
  <c r="KI240" i="3"/>
  <c r="FK240" i="3"/>
  <c r="AM240" i="3"/>
  <c r="YS240" i="3"/>
  <c r="TU240" i="3"/>
  <c r="OW240" i="3"/>
  <c r="JY240" i="3"/>
  <c r="FA240" i="3"/>
  <c r="AC240" i="3"/>
  <c r="YM240" i="3"/>
  <c r="TO240" i="3"/>
  <c r="OQ240" i="3"/>
  <c r="JS240" i="3"/>
  <c r="EU240" i="3"/>
  <c r="W240" i="3"/>
  <c r="YC240" i="3"/>
  <c r="TE240" i="3"/>
  <c r="OG240" i="3"/>
  <c r="JI240" i="3"/>
  <c r="EK240" i="3"/>
  <c r="M240" i="3"/>
  <c r="ACU240" i="3"/>
  <c r="XW240" i="3"/>
  <c r="SY240" i="3"/>
  <c r="OA240" i="3"/>
  <c r="JC240" i="3"/>
  <c r="EE240" i="3"/>
  <c r="G240" i="3"/>
  <c r="ACK240" i="3"/>
  <c r="XM240" i="3"/>
  <c r="SO240" i="3"/>
  <c r="NQ240" i="3"/>
  <c r="IS240" i="3"/>
  <c r="DU240" i="3"/>
  <c r="ACE240" i="3"/>
  <c r="XG240" i="3"/>
  <c r="SI240" i="3"/>
  <c r="NK240" i="3"/>
  <c r="IM240" i="3"/>
  <c r="DO240" i="3"/>
  <c r="ABU240" i="3"/>
  <c r="WW240" i="3"/>
  <c r="RY240" i="3"/>
  <c r="NA240" i="3"/>
  <c r="IC240" i="3"/>
  <c r="DE240" i="3"/>
  <c r="ABO240" i="3"/>
  <c r="WQ240" i="3"/>
  <c r="RS240" i="3"/>
  <c r="MU240" i="3"/>
  <c r="HW240" i="3"/>
  <c r="CY240" i="3"/>
  <c r="ABE240" i="3"/>
  <c r="WG240" i="3"/>
  <c r="RI240" i="3"/>
  <c r="MK240" i="3"/>
  <c r="HM240" i="3"/>
  <c r="CO240" i="3"/>
  <c r="AAY240" i="3"/>
  <c r="WA240" i="3"/>
  <c r="RC240" i="3"/>
  <c r="ME240" i="3"/>
  <c r="HG240" i="3"/>
  <c r="CI240" i="3"/>
  <c r="AAO240" i="3"/>
  <c r="VQ240" i="3"/>
  <c r="QS240" i="3"/>
  <c r="LU240" i="3"/>
  <c r="GW240" i="3"/>
  <c r="BY240" i="3"/>
  <c r="AAI240" i="3"/>
  <c r="VK240" i="3"/>
  <c r="QM240" i="3"/>
  <c r="LO240" i="3"/>
  <c r="GQ240" i="3"/>
  <c r="BS240" i="3"/>
  <c r="ZY240" i="3"/>
  <c r="VA240" i="3"/>
  <c r="QC240" i="3"/>
  <c r="LE240" i="3"/>
  <c r="GG240" i="3"/>
  <c r="BI240" i="3"/>
  <c r="ZI240" i="3"/>
  <c r="UK240" i="3"/>
  <c r="PM240" i="3"/>
  <c r="KO240" i="3"/>
  <c r="FQ240" i="3"/>
  <c r="AS240" i="3"/>
  <c r="ZS240" i="3"/>
  <c r="UU240" i="3"/>
  <c r="PW240" i="3"/>
  <c r="KY240" i="3"/>
  <c r="GA240" i="3"/>
  <c r="BC240" i="3"/>
  <c r="ACW258" i="3"/>
  <c r="ACG258" i="3"/>
  <c r="ABQ258" i="3"/>
  <c r="ABA258" i="3"/>
  <c r="AAK258" i="3"/>
  <c r="ZU258" i="3"/>
  <c r="ZE258" i="3"/>
  <c r="YO258" i="3"/>
  <c r="XY258" i="3"/>
  <c r="XI258" i="3"/>
  <c r="WS258" i="3"/>
  <c r="WC258" i="3"/>
  <c r="VM258" i="3"/>
  <c r="UW258" i="3"/>
  <c r="UG258" i="3"/>
  <c r="TQ258" i="3"/>
  <c r="TA258" i="3"/>
  <c r="SK258" i="3"/>
  <c r="RU258" i="3"/>
  <c r="RE258" i="3"/>
  <c r="QO258" i="3"/>
  <c r="PY258" i="3"/>
  <c r="PI258" i="3"/>
  <c r="OS258" i="3"/>
  <c r="OC258" i="3"/>
  <c r="NM258" i="3"/>
  <c r="MW258" i="3"/>
  <c r="MG258" i="3"/>
  <c r="LQ258" i="3"/>
  <c r="LA258" i="3"/>
  <c r="KK258" i="3"/>
  <c r="JU258" i="3"/>
  <c r="JE258" i="3"/>
  <c r="IO258" i="3"/>
  <c r="HY258" i="3"/>
  <c r="HI258" i="3"/>
  <c r="GS258" i="3"/>
  <c r="GC258" i="3"/>
  <c r="FM258" i="3"/>
  <c r="EW258" i="3"/>
  <c r="EG258" i="3"/>
  <c r="DQ258" i="3"/>
  <c r="DA258" i="3"/>
  <c r="CK258" i="3"/>
  <c r="BU258" i="3"/>
  <c r="BE258" i="3"/>
  <c r="AO258" i="3"/>
  <c r="Y258" i="3"/>
  <c r="I258" i="3"/>
  <c r="ACU258" i="3"/>
  <c r="ACE258" i="3"/>
  <c r="ABO258" i="3"/>
  <c r="AAY258" i="3"/>
  <c r="AAI258" i="3"/>
  <c r="ZS258" i="3"/>
  <c r="ZC258" i="3"/>
  <c r="YM258" i="3"/>
  <c r="XW258" i="3"/>
  <c r="XG258" i="3"/>
  <c r="WQ258" i="3"/>
  <c r="WA258" i="3"/>
  <c r="VK258" i="3"/>
  <c r="UU258" i="3"/>
  <c r="UE258" i="3"/>
  <c r="TO258" i="3"/>
  <c r="SY258" i="3"/>
  <c r="SI258" i="3"/>
  <c r="RS258" i="3"/>
  <c r="RC258" i="3"/>
  <c r="QM258" i="3"/>
  <c r="PW258" i="3"/>
  <c r="PG258" i="3"/>
  <c r="OQ258" i="3"/>
  <c r="OA258" i="3"/>
  <c r="NK258" i="3"/>
  <c r="MU258" i="3"/>
  <c r="ME258" i="3"/>
  <c r="LO258" i="3"/>
  <c r="KY258" i="3"/>
  <c r="KI258" i="3"/>
  <c r="JS258" i="3"/>
  <c r="JC258" i="3"/>
  <c r="IM258" i="3"/>
  <c r="HW258" i="3"/>
  <c r="HG258" i="3"/>
  <c r="GQ258" i="3"/>
  <c r="GA258" i="3"/>
  <c r="FK258" i="3"/>
  <c r="EU258" i="3"/>
  <c r="EE258" i="3"/>
  <c r="DO258" i="3"/>
  <c r="CY258" i="3"/>
  <c r="CI258" i="3"/>
  <c r="BS258" i="3"/>
  <c r="BC258" i="3"/>
  <c r="AM258" i="3"/>
  <c r="W258" i="3"/>
  <c r="G258" i="3"/>
  <c r="ACT258" i="3"/>
  <c r="ACD258" i="3"/>
  <c r="ABN258" i="3"/>
  <c r="AAX258" i="3"/>
  <c r="AAH258" i="3"/>
  <c r="ZR258" i="3"/>
  <c r="ZB258" i="3"/>
  <c r="YL258" i="3"/>
  <c r="XV258" i="3"/>
  <c r="XF258" i="3"/>
  <c r="WP258" i="3"/>
  <c r="VZ258" i="3"/>
  <c r="VJ258" i="3"/>
  <c r="UT258" i="3"/>
  <c r="UD258" i="3"/>
  <c r="TN258" i="3"/>
  <c r="SX258" i="3"/>
  <c r="SH258" i="3"/>
  <c r="RR258" i="3"/>
  <c r="RB258" i="3"/>
  <c r="QL258" i="3"/>
  <c r="PV258" i="3"/>
  <c r="PF258" i="3"/>
  <c r="OP258" i="3"/>
  <c r="NZ258" i="3"/>
  <c r="NJ258" i="3"/>
  <c r="MT258" i="3"/>
  <c r="MD258" i="3"/>
  <c r="LN258" i="3"/>
  <c r="KX258" i="3"/>
  <c r="KH258" i="3"/>
  <c r="JR258" i="3"/>
  <c r="JB258" i="3"/>
  <c r="IL258" i="3"/>
  <c r="HV258" i="3"/>
  <c r="HF258" i="3"/>
  <c r="GP258" i="3"/>
  <c r="FZ258" i="3"/>
  <c r="FJ258" i="3"/>
  <c r="ET258" i="3"/>
  <c r="ED258" i="3"/>
  <c r="DN258" i="3"/>
  <c r="CX258" i="3"/>
  <c r="CH258" i="3"/>
  <c r="BR258" i="3"/>
  <c r="BB258" i="3"/>
  <c r="AL258" i="3"/>
  <c r="V258" i="3"/>
  <c r="F258" i="3"/>
  <c r="ACS258" i="3"/>
  <c r="ACC258" i="3"/>
  <c r="ABM258" i="3"/>
  <c r="AAW258" i="3"/>
  <c r="AAG258" i="3"/>
  <c r="ZQ258" i="3"/>
  <c r="ZA258" i="3"/>
  <c r="YK258" i="3"/>
  <c r="XU258" i="3"/>
  <c r="XE258" i="3"/>
  <c r="WO258" i="3"/>
  <c r="VY258" i="3"/>
  <c r="VI258" i="3"/>
  <c r="US258" i="3"/>
  <c r="UC258" i="3"/>
  <c r="TM258" i="3"/>
  <c r="SW258" i="3"/>
  <c r="SG258" i="3"/>
  <c r="RQ258" i="3"/>
  <c r="RA258" i="3"/>
  <c r="QK258" i="3"/>
  <c r="PU258" i="3"/>
  <c r="PE258" i="3"/>
  <c r="OO258" i="3"/>
  <c r="NY258" i="3"/>
  <c r="NI258" i="3"/>
  <c r="MS258" i="3"/>
  <c r="MC258" i="3"/>
  <c r="LM258" i="3"/>
  <c r="KW258" i="3"/>
  <c r="KG258" i="3"/>
  <c r="JQ258" i="3"/>
  <c r="JA258" i="3"/>
  <c r="IK258" i="3"/>
  <c r="HU258" i="3"/>
  <c r="HE258" i="3"/>
  <c r="GO258" i="3"/>
  <c r="FY258" i="3"/>
  <c r="FI258" i="3"/>
  <c r="ES258" i="3"/>
  <c r="EC258" i="3"/>
  <c r="DM258" i="3"/>
  <c r="CW258" i="3"/>
  <c r="CG258" i="3"/>
  <c r="BQ258" i="3"/>
  <c r="BA258" i="3"/>
  <c r="AK258" i="3"/>
  <c r="U258" i="3"/>
  <c r="ACR258" i="3"/>
  <c r="ACB258" i="3"/>
  <c r="ABL258" i="3"/>
  <c r="AAV258" i="3"/>
  <c r="AAF258" i="3"/>
  <c r="ZP258" i="3"/>
  <c r="YZ258" i="3"/>
  <c r="YJ258" i="3"/>
  <c r="XT258" i="3"/>
  <c r="XD258" i="3"/>
  <c r="WN258" i="3"/>
  <c r="VX258" i="3"/>
  <c r="VH258" i="3"/>
  <c r="UR258" i="3"/>
  <c r="UB258" i="3"/>
  <c r="TL258" i="3"/>
  <c r="SV258" i="3"/>
  <c r="SF258" i="3"/>
  <c r="RP258" i="3"/>
  <c r="QZ258" i="3"/>
  <c r="QJ258" i="3"/>
  <c r="PT258" i="3"/>
  <c r="PD258" i="3"/>
  <c r="ON258" i="3"/>
  <c r="NX258" i="3"/>
  <c r="NH258" i="3"/>
  <c r="MR258" i="3"/>
  <c r="MB258" i="3"/>
  <c r="LL258" i="3"/>
  <c r="KV258" i="3"/>
  <c r="KF258" i="3"/>
  <c r="JP258" i="3"/>
  <c r="IZ258" i="3"/>
  <c r="IJ258" i="3"/>
  <c r="HT258" i="3"/>
  <c r="HD258" i="3"/>
  <c r="GN258" i="3"/>
  <c r="FX258" i="3"/>
  <c r="FH258" i="3"/>
  <c r="ER258" i="3"/>
  <c r="EB258" i="3"/>
  <c r="DL258" i="3"/>
  <c r="CV258" i="3"/>
  <c r="CF258" i="3"/>
  <c r="BP258" i="3"/>
  <c r="AZ258" i="3"/>
  <c r="AJ258" i="3"/>
  <c r="T258" i="3"/>
  <c r="ACQ258" i="3"/>
  <c r="ACA258" i="3"/>
  <c r="ABK258" i="3"/>
  <c r="AAU258" i="3"/>
  <c r="AAE258" i="3"/>
  <c r="ZO258" i="3"/>
  <c r="YY258" i="3"/>
  <c r="YI258" i="3"/>
  <c r="XS258" i="3"/>
  <c r="XC258" i="3"/>
  <c r="WM258" i="3"/>
  <c r="VW258" i="3"/>
  <c r="VG258" i="3"/>
  <c r="UQ258" i="3"/>
  <c r="UA258" i="3"/>
  <c r="TK258" i="3"/>
  <c r="SU258" i="3"/>
  <c r="SE258" i="3"/>
  <c r="RO258" i="3"/>
  <c r="QY258" i="3"/>
  <c r="QI258" i="3"/>
  <c r="PS258" i="3"/>
  <c r="PC258" i="3"/>
  <c r="OM258" i="3"/>
  <c r="NW258" i="3"/>
  <c r="NG258" i="3"/>
  <c r="MQ258" i="3"/>
  <c r="MA258" i="3"/>
  <c r="LK258" i="3"/>
  <c r="KU258" i="3"/>
  <c r="KE258" i="3"/>
  <c r="JO258" i="3"/>
  <c r="IY258" i="3"/>
  <c r="II258" i="3"/>
  <c r="HS258" i="3"/>
  <c r="HC258" i="3"/>
  <c r="GM258" i="3"/>
  <c r="FW258" i="3"/>
  <c r="FG258" i="3"/>
  <c r="EQ258" i="3"/>
  <c r="EA258" i="3"/>
  <c r="DK258" i="3"/>
  <c r="CU258" i="3"/>
  <c r="CE258" i="3"/>
  <c r="BO258" i="3"/>
  <c r="AY258" i="3"/>
  <c r="ACP258" i="3"/>
  <c r="ABZ258" i="3"/>
  <c r="ABJ258" i="3"/>
  <c r="AAT258" i="3"/>
  <c r="AAD258" i="3"/>
  <c r="ZN258" i="3"/>
  <c r="YX258" i="3"/>
  <c r="YH258" i="3"/>
  <c r="XR258" i="3"/>
  <c r="XB258" i="3"/>
  <c r="WL258" i="3"/>
  <c r="VV258" i="3"/>
  <c r="VF258" i="3"/>
  <c r="UP258" i="3"/>
  <c r="TZ258" i="3"/>
  <c r="TJ258" i="3"/>
  <c r="ST258" i="3"/>
  <c r="SD258" i="3"/>
  <c r="RN258" i="3"/>
  <c r="QX258" i="3"/>
  <c r="QH258" i="3"/>
  <c r="PR258" i="3"/>
  <c r="PB258" i="3"/>
  <c r="OL258" i="3"/>
  <c r="NV258" i="3"/>
  <c r="NF258" i="3"/>
  <c r="MP258" i="3"/>
  <c r="LZ258" i="3"/>
  <c r="LJ258" i="3"/>
  <c r="KT258" i="3"/>
  <c r="KD258" i="3"/>
  <c r="JN258" i="3"/>
  <c r="IX258" i="3"/>
  <c r="IH258" i="3"/>
  <c r="HR258" i="3"/>
  <c r="HB258" i="3"/>
  <c r="GL258" i="3"/>
  <c r="FV258" i="3"/>
  <c r="FF258" i="3"/>
  <c r="EP258" i="3"/>
  <c r="DZ258" i="3"/>
  <c r="DJ258" i="3"/>
  <c r="CT258" i="3"/>
  <c r="CD258" i="3"/>
  <c r="BN258" i="3"/>
  <c r="AX258" i="3"/>
  <c r="AH258" i="3"/>
  <c r="R258" i="3"/>
  <c r="ACO258" i="3"/>
  <c r="ABY258" i="3"/>
  <c r="ABI258" i="3"/>
  <c r="AAS258" i="3"/>
  <c r="AAC258" i="3"/>
  <c r="ZM258" i="3"/>
  <c r="YW258" i="3"/>
  <c r="YG258" i="3"/>
  <c r="XQ258" i="3"/>
  <c r="XA258" i="3"/>
  <c r="WK258" i="3"/>
  <c r="VU258" i="3"/>
  <c r="VE258" i="3"/>
  <c r="UO258" i="3"/>
  <c r="TY258" i="3"/>
  <c r="TI258" i="3"/>
  <c r="SS258" i="3"/>
  <c r="SC258" i="3"/>
  <c r="RM258" i="3"/>
  <c r="QW258" i="3"/>
  <c r="QG258" i="3"/>
  <c r="PQ258" i="3"/>
  <c r="PA258" i="3"/>
  <c r="OK258" i="3"/>
  <c r="NU258" i="3"/>
  <c r="NE258" i="3"/>
  <c r="MO258" i="3"/>
  <c r="LY258" i="3"/>
  <c r="LI258" i="3"/>
  <c r="KS258" i="3"/>
  <c r="KC258" i="3"/>
  <c r="JM258" i="3"/>
  <c r="IW258" i="3"/>
  <c r="IG258" i="3"/>
  <c r="HQ258" i="3"/>
  <c r="HA258" i="3"/>
  <c r="GK258" i="3"/>
  <c r="FU258" i="3"/>
  <c r="FE258" i="3"/>
  <c r="EO258" i="3"/>
  <c r="DY258" i="3"/>
  <c r="DI258" i="3"/>
  <c r="CS258" i="3"/>
  <c r="CC258" i="3"/>
  <c r="BM258" i="3"/>
  <c r="AW258" i="3"/>
  <c r="AG258" i="3"/>
  <c r="Q258" i="3"/>
  <c r="ACN258" i="3"/>
  <c r="ABX258" i="3"/>
  <c r="ABH258" i="3"/>
  <c r="AAR258" i="3"/>
  <c r="AAB258" i="3"/>
  <c r="ZL258" i="3"/>
  <c r="YV258" i="3"/>
  <c r="YF258" i="3"/>
  <c r="XP258" i="3"/>
  <c r="WZ258" i="3"/>
  <c r="WJ258" i="3"/>
  <c r="VT258" i="3"/>
  <c r="VD258" i="3"/>
  <c r="UN258" i="3"/>
  <c r="TX258" i="3"/>
  <c r="TH258" i="3"/>
  <c r="SR258" i="3"/>
  <c r="SB258" i="3"/>
  <c r="RL258" i="3"/>
  <c r="QV258" i="3"/>
  <c r="QF258" i="3"/>
  <c r="PP258" i="3"/>
  <c r="OZ258" i="3"/>
  <c r="OJ258" i="3"/>
  <c r="NT258" i="3"/>
  <c r="ND258" i="3"/>
  <c r="MN258" i="3"/>
  <c r="LX258" i="3"/>
  <c r="LH258" i="3"/>
  <c r="KR258" i="3"/>
  <c r="KB258" i="3"/>
  <c r="JL258" i="3"/>
  <c r="IV258" i="3"/>
  <c r="IF258" i="3"/>
  <c r="HP258" i="3"/>
  <c r="GZ258" i="3"/>
  <c r="GJ258" i="3"/>
  <c r="FT258" i="3"/>
  <c r="FD258" i="3"/>
  <c r="EN258" i="3"/>
  <c r="DX258" i="3"/>
  <c r="DH258" i="3"/>
  <c r="CR258" i="3"/>
  <c r="CB258" i="3"/>
  <c r="BL258" i="3"/>
  <c r="AV258" i="3"/>
  <c r="AF258" i="3"/>
  <c r="P258" i="3"/>
  <c r="ACL258" i="3"/>
  <c r="ABV258" i="3"/>
  <c r="ABF258" i="3"/>
  <c r="AAP258" i="3"/>
  <c r="ZZ258" i="3"/>
  <c r="ZJ258" i="3"/>
  <c r="YT258" i="3"/>
  <c r="YD258" i="3"/>
  <c r="XN258" i="3"/>
  <c r="WX258" i="3"/>
  <c r="WH258" i="3"/>
  <c r="VR258" i="3"/>
  <c r="VB258" i="3"/>
  <c r="UL258" i="3"/>
  <c r="TV258" i="3"/>
  <c r="TF258" i="3"/>
  <c r="SP258" i="3"/>
  <c r="RZ258" i="3"/>
  <c r="RJ258" i="3"/>
  <c r="QT258" i="3"/>
  <c r="QD258" i="3"/>
  <c r="PN258" i="3"/>
  <c r="OX258" i="3"/>
  <c r="OH258" i="3"/>
  <c r="NR258" i="3"/>
  <c r="NB258" i="3"/>
  <c r="ML258" i="3"/>
  <c r="LV258" i="3"/>
  <c r="LF258" i="3"/>
  <c r="KP258" i="3"/>
  <c r="JZ258" i="3"/>
  <c r="JJ258" i="3"/>
  <c r="IT258" i="3"/>
  <c r="ID258" i="3"/>
  <c r="HN258" i="3"/>
  <c r="GX258" i="3"/>
  <c r="GH258" i="3"/>
  <c r="FR258" i="3"/>
  <c r="FB258" i="3"/>
  <c r="EL258" i="3"/>
  <c r="DV258" i="3"/>
  <c r="DF258" i="3"/>
  <c r="CP258" i="3"/>
  <c r="BZ258" i="3"/>
  <c r="BJ258" i="3"/>
  <c r="AT258" i="3"/>
  <c r="AD258" i="3"/>
  <c r="N258" i="3"/>
  <c r="ACK258" i="3"/>
  <c r="ABU258" i="3"/>
  <c r="ABE258" i="3"/>
  <c r="AAO258" i="3"/>
  <c r="ZY258" i="3"/>
  <c r="ZI258" i="3"/>
  <c r="YS258" i="3"/>
  <c r="YC258" i="3"/>
  <c r="XM258" i="3"/>
  <c r="WW258" i="3"/>
  <c r="WG258" i="3"/>
  <c r="VQ258" i="3"/>
  <c r="VA258" i="3"/>
  <c r="UK258" i="3"/>
  <c r="TU258" i="3"/>
  <c r="TE258" i="3"/>
  <c r="SO258" i="3"/>
  <c r="RY258" i="3"/>
  <c r="RI258" i="3"/>
  <c r="QS258" i="3"/>
  <c r="QC258" i="3"/>
  <c r="PM258" i="3"/>
  <c r="OW258" i="3"/>
  <c r="OG258" i="3"/>
  <c r="NQ258" i="3"/>
  <c r="NA258" i="3"/>
  <c r="MK258" i="3"/>
  <c r="ABT258" i="3"/>
  <c r="ZW258" i="3"/>
  <c r="XZ258" i="3"/>
  <c r="WB258" i="3"/>
  <c r="TW258" i="3"/>
  <c r="RX258" i="3"/>
  <c r="QA258" i="3"/>
  <c r="OD258" i="3"/>
  <c r="MF258" i="3"/>
  <c r="KM258" i="3"/>
  <c r="IS258" i="3"/>
  <c r="HH258" i="3"/>
  <c r="FO258" i="3"/>
  <c r="DU258" i="3"/>
  <c r="CJ258" i="3"/>
  <c r="AQ258" i="3"/>
  <c r="H258" i="3"/>
  <c r="ABS258" i="3"/>
  <c r="ZV258" i="3"/>
  <c r="XX258" i="3"/>
  <c r="VS258" i="3"/>
  <c r="TT258" i="3"/>
  <c r="RW258" i="3"/>
  <c r="PZ258" i="3"/>
  <c r="OB258" i="3"/>
  <c r="LW258" i="3"/>
  <c r="KL258" i="3"/>
  <c r="IR258" i="3"/>
  <c r="GY258" i="3"/>
  <c r="FN258" i="3"/>
  <c r="DT258" i="3"/>
  <c r="CA258" i="3"/>
  <c r="AP258" i="3"/>
  <c r="ABR258" i="3"/>
  <c r="ZT258" i="3"/>
  <c r="XO258" i="3"/>
  <c r="VP258" i="3"/>
  <c r="TS258" i="3"/>
  <c r="RV258" i="3"/>
  <c r="PX258" i="3"/>
  <c r="NS258" i="3"/>
  <c r="LU258" i="3"/>
  <c r="KJ258" i="3"/>
  <c r="IQ258" i="3"/>
  <c r="GW258" i="3"/>
  <c r="FL258" i="3"/>
  <c r="DS258" i="3"/>
  <c r="BY258" i="3"/>
  <c r="AN258" i="3"/>
  <c r="ABP258" i="3"/>
  <c r="ZK258" i="3"/>
  <c r="XL258" i="3"/>
  <c r="VO258" i="3"/>
  <c r="TR258" i="3"/>
  <c r="RT258" i="3"/>
  <c r="PO258" i="3"/>
  <c r="NP258" i="3"/>
  <c r="LT258" i="3"/>
  <c r="KA258" i="3"/>
  <c r="IP258" i="3"/>
  <c r="GV258" i="3"/>
  <c r="FC258" i="3"/>
  <c r="DR258" i="3"/>
  <c r="BX258" i="3"/>
  <c r="AI258" i="3"/>
  <c r="ABG258" i="3"/>
  <c r="ZH258" i="3"/>
  <c r="XK258" i="3"/>
  <c r="VN258" i="3"/>
  <c r="TP258" i="3"/>
  <c r="RK258" i="3"/>
  <c r="PL258" i="3"/>
  <c r="NO258" i="3"/>
  <c r="LS258" i="3"/>
  <c r="JY258" i="3"/>
  <c r="IN258" i="3"/>
  <c r="GU258" i="3"/>
  <c r="FA258" i="3"/>
  <c r="DP258" i="3"/>
  <c r="BW258" i="3"/>
  <c r="AE258" i="3"/>
  <c r="ABD258" i="3"/>
  <c r="ZG258" i="3"/>
  <c r="XJ258" i="3"/>
  <c r="VL258" i="3"/>
  <c r="TG258" i="3"/>
  <c r="RH258" i="3"/>
  <c r="PK258" i="3"/>
  <c r="NN258" i="3"/>
  <c r="LR258" i="3"/>
  <c r="JX258" i="3"/>
  <c r="IE258" i="3"/>
  <c r="GT258" i="3"/>
  <c r="EZ258" i="3"/>
  <c r="DG258" i="3"/>
  <c r="BV258" i="3"/>
  <c r="AC258" i="3"/>
  <c r="ABC258" i="3"/>
  <c r="ZF258" i="3"/>
  <c r="XH258" i="3"/>
  <c r="VC258" i="3"/>
  <c r="TD258" i="3"/>
  <c r="RG258" i="3"/>
  <c r="PJ258" i="3"/>
  <c r="NL258" i="3"/>
  <c r="LP258" i="3"/>
  <c r="JW258" i="3"/>
  <c r="IC258" i="3"/>
  <c r="GR258" i="3"/>
  <c r="EY258" i="3"/>
  <c r="DE258" i="3"/>
  <c r="BT258" i="3"/>
  <c r="AB258" i="3"/>
  <c r="ABB258" i="3"/>
  <c r="ZD258" i="3"/>
  <c r="WY258" i="3"/>
  <c r="UZ258" i="3"/>
  <c r="TC258" i="3"/>
  <c r="RF258" i="3"/>
  <c r="PH258" i="3"/>
  <c r="NC258" i="3"/>
  <c r="LG258" i="3"/>
  <c r="JV258" i="3"/>
  <c r="IB258" i="3"/>
  <c r="GI258" i="3"/>
  <c r="EX258" i="3"/>
  <c r="DD258" i="3"/>
  <c r="BK258" i="3"/>
  <c r="AA258" i="3"/>
  <c r="ACX258" i="3"/>
  <c r="AAZ258" i="3"/>
  <c r="YU258" i="3"/>
  <c r="WV258" i="3"/>
  <c r="UY258" i="3"/>
  <c r="TB258" i="3"/>
  <c r="RD258" i="3"/>
  <c r="OY258" i="3"/>
  <c r="MZ258" i="3"/>
  <c r="LE258" i="3"/>
  <c r="JT258" i="3"/>
  <c r="IA258" i="3"/>
  <c r="GG258" i="3"/>
  <c r="EV258" i="3"/>
  <c r="DC258" i="3"/>
  <c r="BI258" i="3"/>
  <c r="Z258" i="3"/>
  <c r="ACV258" i="3"/>
  <c r="AAQ258" i="3"/>
  <c r="YR258" i="3"/>
  <c r="WU258" i="3"/>
  <c r="UX258" i="3"/>
  <c r="SZ258" i="3"/>
  <c r="QU258" i="3"/>
  <c r="OV258" i="3"/>
  <c r="MY258" i="3"/>
  <c r="LD258" i="3"/>
  <c r="JK258" i="3"/>
  <c r="HZ258" i="3"/>
  <c r="GF258" i="3"/>
  <c r="EM258" i="3"/>
  <c r="DB258" i="3"/>
  <c r="BH258" i="3"/>
  <c r="X258" i="3"/>
  <c r="ACM258" i="3"/>
  <c r="AAN258" i="3"/>
  <c r="YQ258" i="3"/>
  <c r="WT258" i="3"/>
  <c r="UV258" i="3"/>
  <c r="SQ258" i="3"/>
  <c r="QR258" i="3"/>
  <c r="OU258" i="3"/>
  <c r="MX258" i="3"/>
  <c r="LC258" i="3"/>
  <c r="JI258" i="3"/>
  <c r="HX258" i="3"/>
  <c r="GE258" i="3"/>
  <c r="EK258" i="3"/>
  <c r="CZ258" i="3"/>
  <c r="BG258" i="3"/>
  <c r="S258" i="3"/>
  <c r="ACJ258" i="3"/>
  <c r="AAM258" i="3"/>
  <c r="YP258" i="3"/>
  <c r="WR258" i="3"/>
  <c r="UM258" i="3"/>
  <c r="SN258" i="3"/>
  <c r="QQ258" i="3"/>
  <c r="OT258" i="3"/>
  <c r="MV258" i="3"/>
  <c r="LB258" i="3"/>
  <c r="JH258" i="3"/>
  <c r="HO258" i="3"/>
  <c r="GD258" i="3"/>
  <c r="EJ258" i="3"/>
  <c r="CQ258" i="3"/>
  <c r="BF258" i="3"/>
  <c r="O258" i="3"/>
  <c r="ACH258" i="3"/>
  <c r="AAJ258" i="3"/>
  <c r="YE258" i="3"/>
  <c r="WF258" i="3"/>
  <c r="UI258" i="3"/>
  <c r="SL258" i="3"/>
  <c r="QN258" i="3"/>
  <c r="OI258" i="3"/>
  <c r="MJ258" i="3"/>
  <c r="KQ258" i="3"/>
  <c r="JF258" i="3"/>
  <c r="HL258" i="3"/>
  <c r="FS258" i="3"/>
  <c r="EH258" i="3"/>
  <c r="CN258" i="3"/>
  <c r="AU258" i="3"/>
  <c r="L258" i="3"/>
  <c r="ACF258" i="3"/>
  <c r="AAA258" i="3"/>
  <c r="YB258" i="3"/>
  <c r="WE258" i="3"/>
  <c r="UH258" i="3"/>
  <c r="SJ258" i="3"/>
  <c r="QE258" i="3"/>
  <c r="OF258" i="3"/>
  <c r="MI258" i="3"/>
  <c r="KO258" i="3"/>
  <c r="JD258" i="3"/>
  <c r="HK258" i="3"/>
  <c r="FQ258" i="3"/>
  <c r="EF258" i="3"/>
  <c r="CM258" i="3"/>
  <c r="AS258" i="3"/>
  <c r="K258" i="3"/>
  <c r="ACI258" i="3"/>
  <c r="MM258" i="3"/>
  <c r="M258" i="3"/>
  <c r="ABW258" i="3"/>
  <c r="MH258" i="3"/>
  <c r="J258" i="3"/>
  <c r="AAL258" i="3"/>
  <c r="KZ258" i="3"/>
  <c r="ZX258" i="3"/>
  <c r="KN258" i="3"/>
  <c r="YN258" i="3"/>
  <c r="JG258" i="3"/>
  <c r="YA258" i="3"/>
  <c r="IU258" i="3"/>
  <c r="WI258" i="3"/>
  <c r="HM258" i="3"/>
  <c r="WD258" i="3"/>
  <c r="HJ258" i="3"/>
  <c r="UJ258" i="3"/>
  <c r="GB258" i="3"/>
  <c r="UF258" i="3"/>
  <c r="FP258" i="3"/>
  <c r="SM258" i="3"/>
  <c r="EI258" i="3"/>
  <c r="SA258" i="3"/>
  <c r="DW258" i="3"/>
  <c r="QP258" i="3"/>
  <c r="CO258" i="3"/>
  <c r="QB258" i="3"/>
  <c r="CL258" i="3"/>
  <c r="OE258" i="3"/>
  <c r="AR258" i="3"/>
  <c r="OR258" i="3"/>
  <c r="BD258" i="3"/>
  <c r="ACK275" i="3"/>
  <c r="ABU275" i="3"/>
  <c r="ABE275" i="3"/>
  <c r="AAO275" i="3"/>
  <c r="ZY275" i="3"/>
  <c r="ZI275" i="3"/>
  <c r="YS275" i="3"/>
  <c r="YC275" i="3"/>
  <c r="XM275" i="3"/>
  <c r="WW275" i="3"/>
  <c r="WG275" i="3"/>
  <c r="VQ275" i="3"/>
  <c r="VA275" i="3"/>
  <c r="UK275" i="3"/>
  <c r="TU275" i="3"/>
  <c r="TE275" i="3"/>
  <c r="SO275" i="3"/>
  <c r="RY275" i="3"/>
  <c r="RI275" i="3"/>
  <c r="QS275" i="3"/>
  <c r="QC275" i="3"/>
  <c r="PM275" i="3"/>
  <c r="OW275" i="3"/>
  <c r="OG275" i="3"/>
  <c r="NQ275" i="3"/>
  <c r="NA275" i="3"/>
  <c r="MK275" i="3"/>
  <c r="LU275" i="3"/>
  <c r="LE275" i="3"/>
  <c r="ACJ275" i="3"/>
  <c r="ABT275" i="3"/>
  <c r="ABD275" i="3"/>
  <c r="AAN275" i="3"/>
  <c r="ZX275" i="3"/>
  <c r="ZH275" i="3"/>
  <c r="YR275" i="3"/>
  <c r="YB275" i="3"/>
  <c r="XL275" i="3"/>
  <c r="WV275" i="3"/>
  <c r="WF275" i="3"/>
  <c r="VP275" i="3"/>
  <c r="UZ275" i="3"/>
  <c r="UJ275" i="3"/>
  <c r="TT275" i="3"/>
  <c r="TD275" i="3"/>
  <c r="SN275" i="3"/>
  <c r="RX275" i="3"/>
  <c r="RH275" i="3"/>
  <c r="QR275" i="3"/>
  <c r="ACV275" i="3"/>
  <c r="ACF275" i="3"/>
  <c r="ABP275" i="3"/>
  <c r="AAZ275" i="3"/>
  <c r="AAJ275" i="3"/>
  <c r="ZT275" i="3"/>
  <c r="ZD275" i="3"/>
  <c r="YN275" i="3"/>
  <c r="XX275" i="3"/>
  <c r="XH275" i="3"/>
  <c r="WR275" i="3"/>
  <c r="WB275" i="3"/>
  <c r="VL275" i="3"/>
  <c r="UV275" i="3"/>
  <c r="UF275" i="3"/>
  <c r="TP275" i="3"/>
  <c r="SZ275" i="3"/>
  <c r="SJ275" i="3"/>
  <c r="RT275" i="3"/>
  <c r="RD275" i="3"/>
  <c r="QN275" i="3"/>
  <c r="PX275" i="3"/>
  <c r="PH275" i="3"/>
  <c r="OR275" i="3"/>
  <c r="OB275" i="3"/>
  <c r="NL275" i="3"/>
  <c r="MV275" i="3"/>
  <c r="MF275" i="3"/>
  <c r="LP275" i="3"/>
  <c r="ACQ275" i="3"/>
  <c r="ABX275" i="3"/>
  <c r="ABC275" i="3"/>
  <c r="AAI275" i="3"/>
  <c r="ZP275" i="3"/>
  <c r="YW275" i="3"/>
  <c r="YD275" i="3"/>
  <c r="XI275" i="3"/>
  <c r="WO275" i="3"/>
  <c r="VV275" i="3"/>
  <c r="VC275" i="3"/>
  <c r="UH275" i="3"/>
  <c r="TN275" i="3"/>
  <c r="SU275" i="3"/>
  <c r="SB275" i="3"/>
  <c r="RG275" i="3"/>
  <c r="QM275" i="3"/>
  <c r="PU275" i="3"/>
  <c r="PC275" i="3"/>
  <c r="OK275" i="3"/>
  <c r="NS275" i="3"/>
  <c r="MZ275" i="3"/>
  <c r="MH275" i="3"/>
  <c r="LO275" i="3"/>
  <c r="KX275" i="3"/>
  <c r="KH275" i="3"/>
  <c r="JR275" i="3"/>
  <c r="JB275" i="3"/>
  <c r="IL275" i="3"/>
  <c r="HV275" i="3"/>
  <c r="HF275" i="3"/>
  <c r="GP275" i="3"/>
  <c r="FZ275" i="3"/>
  <c r="FJ275" i="3"/>
  <c r="ET275" i="3"/>
  <c r="ED275" i="3"/>
  <c r="DN275" i="3"/>
  <c r="CX275" i="3"/>
  <c r="CH275" i="3"/>
  <c r="BR275" i="3"/>
  <c r="BB275" i="3"/>
  <c r="AL275" i="3"/>
  <c r="V275" i="3"/>
  <c r="F275" i="3"/>
  <c r="ACP275" i="3"/>
  <c r="ABW275" i="3"/>
  <c r="ABB275" i="3"/>
  <c r="AAH275" i="3"/>
  <c r="ZO275" i="3"/>
  <c r="YV275" i="3"/>
  <c r="YA275" i="3"/>
  <c r="XG275" i="3"/>
  <c r="WN275" i="3"/>
  <c r="VU275" i="3"/>
  <c r="VB275" i="3"/>
  <c r="UG275" i="3"/>
  <c r="TM275" i="3"/>
  <c r="ST275" i="3"/>
  <c r="SA275" i="3"/>
  <c r="RF275" i="3"/>
  <c r="QL275" i="3"/>
  <c r="PT275" i="3"/>
  <c r="PB275" i="3"/>
  <c r="OJ275" i="3"/>
  <c r="NR275" i="3"/>
  <c r="MY275" i="3"/>
  <c r="MG275" i="3"/>
  <c r="LN275" i="3"/>
  <c r="KW275" i="3"/>
  <c r="KG275" i="3"/>
  <c r="JQ275" i="3"/>
  <c r="JA275" i="3"/>
  <c r="IK275" i="3"/>
  <c r="HU275" i="3"/>
  <c r="HE275" i="3"/>
  <c r="GO275" i="3"/>
  <c r="FY275" i="3"/>
  <c r="FI275" i="3"/>
  <c r="ES275" i="3"/>
  <c r="EC275" i="3"/>
  <c r="DM275" i="3"/>
  <c r="CW275" i="3"/>
  <c r="CG275" i="3"/>
  <c r="BQ275" i="3"/>
  <c r="BA275" i="3"/>
  <c r="AK275" i="3"/>
  <c r="U275" i="3"/>
  <c r="ACO275" i="3"/>
  <c r="ABV275" i="3"/>
  <c r="ABA275" i="3"/>
  <c r="AAG275" i="3"/>
  <c r="ZN275" i="3"/>
  <c r="YU275" i="3"/>
  <c r="XZ275" i="3"/>
  <c r="XF275" i="3"/>
  <c r="WM275" i="3"/>
  <c r="VT275" i="3"/>
  <c r="UY275" i="3"/>
  <c r="UE275" i="3"/>
  <c r="TL275" i="3"/>
  <c r="SS275" i="3"/>
  <c r="RZ275" i="3"/>
  <c r="RE275" i="3"/>
  <c r="QK275" i="3"/>
  <c r="PS275" i="3"/>
  <c r="PA275" i="3"/>
  <c r="OI275" i="3"/>
  <c r="NP275" i="3"/>
  <c r="MX275" i="3"/>
  <c r="ME275" i="3"/>
  <c r="LM275" i="3"/>
  <c r="KV275" i="3"/>
  <c r="KF275" i="3"/>
  <c r="JP275" i="3"/>
  <c r="IZ275" i="3"/>
  <c r="IJ275" i="3"/>
  <c r="HT275" i="3"/>
  <c r="HD275" i="3"/>
  <c r="GN275" i="3"/>
  <c r="FX275" i="3"/>
  <c r="FH275" i="3"/>
  <c r="ER275" i="3"/>
  <c r="EB275" i="3"/>
  <c r="DL275" i="3"/>
  <c r="CV275" i="3"/>
  <c r="CF275" i="3"/>
  <c r="BP275" i="3"/>
  <c r="AZ275" i="3"/>
  <c r="AJ275" i="3"/>
  <c r="T275" i="3"/>
  <c r="ACN275" i="3"/>
  <c r="ABS275" i="3"/>
  <c r="AAY275" i="3"/>
  <c r="AAF275" i="3"/>
  <c r="ZM275" i="3"/>
  <c r="YT275" i="3"/>
  <c r="XY275" i="3"/>
  <c r="XE275" i="3"/>
  <c r="WL275" i="3"/>
  <c r="VS275" i="3"/>
  <c r="UX275" i="3"/>
  <c r="UD275" i="3"/>
  <c r="TK275" i="3"/>
  <c r="SR275" i="3"/>
  <c r="RW275" i="3"/>
  <c r="RC275" i="3"/>
  <c r="QJ275" i="3"/>
  <c r="PR275" i="3"/>
  <c r="OZ275" i="3"/>
  <c r="OH275" i="3"/>
  <c r="NO275" i="3"/>
  <c r="MW275" i="3"/>
  <c r="MD275" i="3"/>
  <c r="LL275" i="3"/>
  <c r="KU275" i="3"/>
  <c r="KE275" i="3"/>
  <c r="JO275" i="3"/>
  <c r="IY275" i="3"/>
  <c r="II275" i="3"/>
  <c r="HS275" i="3"/>
  <c r="HC275" i="3"/>
  <c r="GM275" i="3"/>
  <c r="FW275" i="3"/>
  <c r="FG275" i="3"/>
  <c r="EQ275" i="3"/>
  <c r="EA275" i="3"/>
  <c r="DK275" i="3"/>
  <c r="CU275" i="3"/>
  <c r="CE275" i="3"/>
  <c r="BO275" i="3"/>
  <c r="AY275" i="3"/>
  <c r="AI275" i="3"/>
  <c r="S275" i="3"/>
  <c r="ACM275" i="3"/>
  <c r="ABR275" i="3"/>
  <c r="AAX275" i="3"/>
  <c r="AAE275" i="3"/>
  <c r="ZL275" i="3"/>
  <c r="YQ275" i="3"/>
  <c r="XW275" i="3"/>
  <c r="XD275" i="3"/>
  <c r="WK275" i="3"/>
  <c r="VR275" i="3"/>
  <c r="UW275" i="3"/>
  <c r="UC275" i="3"/>
  <c r="TJ275" i="3"/>
  <c r="SQ275" i="3"/>
  <c r="RV275" i="3"/>
  <c r="RB275" i="3"/>
  <c r="QI275" i="3"/>
  <c r="PQ275" i="3"/>
  <c r="OY275" i="3"/>
  <c r="OF275" i="3"/>
  <c r="NN275" i="3"/>
  <c r="MU275" i="3"/>
  <c r="MC275" i="3"/>
  <c r="LK275" i="3"/>
  <c r="KT275" i="3"/>
  <c r="KD275" i="3"/>
  <c r="JN275" i="3"/>
  <c r="IX275" i="3"/>
  <c r="IH275" i="3"/>
  <c r="HR275" i="3"/>
  <c r="HB275" i="3"/>
  <c r="GL275" i="3"/>
  <c r="FV275" i="3"/>
  <c r="FF275" i="3"/>
  <c r="EP275" i="3"/>
  <c r="DZ275" i="3"/>
  <c r="DJ275" i="3"/>
  <c r="CT275" i="3"/>
  <c r="CD275" i="3"/>
  <c r="BN275" i="3"/>
  <c r="AX275" i="3"/>
  <c r="AH275" i="3"/>
  <c r="R275" i="3"/>
  <c r="ACL275" i="3"/>
  <c r="ABQ275" i="3"/>
  <c r="AAW275" i="3"/>
  <c r="AAD275" i="3"/>
  <c r="ZK275" i="3"/>
  <c r="YP275" i="3"/>
  <c r="XV275" i="3"/>
  <c r="XC275" i="3"/>
  <c r="WJ275" i="3"/>
  <c r="VO275" i="3"/>
  <c r="UU275" i="3"/>
  <c r="UB275" i="3"/>
  <c r="TI275" i="3"/>
  <c r="SP275" i="3"/>
  <c r="RU275" i="3"/>
  <c r="RA275" i="3"/>
  <c r="QH275" i="3"/>
  <c r="PP275" i="3"/>
  <c r="OX275" i="3"/>
  <c r="OE275" i="3"/>
  <c r="NM275" i="3"/>
  <c r="MT275" i="3"/>
  <c r="MB275" i="3"/>
  <c r="LJ275" i="3"/>
  <c r="KS275" i="3"/>
  <c r="KC275" i="3"/>
  <c r="JM275" i="3"/>
  <c r="IW275" i="3"/>
  <c r="IG275" i="3"/>
  <c r="HQ275" i="3"/>
  <c r="HA275" i="3"/>
  <c r="GK275" i="3"/>
  <c r="FU275" i="3"/>
  <c r="FE275" i="3"/>
  <c r="EO275" i="3"/>
  <c r="DY275" i="3"/>
  <c r="DI275" i="3"/>
  <c r="CS275" i="3"/>
  <c r="CC275" i="3"/>
  <c r="BM275" i="3"/>
  <c r="AW275" i="3"/>
  <c r="AG275" i="3"/>
  <c r="Q275" i="3"/>
  <c r="ACI275" i="3"/>
  <c r="ABO275" i="3"/>
  <c r="AAV275" i="3"/>
  <c r="AAC275" i="3"/>
  <c r="ZJ275" i="3"/>
  <c r="YO275" i="3"/>
  <c r="XU275" i="3"/>
  <c r="XB275" i="3"/>
  <c r="WI275" i="3"/>
  <c r="VN275" i="3"/>
  <c r="UT275" i="3"/>
  <c r="UA275" i="3"/>
  <c r="TH275" i="3"/>
  <c r="SM275" i="3"/>
  <c r="RS275" i="3"/>
  <c r="QZ275" i="3"/>
  <c r="QG275" i="3"/>
  <c r="PO275" i="3"/>
  <c r="OV275" i="3"/>
  <c r="OD275" i="3"/>
  <c r="NK275" i="3"/>
  <c r="MS275" i="3"/>
  <c r="MA275" i="3"/>
  <c r="LI275" i="3"/>
  <c r="KR275" i="3"/>
  <c r="KB275" i="3"/>
  <c r="JL275" i="3"/>
  <c r="IV275" i="3"/>
  <c r="IF275" i="3"/>
  <c r="HP275" i="3"/>
  <c r="GZ275" i="3"/>
  <c r="GJ275" i="3"/>
  <c r="FT275" i="3"/>
  <c r="FD275" i="3"/>
  <c r="EN275" i="3"/>
  <c r="DX275" i="3"/>
  <c r="DH275" i="3"/>
  <c r="CR275" i="3"/>
  <c r="CB275" i="3"/>
  <c r="BL275" i="3"/>
  <c r="AV275" i="3"/>
  <c r="AF275" i="3"/>
  <c r="P275" i="3"/>
  <c r="ACH275" i="3"/>
  <c r="ABN275" i="3"/>
  <c r="AAU275" i="3"/>
  <c r="AAB275" i="3"/>
  <c r="ZG275" i="3"/>
  <c r="YM275" i="3"/>
  <c r="XT275" i="3"/>
  <c r="XA275" i="3"/>
  <c r="WH275" i="3"/>
  <c r="VM275" i="3"/>
  <c r="US275" i="3"/>
  <c r="TZ275" i="3"/>
  <c r="TG275" i="3"/>
  <c r="SL275" i="3"/>
  <c r="RR275" i="3"/>
  <c r="QY275" i="3"/>
  <c r="QF275" i="3"/>
  <c r="PN275" i="3"/>
  <c r="OU275" i="3"/>
  <c r="OC275" i="3"/>
  <c r="NJ275" i="3"/>
  <c r="MR275" i="3"/>
  <c r="LZ275" i="3"/>
  <c r="LH275" i="3"/>
  <c r="KQ275" i="3"/>
  <c r="KA275" i="3"/>
  <c r="JK275" i="3"/>
  <c r="IU275" i="3"/>
  <c r="IE275" i="3"/>
  <c r="HO275" i="3"/>
  <c r="GY275" i="3"/>
  <c r="GI275" i="3"/>
  <c r="FS275" i="3"/>
  <c r="FC275" i="3"/>
  <c r="EM275" i="3"/>
  <c r="DW275" i="3"/>
  <c r="DG275" i="3"/>
  <c r="CQ275" i="3"/>
  <c r="CA275" i="3"/>
  <c r="BK275" i="3"/>
  <c r="AU275" i="3"/>
  <c r="AE275" i="3"/>
  <c r="O275" i="3"/>
  <c r="ACG275" i="3"/>
  <c r="ABM275" i="3"/>
  <c r="AAT275" i="3"/>
  <c r="AAA275" i="3"/>
  <c r="ZF275" i="3"/>
  <c r="YL275" i="3"/>
  <c r="XS275" i="3"/>
  <c r="WZ275" i="3"/>
  <c r="WE275" i="3"/>
  <c r="VK275" i="3"/>
  <c r="UR275" i="3"/>
  <c r="TY275" i="3"/>
  <c r="TF275" i="3"/>
  <c r="SK275" i="3"/>
  <c r="RQ275" i="3"/>
  <c r="QX275" i="3"/>
  <c r="QE275" i="3"/>
  <c r="PL275" i="3"/>
  <c r="OT275" i="3"/>
  <c r="OA275" i="3"/>
  <c r="NI275" i="3"/>
  <c r="MQ275" i="3"/>
  <c r="LY275" i="3"/>
  <c r="LG275" i="3"/>
  <c r="KP275" i="3"/>
  <c r="JZ275" i="3"/>
  <c r="JJ275" i="3"/>
  <c r="IT275" i="3"/>
  <c r="ID275" i="3"/>
  <c r="HN275" i="3"/>
  <c r="GX275" i="3"/>
  <c r="GH275" i="3"/>
  <c r="FR275" i="3"/>
  <c r="FB275" i="3"/>
  <c r="EL275" i="3"/>
  <c r="DV275" i="3"/>
  <c r="DF275" i="3"/>
  <c r="CP275" i="3"/>
  <c r="BZ275" i="3"/>
  <c r="BJ275" i="3"/>
  <c r="AT275" i="3"/>
  <c r="AD275" i="3"/>
  <c r="N275" i="3"/>
  <c r="ACE275" i="3"/>
  <c r="ABL275" i="3"/>
  <c r="AAS275" i="3"/>
  <c r="ZZ275" i="3"/>
  <c r="ZE275" i="3"/>
  <c r="YK275" i="3"/>
  <c r="XR275" i="3"/>
  <c r="WY275" i="3"/>
  <c r="WD275" i="3"/>
  <c r="VJ275" i="3"/>
  <c r="UQ275" i="3"/>
  <c r="TX275" i="3"/>
  <c r="TC275" i="3"/>
  <c r="SI275" i="3"/>
  <c r="RP275" i="3"/>
  <c r="QW275" i="3"/>
  <c r="QD275" i="3"/>
  <c r="PK275" i="3"/>
  <c r="OS275" i="3"/>
  <c r="NZ275" i="3"/>
  <c r="NH275" i="3"/>
  <c r="MP275" i="3"/>
  <c r="LX275" i="3"/>
  <c r="LF275" i="3"/>
  <c r="KO275" i="3"/>
  <c r="JY275" i="3"/>
  <c r="JI275" i="3"/>
  <c r="IS275" i="3"/>
  <c r="IC275" i="3"/>
  <c r="HM275" i="3"/>
  <c r="GW275" i="3"/>
  <c r="GG275" i="3"/>
  <c r="FQ275" i="3"/>
  <c r="FA275" i="3"/>
  <c r="EK275" i="3"/>
  <c r="DU275" i="3"/>
  <c r="DE275" i="3"/>
  <c r="CO275" i="3"/>
  <c r="BY275" i="3"/>
  <c r="BI275" i="3"/>
  <c r="AS275" i="3"/>
  <c r="AC275" i="3"/>
  <c r="M275" i="3"/>
  <c r="ACX275" i="3"/>
  <c r="ACD275" i="3"/>
  <c r="ABK275" i="3"/>
  <c r="AAR275" i="3"/>
  <c r="ZW275" i="3"/>
  <c r="ZC275" i="3"/>
  <c r="YJ275" i="3"/>
  <c r="XQ275" i="3"/>
  <c r="WX275" i="3"/>
  <c r="WC275" i="3"/>
  <c r="VI275" i="3"/>
  <c r="UP275" i="3"/>
  <c r="TW275" i="3"/>
  <c r="TB275" i="3"/>
  <c r="SH275" i="3"/>
  <c r="RO275" i="3"/>
  <c r="QV275" i="3"/>
  <c r="QB275" i="3"/>
  <c r="PJ275" i="3"/>
  <c r="OQ275" i="3"/>
  <c r="NY275" i="3"/>
  <c r="NG275" i="3"/>
  <c r="MO275" i="3"/>
  <c r="LW275" i="3"/>
  <c r="LD275" i="3"/>
  <c r="KN275" i="3"/>
  <c r="JX275" i="3"/>
  <c r="JH275" i="3"/>
  <c r="IR275" i="3"/>
  <c r="IB275" i="3"/>
  <c r="HL275" i="3"/>
  <c r="GV275" i="3"/>
  <c r="GF275" i="3"/>
  <c r="FP275" i="3"/>
  <c r="EZ275" i="3"/>
  <c r="EJ275" i="3"/>
  <c r="DT275" i="3"/>
  <c r="DD275" i="3"/>
  <c r="CN275" i="3"/>
  <c r="BX275" i="3"/>
  <c r="BH275" i="3"/>
  <c r="AR275" i="3"/>
  <c r="AB275" i="3"/>
  <c r="L275" i="3"/>
  <c r="ACW275" i="3"/>
  <c r="ACC275" i="3"/>
  <c r="ABJ275" i="3"/>
  <c r="AAQ275" i="3"/>
  <c r="ZV275" i="3"/>
  <c r="ZB275" i="3"/>
  <c r="YI275" i="3"/>
  <c r="XP275" i="3"/>
  <c r="WU275" i="3"/>
  <c r="WA275" i="3"/>
  <c r="VH275" i="3"/>
  <c r="UO275" i="3"/>
  <c r="TV275" i="3"/>
  <c r="TA275" i="3"/>
  <c r="SG275" i="3"/>
  <c r="RN275" i="3"/>
  <c r="QU275" i="3"/>
  <c r="QA275" i="3"/>
  <c r="PI275" i="3"/>
  <c r="OP275" i="3"/>
  <c r="NX275" i="3"/>
  <c r="NF275" i="3"/>
  <c r="MN275" i="3"/>
  <c r="LV275" i="3"/>
  <c r="LC275" i="3"/>
  <c r="KM275" i="3"/>
  <c r="JW275" i="3"/>
  <c r="JG275" i="3"/>
  <c r="IQ275" i="3"/>
  <c r="IA275" i="3"/>
  <c r="HK275" i="3"/>
  <c r="GU275" i="3"/>
  <c r="GE275" i="3"/>
  <c r="FO275" i="3"/>
  <c r="EY275" i="3"/>
  <c r="EI275" i="3"/>
  <c r="DS275" i="3"/>
  <c r="DC275" i="3"/>
  <c r="CM275" i="3"/>
  <c r="BW275" i="3"/>
  <c r="BG275" i="3"/>
  <c r="AQ275" i="3"/>
  <c r="AA275" i="3"/>
  <c r="K275" i="3"/>
  <c r="ACU275" i="3"/>
  <c r="ACB275" i="3"/>
  <c r="ABI275" i="3"/>
  <c r="AAP275" i="3"/>
  <c r="ZU275" i="3"/>
  <c r="ZA275" i="3"/>
  <c r="YH275" i="3"/>
  <c r="XO275" i="3"/>
  <c r="WT275" i="3"/>
  <c r="VZ275" i="3"/>
  <c r="VG275" i="3"/>
  <c r="UN275" i="3"/>
  <c r="TS275" i="3"/>
  <c r="SY275" i="3"/>
  <c r="SF275" i="3"/>
  <c r="RM275" i="3"/>
  <c r="QT275" i="3"/>
  <c r="PZ275" i="3"/>
  <c r="PG275" i="3"/>
  <c r="OO275" i="3"/>
  <c r="NW275" i="3"/>
  <c r="NE275" i="3"/>
  <c r="MM275" i="3"/>
  <c r="LT275" i="3"/>
  <c r="LB275" i="3"/>
  <c r="KL275" i="3"/>
  <c r="JV275" i="3"/>
  <c r="JF275" i="3"/>
  <c r="IP275" i="3"/>
  <c r="HZ275" i="3"/>
  <c r="HJ275" i="3"/>
  <c r="GT275" i="3"/>
  <c r="GD275" i="3"/>
  <c r="FN275" i="3"/>
  <c r="EX275" i="3"/>
  <c r="EH275" i="3"/>
  <c r="DR275" i="3"/>
  <c r="DB275" i="3"/>
  <c r="CL275" i="3"/>
  <c r="BV275" i="3"/>
  <c r="BF275" i="3"/>
  <c r="AP275" i="3"/>
  <c r="Z275" i="3"/>
  <c r="J275" i="3"/>
  <c r="ACT275" i="3"/>
  <c r="ACA275" i="3"/>
  <c r="ABH275" i="3"/>
  <c r="AAM275" i="3"/>
  <c r="ZS275" i="3"/>
  <c r="YZ275" i="3"/>
  <c r="YG275" i="3"/>
  <c r="XN275" i="3"/>
  <c r="WS275" i="3"/>
  <c r="VY275" i="3"/>
  <c r="VF275" i="3"/>
  <c r="UM275" i="3"/>
  <c r="TR275" i="3"/>
  <c r="SX275" i="3"/>
  <c r="SE275" i="3"/>
  <c r="RL275" i="3"/>
  <c r="QQ275" i="3"/>
  <c r="PY275" i="3"/>
  <c r="PF275" i="3"/>
  <c r="ON275" i="3"/>
  <c r="NV275" i="3"/>
  <c r="ND275" i="3"/>
  <c r="ML275" i="3"/>
  <c r="LS275" i="3"/>
  <c r="LA275" i="3"/>
  <c r="KK275" i="3"/>
  <c r="JU275" i="3"/>
  <c r="JE275" i="3"/>
  <c r="IO275" i="3"/>
  <c r="HY275" i="3"/>
  <c r="HI275" i="3"/>
  <c r="GS275" i="3"/>
  <c r="GC275" i="3"/>
  <c r="FM275" i="3"/>
  <c r="EW275" i="3"/>
  <c r="EG275" i="3"/>
  <c r="DQ275" i="3"/>
  <c r="DA275" i="3"/>
  <c r="CK275" i="3"/>
  <c r="BU275" i="3"/>
  <c r="BE275" i="3"/>
  <c r="AO275" i="3"/>
  <c r="Y275" i="3"/>
  <c r="I275" i="3"/>
  <c r="ACR275" i="3"/>
  <c r="ABY275" i="3"/>
  <c r="ABF275" i="3"/>
  <c r="AAK275" i="3"/>
  <c r="ZQ275" i="3"/>
  <c r="YX275" i="3"/>
  <c r="YE275" i="3"/>
  <c r="XJ275" i="3"/>
  <c r="WP275" i="3"/>
  <c r="VW275" i="3"/>
  <c r="VD275" i="3"/>
  <c r="UI275" i="3"/>
  <c r="TO275" i="3"/>
  <c r="SV275" i="3"/>
  <c r="SC275" i="3"/>
  <c r="RJ275" i="3"/>
  <c r="QO275" i="3"/>
  <c r="PV275" i="3"/>
  <c r="PD275" i="3"/>
  <c r="OL275" i="3"/>
  <c r="NT275" i="3"/>
  <c r="NB275" i="3"/>
  <c r="MI275" i="3"/>
  <c r="LQ275" i="3"/>
  <c r="KY275" i="3"/>
  <c r="KI275" i="3"/>
  <c r="JS275" i="3"/>
  <c r="JC275" i="3"/>
  <c r="IM275" i="3"/>
  <c r="HW275" i="3"/>
  <c r="HG275" i="3"/>
  <c r="GQ275" i="3"/>
  <c r="GA275" i="3"/>
  <c r="FK275" i="3"/>
  <c r="EU275" i="3"/>
  <c r="EE275" i="3"/>
  <c r="DO275" i="3"/>
  <c r="CY275" i="3"/>
  <c r="CI275" i="3"/>
  <c r="BS275" i="3"/>
  <c r="BC275" i="3"/>
  <c r="AM275" i="3"/>
  <c r="W275" i="3"/>
  <c r="G275" i="3"/>
  <c r="YF275" i="3"/>
  <c r="MJ275" i="3"/>
  <c r="CJ275" i="3"/>
  <c r="XK275" i="3"/>
  <c r="LR275" i="3"/>
  <c r="BT275" i="3"/>
  <c r="WQ275" i="3"/>
  <c r="KZ275" i="3"/>
  <c r="BD275" i="3"/>
  <c r="VX275" i="3"/>
  <c r="KJ275" i="3"/>
  <c r="AN275" i="3"/>
  <c r="VE275" i="3"/>
  <c r="JT275" i="3"/>
  <c r="X275" i="3"/>
  <c r="UL275" i="3"/>
  <c r="JD275" i="3"/>
  <c r="H275" i="3"/>
  <c r="TQ275" i="3"/>
  <c r="IN275" i="3"/>
  <c r="SW275" i="3"/>
  <c r="HX275" i="3"/>
  <c r="SD275" i="3"/>
  <c r="HH275" i="3"/>
  <c r="RK275" i="3"/>
  <c r="GR275" i="3"/>
  <c r="ACS275" i="3"/>
  <c r="QP275" i="3"/>
  <c r="GB275" i="3"/>
  <c r="ABZ275" i="3"/>
  <c r="PW275" i="3"/>
  <c r="FL275" i="3"/>
  <c r="ABG275" i="3"/>
  <c r="PE275" i="3"/>
  <c r="EV275" i="3"/>
  <c r="AAL275" i="3"/>
  <c r="OM275" i="3"/>
  <c r="EF275" i="3"/>
  <c r="YY275" i="3"/>
  <c r="NC275" i="3"/>
  <c r="CZ275" i="3"/>
  <c r="ZR275" i="3"/>
  <c r="NU275" i="3"/>
  <c r="DP275" i="3"/>
  <c r="ACS286" i="3"/>
  <c r="ACC286" i="3"/>
  <c r="ABM286" i="3"/>
  <c r="AAW286" i="3"/>
  <c r="AAG286" i="3"/>
  <c r="ZQ286" i="3"/>
  <c r="ZA286" i="3"/>
  <c r="YK286" i="3"/>
  <c r="XU286" i="3"/>
  <c r="XE286" i="3"/>
  <c r="WO286" i="3"/>
  <c r="VY286" i="3"/>
  <c r="VI286" i="3"/>
  <c r="US286" i="3"/>
  <c r="UC286" i="3"/>
  <c r="TM286" i="3"/>
  <c r="SW286" i="3"/>
  <c r="SG286" i="3"/>
  <c r="RQ286" i="3"/>
  <c r="RA286" i="3"/>
  <c r="QK286" i="3"/>
  <c r="PU286" i="3"/>
  <c r="PE286" i="3"/>
  <c r="OO286" i="3"/>
  <c r="NY286" i="3"/>
  <c r="NI286" i="3"/>
  <c r="MS286" i="3"/>
  <c r="MC286" i="3"/>
  <c r="LM286" i="3"/>
  <c r="KW286" i="3"/>
  <c r="KG286" i="3"/>
  <c r="JQ286" i="3"/>
  <c r="JA286" i="3"/>
  <c r="IK286" i="3"/>
  <c r="HU286" i="3"/>
  <c r="HE286" i="3"/>
  <c r="GO286" i="3"/>
  <c r="ACQ286" i="3"/>
  <c r="ACA286" i="3"/>
  <c r="ABK286" i="3"/>
  <c r="AAU286" i="3"/>
  <c r="AAE286" i="3"/>
  <c r="ZO286" i="3"/>
  <c r="YY286" i="3"/>
  <c r="ACG286" i="3"/>
  <c r="ABO286" i="3"/>
  <c r="AAV286" i="3"/>
  <c r="AAC286" i="3"/>
  <c r="ZK286" i="3"/>
  <c r="YS286" i="3"/>
  <c r="YB286" i="3"/>
  <c r="XK286" i="3"/>
  <c r="WT286" i="3"/>
  <c r="WC286" i="3"/>
  <c r="VL286" i="3"/>
  <c r="UU286" i="3"/>
  <c r="UD286" i="3"/>
  <c r="TL286" i="3"/>
  <c r="SU286" i="3"/>
  <c r="SD286" i="3"/>
  <c r="RM286" i="3"/>
  <c r="QV286" i="3"/>
  <c r="QE286" i="3"/>
  <c r="PN286" i="3"/>
  <c r="OW286" i="3"/>
  <c r="OF286" i="3"/>
  <c r="NO286" i="3"/>
  <c r="MX286" i="3"/>
  <c r="MG286" i="3"/>
  <c r="LP286" i="3"/>
  <c r="KY286" i="3"/>
  <c r="KH286" i="3"/>
  <c r="JP286" i="3"/>
  <c r="IY286" i="3"/>
  <c r="IH286" i="3"/>
  <c r="HQ286" i="3"/>
  <c r="GZ286" i="3"/>
  <c r="GI286" i="3"/>
  <c r="FS286" i="3"/>
  <c r="FC286" i="3"/>
  <c r="EM286" i="3"/>
  <c r="DW286" i="3"/>
  <c r="DG286" i="3"/>
  <c r="CQ286" i="3"/>
  <c r="CA286" i="3"/>
  <c r="BK286" i="3"/>
  <c r="AU286" i="3"/>
  <c r="AE286" i="3"/>
  <c r="O286" i="3"/>
  <c r="ACX286" i="3"/>
  <c r="ACF286" i="3"/>
  <c r="ABN286" i="3"/>
  <c r="AAT286" i="3"/>
  <c r="AAB286" i="3"/>
  <c r="ZJ286" i="3"/>
  <c r="YR286" i="3"/>
  <c r="YA286" i="3"/>
  <c r="XJ286" i="3"/>
  <c r="WS286" i="3"/>
  <c r="WB286" i="3"/>
  <c r="VK286" i="3"/>
  <c r="UT286" i="3"/>
  <c r="UB286" i="3"/>
  <c r="TK286" i="3"/>
  <c r="ST286" i="3"/>
  <c r="SC286" i="3"/>
  <c r="RL286" i="3"/>
  <c r="QU286" i="3"/>
  <c r="QD286" i="3"/>
  <c r="PM286" i="3"/>
  <c r="OV286" i="3"/>
  <c r="OE286" i="3"/>
  <c r="NN286" i="3"/>
  <c r="MW286" i="3"/>
  <c r="MF286" i="3"/>
  <c r="LO286" i="3"/>
  <c r="KX286" i="3"/>
  <c r="KF286" i="3"/>
  <c r="JO286" i="3"/>
  <c r="IX286" i="3"/>
  <c r="IG286" i="3"/>
  <c r="HP286" i="3"/>
  <c r="GY286" i="3"/>
  <c r="GH286" i="3"/>
  <c r="FR286" i="3"/>
  <c r="FB286" i="3"/>
  <c r="EL286" i="3"/>
  <c r="DV286" i="3"/>
  <c r="DF286" i="3"/>
  <c r="CP286" i="3"/>
  <c r="BZ286" i="3"/>
  <c r="BJ286" i="3"/>
  <c r="AT286" i="3"/>
  <c r="AD286" i="3"/>
  <c r="N286" i="3"/>
  <c r="ACW286" i="3"/>
  <c r="ACE286" i="3"/>
  <c r="ABL286" i="3"/>
  <c r="AAS286" i="3"/>
  <c r="AAA286" i="3"/>
  <c r="ZI286" i="3"/>
  <c r="YQ286" i="3"/>
  <c r="XZ286" i="3"/>
  <c r="XI286" i="3"/>
  <c r="WR286" i="3"/>
  <c r="WA286" i="3"/>
  <c r="VJ286" i="3"/>
  <c r="UR286" i="3"/>
  <c r="UA286" i="3"/>
  <c r="TJ286" i="3"/>
  <c r="SS286" i="3"/>
  <c r="SB286" i="3"/>
  <c r="RK286" i="3"/>
  <c r="QT286" i="3"/>
  <c r="QC286" i="3"/>
  <c r="PL286" i="3"/>
  <c r="OU286" i="3"/>
  <c r="OD286" i="3"/>
  <c r="NM286" i="3"/>
  <c r="MV286" i="3"/>
  <c r="ME286" i="3"/>
  <c r="LN286" i="3"/>
  <c r="KV286" i="3"/>
  <c r="KE286" i="3"/>
  <c r="JN286" i="3"/>
  <c r="IW286" i="3"/>
  <c r="IF286" i="3"/>
  <c r="HO286" i="3"/>
  <c r="GX286" i="3"/>
  <c r="GG286" i="3"/>
  <c r="FQ286" i="3"/>
  <c r="FA286" i="3"/>
  <c r="EK286" i="3"/>
  <c r="DU286" i="3"/>
  <c r="DE286" i="3"/>
  <c r="CO286" i="3"/>
  <c r="BY286" i="3"/>
  <c r="BI286" i="3"/>
  <c r="AS286" i="3"/>
  <c r="AC286" i="3"/>
  <c r="M286" i="3"/>
  <c r="ACV286" i="3"/>
  <c r="ACD286" i="3"/>
  <c r="ABJ286" i="3"/>
  <c r="AAR286" i="3"/>
  <c r="ZZ286" i="3"/>
  <c r="ZH286" i="3"/>
  <c r="YP286" i="3"/>
  <c r="XY286" i="3"/>
  <c r="XH286" i="3"/>
  <c r="WQ286" i="3"/>
  <c r="VZ286" i="3"/>
  <c r="VH286" i="3"/>
  <c r="UQ286" i="3"/>
  <c r="TZ286" i="3"/>
  <c r="TI286" i="3"/>
  <c r="SR286" i="3"/>
  <c r="SA286" i="3"/>
  <c r="RJ286" i="3"/>
  <c r="QS286" i="3"/>
  <c r="QB286" i="3"/>
  <c r="PK286" i="3"/>
  <c r="OT286" i="3"/>
  <c r="OC286" i="3"/>
  <c r="NL286" i="3"/>
  <c r="MU286" i="3"/>
  <c r="MD286" i="3"/>
  <c r="LL286" i="3"/>
  <c r="KU286" i="3"/>
  <c r="KD286" i="3"/>
  <c r="JM286" i="3"/>
  <c r="IV286" i="3"/>
  <c r="IE286" i="3"/>
  <c r="HN286" i="3"/>
  <c r="GW286" i="3"/>
  <c r="GF286" i="3"/>
  <c r="FP286" i="3"/>
  <c r="ACU286" i="3"/>
  <c r="ACB286" i="3"/>
  <c r="ABI286" i="3"/>
  <c r="AAQ286" i="3"/>
  <c r="ZY286" i="3"/>
  <c r="ZG286" i="3"/>
  <c r="YO286" i="3"/>
  <c r="XX286" i="3"/>
  <c r="XG286" i="3"/>
  <c r="WP286" i="3"/>
  <c r="VX286" i="3"/>
  <c r="VG286" i="3"/>
  <c r="UP286" i="3"/>
  <c r="TY286" i="3"/>
  <c r="TH286" i="3"/>
  <c r="SQ286" i="3"/>
  <c r="RZ286" i="3"/>
  <c r="RI286" i="3"/>
  <c r="QR286" i="3"/>
  <c r="QA286" i="3"/>
  <c r="PJ286" i="3"/>
  <c r="OS286" i="3"/>
  <c r="OB286" i="3"/>
  <c r="NK286" i="3"/>
  <c r="MT286" i="3"/>
  <c r="MB286" i="3"/>
  <c r="LK286" i="3"/>
  <c r="KT286" i="3"/>
  <c r="KC286" i="3"/>
  <c r="JL286" i="3"/>
  <c r="IU286" i="3"/>
  <c r="ID286" i="3"/>
  <c r="HM286" i="3"/>
  <c r="GV286" i="3"/>
  <c r="GE286" i="3"/>
  <c r="FO286" i="3"/>
  <c r="EY286" i="3"/>
  <c r="EI286" i="3"/>
  <c r="DS286" i="3"/>
  <c r="DC286" i="3"/>
  <c r="CM286" i="3"/>
  <c r="BW286" i="3"/>
  <c r="BG286" i="3"/>
  <c r="AQ286" i="3"/>
  <c r="AA286" i="3"/>
  <c r="K286" i="3"/>
  <c r="ACT286" i="3"/>
  <c r="ABZ286" i="3"/>
  <c r="ABH286" i="3"/>
  <c r="AAP286" i="3"/>
  <c r="ZX286" i="3"/>
  <c r="ZF286" i="3"/>
  <c r="YN286" i="3"/>
  <c r="XW286" i="3"/>
  <c r="XF286" i="3"/>
  <c r="WN286" i="3"/>
  <c r="VW286" i="3"/>
  <c r="VF286" i="3"/>
  <c r="UO286" i="3"/>
  <c r="TX286" i="3"/>
  <c r="TG286" i="3"/>
  <c r="SP286" i="3"/>
  <c r="RY286" i="3"/>
  <c r="RH286" i="3"/>
  <c r="QQ286" i="3"/>
  <c r="PZ286" i="3"/>
  <c r="PI286" i="3"/>
  <c r="OR286" i="3"/>
  <c r="OA286" i="3"/>
  <c r="NJ286" i="3"/>
  <c r="MR286" i="3"/>
  <c r="MA286" i="3"/>
  <c r="LJ286" i="3"/>
  <c r="KS286" i="3"/>
  <c r="KB286" i="3"/>
  <c r="JK286" i="3"/>
  <c r="IT286" i="3"/>
  <c r="IC286" i="3"/>
  <c r="HL286" i="3"/>
  <c r="GU286" i="3"/>
  <c r="GD286" i="3"/>
  <c r="FN286" i="3"/>
  <c r="EX286" i="3"/>
  <c r="EH286" i="3"/>
  <c r="DR286" i="3"/>
  <c r="DB286" i="3"/>
  <c r="CL286" i="3"/>
  <c r="BV286" i="3"/>
  <c r="BF286" i="3"/>
  <c r="AP286" i="3"/>
  <c r="Z286" i="3"/>
  <c r="J286" i="3"/>
  <c r="ACR286" i="3"/>
  <c r="ABY286" i="3"/>
  <c r="ABG286" i="3"/>
  <c r="AAO286" i="3"/>
  <c r="ZW286" i="3"/>
  <c r="ZE286" i="3"/>
  <c r="YM286" i="3"/>
  <c r="XV286" i="3"/>
  <c r="XD286" i="3"/>
  <c r="WM286" i="3"/>
  <c r="VV286" i="3"/>
  <c r="VE286" i="3"/>
  <c r="UN286" i="3"/>
  <c r="TW286" i="3"/>
  <c r="TF286" i="3"/>
  <c r="SO286" i="3"/>
  <c r="RX286" i="3"/>
  <c r="RG286" i="3"/>
  <c r="QP286" i="3"/>
  <c r="PY286" i="3"/>
  <c r="PH286" i="3"/>
  <c r="OQ286" i="3"/>
  <c r="NZ286" i="3"/>
  <c r="NH286" i="3"/>
  <c r="MQ286" i="3"/>
  <c r="LZ286" i="3"/>
  <c r="LI286" i="3"/>
  <c r="KR286" i="3"/>
  <c r="KA286" i="3"/>
  <c r="JJ286" i="3"/>
  <c r="IS286" i="3"/>
  <c r="IB286" i="3"/>
  <c r="HK286" i="3"/>
  <c r="GT286" i="3"/>
  <c r="GC286" i="3"/>
  <c r="FM286" i="3"/>
  <c r="EW286" i="3"/>
  <c r="EG286" i="3"/>
  <c r="DQ286" i="3"/>
  <c r="DA286" i="3"/>
  <c r="CK286" i="3"/>
  <c r="BU286" i="3"/>
  <c r="BE286" i="3"/>
  <c r="AO286" i="3"/>
  <c r="Y286" i="3"/>
  <c r="I286" i="3"/>
  <c r="ACP286" i="3"/>
  <c r="ABX286" i="3"/>
  <c r="ABF286" i="3"/>
  <c r="AAN286" i="3"/>
  <c r="ZV286" i="3"/>
  <c r="ZD286" i="3"/>
  <c r="YL286" i="3"/>
  <c r="XT286" i="3"/>
  <c r="XC286" i="3"/>
  <c r="WL286" i="3"/>
  <c r="VU286" i="3"/>
  <c r="VD286" i="3"/>
  <c r="UM286" i="3"/>
  <c r="TV286" i="3"/>
  <c r="TE286" i="3"/>
  <c r="SN286" i="3"/>
  <c r="RW286" i="3"/>
  <c r="RF286" i="3"/>
  <c r="QO286" i="3"/>
  <c r="PX286" i="3"/>
  <c r="PG286" i="3"/>
  <c r="OP286" i="3"/>
  <c r="NX286" i="3"/>
  <c r="NG286" i="3"/>
  <c r="MP286" i="3"/>
  <c r="LY286" i="3"/>
  <c r="LH286" i="3"/>
  <c r="KQ286" i="3"/>
  <c r="JZ286" i="3"/>
  <c r="JI286" i="3"/>
  <c r="IR286" i="3"/>
  <c r="IA286" i="3"/>
  <c r="HJ286" i="3"/>
  <c r="GS286" i="3"/>
  <c r="GB286" i="3"/>
  <c r="FL286" i="3"/>
  <c r="EV286" i="3"/>
  <c r="EF286" i="3"/>
  <c r="DP286" i="3"/>
  <c r="CZ286" i="3"/>
  <c r="CJ286" i="3"/>
  <c r="BT286" i="3"/>
  <c r="BD286" i="3"/>
  <c r="AN286" i="3"/>
  <c r="X286" i="3"/>
  <c r="H286" i="3"/>
  <c r="ACO286" i="3"/>
  <c r="ABW286" i="3"/>
  <c r="ABE286" i="3"/>
  <c r="AAM286" i="3"/>
  <c r="ZU286" i="3"/>
  <c r="ZC286" i="3"/>
  <c r="YJ286" i="3"/>
  <c r="XS286" i="3"/>
  <c r="XB286" i="3"/>
  <c r="WK286" i="3"/>
  <c r="VT286" i="3"/>
  <c r="VC286" i="3"/>
  <c r="UL286" i="3"/>
  <c r="TU286" i="3"/>
  <c r="TD286" i="3"/>
  <c r="SM286" i="3"/>
  <c r="RV286" i="3"/>
  <c r="RE286" i="3"/>
  <c r="QN286" i="3"/>
  <c r="PW286" i="3"/>
  <c r="PF286" i="3"/>
  <c r="ON286" i="3"/>
  <c r="NW286" i="3"/>
  <c r="NF286" i="3"/>
  <c r="MO286" i="3"/>
  <c r="LX286" i="3"/>
  <c r="LG286" i="3"/>
  <c r="KP286" i="3"/>
  <c r="JY286" i="3"/>
  <c r="JH286" i="3"/>
  <c r="IQ286" i="3"/>
  <c r="HZ286" i="3"/>
  <c r="HI286" i="3"/>
  <c r="GR286" i="3"/>
  <c r="GA286" i="3"/>
  <c r="FK286" i="3"/>
  <c r="EU286" i="3"/>
  <c r="EE286" i="3"/>
  <c r="DO286" i="3"/>
  <c r="CY286" i="3"/>
  <c r="CI286" i="3"/>
  <c r="BS286" i="3"/>
  <c r="BC286" i="3"/>
  <c r="AM286" i="3"/>
  <c r="W286" i="3"/>
  <c r="G286" i="3"/>
  <c r="ACN286" i="3"/>
  <c r="ABV286" i="3"/>
  <c r="ABD286" i="3"/>
  <c r="AAL286" i="3"/>
  <c r="ZT286" i="3"/>
  <c r="ZB286" i="3"/>
  <c r="YI286" i="3"/>
  <c r="XR286" i="3"/>
  <c r="XA286" i="3"/>
  <c r="WJ286" i="3"/>
  <c r="VS286" i="3"/>
  <c r="VB286" i="3"/>
  <c r="UK286" i="3"/>
  <c r="TT286" i="3"/>
  <c r="TC286" i="3"/>
  <c r="SL286" i="3"/>
  <c r="RU286" i="3"/>
  <c r="RD286" i="3"/>
  <c r="QM286" i="3"/>
  <c r="PV286" i="3"/>
  <c r="PD286" i="3"/>
  <c r="OM286" i="3"/>
  <c r="NV286" i="3"/>
  <c r="NE286" i="3"/>
  <c r="MN286" i="3"/>
  <c r="LW286" i="3"/>
  <c r="LF286" i="3"/>
  <c r="KO286" i="3"/>
  <c r="JX286" i="3"/>
  <c r="JG286" i="3"/>
  <c r="IP286" i="3"/>
  <c r="HY286" i="3"/>
  <c r="HH286" i="3"/>
  <c r="GQ286" i="3"/>
  <c r="FZ286" i="3"/>
  <c r="FJ286" i="3"/>
  <c r="ET286" i="3"/>
  <c r="ED286" i="3"/>
  <c r="DN286" i="3"/>
  <c r="CX286" i="3"/>
  <c r="CH286" i="3"/>
  <c r="BR286" i="3"/>
  <c r="BB286" i="3"/>
  <c r="AL286" i="3"/>
  <c r="V286" i="3"/>
  <c r="F286" i="3"/>
  <c r="ACM286" i="3"/>
  <c r="ABU286" i="3"/>
  <c r="ABC286" i="3"/>
  <c r="AAK286" i="3"/>
  <c r="ZS286" i="3"/>
  <c r="YZ286" i="3"/>
  <c r="YH286" i="3"/>
  <c r="XQ286" i="3"/>
  <c r="WZ286" i="3"/>
  <c r="WI286" i="3"/>
  <c r="VR286" i="3"/>
  <c r="VA286" i="3"/>
  <c r="UJ286" i="3"/>
  <c r="TS286" i="3"/>
  <c r="TB286" i="3"/>
  <c r="SK286" i="3"/>
  <c r="RT286" i="3"/>
  <c r="RC286" i="3"/>
  <c r="QL286" i="3"/>
  <c r="PT286" i="3"/>
  <c r="PC286" i="3"/>
  <c r="OL286" i="3"/>
  <c r="NU286" i="3"/>
  <c r="ND286" i="3"/>
  <c r="MM286" i="3"/>
  <c r="LV286" i="3"/>
  <c r="LE286" i="3"/>
  <c r="KN286" i="3"/>
  <c r="JW286" i="3"/>
  <c r="JF286" i="3"/>
  <c r="IO286" i="3"/>
  <c r="HX286" i="3"/>
  <c r="HG286" i="3"/>
  <c r="GP286" i="3"/>
  <c r="FY286" i="3"/>
  <c r="FI286" i="3"/>
  <c r="ES286" i="3"/>
  <c r="EC286" i="3"/>
  <c r="DM286" i="3"/>
  <c r="CW286" i="3"/>
  <c r="CG286" i="3"/>
  <c r="BQ286" i="3"/>
  <c r="BA286" i="3"/>
  <c r="AK286" i="3"/>
  <c r="U286" i="3"/>
  <c r="ACL286" i="3"/>
  <c r="ABT286" i="3"/>
  <c r="ABB286" i="3"/>
  <c r="AAJ286" i="3"/>
  <c r="ZR286" i="3"/>
  <c r="YX286" i="3"/>
  <c r="YG286" i="3"/>
  <c r="XP286" i="3"/>
  <c r="WY286" i="3"/>
  <c r="WH286" i="3"/>
  <c r="VQ286" i="3"/>
  <c r="UZ286" i="3"/>
  <c r="UI286" i="3"/>
  <c r="TR286" i="3"/>
  <c r="TA286" i="3"/>
  <c r="SJ286" i="3"/>
  <c r="RS286" i="3"/>
  <c r="RB286" i="3"/>
  <c r="QJ286" i="3"/>
  <c r="PS286" i="3"/>
  <c r="PB286" i="3"/>
  <c r="OK286" i="3"/>
  <c r="NT286" i="3"/>
  <c r="NC286" i="3"/>
  <c r="ML286" i="3"/>
  <c r="LU286" i="3"/>
  <c r="LD286" i="3"/>
  <c r="KM286" i="3"/>
  <c r="JV286" i="3"/>
  <c r="JE286" i="3"/>
  <c r="IN286" i="3"/>
  <c r="HW286" i="3"/>
  <c r="HF286" i="3"/>
  <c r="GN286" i="3"/>
  <c r="FX286" i="3"/>
  <c r="FH286" i="3"/>
  <c r="ER286" i="3"/>
  <c r="EB286" i="3"/>
  <c r="DL286" i="3"/>
  <c r="CV286" i="3"/>
  <c r="CF286" i="3"/>
  <c r="BP286" i="3"/>
  <c r="AZ286" i="3"/>
  <c r="AJ286" i="3"/>
  <c r="T286" i="3"/>
  <c r="ACK286" i="3"/>
  <c r="ABS286" i="3"/>
  <c r="ABA286" i="3"/>
  <c r="AAI286" i="3"/>
  <c r="ZP286" i="3"/>
  <c r="YW286" i="3"/>
  <c r="YF286" i="3"/>
  <c r="XO286" i="3"/>
  <c r="WX286" i="3"/>
  <c r="WG286" i="3"/>
  <c r="VP286" i="3"/>
  <c r="UY286" i="3"/>
  <c r="UH286" i="3"/>
  <c r="TQ286" i="3"/>
  <c r="SZ286" i="3"/>
  <c r="SI286" i="3"/>
  <c r="RR286" i="3"/>
  <c r="QZ286" i="3"/>
  <c r="QI286" i="3"/>
  <c r="PR286" i="3"/>
  <c r="PA286" i="3"/>
  <c r="OJ286" i="3"/>
  <c r="NS286" i="3"/>
  <c r="NB286" i="3"/>
  <c r="MK286" i="3"/>
  <c r="LT286" i="3"/>
  <c r="LC286" i="3"/>
  <c r="KL286" i="3"/>
  <c r="JU286" i="3"/>
  <c r="JD286" i="3"/>
  <c r="IM286" i="3"/>
  <c r="HV286" i="3"/>
  <c r="HD286" i="3"/>
  <c r="GM286" i="3"/>
  <c r="FW286" i="3"/>
  <c r="FG286" i="3"/>
  <c r="EQ286" i="3"/>
  <c r="EA286" i="3"/>
  <c r="DK286" i="3"/>
  <c r="CU286" i="3"/>
  <c r="CE286" i="3"/>
  <c r="BO286" i="3"/>
  <c r="AY286" i="3"/>
  <c r="AI286" i="3"/>
  <c r="S286" i="3"/>
  <c r="ACJ286" i="3"/>
  <c r="ABR286" i="3"/>
  <c r="AAZ286" i="3"/>
  <c r="AAH286" i="3"/>
  <c r="ZN286" i="3"/>
  <c r="YV286" i="3"/>
  <c r="YE286" i="3"/>
  <c r="XN286" i="3"/>
  <c r="WW286" i="3"/>
  <c r="WF286" i="3"/>
  <c r="VO286" i="3"/>
  <c r="UX286" i="3"/>
  <c r="UG286" i="3"/>
  <c r="TP286" i="3"/>
  <c r="SY286" i="3"/>
  <c r="SH286" i="3"/>
  <c r="RP286" i="3"/>
  <c r="QY286" i="3"/>
  <c r="QH286" i="3"/>
  <c r="PQ286" i="3"/>
  <c r="OZ286" i="3"/>
  <c r="OI286" i="3"/>
  <c r="NR286" i="3"/>
  <c r="NA286" i="3"/>
  <c r="MJ286" i="3"/>
  <c r="LS286" i="3"/>
  <c r="LB286" i="3"/>
  <c r="KK286" i="3"/>
  <c r="JT286" i="3"/>
  <c r="JC286" i="3"/>
  <c r="IL286" i="3"/>
  <c r="HT286" i="3"/>
  <c r="HC286" i="3"/>
  <c r="GL286" i="3"/>
  <c r="FV286" i="3"/>
  <c r="FF286" i="3"/>
  <c r="EP286" i="3"/>
  <c r="DZ286" i="3"/>
  <c r="DJ286" i="3"/>
  <c r="CT286" i="3"/>
  <c r="ACI286" i="3"/>
  <c r="ABQ286" i="3"/>
  <c r="AAY286" i="3"/>
  <c r="AAF286" i="3"/>
  <c r="ZM286" i="3"/>
  <c r="YU286" i="3"/>
  <c r="YD286" i="3"/>
  <c r="XM286" i="3"/>
  <c r="WV286" i="3"/>
  <c r="WE286" i="3"/>
  <c r="VN286" i="3"/>
  <c r="UW286" i="3"/>
  <c r="UF286" i="3"/>
  <c r="TO286" i="3"/>
  <c r="SX286" i="3"/>
  <c r="SF286" i="3"/>
  <c r="RO286" i="3"/>
  <c r="QX286" i="3"/>
  <c r="QG286" i="3"/>
  <c r="PP286" i="3"/>
  <c r="OY286" i="3"/>
  <c r="OH286" i="3"/>
  <c r="NQ286" i="3"/>
  <c r="MZ286" i="3"/>
  <c r="MI286" i="3"/>
  <c r="LR286" i="3"/>
  <c r="LA286" i="3"/>
  <c r="KJ286" i="3"/>
  <c r="JS286" i="3"/>
  <c r="JB286" i="3"/>
  <c r="IJ286" i="3"/>
  <c r="HS286" i="3"/>
  <c r="HB286" i="3"/>
  <c r="GK286" i="3"/>
  <c r="FU286" i="3"/>
  <c r="FE286" i="3"/>
  <c r="EO286" i="3"/>
  <c r="DY286" i="3"/>
  <c r="DI286" i="3"/>
  <c r="CS286" i="3"/>
  <c r="CC286" i="3"/>
  <c r="BM286" i="3"/>
  <c r="AW286" i="3"/>
  <c r="AG286" i="3"/>
  <c r="Q286" i="3"/>
  <c r="ZL286" i="3"/>
  <c r="OX286" i="3"/>
  <c r="EZ286" i="3"/>
  <c r="AV286" i="3"/>
  <c r="YT286" i="3"/>
  <c r="OG286" i="3"/>
  <c r="EN286" i="3"/>
  <c r="AR286" i="3"/>
  <c r="YC286" i="3"/>
  <c r="NP286" i="3"/>
  <c r="EJ286" i="3"/>
  <c r="AH286" i="3"/>
  <c r="XL286" i="3"/>
  <c r="MY286" i="3"/>
  <c r="DX286" i="3"/>
  <c r="AF286" i="3"/>
  <c r="WU286" i="3"/>
  <c r="MH286" i="3"/>
  <c r="DT286" i="3"/>
  <c r="AB286" i="3"/>
  <c r="WD286" i="3"/>
  <c r="LQ286" i="3"/>
  <c r="DH286" i="3"/>
  <c r="R286" i="3"/>
  <c r="VM286" i="3"/>
  <c r="KZ286" i="3"/>
  <c r="DD286" i="3"/>
  <c r="P286" i="3"/>
  <c r="UV286" i="3"/>
  <c r="KI286" i="3"/>
  <c r="CR286" i="3"/>
  <c r="L286" i="3"/>
  <c r="UE286" i="3"/>
  <c r="JR286" i="3"/>
  <c r="CN286" i="3"/>
  <c r="TN286" i="3"/>
  <c r="IZ286" i="3"/>
  <c r="CD286" i="3"/>
  <c r="SV286" i="3"/>
  <c r="II286" i="3"/>
  <c r="CB286" i="3"/>
  <c r="SE286" i="3"/>
  <c r="HR286" i="3"/>
  <c r="BX286" i="3"/>
  <c r="ACH286" i="3"/>
  <c r="RN286" i="3"/>
  <c r="HA286" i="3"/>
  <c r="BN286" i="3"/>
  <c r="ABP286" i="3"/>
  <c r="QW286" i="3"/>
  <c r="GJ286" i="3"/>
  <c r="BL286" i="3"/>
  <c r="AAD286" i="3"/>
  <c r="PO286" i="3"/>
  <c r="FD286" i="3"/>
  <c r="AX286" i="3"/>
  <c r="AAX286" i="3"/>
  <c r="QF286" i="3"/>
  <c r="FT286" i="3"/>
  <c r="BH286" i="3"/>
  <c r="ACL303" i="3"/>
  <c r="ABV303" i="3"/>
  <c r="ABF303" i="3"/>
  <c r="AAP303" i="3"/>
  <c r="ZZ303" i="3"/>
  <c r="ZJ303" i="3"/>
  <c r="YT303" i="3"/>
  <c r="YD303" i="3"/>
  <c r="XN303" i="3"/>
  <c r="WX303" i="3"/>
  <c r="WH303" i="3"/>
  <c r="VR303" i="3"/>
  <c r="VB303" i="3"/>
  <c r="UL303" i="3"/>
  <c r="TV303" i="3"/>
  <c r="TF303" i="3"/>
  <c r="SP303" i="3"/>
  <c r="RZ303" i="3"/>
  <c r="RJ303" i="3"/>
  <c r="QT303" i="3"/>
  <c r="QD303" i="3"/>
  <c r="PN303" i="3"/>
  <c r="OX303" i="3"/>
  <c r="OH303" i="3"/>
  <c r="NR303" i="3"/>
  <c r="NB303" i="3"/>
  <c r="ML303" i="3"/>
  <c r="LV303" i="3"/>
  <c r="LF303" i="3"/>
  <c r="KP303" i="3"/>
  <c r="JZ303" i="3"/>
  <c r="JJ303" i="3"/>
  <c r="IT303" i="3"/>
  <c r="ID303" i="3"/>
  <c r="HN303" i="3"/>
  <c r="GX303" i="3"/>
  <c r="GH303" i="3"/>
  <c r="FR303" i="3"/>
  <c r="FB303" i="3"/>
  <c r="EL303" i="3"/>
  <c r="DV303" i="3"/>
  <c r="DF303" i="3"/>
  <c r="CP303" i="3"/>
  <c r="BZ303" i="3"/>
  <c r="BJ303" i="3"/>
  <c r="AT303" i="3"/>
  <c r="AD303" i="3"/>
  <c r="N303" i="3"/>
  <c r="ACK303" i="3"/>
  <c r="ABU303" i="3"/>
  <c r="ABE303" i="3"/>
  <c r="AAO303" i="3"/>
  <c r="ZY303" i="3"/>
  <c r="ZI303" i="3"/>
  <c r="YS303" i="3"/>
  <c r="YC303" i="3"/>
  <c r="XM303" i="3"/>
  <c r="WW303" i="3"/>
  <c r="WG303" i="3"/>
  <c r="VQ303" i="3"/>
  <c r="VA303" i="3"/>
  <c r="UK303" i="3"/>
  <c r="TU303" i="3"/>
  <c r="TE303" i="3"/>
  <c r="SO303" i="3"/>
  <c r="RY303" i="3"/>
  <c r="RI303" i="3"/>
  <c r="QS303" i="3"/>
  <c r="QC303" i="3"/>
  <c r="PM303" i="3"/>
  <c r="OW303" i="3"/>
  <c r="OG303" i="3"/>
  <c r="NQ303" i="3"/>
  <c r="NA303" i="3"/>
  <c r="MK303" i="3"/>
  <c r="LU303" i="3"/>
  <c r="LE303" i="3"/>
  <c r="KO303" i="3"/>
  <c r="JY303" i="3"/>
  <c r="JI303" i="3"/>
  <c r="IS303" i="3"/>
  <c r="IC303" i="3"/>
  <c r="HM303" i="3"/>
  <c r="GW303" i="3"/>
  <c r="GG303" i="3"/>
  <c r="FQ303" i="3"/>
  <c r="FA303" i="3"/>
  <c r="EK303" i="3"/>
  <c r="DU303" i="3"/>
  <c r="DE303" i="3"/>
  <c r="CO303" i="3"/>
  <c r="BY303" i="3"/>
  <c r="BI303" i="3"/>
  <c r="AS303" i="3"/>
  <c r="AC303" i="3"/>
  <c r="M303" i="3"/>
  <c r="ACJ303" i="3"/>
  <c r="ABT303" i="3"/>
  <c r="ABD303" i="3"/>
  <c r="AAN303" i="3"/>
  <c r="ZX303" i="3"/>
  <c r="ZH303" i="3"/>
  <c r="YR303" i="3"/>
  <c r="YB303" i="3"/>
  <c r="XL303" i="3"/>
  <c r="WV303" i="3"/>
  <c r="WF303" i="3"/>
  <c r="VP303" i="3"/>
  <c r="UZ303" i="3"/>
  <c r="UJ303" i="3"/>
  <c r="TT303" i="3"/>
  <c r="TD303" i="3"/>
  <c r="SN303" i="3"/>
  <c r="RX303" i="3"/>
  <c r="RH303" i="3"/>
  <c r="QR303" i="3"/>
  <c r="QB303" i="3"/>
  <c r="PL303" i="3"/>
  <c r="OV303" i="3"/>
  <c r="OF303" i="3"/>
  <c r="NP303" i="3"/>
  <c r="MZ303" i="3"/>
  <c r="MJ303" i="3"/>
  <c r="LT303" i="3"/>
  <c r="LD303" i="3"/>
  <c r="KN303" i="3"/>
  <c r="JX303" i="3"/>
  <c r="JH303" i="3"/>
  <c r="IR303" i="3"/>
  <c r="IB303" i="3"/>
  <c r="HL303" i="3"/>
  <c r="GV303" i="3"/>
  <c r="GF303" i="3"/>
  <c r="FP303" i="3"/>
  <c r="EZ303" i="3"/>
  <c r="EJ303" i="3"/>
  <c r="DT303" i="3"/>
  <c r="DD303" i="3"/>
  <c r="CN303" i="3"/>
  <c r="BX303" i="3"/>
  <c r="ACI303" i="3"/>
  <c r="ABS303" i="3"/>
  <c r="ABC303" i="3"/>
  <c r="AAM303" i="3"/>
  <c r="ZW303" i="3"/>
  <c r="ZG303" i="3"/>
  <c r="YQ303" i="3"/>
  <c r="YA303" i="3"/>
  <c r="XK303" i="3"/>
  <c r="WU303" i="3"/>
  <c r="WE303" i="3"/>
  <c r="VO303" i="3"/>
  <c r="UY303" i="3"/>
  <c r="UI303" i="3"/>
  <c r="TS303" i="3"/>
  <c r="TC303" i="3"/>
  <c r="SM303" i="3"/>
  <c r="RW303" i="3"/>
  <c r="RG303" i="3"/>
  <c r="QQ303" i="3"/>
  <c r="QA303" i="3"/>
  <c r="PK303" i="3"/>
  <c r="OU303" i="3"/>
  <c r="OE303" i="3"/>
  <c r="NO303" i="3"/>
  <c r="MY303" i="3"/>
  <c r="MI303" i="3"/>
  <c r="LS303" i="3"/>
  <c r="LC303" i="3"/>
  <c r="KM303" i="3"/>
  <c r="JW303" i="3"/>
  <c r="JG303" i="3"/>
  <c r="IQ303" i="3"/>
  <c r="IA303" i="3"/>
  <c r="HK303" i="3"/>
  <c r="GU303" i="3"/>
  <c r="GE303" i="3"/>
  <c r="FO303" i="3"/>
  <c r="EY303" i="3"/>
  <c r="EI303" i="3"/>
  <c r="DS303" i="3"/>
  <c r="DC303" i="3"/>
  <c r="CM303" i="3"/>
  <c r="BW303" i="3"/>
  <c r="BG303" i="3"/>
  <c r="AQ303" i="3"/>
  <c r="AA303" i="3"/>
  <c r="K303" i="3"/>
  <c r="ACX303" i="3"/>
  <c r="ACH303" i="3"/>
  <c r="ABR303" i="3"/>
  <c r="ABB303" i="3"/>
  <c r="AAL303" i="3"/>
  <c r="ZV303" i="3"/>
  <c r="ZF303" i="3"/>
  <c r="YP303" i="3"/>
  <c r="XZ303" i="3"/>
  <c r="XJ303" i="3"/>
  <c r="WT303" i="3"/>
  <c r="WD303" i="3"/>
  <c r="VN303" i="3"/>
  <c r="UX303" i="3"/>
  <c r="UH303" i="3"/>
  <c r="TR303" i="3"/>
  <c r="TB303" i="3"/>
  <c r="SL303" i="3"/>
  <c r="RV303" i="3"/>
  <c r="RF303" i="3"/>
  <c r="QP303" i="3"/>
  <c r="PZ303" i="3"/>
  <c r="PJ303" i="3"/>
  <c r="OT303" i="3"/>
  <c r="OD303" i="3"/>
  <c r="NN303" i="3"/>
  <c r="MX303" i="3"/>
  <c r="MH303" i="3"/>
  <c r="LR303" i="3"/>
  <c r="LB303" i="3"/>
  <c r="KL303" i="3"/>
  <c r="JV303" i="3"/>
  <c r="JF303" i="3"/>
  <c r="IP303" i="3"/>
  <c r="HZ303" i="3"/>
  <c r="HJ303" i="3"/>
  <c r="GT303" i="3"/>
  <c r="GD303" i="3"/>
  <c r="FN303" i="3"/>
  <c r="EX303" i="3"/>
  <c r="EH303" i="3"/>
  <c r="DR303" i="3"/>
  <c r="DB303" i="3"/>
  <c r="CL303" i="3"/>
  <c r="BV303" i="3"/>
  <c r="BF303" i="3"/>
  <c r="AP303" i="3"/>
  <c r="Z303" i="3"/>
  <c r="ACW303" i="3"/>
  <c r="ACG303" i="3"/>
  <c r="ABQ303" i="3"/>
  <c r="ABA303" i="3"/>
  <c r="AAK303" i="3"/>
  <c r="ZU303" i="3"/>
  <c r="ZE303" i="3"/>
  <c r="YO303" i="3"/>
  <c r="XY303" i="3"/>
  <c r="XI303" i="3"/>
  <c r="WS303" i="3"/>
  <c r="WC303" i="3"/>
  <c r="VM303" i="3"/>
  <c r="UW303" i="3"/>
  <c r="UG303" i="3"/>
  <c r="TQ303" i="3"/>
  <c r="TA303" i="3"/>
  <c r="SK303" i="3"/>
  <c r="RU303" i="3"/>
  <c r="RE303" i="3"/>
  <c r="QO303" i="3"/>
  <c r="PY303" i="3"/>
  <c r="PI303" i="3"/>
  <c r="OS303" i="3"/>
  <c r="OC303" i="3"/>
  <c r="NM303" i="3"/>
  <c r="MW303" i="3"/>
  <c r="MG303" i="3"/>
  <c r="LQ303" i="3"/>
  <c r="LA303" i="3"/>
  <c r="KK303" i="3"/>
  <c r="JU303" i="3"/>
  <c r="JE303" i="3"/>
  <c r="IO303" i="3"/>
  <c r="HY303" i="3"/>
  <c r="HI303" i="3"/>
  <c r="GS303" i="3"/>
  <c r="GC303" i="3"/>
  <c r="FM303" i="3"/>
  <c r="EW303" i="3"/>
  <c r="EG303" i="3"/>
  <c r="DQ303" i="3"/>
  <c r="DA303" i="3"/>
  <c r="CK303" i="3"/>
  <c r="BU303" i="3"/>
  <c r="BE303" i="3"/>
  <c r="AO303" i="3"/>
  <c r="Y303" i="3"/>
  <c r="I303" i="3"/>
  <c r="ACV303" i="3"/>
  <c r="ACF303" i="3"/>
  <c r="ABP303" i="3"/>
  <c r="AAZ303" i="3"/>
  <c r="AAJ303" i="3"/>
  <c r="ZT303" i="3"/>
  <c r="ZD303" i="3"/>
  <c r="YN303" i="3"/>
  <c r="XX303" i="3"/>
  <c r="XH303" i="3"/>
  <c r="WR303" i="3"/>
  <c r="WB303" i="3"/>
  <c r="VL303" i="3"/>
  <c r="UV303" i="3"/>
  <c r="UF303" i="3"/>
  <c r="TP303" i="3"/>
  <c r="SZ303" i="3"/>
  <c r="SJ303" i="3"/>
  <c r="RT303" i="3"/>
  <c r="RD303" i="3"/>
  <c r="QN303" i="3"/>
  <c r="PX303" i="3"/>
  <c r="PH303" i="3"/>
  <c r="OR303" i="3"/>
  <c r="OB303" i="3"/>
  <c r="NL303" i="3"/>
  <c r="MV303" i="3"/>
  <c r="MF303" i="3"/>
  <c r="LP303" i="3"/>
  <c r="KZ303" i="3"/>
  <c r="KJ303" i="3"/>
  <c r="JT303" i="3"/>
  <c r="JD303" i="3"/>
  <c r="IN303" i="3"/>
  <c r="HX303" i="3"/>
  <c r="HH303" i="3"/>
  <c r="GR303" i="3"/>
  <c r="GB303" i="3"/>
  <c r="FL303" i="3"/>
  <c r="EV303" i="3"/>
  <c r="EF303" i="3"/>
  <c r="DP303" i="3"/>
  <c r="CZ303" i="3"/>
  <c r="CJ303" i="3"/>
  <c r="BT303" i="3"/>
  <c r="BD303" i="3"/>
  <c r="AN303" i="3"/>
  <c r="X303" i="3"/>
  <c r="H303" i="3"/>
  <c r="ACU303" i="3"/>
  <c r="ACE303" i="3"/>
  <c r="ABO303" i="3"/>
  <c r="AAY303" i="3"/>
  <c r="AAI303" i="3"/>
  <c r="ZS303" i="3"/>
  <c r="ZC303" i="3"/>
  <c r="YM303" i="3"/>
  <c r="XW303" i="3"/>
  <c r="XG303" i="3"/>
  <c r="WQ303" i="3"/>
  <c r="WA303" i="3"/>
  <c r="VK303" i="3"/>
  <c r="UU303" i="3"/>
  <c r="UE303" i="3"/>
  <c r="TO303" i="3"/>
  <c r="SY303" i="3"/>
  <c r="SI303" i="3"/>
  <c r="RS303" i="3"/>
  <c r="RC303" i="3"/>
  <c r="QM303" i="3"/>
  <c r="PW303" i="3"/>
  <c r="PG303" i="3"/>
  <c r="OQ303" i="3"/>
  <c r="OA303" i="3"/>
  <c r="NK303" i="3"/>
  <c r="MU303" i="3"/>
  <c r="ME303" i="3"/>
  <c r="LO303" i="3"/>
  <c r="KY303" i="3"/>
  <c r="KI303" i="3"/>
  <c r="JS303" i="3"/>
  <c r="JC303" i="3"/>
  <c r="IM303" i="3"/>
  <c r="HW303" i="3"/>
  <c r="HG303" i="3"/>
  <c r="GQ303" i="3"/>
  <c r="GA303" i="3"/>
  <c r="FK303" i="3"/>
  <c r="EU303" i="3"/>
  <c r="EE303" i="3"/>
  <c r="DO303" i="3"/>
  <c r="CY303" i="3"/>
  <c r="CI303" i="3"/>
  <c r="BS303" i="3"/>
  <c r="BC303" i="3"/>
  <c r="AM303" i="3"/>
  <c r="W303" i="3"/>
  <c r="G303" i="3"/>
  <c r="ACT303" i="3"/>
  <c r="ACD303" i="3"/>
  <c r="ABN303" i="3"/>
  <c r="AAX303" i="3"/>
  <c r="AAH303" i="3"/>
  <c r="ZR303" i="3"/>
  <c r="ZB303" i="3"/>
  <c r="YL303" i="3"/>
  <c r="XV303" i="3"/>
  <c r="XF303" i="3"/>
  <c r="WP303" i="3"/>
  <c r="VZ303" i="3"/>
  <c r="VJ303" i="3"/>
  <c r="UT303" i="3"/>
  <c r="UD303" i="3"/>
  <c r="TN303" i="3"/>
  <c r="SX303" i="3"/>
  <c r="SH303" i="3"/>
  <c r="RR303" i="3"/>
  <c r="RB303" i="3"/>
  <c r="QL303" i="3"/>
  <c r="PV303" i="3"/>
  <c r="PF303" i="3"/>
  <c r="OP303" i="3"/>
  <c r="NZ303" i="3"/>
  <c r="NJ303" i="3"/>
  <c r="MT303" i="3"/>
  <c r="MD303" i="3"/>
  <c r="LN303" i="3"/>
  <c r="KX303" i="3"/>
  <c r="KH303" i="3"/>
  <c r="JR303" i="3"/>
  <c r="JB303" i="3"/>
  <c r="IL303" i="3"/>
  <c r="HV303" i="3"/>
  <c r="HF303" i="3"/>
  <c r="GP303" i="3"/>
  <c r="FZ303" i="3"/>
  <c r="FJ303" i="3"/>
  <c r="ET303" i="3"/>
  <c r="ED303" i="3"/>
  <c r="DN303" i="3"/>
  <c r="CX303" i="3"/>
  <c r="CH303" i="3"/>
  <c r="BR303" i="3"/>
  <c r="BB303" i="3"/>
  <c r="AL303" i="3"/>
  <c r="V303" i="3"/>
  <c r="F303" i="3"/>
  <c r="ACS303" i="3"/>
  <c r="ACC303" i="3"/>
  <c r="ABM303" i="3"/>
  <c r="AAW303" i="3"/>
  <c r="AAG303" i="3"/>
  <c r="ZQ303" i="3"/>
  <c r="ZA303" i="3"/>
  <c r="YK303" i="3"/>
  <c r="XU303" i="3"/>
  <c r="XE303" i="3"/>
  <c r="WO303" i="3"/>
  <c r="VY303" i="3"/>
  <c r="VI303" i="3"/>
  <c r="US303" i="3"/>
  <c r="UC303" i="3"/>
  <c r="TM303" i="3"/>
  <c r="SW303" i="3"/>
  <c r="SG303" i="3"/>
  <c r="RQ303" i="3"/>
  <c r="RA303" i="3"/>
  <c r="QK303" i="3"/>
  <c r="PU303" i="3"/>
  <c r="PE303" i="3"/>
  <c r="OO303" i="3"/>
  <c r="NY303" i="3"/>
  <c r="NI303" i="3"/>
  <c r="MS303" i="3"/>
  <c r="MC303" i="3"/>
  <c r="LM303" i="3"/>
  <c r="KW303" i="3"/>
  <c r="KG303" i="3"/>
  <c r="JQ303" i="3"/>
  <c r="JA303" i="3"/>
  <c r="IK303" i="3"/>
  <c r="HU303" i="3"/>
  <c r="HE303" i="3"/>
  <c r="GO303" i="3"/>
  <c r="FY303" i="3"/>
  <c r="FI303" i="3"/>
  <c r="ES303" i="3"/>
  <c r="EC303" i="3"/>
  <c r="DM303" i="3"/>
  <c r="CW303" i="3"/>
  <c r="CG303" i="3"/>
  <c r="BQ303" i="3"/>
  <c r="BA303" i="3"/>
  <c r="AK303" i="3"/>
  <c r="U303" i="3"/>
  <c r="ACR303" i="3"/>
  <c r="ACB303" i="3"/>
  <c r="ABL303" i="3"/>
  <c r="AAV303" i="3"/>
  <c r="AAF303" i="3"/>
  <c r="ZP303" i="3"/>
  <c r="YZ303" i="3"/>
  <c r="YJ303" i="3"/>
  <c r="XT303" i="3"/>
  <c r="XD303" i="3"/>
  <c r="WN303" i="3"/>
  <c r="VX303" i="3"/>
  <c r="VH303" i="3"/>
  <c r="UR303" i="3"/>
  <c r="UB303" i="3"/>
  <c r="TL303" i="3"/>
  <c r="SV303" i="3"/>
  <c r="SF303" i="3"/>
  <c r="RP303" i="3"/>
  <c r="QZ303" i="3"/>
  <c r="QJ303" i="3"/>
  <c r="PT303" i="3"/>
  <c r="PD303" i="3"/>
  <c r="ON303" i="3"/>
  <c r="NX303" i="3"/>
  <c r="NH303" i="3"/>
  <c r="MR303" i="3"/>
  <c r="MB303" i="3"/>
  <c r="LL303" i="3"/>
  <c r="KV303" i="3"/>
  <c r="KF303" i="3"/>
  <c r="JP303" i="3"/>
  <c r="IZ303" i="3"/>
  <c r="IJ303" i="3"/>
  <c r="HT303" i="3"/>
  <c r="HD303" i="3"/>
  <c r="GN303" i="3"/>
  <c r="FX303" i="3"/>
  <c r="FH303" i="3"/>
  <c r="ER303" i="3"/>
  <c r="EB303" i="3"/>
  <c r="DL303" i="3"/>
  <c r="CV303" i="3"/>
  <c r="CF303" i="3"/>
  <c r="BP303" i="3"/>
  <c r="AZ303" i="3"/>
  <c r="ACQ303" i="3"/>
  <c r="ACA303" i="3"/>
  <c r="ABK303" i="3"/>
  <c r="AAU303" i="3"/>
  <c r="AAE303" i="3"/>
  <c r="ZO303" i="3"/>
  <c r="YY303" i="3"/>
  <c r="YI303" i="3"/>
  <c r="XS303" i="3"/>
  <c r="XC303" i="3"/>
  <c r="WM303" i="3"/>
  <c r="VW303" i="3"/>
  <c r="VG303" i="3"/>
  <c r="UQ303" i="3"/>
  <c r="UA303" i="3"/>
  <c r="TK303" i="3"/>
  <c r="SU303" i="3"/>
  <c r="SE303" i="3"/>
  <c r="RO303" i="3"/>
  <c r="QY303" i="3"/>
  <c r="QI303" i="3"/>
  <c r="PS303" i="3"/>
  <c r="PC303" i="3"/>
  <c r="OM303" i="3"/>
  <c r="NW303" i="3"/>
  <c r="NG303" i="3"/>
  <c r="MQ303" i="3"/>
  <c r="MA303" i="3"/>
  <c r="LK303" i="3"/>
  <c r="KU303" i="3"/>
  <c r="KE303" i="3"/>
  <c r="JO303" i="3"/>
  <c r="IY303" i="3"/>
  <c r="II303" i="3"/>
  <c r="HS303" i="3"/>
  <c r="HC303" i="3"/>
  <c r="GM303" i="3"/>
  <c r="FW303" i="3"/>
  <c r="FG303" i="3"/>
  <c r="EQ303" i="3"/>
  <c r="EA303" i="3"/>
  <c r="DK303" i="3"/>
  <c r="CU303" i="3"/>
  <c r="CE303" i="3"/>
  <c r="BO303" i="3"/>
  <c r="AY303" i="3"/>
  <c r="AI303" i="3"/>
  <c r="S303" i="3"/>
  <c r="ACP303" i="3"/>
  <c r="ABZ303" i="3"/>
  <c r="ABJ303" i="3"/>
  <c r="AAT303" i="3"/>
  <c r="AAD303" i="3"/>
  <c r="ZN303" i="3"/>
  <c r="YX303" i="3"/>
  <c r="YH303" i="3"/>
  <c r="XR303" i="3"/>
  <c r="XB303" i="3"/>
  <c r="WL303" i="3"/>
  <c r="VV303" i="3"/>
  <c r="VF303" i="3"/>
  <c r="UP303" i="3"/>
  <c r="TZ303" i="3"/>
  <c r="TJ303" i="3"/>
  <c r="ST303" i="3"/>
  <c r="SD303" i="3"/>
  <c r="RN303" i="3"/>
  <c r="QX303" i="3"/>
  <c r="QH303" i="3"/>
  <c r="PR303" i="3"/>
  <c r="PB303" i="3"/>
  <c r="OL303" i="3"/>
  <c r="NV303" i="3"/>
  <c r="NF303" i="3"/>
  <c r="MP303" i="3"/>
  <c r="LZ303" i="3"/>
  <c r="LJ303" i="3"/>
  <c r="KT303" i="3"/>
  <c r="KD303" i="3"/>
  <c r="JN303" i="3"/>
  <c r="IX303" i="3"/>
  <c r="IH303" i="3"/>
  <c r="HR303" i="3"/>
  <c r="HB303" i="3"/>
  <c r="GL303" i="3"/>
  <c r="FV303" i="3"/>
  <c r="FF303" i="3"/>
  <c r="EP303" i="3"/>
  <c r="DZ303" i="3"/>
  <c r="DJ303" i="3"/>
  <c r="CT303" i="3"/>
  <c r="CD303" i="3"/>
  <c r="BN303" i="3"/>
  <c r="AX303" i="3"/>
  <c r="AH303" i="3"/>
  <c r="R303" i="3"/>
  <c r="ACO303" i="3"/>
  <c r="ABY303" i="3"/>
  <c r="ABI303" i="3"/>
  <c r="AAS303" i="3"/>
  <c r="AAC303" i="3"/>
  <c r="ZM303" i="3"/>
  <c r="YW303" i="3"/>
  <c r="YG303" i="3"/>
  <c r="XQ303" i="3"/>
  <c r="XA303" i="3"/>
  <c r="WK303" i="3"/>
  <c r="VU303" i="3"/>
  <c r="VE303" i="3"/>
  <c r="UO303" i="3"/>
  <c r="TY303" i="3"/>
  <c r="TI303" i="3"/>
  <c r="SS303" i="3"/>
  <c r="SC303" i="3"/>
  <c r="RM303" i="3"/>
  <c r="QW303" i="3"/>
  <c r="QG303" i="3"/>
  <c r="PQ303" i="3"/>
  <c r="PA303" i="3"/>
  <c r="OK303" i="3"/>
  <c r="NU303" i="3"/>
  <c r="NE303" i="3"/>
  <c r="MO303" i="3"/>
  <c r="LY303" i="3"/>
  <c r="LI303" i="3"/>
  <c r="KS303" i="3"/>
  <c r="KC303" i="3"/>
  <c r="JM303" i="3"/>
  <c r="IW303" i="3"/>
  <c r="IG303" i="3"/>
  <c r="HQ303" i="3"/>
  <c r="HA303" i="3"/>
  <c r="GK303" i="3"/>
  <c r="FU303" i="3"/>
  <c r="FE303" i="3"/>
  <c r="EO303" i="3"/>
  <c r="DY303" i="3"/>
  <c r="DI303" i="3"/>
  <c r="CS303" i="3"/>
  <c r="CC303" i="3"/>
  <c r="BM303" i="3"/>
  <c r="AW303" i="3"/>
  <c r="AG303" i="3"/>
  <c r="Q303" i="3"/>
  <c r="ACN303" i="3"/>
  <c r="ABX303" i="3"/>
  <c r="ABH303" i="3"/>
  <c r="AAR303" i="3"/>
  <c r="AAB303" i="3"/>
  <c r="ZL303" i="3"/>
  <c r="YV303" i="3"/>
  <c r="YF303" i="3"/>
  <c r="XP303" i="3"/>
  <c r="WZ303" i="3"/>
  <c r="WJ303" i="3"/>
  <c r="VT303" i="3"/>
  <c r="VD303" i="3"/>
  <c r="UN303" i="3"/>
  <c r="TX303" i="3"/>
  <c r="TH303" i="3"/>
  <c r="SR303" i="3"/>
  <c r="SB303" i="3"/>
  <c r="RL303" i="3"/>
  <c r="QV303" i="3"/>
  <c r="QF303" i="3"/>
  <c r="PP303" i="3"/>
  <c r="OZ303" i="3"/>
  <c r="OJ303" i="3"/>
  <c r="NT303" i="3"/>
  <c r="ND303" i="3"/>
  <c r="MN303" i="3"/>
  <c r="LX303" i="3"/>
  <c r="LH303" i="3"/>
  <c r="KR303" i="3"/>
  <c r="KB303" i="3"/>
  <c r="JL303" i="3"/>
  <c r="IV303" i="3"/>
  <c r="IF303" i="3"/>
  <c r="HP303" i="3"/>
  <c r="GZ303" i="3"/>
  <c r="GJ303" i="3"/>
  <c r="FT303" i="3"/>
  <c r="FD303" i="3"/>
  <c r="EN303" i="3"/>
  <c r="AAA303" i="3"/>
  <c r="QE303" i="3"/>
  <c r="GI303" i="3"/>
  <c r="AU303" i="3"/>
  <c r="ZK303" i="3"/>
  <c r="PO303" i="3"/>
  <c r="FS303" i="3"/>
  <c r="AR303" i="3"/>
  <c r="YU303" i="3"/>
  <c r="OY303" i="3"/>
  <c r="FC303" i="3"/>
  <c r="AJ303" i="3"/>
  <c r="YE303" i="3"/>
  <c r="OI303" i="3"/>
  <c r="EM303" i="3"/>
  <c r="AF303" i="3"/>
  <c r="XO303" i="3"/>
  <c r="NS303" i="3"/>
  <c r="DX303" i="3"/>
  <c r="AE303" i="3"/>
  <c r="WY303" i="3"/>
  <c r="NC303" i="3"/>
  <c r="DW303" i="3"/>
  <c r="AB303" i="3"/>
  <c r="WI303" i="3"/>
  <c r="MM303" i="3"/>
  <c r="DH303" i="3"/>
  <c r="T303" i="3"/>
  <c r="VS303" i="3"/>
  <c r="LW303" i="3"/>
  <c r="DG303" i="3"/>
  <c r="P303" i="3"/>
  <c r="VC303" i="3"/>
  <c r="LG303" i="3"/>
  <c r="CR303" i="3"/>
  <c r="O303" i="3"/>
  <c r="UM303" i="3"/>
  <c r="KQ303" i="3"/>
  <c r="CQ303" i="3"/>
  <c r="L303" i="3"/>
  <c r="TW303" i="3"/>
  <c r="KA303" i="3"/>
  <c r="CB303" i="3"/>
  <c r="J303" i="3"/>
  <c r="TG303" i="3"/>
  <c r="JK303" i="3"/>
  <c r="CA303" i="3"/>
  <c r="ACM303" i="3"/>
  <c r="SQ303" i="3"/>
  <c r="IU303" i="3"/>
  <c r="BL303" i="3"/>
  <c r="AAQ303" i="3"/>
  <c r="QU303" i="3"/>
  <c r="GY303" i="3"/>
  <c r="AV303" i="3"/>
  <c r="IE303" i="3"/>
  <c r="HO303" i="3"/>
  <c r="BK303" i="3"/>
  <c r="BH303" i="3"/>
  <c r="ABW303" i="3"/>
  <c r="ABG303" i="3"/>
  <c r="SA303" i="3"/>
  <c r="RK303" i="3"/>
  <c r="ACT302" i="3"/>
  <c r="ACD302" i="3"/>
  <c r="ABN302" i="3"/>
  <c r="AAX302" i="3"/>
  <c r="AAH302" i="3"/>
  <c r="ZR302" i="3"/>
  <c r="ZB302" i="3"/>
  <c r="YL302" i="3"/>
  <c r="XV302" i="3"/>
  <c r="XF302" i="3"/>
  <c r="WP302" i="3"/>
  <c r="VZ302" i="3"/>
  <c r="VJ302" i="3"/>
  <c r="UT302" i="3"/>
  <c r="UD302" i="3"/>
  <c r="TN302" i="3"/>
  <c r="SX302" i="3"/>
  <c r="SH302" i="3"/>
  <c r="RR302" i="3"/>
  <c r="RB302" i="3"/>
  <c r="QL302" i="3"/>
  <c r="PV302" i="3"/>
  <c r="PF302" i="3"/>
  <c r="OP302" i="3"/>
  <c r="NZ302" i="3"/>
  <c r="NJ302" i="3"/>
  <c r="ACS302" i="3"/>
  <c r="ACC302" i="3"/>
  <c r="ABM302" i="3"/>
  <c r="AAW302" i="3"/>
  <c r="AAG302" i="3"/>
  <c r="ZQ302" i="3"/>
  <c r="ZA302" i="3"/>
  <c r="YK302" i="3"/>
  <c r="XU302" i="3"/>
  <c r="XE302" i="3"/>
  <c r="WO302" i="3"/>
  <c r="VY302" i="3"/>
  <c r="VI302" i="3"/>
  <c r="US302" i="3"/>
  <c r="UC302" i="3"/>
  <c r="TM302" i="3"/>
  <c r="SW302" i="3"/>
  <c r="SG302" i="3"/>
  <c r="RQ302" i="3"/>
  <c r="RA302" i="3"/>
  <c r="QK302" i="3"/>
  <c r="PU302" i="3"/>
  <c r="PE302" i="3"/>
  <c r="OO302" i="3"/>
  <c r="NY302" i="3"/>
  <c r="NI302" i="3"/>
  <c r="MS302" i="3"/>
  <c r="MC302" i="3"/>
  <c r="LM302" i="3"/>
  <c r="KW302" i="3"/>
  <c r="KG302" i="3"/>
  <c r="JQ302" i="3"/>
  <c r="ACQ302" i="3"/>
  <c r="ACA302" i="3"/>
  <c r="ACN302" i="3"/>
  <c r="ABX302" i="3"/>
  <c r="ABH302" i="3"/>
  <c r="AAR302" i="3"/>
  <c r="AAB302" i="3"/>
  <c r="ZL302" i="3"/>
  <c r="YV302" i="3"/>
  <c r="YF302" i="3"/>
  <c r="XP302" i="3"/>
  <c r="WZ302" i="3"/>
  <c r="WJ302" i="3"/>
  <c r="VT302" i="3"/>
  <c r="VD302" i="3"/>
  <c r="UN302" i="3"/>
  <c r="TX302" i="3"/>
  <c r="TH302" i="3"/>
  <c r="SR302" i="3"/>
  <c r="SB302" i="3"/>
  <c r="RL302" i="3"/>
  <c r="QV302" i="3"/>
  <c r="QF302" i="3"/>
  <c r="PP302" i="3"/>
  <c r="OZ302" i="3"/>
  <c r="OJ302" i="3"/>
  <c r="NT302" i="3"/>
  <c r="ND302" i="3"/>
  <c r="MN302" i="3"/>
  <c r="LX302" i="3"/>
  <c r="LH302" i="3"/>
  <c r="KR302" i="3"/>
  <c r="KB302" i="3"/>
  <c r="JL302" i="3"/>
  <c r="IV302" i="3"/>
  <c r="IF302" i="3"/>
  <c r="HP302" i="3"/>
  <c r="GZ302" i="3"/>
  <c r="GJ302" i="3"/>
  <c r="FT302" i="3"/>
  <c r="FD302" i="3"/>
  <c r="EN302" i="3"/>
  <c r="ACM302" i="3"/>
  <c r="ABW302" i="3"/>
  <c r="ABG302" i="3"/>
  <c r="AAQ302" i="3"/>
  <c r="AAA302" i="3"/>
  <c r="ZK302" i="3"/>
  <c r="YU302" i="3"/>
  <c r="YE302" i="3"/>
  <c r="XO302" i="3"/>
  <c r="WY302" i="3"/>
  <c r="WI302" i="3"/>
  <c r="VS302" i="3"/>
  <c r="VC302" i="3"/>
  <c r="UM302" i="3"/>
  <c r="TW302" i="3"/>
  <c r="TG302" i="3"/>
  <c r="SQ302" i="3"/>
  <c r="SA302" i="3"/>
  <c r="RK302" i="3"/>
  <c r="QU302" i="3"/>
  <c r="QE302" i="3"/>
  <c r="PO302" i="3"/>
  <c r="OY302" i="3"/>
  <c r="OI302" i="3"/>
  <c r="NS302" i="3"/>
  <c r="ACL302" i="3"/>
  <c r="ABV302" i="3"/>
  <c r="ABF302" i="3"/>
  <c r="AAP302" i="3"/>
  <c r="ZZ302" i="3"/>
  <c r="ZJ302" i="3"/>
  <c r="YT302" i="3"/>
  <c r="YD302" i="3"/>
  <c r="XN302" i="3"/>
  <c r="WX302" i="3"/>
  <c r="WH302" i="3"/>
  <c r="VR302" i="3"/>
  <c r="VB302" i="3"/>
  <c r="UL302" i="3"/>
  <c r="TV302" i="3"/>
  <c r="TF302" i="3"/>
  <c r="SP302" i="3"/>
  <c r="RZ302" i="3"/>
  <c r="RJ302" i="3"/>
  <c r="QT302" i="3"/>
  <c r="QD302" i="3"/>
  <c r="PN302" i="3"/>
  <c r="OX302" i="3"/>
  <c r="OH302" i="3"/>
  <c r="NR302" i="3"/>
  <c r="NB302" i="3"/>
  <c r="ML302" i="3"/>
  <c r="LV302" i="3"/>
  <c r="LF302" i="3"/>
  <c r="KP302" i="3"/>
  <c r="JZ302" i="3"/>
  <c r="JJ302" i="3"/>
  <c r="ACK302" i="3"/>
  <c r="ACX302" i="3"/>
  <c r="ACH302" i="3"/>
  <c r="ABR302" i="3"/>
  <c r="ABB302" i="3"/>
  <c r="AAL302" i="3"/>
  <c r="ZV302" i="3"/>
  <c r="ZF302" i="3"/>
  <c r="YP302" i="3"/>
  <c r="XZ302" i="3"/>
  <c r="XJ302" i="3"/>
  <c r="WT302" i="3"/>
  <c r="WD302" i="3"/>
  <c r="VN302" i="3"/>
  <c r="UX302" i="3"/>
  <c r="UH302" i="3"/>
  <c r="TR302" i="3"/>
  <c r="TB302" i="3"/>
  <c r="SL302" i="3"/>
  <c r="RV302" i="3"/>
  <c r="RF302" i="3"/>
  <c r="QP302" i="3"/>
  <c r="PZ302" i="3"/>
  <c r="PJ302" i="3"/>
  <c r="OT302" i="3"/>
  <c r="OD302" i="3"/>
  <c r="NN302" i="3"/>
  <c r="ACW302" i="3"/>
  <c r="ACG302" i="3"/>
  <c r="ACP302" i="3"/>
  <c r="ABK302" i="3"/>
  <c r="AAK302" i="3"/>
  <c r="ZM302" i="3"/>
  <c r="YM302" i="3"/>
  <c r="XL302" i="3"/>
  <c r="WM302" i="3"/>
  <c r="VM302" i="3"/>
  <c r="UO302" i="3"/>
  <c r="TO302" i="3"/>
  <c r="SN302" i="3"/>
  <c r="RO302" i="3"/>
  <c r="QO302" i="3"/>
  <c r="PQ302" i="3"/>
  <c r="OQ302" i="3"/>
  <c r="NP302" i="3"/>
  <c r="MU302" i="3"/>
  <c r="MA302" i="3"/>
  <c r="LG302" i="3"/>
  <c r="KM302" i="3"/>
  <c r="JT302" i="3"/>
  <c r="JA302" i="3"/>
  <c r="IJ302" i="3"/>
  <c r="HS302" i="3"/>
  <c r="HB302" i="3"/>
  <c r="GK302" i="3"/>
  <c r="FS302" i="3"/>
  <c r="FB302" i="3"/>
  <c r="EK302" i="3"/>
  <c r="DU302" i="3"/>
  <c r="DE302" i="3"/>
  <c r="CO302" i="3"/>
  <c r="BY302" i="3"/>
  <c r="BI302" i="3"/>
  <c r="AS302" i="3"/>
  <c r="AC302" i="3"/>
  <c r="M302" i="3"/>
  <c r="ACO302" i="3"/>
  <c r="ABJ302" i="3"/>
  <c r="AAJ302" i="3"/>
  <c r="ZI302" i="3"/>
  <c r="YJ302" i="3"/>
  <c r="XK302" i="3"/>
  <c r="WL302" i="3"/>
  <c r="VL302" i="3"/>
  <c r="UK302" i="3"/>
  <c r="TL302" i="3"/>
  <c r="SM302" i="3"/>
  <c r="RN302" i="3"/>
  <c r="QN302" i="3"/>
  <c r="PM302" i="3"/>
  <c r="ON302" i="3"/>
  <c r="NO302" i="3"/>
  <c r="MT302" i="3"/>
  <c r="LZ302" i="3"/>
  <c r="LE302" i="3"/>
  <c r="KL302" i="3"/>
  <c r="JS302" i="3"/>
  <c r="IZ302" i="3"/>
  <c r="II302" i="3"/>
  <c r="HR302" i="3"/>
  <c r="HA302" i="3"/>
  <c r="GI302" i="3"/>
  <c r="FR302" i="3"/>
  <c r="FA302" i="3"/>
  <c r="EJ302" i="3"/>
  <c r="DT302" i="3"/>
  <c r="DD302" i="3"/>
  <c r="CN302" i="3"/>
  <c r="BX302" i="3"/>
  <c r="BH302" i="3"/>
  <c r="AR302" i="3"/>
  <c r="AB302" i="3"/>
  <c r="L302" i="3"/>
  <c r="ACJ302" i="3"/>
  <c r="ABI302" i="3"/>
  <c r="AAI302" i="3"/>
  <c r="ZH302" i="3"/>
  <c r="YI302" i="3"/>
  <c r="XI302" i="3"/>
  <c r="WK302" i="3"/>
  <c r="VK302" i="3"/>
  <c r="UJ302" i="3"/>
  <c r="TK302" i="3"/>
  <c r="SK302" i="3"/>
  <c r="RM302" i="3"/>
  <c r="QM302" i="3"/>
  <c r="PL302" i="3"/>
  <c r="OM302" i="3"/>
  <c r="NM302" i="3"/>
  <c r="MR302" i="3"/>
  <c r="LY302" i="3"/>
  <c r="LD302" i="3"/>
  <c r="KK302" i="3"/>
  <c r="JR302" i="3"/>
  <c r="IY302" i="3"/>
  <c r="IH302" i="3"/>
  <c r="HQ302" i="3"/>
  <c r="GY302" i="3"/>
  <c r="GH302" i="3"/>
  <c r="FQ302" i="3"/>
  <c r="EZ302" i="3"/>
  <c r="EI302" i="3"/>
  <c r="DS302" i="3"/>
  <c r="DC302" i="3"/>
  <c r="CM302" i="3"/>
  <c r="BW302" i="3"/>
  <c r="BG302" i="3"/>
  <c r="AQ302" i="3"/>
  <c r="AA302" i="3"/>
  <c r="K302" i="3"/>
  <c r="ACI302" i="3"/>
  <c r="ABE302" i="3"/>
  <c r="AAF302" i="3"/>
  <c r="ZG302" i="3"/>
  <c r="YH302" i="3"/>
  <c r="XH302" i="3"/>
  <c r="WG302" i="3"/>
  <c r="VH302" i="3"/>
  <c r="UI302" i="3"/>
  <c r="TJ302" i="3"/>
  <c r="SJ302" i="3"/>
  <c r="RI302" i="3"/>
  <c r="QJ302" i="3"/>
  <c r="PK302" i="3"/>
  <c r="OL302" i="3"/>
  <c r="NL302" i="3"/>
  <c r="MQ302" i="3"/>
  <c r="LW302" i="3"/>
  <c r="LC302" i="3"/>
  <c r="KJ302" i="3"/>
  <c r="JP302" i="3"/>
  <c r="IX302" i="3"/>
  <c r="IG302" i="3"/>
  <c r="HO302" i="3"/>
  <c r="GX302" i="3"/>
  <c r="GG302" i="3"/>
  <c r="FP302" i="3"/>
  <c r="EY302" i="3"/>
  <c r="EH302" i="3"/>
  <c r="DR302" i="3"/>
  <c r="DB302" i="3"/>
  <c r="CL302" i="3"/>
  <c r="BV302" i="3"/>
  <c r="BF302" i="3"/>
  <c r="AP302" i="3"/>
  <c r="Z302" i="3"/>
  <c r="J302" i="3"/>
  <c r="ACF302" i="3"/>
  <c r="ABD302" i="3"/>
  <c r="AAE302" i="3"/>
  <c r="ZE302" i="3"/>
  <c r="YG302" i="3"/>
  <c r="XG302" i="3"/>
  <c r="WF302" i="3"/>
  <c r="VG302" i="3"/>
  <c r="UG302" i="3"/>
  <c r="TI302" i="3"/>
  <c r="SI302" i="3"/>
  <c r="RH302" i="3"/>
  <c r="QI302" i="3"/>
  <c r="PI302" i="3"/>
  <c r="OK302" i="3"/>
  <c r="NK302" i="3"/>
  <c r="MP302" i="3"/>
  <c r="LU302" i="3"/>
  <c r="LB302" i="3"/>
  <c r="KI302" i="3"/>
  <c r="JO302" i="3"/>
  <c r="IW302" i="3"/>
  <c r="IE302" i="3"/>
  <c r="HN302" i="3"/>
  <c r="GW302" i="3"/>
  <c r="GF302" i="3"/>
  <c r="FO302" i="3"/>
  <c r="EX302" i="3"/>
  <c r="EG302" i="3"/>
  <c r="DQ302" i="3"/>
  <c r="DA302" i="3"/>
  <c r="CK302" i="3"/>
  <c r="BU302" i="3"/>
  <c r="BE302" i="3"/>
  <c r="AO302" i="3"/>
  <c r="Y302" i="3"/>
  <c r="I302" i="3"/>
  <c r="ACE302" i="3"/>
  <c r="ABC302" i="3"/>
  <c r="AAD302" i="3"/>
  <c r="ZD302" i="3"/>
  <c r="YC302" i="3"/>
  <c r="XD302" i="3"/>
  <c r="WE302" i="3"/>
  <c r="VF302" i="3"/>
  <c r="UF302" i="3"/>
  <c r="TE302" i="3"/>
  <c r="SF302" i="3"/>
  <c r="RG302" i="3"/>
  <c r="QH302" i="3"/>
  <c r="PH302" i="3"/>
  <c r="OG302" i="3"/>
  <c r="NH302" i="3"/>
  <c r="MO302" i="3"/>
  <c r="LT302" i="3"/>
  <c r="LA302" i="3"/>
  <c r="KH302" i="3"/>
  <c r="JN302" i="3"/>
  <c r="IU302" i="3"/>
  <c r="ID302" i="3"/>
  <c r="HM302" i="3"/>
  <c r="GV302" i="3"/>
  <c r="GE302" i="3"/>
  <c r="FN302" i="3"/>
  <c r="EW302" i="3"/>
  <c r="EF302" i="3"/>
  <c r="DP302" i="3"/>
  <c r="CZ302" i="3"/>
  <c r="CJ302" i="3"/>
  <c r="BT302" i="3"/>
  <c r="BD302" i="3"/>
  <c r="AN302" i="3"/>
  <c r="X302" i="3"/>
  <c r="H302" i="3"/>
  <c r="ACB302" i="3"/>
  <c r="ABA302" i="3"/>
  <c r="AAC302" i="3"/>
  <c r="ZC302" i="3"/>
  <c r="YB302" i="3"/>
  <c r="XC302" i="3"/>
  <c r="WC302" i="3"/>
  <c r="VE302" i="3"/>
  <c r="UE302" i="3"/>
  <c r="TD302" i="3"/>
  <c r="SE302" i="3"/>
  <c r="RE302" i="3"/>
  <c r="QG302" i="3"/>
  <c r="PG302" i="3"/>
  <c r="OF302" i="3"/>
  <c r="NG302" i="3"/>
  <c r="MM302" i="3"/>
  <c r="LS302" i="3"/>
  <c r="KZ302" i="3"/>
  <c r="KF302" i="3"/>
  <c r="JM302" i="3"/>
  <c r="IT302" i="3"/>
  <c r="IC302" i="3"/>
  <c r="HL302" i="3"/>
  <c r="GU302" i="3"/>
  <c r="GD302" i="3"/>
  <c r="FM302" i="3"/>
  <c r="EV302" i="3"/>
  <c r="EE302" i="3"/>
  <c r="DO302" i="3"/>
  <c r="CY302" i="3"/>
  <c r="CI302" i="3"/>
  <c r="BS302" i="3"/>
  <c r="BC302" i="3"/>
  <c r="AM302" i="3"/>
  <c r="W302" i="3"/>
  <c r="G302" i="3"/>
  <c r="ABZ302" i="3"/>
  <c r="AAZ302" i="3"/>
  <c r="ZY302" i="3"/>
  <c r="YZ302" i="3"/>
  <c r="YA302" i="3"/>
  <c r="XB302" i="3"/>
  <c r="WB302" i="3"/>
  <c r="VA302" i="3"/>
  <c r="UB302" i="3"/>
  <c r="TC302" i="3"/>
  <c r="SD302" i="3"/>
  <c r="RD302" i="3"/>
  <c r="QC302" i="3"/>
  <c r="PD302" i="3"/>
  <c r="OE302" i="3"/>
  <c r="NF302" i="3"/>
  <c r="MK302" i="3"/>
  <c r="LR302" i="3"/>
  <c r="KY302" i="3"/>
  <c r="KE302" i="3"/>
  <c r="JK302" i="3"/>
  <c r="IS302" i="3"/>
  <c r="IB302" i="3"/>
  <c r="HK302" i="3"/>
  <c r="GT302" i="3"/>
  <c r="GC302" i="3"/>
  <c r="FL302" i="3"/>
  <c r="EU302" i="3"/>
  <c r="ED302" i="3"/>
  <c r="DN302" i="3"/>
  <c r="CX302" i="3"/>
  <c r="CH302" i="3"/>
  <c r="BR302" i="3"/>
  <c r="BB302" i="3"/>
  <c r="AL302" i="3"/>
  <c r="V302" i="3"/>
  <c r="F302" i="3"/>
  <c r="ABY302" i="3"/>
  <c r="AAY302" i="3"/>
  <c r="ZX302" i="3"/>
  <c r="YY302" i="3"/>
  <c r="XY302" i="3"/>
  <c r="XA302" i="3"/>
  <c r="WA302" i="3"/>
  <c r="UZ302" i="3"/>
  <c r="UA302" i="3"/>
  <c r="TA302" i="3"/>
  <c r="SC302" i="3"/>
  <c r="RC302" i="3"/>
  <c r="QB302" i="3"/>
  <c r="PC302" i="3"/>
  <c r="OC302" i="3"/>
  <c r="NE302" i="3"/>
  <c r="MJ302" i="3"/>
  <c r="LQ302" i="3"/>
  <c r="KX302" i="3"/>
  <c r="KD302" i="3"/>
  <c r="JI302" i="3"/>
  <c r="IR302" i="3"/>
  <c r="IA302" i="3"/>
  <c r="HJ302" i="3"/>
  <c r="GS302" i="3"/>
  <c r="GB302" i="3"/>
  <c r="FK302" i="3"/>
  <c r="ET302" i="3"/>
  <c r="EC302" i="3"/>
  <c r="DM302" i="3"/>
  <c r="CW302" i="3"/>
  <c r="CG302" i="3"/>
  <c r="BQ302" i="3"/>
  <c r="BA302" i="3"/>
  <c r="AK302" i="3"/>
  <c r="U302" i="3"/>
  <c r="ABU302" i="3"/>
  <c r="AAV302" i="3"/>
  <c r="ZW302" i="3"/>
  <c r="YX302" i="3"/>
  <c r="XX302" i="3"/>
  <c r="WW302" i="3"/>
  <c r="VX302" i="3"/>
  <c r="UY302" i="3"/>
  <c r="TZ302" i="3"/>
  <c r="SZ302" i="3"/>
  <c r="RY302" i="3"/>
  <c r="QZ302" i="3"/>
  <c r="QA302" i="3"/>
  <c r="PB302" i="3"/>
  <c r="OB302" i="3"/>
  <c r="NC302" i="3"/>
  <c r="MI302" i="3"/>
  <c r="LP302" i="3"/>
  <c r="KV302" i="3"/>
  <c r="KC302" i="3"/>
  <c r="JH302" i="3"/>
  <c r="IQ302" i="3"/>
  <c r="HZ302" i="3"/>
  <c r="HI302" i="3"/>
  <c r="GR302" i="3"/>
  <c r="GA302" i="3"/>
  <c r="FJ302" i="3"/>
  <c r="ES302" i="3"/>
  <c r="EB302" i="3"/>
  <c r="DL302" i="3"/>
  <c r="CV302" i="3"/>
  <c r="CF302" i="3"/>
  <c r="BP302" i="3"/>
  <c r="AZ302" i="3"/>
  <c r="AJ302" i="3"/>
  <c r="T302" i="3"/>
  <c r="ABT302" i="3"/>
  <c r="AAU302" i="3"/>
  <c r="ZU302" i="3"/>
  <c r="YW302" i="3"/>
  <c r="XW302" i="3"/>
  <c r="WV302" i="3"/>
  <c r="VW302" i="3"/>
  <c r="UW302" i="3"/>
  <c r="TY302" i="3"/>
  <c r="SY302" i="3"/>
  <c r="RX302" i="3"/>
  <c r="QY302" i="3"/>
  <c r="PY302" i="3"/>
  <c r="PA302" i="3"/>
  <c r="OA302" i="3"/>
  <c r="NA302" i="3"/>
  <c r="MH302" i="3"/>
  <c r="LO302" i="3"/>
  <c r="KU302" i="3"/>
  <c r="KA302" i="3"/>
  <c r="JG302" i="3"/>
  <c r="IP302" i="3"/>
  <c r="HY302" i="3"/>
  <c r="HH302" i="3"/>
  <c r="GQ302" i="3"/>
  <c r="FZ302" i="3"/>
  <c r="FI302" i="3"/>
  <c r="ER302" i="3"/>
  <c r="EA302" i="3"/>
  <c r="DK302" i="3"/>
  <c r="CU302" i="3"/>
  <c r="CE302" i="3"/>
  <c r="BO302" i="3"/>
  <c r="AY302" i="3"/>
  <c r="AI302" i="3"/>
  <c r="S302" i="3"/>
  <c r="ABS302" i="3"/>
  <c r="AAT302" i="3"/>
  <c r="ZT302" i="3"/>
  <c r="YS302" i="3"/>
  <c r="XT302" i="3"/>
  <c r="WU302" i="3"/>
  <c r="VV302" i="3"/>
  <c r="UV302" i="3"/>
  <c r="TU302" i="3"/>
  <c r="SV302" i="3"/>
  <c r="RW302" i="3"/>
  <c r="QX302" i="3"/>
  <c r="PX302" i="3"/>
  <c r="OW302" i="3"/>
  <c r="NX302" i="3"/>
  <c r="MZ302" i="3"/>
  <c r="MG302" i="3"/>
  <c r="LN302" i="3"/>
  <c r="KT302" i="3"/>
  <c r="JY302" i="3"/>
  <c r="JF302" i="3"/>
  <c r="IO302" i="3"/>
  <c r="HX302" i="3"/>
  <c r="HG302" i="3"/>
  <c r="GP302" i="3"/>
  <c r="FY302" i="3"/>
  <c r="FH302" i="3"/>
  <c r="EQ302" i="3"/>
  <c r="DZ302" i="3"/>
  <c r="DJ302" i="3"/>
  <c r="CT302" i="3"/>
  <c r="CD302" i="3"/>
  <c r="BN302" i="3"/>
  <c r="AX302" i="3"/>
  <c r="AH302" i="3"/>
  <c r="R302" i="3"/>
  <c r="ABQ302" i="3"/>
  <c r="AAS302" i="3"/>
  <c r="ZS302" i="3"/>
  <c r="YR302" i="3"/>
  <c r="XS302" i="3"/>
  <c r="WS302" i="3"/>
  <c r="VU302" i="3"/>
  <c r="UU302" i="3"/>
  <c r="TT302" i="3"/>
  <c r="SU302" i="3"/>
  <c r="RU302" i="3"/>
  <c r="QW302" i="3"/>
  <c r="PW302" i="3"/>
  <c r="OV302" i="3"/>
  <c r="NW302" i="3"/>
  <c r="MY302" i="3"/>
  <c r="MF302" i="3"/>
  <c r="LL302" i="3"/>
  <c r="KS302" i="3"/>
  <c r="JX302" i="3"/>
  <c r="JE302" i="3"/>
  <c r="IN302" i="3"/>
  <c r="HW302" i="3"/>
  <c r="HF302" i="3"/>
  <c r="GO302" i="3"/>
  <c r="FX302" i="3"/>
  <c r="FG302" i="3"/>
  <c r="EP302" i="3"/>
  <c r="DY302" i="3"/>
  <c r="DI302" i="3"/>
  <c r="CS302" i="3"/>
  <c r="CC302" i="3"/>
  <c r="BM302" i="3"/>
  <c r="AW302" i="3"/>
  <c r="AG302" i="3"/>
  <c r="Q302" i="3"/>
  <c r="ACR302" i="3"/>
  <c r="ABL302" i="3"/>
  <c r="AAM302" i="3"/>
  <c r="ZN302" i="3"/>
  <c r="YN302" i="3"/>
  <c r="XM302" i="3"/>
  <c r="WN302" i="3"/>
  <c r="VO302" i="3"/>
  <c r="UP302" i="3"/>
  <c r="TP302" i="3"/>
  <c r="SO302" i="3"/>
  <c r="RP302" i="3"/>
  <c r="QQ302" i="3"/>
  <c r="PR302" i="3"/>
  <c r="OR302" i="3"/>
  <c r="NQ302" i="3"/>
  <c r="MV302" i="3"/>
  <c r="MB302" i="3"/>
  <c r="LI302" i="3"/>
  <c r="KN302" i="3"/>
  <c r="JU302" i="3"/>
  <c r="JB302" i="3"/>
  <c r="IK302" i="3"/>
  <c r="HT302" i="3"/>
  <c r="HC302" i="3"/>
  <c r="GL302" i="3"/>
  <c r="FU302" i="3"/>
  <c r="FC302" i="3"/>
  <c r="EL302" i="3"/>
  <c r="DV302" i="3"/>
  <c r="DF302" i="3"/>
  <c r="CP302" i="3"/>
  <c r="BZ302" i="3"/>
  <c r="BJ302" i="3"/>
  <c r="AT302" i="3"/>
  <c r="AD302" i="3"/>
  <c r="N302" i="3"/>
  <c r="XQ302" i="3"/>
  <c r="PS302" i="3"/>
  <c r="JC302" i="3"/>
  <c r="DW302" i="3"/>
  <c r="WR302" i="3"/>
  <c r="OU302" i="3"/>
  <c r="IM302" i="3"/>
  <c r="DH302" i="3"/>
  <c r="WQ302" i="3"/>
  <c r="OS302" i="3"/>
  <c r="IL302" i="3"/>
  <c r="DG302" i="3"/>
  <c r="VQ302" i="3"/>
  <c r="NV302" i="3"/>
  <c r="HV302" i="3"/>
  <c r="CR302" i="3"/>
  <c r="VP302" i="3"/>
  <c r="NU302" i="3"/>
  <c r="HU302" i="3"/>
  <c r="CQ302" i="3"/>
  <c r="ACV302" i="3"/>
  <c r="UR302" i="3"/>
  <c r="MX302" i="3"/>
  <c r="HE302" i="3"/>
  <c r="CB302" i="3"/>
  <c r="ACU302" i="3"/>
  <c r="UQ302" i="3"/>
  <c r="MW302" i="3"/>
  <c r="HD302" i="3"/>
  <c r="CA302" i="3"/>
  <c r="ABP302" i="3"/>
  <c r="TS302" i="3"/>
  <c r="ME302" i="3"/>
  <c r="GN302" i="3"/>
  <c r="BL302" i="3"/>
  <c r="ABO302" i="3"/>
  <c r="TQ302" i="3"/>
  <c r="MD302" i="3"/>
  <c r="GM302" i="3"/>
  <c r="BK302" i="3"/>
  <c r="AAO302" i="3"/>
  <c r="ST302" i="3"/>
  <c r="LK302" i="3"/>
  <c r="FW302" i="3"/>
  <c r="AV302" i="3"/>
  <c r="AAN302" i="3"/>
  <c r="SS302" i="3"/>
  <c r="LJ302" i="3"/>
  <c r="FV302" i="3"/>
  <c r="AU302" i="3"/>
  <c r="ZP302" i="3"/>
  <c r="RT302" i="3"/>
  <c r="KQ302" i="3"/>
  <c r="FF302" i="3"/>
  <c r="AF302" i="3"/>
  <c r="ZO302" i="3"/>
  <c r="RS302" i="3"/>
  <c r="KO302" i="3"/>
  <c r="FE302" i="3"/>
  <c r="AE302" i="3"/>
  <c r="YQ302" i="3"/>
  <c r="QS302" i="3"/>
  <c r="JW302" i="3"/>
  <c r="EO302" i="3"/>
  <c r="P302" i="3"/>
  <c r="JV302" i="3"/>
  <c r="JD302" i="3"/>
  <c r="EM302" i="3"/>
  <c r="DX302" i="3"/>
  <c r="O302" i="3"/>
  <c r="YO302" i="3"/>
  <c r="PT302" i="3"/>
  <c r="XR302" i="3"/>
  <c r="QR302" i="3"/>
  <c r="ACL228" i="3"/>
  <c r="ABV228" i="3"/>
  <c r="ABF228" i="3"/>
  <c r="AAP228" i="3"/>
  <c r="ZZ228" i="3"/>
  <c r="ZJ228" i="3"/>
  <c r="YT228" i="3"/>
  <c r="YD228" i="3"/>
  <c r="XN228" i="3"/>
  <c r="WX228" i="3"/>
  <c r="WH228" i="3"/>
  <c r="VR228" i="3"/>
  <c r="VB228" i="3"/>
  <c r="UL228" i="3"/>
  <c r="TV228" i="3"/>
  <c r="TF228" i="3"/>
  <c r="SP228" i="3"/>
  <c r="RZ228" i="3"/>
  <c r="RJ228" i="3"/>
  <c r="QT228" i="3"/>
  <c r="QD228" i="3"/>
  <c r="PN228" i="3"/>
  <c r="OX228" i="3"/>
  <c r="OH228" i="3"/>
  <c r="NR228" i="3"/>
  <c r="NB228" i="3"/>
  <c r="ML228" i="3"/>
  <c r="LV228" i="3"/>
  <c r="LF228" i="3"/>
  <c r="KP228" i="3"/>
  <c r="JZ228" i="3"/>
  <c r="JJ228" i="3"/>
  <c r="IT228" i="3"/>
  <c r="ID228" i="3"/>
  <c r="HN228" i="3"/>
  <c r="GX228" i="3"/>
  <c r="GH228" i="3"/>
  <c r="FR228" i="3"/>
  <c r="FB228" i="3"/>
  <c r="EL228" i="3"/>
  <c r="DV228" i="3"/>
  <c r="DF228" i="3"/>
  <c r="ACK228" i="3"/>
  <c r="ABU228" i="3"/>
  <c r="ABE228" i="3"/>
  <c r="AAO228" i="3"/>
  <c r="ZY228" i="3"/>
  <c r="ZI228" i="3"/>
  <c r="YS228" i="3"/>
  <c r="YC228" i="3"/>
  <c r="XM228" i="3"/>
  <c r="WW228" i="3"/>
  <c r="WG228" i="3"/>
  <c r="VQ228" i="3"/>
  <c r="VA228" i="3"/>
  <c r="UK228" i="3"/>
  <c r="TU228" i="3"/>
  <c r="TE228" i="3"/>
  <c r="SO228" i="3"/>
  <c r="RY228" i="3"/>
  <c r="RI228" i="3"/>
  <c r="QS228" i="3"/>
  <c r="QC228" i="3"/>
  <c r="PM228" i="3"/>
  <c r="OW228" i="3"/>
  <c r="OG228" i="3"/>
  <c r="NQ228" i="3"/>
  <c r="NA228" i="3"/>
  <c r="MK228" i="3"/>
  <c r="LU228" i="3"/>
  <c r="LE228" i="3"/>
  <c r="KO228" i="3"/>
  <c r="JY228" i="3"/>
  <c r="JI228" i="3"/>
  <c r="IS228" i="3"/>
  <c r="IC228" i="3"/>
  <c r="HM228" i="3"/>
  <c r="GW228" i="3"/>
  <c r="GG228" i="3"/>
  <c r="FQ228" i="3"/>
  <c r="FA228" i="3"/>
  <c r="EK228" i="3"/>
  <c r="DU228" i="3"/>
  <c r="DE228" i="3"/>
  <c r="CO228" i="3"/>
  <c r="BY228" i="3"/>
  <c r="BI228" i="3"/>
  <c r="AS228" i="3"/>
  <c r="AC228" i="3"/>
  <c r="M228" i="3"/>
  <c r="ACJ228" i="3"/>
  <c r="ABT228" i="3"/>
  <c r="ABD228" i="3"/>
  <c r="AAN228" i="3"/>
  <c r="ZX228" i="3"/>
  <c r="ZH228" i="3"/>
  <c r="YR228" i="3"/>
  <c r="YB228" i="3"/>
  <c r="XL228" i="3"/>
  <c r="WV228" i="3"/>
  <c r="WF228" i="3"/>
  <c r="VP228" i="3"/>
  <c r="UZ228" i="3"/>
  <c r="UJ228" i="3"/>
  <c r="TT228" i="3"/>
  <c r="TD228" i="3"/>
  <c r="SN228" i="3"/>
  <c r="RX228" i="3"/>
  <c r="RH228" i="3"/>
  <c r="QR228" i="3"/>
  <c r="QB228" i="3"/>
  <c r="PL228" i="3"/>
  <c r="OV228" i="3"/>
  <c r="OF228" i="3"/>
  <c r="NP228" i="3"/>
  <c r="MZ228" i="3"/>
  <c r="MJ228" i="3"/>
  <c r="LT228" i="3"/>
  <c r="LD228" i="3"/>
  <c r="KN228" i="3"/>
  <c r="JX228" i="3"/>
  <c r="JH228" i="3"/>
  <c r="IR228" i="3"/>
  <c r="IB228" i="3"/>
  <c r="HL228" i="3"/>
  <c r="GV228" i="3"/>
  <c r="GF228" i="3"/>
  <c r="FP228" i="3"/>
  <c r="EZ228" i="3"/>
  <c r="EJ228" i="3"/>
  <c r="DT228" i="3"/>
  <c r="DD228" i="3"/>
  <c r="CN228" i="3"/>
  <c r="BX228" i="3"/>
  <c r="BH228" i="3"/>
  <c r="AR228" i="3"/>
  <c r="AB228" i="3"/>
  <c r="L228" i="3"/>
  <c r="ACI228" i="3"/>
  <c r="ABS228" i="3"/>
  <c r="ABC228" i="3"/>
  <c r="AAM228" i="3"/>
  <c r="ZW228" i="3"/>
  <c r="ZG228" i="3"/>
  <c r="YQ228" i="3"/>
  <c r="YA228" i="3"/>
  <c r="XK228" i="3"/>
  <c r="WU228" i="3"/>
  <c r="WE228" i="3"/>
  <c r="VO228" i="3"/>
  <c r="UY228" i="3"/>
  <c r="UI228" i="3"/>
  <c r="TS228" i="3"/>
  <c r="TC228" i="3"/>
  <c r="SM228" i="3"/>
  <c r="RW228" i="3"/>
  <c r="RG228" i="3"/>
  <c r="QQ228" i="3"/>
  <c r="QA228" i="3"/>
  <c r="PK228" i="3"/>
  <c r="OU228" i="3"/>
  <c r="OE228" i="3"/>
  <c r="NO228" i="3"/>
  <c r="MY228" i="3"/>
  <c r="MI228" i="3"/>
  <c r="LS228" i="3"/>
  <c r="LC228" i="3"/>
  <c r="KM228" i="3"/>
  <c r="JW228" i="3"/>
  <c r="JG228" i="3"/>
  <c r="IQ228" i="3"/>
  <c r="IA228" i="3"/>
  <c r="HK228" i="3"/>
  <c r="GU228" i="3"/>
  <c r="GE228" i="3"/>
  <c r="FO228" i="3"/>
  <c r="EY228" i="3"/>
  <c r="EI228" i="3"/>
  <c r="DS228" i="3"/>
  <c r="DC228" i="3"/>
  <c r="CM228" i="3"/>
  <c r="BW228" i="3"/>
  <c r="BG228" i="3"/>
  <c r="AQ228" i="3"/>
  <c r="AA228" i="3"/>
  <c r="K228" i="3"/>
  <c r="ACX228" i="3"/>
  <c r="ACH228" i="3"/>
  <c r="ABR228" i="3"/>
  <c r="ABB228" i="3"/>
  <c r="AAL228" i="3"/>
  <c r="ZV228" i="3"/>
  <c r="ZF228" i="3"/>
  <c r="YP228" i="3"/>
  <c r="XZ228" i="3"/>
  <c r="XJ228" i="3"/>
  <c r="WT228" i="3"/>
  <c r="WD228" i="3"/>
  <c r="VN228" i="3"/>
  <c r="UX228" i="3"/>
  <c r="UH228" i="3"/>
  <c r="TR228" i="3"/>
  <c r="TB228" i="3"/>
  <c r="SL228" i="3"/>
  <c r="RV228" i="3"/>
  <c r="RF228" i="3"/>
  <c r="QP228" i="3"/>
  <c r="PZ228" i="3"/>
  <c r="PJ228" i="3"/>
  <c r="OT228" i="3"/>
  <c r="OD228" i="3"/>
  <c r="NN228" i="3"/>
  <c r="MX228" i="3"/>
  <c r="MH228" i="3"/>
  <c r="LR228" i="3"/>
  <c r="LB228" i="3"/>
  <c r="KL228" i="3"/>
  <c r="JV228" i="3"/>
  <c r="JF228" i="3"/>
  <c r="IP228" i="3"/>
  <c r="HZ228" i="3"/>
  <c r="HJ228" i="3"/>
  <c r="GT228" i="3"/>
  <c r="GD228" i="3"/>
  <c r="FN228" i="3"/>
  <c r="EX228" i="3"/>
  <c r="EH228" i="3"/>
  <c r="DR228" i="3"/>
  <c r="DB228" i="3"/>
  <c r="CL228" i="3"/>
  <c r="BV228" i="3"/>
  <c r="BF228" i="3"/>
  <c r="AP228" i="3"/>
  <c r="Z228" i="3"/>
  <c r="J228" i="3"/>
  <c r="ACW228" i="3"/>
  <c r="ACG228" i="3"/>
  <c r="ABQ228" i="3"/>
  <c r="ABA228" i="3"/>
  <c r="AAK228" i="3"/>
  <c r="ZU228" i="3"/>
  <c r="ZE228" i="3"/>
  <c r="YO228" i="3"/>
  <c r="XY228" i="3"/>
  <c r="XI228" i="3"/>
  <c r="WS228" i="3"/>
  <c r="WC228" i="3"/>
  <c r="VM228" i="3"/>
  <c r="UW228" i="3"/>
  <c r="UG228" i="3"/>
  <c r="TQ228" i="3"/>
  <c r="TA228" i="3"/>
  <c r="SK228" i="3"/>
  <c r="RU228" i="3"/>
  <c r="RE228" i="3"/>
  <c r="QO228" i="3"/>
  <c r="PY228" i="3"/>
  <c r="PI228" i="3"/>
  <c r="OS228" i="3"/>
  <c r="OC228" i="3"/>
  <c r="NM228" i="3"/>
  <c r="MW228" i="3"/>
  <c r="MG228" i="3"/>
  <c r="LQ228" i="3"/>
  <c r="LA228" i="3"/>
  <c r="KK228" i="3"/>
  <c r="JU228" i="3"/>
  <c r="JE228" i="3"/>
  <c r="IO228" i="3"/>
  <c r="HY228" i="3"/>
  <c r="HI228" i="3"/>
  <c r="GS228" i="3"/>
  <c r="GC228" i="3"/>
  <c r="FM228" i="3"/>
  <c r="EW228" i="3"/>
  <c r="EG228" i="3"/>
  <c r="DQ228" i="3"/>
  <c r="DA228" i="3"/>
  <c r="CK228" i="3"/>
  <c r="BU228" i="3"/>
  <c r="BE228" i="3"/>
  <c r="AO228" i="3"/>
  <c r="Y228" i="3"/>
  <c r="I228" i="3"/>
  <c r="ACV228" i="3"/>
  <c r="ACF228" i="3"/>
  <c r="ABP228" i="3"/>
  <c r="AAZ228" i="3"/>
  <c r="AAJ228" i="3"/>
  <c r="ZT228" i="3"/>
  <c r="ZD228" i="3"/>
  <c r="YN228" i="3"/>
  <c r="XX228" i="3"/>
  <c r="XH228" i="3"/>
  <c r="WR228" i="3"/>
  <c r="WB228" i="3"/>
  <c r="VL228" i="3"/>
  <c r="UV228" i="3"/>
  <c r="UF228" i="3"/>
  <c r="TP228" i="3"/>
  <c r="SZ228" i="3"/>
  <c r="SJ228" i="3"/>
  <c r="RT228" i="3"/>
  <c r="RD228" i="3"/>
  <c r="QN228" i="3"/>
  <c r="PX228" i="3"/>
  <c r="PH228" i="3"/>
  <c r="OR228" i="3"/>
  <c r="OB228" i="3"/>
  <c r="NL228" i="3"/>
  <c r="MV228" i="3"/>
  <c r="MF228" i="3"/>
  <c r="LP228" i="3"/>
  <c r="KZ228" i="3"/>
  <c r="KJ228" i="3"/>
  <c r="JT228" i="3"/>
  <c r="JD228" i="3"/>
  <c r="IN228" i="3"/>
  <c r="HX228" i="3"/>
  <c r="HH228" i="3"/>
  <c r="GR228" i="3"/>
  <c r="GB228" i="3"/>
  <c r="FL228" i="3"/>
  <c r="EV228" i="3"/>
  <c r="EF228" i="3"/>
  <c r="DP228" i="3"/>
  <c r="CZ228" i="3"/>
  <c r="CJ228" i="3"/>
  <c r="BT228" i="3"/>
  <c r="BD228" i="3"/>
  <c r="AN228" i="3"/>
  <c r="X228" i="3"/>
  <c r="H228" i="3"/>
  <c r="ACU228" i="3"/>
  <c r="ACE228" i="3"/>
  <c r="ABO228" i="3"/>
  <c r="AAY228" i="3"/>
  <c r="AAI228" i="3"/>
  <c r="ZS228" i="3"/>
  <c r="ZC228" i="3"/>
  <c r="YM228" i="3"/>
  <c r="XW228" i="3"/>
  <c r="XG228" i="3"/>
  <c r="WQ228" i="3"/>
  <c r="WA228" i="3"/>
  <c r="VK228" i="3"/>
  <c r="UU228" i="3"/>
  <c r="UE228" i="3"/>
  <c r="TO228" i="3"/>
  <c r="SY228" i="3"/>
  <c r="SI228" i="3"/>
  <c r="RS228" i="3"/>
  <c r="RC228" i="3"/>
  <c r="QM228" i="3"/>
  <c r="PW228" i="3"/>
  <c r="PG228" i="3"/>
  <c r="OQ228" i="3"/>
  <c r="OA228" i="3"/>
  <c r="NK228" i="3"/>
  <c r="MU228" i="3"/>
  <c r="ME228" i="3"/>
  <c r="LO228" i="3"/>
  <c r="KY228" i="3"/>
  <c r="KI228" i="3"/>
  <c r="JS228" i="3"/>
  <c r="JC228" i="3"/>
  <c r="IM228" i="3"/>
  <c r="HW228" i="3"/>
  <c r="HG228" i="3"/>
  <c r="GQ228" i="3"/>
  <c r="GA228" i="3"/>
  <c r="FK228" i="3"/>
  <c r="EU228" i="3"/>
  <c r="EE228" i="3"/>
  <c r="DO228" i="3"/>
  <c r="CY228" i="3"/>
  <c r="CI228" i="3"/>
  <c r="BS228" i="3"/>
  <c r="BC228" i="3"/>
  <c r="AM228" i="3"/>
  <c r="W228" i="3"/>
  <c r="G228" i="3"/>
  <c r="ACT228" i="3"/>
  <c r="ACD228" i="3"/>
  <c r="ABN228" i="3"/>
  <c r="AAX228" i="3"/>
  <c r="AAH228" i="3"/>
  <c r="ZR228" i="3"/>
  <c r="ZB228" i="3"/>
  <c r="YL228" i="3"/>
  <c r="XV228" i="3"/>
  <c r="XF228" i="3"/>
  <c r="WP228" i="3"/>
  <c r="VZ228" i="3"/>
  <c r="VJ228" i="3"/>
  <c r="UT228" i="3"/>
  <c r="UD228" i="3"/>
  <c r="TN228" i="3"/>
  <c r="SX228" i="3"/>
  <c r="SH228" i="3"/>
  <c r="RR228" i="3"/>
  <c r="RB228" i="3"/>
  <c r="QL228" i="3"/>
  <c r="PV228" i="3"/>
  <c r="PF228" i="3"/>
  <c r="OP228" i="3"/>
  <c r="NZ228" i="3"/>
  <c r="NJ228" i="3"/>
  <c r="MT228" i="3"/>
  <c r="MD228" i="3"/>
  <c r="LN228" i="3"/>
  <c r="KX228" i="3"/>
  <c r="KH228" i="3"/>
  <c r="JR228" i="3"/>
  <c r="JB228" i="3"/>
  <c r="IL228" i="3"/>
  <c r="HV228" i="3"/>
  <c r="HF228" i="3"/>
  <c r="GP228" i="3"/>
  <c r="FZ228" i="3"/>
  <c r="FJ228" i="3"/>
  <c r="ET228" i="3"/>
  <c r="ED228" i="3"/>
  <c r="DN228" i="3"/>
  <c r="CX228" i="3"/>
  <c r="CH228" i="3"/>
  <c r="BR228" i="3"/>
  <c r="BB228" i="3"/>
  <c r="AL228" i="3"/>
  <c r="V228" i="3"/>
  <c r="F228" i="3"/>
  <c r="ACS228" i="3"/>
  <c r="ACC228" i="3"/>
  <c r="ABM228" i="3"/>
  <c r="AAW228" i="3"/>
  <c r="AAG228" i="3"/>
  <c r="ZQ228" i="3"/>
  <c r="ZA228" i="3"/>
  <c r="YK228" i="3"/>
  <c r="XU228" i="3"/>
  <c r="XE228" i="3"/>
  <c r="WO228" i="3"/>
  <c r="VY228" i="3"/>
  <c r="VI228" i="3"/>
  <c r="US228" i="3"/>
  <c r="UC228" i="3"/>
  <c r="TM228" i="3"/>
  <c r="SW228" i="3"/>
  <c r="SG228" i="3"/>
  <c r="RQ228" i="3"/>
  <c r="RA228" i="3"/>
  <c r="QK228" i="3"/>
  <c r="PU228" i="3"/>
  <c r="PE228" i="3"/>
  <c r="OO228" i="3"/>
  <c r="NY228" i="3"/>
  <c r="NI228" i="3"/>
  <c r="MS228" i="3"/>
  <c r="MC228" i="3"/>
  <c r="LM228" i="3"/>
  <c r="KW228" i="3"/>
  <c r="KG228" i="3"/>
  <c r="JQ228" i="3"/>
  <c r="JA228" i="3"/>
  <c r="IK228" i="3"/>
  <c r="HU228" i="3"/>
  <c r="HE228" i="3"/>
  <c r="GO228" i="3"/>
  <c r="FY228" i="3"/>
  <c r="FI228" i="3"/>
  <c r="ES228" i="3"/>
  <c r="EC228" i="3"/>
  <c r="DM228" i="3"/>
  <c r="CW228" i="3"/>
  <c r="CG228" i="3"/>
  <c r="BQ228" i="3"/>
  <c r="BA228" i="3"/>
  <c r="AK228" i="3"/>
  <c r="U228" i="3"/>
  <c r="ACR228" i="3"/>
  <c r="ACB228" i="3"/>
  <c r="ABL228" i="3"/>
  <c r="AAV228" i="3"/>
  <c r="AAF228" i="3"/>
  <c r="ZP228" i="3"/>
  <c r="YZ228" i="3"/>
  <c r="YJ228" i="3"/>
  <c r="XT228" i="3"/>
  <c r="XD228" i="3"/>
  <c r="WN228" i="3"/>
  <c r="VX228" i="3"/>
  <c r="VH228" i="3"/>
  <c r="UR228" i="3"/>
  <c r="UB228" i="3"/>
  <c r="TL228" i="3"/>
  <c r="SV228" i="3"/>
  <c r="SF228" i="3"/>
  <c r="RP228" i="3"/>
  <c r="QZ228" i="3"/>
  <c r="QJ228" i="3"/>
  <c r="PT228" i="3"/>
  <c r="PD228" i="3"/>
  <c r="ON228" i="3"/>
  <c r="NX228" i="3"/>
  <c r="NH228" i="3"/>
  <c r="MR228" i="3"/>
  <c r="MB228" i="3"/>
  <c r="LL228" i="3"/>
  <c r="KV228" i="3"/>
  <c r="KF228" i="3"/>
  <c r="JP228" i="3"/>
  <c r="IZ228" i="3"/>
  <c r="IJ228" i="3"/>
  <c r="HT228" i="3"/>
  <c r="HD228" i="3"/>
  <c r="GN228" i="3"/>
  <c r="FX228" i="3"/>
  <c r="FH228" i="3"/>
  <c r="ER228" i="3"/>
  <c r="EB228" i="3"/>
  <c r="DL228" i="3"/>
  <c r="CV228" i="3"/>
  <c r="CF228" i="3"/>
  <c r="BP228" i="3"/>
  <c r="AZ228" i="3"/>
  <c r="AJ228" i="3"/>
  <c r="T228" i="3"/>
  <c r="ACQ228" i="3"/>
  <c r="ACA228" i="3"/>
  <c r="ABK228" i="3"/>
  <c r="AAU228" i="3"/>
  <c r="AAE228" i="3"/>
  <c r="ZO228" i="3"/>
  <c r="YY228" i="3"/>
  <c r="YI228" i="3"/>
  <c r="XS228" i="3"/>
  <c r="XC228" i="3"/>
  <c r="WM228" i="3"/>
  <c r="VW228" i="3"/>
  <c r="VG228" i="3"/>
  <c r="UQ228" i="3"/>
  <c r="UA228" i="3"/>
  <c r="TK228" i="3"/>
  <c r="SU228" i="3"/>
  <c r="SE228" i="3"/>
  <c r="RO228" i="3"/>
  <c r="QY228" i="3"/>
  <c r="QI228" i="3"/>
  <c r="PS228" i="3"/>
  <c r="PC228" i="3"/>
  <c r="OM228" i="3"/>
  <c r="NW228" i="3"/>
  <c r="NG228" i="3"/>
  <c r="MQ228" i="3"/>
  <c r="MA228" i="3"/>
  <c r="LK228" i="3"/>
  <c r="KU228" i="3"/>
  <c r="KE228" i="3"/>
  <c r="JO228" i="3"/>
  <c r="IY228" i="3"/>
  <c r="II228" i="3"/>
  <c r="HS228" i="3"/>
  <c r="HC228" i="3"/>
  <c r="GM228" i="3"/>
  <c r="FW228" i="3"/>
  <c r="FG228" i="3"/>
  <c r="EQ228" i="3"/>
  <c r="EA228" i="3"/>
  <c r="DK228" i="3"/>
  <c r="CU228" i="3"/>
  <c r="CE228" i="3"/>
  <c r="BO228" i="3"/>
  <c r="AY228" i="3"/>
  <c r="AI228" i="3"/>
  <c r="S228" i="3"/>
  <c r="ABW228" i="3"/>
  <c r="ZK228" i="3"/>
  <c r="WY228" i="3"/>
  <c r="UM228" i="3"/>
  <c r="SA228" i="3"/>
  <c r="PO228" i="3"/>
  <c r="NC228" i="3"/>
  <c r="KQ228" i="3"/>
  <c r="IE228" i="3"/>
  <c r="FS228" i="3"/>
  <c r="DG228" i="3"/>
  <c r="AX228" i="3"/>
  <c r="ABJ228" i="3"/>
  <c r="YX228" i="3"/>
  <c r="WL228" i="3"/>
  <c r="TZ228" i="3"/>
  <c r="RN228" i="3"/>
  <c r="PB228" i="3"/>
  <c r="MP228" i="3"/>
  <c r="KD228" i="3"/>
  <c r="HR228" i="3"/>
  <c r="FF228" i="3"/>
  <c r="CT228" i="3"/>
  <c r="AW228" i="3"/>
  <c r="ABI228" i="3"/>
  <c r="YW228" i="3"/>
  <c r="WK228" i="3"/>
  <c r="TY228" i="3"/>
  <c r="RM228" i="3"/>
  <c r="PA228" i="3"/>
  <c r="MO228" i="3"/>
  <c r="KC228" i="3"/>
  <c r="HQ228" i="3"/>
  <c r="FE228" i="3"/>
  <c r="CS228" i="3"/>
  <c r="AV228" i="3"/>
  <c r="ABH228" i="3"/>
  <c r="YV228" i="3"/>
  <c r="WJ228" i="3"/>
  <c r="TX228" i="3"/>
  <c r="RL228" i="3"/>
  <c r="OZ228" i="3"/>
  <c r="MN228" i="3"/>
  <c r="KB228" i="3"/>
  <c r="HP228" i="3"/>
  <c r="FD228" i="3"/>
  <c r="CR228" i="3"/>
  <c r="AU228" i="3"/>
  <c r="ABG228" i="3"/>
  <c r="YU228" i="3"/>
  <c r="WI228" i="3"/>
  <c r="TW228" i="3"/>
  <c r="RK228" i="3"/>
  <c r="OY228" i="3"/>
  <c r="MM228" i="3"/>
  <c r="KA228" i="3"/>
  <c r="HO228" i="3"/>
  <c r="FC228" i="3"/>
  <c r="CQ228" i="3"/>
  <c r="AT228" i="3"/>
  <c r="AAT228" i="3"/>
  <c r="YH228" i="3"/>
  <c r="VV228" i="3"/>
  <c r="TJ228" i="3"/>
  <c r="QX228" i="3"/>
  <c r="OL228" i="3"/>
  <c r="LZ228" i="3"/>
  <c r="JN228" i="3"/>
  <c r="HB228" i="3"/>
  <c r="EP228" i="3"/>
  <c r="CP228" i="3"/>
  <c r="AH228" i="3"/>
  <c r="AAS228" i="3"/>
  <c r="YG228" i="3"/>
  <c r="VU228" i="3"/>
  <c r="TI228" i="3"/>
  <c r="QW228" i="3"/>
  <c r="OK228" i="3"/>
  <c r="LY228" i="3"/>
  <c r="JM228" i="3"/>
  <c r="HA228" i="3"/>
  <c r="EO228" i="3"/>
  <c r="CD228" i="3"/>
  <c r="AG228" i="3"/>
  <c r="AAR228" i="3"/>
  <c r="YF228" i="3"/>
  <c r="VT228" i="3"/>
  <c r="TH228" i="3"/>
  <c r="QV228" i="3"/>
  <c r="OJ228" i="3"/>
  <c r="LX228" i="3"/>
  <c r="JL228" i="3"/>
  <c r="GZ228" i="3"/>
  <c r="EN228" i="3"/>
  <c r="CC228" i="3"/>
  <c r="AF228" i="3"/>
  <c r="AAQ228" i="3"/>
  <c r="YE228" i="3"/>
  <c r="VS228" i="3"/>
  <c r="TG228" i="3"/>
  <c r="QU228" i="3"/>
  <c r="OI228" i="3"/>
  <c r="LW228" i="3"/>
  <c r="JK228" i="3"/>
  <c r="GY228" i="3"/>
  <c r="EM228" i="3"/>
  <c r="CB228" i="3"/>
  <c r="AE228" i="3"/>
  <c r="ACP228" i="3"/>
  <c r="AAD228" i="3"/>
  <c r="XR228" i="3"/>
  <c r="VF228" i="3"/>
  <c r="ST228" i="3"/>
  <c r="QH228" i="3"/>
  <c r="NV228" i="3"/>
  <c r="LJ228" i="3"/>
  <c r="IX228" i="3"/>
  <c r="GL228" i="3"/>
  <c r="DZ228" i="3"/>
  <c r="CA228" i="3"/>
  <c r="AD228" i="3"/>
  <c r="ACO228" i="3"/>
  <c r="AAC228" i="3"/>
  <c r="XQ228" i="3"/>
  <c r="VE228" i="3"/>
  <c r="SS228" i="3"/>
  <c r="QG228" i="3"/>
  <c r="NU228" i="3"/>
  <c r="LI228" i="3"/>
  <c r="IW228" i="3"/>
  <c r="GK228" i="3"/>
  <c r="DY228" i="3"/>
  <c r="BZ228" i="3"/>
  <c r="R228" i="3"/>
  <c r="ACN228" i="3"/>
  <c r="AAB228" i="3"/>
  <c r="XP228" i="3"/>
  <c r="VD228" i="3"/>
  <c r="SR228" i="3"/>
  <c r="QF228" i="3"/>
  <c r="NT228" i="3"/>
  <c r="LH228" i="3"/>
  <c r="IV228" i="3"/>
  <c r="GJ228" i="3"/>
  <c r="DX228" i="3"/>
  <c r="BN228" i="3"/>
  <c r="Q228" i="3"/>
  <c r="ACM228" i="3"/>
  <c r="AAA228" i="3"/>
  <c r="XO228" i="3"/>
  <c r="VC228" i="3"/>
  <c r="SQ228" i="3"/>
  <c r="QE228" i="3"/>
  <c r="NS228" i="3"/>
  <c r="LG228" i="3"/>
  <c r="IU228" i="3"/>
  <c r="GI228" i="3"/>
  <c r="DW228" i="3"/>
  <c r="BM228" i="3"/>
  <c r="P228" i="3"/>
  <c r="ABZ228" i="3"/>
  <c r="ZN228" i="3"/>
  <c r="XB228" i="3"/>
  <c r="UP228" i="3"/>
  <c r="SD228" i="3"/>
  <c r="PR228" i="3"/>
  <c r="NF228" i="3"/>
  <c r="KT228" i="3"/>
  <c r="IH228" i="3"/>
  <c r="FV228" i="3"/>
  <c r="DJ228" i="3"/>
  <c r="BL228" i="3"/>
  <c r="O228" i="3"/>
  <c r="ABY228" i="3"/>
  <c r="ZM228" i="3"/>
  <c r="XA228" i="3"/>
  <c r="UO228" i="3"/>
  <c r="SC228" i="3"/>
  <c r="PQ228" i="3"/>
  <c r="NE228" i="3"/>
  <c r="KS228" i="3"/>
  <c r="IG228" i="3"/>
  <c r="FU228" i="3"/>
  <c r="DI228" i="3"/>
  <c r="BK228" i="3"/>
  <c r="N228" i="3"/>
  <c r="PP228" i="3"/>
  <c r="ND228" i="3"/>
  <c r="KR228" i="3"/>
  <c r="IF228" i="3"/>
  <c r="FT228" i="3"/>
  <c r="DH228" i="3"/>
  <c r="BJ228" i="3"/>
  <c r="ABX228" i="3"/>
  <c r="ZL228" i="3"/>
  <c r="WZ228" i="3"/>
  <c r="SB228" i="3"/>
  <c r="UN228" i="3"/>
  <c r="ACT273" i="3"/>
  <c r="ACD273" i="3"/>
  <c r="ABN273" i="3"/>
  <c r="AAX273" i="3"/>
  <c r="AAH273" i="3"/>
  <c r="ZR273" i="3"/>
  <c r="ZB273" i="3"/>
  <c r="YL273" i="3"/>
  <c r="XV273" i="3"/>
  <c r="XF273" i="3"/>
  <c r="WP273" i="3"/>
  <c r="VZ273" i="3"/>
  <c r="VJ273" i="3"/>
  <c r="UT273" i="3"/>
  <c r="UD273" i="3"/>
  <c r="TN273" i="3"/>
  <c r="SX273" i="3"/>
  <c r="SH273" i="3"/>
  <c r="RR273" i="3"/>
  <c r="RB273" i="3"/>
  <c r="QL273" i="3"/>
  <c r="PV273" i="3"/>
  <c r="PF273" i="3"/>
  <c r="OP273" i="3"/>
  <c r="NZ273" i="3"/>
  <c r="NJ273" i="3"/>
  <c r="MT273" i="3"/>
  <c r="MD273" i="3"/>
  <c r="LN273" i="3"/>
  <c r="KX273" i="3"/>
  <c r="KH273" i="3"/>
  <c r="JR273" i="3"/>
  <c r="JB273" i="3"/>
  <c r="IL273" i="3"/>
  <c r="HV273" i="3"/>
  <c r="HF273" i="3"/>
  <c r="GP273" i="3"/>
  <c r="FZ273" i="3"/>
  <c r="FJ273" i="3"/>
  <c r="ET273" i="3"/>
  <c r="ED273" i="3"/>
  <c r="DN273" i="3"/>
  <c r="CX273" i="3"/>
  <c r="CH273" i="3"/>
  <c r="BR273" i="3"/>
  <c r="BB273" i="3"/>
  <c r="AL273" i="3"/>
  <c r="V273" i="3"/>
  <c r="F273" i="3"/>
  <c r="ACS273" i="3"/>
  <c r="ACC273" i="3"/>
  <c r="ABM273" i="3"/>
  <c r="AAW273" i="3"/>
  <c r="AAG273" i="3"/>
  <c r="ZQ273" i="3"/>
  <c r="ZA273" i="3"/>
  <c r="YK273" i="3"/>
  <c r="XU273" i="3"/>
  <c r="XE273" i="3"/>
  <c r="WO273" i="3"/>
  <c r="VY273" i="3"/>
  <c r="VI273" i="3"/>
  <c r="US273" i="3"/>
  <c r="UC273" i="3"/>
  <c r="TM273" i="3"/>
  <c r="SW273" i="3"/>
  <c r="SG273" i="3"/>
  <c r="RQ273" i="3"/>
  <c r="RA273" i="3"/>
  <c r="QK273" i="3"/>
  <c r="PU273" i="3"/>
  <c r="PE273" i="3"/>
  <c r="OO273" i="3"/>
  <c r="NY273" i="3"/>
  <c r="NI273" i="3"/>
  <c r="MS273" i="3"/>
  <c r="MC273" i="3"/>
  <c r="LM273" i="3"/>
  <c r="KW273" i="3"/>
  <c r="KG273" i="3"/>
  <c r="JQ273" i="3"/>
  <c r="JA273" i="3"/>
  <c r="IK273" i="3"/>
  <c r="HU273" i="3"/>
  <c r="HE273" i="3"/>
  <c r="GO273" i="3"/>
  <c r="FY273" i="3"/>
  <c r="ACR273" i="3"/>
  <c r="ACB273" i="3"/>
  <c r="ABL273" i="3"/>
  <c r="AAV273" i="3"/>
  <c r="AAF273" i="3"/>
  <c r="ZP273" i="3"/>
  <c r="YZ273" i="3"/>
  <c r="YJ273" i="3"/>
  <c r="XT273" i="3"/>
  <c r="XD273" i="3"/>
  <c r="WN273" i="3"/>
  <c r="VX273" i="3"/>
  <c r="VH273" i="3"/>
  <c r="UR273" i="3"/>
  <c r="UB273" i="3"/>
  <c r="TL273" i="3"/>
  <c r="SV273" i="3"/>
  <c r="SF273" i="3"/>
  <c r="RP273" i="3"/>
  <c r="QZ273" i="3"/>
  <c r="QJ273" i="3"/>
  <c r="PT273" i="3"/>
  <c r="PD273" i="3"/>
  <c r="ON273" i="3"/>
  <c r="NX273" i="3"/>
  <c r="NH273" i="3"/>
  <c r="MR273" i="3"/>
  <c r="MB273" i="3"/>
  <c r="LL273" i="3"/>
  <c r="KV273" i="3"/>
  <c r="KF273" i="3"/>
  <c r="JP273" i="3"/>
  <c r="IZ273" i="3"/>
  <c r="IJ273" i="3"/>
  <c r="HT273" i="3"/>
  <c r="HD273" i="3"/>
  <c r="GN273" i="3"/>
  <c r="FX273" i="3"/>
  <c r="FH273" i="3"/>
  <c r="ER273" i="3"/>
  <c r="EB273" i="3"/>
  <c r="DL273" i="3"/>
  <c r="CV273" i="3"/>
  <c r="CF273" i="3"/>
  <c r="BP273" i="3"/>
  <c r="AZ273" i="3"/>
  <c r="AJ273" i="3"/>
  <c r="T273" i="3"/>
  <c r="ACQ273" i="3"/>
  <c r="ACA273" i="3"/>
  <c r="ABK273" i="3"/>
  <c r="AAU273" i="3"/>
  <c r="AAE273" i="3"/>
  <c r="ZO273" i="3"/>
  <c r="YY273" i="3"/>
  <c r="YI273" i="3"/>
  <c r="XS273" i="3"/>
  <c r="XC273" i="3"/>
  <c r="WM273" i="3"/>
  <c r="VW273" i="3"/>
  <c r="VG273" i="3"/>
  <c r="UQ273" i="3"/>
  <c r="UA273" i="3"/>
  <c r="TK273" i="3"/>
  <c r="SU273" i="3"/>
  <c r="SE273" i="3"/>
  <c r="RO273" i="3"/>
  <c r="QY273" i="3"/>
  <c r="QI273" i="3"/>
  <c r="PS273" i="3"/>
  <c r="PC273" i="3"/>
  <c r="OM273" i="3"/>
  <c r="NW273" i="3"/>
  <c r="NG273" i="3"/>
  <c r="MQ273" i="3"/>
  <c r="MA273" i="3"/>
  <c r="LK273" i="3"/>
  <c r="KU273" i="3"/>
  <c r="KE273" i="3"/>
  <c r="JO273" i="3"/>
  <c r="IY273" i="3"/>
  <c r="II273" i="3"/>
  <c r="HS273" i="3"/>
  <c r="HC273" i="3"/>
  <c r="GM273" i="3"/>
  <c r="FW273" i="3"/>
  <c r="FG273" i="3"/>
  <c r="EQ273" i="3"/>
  <c r="EA273" i="3"/>
  <c r="DK273" i="3"/>
  <c r="CU273" i="3"/>
  <c r="CE273" i="3"/>
  <c r="BO273" i="3"/>
  <c r="AY273" i="3"/>
  <c r="AI273" i="3"/>
  <c r="S273" i="3"/>
  <c r="ACP273" i="3"/>
  <c r="ABZ273" i="3"/>
  <c r="ABJ273" i="3"/>
  <c r="AAT273" i="3"/>
  <c r="AAD273" i="3"/>
  <c r="ZN273" i="3"/>
  <c r="YX273" i="3"/>
  <c r="YH273" i="3"/>
  <c r="XR273" i="3"/>
  <c r="XB273" i="3"/>
  <c r="WL273" i="3"/>
  <c r="VV273" i="3"/>
  <c r="VF273" i="3"/>
  <c r="UP273" i="3"/>
  <c r="TZ273" i="3"/>
  <c r="TJ273" i="3"/>
  <c r="ST273" i="3"/>
  <c r="SD273" i="3"/>
  <c r="RN273" i="3"/>
  <c r="QX273" i="3"/>
  <c r="QH273" i="3"/>
  <c r="PR273" i="3"/>
  <c r="PB273" i="3"/>
  <c r="OL273" i="3"/>
  <c r="NV273" i="3"/>
  <c r="NF273" i="3"/>
  <c r="MP273" i="3"/>
  <c r="LZ273" i="3"/>
  <c r="LJ273" i="3"/>
  <c r="KT273" i="3"/>
  <c r="KD273" i="3"/>
  <c r="JN273" i="3"/>
  <c r="IX273" i="3"/>
  <c r="IH273" i="3"/>
  <c r="HR273" i="3"/>
  <c r="HB273" i="3"/>
  <c r="GL273" i="3"/>
  <c r="FV273" i="3"/>
  <c r="FF273" i="3"/>
  <c r="EP273" i="3"/>
  <c r="DZ273" i="3"/>
  <c r="DJ273" i="3"/>
  <c r="CT273" i="3"/>
  <c r="CD273" i="3"/>
  <c r="BN273" i="3"/>
  <c r="AX273" i="3"/>
  <c r="AH273" i="3"/>
  <c r="R273" i="3"/>
  <c r="ACO273" i="3"/>
  <c r="ABY273" i="3"/>
  <c r="ABI273" i="3"/>
  <c r="AAS273" i="3"/>
  <c r="AAC273" i="3"/>
  <c r="ZM273" i="3"/>
  <c r="YW273" i="3"/>
  <c r="YG273" i="3"/>
  <c r="XQ273" i="3"/>
  <c r="XA273" i="3"/>
  <c r="WK273" i="3"/>
  <c r="VU273" i="3"/>
  <c r="VE273" i="3"/>
  <c r="UO273" i="3"/>
  <c r="TY273" i="3"/>
  <c r="TI273" i="3"/>
  <c r="SS273" i="3"/>
  <c r="SC273" i="3"/>
  <c r="RM273" i="3"/>
  <c r="QW273" i="3"/>
  <c r="QG273" i="3"/>
  <c r="PQ273" i="3"/>
  <c r="PA273" i="3"/>
  <c r="OK273" i="3"/>
  <c r="NU273" i="3"/>
  <c r="NE273" i="3"/>
  <c r="MO273" i="3"/>
  <c r="LY273" i="3"/>
  <c r="LI273" i="3"/>
  <c r="KS273" i="3"/>
  <c r="KC273" i="3"/>
  <c r="JM273" i="3"/>
  <c r="IW273" i="3"/>
  <c r="IG273" i="3"/>
  <c r="HQ273" i="3"/>
  <c r="HA273" i="3"/>
  <c r="GK273" i="3"/>
  <c r="FU273" i="3"/>
  <c r="FE273" i="3"/>
  <c r="EO273" i="3"/>
  <c r="DY273" i="3"/>
  <c r="DI273" i="3"/>
  <c r="CS273" i="3"/>
  <c r="CC273" i="3"/>
  <c r="BM273" i="3"/>
  <c r="AW273" i="3"/>
  <c r="AG273" i="3"/>
  <c r="Q273" i="3"/>
  <c r="ACN273" i="3"/>
  <c r="ABX273" i="3"/>
  <c r="ABH273" i="3"/>
  <c r="AAR273" i="3"/>
  <c r="AAB273" i="3"/>
  <c r="ZL273" i="3"/>
  <c r="YV273" i="3"/>
  <c r="YF273" i="3"/>
  <c r="XP273" i="3"/>
  <c r="WZ273" i="3"/>
  <c r="WJ273" i="3"/>
  <c r="VT273" i="3"/>
  <c r="VD273" i="3"/>
  <c r="UN273" i="3"/>
  <c r="TX273" i="3"/>
  <c r="TH273" i="3"/>
  <c r="SR273" i="3"/>
  <c r="SB273" i="3"/>
  <c r="RL273" i="3"/>
  <c r="QV273" i="3"/>
  <c r="QF273" i="3"/>
  <c r="PP273" i="3"/>
  <c r="OZ273" i="3"/>
  <c r="OJ273" i="3"/>
  <c r="NT273" i="3"/>
  <c r="ND273" i="3"/>
  <c r="MN273" i="3"/>
  <c r="LX273" i="3"/>
  <c r="LH273" i="3"/>
  <c r="KR273" i="3"/>
  <c r="KB273" i="3"/>
  <c r="JL273" i="3"/>
  <c r="IV273" i="3"/>
  <c r="IF273" i="3"/>
  <c r="HP273" i="3"/>
  <c r="GZ273" i="3"/>
  <c r="GJ273" i="3"/>
  <c r="FT273" i="3"/>
  <c r="FD273" i="3"/>
  <c r="EN273" i="3"/>
  <c r="DX273" i="3"/>
  <c r="DH273" i="3"/>
  <c r="CR273" i="3"/>
  <c r="CB273" i="3"/>
  <c r="BL273" i="3"/>
  <c r="AV273" i="3"/>
  <c r="AF273" i="3"/>
  <c r="P273" i="3"/>
  <c r="ACM273" i="3"/>
  <c r="ABW273" i="3"/>
  <c r="ABG273" i="3"/>
  <c r="AAQ273" i="3"/>
  <c r="AAA273" i="3"/>
  <c r="ZK273" i="3"/>
  <c r="YU273" i="3"/>
  <c r="YE273" i="3"/>
  <c r="XO273" i="3"/>
  <c r="WY273" i="3"/>
  <c r="WI273" i="3"/>
  <c r="VS273" i="3"/>
  <c r="VC273" i="3"/>
  <c r="UM273" i="3"/>
  <c r="TW273" i="3"/>
  <c r="TG273" i="3"/>
  <c r="SQ273" i="3"/>
  <c r="SA273" i="3"/>
  <c r="RK273" i="3"/>
  <c r="QU273" i="3"/>
  <c r="QE273" i="3"/>
  <c r="PO273" i="3"/>
  <c r="OY273" i="3"/>
  <c r="OI273" i="3"/>
  <c r="NS273" i="3"/>
  <c r="NC273" i="3"/>
  <c r="MM273" i="3"/>
  <c r="LW273" i="3"/>
  <c r="LG273" i="3"/>
  <c r="KQ273" i="3"/>
  <c r="KA273" i="3"/>
  <c r="JK273" i="3"/>
  <c r="IU273" i="3"/>
  <c r="IE273" i="3"/>
  <c r="HO273" i="3"/>
  <c r="GY273" i="3"/>
  <c r="GI273" i="3"/>
  <c r="FS273" i="3"/>
  <c r="FC273" i="3"/>
  <c r="EM273" i="3"/>
  <c r="DW273" i="3"/>
  <c r="DG273" i="3"/>
  <c r="CQ273" i="3"/>
  <c r="CA273" i="3"/>
  <c r="BK273" i="3"/>
  <c r="AU273" i="3"/>
  <c r="ACL273" i="3"/>
  <c r="ABV273" i="3"/>
  <c r="ABF273" i="3"/>
  <c r="AAP273" i="3"/>
  <c r="ZZ273" i="3"/>
  <c r="ZJ273" i="3"/>
  <c r="YT273" i="3"/>
  <c r="YD273" i="3"/>
  <c r="XN273" i="3"/>
  <c r="WX273" i="3"/>
  <c r="WH273" i="3"/>
  <c r="VR273" i="3"/>
  <c r="VB273" i="3"/>
  <c r="UL273" i="3"/>
  <c r="TV273" i="3"/>
  <c r="TF273" i="3"/>
  <c r="SP273" i="3"/>
  <c r="RZ273" i="3"/>
  <c r="RJ273" i="3"/>
  <c r="QT273" i="3"/>
  <c r="QD273" i="3"/>
  <c r="PN273" i="3"/>
  <c r="OX273" i="3"/>
  <c r="OH273" i="3"/>
  <c r="NR273" i="3"/>
  <c r="NB273" i="3"/>
  <c r="ML273" i="3"/>
  <c r="LV273" i="3"/>
  <c r="LF273" i="3"/>
  <c r="KP273" i="3"/>
  <c r="JZ273" i="3"/>
  <c r="JJ273" i="3"/>
  <c r="IT273" i="3"/>
  <c r="ID273" i="3"/>
  <c r="HN273" i="3"/>
  <c r="GX273" i="3"/>
  <c r="GH273" i="3"/>
  <c r="FR273" i="3"/>
  <c r="FB273" i="3"/>
  <c r="EL273" i="3"/>
  <c r="DV273" i="3"/>
  <c r="DF273" i="3"/>
  <c r="CP273" i="3"/>
  <c r="BZ273" i="3"/>
  <c r="BJ273" i="3"/>
  <c r="AT273" i="3"/>
  <c r="AD273" i="3"/>
  <c r="N273" i="3"/>
  <c r="ACK273" i="3"/>
  <c r="ABU273" i="3"/>
  <c r="ABE273" i="3"/>
  <c r="AAO273" i="3"/>
  <c r="ZY273" i="3"/>
  <c r="ZI273" i="3"/>
  <c r="YS273" i="3"/>
  <c r="YC273" i="3"/>
  <c r="XM273" i="3"/>
  <c r="WW273" i="3"/>
  <c r="WG273" i="3"/>
  <c r="VQ273" i="3"/>
  <c r="VA273" i="3"/>
  <c r="UK273" i="3"/>
  <c r="TU273" i="3"/>
  <c r="TE273" i="3"/>
  <c r="SO273" i="3"/>
  <c r="RY273" i="3"/>
  <c r="RI273" i="3"/>
  <c r="QS273" i="3"/>
  <c r="QC273" i="3"/>
  <c r="PM273" i="3"/>
  <c r="OW273" i="3"/>
  <c r="OG273" i="3"/>
  <c r="NQ273" i="3"/>
  <c r="NA273" i="3"/>
  <c r="MK273" i="3"/>
  <c r="LU273" i="3"/>
  <c r="LE273" i="3"/>
  <c r="KO273" i="3"/>
  <c r="JY273" i="3"/>
  <c r="JI273" i="3"/>
  <c r="IS273" i="3"/>
  <c r="IC273" i="3"/>
  <c r="HM273" i="3"/>
  <c r="GW273" i="3"/>
  <c r="GG273" i="3"/>
  <c r="FQ273" i="3"/>
  <c r="FA273" i="3"/>
  <c r="EK273" i="3"/>
  <c r="DU273" i="3"/>
  <c r="DE273" i="3"/>
  <c r="CO273" i="3"/>
  <c r="BY273" i="3"/>
  <c r="BI273" i="3"/>
  <c r="AS273" i="3"/>
  <c r="AC273" i="3"/>
  <c r="M273" i="3"/>
  <c r="ACJ273" i="3"/>
  <c r="ABT273" i="3"/>
  <c r="ABD273" i="3"/>
  <c r="AAN273" i="3"/>
  <c r="ZX273" i="3"/>
  <c r="ZH273" i="3"/>
  <c r="YR273" i="3"/>
  <c r="YB273" i="3"/>
  <c r="XL273" i="3"/>
  <c r="WV273" i="3"/>
  <c r="WF273" i="3"/>
  <c r="VP273" i="3"/>
  <c r="UZ273" i="3"/>
  <c r="UJ273" i="3"/>
  <c r="TT273" i="3"/>
  <c r="TD273" i="3"/>
  <c r="SN273" i="3"/>
  <c r="RX273" i="3"/>
  <c r="RH273" i="3"/>
  <c r="QR273" i="3"/>
  <c r="QB273" i="3"/>
  <c r="PL273" i="3"/>
  <c r="OV273" i="3"/>
  <c r="OF273" i="3"/>
  <c r="NP273" i="3"/>
  <c r="MZ273" i="3"/>
  <c r="MJ273" i="3"/>
  <c r="LT273" i="3"/>
  <c r="LD273" i="3"/>
  <c r="KN273" i="3"/>
  <c r="JX273" i="3"/>
  <c r="JH273" i="3"/>
  <c r="IR273" i="3"/>
  <c r="IB273" i="3"/>
  <c r="HL273" i="3"/>
  <c r="GV273" i="3"/>
  <c r="GF273" i="3"/>
  <c r="FP273" i="3"/>
  <c r="EZ273" i="3"/>
  <c r="EJ273" i="3"/>
  <c r="DT273" i="3"/>
  <c r="DD273" i="3"/>
  <c r="CN273" i="3"/>
  <c r="BX273" i="3"/>
  <c r="BH273" i="3"/>
  <c r="AR273" i="3"/>
  <c r="AB273" i="3"/>
  <c r="L273" i="3"/>
  <c r="ACI273" i="3"/>
  <c r="ABS273" i="3"/>
  <c r="ABC273" i="3"/>
  <c r="AAM273" i="3"/>
  <c r="ZW273" i="3"/>
  <c r="ZG273" i="3"/>
  <c r="YQ273" i="3"/>
  <c r="YA273" i="3"/>
  <c r="XK273" i="3"/>
  <c r="WU273" i="3"/>
  <c r="WE273" i="3"/>
  <c r="VO273" i="3"/>
  <c r="UY273" i="3"/>
  <c r="UI273" i="3"/>
  <c r="TS273" i="3"/>
  <c r="TC273" i="3"/>
  <c r="SM273" i="3"/>
  <c r="RW273" i="3"/>
  <c r="RG273" i="3"/>
  <c r="QQ273" i="3"/>
  <c r="QA273" i="3"/>
  <c r="PK273" i="3"/>
  <c r="OU273" i="3"/>
  <c r="OE273" i="3"/>
  <c r="NO273" i="3"/>
  <c r="MY273" i="3"/>
  <c r="MI273" i="3"/>
  <c r="LS273" i="3"/>
  <c r="LC273" i="3"/>
  <c r="KM273" i="3"/>
  <c r="JW273" i="3"/>
  <c r="JG273" i="3"/>
  <c r="IQ273" i="3"/>
  <c r="IA273" i="3"/>
  <c r="HK273" i="3"/>
  <c r="GU273" i="3"/>
  <c r="GE273" i="3"/>
  <c r="FO273" i="3"/>
  <c r="EY273" i="3"/>
  <c r="EI273" i="3"/>
  <c r="DS273" i="3"/>
  <c r="DC273" i="3"/>
  <c r="CM273" i="3"/>
  <c r="BW273" i="3"/>
  <c r="BG273" i="3"/>
  <c r="AQ273" i="3"/>
  <c r="AA273" i="3"/>
  <c r="K273" i="3"/>
  <c r="ACX273" i="3"/>
  <c r="ACH273" i="3"/>
  <c r="ABR273" i="3"/>
  <c r="ABB273" i="3"/>
  <c r="AAL273" i="3"/>
  <c r="ZV273" i="3"/>
  <c r="ZF273" i="3"/>
  <c r="YP273" i="3"/>
  <c r="XZ273" i="3"/>
  <c r="XJ273" i="3"/>
  <c r="WT273" i="3"/>
  <c r="WD273" i="3"/>
  <c r="VN273" i="3"/>
  <c r="UX273" i="3"/>
  <c r="UH273" i="3"/>
  <c r="TR273" i="3"/>
  <c r="TB273" i="3"/>
  <c r="SL273" i="3"/>
  <c r="RV273" i="3"/>
  <c r="RF273" i="3"/>
  <c r="QP273" i="3"/>
  <c r="PZ273" i="3"/>
  <c r="PJ273" i="3"/>
  <c r="OT273" i="3"/>
  <c r="OD273" i="3"/>
  <c r="NN273" i="3"/>
  <c r="MX273" i="3"/>
  <c r="MH273" i="3"/>
  <c r="LR273" i="3"/>
  <c r="LB273" i="3"/>
  <c r="KL273" i="3"/>
  <c r="JV273" i="3"/>
  <c r="JF273" i="3"/>
  <c r="IP273" i="3"/>
  <c r="HZ273" i="3"/>
  <c r="HJ273" i="3"/>
  <c r="GT273" i="3"/>
  <c r="GD273" i="3"/>
  <c r="FN273" i="3"/>
  <c r="EX273" i="3"/>
  <c r="EH273" i="3"/>
  <c r="DR273" i="3"/>
  <c r="DB273" i="3"/>
  <c r="CL273" i="3"/>
  <c r="BV273" i="3"/>
  <c r="BF273" i="3"/>
  <c r="AP273" i="3"/>
  <c r="Z273" i="3"/>
  <c r="J273" i="3"/>
  <c r="ACU273" i="3"/>
  <c r="ACE273" i="3"/>
  <c r="ABO273" i="3"/>
  <c r="AAY273" i="3"/>
  <c r="AAI273" i="3"/>
  <c r="ZS273" i="3"/>
  <c r="ZC273" i="3"/>
  <c r="YM273" i="3"/>
  <c r="XW273" i="3"/>
  <c r="XG273" i="3"/>
  <c r="WQ273" i="3"/>
  <c r="WA273" i="3"/>
  <c r="VK273" i="3"/>
  <c r="UU273" i="3"/>
  <c r="UE273" i="3"/>
  <c r="TO273" i="3"/>
  <c r="SY273" i="3"/>
  <c r="SI273" i="3"/>
  <c r="RS273" i="3"/>
  <c r="RC273" i="3"/>
  <c r="QM273" i="3"/>
  <c r="PW273" i="3"/>
  <c r="PG273" i="3"/>
  <c r="OQ273" i="3"/>
  <c r="OA273" i="3"/>
  <c r="NK273" i="3"/>
  <c r="MU273" i="3"/>
  <c r="ME273" i="3"/>
  <c r="LO273" i="3"/>
  <c r="KY273" i="3"/>
  <c r="KI273" i="3"/>
  <c r="JS273" i="3"/>
  <c r="JC273" i="3"/>
  <c r="IM273" i="3"/>
  <c r="HW273" i="3"/>
  <c r="HG273" i="3"/>
  <c r="GQ273" i="3"/>
  <c r="GA273" i="3"/>
  <c r="FK273" i="3"/>
  <c r="EU273" i="3"/>
  <c r="EE273" i="3"/>
  <c r="DO273" i="3"/>
  <c r="CY273" i="3"/>
  <c r="CI273" i="3"/>
  <c r="BS273" i="3"/>
  <c r="BC273" i="3"/>
  <c r="AM273" i="3"/>
  <c r="W273" i="3"/>
  <c r="G273" i="3"/>
  <c r="ACG273" i="3"/>
  <c r="XI273" i="3"/>
  <c r="SK273" i="3"/>
  <c r="NM273" i="3"/>
  <c r="IO273" i="3"/>
  <c r="EG273" i="3"/>
  <c r="BD273" i="3"/>
  <c r="ACF273" i="3"/>
  <c r="XH273" i="3"/>
  <c r="SJ273" i="3"/>
  <c r="NL273" i="3"/>
  <c r="IN273" i="3"/>
  <c r="EF273" i="3"/>
  <c r="BA273" i="3"/>
  <c r="ABQ273" i="3"/>
  <c r="WS273" i="3"/>
  <c r="RU273" i="3"/>
  <c r="MW273" i="3"/>
  <c r="HY273" i="3"/>
  <c r="EC273" i="3"/>
  <c r="AO273" i="3"/>
  <c r="ABP273" i="3"/>
  <c r="WR273" i="3"/>
  <c r="RT273" i="3"/>
  <c r="MV273" i="3"/>
  <c r="HX273" i="3"/>
  <c r="DQ273" i="3"/>
  <c r="AN273" i="3"/>
  <c r="ABA273" i="3"/>
  <c r="WC273" i="3"/>
  <c r="RE273" i="3"/>
  <c r="MG273" i="3"/>
  <c r="HI273" i="3"/>
  <c r="DP273" i="3"/>
  <c r="AK273" i="3"/>
  <c r="AAZ273" i="3"/>
  <c r="WB273" i="3"/>
  <c r="RD273" i="3"/>
  <c r="MF273" i="3"/>
  <c r="HH273" i="3"/>
  <c r="DM273" i="3"/>
  <c r="AE273" i="3"/>
  <c r="AAK273" i="3"/>
  <c r="VM273" i="3"/>
  <c r="QO273" i="3"/>
  <c r="LQ273" i="3"/>
  <c r="GS273" i="3"/>
  <c r="DA273" i="3"/>
  <c r="Y273" i="3"/>
  <c r="AAJ273" i="3"/>
  <c r="VL273" i="3"/>
  <c r="QN273" i="3"/>
  <c r="LP273" i="3"/>
  <c r="GR273" i="3"/>
  <c r="CZ273" i="3"/>
  <c r="X273" i="3"/>
  <c r="ZU273" i="3"/>
  <c r="UW273" i="3"/>
  <c r="PY273" i="3"/>
  <c r="LA273" i="3"/>
  <c r="GC273" i="3"/>
  <c r="CW273" i="3"/>
  <c r="U273" i="3"/>
  <c r="ZT273" i="3"/>
  <c r="UV273" i="3"/>
  <c r="PX273" i="3"/>
  <c r="KZ273" i="3"/>
  <c r="GB273" i="3"/>
  <c r="CK273" i="3"/>
  <c r="O273" i="3"/>
  <c r="ZE273" i="3"/>
  <c r="UG273" i="3"/>
  <c r="PI273" i="3"/>
  <c r="KK273" i="3"/>
  <c r="FM273" i="3"/>
  <c r="CJ273" i="3"/>
  <c r="I273" i="3"/>
  <c r="ZD273" i="3"/>
  <c r="UF273" i="3"/>
  <c r="PH273" i="3"/>
  <c r="KJ273" i="3"/>
  <c r="FL273" i="3"/>
  <c r="CG273" i="3"/>
  <c r="H273" i="3"/>
  <c r="YO273" i="3"/>
  <c r="TQ273" i="3"/>
  <c r="OS273" i="3"/>
  <c r="JU273" i="3"/>
  <c r="FI273" i="3"/>
  <c r="BU273" i="3"/>
  <c r="YN273" i="3"/>
  <c r="TP273" i="3"/>
  <c r="OR273" i="3"/>
  <c r="JT273" i="3"/>
  <c r="EW273" i="3"/>
  <c r="BT273" i="3"/>
  <c r="ACV273" i="3"/>
  <c r="XX273" i="3"/>
  <c r="SZ273" i="3"/>
  <c r="OB273" i="3"/>
  <c r="JD273" i="3"/>
  <c r="ES273" i="3"/>
  <c r="BE273" i="3"/>
  <c r="ACW273" i="3"/>
  <c r="XY273" i="3"/>
  <c r="TA273" i="3"/>
  <c r="OC273" i="3"/>
  <c r="JE273" i="3"/>
  <c r="EV273" i="3"/>
  <c r="BQ273" i="3"/>
  <c r="ACO287" i="3"/>
  <c r="ABY287" i="3"/>
  <c r="ABI287" i="3"/>
  <c r="AAS287" i="3"/>
  <c r="AAC287" i="3"/>
  <c r="ZM287" i="3"/>
  <c r="YW287" i="3"/>
  <c r="YG287" i="3"/>
  <c r="XQ287" i="3"/>
  <c r="XA287" i="3"/>
  <c r="WK287" i="3"/>
  <c r="VU287" i="3"/>
  <c r="VE287" i="3"/>
  <c r="UO287" i="3"/>
  <c r="TY287" i="3"/>
  <c r="TI287" i="3"/>
  <c r="SS287" i="3"/>
  <c r="SC287" i="3"/>
  <c r="RM287" i="3"/>
  <c r="QW287" i="3"/>
  <c r="QG287" i="3"/>
  <c r="PQ287" i="3"/>
  <c r="PA287" i="3"/>
  <c r="OK287" i="3"/>
  <c r="NU287" i="3"/>
  <c r="NE287" i="3"/>
  <c r="MO287" i="3"/>
  <c r="LY287" i="3"/>
  <c r="LI287" i="3"/>
  <c r="KS287" i="3"/>
  <c r="KC287" i="3"/>
  <c r="JM287" i="3"/>
  <c r="ACN287" i="3"/>
  <c r="ABX287" i="3"/>
  <c r="ABH287" i="3"/>
  <c r="AAR287" i="3"/>
  <c r="AAB287" i="3"/>
  <c r="ZL287" i="3"/>
  <c r="YV287" i="3"/>
  <c r="YF287" i="3"/>
  <c r="XP287" i="3"/>
  <c r="WZ287" i="3"/>
  <c r="WJ287" i="3"/>
  <c r="VT287" i="3"/>
  <c r="VD287" i="3"/>
  <c r="UN287" i="3"/>
  <c r="TX287" i="3"/>
  <c r="TH287" i="3"/>
  <c r="SR287" i="3"/>
  <c r="SB287" i="3"/>
  <c r="RL287" i="3"/>
  <c r="QV287" i="3"/>
  <c r="QF287" i="3"/>
  <c r="PP287" i="3"/>
  <c r="OZ287" i="3"/>
  <c r="OJ287" i="3"/>
  <c r="NT287" i="3"/>
  <c r="ND287" i="3"/>
  <c r="MN287" i="3"/>
  <c r="LX287" i="3"/>
  <c r="LH287" i="3"/>
  <c r="KR287" i="3"/>
  <c r="KB287" i="3"/>
  <c r="JL287" i="3"/>
  <c r="IV287" i="3"/>
  <c r="IF287" i="3"/>
  <c r="HP287" i="3"/>
  <c r="GZ287" i="3"/>
  <c r="GJ287" i="3"/>
  <c r="FT287" i="3"/>
  <c r="FD287" i="3"/>
  <c r="EN287" i="3"/>
  <c r="DX287" i="3"/>
  <c r="DH287" i="3"/>
  <c r="CR287" i="3"/>
  <c r="CB287" i="3"/>
  <c r="BL287" i="3"/>
  <c r="AV287" i="3"/>
  <c r="ACM287" i="3"/>
  <c r="ABW287" i="3"/>
  <c r="ABG287" i="3"/>
  <c r="AAQ287" i="3"/>
  <c r="AAA287" i="3"/>
  <c r="ZK287" i="3"/>
  <c r="YU287" i="3"/>
  <c r="YE287" i="3"/>
  <c r="XO287" i="3"/>
  <c r="WY287" i="3"/>
  <c r="WI287" i="3"/>
  <c r="VS287" i="3"/>
  <c r="VC287" i="3"/>
  <c r="UM287" i="3"/>
  <c r="TW287" i="3"/>
  <c r="TG287" i="3"/>
  <c r="SQ287" i="3"/>
  <c r="SA287" i="3"/>
  <c r="RK287" i="3"/>
  <c r="QU287" i="3"/>
  <c r="QE287" i="3"/>
  <c r="PO287" i="3"/>
  <c r="OY287" i="3"/>
  <c r="OI287" i="3"/>
  <c r="NS287" i="3"/>
  <c r="NC287" i="3"/>
  <c r="MM287" i="3"/>
  <c r="LW287" i="3"/>
  <c r="LG287" i="3"/>
  <c r="KQ287" i="3"/>
  <c r="KA287" i="3"/>
  <c r="JK287" i="3"/>
  <c r="IU287" i="3"/>
  <c r="IE287" i="3"/>
  <c r="HO287" i="3"/>
  <c r="GY287" i="3"/>
  <c r="GI287" i="3"/>
  <c r="FS287" i="3"/>
  <c r="FC287" i="3"/>
  <c r="EM287" i="3"/>
  <c r="DW287" i="3"/>
  <c r="DG287" i="3"/>
  <c r="CQ287" i="3"/>
  <c r="CA287" i="3"/>
  <c r="BK287" i="3"/>
  <c r="AU287" i="3"/>
  <c r="AE287" i="3"/>
  <c r="O287" i="3"/>
  <c r="ACL287" i="3"/>
  <c r="ABV287" i="3"/>
  <c r="ABF287" i="3"/>
  <c r="AAP287" i="3"/>
  <c r="ZZ287" i="3"/>
  <c r="ZJ287" i="3"/>
  <c r="YT287" i="3"/>
  <c r="YD287" i="3"/>
  <c r="XN287" i="3"/>
  <c r="WX287" i="3"/>
  <c r="WH287" i="3"/>
  <c r="VR287" i="3"/>
  <c r="VB287" i="3"/>
  <c r="UL287" i="3"/>
  <c r="TV287" i="3"/>
  <c r="TF287" i="3"/>
  <c r="SP287" i="3"/>
  <c r="RZ287" i="3"/>
  <c r="RJ287" i="3"/>
  <c r="QT287" i="3"/>
  <c r="QD287" i="3"/>
  <c r="PN287" i="3"/>
  <c r="OX287" i="3"/>
  <c r="OH287" i="3"/>
  <c r="NR287" i="3"/>
  <c r="NB287" i="3"/>
  <c r="ML287" i="3"/>
  <c r="LV287" i="3"/>
  <c r="LF287" i="3"/>
  <c r="KP287" i="3"/>
  <c r="JZ287" i="3"/>
  <c r="JJ287" i="3"/>
  <c r="ACK287" i="3"/>
  <c r="ABU287" i="3"/>
  <c r="ABE287" i="3"/>
  <c r="AAO287" i="3"/>
  <c r="ZY287" i="3"/>
  <c r="ZI287" i="3"/>
  <c r="YS287" i="3"/>
  <c r="YC287" i="3"/>
  <c r="XM287" i="3"/>
  <c r="WW287" i="3"/>
  <c r="WG287" i="3"/>
  <c r="VQ287" i="3"/>
  <c r="VA287" i="3"/>
  <c r="UK287" i="3"/>
  <c r="TU287" i="3"/>
  <c r="TE287" i="3"/>
  <c r="SO287" i="3"/>
  <c r="RY287" i="3"/>
  <c r="RI287" i="3"/>
  <c r="QS287" i="3"/>
  <c r="QC287" i="3"/>
  <c r="PM287" i="3"/>
  <c r="OW287" i="3"/>
  <c r="OG287" i="3"/>
  <c r="NQ287" i="3"/>
  <c r="NA287" i="3"/>
  <c r="MK287" i="3"/>
  <c r="LU287" i="3"/>
  <c r="LE287" i="3"/>
  <c r="KO287" i="3"/>
  <c r="JY287" i="3"/>
  <c r="JI287" i="3"/>
  <c r="IS287" i="3"/>
  <c r="IC287" i="3"/>
  <c r="HM287" i="3"/>
  <c r="GW287" i="3"/>
  <c r="GG287" i="3"/>
  <c r="FQ287" i="3"/>
  <c r="FA287" i="3"/>
  <c r="EK287" i="3"/>
  <c r="DU287" i="3"/>
  <c r="DE287" i="3"/>
  <c r="CO287" i="3"/>
  <c r="BY287" i="3"/>
  <c r="BI287" i="3"/>
  <c r="AS287" i="3"/>
  <c r="AC287" i="3"/>
  <c r="M287" i="3"/>
  <c r="ACJ287" i="3"/>
  <c r="ABT287" i="3"/>
  <c r="ABD287" i="3"/>
  <c r="AAN287" i="3"/>
  <c r="ZX287" i="3"/>
  <c r="ZH287" i="3"/>
  <c r="YR287" i="3"/>
  <c r="YB287" i="3"/>
  <c r="XL287" i="3"/>
  <c r="WV287" i="3"/>
  <c r="WF287" i="3"/>
  <c r="VP287" i="3"/>
  <c r="UZ287" i="3"/>
  <c r="UJ287" i="3"/>
  <c r="TT287" i="3"/>
  <c r="TD287" i="3"/>
  <c r="SN287" i="3"/>
  <c r="RX287" i="3"/>
  <c r="RH287" i="3"/>
  <c r="QR287" i="3"/>
  <c r="QB287" i="3"/>
  <c r="PL287" i="3"/>
  <c r="OV287" i="3"/>
  <c r="OF287" i="3"/>
  <c r="NP287" i="3"/>
  <c r="MZ287" i="3"/>
  <c r="MJ287" i="3"/>
  <c r="LT287" i="3"/>
  <c r="LD287" i="3"/>
  <c r="KN287" i="3"/>
  <c r="JX287" i="3"/>
  <c r="JH287" i="3"/>
  <c r="IR287" i="3"/>
  <c r="ACI287" i="3"/>
  <c r="ABS287" i="3"/>
  <c r="ABC287" i="3"/>
  <c r="AAM287" i="3"/>
  <c r="ZW287" i="3"/>
  <c r="ZG287" i="3"/>
  <c r="YQ287" i="3"/>
  <c r="YA287" i="3"/>
  <c r="XK287" i="3"/>
  <c r="WU287" i="3"/>
  <c r="WE287" i="3"/>
  <c r="VO287" i="3"/>
  <c r="UY287" i="3"/>
  <c r="UI287" i="3"/>
  <c r="TS287" i="3"/>
  <c r="TC287" i="3"/>
  <c r="SM287" i="3"/>
  <c r="RW287" i="3"/>
  <c r="RG287" i="3"/>
  <c r="QQ287" i="3"/>
  <c r="QA287" i="3"/>
  <c r="PK287" i="3"/>
  <c r="OU287" i="3"/>
  <c r="OE287" i="3"/>
  <c r="NO287" i="3"/>
  <c r="MY287" i="3"/>
  <c r="MI287" i="3"/>
  <c r="LS287" i="3"/>
  <c r="LC287" i="3"/>
  <c r="KM287" i="3"/>
  <c r="JW287" i="3"/>
  <c r="JG287" i="3"/>
  <c r="IQ287" i="3"/>
  <c r="IA287" i="3"/>
  <c r="HK287" i="3"/>
  <c r="GU287" i="3"/>
  <c r="GE287" i="3"/>
  <c r="FO287" i="3"/>
  <c r="EY287" i="3"/>
  <c r="EI287" i="3"/>
  <c r="DS287" i="3"/>
  <c r="DC287" i="3"/>
  <c r="CM287" i="3"/>
  <c r="BW287" i="3"/>
  <c r="BG287" i="3"/>
  <c r="AQ287" i="3"/>
  <c r="AA287" i="3"/>
  <c r="K287" i="3"/>
  <c r="ACX287" i="3"/>
  <c r="ACH287" i="3"/>
  <c r="ABR287" i="3"/>
  <c r="ABB287" i="3"/>
  <c r="AAL287" i="3"/>
  <c r="ZV287" i="3"/>
  <c r="ZF287" i="3"/>
  <c r="YP287" i="3"/>
  <c r="XZ287" i="3"/>
  <c r="XJ287" i="3"/>
  <c r="WT287" i="3"/>
  <c r="WD287" i="3"/>
  <c r="VN287" i="3"/>
  <c r="UX287" i="3"/>
  <c r="UH287" i="3"/>
  <c r="TR287" i="3"/>
  <c r="TB287" i="3"/>
  <c r="SL287" i="3"/>
  <c r="RV287" i="3"/>
  <c r="RF287" i="3"/>
  <c r="QP287" i="3"/>
  <c r="PZ287" i="3"/>
  <c r="PJ287" i="3"/>
  <c r="OT287" i="3"/>
  <c r="OD287" i="3"/>
  <c r="NN287" i="3"/>
  <c r="MX287" i="3"/>
  <c r="MH287" i="3"/>
  <c r="LR287" i="3"/>
  <c r="LB287" i="3"/>
  <c r="KL287" i="3"/>
  <c r="JV287" i="3"/>
  <c r="JF287" i="3"/>
  <c r="ACW287" i="3"/>
  <c r="ACG287" i="3"/>
  <c r="ABQ287" i="3"/>
  <c r="ABA287" i="3"/>
  <c r="AAK287" i="3"/>
  <c r="ZU287" i="3"/>
  <c r="ZE287" i="3"/>
  <c r="YO287" i="3"/>
  <c r="XY287" i="3"/>
  <c r="XI287" i="3"/>
  <c r="WS287" i="3"/>
  <c r="WC287" i="3"/>
  <c r="VM287" i="3"/>
  <c r="UW287" i="3"/>
  <c r="UG287" i="3"/>
  <c r="TQ287" i="3"/>
  <c r="TA287" i="3"/>
  <c r="SK287" i="3"/>
  <c r="RU287" i="3"/>
  <c r="RE287" i="3"/>
  <c r="QO287" i="3"/>
  <c r="PY287" i="3"/>
  <c r="PI287" i="3"/>
  <c r="OS287" i="3"/>
  <c r="OC287" i="3"/>
  <c r="NM287" i="3"/>
  <c r="MW287" i="3"/>
  <c r="MG287" i="3"/>
  <c r="LQ287" i="3"/>
  <c r="LA287" i="3"/>
  <c r="KK287" i="3"/>
  <c r="JU287" i="3"/>
  <c r="JE287" i="3"/>
  <c r="IO287" i="3"/>
  <c r="HY287" i="3"/>
  <c r="HI287" i="3"/>
  <c r="GS287" i="3"/>
  <c r="GC287" i="3"/>
  <c r="FM287" i="3"/>
  <c r="EW287" i="3"/>
  <c r="EG287" i="3"/>
  <c r="DQ287" i="3"/>
  <c r="DA287" i="3"/>
  <c r="CK287" i="3"/>
  <c r="BU287" i="3"/>
  <c r="BE287" i="3"/>
  <c r="AO287" i="3"/>
  <c r="Y287" i="3"/>
  <c r="I287" i="3"/>
  <c r="ACV287" i="3"/>
  <c r="ACF287" i="3"/>
  <c r="ABP287" i="3"/>
  <c r="AAZ287" i="3"/>
  <c r="AAJ287" i="3"/>
  <c r="ZT287" i="3"/>
  <c r="ZD287" i="3"/>
  <c r="YN287" i="3"/>
  <c r="XX287" i="3"/>
  <c r="XH287" i="3"/>
  <c r="WR287" i="3"/>
  <c r="WB287" i="3"/>
  <c r="VL287" i="3"/>
  <c r="UV287" i="3"/>
  <c r="UF287" i="3"/>
  <c r="TP287" i="3"/>
  <c r="SZ287" i="3"/>
  <c r="SJ287" i="3"/>
  <c r="RT287" i="3"/>
  <c r="RD287" i="3"/>
  <c r="QN287" i="3"/>
  <c r="PX287" i="3"/>
  <c r="PH287" i="3"/>
  <c r="OR287" i="3"/>
  <c r="OB287" i="3"/>
  <c r="NL287" i="3"/>
  <c r="MV287" i="3"/>
  <c r="MF287" i="3"/>
  <c r="LP287" i="3"/>
  <c r="KZ287" i="3"/>
  <c r="KJ287" i="3"/>
  <c r="JT287" i="3"/>
  <c r="JD287" i="3"/>
  <c r="IN287" i="3"/>
  <c r="HX287" i="3"/>
  <c r="HH287" i="3"/>
  <c r="GR287" i="3"/>
  <c r="GB287" i="3"/>
  <c r="FL287" i="3"/>
  <c r="EV287" i="3"/>
  <c r="ACU287" i="3"/>
  <c r="ACE287" i="3"/>
  <c r="ABO287" i="3"/>
  <c r="AAY287" i="3"/>
  <c r="AAI287" i="3"/>
  <c r="ZS287" i="3"/>
  <c r="ZC287" i="3"/>
  <c r="YM287" i="3"/>
  <c r="XW287" i="3"/>
  <c r="XG287" i="3"/>
  <c r="WQ287" i="3"/>
  <c r="WA287" i="3"/>
  <c r="VK287" i="3"/>
  <c r="UU287" i="3"/>
  <c r="UE287" i="3"/>
  <c r="TO287" i="3"/>
  <c r="SY287" i="3"/>
  <c r="SI287" i="3"/>
  <c r="RS287" i="3"/>
  <c r="RC287" i="3"/>
  <c r="QM287" i="3"/>
  <c r="PW287" i="3"/>
  <c r="PG287" i="3"/>
  <c r="ACT287" i="3"/>
  <c r="ACD287" i="3"/>
  <c r="ABN287" i="3"/>
  <c r="AAX287" i="3"/>
  <c r="AAH287" i="3"/>
  <c r="ZR287" i="3"/>
  <c r="ZB287" i="3"/>
  <c r="YL287" i="3"/>
  <c r="XV287" i="3"/>
  <c r="XF287" i="3"/>
  <c r="WP287" i="3"/>
  <c r="VZ287" i="3"/>
  <c r="VJ287" i="3"/>
  <c r="UT287" i="3"/>
  <c r="UD287" i="3"/>
  <c r="TN287" i="3"/>
  <c r="SX287" i="3"/>
  <c r="SH287" i="3"/>
  <c r="RR287" i="3"/>
  <c r="RB287" i="3"/>
  <c r="QL287" i="3"/>
  <c r="PV287" i="3"/>
  <c r="PF287" i="3"/>
  <c r="OP287" i="3"/>
  <c r="NZ287" i="3"/>
  <c r="NJ287" i="3"/>
  <c r="MT287" i="3"/>
  <c r="MD287" i="3"/>
  <c r="LN287" i="3"/>
  <c r="KX287" i="3"/>
  <c r="KH287" i="3"/>
  <c r="JR287" i="3"/>
  <c r="JB287" i="3"/>
  <c r="ACQ287" i="3"/>
  <c r="ACA287" i="3"/>
  <c r="ABK287" i="3"/>
  <c r="AAU287" i="3"/>
  <c r="AAE287" i="3"/>
  <c r="ZO287" i="3"/>
  <c r="YY287" i="3"/>
  <c r="YI287" i="3"/>
  <c r="XS287" i="3"/>
  <c r="XC287" i="3"/>
  <c r="WM287" i="3"/>
  <c r="VW287" i="3"/>
  <c r="VG287" i="3"/>
  <c r="UQ287" i="3"/>
  <c r="ABJ287" i="3"/>
  <c r="XU287" i="3"/>
  <c r="UR287" i="3"/>
  <c r="SE287" i="3"/>
  <c r="PS287" i="3"/>
  <c r="NK287" i="3"/>
  <c r="LM287" i="3"/>
  <c r="JP287" i="3"/>
  <c r="IH287" i="3"/>
  <c r="HF287" i="3"/>
  <c r="GH287" i="3"/>
  <c r="FH287" i="3"/>
  <c r="EH287" i="3"/>
  <c r="DL287" i="3"/>
  <c r="CN287" i="3"/>
  <c r="BQ287" i="3"/>
  <c r="AT287" i="3"/>
  <c r="W287" i="3"/>
  <c r="AAW287" i="3"/>
  <c r="XT287" i="3"/>
  <c r="UP287" i="3"/>
  <c r="SD287" i="3"/>
  <c r="PR287" i="3"/>
  <c r="NI287" i="3"/>
  <c r="LL287" i="3"/>
  <c r="JO287" i="3"/>
  <c r="IG287" i="3"/>
  <c r="HE287" i="3"/>
  <c r="GF287" i="3"/>
  <c r="FG287" i="3"/>
  <c r="EF287" i="3"/>
  <c r="DK287" i="3"/>
  <c r="CL287" i="3"/>
  <c r="BP287" i="3"/>
  <c r="AR287" i="3"/>
  <c r="V287" i="3"/>
  <c r="AAV287" i="3"/>
  <c r="XR287" i="3"/>
  <c r="UC287" i="3"/>
  <c r="RQ287" i="3"/>
  <c r="PE287" i="3"/>
  <c r="NH287" i="3"/>
  <c r="LK287" i="3"/>
  <c r="JN287" i="3"/>
  <c r="ID287" i="3"/>
  <c r="HD287" i="3"/>
  <c r="GD287" i="3"/>
  <c r="FF287" i="3"/>
  <c r="EE287" i="3"/>
  <c r="DJ287" i="3"/>
  <c r="CJ287" i="3"/>
  <c r="BO287" i="3"/>
  <c r="AP287" i="3"/>
  <c r="U287" i="3"/>
  <c r="AAT287" i="3"/>
  <c r="XE287" i="3"/>
  <c r="UB287" i="3"/>
  <c r="RP287" i="3"/>
  <c r="PD287" i="3"/>
  <c r="NG287" i="3"/>
  <c r="LJ287" i="3"/>
  <c r="JC287" i="3"/>
  <c r="IB287" i="3"/>
  <c r="HC287" i="3"/>
  <c r="GA287" i="3"/>
  <c r="FE287" i="3"/>
  <c r="ED287" i="3"/>
  <c r="DI287" i="3"/>
  <c r="CI287" i="3"/>
  <c r="BN287" i="3"/>
  <c r="AN287" i="3"/>
  <c r="T287" i="3"/>
  <c r="AAG287" i="3"/>
  <c r="XD287" i="3"/>
  <c r="UA287" i="3"/>
  <c r="RO287" i="3"/>
  <c r="PC287" i="3"/>
  <c r="NF287" i="3"/>
  <c r="KY287" i="3"/>
  <c r="JA287" i="3"/>
  <c r="HZ287" i="3"/>
  <c r="HB287" i="3"/>
  <c r="FZ287" i="3"/>
  <c r="FB287" i="3"/>
  <c r="EC287" i="3"/>
  <c r="DF287" i="3"/>
  <c r="CH287" i="3"/>
  <c r="BM287" i="3"/>
  <c r="AM287" i="3"/>
  <c r="S287" i="3"/>
  <c r="AAF287" i="3"/>
  <c r="XB287" i="3"/>
  <c r="TZ287" i="3"/>
  <c r="RN287" i="3"/>
  <c r="PB287" i="3"/>
  <c r="MU287" i="3"/>
  <c r="KW287" i="3"/>
  <c r="IZ287" i="3"/>
  <c r="HW287" i="3"/>
  <c r="HA287" i="3"/>
  <c r="FY287" i="3"/>
  <c r="EZ287" i="3"/>
  <c r="EB287" i="3"/>
  <c r="DD287" i="3"/>
  <c r="CG287" i="3"/>
  <c r="BJ287" i="3"/>
  <c r="AL287" i="3"/>
  <c r="R287" i="3"/>
  <c r="AAD287" i="3"/>
  <c r="WO287" i="3"/>
  <c r="TM287" i="3"/>
  <c r="RA287" i="3"/>
  <c r="OQ287" i="3"/>
  <c r="MS287" i="3"/>
  <c r="KV287" i="3"/>
  <c r="IY287" i="3"/>
  <c r="HV287" i="3"/>
  <c r="GX287" i="3"/>
  <c r="FX287" i="3"/>
  <c r="EX287" i="3"/>
  <c r="EA287" i="3"/>
  <c r="DB287" i="3"/>
  <c r="CF287" i="3"/>
  <c r="BH287" i="3"/>
  <c r="AK287" i="3"/>
  <c r="Q287" i="3"/>
  <c r="ZQ287" i="3"/>
  <c r="WN287" i="3"/>
  <c r="TL287" i="3"/>
  <c r="QZ287" i="3"/>
  <c r="OO287" i="3"/>
  <c r="MR287" i="3"/>
  <c r="KU287" i="3"/>
  <c r="IX287" i="3"/>
  <c r="HU287" i="3"/>
  <c r="GV287" i="3"/>
  <c r="FW287" i="3"/>
  <c r="EU287" i="3"/>
  <c r="DZ287" i="3"/>
  <c r="CZ287" i="3"/>
  <c r="CE287" i="3"/>
  <c r="BF287" i="3"/>
  <c r="AJ287" i="3"/>
  <c r="P287" i="3"/>
  <c r="ACS287" i="3"/>
  <c r="ZP287" i="3"/>
  <c r="WL287" i="3"/>
  <c r="TK287" i="3"/>
  <c r="QY287" i="3"/>
  <c r="ON287" i="3"/>
  <c r="MQ287" i="3"/>
  <c r="KT287" i="3"/>
  <c r="IW287" i="3"/>
  <c r="HT287" i="3"/>
  <c r="GT287" i="3"/>
  <c r="FV287" i="3"/>
  <c r="ET287" i="3"/>
  <c r="DY287" i="3"/>
  <c r="CY287" i="3"/>
  <c r="CD287" i="3"/>
  <c r="BD287" i="3"/>
  <c r="AI287" i="3"/>
  <c r="N287" i="3"/>
  <c r="ACR287" i="3"/>
  <c r="ZN287" i="3"/>
  <c r="VY287" i="3"/>
  <c r="TJ287" i="3"/>
  <c r="QX287" i="3"/>
  <c r="OM287" i="3"/>
  <c r="MP287" i="3"/>
  <c r="KI287" i="3"/>
  <c r="IT287" i="3"/>
  <c r="HS287" i="3"/>
  <c r="GQ287" i="3"/>
  <c r="FU287" i="3"/>
  <c r="ES287" i="3"/>
  <c r="DV287" i="3"/>
  <c r="CX287" i="3"/>
  <c r="CC287" i="3"/>
  <c r="BC287" i="3"/>
  <c r="AH287" i="3"/>
  <c r="L287" i="3"/>
  <c r="ACP287" i="3"/>
  <c r="ZA287" i="3"/>
  <c r="VX287" i="3"/>
  <c r="SW287" i="3"/>
  <c r="QK287" i="3"/>
  <c r="OL287" i="3"/>
  <c r="ME287" i="3"/>
  <c r="KG287" i="3"/>
  <c r="IP287" i="3"/>
  <c r="HR287" i="3"/>
  <c r="GP287" i="3"/>
  <c r="FR287" i="3"/>
  <c r="ER287" i="3"/>
  <c r="DT287" i="3"/>
  <c r="CW287" i="3"/>
  <c r="BZ287" i="3"/>
  <c r="BB287" i="3"/>
  <c r="AG287" i="3"/>
  <c r="J287" i="3"/>
  <c r="ACC287" i="3"/>
  <c r="YZ287" i="3"/>
  <c r="VV287" i="3"/>
  <c r="SV287" i="3"/>
  <c r="QJ287" i="3"/>
  <c r="OA287" i="3"/>
  <c r="MC287" i="3"/>
  <c r="KF287" i="3"/>
  <c r="IM287" i="3"/>
  <c r="HQ287" i="3"/>
  <c r="GO287" i="3"/>
  <c r="FP287" i="3"/>
  <c r="EQ287" i="3"/>
  <c r="DR287" i="3"/>
  <c r="CV287" i="3"/>
  <c r="BX287" i="3"/>
  <c r="BA287" i="3"/>
  <c r="AF287" i="3"/>
  <c r="H287" i="3"/>
  <c r="ACB287" i="3"/>
  <c r="YX287" i="3"/>
  <c r="VI287" i="3"/>
  <c r="SU287" i="3"/>
  <c r="QI287" i="3"/>
  <c r="NY287" i="3"/>
  <c r="MB287" i="3"/>
  <c r="KE287" i="3"/>
  <c r="IL287" i="3"/>
  <c r="HN287" i="3"/>
  <c r="GN287" i="3"/>
  <c r="FN287" i="3"/>
  <c r="EP287" i="3"/>
  <c r="DP287" i="3"/>
  <c r="CU287" i="3"/>
  <c r="BV287" i="3"/>
  <c r="AZ287" i="3"/>
  <c r="AD287" i="3"/>
  <c r="G287" i="3"/>
  <c r="ABZ287" i="3"/>
  <c r="YK287" i="3"/>
  <c r="VH287" i="3"/>
  <c r="ST287" i="3"/>
  <c r="QH287" i="3"/>
  <c r="NX287" i="3"/>
  <c r="MA287" i="3"/>
  <c r="KD287" i="3"/>
  <c r="IK287" i="3"/>
  <c r="HL287" i="3"/>
  <c r="GM287" i="3"/>
  <c r="FK287" i="3"/>
  <c r="EO287" i="3"/>
  <c r="DO287" i="3"/>
  <c r="CT287" i="3"/>
  <c r="BT287" i="3"/>
  <c r="AY287" i="3"/>
  <c r="AB287" i="3"/>
  <c r="F287" i="3"/>
  <c r="ABM287" i="3"/>
  <c r="YJ287" i="3"/>
  <c r="VF287" i="3"/>
  <c r="SG287" i="3"/>
  <c r="PU287" i="3"/>
  <c r="NW287" i="3"/>
  <c r="LZ287" i="3"/>
  <c r="JS287" i="3"/>
  <c r="IJ287" i="3"/>
  <c r="HJ287" i="3"/>
  <c r="GL287" i="3"/>
  <c r="FJ287" i="3"/>
  <c r="EL287" i="3"/>
  <c r="DN287" i="3"/>
  <c r="CS287" i="3"/>
  <c r="BS287" i="3"/>
  <c r="AX287" i="3"/>
  <c r="Z287" i="3"/>
  <c r="JQ287" i="3"/>
  <c r="II287" i="3"/>
  <c r="HG287" i="3"/>
  <c r="GK287" i="3"/>
  <c r="FI287" i="3"/>
  <c r="EJ287" i="3"/>
  <c r="DM287" i="3"/>
  <c r="CP287" i="3"/>
  <c r="BR287" i="3"/>
  <c r="ABL287" i="3"/>
  <c r="AW287" i="3"/>
  <c r="YH287" i="3"/>
  <c r="X287" i="3"/>
  <c r="US287" i="3"/>
  <c r="SF287" i="3"/>
  <c r="PT287" i="3"/>
  <c r="LO287" i="3"/>
  <c r="NV287" i="3"/>
  <c r="ACT216" i="3"/>
  <c r="ACD216" i="3"/>
  <c r="ABN216" i="3"/>
  <c r="AAX216" i="3"/>
  <c r="AAH216" i="3"/>
  <c r="ZR216" i="3"/>
  <c r="ZB216" i="3"/>
  <c r="YL216" i="3"/>
  <c r="XV216" i="3"/>
  <c r="XF216" i="3"/>
  <c r="WP216" i="3"/>
  <c r="VZ216" i="3"/>
  <c r="VJ216" i="3"/>
  <c r="UT216" i="3"/>
  <c r="UD216" i="3"/>
  <c r="TN216" i="3"/>
  <c r="SX216" i="3"/>
  <c r="SH216" i="3"/>
  <c r="RR216" i="3"/>
  <c r="RB216" i="3"/>
  <c r="QL216" i="3"/>
  <c r="PV216" i="3"/>
  <c r="PF216" i="3"/>
  <c r="OP216" i="3"/>
  <c r="NZ216" i="3"/>
  <c r="ACS216" i="3"/>
  <c r="ACC216" i="3"/>
  <c r="ACR216" i="3"/>
  <c r="ACB216" i="3"/>
  <c r="ABL216" i="3"/>
  <c r="AAV216" i="3"/>
  <c r="AAF216" i="3"/>
  <c r="ZP216" i="3"/>
  <c r="YZ216" i="3"/>
  <c r="YJ216" i="3"/>
  <c r="XT216" i="3"/>
  <c r="XD216" i="3"/>
  <c r="WN216" i="3"/>
  <c r="VX216" i="3"/>
  <c r="VH216" i="3"/>
  <c r="UR216" i="3"/>
  <c r="UB216" i="3"/>
  <c r="TL216" i="3"/>
  <c r="SV216" i="3"/>
  <c r="SF216" i="3"/>
  <c r="RP216" i="3"/>
  <c r="QZ216" i="3"/>
  <c r="QJ216" i="3"/>
  <c r="PT216" i="3"/>
  <c r="PD216" i="3"/>
  <c r="ON216" i="3"/>
  <c r="NX216" i="3"/>
  <c r="NH216" i="3"/>
  <c r="MR216" i="3"/>
  <c r="MB216" i="3"/>
  <c r="LL216" i="3"/>
  <c r="KV216" i="3"/>
  <c r="KF216" i="3"/>
  <c r="JP216" i="3"/>
  <c r="ACQ216" i="3"/>
  <c r="ACA216" i="3"/>
  <c r="ABK216" i="3"/>
  <c r="AAU216" i="3"/>
  <c r="AAE216" i="3"/>
  <c r="ZO216" i="3"/>
  <c r="YY216" i="3"/>
  <c r="YI216" i="3"/>
  <c r="XS216" i="3"/>
  <c r="XC216" i="3"/>
  <c r="WM216" i="3"/>
  <c r="VW216" i="3"/>
  <c r="VG216" i="3"/>
  <c r="UQ216" i="3"/>
  <c r="UA216" i="3"/>
  <c r="TK216" i="3"/>
  <c r="SU216" i="3"/>
  <c r="SE216" i="3"/>
  <c r="RO216" i="3"/>
  <c r="QY216" i="3"/>
  <c r="QI216" i="3"/>
  <c r="PS216" i="3"/>
  <c r="PC216" i="3"/>
  <c r="OM216" i="3"/>
  <c r="NW216" i="3"/>
  <c r="NG216" i="3"/>
  <c r="MQ216" i="3"/>
  <c r="MA216" i="3"/>
  <c r="LK216" i="3"/>
  <c r="KU216" i="3"/>
  <c r="KE216" i="3"/>
  <c r="JO216" i="3"/>
  <c r="IY216" i="3"/>
  <c r="II216" i="3"/>
  <c r="HS216" i="3"/>
  <c r="HC216" i="3"/>
  <c r="GM216" i="3"/>
  <c r="FW216" i="3"/>
  <c r="FG216" i="3"/>
  <c r="EQ216" i="3"/>
  <c r="EA216" i="3"/>
  <c r="DK216" i="3"/>
  <c r="CU216" i="3"/>
  <c r="CE216" i="3"/>
  <c r="BO216" i="3"/>
  <c r="AY216" i="3"/>
  <c r="AI216" i="3"/>
  <c r="S216" i="3"/>
  <c r="ACP216" i="3"/>
  <c r="ABZ216" i="3"/>
  <c r="ABJ216" i="3"/>
  <c r="AAT216" i="3"/>
  <c r="AAD216" i="3"/>
  <c r="ZN216" i="3"/>
  <c r="YX216" i="3"/>
  <c r="YH216" i="3"/>
  <c r="XR216" i="3"/>
  <c r="XB216" i="3"/>
  <c r="WL216" i="3"/>
  <c r="VV216" i="3"/>
  <c r="VF216" i="3"/>
  <c r="UP216" i="3"/>
  <c r="TZ216" i="3"/>
  <c r="TJ216" i="3"/>
  <c r="ST216" i="3"/>
  <c r="SD216" i="3"/>
  <c r="RN216" i="3"/>
  <c r="QX216" i="3"/>
  <c r="QH216" i="3"/>
  <c r="PR216" i="3"/>
  <c r="PB216" i="3"/>
  <c r="OL216" i="3"/>
  <c r="NV216" i="3"/>
  <c r="NF216" i="3"/>
  <c r="MP216" i="3"/>
  <c r="LZ216" i="3"/>
  <c r="LJ216" i="3"/>
  <c r="KT216" i="3"/>
  <c r="KD216" i="3"/>
  <c r="JN216" i="3"/>
  <c r="IX216" i="3"/>
  <c r="IH216" i="3"/>
  <c r="HR216" i="3"/>
  <c r="HB216" i="3"/>
  <c r="GL216" i="3"/>
  <c r="FV216" i="3"/>
  <c r="FF216" i="3"/>
  <c r="EP216" i="3"/>
  <c r="DZ216" i="3"/>
  <c r="DJ216" i="3"/>
  <c r="CT216" i="3"/>
  <c r="CD216" i="3"/>
  <c r="BN216" i="3"/>
  <c r="AX216" i="3"/>
  <c r="AH216" i="3"/>
  <c r="R216" i="3"/>
  <c r="ACO216" i="3"/>
  <c r="ABY216" i="3"/>
  <c r="ABI216" i="3"/>
  <c r="AAS216" i="3"/>
  <c r="AAC216" i="3"/>
  <c r="ZM216" i="3"/>
  <c r="YW216" i="3"/>
  <c r="YG216" i="3"/>
  <c r="XQ216" i="3"/>
  <c r="XA216" i="3"/>
  <c r="WK216" i="3"/>
  <c r="VU216" i="3"/>
  <c r="VE216" i="3"/>
  <c r="UO216" i="3"/>
  <c r="TY216" i="3"/>
  <c r="TI216" i="3"/>
  <c r="SS216" i="3"/>
  <c r="SC216" i="3"/>
  <c r="RM216" i="3"/>
  <c r="QW216" i="3"/>
  <c r="QG216" i="3"/>
  <c r="PQ216" i="3"/>
  <c r="PA216" i="3"/>
  <c r="OK216" i="3"/>
  <c r="NU216" i="3"/>
  <c r="NE216" i="3"/>
  <c r="ACN216" i="3"/>
  <c r="ABX216" i="3"/>
  <c r="ABH216" i="3"/>
  <c r="AAR216" i="3"/>
  <c r="AAB216" i="3"/>
  <c r="ZL216" i="3"/>
  <c r="YV216" i="3"/>
  <c r="YF216" i="3"/>
  <c r="XP216" i="3"/>
  <c r="WZ216" i="3"/>
  <c r="WJ216" i="3"/>
  <c r="VT216" i="3"/>
  <c r="VD216" i="3"/>
  <c r="UN216" i="3"/>
  <c r="TX216" i="3"/>
  <c r="TH216" i="3"/>
  <c r="SR216" i="3"/>
  <c r="SB216" i="3"/>
  <c r="RL216" i="3"/>
  <c r="ACL216" i="3"/>
  <c r="ABV216" i="3"/>
  <c r="ABF216" i="3"/>
  <c r="AAP216" i="3"/>
  <c r="ZZ216" i="3"/>
  <c r="ZJ216" i="3"/>
  <c r="YT216" i="3"/>
  <c r="YD216" i="3"/>
  <c r="XN216" i="3"/>
  <c r="WX216" i="3"/>
  <c r="WH216" i="3"/>
  <c r="VR216" i="3"/>
  <c r="VB216" i="3"/>
  <c r="UL216" i="3"/>
  <c r="TV216" i="3"/>
  <c r="TF216" i="3"/>
  <c r="SP216" i="3"/>
  <c r="RZ216" i="3"/>
  <c r="RJ216" i="3"/>
  <c r="QT216" i="3"/>
  <c r="QD216" i="3"/>
  <c r="PN216" i="3"/>
  <c r="OX216" i="3"/>
  <c r="OH216" i="3"/>
  <c r="NR216" i="3"/>
  <c r="NB216" i="3"/>
  <c r="ML216" i="3"/>
  <c r="LV216" i="3"/>
  <c r="LF216" i="3"/>
  <c r="KP216" i="3"/>
  <c r="JZ216" i="3"/>
  <c r="JJ216" i="3"/>
  <c r="IT216" i="3"/>
  <c r="ID216" i="3"/>
  <c r="HN216" i="3"/>
  <c r="GX216" i="3"/>
  <c r="GH216" i="3"/>
  <c r="FR216" i="3"/>
  <c r="FB216" i="3"/>
  <c r="EL216" i="3"/>
  <c r="ACI216" i="3"/>
  <c r="ABS216" i="3"/>
  <c r="ABC216" i="3"/>
  <c r="AAM216" i="3"/>
  <c r="ZW216" i="3"/>
  <c r="ZG216" i="3"/>
  <c r="YQ216" i="3"/>
  <c r="YA216" i="3"/>
  <c r="XK216" i="3"/>
  <c r="WU216" i="3"/>
  <c r="WE216" i="3"/>
  <c r="VO216" i="3"/>
  <c r="UY216" i="3"/>
  <c r="UI216" i="3"/>
  <c r="TS216" i="3"/>
  <c r="ABQ216" i="3"/>
  <c r="AAK216" i="3"/>
  <c r="ZE216" i="3"/>
  <c r="XY216" i="3"/>
  <c r="WS216" i="3"/>
  <c r="VM216" i="3"/>
  <c r="UG216" i="3"/>
  <c r="TB216" i="3"/>
  <c r="RX216" i="3"/>
  <c r="QV216" i="3"/>
  <c r="PY216" i="3"/>
  <c r="OW216" i="3"/>
  <c r="OA216" i="3"/>
  <c r="MZ216" i="3"/>
  <c r="MF216" i="3"/>
  <c r="LI216" i="3"/>
  <c r="KN216" i="3"/>
  <c r="JT216" i="3"/>
  <c r="IZ216" i="3"/>
  <c r="IE216" i="3"/>
  <c r="HK216" i="3"/>
  <c r="GR216" i="3"/>
  <c r="FY216" i="3"/>
  <c r="FD216" i="3"/>
  <c r="EJ216" i="3"/>
  <c r="DR216" i="3"/>
  <c r="CZ216" i="3"/>
  <c r="CH216" i="3"/>
  <c r="BP216" i="3"/>
  <c r="AV216" i="3"/>
  <c r="AD216" i="3"/>
  <c r="L216" i="3"/>
  <c r="RY216" i="3"/>
  <c r="LM216" i="3"/>
  <c r="EK216" i="3"/>
  <c r="ACX216" i="3"/>
  <c r="ABP216" i="3"/>
  <c r="AAJ216" i="3"/>
  <c r="ZD216" i="3"/>
  <c r="XX216" i="3"/>
  <c r="WR216" i="3"/>
  <c r="VL216" i="3"/>
  <c r="UF216" i="3"/>
  <c r="TA216" i="3"/>
  <c r="RW216" i="3"/>
  <c r="QU216" i="3"/>
  <c r="PX216" i="3"/>
  <c r="OV216" i="3"/>
  <c r="NY216" i="3"/>
  <c r="MY216" i="3"/>
  <c r="ME216" i="3"/>
  <c r="LH216" i="3"/>
  <c r="KM216" i="3"/>
  <c r="JS216" i="3"/>
  <c r="IW216" i="3"/>
  <c r="IC216" i="3"/>
  <c r="HJ216" i="3"/>
  <c r="GQ216" i="3"/>
  <c r="FX216" i="3"/>
  <c r="FC216" i="3"/>
  <c r="EI216" i="3"/>
  <c r="DQ216" i="3"/>
  <c r="CY216" i="3"/>
  <c r="CG216" i="3"/>
  <c r="BM216" i="3"/>
  <c r="AU216" i="3"/>
  <c r="AC216" i="3"/>
  <c r="K216" i="3"/>
  <c r="UH216" i="3"/>
  <c r="HL216" i="3"/>
  <c r="ACW216" i="3"/>
  <c r="ABO216" i="3"/>
  <c r="AAI216" i="3"/>
  <c r="ZC216" i="3"/>
  <c r="XW216" i="3"/>
  <c r="WQ216" i="3"/>
  <c r="VK216" i="3"/>
  <c r="UE216" i="3"/>
  <c r="SZ216" i="3"/>
  <c r="RV216" i="3"/>
  <c r="QS216" i="3"/>
  <c r="PW216" i="3"/>
  <c r="OU216" i="3"/>
  <c r="NT216" i="3"/>
  <c r="MX216" i="3"/>
  <c r="MD216" i="3"/>
  <c r="LG216" i="3"/>
  <c r="KL216" i="3"/>
  <c r="JR216" i="3"/>
  <c r="IV216" i="3"/>
  <c r="IB216" i="3"/>
  <c r="HI216" i="3"/>
  <c r="GP216" i="3"/>
  <c r="FU216" i="3"/>
  <c r="FA216" i="3"/>
  <c r="EH216" i="3"/>
  <c r="DP216" i="3"/>
  <c r="CX216" i="3"/>
  <c r="CF216" i="3"/>
  <c r="BL216" i="3"/>
  <c r="AT216" i="3"/>
  <c r="AB216" i="3"/>
  <c r="J216" i="3"/>
  <c r="AAL216" i="3"/>
  <c r="MG216" i="3"/>
  <c r="CI216" i="3"/>
  <c r="ACV216" i="3"/>
  <c r="ABM216" i="3"/>
  <c r="AAG216" i="3"/>
  <c r="ZA216" i="3"/>
  <c r="XU216" i="3"/>
  <c r="WO216" i="3"/>
  <c r="VI216" i="3"/>
  <c r="UC216" i="3"/>
  <c r="SY216" i="3"/>
  <c r="RU216" i="3"/>
  <c r="QR216" i="3"/>
  <c r="PU216" i="3"/>
  <c r="OT216" i="3"/>
  <c r="NS216" i="3"/>
  <c r="MW216" i="3"/>
  <c r="MC216" i="3"/>
  <c r="LE216" i="3"/>
  <c r="KK216" i="3"/>
  <c r="JQ216" i="3"/>
  <c r="IU216" i="3"/>
  <c r="IA216" i="3"/>
  <c r="HH216" i="3"/>
  <c r="GO216" i="3"/>
  <c r="FT216" i="3"/>
  <c r="EZ216" i="3"/>
  <c r="EG216" i="3"/>
  <c r="DO216" i="3"/>
  <c r="CW216" i="3"/>
  <c r="CC216" i="3"/>
  <c r="BK216" i="3"/>
  <c r="AS216" i="3"/>
  <c r="AA216" i="3"/>
  <c r="I216" i="3"/>
  <c r="WT216" i="3"/>
  <c r="IF216" i="3"/>
  <c r="ACU216" i="3"/>
  <c r="ABG216" i="3"/>
  <c r="AAA216" i="3"/>
  <c r="YU216" i="3"/>
  <c r="XO216" i="3"/>
  <c r="WI216" i="3"/>
  <c r="VC216" i="3"/>
  <c r="TW216" i="3"/>
  <c r="SW216" i="3"/>
  <c r="RT216" i="3"/>
  <c r="QQ216" i="3"/>
  <c r="PP216" i="3"/>
  <c r="OS216" i="3"/>
  <c r="NQ216" i="3"/>
  <c r="MV216" i="3"/>
  <c r="LY216" i="3"/>
  <c r="LD216" i="3"/>
  <c r="KJ216" i="3"/>
  <c r="JM216" i="3"/>
  <c r="IS216" i="3"/>
  <c r="HZ216" i="3"/>
  <c r="HG216" i="3"/>
  <c r="GN216" i="3"/>
  <c r="FS216" i="3"/>
  <c r="EY216" i="3"/>
  <c r="EF216" i="3"/>
  <c r="DN216" i="3"/>
  <c r="CV216" i="3"/>
  <c r="CB216" i="3"/>
  <c r="BJ216" i="3"/>
  <c r="AR216" i="3"/>
  <c r="Z216" i="3"/>
  <c r="H216" i="3"/>
  <c r="JA216" i="3"/>
  <c r="ACM216" i="3"/>
  <c r="ABE216" i="3"/>
  <c r="ZY216" i="3"/>
  <c r="YS216" i="3"/>
  <c r="XM216" i="3"/>
  <c r="WG216" i="3"/>
  <c r="VA216" i="3"/>
  <c r="TU216" i="3"/>
  <c r="SQ216" i="3"/>
  <c r="RS216" i="3"/>
  <c r="QP216" i="3"/>
  <c r="PO216" i="3"/>
  <c r="OR216" i="3"/>
  <c r="NP216" i="3"/>
  <c r="MU216" i="3"/>
  <c r="LX216" i="3"/>
  <c r="LC216" i="3"/>
  <c r="KI216" i="3"/>
  <c r="JL216" i="3"/>
  <c r="IR216" i="3"/>
  <c r="HY216" i="3"/>
  <c r="HF216" i="3"/>
  <c r="GK216" i="3"/>
  <c r="FQ216" i="3"/>
  <c r="EX216" i="3"/>
  <c r="EE216" i="3"/>
  <c r="DM216" i="3"/>
  <c r="CS216" i="3"/>
  <c r="CA216" i="3"/>
  <c r="BI216" i="3"/>
  <c r="AQ216" i="3"/>
  <c r="Y216" i="3"/>
  <c r="G216" i="3"/>
  <c r="RA216" i="3"/>
  <c r="JU216" i="3"/>
  <c r="FE216" i="3"/>
  <c r="M216" i="3"/>
  <c r="ACK216" i="3"/>
  <c r="ABD216" i="3"/>
  <c r="ZX216" i="3"/>
  <c r="YR216" i="3"/>
  <c r="XL216" i="3"/>
  <c r="WF216" i="3"/>
  <c r="UZ216" i="3"/>
  <c r="TT216" i="3"/>
  <c r="SO216" i="3"/>
  <c r="RQ216" i="3"/>
  <c r="QO216" i="3"/>
  <c r="PM216" i="3"/>
  <c r="OQ216" i="3"/>
  <c r="NO216" i="3"/>
  <c r="MT216" i="3"/>
  <c r="LW216" i="3"/>
  <c r="LB216" i="3"/>
  <c r="KH216" i="3"/>
  <c r="JK216" i="3"/>
  <c r="IQ216" i="3"/>
  <c r="HX216" i="3"/>
  <c r="HE216" i="3"/>
  <c r="GJ216" i="3"/>
  <c r="FP216" i="3"/>
  <c r="EW216" i="3"/>
  <c r="ED216" i="3"/>
  <c r="DL216" i="3"/>
  <c r="CR216" i="3"/>
  <c r="BZ216" i="3"/>
  <c r="BH216" i="3"/>
  <c r="AP216" i="3"/>
  <c r="X216" i="3"/>
  <c r="F216" i="3"/>
  <c r="AE216" i="3"/>
  <c r="ACJ216" i="3"/>
  <c r="ABB216" i="3"/>
  <c r="ZV216" i="3"/>
  <c r="YP216" i="3"/>
  <c r="XJ216" i="3"/>
  <c r="WD216" i="3"/>
  <c r="UX216" i="3"/>
  <c r="TR216" i="3"/>
  <c r="SN216" i="3"/>
  <c r="RK216" i="3"/>
  <c r="QN216" i="3"/>
  <c r="PL216" i="3"/>
  <c r="OO216" i="3"/>
  <c r="NN216" i="3"/>
  <c r="MS216" i="3"/>
  <c r="LU216" i="3"/>
  <c r="LA216" i="3"/>
  <c r="KG216" i="3"/>
  <c r="JI216" i="3"/>
  <c r="IP216" i="3"/>
  <c r="HW216" i="3"/>
  <c r="HD216" i="3"/>
  <c r="GI216" i="3"/>
  <c r="FO216" i="3"/>
  <c r="EV216" i="3"/>
  <c r="EC216" i="3"/>
  <c r="DI216" i="3"/>
  <c r="CQ216" i="3"/>
  <c r="BY216" i="3"/>
  <c r="BG216" i="3"/>
  <c r="AO216" i="3"/>
  <c r="W216" i="3"/>
  <c r="OY216" i="3"/>
  <c r="DS216" i="3"/>
  <c r="ACH216" i="3"/>
  <c r="ABA216" i="3"/>
  <c r="ZU216" i="3"/>
  <c r="YO216" i="3"/>
  <c r="XI216" i="3"/>
  <c r="WC216" i="3"/>
  <c r="UW216" i="3"/>
  <c r="TQ216" i="3"/>
  <c r="SM216" i="3"/>
  <c r="RI216" i="3"/>
  <c r="QM216" i="3"/>
  <c r="PK216" i="3"/>
  <c r="OJ216" i="3"/>
  <c r="NM216" i="3"/>
  <c r="MO216" i="3"/>
  <c r="LT216" i="3"/>
  <c r="KZ216" i="3"/>
  <c r="KC216" i="3"/>
  <c r="JH216" i="3"/>
  <c r="IO216" i="3"/>
  <c r="HV216" i="3"/>
  <c r="HA216" i="3"/>
  <c r="GG216" i="3"/>
  <c r="FN216" i="3"/>
  <c r="EU216" i="3"/>
  <c r="EB216" i="3"/>
  <c r="DH216" i="3"/>
  <c r="CP216" i="3"/>
  <c r="BX216" i="3"/>
  <c r="BF216" i="3"/>
  <c r="AN216" i="3"/>
  <c r="V216" i="3"/>
  <c r="VN216" i="3"/>
  <c r="ACG216" i="3"/>
  <c r="AAZ216" i="3"/>
  <c r="ZT216" i="3"/>
  <c r="YN216" i="3"/>
  <c r="XH216" i="3"/>
  <c r="WB216" i="3"/>
  <c r="UV216" i="3"/>
  <c r="TP216" i="3"/>
  <c r="SL216" i="3"/>
  <c r="RH216" i="3"/>
  <c r="QK216" i="3"/>
  <c r="PJ216" i="3"/>
  <c r="OI216" i="3"/>
  <c r="NL216" i="3"/>
  <c r="MN216" i="3"/>
  <c r="LS216" i="3"/>
  <c r="KY216" i="3"/>
  <c r="KB216" i="3"/>
  <c r="JG216" i="3"/>
  <c r="IN216" i="3"/>
  <c r="HU216" i="3"/>
  <c r="GZ216" i="3"/>
  <c r="GF216" i="3"/>
  <c r="FM216" i="3"/>
  <c r="ET216" i="3"/>
  <c r="DY216" i="3"/>
  <c r="DG216" i="3"/>
  <c r="CO216" i="3"/>
  <c r="BW216" i="3"/>
  <c r="BE216" i="3"/>
  <c r="AM216" i="3"/>
  <c r="U216" i="3"/>
  <c r="TC216" i="3"/>
  <c r="DA216" i="3"/>
  <c r="ACF216" i="3"/>
  <c r="AAY216" i="3"/>
  <c r="ZS216" i="3"/>
  <c r="YM216" i="3"/>
  <c r="XG216" i="3"/>
  <c r="WA216" i="3"/>
  <c r="UU216" i="3"/>
  <c r="TO216" i="3"/>
  <c r="SK216" i="3"/>
  <c r="RG216" i="3"/>
  <c r="QF216" i="3"/>
  <c r="PI216" i="3"/>
  <c r="OG216" i="3"/>
  <c r="NK216" i="3"/>
  <c r="MM216" i="3"/>
  <c r="LR216" i="3"/>
  <c r="KX216" i="3"/>
  <c r="KA216" i="3"/>
  <c r="JF216" i="3"/>
  <c r="IM216" i="3"/>
  <c r="HT216" i="3"/>
  <c r="GY216" i="3"/>
  <c r="GE216" i="3"/>
  <c r="FL216" i="3"/>
  <c r="ES216" i="3"/>
  <c r="DX216" i="3"/>
  <c r="DF216" i="3"/>
  <c r="CN216" i="3"/>
  <c r="BV216" i="3"/>
  <c r="BD216" i="3"/>
  <c r="AL216" i="3"/>
  <c r="T216" i="3"/>
  <c r="NA216" i="3"/>
  <c r="ACE216" i="3"/>
  <c r="AAW216" i="3"/>
  <c r="ZQ216" i="3"/>
  <c r="YK216" i="3"/>
  <c r="XE216" i="3"/>
  <c r="VY216" i="3"/>
  <c r="US216" i="3"/>
  <c r="TM216" i="3"/>
  <c r="SJ216" i="3"/>
  <c r="RF216" i="3"/>
  <c r="QE216" i="3"/>
  <c r="PH216" i="3"/>
  <c r="OF216" i="3"/>
  <c r="NJ216" i="3"/>
  <c r="MK216" i="3"/>
  <c r="LQ216" i="3"/>
  <c r="KW216" i="3"/>
  <c r="JY216" i="3"/>
  <c r="JE216" i="3"/>
  <c r="IL216" i="3"/>
  <c r="HQ216" i="3"/>
  <c r="GW216" i="3"/>
  <c r="GD216" i="3"/>
  <c r="FK216" i="3"/>
  <c r="ER216" i="3"/>
  <c r="DW216" i="3"/>
  <c r="DE216" i="3"/>
  <c r="CM216" i="3"/>
  <c r="BU216" i="3"/>
  <c r="BC216" i="3"/>
  <c r="AK216" i="3"/>
  <c r="Q216" i="3"/>
  <c r="ABR216" i="3"/>
  <c r="ABW216" i="3"/>
  <c r="AAQ216" i="3"/>
  <c r="ZK216" i="3"/>
  <c r="YE216" i="3"/>
  <c r="WY216" i="3"/>
  <c r="VS216" i="3"/>
  <c r="UM216" i="3"/>
  <c r="TG216" i="3"/>
  <c r="SI216" i="3"/>
  <c r="RE216" i="3"/>
  <c r="QC216" i="3"/>
  <c r="PG216" i="3"/>
  <c r="OE216" i="3"/>
  <c r="NI216" i="3"/>
  <c r="MJ216" i="3"/>
  <c r="LP216" i="3"/>
  <c r="KS216" i="3"/>
  <c r="JX216" i="3"/>
  <c r="JD216" i="3"/>
  <c r="IK216" i="3"/>
  <c r="HP216" i="3"/>
  <c r="GV216" i="3"/>
  <c r="GC216" i="3"/>
  <c r="FJ216" i="3"/>
  <c r="EO216" i="3"/>
  <c r="DV216" i="3"/>
  <c r="DD216" i="3"/>
  <c r="CL216" i="3"/>
  <c r="BT216" i="3"/>
  <c r="BB216" i="3"/>
  <c r="AJ216" i="3"/>
  <c r="P216" i="3"/>
  <c r="ZF216" i="3"/>
  <c r="PZ216" i="3"/>
  <c r="KO216" i="3"/>
  <c r="FZ216" i="3"/>
  <c r="AW216" i="3"/>
  <c r="ABU216" i="3"/>
  <c r="AAO216" i="3"/>
  <c r="ZI216" i="3"/>
  <c r="YC216" i="3"/>
  <c r="WW216" i="3"/>
  <c r="VQ216" i="3"/>
  <c r="UK216" i="3"/>
  <c r="TE216" i="3"/>
  <c r="SG216" i="3"/>
  <c r="RD216" i="3"/>
  <c r="QB216" i="3"/>
  <c r="PE216" i="3"/>
  <c r="OD216" i="3"/>
  <c r="ND216" i="3"/>
  <c r="MI216" i="3"/>
  <c r="LO216" i="3"/>
  <c r="KR216" i="3"/>
  <c r="JW216" i="3"/>
  <c r="JC216" i="3"/>
  <c r="IJ216" i="3"/>
  <c r="HO216" i="3"/>
  <c r="GU216" i="3"/>
  <c r="GB216" i="3"/>
  <c r="FI216" i="3"/>
  <c r="EN216" i="3"/>
  <c r="DU216" i="3"/>
  <c r="DC216" i="3"/>
  <c r="CK216" i="3"/>
  <c r="BS216" i="3"/>
  <c r="BA216" i="3"/>
  <c r="AG216" i="3"/>
  <c r="O216" i="3"/>
  <c r="XZ216" i="3"/>
  <c r="OB216" i="3"/>
  <c r="GS216" i="3"/>
  <c r="BQ216" i="3"/>
  <c r="ABT216" i="3"/>
  <c r="AAN216" i="3"/>
  <c r="ZH216" i="3"/>
  <c r="YB216" i="3"/>
  <c r="WV216" i="3"/>
  <c r="VP216" i="3"/>
  <c r="UJ216" i="3"/>
  <c r="TD216" i="3"/>
  <c r="SA216" i="3"/>
  <c r="RC216" i="3"/>
  <c r="QA216" i="3"/>
  <c r="OZ216" i="3"/>
  <c r="OC216" i="3"/>
  <c r="NC216" i="3"/>
  <c r="MH216" i="3"/>
  <c r="LN216" i="3"/>
  <c r="KQ216" i="3"/>
  <c r="JV216" i="3"/>
  <c r="JB216" i="3"/>
  <c r="IG216" i="3"/>
  <c r="HM216" i="3"/>
  <c r="GT216" i="3"/>
  <c r="GA216" i="3"/>
  <c r="FH216" i="3"/>
  <c r="EM216" i="3"/>
  <c r="DT216" i="3"/>
  <c r="DB216" i="3"/>
  <c r="CJ216" i="3"/>
  <c r="BR216" i="3"/>
  <c r="AZ216" i="3"/>
  <c r="AF216" i="3"/>
  <c r="N216" i="3"/>
  <c r="ACL232" i="3"/>
  <c r="ABV232" i="3"/>
  <c r="ABF232" i="3"/>
  <c r="AAP232" i="3"/>
  <c r="ZZ232" i="3"/>
  <c r="ZJ232" i="3"/>
  <c r="YT232" i="3"/>
  <c r="YD232" i="3"/>
  <c r="XN232" i="3"/>
  <c r="WX232" i="3"/>
  <c r="WH232" i="3"/>
  <c r="VR232" i="3"/>
  <c r="VB232" i="3"/>
  <c r="UL232" i="3"/>
  <c r="TV232" i="3"/>
  <c r="TF232" i="3"/>
  <c r="SP232" i="3"/>
  <c r="RZ232" i="3"/>
  <c r="RJ232" i="3"/>
  <c r="QT232" i="3"/>
  <c r="QD232" i="3"/>
  <c r="PN232" i="3"/>
  <c r="OX232" i="3"/>
  <c r="OH232" i="3"/>
  <c r="NR232" i="3"/>
  <c r="NB232" i="3"/>
  <c r="ML232" i="3"/>
  <c r="LV232" i="3"/>
  <c r="LF232" i="3"/>
  <c r="KP232" i="3"/>
  <c r="JZ232" i="3"/>
  <c r="JJ232" i="3"/>
  <c r="IT232" i="3"/>
  <c r="ID232" i="3"/>
  <c r="HN232" i="3"/>
  <c r="GX232" i="3"/>
  <c r="GH232" i="3"/>
  <c r="FR232" i="3"/>
  <c r="FB232" i="3"/>
  <c r="EL232" i="3"/>
  <c r="DV232" i="3"/>
  <c r="DF232" i="3"/>
  <c r="CP232" i="3"/>
  <c r="BZ232" i="3"/>
  <c r="BJ232" i="3"/>
  <c r="AT232" i="3"/>
  <c r="AD232" i="3"/>
  <c r="N232" i="3"/>
  <c r="ACK232" i="3"/>
  <c r="ABU232" i="3"/>
  <c r="ABE232" i="3"/>
  <c r="AAO232" i="3"/>
  <c r="ZY232" i="3"/>
  <c r="ZI232" i="3"/>
  <c r="YS232" i="3"/>
  <c r="YC232" i="3"/>
  <c r="XM232" i="3"/>
  <c r="WW232" i="3"/>
  <c r="WG232" i="3"/>
  <c r="VQ232" i="3"/>
  <c r="VA232" i="3"/>
  <c r="UK232" i="3"/>
  <c r="TU232" i="3"/>
  <c r="TE232" i="3"/>
  <c r="SO232" i="3"/>
  <c r="RY232" i="3"/>
  <c r="RI232" i="3"/>
  <c r="QS232" i="3"/>
  <c r="QC232" i="3"/>
  <c r="PM232" i="3"/>
  <c r="OW232" i="3"/>
  <c r="OG232" i="3"/>
  <c r="NQ232" i="3"/>
  <c r="NA232" i="3"/>
  <c r="MK232" i="3"/>
  <c r="LU232" i="3"/>
  <c r="LE232" i="3"/>
  <c r="KO232" i="3"/>
  <c r="JY232" i="3"/>
  <c r="JI232" i="3"/>
  <c r="IS232" i="3"/>
  <c r="IC232" i="3"/>
  <c r="HM232" i="3"/>
  <c r="GW232" i="3"/>
  <c r="GG232" i="3"/>
  <c r="FQ232" i="3"/>
  <c r="FA232" i="3"/>
  <c r="EK232" i="3"/>
  <c r="DU232" i="3"/>
  <c r="DE232" i="3"/>
  <c r="CO232" i="3"/>
  <c r="BY232" i="3"/>
  <c r="BI232" i="3"/>
  <c r="AS232" i="3"/>
  <c r="AC232" i="3"/>
  <c r="M232" i="3"/>
  <c r="ACI232" i="3"/>
  <c r="ABS232" i="3"/>
  <c r="ABC232" i="3"/>
  <c r="AAM232" i="3"/>
  <c r="ZW232" i="3"/>
  <c r="ZG232" i="3"/>
  <c r="YQ232" i="3"/>
  <c r="YA232" i="3"/>
  <c r="XK232" i="3"/>
  <c r="WU232" i="3"/>
  <c r="WE232" i="3"/>
  <c r="VO232" i="3"/>
  <c r="UY232" i="3"/>
  <c r="UI232" i="3"/>
  <c r="TS232" i="3"/>
  <c r="TC232" i="3"/>
  <c r="SM232" i="3"/>
  <c r="RW232" i="3"/>
  <c r="RG232" i="3"/>
  <c r="QQ232" i="3"/>
  <c r="QA232" i="3"/>
  <c r="PK232" i="3"/>
  <c r="ACW232" i="3"/>
  <c r="ACG232" i="3"/>
  <c r="ABQ232" i="3"/>
  <c r="ABA232" i="3"/>
  <c r="AAK232" i="3"/>
  <c r="ZU232" i="3"/>
  <c r="ZE232" i="3"/>
  <c r="YO232" i="3"/>
  <c r="XY232" i="3"/>
  <c r="XI232" i="3"/>
  <c r="WS232" i="3"/>
  <c r="WC232" i="3"/>
  <c r="VM232" i="3"/>
  <c r="UW232" i="3"/>
  <c r="UG232" i="3"/>
  <c r="TQ232" i="3"/>
  <c r="TA232" i="3"/>
  <c r="SK232" i="3"/>
  <c r="RU232" i="3"/>
  <c r="RE232" i="3"/>
  <c r="QO232" i="3"/>
  <c r="PY232" i="3"/>
  <c r="PI232" i="3"/>
  <c r="OS232" i="3"/>
  <c r="OC232" i="3"/>
  <c r="NM232" i="3"/>
  <c r="MW232" i="3"/>
  <c r="MG232" i="3"/>
  <c r="LQ232" i="3"/>
  <c r="LA232" i="3"/>
  <c r="KK232" i="3"/>
  <c r="JU232" i="3"/>
  <c r="JE232" i="3"/>
  <c r="IO232" i="3"/>
  <c r="HY232" i="3"/>
  <c r="HI232" i="3"/>
  <c r="GS232" i="3"/>
  <c r="GC232" i="3"/>
  <c r="FM232" i="3"/>
  <c r="EW232" i="3"/>
  <c r="EG232" i="3"/>
  <c r="DQ232" i="3"/>
  <c r="DA232" i="3"/>
  <c r="CK232" i="3"/>
  <c r="BU232" i="3"/>
  <c r="BE232" i="3"/>
  <c r="AO232" i="3"/>
  <c r="Y232" i="3"/>
  <c r="I232" i="3"/>
  <c r="ACV232" i="3"/>
  <c r="ACF232" i="3"/>
  <c r="ABP232" i="3"/>
  <c r="AAZ232" i="3"/>
  <c r="AAJ232" i="3"/>
  <c r="ZT232" i="3"/>
  <c r="ZD232" i="3"/>
  <c r="YN232" i="3"/>
  <c r="XX232" i="3"/>
  <c r="XH232" i="3"/>
  <c r="WR232" i="3"/>
  <c r="WB232" i="3"/>
  <c r="VL232" i="3"/>
  <c r="UV232" i="3"/>
  <c r="UF232" i="3"/>
  <c r="TP232" i="3"/>
  <c r="SZ232" i="3"/>
  <c r="SJ232" i="3"/>
  <c r="RT232" i="3"/>
  <c r="RD232" i="3"/>
  <c r="QN232" i="3"/>
  <c r="PX232" i="3"/>
  <c r="PH232" i="3"/>
  <c r="ACT232" i="3"/>
  <c r="ACD232" i="3"/>
  <c r="ABN232" i="3"/>
  <c r="AAX232" i="3"/>
  <c r="AAH232" i="3"/>
  <c r="ZR232" i="3"/>
  <c r="ZB232" i="3"/>
  <c r="YL232" i="3"/>
  <c r="XV232" i="3"/>
  <c r="XF232" i="3"/>
  <c r="WP232" i="3"/>
  <c r="ACS232" i="3"/>
  <c r="ACC232" i="3"/>
  <c r="ABM232" i="3"/>
  <c r="AAW232" i="3"/>
  <c r="AAG232" i="3"/>
  <c r="ZQ232" i="3"/>
  <c r="ZA232" i="3"/>
  <c r="YK232" i="3"/>
  <c r="XU232" i="3"/>
  <c r="XE232" i="3"/>
  <c r="WO232" i="3"/>
  <c r="VY232" i="3"/>
  <c r="VI232" i="3"/>
  <c r="US232" i="3"/>
  <c r="UC232" i="3"/>
  <c r="TM232" i="3"/>
  <c r="SW232" i="3"/>
  <c r="SG232" i="3"/>
  <c r="RQ232" i="3"/>
  <c r="RA232" i="3"/>
  <c r="QK232" i="3"/>
  <c r="PU232" i="3"/>
  <c r="ACP232" i="3"/>
  <c r="ABZ232" i="3"/>
  <c r="ABJ232" i="3"/>
  <c r="AAT232" i="3"/>
  <c r="AAD232" i="3"/>
  <c r="ZN232" i="3"/>
  <c r="YX232" i="3"/>
  <c r="YH232" i="3"/>
  <c r="XR232" i="3"/>
  <c r="XB232" i="3"/>
  <c r="WL232" i="3"/>
  <c r="VV232" i="3"/>
  <c r="VF232" i="3"/>
  <c r="UP232" i="3"/>
  <c r="ACH232" i="3"/>
  <c r="ABB232" i="3"/>
  <c r="ZV232" i="3"/>
  <c r="YP232" i="3"/>
  <c r="XJ232" i="3"/>
  <c r="WD232" i="3"/>
  <c r="VC232" i="3"/>
  <c r="TZ232" i="3"/>
  <c r="SY232" i="3"/>
  <c r="SB232" i="3"/>
  <c r="QZ232" i="3"/>
  <c r="QB232" i="3"/>
  <c r="PC232" i="3"/>
  <c r="OJ232" i="3"/>
  <c r="NO232" i="3"/>
  <c r="MU232" i="3"/>
  <c r="MB232" i="3"/>
  <c r="LI232" i="3"/>
  <c r="KN232" i="3"/>
  <c r="JT232" i="3"/>
  <c r="JA232" i="3"/>
  <c r="IH232" i="3"/>
  <c r="HO232" i="3"/>
  <c r="GT232" i="3"/>
  <c r="FZ232" i="3"/>
  <c r="FG232" i="3"/>
  <c r="EN232" i="3"/>
  <c r="DS232" i="3"/>
  <c r="CY232" i="3"/>
  <c r="CF232" i="3"/>
  <c r="BM232" i="3"/>
  <c r="AR232" i="3"/>
  <c r="X232" i="3"/>
  <c r="ACE232" i="3"/>
  <c r="AAY232" i="3"/>
  <c r="ZS232" i="3"/>
  <c r="YM232" i="3"/>
  <c r="XG232" i="3"/>
  <c r="WA232" i="3"/>
  <c r="UZ232" i="3"/>
  <c r="TY232" i="3"/>
  <c r="SX232" i="3"/>
  <c r="SA232" i="3"/>
  <c r="QY232" i="3"/>
  <c r="PZ232" i="3"/>
  <c r="PB232" i="3"/>
  <c r="OI232" i="3"/>
  <c r="NN232" i="3"/>
  <c r="MT232" i="3"/>
  <c r="MA232" i="3"/>
  <c r="LH232" i="3"/>
  <c r="KM232" i="3"/>
  <c r="JS232" i="3"/>
  <c r="IZ232" i="3"/>
  <c r="IG232" i="3"/>
  <c r="HL232" i="3"/>
  <c r="GR232" i="3"/>
  <c r="FY232" i="3"/>
  <c r="FF232" i="3"/>
  <c r="EM232" i="3"/>
  <c r="DR232" i="3"/>
  <c r="CX232" i="3"/>
  <c r="CE232" i="3"/>
  <c r="BL232" i="3"/>
  <c r="AQ232" i="3"/>
  <c r="W232" i="3"/>
  <c r="ACB232" i="3"/>
  <c r="AAV232" i="3"/>
  <c r="ZP232" i="3"/>
  <c r="YJ232" i="3"/>
  <c r="XD232" i="3"/>
  <c r="VZ232" i="3"/>
  <c r="UX232" i="3"/>
  <c r="TX232" i="3"/>
  <c r="SV232" i="3"/>
  <c r="RX232" i="3"/>
  <c r="QX232" i="3"/>
  <c r="PW232" i="3"/>
  <c r="PA232" i="3"/>
  <c r="OF232" i="3"/>
  <c r="NL232" i="3"/>
  <c r="MS232" i="3"/>
  <c r="LZ232" i="3"/>
  <c r="LG232" i="3"/>
  <c r="KL232" i="3"/>
  <c r="JR232" i="3"/>
  <c r="IY232" i="3"/>
  <c r="IF232" i="3"/>
  <c r="HK232" i="3"/>
  <c r="GQ232" i="3"/>
  <c r="FX232" i="3"/>
  <c r="FE232" i="3"/>
  <c r="EJ232" i="3"/>
  <c r="DP232" i="3"/>
  <c r="CW232" i="3"/>
  <c r="CD232" i="3"/>
  <c r="BK232" i="3"/>
  <c r="AP232" i="3"/>
  <c r="V232" i="3"/>
  <c r="ACA232" i="3"/>
  <c r="AAU232" i="3"/>
  <c r="ZO232" i="3"/>
  <c r="YI232" i="3"/>
  <c r="XC232" i="3"/>
  <c r="VX232" i="3"/>
  <c r="UU232" i="3"/>
  <c r="TW232" i="3"/>
  <c r="SU232" i="3"/>
  <c r="RV232" i="3"/>
  <c r="QW232" i="3"/>
  <c r="PV232" i="3"/>
  <c r="OZ232" i="3"/>
  <c r="OE232" i="3"/>
  <c r="NK232" i="3"/>
  <c r="MR232" i="3"/>
  <c r="LY232" i="3"/>
  <c r="LD232" i="3"/>
  <c r="KJ232" i="3"/>
  <c r="JQ232" i="3"/>
  <c r="IX232" i="3"/>
  <c r="IE232" i="3"/>
  <c r="HJ232" i="3"/>
  <c r="GP232" i="3"/>
  <c r="FW232" i="3"/>
  <c r="FD232" i="3"/>
  <c r="EI232" i="3"/>
  <c r="DO232" i="3"/>
  <c r="CV232" i="3"/>
  <c r="CC232" i="3"/>
  <c r="BH232" i="3"/>
  <c r="AN232" i="3"/>
  <c r="U232" i="3"/>
  <c r="ABY232" i="3"/>
  <c r="AAS232" i="3"/>
  <c r="ZM232" i="3"/>
  <c r="YG232" i="3"/>
  <c r="XA232" i="3"/>
  <c r="VW232" i="3"/>
  <c r="UT232" i="3"/>
  <c r="TT232" i="3"/>
  <c r="ST232" i="3"/>
  <c r="RS232" i="3"/>
  <c r="QV232" i="3"/>
  <c r="PT232" i="3"/>
  <c r="OY232" i="3"/>
  <c r="OD232" i="3"/>
  <c r="NJ232" i="3"/>
  <c r="MQ232" i="3"/>
  <c r="LX232" i="3"/>
  <c r="LC232" i="3"/>
  <c r="KI232" i="3"/>
  <c r="JP232" i="3"/>
  <c r="IW232" i="3"/>
  <c r="IB232" i="3"/>
  <c r="HH232" i="3"/>
  <c r="GO232" i="3"/>
  <c r="FV232" i="3"/>
  <c r="FC232" i="3"/>
  <c r="EH232" i="3"/>
  <c r="DN232" i="3"/>
  <c r="CU232" i="3"/>
  <c r="CB232" i="3"/>
  <c r="BG232" i="3"/>
  <c r="AM232" i="3"/>
  <c r="T232" i="3"/>
  <c r="ABX232" i="3"/>
  <c r="AAR232" i="3"/>
  <c r="ZL232" i="3"/>
  <c r="YF232" i="3"/>
  <c r="WZ232" i="3"/>
  <c r="VU232" i="3"/>
  <c r="UR232" i="3"/>
  <c r="TR232" i="3"/>
  <c r="SS232" i="3"/>
  <c r="RR232" i="3"/>
  <c r="QU232" i="3"/>
  <c r="PS232" i="3"/>
  <c r="OV232" i="3"/>
  <c r="OB232" i="3"/>
  <c r="NI232" i="3"/>
  <c r="MP232" i="3"/>
  <c r="LW232" i="3"/>
  <c r="LB232" i="3"/>
  <c r="KH232" i="3"/>
  <c r="JO232" i="3"/>
  <c r="IV232" i="3"/>
  <c r="IA232" i="3"/>
  <c r="HG232" i="3"/>
  <c r="GN232" i="3"/>
  <c r="FU232" i="3"/>
  <c r="EZ232" i="3"/>
  <c r="EF232" i="3"/>
  <c r="DM232" i="3"/>
  <c r="CT232" i="3"/>
  <c r="CA232" i="3"/>
  <c r="BF232" i="3"/>
  <c r="AL232" i="3"/>
  <c r="S232" i="3"/>
  <c r="ABW232" i="3"/>
  <c r="AAQ232" i="3"/>
  <c r="ZK232" i="3"/>
  <c r="YE232" i="3"/>
  <c r="WY232" i="3"/>
  <c r="VT232" i="3"/>
  <c r="UQ232" i="3"/>
  <c r="TO232" i="3"/>
  <c r="SR232" i="3"/>
  <c r="RP232" i="3"/>
  <c r="QR232" i="3"/>
  <c r="PR232" i="3"/>
  <c r="OU232" i="3"/>
  <c r="OA232" i="3"/>
  <c r="NH232" i="3"/>
  <c r="MO232" i="3"/>
  <c r="LT232" i="3"/>
  <c r="KZ232" i="3"/>
  <c r="KG232" i="3"/>
  <c r="JN232" i="3"/>
  <c r="IU232" i="3"/>
  <c r="HZ232" i="3"/>
  <c r="HF232" i="3"/>
  <c r="GM232" i="3"/>
  <c r="FT232" i="3"/>
  <c r="EY232" i="3"/>
  <c r="EE232" i="3"/>
  <c r="DL232" i="3"/>
  <c r="CS232" i="3"/>
  <c r="BX232" i="3"/>
  <c r="BD232" i="3"/>
  <c r="AK232" i="3"/>
  <c r="R232" i="3"/>
  <c r="ABT232" i="3"/>
  <c r="AAN232" i="3"/>
  <c r="ZH232" i="3"/>
  <c r="YB232" i="3"/>
  <c r="WV232" i="3"/>
  <c r="VS232" i="3"/>
  <c r="UO232" i="3"/>
  <c r="TN232" i="3"/>
  <c r="SQ232" i="3"/>
  <c r="RO232" i="3"/>
  <c r="QP232" i="3"/>
  <c r="PQ232" i="3"/>
  <c r="OT232" i="3"/>
  <c r="NZ232" i="3"/>
  <c r="NG232" i="3"/>
  <c r="MN232" i="3"/>
  <c r="LS232" i="3"/>
  <c r="KY232" i="3"/>
  <c r="KF232" i="3"/>
  <c r="JM232" i="3"/>
  <c r="IR232" i="3"/>
  <c r="HX232" i="3"/>
  <c r="HE232" i="3"/>
  <c r="GL232" i="3"/>
  <c r="FS232" i="3"/>
  <c r="EX232" i="3"/>
  <c r="ED232" i="3"/>
  <c r="DK232" i="3"/>
  <c r="CR232" i="3"/>
  <c r="BW232" i="3"/>
  <c r="BC232" i="3"/>
  <c r="AJ232" i="3"/>
  <c r="Q232" i="3"/>
  <c r="ACX232" i="3"/>
  <c r="ABR232" i="3"/>
  <c r="AAL232" i="3"/>
  <c r="ZF232" i="3"/>
  <c r="XZ232" i="3"/>
  <c r="WT232" i="3"/>
  <c r="VP232" i="3"/>
  <c r="UN232" i="3"/>
  <c r="TL232" i="3"/>
  <c r="SN232" i="3"/>
  <c r="RN232" i="3"/>
  <c r="QM232" i="3"/>
  <c r="PP232" i="3"/>
  <c r="OR232" i="3"/>
  <c r="NY232" i="3"/>
  <c r="NF232" i="3"/>
  <c r="MM232" i="3"/>
  <c r="LR232" i="3"/>
  <c r="KX232" i="3"/>
  <c r="KE232" i="3"/>
  <c r="JL232" i="3"/>
  <c r="IQ232" i="3"/>
  <c r="HW232" i="3"/>
  <c r="HD232" i="3"/>
  <c r="GK232" i="3"/>
  <c r="FP232" i="3"/>
  <c r="EV232" i="3"/>
  <c r="EC232" i="3"/>
  <c r="DJ232" i="3"/>
  <c r="CQ232" i="3"/>
  <c r="BV232" i="3"/>
  <c r="BB232" i="3"/>
  <c r="AI232" i="3"/>
  <c r="P232" i="3"/>
  <c r="ACU232" i="3"/>
  <c r="ABO232" i="3"/>
  <c r="AAI232" i="3"/>
  <c r="ZC232" i="3"/>
  <c r="XW232" i="3"/>
  <c r="WQ232" i="3"/>
  <c r="VN232" i="3"/>
  <c r="UM232" i="3"/>
  <c r="TK232" i="3"/>
  <c r="SL232" i="3"/>
  <c r="RM232" i="3"/>
  <c r="QL232" i="3"/>
  <c r="PO232" i="3"/>
  <c r="OQ232" i="3"/>
  <c r="NX232" i="3"/>
  <c r="NE232" i="3"/>
  <c r="MJ232" i="3"/>
  <c r="LP232" i="3"/>
  <c r="KW232" i="3"/>
  <c r="KD232" i="3"/>
  <c r="JK232" i="3"/>
  <c r="IP232" i="3"/>
  <c r="HV232" i="3"/>
  <c r="HC232" i="3"/>
  <c r="GJ232" i="3"/>
  <c r="FO232" i="3"/>
  <c r="EU232" i="3"/>
  <c r="EB232" i="3"/>
  <c r="DI232" i="3"/>
  <c r="CN232" i="3"/>
  <c r="BT232" i="3"/>
  <c r="BA232" i="3"/>
  <c r="AH232" i="3"/>
  <c r="O232" i="3"/>
  <c r="ACR232" i="3"/>
  <c r="ABL232" i="3"/>
  <c r="AAF232" i="3"/>
  <c r="YZ232" i="3"/>
  <c r="XT232" i="3"/>
  <c r="WN232" i="3"/>
  <c r="VK232" i="3"/>
  <c r="UJ232" i="3"/>
  <c r="TJ232" i="3"/>
  <c r="SI232" i="3"/>
  <c r="RL232" i="3"/>
  <c r="QJ232" i="3"/>
  <c r="PL232" i="3"/>
  <c r="OP232" i="3"/>
  <c r="NW232" i="3"/>
  <c r="ND232" i="3"/>
  <c r="MI232" i="3"/>
  <c r="LO232" i="3"/>
  <c r="KV232" i="3"/>
  <c r="KC232" i="3"/>
  <c r="JH232" i="3"/>
  <c r="IN232" i="3"/>
  <c r="HU232" i="3"/>
  <c r="HB232" i="3"/>
  <c r="GI232" i="3"/>
  <c r="FN232" i="3"/>
  <c r="ET232" i="3"/>
  <c r="EA232" i="3"/>
  <c r="DH232" i="3"/>
  <c r="CM232" i="3"/>
  <c r="BS232" i="3"/>
  <c r="AZ232" i="3"/>
  <c r="AG232" i="3"/>
  <c r="L232" i="3"/>
  <c r="ACQ232" i="3"/>
  <c r="ABK232" i="3"/>
  <c r="AAE232" i="3"/>
  <c r="YY232" i="3"/>
  <c r="XS232" i="3"/>
  <c r="WM232" i="3"/>
  <c r="VJ232" i="3"/>
  <c r="UH232" i="3"/>
  <c r="TI232" i="3"/>
  <c r="SH232" i="3"/>
  <c r="RK232" i="3"/>
  <c r="QI232" i="3"/>
  <c r="PJ232" i="3"/>
  <c r="OO232" i="3"/>
  <c r="NV232" i="3"/>
  <c r="NC232" i="3"/>
  <c r="MH232" i="3"/>
  <c r="LN232" i="3"/>
  <c r="KU232" i="3"/>
  <c r="KB232" i="3"/>
  <c r="JG232" i="3"/>
  <c r="IM232" i="3"/>
  <c r="HT232" i="3"/>
  <c r="HA232" i="3"/>
  <c r="GF232" i="3"/>
  <c r="FL232" i="3"/>
  <c r="ES232" i="3"/>
  <c r="DZ232" i="3"/>
  <c r="DG232" i="3"/>
  <c r="CL232" i="3"/>
  <c r="BR232" i="3"/>
  <c r="AY232" i="3"/>
  <c r="AF232" i="3"/>
  <c r="K232" i="3"/>
  <c r="ACO232" i="3"/>
  <c r="ABI232" i="3"/>
  <c r="AAC232" i="3"/>
  <c r="YW232" i="3"/>
  <c r="XQ232" i="3"/>
  <c r="WK232" i="3"/>
  <c r="VH232" i="3"/>
  <c r="UE232" i="3"/>
  <c r="TH232" i="3"/>
  <c r="SF232" i="3"/>
  <c r="RH232" i="3"/>
  <c r="QH232" i="3"/>
  <c r="PG232" i="3"/>
  <c r="ON232" i="3"/>
  <c r="NU232" i="3"/>
  <c r="MZ232" i="3"/>
  <c r="MF232" i="3"/>
  <c r="LM232" i="3"/>
  <c r="KT232" i="3"/>
  <c r="KA232" i="3"/>
  <c r="JF232" i="3"/>
  <c r="IL232" i="3"/>
  <c r="HS232" i="3"/>
  <c r="GZ232" i="3"/>
  <c r="GE232" i="3"/>
  <c r="FK232" i="3"/>
  <c r="ER232" i="3"/>
  <c r="DY232" i="3"/>
  <c r="DD232" i="3"/>
  <c r="CJ232" i="3"/>
  <c r="BQ232" i="3"/>
  <c r="AX232" i="3"/>
  <c r="AE232" i="3"/>
  <c r="J232" i="3"/>
  <c r="ACJ232" i="3"/>
  <c r="VG232" i="3"/>
  <c r="QF232" i="3"/>
  <c r="MC232" i="3"/>
  <c r="HR232" i="3"/>
  <c r="DW232" i="3"/>
  <c r="Z232" i="3"/>
  <c r="ABH232" i="3"/>
  <c r="VE232" i="3"/>
  <c r="QE232" i="3"/>
  <c r="LL232" i="3"/>
  <c r="HQ232" i="3"/>
  <c r="DT232" i="3"/>
  <c r="H232" i="3"/>
  <c r="ABG232" i="3"/>
  <c r="VD232" i="3"/>
  <c r="PF232" i="3"/>
  <c r="LK232" i="3"/>
  <c r="HP232" i="3"/>
  <c r="DC232" i="3"/>
  <c r="G232" i="3"/>
  <c r="ABD232" i="3"/>
  <c r="UD232" i="3"/>
  <c r="PE232" i="3"/>
  <c r="LJ232" i="3"/>
  <c r="GY232" i="3"/>
  <c r="DB232" i="3"/>
  <c r="F232" i="3"/>
  <c r="AAB232" i="3"/>
  <c r="UB232" i="3"/>
  <c r="PD232" i="3"/>
  <c r="KS232" i="3"/>
  <c r="GV232" i="3"/>
  <c r="CZ232" i="3"/>
  <c r="AAA232" i="3"/>
  <c r="UA232" i="3"/>
  <c r="OM232" i="3"/>
  <c r="KR232" i="3"/>
  <c r="GU232" i="3"/>
  <c r="CI232" i="3"/>
  <c r="ZX232" i="3"/>
  <c r="TG232" i="3"/>
  <c r="OL232" i="3"/>
  <c r="KQ232" i="3"/>
  <c r="GD232" i="3"/>
  <c r="CH232" i="3"/>
  <c r="YV232" i="3"/>
  <c r="TD232" i="3"/>
  <c r="OK232" i="3"/>
  <c r="JX232" i="3"/>
  <c r="GB232" i="3"/>
  <c r="CG232" i="3"/>
  <c r="YU232" i="3"/>
  <c r="TB232" i="3"/>
  <c r="NT232" i="3"/>
  <c r="JW232" i="3"/>
  <c r="GA232" i="3"/>
  <c r="BP232" i="3"/>
  <c r="YR232" i="3"/>
  <c r="SE232" i="3"/>
  <c r="NS232" i="3"/>
  <c r="JV232" i="3"/>
  <c r="FJ232" i="3"/>
  <c r="BO232" i="3"/>
  <c r="XP232" i="3"/>
  <c r="SD232" i="3"/>
  <c r="NP232" i="3"/>
  <c r="JD232" i="3"/>
  <c r="FI232" i="3"/>
  <c r="BN232" i="3"/>
  <c r="XO232" i="3"/>
  <c r="SC232" i="3"/>
  <c r="MY232" i="3"/>
  <c r="JC232" i="3"/>
  <c r="FH232" i="3"/>
  <c r="AW232" i="3"/>
  <c r="XL232" i="3"/>
  <c r="RF232" i="3"/>
  <c r="MX232" i="3"/>
  <c r="JB232" i="3"/>
  <c r="EQ232" i="3"/>
  <c r="AV232" i="3"/>
  <c r="WJ232" i="3"/>
  <c r="RC232" i="3"/>
  <c r="MV232" i="3"/>
  <c r="IK232" i="3"/>
  <c r="EP232" i="3"/>
  <c r="AU232" i="3"/>
  <c r="ACN232" i="3"/>
  <c r="WI232" i="3"/>
  <c r="RB232" i="3"/>
  <c r="ME232" i="3"/>
  <c r="IJ232" i="3"/>
  <c r="EO232" i="3"/>
  <c r="AB232" i="3"/>
  <c r="ACM232" i="3"/>
  <c r="WF232" i="3"/>
  <c r="QG232" i="3"/>
  <c r="MD232" i="3"/>
  <c r="II232" i="3"/>
  <c r="DX232" i="3"/>
  <c r="AA232" i="3"/>
  <c r="ACR239" i="3"/>
  <c r="ACB239" i="3"/>
  <c r="ABL239" i="3"/>
  <c r="AAV239" i="3"/>
  <c r="AAF239" i="3"/>
  <c r="ZP239" i="3"/>
  <c r="YZ239" i="3"/>
  <c r="YJ239" i="3"/>
  <c r="XT239" i="3"/>
  <c r="XD239" i="3"/>
  <c r="WN239" i="3"/>
  <c r="VX239" i="3"/>
  <c r="VH239" i="3"/>
  <c r="UR239" i="3"/>
  <c r="UB239" i="3"/>
  <c r="TL239" i="3"/>
  <c r="SV239" i="3"/>
  <c r="SF239" i="3"/>
  <c r="RP239" i="3"/>
  <c r="QZ239" i="3"/>
  <c r="QJ239" i="3"/>
  <c r="PT239" i="3"/>
  <c r="PD239" i="3"/>
  <c r="ON239" i="3"/>
  <c r="NX239" i="3"/>
  <c r="NH239" i="3"/>
  <c r="MR239" i="3"/>
  <c r="MB239" i="3"/>
  <c r="LL239" i="3"/>
  <c r="KV239" i="3"/>
  <c r="KF239" i="3"/>
  <c r="JP239" i="3"/>
  <c r="IZ239" i="3"/>
  <c r="IJ239" i="3"/>
  <c r="HT239" i="3"/>
  <c r="HD239" i="3"/>
  <c r="GN239" i="3"/>
  <c r="FX239" i="3"/>
  <c r="FH239" i="3"/>
  <c r="ER239" i="3"/>
  <c r="EB239" i="3"/>
  <c r="DL239" i="3"/>
  <c r="CV239" i="3"/>
  <c r="CF239" i="3"/>
  <c r="BP239" i="3"/>
  <c r="AZ239" i="3"/>
  <c r="AJ239" i="3"/>
  <c r="T239" i="3"/>
  <c r="ACQ239" i="3"/>
  <c r="ACA239" i="3"/>
  <c r="ABK239" i="3"/>
  <c r="AAU239" i="3"/>
  <c r="AAE239" i="3"/>
  <c r="ZO239" i="3"/>
  <c r="YY239" i="3"/>
  <c r="YI239" i="3"/>
  <c r="XS239" i="3"/>
  <c r="XC239" i="3"/>
  <c r="WM239" i="3"/>
  <c r="VW239" i="3"/>
  <c r="VG239" i="3"/>
  <c r="UQ239" i="3"/>
  <c r="UA239" i="3"/>
  <c r="TK239" i="3"/>
  <c r="SU239" i="3"/>
  <c r="SE239" i="3"/>
  <c r="RO239" i="3"/>
  <c r="QY239" i="3"/>
  <c r="QI239" i="3"/>
  <c r="PS239" i="3"/>
  <c r="PC239" i="3"/>
  <c r="OM239" i="3"/>
  <c r="NW239" i="3"/>
  <c r="NG239" i="3"/>
  <c r="MQ239" i="3"/>
  <c r="MA239" i="3"/>
  <c r="LK239" i="3"/>
  <c r="KU239" i="3"/>
  <c r="KE239" i="3"/>
  <c r="JO239" i="3"/>
  <c r="IY239" i="3"/>
  <c r="II239" i="3"/>
  <c r="HS239" i="3"/>
  <c r="HC239" i="3"/>
  <c r="GM239" i="3"/>
  <c r="FW239" i="3"/>
  <c r="FG239" i="3"/>
  <c r="EQ239" i="3"/>
  <c r="EA239" i="3"/>
  <c r="DK239" i="3"/>
  <c r="CU239" i="3"/>
  <c r="CE239" i="3"/>
  <c r="BO239" i="3"/>
  <c r="AY239" i="3"/>
  <c r="AI239" i="3"/>
  <c r="S239" i="3"/>
  <c r="ACP239" i="3"/>
  <c r="ABZ239" i="3"/>
  <c r="ABJ239" i="3"/>
  <c r="AAT239" i="3"/>
  <c r="AAD239" i="3"/>
  <c r="ZN239" i="3"/>
  <c r="YX239" i="3"/>
  <c r="YH239" i="3"/>
  <c r="XR239" i="3"/>
  <c r="XB239" i="3"/>
  <c r="WL239" i="3"/>
  <c r="VV239" i="3"/>
  <c r="VF239" i="3"/>
  <c r="UP239" i="3"/>
  <c r="TZ239" i="3"/>
  <c r="TJ239" i="3"/>
  <c r="ST239" i="3"/>
  <c r="SD239" i="3"/>
  <c r="RN239" i="3"/>
  <c r="QX239" i="3"/>
  <c r="QH239" i="3"/>
  <c r="PR239" i="3"/>
  <c r="PB239" i="3"/>
  <c r="OL239" i="3"/>
  <c r="NV239" i="3"/>
  <c r="NF239" i="3"/>
  <c r="MP239" i="3"/>
  <c r="LZ239" i="3"/>
  <c r="LJ239" i="3"/>
  <c r="KT239" i="3"/>
  <c r="KD239" i="3"/>
  <c r="JN239" i="3"/>
  <c r="IX239" i="3"/>
  <c r="IH239" i="3"/>
  <c r="HR239" i="3"/>
  <c r="HB239" i="3"/>
  <c r="GL239" i="3"/>
  <c r="FV239" i="3"/>
  <c r="FF239" i="3"/>
  <c r="EP239" i="3"/>
  <c r="DZ239" i="3"/>
  <c r="DJ239" i="3"/>
  <c r="CT239" i="3"/>
  <c r="CD239" i="3"/>
  <c r="BN239" i="3"/>
  <c r="AX239" i="3"/>
  <c r="AH239" i="3"/>
  <c r="R239" i="3"/>
  <c r="ACO239" i="3"/>
  <c r="ABY239" i="3"/>
  <c r="ABI239" i="3"/>
  <c r="AAS239" i="3"/>
  <c r="AAC239" i="3"/>
  <c r="ZM239" i="3"/>
  <c r="YW239" i="3"/>
  <c r="YG239" i="3"/>
  <c r="XQ239" i="3"/>
  <c r="XA239" i="3"/>
  <c r="WK239" i="3"/>
  <c r="VU239" i="3"/>
  <c r="VE239" i="3"/>
  <c r="UO239" i="3"/>
  <c r="TY239" i="3"/>
  <c r="TI239" i="3"/>
  <c r="SS239" i="3"/>
  <c r="SC239" i="3"/>
  <c r="RM239" i="3"/>
  <c r="QW239" i="3"/>
  <c r="QG239" i="3"/>
  <c r="PQ239" i="3"/>
  <c r="PA239" i="3"/>
  <c r="OK239" i="3"/>
  <c r="NU239" i="3"/>
  <c r="NE239" i="3"/>
  <c r="MO239" i="3"/>
  <c r="LY239" i="3"/>
  <c r="LI239" i="3"/>
  <c r="KS239" i="3"/>
  <c r="KC239" i="3"/>
  <c r="JM239" i="3"/>
  <c r="IW239" i="3"/>
  <c r="IG239" i="3"/>
  <c r="HQ239" i="3"/>
  <c r="HA239" i="3"/>
  <c r="GK239" i="3"/>
  <c r="FU239" i="3"/>
  <c r="FE239" i="3"/>
  <c r="EO239" i="3"/>
  <c r="DY239" i="3"/>
  <c r="DI239" i="3"/>
  <c r="CS239" i="3"/>
  <c r="CC239" i="3"/>
  <c r="BM239" i="3"/>
  <c r="AW239" i="3"/>
  <c r="AG239" i="3"/>
  <c r="Q239" i="3"/>
  <c r="ACN239" i="3"/>
  <c r="ABX239" i="3"/>
  <c r="ABH239" i="3"/>
  <c r="AAR239" i="3"/>
  <c r="AAB239" i="3"/>
  <c r="ZL239" i="3"/>
  <c r="YV239" i="3"/>
  <c r="YF239" i="3"/>
  <c r="XP239" i="3"/>
  <c r="WZ239" i="3"/>
  <c r="WJ239" i="3"/>
  <c r="VT239" i="3"/>
  <c r="VD239" i="3"/>
  <c r="UN239" i="3"/>
  <c r="TX239" i="3"/>
  <c r="TH239" i="3"/>
  <c r="SR239" i="3"/>
  <c r="SB239" i="3"/>
  <c r="RL239" i="3"/>
  <c r="QV239" i="3"/>
  <c r="QF239" i="3"/>
  <c r="PP239" i="3"/>
  <c r="OZ239" i="3"/>
  <c r="OJ239" i="3"/>
  <c r="NT239" i="3"/>
  <c r="ND239" i="3"/>
  <c r="MN239" i="3"/>
  <c r="LX239" i="3"/>
  <c r="LH239" i="3"/>
  <c r="KR239" i="3"/>
  <c r="KB239" i="3"/>
  <c r="JL239" i="3"/>
  <c r="IV239" i="3"/>
  <c r="IF239" i="3"/>
  <c r="HP239" i="3"/>
  <c r="GZ239" i="3"/>
  <c r="GJ239" i="3"/>
  <c r="FT239" i="3"/>
  <c r="FD239" i="3"/>
  <c r="EN239" i="3"/>
  <c r="DX239" i="3"/>
  <c r="DH239" i="3"/>
  <c r="CR239" i="3"/>
  <c r="CB239" i="3"/>
  <c r="BL239" i="3"/>
  <c r="AV239" i="3"/>
  <c r="AF239" i="3"/>
  <c r="P239" i="3"/>
  <c r="ACL239" i="3"/>
  <c r="ABV239" i="3"/>
  <c r="ABF239" i="3"/>
  <c r="AAP239" i="3"/>
  <c r="ZZ239" i="3"/>
  <c r="ZJ239" i="3"/>
  <c r="YT239" i="3"/>
  <c r="YD239" i="3"/>
  <c r="XN239" i="3"/>
  <c r="WX239" i="3"/>
  <c r="WH239" i="3"/>
  <c r="VR239" i="3"/>
  <c r="VB239" i="3"/>
  <c r="UL239" i="3"/>
  <c r="TV239" i="3"/>
  <c r="TF239" i="3"/>
  <c r="SP239" i="3"/>
  <c r="RZ239" i="3"/>
  <c r="RJ239" i="3"/>
  <c r="QT239" i="3"/>
  <c r="QD239" i="3"/>
  <c r="PN239" i="3"/>
  <c r="OX239" i="3"/>
  <c r="OH239" i="3"/>
  <c r="NR239" i="3"/>
  <c r="NB239" i="3"/>
  <c r="ML239" i="3"/>
  <c r="LV239" i="3"/>
  <c r="LF239" i="3"/>
  <c r="KP239" i="3"/>
  <c r="JZ239" i="3"/>
  <c r="JJ239" i="3"/>
  <c r="IT239" i="3"/>
  <c r="ID239" i="3"/>
  <c r="HN239" i="3"/>
  <c r="GX239" i="3"/>
  <c r="GH239" i="3"/>
  <c r="FR239" i="3"/>
  <c r="FB239" i="3"/>
  <c r="EL239" i="3"/>
  <c r="DV239" i="3"/>
  <c r="DF239" i="3"/>
  <c r="CP239" i="3"/>
  <c r="BZ239" i="3"/>
  <c r="BJ239" i="3"/>
  <c r="AT239" i="3"/>
  <c r="AD239" i="3"/>
  <c r="N239" i="3"/>
  <c r="ACK239" i="3"/>
  <c r="ABU239" i="3"/>
  <c r="ABE239" i="3"/>
  <c r="AAO239" i="3"/>
  <c r="ZY239" i="3"/>
  <c r="ZI239" i="3"/>
  <c r="YS239" i="3"/>
  <c r="YC239" i="3"/>
  <c r="XM239" i="3"/>
  <c r="WW239" i="3"/>
  <c r="WG239" i="3"/>
  <c r="VQ239" i="3"/>
  <c r="VA239" i="3"/>
  <c r="UK239" i="3"/>
  <c r="TU239" i="3"/>
  <c r="TE239" i="3"/>
  <c r="SO239" i="3"/>
  <c r="RY239" i="3"/>
  <c r="RI239" i="3"/>
  <c r="QS239" i="3"/>
  <c r="QC239" i="3"/>
  <c r="PM239" i="3"/>
  <c r="OW239" i="3"/>
  <c r="OG239" i="3"/>
  <c r="NQ239" i="3"/>
  <c r="NA239" i="3"/>
  <c r="MK239" i="3"/>
  <c r="LU239" i="3"/>
  <c r="LE239" i="3"/>
  <c r="KO239" i="3"/>
  <c r="JY239" i="3"/>
  <c r="JI239" i="3"/>
  <c r="IS239" i="3"/>
  <c r="IC239" i="3"/>
  <c r="HM239" i="3"/>
  <c r="GW239" i="3"/>
  <c r="GG239" i="3"/>
  <c r="FQ239" i="3"/>
  <c r="FA239" i="3"/>
  <c r="EK239" i="3"/>
  <c r="DU239" i="3"/>
  <c r="DE239" i="3"/>
  <c r="CO239" i="3"/>
  <c r="BY239" i="3"/>
  <c r="BI239" i="3"/>
  <c r="AS239" i="3"/>
  <c r="AC239" i="3"/>
  <c r="M239" i="3"/>
  <c r="ACJ239" i="3"/>
  <c r="ABT239" i="3"/>
  <c r="ABD239" i="3"/>
  <c r="AAN239" i="3"/>
  <c r="ZX239" i="3"/>
  <c r="ZH239" i="3"/>
  <c r="YR239" i="3"/>
  <c r="YB239" i="3"/>
  <c r="XL239" i="3"/>
  <c r="WV239" i="3"/>
  <c r="WF239" i="3"/>
  <c r="VP239" i="3"/>
  <c r="UZ239" i="3"/>
  <c r="UJ239" i="3"/>
  <c r="TT239" i="3"/>
  <c r="TD239" i="3"/>
  <c r="SN239" i="3"/>
  <c r="RX239" i="3"/>
  <c r="RH239" i="3"/>
  <c r="QR239" i="3"/>
  <c r="QB239" i="3"/>
  <c r="PL239" i="3"/>
  <c r="OV239" i="3"/>
  <c r="OF239" i="3"/>
  <c r="NP239" i="3"/>
  <c r="MZ239" i="3"/>
  <c r="MJ239" i="3"/>
  <c r="LT239" i="3"/>
  <c r="LD239" i="3"/>
  <c r="KN239" i="3"/>
  <c r="JX239" i="3"/>
  <c r="JH239" i="3"/>
  <c r="IR239" i="3"/>
  <c r="IB239" i="3"/>
  <c r="HL239" i="3"/>
  <c r="GV239" i="3"/>
  <c r="GF239" i="3"/>
  <c r="FP239" i="3"/>
  <c r="EZ239" i="3"/>
  <c r="EJ239" i="3"/>
  <c r="DT239" i="3"/>
  <c r="DD239" i="3"/>
  <c r="CN239" i="3"/>
  <c r="BX239" i="3"/>
  <c r="BH239" i="3"/>
  <c r="AR239" i="3"/>
  <c r="AB239" i="3"/>
  <c r="L239" i="3"/>
  <c r="ACI239" i="3"/>
  <c r="ABS239" i="3"/>
  <c r="ABC239" i="3"/>
  <c r="AAM239" i="3"/>
  <c r="ZW239" i="3"/>
  <c r="ZG239" i="3"/>
  <c r="YQ239" i="3"/>
  <c r="YA239" i="3"/>
  <c r="XK239" i="3"/>
  <c r="WU239" i="3"/>
  <c r="WE239" i="3"/>
  <c r="VO239" i="3"/>
  <c r="UY239" i="3"/>
  <c r="UI239" i="3"/>
  <c r="TS239" i="3"/>
  <c r="TC239" i="3"/>
  <c r="SM239" i="3"/>
  <c r="RW239" i="3"/>
  <c r="RG239" i="3"/>
  <c r="QQ239" i="3"/>
  <c r="QA239" i="3"/>
  <c r="PK239" i="3"/>
  <c r="OU239" i="3"/>
  <c r="OE239" i="3"/>
  <c r="NO239" i="3"/>
  <c r="MY239" i="3"/>
  <c r="MI239" i="3"/>
  <c r="LS239" i="3"/>
  <c r="LC239" i="3"/>
  <c r="KM239" i="3"/>
  <c r="JW239" i="3"/>
  <c r="JG239" i="3"/>
  <c r="IQ239" i="3"/>
  <c r="IA239" i="3"/>
  <c r="HK239" i="3"/>
  <c r="GU239" i="3"/>
  <c r="GE239" i="3"/>
  <c r="FO239" i="3"/>
  <c r="EY239" i="3"/>
  <c r="EI239" i="3"/>
  <c r="DS239" i="3"/>
  <c r="DC239" i="3"/>
  <c r="CM239" i="3"/>
  <c r="BW239" i="3"/>
  <c r="BG239" i="3"/>
  <c r="AQ239" i="3"/>
  <c r="AA239" i="3"/>
  <c r="K239" i="3"/>
  <c r="ACX239" i="3"/>
  <c r="ACH239" i="3"/>
  <c r="ABR239" i="3"/>
  <c r="ABB239" i="3"/>
  <c r="AAL239" i="3"/>
  <c r="ZV239" i="3"/>
  <c r="ZF239" i="3"/>
  <c r="YP239" i="3"/>
  <c r="XZ239" i="3"/>
  <c r="XJ239" i="3"/>
  <c r="WT239" i="3"/>
  <c r="WD239" i="3"/>
  <c r="VN239" i="3"/>
  <c r="UX239" i="3"/>
  <c r="UH239" i="3"/>
  <c r="TR239" i="3"/>
  <c r="TB239" i="3"/>
  <c r="SL239" i="3"/>
  <c r="RV239" i="3"/>
  <c r="RF239" i="3"/>
  <c r="QP239" i="3"/>
  <c r="PZ239" i="3"/>
  <c r="PJ239" i="3"/>
  <c r="OT239" i="3"/>
  <c r="OD239" i="3"/>
  <c r="NN239" i="3"/>
  <c r="MX239" i="3"/>
  <c r="MH239" i="3"/>
  <c r="LR239" i="3"/>
  <c r="LB239" i="3"/>
  <c r="KL239" i="3"/>
  <c r="JV239" i="3"/>
  <c r="JF239" i="3"/>
  <c r="IP239" i="3"/>
  <c r="HZ239" i="3"/>
  <c r="HJ239" i="3"/>
  <c r="GT239" i="3"/>
  <c r="GD239" i="3"/>
  <c r="FN239" i="3"/>
  <c r="EX239" i="3"/>
  <c r="EH239" i="3"/>
  <c r="DR239" i="3"/>
  <c r="DB239" i="3"/>
  <c r="CL239" i="3"/>
  <c r="BV239" i="3"/>
  <c r="BF239" i="3"/>
  <c r="AP239" i="3"/>
  <c r="Z239" i="3"/>
  <c r="J239" i="3"/>
  <c r="ACW239" i="3"/>
  <c r="ACG239" i="3"/>
  <c r="ABQ239" i="3"/>
  <c r="ABA239" i="3"/>
  <c r="AAK239" i="3"/>
  <c r="ZU239" i="3"/>
  <c r="ZE239" i="3"/>
  <c r="YO239" i="3"/>
  <c r="XY239" i="3"/>
  <c r="XI239" i="3"/>
  <c r="WS239" i="3"/>
  <c r="WC239" i="3"/>
  <c r="VM239" i="3"/>
  <c r="UW239" i="3"/>
  <c r="UG239" i="3"/>
  <c r="TQ239" i="3"/>
  <c r="TA239" i="3"/>
  <c r="SK239" i="3"/>
  <c r="RU239" i="3"/>
  <c r="RE239" i="3"/>
  <c r="QO239" i="3"/>
  <c r="PY239" i="3"/>
  <c r="PI239" i="3"/>
  <c r="OS239" i="3"/>
  <c r="OC239" i="3"/>
  <c r="NM239" i="3"/>
  <c r="MW239" i="3"/>
  <c r="MG239" i="3"/>
  <c r="LQ239" i="3"/>
  <c r="LA239" i="3"/>
  <c r="KK239" i="3"/>
  <c r="JU239" i="3"/>
  <c r="JE239" i="3"/>
  <c r="IO239" i="3"/>
  <c r="HY239" i="3"/>
  <c r="HI239" i="3"/>
  <c r="GS239" i="3"/>
  <c r="GC239" i="3"/>
  <c r="FM239" i="3"/>
  <c r="EW239" i="3"/>
  <c r="EG239" i="3"/>
  <c r="DQ239" i="3"/>
  <c r="DA239" i="3"/>
  <c r="CK239" i="3"/>
  <c r="BU239" i="3"/>
  <c r="BE239" i="3"/>
  <c r="AO239" i="3"/>
  <c r="Y239" i="3"/>
  <c r="I239" i="3"/>
  <c r="ACV239" i="3"/>
  <c r="ACF239" i="3"/>
  <c r="ABP239" i="3"/>
  <c r="AAZ239" i="3"/>
  <c r="AAJ239" i="3"/>
  <c r="ZT239" i="3"/>
  <c r="ZD239" i="3"/>
  <c r="YN239" i="3"/>
  <c r="XX239" i="3"/>
  <c r="XH239" i="3"/>
  <c r="WR239" i="3"/>
  <c r="WB239" i="3"/>
  <c r="VL239" i="3"/>
  <c r="UV239" i="3"/>
  <c r="UF239" i="3"/>
  <c r="TP239" i="3"/>
  <c r="SZ239" i="3"/>
  <c r="SJ239" i="3"/>
  <c r="RT239" i="3"/>
  <c r="RD239" i="3"/>
  <c r="QN239" i="3"/>
  <c r="PX239" i="3"/>
  <c r="PH239" i="3"/>
  <c r="OR239" i="3"/>
  <c r="OB239" i="3"/>
  <c r="NL239" i="3"/>
  <c r="MV239" i="3"/>
  <c r="MF239" i="3"/>
  <c r="LP239" i="3"/>
  <c r="KZ239" i="3"/>
  <c r="KJ239" i="3"/>
  <c r="JT239" i="3"/>
  <c r="JD239" i="3"/>
  <c r="IN239" i="3"/>
  <c r="HX239" i="3"/>
  <c r="HH239" i="3"/>
  <c r="GR239" i="3"/>
  <c r="GB239" i="3"/>
  <c r="FL239" i="3"/>
  <c r="EV239" i="3"/>
  <c r="EF239" i="3"/>
  <c r="DP239" i="3"/>
  <c r="CZ239" i="3"/>
  <c r="CJ239" i="3"/>
  <c r="BT239" i="3"/>
  <c r="BD239" i="3"/>
  <c r="AN239" i="3"/>
  <c r="X239" i="3"/>
  <c r="H239" i="3"/>
  <c r="ACU239" i="3"/>
  <c r="ACE239" i="3"/>
  <c r="ABO239" i="3"/>
  <c r="AAY239" i="3"/>
  <c r="AAI239" i="3"/>
  <c r="ZS239" i="3"/>
  <c r="ZC239" i="3"/>
  <c r="YM239" i="3"/>
  <c r="XW239" i="3"/>
  <c r="XG239" i="3"/>
  <c r="WQ239" i="3"/>
  <c r="WA239" i="3"/>
  <c r="VK239" i="3"/>
  <c r="UU239" i="3"/>
  <c r="UE239" i="3"/>
  <c r="TO239" i="3"/>
  <c r="SY239" i="3"/>
  <c r="SI239" i="3"/>
  <c r="RS239" i="3"/>
  <c r="RC239" i="3"/>
  <c r="QM239" i="3"/>
  <c r="PW239" i="3"/>
  <c r="PG239" i="3"/>
  <c r="OQ239" i="3"/>
  <c r="OA239" i="3"/>
  <c r="NK239" i="3"/>
  <c r="MU239" i="3"/>
  <c r="ME239" i="3"/>
  <c r="LO239" i="3"/>
  <c r="KY239" i="3"/>
  <c r="KI239" i="3"/>
  <c r="JS239" i="3"/>
  <c r="JC239" i="3"/>
  <c r="IM239" i="3"/>
  <c r="HW239" i="3"/>
  <c r="HG239" i="3"/>
  <c r="GQ239" i="3"/>
  <c r="GA239" i="3"/>
  <c r="FK239" i="3"/>
  <c r="EU239" i="3"/>
  <c r="EE239" i="3"/>
  <c r="DO239" i="3"/>
  <c r="CY239" i="3"/>
  <c r="CI239" i="3"/>
  <c r="BS239" i="3"/>
  <c r="BC239" i="3"/>
  <c r="AM239" i="3"/>
  <c r="W239" i="3"/>
  <c r="G239" i="3"/>
  <c r="ACT239" i="3"/>
  <c r="ACD239" i="3"/>
  <c r="ABN239" i="3"/>
  <c r="AAX239" i="3"/>
  <c r="AAH239" i="3"/>
  <c r="ZR239" i="3"/>
  <c r="ZB239" i="3"/>
  <c r="YL239" i="3"/>
  <c r="XV239" i="3"/>
  <c r="XF239" i="3"/>
  <c r="WP239" i="3"/>
  <c r="VZ239" i="3"/>
  <c r="VJ239" i="3"/>
  <c r="UT239" i="3"/>
  <c r="UD239" i="3"/>
  <c r="TN239" i="3"/>
  <c r="SX239" i="3"/>
  <c r="SH239" i="3"/>
  <c r="RR239" i="3"/>
  <c r="RB239" i="3"/>
  <c r="QL239" i="3"/>
  <c r="PV239" i="3"/>
  <c r="PF239" i="3"/>
  <c r="OP239" i="3"/>
  <c r="NZ239" i="3"/>
  <c r="NJ239" i="3"/>
  <c r="MT239" i="3"/>
  <c r="MD239" i="3"/>
  <c r="LN239" i="3"/>
  <c r="KX239" i="3"/>
  <c r="KH239" i="3"/>
  <c r="JR239" i="3"/>
  <c r="JB239" i="3"/>
  <c r="IL239" i="3"/>
  <c r="HV239" i="3"/>
  <c r="HF239" i="3"/>
  <c r="GP239" i="3"/>
  <c r="FZ239" i="3"/>
  <c r="FJ239" i="3"/>
  <c r="ET239" i="3"/>
  <c r="ED239" i="3"/>
  <c r="DN239" i="3"/>
  <c r="CX239" i="3"/>
  <c r="ZQ239" i="3"/>
  <c r="US239" i="3"/>
  <c r="PU239" i="3"/>
  <c r="KW239" i="3"/>
  <c r="FY239" i="3"/>
  <c r="BQ239" i="3"/>
  <c r="ZK239" i="3"/>
  <c r="UM239" i="3"/>
  <c r="PO239" i="3"/>
  <c r="KQ239" i="3"/>
  <c r="FS239" i="3"/>
  <c r="BK239" i="3"/>
  <c r="ZA239" i="3"/>
  <c r="UC239" i="3"/>
  <c r="PE239" i="3"/>
  <c r="KG239" i="3"/>
  <c r="FI239" i="3"/>
  <c r="BB239" i="3"/>
  <c r="YU239" i="3"/>
  <c r="TW239" i="3"/>
  <c r="OY239" i="3"/>
  <c r="KA239" i="3"/>
  <c r="FC239" i="3"/>
  <c r="BA239" i="3"/>
  <c r="YK239" i="3"/>
  <c r="TM239" i="3"/>
  <c r="OO239" i="3"/>
  <c r="JQ239" i="3"/>
  <c r="ES239" i="3"/>
  <c r="AU239" i="3"/>
  <c r="YE239" i="3"/>
  <c r="TG239" i="3"/>
  <c r="OI239" i="3"/>
  <c r="JK239" i="3"/>
  <c r="EM239" i="3"/>
  <c r="AL239" i="3"/>
  <c r="ACS239" i="3"/>
  <c r="XU239" i="3"/>
  <c r="SW239" i="3"/>
  <c r="NY239" i="3"/>
  <c r="JA239" i="3"/>
  <c r="EC239" i="3"/>
  <c r="AK239" i="3"/>
  <c r="ACM239" i="3"/>
  <c r="XO239" i="3"/>
  <c r="SQ239" i="3"/>
  <c r="NS239" i="3"/>
  <c r="IU239" i="3"/>
  <c r="DW239" i="3"/>
  <c r="AE239" i="3"/>
  <c r="ACC239" i="3"/>
  <c r="XE239" i="3"/>
  <c r="SG239" i="3"/>
  <c r="NI239" i="3"/>
  <c r="IK239" i="3"/>
  <c r="DM239" i="3"/>
  <c r="V239" i="3"/>
  <c r="ABW239" i="3"/>
  <c r="WY239" i="3"/>
  <c r="SA239" i="3"/>
  <c r="NC239" i="3"/>
  <c r="IE239" i="3"/>
  <c r="DG239" i="3"/>
  <c r="U239" i="3"/>
  <c r="ABM239" i="3"/>
  <c r="WO239" i="3"/>
  <c r="RQ239" i="3"/>
  <c r="MS239" i="3"/>
  <c r="HU239" i="3"/>
  <c r="CW239" i="3"/>
  <c r="O239" i="3"/>
  <c r="ABG239" i="3"/>
  <c r="WI239" i="3"/>
  <c r="RK239" i="3"/>
  <c r="MM239" i="3"/>
  <c r="HO239" i="3"/>
  <c r="CQ239" i="3"/>
  <c r="F239" i="3"/>
  <c r="AAW239" i="3"/>
  <c r="VY239" i="3"/>
  <c r="RA239" i="3"/>
  <c r="MC239" i="3"/>
  <c r="HE239" i="3"/>
  <c r="CH239" i="3"/>
  <c r="AAQ239" i="3"/>
  <c r="VS239" i="3"/>
  <c r="QU239" i="3"/>
  <c r="LW239" i="3"/>
  <c r="GY239" i="3"/>
  <c r="CG239" i="3"/>
  <c r="AAA239" i="3"/>
  <c r="VC239" i="3"/>
  <c r="QE239" i="3"/>
  <c r="LG239" i="3"/>
  <c r="GI239" i="3"/>
  <c r="BR239" i="3"/>
  <c r="AAG239" i="3"/>
  <c r="VI239" i="3"/>
  <c r="QK239" i="3"/>
  <c r="LM239" i="3"/>
  <c r="GO239" i="3"/>
  <c r="CA239" i="3"/>
  <c r="ACO255" i="3"/>
  <c r="ABY255" i="3"/>
  <c r="ABI255" i="3"/>
  <c r="AAS255" i="3"/>
  <c r="AAC255" i="3"/>
  <c r="ZM255" i="3"/>
  <c r="YW255" i="3"/>
  <c r="YG255" i="3"/>
  <c r="XQ255" i="3"/>
  <c r="XA255" i="3"/>
  <c r="WK255" i="3"/>
  <c r="VU255" i="3"/>
  <c r="VE255" i="3"/>
  <c r="UO255" i="3"/>
  <c r="TY255" i="3"/>
  <c r="TI255" i="3"/>
  <c r="SS255" i="3"/>
  <c r="SC255" i="3"/>
  <c r="RM255" i="3"/>
  <c r="QW255" i="3"/>
  <c r="QG255" i="3"/>
  <c r="PQ255" i="3"/>
  <c r="PA255" i="3"/>
  <c r="OK255" i="3"/>
  <c r="NU255" i="3"/>
  <c r="NE255" i="3"/>
  <c r="MO255" i="3"/>
  <c r="LY255" i="3"/>
  <c r="LI255" i="3"/>
  <c r="KS255" i="3"/>
  <c r="KC255" i="3"/>
  <c r="JM255" i="3"/>
  <c r="IW255" i="3"/>
  <c r="IG255" i="3"/>
  <c r="HQ255" i="3"/>
  <c r="HA255" i="3"/>
  <c r="GK255" i="3"/>
  <c r="FU255" i="3"/>
  <c r="FE255" i="3"/>
  <c r="EO255" i="3"/>
  <c r="DY255" i="3"/>
  <c r="DI255" i="3"/>
  <c r="CS255" i="3"/>
  <c r="CC255" i="3"/>
  <c r="BM255" i="3"/>
  <c r="AW255" i="3"/>
  <c r="AG255" i="3"/>
  <c r="Q255" i="3"/>
  <c r="ACN255" i="3"/>
  <c r="ABX255" i="3"/>
  <c r="ABH255" i="3"/>
  <c r="AAR255" i="3"/>
  <c r="AAB255" i="3"/>
  <c r="ZL255" i="3"/>
  <c r="YV255" i="3"/>
  <c r="YF255" i="3"/>
  <c r="XP255" i="3"/>
  <c r="WZ255" i="3"/>
  <c r="WJ255" i="3"/>
  <c r="VT255" i="3"/>
  <c r="VD255" i="3"/>
  <c r="UN255" i="3"/>
  <c r="TX255" i="3"/>
  <c r="TH255" i="3"/>
  <c r="SR255" i="3"/>
  <c r="SB255" i="3"/>
  <c r="RL255" i="3"/>
  <c r="QV255" i="3"/>
  <c r="QF255" i="3"/>
  <c r="PP255" i="3"/>
  <c r="OZ255" i="3"/>
  <c r="OJ255" i="3"/>
  <c r="NT255" i="3"/>
  <c r="ND255" i="3"/>
  <c r="MN255" i="3"/>
  <c r="LX255" i="3"/>
  <c r="LH255" i="3"/>
  <c r="KR255" i="3"/>
  <c r="KB255" i="3"/>
  <c r="JL255" i="3"/>
  <c r="IV255" i="3"/>
  <c r="IF255" i="3"/>
  <c r="HP255" i="3"/>
  <c r="GZ255" i="3"/>
  <c r="GJ255" i="3"/>
  <c r="FT255" i="3"/>
  <c r="FD255" i="3"/>
  <c r="EN255" i="3"/>
  <c r="DX255" i="3"/>
  <c r="DH255" i="3"/>
  <c r="CR255" i="3"/>
  <c r="CB255" i="3"/>
  <c r="BL255" i="3"/>
  <c r="AV255" i="3"/>
  <c r="AF255" i="3"/>
  <c r="P255" i="3"/>
  <c r="ACL255" i="3"/>
  <c r="ABV255" i="3"/>
  <c r="ABF255" i="3"/>
  <c r="AAP255" i="3"/>
  <c r="ZZ255" i="3"/>
  <c r="ZJ255" i="3"/>
  <c r="YT255" i="3"/>
  <c r="YD255" i="3"/>
  <c r="XN255" i="3"/>
  <c r="WX255" i="3"/>
  <c r="WH255" i="3"/>
  <c r="VR255" i="3"/>
  <c r="VB255" i="3"/>
  <c r="UL255" i="3"/>
  <c r="TV255" i="3"/>
  <c r="TF255" i="3"/>
  <c r="SP255" i="3"/>
  <c r="RZ255" i="3"/>
  <c r="RJ255" i="3"/>
  <c r="QT255" i="3"/>
  <c r="QD255" i="3"/>
  <c r="PN255" i="3"/>
  <c r="OX255" i="3"/>
  <c r="OH255" i="3"/>
  <c r="NR255" i="3"/>
  <c r="NB255" i="3"/>
  <c r="ML255" i="3"/>
  <c r="LV255" i="3"/>
  <c r="LF255" i="3"/>
  <c r="KP255" i="3"/>
  <c r="JZ255" i="3"/>
  <c r="JJ255" i="3"/>
  <c r="IT255" i="3"/>
  <c r="ID255" i="3"/>
  <c r="HN255" i="3"/>
  <c r="GX255" i="3"/>
  <c r="GH255" i="3"/>
  <c r="FR255" i="3"/>
  <c r="FB255" i="3"/>
  <c r="EL255" i="3"/>
  <c r="DV255" i="3"/>
  <c r="DF255" i="3"/>
  <c r="CP255" i="3"/>
  <c r="BZ255" i="3"/>
  <c r="BJ255" i="3"/>
  <c r="AT255" i="3"/>
  <c r="AD255" i="3"/>
  <c r="N255" i="3"/>
  <c r="ACK255" i="3"/>
  <c r="ABU255" i="3"/>
  <c r="ABE255" i="3"/>
  <c r="AAO255" i="3"/>
  <c r="ZY255" i="3"/>
  <c r="ZI255" i="3"/>
  <c r="YS255" i="3"/>
  <c r="YC255" i="3"/>
  <c r="XM255" i="3"/>
  <c r="WW255" i="3"/>
  <c r="WG255" i="3"/>
  <c r="VQ255" i="3"/>
  <c r="VA255" i="3"/>
  <c r="UK255" i="3"/>
  <c r="TU255" i="3"/>
  <c r="TE255" i="3"/>
  <c r="SO255" i="3"/>
  <c r="RY255" i="3"/>
  <c r="RI255" i="3"/>
  <c r="QS255" i="3"/>
  <c r="QC255" i="3"/>
  <c r="PM255" i="3"/>
  <c r="OW255" i="3"/>
  <c r="OG255" i="3"/>
  <c r="NQ255" i="3"/>
  <c r="NA255" i="3"/>
  <c r="MK255" i="3"/>
  <c r="LU255" i="3"/>
  <c r="LE255" i="3"/>
  <c r="KO255" i="3"/>
  <c r="JY255" i="3"/>
  <c r="JI255" i="3"/>
  <c r="IS255" i="3"/>
  <c r="IC255" i="3"/>
  <c r="HM255" i="3"/>
  <c r="GW255" i="3"/>
  <c r="GG255" i="3"/>
  <c r="FQ255" i="3"/>
  <c r="FA255" i="3"/>
  <c r="EK255" i="3"/>
  <c r="DU255" i="3"/>
  <c r="DE255" i="3"/>
  <c r="CO255" i="3"/>
  <c r="BY255" i="3"/>
  <c r="BI255" i="3"/>
  <c r="AS255" i="3"/>
  <c r="AC255" i="3"/>
  <c r="M255" i="3"/>
  <c r="ACJ255" i="3"/>
  <c r="ABT255" i="3"/>
  <c r="ABD255" i="3"/>
  <c r="AAN255" i="3"/>
  <c r="ZX255" i="3"/>
  <c r="ZH255" i="3"/>
  <c r="YR255" i="3"/>
  <c r="YB255" i="3"/>
  <c r="XL255" i="3"/>
  <c r="WV255" i="3"/>
  <c r="WF255" i="3"/>
  <c r="VP255" i="3"/>
  <c r="UZ255" i="3"/>
  <c r="UJ255" i="3"/>
  <c r="TT255" i="3"/>
  <c r="TD255" i="3"/>
  <c r="SN255" i="3"/>
  <c r="RX255" i="3"/>
  <c r="RH255" i="3"/>
  <c r="QR255" i="3"/>
  <c r="QB255" i="3"/>
  <c r="PL255" i="3"/>
  <c r="OV255" i="3"/>
  <c r="OF255" i="3"/>
  <c r="NP255" i="3"/>
  <c r="MZ255" i="3"/>
  <c r="MJ255" i="3"/>
  <c r="LT255" i="3"/>
  <c r="LD255" i="3"/>
  <c r="KN255" i="3"/>
  <c r="JX255" i="3"/>
  <c r="JH255" i="3"/>
  <c r="IR255" i="3"/>
  <c r="IB255" i="3"/>
  <c r="HL255" i="3"/>
  <c r="GV255" i="3"/>
  <c r="GF255" i="3"/>
  <c r="FP255" i="3"/>
  <c r="EZ255" i="3"/>
  <c r="EJ255" i="3"/>
  <c r="DT255" i="3"/>
  <c r="DD255" i="3"/>
  <c r="CN255" i="3"/>
  <c r="BX255" i="3"/>
  <c r="BH255" i="3"/>
  <c r="AR255" i="3"/>
  <c r="AB255" i="3"/>
  <c r="L255" i="3"/>
  <c r="ACI255" i="3"/>
  <c r="ABS255" i="3"/>
  <c r="ABC255" i="3"/>
  <c r="AAM255" i="3"/>
  <c r="ZW255" i="3"/>
  <c r="ZG255" i="3"/>
  <c r="YQ255" i="3"/>
  <c r="YA255" i="3"/>
  <c r="XK255" i="3"/>
  <c r="WU255" i="3"/>
  <c r="WE255" i="3"/>
  <c r="VO255" i="3"/>
  <c r="UY255" i="3"/>
  <c r="UI255" i="3"/>
  <c r="TS255" i="3"/>
  <c r="TC255" i="3"/>
  <c r="SM255" i="3"/>
  <c r="RW255" i="3"/>
  <c r="RG255" i="3"/>
  <c r="QQ255" i="3"/>
  <c r="QA255" i="3"/>
  <c r="PK255" i="3"/>
  <c r="OU255" i="3"/>
  <c r="OE255" i="3"/>
  <c r="NO255" i="3"/>
  <c r="MY255" i="3"/>
  <c r="MI255" i="3"/>
  <c r="LS255" i="3"/>
  <c r="LC255" i="3"/>
  <c r="KM255" i="3"/>
  <c r="JW255" i="3"/>
  <c r="JG255" i="3"/>
  <c r="IQ255" i="3"/>
  <c r="IA255" i="3"/>
  <c r="HK255" i="3"/>
  <c r="GU255" i="3"/>
  <c r="GE255" i="3"/>
  <c r="FO255" i="3"/>
  <c r="EY255" i="3"/>
  <c r="EI255" i="3"/>
  <c r="DS255" i="3"/>
  <c r="DC255" i="3"/>
  <c r="CM255" i="3"/>
  <c r="BW255" i="3"/>
  <c r="BG255" i="3"/>
  <c r="AQ255" i="3"/>
  <c r="AA255" i="3"/>
  <c r="K255" i="3"/>
  <c r="ACX255" i="3"/>
  <c r="ACH255" i="3"/>
  <c r="ABR255" i="3"/>
  <c r="ABB255" i="3"/>
  <c r="AAL255" i="3"/>
  <c r="ZV255" i="3"/>
  <c r="ZF255" i="3"/>
  <c r="YP255" i="3"/>
  <c r="XZ255" i="3"/>
  <c r="XJ255" i="3"/>
  <c r="WT255" i="3"/>
  <c r="WD255" i="3"/>
  <c r="VN255" i="3"/>
  <c r="UX255" i="3"/>
  <c r="UH255" i="3"/>
  <c r="TR255" i="3"/>
  <c r="TB255" i="3"/>
  <c r="SL255" i="3"/>
  <c r="RV255" i="3"/>
  <c r="RF255" i="3"/>
  <c r="QP255" i="3"/>
  <c r="PZ255" i="3"/>
  <c r="PJ255" i="3"/>
  <c r="OT255" i="3"/>
  <c r="OD255" i="3"/>
  <c r="NN255" i="3"/>
  <c r="MX255" i="3"/>
  <c r="MH255" i="3"/>
  <c r="LR255" i="3"/>
  <c r="LB255" i="3"/>
  <c r="KL255" i="3"/>
  <c r="JV255" i="3"/>
  <c r="JF255" i="3"/>
  <c r="IP255" i="3"/>
  <c r="HZ255" i="3"/>
  <c r="HJ255" i="3"/>
  <c r="GT255" i="3"/>
  <c r="GD255" i="3"/>
  <c r="FN255" i="3"/>
  <c r="EX255" i="3"/>
  <c r="EH255" i="3"/>
  <c r="DR255" i="3"/>
  <c r="DB255" i="3"/>
  <c r="CL255" i="3"/>
  <c r="BV255" i="3"/>
  <c r="BF255" i="3"/>
  <c r="AP255" i="3"/>
  <c r="Z255" i="3"/>
  <c r="J255" i="3"/>
  <c r="ACW255" i="3"/>
  <c r="ACG255" i="3"/>
  <c r="ABQ255" i="3"/>
  <c r="ABA255" i="3"/>
  <c r="AAK255" i="3"/>
  <c r="ZU255" i="3"/>
  <c r="ZE255" i="3"/>
  <c r="YO255" i="3"/>
  <c r="XY255" i="3"/>
  <c r="XI255" i="3"/>
  <c r="WS255" i="3"/>
  <c r="WC255" i="3"/>
  <c r="VM255" i="3"/>
  <c r="UW255" i="3"/>
  <c r="UG255" i="3"/>
  <c r="TQ255" i="3"/>
  <c r="TA255" i="3"/>
  <c r="SK255" i="3"/>
  <c r="RU255" i="3"/>
  <c r="RE255" i="3"/>
  <c r="QO255" i="3"/>
  <c r="PY255" i="3"/>
  <c r="PI255" i="3"/>
  <c r="OS255" i="3"/>
  <c r="OC255" i="3"/>
  <c r="NM255" i="3"/>
  <c r="MW255" i="3"/>
  <c r="MG255" i="3"/>
  <c r="LQ255" i="3"/>
  <c r="LA255" i="3"/>
  <c r="KK255" i="3"/>
  <c r="JU255" i="3"/>
  <c r="JE255" i="3"/>
  <c r="IO255" i="3"/>
  <c r="HY255" i="3"/>
  <c r="HI255" i="3"/>
  <c r="GS255" i="3"/>
  <c r="GC255" i="3"/>
  <c r="FM255" i="3"/>
  <c r="EW255" i="3"/>
  <c r="EG255" i="3"/>
  <c r="DQ255" i="3"/>
  <c r="DA255" i="3"/>
  <c r="CK255" i="3"/>
  <c r="BU255" i="3"/>
  <c r="BE255" i="3"/>
  <c r="AO255" i="3"/>
  <c r="Y255" i="3"/>
  <c r="I255" i="3"/>
  <c r="ACV255" i="3"/>
  <c r="ACF255" i="3"/>
  <c r="ABP255" i="3"/>
  <c r="AAZ255" i="3"/>
  <c r="AAJ255" i="3"/>
  <c r="ZT255" i="3"/>
  <c r="ZD255" i="3"/>
  <c r="YN255" i="3"/>
  <c r="XX255" i="3"/>
  <c r="XH255" i="3"/>
  <c r="WR255" i="3"/>
  <c r="WB255" i="3"/>
  <c r="VL255" i="3"/>
  <c r="UV255" i="3"/>
  <c r="UF255" i="3"/>
  <c r="TP255" i="3"/>
  <c r="SZ255" i="3"/>
  <c r="SJ255" i="3"/>
  <c r="RT255" i="3"/>
  <c r="RD255" i="3"/>
  <c r="QN255" i="3"/>
  <c r="PX255" i="3"/>
  <c r="PH255" i="3"/>
  <c r="OR255" i="3"/>
  <c r="OB255" i="3"/>
  <c r="NL255" i="3"/>
  <c r="MV255" i="3"/>
  <c r="MF255" i="3"/>
  <c r="LP255" i="3"/>
  <c r="KZ255" i="3"/>
  <c r="KJ255" i="3"/>
  <c r="JT255" i="3"/>
  <c r="JD255" i="3"/>
  <c r="IN255" i="3"/>
  <c r="HX255" i="3"/>
  <c r="HH255" i="3"/>
  <c r="GR255" i="3"/>
  <c r="GB255" i="3"/>
  <c r="FL255" i="3"/>
  <c r="EV255" i="3"/>
  <c r="EF255" i="3"/>
  <c r="DP255" i="3"/>
  <c r="CZ255" i="3"/>
  <c r="CJ255" i="3"/>
  <c r="BT255" i="3"/>
  <c r="BD255" i="3"/>
  <c r="AN255" i="3"/>
  <c r="X255" i="3"/>
  <c r="H255" i="3"/>
  <c r="ACU255" i="3"/>
  <c r="ACE255" i="3"/>
  <c r="ABO255" i="3"/>
  <c r="AAY255" i="3"/>
  <c r="AAI255" i="3"/>
  <c r="ZS255" i="3"/>
  <c r="ZC255" i="3"/>
  <c r="YM255" i="3"/>
  <c r="XW255" i="3"/>
  <c r="XG255" i="3"/>
  <c r="WQ255" i="3"/>
  <c r="WA255" i="3"/>
  <c r="VK255" i="3"/>
  <c r="UU255" i="3"/>
  <c r="UE255" i="3"/>
  <c r="TO255" i="3"/>
  <c r="SY255" i="3"/>
  <c r="SI255" i="3"/>
  <c r="RS255" i="3"/>
  <c r="RC255" i="3"/>
  <c r="QM255" i="3"/>
  <c r="PW255" i="3"/>
  <c r="PG255" i="3"/>
  <c r="OQ255" i="3"/>
  <c r="OA255" i="3"/>
  <c r="NK255" i="3"/>
  <c r="MU255" i="3"/>
  <c r="ME255" i="3"/>
  <c r="LO255" i="3"/>
  <c r="KY255" i="3"/>
  <c r="KI255" i="3"/>
  <c r="JS255" i="3"/>
  <c r="JC255" i="3"/>
  <c r="IM255" i="3"/>
  <c r="HW255" i="3"/>
  <c r="HG255" i="3"/>
  <c r="GQ255" i="3"/>
  <c r="GA255" i="3"/>
  <c r="FK255" i="3"/>
  <c r="EU255" i="3"/>
  <c r="EE255" i="3"/>
  <c r="DO255" i="3"/>
  <c r="CY255" i="3"/>
  <c r="CI255" i="3"/>
  <c r="BS255" i="3"/>
  <c r="BC255" i="3"/>
  <c r="AM255" i="3"/>
  <c r="W255" i="3"/>
  <c r="G255" i="3"/>
  <c r="ACT255" i="3"/>
  <c r="ACD255" i="3"/>
  <c r="ABN255" i="3"/>
  <c r="AAX255" i="3"/>
  <c r="AAH255" i="3"/>
  <c r="ZR255" i="3"/>
  <c r="ZB255" i="3"/>
  <c r="YL255" i="3"/>
  <c r="XV255" i="3"/>
  <c r="XF255" i="3"/>
  <c r="WP255" i="3"/>
  <c r="VZ255" i="3"/>
  <c r="VJ255" i="3"/>
  <c r="UT255" i="3"/>
  <c r="UD255" i="3"/>
  <c r="TN255" i="3"/>
  <c r="SX255" i="3"/>
  <c r="SH255" i="3"/>
  <c r="RR255" i="3"/>
  <c r="RB255" i="3"/>
  <c r="QL255" i="3"/>
  <c r="PV255" i="3"/>
  <c r="PF255" i="3"/>
  <c r="OP255" i="3"/>
  <c r="NZ255" i="3"/>
  <c r="NJ255" i="3"/>
  <c r="MT255" i="3"/>
  <c r="MD255" i="3"/>
  <c r="LN255" i="3"/>
  <c r="KX255" i="3"/>
  <c r="KH255" i="3"/>
  <c r="JR255" i="3"/>
  <c r="JB255" i="3"/>
  <c r="IL255" i="3"/>
  <c r="HV255" i="3"/>
  <c r="HF255" i="3"/>
  <c r="GP255" i="3"/>
  <c r="FZ255" i="3"/>
  <c r="FJ255" i="3"/>
  <c r="ET255" i="3"/>
  <c r="ED255" i="3"/>
  <c r="DN255" i="3"/>
  <c r="CX255" i="3"/>
  <c r="CH255" i="3"/>
  <c r="BR255" i="3"/>
  <c r="BB255" i="3"/>
  <c r="AL255" i="3"/>
  <c r="V255" i="3"/>
  <c r="F255" i="3"/>
  <c r="ACR255" i="3"/>
  <c r="ACB255" i="3"/>
  <c r="ABL255" i="3"/>
  <c r="AAV255" i="3"/>
  <c r="AAF255" i="3"/>
  <c r="ZP255" i="3"/>
  <c r="YZ255" i="3"/>
  <c r="YJ255" i="3"/>
  <c r="XT255" i="3"/>
  <c r="XD255" i="3"/>
  <c r="WN255" i="3"/>
  <c r="VX255" i="3"/>
  <c r="VH255" i="3"/>
  <c r="UR255" i="3"/>
  <c r="UB255" i="3"/>
  <c r="TL255" i="3"/>
  <c r="SV255" i="3"/>
  <c r="SF255" i="3"/>
  <c r="RP255" i="3"/>
  <c r="QZ255" i="3"/>
  <c r="QJ255" i="3"/>
  <c r="PT255" i="3"/>
  <c r="PD255" i="3"/>
  <c r="ON255" i="3"/>
  <c r="NX255" i="3"/>
  <c r="NH255" i="3"/>
  <c r="MR255" i="3"/>
  <c r="MB255" i="3"/>
  <c r="LL255" i="3"/>
  <c r="KV255" i="3"/>
  <c r="KF255" i="3"/>
  <c r="JP255" i="3"/>
  <c r="IZ255" i="3"/>
  <c r="IJ255" i="3"/>
  <c r="HT255" i="3"/>
  <c r="HD255" i="3"/>
  <c r="GN255" i="3"/>
  <c r="FX255" i="3"/>
  <c r="FH255" i="3"/>
  <c r="ER255" i="3"/>
  <c r="EB255" i="3"/>
  <c r="DL255" i="3"/>
  <c r="CV255" i="3"/>
  <c r="CF255" i="3"/>
  <c r="BP255" i="3"/>
  <c r="AZ255" i="3"/>
  <c r="AJ255" i="3"/>
  <c r="T255" i="3"/>
  <c r="ACQ255" i="3"/>
  <c r="ACA255" i="3"/>
  <c r="ABK255" i="3"/>
  <c r="AAU255" i="3"/>
  <c r="AAE255" i="3"/>
  <c r="ZO255" i="3"/>
  <c r="YY255" i="3"/>
  <c r="YI255" i="3"/>
  <c r="XS255" i="3"/>
  <c r="XC255" i="3"/>
  <c r="WM255" i="3"/>
  <c r="VW255" i="3"/>
  <c r="VG255" i="3"/>
  <c r="UQ255" i="3"/>
  <c r="UA255" i="3"/>
  <c r="TK255" i="3"/>
  <c r="SU255" i="3"/>
  <c r="SE255" i="3"/>
  <c r="ACM255" i="3"/>
  <c r="ZA255" i="3"/>
  <c r="VV255" i="3"/>
  <c r="SQ255" i="3"/>
  <c r="PU255" i="3"/>
  <c r="NI255" i="3"/>
  <c r="KW255" i="3"/>
  <c r="IK255" i="3"/>
  <c r="FY255" i="3"/>
  <c r="DM255" i="3"/>
  <c r="BA255" i="3"/>
  <c r="ACC255" i="3"/>
  <c r="YX255" i="3"/>
  <c r="VS255" i="3"/>
  <c r="SG255" i="3"/>
  <c r="PS255" i="3"/>
  <c r="NG255" i="3"/>
  <c r="KU255" i="3"/>
  <c r="II255" i="3"/>
  <c r="FW255" i="3"/>
  <c r="DK255" i="3"/>
  <c r="AY255" i="3"/>
  <c r="ABZ255" i="3"/>
  <c r="YU255" i="3"/>
  <c r="VI255" i="3"/>
  <c r="SD255" i="3"/>
  <c r="PR255" i="3"/>
  <c r="NF255" i="3"/>
  <c r="KT255" i="3"/>
  <c r="IH255" i="3"/>
  <c r="FV255" i="3"/>
  <c r="DJ255" i="3"/>
  <c r="AX255" i="3"/>
  <c r="ABW255" i="3"/>
  <c r="YK255" i="3"/>
  <c r="VF255" i="3"/>
  <c r="SA255" i="3"/>
  <c r="PO255" i="3"/>
  <c r="NC255" i="3"/>
  <c r="KQ255" i="3"/>
  <c r="IE255" i="3"/>
  <c r="FS255" i="3"/>
  <c r="DG255" i="3"/>
  <c r="AU255" i="3"/>
  <c r="ABM255" i="3"/>
  <c r="YH255" i="3"/>
  <c r="VC255" i="3"/>
  <c r="RQ255" i="3"/>
  <c r="PE255" i="3"/>
  <c r="MS255" i="3"/>
  <c r="KG255" i="3"/>
  <c r="HU255" i="3"/>
  <c r="FI255" i="3"/>
  <c r="CW255" i="3"/>
  <c r="AK255" i="3"/>
  <c r="ABJ255" i="3"/>
  <c r="YE255" i="3"/>
  <c r="US255" i="3"/>
  <c r="RO255" i="3"/>
  <c r="PC255" i="3"/>
  <c r="MQ255" i="3"/>
  <c r="KE255" i="3"/>
  <c r="HS255" i="3"/>
  <c r="FG255" i="3"/>
  <c r="CU255" i="3"/>
  <c r="AI255" i="3"/>
  <c r="ABG255" i="3"/>
  <c r="XU255" i="3"/>
  <c r="UP255" i="3"/>
  <c r="RN255" i="3"/>
  <c r="PB255" i="3"/>
  <c r="MP255" i="3"/>
  <c r="KD255" i="3"/>
  <c r="HR255" i="3"/>
  <c r="FF255" i="3"/>
  <c r="CT255" i="3"/>
  <c r="AH255" i="3"/>
  <c r="AAW255" i="3"/>
  <c r="XR255" i="3"/>
  <c r="UM255" i="3"/>
  <c r="RK255" i="3"/>
  <c r="OY255" i="3"/>
  <c r="MM255" i="3"/>
  <c r="KA255" i="3"/>
  <c r="HO255" i="3"/>
  <c r="FC255" i="3"/>
  <c r="CQ255" i="3"/>
  <c r="AE255" i="3"/>
  <c r="AAT255" i="3"/>
  <c r="XO255" i="3"/>
  <c r="UC255" i="3"/>
  <c r="RA255" i="3"/>
  <c r="OO255" i="3"/>
  <c r="MC255" i="3"/>
  <c r="JQ255" i="3"/>
  <c r="HE255" i="3"/>
  <c r="ES255" i="3"/>
  <c r="CG255" i="3"/>
  <c r="U255" i="3"/>
  <c r="AAQ255" i="3"/>
  <c r="XE255" i="3"/>
  <c r="TZ255" i="3"/>
  <c r="QY255" i="3"/>
  <c r="OM255" i="3"/>
  <c r="MA255" i="3"/>
  <c r="JO255" i="3"/>
  <c r="HC255" i="3"/>
  <c r="EQ255" i="3"/>
  <c r="CE255" i="3"/>
  <c r="S255" i="3"/>
  <c r="AAG255" i="3"/>
  <c r="XB255" i="3"/>
  <c r="TW255" i="3"/>
  <c r="QX255" i="3"/>
  <c r="OL255" i="3"/>
  <c r="LZ255" i="3"/>
  <c r="JN255" i="3"/>
  <c r="HB255" i="3"/>
  <c r="EP255" i="3"/>
  <c r="CD255" i="3"/>
  <c r="R255" i="3"/>
  <c r="AAD255" i="3"/>
  <c r="WY255" i="3"/>
  <c r="TM255" i="3"/>
  <c r="QU255" i="3"/>
  <c r="OI255" i="3"/>
  <c r="LW255" i="3"/>
  <c r="JK255" i="3"/>
  <c r="GY255" i="3"/>
  <c r="EM255" i="3"/>
  <c r="CA255" i="3"/>
  <c r="O255" i="3"/>
  <c r="AAA255" i="3"/>
  <c r="WO255" i="3"/>
  <c r="TJ255" i="3"/>
  <c r="QK255" i="3"/>
  <c r="NY255" i="3"/>
  <c r="LM255" i="3"/>
  <c r="JA255" i="3"/>
  <c r="GO255" i="3"/>
  <c r="EC255" i="3"/>
  <c r="BQ255" i="3"/>
  <c r="ZQ255" i="3"/>
  <c r="WL255" i="3"/>
  <c r="TG255" i="3"/>
  <c r="QI255" i="3"/>
  <c r="NW255" i="3"/>
  <c r="LK255" i="3"/>
  <c r="IY255" i="3"/>
  <c r="GM255" i="3"/>
  <c r="EA255" i="3"/>
  <c r="BO255" i="3"/>
  <c r="ACP255" i="3"/>
  <c r="ZK255" i="3"/>
  <c r="VY255" i="3"/>
  <c r="ST255" i="3"/>
  <c r="QE255" i="3"/>
  <c r="NS255" i="3"/>
  <c r="LG255" i="3"/>
  <c r="IU255" i="3"/>
  <c r="GI255" i="3"/>
  <c r="DW255" i="3"/>
  <c r="BK255" i="3"/>
  <c r="ZN255" i="3"/>
  <c r="WI255" i="3"/>
  <c r="SW255" i="3"/>
  <c r="QH255" i="3"/>
  <c r="NV255" i="3"/>
  <c r="LJ255" i="3"/>
  <c r="IX255" i="3"/>
  <c r="GL255" i="3"/>
  <c r="DZ255" i="3"/>
  <c r="BN255" i="3"/>
  <c r="ACS255" i="3"/>
  <c r="ACL272" i="3"/>
  <c r="ABV272" i="3"/>
  <c r="ABF272" i="3"/>
  <c r="AAP272" i="3"/>
  <c r="ZZ272" i="3"/>
  <c r="ZJ272" i="3"/>
  <c r="YT272" i="3"/>
  <c r="YD272" i="3"/>
  <c r="XN272" i="3"/>
  <c r="WX272" i="3"/>
  <c r="WH272" i="3"/>
  <c r="VR272" i="3"/>
  <c r="VB272" i="3"/>
  <c r="UL272" i="3"/>
  <c r="TV272" i="3"/>
  <c r="TF272" i="3"/>
  <c r="SP272" i="3"/>
  <c r="RZ272" i="3"/>
  <c r="RJ272" i="3"/>
  <c r="QT272" i="3"/>
  <c r="QD272" i="3"/>
  <c r="PN272" i="3"/>
  <c r="OX272" i="3"/>
  <c r="OH272" i="3"/>
  <c r="NR272" i="3"/>
  <c r="NB272" i="3"/>
  <c r="ML272" i="3"/>
  <c r="LV272" i="3"/>
  <c r="LF272" i="3"/>
  <c r="KP272" i="3"/>
  <c r="JZ272" i="3"/>
  <c r="JJ272" i="3"/>
  <c r="IT272" i="3"/>
  <c r="ID272" i="3"/>
  <c r="HN272" i="3"/>
  <c r="GX272" i="3"/>
  <c r="GH272" i="3"/>
  <c r="FR272" i="3"/>
  <c r="FB272" i="3"/>
  <c r="EL272" i="3"/>
  <c r="DV272" i="3"/>
  <c r="DF272" i="3"/>
  <c r="CP272" i="3"/>
  <c r="BZ272" i="3"/>
  <c r="BJ272" i="3"/>
  <c r="AT272" i="3"/>
  <c r="AD272" i="3"/>
  <c r="N272" i="3"/>
  <c r="ACJ272" i="3"/>
  <c r="ABT272" i="3"/>
  <c r="ABD272" i="3"/>
  <c r="AAN272" i="3"/>
  <c r="ZX272" i="3"/>
  <c r="ZH272" i="3"/>
  <c r="YR272" i="3"/>
  <c r="YB272" i="3"/>
  <c r="XL272" i="3"/>
  <c r="ACI272" i="3"/>
  <c r="ABS272" i="3"/>
  <c r="ABC272" i="3"/>
  <c r="AAM272" i="3"/>
  <c r="ZW272" i="3"/>
  <c r="ZG272" i="3"/>
  <c r="YQ272" i="3"/>
  <c r="YA272" i="3"/>
  <c r="XK272" i="3"/>
  <c r="WU272" i="3"/>
  <c r="WE272" i="3"/>
  <c r="VO272" i="3"/>
  <c r="UY272" i="3"/>
  <c r="UI272" i="3"/>
  <c r="TS272" i="3"/>
  <c r="TC272" i="3"/>
  <c r="SM272" i="3"/>
  <c r="RW272" i="3"/>
  <c r="RG272" i="3"/>
  <c r="QQ272" i="3"/>
  <c r="QA272" i="3"/>
  <c r="PK272" i="3"/>
  <c r="OU272" i="3"/>
  <c r="OE272" i="3"/>
  <c r="NO272" i="3"/>
  <c r="MY272" i="3"/>
  <c r="MI272" i="3"/>
  <c r="ACX272" i="3"/>
  <c r="ACH272" i="3"/>
  <c r="ABR272" i="3"/>
  <c r="ABB272" i="3"/>
  <c r="AAL272" i="3"/>
  <c r="ZV272" i="3"/>
  <c r="ZF272" i="3"/>
  <c r="YP272" i="3"/>
  <c r="XZ272" i="3"/>
  <c r="XJ272" i="3"/>
  <c r="WT272" i="3"/>
  <c r="WD272" i="3"/>
  <c r="VN272" i="3"/>
  <c r="UX272" i="3"/>
  <c r="UH272" i="3"/>
  <c r="TR272" i="3"/>
  <c r="TB272" i="3"/>
  <c r="SL272" i="3"/>
  <c r="RV272" i="3"/>
  <c r="RF272" i="3"/>
  <c r="QP272" i="3"/>
  <c r="PZ272" i="3"/>
  <c r="ACW272" i="3"/>
  <c r="ACG272" i="3"/>
  <c r="ABQ272" i="3"/>
  <c r="ABA272" i="3"/>
  <c r="AAK272" i="3"/>
  <c r="ZU272" i="3"/>
  <c r="ZE272" i="3"/>
  <c r="YO272" i="3"/>
  <c r="XY272" i="3"/>
  <c r="ACV272" i="3"/>
  <c r="ACF272" i="3"/>
  <c r="ABP272" i="3"/>
  <c r="AAZ272" i="3"/>
  <c r="AAJ272" i="3"/>
  <c r="ACT272" i="3"/>
  <c r="ACD272" i="3"/>
  <c r="ABN272" i="3"/>
  <c r="AAX272" i="3"/>
  <c r="AAH272" i="3"/>
  <c r="ZR272" i="3"/>
  <c r="ZB272" i="3"/>
  <c r="YL272" i="3"/>
  <c r="XV272" i="3"/>
  <c r="XF272" i="3"/>
  <c r="WP272" i="3"/>
  <c r="VZ272" i="3"/>
  <c r="VJ272" i="3"/>
  <c r="UT272" i="3"/>
  <c r="UD272" i="3"/>
  <c r="TN272" i="3"/>
  <c r="ACS272" i="3"/>
  <c r="ACC272" i="3"/>
  <c r="ABM272" i="3"/>
  <c r="AAW272" i="3"/>
  <c r="AAG272" i="3"/>
  <c r="ZQ272" i="3"/>
  <c r="ZA272" i="3"/>
  <c r="YK272" i="3"/>
  <c r="XU272" i="3"/>
  <c r="XE272" i="3"/>
  <c r="WO272" i="3"/>
  <c r="VY272" i="3"/>
  <c r="VI272" i="3"/>
  <c r="US272" i="3"/>
  <c r="ACR272" i="3"/>
  <c r="ACB272" i="3"/>
  <c r="ABL272" i="3"/>
  <c r="AAV272" i="3"/>
  <c r="AAF272" i="3"/>
  <c r="ZP272" i="3"/>
  <c r="YZ272" i="3"/>
  <c r="YJ272" i="3"/>
  <c r="XT272" i="3"/>
  <c r="XD272" i="3"/>
  <c r="WN272" i="3"/>
  <c r="VX272" i="3"/>
  <c r="VH272" i="3"/>
  <c r="UR272" i="3"/>
  <c r="UB272" i="3"/>
  <c r="TL272" i="3"/>
  <c r="ACQ272" i="3"/>
  <c r="ACA272" i="3"/>
  <c r="ACP272" i="3"/>
  <c r="ABZ272" i="3"/>
  <c r="ABJ272" i="3"/>
  <c r="AAT272" i="3"/>
  <c r="AAD272" i="3"/>
  <c r="ZN272" i="3"/>
  <c r="YX272" i="3"/>
  <c r="YH272" i="3"/>
  <c r="XR272" i="3"/>
  <c r="ACM272" i="3"/>
  <c r="ACN272" i="3"/>
  <c r="AAR272" i="3"/>
  <c r="ZD272" i="3"/>
  <c r="XS272" i="3"/>
  <c r="WR272" i="3"/>
  <c r="VS272" i="3"/>
  <c r="UQ272" i="3"/>
  <c r="TU272" i="3"/>
  <c r="SX272" i="3"/>
  <c r="SE272" i="3"/>
  <c r="RL272" i="3"/>
  <c r="QR272" i="3"/>
  <c r="PW272" i="3"/>
  <c r="PE272" i="3"/>
  <c r="OM272" i="3"/>
  <c r="NU272" i="3"/>
  <c r="NC272" i="3"/>
  <c r="MJ272" i="3"/>
  <c r="LR272" i="3"/>
  <c r="LA272" i="3"/>
  <c r="KJ272" i="3"/>
  <c r="JS272" i="3"/>
  <c r="JB272" i="3"/>
  <c r="IK272" i="3"/>
  <c r="HT272" i="3"/>
  <c r="HC272" i="3"/>
  <c r="GL272" i="3"/>
  <c r="FU272" i="3"/>
  <c r="FD272" i="3"/>
  <c r="EM272" i="3"/>
  <c r="DU272" i="3"/>
  <c r="DD272" i="3"/>
  <c r="CM272" i="3"/>
  <c r="BV272" i="3"/>
  <c r="BE272" i="3"/>
  <c r="AN272" i="3"/>
  <c r="W272" i="3"/>
  <c r="F272" i="3"/>
  <c r="ACK272" i="3"/>
  <c r="AAQ272" i="3"/>
  <c r="ZC272" i="3"/>
  <c r="XQ272" i="3"/>
  <c r="WQ272" i="3"/>
  <c r="VQ272" i="3"/>
  <c r="UP272" i="3"/>
  <c r="TT272" i="3"/>
  <c r="SW272" i="3"/>
  <c r="SD272" i="3"/>
  <c r="RK272" i="3"/>
  <c r="QO272" i="3"/>
  <c r="PV272" i="3"/>
  <c r="PD272" i="3"/>
  <c r="OL272" i="3"/>
  <c r="NT272" i="3"/>
  <c r="NA272" i="3"/>
  <c r="MH272" i="3"/>
  <c r="LQ272" i="3"/>
  <c r="KZ272" i="3"/>
  <c r="KI272" i="3"/>
  <c r="JR272" i="3"/>
  <c r="JA272" i="3"/>
  <c r="IJ272" i="3"/>
  <c r="HS272" i="3"/>
  <c r="HB272" i="3"/>
  <c r="GK272" i="3"/>
  <c r="FT272" i="3"/>
  <c r="FC272" i="3"/>
  <c r="EK272" i="3"/>
  <c r="DT272" i="3"/>
  <c r="DC272" i="3"/>
  <c r="CL272" i="3"/>
  <c r="BU272" i="3"/>
  <c r="BD272" i="3"/>
  <c r="AM272" i="3"/>
  <c r="V272" i="3"/>
  <c r="ACE272" i="3"/>
  <c r="AAO272" i="3"/>
  <c r="YY272" i="3"/>
  <c r="XP272" i="3"/>
  <c r="WM272" i="3"/>
  <c r="VP272" i="3"/>
  <c r="UO272" i="3"/>
  <c r="TQ272" i="3"/>
  <c r="SV272" i="3"/>
  <c r="SC272" i="3"/>
  <c r="RI272" i="3"/>
  <c r="QN272" i="3"/>
  <c r="PU272" i="3"/>
  <c r="PC272" i="3"/>
  <c r="OK272" i="3"/>
  <c r="NS272" i="3"/>
  <c r="MZ272" i="3"/>
  <c r="MG272" i="3"/>
  <c r="LP272" i="3"/>
  <c r="KY272" i="3"/>
  <c r="KH272" i="3"/>
  <c r="JQ272" i="3"/>
  <c r="IZ272" i="3"/>
  <c r="II272" i="3"/>
  <c r="HR272" i="3"/>
  <c r="HA272" i="3"/>
  <c r="GJ272" i="3"/>
  <c r="FS272" i="3"/>
  <c r="FA272" i="3"/>
  <c r="EJ272" i="3"/>
  <c r="DS272" i="3"/>
  <c r="DB272" i="3"/>
  <c r="CK272" i="3"/>
  <c r="BT272" i="3"/>
  <c r="BC272" i="3"/>
  <c r="AL272" i="3"/>
  <c r="U272" i="3"/>
  <c r="ABY272" i="3"/>
  <c r="AAI272" i="3"/>
  <c r="YW272" i="3"/>
  <c r="XO272" i="3"/>
  <c r="WL272" i="3"/>
  <c r="VM272" i="3"/>
  <c r="UN272" i="3"/>
  <c r="TP272" i="3"/>
  <c r="SU272" i="3"/>
  <c r="SB272" i="3"/>
  <c r="RH272" i="3"/>
  <c r="QM272" i="3"/>
  <c r="PT272" i="3"/>
  <c r="PB272" i="3"/>
  <c r="OJ272" i="3"/>
  <c r="NQ272" i="3"/>
  <c r="MX272" i="3"/>
  <c r="MF272" i="3"/>
  <c r="LO272" i="3"/>
  <c r="KX272" i="3"/>
  <c r="KG272" i="3"/>
  <c r="JP272" i="3"/>
  <c r="IY272" i="3"/>
  <c r="IH272" i="3"/>
  <c r="HQ272" i="3"/>
  <c r="GZ272" i="3"/>
  <c r="GI272" i="3"/>
  <c r="FQ272" i="3"/>
  <c r="EZ272" i="3"/>
  <c r="EI272" i="3"/>
  <c r="DR272" i="3"/>
  <c r="DA272" i="3"/>
  <c r="CJ272" i="3"/>
  <c r="BS272" i="3"/>
  <c r="BB272" i="3"/>
  <c r="AK272" i="3"/>
  <c r="T272" i="3"/>
  <c r="ABX272" i="3"/>
  <c r="AAE272" i="3"/>
  <c r="YV272" i="3"/>
  <c r="XM272" i="3"/>
  <c r="WK272" i="3"/>
  <c r="VL272" i="3"/>
  <c r="UM272" i="3"/>
  <c r="TO272" i="3"/>
  <c r="ST272" i="3"/>
  <c r="SA272" i="3"/>
  <c r="RE272" i="3"/>
  <c r="QL272" i="3"/>
  <c r="PS272" i="3"/>
  <c r="PA272" i="3"/>
  <c r="OI272" i="3"/>
  <c r="NP272" i="3"/>
  <c r="MW272" i="3"/>
  <c r="ME272" i="3"/>
  <c r="LN272" i="3"/>
  <c r="KW272" i="3"/>
  <c r="KF272" i="3"/>
  <c r="JO272" i="3"/>
  <c r="IX272" i="3"/>
  <c r="IG272" i="3"/>
  <c r="HP272" i="3"/>
  <c r="GY272" i="3"/>
  <c r="GG272" i="3"/>
  <c r="FP272" i="3"/>
  <c r="EY272" i="3"/>
  <c r="EH272" i="3"/>
  <c r="DQ272" i="3"/>
  <c r="CZ272" i="3"/>
  <c r="CI272" i="3"/>
  <c r="BR272" i="3"/>
  <c r="BA272" i="3"/>
  <c r="AJ272" i="3"/>
  <c r="S272" i="3"/>
  <c r="ABW272" i="3"/>
  <c r="AAC272" i="3"/>
  <c r="YU272" i="3"/>
  <c r="XI272" i="3"/>
  <c r="WJ272" i="3"/>
  <c r="VK272" i="3"/>
  <c r="UK272" i="3"/>
  <c r="TM272" i="3"/>
  <c r="SS272" i="3"/>
  <c r="RY272" i="3"/>
  <c r="RD272" i="3"/>
  <c r="QK272" i="3"/>
  <c r="PR272" i="3"/>
  <c r="OZ272" i="3"/>
  <c r="OG272" i="3"/>
  <c r="NN272" i="3"/>
  <c r="MV272" i="3"/>
  <c r="MD272" i="3"/>
  <c r="LM272" i="3"/>
  <c r="KV272" i="3"/>
  <c r="KE272" i="3"/>
  <c r="JN272" i="3"/>
  <c r="IW272" i="3"/>
  <c r="IF272" i="3"/>
  <c r="HO272" i="3"/>
  <c r="GW272" i="3"/>
  <c r="GF272" i="3"/>
  <c r="FO272" i="3"/>
  <c r="EX272" i="3"/>
  <c r="EG272" i="3"/>
  <c r="DP272" i="3"/>
  <c r="CY272" i="3"/>
  <c r="CH272" i="3"/>
  <c r="BQ272" i="3"/>
  <c r="AZ272" i="3"/>
  <c r="AI272" i="3"/>
  <c r="R272" i="3"/>
  <c r="ABU272" i="3"/>
  <c r="AAB272" i="3"/>
  <c r="YS272" i="3"/>
  <c r="XH272" i="3"/>
  <c r="WI272" i="3"/>
  <c r="VG272" i="3"/>
  <c r="UJ272" i="3"/>
  <c r="TK272" i="3"/>
  <c r="SR272" i="3"/>
  <c r="RX272" i="3"/>
  <c r="RC272" i="3"/>
  <c r="QJ272" i="3"/>
  <c r="PQ272" i="3"/>
  <c r="OY272" i="3"/>
  <c r="OF272" i="3"/>
  <c r="NM272" i="3"/>
  <c r="MU272" i="3"/>
  <c r="MC272" i="3"/>
  <c r="LL272" i="3"/>
  <c r="KU272" i="3"/>
  <c r="KD272" i="3"/>
  <c r="JM272" i="3"/>
  <c r="IV272" i="3"/>
  <c r="IE272" i="3"/>
  <c r="HM272" i="3"/>
  <c r="GV272" i="3"/>
  <c r="GE272" i="3"/>
  <c r="FN272" i="3"/>
  <c r="EW272" i="3"/>
  <c r="EF272" i="3"/>
  <c r="DO272" i="3"/>
  <c r="CX272" i="3"/>
  <c r="CG272" i="3"/>
  <c r="BP272" i="3"/>
  <c r="AY272" i="3"/>
  <c r="AH272" i="3"/>
  <c r="Q272" i="3"/>
  <c r="ABO272" i="3"/>
  <c r="AAA272" i="3"/>
  <c r="YN272" i="3"/>
  <c r="XG272" i="3"/>
  <c r="WG272" i="3"/>
  <c r="VF272" i="3"/>
  <c r="UG272" i="3"/>
  <c r="TJ272" i="3"/>
  <c r="SQ272" i="3"/>
  <c r="RU272" i="3"/>
  <c r="RB272" i="3"/>
  <c r="QI272" i="3"/>
  <c r="PP272" i="3"/>
  <c r="OW272" i="3"/>
  <c r="OD272" i="3"/>
  <c r="NL272" i="3"/>
  <c r="MT272" i="3"/>
  <c r="MB272" i="3"/>
  <c r="LK272" i="3"/>
  <c r="KT272" i="3"/>
  <c r="KC272" i="3"/>
  <c r="JL272" i="3"/>
  <c r="IU272" i="3"/>
  <c r="IC272" i="3"/>
  <c r="HL272" i="3"/>
  <c r="GU272" i="3"/>
  <c r="GD272" i="3"/>
  <c r="FM272" i="3"/>
  <c r="EV272" i="3"/>
  <c r="EE272" i="3"/>
  <c r="DN272" i="3"/>
  <c r="CW272" i="3"/>
  <c r="CF272" i="3"/>
  <c r="BO272" i="3"/>
  <c r="AX272" i="3"/>
  <c r="AG272" i="3"/>
  <c r="P272" i="3"/>
  <c r="ABK272" i="3"/>
  <c r="ZY272" i="3"/>
  <c r="YM272" i="3"/>
  <c r="XC272" i="3"/>
  <c r="WF272" i="3"/>
  <c r="VE272" i="3"/>
  <c r="UF272" i="3"/>
  <c r="TI272" i="3"/>
  <c r="SO272" i="3"/>
  <c r="RT272" i="3"/>
  <c r="RA272" i="3"/>
  <c r="QH272" i="3"/>
  <c r="PO272" i="3"/>
  <c r="OV272" i="3"/>
  <c r="OC272" i="3"/>
  <c r="NK272" i="3"/>
  <c r="MS272" i="3"/>
  <c r="MA272" i="3"/>
  <c r="LJ272" i="3"/>
  <c r="KS272" i="3"/>
  <c r="KB272" i="3"/>
  <c r="JK272" i="3"/>
  <c r="IS272" i="3"/>
  <c r="IB272" i="3"/>
  <c r="HK272" i="3"/>
  <c r="GT272" i="3"/>
  <c r="GC272" i="3"/>
  <c r="FL272" i="3"/>
  <c r="EU272" i="3"/>
  <c r="ED272" i="3"/>
  <c r="DM272" i="3"/>
  <c r="CV272" i="3"/>
  <c r="CE272" i="3"/>
  <c r="BN272" i="3"/>
  <c r="AW272" i="3"/>
  <c r="AF272" i="3"/>
  <c r="O272" i="3"/>
  <c r="ABI272" i="3"/>
  <c r="ZT272" i="3"/>
  <c r="YI272" i="3"/>
  <c r="XB272" i="3"/>
  <c r="WC272" i="3"/>
  <c r="VD272" i="3"/>
  <c r="UE272" i="3"/>
  <c r="TH272" i="3"/>
  <c r="SN272" i="3"/>
  <c r="RS272" i="3"/>
  <c r="QZ272" i="3"/>
  <c r="QG272" i="3"/>
  <c r="PM272" i="3"/>
  <c r="OT272" i="3"/>
  <c r="OB272" i="3"/>
  <c r="NJ272" i="3"/>
  <c r="MR272" i="3"/>
  <c r="LZ272" i="3"/>
  <c r="LI272" i="3"/>
  <c r="KR272" i="3"/>
  <c r="KA272" i="3"/>
  <c r="JI272" i="3"/>
  <c r="IR272" i="3"/>
  <c r="IA272" i="3"/>
  <c r="HJ272" i="3"/>
  <c r="GS272" i="3"/>
  <c r="GB272" i="3"/>
  <c r="FK272" i="3"/>
  <c r="ET272" i="3"/>
  <c r="EC272" i="3"/>
  <c r="DL272" i="3"/>
  <c r="CU272" i="3"/>
  <c r="CD272" i="3"/>
  <c r="BM272" i="3"/>
  <c r="AV272" i="3"/>
  <c r="AE272" i="3"/>
  <c r="M272" i="3"/>
  <c r="ABH272" i="3"/>
  <c r="ZS272" i="3"/>
  <c r="YG272" i="3"/>
  <c r="XA272" i="3"/>
  <c r="WB272" i="3"/>
  <c r="VC272" i="3"/>
  <c r="UC272" i="3"/>
  <c r="TG272" i="3"/>
  <c r="SK272" i="3"/>
  <c r="RR272" i="3"/>
  <c r="QY272" i="3"/>
  <c r="QF272" i="3"/>
  <c r="PL272" i="3"/>
  <c r="OS272" i="3"/>
  <c r="OA272" i="3"/>
  <c r="NI272" i="3"/>
  <c r="MQ272" i="3"/>
  <c r="LY272" i="3"/>
  <c r="LH272" i="3"/>
  <c r="KQ272" i="3"/>
  <c r="JY272" i="3"/>
  <c r="JH272" i="3"/>
  <c r="IQ272" i="3"/>
  <c r="HZ272" i="3"/>
  <c r="HI272" i="3"/>
  <c r="GR272" i="3"/>
  <c r="GA272" i="3"/>
  <c r="FJ272" i="3"/>
  <c r="ES272" i="3"/>
  <c r="EB272" i="3"/>
  <c r="DK272" i="3"/>
  <c r="CT272" i="3"/>
  <c r="CC272" i="3"/>
  <c r="BL272" i="3"/>
  <c r="AU272" i="3"/>
  <c r="AC272" i="3"/>
  <c r="L272" i="3"/>
  <c r="ABG272" i="3"/>
  <c r="ZO272" i="3"/>
  <c r="YF272" i="3"/>
  <c r="WZ272" i="3"/>
  <c r="WA272" i="3"/>
  <c r="VA272" i="3"/>
  <c r="UA272" i="3"/>
  <c r="TE272" i="3"/>
  <c r="SJ272" i="3"/>
  <c r="RQ272" i="3"/>
  <c r="QX272" i="3"/>
  <c r="QE272" i="3"/>
  <c r="PJ272" i="3"/>
  <c r="OR272" i="3"/>
  <c r="NZ272" i="3"/>
  <c r="NH272" i="3"/>
  <c r="MP272" i="3"/>
  <c r="LX272" i="3"/>
  <c r="LG272" i="3"/>
  <c r="KO272" i="3"/>
  <c r="JX272" i="3"/>
  <c r="JG272" i="3"/>
  <c r="IP272" i="3"/>
  <c r="HY272" i="3"/>
  <c r="HH272" i="3"/>
  <c r="GQ272" i="3"/>
  <c r="FZ272" i="3"/>
  <c r="FI272" i="3"/>
  <c r="ER272" i="3"/>
  <c r="EA272" i="3"/>
  <c r="DJ272" i="3"/>
  <c r="CS272" i="3"/>
  <c r="CB272" i="3"/>
  <c r="BK272" i="3"/>
  <c r="AS272" i="3"/>
  <c r="AB272" i="3"/>
  <c r="K272" i="3"/>
  <c r="ABE272" i="3"/>
  <c r="ZM272" i="3"/>
  <c r="YE272" i="3"/>
  <c r="WY272" i="3"/>
  <c r="VW272" i="3"/>
  <c r="UZ272" i="3"/>
  <c r="TZ272" i="3"/>
  <c r="TD272" i="3"/>
  <c r="SI272" i="3"/>
  <c r="RP272" i="3"/>
  <c r="QW272" i="3"/>
  <c r="QC272" i="3"/>
  <c r="PI272" i="3"/>
  <c r="OQ272" i="3"/>
  <c r="NY272" i="3"/>
  <c r="NG272" i="3"/>
  <c r="MO272" i="3"/>
  <c r="LW272" i="3"/>
  <c r="LE272" i="3"/>
  <c r="KN272" i="3"/>
  <c r="JW272" i="3"/>
  <c r="JF272" i="3"/>
  <c r="IO272" i="3"/>
  <c r="HX272" i="3"/>
  <c r="HG272" i="3"/>
  <c r="GP272" i="3"/>
  <c r="FY272" i="3"/>
  <c r="FH272" i="3"/>
  <c r="EQ272" i="3"/>
  <c r="DZ272" i="3"/>
  <c r="DI272" i="3"/>
  <c r="CR272" i="3"/>
  <c r="CA272" i="3"/>
  <c r="BI272" i="3"/>
  <c r="AR272" i="3"/>
  <c r="AA272" i="3"/>
  <c r="J272" i="3"/>
  <c r="AAY272" i="3"/>
  <c r="ZL272" i="3"/>
  <c r="YC272" i="3"/>
  <c r="WW272" i="3"/>
  <c r="VV272" i="3"/>
  <c r="UW272" i="3"/>
  <c r="TY272" i="3"/>
  <c r="TA272" i="3"/>
  <c r="SH272" i="3"/>
  <c r="RO272" i="3"/>
  <c r="QV272" i="3"/>
  <c r="QB272" i="3"/>
  <c r="PH272" i="3"/>
  <c r="OP272" i="3"/>
  <c r="NX272" i="3"/>
  <c r="NF272" i="3"/>
  <c r="MN272" i="3"/>
  <c r="LU272" i="3"/>
  <c r="LD272" i="3"/>
  <c r="KM272" i="3"/>
  <c r="JV272" i="3"/>
  <c r="JE272" i="3"/>
  <c r="IN272" i="3"/>
  <c r="HW272" i="3"/>
  <c r="HF272" i="3"/>
  <c r="GO272" i="3"/>
  <c r="FX272" i="3"/>
  <c r="FG272" i="3"/>
  <c r="EP272" i="3"/>
  <c r="DY272" i="3"/>
  <c r="DH272" i="3"/>
  <c r="CQ272" i="3"/>
  <c r="BY272" i="3"/>
  <c r="BH272" i="3"/>
  <c r="AQ272" i="3"/>
  <c r="Z272" i="3"/>
  <c r="I272" i="3"/>
  <c r="ACO272" i="3"/>
  <c r="AAS272" i="3"/>
  <c r="ZI272" i="3"/>
  <c r="XW272" i="3"/>
  <c r="WS272" i="3"/>
  <c r="VT272" i="3"/>
  <c r="UU272" i="3"/>
  <c r="TW272" i="3"/>
  <c r="SY272" i="3"/>
  <c r="SF272" i="3"/>
  <c r="RM272" i="3"/>
  <c r="QS272" i="3"/>
  <c r="PX272" i="3"/>
  <c r="PF272" i="3"/>
  <c r="ON272" i="3"/>
  <c r="NV272" i="3"/>
  <c r="ND272" i="3"/>
  <c r="MK272" i="3"/>
  <c r="LS272" i="3"/>
  <c r="LB272" i="3"/>
  <c r="KK272" i="3"/>
  <c r="JT272" i="3"/>
  <c r="JC272" i="3"/>
  <c r="IL272" i="3"/>
  <c r="HU272" i="3"/>
  <c r="HD272" i="3"/>
  <c r="GM272" i="3"/>
  <c r="FV272" i="3"/>
  <c r="FE272" i="3"/>
  <c r="EN272" i="3"/>
  <c r="DW272" i="3"/>
  <c r="DE272" i="3"/>
  <c r="CN272" i="3"/>
  <c r="BW272" i="3"/>
  <c r="BF272" i="3"/>
  <c r="AO272" i="3"/>
  <c r="X272" i="3"/>
  <c r="G272" i="3"/>
  <c r="SZ272" i="3"/>
  <c r="HV272" i="3"/>
  <c r="SG272" i="3"/>
  <c r="HE272" i="3"/>
  <c r="RN272" i="3"/>
  <c r="GN272" i="3"/>
  <c r="QU272" i="3"/>
  <c r="FW272" i="3"/>
  <c r="PY272" i="3"/>
  <c r="FF272" i="3"/>
  <c r="PG272" i="3"/>
  <c r="EO272" i="3"/>
  <c r="OO272" i="3"/>
  <c r="DX272" i="3"/>
  <c r="NW272" i="3"/>
  <c r="DG272" i="3"/>
  <c r="ACU272" i="3"/>
  <c r="NE272" i="3"/>
  <c r="CO272" i="3"/>
  <c r="AAU272" i="3"/>
  <c r="MM272" i="3"/>
  <c r="BX272" i="3"/>
  <c r="ZK272" i="3"/>
  <c r="LT272" i="3"/>
  <c r="BG272" i="3"/>
  <c r="XX272" i="3"/>
  <c r="LC272" i="3"/>
  <c r="AP272" i="3"/>
  <c r="WV272" i="3"/>
  <c r="KL272" i="3"/>
  <c r="Y272" i="3"/>
  <c r="VU272" i="3"/>
  <c r="JU272" i="3"/>
  <c r="H272" i="3"/>
  <c r="TX272" i="3"/>
  <c r="IM272" i="3"/>
  <c r="UV272" i="3"/>
  <c r="JD272" i="3"/>
  <c r="ACO289" i="3"/>
  <c r="ABY289" i="3"/>
  <c r="ABI289" i="3"/>
  <c r="AAS289" i="3"/>
  <c r="AAC289" i="3"/>
  <c r="ZM289" i="3"/>
  <c r="YW289" i="3"/>
  <c r="YG289" i="3"/>
  <c r="XQ289" i="3"/>
  <c r="XA289" i="3"/>
  <c r="WK289" i="3"/>
  <c r="VU289" i="3"/>
  <c r="VE289" i="3"/>
  <c r="UO289" i="3"/>
  <c r="TY289" i="3"/>
  <c r="TI289" i="3"/>
  <c r="SS289" i="3"/>
  <c r="SC289" i="3"/>
  <c r="RM289" i="3"/>
  <c r="QW289" i="3"/>
  <c r="QG289" i="3"/>
  <c r="PQ289" i="3"/>
  <c r="PA289" i="3"/>
  <c r="OK289" i="3"/>
  <c r="NU289" i="3"/>
  <c r="NE289" i="3"/>
  <c r="MO289" i="3"/>
  <c r="LY289" i="3"/>
  <c r="ACN289" i="3"/>
  <c r="ABX289" i="3"/>
  <c r="ABH289" i="3"/>
  <c r="AAR289" i="3"/>
  <c r="AAB289" i="3"/>
  <c r="ZL289" i="3"/>
  <c r="YV289" i="3"/>
  <c r="YF289" i="3"/>
  <c r="XP289" i="3"/>
  <c r="WZ289" i="3"/>
  <c r="WJ289" i="3"/>
  <c r="VT289" i="3"/>
  <c r="VD289" i="3"/>
  <c r="UN289" i="3"/>
  <c r="TX289" i="3"/>
  <c r="TH289" i="3"/>
  <c r="SR289" i="3"/>
  <c r="SB289" i="3"/>
  <c r="RL289" i="3"/>
  <c r="QV289" i="3"/>
  <c r="QF289" i="3"/>
  <c r="PP289" i="3"/>
  <c r="OZ289" i="3"/>
  <c r="OJ289" i="3"/>
  <c r="NT289" i="3"/>
  <c r="ND289" i="3"/>
  <c r="MN289" i="3"/>
  <c r="LX289" i="3"/>
  <c r="LH289" i="3"/>
  <c r="KR289" i="3"/>
  <c r="KB289" i="3"/>
  <c r="ACJ289" i="3"/>
  <c r="ABT289" i="3"/>
  <c r="ABD289" i="3"/>
  <c r="AAN289" i="3"/>
  <c r="ZX289" i="3"/>
  <c r="ZH289" i="3"/>
  <c r="YR289" i="3"/>
  <c r="YB289" i="3"/>
  <c r="ACI289" i="3"/>
  <c r="ACX289" i="3"/>
  <c r="ACH289" i="3"/>
  <c r="ACT289" i="3"/>
  <c r="ABW289" i="3"/>
  <c r="ABC289" i="3"/>
  <c r="AAJ289" i="3"/>
  <c r="ZQ289" i="3"/>
  <c r="YX289" i="3"/>
  <c r="YC289" i="3"/>
  <c r="XJ289" i="3"/>
  <c r="WR289" i="3"/>
  <c r="VZ289" i="3"/>
  <c r="VH289" i="3"/>
  <c r="UP289" i="3"/>
  <c r="TV289" i="3"/>
  <c r="TD289" i="3"/>
  <c r="SL289" i="3"/>
  <c r="RT289" i="3"/>
  <c r="RB289" i="3"/>
  <c r="QJ289" i="3"/>
  <c r="PR289" i="3"/>
  <c r="OX289" i="3"/>
  <c r="OF289" i="3"/>
  <c r="NN289" i="3"/>
  <c r="MV289" i="3"/>
  <c r="MD289" i="3"/>
  <c r="LL289" i="3"/>
  <c r="KU289" i="3"/>
  <c r="KD289" i="3"/>
  <c r="JM289" i="3"/>
  <c r="IW289" i="3"/>
  <c r="IG289" i="3"/>
  <c r="HQ289" i="3"/>
  <c r="HA289" i="3"/>
  <c r="GK289" i="3"/>
  <c r="FU289" i="3"/>
  <c r="FE289" i="3"/>
  <c r="EO289" i="3"/>
  <c r="DY289" i="3"/>
  <c r="DI289" i="3"/>
  <c r="CS289" i="3"/>
  <c r="CC289" i="3"/>
  <c r="BM289" i="3"/>
  <c r="AW289" i="3"/>
  <c r="AG289" i="3"/>
  <c r="Q289" i="3"/>
  <c r="ACS289" i="3"/>
  <c r="ABV289" i="3"/>
  <c r="ABB289" i="3"/>
  <c r="AAI289" i="3"/>
  <c r="ZP289" i="3"/>
  <c r="YU289" i="3"/>
  <c r="YA289" i="3"/>
  <c r="XI289" i="3"/>
  <c r="WQ289" i="3"/>
  <c r="VY289" i="3"/>
  <c r="VG289" i="3"/>
  <c r="UM289" i="3"/>
  <c r="TU289" i="3"/>
  <c r="TC289" i="3"/>
  <c r="SK289" i="3"/>
  <c r="RS289" i="3"/>
  <c r="RA289" i="3"/>
  <c r="QI289" i="3"/>
  <c r="PO289" i="3"/>
  <c r="OW289" i="3"/>
  <c r="OE289" i="3"/>
  <c r="NM289" i="3"/>
  <c r="MU289" i="3"/>
  <c r="MC289" i="3"/>
  <c r="LK289" i="3"/>
  <c r="KT289" i="3"/>
  <c r="KC289" i="3"/>
  <c r="JL289" i="3"/>
  <c r="IV289" i="3"/>
  <c r="IF289" i="3"/>
  <c r="HP289" i="3"/>
  <c r="GZ289" i="3"/>
  <c r="GJ289" i="3"/>
  <c r="FT289" i="3"/>
  <c r="FD289" i="3"/>
  <c r="EN289" i="3"/>
  <c r="DX289" i="3"/>
  <c r="DH289" i="3"/>
  <c r="CR289" i="3"/>
  <c r="CB289" i="3"/>
  <c r="BL289" i="3"/>
  <c r="AV289" i="3"/>
  <c r="AF289" i="3"/>
  <c r="P289" i="3"/>
  <c r="ACR289" i="3"/>
  <c r="ABU289" i="3"/>
  <c r="ABA289" i="3"/>
  <c r="AAH289" i="3"/>
  <c r="ZO289" i="3"/>
  <c r="YT289" i="3"/>
  <c r="XZ289" i="3"/>
  <c r="XH289" i="3"/>
  <c r="WP289" i="3"/>
  <c r="VX289" i="3"/>
  <c r="VF289" i="3"/>
  <c r="UL289" i="3"/>
  <c r="TT289" i="3"/>
  <c r="TB289" i="3"/>
  <c r="SJ289" i="3"/>
  <c r="RR289" i="3"/>
  <c r="QZ289" i="3"/>
  <c r="QH289" i="3"/>
  <c r="PN289" i="3"/>
  <c r="OV289" i="3"/>
  <c r="OD289" i="3"/>
  <c r="NL289" i="3"/>
  <c r="MT289" i="3"/>
  <c r="MB289" i="3"/>
  <c r="LJ289" i="3"/>
  <c r="KS289" i="3"/>
  <c r="KA289" i="3"/>
  <c r="JK289" i="3"/>
  <c r="IU289" i="3"/>
  <c r="IE289" i="3"/>
  <c r="HO289" i="3"/>
  <c r="GY289" i="3"/>
  <c r="GI289" i="3"/>
  <c r="FS289" i="3"/>
  <c r="FC289" i="3"/>
  <c r="EM289" i="3"/>
  <c r="DW289" i="3"/>
  <c r="DG289" i="3"/>
  <c r="CQ289" i="3"/>
  <c r="CA289" i="3"/>
  <c r="BK289" i="3"/>
  <c r="AU289" i="3"/>
  <c r="AE289" i="3"/>
  <c r="O289" i="3"/>
  <c r="ACQ289" i="3"/>
  <c r="ABS289" i="3"/>
  <c r="AAZ289" i="3"/>
  <c r="AAG289" i="3"/>
  <c r="ZN289" i="3"/>
  <c r="YS289" i="3"/>
  <c r="XY289" i="3"/>
  <c r="XG289" i="3"/>
  <c r="WO289" i="3"/>
  <c r="VW289" i="3"/>
  <c r="VC289" i="3"/>
  <c r="UK289" i="3"/>
  <c r="TS289" i="3"/>
  <c r="TA289" i="3"/>
  <c r="SI289" i="3"/>
  <c r="RQ289" i="3"/>
  <c r="QY289" i="3"/>
  <c r="QE289" i="3"/>
  <c r="PM289" i="3"/>
  <c r="OU289" i="3"/>
  <c r="OC289" i="3"/>
  <c r="NK289" i="3"/>
  <c r="MS289" i="3"/>
  <c r="MA289" i="3"/>
  <c r="LI289" i="3"/>
  <c r="KQ289" i="3"/>
  <c r="JZ289" i="3"/>
  <c r="JJ289" i="3"/>
  <c r="IT289" i="3"/>
  <c r="ID289" i="3"/>
  <c r="HN289" i="3"/>
  <c r="GX289" i="3"/>
  <c r="GH289" i="3"/>
  <c r="FR289" i="3"/>
  <c r="FB289" i="3"/>
  <c r="EL289" i="3"/>
  <c r="DV289" i="3"/>
  <c r="DF289" i="3"/>
  <c r="CP289" i="3"/>
  <c r="BZ289" i="3"/>
  <c r="BJ289" i="3"/>
  <c r="AT289" i="3"/>
  <c r="AD289" i="3"/>
  <c r="N289" i="3"/>
  <c r="ACP289" i="3"/>
  <c r="ABR289" i="3"/>
  <c r="AAY289" i="3"/>
  <c r="AAF289" i="3"/>
  <c r="ZK289" i="3"/>
  <c r="YQ289" i="3"/>
  <c r="XX289" i="3"/>
  <c r="XF289" i="3"/>
  <c r="WN289" i="3"/>
  <c r="VV289" i="3"/>
  <c r="VB289" i="3"/>
  <c r="UJ289" i="3"/>
  <c r="TR289" i="3"/>
  <c r="SZ289" i="3"/>
  <c r="SH289" i="3"/>
  <c r="RP289" i="3"/>
  <c r="QX289" i="3"/>
  <c r="QD289" i="3"/>
  <c r="PL289" i="3"/>
  <c r="OT289" i="3"/>
  <c r="OB289" i="3"/>
  <c r="NJ289" i="3"/>
  <c r="MR289" i="3"/>
  <c r="LZ289" i="3"/>
  <c r="LG289" i="3"/>
  <c r="KP289" i="3"/>
  <c r="JY289" i="3"/>
  <c r="JI289" i="3"/>
  <c r="IS289" i="3"/>
  <c r="IC289" i="3"/>
  <c r="HM289" i="3"/>
  <c r="GW289" i="3"/>
  <c r="GG289" i="3"/>
  <c r="FQ289" i="3"/>
  <c r="FA289" i="3"/>
  <c r="EK289" i="3"/>
  <c r="DU289" i="3"/>
  <c r="DE289" i="3"/>
  <c r="CO289" i="3"/>
  <c r="BY289" i="3"/>
  <c r="BI289" i="3"/>
  <c r="AS289" i="3"/>
  <c r="AC289" i="3"/>
  <c r="M289" i="3"/>
  <c r="ACM289" i="3"/>
  <c r="ABQ289" i="3"/>
  <c r="AAX289" i="3"/>
  <c r="AAE289" i="3"/>
  <c r="ZJ289" i="3"/>
  <c r="YP289" i="3"/>
  <c r="XW289" i="3"/>
  <c r="XE289" i="3"/>
  <c r="WM289" i="3"/>
  <c r="VS289" i="3"/>
  <c r="VA289" i="3"/>
  <c r="UI289" i="3"/>
  <c r="TQ289" i="3"/>
  <c r="SY289" i="3"/>
  <c r="SG289" i="3"/>
  <c r="RO289" i="3"/>
  <c r="QU289" i="3"/>
  <c r="QC289" i="3"/>
  <c r="PK289" i="3"/>
  <c r="OS289" i="3"/>
  <c r="OA289" i="3"/>
  <c r="NI289" i="3"/>
  <c r="MQ289" i="3"/>
  <c r="LW289" i="3"/>
  <c r="LF289" i="3"/>
  <c r="KO289" i="3"/>
  <c r="JX289" i="3"/>
  <c r="JH289" i="3"/>
  <c r="IR289" i="3"/>
  <c r="IB289" i="3"/>
  <c r="HL289" i="3"/>
  <c r="GV289" i="3"/>
  <c r="GF289" i="3"/>
  <c r="FP289" i="3"/>
  <c r="EZ289" i="3"/>
  <c r="EJ289" i="3"/>
  <c r="DT289" i="3"/>
  <c r="DD289" i="3"/>
  <c r="CN289" i="3"/>
  <c r="BX289" i="3"/>
  <c r="BH289" i="3"/>
  <c r="AR289" i="3"/>
  <c r="AB289" i="3"/>
  <c r="L289" i="3"/>
  <c r="ACL289" i="3"/>
  <c r="ABP289" i="3"/>
  <c r="AAW289" i="3"/>
  <c r="AAD289" i="3"/>
  <c r="ZI289" i="3"/>
  <c r="YO289" i="3"/>
  <c r="XV289" i="3"/>
  <c r="XD289" i="3"/>
  <c r="WL289" i="3"/>
  <c r="VR289" i="3"/>
  <c r="UZ289" i="3"/>
  <c r="UH289" i="3"/>
  <c r="TP289" i="3"/>
  <c r="SX289" i="3"/>
  <c r="SF289" i="3"/>
  <c r="RN289" i="3"/>
  <c r="QT289" i="3"/>
  <c r="QB289" i="3"/>
  <c r="PJ289" i="3"/>
  <c r="OR289" i="3"/>
  <c r="NZ289" i="3"/>
  <c r="NH289" i="3"/>
  <c r="MP289" i="3"/>
  <c r="LV289" i="3"/>
  <c r="LE289" i="3"/>
  <c r="KN289" i="3"/>
  <c r="JW289" i="3"/>
  <c r="JG289" i="3"/>
  <c r="IQ289" i="3"/>
  <c r="IA289" i="3"/>
  <c r="HK289" i="3"/>
  <c r="GU289" i="3"/>
  <c r="GE289" i="3"/>
  <c r="FO289" i="3"/>
  <c r="EY289" i="3"/>
  <c r="EI289" i="3"/>
  <c r="DS289" i="3"/>
  <c r="DC289" i="3"/>
  <c r="CM289" i="3"/>
  <c r="BW289" i="3"/>
  <c r="BG289" i="3"/>
  <c r="AQ289" i="3"/>
  <c r="AA289" i="3"/>
  <c r="K289" i="3"/>
  <c r="ACK289" i="3"/>
  <c r="ABO289" i="3"/>
  <c r="AAV289" i="3"/>
  <c r="AAA289" i="3"/>
  <c r="ZG289" i="3"/>
  <c r="YN289" i="3"/>
  <c r="XU289" i="3"/>
  <c r="XC289" i="3"/>
  <c r="WI289" i="3"/>
  <c r="VQ289" i="3"/>
  <c r="UY289" i="3"/>
  <c r="UG289" i="3"/>
  <c r="TO289" i="3"/>
  <c r="SW289" i="3"/>
  <c r="SE289" i="3"/>
  <c r="RK289" i="3"/>
  <c r="QS289" i="3"/>
  <c r="QA289" i="3"/>
  <c r="PI289" i="3"/>
  <c r="OQ289" i="3"/>
  <c r="NY289" i="3"/>
  <c r="NG289" i="3"/>
  <c r="MM289" i="3"/>
  <c r="LU289" i="3"/>
  <c r="LD289" i="3"/>
  <c r="KM289" i="3"/>
  <c r="JV289" i="3"/>
  <c r="JF289" i="3"/>
  <c r="IP289" i="3"/>
  <c r="HZ289" i="3"/>
  <c r="HJ289" i="3"/>
  <c r="GT289" i="3"/>
  <c r="GD289" i="3"/>
  <c r="FN289" i="3"/>
  <c r="EX289" i="3"/>
  <c r="EH289" i="3"/>
  <c r="DR289" i="3"/>
  <c r="DB289" i="3"/>
  <c r="CL289" i="3"/>
  <c r="BV289" i="3"/>
  <c r="BF289" i="3"/>
  <c r="AP289" i="3"/>
  <c r="Z289" i="3"/>
  <c r="J289" i="3"/>
  <c r="ACG289" i="3"/>
  <c r="ABN289" i="3"/>
  <c r="AAU289" i="3"/>
  <c r="ZZ289" i="3"/>
  <c r="ZF289" i="3"/>
  <c r="YM289" i="3"/>
  <c r="XT289" i="3"/>
  <c r="XB289" i="3"/>
  <c r="WH289" i="3"/>
  <c r="VP289" i="3"/>
  <c r="UX289" i="3"/>
  <c r="UF289" i="3"/>
  <c r="TN289" i="3"/>
  <c r="SV289" i="3"/>
  <c r="SD289" i="3"/>
  <c r="RJ289" i="3"/>
  <c r="QR289" i="3"/>
  <c r="PZ289" i="3"/>
  <c r="PH289" i="3"/>
  <c r="OP289" i="3"/>
  <c r="NX289" i="3"/>
  <c r="NF289" i="3"/>
  <c r="ML289" i="3"/>
  <c r="LT289" i="3"/>
  <c r="LC289" i="3"/>
  <c r="KL289" i="3"/>
  <c r="JU289" i="3"/>
  <c r="JE289" i="3"/>
  <c r="IO289" i="3"/>
  <c r="HY289" i="3"/>
  <c r="HI289" i="3"/>
  <c r="GS289" i="3"/>
  <c r="GC289" i="3"/>
  <c r="FM289" i="3"/>
  <c r="EW289" i="3"/>
  <c r="EG289" i="3"/>
  <c r="DQ289" i="3"/>
  <c r="DA289" i="3"/>
  <c r="CK289" i="3"/>
  <c r="BU289" i="3"/>
  <c r="BE289" i="3"/>
  <c r="AO289" i="3"/>
  <c r="Y289" i="3"/>
  <c r="I289" i="3"/>
  <c r="ACF289" i="3"/>
  <c r="ABM289" i="3"/>
  <c r="AAT289" i="3"/>
  <c r="ZY289" i="3"/>
  <c r="ZE289" i="3"/>
  <c r="YL289" i="3"/>
  <c r="XS289" i="3"/>
  <c r="WY289" i="3"/>
  <c r="WG289" i="3"/>
  <c r="VO289" i="3"/>
  <c r="UW289" i="3"/>
  <c r="UE289" i="3"/>
  <c r="TM289" i="3"/>
  <c r="SU289" i="3"/>
  <c r="SA289" i="3"/>
  <c r="RI289" i="3"/>
  <c r="QQ289" i="3"/>
  <c r="PY289" i="3"/>
  <c r="PG289" i="3"/>
  <c r="OO289" i="3"/>
  <c r="NW289" i="3"/>
  <c r="NC289" i="3"/>
  <c r="MK289" i="3"/>
  <c r="LS289" i="3"/>
  <c r="LB289" i="3"/>
  <c r="KK289" i="3"/>
  <c r="JT289" i="3"/>
  <c r="JD289" i="3"/>
  <c r="IN289" i="3"/>
  <c r="HX289" i="3"/>
  <c r="HH289" i="3"/>
  <c r="GR289" i="3"/>
  <c r="GB289" i="3"/>
  <c r="FL289" i="3"/>
  <c r="EV289" i="3"/>
  <c r="EF289" i="3"/>
  <c r="DP289" i="3"/>
  <c r="CZ289" i="3"/>
  <c r="CJ289" i="3"/>
  <c r="BT289" i="3"/>
  <c r="BD289" i="3"/>
  <c r="AN289" i="3"/>
  <c r="X289" i="3"/>
  <c r="H289" i="3"/>
  <c r="ACE289" i="3"/>
  <c r="ABL289" i="3"/>
  <c r="AAQ289" i="3"/>
  <c r="ZW289" i="3"/>
  <c r="ZD289" i="3"/>
  <c r="YK289" i="3"/>
  <c r="XR289" i="3"/>
  <c r="WX289" i="3"/>
  <c r="WF289" i="3"/>
  <c r="VN289" i="3"/>
  <c r="UV289" i="3"/>
  <c r="UD289" i="3"/>
  <c r="TL289" i="3"/>
  <c r="ST289" i="3"/>
  <c r="RZ289" i="3"/>
  <c r="RH289" i="3"/>
  <c r="QP289" i="3"/>
  <c r="PX289" i="3"/>
  <c r="PF289" i="3"/>
  <c r="ON289" i="3"/>
  <c r="NV289" i="3"/>
  <c r="NB289" i="3"/>
  <c r="MJ289" i="3"/>
  <c r="LR289" i="3"/>
  <c r="LA289" i="3"/>
  <c r="KJ289" i="3"/>
  <c r="JS289" i="3"/>
  <c r="JC289" i="3"/>
  <c r="IM289" i="3"/>
  <c r="HW289" i="3"/>
  <c r="HG289" i="3"/>
  <c r="GQ289" i="3"/>
  <c r="GA289" i="3"/>
  <c r="FK289" i="3"/>
  <c r="EU289" i="3"/>
  <c r="EE289" i="3"/>
  <c r="DO289" i="3"/>
  <c r="CY289" i="3"/>
  <c r="CI289" i="3"/>
  <c r="BS289" i="3"/>
  <c r="BC289" i="3"/>
  <c r="AM289" i="3"/>
  <c r="W289" i="3"/>
  <c r="G289" i="3"/>
  <c r="ACD289" i="3"/>
  <c r="ABK289" i="3"/>
  <c r="AAP289" i="3"/>
  <c r="ZV289" i="3"/>
  <c r="ZC289" i="3"/>
  <c r="YJ289" i="3"/>
  <c r="XO289" i="3"/>
  <c r="WW289" i="3"/>
  <c r="WE289" i="3"/>
  <c r="VM289" i="3"/>
  <c r="UU289" i="3"/>
  <c r="UC289" i="3"/>
  <c r="TK289" i="3"/>
  <c r="SQ289" i="3"/>
  <c r="RY289" i="3"/>
  <c r="RG289" i="3"/>
  <c r="QO289" i="3"/>
  <c r="PW289" i="3"/>
  <c r="PE289" i="3"/>
  <c r="OM289" i="3"/>
  <c r="NS289" i="3"/>
  <c r="NA289" i="3"/>
  <c r="MI289" i="3"/>
  <c r="LQ289" i="3"/>
  <c r="KZ289" i="3"/>
  <c r="KI289" i="3"/>
  <c r="JR289" i="3"/>
  <c r="JB289" i="3"/>
  <c r="IL289" i="3"/>
  <c r="HV289" i="3"/>
  <c r="HF289" i="3"/>
  <c r="GP289" i="3"/>
  <c r="FZ289" i="3"/>
  <c r="FJ289" i="3"/>
  <c r="ET289" i="3"/>
  <c r="ED289" i="3"/>
  <c r="DN289" i="3"/>
  <c r="CX289" i="3"/>
  <c r="CH289" i="3"/>
  <c r="BR289" i="3"/>
  <c r="BB289" i="3"/>
  <c r="AL289" i="3"/>
  <c r="V289" i="3"/>
  <c r="F289" i="3"/>
  <c r="ACC289" i="3"/>
  <c r="ABJ289" i="3"/>
  <c r="AAO289" i="3"/>
  <c r="ZU289" i="3"/>
  <c r="ZB289" i="3"/>
  <c r="YI289" i="3"/>
  <c r="XN289" i="3"/>
  <c r="WV289" i="3"/>
  <c r="WD289" i="3"/>
  <c r="VL289" i="3"/>
  <c r="UT289" i="3"/>
  <c r="UB289" i="3"/>
  <c r="TJ289" i="3"/>
  <c r="SP289" i="3"/>
  <c r="RX289" i="3"/>
  <c r="RF289" i="3"/>
  <c r="QN289" i="3"/>
  <c r="PV289" i="3"/>
  <c r="PD289" i="3"/>
  <c r="OL289" i="3"/>
  <c r="NR289" i="3"/>
  <c r="MZ289" i="3"/>
  <c r="MH289" i="3"/>
  <c r="LP289" i="3"/>
  <c r="KY289" i="3"/>
  <c r="KH289" i="3"/>
  <c r="JQ289" i="3"/>
  <c r="JA289" i="3"/>
  <c r="IK289" i="3"/>
  <c r="HU289" i="3"/>
  <c r="HE289" i="3"/>
  <c r="GO289" i="3"/>
  <c r="FY289" i="3"/>
  <c r="FI289" i="3"/>
  <c r="ES289" i="3"/>
  <c r="EC289" i="3"/>
  <c r="DM289" i="3"/>
  <c r="CW289" i="3"/>
  <c r="CG289" i="3"/>
  <c r="BQ289" i="3"/>
  <c r="BA289" i="3"/>
  <c r="AK289" i="3"/>
  <c r="U289" i="3"/>
  <c r="ACV289" i="3"/>
  <c r="ACA289" i="3"/>
  <c r="ABF289" i="3"/>
  <c r="AAL289" i="3"/>
  <c r="ZS289" i="3"/>
  <c r="YZ289" i="3"/>
  <c r="YE289" i="3"/>
  <c r="XL289" i="3"/>
  <c r="WT289" i="3"/>
  <c r="WB289" i="3"/>
  <c r="VJ289" i="3"/>
  <c r="UR289" i="3"/>
  <c r="TZ289" i="3"/>
  <c r="TF289" i="3"/>
  <c r="SN289" i="3"/>
  <c r="RV289" i="3"/>
  <c r="RD289" i="3"/>
  <c r="QL289" i="3"/>
  <c r="PT289" i="3"/>
  <c r="PB289" i="3"/>
  <c r="OH289" i="3"/>
  <c r="NP289" i="3"/>
  <c r="MX289" i="3"/>
  <c r="MF289" i="3"/>
  <c r="LN289" i="3"/>
  <c r="KW289" i="3"/>
  <c r="KF289" i="3"/>
  <c r="JO289" i="3"/>
  <c r="IY289" i="3"/>
  <c r="II289" i="3"/>
  <c r="HS289" i="3"/>
  <c r="HC289" i="3"/>
  <c r="GM289" i="3"/>
  <c r="FW289" i="3"/>
  <c r="FG289" i="3"/>
  <c r="EQ289" i="3"/>
  <c r="EA289" i="3"/>
  <c r="DK289" i="3"/>
  <c r="CU289" i="3"/>
  <c r="CE289" i="3"/>
  <c r="BO289" i="3"/>
  <c r="AY289" i="3"/>
  <c r="AI289" i="3"/>
  <c r="S289" i="3"/>
  <c r="ZA289" i="3"/>
  <c r="TG289" i="3"/>
  <c r="NQ289" i="3"/>
  <c r="IJ289" i="3"/>
  <c r="DL289" i="3"/>
  <c r="YY289" i="3"/>
  <c r="TE289" i="3"/>
  <c r="NO289" i="3"/>
  <c r="IH289" i="3"/>
  <c r="DJ289" i="3"/>
  <c r="YH289" i="3"/>
  <c r="SO289" i="3"/>
  <c r="MY289" i="3"/>
  <c r="HT289" i="3"/>
  <c r="CV289" i="3"/>
  <c r="YD289" i="3"/>
  <c r="SM289" i="3"/>
  <c r="MW289" i="3"/>
  <c r="HR289" i="3"/>
  <c r="CT289" i="3"/>
  <c r="XM289" i="3"/>
  <c r="RW289" i="3"/>
  <c r="MG289" i="3"/>
  <c r="HD289" i="3"/>
  <c r="CF289" i="3"/>
  <c r="XK289" i="3"/>
  <c r="RU289" i="3"/>
  <c r="ME289" i="3"/>
  <c r="HB289" i="3"/>
  <c r="CD289" i="3"/>
  <c r="ACW289" i="3"/>
  <c r="WU289" i="3"/>
  <c r="RE289" i="3"/>
  <c r="LO289" i="3"/>
  <c r="GN289" i="3"/>
  <c r="BP289" i="3"/>
  <c r="ACU289" i="3"/>
  <c r="WS289" i="3"/>
  <c r="RC289" i="3"/>
  <c r="LM289" i="3"/>
  <c r="GL289" i="3"/>
  <c r="BN289" i="3"/>
  <c r="ACB289" i="3"/>
  <c r="WC289" i="3"/>
  <c r="QM289" i="3"/>
  <c r="KX289" i="3"/>
  <c r="FX289" i="3"/>
  <c r="AZ289" i="3"/>
  <c r="ABZ289" i="3"/>
  <c r="WA289" i="3"/>
  <c r="QK289" i="3"/>
  <c r="KV289" i="3"/>
  <c r="FV289" i="3"/>
  <c r="AX289" i="3"/>
  <c r="ABG289" i="3"/>
  <c r="VK289" i="3"/>
  <c r="PU289" i="3"/>
  <c r="KG289" i="3"/>
  <c r="FH289" i="3"/>
  <c r="AJ289" i="3"/>
  <c r="ABE289" i="3"/>
  <c r="VI289" i="3"/>
  <c r="PS289" i="3"/>
  <c r="KE289" i="3"/>
  <c r="FF289" i="3"/>
  <c r="AH289" i="3"/>
  <c r="AAM289" i="3"/>
  <c r="US289" i="3"/>
  <c r="PC289" i="3"/>
  <c r="JP289" i="3"/>
  <c r="ER289" i="3"/>
  <c r="T289" i="3"/>
  <c r="AAK289" i="3"/>
  <c r="UQ289" i="3"/>
  <c r="OY289" i="3"/>
  <c r="JN289" i="3"/>
  <c r="EP289" i="3"/>
  <c r="R289" i="3"/>
  <c r="ZT289" i="3"/>
  <c r="UA289" i="3"/>
  <c r="OI289" i="3"/>
  <c r="IZ289" i="3"/>
  <c r="EB289" i="3"/>
  <c r="ZR289" i="3"/>
  <c r="TW289" i="3"/>
  <c r="OG289" i="3"/>
  <c r="IX289" i="3"/>
  <c r="DZ289" i="3"/>
  <c r="ACP308" i="3"/>
  <c r="ABZ308" i="3"/>
  <c r="ABJ308" i="3"/>
  <c r="AAT308" i="3"/>
  <c r="AAD308" i="3"/>
  <c r="ZN308" i="3"/>
  <c r="YX308" i="3"/>
  <c r="YH308" i="3"/>
  <c r="XR308" i="3"/>
  <c r="XB308" i="3"/>
  <c r="WL308" i="3"/>
  <c r="VV308" i="3"/>
  <c r="VF308" i="3"/>
  <c r="UP308" i="3"/>
  <c r="TZ308" i="3"/>
  <c r="TJ308" i="3"/>
  <c r="ST308" i="3"/>
  <c r="SD308" i="3"/>
  <c r="RN308" i="3"/>
  <c r="QX308" i="3"/>
  <c r="QH308" i="3"/>
  <c r="PR308" i="3"/>
  <c r="PB308" i="3"/>
  <c r="OL308" i="3"/>
  <c r="NV308" i="3"/>
  <c r="NF308" i="3"/>
  <c r="MP308" i="3"/>
  <c r="LZ308" i="3"/>
  <c r="LJ308" i="3"/>
  <c r="KT308" i="3"/>
  <c r="KD308" i="3"/>
  <c r="JN308" i="3"/>
  <c r="IX308" i="3"/>
  <c r="IH308" i="3"/>
  <c r="HR308" i="3"/>
  <c r="HB308" i="3"/>
  <c r="GL308" i="3"/>
  <c r="FV308" i="3"/>
  <c r="FF308" i="3"/>
  <c r="EP308" i="3"/>
  <c r="DZ308" i="3"/>
  <c r="DJ308" i="3"/>
  <c r="CT308" i="3"/>
  <c r="ACO308" i="3"/>
  <c r="ABY308" i="3"/>
  <c r="ABI308" i="3"/>
  <c r="AAS308" i="3"/>
  <c r="AAC308" i="3"/>
  <c r="ZM308" i="3"/>
  <c r="YW308" i="3"/>
  <c r="YG308" i="3"/>
  <c r="XQ308" i="3"/>
  <c r="XA308" i="3"/>
  <c r="WK308" i="3"/>
  <c r="VU308" i="3"/>
  <c r="VE308" i="3"/>
  <c r="UO308" i="3"/>
  <c r="TY308" i="3"/>
  <c r="TI308" i="3"/>
  <c r="SS308" i="3"/>
  <c r="SC308" i="3"/>
  <c r="RM308" i="3"/>
  <c r="QW308" i="3"/>
  <c r="QG308" i="3"/>
  <c r="PQ308" i="3"/>
  <c r="PA308" i="3"/>
  <c r="ACN308" i="3"/>
  <c r="ABX308" i="3"/>
  <c r="ABH308" i="3"/>
  <c r="AAR308" i="3"/>
  <c r="AAB308" i="3"/>
  <c r="ZL308" i="3"/>
  <c r="YV308" i="3"/>
  <c r="YF308" i="3"/>
  <c r="XP308" i="3"/>
  <c r="WZ308" i="3"/>
  <c r="WJ308" i="3"/>
  <c r="VT308" i="3"/>
  <c r="VD308" i="3"/>
  <c r="UN308" i="3"/>
  <c r="TX308" i="3"/>
  <c r="TH308" i="3"/>
  <c r="SR308" i="3"/>
  <c r="SB308" i="3"/>
  <c r="ACM308" i="3"/>
  <c r="ACL308" i="3"/>
  <c r="ABV308" i="3"/>
  <c r="ABF308" i="3"/>
  <c r="AAP308" i="3"/>
  <c r="ZZ308" i="3"/>
  <c r="ZJ308" i="3"/>
  <c r="YT308" i="3"/>
  <c r="YD308" i="3"/>
  <c r="XN308" i="3"/>
  <c r="WX308" i="3"/>
  <c r="WH308" i="3"/>
  <c r="VR308" i="3"/>
  <c r="VB308" i="3"/>
  <c r="UL308" i="3"/>
  <c r="TV308" i="3"/>
  <c r="TF308" i="3"/>
  <c r="SP308" i="3"/>
  <c r="RZ308" i="3"/>
  <c r="RJ308" i="3"/>
  <c r="QT308" i="3"/>
  <c r="QD308" i="3"/>
  <c r="PN308" i="3"/>
  <c r="OX308" i="3"/>
  <c r="OH308" i="3"/>
  <c r="NR308" i="3"/>
  <c r="NB308" i="3"/>
  <c r="ML308" i="3"/>
  <c r="LV308" i="3"/>
  <c r="LF308" i="3"/>
  <c r="KP308" i="3"/>
  <c r="JZ308" i="3"/>
  <c r="JJ308" i="3"/>
  <c r="IT308" i="3"/>
  <c r="ACK308" i="3"/>
  <c r="ABU308" i="3"/>
  <c r="ABE308" i="3"/>
  <c r="AAO308" i="3"/>
  <c r="ZY308" i="3"/>
  <c r="ZI308" i="3"/>
  <c r="YS308" i="3"/>
  <c r="YC308" i="3"/>
  <c r="XM308" i="3"/>
  <c r="WW308" i="3"/>
  <c r="WG308" i="3"/>
  <c r="VQ308" i="3"/>
  <c r="VA308" i="3"/>
  <c r="UK308" i="3"/>
  <c r="TU308" i="3"/>
  <c r="TE308" i="3"/>
  <c r="SO308" i="3"/>
  <c r="RY308" i="3"/>
  <c r="RI308" i="3"/>
  <c r="QS308" i="3"/>
  <c r="QC308" i="3"/>
  <c r="PM308" i="3"/>
  <c r="OW308" i="3"/>
  <c r="ACJ308" i="3"/>
  <c r="ABT308" i="3"/>
  <c r="ABD308" i="3"/>
  <c r="AAN308" i="3"/>
  <c r="ZX308" i="3"/>
  <c r="ZH308" i="3"/>
  <c r="YR308" i="3"/>
  <c r="YB308" i="3"/>
  <c r="XL308" i="3"/>
  <c r="WV308" i="3"/>
  <c r="WF308" i="3"/>
  <c r="VP308" i="3"/>
  <c r="UZ308" i="3"/>
  <c r="UJ308" i="3"/>
  <c r="TT308" i="3"/>
  <c r="TD308" i="3"/>
  <c r="ACI308" i="3"/>
  <c r="ABS308" i="3"/>
  <c r="ABC308" i="3"/>
  <c r="AAM308" i="3"/>
  <c r="ZW308" i="3"/>
  <c r="ZG308" i="3"/>
  <c r="YQ308" i="3"/>
  <c r="YA308" i="3"/>
  <c r="XK308" i="3"/>
  <c r="WU308" i="3"/>
  <c r="WE308" i="3"/>
  <c r="ACX308" i="3"/>
  <c r="ACH308" i="3"/>
  <c r="ABR308" i="3"/>
  <c r="ABB308" i="3"/>
  <c r="AAL308" i="3"/>
  <c r="ZV308" i="3"/>
  <c r="ZF308" i="3"/>
  <c r="YP308" i="3"/>
  <c r="XZ308" i="3"/>
  <c r="XJ308" i="3"/>
  <c r="WT308" i="3"/>
  <c r="WD308" i="3"/>
  <c r="VN308" i="3"/>
  <c r="UX308" i="3"/>
  <c r="UH308" i="3"/>
  <c r="TR308" i="3"/>
  <c r="TB308" i="3"/>
  <c r="SL308" i="3"/>
  <c r="RV308" i="3"/>
  <c r="RF308" i="3"/>
  <c r="QP308" i="3"/>
  <c r="PZ308" i="3"/>
  <c r="PJ308" i="3"/>
  <c r="OT308" i="3"/>
  <c r="OD308" i="3"/>
  <c r="NN308" i="3"/>
  <c r="MX308" i="3"/>
  <c r="MH308" i="3"/>
  <c r="LR308" i="3"/>
  <c r="LB308" i="3"/>
  <c r="KL308" i="3"/>
  <c r="JV308" i="3"/>
  <c r="JF308" i="3"/>
  <c r="IP308" i="3"/>
  <c r="HZ308" i="3"/>
  <c r="HJ308" i="3"/>
  <c r="GT308" i="3"/>
  <c r="GD308" i="3"/>
  <c r="FN308" i="3"/>
  <c r="EX308" i="3"/>
  <c r="EH308" i="3"/>
  <c r="DR308" i="3"/>
  <c r="DB308" i="3"/>
  <c r="ACW308" i="3"/>
  <c r="ACG308" i="3"/>
  <c r="ACV308" i="3"/>
  <c r="ACF308" i="3"/>
  <c r="ABP308" i="3"/>
  <c r="AAZ308" i="3"/>
  <c r="AAJ308" i="3"/>
  <c r="ZT308" i="3"/>
  <c r="ZD308" i="3"/>
  <c r="YN308" i="3"/>
  <c r="XX308" i="3"/>
  <c r="XH308" i="3"/>
  <c r="WR308" i="3"/>
  <c r="WB308" i="3"/>
  <c r="VL308" i="3"/>
  <c r="UV308" i="3"/>
  <c r="ACU308" i="3"/>
  <c r="ACE308" i="3"/>
  <c r="ABO308" i="3"/>
  <c r="AAY308" i="3"/>
  <c r="AAI308" i="3"/>
  <c r="ZS308" i="3"/>
  <c r="ZC308" i="3"/>
  <c r="YM308" i="3"/>
  <c r="XW308" i="3"/>
  <c r="XG308" i="3"/>
  <c r="WQ308" i="3"/>
  <c r="WA308" i="3"/>
  <c r="VK308" i="3"/>
  <c r="ACS308" i="3"/>
  <c r="ACC308" i="3"/>
  <c r="ABM308" i="3"/>
  <c r="AAW308" i="3"/>
  <c r="AAG308" i="3"/>
  <c r="ZQ308" i="3"/>
  <c r="ZA308" i="3"/>
  <c r="YK308" i="3"/>
  <c r="XU308" i="3"/>
  <c r="XE308" i="3"/>
  <c r="WO308" i="3"/>
  <c r="VY308" i="3"/>
  <c r="VI308" i="3"/>
  <c r="US308" i="3"/>
  <c r="UC308" i="3"/>
  <c r="TM308" i="3"/>
  <c r="SW308" i="3"/>
  <c r="SG308" i="3"/>
  <c r="RQ308" i="3"/>
  <c r="RA308" i="3"/>
  <c r="QK308" i="3"/>
  <c r="PU308" i="3"/>
  <c r="PE308" i="3"/>
  <c r="OO308" i="3"/>
  <c r="NY308" i="3"/>
  <c r="NI308" i="3"/>
  <c r="ABW308" i="3"/>
  <c r="ZU308" i="3"/>
  <c r="XV308" i="3"/>
  <c r="VX308" i="3"/>
  <c r="UI308" i="3"/>
  <c r="TC308" i="3"/>
  <c r="SA308" i="3"/>
  <c r="RB308" i="3"/>
  <c r="QA308" i="3"/>
  <c r="PC308" i="3"/>
  <c r="OE308" i="3"/>
  <c r="NJ308" i="3"/>
  <c r="MO308" i="3"/>
  <c r="LU308" i="3"/>
  <c r="LA308" i="3"/>
  <c r="KH308" i="3"/>
  <c r="JO308" i="3"/>
  <c r="IU308" i="3"/>
  <c r="IB308" i="3"/>
  <c r="HI308" i="3"/>
  <c r="GQ308" i="3"/>
  <c r="FY308" i="3"/>
  <c r="FG308" i="3"/>
  <c r="EN308" i="3"/>
  <c r="DV308" i="3"/>
  <c r="DD308" i="3"/>
  <c r="CL308" i="3"/>
  <c r="BV308" i="3"/>
  <c r="BF308" i="3"/>
  <c r="AP308" i="3"/>
  <c r="Z308" i="3"/>
  <c r="J308" i="3"/>
  <c r="ABQ308" i="3"/>
  <c r="ZR308" i="3"/>
  <c r="XT308" i="3"/>
  <c r="VW308" i="3"/>
  <c r="UG308" i="3"/>
  <c r="TA308" i="3"/>
  <c r="RX308" i="3"/>
  <c r="QZ308" i="3"/>
  <c r="PY308" i="3"/>
  <c r="OZ308" i="3"/>
  <c r="OC308" i="3"/>
  <c r="NH308" i="3"/>
  <c r="MN308" i="3"/>
  <c r="LT308" i="3"/>
  <c r="KZ308" i="3"/>
  <c r="KG308" i="3"/>
  <c r="JM308" i="3"/>
  <c r="IS308" i="3"/>
  <c r="IA308" i="3"/>
  <c r="HH308" i="3"/>
  <c r="GP308" i="3"/>
  <c r="FX308" i="3"/>
  <c r="FE308" i="3"/>
  <c r="EM308" i="3"/>
  <c r="DU308" i="3"/>
  <c r="DC308" i="3"/>
  <c r="CK308" i="3"/>
  <c r="BU308" i="3"/>
  <c r="BE308" i="3"/>
  <c r="AO308" i="3"/>
  <c r="Y308" i="3"/>
  <c r="I308" i="3"/>
  <c r="ABN308" i="3"/>
  <c r="ZP308" i="3"/>
  <c r="XS308" i="3"/>
  <c r="VS308" i="3"/>
  <c r="UF308" i="3"/>
  <c r="SZ308" i="3"/>
  <c r="RW308" i="3"/>
  <c r="QY308" i="3"/>
  <c r="PX308" i="3"/>
  <c r="OY308" i="3"/>
  <c r="OB308" i="3"/>
  <c r="NG308" i="3"/>
  <c r="MM308" i="3"/>
  <c r="LS308" i="3"/>
  <c r="KY308" i="3"/>
  <c r="KF308" i="3"/>
  <c r="JL308" i="3"/>
  <c r="IR308" i="3"/>
  <c r="HY308" i="3"/>
  <c r="HG308" i="3"/>
  <c r="GO308" i="3"/>
  <c r="FW308" i="3"/>
  <c r="FD308" i="3"/>
  <c r="EL308" i="3"/>
  <c r="DT308" i="3"/>
  <c r="DA308" i="3"/>
  <c r="CJ308" i="3"/>
  <c r="BT308" i="3"/>
  <c r="BD308" i="3"/>
  <c r="AN308" i="3"/>
  <c r="X308" i="3"/>
  <c r="H308" i="3"/>
  <c r="ABL308" i="3"/>
  <c r="ZO308" i="3"/>
  <c r="XO308" i="3"/>
  <c r="VO308" i="3"/>
  <c r="UE308" i="3"/>
  <c r="SY308" i="3"/>
  <c r="RU308" i="3"/>
  <c r="QV308" i="3"/>
  <c r="PW308" i="3"/>
  <c r="OV308" i="3"/>
  <c r="OA308" i="3"/>
  <c r="NE308" i="3"/>
  <c r="MK308" i="3"/>
  <c r="LQ308" i="3"/>
  <c r="KX308" i="3"/>
  <c r="KE308" i="3"/>
  <c r="JK308" i="3"/>
  <c r="IQ308" i="3"/>
  <c r="HX308" i="3"/>
  <c r="HF308" i="3"/>
  <c r="GN308" i="3"/>
  <c r="FU308" i="3"/>
  <c r="FC308" i="3"/>
  <c r="EK308" i="3"/>
  <c r="DS308" i="3"/>
  <c r="CZ308" i="3"/>
  <c r="CI308" i="3"/>
  <c r="BS308" i="3"/>
  <c r="BC308" i="3"/>
  <c r="AM308" i="3"/>
  <c r="W308" i="3"/>
  <c r="G308" i="3"/>
  <c r="ABK308" i="3"/>
  <c r="ZK308" i="3"/>
  <c r="XI308" i="3"/>
  <c r="VM308" i="3"/>
  <c r="UD308" i="3"/>
  <c r="SX308" i="3"/>
  <c r="RT308" i="3"/>
  <c r="QU308" i="3"/>
  <c r="PV308" i="3"/>
  <c r="OU308" i="3"/>
  <c r="NZ308" i="3"/>
  <c r="ND308" i="3"/>
  <c r="MJ308" i="3"/>
  <c r="LP308" i="3"/>
  <c r="KW308" i="3"/>
  <c r="KC308" i="3"/>
  <c r="JI308" i="3"/>
  <c r="IO308" i="3"/>
  <c r="HW308" i="3"/>
  <c r="HE308" i="3"/>
  <c r="GM308" i="3"/>
  <c r="FT308" i="3"/>
  <c r="FB308" i="3"/>
  <c r="EJ308" i="3"/>
  <c r="DQ308" i="3"/>
  <c r="CY308" i="3"/>
  <c r="CH308" i="3"/>
  <c r="BR308" i="3"/>
  <c r="BB308" i="3"/>
  <c r="AL308" i="3"/>
  <c r="V308" i="3"/>
  <c r="F308" i="3"/>
  <c r="ABG308" i="3"/>
  <c r="ZE308" i="3"/>
  <c r="XF308" i="3"/>
  <c r="VJ308" i="3"/>
  <c r="UB308" i="3"/>
  <c r="SV308" i="3"/>
  <c r="RS308" i="3"/>
  <c r="QR308" i="3"/>
  <c r="PT308" i="3"/>
  <c r="OS308" i="3"/>
  <c r="NX308" i="3"/>
  <c r="NC308" i="3"/>
  <c r="MI308" i="3"/>
  <c r="LO308" i="3"/>
  <c r="KV308" i="3"/>
  <c r="KB308" i="3"/>
  <c r="JH308" i="3"/>
  <c r="IN308" i="3"/>
  <c r="HV308" i="3"/>
  <c r="HD308" i="3"/>
  <c r="GK308" i="3"/>
  <c r="FS308" i="3"/>
  <c r="FA308" i="3"/>
  <c r="EI308" i="3"/>
  <c r="DP308" i="3"/>
  <c r="CX308" i="3"/>
  <c r="CG308" i="3"/>
  <c r="BQ308" i="3"/>
  <c r="BA308" i="3"/>
  <c r="AK308" i="3"/>
  <c r="U308" i="3"/>
  <c r="ABA308" i="3"/>
  <c r="ZB308" i="3"/>
  <c r="XD308" i="3"/>
  <c r="VH308" i="3"/>
  <c r="UA308" i="3"/>
  <c r="SU308" i="3"/>
  <c r="RR308" i="3"/>
  <c r="QQ308" i="3"/>
  <c r="PS308" i="3"/>
  <c r="OR308" i="3"/>
  <c r="NW308" i="3"/>
  <c r="NA308" i="3"/>
  <c r="MG308" i="3"/>
  <c r="LN308" i="3"/>
  <c r="KU308" i="3"/>
  <c r="KA308" i="3"/>
  <c r="JG308" i="3"/>
  <c r="IM308" i="3"/>
  <c r="HU308" i="3"/>
  <c r="HC308" i="3"/>
  <c r="GJ308" i="3"/>
  <c r="FR308" i="3"/>
  <c r="EZ308" i="3"/>
  <c r="EG308" i="3"/>
  <c r="DO308" i="3"/>
  <c r="CW308" i="3"/>
  <c r="CF308" i="3"/>
  <c r="BP308" i="3"/>
  <c r="AZ308" i="3"/>
  <c r="AJ308" i="3"/>
  <c r="T308" i="3"/>
  <c r="AAX308" i="3"/>
  <c r="YZ308" i="3"/>
  <c r="XC308" i="3"/>
  <c r="VG308" i="3"/>
  <c r="TW308" i="3"/>
  <c r="SQ308" i="3"/>
  <c r="RP308" i="3"/>
  <c r="QO308" i="3"/>
  <c r="PP308" i="3"/>
  <c r="OQ308" i="3"/>
  <c r="NU308" i="3"/>
  <c r="MZ308" i="3"/>
  <c r="MF308" i="3"/>
  <c r="LM308" i="3"/>
  <c r="KS308" i="3"/>
  <c r="JY308" i="3"/>
  <c r="JE308" i="3"/>
  <c r="IL308" i="3"/>
  <c r="HT308" i="3"/>
  <c r="HA308" i="3"/>
  <c r="GI308" i="3"/>
  <c r="FQ308" i="3"/>
  <c r="EY308" i="3"/>
  <c r="EF308" i="3"/>
  <c r="DN308" i="3"/>
  <c r="CV308" i="3"/>
  <c r="CE308" i="3"/>
  <c r="BO308" i="3"/>
  <c r="AY308" i="3"/>
  <c r="AI308" i="3"/>
  <c r="S308" i="3"/>
  <c r="AAV308" i="3"/>
  <c r="YY308" i="3"/>
  <c r="WY308" i="3"/>
  <c r="VC308" i="3"/>
  <c r="TS308" i="3"/>
  <c r="SN308" i="3"/>
  <c r="RO308" i="3"/>
  <c r="QN308" i="3"/>
  <c r="PO308" i="3"/>
  <c r="OP308" i="3"/>
  <c r="NT308" i="3"/>
  <c r="MY308" i="3"/>
  <c r="ME308" i="3"/>
  <c r="LL308" i="3"/>
  <c r="KR308" i="3"/>
  <c r="JX308" i="3"/>
  <c r="JD308" i="3"/>
  <c r="IK308" i="3"/>
  <c r="HS308" i="3"/>
  <c r="GZ308" i="3"/>
  <c r="GH308" i="3"/>
  <c r="FP308" i="3"/>
  <c r="EW308" i="3"/>
  <c r="EE308" i="3"/>
  <c r="DM308" i="3"/>
  <c r="CU308" i="3"/>
  <c r="CD308" i="3"/>
  <c r="BN308" i="3"/>
  <c r="AX308" i="3"/>
  <c r="AH308" i="3"/>
  <c r="R308" i="3"/>
  <c r="AAU308" i="3"/>
  <c r="YU308" i="3"/>
  <c r="WS308" i="3"/>
  <c r="UY308" i="3"/>
  <c r="TQ308" i="3"/>
  <c r="SM308" i="3"/>
  <c r="RL308" i="3"/>
  <c r="QM308" i="3"/>
  <c r="PL308" i="3"/>
  <c r="ON308" i="3"/>
  <c r="NS308" i="3"/>
  <c r="MW308" i="3"/>
  <c r="MD308" i="3"/>
  <c r="LK308" i="3"/>
  <c r="KQ308" i="3"/>
  <c r="JW308" i="3"/>
  <c r="JC308" i="3"/>
  <c r="IJ308" i="3"/>
  <c r="HQ308" i="3"/>
  <c r="GY308" i="3"/>
  <c r="GG308" i="3"/>
  <c r="FO308" i="3"/>
  <c r="EV308" i="3"/>
  <c r="ED308" i="3"/>
  <c r="DL308" i="3"/>
  <c r="CS308" i="3"/>
  <c r="CC308" i="3"/>
  <c r="BM308" i="3"/>
  <c r="AW308" i="3"/>
  <c r="AG308" i="3"/>
  <c r="Q308" i="3"/>
  <c r="ACT308" i="3"/>
  <c r="AAQ308" i="3"/>
  <c r="YO308" i="3"/>
  <c r="WP308" i="3"/>
  <c r="UW308" i="3"/>
  <c r="TP308" i="3"/>
  <c r="SK308" i="3"/>
  <c r="RK308" i="3"/>
  <c r="QL308" i="3"/>
  <c r="PK308" i="3"/>
  <c r="OM308" i="3"/>
  <c r="NQ308" i="3"/>
  <c r="MV308" i="3"/>
  <c r="MC308" i="3"/>
  <c r="LI308" i="3"/>
  <c r="KO308" i="3"/>
  <c r="JU308" i="3"/>
  <c r="JB308" i="3"/>
  <c r="II308" i="3"/>
  <c r="HP308" i="3"/>
  <c r="GX308" i="3"/>
  <c r="GF308" i="3"/>
  <c r="FM308" i="3"/>
  <c r="EU308" i="3"/>
  <c r="EC308" i="3"/>
  <c r="DK308" i="3"/>
  <c r="CR308" i="3"/>
  <c r="CB308" i="3"/>
  <c r="BL308" i="3"/>
  <c r="AV308" i="3"/>
  <c r="AF308" i="3"/>
  <c r="P308" i="3"/>
  <c r="ACR308" i="3"/>
  <c r="AAK308" i="3"/>
  <c r="YL308" i="3"/>
  <c r="WN308" i="3"/>
  <c r="UU308" i="3"/>
  <c r="TO308" i="3"/>
  <c r="SJ308" i="3"/>
  <c r="RH308" i="3"/>
  <c r="QJ308" i="3"/>
  <c r="PI308" i="3"/>
  <c r="OK308" i="3"/>
  <c r="NP308" i="3"/>
  <c r="MU308" i="3"/>
  <c r="MB308" i="3"/>
  <c r="LH308" i="3"/>
  <c r="KN308" i="3"/>
  <c r="JT308" i="3"/>
  <c r="JA308" i="3"/>
  <c r="IG308" i="3"/>
  <c r="HO308" i="3"/>
  <c r="GW308" i="3"/>
  <c r="GE308" i="3"/>
  <c r="FL308" i="3"/>
  <c r="ET308" i="3"/>
  <c r="EB308" i="3"/>
  <c r="DI308" i="3"/>
  <c r="CQ308" i="3"/>
  <c r="CA308" i="3"/>
  <c r="BK308" i="3"/>
  <c r="AU308" i="3"/>
  <c r="AE308" i="3"/>
  <c r="O308" i="3"/>
  <c r="ACQ308" i="3"/>
  <c r="AAH308" i="3"/>
  <c r="YJ308" i="3"/>
  <c r="WM308" i="3"/>
  <c r="UT308" i="3"/>
  <c r="TN308" i="3"/>
  <c r="SI308" i="3"/>
  <c r="RG308" i="3"/>
  <c r="QI308" i="3"/>
  <c r="PH308" i="3"/>
  <c r="OJ308" i="3"/>
  <c r="NO308" i="3"/>
  <c r="MT308" i="3"/>
  <c r="MA308" i="3"/>
  <c r="LG308" i="3"/>
  <c r="KM308" i="3"/>
  <c r="JS308" i="3"/>
  <c r="IZ308" i="3"/>
  <c r="IF308" i="3"/>
  <c r="HN308" i="3"/>
  <c r="GV308" i="3"/>
  <c r="GC308" i="3"/>
  <c r="FK308" i="3"/>
  <c r="ES308" i="3"/>
  <c r="EA308" i="3"/>
  <c r="DH308" i="3"/>
  <c r="CP308" i="3"/>
  <c r="BZ308" i="3"/>
  <c r="BJ308" i="3"/>
  <c r="AT308" i="3"/>
  <c r="AD308" i="3"/>
  <c r="N308" i="3"/>
  <c r="ACD308" i="3"/>
  <c r="AAF308" i="3"/>
  <c r="YI308" i="3"/>
  <c r="WI308" i="3"/>
  <c r="UR308" i="3"/>
  <c r="TL308" i="3"/>
  <c r="SH308" i="3"/>
  <c r="RE308" i="3"/>
  <c r="QF308" i="3"/>
  <c r="PG308" i="3"/>
  <c r="OI308" i="3"/>
  <c r="NM308" i="3"/>
  <c r="MS308" i="3"/>
  <c r="LY308" i="3"/>
  <c r="LE308" i="3"/>
  <c r="KK308" i="3"/>
  <c r="JR308" i="3"/>
  <c r="IY308" i="3"/>
  <c r="IE308" i="3"/>
  <c r="HM308" i="3"/>
  <c r="GU308" i="3"/>
  <c r="GB308" i="3"/>
  <c r="FJ308" i="3"/>
  <c r="ER308" i="3"/>
  <c r="DY308" i="3"/>
  <c r="DG308" i="3"/>
  <c r="CO308" i="3"/>
  <c r="BY308" i="3"/>
  <c r="BI308" i="3"/>
  <c r="AS308" i="3"/>
  <c r="AC308" i="3"/>
  <c r="M308" i="3"/>
  <c r="RD308" i="3"/>
  <c r="KJ308" i="3"/>
  <c r="EQ308" i="3"/>
  <c r="L308" i="3"/>
  <c r="RC308" i="3"/>
  <c r="KI308" i="3"/>
  <c r="EO308" i="3"/>
  <c r="K308" i="3"/>
  <c r="ACB308" i="3"/>
  <c r="QE308" i="3"/>
  <c r="JQ308" i="3"/>
  <c r="DX308" i="3"/>
  <c r="ACA308" i="3"/>
  <c r="QB308" i="3"/>
  <c r="JP308" i="3"/>
  <c r="DW308" i="3"/>
  <c r="AAE308" i="3"/>
  <c r="PF308" i="3"/>
  <c r="IW308" i="3"/>
  <c r="DF308" i="3"/>
  <c r="AAA308" i="3"/>
  <c r="PD308" i="3"/>
  <c r="IV308" i="3"/>
  <c r="DE308" i="3"/>
  <c r="YE308" i="3"/>
  <c r="OG308" i="3"/>
  <c r="ID308" i="3"/>
  <c r="CN308" i="3"/>
  <c r="XY308" i="3"/>
  <c r="OF308" i="3"/>
  <c r="IC308" i="3"/>
  <c r="CM308" i="3"/>
  <c r="WC308" i="3"/>
  <c r="NL308" i="3"/>
  <c r="HL308" i="3"/>
  <c r="BX308" i="3"/>
  <c r="VZ308" i="3"/>
  <c r="NK308" i="3"/>
  <c r="HK308" i="3"/>
  <c r="BW308" i="3"/>
  <c r="UQ308" i="3"/>
  <c r="MR308" i="3"/>
  <c r="GS308" i="3"/>
  <c r="BH308" i="3"/>
  <c r="UM308" i="3"/>
  <c r="MQ308" i="3"/>
  <c r="GR308" i="3"/>
  <c r="BG308" i="3"/>
  <c r="TK308" i="3"/>
  <c r="LX308" i="3"/>
  <c r="GA308" i="3"/>
  <c r="AR308" i="3"/>
  <c r="TG308" i="3"/>
  <c r="LW308" i="3"/>
  <c r="FZ308" i="3"/>
  <c r="AQ308" i="3"/>
  <c r="SE308" i="3"/>
  <c r="LC308" i="3"/>
  <c r="FH308" i="3"/>
  <c r="AA308" i="3"/>
  <c r="SF308" i="3"/>
  <c r="LD308" i="3"/>
  <c r="FI308" i="3"/>
  <c r="AB308" i="3"/>
  <c r="ACQ249" i="3"/>
  <c r="ACA249" i="3"/>
  <c r="ABK249" i="3"/>
  <c r="AAU249" i="3"/>
  <c r="AAE249" i="3"/>
  <c r="ZO249" i="3"/>
  <c r="YY249" i="3"/>
  <c r="YI249" i="3"/>
  <c r="XS249" i="3"/>
  <c r="XC249" i="3"/>
  <c r="WM249" i="3"/>
  <c r="VW249" i="3"/>
  <c r="VG249" i="3"/>
  <c r="UQ249" i="3"/>
  <c r="UA249" i="3"/>
  <c r="TK249" i="3"/>
  <c r="SU249" i="3"/>
  <c r="SE249" i="3"/>
  <c r="RO249" i="3"/>
  <c r="QY249" i="3"/>
  <c r="QI249" i="3"/>
  <c r="PS249" i="3"/>
  <c r="PC249" i="3"/>
  <c r="OM249" i="3"/>
  <c r="NW249" i="3"/>
  <c r="NG249" i="3"/>
  <c r="MQ249" i="3"/>
  <c r="MA249" i="3"/>
  <c r="LK249" i="3"/>
  <c r="KU249" i="3"/>
  <c r="KE249" i="3"/>
  <c r="JO249" i="3"/>
  <c r="IY249" i="3"/>
  <c r="II249" i="3"/>
  <c r="HS249" i="3"/>
  <c r="HC249" i="3"/>
  <c r="GM249" i="3"/>
  <c r="FW249" i="3"/>
  <c r="FG249" i="3"/>
  <c r="EQ249" i="3"/>
  <c r="EA249" i="3"/>
  <c r="DK249" i="3"/>
  <c r="CU249" i="3"/>
  <c r="CE249" i="3"/>
  <c r="BO249" i="3"/>
  <c r="AY249" i="3"/>
  <c r="AI249" i="3"/>
  <c r="S249" i="3"/>
  <c r="ACP249" i="3"/>
  <c r="ABZ249" i="3"/>
  <c r="ABJ249" i="3"/>
  <c r="AAT249" i="3"/>
  <c r="AAD249" i="3"/>
  <c r="ZN249" i="3"/>
  <c r="YX249" i="3"/>
  <c r="YH249" i="3"/>
  <c r="XR249" i="3"/>
  <c r="XB249" i="3"/>
  <c r="WL249" i="3"/>
  <c r="VV249" i="3"/>
  <c r="VF249" i="3"/>
  <c r="UP249" i="3"/>
  <c r="TZ249" i="3"/>
  <c r="TJ249" i="3"/>
  <c r="ST249" i="3"/>
  <c r="SD249" i="3"/>
  <c r="RN249" i="3"/>
  <c r="QX249" i="3"/>
  <c r="ACN249" i="3"/>
  <c r="ABX249" i="3"/>
  <c r="ABH249" i="3"/>
  <c r="AAR249" i="3"/>
  <c r="AAB249" i="3"/>
  <c r="ZL249" i="3"/>
  <c r="YV249" i="3"/>
  <c r="YF249" i="3"/>
  <c r="XP249" i="3"/>
  <c r="WZ249" i="3"/>
  <c r="WJ249" i="3"/>
  <c r="VT249" i="3"/>
  <c r="VD249" i="3"/>
  <c r="UN249" i="3"/>
  <c r="TX249" i="3"/>
  <c r="TH249" i="3"/>
  <c r="SR249" i="3"/>
  <c r="SB249" i="3"/>
  <c r="RL249" i="3"/>
  <c r="QV249" i="3"/>
  <c r="QF249" i="3"/>
  <c r="PP249" i="3"/>
  <c r="OZ249" i="3"/>
  <c r="OJ249" i="3"/>
  <c r="NT249" i="3"/>
  <c r="ND249" i="3"/>
  <c r="MN249" i="3"/>
  <c r="LX249" i="3"/>
  <c r="LH249" i="3"/>
  <c r="KR249" i="3"/>
  <c r="KB249" i="3"/>
  <c r="JL249" i="3"/>
  <c r="IV249" i="3"/>
  <c r="IF249" i="3"/>
  <c r="HP249" i="3"/>
  <c r="GZ249" i="3"/>
  <c r="GJ249" i="3"/>
  <c r="FT249" i="3"/>
  <c r="FD249" i="3"/>
  <c r="EN249" i="3"/>
  <c r="DX249" i="3"/>
  <c r="DH249" i="3"/>
  <c r="CR249" i="3"/>
  <c r="CB249" i="3"/>
  <c r="BL249" i="3"/>
  <c r="AV249" i="3"/>
  <c r="AF249" i="3"/>
  <c r="P249" i="3"/>
  <c r="ACM249" i="3"/>
  <c r="ABW249" i="3"/>
  <c r="ABG249" i="3"/>
  <c r="AAQ249" i="3"/>
  <c r="AAA249" i="3"/>
  <c r="ZK249" i="3"/>
  <c r="YU249" i="3"/>
  <c r="YE249" i="3"/>
  <c r="XO249" i="3"/>
  <c r="WY249" i="3"/>
  <c r="WI249" i="3"/>
  <c r="VS249" i="3"/>
  <c r="VC249" i="3"/>
  <c r="UM249" i="3"/>
  <c r="TW249" i="3"/>
  <c r="TG249" i="3"/>
  <c r="SQ249" i="3"/>
  <c r="SA249" i="3"/>
  <c r="RK249" i="3"/>
  <c r="QU249" i="3"/>
  <c r="QE249" i="3"/>
  <c r="PO249" i="3"/>
  <c r="OY249" i="3"/>
  <c r="OI249" i="3"/>
  <c r="NS249" i="3"/>
  <c r="NC249" i="3"/>
  <c r="MM249" i="3"/>
  <c r="LW249" i="3"/>
  <c r="LG249" i="3"/>
  <c r="KQ249" i="3"/>
  <c r="KA249" i="3"/>
  <c r="JK249" i="3"/>
  <c r="IU249" i="3"/>
  <c r="IE249" i="3"/>
  <c r="HO249" i="3"/>
  <c r="GY249" i="3"/>
  <c r="GI249" i="3"/>
  <c r="FS249" i="3"/>
  <c r="FC249" i="3"/>
  <c r="EM249" i="3"/>
  <c r="DW249" i="3"/>
  <c r="DG249" i="3"/>
  <c r="CQ249" i="3"/>
  <c r="CA249" i="3"/>
  <c r="BK249" i="3"/>
  <c r="AU249" i="3"/>
  <c r="AE249" i="3"/>
  <c r="O249" i="3"/>
  <c r="ACL249" i="3"/>
  <c r="ABV249" i="3"/>
  <c r="ABF249" i="3"/>
  <c r="AAP249" i="3"/>
  <c r="ZZ249" i="3"/>
  <c r="ZJ249" i="3"/>
  <c r="YT249" i="3"/>
  <c r="YD249" i="3"/>
  <c r="XN249" i="3"/>
  <c r="WX249" i="3"/>
  <c r="WH249" i="3"/>
  <c r="VR249" i="3"/>
  <c r="VB249" i="3"/>
  <c r="UL249" i="3"/>
  <c r="TV249" i="3"/>
  <c r="TF249" i="3"/>
  <c r="SP249" i="3"/>
  <c r="RZ249" i="3"/>
  <c r="RJ249" i="3"/>
  <c r="QT249" i="3"/>
  <c r="QD249" i="3"/>
  <c r="PN249" i="3"/>
  <c r="OX249" i="3"/>
  <c r="OH249" i="3"/>
  <c r="NR249" i="3"/>
  <c r="NB249" i="3"/>
  <c r="ML249" i="3"/>
  <c r="LV249" i="3"/>
  <c r="LF249" i="3"/>
  <c r="KP249" i="3"/>
  <c r="JZ249" i="3"/>
  <c r="JJ249" i="3"/>
  <c r="IT249" i="3"/>
  <c r="ID249" i="3"/>
  <c r="HN249" i="3"/>
  <c r="GX249" i="3"/>
  <c r="GH249" i="3"/>
  <c r="FR249" i="3"/>
  <c r="FB249" i="3"/>
  <c r="EL249" i="3"/>
  <c r="DV249" i="3"/>
  <c r="DF249" i="3"/>
  <c r="CP249" i="3"/>
  <c r="BZ249" i="3"/>
  <c r="BJ249" i="3"/>
  <c r="AT249" i="3"/>
  <c r="AD249" i="3"/>
  <c r="N249" i="3"/>
  <c r="ACK249" i="3"/>
  <c r="ABU249" i="3"/>
  <c r="ABE249" i="3"/>
  <c r="AAO249" i="3"/>
  <c r="ZY249" i="3"/>
  <c r="ZI249" i="3"/>
  <c r="YS249" i="3"/>
  <c r="YC249" i="3"/>
  <c r="XM249" i="3"/>
  <c r="WW249" i="3"/>
  <c r="WG249" i="3"/>
  <c r="VQ249" i="3"/>
  <c r="VA249" i="3"/>
  <c r="UK249" i="3"/>
  <c r="TU249" i="3"/>
  <c r="TE249" i="3"/>
  <c r="SO249" i="3"/>
  <c r="RY249" i="3"/>
  <c r="RI249" i="3"/>
  <c r="QS249" i="3"/>
  <c r="QC249" i="3"/>
  <c r="PM249" i="3"/>
  <c r="OW249" i="3"/>
  <c r="OG249" i="3"/>
  <c r="NQ249" i="3"/>
  <c r="NA249" i="3"/>
  <c r="MK249" i="3"/>
  <c r="LU249" i="3"/>
  <c r="LE249" i="3"/>
  <c r="KO249" i="3"/>
  <c r="JY249" i="3"/>
  <c r="JI249" i="3"/>
  <c r="IS249" i="3"/>
  <c r="IC249" i="3"/>
  <c r="HM249" i="3"/>
  <c r="GW249" i="3"/>
  <c r="GG249" i="3"/>
  <c r="FQ249" i="3"/>
  <c r="FA249" i="3"/>
  <c r="EK249" i="3"/>
  <c r="DU249" i="3"/>
  <c r="DE249" i="3"/>
  <c r="CO249" i="3"/>
  <c r="BY249" i="3"/>
  <c r="BI249" i="3"/>
  <c r="AS249" i="3"/>
  <c r="AC249" i="3"/>
  <c r="M249" i="3"/>
  <c r="ACJ249" i="3"/>
  <c r="ABT249" i="3"/>
  <c r="ABD249" i="3"/>
  <c r="AAN249" i="3"/>
  <c r="ZX249" i="3"/>
  <c r="ZH249" i="3"/>
  <c r="YR249" i="3"/>
  <c r="YB249" i="3"/>
  <c r="XL249" i="3"/>
  <c r="WV249" i="3"/>
  <c r="WF249" i="3"/>
  <c r="VP249" i="3"/>
  <c r="UZ249" i="3"/>
  <c r="UJ249" i="3"/>
  <c r="TT249" i="3"/>
  <c r="TD249" i="3"/>
  <c r="SN249" i="3"/>
  <c r="RX249" i="3"/>
  <c r="RH249" i="3"/>
  <c r="QR249" i="3"/>
  <c r="QB249" i="3"/>
  <c r="PL249" i="3"/>
  <c r="OV249" i="3"/>
  <c r="OF249" i="3"/>
  <c r="NP249" i="3"/>
  <c r="MZ249" i="3"/>
  <c r="MJ249" i="3"/>
  <c r="LT249" i="3"/>
  <c r="LD249" i="3"/>
  <c r="KN249" i="3"/>
  <c r="JX249" i="3"/>
  <c r="JH249" i="3"/>
  <c r="IR249" i="3"/>
  <c r="IB249" i="3"/>
  <c r="HL249" i="3"/>
  <c r="GV249" i="3"/>
  <c r="GF249" i="3"/>
  <c r="FP249" i="3"/>
  <c r="EZ249" i="3"/>
  <c r="EJ249" i="3"/>
  <c r="DT249" i="3"/>
  <c r="DD249" i="3"/>
  <c r="CN249" i="3"/>
  <c r="BX249" i="3"/>
  <c r="BH249" i="3"/>
  <c r="AR249" i="3"/>
  <c r="AB249" i="3"/>
  <c r="L249" i="3"/>
  <c r="ACI249" i="3"/>
  <c r="ABS249" i="3"/>
  <c r="ABC249" i="3"/>
  <c r="AAM249" i="3"/>
  <c r="ZW249" i="3"/>
  <c r="ZG249" i="3"/>
  <c r="YQ249" i="3"/>
  <c r="YA249" i="3"/>
  <c r="XK249" i="3"/>
  <c r="WU249" i="3"/>
  <c r="WE249" i="3"/>
  <c r="VO249" i="3"/>
  <c r="UY249" i="3"/>
  <c r="UI249" i="3"/>
  <c r="TS249" i="3"/>
  <c r="TC249" i="3"/>
  <c r="SM249" i="3"/>
  <c r="RW249" i="3"/>
  <c r="RG249" i="3"/>
  <c r="QQ249" i="3"/>
  <c r="QA249" i="3"/>
  <c r="PK249" i="3"/>
  <c r="OU249" i="3"/>
  <c r="OE249" i="3"/>
  <c r="NO249" i="3"/>
  <c r="MY249" i="3"/>
  <c r="MI249" i="3"/>
  <c r="LS249" i="3"/>
  <c r="LC249" i="3"/>
  <c r="KM249" i="3"/>
  <c r="JW249" i="3"/>
  <c r="JG249" i="3"/>
  <c r="IQ249" i="3"/>
  <c r="IA249" i="3"/>
  <c r="HK249" i="3"/>
  <c r="GU249" i="3"/>
  <c r="GE249" i="3"/>
  <c r="FO249" i="3"/>
  <c r="EY249" i="3"/>
  <c r="EI249" i="3"/>
  <c r="DS249" i="3"/>
  <c r="DC249" i="3"/>
  <c r="CM249" i="3"/>
  <c r="BW249" i="3"/>
  <c r="BG249" i="3"/>
  <c r="AQ249" i="3"/>
  <c r="AA249" i="3"/>
  <c r="K249" i="3"/>
  <c r="ACX249" i="3"/>
  <c r="ACH249" i="3"/>
  <c r="ABR249" i="3"/>
  <c r="ABB249" i="3"/>
  <c r="AAL249" i="3"/>
  <c r="ZV249" i="3"/>
  <c r="ZF249" i="3"/>
  <c r="YP249" i="3"/>
  <c r="XZ249" i="3"/>
  <c r="XJ249" i="3"/>
  <c r="WT249" i="3"/>
  <c r="WD249" i="3"/>
  <c r="VN249" i="3"/>
  <c r="UX249" i="3"/>
  <c r="UH249" i="3"/>
  <c r="TR249" i="3"/>
  <c r="TB249" i="3"/>
  <c r="SL249" i="3"/>
  <c r="RV249" i="3"/>
  <c r="RF249" i="3"/>
  <c r="QP249" i="3"/>
  <c r="PZ249" i="3"/>
  <c r="PJ249" i="3"/>
  <c r="OT249" i="3"/>
  <c r="OD249" i="3"/>
  <c r="NN249" i="3"/>
  <c r="MX249" i="3"/>
  <c r="MH249" i="3"/>
  <c r="LR249" i="3"/>
  <c r="LB249" i="3"/>
  <c r="KL249" i="3"/>
  <c r="JV249" i="3"/>
  <c r="JF249" i="3"/>
  <c r="IP249" i="3"/>
  <c r="HZ249" i="3"/>
  <c r="HJ249" i="3"/>
  <c r="GT249" i="3"/>
  <c r="GD249" i="3"/>
  <c r="FN249" i="3"/>
  <c r="EX249" i="3"/>
  <c r="EH249" i="3"/>
  <c r="DR249" i="3"/>
  <c r="DB249" i="3"/>
  <c r="CL249" i="3"/>
  <c r="BV249" i="3"/>
  <c r="BF249" i="3"/>
  <c r="AP249" i="3"/>
  <c r="Z249" i="3"/>
  <c r="J249" i="3"/>
  <c r="ACW249" i="3"/>
  <c r="ACG249" i="3"/>
  <c r="ABQ249" i="3"/>
  <c r="ABA249" i="3"/>
  <c r="AAK249" i="3"/>
  <c r="ZU249" i="3"/>
  <c r="ZE249" i="3"/>
  <c r="YO249" i="3"/>
  <c r="XY249" i="3"/>
  <c r="XI249" i="3"/>
  <c r="WS249" i="3"/>
  <c r="WC249" i="3"/>
  <c r="VM249" i="3"/>
  <c r="UW249" i="3"/>
  <c r="UG249" i="3"/>
  <c r="TQ249" i="3"/>
  <c r="TA249" i="3"/>
  <c r="SK249" i="3"/>
  <c r="RU249" i="3"/>
  <c r="RE249" i="3"/>
  <c r="QO249" i="3"/>
  <c r="PY249" i="3"/>
  <c r="PI249" i="3"/>
  <c r="OS249" i="3"/>
  <c r="OC249" i="3"/>
  <c r="NM249" i="3"/>
  <c r="MW249" i="3"/>
  <c r="MG249" i="3"/>
  <c r="LQ249" i="3"/>
  <c r="LA249" i="3"/>
  <c r="KK249" i="3"/>
  <c r="JU249" i="3"/>
  <c r="JE249" i="3"/>
  <c r="IO249" i="3"/>
  <c r="HY249" i="3"/>
  <c r="HI249" i="3"/>
  <c r="GS249" i="3"/>
  <c r="GC249" i="3"/>
  <c r="FM249" i="3"/>
  <c r="EW249" i="3"/>
  <c r="EG249" i="3"/>
  <c r="DQ249" i="3"/>
  <c r="DA249" i="3"/>
  <c r="CK249" i="3"/>
  <c r="BU249" i="3"/>
  <c r="BE249" i="3"/>
  <c r="AO249" i="3"/>
  <c r="Y249" i="3"/>
  <c r="I249" i="3"/>
  <c r="ACV249" i="3"/>
  <c r="ACF249" i="3"/>
  <c r="ABP249" i="3"/>
  <c r="AAZ249" i="3"/>
  <c r="AAJ249" i="3"/>
  <c r="ZT249" i="3"/>
  <c r="ZD249" i="3"/>
  <c r="YN249" i="3"/>
  <c r="XX249" i="3"/>
  <c r="XH249" i="3"/>
  <c r="WR249" i="3"/>
  <c r="WB249" i="3"/>
  <c r="VL249" i="3"/>
  <c r="UV249" i="3"/>
  <c r="UF249" i="3"/>
  <c r="TP249" i="3"/>
  <c r="SZ249" i="3"/>
  <c r="SJ249" i="3"/>
  <c r="RT249" i="3"/>
  <c r="RD249" i="3"/>
  <c r="QN249" i="3"/>
  <c r="PX249" i="3"/>
  <c r="PH249" i="3"/>
  <c r="OR249" i="3"/>
  <c r="OB249" i="3"/>
  <c r="NL249" i="3"/>
  <c r="MV249" i="3"/>
  <c r="MF249" i="3"/>
  <c r="LP249" i="3"/>
  <c r="KZ249" i="3"/>
  <c r="KJ249" i="3"/>
  <c r="JT249" i="3"/>
  <c r="JD249" i="3"/>
  <c r="IN249" i="3"/>
  <c r="HX249" i="3"/>
  <c r="HH249" i="3"/>
  <c r="GR249" i="3"/>
  <c r="GB249" i="3"/>
  <c r="FL249" i="3"/>
  <c r="EV249" i="3"/>
  <c r="EF249" i="3"/>
  <c r="DP249" i="3"/>
  <c r="CZ249" i="3"/>
  <c r="CJ249" i="3"/>
  <c r="BT249" i="3"/>
  <c r="BD249" i="3"/>
  <c r="AN249" i="3"/>
  <c r="X249" i="3"/>
  <c r="H249" i="3"/>
  <c r="ACU249" i="3"/>
  <c r="ACE249" i="3"/>
  <c r="ABO249" i="3"/>
  <c r="AAY249" i="3"/>
  <c r="AAI249" i="3"/>
  <c r="ZS249" i="3"/>
  <c r="ZC249" i="3"/>
  <c r="YM249" i="3"/>
  <c r="XW249" i="3"/>
  <c r="XG249" i="3"/>
  <c r="WQ249" i="3"/>
  <c r="WA249" i="3"/>
  <c r="VK249" i="3"/>
  <c r="UU249" i="3"/>
  <c r="UE249" i="3"/>
  <c r="TO249" i="3"/>
  <c r="SY249" i="3"/>
  <c r="SI249" i="3"/>
  <c r="RS249" i="3"/>
  <c r="RC249" i="3"/>
  <c r="QM249" i="3"/>
  <c r="PW249" i="3"/>
  <c r="PG249" i="3"/>
  <c r="OQ249" i="3"/>
  <c r="OA249" i="3"/>
  <c r="NK249" i="3"/>
  <c r="MU249" i="3"/>
  <c r="ME249" i="3"/>
  <c r="LO249" i="3"/>
  <c r="KY249" i="3"/>
  <c r="KI249" i="3"/>
  <c r="JS249" i="3"/>
  <c r="JC249" i="3"/>
  <c r="IM249" i="3"/>
  <c r="HW249" i="3"/>
  <c r="HG249" i="3"/>
  <c r="GQ249" i="3"/>
  <c r="GA249" i="3"/>
  <c r="FK249" i="3"/>
  <c r="EU249" i="3"/>
  <c r="EE249" i="3"/>
  <c r="DO249" i="3"/>
  <c r="CY249" i="3"/>
  <c r="CI249" i="3"/>
  <c r="BS249" i="3"/>
  <c r="BC249" i="3"/>
  <c r="AM249" i="3"/>
  <c r="W249" i="3"/>
  <c r="G249" i="3"/>
  <c r="ACR249" i="3"/>
  <c r="ACB249" i="3"/>
  <c r="ABL249" i="3"/>
  <c r="AAV249" i="3"/>
  <c r="AAF249" i="3"/>
  <c r="ZP249" i="3"/>
  <c r="YZ249" i="3"/>
  <c r="YJ249" i="3"/>
  <c r="XT249" i="3"/>
  <c r="XD249" i="3"/>
  <c r="WN249" i="3"/>
  <c r="VX249" i="3"/>
  <c r="VH249" i="3"/>
  <c r="UR249" i="3"/>
  <c r="UB249" i="3"/>
  <c r="TL249" i="3"/>
  <c r="SV249" i="3"/>
  <c r="SF249" i="3"/>
  <c r="RP249" i="3"/>
  <c r="QZ249" i="3"/>
  <c r="QJ249" i="3"/>
  <c r="PT249" i="3"/>
  <c r="PD249" i="3"/>
  <c r="ON249" i="3"/>
  <c r="NX249" i="3"/>
  <c r="NH249" i="3"/>
  <c r="MR249" i="3"/>
  <c r="MB249" i="3"/>
  <c r="LL249" i="3"/>
  <c r="KV249" i="3"/>
  <c r="KF249" i="3"/>
  <c r="JP249" i="3"/>
  <c r="IZ249" i="3"/>
  <c r="IJ249" i="3"/>
  <c r="HT249" i="3"/>
  <c r="HD249" i="3"/>
  <c r="GN249" i="3"/>
  <c r="FX249" i="3"/>
  <c r="FH249" i="3"/>
  <c r="ER249" i="3"/>
  <c r="EB249" i="3"/>
  <c r="DL249" i="3"/>
  <c r="CV249" i="3"/>
  <c r="CF249" i="3"/>
  <c r="BP249" i="3"/>
  <c r="AZ249" i="3"/>
  <c r="AJ249" i="3"/>
  <c r="T249" i="3"/>
  <c r="ZR249" i="3"/>
  <c r="WO249" i="3"/>
  <c r="TI249" i="3"/>
  <c r="QG249" i="3"/>
  <c r="NU249" i="3"/>
  <c r="LI249" i="3"/>
  <c r="IW249" i="3"/>
  <c r="GK249" i="3"/>
  <c r="DY249" i="3"/>
  <c r="BM249" i="3"/>
  <c r="ACT249" i="3"/>
  <c r="ZQ249" i="3"/>
  <c r="WK249" i="3"/>
  <c r="SX249" i="3"/>
  <c r="PV249" i="3"/>
  <c r="NJ249" i="3"/>
  <c r="KX249" i="3"/>
  <c r="IL249" i="3"/>
  <c r="FZ249" i="3"/>
  <c r="DN249" i="3"/>
  <c r="BB249" i="3"/>
  <c r="ACS249" i="3"/>
  <c r="ZM249" i="3"/>
  <c r="VZ249" i="3"/>
  <c r="SW249" i="3"/>
  <c r="PU249" i="3"/>
  <c r="NI249" i="3"/>
  <c r="KW249" i="3"/>
  <c r="IK249" i="3"/>
  <c r="FY249" i="3"/>
  <c r="DM249" i="3"/>
  <c r="BA249" i="3"/>
  <c r="ACO249" i="3"/>
  <c r="ZB249" i="3"/>
  <c r="VY249" i="3"/>
  <c r="SS249" i="3"/>
  <c r="PR249" i="3"/>
  <c r="NF249" i="3"/>
  <c r="KT249" i="3"/>
  <c r="IH249" i="3"/>
  <c r="FV249" i="3"/>
  <c r="DJ249" i="3"/>
  <c r="AX249" i="3"/>
  <c r="ACD249" i="3"/>
  <c r="ZA249" i="3"/>
  <c r="VU249" i="3"/>
  <c r="SH249" i="3"/>
  <c r="PQ249" i="3"/>
  <c r="NE249" i="3"/>
  <c r="KS249" i="3"/>
  <c r="IG249" i="3"/>
  <c r="FU249" i="3"/>
  <c r="DI249" i="3"/>
  <c r="AW249" i="3"/>
  <c r="ACC249" i="3"/>
  <c r="YW249" i="3"/>
  <c r="VJ249" i="3"/>
  <c r="SG249" i="3"/>
  <c r="PF249" i="3"/>
  <c r="MT249" i="3"/>
  <c r="KH249" i="3"/>
  <c r="HV249" i="3"/>
  <c r="FJ249" i="3"/>
  <c r="CX249" i="3"/>
  <c r="AL249" i="3"/>
  <c r="ABY249" i="3"/>
  <c r="YL249" i="3"/>
  <c r="VI249" i="3"/>
  <c r="SC249" i="3"/>
  <c r="PE249" i="3"/>
  <c r="MS249" i="3"/>
  <c r="KG249" i="3"/>
  <c r="HU249" i="3"/>
  <c r="FI249" i="3"/>
  <c r="CW249" i="3"/>
  <c r="AK249" i="3"/>
  <c r="ABN249" i="3"/>
  <c r="YK249" i="3"/>
  <c r="VE249" i="3"/>
  <c r="RR249" i="3"/>
  <c r="PB249" i="3"/>
  <c r="MP249" i="3"/>
  <c r="KD249" i="3"/>
  <c r="HR249" i="3"/>
  <c r="FF249" i="3"/>
  <c r="CT249" i="3"/>
  <c r="AH249" i="3"/>
  <c r="ABM249" i="3"/>
  <c r="YG249" i="3"/>
  <c r="UT249" i="3"/>
  <c r="RQ249" i="3"/>
  <c r="PA249" i="3"/>
  <c r="MO249" i="3"/>
  <c r="KC249" i="3"/>
  <c r="HQ249" i="3"/>
  <c r="FE249" i="3"/>
  <c r="CS249" i="3"/>
  <c r="AG249" i="3"/>
  <c r="ABI249" i="3"/>
  <c r="XV249" i="3"/>
  <c r="US249" i="3"/>
  <c r="RM249" i="3"/>
  <c r="OP249" i="3"/>
  <c r="MD249" i="3"/>
  <c r="JR249" i="3"/>
  <c r="HF249" i="3"/>
  <c r="ET249" i="3"/>
  <c r="CH249" i="3"/>
  <c r="V249" i="3"/>
  <c r="AAX249" i="3"/>
  <c r="XU249" i="3"/>
  <c r="UO249" i="3"/>
  <c r="RB249" i="3"/>
  <c r="OO249" i="3"/>
  <c r="MC249" i="3"/>
  <c r="JQ249" i="3"/>
  <c r="HE249" i="3"/>
  <c r="ES249" i="3"/>
  <c r="CG249" i="3"/>
  <c r="U249" i="3"/>
  <c r="AAW249" i="3"/>
  <c r="XQ249" i="3"/>
  <c r="UD249" i="3"/>
  <c r="RA249" i="3"/>
  <c r="OL249" i="3"/>
  <c r="LZ249" i="3"/>
  <c r="JN249" i="3"/>
  <c r="HB249" i="3"/>
  <c r="EP249" i="3"/>
  <c r="CD249" i="3"/>
  <c r="R249" i="3"/>
  <c r="AAS249" i="3"/>
  <c r="XF249" i="3"/>
  <c r="UC249" i="3"/>
  <c r="QW249" i="3"/>
  <c r="OK249" i="3"/>
  <c r="LY249" i="3"/>
  <c r="JM249" i="3"/>
  <c r="HA249" i="3"/>
  <c r="EO249" i="3"/>
  <c r="CC249" i="3"/>
  <c r="Q249" i="3"/>
  <c r="AAH249" i="3"/>
  <c r="XE249" i="3"/>
  <c r="TY249" i="3"/>
  <c r="QL249" i="3"/>
  <c r="NZ249" i="3"/>
  <c r="LN249" i="3"/>
  <c r="JB249" i="3"/>
  <c r="GP249" i="3"/>
  <c r="ED249" i="3"/>
  <c r="BR249" i="3"/>
  <c r="F249" i="3"/>
  <c r="AAC249" i="3"/>
  <c r="WP249" i="3"/>
  <c r="TM249" i="3"/>
  <c r="QH249" i="3"/>
  <c r="NV249" i="3"/>
  <c r="LJ249" i="3"/>
  <c r="IX249" i="3"/>
  <c r="GL249" i="3"/>
  <c r="DZ249" i="3"/>
  <c r="BN249" i="3"/>
  <c r="AAG249" i="3"/>
  <c r="XA249" i="3"/>
  <c r="TN249" i="3"/>
  <c r="QK249" i="3"/>
  <c r="NY249" i="3"/>
  <c r="LM249" i="3"/>
  <c r="JA249" i="3"/>
  <c r="GO249" i="3"/>
  <c r="EC249" i="3"/>
  <c r="BQ249" i="3"/>
  <c r="ACP307" i="3"/>
  <c r="ABZ307" i="3"/>
  <c r="ABJ307" i="3"/>
  <c r="AAT307" i="3"/>
  <c r="AAD307" i="3"/>
  <c r="ZN307" i="3"/>
  <c r="YX307" i="3"/>
  <c r="YH307" i="3"/>
  <c r="XR307" i="3"/>
  <c r="XB307" i="3"/>
  <c r="WL307" i="3"/>
  <c r="VV307" i="3"/>
  <c r="VF307" i="3"/>
  <c r="UP307" i="3"/>
  <c r="TZ307" i="3"/>
  <c r="TJ307" i="3"/>
  <c r="ST307" i="3"/>
  <c r="SD307" i="3"/>
  <c r="RN307" i="3"/>
  <c r="QX307" i="3"/>
  <c r="QH307" i="3"/>
  <c r="PR307" i="3"/>
  <c r="PB307" i="3"/>
  <c r="OL307" i="3"/>
  <c r="NV307" i="3"/>
  <c r="NF307" i="3"/>
  <c r="MP307" i="3"/>
  <c r="LZ307" i="3"/>
  <c r="LJ307" i="3"/>
  <c r="KT307" i="3"/>
  <c r="KD307" i="3"/>
  <c r="JN307" i="3"/>
  <c r="IX307" i="3"/>
  <c r="IH307" i="3"/>
  <c r="HR307" i="3"/>
  <c r="HB307" i="3"/>
  <c r="GL307" i="3"/>
  <c r="FV307" i="3"/>
  <c r="FF307" i="3"/>
  <c r="EP307" i="3"/>
  <c r="DZ307" i="3"/>
  <c r="DJ307" i="3"/>
  <c r="CT307" i="3"/>
  <c r="CD307" i="3"/>
  <c r="BN307" i="3"/>
  <c r="AX307" i="3"/>
  <c r="AH307" i="3"/>
  <c r="ACO307" i="3"/>
  <c r="ABY307" i="3"/>
  <c r="ABI307" i="3"/>
  <c r="AAS307" i="3"/>
  <c r="AAC307" i="3"/>
  <c r="ZM307" i="3"/>
  <c r="YW307" i="3"/>
  <c r="YG307" i="3"/>
  <c r="XQ307" i="3"/>
  <c r="XA307" i="3"/>
  <c r="WK307" i="3"/>
  <c r="VU307" i="3"/>
  <c r="VE307" i="3"/>
  <c r="UO307" i="3"/>
  <c r="TY307" i="3"/>
  <c r="TI307" i="3"/>
  <c r="SS307" i="3"/>
  <c r="SC307" i="3"/>
  <c r="RM307" i="3"/>
  <c r="QW307" i="3"/>
  <c r="QG307" i="3"/>
  <c r="PQ307" i="3"/>
  <c r="PA307" i="3"/>
  <c r="OK307" i="3"/>
  <c r="NU307" i="3"/>
  <c r="NE307" i="3"/>
  <c r="MO307" i="3"/>
  <c r="LY307" i="3"/>
  <c r="LI307" i="3"/>
  <c r="KS307" i="3"/>
  <c r="KC307" i="3"/>
  <c r="JM307" i="3"/>
  <c r="IW307" i="3"/>
  <c r="IG307" i="3"/>
  <c r="HQ307" i="3"/>
  <c r="HA307" i="3"/>
  <c r="GK307" i="3"/>
  <c r="FU307" i="3"/>
  <c r="FE307" i="3"/>
  <c r="EO307" i="3"/>
  <c r="DY307" i="3"/>
  <c r="DI307" i="3"/>
  <c r="CS307" i="3"/>
  <c r="CC307" i="3"/>
  <c r="BM307" i="3"/>
  <c r="AW307" i="3"/>
  <c r="ACN307" i="3"/>
  <c r="ABX307" i="3"/>
  <c r="ABH307" i="3"/>
  <c r="AAR307" i="3"/>
  <c r="AAB307" i="3"/>
  <c r="ZL307" i="3"/>
  <c r="YV307" i="3"/>
  <c r="YF307" i="3"/>
  <c r="XP307" i="3"/>
  <c r="WZ307" i="3"/>
  <c r="WJ307" i="3"/>
  <c r="VT307" i="3"/>
  <c r="VD307" i="3"/>
  <c r="UN307" i="3"/>
  <c r="TX307" i="3"/>
  <c r="TH307" i="3"/>
  <c r="SR307" i="3"/>
  <c r="SB307" i="3"/>
  <c r="RL307" i="3"/>
  <c r="QV307" i="3"/>
  <c r="QF307" i="3"/>
  <c r="PP307" i="3"/>
  <c r="OZ307" i="3"/>
  <c r="OJ307" i="3"/>
  <c r="NT307" i="3"/>
  <c r="ND307" i="3"/>
  <c r="MN307" i="3"/>
  <c r="LX307" i="3"/>
  <c r="LH307" i="3"/>
  <c r="KR307" i="3"/>
  <c r="ACM307" i="3"/>
  <c r="ABW307" i="3"/>
  <c r="ABG307" i="3"/>
  <c r="AAQ307" i="3"/>
  <c r="AAA307" i="3"/>
  <c r="ZK307" i="3"/>
  <c r="YU307" i="3"/>
  <c r="YE307" i="3"/>
  <c r="XO307" i="3"/>
  <c r="WY307" i="3"/>
  <c r="WI307" i="3"/>
  <c r="VS307" i="3"/>
  <c r="VC307" i="3"/>
  <c r="ACL307" i="3"/>
  <c r="ABV307" i="3"/>
  <c r="ABF307" i="3"/>
  <c r="AAP307" i="3"/>
  <c r="ZZ307" i="3"/>
  <c r="ZJ307" i="3"/>
  <c r="YT307" i="3"/>
  <c r="YD307" i="3"/>
  <c r="XN307" i="3"/>
  <c r="WX307" i="3"/>
  <c r="WH307" i="3"/>
  <c r="VR307" i="3"/>
  <c r="VB307" i="3"/>
  <c r="UL307" i="3"/>
  <c r="ACK307" i="3"/>
  <c r="ABU307" i="3"/>
  <c r="ABE307" i="3"/>
  <c r="AAO307" i="3"/>
  <c r="ZY307" i="3"/>
  <c r="ZI307" i="3"/>
  <c r="YS307" i="3"/>
  <c r="YC307" i="3"/>
  <c r="XM307" i="3"/>
  <c r="WW307" i="3"/>
  <c r="WG307" i="3"/>
  <c r="VQ307" i="3"/>
  <c r="VA307" i="3"/>
  <c r="UK307" i="3"/>
  <c r="TU307" i="3"/>
  <c r="TE307" i="3"/>
  <c r="SO307" i="3"/>
  <c r="RY307" i="3"/>
  <c r="RI307" i="3"/>
  <c r="QS307" i="3"/>
  <c r="QC307" i="3"/>
  <c r="PM307" i="3"/>
  <c r="OW307" i="3"/>
  <c r="OG307" i="3"/>
  <c r="NQ307" i="3"/>
  <c r="NA307" i="3"/>
  <c r="MK307" i="3"/>
  <c r="LU307" i="3"/>
  <c r="LE307" i="3"/>
  <c r="KO307" i="3"/>
  <c r="JY307" i="3"/>
  <c r="JI307" i="3"/>
  <c r="IS307" i="3"/>
  <c r="IC307" i="3"/>
  <c r="HM307" i="3"/>
  <c r="GW307" i="3"/>
  <c r="GG307" i="3"/>
  <c r="FQ307" i="3"/>
  <c r="FA307" i="3"/>
  <c r="EK307" i="3"/>
  <c r="DU307" i="3"/>
  <c r="DE307" i="3"/>
  <c r="CO307" i="3"/>
  <c r="BY307" i="3"/>
  <c r="BI307" i="3"/>
  <c r="AS307" i="3"/>
  <c r="AC307" i="3"/>
  <c r="M307" i="3"/>
  <c r="ACJ307" i="3"/>
  <c r="ABT307" i="3"/>
  <c r="ABD307" i="3"/>
  <c r="AAN307" i="3"/>
  <c r="ZX307" i="3"/>
  <c r="ZH307" i="3"/>
  <c r="YR307" i="3"/>
  <c r="YB307" i="3"/>
  <c r="XL307" i="3"/>
  <c r="WV307" i="3"/>
  <c r="WF307" i="3"/>
  <c r="VP307" i="3"/>
  <c r="UZ307" i="3"/>
  <c r="UJ307" i="3"/>
  <c r="TT307" i="3"/>
  <c r="TD307" i="3"/>
  <c r="SN307" i="3"/>
  <c r="RX307" i="3"/>
  <c r="RH307" i="3"/>
  <c r="QR307" i="3"/>
  <c r="QB307" i="3"/>
  <c r="PL307" i="3"/>
  <c r="OV307" i="3"/>
  <c r="OF307" i="3"/>
  <c r="NP307" i="3"/>
  <c r="MZ307" i="3"/>
  <c r="MJ307" i="3"/>
  <c r="LT307" i="3"/>
  <c r="LD307" i="3"/>
  <c r="KN307" i="3"/>
  <c r="JX307" i="3"/>
  <c r="JH307" i="3"/>
  <c r="IR307" i="3"/>
  <c r="IB307" i="3"/>
  <c r="HL307" i="3"/>
  <c r="GV307" i="3"/>
  <c r="GF307" i="3"/>
  <c r="ACI307" i="3"/>
  <c r="ABS307" i="3"/>
  <c r="ABC307" i="3"/>
  <c r="AAM307" i="3"/>
  <c r="ZW307" i="3"/>
  <c r="ZG307" i="3"/>
  <c r="YQ307" i="3"/>
  <c r="YA307" i="3"/>
  <c r="XK307" i="3"/>
  <c r="WU307" i="3"/>
  <c r="WE307" i="3"/>
  <c r="VO307" i="3"/>
  <c r="UY307" i="3"/>
  <c r="ACX307" i="3"/>
  <c r="ACH307" i="3"/>
  <c r="ABR307" i="3"/>
  <c r="ABB307" i="3"/>
  <c r="AAL307" i="3"/>
  <c r="ZV307" i="3"/>
  <c r="ZF307" i="3"/>
  <c r="YP307" i="3"/>
  <c r="XZ307" i="3"/>
  <c r="XJ307" i="3"/>
  <c r="WT307" i="3"/>
  <c r="WD307" i="3"/>
  <c r="VN307" i="3"/>
  <c r="UX307" i="3"/>
  <c r="UH307" i="3"/>
  <c r="TR307" i="3"/>
  <c r="TB307" i="3"/>
  <c r="SL307" i="3"/>
  <c r="RV307" i="3"/>
  <c r="RF307" i="3"/>
  <c r="QP307" i="3"/>
  <c r="PZ307" i="3"/>
  <c r="PJ307" i="3"/>
  <c r="OT307" i="3"/>
  <c r="OD307" i="3"/>
  <c r="NN307" i="3"/>
  <c r="MX307" i="3"/>
  <c r="MH307" i="3"/>
  <c r="LR307" i="3"/>
  <c r="LB307" i="3"/>
  <c r="KL307" i="3"/>
  <c r="JV307" i="3"/>
  <c r="JF307" i="3"/>
  <c r="IP307" i="3"/>
  <c r="HZ307" i="3"/>
  <c r="HJ307" i="3"/>
  <c r="GT307" i="3"/>
  <c r="GD307" i="3"/>
  <c r="FN307" i="3"/>
  <c r="EX307" i="3"/>
  <c r="EH307" i="3"/>
  <c r="DR307" i="3"/>
  <c r="DB307" i="3"/>
  <c r="ACW307" i="3"/>
  <c r="ACG307" i="3"/>
  <c r="ABQ307" i="3"/>
  <c r="ABA307" i="3"/>
  <c r="AAK307" i="3"/>
  <c r="ZU307" i="3"/>
  <c r="ZE307" i="3"/>
  <c r="YO307" i="3"/>
  <c r="XY307" i="3"/>
  <c r="XI307" i="3"/>
  <c r="WS307" i="3"/>
  <c r="WC307" i="3"/>
  <c r="VM307" i="3"/>
  <c r="UW307" i="3"/>
  <c r="UG307" i="3"/>
  <c r="TQ307" i="3"/>
  <c r="TA307" i="3"/>
  <c r="SK307" i="3"/>
  <c r="RU307" i="3"/>
  <c r="RE307" i="3"/>
  <c r="ACV307" i="3"/>
  <c r="ACF307" i="3"/>
  <c r="ABP307" i="3"/>
  <c r="AAZ307" i="3"/>
  <c r="AAJ307" i="3"/>
  <c r="ZT307" i="3"/>
  <c r="ZD307" i="3"/>
  <c r="YN307" i="3"/>
  <c r="XX307" i="3"/>
  <c r="XH307" i="3"/>
  <c r="WR307" i="3"/>
  <c r="WB307" i="3"/>
  <c r="VL307" i="3"/>
  <c r="UV307" i="3"/>
  <c r="UF307" i="3"/>
  <c r="TP307" i="3"/>
  <c r="SZ307" i="3"/>
  <c r="SJ307" i="3"/>
  <c r="RT307" i="3"/>
  <c r="RD307" i="3"/>
  <c r="QN307" i="3"/>
  <c r="PX307" i="3"/>
  <c r="PH307" i="3"/>
  <c r="OR307" i="3"/>
  <c r="OB307" i="3"/>
  <c r="NL307" i="3"/>
  <c r="MV307" i="3"/>
  <c r="MF307" i="3"/>
  <c r="LP307" i="3"/>
  <c r="KZ307" i="3"/>
  <c r="KJ307" i="3"/>
  <c r="JT307" i="3"/>
  <c r="JD307" i="3"/>
  <c r="IN307" i="3"/>
  <c r="HX307" i="3"/>
  <c r="HH307" i="3"/>
  <c r="ACU307" i="3"/>
  <c r="ACE307" i="3"/>
  <c r="ABO307" i="3"/>
  <c r="AAY307" i="3"/>
  <c r="AAI307" i="3"/>
  <c r="ZS307" i="3"/>
  <c r="ZC307" i="3"/>
  <c r="YM307" i="3"/>
  <c r="XW307" i="3"/>
  <c r="XG307" i="3"/>
  <c r="WQ307" i="3"/>
  <c r="WA307" i="3"/>
  <c r="VK307" i="3"/>
  <c r="UU307" i="3"/>
  <c r="UE307" i="3"/>
  <c r="TO307" i="3"/>
  <c r="SY307" i="3"/>
  <c r="SI307" i="3"/>
  <c r="RS307" i="3"/>
  <c r="RC307" i="3"/>
  <c r="QM307" i="3"/>
  <c r="PW307" i="3"/>
  <c r="PG307" i="3"/>
  <c r="OQ307" i="3"/>
  <c r="OA307" i="3"/>
  <c r="NK307" i="3"/>
  <c r="MU307" i="3"/>
  <c r="ME307" i="3"/>
  <c r="LO307" i="3"/>
  <c r="KY307" i="3"/>
  <c r="KI307" i="3"/>
  <c r="ACT307" i="3"/>
  <c r="ACD307" i="3"/>
  <c r="ABN307" i="3"/>
  <c r="AAX307" i="3"/>
  <c r="AAH307" i="3"/>
  <c r="ZR307" i="3"/>
  <c r="ZB307" i="3"/>
  <c r="YL307" i="3"/>
  <c r="XV307" i="3"/>
  <c r="XF307" i="3"/>
  <c r="WP307" i="3"/>
  <c r="VZ307" i="3"/>
  <c r="VJ307" i="3"/>
  <c r="UT307" i="3"/>
  <c r="UD307" i="3"/>
  <c r="TN307" i="3"/>
  <c r="SX307" i="3"/>
  <c r="SH307" i="3"/>
  <c r="RR307" i="3"/>
  <c r="RB307" i="3"/>
  <c r="QL307" i="3"/>
  <c r="PV307" i="3"/>
  <c r="PF307" i="3"/>
  <c r="OP307" i="3"/>
  <c r="NZ307" i="3"/>
  <c r="NJ307" i="3"/>
  <c r="MT307" i="3"/>
  <c r="MD307" i="3"/>
  <c r="LN307" i="3"/>
  <c r="KX307" i="3"/>
  <c r="KH307" i="3"/>
  <c r="JR307" i="3"/>
  <c r="JB307" i="3"/>
  <c r="IL307" i="3"/>
  <c r="HV307" i="3"/>
  <c r="HF307" i="3"/>
  <c r="GP307" i="3"/>
  <c r="FZ307" i="3"/>
  <c r="FJ307" i="3"/>
  <c r="ET307" i="3"/>
  <c r="ED307" i="3"/>
  <c r="DN307" i="3"/>
  <c r="CX307" i="3"/>
  <c r="CH307" i="3"/>
  <c r="BR307" i="3"/>
  <c r="BB307" i="3"/>
  <c r="ACS307" i="3"/>
  <c r="ACC307" i="3"/>
  <c r="ABM307" i="3"/>
  <c r="AAW307" i="3"/>
  <c r="AAG307" i="3"/>
  <c r="ZQ307" i="3"/>
  <c r="ZA307" i="3"/>
  <c r="YK307" i="3"/>
  <c r="XU307" i="3"/>
  <c r="XE307" i="3"/>
  <c r="WO307" i="3"/>
  <c r="VY307" i="3"/>
  <c r="VI307" i="3"/>
  <c r="US307" i="3"/>
  <c r="UC307" i="3"/>
  <c r="TM307" i="3"/>
  <c r="SW307" i="3"/>
  <c r="SG307" i="3"/>
  <c r="RQ307" i="3"/>
  <c r="RA307" i="3"/>
  <c r="QK307" i="3"/>
  <c r="PU307" i="3"/>
  <c r="PE307" i="3"/>
  <c r="OO307" i="3"/>
  <c r="NY307" i="3"/>
  <c r="NI307" i="3"/>
  <c r="MS307" i="3"/>
  <c r="MC307" i="3"/>
  <c r="LM307" i="3"/>
  <c r="KW307" i="3"/>
  <c r="KG307" i="3"/>
  <c r="JQ307" i="3"/>
  <c r="JA307" i="3"/>
  <c r="IK307" i="3"/>
  <c r="HU307" i="3"/>
  <c r="HE307" i="3"/>
  <c r="GO307" i="3"/>
  <c r="FY307" i="3"/>
  <c r="FI307" i="3"/>
  <c r="ES307" i="3"/>
  <c r="EC307" i="3"/>
  <c r="DM307" i="3"/>
  <c r="CW307" i="3"/>
  <c r="YY307" i="3"/>
  <c r="UI307" i="3"/>
  <c r="SF307" i="3"/>
  <c r="QJ307" i="3"/>
  <c r="OU307" i="3"/>
  <c r="NC307" i="3"/>
  <c r="LL307" i="3"/>
  <c r="JZ307" i="3"/>
  <c r="IT307" i="3"/>
  <c r="HN307" i="3"/>
  <c r="GI307" i="3"/>
  <c r="FH307" i="3"/>
  <c r="EI307" i="3"/>
  <c r="DH307" i="3"/>
  <c r="CK307" i="3"/>
  <c r="BP307" i="3"/>
  <c r="AT307" i="3"/>
  <c r="AA307" i="3"/>
  <c r="J307" i="3"/>
  <c r="YJ307" i="3"/>
  <c r="UB307" i="3"/>
  <c r="SE307" i="3"/>
  <c r="QI307" i="3"/>
  <c r="OS307" i="3"/>
  <c r="NB307" i="3"/>
  <c r="LK307" i="3"/>
  <c r="JW307" i="3"/>
  <c r="IQ307" i="3"/>
  <c r="HK307" i="3"/>
  <c r="GH307" i="3"/>
  <c r="FG307" i="3"/>
  <c r="EG307" i="3"/>
  <c r="DG307" i="3"/>
  <c r="CJ307" i="3"/>
  <c r="BO307" i="3"/>
  <c r="AR307" i="3"/>
  <c r="Z307" i="3"/>
  <c r="I307" i="3"/>
  <c r="YI307" i="3"/>
  <c r="UA307" i="3"/>
  <c r="SA307" i="3"/>
  <c r="QE307" i="3"/>
  <c r="ON307" i="3"/>
  <c r="MY307" i="3"/>
  <c r="LG307" i="3"/>
  <c r="JU307" i="3"/>
  <c r="IO307" i="3"/>
  <c r="HI307" i="3"/>
  <c r="GE307" i="3"/>
  <c r="FD307" i="3"/>
  <c r="EF307" i="3"/>
  <c r="DF307" i="3"/>
  <c r="CI307" i="3"/>
  <c r="BL307" i="3"/>
  <c r="AQ307" i="3"/>
  <c r="Y307" i="3"/>
  <c r="H307" i="3"/>
  <c r="ACR307" i="3"/>
  <c r="XT307" i="3"/>
  <c r="TW307" i="3"/>
  <c r="RZ307" i="3"/>
  <c r="QD307" i="3"/>
  <c r="OM307" i="3"/>
  <c r="MW307" i="3"/>
  <c r="LF307" i="3"/>
  <c r="JS307" i="3"/>
  <c r="IM307" i="3"/>
  <c r="HG307" i="3"/>
  <c r="GC307" i="3"/>
  <c r="FC307" i="3"/>
  <c r="EE307" i="3"/>
  <c r="DD307" i="3"/>
  <c r="CG307" i="3"/>
  <c r="BK307" i="3"/>
  <c r="AP307" i="3"/>
  <c r="X307" i="3"/>
  <c r="G307" i="3"/>
  <c r="ACQ307" i="3"/>
  <c r="XS307" i="3"/>
  <c r="TV307" i="3"/>
  <c r="RW307" i="3"/>
  <c r="QA307" i="3"/>
  <c r="OI307" i="3"/>
  <c r="MR307" i="3"/>
  <c r="LC307" i="3"/>
  <c r="JP307" i="3"/>
  <c r="IJ307" i="3"/>
  <c r="HD307" i="3"/>
  <c r="GB307" i="3"/>
  <c r="FB307" i="3"/>
  <c r="EB307" i="3"/>
  <c r="DC307" i="3"/>
  <c r="CF307" i="3"/>
  <c r="BJ307" i="3"/>
  <c r="AO307" i="3"/>
  <c r="W307" i="3"/>
  <c r="F307" i="3"/>
  <c r="ACB307" i="3"/>
  <c r="XD307" i="3"/>
  <c r="TS307" i="3"/>
  <c r="RP307" i="3"/>
  <c r="PY307" i="3"/>
  <c r="OH307" i="3"/>
  <c r="MQ307" i="3"/>
  <c r="LA307" i="3"/>
  <c r="JO307" i="3"/>
  <c r="II307" i="3"/>
  <c r="HC307" i="3"/>
  <c r="GA307" i="3"/>
  <c r="EZ307" i="3"/>
  <c r="EA307" i="3"/>
  <c r="DA307" i="3"/>
  <c r="CE307" i="3"/>
  <c r="BH307" i="3"/>
  <c r="AN307" i="3"/>
  <c r="V307" i="3"/>
  <c r="ACA307" i="3"/>
  <c r="XC307" i="3"/>
  <c r="TL307" i="3"/>
  <c r="RO307" i="3"/>
  <c r="PT307" i="3"/>
  <c r="OE307" i="3"/>
  <c r="MM307" i="3"/>
  <c r="KV307" i="3"/>
  <c r="JL307" i="3"/>
  <c r="IF307" i="3"/>
  <c r="GZ307" i="3"/>
  <c r="FX307" i="3"/>
  <c r="EY307" i="3"/>
  <c r="DX307" i="3"/>
  <c r="CZ307" i="3"/>
  <c r="CB307" i="3"/>
  <c r="BG307" i="3"/>
  <c r="AM307" i="3"/>
  <c r="U307" i="3"/>
  <c r="ABL307" i="3"/>
  <c r="WN307" i="3"/>
  <c r="TK307" i="3"/>
  <c r="RK307" i="3"/>
  <c r="PS307" i="3"/>
  <c r="OC307" i="3"/>
  <c r="ML307" i="3"/>
  <c r="KU307" i="3"/>
  <c r="JK307" i="3"/>
  <c r="IE307" i="3"/>
  <c r="GY307" i="3"/>
  <c r="FW307" i="3"/>
  <c r="EW307" i="3"/>
  <c r="DW307" i="3"/>
  <c r="CY307" i="3"/>
  <c r="CA307" i="3"/>
  <c r="BF307" i="3"/>
  <c r="AL307" i="3"/>
  <c r="T307" i="3"/>
  <c r="ABK307" i="3"/>
  <c r="WM307" i="3"/>
  <c r="TG307" i="3"/>
  <c r="RJ307" i="3"/>
  <c r="PO307" i="3"/>
  <c r="NX307" i="3"/>
  <c r="MI307" i="3"/>
  <c r="KQ307" i="3"/>
  <c r="JJ307" i="3"/>
  <c r="ID307" i="3"/>
  <c r="GX307" i="3"/>
  <c r="FT307" i="3"/>
  <c r="EV307" i="3"/>
  <c r="DV307" i="3"/>
  <c r="CV307" i="3"/>
  <c r="BZ307" i="3"/>
  <c r="BE307" i="3"/>
  <c r="AK307" i="3"/>
  <c r="S307" i="3"/>
  <c r="AAV307" i="3"/>
  <c r="VX307" i="3"/>
  <c r="TF307" i="3"/>
  <c r="RG307" i="3"/>
  <c r="PN307" i="3"/>
  <c r="NW307" i="3"/>
  <c r="MG307" i="3"/>
  <c r="KP307" i="3"/>
  <c r="JG307" i="3"/>
  <c r="IA307" i="3"/>
  <c r="GU307" i="3"/>
  <c r="FS307" i="3"/>
  <c r="EU307" i="3"/>
  <c r="DT307" i="3"/>
  <c r="CU307" i="3"/>
  <c r="BX307" i="3"/>
  <c r="BD307" i="3"/>
  <c r="AJ307" i="3"/>
  <c r="R307" i="3"/>
  <c r="AAU307" i="3"/>
  <c r="VW307" i="3"/>
  <c r="TC307" i="3"/>
  <c r="QZ307" i="3"/>
  <c r="PK307" i="3"/>
  <c r="NS307" i="3"/>
  <c r="MB307" i="3"/>
  <c r="KM307" i="3"/>
  <c r="JE307" i="3"/>
  <c r="HY307" i="3"/>
  <c r="GS307" i="3"/>
  <c r="FR307" i="3"/>
  <c r="ER307" i="3"/>
  <c r="DS307" i="3"/>
  <c r="CR307" i="3"/>
  <c r="BW307" i="3"/>
  <c r="BC307" i="3"/>
  <c r="AI307" i="3"/>
  <c r="Q307" i="3"/>
  <c r="AAF307" i="3"/>
  <c r="VH307" i="3"/>
  <c r="SV307" i="3"/>
  <c r="QY307" i="3"/>
  <c r="PI307" i="3"/>
  <c r="NR307" i="3"/>
  <c r="MA307" i="3"/>
  <c r="KK307" i="3"/>
  <c r="JC307" i="3"/>
  <c r="HW307" i="3"/>
  <c r="GR307" i="3"/>
  <c r="FP307" i="3"/>
  <c r="EQ307" i="3"/>
  <c r="DQ307" i="3"/>
  <c r="CQ307" i="3"/>
  <c r="BV307" i="3"/>
  <c r="BA307" i="3"/>
  <c r="AG307" i="3"/>
  <c r="P307" i="3"/>
  <c r="AAE307" i="3"/>
  <c r="VG307" i="3"/>
  <c r="SU307" i="3"/>
  <c r="QU307" i="3"/>
  <c r="PD307" i="3"/>
  <c r="NO307" i="3"/>
  <c r="LW307" i="3"/>
  <c r="KF307" i="3"/>
  <c r="IZ307" i="3"/>
  <c r="HT307" i="3"/>
  <c r="GQ307" i="3"/>
  <c r="FO307" i="3"/>
  <c r="EN307" i="3"/>
  <c r="DP307" i="3"/>
  <c r="CP307" i="3"/>
  <c r="BU307" i="3"/>
  <c r="AZ307" i="3"/>
  <c r="AF307" i="3"/>
  <c r="O307" i="3"/>
  <c r="ZP307" i="3"/>
  <c r="UR307" i="3"/>
  <c r="SQ307" i="3"/>
  <c r="QT307" i="3"/>
  <c r="PC307" i="3"/>
  <c r="NM307" i="3"/>
  <c r="LV307" i="3"/>
  <c r="KE307" i="3"/>
  <c r="IY307" i="3"/>
  <c r="HS307" i="3"/>
  <c r="GN307" i="3"/>
  <c r="FM307" i="3"/>
  <c r="EM307" i="3"/>
  <c r="DO307" i="3"/>
  <c r="CN307" i="3"/>
  <c r="BT307" i="3"/>
  <c r="AY307" i="3"/>
  <c r="AE307" i="3"/>
  <c r="N307" i="3"/>
  <c r="YZ307" i="3"/>
  <c r="UM307" i="3"/>
  <c r="SM307" i="3"/>
  <c r="QO307" i="3"/>
  <c r="OX307" i="3"/>
  <c r="NG307" i="3"/>
  <c r="LQ307" i="3"/>
  <c r="KA307" i="3"/>
  <c r="IU307" i="3"/>
  <c r="HO307" i="3"/>
  <c r="GJ307" i="3"/>
  <c r="FK307" i="3"/>
  <c r="EJ307" i="3"/>
  <c r="DK307" i="3"/>
  <c r="CL307" i="3"/>
  <c r="BQ307" i="3"/>
  <c r="AU307" i="3"/>
  <c r="AB307" i="3"/>
  <c r="K307" i="3"/>
  <c r="LS307" i="3"/>
  <c r="KB307" i="3"/>
  <c r="IV307" i="3"/>
  <c r="HP307" i="3"/>
  <c r="GM307" i="3"/>
  <c r="FL307" i="3"/>
  <c r="EL307" i="3"/>
  <c r="DL307" i="3"/>
  <c r="CM307" i="3"/>
  <c r="BS307" i="3"/>
  <c r="ZO307" i="3"/>
  <c r="AV307" i="3"/>
  <c r="UQ307" i="3"/>
  <c r="AD307" i="3"/>
  <c r="SP307" i="3"/>
  <c r="L307" i="3"/>
  <c r="QQ307" i="3"/>
  <c r="NH307" i="3"/>
  <c r="OY307" i="3"/>
  <c r="ACL274" i="3"/>
  <c r="ABV274" i="3"/>
  <c r="ABF274" i="3"/>
  <c r="AAP274" i="3"/>
  <c r="ZZ274" i="3"/>
  <c r="ZJ274" i="3"/>
  <c r="YT274" i="3"/>
  <c r="YD274" i="3"/>
  <c r="XN274" i="3"/>
  <c r="WX274" i="3"/>
  <c r="WH274" i="3"/>
  <c r="VR274" i="3"/>
  <c r="VB274" i="3"/>
  <c r="UL274" i="3"/>
  <c r="TV274" i="3"/>
  <c r="TF274" i="3"/>
  <c r="SP274" i="3"/>
  <c r="RZ274" i="3"/>
  <c r="RJ274" i="3"/>
  <c r="QT274" i="3"/>
  <c r="QD274" i="3"/>
  <c r="PN274" i="3"/>
  <c r="OX274" i="3"/>
  <c r="OH274" i="3"/>
  <c r="NR274" i="3"/>
  <c r="NB274" i="3"/>
  <c r="ML274" i="3"/>
  <c r="LV274" i="3"/>
  <c r="LF274" i="3"/>
  <c r="KP274" i="3"/>
  <c r="JZ274" i="3"/>
  <c r="JJ274" i="3"/>
  <c r="IT274" i="3"/>
  <c r="ID274" i="3"/>
  <c r="HN274" i="3"/>
  <c r="GX274" i="3"/>
  <c r="GH274" i="3"/>
  <c r="FR274" i="3"/>
  <c r="FB274" i="3"/>
  <c r="EL274" i="3"/>
  <c r="DV274" i="3"/>
  <c r="DF274" i="3"/>
  <c r="CP274" i="3"/>
  <c r="BZ274" i="3"/>
  <c r="BJ274" i="3"/>
  <c r="AT274" i="3"/>
  <c r="AD274" i="3"/>
  <c r="N274" i="3"/>
  <c r="ACK274" i="3"/>
  <c r="ABU274" i="3"/>
  <c r="ABE274" i="3"/>
  <c r="AAO274" i="3"/>
  <c r="ZY274" i="3"/>
  <c r="ZI274" i="3"/>
  <c r="YS274" i="3"/>
  <c r="YC274" i="3"/>
  <c r="XM274" i="3"/>
  <c r="WW274" i="3"/>
  <c r="WG274" i="3"/>
  <c r="VQ274" i="3"/>
  <c r="VA274" i="3"/>
  <c r="UK274" i="3"/>
  <c r="TU274" i="3"/>
  <c r="TE274" i="3"/>
  <c r="SO274" i="3"/>
  <c r="RY274" i="3"/>
  <c r="RI274" i="3"/>
  <c r="QS274" i="3"/>
  <c r="QC274" i="3"/>
  <c r="PM274" i="3"/>
  <c r="OW274" i="3"/>
  <c r="OG274" i="3"/>
  <c r="NQ274" i="3"/>
  <c r="NA274" i="3"/>
  <c r="MK274" i="3"/>
  <c r="LU274" i="3"/>
  <c r="LE274" i="3"/>
  <c r="KO274" i="3"/>
  <c r="JY274" i="3"/>
  <c r="JI274" i="3"/>
  <c r="IS274" i="3"/>
  <c r="IC274" i="3"/>
  <c r="HM274" i="3"/>
  <c r="GW274" i="3"/>
  <c r="GG274" i="3"/>
  <c r="FQ274" i="3"/>
  <c r="FA274" i="3"/>
  <c r="EK274" i="3"/>
  <c r="DU274" i="3"/>
  <c r="DE274" i="3"/>
  <c r="CO274" i="3"/>
  <c r="BY274" i="3"/>
  <c r="BI274" i="3"/>
  <c r="AS274" i="3"/>
  <c r="AC274" i="3"/>
  <c r="M274" i="3"/>
  <c r="ACJ274" i="3"/>
  <c r="ABT274" i="3"/>
  <c r="ABD274" i="3"/>
  <c r="AAN274" i="3"/>
  <c r="ZX274" i="3"/>
  <c r="ZH274" i="3"/>
  <c r="YR274" i="3"/>
  <c r="YB274" i="3"/>
  <c r="XL274" i="3"/>
  <c r="WV274" i="3"/>
  <c r="WF274" i="3"/>
  <c r="VP274" i="3"/>
  <c r="UZ274" i="3"/>
  <c r="UJ274" i="3"/>
  <c r="TT274" i="3"/>
  <c r="TD274" i="3"/>
  <c r="SN274" i="3"/>
  <c r="RX274" i="3"/>
  <c r="RH274" i="3"/>
  <c r="QR274" i="3"/>
  <c r="QB274" i="3"/>
  <c r="PL274" i="3"/>
  <c r="OV274" i="3"/>
  <c r="OF274" i="3"/>
  <c r="NP274" i="3"/>
  <c r="MZ274" i="3"/>
  <c r="MJ274" i="3"/>
  <c r="LT274" i="3"/>
  <c r="LD274" i="3"/>
  <c r="KN274" i="3"/>
  <c r="JX274" i="3"/>
  <c r="JH274" i="3"/>
  <c r="IR274" i="3"/>
  <c r="IB274" i="3"/>
  <c r="HL274" i="3"/>
  <c r="GV274" i="3"/>
  <c r="GF274" i="3"/>
  <c r="FP274" i="3"/>
  <c r="EZ274" i="3"/>
  <c r="EJ274" i="3"/>
  <c r="DT274" i="3"/>
  <c r="DD274" i="3"/>
  <c r="CN274" i="3"/>
  <c r="BX274" i="3"/>
  <c r="BH274" i="3"/>
  <c r="AR274" i="3"/>
  <c r="AB274" i="3"/>
  <c r="L274" i="3"/>
  <c r="ACI274" i="3"/>
  <c r="ABS274" i="3"/>
  <c r="ABC274" i="3"/>
  <c r="AAM274" i="3"/>
  <c r="ZW274" i="3"/>
  <c r="ZG274" i="3"/>
  <c r="YQ274" i="3"/>
  <c r="YA274" i="3"/>
  <c r="XK274" i="3"/>
  <c r="WU274" i="3"/>
  <c r="WE274" i="3"/>
  <c r="VO274" i="3"/>
  <c r="UY274" i="3"/>
  <c r="UI274" i="3"/>
  <c r="TS274" i="3"/>
  <c r="TC274" i="3"/>
  <c r="SM274" i="3"/>
  <c r="RW274" i="3"/>
  <c r="RG274" i="3"/>
  <c r="QQ274" i="3"/>
  <c r="QA274" i="3"/>
  <c r="PK274" i="3"/>
  <c r="OU274" i="3"/>
  <c r="OE274" i="3"/>
  <c r="NO274" i="3"/>
  <c r="MY274" i="3"/>
  <c r="MI274" i="3"/>
  <c r="LS274" i="3"/>
  <c r="LC274" i="3"/>
  <c r="KM274" i="3"/>
  <c r="JW274" i="3"/>
  <c r="JG274" i="3"/>
  <c r="IQ274" i="3"/>
  <c r="IA274" i="3"/>
  <c r="HK274" i="3"/>
  <c r="GU274" i="3"/>
  <c r="GE274" i="3"/>
  <c r="FO274" i="3"/>
  <c r="EY274" i="3"/>
  <c r="EI274" i="3"/>
  <c r="DS274" i="3"/>
  <c r="DC274" i="3"/>
  <c r="CM274" i="3"/>
  <c r="BW274" i="3"/>
  <c r="BG274" i="3"/>
  <c r="AQ274" i="3"/>
  <c r="AA274" i="3"/>
  <c r="K274" i="3"/>
  <c r="ACX274" i="3"/>
  <c r="ACH274" i="3"/>
  <c r="ABR274" i="3"/>
  <c r="ABB274" i="3"/>
  <c r="AAL274" i="3"/>
  <c r="ZV274" i="3"/>
  <c r="ZF274" i="3"/>
  <c r="YP274" i="3"/>
  <c r="XZ274" i="3"/>
  <c r="XJ274" i="3"/>
  <c r="WT274" i="3"/>
  <c r="WD274" i="3"/>
  <c r="VN274" i="3"/>
  <c r="UX274" i="3"/>
  <c r="UH274" i="3"/>
  <c r="TR274" i="3"/>
  <c r="TB274" i="3"/>
  <c r="SL274" i="3"/>
  <c r="RV274" i="3"/>
  <c r="RF274" i="3"/>
  <c r="QP274" i="3"/>
  <c r="PZ274" i="3"/>
  <c r="PJ274" i="3"/>
  <c r="OT274" i="3"/>
  <c r="OD274" i="3"/>
  <c r="NN274" i="3"/>
  <c r="MX274" i="3"/>
  <c r="MH274" i="3"/>
  <c r="LR274" i="3"/>
  <c r="LB274" i="3"/>
  <c r="KL274" i="3"/>
  <c r="JV274" i="3"/>
  <c r="JF274" i="3"/>
  <c r="IP274" i="3"/>
  <c r="HZ274" i="3"/>
  <c r="HJ274" i="3"/>
  <c r="GT274" i="3"/>
  <c r="GD274" i="3"/>
  <c r="FN274" i="3"/>
  <c r="EX274" i="3"/>
  <c r="EH274" i="3"/>
  <c r="DR274" i="3"/>
  <c r="DB274" i="3"/>
  <c r="CL274" i="3"/>
  <c r="BV274" i="3"/>
  <c r="BF274" i="3"/>
  <c r="AP274" i="3"/>
  <c r="Z274" i="3"/>
  <c r="J274" i="3"/>
  <c r="ACW274" i="3"/>
  <c r="ACG274" i="3"/>
  <c r="ABQ274" i="3"/>
  <c r="ABA274" i="3"/>
  <c r="AAK274" i="3"/>
  <c r="ZU274" i="3"/>
  <c r="ZE274" i="3"/>
  <c r="YO274" i="3"/>
  <c r="XY274" i="3"/>
  <c r="XI274" i="3"/>
  <c r="WS274" i="3"/>
  <c r="WC274" i="3"/>
  <c r="VM274" i="3"/>
  <c r="UW274" i="3"/>
  <c r="UG274" i="3"/>
  <c r="TQ274" i="3"/>
  <c r="TA274" i="3"/>
  <c r="SK274" i="3"/>
  <c r="RU274" i="3"/>
  <c r="RE274" i="3"/>
  <c r="QO274" i="3"/>
  <c r="PY274" i="3"/>
  <c r="PI274" i="3"/>
  <c r="OS274" i="3"/>
  <c r="OC274" i="3"/>
  <c r="NM274" i="3"/>
  <c r="MW274" i="3"/>
  <c r="MG274" i="3"/>
  <c r="LQ274" i="3"/>
  <c r="LA274" i="3"/>
  <c r="KK274" i="3"/>
  <c r="JU274" i="3"/>
  <c r="JE274" i="3"/>
  <c r="IO274" i="3"/>
  <c r="HY274" i="3"/>
  <c r="HI274" i="3"/>
  <c r="GS274" i="3"/>
  <c r="GC274" i="3"/>
  <c r="FM274" i="3"/>
  <c r="EW274" i="3"/>
  <c r="EG274" i="3"/>
  <c r="DQ274" i="3"/>
  <c r="DA274" i="3"/>
  <c r="CK274" i="3"/>
  <c r="BU274" i="3"/>
  <c r="BE274" i="3"/>
  <c r="AO274" i="3"/>
  <c r="Y274" i="3"/>
  <c r="I274" i="3"/>
  <c r="ACV274" i="3"/>
  <c r="ACF274" i="3"/>
  <c r="ABP274" i="3"/>
  <c r="AAZ274" i="3"/>
  <c r="AAJ274" i="3"/>
  <c r="ZT274" i="3"/>
  <c r="ZD274" i="3"/>
  <c r="YN274" i="3"/>
  <c r="XX274" i="3"/>
  <c r="XH274" i="3"/>
  <c r="WR274" i="3"/>
  <c r="WB274" i="3"/>
  <c r="VL274" i="3"/>
  <c r="UV274" i="3"/>
  <c r="UF274" i="3"/>
  <c r="TP274" i="3"/>
  <c r="SZ274" i="3"/>
  <c r="SJ274" i="3"/>
  <c r="RT274" i="3"/>
  <c r="RD274" i="3"/>
  <c r="QN274" i="3"/>
  <c r="PX274" i="3"/>
  <c r="PH274" i="3"/>
  <c r="OR274" i="3"/>
  <c r="OB274" i="3"/>
  <c r="NL274" i="3"/>
  <c r="MV274" i="3"/>
  <c r="MF274" i="3"/>
  <c r="LP274" i="3"/>
  <c r="KZ274" i="3"/>
  <c r="KJ274" i="3"/>
  <c r="JT274" i="3"/>
  <c r="JD274" i="3"/>
  <c r="IN274" i="3"/>
  <c r="HX274" i="3"/>
  <c r="HH274" i="3"/>
  <c r="GR274" i="3"/>
  <c r="GB274" i="3"/>
  <c r="FL274" i="3"/>
  <c r="EV274" i="3"/>
  <c r="EF274" i="3"/>
  <c r="DP274" i="3"/>
  <c r="CZ274" i="3"/>
  <c r="CJ274" i="3"/>
  <c r="BT274" i="3"/>
  <c r="BD274" i="3"/>
  <c r="AN274" i="3"/>
  <c r="X274" i="3"/>
  <c r="H274" i="3"/>
  <c r="ACU274" i="3"/>
  <c r="ACE274" i="3"/>
  <c r="ABO274" i="3"/>
  <c r="AAY274" i="3"/>
  <c r="AAI274" i="3"/>
  <c r="ZS274" i="3"/>
  <c r="ZC274" i="3"/>
  <c r="YM274" i="3"/>
  <c r="XW274" i="3"/>
  <c r="XG274" i="3"/>
  <c r="WQ274" i="3"/>
  <c r="WA274" i="3"/>
  <c r="VK274" i="3"/>
  <c r="UU274" i="3"/>
  <c r="UE274" i="3"/>
  <c r="TO274" i="3"/>
  <c r="SY274" i="3"/>
  <c r="SI274" i="3"/>
  <c r="RS274" i="3"/>
  <c r="RC274" i="3"/>
  <c r="QM274" i="3"/>
  <c r="PW274" i="3"/>
  <c r="PG274" i="3"/>
  <c r="OQ274" i="3"/>
  <c r="OA274" i="3"/>
  <c r="NK274" i="3"/>
  <c r="MU274" i="3"/>
  <c r="ME274" i="3"/>
  <c r="LO274" i="3"/>
  <c r="KY274" i="3"/>
  <c r="KI274" i="3"/>
  <c r="JS274" i="3"/>
  <c r="JC274" i="3"/>
  <c r="IM274" i="3"/>
  <c r="HW274" i="3"/>
  <c r="HG274" i="3"/>
  <c r="GQ274" i="3"/>
  <c r="GA274" i="3"/>
  <c r="FK274" i="3"/>
  <c r="EU274" i="3"/>
  <c r="EE274" i="3"/>
  <c r="DO274" i="3"/>
  <c r="CY274" i="3"/>
  <c r="CI274" i="3"/>
  <c r="BS274" i="3"/>
  <c r="BC274" i="3"/>
  <c r="AM274" i="3"/>
  <c r="W274" i="3"/>
  <c r="G274" i="3"/>
  <c r="ACT274" i="3"/>
  <c r="ACD274" i="3"/>
  <c r="ABN274" i="3"/>
  <c r="AAX274" i="3"/>
  <c r="AAH274" i="3"/>
  <c r="ZR274" i="3"/>
  <c r="ZB274" i="3"/>
  <c r="YL274" i="3"/>
  <c r="XV274" i="3"/>
  <c r="XF274" i="3"/>
  <c r="WP274" i="3"/>
  <c r="VZ274" i="3"/>
  <c r="VJ274" i="3"/>
  <c r="UT274" i="3"/>
  <c r="UD274" i="3"/>
  <c r="TN274" i="3"/>
  <c r="SX274" i="3"/>
  <c r="SH274" i="3"/>
  <c r="RR274" i="3"/>
  <c r="RB274" i="3"/>
  <c r="QL274" i="3"/>
  <c r="PV274" i="3"/>
  <c r="PF274" i="3"/>
  <c r="OP274" i="3"/>
  <c r="NZ274" i="3"/>
  <c r="NJ274" i="3"/>
  <c r="MT274" i="3"/>
  <c r="MD274" i="3"/>
  <c r="LN274" i="3"/>
  <c r="KX274" i="3"/>
  <c r="KH274" i="3"/>
  <c r="JR274" i="3"/>
  <c r="JB274" i="3"/>
  <c r="IL274" i="3"/>
  <c r="HV274" i="3"/>
  <c r="HF274" i="3"/>
  <c r="GP274" i="3"/>
  <c r="FZ274" i="3"/>
  <c r="FJ274" i="3"/>
  <c r="ET274" i="3"/>
  <c r="ED274" i="3"/>
  <c r="DN274" i="3"/>
  <c r="CX274" i="3"/>
  <c r="CH274" i="3"/>
  <c r="BR274" i="3"/>
  <c r="BB274" i="3"/>
  <c r="AL274" i="3"/>
  <c r="V274" i="3"/>
  <c r="F274" i="3"/>
  <c r="ACS274" i="3"/>
  <c r="ACC274" i="3"/>
  <c r="ABM274" i="3"/>
  <c r="AAW274" i="3"/>
  <c r="AAG274" i="3"/>
  <c r="ZQ274" i="3"/>
  <c r="ZA274" i="3"/>
  <c r="YK274" i="3"/>
  <c r="XU274" i="3"/>
  <c r="XE274" i="3"/>
  <c r="WO274" i="3"/>
  <c r="VY274" i="3"/>
  <c r="VI274" i="3"/>
  <c r="US274" i="3"/>
  <c r="UC274" i="3"/>
  <c r="TM274" i="3"/>
  <c r="SW274" i="3"/>
  <c r="SG274" i="3"/>
  <c r="RQ274" i="3"/>
  <c r="RA274" i="3"/>
  <c r="QK274" i="3"/>
  <c r="PU274" i="3"/>
  <c r="PE274" i="3"/>
  <c r="OO274" i="3"/>
  <c r="NY274" i="3"/>
  <c r="NI274" i="3"/>
  <c r="MS274" i="3"/>
  <c r="MC274" i="3"/>
  <c r="LM274" i="3"/>
  <c r="KW274" i="3"/>
  <c r="KG274" i="3"/>
  <c r="JQ274" i="3"/>
  <c r="JA274" i="3"/>
  <c r="IK274" i="3"/>
  <c r="HU274" i="3"/>
  <c r="HE274" i="3"/>
  <c r="GO274" i="3"/>
  <c r="FY274" i="3"/>
  <c r="FI274" i="3"/>
  <c r="ES274" i="3"/>
  <c r="EC274" i="3"/>
  <c r="DM274" i="3"/>
  <c r="CW274" i="3"/>
  <c r="CG274" i="3"/>
  <c r="BQ274" i="3"/>
  <c r="BA274" i="3"/>
  <c r="AK274" i="3"/>
  <c r="U274" i="3"/>
  <c r="ACR274" i="3"/>
  <c r="ACB274" i="3"/>
  <c r="ABL274" i="3"/>
  <c r="AAV274" i="3"/>
  <c r="AAF274" i="3"/>
  <c r="ZP274" i="3"/>
  <c r="YZ274" i="3"/>
  <c r="YJ274" i="3"/>
  <c r="XT274" i="3"/>
  <c r="XD274" i="3"/>
  <c r="WN274" i="3"/>
  <c r="VX274" i="3"/>
  <c r="VH274" i="3"/>
  <c r="UR274" i="3"/>
  <c r="UB274" i="3"/>
  <c r="TL274" i="3"/>
  <c r="SV274" i="3"/>
  <c r="SF274" i="3"/>
  <c r="RP274" i="3"/>
  <c r="QZ274" i="3"/>
  <c r="QJ274" i="3"/>
  <c r="PT274" i="3"/>
  <c r="PD274" i="3"/>
  <c r="ON274" i="3"/>
  <c r="NX274" i="3"/>
  <c r="NH274" i="3"/>
  <c r="MR274" i="3"/>
  <c r="MB274" i="3"/>
  <c r="LL274" i="3"/>
  <c r="KV274" i="3"/>
  <c r="KF274" i="3"/>
  <c r="JP274" i="3"/>
  <c r="IZ274" i="3"/>
  <c r="IJ274" i="3"/>
  <c r="HT274" i="3"/>
  <c r="HD274" i="3"/>
  <c r="GN274" i="3"/>
  <c r="FX274" i="3"/>
  <c r="FH274" i="3"/>
  <c r="ER274" i="3"/>
  <c r="EB274" i="3"/>
  <c r="DL274" i="3"/>
  <c r="CV274" i="3"/>
  <c r="CF274" i="3"/>
  <c r="BP274" i="3"/>
  <c r="AZ274" i="3"/>
  <c r="AJ274" i="3"/>
  <c r="T274" i="3"/>
  <c r="ACQ274" i="3"/>
  <c r="ACA274" i="3"/>
  <c r="ABK274" i="3"/>
  <c r="AAU274" i="3"/>
  <c r="AAE274" i="3"/>
  <c r="ZO274" i="3"/>
  <c r="YY274" i="3"/>
  <c r="YI274" i="3"/>
  <c r="XS274" i="3"/>
  <c r="XC274" i="3"/>
  <c r="WM274" i="3"/>
  <c r="VW274" i="3"/>
  <c r="VG274" i="3"/>
  <c r="UQ274" i="3"/>
  <c r="UA274" i="3"/>
  <c r="TK274" i="3"/>
  <c r="SU274" i="3"/>
  <c r="SE274" i="3"/>
  <c r="RO274" i="3"/>
  <c r="QY274" i="3"/>
  <c r="QI274" i="3"/>
  <c r="PS274" i="3"/>
  <c r="PC274" i="3"/>
  <c r="OM274" i="3"/>
  <c r="NW274" i="3"/>
  <c r="NG274" i="3"/>
  <c r="MQ274" i="3"/>
  <c r="MA274" i="3"/>
  <c r="LK274" i="3"/>
  <c r="KU274" i="3"/>
  <c r="KE274" i="3"/>
  <c r="JO274" i="3"/>
  <c r="IY274" i="3"/>
  <c r="II274" i="3"/>
  <c r="HS274" i="3"/>
  <c r="HC274" i="3"/>
  <c r="GM274" i="3"/>
  <c r="FW274" i="3"/>
  <c r="FG274" i="3"/>
  <c r="EQ274" i="3"/>
  <c r="EA274" i="3"/>
  <c r="DK274" i="3"/>
  <c r="CU274" i="3"/>
  <c r="CE274" i="3"/>
  <c r="BO274" i="3"/>
  <c r="AY274" i="3"/>
  <c r="AI274" i="3"/>
  <c r="S274" i="3"/>
  <c r="ACP274" i="3"/>
  <c r="ABZ274" i="3"/>
  <c r="ABJ274" i="3"/>
  <c r="AAT274" i="3"/>
  <c r="AAD274" i="3"/>
  <c r="ZN274" i="3"/>
  <c r="YX274" i="3"/>
  <c r="YH274" i="3"/>
  <c r="XR274" i="3"/>
  <c r="XB274" i="3"/>
  <c r="WL274" i="3"/>
  <c r="VV274" i="3"/>
  <c r="VF274" i="3"/>
  <c r="UP274" i="3"/>
  <c r="TZ274" i="3"/>
  <c r="TJ274" i="3"/>
  <c r="ST274" i="3"/>
  <c r="SD274" i="3"/>
  <c r="RN274" i="3"/>
  <c r="QX274" i="3"/>
  <c r="QH274" i="3"/>
  <c r="PR274" i="3"/>
  <c r="PB274" i="3"/>
  <c r="OL274" i="3"/>
  <c r="NV274" i="3"/>
  <c r="NF274" i="3"/>
  <c r="MP274" i="3"/>
  <c r="LZ274" i="3"/>
  <c r="LJ274" i="3"/>
  <c r="KT274" i="3"/>
  <c r="KD274" i="3"/>
  <c r="JN274" i="3"/>
  <c r="IX274" i="3"/>
  <c r="IH274" i="3"/>
  <c r="HR274" i="3"/>
  <c r="HB274" i="3"/>
  <c r="GL274" i="3"/>
  <c r="FV274" i="3"/>
  <c r="FF274" i="3"/>
  <c r="EP274" i="3"/>
  <c r="DZ274" i="3"/>
  <c r="DJ274" i="3"/>
  <c r="CT274" i="3"/>
  <c r="CD274" i="3"/>
  <c r="BN274" i="3"/>
  <c r="AX274" i="3"/>
  <c r="AH274" i="3"/>
  <c r="R274" i="3"/>
  <c r="ACO274" i="3"/>
  <c r="ABY274" i="3"/>
  <c r="ABI274" i="3"/>
  <c r="AAS274" i="3"/>
  <c r="AAC274" i="3"/>
  <c r="ZM274" i="3"/>
  <c r="YW274" i="3"/>
  <c r="YG274" i="3"/>
  <c r="XQ274" i="3"/>
  <c r="XA274" i="3"/>
  <c r="ACM274" i="3"/>
  <c r="ABW274" i="3"/>
  <c r="ABG274" i="3"/>
  <c r="AAQ274" i="3"/>
  <c r="AAA274" i="3"/>
  <c r="ZK274" i="3"/>
  <c r="YU274" i="3"/>
  <c r="YE274" i="3"/>
  <c r="XO274" i="3"/>
  <c r="WY274" i="3"/>
  <c r="WI274" i="3"/>
  <c r="VS274" i="3"/>
  <c r="VC274" i="3"/>
  <c r="UM274" i="3"/>
  <c r="TW274" i="3"/>
  <c r="TG274" i="3"/>
  <c r="SQ274" i="3"/>
  <c r="SA274" i="3"/>
  <c r="RK274" i="3"/>
  <c r="QU274" i="3"/>
  <c r="QE274" i="3"/>
  <c r="PO274" i="3"/>
  <c r="OY274" i="3"/>
  <c r="OI274" i="3"/>
  <c r="NS274" i="3"/>
  <c r="NC274" i="3"/>
  <c r="MM274" i="3"/>
  <c r="LW274" i="3"/>
  <c r="LG274" i="3"/>
  <c r="KQ274" i="3"/>
  <c r="KA274" i="3"/>
  <c r="JK274" i="3"/>
  <c r="IU274" i="3"/>
  <c r="IE274" i="3"/>
  <c r="HO274" i="3"/>
  <c r="GY274" i="3"/>
  <c r="GI274" i="3"/>
  <c r="FS274" i="3"/>
  <c r="FC274" i="3"/>
  <c r="EM274" i="3"/>
  <c r="DW274" i="3"/>
  <c r="DG274" i="3"/>
  <c r="CQ274" i="3"/>
  <c r="CA274" i="3"/>
  <c r="BK274" i="3"/>
  <c r="AU274" i="3"/>
  <c r="AE274" i="3"/>
  <c r="O274" i="3"/>
  <c r="WZ274" i="3"/>
  <c r="SB274" i="3"/>
  <c r="ND274" i="3"/>
  <c r="IF274" i="3"/>
  <c r="DH274" i="3"/>
  <c r="WK274" i="3"/>
  <c r="RM274" i="3"/>
  <c r="MO274" i="3"/>
  <c r="HQ274" i="3"/>
  <c r="CS274" i="3"/>
  <c r="WJ274" i="3"/>
  <c r="RL274" i="3"/>
  <c r="MN274" i="3"/>
  <c r="HP274" i="3"/>
  <c r="CR274" i="3"/>
  <c r="VU274" i="3"/>
  <c r="QW274" i="3"/>
  <c r="LY274" i="3"/>
  <c r="HA274" i="3"/>
  <c r="CC274" i="3"/>
  <c r="VT274" i="3"/>
  <c r="QV274" i="3"/>
  <c r="LX274" i="3"/>
  <c r="GZ274" i="3"/>
  <c r="CB274" i="3"/>
  <c r="VE274" i="3"/>
  <c r="QG274" i="3"/>
  <c r="LI274" i="3"/>
  <c r="GK274" i="3"/>
  <c r="BM274" i="3"/>
  <c r="VD274" i="3"/>
  <c r="QF274" i="3"/>
  <c r="LH274" i="3"/>
  <c r="GJ274" i="3"/>
  <c r="BL274" i="3"/>
  <c r="ACN274" i="3"/>
  <c r="UO274" i="3"/>
  <c r="PQ274" i="3"/>
  <c r="KS274" i="3"/>
  <c r="FU274" i="3"/>
  <c r="AW274" i="3"/>
  <c r="ABX274" i="3"/>
  <c r="UN274" i="3"/>
  <c r="PP274" i="3"/>
  <c r="KR274" i="3"/>
  <c r="FT274" i="3"/>
  <c r="AV274" i="3"/>
  <c r="ABH274" i="3"/>
  <c r="TY274" i="3"/>
  <c r="PA274" i="3"/>
  <c r="KC274" i="3"/>
  <c r="FE274" i="3"/>
  <c r="AG274" i="3"/>
  <c r="AAR274" i="3"/>
  <c r="TX274" i="3"/>
  <c r="OZ274" i="3"/>
  <c r="KB274" i="3"/>
  <c r="FD274" i="3"/>
  <c r="AF274" i="3"/>
  <c r="AAB274" i="3"/>
  <c r="TI274" i="3"/>
  <c r="OK274" i="3"/>
  <c r="JM274" i="3"/>
  <c r="EO274" i="3"/>
  <c r="Q274" i="3"/>
  <c r="ZL274" i="3"/>
  <c r="TH274" i="3"/>
  <c r="OJ274" i="3"/>
  <c r="JL274" i="3"/>
  <c r="EN274" i="3"/>
  <c r="P274" i="3"/>
  <c r="YV274" i="3"/>
  <c r="SS274" i="3"/>
  <c r="NU274" i="3"/>
  <c r="IW274" i="3"/>
  <c r="DY274" i="3"/>
  <c r="XP274" i="3"/>
  <c r="SC274" i="3"/>
  <c r="NE274" i="3"/>
  <c r="IG274" i="3"/>
  <c r="DI274" i="3"/>
  <c r="YF274" i="3"/>
  <c r="SR274" i="3"/>
  <c r="NT274" i="3"/>
  <c r="IV274" i="3"/>
  <c r="DX274" i="3"/>
  <c r="ACK244" i="3"/>
  <c r="ABU244" i="3"/>
  <c r="ABE244" i="3"/>
  <c r="AAO244" i="3"/>
  <c r="ZY244" i="3"/>
  <c r="ZI244" i="3"/>
  <c r="YS244" i="3"/>
  <c r="YC244" i="3"/>
  <c r="XM244" i="3"/>
  <c r="WW244" i="3"/>
  <c r="WG244" i="3"/>
  <c r="VQ244" i="3"/>
  <c r="VA244" i="3"/>
  <c r="UK244" i="3"/>
  <c r="TU244" i="3"/>
  <c r="TE244" i="3"/>
  <c r="SO244" i="3"/>
  <c r="RY244" i="3"/>
  <c r="RI244" i="3"/>
  <c r="QS244" i="3"/>
  <c r="QC244" i="3"/>
  <c r="PM244" i="3"/>
  <c r="OW244" i="3"/>
  <c r="OG244" i="3"/>
  <c r="NQ244" i="3"/>
  <c r="NA244" i="3"/>
  <c r="MK244" i="3"/>
  <c r="LU244" i="3"/>
  <c r="LE244" i="3"/>
  <c r="KO244" i="3"/>
  <c r="JY244" i="3"/>
  <c r="JI244" i="3"/>
  <c r="IS244" i="3"/>
  <c r="IC244" i="3"/>
  <c r="HM244" i="3"/>
  <c r="GW244" i="3"/>
  <c r="GG244" i="3"/>
  <c r="FQ244" i="3"/>
  <c r="FA244" i="3"/>
  <c r="EK244" i="3"/>
  <c r="DU244" i="3"/>
  <c r="DE244" i="3"/>
  <c r="CO244" i="3"/>
  <c r="BY244" i="3"/>
  <c r="BI244" i="3"/>
  <c r="AS244" i="3"/>
  <c r="AC244" i="3"/>
  <c r="M244" i="3"/>
  <c r="ACJ244" i="3"/>
  <c r="ABT244" i="3"/>
  <c r="ABD244" i="3"/>
  <c r="AAN244" i="3"/>
  <c r="ZX244" i="3"/>
  <c r="ZH244" i="3"/>
  <c r="YR244" i="3"/>
  <c r="YB244" i="3"/>
  <c r="XL244" i="3"/>
  <c r="WV244" i="3"/>
  <c r="WF244" i="3"/>
  <c r="VP244" i="3"/>
  <c r="UZ244" i="3"/>
  <c r="UJ244" i="3"/>
  <c r="TT244" i="3"/>
  <c r="TD244" i="3"/>
  <c r="SN244" i="3"/>
  <c r="RX244" i="3"/>
  <c r="RH244" i="3"/>
  <c r="QR244" i="3"/>
  <c r="QB244" i="3"/>
  <c r="PL244" i="3"/>
  <c r="OV244" i="3"/>
  <c r="OF244" i="3"/>
  <c r="NP244" i="3"/>
  <c r="MZ244" i="3"/>
  <c r="MJ244" i="3"/>
  <c r="LT244" i="3"/>
  <c r="LD244" i="3"/>
  <c r="KN244" i="3"/>
  <c r="JX244" i="3"/>
  <c r="JH244" i="3"/>
  <c r="IR244" i="3"/>
  <c r="IB244" i="3"/>
  <c r="HL244" i="3"/>
  <c r="GV244" i="3"/>
  <c r="GF244" i="3"/>
  <c r="FP244" i="3"/>
  <c r="EZ244" i="3"/>
  <c r="EJ244" i="3"/>
  <c r="DT244" i="3"/>
  <c r="DD244" i="3"/>
  <c r="CN244" i="3"/>
  <c r="BX244" i="3"/>
  <c r="BH244" i="3"/>
  <c r="AR244" i="3"/>
  <c r="AB244" i="3"/>
  <c r="L244" i="3"/>
  <c r="ACI244" i="3"/>
  <c r="ABS244" i="3"/>
  <c r="ABC244" i="3"/>
  <c r="AAM244" i="3"/>
  <c r="ZW244" i="3"/>
  <c r="ZG244" i="3"/>
  <c r="YQ244" i="3"/>
  <c r="YA244" i="3"/>
  <c r="XK244" i="3"/>
  <c r="WU244" i="3"/>
  <c r="WE244" i="3"/>
  <c r="VO244" i="3"/>
  <c r="UY244" i="3"/>
  <c r="UI244" i="3"/>
  <c r="TS244" i="3"/>
  <c r="TC244" i="3"/>
  <c r="SM244" i="3"/>
  <c r="RW244" i="3"/>
  <c r="RG244" i="3"/>
  <c r="QQ244" i="3"/>
  <c r="QA244" i="3"/>
  <c r="PK244" i="3"/>
  <c r="OU244" i="3"/>
  <c r="OE244" i="3"/>
  <c r="NO244" i="3"/>
  <c r="MY244" i="3"/>
  <c r="MI244" i="3"/>
  <c r="LS244" i="3"/>
  <c r="LC244" i="3"/>
  <c r="KM244" i="3"/>
  <c r="JW244" i="3"/>
  <c r="JG244" i="3"/>
  <c r="IQ244" i="3"/>
  <c r="IA244" i="3"/>
  <c r="HK244" i="3"/>
  <c r="GU244" i="3"/>
  <c r="GE244" i="3"/>
  <c r="FO244" i="3"/>
  <c r="EY244" i="3"/>
  <c r="EI244" i="3"/>
  <c r="DS244" i="3"/>
  <c r="DC244" i="3"/>
  <c r="CM244" i="3"/>
  <c r="BW244" i="3"/>
  <c r="BG244" i="3"/>
  <c r="AQ244" i="3"/>
  <c r="AA244" i="3"/>
  <c r="K244" i="3"/>
  <c r="ACX244" i="3"/>
  <c r="ACH244" i="3"/>
  <c r="ABR244" i="3"/>
  <c r="ABB244" i="3"/>
  <c r="AAL244" i="3"/>
  <c r="ZV244" i="3"/>
  <c r="ZF244" i="3"/>
  <c r="YP244" i="3"/>
  <c r="XZ244" i="3"/>
  <c r="XJ244" i="3"/>
  <c r="WT244" i="3"/>
  <c r="WD244" i="3"/>
  <c r="VN244" i="3"/>
  <c r="UX244" i="3"/>
  <c r="UH244" i="3"/>
  <c r="TR244" i="3"/>
  <c r="TB244" i="3"/>
  <c r="SL244" i="3"/>
  <c r="RV244" i="3"/>
  <c r="RF244" i="3"/>
  <c r="QP244" i="3"/>
  <c r="PZ244" i="3"/>
  <c r="PJ244" i="3"/>
  <c r="OT244" i="3"/>
  <c r="OD244" i="3"/>
  <c r="NN244" i="3"/>
  <c r="MX244" i="3"/>
  <c r="MH244" i="3"/>
  <c r="LR244" i="3"/>
  <c r="LB244" i="3"/>
  <c r="KL244" i="3"/>
  <c r="JV244" i="3"/>
  <c r="JF244" i="3"/>
  <c r="IP244" i="3"/>
  <c r="HZ244" i="3"/>
  <c r="HJ244" i="3"/>
  <c r="GT244" i="3"/>
  <c r="GD244" i="3"/>
  <c r="FN244" i="3"/>
  <c r="EX244" i="3"/>
  <c r="EH244" i="3"/>
  <c r="DR244" i="3"/>
  <c r="DB244" i="3"/>
  <c r="CL244" i="3"/>
  <c r="BV244" i="3"/>
  <c r="BF244" i="3"/>
  <c r="AP244" i="3"/>
  <c r="Z244" i="3"/>
  <c r="J244" i="3"/>
  <c r="ACW244" i="3"/>
  <c r="ACG244" i="3"/>
  <c r="ABQ244" i="3"/>
  <c r="ABA244" i="3"/>
  <c r="AAK244" i="3"/>
  <c r="ZU244" i="3"/>
  <c r="ZE244" i="3"/>
  <c r="YO244" i="3"/>
  <c r="XY244" i="3"/>
  <c r="XI244" i="3"/>
  <c r="WS244" i="3"/>
  <c r="WC244" i="3"/>
  <c r="VM244" i="3"/>
  <c r="UW244" i="3"/>
  <c r="UG244" i="3"/>
  <c r="TQ244" i="3"/>
  <c r="TA244" i="3"/>
  <c r="SK244" i="3"/>
  <c r="RU244" i="3"/>
  <c r="RE244" i="3"/>
  <c r="QO244" i="3"/>
  <c r="PY244" i="3"/>
  <c r="PI244" i="3"/>
  <c r="OS244" i="3"/>
  <c r="OC244" i="3"/>
  <c r="NM244" i="3"/>
  <c r="MW244" i="3"/>
  <c r="MG244" i="3"/>
  <c r="LQ244" i="3"/>
  <c r="LA244" i="3"/>
  <c r="KK244" i="3"/>
  <c r="JU244" i="3"/>
  <c r="JE244" i="3"/>
  <c r="IO244" i="3"/>
  <c r="HY244" i="3"/>
  <c r="HI244" i="3"/>
  <c r="GS244" i="3"/>
  <c r="GC244" i="3"/>
  <c r="FM244" i="3"/>
  <c r="EW244" i="3"/>
  <c r="EG244" i="3"/>
  <c r="DQ244" i="3"/>
  <c r="DA244" i="3"/>
  <c r="CK244" i="3"/>
  <c r="BU244" i="3"/>
  <c r="BE244" i="3"/>
  <c r="AO244" i="3"/>
  <c r="Y244" i="3"/>
  <c r="I244" i="3"/>
  <c r="ACV244" i="3"/>
  <c r="ACF244" i="3"/>
  <c r="ABP244" i="3"/>
  <c r="AAZ244" i="3"/>
  <c r="AAJ244" i="3"/>
  <c r="ZT244" i="3"/>
  <c r="ZD244" i="3"/>
  <c r="YN244" i="3"/>
  <c r="XX244" i="3"/>
  <c r="XH244" i="3"/>
  <c r="WR244" i="3"/>
  <c r="WB244" i="3"/>
  <c r="VL244" i="3"/>
  <c r="UV244" i="3"/>
  <c r="UF244" i="3"/>
  <c r="TP244" i="3"/>
  <c r="SZ244" i="3"/>
  <c r="SJ244" i="3"/>
  <c r="RT244" i="3"/>
  <c r="RD244" i="3"/>
  <c r="QN244" i="3"/>
  <c r="PX244" i="3"/>
  <c r="PH244" i="3"/>
  <c r="OR244" i="3"/>
  <c r="OB244" i="3"/>
  <c r="NL244" i="3"/>
  <c r="MV244" i="3"/>
  <c r="MF244" i="3"/>
  <c r="LP244" i="3"/>
  <c r="KZ244" i="3"/>
  <c r="KJ244" i="3"/>
  <c r="JT244" i="3"/>
  <c r="JD244" i="3"/>
  <c r="IN244" i="3"/>
  <c r="HX244" i="3"/>
  <c r="HH244" i="3"/>
  <c r="GR244" i="3"/>
  <c r="GB244" i="3"/>
  <c r="FL244" i="3"/>
  <c r="EV244" i="3"/>
  <c r="EF244" i="3"/>
  <c r="DP244" i="3"/>
  <c r="CZ244" i="3"/>
  <c r="CJ244" i="3"/>
  <c r="BT244" i="3"/>
  <c r="BD244" i="3"/>
  <c r="AN244" i="3"/>
  <c r="X244" i="3"/>
  <c r="H244" i="3"/>
  <c r="ACU244" i="3"/>
  <c r="ACE244" i="3"/>
  <c r="ABO244" i="3"/>
  <c r="AAY244" i="3"/>
  <c r="AAI244" i="3"/>
  <c r="ZS244" i="3"/>
  <c r="ZC244" i="3"/>
  <c r="YM244" i="3"/>
  <c r="XW244" i="3"/>
  <c r="XG244" i="3"/>
  <c r="WQ244" i="3"/>
  <c r="WA244" i="3"/>
  <c r="VK244" i="3"/>
  <c r="UU244" i="3"/>
  <c r="UE244" i="3"/>
  <c r="TO244" i="3"/>
  <c r="SY244" i="3"/>
  <c r="SI244" i="3"/>
  <c r="RS244" i="3"/>
  <c r="RC244" i="3"/>
  <c r="QM244" i="3"/>
  <c r="PW244" i="3"/>
  <c r="PG244" i="3"/>
  <c r="OQ244" i="3"/>
  <c r="OA244" i="3"/>
  <c r="NK244" i="3"/>
  <c r="MU244" i="3"/>
  <c r="ME244" i="3"/>
  <c r="LO244" i="3"/>
  <c r="KY244" i="3"/>
  <c r="KI244" i="3"/>
  <c r="JS244" i="3"/>
  <c r="JC244" i="3"/>
  <c r="IM244" i="3"/>
  <c r="HW244" i="3"/>
  <c r="HG244" i="3"/>
  <c r="GQ244" i="3"/>
  <c r="GA244" i="3"/>
  <c r="FK244" i="3"/>
  <c r="EU244" i="3"/>
  <c r="EE244" i="3"/>
  <c r="DO244" i="3"/>
  <c r="CY244" i="3"/>
  <c r="CI244" i="3"/>
  <c r="BS244" i="3"/>
  <c r="BC244" i="3"/>
  <c r="AM244" i="3"/>
  <c r="W244" i="3"/>
  <c r="G244" i="3"/>
  <c r="ACT244" i="3"/>
  <c r="ACD244" i="3"/>
  <c r="ABN244" i="3"/>
  <c r="AAX244" i="3"/>
  <c r="AAH244" i="3"/>
  <c r="ZR244" i="3"/>
  <c r="ZB244" i="3"/>
  <c r="YL244" i="3"/>
  <c r="XV244" i="3"/>
  <c r="XF244" i="3"/>
  <c r="WP244" i="3"/>
  <c r="VZ244" i="3"/>
  <c r="VJ244" i="3"/>
  <c r="UT244" i="3"/>
  <c r="UD244" i="3"/>
  <c r="TN244" i="3"/>
  <c r="SX244" i="3"/>
  <c r="SH244" i="3"/>
  <c r="RR244" i="3"/>
  <c r="RB244" i="3"/>
  <c r="QL244" i="3"/>
  <c r="PV244" i="3"/>
  <c r="PF244" i="3"/>
  <c r="OP244" i="3"/>
  <c r="NZ244" i="3"/>
  <c r="NJ244" i="3"/>
  <c r="MT244" i="3"/>
  <c r="MD244" i="3"/>
  <c r="LN244" i="3"/>
  <c r="KX244" i="3"/>
  <c r="KH244" i="3"/>
  <c r="JR244" i="3"/>
  <c r="JB244" i="3"/>
  <c r="IL244" i="3"/>
  <c r="HV244" i="3"/>
  <c r="HF244" i="3"/>
  <c r="GP244" i="3"/>
  <c r="FZ244" i="3"/>
  <c r="FJ244" i="3"/>
  <c r="ET244" i="3"/>
  <c r="ED244" i="3"/>
  <c r="DN244" i="3"/>
  <c r="CX244" i="3"/>
  <c r="CH244" i="3"/>
  <c r="BR244" i="3"/>
  <c r="BB244" i="3"/>
  <c r="AL244" i="3"/>
  <c r="V244" i="3"/>
  <c r="F244" i="3"/>
  <c r="ACS244" i="3"/>
  <c r="ACC244" i="3"/>
  <c r="ABM244" i="3"/>
  <c r="AAW244" i="3"/>
  <c r="AAG244" i="3"/>
  <c r="ZQ244" i="3"/>
  <c r="ZA244" i="3"/>
  <c r="YK244" i="3"/>
  <c r="XU244" i="3"/>
  <c r="XE244" i="3"/>
  <c r="WO244" i="3"/>
  <c r="VY244" i="3"/>
  <c r="VI244" i="3"/>
  <c r="US244" i="3"/>
  <c r="UC244" i="3"/>
  <c r="TM244" i="3"/>
  <c r="SW244" i="3"/>
  <c r="SG244" i="3"/>
  <c r="RQ244" i="3"/>
  <c r="RA244" i="3"/>
  <c r="QK244" i="3"/>
  <c r="PU244" i="3"/>
  <c r="PE244" i="3"/>
  <c r="OO244" i="3"/>
  <c r="NY244" i="3"/>
  <c r="NI244" i="3"/>
  <c r="MS244" i="3"/>
  <c r="MC244" i="3"/>
  <c r="LM244" i="3"/>
  <c r="KW244" i="3"/>
  <c r="KG244" i="3"/>
  <c r="JQ244" i="3"/>
  <c r="JA244" i="3"/>
  <c r="IK244" i="3"/>
  <c r="HU244" i="3"/>
  <c r="HE244" i="3"/>
  <c r="GO244" i="3"/>
  <c r="FY244" i="3"/>
  <c r="FI244" i="3"/>
  <c r="ES244" i="3"/>
  <c r="EC244" i="3"/>
  <c r="DM244" i="3"/>
  <c r="CW244" i="3"/>
  <c r="CG244" i="3"/>
  <c r="BQ244" i="3"/>
  <c r="BA244" i="3"/>
  <c r="AK244" i="3"/>
  <c r="U244" i="3"/>
  <c r="ACQ244" i="3"/>
  <c r="ACA244" i="3"/>
  <c r="ABK244" i="3"/>
  <c r="AAU244" i="3"/>
  <c r="AAE244" i="3"/>
  <c r="ZO244" i="3"/>
  <c r="YY244" i="3"/>
  <c r="YI244" i="3"/>
  <c r="XS244" i="3"/>
  <c r="XC244" i="3"/>
  <c r="WM244" i="3"/>
  <c r="VW244" i="3"/>
  <c r="VG244" i="3"/>
  <c r="UQ244" i="3"/>
  <c r="UA244" i="3"/>
  <c r="TK244" i="3"/>
  <c r="SU244" i="3"/>
  <c r="SE244" i="3"/>
  <c r="RO244" i="3"/>
  <c r="QY244" i="3"/>
  <c r="QI244" i="3"/>
  <c r="PS244" i="3"/>
  <c r="PC244" i="3"/>
  <c r="OM244" i="3"/>
  <c r="NW244" i="3"/>
  <c r="NG244" i="3"/>
  <c r="MQ244" i="3"/>
  <c r="MA244" i="3"/>
  <c r="LK244" i="3"/>
  <c r="KU244" i="3"/>
  <c r="KE244" i="3"/>
  <c r="JO244" i="3"/>
  <c r="IY244" i="3"/>
  <c r="II244" i="3"/>
  <c r="HS244" i="3"/>
  <c r="HC244" i="3"/>
  <c r="GM244" i="3"/>
  <c r="FW244" i="3"/>
  <c r="FG244" i="3"/>
  <c r="EQ244" i="3"/>
  <c r="EA244" i="3"/>
  <c r="DK244" i="3"/>
  <c r="CU244" i="3"/>
  <c r="CE244" i="3"/>
  <c r="BO244" i="3"/>
  <c r="AY244" i="3"/>
  <c r="AI244" i="3"/>
  <c r="S244" i="3"/>
  <c r="ACP244" i="3"/>
  <c r="ABZ244" i="3"/>
  <c r="ABJ244" i="3"/>
  <c r="AAT244" i="3"/>
  <c r="AAD244" i="3"/>
  <c r="ZN244" i="3"/>
  <c r="YX244" i="3"/>
  <c r="YH244" i="3"/>
  <c r="XR244" i="3"/>
  <c r="XB244" i="3"/>
  <c r="WL244" i="3"/>
  <c r="VV244" i="3"/>
  <c r="VF244" i="3"/>
  <c r="UP244" i="3"/>
  <c r="TZ244" i="3"/>
  <c r="TJ244" i="3"/>
  <c r="ST244" i="3"/>
  <c r="SD244" i="3"/>
  <c r="RN244" i="3"/>
  <c r="QX244" i="3"/>
  <c r="QH244" i="3"/>
  <c r="PR244" i="3"/>
  <c r="PB244" i="3"/>
  <c r="OL244" i="3"/>
  <c r="NV244" i="3"/>
  <c r="NF244" i="3"/>
  <c r="MP244" i="3"/>
  <c r="LZ244" i="3"/>
  <c r="LJ244" i="3"/>
  <c r="KT244" i="3"/>
  <c r="KD244" i="3"/>
  <c r="JN244" i="3"/>
  <c r="IX244" i="3"/>
  <c r="IH244" i="3"/>
  <c r="HR244" i="3"/>
  <c r="HB244" i="3"/>
  <c r="GL244" i="3"/>
  <c r="FV244" i="3"/>
  <c r="FF244" i="3"/>
  <c r="EP244" i="3"/>
  <c r="DZ244" i="3"/>
  <c r="DJ244" i="3"/>
  <c r="CT244" i="3"/>
  <c r="CD244" i="3"/>
  <c r="BN244" i="3"/>
  <c r="AX244" i="3"/>
  <c r="AH244" i="3"/>
  <c r="R244" i="3"/>
  <c r="ACO244" i="3"/>
  <c r="ABY244" i="3"/>
  <c r="ABI244" i="3"/>
  <c r="AAS244" i="3"/>
  <c r="AAC244" i="3"/>
  <c r="ZM244" i="3"/>
  <c r="YW244" i="3"/>
  <c r="YG244" i="3"/>
  <c r="XQ244" i="3"/>
  <c r="XA244" i="3"/>
  <c r="WK244" i="3"/>
  <c r="VU244" i="3"/>
  <c r="VE244" i="3"/>
  <c r="UO244" i="3"/>
  <c r="TY244" i="3"/>
  <c r="TI244" i="3"/>
  <c r="SS244" i="3"/>
  <c r="SC244" i="3"/>
  <c r="RM244" i="3"/>
  <c r="QW244" i="3"/>
  <c r="QG244" i="3"/>
  <c r="PQ244" i="3"/>
  <c r="PA244" i="3"/>
  <c r="OK244" i="3"/>
  <c r="NU244" i="3"/>
  <c r="NE244" i="3"/>
  <c r="MO244" i="3"/>
  <c r="LY244" i="3"/>
  <c r="LI244" i="3"/>
  <c r="KS244" i="3"/>
  <c r="KC244" i="3"/>
  <c r="JM244" i="3"/>
  <c r="IW244" i="3"/>
  <c r="IG244" i="3"/>
  <c r="HQ244" i="3"/>
  <c r="HA244" i="3"/>
  <c r="GK244" i="3"/>
  <c r="FU244" i="3"/>
  <c r="FE244" i="3"/>
  <c r="EO244" i="3"/>
  <c r="DY244" i="3"/>
  <c r="DI244" i="3"/>
  <c r="CS244" i="3"/>
  <c r="CC244" i="3"/>
  <c r="BM244" i="3"/>
  <c r="AW244" i="3"/>
  <c r="AG244" i="3"/>
  <c r="Q244" i="3"/>
  <c r="AAQ244" i="3"/>
  <c r="YE244" i="3"/>
  <c r="VS244" i="3"/>
  <c r="TG244" i="3"/>
  <c r="QU244" i="3"/>
  <c r="OI244" i="3"/>
  <c r="LW244" i="3"/>
  <c r="JK244" i="3"/>
  <c r="GY244" i="3"/>
  <c r="EM244" i="3"/>
  <c r="CA244" i="3"/>
  <c r="O244" i="3"/>
  <c r="AAP244" i="3"/>
  <c r="YD244" i="3"/>
  <c r="VR244" i="3"/>
  <c r="TF244" i="3"/>
  <c r="QT244" i="3"/>
  <c r="OH244" i="3"/>
  <c r="LV244" i="3"/>
  <c r="JJ244" i="3"/>
  <c r="GX244" i="3"/>
  <c r="EL244" i="3"/>
  <c r="BZ244" i="3"/>
  <c r="N244" i="3"/>
  <c r="ACR244" i="3"/>
  <c r="AAF244" i="3"/>
  <c r="XT244" i="3"/>
  <c r="VH244" i="3"/>
  <c r="SV244" i="3"/>
  <c r="QJ244" i="3"/>
  <c r="NX244" i="3"/>
  <c r="LL244" i="3"/>
  <c r="IZ244" i="3"/>
  <c r="GN244" i="3"/>
  <c r="EB244" i="3"/>
  <c r="BP244" i="3"/>
  <c r="ACN244" i="3"/>
  <c r="AAB244" i="3"/>
  <c r="XP244" i="3"/>
  <c r="VD244" i="3"/>
  <c r="SR244" i="3"/>
  <c r="QF244" i="3"/>
  <c r="NT244" i="3"/>
  <c r="LH244" i="3"/>
  <c r="IV244" i="3"/>
  <c r="GJ244" i="3"/>
  <c r="DX244" i="3"/>
  <c r="BL244" i="3"/>
  <c r="ACM244" i="3"/>
  <c r="AAA244" i="3"/>
  <c r="XO244" i="3"/>
  <c r="VC244" i="3"/>
  <c r="SQ244" i="3"/>
  <c r="QE244" i="3"/>
  <c r="NS244" i="3"/>
  <c r="LG244" i="3"/>
  <c r="IU244" i="3"/>
  <c r="GI244" i="3"/>
  <c r="DW244" i="3"/>
  <c r="BK244" i="3"/>
  <c r="ACL244" i="3"/>
  <c r="ZZ244" i="3"/>
  <c r="XN244" i="3"/>
  <c r="VB244" i="3"/>
  <c r="SP244" i="3"/>
  <c r="QD244" i="3"/>
  <c r="NR244" i="3"/>
  <c r="LF244" i="3"/>
  <c r="IT244" i="3"/>
  <c r="GH244" i="3"/>
  <c r="DV244" i="3"/>
  <c r="BJ244" i="3"/>
  <c r="ACB244" i="3"/>
  <c r="ZP244" i="3"/>
  <c r="XD244" i="3"/>
  <c r="UR244" i="3"/>
  <c r="SF244" i="3"/>
  <c r="PT244" i="3"/>
  <c r="NH244" i="3"/>
  <c r="KV244" i="3"/>
  <c r="IJ244" i="3"/>
  <c r="FX244" i="3"/>
  <c r="DL244" i="3"/>
  <c r="AZ244" i="3"/>
  <c r="ABX244" i="3"/>
  <c r="ZL244" i="3"/>
  <c r="WZ244" i="3"/>
  <c r="UN244" i="3"/>
  <c r="SB244" i="3"/>
  <c r="PP244" i="3"/>
  <c r="ND244" i="3"/>
  <c r="KR244" i="3"/>
  <c r="IF244" i="3"/>
  <c r="FT244" i="3"/>
  <c r="DH244" i="3"/>
  <c r="AV244" i="3"/>
  <c r="ABW244" i="3"/>
  <c r="ZK244" i="3"/>
  <c r="WY244" i="3"/>
  <c r="UM244" i="3"/>
  <c r="SA244" i="3"/>
  <c r="PO244" i="3"/>
  <c r="NC244" i="3"/>
  <c r="KQ244" i="3"/>
  <c r="IE244" i="3"/>
  <c r="FS244" i="3"/>
  <c r="DG244" i="3"/>
  <c r="AU244" i="3"/>
  <c r="ABV244" i="3"/>
  <c r="ZJ244" i="3"/>
  <c r="WX244" i="3"/>
  <c r="UL244" i="3"/>
  <c r="RZ244" i="3"/>
  <c r="PN244" i="3"/>
  <c r="NB244" i="3"/>
  <c r="KP244" i="3"/>
  <c r="ID244" i="3"/>
  <c r="FR244" i="3"/>
  <c r="DF244" i="3"/>
  <c r="AT244" i="3"/>
  <c r="ABL244" i="3"/>
  <c r="YZ244" i="3"/>
  <c r="WN244" i="3"/>
  <c r="UB244" i="3"/>
  <c r="RP244" i="3"/>
  <c r="PD244" i="3"/>
  <c r="MR244" i="3"/>
  <c r="KF244" i="3"/>
  <c r="HT244" i="3"/>
  <c r="FH244" i="3"/>
  <c r="CV244" i="3"/>
  <c r="AJ244" i="3"/>
  <c r="ABH244" i="3"/>
  <c r="YV244" i="3"/>
  <c r="WJ244" i="3"/>
  <c r="TX244" i="3"/>
  <c r="RL244" i="3"/>
  <c r="OZ244" i="3"/>
  <c r="MN244" i="3"/>
  <c r="KB244" i="3"/>
  <c r="HP244" i="3"/>
  <c r="FD244" i="3"/>
  <c r="CR244" i="3"/>
  <c r="AF244" i="3"/>
  <c r="ABG244" i="3"/>
  <c r="YU244" i="3"/>
  <c r="WI244" i="3"/>
  <c r="TW244" i="3"/>
  <c r="RK244" i="3"/>
  <c r="OY244" i="3"/>
  <c r="MM244" i="3"/>
  <c r="KA244" i="3"/>
  <c r="HO244" i="3"/>
  <c r="FC244" i="3"/>
  <c r="CQ244" i="3"/>
  <c r="AE244" i="3"/>
  <c r="ABF244" i="3"/>
  <c r="YT244" i="3"/>
  <c r="WH244" i="3"/>
  <c r="TV244" i="3"/>
  <c r="RJ244" i="3"/>
  <c r="OX244" i="3"/>
  <c r="ML244" i="3"/>
  <c r="JZ244" i="3"/>
  <c r="HN244" i="3"/>
  <c r="FB244" i="3"/>
  <c r="CP244" i="3"/>
  <c r="AD244" i="3"/>
  <c r="AAV244" i="3"/>
  <c r="YJ244" i="3"/>
  <c r="VX244" i="3"/>
  <c r="TL244" i="3"/>
  <c r="QZ244" i="3"/>
  <c r="ON244" i="3"/>
  <c r="MB244" i="3"/>
  <c r="JP244" i="3"/>
  <c r="HD244" i="3"/>
  <c r="ER244" i="3"/>
  <c r="CF244" i="3"/>
  <c r="T244" i="3"/>
  <c r="QV244" i="3"/>
  <c r="OJ244" i="3"/>
  <c r="LX244" i="3"/>
  <c r="JL244" i="3"/>
  <c r="GZ244" i="3"/>
  <c r="EN244" i="3"/>
  <c r="CB244" i="3"/>
  <c r="P244" i="3"/>
  <c r="AAR244" i="3"/>
  <c r="YF244" i="3"/>
  <c r="TH244" i="3"/>
  <c r="VT244" i="3"/>
  <c r="ACU220" i="3"/>
  <c r="ACE220" i="3"/>
  <c r="ABO220" i="3"/>
  <c r="AAY220" i="3"/>
  <c r="AAI220" i="3"/>
  <c r="ZS220" i="3"/>
  <c r="ZC220" i="3"/>
  <c r="YM220" i="3"/>
  <c r="XW220" i="3"/>
  <c r="XG220" i="3"/>
  <c r="WQ220" i="3"/>
  <c r="WA220" i="3"/>
  <c r="VK220" i="3"/>
  <c r="UU220" i="3"/>
  <c r="UE220" i="3"/>
  <c r="TO220" i="3"/>
  <c r="SY220" i="3"/>
  <c r="SI220" i="3"/>
  <c r="RS220" i="3"/>
  <c r="RC220" i="3"/>
  <c r="QM220" i="3"/>
  <c r="PW220" i="3"/>
  <c r="PG220" i="3"/>
  <c r="OQ220" i="3"/>
  <c r="OA220" i="3"/>
  <c r="NK220" i="3"/>
  <c r="MU220" i="3"/>
  <c r="ME220" i="3"/>
  <c r="LO220" i="3"/>
  <c r="KY220" i="3"/>
  <c r="KI220" i="3"/>
  <c r="JS220" i="3"/>
  <c r="JC220" i="3"/>
  <c r="IM220" i="3"/>
  <c r="HW220" i="3"/>
  <c r="HG220" i="3"/>
  <c r="GQ220" i="3"/>
  <c r="GA220" i="3"/>
  <c r="FK220" i="3"/>
  <c r="EU220" i="3"/>
  <c r="EE220" i="3"/>
  <c r="DO220" i="3"/>
  <c r="CY220" i="3"/>
  <c r="CI220" i="3"/>
  <c r="BS220" i="3"/>
  <c r="BC220" i="3"/>
  <c r="AM220" i="3"/>
  <c r="W220" i="3"/>
  <c r="G220" i="3"/>
  <c r="ACT220" i="3"/>
  <c r="ACD220" i="3"/>
  <c r="ABN220" i="3"/>
  <c r="AAX220" i="3"/>
  <c r="AAH220" i="3"/>
  <c r="ZR220" i="3"/>
  <c r="ZB220" i="3"/>
  <c r="YL220" i="3"/>
  <c r="XV220" i="3"/>
  <c r="XF220" i="3"/>
  <c r="WP220" i="3"/>
  <c r="VZ220" i="3"/>
  <c r="VJ220" i="3"/>
  <c r="UT220" i="3"/>
  <c r="UD220" i="3"/>
  <c r="TN220" i="3"/>
  <c r="SX220" i="3"/>
  <c r="SH220" i="3"/>
  <c r="RR220" i="3"/>
  <c r="RB220" i="3"/>
  <c r="QL220" i="3"/>
  <c r="PV220" i="3"/>
  <c r="PF220" i="3"/>
  <c r="OP220" i="3"/>
  <c r="NZ220" i="3"/>
  <c r="NJ220" i="3"/>
  <c r="MT220" i="3"/>
  <c r="MD220" i="3"/>
  <c r="LN220" i="3"/>
  <c r="KX220" i="3"/>
  <c r="KH220" i="3"/>
  <c r="JR220" i="3"/>
  <c r="JB220" i="3"/>
  <c r="IL220" i="3"/>
  <c r="HV220" i="3"/>
  <c r="HF220" i="3"/>
  <c r="GP220" i="3"/>
  <c r="FZ220" i="3"/>
  <c r="FJ220" i="3"/>
  <c r="ET220" i="3"/>
  <c r="ED220" i="3"/>
  <c r="DN220" i="3"/>
  <c r="CX220" i="3"/>
  <c r="CH220" i="3"/>
  <c r="BR220" i="3"/>
  <c r="BB220" i="3"/>
  <c r="AL220" i="3"/>
  <c r="V220" i="3"/>
  <c r="F220" i="3"/>
  <c r="ACS220" i="3"/>
  <c r="ACC220" i="3"/>
  <c r="ABM220" i="3"/>
  <c r="AAW220" i="3"/>
  <c r="AAG220" i="3"/>
  <c r="ZQ220" i="3"/>
  <c r="ZA220" i="3"/>
  <c r="YK220" i="3"/>
  <c r="XU220" i="3"/>
  <c r="XE220" i="3"/>
  <c r="WO220" i="3"/>
  <c r="VY220" i="3"/>
  <c r="VI220" i="3"/>
  <c r="US220" i="3"/>
  <c r="UC220" i="3"/>
  <c r="TM220" i="3"/>
  <c r="SW220" i="3"/>
  <c r="SG220" i="3"/>
  <c r="RQ220" i="3"/>
  <c r="RA220" i="3"/>
  <c r="QK220" i="3"/>
  <c r="PU220" i="3"/>
  <c r="PE220" i="3"/>
  <c r="OO220" i="3"/>
  <c r="NY220" i="3"/>
  <c r="NI220" i="3"/>
  <c r="MS220" i="3"/>
  <c r="MC220" i="3"/>
  <c r="LM220" i="3"/>
  <c r="KW220" i="3"/>
  <c r="KG220" i="3"/>
  <c r="JQ220" i="3"/>
  <c r="JA220" i="3"/>
  <c r="IK220" i="3"/>
  <c r="HU220" i="3"/>
  <c r="HE220" i="3"/>
  <c r="GO220" i="3"/>
  <c r="FY220" i="3"/>
  <c r="FI220" i="3"/>
  <c r="ES220" i="3"/>
  <c r="EC220" i="3"/>
  <c r="DM220" i="3"/>
  <c r="CW220" i="3"/>
  <c r="CG220" i="3"/>
  <c r="BQ220" i="3"/>
  <c r="BA220" i="3"/>
  <c r="AK220" i="3"/>
  <c r="U220" i="3"/>
  <c r="ACR220" i="3"/>
  <c r="ACB220" i="3"/>
  <c r="ABL220" i="3"/>
  <c r="AAV220" i="3"/>
  <c r="AAF220" i="3"/>
  <c r="ZP220" i="3"/>
  <c r="YZ220" i="3"/>
  <c r="YJ220" i="3"/>
  <c r="XT220" i="3"/>
  <c r="XD220" i="3"/>
  <c r="WN220" i="3"/>
  <c r="VX220" i="3"/>
  <c r="VH220" i="3"/>
  <c r="UR220" i="3"/>
  <c r="UB220" i="3"/>
  <c r="TL220" i="3"/>
  <c r="SV220" i="3"/>
  <c r="SF220" i="3"/>
  <c r="RP220" i="3"/>
  <c r="QZ220" i="3"/>
  <c r="QJ220" i="3"/>
  <c r="PT220" i="3"/>
  <c r="PD220" i="3"/>
  <c r="ON220" i="3"/>
  <c r="NX220" i="3"/>
  <c r="NH220" i="3"/>
  <c r="MR220" i="3"/>
  <c r="MB220" i="3"/>
  <c r="LL220" i="3"/>
  <c r="KV220" i="3"/>
  <c r="KF220" i="3"/>
  <c r="JP220" i="3"/>
  <c r="IZ220" i="3"/>
  <c r="IJ220" i="3"/>
  <c r="HT220" i="3"/>
  <c r="HD220" i="3"/>
  <c r="GN220" i="3"/>
  <c r="FX220" i="3"/>
  <c r="FH220" i="3"/>
  <c r="ER220" i="3"/>
  <c r="EB220" i="3"/>
  <c r="DL220" i="3"/>
  <c r="CV220" i="3"/>
  <c r="CF220" i="3"/>
  <c r="BP220" i="3"/>
  <c r="AZ220" i="3"/>
  <c r="AJ220" i="3"/>
  <c r="T220" i="3"/>
  <c r="ACQ220" i="3"/>
  <c r="ACA220" i="3"/>
  <c r="ABK220" i="3"/>
  <c r="AAU220" i="3"/>
  <c r="AAE220" i="3"/>
  <c r="ZO220" i="3"/>
  <c r="YY220" i="3"/>
  <c r="YI220" i="3"/>
  <c r="XS220" i="3"/>
  <c r="XC220" i="3"/>
  <c r="WM220" i="3"/>
  <c r="VW220" i="3"/>
  <c r="VG220" i="3"/>
  <c r="UQ220" i="3"/>
  <c r="UA220" i="3"/>
  <c r="TK220" i="3"/>
  <c r="SU220" i="3"/>
  <c r="SE220" i="3"/>
  <c r="RO220" i="3"/>
  <c r="QY220" i="3"/>
  <c r="QI220" i="3"/>
  <c r="PS220" i="3"/>
  <c r="PC220" i="3"/>
  <c r="OM220" i="3"/>
  <c r="NW220" i="3"/>
  <c r="NG220" i="3"/>
  <c r="MQ220" i="3"/>
  <c r="MA220" i="3"/>
  <c r="LK220" i="3"/>
  <c r="KU220" i="3"/>
  <c r="KE220" i="3"/>
  <c r="JO220" i="3"/>
  <c r="IY220" i="3"/>
  <c r="II220" i="3"/>
  <c r="HS220" i="3"/>
  <c r="HC220" i="3"/>
  <c r="GM220" i="3"/>
  <c r="FW220" i="3"/>
  <c r="FG220" i="3"/>
  <c r="EQ220" i="3"/>
  <c r="EA220" i="3"/>
  <c r="DK220" i="3"/>
  <c r="CU220" i="3"/>
  <c r="CE220" i="3"/>
  <c r="BO220" i="3"/>
  <c r="AY220" i="3"/>
  <c r="AI220" i="3"/>
  <c r="S220" i="3"/>
  <c r="ACP220" i="3"/>
  <c r="ABZ220" i="3"/>
  <c r="ABJ220" i="3"/>
  <c r="AAT220" i="3"/>
  <c r="AAD220" i="3"/>
  <c r="ZN220" i="3"/>
  <c r="YX220" i="3"/>
  <c r="YH220" i="3"/>
  <c r="XR220" i="3"/>
  <c r="XB220" i="3"/>
  <c r="WL220" i="3"/>
  <c r="VV220" i="3"/>
  <c r="VF220" i="3"/>
  <c r="UP220" i="3"/>
  <c r="TZ220" i="3"/>
  <c r="TJ220" i="3"/>
  <c r="ST220" i="3"/>
  <c r="SD220" i="3"/>
  <c r="RN220" i="3"/>
  <c r="QX220" i="3"/>
  <c r="QH220" i="3"/>
  <c r="PR220" i="3"/>
  <c r="PB220" i="3"/>
  <c r="OL220" i="3"/>
  <c r="NV220" i="3"/>
  <c r="NF220" i="3"/>
  <c r="MP220" i="3"/>
  <c r="LZ220" i="3"/>
  <c r="LJ220" i="3"/>
  <c r="KT220" i="3"/>
  <c r="KD220" i="3"/>
  <c r="JN220" i="3"/>
  <c r="IX220" i="3"/>
  <c r="IH220" i="3"/>
  <c r="HR220" i="3"/>
  <c r="HB220" i="3"/>
  <c r="GL220" i="3"/>
  <c r="FV220" i="3"/>
  <c r="FF220" i="3"/>
  <c r="EP220" i="3"/>
  <c r="DZ220" i="3"/>
  <c r="DJ220" i="3"/>
  <c r="CT220" i="3"/>
  <c r="CD220" i="3"/>
  <c r="BN220" i="3"/>
  <c r="AX220" i="3"/>
  <c r="AH220" i="3"/>
  <c r="R220" i="3"/>
  <c r="ACO220" i="3"/>
  <c r="ABY220" i="3"/>
  <c r="ABI220" i="3"/>
  <c r="AAS220" i="3"/>
  <c r="AAC220" i="3"/>
  <c r="ZM220" i="3"/>
  <c r="YW220" i="3"/>
  <c r="YG220" i="3"/>
  <c r="XQ220" i="3"/>
  <c r="XA220" i="3"/>
  <c r="WK220" i="3"/>
  <c r="VU220" i="3"/>
  <c r="VE220" i="3"/>
  <c r="UO220" i="3"/>
  <c r="TY220" i="3"/>
  <c r="TI220" i="3"/>
  <c r="SS220" i="3"/>
  <c r="SC220" i="3"/>
  <c r="RM220" i="3"/>
  <c r="QW220" i="3"/>
  <c r="QG220" i="3"/>
  <c r="PQ220" i="3"/>
  <c r="PA220" i="3"/>
  <c r="OK220" i="3"/>
  <c r="NU220" i="3"/>
  <c r="NE220" i="3"/>
  <c r="MO220" i="3"/>
  <c r="LY220" i="3"/>
  <c r="LI220" i="3"/>
  <c r="KS220" i="3"/>
  <c r="KC220" i="3"/>
  <c r="JM220" i="3"/>
  <c r="IW220" i="3"/>
  <c r="IG220" i="3"/>
  <c r="HQ220" i="3"/>
  <c r="HA220" i="3"/>
  <c r="GK220" i="3"/>
  <c r="FU220" i="3"/>
  <c r="FE220" i="3"/>
  <c r="EO220" i="3"/>
  <c r="DY220" i="3"/>
  <c r="DI220" i="3"/>
  <c r="CS220" i="3"/>
  <c r="CC220" i="3"/>
  <c r="BM220" i="3"/>
  <c r="AW220" i="3"/>
  <c r="AG220" i="3"/>
  <c r="Q220" i="3"/>
  <c r="ACN220" i="3"/>
  <c r="ABX220" i="3"/>
  <c r="ABH220" i="3"/>
  <c r="AAR220" i="3"/>
  <c r="AAB220" i="3"/>
  <c r="ZL220" i="3"/>
  <c r="YV220" i="3"/>
  <c r="YF220" i="3"/>
  <c r="XP220" i="3"/>
  <c r="WZ220" i="3"/>
  <c r="WJ220" i="3"/>
  <c r="VT220" i="3"/>
  <c r="VD220" i="3"/>
  <c r="UN220" i="3"/>
  <c r="TX220" i="3"/>
  <c r="TH220" i="3"/>
  <c r="SR220" i="3"/>
  <c r="SB220" i="3"/>
  <c r="RL220" i="3"/>
  <c r="QV220" i="3"/>
  <c r="QF220" i="3"/>
  <c r="PP220" i="3"/>
  <c r="OZ220" i="3"/>
  <c r="OJ220" i="3"/>
  <c r="NT220" i="3"/>
  <c r="ND220" i="3"/>
  <c r="MN220" i="3"/>
  <c r="LX220" i="3"/>
  <c r="LH220" i="3"/>
  <c r="KR220" i="3"/>
  <c r="KB220" i="3"/>
  <c r="JL220" i="3"/>
  <c r="IV220" i="3"/>
  <c r="IF220" i="3"/>
  <c r="HP220" i="3"/>
  <c r="GZ220" i="3"/>
  <c r="GJ220" i="3"/>
  <c r="FT220" i="3"/>
  <c r="FD220" i="3"/>
  <c r="EN220" i="3"/>
  <c r="DX220" i="3"/>
  <c r="DH220" i="3"/>
  <c r="CR220" i="3"/>
  <c r="CB220" i="3"/>
  <c r="BL220" i="3"/>
  <c r="AV220" i="3"/>
  <c r="AF220" i="3"/>
  <c r="P220" i="3"/>
  <c r="ACM220" i="3"/>
  <c r="ABW220" i="3"/>
  <c r="ABG220" i="3"/>
  <c r="AAQ220" i="3"/>
  <c r="AAA220" i="3"/>
  <c r="ZK220" i="3"/>
  <c r="YU220" i="3"/>
  <c r="YE220" i="3"/>
  <c r="XO220" i="3"/>
  <c r="WY220" i="3"/>
  <c r="WI220" i="3"/>
  <c r="VS220" i="3"/>
  <c r="VC220" i="3"/>
  <c r="UM220" i="3"/>
  <c r="TW220" i="3"/>
  <c r="TG220" i="3"/>
  <c r="SQ220" i="3"/>
  <c r="SA220" i="3"/>
  <c r="RK220" i="3"/>
  <c r="QU220" i="3"/>
  <c r="QE220" i="3"/>
  <c r="PO220" i="3"/>
  <c r="OY220" i="3"/>
  <c r="OI220" i="3"/>
  <c r="NS220" i="3"/>
  <c r="NC220" i="3"/>
  <c r="MM220" i="3"/>
  <c r="LW220" i="3"/>
  <c r="LG220" i="3"/>
  <c r="KQ220" i="3"/>
  <c r="KA220" i="3"/>
  <c r="JK220" i="3"/>
  <c r="IU220" i="3"/>
  <c r="IE220" i="3"/>
  <c r="HO220" i="3"/>
  <c r="GY220" i="3"/>
  <c r="GI220" i="3"/>
  <c r="FS220" i="3"/>
  <c r="FC220" i="3"/>
  <c r="EM220" i="3"/>
  <c r="DW220" i="3"/>
  <c r="DG220" i="3"/>
  <c r="CQ220" i="3"/>
  <c r="CA220" i="3"/>
  <c r="BK220" i="3"/>
  <c r="AU220" i="3"/>
  <c r="AE220" i="3"/>
  <c r="O220" i="3"/>
  <c r="ACL220" i="3"/>
  <c r="ABV220" i="3"/>
  <c r="ABF220" i="3"/>
  <c r="AAP220" i="3"/>
  <c r="ZZ220" i="3"/>
  <c r="ZJ220" i="3"/>
  <c r="YT220" i="3"/>
  <c r="YD220" i="3"/>
  <c r="XN220" i="3"/>
  <c r="WX220" i="3"/>
  <c r="WH220" i="3"/>
  <c r="VR220" i="3"/>
  <c r="VB220" i="3"/>
  <c r="UL220" i="3"/>
  <c r="TV220" i="3"/>
  <c r="TF220" i="3"/>
  <c r="SP220" i="3"/>
  <c r="RZ220" i="3"/>
  <c r="RJ220" i="3"/>
  <c r="QT220" i="3"/>
  <c r="QD220" i="3"/>
  <c r="PN220" i="3"/>
  <c r="OX220" i="3"/>
  <c r="OH220" i="3"/>
  <c r="NR220" i="3"/>
  <c r="NB220" i="3"/>
  <c r="ML220" i="3"/>
  <c r="LV220" i="3"/>
  <c r="LF220" i="3"/>
  <c r="KP220" i="3"/>
  <c r="JZ220" i="3"/>
  <c r="JJ220" i="3"/>
  <c r="IT220" i="3"/>
  <c r="ID220" i="3"/>
  <c r="HN220" i="3"/>
  <c r="GX220" i="3"/>
  <c r="GH220" i="3"/>
  <c r="FR220" i="3"/>
  <c r="FB220" i="3"/>
  <c r="EL220" i="3"/>
  <c r="DV220" i="3"/>
  <c r="DF220" i="3"/>
  <c r="CP220" i="3"/>
  <c r="BZ220" i="3"/>
  <c r="BJ220" i="3"/>
  <c r="AT220" i="3"/>
  <c r="AD220" i="3"/>
  <c r="N220" i="3"/>
  <c r="ACK220" i="3"/>
  <c r="ABU220" i="3"/>
  <c r="ABE220" i="3"/>
  <c r="AAO220" i="3"/>
  <c r="ZY220" i="3"/>
  <c r="ZI220" i="3"/>
  <c r="YS220" i="3"/>
  <c r="YC220" i="3"/>
  <c r="XM220" i="3"/>
  <c r="WW220" i="3"/>
  <c r="WG220" i="3"/>
  <c r="VQ220" i="3"/>
  <c r="VA220" i="3"/>
  <c r="UK220" i="3"/>
  <c r="TU220" i="3"/>
  <c r="TE220" i="3"/>
  <c r="SO220" i="3"/>
  <c r="RY220" i="3"/>
  <c r="RI220" i="3"/>
  <c r="QS220" i="3"/>
  <c r="QC220" i="3"/>
  <c r="PM220" i="3"/>
  <c r="OW220" i="3"/>
  <c r="OG220" i="3"/>
  <c r="NQ220" i="3"/>
  <c r="NA220" i="3"/>
  <c r="MK220" i="3"/>
  <c r="LU220" i="3"/>
  <c r="LE220" i="3"/>
  <c r="KO220" i="3"/>
  <c r="JY220" i="3"/>
  <c r="JI220" i="3"/>
  <c r="IS220" i="3"/>
  <c r="IC220" i="3"/>
  <c r="HM220" i="3"/>
  <c r="GW220" i="3"/>
  <c r="GG220" i="3"/>
  <c r="FQ220" i="3"/>
  <c r="FA220" i="3"/>
  <c r="EK220" i="3"/>
  <c r="DU220" i="3"/>
  <c r="DE220" i="3"/>
  <c r="CO220" i="3"/>
  <c r="BY220" i="3"/>
  <c r="BI220" i="3"/>
  <c r="AS220" i="3"/>
  <c r="AC220" i="3"/>
  <c r="M220" i="3"/>
  <c r="ACJ220" i="3"/>
  <c r="ABT220" i="3"/>
  <c r="ABD220" i="3"/>
  <c r="AAN220" i="3"/>
  <c r="ZX220" i="3"/>
  <c r="ZH220" i="3"/>
  <c r="YR220" i="3"/>
  <c r="YB220" i="3"/>
  <c r="XL220" i="3"/>
  <c r="WV220" i="3"/>
  <c r="WF220" i="3"/>
  <c r="VP220" i="3"/>
  <c r="UZ220" i="3"/>
  <c r="UJ220" i="3"/>
  <c r="TT220" i="3"/>
  <c r="TD220" i="3"/>
  <c r="SN220" i="3"/>
  <c r="RX220" i="3"/>
  <c r="RH220" i="3"/>
  <c r="QR220" i="3"/>
  <c r="QB220" i="3"/>
  <c r="PL220" i="3"/>
  <c r="OV220" i="3"/>
  <c r="OF220" i="3"/>
  <c r="NP220" i="3"/>
  <c r="MZ220" i="3"/>
  <c r="MJ220" i="3"/>
  <c r="LT220" i="3"/>
  <c r="LD220" i="3"/>
  <c r="KN220" i="3"/>
  <c r="JX220" i="3"/>
  <c r="JH220" i="3"/>
  <c r="IR220" i="3"/>
  <c r="IB220" i="3"/>
  <c r="HL220" i="3"/>
  <c r="GV220" i="3"/>
  <c r="GF220" i="3"/>
  <c r="FP220" i="3"/>
  <c r="EZ220" i="3"/>
  <c r="EJ220" i="3"/>
  <c r="DT220" i="3"/>
  <c r="DD220" i="3"/>
  <c r="CN220" i="3"/>
  <c r="BX220" i="3"/>
  <c r="BH220" i="3"/>
  <c r="AR220" i="3"/>
  <c r="AB220" i="3"/>
  <c r="L220" i="3"/>
  <c r="ACI220" i="3"/>
  <c r="ABS220" i="3"/>
  <c r="ABC220" i="3"/>
  <c r="AAM220" i="3"/>
  <c r="ZW220" i="3"/>
  <c r="ZG220" i="3"/>
  <c r="YQ220" i="3"/>
  <c r="YA220" i="3"/>
  <c r="XK220" i="3"/>
  <c r="WU220" i="3"/>
  <c r="WE220" i="3"/>
  <c r="VO220" i="3"/>
  <c r="UY220" i="3"/>
  <c r="UI220" i="3"/>
  <c r="TS220" i="3"/>
  <c r="TC220" i="3"/>
  <c r="SM220" i="3"/>
  <c r="RW220" i="3"/>
  <c r="RG220" i="3"/>
  <c r="QQ220" i="3"/>
  <c r="QA220" i="3"/>
  <c r="PK220" i="3"/>
  <c r="OU220" i="3"/>
  <c r="OE220" i="3"/>
  <c r="NO220" i="3"/>
  <c r="MY220" i="3"/>
  <c r="MI220" i="3"/>
  <c r="LS220" i="3"/>
  <c r="LC220" i="3"/>
  <c r="KM220" i="3"/>
  <c r="JW220" i="3"/>
  <c r="JG220" i="3"/>
  <c r="IQ220" i="3"/>
  <c r="IA220" i="3"/>
  <c r="HK220" i="3"/>
  <c r="GU220" i="3"/>
  <c r="GE220" i="3"/>
  <c r="FO220" i="3"/>
  <c r="EY220" i="3"/>
  <c r="EI220" i="3"/>
  <c r="DS220" i="3"/>
  <c r="DC220" i="3"/>
  <c r="CM220" i="3"/>
  <c r="BW220" i="3"/>
  <c r="BG220" i="3"/>
  <c r="AQ220" i="3"/>
  <c r="AA220" i="3"/>
  <c r="K220" i="3"/>
  <c r="ACV220" i="3"/>
  <c r="ACF220" i="3"/>
  <c r="ABP220" i="3"/>
  <c r="AAZ220" i="3"/>
  <c r="AAJ220" i="3"/>
  <c r="ZT220" i="3"/>
  <c r="ZD220" i="3"/>
  <c r="YN220" i="3"/>
  <c r="XX220" i="3"/>
  <c r="XH220" i="3"/>
  <c r="WR220" i="3"/>
  <c r="WB220" i="3"/>
  <c r="VL220" i="3"/>
  <c r="UV220" i="3"/>
  <c r="UF220" i="3"/>
  <c r="TP220" i="3"/>
  <c r="SZ220" i="3"/>
  <c r="SJ220" i="3"/>
  <c r="RT220" i="3"/>
  <c r="RD220" i="3"/>
  <c r="QN220" i="3"/>
  <c r="PX220" i="3"/>
  <c r="PH220" i="3"/>
  <c r="OR220" i="3"/>
  <c r="OB220" i="3"/>
  <c r="NL220" i="3"/>
  <c r="MV220" i="3"/>
  <c r="MF220" i="3"/>
  <c r="LP220" i="3"/>
  <c r="KZ220" i="3"/>
  <c r="KJ220" i="3"/>
  <c r="JT220" i="3"/>
  <c r="JD220" i="3"/>
  <c r="IN220" i="3"/>
  <c r="HX220" i="3"/>
  <c r="HH220" i="3"/>
  <c r="GR220" i="3"/>
  <c r="GB220" i="3"/>
  <c r="FL220" i="3"/>
  <c r="EV220" i="3"/>
  <c r="EF220" i="3"/>
  <c r="DP220" i="3"/>
  <c r="CZ220" i="3"/>
  <c r="CJ220" i="3"/>
  <c r="BT220" i="3"/>
  <c r="BD220" i="3"/>
  <c r="AN220" i="3"/>
  <c r="X220" i="3"/>
  <c r="H220" i="3"/>
  <c r="ACX220" i="3"/>
  <c r="XZ220" i="3"/>
  <c r="TB220" i="3"/>
  <c r="OD220" i="3"/>
  <c r="JF220" i="3"/>
  <c r="EH220" i="3"/>
  <c r="J220" i="3"/>
  <c r="ACW220" i="3"/>
  <c r="XY220" i="3"/>
  <c r="TA220" i="3"/>
  <c r="OC220" i="3"/>
  <c r="JE220" i="3"/>
  <c r="EG220" i="3"/>
  <c r="I220" i="3"/>
  <c r="ACH220" i="3"/>
  <c r="XJ220" i="3"/>
  <c r="SL220" i="3"/>
  <c r="NN220" i="3"/>
  <c r="IP220" i="3"/>
  <c r="DR220" i="3"/>
  <c r="Y220" i="3"/>
  <c r="ACG220" i="3"/>
  <c r="XI220" i="3"/>
  <c r="SK220" i="3"/>
  <c r="NM220" i="3"/>
  <c r="IO220" i="3"/>
  <c r="DQ220" i="3"/>
  <c r="ABR220" i="3"/>
  <c r="WT220" i="3"/>
  <c r="RV220" i="3"/>
  <c r="MX220" i="3"/>
  <c r="HZ220" i="3"/>
  <c r="DB220" i="3"/>
  <c r="ABQ220" i="3"/>
  <c r="WS220" i="3"/>
  <c r="RU220" i="3"/>
  <c r="MW220" i="3"/>
  <c r="HY220" i="3"/>
  <c r="DA220" i="3"/>
  <c r="YO220" i="3"/>
  <c r="JU220" i="3"/>
  <c r="ABB220" i="3"/>
  <c r="WD220" i="3"/>
  <c r="RF220" i="3"/>
  <c r="MH220" i="3"/>
  <c r="HJ220" i="3"/>
  <c r="CL220" i="3"/>
  <c r="ABA220" i="3"/>
  <c r="WC220" i="3"/>
  <c r="RE220" i="3"/>
  <c r="MG220" i="3"/>
  <c r="HI220" i="3"/>
  <c r="CK220" i="3"/>
  <c r="AAL220" i="3"/>
  <c r="VN220" i="3"/>
  <c r="QP220" i="3"/>
  <c r="LR220" i="3"/>
  <c r="GT220" i="3"/>
  <c r="BV220" i="3"/>
  <c r="AAK220" i="3"/>
  <c r="VM220" i="3"/>
  <c r="QO220" i="3"/>
  <c r="LQ220" i="3"/>
  <c r="GS220" i="3"/>
  <c r="BU220" i="3"/>
  <c r="ZV220" i="3"/>
  <c r="UX220" i="3"/>
  <c r="PZ220" i="3"/>
  <c r="LB220" i="3"/>
  <c r="GD220" i="3"/>
  <c r="BF220" i="3"/>
  <c r="ZU220" i="3"/>
  <c r="UW220" i="3"/>
  <c r="PY220" i="3"/>
  <c r="LA220" i="3"/>
  <c r="GC220" i="3"/>
  <c r="BE220" i="3"/>
  <c r="ZF220" i="3"/>
  <c r="UH220" i="3"/>
  <c r="PJ220" i="3"/>
  <c r="KL220" i="3"/>
  <c r="FN220" i="3"/>
  <c r="AP220" i="3"/>
  <c r="TQ220" i="3"/>
  <c r="EW220" i="3"/>
  <c r="ZE220" i="3"/>
  <c r="UG220" i="3"/>
  <c r="PI220" i="3"/>
  <c r="KK220" i="3"/>
  <c r="FM220" i="3"/>
  <c r="AO220" i="3"/>
  <c r="OS220" i="3"/>
  <c r="YP220" i="3"/>
  <c r="TR220" i="3"/>
  <c r="OT220" i="3"/>
  <c r="JV220" i="3"/>
  <c r="EX220" i="3"/>
  <c r="Z220" i="3"/>
  <c r="ACT235" i="3"/>
  <c r="ACD235" i="3"/>
  <c r="ABN235" i="3"/>
  <c r="AAX235" i="3"/>
  <c r="AAH235" i="3"/>
  <c r="ZR235" i="3"/>
  <c r="ZB235" i="3"/>
  <c r="YL235" i="3"/>
  <c r="XV235" i="3"/>
  <c r="XF235" i="3"/>
  <c r="WP235" i="3"/>
  <c r="VZ235" i="3"/>
  <c r="VJ235" i="3"/>
  <c r="UT235" i="3"/>
  <c r="UD235" i="3"/>
  <c r="TN235" i="3"/>
  <c r="SX235" i="3"/>
  <c r="SH235" i="3"/>
  <c r="RR235" i="3"/>
  <c r="RB235" i="3"/>
  <c r="QL235" i="3"/>
  <c r="PV235" i="3"/>
  <c r="PF235" i="3"/>
  <c r="OP235" i="3"/>
  <c r="NZ235" i="3"/>
  <c r="NJ235" i="3"/>
  <c r="MT235" i="3"/>
  <c r="MD235" i="3"/>
  <c r="LN235" i="3"/>
  <c r="KX235" i="3"/>
  <c r="KH235" i="3"/>
  <c r="JR235" i="3"/>
  <c r="JB235" i="3"/>
  <c r="IL235" i="3"/>
  <c r="HV235" i="3"/>
  <c r="HF235" i="3"/>
  <c r="GP235" i="3"/>
  <c r="FZ235" i="3"/>
  <c r="FJ235" i="3"/>
  <c r="ET235" i="3"/>
  <c r="ED235" i="3"/>
  <c r="DN235" i="3"/>
  <c r="CX235" i="3"/>
  <c r="CH235" i="3"/>
  <c r="BR235" i="3"/>
  <c r="BB235" i="3"/>
  <c r="AL235" i="3"/>
  <c r="V235" i="3"/>
  <c r="F235" i="3"/>
  <c r="ACS235" i="3"/>
  <c r="ACC235" i="3"/>
  <c r="ABM235" i="3"/>
  <c r="AAW235" i="3"/>
  <c r="AAG235" i="3"/>
  <c r="ZQ235" i="3"/>
  <c r="ZA235" i="3"/>
  <c r="YK235" i="3"/>
  <c r="XU235" i="3"/>
  <c r="XE235" i="3"/>
  <c r="WO235" i="3"/>
  <c r="VY235" i="3"/>
  <c r="VI235" i="3"/>
  <c r="US235" i="3"/>
  <c r="UC235" i="3"/>
  <c r="TM235" i="3"/>
  <c r="SW235" i="3"/>
  <c r="SG235" i="3"/>
  <c r="RQ235" i="3"/>
  <c r="RA235" i="3"/>
  <c r="QK235" i="3"/>
  <c r="PU235" i="3"/>
  <c r="PE235" i="3"/>
  <c r="OO235" i="3"/>
  <c r="NY235" i="3"/>
  <c r="NI235" i="3"/>
  <c r="MS235" i="3"/>
  <c r="MC235" i="3"/>
  <c r="LM235" i="3"/>
  <c r="KW235" i="3"/>
  <c r="KG235" i="3"/>
  <c r="JQ235" i="3"/>
  <c r="JA235" i="3"/>
  <c r="IK235" i="3"/>
  <c r="HU235" i="3"/>
  <c r="HE235" i="3"/>
  <c r="GO235" i="3"/>
  <c r="FY235" i="3"/>
  <c r="FI235" i="3"/>
  <c r="ES235" i="3"/>
  <c r="EC235" i="3"/>
  <c r="DM235" i="3"/>
  <c r="CW235" i="3"/>
  <c r="CG235" i="3"/>
  <c r="BQ235" i="3"/>
  <c r="BA235" i="3"/>
  <c r="AK235" i="3"/>
  <c r="U235" i="3"/>
  <c r="ACR235" i="3"/>
  <c r="ACB235" i="3"/>
  <c r="ABL235" i="3"/>
  <c r="AAV235" i="3"/>
  <c r="AAF235" i="3"/>
  <c r="ZP235" i="3"/>
  <c r="YZ235" i="3"/>
  <c r="YJ235" i="3"/>
  <c r="XT235" i="3"/>
  <c r="XD235" i="3"/>
  <c r="WN235" i="3"/>
  <c r="VX235" i="3"/>
  <c r="VH235" i="3"/>
  <c r="UR235" i="3"/>
  <c r="UB235" i="3"/>
  <c r="TL235" i="3"/>
  <c r="SV235" i="3"/>
  <c r="SF235" i="3"/>
  <c r="RP235" i="3"/>
  <c r="QZ235" i="3"/>
  <c r="QJ235" i="3"/>
  <c r="PT235" i="3"/>
  <c r="PD235" i="3"/>
  <c r="ON235" i="3"/>
  <c r="NX235" i="3"/>
  <c r="NH235" i="3"/>
  <c r="MR235" i="3"/>
  <c r="MB235" i="3"/>
  <c r="LL235" i="3"/>
  <c r="KV235" i="3"/>
  <c r="KF235" i="3"/>
  <c r="JP235" i="3"/>
  <c r="IZ235" i="3"/>
  <c r="IJ235" i="3"/>
  <c r="HT235" i="3"/>
  <c r="HD235" i="3"/>
  <c r="GN235" i="3"/>
  <c r="FX235" i="3"/>
  <c r="FH235" i="3"/>
  <c r="ER235" i="3"/>
  <c r="EB235" i="3"/>
  <c r="DL235" i="3"/>
  <c r="CV235" i="3"/>
  <c r="CF235" i="3"/>
  <c r="BP235" i="3"/>
  <c r="AZ235" i="3"/>
  <c r="AJ235" i="3"/>
  <c r="T235" i="3"/>
  <c r="ACQ235" i="3"/>
  <c r="ACA235" i="3"/>
  <c r="ABK235" i="3"/>
  <c r="AAU235" i="3"/>
  <c r="AAE235" i="3"/>
  <c r="ZO235" i="3"/>
  <c r="YY235" i="3"/>
  <c r="YI235" i="3"/>
  <c r="XS235" i="3"/>
  <c r="XC235" i="3"/>
  <c r="WM235" i="3"/>
  <c r="VW235" i="3"/>
  <c r="VG235" i="3"/>
  <c r="UQ235" i="3"/>
  <c r="UA235" i="3"/>
  <c r="TK235" i="3"/>
  <c r="SU235" i="3"/>
  <c r="SE235" i="3"/>
  <c r="RO235" i="3"/>
  <c r="QY235" i="3"/>
  <c r="QI235" i="3"/>
  <c r="PS235" i="3"/>
  <c r="PC235" i="3"/>
  <c r="OM235" i="3"/>
  <c r="NW235" i="3"/>
  <c r="NG235" i="3"/>
  <c r="MQ235" i="3"/>
  <c r="MA235" i="3"/>
  <c r="LK235" i="3"/>
  <c r="KU235" i="3"/>
  <c r="KE235" i="3"/>
  <c r="JO235" i="3"/>
  <c r="IY235" i="3"/>
  <c r="II235" i="3"/>
  <c r="HS235" i="3"/>
  <c r="HC235" i="3"/>
  <c r="GM235" i="3"/>
  <c r="FW235" i="3"/>
  <c r="FG235" i="3"/>
  <c r="EQ235" i="3"/>
  <c r="EA235" i="3"/>
  <c r="DK235" i="3"/>
  <c r="CU235" i="3"/>
  <c r="CE235" i="3"/>
  <c r="BO235" i="3"/>
  <c r="AY235" i="3"/>
  <c r="AI235" i="3"/>
  <c r="S235" i="3"/>
  <c r="ACO235" i="3"/>
  <c r="ABY235" i="3"/>
  <c r="ABI235" i="3"/>
  <c r="AAS235" i="3"/>
  <c r="AAC235" i="3"/>
  <c r="ZM235" i="3"/>
  <c r="YW235" i="3"/>
  <c r="YG235" i="3"/>
  <c r="XQ235" i="3"/>
  <c r="XA235" i="3"/>
  <c r="WK235" i="3"/>
  <c r="VU235" i="3"/>
  <c r="VE235" i="3"/>
  <c r="UO235" i="3"/>
  <c r="TY235" i="3"/>
  <c r="TI235" i="3"/>
  <c r="SS235" i="3"/>
  <c r="SC235" i="3"/>
  <c r="RM235" i="3"/>
  <c r="QW235" i="3"/>
  <c r="QG235" i="3"/>
  <c r="PQ235" i="3"/>
  <c r="PA235" i="3"/>
  <c r="OK235" i="3"/>
  <c r="NU235" i="3"/>
  <c r="NE235" i="3"/>
  <c r="MO235" i="3"/>
  <c r="LY235" i="3"/>
  <c r="LI235" i="3"/>
  <c r="KS235" i="3"/>
  <c r="KC235" i="3"/>
  <c r="JM235" i="3"/>
  <c r="IW235" i="3"/>
  <c r="IG235" i="3"/>
  <c r="HQ235" i="3"/>
  <c r="HA235" i="3"/>
  <c r="GK235" i="3"/>
  <c r="FU235" i="3"/>
  <c r="FE235" i="3"/>
  <c r="EO235" i="3"/>
  <c r="DY235" i="3"/>
  <c r="DI235" i="3"/>
  <c r="CS235" i="3"/>
  <c r="CC235" i="3"/>
  <c r="BM235" i="3"/>
  <c r="AW235" i="3"/>
  <c r="AG235" i="3"/>
  <c r="Q235" i="3"/>
  <c r="ACN235" i="3"/>
  <c r="ABX235" i="3"/>
  <c r="ABH235" i="3"/>
  <c r="AAR235" i="3"/>
  <c r="AAB235" i="3"/>
  <c r="ZL235" i="3"/>
  <c r="YV235" i="3"/>
  <c r="YF235" i="3"/>
  <c r="XP235" i="3"/>
  <c r="WZ235" i="3"/>
  <c r="WJ235" i="3"/>
  <c r="VT235" i="3"/>
  <c r="VD235" i="3"/>
  <c r="UN235" i="3"/>
  <c r="TX235" i="3"/>
  <c r="TH235" i="3"/>
  <c r="SR235" i="3"/>
  <c r="SB235" i="3"/>
  <c r="RL235" i="3"/>
  <c r="QV235" i="3"/>
  <c r="QF235" i="3"/>
  <c r="PP235" i="3"/>
  <c r="OZ235" i="3"/>
  <c r="OJ235" i="3"/>
  <c r="NT235" i="3"/>
  <c r="ND235" i="3"/>
  <c r="MN235" i="3"/>
  <c r="LX235" i="3"/>
  <c r="LH235" i="3"/>
  <c r="KR235" i="3"/>
  <c r="KB235" i="3"/>
  <c r="JL235" i="3"/>
  <c r="IV235" i="3"/>
  <c r="IF235" i="3"/>
  <c r="HP235" i="3"/>
  <c r="GZ235" i="3"/>
  <c r="GJ235" i="3"/>
  <c r="FT235" i="3"/>
  <c r="FD235" i="3"/>
  <c r="EN235" i="3"/>
  <c r="DX235" i="3"/>
  <c r="DH235" i="3"/>
  <c r="CR235" i="3"/>
  <c r="CB235" i="3"/>
  <c r="BL235" i="3"/>
  <c r="AV235" i="3"/>
  <c r="AF235" i="3"/>
  <c r="P235" i="3"/>
  <c r="ACM235" i="3"/>
  <c r="ABW235" i="3"/>
  <c r="ABG235" i="3"/>
  <c r="AAQ235" i="3"/>
  <c r="AAA235" i="3"/>
  <c r="ZK235" i="3"/>
  <c r="YU235" i="3"/>
  <c r="YE235" i="3"/>
  <c r="XO235" i="3"/>
  <c r="WY235" i="3"/>
  <c r="WI235" i="3"/>
  <c r="VS235" i="3"/>
  <c r="VC235" i="3"/>
  <c r="UM235" i="3"/>
  <c r="TW235" i="3"/>
  <c r="TG235" i="3"/>
  <c r="SQ235" i="3"/>
  <c r="SA235" i="3"/>
  <c r="RK235" i="3"/>
  <c r="QU235" i="3"/>
  <c r="QE235" i="3"/>
  <c r="PO235" i="3"/>
  <c r="OY235" i="3"/>
  <c r="OI235" i="3"/>
  <c r="NS235" i="3"/>
  <c r="NC235" i="3"/>
  <c r="MM235" i="3"/>
  <c r="LW235" i="3"/>
  <c r="LG235" i="3"/>
  <c r="KQ235" i="3"/>
  <c r="KA235" i="3"/>
  <c r="JK235" i="3"/>
  <c r="IU235" i="3"/>
  <c r="IE235" i="3"/>
  <c r="HO235" i="3"/>
  <c r="GY235" i="3"/>
  <c r="GI235" i="3"/>
  <c r="FS235" i="3"/>
  <c r="FC235" i="3"/>
  <c r="EM235" i="3"/>
  <c r="DW235" i="3"/>
  <c r="DG235" i="3"/>
  <c r="CQ235" i="3"/>
  <c r="CA235" i="3"/>
  <c r="BK235" i="3"/>
  <c r="AU235" i="3"/>
  <c r="AE235" i="3"/>
  <c r="O235" i="3"/>
  <c r="ACL235" i="3"/>
  <c r="ABV235" i="3"/>
  <c r="ABF235" i="3"/>
  <c r="AAP235" i="3"/>
  <c r="ZZ235" i="3"/>
  <c r="ZJ235" i="3"/>
  <c r="YT235" i="3"/>
  <c r="YD235" i="3"/>
  <c r="XN235" i="3"/>
  <c r="WX235" i="3"/>
  <c r="WH235" i="3"/>
  <c r="VR235" i="3"/>
  <c r="VB235" i="3"/>
  <c r="UL235" i="3"/>
  <c r="TV235" i="3"/>
  <c r="TF235" i="3"/>
  <c r="SP235" i="3"/>
  <c r="RZ235" i="3"/>
  <c r="RJ235" i="3"/>
  <c r="QT235" i="3"/>
  <c r="QD235" i="3"/>
  <c r="PN235" i="3"/>
  <c r="OX235" i="3"/>
  <c r="OH235" i="3"/>
  <c r="NR235" i="3"/>
  <c r="NB235" i="3"/>
  <c r="ML235" i="3"/>
  <c r="LV235" i="3"/>
  <c r="LF235" i="3"/>
  <c r="KP235" i="3"/>
  <c r="JZ235" i="3"/>
  <c r="JJ235" i="3"/>
  <c r="IT235" i="3"/>
  <c r="ID235" i="3"/>
  <c r="HN235" i="3"/>
  <c r="GX235" i="3"/>
  <c r="GH235" i="3"/>
  <c r="FR235" i="3"/>
  <c r="FB235" i="3"/>
  <c r="EL235" i="3"/>
  <c r="DV235" i="3"/>
  <c r="DF235" i="3"/>
  <c r="CP235" i="3"/>
  <c r="BZ235" i="3"/>
  <c r="BJ235" i="3"/>
  <c r="AT235" i="3"/>
  <c r="AD235" i="3"/>
  <c r="N235" i="3"/>
  <c r="ACK235" i="3"/>
  <c r="ABU235" i="3"/>
  <c r="ABE235" i="3"/>
  <c r="AAO235" i="3"/>
  <c r="ZY235" i="3"/>
  <c r="ZI235" i="3"/>
  <c r="YS235" i="3"/>
  <c r="YC235" i="3"/>
  <c r="XM235" i="3"/>
  <c r="WW235" i="3"/>
  <c r="WG235" i="3"/>
  <c r="VQ235" i="3"/>
  <c r="VA235" i="3"/>
  <c r="UK235" i="3"/>
  <c r="TU235" i="3"/>
  <c r="TE235" i="3"/>
  <c r="SO235" i="3"/>
  <c r="RY235" i="3"/>
  <c r="RI235" i="3"/>
  <c r="QS235" i="3"/>
  <c r="QC235" i="3"/>
  <c r="PM235" i="3"/>
  <c r="OW235" i="3"/>
  <c r="OG235" i="3"/>
  <c r="NQ235" i="3"/>
  <c r="NA235" i="3"/>
  <c r="MK235" i="3"/>
  <c r="LU235" i="3"/>
  <c r="LE235" i="3"/>
  <c r="KO235" i="3"/>
  <c r="JY235" i="3"/>
  <c r="JI235" i="3"/>
  <c r="IS235" i="3"/>
  <c r="IC235" i="3"/>
  <c r="HM235" i="3"/>
  <c r="GW235" i="3"/>
  <c r="GG235" i="3"/>
  <c r="FQ235" i="3"/>
  <c r="FA235" i="3"/>
  <c r="EK235" i="3"/>
  <c r="DU235" i="3"/>
  <c r="DE235" i="3"/>
  <c r="CO235" i="3"/>
  <c r="BY235" i="3"/>
  <c r="BI235" i="3"/>
  <c r="AS235" i="3"/>
  <c r="AC235" i="3"/>
  <c r="M235" i="3"/>
  <c r="ACJ235" i="3"/>
  <c r="ABT235" i="3"/>
  <c r="ABD235" i="3"/>
  <c r="AAN235" i="3"/>
  <c r="ZX235" i="3"/>
  <c r="ZH235" i="3"/>
  <c r="YR235" i="3"/>
  <c r="YB235" i="3"/>
  <c r="XL235" i="3"/>
  <c r="WV235" i="3"/>
  <c r="WF235" i="3"/>
  <c r="VP235" i="3"/>
  <c r="UZ235" i="3"/>
  <c r="UJ235" i="3"/>
  <c r="TT235" i="3"/>
  <c r="TD235" i="3"/>
  <c r="SN235" i="3"/>
  <c r="RX235" i="3"/>
  <c r="RH235" i="3"/>
  <c r="QR235" i="3"/>
  <c r="QB235" i="3"/>
  <c r="PL235" i="3"/>
  <c r="OV235" i="3"/>
  <c r="OF235" i="3"/>
  <c r="NP235" i="3"/>
  <c r="MZ235" i="3"/>
  <c r="MJ235" i="3"/>
  <c r="LT235" i="3"/>
  <c r="LD235" i="3"/>
  <c r="KN235" i="3"/>
  <c r="JX235" i="3"/>
  <c r="JH235" i="3"/>
  <c r="IR235" i="3"/>
  <c r="IB235" i="3"/>
  <c r="HL235" i="3"/>
  <c r="GV235" i="3"/>
  <c r="GF235" i="3"/>
  <c r="FP235" i="3"/>
  <c r="EZ235" i="3"/>
  <c r="EJ235" i="3"/>
  <c r="DT235" i="3"/>
  <c r="DD235" i="3"/>
  <c r="CN235" i="3"/>
  <c r="BX235" i="3"/>
  <c r="BH235" i="3"/>
  <c r="AR235" i="3"/>
  <c r="AB235" i="3"/>
  <c r="L235" i="3"/>
  <c r="ACI235" i="3"/>
  <c r="ABS235" i="3"/>
  <c r="ABC235" i="3"/>
  <c r="AAM235" i="3"/>
  <c r="ZW235" i="3"/>
  <c r="ZG235" i="3"/>
  <c r="YQ235" i="3"/>
  <c r="YA235" i="3"/>
  <c r="XK235" i="3"/>
  <c r="WU235" i="3"/>
  <c r="WE235" i="3"/>
  <c r="VO235" i="3"/>
  <c r="UY235" i="3"/>
  <c r="UI235" i="3"/>
  <c r="TS235" i="3"/>
  <c r="TC235" i="3"/>
  <c r="SM235" i="3"/>
  <c r="RW235" i="3"/>
  <c r="RG235" i="3"/>
  <c r="QQ235" i="3"/>
  <c r="QA235" i="3"/>
  <c r="PK235" i="3"/>
  <c r="OU235" i="3"/>
  <c r="OE235" i="3"/>
  <c r="NO235" i="3"/>
  <c r="MY235" i="3"/>
  <c r="MI235" i="3"/>
  <c r="LS235" i="3"/>
  <c r="LC235" i="3"/>
  <c r="KM235" i="3"/>
  <c r="JW235" i="3"/>
  <c r="JG235" i="3"/>
  <c r="IQ235" i="3"/>
  <c r="IA235" i="3"/>
  <c r="HK235" i="3"/>
  <c r="GU235" i="3"/>
  <c r="GE235" i="3"/>
  <c r="FO235" i="3"/>
  <c r="EY235" i="3"/>
  <c r="EI235" i="3"/>
  <c r="DS235" i="3"/>
  <c r="DC235" i="3"/>
  <c r="CM235" i="3"/>
  <c r="BW235" i="3"/>
  <c r="BG235" i="3"/>
  <c r="AQ235" i="3"/>
  <c r="AA235" i="3"/>
  <c r="K235" i="3"/>
  <c r="ACX235" i="3"/>
  <c r="ACH235" i="3"/>
  <c r="ABR235" i="3"/>
  <c r="ABB235" i="3"/>
  <c r="AAL235" i="3"/>
  <c r="ZV235" i="3"/>
  <c r="ZF235" i="3"/>
  <c r="YP235" i="3"/>
  <c r="XZ235" i="3"/>
  <c r="XJ235" i="3"/>
  <c r="WT235" i="3"/>
  <c r="WD235" i="3"/>
  <c r="VN235" i="3"/>
  <c r="UX235" i="3"/>
  <c r="UH235" i="3"/>
  <c r="TR235" i="3"/>
  <c r="TB235" i="3"/>
  <c r="SL235" i="3"/>
  <c r="RV235" i="3"/>
  <c r="RF235" i="3"/>
  <c r="QP235" i="3"/>
  <c r="PZ235" i="3"/>
  <c r="PJ235" i="3"/>
  <c r="OT235" i="3"/>
  <c r="OD235" i="3"/>
  <c r="NN235" i="3"/>
  <c r="MX235" i="3"/>
  <c r="MH235" i="3"/>
  <c r="LR235" i="3"/>
  <c r="LB235" i="3"/>
  <c r="KL235" i="3"/>
  <c r="JV235" i="3"/>
  <c r="JF235" i="3"/>
  <c r="IP235" i="3"/>
  <c r="HZ235" i="3"/>
  <c r="HJ235" i="3"/>
  <c r="GT235" i="3"/>
  <c r="GD235" i="3"/>
  <c r="FN235" i="3"/>
  <c r="EX235" i="3"/>
  <c r="EH235" i="3"/>
  <c r="DR235" i="3"/>
  <c r="DB235" i="3"/>
  <c r="CL235" i="3"/>
  <c r="BV235" i="3"/>
  <c r="BF235" i="3"/>
  <c r="AP235" i="3"/>
  <c r="Z235" i="3"/>
  <c r="J235" i="3"/>
  <c r="ACW235" i="3"/>
  <c r="ACG235" i="3"/>
  <c r="ABQ235" i="3"/>
  <c r="ABA235" i="3"/>
  <c r="AAK235" i="3"/>
  <c r="ZU235" i="3"/>
  <c r="ZE235" i="3"/>
  <c r="YO235" i="3"/>
  <c r="XY235" i="3"/>
  <c r="XI235" i="3"/>
  <c r="WS235" i="3"/>
  <c r="WC235" i="3"/>
  <c r="VM235" i="3"/>
  <c r="UW235" i="3"/>
  <c r="UG235" i="3"/>
  <c r="TQ235" i="3"/>
  <c r="TA235" i="3"/>
  <c r="SK235" i="3"/>
  <c r="RU235" i="3"/>
  <c r="RE235" i="3"/>
  <c r="QO235" i="3"/>
  <c r="PY235" i="3"/>
  <c r="PI235" i="3"/>
  <c r="OS235" i="3"/>
  <c r="OC235" i="3"/>
  <c r="NM235" i="3"/>
  <c r="MW235" i="3"/>
  <c r="MG235" i="3"/>
  <c r="LQ235" i="3"/>
  <c r="LA235" i="3"/>
  <c r="KK235" i="3"/>
  <c r="JU235" i="3"/>
  <c r="JE235" i="3"/>
  <c r="IO235" i="3"/>
  <c r="HY235" i="3"/>
  <c r="HI235" i="3"/>
  <c r="GS235" i="3"/>
  <c r="GC235" i="3"/>
  <c r="FM235" i="3"/>
  <c r="EW235" i="3"/>
  <c r="EG235" i="3"/>
  <c r="DQ235" i="3"/>
  <c r="DA235" i="3"/>
  <c r="CK235" i="3"/>
  <c r="BU235" i="3"/>
  <c r="BE235" i="3"/>
  <c r="AO235" i="3"/>
  <c r="Y235" i="3"/>
  <c r="I235" i="3"/>
  <c r="ACU235" i="3"/>
  <c r="ACE235" i="3"/>
  <c r="ABO235" i="3"/>
  <c r="AAY235" i="3"/>
  <c r="AAI235" i="3"/>
  <c r="ZS235" i="3"/>
  <c r="ZC235" i="3"/>
  <c r="YM235" i="3"/>
  <c r="XW235" i="3"/>
  <c r="XG235" i="3"/>
  <c r="WQ235" i="3"/>
  <c r="WA235" i="3"/>
  <c r="VK235" i="3"/>
  <c r="UU235" i="3"/>
  <c r="UE235" i="3"/>
  <c r="TO235" i="3"/>
  <c r="SY235" i="3"/>
  <c r="SI235" i="3"/>
  <c r="RS235" i="3"/>
  <c r="RC235" i="3"/>
  <c r="QM235" i="3"/>
  <c r="PW235" i="3"/>
  <c r="PG235" i="3"/>
  <c r="OQ235" i="3"/>
  <c r="OA235" i="3"/>
  <c r="NK235" i="3"/>
  <c r="MU235" i="3"/>
  <c r="ME235" i="3"/>
  <c r="LO235" i="3"/>
  <c r="KY235" i="3"/>
  <c r="KI235" i="3"/>
  <c r="JS235" i="3"/>
  <c r="JC235" i="3"/>
  <c r="IM235" i="3"/>
  <c r="HW235" i="3"/>
  <c r="HG235" i="3"/>
  <c r="GQ235" i="3"/>
  <c r="GA235" i="3"/>
  <c r="FK235" i="3"/>
  <c r="EU235" i="3"/>
  <c r="EE235" i="3"/>
  <c r="DO235" i="3"/>
  <c r="CY235" i="3"/>
  <c r="CI235" i="3"/>
  <c r="BS235" i="3"/>
  <c r="BC235" i="3"/>
  <c r="AM235" i="3"/>
  <c r="W235" i="3"/>
  <c r="G235" i="3"/>
  <c r="ABZ235" i="3"/>
  <c r="XB235" i="3"/>
  <c r="SD235" i="3"/>
  <c r="NF235" i="3"/>
  <c r="IH235" i="3"/>
  <c r="DJ235" i="3"/>
  <c r="ABP235" i="3"/>
  <c r="WR235" i="3"/>
  <c r="RT235" i="3"/>
  <c r="MV235" i="3"/>
  <c r="HX235" i="3"/>
  <c r="CZ235" i="3"/>
  <c r="ABJ235" i="3"/>
  <c r="WL235" i="3"/>
  <c r="RN235" i="3"/>
  <c r="MP235" i="3"/>
  <c r="HR235" i="3"/>
  <c r="CT235" i="3"/>
  <c r="AAZ235" i="3"/>
  <c r="WB235" i="3"/>
  <c r="RD235" i="3"/>
  <c r="MF235" i="3"/>
  <c r="HH235" i="3"/>
  <c r="CJ235" i="3"/>
  <c r="AAT235" i="3"/>
  <c r="VV235" i="3"/>
  <c r="QX235" i="3"/>
  <c r="LZ235" i="3"/>
  <c r="HB235" i="3"/>
  <c r="CD235" i="3"/>
  <c r="AAJ235" i="3"/>
  <c r="VL235" i="3"/>
  <c r="QN235" i="3"/>
  <c r="LP235" i="3"/>
  <c r="GR235" i="3"/>
  <c r="BT235" i="3"/>
  <c r="AAD235" i="3"/>
  <c r="VF235" i="3"/>
  <c r="QH235" i="3"/>
  <c r="LJ235" i="3"/>
  <c r="GL235" i="3"/>
  <c r="BN235" i="3"/>
  <c r="ZT235" i="3"/>
  <c r="UV235" i="3"/>
  <c r="PX235" i="3"/>
  <c r="KZ235" i="3"/>
  <c r="GB235" i="3"/>
  <c r="BD235" i="3"/>
  <c r="ZN235" i="3"/>
  <c r="UP235" i="3"/>
  <c r="PR235" i="3"/>
  <c r="KT235" i="3"/>
  <c r="FV235" i="3"/>
  <c r="AX235" i="3"/>
  <c r="ZD235" i="3"/>
  <c r="UF235" i="3"/>
  <c r="PH235" i="3"/>
  <c r="KJ235" i="3"/>
  <c r="FL235" i="3"/>
  <c r="AN235" i="3"/>
  <c r="YX235" i="3"/>
  <c r="TZ235" i="3"/>
  <c r="PB235" i="3"/>
  <c r="KD235" i="3"/>
  <c r="FF235" i="3"/>
  <c r="AH235" i="3"/>
  <c r="YN235" i="3"/>
  <c r="TP235" i="3"/>
  <c r="OR235" i="3"/>
  <c r="JT235" i="3"/>
  <c r="EV235" i="3"/>
  <c r="X235" i="3"/>
  <c r="YH235" i="3"/>
  <c r="TJ235" i="3"/>
  <c r="OL235" i="3"/>
  <c r="JN235" i="3"/>
  <c r="EP235" i="3"/>
  <c r="R235" i="3"/>
  <c r="OB235" i="3"/>
  <c r="NV235" i="3"/>
  <c r="NL235" i="3"/>
  <c r="JD235" i="3"/>
  <c r="IX235" i="3"/>
  <c r="IN235" i="3"/>
  <c r="EF235" i="3"/>
  <c r="ACV235" i="3"/>
  <c r="DZ235" i="3"/>
  <c r="ACP235" i="3"/>
  <c r="DP235" i="3"/>
  <c r="ACF235" i="3"/>
  <c r="H235" i="3"/>
  <c r="XX235" i="3"/>
  <c r="XR235" i="3"/>
  <c r="XH235" i="3"/>
  <c r="SZ235" i="3"/>
  <c r="ST235" i="3"/>
  <c r="SJ235" i="3"/>
  <c r="ACS243" i="3"/>
  <c r="ACC243" i="3"/>
  <c r="ABM243" i="3"/>
  <c r="AAW243" i="3"/>
  <c r="AAG243" i="3"/>
  <c r="ZQ243" i="3"/>
  <c r="ZA243" i="3"/>
  <c r="YK243" i="3"/>
  <c r="XU243" i="3"/>
  <c r="XE243" i="3"/>
  <c r="WO243" i="3"/>
  <c r="VY243" i="3"/>
  <c r="VI243" i="3"/>
  <c r="US243" i="3"/>
  <c r="UC243" i="3"/>
  <c r="TM243" i="3"/>
  <c r="SW243" i="3"/>
  <c r="SG243" i="3"/>
  <c r="RQ243" i="3"/>
  <c r="RA243" i="3"/>
  <c r="QK243" i="3"/>
  <c r="PU243" i="3"/>
  <c r="PE243" i="3"/>
  <c r="OO243" i="3"/>
  <c r="NY243" i="3"/>
  <c r="NI243" i="3"/>
  <c r="MS243" i="3"/>
  <c r="MC243" i="3"/>
  <c r="LM243" i="3"/>
  <c r="KW243" i="3"/>
  <c r="KG243" i="3"/>
  <c r="JQ243" i="3"/>
  <c r="JA243" i="3"/>
  <c r="IK243" i="3"/>
  <c r="HU243" i="3"/>
  <c r="HE243" i="3"/>
  <c r="GO243" i="3"/>
  <c r="FY243" i="3"/>
  <c r="FI243" i="3"/>
  <c r="ES243" i="3"/>
  <c r="EC243" i="3"/>
  <c r="DM243" i="3"/>
  <c r="CW243" i="3"/>
  <c r="CG243" i="3"/>
  <c r="BQ243" i="3"/>
  <c r="BA243" i="3"/>
  <c r="AK243" i="3"/>
  <c r="U243" i="3"/>
  <c r="ACR243" i="3"/>
  <c r="ACB243" i="3"/>
  <c r="ABL243" i="3"/>
  <c r="AAV243" i="3"/>
  <c r="AAF243" i="3"/>
  <c r="ZP243" i="3"/>
  <c r="YZ243" i="3"/>
  <c r="YJ243" i="3"/>
  <c r="XT243" i="3"/>
  <c r="ACQ243" i="3"/>
  <c r="ACA243" i="3"/>
  <c r="ABK243" i="3"/>
  <c r="AAU243" i="3"/>
  <c r="AAE243" i="3"/>
  <c r="ZO243" i="3"/>
  <c r="YY243" i="3"/>
  <c r="YI243" i="3"/>
  <c r="XS243" i="3"/>
  <c r="XC243" i="3"/>
  <c r="WM243" i="3"/>
  <c r="VW243" i="3"/>
  <c r="VG243" i="3"/>
  <c r="UQ243" i="3"/>
  <c r="UA243" i="3"/>
  <c r="TK243" i="3"/>
  <c r="SU243" i="3"/>
  <c r="SE243" i="3"/>
  <c r="RO243" i="3"/>
  <c r="QY243" i="3"/>
  <c r="QI243" i="3"/>
  <c r="PS243" i="3"/>
  <c r="PC243" i="3"/>
  <c r="OM243" i="3"/>
  <c r="NW243" i="3"/>
  <c r="NG243" i="3"/>
  <c r="MQ243" i="3"/>
  <c r="MA243" i="3"/>
  <c r="LK243" i="3"/>
  <c r="KU243" i="3"/>
  <c r="KE243" i="3"/>
  <c r="JO243" i="3"/>
  <c r="IY243" i="3"/>
  <c r="II243" i="3"/>
  <c r="HS243" i="3"/>
  <c r="HC243" i="3"/>
  <c r="GM243" i="3"/>
  <c r="FW243" i="3"/>
  <c r="FG243" i="3"/>
  <c r="ACP243" i="3"/>
  <c r="ABZ243" i="3"/>
  <c r="ABJ243" i="3"/>
  <c r="AAT243" i="3"/>
  <c r="AAD243" i="3"/>
  <c r="ZN243" i="3"/>
  <c r="YX243" i="3"/>
  <c r="YH243" i="3"/>
  <c r="XR243" i="3"/>
  <c r="XB243" i="3"/>
  <c r="WL243" i="3"/>
  <c r="VV243" i="3"/>
  <c r="VF243" i="3"/>
  <c r="UP243" i="3"/>
  <c r="TZ243" i="3"/>
  <c r="TJ243" i="3"/>
  <c r="ST243" i="3"/>
  <c r="SD243" i="3"/>
  <c r="RN243" i="3"/>
  <c r="QX243" i="3"/>
  <c r="QH243" i="3"/>
  <c r="PR243" i="3"/>
  <c r="PB243" i="3"/>
  <c r="OL243" i="3"/>
  <c r="NV243" i="3"/>
  <c r="NF243" i="3"/>
  <c r="MP243" i="3"/>
  <c r="LZ243" i="3"/>
  <c r="LJ243" i="3"/>
  <c r="KT243" i="3"/>
  <c r="KD243" i="3"/>
  <c r="JN243" i="3"/>
  <c r="IX243" i="3"/>
  <c r="IH243" i="3"/>
  <c r="HR243" i="3"/>
  <c r="HB243" i="3"/>
  <c r="GL243" i="3"/>
  <c r="FV243" i="3"/>
  <c r="FF243" i="3"/>
  <c r="EP243" i="3"/>
  <c r="DZ243" i="3"/>
  <c r="DJ243" i="3"/>
  <c r="CT243" i="3"/>
  <c r="CD243" i="3"/>
  <c r="BN243" i="3"/>
  <c r="AX243" i="3"/>
  <c r="AH243" i="3"/>
  <c r="R243" i="3"/>
  <c r="ACO243" i="3"/>
  <c r="ABY243" i="3"/>
  <c r="ABI243" i="3"/>
  <c r="AAS243" i="3"/>
  <c r="AAC243" i="3"/>
  <c r="ZM243" i="3"/>
  <c r="YW243" i="3"/>
  <c r="YG243" i="3"/>
  <c r="XQ243" i="3"/>
  <c r="XA243" i="3"/>
  <c r="WK243" i="3"/>
  <c r="ACN243" i="3"/>
  <c r="ABX243" i="3"/>
  <c r="ABH243" i="3"/>
  <c r="AAR243" i="3"/>
  <c r="AAB243" i="3"/>
  <c r="ZL243" i="3"/>
  <c r="YV243" i="3"/>
  <c r="YF243" i="3"/>
  <c r="XP243" i="3"/>
  <c r="WZ243" i="3"/>
  <c r="WJ243" i="3"/>
  <c r="VT243" i="3"/>
  <c r="VD243" i="3"/>
  <c r="UN243" i="3"/>
  <c r="TX243" i="3"/>
  <c r="TH243" i="3"/>
  <c r="SR243" i="3"/>
  <c r="SB243" i="3"/>
  <c r="RL243" i="3"/>
  <c r="QV243" i="3"/>
  <c r="QF243" i="3"/>
  <c r="PP243" i="3"/>
  <c r="OZ243" i="3"/>
  <c r="OJ243" i="3"/>
  <c r="NT243" i="3"/>
  <c r="ND243" i="3"/>
  <c r="MN243" i="3"/>
  <c r="LX243" i="3"/>
  <c r="LH243" i="3"/>
  <c r="KR243" i="3"/>
  <c r="KB243" i="3"/>
  <c r="JL243" i="3"/>
  <c r="IV243" i="3"/>
  <c r="IF243" i="3"/>
  <c r="HP243" i="3"/>
  <c r="GZ243" i="3"/>
  <c r="GJ243" i="3"/>
  <c r="FT243" i="3"/>
  <c r="FD243" i="3"/>
  <c r="EN243" i="3"/>
  <c r="DX243" i="3"/>
  <c r="DH243" i="3"/>
  <c r="CR243" i="3"/>
  <c r="CB243" i="3"/>
  <c r="BL243" i="3"/>
  <c r="AV243" i="3"/>
  <c r="AF243" i="3"/>
  <c r="P243" i="3"/>
  <c r="ACM243" i="3"/>
  <c r="ABW243" i="3"/>
  <c r="ABG243" i="3"/>
  <c r="AAQ243" i="3"/>
  <c r="AAA243" i="3"/>
  <c r="ZK243" i="3"/>
  <c r="YU243" i="3"/>
  <c r="YE243" i="3"/>
  <c r="XO243" i="3"/>
  <c r="WY243" i="3"/>
  <c r="WI243" i="3"/>
  <c r="VS243" i="3"/>
  <c r="VC243" i="3"/>
  <c r="UM243" i="3"/>
  <c r="TW243" i="3"/>
  <c r="TG243" i="3"/>
  <c r="SQ243" i="3"/>
  <c r="SA243" i="3"/>
  <c r="RK243" i="3"/>
  <c r="QU243" i="3"/>
  <c r="QE243" i="3"/>
  <c r="PO243" i="3"/>
  <c r="ACL243" i="3"/>
  <c r="ABV243" i="3"/>
  <c r="ABF243" i="3"/>
  <c r="AAP243" i="3"/>
  <c r="ZZ243" i="3"/>
  <c r="ZJ243" i="3"/>
  <c r="YT243" i="3"/>
  <c r="YD243" i="3"/>
  <c r="XN243" i="3"/>
  <c r="WX243" i="3"/>
  <c r="WH243" i="3"/>
  <c r="VR243" i="3"/>
  <c r="VB243" i="3"/>
  <c r="UL243" i="3"/>
  <c r="TV243" i="3"/>
  <c r="TF243" i="3"/>
  <c r="SP243" i="3"/>
  <c r="RZ243" i="3"/>
  <c r="RJ243" i="3"/>
  <c r="QT243" i="3"/>
  <c r="QD243" i="3"/>
  <c r="PN243" i="3"/>
  <c r="OX243" i="3"/>
  <c r="OH243" i="3"/>
  <c r="NR243" i="3"/>
  <c r="NB243" i="3"/>
  <c r="ML243" i="3"/>
  <c r="LV243" i="3"/>
  <c r="LF243" i="3"/>
  <c r="KP243" i="3"/>
  <c r="JZ243" i="3"/>
  <c r="JJ243" i="3"/>
  <c r="IT243" i="3"/>
  <c r="ID243" i="3"/>
  <c r="HN243" i="3"/>
  <c r="GX243" i="3"/>
  <c r="GH243" i="3"/>
  <c r="FR243" i="3"/>
  <c r="FB243" i="3"/>
  <c r="EL243" i="3"/>
  <c r="DV243" i="3"/>
  <c r="DF243" i="3"/>
  <c r="CP243" i="3"/>
  <c r="BZ243" i="3"/>
  <c r="BJ243" i="3"/>
  <c r="AT243" i="3"/>
  <c r="AD243" i="3"/>
  <c r="N243" i="3"/>
  <c r="ACK243" i="3"/>
  <c r="ABU243" i="3"/>
  <c r="ABE243" i="3"/>
  <c r="AAO243" i="3"/>
  <c r="ZY243" i="3"/>
  <c r="ZI243" i="3"/>
  <c r="YS243" i="3"/>
  <c r="YC243" i="3"/>
  <c r="XM243" i="3"/>
  <c r="WW243" i="3"/>
  <c r="WG243" i="3"/>
  <c r="VQ243" i="3"/>
  <c r="VA243" i="3"/>
  <c r="UK243" i="3"/>
  <c r="TU243" i="3"/>
  <c r="TE243" i="3"/>
  <c r="SO243" i="3"/>
  <c r="RY243" i="3"/>
  <c r="RI243" i="3"/>
  <c r="QS243" i="3"/>
  <c r="QC243" i="3"/>
  <c r="PM243" i="3"/>
  <c r="OW243" i="3"/>
  <c r="OG243" i="3"/>
  <c r="NQ243" i="3"/>
  <c r="NA243" i="3"/>
  <c r="MK243" i="3"/>
  <c r="LU243" i="3"/>
  <c r="LE243" i="3"/>
  <c r="KO243" i="3"/>
  <c r="JY243" i="3"/>
  <c r="JI243" i="3"/>
  <c r="IS243" i="3"/>
  <c r="IC243" i="3"/>
  <c r="HM243" i="3"/>
  <c r="GW243" i="3"/>
  <c r="GG243" i="3"/>
  <c r="FQ243" i="3"/>
  <c r="FA243" i="3"/>
  <c r="EK243" i="3"/>
  <c r="DU243" i="3"/>
  <c r="DE243" i="3"/>
  <c r="ACI243" i="3"/>
  <c r="ABS243" i="3"/>
  <c r="ABC243" i="3"/>
  <c r="AAM243" i="3"/>
  <c r="ZW243" i="3"/>
  <c r="ZG243" i="3"/>
  <c r="YQ243" i="3"/>
  <c r="YA243" i="3"/>
  <c r="XK243" i="3"/>
  <c r="WU243" i="3"/>
  <c r="WE243" i="3"/>
  <c r="VO243" i="3"/>
  <c r="UY243" i="3"/>
  <c r="UI243" i="3"/>
  <c r="TS243" i="3"/>
  <c r="TC243" i="3"/>
  <c r="SM243" i="3"/>
  <c r="RW243" i="3"/>
  <c r="RG243" i="3"/>
  <c r="QQ243" i="3"/>
  <c r="QA243" i="3"/>
  <c r="PK243" i="3"/>
  <c r="OU243" i="3"/>
  <c r="OE243" i="3"/>
  <c r="NO243" i="3"/>
  <c r="MY243" i="3"/>
  <c r="MI243" i="3"/>
  <c r="LS243" i="3"/>
  <c r="LC243" i="3"/>
  <c r="KM243" i="3"/>
  <c r="JW243" i="3"/>
  <c r="JG243" i="3"/>
  <c r="IQ243" i="3"/>
  <c r="IA243" i="3"/>
  <c r="HK243" i="3"/>
  <c r="GU243" i="3"/>
  <c r="GE243" i="3"/>
  <c r="FO243" i="3"/>
  <c r="EY243" i="3"/>
  <c r="EI243" i="3"/>
  <c r="DS243" i="3"/>
  <c r="DC243" i="3"/>
  <c r="CM243" i="3"/>
  <c r="BW243" i="3"/>
  <c r="BG243" i="3"/>
  <c r="AQ243" i="3"/>
  <c r="AA243" i="3"/>
  <c r="K243" i="3"/>
  <c r="ACX243" i="3"/>
  <c r="ACH243" i="3"/>
  <c r="ABR243" i="3"/>
  <c r="ABB243" i="3"/>
  <c r="AAL243" i="3"/>
  <c r="ZV243" i="3"/>
  <c r="ZF243" i="3"/>
  <c r="YP243" i="3"/>
  <c r="XZ243" i="3"/>
  <c r="XJ243" i="3"/>
  <c r="WT243" i="3"/>
  <c r="WD243" i="3"/>
  <c r="VN243" i="3"/>
  <c r="UX243" i="3"/>
  <c r="UH243" i="3"/>
  <c r="TR243" i="3"/>
  <c r="TB243" i="3"/>
  <c r="SL243" i="3"/>
  <c r="RV243" i="3"/>
  <c r="RF243" i="3"/>
  <c r="QP243" i="3"/>
  <c r="PZ243" i="3"/>
  <c r="PJ243" i="3"/>
  <c r="OT243" i="3"/>
  <c r="OD243" i="3"/>
  <c r="NN243" i="3"/>
  <c r="ACW243" i="3"/>
  <c r="ACG243" i="3"/>
  <c r="ABQ243" i="3"/>
  <c r="ABA243" i="3"/>
  <c r="AAK243" i="3"/>
  <c r="ZU243" i="3"/>
  <c r="ZE243" i="3"/>
  <c r="YO243" i="3"/>
  <c r="XY243" i="3"/>
  <c r="XI243" i="3"/>
  <c r="WS243" i="3"/>
  <c r="WC243" i="3"/>
  <c r="VM243" i="3"/>
  <c r="UW243" i="3"/>
  <c r="UG243" i="3"/>
  <c r="TQ243" i="3"/>
  <c r="TA243" i="3"/>
  <c r="SK243" i="3"/>
  <c r="RU243" i="3"/>
  <c r="RE243" i="3"/>
  <c r="QO243" i="3"/>
  <c r="PY243" i="3"/>
  <c r="PI243" i="3"/>
  <c r="OS243" i="3"/>
  <c r="OC243" i="3"/>
  <c r="NM243" i="3"/>
  <c r="MW243" i="3"/>
  <c r="MG243" i="3"/>
  <c r="LQ243" i="3"/>
  <c r="LA243" i="3"/>
  <c r="KK243" i="3"/>
  <c r="JU243" i="3"/>
  <c r="JE243" i="3"/>
  <c r="IO243" i="3"/>
  <c r="HY243" i="3"/>
  <c r="HI243" i="3"/>
  <c r="GS243" i="3"/>
  <c r="GC243" i="3"/>
  <c r="FM243" i="3"/>
  <c r="EW243" i="3"/>
  <c r="EG243" i="3"/>
  <c r="DQ243" i="3"/>
  <c r="DA243" i="3"/>
  <c r="CK243" i="3"/>
  <c r="BU243" i="3"/>
  <c r="BE243" i="3"/>
  <c r="AO243" i="3"/>
  <c r="Y243" i="3"/>
  <c r="I243" i="3"/>
  <c r="AAY243" i="3"/>
  <c r="YM243" i="3"/>
  <c r="WF243" i="3"/>
  <c r="UR243" i="3"/>
  <c r="SY243" i="3"/>
  <c r="RH243" i="3"/>
  <c r="PT243" i="3"/>
  <c r="OF243" i="3"/>
  <c r="MV243" i="3"/>
  <c r="LP243" i="3"/>
  <c r="KJ243" i="3"/>
  <c r="JD243" i="3"/>
  <c r="HX243" i="3"/>
  <c r="GR243" i="3"/>
  <c r="FL243" i="3"/>
  <c r="EH243" i="3"/>
  <c r="DG243" i="3"/>
  <c r="CF243" i="3"/>
  <c r="BF243" i="3"/>
  <c r="AG243" i="3"/>
  <c r="G243" i="3"/>
  <c r="AAX243" i="3"/>
  <c r="YL243" i="3"/>
  <c r="WB243" i="3"/>
  <c r="UO243" i="3"/>
  <c r="SX243" i="3"/>
  <c r="RD243" i="3"/>
  <c r="PQ243" i="3"/>
  <c r="OB243" i="3"/>
  <c r="MU243" i="3"/>
  <c r="LO243" i="3"/>
  <c r="KI243" i="3"/>
  <c r="JC243" i="3"/>
  <c r="HW243" i="3"/>
  <c r="GQ243" i="3"/>
  <c r="FK243" i="3"/>
  <c r="EF243" i="3"/>
  <c r="DD243" i="3"/>
  <c r="CE243" i="3"/>
  <c r="BD243" i="3"/>
  <c r="AE243" i="3"/>
  <c r="F243" i="3"/>
  <c r="AAN243" i="3"/>
  <c r="YB243" i="3"/>
  <c r="WA243" i="3"/>
  <c r="UJ243" i="3"/>
  <c r="SV243" i="3"/>
  <c r="RC243" i="3"/>
  <c r="PL243" i="3"/>
  <c r="OA243" i="3"/>
  <c r="MT243" i="3"/>
  <c r="LN243" i="3"/>
  <c r="KH243" i="3"/>
  <c r="JB243" i="3"/>
  <c r="HV243" i="3"/>
  <c r="GP243" i="3"/>
  <c r="FJ243" i="3"/>
  <c r="EE243" i="3"/>
  <c r="DB243" i="3"/>
  <c r="CC243" i="3"/>
  <c r="BC243" i="3"/>
  <c r="AC243" i="3"/>
  <c r="ACV243" i="3"/>
  <c r="AAJ243" i="3"/>
  <c r="XX243" i="3"/>
  <c r="VZ243" i="3"/>
  <c r="UF243" i="3"/>
  <c r="SS243" i="3"/>
  <c r="RB243" i="3"/>
  <c r="PH243" i="3"/>
  <c r="NZ243" i="3"/>
  <c r="MR243" i="3"/>
  <c r="LL243" i="3"/>
  <c r="KF243" i="3"/>
  <c r="IZ243" i="3"/>
  <c r="HT243" i="3"/>
  <c r="GN243" i="3"/>
  <c r="FH243" i="3"/>
  <c r="ED243" i="3"/>
  <c r="CZ243" i="3"/>
  <c r="CA243" i="3"/>
  <c r="BB243" i="3"/>
  <c r="AB243" i="3"/>
  <c r="ACU243" i="3"/>
  <c r="AAI243" i="3"/>
  <c r="XW243" i="3"/>
  <c r="VX243" i="3"/>
  <c r="UE243" i="3"/>
  <c r="SN243" i="3"/>
  <c r="QZ243" i="3"/>
  <c r="PG243" i="3"/>
  <c r="NX243" i="3"/>
  <c r="MO243" i="3"/>
  <c r="LI243" i="3"/>
  <c r="KC243" i="3"/>
  <c r="IW243" i="3"/>
  <c r="HQ243" i="3"/>
  <c r="GK243" i="3"/>
  <c r="FE243" i="3"/>
  <c r="EB243" i="3"/>
  <c r="CY243" i="3"/>
  <c r="BY243" i="3"/>
  <c r="AZ243" i="3"/>
  <c r="Z243" i="3"/>
  <c r="ACT243" i="3"/>
  <c r="AAH243" i="3"/>
  <c r="XV243" i="3"/>
  <c r="VU243" i="3"/>
  <c r="UD243" i="3"/>
  <c r="SJ243" i="3"/>
  <c r="QW243" i="3"/>
  <c r="PF243" i="3"/>
  <c r="NU243" i="3"/>
  <c r="MM243" i="3"/>
  <c r="LG243" i="3"/>
  <c r="KA243" i="3"/>
  <c r="IU243" i="3"/>
  <c r="HO243" i="3"/>
  <c r="GI243" i="3"/>
  <c r="FC243" i="3"/>
  <c r="EA243" i="3"/>
  <c r="CX243" i="3"/>
  <c r="BX243" i="3"/>
  <c r="AY243" i="3"/>
  <c r="X243" i="3"/>
  <c r="ACJ243" i="3"/>
  <c r="ZX243" i="3"/>
  <c r="XL243" i="3"/>
  <c r="VP243" i="3"/>
  <c r="UB243" i="3"/>
  <c r="SI243" i="3"/>
  <c r="QR243" i="3"/>
  <c r="PD243" i="3"/>
  <c r="NS243" i="3"/>
  <c r="MJ243" i="3"/>
  <c r="LD243" i="3"/>
  <c r="JX243" i="3"/>
  <c r="IR243" i="3"/>
  <c r="HL243" i="3"/>
  <c r="GF243" i="3"/>
  <c r="EZ243" i="3"/>
  <c r="DY243" i="3"/>
  <c r="CV243" i="3"/>
  <c r="BV243" i="3"/>
  <c r="AW243" i="3"/>
  <c r="W243" i="3"/>
  <c r="ACF243" i="3"/>
  <c r="ZT243" i="3"/>
  <c r="XH243" i="3"/>
  <c r="VL243" i="3"/>
  <c r="TY243" i="3"/>
  <c r="SH243" i="3"/>
  <c r="QN243" i="3"/>
  <c r="PA243" i="3"/>
  <c r="NP243" i="3"/>
  <c r="MH243" i="3"/>
  <c r="LB243" i="3"/>
  <c r="JV243" i="3"/>
  <c r="IP243" i="3"/>
  <c r="HJ243" i="3"/>
  <c r="GD243" i="3"/>
  <c r="EX243" i="3"/>
  <c r="DW243" i="3"/>
  <c r="CU243" i="3"/>
  <c r="BT243" i="3"/>
  <c r="AU243" i="3"/>
  <c r="V243" i="3"/>
  <c r="ACE243" i="3"/>
  <c r="ZS243" i="3"/>
  <c r="XG243" i="3"/>
  <c r="VK243" i="3"/>
  <c r="TT243" i="3"/>
  <c r="SF243" i="3"/>
  <c r="QM243" i="3"/>
  <c r="OY243" i="3"/>
  <c r="NL243" i="3"/>
  <c r="MF243" i="3"/>
  <c r="KZ243" i="3"/>
  <c r="JT243" i="3"/>
  <c r="IN243" i="3"/>
  <c r="HH243" i="3"/>
  <c r="GB243" i="3"/>
  <c r="EV243" i="3"/>
  <c r="DT243" i="3"/>
  <c r="CS243" i="3"/>
  <c r="BS243" i="3"/>
  <c r="AS243" i="3"/>
  <c r="T243" i="3"/>
  <c r="ACD243" i="3"/>
  <c r="ZR243" i="3"/>
  <c r="XF243" i="3"/>
  <c r="VJ243" i="3"/>
  <c r="TP243" i="3"/>
  <c r="SC243" i="3"/>
  <c r="QL243" i="3"/>
  <c r="OV243" i="3"/>
  <c r="NK243" i="3"/>
  <c r="ME243" i="3"/>
  <c r="KY243" i="3"/>
  <c r="JS243" i="3"/>
  <c r="IM243" i="3"/>
  <c r="HG243" i="3"/>
  <c r="GA243" i="3"/>
  <c r="EU243" i="3"/>
  <c r="DR243" i="3"/>
  <c r="CQ243" i="3"/>
  <c r="BR243" i="3"/>
  <c r="AR243" i="3"/>
  <c r="S243" i="3"/>
  <c r="ABT243" i="3"/>
  <c r="ZH243" i="3"/>
  <c r="XD243" i="3"/>
  <c r="VH243" i="3"/>
  <c r="TO243" i="3"/>
  <c r="RX243" i="3"/>
  <c r="QJ243" i="3"/>
  <c r="OR243" i="3"/>
  <c r="NJ243" i="3"/>
  <c r="MD243" i="3"/>
  <c r="KX243" i="3"/>
  <c r="JR243" i="3"/>
  <c r="IL243" i="3"/>
  <c r="HF243" i="3"/>
  <c r="FZ243" i="3"/>
  <c r="ET243" i="3"/>
  <c r="DP243" i="3"/>
  <c r="CO243" i="3"/>
  <c r="BP243" i="3"/>
  <c r="AP243" i="3"/>
  <c r="Q243" i="3"/>
  <c r="ABP243" i="3"/>
  <c r="ZD243" i="3"/>
  <c r="WV243" i="3"/>
  <c r="VE243" i="3"/>
  <c r="TN243" i="3"/>
  <c r="RT243" i="3"/>
  <c r="QG243" i="3"/>
  <c r="OQ243" i="3"/>
  <c r="NH243" i="3"/>
  <c r="MB243" i="3"/>
  <c r="KV243" i="3"/>
  <c r="JP243" i="3"/>
  <c r="IJ243" i="3"/>
  <c r="HD243" i="3"/>
  <c r="FX243" i="3"/>
  <c r="ER243" i="3"/>
  <c r="DO243" i="3"/>
  <c r="CN243" i="3"/>
  <c r="BO243" i="3"/>
  <c r="AN243" i="3"/>
  <c r="O243" i="3"/>
  <c r="ABO243" i="3"/>
  <c r="ZC243" i="3"/>
  <c r="WR243" i="3"/>
  <c r="UZ243" i="3"/>
  <c r="TL243" i="3"/>
  <c r="RS243" i="3"/>
  <c r="QB243" i="3"/>
  <c r="OP243" i="3"/>
  <c r="NE243" i="3"/>
  <c r="LY243" i="3"/>
  <c r="KS243" i="3"/>
  <c r="JM243" i="3"/>
  <c r="IG243" i="3"/>
  <c r="HA243" i="3"/>
  <c r="FU243" i="3"/>
  <c r="EQ243" i="3"/>
  <c r="DN243" i="3"/>
  <c r="CL243" i="3"/>
  <c r="BM243" i="3"/>
  <c r="AM243" i="3"/>
  <c r="M243" i="3"/>
  <c r="ABN243" i="3"/>
  <c r="ZB243" i="3"/>
  <c r="WQ243" i="3"/>
  <c r="UV243" i="3"/>
  <c r="TI243" i="3"/>
  <c r="RR243" i="3"/>
  <c r="PX243" i="3"/>
  <c r="ON243" i="3"/>
  <c r="NC243" i="3"/>
  <c r="LW243" i="3"/>
  <c r="KQ243" i="3"/>
  <c r="JK243" i="3"/>
  <c r="IE243" i="3"/>
  <c r="GY243" i="3"/>
  <c r="FS243" i="3"/>
  <c r="EO243" i="3"/>
  <c r="DL243" i="3"/>
  <c r="CJ243" i="3"/>
  <c r="BK243" i="3"/>
  <c r="AL243" i="3"/>
  <c r="L243" i="3"/>
  <c r="ABD243" i="3"/>
  <c r="YR243" i="3"/>
  <c r="WP243" i="3"/>
  <c r="UU243" i="3"/>
  <c r="TD243" i="3"/>
  <c r="RP243" i="3"/>
  <c r="PW243" i="3"/>
  <c r="OK243" i="3"/>
  <c r="MZ243" i="3"/>
  <c r="LT243" i="3"/>
  <c r="KN243" i="3"/>
  <c r="JH243" i="3"/>
  <c r="IB243" i="3"/>
  <c r="GV243" i="3"/>
  <c r="FP243" i="3"/>
  <c r="EM243" i="3"/>
  <c r="DK243" i="3"/>
  <c r="CI243" i="3"/>
  <c r="BI243" i="3"/>
  <c r="AJ243" i="3"/>
  <c r="J243" i="3"/>
  <c r="OI243" i="3"/>
  <c r="MX243" i="3"/>
  <c r="LR243" i="3"/>
  <c r="KL243" i="3"/>
  <c r="JF243" i="3"/>
  <c r="HZ243" i="3"/>
  <c r="GT243" i="3"/>
  <c r="FN243" i="3"/>
  <c r="EJ243" i="3"/>
  <c r="AAZ243" i="3"/>
  <c r="DI243" i="3"/>
  <c r="YN243" i="3"/>
  <c r="CH243" i="3"/>
  <c r="WN243" i="3"/>
  <c r="BH243" i="3"/>
  <c r="UT243" i="3"/>
  <c r="AI243" i="3"/>
  <c r="SZ243" i="3"/>
  <c r="H243" i="3"/>
  <c r="PV243" i="3"/>
  <c r="RM243" i="3"/>
  <c r="ACK277" i="3"/>
  <c r="ABU277" i="3"/>
  <c r="ABE277" i="3"/>
  <c r="AAO277" i="3"/>
  <c r="ZY277" i="3"/>
  <c r="ZI277" i="3"/>
  <c r="YS277" i="3"/>
  <c r="YC277" i="3"/>
  <c r="XM277" i="3"/>
  <c r="WW277" i="3"/>
  <c r="WG277" i="3"/>
  <c r="VQ277" i="3"/>
  <c r="VA277" i="3"/>
  <c r="UK277" i="3"/>
  <c r="TU277" i="3"/>
  <c r="TE277" i="3"/>
  <c r="SO277" i="3"/>
  <c r="RY277" i="3"/>
  <c r="RI277" i="3"/>
  <c r="QS277" i="3"/>
  <c r="QC277" i="3"/>
  <c r="PM277" i="3"/>
  <c r="OW277" i="3"/>
  <c r="OG277" i="3"/>
  <c r="NQ277" i="3"/>
  <c r="NA277" i="3"/>
  <c r="MK277" i="3"/>
  <c r="LU277" i="3"/>
  <c r="LE277" i="3"/>
  <c r="KO277" i="3"/>
  <c r="JY277" i="3"/>
  <c r="JI277" i="3"/>
  <c r="IS277" i="3"/>
  <c r="IC277" i="3"/>
  <c r="HM277" i="3"/>
  <c r="GW277" i="3"/>
  <c r="GG277" i="3"/>
  <c r="FQ277" i="3"/>
  <c r="FA277" i="3"/>
  <c r="EK277" i="3"/>
  <c r="DU277" i="3"/>
  <c r="DE277" i="3"/>
  <c r="CO277" i="3"/>
  <c r="BY277" i="3"/>
  <c r="BI277" i="3"/>
  <c r="AS277" i="3"/>
  <c r="AC277" i="3"/>
  <c r="M277" i="3"/>
  <c r="ACJ277" i="3"/>
  <c r="ABT277" i="3"/>
  <c r="ABD277" i="3"/>
  <c r="AAN277" i="3"/>
  <c r="ZX277" i="3"/>
  <c r="ZH277" i="3"/>
  <c r="YR277" i="3"/>
  <c r="YB277" i="3"/>
  <c r="XL277" i="3"/>
  <c r="WV277" i="3"/>
  <c r="WF277" i="3"/>
  <c r="VP277" i="3"/>
  <c r="UZ277" i="3"/>
  <c r="UJ277" i="3"/>
  <c r="TT277" i="3"/>
  <c r="TD277" i="3"/>
  <c r="SN277" i="3"/>
  <c r="RX277" i="3"/>
  <c r="RH277" i="3"/>
  <c r="QR277" i="3"/>
  <c r="QB277" i="3"/>
  <c r="PL277" i="3"/>
  <c r="OV277" i="3"/>
  <c r="OF277" i="3"/>
  <c r="NP277" i="3"/>
  <c r="MZ277" i="3"/>
  <c r="MJ277" i="3"/>
  <c r="LT277" i="3"/>
  <c r="LD277" i="3"/>
  <c r="KN277" i="3"/>
  <c r="JX277" i="3"/>
  <c r="JH277" i="3"/>
  <c r="IR277" i="3"/>
  <c r="IB277" i="3"/>
  <c r="HL277" i="3"/>
  <c r="GV277" i="3"/>
  <c r="GF277" i="3"/>
  <c r="FP277" i="3"/>
  <c r="EZ277" i="3"/>
  <c r="EJ277" i="3"/>
  <c r="DT277" i="3"/>
  <c r="DD277" i="3"/>
  <c r="CN277" i="3"/>
  <c r="BX277" i="3"/>
  <c r="BH277" i="3"/>
  <c r="AR277" i="3"/>
  <c r="AB277" i="3"/>
  <c r="L277" i="3"/>
  <c r="ACI277" i="3"/>
  <c r="ABS277" i="3"/>
  <c r="ABC277" i="3"/>
  <c r="AAM277" i="3"/>
  <c r="ZW277" i="3"/>
  <c r="ZG277" i="3"/>
  <c r="YQ277" i="3"/>
  <c r="YA277" i="3"/>
  <c r="XK277" i="3"/>
  <c r="WU277" i="3"/>
  <c r="WE277" i="3"/>
  <c r="VO277" i="3"/>
  <c r="UY277" i="3"/>
  <c r="UI277" i="3"/>
  <c r="TS277" i="3"/>
  <c r="TC277" i="3"/>
  <c r="SM277" i="3"/>
  <c r="RW277" i="3"/>
  <c r="RG277" i="3"/>
  <c r="QQ277" i="3"/>
  <c r="QA277" i="3"/>
  <c r="PK277" i="3"/>
  <c r="OU277" i="3"/>
  <c r="OE277" i="3"/>
  <c r="NO277" i="3"/>
  <c r="MY277" i="3"/>
  <c r="MI277" i="3"/>
  <c r="LS277" i="3"/>
  <c r="LC277" i="3"/>
  <c r="KM277" i="3"/>
  <c r="JW277" i="3"/>
  <c r="JG277" i="3"/>
  <c r="IQ277" i="3"/>
  <c r="IA277" i="3"/>
  <c r="HK277" i="3"/>
  <c r="GU277" i="3"/>
  <c r="GE277" i="3"/>
  <c r="FO277" i="3"/>
  <c r="EY277" i="3"/>
  <c r="EI277" i="3"/>
  <c r="DS277" i="3"/>
  <c r="DC277" i="3"/>
  <c r="CM277" i="3"/>
  <c r="BW277" i="3"/>
  <c r="BG277" i="3"/>
  <c r="AQ277" i="3"/>
  <c r="AA277" i="3"/>
  <c r="K277" i="3"/>
  <c r="ACX277" i="3"/>
  <c r="ACH277" i="3"/>
  <c r="ABR277" i="3"/>
  <c r="ABB277" i="3"/>
  <c r="AAL277" i="3"/>
  <c r="ZV277" i="3"/>
  <c r="ZF277" i="3"/>
  <c r="YP277" i="3"/>
  <c r="XZ277" i="3"/>
  <c r="XJ277" i="3"/>
  <c r="WT277" i="3"/>
  <c r="WD277" i="3"/>
  <c r="VN277" i="3"/>
  <c r="UX277" i="3"/>
  <c r="UH277" i="3"/>
  <c r="TR277" i="3"/>
  <c r="TB277" i="3"/>
  <c r="SL277" i="3"/>
  <c r="RV277" i="3"/>
  <c r="RF277" i="3"/>
  <c r="QP277" i="3"/>
  <c r="PZ277" i="3"/>
  <c r="PJ277" i="3"/>
  <c r="OT277" i="3"/>
  <c r="OD277" i="3"/>
  <c r="NN277" i="3"/>
  <c r="MX277" i="3"/>
  <c r="MH277" i="3"/>
  <c r="LR277" i="3"/>
  <c r="LB277" i="3"/>
  <c r="KL277" i="3"/>
  <c r="JV277" i="3"/>
  <c r="JF277" i="3"/>
  <c r="IP277" i="3"/>
  <c r="HZ277" i="3"/>
  <c r="HJ277" i="3"/>
  <c r="GT277" i="3"/>
  <c r="GD277" i="3"/>
  <c r="FN277" i="3"/>
  <c r="EX277" i="3"/>
  <c r="EH277" i="3"/>
  <c r="DR277" i="3"/>
  <c r="DB277" i="3"/>
  <c r="CL277" i="3"/>
  <c r="BV277" i="3"/>
  <c r="BF277" i="3"/>
  <c r="AP277" i="3"/>
  <c r="Z277" i="3"/>
  <c r="J277" i="3"/>
  <c r="ACW277" i="3"/>
  <c r="ACG277" i="3"/>
  <c r="ABQ277" i="3"/>
  <c r="ABA277" i="3"/>
  <c r="AAK277" i="3"/>
  <c r="ZU277" i="3"/>
  <c r="ZE277" i="3"/>
  <c r="YO277" i="3"/>
  <c r="XY277" i="3"/>
  <c r="XI277" i="3"/>
  <c r="WS277" i="3"/>
  <c r="WC277" i="3"/>
  <c r="VM277" i="3"/>
  <c r="UW277" i="3"/>
  <c r="UG277" i="3"/>
  <c r="TQ277" i="3"/>
  <c r="TA277" i="3"/>
  <c r="SK277" i="3"/>
  <c r="RU277" i="3"/>
  <c r="RE277" i="3"/>
  <c r="QO277" i="3"/>
  <c r="PY277" i="3"/>
  <c r="PI277" i="3"/>
  <c r="OS277" i="3"/>
  <c r="OC277" i="3"/>
  <c r="NM277" i="3"/>
  <c r="MW277" i="3"/>
  <c r="MG277" i="3"/>
  <c r="LQ277" i="3"/>
  <c r="LA277" i="3"/>
  <c r="KK277" i="3"/>
  <c r="JU277" i="3"/>
  <c r="JE277" i="3"/>
  <c r="IO277" i="3"/>
  <c r="HY277" i="3"/>
  <c r="HI277" i="3"/>
  <c r="GS277" i="3"/>
  <c r="GC277" i="3"/>
  <c r="FM277" i="3"/>
  <c r="EW277" i="3"/>
  <c r="EG277" i="3"/>
  <c r="DQ277" i="3"/>
  <c r="DA277" i="3"/>
  <c r="CK277" i="3"/>
  <c r="BU277" i="3"/>
  <c r="BE277" i="3"/>
  <c r="AO277" i="3"/>
  <c r="Y277" i="3"/>
  <c r="I277" i="3"/>
  <c r="ACV277" i="3"/>
  <c r="ACF277" i="3"/>
  <c r="ABP277" i="3"/>
  <c r="AAZ277" i="3"/>
  <c r="AAJ277" i="3"/>
  <c r="ZT277" i="3"/>
  <c r="ZD277" i="3"/>
  <c r="YN277" i="3"/>
  <c r="XX277" i="3"/>
  <c r="XH277" i="3"/>
  <c r="WR277" i="3"/>
  <c r="WB277" i="3"/>
  <c r="VL277" i="3"/>
  <c r="UV277" i="3"/>
  <c r="UF277" i="3"/>
  <c r="TP277" i="3"/>
  <c r="SZ277" i="3"/>
  <c r="SJ277" i="3"/>
  <c r="RT277" i="3"/>
  <c r="RD277" i="3"/>
  <c r="QN277" i="3"/>
  <c r="PX277" i="3"/>
  <c r="PH277" i="3"/>
  <c r="OR277" i="3"/>
  <c r="OB277" i="3"/>
  <c r="NL277" i="3"/>
  <c r="MV277" i="3"/>
  <c r="MF277" i="3"/>
  <c r="LP277" i="3"/>
  <c r="KZ277" i="3"/>
  <c r="KJ277" i="3"/>
  <c r="JT277" i="3"/>
  <c r="JD277" i="3"/>
  <c r="IN277" i="3"/>
  <c r="HX277" i="3"/>
  <c r="HH277" i="3"/>
  <c r="GR277" i="3"/>
  <c r="GB277" i="3"/>
  <c r="FL277" i="3"/>
  <c r="EV277" i="3"/>
  <c r="EF277" i="3"/>
  <c r="DP277" i="3"/>
  <c r="CZ277" i="3"/>
  <c r="CJ277" i="3"/>
  <c r="BT277" i="3"/>
  <c r="BD277" i="3"/>
  <c r="AN277" i="3"/>
  <c r="X277" i="3"/>
  <c r="H277" i="3"/>
  <c r="ACU277" i="3"/>
  <c r="ACE277" i="3"/>
  <c r="ABO277" i="3"/>
  <c r="AAY277" i="3"/>
  <c r="AAI277" i="3"/>
  <c r="ZS277" i="3"/>
  <c r="ZC277" i="3"/>
  <c r="YM277" i="3"/>
  <c r="XW277" i="3"/>
  <c r="XG277" i="3"/>
  <c r="WQ277" i="3"/>
  <c r="WA277" i="3"/>
  <c r="VK277" i="3"/>
  <c r="UU277" i="3"/>
  <c r="UE277" i="3"/>
  <c r="TO277" i="3"/>
  <c r="SY277" i="3"/>
  <c r="SI277" i="3"/>
  <c r="RS277" i="3"/>
  <c r="RC277" i="3"/>
  <c r="QM277" i="3"/>
  <c r="PW277" i="3"/>
  <c r="PG277" i="3"/>
  <c r="OQ277" i="3"/>
  <c r="OA277" i="3"/>
  <c r="NK277" i="3"/>
  <c r="MU277" i="3"/>
  <c r="ME277" i="3"/>
  <c r="LO277" i="3"/>
  <c r="KY277" i="3"/>
  <c r="KI277" i="3"/>
  <c r="JS277" i="3"/>
  <c r="JC277" i="3"/>
  <c r="IM277" i="3"/>
  <c r="HW277" i="3"/>
  <c r="HG277" i="3"/>
  <c r="GQ277" i="3"/>
  <c r="GA277" i="3"/>
  <c r="FK277" i="3"/>
  <c r="EU277" i="3"/>
  <c r="EE277" i="3"/>
  <c r="DO277" i="3"/>
  <c r="CY277" i="3"/>
  <c r="CI277" i="3"/>
  <c r="BS277" i="3"/>
  <c r="BC277" i="3"/>
  <c r="AM277" i="3"/>
  <c r="W277" i="3"/>
  <c r="G277" i="3"/>
  <c r="ACT277" i="3"/>
  <c r="ACD277" i="3"/>
  <c r="ABN277" i="3"/>
  <c r="AAX277" i="3"/>
  <c r="AAH277" i="3"/>
  <c r="ZR277" i="3"/>
  <c r="ZB277" i="3"/>
  <c r="YL277" i="3"/>
  <c r="XV277" i="3"/>
  <c r="XF277" i="3"/>
  <c r="WP277" i="3"/>
  <c r="VZ277" i="3"/>
  <c r="VJ277" i="3"/>
  <c r="UT277" i="3"/>
  <c r="UD277" i="3"/>
  <c r="TN277" i="3"/>
  <c r="SX277" i="3"/>
  <c r="SH277" i="3"/>
  <c r="RR277" i="3"/>
  <c r="RB277" i="3"/>
  <c r="QL277" i="3"/>
  <c r="PV277" i="3"/>
  <c r="PF277" i="3"/>
  <c r="OP277" i="3"/>
  <c r="NZ277" i="3"/>
  <c r="NJ277" i="3"/>
  <c r="MT277" i="3"/>
  <c r="MD277" i="3"/>
  <c r="LN277" i="3"/>
  <c r="KX277" i="3"/>
  <c r="KH277" i="3"/>
  <c r="JR277" i="3"/>
  <c r="JB277" i="3"/>
  <c r="IL277" i="3"/>
  <c r="HV277" i="3"/>
  <c r="HF277" i="3"/>
  <c r="GP277" i="3"/>
  <c r="FZ277" i="3"/>
  <c r="FJ277" i="3"/>
  <c r="ET277" i="3"/>
  <c r="ED277" i="3"/>
  <c r="DN277" i="3"/>
  <c r="CX277" i="3"/>
  <c r="CH277" i="3"/>
  <c r="BR277" i="3"/>
  <c r="BB277" i="3"/>
  <c r="AL277" i="3"/>
  <c r="V277" i="3"/>
  <c r="F277" i="3"/>
  <c r="ACS277" i="3"/>
  <c r="ACC277" i="3"/>
  <c r="ABM277" i="3"/>
  <c r="AAW277" i="3"/>
  <c r="AAG277" i="3"/>
  <c r="ZQ277" i="3"/>
  <c r="ZA277" i="3"/>
  <c r="YK277" i="3"/>
  <c r="XU277" i="3"/>
  <c r="XE277" i="3"/>
  <c r="WO277" i="3"/>
  <c r="VY277" i="3"/>
  <c r="VI277" i="3"/>
  <c r="US277" i="3"/>
  <c r="UC277" i="3"/>
  <c r="TM277" i="3"/>
  <c r="SW277" i="3"/>
  <c r="SG277" i="3"/>
  <c r="RQ277" i="3"/>
  <c r="RA277" i="3"/>
  <c r="QK277" i="3"/>
  <c r="PU277" i="3"/>
  <c r="PE277" i="3"/>
  <c r="OO277" i="3"/>
  <c r="NY277" i="3"/>
  <c r="NI277" i="3"/>
  <c r="MS277" i="3"/>
  <c r="MC277" i="3"/>
  <c r="LM277" i="3"/>
  <c r="KW277" i="3"/>
  <c r="KG277" i="3"/>
  <c r="JQ277" i="3"/>
  <c r="JA277" i="3"/>
  <c r="IK277" i="3"/>
  <c r="HU277" i="3"/>
  <c r="HE277" i="3"/>
  <c r="GO277" i="3"/>
  <c r="FY277" i="3"/>
  <c r="FI277" i="3"/>
  <c r="ES277" i="3"/>
  <c r="EC277" i="3"/>
  <c r="DM277" i="3"/>
  <c r="CW277" i="3"/>
  <c r="CG277" i="3"/>
  <c r="BQ277" i="3"/>
  <c r="BA277" i="3"/>
  <c r="AK277" i="3"/>
  <c r="U277" i="3"/>
  <c r="ACR277" i="3"/>
  <c r="ACB277" i="3"/>
  <c r="ABL277" i="3"/>
  <c r="AAV277" i="3"/>
  <c r="AAF277" i="3"/>
  <c r="ZP277" i="3"/>
  <c r="YZ277" i="3"/>
  <c r="YJ277" i="3"/>
  <c r="XT277" i="3"/>
  <c r="XD277" i="3"/>
  <c r="WN277" i="3"/>
  <c r="VX277" i="3"/>
  <c r="VH277" i="3"/>
  <c r="UR277" i="3"/>
  <c r="UB277" i="3"/>
  <c r="TL277" i="3"/>
  <c r="SV277" i="3"/>
  <c r="SF277" i="3"/>
  <c r="RP277" i="3"/>
  <c r="QZ277" i="3"/>
  <c r="QJ277" i="3"/>
  <c r="PT277" i="3"/>
  <c r="PD277" i="3"/>
  <c r="ON277" i="3"/>
  <c r="NX277" i="3"/>
  <c r="NH277" i="3"/>
  <c r="MR277" i="3"/>
  <c r="MB277" i="3"/>
  <c r="LL277" i="3"/>
  <c r="KV277" i="3"/>
  <c r="KF277" i="3"/>
  <c r="JP277" i="3"/>
  <c r="IZ277" i="3"/>
  <c r="IJ277" i="3"/>
  <c r="HT277" i="3"/>
  <c r="HD277" i="3"/>
  <c r="GN277" i="3"/>
  <c r="FX277" i="3"/>
  <c r="FH277" i="3"/>
  <c r="ER277" i="3"/>
  <c r="EB277" i="3"/>
  <c r="DL277" i="3"/>
  <c r="CV277" i="3"/>
  <c r="CF277" i="3"/>
  <c r="BP277" i="3"/>
  <c r="AZ277" i="3"/>
  <c r="AJ277" i="3"/>
  <c r="T277" i="3"/>
  <c r="ACQ277" i="3"/>
  <c r="ACA277" i="3"/>
  <c r="ABK277" i="3"/>
  <c r="AAU277" i="3"/>
  <c r="AAE277" i="3"/>
  <c r="ZO277" i="3"/>
  <c r="YY277" i="3"/>
  <c r="YI277" i="3"/>
  <c r="XS277" i="3"/>
  <c r="XC277" i="3"/>
  <c r="WM277" i="3"/>
  <c r="VW277" i="3"/>
  <c r="VG277" i="3"/>
  <c r="UQ277" i="3"/>
  <c r="UA277" i="3"/>
  <c r="TK277" i="3"/>
  <c r="SU277" i="3"/>
  <c r="SE277" i="3"/>
  <c r="RO277" i="3"/>
  <c r="QY277" i="3"/>
  <c r="QI277" i="3"/>
  <c r="PS277" i="3"/>
  <c r="PC277" i="3"/>
  <c r="OM277" i="3"/>
  <c r="NW277" i="3"/>
  <c r="NG277" i="3"/>
  <c r="MQ277" i="3"/>
  <c r="MA277" i="3"/>
  <c r="LK277" i="3"/>
  <c r="KU277" i="3"/>
  <c r="KE277" i="3"/>
  <c r="JO277" i="3"/>
  <c r="IY277" i="3"/>
  <c r="II277" i="3"/>
  <c r="HS277" i="3"/>
  <c r="HC277" i="3"/>
  <c r="GM277" i="3"/>
  <c r="FW277" i="3"/>
  <c r="FG277" i="3"/>
  <c r="EQ277" i="3"/>
  <c r="EA277" i="3"/>
  <c r="DK277" i="3"/>
  <c r="CU277" i="3"/>
  <c r="CE277" i="3"/>
  <c r="BO277" i="3"/>
  <c r="AY277" i="3"/>
  <c r="AI277" i="3"/>
  <c r="S277" i="3"/>
  <c r="ACP277" i="3"/>
  <c r="ABZ277" i="3"/>
  <c r="ABJ277" i="3"/>
  <c r="AAT277" i="3"/>
  <c r="AAD277" i="3"/>
  <c r="ZN277" i="3"/>
  <c r="YX277" i="3"/>
  <c r="YH277" i="3"/>
  <c r="XR277" i="3"/>
  <c r="XB277" i="3"/>
  <c r="WL277" i="3"/>
  <c r="VV277" i="3"/>
  <c r="VF277" i="3"/>
  <c r="UP277" i="3"/>
  <c r="TZ277" i="3"/>
  <c r="TJ277" i="3"/>
  <c r="ST277" i="3"/>
  <c r="SD277" i="3"/>
  <c r="RN277" i="3"/>
  <c r="QX277" i="3"/>
  <c r="QH277" i="3"/>
  <c r="PR277" i="3"/>
  <c r="PB277" i="3"/>
  <c r="OL277" i="3"/>
  <c r="NV277" i="3"/>
  <c r="NF277" i="3"/>
  <c r="MP277" i="3"/>
  <c r="LZ277" i="3"/>
  <c r="LJ277" i="3"/>
  <c r="KT277" i="3"/>
  <c r="KD277" i="3"/>
  <c r="JN277" i="3"/>
  <c r="IX277" i="3"/>
  <c r="IH277" i="3"/>
  <c r="HR277" i="3"/>
  <c r="HB277" i="3"/>
  <c r="GL277" i="3"/>
  <c r="FV277" i="3"/>
  <c r="FF277" i="3"/>
  <c r="EP277" i="3"/>
  <c r="DZ277" i="3"/>
  <c r="DJ277" i="3"/>
  <c r="CT277" i="3"/>
  <c r="CD277" i="3"/>
  <c r="BN277" i="3"/>
  <c r="AX277" i="3"/>
  <c r="AH277" i="3"/>
  <c r="R277" i="3"/>
  <c r="ACO277" i="3"/>
  <c r="ABY277" i="3"/>
  <c r="ABI277" i="3"/>
  <c r="AAS277" i="3"/>
  <c r="AAC277" i="3"/>
  <c r="ZM277" i="3"/>
  <c r="YW277" i="3"/>
  <c r="YG277" i="3"/>
  <c r="XQ277" i="3"/>
  <c r="XA277" i="3"/>
  <c r="WK277" i="3"/>
  <c r="VU277" i="3"/>
  <c r="VE277" i="3"/>
  <c r="UO277" i="3"/>
  <c r="TY277" i="3"/>
  <c r="TI277" i="3"/>
  <c r="SS277" i="3"/>
  <c r="SC277" i="3"/>
  <c r="RM277" i="3"/>
  <c r="QW277" i="3"/>
  <c r="QG277" i="3"/>
  <c r="PQ277" i="3"/>
  <c r="PA277" i="3"/>
  <c r="OK277" i="3"/>
  <c r="NU277" i="3"/>
  <c r="NE277" i="3"/>
  <c r="MO277" i="3"/>
  <c r="LY277" i="3"/>
  <c r="LI277" i="3"/>
  <c r="KS277" i="3"/>
  <c r="KC277" i="3"/>
  <c r="JM277" i="3"/>
  <c r="IW277" i="3"/>
  <c r="IG277" i="3"/>
  <c r="HQ277" i="3"/>
  <c r="HA277" i="3"/>
  <c r="GK277" i="3"/>
  <c r="FU277" i="3"/>
  <c r="FE277" i="3"/>
  <c r="EO277" i="3"/>
  <c r="DY277" i="3"/>
  <c r="DI277" i="3"/>
  <c r="CS277" i="3"/>
  <c r="CC277" i="3"/>
  <c r="BM277" i="3"/>
  <c r="AW277" i="3"/>
  <c r="AG277" i="3"/>
  <c r="Q277" i="3"/>
  <c r="ACN277" i="3"/>
  <c r="ABX277" i="3"/>
  <c r="ABH277" i="3"/>
  <c r="AAR277" i="3"/>
  <c r="AAB277" i="3"/>
  <c r="ZL277" i="3"/>
  <c r="YV277" i="3"/>
  <c r="YF277" i="3"/>
  <c r="XP277" i="3"/>
  <c r="WZ277" i="3"/>
  <c r="WJ277" i="3"/>
  <c r="VT277" i="3"/>
  <c r="VD277" i="3"/>
  <c r="UN277" i="3"/>
  <c r="TX277" i="3"/>
  <c r="TH277" i="3"/>
  <c r="SR277" i="3"/>
  <c r="SB277" i="3"/>
  <c r="RL277" i="3"/>
  <c r="QV277" i="3"/>
  <c r="QF277" i="3"/>
  <c r="PP277" i="3"/>
  <c r="OZ277" i="3"/>
  <c r="OJ277" i="3"/>
  <c r="NT277" i="3"/>
  <c r="ND277" i="3"/>
  <c r="MN277" i="3"/>
  <c r="LX277" i="3"/>
  <c r="LH277" i="3"/>
  <c r="KR277" i="3"/>
  <c r="KB277" i="3"/>
  <c r="JL277" i="3"/>
  <c r="IV277" i="3"/>
  <c r="IF277" i="3"/>
  <c r="HP277" i="3"/>
  <c r="GZ277" i="3"/>
  <c r="GJ277" i="3"/>
  <c r="FT277" i="3"/>
  <c r="FD277" i="3"/>
  <c r="EN277" i="3"/>
  <c r="DX277" i="3"/>
  <c r="DH277" i="3"/>
  <c r="CR277" i="3"/>
  <c r="CB277" i="3"/>
  <c r="BL277" i="3"/>
  <c r="AV277" i="3"/>
  <c r="AF277" i="3"/>
  <c r="P277" i="3"/>
  <c r="ACL277" i="3"/>
  <c r="ABV277" i="3"/>
  <c r="ABF277" i="3"/>
  <c r="AAP277" i="3"/>
  <c r="ZZ277" i="3"/>
  <c r="ZJ277" i="3"/>
  <c r="YT277" i="3"/>
  <c r="YD277" i="3"/>
  <c r="XN277" i="3"/>
  <c r="WX277" i="3"/>
  <c r="WH277" i="3"/>
  <c r="VR277" i="3"/>
  <c r="VB277" i="3"/>
  <c r="UL277" i="3"/>
  <c r="TV277" i="3"/>
  <c r="TF277" i="3"/>
  <c r="SP277" i="3"/>
  <c r="RZ277" i="3"/>
  <c r="RJ277" i="3"/>
  <c r="QT277" i="3"/>
  <c r="QD277" i="3"/>
  <c r="PN277" i="3"/>
  <c r="OX277" i="3"/>
  <c r="OH277" i="3"/>
  <c r="NR277" i="3"/>
  <c r="NB277" i="3"/>
  <c r="ML277" i="3"/>
  <c r="LV277" i="3"/>
  <c r="LF277" i="3"/>
  <c r="KP277" i="3"/>
  <c r="JZ277" i="3"/>
  <c r="JJ277" i="3"/>
  <c r="IT277" i="3"/>
  <c r="ID277" i="3"/>
  <c r="HN277" i="3"/>
  <c r="GX277" i="3"/>
  <c r="GH277" i="3"/>
  <c r="FR277" i="3"/>
  <c r="FB277" i="3"/>
  <c r="EL277" i="3"/>
  <c r="DV277" i="3"/>
  <c r="DF277" i="3"/>
  <c r="CP277" i="3"/>
  <c r="BZ277" i="3"/>
  <c r="BJ277" i="3"/>
  <c r="AT277" i="3"/>
  <c r="AD277" i="3"/>
  <c r="N277" i="3"/>
  <c r="XO277" i="3"/>
  <c r="NS277" i="3"/>
  <c r="DW277" i="3"/>
  <c r="WY277" i="3"/>
  <c r="NC277" i="3"/>
  <c r="DG277" i="3"/>
  <c r="WI277" i="3"/>
  <c r="MM277" i="3"/>
  <c r="CQ277" i="3"/>
  <c r="VS277" i="3"/>
  <c r="LW277" i="3"/>
  <c r="CA277" i="3"/>
  <c r="VC277" i="3"/>
  <c r="LG277" i="3"/>
  <c r="BK277" i="3"/>
  <c r="UM277" i="3"/>
  <c r="KQ277" i="3"/>
  <c r="AU277" i="3"/>
  <c r="TW277" i="3"/>
  <c r="KA277" i="3"/>
  <c r="AE277" i="3"/>
  <c r="TG277" i="3"/>
  <c r="JK277" i="3"/>
  <c r="O277" i="3"/>
  <c r="ACM277" i="3"/>
  <c r="SQ277" i="3"/>
  <c r="IU277" i="3"/>
  <c r="ABW277" i="3"/>
  <c r="SA277" i="3"/>
  <c r="IE277" i="3"/>
  <c r="ABG277" i="3"/>
  <c r="RK277" i="3"/>
  <c r="HO277" i="3"/>
  <c r="AAQ277" i="3"/>
  <c r="QU277" i="3"/>
  <c r="GY277" i="3"/>
  <c r="AAA277" i="3"/>
  <c r="QE277" i="3"/>
  <c r="GI277" i="3"/>
  <c r="ZK277" i="3"/>
  <c r="PO277" i="3"/>
  <c r="FS277" i="3"/>
  <c r="YE277" i="3"/>
  <c r="OI277" i="3"/>
  <c r="EM277" i="3"/>
  <c r="YU277" i="3"/>
  <c r="OY277" i="3"/>
  <c r="FC277" i="3"/>
  <c r="ACO296" i="3"/>
  <c r="ABY296" i="3"/>
  <c r="ABI296" i="3"/>
  <c r="AAS296" i="3"/>
  <c r="AAC296" i="3"/>
  <c r="ZM296" i="3"/>
  <c r="YW296" i="3"/>
  <c r="YG296" i="3"/>
  <c r="XQ296" i="3"/>
  <c r="XA296" i="3"/>
  <c r="WK296" i="3"/>
  <c r="VU296" i="3"/>
  <c r="VE296" i="3"/>
  <c r="UO296" i="3"/>
  <c r="TY296" i="3"/>
  <c r="TI296" i="3"/>
  <c r="SS296" i="3"/>
  <c r="SC296" i="3"/>
  <c r="RM296" i="3"/>
  <c r="QW296" i="3"/>
  <c r="QG296" i="3"/>
  <c r="PQ296" i="3"/>
  <c r="PA296" i="3"/>
  <c r="OK296" i="3"/>
  <c r="NU296" i="3"/>
  <c r="NE296" i="3"/>
  <c r="MO296" i="3"/>
  <c r="LY296" i="3"/>
  <c r="LI296" i="3"/>
  <c r="ACK296" i="3"/>
  <c r="ABU296" i="3"/>
  <c r="ABE296" i="3"/>
  <c r="AAO296" i="3"/>
  <c r="ZY296" i="3"/>
  <c r="ZI296" i="3"/>
  <c r="YS296" i="3"/>
  <c r="YC296" i="3"/>
  <c r="XM296" i="3"/>
  <c r="WW296" i="3"/>
  <c r="WG296" i="3"/>
  <c r="VQ296" i="3"/>
  <c r="VA296" i="3"/>
  <c r="UK296" i="3"/>
  <c r="TU296" i="3"/>
  <c r="TE296" i="3"/>
  <c r="SO296" i="3"/>
  <c r="RY296" i="3"/>
  <c r="RI296" i="3"/>
  <c r="QS296" i="3"/>
  <c r="QC296" i="3"/>
  <c r="PM296" i="3"/>
  <c r="OW296" i="3"/>
  <c r="OG296" i="3"/>
  <c r="NQ296" i="3"/>
  <c r="ACJ296" i="3"/>
  <c r="ABT296" i="3"/>
  <c r="ABD296" i="3"/>
  <c r="AAN296" i="3"/>
  <c r="ZX296" i="3"/>
  <c r="ZH296" i="3"/>
  <c r="YR296" i="3"/>
  <c r="YB296" i="3"/>
  <c r="XL296" i="3"/>
  <c r="WV296" i="3"/>
  <c r="WF296" i="3"/>
  <c r="VP296" i="3"/>
  <c r="UZ296" i="3"/>
  <c r="UJ296" i="3"/>
  <c r="TT296" i="3"/>
  <c r="TD296" i="3"/>
  <c r="SN296" i="3"/>
  <c r="RX296" i="3"/>
  <c r="RH296" i="3"/>
  <c r="QR296" i="3"/>
  <c r="QB296" i="3"/>
  <c r="PL296" i="3"/>
  <c r="OV296" i="3"/>
  <c r="OF296" i="3"/>
  <c r="NP296" i="3"/>
  <c r="MZ296" i="3"/>
  <c r="MJ296" i="3"/>
  <c r="LT296" i="3"/>
  <c r="LD296" i="3"/>
  <c r="KN296" i="3"/>
  <c r="JX296" i="3"/>
  <c r="ACI296" i="3"/>
  <c r="ABS296" i="3"/>
  <c r="ABC296" i="3"/>
  <c r="ACS296" i="3"/>
  <c r="ACC296" i="3"/>
  <c r="ACL296" i="3"/>
  <c r="ABN296" i="3"/>
  <c r="AAT296" i="3"/>
  <c r="ZZ296" i="3"/>
  <c r="ZE296" i="3"/>
  <c r="YL296" i="3"/>
  <c r="XS296" i="3"/>
  <c r="WY296" i="3"/>
  <c r="WD296" i="3"/>
  <c r="VK296" i="3"/>
  <c r="UR296" i="3"/>
  <c r="TX296" i="3"/>
  <c r="TC296" i="3"/>
  <c r="SJ296" i="3"/>
  <c r="RQ296" i="3"/>
  <c r="QX296" i="3"/>
  <c r="QD296" i="3"/>
  <c r="PI296" i="3"/>
  <c r="OP296" i="3"/>
  <c r="NW296" i="3"/>
  <c r="NC296" i="3"/>
  <c r="MK296" i="3"/>
  <c r="LR296" i="3"/>
  <c r="KZ296" i="3"/>
  <c r="KI296" i="3"/>
  <c r="JR296" i="3"/>
  <c r="JB296" i="3"/>
  <c r="IL296" i="3"/>
  <c r="HV296" i="3"/>
  <c r="HF296" i="3"/>
  <c r="GP296" i="3"/>
  <c r="FZ296" i="3"/>
  <c r="FJ296" i="3"/>
  <c r="ET296" i="3"/>
  <c r="ED296" i="3"/>
  <c r="DN296" i="3"/>
  <c r="CX296" i="3"/>
  <c r="CH296" i="3"/>
  <c r="BR296" i="3"/>
  <c r="BB296" i="3"/>
  <c r="AL296" i="3"/>
  <c r="V296" i="3"/>
  <c r="F296" i="3"/>
  <c r="ACH296" i="3"/>
  <c r="ABM296" i="3"/>
  <c r="AAR296" i="3"/>
  <c r="ZW296" i="3"/>
  <c r="ZD296" i="3"/>
  <c r="YK296" i="3"/>
  <c r="XR296" i="3"/>
  <c r="WX296" i="3"/>
  <c r="WC296" i="3"/>
  <c r="VJ296" i="3"/>
  <c r="UQ296" i="3"/>
  <c r="TW296" i="3"/>
  <c r="TB296" i="3"/>
  <c r="SI296" i="3"/>
  <c r="RP296" i="3"/>
  <c r="QV296" i="3"/>
  <c r="QA296" i="3"/>
  <c r="PH296" i="3"/>
  <c r="OO296" i="3"/>
  <c r="NV296" i="3"/>
  <c r="NB296" i="3"/>
  <c r="MI296" i="3"/>
  <c r="LQ296" i="3"/>
  <c r="KY296" i="3"/>
  <c r="KH296" i="3"/>
  <c r="JQ296" i="3"/>
  <c r="JA296" i="3"/>
  <c r="IK296" i="3"/>
  <c r="HU296" i="3"/>
  <c r="HE296" i="3"/>
  <c r="GO296" i="3"/>
  <c r="FY296" i="3"/>
  <c r="FI296" i="3"/>
  <c r="ES296" i="3"/>
  <c r="EC296" i="3"/>
  <c r="DM296" i="3"/>
  <c r="CW296" i="3"/>
  <c r="CG296" i="3"/>
  <c r="BQ296" i="3"/>
  <c r="BA296" i="3"/>
  <c r="AK296" i="3"/>
  <c r="U296" i="3"/>
  <c r="ACG296" i="3"/>
  <c r="ABL296" i="3"/>
  <c r="AAQ296" i="3"/>
  <c r="ZV296" i="3"/>
  <c r="ZC296" i="3"/>
  <c r="YJ296" i="3"/>
  <c r="XP296" i="3"/>
  <c r="WU296" i="3"/>
  <c r="WB296" i="3"/>
  <c r="VI296" i="3"/>
  <c r="UP296" i="3"/>
  <c r="TV296" i="3"/>
  <c r="TA296" i="3"/>
  <c r="SH296" i="3"/>
  <c r="RO296" i="3"/>
  <c r="QU296" i="3"/>
  <c r="PZ296" i="3"/>
  <c r="PG296" i="3"/>
  <c r="ON296" i="3"/>
  <c r="NT296" i="3"/>
  <c r="NA296" i="3"/>
  <c r="MH296" i="3"/>
  <c r="LP296" i="3"/>
  <c r="KX296" i="3"/>
  <c r="KG296" i="3"/>
  <c r="JP296" i="3"/>
  <c r="IZ296" i="3"/>
  <c r="IJ296" i="3"/>
  <c r="HT296" i="3"/>
  <c r="HD296" i="3"/>
  <c r="GN296" i="3"/>
  <c r="FX296" i="3"/>
  <c r="FH296" i="3"/>
  <c r="ER296" i="3"/>
  <c r="EB296" i="3"/>
  <c r="DL296" i="3"/>
  <c r="CV296" i="3"/>
  <c r="CF296" i="3"/>
  <c r="BP296" i="3"/>
  <c r="AZ296" i="3"/>
  <c r="AJ296" i="3"/>
  <c r="T296" i="3"/>
  <c r="ACF296" i="3"/>
  <c r="ABK296" i="3"/>
  <c r="AAP296" i="3"/>
  <c r="ZU296" i="3"/>
  <c r="ZB296" i="3"/>
  <c r="YI296" i="3"/>
  <c r="XO296" i="3"/>
  <c r="WT296" i="3"/>
  <c r="WA296" i="3"/>
  <c r="VH296" i="3"/>
  <c r="UN296" i="3"/>
  <c r="TS296" i="3"/>
  <c r="SZ296" i="3"/>
  <c r="SG296" i="3"/>
  <c r="RN296" i="3"/>
  <c r="QT296" i="3"/>
  <c r="PY296" i="3"/>
  <c r="PF296" i="3"/>
  <c r="OM296" i="3"/>
  <c r="NS296" i="3"/>
  <c r="MY296" i="3"/>
  <c r="MG296" i="3"/>
  <c r="LO296" i="3"/>
  <c r="KW296" i="3"/>
  <c r="KF296" i="3"/>
  <c r="JO296" i="3"/>
  <c r="IY296" i="3"/>
  <c r="II296" i="3"/>
  <c r="HS296" i="3"/>
  <c r="HC296" i="3"/>
  <c r="GM296" i="3"/>
  <c r="FW296" i="3"/>
  <c r="FG296" i="3"/>
  <c r="EQ296" i="3"/>
  <c r="EA296" i="3"/>
  <c r="DK296" i="3"/>
  <c r="CU296" i="3"/>
  <c r="CE296" i="3"/>
  <c r="BO296" i="3"/>
  <c r="AY296" i="3"/>
  <c r="AI296" i="3"/>
  <c r="S296" i="3"/>
  <c r="ACE296" i="3"/>
  <c r="ABJ296" i="3"/>
  <c r="AAM296" i="3"/>
  <c r="ZT296" i="3"/>
  <c r="ZA296" i="3"/>
  <c r="YH296" i="3"/>
  <c r="XN296" i="3"/>
  <c r="WS296" i="3"/>
  <c r="VZ296" i="3"/>
  <c r="VG296" i="3"/>
  <c r="UM296" i="3"/>
  <c r="TR296" i="3"/>
  <c r="SY296" i="3"/>
  <c r="SF296" i="3"/>
  <c r="RL296" i="3"/>
  <c r="QQ296" i="3"/>
  <c r="PX296" i="3"/>
  <c r="PE296" i="3"/>
  <c r="OL296" i="3"/>
  <c r="NR296" i="3"/>
  <c r="MX296" i="3"/>
  <c r="MF296" i="3"/>
  <c r="LN296" i="3"/>
  <c r="KV296" i="3"/>
  <c r="KE296" i="3"/>
  <c r="JN296" i="3"/>
  <c r="IX296" i="3"/>
  <c r="IH296" i="3"/>
  <c r="HR296" i="3"/>
  <c r="HB296" i="3"/>
  <c r="GL296" i="3"/>
  <c r="FV296" i="3"/>
  <c r="FF296" i="3"/>
  <c r="EP296" i="3"/>
  <c r="DZ296" i="3"/>
  <c r="DJ296" i="3"/>
  <c r="CT296" i="3"/>
  <c r="CD296" i="3"/>
  <c r="BN296" i="3"/>
  <c r="AX296" i="3"/>
  <c r="AH296" i="3"/>
  <c r="R296" i="3"/>
  <c r="ACD296" i="3"/>
  <c r="ABH296" i="3"/>
  <c r="AAL296" i="3"/>
  <c r="ZS296" i="3"/>
  <c r="YZ296" i="3"/>
  <c r="YF296" i="3"/>
  <c r="XK296" i="3"/>
  <c r="WR296" i="3"/>
  <c r="VY296" i="3"/>
  <c r="VF296" i="3"/>
  <c r="UL296" i="3"/>
  <c r="TQ296" i="3"/>
  <c r="SX296" i="3"/>
  <c r="SE296" i="3"/>
  <c r="RK296" i="3"/>
  <c r="QP296" i="3"/>
  <c r="PW296" i="3"/>
  <c r="PD296" i="3"/>
  <c r="OJ296" i="3"/>
  <c r="NO296" i="3"/>
  <c r="MW296" i="3"/>
  <c r="ME296" i="3"/>
  <c r="LM296" i="3"/>
  <c r="KU296" i="3"/>
  <c r="KD296" i="3"/>
  <c r="JM296" i="3"/>
  <c r="IW296" i="3"/>
  <c r="IG296" i="3"/>
  <c r="HQ296" i="3"/>
  <c r="HA296" i="3"/>
  <c r="GK296" i="3"/>
  <c r="FU296" i="3"/>
  <c r="FE296" i="3"/>
  <c r="EO296" i="3"/>
  <c r="DY296" i="3"/>
  <c r="DI296" i="3"/>
  <c r="CS296" i="3"/>
  <c r="CC296" i="3"/>
  <c r="BM296" i="3"/>
  <c r="AW296" i="3"/>
  <c r="AG296" i="3"/>
  <c r="Q296" i="3"/>
  <c r="ACX296" i="3"/>
  <c r="ACB296" i="3"/>
  <c r="ABG296" i="3"/>
  <c r="AAK296" i="3"/>
  <c r="ZR296" i="3"/>
  <c r="YY296" i="3"/>
  <c r="YE296" i="3"/>
  <c r="XJ296" i="3"/>
  <c r="WQ296" i="3"/>
  <c r="VX296" i="3"/>
  <c r="VD296" i="3"/>
  <c r="UI296" i="3"/>
  <c r="TP296" i="3"/>
  <c r="SW296" i="3"/>
  <c r="SD296" i="3"/>
  <c r="RJ296" i="3"/>
  <c r="QO296" i="3"/>
  <c r="PV296" i="3"/>
  <c r="PC296" i="3"/>
  <c r="OI296" i="3"/>
  <c r="NN296" i="3"/>
  <c r="MV296" i="3"/>
  <c r="MD296" i="3"/>
  <c r="LL296" i="3"/>
  <c r="KT296" i="3"/>
  <c r="KC296" i="3"/>
  <c r="JL296" i="3"/>
  <c r="IV296" i="3"/>
  <c r="IF296" i="3"/>
  <c r="HP296" i="3"/>
  <c r="GZ296" i="3"/>
  <c r="GJ296" i="3"/>
  <c r="FT296" i="3"/>
  <c r="FD296" i="3"/>
  <c r="EN296" i="3"/>
  <c r="DX296" i="3"/>
  <c r="DH296" i="3"/>
  <c r="CR296" i="3"/>
  <c r="CB296" i="3"/>
  <c r="BL296" i="3"/>
  <c r="AV296" i="3"/>
  <c r="AF296" i="3"/>
  <c r="P296" i="3"/>
  <c r="ACW296" i="3"/>
  <c r="ACA296" i="3"/>
  <c r="ABF296" i="3"/>
  <c r="AAJ296" i="3"/>
  <c r="ZQ296" i="3"/>
  <c r="YX296" i="3"/>
  <c r="YD296" i="3"/>
  <c r="XI296" i="3"/>
  <c r="WP296" i="3"/>
  <c r="VW296" i="3"/>
  <c r="VC296" i="3"/>
  <c r="UH296" i="3"/>
  <c r="TO296" i="3"/>
  <c r="SV296" i="3"/>
  <c r="SB296" i="3"/>
  <c r="RG296" i="3"/>
  <c r="QN296" i="3"/>
  <c r="PU296" i="3"/>
  <c r="PB296" i="3"/>
  <c r="OH296" i="3"/>
  <c r="NM296" i="3"/>
  <c r="MU296" i="3"/>
  <c r="MC296" i="3"/>
  <c r="LK296" i="3"/>
  <c r="KS296" i="3"/>
  <c r="KB296" i="3"/>
  <c r="JK296" i="3"/>
  <c r="IU296" i="3"/>
  <c r="IE296" i="3"/>
  <c r="HO296" i="3"/>
  <c r="GY296" i="3"/>
  <c r="GI296" i="3"/>
  <c r="FS296" i="3"/>
  <c r="FC296" i="3"/>
  <c r="EM296" i="3"/>
  <c r="DW296" i="3"/>
  <c r="DG296" i="3"/>
  <c r="CQ296" i="3"/>
  <c r="CA296" i="3"/>
  <c r="BK296" i="3"/>
  <c r="AU296" i="3"/>
  <c r="AE296" i="3"/>
  <c r="O296" i="3"/>
  <c r="ACV296" i="3"/>
  <c r="ABZ296" i="3"/>
  <c r="ABB296" i="3"/>
  <c r="AAI296" i="3"/>
  <c r="ZP296" i="3"/>
  <c r="YV296" i="3"/>
  <c r="YA296" i="3"/>
  <c r="XH296" i="3"/>
  <c r="WO296" i="3"/>
  <c r="VV296" i="3"/>
  <c r="VB296" i="3"/>
  <c r="UG296" i="3"/>
  <c r="TN296" i="3"/>
  <c r="SU296" i="3"/>
  <c r="SA296" i="3"/>
  <c r="RF296" i="3"/>
  <c r="QM296" i="3"/>
  <c r="PT296" i="3"/>
  <c r="OZ296" i="3"/>
  <c r="OE296" i="3"/>
  <c r="NL296" i="3"/>
  <c r="MT296" i="3"/>
  <c r="MB296" i="3"/>
  <c r="LJ296" i="3"/>
  <c r="KR296" i="3"/>
  <c r="KA296" i="3"/>
  <c r="JJ296" i="3"/>
  <c r="IT296" i="3"/>
  <c r="ID296" i="3"/>
  <c r="HN296" i="3"/>
  <c r="GX296" i="3"/>
  <c r="GH296" i="3"/>
  <c r="FR296" i="3"/>
  <c r="FB296" i="3"/>
  <c r="EL296" i="3"/>
  <c r="DV296" i="3"/>
  <c r="DF296" i="3"/>
  <c r="CP296" i="3"/>
  <c r="BZ296" i="3"/>
  <c r="BJ296" i="3"/>
  <c r="AT296" i="3"/>
  <c r="AD296" i="3"/>
  <c r="N296" i="3"/>
  <c r="ACT296" i="3"/>
  <c r="ABW296" i="3"/>
  <c r="AAZ296" i="3"/>
  <c r="AAG296" i="3"/>
  <c r="ZN296" i="3"/>
  <c r="YT296" i="3"/>
  <c r="XY296" i="3"/>
  <c r="XF296" i="3"/>
  <c r="WM296" i="3"/>
  <c r="VS296" i="3"/>
  <c r="UX296" i="3"/>
  <c r="UE296" i="3"/>
  <c r="TL296" i="3"/>
  <c r="SR296" i="3"/>
  <c r="RW296" i="3"/>
  <c r="RD296" i="3"/>
  <c r="QK296" i="3"/>
  <c r="PR296" i="3"/>
  <c r="OX296" i="3"/>
  <c r="OC296" i="3"/>
  <c r="NJ296" i="3"/>
  <c r="MR296" i="3"/>
  <c r="LZ296" i="3"/>
  <c r="LG296" i="3"/>
  <c r="KP296" i="3"/>
  <c r="JY296" i="3"/>
  <c r="JH296" i="3"/>
  <c r="IR296" i="3"/>
  <c r="IB296" i="3"/>
  <c r="HL296" i="3"/>
  <c r="GV296" i="3"/>
  <c r="GF296" i="3"/>
  <c r="FP296" i="3"/>
  <c r="EZ296" i="3"/>
  <c r="EJ296" i="3"/>
  <c r="DT296" i="3"/>
  <c r="DD296" i="3"/>
  <c r="CN296" i="3"/>
  <c r="BX296" i="3"/>
  <c r="BH296" i="3"/>
  <c r="AR296" i="3"/>
  <c r="AB296" i="3"/>
  <c r="L296" i="3"/>
  <c r="ACR296" i="3"/>
  <c r="ABV296" i="3"/>
  <c r="AAY296" i="3"/>
  <c r="AAF296" i="3"/>
  <c r="ZL296" i="3"/>
  <c r="YQ296" i="3"/>
  <c r="XX296" i="3"/>
  <c r="XE296" i="3"/>
  <c r="WL296" i="3"/>
  <c r="VR296" i="3"/>
  <c r="UW296" i="3"/>
  <c r="UD296" i="3"/>
  <c r="TK296" i="3"/>
  <c r="SQ296" i="3"/>
  <c r="RV296" i="3"/>
  <c r="RC296" i="3"/>
  <c r="QJ296" i="3"/>
  <c r="PP296" i="3"/>
  <c r="OU296" i="3"/>
  <c r="OB296" i="3"/>
  <c r="NI296" i="3"/>
  <c r="MQ296" i="3"/>
  <c r="LX296" i="3"/>
  <c r="LF296" i="3"/>
  <c r="KO296" i="3"/>
  <c r="JW296" i="3"/>
  <c r="JG296" i="3"/>
  <c r="IQ296" i="3"/>
  <c r="IA296" i="3"/>
  <c r="HK296" i="3"/>
  <c r="GU296" i="3"/>
  <c r="GE296" i="3"/>
  <c r="FO296" i="3"/>
  <c r="EY296" i="3"/>
  <c r="EI296" i="3"/>
  <c r="DS296" i="3"/>
  <c r="DC296" i="3"/>
  <c r="CM296" i="3"/>
  <c r="BW296" i="3"/>
  <c r="BG296" i="3"/>
  <c r="AQ296" i="3"/>
  <c r="AA296" i="3"/>
  <c r="K296" i="3"/>
  <c r="ACQ296" i="3"/>
  <c r="ABR296" i="3"/>
  <c r="AAX296" i="3"/>
  <c r="AAE296" i="3"/>
  <c r="ZK296" i="3"/>
  <c r="YP296" i="3"/>
  <c r="XW296" i="3"/>
  <c r="XD296" i="3"/>
  <c r="WJ296" i="3"/>
  <c r="VO296" i="3"/>
  <c r="UV296" i="3"/>
  <c r="UC296" i="3"/>
  <c r="TJ296" i="3"/>
  <c r="SP296" i="3"/>
  <c r="RU296" i="3"/>
  <c r="RB296" i="3"/>
  <c r="QI296" i="3"/>
  <c r="PO296" i="3"/>
  <c r="OT296" i="3"/>
  <c r="OA296" i="3"/>
  <c r="NH296" i="3"/>
  <c r="MP296" i="3"/>
  <c r="LW296" i="3"/>
  <c r="LE296" i="3"/>
  <c r="KM296" i="3"/>
  <c r="JV296" i="3"/>
  <c r="JF296" i="3"/>
  <c r="IP296" i="3"/>
  <c r="HZ296" i="3"/>
  <c r="HJ296" i="3"/>
  <c r="GT296" i="3"/>
  <c r="GD296" i="3"/>
  <c r="FN296" i="3"/>
  <c r="EX296" i="3"/>
  <c r="EH296" i="3"/>
  <c r="DR296" i="3"/>
  <c r="DB296" i="3"/>
  <c r="CL296" i="3"/>
  <c r="BV296" i="3"/>
  <c r="BF296" i="3"/>
  <c r="AP296" i="3"/>
  <c r="Z296" i="3"/>
  <c r="J296" i="3"/>
  <c r="ACP296" i="3"/>
  <c r="ABQ296" i="3"/>
  <c r="AAW296" i="3"/>
  <c r="AAD296" i="3"/>
  <c r="ZJ296" i="3"/>
  <c r="YO296" i="3"/>
  <c r="XV296" i="3"/>
  <c r="XC296" i="3"/>
  <c r="WI296" i="3"/>
  <c r="VN296" i="3"/>
  <c r="UU296" i="3"/>
  <c r="UB296" i="3"/>
  <c r="TH296" i="3"/>
  <c r="SM296" i="3"/>
  <c r="RT296" i="3"/>
  <c r="RA296" i="3"/>
  <c r="QH296" i="3"/>
  <c r="PN296" i="3"/>
  <c r="OS296" i="3"/>
  <c r="NZ296" i="3"/>
  <c r="NG296" i="3"/>
  <c r="MN296" i="3"/>
  <c r="LV296" i="3"/>
  <c r="LC296" i="3"/>
  <c r="KL296" i="3"/>
  <c r="JU296" i="3"/>
  <c r="JE296" i="3"/>
  <c r="IO296" i="3"/>
  <c r="HY296" i="3"/>
  <c r="HI296" i="3"/>
  <c r="GS296" i="3"/>
  <c r="GC296" i="3"/>
  <c r="FM296" i="3"/>
  <c r="EW296" i="3"/>
  <c r="EG296" i="3"/>
  <c r="DQ296" i="3"/>
  <c r="DA296" i="3"/>
  <c r="CK296" i="3"/>
  <c r="BU296" i="3"/>
  <c r="BE296" i="3"/>
  <c r="AO296" i="3"/>
  <c r="Y296" i="3"/>
  <c r="I296" i="3"/>
  <c r="ACM296" i="3"/>
  <c r="ABO296" i="3"/>
  <c r="AAU296" i="3"/>
  <c r="AAA296" i="3"/>
  <c r="ZF296" i="3"/>
  <c r="YM296" i="3"/>
  <c r="XT296" i="3"/>
  <c r="WZ296" i="3"/>
  <c r="WE296" i="3"/>
  <c r="VL296" i="3"/>
  <c r="US296" i="3"/>
  <c r="TZ296" i="3"/>
  <c r="TF296" i="3"/>
  <c r="SK296" i="3"/>
  <c r="RR296" i="3"/>
  <c r="QY296" i="3"/>
  <c r="QE296" i="3"/>
  <c r="PJ296" i="3"/>
  <c r="OQ296" i="3"/>
  <c r="NX296" i="3"/>
  <c r="ND296" i="3"/>
  <c r="ML296" i="3"/>
  <c r="LS296" i="3"/>
  <c r="LA296" i="3"/>
  <c r="KJ296" i="3"/>
  <c r="JS296" i="3"/>
  <c r="JC296" i="3"/>
  <c r="IM296" i="3"/>
  <c r="HW296" i="3"/>
  <c r="HG296" i="3"/>
  <c r="GQ296" i="3"/>
  <c r="GA296" i="3"/>
  <c r="FK296" i="3"/>
  <c r="EU296" i="3"/>
  <c r="EE296" i="3"/>
  <c r="DO296" i="3"/>
  <c r="CY296" i="3"/>
  <c r="CI296" i="3"/>
  <c r="BS296" i="3"/>
  <c r="BC296" i="3"/>
  <c r="AM296" i="3"/>
  <c r="W296" i="3"/>
  <c r="G296" i="3"/>
  <c r="AAV296" i="3"/>
  <c r="UT296" i="3"/>
  <c r="OR296" i="3"/>
  <c r="JD296" i="3"/>
  <c r="EF296" i="3"/>
  <c r="H296" i="3"/>
  <c r="AAH296" i="3"/>
  <c r="UF296" i="3"/>
  <c r="OD296" i="3"/>
  <c r="IS296" i="3"/>
  <c r="DU296" i="3"/>
  <c r="AAB296" i="3"/>
  <c r="UA296" i="3"/>
  <c r="NY296" i="3"/>
  <c r="IN296" i="3"/>
  <c r="DP296" i="3"/>
  <c r="ZO296" i="3"/>
  <c r="TM296" i="3"/>
  <c r="NK296" i="3"/>
  <c r="IC296" i="3"/>
  <c r="DE296" i="3"/>
  <c r="ZG296" i="3"/>
  <c r="TG296" i="3"/>
  <c r="NF296" i="3"/>
  <c r="HX296" i="3"/>
  <c r="CZ296" i="3"/>
  <c r="YU296" i="3"/>
  <c r="ST296" i="3"/>
  <c r="MS296" i="3"/>
  <c r="HM296" i="3"/>
  <c r="CO296" i="3"/>
  <c r="YN296" i="3"/>
  <c r="SL296" i="3"/>
  <c r="MM296" i="3"/>
  <c r="HH296" i="3"/>
  <c r="CJ296" i="3"/>
  <c r="XZ296" i="3"/>
  <c r="RZ296" i="3"/>
  <c r="MA296" i="3"/>
  <c r="GW296" i="3"/>
  <c r="BY296" i="3"/>
  <c r="XU296" i="3"/>
  <c r="RS296" i="3"/>
  <c r="LU296" i="3"/>
  <c r="GR296" i="3"/>
  <c r="BT296" i="3"/>
  <c r="XG296" i="3"/>
  <c r="RE296" i="3"/>
  <c r="LH296" i="3"/>
  <c r="GG296" i="3"/>
  <c r="BI296" i="3"/>
  <c r="XB296" i="3"/>
  <c r="QZ296" i="3"/>
  <c r="LB296" i="3"/>
  <c r="GB296" i="3"/>
  <c r="BD296" i="3"/>
  <c r="ACU296" i="3"/>
  <c r="WN296" i="3"/>
  <c r="QL296" i="3"/>
  <c r="KQ296" i="3"/>
  <c r="FQ296" i="3"/>
  <c r="AS296" i="3"/>
  <c r="ACN296" i="3"/>
  <c r="WH296" i="3"/>
  <c r="QF296" i="3"/>
  <c r="KK296" i="3"/>
  <c r="FL296" i="3"/>
  <c r="AN296" i="3"/>
  <c r="ABX296" i="3"/>
  <c r="VT296" i="3"/>
  <c r="PS296" i="3"/>
  <c r="JZ296" i="3"/>
  <c r="ABP296" i="3"/>
  <c r="VM296" i="3"/>
  <c r="PK296" i="3"/>
  <c r="JT296" i="3"/>
  <c r="EV296" i="3"/>
  <c r="X296" i="3"/>
  <c r="ABA296" i="3"/>
  <c r="UY296" i="3"/>
  <c r="OY296" i="3"/>
  <c r="JI296" i="3"/>
  <c r="FA296" i="3"/>
  <c r="EK296" i="3"/>
  <c r="AC296" i="3"/>
  <c r="M296" i="3"/>
  <c r="ACS227" i="3"/>
  <c r="ACR227" i="3"/>
  <c r="ACB227" i="3"/>
  <c r="ABL227" i="3"/>
  <c r="AAV227" i="3"/>
  <c r="AAF227" i="3"/>
  <c r="ACQ227" i="3"/>
  <c r="ACA227" i="3"/>
  <c r="ABK227" i="3"/>
  <c r="AAU227" i="3"/>
  <c r="AAE227" i="3"/>
  <c r="ZO227" i="3"/>
  <c r="YY227" i="3"/>
  <c r="YI227" i="3"/>
  <c r="XS227" i="3"/>
  <c r="XC227" i="3"/>
  <c r="WM227" i="3"/>
  <c r="VW227" i="3"/>
  <c r="VG227" i="3"/>
  <c r="UQ227" i="3"/>
  <c r="UA227" i="3"/>
  <c r="TK227" i="3"/>
  <c r="SU227" i="3"/>
  <c r="SE227" i="3"/>
  <c r="RO227" i="3"/>
  <c r="QY227" i="3"/>
  <c r="QI227" i="3"/>
  <c r="PS227" i="3"/>
  <c r="PC227" i="3"/>
  <c r="OM227" i="3"/>
  <c r="NW227" i="3"/>
  <c r="NG227" i="3"/>
  <c r="MQ227" i="3"/>
  <c r="MA227" i="3"/>
  <c r="LK227" i="3"/>
  <c r="KU227" i="3"/>
  <c r="KE227" i="3"/>
  <c r="JO227" i="3"/>
  <c r="IY227" i="3"/>
  <c r="II227" i="3"/>
  <c r="HS227" i="3"/>
  <c r="HC227" i="3"/>
  <c r="GM227" i="3"/>
  <c r="FW227" i="3"/>
  <c r="FG227" i="3"/>
  <c r="EQ227" i="3"/>
  <c r="EA227" i="3"/>
  <c r="DK227" i="3"/>
  <c r="CU227" i="3"/>
  <c r="CE227" i="3"/>
  <c r="BO227" i="3"/>
  <c r="AY227" i="3"/>
  <c r="AI227" i="3"/>
  <c r="S227" i="3"/>
  <c r="ACP227" i="3"/>
  <c r="ABZ227" i="3"/>
  <c r="ABJ227" i="3"/>
  <c r="AAT227" i="3"/>
  <c r="AAD227" i="3"/>
  <c r="ZN227" i="3"/>
  <c r="YX227" i="3"/>
  <c r="YH227" i="3"/>
  <c r="XR227" i="3"/>
  <c r="XB227" i="3"/>
  <c r="WL227" i="3"/>
  <c r="VV227" i="3"/>
  <c r="VF227" i="3"/>
  <c r="UP227" i="3"/>
  <c r="TZ227" i="3"/>
  <c r="TJ227" i="3"/>
  <c r="ST227" i="3"/>
  <c r="SD227" i="3"/>
  <c r="RN227" i="3"/>
  <c r="QX227" i="3"/>
  <c r="QH227" i="3"/>
  <c r="PR227" i="3"/>
  <c r="PB227" i="3"/>
  <c r="OL227" i="3"/>
  <c r="NV227" i="3"/>
  <c r="NF227" i="3"/>
  <c r="MP227" i="3"/>
  <c r="LZ227" i="3"/>
  <c r="LJ227" i="3"/>
  <c r="KT227" i="3"/>
  <c r="KD227" i="3"/>
  <c r="JN227" i="3"/>
  <c r="IX227" i="3"/>
  <c r="IH227" i="3"/>
  <c r="HR227" i="3"/>
  <c r="HB227" i="3"/>
  <c r="GL227" i="3"/>
  <c r="FV227" i="3"/>
  <c r="FF227" i="3"/>
  <c r="EP227" i="3"/>
  <c r="DZ227" i="3"/>
  <c r="DJ227" i="3"/>
  <c r="CT227" i="3"/>
  <c r="CD227" i="3"/>
  <c r="BN227" i="3"/>
  <c r="AX227" i="3"/>
  <c r="AH227" i="3"/>
  <c r="R227" i="3"/>
  <c r="ACO227" i="3"/>
  <c r="ABY227" i="3"/>
  <c r="ABI227" i="3"/>
  <c r="AAS227" i="3"/>
  <c r="AAC227" i="3"/>
  <c r="ZM227" i="3"/>
  <c r="YW227" i="3"/>
  <c r="YG227" i="3"/>
  <c r="XQ227" i="3"/>
  <c r="XA227" i="3"/>
  <c r="WK227" i="3"/>
  <c r="VU227" i="3"/>
  <c r="VE227" i="3"/>
  <c r="UO227" i="3"/>
  <c r="TY227" i="3"/>
  <c r="TI227" i="3"/>
  <c r="SS227" i="3"/>
  <c r="SC227" i="3"/>
  <c r="RM227" i="3"/>
  <c r="QW227" i="3"/>
  <c r="QG227" i="3"/>
  <c r="PQ227" i="3"/>
  <c r="PA227" i="3"/>
  <c r="OK227" i="3"/>
  <c r="ACN227" i="3"/>
  <c r="ABX227" i="3"/>
  <c r="ABH227" i="3"/>
  <c r="AAR227" i="3"/>
  <c r="AAB227" i="3"/>
  <c r="ZL227" i="3"/>
  <c r="YV227" i="3"/>
  <c r="YF227" i="3"/>
  <c r="XP227" i="3"/>
  <c r="WZ227" i="3"/>
  <c r="WJ227" i="3"/>
  <c r="VT227" i="3"/>
  <c r="VD227" i="3"/>
  <c r="UN227" i="3"/>
  <c r="TX227" i="3"/>
  <c r="TH227" i="3"/>
  <c r="SR227" i="3"/>
  <c r="SB227" i="3"/>
  <c r="RL227" i="3"/>
  <c r="QV227" i="3"/>
  <c r="QF227" i="3"/>
  <c r="PP227" i="3"/>
  <c r="OZ227" i="3"/>
  <c r="OJ227" i="3"/>
  <c r="NT227" i="3"/>
  <c r="ND227" i="3"/>
  <c r="MN227" i="3"/>
  <c r="LX227" i="3"/>
  <c r="LH227" i="3"/>
  <c r="KR227" i="3"/>
  <c r="KB227" i="3"/>
  <c r="JL227" i="3"/>
  <c r="IV227" i="3"/>
  <c r="IF227" i="3"/>
  <c r="HP227" i="3"/>
  <c r="GZ227" i="3"/>
  <c r="GJ227" i="3"/>
  <c r="FT227" i="3"/>
  <c r="FD227" i="3"/>
  <c r="EN227" i="3"/>
  <c r="DX227" i="3"/>
  <c r="DH227" i="3"/>
  <c r="CR227" i="3"/>
  <c r="CB227" i="3"/>
  <c r="BL227" i="3"/>
  <c r="AV227" i="3"/>
  <c r="AF227" i="3"/>
  <c r="P227" i="3"/>
  <c r="ACM227" i="3"/>
  <c r="ABW227" i="3"/>
  <c r="ABG227" i="3"/>
  <c r="AAQ227" i="3"/>
  <c r="AAA227" i="3"/>
  <c r="ACL227" i="3"/>
  <c r="ABV227" i="3"/>
  <c r="ABF227" i="3"/>
  <c r="AAP227" i="3"/>
  <c r="ZZ227" i="3"/>
  <c r="ZJ227" i="3"/>
  <c r="YT227" i="3"/>
  <c r="YD227" i="3"/>
  <c r="XN227" i="3"/>
  <c r="WX227" i="3"/>
  <c r="ACK227" i="3"/>
  <c r="ABU227" i="3"/>
  <c r="ABE227" i="3"/>
  <c r="AAO227" i="3"/>
  <c r="ZY227" i="3"/>
  <c r="ZI227" i="3"/>
  <c r="YS227" i="3"/>
  <c r="YC227" i="3"/>
  <c r="XM227" i="3"/>
  <c r="WW227" i="3"/>
  <c r="WG227" i="3"/>
  <c r="ACJ227" i="3"/>
  <c r="ABT227" i="3"/>
  <c r="ABD227" i="3"/>
  <c r="AAN227" i="3"/>
  <c r="ZX227" i="3"/>
  <c r="ZH227" i="3"/>
  <c r="YR227" i="3"/>
  <c r="YB227" i="3"/>
  <c r="XL227" i="3"/>
  <c r="WV227" i="3"/>
  <c r="WF227" i="3"/>
  <c r="VP227" i="3"/>
  <c r="UZ227" i="3"/>
  <c r="ACI227" i="3"/>
  <c r="ABS227" i="3"/>
  <c r="ABC227" i="3"/>
  <c r="AAM227" i="3"/>
  <c r="ZW227" i="3"/>
  <c r="ZG227" i="3"/>
  <c r="YQ227" i="3"/>
  <c r="YA227" i="3"/>
  <c r="XK227" i="3"/>
  <c r="WU227" i="3"/>
  <c r="WE227" i="3"/>
  <c r="VO227" i="3"/>
  <c r="UY227" i="3"/>
  <c r="UI227" i="3"/>
  <c r="TS227" i="3"/>
  <c r="TC227" i="3"/>
  <c r="SM227" i="3"/>
  <c r="RW227" i="3"/>
  <c r="RG227" i="3"/>
  <c r="QQ227" i="3"/>
  <c r="QA227" i="3"/>
  <c r="PK227" i="3"/>
  <c r="OU227" i="3"/>
  <c r="OE227" i="3"/>
  <c r="NO227" i="3"/>
  <c r="MY227" i="3"/>
  <c r="MI227" i="3"/>
  <c r="LS227" i="3"/>
  <c r="LC227" i="3"/>
  <c r="KM227" i="3"/>
  <c r="JW227" i="3"/>
  <c r="JG227" i="3"/>
  <c r="IQ227" i="3"/>
  <c r="IA227" i="3"/>
  <c r="HK227" i="3"/>
  <c r="GU227" i="3"/>
  <c r="GE227" i="3"/>
  <c r="FO227" i="3"/>
  <c r="EY227" i="3"/>
  <c r="EI227" i="3"/>
  <c r="DS227" i="3"/>
  <c r="DC227" i="3"/>
  <c r="CM227" i="3"/>
  <c r="BW227" i="3"/>
  <c r="BG227" i="3"/>
  <c r="AQ227" i="3"/>
  <c r="AA227" i="3"/>
  <c r="K227" i="3"/>
  <c r="ACX227" i="3"/>
  <c r="ABM227" i="3"/>
  <c r="ZS227" i="3"/>
  <c r="YM227" i="3"/>
  <c r="XG227" i="3"/>
  <c r="WB227" i="3"/>
  <c r="VB227" i="3"/>
  <c r="UE227" i="3"/>
  <c r="TF227" i="3"/>
  <c r="SJ227" i="3"/>
  <c r="RK227" i="3"/>
  <c r="QO227" i="3"/>
  <c r="PT227" i="3"/>
  <c r="OT227" i="3"/>
  <c r="NY227" i="3"/>
  <c r="NB227" i="3"/>
  <c r="MG227" i="3"/>
  <c r="LM227" i="3"/>
  <c r="KP227" i="3"/>
  <c r="JU227" i="3"/>
  <c r="JA227" i="3"/>
  <c r="ID227" i="3"/>
  <c r="HI227" i="3"/>
  <c r="GO227" i="3"/>
  <c r="FR227" i="3"/>
  <c r="EW227" i="3"/>
  <c r="EC227" i="3"/>
  <c r="DF227" i="3"/>
  <c r="CK227" i="3"/>
  <c r="BQ227" i="3"/>
  <c r="AT227" i="3"/>
  <c r="Y227" i="3"/>
  <c r="ACW227" i="3"/>
  <c r="ABB227" i="3"/>
  <c r="ZR227" i="3"/>
  <c r="YL227" i="3"/>
  <c r="XF227" i="3"/>
  <c r="WA227" i="3"/>
  <c r="VA227" i="3"/>
  <c r="UD227" i="3"/>
  <c r="TE227" i="3"/>
  <c r="SI227" i="3"/>
  <c r="RJ227" i="3"/>
  <c r="QN227" i="3"/>
  <c r="PO227" i="3"/>
  <c r="OS227" i="3"/>
  <c r="NX227" i="3"/>
  <c r="NA227" i="3"/>
  <c r="MF227" i="3"/>
  <c r="LL227" i="3"/>
  <c r="KO227" i="3"/>
  <c r="JT227" i="3"/>
  <c r="IZ227" i="3"/>
  <c r="IC227" i="3"/>
  <c r="HH227" i="3"/>
  <c r="GN227" i="3"/>
  <c r="FQ227" i="3"/>
  <c r="EV227" i="3"/>
  <c r="EB227" i="3"/>
  <c r="DE227" i="3"/>
  <c r="CJ227" i="3"/>
  <c r="BP227" i="3"/>
  <c r="AS227" i="3"/>
  <c r="X227" i="3"/>
  <c r="ACV227" i="3"/>
  <c r="ABA227" i="3"/>
  <c r="ZQ227" i="3"/>
  <c r="YK227" i="3"/>
  <c r="XE227" i="3"/>
  <c r="VZ227" i="3"/>
  <c r="UX227" i="3"/>
  <c r="UC227" i="3"/>
  <c r="TD227" i="3"/>
  <c r="SH227" i="3"/>
  <c r="RI227" i="3"/>
  <c r="QM227" i="3"/>
  <c r="PN227" i="3"/>
  <c r="OR227" i="3"/>
  <c r="NU227" i="3"/>
  <c r="MZ227" i="3"/>
  <c r="ME227" i="3"/>
  <c r="LI227" i="3"/>
  <c r="KN227" i="3"/>
  <c r="JS227" i="3"/>
  <c r="IW227" i="3"/>
  <c r="IB227" i="3"/>
  <c r="HG227" i="3"/>
  <c r="GK227" i="3"/>
  <c r="FP227" i="3"/>
  <c r="EU227" i="3"/>
  <c r="DY227" i="3"/>
  <c r="DD227" i="3"/>
  <c r="CI227" i="3"/>
  <c r="BM227" i="3"/>
  <c r="AR227" i="3"/>
  <c r="W227" i="3"/>
  <c r="ACU227" i="3"/>
  <c r="AAZ227" i="3"/>
  <c r="ZP227" i="3"/>
  <c r="YJ227" i="3"/>
  <c r="XD227" i="3"/>
  <c r="VY227" i="3"/>
  <c r="UW227" i="3"/>
  <c r="UB227" i="3"/>
  <c r="TB227" i="3"/>
  <c r="SG227" i="3"/>
  <c r="RH227" i="3"/>
  <c r="QL227" i="3"/>
  <c r="PM227" i="3"/>
  <c r="OQ227" i="3"/>
  <c r="NS227" i="3"/>
  <c r="MX227" i="3"/>
  <c r="MD227" i="3"/>
  <c r="LG227" i="3"/>
  <c r="KL227" i="3"/>
  <c r="JR227" i="3"/>
  <c r="IU227" i="3"/>
  <c r="HZ227" i="3"/>
  <c r="HF227" i="3"/>
  <c r="GI227" i="3"/>
  <c r="FN227" i="3"/>
  <c r="ET227" i="3"/>
  <c r="DW227" i="3"/>
  <c r="DB227" i="3"/>
  <c r="CH227" i="3"/>
  <c r="BK227" i="3"/>
  <c r="AP227" i="3"/>
  <c r="V227" i="3"/>
  <c r="ACT227" i="3"/>
  <c r="AAY227" i="3"/>
  <c r="ZK227" i="3"/>
  <c r="YE227" i="3"/>
  <c r="WY227" i="3"/>
  <c r="VX227" i="3"/>
  <c r="UV227" i="3"/>
  <c r="TW227" i="3"/>
  <c r="TA227" i="3"/>
  <c r="SF227" i="3"/>
  <c r="RF227" i="3"/>
  <c r="QK227" i="3"/>
  <c r="PL227" i="3"/>
  <c r="OP227" i="3"/>
  <c r="NR227" i="3"/>
  <c r="MW227" i="3"/>
  <c r="MC227" i="3"/>
  <c r="LF227" i="3"/>
  <c r="KK227" i="3"/>
  <c r="JQ227" i="3"/>
  <c r="IT227" i="3"/>
  <c r="HY227" i="3"/>
  <c r="HE227" i="3"/>
  <c r="GH227" i="3"/>
  <c r="FM227" i="3"/>
  <c r="ES227" i="3"/>
  <c r="DV227" i="3"/>
  <c r="DA227" i="3"/>
  <c r="CG227" i="3"/>
  <c r="BJ227" i="3"/>
  <c r="AO227" i="3"/>
  <c r="U227" i="3"/>
  <c r="ACH227" i="3"/>
  <c r="AAX227" i="3"/>
  <c r="ZF227" i="3"/>
  <c r="XZ227" i="3"/>
  <c r="WT227" i="3"/>
  <c r="VS227" i="3"/>
  <c r="UU227" i="3"/>
  <c r="TV227" i="3"/>
  <c r="SZ227" i="3"/>
  <c r="SA227" i="3"/>
  <c r="RE227" i="3"/>
  <c r="QJ227" i="3"/>
  <c r="PJ227" i="3"/>
  <c r="OO227" i="3"/>
  <c r="NQ227" i="3"/>
  <c r="MV227" i="3"/>
  <c r="MB227" i="3"/>
  <c r="LE227" i="3"/>
  <c r="KJ227" i="3"/>
  <c r="JP227" i="3"/>
  <c r="IS227" i="3"/>
  <c r="HX227" i="3"/>
  <c r="HD227" i="3"/>
  <c r="GG227" i="3"/>
  <c r="FL227" i="3"/>
  <c r="ER227" i="3"/>
  <c r="DU227" i="3"/>
  <c r="CZ227" i="3"/>
  <c r="CF227" i="3"/>
  <c r="BI227" i="3"/>
  <c r="AN227" i="3"/>
  <c r="T227" i="3"/>
  <c r="ACG227" i="3"/>
  <c r="AAW227" i="3"/>
  <c r="ZE227" i="3"/>
  <c r="XY227" i="3"/>
  <c r="WS227" i="3"/>
  <c r="VR227" i="3"/>
  <c r="UT227" i="3"/>
  <c r="TU227" i="3"/>
  <c r="SY227" i="3"/>
  <c r="RZ227" i="3"/>
  <c r="RD227" i="3"/>
  <c r="QE227" i="3"/>
  <c r="PI227" i="3"/>
  <c r="ON227" i="3"/>
  <c r="NP227" i="3"/>
  <c r="MU227" i="3"/>
  <c r="LY227" i="3"/>
  <c r="LD227" i="3"/>
  <c r="KI227" i="3"/>
  <c r="JM227" i="3"/>
  <c r="IR227" i="3"/>
  <c r="HW227" i="3"/>
  <c r="HA227" i="3"/>
  <c r="GF227" i="3"/>
  <c r="FK227" i="3"/>
  <c r="EO227" i="3"/>
  <c r="DT227" i="3"/>
  <c r="CY227" i="3"/>
  <c r="CC227" i="3"/>
  <c r="BH227" i="3"/>
  <c r="AM227" i="3"/>
  <c r="Q227" i="3"/>
  <c r="ACF227" i="3"/>
  <c r="AAL227" i="3"/>
  <c r="ZD227" i="3"/>
  <c r="XX227" i="3"/>
  <c r="WR227" i="3"/>
  <c r="VQ227" i="3"/>
  <c r="US227" i="3"/>
  <c r="TT227" i="3"/>
  <c r="SX227" i="3"/>
  <c r="RY227" i="3"/>
  <c r="RC227" i="3"/>
  <c r="QD227" i="3"/>
  <c r="PH227" i="3"/>
  <c r="OI227" i="3"/>
  <c r="NN227" i="3"/>
  <c r="MT227" i="3"/>
  <c r="LW227" i="3"/>
  <c r="LB227" i="3"/>
  <c r="KH227" i="3"/>
  <c r="JK227" i="3"/>
  <c r="IP227" i="3"/>
  <c r="HV227" i="3"/>
  <c r="GY227" i="3"/>
  <c r="GD227" i="3"/>
  <c r="FJ227" i="3"/>
  <c r="EM227" i="3"/>
  <c r="DR227" i="3"/>
  <c r="CX227" i="3"/>
  <c r="CA227" i="3"/>
  <c r="BF227" i="3"/>
  <c r="AL227" i="3"/>
  <c r="O227" i="3"/>
  <c r="ACE227" i="3"/>
  <c r="AAK227" i="3"/>
  <c r="ZC227" i="3"/>
  <c r="XW227" i="3"/>
  <c r="WQ227" i="3"/>
  <c r="VN227" i="3"/>
  <c r="UR227" i="3"/>
  <c r="TR227" i="3"/>
  <c r="SW227" i="3"/>
  <c r="RX227" i="3"/>
  <c r="RB227" i="3"/>
  <c r="QC227" i="3"/>
  <c r="PG227" i="3"/>
  <c r="OH227" i="3"/>
  <c r="NM227" i="3"/>
  <c r="MS227" i="3"/>
  <c r="LV227" i="3"/>
  <c r="LA227" i="3"/>
  <c r="KG227" i="3"/>
  <c r="JJ227" i="3"/>
  <c r="IO227" i="3"/>
  <c r="HU227" i="3"/>
  <c r="GX227" i="3"/>
  <c r="GC227" i="3"/>
  <c r="FI227" i="3"/>
  <c r="EL227" i="3"/>
  <c r="DQ227" i="3"/>
  <c r="CW227" i="3"/>
  <c r="BZ227" i="3"/>
  <c r="BE227" i="3"/>
  <c r="AK227" i="3"/>
  <c r="N227" i="3"/>
  <c r="ACD227" i="3"/>
  <c r="AAJ227" i="3"/>
  <c r="ZB227" i="3"/>
  <c r="XV227" i="3"/>
  <c r="WP227" i="3"/>
  <c r="VM227" i="3"/>
  <c r="UM227" i="3"/>
  <c r="TQ227" i="3"/>
  <c r="SV227" i="3"/>
  <c r="RV227" i="3"/>
  <c r="RA227" i="3"/>
  <c r="QB227" i="3"/>
  <c r="PF227" i="3"/>
  <c r="OG227" i="3"/>
  <c r="NL227" i="3"/>
  <c r="MR227" i="3"/>
  <c r="LU227" i="3"/>
  <c r="KZ227" i="3"/>
  <c r="KF227" i="3"/>
  <c r="JI227" i="3"/>
  <c r="IN227" i="3"/>
  <c r="HT227" i="3"/>
  <c r="GW227" i="3"/>
  <c r="GB227" i="3"/>
  <c r="FH227" i="3"/>
  <c r="EK227" i="3"/>
  <c r="DP227" i="3"/>
  <c r="CV227" i="3"/>
  <c r="BY227" i="3"/>
  <c r="BD227" i="3"/>
  <c r="AJ227" i="3"/>
  <c r="M227" i="3"/>
  <c r="ACC227" i="3"/>
  <c r="AAI227" i="3"/>
  <c r="ZA227" i="3"/>
  <c r="XU227" i="3"/>
  <c r="WO227" i="3"/>
  <c r="VL227" i="3"/>
  <c r="UL227" i="3"/>
  <c r="TP227" i="3"/>
  <c r="SQ227" i="3"/>
  <c r="RU227" i="3"/>
  <c r="QZ227" i="3"/>
  <c r="PZ227" i="3"/>
  <c r="PE227" i="3"/>
  <c r="OF227" i="3"/>
  <c r="NK227" i="3"/>
  <c r="MO227" i="3"/>
  <c r="LT227" i="3"/>
  <c r="KY227" i="3"/>
  <c r="KC227" i="3"/>
  <c r="JH227" i="3"/>
  <c r="IM227" i="3"/>
  <c r="HQ227" i="3"/>
  <c r="GV227" i="3"/>
  <c r="GA227" i="3"/>
  <c r="FE227" i="3"/>
  <c r="EJ227" i="3"/>
  <c r="DO227" i="3"/>
  <c r="CS227" i="3"/>
  <c r="BX227" i="3"/>
  <c r="BC227" i="3"/>
  <c r="AG227" i="3"/>
  <c r="L227" i="3"/>
  <c r="ABR227" i="3"/>
  <c r="AAH227" i="3"/>
  <c r="YZ227" i="3"/>
  <c r="XT227" i="3"/>
  <c r="WN227" i="3"/>
  <c r="VK227" i="3"/>
  <c r="UK227" i="3"/>
  <c r="TO227" i="3"/>
  <c r="SP227" i="3"/>
  <c r="RT227" i="3"/>
  <c r="QU227" i="3"/>
  <c r="PY227" i="3"/>
  <c r="PD227" i="3"/>
  <c r="OD227" i="3"/>
  <c r="NJ227" i="3"/>
  <c r="MM227" i="3"/>
  <c r="LR227" i="3"/>
  <c r="KX227" i="3"/>
  <c r="KA227" i="3"/>
  <c r="JF227" i="3"/>
  <c r="IL227" i="3"/>
  <c r="HO227" i="3"/>
  <c r="GT227" i="3"/>
  <c r="FZ227" i="3"/>
  <c r="FC227" i="3"/>
  <c r="EH227" i="3"/>
  <c r="DN227" i="3"/>
  <c r="CQ227" i="3"/>
  <c r="BV227" i="3"/>
  <c r="BB227" i="3"/>
  <c r="AE227" i="3"/>
  <c r="J227" i="3"/>
  <c r="ABQ227" i="3"/>
  <c r="AAG227" i="3"/>
  <c r="YU227" i="3"/>
  <c r="XO227" i="3"/>
  <c r="WI227" i="3"/>
  <c r="VJ227" i="3"/>
  <c r="UJ227" i="3"/>
  <c r="TN227" i="3"/>
  <c r="SO227" i="3"/>
  <c r="RS227" i="3"/>
  <c r="QT227" i="3"/>
  <c r="PX227" i="3"/>
  <c r="OY227" i="3"/>
  <c r="OC227" i="3"/>
  <c r="NI227" i="3"/>
  <c r="ML227" i="3"/>
  <c r="LQ227" i="3"/>
  <c r="KW227" i="3"/>
  <c r="JZ227" i="3"/>
  <c r="JE227" i="3"/>
  <c r="IK227" i="3"/>
  <c r="HN227" i="3"/>
  <c r="GS227" i="3"/>
  <c r="FY227" i="3"/>
  <c r="FB227" i="3"/>
  <c r="EG227" i="3"/>
  <c r="DM227" i="3"/>
  <c r="CP227" i="3"/>
  <c r="BU227" i="3"/>
  <c r="BA227" i="3"/>
  <c r="AD227" i="3"/>
  <c r="I227" i="3"/>
  <c r="ABP227" i="3"/>
  <c r="ZV227" i="3"/>
  <c r="YP227" i="3"/>
  <c r="XJ227" i="3"/>
  <c r="WH227" i="3"/>
  <c r="VI227" i="3"/>
  <c r="UH227" i="3"/>
  <c r="TM227" i="3"/>
  <c r="SN227" i="3"/>
  <c r="RR227" i="3"/>
  <c r="QS227" i="3"/>
  <c r="PW227" i="3"/>
  <c r="OX227" i="3"/>
  <c r="OB227" i="3"/>
  <c r="NH227" i="3"/>
  <c r="MK227" i="3"/>
  <c r="LP227" i="3"/>
  <c r="KV227" i="3"/>
  <c r="JY227" i="3"/>
  <c r="JD227" i="3"/>
  <c r="IJ227" i="3"/>
  <c r="HM227" i="3"/>
  <c r="GR227" i="3"/>
  <c r="FX227" i="3"/>
  <c r="FA227" i="3"/>
  <c r="EF227" i="3"/>
  <c r="DL227" i="3"/>
  <c r="CO227" i="3"/>
  <c r="BT227" i="3"/>
  <c r="AZ227" i="3"/>
  <c r="AC227" i="3"/>
  <c r="H227" i="3"/>
  <c r="ABO227" i="3"/>
  <c r="ZU227" i="3"/>
  <c r="YO227" i="3"/>
  <c r="XI227" i="3"/>
  <c r="WD227" i="3"/>
  <c r="VH227" i="3"/>
  <c r="UG227" i="3"/>
  <c r="TL227" i="3"/>
  <c r="SL227" i="3"/>
  <c r="RQ227" i="3"/>
  <c r="QR227" i="3"/>
  <c r="PV227" i="3"/>
  <c r="OW227" i="3"/>
  <c r="OA227" i="3"/>
  <c r="NE227" i="3"/>
  <c r="MJ227" i="3"/>
  <c r="LO227" i="3"/>
  <c r="KS227" i="3"/>
  <c r="JX227" i="3"/>
  <c r="JC227" i="3"/>
  <c r="IG227" i="3"/>
  <c r="HL227" i="3"/>
  <c r="GQ227" i="3"/>
  <c r="FU227" i="3"/>
  <c r="EZ227" i="3"/>
  <c r="EE227" i="3"/>
  <c r="DI227" i="3"/>
  <c r="CN227" i="3"/>
  <c r="BS227" i="3"/>
  <c r="AW227" i="3"/>
  <c r="AB227" i="3"/>
  <c r="G227" i="3"/>
  <c r="SK227" i="3"/>
  <c r="EX227" i="3"/>
  <c r="RP227" i="3"/>
  <c r="ED227" i="3"/>
  <c r="QP227" i="3"/>
  <c r="DG227" i="3"/>
  <c r="PU227" i="3"/>
  <c r="CL227" i="3"/>
  <c r="OV227" i="3"/>
  <c r="BR227" i="3"/>
  <c r="NZ227" i="3"/>
  <c r="AU227" i="3"/>
  <c r="NC227" i="3"/>
  <c r="Z227" i="3"/>
  <c r="MH227" i="3"/>
  <c r="F227" i="3"/>
  <c r="ABN227" i="3"/>
  <c r="LN227" i="3"/>
  <c r="ZT227" i="3"/>
  <c r="KQ227" i="3"/>
  <c r="YN227" i="3"/>
  <c r="JV227" i="3"/>
  <c r="XH227" i="3"/>
  <c r="JB227" i="3"/>
  <c r="WC227" i="3"/>
  <c r="IE227" i="3"/>
  <c r="VC227" i="3"/>
  <c r="HJ227" i="3"/>
  <c r="TG227" i="3"/>
  <c r="FS227" i="3"/>
  <c r="UF227" i="3"/>
  <c r="GP227" i="3"/>
  <c r="ACS247" i="3"/>
  <c r="ACC247" i="3"/>
  <c r="ABM247" i="3"/>
  <c r="AAW247" i="3"/>
  <c r="AAG247" i="3"/>
  <c r="ZQ247" i="3"/>
  <c r="ZA247" i="3"/>
  <c r="YK247" i="3"/>
  <c r="XU247" i="3"/>
  <c r="XE247" i="3"/>
  <c r="WO247" i="3"/>
  <c r="VY247" i="3"/>
  <c r="VI247" i="3"/>
  <c r="US247" i="3"/>
  <c r="UC247" i="3"/>
  <c r="TM247" i="3"/>
  <c r="SW247" i="3"/>
  <c r="SG247" i="3"/>
  <c r="RQ247" i="3"/>
  <c r="RA247" i="3"/>
  <c r="QK247" i="3"/>
  <c r="PU247" i="3"/>
  <c r="PE247" i="3"/>
  <c r="OO247" i="3"/>
  <c r="NY247" i="3"/>
  <c r="NI247" i="3"/>
  <c r="MS247" i="3"/>
  <c r="MC247" i="3"/>
  <c r="LM247" i="3"/>
  <c r="KW247" i="3"/>
  <c r="KG247" i="3"/>
  <c r="JQ247" i="3"/>
  <c r="JA247" i="3"/>
  <c r="IK247" i="3"/>
  <c r="HU247" i="3"/>
  <c r="HE247" i="3"/>
  <c r="GO247" i="3"/>
  <c r="FY247" i="3"/>
  <c r="FI247" i="3"/>
  <c r="ES247" i="3"/>
  <c r="EC247" i="3"/>
  <c r="DM247" i="3"/>
  <c r="CW247" i="3"/>
  <c r="CG247" i="3"/>
  <c r="BQ247" i="3"/>
  <c r="BA247" i="3"/>
  <c r="AK247" i="3"/>
  <c r="U247" i="3"/>
  <c r="ACR247" i="3"/>
  <c r="ACB247" i="3"/>
  <c r="ABL247" i="3"/>
  <c r="AAV247" i="3"/>
  <c r="AAF247" i="3"/>
  <c r="ZP247" i="3"/>
  <c r="YZ247" i="3"/>
  <c r="YJ247" i="3"/>
  <c r="XT247" i="3"/>
  <c r="XD247" i="3"/>
  <c r="WN247" i="3"/>
  <c r="VX247" i="3"/>
  <c r="VH247" i="3"/>
  <c r="UR247" i="3"/>
  <c r="UB247" i="3"/>
  <c r="TL247" i="3"/>
  <c r="SV247" i="3"/>
  <c r="SF247" i="3"/>
  <c r="RP247" i="3"/>
  <c r="QZ247" i="3"/>
  <c r="QJ247" i="3"/>
  <c r="PT247" i="3"/>
  <c r="PD247" i="3"/>
  <c r="ON247" i="3"/>
  <c r="NX247" i="3"/>
  <c r="NH247" i="3"/>
  <c r="MR247" i="3"/>
  <c r="MB247" i="3"/>
  <c r="LL247" i="3"/>
  <c r="KV247" i="3"/>
  <c r="KF247" i="3"/>
  <c r="JP247" i="3"/>
  <c r="IZ247" i="3"/>
  <c r="IJ247" i="3"/>
  <c r="HT247" i="3"/>
  <c r="HD247" i="3"/>
  <c r="GN247" i="3"/>
  <c r="FX247" i="3"/>
  <c r="FH247" i="3"/>
  <c r="ER247" i="3"/>
  <c r="EB247" i="3"/>
  <c r="DL247" i="3"/>
  <c r="CV247" i="3"/>
  <c r="CF247" i="3"/>
  <c r="BP247" i="3"/>
  <c r="AZ247" i="3"/>
  <c r="AJ247" i="3"/>
  <c r="T247" i="3"/>
  <c r="ACQ247" i="3"/>
  <c r="ACA247" i="3"/>
  <c r="ABK247" i="3"/>
  <c r="AAU247" i="3"/>
  <c r="AAE247" i="3"/>
  <c r="ZO247" i="3"/>
  <c r="YY247" i="3"/>
  <c r="YI247" i="3"/>
  <c r="XS247" i="3"/>
  <c r="XC247" i="3"/>
  <c r="WM247" i="3"/>
  <c r="VW247" i="3"/>
  <c r="VG247" i="3"/>
  <c r="UQ247" i="3"/>
  <c r="UA247" i="3"/>
  <c r="TK247" i="3"/>
  <c r="SU247" i="3"/>
  <c r="SE247" i="3"/>
  <c r="RO247" i="3"/>
  <c r="QY247" i="3"/>
  <c r="QI247" i="3"/>
  <c r="PS247" i="3"/>
  <c r="PC247" i="3"/>
  <c r="OM247" i="3"/>
  <c r="NW247" i="3"/>
  <c r="NG247" i="3"/>
  <c r="MQ247" i="3"/>
  <c r="MA247" i="3"/>
  <c r="LK247" i="3"/>
  <c r="KU247" i="3"/>
  <c r="KE247" i="3"/>
  <c r="JO247" i="3"/>
  <c r="IY247" i="3"/>
  <c r="II247" i="3"/>
  <c r="HS247" i="3"/>
  <c r="HC247" i="3"/>
  <c r="GM247" i="3"/>
  <c r="FW247" i="3"/>
  <c r="FG247" i="3"/>
  <c r="EQ247" i="3"/>
  <c r="EA247" i="3"/>
  <c r="DK247" i="3"/>
  <c r="CU247" i="3"/>
  <c r="CE247" i="3"/>
  <c r="BO247" i="3"/>
  <c r="AY247" i="3"/>
  <c r="AI247" i="3"/>
  <c r="S247" i="3"/>
  <c r="ACP247" i="3"/>
  <c r="ABZ247" i="3"/>
  <c r="ABJ247" i="3"/>
  <c r="AAT247" i="3"/>
  <c r="AAD247" i="3"/>
  <c r="ZN247" i="3"/>
  <c r="YX247" i="3"/>
  <c r="YH247" i="3"/>
  <c r="XR247" i="3"/>
  <c r="XB247" i="3"/>
  <c r="WL247" i="3"/>
  <c r="VV247" i="3"/>
  <c r="VF247" i="3"/>
  <c r="UP247" i="3"/>
  <c r="TZ247" i="3"/>
  <c r="TJ247" i="3"/>
  <c r="ST247" i="3"/>
  <c r="SD247" i="3"/>
  <c r="RN247" i="3"/>
  <c r="QX247" i="3"/>
  <c r="QH247" i="3"/>
  <c r="PR247" i="3"/>
  <c r="PB247" i="3"/>
  <c r="OL247" i="3"/>
  <c r="NV247" i="3"/>
  <c r="NF247" i="3"/>
  <c r="MP247" i="3"/>
  <c r="LZ247" i="3"/>
  <c r="LJ247" i="3"/>
  <c r="KT247" i="3"/>
  <c r="KD247" i="3"/>
  <c r="JN247" i="3"/>
  <c r="IX247" i="3"/>
  <c r="IH247" i="3"/>
  <c r="HR247" i="3"/>
  <c r="HB247" i="3"/>
  <c r="GL247" i="3"/>
  <c r="FV247" i="3"/>
  <c r="FF247" i="3"/>
  <c r="EP247" i="3"/>
  <c r="DZ247" i="3"/>
  <c r="DJ247" i="3"/>
  <c r="CT247" i="3"/>
  <c r="CD247" i="3"/>
  <c r="BN247" i="3"/>
  <c r="AX247" i="3"/>
  <c r="AH247" i="3"/>
  <c r="R247" i="3"/>
  <c r="ACO247" i="3"/>
  <c r="ABY247" i="3"/>
  <c r="ABI247" i="3"/>
  <c r="AAS247" i="3"/>
  <c r="AAC247" i="3"/>
  <c r="ZM247" i="3"/>
  <c r="YW247" i="3"/>
  <c r="YG247" i="3"/>
  <c r="XQ247" i="3"/>
  <c r="XA247" i="3"/>
  <c r="WK247" i="3"/>
  <c r="VU247" i="3"/>
  <c r="VE247" i="3"/>
  <c r="UO247" i="3"/>
  <c r="TY247" i="3"/>
  <c r="TI247" i="3"/>
  <c r="SS247" i="3"/>
  <c r="SC247" i="3"/>
  <c r="RM247" i="3"/>
  <c r="QW247" i="3"/>
  <c r="QG247" i="3"/>
  <c r="PQ247" i="3"/>
  <c r="PA247" i="3"/>
  <c r="OK247" i="3"/>
  <c r="NU247" i="3"/>
  <c r="NE247" i="3"/>
  <c r="MO247" i="3"/>
  <c r="LY247" i="3"/>
  <c r="LI247" i="3"/>
  <c r="KS247" i="3"/>
  <c r="KC247" i="3"/>
  <c r="JM247" i="3"/>
  <c r="IW247" i="3"/>
  <c r="IG247" i="3"/>
  <c r="HQ247" i="3"/>
  <c r="HA247" i="3"/>
  <c r="GK247" i="3"/>
  <c r="FU247" i="3"/>
  <c r="FE247" i="3"/>
  <c r="EO247" i="3"/>
  <c r="DY247" i="3"/>
  <c r="DI247" i="3"/>
  <c r="CS247" i="3"/>
  <c r="CC247" i="3"/>
  <c r="BM247" i="3"/>
  <c r="AW247" i="3"/>
  <c r="AG247" i="3"/>
  <c r="Q247" i="3"/>
  <c r="ACN247" i="3"/>
  <c r="ABX247" i="3"/>
  <c r="ABH247" i="3"/>
  <c r="AAR247" i="3"/>
  <c r="AAB247" i="3"/>
  <c r="ZL247" i="3"/>
  <c r="YV247" i="3"/>
  <c r="YF247" i="3"/>
  <c r="XP247" i="3"/>
  <c r="WZ247" i="3"/>
  <c r="WJ247" i="3"/>
  <c r="VT247" i="3"/>
  <c r="VD247" i="3"/>
  <c r="UN247" i="3"/>
  <c r="TX247" i="3"/>
  <c r="TH247" i="3"/>
  <c r="SR247" i="3"/>
  <c r="SB247" i="3"/>
  <c r="RL247" i="3"/>
  <c r="QV247" i="3"/>
  <c r="QF247" i="3"/>
  <c r="PP247" i="3"/>
  <c r="OZ247" i="3"/>
  <c r="OJ247" i="3"/>
  <c r="NT247" i="3"/>
  <c r="ND247" i="3"/>
  <c r="MN247" i="3"/>
  <c r="LX247" i="3"/>
  <c r="LH247" i="3"/>
  <c r="KR247" i="3"/>
  <c r="KB247" i="3"/>
  <c r="JL247" i="3"/>
  <c r="IV247" i="3"/>
  <c r="IF247" i="3"/>
  <c r="HP247" i="3"/>
  <c r="GZ247" i="3"/>
  <c r="GJ247" i="3"/>
  <c r="FT247" i="3"/>
  <c r="FD247" i="3"/>
  <c r="EN247" i="3"/>
  <c r="DX247" i="3"/>
  <c r="DH247" i="3"/>
  <c r="CR247" i="3"/>
  <c r="CB247" i="3"/>
  <c r="BL247" i="3"/>
  <c r="AV247" i="3"/>
  <c r="AF247" i="3"/>
  <c r="P247" i="3"/>
  <c r="ACM247" i="3"/>
  <c r="ABW247" i="3"/>
  <c r="ABG247" i="3"/>
  <c r="AAQ247" i="3"/>
  <c r="AAA247" i="3"/>
  <c r="ZK247" i="3"/>
  <c r="YU247" i="3"/>
  <c r="YE247" i="3"/>
  <c r="XO247" i="3"/>
  <c r="WY247" i="3"/>
  <c r="WI247" i="3"/>
  <c r="VS247" i="3"/>
  <c r="VC247" i="3"/>
  <c r="UM247" i="3"/>
  <c r="TW247" i="3"/>
  <c r="TG247" i="3"/>
  <c r="SQ247" i="3"/>
  <c r="SA247" i="3"/>
  <c r="RK247" i="3"/>
  <c r="QU247" i="3"/>
  <c r="QE247" i="3"/>
  <c r="PO247" i="3"/>
  <c r="OY247" i="3"/>
  <c r="OI247" i="3"/>
  <c r="NS247" i="3"/>
  <c r="NC247" i="3"/>
  <c r="MM247" i="3"/>
  <c r="LW247" i="3"/>
  <c r="LG247" i="3"/>
  <c r="KQ247" i="3"/>
  <c r="KA247" i="3"/>
  <c r="JK247" i="3"/>
  <c r="IU247" i="3"/>
  <c r="IE247" i="3"/>
  <c r="HO247" i="3"/>
  <c r="GY247" i="3"/>
  <c r="GI247" i="3"/>
  <c r="FS247" i="3"/>
  <c r="FC247" i="3"/>
  <c r="EM247" i="3"/>
  <c r="DW247" i="3"/>
  <c r="DG247" i="3"/>
  <c r="CQ247" i="3"/>
  <c r="CA247" i="3"/>
  <c r="BK247" i="3"/>
  <c r="AU247" i="3"/>
  <c r="AE247" i="3"/>
  <c r="O247" i="3"/>
  <c r="ACL247" i="3"/>
  <c r="ABV247" i="3"/>
  <c r="ABF247" i="3"/>
  <c r="AAP247" i="3"/>
  <c r="ZZ247" i="3"/>
  <c r="ZJ247" i="3"/>
  <c r="YT247" i="3"/>
  <c r="YD247" i="3"/>
  <c r="XN247" i="3"/>
  <c r="WX247" i="3"/>
  <c r="WH247" i="3"/>
  <c r="VR247" i="3"/>
  <c r="VB247" i="3"/>
  <c r="UL247" i="3"/>
  <c r="TV247" i="3"/>
  <c r="TF247" i="3"/>
  <c r="SP247" i="3"/>
  <c r="RZ247" i="3"/>
  <c r="RJ247" i="3"/>
  <c r="QT247" i="3"/>
  <c r="QD247" i="3"/>
  <c r="PN247" i="3"/>
  <c r="OX247" i="3"/>
  <c r="OH247" i="3"/>
  <c r="NR247" i="3"/>
  <c r="NB247" i="3"/>
  <c r="ML247" i="3"/>
  <c r="LV247" i="3"/>
  <c r="LF247" i="3"/>
  <c r="KP247" i="3"/>
  <c r="JZ247" i="3"/>
  <c r="JJ247" i="3"/>
  <c r="IT247" i="3"/>
  <c r="ID247" i="3"/>
  <c r="HN247" i="3"/>
  <c r="GX247" i="3"/>
  <c r="GH247" i="3"/>
  <c r="FR247" i="3"/>
  <c r="FB247" i="3"/>
  <c r="EL247" i="3"/>
  <c r="DV247" i="3"/>
  <c r="DF247" i="3"/>
  <c r="CP247" i="3"/>
  <c r="BZ247" i="3"/>
  <c r="BJ247" i="3"/>
  <c r="AT247" i="3"/>
  <c r="AD247" i="3"/>
  <c r="N247" i="3"/>
  <c r="ACK247" i="3"/>
  <c r="ABU247" i="3"/>
  <c r="ABE247" i="3"/>
  <c r="AAO247" i="3"/>
  <c r="ZY247" i="3"/>
  <c r="ZI247" i="3"/>
  <c r="YS247" i="3"/>
  <c r="YC247" i="3"/>
  <c r="XM247" i="3"/>
  <c r="WW247" i="3"/>
  <c r="WG247" i="3"/>
  <c r="VQ247" i="3"/>
  <c r="VA247" i="3"/>
  <c r="UK247" i="3"/>
  <c r="TU247" i="3"/>
  <c r="TE247" i="3"/>
  <c r="SO247" i="3"/>
  <c r="RY247" i="3"/>
  <c r="RI247" i="3"/>
  <c r="QS247" i="3"/>
  <c r="QC247" i="3"/>
  <c r="PM247" i="3"/>
  <c r="OW247" i="3"/>
  <c r="OG247" i="3"/>
  <c r="NQ247" i="3"/>
  <c r="NA247" i="3"/>
  <c r="MK247" i="3"/>
  <c r="LU247" i="3"/>
  <c r="LE247" i="3"/>
  <c r="KO247" i="3"/>
  <c r="JY247" i="3"/>
  <c r="JI247" i="3"/>
  <c r="IS247" i="3"/>
  <c r="IC247" i="3"/>
  <c r="HM247" i="3"/>
  <c r="GW247" i="3"/>
  <c r="GG247" i="3"/>
  <c r="FQ247" i="3"/>
  <c r="FA247" i="3"/>
  <c r="EK247" i="3"/>
  <c r="DU247" i="3"/>
  <c r="DE247" i="3"/>
  <c r="CO247" i="3"/>
  <c r="BY247" i="3"/>
  <c r="BI247" i="3"/>
  <c r="AS247" i="3"/>
  <c r="AC247" i="3"/>
  <c r="M247" i="3"/>
  <c r="ACJ247" i="3"/>
  <c r="ABT247" i="3"/>
  <c r="ABD247" i="3"/>
  <c r="AAN247" i="3"/>
  <c r="ZX247" i="3"/>
  <c r="ZH247" i="3"/>
  <c r="YR247" i="3"/>
  <c r="YB247" i="3"/>
  <c r="XL247" i="3"/>
  <c r="WV247" i="3"/>
  <c r="WF247" i="3"/>
  <c r="VP247" i="3"/>
  <c r="UZ247" i="3"/>
  <c r="UJ247" i="3"/>
  <c r="TT247" i="3"/>
  <c r="TD247" i="3"/>
  <c r="SN247" i="3"/>
  <c r="RX247" i="3"/>
  <c r="RH247" i="3"/>
  <c r="QR247" i="3"/>
  <c r="QB247" i="3"/>
  <c r="PL247" i="3"/>
  <c r="OV247" i="3"/>
  <c r="OF247" i="3"/>
  <c r="NP247" i="3"/>
  <c r="MZ247" i="3"/>
  <c r="MJ247" i="3"/>
  <c r="LT247" i="3"/>
  <c r="LD247" i="3"/>
  <c r="KN247" i="3"/>
  <c r="JX247" i="3"/>
  <c r="JH247" i="3"/>
  <c r="IR247" i="3"/>
  <c r="IB247" i="3"/>
  <c r="HL247" i="3"/>
  <c r="GV247" i="3"/>
  <c r="GF247" i="3"/>
  <c r="FP247" i="3"/>
  <c r="EZ247" i="3"/>
  <c r="EJ247" i="3"/>
  <c r="DT247" i="3"/>
  <c r="DD247" i="3"/>
  <c r="CN247" i="3"/>
  <c r="BX247" i="3"/>
  <c r="BH247" i="3"/>
  <c r="AR247" i="3"/>
  <c r="AB247" i="3"/>
  <c r="L247" i="3"/>
  <c r="ACI247" i="3"/>
  <c r="ABS247" i="3"/>
  <c r="ABC247" i="3"/>
  <c r="AAM247" i="3"/>
  <c r="ZW247" i="3"/>
  <c r="ZG247" i="3"/>
  <c r="YQ247" i="3"/>
  <c r="YA247" i="3"/>
  <c r="XK247" i="3"/>
  <c r="WU247" i="3"/>
  <c r="WE247" i="3"/>
  <c r="VO247" i="3"/>
  <c r="UY247" i="3"/>
  <c r="UI247" i="3"/>
  <c r="TS247" i="3"/>
  <c r="TC247" i="3"/>
  <c r="SM247" i="3"/>
  <c r="RW247" i="3"/>
  <c r="RG247" i="3"/>
  <c r="QQ247" i="3"/>
  <c r="QA247" i="3"/>
  <c r="PK247" i="3"/>
  <c r="OU247" i="3"/>
  <c r="OE247" i="3"/>
  <c r="NO247" i="3"/>
  <c r="MY247" i="3"/>
  <c r="MI247" i="3"/>
  <c r="LS247" i="3"/>
  <c r="LC247" i="3"/>
  <c r="KM247" i="3"/>
  <c r="JW247" i="3"/>
  <c r="JG247" i="3"/>
  <c r="IQ247" i="3"/>
  <c r="IA247" i="3"/>
  <c r="HK247" i="3"/>
  <c r="GU247" i="3"/>
  <c r="GE247" i="3"/>
  <c r="FO247" i="3"/>
  <c r="EY247" i="3"/>
  <c r="EI247" i="3"/>
  <c r="DS247" i="3"/>
  <c r="DC247" i="3"/>
  <c r="CM247" i="3"/>
  <c r="BW247" i="3"/>
  <c r="BG247" i="3"/>
  <c r="AQ247" i="3"/>
  <c r="AA247" i="3"/>
  <c r="K247" i="3"/>
  <c r="ACX247" i="3"/>
  <c r="ACH247" i="3"/>
  <c r="ABR247" i="3"/>
  <c r="ABB247" i="3"/>
  <c r="AAL247" i="3"/>
  <c r="ZV247" i="3"/>
  <c r="ZF247" i="3"/>
  <c r="YP247" i="3"/>
  <c r="XZ247" i="3"/>
  <c r="XJ247" i="3"/>
  <c r="WT247" i="3"/>
  <c r="WD247" i="3"/>
  <c r="VN247" i="3"/>
  <c r="UX247" i="3"/>
  <c r="UH247" i="3"/>
  <c r="TR247" i="3"/>
  <c r="TB247" i="3"/>
  <c r="SL247" i="3"/>
  <c r="RV247" i="3"/>
  <c r="RF247" i="3"/>
  <c r="QP247" i="3"/>
  <c r="PZ247" i="3"/>
  <c r="PJ247" i="3"/>
  <c r="OT247" i="3"/>
  <c r="OD247" i="3"/>
  <c r="NN247" i="3"/>
  <c r="MX247" i="3"/>
  <c r="MH247" i="3"/>
  <c r="LR247" i="3"/>
  <c r="LB247" i="3"/>
  <c r="KL247" i="3"/>
  <c r="JV247" i="3"/>
  <c r="JF247" i="3"/>
  <c r="IP247" i="3"/>
  <c r="HZ247" i="3"/>
  <c r="HJ247" i="3"/>
  <c r="GT247" i="3"/>
  <c r="GD247" i="3"/>
  <c r="FN247" i="3"/>
  <c r="EX247" i="3"/>
  <c r="EH247" i="3"/>
  <c r="DR247" i="3"/>
  <c r="DB247" i="3"/>
  <c r="CL247" i="3"/>
  <c r="BV247" i="3"/>
  <c r="BF247" i="3"/>
  <c r="AP247" i="3"/>
  <c r="Z247" i="3"/>
  <c r="J247" i="3"/>
  <c r="ACW247" i="3"/>
  <c r="ACG247" i="3"/>
  <c r="ABQ247" i="3"/>
  <c r="ABA247" i="3"/>
  <c r="AAK247" i="3"/>
  <c r="ZU247" i="3"/>
  <c r="ZE247" i="3"/>
  <c r="YO247" i="3"/>
  <c r="XY247" i="3"/>
  <c r="XI247" i="3"/>
  <c r="WS247" i="3"/>
  <c r="WC247" i="3"/>
  <c r="VM247" i="3"/>
  <c r="UW247" i="3"/>
  <c r="UG247" i="3"/>
  <c r="TQ247" i="3"/>
  <c r="TA247" i="3"/>
  <c r="SK247" i="3"/>
  <c r="RU247" i="3"/>
  <c r="RE247" i="3"/>
  <c r="QO247" i="3"/>
  <c r="PY247" i="3"/>
  <c r="PI247" i="3"/>
  <c r="OS247" i="3"/>
  <c r="OC247" i="3"/>
  <c r="NM247" i="3"/>
  <c r="MW247" i="3"/>
  <c r="MG247" i="3"/>
  <c r="LQ247" i="3"/>
  <c r="LA247" i="3"/>
  <c r="KK247" i="3"/>
  <c r="JU247" i="3"/>
  <c r="JE247" i="3"/>
  <c r="IO247" i="3"/>
  <c r="HY247" i="3"/>
  <c r="HI247" i="3"/>
  <c r="GS247" i="3"/>
  <c r="GC247" i="3"/>
  <c r="FM247" i="3"/>
  <c r="EW247" i="3"/>
  <c r="EG247" i="3"/>
  <c r="DQ247" i="3"/>
  <c r="DA247" i="3"/>
  <c r="CK247" i="3"/>
  <c r="BU247" i="3"/>
  <c r="BE247" i="3"/>
  <c r="AO247" i="3"/>
  <c r="Y247" i="3"/>
  <c r="I247" i="3"/>
  <c r="ACT247" i="3"/>
  <c r="ACD247" i="3"/>
  <c r="ABN247" i="3"/>
  <c r="AAX247" i="3"/>
  <c r="AAH247" i="3"/>
  <c r="ZR247" i="3"/>
  <c r="ZB247" i="3"/>
  <c r="YL247" i="3"/>
  <c r="XV247" i="3"/>
  <c r="XF247" i="3"/>
  <c r="WP247" i="3"/>
  <c r="VZ247" i="3"/>
  <c r="VJ247" i="3"/>
  <c r="UT247" i="3"/>
  <c r="UD247" i="3"/>
  <c r="TN247" i="3"/>
  <c r="SX247" i="3"/>
  <c r="SH247" i="3"/>
  <c r="RR247" i="3"/>
  <c r="RB247" i="3"/>
  <c r="QL247" i="3"/>
  <c r="PV247" i="3"/>
  <c r="PF247" i="3"/>
  <c r="OP247" i="3"/>
  <c r="NZ247" i="3"/>
  <c r="NJ247" i="3"/>
  <c r="MT247" i="3"/>
  <c r="MD247" i="3"/>
  <c r="LN247" i="3"/>
  <c r="KX247" i="3"/>
  <c r="KH247" i="3"/>
  <c r="JR247" i="3"/>
  <c r="JB247" i="3"/>
  <c r="IL247" i="3"/>
  <c r="HV247" i="3"/>
  <c r="HF247" i="3"/>
  <c r="GP247" i="3"/>
  <c r="FZ247" i="3"/>
  <c r="FJ247" i="3"/>
  <c r="ET247" i="3"/>
  <c r="ED247" i="3"/>
  <c r="DN247" i="3"/>
  <c r="CX247" i="3"/>
  <c r="CH247" i="3"/>
  <c r="BR247" i="3"/>
  <c r="BB247" i="3"/>
  <c r="AL247" i="3"/>
  <c r="V247" i="3"/>
  <c r="F247" i="3"/>
  <c r="ACE247" i="3"/>
  <c r="XG247" i="3"/>
  <c r="SI247" i="3"/>
  <c r="NK247" i="3"/>
  <c r="IM247" i="3"/>
  <c r="DO247" i="3"/>
  <c r="ABP247" i="3"/>
  <c r="WR247" i="3"/>
  <c r="RT247" i="3"/>
  <c r="MV247" i="3"/>
  <c r="HX247" i="3"/>
  <c r="CZ247" i="3"/>
  <c r="ABO247" i="3"/>
  <c r="WQ247" i="3"/>
  <c r="RS247" i="3"/>
  <c r="MU247" i="3"/>
  <c r="HW247" i="3"/>
  <c r="CY247" i="3"/>
  <c r="AAZ247" i="3"/>
  <c r="WB247" i="3"/>
  <c r="RD247" i="3"/>
  <c r="MF247" i="3"/>
  <c r="HH247" i="3"/>
  <c r="CJ247" i="3"/>
  <c r="AAY247" i="3"/>
  <c r="WA247" i="3"/>
  <c r="RC247" i="3"/>
  <c r="ME247" i="3"/>
  <c r="HG247" i="3"/>
  <c r="CI247" i="3"/>
  <c r="AAJ247" i="3"/>
  <c r="VL247" i="3"/>
  <c r="QN247" i="3"/>
  <c r="LP247" i="3"/>
  <c r="GR247" i="3"/>
  <c r="BT247" i="3"/>
  <c r="AAI247" i="3"/>
  <c r="VK247" i="3"/>
  <c r="QM247" i="3"/>
  <c r="LO247" i="3"/>
  <c r="GQ247" i="3"/>
  <c r="BS247" i="3"/>
  <c r="ZT247" i="3"/>
  <c r="UV247" i="3"/>
  <c r="PX247" i="3"/>
  <c r="KZ247" i="3"/>
  <c r="GB247" i="3"/>
  <c r="BD247" i="3"/>
  <c r="ZS247" i="3"/>
  <c r="UU247" i="3"/>
  <c r="PW247" i="3"/>
  <c r="KY247" i="3"/>
  <c r="GA247" i="3"/>
  <c r="BC247" i="3"/>
  <c r="ZD247" i="3"/>
  <c r="UF247" i="3"/>
  <c r="PH247" i="3"/>
  <c r="KJ247" i="3"/>
  <c r="FL247" i="3"/>
  <c r="AN247" i="3"/>
  <c r="ZC247" i="3"/>
  <c r="UE247" i="3"/>
  <c r="PG247" i="3"/>
  <c r="KI247" i="3"/>
  <c r="FK247" i="3"/>
  <c r="AM247" i="3"/>
  <c r="YN247" i="3"/>
  <c r="TP247" i="3"/>
  <c r="OR247" i="3"/>
  <c r="JT247" i="3"/>
  <c r="EV247" i="3"/>
  <c r="X247" i="3"/>
  <c r="YM247" i="3"/>
  <c r="TO247" i="3"/>
  <c r="OQ247" i="3"/>
  <c r="JS247" i="3"/>
  <c r="EU247" i="3"/>
  <c r="W247" i="3"/>
  <c r="ACV247" i="3"/>
  <c r="XX247" i="3"/>
  <c r="SZ247" i="3"/>
  <c r="OB247" i="3"/>
  <c r="JD247" i="3"/>
  <c r="EF247" i="3"/>
  <c r="H247" i="3"/>
  <c r="ACU247" i="3"/>
  <c r="XW247" i="3"/>
  <c r="SY247" i="3"/>
  <c r="OA247" i="3"/>
  <c r="JC247" i="3"/>
  <c r="EE247" i="3"/>
  <c r="G247" i="3"/>
  <c r="ACF247" i="3"/>
  <c r="XH247" i="3"/>
  <c r="SJ247" i="3"/>
  <c r="NL247" i="3"/>
  <c r="IN247" i="3"/>
  <c r="DP247" i="3"/>
  <c r="ACV263" i="3"/>
  <c r="ACF263" i="3"/>
  <c r="ABP263" i="3"/>
  <c r="AAZ263" i="3"/>
  <c r="AAJ263" i="3"/>
  <c r="ZT263" i="3"/>
  <c r="ZD263" i="3"/>
  <c r="YN263" i="3"/>
  <c r="XX263" i="3"/>
  <c r="XH263" i="3"/>
  <c r="WR263" i="3"/>
  <c r="WB263" i="3"/>
  <c r="VL263" i="3"/>
  <c r="UV263" i="3"/>
  <c r="UF263" i="3"/>
  <c r="TP263" i="3"/>
  <c r="SZ263" i="3"/>
  <c r="SJ263" i="3"/>
  <c r="RT263" i="3"/>
  <c r="RD263" i="3"/>
  <c r="QN263" i="3"/>
  <c r="PX263" i="3"/>
  <c r="PH263" i="3"/>
  <c r="OR263" i="3"/>
  <c r="OB263" i="3"/>
  <c r="NL263" i="3"/>
  <c r="MV263" i="3"/>
  <c r="MF263" i="3"/>
  <c r="LP263" i="3"/>
  <c r="KZ263" i="3"/>
  <c r="KJ263" i="3"/>
  <c r="JT263" i="3"/>
  <c r="JD263" i="3"/>
  <c r="IN263" i="3"/>
  <c r="HX263" i="3"/>
  <c r="HH263" i="3"/>
  <c r="GR263" i="3"/>
  <c r="GB263" i="3"/>
  <c r="FL263" i="3"/>
  <c r="EV263" i="3"/>
  <c r="EF263" i="3"/>
  <c r="DP263" i="3"/>
  <c r="CZ263" i="3"/>
  <c r="CJ263" i="3"/>
  <c r="BT263" i="3"/>
  <c r="BD263" i="3"/>
  <c r="AN263" i="3"/>
  <c r="X263" i="3"/>
  <c r="H263" i="3"/>
  <c r="ACT263" i="3"/>
  <c r="ACS263" i="3"/>
  <c r="ACC263" i="3"/>
  <c r="ABM263" i="3"/>
  <c r="AAW263" i="3"/>
  <c r="AAG263" i="3"/>
  <c r="ZQ263" i="3"/>
  <c r="ZA263" i="3"/>
  <c r="YK263" i="3"/>
  <c r="XU263" i="3"/>
  <c r="XE263" i="3"/>
  <c r="ACP263" i="3"/>
  <c r="ABZ263" i="3"/>
  <c r="ABJ263" i="3"/>
  <c r="AAT263" i="3"/>
  <c r="AAD263" i="3"/>
  <c r="ZN263" i="3"/>
  <c r="YX263" i="3"/>
  <c r="YH263" i="3"/>
  <c r="XR263" i="3"/>
  <c r="XB263" i="3"/>
  <c r="WL263" i="3"/>
  <c r="VV263" i="3"/>
  <c r="VF263" i="3"/>
  <c r="UP263" i="3"/>
  <c r="TZ263" i="3"/>
  <c r="TJ263" i="3"/>
  <c r="ST263" i="3"/>
  <c r="SD263" i="3"/>
  <c r="RN263" i="3"/>
  <c r="QX263" i="3"/>
  <c r="QH263" i="3"/>
  <c r="PR263" i="3"/>
  <c r="PB263" i="3"/>
  <c r="OL263" i="3"/>
  <c r="NV263" i="3"/>
  <c r="NF263" i="3"/>
  <c r="MP263" i="3"/>
  <c r="LZ263" i="3"/>
  <c r="LJ263" i="3"/>
  <c r="KT263" i="3"/>
  <c r="KD263" i="3"/>
  <c r="JN263" i="3"/>
  <c r="IX263" i="3"/>
  <c r="IH263" i="3"/>
  <c r="HR263" i="3"/>
  <c r="HB263" i="3"/>
  <c r="GL263" i="3"/>
  <c r="FV263" i="3"/>
  <c r="FF263" i="3"/>
  <c r="EP263" i="3"/>
  <c r="DZ263" i="3"/>
  <c r="DJ263" i="3"/>
  <c r="ACO263" i="3"/>
  <c r="ABY263" i="3"/>
  <c r="ABI263" i="3"/>
  <c r="AAS263" i="3"/>
  <c r="AAC263" i="3"/>
  <c r="ZM263" i="3"/>
  <c r="YW263" i="3"/>
  <c r="YG263" i="3"/>
  <c r="XQ263" i="3"/>
  <c r="XA263" i="3"/>
  <c r="WK263" i="3"/>
  <c r="VU263" i="3"/>
  <c r="VE263" i="3"/>
  <c r="UO263" i="3"/>
  <c r="ACM263" i="3"/>
  <c r="ABW263" i="3"/>
  <c r="ABG263" i="3"/>
  <c r="AAQ263" i="3"/>
  <c r="AAA263" i="3"/>
  <c r="ZK263" i="3"/>
  <c r="YU263" i="3"/>
  <c r="YE263" i="3"/>
  <c r="XO263" i="3"/>
  <c r="WY263" i="3"/>
  <c r="ACH263" i="3"/>
  <c r="ABK263" i="3"/>
  <c r="AAM263" i="3"/>
  <c r="ZP263" i="3"/>
  <c r="YR263" i="3"/>
  <c r="XV263" i="3"/>
  <c r="WW263" i="3"/>
  <c r="WD263" i="3"/>
  <c r="VJ263" i="3"/>
  <c r="UQ263" i="3"/>
  <c r="TW263" i="3"/>
  <c r="TE263" i="3"/>
  <c r="SM263" i="3"/>
  <c r="RU263" i="3"/>
  <c r="RB263" i="3"/>
  <c r="QJ263" i="3"/>
  <c r="PQ263" i="3"/>
  <c r="OY263" i="3"/>
  <c r="OG263" i="3"/>
  <c r="NO263" i="3"/>
  <c r="MW263" i="3"/>
  <c r="MD263" i="3"/>
  <c r="LL263" i="3"/>
  <c r="KS263" i="3"/>
  <c r="KA263" i="3"/>
  <c r="JI263" i="3"/>
  <c r="IQ263" i="3"/>
  <c r="HY263" i="3"/>
  <c r="HF263" i="3"/>
  <c r="GN263" i="3"/>
  <c r="FU263" i="3"/>
  <c r="FC263" i="3"/>
  <c r="EK263" i="3"/>
  <c r="DS263" i="3"/>
  <c r="DA263" i="3"/>
  <c r="CI263" i="3"/>
  <c r="BR263" i="3"/>
  <c r="BA263" i="3"/>
  <c r="AJ263" i="3"/>
  <c r="S263" i="3"/>
  <c r="ACG263" i="3"/>
  <c r="ABH263" i="3"/>
  <c r="AAL263" i="3"/>
  <c r="ZO263" i="3"/>
  <c r="YQ263" i="3"/>
  <c r="XT263" i="3"/>
  <c r="WV263" i="3"/>
  <c r="WC263" i="3"/>
  <c r="VI263" i="3"/>
  <c r="UN263" i="3"/>
  <c r="TV263" i="3"/>
  <c r="TD263" i="3"/>
  <c r="SL263" i="3"/>
  <c r="RS263" i="3"/>
  <c r="RA263" i="3"/>
  <c r="QI263" i="3"/>
  <c r="PP263" i="3"/>
  <c r="OX263" i="3"/>
  <c r="OF263" i="3"/>
  <c r="NN263" i="3"/>
  <c r="MU263" i="3"/>
  <c r="MC263" i="3"/>
  <c r="LK263" i="3"/>
  <c r="KR263" i="3"/>
  <c r="JZ263" i="3"/>
  <c r="JH263" i="3"/>
  <c r="IP263" i="3"/>
  <c r="HW263" i="3"/>
  <c r="HE263" i="3"/>
  <c r="GM263" i="3"/>
  <c r="FT263" i="3"/>
  <c r="FB263" i="3"/>
  <c r="EJ263" i="3"/>
  <c r="DR263" i="3"/>
  <c r="CY263" i="3"/>
  <c r="CH263" i="3"/>
  <c r="BQ263" i="3"/>
  <c r="AZ263" i="3"/>
  <c r="AI263" i="3"/>
  <c r="R263" i="3"/>
  <c r="ACE263" i="3"/>
  <c r="ABF263" i="3"/>
  <c r="AAK263" i="3"/>
  <c r="ZL263" i="3"/>
  <c r="YP263" i="3"/>
  <c r="XS263" i="3"/>
  <c r="WU263" i="3"/>
  <c r="WA263" i="3"/>
  <c r="VH263" i="3"/>
  <c r="UM263" i="3"/>
  <c r="TU263" i="3"/>
  <c r="TC263" i="3"/>
  <c r="SK263" i="3"/>
  <c r="RR263" i="3"/>
  <c r="QZ263" i="3"/>
  <c r="QG263" i="3"/>
  <c r="PO263" i="3"/>
  <c r="OW263" i="3"/>
  <c r="OE263" i="3"/>
  <c r="NM263" i="3"/>
  <c r="MT263" i="3"/>
  <c r="MB263" i="3"/>
  <c r="LI263" i="3"/>
  <c r="KQ263" i="3"/>
  <c r="JY263" i="3"/>
  <c r="JG263" i="3"/>
  <c r="IO263" i="3"/>
  <c r="HV263" i="3"/>
  <c r="HD263" i="3"/>
  <c r="GK263" i="3"/>
  <c r="FS263" i="3"/>
  <c r="FA263" i="3"/>
  <c r="EI263" i="3"/>
  <c r="DQ263" i="3"/>
  <c r="CX263" i="3"/>
  <c r="CG263" i="3"/>
  <c r="BP263" i="3"/>
  <c r="AY263" i="3"/>
  <c r="AH263" i="3"/>
  <c r="Q263" i="3"/>
  <c r="ACD263" i="3"/>
  <c r="ABE263" i="3"/>
  <c r="AAI263" i="3"/>
  <c r="ZJ263" i="3"/>
  <c r="YO263" i="3"/>
  <c r="XP263" i="3"/>
  <c r="WT263" i="3"/>
  <c r="VZ263" i="3"/>
  <c r="VG263" i="3"/>
  <c r="UL263" i="3"/>
  <c r="TT263" i="3"/>
  <c r="TB263" i="3"/>
  <c r="SI263" i="3"/>
  <c r="RQ263" i="3"/>
  <c r="QY263" i="3"/>
  <c r="QF263" i="3"/>
  <c r="PN263" i="3"/>
  <c r="OV263" i="3"/>
  <c r="OD263" i="3"/>
  <c r="NK263" i="3"/>
  <c r="MS263" i="3"/>
  <c r="MA263" i="3"/>
  <c r="LH263" i="3"/>
  <c r="KP263" i="3"/>
  <c r="JX263" i="3"/>
  <c r="JF263" i="3"/>
  <c r="IM263" i="3"/>
  <c r="HU263" i="3"/>
  <c r="HC263" i="3"/>
  <c r="GJ263" i="3"/>
  <c r="FR263" i="3"/>
  <c r="EZ263" i="3"/>
  <c r="EH263" i="3"/>
  <c r="DO263" i="3"/>
  <c r="CW263" i="3"/>
  <c r="CF263" i="3"/>
  <c r="BO263" i="3"/>
  <c r="AX263" i="3"/>
  <c r="AG263" i="3"/>
  <c r="P263" i="3"/>
  <c r="ACB263" i="3"/>
  <c r="ABD263" i="3"/>
  <c r="AAH263" i="3"/>
  <c r="ZI263" i="3"/>
  <c r="YM263" i="3"/>
  <c r="XN263" i="3"/>
  <c r="WS263" i="3"/>
  <c r="VY263" i="3"/>
  <c r="VD263" i="3"/>
  <c r="UK263" i="3"/>
  <c r="TS263" i="3"/>
  <c r="TA263" i="3"/>
  <c r="SH263" i="3"/>
  <c r="RP263" i="3"/>
  <c r="QW263" i="3"/>
  <c r="QE263" i="3"/>
  <c r="PM263" i="3"/>
  <c r="OU263" i="3"/>
  <c r="OC263" i="3"/>
  <c r="NJ263" i="3"/>
  <c r="MR263" i="3"/>
  <c r="LY263" i="3"/>
  <c r="LG263" i="3"/>
  <c r="KO263" i="3"/>
  <c r="JW263" i="3"/>
  <c r="JE263" i="3"/>
  <c r="IL263" i="3"/>
  <c r="HT263" i="3"/>
  <c r="HA263" i="3"/>
  <c r="GI263" i="3"/>
  <c r="FQ263" i="3"/>
  <c r="EY263" i="3"/>
  <c r="EG263" i="3"/>
  <c r="DN263" i="3"/>
  <c r="CV263" i="3"/>
  <c r="CE263" i="3"/>
  <c r="BN263" i="3"/>
  <c r="AW263" i="3"/>
  <c r="AF263" i="3"/>
  <c r="O263" i="3"/>
  <c r="ACA263" i="3"/>
  <c r="ABC263" i="3"/>
  <c r="AAF263" i="3"/>
  <c r="ZH263" i="3"/>
  <c r="YL263" i="3"/>
  <c r="XM263" i="3"/>
  <c r="WQ263" i="3"/>
  <c r="VX263" i="3"/>
  <c r="VC263" i="3"/>
  <c r="UJ263" i="3"/>
  <c r="TR263" i="3"/>
  <c r="SY263" i="3"/>
  <c r="SG263" i="3"/>
  <c r="RO263" i="3"/>
  <c r="QV263" i="3"/>
  <c r="QD263" i="3"/>
  <c r="PL263" i="3"/>
  <c r="OT263" i="3"/>
  <c r="OA263" i="3"/>
  <c r="NI263" i="3"/>
  <c r="MQ263" i="3"/>
  <c r="LX263" i="3"/>
  <c r="LF263" i="3"/>
  <c r="KN263" i="3"/>
  <c r="JV263" i="3"/>
  <c r="JC263" i="3"/>
  <c r="IK263" i="3"/>
  <c r="HS263" i="3"/>
  <c r="GZ263" i="3"/>
  <c r="GH263" i="3"/>
  <c r="FP263" i="3"/>
  <c r="EX263" i="3"/>
  <c r="EE263" i="3"/>
  <c r="DM263" i="3"/>
  <c r="CU263" i="3"/>
  <c r="CD263" i="3"/>
  <c r="BM263" i="3"/>
  <c r="AV263" i="3"/>
  <c r="AE263" i="3"/>
  <c r="N263" i="3"/>
  <c r="ACX263" i="3"/>
  <c r="ABX263" i="3"/>
  <c r="ABB263" i="3"/>
  <c r="AAE263" i="3"/>
  <c r="ZG263" i="3"/>
  <c r="YJ263" i="3"/>
  <c r="XL263" i="3"/>
  <c r="WP263" i="3"/>
  <c r="VW263" i="3"/>
  <c r="VB263" i="3"/>
  <c r="UI263" i="3"/>
  <c r="TQ263" i="3"/>
  <c r="SX263" i="3"/>
  <c r="SF263" i="3"/>
  <c r="RM263" i="3"/>
  <c r="QU263" i="3"/>
  <c r="QC263" i="3"/>
  <c r="PK263" i="3"/>
  <c r="OS263" i="3"/>
  <c r="NZ263" i="3"/>
  <c r="NH263" i="3"/>
  <c r="MO263" i="3"/>
  <c r="LW263" i="3"/>
  <c r="LE263" i="3"/>
  <c r="KM263" i="3"/>
  <c r="JU263" i="3"/>
  <c r="JB263" i="3"/>
  <c r="IJ263" i="3"/>
  <c r="HQ263" i="3"/>
  <c r="GY263" i="3"/>
  <c r="GG263" i="3"/>
  <c r="FO263" i="3"/>
  <c r="EW263" i="3"/>
  <c r="ED263" i="3"/>
  <c r="DL263" i="3"/>
  <c r="CT263" i="3"/>
  <c r="CC263" i="3"/>
  <c r="BL263" i="3"/>
  <c r="AU263" i="3"/>
  <c r="AD263" i="3"/>
  <c r="M263" i="3"/>
  <c r="ACW263" i="3"/>
  <c r="ABV263" i="3"/>
  <c r="ABA263" i="3"/>
  <c r="AAB263" i="3"/>
  <c r="ZF263" i="3"/>
  <c r="YI263" i="3"/>
  <c r="XK263" i="3"/>
  <c r="WO263" i="3"/>
  <c r="VT263" i="3"/>
  <c r="VA263" i="3"/>
  <c r="UH263" i="3"/>
  <c r="TO263" i="3"/>
  <c r="SW263" i="3"/>
  <c r="SE263" i="3"/>
  <c r="RL263" i="3"/>
  <c r="QT263" i="3"/>
  <c r="QB263" i="3"/>
  <c r="PJ263" i="3"/>
  <c r="OQ263" i="3"/>
  <c r="NY263" i="3"/>
  <c r="NG263" i="3"/>
  <c r="MN263" i="3"/>
  <c r="LV263" i="3"/>
  <c r="LD263" i="3"/>
  <c r="KL263" i="3"/>
  <c r="JS263" i="3"/>
  <c r="JA263" i="3"/>
  <c r="II263" i="3"/>
  <c r="HP263" i="3"/>
  <c r="GX263" i="3"/>
  <c r="GF263" i="3"/>
  <c r="FN263" i="3"/>
  <c r="EU263" i="3"/>
  <c r="EC263" i="3"/>
  <c r="DK263" i="3"/>
  <c r="CS263" i="3"/>
  <c r="CB263" i="3"/>
  <c r="BK263" i="3"/>
  <c r="AT263" i="3"/>
  <c r="AC263" i="3"/>
  <c r="L263" i="3"/>
  <c r="ACU263" i="3"/>
  <c r="ABU263" i="3"/>
  <c r="AAY263" i="3"/>
  <c r="ZZ263" i="3"/>
  <c r="ZE263" i="3"/>
  <c r="YF263" i="3"/>
  <c r="XJ263" i="3"/>
  <c r="WN263" i="3"/>
  <c r="VS263" i="3"/>
  <c r="UZ263" i="3"/>
  <c r="UG263" i="3"/>
  <c r="TN263" i="3"/>
  <c r="SV263" i="3"/>
  <c r="SC263" i="3"/>
  <c r="RK263" i="3"/>
  <c r="QS263" i="3"/>
  <c r="QA263" i="3"/>
  <c r="PI263" i="3"/>
  <c r="OP263" i="3"/>
  <c r="NX263" i="3"/>
  <c r="NE263" i="3"/>
  <c r="MM263" i="3"/>
  <c r="LU263" i="3"/>
  <c r="LC263" i="3"/>
  <c r="KK263" i="3"/>
  <c r="JR263" i="3"/>
  <c r="IZ263" i="3"/>
  <c r="IG263" i="3"/>
  <c r="HO263" i="3"/>
  <c r="GW263" i="3"/>
  <c r="GE263" i="3"/>
  <c r="FM263" i="3"/>
  <c r="ET263" i="3"/>
  <c r="EB263" i="3"/>
  <c r="DI263" i="3"/>
  <c r="CR263" i="3"/>
  <c r="CA263" i="3"/>
  <c r="BJ263" i="3"/>
  <c r="AS263" i="3"/>
  <c r="AB263" i="3"/>
  <c r="K263" i="3"/>
  <c r="ACR263" i="3"/>
  <c r="ABT263" i="3"/>
  <c r="AAX263" i="3"/>
  <c r="ZY263" i="3"/>
  <c r="ZC263" i="3"/>
  <c r="YD263" i="3"/>
  <c r="XI263" i="3"/>
  <c r="WM263" i="3"/>
  <c r="VR263" i="3"/>
  <c r="UY263" i="3"/>
  <c r="UE263" i="3"/>
  <c r="TM263" i="3"/>
  <c r="SU263" i="3"/>
  <c r="SB263" i="3"/>
  <c r="RJ263" i="3"/>
  <c r="QR263" i="3"/>
  <c r="PZ263" i="3"/>
  <c r="PG263" i="3"/>
  <c r="OO263" i="3"/>
  <c r="NW263" i="3"/>
  <c r="ND263" i="3"/>
  <c r="ML263" i="3"/>
  <c r="LT263" i="3"/>
  <c r="LB263" i="3"/>
  <c r="KI263" i="3"/>
  <c r="JQ263" i="3"/>
  <c r="IY263" i="3"/>
  <c r="IF263" i="3"/>
  <c r="HN263" i="3"/>
  <c r="GV263" i="3"/>
  <c r="GD263" i="3"/>
  <c r="FK263" i="3"/>
  <c r="ES263" i="3"/>
  <c r="EA263" i="3"/>
  <c r="DH263" i="3"/>
  <c r="CQ263" i="3"/>
  <c r="BZ263" i="3"/>
  <c r="BI263" i="3"/>
  <c r="AR263" i="3"/>
  <c r="AA263" i="3"/>
  <c r="J263" i="3"/>
  <c r="ACQ263" i="3"/>
  <c r="ABS263" i="3"/>
  <c r="AAV263" i="3"/>
  <c r="ZX263" i="3"/>
  <c r="ZB263" i="3"/>
  <c r="YC263" i="3"/>
  <c r="XG263" i="3"/>
  <c r="WJ263" i="3"/>
  <c r="VQ263" i="3"/>
  <c r="UX263" i="3"/>
  <c r="UD263" i="3"/>
  <c r="TL263" i="3"/>
  <c r="SS263" i="3"/>
  <c r="SA263" i="3"/>
  <c r="RI263" i="3"/>
  <c r="QQ263" i="3"/>
  <c r="PY263" i="3"/>
  <c r="PF263" i="3"/>
  <c r="ON263" i="3"/>
  <c r="NU263" i="3"/>
  <c r="NC263" i="3"/>
  <c r="MK263" i="3"/>
  <c r="LS263" i="3"/>
  <c r="LA263" i="3"/>
  <c r="KH263" i="3"/>
  <c r="JP263" i="3"/>
  <c r="IW263" i="3"/>
  <c r="IE263" i="3"/>
  <c r="HM263" i="3"/>
  <c r="GU263" i="3"/>
  <c r="GC263" i="3"/>
  <c r="FJ263" i="3"/>
  <c r="ER263" i="3"/>
  <c r="DY263" i="3"/>
  <c r="DG263" i="3"/>
  <c r="CP263" i="3"/>
  <c r="BY263" i="3"/>
  <c r="BH263" i="3"/>
  <c r="AQ263" i="3"/>
  <c r="Z263" i="3"/>
  <c r="I263" i="3"/>
  <c r="ACN263" i="3"/>
  <c r="ABR263" i="3"/>
  <c r="AAU263" i="3"/>
  <c r="ZW263" i="3"/>
  <c r="YZ263" i="3"/>
  <c r="YB263" i="3"/>
  <c r="XF263" i="3"/>
  <c r="WI263" i="3"/>
  <c r="VP263" i="3"/>
  <c r="UW263" i="3"/>
  <c r="UC263" i="3"/>
  <c r="TK263" i="3"/>
  <c r="SR263" i="3"/>
  <c r="RZ263" i="3"/>
  <c r="RH263" i="3"/>
  <c r="QP263" i="3"/>
  <c r="PW263" i="3"/>
  <c r="PE263" i="3"/>
  <c r="OM263" i="3"/>
  <c r="NT263" i="3"/>
  <c r="NB263" i="3"/>
  <c r="MJ263" i="3"/>
  <c r="LR263" i="3"/>
  <c r="KY263" i="3"/>
  <c r="KG263" i="3"/>
  <c r="JO263" i="3"/>
  <c r="IV263" i="3"/>
  <c r="ID263" i="3"/>
  <c r="HL263" i="3"/>
  <c r="GT263" i="3"/>
  <c r="GA263" i="3"/>
  <c r="FI263" i="3"/>
  <c r="EQ263" i="3"/>
  <c r="DX263" i="3"/>
  <c r="DF263" i="3"/>
  <c r="CO263" i="3"/>
  <c r="BX263" i="3"/>
  <c r="BG263" i="3"/>
  <c r="AP263" i="3"/>
  <c r="Y263" i="3"/>
  <c r="G263" i="3"/>
  <c r="ACL263" i="3"/>
  <c r="ABQ263" i="3"/>
  <c r="AAR263" i="3"/>
  <c r="ZV263" i="3"/>
  <c r="YY263" i="3"/>
  <c r="YA263" i="3"/>
  <c r="XD263" i="3"/>
  <c r="WH263" i="3"/>
  <c r="VO263" i="3"/>
  <c r="UU263" i="3"/>
  <c r="UB263" i="3"/>
  <c r="TI263" i="3"/>
  <c r="SQ263" i="3"/>
  <c r="RY263" i="3"/>
  <c r="RG263" i="3"/>
  <c r="QO263" i="3"/>
  <c r="PV263" i="3"/>
  <c r="PD263" i="3"/>
  <c r="OK263" i="3"/>
  <c r="NS263" i="3"/>
  <c r="NA263" i="3"/>
  <c r="MI263" i="3"/>
  <c r="LQ263" i="3"/>
  <c r="KX263" i="3"/>
  <c r="KF263" i="3"/>
  <c r="JM263" i="3"/>
  <c r="IU263" i="3"/>
  <c r="IC263" i="3"/>
  <c r="HK263" i="3"/>
  <c r="GS263" i="3"/>
  <c r="FZ263" i="3"/>
  <c r="FH263" i="3"/>
  <c r="EO263" i="3"/>
  <c r="DW263" i="3"/>
  <c r="DE263" i="3"/>
  <c r="CN263" i="3"/>
  <c r="BW263" i="3"/>
  <c r="BF263" i="3"/>
  <c r="AO263" i="3"/>
  <c r="W263" i="3"/>
  <c r="F263" i="3"/>
  <c r="ACK263" i="3"/>
  <c r="ABO263" i="3"/>
  <c r="AAP263" i="3"/>
  <c r="ZU263" i="3"/>
  <c r="YV263" i="3"/>
  <c r="XZ263" i="3"/>
  <c r="XC263" i="3"/>
  <c r="WG263" i="3"/>
  <c r="VN263" i="3"/>
  <c r="UT263" i="3"/>
  <c r="UA263" i="3"/>
  <c r="TH263" i="3"/>
  <c r="SP263" i="3"/>
  <c r="RX263" i="3"/>
  <c r="RF263" i="3"/>
  <c r="QM263" i="3"/>
  <c r="PU263" i="3"/>
  <c r="PC263" i="3"/>
  <c r="OJ263" i="3"/>
  <c r="NR263" i="3"/>
  <c r="MZ263" i="3"/>
  <c r="MH263" i="3"/>
  <c r="LO263" i="3"/>
  <c r="KW263" i="3"/>
  <c r="KE263" i="3"/>
  <c r="JL263" i="3"/>
  <c r="IT263" i="3"/>
  <c r="IB263" i="3"/>
  <c r="HJ263" i="3"/>
  <c r="GQ263" i="3"/>
  <c r="FY263" i="3"/>
  <c r="FG263" i="3"/>
  <c r="EN263" i="3"/>
  <c r="DV263" i="3"/>
  <c r="DD263" i="3"/>
  <c r="CM263" i="3"/>
  <c r="BV263" i="3"/>
  <c r="BE263" i="3"/>
  <c r="AM263" i="3"/>
  <c r="V263" i="3"/>
  <c r="YS263" i="3"/>
  <c r="SN263" i="3"/>
  <c r="MX263" i="3"/>
  <c r="HG263" i="3"/>
  <c r="BS263" i="3"/>
  <c r="XY263" i="3"/>
  <c r="RW263" i="3"/>
  <c r="MG263" i="3"/>
  <c r="GP263" i="3"/>
  <c r="BC263" i="3"/>
  <c r="XW263" i="3"/>
  <c r="RV263" i="3"/>
  <c r="ME263" i="3"/>
  <c r="GO263" i="3"/>
  <c r="BB263" i="3"/>
  <c r="WZ263" i="3"/>
  <c r="RE263" i="3"/>
  <c r="LN263" i="3"/>
  <c r="FX263" i="3"/>
  <c r="AL263" i="3"/>
  <c r="WX263" i="3"/>
  <c r="RC263" i="3"/>
  <c r="LM263" i="3"/>
  <c r="FW263" i="3"/>
  <c r="AK263" i="3"/>
  <c r="WF263" i="3"/>
  <c r="QL263" i="3"/>
  <c r="KV263" i="3"/>
  <c r="FE263" i="3"/>
  <c r="U263" i="3"/>
  <c r="WE263" i="3"/>
  <c r="QK263" i="3"/>
  <c r="KU263" i="3"/>
  <c r="FD263" i="3"/>
  <c r="T263" i="3"/>
  <c r="ACJ263" i="3"/>
  <c r="VM263" i="3"/>
  <c r="PT263" i="3"/>
  <c r="KC263" i="3"/>
  <c r="EM263" i="3"/>
  <c r="ACI263" i="3"/>
  <c r="VK263" i="3"/>
  <c r="PS263" i="3"/>
  <c r="KB263" i="3"/>
  <c r="EL263" i="3"/>
  <c r="ABN263" i="3"/>
  <c r="US263" i="3"/>
  <c r="PA263" i="3"/>
  <c r="JK263" i="3"/>
  <c r="DU263" i="3"/>
  <c r="ABL263" i="3"/>
  <c r="UR263" i="3"/>
  <c r="OZ263" i="3"/>
  <c r="JJ263" i="3"/>
  <c r="DT263" i="3"/>
  <c r="AAO263" i="3"/>
  <c r="TY263" i="3"/>
  <c r="OI263" i="3"/>
  <c r="IS263" i="3"/>
  <c r="DC263" i="3"/>
  <c r="ZS263" i="3"/>
  <c r="TG263" i="3"/>
  <c r="NQ263" i="3"/>
  <c r="IA263" i="3"/>
  <c r="CL263" i="3"/>
  <c r="ZR263" i="3"/>
  <c r="TF263" i="3"/>
  <c r="NP263" i="3"/>
  <c r="HZ263" i="3"/>
  <c r="CK263" i="3"/>
  <c r="HI263" i="3"/>
  <c r="DB263" i="3"/>
  <c r="BU263" i="3"/>
  <c r="AAN263" i="3"/>
  <c r="YT263" i="3"/>
  <c r="TX263" i="3"/>
  <c r="SO263" i="3"/>
  <c r="OH263" i="3"/>
  <c r="IR263" i="3"/>
  <c r="MY263" i="3"/>
  <c r="ACS276" i="3"/>
  <c r="ACC276" i="3"/>
  <c r="ABM276" i="3"/>
  <c r="AAW276" i="3"/>
  <c r="AAG276" i="3"/>
  <c r="ZQ276" i="3"/>
  <c r="ZA276" i="3"/>
  <c r="YK276" i="3"/>
  <c r="XU276" i="3"/>
  <c r="XE276" i="3"/>
  <c r="WO276" i="3"/>
  <c r="VY276" i="3"/>
  <c r="VI276" i="3"/>
  <c r="US276" i="3"/>
  <c r="UC276" i="3"/>
  <c r="TM276" i="3"/>
  <c r="SW276" i="3"/>
  <c r="SG276" i="3"/>
  <c r="RQ276" i="3"/>
  <c r="RA276" i="3"/>
  <c r="QK276" i="3"/>
  <c r="PU276" i="3"/>
  <c r="PE276" i="3"/>
  <c r="OO276" i="3"/>
  <c r="NY276" i="3"/>
  <c r="NI276" i="3"/>
  <c r="MS276" i="3"/>
  <c r="MC276" i="3"/>
  <c r="LM276" i="3"/>
  <c r="KW276" i="3"/>
  <c r="KG276" i="3"/>
  <c r="JQ276" i="3"/>
  <c r="JA276" i="3"/>
  <c r="IK276" i="3"/>
  <c r="HU276" i="3"/>
  <c r="HE276" i="3"/>
  <c r="GO276" i="3"/>
  <c r="FY276" i="3"/>
  <c r="FI276" i="3"/>
  <c r="ES276" i="3"/>
  <c r="EC276" i="3"/>
  <c r="DM276" i="3"/>
  <c r="CW276" i="3"/>
  <c r="CG276" i="3"/>
  <c r="BQ276" i="3"/>
  <c r="BA276" i="3"/>
  <c r="AK276" i="3"/>
  <c r="U276" i="3"/>
  <c r="ACR276" i="3"/>
  <c r="ACB276" i="3"/>
  <c r="ABL276" i="3"/>
  <c r="AAV276" i="3"/>
  <c r="AAF276" i="3"/>
  <c r="ZP276" i="3"/>
  <c r="YZ276" i="3"/>
  <c r="YJ276" i="3"/>
  <c r="XT276" i="3"/>
  <c r="XD276" i="3"/>
  <c r="WN276" i="3"/>
  <c r="VX276" i="3"/>
  <c r="VH276" i="3"/>
  <c r="UR276" i="3"/>
  <c r="UB276" i="3"/>
  <c r="TL276" i="3"/>
  <c r="SV276" i="3"/>
  <c r="SF276" i="3"/>
  <c r="RP276" i="3"/>
  <c r="QZ276" i="3"/>
  <c r="QJ276" i="3"/>
  <c r="PT276" i="3"/>
  <c r="PD276" i="3"/>
  <c r="ON276" i="3"/>
  <c r="NX276" i="3"/>
  <c r="NH276" i="3"/>
  <c r="MR276" i="3"/>
  <c r="MB276" i="3"/>
  <c r="LL276" i="3"/>
  <c r="KV276" i="3"/>
  <c r="KF276" i="3"/>
  <c r="JP276" i="3"/>
  <c r="IZ276" i="3"/>
  <c r="IJ276" i="3"/>
  <c r="HT276" i="3"/>
  <c r="HD276" i="3"/>
  <c r="GN276" i="3"/>
  <c r="FX276" i="3"/>
  <c r="FH276" i="3"/>
  <c r="ER276" i="3"/>
  <c r="EB276" i="3"/>
  <c r="DL276" i="3"/>
  <c r="CV276" i="3"/>
  <c r="CF276" i="3"/>
  <c r="BP276" i="3"/>
  <c r="AZ276" i="3"/>
  <c r="AJ276" i="3"/>
  <c r="T276" i="3"/>
  <c r="ACQ276" i="3"/>
  <c r="ACA276" i="3"/>
  <c r="ABK276" i="3"/>
  <c r="AAU276" i="3"/>
  <c r="AAE276" i="3"/>
  <c r="ZO276" i="3"/>
  <c r="YY276" i="3"/>
  <c r="YI276" i="3"/>
  <c r="XS276" i="3"/>
  <c r="XC276" i="3"/>
  <c r="WM276" i="3"/>
  <c r="VW276" i="3"/>
  <c r="VG276" i="3"/>
  <c r="UQ276" i="3"/>
  <c r="UA276" i="3"/>
  <c r="TK276" i="3"/>
  <c r="SU276" i="3"/>
  <c r="SE276" i="3"/>
  <c r="RO276" i="3"/>
  <c r="QY276" i="3"/>
  <c r="QI276" i="3"/>
  <c r="PS276" i="3"/>
  <c r="PC276" i="3"/>
  <c r="OM276" i="3"/>
  <c r="NW276" i="3"/>
  <c r="NG276" i="3"/>
  <c r="MQ276" i="3"/>
  <c r="MA276" i="3"/>
  <c r="LK276" i="3"/>
  <c r="KU276" i="3"/>
  <c r="ACP276" i="3"/>
  <c r="ABZ276" i="3"/>
  <c r="ABJ276" i="3"/>
  <c r="AAT276" i="3"/>
  <c r="AAD276" i="3"/>
  <c r="ZN276" i="3"/>
  <c r="YX276" i="3"/>
  <c r="YH276" i="3"/>
  <c r="XR276" i="3"/>
  <c r="XB276" i="3"/>
  <c r="WL276" i="3"/>
  <c r="VV276" i="3"/>
  <c r="VF276" i="3"/>
  <c r="UP276" i="3"/>
  <c r="TZ276" i="3"/>
  <c r="TJ276" i="3"/>
  <c r="ST276" i="3"/>
  <c r="SD276" i="3"/>
  <c r="RN276" i="3"/>
  <c r="QX276" i="3"/>
  <c r="QH276" i="3"/>
  <c r="PR276" i="3"/>
  <c r="PB276" i="3"/>
  <c r="OL276" i="3"/>
  <c r="NV276" i="3"/>
  <c r="NF276" i="3"/>
  <c r="MP276" i="3"/>
  <c r="LZ276" i="3"/>
  <c r="LJ276" i="3"/>
  <c r="KT276" i="3"/>
  <c r="KD276" i="3"/>
  <c r="JN276" i="3"/>
  <c r="IX276" i="3"/>
  <c r="IH276" i="3"/>
  <c r="HR276" i="3"/>
  <c r="HB276" i="3"/>
  <c r="GL276" i="3"/>
  <c r="FV276" i="3"/>
  <c r="FF276" i="3"/>
  <c r="EP276" i="3"/>
  <c r="DZ276" i="3"/>
  <c r="DJ276" i="3"/>
  <c r="CT276" i="3"/>
  <c r="ACO276" i="3"/>
  <c r="ABY276" i="3"/>
  <c r="ABI276" i="3"/>
  <c r="AAS276" i="3"/>
  <c r="AAC276" i="3"/>
  <c r="ZM276" i="3"/>
  <c r="YW276" i="3"/>
  <c r="YG276" i="3"/>
  <c r="XQ276" i="3"/>
  <c r="XA276" i="3"/>
  <c r="WK276" i="3"/>
  <c r="VU276" i="3"/>
  <c r="VE276" i="3"/>
  <c r="UO276" i="3"/>
  <c r="TY276" i="3"/>
  <c r="TI276" i="3"/>
  <c r="SS276" i="3"/>
  <c r="SC276" i="3"/>
  <c r="RM276" i="3"/>
  <c r="QW276" i="3"/>
  <c r="QG276" i="3"/>
  <c r="PQ276" i="3"/>
  <c r="PA276" i="3"/>
  <c r="OK276" i="3"/>
  <c r="NU276" i="3"/>
  <c r="NE276" i="3"/>
  <c r="MO276" i="3"/>
  <c r="LY276" i="3"/>
  <c r="LI276" i="3"/>
  <c r="KS276" i="3"/>
  <c r="KC276" i="3"/>
  <c r="JM276" i="3"/>
  <c r="IW276" i="3"/>
  <c r="IG276" i="3"/>
  <c r="HQ276" i="3"/>
  <c r="HA276" i="3"/>
  <c r="GK276" i="3"/>
  <c r="FU276" i="3"/>
  <c r="FE276" i="3"/>
  <c r="EO276" i="3"/>
  <c r="DY276" i="3"/>
  <c r="DI276" i="3"/>
  <c r="ACN276" i="3"/>
  <c r="ABX276" i="3"/>
  <c r="ABH276" i="3"/>
  <c r="AAR276" i="3"/>
  <c r="AAB276" i="3"/>
  <c r="ZL276" i="3"/>
  <c r="YV276" i="3"/>
  <c r="YF276" i="3"/>
  <c r="XP276" i="3"/>
  <c r="WZ276" i="3"/>
  <c r="WJ276" i="3"/>
  <c r="VT276" i="3"/>
  <c r="VD276" i="3"/>
  <c r="UN276" i="3"/>
  <c r="TX276" i="3"/>
  <c r="TH276" i="3"/>
  <c r="SR276" i="3"/>
  <c r="SB276" i="3"/>
  <c r="RL276" i="3"/>
  <c r="QV276" i="3"/>
  <c r="QF276" i="3"/>
  <c r="PP276" i="3"/>
  <c r="OZ276" i="3"/>
  <c r="OJ276" i="3"/>
  <c r="NT276" i="3"/>
  <c r="ND276" i="3"/>
  <c r="MN276" i="3"/>
  <c r="LX276" i="3"/>
  <c r="LH276" i="3"/>
  <c r="KR276" i="3"/>
  <c r="KB276" i="3"/>
  <c r="JL276" i="3"/>
  <c r="IV276" i="3"/>
  <c r="IF276" i="3"/>
  <c r="HP276" i="3"/>
  <c r="GZ276" i="3"/>
  <c r="GJ276" i="3"/>
  <c r="FT276" i="3"/>
  <c r="FD276" i="3"/>
  <c r="EN276" i="3"/>
  <c r="DX276" i="3"/>
  <c r="DH276" i="3"/>
  <c r="CR276" i="3"/>
  <c r="CB276" i="3"/>
  <c r="BL276" i="3"/>
  <c r="AV276" i="3"/>
  <c r="AF276" i="3"/>
  <c r="P276" i="3"/>
  <c r="ACM276" i="3"/>
  <c r="ABW276" i="3"/>
  <c r="ABG276" i="3"/>
  <c r="AAQ276" i="3"/>
  <c r="AAA276" i="3"/>
  <c r="ZK276" i="3"/>
  <c r="YU276" i="3"/>
  <c r="YE276" i="3"/>
  <c r="XO276" i="3"/>
  <c r="WY276" i="3"/>
  <c r="WI276" i="3"/>
  <c r="VS276" i="3"/>
  <c r="VC276" i="3"/>
  <c r="UM276" i="3"/>
  <c r="TW276" i="3"/>
  <c r="TG276" i="3"/>
  <c r="SQ276" i="3"/>
  <c r="SA276" i="3"/>
  <c r="RK276" i="3"/>
  <c r="QU276" i="3"/>
  <c r="QE276" i="3"/>
  <c r="PO276" i="3"/>
  <c r="OY276" i="3"/>
  <c r="OI276" i="3"/>
  <c r="NS276" i="3"/>
  <c r="NC276" i="3"/>
  <c r="MM276" i="3"/>
  <c r="LW276" i="3"/>
  <c r="LG276" i="3"/>
  <c r="KQ276" i="3"/>
  <c r="KA276" i="3"/>
  <c r="JK276" i="3"/>
  <c r="ACL276" i="3"/>
  <c r="ABV276" i="3"/>
  <c r="ABF276" i="3"/>
  <c r="AAP276" i="3"/>
  <c r="ZZ276" i="3"/>
  <c r="ZJ276" i="3"/>
  <c r="YT276" i="3"/>
  <c r="YD276" i="3"/>
  <c r="XN276" i="3"/>
  <c r="WX276" i="3"/>
  <c r="WH276" i="3"/>
  <c r="VR276" i="3"/>
  <c r="VB276" i="3"/>
  <c r="UL276" i="3"/>
  <c r="TV276" i="3"/>
  <c r="TF276" i="3"/>
  <c r="SP276" i="3"/>
  <c r="RZ276" i="3"/>
  <c r="RJ276" i="3"/>
  <c r="QT276" i="3"/>
  <c r="QD276" i="3"/>
  <c r="PN276" i="3"/>
  <c r="OX276" i="3"/>
  <c r="OH276" i="3"/>
  <c r="NR276" i="3"/>
  <c r="NB276" i="3"/>
  <c r="ML276" i="3"/>
  <c r="LV276" i="3"/>
  <c r="LF276" i="3"/>
  <c r="KP276" i="3"/>
  <c r="ACK276" i="3"/>
  <c r="ABU276" i="3"/>
  <c r="ABE276" i="3"/>
  <c r="AAO276" i="3"/>
  <c r="ZY276" i="3"/>
  <c r="ZI276" i="3"/>
  <c r="YS276" i="3"/>
  <c r="YC276" i="3"/>
  <c r="XM276" i="3"/>
  <c r="WW276" i="3"/>
  <c r="WG276" i="3"/>
  <c r="VQ276" i="3"/>
  <c r="VA276" i="3"/>
  <c r="UK276" i="3"/>
  <c r="TU276" i="3"/>
  <c r="TE276" i="3"/>
  <c r="SO276" i="3"/>
  <c r="RY276" i="3"/>
  <c r="RI276" i="3"/>
  <c r="QS276" i="3"/>
  <c r="QC276" i="3"/>
  <c r="PM276" i="3"/>
  <c r="OW276" i="3"/>
  <c r="OG276" i="3"/>
  <c r="NQ276" i="3"/>
  <c r="NA276" i="3"/>
  <c r="MK276" i="3"/>
  <c r="LU276" i="3"/>
  <c r="LE276" i="3"/>
  <c r="KO276" i="3"/>
  <c r="JY276" i="3"/>
  <c r="JI276" i="3"/>
  <c r="IS276" i="3"/>
  <c r="IC276" i="3"/>
  <c r="HM276" i="3"/>
  <c r="GW276" i="3"/>
  <c r="GG276" i="3"/>
  <c r="FQ276" i="3"/>
  <c r="FA276" i="3"/>
  <c r="EK276" i="3"/>
  <c r="DU276" i="3"/>
  <c r="DE276" i="3"/>
  <c r="CO276" i="3"/>
  <c r="ACJ276" i="3"/>
  <c r="ABT276" i="3"/>
  <c r="ABD276" i="3"/>
  <c r="AAN276" i="3"/>
  <c r="ZX276" i="3"/>
  <c r="ZH276" i="3"/>
  <c r="YR276" i="3"/>
  <c r="YB276" i="3"/>
  <c r="XL276" i="3"/>
  <c r="WV276" i="3"/>
  <c r="WF276" i="3"/>
  <c r="VP276" i="3"/>
  <c r="UZ276" i="3"/>
  <c r="UJ276" i="3"/>
  <c r="TT276" i="3"/>
  <c r="TD276" i="3"/>
  <c r="SN276" i="3"/>
  <c r="RX276" i="3"/>
  <c r="RH276" i="3"/>
  <c r="QR276" i="3"/>
  <c r="QB276" i="3"/>
  <c r="PL276" i="3"/>
  <c r="OV276" i="3"/>
  <c r="OF276" i="3"/>
  <c r="NP276" i="3"/>
  <c r="MZ276" i="3"/>
  <c r="MJ276" i="3"/>
  <c r="LT276" i="3"/>
  <c r="LD276" i="3"/>
  <c r="KN276" i="3"/>
  <c r="JX276" i="3"/>
  <c r="JH276" i="3"/>
  <c r="ACI276" i="3"/>
  <c r="ABS276" i="3"/>
  <c r="ABC276" i="3"/>
  <c r="AAM276" i="3"/>
  <c r="ZW276" i="3"/>
  <c r="ZG276" i="3"/>
  <c r="YQ276" i="3"/>
  <c r="YA276" i="3"/>
  <c r="XK276" i="3"/>
  <c r="WU276" i="3"/>
  <c r="WE276" i="3"/>
  <c r="VO276" i="3"/>
  <c r="UY276" i="3"/>
  <c r="UI276" i="3"/>
  <c r="TS276" i="3"/>
  <c r="TC276" i="3"/>
  <c r="SM276" i="3"/>
  <c r="RW276" i="3"/>
  <c r="RG276" i="3"/>
  <c r="QQ276" i="3"/>
  <c r="QA276" i="3"/>
  <c r="PK276" i="3"/>
  <c r="OU276" i="3"/>
  <c r="OE276" i="3"/>
  <c r="NO276" i="3"/>
  <c r="MY276" i="3"/>
  <c r="MI276" i="3"/>
  <c r="LS276" i="3"/>
  <c r="LC276" i="3"/>
  <c r="KM276" i="3"/>
  <c r="JW276" i="3"/>
  <c r="JG276" i="3"/>
  <c r="IQ276" i="3"/>
  <c r="IA276" i="3"/>
  <c r="HK276" i="3"/>
  <c r="GU276" i="3"/>
  <c r="GE276" i="3"/>
  <c r="FO276" i="3"/>
  <c r="EY276" i="3"/>
  <c r="EI276" i="3"/>
  <c r="DS276" i="3"/>
  <c r="ACX276" i="3"/>
  <c r="ACH276" i="3"/>
  <c r="ABR276" i="3"/>
  <c r="ABB276" i="3"/>
  <c r="AAL276" i="3"/>
  <c r="ZV276" i="3"/>
  <c r="ZF276" i="3"/>
  <c r="YP276" i="3"/>
  <c r="XZ276" i="3"/>
  <c r="XJ276" i="3"/>
  <c r="WT276" i="3"/>
  <c r="WD276" i="3"/>
  <c r="VN276" i="3"/>
  <c r="UX276" i="3"/>
  <c r="UH276" i="3"/>
  <c r="TR276" i="3"/>
  <c r="TB276" i="3"/>
  <c r="SL276" i="3"/>
  <c r="RV276" i="3"/>
  <c r="RF276" i="3"/>
  <c r="QP276" i="3"/>
  <c r="PZ276" i="3"/>
  <c r="PJ276" i="3"/>
  <c r="OT276" i="3"/>
  <c r="OD276" i="3"/>
  <c r="NN276" i="3"/>
  <c r="MX276" i="3"/>
  <c r="MH276" i="3"/>
  <c r="LR276" i="3"/>
  <c r="LB276" i="3"/>
  <c r="KL276" i="3"/>
  <c r="JV276" i="3"/>
  <c r="JF276" i="3"/>
  <c r="IP276" i="3"/>
  <c r="HZ276" i="3"/>
  <c r="HJ276" i="3"/>
  <c r="GT276" i="3"/>
  <c r="ACW276" i="3"/>
  <c r="ACG276" i="3"/>
  <c r="ABQ276" i="3"/>
  <c r="ABA276" i="3"/>
  <c r="AAK276" i="3"/>
  <c r="ZU276" i="3"/>
  <c r="ZE276" i="3"/>
  <c r="YO276" i="3"/>
  <c r="XY276" i="3"/>
  <c r="XI276" i="3"/>
  <c r="WS276" i="3"/>
  <c r="WC276" i="3"/>
  <c r="VM276" i="3"/>
  <c r="UW276" i="3"/>
  <c r="UG276" i="3"/>
  <c r="TQ276" i="3"/>
  <c r="TA276" i="3"/>
  <c r="SK276" i="3"/>
  <c r="RU276" i="3"/>
  <c r="RE276" i="3"/>
  <c r="QO276" i="3"/>
  <c r="PY276" i="3"/>
  <c r="PI276" i="3"/>
  <c r="OS276" i="3"/>
  <c r="OC276" i="3"/>
  <c r="NM276" i="3"/>
  <c r="MW276" i="3"/>
  <c r="MG276" i="3"/>
  <c r="LQ276" i="3"/>
  <c r="LA276" i="3"/>
  <c r="KK276" i="3"/>
  <c r="JU276" i="3"/>
  <c r="JE276" i="3"/>
  <c r="IO276" i="3"/>
  <c r="HY276" i="3"/>
  <c r="ACV276" i="3"/>
  <c r="ACF276" i="3"/>
  <c r="ABP276" i="3"/>
  <c r="AAZ276" i="3"/>
  <c r="AAJ276" i="3"/>
  <c r="ZT276" i="3"/>
  <c r="ZD276" i="3"/>
  <c r="YN276" i="3"/>
  <c r="XX276" i="3"/>
  <c r="XH276" i="3"/>
  <c r="WR276" i="3"/>
  <c r="WB276" i="3"/>
  <c r="VL276" i="3"/>
  <c r="UV276" i="3"/>
  <c r="UF276" i="3"/>
  <c r="TP276" i="3"/>
  <c r="SZ276" i="3"/>
  <c r="SJ276" i="3"/>
  <c r="RT276" i="3"/>
  <c r="RD276" i="3"/>
  <c r="QN276" i="3"/>
  <c r="PX276" i="3"/>
  <c r="PH276" i="3"/>
  <c r="OR276" i="3"/>
  <c r="OB276" i="3"/>
  <c r="NL276" i="3"/>
  <c r="MV276" i="3"/>
  <c r="MF276" i="3"/>
  <c r="LP276" i="3"/>
  <c r="KZ276" i="3"/>
  <c r="KJ276" i="3"/>
  <c r="JT276" i="3"/>
  <c r="JD276" i="3"/>
  <c r="IN276" i="3"/>
  <c r="HX276" i="3"/>
  <c r="HH276" i="3"/>
  <c r="ACT276" i="3"/>
  <c r="ACD276" i="3"/>
  <c r="ABN276" i="3"/>
  <c r="AAX276" i="3"/>
  <c r="AAH276" i="3"/>
  <c r="ZR276" i="3"/>
  <c r="ZB276" i="3"/>
  <c r="YL276" i="3"/>
  <c r="XV276" i="3"/>
  <c r="XF276" i="3"/>
  <c r="WP276" i="3"/>
  <c r="VZ276" i="3"/>
  <c r="VJ276" i="3"/>
  <c r="UT276" i="3"/>
  <c r="UD276" i="3"/>
  <c r="TN276" i="3"/>
  <c r="SX276" i="3"/>
  <c r="SH276" i="3"/>
  <c r="RR276" i="3"/>
  <c r="RB276" i="3"/>
  <c r="QL276" i="3"/>
  <c r="PV276" i="3"/>
  <c r="PF276" i="3"/>
  <c r="OP276" i="3"/>
  <c r="NZ276" i="3"/>
  <c r="NJ276" i="3"/>
  <c r="MT276" i="3"/>
  <c r="MD276" i="3"/>
  <c r="LN276" i="3"/>
  <c r="KX276" i="3"/>
  <c r="KH276" i="3"/>
  <c r="JR276" i="3"/>
  <c r="JB276" i="3"/>
  <c r="IL276" i="3"/>
  <c r="HV276" i="3"/>
  <c r="HF276" i="3"/>
  <c r="GP276" i="3"/>
  <c r="YM276" i="3"/>
  <c r="OQ276" i="3"/>
  <c r="IT276" i="3"/>
  <c r="GX276" i="3"/>
  <c r="FR276" i="3"/>
  <c r="EQ276" i="3"/>
  <c r="DO276" i="3"/>
  <c r="CN276" i="3"/>
  <c r="BU276" i="3"/>
  <c r="BB276" i="3"/>
  <c r="AG276" i="3"/>
  <c r="M276" i="3"/>
  <c r="XW276" i="3"/>
  <c r="OA276" i="3"/>
  <c r="IR276" i="3"/>
  <c r="GV276" i="3"/>
  <c r="FP276" i="3"/>
  <c r="EM276" i="3"/>
  <c r="DN276" i="3"/>
  <c r="CM276" i="3"/>
  <c r="BT276" i="3"/>
  <c r="AY276" i="3"/>
  <c r="AE276" i="3"/>
  <c r="L276" i="3"/>
  <c r="XG276" i="3"/>
  <c r="NK276" i="3"/>
  <c r="IM276" i="3"/>
  <c r="GS276" i="3"/>
  <c r="FN276" i="3"/>
  <c r="EL276" i="3"/>
  <c r="DK276" i="3"/>
  <c r="CL276" i="3"/>
  <c r="BS276" i="3"/>
  <c r="AX276" i="3"/>
  <c r="AD276" i="3"/>
  <c r="K276" i="3"/>
  <c r="WQ276" i="3"/>
  <c r="MU276" i="3"/>
  <c r="II276" i="3"/>
  <c r="GR276" i="3"/>
  <c r="FM276" i="3"/>
  <c r="EJ276" i="3"/>
  <c r="DG276" i="3"/>
  <c r="CK276" i="3"/>
  <c r="BR276" i="3"/>
  <c r="AW276" i="3"/>
  <c r="AC276" i="3"/>
  <c r="J276" i="3"/>
  <c r="WA276" i="3"/>
  <c r="ME276" i="3"/>
  <c r="IE276" i="3"/>
  <c r="GQ276" i="3"/>
  <c r="FL276" i="3"/>
  <c r="EH276" i="3"/>
  <c r="DF276" i="3"/>
  <c r="CJ276" i="3"/>
  <c r="BO276" i="3"/>
  <c r="AU276" i="3"/>
  <c r="AB276" i="3"/>
  <c r="I276" i="3"/>
  <c r="VK276" i="3"/>
  <c r="LO276" i="3"/>
  <c r="ID276" i="3"/>
  <c r="GM276" i="3"/>
  <c r="FK276" i="3"/>
  <c r="EG276" i="3"/>
  <c r="DD276" i="3"/>
  <c r="CI276" i="3"/>
  <c r="BN276" i="3"/>
  <c r="AT276" i="3"/>
  <c r="AA276" i="3"/>
  <c r="H276" i="3"/>
  <c r="UU276" i="3"/>
  <c r="KY276" i="3"/>
  <c r="IB276" i="3"/>
  <c r="GI276" i="3"/>
  <c r="FJ276" i="3"/>
  <c r="EF276" i="3"/>
  <c r="DC276" i="3"/>
  <c r="CH276" i="3"/>
  <c r="BM276" i="3"/>
  <c r="AS276" i="3"/>
  <c r="Z276" i="3"/>
  <c r="G276" i="3"/>
  <c r="UE276" i="3"/>
  <c r="KI276" i="3"/>
  <c r="HW276" i="3"/>
  <c r="GH276" i="3"/>
  <c r="FG276" i="3"/>
  <c r="EE276" i="3"/>
  <c r="DB276" i="3"/>
  <c r="CE276" i="3"/>
  <c r="BK276" i="3"/>
  <c r="AR276" i="3"/>
  <c r="Y276" i="3"/>
  <c r="F276" i="3"/>
  <c r="TO276" i="3"/>
  <c r="KE276" i="3"/>
  <c r="HS276" i="3"/>
  <c r="GF276" i="3"/>
  <c r="FC276" i="3"/>
  <c r="ED276" i="3"/>
  <c r="DA276" i="3"/>
  <c r="CD276" i="3"/>
  <c r="BJ276" i="3"/>
  <c r="AQ276" i="3"/>
  <c r="X276" i="3"/>
  <c r="ACU276" i="3"/>
  <c r="SY276" i="3"/>
  <c r="JZ276" i="3"/>
  <c r="HO276" i="3"/>
  <c r="GD276" i="3"/>
  <c r="FB276" i="3"/>
  <c r="EA276" i="3"/>
  <c r="CZ276" i="3"/>
  <c r="CC276" i="3"/>
  <c r="BI276" i="3"/>
  <c r="AP276" i="3"/>
  <c r="W276" i="3"/>
  <c r="ACE276" i="3"/>
  <c r="SI276" i="3"/>
  <c r="JS276" i="3"/>
  <c r="HN276" i="3"/>
  <c r="GC276" i="3"/>
  <c r="EZ276" i="3"/>
  <c r="DW276" i="3"/>
  <c r="CY276" i="3"/>
  <c r="CA276" i="3"/>
  <c r="BH276" i="3"/>
  <c r="AO276" i="3"/>
  <c r="V276" i="3"/>
  <c r="ABO276" i="3"/>
  <c r="RS276" i="3"/>
  <c r="JO276" i="3"/>
  <c r="HL276" i="3"/>
  <c r="GB276" i="3"/>
  <c r="EX276" i="3"/>
  <c r="DV276" i="3"/>
  <c r="CX276" i="3"/>
  <c r="BZ276" i="3"/>
  <c r="BG276" i="3"/>
  <c r="AN276" i="3"/>
  <c r="S276" i="3"/>
  <c r="AAY276" i="3"/>
  <c r="RC276" i="3"/>
  <c r="JJ276" i="3"/>
  <c r="HI276" i="3"/>
  <c r="GA276" i="3"/>
  <c r="EW276" i="3"/>
  <c r="DT276" i="3"/>
  <c r="CU276" i="3"/>
  <c r="BY276" i="3"/>
  <c r="BF276" i="3"/>
  <c r="AM276" i="3"/>
  <c r="R276" i="3"/>
  <c r="AAI276" i="3"/>
  <c r="QM276" i="3"/>
  <c r="JC276" i="3"/>
  <c r="HG276" i="3"/>
  <c r="FZ276" i="3"/>
  <c r="EV276" i="3"/>
  <c r="DR276" i="3"/>
  <c r="CS276" i="3"/>
  <c r="BX276" i="3"/>
  <c r="BE276" i="3"/>
  <c r="AL276" i="3"/>
  <c r="Q276" i="3"/>
  <c r="ZC276" i="3"/>
  <c r="PG276" i="3"/>
  <c r="IU276" i="3"/>
  <c r="GY276" i="3"/>
  <c r="FS276" i="3"/>
  <c r="ET276" i="3"/>
  <c r="DP276" i="3"/>
  <c r="CP276" i="3"/>
  <c r="BV276" i="3"/>
  <c r="BC276" i="3"/>
  <c r="AH276" i="3"/>
  <c r="N276" i="3"/>
  <c r="HC276" i="3"/>
  <c r="FW276" i="3"/>
  <c r="EU276" i="3"/>
  <c r="DQ276" i="3"/>
  <c r="CQ276" i="3"/>
  <c r="BW276" i="3"/>
  <c r="BD276" i="3"/>
  <c r="AI276" i="3"/>
  <c r="O276" i="3"/>
  <c r="ZS276" i="3"/>
  <c r="IY276" i="3"/>
  <c r="PW276" i="3"/>
  <c r="ACO291" i="3"/>
  <c r="ABY291" i="3"/>
  <c r="ABI291" i="3"/>
  <c r="AAS291" i="3"/>
  <c r="AAC291" i="3"/>
  <c r="ZM291" i="3"/>
  <c r="YW291" i="3"/>
  <c r="YG291" i="3"/>
  <c r="XQ291" i="3"/>
  <c r="XA291" i="3"/>
  <c r="WK291" i="3"/>
  <c r="VU291" i="3"/>
  <c r="VE291" i="3"/>
  <c r="UO291" i="3"/>
  <c r="TY291" i="3"/>
  <c r="TI291" i="3"/>
  <c r="SS291" i="3"/>
  <c r="SC291" i="3"/>
  <c r="RM291" i="3"/>
  <c r="QW291" i="3"/>
  <c r="QG291" i="3"/>
  <c r="PQ291" i="3"/>
  <c r="PA291" i="3"/>
  <c r="OK291" i="3"/>
  <c r="NU291" i="3"/>
  <c r="NE291" i="3"/>
  <c r="MO291" i="3"/>
  <c r="LY291" i="3"/>
  <c r="LI291" i="3"/>
  <c r="KS291" i="3"/>
  <c r="KC291" i="3"/>
  <c r="JM291" i="3"/>
  <c r="IW291" i="3"/>
  <c r="IG291" i="3"/>
  <c r="HQ291" i="3"/>
  <c r="HA291" i="3"/>
  <c r="GK291" i="3"/>
  <c r="FU291" i="3"/>
  <c r="FE291" i="3"/>
  <c r="EO291" i="3"/>
  <c r="DY291" i="3"/>
  <c r="DI291" i="3"/>
  <c r="CS291" i="3"/>
  <c r="CC291" i="3"/>
  <c r="BM291" i="3"/>
  <c r="AW291" i="3"/>
  <c r="AG291" i="3"/>
  <c r="Q291" i="3"/>
  <c r="ACN291" i="3"/>
  <c r="ABX291" i="3"/>
  <c r="ABH291" i="3"/>
  <c r="AAR291" i="3"/>
  <c r="AAB291" i="3"/>
  <c r="ZL291" i="3"/>
  <c r="YV291" i="3"/>
  <c r="YF291" i="3"/>
  <c r="XP291" i="3"/>
  <c r="WZ291" i="3"/>
  <c r="WJ291" i="3"/>
  <c r="VT291" i="3"/>
  <c r="VD291" i="3"/>
  <c r="UN291" i="3"/>
  <c r="TX291" i="3"/>
  <c r="TH291" i="3"/>
  <c r="SR291" i="3"/>
  <c r="SB291" i="3"/>
  <c r="RL291" i="3"/>
  <c r="QV291" i="3"/>
  <c r="QF291" i="3"/>
  <c r="PP291" i="3"/>
  <c r="OZ291" i="3"/>
  <c r="OJ291" i="3"/>
  <c r="NT291" i="3"/>
  <c r="ND291" i="3"/>
  <c r="MN291" i="3"/>
  <c r="LX291" i="3"/>
  <c r="LH291" i="3"/>
  <c r="KR291" i="3"/>
  <c r="KB291" i="3"/>
  <c r="JL291" i="3"/>
  <c r="IV291" i="3"/>
  <c r="IF291" i="3"/>
  <c r="HP291" i="3"/>
  <c r="GZ291" i="3"/>
  <c r="GJ291" i="3"/>
  <c r="FT291" i="3"/>
  <c r="FD291" i="3"/>
  <c r="EN291" i="3"/>
  <c r="DX291" i="3"/>
  <c r="DH291" i="3"/>
  <c r="CR291" i="3"/>
  <c r="CB291" i="3"/>
  <c r="BL291" i="3"/>
  <c r="AV291" i="3"/>
  <c r="AF291" i="3"/>
  <c r="P291" i="3"/>
  <c r="ACM291" i="3"/>
  <c r="ABW291" i="3"/>
  <c r="ABG291" i="3"/>
  <c r="AAQ291" i="3"/>
  <c r="AAA291" i="3"/>
  <c r="ZK291" i="3"/>
  <c r="YU291" i="3"/>
  <c r="YE291" i="3"/>
  <c r="XO291" i="3"/>
  <c r="WY291" i="3"/>
  <c r="WI291" i="3"/>
  <c r="VS291" i="3"/>
  <c r="VC291" i="3"/>
  <c r="UM291" i="3"/>
  <c r="TW291" i="3"/>
  <c r="TG291" i="3"/>
  <c r="SQ291" i="3"/>
  <c r="SA291" i="3"/>
  <c r="RK291" i="3"/>
  <c r="QU291" i="3"/>
  <c r="QE291" i="3"/>
  <c r="PO291" i="3"/>
  <c r="OY291" i="3"/>
  <c r="OI291" i="3"/>
  <c r="NS291" i="3"/>
  <c r="NC291" i="3"/>
  <c r="MM291" i="3"/>
  <c r="LW291" i="3"/>
  <c r="LG291" i="3"/>
  <c r="KQ291" i="3"/>
  <c r="KA291" i="3"/>
  <c r="JK291" i="3"/>
  <c r="IU291" i="3"/>
  <c r="IE291" i="3"/>
  <c r="HO291" i="3"/>
  <c r="GY291" i="3"/>
  <c r="GI291" i="3"/>
  <c r="FS291" i="3"/>
  <c r="FC291" i="3"/>
  <c r="EM291" i="3"/>
  <c r="DW291" i="3"/>
  <c r="DG291" i="3"/>
  <c r="CQ291" i="3"/>
  <c r="CA291" i="3"/>
  <c r="BK291" i="3"/>
  <c r="AU291" i="3"/>
  <c r="AE291" i="3"/>
  <c r="O291" i="3"/>
  <c r="ACL291" i="3"/>
  <c r="ABV291" i="3"/>
  <c r="ABF291" i="3"/>
  <c r="AAP291" i="3"/>
  <c r="ZZ291" i="3"/>
  <c r="ZJ291" i="3"/>
  <c r="YT291" i="3"/>
  <c r="YD291" i="3"/>
  <c r="XN291" i="3"/>
  <c r="WX291" i="3"/>
  <c r="WH291" i="3"/>
  <c r="VR291" i="3"/>
  <c r="VB291" i="3"/>
  <c r="UL291" i="3"/>
  <c r="TV291" i="3"/>
  <c r="TF291" i="3"/>
  <c r="SP291" i="3"/>
  <c r="RZ291" i="3"/>
  <c r="RJ291" i="3"/>
  <c r="QT291" i="3"/>
  <c r="QD291" i="3"/>
  <c r="PN291" i="3"/>
  <c r="OX291" i="3"/>
  <c r="OH291" i="3"/>
  <c r="NR291" i="3"/>
  <c r="NB291" i="3"/>
  <c r="ML291" i="3"/>
  <c r="LV291" i="3"/>
  <c r="LF291" i="3"/>
  <c r="KP291" i="3"/>
  <c r="JZ291" i="3"/>
  <c r="JJ291" i="3"/>
  <c r="IT291" i="3"/>
  <c r="ID291" i="3"/>
  <c r="HN291" i="3"/>
  <c r="GX291" i="3"/>
  <c r="GH291" i="3"/>
  <c r="FR291" i="3"/>
  <c r="FB291" i="3"/>
  <c r="EL291" i="3"/>
  <c r="DV291" i="3"/>
  <c r="DF291" i="3"/>
  <c r="CP291" i="3"/>
  <c r="BZ291" i="3"/>
  <c r="BJ291" i="3"/>
  <c r="AT291" i="3"/>
  <c r="AD291" i="3"/>
  <c r="N291" i="3"/>
  <c r="ACK291" i="3"/>
  <c r="ABU291" i="3"/>
  <c r="ABE291" i="3"/>
  <c r="AAO291" i="3"/>
  <c r="ZY291" i="3"/>
  <c r="ZI291" i="3"/>
  <c r="YS291" i="3"/>
  <c r="YC291" i="3"/>
  <c r="XM291" i="3"/>
  <c r="WW291" i="3"/>
  <c r="WG291" i="3"/>
  <c r="VQ291" i="3"/>
  <c r="VA291" i="3"/>
  <c r="UK291" i="3"/>
  <c r="TU291" i="3"/>
  <c r="TE291" i="3"/>
  <c r="SO291" i="3"/>
  <c r="RY291" i="3"/>
  <c r="RI291" i="3"/>
  <c r="QS291" i="3"/>
  <c r="QC291" i="3"/>
  <c r="PM291" i="3"/>
  <c r="OW291" i="3"/>
  <c r="OG291" i="3"/>
  <c r="NQ291" i="3"/>
  <c r="NA291" i="3"/>
  <c r="MK291" i="3"/>
  <c r="LU291" i="3"/>
  <c r="LE291" i="3"/>
  <c r="KO291" i="3"/>
  <c r="JY291" i="3"/>
  <c r="JI291" i="3"/>
  <c r="IS291" i="3"/>
  <c r="IC291" i="3"/>
  <c r="HM291" i="3"/>
  <c r="GW291" i="3"/>
  <c r="GG291" i="3"/>
  <c r="FQ291" i="3"/>
  <c r="FA291" i="3"/>
  <c r="EK291" i="3"/>
  <c r="DU291" i="3"/>
  <c r="DE291" i="3"/>
  <c r="CO291" i="3"/>
  <c r="BY291" i="3"/>
  <c r="BI291" i="3"/>
  <c r="AS291" i="3"/>
  <c r="AC291" i="3"/>
  <c r="M291" i="3"/>
  <c r="ACJ291" i="3"/>
  <c r="ABT291" i="3"/>
  <c r="ABD291" i="3"/>
  <c r="AAN291" i="3"/>
  <c r="ZX291" i="3"/>
  <c r="ZH291" i="3"/>
  <c r="YR291" i="3"/>
  <c r="YB291" i="3"/>
  <c r="XL291" i="3"/>
  <c r="WV291" i="3"/>
  <c r="WF291" i="3"/>
  <c r="VP291" i="3"/>
  <c r="UZ291" i="3"/>
  <c r="UJ291" i="3"/>
  <c r="TT291" i="3"/>
  <c r="TD291" i="3"/>
  <c r="SN291" i="3"/>
  <c r="RX291" i="3"/>
  <c r="RH291" i="3"/>
  <c r="QR291" i="3"/>
  <c r="QB291" i="3"/>
  <c r="PL291" i="3"/>
  <c r="OV291" i="3"/>
  <c r="OF291" i="3"/>
  <c r="NP291" i="3"/>
  <c r="MZ291" i="3"/>
  <c r="MJ291" i="3"/>
  <c r="LT291" i="3"/>
  <c r="LD291" i="3"/>
  <c r="KN291" i="3"/>
  <c r="JX291" i="3"/>
  <c r="JH291" i="3"/>
  <c r="IR291" i="3"/>
  <c r="IB291" i="3"/>
  <c r="HL291" i="3"/>
  <c r="GV291" i="3"/>
  <c r="GF291" i="3"/>
  <c r="FP291" i="3"/>
  <c r="EZ291" i="3"/>
  <c r="EJ291" i="3"/>
  <c r="DT291" i="3"/>
  <c r="DD291" i="3"/>
  <c r="CN291" i="3"/>
  <c r="BX291" i="3"/>
  <c r="BH291" i="3"/>
  <c r="AR291" i="3"/>
  <c r="AB291" i="3"/>
  <c r="L291" i="3"/>
  <c r="ACI291" i="3"/>
  <c r="ABS291" i="3"/>
  <c r="ABC291" i="3"/>
  <c r="AAM291" i="3"/>
  <c r="ZW291" i="3"/>
  <c r="ZG291" i="3"/>
  <c r="YQ291" i="3"/>
  <c r="YA291" i="3"/>
  <c r="XK291" i="3"/>
  <c r="WU291" i="3"/>
  <c r="WE291" i="3"/>
  <c r="VO291" i="3"/>
  <c r="UY291" i="3"/>
  <c r="UI291" i="3"/>
  <c r="TS291" i="3"/>
  <c r="TC291" i="3"/>
  <c r="SM291" i="3"/>
  <c r="RW291" i="3"/>
  <c r="RG291" i="3"/>
  <c r="QQ291" i="3"/>
  <c r="QA291" i="3"/>
  <c r="PK291" i="3"/>
  <c r="OU291" i="3"/>
  <c r="OE291" i="3"/>
  <c r="NO291" i="3"/>
  <c r="MY291" i="3"/>
  <c r="MI291" i="3"/>
  <c r="LS291" i="3"/>
  <c r="LC291" i="3"/>
  <c r="KM291" i="3"/>
  <c r="JW291" i="3"/>
  <c r="JG291" i="3"/>
  <c r="IQ291" i="3"/>
  <c r="IA291" i="3"/>
  <c r="HK291" i="3"/>
  <c r="GU291" i="3"/>
  <c r="GE291" i="3"/>
  <c r="FO291" i="3"/>
  <c r="EY291" i="3"/>
  <c r="EI291" i="3"/>
  <c r="DS291" i="3"/>
  <c r="DC291" i="3"/>
  <c r="CM291" i="3"/>
  <c r="BW291" i="3"/>
  <c r="BG291" i="3"/>
  <c r="AQ291" i="3"/>
  <c r="AA291" i="3"/>
  <c r="K291" i="3"/>
  <c r="ACX291" i="3"/>
  <c r="ACH291" i="3"/>
  <c r="ABR291" i="3"/>
  <c r="ABB291" i="3"/>
  <c r="AAL291" i="3"/>
  <c r="ZV291" i="3"/>
  <c r="ZF291" i="3"/>
  <c r="YP291" i="3"/>
  <c r="XZ291" i="3"/>
  <c r="XJ291" i="3"/>
  <c r="WT291" i="3"/>
  <c r="WD291" i="3"/>
  <c r="VN291" i="3"/>
  <c r="UX291" i="3"/>
  <c r="UH291" i="3"/>
  <c r="TR291" i="3"/>
  <c r="TB291" i="3"/>
  <c r="SL291" i="3"/>
  <c r="RV291" i="3"/>
  <c r="RF291" i="3"/>
  <c r="QP291" i="3"/>
  <c r="PZ291" i="3"/>
  <c r="PJ291" i="3"/>
  <c r="OT291" i="3"/>
  <c r="OD291" i="3"/>
  <c r="NN291" i="3"/>
  <c r="MX291" i="3"/>
  <c r="MH291" i="3"/>
  <c r="LR291" i="3"/>
  <c r="LB291" i="3"/>
  <c r="KL291" i="3"/>
  <c r="JV291" i="3"/>
  <c r="JF291" i="3"/>
  <c r="IP291" i="3"/>
  <c r="HZ291" i="3"/>
  <c r="HJ291" i="3"/>
  <c r="GT291" i="3"/>
  <c r="GD291" i="3"/>
  <c r="FN291" i="3"/>
  <c r="EX291" i="3"/>
  <c r="EH291" i="3"/>
  <c r="DR291" i="3"/>
  <c r="DB291" i="3"/>
  <c r="CL291" i="3"/>
  <c r="BV291" i="3"/>
  <c r="BF291" i="3"/>
  <c r="AP291" i="3"/>
  <c r="Z291" i="3"/>
  <c r="J291" i="3"/>
  <c r="ACW291" i="3"/>
  <c r="ACG291" i="3"/>
  <c r="ABQ291" i="3"/>
  <c r="ABA291" i="3"/>
  <c r="AAK291" i="3"/>
  <c r="ZU291" i="3"/>
  <c r="ZE291" i="3"/>
  <c r="YO291" i="3"/>
  <c r="XY291" i="3"/>
  <c r="XI291" i="3"/>
  <c r="WS291" i="3"/>
  <c r="WC291" i="3"/>
  <c r="VM291" i="3"/>
  <c r="UW291" i="3"/>
  <c r="UG291" i="3"/>
  <c r="TQ291" i="3"/>
  <c r="TA291" i="3"/>
  <c r="SK291" i="3"/>
  <c r="RU291" i="3"/>
  <c r="RE291" i="3"/>
  <c r="QO291" i="3"/>
  <c r="PY291" i="3"/>
  <c r="PI291" i="3"/>
  <c r="OS291" i="3"/>
  <c r="OC291" i="3"/>
  <c r="NM291" i="3"/>
  <c r="MW291" i="3"/>
  <c r="MG291" i="3"/>
  <c r="LQ291" i="3"/>
  <c r="LA291" i="3"/>
  <c r="KK291" i="3"/>
  <c r="JU291" i="3"/>
  <c r="JE291" i="3"/>
  <c r="IO291" i="3"/>
  <c r="HY291" i="3"/>
  <c r="HI291" i="3"/>
  <c r="GS291" i="3"/>
  <c r="GC291" i="3"/>
  <c r="FM291" i="3"/>
  <c r="EW291" i="3"/>
  <c r="EG291" i="3"/>
  <c r="DQ291" i="3"/>
  <c r="DA291" i="3"/>
  <c r="CK291" i="3"/>
  <c r="BU291" i="3"/>
  <c r="BE291" i="3"/>
  <c r="AO291" i="3"/>
  <c r="Y291" i="3"/>
  <c r="I291" i="3"/>
  <c r="ACV291" i="3"/>
  <c r="ACF291" i="3"/>
  <c r="ABP291" i="3"/>
  <c r="AAZ291" i="3"/>
  <c r="AAJ291" i="3"/>
  <c r="ZT291" i="3"/>
  <c r="ZD291" i="3"/>
  <c r="YN291" i="3"/>
  <c r="XX291" i="3"/>
  <c r="XH291" i="3"/>
  <c r="WR291" i="3"/>
  <c r="WB291" i="3"/>
  <c r="VL291" i="3"/>
  <c r="UV291" i="3"/>
  <c r="UF291" i="3"/>
  <c r="TP291" i="3"/>
  <c r="SZ291" i="3"/>
  <c r="SJ291" i="3"/>
  <c r="RT291" i="3"/>
  <c r="RD291" i="3"/>
  <c r="QN291" i="3"/>
  <c r="PX291" i="3"/>
  <c r="PH291" i="3"/>
  <c r="OR291" i="3"/>
  <c r="OB291" i="3"/>
  <c r="NL291" i="3"/>
  <c r="MV291" i="3"/>
  <c r="MF291" i="3"/>
  <c r="LP291" i="3"/>
  <c r="KZ291" i="3"/>
  <c r="KJ291" i="3"/>
  <c r="JT291" i="3"/>
  <c r="JD291" i="3"/>
  <c r="IN291" i="3"/>
  <c r="HX291" i="3"/>
  <c r="HH291" i="3"/>
  <c r="GR291" i="3"/>
  <c r="GB291" i="3"/>
  <c r="FL291" i="3"/>
  <c r="EV291" i="3"/>
  <c r="EF291" i="3"/>
  <c r="DP291" i="3"/>
  <c r="CZ291" i="3"/>
  <c r="CJ291" i="3"/>
  <c r="BT291" i="3"/>
  <c r="BD291" i="3"/>
  <c r="AN291" i="3"/>
  <c r="X291" i="3"/>
  <c r="H291" i="3"/>
  <c r="ACU291" i="3"/>
  <c r="ACE291" i="3"/>
  <c r="ABO291" i="3"/>
  <c r="AAY291" i="3"/>
  <c r="AAI291" i="3"/>
  <c r="ZS291" i="3"/>
  <c r="ZC291" i="3"/>
  <c r="YM291" i="3"/>
  <c r="XW291" i="3"/>
  <c r="XG291" i="3"/>
  <c r="WQ291" i="3"/>
  <c r="WA291" i="3"/>
  <c r="VK291" i="3"/>
  <c r="UU291" i="3"/>
  <c r="UE291" i="3"/>
  <c r="TO291" i="3"/>
  <c r="SY291" i="3"/>
  <c r="SI291" i="3"/>
  <c r="RS291" i="3"/>
  <c r="RC291" i="3"/>
  <c r="QM291" i="3"/>
  <c r="PW291" i="3"/>
  <c r="PG291" i="3"/>
  <c r="OQ291" i="3"/>
  <c r="OA291" i="3"/>
  <c r="NK291" i="3"/>
  <c r="MU291" i="3"/>
  <c r="ME291" i="3"/>
  <c r="LO291" i="3"/>
  <c r="KY291" i="3"/>
  <c r="KI291" i="3"/>
  <c r="JS291" i="3"/>
  <c r="JC291" i="3"/>
  <c r="IM291" i="3"/>
  <c r="HW291" i="3"/>
  <c r="HG291" i="3"/>
  <c r="GQ291" i="3"/>
  <c r="GA291" i="3"/>
  <c r="FK291" i="3"/>
  <c r="EU291" i="3"/>
  <c r="EE291" i="3"/>
  <c r="DO291" i="3"/>
  <c r="CY291" i="3"/>
  <c r="CI291" i="3"/>
  <c r="BS291" i="3"/>
  <c r="BC291" i="3"/>
  <c r="AM291" i="3"/>
  <c r="W291" i="3"/>
  <c r="G291" i="3"/>
  <c r="ACT291" i="3"/>
  <c r="ACD291" i="3"/>
  <c r="ABN291" i="3"/>
  <c r="AAX291" i="3"/>
  <c r="AAH291" i="3"/>
  <c r="ZR291" i="3"/>
  <c r="ZB291" i="3"/>
  <c r="YL291" i="3"/>
  <c r="XV291" i="3"/>
  <c r="XF291" i="3"/>
  <c r="WP291" i="3"/>
  <c r="VZ291" i="3"/>
  <c r="VJ291" i="3"/>
  <c r="UT291" i="3"/>
  <c r="UD291" i="3"/>
  <c r="TN291" i="3"/>
  <c r="SX291" i="3"/>
  <c r="SH291" i="3"/>
  <c r="RR291" i="3"/>
  <c r="RB291" i="3"/>
  <c r="QL291" i="3"/>
  <c r="PV291" i="3"/>
  <c r="PF291" i="3"/>
  <c r="OP291" i="3"/>
  <c r="NZ291" i="3"/>
  <c r="NJ291" i="3"/>
  <c r="MT291" i="3"/>
  <c r="MD291" i="3"/>
  <c r="LN291" i="3"/>
  <c r="KX291" i="3"/>
  <c r="KH291" i="3"/>
  <c r="JR291" i="3"/>
  <c r="JB291" i="3"/>
  <c r="IL291" i="3"/>
  <c r="HV291" i="3"/>
  <c r="HF291" i="3"/>
  <c r="GP291" i="3"/>
  <c r="FZ291" i="3"/>
  <c r="FJ291" i="3"/>
  <c r="ET291" i="3"/>
  <c r="ED291" i="3"/>
  <c r="DN291" i="3"/>
  <c r="CX291" i="3"/>
  <c r="CH291" i="3"/>
  <c r="BR291" i="3"/>
  <c r="BB291" i="3"/>
  <c r="AL291" i="3"/>
  <c r="V291" i="3"/>
  <c r="F291" i="3"/>
  <c r="ACS291" i="3"/>
  <c r="ACC291" i="3"/>
  <c r="ABM291" i="3"/>
  <c r="AAW291" i="3"/>
  <c r="AAG291" i="3"/>
  <c r="ZQ291" i="3"/>
  <c r="ZA291" i="3"/>
  <c r="YK291" i="3"/>
  <c r="XU291" i="3"/>
  <c r="XE291" i="3"/>
  <c r="WO291" i="3"/>
  <c r="VY291" i="3"/>
  <c r="VI291" i="3"/>
  <c r="US291" i="3"/>
  <c r="UC291" i="3"/>
  <c r="TM291" i="3"/>
  <c r="SW291" i="3"/>
  <c r="SG291" i="3"/>
  <c r="RQ291" i="3"/>
  <c r="RA291" i="3"/>
  <c r="QK291" i="3"/>
  <c r="PU291" i="3"/>
  <c r="PE291" i="3"/>
  <c r="OO291" i="3"/>
  <c r="NY291" i="3"/>
  <c r="NI291" i="3"/>
  <c r="MS291" i="3"/>
  <c r="MC291" i="3"/>
  <c r="LM291" i="3"/>
  <c r="KW291" i="3"/>
  <c r="KG291" i="3"/>
  <c r="JQ291" i="3"/>
  <c r="JA291" i="3"/>
  <c r="IK291" i="3"/>
  <c r="HU291" i="3"/>
  <c r="HE291" i="3"/>
  <c r="GO291" i="3"/>
  <c r="FY291" i="3"/>
  <c r="FI291" i="3"/>
  <c r="ES291" i="3"/>
  <c r="EC291" i="3"/>
  <c r="DM291" i="3"/>
  <c r="CW291" i="3"/>
  <c r="CG291" i="3"/>
  <c r="BQ291" i="3"/>
  <c r="BA291" i="3"/>
  <c r="AK291" i="3"/>
  <c r="U291" i="3"/>
  <c r="ACP291" i="3"/>
  <c r="ABZ291" i="3"/>
  <c r="ABJ291" i="3"/>
  <c r="AAT291" i="3"/>
  <c r="AAD291" i="3"/>
  <c r="ZN291" i="3"/>
  <c r="YX291" i="3"/>
  <c r="YH291" i="3"/>
  <c r="XR291" i="3"/>
  <c r="XB291" i="3"/>
  <c r="WL291" i="3"/>
  <c r="VV291" i="3"/>
  <c r="VF291" i="3"/>
  <c r="UP291" i="3"/>
  <c r="TZ291" i="3"/>
  <c r="TJ291" i="3"/>
  <c r="ST291" i="3"/>
  <c r="SD291" i="3"/>
  <c r="RN291" i="3"/>
  <c r="QX291" i="3"/>
  <c r="QH291" i="3"/>
  <c r="PR291" i="3"/>
  <c r="PB291" i="3"/>
  <c r="OL291" i="3"/>
  <c r="NV291" i="3"/>
  <c r="NF291" i="3"/>
  <c r="MP291" i="3"/>
  <c r="LZ291" i="3"/>
  <c r="LJ291" i="3"/>
  <c r="KT291" i="3"/>
  <c r="KD291" i="3"/>
  <c r="JN291" i="3"/>
  <c r="IX291" i="3"/>
  <c r="IH291" i="3"/>
  <c r="HR291" i="3"/>
  <c r="HB291" i="3"/>
  <c r="GL291" i="3"/>
  <c r="FV291" i="3"/>
  <c r="FF291" i="3"/>
  <c r="EP291" i="3"/>
  <c r="DZ291" i="3"/>
  <c r="DJ291" i="3"/>
  <c r="CT291" i="3"/>
  <c r="CD291" i="3"/>
  <c r="BN291" i="3"/>
  <c r="AX291" i="3"/>
  <c r="AH291" i="3"/>
  <c r="R291" i="3"/>
  <c r="AAE291" i="3"/>
  <c r="VG291" i="3"/>
  <c r="QI291" i="3"/>
  <c r="LK291" i="3"/>
  <c r="GM291" i="3"/>
  <c r="BO291" i="3"/>
  <c r="ZP291" i="3"/>
  <c r="UR291" i="3"/>
  <c r="PT291" i="3"/>
  <c r="KV291" i="3"/>
  <c r="FX291" i="3"/>
  <c r="AZ291" i="3"/>
  <c r="ZO291" i="3"/>
  <c r="UQ291" i="3"/>
  <c r="PS291" i="3"/>
  <c r="KU291" i="3"/>
  <c r="FW291" i="3"/>
  <c r="AY291" i="3"/>
  <c r="YZ291" i="3"/>
  <c r="UB291" i="3"/>
  <c r="PD291" i="3"/>
  <c r="KF291" i="3"/>
  <c r="FH291" i="3"/>
  <c r="AJ291" i="3"/>
  <c r="YY291" i="3"/>
  <c r="UA291" i="3"/>
  <c r="PC291" i="3"/>
  <c r="KE291" i="3"/>
  <c r="FG291" i="3"/>
  <c r="AI291" i="3"/>
  <c r="YJ291" i="3"/>
  <c r="TL291" i="3"/>
  <c r="ON291" i="3"/>
  <c r="JP291" i="3"/>
  <c r="ER291" i="3"/>
  <c r="T291" i="3"/>
  <c r="YI291" i="3"/>
  <c r="TK291" i="3"/>
  <c r="OM291" i="3"/>
  <c r="JO291" i="3"/>
  <c r="EQ291" i="3"/>
  <c r="S291" i="3"/>
  <c r="ACR291" i="3"/>
  <c r="XT291" i="3"/>
  <c r="SV291" i="3"/>
  <c r="NX291" i="3"/>
  <c r="IZ291" i="3"/>
  <c r="EB291" i="3"/>
  <c r="ACQ291" i="3"/>
  <c r="XS291" i="3"/>
  <c r="SU291" i="3"/>
  <c r="NW291" i="3"/>
  <c r="IY291" i="3"/>
  <c r="EA291" i="3"/>
  <c r="ACB291" i="3"/>
  <c r="XD291" i="3"/>
  <c r="SF291" i="3"/>
  <c r="NH291" i="3"/>
  <c r="IJ291" i="3"/>
  <c r="DL291" i="3"/>
  <c r="ACA291" i="3"/>
  <c r="XC291" i="3"/>
  <c r="SE291" i="3"/>
  <c r="NG291" i="3"/>
  <c r="II291" i="3"/>
  <c r="DK291" i="3"/>
  <c r="ABL291" i="3"/>
  <c r="WN291" i="3"/>
  <c r="RP291" i="3"/>
  <c r="MR291" i="3"/>
  <c r="HT291" i="3"/>
  <c r="CV291" i="3"/>
  <c r="ABK291" i="3"/>
  <c r="WM291" i="3"/>
  <c r="RO291" i="3"/>
  <c r="MQ291" i="3"/>
  <c r="HS291" i="3"/>
  <c r="CU291" i="3"/>
  <c r="AAV291" i="3"/>
  <c r="VX291" i="3"/>
  <c r="QZ291" i="3"/>
  <c r="MB291" i="3"/>
  <c r="HD291" i="3"/>
  <c r="CF291" i="3"/>
  <c r="AAU291" i="3"/>
  <c r="VW291" i="3"/>
  <c r="QY291" i="3"/>
  <c r="MA291" i="3"/>
  <c r="HC291" i="3"/>
  <c r="CE291" i="3"/>
  <c r="AAF291" i="3"/>
  <c r="VH291" i="3"/>
  <c r="QJ291" i="3"/>
  <c r="LL291" i="3"/>
  <c r="GN291" i="3"/>
  <c r="BP291" i="3"/>
  <c r="ACQ310" i="3"/>
  <c r="ACA310" i="3"/>
  <c r="ABK310" i="3"/>
  <c r="AAU310" i="3"/>
  <c r="AAE310" i="3"/>
  <c r="ZO310" i="3"/>
  <c r="YY310" i="3"/>
  <c r="YI310" i="3"/>
  <c r="XS310" i="3"/>
  <c r="XC310" i="3"/>
  <c r="WM310" i="3"/>
  <c r="VW310" i="3"/>
  <c r="VG310" i="3"/>
  <c r="UQ310" i="3"/>
  <c r="UA310" i="3"/>
  <c r="TK310" i="3"/>
  <c r="SU310" i="3"/>
  <c r="SE310" i="3"/>
  <c r="RO310" i="3"/>
  <c r="QY310" i="3"/>
  <c r="QI310" i="3"/>
  <c r="PS310" i="3"/>
  <c r="PC310" i="3"/>
  <c r="ACP310" i="3"/>
  <c r="ABZ310" i="3"/>
  <c r="ABJ310" i="3"/>
  <c r="AAT310" i="3"/>
  <c r="AAD310" i="3"/>
  <c r="ZN310" i="3"/>
  <c r="YX310" i="3"/>
  <c r="YH310" i="3"/>
  <c r="XR310" i="3"/>
  <c r="XB310" i="3"/>
  <c r="WL310" i="3"/>
  <c r="VV310" i="3"/>
  <c r="VF310" i="3"/>
  <c r="UP310" i="3"/>
  <c r="TZ310" i="3"/>
  <c r="TJ310" i="3"/>
  <c r="ST310" i="3"/>
  <c r="SD310" i="3"/>
  <c r="RN310" i="3"/>
  <c r="QX310" i="3"/>
  <c r="QH310" i="3"/>
  <c r="PR310" i="3"/>
  <c r="PB310" i="3"/>
  <c r="OL310" i="3"/>
  <c r="NV310" i="3"/>
  <c r="NF310" i="3"/>
  <c r="MP310" i="3"/>
  <c r="LZ310" i="3"/>
  <c r="LJ310" i="3"/>
  <c r="KT310" i="3"/>
  <c r="KD310" i="3"/>
  <c r="JN310" i="3"/>
  <c r="IX310" i="3"/>
  <c r="IH310" i="3"/>
  <c r="HR310" i="3"/>
  <c r="HB310" i="3"/>
  <c r="ACO310" i="3"/>
  <c r="ABY310" i="3"/>
  <c r="ABI310" i="3"/>
  <c r="AAS310" i="3"/>
  <c r="AAC310" i="3"/>
  <c r="ZM310" i="3"/>
  <c r="YW310" i="3"/>
  <c r="YG310" i="3"/>
  <c r="XQ310" i="3"/>
  <c r="XA310" i="3"/>
  <c r="ACN310" i="3"/>
  <c r="ABX310" i="3"/>
  <c r="ABH310" i="3"/>
  <c r="AAR310" i="3"/>
  <c r="AAB310" i="3"/>
  <c r="ZL310" i="3"/>
  <c r="YV310" i="3"/>
  <c r="YF310" i="3"/>
  <c r="XP310" i="3"/>
  <c r="WZ310" i="3"/>
  <c r="WJ310" i="3"/>
  <c r="VT310" i="3"/>
  <c r="VD310" i="3"/>
  <c r="UN310" i="3"/>
  <c r="TX310" i="3"/>
  <c r="TH310" i="3"/>
  <c r="SR310" i="3"/>
  <c r="SB310" i="3"/>
  <c r="RL310" i="3"/>
  <c r="QV310" i="3"/>
  <c r="QF310" i="3"/>
  <c r="PP310" i="3"/>
  <c r="OZ310" i="3"/>
  <c r="OJ310" i="3"/>
  <c r="NT310" i="3"/>
  <c r="ND310" i="3"/>
  <c r="MN310" i="3"/>
  <c r="LX310" i="3"/>
  <c r="ACM310" i="3"/>
  <c r="ABW310" i="3"/>
  <c r="ABG310" i="3"/>
  <c r="AAQ310" i="3"/>
  <c r="AAA310" i="3"/>
  <c r="ZK310" i="3"/>
  <c r="YU310" i="3"/>
  <c r="YE310" i="3"/>
  <c r="XO310" i="3"/>
  <c r="WY310" i="3"/>
  <c r="WI310" i="3"/>
  <c r="VS310" i="3"/>
  <c r="VC310" i="3"/>
  <c r="UM310" i="3"/>
  <c r="ACL310" i="3"/>
  <c r="ABV310" i="3"/>
  <c r="ABF310" i="3"/>
  <c r="AAP310" i="3"/>
  <c r="ZZ310" i="3"/>
  <c r="ZJ310" i="3"/>
  <c r="YT310" i="3"/>
  <c r="YD310" i="3"/>
  <c r="XN310" i="3"/>
  <c r="ACK310" i="3"/>
  <c r="ABU310" i="3"/>
  <c r="ABE310" i="3"/>
  <c r="AAO310" i="3"/>
  <c r="ZY310" i="3"/>
  <c r="ZI310" i="3"/>
  <c r="YS310" i="3"/>
  <c r="YC310" i="3"/>
  <c r="XM310" i="3"/>
  <c r="WW310" i="3"/>
  <c r="WG310" i="3"/>
  <c r="VQ310" i="3"/>
  <c r="VA310" i="3"/>
  <c r="UK310" i="3"/>
  <c r="TU310" i="3"/>
  <c r="TE310" i="3"/>
  <c r="SO310" i="3"/>
  <c r="RY310" i="3"/>
  <c r="RI310" i="3"/>
  <c r="QS310" i="3"/>
  <c r="ACJ310" i="3"/>
  <c r="ABT310" i="3"/>
  <c r="ABD310" i="3"/>
  <c r="AAN310" i="3"/>
  <c r="ZX310" i="3"/>
  <c r="ZH310" i="3"/>
  <c r="YR310" i="3"/>
  <c r="YB310" i="3"/>
  <c r="XL310" i="3"/>
  <c r="ACW310" i="3"/>
  <c r="ACG310" i="3"/>
  <c r="ABQ310" i="3"/>
  <c r="ABA310" i="3"/>
  <c r="AAK310" i="3"/>
  <c r="ZU310" i="3"/>
  <c r="ZE310" i="3"/>
  <c r="YO310" i="3"/>
  <c r="XY310" i="3"/>
  <c r="XI310" i="3"/>
  <c r="WS310" i="3"/>
  <c r="WC310" i="3"/>
  <c r="VM310" i="3"/>
  <c r="UW310" i="3"/>
  <c r="UG310" i="3"/>
  <c r="TQ310" i="3"/>
  <c r="TA310" i="3"/>
  <c r="SK310" i="3"/>
  <c r="RU310" i="3"/>
  <c r="RE310" i="3"/>
  <c r="QO310" i="3"/>
  <c r="PY310" i="3"/>
  <c r="PI310" i="3"/>
  <c r="OS310" i="3"/>
  <c r="OC310" i="3"/>
  <c r="NM310" i="3"/>
  <c r="MW310" i="3"/>
  <c r="MG310" i="3"/>
  <c r="LQ310" i="3"/>
  <c r="LA310" i="3"/>
  <c r="KK310" i="3"/>
  <c r="JU310" i="3"/>
  <c r="JE310" i="3"/>
  <c r="IO310" i="3"/>
  <c r="HY310" i="3"/>
  <c r="ACV310" i="3"/>
  <c r="ACF310" i="3"/>
  <c r="ABP310" i="3"/>
  <c r="AAZ310" i="3"/>
  <c r="AAJ310" i="3"/>
  <c r="ZT310" i="3"/>
  <c r="ZD310" i="3"/>
  <c r="YN310" i="3"/>
  <c r="XX310" i="3"/>
  <c r="XH310" i="3"/>
  <c r="ACT310" i="3"/>
  <c r="ACD310" i="3"/>
  <c r="ABN310" i="3"/>
  <c r="AAX310" i="3"/>
  <c r="ACS310" i="3"/>
  <c r="ACC310" i="3"/>
  <c r="ABM310" i="3"/>
  <c r="AAW310" i="3"/>
  <c r="AAG310" i="3"/>
  <c r="ZQ310" i="3"/>
  <c r="ZA310" i="3"/>
  <c r="YK310" i="3"/>
  <c r="ACX310" i="3"/>
  <c r="AAL310" i="3"/>
  <c r="YM310" i="3"/>
  <c r="WV310" i="3"/>
  <c r="VY310" i="3"/>
  <c r="UX310" i="3"/>
  <c r="TY310" i="3"/>
  <c r="TB310" i="3"/>
  <c r="SF310" i="3"/>
  <c r="RG310" i="3"/>
  <c r="QK310" i="3"/>
  <c r="PN310" i="3"/>
  <c r="OT310" i="3"/>
  <c r="NZ310" i="3"/>
  <c r="NG310" i="3"/>
  <c r="ML310" i="3"/>
  <c r="LS310" i="3"/>
  <c r="KZ310" i="3"/>
  <c r="KH310" i="3"/>
  <c r="JP310" i="3"/>
  <c r="IW310" i="3"/>
  <c r="IE310" i="3"/>
  <c r="HM310" i="3"/>
  <c r="GV310" i="3"/>
  <c r="GF310" i="3"/>
  <c r="FP310" i="3"/>
  <c r="EZ310" i="3"/>
  <c r="EJ310" i="3"/>
  <c r="DT310" i="3"/>
  <c r="DD310" i="3"/>
  <c r="CN310" i="3"/>
  <c r="BX310" i="3"/>
  <c r="BH310" i="3"/>
  <c r="AR310" i="3"/>
  <c r="AB310" i="3"/>
  <c r="L310" i="3"/>
  <c r="ACU310" i="3"/>
  <c r="AAI310" i="3"/>
  <c r="YL310" i="3"/>
  <c r="WU310" i="3"/>
  <c r="VX310" i="3"/>
  <c r="UV310" i="3"/>
  <c r="TW310" i="3"/>
  <c r="SZ310" i="3"/>
  <c r="SC310" i="3"/>
  <c r="RF310" i="3"/>
  <c r="QJ310" i="3"/>
  <c r="PM310" i="3"/>
  <c r="OR310" i="3"/>
  <c r="NY310" i="3"/>
  <c r="NE310" i="3"/>
  <c r="MK310" i="3"/>
  <c r="LR310" i="3"/>
  <c r="KY310" i="3"/>
  <c r="KG310" i="3"/>
  <c r="JO310" i="3"/>
  <c r="IV310" i="3"/>
  <c r="ID310" i="3"/>
  <c r="HL310" i="3"/>
  <c r="GU310" i="3"/>
  <c r="GE310" i="3"/>
  <c r="FO310" i="3"/>
  <c r="EY310" i="3"/>
  <c r="EI310" i="3"/>
  <c r="DS310" i="3"/>
  <c r="DC310" i="3"/>
  <c r="CM310" i="3"/>
  <c r="BW310" i="3"/>
  <c r="BG310" i="3"/>
  <c r="AQ310" i="3"/>
  <c r="AA310" i="3"/>
  <c r="K310" i="3"/>
  <c r="ACR310" i="3"/>
  <c r="AAH310" i="3"/>
  <c r="YJ310" i="3"/>
  <c r="WT310" i="3"/>
  <c r="VU310" i="3"/>
  <c r="UU310" i="3"/>
  <c r="TV310" i="3"/>
  <c r="SY310" i="3"/>
  <c r="SA310" i="3"/>
  <c r="RD310" i="3"/>
  <c r="QG310" i="3"/>
  <c r="PL310" i="3"/>
  <c r="OQ310" i="3"/>
  <c r="NX310" i="3"/>
  <c r="NC310" i="3"/>
  <c r="MJ310" i="3"/>
  <c r="LP310" i="3"/>
  <c r="KX310" i="3"/>
  <c r="KF310" i="3"/>
  <c r="JM310" i="3"/>
  <c r="IU310" i="3"/>
  <c r="IC310" i="3"/>
  <c r="HK310" i="3"/>
  <c r="GT310" i="3"/>
  <c r="GD310" i="3"/>
  <c r="FN310" i="3"/>
  <c r="EX310" i="3"/>
  <c r="EH310" i="3"/>
  <c r="DR310" i="3"/>
  <c r="DB310" i="3"/>
  <c r="CL310" i="3"/>
  <c r="BV310" i="3"/>
  <c r="BF310" i="3"/>
  <c r="AP310" i="3"/>
  <c r="Z310" i="3"/>
  <c r="J310" i="3"/>
  <c r="ACI310" i="3"/>
  <c r="AAF310" i="3"/>
  <c r="YA310" i="3"/>
  <c r="WR310" i="3"/>
  <c r="VR310" i="3"/>
  <c r="UT310" i="3"/>
  <c r="TT310" i="3"/>
  <c r="SX310" i="3"/>
  <c r="RZ310" i="3"/>
  <c r="RC310" i="3"/>
  <c r="QE310" i="3"/>
  <c r="PK310" i="3"/>
  <c r="OP310" i="3"/>
  <c r="NW310" i="3"/>
  <c r="NB310" i="3"/>
  <c r="ACH310" i="3"/>
  <c r="ZW310" i="3"/>
  <c r="XZ310" i="3"/>
  <c r="WQ310" i="3"/>
  <c r="VP310" i="3"/>
  <c r="US310" i="3"/>
  <c r="TS310" i="3"/>
  <c r="SW310" i="3"/>
  <c r="RX310" i="3"/>
  <c r="RB310" i="3"/>
  <c r="QD310" i="3"/>
  <c r="PJ310" i="3"/>
  <c r="OO310" i="3"/>
  <c r="NU310" i="3"/>
  <c r="NA310" i="3"/>
  <c r="MH310" i="3"/>
  <c r="LN310" i="3"/>
  <c r="KV310" i="3"/>
  <c r="KC310" i="3"/>
  <c r="JK310" i="3"/>
  <c r="IS310" i="3"/>
  <c r="IA310" i="3"/>
  <c r="HI310" i="3"/>
  <c r="GR310" i="3"/>
  <c r="GB310" i="3"/>
  <c r="FL310" i="3"/>
  <c r="EV310" i="3"/>
  <c r="EF310" i="3"/>
  <c r="DP310" i="3"/>
  <c r="CZ310" i="3"/>
  <c r="ACE310" i="3"/>
  <c r="ZV310" i="3"/>
  <c r="XW310" i="3"/>
  <c r="WP310" i="3"/>
  <c r="VO310" i="3"/>
  <c r="UR310" i="3"/>
  <c r="TR310" i="3"/>
  <c r="SV310" i="3"/>
  <c r="RW310" i="3"/>
  <c r="RA310" i="3"/>
  <c r="QC310" i="3"/>
  <c r="PH310" i="3"/>
  <c r="ON310" i="3"/>
  <c r="NS310" i="3"/>
  <c r="MZ310" i="3"/>
  <c r="MF310" i="3"/>
  <c r="LM310" i="3"/>
  <c r="KU310" i="3"/>
  <c r="KB310" i="3"/>
  <c r="JJ310" i="3"/>
  <c r="IR310" i="3"/>
  <c r="HZ310" i="3"/>
  <c r="HH310" i="3"/>
  <c r="GQ310" i="3"/>
  <c r="GA310" i="3"/>
  <c r="FK310" i="3"/>
  <c r="EU310" i="3"/>
  <c r="EE310" i="3"/>
  <c r="DO310" i="3"/>
  <c r="CY310" i="3"/>
  <c r="CI310" i="3"/>
  <c r="BS310" i="3"/>
  <c r="BC310" i="3"/>
  <c r="AM310" i="3"/>
  <c r="W310" i="3"/>
  <c r="G310" i="3"/>
  <c r="ACB310" i="3"/>
  <c r="ZS310" i="3"/>
  <c r="XV310" i="3"/>
  <c r="WO310" i="3"/>
  <c r="VN310" i="3"/>
  <c r="UO310" i="3"/>
  <c r="TP310" i="3"/>
  <c r="SS310" i="3"/>
  <c r="RV310" i="3"/>
  <c r="QZ310" i="3"/>
  <c r="QB310" i="3"/>
  <c r="PG310" i="3"/>
  <c r="OM310" i="3"/>
  <c r="NR310" i="3"/>
  <c r="MY310" i="3"/>
  <c r="ME310" i="3"/>
  <c r="LL310" i="3"/>
  <c r="KS310" i="3"/>
  <c r="KA310" i="3"/>
  <c r="JI310" i="3"/>
  <c r="IQ310" i="3"/>
  <c r="HX310" i="3"/>
  <c r="HG310" i="3"/>
  <c r="GP310" i="3"/>
  <c r="FZ310" i="3"/>
  <c r="FJ310" i="3"/>
  <c r="ET310" i="3"/>
  <c r="ED310" i="3"/>
  <c r="DN310" i="3"/>
  <c r="CX310" i="3"/>
  <c r="CH310" i="3"/>
  <c r="BR310" i="3"/>
  <c r="BB310" i="3"/>
  <c r="AL310" i="3"/>
  <c r="V310" i="3"/>
  <c r="F310" i="3"/>
  <c r="ABS310" i="3"/>
  <c r="ZR310" i="3"/>
  <c r="XU310" i="3"/>
  <c r="WN310" i="3"/>
  <c r="VL310" i="3"/>
  <c r="UL310" i="3"/>
  <c r="TO310" i="3"/>
  <c r="SQ310" i="3"/>
  <c r="RT310" i="3"/>
  <c r="QW310" i="3"/>
  <c r="QA310" i="3"/>
  <c r="PF310" i="3"/>
  <c r="OK310" i="3"/>
  <c r="NQ310" i="3"/>
  <c r="MX310" i="3"/>
  <c r="MD310" i="3"/>
  <c r="LK310" i="3"/>
  <c r="KR310" i="3"/>
  <c r="JZ310" i="3"/>
  <c r="JH310" i="3"/>
  <c r="IP310" i="3"/>
  <c r="HW310" i="3"/>
  <c r="HF310" i="3"/>
  <c r="GO310" i="3"/>
  <c r="FY310" i="3"/>
  <c r="FI310" i="3"/>
  <c r="ES310" i="3"/>
  <c r="EC310" i="3"/>
  <c r="DM310" i="3"/>
  <c r="CW310" i="3"/>
  <c r="ABR310" i="3"/>
  <c r="ZP310" i="3"/>
  <c r="XT310" i="3"/>
  <c r="WK310" i="3"/>
  <c r="VK310" i="3"/>
  <c r="UJ310" i="3"/>
  <c r="TN310" i="3"/>
  <c r="SP310" i="3"/>
  <c r="RS310" i="3"/>
  <c r="QU310" i="3"/>
  <c r="PZ310" i="3"/>
  <c r="PE310" i="3"/>
  <c r="OI310" i="3"/>
  <c r="NP310" i="3"/>
  <c r="MV310" i="3"/>
  <c r="MC310" i="3"/>
  <c r="LI310" i="3"/>
  <c r="KQ310" i="3"/>
  <c r="JY310" i="3"/>
  <c r="JG310" i="3"/>
  <c r="IN310" i="3"/>
  <c r="HV310" i="3"/>
  <c r="HE310" i="3"/>
  <c r="GN310" i="3"/>
  <c r="FX310" i="3"/>
  <c r="FH310" i="3"/>
  <c r="ER310" i="3"/>
  <c r="EB310" i="3"/>
  <c r="DL310" i="3"/>
  <c r="CV310" i="3"/>
  <c r="CF310" i="3"/>
  <c r="BP310" i="3"/>
  <c r="AZ310" i="3"/>
  <c r="AJ310" i="3"/>
  <c r="T310" i="3"/>
  <c r="ABO310" i="3"/>
  <c r="ZG310" i="3"/>
  <c r="XK310" i="3"/>
  <c r="WH310" i="3"/>
  <c r="VJ310" i="3"/>
  <c r="UI310" i="3"/>
  <c r="TM310" i="3"/>
  <c r="SN310" i="3"/>
  <c r="RR310" i="3"/>
  <c r="QT310" i="3"/>
  <c r="PX310" i="3"/>
  <c r="PD310" i="3"/>
  <c r="OH310" i="3"/>
  <c r="NO310" i="3"/>
  <c r="MU310" i="3"/>
  <c r="MB310" i="3"/>
  <c r="LH310" i="3"/>
  <c r="KP310" i="3"/>
  <c r="JX310" i="3"/>
  <c r="JF310" i="3"/>
  <c r="IM310" i="3"/>
  <c r="HU310" i="3"/>
  <c r="HD310" i="3"/>
  <c r="GM310" i="3"/>
  <c r="FW310" i="3"/>
  <c r="FG310" i="3"/>
  <c r="EQ310" i="3"/>
  <c r="EA310" i="3"/>
  <c r="DK310" i="3"/>
  <c r="CU310" i="3"/>
  <c r="CE310" i="3"/>
  <c r="BO310" i="3"/>
  <c r="AY310" i="3"/>
  <c r="ABL310" i="3"/>
  <c r="ZF310" i="3"/>
  <c r="XJ310" i="3"/>
  <c r="WF310" i="3"/>
  <c r="VI310" i="3"/>
  <c r="UH310" i="3"/>
  <c r="TL310" i="3"/>
  <c r="SM310" i="3"/>
  <c r="RQ310" i="3"/>
  <c r="QR310" i="3"/>
  <c r="PW310" i="3"/>
  <c r="PA310" i="3"/>
  <c r="OG310" i="3"/>
  <c r="NN310" i="3"/>
  <c r="MT310" i="3"/>
  <c r="MA310" i="3"/>
  <c r="LG310" i="3"/>
  <c r="KO310" i="3"/>
  <c r="JW310" i="3"/>
  <c r="JD310" i="3"/>
  <c r="IL310" i="3"/>
  <c r="HT310" i="3"/>
  <c r="HC310" i="3"/>
  <c r="GL310" i="3"/>
  <c r="FV310" i="3"/>
  <c r="FF310" i="3"/>
  <c r="EP310" i="3"/>
  <c r="DZ310" i="3"/>
  <c r="DJ310" i="3"/>
  <c r="CT310" i="3"/>
  <c r="CD310" i="3"/>
  <c r="BN310" i="3"/>
  <c r="AX310" i="3"/>
  <c r="AH310" i="3"/>
  <c r="R310" i="3"/>
  <c r="ABC310" i="3"/>
  <c r="ZC310" i="3"/>
  <c r="XG310" i="3"/>
  <c r="WE310" i="3"/>
  <c r="VH310" i="3"/>
  <c r="UF310" i="3"/>
  <c r="TI310" i="3"/>
  <c r="SL310" i="3"/>
  <c r="RP310" i="3"/>
  <c r="QQ310" i="3"/>
  <c r="PV310" i="3"/>
  <c r="OY310" i="3"/>
  <c r="OF310" i="3"/>
  <c r="NL310" i="3"/>
  <c r="MS310" i="3"/>
  <c r="LY310" i="3"/>
  <c r="LF310" i="3"/>
  <c r="KN310" i="3"/>
  <c r="JV310" i="3"/>
  <c r="JC310" i="3"/>
  <c r="IK310" i="3"/>
  <c r="HS310" i="3"/>
  <c r="HA310" i="3"/>
  <c r="GK310" i="3"/>
  <c r="FU310" i="3"/>
  <c r="FE310" i="3"/>
  <c r="EO310" i="3"/>
  <c r="DY310" i="3"/>
  <c r="DI310" i="3"/>
  <c r="CS310" i="3"/>
  <c r="CC310" i="3"/>
  <c r="BM310" i="3"/>
  <c r="AW310" i="3"/>
  <c r="AG310" i="3"/>
  <c r="Q310" i="3"/>
  <c r="ABB310" i="3"/>
  <c r="ZB310" i="3"/>
  <c r="XF310" i="3"/>
  <c r="WD310" i="3"/>
  <c r="VE310" i="3"/>
  <c r="UE310" i="3"/>
  <c r="TG310" i="3"/>
  <c r="SJ310" i="3"/>
  <c r="RM310" i="3"/>
  <c r="QP310" i="3"/>
  <c r="PU310" i="3"/>
  <c r="OX310" i="3"/>
  <c r="OE310" i="3"/>
  <c r="NK310" i="3"/>
  <c r="MR310" i="3"/>
  <c r="LW310" i="3"/>
  <c r="LE310" i="3"/>
  <c r="KM310" i="3"/>
  <c r="JT310" i="3"/>
  <c r="JB310" i="3"/>
  <c r="IJ310" i="3"/>
  <c r="HQ310" i="3"/>
  <c r="GZ310" i="3"/>
  <c r="GJ310" i="3"/>
  <c r="FT310" i="3"/>
  <c r="FD310" i="3"/>
  <c r="EN310" i="3"/>
  <c r="DX310" i="3"/>
  <c r="DH310" i="3"/>
  <c r="CR310" i="3"/>
  <c r="CB310" i="3"/>
  <c r="BL310" i="3"/>
  <c r="AV310" i="3"/>
  <c r="AF310" i="3"/>
  <c r="P310" i="3"/>
  <c r="AAY310" i="3"/>
  <c r="YZ310" i="3"/>
  <c r="XE310" i="3"/>
  <c r="WB310" i="3"/>
  <c r="VB310" i="3"/>
  <c r="UD310" i="3"/>
  <c r="TF310" i="3"/>
  <c r="SI310" i="3"/>
  <c r="RK310" i="3"/>
  <c r="QN310" i="3"/>
  <c r="PT310" i="3"/>
  <c r="OW310" i="3"/>
  <c r="OD310" i="3"/>
  <c r="NJ310" i="3"/>
  <c r="MQ310" i="3"/>
  <c r="LV310" i="3"/>
  <c r="LD310" i="3"/>
  <c r="KL310" i="3"/>
  <c r="JS310" i="3"/>
  <c r="JA310" i="3"/>
  <c r="II310" i="3"/>
  <c r="HP310" i="3"/>
  <c r="GY310" i="3"/>
  <c r="GI310" i="3"/>
  <c r="FS310" i="3"/>
  <c r="FC310" i="3"/>
  <c r="EM310" i="3"/>
  <c r="DW310" i="3"/>
  <c r="DG310" i="3"/>
  <c r="CQ310" i="3"/>
  <c r="CA310" i="3"/>
  <c r="BK310" i="3"/>
  <c r="AU310" i="3"/>
  <c r="AE310" i="3"/>
  <c r="O310" i="3"/>
  <c r="WX310" i="3"/>
  <c r="PO310" i="3"/>
  <c r="KJ310" i="3"/>
  <c r="GW310" i="3"/>
  <c r="DQ310" i="3"/>
  <c r="BE310" i="3"/>
  <c r="M310" i="3"/>
  <c r="WA310" i="3"/>
  <c r="OV310" i="3"/>
  <c r="KI310" i="3"/>
  <c r="GS310" i="3"/>
  <c r="DF310" i="3"/>
  <c r="BD310" i="3"/>
  <c r="I310" i="3"/>
  <c r="VZ310" i="3"/>
  <c r="OU310" i="3"/>
  <c r="KE310" i="3"/>
  <c r="GH310" i="3"/>
  <c r="DE310" i="3"/>
  <c r="BA310" i="3"/>
  <c r="H310" i="3"/>
  <c r="UZ310" i="3"/>
  <c r="OB310" i="3"/>
  <c r="JR310" i="3"/>
  <c r="GG310" i="3"/>
  <c r="DA310" i="3"/>
  <c r="AT310" i="3"/>
  <c r="UY310" i="3"/>
  <c r="OA310" i="3"/>
  <c r="JQ310" i="3"/>
  <c r="GC310" i="3"/>
  <c r="CP310" i="3"/>
  <c r="AS310" i="3"/>
  <c r="UC310" i="3"/>
  <c r="NI310" i="3"/>
  <c r="JL310" i="3"/>
  <c r="FR310" i="3"/>
  <c r="CO310" i="3"/>
  <c r="AO310" i="3"/>
  <c r="UB310" i="3"/>
  <c r="NH310" i="3"/>
  <c r="IZ310" i="3"/>
  <c r="FQ310" i="3"/>
  <c r="CK310" i="3"/>
  <c r="AN310" i="3"/>
  <c r="TD310" i="3"/>
  <c r="MO310" i="3"/>
  <c r="IY310" i="3"/>
  <c r="FM310" i="3"/>
  <c r="CJ310" i="3"/>
  <c r="AK310" i="3"/>
  <c r="TC310" i="3"/>
  <c r="MM310" i="3"/>
  <c r="IT310" i="3"/>
  <c r="FB310" i="3"/>
  <c r="CG310" i="3"/>
  <c r="AI310" i="3"/>
  <c r="SH310" i="3"/>
  <c r="MI310" i="3"/>
  <c r="IG310" i="3"/>
  <c r="FA310" i="3"/>
  <c r="BZ310" i="3"/>
  <c r="AD310" i="3"/>
  <c r="SG310" i="3"/>
  <c r="LU310" i="3"/>
  <c r="IF310" i="3"/>
  <c r="EW310" i="3"/>
  <c r="BY310" i="3"/>
  <c r="AC310" i="3"/>
  <c r="AAV310" i="3"/>
  <c r="RJ310" i="3"/>
  <c r="LT310" i="3"/>
  <c r="IB310" i="3"/>
  <c r="EL310" i="3"/>
  <c r="BU310" i="3"/>
  <c r="Y310" i="3"/>
  <c r="AAM310" i="3"/>
  <c r="RH310" i="3"/>
  <c r="LO310" i="3"/>
  <c r="HO310" i="3"/>
  <c r="EK310" i="3"/>
  <c r="BT310" i="3"/>
  <c r="X310" i="3"/>
  <c r="YQ310" i="3"/>
  <c r="QM310" i="3"/>
  <c r="LC310" i="3"/>
  <c r="HN310" i="3"/>
  <c r="EG310" i="3"/>
  <c r="BQ310" i="3"/>
  <c r="U310" i="3"/>
  <c r="YP310" i="3"/>
  <c r="XD310" i="3"/>
  <c r="QL310" i="3"/>
  <c r="PQ310" i="3"/>
  <c r="LB310" i="3"/>
  <c r="KW310" i="3"/>
  <c r="HJ310" i="3"/>
  <c r="GX310" i="3"/>
  <c r="DV310" i="3"/>
  <c r="DU310" i="3"/>
  <c r="BJ310" i="3"/>
  <c r="BI310" i="3"/>
  <c r="S310" i="3"/>
  <c r="N310" i="3"/>
  <c r="ACQ251" i="3"/>
  <c r="ACA251" i="3"/>
  <c r="ABK251" i="3"/>
  <c r="AAU251" i="3"/>
  <c r="AAE251" i="3"/>
  <c r="ZO251" i="3"/>
  <c r="YY251" i="3"/>
  <c r="YI251" i="3"/>
  <c r="XS251" i="3"/>
  <c r="XC251" i="3"/>
  <c r="WM251" i="3"/>
  <c r="VW251" i="3"/>
  <c r="VG251" i="3"/>
  <c r="UQ251" i="3"/>
  <c r="UA251" i="3"/>
  <c r="TK251" i="3"/>
  <c r="SU251" i="3"/>
  <c r="SE251" i="3"/>
  <c r="RO251" i="3"/>
  <c r="QY251" i="3"/>
  <c r="QI251" i="3"/>
  <c r="PS251" i="3"/>
  <c r="PC251" i="3"/>
  <c r="OM251" i="3"/>
  <c r="NW251" i="3"/>
  <c r="NG251" i="3"/>
  <c r="MQ251" i="3"/>
  <c r="MA251" i="3"/>
  <c r="LK251" i="3"/>
  <c r="KU251" i="3"/>
  <c r="KE251" i="3"/>
  <c r="JO251" i="3"/>
  <c r="IY251" i="3"/>
  <c r="II251" i="3"/>
  <c r="HS251" i="3"/>
  <c r="HC251" i="3"/>
  <c r="GM251" i="3"/>
  <c r="FW251" i="3"/>
  <c r="FG251" i="3"/>
  <c r="EQ251" i="3"/>
  <c r="EA251" i="3"/>
  <c r="DK251" i="3"/>
  <c r="CU251" i="3"/>
  <c r="CE251" i="3"/>
  <c r="BO251" i="3"/>
  <c r="AY251" i="3"/>
  <c r="AI251" i="3"/>
  <c r="S251" i="3"/>
  <c r="ACP251" i="3"/>
  <c r="ABZ251" i="3"/>
  <c r="ABJ251" i="3"/>
  <c r="AAT251" i="3"/>
  <c r="AAD251" i="3"/>
  <c r="ZN251" i="3"/>
  <c r="YX251" i="3"/>
  <c r="YH251" i="3"/>
  <c r="XR251" i="3"/>
  <c r="XB251" i="3"/>
  <c r="WL251" i="3"/>
  <c r="VV251" i="3"/>
  <c r="VF251" i="3"/>
  <c r="UP251" i="3"/>
  <c r="TZ251" i="3"/>
  <c r="TJ251" i="3"/>
  <c r="ST251" i="3"/>
  <c r="SD251" i="3"/>
  <c r="RN251" i="3"/>
  <c r="QX251" i="3"/>
  <c r="QH251" i="3"/>
  <c r="PR251" i="3"/>
  <c r="PB251" i="3"/>
  <c r="OL251" i="3"/>
  <c r="NV251" i="3"/>
  <c r="NF251" i="3"/>
  <c r="MP251" i="3"/>
  <c r="LZ251" i="3"/>
  <c r="LJ251" i="3"/>
  <c r="KT251" i="3"/>
  <c r="KD251" i="3"/>
  <c r="JN251" i="3"/>
  <c r="IX251" i="3"/>
  <c r="IH251" i="3"/>
  <c r="HR251" i="3"/>
  <c r="HB251" i="3"/>
  <c r="GL251" i="3"/>
  <c r="FV251" i="3"/>
  <c r="FF251" i="3"/>
  <c r="EP251" i="3"/>
  <c r="DZ251" i="3"/>
  <c r="DJ251" i="3"/>
  <c r="CT251" i="3"/>
  <c r="CD251" i="3"/>
  <c r="BN251" i="3"/>
  <c r="AX251" i="3"/>
  <c r="AH251" i="3"/>
  <c r="R251" i="3"/>
  <c r="ACO251" i="3"/>
  <c r="ABY251" i="3"/>
  <c r="ABI251" i="3"/>
  <c r="AAS251" i="3"/>
  <c r="AAC251" i="3"/>
  <c r="ZM251" i="3"/>
  <c r="YW251" i="3"/>
  <c r="YG251" i="3"/>
  <c r="XQ251" i="3"/>
  <c r="XA251" i="3"/>
  <c r="WK251" i="3"/>
  <c r="VU251" i="3"/>
  <c r="VE251" i="3"/>
  <c r="UO251" i="3"/>
  <c r="TY251" i="3"/>
  <c r="TI251" i="3"/>
  <c r="SS251" i="3"/>
  <c r="SC251" i="3"/>
  <c r="RM251" i="3"/>
  <c r="QW251" i="3"/>
  <c r="QG251" i="3"/>
  <c r="PQ251" i="3"/>
  <c r="PA251" i="3"/>
  <c r="OK251" i="3"/>
  <c r="NU251" i="3"/>
  <c r="NE251" i="3"/>
  <c r="MO251" i="3"/>
  <c r="LY251" i="3"/>
  <c r="LI251" i="3"/>
  <c r="KS251" i="3"/>
  <c r="KC251" i="3"/>
  <c r="JM251" i="3"/>
  <c r="IW251" i="3"/>
  <c r="IG251" i="3"/>
  <c r="HQ251" i="3"/>
  <c r="HA251" i="3"/>
  <c r="GK251" i="3"/>
  <c r="FU251" i="3"/>
  <c r="FE251" i="3"/>
  <c r="EO251" i="3"/>
  <c r="DY251" i="3"/>
  <c r="DI251" i="3"/>
  <c r="CS251" i="3"/>
  <c r="CC251" i="3"/>
  <c r="BM251" i="3"/>
  <c r="AW251" i="3"/>
  <c r="AG251" i="3"/>
  <c r="Q251" i="3"/>
  <c r="ACN251" i="3"/>
  <c r="ABX251" i="3"/>
  <c r="ABH251" i="3"/>
  <c r="AAR251" i="3"/>
  <c r="AAB251" i="3"/>
  <c r="ZL251" i="3"/>
  <c r="YV251" i="3"/>
  <c r="YF251" i="3"/>
  <c r="XP251" i="3"/>
  <c r="WZ251" i="3"/>
  <c r="WJ251" i="3"/>
  <c r="VT251" i="3"/>
  <c r="VD251" i="3"/>
  <c r="UN251" i="3"/>
  <c r="TX251" i="3"/>
  <c r="TH251" i="3"/>
  <c r="SR251" i="3"/>
  <c r="SB251" i="3"/>
  <c r="RL251" i="3"/>
  <c r="QV251" i="3"/>
  <c r="QF251" i="3"/>
  <c r="PP251" i="3"/>
  <c r="OZ251" i="3"/>
  <c r="OJ251" i="3"/>
  <c r="NT251" i="3"/>
  <c r="ND251" i="3"/>
  <c r="MN251" i="3"/>
  <c r="LX251" i="3"/>
  <c r="LH251" i="3"/>
  <c r="KR251" i="3"/>
  <c r="KB251" i="3"/>
  <c r="JL251" i="3"/>
  <c r="IV251" i="3"/>
  <c r="IF251" i="3"/>
  <c r="HP251" i="3"/>
  <c r="GZ251" i="3"/>
  <c r="GJ251" i="3"/>
  <c r="FT251" i="3"/>
  <c r="FD251" i="3"/>
  <c r="EN251" i="3"/>
  <c r="DX251" i="3"/>
  <c r="DH251" i="3"/>
  <c r="CR251" i="3"/>
  <c r="CB251" i="3"/>
  <c r="BL251" i="3"/>
  <c r="AV251" i="3"/>
  <c r="AF251" i="3"/>
  <c r="P251" i="3"/>
  <c r="ACM251" i="3"/>
  <c r="ABW251" i="3"/>
  <c r="ABG251" i="3"/>
  <c r="AAQ251" i="3"/>
  <c r="AAA251" i="3"/>
  <c r="ZK251" i="3"/>
  <c r="YU251" i="3"/>
  <c r="YE251" i="3"/>
  <c r="XO251" i="3"/>
  <c r="WY251" i="3"/>
  <c r="WI251" i="3"/>
  <c r="VS251" i="3"/>
  <c r="VC251" i="3"/>
  <c r="UM251" i="3"/>
  <c r="TW251" i="3"/>
  <c r="TG251" i="3"/>
  <c r="SQ251" i="3"/>
  <c r="SA251" i="3"/>
  <c r="RK251" i="3"/>
  <c r="QU251" i="3"/>
  <c r="QE251" i="3"/>
  <c r="PO251" i="3"/>
  <c r="OY251" i="3"/>
  <c r="OI251" i="3"/>
  <c r="NS251" i="3"/>
  <c r="NC251" i="3"/>
  <c r="MM251" i="3"/>
  <c r="LW251" i="3"/>
  <c r="LG251" i="3"/>
  <c r="KQ251" i="3"/>
  <c r="KA251" i="3"/>
  <c r="JK251" i="3"/>
  <c r="IU251" i="3"/>
  <c r="IE251" i="3"/>
  <c r="HO251" i="3"/>
  <c r="GY251" i="3"/>
  <c r="GI251" i="3"/>
  <c r="FS251" i="3"/>
  <c r="FC251" i="3"/>
  <c r="EM251" i="3"/>
  <c r="DW251" i="3"/>
  <c r="DG251" i="3"/>
  <c r="CQ251" i="3"/>
  <c r="CA251" i="3"/>
  <c r="BK251" i="3"/>
  <c r="AU251" i="3"/>
  <c r="AE251" i="3"/>
  <c r="O251" i="3"/>
  <c r="ACL251" i="3"/>
  <c r="ABV251" i="3"/>
  <c r="ABF251" i="3"/>
  <c r="AAP251" i="3"/>
  <c r="ZZ251" i="3"/>
  <c r="ZJ251" i="3"/>
  <c r="YT251" i="3"/>
  <c r="YD251" i="3"/>
  <c r="XN251" i="3"/>
  <c r="WX251" i="3"/>
  <c r="WH251" i="3"/>
  <c r="VR251" i="3"/>
  <c r="VB251" i="3"/>
  <c r="UL251" i="3"/>
  <c r="TV251" i="3"/>
  <c r="TF251" i="3"/>
  <c r="SP251" i="3"/>
  <c r="RZ251" i="3"/>
  <c r="RJ251" i="3"/>
  <c r="QT251" i="3"/>
  <c r="QD251" i="3"/>
  <c r="PN251" i="3"/>
  <c r="OX251" i="3"/>
  <c r="OH251" i="3"/>
  <c r="NR251" i="3"/>
  <c r="NB251" i="3"/>
  <c r="ML251" i="3"/>
  <c r="LV251" i="3"/>
  <c r="LF251" i="3"/>
  <c r="KP251" i="3"/>
  <c r="JZ251" i="3"/>
  <c r="JJ251" i="3"/>
  <c r="IT251" i="3"/>
  <c r="ID251" i="3"/>
  <c r="HN251" i="3"/>
  <c r="GX251" i="3"/>
  <c r="GH251" i="3"/>
  <c r="FR251" i="3"/>
  <c r="FB251" i="3"/>
  <c r="EL251" i="3"/>
  <c r="DV251" i="3"/>
  <c r="DF251" i="3"/>
  <c r="CP251" i="3"/>
  <c r="BZ251" i="3"/>
  <c r="BJ251" i="3"/>
  <c r="AT251" i="3"/>
  <c r="AD251" i="3"/>
  <c r="N251" i="3"/>
  <c r="ACK251" i="3"/>
  <c r="ABU251" i="3"/>
  <c r="ABE251" i="3"/>
  <c r="AAO251" i="3"/>
  <c r="ZY251" i="3"/>
  <c r="ZI251" i="3"/>
  <c r="YS251" i="3"/>
  <c r="YC251" i="3"/>
  <c r="XM251" i="3"/>
  <c r="WW251" i="3"/>
  <c r="WG251" i="3"/>
  <c r="VQ251" i="3"/>
  <c r="VA251" i="3"/>
  <c r="UK251" i="3"/>
  <c r="TU251" i="3"/>
  <c r="TE251" i="3"/>
  <c r="SO251" i="3"/>
  <c r="RY251" i="3"/>
  <c r="RI251" i="3"/>
  <c r="QS251" i="3"/>
  <c r="QC251" i="3"/>
  <c r="PM251" i="3"/>
  <c r="OW251" i="3"/>
  <c r="OG251" i="3"/>
  <c r="NQ251" i="3"/>
  <c r="NA251" i="3"/>
  <c r="MK251" i="3"/>
  <c r="LU251" i="3"/>
  <c r="LE251" i="3"/>
  <c r="KO251" i="3"/>
  <c r="JY251" i="3"/>
  <c r="JI251" i="3"/>
  <c r="IS251" i="3"/>
  <c r="IC251" i="3"/>
  <c r="HM251" i="3"/>
  <c r="GW251" i="3"/>
  <c r="GG251" i="3"/>
  <c r="FQ251" i="3"/>
  <c r="FA251" i="3"/>
  <c r="EK251" i="3"/>
  <c r="DU251" i="3"/>
  <c r="DE251" i="3"/>
  <c r="CO251" i="3"/>
  <c r="BY251" i="3"/>
  <c r="BI251" i="3"/>
  <c r="AS251" i="3"/>
  <c r="AC251" i="3"/>
  <c r="M251" i="3"/>
  <c r="ACJ251" i="3"/>
  <c r="ABT251" i="3"/>
  <c r="ABD251" i="3"/>
  <c r="AAN251" i="3"/>
  <c r="ZX251" i="3"/>
  <c r="ZH251" i="3"/>
  <c r="YR251" i="3"/>
  <c r="YB251" i="3"/>
  <c r="XL251" i="3"/>
  <c r="WV251" i="3"/>
  <c r="WF251" i="3"/>
  <c r="VP251" i="3"/>
  <c r="UZ251" i="3"/>
  <c r="UJ251" i="3"/>
  <c r="TT251" i="3"/>
  <c r="TD251" i="3"/>
  <c r="SN251" i="3"/>
  <c r="RX251" i="3"/>
  <c r="RH251" i="3"/>
  <c r="QR251" i="3"/>
  <c r="QB251" i="3"/>
  <c r="PL251" i="3"/>
  <c r="OV251" i="3"/>
  <c r="OF251" i="3"/>
  <c r="NP251" i="3"/>
  <c r="MZ251" i="3"/>
  <c r="MJ251" i="3"/>
  <c r="LT251" i="3"/>
  <c r="LD251" i="3"/>
  <c r="KN251" i="3"/>
  <c r="JX251" i="3"/>
  <c r="JH251" i="3"/>
  <c r="IR251" i="3"/>
  <c r="IB251" i="3"/>
  <c r="HL251" i="3"/>
  <c r="GV251" i="3"/>
  <c r="GF251" i="3"/>
  <c r="FP251" i="3"/>
  <c r="EZ251" i="3"/>
  <c r="EJ251" i="3"/>
  <c r="DT251" i="3"/>
  <c r="DD251" i="3"/>
  <c r="CN251" i="3"/>
  <c r="BX251" i="3"/>
  <c r="BH251" i="3"/>
  <c r="AR251" i="3"/>
  <c r="AB251" i="3"/>
  <c r="L251" i="3"/>
  <c r="ACI251" i="3"/>
  <c r="ABS251" i="3"/>
  <c r="ABC251" i="3"/>
  <c r="AAM251" i="3"/>
  <c r="ZW251" i="3"/>
  <c r="ZG251" i="3"/>
  <c r="YQ251" i="3"/>
  <c r="YA251" i="3"/>
  <c r="XK251" i="3"/>
  <c r="WU251" i="3"/>
  <c r="WE251" i="3"/>
  <c r="VO251" i="3"/>
  <c r="UY251" i="3"/>
  <c r="UI251" i="3"/>
  <c r="TS251" i="3"/>
  <c r="TC251" i="3"/>
  <c r="SM251" i="3"/>
  <c r="RW251" i="3"/>
  <c r="RG251" i="3"/>
  <c r="QQ251" i="3"/>
  <c r="QA251" i="3"/>
  <c r="PK251" i="3"/>
  <c r="OU251" i="3"/>
  <c r="OE251" i="3"/>
  <c r="NO251" i="3"/>
  <c r="MY251" i="3"/>
  <c r="MI251" i="3"/>
  <c r="LS251" i="3"/>
  <c r="LC251" i="3"/>
  <c r="KM251" i="3"/>
  <c r="JW251" i="3"/>
  <c r="JG251" i="3"/>
  <c r="IQ251" i="3"/>
  <c r="IA251" i="3"/>
  <c r="HK251" i="3"/>
  <c r="GU251" i="3"/>
  <c r="GE251" i="3"/>
  <c r="FO251" i="3"/>
  <c r="EY251" i="3"/>
  <c r="EI251" i="3"/>
  <c r="DS251" i="3"/>
  <c r="DC251" i="3"/>
  <c r="CM251" i="3"/>
  <c r="BW251" i="3"/>
  <c r="BG251" i="3"/>
  <c r="AQ251" i="3"/>
  <c r="AA251" i="3"/>
  <c r="K251" i="3"/>
  <c r="ACX251" i="3"/>
  <c r="ACH251" i="3"/>
  <c r="ABR251" i="3"/>
  <c r="ABB251" i="3"/>
  <c r="AAL251" i="3"/>
  <c r="ZV251" i="3"/>
  <c r="ZF251" i="3"/>
  <c r="YP251" i="3"/>
  <c r="XZ251" i="3"/>
  <c r="XJ251" i="3"/>
  <c r="WT251" i="3"/>
  <c r="WD251" i="3"/>
  <c r="VN251" i="3"/>
  <c r="UX251" i="3"/>
  <c r="UH251" i="3"/>
  <c r="TR251" i="3"/>
  <c r="TB251" i="3"/>
  <c r="SL251" i="3"/>
  <c r="RV251" i="3"/>
  <c r="RF251" i="3"/>
  <c r="QP251" i="3"/>
  <c r="PZ251" i="3"/>
  <c r="PJ251" i="3"/>
  <c r="OT251" i="3"/>
  <c r="OD251" i="3"/>
  <c r="NN251" i="3"/>
  <c r="MX251" i="3"/>
  <c r="MH251" i="3"/>
  <c r="LR251" i="3"/>
  <c r="LB251" i="3"/>
  <c r="KL251" i="3"/>
  <c r="JV251" i="3"/>
  <c r="JF251" i="3"/>
  <c r="IP251" i="3"/>
  <c r="HZ251" i="3"/>
  <c r="HJ251" i="3"/>
  <c r="GT251" i="3"/>
  <c r="GD251" i="3"/>
  <c r="FN251" i="3"/>
  <c r="EX251" i="3"/>
  <c r="EH251" i="3"/>
  <c r="DR251" i="3"/>
  <c r="DB251" i="3"/>
  <c r="CL251" i="3"/>
  <c r="BV251" i="3"/>
  <c r="BF251" i="3"/>
  <c r="AP251" i="3"/>
  <c r="Z251" i="3"/>
  <c r="J251" i="3"/>
  <c r="ACW251" i="3"/>
  <c r="ACG251" i="3"/>
  <c r="ABQ251" i="3"/>
  <c r="ABA251" i="3"/>
  <c r="AAK251" i="3"/>
  <c r="ZU251" i="3"/>
  <c r="ZE251" i="3"/>
  <c r="YO251" i="3"/>
  <c r="XY251" i="3"/>
  <c r="XI251" i="3"/>
  <c r="WS251" i="3"/>
  <c r="WC251" i="3"/>
  <c r="VM251" i="3"/>
  <c r="UW251" i="3"/>
  <c r="UG251" i="3"/>
  <c r="TQ251" i="3"/>
  <c r="TA251" i="3"/>
  <c r="SK251" i="3"/>
  <c r="RU251" i="3"/>
  <c r="RE251" i="3"/>
  <c r="QO251" i="3"/>
  <c r="PY251" i="3"/>
  <c r="PI251" i="3"/>
  <c r="OS251" i="3"/>
  <c r="OC251" i="3"/>
  <c r="NM251" i="3"/>
  <c r="MW251" i="3"/>
  <c r="MG251" i="3"/>
  <c r="LQ251" i="3"/>
  <c r="LA251" i="3"/>
  <c r="KK251" i="3"/>
  <c r="JU251" i="3"/>
  <c r="JE251" i="3"/>
  <c r="IO251" i="3"/>
  <c r="HY251" i="3"/>
  <c r="HI251" i="3"/>
  <c r="GS251" i="3"/>
  <c r="GC251" i="3"/>
  <c r="FM251" i="3"/>
  <c r="EW251" i="3"/>
  <c r="EG251" i="3"/>
  <c r="DQ251" i="3"/>
  <c r="DA251" i="3"/>
  <c r="CK251" i="3"/>
  <c r="BU251" i="3"/>
  <c r="BE251" i="3"/>
  <c r="AO251" i="3"/>
  <c r="Y251" i="3"/>
  <c r="I251" i="3"/>
  <c r="ACV251" i="3"/>
  <c r="ACF251" i="3"/>
  <c r="ABP251" i="3"/>
  <c r="AAZ251" i="3"/>
  <c r="AAJ251" i="3"/>
  <c r="ZT251" i="3"/>
  <c r="ZD251" i="3"/>
  <c r="YN251" i="3"/>
  <c r="XX251" i="3"/>
  <c r="XH251" i="3"/>
  <c r="WR251" i="3"/>
  <c r="WB251" i="3"/>
  <c r="VL251" i="3"/>
  <c r="UV251" i="3"/>
  <c r="UF251" i="3"/>
  <c r="TP251" i="3"/>
  <c r="SZ251" i="3"/>
  <c r="SJ251" i="3"/>
  <c r="RT251" i="3"/>
  <c r="RD251" i="3"/>
  <c r="QN251" i="3"/>
  <c r="PX251" i="3"/>
  <c r="PH251" i="3"/>
  <c r="OR251" i="3"/>
  <c r="OB251" i="3"/>
  <c r="NL251" i="3"/>
  <c r="MV251" i="3"/>
  <c r="MF251" i="3"/>
  <c r="LP251" i="3"/>
  <c r="KZ251" i="3"/>
  <c r="KJ251" i="3"/>
  <c r="JT251" i="3"/>
  <c r="JD251" i="3"/>
  <c r="IN251" i="3"/>
  <c r="HX251" i="3"/>
  <c r="HH251" i="3"/>
  <c r="GR251" i="3"/>
  <c r="GB251" i="3"/>
  <c r="FL251" i="3"/>
  <c r="EV251" i="3"/>
  <c r="EF251" i="3"/>
  <c r="DP251" i="3"/>
  <c r="CZ251" i="3"/>
  <c r="CJ251" i="3"/>
  <c r="BT251" i="3"/>
  <c r="BD251" i="3"/>
  <c r="AN251" i="3"/>
  <c r="X251" i="3"/>
  <c r="H251" i="3"/>
  <c r="ACU251" i="3"/>
  <c r="ACE251" i="3"/>
  <c r="ABO251" i="3"/>
  <c r="AAY251" i="3"/>
  <c r="AAI251" i="3"/>
  <c r="ZS251" i="3"/>
  <c r="ZC251" i="3"/>
  <c r="YM251" i="3"/>
  <c r="XW251" i="3"/>
  <c r="XG251" i="3"/>
  <c r="WQ251" i="3"/>
  <c r="WA251" i="3"/>
  <c r="VK251" i="3"/>
  <c r="UU251" i="3"/>
  <c r="UE251" i="3"/>
  <c r="TO251" i="3"/>
  <c r="SY251" i="3"/>
  <c r="SI251" i="3"/>
  <c r="RS251" i="3"/>
  <c r="RC251" i="3"/>
  <c r="QM251" i="3"/>
  <c r="PW251" i="3"/>
  <c r="PG251" i="3"/>
  <c r="OQ251" i="3"/>
  <c r="OA251" i="3"/>
  <c r="NK251" i="3"/>
  <c r="MU251" i="3"/>
  <c r="ME251" i="3"/>
  <c r="LO251" i="3"/>
  <c r="KY251" i="3"/>
  <c r="KI251" i="3"/>
  <c r="JS251" i="3"/>
  <c r="JC251" i="3"/>
  <c r="IM251" i="3"/>
  <c r="HW251" i="3"/>
  <c r="HG251" i="3"/>
  <c r="GQ251" i="3"/>
  <c r="GA251" i="3"/>
  <c r="FK251" i="3"/>
  <c r="EU251" i="3"/>
  <c r="EE251" i="3"/>
  <c r="DO251" i="3"/>
  <c r="CY251" i="3"/>
  <c r="CI251" i="3"/>
  <c r="BS251" i="3"/>
  <c r="BC251" i="3"/>
  <c r="AM251" i="3"/>
  <c r="W251" i="3"/>
  <c r="G251" i="3"/>
  <c r="ACT251" i="3"/>
  <c r="ACD251" i="3"/>
  <c r="ABN251" i="3"/>
  <c r="AAX251" i="3"/>
  <c r="AAH251" i="3"/>
  <c r="ZR251" i="3"/>
  <c r="ZB251" i="3"/>
  <c r="YL251" i="3"/>
  <c r="XV251" i="3"/>
  <c r="XF251" i="3"/>
  <c r="WP251" i="3"/>
  <c r="VZ251" i="3"/>
  <c r="VJ251" i="3"/>
  <c r="UT251" i="3"/>
  <c r="UD251" i="3"/>
  <c r="TN251" i="3"/>
  <c r="SX251" i="3"/>
  <c r="SH251" i="3"/>
  <c r="RR251" i="3"/>
  <c r="RB251" i="3"/>
  <c r="QL251" i="3"/>
  <c r="PV251" i="3"/>
  <c r="PF251" i="3"/>
  <c r="OP251" i="3"/>
  <c r="NZ251" i="3"/>
  <c r="NJ251" i="3"/>
  <c r="MT251" i="3"/>
  <c r="MD251" i="3"/>
  <c r="LN251" i="3"/>
  <c r="KX251" i="3"/>
  <c r="KH251" i="3"/>
  <c r="JR251" i="3"/>
  <c r="JB251" i="3"/>
  <c r="IL251" i="3"/>
  <c r="ACR251" i="3"/>
  <c r="ACB251" i="3"/>
  <c r="ABL251" i="3"/>
  <c r="AAV251" i="3"/>
  <c r="AAF251" i="3"/>
  <c r="ZP251" i="3"/>
  <c r="YZ251" i="3"/>
  <c r="YJ251" i="3"/>
  <c r="XT251" i="3"/>
  <c r="XD251" i="3"/>
  <c r="WN251" i="3"/>
  <c r="VX251" i="3"/>
  <c r="VH251" i="3"/>
  <c r="UR251" i="3"/>
  <c r="UB251" i="3"/>
  <c r="TL251" i="3"/>
  <c r="SV251" i="3"/>
  <c r="SF251" i="3"/>
  <c r="RP251" i="3"/>
  <c r="QZ251" i="3"/>
  <c r="QJ251" i="3"/>
  <c r="PT251" i="3"/>
  <c r="PD251" i="3"/>
  <c r="ON251" i="3"/>
  <c r="NX251" i="3"/>
  <c r="NH251" i="3"/>
  <c r="MR251" i="3"/>
  <c r="MB251" i="3"/>
  <c r="LL251" i="3"/>
  <c r="KV251" i="3"/>
  <c r="KF251" i="3"/>
  <c r="JP251" i="3"/>
  <c r="IZ251" i="3"/>
  <c r="IJ251" i="3"/>
  <c r="HT251" i="3"/>
  <c r="HD251" i="3"/>
  <c r="GN251" i="3"/>
  <c r="FX251" i="3"/>
  <c r="FH251" i="3"/>
  <c r="ER251" i="3"/>
  <c r="EB251" i="3"/>
  <c r="DL251" i="3"/>
  <c r="CV251" i="3"/>
  <c r="CF251" i="3"/>
  <c r="BP251" i="3"/>
  <c r="AZ251" i="3"/>
  <c r="AJ251" i="3"/>
  <c r="T251" i="3"/>
  <c r="AAW251" i="3"/>
  <c r="RA251" i="3"/>
  <c r="HU251" i="3"/>
  <c r="CW251" i="3"/>
  <c r="AAG251" i="3"/>
  <c r="QK251" i="3"/>
  <c r="HF251" i="3"/>
  <c r="CH251" i="3"/>
  <c r="ZQ251" i="3"/>
  <c r="PU251" i="3"/>
  <c r="HE251" i="3"/>
  <c r="CG251" i="3"/>
  <c r="ZA251" i="3"/>
  <c r="PE251" i="3"/>
  <c r="GP251" i="3"/>
  <c r="BR251" i="3"/>
  <c r="YK251" i="3"/>
  <c r="OO251" i="3"/>
  <c r="GO251" i="3"/>
  <c r="BQ251" i="3"/>
  <c r="XU251" i="3"/>
  <c r="NY251" i="3"/>
  <c r="FZ251" i="3"/>
  <c r="BB251" i="3"/>
  <c r="XE251" i="3"/>
  <c r="NI251" i="3"/>
  <c r="FY251" i="3"/>
  <c r="BA251" i="3"/>
  <c r="WO251" i="3"/>
  <c r="MS251" i="3"/>
  <c r="FJ251" i="3"/>
  <c r="AL251" i="3"/>
  <c r="VY251" i="3"/>
  <c r="MC251" i="3"/>
  <c r="FI251" i="3"/>
  <c r="AK251" i="3"/>
  <c r="VI251" i="3"/>
  <c r="LM251" i="3"/>
  <c r="ET251" i="3"/>
  <c r="V251" i="3"/>
  <c r="US251" i="3"/>
  <c r="KW251" i="3"/>
  <c r="ES251" i="3"/>
  <c r="U251" i="3"/>
  <c r="UC251" i="3"/>
  <c r="KG251" i="3"/>
  <c r="ED251" i="3"/>
  <c r="F251" i="3"/>
  <c r="TM251" i="3"/>
  <c r="JQ251" i="3"/>
  <c r="EC251" i="3"/>
  <c r="ACS251" i="3"/>
  <c r="SW251" i="3"/>
  <c r="JA251" i="3"/>
  <c r="DN251" i="3"/>
  <c r="ABM251" i="3"/>
  <c r="RQ251" i="3"/>
  <c r="HV251" i="3"/>
  <c r="CX251" i="3"/>
  <c r="ACC251" i="3"/>
  <c r="SG251" i="3"/>
  <c r="IK251" i="3"/>
  <c r="DM251" i="3"/>
  <c r="ACO259" i="3"/>
  <c r="ABY259" i="3"/>
  <c r="ABI259" i="3"/>
  <c r="AAS259" i="3"/>
  <c r="AAC259" i="3"/>
  <c r="ZM259" i="3"/>
  <c r="YW259" i="3"/>
  <c r="YG259" i="3"/>
  <c r="XQ259" i="3"/>
  <c r="XA259" i="3"/>
  <c r="WK259" i="3"/>
  <c r="VU259" i="3"/>
  <c r="VE259" i="3"/>
  <c r="UO259" i="3"/>
  <c r="TY259" i="3"/>
  <c r="TI259" i="3"/>
  <c r="SS259" i="3"/>
  <c r="SC259" i="3"/>
  <c r="RM259" i="3"/>
  <c r="QW259" i="3"/>
  <c r="QG259" i="3"/>
  <c r="PQ259" i="3"/>
  <c r="PA259" i="3"/>
  <c r="OK259" i="3"/>
  <c r="NU259" i="3"/>
  <c r="NE259" i="3"/>
  <c r="MO259" i="3"/>
  <c r="LY259" i="3"/>
  <c r="LI259" i="3"/>
  <c r="KS259" i="3"/>
  <c r="KC259" i="3"/>
  <c r="JM259" i="3"/>
  <c r="IW259" i="3"/>
  <c r="IG259" i="3"/>
  <c r="HQ259" i="3"/>
  <c r="HA259" i="3"/>
  <c r="GK259" i="3"/>
  <c r="FU259" i="3"/>
  <c r="FE259" i="3"/>
  <c r="EO259" i="3"/>
  <c r="DY259" i="3"/>
  <c r="DI259" i="3"/>
  <c r="CS259" i="3"/>
  <c r="CC259" i="3"/>
  <c r="BM259" i="3"/>
  <c r="AW259" i="3"/>
  <c r="AG259" i="3"/>
  <c r="Q259" i="3"/>
  <c r="ACM259" i="3"/>
  <c r="ABW259" i="3"/>
  <c r="ABG259" i="3"/>
  <c r="AAQ259" i="3"/>
  <c r="AAA259" i="3"/>
  <c r="ZK259" i="3"/>
  <c r="YU259" i="3"/>
  <c r="YE259" i="3"/>
  <c r="XO259" i="3"/>
  <c r="WY259" i="3"/>
  <c r="WI259" i="3"/>
  <c r="VS259" i="3"/>
  <c r="VC259" i="3"/>
  <c r="UM259" i="3"/>
  <c r="TW259" i="3"/>
  <c r="TG259" i="3"/>
  <c r="SQ259" i="3"/>
  <c r="SA259" i="3"/>
  <c r="RK259" i="3"/>
  <c r="QU259" i="3"/>
  <c r="QE259" i="3"/>
  <c r="PO259" i="3"/>
  <c r="OY259" i="3"/>
  <c r="OI259" i="3"/>
  <c r="NS259" i="3"/>
  <c r="NC259" i="3"/>
  <c r="MM259" i="3"/>
  <c r="LW259" i="3"/>
  <c r="LG259" i="3"/>
  <c r="KQ259" i="3"/>
  <c r="KA259" i="3"/>
  <c r="JK259" i="3"/>
  <c r="IU259" i="3"/>
  <c r="IE259" i="3"/>
  <c r="HO259" i="3"/>
  <c r="GY259" i="3"/>
  <c r="GI259" i="3"/>
  <c r="FS259" i="3"/>
  <c r="FC259" i="3"/>
  <c r="EM259" i="3"/>
  <c r="DW259" i="3"/>
  <c r="DG259" i="3"/>
  <c r="CQ259" i="3"/>
  <c r="CA259" i="3"/>
  <c r="BK259" i="3"/>
  <c r="AU259" i="3"/>
  <c r="AE259" i="3"/>
  <c r="O259" i="3"/>
  <c r="ACL259" i="3"/>
  <c r="ABV259" i="3"/>
  <c r="ABF259" i="3"/>
  <c r="AAP259" i="3"/>
  <c r="ZZ259" i="3"/>
  <c r="ZJ259" i="3"/>
  <c r="YT259" i="3"/>
  <c r="YD259" i="3"/>
  <c r="XN259" i="3"/>
  <c r="WX259" i="3"/>
  <c r="WH259" i="3"/>
  <c r="VR259" i="3"/>
  <c r="VB259" i="3"/>
  <c r="UL259" i="3"/>
  <c r="TV259" i="3"/>
  <c r="TF259" i="3"/>
  <c r="SP259" i="3"/>
  <c r="RZ259" i="3"/>
  <c r="RJ259" i="3"/>
  <c r="QT259" i="3"/>
  <c r="QD259" i="3"/>
  <c r="PN259" i="3"/>
  <c r="OX259" i="3"/>
  <c r="OH259" i="3"/>
  <c r="NR259" i="3"/>
  <c r="NB259" i="3"/>
  <c r="ML259" i="3"/>
  <c r="LV259" i="3"/>
  <c r="LF259" i="3"/>
  <c r="KP259" i="3"/>
  <c r="JZ259" i="3"/>
  <c r="JJ259" i="3"/>
  <c r="IT259" i="3"/>
  <c r="ID259" i="3"/>
  <c r="HN259" i="3"/>
  <c r="GX259" i="3"/>
  <c r="GH259" i="3"/>
  <c r="FR259" i="3"/>
  <c r="FB259" i="3"/>
  <c r="EL259" i="3"/>
  <c r="DV259" i="3"/>
  <c r="DF259" i="3"/>
  <c r="CP259" i="3"/>
  <c r="BZ259" i="3"/>
  <c r="BJ259" i="3"/>
  <c r="AT259" i="3"/>
  <c r="AD259" i="3"/>
  <c r="N259" i="3"/>
  <c r="ACK259" i="3"/>
  <c r="ABU259" i="3"/>
  <c r="ABE259" i="3"/>
  <c r="AAO259" i="3"/>
  <c r="ZY259" i="3"/>
  <c r="ZI259" i="3"/>
  <c r="YS259" i="3"/>
  <c r="YC259" i="3"/>
  <c r="XM259" i="3"/>
  <c r="WW259" i="3"/>
  <c r="WG259" i="3"/>
  <c r="VQ259" i="3"/>
  <c r="VA259" i="3"/>
  <c r="UK259" i="3"/>
  <c r="TU259" i="3"/>
  <c r="TE259" i="3"/>
  <c r="SO259" i="3"/>
  <c r="RY259" i="3"/>
  <c r="RI259" i="3"/>
  <c r="QS259" i="3"/>
  <c r="QC259" i="3"/>
  <c r="PM259" i="3"/>
  <c r="OW259" i="3"/>
  <c r="OG259" i="3"/>
  <c r="NQ259" i="3"/>
  <c r="NA259" i="3"/>
  <c r="MK259" i="3"/>
  <c r="LU259" i="3"/>
  <c r="LE259" i="3"/>
  <c r="KO259" i="3"/>
  <c r="JY259" i="3"/>
  <c r="JI259" i="3"/>
  <c r="IS259" i="3"/>
  <c r="IC259" i="3"/>
  <c r="HM259" i="3"/>
  <c r="GW259" i="3"/>
  <c r="GG259" i="3"/>
  <c r="FQ259" i="3"/>
  <c r="FA259" i="3"/>
  <c r="EK259" i="3"/>
  <c r="DU259" i="3"/>
  <c r="DE259" i="3"/>
  <c r="CO259" i="3"/>
  <c r="BY259" i="3"/>
  <c r="BI259" i="3"/>
  <c r="AS259" i="3"/>
  <c r="AC259" i="3"/>
  <c r="M259" i="3"/>
  <c r="ACJ259" i="3"/>
  <c r="ABT259" i="3"/>
  <c r="ABD259" i="3"/>
  <c r="AAN259" i="3"/>
  <c r="ZX259" i="3"/>
  <c r="ZH259" i="3"/>
  <c r="YR259" i="3"/>
  <c r="YB259" i="3"/>
  <c r="XL259" i="3"/>
  <c r="WV259" i="3"/>
  <c r="WF259" i="3"/>
  <c r="VP259" i="3"/>
  <c r="UZ259" i="3"/>
  <c r="UJ259" i="3"/>
  <c r="TT259" i="3"/>
  <c r="TD259" i="3"/>
  <c r="SN259" i="3"/>
  <c r="RX259" i="3"/>
  <c r="RH259" i="3"/>
  <c r="QR259" i="3"/>
  <c r="QB259" i="3"/>
  <c r="PL259" i="3"/>
  <c r="OV259" i="3"/>
  <c r="OF259" i="3"/>
  <c r="NP259" i="3"/>
  <c r="MZ259" i="3"/>
  <c r="MJ259" i="3"/>
  <c r="LT259" i="3"/>
  <c r="LD259" i="3"/>
  <c r="KN259" i="3"/>
  <c r="JX259" i="3"/>
  <c r="JH259" i="3"/>
  <c r="IR259" i="3"/>
  <c r="IB259" i="3"/>
  <c r="HL259" i="3"/>
  <c r="GV259" i="3"/>
  <c r="GF259" i="3"/>
  <c r="FP259" i="3"/>
  <c r="EZ259" i="3"/>
  <c r="EJ259" i="3"/>
  <c r="DT259" i="3"/>
  <c r="DD259" i="3"/>
  <c r="CN259" i="3"/>
  <c r="BX259" i="3"/>
  <c r="BH259" i="3"/>
  <c r="AR259" i="3"/>
  <c r="AB259" i="3"/>
  <c r="L259" i="3"/>
  <c r="ACI259" i="3"/>
  <c r="ABS259" i="3"/>
  <c r="ABC259" i="3"/>
  <c r="AAM259" i="3"/>
  <c r="ZW259" i="3"/>
  <c r="ZG259" i="3"/>
  <c r="YQ259" i="3"/>
  <c r="YA259" i="3"/>
  <c r="XK259" i="3"/>
  <c r="WU259" i="3"/>
  <c r="WE259" i="3"/>
  <c r="VO259" i="3"/>
  <c r="UY259" i="3"/>
  <c r="UI259" i="3"/>
  <c r="TS259" i="3"/>
  <c r="TC259" i="3"/>
  <c r="SM259" i="3"/>
  <c r="RW259" i="3"/>
  <c r="RG259" i="3"/>
  <c r="QQ259" i="3"/>
  <c r="QA259" i="3"/>
  <c r="PK259" i="3"/>
  <c r="OU259" i="3"/>
  <c r="OE259" i="3"/>
  <c r="NO259" i="3"/>
  <c r="MY259" i="3"/>
  <c r="MI259" i="3"/>
  <c r="LS259" i="3"/>
  <c r="LC259" i="3"/>
  <c r="KM259" i="3"/>
  <c r="JW259" i="3"/>
  <c r="JG259" i="3"/>
  <c r="IQ259" i="3"/>
  <c r="IA259" i="3"/>
  <c r="HK259" i="3"/>
  <c r="GU259" i="3"/>
  <c r="GE259" i="3"/>
  <c r="FO259" i="3"/>
  <c r="EY259" i="3"/>
  <c r="EI259" i="3"/>
  <c r="DS259" i="3"/>
  <c r="DC259" i="3"/>
  <c r="CM259" i="3"/>
  <c r="BW259" i="3"/>
  <c r="BG259" i="3"/>
  <c r="AQ259" i="3"/>
  <c r="AA259" i="3"/>
  <c r="K259" i="3"/>
  <c r="ACX259" i="3"/>
  <c r="ACH259" i="3"/>
  <c r="ABR259" i="3"/>
  <c r="ABB259" i="3"/>
  <c r="AAL259" i="3"/>
  <c r="ZV259" i="3"/>
  <c r="ZF259" i="3"/>
  <c r="YP259" i="3"/>
  <c r="XZ259" i="3"/>
  <c r="XJ259" i="3"/>
  <c r="WT259" i="3"/>
  <c r="WD259" i="3"/>
  <c r="VN259" i="3"/>
  <c r="UX259" i="3"/>
  <c r="UH259" i="3"/>
  <c r="TR259" i="3"/>
  <c r="TB259" i="3"/>
  <c r="SL259" i="3"/>
  <c r="RV259" i="3"/>
  <c r="RF259" i="3"/>
  <c r="QP259" i="3"/>
  <c r="PZ259" i="3"/>
  <c r="PJ259" i="3"/>
  <c r="OT259" i="3"/>
  <c r="OD259" i="3"/>
  <c r="NN259" i="3"/>
  <c r="MX259" i="3"/>
  <c r="MH259" i="3"/>
  <c r="LR259" i="3"/>
  <c r="LB259" i="3"/>
  <c r="KL259" i="3"/>
  <c r="JV259" i="3"/>
  <c r="JF259" i="3"/>
  <c r="IP259" i="3"/>
  <c r="HZ259" i="3"/>
  <c r="HJ259" i="3"/>
  <c r="GT259" i="3"/>
  <c r="GD259" i="3"/>
  <c r="FN259" i="3"/>
  <c r="EX259" i="3"/>
  <c r="EH259" i="3"/>
  <c r="DR259" i="3"/>
  <c r="DB259" i="3"/>
  <c r="CL259" i="3"/>
  <c r="BV259" i="3"/>
  <c r="BF259" i="3"/>
  <c r="AP259" i="3"/>
  <c r="Z259" i="3"/>
  <c r="J259" i="3"/>
  <c r="ACW259" i="3"/>
  <c r="ACG259" i="3"/>
  <c r="ABQ259" i="3"/>
  <c r="ABA259" i="3"/>
  <c r="AAK259" i="3"/>
  <c r="ZU259" i="3"/>
  <c r="ZE259" i="3"/>
  <c r="YO259" i="3"/>
  <c r="XY259" i="3"/>
  <c r="XI259" i="3"/>
  <c r="WS259" i="3"/>
  <c r="WC259" i="3"/>
  <c r="VM259" i="3"/>
  <c r="UW259" i="3"/>
  <c r="UG259" i="3"/>
  <c r="TQ259" i="3"/>
  <c r="TA259" i="3"/>
  <c r="SK259" i="3"/>
  <c r="RU259" i="3"/>
  <c r="RE259" i="3"/>
  <c r="QO259" i="3"/>
  <c r="PY259" i="3"/>
  <c r="PI259" i="3"/>
  <c r="OS259" i="3"/>
  <c r="OC259" i="3"/>
  <c r="NM259" i="3"/>
  <c r="MW259" i="3"/>
  <c r="MG259" i="3"/>
  <c r="LQ259" i="3"/>
  <c r="LA259" i="3"/>
  <c r="KK259" i="3"/>
  <c r="JU259" i="3"/>
  <c r="JE259" i="3"/>
  <c r="IO259" i="3"/>
  <c r="HY259" i="3"/>
  <c r="HI259" i="3"/>
  <c r="GS259" i="3"/>
  <c r="GC259" i="3"/>
  <c r="FM259" i="3"/>
  <c r="EW259" i="3"/>
  <c r="EG259" i="3"/>
  <c r="DQ259" i="3"/>
  <c r="DA259" i="3"/>
  <c r="CK259" i="3"/>
  <c r="BU259" i="3"/>
  <c r="BE259" i="3"/>
  <c r="AO259" i="3"/>
  <c r="Y259" i="3"/>
  <c r="I259" i="3"/>
  <c r="ACV259" i="3"/>
  <c r="ACF259" i="3"/>
  <c r="ABP259" i="3"/>
  <c r="AAZ259" i="3"/>
  <c r="AAJ259" i="3"/>
  <c r="ZT259" i="3"/>
  <c r="ZD259" i="3"/>
  <c r="YN259" i="3"/>
  <c r="XX259" i="3"/>
  <c r="XH259" i="3"/>
  <c r="WR259" i="3"/>
  <c r="WB259" i="3"/>
  <c r="VL259" i="3"/>
  <c r="UV259" i="3"/>
  <c r="UF259" i="3"/>
  <c r="TP259" i="3"/>
  <c r="SZ259" i="3"/>
  <c r="SJ259" i="3"/>
  <c r="RT259" i="3"/>
  <c r="RD259" i="3"/>
  <c r="QN259" i="3"/>
  <c r="PX259" i="3"/>
  <c r="PH259" i="3"/>
  <c r="OR259" i="3"/>
  <c r="OB259" i="3"/>
  <c r="NL259" i="3"/>
  <c r="MV259" i="3"/>
  <c r="MF259" i="3"/>
  <c r="LP259" i="3"/>
  <c r="KZ259" i="3"/>
  <c r="KJ259" i="3"/>
  <c r="JT259" i="3"/>
  <c r="JD259" i="3"/>
  <c r="IN259" i="3"/>
  <c r="HX259" i="3"/>
  <c r="HH259" i="3"/>
  <c r="GR259" i="3"/>
  <c r="GB259" i="3"/>
  <c r="FL259" i="3"/>
  <c r="EV259" i="3"/>
  <c r="EF259" i="3"/>
  <c r="DP259" i="3"/>
  <c r="CZ259" i="3"/>
  <c r="CJ259" i="3"/>
  <c r="BT259" i="3"/>
  <c r="BD259" i="3"/>
  <c r="AN259" i="3"/>
  <c r="X259" i="3"/>
  <c r="H259" i="3"/>
  <c r="ACU259" i="3"/>
  <c r="ACE259" i="3"/>
  <c r="ABO259" i="3"/>
  <c r="AAY259" i="3"/>
  <c r="ACT259" i="3"/>
  <c r="ACD259" i="3"/>
  <c r="ABN259" i="3"/>
  <c r="AAX259" i="3"/>
  <c r="AAH259" i="3"/>
  <c r="ZR259" i="3"/>
  <c r="ZB259" i="3"/>
  <c r="YL259" i="3"/>
  <c r="XV259" i="3"/>
  <c r="XF259" i="3"/>
  <c r="WP259" i="3"/>
  <c r="VZ259" i="3"/>
  <c r="VJ259" i="3"/>
  <c r="UT259" i="3"/>
  <c r="UD259" i="3"/>
  <c r="TN259" i="3"/>
  <c r="SX259" i="3"/>
  <c r="SH259" i="3"/>
  <c r="RR259" i="3"/>
  <c r="RB259" i="3"/>
  <c r="QL259" i="3"/>
  <c r="PV259" i="3"/>
  <c r="PF259" i="3"/>
  <c r="OP259" i="3"/>
  <c r="NZ259" i="3"/>
  <c r="NJ259" i="3"/>
  <c r="MT259" i="3"/>
  <c r="MD259" i="3"/>
  <c r="LN259" i="3"/>
  <c r="KX259" i="3"/>
  <c r="KH259" i="3"/>
  <c r="JR259" i="3"/>
  <c r="JB259" i="3"/>
  <c r="IL259" i="3"/>
  <c r="HV259" i="3"/>
  <c r="HF259" i="3"/>
  <c r="GP259" i="3"/>
  <c r="FZ259" i="3"/>
  <c r="FJ259" i="3"/>
  <c r="ET259" i="3"/>
  <c r="ED259" i="3"/>
  <c r="DN259" i="3"/>
  <c r="CX259" i="3"/>
  <c r="CH259" i="3"/>
  <c r="BR259" i="3"/>
  <c r="BB259" i="3"/>
  <c r="AL259" i="3"/>
  <c r="V259" i="3"/>
  <c r="F259" i="3"/>
  <c r="ACS259" i="3"/>
  <c r="ACC259" i="3"/>
  <c r="ABM259" i="3"/>
  <c r="AAW259" i="3"/>
  <c r="AAG259" i="3"/>
  <c r="ZQ259" i="3"/>
  <c r="ZA259" i="3"/>
  <c r="YK259" i="3"/>
  <c r="XU259" i="3"/>
  <c r="XE259" i="3"/>
  <c r="WO259" i="3"/>
  <c r="VY259" i="3"/>
  <c r="VI259" i="3"/>
  <c r="US259" i="3"/>
  <c r="UC259" i="3"/>
  <c r="TM259" i="3"/>
  <c r="SW259" i="3"/>
  <c r="SG259" i="3"/>
  <c r="RQ259" i="3"/>
  <c r="RA259" i="3"/>
  <c r="QK259" i="3"/>
  <c r="PU259" i="3"/>
  <c r="PE259" i="3"/>
  <c r="OO259" i="3"/>
  <c r="NY259" i="3"/>
  <c r="NI259" i="3"/>
  <c r="MS259" i="3"/>
  <c r="MC259" i="3"/>
  <c r="LM259" i="3"/>
  <c r="KW259" i="3"/>
  <c r="KG259" i="3"/>
  <c r="JQ259" i="3"/>
  <c r="JA259" i="3"/>
  <c r="IK259" i="3"/>
  <c r="HU259" i="3"/>
  <c r="HE259" i="3"/>
  <c r="GO259" i="3"/>
  <c r="FY259" i="3"/>
  <c r="FI259" i="3"/>
  <c r="ES259" i="3"/>
  <c r="EC259" i="3"/>
  <c r="DM259" i="3"/>
  <c r="CW259" i="3"/>
  <c r="CG259" i="3"/>
  <c r="BQ259" i="3"/>
  <c r="BA259" i="3"/>
  <c r="AK259" i="3"/>
  <c r="U259" i="3"/>
  <c r="ABX259" i="3"/>
  <c r="ZO259" i="3"/>
  <c r="XR259" i="3"/>
  <c r="VT259" i="3"/>
  <c r="TO259" i="3"/>
  <c r="RP259" i="3"/>
  <c r="PS259" i="3"/>
  <c r="NV259" i="3"/>
  <c r="LX259" i="3"/>
  <c r="JS259" i="3"/>
  <c r="HT259" i="3"/>
  <c r="FW259" i="3"/>
  <c r="DZ259" i="3"/>
  <c r="CB259" i="3"/>
  <c r="W259" i="3"/>
  <c r="ABL259" i="3"/>
  <c r="ZN259" i="3"/>
  <c r="XP259" i="3"/>
  <c r="VK259" i="3"/>
  <c r="TL259" i="3"/>
  <c r="RO259" i="3"/>
  <c r="PR259" i="3"/>
  <c r="NT259" i="3"/>
  <c r="LO259" i="3"/>
  <c r="JP259" i="3"/>
  <c r="HS259" i="3"/>
  <c r="FV259" i="3"/>
  <c r="DX259" i="3"/>
  <c r="BS259" i="3"/>
  <c r="T259" i="3"/>
  <c r="ABK259" i="3"/>
  <c r="ZL259" i="3"/>
  <c r="XG259" i="3"/>
  <c r="VH259" i="3"/>
  <c r="TK259" i="3"/>
  <c r="RN259" i="3"/>
  <c r="PP259" i="3"/>
  <c r="NK259" i="3"/>
  <c r="LL259" i="3"/>
  <c r="JO259" i="3"/>
  <c r="HR259" i="3"/>
  <c r="FT259" i="3"/>
  <c r="DO259" i="3"/>
  <c r="BP259" i="3"/>
  <c r="S259" i="3"/>
  <c r="ABJ259" i="3"/>
  <c r="ZC259" i="3"/>
  <c r="XD259" i="3"/>
  <c r="VG259" i="3"/>
  <c r="TJ259" i="3"/>
  <c r="RL259" i="3"/>
  <c r="PG259" i="3"/>
  <c r="NH259" i="3"/>
  <c r="LK259" i="3"/>
  <c r="JN259" i="3"/>
  <c r="HP259" i="3"/>
  <c r="FK259" i="3"/>
  <c r="DL259" i="3"/>
  <c r="BO259" i="3"/>
  <c r="R259" i="3"/>
  <c r="ABH259" i="3"/>
  <c r="YZ259" i="3"/>
  <c r="XC259" i="3"/>
  <c r="VF259" i="3"/>
  <c r="TH259" i="3"/>
  <c r="RC259" i="3"/>
  <c r="PD259" i="3"/>
  <c r="NG259" i="3"/>
  <c r="LJ259" i="3"/>
  <c r="JL259" i="3"/>
  <c r="HG259" i="3"/>
  <c r="FH259" i="3"/>
  <c r="DK259" i="3"/>
  <c r="BN259" i="3"/>
  <c r="P259" i="3"/>
  <c r="AAV259" i="3"/>
  <c r="YY259" i="3"/>
  <c r="XB259" i="3"/>
  <c r="VD259" i="3"/>
  <c r="SY259" i="3"/>
  <c r="QZ259" i="3"/>
  <c r="PC259" i="3"/>
  <c r="NF259" i="3"/>
  <c r="LH259" i="3"/>
  <c r="JC259" i="3"/>
  <c r="HD259" i="3"/>
  <c r="FG259" i="3"/>
  <c r="DJ259" i="3"/>
  <c r="BL259" i="3"/>
  <c r="G259" i="3"/>
  <c r="AAU259" i="3"/>
  <c r="YX259" i="3"/>
  <c r="WZ259" i="3"/>
  <c r="UU259" i="3"/>
  <c r="SV259" i="3"/>
  <c r="QY259" i="3"/>
  <c r="PB259" i="3"/>
  <c r="ND259" i="3"/>
  <c r="KY259" i="3"/>
  <c r="IZ259" i="3"/>
  <c r="HC259" i="3"/>
  <c r="FF259" i="3"/>
  <c r="DH259" i="3"/>
  <c r="BC259" i="3"/>
  <c r="AAT259" i="3"/>
  <c r="YV259" i="3"/>
  <c r="WQ259" i="3"/>
  <c r="UR259" i="3"/>
  <c r="SU259" i="3"/>
  <c r="QX259" i="3"/>
  <c r="OZ259" i="3"/>
  <c r="MU259" i="3"/>
  <c r="KV259" i="3"/>
  <c r="IY259" i="3"/>
  <c r="HB259" i="3"/>
  <c r="FD259" i="3"/>
  <c r="CY259" i="3"/>
  <c r="AZ259" i="3"/>
  <c r="AAR259" i="3"/>
  <c r="YM259" i="3"/>
  <c r="WN259" i="3"/>
  <c r="UQ259" i="3"/>
  <c r="ST259" i="3"/>
  <c r="QV259" i="3"/>
  <c r="OQ259" i="3"/>
  <c r="MR259" i="3"/>
  <c r="KU259" i="3"/>
  <c r="IX259" i="3"/>
  <c r="GZ259" i="3"/>
  <c r="EU259" i="3"/>
  <c r="CV259" i="3"/>
  <c r="AY259" i="3"/>
  <c r="ACR259" i="3"/>
  <c r="AAI259" i="3"/>
  <c r="YJ259" i="3"/>
  <c r="WM259" i="3"/>
  <c r="UP259" i="3"/>
  <c r="SR259" i="3"/>
  <c r="QM259" i="3"/>
  <c r="ON259" i="3"/>
  <c r="MQ259" i="3"/>
  <c r="KT259" i="3"/>
  <c r="IV259" i="3"/>
  <c r="GQ259" i="3"/>
  <c r="ER259" i="3"/>
  <c r="CU259" i="3"/>
  <c r="AX259" i="3"/>
  <c r="ACQ259" i="3"/>
  <c r="AAF259" i="3"/>
  <c r="YI259" i="3"/>
  <c r="WL259" i="3"/>
  <c r="UN259" i="3"/>
  <c r="SI259" i="3"/>
  <c r="QJ259" i="3"/>
  <c r="OM259" i="3"/>
  <c r="MP259" i="3"/>
  <c r="KR259" i="3"/>
  <c r="IM259" i="3"/>
  <c r="GN259" i="3"/>
  <c r="EQ259" i="3"/>
  <c r="CT259" i="3"/>
  <c r="AV259" i="3"/>
  <c r="ACP259" i="3"/>
  <c r="AAE259" i="3"/>
  <c r="YH259" i="3"/>
  <c r="WJ259" i="3"/>
  <c r="UE259" i="3"/>
  <c r="SF259" i="3"/>
  <c r="QI259" i="3"/>
  <c r="OL259" i="3"/>
  <c r="MN259" i="3"/>
  <c r="KI259" i="3"/>
  <c r="IJ259" i="3"/>
  <c r="GM259" i="3"/>
  <c r="EP259" i="3"/>
  <c r="CR259" i="3"/>
  <c r="AM259" i="3"/>
  <c r="ACB259" i="3"/>
  <c r="AAB259" i="3"/>
  <c r="XW259" i="3"/>
  <c r="VX259" i="3"/>
  <c r="UA259" i="3"/>
  <c r="SD259" i="3"/>
  <c r="QF259" i="3"/>
  <c r="OA259" i="3"/>
  <c r="MB259" i="3"/>
  <c r="KE259" i="3"/>
  <c r="IH259" i="3"/>
  <c r="GJ259" i="3"/>
  <c r="EE259" i="3"/>
  <c r="CF259" i="3"/>
  <c r="AI259" i="3"/>
  <c r="ACA259" i="3"/>
  <c r="ZS259" i="3"/>
  <c r="XT259" i="3"/>
  <c r="VW259" i="3"/>
  <c r="TZ259" i="3"/>
  <c r="SB259" i="3"/>
  <c r="PW259" i="3"/>
  <c r="NX259" i="3"/>
  <c r="MA259" i="3"/>
  <c r="KD259" i="3"/>
  <c r="IF259" i="3"/>
  <c r="GA259" i="3"/>
  <c r="EB259" i="3"/>
  <c r="CE259" i="3"/>
  <c r="AH259" i="3"/>
  <c r="NW259" i="3"/>
  <c r="ACN259" i="3"/>
  <c r="ME259" i="3"/>
  <c r="ABZ259" i="3"/>
  <c r="LZ259" i="3"/>
  <c r="AAD259" i="3"/>
  <c r="KF259" i="3"/>
  <c r="ZP259" i="3"/>
  <c r="KB259" i="3"/>
  <c r="YF259" i="3"/>
  <c r="II259" i="3"/>
  <c r="XS259" i="3"/>
  <c r="HW259" i="3"/>
  <c r="WA259" i="3"/>
  <c r="GL259" i="3"/>
  <c r="VV259" i="3"/>
  <c r="FX259" i="3"/>
  <c r="UB259" i="3"/>
  <c r="EN259" i="3"/>
  <c r="TX259" i="3"/>
  <c r="EA259" i="3"/>
  <c r="SE259" i="3"/>
  <c r="CI259" i="3"/>
  <c r="RS259" i="3"/>
  <c r="CD259" i="3"/>
  <c r="QH259" i="3"/>
  <c r="AJ259" i="3"/>
  <c r="OJ259" i="3"/>
  <c r="PT259" i="3"/>
  <c r="AF259" i="3"/>
  <c r="ACT231" i="3"/>
  <c r="ACD231" i="3"/>
  <c r="ABN231" i="3"/>
  <c r="AAX231" i="3"/>
  <c r="AAH231" i="3"/>
  <c r="ZR231" i="3"/>
  <c r="ZB231" i="3"/>
  <c r="YL231" i="3"/>
  <c r="XV231" i="3"/>
  <c r="XF231" i="3"/>
  <c r="WP231" i="3"/>
  <c r="VZ231" i="3"/>
  <c r="VJ231" i="3"/>
  <c r="UT231" i="3"/>
  <c r="UD231" i="3"/>
  <c r="TN231" i="3"/>
  <c r="SX231" i="3"/>
  <c r="SH231" i="3"/>
  <c r="RR231" i="3"/>
  <c r="RB231" i="3"/>
  <c r="QL231" i="3"/>
  <c r="PV231" i="3"/>
  <c r="PF231" i="3"/>
  <c r="ACS231" i="3"/>
  <c r="ACC231" i="3"/>
  <c r="ABM231" i="3"/>
  <c r="AAW231" i="3"/>
  <c r="AAG231" i="3"/>
  <c r="ZQ231" i="3"/>
  <c r="ZA231" i="3"/>
  <c r="YK231" i="3"/>
  <c r="XU231" i="3"/>
  <c r="XE231" i="3"/>
  <c r="WO231" i="3"/>
  <c r="VY231" i="3"/>
  <c r="VI231" i="3"/>
  <c r="US231" i="3"/>
  <c r="UC231" i="3"/>
  <c r="TM231" i="3"/>
  <c r="SW231" i="3"/>
  <c r="SG231" i="3"/>
  <c r="RQ231" i="3"/>
  <c r="RA231" i="3"/>
  <c r="QK231" i="3"/>
  <c r="PU231" i="3"/>
  <c r="PE231" i="3"/>
  <c r="ACO231" i="3"/>
  <c r="ABY231" i="3"/>
  <c r="ABI231" i="3"/>
  <c r="AAS231" i="3"/>
  <c r="AAC231" i="3"/>
  <c r="ZM231" i="3"/>
  <c r="YW231" i="3"/>
  <c r="YG231" i="3"/>
  <c r="XQ231" i="3"/>
  <c r="XA231" i="3"/>
  <c r="WK231" i="3"/>
  <c r="VU231" i="3"/>
  <c r="VE231" i="3"/>
  <c r="UO231" i="3"/>
  <c r="TY231" i="3"/>
  <c r="TI231" i="3"/>
  <c r="SS231" i="3"/>
  <c r="SC231" i="3"/>
  <c r="RM231" i="3"/>
  <c r="QW231" i="3"/>
  <c r="QG231" i="3"/>
  <c r="PQ231" i="3"/>
  <c r="PA231" i="3"/>
  <c r="OK231" i="3"/>
  <c r="ACH231" i="3"/>
  <c r="ABO231" i="3"/>
  <c r="AAT231" i="3"/>
  <c r="ZZ231" i="3"/>
  <c r="ZG231" i="3"/>
  <c r="YN231" i="3"/>
  <c r="XS231" i="3"/>
  <c r="WY231" i="3"/>
  <c r="WF231" i="3"/>
  <c r="VM231" i="3"/>
  <c r="UR231" i="3"/>
  <c r="TX231" i="3"/>
  <c r="TE231" i="3"/>
  <c r="SL231" i="3"/>
  <c r="RS231" i="3"/>
  <c r="QX231" i="3"/>
  <c r="QD231" i="3"/>
  <c r="PK231" i="3"/>
  <c r="OR231" i="3"/>
  <c r="OA231" i="3"/>
  <c r="NK231" i="3"/>
  <c r="MU231" i="3"/>
  <c r="ME231" i="3"/>
  <c r="LO231" i="3"/>
  <c r="KY231" i="3"/>
  <c r="KI231" i="3"/>
  <c r="JS231" i="3"/>
  <c r="JC231" i="3"/>
  <c r="IM231" i="3"/>
  <c r="HW231" i="3"/>
  <c r="HG231" i="3"/>
  <c r="GQ231" i="3"/>
  <c r="GA231" i="3"/>
  <c r="FK231" i="3"/>
  <c r="EU231" i="3"/>
  <c r="EE231" i="3"/>
  <c r="DO231" i="3"/>
  <c r="CY231" i="3"/>
  <c r="CI231" i="3"/>
  <c r="BS231" i="3"/>
  <c r="BC231" i="3"/>
  <c r="AM231" i="3"/>
  <c r="W231" i="3"/>
  <c r="G231" i="3"/>
  <c r="ACG231" i="3"/>
  <c r="ABL231" i="3"/>
  <c r="AAR231" i="3"/>
  <c r="ZY231" i="3"/>
  <c r="ZF231" i="3"/>
  <c r="YM231" i="3"/>
  <c r="XR231" i="3"/>
  <c r="WX231" i="3"/>
  <c r="WE231" i="3"/>
  <c r="VL231" i="3"/>
  <c r="UQ231" i="3"/>
  <c r="TW231" i="3"/>
  <c r="TD231" i="3"/>
  <c r="SK231" i="3"/>
  <c r="RP231" i="3"/>
  <c r="QV231" i="3"/>
  <c r="QC231" i="3"/>
  <c r="PJ231" i="3"/>
  <c r="OQ231" i="3"/>
  <c r="NZ231" i="3"/>
  <c r="NJ231" i="3"/>
  <c r="MT231" i="3"/>
  <c r="MD231" i="3"/>
  <c r="LN231" i="3"/>
  <c r="KX231" i="3"/>
  <c r="KH231" i="3"/>
  <c r="JR231" i="3"/>
  <c r="JB231" i="3"/>
  <c r="IL231" i="3"/>
  <c r="HV231" i="3"/>
  <c r="HF231" i="3"/>
  <c r="GP231" i="3"/>
  <c r="FZ231" i="3"/>
  <c r="FJ231" i="3"/>
  <c r="ET231" i="3"/>
  <c r="ED231" i="3"/>
  <c r="DN231" i="3"/>
  <c r="CX231" i="3"/>
  <c r="CH231" i="3"/>
  <c r="BR231" i="3"/>
  <c r="BB231" i="3"/>
  <c r="AL231" i="3"/>
  <c r="V231" i="3"/>
  <c r="F231" i="3"/>
  <c r="ACF231" i="3"/>
  <c r="ABK231" i="3"/>
  <c r="AAQ231" i="3"/>
  <c r="ZX231" i="3"/>
  <c r="ZE231" i="3"/>
  <c r="YJ231" i="3"/>
  <c r="XP231" i="3"/>
  <c r="WW231" i="3"/>
  <c r="WD231" i="3"/>
  <c r="VK231" i="3"/>
  <c r="UP231" i="3"/>
  <c r="TV231" i="3"/>
  <c r="TC231" i="3"/>
  <c r="SJ231" i="3"/>
  <c r="RO231" i="3"/>
  <c r="QU231" i="3"/>
  <c r="QB231" i="3"/>
  <c r="PI231" i="3"/>
  <c r="OP231" i="3"/>
  <c r="NY231" i="3"/>
  <c r="NI231" i="3"/>
  <c r="MS231" i="3"/>
  <c r="MC231" i="3"/>
  <c r="LM231" i="3"/>
  <c r="KW231" i="3"/>
  <c r="KG231" i="3"/>
  <c r="JQ231" i="3"/>
  <c r="JA231" i="3"/>
  <c r="IK231" i="3"/>
  <c r="HU231" i="3"/>
  <c r="HE231" i="3"/>
  <c r="GO231" i="3"/>
  <c r="FY231" i="3"/>
  <c r="FI231" i="3"/>
  <c r="ES231" i="3"/>
  <c r="EC231" i="3"/>
  <c r="DM231" i="3"/>
  <c r="CW231" i="3"/>
  <c r="CG231" i="3"/>
  <c r="BQ231" i="3"/>
  <c r="BA231" i="3"/>
  <c r="AK231" i="3"/>
  <c r="U231" i="3"/>
  <c r="ACX231" i="3"/>
  <c r="ACE231" i="3"/>
  <c r="ABJ231" i="3"/>
  <c r="AAP231" i="3"/>
  <c r="ZW231" i="3"/>
  <c r="ZD231" i="3"/>
  <c r="YI231" i="3"/>
  <c r="XO231" i="3"/>
  <c r="WV231" i="3"/>
  <c r="WC231" i="3"/>
  <c r="VH231" i="3"/>
  <c r="UN231" i="3"/>
  <c r="TU231" i="3"/>
  <c r="TB231" i="3"/>
  <c r="SI231" i="3"/>
  <c r="RN231" i="3"/>
  <c r="QT231" i="3"/>
  <c r="QA231" i="3"/>
  <c r="PH231" i="3"/>
  <c r="OO231" i="3"/>
  <c r="NX231" i="3"/>
  <c r="NH231" i="3"/>
  <c r="MR231" i="3"/>
  <c r="MB231" i="3"/>
  <c r="LL231" i="3"/>
  <c r="KV231" i="3"/>
  <c r="KF231" i="3"/>
  <c r="JP231" i="3"/>
  <c r="IZ231" i="3"/>
  <c r="IJ231" i="3"/>
  <c r="HT231" i="3"/>
  <c r="HD231" i="3"/>
  <c r="GN231" i="3"/>
  <c r="FX231" i="3"/>
  <c r="FH231" i="3"/>
  <c r="ER231" i="3"/>
  <c r="EB231" i="3"/>
  <c r="DL231" i="3"/>
  <c r="CV231" i="3"/>
  <c r="CF231" i="3"/>
  <c r="BP231" i="3"/>
  <c r="AZ231" i="3"/>
  <c r="AJ231" i="3"/>
  <c r="T231" i="3"/>
  <c r="ACW231" i="3"/>
  <c r="ACB231" i="3"/>
  <c r="ABH231" i="3"/>
  <c r="AAO231" i="3"/>
  <c r="ZV231" i="3"/>
  <c r="ZC231" i="3"/>
  <c r="YH231" i="3"/>
  <c r="XN231" i="3"/>
  <c r="WU231" i="3"/>
  <c r="WB231" i="3"/>
  <c r="VG231" i="3"/>
  <c r="UM231" i="3"/>
  <c r="TT231" i="3"/>
  <c r="TA231" i="3"/>
  <c r="SF231" i="3"/>
  <c r="RL231" i="3"/>
  <c r="QS231" i="3"/>
  <c r="PZ231" i="3"/>
  <c r="PG231" i="3"/>
  <c r="ON231" i="3"/>
  <c r="NW231" i="3"/>
  <c r="NG231" i="3"/>
  <c r="MQ231" i="3"/>
  <c r="MA231" i="3"/>
  <c r="LK231" i="3"/>
  <c r="KU231" i="3"/>
  <c r="KE231" i="3"/>
  <c r="JO231" i="3"/>
  <c r="IY231" i="3"/>
  <c r="II231" i="3"/>
  <c r="HS231" i="3"/>
  <c r="HC231" i="3"/>
  <c r="GM231" i="3"/>
  <c r="FW231" i="3"/>
  <c r="FG231" i="3"/>
  <c r="EQ231" i="3"/>
  <c r="EA231" i="3"/>
  <c r="DK231" i="3"/>
  <c r="CU231" i="3"/>
  <c r="CE231" i="3"/>
  <c r="BO231" i="3"/>
  <c r="AY231" i="3"/>
  <c r="AI231" i="3"/>
  <c r="S231" i="3"/>
  <c r="ACV231" i="3"/>
  <c r="ACA231" i="3"/>
  <c r="ABG231" i="3"/>
  <c r="AAN231" i="3"/>
  <c r="ZU231" i="3"/>
  <c r="YZ231" i="3"/>
  <c r="YF231" i="3"/>
  <c r="XM231" i="3"/>
  <c r="WT231" i="3"/>
  <c r="WA231" i="3"/>
  <c r="VF231" i="3"/>
  <c r="UL231" i="3"/>
  <c r="TS231" i="3"/>
  <c r="SZ231" i="3"/>
  <c r="SE231" i="3"/>
  <c r="RK231" i="3"/>
  <c r="QR231" i="3"/>
  <c r="PY231" i="3"/>
  <c r="PD231" i="3"/>
  <c r="OM231" i="3"/>
  <c r="NV231" i="3"/>
  <c r="NF231" i="3"/>
  <c r="MP231" i="3"/>
  <c r="LZ231" i="3"/>
  <c r="LJ231" i="3"/>
  <c r="KT231" i="3"/>
  <c r="KD231" i="3"/>
  <c r="JN231" i="3"/>
  <c r="IX231" i="3"/>
  <c r="IH231" i="3"/>
  <c r="HR231" i="3"/>
  <c r="HB231" i="3"/>
  <c r="GL231" i="3"/>
  <c r="FV231" i="3"/>
  <c r="FF231" i="3"/>
  <c r="EP231" i="3"/>
  <c r="DZ231" i="3"/>
  <c r="DJ231" i="3"/>
  <c r="CT231" i="3"/>
  <c r="CD231" i="3"/>
  <c r="BN231" i="3"/>
  <c r="AX231" i="3"/>
  <c r="AH231" i="3"/>
  <c r="R231" i="3"/>
  <c r="ACU231" i="3"/>
  <c r="ABZ231" i="3"/>
  <c r="ABF231" i="3"/>
  <c r="AAM231" i="3"/>
  <c r="ZT231" i="3"/>
  <c r="YY231" i="3"/>
  <c r="YE231" i="3"/>
  <c r="XL231" i="3"/>
  <c r="WS231" i="3"/>
  <c r="VX231" i="3"/>
  <c r="VD231" i="3"/>
  <c r="UK231" i="3"/>
  <c r="TR231" i="3"/>
  <c r="SY231" i="3"/>
  <c r="SD231" i="3"/>
  <c r="RJ231" i="3"/>
  <c r="QQ231" i="3"/>
  <c r="PX231" i="3"/>
  <c r="PC231" i="3"/>
  <c r="OL231" i="3"/>
  <c r="NU231" i="3"/>
  <c r="NE231" i="3"/>
  <c r="MO231" i="3"/>
  <c r="LY231" i="3"/>
  <c r="LI231" i="3"/>
  <c r="KS231" i="3"/>
  <c r="KC231" i="3"/>
  <c r="JM231" i="3"/>
  <c r="IW231" i="3"/>
  <c r="IG231" i="3"/>
  <c r="HQ231" i="3"/>
  <c r="HA231" i="3"/>
  <c r="GK231" i="3"/>
  <c r="FU231" i="3"/>
  <c r="FE231" i="3"/>
  <c r="EO231" i="3"/>
  <c r="DY231" i="3"/>
  <c r="DI231" i="3"/>
  <c r="CS231" i="3"/>
  <c r="CC231" i="3"/>
  <c r="BM231" i="3"/>
  <c r="AW231" i="3"/>
  <c r="AG231" i="3"/>
  <c r="Q231" i="3"/>
  <c r="ACR231" i="3"/>
  <c r="ABX231" i="3"/>
  <c r="ABE231" i="3"/>
  <c r="AAL231" i="3"/>
  <c r="ZS231" i="3"/>
  <c r="YX231" i="3"/>
  <c r="YD231" i="3"/>
  <c r="XK231" i="3"/>
  <c r="WR231" i="3"/>
  <c r="VW231" i="3"/>
  <c r="VC231" i="3"/>
  <c r="UJ231" i="3"/>
  <c r="TQ231" i="3"/>
  <c r="SV231" i="3"/>
  <c r="SB231" i="3"/>
  <c r="RI231" i="3"/>
  <c r="QP231" i="3"/>
  <c r="PW231" i="3"/>
  <c r="PB231" i="3"/>
  <c r="OJ231" i="3"/>
  <c r="NT231" i="3"/>
  <c r="ND231" i="3"/>
  <c r="MN231" i="3"/>
  <c r="LX231" i="3"/>
  <c r="LH231" i="3"/>
  <c r="KR231" i="3"/>
  <c r="KB231" i="3"/>
  <c r="JL231" i="3"/>
  <c r="IV231" i="3"/>
  <c r="IF231" i="3"/>
  <c r="HP231" i="3"/>
  <c r="GZ231" i="3"/>
  <c r="GJ231" i="3"/>
  <c r="FT231" i="3"/>
  <c r="FD231" i="3"/>
  <c r="EN231" i="3"/>
  <c r="DX231" i="3"/>
  <c r="DH231" i="3"/>
  <c r="CR231" i="3"/>
  <c r="CB231" i="3"/>
  <c r="BL231" i="3"/>
  <c r="AV231" i="3"/>
  <c r="AF231" i="3"/>
  <c r="P231" i="3"/>
  <c r="ACQ231" i="3"/>
  <c r="ABW231" i="3"/>
  <c r="ABD231" i="3"/>
  <c r="AAK231" i="3"/>
  <c r="ZP231" i="3"/>
  <c r="YV231" i="3"/>
  <c r="YC231" i="3"/>
  <c r="XJ231" i="3"/>
  <c r="WQ231" i="3"/>
  <c r="VV231" i="3"/>
  <c r="VB231" i="3"/>
  <c r="UI231" i="3"/>
  <c r="TP231" i="3"/>
  <c r="SU231" i="3"/>
  <c r="SA231" i="3"/>
  <c r="RH231" i="3"/>
  <c r="QO231" i="3"/>
  <c r="PT231" i="3"/>
  <c r="OZ231" i="3"/>
  <c r="OI231" i="3"/>
  <c r="NS231" i="3"/>
  <c r="NC231" i="3"/>
  <c r="MM231" i="3"/>
  <c r="LW231" i="3"/>
  <c r="LG231" i="3"/>
  <c r="KQ231" i="3"/>
  <c r="KA231" i="3"/>
  <c r="JK231" i="3"/>
  <c r="IU231" i="3"/>
  <c r="IE231" i="3"/>
  <c r="HO231" i="3"/>
  <c r="GY231" i="3"/>
  <c r="GI231" i="3"/>
  <c r="FS231" i="3"/>
  <c r="FC231" i="3"/>
  <c r="EM231" i="3"/>
  <c r="DW231" i="3"/>
  <c r="DG231" i="3"/>
  <c r="CQ231" i="3"/>
  <c r="CA231" i="3"/>
  <c r="BK231" i="3"/>
  <c r="AU231" i="3"/>
  <c r="AE231" i="3"/>
  <c r="O231" i="3"/>
  <c r="ACP231" i="3"/>
  <c r="ABV231" i="3"/>
  <c r="ABC231" i="3"/>
  <c r="AAJ231" i="3"/>
  <c r="ZO231" i="3"/>
  <c r="YU231" i="3"/>
  <c r="YB231" i="3"/>
  <c r="XI231" i="3"/>
  <c r="WN231" i="3"/>
  <c r="VT231" i="3"/>
  <c r="VA231" i="3"/>
  <c r="UH231" i="3"/>
  <c r="TO231" i="3"/>
  <c r="ST231" i="3"/>
  <c r="RZ231" i="3"/>
  <c r="RG231" i="3"/>
  <c r="QN231" i="3"/>
  <c r="PS231" i="3"/>
  <c r="OY231" i="3"/>
  <c r="OH231" i="3"/>
  <c r="NR231" i="3"/>
  <c r="NB231" i="3"/>
  <c r="ML231" i="3"/>
  <c r="LV231" i="3"/>
  <c r="LF231" i="3"/>
  <c r="KP231" i="3"/>
  <c r="JZ231" i="3"/>
  <c r="JJ231" i="3"/>
  <c r="IT231" i="3"/>
  <c r="ID231" i="3"/>
  <c r="HN231" i="3"/>
  <c r="GX231" i="3"/>
  <c r="GH231" i="3"/>
  <c r="FR231" i="3"/>
  <c r="FB231" i="3"/>
  <c r="EL231" i="3"/>
  <c r="DV231" i="3"/>
  <c r="DF231" i="3"/>
  <c r="CP231" i="3"/>
  <c r="BZ231" i="3"/>
  <c r="BJ231" i="3"/>
  <c r="AT231" i="3"/>
  <c r="AD231" i="3"/>
  <c r="N231" i="3"/>
  <c r="ACN231" i="3"/>
  <c r="ABU231" i="3"/>
  <c r="ABB231" i="3"/>
  <c r="AAI231" i="3"/>
  <c r="ZN231" i="3"/>
  <c r="YT231" i="3"/>
  <c r="YA231" i="3"/>
  <c r="XH231" i="3"/>
  <c r="WM231" i="3"/>
  <c r="VS231" i="3"/>
  <c r="UZ231" i="3"/>
  <c r="UG231" i="3"/>
  <c r="TL231" i="3"/>
  <c r="SR231" i="3"/>
  <c r="RY231" i="3"/>
  <c r="RF231" i="3"/>
  <c r="QM231" i="3"/>
  <c r="PR231" i="3"/>
  <c r="OX231" i="3"/>
  <c r="OG231" i="3"/>
  <c r="NQ231" i="3"/>
  <c r="NA231" i="3"/>
  <c r="MK231" i="3"/>
  <c r="LU231" i="3"/>
  <c r="LE231" i="3"/>
  <c r="KO231" i="3"/>
  <c r="JY231" i="3"/>
  <c r="JI231" i="3"/>
  <c r="IS231" i="3"/>
  <c r="IC231" i="3"/>
  <c r="HM231" i="3"/>
  <c r="GW231" i="3"/>
  <c r="GG231" i="3"/>
  <c r="FQ231" i="3"/>
  <c r="FA231" i="3"/>
  <c r="EK231" i="3"/>
  <c r="DU231" i="3"/>
  <c r="DE231" i="3"/>
  <c r="CO231" i="3"/>
  <c r="BY231" i="3"/>
  <c r="BI231" i="3"/>
  <c r="AS231" i="3"/>
  <c r="AC231" i="3"/>
  <c r="M231" i="3"/>
  <c r="ACM231" i="3"/>
  <c r="ABT231" i="3"/>
  <c r="ABA231" i="3"/>
  <c r="AAF231" i="3"/>
  <c r="ZL231" i="3"/>
  <c r="YS231" i="3"/>
  <c r="XZ231" i="3"/>
  <c r="XG231" i="3"/>
  <c r="WL231" i="3"/>
  <c r="VR231" i="3"/>
  <c r="UY231" i="3"/>
  <c r="UF231" i="3"/>
  <c r="TK231" i="3"/>
  <c r="SQ231" i="3"/>
  <c r="RX231" i="3"/>
  <c r="RE231" i="3"/>
  <c r="QJ231" i="3"/>
  <c r="PP231" i="3"/>
  <c r="OW231" i="3"/>
  <c r="OF231" i="3"/>
  <c r="NP231" i="3"/>
  <c r="MZ231" i="3"/>
  <c r="MJ231" i="3"/>
  <c r="LT231" i="3"/>
  <c r="LD231" i="3"/>
  <c r="KN231" i="3"/>
  <c r="JX231" i="3"/>
  <c r="JH231" i="3"/>
  <c r="IR231" i="3"/>
  <c r="IB231" i="3"/>
  <c r="HL231" i="3"/>
  <c r="GV231" i="3"/>
  <c r="GF231" i="3"/>
  <c r="FP231" i="3"/>
  <c r="EZ231" i="3"/>
  <c r="EJ231" i="3"/>
  <c r="DT231" i="3"/>
  <c r="DD231" i="3"/>
  <c r="CN231" i="3"/>
  <c r="BX231" i="3"/>
  <c r="BH231" i="3"/>
  <c r="AR231" i="3"/>
  <c r="AB231" i="3"/>
  <c r="L231" i="3"/>
  <c r="ACL231" i="3"/>
  <c r="ABS231" i="3"/>
  <c r="AAZ231" i="3"/>
  <c r="AAE231" i="3"/>
  <c r="ZK231" i="3"/>
  <c r="YR231" i="3"/>
  <c r="XY231" i="3"/>
  <c r="XD231" i="3"/>
  <c r="WJ231" i="3"/>
  <c r="VQ231" i="3"/>
  <c r="UX231" i="3"/>
  <c r="UE231" i="3"/>
  <c r="TJ231" i="3"/>
  <c r="SP231" i="3"/>
  <c r="RW231" i="3"/>
  <c r="RD231" i="3"/>
  <c r="QI231" i="3"/>
  <c r="PO231" i="3"/>
  <c r="OV231" i="3"/>
  <c r="OE231" i="3"/>
  <c r="NO231" i="3"/>
  <c r="MY231" i="3"/>
  <c r="MI231" i="3"/>
  <c r="LS231" i="3"/>
  <c r="LC231" i="3"/>
  <c r="KM231" i="3"/>
  <c r="JW231" i="3"/>
  <c r="JG231" i="3"/>
  <c r="IQ231" i="3"/>
  <c r="IA231" i="3"/>
  <c r="HK231" i="3"/>
  <c r="GU231" i="3"/>
  <c r="GE231" i="3"/>
  <c r="FO231" i="3"/>
  <c r="EY231" i="3"/>
  <c r="EI231" i="3"/>
  <c r="DS231" i="3"/>
  <c r="DC231" i="3"/>
  <c r="CM231" i="3"/>
  <c r="BW231" i="3"/>
  <c r="BG231" i="3"/>
  <c r="AQ231" i="3"/>
  <c r="AA231" i="3"/>
  <c r="K231" i="3"/>
  <c r="AAA231" i="3"/>
  <c r="VP231" i="3"/>
  <c r="RU231" i="3"/>
  <c r="OB231" i="3"/>
  <c r="KL231" i="3"/>
  <c r="HI231" i="3"/>
  <c r="EF231" i="3"/>
  <c r="AP231" i="3"/>
  <c r="ZJ231" i="3"/>
  <c r="VO231" i="3"/>
  <c r="RT231" i="3"/>
  <c r="NN231" i="3"/>
  <c r="KK231" i="3"/>
  <c r="HH231" i="3"/>
  <c r="DR231" i="3"/>
  <c r="AO231" i="3"/>
  <c r="ZI231" i="3"/>
  <c r="VN231" i="3"/>
  <c r="RC231" i="3"/>
  <c r="NM231" i="3"/>
  <c r="KJ231" i="3"/>
  <c r="GT231" i="3"/>
  <c r="DQ231" i="3"/>
  <c r="AN231" i="3"/>
  <c r="ZH231" i="3"/>
  <c r="UW231" i="3"/>
  <c r="QZ231" i="3"/>
  <c r="NL231" i="3"/>
  <c r="JV231" i="3"/>
  <c r="GS231" i="3"/>
  <c r="DP231" i="3"/>
  <c r="Z231" i="3"/>
  <c r="YQ231" i="3"/>
  <c r="UV231" i="3"/>
  <c r="QY231" i="3"/>
  <c r="MX231" i="3"/>
  <c r="JU231" i="3"/>
  <c r="GR231" i="3"/>
  <c r="DB231" i="3"/>
  <c r="Y231" i="3"/>
  <c r="ACK231" i="3"/>
  <c r="YP231" i="3"/>
  <c r="UU231" i="3"/>
  <c r="QH231" i="3"/>
  <c r="MW231" i="3"/>
  <c r="JT231" i="3"/>
  <c r="GD231" i="3"/>
  <c r="DA231" i="3"/>
  <c r="X231" i="3"/>
  <c r="ACJ231" i="3"/>
  <c r="YO231" i="3"/>
  <c r="UB231" i="3"/>
  <c r="QF231" i="3"/>
  <c r="MV231" i="3"/>
  <c r="JF231" i="3"/>
  <c r="GC231" i="3"/>
  <c r="CZ231" i="3"/>
  <c r="J231" i="3"/>
  <c r="ACI231" i="3"/>
  <c r="XX231" i="3"/>
  <c r="UA231" i="3"/>
  <c r="QE231" i="3"/>
  <c r="MH231" i="3"/>
  <c r="JE231" i="3"/>
  <c r="GB231" i="3"/>
  <c r="CL231" i="3"/>
  <c r="I231" i="3"/>
  <c r="ABR231" i="3"/>
  <c r="XW231" i="3"/>
  <c r="TZ231" i="3"/>
  <c r="PN231" i="3"/>
  <c r="MG231" i="3"/>
  <c r="JD231" i="3"/>
  <c r="FN231" i="3"/>
  <c r="CK231" i="3"/>
  <c r="H231" i="3"/>
  <c r="ABQ231" i="3"/>
  <c r="XT231" i="3"/>
  <c r="TH231" i="3"/>
  <c r="PM231" i="3"/>
  <c r="MF231" i="3"/>
  <c r="IP231" i="3"/>
  <c r="FM231" i="3"/>
  <c r="CJ231" i="3"/>
  <c r="ABP231" i="3"/>
  <c r="XC231" i="3"/>
  <c r="TG231" i="3"/>
  <c r="PL231" i="3"/>
  <c r="LR231" i="3"/>
  <c r="IO231" i="3"/>
  <c r="FL231" i="3"/>
  <c r="BV231" i="3"/>
  <c r="AAY231" i="3"/>
  <c r="XB231" i="3"/>
  <c r="TF231" i="3"/>
  <c r="OU231" i="3"/>
  <c r="LQ231" i="3"/>
  <c r="IN231" i="3"/>
  <c r="EX231" i="3"/>
  <c r="BU231" i="3"/>
  <c r="AAV231" i="3"/>
  <c r="WZ231" i="3"/>
  <c r="SO231" i="3"/>
  <c r="OT231" i="3"/>
  <c r="LP231" i="3"/>
  <c r="HZ231" i="3"/>
  <c r="EW231" i="3"/>
  <c r="BT231" i="3"/>
  <c r="AAU231" i="3"/>
  <c r="WI231" i="3"/>
  <c r="SN231" i="3"/>
  <c r="OS231" i="3"/>
  <c r="LB231" i="3"/>
  <c r="HY231" i="3"/>
  <c r="EV231" i="3"/>
  <c r="BF231" i="3"/>
  <c r="AAD231" i="3"/>
  <c r="WH231" i="3"/>
  <c r="SM231" i="3"/>
  <c r="OD231" i="3"/>
  <c r="LA231" i="3"/>
  <c r="HX231" i="3"/>
  <c r="EH231" i="3"/>
  <c r="BE231" i="3"/>
  <c r="OC231" i="3"/>
  <c r="KZ231" i="3"/>
  <c r="HJ231" i="3"/>
  <c r="EG231" i="3"/>
  <c r="BD231" i="3"/>
  <c r="AAB231" i="3"/>
  <c r="RV231" i="3"/>
  <c r="WG231" i="3"/>
  <c r="ACJ238" i="3"/>
  <c r="ABT238" i="3"/>
  <c r="ABD238" i="3"/>
  <c r="AAN238" i="3"/>
  <c r="ZX238" i="3"/>
  <c r="ZH238" i="3"/>
  <c r="YR238" i="3"/>
  <c r="YB238" i="3"/>
  <c r="XL238" i="3"/>
  <c r="WV238" i="3"/>
  <c r="WF238" i="3"/>
  <c r="VP238" i="3"/>
  <c r="UZ238" i="3"/>
  <c r="UJ238" i="3"/>
  <c r="TT238" i="3"/>
  <c r="TD238" i="3"/>
  <c r="SN238" i="3"/>
  <c r="RX238" i="3"/>
  <c r="RH238" i="3"/>
  <c r="QR238" i="3"/>
  <c r="QB238" i="3"/>
  <c r="PL238" i="3"/>
  <c r="OV238" i="3"/>
  <c r="OF238" i="3"/>
  <c r="NP238" i="3"/>
  <c r="MZ238" i="3"/>
  <c r="MJ238" i="3"/>
  <c r="LT238" i="3"/>
  <c r="LD238" i="3"/>
  <c r="KN238" i="3"/>
  <c r="JX238" i="3"/>
  <c r="JH238" i="3"/>
  <c r="IR238" i="3"/>
  <c r="IB238" i="3"/>
  <c r="HL238" i="3"/>
  <c r="GV238" i="3"/>
  <c r="GF238" i="3"/>
  <c r="FP238" i="3"/>
  <c r="EZ238" i="3"/>
  <c r="EJ238" i="3"/>
  <c r="DT238" i="3"/>
  <c r="DD238" i="3"/>
  <c r="CN238" i="3"/>
  <c r="BX238" i="3"/>
  <c r="BH238" i="3"/>
  <c r="AR238" i="3"/>
  <c r="AB238" i="3"/>
  <c r="L238" i="3"/>
  <c r="ACI238" i="3"/>
  <c r="ABS238" i="3"/>
  <c r="ABC238" i="3"/>
  <c r="AAM238" i="3"/>
  <c r="ZW238" i="3"/>
  <c r="ZG238" i="3"/>
  <c r="YQ238" i="3"/>
  <c r="YA238" i="3"/>
  <c r="XK238" i="3"/>
  <c r="WU238" i="3"/>
  <c r="WE238" i="3"/>
  <c r="VO238" i="3"/>
  <c r="UY238" i="3"/>
  <c r="UI238" i="3"/>
  <c r="TS238" i="3"/>
  <c r="TC238" i="3"/>
  <c r="SM238" i="3"/>
  <c r="RW238" i="3"/>
  <c r="RG238" i="3"/>
  <c r="QQ238" i="3"/>
  <c r="QA238" i="3"/>
  <c r="PK238" i="3"/>
  <c r="OU238" i="3"/>
  <c r="OE238" i="3"/>
  <c r="NO238" i="3"/>
  <c r="MY238" i="3"/>
  <c r="MI238" i="3"/>
  <c r="LS238" i="3"/>
  <c r="LC238" i="3"/>
  <c r="KM238" i="3"/>
  <c r="JW238" i="3"/>
  <c r="JG238" i="3"/>
  <c r="IQ238" i="3"/>
  <c r="ACX238" i="3"/>
  <c r="ACH238" i="3"/>
  <c r="ABR238" i="3"/>
  <c r="ABB238" i="3"/>
  <c r="AAL238" i="3"/>
  <c r="ZV238" i="3"/>
  <c r="ZF238" i="3"/>
  <c r="YP238" i="3"/>
  <c r="XZ238" i="3"/>
  <c r="XJ238" i="3"/>
  <c r="WT238" i="3"/>
  <c r="WD238" i="3"/>
  <c r="VN238" i="3"/>
  <c r="UX238" i="3"/>
  <c r="UH238" i="3"/>
  <c r="TR238" i="3"/>
  <c r="TB238" i="3"/>
  <c r="SL238" i="3"/>
  <c r="RV238" i="3"/>
  <c r="RF238" i="3"/>
  <c r="QP238" i="3"/>
  <c r="PZ238" i="3"/>
  <c r="PJ238" i="3"/>
  <c r="OT238" i="3"/>
  <c r="OD238" i="3"/>
  <c r="NN238" i="3"/>
  <c r="MX238" i="3"/>
  <c r="MH238" i="3"/>
  <c r="LR238" i="3"/>
  <c r="LB238" i="3"/>
  <c r="KL238" i="3"/>
  <c r="JV238" i="3"/>
  <c r="JF238" i="3"/>
  <c r="IP238" i="3"/>
  <c r="HZ238" i="3"/>
  <c r="HJ238" i="3"/>
  <c r="GT238" i="3"/>
  <c r="GD238" i="3"/>
  <c r="FN238" i="3"/>
  <c r="EX238" i="3"/>
  <c r="EH238" i="3"/>
  <c r="DR238" i="3"/>
  <c r="DB238" i="3"/>
  <c r="CL238" i="3"/>
  <c r="BV238" i="3"/>
  <c r="BF238" i="3"/>
  <c r="AP238" i="3"/>
  <c r="ACW238" i="3"/>
  <c r="ACG238" i="3"/>
  <c r="ABQ238" i="3"/>
  <c r="ABA238" i="3"/>
  <c r="AAK238" i="3"/>
  <c r="ZU238" i="3"/>
  <c r="ZE238" i="3"/>
  <c r="YO238" i="3"/>
  <c r="XY238" i="3"/>
  <c r="XI238" i="3"/>
  <c r="WS238" i="3"/>
  <c r="WC238" i="3"/>
  <c r="VM238" i="3"/>
  <c r="UW238" i="3"/>
  <c r="UG238" i="3"/>
  <c r="TQ238" i="3"/>
  <c r="TA238" i="3"/>
  <c r="SK238" i="3"/>
  <c r="RU238" i="3"/>
  <c r="RE238" i="3"/>
  <c r="QO238" i="3"/>
  <c r="PY238" i="3"/>
  <c r="ACV238" i="3"/>
  <c r="ACF238" i="3"/>
  <c r="ABP238" i="3"/>
  <c r="AAZ238" i="3"/>
  <c r="AAJ238" i="3"/>
  <c r="ZT238" i="3"/>
  <c r="ZD238" i="3"/>
  <c r="YN238" i="3"/>
  <c r="XX238" i="3"/>
  <c r="XH238" i="3"/>
  <c r="WR238" i="3"/>
  <c r="WB238" i="3"/>
  <c r="VL238" i="3"/>
  <c r="UV238" i="3"/>
  <c r="UF238" i="3"/>
  <c r="TP238" i="3"/>
  <c r="SZ238" i="3"/>
  <c r="SJ238" i="3"/>
  <c r="RT238" i="3"/>
  <c r="RD238" i="3"/>
  <c r="QN238" i="3"/>
  <c r="PX238" i="3"/>
  <c r="PH238" i="3"/>
  <c r="OR238" i="3"/>
  <c r="OB238" i="3"/>
  <c r="NL238" i="3"/>
  <c r="MV238" i="3"/>
  <c r="MF238" i="3"/>
  <c r="LP238" i="3"/>
  <c r="KZ238" i="3"/>
  <c r="KJ238" i="3"/>
  <c r="JT238" i="3"/>
  <c r="JD238" i="3"/>
  <c r="IN238" i="3"/>
  <c r="HX238" i="3"/>
  <c r="HH238" i="3"/>
  <c r="GR238" i="3"/>
  <c r="GB238" i="3"/>
  <c r="FL238" i="3"/>
  <c r="EV238" i="3"/>
  <c r="EF238" i="3"/>
  <c r="DP238" i="3"/>
  <c r="CZ238" i="3"/>
  <c r="CJ238" i="3"/>
  <c r="BT238" i="3"/>
  <c r="BD238" i="3"/>
  <c r="AN238" i="3"/>
  <c r="X238" i="3"/>
  <c r="H238" i="3"/>
  <c r="ACT238" i="3"/>
  <c r="ACD238" i="3"/>
  <c r="ABN238" i="3"/>
  <c r="AAX238" i="3"/>
  <c r="AAH238" i="3"/>
  <c r="ZR238" i="3"/>
  <c r="ZB238" i="3"/>
  <c r="YL238" i="3"/>
  <c r="XV238" i="3"/>
  <c r="XF238" i="3"/>
  <c r="WP238" i="3"/>
  <c r="VZ238" i="3"/>
  <c r="VJ238" i="3"/>
  <c r="UT238" i="3"/>
  <c r="UD238" i="3"/>
  <c r="TN238" i="3"/>
  <c r="SX238" i="3"/>
  <c r="SH238" i="3"/>
  <c r="RR238" i="3"/>
  <c r="RB238" i="3"/>
  <c r="QL238" i="3"/>
  <c r="PV238" i="3"/>
  <c r="PF238" i="3"/>
  <c r="OP238" i="3"/>
  <c r="NZ238" i="3"/>
  <c r="NJ238" i="3"/>
  <c r="MT238" i="3"/>
  <c r="MD238" i="3"/>
  <c r="LN238" i="3"/>
  <c r="KX238" i="3"/>
  <c r="KH238" i="3"/>
  <c r="JR238" i="3"/>
  <c r="JB238" i="3"/>
  <c r="IL238" i="3"/>
  <c r="HV238" i="3"/>
  <c r="HF238" i="3"/>
  <c r="GP238" i="3"/>
  <c r="FZ238" i="3"/>
  <c r="FJ238" i="3"/>
  <c r="ET238" i="3"/>
  <c r="ED238" i="3"/>
  <c r="DN238" i="3"/>
  <c r="CX238" i="3"/>
  <c r="CH238" i="3"/>
  <c r="BR238" i="3"/>
  <c r="BB238" i="3"/>
  <c r="AL238" i="3"/>
  <c r="V238" i="3"/>
  <c r="F238" i="3"/>
  <c r="ACS238" i="3"/>
  <c r="ACC238" i="3"/>
  <c r="ABM238" i="3"/>
  <c r="AAW238" i="3"/>
  <c r="AAG238" i="3"/>
  <c r="ZQ238" i="3"/>
  <c r="ZA238" i="3"/>
  <c r="YK238" i="3"/>
  <c r="XU238" i="3"/>
  <c r="XE238" i="3"/>
  <c r="WO238" i="3"/>
  <c r="VY238" i="3"/>
  <c r="VI238" i="3"/>
  <c r="US238" i="3"/>
  <c r="UC238" i="3"/>
  <c r="TM238" i="3"/>
  <c r="SW238" i="3"/>
  <c r="SG238" i="3"/>
  <c r="RQ238" i="3"/>
  <c r="RA238" i="3"/>
  <c r="QK238" i="3"/>
  <c r="PU238" i="3"/>
  <c r="PE238" i="3"/>
  <c r="OO238" i="3"/>
  <c r="NY238" i="3"/>
  <c r="NI238" i="3"/>
  <c r="MS238" i="3"/>
  <c r="MC238" i="3"/>
  <c r="LM238" i="3"/>
  <c r="KW238" i="3"/>
  <c r="KG238" i="3"/>
  <c r="JQ238" i="3"/>
  <c r="JA238" i="3"/>
  <c r="IK238" i="3"/>
  <c r="HU238" i="3"/>
  <c r="HE238" i="3"/>
  <c r="GO238" i="3"/>
  <c r="FY238" i="3"/>
  <c r="FI238" i="3"/>
  <c r="ES238" i="3"/>
  <c r="EC238" i="3"/>
  <c r="DM238" i="3"/>
  <c r="CW238" i="3"/>
  <c r="CG238" i="3"/>
  <c r="BQ238" i="3"/>
  <c r="BA238" i="3"/>
  <c r="AK238" i="3"/>
  <c r="U238" i="3"/>
  <c r="ACR238" i="3"/>
  <c r="ACB238" i="3"/>
  <c r="ABL238" i="3"/>
  <c r="AAV238" i="3"/>
  <c r="AAF238" i="3"/>
  <c r="ZP238" i="3"/>
  <c r="YZ238" i="3"/>
  <c r="YJ238" i="3"/>
  <c r="XT238" i="3"/>
  <c r="XD238" i="3"/>
  <c r="WN238" i="3"/>
  <c r="VX238" i="3"/>
  <c r="VH238" i="3"/>
  <c r="UR238" i="3"/>
  <c r="UB238" i="3"/>
  <c r="TL238" i="3"/>
  <c r="SV238" i="3"/>
  <c r="SF238" i="3"/>
  <c r="RP238" i="3"/>
  <c r="QZ238" i="3"/>
  <c r="QJ238" i="3"/>
  <c r="PT238" i="3"/>
  <c r="PD238" i="3"/>
  <c r="ON238" i="3"/>
  <c r="NX238" i="3"/>
  <c r="NH238" i="3"/>
  <c r="MR238" i="3"/>
  <c r="MB238" i="3"/>
  <c r="LL238" i="3"/>
  <c r="KV238" i="3"/>
  <c r="KF238" i="3"/>
  <c r="JP238" i="3"/>
  <c r="IZ238" i="3"/>
  <c r="IJ238" i="3"/>
  <c r="HT238" i="3"/>
  <c r="HD238" i="3"/>
  <c r="GN238" i="3"/>
  <c r="FX238" i="3"/>
  <c r="FH238" i="3"/>
  <c r="ER238" i="3"/>
  <c r="EB238" i="3"/>
  <c r="ACQ238" i="3"/>
  <c r="ACA238" i="3"/>
  <c r="ABK238" i="3"/>
  <c r="AAU238" i="3"/>
  <c r="AAE238" i="3"/>
  <c r="ZO238" i="3"/>
  <c r="YY238" i="3"/>
  <c r="YI238" i="3"/>
  <c r="XS238" i="3"/>
  <c r="XC238" i="3"/>
  <c r="WM238" i="3"/>
  <c r="VW238" i="3"/>
  <c r="VG238" i="3"/>
  <c r="UQ238" i="3"/>
  <c r="UA238" i="3"/>
  <c r="TK238" i="3"/>
  <c r="SU238" i="3"/>
  <c r="SE238" i="3"/>
  <c r="RO238" i="3"/>
  <c r="QY238" i="3"/>
  <c r="QI238" i="3"/>
  <c r="PS238" i="3"/>
  <c r="PC238" i="3"/>
  <c r="OM238" i="3"/>
  <c r="NW238" i="3"/>
  <c r="NG238" i="3"/>
  <c r="MQ238" i="3"/>
  <c r="MA238" i="3"/>
  <c r="LK238" i="3"/>
  <c r="KU238" i="3"/>
  <c r="KE238" i="3"/>
  <c r="JO238" i="3"/>
  <c r="IY238" i="3"/>
  <c r="II238" i="3"/>
  <c r="HS238" i="3"/>
  <c r="HC238" i="3"/>
  <c r="GM238" i="3"/>
  <c r="FW238" i="3"/>
  <c r="FG238" i="3"/>
  <c r="EQ238" i="3"/>
  <c r="EA238" i="3"/>
  <c r="DK238" i="3"/>
  <c r="CU238" i="3"/>
  <c r="CE238" i="3"/>
  <c r="BO238" i="3"/>
  <c r="AY238" i="3"/>
  <c r="AI238" i="3"/>
  <c r="S238" i="3"/>
  <c r="ACP238" i="3"/>
  <c r="ABZ238" i="3"/>
  <c r="ABJ238" i="3"/>
  <c r="AAT238" i="3"/>
  <c r="AAD238" i="3"/>
  <c r="ZN238" i="3"/>
  <c r="YX238" i="3"/>
  <c r="YH238" i="3"/>
  <c r="XR238" i="3"/>
  <c r="XB238" i="3"/>
  <c r="WL238" i="3"/>
  <c r="VV238" i="3"/>
  <c r="VF238" i="3"/>
  <c r="UP238" i="3"/>
  <c r="TZ238" i="3"/>
  <c r="TJ238" i="3"/>
  <c r="ST238" i="3"/>
  <c r="SD238" i="3"/>
  <c r="RN238" i="3"/>
  <c r="QX238" i="3"/>
  <c r="QH238" i="3"/>
  <c r="PR238" i="3"/>
  <c r="PB238" i="3"/>
  <c r="OL238" i="3"/>
  <c r="NV238" i="3"/>
  <c r="NF238" i="3"/>
  <c r="MP238" i="3"/>
  <c r="LZ238" i="3"/>
  <c r="LJ238" i="3"/>
  <c r="KT238" i="3"/>
  <c r="KD238" i="3"/>
  <c r="JN238" i="3"/>
  <c r="IX238" i="3"/>
  <c r="IH238" i="3"/>
  <c r="HR238" i="3"/>
  <c r="HB238" i="3"/>
  <c r="GL238" i="3"/>
  <c r="FV238" i="3"/>
  <c r="FF238" i="3"/>
  <c r="EP238" i="3"/>
  <c r="DZ238" i="3"/>
  <c r="DJ238" i="3"/>
  <c r="CT238" i="3"/>
  <c r="CD238" i="3"/>
  <c r="BN238" i="3"/>
  <c r="AX238" i="3"/>
  <c r="AH238" i="3"/>
  <c r="R238" i="3"/>
  <c r="ACO238" i="3"/>
  <c r="ABY238" i="3"/>
  <c r="ABI238" i="3"/>
  <c r="AAS238" i="3"/>
  <c r="AAC238" i="3"/>
  <c r="ZM238" i="3"/>
  <c r="YW238" i="3"/>
  <c r="YG238" i="3"/>
  <c r="XQ238" i="3"/>
  <c r="XA238" i="3"/>
  <c r="WK238" i="3"/>
  <c r="VU238" i="3"/>
  <c r="VE238" i="3"/>
  <c r="UO238" i="3"/>
  <c r="TY238" i="3"/>
  <c r="TI238" i="3"/>
  <c r="SS238" i="3"/>
  <c r="SC238" i="3"/>
  <c r="RM238" i="3"/>
  <c r="QW238" i="3"/>
  <c r="QG238" i="3"/>
  <c r="PQ238" i="3"/>
  <c r="PA238" i="3"/>
  <c r="OK238" i="3"/>
  <c r="NU238" i="3"/>
  <c r="NE238" i="3"/>
  <c r="MO238" i="3"/>
  <c r="LY238" i="3"/>
  <c r="LI238" i="3"/>
  <c r="KS238" i="3"/>
  <c r="KC238" i="3"/>
  <c r="JM238" i="3"/>
  <c r="IW238" i="3"/>
  <c r="IG238" i="3"/>
  <c r="HQ238" i="3"/>
  <c r="HA238" i="3"/>
  <c r="GK238" i="3"/>
  <c r="FU238" i="3"/>
  <c r="FE238" i="3"/>
  <c r="EO238" i="3"/>
  <c r="DY238" i="3"/>
  <c r="DI238" i="3"/>
  <c r="CS238" i="3"/>
  <c r="ACN238" i="3"/>
  <c r="ABX238" i="3"/>
  <c r="ABH238" i="3"/>
  <c r="AAR238" i="3"/>
  <c r="AAB238" i="3"/>
  <c r="ZL238" i="3"/>
  <c r="YV238" i="3"/>
  <c r="YF238" i="3"/>
  <c r="XP238" i="3"/>
  <c r="WZ238" i="3"/>
  <c r="WJ238" i="3"/>
  <c r="VT238" i="3"/>
  <c r="VD238" i="3"/>
  <c r="UN238" i="3"/>
  <c r="TX238" i="3"/>
  <c r="TH238" i="3"/>
  <c r="SR238" i="3"/>
  <c r="SB238" i="3"/>
  <c r="RL238" i="3"/>
  <c r="QV238" i="3"/>
  <c r="QF238" i="3"/>
  <c r="PP238" i="3"/>
  <c r="OZ238" i="3"/>
  <c r="OJ238" i="3"/>
  <c r="NT238" i="3"/>
  <c r="ND238" i="3"/>
  <c r="MN238" i="3"/>
  <c r="LX238" i="3"/>
  <c r="LH238" i="3"/>
  <c r="KR238" i="3"/>
  <c r="KB238" i="3"/>
  <c r="JL238" i="3"/>
  <c r="IV238" i="3"/>
  <c r="IF238" i="3"/>
  <c r="HP238" i="3"/>
  <c r="GZ238" i="3"/>
  <c r="GJ238" i="3"/>
  <c r="FT238" i="3"/>
  <c r="FD238" i="3"/>
  <c r="EN238" i="3"/>
  <c r="DX238" i="3"/>
  <c r="DH238" i="3"/>
  <c r="CR238" i="3"/>
  <c r="CB238" i="3"/>
  <c r="BL238" i="3"/>
  <c r="AV238" i="3"/>
  <c r="AF238" i="3"/>
  <c r="P238" i="3"/>
  <c r="ACM238" i="3"/>
  <c r="ABW238" i="3"/>
  <c r="ABG238" i="3"/>
  <c r="AAQ238" i="3"/>
  <c r="AAA238" i="3"/>
  <c r="ZK238" i="3"/>
  <c r="YU238" i="3"/>
  <c r="YE238" i="3"/>
  <c r="XO238" i="3"/>
  <c r="WY238" i="3"/>
  <c r="WI238" i="3"/>
  <c r="VS238" i="3"/>
  <c r="VC238" i="3"/>
  <c r="UM238" i="3"/>
  <c r="TW238" i="3"/>
  <c r="TG238" i="3"/>
  <c r="SQ238" i="3"/>
  <c r="SA238" i="3"/>
  <c r="RK238" i="3"/>
  <c r="QU238" i="3"/>
  <c r="QE238" i="3"/>
  <c r="PO238" i="3"/>
  <c r="OY238" i="3"/>
  <c r="OI238" i="3"/>
  <c r="NS238" i="3"/>
  <c r="NC238" i="3"/>
  <c r="ACK238" i="3"/>
  <c r="ZC238" i="3"/>
  <c r="VR238" i="3"/>
  <c r="SO238" i="3"/>
  <c r="PI238" i="3"/>
  <c r="MW238" i="3"/>
  <c r="KY238" i="3"/>
  <c r="IU238" i="3"/>
  <c r="HG238" i="3"/>
  <c r="FO238" i="3"/>
  <c r="DV238" i="3"/>
  <c r="CM238" i="3"/>
  <c r="BG238" i="3"/>
  <c r="AA238" i="3"/>
  <c r="ACE238" i="3"/>
  <c r="YT238" i="3"/>
  <c r="VQ238" i="3"/>
  <c r="SI238" i="3"/>
  <c r="PG238" i="3"/>
  <c r="MU238" i="3"/>
  <c r="KQ238" i="3"/>
  <c r="IT238" i="3"/>
  <c r="GY238" i="3"/>
  <c r="FM238" i="3"/>
  <c r="DU238" i="3"/>
  <c r="CK238" i="3"/>
  <c r="BE238" i="3"/>
  <c r="Z238" i="3"/>
  <c r="ABV238" i="3"/>
  <c r="YS238" i="3"/>
  <c r="VK238" i="3"/>
  <c r="RZ238" i="3"/>
  <c r="OX238" i="3"/>
  <c r="MM238" i="3"/>
  <c r="KP238" i="3"/>
  <c r="IS238" i="3"/>
  <c r="GX238" i="3"/>
  <c r="FK238" i="3"/>
  <c r="DS238" i="3"/>
  <c r="CI238" i="3"/>
  <c r="BC238" i="3"/>
  <c r="Y238" i="3"/>
  <c r="ABU238" i="3"/>
  <c r="YM238" i="3"/>
  <c r="VB238" i="3"/>
  <c r="RY238" i="3"/>
  <c r="OW238" i="3"/>
  <c r="ML238" i="3"/>
  <c r="KO238" i="3"/>
  <c r="IO238" i="3"/>
  <c r="GW238" i="3"/>
  <c r="FC238" i="3"/>
  <c r="DQ238" i="3"/>
  <c r="CF238" i="3"/>
  <c r="AZ238" i="3"/>
  <c r="W238" i="3"/>
  <c r="ABO238" i="3"/>
  <c r="YD238" i="3"/>
  <c r="VA238" i="3"/>
  <c r="RS238" i="3"/>
  <c r="OS238" i="3"/>
  <c r="MK238" i="3"/>
  <c r="KK238" i="3"/>
  <c r="IM238" i="3"/>
  <c r="GU238" i="3"/>
  <c r="FB238" i="3"/>
  <c r="DO238" i="3"/>
  <c r="CC238" i="3"/>
  <c r="AW238" i="3"/>
  <c r="T238" i="3"/>
  <c r="ABF238" i="3"/>
  <c r="YC238" i="3"/>
  <c r="UU238" i="3"/>
  <c r="RJ238" i="3"/>
  <c r="OQ238" i="3"/>
  <c r="MG238" i="3"/>
  <c r="KI238" i="3"/>
  <c r="IE238" i="3"/>
  <c r="GS238" i="3"/>
  <c r="FA238" i="3"/>
  <c r="DL238" i="3"/>
  <c r="CA238" i="3"/>
  <c r="AU238" i="3"/>
  <c r="Q238" i="3"/>
  <c r="ABE238" i="3"/>
  <c r="XW238" i="3"/>
  <c r="UL238" i="3"/>
  <c r="RI238" i="3"/>
  <c r="OH238" i="3"/>
  <c r="ME238" i="3"/>
  <c r="KA238" i="3"/>
  <c r="ID238" i="3"/>
  <c r="GQ238" i="3"/>
  <c r="EY238" i="3"/>
  <c r="DG238" i="3"/>
  <c r="BZ238" i="3"/>
  <c r="AT238" i="3"/>
  <c r="O238" i="3"/>
  <c r="AAY238" i="3"/>
  <c r="XN238" i="3"/>
  <c r="UK238" i="3"/>
  <c r="RC238" i="3"/>
  <c r="OG238" i="3"/>
  <c r="LW238" i="3"/>
  <c r="JZ238" i="3"/>
  <c r="IC238" i="3"/>
  <c r="GI238" i="3"/>
  <c r="EW238" i="3"/>
  <c r="DF238" i="3"/>
  <c r="BY238" i="3"/>
  <c r="AS238" i="3"/>
  <c r="N238" i="3"/>
  <c r="AAP238" i="3"/>
  <c r="XM238" i="3"/>
  <c r="UE238" i="3"/>
  <c r="QT238" i="3"/>
  <c r="OC238" i="3"/>
  <c r="LV238" i="3"/>
  <c r="JY238" i="3"/>
  <c r="IA238" i="3"/>
  <c r="GH238" i="3"/>
  <c r="EU238" i="3"/>
  <c r="DE238" i="3"/>
  <c r="BW238" i="3"/>
  <c r="AQ238" i="3"/>
  <c r="M238" i="3"/>
  <c r="AAO238" i="3"/>
  <c r="XG238" i="3"/>
  <c r="TV238" i="3"/>
  <c r="QS238" i="3"/>
  <c r="OA238" i="3"/>
  <c r="LU238" i="3"/>
  <c r="JU238" i="3"/>
  <c r="HY238" i="3"/>
  <c r="GG238" i="3"/>
  <c r="EM238" i="3"/>
  <c r="DC238" i="3"/>
  <c r="BU238" i="3"/>
  <c r="AO238" i="3"/>
  <c r="K238" i="3"/>
  <c r="AAI238" i="3"/>
  <c r="WX238" i="3"/>
  <c r="TU238" i="3"/>
  <c r="QM238" i="3"/>
  <c r="NR238" i="3"/>
  <c r="LQ238" i="3"/>
  <c r="JS238" i="3"/>
  <c r="HW238" i="3"/>
  <c r="GE238" i="3"/>
  <c r="EL238" i="3"/>
  <c r="DA238" i="3"/>
  <c r="BS238" i="3"/>
  <c r="AM238" i="3"/>
  <c r="J238" i="3"/>
  <c r="ZZ238" i="3"/>
  <c r="WW238" i="3"/>
  <c r="TO238" i="3"/>
  <c r="QD238" i="3"/>
  <c r="NQ238" i="3"/>
  <c r="LO238" i="3"/>
  <c r="JK238" i="3"/>
  <c r="HO238" i="3"/>
  <c r="GC238" i="3"/>
  <c r="EK238" i="3"/>
  <c r="CY238" i="3"/>
  <c r="BP238" i="3"/>
  <c r="AJ238" i="3"/>
  <c r="I238" i="3"/>
  <c r="ZY238" i="3"/>
  <c r="WQ238" i="3"/>
  <c r="TF238" i="3"/>
  <c r="QC238" i="3"/>
  <c r="NM238" i="3"/>
  <c r="LG238" i="3"/>
  <c r="JJ238" i="3"/>
  <c r="HN238" i="3"/>
  <c r="GA238" i="3"/>
  <c r="EI238" i="3"/>
  <c r="CV238" i="3"/>
  <c r="BM238" i="3"/>
  <c r="AG238" i="3"/>
  <c r="G238" i="3"/>
  <c r="ZS238" i="3"/>
  <c r="WH238" i="3"/>
  <c r="TE238" i="3"/>
  <c r="PW238" i="3"/>
  <c r="NK238" i="3"/>
  <c r="LF238" i="3"/>
  <c r="JI238" i="3"/>
  <c r="HM238" i="3"/>
  <c r="FS238" i="3"/>
  <c r="EG238" i="3"/>
  <c r="CQ238" i="3"/>
  <c r="BK238" i="3"/>
  <c r="AE238" i="3"/>
  <c r="ACL238" i="3"/>
  <c r="ZI238" i="3"/>
  <c r="WA238" i="3"/>
  <c r="SP238" i="3"/>
  <c r="PM238" i="3"/>
  <c r="NA238" i="3"/>
  <c r="LA238" i="3"/>
  <c r="JC238" i="3"/>
  <c r="HI238" i="3"/>
  <c r="FQ238" i="3"/>
  <c r="DW238" i="3"/>
  <c r="CO238" i="3"/>
  <c r="BI238" i="3"/>
  <c r="AC238" i="3"/>
  <c r="ACU238" i="3"/>
  <c r="ZJ238" i="3"/>
  <c r="WG238" i="3"/>
  <c r="SY238" i="3"/>
  <c r="PN238" i="3"/>
  <c r="NB238" i="3"/>
  <c r="LE238" i="3"/>
  <c r="JE238" i="3"/>
  <c r="HK238" i="3"/>
  <c r="FR238" i="3"/>
  <c r="EE238" i="3"/>
  <c r="CP238" i="3"/>
  <c r="BJ238" i="3"/>
  <c r="AD238" i="3"/>
  <c r="ACV267" i="3"/>
  <c r="ACF267" i="3"/>
  <c r="ABP267" i="3"/>
  <c r="AAZ267" i="3"/>
  <c r="AAJ267" i="3"/>
  <c r="ZT267" i="3"/>
  <c r="ZD267" i="3"/>
  <c r="YN267" i="3"/>
  <c r="XX267" i="3"/>
  <c r="XH267" i="3"/>
  <c r="WR267" i="3"/>
  <c r="WB267" i="3"/>
  <c r="VL267" i="3"/>
  <c r="UV267" i="3"/>
  <c r="UF267" i="3"/>
  <c r="TP267" i="3"/>
  <c r="SZ267" i="3"/>
  <c r="SJ267" i="3"/>
  <c r="RT267" i="3"/>
  <c r="RD267" i="3"/>
  <c r="QN267" i="3"/>
  <c r="PX267" i="3"/>
  <c r="PH267" i="3"/>
  <c r="OR267" i="3"/>
  <c r="OB267" i="3"/>
  <c r="NL267" i="3"/>
  <c r="MV267" i="3"/>
  <c r="MF267" i="3"/>
  <c r="LP267" i="3"/>
  <c r="KZ267" i="3"/>
  <c r="KJ267" i="3"/>
  <c r="JT267" i="3"/>
  <c r="JD267" i="3"/>
  <c r="IN267" i="3"/>
  <c r="HX267" i="3"/>
  <c r="HH267" i="3"/>
  <c r="GR267" i="3"/>
  <c r="GB267" i="3"/>
  <c r="FL267" i="3"/>
  <c r="EV267" i="3"/>
  <c r="EF267" i="3"/>
  <c r="DP267" i="3"/>
  <c r="CZ267" i="3"/>
  <c r="CJ267" i="3"/>
  <c r="BT267" i="3"/>
  <c r="BD267" i="3"/>
  <c r="AN267" i="3"/>
  <c r="X267" i="3"/>
  <c r="H267" i="3"/>
  <c r="ACU267" i="3"/>
  <c r="ACE267" i="3"/>
  <c r="ABO267" i="3"/>
  <c r="AAY267" i="3"/>
  <c r="AAI267" i="3"/>
  <c r="ZS267" i="3"/>
  <c r="ZC267" i="3"/>
  <c r="YM267" i="3"/>
  <c r="XW267" i="3"/>
  <c r="XG267" i="3"/>
  <c r="WQ267" i="3"/>
  <c r="WA267" i="3"/>
  <c r="VK267" i="3"/>
  <c r="UU267" i="3"/>
  <c r="UE267" i="3"/>
  <c r="TO267" i="3"/>
  <c r="SY267" i="3"/>
  <c r="SI267" i="3"/>
  <c r="RS267" i="3"/>
  <c r="RC267" i="3"/>
  <c r="QM267" i="3"/>
  <c r="PW267" i="3"/>
  <c r="PG267" i="3"/>
  <c r="OQ267" i="3"/>
  <c r="OA267" i="3"/>
  <c r="NK267" i="3"/>
  <c r="MU267" i="3"/>
  <c r="ME267" i="3"/>
  <c r="LO267" i="3"/>
  <c r="KY267" i="3"/>
  <c r="KI267" i="3"/>
  <c r="JS267" i="3"/>
  <c r="JC267" i="3"/>
  <c r="IM267" i="3"/>
  <c r="HW267" i="3"/>
  <c r="HG267" i="3"/>
  <c r="GQ267" i="3"/>
  <c r="GA267" i="3"/>
  <c r="FK267" i="3"/>
  <c r="EU267" i="3"/>
  <c r="EE267" i="3"/>
  <c r="DO267" i="3"/>
  <c r="CY267" i="3"/>
  <c r="CI267" i="3"/>
  <c r="BS267" i="3"/>
  <c r="BC267" i="3"/>
  <c r="AM267" i="3"/>
  <c r="W267" i="3"/>
  <c r="G267" i="3"/>
  <c r="ACT267" i="3"/>
  <c r="ACD267" i="3"/>
  <c r="ABN267" i="3"/>
  <c r="AAX267" i="3"/>
  <c r="AAH267" i="3"/>
  <c r="ZR267" i="3"/>
  <c r="ZB267" i="3"/>
  <c r="YL267" i="3"/>
  <c r="XV267" i="3"/>
  <c r="XF267" i="3"/>
  <c r="WP267" i="3"/>
  <c r="VZ267" i="3"/>
  <c r="VJ267" i="3"/>
  <c r="UT267" i="3"/>
  <c r="UD267" i="3"/>
  <c r="TN267" i="3"/>
  <c r="SX267" i="3"/>
  <c r="SH267" i="3"/>
  <c r="RR267" i="3"/>
  <c r="RB267" i="3"/>
  <c r="QL267" i="3"/>
  <c r="PV267" i="3"/>
  <c r="PF267" i="3"/>
  <c r="OP267" i="3"/>
  <c r="NZ267" i="3"/>
  <c r="NJ267" i="3"/>
  <c r="MT267" i="3"/>
  <c r="MD267" i="3"/>
  <c r="LN267" i="3"/>
  <c r="KX267" i="3"/>
  <c r="KH267" i="3"/>
  <c r="JR267" i="3"/>
  <c r="JB267" i="3"/>
  <c r="IL267" i="3"/>
  <c r="HV267" i="3"/>
  <c r="HF267" i="3"/>
  <c r="GP267" i="3"/>
  <c r="FZ267" i="3"/>
  <c r="FJ267" i="3"/>
  <c r="ET267" i="3"/>
  <c r="ED267" i="3"/>
  <c r="DN267" i="3"/>
  <c r="CX267" i="3"/>
  <c r="CH267" i="3"/>
  <c r="BR267" i="3"/>
  <c r="BB267" i="3"/>
  <c r="AL267" i="3"/>
  <c r="V267" i="3"/>
  <c r="F267" i="3"/>
  <c r="ACS267" i="3"/>
  <c r="ACC267" i="3"/>
  <c r="ABM267" i="3"/>
  <c r="AAW267" i="3"/>
  <c r="AAG267" i="3"/>
  <c r="ZQ267" i="3"/>
  <c r="ZA267" i="3"/>
  <c r="YK267" i="3"/>
  <c r="XU267" i="3"/>
  <c r="XE267" i="3"/>
  <c r="WO267" i="3"/>
  <c r="VY267" i="3"/>
  <c r="VI267" i="3"/>
  <c r="US267" i="3"/>
  <c r="UC267" i="3"/>
  <c r="TM267" i="3"/>
  <c r="SW267" i="3"/>
  <c r="SG267" i="3"/>
  <c r="RQ267" i="3"/>
  <c r="RA267" i="3"/>
  <c r="QK267" i="3"/>
  <c r="PU267" i="3"/>
  <c r="PE267" i="3"/>
  <c r="OO267" i="3"/>
  <c r="NY267" i="3"/>
  <c r="NI267" i="3"/>
  <c r="MS267" i="3"/>
  <c r="MC267" i="3"/>
  <c r="LM267" i="3"/>
  <c r="KW267" i="3"/>
  <c r="KG267" i="3"/>
  <c r="JQ267" i="3"/>
  <c r="JA267" i="3"/>
  <c r="IK267" i="3"/>
  <c r="HU267" i="3"/>
  <c r="HE267" i="3"/>
  <c r="GO267" i="3"/>
  <c r="FY267" i="3"/>
  <c r="FI267" i="3"/>
  <c r="ES267" i="3"/>
  <c r="EC267" i="3"/>
  <c r="DM267" i="3"/>
  <c r="CW267" i="3"/>
  <c r="CG267" i="3"/>
  <c r="BQ267" i="3"/>
  <c r="BA267" i="3"/>
  <c r="AK267" i="3"/>
  <c r="U267" i="3"/>
  <c r="ACR267" i="3"/>
  <c r="ACB267" i="3"/>
  <c r="ABL267" i="3"/>
  <c r="AAV267" i="3"/>
  <c r="AAF267" i="3"/>
  <c r="ZP267" i="3"/>
  <c r="YZ267" i="3"/>
  <c r="YJ267" i="3"/>
  <c r="XT267" i="3"/>
  <c r="XD267" i="3"/>
  <c r="WN267" i="3"/>
  <c r="VX267" i="3"/>
  <c r="VH267" i="3"/>
  <c r="UR267" i="3"/>
  <c r="UB267" i="3"/>
  <c r="TL267" i="3"/>
  <c r="SV267" i="3"/>
  <c r="SF267" i="3"/>
  <c r="RP267" i="3"/>
  <c r="QZ267" i="3"/>
  <c r="QJ267" i="3"/>
  <c r="PT267" i="3"/>
  <c r="PD267" i="3"/>
  <c r="ON267" i="3"/>
  <c r="NX267" i="3"/>
  <c r="NH267" i="3"/>
  <c r="MR267" i="3"/>
  <c r="MB267" i="3"/>
  <c r="LL267" i="3"/>
  <c r="KV267" i="3"/>
  <c r="KF267" i="3"/>
  <c r="JP267" i="3"/>
  <c r="IZ267" i="3"/>
  <c r="IJ267" i="3"/>
  <c r="HT267" i="3"/>
  <c r="HD267" i="3"/>
  <c r="GN267" i="3"/>
  <c r="FX267" i="3"/>
  <c r="FH267" i="3"/>
  <c r="ER267" i="3"/>
  <c r="EB267" i="3"/>
  <c r="DL267" i="3"/>
  <c r="CV267" i="3"/>
  <c r="CF267" i="3"/>
  <c r="BP267" i="3"/>
  <c r="AZ267" i="3"/>
  <c r="AJ267" i="3"/>
  <c r="T267" i="3"/>
  <c r="ACQ267" i="3"/>
  <c r="ACA267" i="3"/>
  <c r="ABK267" i="3"/>
  <c r="AAU267" i="3"/>
  <c r="AAE267" i="3"/>
  <c r="ZO267" i="3"/>
  <c r="YY267" i="3"/>
  <c r="YI267" i="3"/>
  <c r="XS267" i="3"/>
  <c r="XC267" i="3"/>
  <c r="WM267" i="3"/>
  <c r="VW267" i="3"/>
  <c r="VG267" i="3"/>
  <c r="UQ267" i="3"/>
  <c r="UA267" i="3"/>
  <c r="TK267" i="3"/>
  <c r="SU267" i="3"/>
  <c r="SE267" i="3"/>
  <c r="RO267" i="3"/>
  <c r="QY267" i="3"/>
  <c r="QI267" i="3"/>
  <c r="PS267" i="3"/>
  <c r="PC267" i="3"/>
  <c r="OM267" i="3"/>
  <c r="NW267" i="3"/>
  <c r="NG267" i="3"/>
  <c r="MQ267" i="3"/>
  <c r="MA267" i="3"/>
  <c r="LK267" i="3"/>
  <c r="KU267" i="3"/>
  <c r="KE267" i="3"/>
  <c r="JO267" i="3"/>
  <c r="IY267" i="3"/>
  <c r="II267" i="3"/>
  <c r="HS267" i="3"/>
  <c r="HC267" i="3"/>
  <c r="GM267" i="3"/>
  <c r="FW267" i="3"/>
  <c r="FG267" i="3"/>
  <c r="EQ267" i="3"/>
  <c r="EA267" i="3"/>
  <c r="DK267" i="3"/>
  <c r="CU267" i="3"/>
  <c r="CE267" i="3"/>
  <c r="BO267" i="3"/>
  <c r="AY267" i="3"/>
  <c r="AI267" i="3"/>
  <c r="S267" i="3"/>
  <c r="ACP267" i="3"/>
  <c r="ABZ267" i="3"/>
  <c r="ABJ267" i="3"/>
  <c r="AAT267" i="3"/>
  <c r="AAD267" i="3"/>
  <c r="ZN267" i="3"/>
  <c r="YX267" i="3"/>
  <c r="YH267" i="3"/>
  <c r="XR267" i="3"/>
  <c r="XB267" i="3"/>
  <c r="WL267" i="3"/>
  <c r="VV267" i="3"/>
  <c r="VF267" i="3"/>
  <c r="UP267" i="3"/>
  <c r="TZ267" i="3"/>
  <c r="TJ267" i="3"/>
  <c r="ST267" i="3"/>
  <c r="SD267" i="3"/>
  <c r="RN267" i="3"/>
  <c r="QX267" i="3"/>
  <c r="QH267" i="3"/>
  <c r="PR267" i="3"/>
  <c r="PB267" i="3"/>
  <c r="OL267" i="3"/>
  <c r="NV267" i="3"/>
  <c r="NF267" i="3"/>
  <c r="MP267" i="3"/>
  <c r="LZ267" i="3"/>
  <c r="LJ267" i="3"/>
  <c r="KT267" i="3"/>
  <c r="KD267" i="3"/>
  <c r="JN267" i="3"/>
  <c r="IX267" i="3"/>
  <c r="IH267" i="3"/>
  <c r="HR267" i="3"/>
  <c r="HB267" i="3"/>
  <c r="GL267" i="3"/>
  <c r="FV267" i="3"/>
  <c r="FF267" i="3"/>
  <c r="EP267" i="3"/>
  <c r="DZ267" i="3"/>
  <c r="DJ267" i="3"/>
  <c r="CT267" i="3"/>
  <c r="CD267" i="3"/>
  <c r="BN267" i="3"/>
  <c r="AX267" i="3"/>
  <c r="AH267" i="3"/>
  <c r="R267" i="3"/>
  <c r="ACO267" i="3"/>
  <c r="ABY267" i="3"/>
  <c r="ABI267" i="3"/>
  <c r="AAS267" i="3"/>
  <c r="AAC267" i="3"/>
  <c r="ZM267" i="3"/>
  <c r="YW267" i="3"/>
  <c r="YG267" i="3"/>
  <c r="XQ267" i="3"/>
  <c r="XA267" i="3"/>
  <c r="WK267" i="3"/>
  <c r="VU267" i="3"/>
  <c r="VE267" i="3"/>
  <c r="UO267" i="3"/>
  <c r="TY267" i="3"/>
  <c r="TI267" i="3"/>
  <c r="SS267" i="3"/>
  <c r="SC267" i="3"/>
  <c r="RM267" i="3"/>
  <c r="QW267" i="3"/>
  <c r="QG267" i="3"/>
  <c r="PQ267" i="3"/>
  <c r="PA267" i="3"/>
  <c r="OK267" i="3"/>
  <c r="NU267" i="3"/>
  <c r="NE267" i="3"/>
  <c r="MO267" i="3"/>
  <c r="LY267" i="3"/>
  <c r="LI267" i="3"/>
  <c r="KS267" i="3"/>
  <c r="KC267" i="3"/>
  <c r="JM267" i="3"/>
  <c r="IW267" i="3"/>
  <c r="IG267" i="3"/>
  <c r="HQ267" i="3"/>
  <c r="HA267" i="3"/>
  <c r="GK267" i="3"/>
  <c r="FU267" i="3"/>
  <c r="FE267" i="3"/>
  <c r="EO267" i="3"/>
  <c r="DY267" i="3"/>
  <c r="DI267" i="3"/>
  <c r="CS267" i="3"/>
  <c r="CC267" i="3"/>
  <c r="BM267" i="3"/>
  <c r="AW267" i="3"/>
  <c r="AG267" i="3"/>
  <c r="Q267" i="3"/>
  <c r="ACN267" i="3"/>
  <c r="ABX267" i="3"/>
  <c r="ABH267" i="3"/>
  <c r="AAR267" i="3"/>
  <c r="AAB267" i="3"/>
  <c r="ZL267" i="3"/>
  <c r="YV267" i="3"/>
  <c r="YF267" i="3"/>
  <c r="XP267" i="3"/>
  <c r="WZ267" i="3"/>
  <c r="WJ267" i="3"/>
  <c r="VT267" i="3"/>
  <c r="VD267" i="3"/>
  <c r="UN267" i="3"/>
  <c r="TX267" i="3"/>
  <c r="TH267" i="3"/>
  <c r="SR267" i="3"/>
  <c r="SB267" i="3"/>
  <c r="RL267" i="3"/>
  <c r="QV267" i="3"/>
  <c r="QF267" i="3"/>
  <c r="PP267" i="3"/>
  <c r="OZ267" i="3"/>
  <c r="OJ267" i="3"/>
  <c r="NT267" i="3"/>
  <c r="ND267" i="3"/>
  <c r="MN267" i="3"/>
  <c r="LX267" i="3"/>
  <c r="LH267" i="3"/>
  <c r="KR267" i="3"/>
  <c r="KB267" i="3"/>
  <c r="JL267" i="3"/>
  <c r="IV267" i="3"/>
  <c r="IF267" i="3"/>
  <c r="HP267" i="3"/>
  <c r="GZ267" i="3"/>
  <c r="GJ267" i="3"/>
  <c r="FT267" i="3"/>
  <c r="FD267" i="3"/>
  <c r="EN267" i="3"/>
  <c r="DX267" i="3"/>
  <c r="DH267" i="3"/>
  <c r="CR267" i="3"/>
  <c r="CB267" i="3"/>
  <c r="BL267" i="3"/>
  <c r="AV267" i="3"/>
  <c r="AF267" i="3"/>
  <c r="P267" i="3"/>
  <c r="ACM267" i="3"/>
  <c r="ABW267" i="3"/>
  <c r="ABG267" i="3"/>
  <c r="AAQ267" i="3"/>
  <c r="AAA267" i="3"/>
  <c r="ZK267" i="3"/>
  <c r="YU267" i="3"/>
  <c r="YE267" i="3"/>
  <c r="XO267" i="3"/>
  <c r="WY267" i="3"/>
  <c r="WI267" i="3"/>
  <c r="VS267" i="3"/>
  <c r="VC267" i="3"/>
  <c r="UM267" i="3"/>
  <c r="TW267" i="3"/>
  <c r="TG267" i="3"/>
  <c r="SQ267" i="3"/>
  <c r="SA267" i="3"/>
  <c r="RK267" i="3"/>
  <c r="QU267" i="3"/>
  <c r="QE267" i="3"/>
  <c r="PO267" i="3"/>
  <c r="OY267" i="3"/>
  <c r="OI267" i="3"/>
  <c r="NS267" i="3"/>
  <c r="NC267" i="3"/>
  <c r="MM267" i="3"/>
  <c r="LW267" i="3"/>
  <c r="LG267" i="3"/>
  <c r="KQ267" i="3"/>
  <c r="KA267" i="3"/>
  <c r="JK267" i="3"/>
  <c r="IU267" i="3"/>
  <c r="IE267" i="3"/>
  <c r="HO267" i="3"/>
  <c r="GY267" i="3"/>
  <c r="GI267" i="3"/>
  <c r="FS267" i="3"/>
  <c r="FC267" i="3"/>
  <c r="EM267" i="3"/>
  <c r="DW267" i="3"/>
  <c r="DG267" i="3"/>
  <c r="CQ267" i="3"/>
  <c r="CA267" i="3"/>
  <c r="BK267" i="3"/>
  <c r="AU267" i="3"/>
  <c r="AE267" i="3"/>
  <c r="O267" i="3"/>
  <c r="ACL267" i="3"/>
  <c r="ABV267" i="3"/>
  <c r="ABF267" i="3"/>
  <c r="AAP267" i="3"/>
  <c r="ZZ267" i="3"/>
  <c r="ZJ267" i="3"/>
  <c r="YT267" i="3"/>
  <c r="YD267" i="3"/>
  <c r="XN267" i="3"/>
  <c r="WX267" i="3"/>
  <c r="WH267" i="3"/>
  <c r="VR267" i="3"/>
  <c r="VB267" i="3"/>
  <c r="UL267" i="3"/>
  <c r="TV267" i="3"/>
  <c r="TF267" i="3"/>
  <c r="SP267" i="3"/>
  <c r="RZ267" i="3"/>
  <c r="RJ267" i="3"/>
  <c r="QT267" i="3"/>
  <c r="QD267" i="3"/>
  <c r="PN267" i="3"/>
  <c r="OX267" i="3"/>
  <c r="OH267" i="3"/>
  <c r="NR267" i="3"/>
  <c r="NB267" i="3"/>
  <c r="ML267" i="3"/>
  <c r="LV267" i="3"/>
  <c r="LF267" i="3"/>
  <c r="KP267" i="3"/>
  <c r="JZ267" i="3"/>
  <c r="JJ267" i="3"/>
  <c r="IT267" i="3"/>
  <c r="ID267" i="3"/>
  <c r="HN267" i="3"/>
  <c r="GX267" i="3"/>
  <c r="GH267" i="3"/>
  <c r="FR267" i="3"/>
  <c r="FB267" i="3"/>
  <c r="EL267" i="3"/>
  <c r="DV267" i="3"/>
  <c r="DF267" i="3"/>
  <c r="CP267" i="3"/>
  <c r="BZ267" i="3"/>
  <c r="BJ267" i="3"/>
  <c r="AT267" i="3"/>
  <c r="AD267" i="3"/>
  <c r="N267" i="3"/>
  <c r="ACK267" i="3"/>
  <c r="ABU267" i="3"/>
  <c r="ABE267" i="3"/>
  <c r="AAO267" i="3"/>
  <c r="ZY267" i="3"/>
  <c r="ZI267" i="3"/>
  <c r="YS267" i="3"/>
  <c r="YC267" i="3"/>
  <c r="XM267" i="3"/>
  <c r="WW267" i="3"/>
  <c r="WG267" i="3"/>
  <c r="VQ267" i="3"/>
  <c r="VA267" i="3"/>
  <c r="UK267" i="3"/>
  <c r="TU267" i="3"/>
  <c r="TE267" i="3"/>
  <c r="SO267" i="3"/>
  <c r="RY267" i="3"/>
  <c r="RI267" i="3"/>
  <c r="QS267" i="3"/>
  <c r="QC267" i="3"/>
  <c r="PM267" i="3"/>
  <c r="OW267" i="3"/>
  <c r="OG267" i="3"/>
  <c r="NQ267" i="3"/>
  <c r="NA267" i="3"/>
  <c r="MK267" i="3"/>
  <c r="LU267" i="3"/>
  <c r="LE267" i="3"/>
  <c r="KO267" i="3"/>
  <c r="JY267" i="3"/>
  <c r="JI267" i="3"/>
  <c r="IS267" i="3"/>
  <c r="IC267" i="3"/>
  <c r="HM267" i="3"/>
  <c r="GW267" i="3"/>
  <c r="GG267" i="3"/>
  <c r="FQ267" i="3"/>
  <c r="FA267" i="3"/>
  <c r="EK267" i="3"/>
  <c r="DU267" i="3"/>
  <c r="DE267" i="3"/>
  <c r="CO267" i="3"/>
  <c r="BY267" i="3"/>
  <c r="BI267" i="3"/>
  <c r="AS267" i="3"/>
  <c r="AC267" i="3"/>
  <c r="M267" i="3"/>
  <c r="ACJ267" i="3"/>
  <c r="ABT267" i="3"/>
  <c r="ABD267" i="3"/>
  <c r="AAN267" i="3"/>
  <c r="ZX267" i="3"/>
  <c r="ZH267" i="3"/>
  <c r="YR267" i="3"/>
  <c r="YB267" i="3"/>
  <c r="XL267" i="3"/>
  <c r="WV267" i="3"/>
  <c r="WF267" i="3"/>
  <c r="VP267" i="3"/>
  <c r="UZ267" i="3"/>
  <c r="UJ267" i="3"/>
  <c r="TT267" i="3"/>
  <c r="TD267" i="3"/>
  <c r="SN267" i="3"/>
  <c r="RX267" i="3"/>
  <c r="RH267" i="3"/>
  <c r="QR267" i="3"/>
  <c r="QB267" i="3"/>
  <c r="PL267" i="3"/>
  <c r="OV267" i="3"/>
  <c r="OF267" i="3"/>
  <c r="NP267" i="3"/>
  <c r="MZ267" i="3"/>
  <c r="MJ267" i="3"/>
  <c r="LT267" i="3"/>
  <c r="LD267" i="3"/>
  <c r="KN267" i="3"/>
  <c r="JX267" i="3"/>
  <c r="JH267" i="3"/>
  <c r="IR267" i="3"/>
  <c r="IB267" i="3"/>
  <c r="HL267" i="3"/>
  <c r="GV267" i="3"/>
  <c r="GF267" i="3"/>
  <c r="FP267" i="3"/>
  <c r="EZ267" i="3"/>
  <c r="EJ267" i="3"/>
  <c r="DT267" i="3"/>
  <c r="DD267" i="3"/>
  <c r="CN267" i="3"/>
  <c r="BX267" i="3"/>
  <c r="BH267" i="3"/>
  <c r="AR267" i="3"/>
  <c r="AB267" i="3"/>
  <c r="L267" i="3"/>
  <c r="ACI267" i="3"/>
  <c r="ABS267" i="3"/>
  <c r="ABC267" i="3"/>
  <c r="AAM267" i="3"/>
  <c r="ZW267" i="3"/>
  <c r="ZG267" i="3"/>
  <c r="YQ267" i="3"/>
  <c r="YA267" i="3"/>
  <c r="XK267" i="3"/>
  <c r="WU267" i="3"/>
  <c r="WE267" i="3"/>
  <c r="VO267" i="3"/>
  <c r="UY267" i="3"/>
  <c r="UI267" i="3"/>
  <c r="TS267" i="3"/>
  <c r="TC267" i="3"/>
  <c r="SM267" i="3"/>
  <c r="RW267" i="3"/>
  <c r="RG267" i="3"/>
  <c r="QQ267" i="3"/>
  <c r="QA267" i="3"/>
  <c r="PK267" i="3"/>
  <c r="OU267" i="3"/>
  <c r="OE267" i="3"/>
  <c r="NO267" i="3"/>
  <c r="MY267" i="3"/>
  <c r="MI267" i="3"/>
  <c r="LS267" i="3"/>
  <c r="LC267" i="3"/>
  <c r="KM267" i="3"/>
  <c r="JW267" i="3"/>
  <c r="JG267" i="3"/>
  <c r="IQ267" i="3"/>
  <c r="IA267" i="3"/>
  <c r="HK267" i="3"/>
  <c r="GU267" i="3"/>
  <c r="GE267" i="3"/>
  <c r="FO267" i="3"/>
  <c r="EY267" i="3"/>
  <c r="EI267" i="3"/>
  <c r="DS267" i="3"/>
  <c r="DC267" i="3"/>
  <c r="CM267" i="3"/>
  <c r="BW267" i="3"/>
  <c r="BG267" i="3"/>
  <c r="AQ267" i="3"/>
  <c r="AA267" i="3"/>
  <c r="K267" i="3"/>
  <c r="ACW267" i="3"/>
  <c r="ACG267" i="3"/>
  <c r="ABQ267" i="3"/>
  <c r="ABA267" i="3"/>
  <c r="AAK267" i="3"/>
  <c r="ZU267" i="3"/>
  <c r="ZE267" i="3"/>
  <c r="YO267" i="3"/>
  <c r="XY267" i="3"/>
  <c r="XI267" i="3"/>
  <c r="WS267" i="3"/>
  <c r="WC267" i="3"/>
  <c r="VM267" i="3"/>
  <c r="UW267" i="3"/>
  <c r="UG267" i="3"/>
  <c r="TQ267" i="3"/>
  <c r="TA267" i="3"/>
  <c r="SK267" i="3"/>
  <c r="RU267" i="3"/>
  <c r="RE267" i="3"/>
  <c r="QO267" i="3"/>
  <c r="PY267" i="3"/>
  <c r="PI267" i="3"/>
  <c r="OS267" i="3"/>
  <c r="OC267" i="3"/>
  <c r="NM267" i="3"/>
  <c r="MW267" i="3"/>
  <c r="MG267" i="3"/>
  <c r="LQ267" i="3"/>
  <c r="LA267" i="3"/>
  <c r="KK267" i="3"/>
  <c r="JU267" i="3"/>
  <c r="JE267" i="3"/>
  <c r="IO267" i="3"/>
  <c r="HY267" i="3"/>
  <c r="HI267" i="3"/>
  <c r="GS267" i="3"/>
  <c r="GC267" i="3"/>
  <c r="FM267" i="3"/>
  <c r="EW267" i="3"/>
  <c r="EG267" i="3"/>
  <c r="DQ267" i="3"/>
  <c r="DA267" i="3"/>
  <c r="CK267" i="3"/>
  <c r="BU267" i="3"/>
  <c r="BE267" i="3"/>
  <c r="AO267" i="3"/>
  <c r="Y267" i="3"/>
  <c r="I267" i="3"/>
  <c r="ZV267" i="3"/>
  <c r="PZ267" i="3"/>
  <c r="GD267" i="3"/>
  <c r="ZF267" i="3"/>
  <c r="PJ267" i="3"/>
  <c r="FN267" i="3"/>
  <c r="YP267" i="3"/>
  <c r="OT267" i="3"/>
  <c r="EX267" i="3"/>
  <c r="XZ267" i="3"/>
  <c r="OD267" i="3"/>
  <c r="EH267" i="3"/>
  <c r="XJ267" i="3"/>
  <c r="NN267" i="3"/>
  <c r="DR267" i="3"/>
  <c r="WT267" i="3"/>
  <c r="MX267" i="3"/>
  <c r="DB267" i="3"/>
  <c r="WD267" i="3"/>
  <c r="MH267" i="3"/>
  <c r="CL267" i="3"/>
  <c r="VN267" i="3"/>
  <c r="LR267" i="3"/>
  <c r="BV267" i="3"/>
  <c r="UX267" i="3"/>
  <c r="LB267" i="3"/>
  <c r="BF267" i="3"/>
  <c r="UH267" i="3"/>
  <c r="KL267" i="3"/>
  <c r="AP267" i="3"/>
  <c r="TR267" i="3"/>
  <c r="JV267" i="3"/>
  <c r="Z267" i="3"/>
  <c r="ACX267" i="3"/>
  <c r="TB267" i="3"/>
  <c r="JF267" i="3"/>
  <c r="J267" i="3"/>
  <c r="ACH267" i="3"/>
  <c r="SL267" i="3"/>
  <c r="IP267" i="3"/>
  <c r="ABR267" i="3"/>
  <c r="RV267" i="3"/>
  <c r="HZ267" i="3"/>
  <c r="ABB267" i="3"/>
  <c r="AAL267" i="3"/>
  <c r="RF267" i="3"/>
  <c r="HJ267" i="3"/>
  <c r="GT267" i="3"/>
  <c r="QP267" i="3"/>
  <c r="ACW278" i="3"/>
  <c r="ACG278" i="3"/>
  <c r="ABQ278" i="3"/>
  <c r="ABA278" i="3"/>
  <c r="AAK278" i="3"/>
  <c r="ZU278" i="3"/>
  <c r="ZE278" i="3"/>
  <c r="YO278" i="3"/>
  <c r="XY278" i="3"/>
  <c r="XI278" i="3"/>
  <c r="WS278" i="3"/>
  <c r="WC278" i="3"/>
  <c r="VM278" i="3"/>
  <c r="UW278" i="3"/>
  <c r="UG278" i="3"/>
  <c r="TQ278" i="3"/>
  <c r="TA278" i="3"/>
  <c r="SK278" i="3"/>
  <c r="ACV278" i="3"/>
  <c r="ACF278" i="3"/>
  <c r="ABP278" i="3"/>
  <c r="AAZ278" i="3"/>
  <c r="AAJ278" i="3"/>
  <c r="ZT278" i="3"/>
  <c r="ZD278" i="3"/>
  <c r="YN278" i="3"/>
  <c r="XX278" i="3"/>
  <c r="XH278" i="3"/>
  <c r="WR278" i="3"/>
  <c r="WB278" i="3"/>
  <c r="VL278" i="3"/>
  <c r="UV278" i="3"/>
  <c r="ACT278" i="3"/>
  <c r="ACD278" i="3"/>
  <c r="ABN278" i="3"/>
  <c r="AAX278" i="3"/>
  <c r="AAH278" i="3"/>
  <c r="ZR278" i="3"/>
  <c r="ZB278" i="3"/>
  <c r="YL278" i="3"/>
  <c r="XV278" i="3"/>
  <c r="XF278" i="3"/>
  <c r="WP278" i="3"/>
  <c r="VZ278" i="3"/>
  <c r="VJ278" i="3"/>
  <c r="UT278" i="3"/>
  <c r="UD278" i="3"/>
  <c r="TN278" i="3"/>
  <c r="SX278" i="3"/>
  <c r="SH278" i="3"/>
  <c r="ACP278" i="3"/>
  <c r="ABZ278" i="3"/>
  <c r="ABJ278" i="3"/>
  <c r="AAT278" i="3"/>
  <c r="AAD278" i="3"/>
  <c r="ZN278" i="3"/>
  <c r="YX278" i="3"/>
  <c r="YH278" i="3"/>
  <c r="XR278" i="3"/>
  <c r="XB278" i="3"/>
  <c r="WL278" i="3"/>
  <c r="VV278" i="3"/>
  <c r="VF278" i="3"/>
  <c r="UP278" i="3"/>
  <c r="TZ278" i="3"/>
  <c r="TJ278" i="3"/>
  <c r="ST278" i="3"/>
  <c r="ACO278" i="3"/>
  <c r="ABY278" i="3"/>
  <c r="ABI278" i="3"/>
  <c r="AAS278" i="3"/>
  <c r="AAC278" i="3"/>
  <c r="ZM278" i="3"/>
  <c r="YW278" i="3"/>
  <c r="YG278" i="3"/>
  <c r="XQ278" i="3"/>
  <c r="XA278" i="3"/>
  <c r="WK278" i="3"/>
  <c r="VU278" i="3"/>
  <c r="VE278" i="3"/>
  <c r="UO278" i="3"/>
  <c r="TY278" i="3"/>
  <c r="TI278" i="3"/>
  <c r="SS278" i="3"/>
  <c r="SC278" i="3"/>
  <c r="RM278" i="3"/>
  <c r="ACN278" i="3"/>
  <c r="ABX278" i="3"/>
  <c r="ABH278" i="3"/>
  <c r="AAR278" i="3"/>
  <c r="AAB278" i="3"/>
  <c r="ZL278" i="3"/>
  <c r="YV278" i="3"/>
  <c r="YF278" i="3"/>
  <c r="XP278" i="3"/>
  <c r="WZ278" i="3"/>
  <c r="WJ278" i="3"/>
  <c r="VT278" i="3"/>
  <c r="VD278" i="3"/>
  <c r="UN278" i="3"/>
  <c r="TX278" i="3"/>
  <c r="TH278" i="3"/>
  <c r="SR278" i="3"/>
  <c r="SB278" i="3"/>
  <c r="ACM278" i="3"/>
  <c r="ACB278" i="3"/>
  <c r="ABC278" i="3"/>
  <c r="AAA278" i="3"/>
  <c r="ZC278" i="3"/>
  <c r="YC278" i="3"/>
  <c r="XD278" i="3"/>
  <c r="WE278" i="3"/>
  <c r="VC278" i="3"/>
  <c r="UF278" i="3"/>
  <c r="TG278" i="3"/>
  <c r="SL278" i="3"/>
  <c r="RR278" i="3"/>
  <c r="RA278" i="3"/>
  <c r="QK278" i="3"/>
  <c r="PU278" i="3"/>
  <c r="PE278" i="3"/>
  <c r="OO278" i="3"/>
  <c r="NY278" i="3"/>
  <c r="NI278" i="3"/>
  <c r="MS278" i="3"/>
  <c r="MC278" i="3"/>
  <c r="LM278" i="3"/>
  <c r="KW278" i="3"/>
  <c r="KG278" i="3"/>
  <c r="JQ278" i="3"/>
  <c r="JA278" i="3"/>
  <c r="IK278" i="3"/>
  <c r="HU278" i="3"/>
  <c r="HE278" i="3"/>
  <c r="GO278" i="3"/>
  <c r="FY278" i="3"/>
  <c r="FI278" i="3"/>
  <c r="ES278" i="3"/>
  <c r="EC278" i="3"/>
  <c r="DM278" i="3"/>
  <c r="CW278" i="3"/>
  <c r="CG278" i="3"/>
  <c r="BQ278" i="3"/>
  <c r="BA278" i="3"/>
  <c r="AK278" i="3"/>
  <c r="U278" i="3"/>
  <c r="ACA278" i="3"/>
  <c r="ABB278" i="3"/>
  <c r="ZZ278" i="3"/>
  <c r="ZA278" i="3"/>
  <c r="YB278" i="3"/>
  <c r="XC278" i="3"/>
  <c r="WD278" i="3"/>
  <c r="VB278" i="3"/>
  <c r="UE278" i="3"/>
  <c r="TF278" i="3"/>
  <c r="SJ278" i="3"/>
  <c r="RQ278" i="3"/>
  <c r="QZ278" i="3"/>
  <c r="QJ278" i="3"/>
  <c r="PT278" i="3"/>
  <c r="PD278" i="3"/>
  <c r="ON278" i="3"/>
  <c r="NX278" i="3"/>
  <c r="NH278" i="3"/>
  <c r="MR278" i="3"/>
  <c r="MB278" i="3"/>
  <c r="LL278" i="3"/>
  <c r="KV278" i="3"/>
  <c r="KF278" i="3"/>
  <c r="JP278" i="3"/>
  <c r="IZ278" i="3"/>
  <c r="IJ278" i="3"/>
  <c r="HT278" i="3"/>
  <c r="HD278" i="3"/>
  <c r="GN278" i="3"/>
  <c r="FX278" i="3"/>
  <c r="FH278" i="3"/>
  <c r="ER278" i="3"/>
  <c r="EB278" i="3"/>
  <c r="DL278" i="3"/>
  <c r="CV278" i="3"/>
  <c r="CF278" i="3"/>
  <c r="BP278" i="3"/>
  <c r="AZ278" i="3"/>
  <c r="AJ278" i="3"/>
  <c r="T278" i="3"/>
  <c r="ABW278" i="3"/>
  <c r="AAY278" i="3"/>
  <c r="ZY278" i="3"/>
  <c r="YZ278" i="3"/>
  <c r="YA278" i="3"/>
  <c r="WY278" i="3"/>
  <c r="WA278" i="3"/>
  <c r="VA278" i="3"/>
  <c r="UC278" i="3"/>
  <c r="TE278" i="3"/>
  <c r="SI278" i="3"/>
  <c r="RP278" i="3"/>
  <c r="QY278" i="3"/>
  <c r="QI278" i="3"/>
  <c r="PS278" i="3"/>
  <c r="PC278" i="3"/>
  <c r="OM278" i="3"/>
  <c r="NW278" i="3"/>
  <c r="NG278" i="3"/>
  <c r="MQ278" i="3"/>
  <c r="MA278" i="3"/>
  <c r="LK278" i="3"/>
  <c r="KU278" i="3"/>
  <c r="KE278" i="3"/>
  <c r="JO278" i="3"/>
  <c r="IY278" i="3"/>
  <c r="II278" i="3"/>
  <c r="HS278" i="3"/>
  <c r="HC278" i="3"/>
  <c r="GM278" i="3"/>
  <c r="FW278" i="3"/>
  <c r="FG278" i="3"/>
  <c r="EQ278" i="3"/>
  <c r="EA278" i="3"/>
  <c r="DK278" i="3"/>
  <c r="CU278" i="3"/>
  <c r="CE278" i="3"/>
  <c r="BO278" i="3"/>
  <c r="AY278" i="3"/>
  <c r="AI278" i="3"/>
  <c r="S278" i="3"/>
  <c r="ABV278" i="3"/>
  <c r="AAW278" i="3"/>
  <c r="ZX278" i="3"/>
  <c r="YY278" i="3"/>
  <c r="XZ278" i="3"/>
  <c r="WX278" i="3"/>
  <c r="VY278" i="3"/>
  <c r="UZ278" i="3"/>
  <c r="UB278" i="3"/>
  <c r="TD278" i="3"/>
  <c r="SG278" i="3"/>
  <c r="RO278" i="3"/>
  <c r="QX278" i="3"/>
  <c r="QH278" i="3"/>
  <c r="PR278" i="3"/>
  <c r="PB278" i="3"/>
  <c r="OL278" i="3"/>
  <c r="NV278" i="3"/>
  <c r="NF278" i="3"/>
  <c r="MP278" i="3"/>
  <c r="LZ278" i="3"/>
  <c r="LJ278" i="3"/>
  <c r="KT278" i="3"/>
  <c r="KD278" i="3"/>
  <c r="JN278" i="3"/>
  <c r="IX278" i="3"/>
  <c r="IH278" i="3"/>
  <c r="HR278" i="3"/>
  <c r="HB278" i="3"/>
  <c r="GL278" i="3"/>
  <c r="FV278" i="3"/>
  <c r="FF278" i="3"/>
  <c r="EP278" i="3"/>
  <c r="DZ278" i="3"/>
  <c r="DJ278" i="3"/>
  <c r="CT278" i="3"/>
  <c r="CD278" i="3"/>
  <c r="BN278" i="3"/>
  <c r="AX278" i="3"/>
  <c r="AH278" i="3"/>
  <c r="R278" i="3"/>
  <c r="ACX278" i="3"/>
  <c r="ABU278" i="3"/>
  <c r="AAV278" i="3"/>
  <c r="ZW278" i="3"/>
  <c r="YU278" i="3"/>
  <c r="XW278" i="3"/>
  <c r="WW278" i="3"/>
  <c r="VX278" i="3"/>
  <c r="UY278" i="3"/>
  <c r="UA278" i="3"/>
  <c r="TC278" i="3"/>
  <c r="SF278" i="3"/>
  <c r="RN278" i="3"/>
  <c r="QW278" i="3"/>
  <c r="QG278" i="3"/>
  <c r="PQ278" i="3"/>
  <c r="PA278" i="3"/>
  <c r="OK278" i="3"/>
  <c r="NU278" i="3"/>
  <c r="NE278" i="3"/>
  <c r="MO278" i="3"/>
  <c r="LY278" i="3"/>
  <c r="LI278" i="3"/>
  <c r="KS278" i="3"/>
  <c r="KC278" i="3"/>
  <c r="JM278" i="3"/>
  <c r="IW278" i="3"/>
  <c r="IG278" i="3"/>
  <c r="HQ278" i="3"/>
  <c r="HA278" i="3"/>
  <c r="GK278" i="3"/>
  <c r="FU278" i="3"/>
  <c r="FE278" i="3"/>
  <c r="EO278" i="3"/>
  <c r="DY278" i="3"/>
  <c r="DI278" i="3"/>
  <c r="CS278" i="3"/>
  <c r="CC278" i="3"/>
  <c r="BM278" i="3"/>
  <c r="AW278" i="3"/>
  <c r="AG278" i="3"/>
  <c r="Q278" i="3"/>
  <c r="ACU278" i="3"/>
  <c r="ABT278" i="3"/>
  <c r="AAU278" i="3"/>
  <c r="ZV278" i="3"/>
  <c r="YT278" i="3"/>
  <c r="XU278" i="3"/>
  <c r="WV278" i="3"/>
  <c r="VW278" i="3"/>
  <c r="UX278" i="3"/>
  <c r="TW278" i="3"/>
  <c r="TB278" i="3"/>
  <c r="SE278" i="3"/>
  <c r="RL278" i="3"/>
  <c r="QV278" i="3"/>
  <c r="QF278" i="3"/>
  <c r="PP278" i="3"/>
  <c r="OZ278" i="3"/>
  <c r="OJ278" i="3"/>
  <c r="NT278" i="3"/>
  <c r="ND278" i="3"/>
  <c r="MN278" i="3"/>
  <c r="LX278" i="3"/>
  <c r="LH278" i="3"/>
  <c r="KR278" i="3"/>
  <c r="KB278" i="3"/>
  <c r="JL278" i="3"/>
  <c r="IV278" i="3"/>
  <c r="IF278" i="3"/>
  <c r="HP278" i="3"/>
  <c r="GZ278" i="3"/>
  <c r="GJ278" i="3"/>
  <c r="FT278" i="3"/>
  <c r="FD278" i="3"/>
  <c r="EN278" i="3"/>
  <c r="DX278" i="3"/>
  <c r="DH278" i="3"/>
  <c r="CR278" i="3"/>
  <c r="CB278" i="3"/>
  <c r="BL278" i="3"/>
  <c r="AV278" i="3"/>
  <c r="AF278" i="3"/>
  <c r="P278" i="3"/>
  <c r="ACS278" i="3"/>
  <c r="ABS278" i="3"/>
  <c r="AAQ278" i="3"/>
  <c r="ZS278" i="3"/>
  <c r="YS278" i="3"/>
  <c r="XT278" i="3"/>
  <c r="WU278" i="3"/>
  <c r="VS278" i="3"/>
  <c r="UU278" i="3"/>
  <c r="TV278" i="3"/>
  <c r="SZ278" i="3"/>
  <c r="SD278" i="3"/>
  <c r="RK278" i="3"/>
  <c r="QU278" i="3"/>
  <c r="QE278" i="3"/>
  <c r="PO278" i="3"/>
  <c r="OY278" i="3"/>
  <c r="OI278" i="3"/>
  <c r="NS278" i="3"/>
  <c r="NC278" i="3"/>
  <c r="MM278" i="3"/>
  <c r="LW278" i="3"/>
  <c r="LG278" i="3"/>
  <c r="KQ278" i="3"/>
  <c r="KA278" i="3"/>
  <c r="JK278" i="3"/>
  <c r="IU278" i="3"/>
  <c r="IE278" i="3"/>
  <c r="HO278" i="3"/>
  <c r="GY278" i="3"/>
  <c r="GI278" i="3"/>
  <c r="FS278" i="3"/>
  <c r="FC278" i="3"/>
  <c r="EM278" i="3"/>
  <c r="DW278" i="3"/>
  <c r="DG278" i="3"/>
  <c r="CQ278" i="3"/>
  <c r="CA278" i="3"/>
  <c r="BK278" i="3"/>
  <c r="AU278" i="3"/>
  <c r="AE278" i="3"/>
  <c r="O278" i="3"/>
  <c r="ACR278" i="3"/>
  <c r="ABR278" i="3"/>
  <c r="AAP278" i="3"/>
  <c r="ZQ278" i="3"/>
  <c r="YR278" i="3"/>
  <c r="XS278" i="3"/>
  <c r="WT278" i="3"/>
  <c r="VR278" i="3"/>
  <c r="US278" i="3"/>
  <c r="TU278" i="3"/>
  <c r="SY278" i="3"/>
  <c r="SA278" i="3"/>
  <c r="RJ278" i="3"/>
  <c r="QT278" i="3"/>
  <c r="QD278" i="3"/>
  <c r="PN278" i="3"/>
  <c r="OX278" i="3"/>
  <c r="OH278" i="3"/>
  <c r="NR278" i="3"/>
  <c r="NB278" i="3"/>
  <c r="ML278" i="3"/>
  <c r="LV278" i="3"/>
  <c r="LF278" i="3"/>
  <c r="KP278" i="3"/>
  <c r="JZ278" i="3"/>
  <c r="JJ278" i="3"/>
  <c r="IT278" i="3"/>
  <c r="ID278" i="3"/>
  <c r="HN278" i="3"/>
  <c r="GX278" i="3"/>
  <c r="GH278" i="3"/>
  <c r="FR278" i="3"/>
  <c r="FB278" i="3"/>
  <c r="EL278" i="3"/>
  <c r="DV278" i="3"/>
  <c r="DF278" i="3"/>
  <c r="CP278" i="3"/>
  <c r="BZ278" i="3"/>
  <c r="BJ278" i="3"/>
  <c r="AT278" i="3"/>
  <c r="AD278" i="3"/>
  <c r="N278" i="3"/>
  <c r="ACQ278" i="3"/>
  <c r="ABO278" i="3"/>
  <c r="AAO278" i="3"/>
  <c r="ZP278" i="3"/>
  <c r="YQ278" i="3"/>
  <c r="XO278" i="3"/>
  <c r="WQ278" i="3"/>
  <c r="VQ278" i="3"/>
  <c r="UR278" i="3"/>
  <c r="TT278" i="3"/>
  <c r="SW278" i="3"/>
  <c r="RZ278" i="3"/>
  <c r="RI278" i="3"/>
  <c r="QS278" i="3"/>
  <c r="QC278" i="3"/>
  <c r="PM278" i="3"/>
  <c r="OW278" i="3"/>
  <c r="OG278" i="3"/>
  <c r="NQ278" i="3"/>
  <c r="NA278" i="3"/>
  <c r="MK278" i="3"/>
  <c r="LU278" i="3"/>
  <c r="LE278" i="3"/>
  <c r="KO278" i="3"/>
  <c r="JY278" i="3"/>
  <c r="JI278" i="3"/>
  <c r="IS278" i="3"/>
  <c r="IC278" i="3"/>
  <c r="HM278" i="3"/>
  <c r="GW278" i="3"/>
  <c r="GG278" i="3"/>
  <c r="FQ278" i="3"/>
  <c r="FA278" i="3"/>
  <c r="EK278" i="3"/>
  <c r="DU278" i="3"/>
  <c r="DE278" i="3"/>
  <c r="CO278" i="3"/>
  <c r="BY278" i="3"/>
  <c r="BI278" i="3"/>
  <c r="AS278" i="3"/>
  <c r="AC278" i="3"/>
  <c r="M278" i="3"/>
  <c r="ACL278" i="3"/>
  <c r="ABM278" i="3"/>
  <c r="AAN278" i="3"/>
  <c r="ZO278" i="3"/>
  <c r="YP278" i="3"/>
  <c r="XN278" i="3"/>
  <c r="WO278" i="3"/>
  <c r="VP278" i="3"/>
  <c r="UQ278" i="3"/>
  <c r="TS278" i="3"/>
  <c r="SV278" i="3"/>
  <c r="RY278" i="3"/>
  <c r="RH278" i="3"/>
  <c r="QR278" i="3"/>
  <c r="QB278" i="3"/>
  <c r="PL278" i="3"/>
  <c r="OV278" i="3"/>
  <c r="OF278" i="3"/>
  <c r="NP278" i="3"/>
  <c r="MZ278" i="3"/>
  <c r="MJ278" i="3"/>
  <c r="LT278" i="3"/>
  <c r="LD278" i="3"/>
  <c r="KN278" i="3"/>
  <c r="JX278" i="3"/>
  <c r="JH278" i="3"/>
  <c r="IR278" i="3"/>
  <c r="IB278" i="3"/>
  <c r="HL278" i="3"/>
  <c r="GV278" i="3"/>
  <c r="GF278" i="3"/>
  <c r="FP278" i="3"/>
  <c r="EZ278" i="3"/>
  <c r="EJ278" i="3"/>
  <c r="DT278" i="3"/>
  <c r="DD278" i="3"/>
  <c r="CN278" i="3"/>
  <c r="BX278" i="3"/>
  <c r="BH278" i="3"/>
  <c r="AR278" i="3"/>
  <c r="AB278" i="3"/>
  <c r="L278" i="3"/>
  <c r="ACK278" i="3"/>
  <c r="ABL278" i="3"/>
  <c r="AAM278" i="3"/>
  <c r="ZK278" i="3"/>
  <c r="YM278" i="3"/>
  <c r="XM278" i="3"/>
  <c r="WN278" i="3"/>
  <c r="VO278" i="3"/>
  <c r="UM278" i="3"/>
  <c r="TR278" i="3"/>
  <c r="SU278" i="3"/>
  <c r="RX278" i="3"/>
  <c r="RG278" i="3"/>
  <c r="QQ278" i="3"/>
  <c r="QA278" i="3"/>
  <c r="PK278" i="3"/>
  <c r="OU278" i="3"/>
  <c r="OE278" i="3"/>
  <c r="NO278" i="3"/>
  <c r="MY278" i="3"/>
  <c r="MI278" i="3"/>
  <c r="LS278" i="3"/>
  <c r="LC278" i="3"/>
  <c r="KM278" i="3"/>
  <c r="JW278" i="3"/>
  <c r="JG278" i="3"/>
  <c r="IQ278" i="3"/>
  <c r="IA278" i="3"/>
  <c r="HK278" i="3"/>
  <c r="GU278" i="3"/>
  <c r="GE278" i="3"/>
  <c r="FO278" i="3"/>
  <c r="EY278" i="3"/>
  <c r="EI278" i="3"/>
  <c r="DS278" i="3"/>
  <c r="DC278" i="3"/>
  <c r="CM278" i="3"/>
  <c r="BW278" i="3"/>
  <c r="BG278" i="3"/>
  <c r="AQ278" i="3"/>
  <c r="AA278" i="3"/>
  <c r="K278" i="3"/>
  <c r="ACJ278" i="3"/>
  <c r="ABK278" i="3"/>
  <c r="AAL278" i="3"/>
  <c r="ZJ278" i="3"/>
  <c r="YK278" i="3"/>
  <c r="XL278" i="3"/>
  <c r="WM278" i="3"/>
  <c r="VN278" i="3"/>
  <c r="UL278" i="3"/>
  <c r="TP278" i="3"/>
  <c r="SQ278" i="3"/>
  <c r="RW278" i="3"/>
  <c r="RF278" i="3"/>
  <c r="QP278" i="3"/>
  <c r="PZ278" i="3"/>
  <c r="PJ278" i="3"/>
  <c r="OT278" i="3"/>
  <c r="OD278" i="3"/>
  <c r="NN278" i="3"/>
  <c r="MX278" i="3"/>
  <c r="MH278" i="3"/>
  <c r="LR278" i="3"/>
  <c r="LB278" i="3"/>
  <c r="KL278" i="3"/>
  <c r="JV278" i="3"/>
  <c r="JF278" i="3"/>
  <c r="IP278" i="3"/>
  <c r="HZ278" i="3"/>
  <c r="HJ278" i="3"/>
  <c r="GT278" i="3"/>
  <c r="GD278" i="3"/>
  <c r="FN278" i="3"/>
  <c r="EX278" i="3"/>
  <c r="EH278" i="3"/>
  <c r="DR278" i="3"/>
  <c r="DB278" i="3"/>
  <c r="CL278" i="3"/>
  <c r="BV278" i="3"/>
  <c r="BF278" i="3"/>
  <c r="AP278" i="3"/>
  <c r="Z278" i="3"/>
  <c r="J278" i="3"/>
  <c r="ACI278" i="3"/>
  <c r="ABG278" i="3"/>
  <c r="AAI278" i="3"/>
  <c r="ZI278" i="3"/>
  <c r="YJ278" i="3"/>
  <c r="XK278" i="3"/>
  <c r="WI278" i="3"/>
  <c r="VK278" i="3"/>
  <c r="UK278" i="3"/>
  <c r="TO278" i="3"/>
  <c r="SP278" i="3"/>
  <c r="RV278" i="3"/>
  <c r="RE278" i="3"/>
  <c r="QO278" i="3"/>
  <c r="PY278" i="3"/>
  <c r="PI278" i="3"/>
  <c r="OS278" i="3"/>
  <c r="OC278" i="3"/>
  <c r="NM278" i="3"/>
  <c r="MW278" i="3"/>
  <c r="MG278" i="3"/>
  <c r="LQ278" i="3"/>
  <c r="LA278" i="3"/>
  <c r="KK278" i="3"/>
  <c r="JU278" i="3"/>
  <c r="JE278" i="3"/>
  <c r="IO278" i="3"/>
  <c r="HY278" i="3"/>
  <c r="HI278" i="3"/>
  <c r="GS278" i="3"/>
  <c r="GC278" i="3"/>
  <c r="FM278" i="3"/>
  <c r="EW278" i="3"/>
  <c r="EG278" i="3"/>
  <c r="DQ278" i="3"/>
  <c r="DA278" i="3"/>
  <c r="CK278" i="3"/>
  <c r="BU278" i="3"/>
  <c r="BE278" i="3"/>
  <c r="AO278" i="3"/>
  <c r="Y278" i="3"/>
  <c r="I278" i="3"/>
  <c r="ACH278" i="3"/>
  <c r="ABF278" i="3"/>
  <c r="AAG278" i="3"/>
  <c r="ZH278" i="3"/>
  <c r="YI278" i="3"/>
  <c r="XJ278" i="3"/>
  <c r="WH278" i="3"/>
  <c r="VI278" i="3"/>
  <c r="UJ278" i="3"/>
  <c r="TM278" i="3"/>
  <c r="SO278" i="3"/>
  <c r="RU278" i="3"/>
  <c r="RD278" i="3"/>
  <c r="QN278" i="3"/>
  <c r="PX278" i="3"/>
  <c r="PH278" i="3"/>
  <c r="OR278" i="3"/>
  <c r="OB278" i="3"/>
  <c r="NL278" i="3"/>
  <c r="MV278" i="3"/>
  <c r="MF278" i="3"/>
  <c r="LP278" i="3"/>
  <c r="KZ278" i="3"/>
  <c r="KJ278" i="3"/>
  <c r="JT278" i="3"/>
  <c r="JD278" i="3"/>
  <c r="IN278" i="3"/>
  <c r="HX278" i="3"/>
  <c r="HH278" i="3"/>
  <c r="GR278" i="3"/>
  <c r="GB278" i="3"/>
  <c r="FL278" i="3"/>
  <c r="EV278" i="3"/>
  <c r="EF278" i="3"/>
  <c r="DP278" i="3"/>
  <c r="CZ278" i="3"/>
  <c r="CJ278" i="3"/>
  <c r="BT278" i="3"/>
  <c r="BD278" i="3"/>
  <c r="AN278" i="3"/>
  <c r="X278" i="3"/>
  <c r="H278" i="3"/>
  <c r="ACC278" i="3"/>
  <c r="ABD278" i="3"/>
  <c r="AAE278" i="3"/>
  <c r="ZF278" i="3"/>
  <c r="YD278" i="3"/>
  <c r="XE278" i="3"/>
  <c r="WF278" i="3"/>
  <c r="VG278" i="3"/>
  <c r="UH278" i="3"/>
  <c r="TK278" i="3"/>
  <c r="SM278" i="3"/>
  <c r="RS278" i="3"/>
  <c r="RB278" i="3"/>
  <c r="QL278" i="3"/>
  <c r="PV278" i="3"/>
  <c r="PF278" i="3"/>
  <c r="OP278" i="3"/>
  <c r="NZ278" i="3"/>
  <c r="NJ278" i="3"/>
  <c r="MT278" i="3"/>
  <c r="MD278" i="3"/>
  <c r="LN278" i="3"/>
  <c r="KX278" i="3"/>
  <c r="KH278" i="3"/>
  <c r="JR278" i="3"/>
  <c r="JB278" i="3"/>
  <c r="IL278" i="3"/>
  <c r="HV278" i="3"/>
  <c r="HF278" i="3"/>
  <c r="GP278" i="3"/>
  <c r="FZ278" i="3"/>
  <c r="FJ278" i="3"/>
  <c r="ET278" i="3"/>
  <c r="ED278" i="3"/>
  <c r="DN278" i="3"/>
  <c r="CX278" i="3"/>
  <c r="CH278" i="3"/>
  <c r="BR278" i="3"/>
  <c r="BB278" i="3"/>
  <c r="AL278" i="3"/>
  <c r="V278" i="3"/>
  <c r="F278" i="3"/>
  <c r="ZG278" i="3"/>
  <c r="MU278" i="3"/>
  <c r="CY278" i="3"/>
  <c r="YE278" i="3"/>
  <c r="ME278" i="3"/>
  <c r="CI278" i="3"/>
  <c r="XG278" i="3"/>
  <c r="LO278" i="3"/>
  <c r="BS278" i="3"/>
  <c r="WG278" i="3"/>
  <c r="KY278" i="3"/>
  <c r="BC278" i="3"/>
  <c r="VH278" i="3"/>
  <c r="KI278" i="3"/>
  <c r="AM278" i="3"/>
  <c r="UI278" i="3"/>
  <c r="JS278" i="3"/>
  <c r="W278" i="3"/>
  <c r="TL278" i="3"/>
  <c r="JC278" i="3"/>
  <c r="G278" i="3"/>
  <c r="SN278" i="3"/>
  <c r="IM278" i="3"/>
  <c r="RT278" i="3"/>
  <c r="HW278" i="3"/>
  <c r="RC278" i="3"/>
  <c r="HG278" i="3"/>
  <c r="QM278" i="3"/>
  <c r="GQ278" i="3"/>
  <c r="PW278" i="3"/>
  <c r="GA278" i="3"/>
  <c r="PG278" i="3"/>
  <c r="FK278" i="3"/>
  <c r="ACE278" i="3"/>
  <c r="OQ278" i="3"/>
  <c r="EU278" i="3"/>
  <c r="AAF278" i="3"/>
  <c r="NK278" i="3"/>
  <c r="DO278" i="3"/>
  <c r="ABE278" i="3"/>
  <c r="OA278" i="3"/>
  <c r="EE278" i="3"/>
  <c r="ACL295" i="3"/>
  <c r="ABV295" i="3"/>
  <c r="ABF295" i="3"/>
  <c r="AAP295" i="3"/>
  <c r="ZZ295" i="3"/>
  <c r="ZJ295" i="3"/>
  <c r="YT295" i="3"/>
  <c r="YD295" i="3"/>
  <c r="XN295" i="3"/>
  <c r="WX295" i="3"/>
  <c r="WH295" i="3"/>
  <c r="VR295" i="3"/>
  <c r="VB295" i="3"/>
  <c r="UL295" i="3"/>
  <c r="TV295" i="3"/>
  <c r="TF295" i="3"/>
  <c r="SP295" i="3"/>
  <c r="RZ295" i="3"/>
  <c r="RJ295" i="3"/>
  <c r="QT295" i="3"/>
  <c r="QD295" i="3"/>
  <c r="PN295" i="3"/>
  <c r="OX295" i="3"/>
  <c r="OH295" i="3"/>
  <c r="NR295" i="3"/>
  <c r="NB295" i="3"/>
  <c r="ML295" i="3"/>
  <c r="LV295" i="3"/>
  <c r="LF295" i="3"/>
  <c r="KP295" i="3"/>
  <c r="JZ295" i="3"/>
  <c r="JJ295" i="3"/>
  <c r="IT295" i="3"/>
  <c r="ID295" i="3"/>
  <c r="HN295" i="3"/>
  <c r="GX295" i="3"/>
  <c r="GH295" i="3"/>
  <c r="FR295" i="3"/>
  <c r="FB295" i="3"/>
  <c r="EL295" i="3"/>
  <c r="DV295" i="3"/>
  <c r="DF295" i="3"/>
  <c r="CP295" i="3"/>
  <c r="BZ295" i="3"/>
  <c r="BJ295" i="3"/>
  <c r="AT295" i="3"/>
  <c r="AD295" i="3"/>
  <c r="N295" i="3"/>
  <c r="ACK295" i="3"/>
  <c r="ABU295" i="3"/>
  <c r="ABE295" i="3"/>
  <c r="AAO295" i="3"/>
  <c r="ZY295" i="3"/>
  <c r="ZI295" i="3"/>
  <c r="YS295" i="3"/>
  <c r="YC295" i="3"/>
  <c r="XM295" i="3"/>
  <c r="WW295" i="3"/>
  <c r="WG295" i="3"/>
  <c r="VQ295" i="3"/>
  <c r="VA295" i="3"/>
  <c r="UK295" i="3"/>
  <c r="TU295" i="3"/>
  <c r="TE295" i="3"/>
  <c r="SO295" i="3"/>
  <c r="RY295" i="3"/>
  <c r="RI295" i="3"/>
  <c r="QS295" i="3"/>
  <c r="QC295" i="3"/>
  <c r="PM295" i="3"/>
  <c r="OW295" i="3"/>
  <c r="OG295" i="3"/>
  <c r="NQ295" i="3"/>
  <c r="NA295" i="3"/>
  <c r="MK295" i="3"/>
  <c r="LU295" i="3"/>
  <c r="LE295" i="3"/>
  <c r="KO295" i="3"/>
  <c r="JY295" i="3"/>
  <c r="JI295" i="3"/>
  <c r="IS295" i="3"/>
  <c r="IC295" i="3"/>
  <c r="HM295" i="3"/>
  <c r="GW295" i="3"/>
  <c r="GG295" i="3"/>
  <c r="FQ295" i="3"/>
  <c r="FA295" i="3"/>
  <c r="EK295" i="3"/>
  <c r="DU295" i="3"/>
  <c r="DE295" i="3"/>
  <c r="CO295" i="3"/>
  <c r="BY295" i="3"/>
  <c r="BI295" i="3"/>
  <c r="AS295" i="3"/>
  <c r="AC295" i="3"/>
  <c r="M295" i="3"/>
  <c r="ACJ295" i="3"/>
  <c r="ABT295" i="3"/>
  <c r="ABD295" i="3"/>
  <c r="AAN295" i="3"/>
  <c r="ZX295" i="3"/>
  <c r="ZH295" i="3"/>
  <c r="YR295" i="3"/>
  <c r="YB295" i="3"/>
  <c r="XL295" i="3"/>
  <c r="WV295" i="3"/>
  <c r="WF295" i="3"/>
  <c r="VP295" i="3"/>
  <c r="UZ295" i="3"/>
  <c r="UJ295" i="3"/>
  <c r="TT295" i="3"/>
  <c r="TD295" i="3"/>
  <c r="SN295" i="3"/>
  <c r="RX295" i="3"/>
  <c r="RH295" i="3"/>
  <c r="QR295" i="3"/>
  <c r="QB295" i="3"/>
  <c r="PL295" i="3"/>
  <c r="OV295" i="3"/>
  <c r="OF295" i="3"/>
  <c r="NP295" i="3"/>
  <c r="MZ295" i="3"/>
  <c r="MJ295" i="3"/>
  <c r="LT295" i="3"/>
  <c r="LD295" i="3"/>
  <c r="KN295" i="3"/>
  <c r="JX295" i="3"/>
  <c r="JH295" i="3"/>
  <c r="IR295" i="3"/>
  <c r="IB295" i="3"/>
  <c r="ACI295" i="3"/>
  <c r="ABS295" i="3"/>
  <c r="ABC295" i="3"/>
  <c r="AAM295" i="3"/>
  <c r="ZW295" i="3"/>
  <c r="ZG295" i="3"/>
  <c r="YQ295" i="3"/>
  <c r="YA295" i="3"/>
  <c r="XK295" i="3"/>
  <c r="WU295" i="3"/>
  <c r="WE295" i="3"/>
  <c r="VO295" i="3"/>
  <c r="UY295" i="3"/>
  <c r="UI295" i="3"/>
  <c r="TS295" i="3"/>
  <c r="TC295" i="3"/>
  <c r="SM295" i="3"/>
  <c r="RW295" i="3"/>
  <c r="RG295" i="3"/>
  <c r="QQ295" i="3"/>
  <c r="QA295" i="3"/>
  <c r="PK295" i="3"/>
  <c r="OU295" i="3"/>
  <c r="OE295" i="3"/>
  <c r="NO295" i="3"/>
  <c r="MY295" i="3"/>
  <c r="MI295" i="3"/>
  <c r="LS295" i="3"/>
  <c r="LC295" i="3"/>
  <c r="KM295" i="3"/>
  <c r="JW295" i="3"/>
  <c r="JG295" i="3"/>
  <c r="IQ295" i="3"/>
  <c r="IA295" i="3"/>
  <c r="HK295" i="3"/>
  <c r="GU295" i="3"/>
  <c r="GE295" i="3"/>
  <c r="FO295" i="3"/>
  <c r="EY295" i="3"/>
  <c r="EI295" i="3"/>
  <c r="DS295" i="3"/>
  <c r="DC295" i="3"/>
  <c r="CM295" i="3"/>
  <c r="BW295" i="3"/>
  <c r="BG295" i="3"/>
  <c r="AQ295" i="3"/>
  <c r="AA295" i="3"/>
  <c r="K295" i="3"/>
  <c r="ACX295" i="3"/>
  <c r="ACH295" i="3"/>
  <c r="ABR295" i="3"/>
  <c r="ABB295" i="3"/>
  <c r="AAL295" i="3"/>
  <c r="ZV295" i="3"/>
  <c r="ZF295" i="3"/>
  <c r="YP295" i="3"/>
  <c r="XZ295" i="3"/>
  <c r="XJ295" i="3"/>
  <c r="WT295" i="3"/>
  <c r="WD295" i="3"/>
  <c r="VN295" i="3"/>
  <c r="UX295" i="3"/>
  <c r="UH295" i="3"/>
  <c r="TR295" i="3"/>
  <c r="TB295" i="3"/>
  <c r="SL295" i="3"/>
  <c r="RV295" i="3"/>
  <c r="RF295" i="3"/>
  <c r="QP295" i="3"/>
  <c r="PZ295" i="3"/>
  <c r="PJ295" i="3"/>
  <c r="OT295" i="3"/>
  <c r="OD295" i="3"/>
  <c r="NN295" i="3"/>
  <c r="MX295" i="3"/>
  <c r="MH295" i="3"/>
  <c r="LR295" i="3"/>
  <c r="LB295" i="3"/>
  <c r="KL295" i="3"/>
  <c r="JV295" i="3"/>
  <c r="JF295" i="3"/>
  <c r="IP295" i="3"/>
  <c r="HZ295" i="3"/>
  <c r="HJ295" i="3"/>
  <c r="GT295" i="3"/>
  <c r="GD295" i="3"/>
  <c r="FN295" i="3"/>
  <c r="EX295" i="3"/>
  <c r="EH295" i="3"/>
  <c r="DR295" i="3"/>
  <c r="DB295" i="3"/>
  <c r="CL295" i="3"/>
  <c r="BV295" i="3"/>
  <c r="BF295" i="3"/>
  <c r="AP295" i="3"/>
  <c r="Z295" i="3"/>
  <c r="J295" i="3"/>
  <c r="ACW295" i="3"/>
  <c r="ACG295" i="3"/>
  <c r="ABQ295" i="3"/>
  <c r="ABA295" i="3"/>
  <c r="AAK295" i="3"/>
  <c r="ZU295" i="3"/>
  <c r="ZE295" i="3"/>
  <c r="YO295" i="3"/>
  <c r="XY295" i="3"/>
  <c r="XI295" i="3"/>
  <c r="WS295" i="3"/>
  <c r="WC295" i="3"/>
  <c r="VM295" i="3"/>
  <c r="UW295" i="3"/>
  <c r="UG295" i="3"/>
  <c r="TQ295" i="3"/>
  <c r="TA295" i="3"/>
  <c r="SK295" i="3"/>
  <c r="RU295" i="3"/>
  <c r="RE295" i="3"/>
  <c r="QO295" i="3"/>
  <c r="PY295" i="3"/>
  <c r="PI295" i="3"/>
  <c r="OS295" i="3"/>
  <c r="OC295" i="3"/>
  <c r="NM295" i="3"/>
  <c r="MW295" i="3"/>
  <c r="MG295" i="3"/>
  <c r="LQ295" i="3"/>
  <c r="LA295" i="3"/>
  <c r="KK295" i="3"/>
  <c r="JU295" i="3"/>
  <c r="JE295" i="3"/>
  <c r="IO295" i="3"/>
  <c r="HY295" i="3"/>
  <c r="HI295" i="3"/>
  <c r="GS295" i="3"/>
  <c r="GC295" i="3"/>
  <c r="FM295" i="3"/>
  <c r="EW295" i="3"/>
  <c r="EG295" i="3"/>
  <c r="DQ295" i="3"/>
  <c r="DA295" i="3"/>
  <c r="CK295" i="3"/>
  <c r="BU295" i="3"/>
  <c r="BE295" i="3"/>
  <c r="AO295" i="3"/>
  <c r="Y295" i="3"/>
  <c r="I295" i="3"/>
  <c r="ACV295" i="3"/>
  <c r="ACF295" i="3"/>
  <c r="ABP295" i="3"/>
  <c r="AAZ295" i="3"/>
  <c r="AAJ295" i="3"/>
  <c r="ZT295" i="3"/>
  <c r="ZD295" i="3"/>
  <c r="YN295" i="3"/>
  <c r="XX295" i="3"/>
  <c r="XH295" i="3"/>
  <c r="WR295" i="3"/>
  <c r="WB295" i="3"/>
  <c r="VL295" i="3"/>
  <c r="UV295" i="3"/>
  <c r="UF295" i="3"/>
  <c r="TP295" i="3"/>
  <c r="SZ295" i="3"/>
  <c r="SJ295" i="3"/>
  <c r="RT295" i="3"/>
  <c r="RD295" i="3"/>
  <c r="QN295" i="3"/>
  <c r="PX295" i="3"/>
  <c r="PH295" i="3"/>
  <c r="OR295" i="3"/>
  <c r="OB295" i="3"/>
  <c r="NL295" i="3"/>
  <c r="MV295" i="3"/>
  <c r="MF295" i="3"/>
  <c r="LP295" i="3"/>
  <c r="KZ295" i="3"/>
  <c r="KJ295" i="3"/>
  <c r="JT295" i="3"/>
  <c r="JD295" i="3"/>
  <c r="IN295" i="3"/>
  <c r="HX295" i="3"/>
  <c r="HH295" i="3"/>
  <c r="GR295" i="3"/>
  <c r="GB295" i="3"/>
  <c r="FL295" i="3"/>
  <c r="EV295" i="3"/>
  <c r="EF295" i="3"/>
  <c r="DP295" i="3"/>
  <c r="CZ295" i="3"/>
  <c r="CJ295" i="3"/>
  <c r="BT295" i="3"/>
  <c r="BD295" i="3"/>
  <c r="AN295" i="3"/>
  <c r="X295" i="3"/>
  <c r="H295" i="3"/>
  <c r="ACU295" i="3"/>
  <c r="ACE295" i="3"/>
  <c r="ABO295" i="3"/>
  <c r="AAY295" i="3"/>
  <c r="AAI295" i="3"/>
  <c r="ZS295" i="3"/>
  <c r="ZC295" i="3"/>
  <c r="YM295" i="3"/>
  <c r="XW295" i="3"/>
  <c r="XG295" i="3"/>
  <c r="WQ295" i="3"/>
  <c r="WA295" i="3"/>
  <c r="VK295" i="3"/>
  <c r="UU295" i="3"/>
  <c r="UE295" i="3"/>
  <c r="TO295" i="3"/>
  <c r="SY295" i="3"/>
  <c r="SI295" i="3"/>
  <c r="RS295" i="3"/>
  <c r="RC295" i="3"/>
  <c r="QM295" i="3"/>
  <c r="PW295" i="3"/>
  <c r="PG295" i="3"/>
  <c r="OQ295" i="3"/>
  <c r="OA295" i="3"/>
  <c r="NK295" i="3"/>
  <c r="MU295" i="3"/>
  <c r="ME295" i="3"/>
  <c r="LO295" i="3"/>
  <c r="KY295" i="3"/>
  <c r="KI295" i="3"/>
  <c r="JS295" i="3"/>
  <c r="JC295" i="3"/>
  <c r="IM295" i="3"/>
  <c r="HW295" i="3"/>
  <c r="HG295" i="3"/>
  <c r="GQ295" i="3"/>
  <c r="ACT295" i="3"/>
  <c r="ACD295" i="3"/>
  <c r="ABN295" i="3"/>
  <c r="AAX295" i="3"/>
  <c r="AAH295" i="3"/>
  <c r="ZR295" i="3"/>
  <c r="ZB295" i="3"/>
  <c r="YL295" i="3"/>
  <c r="XV295" i="3"/>
  <c r="XF295" i="3"/>
  <c r="WP295" i="3"/>
  <c r="VZ295" i="3"/>
  <c r="VJ295" i="3"/>
  <c r="UT295" i="3"/>
  <c r="UD295" i="3"/>
  <c r="TN295" i="3"/>
  <c r="SX295" i="3"/>
  <c r="SH295" i="3"/>
  <c r="RR295" i="3"/>
  <c r="RB295" i="3"/>
  <c r="QL295" i="3"/>
  <c r="PV295" i="3"/>
  <c r="PF295" i="3"/>
  <c r="OP295" i="3"/>
  <c r="NZ295" i="3"/>
  <c r="NJ295" i="3"/>
  <c r="MT295" i="3"/>
  <c r="MD295" i="3"/>
  <c r="LN295" i="3"/>
  <c r="KX295" i="3"/>
  <c r="KH295" i="3"/>
  <c r="JR295" i="3"/>
  <c r="JB295" i="3"/>
  <c r="IL295" i="3"/>
  <c r="HV295" i="3"/>
  <c r="HF295" i="3"/>
  <c r="GP295" i="3"/>
  <c r="FZ295" i="3"/>
  <c r="FJ295" i="3"/>
  <c r="ET295" i="3"/>
  <c r="ED295" i="3"/>
  <c r="DN295" i="3"/>
  <c r="CX295" i="3"/>
  <c r="CH295" i="3"/>
  <c r="BR295" i="3"/>
  <c r="BB295" i="3"/>
  <c r="AL295" i="3"/>
  <c r="V295" i="3"/>
  <c r="F295" i="3"/>
  <c r="ACR295" i="3"/>
  <c r="ACB295" i="3"/>
  <c r="ABL295" i="3"/>
  <c r="AAV295" i="3"/>
  <c r="AAF295" i="3"/>
  <c r="ZP295" i="3"/>
  <c r="YZ295" i="3"/>
  <c r="YJ295" i="3"/>
  <c r="XT295" i="3"/>
  <c r="XD295" i="3"/>
  <c r="WN295" i="3"/>
  <c r="VX295" i="3"/>
  <c r="VH295" i="3"/>
  <c r="UR295" i="3"/>
  <c r="UB295" i="3"/>
  <c r="TL295" i="3"/>
  <c r="SV295" i="3"/>
  <c r="SF295" i="3"/>
  <c r="RP295" i="3"/>
  <c r="QZ295" i="3"/>
  <c r="QJ295" i="3"/>
  <c r="PT295" i="3"/>
  <c r="PD295" i="3"/>
  <c r="ON295" i="3"/>
  <c r="NX295" i="3"/>
  <c r="NH295" i="3"/>
  <c r="MR295" i="3"/>
  <c r="MB295" i="3"/>
  <c r="LL295" i="3"/>
  <c r="KV295" i="3"/>
  <c r="KF295" i="3"/>
  <c r="JP295" i="3"/>
  <c r="IZ295" i="3"/>
  <c r="IJ295" i="3"/>
  <c r="HT295" i="3"/>
  <c r="HD295" i="3"/>
  <c r="GN295" i="3"/>
  <c r="FX295" i="3"/>
  <c r="FH295" i="3"/>
  <c r="ER295" i="3"/>
  <c r="EB295" i="3"/>
  <c r="DL295" i="3"/>
  <c r="CV295" i="3"/>
  <c r="ACQ295" i="3"/>
  <c r="ACA295" i="3"/>
  <c r="ABK295" i="3"/>
  <c r="AAU295" i="3"/>
  <c r="AAE295" i="3"/>
  <c r="ZO295" i="3"/>
  <c r="YY295" i="3"/>
  <c r="YI295" i="3"/>
  <c r="XS295" i="3"/>
  <c r="XC295" i="3"/>
  <c r="WM295" i="3"/>
  <c r="VW295" i="3"/>
  <c r="VG295" i="3"/>
  <c r="UQ295" i="3"/>
  <c r="UA295" i="3"/>
  <c r="TK295" i="3"/>
  <c r="SU295" i="3"/>
  <c r="SE295" i="3"/>
  <c r="RO295" i="3"/>
  <c r="QY295" i="3"/>
  <c r="QI295" i="3"/>
  <c r="PS295" i="3"/>
  <c r="PC295" i="3"/>
  <c r="OM295" i="3"/>
  <c r="NW295" i="3"/>
  <c r="NG295" i="3"/>
  <c r="MQ295" i="3"/>
  <c r="MA295" i="3"/>
  <c r="LK295" i="3"/>
  <c r="KU295" i="3"/>
  <c r="KE295" i="3"/>
  <c r="JO295" i="3"/>
  <c r="IY295" i="3"/>
  <c r="II295" i="3"/>
  <c r="ACP295" i="3"/>
  <c r="ABZ295" i="3"/>
  <c r="ABJ295" i="3"/>
  <c r="AAT295" i="3"/>
  <c r="AAD295" i="3"/>
  <c r="ZN295" i="3"/>
  <c r="YX295" i="3"/>
  <c r="YH295" i="3"/>
  <c r="XR295" i="3"/>
  <c r="XB295" i="3"/>
  <c r="WL295" i="3"/>
  <c r="VV295" i="3"/>
  <c r="VF295" i="3"/>
  <c r="UP295" i="3"/>
  <c r="TZ295" i="3"/>
  <c r="TJ295" i="3"/>
  <c r="ST295" i="3"/>
  <c r="SD295" i="3"/>
  <c r="RN295" i="3"/>
  <c r="QX295" i="3"/>
  <c r="QH295" i="3"/>
  <c r="PR295" i="3"/>
  <c r="PB295" i="3"/>
  <c r="OL295" i="3"/>
  <c r="NV295" i="3"/>
  <c r="NF295" i="3"/>
  <c r="MP295" i="3"/>
  <c r="LZ295" i="3"/>
  <c r="LJ295" i="3"/>
  <c r="KT295" i="3"/>
  <c r="KD295" i="3"/>
  <c r="JN295" i="3"/>
  <c r="IX295" i="3"/>
  <c r="IH295" i="3"/>
  <c r="HR295" i="3"/>
  <c r="HB295" i="3"/>
  <c r="GL295" i="3"/>
  <c r="FV295" i="3"/>
  <c r="FF295" i="3"/>
  <c r="EP295" i="3"/>
  <c r="DZ295" i="3"/>
  <c r="DJ295" i="3"/>
  <c r="CT295" i="3"/>
  <c r="CD295" i="3"/>
  <c r="BN295" i="3"/>
  <c r="AX295" i="3"/>
  <c r="AH295" i="3"/>
  <c r="R295" i="3"/>
  <c r="ACO295" i="3"/>
  <c r="ABY295" i="3"/>
  <c r="ABI295" i="3"/>
  <c r="AAS295" i="3"/>
  <c r="AAC295" i="3"/>
  <c r="ZM295" i="3"/>
  <c r="YW295" i="3"/>
  <c r="YG295" i="3"/>
  <c r="XQ295" i="3"/>
  <c r="XA295" i="3"/>
  <c r="WK295" i="3"/>
  <c r="VU295" i="3"/>
  <c r="VE295" i="3"/>
  <c r="UO295" i="3"/>
  <c r="TY295" i="3"/>
  <c r="TI295" i="3"/>
  <c r="SS295" i="3"/>
  <c r="SC295" i="3"/>
  <c r="RM295" i="3"/>
  <c r="QW295" i="3"/>
  <c r="QG295" i="3"/>
  <c r="PQ295" i="3"/>
  <c r="PA295" i="3"/>
  <c r="OK295" i="3"/>
  <c r="NU295" i="3"/>
  <c r="NE295" i="3"/>
  <c r="MO295" i="3"/>
  <c r="LY295" i="3"/>
  <c r="LI295" i="3"/>
  <c r="KS295" i="3"/>
  <c r="KC295" i="3"/>
  <c r="JM295" i="3"/>
  <c r="IW295" i="3"/>
  <c r="IG295" i="3"/>
  <c r="HQ295" i="3"/>
  <c r="HA295" i="3"/>
  <c r="GK295" i="3"/>
  <c r="FU295" i="3"/>
  <c r="FE295" i="3"/>
  <c r="EO295" i="3"/>
  <c r="DY295" i="3"/>
  <c r="DI295" i="3"/>
  <c r="CS295" i="3"/>
  <c r="CC295" i="3"/>
  <c r="BM295" i="3"/>
  <c r="AW295" i="3"/>
  <c r="AG295" i="3"/>
  <c r="ACM295" i="3"/>
  <c r="ABW295" i="3"/>
  <c r="ABG295" i="3"/>
  <c r="AAQ295" i="3"/>
  <c r="AAA295" i="3"/>
  <c r="ZK295" i="3"/>
  <c r="YU295" i="3"/>
  <c r="YE295" i="3"/>
  <c r="XO295" i="3"/>
  <c r="WY295" i="3"/>
  <c r="WI295" i="3"/>
  <c r="VS295" i="3"/>
  <c r="VC295" i="3"/>
  <c r="UM295" i="3"/>
  <c r="TW295" i="3"/>
  <c r="TG295" i="3"/>
  <c r="SQ295" i="3"/>
  <c r="SA295" i="3"/>
  <c r="RK295" i="3"/>
  <c r="QU295" i="3"/>
  <c r="QE295" i="3"/>
  <c r="PO295" i="3"/>
  <c r="OY295" i="3"/>
  <c r="OI295" i="3"/>
  <c r="NS295" i="3"/>
  <c r="YK295" i="3"/>
  <c r="TM295" i="3"/>
  <c r="OO295" i="3"/>
  <c r="KW295" i="3"/>
  <c r="HS295" i="3"/>
  <c r="FW295" i="3"/>
  <c r="EE295" i="3"/>
  <c r="CQ295" i="3"/>
  <c r="BC295" i="3"/>
  <c r="T295" i="3"/>
  <c r="YF295" i="3"/>
  <c r="TH295" i="3"/>
  <c r="OJ295" i="3"/>
  <c r="KR295" i="3"/>
  <c r="HP295" i="3"/>
  <c r="FT295" i="3"/>
  <c r="EC295" i="3"/>
  <c r="CN295" i="3"/>
  <c r="BA295" i="3"/>
  <c r="S295" i="3"/>
  <c r="ACS295" i="3"/>
  <c r="XU295" i="3"/>
  <c r="SW295" i="3"/>
  <c r="NY295" i="3"/>
  <c r="KQ295" i="3"/>
  <c r="HO295" i="3"/>
  <c r="FS295" i="3"/>
  <c r="EA295" i="3"/>
  <c r="CI295" i="3"/>
  <c r="AZ295" i="3"/>
  <c r="Q295" i="3"/>
  <c r="ACN295" i="3"/>
  <c r="XP295" i="3"/>
  <c r="SR295" i="3"/>
  <c r="NT295" i="3"/>
  <c r="KG295" i="3"/>
  <c r="HL295" i="3"/>
  <c r="FP295" i="3"/>
  <c r="DX295" i="3"/>
  <c r="CG295" i="3"/>
  <c r="AY295" i="3"/>
  <c r="P295" i="3"/>
  <c r="ACC295" i="3"/>
  <c r="XE295" i="3"/>
  <c r="SG295" i="3"/>
  <c r="NI295" i="3"/>
  <c r="KB295" i="3"/>
  <c r="HE295" i="3"/>
  <c r="FK295" i="3"/>
  <c r="DW295" i="3"/>
  <c r="CF295" i="3"/>
  <c r="AV295" i="3"/>
  <c r="O295" i="3"/>
  <c r="ABX295" i="3"/>
  <c r="WZ295" i="3"/>
  <c r="SB295" i="3"/>
  <c r="ND295" i="3"/>
  <c r="KA295" i="3"/>
  <c r="HC295" i="3"/>
  <c r="FI295" i="3"/>
  <c r="DT295" i="3"/>
  <c r="CE295" i="3"/>
  <c r="AU295" i="3"/>
  <c r="L295" i="3"/>
  <c r="ABM295" i="3"/>
  <c r="WO295" i="3"/>
  <c r="RQ295" i="3"/>
  <c r="NC295" i="3"/>
  <c r="JQ295" i="3"/>
  <c r="GZ295" i="3"/>
  <c r="FG295" i="3"/>
  <c r="DO295" i="3"/>
  <c r="CB295" i="3"/>
  <c r="AR295" i="3"/>
  <c r="G295" i="3"/>
  <c r="ABH295" i="3"/>
  <c r="WJ295" i="3"/>
  <c r="RL295" i="3"/>
  <c r="MS295" i="3"/>
  <c r="JL295" i="3"/>
  <c r="GY295" i="3"/>
  <c r="FD295" i="3"/>
  <c r="DM295" i="3"/>
  <c r="CA295" i="3"/>
  <c r="AM295" i="3"/>
  <c r="AAW295" i="3"/>
  <c r="VY295" i="3"/>
  <c r="RA295" i="3"/>
  <c r="MN295" i="3"/>
  <c r="JK295" i="3"/>
  <c r="GV295" i="3"/>
  <c r="FC295" i="3"/>
  <c r="DK295" i="3"/>
  <c r="BX295" i="3"/>
  <c r="AK295" i="3"/>
  <c r="AAR295" i="3"/>
  <c r="VT295" i="3"/>
  <c r="QV295" i="3"/>
  <c r="MM295" i="3"/>
  <c r="JA295" i="3"/>
  <c r="GO295" i="3"/>
  <c r="EZ295" i="3"/>
  <c r="DH295" i="3"/>
  <c r="BS295" i="3"/>
  <c r="AJ295" i="3"/>
  <c r="AAG295" i="3"/>
  <c r="VI295" i="3"/>
  <c r="QK295" i="3"/>
  <c r="MC295" i="3"/>
  <c r="IV295" i="3"/>
  <c r="GM295" i="3"/>
  <c r="EU295" i="3"/>
  <c r="DG295" i="3"/>
  <c r="BQ295" i="3"/>
  <c r="AI295" i="3"/>
  <c r="AAB295" i="3"/>
  <c r="VD295" i="3"/>
  <c r="QF295" i="3"/>
  <c r="LX295" i="3"/>
  <c r="IU295" i="3"/>
  <c r="GJ295" i="3"/>
  <c r="ES295" i="3"/>
  <c r="DD295" i="3"/>
  <c r="BP295" i="3"/>
  <c r="AF295" i="3"/>
  <c r="ZQ295" i="3"/>
  <c r="US295" i="3"/>
  <c r="PU295" i="3"/>
  <c r="LW295" i="3"/>
  <c r="IK295" i="3"/>
  <c r="GI295" i="3"/>
  <c r="EQ295" i="3"/>
  <c r="CY295" i="3"/>
  <c r="BO295" i="3"/>
  <c r="AE295" i="3"/>
  <c r="ZA295" i="3"/>
  <c r="UC295" i="3"/>
  <c r="PE295" i="3"/>
  <c r="LH295" i="3"/>
  <c r="IE295" i="3"/>
  <c r="GA295" i="3"/>
  <c r="EM295" i="3"/>
  <c r="CU295" i="3"/>
  <c r="BK295" i="3"/>
  <c r="W295" i="3"/>
  <c r="UN295" i="3"/>
  <c r="AB295" i="3"/>
  <c r="TX295" i="3"/>
  <c r="U295" i="3"/>
  <c r="PP295" i="3"/>
  <c r="OZ295" i="3"/>
  <c r="LM295" i="3"/>
  <c r="LG295" i="3"/>
  <c r="IF295" i="3"/>
  <c r="HU295" i="3"/>
  <c r="GF295" i="3"/>
  <c r="FY295" i="3"/>
  <c r="EN295" i="3"/>
  <c r="EJ295" i="3"/>
  <c r="CW295" i="3"/>
  <c r="CR295" i="3"/>
  <c r="YV295" i="3"/>
  <c r="BH295" i="3"/>
  <c r="ZL295" i="3"/>
  <c r="BL295" i="3"/>
  <c r="ACR309" i="3"/>
  <c r="ACB309" i="3"/>
  <c r="ABL309" i="3"/>
  <c r="AAV309" i="3"/>
  <c r="AAF309" i="3"/>
  <c r="ZP309" i="3"/>
  <c r="YZ309" i="3"/>
  <c r="YJ309" i="3"/>
  <c r="XT309" i="3"/>
  <c r="XD309" i="3"/>
  <c r="WN309" i="3"/>
  <c r="VX309" i="3"/>
  <c r="VH309" i="3"/>
  <c r="UR309" i="3"/>
  <c r="UB309" i="3"/>
  <c r="TL309" i="3"/>
  <c r="SV309" i="3"/>
  <c r="SF309" i="3"/>
  <c r="RP309" i="3"/>
  <c r="QZ309" i="3"/>
  <c r="QJ309" i="3"/>
  <c r="ACQ309" i="3"/>
  <c r="ACA309" i="3"/>
  <c r="ABK309" i="3"/>
  <c r="AAU309" i="3"/>
  <c r="AAE309" i="3"/>
  <c r="ZO309" i="3"/>
  <c r="YY309" i="3"/>
  <c r="YI309" i="3"/>
  <c r="XS309" i="3"/>
  <c r="XC309" i="3"/>
  <c r="WM309" i="3"/>
  <c r="VW309" i="3"/>
  <c r="VG309" i="3"/>
  <c r="UQ309" i="3"/>
  <c r="UA309" i="3"/>
  <c r="TK309" i="3"/>
  <c r="SU309" i="3"/>
  <c r="SE309" i="3"/>
  <c r="RO309" i="3"/>
  <c r="QY309" i="3"/>
  <c r="QI309" i="3"/>
  <c r="ACP309" i="3"/>
  <c r="ABZ309" i="3"/>
  <c r="ABJ309" i="3"/>
  <c r="AAT309" i="3"/>
  <c r="AAD309" i="3"/>
  <c r="ZN309" i="3"/>
  <c r="YX309" i="3"/>
  <c r="YH309" i="3"/>
  <c r="XR309" i="3"/>
  <c r="XB309" i="3"/>
  <c r="WL309" i="3"/>
  <c r="VV309" i="3"/>
  <c r="VF309" i="3"/>
  <c r="UP309" i="3"/>
  <c r="TZ309" i="3"/>
  <c r="TJ309" i="3"/>
  <c r="ST309" i="3"/>
  <c r="SD309" i="3"/>
  <c r="RN309" i="3"/>
  <c r="QX309" i="3"/>
  <c r="QH309" i="3"/>
  <c r="PR309" i="3"/>
  <c r="PB309" i="3"/>
  <c r="OL309" i="3"/>
  <c r="NV309" i="3"/>
  <c r="NF309" i="3"/>
  <c r="MP309" i="3"/>
  <c r="LZ309" i="3"/>
  <c r="LJ309" i="3"/>
  <c r="KT309" i="3"/>
  <c r="KD309" i="3"/>
  <c r="JN309" i="3"/>
  <c r="IX309" i="3"/>
  <c r="IH309" i="3"/>
  <c r="HR309" i="3"/>
  <c r="HB309" i="3"/>
  <c r="GL309" i="3"/>
  <c r="FV309" i="3"/>
  <c r="FF309" i="3"/>
  <c r="EP309" i="3"/>
  <c r="DZ309" i="3"/>
  <c r="DJ309" i="3"/>
  <c r="ACM309" i="3"/>
  <c r="ABW309" i="3"/>
  <c r="ABG309" i="3"/>
  <c r="AAQ309" i="3"/>
  <c r="AAA309" i="3"/>
  <c r="ZK309" i="3"/>
  <c r="YU309" i="3"/>
  <c r="YE309" i="3"/>
  <c r="XO309" i="3"/>
  <c r="WY309" i="3"/>
  <c r="WI309" i="3"/>
  <c r="VS309" i="3"/>
  <c r="VC309" i="3"/>
  <c r="UM309" i="3"/>
  <c r="TW309" i="3"/>
  <c r="TG309" i="3"/>
  <c r="SQ309" i="3"/>
  <c r="SA309" i="3"/>
  <c r="RK309" i="3"/>
  <c r="QU309" i="3"/>
  <c r="QE309" i="3"/>
  <c r="PO309" i="3"/>
  <c r="OY309" i="3"/>
  <c r="OI309" i="3"/>
  <c r="NS309" i="3"/>
  <c r="NC309" i="3"/>
  <c r="MM309" i="3"/>
  <c r="LW309" i="3"/>
  <c r="LG309" i="3"/>
  <c r="KQ309" i="3"/>
  <c r="KA309" i="3"/>
  <c r="JK309" i="3"/>
  <c r="IU309" i="3"/>
  <c r="IE309" i="3"/>
  <c r="HO309" i="3"/>
  <c r="GY309" i="3"/>
  <c r="GI309" i="3"/>
  <c r="FS309" i="3"/>
  <c r="FC309" i="3"/>
  <c r="EM309" i="3"/>
  <c r="DW309" i="3"/>
  <c r="DG309" i="3"/>
  <c r="CQ309" i="3"/>
  <c r="CA309" i="3"/>
  <c r="ACL309" i="3"/>
  <c r="ABV309" i="3"/>
  <c r="ABF309" i="3"/>
  <c r="AAP309" i="3"/>
  <c r="ZZ309" i="3"/>
  <c r="ZJ309" i="3"/>
  <c r="YT309" i="3"/>
  <c r="YD309" i="3"/>
  <c r="XN309" i="3"/>
  <c r="WX309" i="3"/>
  <c r="WH309" i="3"/>
  <c r="VR309" i="3"/>
  <c r="VB309" i="3"/>
  <c r="UL309" i="3"/>
  <c r="TV309" i="3"/>
  <c r="ACJ309" i="3"/>
  <c r="ABT309" i="3"/>
  <c r="ABD309" i="3"/>
  <c r="AAN309" i="3"/>
  <c r="ZX309" i="3"/>
  <c r="ZH309" i="3"/>
  <c r="YR309" i="3"/>
  <c r="YB309" i="3"/>
  <c r="XL309" i="3"/>
  <c r="WV309" i="3"/>
  <c r="WF309" i="3"/>
  <c r="ACX309" i="3"/>
  <c r="ACH309" i="3"/>
  <c r="ABR309" i="3"/>
  <c r="ABB309" i="3"/>
  <c r="AAL309" i="3"/>
  <c r="ZV309" i="3"/>
  <c r="ZF309" i="3"/>
  <c r="YP309" i="3"/>
  <c r="XZ309" i="3"/>
  <c r="XJ309" i="3"/>
  <c r="WT309" i="3"/>
  <c r="WD309" i="3"/>
  <c r="VN309" i="3"/>
  <c r="UX309" i="3"/>
  <c r="ACW309" i="3"/>
  <c r="ACG309" i="3"/>
  <c r="ABQ309" i="3"/>
  <c r="ABA309" i="3"/>
  <c r="AAK309" i="3"/>
  <c r="ZU309" i="3"/>
  <c r="ZE309" i="3"/>
  <c r="YO309" i="3"/>
  <c r="XY309" i="3"/>
  <c r="XI309" i="3"/>
  <c r="WS309" i="3"/>
  <c r="WC309" i="3"/>
  <c r="VM309" i="3"/>
  <c r="UW309" i="3"/>
  <c r="ACV309" i="3"/>
  <c r="ACF309" i="3"/>
  <c r="ABP309" i="3"/>
  <c r="AAZ309" i="3"/>
  <c r="AAJ309" i="3"/>
  <c r="ZT309" i="3"/>
  <c r="ZD309" i="3"/>
  <c r="YN309" i="3"/>
  <c r="XX309" i="3"/>
  <c r="XH309" i="3"/>
  <c r="WR309" i="3"/>
  <c r="WB309" i="3"/>
  <c r="VL309" i="3"/>
  <c r="UV309" i="3"/>
  <c r="ACU309" i="3"/>
  <c r="ACE309" i="3"/>
  <c r="ABO309" i="3"/>
  <c r="AAY309" i="3"/>
  <c r="AAI309" i="3"/>
  <c r="ZS309" i="3"/>
  <c r="ZC309" i="3"/>
  <c r="YM309" i="3"/>
  <c r="XW309" i="3"/>
  <c r="XG309" i="3"/>
  <c r="WQ309" i="3"/>
  <c r="WA309" i="3"/>
  <c r="VK309" i="3"/>
  <c r="UU309" i="3"/>
  <c r="UE309" i="3"/>
  <c r="TO309" i="3"/>
  <c r="SY309" i="3"/>
  <c r="SI309" i="3"/>
  <c r="ABU309" i="3"/>
  <c r="AAC309" i="3"/>
  <c r="YL309" i="3"/>
  <c r="WW309" i="3"/>
  <c r="VI309" i="3"/>
  <c r="UD309" i="3"/>
  <c r="TD309" i="3"/>
  <c r="SH309" i="3"/>
  <c r="RJ309" i="3"/>
  <c r="QP309" i="3"/>
  <c r="PV309" i="3"/>
  <c r="PD309" i="3"/>
  <c r="OK309" i="3"/>
  <c r="NR309" i="3"/>
  <c r="MZ309" i="3"/>
  <c r="MH309" i="3"/>
  <c r="LP309" i="3"/>
  <c r="KX309" i="3"/>
  <c r="KF309" i="3"/>
  <c r="JM309" i="3"/>
  <c r="IT309" i="3"/>
  <c r="IB309" i="3"/>
  <c r="HJ309" i="3"/>
  <c r="GR309" i="3"/>
  <c r="FZ309" i="3"/>
  <c r="FH309" i="3"/>
  <c r="EO309" i="3"/>
  <c r="DV309" i="3"/>
  <c r="DD309" i="3"/>
  <c r="CM309" i="3"/>
  <c r="BV309" i="3"/>
  <c r="BF309" i="3"/>
  <c r="AP309" i="3"/>
  <c r="Z309" i="3"/>
  <c r="J309" i="3"/>
  <c r="ABS309" i="3"/>
  <c r="AAB309" i="3"/>
  <c r="YK309" i="3"/>
  <c r="WU309" i="3"/>
  <c r="VE309" i="3"/>
  <c r="UC309" i="3"/>
  <c r="TC309" i="3"/>
  <c r="SG309" i="3"/>
  <c r="RI309" i="3"/>
  <c r="QO309" i="3"/>
  <c r="PU309" i="3"/>
  <c r="PC309" i="3"/>
  <c r="OJ309" i="3"/>
  <c r="NQ309" i="3"/>
  <c r="MY309" i="3"/>
  <c r="MG309" i="3"/>
  <c r="LO309" i="3"/>
  <c r="KW309" i="3"/>
  <c r="KE309" i="3"/>
  <c r="JL309" i="3"/>
  <c r="IS309" i="3"/>
  <c r="IA309" i="3"/>
  <c r="HI309" i="3"/>
  <c r="GQ309" i="3"/>
  <c r="FY309" i="3"/>
  <c r="FG309" i="3"/>
  <c r="EN309" i="3"/>
  <c r="DU309" i="3"/>
  <c r="DC309" i="3"/>
  <c r="CL309" i="3"/>
  <c r="BU309" i="3"/>
  <c r="BE309" i="3"/>
  <c r="AO309" i="3"/>
  <c r="Y309" i="3"/>
  <c r="I309" i="3"/>
  <c r="ABN309" i="3"/>
  <c r="ZY309" i="3"/>
  <c r="YG309" i="3"/>
  <c r="WP309" i="3"/>
  <c r="VD309" i="3"/>
  <c r="TY309" i="3"/>
  <c r="TB309" i="3"/>
  <c r="SC309" i="3"/>
  <c r="RH309" i="3"/>
  <c r="QN309" i="3"/>
  <c r="PT309" i="3"/>
  <c r="PA309" i="3"/>
  <c r="OH309" i="3"/>
  <c r="NP309" i="3"/>
  <c r="MX309" i="3"/>
  <c r="MF309" i="3"/>
  <c r="LN309" i="3"/>
  <c r="KV309" i="3"/>
  <c r="KC309" i="3"/>
  <c r="JJ309" i="3"/>
  <c r="IR309" i="3"/>
  <c r="HZ309" i="3"/>
  <c r="HH309" i="3"/>
  <c r="GP309" i="3"/>
  <c r="FX309" i="3"/>
  <c r="FE309" i="3"/>
  <c r="EL309" i="3"/>
  <c r="DT309" i="3"/>
  <c r="DB309" i="3"/>
  <c r="CK309" i="3"/>
  <c r="BT309" i="3"/>
  <c r="BD309" i="3"/>
  <c r="AN309" i="3"/>
  <c r="X309" i="3"/>
  <c r="H309" i="3"/>
  <c r="ABM309" i="3"/>
  <c r="ZW309" i="3"/>
  <c r="YF309" i="3"/>
  <c r="WO309" i="3"/>
  <c r="VA309" i="3"/>
  <c r="TX309" i="3"/>
  <c r="TA309" i="3"/>
  <c r="SB309" i="3"/>
  <c r="RG309" i="3"/>
  <c r="QM309" i="3"/>
  <c r="PS309" i="3"/>
  <c r="OZ309" i="3"/>
  <c r="OG309" i="3"/>
  <c r="NO309" i="3"/>
  <c r="MW309" i="3"/>
  <c r="ME309" i="3"/>
  <c r="LM309" i="3"/>
  <c r="KU309" i="3"/>
  <c r="KB309" i="3"/>
  <c r="JI309" i="3"/>
  <c r="IQ309" i="3"/>
  <c r="HY309" i="3"/>
  <c r="HG309" i="3"/>
  <c r="GO309" i="3"/>
  <c r="FW309" i="3"/>
  <c r="FD309" i="3"/>
  <c r="EK309" i="3"/>
  <c r="DS309" i="3"/>
  <c r="DA309" i="3"/>
  <c r="CJ309" i="3"/>
  <c r="BS309" i="3"/>
  <c r="BC309" i="3"/>
  <c r="AM309" i="3"/>
  <c r="W309" i="3"/>
  <c r="G309" i="3"/>
  <c r="ABI309" i="3"/>
  <c r="ZR309" i="3"/>
  <c r="YC309" i="3"/>
  <c r="WK309" i="3"/>
  <c r="UZ309" i="3"/>
  <c r="TU309" i="3"/>
  <c r="SZ309" i="3"/>
  <c r="RZ309" i="3"/>
  <c r="RF309" i="3"/>
  <c r="QL309" i="3"/>
  <c r="PQ309" i="3"/>
  <c r="OX309" i="3"/>
  <c r="OF309" i="3"/>
  <c r="NN309" i="3"/>
  <c r="MV309" i="3"/>
  <c r="MD309" i="3"/>
  <c r="LL309" i="3"/>
  <c r="KS309" i="3"/>
  <c r="JZ309" i="3"/>
  <c r="JH309" i="3"/>
  <c r="IP309" i="3"/>
  <c r="HX309" i="3"/>
  <c r="HF309" i="3"/>
  <c r="GN309" i="3"/>
  <c r="FU309" i="3"/>
  <c r="FB309" i="3"/>
  <c r="EJ309" i="3"/>
  <c r="DR309" i="3"/>
  <c r="CZ309" i="3"/>
  <c r="CI309" i="3"/>
  <c r="BR309" i="3"/>
  <c r="BB309" i="3"/>
  <c r="AL309" i="3"/>
  <c r="V309" i="3"/>
  <c r="F309" i="3"/>
  <c r="ABH309" i="3"/>
  <c r="ZQ309" i="3"/>
  <c r="YA309" i="3"/>
  <c r="WJ309" i="3"/>
  <c r="UY309" i="3"/>
  <c r="TT309" i="3"/>
  <c r="SX309" i="3"/>
  <c r="RY309" i="3"/>
  <c r="RE309" i="3"/>
  <c r="QK309" i="3"/>
  <c r="PP309" i="3"/>
  <c r="OW309" i="3"/>
  <c r="OE309" i="3"/>
  <c r="NM309" i="3"/>
  <c r="MU309" i="3"/>
  <c r="MC309" i="3"/>
  <c r="LK309" i="3"/>
  <c r="KR309" i="3"/>
  <c r="JY309" i="3"/>
  <c r="JG309" i="3"/>
  <c r="IO309" i="3"/>
  <c r="HW309" i="3"/>
  <c r="HE309" i="3"/>
  <c r="GM309" i="3"/>
  <c r="FT309" i="3"/>
  <c r="FA309" i="3"/>
  <c r="EI309" i="3"/>
  <c r="DQ309" i="3"/>
  <c r="CY309" i="3"/>
  <c r="CH309" i="3"/>
  <c r="BQ309" i="3"/>
  <c r="BA309" i="3"/>
  <c r="AK309" i="3"/>
  <c r="U309" i="3"/>
  <c r="ACT309" i="3"/>
  <c r="ABE309" i="3"/>
  <c r="ZM309" i="3"/>
  <c r="XV309" i="3"/>
  <c r="WG309" i="3"/>
  <c r="UT309" i="3"/>
  <c r="TS309" i="3"/>
  <c r="SW309" i="3"/>
  <c r="RX309" i="3"/>
  <c r="RD309" i="3"/>
  <c r="QG309" i="3"/>
  <c r="PN309" i="3"/>
  <c r="OV309" i="3"/>
  <c r="OD309" i="3"/>
  <c r="NL309" i="3"/>
  <c r="MT309" i="3"/>
  <c r="MB309" i="3"/>
  <c r="LI309" i="3"/>
  <c r="KP309" i="3"/>
  <c r="JX309" i="3"/>
  <c r="JF309" i="3"/>
  <c r="IN309" i="3"/>
  <c r="HV309" i="3"/>
  <c r="HD309" i="3"/>
  <c r="GK309" i="3"/>
  <c r="FR309" i="3"/>
  <c r="EZ309" i="3"/>
  <c r="EH309" i="3"/>
  <c r="DP309" i="3"/>
  <c r="CX309" i="3"/>
  <c r="CG309" i="3"/>
  <c r="BP309" i="3"/>
  <c r="AZ309" i="3"/>
  <c r="AJ309" i="3"/>
  <c r="T309" i="3"/>
  <c r="ACS309" i="3"/>
  <c r="ABC309" i="3"/>
  <c r="ZL309" i="3"/>
  <c r="XU309" i="3"/>
  <c r="WE309" i="3"/>
  <c r="US309" i="3"/>
  <c r="TR309" i="3"/>
  <c r="SS309" i="3"/>
  <c r="RW309" i="3"/>
  <c r="RC309" i="3"/>
  <c r="QF309" i="3"/>
  <c r="PM309" i="3"/>
  <c r="OU309" i="3"/>
  <c r="OC309" i="3"/>
  <c r="NK309" i="3"/>
  <c r="MS309" i="3"/>
  <c r="MA309" i="3"/>
  <c r="LH309" i="3"/>
  <c r="KO309" i="3"/>
  <c r="JW309" i="3"/>
  <c r="JE309" i="3"/>
  <c r="IM309" i="3"/>
  <c r="HU309" i="3"/>
  <c r="HC309" i="3"/>
  <c r="GJ309" i="3"/>
  <c r="FQ309" i="3"/>
  <c r="EY309" i="3"/>
  <c r="EG309" i="3"/>
  <c r="DO309" i="3"/>
  <c r="CW309" i="3"/>
  <c r="CF309" i="3"/>
  <c r="BO309" i="3"/>
  <c r="AY309" i="3"/>
  <c r="AI309" i="3"/>
  <c r="S309" i="3"/>
  <c r="ACO309" i="3"/>
  <c r="AAX309" i="3"/>
  <c r="ZI309" i="3"/>
  <c r="XQ309" i="3"/>
  <c r="VZ309" i="3"/>
  <c r="UO309" i="3"/>
  <c r="TQ309" i="3"/>
  <c r="SR309" i="3"/>
  <c r="RV309" i="3"/>
  <c r="RB309" i="3"/>
  <c r="QD309" i="3"/>
  <c r="PL309" i="3"/>
  <c r="OT309" i="3"/>
  <c r="OB309" i="3"/>
  <c r="NJ309" i="3"/>
  <c r="MR309" i="3"/>
  <c r="LY309" i="3"/>
  <c r="LF309" i="3"/>
  <c r="KN309" i="3"/>
  <c r="JV309" i="3"/>
  <c r="JD309" i="3"/>
  <c r="IL309" i="3"/>
  <c r="HT309" i="3"/>
  <c r="HA309" i="3"/>
  <c r="GH309" i="3"/>
  <c r="FP309" i="3"/>
  <c r="EX309" i="3"/>
  <c r="EF309" i="3"/>
  <c r="DN309" i="3"/>
  <c r="CV309" i="3"/>
  <c r="CE309" i="3"/>
  <c r="BN309" i="3"/>
  <c r="AX309" i="3"/>
  <c r="AH309" i="3"/>
  <c r="R309" i="3"/>
  <c r="ACN309" i="3"/>
  <c r="AAW309" i="3"/>
  <c r="ZG309" i="3"/>
  <c r="XP309" i="3"/>
  <c r="VY309" i="3"/>
  <c r="UN309" i="3"/>
  <c r="TP309" i="3"/>
  <c r="SP309" i="3"/>
  <c r="RU309" i="3"/>
  <c r="RA309" i="3"/>
  <c r="QC309" i="3"/>
  <c r="PK309" i="3"/>
  <c r="OS309" i="3"/>
  <c r="OA309" i="3"/>
  <c r="NI309" i="3"/>
  <c r="MQ309" i="3"/>
  <c r="LX309" i="3"/>
  <c r="LE309" i="3"/>
  <c r="KM309" i="3"/>
  <c r="JU309" i="3"/>
  <c r="JC309" i="3"/>
  <c r="IK309" i="3"/>
  <c r="HS309" i="3"/>
  <c r="GZ309" i="3"/>
  <c r="GG309" i="3"/>
  <c r="FO309" i="3"/>
  <c r="EW309" i="3"/>
  <c r="EE309" i="3"/>
  <c r="DM309" i="3"/>
  <c r="CU309" i="3"/>
  <c r="CD309" i="3"/>
  <c r="BM309" i="3"/>
  <c r="AW309" i="3"/>
  <c r="AG309" i="3"/>
  <c r="Q309" i="3"/>
  <c r="ACK309" i="3"/>
  <c r="AAS309" i="3"/>
  <c r="ZB309" i="3"/>
  <c r="XM309" i="3"/>
  <c r="VU309" i="3"/>
  <c r="UK309" i="3"/>
  <c r="TN309" i="3"/>
  <c r="SO309" i="3"/>
  <c r="RT309" i="3"/>
  <c r="QW309" i="3"/>
  <c r="QB309" i="3"/>
  <c r="PJ309" i="3"/>
  <c r="OR309" i="3"/>
  <c r="NZ309" i="3"/>
  <c r="NH309" i="3"/>
  <c r="MO309" i="3"/>
  <c r="LV309" i="3"/>
  <c r="LD309" i="3"/>
  <c r="KL309" i="3"/>
  <c r="JT309" i="3"/>
  <c r="JB309" i="3"/>
  <c r="IJ309" i="3"/>
  <c r="HQ309" i="3"/>
  <c r="GX309" i="3"/>
  <c r="GF309" i="3"/>
  <c r="FN309" i="3"/>
  <c r="EV309" i="3"/>
  <c r="ED309" i="3"/>
  <c r="DL309" i="3"/>
  <c r="CT309" i="3"/>
  <c r="CC309" i="3"/>
  <c r="BL309" i="3"/>
  <c r="AV309" i="3"/>
  <c r="AF309" i="3"/>
  <c r="P309" i="3"/>
  <c r="ACI309" i="3"/>
  <c r="AAR309" i="3"/>
  <c r="ZA309" i="3"/>
  <c r="XK309" i="3"/>
  <c r="VT309" i="3"/>
  <c r="UJ309" i="3"/>
  <c r="TM309" i="3"/>
  <c r="SN309" i="3"/>
  <c r="RS309" i="3"/>
  <c r="QV309" i="3"/>
  <c r="QA309" i="3"/>
  <c r="PI309" i="3"/>
  <c r="OQ309" i="3"/>
  <c r="NY309" i="3"/>
  <c r="NG309" i="3"/>
  <c r="MN309" i="3"/>
  <c r="LU309" i="3"/>
  <c r="LC309" i="3"/>
  <c r="KK309" i="3"/>
  <c r="JS309" i="3"/>
  <c r="JA309" i="3"/>
  <c r="II309" i="3"/>
  <c r="HP309" i="3"/>
  <c r="GW309" i="3"/>
  <c r="GE309" i="3"/>
  <c r="FM309" i="3"/>
  <c r="EU309" i="3"/>
  <c r="EC309" i="3"/>
  <c r="DK309" i="3"/>
  <c r="CS309" i="3"/>
  <c r="CB309" i="3"/>
  <c r="BK309" i="3"/>
  <c r="AU309" i="3"/>
  <c r="AE309" i="3"/>
  <c r="O309" i="3"/>
  <c r="ACD309" i="3"/>
  <c r="ACC309" i="3"/>
  <c r="AAM309" i="3"/>
  <c r="YV309" i="3"/>
  <c r="XE309" i="3"/>
  <c r="VP309" i="3"/>
  <c r="UH309" i="3"/>
  <c r="TH309" i="3"/>
  <c r="SL309" i="3"/>
  <c r="RQ309" i="3"/>
  <c r="QS309" i="3"/>
  <c r="PY309" i="3"/>
  <c r="PG309" i="3"/>
  <c r="OO309" i="3"/>
  <c r="NW309" i="3"/>
  <c r="ND309" i="3"/>
  <c r="MK309" i="3"/>
  <c r="LS309" i="3"/>
  <c r="LA309" i="3"/>
  <c r="KI309" i="3"/>
  <c r="JQ309" i="3"/>
  <c r="IY309" i="3"/>
  <c r="IF309" i="3"/>
  <c r="HM309" i="3"/>
  <c r="GU309" i="3"/>
  <c r="GC309" i="3"/>
  <c r="FK309" i="3"/>
  <c r="ES309" i="3"/>
  <c r="EA309" i="3"/>
  <c r="DH309" i="3"/>
  <c r="CP309" i="3"/>
  <c r="BY309" i="3"/>
  <c r="BI309" i="3"/>
  <c r="AS309" i="3"/>
  <c r="AC309" i="3"/>
  <c r="M309" i="3"/>
  <c r="UG309" i="3"/>
  <c r="PW309" i="3"/>
  <c r="LT309" i="3"/>
  <c r="ID309" i="3"/>
  <c r="EQ309" i="3"/>
  <c r="AT309" i="3"/>
  <c r="ABY309" i="3"/>
  <c r="UF309" i="3"/>
  <c r="PH309" i="3"/>
  <c r="LR309" i="3"/>
  <c r="IC309" i="3"/>
  <c r="EB309" i="3"/>
  <c r="AR309" i="3"/>
  <c r="ABX309" i="3"/>
  <c r="TI309" i="3"/>
  <c r="PF309" i="3"/>
  <c r="LQ309" i="3"/>
  <c r="HN309" i="3"/>
  <c r="DY309" i="3"/>
  <c r="AQ309" i="3"/>
  <c r="AAO309" i="3"/>
  <c r="TF309" i="3"/>
  <c r="PE309" i="3"/>
  <c r="LB309" i="3"/>
  <c r="HL309" i="3"/>
  <c r="DX309" i="3"/>
  <c r="AD309" i="3"/>
  <c r="AAH309" i="3"/>
  <c r="TE309" i="3"/>
  <c r="OP309" i="3"/>
  <c r="KZ309" i="3"/>
  <c r="HK309" i="3"/>
  <c r="DI309" i="3"/>
  <c r="AB309" i="3"/>
  <c r="AAG309" i="3"/>
  <c r="SM309" i="3"/>
  <c r="ON309" i="3"/>
  <c r="KY309" i="3"/>
  <c r="GV309" i="3"/>
  <c r="DF309" i="3"/>
  <c r="AA309" i="3"/>
  <c r="YW309" i="3"/>
  <c r="SK309" i="3"/>
  <c r="OM309" i="3"/>
  <c r="KJ309" i="3"/>
  <c r="GT309" i="3"/>
  <c r="DE309" i="3"/>
  <c r="N309" i="3"/>
  <c r="YS309" i="3"/>
  <c r="SJ309" i="3"/>
  <c r="NX309" i="3"/>
  <c r="KH309" i="3"/>
  <c r="GS309" i="3"/>
  <c r="CR309" i="3"/>
  <c r="L309" i="3"/>
  <c r="YQ309" i="3"/>
  <c r="RR309" i="3"/>
  <c r="NU309" i="3"/>
  <c r="KG309" i="3"/>
  <c r="GD309" i="3"/>
  <c r="CO309" i="3"/>
  <c r="K309" i="3"/>
  <c r="XF309" i="3"/>
  <c r="RM309" i="3"/>
  <c r="NT309" i="3"/>
  <c r="JR309" i="3"/>
  <c r="GB309" i="3"/>
  <c r="CN309" i="3"/>
  <c r="XA309" i="3"/>
  <c r="RL309" i="3"/>
  <c r="NE309" i="3"/>
  <c r="JP309" i="3"/>
  <c r="GA309" i="3"/>
  <c r="BZ309" i="3"/>
  <c r="WZ309" i="3"/>
  <c r="QT309" i="3"/>
  <c r="NB309" i="3"/>
  <c r="JO309" i="3"/>
  <c r="FL309" i="3"/>
  <c r="BX309" i="3"/>
  <c r="VQ309" i="3"/>
  <c r="QR309" i="3"/>
  <c r="NA309" i="3"/>
  <c r="IZ309" i="3"/>
  <c r="FJ309" i="3"/>
  <c r="BW309" i="3"/>
  <c r="VO309" i="3"/>
  <c r="QQ309" i="3"/>
  <c r="ML309" i="3"/>
  <c r="IW309" i="3"/>
  <c r="FI309" i="3"/>
  <c r="BJ309" i="3"/>
  <c r="BG309" i="3"/>
  <c r="VJ309" i="3"/>
  <c r="UI309" i="3"/>
  <c r="PZ309" i="3"/>
  <c r="PX309" i="3"/>
  <c r="MJ309" i="3"/>
  <c r="MI309" i="3"/>
  <c r="IV309" i="3"/>
  <c r="IG309" i="3"/>
  <c r="ET309" i="3"/>
  <c r="BH309" i="3"/>
  <c r="ER309" i="3"/>
  <c r="ACI211" i="3"/>
  <c r="ABS211" i="3"/>
  <c r="ABC211" i="3"/>
  <c r="AAM211" i="3"/>
  <c r="ZW211" i="3"/>
  <c r="ZG211" i="3"/>
  <c r="YQ211" i="3"/>
  <c r="YA211" i="3"/>
  <c r="XK211" i="3"/>
  <c r="WU211" i="3"/>
  <c r="WE211" i="3"/>
  <c r="VO211" i="3"/>
  <c r="UY211" i="3"/>
  <c r="UI211" i="3"/>
  <c r="TS211" i="3"/>
  <c r="TC211" i="3"/>
  <c r="SM211" i="3"/>
  <c r="RW211" i="3"/>
  <c r="RG211" i="3"/>
  <c r="QQ211" i="3"/>
  <c r="QA211" i="3"/>
  <c r="PK211" i="3"/>
  <c r="OU211" i="3"/>
  <c r="OE211" i="3"/>
  <c r="NO211" i="3"/>
  <c r="MY211" i="3"/>
  <c r="MI211" i="3"/>
  <c r="LS211" i="3"/>
  <c r="LC211" i="3"/>
  <c r="KM211" i="3"/>
  <c r="JW211" i="3"/>
  <c r="JG211" i="3"/>
  <c r="IQ211" i="3"/>
  <c r="IA211" i="3"/>
  <c r="HK211" i="3"/>
  <c r="GU211" i="3"/>
  <c r="GE211" i="3"/>
  <c r="FO211" i="3"/>
  <c r="EY211" i="3"/>
  <c r="EI211" i="3"/>
  <c r="DS211" i="3"/>
  <c r="DC211" i="3"/>
  <c r="CM211" i="3"/>
  <c r="BW211" i="3"/>
  <c r="BG211" i="3"/>
  <c r="AQ211" i="3"/>
  <c r="AA211" i="3"/>
  <c r="K211" i="3"/>
  <c r="PJ211" i="3"/>
  <c r="EX211" i="3"/>
  <c r="BV211" i="3"/>
  <c r="AP211" i="3"/>
  <c r="QN211" i="3"/>
  <c r="JD211" i="3"/>
  <c r="HH211" i="3"/>
  <c r="GB211" i="3"/>
  <c r="EV211" i="3"/>
  <c r="DP211" i="3"/>
  <c r="BT211" i="3"/>
  <c r="X211" i="3"/>
  <c r="ACX211" i="3"/>
  <c r="ACH211" i="3"/>
  <c r="ABR211" i="3"/>
  <c r="ABB211" i="3"/>
  <c r="AAL211" i="3"/>
  <c r="ZV211" i="3"/>
  <c r="ZF211" i="3"/>
  <c r="YP211" i="3"/>
  <c r="XZ211" i="3"/>
  <c r="XJ211" i="3"/>
  <c r="WT211" i="3"/>
  <c r="WD211" i="3"/>
  <c r="VN211" i="3"/>
  <c r="UX211" i="3"/>
  <c r="UH211" i="3"/>
  <c r="TR211" i="3"/>
  <c r="TB211" i="3"/>
  <c r="SL211" i="3"/>
  <c r="RV211" i="3"/>
  <c r="RF211" i="3"/>
  <c r="QP211" i="3"/>
  <c r="PZ211" i="3"/>
  <c r="OT211" i="3"/>
  <c r="OD211" i="3"/>
  <c r="NN211" i="3"/>
  <c r="MX211" i="3"/>
  <c r="MH211" i="3"/>
  <c r="LR211" i="3"/>
  <c r="LB211" i="3"/>
  <c r="KL211" i="3"/>
  <c r="JV211" i="3"/>
  <c r="JF211" i="3"/>
  <c r="IP211" i="3"/>
  <c r="HZ211" i="3"/>
  <c r="HJ211" i="3"/>
  <c r="GT211" i="3"/>
  <c r="GD211" i="3"/>
  <c r="FN211" i="3"/>
  <c r="EH211" i="3"/>
  <c r="DR211" i="3"/>
  <c r="DB211" i="3"/>
  <c r="CL211" i="3"/>
  <c r="BF211" i="3"/>
  <c r="Z211" i="3"/>
  <c r="J211" i="3"/>
  <c r="MV211" i="3"/>
  <c r="CJ211" i="3"/>
  <c r="ACW211" i="3"/>
  <c r="ACG211" i="3"/>
  <c r="ABQ211" i="3"/>
  <c r="ABA211" i="3"/>
  <c r="AAK211" i="3"/>
  <c r="ZU211" i="3"/>
  <c r="ZE211" i="3"/>
  <c r="YO211" i="3"/>
  <c r="XY211" i="3"/>
  <c r="XI211" i="3"/>
  <c r="WS211" i="3"/>
  <c r="WC211" i="3"/>
  <c r="VM211" i="3"/>
  <c r="UW211" i="3"/>
  <c r="UG211" i="3"/>
  <c r="TQ211" i="3"/>
  <c r="TA211" i="3"/>
  <c r="SK211" i="3"/>
  <c r="RU211" i="3"/>
  <c r="RE211" i="3"/>
  <c r="QO211" i="3"/>
  <c r="PY211" i="3"/>
  <c r="PI211" i="3"/>
  <c r="OS211" i="3"/>
  <c r="OC211" i="3"/>
  <c r="NM211" i="3"/>
  <c r="MW211" i="3"/>
  <c r="MG211" i="3"/>
  <c r="LQ211" i="3"/>
  <c r="LA211" i="3"/>
  <c r="KK211" i="3"/>
  <c r="JU211" i="3"/>
  <c r="JE211" i="3"/>
  <c r="IO211" i="3"/>
  <c r="HY211" i="3"/>
  <c r="HI211" i="3"/>
  <c r="GS211" i="3"/>
  <c r="GC211" i="3"/>
  <c r="FM211" i="3"/>
  <c r="EW211" i="3"/>
  <c r="EG211" i="3"/>
  <c r="DQ211" i="3"/>
  <c r="DA211" i="3"/>
  <c r="CK211" i="3"/>
  <c r="BU211" i="3"/>
  <c r="BE211" i="3"/>
  <c r="AO211" i="3"/>
  <c r="Y211" i="3"/>
  <c r="I211" i="3"/>
  <c r="ZT211" i="3"/>
  <c r="ZD211" i="3"/>
  <c r="YN211" i="3"/>
  <c r="XX211" i="3"/>
  <c r="XH211" i="3"/>
  <c r="WR211" i="3"/>
  <c r="WB211" i="3"/>
  <c r="VL211" i="3"/>
  <c r="UV211" i="3"/>
  <c r="UF211" i="3"/>
  <c r="TP211" i="3"/>
  <c r="SZ211" i="3"/>
  <c r="SJ211" i="3"/>
  <c r="RT211" i="3"/>
  <c r="PX211" i="3"/>
  <c r="BD211" i="3"/>
  <c r="ACV211" i="3"/>
  <c r="ACF211" i="3"/>
  <c r="ABP211" i="3"/>
  <c r="AAZ211" i="3"/>
  <c r="AAJ211" i="3"/>
  <c r="RD211" i="3"/>
  <c r="PH211" i="3"/>
  <c r="OR211" i="3"/>
  <c r="OB211" i="3"/>
  <c r="NL211" i="3"/>
  <c r="MF211" i="3"/>
  <c r="LP211" i="3"/>
  <c r="KZ211" i="3"/>
  <c r="KJ211" i="3"/>
  <c r="JT211" i="3"/>
  <c r="IN211" i="3"/>
  <c r="HX211" i="3"/>
  <c r="GR211" i="3"/>
  <c r="FL211" i="3"/>
  <c r="EF211" i="3"/>
  <c r="CZ211" i="3"/>
  <c r="AN211" i="3"/>
  <c r="H211" i="3"/>
  <c r="ACU211" i="3"/>
  <c r="ACE211" i="3"/>
  <c r="ABO211" i="3"/>
  <c r="AAY211" i="3"/>
  <c r="AAI211" i="3"/>
  <c r="ZS211" i="3"/>
  <c r="ZC211" i="3"/>
  <c r="YM211" i="3"/>
  <c r="XW211" i="3"/>
  <c r="XG211" i="3"/>
  <c r="WQ211" i="3"/>
  <c r="WA211" i="3"/>
  <c r="VK211" i="3"/>
  <c r="UU211" i="3"/>
  <c r="UE211" i="3"/>
  <c r="TO211" i="3"/>
  <c r="SY211" i="3"/>
  <c r="SI211" i="3"/>
  <c r="RS211" i="3"/>
  <c r="RC211" i="3"/>
  <c r="QM211" i="3"/>
  <c r="PW211" i="3"/>
  <c r="PG211" i="3"/>
  <c r="OQ211" i="3"/>
  <c r="OA211" i="3"/>
  <c r="NK211" i="3"/>
  <c r="MU211" i="3"/>
  <c r="ME211" i="3"/>
  <c r="LO211" i="3"/>
  <c r="KY211" i="3"/>
  <c r="KI211" i="3"/>
  <c r="JS211" i="3"/>
  <c r="JC211" i="3"/>
  <c r="IM211" i="3"/>
  <c r="HW211" i="3"/>
  <c r="HG211" i="3"/>
  <c r="GQ211" i="3"/>
  <c r="GA211" i="3"/>
  <c r="FK211" i="3"/>
  <c r="EU211" i="3"/>
  <c r="EE211" i="3"/>
  <c r="DO211" i="3"/>
  <c r="CY211" i="3"/>
  <c r="CI211" i="3"/>
  <c r="BS211" i="3"/>
  <c r="BC211" i="3"/>
  <c r="AM211" i="3"/>
  <c r="W211" i="3"/>
  <c r="G211" i="3"/>
  <c r="UK211" i="3"/>
  <c r="PM211" i="3"/>
  <c r="JI211" i="3"/>
  <c r="DU211" i="3"/>
  <c r="ACT211" i="3"/>
  <c r="ACD211" i="3"/>
  <c r="ABN211" i="3"/>
  <c r="AAX211" i="3"/>
  <c r="AAH211" i="3"/>
  <c r="ZR211" i="3"/>
  <c r="ZB211" i="3"/>
  <c r="YL211" i="3"/>
  <c r="XV211" i="3"/>
  <c r="XF211" i="3"/>
  <c r="WP211" i="3"/>
  <c r="VZ211" i="3"/>
  <c r="VJ211" i="3"/>
  <c r="UT211" i="3"/>
  <c r="UD211" i="3"/>
  <c r="TN211" i="3"/>
  <c r="SX211" i="3"/>
  <c r="SH211" i="3"/>
  <c r="RR211" i="3"/>
  <c r="RB211" i="3"/>
  <c r="QL211" i="3"/>
  <c r="PV211" i="3"/>
  <c r="PF211" i="3"/>
  <c r="OP211" i="3"/>
  <c r="NZ211" i="3"/>
  <c r="NJ211" i="3"/>
  <c r="MT211" i="3"/>
  <c r="MD211" i="3"/>
  <c r="LN211" i="3"/>
  <c r="KX211" i="3"/>
  <c r="KH211" i="3"/>
  <c r="JR211" i="3"/>
  <c r="JB211" i="3"/>
  <c r="IL211" i="3"/>
  <c r="HV211" i="3"/>
  <c r="HF211" i="3"/>
  <c r="GP211" i="3"/>
  <c r="FZ211" i="3"/>
  <c r="FJ211" i="3"/>
  <c r="ET211" i="3"/>
  <c r="ED211" i="3"/>
  <c r="DN211" i="3"/>
  <c r="CX211" i="3"/>
  <c r="CH211" i="3"/>
  <c r="BR211" i="3"/>
  <c r="BB211" i="3"/>
  <c r="AL211" i="3"/>
  <c r="V211" i="3"/>
  <c r="F211" i="3"/>
  <c r="MK211" i="3"/>
  <c r="BY211" i="3"/>
  <c r="ACS211" i="3"/>
  <c r="ACC211" i="3"/>
  <c r="ABM211" i="3"/>
  <c r="AAW211" i="3"/>
  <c r="AAG211" i="3"/>
  <c r="ZQ211" i="3"/>
  <c r="ZA211" i="3"/>
  <c r="YK211" i="3"/>
  <c r="XU211" i="3"/>
  <c r="XE211" i="3"/>
  <c r="WO211" i="3"/>
  <c r="VY211" i="3"/>
  <c r="VI211" i="3"/>
  <c r="US211" i="3"/>
  <c r="UC211" i="3"/>
  <c r="TM211" i="3"/>
  <c r="SW211" i="3"/>
  <c r="SG211" i="3"/>
  <c r="RQ211" i="3"/>
  <c r="RA211" i="3"/>
  <c r="QK211" i="3"/>
  <c r="PU211" i="3"/>
  <c r="PE211" i="3"/>
  <c r="OO211" i="3"/>
  <c r="NY211" i="3"/>
  <c r="NI211" i="3"/>
  <c r="MS211" i="3"/>
  <c r="MC211" i="3"/>
  <c r="LM211" i="3"/>
  <c r="KW211" i="3"/>
  <c r="KG211" i="3"/>
  <c r="JQ211" i="3"/>
  <c r="JA211" i="3"/>
  <c r="IK211" i="3"/>
  <c r="HU211" i="3"/>
  <c r="HE211" i="3"/>
  <c r="GO211" i="3"/>
  <c r="FY211" i="3"/>
  <c r="FI211" i="3"/>
  <c r="ES211" i="3"/>
  <c r="EC211" i="3"/>
  <c r="DM211" i="3"/>
  <c r="CW211" i="3"/>
  <c r="CG211" i="3"/>
  <c r="BQ211" i="3"/>
  <c r="BA211" i="3"/>
  <c r="AK211" i="3"/>
  <c r="U211" i="3"/>
  <c r="SO211" i="3"/>
  <c r="NQ211" i="3"/>
  <c r="HM211" i="3"/>
  <c r="EK211" i="3"/>
  <c r="AC211" i="3"/>
  <c r="ACR211" i="3"/>
  <c r="ACB211" i="3"/>
  <c r="ABL211" i="3"/>
  <c r="AAV211" i="3"/>
  <c r="AAF211" i="3"/>
  <c r="ZP211" i="3"/>
  <c r="YZ211" i="3"/>
  <c r="YJ211" i="3"/>
  <c r="XT211" i="3"/>
  <c r="XD211" i="3"/>
  <c r="WN211" i="3"/>
  <c r="VX211" i="3"/>
  <c r="VH211" i="3"/>
  <c r="UR211" i="3"/>
  <c r="UB211" i="3"/>
  <c r="TL211" i="3"/>
  <c r="SV211" i="3"/>
  <c r="SF211" i="3"/>
  <c r="RP211" i="3"/>
  <c r="QZ211" i="3"/>
  <c r="QJ211" i="3"/>
  <c r="PT211" i="3"/>
  <c r="PD211" i="3"/>
  <c r="ON211" i="3"/>
  <c r="NX211" i="3"/>
  <c r="NH211" i="3"/>
  <c r="MR211" i="3"/>
  <c r="MB211" i="3"/>
  <c r="LL211" i="3"/>
  <c r="KV211" i="3"/>
  <c r="KF211" i="3"/>
  <c r="JP211" i="3"/>
  <c r="IZ211" i="3"/>
  <c r="IJ211" i="3"/>
  <c r="HT211" i="3"/>
  <c r="HD211" i="3"/>
  <c r="GN211" i="3"/>
  <c r="FX211" i="3"/>
  <c r="FH211" i="3"/>
  <c r="ER211" i="3"/>
  <c r="EB211" i="3"/>
  <c r="DL211" i="3"/>
  <c r="CV211" i="3"/>
  <c r="CF211" i="3"/>
  <c r="BP211" i="3"/>
  <c r="AZ211" i="3"/>
  <c r="AJ211" i="3"/>
  <c r="T211" i="3"/>
  <c r="ACQ211" i="3"/>
  <c r="ACA211" i="3"/>
  <c r="ABK211" i="3"/>
  <c r="AAU211" i="3"/>
  <c r="AAE211" i="3"/>
  <c r="ZO211" i="3"/>
  <c r="YY211" i="3"/>
  <c r="YI211" i="3"/>
  <c r="XS211" i="3"/>
  <c r="XC211" i="3"/>
  <c r="WM211" i="3"/>
  <c r="VW211" i="3"/>
  <c r="VG211" i="3"/>
  <c r="UQ211" i="3"/>
  <c r="UA211" i="3"/>
  <c r="TK211" i="3"/>
  <c r="SU211" i="3"/>
  <c r="SE211" i="3"/>
  <c r="RO211" i="3"/>
  <c r="QY211" i="3"/>
  <c r="QI211" i="3"/>
  <c r="PS211" i="3"/>
  <c r="PC211" i="3"/>
  <c r="OM211" i="3"/>
  <c r="NW211" i="3"/>
  <c r="NG211" i="3"/>
  <c r="MQ211" i="3"/>
  <c r="MA211" i="3"/>
  <c r="LK211" i="3"/>
  <c r="KU211" i="3"/>
  <c r="KE211" i="3"/>
  <c r="JO211" i="3"/>
  <c r="IY211" i="3"/>
  <c r="II211" i="3"/>
  <c r="HS211" i="3"/>
  <c r="HC211" i="3"/>
  <c r="GM211" i="3"/>
  <c r="FW211" i="3"/>
  <c r="FG211" i="3"/>
  <c r="EQ211" i="3"/>
  <c r="EA211" i="3"/>
  <c r="DK211" i="3"/>
  <c r="CU211" i="3"/>
  <c r="CE211" i="3"/>
  <c r="BO211" i="3"/>
  <c r="AY211" i="3"/>
  <c r="AI211" i="3"/>
  <c r="S211" i="3"/>
  <c r="ACP211" i="3"/>
  <c r="ABZ211" i="3"/>
  <c r="ABJ211" i="3"/>
  <c r="AAT211" i="3"/>
  <c r="AAD211" i="3"/>
  <c r="ZN211" i="3"/>
  <c r="YX211" i="3"/>
  <c r="YH211" i="3"/>
  <c r="XR211" i="3"/>
  <c r="XB211" i="3"/>
  <c r="WL211" i="3"/>
  <c r="VV211" i="3"/>
  <c r="VF211" i="3"/>
  <c r="UP211" i="3"/>
  <c r="TZ211" i="3"/>
  <c r="TJ211" i="3"/>
  <c r="ST211" i="3"/>
  <c r="SD211" i="3"/>
  <c r="RN211" i="3"/>
  <c r="QX211" i="3"/>
  <c r="QH211" i="3"/>
  <c r="PR211" i="3"/>
  <c r="PB211" i="3"/>
  <c r="OL211" i="3"/>
  <c r="NV211" i="3"/>
  <c r="NF211" i="3"/>
  <c r="MP211" i="3"/>
  <c r="LZ211" i="3"/>
  <c r="LJ211" i="3"/>
  <c r="KT211" i="3"/>
  <c r="KD211" i="3"/>
  <c r="JN211" i="3"/>
  <c r="IX211" i="3"/>
  <c r="IH211" i="3"/>
  <c r="HR211" i="3"/>
  <c r="HB211" i="3"/>
  <c r="GL211" i="3"/>
  <c r="FV211" i="3"/>
  <c r="FF211" i="3"/>
  <c r="EP211" i="3"/>
  <c r="DZ211" i="3"/>
  <c r="DJ211" i="3"/>
  <c r="CT211" i="3"/>
  <c r="CD211" i="3"/>
  <c r="BN211" i="3"/>
  <c r="AX211" i="3"/>
  <c r="AH211" i="3"/>
  <c r="R211" i="3"/>
  <c r="XM211" i="3"/>
  <c r="QS211" i="3"/>
  <c r="LU211" i="3"/>
  <c r="GG211" i="3"/>
  <c r="AS211" i="3"/>
  <c r="ACO211" i="3"/>
  <c r="ABY211" i="3"/>
  <c r="ABI211" i="3"/>
  <c r="AAS211" i="3"/>
  <c r="AAC211" i="3"/>
  <c r="ZM211" i="3"/>
  <c r="YW211" i="3"/>
  <c r="YG211" i="3"/>
  <c r="XQ211" i="3"/>
  <c r="XA211" i="3"/>
  <c r="WK211" i="3"/>
  <c r="VU211" i="3"/>
  <c r="VE211" i="3"/>
  <c r="UO211" i="3"/>
  <c r="TY211" i="3"/>
  <c r="TI211" i="3"/>
  <c r="SS211" i="3"/>
  <c r="SC211" i="3"/>
  <c r="RM211" i="3"/>
  <c r="QW211" i="3"/>
  <c r="QG211" i="3"/>
  <c r="PQ211" i="3"/>
  <c r="PA211" i="3"/>
  <c r="OK211" i="3"/>
  <c r="NU211" i="3"/>
  <c r="NE211" i="3"/>
  <c r="MO211" i="3"/>
  <c r="LY211" i="3"/>
  <c r="LI211" i="3"/>
  <c r="KS211" i="3"/>
  <c r="KC211" i="3"/>
  <c r="JM211" i="3"/>
  <c r="IW211" i="3"/>
  <c r="IG211" i="3"/>
  <c r="HQ211" i="3"/>
  <c r="HA211" i="3"/>
  <c r="GK211" i="3"/>
  <c r="FU211" i="3"/>
  <c r="FE211" i="3"/>
  <c r="EO211" i="3"/>
  <c r="DY211" i="3"/>
  <c r="DI211" i="3"/>
  <c r="CS211" i="3"/>
  <c r="CC211" i="3"/>
  <c r="BM211" i="3"/>
  <c r="AW211" i="3"/>
  <c r="AG211" i="3"/>
  <c r="Q211" i="3"/>
  <c r="WW211" i="3"/>
  <c r="QC211" i="3"/>
  <c r="NA211" i="3"/>
  <c r="IC211" i="3"/>
  <c r="FA211" i="3"/>
  <c r="M211" i="3"/>
  <c r="ACN211" i="3"/>
  <c r="ABX211" i="3"/>
  <c r="ABH211" i="3"/>
  <c r="AAR211" i="3"/>
  <c r="AAB211" i="3"/>
  <c r="ZL211" i="3"/>
  <c r="YV211" i="3"/>
  <c r="YF211" i="3"/>
  <c r="XP211" i="3"/>
  <c r="WZ211" i="3"/>
  <c r="WJ211" i="3"/>
  <c r="VT211" i="3"/>
  <c r="VD211" i="3"/>
  <c r="UN211" i="3"/>
  <c r="TX211" i="3"/>
  <c r="TH211" i="3"/>
  <c r="SR211" i="3"/>
  <c r="SB211" i="3"/>
  <c r="RL211" i="3"/>
  <c r="QV211" i="3"/>
  <c r="QF211" i="3"/>
  <c r="PP211" i="3"/>
  <c r="OZ211" i="3"/>
  <c r="OJ211" i="3"/>
  <c r="NT211" i="3"/>
  <c r="ND211" i="3"/>
  <c r="MN211" i="3"/>
  <c r="LX211" i="3"/>
  <c r="LH211" i="3"/>
  <c r="KR211" i="3"/>
  <c r="KB211" i="3"/>
  <c r="JL211" i="3"/>
  <c r="IV211" i="3"/>
  <c r="IF211" i="3"/>
  <c r="HP211" i="3"/>
  <c r="GZ211" i="3"/>
  <c r="GJ211" i="3"/>
  <c r="FT211" i="3"/>
  <c r="FD211" i="3"/>
  <c r="EN211" i="3"/>
  <c r="DX211" i="3"/>
  <c r="DH211" i="3"/>
  <c r="CR211" i="3"/>
  <c r="CB211" i="3"/>
  <c r="BL211" i="3"/>
  <c r="AV211" i="3"/>
  <c r="AF211" i="3"/>
  <c r="P211" i="3"/>
  <c r="WG211" i="3"/>
  <c r="RI211" i="3"/>
  <c r="OG211" i="3"/>
  <c r="LE211" i="3"/>
  <c r="GW211" i="3"/>
  <c r="CO211" i="3"/>
  <c r="ACM211" i="3"/>
  <c r="ABW211" i="3"/>
  <c r="ABG211" i="3"/>
  <c r="AAQ211" i="3"/>
  <c r="AAA211" i="3"/>
  <c r="ZK211" i="3"/>
  <c r="YU211" i="3"/>
  <c r="YE211" i="3"/>
  <c r="XO211" i="3"/>
  <c r="WY211" i="3"/>
  <c r="WI211" i="3"/>
  <c r="VS211" i="3"/>
  <c r="VC211" i="3"/>
  <c r="UM211" i="3"/>
  <c r="TW211" i="3"/>
  <c r="TG211" i="3"/>
  <c r="SQ211" i="3"/>
  <c r="SA211" i="3"/>
  <c r="RK211" i="3"/>
  <c r="QU211" i="3"/>
  <c r="QE211" i="3"/>
  <c r="PO211" i="3"/>
  <c r="OY211" i="3"/>
  <c r="OI211" i="3"/>
  <c r="NS211" i="3"/>
  <c r="NC211" i="3"/>
  <c r="MM211" i="3"/>
  <c r="LW211" i="3"/>
  <c r="LG211" i="3"/>
  <c r="KQ211" i="3"/>
  <c r="KA211" i="3"/>
  <c r="JK211" i="3"/>
  <c r="IU211" i="3"/>
  <c r="IE211" i="3"/>
  <c r="HO211" i="3"/>
  <c r="GY211" i="3"/>
  <c r="GI211" i="3"/>
  <c r="FS211" i="3"/>
  <c r="FC211" i="3"/>
  <c r="EM211" i="3"/>
  <c r="DW211" i="3"/>
  <c r="DG211" i="3"/>
  <c r="CQ211" i="3"/>
  <c r="CA211" i="3"/>
  <c r="BK211" i="3"/>
  <c r="AU211" i="3"/>
  <c r="AE211" i="3"/>
  <c r="O211" i="3"/>
  <c r="TU211" i="3"/>
  <c r="JY211" i="3"/>
  <c r="DE211" i="3"/>
  <c r="ACL211" i="3"/>
  <c r="ABV211" i="3"/>
  <c r="ABF211" i="3"/>
  <c r="AAP211" i="3"/>
  <c r="ZZ211" i="3"/>
  <c r="ZJ211" i="3"/>
  <c r="YT211" i="3"/>
  <c r="YD211" i="3"/>
  <c r="XN211" i="3"/>
  <c r="WX211" i="3"/>
  <c r="WH211" i="3"/>
  <c r="VR211" i="3"/>
  <c r="VB211" i="3"/>
  <c r="UL211" i="3"/>
  <c r="TV211" i="3"/>
  <c r="TF211" i="3"/>
  <c r="SP211" i="3"/>
  <c r="RZ211" i="3"/>
  <c r="RJ211" i="3"/>
  <c r="QT211" i="3"/>
  <c r="QD211" i="3"/>
  <c r="PN211" i="3"/>
  <c r="OX211" i="3"/>
  <c r="OH211" i="3"/>
  <c r="NR211" i="3"/>
  <c r="NB211" i="3"/>
  <c r="ML211" i="3"/>
  <c r="LV211" i="3"/>
  <c r="LF211" i="3"/>
  <c r="KP211" i="3"/>
  <c r="JZ211" i="3"/>
  <c r="JJ211" i="3"/>
  <c r="IT211" i="3"/>
  <c r="ID211" i="3"/>
  <c r="HN211" i="3"/>
  <c r="GX211" i="3"/>
  <c r="GH211" i="3"/>
  <c r="FR211" i="3"/>
  <c r="FB211" i="3"/>
  <c r="EL211" i="3"/>
  <c r="DV211" i="3"/>
  <c r="DF211" i="3"/>
  <c r="CP211" i="3"/>
  <c r="BZ211" i="3"/>
  <c r="BJ211" i="3"/>
  <c r="AT211" i="3"/>
  <c r="AD211" i="3"/>
  <c r="N211" i="3"/>
  <c r="TE211" i="3"/>
  <c r="IS211" i="3"/>
  <c r="BI211" i="3"/>
  <c r="ACK211" i="3"/>
  <c r="ABU211" i="3"/>
  <c r="ABE211" i="3"/>
  <c r="AAO211" i="3"/>
  <c r="ZY211" i="3"/>
  <c r="ZI211" i="3"/>
  <c r="YS211" i="3"/>
  <c r="YC211" i="3"/>
  <c r="VQ211" i="3"/>
  <c r="VA211" i="3"/>
  <c r="RY211" i="3"/>
  <c r="OW211" i="3"/>
  <c r="KO211" i="3"/>
  <c r="FQ211" i="3"/>
  <c r="ABD211" i="3"/>
  <c r="RH211" i="3"/>
  <c r="HL211" i="3"/>
  <c r="AAN211" i="3"/>
  <c r="QR211" i="3"/>
  <c r="GV211" i="3"/>
  <c r="ZX211" i="3"/>
  <c r="QB211" i="3"/>
  <c r="GF211" i="3"/>
  <c r="ZH211" i="3"/>
  <c r="PL211" i="3"/>
  <c r="FP211" i="3"/>
  <c r="AB211" i="3"/>
  <c r="YR211" i="3"/>
  <c r="OV211" i="3"/>
  <c r="EZ211" i="3"/>
  <c r="YB211" i="3"/>
  <c r="OF211" i="3"/>
  <c r="EJ211" i="3"/>
  <c r="SN211" i="3"/>
  <c r="XL211" i="3"/>
  <c r="NP211" i="3"/>
  <c r="DT211" i="3"/>
  <c r="RX211" i="3"/>
  <c r="WV211" i="3"/>
  <c r="MZ211" i="3"/>
  <c r="DD211" i="3"/>
  <c r="WF211" i="3"/>
  <c r="MJ211" i="3"/>
  <c r="CN211" i="3"/>
  <c r="VP211" i="3"/>
  <c r="LT211" i="3"/>
  <c r="BX211" i="3"/>
  <c r="TT211" i="3"/>
  <c r="IB211" i="3"/>
  <c r="UZ211" i="3"/>
  <c r="LD211" i="3"/>
  <c r="BH211" i="3"/>
  <c r="JX211" i="3"/>
  <c r="ACJ211" i="3"/>
  <c r="UJ211" i="3"/>
  <c r="KN211" i="3"/>
  <c r="AR211" i="3"/>
  <c r="ABT211" i="3"/>
  <c r="TD211" i="3"/>
  <c r="JH211" i="3"/>
  <c r="L211" i="3"/>
  <c r="IR211" i="3"/>
  <c r="ACL234" i="3"/>
  <c r="ABV234" i="3"/>
  <c r="ABF234" i="3"/>
  <c r="AAP234" i="3"/>
  <c r="ZZ234" i="3"/>
  <c r="ZJ234" i="3"/>
  <c r="YT234" i="3"/>
  <c r="YD234" i="3"/>
  <c r="XN234" i="3"/>
  <c r="WX234" i="3"/>
  <c r="WH234" i="3"/>
  <c r="VR234" i="3"/>
  <c r="VB234" i="3"/>
  <c r="UL234" i="3"/>
  <c r="TV234" i="3"/>
  <c r="TF234" i="3"/>
  <c r="SP234" i="3"/>
  <c r="RZ234" i="3"/>
  <c r="RJ234" i="3"/>
  <c r="QT234" i="3"/>
  <c r="QD234" i="3"/>
  <c r="PN234" i="3"/>
  <c r="OX234" i="3"/>
  <c r="OH234" i="3"/>
  <c r="NR234" i="3"/>
  <c r="NB234" i="3"/>
  <c r="ML234" i="3"/>
  <c r="LV234" i="3"/>
  <c r="LF234" i="3"/>
  <c r="KP234" i="3"/>
  <c r="JZ234" i="3"/>
  <c r="JJ234" i="3"/>
  <c r="IT234" i="3"/>
  <c r="ID234" i="3"/>
  <c r="HN234" i="3"/>
  <c r="GX234" i="3"/>
  <c r="GH234" i="3"/>
  <c r="FR234" i="3"/>
  <c r="FB234" i="3"/>
  <c r="EL234" i="3"/>
  <c r="DV234" i="3"/>
  <c r="DF234" i="3"/>
  <c r="CP234" i="3"/>
  <c r="BZ234" i="3"/>
  <c r="BJ234" i="3"/>
  <c r="AT234" i="3"/>
  <c r="AD234" i="3"/>
  <c r="N234" i="3"/>
  <c r="ACK234" i="3"/>
  <c r="ABU234" i="3"/>
  <c r="ABE234" i="3"/>
  <c r="AAO234" i="3"/>
  <c r="ZY234" i="3"/>
  <c r="ZI234" i="3"/>
  <c r="YS234" i="3"/>
  <c r="YC234" i="3"/>
  <c r="XM234" i="3"/>
  <c r="WW234" i="3"/>
  <c r="WG234" i="3"/>
  <c r="VQ234" i="3"/>
  <c r="VA234" i="3"/>
  <c r="UK234" i="3"/>
  <c r="TU234" i="3"/>
  <c r="TE234" i="3"/>
  <c r="SO234" i="3"/>
  <c r="RY234" i="3"/>
  <c r="RI234" i="3"/>
  <c r="QS234" i="3"/>
  <c r="QC234" i="3"/>
  <c r="PM234" i="3"/>
  <c r="OW234" i="3"/>
  <c r="OG234" i="3"/>
  <c r="NQ234" i="3"/>
  <c r="NA234" i="3"/>
  <c r="MK234" i="3"/>
  <c r="LU234" i="3"/>
  <c r="LE234" i="3"/>
  <c r="KO234" i="3"/>
  <c r="JY234" i="3"/>
  <c r="JI234" i="3"/>
  <c r="IS234" i="3"/>
  <c r="IC234" i="3"/>
  <c r="HM234" i="3"/>
  <c r="GW234" i="3"/>
  <c r="GG234" i="3"/>
  <c r="FQ234" i="3"/>
  <c r="FA234" i="3"/>
  <c r="EK234" i="3"/>
  <c r="DU234" i="3"/>
  <c r="DE234" i="3"/>
  <c r="CO234" i="3"/>
  <c r="BY234" i="3"/>
  <c r="BI234" i="3"/>
  <c r="AS234" i="3"/>
  <c r="AC234" i="3"/>
  <c r="M234" i="3"/>
  <c r="ACJ234" i="3"/>
  <c r="ABT234" i="3"/>
  <c r="ABD234" i="3"/>
  <c r="AAN234" i="3"/>
  <c r="ZX234" i="3"/>
  <c r="ZH234" i="3"/>
  <c r="YR234" i="3"/>
  <c r="YB234" i="3"/>
  <c r="XL234" i="3"/>
  <c r="WV234" i="3"/>
  <c r="WF234" i="3"/>
  <c r="VP234" i="3"/>
  <c r="UZ234" i="3"/>
  <c r="UJ234" i="3"/>
  <c r="TT234" i="3"/>
  <c r="TD234" i="3"/>
  <c r="SN234" i="3"/>
  <c r="RX234" i="3"/>
  <c r="RH234" i="3"/>
  <c r="QR234" i="3"/>
  <c r="QB234" i="3"/>
  <c r="PL234" i="3"/>
  <c r="OV234" i="3"/>
  <c r="OF234" i="3"/>
  <c r="NP234" i="3"/>
  <c r="MZ234" i="3"/>
  <c r="MJ234" i="3"/>
  <c r="LT234" i="3"/>
  <c r="LD234" i="3"/>
  <c r="KN234" i="3"/>
  <c r="JX234" i="3"/>
  <c r="JH234" i="3"/>
  <c r="IR234" i="3"/>
  <c r="IB234" i="3"/>
  <c r="HL234" i="3"/>
  <c r="GV234" i="3"/>
  <c r="GF234" i="3"/>
  <c r="FP234" i="3"/>
  <c r="EZ234" i="3"/>
  <c r="EJ234" i="3"/>
  <c r="DT234" i="3"/>
  <c r="DD234" i="3"/>
  <c r="CN234" i="3"/>
  <c r="BX234" i="3"/>
  <c r="BH234" i="3"/>
  <c r="AR234" i="3"/>
  <c r="AB234" i="3"/>
  <c r="L234" i="3"/>
  <c r="ACI234" i="3"/>
  <c r="ABS234" i="3"/>
  <c r="ABC234" i="3"/>
  <c r="AAM234" i="3"/>
  <c r="ZW234" i="3"/>
  <c r="ZG234" i="3"/>
  <c r="YQ234" i="3"/>
  <c r="YA234" i="3"/>
  <c r="XK234" i="3"/>
  <c r="WU234" i="3"/>
  <c r="WE234" i="3"/>
  <c r="VO234" i="3"/>
  <c r="UY234" i="3"/>
  <c r="UI234" i="3"/>
  <c r="TS234" i="3"/>
  <c r="TC234" i="3"/>
  <c r="SM234" i="3"/>
  <c r="RW234" i="3"/>
  <c r="RG234" i="3"/>
  <c r="QQ234" i="3"/>
  <c r="QA234" i="3"/>
  <c r="PK234" i="3"/>
  <c r="OU234" i="3"/>
  <c r="OE234" i="3"/>
  <c r="NO234" i="3"/>
  <c r="MY234" i="3"/>
  <c r="MI234" i="3"/>
  <c r="LS234" i="3"/>
  <c r="LC234" i="3"/>
  <c r="KM234" i="3"/>
  <c r="JW234" i="3"/>
  <c r="JG234" i="3"/>
  <c r="IQ234" i="3"/>
  <c r="IA234" i="3"/>
  <c r="HK234" i="3"/>
  <c r="GU234" i="3"/>
  <c r="GE234" i="3"/>
  <c r="FO234" i="3"/>
  <c r="EY234" i="3"/>
  <c r="EI234" i="3"/>
  <c r="DS234" i="3"/>
  <c r="DC234" i="3"/>
  <c r="CM234" i="3"/>
  <c r="BW234" i="3"/>
  <c r="BG234" i="3"/>
  <c r="AQ234" i="3"/>
  <c r="AA234" i="3"/>
  <c r="K234" i="3"/>
  <c r="ACW234" i="3"/>
  <c r="ACG234" i="3"/>
  <c r="ABQ234" i="3"/>
  <c r="ABA234" i="3"/>
  <c r="AAK234" i="3"/>
  <c r="ZU234" i="3"/>
  <c r="ZE234" i="3"/>
  <c r="YO234" i="3"/>
  <c r="XY234" i="3"/>
  <c r="XI234" i="3"/>
  <c r="WS234" i="3"/>
  <c r="WC234" i="3"/>
  <c r="VM234" i="3"/>
  <c r="UW234" i="3"/>
  <c r="UG234" i="3"/>
  <c r="TQ234" i="3"/>
  <c r="TA234" i="3"/>
  <c r="SK234" i="3"/>
  <c r="RU234" i="3"/>
  <c r="RE234" i="3"/>
  <c r="QO234" i="3"/>
  <c r="PY234" i="3"/>
  <c r="PI234" i="3"/>
  <c r="OS234" i="3"/>
  <c r="OC234" i="3"/>
  <c r="NM234" i="3"/>
  <c r="MW234" i="3"/>
  <c r="MG234" i="3"/>
  <c r="LQ234" i="3"/>
  <c r="LA234" i="3"/>
  <c r="KK234" i="3"/>
  <c r="JU234" i="3"/>
  <c r="JE234" i="3"/>
  <c r="IO234" i="3"/>
  <c r="HY234" i="3"/>
  <c r="HI234" i="3"/>
  <c r="GS234" i="3"/>
  <c r="GC234" i="3"/>
  <c r="FM234" i="3"/>
  <c r="EW234" i="3"/>
  <c r="EG234" i="3"/>
  <c r="DQ234" i="3"/>
  <c r="DA234" i="3"/>
  <c r="CK234" i="3"/>
  <c r="BU234" i="3"/>
  <c r="BE234" i="3"/>
  <c r="AO234" i="3"/>
  <c r="Y234" i="3"/>
  <c r="I234" i="3"/>
  <c r="ACV234" i="3"/>
  <c r="ACF234" i="3"/>
  <c r="ABP234" i="3"/>
  <c r="AAZ234" i="3"/>
  <c r="AAJ234" i="3"/>
  <c r="ZT234" i="3"/>
  <c r="ZD234" i="3"/>
  <c r="YN234" i="3"/>
  <c r="XX234" i="3"/>
  <c r="XH234" i="3"/>
  <c r="WR234" i="3"/>
  <c r="WB234" i="3"/>
  <c r="VL234" i="3"/>
  <c r="UV234" i="3"/>
  <c r="UF234" i="3"/>
  <c r="TP234" i="3"/>
  <c r="SZ234" i="3"/>
  <c r="SJ234" i="3"/>
  <c r="RT234" i="3"/>
  <c r="RD234" i="3"/>
  <c r="QN234" i="3"/>
  <c r="PX234" i="3"/>
  <c r="PH234" i="3"/>
  <c r="OR234" i="3"/>
  <c r="OB234" i="3"/>
  <c r="NL234" i="3"/>
  <c r="MV234" i="3"/>
  <c r="MF234" i="3"/>
  <c r="LP234" i="3"/>
  <c r="KZ234" i="3"/>
  <c r="KJ234" i="3"/>
  <c r="JT234" i="3"/>
  <c r="JD234" i="3"/>
  <c r="IN234" i="3"/>
  <c r="HX234" i="3"/>
  <c r="HH234" i="3"/>
  <c r="GR234" i="3"/>
  <c r="GB234" i="3"/>
  <c r="FL234" i="3"/>
  <c r="EV234" i="3"/>
  <c r="EF234" i="3"/>
  <c r="DP234" i="3"/>
  <c r="CZ234" i="3"/>
  <c r="CJ234" i="3"/>
  <c r="BT234" i="3"/>
  <c r="BD234" i="3"/>
  <c r="AN234" i="3"/>
  <c r="X234" i="3"/>
  <c r="H234" i="3"/>
  <c r="ACU234" i="3"/>
  <c r="ACE234" i="3"/>
  <c r="ABO234" i="3"/>
  <c r="AAY234" i="3"/>
  <c r="AAI234" i="3"/>
  <c r="ZS234" i="3"/>
  <c r="ZC234" i="3"/>
  <c r="YM234" i="3"/>
  <c r="XW234" i="3"/>
  <c r="XG234" i="3"/>
  <c r="WQ234" i="3"/>
  <c r="WA234" i="3"/>
  <c r="VK234" i="3"/>
  <c r="UU234" i="3"/>
  <c r="UE234" i="3"/>
  <c r="TO234" i="3"/>
  <c r="SY234" i="3"/>
  <c r="SI234" i="3"/>
  <c r="RS234" i="3"/>
  <c r="RC234" i="3"/>
  <c r="QM234" i="3"/>
  <c r="PW234" i="3"/>
  <c r="PG234" i="3"/>
  <c r="OQ234" i="3"/>
  <c r="OA234" i="3"/>
  <c r="NK234" i="3"/>
  <c r="MU234" i="3"/>
  <c r="ME234" i="3"/>
  <c r="LO234" i="3"/>
  <c r="KY234" i="3"/>
  <c r="KI234" i="3"/>
  <c r="JS234" i="3"/>
  <c r="JC234" i="3"/>
  <c r="IM234" i="3"/>
  <c r="HW234" i="3"/>
  <c r="HG234" i="3"/>
  <c r="GQ234" i="3"/>
  <c r="GA234" i="3"/>
  <c r="FK234" i="3"/>
  <c r="EU234" i="3"/>
  <c r="EE234" i="3"/>
  <c r="DO234" i="3"/>
  <c r="CY234" i="3"/>
  <c r="CI234" i="3"/>
  <c r="BS234" i="3"/>
  <c r="BC234" i="3"/>
  <c r="AM234" i="3"/>
  <c r="W234" i="3"/>
  <c r="G234" i="3"/>
  <c r="ACT234" i="3"/>
  <c r="ACD234" i="3"/>
  <c r="ABN234" i="3"/>
  <c r="AAX234" i="3"/>
  <c r="AAH234" i="3"/>
  <c r="ZR234" i="3"/>
  <c r="ZB234" i="3"/>
  <c r="YL234" i="3"/>
  <c r="XV234" i="3"/>
  <c r="XF234" i="3"/>
  <c r="WP234" i="3"/>
  <c r="VZ234" i="3"/>
  <c r="VJ234" i="3"/>
  <c r="UT234" i="3"/>
  <c r="UD234" i="3"/>
  <c r="TN234" i="3"/>
  <c r="SX234" i="3"/>
  <c r="SH234" i="3"/>
  <c r="RR234" i="3"/>
  <c r="RB234" i="3"/>
  <c r="QL234" i="3"/>
  <c r="PV234" i="3"/>
  <c r="PF234" i="3"/>
  <c r="OP234" i="3"/>
  <c r="NZ234" i="3"/>
  <c r="NJ234" i="3"/>
  <c r="MT234" i="3"/>
  <c r="MD234" i="3"/>
  <c r="LN234" i="3"/>
  <c r="KX234" i="3"/>
  <c r="KH234" i="3"/>
  <c r="JR234" i="3"/>
  <c r="JB234" i="3"/>
  <c r="IL234" i="3"/>
  <c r="HV234" i="3"/>
  <c r="HF234" i="3"/>
  <c r="GP234" i="3"/>
  <c r="FZ234" i="3"/>
  <c r="FJ234" i="3"/>
  <c r="ET234" i="3"/>
  <c r="ED234" i="3"/>
  <c r="DN234" i="3"/>
  <c r="CX234" i="3"/>
  <c r="CH234" i="3"/>
  <c r="BR234" i="3"/>
  <c r="BB234" i="3"/>
  <c r="AL234" i="3"/>
  <c r="V234" i="3"/>
  <c r="F234" i="3"/>
  <c r="ACS234" i="3"/>
  <c r="ACC234" i="3"/>
  <c r="ABM234" i="3"/>
  <c r="AAW234" i="3"/>
  <c r="AAG234" i="3"/>
  <c r="ZQ234" i="3"/>
  <c r="ZA234" i="3"/>
  <c r="YK234" i="3"/>
  <c r="XU234" i="3"/>
  <c r="XE234" i="3"/>
  <c r="WO234" i="3"/>
  <c r="VY234" i="3"/>
  <c r="VI234" i="3"/>
  <c r="US234" i="3"/>
  <c r="UC234" i="3"/>
  <c r="TM234" i="3"/>
  <c r="SW234" i="3"/>
  <c r="SG234" i="3"/>
  <c r="RQ234" i="3"/>
  <c r="RA234" i="3"/>
  <c r="QK234" i="3"/>
  <c r="PU234" i="3"/>
  <c r="PE234" i="3"/>
  <c r="OO234" i="3"/>
  <c r="NY234" i="3"/>
  <c r="NI234" i="3"/>
  <c r="MS234" i="3"/>
  <c r="MC234" i="3"/>
  <c r="LM234" i="3"/>
  <c r="KW234" i="3"/>
  <c r="KG234" i="3"/>
  <c r="JQ234" i="3"/>
  <c r="JA234" i="3"/>
  <c r="IK234" i="3"/>
  <c r="HU234" i="3"/>
  <c r="HE234" i="3"/>
  <c r="GO234" i="3"/>
  <c r="FY234" i="3"/>
  <c r="FI234" i="3"/>
  <c r="ES234" i="3"/>
  <c r="EC234" i="3"/>
  <c r="DM234" i="3"/>
  <c r="CW234" i="3"/>
  <c r="CG234" i="3"/>
  <c r="BQ234" i="3"/>
  <c r="BA234" i="3"/>
  <c r="AK234" i="3"/>
  <c r="U234" i="3"/>
  <c r="ACR234" i="3"/>
  <c r="ACB234" i="3"/>
  <c r="ABL234" i="3"/>
  <c r="AAV234" i="3"/>
  <c r="AAF234" i="3"/>
  <c r="ZP234" i="3"/>
  <c r="YZ234" i="3"/>
  <c r="YJ234" i="3"/>
  <c r="XT234" i="3"/>
  <c r="XD234" i="3"/>
  <c r="WN234" i="3"/>
  <c r="VX234" i="3"/>
  <c r="VH234" i="3"/>
  <c r="UR234" i="3"/>
  <c r="UB234" i="3"/>
  <c r="TL234" i="3"/>
  <c r="SV234" i="3"/>
  <c r="SF234" i="3"/>
  <c r="RP234" i="3"/>
  <c r="QZ234" i="3"/>
  <c r="QJ234" i="3"/>
  <c r="PT234" i="3"/>
  <c r="PD234" i="3"/>
  <c r="ON234" i="3"/>
  <c r="NX234" i="3"/>
  <c r="NH234" i="3"/>
  <c r="MR234" i="3"/>
  <c r="MB234" i="3"/>
  <c r="LL234" i="3"/>
  <c r="KV234" i="3"/>
  <c r="KF234" i="3"/>
  <c r="JP234" i="3"/>
  <c r="IZ234" i="3"/>
  <c r="IJ234" i="3"/>
  <c r="HT234" i="3"/>
  <c r="HD234" i="3"/>
  <c r="GN234" i="3"/>
  <c r="FX234" i="3"/>
  <c r="FH234" i="3"/>
  <c r="ER234" i="3"/>
  <c r="EB234" i="3"/>
  <c r="DL234" i="3"/>
  <c r="CV234" i="3"/>
  <c r="CF234" i="3"/>
  <c r="BP234" i="3"/>
  <c r="AZ234" i="3"/>
  <c r="AJ234" i="3"/>
  <c r="T234" i="3"/>
  <c r="ACQ234" i="3"/>
  <c r="ACA234" i="3"/>
  <c r="ABK234" i="3"/>
  <c r="AAU234" i="3"/>
  <c r="AAE234" i="3"/>
  <c r="ZO234" i="3"/>
  <c r="YY234" i="3"/>
  <c r="YI234" i="3"/>
  <c r="XS234" i="3"/>
  <c r="XC234" i="3"/>
  <c r="WM234" i="3"/>
  <c r="VW234" i="3"/>
  <c r="VG234" i="3"/>
  <c r="UQ234" i="3"/>
  <c r="UA234" i="3"/>
  <c r="TK234" i="3"/>
  <c r="SU234" i="3"/>
  <c r="SE234" i="3"/>
  <c r="RO234" i="3"/>
  <c r="QY234" i="3"/>
  <c r="QI234" i="3"/>
  <c r="PS234" i="3"/>
  <c r="PC234" i="3"/>
  <c r="OM234" i="3"/>
  <c r="NW234" i="3"/>
  <c r="NG234" i="3"/>
  <c r="MQ234" i="3"/>
  <c r="MA234" i="3"/>
  <c r="LK234" i="3"/>
  <c r="KU234" i="3"/>
  <c r="KE234" i="3"/>
  <c r="JO234" i="3"/>
  <c r="IY234" i="3"/>
  <c r="II234" i="3"/>
  <c r="HS234" i="3"/>
  <c r="HC234" i="3"/>
  <c r="GM234" i="3"/>
  <c r="FW234" i="3"/>
  <c r="FG234" i="3"/>
  <c r="EQ234" i="3"/>
  <c r="EA234" i="3"/>
  <c r="DK234" i="3"/>
  <c r="CU234" i="3"/>
  <c r="CE234" i="3"/>
  <c r="BO234" i="3"/>
  <c r="AY234" i="3"/>
  <c r="AI234" i="3"/>
  <c r="S234" i="3"/>
  <c r="ACP234" i="3"/>
  <c r="ABZ234" i="3"/>
  <c r="ABJ234" i="3"/>
  <c r="AAT234" i="3"/>
  <c r="AAD234" i="3"/>
  <c r="ZN234" i="3"/>
  <c r="YX234" i="3"/>
  <c r="YH234" i="3"/>
  <c r="XR234" i="3"/>
  <c r="XB234" i="3"/>
  <c r="WL234" i="3"/>
  <c r="VV234" i="3"/>
  <c r="VF234" i="3"/>
  <c r="UP234" i="3"/>
  <c r="TZ234" i="3"/>
  <c r="TJ234" i="3"/>
  <c r="ST234" i="3"/>
  <c r="SD234" i="3"/>
  <c r="RN234" i="3"/>
  <c r="QX234" i="3"/>
  <c r="QH234" i="3"/>
  <c r="PR234" i="3"/>
  <c r="PB234" i="3"/>
  <c r="OL234" i="3"/>
  <c r="NV234" i="3"/>
  <c r="NF234" i="3"/>
  <c r="MP234" i="3"/>
  <c r="LZ234" i="3"/>
  <c r="LJ234" i="3"/>
  <c r="KT234" i="3"/>
  <c r="KD234" i="3"/>
  <c r="JN234" i="3"/>
  <c r="IX234" i="3"/>
  <c r="IH234" i="3"/>
  <c r="HR234" i="3"/>
  <c r="HB234" i="3"/>
  <c r="GL234" i="3"/>
  <c r="FV234" i="3"/>
  <c r="FF234" i="3"/>
  <c r="EP234" i="3"/>
  <c r="DZ234" i="3"/>
  <c r="DJ234" i="3"/>
  <c r="CT234" i="3"/>
  <c r="CD234" i="3"/>
  <c r="BN234" i="3"/>
  <c r="AX234" i="3"/>
  <c r="AH234" i="3"/>
  <c r="R234" i="3"/>
  <c r="ACO234" i="3"/>
  <c r="ABY234" i="3"/>
  <c r="ABI234" i="3"/>
  <c r="AAS234" i="3"/>
  <c r="AAC234" i="3"/>
  <c r="ZM234" i="3"/>
  <c r="YW234" i="3"/>
  <c r="YG234" i="3"/>
  <c r="XQ234" i="3"/>
  <c r="XA234" i="3"/>
  <c r="WK234" i="3"/>
  <c r="VU234" i="3"/>
  <c r="VE234" i="3"/>
  <c r="UO234" i="3"/>
  <c r="TY234" i="3"/>
  <c r="TI234" i="3"/>
  <c r="SS234" i="3"/>
  <c r="SC234" i="3"/>
  <c r="RM234" i="3"/>
  <c r="QW234" i="3"/>
  <c r="QG234" i="3"/>
  <c r="PQ234" i="3"/>
  <c r="PA234" i="3"/>
  <c r="OK234" i="3"/>
  <c r="NU234" i="3"/>
  <c r="NE234" i="3"/>
  <c r="MO234" i="3"/>
  <c r="LY234" i="3"/>
  <c r="LI234" i="3"/>
  <c r="KS234" i="3"/>
  <c r="KC234" i="3"/>
  <c r="JM234" i="3"/>
  <c r="IW234" i="3"/>
  <c r="IG234" i="3"/>
  <c r="HQ234" i="3"/>
  <c r="HA234" i="3"/>
  <c r="GK234" i="3"/>
  <c r="FU234" i="3"/>
  <c r="FE234" i="3"/>
  <c r="EO234" i="3"/>
  <c r="DY234" i="3"/>
  <c r="DI234" i="3"/>
  <c r="CS234" i="3"/>
  <c r="CC234" i="3"/>
  <c r="BM234" i="3"/>
  <c r="AW234" i="3"/>
  <c r="AG234" i="3"/>
  <c r="Q234" i="3"/>
  <c r="ACM234" i="3"/>
  <c r="ABW234" i="3"/>
  <c r="ABG234" i="3"/>
  <c r="AAQ234" i="3"/>
  <c r="AAA234" i="3"/>
  <c r="ZK234" i="3"/>
  <c r="YU234" i="3"/>
  <c r="YE234" i="3"/>
  <c r="XO234" i="3"/>
  <c r="WY234" i="3"/>
  <c r="WI234" i="3"/>
  <c r="VS234" i="3"/>
  <c r="VC234" i="3"/>
  <c r="UM234" i="3"/>
  <c r="TW234" i="3"/>
  <c r="TG234" i="3"/>
  <c r="SQ234" i="3"/>
  <c r="SA234" i="3"/>
  <c r="RK234" i="3"/>
  <c r="QU234" i="3"/>
  <c r="QE234" i="3"/>
  <c r="PO234" i="3"/>
  <c r="OY234" i="3"/>
  <c r="OI234" i="3"/>
  <c r="NS234" i="3"/>
  <c r="NC234" i="3"/>
  <c r="MM234" i="3"/>
  <c r="LW234" i="3"/>
  <c r="LG234" i="3"/>
  <c r="KQ234" i="3"/>
  <c r="KA234" i="3"/>
  <c r="JK234" i="3"/>
  <c r="IU234" i="3"/>
  <c r="IE234" i="3"/>
  <c r="HO234" i="3"/>
  <c r="GY234" i="3"/>
  <c r="GI234" i="3"/>
  <c r="FS234" i="3"/>
  <c r="FC234" i="3"/>
  <c r="EM234" i="3"/>
  <c r="DW234" i="3"/>
  <c r="DG234" i="3"/>
  <c r="CQ234" i="3"/>
  <c r="CA234" i="3"/>
  <c r="BK234" i="3"/>
  <c r="AU234" i="3"/>
  <c r="AE234" i="3"/>
  <c r="O234" i="3"/>
  <c r="ACN234" i="3"/>
  <c r="XP234" i="3"/>
  <c r="SR234" i="3"/>
  <c r="NT234" i="3"/>
  <c r="IV234" i="3"/>
  <c r="DX234" i="3"/>
  <c r="ACH234" i="3"/>
  <c r="XJ234" i="3"/>
  <c r="SL234" i="3"/>
  <c r="NN234" i="3"/>
  <c r="IP234" i="3"/>
  <c r="DR234" i="3"/>
  <c r="ABX234" i="3"/>
  <c r="WZ234" i="3"/>
  <c r="SB234" i="3"/>
  <c r="ND234" i="3"/>
  <c r="IF234" i="3"/>
  <c r="DH234" i="3"/>
  <c r="ABR234" i="3"/>
  <c r="WT234" i="3"/>
  <c r="RV234" i="3"/>
  <c r="MX234" i="3"/>
  <c r="HZ234" i="3"/>
  <c r="DB234" i="3"/>
  <c r="ABH234" i="3"/>
  <c r="WJ234" i="3"/>
  <c r="RL234" i="3"/>
  <c r="MN234" i="3"/>
  <c r="HP234" i="3"/>
  <c r="CR234" i="3"/>
  <c r="ABB234" i="3"/>
  <c r="WD234" i="3"/>
  <c r="RF234" i="3"/>
  <c r="MH234" i="3"/>
  <c r="HJ234" i="3"/>
  <c r="CL234" i="3"/>
  <c r="AAR234" i="3"/>
  <c r="VT234" i="3"/>
  <c r="QV234" i="3"/>
  <c r="LX234" i="3"/>
  <c r="GZ234" i="3"/>
  <c r="CB234" i="3"/>
  <c r="AAL234" i="3"/>
  <c r="VN234" i="3"/>
  <c r="QP234" i="3"/>
  <c r="LR234" i="3"/>
  <c r="GT234" i="3"/>
  <c r="BV234" i="3"/>
  <c r="AAB234" i="3"/>
  <c r="VD234" i="3"/>
  <c r="QF234" i="3"/>
  <c r="LH234" i="3"/>
  <c r="GJ234" i="3"/>
  <c r="BL234" i="3"/>
  <c r="ZV234" i="3"/>
  <c r="UX234" i="3"/>
  <c r="PZ234" i="3"/>
  <c r="LB234" i="3"/>
  <c r="GD234" i="3"/>
  <c r="BF234" i="3"/>
  <c r="ZL234" i="3"/>
  <c r="UN234" i="3"/>
  <c r="PP234" i="3"/>
  <c r="KR234" i="3"/>
  <c r="FT234" i="3"/>
  <c r="AV234" i="3"/>
  <c r="ZF234" i="3"/>
  <c r="UH234" i="3"/>
  <c r="PJ234" i="3"/>
  <c r="KL234" i="3"/>
  <c r="FN234" i="3"/>
  <c r="AP234" i="3"/>
  <c r="YV234" i="3"/>
  <c r="TX234" i="3"/>
  <c r="OZ234" i="3"/>
  <c r="KB234" i="3"/>
  <c r="FD234" i="3"/>
  <c r="AF234" i="3"/>
  <c r="TH234" i="3"/>
  <c r="TB234" i="3"/>
  <c r="OT234" i="3"/>
  <c r="OJ234" i="3"/>
  <c r="OD234" i="3"/>
  <c r="JV234" i="3"/>
  <c r="JL234" i="3"/>
  <c r="JF234" i="3"/>
  <c r="EX234" i="3"/>
  <c r="EN234" i="3"/>
  <c r="EH234" i="3"/>
  <c r="ACX234" i="3"/>
  <c r="Z234" i="3"/>
  <c r="YP234" i="3"/>
  <c r="P234" i="3"/>
  <c r="YF234" i="3"/>
  <c r="J234" i="3"/>
  <c r="XZ234" i="3"/>
  <c r="TR234" i="3"/>
  <c r="ACK242" i="3"/>
  <c r="ABU242" i="3"/>
  <c r="ABE242" i="3"/>
  <c r="AAO242" i="3"/>
  <c r="ZY242" i="3"/>
  <c r="ZI242" i="3"/>
  <c r="YS242" i="3"/>
  <c r="YC242" i="3"/>
  <c r="XM242" i="3"/>
  <c r="WW242" i="3"/>
  <c r="WG242" i="3"/>
  <c r="VQ242" i="3"/>
  <c r="VA242" i="3"/>
  <c r="UK242" i="3"/>
  <c r="TU242" i="3"/>
  <c r="TE242" i="3"/>
  <c r="SO242" i="3"/>
  <c r="RY242" i="3"/>
  <c r="RI242" i="3"/>
  <c r="QS242" i="3"/>
  <c r="QC242" i="3"/>
  <c r="PM242" i="3"/>
  <c r="OW242" i="3"/>
  <c r="OG242" i="3"/>
  <c r="NQ242" i="3"/>
  <c r="NA242" i="3"/>
  <c r="MK242" i="3"/>
  <c r="LU242" i="3"/>
  <c r="LE242" i="3"/>
  <c r="KO242" i="3"/>
  <c r="JY242" i="3"/>
  <c r="JI242" i="3"/>
  <c r="IS242" i="3"/>
  <c r="IC242" i="3"/>
  <c r="HM242" i="3"/>
  <c r="ACV242" i="3"/>
  <c r="ACF242" i="3"/>
  <c r="ABP242" i="3"/>
  <c r="AAZ242" i="3"/>
  <c r="AAJ242" i="3"/>
  <c r="ZT242" i="3"/>
  <c r="ZD242" i="3"/>
  <c r="YN242" i="3"/>
  <c r="XX242" i="3"/>
  <c r="XH242" i="3"/>
  <c r="WR242" i="3"/>
  <c r="WB242" i="3"/>
  <c r="VL242" i="3"/>
  <c r="UV242" i="3"/>
  <c r="UF242" i="3"/>
  <c r="TP242" i="3"/>
  <c r="SZ242" i="3"/>
  <c r="SJ242" i="3"/>
  <c r="RT242" i="3"/>
  <c r="RD242" i="3"/>
  <c r="QN242" i="3"/>
  <c r="PX242" i="3"/>
  <c r="PH242" i="3"/>
  <c r="OR242" i="3"/>
  <c r="OB242" i="3"/>
  <c r="NL242" i="3"/>
  <c r="MV242" i="3"/>
  <c r="MF242" i="3"/>
  <c r="LP242" i="3"/>
  <c r="KZ242" i="3"/>
  <c r="KJ242" i="3"/>
  <c r="JT242" i="3"/>
  <c r="JD242" i="3"/>
  <c r="IN242" i="3"/>
  <c r="ACT242" i="3"/>
  <c r="ACD242" i="3"/>
  <c r="ABN242" i="3"/>
  <c r="AAX242" i="3"/>
  <c r="AAH242" i="3"/>
  <c r="ZR242" i="3"/>
  <c r="ZB242" i="3"/>
  <c r="YL242" i="3"/>
  <c r="XV242" i="3"/>
  <c r="XF242" i="3"/>
  <c r="WP242" i="3"/>
  <c r="ACQ242" i="3"/>
  <c r="ACO242" i="3"/>
  <c r="ACG242" i="3"/>
  <c r="ABL242" i="3"/>
  <c r="AAS242" i="3"/>
  <c r="ZZ242" i="3"/>
  <c r="ZF242" i="3"/>
  <c r="YK242" i="3"/>
  <c r="XR242" i="3"/>
  <c r="WY242" i="3"/>
  <c r="WE242" i="3"/>
  <c r="VM242" i="3"/>
  <c r="UT242" i="3"/>
  <c r="UB242" i="3"/>
  <c r="TJ242" i="3"/>
  <c r="SR242" i="3"/>
  <c r="RZ242" i="3"/>
  <c r="RG242" i="3"/>
  <c r="QO242" i="3"/>
  <c r="PV242" i="3"/>
  <c r="PD242" i="3"/>
  <c r="OL242" i="3"/>
  <c r="NT242" i="3"/>
  <c r="NB242" i="3"/>
  <c r="MI242" i="3"/>
  <c r="LQ242" i="3"/>
  <c r="KX242" i="3"/>
  <c r="KF242" i="3"/>
  <c r="JN242" i="3"/>
  <c r="IV242" i="3"/>
  <c r="ID242" i="3"/>
  <c r="HL242" i="3"/>
  <c r="GV242" i="3"/>
  <c r="GF242" i="3"/>
  <c r="FP242" i="3"/>
  <c r="EZ242" i="3"/>
  <c r="EJ242" i="3"/>
  <c r="DT242" i="3"/>
  <c r="DD242" i="3"/>
  <c r="CN242" i="3"/>
  <c r="BX242" i="3"/>
  <c r="BH242" i="3"/>
  <c r="AR242" i="3"/>
  <c r="AB242" i="3"/>
  <c r="L242" i="3"/>
  <c r="ACE242" i="3"/>
  <c r="ABK242" i="3"/>
  <c r="AAR242" i="3"/>
  <c r="ZX242" i="3"/>
  <c r="ZE242" i="3"/>
  <c r="YJ242" i="3"/>
  <c r="XQ242" i="3"/>
  <c r="WX242" i="3"/>
  <c r="WD242" i="3"/>
  <c r="VK242" i="3"/>
  <c r="US242" i="3"/>
  <c r="UA242" i="3"/>
  <c r="TI242" i="3"/>
  <c r="SQ242" i="3"/>
  <c r="RX242" i="3"/>
  <c r="RF242" i="3"/>
  <c r="QM242" i="3"/>
  <c r="PU242" i="3"/>
  <c r="PC242" i="3"/>
  <c r="OK242" i="3"/>
  <c r="NS242" i="3"/>
  <c r="MZ242" i="3"/>
  <c r="MH242" i="3"/>
  <c r="LO242" i="3"/>
  <c r="KW242" i="3"/>
  <c r="KE242" i="3"/>
  <c r="JM242" i="3"/>
  <c r="IU242" i="3"/>
  <c r="IB242" i="3"/>
  <c r="HK242" i="3"/>
  <c r="GU242" i="3"/>
  <c r="GE242" i="3"/>
  <c r="FO242" i="3"/>
  <c r="EY242" i="3"/>
  <c r="EI242" i="3"/>
  <c r="DS242" i="3"/>
  <c r="DC242" i="3"/>
  <c r="CM242" i="3"/>
  <c r="BW242" i="3"/>
  <c r="BG242" i="3"/>
  <c r="AQ242" i="3"/>
  <c r="AA242" i="3"/>
  <c r="K242" i="3"/>
  <c r="ACC242" i="3"/>
  <c r="ABJ242" i="3"/>
  <c r="AAQ242" i="3"/>
  <c r="ZW242" i="3"/>
  <c r="ZC242" i="3"/>
  <c r="YI242" i="3"/>
  <c r="XP242" i="3"/>
  <c r="WV242" i="3"/>
  <c r="WC242" i="3"/>
  <c r="VJ242" i="3"/>
  <c r="UR242" i="3"/>
  <c r="TZ242" i="3"/>
  <c r="TH242" i="3"/>
  <c r="SP242" i="3"/>
  <c r="RW242" i="3"/>
  <c r="RE242" i="3"/>
  <c r="QL242" i="3"/>
  <c r="PT242" i="3"/>
  <c r="PB242" i="3"/>
  <c r="OJ242" i="3"/>
  <c r="NR242" i="3"/>
  <c r="MY242" i="3"/>
  <c r="MG242" i="3"/>
  <c r="LN242" i="3"/>
  <c r="KV242" i="3"/>
  <c r="KD242" i="3"/>
  <c r="JL242" i="3"/>
  <c r="IT242" i="3"/>
  <c r="IA242" i="3"/>
  <c r="HJ242" i="3"/>
  <c r="GT242" i="3"/>
  <c r="GD242" i="3"/>
  <c r="FN242" i="3"/>
  <c r="EX242" i="3"/>
  <c r="EH242" i="3"/>
  <c r="DR242" i="3"/>
  <c r="DB242" i="3"/>
  <c r="CL242" i="3"/>
  <c r="BV242" i="3"/>
  <c r="BF242" i="3"/>
  <c r="AP242" i="3"/>
  <c r="Z242" i="3"/>
  <c r="J242" i="3"/>
  <c r="ACB242" i="3"/>
  <c r="ABI242" i="3"/>
  <c r="AAP242" i="3"/>
  <c r="ZV242" i="3"/>
  <c r="ZA242" i="3"/>
  <c r="YH242" i="3"/>
  <c r="XO242" i="3"/>
  <c r="WU242" i="3"/>
  <c r="WA242" i="3"/>
  <c r="VI242" i="3"/>
  <c r="UQ242" i="3"/>
  <c r="TY242" i="3"/>
  <c r="TG242" i="3"/>
  <c r="SN242" i="3"/>
  <c r="RV242" i="3"/>
  <c r="RC242" i="3"/>
  <c r="QK242" i="3"/>
  <c r="PS242" i="3"/>
  <c r="PA242" i="3"/>
  <c r="OI242" i="3"/>
  <c r="NP242" i="3"/>
  <c r="MX242" i="3"/>
  <c r="ME242" i="3"/>
  <c r="LM242" i="3"/>
  <c r="KU242" i="3"/>
  <c r="KC242" i="3"/>
  <c r="JK242" i="3"/>
  <c r="IR242" i="3"/>
  <c r="HZ242" i="3"/>
  <c r="HI242" i="3"/>
  <c r="GS242" i="3"/>
  <c r="GC242" i="3"/>
  <c r="FM242" i="3"/>
  <c r="EW242" i="3"/>
  <c r="EG242" i="3"/>
  <c r="DQ242" i="3"/>
  <c r="DA242" i="3"/>
  <c r="CK242" i="3"/>
  <c r="BU242" i="3"/>
  <c r="BE242" i="3"/>
  <c r="AO242" i="3"/>
  <c r="Y242" i="3"/>
  <c r="I242" i="3"/>
  <c r="ACX242" i="3"/>
  <c r="ACA242" i="3"/>
  <c r="ABH242" i="3"/>
  <c r="AAN242" i="3"/>
  <c r="ZU242" i="3"/>
  <c r="YZ242" i="3"/>
  <c r="YG242" i="3"/>
  <c r="XN242" i="3"/>
  <c r="WT242" i="3"/>
  <c r="VZ242" i="3"/>
  <c r="VH242" i="3"/>
  <c r="UP242" i="3"/>
  <c r="TX242" i="3"/>
  <c r="TF242" i="3"/>
  <c r="SM242" i="3"/>
  <c r="RU242" i="3"/>
  <c r="RB242" i="3"/>
  <c r="QJ242" i="3"/>
  <c r="PR242" i="3"/>
  <c r="OZ242" i="3"/>
  <c r="OH242" i="3"/>
  <c r="NO242" i="3"/>
  <c r="MW242" i="3"/>
  <c r="MD242" i="3"/>
  <c r="LL242" i="3"/>
  <c r="KT242" i="3"/>
  <c r="KB242" i="3"/>
  <c r="JJ242" i="3"/>
  <c r="IQ242" i="3"/>
  <c r="HY242" i="3"/>
  <c r="HH242" i="3"/>
  <c r="GR242" i="3"/>
  <c r="GB242" i="3"/>
  <c r="FL242" i="3"/>
  <c r="EV242" i="3"/>
  <c r="EF242" i="3"/>
  <c r="DP242" i="3"/>
  <c r="CZ242" i="3"/>
  <c r="CJ242" i="3"/>
  <c r="BT242" i="3"/>
  <c r="BD242" i="3"/>
  <c r="AN242" i="3"/>
  <c r="X242" i="3"/>
  <c r="H242" i="3"/>
  <c r="ACW242" i="3"/>
  <c r="ABZ242" i="3"/>
  <c r="ABG242" i="3"/>
  <c r="AAM242" i="3"/>
  <c r="ZS242" i="3"/>
  <c r="YY242" i="3"/>
  <c r="YF242" i="3"/>
  <c r="XL242" i="3"/>
  <c r="WS242" i="3"/>
  <c r="VY242" i="3"/>
  <c r="VG242" i="3"/>
  <c r="UO242" i="3"/>
  <c r="TW242" i="3"/>
  <c r="TD242" i="3"/>
  <c r="SL242" i="3"/>
  <c r="RS242" i="3"/>
  <c r="RA242" i="3"/>
  <c r="QI242" i="3"/>
  <c r="PQ242" i="3"/>
  <c r="OY242" i="3"/>
  <c r="OF242" i="3"/>
  <c r="NN242" i="3"/>
  <c r="MU242" i="3"/>
  <c r="MC242" i="3"/>
  <c r="LK242" i="3"/>
  <c r="KS242" i="3"/>
  <c r="KA242" i="3"/>
  <c r="JH242" i="3"/>
  <c r="IP242" i="3"/>
  <c r="HX242" i="3"/>
  <c r="HG242" i="3"/>
  <c r="GQ242" i="3"/>
  <c r="GA242" i="3"/>
  <c r="FK242" i="3"/>
  <c r="EU242" i="3"/>
  <c r="EE242" i="3"/>
  <c r="DO242" i="3"/>
  <c r="CY242" i="3"/>
  <c r="CI242" i="3"/>
  <c r="BS242" i="3"/>
  <c r="BC242" i="3"/>
  <c r="AM242" i="3"/>
  <c r="W242" i="3"/>
  <c r="G242" i="3"/>
  <c r="ACU242" i="3"/>
  <c r="ABY242" i="3"/>
  <c r="ABF242" i="3"/>
  <c r="AAL242" i="3"/>
  <c r="ZQ242" i="3"/>
  <c r="YX242" i="3"/>
  <c r="YE242" i="3"/>
  <c r="XK242" i="3"/>
  <c r="WQ242" i="3"/>
  <c r="VX242" i="3"/>
  <c r="VF242" i="3"/>
  <c r="UN242" i="3"/>
  <c r="TV242" i="3"/>
  <c r="TC242" i="3"/>
  <c r="SK242" i="3"/>
  <c r="RR242" i="3"/>
  <c r="QZ242" i="3"/>
  <c r="QH242" i="3"/>
  <c r="PP242" i="3"/>
  <c r="OX242" i="3"/>
  <c r="OE242" i="3"/>
  <c r="NM242" i="3"/>
  <c r="MT242" i="3"/>
  <c r="MB242" i="3"/>
  <c r="LJ242" i="3"/>
  <c r="KR242" i="3"/>
  <c r="JZ242" i="3"/>
  <c r="JG242" i="3"/>
  <c r="IO242" i="3"/>
  <c r="HW242" i="3"/>
  <c r="HF242" i="3"/>
  <c r="GP242" i="3"/>
  <c r="FZ242" i="3"/>
  <c r="FJ242" i="3"/>
  <c r="ET242" i="3"/>
  <c r="ED242" i="3"/>
  <c r="DN242" i="3"/>
  <c r="CX242" i="3"/>
  <c r="CH242" i="3"/>
  <c r="BR242" i="3"/>
  <c r="BB242" i="3"/>
  <c r="AL242" i="3"/>
  <c r="V242" i="3"/>
  <c r="F242" i="3"/>
  <c r="ACS242" i="3"/>
  <c r="ABX242" i="3"/>
  <c r="ABD242" i="3"/>
  <c r="AAK242" i="3"/>
  <c r="ZP242" i="3"/>
  <c r="YW242" i="3"/>
  <c r="YD242" i="3"/>
  <c r="XJ242" i="3"/>
  <c r="WO242" i="3"/>
  <c r="VW242" i="3"/>
  <c r="VE242" i="3"/>
  <c r="UM242" i="3"/>
  <c r="TT242" i="3"/>
  <c r="TB242" i="3"/>
  <c r="SI242" i="3"/>
  <c r="RQ242" i="3"/>
  <c r="QY242" i="3"/>
  <c r="QG242" i="3"/>
  <c r="PO242" i="3"/>
  <c r="OV242" i="3"/>
  <c r="OD242" i="3"/>
  <c r="NK242" i="3"/>
  <c r="MS242" i="3"/>
  <c r="MA242" i="3"/>
  <c r="LI242" i="3"/>
  <c r="KQ242" i="3"/>
  <c r="JX242" i="3"/>
  <c r="JF242" i="3"/>
  <c r="IM242" i="3"/>
  <c r="HV242" i="3"/>
  <c r="HE242" i="3"/>
  <c r="GO242" i="3"/>
  <c r="FY242" i="3"/>
  <c r="FI242" i="3"/>
  <c r="ES242" i="3"/>
  <c r="EC242" i="3"/>
  <c r="DM242" i="3"/>
  <c r="CW242" i="3"/>
  <c r="CG242" i="3"/>
  <c r="BQ242" i="3"/>
  <c r="BA242" i="3"/>
  <c r="AK242" i="3"/>
  <c r="U242" i="3"/>
  <c r="ACR242" i="3"/>
  <c r="ABW242" i="3"/>
  <c r="ABC242" i="3"/>
  <c r="AAI242" i="3"/>
  <c r="ZO242" i="3"/>
  <c r="YV242" i="3"/>
  <c r="YB242" i="3"/>
  <c r="XI242" i="3"/>
  <c r="WN242" i="3"/>
  <c r="VV242" i="3"/>
  <c r="VD242" i="3"/>
  <c r="UL242" i="3"/>
  <c r="TS242" i="3"/>
  <c r="TA242" i="3"/>
  <c r="SH242" i="3"/>
  <c r="RP242" i="3"/>
  <c r="QX242" i="3"/>
  <c r="QF242" i="3"/>
  <c r="PN242" i="3"/>
  <c r="OU242" i="3"/>
  <c r="OC242" i="3"/>
  <c r="NJ242" i="3"/>
  <c r="MR242" i="3"/>
  <c r="LZ242" i="3"/>
  <c r="LH242" i="3"/>
  <c r="KP242" i="3"/>
  <c r="JW242" i="3"/>
  <c r="JE242" i="3"/>
  <c r="IL242" i="3"/>
  <c r="HU242" i="3"/>
  <c r="HD242" i="3"/>
  <c r="GN242" i="3"/>
  <c r="FX242" i="3"/>
  <c r="FH242" i="3"/>
  <c r="ER242" i="3"/>
  <c r="EB242" i="3"/>
  <c r="DL242" i="3"/>
  <c r="CV242" i="3"/>
  <c r="CF242" i="3"/>
  <c r="BP242" i="3"/>
  <c r="AZ242" i="3"/>
  <c r="AJ242" i="3"/>
  <c r="T242" i="3"/>
  <c r="ACP242" i="3"/>
  <c r="ABV242" i="3"/>
  <c r="ABB242" i="3"/>
  <c r="AAG242" i="3"/>
  <c r="ZN242" i="3"/>
  <c r="YU242" i="3"/>
  <c r="YA242" i="3"/>
  <c r="XG242" i="3"/>
  <c r="WM242" i="3"/>
  <c r="VU242" i="3"/>
  <c r="VC242" i="3"/>
  <c r="UJ242" i="3"/>
  <c r="TR242" i="3"/>
  <c r="SY242" i="3"/>
  <c r="SG242" i="3"/>
  <c r="RO242" i="3"/>
  <c r="QW242" i="3"/>
  <c r="QE242" i="3"/>
  <c r="PL242" i="3"/>
  <c r="OT242" i="3"/>
  <c r="OA242" i="3"/>
  <c r="NI242" i="3"/>
  <c r="MQ242" i="3"/>
  <c r="LY242" i="3"/>
  <c r="LG242" i="3"/>
  <c r="KN242" i="3"/>
  <c r="JV242" i="3"/>
  <c r="JC242" i="3"/>
  <c r="IK242" i="3"/>
  <c r="HT242" i="3"/>
  <c r="HC242" i="3"/>
  <c r="GM242" i="3"/>
  <c r="FW242" i="3"/>
  <c r="FG242" i="3"/>
  <c r="EQ242" i="3"/>
  <c r="EA242" i="3"/>
  <c r="DK242" i="3"/>
  <c r="CU242" i="3"/>
  <c r="CE242" i="3"/>
  <c r="BO242" i="3"/>
  <c r="AY242" i="3"/>
  <c r="AI242" i="3"/>
  <c r="S242" i="3"/>
  <c r="ACN242" i="3"/>
  <c r="ABT242" i="3"/>
  <c r="ABA242" i="3"/>
  <c r="AAF242" i="3"/>
  <c r="ZM242" i="3"/>
  <c r="YT242" i="3"/>
  <c r="XZ242" i="3"/>
  <c r="XE242" i="3"/>
  <c r="WL242" i="3"/>
  <c r="VT242" i="3"/>
  <c r="VB242" i="3"/>
  <c r="UI242" i="3"/>
  <c r="TQ242" i="3"/>
  <c r="SX242" i="3"/>
  <c r="SF242" i="3"/>
  <c r="RN242" i="3"/>
  <c r="QV242" i="3"/>
  <c r="QD242" i="3"/>
  <c r="PK242" i="3"/>
  <c r="OS242" i="3"/>
  <c r="NZ242" i="3"/>
  <c r="NH242" i="3"/>
  <c r="MP242" i="3"/>
  <c r="LX242" i="3"/>
  <c r="LF242" i="3"/>
  <c r="KM242" i="3"/>
  <c r="JU242" i="3"/>
  <c r="JB242" i="3"/>
  <c r="IJ242" i="3"/>
  <c r="HS242" i="3"/>
  <c r="HB242" i="3"/>
  <c r="GL242" i="3"/>
  <c r="FV242" i="3"/>
  <c r="FF242" i="3"/>
  <c r="EP242" i="3"/>
  <c r="DZ242" i="3"/>
  <c r="DJ242" i="3"/>
  <c r="CT242" i="3"/>
  <c r="CD242" i="3"/>
  <c r="BN242" i="3"/>
  <c r="AX242" i="3"/>
  <c r="AH242" i="3"/>
  <c r="R242" i="3"/>
  <c r="ACM242" i="3"/>
  <c r="ABS242" i="3"/>
  <c r="AAY242" i="3"/>
  <c r="AAE242" i="3"/>
  <c r="ZL242" i="3"/>
  <c r="YR242" i="3"/>
  <c r="XY242" i="3"/>
  <c r="XD242" i="3"/>
  <c r="WK242" i="3"/>
  <c r="VS242" i="3"/>
  <c r="UZ242" i="3"/>
  <c r="UH242" i="3"/>
  <c r="TO242" i="3"/>
  <c r="SW242" i="3"/>
  <c r="SE242" i="3"/>
  <c r="RM242" i="3"/>
  <c r="QU242" i="3"/>
  <c r="QB242" i="3"/>
  <c r="PJ242" i="3"/>
  <c r="OQ242" i="3"/>
  <c r="NY242" i="3"/>
  <c r="NG242" i="3"/>
  <c r="MO242" i="3"/>
  <c r="LW242" i="3"/>
  <c r="LD242" i="3"/>
  <c r="KL242" i="3"/>
  <c r="JS242" i="3"/>
  <c r="JA242" i="3"/>
  <c r="II242" i="3"/>
  <c r="HR242" i="3"/>
  <c r="HA242" i="3"/>
  <c r="GK242" i="3"/>
  <c r="FU242" i="3"/>
  <c r="FE242" i="3"/>
  <c r="EO242" i="3"/>
  <c r="DY242" i="3"/>
  <c r="DI242" i="3"/>
  <c r="CS242" i="3"/>
  <c r="CC242" i="3"/>
  <c r="BM242" i="3"/>
  <c r="AW242" i="3"/>
  <c r="AG242" i="3"/>
  <c r="Q242" i="3"/>
  <c r="ACL242" i="3"/>
  <c r="ABR242" i="3"/>
  <c r="AAW242" i="3"/>
  <c r="AAD242" i="3"/>
  <c r="ZK242" i="3"/>
  <c r="YQ242" i="3"/>
  <c r="XW242" i="3"/>
  <c r="XC242" i="3"/>
  <c r="WJ242" i="3"/>
  <c r="VR242" i="3"/>
  <c r="UY242" i="3"/>
  <c r="UG242" i="3"/>
  <c r="TN242" i="3"/>
  <c r="SV242" i="3"/>
  <c r="SD242" i="3"/>
  <c r="RL242" i="3"/>
  <c r="QT242" i="3"/>
  <c r="QA242" i="3"/>
  <c r="PI242" i="3"/>
  <c r="OP242" i="3"/>
  <c r="NX242" i="3"/>
  <c r="NF242" i="3"/>
  <c r="MN242" i="3"/>
  <c r="LV242" i="3"/>
  <c r="LC242" i="3"/>
  <c r="KK242" i="3"/>
  <c r="JR242" i="3"/>
  <c r="IZ242" i="3"/>
  <c r="IH242" i="3"/>
  <c r="HQ242" i="3"/>
  <c r="GZ242" i="3"/>
  <c r="GJ242" i="3"/>
  <c r="FT242" i="3"/>
  <c r="FD242" i="3"/>
  <c r="EN242" i="3"/>
  <c r="DX242" i="3"/>
  <c r="DH242" i="3"/>
  <c r="CR242" i="3"/>
  <c r="CB242" i="3"/>
  <c r="BL242" i="3"/>
  <c r="AV242" i="3"/>
  <c r="AF242" i="3"/>
  <c r="P242" i="3"/>
  <c r="ACJ242" i="3"/>
  <c r="ABQ242" i="3"/>
  <c r="AAV242" i="3"/>
  <c r="AAC242" i="3"/>
  <c r="ZJ242" i="3"/>
  <c r="YP242" i="3"/>
  <c r="XU242" i="3"/>
  <c r="XB242" i="3"/>
  <c r="WI242" i="3"/>
  <c r="VP242" i="3"/>
  <c r="UX242" i="3"/>
  <c r="UE242" i="3"/>
  <c r="TM242" i="3"/>
  <c r="SU242" i="3"/>
  <c r="SC242" i="3"/>
  <c r="RK242" i="3"/>
  <c r="QR242" i="3"/>
  <c r="PZ242" i="3"/>
  <c r="PG242" i="3"/>
  <c r="OO242" i="3"/>
  <c r="NW242" i="3"/>
  <c r="NE242" i="3"/>
  <c r="MM242" i="3"/>
  <c r="LT242" i="3"/>
  <c r="LB242" i="3"/>
  <c r="KI242" i="3"/>
  <c r="JQ242" i="3"/>
  <c r="IY242" i="3"/>
  <c r="IG242" i="3"/>
  <c r="HP242" i="3"/>
  <c r="GY242" i="3"/>
  <c r="GI242" i="3"/>
  <c r="FS242" i="3"/>
  <c r="FC242" i="3"/>
  <c r="EM242" i="3"/>
  <c r="DW242" i="3"/>
  <c r="DG242" i="3"/>
  <c r="CQ242" i="3"/>
  <c r="CA242" i="3"/>
  <c r="BK242" i="3"/>
  <c r="AU242" i="3"/>
  <c r="AE242" i="3"/>
  <c r="O242" i="3"/>
  <c r="ACI242" i="3"/>
  <c r="ABO242" i="3"/>
  <c r="AAU242" i="3"/>
  <c r="AAB242" i="3"/>
  <c r="ZH242" i="3"/>
  <c r="YO242" i="3"/>
  <c r="XT242" i="3"/>
  <c r="XA242" i="3"/>
  <c r="WH242" i="3"/>
  <c r="VO242" i="3"/>
  <c r="UW242" i="3"/>
  <c r="UD242" i="3"/>
  <c r="TL242" i="3"/>
  <c r="ST242" i="3"/>
  <c r="SB242" i="3"/>
  <c r="RJ242" i="3"/>
  <c r="QQ242" i="3"/>
  <c r="PY242" i="3"/>
  <c r="PF242" i="3"/>
  <c r="ON242" i="3"/>
  <c r="NV242" i="3"/>
  <c r="ND242" i="3"/>
  <c r="ML242" i="3"/>
  <c r="LS242" i="3"/>
  <c r="LA242" i="3"/>
  <c r="KH242" i="3"/>
  <c r="JP242" i="3"/>
  <c r="IX242" i="3"/>
  <c r="IF242" i="3"/>
  <c r="HO242" i="3"/>
  <c r="GX242" i="3"/>
  <c r="GH242" i="3"/>
  <c r="FR242" i="3"/>
  <c r="FB242" i="3"/>
  <c r="EL242" i="3"/>
  <c r="DV242" i="3"/>
  <c r="DF242" i="3"/>
  <c r="CP242" i="3"/>
  <c r="BZ242" i="3"/>
  <c r="BJ242" i="3"/>
  <c r="AT242" i="3"/>
  <c r="AD242" i="3"/>
  <c r="N242" i="3"/>
  <c r="ABM242" i="3"/>
  <c r="PW242" i="3"/>
  <c r="FA242" i="3"/>
  <c r="AAT242" i="3"/>
  <c r="PE242" i="3"/>
  <c r="EK242" i="3"/>
  <c r="AAA242" i="3"/>
  <c r="OM242" i="3"/>
  <c r="DU242" i="3"/>
  <c r="ZG242" i="3"/>
  <c r="NU242" i="3"/>
  <c r="DE242" i="3"/>
  <c r="YM242" i="3"/>
  <c r="NC242" i="3"/>
  <c r="CO242" i="3"/>
  <c r="XS242" i="3"/>
  <c r="MJ242" i="3"/>
  <c r="BY242" i="3"/>
  <c r="WZ242" i="3"/>
  <c r="LR242" i="3"/>
  <c r="BI242" i="3"/>
  <c r="WF242" i="3"/>
  <c r="KY242" i="3"/>
  <c r="AS242" i="3"/>
  <c r="VN242" i="3"/>
  <c r="KG242" i="3"/>
  <c r="AC242" i="3"/>
  <c r="UU242" i="3"/>
  <c r="JO242" i="3"/>
  <c r="M242" i="3"/>
  <c r="UC242" i="3"/>
  <c r="IW242" i="3"/>
  <c r="TK242" i="3"/>
  <c r="IE242" i="3"/>
  <c r="SS242" i="3"/>
  <c r="HN242" i="3"/>
  <c r="SA242" i="3"/>
  <c r="GW242" i="3"/>
  <c r="ACH242" i="3"/>
  <c r="QP242" i="3"/>
  <c r="FQ242" i="3"/>
  <c r="RH242" i="3"/>
  <c r="GG242" i="3"/>
  <c r="ACN262" i="3"/>
  <c r="ACX262" i="3"/>
  <c r="ACG262" i="3"/>
  <c r="ABQ262" i="3"/>
  <c r="ABA262" i="3"/>
  <c r="AAK262" i="3"/>
  <c r="ZU262" i="3"/>
  <c r="ZE262" i="3"/>
  <c r="YO262" i="3"/>
  <c r="XY262" i="3"/>
  <c r="XI262" i="3"/>
  <c r="WS262" i="3"/>
  <c r="WC262" i="3"/>
  <c r="VM262" i="3"/>
  <c r="UW262" i="3"/>
  <c r="UG262" i="3"/>
  <c r="TQ262" i="3"/>
  <c r="TA262" i="3"/>
  <c r="SK262" i="3"/>
  <c r="RU262" i="3"/>
  <c r="RE262" i="3"/>
  <c r="QO262" i="3"/>
  <c r="PY262" i="3"/>
  <c r="PI262" i="3"/>
  <c r="OS262" i="3"/>
  <c r="OC262" i="3"/>
  <c r="NM262" i="3"/>
  <c r="MW262" i="3"/>
  <c r="MG262" i="3"/>
  <c r="LQ262" i="3"/>
  <c r="LA262" i="3"/>
  <c r="KK262" i="3"/>
  <c r="JU262" i="3"/>
  <c r="JE262" i="3"/>
  <c r="IO262" i="3"/>
  <c r="HY262" i="3"/>
  <c r="HI262" i="3"/>
  <c r="GS262" i="3"/>
  <c r="GC262" i="3"/>
  <c r="FM262" i="3"/>
  <c r="EW262" i="3"/>
  <c r="EG262" i="3"/>
  <c r="DQ262" i="3"/>
  <c r="DA262" i="3"/>
  <c r="CK262" i="3"/>
  <c r="BU262" i="3"/>
  <c r="BE262" i="3"/>
  <c r="AO262" i="3"/>
  <c r="Y262" i="3"/>
  <c r="I262" i="3"/>
  <c r="ACW262" i="3"/>
  <c r="ACF262" i="3"/>
  <c r="ABP262" i="3"/>
  <c r="AAZ262" i="3"/>
  <c r="AAJ262" i="3"/>
  <c r="ZT262" i="3"/>
  <c r="ZD262" i="3"/>
  <c r="YN262" i="3"/>
  <c r="XX262" i="3"/>
  <c r="XH262" i="3"/>
  <c r="WR262" i="3"/>
  <c r="WB262" i="3"/>
  <c r="VL262" i="3"/>
  <c r="UV262" i="3"/>
  <c r="UF262" i="3"/>
  <c r="TP262" i="3"/>
  <c r="SZ262" i="3"/>
  <c r="SJ262" i="3"/>
  <c r="RT262" i="3"/>
  <c r="RD262" i="3"/>
  <c r="QN262" i="3"/>
  <c r="PX262" i="3"/>
  <c r="PH262" i="3"/>
  <c r="OR262" i="3"/>
  <c r="OB262" i="3"/>
  <c r="NL262" i="3"/>
  <c r="MV262" i="3"/>
  <c r="MF262" i="3"/>
  <c r="LP262" i="3"/>
  <c r="KZ262" i="3"/>
  <c r="KJ262" i="3"/>
  <c r="JT262" i="3"/>
  <c r="JD262" i="3"/>
  <c r="IN262" i="3"/>
  <c r="HX262" i="3"/>
  <c r="HH262" i="3"/>
  <c r="GR262" i="3"/>
  <c r="GB262" i="3"/>
  <c r="FL262" i="3"/>
  <c r="EV262" i="3"/>
  <c r="EF262" i="3"/>
  <c r="DP262" i="3"/>
  <c r="CZ262" i="3"/>
  <c r="CJ262" i="3"/>
  <c r="BT262" i="3"/>
  <c r="BD262" i="3"/>
  <c r="AN262" i="3"/>
  <c r="X262" i="3"/>
  <c r="H262" i="3"/>
  <c r="ACV262" i="3"/>
  <c r="ACE262" i="3"/>
  <c r="ABO262" i="3"/>
  <c r="AAY262" i="3"/>
  <c r="AAI262" i="3"/>
  <c r="ZS262" i="3"/>
  <c r="ZC262" i="3"/>
  <c r="YM262" i="3"/>
  <c r="XW262" i="3"/>
  <c r="XG262" i="3"/>
  <c r="WQ262" i="3"/>
  <c r="WA262" i="3"/>
  <c r="VK262" i="3"/>
  <c r="UU262" i="3"/>
  <c r="UE262" i="3"/>
  <c r="TO262" i="3"/>
  <c r="SY262" i="3"/>
  <c r="SI262" i="3"/>
  <c r="RS262" i="3"/>
  <c r="RC262" i="3"/>
  <c r="QM262" i="3"/>
  <c r="PW262" i="3"/>
  <c r="PG262" i="3"/>
  <c r="OQ262" i="3"/>
  <c r="OA262" i="3"/>
  <c r="NK262" i="3"/>
  <c r="MU262" i="3"/>
  <c r="ME262" i="3"/>
  <c r="LO262" i="3"/>
  <c r="KY262" i="3"/>
  <c r="KI262" i="3"/>
  <c r="JS262" i="3"/>
  <c r="JC262" i="3"/>
  <c r="IM262" i="3"/>
  <c r="HW262" i="3"/>
  <c r="HG262" i="3"/>
  <c r="GQ262" i="3"/>
  <c r="GA262" i="3"/>
  <c r="FK262" i="3"/>
  <c r="EU262" i="3"/>
  <c r="EE262" i="3"/>
  <c r="DO262" i="3"/>
  <c r="CY262" i="3"/>
  <c r="CI262" i="3"/>
  <c r="BS262" i="3"/>
  <c r="BC262" i="3"/>
  <c r="AM262" i="3"/>
  <c r="W262" i="3"/>
  <c r="G262" i="3"/>
  <c r="ACU262" i="3"/>
  <c r="ACD262" i="3"/>
  <c r="ABN262" i="3"/>
  <c r="AAX262" i="3"/>
  <c r="AAH262" i="3"/>
  <c r="ZR262" i="3"/>
  <c r="ZB262" i="3"/>
  <c r="YL262" i="3"/>
  <c r="XV262" i="3"/>
  <c r="XF262" i="3"/>
  <c r="WP262" i="3"/>
  <c r="VZ262" i="3"/>
  <c r="VJ262" i="3"/>
  <c r="UT262" i="3"/>
  <c r="UD262" i="3"/>
  <c r="TN262" i="3"/>
  <c r="SX262" i="3"/>
  <c r="SH262" i="3"/>
  <c r="RR262" i="3"/>
  <c r="RB262" i="3"/>
  <c r="QL262" i="3"/>
  <c r="PV262" i="3"/>
  <c r="PF262" i="3"/>
  <c r="OP262" i="3"/>
  <c r="NZ262" i="3"/>
  <c r="NJ262" i="3"/>
  <c r="MT262" i="3"/>
  <c r="MD262" i="3"/>
  <c r="LN262" i="3"/>
  <c r="KX262" i="3"/>
  <c r="KH262" i="3"/>
  <c r="JR262" i="3"/>
  <c r="JB262" i="3"/>
  <c r="IL262" i="3"/>
  <c r="HV262" i="3"/>
  <c r="HF262" i="3"/>
  <c r="GP262" i="3"/>
  <c r="FZ262" i="3"/>
  <c r="FJ262" i="3"/>
  <c r="ET262" i="3"/>
  <c r="ED262" i="3"/>
  <c r="DN262" i="3"/>
  <c r="CX262" i="3"/>
  <c r="CH262" i="3"/>
  <c r="BR262" i="3"/>
  <c r="BB262" i="3"/>
  <c r="AL262" i="3"/>
  <c r="V262" i="3"/>
  <c r="F262" i="3"/>
  <c r="ACT262" i="3"/>
  <c r="ACC262" i="3"/>
  <c r="ABM262" i="3"/>
  <c r="AAW262" i="3"/>
  <c r="AAG262" i="3"/>
  <c r="ZQ262" i="3"/>
  <c r="ZA262" i="3"/>
  <c r="YK262" i="3"/>
  <c r="XU262" i="3"/>
  <c r="XE262" i="3"/>
  <c r="WO262" i="3"/>
  <c r="VY262" i="3"/>
  <c r="VI262" i="3"/>
  <c r="US262" i="3"/>
  <c r="UC262" i="3"/>
  <c r="TM262" i="3"/>
  <c r="SW262" i="3"/>
  <c r="SG262" i="3"/>
  <c r="RQ262" i="3"/>
  <c r="RA262" i="3"/>
  <c r="QK262" i="3"/>
  <c r="PU262" i="3"/>
  <c r="PE262" i="3"/>
  <c r="OO262" i="3"/>
  <c r="NY262" i="3"/>
  <c r="NI262" i="3"/>
  <c r="MS262" i="3"/>
  <c r="MC262" i="3"/>
  <c r="LM262" i="3"/>
  <c r="KW262" i="3"/>
  <c r="KG262" i="3"/>
  <c r="JQ262" i="3"/>
  <c r="JA262" i="3"/>
  <c r="IK262" i="3"/>
  <c r="HU262" i="3"/>
  <c r="HE262" i="3"/>
  <c r="GO262" i="3"/>
  <c r="FY262" i="3"/>
  <c r="FI262" i="3"/>
  <c r="ES262" i="3"/>
  <c r="EC262" i="3"/>
  <c r="DM262" i="3"/>
  <c r="CW262" i="3"/>
  <c r="CG262" i="3"/>
  <c r="BQ262" i="3"/>
  <c r="BA262" i="3"/>
  <c r="AK262" i="3"/>
  <c r="U262" i="3"/>
  <c r="ACS262" i="3"/>
  <c r="ACB262" i="3"/>
  <c r="ABL262" i="3"/>
  <c r="AAV262" i="3"/>
  <c r="AAF262" i="3"/>
  <c r="ZP262" i="3"/>
  <c r="YZ262" i="3"/>
  <c r="YJ262" i="3"/>
  <c r="XT262" i="3"/>
  <c r="XD262" i="3"/>
  <c r="WN262" i="3"/>
  <c r="VX262" i="3"/>
  <c r="VH262" i="3"/>
  <c r="UR262" i="3"/>
  <c r="UB262" i="3"/>
  <c r="TL262" i="3"/>
  <c r="SV262" i="3"/>
  <c r="SF262" i="3"/>
  <c r="RP262" i="3"/>
  <c r="QZ262" i="3"/>
  <c r="QJ262" i="3"/>
  <c r="PT262" i="3"/>
  <c r="PD262" i="3"/>
  <c r="ON262" i="3"/>
  <c r="NX262" i="3"/>
  <c r="NH262" i="3"/>
  <c r="MR262" i="3"/>
  <c r="MB262" i="3"/>
  <c r="LL262" i="3"/>
  <c r="KV262" i="3"/>
  <c r="KF262" i="3"/>
  <c r="JP262" i="3"/>
  <c r="IZ262" i="3"/>
  <c r="IJ262" i="3"/>
  <c r="HT262" i="3"/>
  <c r="HD262" i="3"/>
  <c r="GN262" i="3"/>
  <c r="FX262" i="3"/>
  <c r="FH262" i="3"/>
  <c r="ER262" i="3"/>
  <c r="EB262" i="3"/>
  <c r="DL262" i="3"/>
  <c r="CV262" i="3"/>
  <c r="CF262" i="3"/>
  <c r="BP262" i="3"/>
  <c r="AZ262" i="3"/>
  <c r="AJ262" i="3"/>
  <c r="T262" i="3"/>
  <c r="ACR262" i="3"/>
  <c r="ACA262" i="3"/>
  <c r="ABK262" i="3"/>
  <c r="AAU262" i="3"/>
  <c r="AAE262" i="3"/>
  <c r="ZO262" i="3"/>
  <c r="YY262" i="3"/>
  <c r="YI262" i="3"/>
  <c r="XS262" i="3"/>
  <c r="XC262" i="3"/>
  <c r="WM262" i="3"/>
  <c r="VW262" i="3"/>
  <c r="VG262" i="3"/>
  <c r="UQ262" i="3"/>
  <c r="UA262" i="3"/>
  <c r="TK262" i="3"/>
  <c r="SU262" i="3"/>
  <c r="SE262" i="3"/>
  <c r="RO262" i="3"/>
  <c r="QY262" i="3"/>
  <c r="QI262" i="3"/>
  <c r="PS262" i="3"/>
  <c r="PC262" i="3"/>
  <c r="OM262" i="3"/>
  <c r="NW262" i="3"/>
  <c r="NG262" i="3"/>
  <c r="MQ262" i="3"/>
  <c r="MA262" i="3"/>
  <c r="LK262" i="3"/>
  <c r="KU262" i="3"/>
  <c r="KE262" i="3"/>
  <c r="JO262" i="3"/>
  <c r="IY262" i="3"/>
  <c r="II262" i="3"/>
  <c r="HS262" i="3"/>
  <c r="HC262" i="3"/>
  <c r="GM262" i="3"/>
  <c r="FW262" i="3"/>
  <c r="FG262" i="3"/>
  <c r="EQ262" i="3"/>
  <c r="EA262" i="3"/>
  <c r="DK262" i="3"/>
  <c r="CU262" i="3"/>
  <c r="CE262" i="3"/>
  <c r="BO262" i="3"/>
  <c r="AY262" i="3"/>
  <c r="AI262" i="3"/>
  <c r="S262" i="3"/>
  <c r="ACQ262" i="3"/>
  <c r="ABZ262" i="3"/>
  <c r="ABJ262" i="3"/>
  <c r="AAT262" i="3"/>
  <c r="AAD262" i="3"/>
  <c r="ZN262" i="3"/>
  <c r="YX262" i="3"/>
  <c r="YH262" i="3"/>
  <c r="XR262" i="3"/>
  <c r="XB262" i="3"/>
  <c r="WL262" i="3"/>
  <c r="VV262" i="3"/>
  <c r="VF262" i="3"/>
  <c r="UP262" i="3"/>
  <c r="TZ262" i="3"/>
  <c r="TJ262" i="3"/>
  <c r="ST262" i="3"/>
  <c r="SD262" i="3"/>
  <c r="RN262" i="3"/>
  <c r="QX262" i="3"/>
  <c r="QH262" i="3"/>
  <c r="PR262" i="3"/>
  <c r="PB262" i="3"/>
  <c r="OL262" i="3"/>
  <c r="NV262" i="3"/>
  <c r="NF262" i="3"/>
  <c r="MP262" i="3"/>
  <c r="LZ262" i="3"/>
  <c r="LJ262" i="3"/>
  <c r="KT262" i="3"/>
  <c r="KD262" i="3"/>
  <c r="JN262" i="3"/>
  <c r="IX262" i="3"/>
  <c r="IH262" i="3"/>
  <c r="HR262" i="3"/>
  <c r="HB262" i="3"/>
  <c r="GL262" i="3"/>
  <c r="FV262" i="3"/>
  <c r="FF262" i="3"/>
  <c r="EP262" i="3"/>
  <c r="DZ262" i="3"/>
  <c r="DJ262" i="3"/>
  <c r="CT262" i="3"/>
  <c r="CD262" i="3"/>
  <c r="BN262" i="3"/>
  <c r="AX262" i="3"/>
  <c r="AH262" i="3"/>
  <c r="R262" i="3"/>
  <c r="ACP262" i="3"/>
  <c r="ABY262" i="3"/>
  <c r="ABI262" i="3"/>
  <c r="AAS262" i="3"/>
  <c r="AAC262" i="3"/>
  <c r="ZM262" i="3"/>
  <c r="YW262" i="3"/>
  <c r="YG262" i="3"/>
  <c r="XQ262" i="3"/>
  <c r="XA262" i="3"/>
  <c r="WK262" i="3"/>
  <c r="VU262" i="3"/>
  <c r="VE262" i="3"/>
  <c r="UO262" i="3"/>
  <c r="TY262" i="3"/>
  <c r="TI262" i="3"/>
  <c r="SS262" i="3"/>
  <c r="SC262" i="3"/>
  <c r="RM262" i="3"/>
  <c r="QW262" i="3"/>
  <c r="QG262" i="3"/>
  <c r="PQ262" i="3"/>
  <c r="PA262" i="3"/>
  <c r="OK262" i="3"/>
  <c r="NU262" i="3"/>
  <c r="NE262" i="3"/>
  <c r="MO262" i="3"/>
  <c r="LY262" i="3"/>
  <c r="LI262" i="3"/>
  <c r="KS262" i="3"/>
  <c r="KC262" i="3"/>
  <c r="JM262" i="3"/>
  <c r="IW262" i="3"/>
  <c r="IG262" i="3"/>
  <c r="HQ262" i="3"/>
  <c r="HA262" i="3"/>
  <c r="GK262" i="3"/>
  <c r="FU262" i="3"/>
  <c r="FE262" i="3"/>
  <c r="EO262" i="3"/>
  <c r="DY262" i="3"/>
  <c r="DI262" i="3"/>
  <c r="CS262" i="3"/>
  <c r="CC262" i="3"/>
  <c r="BM262" i="3"/>
  <c r="AW262" i="3"/>
  <c r="AG262" i="3"/>
  <c r="Q262" i="3"/>
  <c r="ACO262" i="3"/>
  <c r="ABX262" i="3"/>
  <c r="ABH262" i="3"/>
  <c r="AAR262" i="3"/>
  <c r="AAB262" i="3"/>
  <c r="ZL262" i="3"/>
  <c r="YV262" i="3"/>
  <c r="YF262" i="3"/>
  <c r="XP262" i="3"/>
  <c r="WZ262" i="3"/>
  <c r="WJ262" i="3"/>
  <c r="VT262" i="3"/>
  <c r="VD262" i="3"/>
  <c r="UN262" i="3"/>
  <c r="TX262" i="3"/>
  <c r="TH262" i="3"/>
  <c r="SR262" i="3"/>
  <c r="SB262" i="3"/>
  <c r="RL262" i="3"/>
  <c r="QV262" i="3"/>
  <c r="QF262" i="3"/>
  <c r="PP262" i="3"/>
  <c r="OZ262" i="3"/>
  <c r="OJ262" i="3"/>
  <c r="NT262" i="3"/>
  <c r="ND262" i="3"/>
  <c r="MN262" i="3"/>
  <c r="LX262" i="3"/>
  <c r="LH262" i="3"/>
  <c r="KR262" i="3"/>
  <c r="KB262" i="3"/>
  <c r="JL262" i="3"/>
  <c r="IV262" i="3"/>
  <c r="IF262" i="3"/>
  <c r="HP262" i="3"/>
  <c r="GZ262" i="3"/>
  <c r="GJ262" i="3"/>
  <c r="FT262" i="3"/>
  <c r="FD262" i="3"/>
  <c r="EN262" i="3"/>
  <c r="DX262" i="3"/>
  <c r="DH262" i="3"/>
  <c r="CR262" i="3"/>
  <c r="CB262" i="3"/>
  <c r="BL262" i="3"/>
  <c r="AV262" i="3"/>
  <c r="AF262" i="3"/>
  <c r="P262" i="3"/>
  <c r="ACM262" i="3"/>
  <c r="ABW262" i="3"/>
  <c r="ABG262" i="3"/>
  <c r="AAQ262" i="3"/>
  <c r="AAA262" i="3"/>
  <c r="ZK262" i="3"/>
  <c r="YU262" i="3"/>
  <c r="YE262" i="3"/>
  <c r="XO262" i="3"/>
  <c r="WY262" i="3"/>
  <c r="WI262" i="3"/>
  <c r="VS262" i="3"/>
  <c r="VC262" i="3"/>
  <c r="UM262" i="3"/>
  <c r="TW262" i="3"/>
  <c r="TG262" i="3"/>
  <c r="SQ262" i="3"/>
  <c r="SA262" i="3"/>
  <c r="RK262" i="3"/>
  <c r="QU262" i="3"/>
  <c r="QE262" i="3"/>
  <c r="PO262" i="3"/>
  <c r="OY262" i="3"/>
  <c r="OI262" i="3"/>
  <c r="NS262" i="3"/>
  <c r="NC262" i="3"/>
  <c r="MM262" i="3"/>
  <c r="LW262" i="3"/>
  <c r="LG262" i="3"/>
  <c r="KQ262" i="3"/>
  <c r="KA262" i="3"/>
  <c r="JK262" i="3"/>
  <c r="IU262" i="3"/>
  <c r="IE262" i="3"/>
  <c r="HO262" i="3"/>
  <c r="GY262" i="3"/>
  <c r="GI262" i="3"/>
  <c r="FS262" i="3"/>
  <c r="FC262" i="3"/>
  <c r="EM262" i="3"/>
  <c r="DW262" i="3"/>
  <c r="DG262" i="3"/>
  <c r="CQ262" i="3"/>
  <c r="CA262" i="3"/>
  <c r="BK262" i="3"/>
  <c r="AU262" i="3"/>
  <c r="AE262" i="3"/>
  <c r="O262" i="3"/>
  <c r="ACL262" i="3"/>
  <c r="ABV262" i="3"/>
  <c r="ABF262" i="3"/>
  <c r="AAP262" i="3"/>
  <c r="ZZ262" i="3"/>
  <c r="ZJ262" i="3"/>
  <c r="YT262" i="3"/>
  <c r="YD262" i="3"/>
  <c r="XN262" i="3"/>
  <c r="WX262" i="3"/>
  <c r="WH262" i="3"/>
  <c r="VR262" i="3"/>
  <c r="VB262" i="3"/>
  <c r="UL262" i="3"/>
  <c r="TV262" i="3"/>
  <c r="TF262" i="3"/>
  <c r="SP262" i="3"/>
  <c r="RZ262" i="3"/>
  <c r="RJ262" i="3"/>
  <c r="QT262" i="3"/>
  <c r="QD262" i="3"/>
  <c r="PN262" i="3"/>
  <c r="OX262" i="3"/>
  <c r="OH262" i="3"/>
  <c r="NR262" i="3"/>
  <c r="NB262" i="3"/>
  <c r="ML262" i="3"/>
  <c r="LV262" i="3"/>
  <c r="LF262" i="3"/>
  <c r="KP262" i="3"/>
  <c r="JZ262" i="3"/>
  <c r="JJ262" i="3"/>
  <c r="IT262" i="3"/>
  <c r="ID262" i="3"/>
  <c r="HN262" i="3"/>
  <c r="GX262" i="3"/>
  <c r="GH262" i="3"/>
  <c r="FR262" i="3"/>
  <c r="FB262" i="3"/>
  <c r="EL262" i="3"/>
  <c r="DV262" i="3"/>
  <c r="DF262" i="3"/>
  <c r="CP262" i="3"/>
  <c r="BZ262" i="3"/>
  <c r="BJ262" i="3"/>
  <c r="AT262" i="3"/>
  <c r="AD262" i="3"/>
  <c r="N262" i="3"/>
  <c r="ACK262" i="3"/>
  <c r="ABU262" i="3"/>
  <c r="ABE262" i="3"/>
  <c r="AAO262" i="3"/>
  <c r="ZY262" i="3"/>
  <c r="ZI262" i="3"/>
  <c r="YS262" i="3"/>
  <c r="YC262" i="3"/>
  <c r="XM262" i="3"/>
  <c r="WW262" i="3"/>
  <c r="WG262" i="3"/>
  <c r="VQ262" i="3"/>
  <c r="VA262" i="3"/>
  <c r="UK262" i="3"/>
  <c r="TU262" i="3"/>
  <c r="TE262" i="3"/>
  <c r="SO262" i="3"/>
  <c r="RY262" i="3"/>
  <c r="RI262" i="3"/>
  <c r="QS262" i="3"/>
  <c r="QC262" i="3"/>
  <c r="PM262" i="3"/>
  <c r="OW262" i="3"/>
  <c r="OG262" i="3"/>
  <c r="NQ262" i="3"/>
  <c r="NA262" i="3"/>
  <c r="MK262" i="3"/>
  <c r="LU262" i="3"/>
  <c r="LE262" i="3"/>
  <c r="KO262" i="3"/>
  <c r="JY262" i="3"/>
  <c r="JI262" i="3"/>
  <c r="IS262" i="3"/>
  <c r="IC262" i="3"/>
  <c r="HM262" i="3"/>
  <c r="GW262" i="3"/>
  <c r="GG262" i="3"/>
  <c r="FQ262" i="3"/>
  <c r="FA262" i="3"/>
  <c r="EK262" i="3"/>
  <c r="DU262" i="3"/>
  <c r="DE262" i="3"/>
  <c r="CO262" i="3"/>
  <c r="BY262" i="3"/>
  <c r="BI262" i="3"/>
  <c r="AS262" i="3"/>
  <c r="AC262" i="3"/>
  <c r="M262" i="3"/>
  <c r="ACJ262" i="3"/>
  <c r="ABT262" i="3"/>
  <c r="ABD262" i="3"/>
  <c r="AAN262" i="3"/>
  <c r="ZX262" i="3"/>
  <c r="ZH262" i="3"/>
  <c r="YR262" i="3"/>
  <c r="YB262" i="3"/>
  <c r="XL262" i="3"/>
  <c r="WV262" i="3"/>
  <c r="WF262" i="3"/>
  <c r="VP262" i="3"/>
  <c r="UZ262" i="3"/>
  <c r="UJ262" i="3"/>
  <c r="TT262" i="3"/>
  <c r="TD262" i="3"/>
  <c r="SN262" i="3"/>
  <c r="RX262" i="3"/>
  <c r="RH262" i="3"/>
  <c r="QR262" i="3"/>
  <c r="QB262" i="3"/>
  <c r="PL262" i="3"/>
  <c r="OV262" i="3"/>
  <c r="OF262" i="3"/>
  <c r="NP262" i="3"/>
  <c r="MZ262" i="3"/>
  <c r="MJ262" i="3"/>
  <c r="LT262" i="3"/>
  <c r="LD262" i="3"/>
  <c r="KN262" i="3"/>
  <c r="JX262" i="3"/>
  <c r="JH262" i="3"/>
  <c r="IR262" i="3"/>
  <c r="IB262" i="3"/>
  <c r="HL262" i="3"/>
  <c r="GV262" i="3"/>
  <c r="GF262" i="3"/>
  <c r="FP262" i="3"/>
  <c r="EZ262" i="3"/>
  <c r="EJ262" i="3"/>
  <c r="DT262" i="3"/>
  <c r="DD262" i="3"/>
  <c r="CN262" i="3"/>
  <c r="BX262" i="3"/>
  <c r="BH262" i="3"/>
  <c r="AR262" i="3"/>
  <c r="AB262" i="3"/>
  <c r="L262" i="3"/>
  <c r="AAL262" i="3"/>
  <c r="VN262" i="3"/>
  <c r="QP262" i="3"/>
  <c r="LR262" i="3"/>
  <c r="GT262" i="3"/>
  <c r="BV262" i="3"/>
  <c r="ZW262" i="3"/>
  <c r="UY262" i="3"/>
  <c r="QA262" i="3"/>
  <c r="LC262" i="3"/>
  <c r="GE262" i="3"/>
  <c r="BG262" i="3"/>
  <c r="ZV262" i="3"/>
  <c r="UX262" i="3"/>
  <c r="PZ262" i="3"/>
  <c r="LB262" i="3"/>
  <c r="GD262" i="3"/>
  <c r="BF262" i="3"/>
  <c r="ZG262" i="3"/>
  <c r="UI262" i="3"/>
  <c r="PK262" i="3"/>
  <c r="KM262" i="3"/>
  <c r="FO262" i="3"/>
  <c r="AQ262" i="3"/>
  <c r="ZF262" i="3"/>
  <c r="UH262" i="3"/>
  <c r="PJ262" i="3"/>
  <c r="KL262" i="3"/>
  <c r="FN262" i="3"/>
  <c r="AP262" i="3"/>
  <c r="YQ262" i="3"/>
  <c r="TS262" i="3"/>
  <c r="OU262" i="3"/>
  <c r="JW262" i="3"/>
  <c r="EY262" i="3"/>
  <c r="AA262" i="3"/>
  <c r="YP262" i="3"/>
  <c r="TR262" i="3"/>
  <c r="OT262" i="3"/>
  <c r="JV262" i="3"/>
  <c r="EX262" i="3"/>
  <c r="Z262" i="3"/>
  <c r="YA262" i="3"/>
  <c r="TC262" i="3"/>
  <c r="OE262" i="3"/>
  <c r="JG262" i="3"/>
  <c r="EI262" i="3"/>
  <c r="K262" i="3"/>
  <c r="XZ262" i="3"/>
  <c r="TB262" i="3"/>
  <c r="OD262" i="3"/>
  <c r="JF262" i="3"/>
  <c r="EH262" i="3"/>
  <c r="J262" i="3"/>
  <c r="ACI262" i="3"/>
  <c r="XK262" i="3"/>
  <c r="SM262" i="3"/>
  <c r="NO262" i="3"/>
  <c r="IQ262" i="3"/>
  <c r="DS262" i="3"/>
  <c r="ACH262" i="3"/>
  <c r="XJ262" i="3"/>
  <c r="SL262" i="3"/>
  <c r="NN262" i="3"/>
  <c r="IP262" i="3"/>
  <c r="DR262" i="3"/>
  <c r="ABS262" i="3"/>
  <c r="WU262" i="3"/>
  <c r="RW262" i="3"/>
  <c r="MY262" i="3"/>
  <c r="IA262" i="3"/>
  <c r="DC262" i="3"/>
  <c r="ABC262" i="3"/>
  <c r="WE262" i="3"/>
  <c r="RG262" i="3"/>
  <c r="MI262" i="3"/>
  <c r="HK262" i="3"/>
  <c r="CM262" i="3"/>
  <c r="ABB262" i="3"/>
  <c r="WD262" i="3"/>
  <c r="RF262" i="3"/>
  <c r="MH262" i="3"/>
  <c r="HJ262" i="3"/>
  <c r="CL262" i="3"/>
  <c r="ABR262" i="3"/>
  <c r="AAM262" i="3"/>
  <c r="WT262" i="3"/>
  <c r="VO262" i="3"/>
  <c r="RV262" i="3"/>
  <c r="QQ262" i="3"/>
  <c r="MX262" i="3"/>
  <c r="LS262" i="3"/>
  <c r="HZ262" i="3"/>
  <c r="GU262" i="3"/>
  <c r="BW262" i="3"/>
  <c r="DB262" i="3"/>
  <c r="ACQ282" i="3"/>
  <c r="ACA282" i="3"/>
  <c r="ABK282" i="3"/>
  <c r="AAU282" i="3"/>
  <c r="AAE282" i="3"/>
  <c r="ZO282" i="3"/>
  <c r="YY282" i="3"/>
  <c r="YI282" i="3"/>
  <c r="XS282" i="3"/>
  <c r="XC282" i="3"/>
  <c r="WM282" i="3"/>
  <c r="VW282" i="3"/>
  <c r="VG282" i="3"/>
  <c r="UQ282" i="3"/>
  <c r="UA282" i="3"/>
  <c r="TK282" i="3"/>
  <c r="SU282" i="3"/>
  <c r="SE282" i="3"/>
  <c r="RO282" i="3"/>
  <c r="QY282" i="3"/>
  <c r="QI282" i="3"/>
  <c r="PS282" i="3"/>
  <c r="PC282" i="3"/>
  <c r="OM282" i="3"/>
  <c r="NW282" i="3"/>
  <c r="NG282" i="3"/>
  <c r="MQ282" i="3"/>
  <c r="MA282" i="3"/>
  <c r="LK282" i="3"/>
  <c r="KU282" i="3"/>
  <c r="KE282" i="3"/>
  <c r="JO282" i="3"/>
  <c r="IY282" i="3"/>
  <c r="II282" i="3"/>
  <c r="HS282" i="3"/>
  <c r="HC282" i="3"/>
  <c r="GM282" i="3"/>
  <c r="FW282" i="3"/>
  <c r="FG282" i="3"/>
  <c r="EQ282" i="3"/>
  <c r="EA282" i="3"/>
  <c r="DK282" i="3"/>
  <c r="CU282" i="3"/>
  <c r="CE282" i="3"/>
  <c r="BO282" i="3"/>
  <c r="AY282" i="3"/>
  <c r="AI282" i="3"/>
  <c r="S282" i="3"/>
  <c r="ACP282" i="3"/>
  <c r="ABZ282" i="3"/>
  <c r="ABJ282" i="3"/>
  <c r="AAT282" i="3"/>
  <c r="AAD282" i="3"/>
  <c r="ZN282" i="3"/>
  <c r="YX282" i="3"/>
  <c r="YH282" i="3"/>
  <c r="XR282" i="3"/>
  <c r="XB282" i="3"/>
  <c r="WL282" i="3"/>
  <c r="VV282" i="3"/>
  <c r="VF282" i="3"/>
  <c r="UP282" i="3"/>
  <c r="TZ282" i="3"/>
  <c r="TJ282" i="3"/>
  <c r="ST282" i="3"/>
  <c r="SD282" i="3"/>
  <c r="RN282" i="3"/>
  <c r="QX282" i="3"/>
  <c r="QH282" i="3"/>
  <c r="PR282" i="3"/>
  <c r="PB282" i="3"/>
  <c r="ACO282" i="3"/>
  <c r="ABY282" i="3"/>
  <c r="ABI282" i="3"/>
  <c r="AAS282" i="3"/>
  <c r="AAC282" i="3"/>
  <c r="ZM282" i="3"/>
  <c r="YW282" i="3"/>
  <c r="YG282" i="3"/>
  <c r="XQ282" i="3"/>
  <c r="XA282" i="3"/>
  <c r="WK282" i="3"/>
  <c r="VU282" i="3"/>
  <c r="VE282" i="3"/>
  <c r="UO282" i="3"/>
  <c r="TY282" i="3"/>
  <c r="TI282" i="3"/>
  <c r="SS282" i="3"/>
  <c r="SC282" i="3"/>
  <c r="RM282" i="3"/>
  <c r="QW282" i="3"/>
  <c r="QG282" i="3"/>
  <c r="PQ282" i="3"/>
  <c r="PA282" i="3"/>
  <c r="OK282" i="3"/>
  <c r="NU282" i="3"/>
  <c r="NE282" i="3"/>
  <c r="MO282" i="3"/>
  <c r="LY282" i="3"/>
  <c r="LI282" i="3"/>
  <c r="KS282" i="3"/>
  <c r="KC282" i="3"/>
  <c r="JM282" i="3"/>
  <c r="IW282" i="3"/>
  <c r="IG282" i="3"/>
  <c r="HQ282" i="3"/>
  <c r="HA282" i="3"/>
  <c r="GK282" i="3"/>
  <c r="FU282" i="3"/>
  <c r="FE282" i="3"/>
  <c r="EO282" i="3"/>
  <c r="DY282" i="3"/>
  <c r="DI282" i="3"/>
  <c r="CS282" i="3"/>
  <c r="CC282" i="3"/>
  <c r="BM282" i="3"/>
  <c r="AW282" i="3"/>
  <c r="AG282" i="3"/>
  <c r="Q282" i="3"/>
  <c r="ACN282" i="3"/>
  <c r="ABX282" i="3"/>
  <c r="ABH282" i="3"/>
  <c r="AAR282" i="3"/>
  <c r="AAB282" i="3"/>
  <c r="ZL282" i="3"/>
  <c r="YV282" i="3"/>
  <c r="YF282" i="3"/>
  <c r="XP282" i="3"/>
  <c r="WZ282" i="3"/>
  <c r="WJ282" i="3"/>
  <c r="VT282" i="3"/>
  <c r="VD282" i="3"/>
  <c r="UN282" i="3"/>
  <c r="TX282" i="3"/>
  <c r="TH282" i="3"/>
  <c r="SR282" i="3"/>
  <c r="SB282" i="3"/>
  <c r="RL282" i="3"/>
  <c r="QV282" i="3"/>
  <c r="QF282" i="3"/>
  <c r="PP282" i="3"/>
  <c r="OZ282" i="3"/>
  <c r="OJ282" i="3"/>
  <c r="NT282" i="3"/>
  <c r="ND282" i="3"/>
  <c r="MN282" i="3"/>
  <c r="LX282" i="3"/>
  <c r="LH282" i="3"/>
  <c r="KR282" i="3"/>
  <c r="KB282" i="3"/>
  <c r="JL282" i="3"/>
  <c r="IV282" i="3"/>
  <c r="IF282" i="3"/>
  <c r="HP282" i="3"/>
  <c r="GZ282" i="3"/>
  <c r="GJ282" i="3"/>
  <c r="FT282" i="3"/>
  <c r="FD282" i="3"/>
  <c r="EN282" i="3"/>
  <c r="DX282" i="3"/>
  <c r="DH282" i="3"/>
  <c r="CR282" i="3"/>
  <c r="CB282" i="3"/>
  <c r="BL282" i="3"/>
  <c r="AV282" i="3"/>
  <c r="AF282" i="3"/>
  <c r="P282" i="3"/>
  <c r="ACL282" i="3"/>
  <c r="ABV282" i="3"/>
  <c r="ABF282" i="3"/>
  <c r="AAP282" i="3"/>
  <c r="ZZ282" i="3"/>
  <c r="ZJ282" i="3"/>
  <c r="YT282" i="3"/>
  <c r="YD282" i="3"/>
  <c r="XN282" i="3"/>
  <c r="WX282" i="3"/>
  <c r="WH282" i="3"/>
  <c r="VR282" i="3"/>
  <c r="VB282" i="3"/>
  <c r="UL282" i="3"/>
  <c r="TV282" i="3"/>
  <c r="TF282" i="3"/>
  <c r="SP282" i="3"/>
  <c r="RZ282" i="3"/>
  <c r="RJ282" i="3"/>
  <c r="QT282" i="3"/>
  <c r="QD282" i="3"/>
  <c r="PN282" i="3"/>
  <c r="OX282" i="3"/>
  <c r="OH282" i="3"/>
  <c r="NR282" i="3"/>
  <c r="NB282" i="3"/>
  <c r="ML282" i="3"/>
  <c r="LV282" i="3"/>
  <c r="LF282" i="3"/>
  <c r="KP282" i="3"/>
  <c r="JZ282" i="3"/>
  <c r="JJ282" i="3"/>
  <c r="IT282" i="3"/>
  <c r="ID282" i="3"/>
  <c r="HN282" i="3"/>
  <c r="GX282" i="3"/>
  <c r="GH282" i="3"/>
  <c r="FR282" i="3"/>
  <c r="FB282" i="3"/>
  <c r="EL282" i="3"/>
  <c r="DV282" i="3"/>
  <c r="DF282" i="3"/>
  <c r="CP282" i="3"/>
  <c r="BZ282" i="3"/>
  <c r="BJ282" i="3"/>
  <c r="AT282" i="3"/>
  <c r="AD282" i="3"/>
  <c r="N282" i="3"/>
  <c r="ACK282" i="3"/>
  <c r="ABU282" i="3"/>
  <c r="ABE282" i="3"/>
  <c r="AAO282" i="3"/>
  <c r="ZY282" i="3"/>
  <c r="ZI282" i="3"/>
  <c r="YS282" i="3"/>
  <c r="YC282" i="3"/>
  <c r="XM282" i="3"/>
  <c r="WW282" i="3"/>
  <c r="WG282" i="3"/>
  <c r="VQ282" i="3"/>
  <c r="VA282" i="3"/>
  <c r="UK282" i="3"/>
  <c r="TU282" i="3"/>
  <c r="TE282" i="3"/>
  <c r="SO282" i="3"/>
  <c r="RY282" i="3"/>
  <c r="RI282" i="3"/>
  <c r="QS282" i="3"/>
  <c r="QC282" i="3"/>
  <c r="PM282" i="3"/>
  <c r="OW282" i="3"/>
  <c r="OG282" i="3"/>
  <c r="NQ282" i="3"/>
  <c r="NA282" i="3"/>
  <c r="MK282" i="3"/>
  <c r="LU282" i="3"/>
  <c r="LE282" i="3"/>
  <c r="KO282" i="3"/>
  <c r="JY282" i="3"/>
  <c r="JI282" i="3"/>
  <c r="IS282" i="3"/>
  <c r="IC282" i="3"/>
  <c r="HM282" i="3"/>
  <c r="GW282" i="3"/>
  <c r="GG282" i="3"/>
  <c r="FQ282" i="3"/>
  <c r="FA282" i="3"/>
  <c r="EK282" i="3"/>
  <c r="DU282" i="3"/>
  <c r="DE282" i="3"/>
  <c r="CO282" i="3"/>
  <c r="BY282" i="3"/>
  <c r="BI282" i="3"/>
  <c r="AS282" i="3"/>
  <c r="AC282" i="3"/>
  <c r="M282" i="3"/>
  <c r="ACJ282" i="3"/>
  <c r="ABT282" i="3"/>
  <c r="ABD282" i="3"/>
  <c r="AAN282" i="3"/>
  <c r="ZX282" i="3"/>
  <c r="ZH282" i="3"/>
  <c r="YR282" i="3"/>
  <c r="YB282" i="3"/>
  <c r="XL282" i="3"/>
  <c r="WV282" i="3"/>
  <c r="WF282" i="3"/>
  <c r="VP282" i="3"/>
  <c r="UZ282" i="3"/>
  <c r="UJ282" i="3"/>
  <c r="TT282" i="3"/>
  <c r="TD282" i="3"/>
  <c r="SN282" i="3"/>
  <c r="RX282" i="3"/>
  <c r="RH282" i="3"/>
  <c r="QR282" i="3"/>
  <c r="QB282" i="3"/>
  <c r="PL282" i="3"/>
  <c r="OV282" i="3"/>
  <c r="OF282" i="3"/>
  <c r="NP282" i="3"/>
  <c r="MZ282" i="3"/>
  <c r="MJ282" i="3"/>
  <c r="LT282" i="3"/>
  <c r="LD282" i="3"/>
  <c r="KN282" i="3"/>
  <c r="JX282" i="3"/>
  <c r="JH282" i="3"/>
  <c r="IR282" i="3"/>
  <c r="IB282" i="3"/>
  <c r="HL282" i="3"/>
  <c r="GV282" i="3"/>
  <c r="GF282" i="3"/>
  <c r="FP282" i="3"/>
  <c r="EZ282" i="3"/>
  <c r="EJ282" i="3"/>
  <c r="DT282" i="3"/>
  <c r="DD282" i="3"/>
  <c r="CN282" i="3"/>
  <c r="BX282" i="3"/>
  <c r="BH282" i="3"/>
  <c r="AR282" i="3"/>
  <c r="AB282" i="3"/>
  <c r="L282" i="3"/>
  <c r="ACI282" i="3"/>
  <c r="ABS282" i="3"/>
  <c r="ABC282" i="3"/>
  <c r="AAM282" i="3"/>
  <c r="ZW282" i="3"/>
  <c r="ZG282" i="3"/>
  <c r="YQ282" i="3"/>
  <c r="YA282" i="3"/>
  <c r="XK282" i="3"/>
  <c r="WU282" i="3"/>
  <c r="WE282" i="3"/>
  <c r="VO282" i="3"/>
  <c r="UY282" i="3"/>
  <c r="UI282" i="3"/>
  <c r="TS282" i="3"/>
  <c r="TC282" i="3"/>
  <c r="SM282" i="3"/>
  <c r="RW282" i="3"/>
  <c r="RG282" i="3"/>
  <c r="QQ282" i="3"/>
  <c r="QA282" i="3"/>
  <c r="PK282" i="3"/>
  <c r="OU282" i="3"/>
  <c r="OE282" i="3"/>
  <c r="NO282" i="3"/>
  <c r="MY282" i="3"/>
  <c r="MI282" i="3"/>
  <c r="LS282" i="3"/>
  <c r="LC282" i="3"/>
  <c r="KM282" i="3"/>
  <c r="JW282" i="3"/>
  <c r="JG282" i="3"/>
  <c r="IQ282" i="3"/>
  <c r="IA282" i="3"/>
  <c r="HK282" i="3"/>
  <c r="GU282" i="3"/>
  <c r="GE282" i="3"/>
  <c r="FO282" i="3"/>
  <c r="EY282" i="3"/>
  <c r="EI282" i="3"/>
  <c r="DS282" i="3"/>
  <c r="DC282" i="3"/>
  <c r="CM282" i="3"/>
  <c r="BW282" i="3"/>
  <c r="BG282" i="3"/>
  <c r="AQ282" i="3"/>
  <c r="AA282" i="3"/>
  <c r="K282" i="3"/>
  <c r="ACX282" i="3"/>
  <c r="ACH282" i="3"/>
  <c r="ABR282" i="3"/>
  <c r="ABB282" i="3"/>
  <c r="AAL282" i="3"/>
  <c r="ZV282" i="3"/>
  <c r="ZF282" i="3"/>
  <c r="YP282" i="3"/>
  <c r="XZ282" i="3"/>
  <c r="XJ282" i="3"/>
  <c r="WT282" i="3"/>
  <c r="WD282" i="3"/>
  <c r="VN282" i="3"/>
  <c r="UX282" i="3"/>
  <c r="UH282" i="3"/>
  <c r="TR282" i="3"/>
  <c r="TB282" i="3"/>
  <c r="SL282" i="3"/>
  <c r="RV282" i="3"/>
  <c r="RF282" i="3"/>
  <c r="QP282" i="3"/>
  <c r="PZ282" i="3"/>
  <c r="PJ282" i="3"/>
  <c r="OT282" i="3"/>
  <c r="OD282" i="3"/>
  <c r="NN282" i="3"/>
  <c r="MX282" i="3"/>
  <c r="MH282" i="3"/>
  <c r="LR282" i="3"/>
  <c r="LB282" i="3"/>
  <c r="KL282" i="3"/>
  <c r="JV282" i="3"/>
  <c r="JF282" i="3"/>
  <c r="IP282" i="3"/>
  <c r="HZ282" i="3"/>
  <c r="HJ282" i="3"/>
  <c r="GT282" i="3"/>
  <c r="GD282" i="3"/>
  <c r="FN282" i="3"/>
  <c r="EX282" i="3"/>
  <c r="EH282" i="3"/>
  <c r="DR282" i="3"/>
  <c r="DB282" i="3"/>
  <c r="CL282" i="3"/>
  <c r="BV282" i="3"/>
  <c r="BF282" i="3"/>
  <c r="AP282" i="3"/>
  <c r="Z282" i="3"/>
  <c r="J282" i="3"/>
  <c r="ACW282" i="3"/>
  <c r="ACG282" i="3"/>
  <c r="ABQ282" i="3"/>
  <c r="ABA282" i="3"/>
  <c r="AAK282" i="3"/>
  <c r="ZU282" i="3"/>
  <c r="ZE282" i="3"/>
  <c r="YO282" i="3"/>
  <c r="XY282" i="3"/>
  <c r="XI282" i="3"/>
  <c r="WS282" i="3"/>
  <c r="WC282" i="3"/>
  <c r="VM282" i="3"/>
  <c r="UW282" i="3"/>
  <c r="UG282" i="3"/>
  <c r="TQ282" i="3"/>
  <c r="TA282" i="3"/>
  <c r="SK282" i="3"/>
  <c r="RU282" i="3"/>
  <c r="RE282" i="3"/>
  <c r="QO282" i="3"/>
  <c r="PY282" i="3"/>
  <c r="PI282" i="3"/>
  <c r="OS282" i="3"/>
  <c r="OC282" i="3"/>
  <c r="NM282" i="3"/>
  <c r="MW282" i="3"/>
  <c r="MG282" i="3"/>
  <c r="LQ282" i="3"/>
  <c r="LA282" i="3"/>
  <c r="KK282" i="3"/>
  <c r="JU282" i="3"/>
  <c r="JE282" i="3"/>
  <c r="IO282" i="3"/>
  <c r="HY282" i="3"/>
  <c r="HI282" i="3"/>
  <c r="GS282" i="3"/>
  <c r="GC282" i="3"/>
  <c r="FM282" i="3"/>
  <c r="EW282" i="3"/>
  <c r="EG282" i="3"/>
  <c r="DQ282" i="3"/>
  <c r="DA282" i="3"/>
  <c r="CK282" i="3"/>
  <c r="BU282" i="3"/>
  <c r="BE282" i="3"/>
  <c r="AO282" i="3"/>
  <c r="Y282" i="3"/>
  <c r="I282" i="3"/>
  <c r="ACV282" i="3"/>
  <c r="ACF282" i="3"/>
  <c r="ABP282" i="3"/>
  <c r="AAZ282" i="3"/>
  <c r="AAJ282" i="3"/>
  <c r="ZT282" i="3"/>
  <c r="ZD282" i="3"/>
  <c r="YN282" i="3"/>
  <c r="XX282" i="3"/>
  <c r="XH282" i="3"/>
  <c r="WR282" i="3"/>
  <c r="WB282" i="3"/>
  <c r="VL282" i="3"/>
  <c r="UV282" i="3"/>
  <c r="UF282" i="3"/>
  <c r="TP282" i="3"/>
  <c r="SZ282" i="3"/>
  <c r="SJ282" i="3"/>
  <c r="RT282" i="3"/>
  <c r="RD282" i="3"/>
  <c r="QN282" i="3"/>
  <c r="PX282" i="3"/>
  <c r="PH282" i="3"/>
  <c r="OR282" i="3"/>
  <c r="OB282" i="3"/>
  <c r="NL282" i="3"/>
  <c r="MV282" i="3"/>
  <c r="MF282" i="3"/>
  <c r="LP282" i="3"/>
  <c r="KZ282" i="3"/>
  <c r="KJ282" i="3"/>
  <c r="JT282" i="3"/>
  <c r="JD282" i="3"/>
  <c r="IN282" i="3"/>
  <c r="HX282" i="3"/>
  <c r="HH282" i="3"/>
  <c r="GR282" i="3"/>
  <c r="GB282" i="3"/>
  <c r="FL282" i="3"/>
  <c r="EV282" i="3"/>
  <c r="EF282" i="3"/>
  <c r="DP282" i="3"/>
  <c r="CZ282" i="3"/>
  <c r="CJ282" i="3"/>
  <c r="BT282" i="3"/>
  <c r="BD282" i="3"/>
  <c r="AN282" i="3"/>
  <c r="X282" i="3"/>
  <c r="H282" i="3"/>
  <c r="ACU282" i="3"/>
  <c r="ACE282" i="3"/>
  <c r="ABO282" i="3"/>
  <c r="AAY282" i="3"/>
  <c r="AAI282" i="3"/>
  <c r="ZS282" i="3"/>
  <c r="ZC282" i="3"/>
  <c r="YM282" i="3"/>
  <c r="XW282" i="3"/>
  <c r="XG282" i="3"/>
  <c r="WQ282" i="3"/>
  <c r="WA282" i="3"/>
  <c r="VK282" i="3"/>
  <c r="UU282" i="3"/>
  <c r="UE282" i="3"/>
  <c r="TO282" i="3"/>
  <c r="SY282" i="3"/>
  <c r="SI282" i="3"/>
  <c r="RS282" i="3"/>
  <c r="RC282" i="3"/>
  <c r="QM282" i="3"/>
  <c r="PW282" i="3"/>
  <c r="PG282" i="3"/>
  <c r="OQ282" i="3"/>
  <c r="OA282" i="3"/>
  <c r="NK282" i="3"/>
  <c r="MU282" i="3"/>
  <c r="ME282" i="3"/>
  <c r="LO282" i="3"/>
  <c r="KY282" i="3"/>
  <c r="KI282" i="3"/>
  <c r="JS282" i="3"/>
  <c r="JC282" i="3"/>
  <c r="IM282" i="3"/>
  <c r="HW282" i="3"/>
  <c r="HG282" i="3"/>
  <c r="GQ282" i="3"/>
  <c r="GA282" i="3"/>
  <c r="FK282" i="3"/>
  <c r="EU282" i="3"/>
  <c r="EE282" i="3"/>
  <c r="DO282" i="3"/>
  <c r="CY282" i="3"/>
  <c r="CI282" i="3"/>
  <c r="BS282" i="3"/>
  <c r="BC282" i="3"/>
  <c r="AM282" i="3"/>
  <c r="W282" i="3"/>
  <c r="G282" i="3"/>
  <c r="ACR282" i="3"/>
  <c r="ACB282" i="3"/>
  <c r="ABL282" i="3"/>
  <c r="AAV282" i="3"/>
  <c r="AAF282" i="3"/>
  <c r="ZP282" i="3"/>
  <c r="YZ282" i="3"/>
  <c r="YJ282" i="3"/>
  <c r="XT282" i="3"/>
  <c r="XD282" i="3"/>
  <c r="WN282" i="3"/>
  <c r="VX282" i="3"/>
  <c r="VH282" i="3"/>
  <c r="UR282" i="3"/>
  <c r="UB282" i="3"/>
  <c r="TL282" i="3"/>
  <c r="SV282" i="3"/>
  <c r="SF282" i="3"/>
  <c r="RP282" i="3"/>
  <c r="QZ282" i="3"/>
  <c r="QJ282" i="3"/>
  <c r="PT282" i="3"/>
  <c r="PD282" i="3"/>
  <c r="ON282" i="3"/>
  <c r="NX282" i="3"/>
  <c r="NH282" i="3"/>
  <c r="MR282" i="3"/>
  <c r="MB282" i="3"/>
  <c r="LL282" i="3"/>
  <c r="KV282" i="3"/>
  <c r="KF282" i="3"/>
  <c r="JP282" i="3"/>
  <c r="IZ282" i="3"/>
  <c r="IJ282" i="3"/>
  <c r="HT282" i="3"/>
  <c r="HD282" i="3"/>
  <c r="GN282" i="3"/>
  <c r="FX282" i="3"/>
  <c r="FH282" i="3"/>
  <c r="ER282" i="3"/>
  <c r="EB282" i="3"/>
  <c r="DL282" i="3"/>
  <c r="CV282" i="3"/>
  <c r="CF282" i="3"/>
  <c r="BP282" i="3"/>
  <c r="AZ282" i="3"/>
  <c r="AJ282" i="3"/>
  <c r="T282" i="3"/>
  <c r="ZR282" i="3"/>
  <c r="WO282" i="3"/>
  <c r="TG282" i="3"/>
  <c r="PV282" i="3"/>
  <c r="NF282" i="3"/>
  <c r="KT282" i="3"/>
  <c r="IH282" i="3"/>
  <c r="FV282" i="3"/>
  <c r="DJ282" i="3"/>
  <c r="AX282" i="3"/>
  <c r="ACT282" i="3"/>
  <c r="ZQ282" i="3"/>
  <c r="WI282" i="3"/>
  <c r="SX282" i="3"/>
  <c r="PU282" i="3"/>
  <c r="NC282" i="3"/>
  <c r="KQ282" i="3"/>
  <c r="IE282" i="3"/>
  <c r="FS282" i="3"/>
  <c r="DG282" i="3"/>
  <c r="AU282" i="3"/>
  <c r="ACS282" i="3"/>
  <c r="ZK282" i="3"/>
  <c r="VZ282" i="3"/>
  <c r="SW282" i="3"/>
  <c r="PO282" i="3"/>
  <c r="MT282" i="3"/>
  <c r="KH282" i="3"/>
  <c r="HV282" i="3"/>
  <c r="FJ282" i="3"/>
  <c r="CX282" i="3"/>
  <c r="AL282" i="3"/>
  <c r="ACM282" i="3"/>
  <c r="ZB282" i="3"/>
  <c r="VY282" i="3"/>
  <c r="SQ282" i="3"/>
  <c r="PF282" i="3"/>
  <c r="MS282" i="3"/>
  <c r="KG282" i="3"/>
  <c r="HU282" i="3"/>
  <c r="FI282" i="3"/>
  <c r="CW282" i="3"/>
  <c r="AK282" i="3"/>
  <c r="ACD282" i="3"/>
  <c r="ZA282" i="3"/>
  <c r="VS282" i="3"/>
  <c r="SH282" i="3"/>
  <c r="PE282" i="3"/>
  <c r="MP282" i="3"/>
  <c r="KD282" i="3"/>
  <c r="HR282" i="3"/>
  <c r="FF282" i="3"/>
  <c r="CT282" i="3"/>
  <c r="AH282" i="3"/>
  <c r="ACC282" i="3"/>
  <c r="YU282" i="3"/>
  <c r="VJ282" i="3"/>
  <c r="SG282" i="3"/>
  <c r="OY282" i="3"/>
  <c r="MM282" i="3"/>
  <c r="KA282" i="3"/>
  <c r="HO282" i="3"/>
  <c r="FC282" i="3"/>
  <c r="CQ282" i="3"/>
  <c r="AE282" i="3"/>
  <c r="ABW282" i="3"/>
  <c r="YL282" i="3"/>
  <c r="VI282" i="3"/>
  <c r="SA282" i="3"/>
  <c r="OP282" i="3"/>
  <c r="MD282" i="3"/>
  <c r="JR282" i="3"/>
  <c r="HF282" i="3"/>
  <c r="ET282" i="3"/>
  <c r="CH282" i="3"/>
  <c r="V282" i="3"/>
  <c r="ABN282" i="3"/>
  <c r="YK282" i="3"/>
  <c r="VC282" i="3"/>
  <c r="RR282" i="3"/>
  <c r="OO282" i="3"/>
  <c r="MC282" i="3"/>
  <c r="JQ282" i="3"/>
  <c r="HE282" i="3"/>
  <c r="ES282" i="3"/>
  <c r="CG282" i="3"/>
  <c r="U282" i="3"/>
  <c r="ABM282" i="3"/>
  <c r="YE282" i="3"/>
  <c r="UT282" i="3"/>
  <c r="RQ282" i="3"/>
  <c r="OL282" i="3"/>
  <c r="LZ282" i="3"/>
  <c r="JN282" i="3"/>
  <c r="HB282" i="3"/>
  <c r="EP282" i="3"/>
  <c r="CD282" i="3"/>
  <c r="R282" i="3"/>
  <c r="ABG282" i="3"/>
  <c r="XV282" i="3"/>
  <c r="US282" i="3"/>
  <c r="RK282" i="3"/>
  <c r="OI282" i="3"/>
  <c r="LW282" i="3"/>
  <c r="JK282" i="3"/>
  <c r="GY282" i="3"/>
  <c r="EM282" i="3"/>
  <c r="CA282" i="3"/>
  <c r="O282" i="3"/>
  <c r="AAX282" i="3"/>
  <c r="XU282" i="3"/>
  <c r="UM282" i="3"/>
  <c r="RB282" i="3"/>
  <c r="NZ282" i="3"/>
  <c r="LN282" i="3"/>
  <c r="JB282" i="3"/>
  <c r="GP282" i="3"/>
  <c r="ED282" i="3"/>
  <c r="BR282" i="3"/>
  <c r="F282" i="3"/>
  <c r="AAW282" i="3"/>
  <c r="XO282" i="3"/>
  <c r="UD282" i="3"/>
  <c r="RA282" i="3"/>
  <c r="NY282" i="3"/>
  <c r="LM282" i="3"/>
  <c r="JA282" i="3"/>
  <c r="GO282" i="3"/>
  <c r="EC282" i="3"/>
  <c r="BQ282" i="3"/>
  <c r="AAG282" i="3"/>
  <c r="WY282" i="3"/>
  <c r="TN282" i="3"/>
  <c r="QK282" i="3"/>
  <c r="NJ282" i="3"/>
  <c r="KX282" i="3"/>
  <c r="IL282" i="3"/>
  <c r="FZ282" i="3"/>
  <c r="DN282" i="3"/>
  <c r="BB282" i="3"/>
  <c r="AAQ282" i="3"/>
  <c r="LG282" i="3"/>
  <c r="AAH282" i="3"/>
  <c r="KW282" i="3"/>
  <c r="AAA282" i="3"/>
  <c r="IX282" i="3"/>
  <c r="XF282" i="3"/>
  <c r="IU282" i="3"/>
  <c r="XE282" i="3"/>
  <c r="IK282" i="3"/>
  <c r="WP282" i="3"/>
  <c r="GL282" i="3"/>
  <c r="UC282" i="3"/>
  <c r="GI282" i="3"/>
  <c r="TW282" i="3"/>
  <c r="FY282" i="3"/>
  <c r="TM282" i="3"/>
  <c r="DZ282" i="3"/>
  <c r="QU282" i="3"/>
  <c r="DW282" i="3"/>
  <c r="QL282" i="3"/>
  <c r="DM282" i="3"/>
  <c r="QE282" i="3"/>
  <c r="BN282" i="3"/>
  <c r="NV282" i="3"/>
  <c r="BK282" i="3"/>
  <c r="NS282" i="3"/>
  <c r="BA282" i="3"/>
  <c r="LJ282" i="3"/>
  <c r="NI282" i="3"/>
  <c r="ACT294" i="3"/>
  <c r="ACD294" i="3"/>
  <c r="ABN294" i="3"/>
  <c r="AAX294" i="3"/>
  <c r="AAH294" i="3"/>
  <c r="ACS294" i="3"/>
  <c r="ACC294" i="3"/>
  <c r="ABM294" i="3"/>
  <c r="AAW294" i="3"/>
  <c r="AAG294" i="3"/>
  <c r="ZQ294" i="3"/>
  <c r="ZA294" i="3"/>
  <c r="YK294" i="3"/>
  <c r="XU294" i="3"/>
  <c r="XE294" i="3"/>
  <c r="WO294" i="3"/>
  <c r="VY294" i="3"/>
  <c r="VI294" i="3"/>
  <c r="US294" i="3"/>
  <c r="UC294" i="3"/>
  <c r="TM294" i="3"/>
  <c r="SW294" i="3"/>
  <c r="SG294" i="3"/>
  <c r="RQ294" i="3"/>
  <c r="RA294" i="3"/>
  <c r="QK294" i="3"/>
  <c r="PU294" i="3"/>
  <c r="PE294" i="3"/>
  <c r="OO294" i="3"/>
  <c r="NY294" i="3"/>
  <c r="NI294" i="3"/>
  <c r="MS294" i="3"/>
  <c r="MC294" i="3"/>
  <c r="LM294" i="3"/>
  <c r="KW294" i="3"/>
  <c r="KG294" i="3"/>
  <c r="JQ294" i="3"/>
  <c r="JA294" i="3"/>
  <c r="IK294" i="3"/>
  <c r="HU294" i="3"/>
  <c r="HE294" i="3"/>
  <c r="GO294" i="3"/>
  <c r="FY294" i="3"/>
  <c r="FI294" i="3"/>
  <c r="ES294" i="3"/>
  <c r="ACQ294" i="3"/>
  <c r="ACA294" i="3"/>
  <c r="ACP294" i="3"/>
  <c r="ABZ294" i="3"/>
  <c r="ABJ294" i="3"/>
  <c r="AAT294" i="3"/>
  <c r="AAD294" i="3"/>
  <c r="ACO294" i="3"/>
  <c r="ABY294" i="3"/>
  <c r="ABI294" i="3"/>
  <c r="AAS294" i="3"/>
  <c r="AAC294" i="3"/>
  <c r="ZM294" i="3"/>
  <c r="YW294" i="3"/>
  <c r="YG294" i="3"/>
  <c r="ACN294" i="3"/>
  <c r="ABX294" i="3"/>
  <c r="ACL294" i="3"/>
  <c r="ABV294" i="3"/>
  <c r="ABF294" i="3"/>
  <c r="ACX294" i="3"/>
  <c r="ACH294" i="3"/>
  <c r="ABR294" i="3"/>
  <c r="ABB294" i="3"/>
  <c r="ACJ294" i="3"/>
  <c r="ABG294" i="3"/>
  <c r="AAK294" i="3"/>
  <c r="ZP294" i="3"/>
  <c r="YX294" i="3"/>
  <c r="YE294" i="3"/>
  <c r="XN294" i="3"/>
  <c r="WW294" i="3"/>
  <c r="WF294" i="3"/>
  <c r="VO294" i="3"/>
  <c r="UX294" i="3"/>
  <c r="UG294" i="3"/>
  <c r="TP294" i="3"/>
  <c r="SY294" i="3"/>
  <c r="SH294" i="3"/>
  <c r="RP294" i="3"/>
  <c r="QY294" i="3"/>
  <c r="QH294" i="3"/>
  <c r="PQ294" i="3"/>
  <c r="OZ294" i="3"/>
  <c r="OI294" i="3"/>
  <c r="NR294" i="3"/>
  <c r="NA294" i="3"/>
  <c r="MJ294" i="3"/>
  <c r="LS294" i="3"/>
  <c r="LB294" i="3"/>
  <c r="KK294" i="3"/>
  <c r="JT294" i="3"/>
  <c r="JC294" i="3"/>
  <c r="IL294" i="3"/>
  <c r="HT294" i="3"/>
  <c r="HC294" i="3"/>
  <c r="GL294" i="3"/>
  <c r="FU294" i="3"/>
  <c r="FD294" i="3"/>
  <c r="EM294" i="3"/>
  <c r="DW294" i="3"/>
  <c r="DG294" i="3"/>
  <c r="CQ294" i="3"/>
  <c r="CA294" i="3"/>
  <c r="BK294" i="3"/>
  <c r="AU294" i="3"/>
  <c r="AE294" i="3"/>
  <c r="O294" i="3"/>
  <c r="ACI294" i="3"/>
  <c r="ABE294" i="3"/>
  <c r="AAJ294" i="3"/>
  <c r="ZO294" i="3"/>
  <c r="YV294" i="3"/>
  <c r="YD294" i="3"/>
  <c r="XM294" i="3"/>
  <c r="WV294" i="3"/>
  <c r="WE294" i="3"/>
  <c r="VN294" i="3"/>
  <c r="UW294" i="3"/>
  <c r="UF294" i="3"/>
  <c r="TO294" i="3"/>
  <c r="SX294" i="3"/>
  <c r="SF294" i="3"/>
  <c r="RO294" i="3"/>
  <c r="QX294" i="3"/>
  <c r="QG294" i="3"/>
  <c r="PP294" i="3"/>
  <c r="OY294" i="3"/>
  <c r="OH294" i="3"/>
  <c r="NQ294" i="3"/>
  <c r="MZ294" i="3"/>
  <c r="MI294" i="3"/>
  <c r="LR294" i="3"/>
  <c r="LA294" i="3"/>
  <c r="KJ294" i="3"/>
  <c r="JS294" i="3"/>
  <c r="JB294" i="3"/>
  <c r="IJ294" i="3"/>
  <c r="HS294" i="3"/>
  <c r="HB294" i="3"/>
  <c r="GK294" i="3"/>
  <c r="FT294" i="3"/>
  <c r="FC294" i="3"/>
  <c r="EL294" i="3"/>
  <c r="DV294" i="3"/>
  <c r="DF294" i="3"/>
  <c r="CP294" i="3"/>
  <c r="BZ294" i="3"/>
  <c r="BJ294" i="3"/>
  <c r="AT294" i="3"/>
  <c r="AD294" i="3"/>
  <c r="N294" i="3"/>
  <c r="ACG294" i="3"/>
  <c r="ABD294" i="3"/>
  <c r="AAI294" i="3"/>
  <c r="ZN294" i="3"/>
  <c r="YU294" i="3"/>
  <c r="YC294" i="3"/>
  <c r="XL294" i="3"/>
  <c r="WU294" i="3"/>
  <c r="WD294" i="3"/>
  <c r="VM294" i="3"/>
  <c r="UV294" i="3"/>
  <c r="UE294" i="3"/>
  <c r="TN294" i="3"/>
  <c r="SV294" i="3"/>
  <c r="SE294" i="3"/>
  <c r="RN294" i="3"/>
  <c r="QW294" i="3"/>
  <c r="QF294" i="3"/>
  <c r="PO294" i="3"/>
  <c r="OX294" i="3"/>
  <c r="OG294" i="3"/>
  <c r="NP294" i="3"/>
  <c r="MY294" i="3"/>
  <c r="MH294" i="3"/>
  <c r="LQ294" i="3"/>
  <c r="KZ294" i="3"/>
  <c r="KI294" i="3"/>
  <c r="JR294" i="3"/>
  <c r="IZ294" i="3"/>
  <c r="II294" i="3"/>
  <c r="HR294" i="3"/>
  <c r="HA294" i="3"/>
  <c r="GJ294" i="3"/>
  <c r="FS294" i="3"/>
  <c r="FB294" i="3"/>
  <c r="EK294" i="3"/>
  <c r="DU294" i="3"/>
  <c r="DE294" i="3"/>
  <c r="CO294" i="3"/>
  <c r="BY294" i="3"/>
  <c r="BI294" i="3"/>
  <c r="AS294" i="3"/>
  <c r="AC294" i="3"/>
  <c r="M294" i="3"/>
  <c r="ACF294" i="3"/>
  <c r="ABC294" i="3"/>
  <c r="AAF294" i="3"/>
  <c r="ZL294" i="3"/>
  <c r="YT294" i="3"/>
  <c r="YB294" i="3"/>
  <c r="XK294" i="3"/>
  <c r="WT294" i="3"/>
  <c r="WC294" i="3"/>
  <c r="VL294" i="3"/>
  <c r="UU294" i="3"/>
  <c r="UD294" i="3"/>
  <c r="TL294" i="3"/>
  <c r="SU294" i="3"/>
  <c r="SD294" i="3"/>
  <c r="RM294" i="3"/>
  <c r="QV294" i="3"/>
  <c r="QE294" i="3"/>
  <c r="PN294" i="3"/>
  <c r="OW294" i="3"/>
  <c r="OF294" i="3"/>
  <c r="NO294" i="3"/>
  <c r="MX294" i="3"/>
  <c r="MG294" i="3"/>
  <c r="LP294" i="3"/>
  <c r="KY294" i="3"/>
  <c r="KH294" i="3"/>
  <c r="JP294" i="3"/>
  <c r="IY294" i="3"/>
  <c r="IH294" i="3"/>
  <c r="HQ294" i="3"/>
  <c r="GZ294" i="3"/>
  <c r="GI294" i="3"/>
  <c r="FR294" i="3"/>
  <c r="FA294" i="3"/>
  <c r="EJ294" i="3"/>
  <c r="DT294" i="3"/>
  <c r="DD294" i="3"/>
  <c r="CN294" i="3"/>
  <c r="BX294" i="3"/>
  <c r="BH294" i="3"/>
  <c r="AR294" i="3"/>
  <c r="AB294" i="3"/>
  <c r="L294" i="3"/>
  <c r="ACE294" i="3"/>
  <c r="ABA294" i="3"/>
  <c r="AAE294" i="3"/>
  <c r="ZK294" i="3"/>
  <c r="YS294" i="3"/>
  <c r="YA294" i="3"/>
  <c r="XJ294" i="3"/>
  <c r="WS294" i="3"/>
  <c r="WB294" i="3"/>
  <c r="VK294" i="3"/>
  <c r="UT294" i="3"/>
  <c r="UB294" i="3"/>
  <c r="TK294" i="3"/>
  <c r="ST294" i="3"/>
  <c r="SC294" i="3"/>
  <c r="RL294" i="3"/>
  <c r="QU294" i="3"/>
  <c r="QD294" i="3"/>
  <c r="PM294" i="3"/>
  <c r="OV294" i="3"/>
  <c r="OE294" i="3"/>
  <c r="NN294" i="3"/>
  <c r="MW294" i="3"/>
  <c r="MF294" i="3"/>
  <c r="LO294" i="3"/>
  <c r="KX294" i="3"/>
  <c r="KF294" i="3"/>
  <c r="JO294" i="3"/>
  <c r="IX294" i="3"/>
  <c r="IG294" i="3"/>
  <c r="HP294" i="3"/>
  <c r="GY294" i="3"/>
  <c r="GH294" i="3"/>
  <c r="FQ294" i="3"/>
  <c r="EZ294" i="3"/>
  <c r="EI294" i="3"/>
  <c r="DS294" i="3"/>
  <c r="DC294" i="3"/>
  <c r="CM294" i="3"/>
  <c r="BW294" i="3"/>
  <c r="BG294" i="3"/>
  <c r="AQ294" i="3"/>
  <c r="AA294" i="3"/>
  <c r="K294" i="3"/>
  <c r="ACB294" i="3"/>
  <c r="AAZ294" i="3"/>
  <c r="AAB294" i="3"/>
  <c r="ZJ294" i="3"/>
  <c r="YR294" i="3"/>
  <c r="XZ294" i="3"/>
  <c r="XI294" i="3"/>
  <c r="WR294" i="3"/>
  <c r="WA294" i="3"/>
  <c r="VJ294" i="3"/>
  <c r="UR294" i="3"/>
  <c r="UA294" i="3"/>
  <c r="TJ294" i="3"/>
  <c r="SS294" i="3"/>
  <c r="SB294" i="3"/>
  <c r="RK294" i="3"/>
  <c r="QT294" i="3"/>
  <c r="QC294" i="3"/>
  <c r="PL294" i="3"/>
  <c r="OU294" i="3"/>
  <c r="OD294" i="3"/>
  <c r="NM294" i="3"/>
  <c r="MV294" i="3"/>
  <c r="ME294" i="3"/>
  <c r="LN294" i="3"/>
  <c r="KV294" i="3"/>
  <c r="KE294" i="3"/>
  <c r="JN294" i="3"/>
  <c r="IW294" i="3"/>
  <c r="IF294" i="3"/>
  <c r="HO294" i="3"/>
  <c r="GX294" i="3"/>
  <c r="GG294" i="3"/>
  <c r="FP294" i="3"/>
  <c r="EY294" i="3"/>
  <c r="EH294" i="3"/>
  <c r="DR294" i="3"/>
  <c r="DB294" i="3"/>
  <c r="CL294" i="3"/>
  <c r="BV294" i="3"/>
  <c r="BF294" i="3"/>
  <c r="AP294" i="3"/>
  <c r="Z294" i="3"/>
  <c r="J294" i="3"/>
  <c r="ABW294" i="3"/>
  <c r="AAY294" i="3"/>
  <c r="AAA294" i="3"/>
  <c r="ZI294" i="3"/>
  <c r="YQ294" i="3"/>
  <c r="XY294" i="3"/>
  <c r="XH294" i="3"/>
  <c r="WQ294" i="3"/>
  <c r="VZ294" i="3"/>
  <c r="VH294" i="3"/>
  <c r="UQ294" i="3"/>
  <c r="TZ294" i="3"/>
  <c r="TI294" i="3"/>
  <c r="SR294" i="3"/>
  <c r="SA294" i="3"/>
  <c r="RJ294" i="3"/>
  <c r="QS294" i="3"/>
  <c r="QB294" i="3"/>
  <c r="PK294" i="3"/>
  <c r="OT294" i="3"/>
  <c r="OC294" i="3"/>
  <c r="NL294" i="3"/>
  <c r="MU294" i="3"/>
  <c r="MD294" i="3"/>
  <c r="LL294" i="3"/>
  <c r="KU294" i="3"/>
  <c r="KD294" i="3"/>
  <c r="JM294" i="3"/>
  <c r="IV294" i="3"/>
  <c r="IE294" i="3"/>
  <c r="HN294" i="3"/>
  <c r="GW294" i="3"/>
  <c r="GF294" i="3"/>
  <c r="FO294" i="3"/>
  <c r="EX294" i="3"/>
  <c r="EG294" i="3"/>
  <c r="DQ294" i="3"/>
  <c r="DA294" i="3"/>
  <c r="CK294" i="3"/>
  <c r="BU294" i="3"/>
  <c r="BE294" i="3"/>
  <c r="AO294" i="3"/>
  <c r="Y294" i="3"/>
  <c r="I294" i="3"/>
  <c r="ABU294" i="3"/>
  <c r="AAV294" i="3"/>
  <c r="ZZ294" i="3"/>
  <c r="ZH294" i="3"/>
  <c r="YP294" i="3"/>
  <c r="XX294" i="3"/>
  <c r="XG294" i="3"/>
  <c r="WP294" i="3"/>
  <c r="VX294" i="3"/>
  <c r="VG294" i="3"/>
  <c r="UP294" i="3"/>
  <c r="TY294" i="3"/>
  <c r="TH294" i="3"/>
  <c r="SQ294" i="3"/>
  <c r="RZ294" i="3"/>
  <c r="RI294" i="3"/>
  <c r="QR294" i="3"/>
  <c r="QA294" i="3"/>
  <c r="PJ294" i="3"/>
  <c r="OS294" i="3"/>
  <c r="OB294" i="3"/>
  <c r="NK294" i="3"/>
  <c r="MT294" i="3"/>
  <c r="MB294" i="3"/>
  <c r="LK294" i="3"/>
  <c r="KT294" i="3"/>
  <c r="KC294" i="3"/>
  <c r="JL294" i="3"/>
  <c r="IU294" i="3"/>
  <c r="ID294" i="3"/>
  <c r="HM294" i="3"/>
  <c r="GV294" i="3"/>
  <c r="GE294" i="3"/>
  <c r="FN294" i="3"/>
  <c r="EW294" i="3"/>
  <c r="EF294" i="3"/>
  <c r="DP294" i="3"/>
  <c r="CZ294" i="3"/>
  <c r="CJ294" i="3"/>
  <c r="BT294" i="3"/>
  <c r="BD294" i="3"/>
  <c r="AN294" i="3"/>
  <c r="X294" i="3"/>
  <c r="H294" i="3"/>
  <c r="ABT294" i="3"/>
  <c r="AAU294" i="3"/>
  <c r="ZY294" i="3"/>
  <c r="ZG294" i="3"/>
  <c r="YO294" i="3"/>
  <c r="XW294" i="3"/>
  <c r="XF294" i="3"/>
  <c r="WN294" i="3"/>
  <c r="VW294" i="3"/>
  <c r="VF294" i="3"/>
  <c r="UO294" i="3"/>
  <c r="TX294" i="3"/>
  <c r="TG294" i="3"/>
  <c r="SP294" i="3"/>
  <c r="RY294" i="3"/>
  <c r="RH294" i="3"/>
  <c r="QQ294" i="3"/>
  <c r="PZ294" i="3"/>
  <c r="PI294" i="3"/>
  <c r="OR294" i="3"/>
  <c r="OA294" i="3"/>
  <c r="NJ294" i="3"/>
  <c r="MR294" i="3"/>
  <c r="MA294" i="3"/>
  <c r="LJ294" i="3"/>
  <c r="KS294" i="3"/>
  <c r="KB294" i="3"/>
  <c r="JK294" i="3"/>
  <c r="IT294" i="3"/>
  <c r="IC294" i="3"/>
  <c r="HL294" i="3"/>
  <c r="GU294" i="3"/>
  <c r="GD294" i="3"/>
  <c r="FM294" i="3"/>
  <c r="EV294" i="3"/>
  <c r="EE294" i="3"/>
  <c r="DO294" i="3"/>
  <c r="CY294" i="3"/>
  <c r="CI294" i="3"/>
  <c r="BS294" i="3"/>
  <c r="BC294" i="3"/>
  <c r="AM294" i="3"/>
  <c r="W294" i="3"/>
  <c r="G294" i="3"/>
  <c r="ABS294" i="3"/>
  <c r="AAR294" i="3"/>
  <c r="ZX294" i="3"/>
  <c r="ZF294" i="3"/>
  <c r="YN294" i="3"/>
  <c r="XV294" i="3"/>
  <c r="XD294" i="3"/>
  <c r="WM294" i="3"/>
  <c r="VV294" i="3"/>
  <c r="VE294" i="3"/>
  <c r="UN294" i="3"/>
  <c r="TW294" i="3"/>
  <c r="TF294" i="3"/>
  <c r="SO294" i="3"/>
  <c r="RX294" i="3"/>
  <c r="RG294" i="3"/>
  <c r="QP294" i="3"/>
  <c r="PY294" i="3"/>
  <c r="PH294" i="3"/>
  <c r="OQ294" i="3"/>
  <c r="NZ294" i="3"/>
  <c r="NH294" i="3"/>
  <c r="MQ294" i="3"/>
  <c r="LZ294" i="3"/>
  <c r="LI294" i="3"/>
  <c r="KR294" i="3"/>
  <c r="KA294" i="3"/>
  <c r="JJ294" i="3"/>
  <c r="IS294" i="3"/>
  <c r="IB294" i="3"/>
  <c r="HK294" i="3"/>
  <c r="GT294" i="3"/>
  <c r="GC294" i="3"/>
  <c r="FL294" i="3"/>
  <c r="EU294" i="3"/>
  <c r="ED294" i="3"/>
  <c r="DN294" i="3"/>
  <c r="CX294" i="3"/>
  <c r="CH294" i="3"/>
  <c r="BR294" i="3"/>
  <c r="BB294" i="3"/>
  <c r="AL294" i="3"/>
  <c r="V294" i="3"/>
  <c r="F294" i="3"/>
  <c r="ACW294" i="3"/>
  <c r="ABQ294" i="3"/>
  <c r="AAQ294" i="3"/>
  <c r="ZW294" i="3"/>
  <c r="ZE294" i="3"/>
  <c r="YM294" i="3"/>
  <c r="XT294" i="3"/>
  <c r="XC294" i="3"/>
  <c r="WL294" i="3"/>
  <c r="VU294" i="3"/>
  <c r="VD294" i="3"/>
  <c r="UM294" i="3"/>
  <c r="TV294" i="3"/>
  <c r="TE294" i="3"/>
  <c r="SN294" i="3"/>
  <c r="RW294" i="3"/>
  <c r="RF294" i="3"/>
  <c r="QO294" i="3"/>
  <c r="PX294" i="3"/>
  <c r="PG294" i="3"/>
  <c r="OP294" i="3"/>
  <c r="NX294" i="3"/>
  <c r="NG294" i="3"/>
  <c r="MP294" i="3"/>
  <c r="LY294" i="3"/>
  <c r="LH294" i="3"/>
  <c r="KQ294" i="3"/>
  <c r="JZ294" i="3"/>
  <c r="JI294" i="3"/>
  <c r="IR294" i="3"/>
  <c r="IA294" i="3"/>
  <c r="HJ294" i="3"/>
  <c r="GS294" i="3"/>
  <c r="GB294" i="3"/>
  <c r="FK294" i="3"/>
  <c r="ET294" i="3"/>
  <c r="EC294" i="3"/>
  <c r="DM294" i="3"/>
  <c r="CW294" i="3"/>
  <c r="CG294" i="3"/>
  <c r="BQ294" i="3"/>
  <c r="BA294" i="3"/>
  <c r="AK294" i="3"/>
  <c r="U294" i="3"/>
  <c r="ACV294" i="3"/>
  <c r="ABP294" i="3"/>
  <c r="AAP294" i="3"/>
  <c r="ZV294" i="3"/>
  <c r="ZD294" i="3"/>
  <c r="YL294" i="3"/>
  <c r="XS294" i="3"/>
  <c r="XB294" i="3"/>
  <c r="WK294" i="3"/>
  <c r="VT294" i="3"/>
  <c r="VC294" i="3"/>
  <c r="UL294" i="3"/>
  <c r="TU294" i="3"/>
  <c r="TD294" i="3"/>
  <c r="SM294" i="3"/>
  <c r="RV294" i="3"/>
  <c r="RE294" i="3"/>
  <c r="QN294" i="3"/>
  <c r="PW294" i="3"/>
  <c r="PF294" i="3"/>
  <c r="ON294" i="3"/>
  <c r="NW294" i="3"/>
  <c r="NF294" i="3"/>
  <c r="MO294" i="3"/>
  <c r="LX294" i="3"/>
  <c r="LG294" i="3"/>
  <c r="KP294" i="3"/>
  <c r="JY294" i="3"/>
  <c r="JH294" i="3"/>
  <c r="IQ294" i="3"/>
  <c r="HZ294" i="3"/>
  <c r="HI294" i="3"/>
  <c r="GR294" i="3"/>
  <c r="GA294" i="3"/>
  <c r="FJ294" i="3"/>
  <c r="ER294" i="3"/>
  <c r="EB294" i="3"/>
  <c r="DL294" i="3"/>
  <c r="CV294" i="3"/>
  <c r="CF294" i="3"/>
  <c r="BP294" i="3"/>
  <c r="AZ294" i="3"/>
  <c r="AJ294" i="3"/>
  <c r="T294" i="3"/>
  <c r="ACU294" i="3"/>
  <c r="ABO294" i="3"/>
  <c r="AAO294" i="3"/>
  <c r="ZU294" i="3"/>
  <c r="ZC294" i="3"/>
  <c r="YJ294" i="3"/>
  <c r="XR294" i="3"/>
  <c r="XA294" i="3"/>
  <c r="WJ294" i="3"/>
  <c r="VS294" i="3"/>
  <c r="VB294" i="3"/>
  <c r="UK294" i="3"/>
  <c r="TT294" i="3"/>
  <c r="TC294" i="3"/>
  <c r="SL294" i="3"/>
  <c r="RU294" i="3"/>
  <c r="RD294" i="3"/>
  <c r="QM294" i="3"/>
  <c r="PV294" i="3"/>
  <c r="PD294" i="3"/>
  <c r="OM294" i="3"/>
  <c r="NV294" i="3"/>
  <c r="NE294" i="3"/>
  <c r="MN294" i="3"/>
  <c r="LW294" i="3"/>
  <c r="LF294" i="3"/>
  <c r="KO294" i="3"/>
  <c r="JX294" i="3"/>
  <c r="JG294" i="3"/>
  <c r="IP294" i="3"/>
  <c r="HY294" i="3"/>
  <c r="HH294" i="3"/>
  <c r="GQ294" i="3"/>
  <c r="FZ294" i="3"/>
  <c r="FH294" i="3"/>
  <c r="EQ294" i="3"/>
  <c r="EA294" i="3"/>
  <c r="DK294" i="3"/>
  <c r="CU294" i="3"/>
  <c r="CE294" i="3"/>
  <c r="BO294" i="3"/>
  <c r="AY294" i="3"/>
  <c r="AI294" i="3"/>
  <c r="S294" i="3"/>
  <c r="ACM294" i="3"/>
  <c r="ABK294" i="3"/>
  <c r="AAM294" i="3"/>
  <c r="ZS294" i="3"/>
  <c r="YZ294" i="3"/>
  <c r="YH294" i="3"/>
  <c r="XP294" i="3"/>
  <c r="WY294" i="3"/>
  <c r="WH294" i="3"/>
  <c r="VQ294" i="3"/>
  <c r="UZ294" i="3"/>
  <c r="UI294" i="3"/>
  <c r="TR294" i="3"/>
  <c r="TA294" i="3"/>
  <c r="SJ294" i="3"/>
  <c r="RS294" i="3"/>
  <c r="RB294" i="3"/>
  <c r="QJ294" i="3"/>
  <c r="PS294" i="3"/>
  <c r="PB294" i="3"/>
  <c r="OK294" i="3"/>
  <c r="NT294" i="3"/>
  <c r="NC294" i="3"/>
  <c r="ML294" i="3"/>
  <c r="LU294" i="3"/>
  <c r="LD294" i="3"/>
  <c r="KM294" i="3"/>
  <c r="JV294" i="3"/>
  <c r="JE294" i="3"/>
  <c r="IN294" i="3"/>
  <c r="HW294" i="3"/>
  <c r="HF294" i="3"/>
  <c r="GN294" i="3"/>
  <c r="FW294" i="3"/>
  <c r="FF294" i="3"/>
  <c r="EO294" i="3"/>
  <c r="DY294" i="3"/>
  <c r="DI294" i="3"/>
  <c r="CS294" i="3"/>
  <c r="CC294" i="3"/>
  <c r="BM294" i="3"/>
  <c r="AW294" i="3"/>
  <c r="AG294" i="3"/>
  <c r="Q294" i="3"/>
  <c r="XO294" i="3"/>
  <c r="SI294" i="3"/>
  <c r="NB294" i="3"/>
  <c r="HV294" i="3"/>
  <c r="CR294" i="3"/>
  <c r="WZ294" i="3"/>
  <c r="RT294" i="3"/>
  <c r="MM294" i="3"/>
  <c r="HG294" i="3"/>
  <c r="CD294" i="3"/>
  <c r="WX294" i="3"/>
  <c r="RR294" i="3"/>
  <c r="MK294" i="3"/>
  <c r="HD294" i="3"/>
  <c r="CB294" i="3"/>
  <c r="ACR294" i="3"/>
  <c r="WI294" i="3"/>
  <c r="RC294" i="3"/>
  <c r="LV294" i="3"/>
  <c r="GP294" i="3"/>
  <c r="BN294" i="3"/>
  <c r="ACK294" i="3"/>
  <c r="WG294" i="3"/>
  <c r="QZ294" i="3"/>
  <c r="LT294" i="3"/>
  <c r="GM294" i="3"/>
  <c r="BL294" i="3"/>
  <c r="ABL294" i="3"/>
  <c r="VR294" i="3"/>
  <c r="QL294" i="3"/>
  <c r="LE294" i="3"/>
  <c r="FX294" i="3"/>
  <c r="AX294" i="3"/>
  <c r="ABH294" i="3"/>
  <c r="VP294" i="3"/>
  <c r="QI294" i="3"/>
  <c r="LC294" i="3"/>
  <c r="FV294" i="3"/>
  <c r="AV294" i="3"/>
  <c r="AAN294" i="3"/>
  <c r="VA294" i="3"/>
  <c r="PT294" i="3"/>
  <c r="KN294" i="3"/>
  <c r="FG294" i="3"/>
  <c r="AH294" i="3"/>
  <c r="AAL294" i="3"/>
  <c r="UY294" i="3"/>
  <c r="PR294" i="3"/>
  <c r="KL294" i="3"/>
  <c r="FE294" i="3"/>
  <c r="AF294" i="3"/>
  <c r="ZT294" i="3"/>
  <c r="UJ294" i="3"/>
  <c r="PC294" i="3"/>
  <c r="JW294" i="3"/>
  <c r="EP294" i="3"/>
  <c r="R294" i="3"/>
  <c r="ZR294" i="3"/>
  <c r="UH294" i="3"/>
  <c r="PA294" i="3"/>
  <c r="JU294" i="3"/>
  <c r="EN294" i="3"/>
  <c r="P294" i="3"/>
  <c r="ZB294" i="3"/>
  <c r="TS294" i="3"/>
  <c r="OL294" i="3"/>
  <c r="JF294" i="3"/>
  <c r="DZ294" i="3"/>
  <c r="YY294" i="3"/>
  <c r="TQ294" i="3"/>
  <c r="OJ294" i="3"/>
  <c r="JD294" i="3"/>
  <c r="DX294" i="3"/>
  <c r="YI294" i="3"/>
  <c r="TB294" i="3"/>
  <c r="NU294" i="3"/>
  <c r="IO294" i="3"/>
  <c r="DJ294" i="3"/>
  <c r="XQ294" i="3"/>
  <c r="SK294" i="3"/>
  <c r="ND294" i="3"/>
  <c r="HX294" i="3"/>
  <c r="CT294" i="3"/>
  <c r="YF294" i="3"/>
  <c r="SZ294" i="3"/>
  <c r="NS294" i="3"/>
  <c r="IM294" i="3"/>
  <c r="DH294" i="3"/>
  <c r="ACJ311" i="3"/>
  <c r="ABT311" i="3"/>
  <c r="ABD311" i="3"/>
  <c r="AAN311" i="3"/>
  <c r="ZX311" i="3"/>
  <c r="ZH311" i="3"/>
  <c r="YR311" i="3"/>
  <c r="YB311" i="3"/>
  <c r="XL311" i="3"/>
  <c r="WV311" i="3"/>
  <c r="WF311" i="3"/>
  <c r="VP311" i="3"/>
  <c r="UZ311" i="3"/>
  <c r="UJ311" i="3"/>
  <c r="TT311" i="3"/>
  <c r="TD311" i="3"/>
  <c r="SN311" i="3"/>
  <c r="RX311" i="3"/>
  <c r="RH311" i="3"/>
  <c r="QR311" i="3"/>
  <c r="QB311" i="3"/>
  <c r="PL311" i="3"/>
  <c r="OV311" i="3"/>
  <c r="OF311" i="3"/>
  <c r="NP311" i="3"/>
  <c r="MZ311" i="3"/>
  <c r="MJ311" i="3"/>
  <c r="LT311" i="3"/>
  <c r="LD311" i="3"/>
  <c r="KN311" i="3"/>
  <c r="JX311" i="3"/>
  <c r="JH311" i="3"/>
  <c r="IR311" i="3"/>
  <c r="IB311" i="3"/>
  <c r="HL311" i="3"/>
  <c r="GV311" i="3"/>
  <c r="GF311" i="3"/>
  <c r="FP311" i="3"/>
  <c r="ACI311" i="3"/>
  <c r="ABS311" i="3"/>
  <c r="ABC311" i="3"/>
  <c r="AAM311" i="3"/>
  <c r="ZW311" i="3"/>
  <c r="ZG311" i="3"/>
  <c r="YQ311" i="3"/>
  <c r="YA311" i="3"/>
  <c r="XK311" i="3"/>
  <c r="WU311" i="3"/>
  <c r="WE311" i="3"/>
  <c r="VO311" i="3"/>
  <c r="UY311" i="3"/>
  <c r="UI311" i="3"/>
  <c r="TS311" i="3"/>
  <c r="TC311" i="3"/>
  <c r="SM311" i="3"/>
  <c r="RW311" i="3"/>
  <c r="RG311" i="3"/>
  <c r="QQ311" i="3"/>
  <c r="QA311" i="3"/>
  <c r="PK311" i="3"/>
  <c r="OU311" i="3"/>
  <c r="OE311" i="3"/>
  <c r="NO311" i="3"/>
  <c r="MY311" i="3"/>
  <c r="MI311" i="3"/>
  <c r="LS311" i="3"/>
  <c r="LC311" i="3"/>
  <c r="KM311" i="3"/>
  <c r="JW311" i="3"/>
  <c r="JG311" i="3"/>
  <c r="IQ311" i="3"/>
  <c r="IA311" i="3"/>
  <c r="HK311" i="3"/>
  <c r="GU311" i="3"/>
  <c r="GE311" i="3"/>
  <c r="FO311" i="3"/>
  <c r="EY311" i="3"/>
  <c r="EI311" i="3"/>
  <c r="DS311" i="3"/>
  <c r="DC311" i="3"/>
  <c r="CM311" i="3"/>
  <c r="BW311" i="3"/>
  <c r="BG311" i="3"/>
  <c r="AQ311" i="3"/>
  <c r="AA311" i="3"/>
  <c r="K311" i="3"/>
  <c r="ACX311" i="3"/>
  <c r="ACH311" i="3"/>
  <c r="ABR311" i="3"/>
  <c r="ABB311" i="3"/>
  <c r="AAL311" i="3"/>
  <c r="ZV311" i="3"/>
  <c r="ZF311" i="3"/>
  <c r="YP311" i="3"/>
  <c r="XZ311" i="3"/>
  <c r="XJ311" i="3"/>
  <c r="WT311" i="3"/>
  <c r="WD311" i="3"/>
  <c r="VN311" i="3"/>
  <c r="UX311" i="3"/>
  <c r="UH311" i="3"/>
  <c r="TR311" i="3"/>
  <c r="TB311" i="3"/>
  <c r="SL311" i="3"/>
  <c r="RV311" i="3"/>
  <c r="RF311" i="3"/>
  <c r="QP311" i="3"/>
  <c r="PZ311" i="3"/>
  <c r="PJ311" i="3"/>
  <c r="OT311" i="3"/>
  <c r="OD311" i="3"/>
  <c r="NN311" i="3"/>
  <c r="MX311" i="3"/>
  <c r="MH311" i="3"/>
  <c r="LR311" i="3"/>
  <c r="LB311" i="3"/>
  <c r="KL311" i="3"/>
  <c r="JV311" i="3"/>
  <c r="JF311" i="3"/>
  <c r="IP311" i="3"/>
  <c r="HZ311" i="3"/>
  <c r="HJ311" i="3"/>
  <c r="GT311" i="3"/>
  <c r="GD311" i="3"/>
  <c r="FN311" i="3"/>
  <c r="EX311" i="3"/>
  <c r="EH311" i="3"/>
  <c r="DR311" i="3"/>
  <c r="DB311" i="3"/>
  <c r="CL311" i="3"/>
  <c r="BV311" i="3"/>
  <c r="BF311" i="3"/>
  <c r="AP311" i="3"/>
  <c r="Z311" i="3"/>
  <c r="J311" i="3"/>
  <c r="ACW311" i="3"/>
  <c r="ACG311" i="3"/>
  <c r="ABQ311" i="3"/>
  <c r="ABA311" i="3"/>
  <c r="AAK311" i="3"/>
  <c r="ZU311" i="3"/>
  <c r="ZE311" i="3"/>
  <c r="YO311" i="3"/>
  <c r="XY311" i="3"/>
  <c r="XI311" i="3"/>
  <c r="WS311" i="3"/>
  <c r="WC311" i="3"/>
  <c r="VM311" i="3"/>
  <c r="UW311" i="3"/>
  <c r="UG311" i="3"/>
  <c r="TQ311" i="3"/>
  <c r="TA311" i="3"/>
  <c r="SK311" i="3"/>
  <c r="RU311" i="3"/>
  <c r="RE311" i="3"/>
  <c r="QO311" i="3"/>
  <c r="PY311" i="3"/>
  <c r="PI311" i="3"/>
  <c r="OS311" i="3"/>
  <c r="OC311" i="3"/>
  <c r="NM311" i="3"/>
  <c r="MW311" i="3"/>
  <c r="MG311" i="3"/>
  <c r="LQ311" i="3"/>
  <c r="LA311" i="3"/>
  <c r="KK311" i="3"/>
  <c r="JU311" i="3"/>
  <c r="JE311" i="3"/>
  <c r="IO311" i="3"/>
  <c r="HY311" i="3"/>
  <c r="HI311" i="3"/>
  <c r="GS311" i="3"/>
  <c r="GC311" i="3"/>
  <c r="FM311" i="3"/>
  <c r="EW311" i="3"/>
  <c r="EG311" i="3"/>
  <c r="DQ311" i="3"/>
  <c r="DA311" i="3"/>
  <c r="CK311" i="3"/>
  <c r="BU311" i="3"/>
  <c r="BE311" i="3"/>
  <c r="AO311" i="3"/>
  <c r="Y311" i="3"/>
  <c r="I311" i="3"/>
  <c r="ACV311" i="3"/>
  <c r="ACF311" i="3"/>
  <c r="ABP311" i="3"/>
  <c r="AAZ311" i="3"/>
  <c r="AAJ311" i="3"/>
  <c r="ZT311" i="3"/>
  <c r="ZD311" i="3"/>
  <c r="YN311" i="3"/>
  <c r="XX311" i="3"/>
  <c r="XH311" i="3"/>
  <c r="WR311" i="3"/>
  <c r="WB311" i="3"/>
  <c r="VL311" i="3"/>
  <c r="UV311" i="3"/>
  <c r="UF311" i="3"/>
  <c r="TP311" i="3"/>
  <c r="SZ311" i="3"/>
  <c r="SJ311" i="3"/>
  <c r="RT311" i="3"/>
  <c r="RD311" i="3"/>
  <c r="QN311" i="3"/>
  <c r="PX311" i="3"/>
  <c r="PH311" i="3"/>
  <c r="OR311" i="3"/>
  <c r="OB311" i="3"/>
  <c r="NL311" i="3"/>
  <c r="MV311" i="3"/>
  <c r="MF311" i="3"/>
  <c r="LP311" i="3"/>
  <c r="KZ311" i="3"/>
  <c r="KJ311" i="3"/>
  <c r="JT311" i="3"/>
  <c r="JD311" i="3"/>
  <c r="IN311" i="3"/>
  <c r="HX311" i="3"/>
  <c r="HH311" i="3"/>
  <c r="GR311" i="3"/>
  <c r="GB311" i="3"/>
  <c r="FL311" i="3"/>
  <c r="EV311" i="3"/>
  <c r="EF311" i="3"/>
  <c r="DP311" i="3"/>
  <c r="CZ311" i="3"/>
  <c r="CJ311" i="3"/>
  <c r="BT311" i="3"/>
  <c r="BD311" i="3"/>
  <c r="AN311" i="3"/>
  <c r="X311" i="3"/>
  <c r="H311" i="3"/>
  <c r="ACU311" i="3"/>
  <c r="ACE311" i="3"/>
  <c r="ABO311" i="3"/>
  <c r="AAY311" i="3"/>
  <c r="AAI311" i="3"/>
  <c r="ZS311" i="3"/>
  <c r="ZC311" i="3"/>
  <c r="YM311" i="3"/>
  <c r="XW311" i="3"/>
  <c r="XG311" i="3"/>
  <c r="WQ311" i="3"/>
  <c r="WA311" i="3"/>
  <c r="VK311" i="3"/>
  <c r="UU311" i="3"/>
  <c r="UE311" i="3"/>
  <c r="TO311" i="3"/>
  <c r="SY311" i="3"/>
  <c r="SI311" i="3"/>
  <c r="RS311" i="3"/>
  <c r="RC311" i="3"/>
  <c r="QM311" i="3"/>
  <c r="PW311" i="3"/>
  <c r="PG311" i="3"/>
  <c r="OQ311" i="3"/>
  <c r="OA311" i="3"/>
  <c r="NK311" i="3"/>
  <c r="MU311" i="3"/>
  <c r="ME311" i="3"/>
  <c r="LO311" i="3"/>
  <c r="KY311" i="3"/>
  <c r="KI311" i="3"/>
  <c r="JS311" i="3"/>
  <c r="JC311" i="3"/>
  <c r="IM311" i="3"/>
  <c r="HW311" i="3"/>
  <c r="HG311" i="3"/>
  <c r="GQ311" i="3"/>
  <c r="GA311" i="3"/>
  <c r="FK311" i="3"/>
  <c r="EU311" i="3"/>
  <c r="EE311" i="3"/>
  <c r="DO311" i="3"/>
  <c r="CY311" i="3"/>
  <c r="CI311" i="3"/>
  <c r="BS311" i="3"/>
  <c r="BC311" i="3"/>
  <c r="AM311" i="3"/>
  <c r="W311" i="3"/>
  <c r="G311" i="3"/>
  <c r="ACT311" i="3"/>
  <c r="ACD311" i="3"/>
  <c r="ABN311" i="3"/>
  <c r="AAX311" i="3"/>
  <c r="AAH311" i="3"/>
  <c r="ZR311" i="3"/>
  <c r="ZB311" i="3"/>
  <c r="YL311" i="3"/>
  <c r="XV311" i="3"/>
  <c r="XF311" i="3"/>
  <c r="WP311" i="3"/>
  <c r="VZ311" i="3"/>
  <c r="VJ311" i="3"/>
  <c r="UT311" i="3"/>
  <c r="UD311" i="3"/>
  <c r="TN311" i="3"/>
  <c r="SX311" i="3"/>
  <c r="SH311" i="3"/>
  <c r="RR311" i="3"/>
  <c r="RB311" i="3"/>
  <c r="QL311" i="3"/>
  <c r="PV311" i="3"/>
  <c r="PF311" i="3"/>
  <c r="OP311" i="3"/>
  <c r="NZ311" i="3"/>
  <c r="NJ311" i="3"/>
  <c r="MT311" i="3"/>
  <c r="MD311" i="3"/>
  <c r="LN311" i="3"/>
  <c r="KX311" i="3"/>
  <c r="KH311" i="3"/>
  <c r="JR311" i="3"/>
  <c r="JB311" i="3"/>
  <c r="IL311" i="3"/>
  <c r="HV311" i="3"/>
  <c r="HF311" i="3"/>
  <c r="GP311" i="3"/>
  <c r="FZ311" i="3"/>
  <c r="FJ311" i="3"/>
  <c r="ET311" i="3"/>
  <c r="ED311" i="3"/>
  <c r="DN311" i="3"/>
  <c r="CX311" i="3"/>
  <c r="CH311" i="3"/>
  <c r="BR311" i="3"/>
  <c r="BB311" i="3"/>
  <c r="AL311" i="3"/>
  <c r="V311" i="3"/>
  <c r="F311" i="3"/>
  <c r="ACS311" i="3"/>
  <c r="ACC311" i="3"/>
  <c r="ABM311" i="3"/>
  <c r="AAW311" i="3"/>
  <c r="AAG311" i="3"/>
  <c r="ZQ311" i="3"/>
  <c r="ZA311" i="3"/>
  <c r="YK311" i="3"/>
  <c r="XU311" i="3"/>
  <c r="XE311" i="3"/>
  <c r="WO311" i="3"/>
  <c r="VY311" i="3"/>
  <c r="VI311" i="3"/>
  <c r="US311" i="3"/>
  <c r="UC311" i="3"/>
  <c r="TM311" i="3"/>
  <c r="SW311" i="3"/>
  <c r="SG311" i="3"/>
  <c r="RQ311" i="3"/>
  <c r="RA311" i="3"/>
  <c r="QK311" i="3"/>
  <c r="PU311" i="3"/>
  <c r="PE311" i="3"/>
  <c r="OO311" i="3"/>
  <c r="NY311" i="3"/>
  <c r="NI311" i="3"/>
  <c r="MS311" i="3"/>
  <c r="MC311" i="3"/>
  <c r="LM311" i="3"/>
  <c r="KW311" i="3"/>
  <c r="KG311" i="3"/>
  <c r="JQ311" i="3"/>
  <c r="JA311" i="3"/>
  <c r="IK311" i="3"/>
  <c r="HU311" i="3"/>
  <c r="HE311" i="3"/>
  <c r="GO311" i="3"/>
  <c r="FY311" i="3"/>
  <c r="FI311" i="3"/>
  <c r="ES311" i="3"/>
  <c r="EC311" i="3"/>
  <c r="DM311" i="3"/>
  <c r="CW311" i="3"/>
  <c r="CG311" i="3"/>
  <c r="BQ311" i="3"/>
  <c r="BA311" i="3"/>
  <c r="AK311" i="3"/>
  <c r="U311" i="3"/>
  <c r="ACR311" i="3"/>
  <c r="ACB311" i="3"/>
  <c r="ABL311" i="3"/>
  <c r="AAV311" i="3"/>
  <c r="AAF311" i="3"/>
  <c r="ZP311" i="3"/>
  <c r="YZ311" i="3"/>
  <c r="YJ311" i="3"/>
  <c r="XT311" i="3"/>
  <c r="XD311" i="3"/>
  <c r="WN311" i="3"/>
  <c r="VX311" i="3"/>
  <c r="VH311" i="3"/>
  <c r="UR311" i="3"/>
  <c r="UB311" i="3"/>
  <c r="TL311" i="3"/>
  <c r="SV311" i="3"/>
  <c r="SF311" i="3"/>
  <c r="RP311" i="3"/>
  <c r="QZ311" i="3"/>
  <c r="QJ311" i="3"/>
  <c r="PT311" i="3"/>
  <c r="PD311" i="3"/>
  <c r="ON311" i="3"/>
  <c r="NX311" i="3"/>
  <c r="NH311" i="3"/>
  <c r="MR311" i="3"/>
  <c r="MB311" i="3"/>
  <c r="LL311" i="3"/>
  <c r="KV311" i="3"/>
  <c r="KF311" i="3"/>
  <c r="JP311" i="3"/>
  <c r="IZ311" i="3"/>
  <c r="IJ311" i="3"/>
  <c r="HT311" i="3"/>
  <c r="HD311" i="3"/>
  <c r="GN311" i="3"/>
  <c r="FX311" i="3"/>
  <c r="FH311" i="3"/>
  <c r="ER311" i="3"/>
  <c r="EB311" i="3"/>
  <c r="DL311" i="3"/>
  <c r="CV311" i="3"/>
  <c r="CF311" i="3"/>
  <c r="BP311" i="3"/>
  <c r="AZ311" i="3"/>
  <c r="AJ311" i="3"/>
  <c r="T311" i="3"/>
  <c r="ACQ311" i="3"/>
  <c r="ACA311" i="3"/>
  <c r="ABK311" i="3"/>
  <c r="AAU311" i="3"/>
  <c r="AAE311" i="3"/>
  <c r="ZO311" i="3"/>
  <c r="YY311" i="3"/>
  <c r="YI311" i="3"/>
  <c r="XS311" i="3"/>
  <c r="XC311" i="3"/>
  <c r="WM311" i="3"/>
  <c r="VW311" i="3"/>
  <c r="VG311" i="3"/>
  <c r="UQ311" i="3"/>
  <c r="UA311" i="3"/>
  <c r="TK311" i="3"/>
  <c r="SU311" i="3"/>
  <c r="SE311" i="3"/>
  <c r="RO311" i="3"/>
  <c r="QY311" i="3"/>
  <c r="QI311" i="3"/>
  <c r="PS311" i="3"/>
  <c r="PC311" i="3"/>
  <c r="OM311" i="3"/>
  <c r="NW311" i="3"/>
  <c r="NG311" i="3"/>
  <c r="MQ311" i="3"/>
  <c r="MA311" i="3"/>
  <c r="LK311" i="3"/>
  <c r="KU311" i="3"/>
  <c r="KE311" i="3"/>
  <c r="JO311" i="3"/>
  <c r="IY311" i="3"/>
  <c r="II311" i="3"/>
  <c r="HS311" i="3"/>
  <c r="HC311" i="3"/>
  <c r="ACP311" i="3"/>
  <c r="ABZ311" i="3"/>
  <c r="ABJ311" i="3"/>
  <c r="AAT311" i="3"/>
  <c r="AAD311" i="3"/>
  <c r="ZN311" i="3"/>
  <c r="YX311" i="3"/>
  <c r="YH311" i="3"/>
  <c r="XR311" i="3"/>
  <c r="XB311" i="3"/>
  <c r="WL311" i="3"/>
  <c r="VV311" i="3"/>
  <c r="VF311" i="3"/>
  <c r="UP311" i="3"/>
  <c r="TZ311" i="3"/>
  <c r="TJ311" i="3"/>
  <c r="ST311" i="3"/>
  <c r="SD311" i="3"/>
  <c r="RN311" i="3"/>
  <c r="QX311" i="3"/>
  <c r="QH311" i="3"/>
  <c r="PR311" i="3"/>
  <c r="PB311" i="3"/>
  <c r="OL311" i="3"/>
  <c r="NV311" i="3"/>
  <c r="NF311" i="3"/>
  <c r="MP311" i="3"/>
  <c r="LZ311" i="3"/>
  <c r="LJ311" i="3"/>
  <c r="KT311" i="3"/>
  <c r="KD311" i="3"/>
  <c r="JN311" i="3"/>
  <c r="IX311" i="3"/>
  <c r="IH311" i="3"/>
  <c r="HR311" i="3"/>
  <c r="HB311" i="3"/>
  <c r="GL311" i="3"/>
  <c r="FV311" i="3"/>
  <c r="FF311" i="3"/>
  <c r="EP311" i="3"/>
  <c r="ACO311" i="3"/>
  <c r="ABY311" i="3"/>
  <c r="ABI311" i="3"/>
  <c r="AAS311" i="3"/>
  <c r="AAC311" i="3"/>
  <c r="ZM311" i="3"/>
  <c r="YW311" i="3"/>
  <c r="YG311" i="3"/>
  <c r="XQ311" i="3"/>
  <c r="XA311" i="3"/>
  <c r="WK311" i="3"/>
  <c r="VU311" i="3"/>
  <c r="VE311" i="3"/>
  <c r="UO311" i="3"/>
  <c r="TY311" i="3"/>
  <c r="TI311" i="3"/>
  <c r="SS311" i="3"/>
  <c r="SC311" i="3"/>
  <c r="RM311" i="3"/>
  <c r="QW311" i="3"/>
  <c r="QG311" i="3"/>
  <c r="PQ311" i="3"/>
  <c r="PA311" i="3"/>
  <c r="OK311" i="3"/>
  <c r="NU311" i="3"/>
  <c r="NE311" i="3"/>
  <c r="MO311" i="3"/>
  <c r="LY311" i="3"/>
  <c r="LI311" i="3"/>
  <c r="KS311" i="3"/>
  <c r="KC311" i="3"/>
  <c r="JM311" i="3"/>
  <c r="IW311" i="3"/>
  <c r="IG311" i="3"/>
  <c r="HQ311" i="3"/>
  <c r="HA311" i="3"/>
  <c r="GK311" i="3"/>
  <c r="FU311" i="3"/>
  <c r="FE311" i="3"/>
  <c r="EO311" i="3"/>
  <c r="DY311" i="3"/>
  <c r="DI311" i="3"/>
  <c r="CS311" i="3"/>
  <c r="CC311" i="3"/>
  <c r="BM311" i="3"/>
  <c r="AW311" i="3"/>
  <c r="AG311" i="3"/>
  <c r="Q311" i="3"/>
  <c r="ACN311" i="3"/>
  <c r="ABX311" i="3"/>
  <c r="ABH311" i="3"/>
  <c r="AAR311" i="3"/>
  <c r="AAB311" i="3"/>
  <c r="ZL311" i="3"/>
  <c r="YV311" i="3"/>
  <c r="YF311" i="3"/>
  <c r="XP311" i="3"/>
  <c r="WZ311" i="3"/>
  <c r="WJ311" i="3"/>
  <c r="VT311" i="3"/>
  <c r="VD311" i="3"/>
  <c r="UN311" i="3"/>
  <c r="TX311" i="3"/>
  <c r="TH311" i="3"/>
  <c r="SR311" i="3"/>
  <c r="SB311" i="3"/>
  <c r="RL311" i="3"/>
  <c r="QV311" i="3"/>
  <c r="QF311" i="3"/>
  <c r="PP311" i="3"/>
  <c r="OZ311" i="3"/>
  <c r="OJ311" i="3"/>
  <c r="NT311" i="3"/>
  <c r="ND311" i="3"/>
  <c r="MN311" i="3"/>
  <c r="LX311" i="3"/>
  <c r="LH311" i="3"/>
  <c r="KR311" i="3"/>
  <c r="KB311" i="3"/>
  <c r="JL311" i="3"/>
  <c r="IV311" i="3"/>
  <c r="IF311" i="3"/>
  <c r="HP311" i="3"/>
  <c r="GZ311" i="3"/>
  <c r="GJ311" i="3"/>
  <c r="FT311" i="3"/>
  <c r="FD311" i="3"/>
  <c r="EN311" i="3"/>
  <c r="DX311" i="3"/>
  <c r="DH311" i="3"/>
  <c r="CR311" i="3"/>
  <c r="CB311" i="3"/>
  <c r="BL311" i="3"/>
  <c r="AV311" i="3"/>
  <c r="AF311" i="3"/>
  <c r="P311" i="3"/>
  <c r="ACM311" i="3"/>
  <c r="ACL311" i="3"/>
  <c r="ABV311" i="3"/>
  <c r="ABF311" i="3"/>
  <c r="AAP311" i="3"/>
  <c r="ZZ311" i="3"/>
  <c r="ZJ311" i="3"/>
  <c r="YT311" i="3"/>
  <c r="YD311" i="3"/>
  <c r="XN311" i="3"/>
  <c r="WX311" i="3"/>
  <c r="WH311" i="3"/>
  <c r="VR311" i="3"/>
  <c r="VB311" i="3"/>
  <c r="UL311" i="3"/>
  <c r="TV311" i="3"/>
  <c r="TF311" i="3"/>
  <c r="SP311" i="3"/>
  <c r="RZ311" i="3"/>
  <c r="RJ311" i="3"/>
  <c r="QT311" i="3"/>
  <c r="QD311" i="3"/>
  <c r="PN311" i="3"/>
  <c r="OX311" i="3"/>
  <c r="OH311" i="3"/>
  <c r="NR311" i="3"/>
  <c r="NB311" i="3"/>
  <c r="ML311" i="3"/>
  <c r="LV311" i="3"/>
  <c r="LF311" i="3"/>
  <c r="KP311" i="3"/>
  <c r="JZ311" i="3"/>
  <c r="JJ311" i="3"/>
  <c r="IT311" i="3"/>
  <c r="ID311" i="3"/>
  <c r="HN311" i="3"/>
  <c r="GX311" i="3"/>
  <c r="GH311" i="3"/>
  <c r="FR311" i="3"/>
  <c r="FB311" i="3"/>
  <c r="EL311" i="3"/>
  <c r="DV311" i="3"/>
  <c r="DF311" i="3"/>
  <c r="CP311" i="3"/>
  <c r="BZ311" i="3"/>
  <c r="BJ311" i="3"/>
  <c r="AT311" i="3"/>
  <c r="AD311" i="3"/>
  <c r="N311" i="3"/>
  <c r="ACK311" i="3"/>
  <c r="ABU311" i="3"/>
  <c r="ABE311" i="3"/>
  <c r="AAO311" i="3"/>
  <c r="ZY311" i="3"/>
  <c r="ZI311" i="3"/>
  <c r="YS311" i="3"/>
  <c r="YC311" i="3"/>
  <c r="XM311" i="3"/>
  <c r="WW311" i="3"/>
  <c r="WG311" i="3"/>
  <c r="VQ311" i="3"/>
  <c r="VA311" i="3"/>
  <c r="UK311" i="3"/>
  <c r="TU311" i="3"/>
  <c r="TE311" i="3"/>
  <c r="SO311" i="3"/>
  <c r="RY311" i="3"/>
  <c r="RI311" i="3"/>
  <c r="QS311" i="3"/>
  <c r="QC311" i="3"/>
  <c r="PM311" i="3"/>
  <c r="OW311" i="3"/>
  <c r="OG311" i="3"/>
  <c r="NQ311" i="3"/>
  <c r="NA311" i="3"/>
  <c r="MK311" i="3"/>
  <c r="LU311" i="3"/>
  <c r="LE311" i="3"/>
  <c r="KO311" i="3"/>
  <c r="JY311" i="3"/>
  <c r="JI311" i="3"/>
  <c r="IS311" i="3"/>
  <c r="IC311" i="3"/>
  <c r="HM311" i="3"/>
  <c r="GW311" i="3"/>
  <c r="GG311" i="3"/>
  <c r="FQ311" i="3"/>
  <c r="FA311" i="3"/>
  <c r="EK311" i="3"/>
  <c r="DU311" i="3"/>
  <c r="DE311" i="3"/>
  <c r="CO311" i="3"/>
  <c r="BY311" i="3"/>
  <c r="BI311" i="3"/>
  <c r="AS311" i="3"/>
  <c r="AC311" i="3"/>
  <c r="M311" i="3"/>
  <c r="SQ311" i="3"/>
  <c r="IU311" i="3"/>
  <c r="DW311" i="3"/>
  <c r="BK311" i="3"/>
  <c r="ABW311" i="3"/>
  <c r="SA311" i="3"/>
  <c r="IE311" i="3"/>
  <c r="DT311" i="3"/>
  <c r="BH311" i="3"/>
  <c r="ABG311" i="3"/>
  <c r="RK311" i="3"/>
  <c r="HO311" i="3"/>
  <c r="DK311" i="3"/>
  <c r="AY311" i="3"/>
  <c r="AAQ311" i="3"/>
  <c r="QU311" i="3"/>
  <c r="GY311" i="3"/>
  <c r="DJ311" i="3"/>
  <c r="AX311" i="3"/>
  <c r="AAA311" i="3"/>
  <c r="QE311" i="3"/>
  <c r="GM311" i="3"/>
  <c r="DG311" i="3"/>
  <c r="AU311" i="3"/>
  <c r="ZK311" i="3"/>
  <c r="PO311" i="3"/>
  <c r="GI311" i="3"/>
  <c r="DD311" i="3"/>
  <c r="AR311" i="3"/>
  <c r="YU311" i="3"/>
  <c r="OY311" i="3"/>
  <c r="FW311" i="3"/>
  <c r="CU311" i="3"/>
  <c r="AI311" i="3"/>
  <c r="YE311" i="3"/>
  <c r="OI311" i="3"/>
  <c r="FS311" i="3"/>
  <c r="CT311" i="3"/>
  <c r="AH311" i="3"/>
  <c r="XO311" i="3"/>
  <c r="NS311" i="3"/>
  <c r="FG311" i="3"/>
  <c r="CQ311" i="3"/>
  <c r="AE311" i="3"/>
  <c r="WY311" i="3"/>
  <c r="NC311" i="3"/>
  <c r="FC311" i="3"/>
  <c r="CN311" i="3"/>
  <c r="AB311" i="3"/>
  <c r="WI311" i="3"/>
  <c r="MM311" i="3"/>
  <c r="EZ311" i="3"/>
  <c r="CE311" i="3"/>
  <c r="S311" i="3"/>
  <c r="VS311" i="3"/>
  <c r="LW311" i="3"/>
  <c r="EQ311" i="3"/>
  <c r="CD311" i="3"/>
  <c r="R311" i="3"/>
  <c r="VC311" i="3"/>
  <c r="LG311" i="3"/>
  <c r="EM311" i="3"/>
  <c r="CA311" i="3"/>
  <c r="O311" i="3"/>
  <c r="UM311" i="3"/>
  <c r="KQ311" i="3"/>
  <c r="EJ311" i="3"/>
  <c r="BX311" i="3"/>
  <c r="L311" i="3"/>
  <c r="TW311" i="3"/>
  <c r="TG311" i="3"/>
  <c r="KA311" i="3"/>
  <c r="JK311" i="3"/>
  <c r="EA311" i="3"/>
  <c r="DZ311" i="3"/>
  <c r="BO311" i="3"/>
  <c r="BN311" i="3"/>
  <c r="E211" i="3"/>
  <c r="ACP115" i="3"/>
  <c r="ABZ115" i="3"/>
  <c r="ABJ115" i="3"/>
  <c r="AAT115" i="3"/>
  <c r="AAD115" i="3"/>
  <c r="ZN115" i="3"/>
  <c r="YX115" i="3"/>
  <c r="YH115" i="3"/>
  <c r="XR115" i="3"/>
  <c r="XB115" i="3"/>
  <c r="WL115" i="3"/>
  <c r="VV115" i="3"/>
  <c r="VF115" i="3"/>
  <c r="UP115" i="3"/>
  <c r="TZ115" i="3"/>
  <c r="TJ115" i="3"/>
  <c r="ST115" i="3"/>
  <c r="SD115" i="3"/>
  <c r="RN115" i="3"/>
  <c r="QX115" i="3"/>
  <c r="QH115" i="3"/>
  <c r="PR115" i="3"/>
  <c r="PB115" i="3"/>
  <c r="OL115" i="3"/>
  <c r="NV115" i="3"/>
  <c r="NF115" i="3"/>
  <c r="MP115" i="3"/>
  <c r="LZ115" i="3"/>
  <c r="LJ115" i="3"/>
  <c r="KT115" i="3"/>
  <c r="KD115" i="3"/>
  <c r="JN115" i="3"/>
  <c r="IX115" i="3"/>
  <c r="IH115" i="3"/>
  <c r="HR115" i="3"/>
  <c r="HB115" i="3"/>
  <c r="GL115" i="3"/>
  <c r="FV115" i="3"/>
  <c r="FF115" i="3"/>
  <c r="EP115" i="3"/>
  <c r="DZ115" i="3"/>
  <c r="DJ115" i="3"/>
  <c r="CT115" i="3"/>
  <c r="CD115" i="3"/>
  <c r="BN115" i="3"/>
  <c r="AX115" i="3"/>
  <c r="AH115" i="3"/>
  <c r="R115" i="3"/>
  <c r="ACO115" i="3"/>
  <c r="ABY115" i="3"/>
  <c r="ABI115" i="3"/>
  <c r="AAS115" i="3"/>
  <c r="AAC115" i="3"/>
  <c r="ZM115" i="3"/>
  <c r="YW115" i="3"/>
  <c r="YG115" i="3"/>
  <c r="XQ115" i="3"/>
  <c r="XA115" i="3"/>
  <c r="WK115" i="3"/>
  <c r="VU115" i="3"/>
  <c r="VE115" i="3"/>
  <c r="UO115" i="3"/>
  <c r="TY115" i="3"/>
  <c r="TI115" i="3"/>
  <c r="SS115" i="3"/>
  <c r="SC115" i="3"/>
  <c r="RM115" i="3"/>
  <c r="QW115" i="3"/>
  <c r="QG115" i="3"/>
  <c r="PQ115" i="3"/>
  <c r="PA115" i="3"/>
  <c r="OK115" i="3"/>
  <c r="NU115" i="3"/>
  <c r="NE115" i="3"/>
  <c r="MO115" i="3"/>
  <c r="LY115" i="3"/>
  <c r="LI115" i="3"/>
  <c r="KS115" i="3"/>
  <c r="KC115" i="3"/>
  <c r="JM115" i="3"/>
  <c r="IW115" i="3"/>
  <c r="IG115" i="3"/>
  <c r="HQ115" i="3"/>
  <c r="HA115" i="3"/>
  <c r="GK115" i="3"/>
  <c r="FU115" i="3"/>
  <c r="FE115" i="3"/>
  <c r="EO115" i="3"/>
  <c r="DY115" i="3"/>
  <c r="DI115" i="3"/>
  <c r="CS115" i="3"/>
  <c r="CC115" i="3"/>
  <c r="BM115" i="3"/>
  <c r="AW115" i="3"/>
  <c r="AG115" i="3"/>
  <c r="Q115" i="3"/>
  <c r="ACN115" i="3"/>
  <c r="ABX115" i="3"/>
  <c r="ABH115" i="3"/>
  <c r="AAR115" i="3"/>
  <c r="AAB115" i="3"/>
  <c r="ZL115" i="3"/>
  <c r="YV115" i="3"/>
  <c r="YF115" i="3"/>
  <c r="XP115" i="3"/>
  <c r="WZ115" i="3"/>
  <c r="WJ115" i="3"/>
  <c r="VT115" i="3"/>
  <c r="VD115" i="3"/>
  <c r="UN115" i="3"/>
  <c r="TX115" i="3"/>
  <c r="TH115" i="3"/>
  <c r="SR115" i="3"/>
  <c r="SB115" i="3"/>
  <c r="RL115" i="3"/>
  <c r="QV115" i="3"/>
  <c r="QF115" i="3"/>
  <c r="PP115" i="3"/>
  <c r="OZ115" i="3"/>
  <c r="OJ115" i="3"/>
  <c r="NT115" i="3"/>
  <c r="ND115" i="3"/>
  <c r="MN115" i="3"/>
  <c r="LX115" i="3"/>
  <c r="LH115" i="3"/>
  <c r="KR115" i="3"/>
  <c r="KB115" i="3"/>
  <c r="JL115" i="3"/>
  <c r="IV115" i="3"/>
  <c r="IF115" i="3"/>
  <c r="HP115" i="3"/>
  <c r="GZ115" i="3"/>
  <c r="GJ115" i="3"/>
  <c r="FT115" i="3"/>
  <c r="FD115" i="3"/>
  <c r="EN115" i="3"/>
  <c r="DX115" i="3"/>
  <c r="ACM115" i="3"/>
  <c r="ABW115" i="3"/>
  <c r="ABG115" i="3"/>
  <c r="AAQ115" i="3"/>
  <c r="AAA115" i="3"/>
  <c r="ZK115" i="3"/>
  <c r="YU115" i="3"/>
  <c r="YE115" i="3"/>
  <c r="XO115" i="3"/>
  <c r="WY115" i="3"/>
  <c r="WI115" i="3"/>
  <c r="VS115" i="3"/>
  <c r="VC115" i="3"/>
  <c r="UM115" i="3"/>
  <c r="TW115" i="3"/>
  <c r="TG115" i="3"/>
  <c r="SQ115" i="3"/>
  <c r="SA115" i="3"/>
  <c r="RK115" i="3"/>
  <c r="QU115" i="3"/>
  <c r="QE115" i="3"/>
  <c r="PO115" i="3"/>
  <c r="OY115" i="3"/>
  <c r="OI115" i="3"/>
  <c r="NS115" i="3"/>
  <c r="NC115" i="3"/>
  <c r="MM115" i="3"/>
  <c r="LW115" i="3"/>
  <c r="LG115" i="3"/>
  <c r="KQ115" i="3"/>
  <c r="KA115" i="3"/>
  <c r="JK115" i="3"/>
  <c r="IU115" i="3"/>
  <c r="IE115" i="3"/>
  <c r="HO115" i="3"/>
  <c r="GY115" i="3"/>
  <c r="GI115" i="3"/>
  <c r="FS115" i="3"/>
  <c r="FC115" i="3"/>
  <c r="EM115" i="3"/>
  <c r="DW115" i="3"/>
  <c r="DG115" i="3"/>
  <c r="CQ115" i="3"/>
  <c r="CA115" i="3"/>
  <c r="BK115" i="3"/>
  <c r="AU115" i="3"/>
  <c r="AE115" i="3"/>
  <c r="O115" i="3"/>
  <c r="ACL115" i="3"/>
  <c r="ABV115" i="3"/>
  <c r="ABF115" i="3"/>
  <c r="AAP115" i="3"/>
  <c r="ZZ115" i="3"/>
  <c r="ZJ115" i="3"/>
  <c r="YT115" i="3"/>
  <c r="YD115" i="3"/>
  <c r="XN115" i="3"/>
  <c r="WX115" i="3"/>
  <c r="WH115" i="3"/>
  <c r="VR115" i="3"/>
  <c r="VB115" i="3"/>
  <c r="UL115" i="3"/>
  <c r="TV115" i="3"/>
  <c r="TF115" i="3"/>
  <c r="SP115" i="3"/>
  <c r="RZ115" i="3"/>
  <c r="RJ115" i="3"/>
  <c r="QT115" i="3"/>
  <c r="QD115" i="3"/>
  <c r="PN115" i="3"/>
  <c r="OX115" i="3"/>
  <c r="OH115" i="3"/>
  <c r="NR115" i="3"/>
  <c r="NB115" i="3"/>
  <c r="ML115" i="3"/>
  <c r="LV115" i="3"/>
  <c r="LF115" i="3"/>
  <c r="KP115" i="3"/>
  <c r="JZ115" i="3"/>
  <c r="JJ115" i="3"/>
  <c r="IT115" i="3"/>
  <c r="ID115" i="3"/>
  <c r="HN115" i="3"/>
  <c r="GX115" i="3"/>
  <c r="GH115" i="3"/>
  <c r="FR115" i="3"/>
  <c r="FB115" i="3"/>
  <c r="EL115" i="3"/>
  <c r="DV115" i="3"/>
  <c r="DF115" i="3"/>
  <c r="CP115" i="3"/>
  <c r="BZ115" i="3"/>
  <c r="BJ115" i="3"/>
  <c r="AT115" i="3"/>
  <c r="AD115" i="3"/>
  <c r="ACK115" i="3"/>
  <c r="ABU115" i="3"/>
  <c r="ABE115" i="3"/>
  <c r="AAO115" i="3"/>
  <c r="ZY115" i="3"/>
  <c r="ZI115" i="3"/>
  <c r="YS115" i="3"/>
  <c r="YC115" i="3"/>
  <c r="XM115" i="3"/>
  <c r="WW115" i="3"/>
  <c r="WG115" i="3"/>
  <c r="VQ115" i="3"/>
  <c r="VA115" i="3"/>
  <c r="UK115" i="3"/>
  <c r="TU115" i="3"/>
  <c r="TE115" i="3"/>
  <c r="SO115" i="3"/>
  <c r="RY115" i="3"/>
  <c r="RI115" i="3"/>
  <c r="QS115" i="3"/>
  <c r="QC115" i="3"/>
  <c r="PM115" i="3"/>
  <c r="OW115" i="3"/>
  <c r="OG115" i="3"/>
  <c r="NQ115" i="3"/>
  <c r="NA115" i="3"/>
  <c r="MK115" i="3"/>
  <c r="LU115" i="3"/>
  <c r="LE115" i="3"/>
  <c r="KO115" i="3"/>
  <c r="JY115" i="3"/>
  <c r="JI115" i="3"/>
  <c r="IS115" i="3"/>
  <c r="IC115" i="3"/>
  <c r="HM115" i="3"/>
  <c r="GW115" i="3"/>
  <c r="GG115" i="3"/>
  <c r="FQ115" i="3"/>
  <c r="FA115" i="3"/>
  <c r="EK115" i="3"/>
  <c r="DU115" i="3"/>
  <c r="DE115" i="3"/>
  <c r="CO115" i="3"/>
  <c r="BY115" i="3"/>
  <c r="BI115" i="3"/>
  <c r="AS115" i="3"/>
  <c r="ACJ115" i="3"/>
  <c r="ABT115" i="3"/>
  <c r="ABD115" i="3"/>
  <c r="AAN115" i="3"/>
  <c r="ZX115" i="3"/>
  <c r="ZH115" i="3"/>
  <c r="YR115" i="3"/>
  <c r="YB115" i="3"/>
  <c r="XL115" i="3"/>
  <c r="WV115" i="3"/>
  <c r="WF115" i="3"/>
  <c r="VP115" i="3"/>
  <c r="UZ115" i="3"/>
  <c r="UJ115" i="3"/>
  <c r="TT115" i="3"/>
  <c r="TD115" i="3"/>
  <c r="SN115" i="3"/>
  <c r="RX115" i="3"/>
  <c r="RH115" i="3"/>
  <c r="QR115" i="3"/>
  <c r="QB115" i="3"/>
  <c r="PL115" i="3"/>
  <c r="OV115" i="3"/>
  <c r="OF115" i="3"/>
  <c r="NP115" i="3"/>
  <c r="MZ115" i="3"/>
  <c r="MJ115" i="3"/>
  <c r="LT115" i="3"/>
  <c r="LD115" i="3"/>
  <c r="KN115" i="3"/>
  <c r="JX115" i="3"/>
  <c r="JH115" i="3"/>
  <c r="IR115" i="3"/>
  <c r="IB115" i="3"/>
  <c r="HL115" i="3"/>
  <c r="GV115" i="3"/>
  <c r="GF115" i="3"/>
  <c r="FP115" i="3"/>
  <c r="ACI115" i="3"/>
  <c r="ABS115" i="3"/>
  <c r="ABC115" i="3"/>
  <c r="AAM115" i="3"/>
  <c r="ZW115" i="3"/>
  <c r="ZG115" i="3"/>
  <c r="YQ115" i="3"/>
  <c r="YA115" i="3"/>
  <c r="XK115" i="3"/>
  <c r="WU115" i="3"/>
  <c r="WE115" i="3"/>
  <c r="VO115" i="3"/>
  <c r="UY115" i="3"/>
  <c r="UI115" i="3"/>
  <c r="TS115" i="3"/>
  <c r="TC115" i="3"/>
  <c r="SM115" i="3"/>
  <c r="RW115" i="3"/>
  <c r="RG115" i="3"/>
  <c r="QQ115" i="3"/>
  <c r="QA115" i="3"/>
  <c r="PK115" i="3"/>
  <c r="OU115" i="3"/>
  <c r="OE115" i="3"/>
  <c r="NO115" i="3"/>
  <c r="MY115" i="3"/>
  <c r="MI115" i="3"/>
  <c r="LS115" i="3"/>
  <c r="LC115" i="3"/>
  <c r="KM115" i="3"/>
  <c r="JW115" i="3"/>
  <c r="JG115" i="3"/>
  <c r="IQ115" i="3"/>
  <c r="IA115" i="3"/>
  <c r="HK115" i="3"/>
  <c r="GU115" i="3"/>
  <c r="GE115" i="3"/>
  <c r="FO115" i="3"/>
  <c r="EY115" i="3"/>
  <c r="EI115" i="3"/>
  <c r="DS115" i="3"/>
  <c r="DC115" i="3"/>
  <c r="CM115" i="3"/>
  <c r="BW115" i="3"/>
  <c r="BG115" i="3"/>
  <c r="AQ115" i="3"/>
  <c r="AA115" i="3"/>
  <c r="K115" i="3"/>
  <c r="ACX115" i="3"/>
  <c r="ACH115" i="3"/>
  <c r="ABR115" i="3"/>
  <c r="ABB115" i="3"/>
  <c r="AAL115" i="3"/>
  <c r="ZV115" i="3"/>
  <c r="ZF115" i="3"/>
  <c r="YP115" i="3"/>
  <c r="XZ115" i="3"/>
  <c r="XJ115" i="3"/>
  <c r="WT115" i="3"/>
  <c r="WD115" i="3"/>
  <c r="VN115" i="3"/>
  <c r="UX115" i="3"/>
  <c r="UH115" i="3"/>
  <c r="TR115" i="3"/>
  <c r="TB115" i="3"/>
  <c r="SL115" i="3"/>
  <c r="RV115" i="3"/>
  <c r="RF115" i="3"/>
  <c r="QP115" i="3"/>
  <c r="PZ115" i="3"/>
  <c r="PJ115" i="3"/>
  <c r="OT115" i="3"/>
  <c r="OD115" i="3"/>
  <c r="NN115" i="3"/>
  <c r="MX115" i="3"/>
  <c r="MH115" i="3"/>
  <c r="LR115" i="3"/>
  <c r="LB115" i="3"/>
  <c r="KL115" i="3"/>
  <c r="JV115" i="3"/>
  <c r="JF115" i="3"/>
  <c r="IP115" i="3"/>
  <c r="HZ115" i="3"/>
  <c r="HJ115" i="3"/>
  <c r="GT115" i="3"/>
  <c r="GD115" i="3"/>
  <c r="FN115" i="3"/>
  <c r="EX115" i="3"/>
  <c r="EH115" i="3"/>
  <c r="DR115" i="3"/>
  <c r="DB115" i="3"/>
  <c r="CL115" i="3"/>
  <c r="BV115" i="3"/>
  <c r="BF115" i="3"/>
  <c r="AP115" i="3"/>
  <c r="ACW115" i="3"/>
  <c r="ACG115" i="3"/>
  <c r="ABQ115" i="3"/>
  <c r="ABA115" i="3"/>
  <c r="AAK115" i="3"/>
  <c r="ZU115" i="3"/>
  <c r="ZE115" i="3"/>
  <c r="YO115" i="3"/>
  <c r="XY115" i="3"/>
  <c r="XI115" i="3"/>
  <c r="WS115" i="3"/>
  <c r="WC115" i="3"/>
  <c r="VM115" i="3"/>
  <c r="UW115" i="3"/>
  <c r="UG115" i="3"/>
  <c r="TQ115" i="3"/>
  <c r="TA115" i="3"/>
  <c r="SK115" i="3"/>
  <c r="RU115" i="3"/>
  <c r="RE115" i="3"/>
  <c r="QO115" i="3"/>
  <c r="PY115" i="3"/>
  <c r="PI115" i="3"/>
  <c r="OS115" i="3"/>
  <c r="OC115" i="3"/>
  <c r="NM115" i="3"/>
  <c r="MW115" i="3"/>
  <c r="MG115" i="3"/>
  <c r="LQ115" i="3"/>
  <c r="LA115" i="3"/>
  <c r="KK115" i="3"/>
  <c r="JU115" i="3"/>
  <c r="JE115" i="3"/>
  <c r="IO115" i="3"/>
  <c r="HY115" i="3"/>
  <c r="HI115" i="3"/>
  <c r="GS115" i="3"/>
  <c r="GC115" i="3"/>
  <c r="FM115" i="3"/>
  <c r="EW115" i="3"/>
  <c r="EG115" i="3"/>
  <c r="DQ115" i="3"/>
  <c r="DA115" i="3"/>
  <c r="CK115" i="3"/>
  <c r="BU115" i="3"/>
  <c r="BE115" i="3"/>
  <c r="AO115" i="3"/>
  <c r="Y115" i="3"/>
  <c r="I115" i="3"/>
  <c r="ACV115" i="3"/>
  <c r="ACF115" i="3"/>
  <c r="ABP115" i="3"/>
  <c r="AAZ115" i="3"/>
  <c r="AAJ115" i="3"/>
  <c r="ZT115" i="3"/>
  <c r="ZD115" i="3"/>
  <c r="YN115" i="3"/>
  <c r="XX115" i="3"/>
  <c r="XH115" i="3"/>
  <c r="WR115" i="3"/>
  <c r="WB115" i="3"/>
  <c r="VL115" i="3"/>
  <c r="UV115" i="3"/>
  <c r="UF115" i="3"/>
  <c r="TP115" i="3"/>
  <c r="SZ115" i="3"/>
  <c r="SJ115" i="3"/>
  <c r="RT115" i="3"/>
  <c r="RD115" i="3"/>
  <c r="QN115" i="3"/>
  <c r="PX115" i="3"/>
  <c r="PH115" i="3"/>
  <c r="OR115" i="3"/>
  <c r="OB115" i="3"/>
  <c r="NL115" i="3"/>
  <c r="MV115" i="3"/>
  <c r="MF115" i="3"/>
  <c r="LP115" i="3"/>
  <c r="KZ115" i="3"/>
  <c r="ACU115" i="3"/>
  <c r="ACE115" i="3"/>
  <c r="ABO115" i="3"/>
  <c r="AAY115" i="3"/>
  <c r="AAI115" i="3"/>
  <c r="ZS115" i="3"/>
  <c r="ZC115" i="3"/>
  <c r="YM115" i="3"/>
  <c r="XW115" i="3"/>
  <c r="XG115" i="3"/>
  <c r="WQ115" i="3"/>
  <c r="WA115" i="3"/>
  <c r="VK115" i="3"/>
  <c r="UU115" i="3"/>
  <c r="UE115" i="3"/>
  <c r="TO115" i="3"/>
  <c r="SY115" i="3"/>
  <c r="SI115" i="3"/>
  <c r="RS115" i="3"/>
  <c r="RC115" i="3"/>
  <c r="QM115" i="3"/>
  <c r="PW115" i="3"/>
  <c r="PG115" i="3"/>
  <c r="OQ115" i="3"/>
  <c r="OA115" i="3"/>
  <c r="NK115" i="3"/>
  <c r="MU115" i="3"/>
  <c r="ME115" i="3"/>
  <c r="LO115" i="3"/>
  <c r="KY115" i="3"/>
  <c r="KI115" i="3"/>
  <c r="JS115" i="3"/>
  <c r="JC115" i="3"/>
  <c r="IM115" i="3"/>
  <c r="HW115" i="3"/>
  <c r="HG115" i="3"/>
  <c r="GQ115" i="3"/>
  <c r="GA115" i="3"/>
  <c r="FK115" i="3"/>
  <c r="EU115" i="3"/>
  <c r="EE115" i="3"/>
  <c r="DO115" i="3"/>
  <c r="CY115" i="3"/>
  <c r="CI115" i="3"/>
  <c r="BS115" i="3"/>
  <c r="BC115" i="3"/>
  <c r="AM115" i="3"/>
  <c r="W115" i="3"/>
  <c r="G115" i="3"/>
  <c r="ACT115" i="3"/>
  <c r="ACD115" i="3"/>
  <c r="ABN115" i="3"/>
  <c r="AAX115" i="3"/>
  <c r="AAH115" i="3"/>
  <c r="ZR115" i="3"/>
  <c r="ZB115" i="3"/>
  <c r="YL115" i="3"/>
  <c r="XV115" i="3"/>
  <c r="XF115" i="3"/>
  <c r="WP115" i="3"/>
  <c r="VZ115" i="3"/>
  <c r="VJ115" i="3"/>
  <c r="UT115" i="3"/>
  <c r="UD115" i="3"/>
  <c r="TN115" i="3"/>
  <c r="SX115" i="3"/>
  <c r="SH115" i="3"/>
  <c r="RR115" i="3"/>
  <c r="RB115" i="3"/>
  <c r="QL115" i="3"/>
  <c r="PV115" i="3"/>
  <c r="PF115" i="3"/>
  <c r="OP115" i="3"/>
  <c r="NZ115" i="3"/>
  <c r="NJ115" i="3"/>
  <c r="MT115" i="3"/>
  <c r="MD115" i="3"/>
  <c r="LN115" i="3"/>
  <c r="KX115" i="3"/>
  <c r="KH115" i="3"/>
  <c r="JR115" i="3"/>
  <c r="JB115" i="3"/>
  <c r="IL115" i="3"/>
  <c r="HV115" i="3"/>
  <c r="HF115" i="3"/>
  <c r="GP115" i="3"/>
  <c r="FZ115" i="3"/>
  <c r="FJ115" i="3"/>
  <c r="ET115" i="3"/>
  <c r="ACS115" i="3"/>
  <c r="ACC115" i="3"/>
  <c r="ABM115" i="3"/>
  <c r="AAW115" i="3"/>
  <c r="AAG115" i="3"/>
  <c r="ZQ115" i="3"/>
  <c r="ZA115" i="3"/>
  <c r="YK115" i="3"/>
  <c r="XU115" i="3"/>
  <c r="XE115" i="3"/>
  <c r="WO115" i="3"/>
  <c r="VY115" i="3"/>
  <c r="VI115" i="3"/>
  <c r="US115" i="3"/>
  <c r="UC115" i="3"/>
  <c r="TM115" i="3"/>
  <c r="SW115" i="3"/>
  <c r="SG115" i="3"/>
  <c r="RQ115" i="3"/>
  <c r="RA115" i="3"/>
  <c r="QK115" i="3"/>
  <c r="PU115" i="3"/>
  <c r="PE115" i="3"/>
  <c r="OO115" i="3"/>
  <c r="NY115" i="3"/>
  <c r="NI115" i="3"/>
  <c r="MS115" i="3"/>
  <c r="MC115" i="3"/>
  <c r="LM115" i="3"/>
  <c r="KW115" i="3"/>
  <c r="KG115" i="3"/>
  <c r="JQ115" i="3"/>
  <c r="JA115" i="3"/>
  <c r="IK115" i="3"/>
  <c r="HU115" i="3"/>
  <c r="HE115" i="3"/>
  <c r="GO115" i="3"/>
  <c r="FY115" i="3"/>
  <c r="FI115" i="3"/>
  <c r="ES115" i="3"/>
  <c r="EC115" i="3"/>
  <c r="DM115" i="3"/>
  <c r="CW115" i="3"/>
  <c r="CG115" i="3"/>
  <c r="BQ115" i="3"/>
  <c r="BA115" i="3"/>
  <c r="AK115" i="3"/>
  <c r="U115" i="3"/>
  <c r="ACR115" i="3"/>
  <c r="ACB115" i="3"/>
  <c r="ABL115" i="3"/>
  <c r="AAV115" i="3"/>
  <c r="AAF115" i="3"/>
  <c r="ZP115" i="3"/>
  <c r="YZ115" i="3"/>
  <c r="YJ115" i="3"/>
  <c r="XT115" i="3"/>
  <c r="XD115" i="3"/>
  <c r="WN115" i="3"/>
  <c r="VX115" i="3"/>
  <c r="VH115" i="3"/>
  <c r="UR115" i="3"/>
  <c r="UB115" i="3"/>
  <c r="TL115" i="3"/>
  <c r="SV115" i="3"/>
  <c r="SF115" i="3"/>
  <c r="RP115" i="3"/>
  <c r="QZ115" i="3"/>
  <c r="QJ115" i="3"/>
  <c r="PT115" i="3"/>
  <c r="PD115" i="3"/>
  <c r="ON115" i="3"/>
  <c r="NX115" i="3"/>
  <c r="NH115" i="3"/>
  <c r="MR115" i="3"/>
  <c r="MB115" i="3"/>
  <c r="LL115" i="3"/>
  <c r="KV115" i="3"/>
  <c r="KF115" i="3"/>
  <c r="JP115" i="3"/>
  <c r="IZ115" i="3"/>
  <c r="IJ115" i="3"/>
  <c r="HT115" i="3"/>
  <c r="VG115" i="3"/>
  <c r="LK115" i="3"/>
  <c r="GN115" i="3"/>
  <c r="EA115" i="3"/>
  <c r="CF115" i="3"/>
  <c r="AN115" i="3"/>
  <c r="J115" i="3"/>
  <c r="UQ115" i="3"/>
  <c r="KU115" i="3"/>
  <c r="GM115" i="3"/>
  <c r="DT115" i="3"/>
  <c r="CE115" i="3"/>
  <c r="AL115" i="3"/>
  <c r="H115" i="3"/>
  <c r="UA115" i="3"/>
  <c r="KJ115" i="3"/>
  <c r="GB115" i="3"/>
  <c r="DP115" i="3"/>
  <c r="CB115" i="3"/>
  <c r="AJ115" i="3"/>
  <c r="F115" i="3"/>
  <c r="TK115" i="3"/>
  <c r="KE115" i="3"/>
  <c r="FX115" i="3"/>
  <c r="DN115" i="3"/>
  <c r="BX115" i="3"/>
  <c r="AI115" i="3"/>
  <c r="ACQ115" i="3"/>
  <c r="SU115" i="3"/>
  <c r="JT115" i="3"/>
  <c r="FW115" i="3"/>
  <c r="DL115" i="3"/>
  <c r="BT115" i="3"/>
  <c r="AF115" i="3"/>
  <c r="ACA115" i="3"/>
  <c r="SE115" i="3"/>
  <c r="JO115" i="3"/>
  <c r="FL115" i="3"/>
  <c r="DK115" i="3"/>
  <c r="BR115" i="3"/>
  <c r="AC115" i="3"/>
  <c r="ABK115" i="3"/>
  <c r="RO115" i="3"/>
  <c r="JD115" i="3"/>
  <c r="FH115" i="3"/>
  <c r="DH115" i="3"/>
  <c r="BP115" i="3"/>
  <c r="AB115" i="3"/>
  <c r="AAU115" i="3"/>
  <c r="QY115" i="3"/>
  <c r="IY115" i="3"/>
  <c r="FG115" i="3"/>
  <c r="DD115" i="3"/>
  <c r="BO115" i="3"/>
  <c r="Z115" i="3"/>
  <c r="AAE115" i="3"/>
  <c r="QI115" i="3"/>
  <c r="IN115" i="3"/>
  <c r="EZ115" i="3"/>
  <c r="CZ115" i="3"/>
  <c r="BL115" i="3"/>
  <c r="X115" i="3"/>
  <c r="ZO115" i="3"/>
  <c r="PS115" i="3"/>
  <c r="II115" i="3"/>
  <c r="EV115" i="3"/>
  <c r="CX115" i="3"/>
  <c r="BH115" i="3"/>
  <c r="V115" i="3"/>
  <c r="YY115" i="3"/>
  <c r="PC115" i="3"/>
  <c r="HX115" i="3"/>
  <c r="ER115" i="3"/>
  <c r="CV115" i="3"/>
  <c r="BD115" i="3"/>
  <c r="T115" i="3"/>
  <c r="YI115" i="3"/>
  <c r="OM115" i="3"/>
  <c r="HS115" i="3"/>
  <c r="EQ115" i="3"/>
  <c r="CU115" i="3"/>
  <c r="BB115" i="3"/>
  <c r="S115" i="3"/>
  <c r="XS115" i="3"/>
  <c r="NW115" i="3"/>
  <c r="HH115" i="3"/>
  <c r="EJ115" i="3"/>
  <c r="CR115" i="3"/>
  <c r="AZ115" i="3"/>
  <c r="P115" i="3"/>
  <c r="XC115" i="3"/>
  <c r="NG115" i="3"/>
  <c r="HD115" i="3"/>
  <c r="EF115" i="3"/>
  <c r="CN115" i="3"/>
  <c r="AY115" i="3"/>
  <c r="N115" i="3"/>
  <c r="VW115" i="3"/>
  <c r="MA115" i="3"/>
  <c r="GR115" i="3"/>
  <c r="EB115" i="3"/>
  <c r="CH115" i="3"/>
  <c r="AR115" i="3"/>
  <c r="L115" i="3"/>
  <c r="WM115" i="3"/>
  <c r="MQ115" i="3"/>
  <c r="HC115" i="3"/>
  <c r="ED115" i="3"/>
  <c r="CJ115" i="3"/>
  <c r="AV115" i="3"/>
  <c r="M115" i="3"/>
  <c r="ACS109" i="3"/>
  <c r="ACC109" i="3"/>
  <c r="ABM109" i="3"/>
  <c r="AAW109" i="3"/>
  <c r="AAG109" i="3"/>
  <c r="ZQ109" i="3"/>
  <c r="ZA109" i="3"/>
  <c r="YK109" i="3"/>
  <c r="XU109" i="3"/>
  <c r="XE109" i="3"/>
  <c r="WO109" i="3"/>
  <c r="VY109" i="3"/>
  <c r="VI109" i="3"/>
  <c r="US109" i="3"/>
  <c r="UC109" i="3"/>
  <c r="TM109" i="3"/>
  <c r="SW109" i="3"/>
  <c r="SG109" i="3"/>
  <c r="RQ109" i="3"/>
  <c r="RA109" i="3"/>
  <c r="QK109" i="3"/>
  <c r="PU109" i="3"/>
  <c r="PE109" i="3"/>
  <c r="OO109" i="3"/>
  <c r="NY109" i="3"/>
  <c r="NI109" i="3"/>
  <c r="MS109" i="3"/>
  <c r="MC109" i="3"/>
  <c r="LM109" i="3"/>
  <c r="KW109" i="3"/>
  <c r="KG109" i="3"/>
  <c r="JQ109" i="3"/>
  <c r="JA109" i="3"/>
  <c r="IK109" i="3"/>
  <c r="HU109" i="3"/>
  <c r="HE109" i="3"/>
  <c r="GO109" i="3"/>
  <c r="FY109" i="3"/>
  <c r="FI109" i="3"/>
  <c r="ES109" i="3"/>
  <c r="EC109" i="3"/>
  <c r="DM109" i="3"/>
  <c r="CW109" i="3"/>
  <c r="CG109" i="3"/>
  <c r="BQ109" i="3"/>
  <c r="BA109" i="3"/>
  <c r="AK109" i="3"/>
  <c r="U109" i="3"/>
  <c r="ACQ109" i="3"/>
  <c r="ACA109" i="3"/>
  <c r="ABK109" i="3"/>
  <c r="AAU109" i="3"/>
  <c r="AAE109" i="3"/>
  <c r="ZO109" i="3"/>
  <c r="YY109" i="3"/>
  <c r="YI109" i="3"/>
  <c r="XS109" i="3"/>
  <c r="XC109" i="3"/>
  <c r="WM109" i="3"/>
  <c r="VW109" i="3"/>
  <c r="VG109" i="3"/>
  <c r="UQ109" i="3"/>
  <c r="UA109" i="3"/>
  <c r="TK109" i="3"/>
  <c r="SU109" i="3"/>
  <c r="SE109" i="3"/>
  <c r="RO109" i="3"/>
  <c r="QY109" i="3"/>
  <c r="QI109" i="3"/>
  <c r="PS109" i="3"/>
  <c r="PC109" i="3"/>
  <c r="OM109" i="3"/>
  <c r="NW109" i="3"/>
  <c r="NG109" i="3"/>
  <c r="MQ109" i="3"/>
  <c r="MA109" i="3"/>
  <c r="LK109" i="3"/>
  <c r="KU109" i="3"/>
  <c r="KE109" i="3"/>
  <c r="JO109" i="3"/>
  <c r="IY109" i="3"/>
  <c r="II109" i="3"/>
  <c r="HS109" i="3"/>
  <c r="HC109" i="3"/>
  <c r="GM109" i="3"/>
  <c r="FW109" i="3"/>
  <c r="FG109" i="3"/>
  <c r="EQ109" i="3"/>
  <c r="EA109" i="3"/>
  <c r="DK109" i="3"/>
  <c r="CU109" i="3"/>
  <c r="CE109" i="3"/>
  <c r="BO109" i="3"/>
  <c r="AY109" i="3"/>
  <c r="AI109" i="3"/>
  <c r="S109" i="3"/>
  <c r="ACP109" i="3"/>
  <c r="ABZ109" i="3"/>
  <c r="ABJ109" i="3"/>
  <c r="AAT109" i="3"/>
  <c r="AAD109" i="3"/>
  <c r="ZN109" i="3"/>
  <c r="YX109" i="3"/>
  <c r="YH109" i="3"/>
  <c r="XR109" i="3"/>
  <c r="XB109" i="3"/>
  <c r="WL109" i="3"/>
  <c r="VV109" i="3"/>
  <c r="VF109" i="3"/>
  <c r="UP109" i="3"/>
  <c r="TZ109" i="3"/>
  <c r="TJ109" i="3"/>
  <c r="ST109" i="3"/>
  <c r="SD109" i="3"/>
  <c r="RN109" i="3"/>
  <c r="QX109" i="3"/>
  <c r="QH109" i="3"/>
  <c r="PR109" i="3"/>
  <c r="PB109" i="3"/>
  <c r="OL109" i="3"/>
  <c r="NV109" i="3"/>
  <c r="NF109" i="3"/>
  <c r="MP109" i="3"/>
  <c r="LZ109" i="3"/>
  <c r="LJ109" i="3"/>
  <c r="KT109" i="3"/>
  <c r="KD109" i="3"/>
  <c r="JN109" i="3"/>
  <c r="IX109" i="3"/>
  <c r="IH109" i="3"/>
  <c r="HR109" i="3"/>
  <c r="HB109" i="3"/>
  <c r="GL109" i="3"/>
  <c r="FV109" i="3"/>
  <c r="FF109" i="3"/>
  <c r="EP109" i="3"/>
  <c r="DZ109" i="3"/>
  <c r="DJ109" i="3"/>
  <c r="CT109" i="3"/>
  <c r="CD109" i="3"/>
  <c r="BN109" i="3"/>
  <c r="AX109" i="3"/>
  <c r="AH109" i="3"/>
  <c r="R109" i="3"/>
  <c r="ACO109" i="3"/>
  <c r="ABY109" i="3"/>
  <c r="ABI109" i="3"/>
  <c r="AAS109" i="3"/>
  <c r="AAC109" i="3"/>
  <c r="ZM109" i="3"/>
  <c r="YW109" i="3"/>
  <c r="YG109" i="3"/>
  <c r="XQ109" i="3"/>
  <c r="XA109" i="3"/>
  <c r="WK109" i="3"/>
  <c r="VU109" i="3"/>
  <c r="VE109" i="3"/>
  <c r="UO109" i="3"/>
  <c r="TY109" i="3"/>
  <c r="TI109" i="3"/>
  <c r="SS109" i="3"/>
  <c r="SC109" i="3"/>
  <c r="RM109" i="3"/>
  <c r="QW109" i="3"/>
  <c r="QG109" i="3"/>
  <c r="PQ109" i="3"/>
  <c r="PA109" i="3"/>
  <c r="OK109" i="3"/>
  <c r="NU109" i="3"/>
  <c r="NE109" i="3"/>
  <c r="MO109" i="3"/>
  <c r="LY109" i="3"/>
  <c r="LI109" i="3"/>
  <c r="KS109" i="3"/>
  <c r="KC109" i="3"/>
  <c r="JM109" i="3"/>
  <c r="IW109" i="3"/>
  <c r="IG109" i="3"/>
  <c r="HQ109" i="3"/>
  <c r="HA109" i="3"/>
  <c r="GK109" i="3"/>
  <c r="FU109" i="3"/>
  <c r="FE109" i="3"/>
  <c r="EO109" i="3"/>
  <c r="DY109" i="3"/>
  <c r="DI109" i="3"/>
  <c r="CS109" i="3"/>
  <c r="CC109" i="3"/>
  <c r="BM109" i="3"/>
  <c r="AW109" i="3"/>
  <c r="AG109" i="3"/>
  <c r="Q109" i="3"/>
  <c r="ACN109" i="3"/>
  <c r="ABX109" i="3"/>
  <c r="ABH109" i="3"/>
  <c r="AAR109" i="3"/>
  <c r="AAB109" i="3"/>
  <c r="ZL109" i="3"/>
  <c r="YV109" i="3"/>
  <c r="YF109" i="3"/>
  <c r="XP109" i="3"/>
  <c r="WZ109" i="3"/>
  <c r="WJ109" i="3"/>
  <c r="VT109" i="3"/>
  <c r="VD109" i="3"/>
  <c r="UN109" i="3"/>
  <c r="TX109" i="3"/>
  <c r="TH109" i="3"/>
  <c r="SR109" i="3"/>
  <c r="SB109" i="3"/>
  <c r="RL109" i="3"/>
  <c r="QV109" i="3"/>
  <c r="QF109" i="3"/>
  <c r="PP109" i="3"/>
  <c r="OZ109" i="3"/>
  <c r="OJ109" i="3"/>
  <c r="NT109" i="3"/>
  <c r="ND109" i="3"/>
  <c r="MN109" i="3"/>
  <c r="LX109" i="3"/>
  <c r="LH109" i="3"/>
  <c r="KR109" i="3"/>
  <c r="KB109" i="3"/>
  <c r="JL109" i="3"/>
  <c r="IV109" i="3"/>
  <c r="IF109" i="3"/>
  <c r="HP109" i="3"/>
  <c r="GZ109" i="3"/>
  <c r="GJ109" i="3"/>
  <c r="FT109" i="3"/>
  <c r="FD109" i="3"/>
  <c r="EN109" i="3"/>
  <c r="DX109" i="3"/>
  <c r="DH109" i="3"/>
  <c r="CR109" i="3"/>
  <c r="CB109" i="3"/>
  <c r="BL109" i="3"/>
  <c r="AV109" i="3"/>
  <c r="AF109" i="3"/>
  <c r="P109" i="3"/>
  <c r="ACM109" i="3"/>
  <c r="ABW109" i="3"/>
  <c r="ABG109" i="3"/>
  <c r="AAQ109" i="3"/>
  <c r="AAA109" i="3"/>
  <c r="ZK109" i="3"/>
  <c r="YU109" i="3"/>
  <c r="YE109" i="3"/>
  <c r="XO109" i="3"/>
  <c r="WY109" i="3"/>
  <c r="WI109" i="3"/>
  <c r="VS109" i="3"/>
  <c r="VC109" i="3"/>
  <c r="UM109" i="3"/>
  <c r="TW109" i="3"/>
  <c r="TG109" i="3"/>
  <c r="SQ109" i="3"/>
  <c r="SA109" i="3"/>
  <c r="RK109" i="3"/>
  <c r="QU109" i="3"/>
  <c r="QE109" i="3"/>
  <c r="PO109" i="3"/>
  <c r="OY109" i="3"/>
  <c r="OI109" i="3"/>
  <c r="NS109" i="3"/>
  <c r="NC109" i="3"/>
  <c r="MM109" i="3"/>
  <c r="LW109" i="3"/>
  <c r="LG109" i="3"/>
  <c r="KQ109" i="3"/>
  <c r="KA109" i="3"/>
  <c r="JK109" i="3"/>
  <c r="IU109" i="3"/>
  <c r="IE109" i="3"/>
  <c r="HO109" i="3"/>
  <c r="GY109" i="3"/>
  <c r="GI109" i="3"/>
  <c r="FS109" i="3"/>
  <c r="FC109" i="3"/>
  <c r="EM109" i="3"/>
  <c r="DW109" i="3"/>
  <c r="DG109" i="3"/>
  <c r="CQ109" i="3"/>
  <c r="CA109" i="3"/>
  <c r="BK109" i="3"/>
  <c r="AU109" i="3"/>
  <c r="AE109" i="3"/>
  <c r="O109" i="3"/>
  <c r="ACL109" i="3"/>
  <c r="ABV109" i="3"/>
  <c r="ABF109" i="3"/>
  <c r="AAP109" i="3"/>
  <c r="ZZ109" i="3"/>
  <c r="ZJ109" i="3"/>
  <c r="YT109" i="3"/>
  <c r="YD109" i="3"/>
  <c r="XN109" i="3"/>
  <c r="WX109" i="3"/>
  <c r="WH109" i="3"/>
  <c r="VR109" i="3"/>
  <c r="VB109" i="3"/>
  <c r="UL109" i="3"/>
  <c r="TV109" i="3"/>
  <c r="TF109" i="3"/>
  <c r="SP109" i="3"/>
  <c r="RZ109" i="3"/>
  <c r="RJ109" i="3"/>
  <c r="QT109" i="3"/>
  <c r="QD109" i="3"/>
  <c r="PN109" i="3"/>
  <c r="OX109" i="3"/>
  <c r="OH109" i="3"/>
  <c r="NR109" i="3"/>
  <c r="NB109" i="3"/>
  <c r="ML109" i="3"/>
  <c r="LV109" i="3"/>
  <c r="LF109" i="3"/>
  <c r="KP109" i="3"/>
  <c r="JZ109" i="3"/>
  <c r="JJ109" i="3"/>
  <c r="IT109" i="3"/>
  <c r="ID109" i="3"/>
  <c r="HN109" i="3"/>
  <c r="GX109" i="3"/>
  <c r="GH109" i="3"/>
  <c r="FR109" i="3"/>
  <c r="FB109" i="3"/>
  <c r="EL109" i="3"/>
  <c r="DV109" i="3"/>
  <c r="DF109" i="3"/>
  <c r="CP109" i="3"/>
  <c r="BZ109" i="3"/>
  <c r="BJ109" i="3"/>
  <c r="AT109" i="3"/>
  <c r="AD109" i="3"/>
  <c r="N109" i="3"/>
  <c r="ACK109" i="3"/>
  <c r="ABU109" i="3"/>
  <c r="ABE109" i="3"/>
  <c r="AAO109" i="3"/>
  <c r="ZY109" i="3"/>
  <c r="ZI109" i="3"/>
  <c r="YS109" i="3"/>
  <c r="YC109" i="3"/>
  <c r="XM109" i="3"/>
  <c r="WW109" i="3"/>
  <c r="WG109" i="3"/>
  <c r="VQ109" i="3"/>
  <c r="VA109" i="3"/>
  <c r="UK109" i="3"/>
  <c r="TU109" i="3"/>
  <c r="TE109" i="3"/>
  <c r="SO109" i="3"/>
  <c r="RY109" i="3"/>
  <c r="RI109" i="3"/>
  <c r="QS109" i="3"/>
  <c r="QC109" i="3"/>
  <c r="PM109" i="3"/>
  <c r="OW109" i="3"/>
  <c r="OG109" i="3"/>
  <c r="NQ109" i="3"/>
  <c r="NA109" i="3"/>
  <c r="MK109" i="3"/>
  <c r="LU109" i="3"/>
  <c r="LE109" i="3"/>
  <c r="KO109" i="3"/>
  <c r="JY109" i="3"/>
  <c r="JI109" i="3"/>
  <c r="IS109" i="3"/>
  <c r="IC109" i="3"/>
  <c r="HM109" i="3"/>
  <c r="GW109" i="3"/>
  <c r="GG109" i="3"/>
  <c r="FQ109" i="3"/>
  <c r="FA109" i="3"/>
  <c r="EK109" i="3"/>
  <c r="DU109" i="3"/>
  <c r="DE109" i="3"/>
  <c r="CO109" i="3"/>
  <c r="BY109" i="3"/>
  <c r="BI109" i="3"/>
  <c r="AS109" i="3"/>
  <c r="AC109" i="3"/>
  <c r="M109" i="3"/>
  <c r="ACJ109" i="3"/>
  <c r="ABT109" i="3"/>
  <c r="ABD109" i="3"/>
  <c r="AAN109" i="3"/>
  <c r="ZX109" i="3"/>
  <c r="ZH109" i="3"/>
  <c r="YR109" i="3"/>
  <c r="YB109" i="3"/>
  <c r="XL109" i="3"/>
  <c r="WV109" i="3"/>
  <c r="WF109" i="3"/>
  <c r="VP109" i="3"/>
  <c r="UZ109" i="3"/>
  <c r="UJ109" i="3"/>
  <c r="TT109" i="3"/>
  <c r="TD109" i="3"/>
  <c r="SN109" i="3"/>
  <c r="RX109" i="3"/>
  <c r="RH109" i="3"/>
  <c r="QR109" i="3"/>
  <c r="QB109" i="3"/>
  <c r="PL109" i="3"/>
  <c r="OV109" i="3"/>
  <c r="OF109" i="3"/>
  <c r="NP109" i="3"/>
  <c r="MZ109" i="3"/>
  <c r="MJ109" i="3"/>
  <c r="LT109" i="3"/>
  <c r="LD109" i="3"/>
  <c r="KN109" i="3"/>
  <c r="JX109" i="3"/>
  <c r="JH109" i="3"/>
  <c r="IR109" i="3"/>
  <c r="IB109" i="3"/>
  <c r="HL109" i="3"/>
  <c r="GV109" i="3"/>
  <c r="GF109" i="3"/>
  <c r="FP109" i="3"/>
  <c r="EZ109" i="3"/>
  <c r="EJ109" i="3"/>
  <c r="DT109" i="3"/>
  <c r="DD109" i="3"/>
  <c r="CN109" i="3"/>
  <c r="BX109" i="3"/>
  <c r="BH109" i="3"/>
  <c r="AR109" i="3"/>
  <c r="AB109" i="3"/>
  <c r="L109" i="3"/>
  <c r="ACI109" i="3"/>
  <c r="ABS109" i="3"/>
  <c r="ABC109" i="3"/>
  <c r="AAM109" i="3"/>
  <c r="ZW109" i="3"/>
  <c r="ZG109" i="3"/>
  <c r="YQ109" i="3"/>
  <c r="YA109" i="3"/>
  <c r="XK109" i="3"/>
  <c r="WU109" i="3"/>
  <c r="WE109" i="3"/>
  <c r="VO109" i="3"/>
  <c r="UY109" i="3"/>
  <c r="UI109" i="3"/>
  <c r="TS109" i="3"/>
  <c r="TC109" i="3"/>
  <c r="SM109" i="3"/>
  <c r="RW109" i="3"/>
  <c r="RG109" i="3"/>
  <c r="QQ109" i="3"/>
  <c r="QA109" i="3"/>
  <c r="PK109" i="3"/>
  <c r="OU109" i="3"/>
  <c r="OE109" i="3"/>
  <c r="NO109" i="3"/>
  <c r="MY109" i="3"/>
  <c r="MI109" i="3"/>
  <c r="LS109" i="3"/>
  <c r="LC109" i="3"/>
  <c r="KM109" i="3"/>
  <c r="JW109" i="3"/>
  <c r="JG109" i="3"/>
  <c r="IQ109" i="3"/>
  <c r="IA109" i="3"/>
  <c r="ACX109" i="3"/>
  <c r="ACH109" i="3"/>
  <c r="ABR109" i="3"/>
  <c r="ABB109" i="3"/>
  <c r="AAL109" i="3"/>
  <c r="ZV109" i="3"/>
  <c r="ZF109" i="3"/>
  <c r="YP109" i="3"/>
  <c r="XZ109" i="3"/>
  <c r="XJ109" i="3"/>
  <c r="WT109" i="3"/>
  <c r="WD109" i="3"/>
  <c r="VN109" i="3"/>
  <c r="UX109" i="3"/>
  <c r="UH109" i="3"/>
  <c r="TR109" i="3"/>
  <c r="TB109" i="3"/>
  <c r="SL109" i="3"/>
  <c r="RV109" i="3"/>
  <c r="RF109" i="3"/>
  <c r="QP109" i="3"/>
  <c r="PZ109" i="3"/>
  <c r="PJ109" i="3"/>
  <c r="OT109" i="3"/>
  <c r="OD109" i="3"/>
  <c r="NN109" i="3"/>
  <c r="MX109" i="3"/>
  <c r="MH109" i="3"/>
  <c r="LR109" i="3"/>
  <c r="LB109" i="3"/>
  <c r="KL109" i="3"/>
  <c r="JV109" i="3"/>
  <c r="JF109" i="3"/>
  <c r="IP109" i="3"/>
  <c r="HZ109" i="3"/>
  <c r="HJ109" i="3"/>
  <c r="ACW109" i="3"/>
  <c r="ACG109" i="3"/>
  <c r="ABQ109" i="3"/>
  <c r="ABA109" i="3"/>
  <c r="AAK109" i="3"/>
  <c r="ZU109" i="3"/>
  <c r="ZE109" i="3"/>
  <c r="YO109" i="3"/>
  <c r="XY109" i="3"/>
  <c r="XI109" i="3"/>
  <c r="WS109" i="3"/>
  <c r="WC109" i="3"/>
  <c r="VM109" i="3"/>
  <c r="UW109" i="3"/>
  <c r="UG109" i="3"/>
  <c r="TQ109" i="3"/>
  <c r="TA109" i="3"/>
  <c r="SK109" i="3"/>
  <c r="RU109" i="3"/>
  <c r="RE109" i="3"/>
  <c r="QO109" i="3"/>
  <c r="PY109" i="3"/>
  <c r="PI109" i="3"/>
  <c r="OS109" i="3"/>
  <c r="OC109" i="3"/>
  <c r="NM109" i="3"/>
  <c r="MW109" i="3"/>
  <c r="MG109" i="3"/>
  <c r="LQ109" i="3"/>
  <c r="LA109" i="3"/>
  <c r="KK109" i="3"/>
  <c r="JU109" i="3"/>
  <c r="JE109" i="3"/>
  <c r="IO109" i="3"/>
  <c r="HY109" i="3"/>
  <c r="HI109" i="3"/>
  <c r="GS109" i="3"/>
  <c r="GC109" i="3"/>
  <c r="FM109" i="3"/>
  <c r="EW109" i="3"/>
  <c r="EG109" i="3"/>
  <c r="DQ109" i="3"/>
  <c r="DA109" i="3"/>
  <c r="CK109" i="3"/>
  <c r="BU109" i="3"/>
  <c r="BE109" i="3"/>
  <c r="AO109" i="3"/>
  <c r="Y109" i="3"/>
  <c r="I109" i="3"/>
  <c r="ACV109" i="3"/>
  <c r="ACF109" i="3"/>
  <c r="ABP109" i="3"/>
  <c r="AAZ109" i="3"/>
  <c r="AAJ109" i="3"/>
  <c r="ZT109" i="3"/>
  <c r="ZD109" i="3"/>
  <c r="YN109" i="3"/>
  <c r="XX109" i="3"/>
  <c r="XH109" i="3"/>
  <c r="WR109" i="3"/>
  <c r="WB109" i="3"/>
  <c r="VL109" i="3"/>
  <c r="UV109" i="3"/>
  <c r="UF109" i="3"/>
  <c r="TP109" i="3"/>
  <c r="SZ109" i="3"/>
  <c r="SJ109" i="3"/>
  <c r="RT109" i="3"/>
  <c r="RD109" i="3"/>
  <c r="QN109" i="3"/>
  <c r="PX109" i="3"/>
  <c r="PH109" i="3"/>
  <c r="OR109" i="3"/>
  <c r="OB109" i="3"/>
  <c r="NL109" i="3"/>
  <c r="MV109" i="3"/>
  <c r="MF109" i="3"/>
  <c r="LP109" i="3"/>
  <c r="KZ109" i="3"/>
  <c r="KJ109" i="3"/>
  <c r="JT109" i="3"/>
  <c r="JD109" i="3"/>
  <c r="IN109" i="3"/>
  <c r="HX109" i="3"/>
  <c r="HH109" i="3"/>
  <c r="GR109" i="3"/>
  <c r="GB109" i="3"/>
  <c r="FL109" i="3"/>
  <c r="EV109" i="3"/>
  <c r="EF109" i="3"/>
  <c r="DP109" i="3"/>
  <c r="CZ109" i="3"/>
  <c r="CJ109" i="3"/>
  <c r="BT109" i="3"/>
  <c r="BD109" i="3"/>
  <c r="AN109" i="3"/>
  <c r="X109" i="3"/>
  <c r="H109" i="3"/>
  <c r="ACT109" i="3"/>
  <c r="ACD109" i="3"/>
  <c r="ABN109" i="3"/>
  <c r="AAX109" i="3"/>
  <c r="AAH109" i="3"/>
  <c r="ZR109" i="3"/>
  <c r="ZB109" i="3"/>
  <c r="YL109" i="3"/>
  <c r="XV109" i="3"/>
  <c r="XF109" i="3"/>
  <c r="WP109" i="3"/>
  <c r="VZ109" i="3"/>
  <c r="VJ109" i="3"/>
  <c r="UT109" i="3"/>
  <c r="UD109" i="3"/>
  <c r="TN109" i="3"/>
  <c r="SX109" i="3"/>
  <c r="SH109" i="3"/>
  <c r="RR109" i="3"/>
  <c r="RB109" i="3"/>
  <c r="QL109" i="3"/>
  <c r="PV109" i="3"/>
  <c r="PF109" i="3"/>
  <c r="OP109" i="3"/>
  <c r="NZ109" i="3"/>
  <c r="NJ109" i="3"/>
  <c r="MT109" i="3"/>
  <c r="MD109" i="3"/>
  <c r="LN109" i="3"/>
  <c r="KX109" i="3"/>
  <c r="KH109" i="3"/>
  <c r="JR109" i="3"/>
  <c r="JB109" i="3"/>
  <c r="IL109" i="3"/>
  <c r="HV109" i="3"/>
  <c r="HF109" i="3"/>
  <c r="GP109" i="3"/>
  <c r="FZ109" i="3"/>
  <c r="YM109" i="3"/>
  <c r="TO109" i="3"/>
  <c r="OQ109" i="3"/>
  <c r="JS109" i="3"/>
  <c r="GD109" i="3"/>
  <c r="ED109" i="3"/>
  <c r="CF109" i="3"/>
  <c r="AA109" i="3"/>
  <c r="YJ109" i="3"/>
  <c r="TL109" i="3"/>
  <c r="ON109" i="3"/>
  <c r="JP109" i="3"/>
  <c r="GA109" i="3"/>
  <c r="EB109" i="3"/>
  <c r="BW109" i="3"/>
  <c r="Z109" i="3"/>
  <c r="UE109" i="3"/>
  <c r="ACU109" i="3"/>
  <c r="XW109" i="3"/>
  <c r="SY109" i="3"/>
  <c r="OA109" i="3"/>
  <c r="JC109" i="3"/>
  <c r="FX109" i="3"/>
  <c r="DS109" i="3"/>
  <c r="BV109" i="3"/>
  <c r="W109" i="3"/>
  <c r="ACR109" i="3"/>
  <c r="XT109" i="3"/>
  <c r="SV109" i="3"/>
  <c r="NX109" i="3"/>
  <c r="IZ109" i="3"/>
  <c r="FO109" i="3"/>
  <c r="DR109" i="3"/>
  <c r="BS109" i="3"/>
  <c r="V109" i="3"/>
  <c r="ACE109" i="3"/>
  <c r="XG109" i="3"/>
  <c r="SI109" i="3"/>
  <c r="NK109" i="3"/>
  <c r="IM109" i="3"/>
  <c r="FN109" i="3"/>
  <c r="DO109" i="3"/>
  <c r="BR109" i="3"/>
  <c r="T109" i="3"/>
  <c r="ACB109" i="3"/>
  <c r="XD109" i="3"/>
  <c r="SF109" i="3"/>
  <c r="NH109" i="3"/>
  <c r="IJ109" i="3"/>
  <c r="FK109" i="3"/>
  <c r="DN109" i="3"/>
  <c r="BP109" i="3"/>
  <c r="K109" i="3"/>
  <c r="ABO109" i="3"/>
  <c r="WQ109" i="3"/>
  <c r="RS109" i="3"/>
  <c r="MU109" i="3"/>
  <c r="HW109" i="3"/>
  <c r="FJ109" i="3"/>
  <c r="DL109" i="3"/>
  <c r="BG109" i="3"/>
  <c r="J109" i="3"/>
  <c r="ABL109" i="3"/>
  <c r="WN109" i="3"/>
  <c r="RP109" i="3"/>
  <c r="MR109" i="3"/>
  <c r="HT109" i="3"/>
  <c r="FH109" i="3"/>
  <c r="DC109" i="3"/>
  <c r="BF109" i="3"/>
  <c r="G109" i="3"/>
  <c r="AAY109" i="3"/>
  <c r="WA109" i="3"/>
  <c r="RC109" i="3"/>
  <c r="ME109" i="3"/>
  <c r="HK109" i="3"/>
  <c r="EY109" i="3"/>
  <c r="DB109" i="3"/>
  <c r="BC109" i="3"/>
  <c r="F109" i="3"/>
  <c r="AL109" i="3"/>
  <c r="AAV109" i="3"/>
  <c r="VX109" i="3"/>
  <c r="QZ109" i="3"/>
  <c r="MB109" i="3"/>
  <c r="HG109" i="3"/>
  <c r="EX109" i="3"/>
  <c r="CY109" i="3"/>
  <c r="BB109" i="3"/>
  <c r="AAI109" i="3"/>
  <c r="VK109" i="3"/>
  <c r="QM109" i="3"/>
  <c r="LO109" i="3"/>
  <c r="HD109" i="3"/>
  <c r="EU109" i="3"/>
  <c r="CX109" i="3"/>
  <c r="AZ109" i="3"/>
  <c r="AAF109" i="3"/>
  <c r="VH109" i="3"/>
  <c r="QJ109" i="3"/>
  <c r="LL109" i="3"/>
  <c r="GU109" i="3"/>
  <c r="ET109" i="3"/>
  <c r="CV109" i="3"/>
  <c r="AQ109" i="3"/>
  <c r="CI109" i="3"/>
  <c r="ZS109" i="3"/>
  <c r="UU109" i="3"/>
  <c r="PW109" i="3"/>
  <c r="KY109" i="3"/>
  <c r="GT109" i="3"/>
  <c r="ER109" i="3"/>
  <c r="CM109" i="3"/>
  <c r="AP109" i="3"/>
  <c r="ZC109" i="3"/>
  <c r="PG109" i="3"/>
  <c r="KI109" i="3"/>
  <c r="GN109" i="3"/>
  <c r="ZP109" i="3"/>
  <c r="UR109" i="3"/>
  <c r="PT109" i="3"/>
  <c r="KV109" i="3"/>
  <c r="GQ109" i="3"/>
  <c r="EI109" i="3"/>
  <c r="CL109" i="3"/>
  <c r="AM109" i="3"/>
  <c r="EH109" i="3"/>
  <c r="YZ109" i="3"/>
  <c r="UB109" i="3"/>
  <c r="PD109" i="3"/>
  <c r="KF109" i="3"/>
  <c r="GE109" i="3"/>
  <c r="EE109" i="3"/>
  <c r="CH109" i="3"/>
  <c r="AJ109" i="3"/>
  <c r="ACO122" i="3"/>
  <c r="ABY122" i="3"/>
  <c r="ABI122" i="3"/>
  <c r="AAS122" i="3"/>
  <c r="AAC122" i="3"/>
  <c r="ZM122" i="3"/>
  <c r="YW122" i="3"/>
  <c r="YG122" i="3"/>
  <c r="XQ122" i="3"/>
  <c r="XA122" i="3"/>
  <c r="WK122" i="3"/>
  <c r="VU122" i="3"/>
  <c r="VE122" i="3"/>
  <c r="UO122" i="3"/>
  <c r="TY122" i="3"/>
  <c r="TI122" i="3"/>
  <c r="SS122" i="3"/>
  <c r="SC122" i="3"/>
  <c r="RM122" i="3"/>
  <c r="QW122" i="3"/>
  <c r="QG122" i="3"/>
  <c r="PQ122" i="3"/>
  <c r="PA122" i="3"/>
  <c r="ACJ122" i="3"/>
  <c r="ABT122" i="3"/>
  <c r="ABD122" i="3"/>
  <c r="AAN122" i="3"/>
  <c r="ZX122" i="3"/>
  <c r="ZH122" i="3"/>
  <c r="YR122" i="3"/>
  <c r="YB122" i="3"/>
  <c r="XL122" i="3"/>
  <c r="WV122" i="3"/>
  <c r="WF122" i="3"/>
  <c r="VP122" i="3"/>
  <c r="UZ122" i="3"/>
  <c r="UJ122" i="3"/>
  <c r="TT122" i="3"/>
  <c r="TD122" i="3"/>
  <c r="SN122" i="3"/>
  <c r="RX122" i="3"/>
  <c r="RH122" i="3"/>
  <c r="QR122" i="3"/>
  <c r="QB122" i="3"/>
  <c r="PL122" i="3"/>
  <c r="OV122" i="3"/>
  <c r="ACS122" i="3"/>
  <c r="ACA122" i="3"/>
  <c r="ABH122" i="3"/>
  <c r="AAP122" i="3"/>
  <c r="ZW122" i="3"/>
  <c r="ZE122" i="3"/>
  <c r="YM122" i="3"/>
  <c r="XU122" i="3"/>
  <c r="XC122" i="3"/>
  <c r="WJ122" i="3"/>
  <c r="VR122" i="3"/>
  <c r="UY122" i="3"/>
  <c r="UG122" i="3"/>
  <c r="TO122" i="3"/>
  <c r="SW122" i="3"/>
  <c r="SE122" i="3"/>
  <c r="RL122" i="3"/>
  <c r="QT122" i="3"/>
  <c r="QA122" i="3"/>
  <c r="PI122" i="3"/>
  <c r="OQ122" i="3"/>
  <c r="OA122" i="3"/>
  <c r="NK122" i="3"/>
  <c r="MU122" i="3"/>
  <c r="ME122" i="3"/>
  <c r="LO122" i="3"/>
  <c r="KY122" i="3"/>
  <c r="KI122" i="3"/>
  <c r="JS122" i="3"/>
  <c r="JC122" i="3"/>
  <c r="IM122" i="3"/>
  <c r="HW122" i="3"/>
  <c r="HG122" i="3"/>
  <c r="GQ122" i="3"/>
  <c r="GA122" i="3"/>
  <c r="FK122" i="3"/>
  <c r="EU122" i="3"/>
  <c r="EE122" i="3"/>
  <c r="DO122" i="3"/>
  <c r="CY122" i="3"/>
  <c r="CI122" i="3"/>
  <c r="BS122" i="3"/>
  <c r="BC122" i="3"/>
  <c r="AM122" i="3"/>
  <c r="W122" i="3"/>
  <c r="G122" i="3"/>
  <c r="ACR122" i="3"/>
  <c r="ABZ122" i="3"/>
  <c r="ABG122" i="3"/>
  <c r="AAO122" i="3"/>
  <c r="ZV122" i="3"/>
  <c r="ZD122" i="3"/>
  <c r="YL122" i="3"/>
  <c r="XT122" i="3"/>
  <c r="XB122" i="3"/>
  <c r="WI122" i="3"/>
  <c r="VQ122" i="3"/>
  <c r="UX122" i="3"/>
  <c r="UF122" i="3"/>
  <c r="TN122" i="3"/>
  <c r="SV122" i="3"/>
  <c r="SD122" i="3"/>
  <c r="RK122" i="3"/>
  <c r="QS122" i="3"/>
  <c r="PZ122" i="3"/>
  <c r="PH122" i="3"/>
  <c r="OP122" i="3"/>
  <c r="NZ122" i="3"/>
  <c r="NJ122" i="3"/>
  <c r="MT122" i="3"/>
  <c r="MD122" i="3"/>
  <c r="LN122" i="3"/>
  <c r="KX122" i="3"/>
  <c r="KH122" i="3"/>
  <c r="JR122" i="3"/>
  <c r="JB122" i="3"/>
  <c r="IL122" i="3"/>
  <c r="HV122" i="3"/>
  <c r="HF122" i="3"/>
  <c r="GP122" i="3"/>
  <c r="FZ122" i="3"/>
  <c r="FJ122" i="3"/>
  <c r="ET122" i="3"/>
  <c r="ED122" i="3"/>
  <c r="DN122" i="3"/>
  <c r="CX122" i="3"/>
  <c r="CH122" i="3"/>
  <c r="BR122" i="3"/>
  <c r="BB122" i="3"/>
  <c r="AL122" i="3"/>
  <c r="V122" i="3"/>
  <c r="F122" i="3"/>
  <c r="ACQ122" i="3"/>
  <c r="ABX122" i="3"/>
  <c r="ABF122" i="3"/>
  <c r="AAM122" i="3"/>
  <c r="ZU122" i="3"/>
  <c r="ZC122" i="3"/>
  <c r="YK122" i="3"/>
  <c r="XS122" i="3"/>
  <c r="WZ122" i="3"/>
  <c r="WH122" i="3"/>
  <c r="VO122" i="3"/>
  <c r="UW122" i="3"/>
  <c r="UE122" i="3"/>
  <c r="TM122" i="3"/>
  <c r="SU122" i="3"/>
  <c r="SB122" i="3"/>
  <c r="RJ122" i="3"/>
  <c r="QQ122" i="3"/>
  <c r="PY122" i="3"/>
  <c r="PG122" i="3"/>
  <c r="OO122" i="3"/>
  <c r="NY122" i="3"/>
  <c r="NI122" i="3"/>
  <c r="MS122" i="3"/>
  <c r="MC122" i="3"/>
  <c r="LM122" i="3"/>
  <c r="KW122" i="3"/>
  <c r="KG122" i="3"/>
  <c r="JQ122" i="3"/>
  <c r="JA122" i="3"/>
  <c r="IK122" i="3"/>
  <c r="HU122" i="3"/>
  <c r="HE122" i="3"/>
  <c r="GO122" i="3"/>
  <c r="FY122" i="3"/>
  <c r="FI122" i="3"/>
  <c r="ES122" i="3"/>
  <c r="EC122" i="3"/>
  <c r="DM122" i="3"/>
  <c r="CW122" i="3"/>
  <c r="CG122" i="3"/>
  <c r="BQ122" i="3"/>
  <c r="BA122" i="3"/>
  <c r="AK122" i="3"/>
  <c r="U122" i="3"/>
  <c r="ACP122" i="3"/>
  <c r="ABW122" i="3"/>
  <c r="ABE122" i="3"/>
  <c r="AAL122" i="3"/>
  <c r="ZT122" i="3"/>
  <c r="ZB122" i="3"/>
  <c r="YJ122" i="3"/>
  <c r="XR122" i="3"/>
  <c r="WY122" i="3"/>
  <c r="WG122" i="3"/>
  <c r="VN122" i="3"/>
  <c r="UV122" i="3"/>
  <c r="UD122" i="3"/>
  <c r="TL122" i="3"/>
  <c r="ST122" i="3"/>
  <c r="SA122" i="3"/>
  <c r="RI122" i="3"/>
  <c r="QP122" i="3"/>
  <c r="PX122" i="3"/>
  <c r="PF122" i="3"/>
  <c r="ON122" i="3"/>
  <c r="NX122" i="3"/>
  <c r="NH122" i="3"/>
  <c r="MR122" i="3"/>
  <c r="MB122" i="3"/>
  <c r="LL122" i="3"/>
  <c r="KV122" i="3"/>
  <c r="KF122" i="3"/>
  <c r="JP122" i="3"/>
  <c r="IZ122" i="3"/>
  <c r="IJ122" i="3"/>
  <c r="HT122" i="3"/>
  <c r="HD122" i="3"/>
  <c r="GN122" i="3"/>
  <c r="FX122" i="3"/>
  <c r="FH122" i="3"/>
  <c r="ER122" i="3"/>
  <c r="EB122" i="3"/>
  <c r="DL122" i="3"/>
  <c r="CV122" i="3"/>
  <c r="CF122" i="3"/>
  <c r="BP122" i="3"/>
  <c r="AZ122" i="3"/>
  <c r="AJ122" i="3"/>
  <c r="T122" i="3"/>
  <c r="ACN122" i="3"/>
  <c r="ABV122" i="3"/>
  <c r="ABC122" i="3"/>
  <c r="AAK122" i="3"/>
  <c r="ZS122" i="3"/>
  <c r="ZA122" i="3"/>
  <c r="YI122" i="3"/>
  <c r="XP122" i="3"/>
  <c r="WX122" i="3"/>
  <c r="WE122" i="3"/>
  <c r="VM122" i="3"/>
  <c r="UU122" i="3"/>
  <c r="UC122" i="3"/>
  <c r="TK122" i="3"/>
  <c r="SR122" i="3"/>
  <c r="RZ122" i="3"/>
  <c r="RG122" i="3"/>
  <c r="QO122" i="3"/>
  <c r="PW122" i="3"/>
  <c r="PE122" i="3"/>
  <c r="OM122" i="3"/>
  <c r="NW122" i="3"/>
  <c r="NG122" i="3"/>
  <c r="MQ122" i="3"/>
  <c r="MA122" i="3"/>
  <c r="LK122" i="3"/>
  <c r="KU122" i="3"/>
  <c r="KE122" i="3"/>
  <c r="JO122" i="3"/>
  <c r="IY122" i="3"/>
  <c r="II122" i="3"/>
  <c r="HS122" i="3"/>
  <c r="HC122" i="3"/>
  <c r="GM122" i="3"/>
  <c r="FW122" i="3"/>
  <c r="FG122" i="3"/>
  <c r="EQ122" i="3"/>
  <c r="EA122" i="3"/>
  <c r="DK122" i="3"/>
  <c r="CU122" i="3"/>
  <c r="CE122" i="3"/>
  <c r="BO122" i="3"/>
  <c r="AY122" i="3"/>
  <c r="AI122" i="3"/>
  <c r="S122" i="3"/>
  <c r="ACM122" i="3"/>
  <c r="ABU122" i="3"/>
  <c r="ABB122" i="3"/>
  <c r="AAJ122" i="3"/>
  <c r="ZR122" i="3"/>
  <c r="YZ122" i="3"/>
  <c r="YH122" i="3"/>
  <c r="XO122" i="3"/>
  <c r="WW122" i="3"/>
  <c r="WD122" i="3"/>
  <c r="VL122" i="3"/>
  <c r="UT122" i="3"/>
  <c r="UB122" i="3"/>
  <c r="TJ122" i="3"/>
  <c r="SQ122" i="3"/>
  <c r="RY122" i="3"/>
  <c r="RF122" i="3"/>
  <c r="QN122" i="3"/>
  <c r="PV122" i="3"/>
  <c r="PD122" i="3"/>
  <c r="OL122" i="3"/>
  <c r="NV122" i="3"/>
  <c r="NF122" i="3"/>
  <c r="MP122" i="3"/>
  <c r="LZ122" i="3"/>
  <c r="LJ122" i="3"/>
  <c r="KT122" i="3"/>
  <c r="KD122" i="3"/>
  <c r="JN122" i="3"/>
  <c r="IX122" i="3"/>
  <c r="IH122" i="3"/>
  <c r="HR122" i="3"/>
  <c r="HB122" i="3"/>
  <c r="GL122" i="3"/>
  <c r="FV122" i="3"/>
  <c r="FF122" i="3"/>
  <c r="EP122" i="3"/>
  <c r="DZ122" i="3"/>
  <c r="DJ122" i="3"/>
  <c r="CT122" i="3"/>
  <c r="CD122" i="3"/>
  <c r="BN122" i="3"/>
  <c r="AX122" i="3"/>
  <c r="AH122" i="3"/>
  <c r="R122" i="3"/>
  <c r="ACL122" i="3"/>
  <c r="ABS122" i="3"/>
  <c r="ABA122" i="3"/>
  <c r="AAI122" i="3"/>
  <c r="ZQ122" i="3"/>
  <c r="YY122" i="3"/>
  <c r="YF122" i="3"/>
  <c r="XN122" i="3"/>
  <c r="WU122" i="3"/>
  <c r="WC122" i="3"/>
  <c r="VK122" i="3"/>
  <c r="US122" i="3"/>
  <c r="UA122" i="3"/>
  <c r="TH122" i="3"/>
  <c r="SP122" i="3"/>
  <c r="RW122" i="3"/>
  <c r="RE122" i="3"/>
  <c r="QM122" i="3"/>
  <c r="PU122" i="3"/>
  <c r="PC122" i="3"/>
  <c r="OK122" i="3"/>
  <c r="NU122" i="3"/>
  <c r="NE122" i="3"/>
  <c r="MO122" i="3"/>
  <c r="LY122" i="3"/>
  <c r="LI122" i="3"/>
  <c r="KS122" i="3"/>
  <c r="KC122" i="3"/>
  <c r="JM122" i="3"/>
  <c r="IW122" i="3"/>
  <c r="IG122" i="3"/>
  <c r="HQ122" i="3"/>
  <c r="HA122" i="3"/>
  <c r="GK122" i="3"/>
  <c r="FU122" i="3"/>
  <c r="FE122" i="3"/>
  <c r="EO122" i="3"/>
  <c r="DY122" i="3"/>
  <c r="DI122" i="3"/>
  <c r="CS122" i="3"/>
  <c r="CC122" i="3"/>
  <c r="BM122" i="3"/>
  <c r="AW122" i="3"/>
  <c r="AG122" i="3"/>
  <c r="Q122" i="3"/>
  <c r="ACK122" i="3"/>
  <c r="ABR122" i="3"/>
  <c r="AAZ122" i="3"/>
  <c r="AAH122" i="3"/>
  <c r="ZP122" i="3"/>
  <c r="YX122" i="3"/>
  <c r="YE122" i="3"/>
  <c r="XM122" i="3"/>
  <c r="WT122" i="3"/>
  <c r="WB122" i="3"/>
  <c r="VJ122" i="3"/>
  <c r="UR122" i="3"/>
  <c r="TZ122" i="3"/>
  <c r="TG122" i="3"/>
  <c r="SO122" i="3"/>
  <c r="RV122" i="3"/>
  <c r="RD122" i="3"/>
  <c r="QL122" i="3"/>
  <c r="PT122" i="3"/>
  <c r="PB122" i="3"/>
  <c r="OJ122" i="3"/>
  <c r="NT122" i="3"/>
  <c r="ND122" i="3"/>
  <c r="MN122" i="3"/>
  <c r="LX122" i="3"/>
  <c r="LH122" i="3"/>
  <c r="KR122" i="3"/>
  <c r="KB122" i="3"/>
  <c r="JL122" i="3"/>
  <c r="IV122" i="3"/>
  <c r="IF122" i="3"/>
  <c r="HP122" i="3"/>
  <c r="GZ122" i="3"/>
  <c r="GJ122" i="3"/>
  <c r="FT122" i="3"/>
  <c r="FD122" i="3"/>
  <c r="EN122" i="3"/>
  <c r="DX122" i="3"/>
  <c r="DH122" i="3"/>
  <c r="CR122" i="3"/>
  <c r="CB122" i="3"/>
  <c r="BL122" i="3"/>
  <c r="AV122" i="3"/>
  <c r="AF122" i="3"/>
  <c r="P122" i="3"/>
  <c r="ACI122" i="3"/>
  <c r="ABQ122" i="3"/>
  <c r="AAY122" i="3"/>
  <c r="AAG122" i="3"/>
  <c r="ZO122" i="3"/>
  <c r="YV122" i="3"/>
  <c r="YD122" i="3"/>
  <c r="XK122" i="3"/>
  <c r="WS122" i="3"/>
  <c r="WA122" i="3"/>
  <c r="VI122" i="3"/>
  <c r="UQ122" i="3"/>
  <c r="TX122" i="3"/>
  <c r="TF122" i="3"/>
  <c r="SM122" i="3"/>
  <c r="RU122" i="3"/>
  <c r="RC122" i="3"/>
  <c r="QK122" i="3"/>
  <c r="PS122" i="3"/>
  <c r="OZ122" i="3"/>
  <c r="OI122" i="3"/>
  <c r="NS122" i="3"/>
  <c r="NC122" i="3"/>
  <c r="MM122" i="3"/>
  <c r="LW122" i="3"/>
  <c r="LG122" i="3"/>
  <c r="KQ122" i="3"/>
  <c r="KA122" i="3"/>
  <c r="JK122" i="3"/>
  <c r="IU122" i="3"/>
  <c r="IE122" i="3"/>
  <c r="HO122" i="3"/>
  <c r="GY122" i="3"/>
  <c r="GI122" i="3"/>
  <c r="FS122" i="3"/>
  <c r="FC122" i="3"/>
  <c r="EM122" i="3"/>
  <c r="DW122" i="3"/>
  <c r="DG122" i="3"/>
  <c r="CQ122" i="3"/>
  <c r="CA122" i="3"/>
  <c r="BK122" i="3"/>
  <c r="AU122" i="3"/>
  <c r="AE122" i="3"/>
  <c r="O122" i="3"/>
  <c r="ACH122" i="3"/>
  <c r="ABP122" i="3"/>
  <c r="AAX122" i="3"/>
  <c r="AAF122" i="3"/>
  <c r="ZN122" i="3"/>
  <c r="YU122" i="3"/>
  <c r="YC122" i="3"/>
  <c r="XJ122" i="3"/>
  <c r="WR122" i="3"/>
  <c r="VZ122" i="3"/>
  <c r="VH122" i="3"/>
  <c r="UP122" i="3"/>
  <c r="TW122" i="3"/>
  <c r="TE122" i="3"/>
  <c r="SL122" i="3"/>
  <c r="RT122" i="3"/>
  <c r="RB122" i="3"/>
  <c r="QJ122" i="3"/>
  <c r="PR122" i="3"/>
  <c r="OY122" i="3"/>
  <c r="OH122" i="3"/>
  <c r="NR122" i="3"/>
  <c r="NB122" i="3"/>
  <c r="ML122" i="3"/>
  <c r="LV122" i="3"/>
  <c r="LF122" i="3"/>
  <c r="KP122" i="3"/>
  <c r="JZ122" i="3"/>
  <c r="JJ122" i="3"/>
  <c r="IT122" i="3"/>
  <c r="ID122" i="3"/>
  <c r="HN122" i="3"/>
  <c r="GX122" i="3"/>
  <c r="GH122" i="3"/>
  <c r="FR122" i="3"/>
  <c r="FB122" i="3"/>
  <c r="EL122" i="3"/>
  <c r="DV122" i="3"/>
  <c r="DF122" i="3"/>
  <c r="CP122" i="3"/>
  <c r="BZ122" i="3"/>
  <c r="BJ122" i="3"/>
  <c r="AT122" i="3"/>
  <c r="AD122" i="3"/>
  <c r="N122" i="3"/>
  <c r="ACG122" i="3"/>
  <c r="ABO122" i="3"/>
  <c r="AAW122" i="3"/>
  <c r="AAE122" i="3"/>
  <c r="ZL122" i="3"/>
  <c r="YT122" i="3"/>
  <c r="YA122" i="3"/>
  <c r="XI122" i="3"/>
  <c r="WQ122" i="3"/>
  <c r="VY122" i="3"/>
  <c r="VG122" i="3"/>
  <c r="UN122" i="3"/>
  <c r="TV122" i="3"/>
  <c r="TC122" i="3"/>
  <c r="SK122" i="3"/>
  <c r="RS122" i="3"/>
  <c r="RA122" i="3"/>
  <c r="QI122" i="3"/>
  <c r="PP122" i="3"/>
  <c r="OX122" i="3"/>
  <c r="OG122" i="3"/>
  <c r="NQ122" i="3"/>
  <c r="NA122" i="3"/>
  <c r="MK122" i="3"/>
  <c r="LU122" i="3"/>
  <c r="LE122" i="3"/>
  <c r="KO122" i="3"/>
  <c r="JY122" i="3"/>
  <c r="JI122" i="3"/>
  <c r="IS122" i="3"/>
  <c r="IC122" i="3"/>
  <c r="HM122" i="3"/>
  <c r="GW122" i="3"/>
  <c r="GG122" i="3"/>
  <c r="FQ122" i="3"/>
  <c r="FA122" i="3"/>
  <c r="EK122" i="3"/>
  <c r="DU122" i="3"/>
  <c r="DE122" i="3"/>
  <c r="CO122" i="3"/>
  <c r="BY122" i="3"/>
  <c r="BI122" i="3"/>
  <c r="AS122" i="3"/>
  <c r="AC122" i="3"/>
  <c r="M122" i="3"/>
  <c r="ACX122" i="3"/>
  <c r="ACF122" i="3"/>
  <c r="ABN122" i="3"/>
  <c r="AAV122" i="3"/>
  <c r="AAD122" i="3"/>
  <c r="ZK122" i="3"/>
  <c r="YS122" i="3"/>
  <c r="XZ122" i="3"/>
  <c r="XH122" i="3"/>
  <c r="WP122" i="3"/>
  <c r="VX122" i="3"/>
  <c r="VF122" i="3"/>
  <c r="UM122" i="3"/>
  <c r="TU122" i="3"/>
  <c r="TB122" i="3"/>
  <c r="SJ122" i="3"/>
  <c r="RR122" i="3"/>
  <c r="QZ122" i="3"/>
  <c r="QH122" i="3"/>
  <c r="PO122" i="3"/>
  <c r="OW122" i="3"/>
  <c r="OF122" i="3"/>
  <c r="NP122" i="3"/>
  <c r="MZ122" i="3"/>
  <c r="MJ122" i="3"/>
  <c r="LT122" i="3"/>
  <c r="LD122" i="3"/>
  <c r="KN122" i="3"/>
  <c r="JX122" i="3"/>
  <c r="JH122" i="3"/>
  <c r="IR122" i="3"/>
  <c r="IB122" i="3"/>
  <c r="HL122" i="3"/>
  <c r="GV122" i="3"/>
  <c r="GF122" i="3"/>
  <c r="FP122" i="3"/>
  <c r="EZ122" i="3"/>
  <c r="EJ122" i="3"/>
  <c r="DT122" i="3"/>
  <c r="DD122" i="3"/>
  <c r="CN122" i="3"/>
  <c r="BX122" i="3"/>
  <c r="BH122" i="3"/>
  <c r="AR122" i="3"/>
  <c r="AB122" i="3"/>
  <c r="L122" i="3"/>
  <c r="ACW122" i="3"/>
  <c r="ACE122" i="3"/>
  <c r="ABM122" i="3"/>
  <c r="AAU122" i="3"/>
  <c r="AAB122" i="3"/>
  <c r="ZJ122" i="3"/>
  <c r="YQ122" i="3"/>
  <c r="XY122" i="3"/>
  <c r="XG122" i="3"/>
  <c r="WO122" i="3"/>
  <c r="VW122" i="3"/>
  <c r="VD122" i="3"/>
  <c r="UL122" i="3"/>
  <c r="TS122" i="3"/>
  <c r="TA122" i="3"/>
  <c r="SI122" i="3"/>
  <c r="RQ122" i="3"/>
  <c r="QY122" i="3"/>
  <c r="QF122" i="3"/>
  <c r="PN122" i="3"/>
  <c r="OU122" i="3"/>
  <c r="OE122" i="3"/>
  <c r="NO122" i="3"/>
  <c r="MY122" i="3"/>
  <c r="MI122" i="3"/>
  <c r="LS122" i="3"/>
  <c r="LC122" i="3"/>
  <c r="KM122" i="3"/>
  <c r="JW122" i="3"/>
  <c r="JG122" i="3"/>
  <c r="IQ122" i="3"/>
  <c r="IA122" i="3"/>
  <c r="HK122" i="3"/>
  <c r="GU122" i="3"/>
  <c r="GE122" i="3"/>
  <c r="FO122" i="3"/>
  <c r="EY122" i="3"/>
  <c r="EI122" i="3"/>
  <c r="DS122" i="3"/>
  <c r="DC122" i="3"/>
  <c r="CM122" i="3"/>
  <c r="BW122" i="3"/>
  <c r="BG122" i="3"/>
  <c r="AQ122" i="3"/>
  <c r="AA122" i="3"/>
  <c r="K122" i="3"/>
  <c r="ACV122" i="3"/>
  <c r="ACD122" i="3"/>
  <c r="ABL122" i="3"/>
  <c r="AAT122" i="3"/>
  <c r="AAA122" i="3"/>
  <c r="ZI122" i="3"/>
  <c r="YP122" i="3"/>
  <c r="XX122" i="3"/>
  <c r="XF122" i="3"/>
  <c r="WN122" i="3"/>
  <c r="VV122" i="3"/>
  <c r="VC122" i="3"/>
  <c r="UK122" i="3"/>
  <c r="TR122" i="3"/>
  <c r="SZ122" i="3"/>
  <c r="SH122" i="3"/>
  <c r="RP122" i="3"/>
  <c r="QX122" i="3"/>
  <c r="QE122" i="3"/>
  <c r="PM122" i="3"/>
  <c r="OT122" i="3"/>
  <c r="OD122" i="3"/>
  <c r="NN122" i="3"/>
  <c r="MX122" i="3"/>
  <c r="MH122" i="3"/>
  <c r="LR122" i="3"/>
  <c r="LB122" i="3"/>
  <c r="KL122" i="3"/>
  <c r="JV122" i="3"/>
  <c r="JF122" i="3"/>
  <c r="IP122" i="3"/>
  <c r="HZ122" i="3"/>
  <c r="HJ122" i="3"/>
  <c r="GT122" i="3"/>
  <c r="GD122" i="3"/>
  <c r="FN122" i="3"/>
  <c r="EX122" i="3"/>
  <c r="EH122" i="3"/>
  <c r="DR122" i="3"/>
  <c r="DB122" i="3"/>
  <c r="CL122" i="3"/>
  <c r="BV122" i="3"/>
  <c r="BF122" i="3"/>
  <c r="AP122" i="3"/>
  <c r="Z122" i="3"/>
  <c r="J122" i="3"/>
  <c r="ACU122" i="3"/>
  <c r="ACC122" i="3"/>
  <c r="ABK122" i="3"/>
  <c r="AAR122" i="3"/>
  <c r="ZZ122" i="3"/>
  <c r="ZG122" i="3"/>
  <c r="YO122" i="3"/>
  <c r="XW122" i="3"/>
  <c r="XE122" i="3"/>
  <c r="WM122" i="3"/>
  <c r="VT122" i="3"/>
  <c r="VB122" i="3"/>
  <c r="UI122" i="3"/>
  <c r="TQ122" i="3"/>
  <c r="SY122" i="3"/>
  <c r="SG122" i="3"/>
  <c r="RO122" i="3"/>
  <c r="QV122" i="3"/>
  <c r="QD122" i="3"/>
  <c r="PK122" i="3"/>
  <c r="OS122" i="3"/>
  <c r="OC122" i="3"/>
  <c r="NM122" i="3"/>
  <c r="MW122" i="3"/>
  <c r="ABJ122" i="3"/>
  <c r="QC122" i="3"/>
  <c r="JE122" i="3"/>
  <c r="EG122" i="3"/>
  <c r="I122" i="3"/>
  <c r="AAQ122" i="3"/>
  <c r="PJ122" i="3"/>
  <c r="JD122" i="3"/>
  <c r="EF122" i="3"/>
  <c r="H122" i="3"/>
  <c r="ZY122" i="3"/>
  <c r="OR122" i="3"/>
  <c r="IO122" i="3"/>
  <c r="DQ122" i="3"/>
  <c r="ZF122" i="3"/>
  <c r="OB122" i="3"/>
  <c r="IN122" i="3"/>
  <c r="DP122" i="3"/>
  <c r="YN122" i="3"/>
  <c r="NL122" i="3"/>
  <c r="HY122" i="3"/>
  <c r="DA122" i="3"/>
  <c r="XV122" i="3"/>
  <c r="MV122" i="3"/>
  <c r="HX122" i="3"/>
  <c r="CZ122" i="3"/>
  <c r="XD122" i="3"/>
  <c r="MG122" i="3"/>
  <c r="HI122" i="3"/>
  <c r="CK122" i="3"/>
  <c r="WL122" i="3"/>
  <c r="MF122" i="3"/>
  <c r="HH122" i="3"/>
  <c r="CJ122" i="3"/>
  <c r="VS122" i="3"/>
  <c r="LQ122" i="3"/>
  <c r="GS122" i="3"/>
  <c r="BU122" i="3"/>
  <c r="VA122" i="3"/>
  <c r="LP122" i="3"/>
  <c r="GR122" i="3"/>
  <c r="BT122" i="3"/>
  <c r="UH122" i="3"/>
  <c r="LA122" i="3"/>
  <c r="GC122" i="3"/>
  <c r="BE122" i="3"/>
  <c r="TP122" i="3"/>
  <c r="KZ122" i="3"/>
  <c r="GB122" i="3"/>
  <c r="BD122" i="3"/>
  <c r="SX122" i="3"/>
  <c r="KK122" i="3"/>
  <c r="FM122" i="3"/>
  <c r="AO122" i="3"/>
  <c r="SF122" i="3"/>
  <c r="KJ122" i="3"/>
  <c r="FL122" i="3"/>
  <c r="AN122" i="3"/>
  <c r="ACT122" i="3"/>
  <c r="RN122" i="3"/>
  <c r="JU122" i="3"/>
  <c r="EW122" i="3"/>
  <c r="Y122" i="3"/>
  <c r="ACB122" i="3"/>
  <c r="QU122" i="3"/>
  <c r="JT122" i="3"/>
  <c r="EV122" i="3"/>
  <c r="X122" i="3"/>
  <c r="ACQ142" i="3"/>
  <c r="ACA142" i="3"/>
  <c r="ABK142" i="3"/>
  <c r="AAU142" i="3"/>
  <c r="AAE142" i="3"/>
  <c r="ZO142" i="3"/>
  <c r="YY142" i="3"/>
  <c r="YI142" i="3"/>
  <c r="XS142" i="3"/>
  <c r="XC142" i="3"/>
  <c r="WM142" i="3"/>
  <c r="VW142" i="3"/>
  <c r="VG142" i="3"/>
  <c r="UQ142" i="3"/>
  <c r="UA142" i="3"/>
  <c r="TK142" i="3"/>
  <c r="SU142" i="3"/>
  <c r="SE142" i="3"/>
  <c r="RO142" i="3"/>
  <c r="QY142" i="3"/>
  <c r="QI142" i="3"/>
  <c r="PS142" i="3"/>
  <c r="PC142" i="3"/>
  <c r="OM142" i="3"/>
  <c r="NW142" i="3"/>
  <c r="NG142" i="3"/>
  <c r="MQ142" i="3"/>
  <c r="MA142" i="3"/>
  <c r="LK142" i="3"/>
  <c r="KU142" i="3"/>
  <c r="KE142" i="3"/>
  <c r="JO142" i="3"/>
  <c r="IY142" i="3"/>
  <c r="II142" i="3"/>
  <c r="HS142" i="3"/>
  <c r="HC142" i="3"/>
  <c r="GM142" i="3"/>
  <c r="FW142" i="3"/>
  <c r="FG142" i="3"/>
  <c r="EQ142" i="3"/>
  <c r="EA142" i="3"/>
  <c r="DK142" i="3"/>
  <c r="CU142" i="3"/>
  <c r="CE142" i="3"/>
  <c r="BO142" i="3"/>
  <c r="AY142" i="3"/>
  <c r="AI142" i="3"/>
  <c r="S142" i="3"/>
  <c r="ACP142" i="3"/>
  <c r="ABZ142" i="3"/>
  <c r="ABJ142" i="3"/>
  <c r="AAT142" i="3"/>
  <c r="AAD142" i="3"/>
  <c r="ZN142" i="3"/>
  <c r="YX142" i="3"/>
  <c r="YH142" i="3"/>
  <c r="XR142" i="3"/>
  <c r="XB142" i="3"/>
  <c r="WL142" i="3"/>
  <c r="VV142" i="3"/>
  <c r="VF142" i="3"/>
  <c r="UP142" i="3"/>
  <c r="TZ142" i="3"/>
  <c r="TJ142" i="3"/>
  <c r="ST142" i="3"/>
  <c r="SD142" i="3"/>
  <c r="RN142" i="3"/>
  <c r="QX142" i="3"/>
  <c r="QH142" i="3"/>
  <c r="PR142" i="3"/>
  <c r="PB142" i="3"/>
  <c r="OL142" i="3"/>
  <c r="NV142" i="3"/>
  <c r="NF142" i="3"/>
  <c r="MP142" i="3"/>
  <c r="LZ142" i="3"/>
  <c r="LJ142" i="3"/>
  <c r="KT142" i="3"/>
  <c r="KD142" i="3"/>
  <c r="JN142" i="3"/>
  <c r="IX142" i="3"/>
  <c r="IH142" i="3"/>
  <c r="HR142" i="3"/>
  <c r="HB142" i="3"/>
  <c r="GL142" i="3"/>
  <c r="FV142" i="3"/>
  <c r="FF142" i="3"/>
  <c r="EP142" i="3"/>
  <c r="DZ142" i="3"/>
  <c r="DJ142" i="3"/>
  <c r="CT142" i="3"/>
  <c r="CD142" i="3"/>
  <c r="BN142" i="3"/>
  <c r="AX142" i="3"/>
  <c r="AH142" i="3"/>
  <c r="R142" i="3"/>
  <c r="ACO142" i="3"/>
  <c r="ABY142" i="3"/>
  <c r="ABI142" i="3"/>
  <c r="AAS142" i="3"/>
  <c r="AAC142" i="3"/>
  <c r="ZM142" i="3"/>
  <c r="YW142" i="3"/>
  <c r="YG142" i="3"/>
  <c r="XQ142" i="3"/>
  <c r="XA142" i="3"/>
  <c r="WK142" i="3"/>
  <c r="VU142" i="3"/>
  <c r="VE142" i="3"/>
  <c r="UO142" i="3"/>
  <c r="TY142" i="3"/>
  <c r="TI142" i="3"/>
  <c r="SS142" i="3"/>
  <c r="SC142" i="3"/>
  <c r="RM142" i="3"/>
  <c r="QW142" i="3"/>
  <c r="QG142" i="3"/>
  <c r="PQ142" i="3"/>
  <c r="PA142" i="3"/>
  <c r="OK142" i="3"/>
  <c r="NU142" i="3"/>
  <c r="NE142" i="3"/>
  <c r="MO142" i="3"/>
  <c r="LY142" i="3"/>
  <c r="LI142" i="3"/>
  <c r="KS142" i="3"/>
  <c r="KC142" i="3"/>
  <c r="JM142" i="3"/>
  <c r="IW142" i="3"/>
  <c r="IG142" i="3"/>
  <c r="HQ142" i="3"/>
  <c r="HA142" i="3"/>
  <c r="GK142" i="3"/>
  <c r="FU142" i="3"/>
  <c r="FE142" i="3"/>
  <c r="EO142" i="3"/>
  <c r="DY142" i="3"/>
  <c r="DI142" i="3"/>
  <c r="CS142" i="3"/>
  <c r="CC142" i="3"/>
  <c r="BM142" i="3"/>
  <c r="AW142" i="3"/>
  <c r="AG142" i="3"/>
  <c r="Q142" i="3"/>
  <c r="ACN142" i="3"/>
  <c r="ABX142" i="3"/>
  <c r="ABH142" i="3"/>
  <c r="AAR142" i="3"/>
  <c r="AAB142" i="3"/>
  <c r="ZL142" i="3"/>
  <c r="YV142" i="3"/>
  <c r="YF142" i="3"/>
  <c r="XP142" i="3"/>
  <c r="WZ142" i="3"/>
  <c r="WJ142" i="3"/>
  <c r="VT142" i="3"/>
  <c r="VD142" i="3"/>
  <c r="UN142" i="3"/>
  <c r="TX142" i="3"/>
  <c r="TH142" i="3"/>
  <c r="SR142" i="3"/>
  <c r="SB142" i="3"/>
  <c r="RL142" i="3"/>
  <c r="QV142" i="3"/>
  <c r="QF142" i="3"/>
  <c r="PP142" i="3"/>
  <c r="OZ142" i="3"/>
  <c r="OJ142" i="3"/>
  <c r="NT142" i="3"/>
  <c r="ND142" i="3"/>
  <c r="MN142" i="3"/>
  <c r="LX142" i="3"/>
  <c r="LH142" i="3"/>
  <c r="KR142" i="3"/>
  <c r="KB142" i="3"/>
  <c r="JL142" i="3"/>
  <c r="IV142" i="3"/>
  <c r="IF142" i="3"/>
  <c r="HP142" i="3"/>
  <c r="GZ142" i="3"/>
  <c r="GJ142" i="3"/>
  <c r="FT142" i="3"/>
  <c r="FD142" i="3"/>
  <c r="EN142" i="3"/>
  <c r="DX142" i="3"/>
  <c r="DH142" i="3"/>
  <c r="CR142" i="3"/>
  <c r="CB142" i="3"/>
  <c r="BL142" i="3"/>
  <c r="AV142" i="3"/>
  <c r="AF142" i="3"/>
  <c r="P142" i="3"/>
  <c r="ACM142" i="3"/>
  <c r="ABW142" i="3"/>
  <c r="ABG142" i="3"/>
  <c r="AAQ142" i="3"/>
  <c r="AAA142" i="3"/>
  <c r="ZK142" i="3"/>
  <c r="YU142" i="3"/>
  <c r="YE142" i="3"/>
  <c r="XO142" i="3"/>
  <c r="WY142" i="3"/>
  <c r="WI142" i="3"/>
  <c r="VS142" i="3"/>
  <c r="VC142" i="3"/>
  <c r="UM142" i="3"/>
  <c r="TW142" i="3"/>
  <c r="TG142" i="3"/>
  <c r="SQ142" i="3"/>
  <c r="SA142" i="3"/>
  <c r="RK142" i="3"/>
  <c r="QU142" i="3"/>
  <c r="QE142" i="3"/>
  <c r="PO142" i="3"/>
  <c r="OY142" i="3"/>
  <c r="OI142" i="3"/>
  <c r="NS142" i="3"/>
  <c r="NC142" i="3"/>
  <c r="MM142" i="3"/>
  <c r="LW142" i="3"/>
  <c r="LG142" i="3"/>
  <c r="KQ142" i="3"/>
  <c r="KA142" i="3"/>
  <c r="JK142" i="3"/>
  <c r="IU142" i="3"/>
  <c r="IE142" i="3"/>
  <c r="HO142" i="3"/>
  <c r="GY142" i="3"/>
  <c r="GI142" i="3"/>
  <c r="FS142" i="3"/>
  <c r="FC142" i="3"/>
  <c r="EM142" i="3"/>
  <c r="DW142" i="3"/>
  <c r="DG142" i="3"/>
  <c r="CQ142" i="3"/>
  <c r="CA142" i="3"/>
  <c r="BK142" i="3"/>
  <c r="AU142" i="3"/>
  <c r="AE142" i="3"/>
  <c r="O142" i="3"/>
  <c r="ACL142" i="3"/>
  <c r="ABV142" i="3"/>
  <c r="ABF142" i="3"/>
  <c r="AAP142" i="3"/>
  <c r="ZZ142" i="3"/>
  <c r="ZJ142" i="3"/>
  <c r="YT142" i="3"/>
  <c r="YD142" i="3"/>
  <c r="XN142" i="3"/>
  <c r="WX142" i="3"/>
  <c r="WH142" i="3"/>
  <c r="VR142" i="3"/>
  <c r="VB142" i="3"/>
  <c r="UL142" i="3"/>
  <c r="TV142" i="3"/>
  <c r="TF142" i="3"/>
  <c r="SP142" i="3"/>
  <c r="RZ142" i="3"/>
  <c r="RJ142" i="3"/>
  <c r="QT142" i="3"/>
  <c r="QD142" i="3"/>
  <c r="PN142" i="3"/>
  <c r="OX142" i="3"/>
  <c r="OH142" i="3"/>
  <c r="NR142" i="3"/>
  <c r="NB142" i="3"/>
  <c r="ML142" i="3"/>
  <c r="LV142" i="3"/>
  <c r="LF142" i="3"/>
  <c r="KP142" i="3"/>
  <c r="JZ142" i="3"/>
  <c r="JJ142" i="3"/>
  <c r="IT142" i="3"/>
  <c r="ID142" i="3"/>
  <c r="HN142" i="3"/>
  <c r="GX142" i="3"/>
  <c r="GH142" i="3"/>
  <c r="FR142" i="3"/>
  <c r="FB142" i="3"/>
  <c r="EL142" i="3"/>
  <c r="DV142" i="3"/>
  <c r="DF142" i="3"/>
  <c r="CP142" i="3"/>
  <c r="BZ142" i="3"/>
  <c r="BJ142" i="3"/>
  <c r="AT142" i="3"/>
  <c r="AD142" i="3"/>
  <c r="N142" i="3"/>
  <c r="ACK142" i="3"/>
  <c r="ABU142" i="3"/>
  <c r="ABE142" i="3"/>
  <c r="AAO142" i="3"/>
  <c r="ZY142" i="3"/>
  <c r="ZI142" i="3"/>
  <c r="YS142" i="3"/>
  <c r="YC142" i="3"/>
  <c r="XM142" i="3"/>
  <c r="WW142" i="3"/>
  <c r="WG142" i="3"/>
  <c r="VQ142" i="3"/>
  <c r="VA142" i="3"/>
  <c r="UK142" i="3"/>
  <c r="TU142" i="3"/>
  <c r="TE142" i="3"/>
  <c r="SO142" i="3"/>
  <c r="RY142" i="3"/>
  <c r="RI142" i="3"/>
  <c r="QS142" i="3"/>
  <c r="QC142" i="3"/>
  <c r="PM142" i="3"/>
  <c r="OW142" i="3"/>
  <c r="OG142" i="3"/>
  <c r="NQ142" i="3"/>
  <c r="NA142" i="3"/>
  <c r="MK142" i="3"/>
  <c r="LU142" i="3"/>
  <c r="LE142" i="3"/>
  <c r="KO142" i="3"/>
  <c r="JY142" i="3"/>
  <c r="JI142" i="3"/>
  <c r="IS142" i="3"/>
  <c r="IC142" i="3"/>
  <c r="HM142" i="3"/>
  <c r="GW142" i="3"/>
  <c r="GG142" i="3"/>
  <c r="FQ142" i="3"/>
  <c r="FA142" i="3"/>
  <c r="EK142" i="3"/>
  <c r="DU142" i="3"/>
  <c r="DE142" i="3"/>
  <c r="CO142" i="3"/>
  <c r="BY142" i="3"/>
  <c r="BI142" i="3"/>
  <c r="AS142" i="3"/>
  <c r="AC142" i="3"/>
  <c r="M142" i="3"/>
  <c r="ACJ142" i="3"/>
  <c r="ABT142" i="3"/>
  <c r="ABD142" i="3"/>
  <c r="AAN142" i="3"/>
  <c r="ZX142" i="3"/>
  <c r="ZH142" i="3"/>
  <c r="YR142" i="3"/>
  <c r="YB142" i="3"/>
  <c r="XL142" i="3"/>
  <c r="WV142" i="3"/>
  <c r="WF142" i="3"/>
  <c r="VP142" i="3"/>
  <c r="UZ142" i="3"/>
  <c r="UJ142" i="3"/>
  <c r="TT142" i="3"/>
  <c r="TD142" i="3"/>
  <c r="SN142" i="3"/>
  <c r="RX142" i="3"/>
  <c r="RH142" i="3"/>
  <c r="QR142" i="3"/>
  <c r="QB142" i="3"/>
  <c r="PL142" i="3"/>
  <c r="OV142" i="3"/>
  <c r="OF142" i="3"/>
  <c r="NP142" i="3"/>
  <c r="MZ142" i="3"/>
  <c r="MJ142" i="3"/>
  <c r="LT142" i="3"/>
  <c r="LD142" i="3"/>
  <c r="KN142" i="3"/>
  <c r="JX142" i="3"/>
  <c r="JH142" i="3"/>
  <c r="IR142" i="3"/>
  <c r="IB142" i="3"/>
  <c r="HL142" i="3"/>
  <c r="GV142" i="3"/>
  <c r="GF142" i="3"/>
  <c r="FP142" i="3"/>
  <c r="EZ142" i="3"/>
  <c r="EJ142" i="3"/>
  <c r="DT142" i="3"/>
  <c r="DD142" i="3"/>
  <c r="CN142" i="3"/>
  <c r="BX142" i="3"/>
  <c r="BH142" i="3"/>
  <c r="AR142" i="3"/>
  <c r="AB142" i="3"/>
  <c r="L142" i="3"/>
  <c r="ACI142" i="3"/>
  <c r="ABS142" i="3"/>
  <c r="ABC142" i="3"/>
  <c r="AAM142" i="3"/>
  <c r="ZW142" i="3"/>
  <c r="ZG142" i="3"/>
  <c r="YQ142" i="3"/>
  <c r="YA142" i="3"/>
  <c r="XK142" i="3"/>
  <c r="WU142" i="3"/>
  <c r="WE142" i="3"/>
  <c r="VO142" i="3"/>
  <c r="UY142" i="3"/>
  <c r="UI142" i="3"/>
  <c r="TS142" i="3"/>
  <c r="TC142" i="3"/>
  <c r="SM142" i="3"/>
  <c r="RW142" i="3"/>
  <c r="RG142" i="3"/>
  <c r="QQ142" i="3"/>
  <c r="QA142" i="3"/>
  <c r="PK142" i="3"/>
  <c r="OU142" i="3"/>
  <c r="OE142" i="3"/>
  <c r="NO142" i="3"/>
  <c r="MY142" i="3"/>
  <c r="MI142" i="3"/>
  <c r="LS142" i="3"/>
  <c r="LC142" i="3"/>
  <c r="KM142" i="3"/>
  <c r="JW142" i="3"/>
  <c r="JG142" i="3"/>
  <c r="IQ142" i="3"/>
  <c r="IA142" i="3"/>
  <c r="HK142" i="3"/>
  <c r="GU142" i="3"/>
  <c r="GE142" i="3"/>
  <c r="FO142" i="3"/>
  <c r="EY142" i="3"/>
  <c r="EI142" i="3"/>
  <c r="DS142" i="3"/>
  <c r="DC142" i="3"/>
  <c r="CM142" i="3"/>
  <c r="BW142" i="3"/>
  <c r="BG142" i="3"/>
  <c r="AQ142" i="3"/>
  <c r="AA142" i="3"/>
  <c r="K142" i="3"/>
  <c r="ACX142" i="3"/>
  <c r="ACH142" i="3"/>
  <c r="ABR142" i="3"/>
  <c r="ABB142" i="3"/>
  <c r="AAL142" i="3"/>
  <c r="ZV142" i="3"/>
  <c r="ZF142" i="3"/>
  <c r="YP142" i="3"/>
  <c r="XZ142" i="3"/>
  <c r="XJ142" i="3"/>
  <c r="WT142" i="3"/>
  <c r="WD142" i="3"/>
  <c r="VN142" i="3"/>
  <c r="UX142" i="3"/>
  <c r="UH142" i="3"/>
  <c r="TR142" i="3"/>
  <c r="TB142" i="3"/>
  <c r="SL142" i="3"/>
  <c r="RV142" i="3"/>
  <c r="RF142" i="3"/>
  <c r="QP142" i="3"/>
  <c r="PZ142" i="3"/>
  <c r="PJ142" i="3"/>
  <c r="OT142" i="3"/>
  <c r="OD142" i="3"/>
  <c r="NN142" i="3"/>
  <c r="MX142" i="3"/>
  <c r="MH142" i="3"/>
  <c r="LR142" i="3"/>
  <c r="LB142" i="3"/>
  <c r="KL142" i="3"/>
  <c r="JV142" i="3"/>
  <c r="JF142" i="3"/>
  <c r="IP142" i="3"/>
  <c r="HZ142" i="3"/>
  <c r="HJ142" i="3"/>
  <c r="GT142" i="3"/>
  <c r="GD142" i="3"/>
  <c r="FN142" i="3"/>
  <c r="EX142" i="3"/>
  <c r="EH142" i="3"/>
  <c r="DR142" i="3"/>
  <c r="DB142" i="3"/>
  <c r="CL142" i="3"/>
  <c r="BV142" i="3"/>
  <c r="BF142" i="3"/>
  <c r="AP142" i="3"/>
  <c r="Z142" i="3"/>
  <c r="J142" i="3"/>
  <c r="ACW142" i="3"/>
  <c r="ACG142" i="3"/>
  <c r="ABQ142" i="3"/>
  <c r="ABA142" i="3"/>
  <c r="AAK142" i="3"/>
  <c r="ZU142" i="3"/>
  <c r="ZE142" i="3"/>
  <c r="YO142" i="3"/>
  <c r="XY142" i="3"/>
  <c r="XI142" i="3"/>
  <c r="WS142" i="3"/>
  <c r="WC142" i="3"/>
  <c r="VM142" i="3"/>
  <c r="UW142" i="3"/>
  <c r="UG142" i="3"/>
  <c r="TQ142" i="3"/>
  <c r="TA142" i="3"/>
  <c r="SK142" i="3"/>
  <c r="RU142" i="3"/>
  <c r="RE142" i="3"/>
  <c r="QO142" i="3"/>
  <c r="PY142" i="3"/>
  <c r="PI142" i="3"/>
  <c r="OS142" i="3"/>
  <c r="OC142" i="3"/>
  <c r="NM142" i="3"/>
  <c r="MW142" i="3"/>
  <c r="MG142" i="3"/>
  <c r="LQ142" i="3"/>
  <c r="LA142" i="3"/>
  <c r="KK142" i="3"/>
  <c r="JU142" i="3"/>
  <c r="JE142" i="3"/>
  <c r="IO142" i="3"/>
  <c r="HY142" i="3"/>
  <c r="HI142" i="3"/>
  <c r="GS142" i="3"/>
  <c r="GC142" i="3"/>
  <c r="FM142" i="3"/>
  <c r="EW142" i="3"/>
  <c r="EG142" i="3"/>
  <c r="DQ142" i="3"/>
  <c r="DA142" i="3"/>
  <c r="CK142" i="3"/>
  <c r="BU142" i="3"/>
  <c r="BE142" i="3"/>
  <c r="AO142" i="3"/>
  <c r="Y142" i="3"/>
  <c r="I142" i="3"/>
  <c r="ACV142" i="3"/>
  <c r="ACF142" i="3"/>
  <c r="ABP142" i="3"/>
  <c r="AAZ142" i="3"/>
  <c r="AAJ142" i="3"/>
  <c r="ZT142" i="3"/>
  <c r="ZD142" i="3"/>
  <c r="YN142" i="3"/>
  <c r="XX142" i="3"/>
  <c r="XH142" i="3"/>
  <c r="WR142" i="3"/>
  <c r="WB142" i="3"/>
  <c r="VL142" i="3"/>
  <c r="UV142" i="3"/>
  <c r="UF142" i="3"/>
  <c r="TP142" i="3"/>
  <c r="SZ142" i="3"/>
  <c r="SJ142" i="3"/>
  <c r="RT142" i="3"/>
  <c r="RD142" i="3"/>
  <c r="QN142" i="3"/>
  <c r="PX142" i="3"/>
  <c r="PH142" i="3"/>
  <c r="OR142" i="3"/>
  <c r="OB142" i="3"/>
  <c r="NL142" i="3"/>
  <c r="MV142" i="3"/>
  <c r="MF142" i="3"/>
  <c r="LP142" i="3"/>
  <c r="KZ142" i="3"/>
  <c r="KJ142" i="3"/>
  <c r="JT142" i="3"/>
  <c r="JD142" i="3"/>
  <c r="IN142" i="3"/>
  <c r="HX142" i="3"/>
  <c r="HH142" i="3"/>
  <c r="GR142" i="3"/>
  <c r="GB142" i="3"/>
  <c r="FL142" i="3"/>
  <c r="EV142" i="3"/>
  <c r="EF142" i="3"/>
  <c r="DP142" i="3"/>
  <c r="CZ142" i="3"/>
  <c r="CJ142" i="3"/>
  <c r="BT142" i="3"/>
  <c r="BD142" i="3"/>
  <c r="AN142" i="3"/>
  <c r="X142" i="3"/>
  <c r="H142" i="3"/>
  <c r="ACU142" i="3"/>
  <c r="ACE142" i="3"/>
  <c r="ABO142" i="3"/>
  <c r="AAY142" i="3"/>
  <c r="AAI142" i="3"/>
  <c r="ZS142" i="3"/>
  <c r="ZC142" i="3"/>
  <c r="YM142" i="3"/>
  <c r="XW142" i="3"/>
  <c r="XG142" i="3"/>
  <c r="WQ142" i="3"/>
  <c r="WA142" i="3"/>
  <c r="VK142" i="3"/>
  <c r="UU142" i="3"/>
  <c r="UE142" i="3"/>
  <c r="TO142" i="3"/>
  <c r="SY142" i="3"/>
  <c r="SI142" i="3"/>
  <c r="RS142" i="3"/>
  <c r="RC142" i="3"/>
  <c r="QM142" i="3"/>
  <c r="PW142" i="3"/>
  <c r="PG142" i="3"/>
  <c r="OQ142" i="3"/>
  <c r="OA142" i="3"/>
  <c r="NK142" i="3"/>
  <c r="MU142" i="3"/>
  <c r="ME142" i="3"/>
  <c r="LO142" i="3"/>
  <c r="KY142" i="3"/>
  <c r="KI142" i="3"/>
  <c r="JS142" i="3"/>
  <c r="JC142" i="3"/>
  <c r="IM142" i="3"/>
  <c r="HW142" i="3"/>
  <c r="HG142" i="3"/>
  <c r="GQ142" i="3"/>
  <c r="GA142" i="3"/>
  <c r="FK142" i="3"/>
  <c r="EU142" i="3"/>
  <c r="EE142" i="3"/>
  <c r="DO142" i="3"/>
  <c r="CY142" i="3"/>
  <c r="CI142" i="3"/>
  <c r="BS142" i="3"/>
  <c r="BC142" i="3"/>
  <c r="AM142" i="3"/>
  <c r="W142" i="3"/>
  <c r="G142" i="3"/>
  <c r="ACT142" i="3"/>
  <c r="ACD142" i="3"/>
  <c r="ABN142" i="3"/>
  <c r="AAX142" i="3"/>
  <c r="AAH142" i="3"/>
  <c r="ZR142" i="3"/>
  <c r="ZB142" i="3"/>
  <c r="YL142" i="3"/>
  <c r="XV142" i="3"/>
  <c r="XF142" i="3"/>
  <c r="WP142" i="3"/>
  <c r="VZ142" i="3"/>
  <c r="VJ142" i="3"/>
  <c r="UT142" i="3"/>
  <c r="UD142" i="3"/>
  <c r="TN142" i="3"/>
  <c r="SX142" i="3"/>
  <c r="SH142" i="3"/>
  <c r="RR142" i="3"/>
  <c r="RB142" i="3"/>
  <c r="QL142" i="3"/>
  <c r="PV142" i="3"/>
  <c r="PF142" i="3"/>
  <c r="OP142" i="3"/>
  <c r="NZ142" i="3"/>
  <c r="NJ142" i="3"/>
  <c r="MT142" i="3"/>
  <c r="MD142" i="3"/>
  <c r="LN142" i="3"/>
  <c r="KX142" i="3"/>
  <c r="KH142" i="3"/>
  <c r="JR142" i="3"/>
  <c r="JB142" i="3"/>
  <c r="IL142" i="3"/>
  <c r="HV142" i="3"/>
  <c r="HF142" i="3"/>
  <c r="GP142" i="3"/>
  <c r="FZ142" i="3"/>
  <c r="FJ142" i="3"/>
  <c r="ET142" i="3"/>
  <c r="ED142" i="3"/>
  <c r="DN142" i="3"/>
  <c r="CX142" i="3"/>
  <c r="CH142" i="3"/>
  <c r="BR142" i="3"/>
  <c r="BB142" i="3"/>
  <c r="AL142" i="3"/>
  <c r="V142" i="3"/>
  <c r="F142" i="3"/>
  <c r="ACR142" i="3"/>
  <c r="ACB142" i="3"/>
  <c r="ABL142" i="3"/>
  <c r="AAV142" i="3"/>
  <c r="AAF142" i="3"/>
  <c r="ZP142" i="3"/>
  <c r="YZ142" i="3"/>
  <c r="YJ142" i="3"/>
  <c r="XT142" i="3"/>
  <c r="XD142" i="3"/>
  <c r="WN142" i="3"/>
  <c r="VX142" i="3"/>
  <c r="VH142" i="3"/>
  <c r="UR142" i="3"/>
  <c r="UB142" i="3"/>
  <c r="TL142" i="3"/>
  <c r="SV142" i="3"/>
  <c r="SF142" i="3"/>
  <c r="RP142" i="3"/>
  <c r="QZ142" i="3"/>
  <c r="QJ142" i="3"/>
  <c r="PT142" i="3"/>
  <c r="PD142" i="3"/>
  <c r="ON142" i="3"/>
  <c r="NX142" i="3"/>
  <c r="NH142" i="3"/>
  <c r="MR142" i="3"/>
  <c r="MB142" i="3"/>
  <c r="LL142" i="3"/>
  <c r="KV142" i="3"/>
  <c r="KF142" i="3"/>
  <c r="JP142" i="3"/>
  <c r="IZ142" i="3"/>
  <c r="IJ142" i="3"/>
  <c r="HT142" i="3"/>
  <c r="HD142" i="3"/>
  <c r="GN142" i="3"/>
  <c r="FX142" i="3"/>
  <c r="FH142" i="3"/>
  <c r="ER142" i="3"/>
  <c r="EB142" i="3"/>
  <c r="DL142" i="3"/>
  <c r="CV142" i="3"/>
  <c r="CF142" i="3"/>
  <c r="BP142" i="3"/>
  <c r="AZ142" i="3"/>
  <c r="AJ142" i="3"/>
  <c r="T142" i="3"/>
  <c r="US142" i="3"/>
  <c r="KW142" i="3"/>
  <c r="BA142" i="3"/>
  <c r="UC142" i="3"/>
  <c r="KG142" i="3"/>
  <c r="AK142" i="3"/>
  <c r="TM142" i="3"/>
  <c r="JQ142" i="3"/>
  <c r="U142" i="3"/>
  <c r="ACS142" i="3"/>
  <c r="SW142" i="3"/>
  <c r="JA142" i="3"/>
  <c r="ACC142" i="3"/>
  <c r="SG142" i="3"/>
  <c r="IK142" i="3"/>
  <c r="ABM142" i="3"/>
  <c r="RQ142" i="3"/>
  <c r="HU142" i="3"/>
  <c r="AAW142" i="3"/>
  <c r="RA142" i="3"/>
  <c r="HE142" i="3"/>
  <c r="AAG142" i="3"/>
  <c r="QK142" i="3"/>
  <c r="GO142" i="3"/>
  <c r="ZQ142" i="3"/>
  <c r="PU142" i="3"/>
  <c r="FY142" i="3"/>
  <c r="ZA142" i="3"/>
  <c r="PE142" i="3"/>
  <c r="FI142" i="3"/>
  <c r="YK142" i="3"/>
  <c r="OO142" i="3"/>
  <c r="ES142" i="3"/>
  <c r="XU142" i="3"/>
  <c r="NY142" i="3"/>
  <c r="EC142" i="3"/>
  <c r="XE142" i="3"/>
  <c r="NI142" i="3"/>
  <c r="DM142" i="3"/>
  <c r="WO142" i="3"/>
  <c r="MS142" i="3"/>
  <c r="CW142" i="3"/>
  <c r="VI142" i="3"/>
  <c r="LM142" i="3"/>
  <c r="BQ142" i="3"/>
  <c r="VY142" i="3"/>
  <c r="CG142" i="3"/>
  <c r="MC142" i="3"/>
  <c r="ACW162" i="3"/>
  <c r="ACV162" i="3"/>
  <c r="ACF162" i="3"/>
  <c r="ABP162" i="3"/>
  <c r="AAZ162" i="3"/>
  <c r="AAJ162" i="3"/>
  <c r="ZT162" i="3"/>
  <c r="ZD162" i="3"/>
  <c r="YN162" i="3"/>
  <c r="XX162" i="3"/>
  <c r="XH162" i="3"/>
  <c r="WR162" i="3"/>
  <c r="WB162" i="3"/>
  <c r="VL162" i="3"/>
  <c r="UV162" i="3"/>
  <c r="UF162" i="3"/>
  <c r="TP162" i="3"/>
  <c r="SZ162" i="3"/>
  <c r="SJ162" i="3"/>
  <c r="RT162" i="3"/>
  <c r="RD162" i="3"/>
  <c r="QN162" i="3"/>
  <c r="PX162" i="3"/>
  <c r="PH162" i="3"/>
  <c r="OR162" i="3"/>
  <c r="OB162" i="3"/>
  <c r="NL162" i="3"/>
  <c r="MV162" i="3"/>
  <c r="MF162" i="3"/>
  <c r="LP162" i="3"/>
  <c r="KZ162" i="3"/>
  <c r="KJ162" i="3"/>
  <c r="JT162" i="3"/>
  <c r="JD162" i="3"/>
  <c r="IN162" i="3"/>
  <c r="HX162" i="3"/>
  <c r="HH162" i="3"/>
  <c r="GR162" i="3"/>
  <c r="GB162" i="3"/>
  <c r="FL162" i="3"/>
  <c r="EV162" i="3"/>
  <c r="EF162" i="3"/>
  <c r="DP162" i="3"/>
  <c r="CZ162" i="3"/>
  <c r="CJ162" i="3"/>
  <c r="ACQ162" i="3"/>
  <c r="ACA162" i="3"/>
  <c r="ACP162" i="3"/>
  <c r="ABZ162" i="3"/>
  <c r="ABJ162" i="3"/>
  <c r="AAT162" i="3"/>
  <c r="AAD162" i="3"/>
  <c r="ZN162" i="3"/>
  <c r="YX162" i="3"/>
  <c r="YH162" i="3"/>
  <c r="XR162" i="3"/>
  <c r="XB162" i="3"/>
  <c r="WL162" i="3"/>
  <c r="ACR162" i="3"/>
  <c r="ABW162" i="3"/>
  <c r="ABE162" i="3"/>
  <c r="AAM162" i="3"/>
  <c r="ZU162" i="3"/>
  <c r="ZB162" i="3"/>
  <c r="YJ162" i="3"/>
  <c r="XQ162" i="3"/>
  <c r="WY162" i="3"/>
  <c r="WG162" i="3"/>
  <c r="VP162" i="3"/>
  <c r="UY162" i="3"/>
  <c r="UH162" i="3"/>
  <c r="TQ162" i="3"/>
  <c r="SY162" i="3"/>
  <c r="SH162" i="3"/>
  <c r="RQ162" i="3"/>
  <c r="QZ162" i="3"/>
  <c r="QI162" i="3"/>
  <c r="PR162" i="3"/>
  <c r="PA162" i="3"/>
  <c r="OJ162" i="3"/>
  <c r="NS162" i="3"/>
  <c r="NB162" i="3"/>
  <c r="MK162" i="3"/>
  <c r="LT162" i="3"/>
  <c r="LC162" i="3"/>
  <c r="KL162" i="3"/>
  <c r="JU162" i="3"/>
  <c r="JC162" i="3"/>
  <c r="IL162" i="3"/>
  <c r="HU162" i="3"/>
  <c r="HD162" i="3"/>
  <c r="GM162" i="3"/>
  <c r="FV162" i="3"/>
  <c r="FE162" i="3"/>
  <c r="EN162" i="3"/>
  <c r="DW162" i="3"/>
  <c r="DF162" i="3"/>
  <c r="CO162" i="3"/>
  <c r="BX162" i="3"/>
  <c r="BH162" i="3"/>
  <c r="AR162" i="3"/>
  <c r="AB162" i="3"/>
  <c r="L162" i="3"/>
  <c r="ACO162" i="3"/>
  <c r="ABV162" i="3"/>
  <c r="ABD162" i="3"/>
  <c r="AAL162" i="3"/>
  <c r="ZS162" i="3"/>
  <c r="ZA162" i="3"/>
  <c r="YI162" i="3"/>
  <c r="XP162" i="3"/>
  <c r="WX162" i="3"/>
  <c r="WF162" i="3"/>
  <c r="VO162" i="3"/>
  <c r="UX162" i="3"/>
  <c r="UG162" i="3"/>
  <c r="TO162" i="3"/>
  <c r="SX162" i="3"/>
  <c r="SG162" i="3"/>
  <c r="RP162" i="3"/>
  <c r="QY162" i="3"/>
  <c r="QH162" i="3"/>
  <c r="PQ162" i="3"/>
  <c r="OZ162" i="3"/>
  <c r="OI162" i="3"/>
  <c r="NR162" i="3"/>
  <c r="NA162" i="3"/>
  <c r="MJ162" i="3"/>
  <c r="LS162" i="3"/>
  <c r="LB162" i="3"/>
  <c r="KK162" i="3"/>
  <c r="JS162" i="3"/>
  <c r="JB162" i="3"/>
  <c r="IK162" i="3"/>
  <c r="HT162" i="3"/>
  <c r="HC162" i="3"/>
  <c r="GL162" i="3"/>
  <c r="FU162" i="3"/>
  <c r="FD162" i="3"/>
  <c r="EM162" i="3"/>
  <c r="DV162" i="3"/>
  <c r="DE162" i="3"/>
  <c r="CN162" i="3"/>
  <c r="BW162" i="3"/>
  <c r="BG162" i="3"/>
  <c r="AQ162" i="3"/>
  <c r="AA162" i="3"/>
  <c r="K162" i="3"/>
  <c r="ACN162" i="3"/>
  <c r="ABU162" i="3"/>
  <c r="ABC162" i="3"/>
  <c r="AAK162" i="3"/>
  <c r="ZR162" i="3"/>
  <c r="YZ162" i="3"/>
  <c r="YG162" i="3"/>
  <c r="XO162" i="3"/>
  <c r="WW162" i="3"/>
  <c r="WE162" i="3"/>
  <c r="VN162" i="3"/>
  <c r="UW162" i="3"/>
  <c r="UE162" i="3"/>
  <c r="TN162" i="3"/>
  <c r="SW162" i="3"/>
  <c r="SF162" i="3"/>
  <c r="RO162" i="3"/>
  <c r="QX162" i="3"/>
  <c r="QG162" i="3"/>
  <c r="PP162" i="3"/>
  <c r="OY162" i="3"/>
  <c r="OH162" i="3"/>
  <c r="NQ162" i="3"/>
  <c r="MZ162" i="3"/>
  <c r="MI162" i="3"/>
  <c r="LR162" i="3"/>
  <c r="LA162" i="3"/>
  <c r="KI162" i="3"/>
  <c r="JR162" i="3"/>
  <c r="JA162" i="3"/>
  <c r="IJ162" i="3"/>
  <c r="HS162" i="3"/>
  <c r="HB162" i="3"/>
  <c r="GK162" i="3"/>
  <c r="FT162" i="3"/>
  <c r="FC162" i="3"/>
  <c r="EL162" i="3"/>
  <c r="DU162" i="3"/>
  <c r="DD162" i="3"/>
  <c r="CM162" i="3"/>
  <c r="BV162" i="3"/>
  <c r="BF162" i="3"/>
  <c r="AP162" i="3"/>
  <c r="Z162" i="3"/>
  <c r="J162" i="3"/>
  <c r="ACM162" i="3"/>
  <c r="ABT162" i="3"/>
  <c r="ABB162" i="3"/>
  <c r="AAI162" i="3"/>
  <c r="ZQ162" i="3"/>
  <c r="YY162" i="3"/>
  <c r="YF162" i="3"/>
  <c r="XN162" i="3"/>
  <c r="WV162" i="3"/>
  <c r="WD162" i="3"/>
  <c r="VM162" i="3"/>
  <c r="UU162" i="3"/>
  <c r="UD162" i="3"/>
  <c r="TM162" i="3"/>
  <c r="SV162" i="3"/>
  <c r="SE162" i="3"/>
  <c r="RN162" i="3"/>
  <c r="QW162" i="3"/>
  <c r="QF162" i="3"/>
  <c r="PO162" i="3"/>
  <c r="OX162" i="3"/>
  <c r="OG162" i="3"/>
  <c r="NP162" i="3"/>
  <c r="MY162" i="3"/>
  <c r="MH162" i="3"/>
  <c r="LQ162" i="3"/>
  <c r="KY162" i="3"/>
  <c r="KH162" i="3"/>
  <c r="JQ162" i="3"/>
  <c r="IZ162" i="3"/>
  <c r="II162" i="3"/>
  <c r="HR162" i="3"/>
  <c r="HA162" i="3"/>
  <c r="GJ162" i="3"/>
  <c r="FS162" i="3"/>
  <c r="FB162" i="3"/>
  <c r="EK162" i="3"/>
  <c r="DT162" i="3"/>
  <c r="DC162" i="3"/>
  <c r="CL162" i="3"/>
  <c r="BU162" i="3"/>
  <c r="BE162" i="3"/>
  <c r="AO162" i="3"/>
  <c r="Y162" i="3"/>
  <c r="I162" i="3"/>
  <c r="ACL162" i="3"/>
  <c r="ABS162" i="3"/>
  <c r="ABA162" i="3"/>
  <c r="AAH162" i="3"/>
  <c r="ZP162" i="3"/>
  <c r="YW162" i="3"/>
  <c r="YE162" i="3"/>
  <c r="XM162" i="3"/>
  <c r="WU162" i="3"/>
  <c r="WC162" i="3"/>
  <c r="VK162" i="3"/>
  <c r="UT162" i="3"/>
  <c r="UC162" i="3"/>
  <c r="TL162" i="3"/>
  <c r="SU162" i="3"/>
  <c r="SD162" i="3"/>
  <c r="RM162" i="3"/>
  <c r="QV162" i="3"/>
  <c r="QE162" i="3"/>
  <c r="PN162" i="3"/>
  <c r="OW162" i="3"/>
  <c r="OF162" i="3"/>
  <c r="NO162" i="3"/>
  <c r="MX162" i="3"/>
  <c r="MG162" i="3"/>
  <c r="LO162" i="3"/>
  <c r="KX162" i="3"/>
  <c r="KG162" i="3"/>
  <c r="JP162" i="3"/>
  <c r="IY162" i="3"/>
  <c r="IH162" i="3"/>
  <c r="HQ162" i="3"/>
  <c r="GZ162" i="3"/>
  <c r="GI162" i="3"/>
  <c r="FR162" i="3"/>
  <c r="FA162" i="3"/>
  <c r="EJ162" i="3"/>
  <c r="DS162" i="3"/>
  <c r="DB162" i="3"/>
  <c r="CK162" i="3"/>
  <c r="BT162" i="3"/>
  <c r="BD162" i="3"/>
  <c r="AN162" i="3"/>
  <c r="X162" i="3"/>
  <c r="H162" i="3"/>
  <c r="ACK162" i="3"/>
  <c r="ABR162" i="3"/>
  <c r="AAY162" i="3"/>
  <c r="AAG162" i="3"/>
  <c r="ZO162" i="3"/>
  <c r="YV162" i="3"/>
  <c r="YD162" i="3"/>
  <c r="XL162" i="3"/>
  <c r="WT162" i="3"/>
  <c r="WA162" i="3"/>
  <c r="VJ162" i="3"/>
  <c r="US162" i="3"/>
  <c r="UB162" i="3"/>
  <c r="TK162" i="3"/>
  <c r="ST162" i="3"/>
  <c r="SC162" i="3"/>
  <c r="RL162" i="3"/>
  <c r="QU162" i="3"/>
  <c r="QD162" i="3"/>
  <c r="PM162" i="3"/>
  <c r="OV162" i="3"/>
  <c r="OE162" i="3"/>
  <c r="NN162" i="3"/>
  <c r="MW162" i="3"/>
  <c r="ME162" i="3"/>
  <c r="LN162" i="3"/>
  <c r="KW162" i="3"/>
  <c r="KF162" i="3"/>
  <c r="JO162" i="3"/>
  <c r="IX162" i="3"/>
  <c r="IG162" i="3"/>
  <c r="HP162" i="3"/>
  <c r="GY162" i="3"/>
  <c r="GH162" i="3"/>
  <c r="FQ162" i="3"/>
  <c r="EZ162" i="3"/>
  <c r="EI162" i="3"/>
  <c r="DR162" i="3"/>
  <c r="DA162" i="3"/>
  <c r="CI162" i="3"/>
  <c r="BS162" i="3"/>
  <c r="BC162" i="3"/>
  <c r="AM162" i="3"/>
  <c r="W162" i="3"/>
  <c r="G162" i="3"/>
  <c r="ACJ162" i="3"/>
  <c r="ABQ162" i="3"/>
  <c r="AAX162" i="3"/>
  <c r="AAF162" i="3"/>
  <c r="ZM162" i="3"/>
  <c r="YU162" i="3"/>
  <c r="YC162" i="3"/>
  <c r="XK162" i="3"/>
  <c r="WS162" i="3"/>
  <c r="VZ162" i="3"/>
  <c r="VI162" i="3"/>
  <c r="UR162" i="3"/>
  <c r="UA162" i="3"/>
  <c r="TJ162" i="3"/>
  <c r="SS162" i="3"/>
  <c r="SB162" i="3"/>
  <c r="RK162" i="3"/>
  <c r="QT162" i="3"/>
  <c r="QC162" i="3"/>
  <c r="PL162" i="3"/>
  <c r="OU162" i="3"/>
  <c r="OD162" i="3"/>
  <c r="NM162" i="3"/>
  <c r="MU162" i="3"/>
  <c r="MD162" i="3"/>
  <c r="LM162" i="3"/>
  <c r="KV162" i="3"/>
  <c r="KE162" i="3"/>
  <c r="JN162" i="3"/>
  <c r="IW162" i="3"/>
  <c r="IF162" i="3"/>
  <c r="HO162" i="3"/>
  <c r="GX162" i="3"/>
  <c r="GG162" i="3"/>
  <c r="FP162" i="3"/>
  <c r="EY162" i="3"/>
  <c r="EH162" i="3"/>
  <c r="DQ162" i="3"/>
  <c r="CY162" i="3"/>
  <c r="CH162" i="3"/>
  <c r="BR162" i="3"/>
  <c r="BB162" i="3"/>
  <c r="AL162" i="3"/>
  <c r="V162" i="3"/>
  <c r="F162" i="3"/>
  <c r="ACI162" i="3"/>
  <c r="ABO162" i="3"/>
  <c r="AAW162" i="3"/>
  <c r="AAE162" i="3"/>
  <c r="ZL162" i="3"/>
  <c r="YT162" i="3"/>
  <c r="YB162" i="3"/>
  <c r="XJ162" i="3"/>
  <c r="WQ162" i="3"/>
  <c r="VY162" i="3"/>
  <c r="VH162" i="3"/>
  <c r="UQ162" i="3"/>
  <c r="TZ162" i="3"/>
  <c r="TI162" i="3"/>
  <c r="SR162" i="3"/>
  <c r="SA162" i="3"/>
  <c r="RJ162" i="3"/>
  <c r="QS162" i="3"/>
  <c r="QB162" i="3"/>
  <c r="PK162" i="3"/>
  <c r="OT162" i="3"/>
  <c r="OC162" i="3"/>
  <c r="NK162" i="3"/>
  <c r="MT162" i="3"/>
  <c r="MC162" i="3"/>
  <c r="LL162" i="3"/>
  <c r="KU162" i="3"/>
  <c r="KD162" i="3"/>
  <c r="JM162" i="3"/>
  <c r="IV162" i="3"/>
  <c r="IE162" i="3"/>
  <c r="HN162" i="3"/>
  <c r="GW162" i="3"/>
  <c r="GF162" i="3"/>
  <c r="FO162" i="3"/>
  <c r="EX162" i="3"/>
  <c r="EG162" i="3"/>
  <c r="DO162" i="3"/>
  <c r="CX162" i="3"/>
  <c r="CG162" i="3"/>
  <c r="BQ162" i="3"/>
  <c r="BA162" i="3"/>
  <c r="AK162" i="3"/>
  <c r="U162" i="3"/>
  <c r="ACH162" i="3"/>
  <c r="ABN162" i="3"/>
  <c r="AAV162" i="3"/>
  <c r="AAC162" i="3"/>
  <c r="ZK162" i="3"/>
  <c r="YS162" i="3"/>
  <c r="YA162" i="3"/>
  <c r="XI162" i="3"/>
  <c r="WP162" i="3"/>
  <c r="VX162" i="3"/>
  <c r="VG162" i="3"/>
  <c r="UP162" i="3"/>
  <c r="TY162" i="3"/>
  <c r="TH162" i="3"/>
  <c r="SQ162" i="3"/>
  <c r="RZ162" i="3"/>
  <c r="RI162" i="3"/>
  <c r="QR162" i="3"/>
  <c r="QA162" i="3"/>
  <c r="PJ162" i="3"/>
  <c r="OS162" i="3"/>
  <c r="OA162" i="3"/>
  <c r="NJ162" i="3"/>
  <c r="MS162" i="3"/>
  <c r="MB162" i="3"/>
  <c r="LK162" i="3"/>
  <c r="KT162" i="3"/>
  <c r="KC162" i="3"/>
  <c r="JL162" i="3"/>
  <c r="IU162" i="3"/>
  <c r="ID162" i="3"/>
  <c r="HM162" i="3"/>
  <c r="GV162" i="3"/>
  <c r="GE162" i="3"/>
  <c r="FN162" i="3"/>
  <c r="EW162" i="3"/>
  <c r="EE162" i="3"/>
  <c r="DN162" i="3"/>
  <c r="CW162" i="3"/>
  <c r="CF162" i="3"/>
  <c r="BP162" i="3"/>
  <c r="AZ162" i="3"/>
  <c r="AJ162" i="3"/>
  <c r="T162" i="3"/>
  <c r="ACG162" i="3"/>
  <c r="ABM162" i="3"/>
  <c r="AAU162" i="3"/>
  <c r="AAB162" i="3"/>
  <c r="ZJ162" i="3"/>
  <c r="YR162" i="3"/>
  <c r="XZ162" i="3"/>
  <c r="XG162" i="3"/>
  <c r="WO162" i="3"/>
  <c r="VW162" i="3"/>
  <c r="VF162" i="3"/>
  <c r="UO162" i="3"/>
  <c r="TX162" i="3"/>
  <c r="TG162" i="3"/>
  <c r="SP162" i="3"/>
  <c r="RY162" i="3"/>
  <c r="RH162" i="3"/>
  <c r="QQ162" i="3"/>
  <c r="PZ162" i="3"/>
  <c r="PI162" i="3"/>
  <c r="OQ162" i="3"/>
  <c r="NZ162" i="3"/>
  <c r="NI162" i="3"/>
  <c r="MR162" i="3"/>
  <c r="MA162" i="3"/>
  <c r="LJ162" i="3"/>
  <c r="KS162" i="3"/>
  <c r="KB162" i="3"/>
  <c r="JK162" i="3"/>
  <c r="IT162" i="3"/>
  <c r="IC162" i="3"/>
  <c r="HL162" i="3"/>
  <c r="GU162" i="3"/>
  <c r="GD162" i="3"/>
  <c r="FM162" i="3"/>
  <c r="EU162" i="3"/>
  <c r="ED162" i="3"/>
  <c r="DM162" i="3"/>
  <c r="CV162" i="3"/>
  <c r="CE162" i="3"/>
  <c r="BO162" i="3"/>
  <c r="AY162" i="3"/>
  <c r="AI162" i="3"/>
  <c r="S162" i="3"/>
  <c r="ACE162" i="3"/>
  <c r="ABL162" i="3"/>
  <c r="AAS162" i="3"/>
  <c r="AAA162" i="3"/>
  <c r="ZI162" i="3"/>
  <c r="YQ162" i="3"/>
  <c r="XY162" i="3"/>
  <c r="XF162" i="3"/>
  <c r="WN162" i="3"/>
  <c r="VV162" i="3"/>
  <c r="VE162" i="3"/>
  <c r="UN162" i="3"/>
  <c r="TW162" i="3"/>
  <c r="TF162" i="3"/>
  <c r="SO162" i="3"/>
  <c r="RX162" i="3"/>
  <c r="RG162" i="3"/>
  <c r="QP162" i="3"/>
  <c r="PY162" i="3"/>
  <c r="PG162" i="3"/>
  <c r="OP162" i="3"/>
  <c r="NY162" i="3"/>
  <c r="NH162" i="3"/>
  <c r="MQ162" i="3"/>
  <c r="LZ162" i="3"/>
  <c r="LI162" i="3"/>
  <c r="KR162" i="3"/>
  <c r="KA162" i="3"/>
  <c r="JJ162" i="3"/>
  <c r="IS162" i="3"/>
  <c r="IB162" i="3"/>
  <c r="HK162" i="3"/>
  <c r="GT162" i="3"/>
  <c r="GC162" i="3"/>
  <c r="FK162" i="3"/>
  <c r="ET162" i="3"/>
  <c r="EC162" i="3"/>
  <c r="DL162" i="3"/>
  <c r="CU162" i="3"/>
  <c r="CD162" i="3"/>
  <c r="BN162" i="3"/>
  <c r="AX162" i="3"/>
  <c r="AH162" i="3"/>
  <c r="R162" i="3"/>
  <c r="ACD162" i="3"/>
  <c r="ABK162" i="3"/>
  <c r="AAR162" i="3"/>
  <c r="ZZ162" i="3"/>
  <c r="ZH162" i="3"/>
  <c r="YP162" i="3"/>
  <c r="XW162" i="3"/>
  <c r="XE162" i="3"/>
  <c r="WM162" i="3"/>
  <c r="VU162" i="3"/>
  <c r="VD162" i="3"/>
  <c r="UM162" i="3"/>
  <c r="TV162" i="3"/>
  <c r="TE162" i="3"/>
  <c r="SN162" i="3"/>
  <c r="RW162" i="3"/>
  <c r="RF162" i="3"/>
  <c r="QO162" i="3"/>
  <c r="PW162" i="3"/>
  <c r="PF162" i="3"/>
  <c r="OO162" i="3"/>
  <c r="NX162" i="3"/>
  <c r="NG162" i="3"/>
  <c r="MP162" i="3"/>
  <c r="LY162" i="3"/>
  <c r="LH162" i="3"/>
  <c r="KQ162" i="3"/>
  <c r="JZ162" i="3"/>
  <c r="JI162" i="3"/>
  <c r="IR162" i="3"/>
  <c r="IA162" i="3"/>
  <c r="HJ162" i="3"/>
  <c r="GS162" i="3"/>
  <c r="GA162" i="3"/>
  <c r="FJ162" i="3"/>
  <c r="ES162" i="3"/>
  <c r="EB162" i="3"/>
  <c r="DK162" i="3"/>
  <c r="CT162" i="3"/>
  <c r="CC162" i="3"/>
  <c r="BM162" i="3"/>
  <c r="AW162" i="3"/>
  <c r="AG162" i="3"/>
  <c r="Q162" i="3"/>
  <c r="ACX162" i="3"/>
  <c r="ACC162" i="3"/>
  <c r="ABI162" i="3"/>
  <c r="AAQ162" i="3"/>
  <c r="ZY162" i="3"/>
  <c r="ZG162" i="3"/>
  <c r="YO162" i="3"/>
  <c r="XV162" i="3"/>
  <c r="XD162" i="3"/>
  <c r="WK162" i="3"/>
  <c r="VT162" i="3"/>
  <c r="VC162" i="3"/>
  <c r="UL162" i="3"/>
  <c r="TU162" i="3"/>
  <c r="TD162" i="3"/>
  <c r="SM162" i="3"/>
  <c r="RV162" i="3"/>
  <c r="RE162" i="3"/>
  <c r="QM162" i="3"/>
  <c r="PV162" i="3"/>
  <c r="PE162" i="3"/>
  <c r="ON162" i="3"/>
  <c r="NW162" i="3"/>
  <c r="NF162" i="3"/>
  <c r="MO162" i="3"/>
  <c r="LX162" i="3"/>
  <c r="LG162" i="3"/>
  <c r="KP162" i="3"/>
  <c r="JY162" i="3"/>
  <c r="JH162" i="3"/>
  <c r="IQ162" i="3"/>
  <c r="HZ162" i="3"/>
  <c r="HI162" i="3"/>
  <c r="GQ162" i="3"/>
  <c r="FZ162" i="3"/>
  <c r="FI162" i="3"/>
  <c r="ER162" i="3"/>
  <c r="EA162" i="3"/>
  <c r="DJ162" i="3"/>
  <c r="CS162" i="3"/>
  <c r="CB162" i="3"/>
  <c r="BL162" i="3"/>
  <c r="AV162" i="3"/>
  <c r="AF162" i="3"/>
  <c r="P162" i="3"/>
  <c r="ACU162" i="3"/>
  <c r="ACB162" i="3"/>
  <c r="ABH162" i="3"/>
  <c r="AAP162" i="3"/>
  <c r="ZX162" i="3"/>
  <c r="ZF162" i="3"/>
  <c r="YM162" i="3"/>
  <c r="XU162" i="3"/>
  <c r="XC162" i="3"/>
  <c r="WJ162" i="3"/>
  <c r="VS162" i="3"/>
  <c r="VB162" i="3"/>
  <c r="UK162" i="3"/>
  <c r="TT162" i="3"/>
  <c r="TC162" i="3"/>
  <c r="SL162" i="3"/>
  <c r="RU162" i="3"/>
  <c r="RC162" i="3"/>
  <c r="QL162" i="3"/>
  <c r="PU162" i="3"/>
  <c r="PD162" i="3"/>
  <c r="OM162" i="3"/>
  <c r="NV162" i="3"/>
  <c r="NE162" i="3"/>
  <c r="MN162" i="3"/>
  <c r="LW162" i="3"/>
  <c r="LF162" i="3"/>
  <c r="KO162" i="3"/>
  <c r="JX162" i="3"/>
  <c r="JG162" i="3"/>
  <c r="IP162" i="3"/>
  <c r="HY162" i="3"/>
  <c r="HG162" i="3"/>
  <c r="GP162" i="3"/>
  <c r="FY162" i="3"/>
  <c r="FH162" i="3"/>
  <c r="EQ162" i="3"/>
  <c r="DZ162" i="3"/>
  <c r="DI162" i="3"/>
  <c r="CR162" i="3"/>
  <c r="CA162" i="3"/>
  <c r="BK162" i="3"/>
  <c r="AU162" i="3"/>
  <c r="AE162" i="3"/>
  <c r="O162" i="3"/>
  <c r="ACS162" i="3"/>
  <c r="ABX162" i="3"/>
  <c r="ABF162" i="3"/>
  <c r="AAN162" i="3"/>
  <c r="ZV162" i="3"/>
  <c r="ZC162" i="3"/>
  <c r="YK162" i="3"/>
  <c r="XS162" i="3"/>
  <c r="WZ162" i="3"/>
  <c r="WH162" i="3"/>
  <c r="VQ162" i="3"/>
  <c r="UZ162" i="3"/>
  <c r="UI162" i="3"/>
  <c r="TR162" i="3"/>
  <c r="TA162" i="3"/>
  <c r="SI162" i="3"/>
  <c r="RR162" i="3"/>
  <c r="RA162" i="3"/>
  <c r="QJ162" i="3"/>
  <c r="PS162" i="3"/>
  <c r="PB162" i="3"/>
  <c r="OK162" i="3"/>
  <c r="NT162" i="3"/>
  <c r="NC162" i="3"/>
  <c r="ML162" i="3"/>
  <c r="LU162" i="3"/>
  <c r="LD162" i="3"/>
  <c r="KM162" i="3"/>
  <c r="JV162" i="3"/>
  <c r="JE162" i="3"/>
  <c r="IM162" i="3"/>
  <c r="HV162" i="3"/>
  <c r="HE162" i="3"/>
  <c r="GN162" i="3"/>
  <c r="FW162" i="3"/>
  <c r="FF162" i="3"/>
  <c r="EO162" i="3"/>
  <c r="DX162" i="3"/>
  <c r="DG162" i="3"/>
  <c r="CP162" i="3"/>
  <c r="BY162" i="3"/>
  <c r="BI162" i="3"/>
  <c r="AS162" i="3"/>
  <c r="AC162" i="3"/>
  <c r="M162" i="3"/>
  <c r="XA162" i="3"/>
  <c r="MM162" i="3"/>
  <c r="BZ162" i="3"/>
  <c r="WI162" i="3"/>
  <c r="LV162" i="3"/>
  <c r="BJ162" i="3"/>
  <c r="VR162" i="3"/>
  <c r="LE162" i="3"/>
  <c r="AT162" i="3"/>
  <c r="VA162" i="3"/>
  <c r="KN162" i="3"/>
  <c r="AD162" i="3"/>
  <c r="UJ162" i="3"/>
  <c r="JW162" i="3"/>
  <c r="N162" i="3"/>
  <c r="TS162" i="3"/>
  <c r="JF162" i="3"/>
  <c r="TB162" i="3"/>
  <c r="IO162" i="3"/>
  <c r="SK162" i="3"/>
  <c r="HW162" i="3"/>
  <c r="ACT162" i="3"/>
  <c r="RS162" i="3"/>
  <c r="HF162" i="3"/>
  <c r="ABY162" i="3"/>
  <c r="RB162" i="3"/>
  <c r="GO162" i="3"/>
  <c r="ABG162" i="3"/>
  <c r="QK162" i="3"/>
  <c r="FX162" i="3"/>
  <c r="AAO162" i="3"/>
  <c r="PT162" i="3"/>
  <c r="FG162" i="3"/>
  <c r="ZW162" i="3"/>
  <c r="PC162" i="3"/>
  <c r="EP162" i="3"/>
  <c r="ZE162" i="3"/>
  <c r="YL162" i="3"/>
  <c r="XT162" i="3"/>
  <c r="OL162" i="3"/>
  <c r="NU162" i="3"/>
  <c r="ND162" i="3"/>
  <c r="DY162" i="3"/>
  <c r="DH162" i="3"/>
  <c r="CQ162" i="3"/>
  <c r="ACM186" i="3"/>
  <c r="ABW186" i="3"/>
  <c r="ABG186" i="3"/>
  <c r="AAQ186" i="3"/>
  <c r="AAA186" i="3"/>
  <c r="ZK186" i="3"/>
  <c r="YU186" i="3"/>
  <c r="YE186" i="3"/>
  <c r="XO186" i="3"/>
  <c r="WY186" i="3"/>
  <c r="WI186" i="3"/>
  <c r="VS186" i="3"/>
  <c r="VC186" i="3"/>
  <c r="UM186" i="3"/>
  <c r="TW186" i="3"/>
  <c r="TG186" i="3"/>
  <c r="SQ186" i="3"/>
  <c r="SA186" i="3"/>
  <c r="RK186" i="3"/>
  <c r="QU186" i="3"/>
  <c r="QE186" i="3"/>
  <c r="PO186" i="3"/>
  <c r="OY186" i="3"/>
  <c r="OI186" i="3"/>
  <c r="ACK186" i="3"/>
  <c r="ABT186" i="3"/>
  <c r="ABC186" i="3"/>
  <c r="AAL186" i="3"/>
  <c r="ZU186" i="3"/>
  <c r="ZD186" i="3"/>
  <c r="YM186" i="3"/>
  <c r="XV186" i="3"/>
  <c r="XE186" i="3"/>
  <c r="WN186" i="3"/>
  <c r="VW186" i="3"/>
  <c r="VF186" i="3"/>
  <c r="UO186" i="3"/>
  <c r="TX186" i="3"/>
  <c r="TF186" i="3"/>
  <c r="SO186" i="3"/>
  <c r="RX186" i="3"/>
  <c r="RG186" i="3"/>
  <c r="QP186" i="3"/>
  <c r="PY186" i="3"/>
  <c r="PH186" i="3"/>
  <c r="OQ186" i="3"/>
  <c r="NZ186" i="3"/>
  <c r="NJ186" i="3"/>
  <c r="MT186" i="3"/>
  <c r="MD186" i="3"/>
  <c r="LN186" i="3"/>
  <c r="KX186" i="3"/>
  <c r="KH186" i="3"/>
  <c r="JR186" i="3"/>
  <c r="JB186" i="3"/>
  <c r="IL186" i="3"/>
  <c r="HV186" i="3"/>
  <c r="HF186" i="3"/>
  <c r="GP186" i="3"/>
  <c r="FZ186" i="3"/>
  <c r="FJ186" i="3"/>
  <c r="ET186" i="3"/>
  <c r="ED186" i="3"/>
  <c r="DN186" i="3"/>
  <c r="CX186" i="3"/>
  <c r="CH186" i="3"/>
  <c r="BR186" i="3"/>
  <c r="BB186" i="3"/>
  <c r="AL186" i="3"/>
  <c r="V186" i="3"/>
  <c r="F186" i="3"/>
  <c r="ACJ186" i="3"/>
  <c r="ABS186" i="3"/>
  <c r="ABB186" i="3"/>
  <c r="AAK186" i="3"/>
  <c r="ZT186" i="3"/>
  <c r="ZC186" i="3"/>
  <c r="YL186" i="3"/>
  <c r="XU186" i="3"/>
  <c r="XD186" i="3"/>
  <c r="WM186" i="3"/>
  <c r="VV186" i="3"/>
  <c r="VE186" i="3"/>
  <c r="UN186" i="3"/>
  <c r="TV186" i="3"/>
  <c r="TE186" i="3"/>
  <c r="SN186" i="3"/>
  <c r="RW186" i="3"/>
  <c r="RF186" i="3"/>
  <c r="QO186" i="3"/>
  <c r="PX186" i="3"/>
  <c r="PG186" i="3"/>
  <c r="OP186" i="3"/>
  <c r="NY186" i="3"/>
  <c r="NI186" i="3"/>
  <c r="MS186" i="3"/>
  <c r="MC186" i="3"/>
  <c r="LM186" i="3"/>
  <c r="KW186" i="3"/>
  <c r="KG186" i="3"/>
  <c r="JQ186" i="3"/>
  <c r="JA186" i="3"/>
  <c r="IK186" i="3"/>
  <c r="HU186" i="3"/>
  <c r="HE186" i="3"/>
  <c r="GO186" i="3"/>
  <c r="FY186" i="3"/>
  <c r="FI186" i="3"/>
  <c r="ES186" i="3"/>
  <c r="EC186" i="3"/>
  <c r="DM186" i="3"/>
  <c r="CW186" i="3"/>
  <c r="CG186" i="3"/>
  <c r="BQ186" i="3"/>
  <c r="BA186" i="3"/>
  <c r="AK186" i="3"/>
  <c r="U186" i="3"/>
  <c r="ACI186" i="3"/>
  <c r="ABR186" i="3"/>
  <c r="ABA186" i="3"/>
  <c r="AAJ186" i="3"/>
  <c r="ZS186" i="3"/>
  <c r="ZB186" i="3"/>
  <c r="YK186" i="3"/>
  <c r="XT186" i="3"/>
  <c r="XC186" i="3"/>
  <c r="WL186" i="3"/>
  <c r="VU186" i="3"/>
  <c r="VD186" i="3"/>
  <c r="UL186" i="3"/>
  <c r="TU186" i="3"/>
  <c r="TD186" i="3"/>
  <c r="SM186" i="3"/>
  <c r="RV186" i="3"/>
  <c r="RE186" i="3"/>
  <c r="QN186" i="3"/>
  <c r="PW186" i="3"/>
  <c r="PF186" i="3"/>
  <c r="OO186" i="3"/>
  <c r="NX186" i="3"/>
  <c r="NH186" i="3"/>
  <c r="MR186" i="3"/>
  <c r="MB186" i="3"/>
  <c r="LL186" i="3"/>
  <c r="KV186" i="3"/>
  <c r="KF186" i="3"/>
  <c r="JP186" i="3"/>
  <c r="IZ186" i="3"/>
  <c r="IJ186" i="3"/>
  <c r="HT186" i="3"/>
  <c r="HD186" i="3"/>
  <c r="GN186" i="3"/>
  <c r="FX186" i="3"/>
  <c r="FH186" i="3"/>
  <c r="ER186" i="3"/>
  <c r="EB186" i="3"/>
  <c r="DL186" i="3"/>
  <c r="CV186" i="3"/>
  <c r="CF186" i="3"/>
  <c r="BP186" i="3"/>
  <c r="AZ186" i="3"/>
  <c r="AJ186" i="3"/>
  <c r="T186" i="3"/>
  <c r="ACH186" i="3"/>
  <c r="ABQ186" i="3"/>
  <c r="AAZ186" i="3"/>
  <c r="AAI186" i="3"/>
  <c r="ZR186" i="3"/>
  <c r="ZA186" i="3"/>
  <c r="YJ186" i="3"/>
  <c r="XS186" i="3"/>
  <c r="XB186" i="3"/>
  <c r="WK186" i="3"/>
  <c r="VT186" i="3"/>
  <c r="VB186" i="3"/>
  <c r="UK186" i="3"/>
  <c r="TT186" i="3"/>
  <c r="TC186" i="3"/>
  <c r="SL186" i="3"/>
  <c r="RU186" i="3"/>
  <c r="RD186" i="3"/>
  <c r="QM186" i="3"/>
  <c r="PV186" i="3"/>
  <c r="PE186" i="3"/>
  <c r="ON186" i="3"/>
  <c r="NW186" i="3"/>
  <c r="NG186" i="3"/>
  <c r="MQ186" i="3"/>
  <c r="MA186" i="3"/>
  <c r="LK186" i="3"/>
  <c r="KU186" i="3"/>
  <c r="KE186" i="3"/>
  <c r="JO186" i="3"/>
  <c r="IY186" i="3"/>
  <c r="II186" i="3"/>
  <c r="HS186" i="3"/>
  <c r="HC186" i="3"/>
  <c r="GM186" i="3"/>
  <c r="FW186" i="3"/>
  <c r="FG186" i="3"/>
  <c r="EQ186" i="3"/>
  <c r="EA186" i="3"/>
  <c r="DK186" i="3"/>
  <c r="CU186" i="3"/>
  <c r="CE186" i="3"/>
  <c r="BO186" i="3"/>
  <c r="AY186" i="3"/>
  <c r="AI186" i="3"/>
  <c r="S186" i="3"/>
  <c r="ACX186" i="3"/>
  <c r="ACG186" i="3"/>
  <c r="ABP186" i="3"/>
  <c r="AAY186" i="3"/>
  <c r="AAH186" i="3"/>
  <c r="ZQ186" i="3"/>
  <c r="YZ186" i="3"/>
  <c r="YI186" i="3"/>
  <c r="XR186" i="3"/>
  <c r="XA186" i="3"/>
  <c r="WJ186" i="3"/>
  <c r="VR186" i="3"/>
  <c r="VA186" i="3"/>
  <c r="UJ186" i="3"/>
  <c r="TS186" i="3"/>
  <c r="TB186" i="3"/>
  <c r="SK186" i="3"/>
  <c r="RT186" i="3"/>
  <c r="RC186" i="3"/>
  <c r="QL186" i="3"/>
  <c r="PU186" i="3"/>
  <c r="PD186" i="3"/>
  <c r="OM186" i="3"/>
  <c r="NV186" i="3"/>
  <c r="NF186" i="3"/>
  <c r="MP186" i="3"/>
  <c r="LZ186" i="3"/>
  <c r="LJ186" i="3"/>
  <c r="KT186" i="3"/>
  <c r="KD186" i="3"/>
  <c r="JN186" i="3"/>
  <c r="IX186" i="3"/>
  <c r="IH186" i="3"/>
  <c r="HR186" i="3"/>
  <c r="HB186" i="3"/>
  <c r="GL186" i="3"/>
  <c r="FV186" i="3"/>
  <c r="FF186" i="3"/>
  <c r="EP186" i="3"/>
  <c r="DZ186" i="3"/>
  <c r="DJ186" i="3"/>
  <c r="CT186" i="3"/>
  <c r="CD186" i="3"/>
  <c r="BN186" i="3"/>
  <c r="AX186" i="3"/>
  <c r="AH186" i="3"/>
  <c r="R186" i="3"/>
  <c r="ACW186" i="3"/>
  <c r="ACF186" i="3"/>
  <c r="ABO186" i="3"/>
  <c r="AAX186" i="3"/>
  <c r="AAG186" i="3"/>
  <c r="ZP186" i="3"/>
  <c r="YY186" i="3"/>
  <c r="YH186" i="3"/>
  <c r="XQ186" i="3"/>
  <c r="WZ186" i="3"/>
  <c r="WH186" i="3"/>
  <c r="VQ186" i="3"/>
  <c r="UZ186" i="3"/>
  <c r="UI186" i="3"/>
  <c r="TR186" i="3"/>
  <c r="TA186" i="3"/>
  <c r="SJ186" i="3"/>
  <c r="RS186" i="3"/>
  <c r="RB186" i="3"/>
  <c r="QK186" i="3"/>
  <c r="PT186" i="3"/>
  <c r="PC186" i="3"/>
  <c r="OL186" i="3"/>
  <c r="NU186" i="3"/>
  <c r="NE186" i="3"/>
  <c r="MO186" i="3"/>
  <c r="LY186" i="3"/>
  <c r="LI186" i="3"/>
  <c r="KS186" i="3"/>
  <c r="KC186" i="3"/>
  <c r="JM186" i="3"/>
  <c r="IW186" i="3"/>
  <c r="IG186" i="3"/>
  <c r="HQ186" i="3"/>
  <c r="HA186" i="3"/>
  <c r="GK186" i="3"/>
  <c r="FU186" i="3"/>
  <c r="FE186" i="3"/>
  <c r="EO186" i="3"/>
  <c r="DY186" i="3"/>
  <c r="DI186" i="3"/>
  <c r="CS186" i="3"/>
  <c r="CC186" i="3"/>
  <c r="BM186" i="3"/>
  <c r="AW186" i="3"/>
  <c r="AG186" i="3"/>
  <c r="Q186" i="3"/>
  <c r="ACV186" i="3"/>
  <c r="ACE186" i="3"/>
  <c r="ABN186" i="3"/>
  <c r="AAW186" i="3"/>
  <c r="AAF186" i="3"/>
  <c r="ZO186" i="3"/>
  <c r="YX186" i="3"/>
  <c r="YG186" i="3"/>
  <c r="XP186" i="3"/>
  <c r="WX186" i="3"/>
  <c r="WG186" i="3"/>
  <c r="VP186" i="3"/>
  <c r="UY186" i="3"/>
  <c r="UH186" i="3"/>
  <c r="TQ186" i="3"/>
  <c r="SZ186" i="3"/>
  <c r="SI186" i="3"/>
  <c r="RR186" i="3"/>
  <c r="RA186" i="3"/>
  <c r="QJ186" i="3"/>
  <c r="PS186" i="3"/>
  <c r="PB186" i="3"/>
  <c r="OK186" i="3"/>
  <c r="NT186" i="3"/>
  <c r="ND186" i="3"/>
  <c r="MN186" i="3"/>
  <c r="LX186" i="3"/>
  <c r="LH186" i="3"/>
  <c r="KR186" i="3"/>
  <c r="KB186" i="3"/>
  <c r="JL186" i="3"/>
  <c r="IV186" i="3"/>
  <c r="IF186" i="3"/>
  <c r="HP186" i="3"/>
  <c r="GZ186" i="3"/>
  <c r="GJ186" i="3"/>
  <c r="FT186" i="3"/>
  <c r="FD186" i="3"/>
  <c r="EN186" i="3"/>
  <c r="DX186" i="3"/>
  <c r="DH186" i="3"/>
  <c r="CR186" i="3"/>
  <c r="CB186" i="3"/>
  <c r="BL186" i="3"/>
  <c r="AV186" i="3"/>
  <c r="AF186" i="3"/>
  <c r="P186" i="3"/>
  <c r="ACU186" i="3"/>
  <c r="ACD186" i="3"/>
  <c r="ABM186" i="3"/>
  <c r="AAV186" i="3"/>
  <c r="AAE186" i="3"/>
  <c r="ZN186" i="3"/>
  <c r="YW186" i="3"/>
  <c r="YF186" i="3"/>
  <c r="XN186" i="3"/>
  <c r="WW186" i="3"/>
  <c r="WF186" i="3"/>
  <c r="VO186" i="3"/>
  <c r="UX186" i="3"/>
  <c r="UG186" i="3"/>
  <c r="TP186" i="3"/>
  <c r="SY186" i="3"/>
  <c r="SH186" i="3"/>
  <c r="RQ186" i="3"/>
  <c r="QZ186" i="3"/>
  <c r="QI186" i="3"/>
  <c r="PR186" i="3"/>
  <c r="PA186" i="3"/>
  <c r="OJ186" i="3"/>
  <c r="NS186" i="3"/>
  <c r="NC186" i="3"/>
  <c r="MM186" i="3"/>
  <c r="LW186" i="3"/>
  <c r="LG186" i="3"/>
  <c r="KQ186" i="3"/>
  <c r="KA186" i="3"/>
  <c r="JK186" i="3"/>
  <c r="IU186" i="3"/>
  <c r="IE186" i="3"/>
  <c r="HO186" i="3"/>
  <c r="GY186" i="3"/>
  <c r="GI186" i="3"/>
  <c r="FS186" i="3"/>
  <c r="FC186" i="3"/>
  <c r="EM186" i="3"/>
  <c r="DW186" i="3"/>
  <c r="DG186" i="3"/>
  <c r="CQ186" i="3"/>
  <c r="CA186" i="3"/>
  <c r="BK186" i="3"/>
  <c r="AU186" i="3"/>
  <c r="AE186" i="3"/>
  <c r="O186" i="3"/>
  <c r="ACT186" i="3"/>
  <c r="ACC186" i="3"/>
  <c r="ABL186" i="3"/>
  <c r="AAU186" i="3"/>
  <c r="AAD186" i="3"/>
  <c r="ZM186" i="3"/>
  <c r="YV186" i="3"/>
  <c r="YD186" i="3"/>
  <c r="XM186" i="3"/>
  <c r="WV186" i="3"/>
  <c r="WE186" i="3"/>
  <c r="VN186" i="3"/>
  <c r="UW186" i="3"/>
  <c r="UF186" i="3"/>
  <c r="TO186" i="3"/>
  <c r="SX186" i="3"/>
  <c r="SG186" i="3"/>
  <c r="RP186" i="3"/>
  <c r="QY186" i="3"/>
  <c r="QH186" i="3"/>
  <c r="PQ186" i="3"/>
  <c r="OZ186" i="3"/>
  <c r="OH186" i="3"/>
  <c r="NR186" i="3"/>
  <c r="NB186" i="3"/>
  <c r="ML186" i="3"/>
  <c r="LV186" i="3"/>
  <c r="LF186" i="3"/>
  <c r="KP186" i="3"/>
  <c r="JZ186" i="3"/>
  <c r="JJ186" i="3"/>
  <c r="IT186" i="3"/>
  <c r="ID186" i="3"/>
  <c r="HN186" i="3"/>
  <c r="GX186" i="3"/>
  <c r="GH186" i="3"/>
  <c r="FR186" i="3"/>
  <c r="FB186" i="3"/>
  <c r="EL186" i="3"/>
  <c r="DV186" i="3"/>
  <c r="DF186" i="3"/>
  <c r="CP186" i="3"/>
  <c r="BZ186" i="3"/>
  <c r="BJ186" i="3"/>
  <c r="AT186" i="3"/>
  <c r="AD186" i="3"/>
  <c r="N186" i="3"/>
  <c r="ACS186" i="3"/>
  <c r="ACB186" i="3"/>
  <c r="ABK186" i="3"/>
  <c r="AAT186" i="3"/>
  <c r="AAC186" i="3"/>
  <c r="ZL186" i="3"/>
  <c r="YT186" i="3"/>
  <c r="YC186" i="3"/>
  <c r="XL186" i="3"/>
  <c r="WU186" i="3"/>
  <c r="WD186" i="3"/>
  <c r="VM186" i="3"/>
  <c r="UV186" i="3"/>
  <c r="UE186" i="3"/>
  <c r="TN186" i="3"/>
  <c r="SW186" i="3"/>
  <c r="SF186" i="3"/>
  <c r="RO186" i="3"/>
  <c r="QX186" i="3"/>
  <c r="QG186" i="3"/>
  <c r="PP186" i="3"/>
  <c r="OX186" i="3"/>
  <c r="OG186" i="3"/>
  <c r="NQ186" i="3"/>
  <c r="NA186" i="3"/>
  <c r="MK186" i="3"/>
  <c r="LU186" i="3"/>
  <c r="LE186" i="3"/>
  <c r="KO186" i="3"/>
  <c r="JY186" i="3"/>
  <c r="JI186" i="3"/>
  <c r="IS186" i="3"/>
  <c r="IC186" i="3"/>
  <c r="HM186" i="3"/>
  <c r="GW186" i="3"/>
  <c r="GG186" i="3"/>
  <c r="FQ186" i="3"/>
  <c r="FA186" i="3"/>
  <c r="EK186" i="3"/>
  <c r="DU186" i="3"/>
  <c r="DE186" i="3"/>
  <c r="CO186" i="3"/>
  <c r="BY186" i="3"/>
  <c r="BI186" i="3"/>
  <c r="AS186" i="3"/>
  <c r="AC186" i="3"/>
  <c r="M186" i="3"/>
  <c r="ACR186" i="3"/>
  <c r="ACA186" i="3"/>
  <c r="ABJ186" i="3"/>
  <c r="AAS186" i="3"/>
  <c r="AAB186" i="3"/>
  <c r="ZJ186" i="3"/>
  <c r="YS186" i="3"/>
  <c r="YB186" i="3"/>
  <c r="XK186" i="3"/>
  <c r="WT186" i="3"/>
  <c r="WC186" i="3"/>
  <c r="VL186" i="3"/>
  <c r="UU186" i="3"/>
  <c r="UD186" i="3"/>
  <c r="TM186" i="3"/>
  <c r="SV186" i="3"/>
  <c r="SE186" i="3"/>
  <c r="RN186" i="3"/>
  <c r="QW186" i="3"/>
  <c r="QF186" i="3"/>
  <c r="PN186" i="3"/>
  <c r="OW186" i="3"/>
  <c r="OF186" i="3"/>
  <c r="NP186" i="3"/>
  <c r="MZ186" i="3"/>
  <c r="MJ186" i="3"/>
  <c r="LT186" i="3"/>
  <c r="LD186" i="3"/>
  <c r="KN186" i="3"/>
  <c r="JX186" i="3"/>
  <c r="JH186" i="3"/>
  <c r="IR186" i="3"/>
  <c r="IB186" i="3"/>
  <c r="HL186" i="3"/>
  <c r="GV186" i="3"/>
  <c r="GF186" i="3"/>
  <c r="FP186" i="3"/>
  <c r="EZ186" i="3"/>
  <c r="EJ186" i="3"/>
  <c r="DT186" i="3"/>
  <c r="DD186" i="3"/>
  <c r="CN186" i="3"/>
  <c r="BX186" i="3"/>
  <c r="BH186" i="3"/>
  <c r="AR186" i="3"/>
  <c r="AB186" i="3"/>
  <c r="L186" i="3"/>
  <c r="ACQ186" i="3"/>
  <c r="ABZ186" i="3"/>
  <c r="ABI186" i="3"/>
  <c r="AAR186" i="3"/>
  <c r="ZZ186" i="3"/>
  <c r="ZI186" i="3"/>
  <c r="YR186" i="3"/>
  <c r="YA186" i="3"/>
  <c r="XJ186" i="3"/>
  <c r="WS186" i="3"/>
  <c r="WB186" i="3"/>
  <c r="VK186" i="3"/>
  <c r="UT186" i="3"/>
  <c r="UC186" i="3"/>
  <c r="TL186" i="3"/>
  <c r="SU186" i="3"/>
  <c r="SD186" i="3"/>
  <c r="RM186" i="3"/>
  <c r="QV186" i="3"/>
  <c r="QD186" i="3"/>
  <c r="PM186" i="3"/>
  <c r="OV186" i="3"/>
  <c r="OE186" i="3"/>
  <c r="NO186" i="3"/>
  <c r="MY186" i="3"/>
  <c r="MI186" i="3"/>
  <c r="LS186" i="3"/>
  <c r="LC186" i="3"/>
  <c r="KM186" i="3"/>
  <c r="JW186" i="3"/>
  <c r="JG186" i="3"/>
  <c r="IQ186" i="3"/>
  <c r="IA186" i="3"/>
  <c r="HK186" i="3"/>
  <c r="GU186" i="3"/>
  <c r="GE186" i="3"/>
  <c r="FO186" i="3"/>
  <c r="EY186" i="3"/>
  <c r="EI186" i="3"/>
  <c r="DS186" i="3"/>
  <c r="DC186" i="3"/>
  <c r="CM186" i="3"/>
  <c r="BW186" i="3"/>
  <c r="BG186" i="3"/>
  <c r="AQ186" i="3"/>
  <c r="AA186" i="3"/>
  <c r="K186" i="3"/>
  <c r="ACP186" i="3"/>
  <c r="ABY186" i="3"/>
  <c r="ABH186" i="3"/>
  <c r="AAP186" i="3"/>
  <c r="ZY186" i="3"/>
  <c r="ZH186" i="3"/>
  <c r="YQ186" i="3"/>
  <c r="XZ186" i="3"/>
  <c r="XI186" i="3"/>
  <c r="WR186" i="3"/>
  <c r="WA186" i="3"/>
  <c r="VJ186" i="3"/>
  <c r="US186" i="3"/>
  <c r="UB186" i="3"/>
  <c r="TK186" i="3"/>
  <c r="ST186" i="3"/>
  <c r="SC186" i="3"/>
  <c r="RL186" i="3"/>
  <c r="QT186" i="3"/>
  <c r="QC186" i="3"/>
  <c r="PL186" i="3"/>
  <c r="OU186" i="3"/>
  <c r="OD186" i="3"/>
  <c r="NN186" i="3"/>
  <c r="MX186" i="3"/>
  <c r="MH186" i="3"/>
  <c r="LR186" i="3"/>
  <c r="LB186" i="3"/>
  <c r="KL186" i="3"/>
  <c r="JV186" i="3"/>
  <c r="JF186" i="3"/>
  <c r="IP186" i="3"/>
  <c r="HZ186" i="3"/>
  <c r="HJ186" i="3"/>
  <c r="GT186" i="3"/>
  <c r="GD186" i="3"/>
  <c r="FN186" i="3"/>
  <c r="EX186" i="3"/>
  <c r="EH186" i="3"/>
  <c r="DR186" i="3"/>
  <c r="DB186" i="3"/>
  <c r="CL186" i="3"/>
  <c r="BV186" i="3"/>
  <c r="BF186" i="3"/>
  <c r="AP186" i="3"/>
  <c r="Z186" i="3"/>
  <c r="J186" i="3"/>
  <c r="ACO186" i="3"/>
  <c r="ABX186" i="3"/>
  <c r="ABF186" i="3"/>
  <c r="AAO186" i="3"/>
  <c r="ZX186" i="3"/>
  <c r="ZG186" i="3"/>
  <c r="YP186" i="3"/>
  <c r="XY186" i="3"/>
  <c r="XH186" i="3"/>
  <c r="WQ186" i="3"/>
  <c r="VZ186" i="3"/>
  <c r="VI186" i="3"/>
  <c r="UR186" i="3"/>
  <c r="UA186" i="3"/>
  <c r="TJ186" i="3"/>
  <c r="SS186" i="3"/>
  <c r="SB186" i="3"/>
  <c r="RJ186" i="3"/>
  <c r="QS186" i="3"/>
  <c r="QB186" i="3"/>
  <c r="PK186" i="3"/>
  <c r="OT186" i="3"/>
  <c r="OC186" i="3"/>
  <c r="NM186" i="3"/>
  <c r="MW186" i="3"/>
  <c r="MG186" i="3"/>
  <c r="LQ186" i="3"/>
  <c r="LA186" i="3"/>
  <c r="KK186" i="3"/>
  <c r="JU186" i="3"/>
  <c r="JE186" i="3"/>
  <c r="IO186" i="3"/>
  <c r="HY186" i="3"/>
  <c r="HI186" i="3"/>
  <c r="GS186" i="3"/>
  <c r="GC186" i="3"/>
  <c r="FM186" i="3"/>
  <c r="EW186" i="3"/>
  <c r="EG186" i="3"/>
  <c r="DQ186" i="3"/>
  <c r="DA186" i="3"/>
  <c r="CK186" i="3"/>
  <c r="BU186" i="3"/>
  <c r="BE186" i="3"/>
  <c r="AO186" i="3"/>
  <c r="Y186" i="3"/>
  <c r="I186" i="3"/>
  <c r="ACN186" i="3"/>
  <c r="ABV186" i="3"/>
  <c r="ABE186" i="3"/>
  <c r="AAN186" i="3"/>
  <c r="ZW186" i="3"/>
  <c r="ZF186" i="3"/>
  <c r="YO186" i="3"/>
  <c r="XX186" i="3"/>
  <c r="XG186" i="3"/>
  <c r="WP186" i="3"/>
  <c r="VY186" i="3"/>
  <c r="VH186" i="3"/>
  <c r="UQ186" i="3"/>
  <c r="TZ186" i="3"/>
  <c r="TI186" i="3"/>
  <c r="SR186" i="3"/>
  <c r="RZ186" i="3"/>
  <c r="RI186" i="3"/>
  <c r="QR186" i="3"/>
  <c r="QA186" i="3"/>
  <c r="PJ186" i="3"/>
  <c r="OS186" i="3"/>
  <c r="OB186" i="3"/>
  <c r="NL186" i="3"/>
  <c r="MV186" i="3"/>
  <c r="MF186" i="3"/>
  <c r="LP186" i="3"/>
  <c r="KZ186" i="3"/>
  <c r="KJ186" i="3"/>
  <c r="JT186" i="3"/>
  <c r="JD186" i="3"/>
  <c r="IN186" i="3"/>
  <c r="HX186" i="3"/>
  <c r="HH186" i="3"/>
  <c r="GR186" i="3"/>
  <c r="GB186" i="3"/>
  <c r="FL186" i="3"/>
  <c r="EV186" i="3"/>
  <c r="EF186" i="3"/>
  <c r="DP186" i="3"/>
  <c r="CZ186" i="3"/>
  <c r="CJ186" i="3"/>
  <c r="BT186" i="3"/>
  <c r="BD186" i="3"/>
  <c r="AN186" i="3"/>
  <c r="X186" i="3"/>
  <c r="H186" i="3"/>
  <c r="SP186" i="3"/>
  <c r="IM186" i="3"/>
  <c r="ACL186" i="3"/>
  <c r="RY186" i="3"/>
  <c r="HW186" i="3"/>
  <c r="ABU186" i="3"/>
  <c r="RH186" i="3"/>
  <c r="HG186" i="3"/>
  <c r="ABD186" i="3"/>
  <c r="QQ186" i="3"/>
  <c r="GQ186" i="3"/>
  <c r="AAM186" i="3"/>
  <c r="PZ186" i="3"/>
  <c r="GA186" i="3"/>
  <c r="ZV186" i="3"/>
  <c r="PI186" i="3"/>
  <c r="FK186" i="3"/>
  <c r="ZE186" i="3"/>
  <c r="OR186" i="3"/>
  <c r="EU186" i="3"/>
  <c r="YN186" i="3"/>
  <c r="OA186" i="3"/>
  <c r="EE186" i="3"/>
  <c r="XW186" i="3"/>
  <c r="NK186" i="3"/>
  <c r="DO186" i="3"/>
  <c r="XF186" i="3"/>
  <c r="MU186" i="3"/>
  <c r="CY186" i="3"/>
  <c r="WO186" i="3"/>
  <c r="ME186" i="3"/>
  <c r="CI186" i="3"/>
  <c r="VX186" i="3"/>
  <c r="LO186" i="3"/>
  <c r="BS186" i="3"/>
  <c r="VG186" i="3"/>
  <c r="KY186" i="3"/>
  <c r="BC186" i="3"/>
  <c r="UP186" i="3"/>
  <c r="KI186" i="3"/>
  <c r="AM186" i="3"/>
  <c r="TH186" i="3"/>
  <c r="JC186" i="3"/>
  <c r="G186" i="3"/>
  <c r="TY186" i="3"/>
  <c r="JS186" i="3"/>
  <c r="W186" i="3"/>
  <c r="ACQ189" i="3"/>
  <c r="ACA189" i="3"/>
  <c r="ABK189" i="3"/>
  <c r="AAU189" i="3"/>
  <c r="AAE189" i="3"/>
  <c r="ZO189" i="3"/>
  <c r="YY189" i="3"/>
  <c r="YI189" i="3"/>
  <c r="XS189" i="3"/>
  <c r="XC189" i="3"/>
  <c r="WM189" i="3"/>
  <c r="VW189" i="3"/>
  <c r="VG189" i="3"/>
  <c r="UQ189" i="3"/>
  <c r="UA189" i="3"/>
  <c r="TK189" i="3"/>
  <c r="SU189" i="3"/>
  <c r="SE189" i="3"/>
  <c r="RO189" i="3"/>
  <c r="QY189" i="3"/>
  <c r="QI189" i="3"/>
  <c r="PS189" i="3"/>
  <c r="PC189" i="3"/>
  <c r="ACP189" i="3"/>
  <c r="ABZ189" i="3"/>
  <c r="ABJ189" i="3"/>
  <c r="AAT189" i="3"/>
  <c r="AAD189" i="3"/>
  <c r="ZN189" i="3"/>
  <c r="YX189" i="3"/>
  <c r="YH189" i="3"/>
  <c r="XR189" i="3"/>
  <c r="XB189" i="3"/>
  <c r="WL189" i="3"/>
  <c r="VV189" i="3"/>
  <c r="VF189" i="3"/>
  <c r="UP189" i="3"/>
  <c r="TZ189" i="3"/>
  <c r="TJ189" i="3"/>
  <c r="ST189" i="3"/>
  <c r="SD189" i="3"/>
  <c r="RN189" i="3"/>
  <c r="QX189" i="3"/>
  <c r="QH189" i="3"/>
  <c r="PR189" i="3"/>
  <c r="PB189" i="3"/>
  <c r="OL189" i="3"/>
  <c r="NV189" i="3"/>
  <c r="NF189" i="3"/>
  <c r="MP189" i="3"/>
  <c r="LZ189" i="3"/>
  <c r="LJ189" i="3"/>
  <c r="KT189" i="3"/>
  <c r="KD189" i="3"/>
  <c r="JN189" i="3"/>
  <c r="IX189" i="3"/>
  <c r="IH189" i="3"/>
  <c r="HR189" i="3"/>
  <c r="HB189" i="3"/>
  <c r="GL189" i="3"/>
  <c r="FV189" i="3"/>
  <c r="FF189" i="3"/>
  <c r="EP189" i="3"/>
  <c r="DZ189" i="3"/>
  <c r="DJ189" i="3"/>
  <c r="CT189" i="3"/>
  <c r="CD189" i="3"/>
  <c r="BN189" i="3"/>
  <c r="AX189" i="3"/>
  <c r="AH189" i="3"/>
  <c r="R189" i="3"/>
  <c r="ACK189" i="3"/>
  <c r="ABU189" i="3"/>
  <c r="ABE189" i="3"/>
  <c r="AAO189" i="3"/>
  <c r="ZY189" i="3"/>
  <c r="ZI189" i="3"/>
  <c r="YS189" i="3"/>
  <c r="YC189" i="3"/>
  <c r="XM189" i="3"/>
  <c r="WW189" i="3"/>
  <c r="WG189" i="3"/>
  <c r="VQ189" i="3"/>
  <c r="VA189" i="3"/>
  <c r="UK189" i="3"/>
  <c r="TU189" i="3"/>
  <c r="TE189" i="3"/>
  <c r="SO189" i="3"/>
  <c r="RY189" i="3"/>
  <c r="RI189" i="3"/>
  <c r="QS189" i="3"/>
  <c r="QC189" i="3"/>
  <c r="PM189" i="3"/>
  <c r="OW189" i="3"/>
  <c r="OG189" i="3"/>
  <c r="NQ189" i="3"/>
  <c r="NA189" i="3"/>
  <c r="MK189" i="3"/>
  <c r="LU189" i="3"/>
  <c r="LE189" i="3"/>
  <c r="ACJ189" i="3"/>
  <c r="ABT189" i="3"/>
  <c r="ABD189" i="3"/>
  <c r="AAN189" i="3"/>
  <c r="ZX189" i="3"/>
  <c r="ZH189" i="3"/>
  <c r="YR189" i="3"/>
  <c r="YB189" i="3"/>
  <c r="XL189" i="3"/>
  <c r="WV189" i="3"/>
  <c r="WF189" i="3"/>
  <c r="VP189" i="3"/>
  <c r="UZ189" i="3"/>
  <c r="UJ189" i="3"/>
  <c r="TT189" i="3"/>
  <c r="TD189" i="3"/>
  <c r="SN189" i="3"/>
  <c r="RX189" i="3"/>
  <c r="RH189" i="3"/>
  <c r="QR189" i="3"/>
  <c r="QB189" i="3"/>
  <c r="PL189" i="3"/>
  <c r="OV189" i="3"/>
  <c r="OF189" i="3"/>
  <c r="NP189" i="3"/>
  <c r="MZ189" i="3"/>
  <c r="MJ189" i="3"/>
  <c r="ACI189" i="3"/>
  <c r="ABS189" i="3"/>
  <c r="ABC189" i="3"/>
  <c r="AAM189" i="3"/>
  <c r="ZW189" i="3"/>
  <c r="ZG189" i="3"/>
  <c r="YQ189" i="3"/>
  <c r="YA189" i="3"/>
  <c r="XK189" i="3"/>
  <c r="WU189" i="3"/>
  <c r="WE189" i="3"/>
  <c r="VO189" i="3"/>
  <c r="UY189" i="3"/>
  <c r="UI189" i="3"/>
  <c r="TS189" i="3"/>
  <c r="TC189" i="3"/>
  <c r="SM189" i="3"/>
  <c r="RW189" i="3"/>
  <c r="RG189" i="3"/>
  <c r="QQ189" i="3"/>
  <c r="QA189" i="3"/>
  <c r="ACX189" i="3"/>
  <c r="ACH189" i="3"/>
  <c r="ABR189" i="3"/>
  <c r="ABB189" i="3"/>
  <c r="AAL189" i="3"/>
  <c r="ZV189" i="3"/>
  <c r="ZF189" i="3"/>
  <c r="YP189" i="3"/>
  <c r="XZ189" i="3"/>
  <c r="XJ189" i="3"/>
  <c r="ACR189" i="3"/>
  <c r="ACB189" i="3"/>
  <c r="ABL189" i="3"/>
  <c r="AAV189" i="3"/>
  <c r="ACO189" i="3"/>
  <c r="ABN189" i="3"/>
  <c r="AAJ189" i="3"/>
  <c r="ZL189" i="3"/>
  <c r="YL189" i="3"/>
  <c r="XN189" i="3"/>
  <c r="WO189" i="3"/>
  <c r="VR189" i="3"/>
  <c r="UT189" i="3"/>
  <c r="TW189" i="3"/>
  <c r="SY189" i="3"/>
  <c r="SB189" i="3"/>
  <c r="RD189" i="3"/>
  <c r="QG189" i="3"/>
  <c r="PJ189" i="3"/>
  <c r="OP189" i="3"/>
  <c r="NW189" i="3"/>
  <c r="NC189" i="3"/>
  <c r="MH189" i="3"/>
  <c r="LP189" i="3"/>
  <c r="KX189" i="3"/>
  <c r="KG189" i="3"/>
  <c r="JP189" i="3"/>
  <c r="IY189" i="3"/>
  <c r="IG189" i="3"/>
  <c r="HP189" i="3"/>
  <c r="GY189" i="3"/>
  <c r="GH189" i="3"/>
  <c r="FQ189" i="3"/>
  <c r="EZ189" i="3"/>
  <c r="EI189" i="3"/>
  <c r="DR189" i="3"/>
  <c r="DA189" i="3"/>
  <c r="CJ189" i="3"/>
  <c r="BS189" i="3"/>
  <c r="BB189" i="3"/>
  <c r="AK189" i="3"/>
  <c r="T189" i="3"/>
  <c r="ACM189" i="3"/>
  <c r="ABI189" i="3"/>
  <c r="AAH189" i="3"/>
  <c r="ZJ189" i="3"/>
  <c r="YJ189" i="3"/>
  <c r="XH189" i="3"/>
  <c r="WK189" i="3"/>
  <c r="VM189" i="3"/>
  <c r="UR189" i="3"/>
  <c r="TR189" i="3"/>
  <c r="SW189" i="3"/>
  <c r="RZ189" i="3"/>
  <c r="RB189" i="3"/>
  <c r="QE189" i="3"/>
  <c r="PH189" i="3"/>
  <c r="ON189" i="3"/>
  <c r="NT189" i="3"/>
  <c r="MY189" i="3"/>
  <c r="MF189" i="3"/>
  <c r="LN189" i="3"/>
  <c r="KV189" i="3"/>
  <c r="KE189" i="3"/>
  <c r="JM189" i="3"/>
  <c r="IV189" i="3"/>
  <c r="IE189" i="3"/>
  <c r="HN189" i="3"/>
  <c r="GW189" i="3"/>
  <c r="GF189" i="3"/>
  <c r="FO189" i="3"/>
  <c r="EX189" i="3"/>
  <c r="EG189" i="3"/>
  <c r="DP189" i="3"/>
  <c r="CY189" i="3"/>
  <c r="CH189" i="3"/>
  <c r="BQ189" i="3"/>
  <c r="AZ189" i="3"/>
  <c r="AI189" i="3"/>
  <c r="Q189" i="3"/>
  <c r="ACL189" i="3"/>
  <c r="ABH189" i="3"/>
  <c r="AAG189" i="3"/>
  <c r="ZE189" i="3"/>
  <c r="YG189" i="3"/>
  <c r="XG189" i="3"/>
  <c r="WJ189" i="3"/>
  <c r="VL189" i="3"/>
  <c r="UO189" i="3"/>
  <c r="TQ189" i="3"/>
  <c r="SV189" i="3"/>
  <c r="RV189" i="3"/>
  <c r="RA189" i="3"/>
  <c r="QD189" i="3"/>
  <c r="PG189" i="3"/>
  <c r="OM189" i="3"/>
  <c r="NS189" i="3"/>
  <c r="MX189" i="3"/>
  <c r="ME189" i="3"/>
  <c r="LM189" i="3"/>
  <c r="KU189" i="3"/>
  <c r="KC189" i="3"/>
  <c r="JL189" i="3"/>
  <c r="IU189" i="3"/>
  <c r="ID189" i="3"/>
  <c r="HM189" i="3"/>
  <c r="GV189" i="3"/>
  <c r="GE189" i="3"/>
  <c r="FN189" i="3"/>
  <c r="EW189" i="3"/>
  <c r="EF189" i="3"/>
  <c r="DO189" i="3"/>
  <c r="CX189" i="3"/>
  <c r="CG189" i="3"/>
  <c r="BP189" i="3"/>
  <c r="AY189" i="3"/>
  <c r="AG189" i="3"/>
  <c r="P189" i="3"/>
  <c r="ACG189" i="3"/>
  <c r="ABG189" i="3"/>
  <c r="AAF189" i="3"/>
  <c r="ZD189" i="3"/>
  <c r="YF189" i="3"/>
  <c r="XF189" i="3"/>
  <c r="WI189" i="3"/>
  <c r="VK189" i="3"/>
  <c r="UN189" i="3"/>
  <c r="TP189" i="3"/>
  <c r="SS189" i="3"/>
  <c r="RU189" i="3"/>
  <c r="QZ189" i="3"/>
  <c r="PZ189" i="3"/>
  <c r="PF189" i="3"/>
  <c r="OK189" i="3"/>
  <c r="NR189" i="3"/>
  <c r="MW189" i="3"/>
  <c r="MD189" i="3"/>
  <c r="LL189" i="3"/>
  <c r="KS189" i="3"/>
  <c r="KB189" i="3"/>
  <c r="JK189" i="3"/>
  <c r="IT189" i="3"/>
  <c r="IC189" i="3"/>
  <c r="HL189" i="3"/>
  <c r="GU189" i="3"/>
  <c r="GD189" i="3"/>
  <c r="FM189" i="3"/>
  <c r="EV189" i="3"/>
  <c r="EE189" i="3"/>
  <c r="DN189" i="3"/>
  <c r="CW189" i="3"/>
  <c r="CF189" i="3"/>
  <c r="BO189" i="3"/>
  <c r="AW189" i="3"/>
  <c r="AF189" i="3"/>
  <c r="O189" i="3"/>
  <c r="ACF189" i="3"/>
  <c r="ABF189" i="3"/>
  <c r="AAC189" i="3"/>
  <c r="ZC189" i="3"/>
  <c r="YE189" i="3"/>
  <c r="XE189" i="3"/>
  <c r="WH189" i="3"/>
  <c r="VJ189" i="3"/>
  <c r="UM189" i="3"/>
  <c r="TO189" i="3"/>
  <c r="SR189" i="3"/>
  <c r="RT189" i="3"/>
  <c r="QW189" i="3"/>
  <c r="PY189" i="3"/>
  <c r="PE189" i="3"/>
  <c r="OJ189" i="3"/>
  <c r="NO189" i="3"/>
  <c r="MV189" i="3"/>
  <c r="MC189" i="3"/>
  <c r="LK189" i="3"/>
  <c r="KR189" i="3"/>
  <c r="KA189" i="3"/>
  <c r="JJ189" i="3"/>
  <c r="IS189" i="3"/>
  <c r="IB189" i="3"/>
  <c r="HK189" i="3"/>
  <c r="GT189" i="3"/>
  <c r="GC189" i="3"/>
  <c r="FL189" i="3"/>
  <c r="EU189" i="3"/>
  <c r="ED189" i="3"/>
  <c r="DM189" i="3"/>
  <c r="CV189" i="3"/>
  <c r="CE189" i="3"/>
  <c r="BM189" i="3"/>
  <c r="AV189" i="3"/>
  <c r="AE189" i="3"/>
  <c r="N189" i="3"/>
  <c r="ACE189" i="3"/>
  <c r="ABA189" i="3"/>
  <c r="AAB189" i="3"/>
  <c r="ZB189" i="3"/>
  <c r="YD189" i="3"/>
  <c r="XD189" i="3"/>
  <c r="WD189" i="3"/>
  <c r="VI189" i="3"/>
  <c r="UL189" i="3"/>
  <c r="TN189" i="3"/>
  <c r="SQ189" i="3"/>
  <c r="RS189" i="3"/>
  <c r="QV189" i="3"/>
  <c r="PX189" i="3"/>
  <c r="PD189" i="3"/>
  <c r="OI189" i="3"/>
  <c r="NN189" i="3"/>
  <c r="MU189" i="3"/>
  <c r="MB189" i="3"/>
  <c r="LI189" i="3"/>
  <c r="KQ189" i="3"/>
  <c r="JZ189" i="3"/>
  <c r="JI189" i="3"/>
  <c r="IR189" i="3"/>
  <c r="IA189" i="3"/>
  <c r="HJ189" i="3"/>
  <c r="GS189" i="3"/>
  <c r="GB189" i="3"/>
  <c r="FK189" i="3"/>
  <c r="ET189" i="3"/>
  <c r="EC189" i="3"/>
  <c r="DL189" i="3"/>
  <c r="CU189" i="3"/>
  <c r="CC189" i="3"/>
  <c r="BL189" i="3"/>
  <c r="AU189" i="3"/>
  <c r="AD189" i="3"/>
  <c r="M189" i="3"/>
  <c r="ACD189" i="3"/>
  <c r="AAZ189" i="3"/>
  <c r="AAA189" i="3"/>
  <c r="ZA189" i="3"/>
  <c r="XY189" i="3"/>
  <c r="XA189" i="3"/>
  <c r="WC189" i="3"/>
  <c r="VH189" i="3"/>
  <c r="UH189" i="3"/>
  <c r="TM189" i="3"/>
  <c r="SP189" i="3"/>
  <c r="RR189" i="3"/>
  <c r="QU189" i="3"/>
  <c r="PW189" i="3"/>
  <c r="PA189" i="3"/>
  <c r="OH189" i="3"/>
  <c r="NM189" i="3"/>
  <c r="MT189" i="3"/>
  <c r="MA189" i="3"/>
  <c r="LH189" i="3"/>
  <c r="KP189" i="3"/>
  <c r="JY189" i="3"/>
  <c r="JH189" i="3"/>
  <c r="IQ189" i="3"/>
  <c r="HZ189" i="3"/>
  <c r="HI189" i="3"/>
  <c r="GR189" i="3"/>
  <c r="GA189" i="3"/>
  <c r="FJ189" i="3"/>
  <c r="ES189" i="3"/>
  <c r="EB189" i="3"/>
  <c r="DK189" i="3"/>
  <c r="CS189" i="3"/>
  <c r="CB189" i="3"/>
  <c r="BK189" i="3"/>
  <c r="AT189" i="3"/>
  <c r="AC189" i="3"/>
  <c r="L189" i="3"/>
  <c r="ACC189" i="3"/>
  <c r="AAY189" i="3"/>
  <c r="ZZ189" i="3"/>
  <c r="YZ189" i="3"/>
  <c r="XX189" i="3"/>
  <c r="WZ189" i="3"/>
  <c r="WB189" i="3"/>
  <c r="VE189" i="3"/>
  <c r="UG189" i="3"/>
  <c r="TL189" i="3"/>
  <c r="SL189" i="3"/>
  <c r="RQ189" i="3"/>
  <c r="QT189" i="3"/>
  <c r="PV189" i="3"/>
  <c r="OZ189" i="3"/>
  <c r="OE189" i="3"/>
  <c r="NL189" i="3"/>
  <c r="MS189" i="3"/>
  <c r="LY189" i="3"/>
  <c r="LG189" i="3"/>
  <c r="KO189" i="3"/>
  <c r="JX189" i="3"/>
  <c r="JG189" i="3"/>
  <c r="IP189" i="3"/>
  <c r="HY189" i="3"/>
  <c r="HH189" i="3"/>
  <c r="GQ189" i="3"/>
  <c r="FZ189" i="3"/>
  <c r="FI189" i="3"/>
  <c r="ER189" i="3"/>
  <c r="EA189" i="3"/>
  <c r="DI189" i="3"/>
  <c r="CR189" i="3"/>
  <c r="CA189" i="3"/>
  <c r="BJ189" i="3"/>
  <c r="AS189" i="3"/>
  <c r="AB189" i="3"/>
  <c r="K189" i="3"/>
  <c r="ABY189" i="3"/>
  <c r="AAX189" i="3"/>
  <c r="ZU189" i="3"/>
  <c r="YW189" i="3"/>
  <c r="XW189" i="3"/>
  <c r="WY189" i="3"/>
  <c r="WA189" i="3"/>
  <c r="VD189" i="3"/>
  <c r="UF189" i="3"/>
  <c r="TI189" i="3"/>
  <c r="SK189" i="3"/>
  <c r="RP189" i="3"/>
  <c r="QP189" i="3"/>
  <c r="PU189" i="3"/>
  <c r="OY189" i="3"/>
  <c r="OD189" i="3"/>
  <c r="NK189" i="3"/>
  <c r="MR189" i="3"/>
  <c r="LX189" i="3"/>
  <c r="LF189" i="3"/>
  <c r="KN189" i="3"/>
  <c r="JW189" i="3"/>
  <c r="JF189" i="3"/>
  <c r="IO189" i="3"/>
  <c r="HX189" i="3"/>
  <c r="HG189" i="3"/>
  <c r="GP189" i="3"/>
  <c r="FY189" i="3"/>
  <c r="FH189" i="3"/>
  <c r="EQ189" i="3"/>
  <c r="DY189" i="3"/>
  <c r="DH189" i="3"/>
  <c r="CQ189" i="3"/>
  <c r="BZ189" i="3"/>
  <c r="BI189" i="3"/>
  <c r="AR189" i="3"/>
  <c r="AA189" i="3"/>
  <c r="J189" i="3"/>
  <c r="ABX189" i="3"/>
  <c r="AAW189" i="3"/>
  <c r="ZT189" i="3"/>
  <c r="YV189" i="3"/>
  <c r="XV189" i="3"/>
  <c r="WX189" i="3"/>
  <c r="VZ189" i="3"/>
  <c r="VC189" i="3"/>
  <c r="UE189" i="3"/>
  <c r="TH189" i="3"/>
  <c r="SJ189" i="3"/>
  <c r="RM189" i="3"/>
  <c r="QO189" i="3"/>
  <c r="PT189" i="3"/>
  <c r="OX189" i="3"/>
  <c r="OC189" i="3"/>
  <c r="NJ189" i="3"/>
  <c r="MQ189" i="3"/>
  <c r="LW189" i="3"/>
  <c r="LD189" i="3"/>
  <c r="KM189" i="3"/>
  <c r="JV189" i="3"/>
  <c r="JE189" i="3"/>
  <c r="IN189" i="3"/>
  <c r="HW189" i="3"/>
  <c r="HF189" i="3"/>
  <c r="GO189" i="3"/>
  <c r="FX189" i="3"/>
  <c r="FG189" i="3"/>
  <c r="EO189" i="3"/>
  <c r="DX189" i="3"/>
  <c r="DG189" i="3"/>
  <c r="CP189" i="3"/>
  <c r="BY189" i="3"/>
  <c r="BH189" i="3"/>
  <c r="AQ189" i="3"/>
  <c r="Z189" i="3"/>
  <c r="I189" i="3"/>
  <c r="ACW189" i="3"/>
  <c r="ABW189" i="3"/>
  <c r="AAS189" i="3"/>
  <c r="ZS189" i="3"/>
  <c r="YU189" i="3"/>
  <c r="XU189" i="3"/>
  <c r="WT189" i="3"/>
  <c r="VY189" i="3"/>
  <c r="VB189" i="3"/>
  <c r="UD189" i="3"/>
  <c r="TG189" i="3"/>
  <c r="SI189" i="3"/>
  <c r="RL189" i="3"/>
  <c r="QN189" i="3"/>
  <c r="PQ189" i="3"/>
  <c r="OU189" i="3"/>
  <c r="OB189" i="3"/>
  <c r="NI189" i="3"/>
  <c r="MO189" i="3"/>
  <c r="LV189" i="3"/>
  <c r="LC189" i="3"/>
  <c r="KL189" i="3"/>
  <c r="JU189" i="3"/>
  <c r="JD189" i="3"/>
  <c r="IM189" i="3"/>
  <c r="HV189" i="3"/>
  <c r="HE189" i="3"/>
  <c r="GN189" i="3"/>
  <c r="FW189" i="3"/>
  <c r="FE189" i="3"/>
  <c r="EN189" i="3"/>
  <c r="DW189" i="3"/>
  <c r="DF189" i="3"/>
  <c r="CO189" i="3"/>
  <c r="BX189" i="3"/>
  <c r="BG189" i="3"/>
  <c r="AP189" i="3"/>
  <c r="Y189" i="3"/>
  <c r="H189" i="3"/>
  <c r="ACV189" i="3"/>
  <c r="ABV189" i="3"/>
  <c r="AAR189" i="3"/>
  <c r="ZR189" i="3"/>
  <c r="YT189" i="3"/>
  <c r="XT189" i="3"/>
  <c r="WS189" i="3"/>
  <c r="VX189" i="3"/>
  <c r="UX189" i="3"/>
  <c r="UC189" i="3"/>
  <c r="TF189" i="3"/>
  <c r="SH189" i="3"/>
  <c r="RK189" i="3"/>
  <c r="QM189" i="3"/>
  <c r="PP189" i="3"/>
  <c r="OT189" i="3"/>
  <c r="OA189" i="3"/>
  <c r="NH189" i="3"/>
  <c r="MN189" i="3"/>
  <c r="LT189" i="3"/>
  <c r="LB189" i="3"/>
  <c r="KK189" i="3"/>
  <c r="JT189" i="3"/>
  <c r="JC189" i="3"/>
  <c r="IL189" i="3"/>
  <c r="HU189" i="3"/>
  <c r="HD189" i="3"/>
  <c r="GM189" i="3"/>
  <c r="FU189" i="3"/>
  <c r="FD189" i="3"/>
  <c r="EM189" i="3"/>
  <c r="DV189" i="3"/>
  <c r="DE189" i="3"/>
  <c r="CN189" i="3"/>
  <c r="BW189" i="3"/>
  <c r="BF189" i="3"/>
  <c r="AO189" i="3"/>
  <c r="X189" i="3"/>
  <c r="G189" i="3"/>
  <c r="ACU189" i="3"/>
  <c r="ABQ189" i="3"/>
  <c r="AAQ189" i="3"/>
  <c r="ZQ189" i="3"/>
  <c r="YO189" i="3"/>
  <c r="XQ189" i="3"/>
  <c r="WR189" i="3"/>
  <c r="VU189" i="3"/>
  <c r="UW189" i="3"/>
  <c r="UB189" i="3"/>
  <c r="TB189" i="3"/>
  <c r="SG189" i="3"/>
  <c r="RJ189" i="3"/>
  <c r="QL189" i="3"/>
  <c r="PO189" i="3"/>
  <c r="OS189" i="3"/>
  <c r="NZ189" i="3"/>
  <c r="NG189" i="3"/>
  <c r="MM189" i="3"/>
  <c r="LS189" i="3"/>
  <c r="LA189" i="3"/>
  <c r="KJ189" i="3"/>
  <c r="JS189" i="3"/>
  <c r="JB189" i="3"/>
  <c r="IK189" i="3"/>
  <c r="HT189" i="3"/>
  <c r="HC189" i="3"/>
  <c r="GK189" i="3"/>
  <c r="FT189" i="3"/>
  <c r="FC189" i="3"/>
  <c r="EL189" i="3"/>
  <c r="DU189" i="3"/>
  <c r="DD189" i="3"/>
  <c r="CM189" i="3"/>
  <c r="BV189" i="3"/>
  <c r="BE189" i="3"/>
  <c r="AN189" i="3"/>
  <c r="W189" i="3"/>
  <c r="F189" i="3"/>
  <c r="ACS189" i="3"/>
  <c r="ABO189" i="3"/>
  <c r="AAK189" i="3"/>
  <c r="ZM189" i="3"/>
  <c r="YM189" i="3"/>
  <c r="XO189" i="3"/>
  <c r="WP189" i="3"/>
  <c r="VS189" i="3"/>
  <c r="UU189" i="3"/>
  <c r="TX189" i="3"/>
  <c r="SZ189" i="3"/>
  <c r="SC189" i="3"/>
  <c r="RE189" i="3"/>
  <c r="QJ189" i="3"/>
  <c r="PK189" i="3"/>
  <c r="OQ189" i="3"/>
  <c r="NX189" i="3"/>
  <c r="ND189" i="3"/>
  <c r="MI189" i="3"/>
  <c r="LQ189" i="3"/>
  <c r="KY189" i="3"/>
  <c r="KH189" i="3"/>
  <c r="JQ189" i="3"/>
  <c r="IZ189" i="3"/>
  <c r="II189" i="3"/>
  <c r="HQ189" i="3"/>
  <c r="GZ189" i="3"/>
  <c r="GI189" i="3"/>
  <c r="FR189" i="3"/>
  <c r="FA189" i="3"/>
  <c r="EJ189" i="3"/>
  <c r="DS189" i="3"/>
  <c r="DB189" i="3"/>
  <c r="CK189" i="3"/>
  <c r="BT189" i="3"/>
  <c r="BC189" i="3"/>
  <c r="AL189" i="3"/>
  <c r="U189" i="3"/>
  <c r="ZK189" i="3"/>
  <c r="SA189" i="3"/>
  <c r="LO189" i="3"/>
  <c r="GG189" i="3"/>
  <c r="BA189" i="3"/>
  <c r="YN189" i="3"/>
  <c r="RF189" i="3"/>
  <c r="KZ189" i="3"/>
  <c r="FS189" i="3"/>
  <c r="AM189" i="3"/>
  <c r="YK189" i="3"/>
  <c r="RC189" i="3"/>
  <c r="KW189" i="3"/>
  <c r="FP189" i="3"/>
  <c r="AJ189" i="3"/>
  <c r="XP189" i="3"/>
  <c r="QK189" i="3"/>
  <c r="KI189" i="3"/>
  <c r="FB189" i="3"/>
  <c r="V189" i="3"/>
  <c r="XI189" i="3"/>
  <c r="QF189" i="3"/>
  <c r="KF189" i="3"/>
  <c r="EY189" i="3"/>
  <c r="S189" i="3"/>
  <c r="WQ189" i="3"/>
  <c r="PN189" i="3"/>
  <c r="JR189" i="3"/>
  <c r="EK189" i="3"/>
  <c r="WN189" i="3"/>
  <c r="PI189" i="3"/>
  <c r="JO189" i="3"/>
  <c r="EH189" i="3"/>
  <c r="VT189" i="3"/>
  <c r="OR189" i="3"/>
  <c r="JA189" i="3"/>
  <c r="DT189" i="3"/>
  <c r="VN189" i="3"/>
  <c r="OO189" i="3"/>
  <c r="IW189" i="3"/>
  <c r="DQ189" i="3"/>
  <c r="ACT189" i="3"/>
  <c r="UV189" i="3"/>
  <c r="NY189" i="3"/>
  <c r="IJ189" i="3"/>
  <c r="DC189" i="3"/>
  <c r="ACN189" i="3"/>
  <c r="US189" i="3"/>
  <c r="NU189" i="3"/>
  <c r="IF189" i="3"/>
  <c r="CZ189" i="3"/>
  <c r="ABP189" i="3"/>
  <c r="TY189" i="3"/>
  <c r="NE189" i="3"/>
  <c r="HS189" i="3"/>
  <c r="CL189" i="3"/>
  <c r="ABM189" i="3"/>
  <c r="TV189" i="3"/>
  <c r="NB189" i="3"/>
  <c r="HO189" i="3"/>
  <c r="CI189" i="3"/>
  <c r="AAP189" i="3"/>
  <c r="TA189" i="3"/>
  <c r="ML189" i="3"/>
  <c r="HA189" i="3"/>
  <c r="BU189" i="3"/>
  <c r="AAI189" i="3"/>
  <c r="SX189" i="3"/>
  <c r="MG189" i="3"/>
  <c r="GX189" i="3"/>
  <c r="BR189" i="3"/>
  <c r="ZP189" i="3"/>
  <c r="SF189" i="3"/>
  <c r="LR189" i="3"/>
  <c r="GJ189" i="3"/>
  <c r="BD189" i="3"/>
  <c r="ACO126" i="3"/>
  <c r="ABY126" i="3"/>
  <c r="ABI126" i="3"/>
  <c r="AAS126" i="3"/>
  <c r="AAC126" i="3"/>
  <c r="ZM126" i="3"/>
  <c r="YW126" i="3"/>
  <c r="YG126" i="3"/>
  <c r="XQ126" i="3"/>
  <c r="XA126" i="3"/>
  <c r="WK126" i="3"/>
  <c r="VU126" i="3"/>
  <c r="VE126" i="3"/>
  <c r="UO126" i="3"/>
  <c r="TY126" i="3"/>
  <c r="TI126" i="3"/>
  <c r="SS126" i="3"/>
  <c r="SC126" i="3"/>
  <c r="RM126" i="3"/>
  <c r="QW126" i="3"/>
  <c r="QG126" i="3"/>
  <c r="PQ126" i="3"/>
  <c r="PA126" i="3"/>
  <c r="OK126" i="3"/>
  <c r="NU126" i="3"/>
  <c r="NE126" i="3"/>
  <c r="MO126" i="3"/>
  <c r="LY126" i="3"/>
  <c r="LI126" i="3"/>
  <c r="KS126" i="3"/>
  <c r="KC126" i="3"/>
  <c r="JM126" i="3"/>
  <c r="IW126" i="3"/>
  <c r="IG126" i="3"/>
  <c r="HQ126" i="3"/>
  <c r="HA126" i="3"/>
  <c r="GK126" i="3"/>
  <c r="FU126" i="3"/>
  <c r="FE126" i="3"/>
  <c r="EO126" i="3"/>
  <c r="DY126" i="3"/>
  <c r="DI126" i="3"/>
  <c r="CS126" i="3"/>
  <c r="CC126" i="3"/>
  <c r="BM126" i="3"/>
  <c r="AW126" i="3"/>
  <c r="AG126" i="3"/>
  <c r="Q126" i="3"/>
  <c r="ACN126" i="3"/>
  <c r="ABX126" i="3"/>
  <c r="ABH126" i="3"/>
  <c r="AAR126" i="3"/>
  <c r="AAB126" i="3"/>
  <c r="ZL126" i="3"/>
  <c r="YV126" i="3"/>
  <c r="YF126" i="3"/>
  <c r="XP126" i="3"/>
  <c r="WZ126" i="3"/>
  <c r="WJ126" i="3"/>
  <c r="VT126" i="3"/>
  <c r="VD126" i="3"/>
  <c r="UN126" i="3"/>
  <c r="TX126" i="3"/>
  <c r="TH126" i="3"/>
  <c r="SR126" i="3"/>
  <c r="SB126" i="3"/>
  <c r="RL126" i="3"/>
  <c r="QV126" i="3"/>
  <c r="QF126" i="3"/>
  <c r="PP126" i="3"/>
  <c r="OZ126" i="3"/>
  <c r="OJ126" i="3"/>
  <c r="NT126" i="3"/>
  <c r="ND126" i="3"/>
  <c r="MN126" i="3"/>
  <c r="LX126" i="3"/>
  <c r="LH126" i="3"/>
  <c r="KR126" i="3"/>
  <c r="KB126" i="3"/>
  <c r="JL126" i="3"/>
  <c r="IV126" i="3"/>
  <c r="IF126" i="3"/>
  <c r="HP126" i="3"/>
  <c r="GZ126" i="3"/>
  <c r="GJ126" i="3"/>
  <c r="FT126" i="3"/>
  <c r="FD126" i="3"/>
  <c r="EN126" i="3"/>
  <c r="DX126" i="3"/>
  <c r="DH126" i="3"/>
  <c r="CR126" i="3"/>
  <c r="CB126" i="3"/>
  <c r="BL126" i="3"/>
  <c r="AV126" i="3"/>
  <c r="AF126" i="3"/>
  <c r="P126" i="3"/>
  <c r="ACM126" i="3"/>
  <c r="ABW126" i="3"/>
  <c r="ABG126" i="3"/>
  <c r="AAQ126" i="3"/>
  <c r="AAA126" i="3"/>
  <c r="ZK126" i="3"/>
  <c r="YU126" i="3"/>
  <c r="YE126" i="3"/>
  <c r="XO126" i="3"/>
  <c r="WY126" i="3"/>
  <c r="WI126" i="3"/>
  <c r="VS126" i="3"/>
  <c r="VC126" i="3"/>
  <c r="UM126" i="3"/>
  <c r="TW126" i="3"/>
  <c r="TG126" i="3"/>
  <c r="SQ126" i="3"/>
  <c r="SA126" i="3"/>
  <c r="RK126" i="3"/>
  <c r="QU126" i="3"/>
  <c r="QE126" i="3"/>
  <c r="PO126" i="3"/>
  <c r="OY126" i="3"/>
  <c r="OI126" i="3"/>
  <c r="NS126" i="3"/>
  <c r="NC126" i="3"/>
  <c r="MM126" i="3"/>
  <c r="LW126" i="3"/>
  <c r="LG126" i="3"/>
  <c r="KQ126" i="3"/>
  <c r="KA126" i="3"/>
  <c r="JK126" i="3"/>
  <c r="IU126" i="3"/>
  <c r="IE126" i="3"/>
  <c r="HO126" i="3"/>
  <c r="GY126" i="3"/>
  <c r="GI126" i="3"/>
  <c r="FS126" i="3"/>
  <c r="FC126" i="3"/>
  <c r="EM126" i="3"/>
  <c r="DW126" i="3"/>
  <c r="DG126" i="3"/>
  <c r="CQ126" i="3"/>
  <c r="CA126" i="3"/>
  <c r="BK126" i="3"/>
  <c r="AU126" i="3"/>
  <c r="AE126" i="3"/>
  <c r="O126" i="3"/>
  <c r="ACL126" i="3"/>
  <c r="ABV126" i="3"/>
  <c r="ABF126" i="3"/>
  <c r="AAP126" i="3"/>
  <c r="ZZ126" i="3"/>
  <c r="ZJ126" i="3"/>
  <c r="YT126" i="3"/>
  <c r="YD126" i="3"/>
  <c r="XN126" i="3"/>
  <c r="WX126" i="3"/>
  <c r="WH126" i="3"/>
  <c r="VR126" i="3"/>
  <c r="VB126" i="3"/>
  <c r="UL126" i="3"/>
  <c r="TV126" i="3"/>
  <c r="TF126" i="3"/>
  <c r="SP126" i="3"/>
  <c r="RZ126" i="3"/>
  <c r="RJ126" i="3"/>
  <c r="QT126" i="3"/>
  <c r="QD126" i="3"/>
  <c r="PN126" i="3"/>
  <c r="OX126" i="3"/>
  <c r="OH126" i="3"/>
  <c r="NR126" i="3"/>
  <c r="NB126" i="3"/>
  <c r="ML126" i="3"/>
  <c r="LV126" i="3"/>
  <c r="LF126" i="3"/>
  <c r="KP126" i="3"/>
  <c r="JZ126" i="3"/>
  <c r="JJ126" i="3"/>
  <c r="IT126" i="3"/>
  <c r="ID126" i="3"/>
  <c r="HN126" i="3"/>
  <c r="GX126" i="3"/>
  <c r="GH126" i="3"/>
  <c r="FR126" i="3"/>
  <c r="FB126" i="3"/>
  <c r="EL126" i="3"/>
  <c r="DV126" i="3"/>
  <c r="DF126" i="3"/>
  <c r="CP126" i="3"/>
  <c r="BZ126" i="3"/>
  <c r="BJ126" i="3"/>
  <c r="AT126" i="3"/>
  <c r="AD126" i="3"/>
  <c r="N126" i="3"/>
  <c r="ACK126" i="3"/>
  <c r="ABU126" i="3"/>
  <c r="ABE126" i="3"/>
  <c r="AAO126" i="3"/>
  <c r="ZY126" i="3"/>
  <c r="ZI126" i="3"/>
  <c r="YS126" i="3"/>
  <c r="YC126" i="3"/>
  <c r="XM126" i="3"/>
  <c r="WW126" i="3"/>
  <c r="WG126" i="3"/>
  <c r="VQ126" i="3"/>
  <c r="VA126" i="3"/>
  <c r="UK126" i="3"/>
  <c r="TU126" i="3"/>
  <c r="TE126" i="3"/>
  <c r="SO126" i="3"/>
  <c r="RY126" i="3"/>
  <c r="RI126" i="3"/>
  <c r="QS126" i="3"/>
  <c r="QC126" i="3"/>
  <c r="PM126" i="3"/>
  <c r="OW126" i="3"/>
  <c r="OG126" i="3"/>
  <c r="NQ126" i="3"/>
  <c r="NA126" i="3"/>
  <c r="MK126" i="3"/>
  <c r="LU126" i="3"/>
  <c r="LE126" i="3"/>
  <c r="KO126" i="3"/>
  <c r="JY126" i="3"/>
  <c r="JI126" i="3"/>
  <c r="IS126" i="3"/>
  <c r="IC126" i="3"/>
  <c r="HM126" i="3"/>
  <c r="GW126" i="3"/>
  <c r="GG126" i="3"/>
  <c r="FQ126" i="3"/>
  <c r="FA126" i="3"/>
  <c r="EK126" i="3"/>
  <c r="DU126" i="3"/>
  <c r="DE126" i="3"/>
  <c r="CO126" i="3"/>
  <c r="BY126" i="3"/>
  <c r="BI126" i="3"/>
  <c r="AS126" i="3"/>
  <c r="AC126" i="3"/>
  <c r="M126" i="3"/>
  <c r="ACJ126" i="3"/>
  <c r="ABT126" i="3"/>
  <c r="ABD126" i="3"/>
  <c r="AAN126" i="3"/>
  <c r="ZX126" i="3"/>
  <c r="ZH126" i="3"/>
  <c r="YR126" i="3"/>
  <c r="YB126" i="3"/>
  <c r="XL126" i="3"/>
  <c r="WV126" i="3"/>
  <c r="WF126" i="3"/>
  <c r="VP126" i="3"/>
  <c r="UZ126" i="3"/>
  <c r="UJ126" i="3"/>
  <c r="TT126" i="3"/>
  <c r="TD126" i="3"/>
  <c r="SN126" i="3"/>
  <c r="RX126" i="3"/>
  <c r="RH126" i="3"/>
  <c r="QR126" i="3"/>
  <c r="QB126" i="3"/>
  <c r="PL126" i="3"/>
  <c r="OV126" i="3"/>
  <c r="OF126" i="3"/>
  <c r="NP126" i="3"/>
  <c r="MZ126" i="3"/>
  <c r="MJ126" i="3"/>
  <c r="LT126" i="3"/>
  <c r="LD126" i="3"/>
  <c r="KN126" i="3"/>
  <c r="JX126" i="3"/>
  <c r="JH126" i="3"/>
  <c r="IR126" i="3"/>
  <c r="IB126" i="3"/>
  <c r="HL126" i="3"/>
  <c r="GV126" i="3"/>
  <c r="GF126" i="3"/>
  <c r="FP126" i="3"/>
  <c r="EZ126" i="3"/>
  <c r="EJ126" i="3"/>
  <c r="DT126" i="3"/>
  <c r="DD126" i="3"/>
  <c r="CN126" i="3"/>
  <c r="BX126" i="3"/>
  <c r="BH126" i="3"/>
  <c r="AR126" i="3"/>
  <c r="AB126" i="3"/>
  <c r="L126" i="3"/>
  <c r="ACI126" i="3"/>
  <c r="ABS126" i="3"/>
  <c r="ABC126" i="3"/>
  <c r="AAM126" i="3"/>
  <c r="ZW126" i="3"/>
  <c r="ZG126" i="3"/>
  <c r="YQ126" i="3"/>
  <c r="YA126" i="3"/>
  <c r="XK126" i="3"/>
  <c r="WU126" i="3"/>
  <c r="WE126" i="3"/>
  <c r="VO126" i="3"/>
  <c r="UY126" i="3"/>
  <c r="UI126" i="3"/>
  <c r="TS126" i="3"/>
  <c r="TC126" i="3"/>
  <c r="SM126" i="3"/>
  <c r="RW126" i="3"/>
  <c r="RG126" i="3"/>
  <c r="QQ126" i="3"/>
  <c r="QA126" i="3"/>
  <c r="PK126" i="3"/>
  <c r="OU126" i="3"/>
  <c r="OE126" i="3"/>
  <c r="NO126" i="3"/>
  <c r="MY126" i="3"/>
  <c r="MI126" i="3"/>
  <c r="LS126" i="3"/>
  <c r="LC126" i="3"/>
  <c r="KM126" i="3"/>
  <c r="JW126" i="3"/>
  <c r="JG126" i="3"/>
  <c r="IQ126" i="3"/>
  <c r="IA126" i="3"/>
  <c r="HK126" i="3"/>
  <c r="GU126" i="3"/>
  <c r="GE126" i="3"/>
  <c r="FO126" i="3"/>
  <c r="EY126" i="3"/>
  <c r="EI126" i="3"/>
  <c r="DS126" i="3"/>
  <c r="DC126" i="3"/>
  <c r="CM126" i="3"/>
  <c r="BW126" i="3"/>
  <c r="BG126" i="3"/>
  <c r="AQ126" i="3"/>
  <c r="AA126" i="3"/>
  <c r="K126" i="3"/>
  <c r="ACX126" i="3"/>
  <c r="ACH126" i="3"/>
  <c r="ABR126" i="3"/>
  <c r="ABB126" i="3"/>
  <c r="AAL126" i="3"/>
  <c r="ZV126" i="3"/>
  <c r="ZF126" i="3"/>
  <c r="YP126" i="3"/>
  <c r="XZ126" i="3"/>
  <c r="XJ126" i="3"/>
  <c r="WT126" i="3"/>
  <c r="WD126" i="3"/>
  <c r="VN126" i="3"/>
  <c r="UX126" i="3"/>
  <c r="UH126" i="3"/>
  <c r="TR126" i="3"/>
  <c r="TB126" i="3"/>
  <c r="SL126" i="3"/>
  <c r="RV126" i="3"/>
  <c r="RF126" i="3"/>
  <c r="QP126" i="3"/>
  <c r="PZ126" i="3"/>
  <c r="PJ126" i="3"/>
  <c r="OT126" i="3"/>
  <c r="OD126" i="3"/>
  <c r="NN126" i="3"/>
  <c r="MX126" i="3"/>
  <c r="MH126" i="3"/>
  <c r="LR126" i="3"/>
  <c r="LB126" i="3"/>
  <c r="KL126" i="3"/>
  <c r="JV126" i="3"/>
  <c r="JF126" i="3"/>
  <c r="IP126" i="3"/>
  <c r="HZ126" i="3"/>
  <c r="HJ126" i="3"/>
  <c r="GT126" i="3"/>
  <c r="GD126" i="3"/>
  <c r="FN126" i="3"/>
  <c r="EX126" i="3"/>
  <c r="EH126" i="3"/>
  <c r="DR126" i="3"/>
  <c r="DB126" i="3"/>
  <c r="CL126" i="3"/>
  <c r="BV126" i="3"/>
  <c r="BF126" i="3"/>
  <c r="AP126" i="3"/>
  <c r="Z126" i="3"/>
  <c r="J126" i="3"/>
  <c r="ACW126" i="3"/>
  <c r="ACG126" i="3"/>
  <c r="ABQ126" i="3"/>
  <c r="ABA126" i="3"/>
  <c r="AAK126" i="3"/>
  <c r="ZU126" i="3"/>
  <c r="ZE126" i="3"/>
  <c r="YO126" i="3"/>
  <c r="XY126" i="3"/>
  <c r="XI126" i="3"/>
  <c r="WS126" i="3"/>
  <c r="WC126" i="3"/>
  <c r="VM126" i="3"/>
  <c r="UW126" i="3"/>
  <c r="UG126" i="3"/>
  <c r="TQ126" i="3"/>
  <c r="TA126" i="3"/>
  <c r="SK126" i="3"/>
  <c r="RU126" i="3"/>
  <c r="RE126" i="3"/>
  <c r="QO126" i="3"/>
  <c r="PY126" i="3"/>
  <c r="PI126" i="3"/>
  <c r="OS126" i="3"/>
  <c r="OC126" i="3"/>
  <c r="NM126" i="3"/>
  <c r="MW126" i="3"/>
  <c r="MG126" i="3"/>
  <c r="LQ126" i="3"/>
  <c r="LA126" i="3"/>
  <c r="KK126" i="3"/>
  <c r="JU126" i="3"/>
  <c r="JE126" i="3"/>
  <c r="IO126" i="3"/>
  <c r="HY126" i="3"/>
  <c r="HI126" i="3"/>
  <c r="GS126" i="3"/>
  <c r="GC126" i="3"/>
  <c r="FM126" i="3"/>
  <c r="EW126" i="3"/>
  <c r="EG126" i="3"/>
  <c r="DQ126" i="3"/>
  <c r="DA126" i="3"/>
  <c r="CK126" i="3"/>
  <c r="BU126" i="3"/>
  <c r="BE126" i="3"/>
  <c r="AO126" i="3"/>
  <c r="Y126" i="3"/>
  <c r="I126" i="3"/>
  <c r="ACV126" i="3"/>
  <c r="ACF126" i="3"/>
  <c r="ABP126" i="3"/>
  <c r="AAZ126" i="3"/>
  <c r="AAJ126" i="3"/>
  <c r="ZT126" i="3"/>
  <c r="ZD126" i="3"/>
  <c r="YN126" i="3"/>
  <c r="XX126" i="3"/>
  <c r="XH126" i="3"/>
  <c r="WR126" i="3"/>
  <c r="WB126" i="3"/>
  <c r="VL126" i="3"/>
  <c r="UV126" i="3"/>
  <c r="UF126" i="3"/>
  <c r="TP126" i="3"/>
  <c r="SZ126" i="3"/>
  <c r="SJ126" i="3"/>
  <c r="RT126" i="3"/>
  <c r="RD126" i="3"/>
  <c r="QN126" i="3"/>
  <c r="PX126" i="3"/>
  <c r="PH126" i="3"/>
  <c r="OR126" i="3"/>
  <c r="OB126" i="3"/>
  <c r="NL126" i="3"/>
  <c r="MV126" i="3"/>
  <c r="MF126" i="3"/>
  <c r="LP126" i="3"/>
  <c r="KZ126" i="3"/>
  <c r="KJ126" i="3"/>
  <c r="JT126" i="3"/>
  <c r="JD126" i="3"/>
  <c r="IN126" i="3"/>
  <c r="HX126" i="3"/>
  <c r="HH126" i="3"/>
  <c r="GR126" i="3"/>
  <c r="GB126" i="3"/>
  <c r="FL126" i="3"/>
  <c r="EV126" i="3"/>
  <c r="EF126" i="3"/>
  <c r="DP126" i="3"/>
  <c r="CZ126" i="3"/>
  <c r="CJ126" i="3"/>
  <c r="BT126" i="3"/>
  <c r="BD126" i="3"/>
  <c r="AN126" i="3"/>
  <c r="X126" i="3"/>
  <c r="H126" i="3"/>
  <c r="ACU126" i="3"/>
  <c r="ACE126" i="3"/>
  <c r="ABO126" i="3"/>
  <c r="AAY126" i="3"/>
  <c r="AAI126" i="3"/>
  <c r="ZS126" i="3"/>
  <c r="ZC126" i="3"/>
  <c r="YM126" i="3"/>
  <c r="XW126" i="3"/>
  <c r="XG126" i="3"/>
  <c r="WQ126" i="3"/>
  <c r="WA126" i="3"/>
  <c r="VK126" i="3"/>
  <c r="UU126" i="3"/>
  <c r="UE126" i="3"/>
  <c r="TO126" i="3"/>
  <c r="SY126" i="3"/>
  <c r="SI126" i="3"/>
  <c r="RS126" i="3"/>
  <c r="RC126" i="3"/>
  <c r="QM126" i="3"/>
  <c r="PW126" i="3"/>
  <c r="PG126" i="3"/>
  <c r="OQ126" i="3"/>
  <c r="OA126" i="3"/>
  <c r="NK126" i="3"/>
  <c r="MU126" i="3"/>
  <c r="ME126" i="3"/>
  <c r="LO126" i="3"/>
  <c r="KY126" i="3"/>
  <c r="KI126" i="3"/>
  <c r="JS126" i="3"/>
  <c r="JC126" i="3"/>
  <c r="IM126" i="3"/>
  <c r="HW126" i="3"/>
  <c r="HG126" i="3"/>
  <c r="GQ126" i="3"/>
  <c r="GA126" i="3"/>
  <c r="FK126" i="3"/>
  <c r="EU126" i="3"/>
  <c r="EE126" i="3"/>
  <c r="DO126" i="3"/>
  <c r="CY126" i="3"/>
  <c r="CI126" i="3"/>
  <c r="BS126" i="3"/>
  <c r="BC126" i="3"/>
  <c r="AM126" i="3"/>
  <c r="W126" i="3"/>
  <c r="G126" i="3"/>
  <c r="ACT126" i="3"/>
  <c r="ACD126" i="3"/>
  <c r="ABN126" i="3"/>
  <c r="AAX126" i="3"/>
  <c r="AAH126" i="3"/>
  <c r="ZR126" i="3"/>
  <c r="ZB126" i="3"/>
  <c r="YL126" i="3"/>
  <c r="XV126" i="3"/>
  <c r="XF126" i="3"/>
  <c r="WP126" i="3"/>
  <c r="VZ126" i="3"/>
  <c r="VJ126" i="3"/>
  <c r="UT126" i="3"/>
  <c r="UD126" i="3"/>
  <c r="TN126" i="3"/>
  <c r="SX126" i="3"/>
  <c r="SH126" i="3"/>
  <c r="RR126" i="3"/>
  <c r="RB126" i="3"/>
  <c r="QL126" i="3"/>
  <c r="PV126" i="3"/>
  <c r="PF126" i="3"/>
  <c r="OP126" i="3"/>
  <c r="NZ126" i="3"/>
  <c r="NJ126" i="3"/>
  <c r="MT126" i="3"/>
  <c r="MD126" i="3"/>
  <c r="LN126" i="3"/>
  <c r="KX126" i="3"/>
  <c r="KH126" i="3"/>
  <c r="JR126" i="3"/>
  <c r="JB126" i="3"/>
  <c r="IL126" i="3"/>
  <c r="HV126" i="3"/>
  <c r="HF126" i="3"/>
  <c r="GP126" i="3"/>
  <c r="FZ126" i="3"/>
  <c r="FJ126" i="3"/>
  <c r="ET126" i="3"/>
  <c r="ED126" i="3"/>
  <c r="DN126" i="3"/>
  <c r="CX126" i="3"/>
  <c r="CH126" i="3"/>
  <c r="BR126" i="3"/>
  <c r="BB126" i="3"/>
  <c r="AL126" i="3"/>
  <c r="V126" i="3"/>
  <c r="F126" i="3"/>
  <c r="ACS126" i="3"/>
  <c r="ACC126" i="3"/>
  <c r="ABM126" i="3"/>
  <c r="AAW126" i="3"/>
  <c r="AAG126" i="3"/>
  <c r="ZQ126" i="3"/>
  <c r="ZA126" i="3"/>
  <c r="YK126" i="3"/>
  <c r="XU126" i="3"/>
  <c r="XE126" i="3"/>
  <c r="WO126" i="3"/>
  <c r="VY126" i="3"/>
  <c r="VI126" i="3"/>
  <c r="US126" i="3"/>
  <c r="UC126" i="3"/>
  <c r="TM126" i="3"/>
  <c r="SW126" i="3"/>
  <c r="SG126" i="3"/>
  <c r="RQ126" i="3"/>
  <c r="RA126" i="3"/>
  <c r="QK126" i="3"/>
  <c r="PU126" i="3"/>
  <c r="PE126" i="3"/>
  <c r="OO126" i="3"/>
  <c r="NY126" i="3"/>
  <c r="NI126" i="3"/>
  <c r="MS126" i="3"/>
  <c r="MC126" i="3"/>
  <c r="LM126" i="3"/>
  <c r="KW126" i="3"/>
  <c r="KG126" i="3"/>
  <c r="JQ126" i="3"/>
  <c r="JA126" i="3"/>
  <c r="IK126" i="3"/>
  <c r="HU126" i="3"/>
  <c r="HE126" i="3"/>
  <c r="GO126" i="3"/>
  <c r="FY126" i="3"/>
  <c r="FI126" i="3"/>
  <c r="ES126" i="3"/>
  <c r="EC126" i="3"/>
  <c r="DM126" i="3"/>
  <c r="CW126" i="3"/>
  <c r="CG126" i="3"/>
  <c r="BQ126" i="3"/>
  <c r="BA126" i="3"/>
  <c r="AK126" i="3"/>
  <c r="U126" i="3"/>
  <c r="ACP126" i="3"/>
  <c r="ABZ126" i="3"/>
  <c r="ABJ126" i="3"/>
  <c r="AAT126" i="3"/>
  <c r="AAD126" i="3"/>
  <c r="ZN126" i="3"/>
  <c r="YX126" i="3"/>
  <c r="YH126" i="3"/>
  <c r="XR126" i="3"/>
  <c r="XB126" i="3"/>
  <c r="WL126" i="3"/>
  <c r="VV126" i="3"/>
  <c r="VF126" i="3"/>
  <c r="UP126" i="3"/>
  <c r="TZ126" i="3"/>
  <c r="TJ126" i="3"/>
  <c r="ST126" i="3"/>
  <c r="SD126" i="3"/>
  <c r="RN126" i="3"/>
  <c r="QX126" i="3"/>
  <c r="QH126" i="3"/>
  <c r="PR126" i="3"/>
  <c r="PB126" i="3"/>
  <c r="OL126" i="3"/>
  <c r="NV126" i="3"/>
  <c r="NF126" i="3"/>
  <c r="MP126" i="3"/>
  <c r="LZ126" i="3"/>
  <c r="LJ126" i="3"/>
  <c r="KT126" i="3"/>
  <c r="KD126" i="3"/>
  <c r="JN126" i="3"/>
  <c r="IX126" i="3"/>
  <c r="IH126" i="3"/>
  <c r="HR126" i="3"/>
  <c r="HB126" i="3"/>
  <c r="GL126" i="3"/>
  <c r="FV126" i="3"/>
  <c r="FF126" i="3"/>
  <c r="EP126" i="3"/>
  <c r="DZ126" i="3"/>
  <c r="DJ126" i="3"/>
  <c r="CT126" i="3"/>
  <c r="CD126" i="3"/>
  <c r="BN126" i="3"/>
  <c r="AX126" i="3"/>
  <c r="AH126" i="3"/>
  <c r="R126" i="3"/>
  <c r="ACB126" i="3"/>
  <c r="XD126" i="3"/>
  <c r="SF126" i="3"/>
  <c r="NH126" i="3"/>
  <c r="IJ126" i="3"/>
  <c r="DL126" i="3"/>
  <c r="ACA126" i="3"/>
  <c r="XC126" i="3"/>
  <c r="SE126" i="3"/>
  <c r="NG126" i="3"/>
  <c r="II126" i="3"/>
  <c r="DK126" i="3"/>
  <c r="ABL126" i="3"/>
  <c r="WN126" i="3"/>
  <c r="RP126" i="3"/>
  <c r="MR126" i="3"/>
  <c r="HT126" i="3"/>
  <c r="CV126" i="3"/>
  <c r="ABK126" i="3"/>
  <c r="WM126" i="3"/>
  <c r="RO126" i="3"/>
  <c r="MQ126" i="3"/>
  <c r="HS126" i="3"/>
  <c r="CU126" i="3"/>
  <c r="AAV126" i="3"/>
  <c r="VX126" i="3"/>
  <c r="QZ126" i="3"/>
  <c r="MB126" i="3"/>
  <c r="HD126" i="3"/>
  <c r="CF126" i="3"/>
  <c r="AAU126" i="3"/>
  <c r="VW126" i="3"/>
  <c r="QY126" i="3"/>
  <c r="MA126" i="3"/>
  <c r="HC126" i="3"/>
  <c r="CE126" i="3"/>
  <c r="AAF126" i="3"/>
  <c r="VH126" i="3"/>
  <c r="QJ126" i="3"/>
  <c r="LL126" i="3"/>
  <c r="GN126" i="3"/>
  <c r="BP126" i="3"/>
  <c r="AAE126" i="3"/>
  <c r="VG126" i="3"/>
  <c r="QI126" i="3"/>
  <c r="LK126" i="3"/>
  <c r="GM126" i="3"/>
  <c r="BO126" i="3"/>
  <c r="ZP126" i="3"/>
  <c r="UR126" i="3"/>
  <c r="PT126" i="3"/>
  <c r="KV126" i="3"/>
  <c r="FX126" i="3"/>
  <c r="AZ126" i="3"/>
  <c r="ZO126" i="3"/>
  <c r="UQ126" i="3"/>
  <c r="PS126" i="3"/>
  <c r="KU126" i="3"/>
  <c r="FW126" i="3"/>
  <c r="AY126" i="3"/>
  <c r="YZ126" i="3"/>
  <c r="UB126" i="3"/>
  <c r="PD126" i="3"/>
  <c r="KF126" i="3"/>
  <c r="FH126" i="3"/>
  <c r="AJ126" i="3"/>
  <c r="YY126" i="3"/>
  <c r="UA126" i="3"/>
  <c r="PC126" i="3"/>
  <c r="KE126" i="3"/>
  <c r="FG126" i="3"/>
  <c r="AI126" i="3"/>
  <c r="YJ126" i="3"/>
  <c r="TL126" i="3"/>
  <c r="ON126" i="3"/>
  <c r="JP126" i="3"/>
  <c r="ER126" i="3"/>
  <c r="T126" i="3"/>
  <c r="YI126" i="3"/>
  <c r="TK126" i="3"/>
  <c r="OM126" i="3"/>
  <c r="JO126" i="3"/>
  <c r="EQ126" i="3"/>
  <c r="S126" i="3"/>
  <c r="ACR126" i="3"/>
  <c r="XT126" i="3"/>
  <c r="SV126" i="3"/>
  <c r="NX126" i="3"/>
  <c r="IZ126" i="3"/>
  <c r="EB126" i="3"/>
  <c r="ACQ126" i="3"/>
  <c r="XS126" i="3"/>
  <c r="SU126" i="3"/>
  <c r="NW126" i="3"/>
  <c r="IY126" i="3"/>
  <c r="EA126" i="3"/>
  <c r="ACL146" i="3"/>
  <c r="ABV146" i="3"/>
  <c r="ABF146" i="3"/>
  <c r="AAP146" i="3"/>
  <c r="ZZ146" i="3"/>
  <c r="ZJ146" i="3"/>
  <c r="YT146" i="3"/>
  <c r="YD146" i="3"/>
  <c r="XN146" i="3"/>
  <c r="WX146" i="3"/>
  <c r="WH146" i="3"/>
  <c r="VR146" i="3"/>
  <c r="VB146" i="3"/>
  <c r="UL146" i="3"/>
  <c r="TV146" i="3"/>
  <c r="TF146" i="3"/>
  <c r="SP146" i="3"/>
  <c r="RZ146" i="3"/>
  <c r="RJ146" i="3"/>
  <c r="QT146" i="3"/>
  <c r="QD146" i="3"/>
  <c r="PN146" i="3"/>
  <c r="OX146" i="3"/>
  <c r="OH146" i="3"/>
  <c r="NR146" i="3"/>
  <c r="NB146" i="3"/>
  <c r="ML146" i="3"/>
  <c r="LV146" i="3"/>
  <c r="LF146" i="3"/>
  <c r="KP146" i="3"/>
  <c r="JZ146" i="3"/>
  <c r="JJ146" i="3"/>
  <c r="IT146" i="3"/>
  <c r="ID146" i="3"/>
  <c r="HN146" i="3"/>
  <c r="GX146" i="3"/>
  <c r="GH146" i="3"/>
  <c r="FR146" i="3"/>
  <c r="FB146" i="3"/>
  <c r="EL146" i="3"/>
  <c r="DV146" i="3"/>
  <c r="DF146" i="3"/>
  <c r="CP146" i="3"/>
  <c r="BZ146" i="3"/>
  <c r="BJ146" i="3"/>
  <c r="AT146" i="3"/>
  <c r="AD146" i="3"/>
  <c r="N146" i="3"/>
  <c r="ACK146" i="3"/>
  <c r="ABU146" i="3"/>
  <c r="ABE146" i="3"/>
  <c r="AAO146" i="3"/>
  <c r="ZY146" i="3"/>
  <c r="ZI146" i="3"/>
  <c r="YS146" i="3"/>
  <c r="YC146" i="3"/>
  <c r="XM146" i="3"/>
  <c r="WW146" i="3"/>
  <c r="WG146" i="3"/>
  <c r="VQ146" i="3"/>
  <c r="VA146" i="3"/>
  <c r="UK146" i="3"/>
  <c r="TU146" i="3"/>
  <c r="TE146" i="3"/>
  <c r="SO146" i="3"/>
  <c r="RY146" i="3"/>
  <c r="RI146" i="3"/>
  <c r="QS146" i="3"/>
  <c r="QC146" i="3"/>
  <c r="PM146" i="3"/>
  <c r="OW146" i="3"/>
  <c r="OG146" i="3"/>
  <c r="NQ146" i="3"/>
  <c r="NA146" i="3"/>
  <c r="MK146" i="3"/>
  <c r="LU146" i="3"/>
  <c r="LE146" i="3"/>
  <c r="KO146" i="3"/>
  <c r="JY146" i="3"/>
  <c r="JI146" i="3"/>
  <c r="IS146" i="3"/>
  <c r="IC146" i="3"/>
  <c r="HM146" i="3"/>
  <c r="GW146" i="3"/>
  <c r="GG146" i="3"/>
  <c r="FQ146" i="3"/>
  <c r="FA146" i="3"/>
  <c r="EK146" i="3"/>
  <c r="DU146" i="3"/>
  <c r="DE146" i="3"/>
  <c r="CO146" i="3"/>
  <c r="BY146" i="3"/>
  <c r="BI146" i="3"/>
  <c r="AS146" i="3"/>
  <c r="AC146" i="3"/>
  <c r="M146" i="3"/>
  <c r="ACJ146" i="3"/>
  <c r="ABT146" i="3"/>
  <c r="ABD146" i="3"/>
  <c r="AAN146" i="3"/>
  <c r="ZX146" i="3"/>
  <c r="ZH146" i="3"/>
  <c r="YR146" i="3"/>
  <c r="YB146" i="3"/>
  <c r="XL146" i="3"/>
  <c r="WV146" i="3"/>
  <c r="WF146" i="3"/>
  <c r="VP146" i="3"/>
  <c r="UZ146" i="3"/>
  <c r="UJ146" i="3"/>
  <c r="TT146" i="3"/>
  <c r="ACI146" i="3"/>
  <c r="ABS146" i="3"/>
  <c r="ABC146" i="3"/>
  <c r="AAM146" i="3"/>
  <c r="ZW146" i="3"/>
  <c r="ZG146" i="3"/>
  <c r="YQ146" i="3"/>
  <c r="YA146" i="3"/>
  <c r="XK146" i="3"/>
  <c r="WU146" i="3"/>
  <c r="WE146" i="3"/>
  <c r="VO146" i="3"/>
  <c r="UY146" i="3"/>
  <c r="UI146" i="3"/>
  <c r="TS146" i="3"/>
  <c r="TC146" i="3"/>
  <c r="SM146" i="3"/>
  <c r="RW146" i="3"/>
  <c r="RG146" i="3"/>
  <c r="QQ146" i="3"/>
  <c r="QA146" i="3"/>
  <c r="PK146" i="3"/>
  <c r="OU146" i="3"/>
  <c r="OE146" i="3"/>
  <c r="NO146" i="3"/>
  <c r="MY146" i="3"/>
  <c r="MI146" i="3"/>
  <c r="LS146" i="3"/>
  <c r="LC146" i="3"/>
  <c r="KM146" i="3"/>
  <c r="JW146" i="3"/>
  <c r="JG146" i="3"/>
  <c r="IQ146" i="3"/>
  <c r="IA146" i="3"/>
  <c r="ACX146" i="3"/>
  <c r="ACH146" i="3"/>
  <c r="ABR146" i="3"/>
  <c r="ABB146" i="3"/>
  <c r="AAL146" i="3"/>
  <c r="ZV146" i="3"/>
  <c r="ZF146" i="3"/>
  <c r="YP146" i="3"/>
  <c r="XZ146" i="3"/>
  <c r="XJ146" i="3"/>
  <c r="WT146" i="3"/>
  <c r="WD146" i="3"/>
  <c r="VN146" i="3"/>
  <c r="UX146" i="3"/>
  <c r="UH146" i="3"/>
  <c r="TR146" i="3"/>
  <c r="TB146" i="3"/>
  <c r="SL146" i="3"/>
  <c r="RV146" i="3"/>
  <c r="RF146" i="3"/>
  <c r="QP146" i="3"/>
  <c r="PZ146" i="3"/>
  <c r="PJ146" i="3"/>
  <c r="OT146" i="3"/>
  <c r="OD146" i="3"/>
  <c r="NN146" i="3"/>
  <c r="MX146" i="3"/>
  <c r="MH146" i="3"/>
  <c r="LR146" i="3"/>
  <c r="LB146" i="3"/>
  <c r="ACW146" i="3"/>
  <c r="ACG146" i="3"/>
  <c r="ABQ146" i="3"/>
  <c r="ABA146" i="3"/>
  <c r="AAK146" i="3"/>
  <c r="ZU146" i="3"/>
  <c r="ZE146" i="3"/>
  <c r="YO146" i="3"/>
  <c r="XY146" i="3"/>
  <c r="XI146" i="3"/>
  <c r="WS146" i="3"/>
  <c r="WC146" i="3"/>
  <c r="VM146" i="3"/>
  <c r="UW146" i="3"/>
  <c r="UG146" i="3"/>
  <c r="TQ146" i="3"/>
  <c r="TA146" i="3"/>
  <c r="SK146" i="3"/>
  <c r="RU146" i="3"/>
  <c r="RE146" i="3"/>
  <c r="QO146" i="3"/>
  <c r="PY146" i="3"/>
  <c r="PI146" i="3"/>
  <c r="OS146" i="3"/>
  <c r="OC146" i="3"/>
  <c r="NM146" i="3"/>
  <c r="MW146" i="3"/>
  <c r="MG146" i="3"/>
  <c r="LQ146" i="3"/>
  <c r="LA146" i="3"/>
  <c r="KK146" i="3"/>
  <c r="JU146" i="3"/>
  <c r="JE146" i="3"/>
  <c r="IO146" i="3"/>
  <c r="HY146" i="3"/>
  <c r="HI146" i="3"/>
  <c r="GS146" i="3"/>
  <c r="GC146" i="3"/>
  <c r="ACV146" i="3"/>
  <c r="ACF146" i="3"/>
  <c r="ABP146" i="3"/>
  <c r="AAZ146" i="3"/>
  <c r="AAJ146" i="3"/>
  <c r="ZT146" i="3"/>
  <c r="ZD146" i="3"/>
  <c r="YN146" i="3"/>
  <c r="XX146" i="3"/>
  <c r="XH146" i="3"/>
  <c r="WR146" i="3"/>
  <c r="WB146" i="3"/>
  <c r="VL146" i="3"/>
  <c r="UV146" i="3"/>
  <c r="UF146" i="3"/>
  <c r="TP146" i="3"/>
  <c r="SZ146" i="3"/>
  <c r="SJ146" i="3"/>
  <c r="RT146" i="3"/>
  <c r="RD146" i="3"/>
  <c r="QN146" i="3"/>
  <c r="PX146" i="3"/>
  <c r="ACU146" i="3"/>
  <c r="ACE146" i="3"/>
  <c r="ABO146" i="3"/>
  <c r="AAY146" i="3"/>
  <c r="AAI146" i="3"/>
  <c r="ZS146" i="3"/>
  <c r="ZC146" i="3"/>
  <c r="YM146" i="3"/>
  <c r="XW146" i="3"/>
  <c r="XG146" i="3"/>
  <c r="WQ146" i="3"/>
  <c r="WA146" i="3"/>
  <c r="VK146" i="3"/>
  <c r="UU146" i="3"/>
  <c r="UE146" i="3"/>
  <c r="TO146" i="3"/>
  <c r="SY146" i="3"/>
  <c r="SI146" i="3"/>
  <c r="ACT146" i="3"/>
  <c r="ACD146" i="3"/>
  <c r="ABN146" i="3"/>
  <c r="AAX146" i="3"/>
  <c r="AAH146" i="3"/>
  <c r="ZR146" i="3"/>
  <c r="ZB146" i="3"/>
  <c r="YL146" i="3"/>
  <c r="XV146" i="3"/>
  <c r="XF146" i="3"/>
  <c r="WP146" i="3"/>
  <c r="VZ146" i="3"/>
  <c r="VJ146" i="3"/>
  <c r="UT146" i="3"/>
  <c r="UD146" i="3"/>
  <c r="TN146" i="3"/>
  <c r="SX146" i="3"/>
  <c r="SH146" i="3"/>
  <c r="RR146" i="3"/>
  <c r="RB146" i="3"/>
  <c r="QL146" i="3"/>
  <c r="PV146" i="3"/>
  <c r="PF146" i="3"/>
  <c r="OP146" i="3"/>
  <c r="NZ146" i="3"/>
  <c r="NJ146" i="3"/>
  <c r="ACS146" i="3"/>
  <c r="ACC146" i="3"/>
  <c r="ABM146" i="3"/>
  <c r="AAW146" i="3"/>
  <c r="AAG146" i="3"/>
  <c r="ZQ146" i="3"/>
  <c r="ZA146" i="3"/>
  <c r="YK146" i="3"/>
  <c r="XU146" i="3"/>
  <c r="XE146" i="3"/>
  <c r="WO146" i="3"/>
  <c r="VY146" i="3"/>
  <c r="VI146" i="3"/>
  <c r="US146" i="3"/>
  <c r="UC146" i="3"/>
  <c r="TM146" i="3"/>
  <c r="SW146" i="3"/>
  <c r="SG146" i="3"/>
  <c r="RQ146" i="3"/>
  <c r="RA146" i="3"/>
  <c r="QK146" i="3"/>
  <c r="PU146" i="3"/>
  <c r="PE146" i="3"/>
  <c r="OO146" i="3"/>
  <c r="NY146" i="3"/>
  <c r="NI146" i="3"/>
  <c r="MS146" i="3"/>
  <c r="MC146" i="3"/>
  <c r="LM146" i="3"/>
  <c r="KW146" i="3"/>
  <c r="KG146" i="3"/>
  <c r="JQ146" i="3"/>
  <c r="JA146" i="3"/>
  <c r="IK146" i="3"/>
  <c r="HU146" i="3"/>
  <c r="HE146" i="3"/>
  <c r="ACR146" i="3"/>
  <c r="ACB146" i="3"/>
  <c r="ACQ146" i="3"/>
  <c r="ACA146" i="3"/>
  <c r="ABK146" i="3"/>
  <c r="AAU146" i="3"/>
  <c r="AAE146" i="3"/>
  <c r="ZO146" i="3"/>
  <c r="YY146" i="3"/>
  <c r="YI146" i="3"/>
  <c r="XS146" i="3"/>
  <c r="ACP146" i="3"/>
  <c r="ABZ146" i="3"/>
  <c r="ABJ146" i="3"/>
  <c r="AAT146" i="3"/>
  <c r="AAD146" i="3"/>
  <c r="ZN146" i="3"/>
  <c r="YX146" i="3"/>
  <c r="YH146" i="3"/>
  <c r="XR146" i="3"/>
  <c r="XB146" i="3"/>
  <c r="WL146" i="3"/>
  <c r="VV146" i="3"/>
  <c r="VF146" i="3"/>
  <c r="UP146" i="3"/>
  <c r="TZ146" i="3"/>
  <c r="TJ146" i="3"/>
  <c r="ST146" i="3"/>
  <c r="SD146" i="3"/>
  <c r="RN146" i="3"/>
  <c r="QX146" i="3"/>
  <c r="ACO146" i="3"/>
  <c r="ABY146" i="3"/>
  <c r="ABI146" i="3"/>
  <c r="AAS146" i="3"/>
  <c r="AAC146" i="3"/>
  <c r="ZM146" i="3"/>
  <c r="YW146" i="3"/>
  <c r="YG146" i="3"/>
  <c r="XQ146" i="3"/>
  <c r="XA146" i="3"/>
  <c r="WK146" i="3"/>
  <c r="VU146" i="3"/>
  <c r="VE146" i="3"/>
  <c r="UO146" i="3"/>
  <c r="ACM146" i="3"/>
  <c r="ABW146" i="3"/>
  <c r="ABG146" i="3"/>
  <c r="AAQ146" i="3"/>
  <c r="AAR146" i="3"/>
  <c r="XD146" i="3"/>
  <c r="UR146" i="3"/>
  <c r="SU146" i="3"/>
  <c r="RK146" i="3"/>
  <c r="QB146" i="3"/>
  <c r="OY146" i="3"/>
  <c r="NU146" i="3"/>
  <c r="MR146" i="3"/>
  <c r="LT146" i="3"/>
  <c r="KT146" i="3"/>
  <c r="JV146" i="3"/>
  <c r="IY146" i="3"/>
  <c r="IB146" i="3"/>
  <c r="HF146" i="3"/>
  <c r="GL146" i="3"/>
  <c r="FS146" i="3"/>
  <c r="EY146" i="3"/>
  <c r="EG146" i="3"/>
  <c r="DO146" i="3"/>
  <c r="CW146" i="3"/>
  <c r="CE146" i="3"/>
  <c r="BM146" i="3"/>
  <c r="AU146" i="3"/>
  <c r="AA146" i="3"/>
  <c r="I146" i="3"/>
  <c r="AAF146" i="3"/>
  <c r="XC146" i="3"/>
  <c r="UQ146" i="3"/>
  <c r="SS146" i="3"/>
  <c r="RH146" i="3"/>
  <c r="PW146" i="3"/>
  <c r="OV146" i="3"/>
  <c r="NT146" i="3"/>
  <c r="MQ146" i="3"/>
  <c r="LP146" i="3"/>
  <c r="KS146" i="3"/>
  <c r="JT146" i="3"/>
  <c r="IX146" i="3"/>
  <c r="HZ146" i="3"/>
  <c r="HD146" i="3"/>
  <c r="GK146" i="3"/>
  <c r="FP146" i="3"/>
  <c r="EX146" i="3"/>
  <c r="EF146" i="3"/>
  <c r="DN146" i="3"/>
  <c r="CV146" i="3"/>
  <c r="CD146" i="3"/>
  <c r="BL146" i="3"/>
  <c r="AR146" i="3"/>
  <c r="Z146" i="3"/>
  <c r="H146" i="3"/>
  <c r="AAB146" i="3"/>
  <c r="WZ146" i="3"/>
  <c r="UN146" i="3"/>
  <c r="SR146" i="3"/>
  <c r="RC146" i="3"/>
  <c r="PT146" i="3"/>
  <c r="OR146" i="3"/>
  <c r="NS146" i="3"/>
  <c r="MP146" i="3"/>
  <c r="LO146" i="3"/>
  <c r="KR146" i="3"/>
  <c r="JS146" i="3"/>
  <c r="IW146" i="3"/>
  <c r="HX146" i="3"/>
  <c r="HC146" i="3"/>
  <c r="GJ146" i="3"/>
  <c r="FO146" i="3"/>
  <c r="EW146" i="3"/>
  <c r="EE146" i="3"/>
  <c r="DM146" i="3"/>
  <c r="CU146" i="3"/>
  <c r="CC146" i="3"/>
  <c r="BK146" i="3"/>
  <c r="AQ146" i="3"/>
  <c r="Y146" i="3"/>
  <c r="G146" i="3"/>
  <c r="AAA146" i="3"/>
  <c r="WY146" i="3"/>
  <c r="UM146" i="3"/>
  <c r="SQ146" i="3"/>
  <c r="QZ146" i="3"/>
  <c r="PS146" i="3"/>
  <c r="OQ146" i="3"/>
  <c r="NP146" i="3"/>
  <c r="MO146" i="3"/>
  <c r="LN146" i="3"/>
  <c r="KQ146" i="3"/>
  <c r="JR146" i="3"/>
  <c r="IV146" i="3"/>
  <c r="HW146" i="3"/>
  <c r="HB146" i="3"/>
  <c r="GI146" i="3"/>
  <c r="FN146" i="3"/>
  <c r="EV146" i="3"/>
  <c r="ED146" i="3"/>
  <c r="DL146" i="3"/>
  <c r="CT146" i="3"/>
  <c r="CB146" i="3"/>
  <c r="BH146" i="3"/>
  <c r="AP146" i="3"/>
  <c r="X146" i="3"/>
  <c r="F146" i="3"/>
  <c r="ZP146" i="3"/>
  <c r="WN146" i="3"/>
  <c r="UB146" i="3"/>
  <c r="SN146" i="3"/>
  <c r="QY146" i="3"/>
  <c r="PR146" i="3"/>
  <c r="ON146" i="3"/>
  <c r="NL146" i="3"/>
  <c r="MN146" i="3"/>
  <c r="LL146" i="3"/>
  <c r="KN146" i="3"/>
  <c r="JP146" i="3"/>
  <c r="IU146" i="3"/>
  <c r="HV146" i="3"/>
  <c r="HA146" i="3"/>
  <c r="GF146" i="3"/>
  <c r="FM146" i="3"/>
  <c r="EU146" i="3"/>
  <c r="EC146" i="3"/>
  <c r="DK146" i="3"/>
  <c r="CS146" i="3"/>
  <c r="CA146" i="3"/>
  <c r="BG146" i="3"/>
  <c r="AO146" i="3"/>
  <c r="W146" i="3"/>
  <c r="ZL146" i="3"/>
  <c r="WM146" i="3"/>
  <c r="UA146" i="3"/>
  <c r="SF146" i="3"/>
  <c r="QW146" i="3"/>
  <c r="PQ146" i="3"/>
  <c r="OM146" i="3"/>
  <c r="NK146" i="3"/>
  <c r="MM146" i="3"/>
  <c r="LK146" i="3"/>
  <c r="KL146" i="3"/>
  <c r="JO146" i="3"/>
  <c r="IR146" i="3"/>
  <c r="HT146" i="3"/>
  <c r="GZ146" i="3"/>
  <c r="GE146" i="3"/>
  <c r="FL146" i="3"/>
  <c r="ET146" i="3"/>
  <c r="EB146" i="3"/>
  <c r="DJ146" i="3"/>
  <c r="CR146" i="3"/>
  <c r="BX146" i="3"/>
  <c r="BF146" i="3"/>
  <c r="AN146" i="3"/>
  <c r="V146" i="3"/>
  <c r="ZK146" i="3"/>
  <c r="WJ146" i="3"/>
  <c r="TY146" i="3"/>
  <c r="SE146" i="3"/>
  <c r="QV146" i="3"/>
  <c r="PP146" i="3"/>
  <c r="OL146" i="3"/>
  <c r="NH146" i="3"/>
  <c r="MJ146" i="3"/>
  <c r="LJ146" i="3"/>
  <c r="KJ146" i="3"/>
  <c r="JN146" i="3"/>
  <c r="IP146" i="3"/>
  <c r="HS146" i="3"/>
  <c r="GY146" i="3"/>
  <c r="GD146" i="3"/>
  <c r="FK146" i="3"/>
  <c r="ES146" i="3"/>
  <c r="EA146" i="3"/>
  <c r="DI146" i="3"/>
  <c r="CQ146" i="3"/>
  <c r="BW146" i="3"/>
  <c r="BE146" i="3"/>
  <c r="AM146" i="3"/>
  <c r="U146" i="3"/>
  <c r="YZ146" i="3"/>
  <c r="WI146" i="3"/>
  <c r="TX146" i="3"/>
  <c r="SC146" i="3"/>
  <c r="QU146" i="3"/>
  <c r="PO146" i="3"/>
  <c r="OK146" i="3"/>
  <c r="NG146" i="3"/>
  <c r="MF146" i="3"/>
  <c r="LI146" i="3"/>
  <c r="KI146" i="3"/>
  <c r="JM146" i="3"/>
  <c r="IN146" i="3"/>
  <c r="HR146" i="3"/>
  <c r="GV146" i="3"/>
  <c r="GB146" i="3"/>
  <c r="FJ146" i="3"/>
  <c r="ER146" i="3"/>
  <c r="DZ146" i="3"/>
  <c r="DH146" i="3"/>
  <c r="CN146" i="3"/>
  <c r="BV146" i="3"/>
  <c r="BD146" i="3"/>
  <c r="AL146" i="3"/>
  <c r="T146" i="3"/>
  <c r="YV146" i="3"/>
  <c r="VX146" i="3"/>
  <c r="TW146" i="3"/>
  <c r="SB146" i="3"/>
  <c r="QR146" i="3"/>
  <c r="PL146" i="3"/>
  <c r="OJ146" i="3"/>
  <c r="NF146" i="3"/>
  <c r="ME146" i="3"/>
  <c r="LH146" i="3"/>
  <c r="KH146" i="3"/>
  <c r="JL146" i="3"/>
  <c r="IM146" i="3"/>
  <c r="HQ146" i="3"/>
  <c r="GU146" i="3"/>
  <c r="GA146" i="3"/>
  <c r="FI146" i="3"/>
  <c r="EQ146" i="3"/>
  <c r="DY146" i="3"/>
  <c r="DG146" i="3"/>
  <c r="CM146" i="3"/>
  <c r="BU146" i="3"/>
  <c r="BC146" i="3"/>
  <c r="AK146" i="3"/>
  <c r="S146" i="3"/>
  <c r="YU146" i="3"/>
  <c r="VW146" i="3"/>
  <c r="TL146" i="3"/>
  <c r="SA146" i="3"/>
  <c r="QM146" i="3"/>
  <c r="PH146" i="3"/>
  <c r="OI146" i="3"/>
  <c r="NE146" i="3"/>
  <c r="MD146" i="3"/>
  <c r="LG146" i="3"/>
  <c r="KF146" i="3"/>
  <c r="JK146" i="3"/>
  <c r="IL146" i="3"/>
  <c r="HP146" i="3"/>
  <c r="GT146" i="3"/>
  <c r="FZ146" i="3"/>
  <c r="FH146" i="3"/>
  <c r="EP146" i="3"/>
  <c r="DX146" i="3"/>
  <c r="DD146" i="3"/>
  <c r="CL146" i="3"/>
  <c r="BT146" i="3"/>
  <c r="BB146" i="3"/>
  <c r="AJ146" i="3"/>
  <c r="R146" i="3"/>
  <c r="YJ146" i="3"/>
  <c r="VT146" i="3"/>
  <c r="TK146" i="3"/>
  <c r="RX146" i="3"/>
  <c r="QJ146" i="3"/>
  <c r="PG146" i="3"/>
  <c r="OF146" i="3"/>
  <c r="ND146" i="3"/>
  <c r="MB146" i="3"/>
  <c r="LD146" i="3"/>
  <c r="KE146" i="3"/>
  <c r="JH146" i="3"/>
  <c r="IJ146" i="3"/>
  <c r="HO146" i="3"/>
  <c r="GR146" i="3"/>
  <c r="FY146" i="3"/>
  <c r="FG146" i="3"/>
  <c r="EO146" i="3"/>
  <c r="DW146" i="3"/>
  <c r="DC146" i="3"/>
  <c r="CK146" i="3"/>
  <c r="BS146" i="3"/>
  <c r="BA146" i="3"/>
  <c r="AI146" i="3"/>
  <c r="Q146" i="3"/>
  <c r="ACN146" i="3"/>
  <c r="YF146" i="3"/>
  <c r="VS146" i="3"/>
  <c r="TI146" i="3"/>
  <c r="RS146" i="3"/>
  <c r="QI146" i="3"/>
  <c r="PD146" i="3"/>
  <c r="OB146" i="3"/>
  <c r="NC146" i="3"/>
  <c r="MA146" i="3"/>
  <c r="KZ146" i="3"/>
  <c r="KD146" i="3"/>
  <c r="JF146" i="3"/>
  <c r="II146" i="3"/>
  <c r="HL146" i="3"/>
  <c r="GQ146" i="3"/>
  <c r="FX146" i="3"/>
  <c r="FF146" i="3"/>
  <c r="EN146" i="3"/>
  <c r="DT146" i="3"/>
  <c r="DB146" i="3"/>
  <c r="CJ146" i="3"/>
  <c r="BR146" i="3"/>
  <c r="AZ146" i="3"/>
  <c r="AH146" i="3"/>
  <c r="P146" i="3"/>
  <c r="ABX146" i="3"/>
  <c r="YE146" i="3"/>
  <c r="VH146" i="3"/>
  <c r="TH146" i="3"/>
  <c r="RP146" i="3"/>
  <c r="QH146" i="3"/>
  <c r="PC146" i="3"/>
  <c r="OA146" i="3"/>
  <c r="MZ146" i="3"/>
  <c r="LZ146" i="3"/>
  <c r="KY146" i="3"/>
  <c r="KC146" i="3"/>
  <c r="JD146" i="3"/>
  <c r="IH146" i="3"/>
  <c r="HK146" i="3"/>
  <c r="GP146" i="3"/>
  <c r="FW146" i="3"/>
  <c r="FE146" i="3"/>
  <c r="EM146" i="3"/>
  <c r="DS146" i="3"/>
  <c r="DA146" i="3"/>
  <c r="CI146" i="3"/>
  <c r="BQ146" i="3"/>
  <c r="AY146" i="3"/>
  <c r="AG146" i="3"/>
  <c r="O146" i="3"/>
  <c r="ABL146" i="3"/>
  <c r="XT146" i="3"/>
  <c r="VG146" i="3"/>
  <c r="TG146" i="3"/>
  <c r="RO146" i="3"/>
  <c r="QG146" i="3"/>
  <c r="PB146" i="3"/>
  <c r="NX146" i="3"/>
  <c r="MV146" i="3"/>
  <c r="LY146" i="3"/>
  <c r="KX146" i="3"/>
  <c r="KB146" i="3"/>
  <c r="JC146" i="3"/>
  <c r="IG146" i="3"/>
  <c r="HJ146" i="3"/>
  <c r="GO146" i="3"/>
  <c r="FV146" i="3"/>
  <c r="FD146" i="3"/>
  <c r="EJ146" i="3"/>
  <c r="DR146" i="3"/>
  <c r="CZ146" i="3"/>
  <c r="CH146" i="3"/>
  <c r="BP146" i="3"/>
  <c r="AX146" i="3"/>
  <c r="AF146" i="3"/>
  <c r="L146" i="3"/>
  <c r="AAV146" i="3"/>
  <c r="XO146" i="3"/>
  <c r="VC146" i="3"/>
  <c r="SV146" i="3"/>
  <c r="RL146" i="3"/>
  <c r="QE146" i="3"/>
  <c r="OZ146" i="3"/>
  <c r="NV146" i="3"/>
  <c r="MT146" i="3"/>
  <c r="LW146" i="3"/>
  <c r="KU146" i="3"/>
  <c r="JX146" i="3"/>
  <c r="IZ146" i="3"/>
  <c r="IE146" i="3"/>
  <c r="HG146" i="3"/>
  <c r="GM146" i="3"/>
  <c r="FT146" i="3"/>
  <c r="EZ146" i="3"/>
  <c r="EH146" i="3"/>
  <c r="DP146" i="3"/>
  <c r="CX146" i="3"/>
  <c r="CF146" i="3"/>
  <c r="BN146" i="3"/>
  <c r="AV146" i="3"/>
  <c r="AB146" i="3"/>
  <c r="J146" i="3"/>
  <c r="LX146" i="3"/>
  <c r="K146" i="3"/>
  <c r="KV146" i="3"/>
  <c r="KA146" i="3"/>
  <c r="JB146" i="3"/>
  <c r="IF146" i="3"/>
  <c r="HH146" i="3"/>
  <c r="GN146" i="3"/>
  <c r="ABH146" i="3"/>
  <c r="FU146" i="3"/>
  <c r="XP146" i="3"/>
  <c r="FC146" i="3"/>
  <c r="VD146" i="3"/>
  <c r="EI146" i="3"/>
  <c r="TD146" i="3"/>
  <c r="DQ146" i="3"/>
  <c r="RM146" i="3"/>
  <c r="CY146" i="3"/>
  <c r="QF146" i="3"/>
  <c r="CG146" i="3"/>
  <c r="PA146" i="3"/>
  <c r="BO146" i="3"/>
  <c r="MU146" i="3"/>
  <c r="AE146" i="3"/>
  <c r="AW146" i="3"/>
  <c r="NW146" i="3"/>
  <c r="ACP166" i="3"/>
  <c r="ABZ166" i="3"/>
  <c r="ABJ166" i="3"/>
  <c r="AAT166" i="3"/>
  <c r="AAD166" i="3"/>
  <c r="ZN166" i="3"/>
  <c r="YX166" i="3"/>
  <c r="YH166" i="3"/>
  <c r="XR166" i="3"/>
  <c r="XB166" i="3"/>
  <c r="WL166" i="3"/>
  <c r="VV166" i="3"/>
  <c r="VF166" i="3"/>
  <c r="UP166" i="3"/>
  <c r="TZ166" i="3"/>
  <c r="TJ166" i="3"/>
  <c r="ST166" i="3"/>
  <c r="SD166" i="3"/>
  <c r="RN166" i="3"/>
  <c r="QX166" i="3"/>
  <c r="QH166" i="3"/>
  <c r="PR166" i="3"/>
  <c r="PB166" i="3"/>
  <c r="OL166" i="3"/>
  <c r="NV166" i="3"/>
  <c r="NF166" i="3"/>
  <c r="MP166" i="3"/>
  <c r="LZ166" i="3"/>
  <c r="LJ166" i="3"/>
  <c r="KT166" i="3"/>
  <c r="KD166" i="3"/>
  <c r="JN166" i="3"/>
  <c r="IX166" i="3"/>
  <c r="IH166" i="3"/>
  <c r="HR166" i="3"/>
  <c r="HB166" i="3"/>
  <c r="GL166" i="3"/>
  <c r="FV166" i="3"/>
  <c r="FF166" i="3"/>
  <c r="EP166" i="3"/>
  <c r="DZ166" i="3"/>
  <c r="DJ166" i="3"/>
  <c r="CT166" i="3"/>
  <c r="CD166" i="3"/>
  <c r="BN166" i="3"/>
  <c r="AX166" i="3"/>
  <c r="AH166" i="3"/>
  <c r="R166" i="3"/>
  <c r="ACO166" i="3"/>
  <c r="ABY166" i="3"/>
  <c r="ABI166" i="3"/>
  <c r="AAS166" i="3"/>
  <c r="ACN166" i="3"/>
  <c r="ABX166" i="3"/>
  <c r="ABH166" i="3"/>
  <c r="AAR166" i="3"/>
  <c r="AAB166" i="3"/>
  <c r="ZL166" i="3"/>
  <c r="YV166" i="3"/>
  <c r="YF166" i="3"/>
  <c r="XP166" i="3"/>
  <c r="WZ166" i="3"/>
  <c r="WJ166" i="3"/>
  <c r="VT166" i="3"/>
  <c r="VD166" i="3"/>
  <c r="UN166" i="3"/>
  <c r="TX166" i="3"/>
  <c r="TH166" i="3"/>
  <c r="SR166" i="3"/>
  <c r="SB166" i="3"/>
  <c r="RL166" i="3"/>
  <c r="QV166" i="3"/>
  <c r="QF166" i="3"/>
  <c r="PP166" i="3"/>
  <c r="ACM166" i="3"/>
  <c r="ABW166" i="3"/>
  <c r="ABG166" i="3"/>
  <c r="AAQ166" i="3"/>
  <c r="AAA166" i="3"/>
  <c r="ZK166" i="3"/>
  <c r="YU166" i="3"/>
  <c r="YE166" i="3"/>
  <c r="XO166" i="3"/>
  <c r="WY166" i="3"/>
  <c r="WI166" i="3"/>
  <c r="VS166" i="3"/>
  <c r="VC166" i="3"/>
  <c r="UM166" i="3"/>
  <c r="TW166" i="3"/>
  <c r="TG166" i="3"/>
  <c r="SQ166" i="3"/>
  <c r="SA166" i="3"/>
  <c r="RK166" i="3"/>
  <c r="QU166" i="3"/>
  <c r="ACL166" i="3"/>
  <c r="ABV166" i="3"/>
  <c r="ABF166" i="3"/>
  <c r="ACK166" i="3"/>
  <c r="ABU166" i="3"/>
  <c r="ABE166" i="3"/>
  <c r="AAO166" i="3"/>
  <c r="ZY166" i="3"/>
  <c r="ZI166" i="3"/>
  <c r="YS166" i="3"/>
  <c r="YC166" i="3"/>
  <c r="XM166" i="3"/>
  <c r="WW166" i="3"/>
  <c r="WG166" i="3"/>
  <c r="VQ166" i="3"/>
  <c r="VA166" i="3"/>
  <c r="UK166" i="3"/>
  <c r="TU166" i="3"/>
  <c r="TE166" i="3"/>
  <c r="SO166" i="3"/>
  <c r="RY166" i="3"/>
  <c r="RI166" i="3"/>
  <c r="QS166" i="3"/>
  <c r="QC166" i="3"/>
  <c r="PM166" i="3"/>
  <c r="OW166" i="3"/>
  <c r="OG166" i="3"/>
  <c r="ACJ166" i="3"/>
  <c r="ABT166" i="3"/>
  <c r="ABD166" i="3"/>
  <c r="AAN166" i="3"/>
  <c r="ZX166" i="3"/>
  <c r="ZH166" i="3"/>
  <c r="YR166" i="3"/>
  <c r="YB166" i="3"/>
  <c r="XL166" i="3"/>
  <c r="WV166" i="3"/>
  <c r="WF166" i="3"/>
  <c r="VP166" i="3"/>
  <c r="UZ166" i="3"/>
  <c r="UJ166" i="3"/>
  <c r="TT166" i="3"/>
  <c r="TD166" i="3"/>
  <c r="SN166" i="3"/>
  <c r="ACI166" i="3"/>
  <c r="ABS166" i="3"/>
  <c r="ABC166" i="3"/>
  <c r="AAM166" i="3"/>
  <c r="ZW166" i="3"/>
  <c r="ZG166" i="3"/>
  <c r="YQ166" i="3"/>
  <c r="YA166" i="3"/>
  <c r="XK166" i="3"/>
  <c r="WU166" i="3"/>
  <c r="WE166" i="3"/>
  <c r="VO166" i="3"/>
  <c r="UY166" i="3"/>
  <c r="UI166" i="3"/>
  <c r="TS166" i="3"/>
  <c r="TC166" i="3"/>
  <c r="SM166" i="3"/>
  <c r="RW166" i="3"/>
  <c r="RG166" i="3"/>
  <c r="QQ166" i="3"/>
  <c r="QA166" i="3"/>
  <c r="PK166" i="3"/>
  <c r="OU166" i="3"/>
  <c r="OE166" i="3"/>
  <c r="NO166" i="3"/>
  <c r="MY166" i="3"/>
  <c r="MI166" i="3"/>
  <c r="LS166" i="3"/>
  <c r="LC166" i="3"/>
  <c r="ACX166" i="3"/>
  <c r="ACH166" i="3"/>
  <c r="ABR166" i="3"/>
  <c r="ABB166" i="3"/>
  <c r="AAL166" i="3"/>
  <c r="ZV166" i="3"/>
  <c r="ZF166" i="3"/>
  <c r="YP166" i="3"/>
  <c r="XZ166" i="3"/>
  <c r="XJ166" i="3"/>
  <c r="WT166" i="3"/>
  <c r="WD166" i="3"/>
  <c r="VN166" i="3"/>
  <c r="UX166" i="3"/>
  <c r="UH166" i="3"/>
  <c r="TR166" i="3"/>
  <c r="TB166" i="3"/>
  <c r="SL166" i="3"/>
  <c r="RV166" i="3"/>
  <c r="RF166" i="3"/>
  <c r="QP166" i="3"/>
  <c r="PZ166" i="3"/>
  <c r="PJ166" i="3"/>
  <c r="OT166" i="3"/>
  <c r="OD166" i="3"/>
  <c r="NN166" i="3"/>
  <c r="ACW166" i="3"/>
  <c r="ACG166" i="3"/>
  <c r="ABQ166" i="3"/>
  <c r="ABA166" i="3"/>
  <c r="AAK166" i="3"/>
  <c r="ZU166" i="3"/>
  <c r="ZE166" i="3"/>
  <c r="YO166" i="3"/>
  <c r="XY166" i="3"/>
  <c r="XI166" i="3"/>
  <c r="WS166" i="3"/>
  <c r="WC166" i="3"/>
  <c r="ACU166" i="3"/>
  <c r="ACE166" i="3"/>
  <c r="ABO166" i="3"/>
  <c r="AAY166" i="3"/>
  <c r="AAI166" i="3"/>
  <c r="ZS166" i="3"/>
  <c r="ZC166" i="3"/>
  <c r="YM166" i="3"/>
  <c r="XW166" i="3"/>
  <c r="XG166" i="3"/>
  <c r="ACT166" i="3"/>
  <c r="ACD166" i="3"/>
  <c r="ABN166" i="3"/>
  <c r="AAX166" i="3"/>
  <c r="ACS166" i="3"/>
  <c r="ACC166" i="3"/>
  <c r="ABM166" i="3"/>
  <c r="AAW166" i="3"/>
  <c r="AAG166" i="3"/>
  <c r="ZQ166" i="3"/>
  <c r="ZA166" i="3"/>
  <c r="YK166" i="3"/>
  <c r="XU166" i="3"/>
  <c r="XE166" i="3"/>
  <c r="WO166" i="3"/>
  <c r="VY166" i="3"/>
  <c r="VI166" i="3"/>
  <c r="US166" i="3"/>
  <c r="ACF166" i="3"/>
  <c r="ZT166" i="3"/>
  <c r="YG166" i="3"/>
  <c r="WP166" i="3"/>
  <c r="VH166" i="3"/>
  <c r="UC166" i="3"/>
  <c r="SY166" i="3"/>
  <c r="RX166" i="3"/>
  <c r="QZ166" i="3"/>
  <c r="PY166" i="3"/>
  <c r="PD166" i="3"/>
  <c r="OI166" i="3"/>
  <c r="NM166" i="3"/>
  <c r="MU166" i="3"/>
  <c r="MC166" i="3"/>
  <c r="LK166" i="3"/>
  <c r="KR166" i="3"/>
  <c r="KA166" i="3"/>
  <c r="JJ166" i="3"/>
  <c r="IS166" i="3"/>
  <c r="IB166" i="3"/>
  <c r="HK166" i="3"/>
  <c r="GT166" i="3"/>
  <c r="GC166" i="3"/>
  <c r="FL166" i="3"/>
  <c r="EU166" i="3"/>
  <c r="ED166" i="3"/>
  <c r="DM166" i="3"/>
  <c r="CV166" i="3"/>
  <c r="CE166" i="3"/>
  <c r="BM166" i="3"/>
  <c r="AV166" i="3"/>
  <c r="AE166" i="3"/>
  <c r="N166" i="3"/>
  <c r="ACB166" i="3"/>
  <c r="ZR166" i="3"/>
  <c r="YD166" i="3"/>
  <c r="WN166" i="3"/>
  <c r="VG166" i="3"/>
  <c r="UB166" i="3"/>
  <c r="SX166" i="3"/>
  <c r="RU166" i="3"/>
  <c r="QY166" i="3"/>
  <c r="PX166" i="3"/>
  <c r="PC166" i="3"/>
  <c r="OH166" i="3"/>
  <c r="NL166" i="3"/>
  <c r="MT166" i="3"/>
  <c r="MB166" i="3"/>
  <c r="LI166" i="3"/>
  <c r="KQ166" i="3"/>
  <c r="JZ166" i="3"/>
  <c r="JI166" i="3"/>
  <c r="IR166" i="3"/>
  <c r="IA166" i="3"/>
  <c r="HJ166" i="3"/>
  <c r="GS166" i="3"/>
  <c r="GB166" i="3"/>
  <c r="FK166" i="3"/>
  <c r="ET166" i="3"/>
  <c r="EC166" i="3"/>
  <c r="DL166" i="3"/>
  <c r="CU166" i="3"/>
  <c r="CC166" i="3"/>
  <c r="BL166" i="3"/>
  <c r="AU166" i="3"/>
  <c r="AD166" i="3"/>
  <c r="M166" i="3"/>
  <c r="ACA166" i="3"/>
  <c r="ZP166" i="3"/>
  <c r="XX166" i="3"/>
  <c r="WM166" i="3"/>
  <c r="VE166" i="3"/>
  <c r="UA166" i="3"/>
  <c r="SW166" i="3"/>
  <c r="RT166" i="3"/>
  <c r="QW166" i="3"/>
  <c r="PW166" i="3"/>
  <c r="PA166" i="3"/>
  <c r="OF166" i="3"/>
  <c r="NK166" i="3"/>
  <c r="MS166" i="3"/>
  <c r="MA166" i="3"/>
  <c r="LH166" i="3"/>
  <c r="KP166" i="3"/>
  <c r="JY166" i="3"/>
  <c r="JH166" i="3"/>
  <c r="IQ166" i="3"/>
  <c r="HZ166" i="3"/>
  <c r="HI166" i="3"/>
  <c r="GR166" i="3"/>
  <c r="GA166" i="3"/>
  <c r="FJ166" i="3"/>
  <c r="ES166" i="3"/>
  <c r="EB166" i="3"/>
  <c r="DK166" i="3"/>
  <c r="CS166" i="3"/>
  <c r="CB166" i="3"/>
  <c r="BK166" i="3"/>
  <c r="AT166" i="3"/>
  <c r="AC166" i="3"/>
  <c r="L166" i="3"/>
  <c r="ABP166" i="3"/>
  <c r="ZO166" i="3"/>
  <c r="XV166" i="3"/>
  <c r="WK166" i="3"/>
  <c r="VB166" i="3"/>
  <c r="TY166" i="3"/>
  <c r="SV166" i="3"/>
  <c r="RS166" i="3"/>
  <c r="QT166" i="3"/>
  <c r="PV166" i="3"/>
  <c r="OZ166" i="3"/>
  <c r="OC166" i="3"/>
  <c r="NJ166" i="3"/>
  <c r="MR166" i="3"/>
  <c r="LY166" i="3"/>
  <c r="LG166" i="3"/>
  <c r="KO166" i="3"/>
  <c r="JX166" i="3"/>
  <c r="JG166" i="3"/>
  <c r="IP166" i="3"/>
  <c r="HY166" i="3"/>
  <c r="HH166" i="3"/>
  <c r="GQ166" i="3"/>
  <c r="FZ166" i="3"/>
  <c r="FI166" i="3"/>
  <c r="ER166" i="3"/>
  <c r="EA166" i="3"/>
  <c r="DI166" i="3"/>
  <c r="CR166" i="3"/>
  <c r="CA166" i="3"/>
  <c r="BJ166" i="3"/>
  <c r="AS166" i="3"/>
  <c r="AB166" i="3"/>
  <c r="K166" i="3"/>
  <c r="ABL166" i="3"/>
  <c r="ZM166" i="3"/>
  <c r="XT166" i="3"/>
  <c r="WH166" i="3"/>
  <c r="UW166" i="3"/>
  <c r="TV166" i="3"/>
  <c r="SU166" i="3"/>
  <c r="RR166" i="3"/>
  <c r="QR166" i="3"/>
  <c r="PU166" i="3"/>
  <c r="OY166" i="3"/>
  <c r="OB166" i="3"/>
  <c r="NI166" i="3"/>
  <c r="MQ166" i="3"/>
  <c r="LX166" i="3"/>
  <c r="LF166" i="3"/>
  <c r="KN166" i="3"/>
  <c r="JW166" i="3"/>
  <c r="JF166" i="3"/>
  <c r="IO166" i="3"/>
  <c r="HX166" i="3"/>
  <c r="HG166" i="3"/>
  <c r="GP166" i="3"/>
  <c r="FY166" i="3"/>
  <c r="FH166" i="3"/>
  <c r="EQ166" i="3"/>
  <c r="DY166" i="3"/>
  <c r="DH166" i="3"/>
  <c r="CQ166" i="3"/>
  <c r="BZ166" i="3"/>
  <c r="BI166" i="3"/>
  <c r="AR166" i="3"/>
  <c r="AA166" i="3"/>
  <c r="J166" i="3"/>
  <c r="ABK166" i="3"/>
  <c r="ZJ166" i="3"/>
  <c r="XS166" i="3"/>
  <c r="WB166" i="3"/>
  <c r="UV166" i="3"/>
  <c r="TQ166" i="3"/>
  <c r="SS166" i="3"/>
  <c r="RQ166" i="3"/>
  <c r="QO166" i="3"/>
  <c r="PT166" i="3"/>
  <c r="OX166" i="3"/>
  <c r="OA166" i="3"/>
  <c r="NH166" i="3"/>
  <c r="MO166" i="3"/>
  <c r="LW166" i="3"/>
  <c r="LE166" i="3"/>
  <c r="KM166" i="3"/>
  <c r="JV166" i="3"/>
  <c r="JE166" i="3"/>
  <c r="IN166" i="3"/>
  <c r="HW166" i="3"/>
  <c r="HF166" i="3"/>
  <c r="GO166" i="3"/>
  <c r="FX166" i="3"/>
  <c r="FG166" i="3"/>
  <c r="EO166" i="3"/>
  <c r="DX166" i="3"/>
  <c r="DG166" i="3"/>
  <c r="CP166" i="3"/>
  <c r="BY166" i="3"/>
  <c r="BH166" i="3"/>
  <c r="AQ166" i="3"/>
  <c r="Z166" i="3"/>
  <c r="I166" i="3"/>
  <c r="AAZ166" i="3"/>
  <c r="ZD166" i="3"/>
  <c r="XQ166" i="3"/>
  <c r="WA166" i="3"/>
  <c r="UU166" i="3"/>
  <c r="TP166" i="3"/>
  <c r="SP166" i="3"/>
  <c r="RP166" i="3"/>
  <c r="QN166" i="3"/>
  <c r="PS166" i="3"/>
  <c r="OV166" i="3"/>
  <c r="NZ166" i="3"/>
  <c r="NG166" i="3"/>
  <c r="MN166" i="3"/>
  <c r="LV166" i="3"/>
  <c r="LD166" i="3"/>
  <c r="KL166" i="3"/>
  <c r="JU166" i="3"/>
  <c r="JD166" i="3"/>
  <c r="IM166" i="3"/>
  <c r="HV166" i="3"/>
  <c r="HE166" i="3"/>
  <c r="GN166" i="3"/>
  <c r="FW166" i="3"/>
  <c r="FE166" i="3"/>
  <c r="EN166" i="3"/>
  <c r="DW166" i="3"/>
  <c r="DF166" i="3"/>
  <c r="CO166" i="3"/>
  <c r="BX166" i="3"/>
  <c r="BG166" i="3"/>
  <c r="AP166" i="3"/>
  <c r="Y166" i="3"/>
  <c r="H166" i="3"/>
  <c r="AAV166" i="3"/>
  <c r="ZB166" i="3"/>
  <c r="XN166" i="3"/>
  <c r="VZ166" i="3"/>
  <c r="UT166" i="3"/>
  <c r="TO166" i="3"/>
  <c r="SK166" i="3"/>
  <c r="RO166" i="3"/>
  <c r="QM166" i="3"/>
  <c r="PQ166" i="3"/>
  <c r="OS166" i="3"/>
  <c r="NY166" i="3"/>
  <c r="NE166" i="3"/>
  <c r="MM166" i="3"/>
  <c r="LU166" i="3"/>
  <c r="LB166" i="3"/>
  <c r="KK166" i="3"/>
  <c r="JT166" i="3"/>
  <c r="JC166" i="3"/>
  <c r="IL166" i="3"/>
  <c r="HU166" i="3"/>
  <c r="HD166" i="3"/>
  <c r="GM166" i="3"/>
  <c r="FU166" i="3"/>
  <c r="FD166" i="3"/>
  <c r="EM166" i="3"/>
  <c r="DV166" i="3"/>
  <c r="DE166" i="3"/>
  <c r="CN166" i="3"/>
  <c r="BW166" i="3"/>
  <c r="BF166" i="3"/>
  <c r="AO166" i="3"/>
  <c r="X166" i="3"/>
  <c r="G166" i="3"/>
  <c r="AAU166" i="3"/>
  <c r="YZ166" i="3"/>
  <c r="XH166" i="3"/>
  <c r="VX166" i="3"/>
  <c r="UR166" i="3"/>
  <c r="TN166" i="3"/>
  <c r="SJ166" i="3"/>
  <c r="RM166" i="3"/>
  <c r="QL166" i="3"/>
  <c r="PO166" i="3"/>
  <c r="OR166" i="3"/>
  <c r="NX166" i="3"/>
  <c r="ND166" i="3"/>
  <c r="ML166" i="3"/>
  <c r="LT166" i="3"/>
  <c r="LA166" i="3"/>
  <c r="KJ166" i="3"/>
  <c r="JS166" i="3"/>
  <c r="JB166" i="3"/>
  <c r="IK166" i="3"/>
  <c r="HT166" i="3"/>
  <c r="HC166" i="3"/>
  <c r="GK166" i="3"/>
  <c r="FT166" i="3"/>
  <c r="FC166" i="3"/>
  <c r="EL166" i="3"/>
  <c r="DU166" i="3"/>
  <c r="DD166" i="3"/>
  <c r="CM166" i="3"/>
  <c r="BV166" i="3"/>
  <c r="BE166" i="3"/>
  <c r="AN166" i="3"/>
  <c r="W166" i="3"/>
  <c r="F166" i="3"/>
  <c r="AAP166" i="3"/>
  <c r="YY166" i="3"/>
  <c r="XF166" i="3"/>
  <c r="VW166" i="3"/>
  <c r="UQ166" i="3"/>
  <c r="TM166" i="3"/>
  <c r="SI166" i="3"/>
  <c r="RJ166" i="3"/>
  <c r="QK166" i="3"/>
  <c r="PN166" i="3"/>
  <c r="OQ166" i="3"/>
  <c r="NW166" i="3"/>
  <c r="NC166" i="3"/>
  <c r="MK166" i="3"/>
  <c r="LR166" i="3"/>
  <c r="KZ166" i="3"/>
  <c r="KI166" i="3"/>
  <c r="JR166" i="3"/>
  <c r="JA166" i="3"/>
  <c r="IJ166" i="3"/>
  <c r="HS166" i="3"/>
  <c r="HA166" i="3"/>
  <c r="GJ166" i="3"/>
  <c r="FS166" i="3"/>
  <c r="FB166" i="3"/>
  <c r="EK166" i="3"/>
  <c r="DT166" i="3"/>
  <c r="DC166" i="3"/>
  <c r="CL166" i="3"/>
  <c r="BU166" i="3"/>
  <c r="BD166" i="3"/>
  <c r="AM166" i="3"/>
  <c r="V166" i="3"/>
  <c r="AAJ166" i="3"/>
  <c r="YW166" i="3"/>
  <c r="XD166" i="3"/>
  <c r="VU166" i="3"/>
  <c r="UO166" i="3"/>
  <c r="TL166" i="3"/>
  <c r="SH166" i="3"/>
  <c r="RH166" i="3"/>
  <c r="QJ166" i="3"/>
  <c r="PL166" i="3"/>
  <c r="OP166" i="3"/>
  <c r="NU166" i="3"/>
  <c r="NB166" i="3"/>
  <c r="MJ166" i="3"/>
  <c r="LQ166" i="3"/>
  <c r="KY166" i="3"/>
  <c r="KH166" i="3"/>
  <c r="JQ166" i="3"/>
  <c r="IZ166" i="3"/>
  <c r="II166" i="3"/>
  <c r="HQ166" i="3"/>
  <c r="GZ166" i="3"/>
  <c r="GI166" i="3"/>
  <c r="FR166" i="3"/>
  <c r="FA166" i="3"/>
  <c r="EJ166" i="3"/>
  <c r="DS166" i="3"/>
  <c r="DB166" i="3"/>
  <c r="CK166" i="3"/>
  <c r="BT166" i="3"/>
  <c r="BC166" i="3"/>
  <c r="AL166" i="3"/>
  <c r="U166" i="3"/>
  <c r="AAH166" i="3"/>
  <c r="YT166" i="3"/>
  <c r="XC166" i="3"/>
  <c r="VR166" i="3"/>
  <c r="UL166" i="3"/>
  <c r="TK166" i="3"/>
  <c r="SG166" i="3"/>
  <c r="RE166" i="3"/>
  <c r="QI166" i="3"/>
  <c r="PI166" i="3"/>
  <c r="OO166" i="3"/>
  <c r="NT166" i="3"/>
  <c r="NA166" i="3"/>
  <c r="MH166" i="3"/>
  <c r="LP166" i="3"/>
  <c r="KX166" i="3"/>
  <c r="KG166" i="3"/>
  <c r="JP166" i="3"/>
  <c r="IY166" i="3"/>
  <c r="IG166" i="3"/>
  <c r="HP166" i="3"/>
  <c r="GY166" i="3"/>
  <c r="GH166" i="3"/>
  <c r="FQ166" i="3"/>
  <c r="EZ166" i="3"/>
  <c r="EI166" i="3"/>
  <c r="DR166" i="3"/>
  <c r="DA166" i="3"/>
  <c r="CJ166" i="3"/>
  <c r="BS166" i="3"/>
  <c r="BB166" i="3"/>
  <c r="AK166" i="3"/>
  <c r="T166" i="3"/>
  <c r="AAF166" i="3"/>
  <c r="YN166" i="3"/>
  <c r="XA166" i="3"/>
  <c r="VM166" i="3"/>
  <c r="UG166" i="3"/>
  <c r="TI166" i="3"/>
  <c r="SF166" i="3"/>
  <c r="RD166" i="3"/>
  <c r="QG166" i="3"/>
  <c r="PH166" i="3"/>
  <c r="ON166" i="3"/>
  <c r="NS166" i="3"/>
  <c r="MZ166" i="3"/>
  <c r="MG166" i="3"/>
  <c r="LO166" i="3"/>
  <c r="KW166" i="3"/>
  <c r="KF166" i="3"/>
  <c r="JO166" i="3"/>
  <c r="IW166" i="3"/>
  <c r="IF166" i="3"/>
  <c r="HO166" i="3"/>
  <c r="GX166" i="3"/>
  <c r="GG166" i="3"/>
  <c r="FP166" i="3"/>
  <c r="EY166" i="3"/>
  <c r="EH166" i="3"/>
  <c r="DQ166" i="3"/>
  <c r="CZ166" i="3"/>
  <c r="CI166" i="3"/>
  <c r="BR166" i="3"/>
  <c r="BA166" i="3"/>
  <c r="AJ166" i="3"/>
  <c r="S166" i="3"/>
  <c r="ACV166" i="3"/>
  <c r="AAE166" i="3"/>
  <c r="YL166" i="3"/>
  <c r="WX166" i="3"/>
  <c r="VL166" i="3"/>
  <c r="UF166" i="3"/>
  <c r="TF166" i="3"/>
  <c r="SE166" i="3"/>
  <c r="RC166" i="3"/>
  <c r="QE166" i="3"/>
  <c r="PG166" i="3"/>
  <c r="OM166" i="3"/>
  <c r="NR166" i="3"/>
  <c r="MX166" i="3"/>
  <c r="MF166" i="3"/>
  <c r="LN166" i="3"/>
  <c r="KV166" i="3"/>
  <c r="KE166" i="3"/>
  <c r="JM166" i="3"/>
  <c r="IV166" i="3"/>
  <c r="IE166" i="3"/>
  <c r="HN166" i="3"/>
  <c r="GW166" i="3"/>
  <c r="GF166" i="3"/>
  <c r="FO166" i="3"/>
  <c r="EX166" i="3"/>
  <c r="EG166" i="3"/>
  <c r="DP166" i="3"/>
  <c r="CY166" i="3"/>
  <c r="CH166" i="3"/>
  <c r="BQ166" i="3"/>
  <c r="AZ166" i="3"/>
  <c r="AI166" i="3"/>
  <c r="Q166" i="3"/>
  <c r="ACQ166" i="3"/>
  <c r="ZZ166" i="3"/>
  <c r="YI166" i="3"/>
  <c r="WQ166" i="3"/>
  <c r="VJ166" i="3"/>
  <c r="UD166" i="3"/>
  <c r="SZ166" i="3"/>
  <c r="RZ166" i="3"/>
  <c r="RA166" i="3"/>
  <c r="QB166" i="3"/>
  <c r="PE166" i="3"/>
  <c r="OJ166" i="3"/>
  <c r="NP166" i="3"/>
  <c r="MV166" i="3"/>
  <c r="MD166" i="3"/>
  <c r="LL166" i="3"/>
  <c r="KS166" i="3"/>
  <c r="KB166" i="3"/>
  <c r="JK166" i="3"/>
  <c r="IT166" i="3"/>
  <c r="IC166" i="3"/>
  <c r="HL166" i="3"/>
  <c r="GU166" i="3"/>
  <c r="GD166" i="3"/>
  <c r="FM166" i="3"/>
  <c r="EV166" i="3"/>
  <c r="EE166" i="3"/>
  <c r="DN166" i="3"/>
  <c r="CW166" i="3"/>
  <c r="CF166" i="3"/>
  <c r="BO166" i="3"/>
  <c r="AW166" i="3"/>
  <c r="AF166" i="3"/>
  <c r="O166" i="3"/>
  <c r="NQ166" i="3"/>
  <c r="CX166" i="3"/>
  <c r="MW166" i="3"/>
  <c r="CG166" i="3"/>
  <c r="ME166" i="3"/>
  <c r="BP166" i="3"/>
  <c r="LM166" i="3"/>
  <c r="AY166" i="3"/>
  <c r="ACR166" i="3"/>
  <c r="KU166" i="3"/>
  <c r="AG166" i="3"/>
  <c r="AAC166" i="3"/>
  <c r="KC166" i="3"/>
  <c r="P166" i="3"/>
  <c r="YJ166" i="3"/>
  <c r="JL166" i="3"/>
  <c r="WR166" i="3"/>
  <c r="IU166" i="3"/>
  <c r="VK166" i="3"/>
  <c r="ID166" i="3"/>
  <c r="UE166" i="3"/>
  <c r="HM166" i="3"/>
  <c r="TA166" i="3"/>
  <c r="GV166" i="3"/>
  <c r="SC166" i="3"/>
  <c r="GE166" i="3"/>
  <c r="RB166" i="3"/>
  <c r="FN166" i="3"/>
  <c r="QD166" i="3"/>
  <c r="EW166" i="3"/>
  <c r="OK166" i="3"/>
  <c r="DO166" i="3"/>
  <c r="PF166" i="3"/>
  <c r="EF166" i="3"/>
  <c r="ACX188" i="3"/>
  <c r="ACH188" i="3"/>
  <c r="ABR188" i="3"/>
  <c r="ABB188" i="3"/>
  <c r="AAL188" i="3"/>
  <c r="ZV188" i="3"/>
  <c r="ACG188" i="3"/>
  <c r="ABP188" i="3"/>
  <c r="AAY188" i="3"/>
  <c r="AAH188" i="3"/>
  <c r="ZQ188" i="3"/>
  <c r="ZA188" i="3"/>
  <c r="YK188" i="3"/>
  <c r="XU188" i="3"/>
  <c r="XE188" i="3"/>
  <c r="WO188" i="3"/>
  <c r="VY188" i="3"/>
  <c r="VI188" i="3"/>
  <c r="US188" i="3"/>
  <c r="UC188" i="3"/>
  <c r="TM188" i="3"/>
  <c r="SW188" i="3"/>
  <c r="SG188" i="3"/>
  <c r="RQ188" i="3"/>
  <c r="RA188" i="3"/>
  <c r="QK188" i="3"/>
  <c r="PU188" i="3"/>
  <c r="PE188" i="3"/>
  <c r="OO188" i="3"/>
  <c r="NY188" i="3"/>
  <c r="NI188" i="3"/>
  <c r="MS188" i="3"/>
  <c r="MC188" i="3"/>
  <c r="LM188" i="3"/>
  <c r="KW188" i="3"/>
  <c r="KG188" i="3"/>
  <c r="JQ188" i="3"/>
  <c r="JA188" i="3"/>
  <c r="IK188" i="3"/>
  <c r="HU188" i="3"/>
  <c r="HE188" i="3"/>
  <c r="GO188" i="3"/>
  <c r="FY188" i="3"/>
  <c r="FI188" i="3"/>
  <c r="ES188" i="3"/>
  <c r="EC188" i="3"/>
  <c r="DM188" i="3"/>
  <c r="CW188" i="3"/>
  <c r="CG188" i="3"/>
  <c r="BQ188" i="3"/>
  <c r="BA188" i="3"/>
  <c r="AK188" i="3"/>
  <c r="U188" i="3"/>
  <c r="ACV188" i="3"/>
  <c r="ACE188" i="3"/>
  <c r="ABN188" i="3"/>
  <c r="AAW188" i="3"/>
  <c r="AAF188" i="3"/>
  <c r="ZO188" i="3"/>
  <c r="YY188" i="3"/>
  <c r="YI188" i="3"/>
  <c r="XS188" i="3"/>
  <c r="XC188" i="3"/>
  <c r="WM188" i="3"/>
  <c r="VW188" i="3"/>
  <c r="VG188" i="3"/>
  <c r="UQ188" i="3"/>
  <c r="UA188" i="3"/>
  <c r="TK188" i="3"/>
  <c r="SU188" i="3"/>
  <c r="SE188" i="3"/>
  <c r="RO188" i="3"/>
  <c r="QY188" i="3"/>
  <c r="QI188" i="3"/>
  <c r="PS188" i="3"/>
  <c r="PC188" i="3"/>
  <c r="OM188" i="3"/>
  <c r="NW188" i="3"/>
  <c r="NG188" i="3"/>
  <c r="MQ188" i="3"/>
  <c r="MA188" i="3"/>
  <c r="LK188" i="3"/>
  <c r="KU188" i="3"/>
  <c r="KE188" i="3"/>
  <c r="JO188" i="3"/>
  <c r="IY188" i="3"/>
  <c r="II188" i="3"/>
  <c r="HS188" i="3"/>
  <c r="HC188" i="3"/>
  <c r="GM188" i="3"/>
  <c r="FW188" i="3"/>
  <c r="FG188" i="3"/>
  <c r="EQ188" i="3"/>
  <c r="EA188" i="3"/>
  <c r="DK188" i="3"/>
  <c r="CU188" i="3"/>
  <c r="CE188" i="3"/>
  <c r="BO188" i="3"/>
  <c r="AY188" i="3"/>
  <c r="AI188" i="3"/>
  <c r="S188" i="3"/>
  <c r="ACU188" i="3"/>
  <c r="ACD188" i="3"/>
  <c r="ABM188" i="3"/>
  <c r="AAV188" i="3"/>
  <c r="AAE188" i="3"/>
  <c r="ZN188" i="3"/>
  <c r="YX188" i="3"/>
  <c r="YH188" i="3"/>
  <c r="XR188" i="3"/>
  <c r="XB188" i="3"/>
  <c r="WL188" i="3"/>
  <c r="VV188" i="3"/>
  <c r="VF188" i="3"/>
  <c r="UP188" i="3"/>
  <c r="TZ188" i="3"/>
  <c r="TJ188" i="3"/>
  <c r="ST188" i="3"/>
  <c r="SD188" i="3"/>
  <c r="RN188" i="3"/>
  <c r="QX188" i="3"/>
  <c r="QH188" i="3"/>
  <c r="PR188" i="3"/>
  <c r="PB188" i="3"/>
  <c r="OL188" i="3"/>
  <c r="NV188" i="3"/>
  <c r="NF188" i="3"/>
  <c r="MP188" i="3"/>
  <c r="LZ188" i="3"/>
  <c r="LJ188" i="3"/>
  <c r="KT188" i="3"/>
  <c r="KD188" i="3"/>
  <c r="JN188" i="3"/>
  <c r="IX188" i="3"/>
  <c r="IH188" i="3"/>
  <c r="HR188" i="3"/>
  <c r="HB188" i="3"/>
  <c r="GL188" i="3"/>
  <c r="FV188" i="3"/>
  <c r="FF188" i="3"/>
  <c r="EP188" i="3"/>
  <c r="DZ188" i="3"/>
  <c r="DJ188" i="3"/>
  <c r="CT188" i="3"/>
  <c r="CD188" i="3"/>
  <c r="BN188" i="3"/>
  <c r="AX188" i="3"/>
  <c r="AH188" i="3"/>
  <c r="R188" i="3"/>
  <c r="ACT188" i="3"/>
  <c r="ACC188" i="3"/>
  <c r="ABL188" i="3"/>
  <c r="AAU188" i="3"/>
  <c r="AAD188" i="3"/>
  <c r="ZM188" i="3"/>
  <c r="YW188" i="3"/>
  <c r="YG188" i="3"/>
  <c r="XQ188" i="3"/>
  <c r="XA188" i="3"/>
  <c r="WK188" i="3"/>
  <c r="VU188" i="3"/>
  <c r="VE188" i="3"/>
  <c r="UO188" i="3"/>
  <c r="TY188" i="3"/>
  <c r="TI188" i="3"/>
  <c r="SS188" i="3"/>
  <c r="SC188" i="3"/>
  <c r="RM188" i="3"/>
  <c r="QW188" i="3"/>
  <c r="QG188" i="3"/>
  <c r="PQ188" i="3"/>
  <c r="PA188" i="3"/>
  <c r="OK188" i="3"/>
  <c r="NU188" i="3"/>
  <c r="NE188" i="3"/>
  <c r="MO188" i="3"/>
  <c r="LY188" i="3"/>
  <c r="LI188" i="3"/>
  <c r="KS188" i="3"/>
  <c r="KC188" i="3"/>
  <c r="JM188" i="3"/>
  <c r="IW188" i="3"/>
  <c r="IG188" i="3"/>
  <c r="HQ188" i="3"/>
  <c r="HA188" i="3"/>
  <c r="GK188" i="3"/>
  <c r="FU188" i="3"/>
  <c r="FE188" i="3"/>
  <c r="EO188" i="3"/>
  <c r="DY188" i="3"/>
  <c r="DI188" i="3"/>
  <c r="CS188" i="3"/>
  <c r="CC188" i="3"/>
  <c r="BM188" i="3"/>
  <c r="AW188" i="3"/>
  <c r="AG188" i="3"/>
  <c r="Q188" i="3"/>
  <c r="ACS188" i="3"/>
  <c r="ACB188" i="3"/>
  <c r="ABK188" i="3"/>
  <c r="AAT188" i="3"/>
  <c r="AAC188" i="3"/>
  <c r="ZL188" i="3"/>
  <c r="YV188" i="3"/>
  <c r="YF188" i="3"/>
  <c r="XP188" i="3"/>
  <c r="WZ188" i="3"/>
  <c r="WJ188" i="3"/>
  <c r="VT188" i="3"/>
  <c r="VD188" i="3"/>
  <c r="UN188" i="3"/>
  <c r="TX188" i="3"/>
  <c r="TH188" i="3"/>
  <c r="SR188" i="3"/>
  <c r="SB188" i="3"/>
  <c r="RL188" i="3"/>
  <c r="QV188" i="3"/>
  <c r="QF188" i="3"/>
  <c r="PP188" i="3"/>
  <c r="OZ188" i="3"/>
  <c r="OJ188" i="3"/>
  <c r="NT188" i="3"/>
  <c r="ND188" i="3"/>
  <c r="MN188" i="3"/>
  <c r="LX188" i="3"/>
  <c r="LH188" i="3"/>
  <c r="KR188" i="3"/>
  <c r="KB188" i="3"/>
  <c r="JL188" i="3"/>
  <c r="IV188" i="3"/>
  <c r="IF188" i="3"/>
  <c r="HP188" i="3"/>
  <c r="GZ188" i="3"/>
  <c r="GJ188" i="3"/>
  <c r="FT188" i="3"/>
  <c r="FD188" i="3"/>
  <c r="EN188" i="3"/>
  <c r="DX188" i="3"/>
  <c r="DH188" i="3"/>
  <c r="CR188" i="3"/>
  <c r="CB188" i="3"/>
  <c r="BL188" i="3"/>
  <c r="AV188" i="3"/>
  <c r="AF188" i="3"/>
  <c r="P188" i="3"/>
  <c r="ACR188" i="3"/>
  <c r="ACA188" i="3"/>
  <c r="ABJ188" i="3"/>
  <c r="AAS188" i="3"/>
  <c r="AAB188" i="3"/>
  <c r="ZK188" i="3"/>
  <c r="YU188" i="3"/>
  <c r="YE188" i="3"/>
  <c r="XO188" i="3"/>
  <c r="WY188" i="3"/>
  <c r="WI188" i="3"/>
  <c r="VS188" i="3"/>
  <c r="VC188" i="3"/>
  <c r="UM188" i="3"/>
  <c r="TW188" i="3"/>
  <c r="TG188" i="3"/>
  <c r="SQ188" i="3"/>
  <c r="SA188" i="3"/>
  <c r="RK188" i="3"/>
  <c r="QU188" i="3"/>
  <c r="QE188" i="3"/>
  <c r="PO188" i="3"/>
  <c r="OY188" i="3"/>
  <c r="OI188" i="3"/>
  <c r="NS188" i="3"/>
  <c r="NC188" i="3"/>
  <c r="MM188" i="3"/>
  <c r="LW188" i="3"/>
  <c r="LG188" i="3"/>
  <c r="KQ188" i="3"/>
  <c r="KA188" i="3"/>
  <c r="JK188" i="3"/>
  <c r="IU188" i="3"/>
  <c r="IE188" i="3"/>
  <c r="HO188" i="3"/>
  <c r="GY188" i="3"/>
  <c r="GI188" i="3"/>
  <c r="FS188" i="3"/>
  <c r="FC188" i="3"/>
  <c r="EM188" i="3"/>
  <c r="DW188" i="3"/>
  <c r="DG188" i="3"/>
  <c r="CQ188" i="3"/>
  <c r="CA188" i="3"/>
  <c r="BK188" i="3"/>
  <c r="AU188" i="3"/>
  <c r="AE188" i="3"/>
  <c r="O188" i="3"/>
  <c r="ACQ188" i="3"/>
  <c r="ABZ188" i="3"/>
  <c r="ABI188" i="3"/>
  <c r="AAR188" i="3"/>
  <c r="AAA188" i="3"/>
  <c r="ZJ188" i="3"/>
  <c r="YT188" i="3"/>
  <c r="YD188" i="3"/>
  <c r="XN188" i="3"/>
  <c r="WX188" i="3"/>
  <c r="WH188" i="3"/>
  <c r="VR188" i="3"/>
  <c r="VB188" i="3"/>
  <c r="UL188" i="3"/>
  <c r="TV188" i="3"/>
  <c r="TF188" i="3"/>
  <c r="SP188" i="3"/>
  <c r="RZ188" i="3"/>
  <c r="RJ188" i="3"/>
  <c r="QT188" i="3"/>
  <c r="QD188" i="3"/>
  <c r="PN188" i="3"/>
  <c r="OX188" i="3"/>
  <c r="OH188" i="3"/>
  <c r="NR188" i="3"/>
  <c r="NB188" i="3"/>
  <c r="ML188" i="3"/>
  <c r="LV188" i="3"/>
  <c r="LF188" i="3"/>
  <c r="KP188" i="3"/>
  <c r="JZ188" i="3"/>
  <c r="JJ188" i="3"/>
  <c r="IT188" i="3"/>
  <c r="ID188" i="3"/>
  <c r="HN188" i="3"/>
  <c r="GX188" i="3"/>
  <c r="GH188" i="3"/>
  <c r="FR188" i="3"/>
  <c r="FB188" i="3"/>
  <c r="EL188" i="3"/>
  <c r="DV188" i="3"/>
  <c r="DF188" i="3"/>
  <c r="CP188" i="3"/>
  <c r="BZ188" i="3"/>
  <c r="BJ188" i="3"/>
  <c r="AT188" i="3"/>
  <c r="AD188" i="3"/>
  <c r="N188" i="3"/>
  <c r="ACP188" i="3"/>
  <c r="ABY188" i="3"/>
  <c r="ABH188" i="3"/>
  <c r="AAQ188" i="3"/>
  <c r="ZZ188" i="3"/>
  <c r="ZI188" i="3"/>
  <c r="YS188" i="3"/>
  <c r="YC188" i="3"/>
  <c r="XM188" i="3"/>
  <c r="WW188" i="3"/>
  <c r="WG188" i="3"/>
  <c r="VQ188" i="3"/>
  <c r="VA188" i="3"/>
  <c r="UK188" i="3"/>
  <c r="TU188" i="3"/>
  <c r="TE188" i="3"/>
  <c r="SO188" i="3"/>
  <c r="RY188" i="3"/>
  <c r="RI188" i="3"/>
  <c r="QS188" i="3"/>
  <c r="QC188" i="3"/>
  <c r="PM188" i="3"/>
  <c r="OW188" i="3"/>
  <c r="OG188" i="3"/>
  <c r="NQ188" i="3"/>
  <c r="NA188" i="3"/>
  <c r="MK188" i="3"/>
  <c r="LU188" i="3"/>
  <c r="LE188" i="3"/>
  <c r="KO188" i="3"/>
  <c r="JY188" i="3"/>
  <c r="JI188" i="3"/>
  <c r="IS188" i="3"/>
  <c r="IC188" i="3"/>
  <c r="HM188" i="3"/>
  <c r="GW188" i="3"/>
  <c r="GG188" i="3"/>
  <c r="FQ188" i="3"/>
  <c r="FA188" i="3"/>
  <c r="EK188" i="3"/>
  <c r="DU188" i="3"/>
  <c r="DE188" i="3"/>
  <c r="CO188" i="3"/>
  <c r="BY188" i="3"/>
  <c r="BI188" i="3"/>
  <c r="AS188" i="3"/>
  <c r="AC188" i="3"/>
  <c r="M188" i="3"/>
  <c r="ACO188" i="3"/>
  <c r="ABX188" i="3"/>
  <c r="ABG188" i="3"/>
  <c r="AAP188" i="3"/>
  <c r="ZY188" i="3"/>
  <c r="ZH188" i="3"/>
  <c r="YR188" i="3"/>
  <c r="YB188" i="3"/>
  <c r="XL188" i="3"/>
  <c r="WV188" i="3"/>
  <c r="WF188" i="3"/>
  <c r="VP188" i="3"/>
  <c r="UZ188" i="3"/>
  <c r="UJ188" i="3"/>
  <c r="TT188" i="3"/>
  <c r="TD188" i="3"/>
  <c r="SN188" i="3"/>
  <c r="RX188" i="3"/>
  <c r="RH188" i="3"/>
  <c r="QR188" i="3"/>
  <c r="QB188" i="3"/>
  <c r="PL188" i="3"/>
  <c r="OV188" i="3"/>
  <c r="OF188" i="3"/>
  <c r="NP188" i="3"/>
  <c r="MZ188" i="3"/>
  <c r="MJ188" i="3"/>
  <c r="LT188" i="3"/>
  <c r="LD188" i="3"/>
  <c r="KN188" i="3"/>
  <c r="JX188" i="3"/>
  <c r="JH188" i="3"/>
  <c r="IR188" i="3"/>
  <c r="IB188" i="3"/>
  <c r="HL188" i="3"/>
  <c r="GV188" i="3"/>
  <c r="GF188" i="3"/>
  <c r="FP188" i="3"/>
  <c r="EZ188" i="3"/>
  <c r="EJ188" i="3"/>
  <c r="DT188" i="3"/>
  <c r="DD188" i="3"/>
  <c r="CN188" i="3"/>
  <c r="BX188" i="3"/>
  <c r="BH188" i="3"/>
  <c r="AR188" i="3"/>
  <c r="AB188" i="3"/>
  <c r="L188" i="3"/>
  <c r="ACN188" i="3"/>
  <c r="ABW188" i="3"/>
  <c r="ABF188" i="3"/>
  <c r="AAO188" i="3"/>
  <c r="ZX188" i="3"/>
  <c r="ZG188" i="3"/>
  <c r="YQ188" i="3"/>
  <c r="YA188" i="3"/>
  <c r="XK188" i="3"/>
  <c r="WU188" i="3"/>
  <c r="WE188" i="3"/>
  <c r="VO188" i="3"/>
  <c r="UY188" i="3"/>
  <c r="UI188" i="3"/>
  <c r="TS188" i="3"/>
  <c r="TC188" i="3"/>
  <c r="SM188" i="3"/>
  <c r="RW188" i="3"/>
  <c r="RG188" i="3"/>
  <c r="QQ188" i="3"/>
  <c r="QA188" i="3"/>
  <c r="PK188" i="3"/>
  <c r="OU188" i="3"/>
  <c r="OE188" i="3"/>
  <c r="NO188" i="3"/>
  <c r="MY188" i="3"/>
  <c r="MI188" i="3"/>
  <c r="LS188" i="3"/>
  <c r="LC188" i="3"/>
  <c r="KM188" i="3"/>
  <c r="JW188" i="3"/>
  <c r="JG188" i="3"/>
  <c r="IQ188" i="3"/>
  <c r="IA188" i="3"/>
  <c r="HK188" i="3"/>
  <c r="GU188" i="3"/>
  <c r="GE188" i="3"/>
  <c r="FO188" i="3"/>
  <c r="EY188" i="3"/>
  <c r="EI188" i="3"/>
  <c r="DS188" i="3"/>
  <c r="DC188" i="3"/>
  <c r="CM188" i="3"/>
  <c r="BW188" i="3"/>
  <c r="BG188" i="3"/>
  <c r="AQ188" i="3"/>
  <c r="AA188" i="3"/>
  <c r="K188" i="3"/>
  <c r="ACM188" i="3"/>
  <c r="ABV188" i="3"/>
  <c r="ABE188" i="3"/>
  <c r="AAN188" i="3"/>
  <c r="ZW188" i="3"/>
  <c r="ZF188" i="3"/>
  <c r="YP188" i="3"/>
  <c r="XZ188" i="3"/>
  <c r="XJ188" i="3"/>
  <c r="WT188" i="3"/>
  <c r="WD188" i="3"/>
  <c r="VN188" i="3"/>
  <c r="UX188" i="3"/>
  <c r="UH188" i="3"/>
  <c r="TR188" i="3"/>
  <c r="TB188" i="3"/>
  <c r="SL188" i="3"/>
  <c r="RV188" i="3"/>
  <c r="RF188" i="3"/>
  <c r="QP188" i="3"/>
  <c r="PZ188" i="3"/>
  <c r="PJ188" i="3"/>
  <c r="OT188" i="3"/>
  <c r="OD188" i="3"/>
  <c r="NN188" i="3"/>
  <c r="MX188" i="3"/>
  <c r="MH188" i="3"/>
  <c r="LR188" i="3"/>
  <c r="LB188" i="3"/>
  <c r="KL188" i="3"/>
  <c r="JV188" i="3"/>
  <c r="JF188" i="3"/>
  <c r="IP188" i="3"/>
  <c r="HZ188" i="3"/>
  <c r="HJ188" i="3"/>
  <c r="GT188" i="3"/>
  <c r="GD188" i="3"/>
  <c r="FN188" i="3"/>
  <c r="EX188" i="3"/>
  <c r="EH188" i="3"/>
  <c r="DR188" i="3"/>
  <c r="DB188" i="3"/>
  <c r="CL188" i="3"/>
  <c r="BV188" i="3"/>
  <c r="BF188" i="3"/>
  <c r="AP188" i="3"/>
  <c r="Z188" i="3"/>
  <c r="J188" i="3"/>
  <c r="ACL188" i="3"/>
  <c r="ABU188" i="3"/>
  <c r="ABD188" i="3"/>
  <c r="AAM188" i="3"/>
  <c r="ZU188" i="3"/>
  <c r="ZE188" i="3"/>
  <c r="YO188" i="3"/>
  <c r="XY188" i="3"/>
  <c r="XI188" i="3"/>
  <c r="WS188" i="3"/>
  <c r="WC188" i="3"/>
  <c r="VM188" i="3"/>
  <c r="UW188" i="3"/>
  <c r="UG188" i="3"/>
  <c r="TQ188" i="3"/>
  <c r="TA188" i="3"/>
  <c r="SK188" i="3"/>
  <c r="RU188" i="3"/>
  <c r="RE188" i="3"/>
  <c r="QO188" i="3"/>
  <c r="PY188" i="3"/>
  <c r="PI188" i="3"/>
  <c r="OS188" i="3"/>
  <c r="OC188" i="3"/>
  <c r="NM188" i="3"/>
  <c r="MW188" i="3"/>
  <c r="MG188" i="3"/>
  <c r="LQ188" i="3"/>
  <c r="LA188" i="3"/>
  <c r="KK188" i="3"/>
  <c r="JU188" i="3"/>
  <c r="JE188" i="3"/>
  <c r="IO188" i="3"/>
  <c r="HY188" i="3"/>
  <c r="HI188" i="3"/>
  <c r="GS188" i="3"/>
  <c r="GC188" i="3"/>
  <c r="FM188" i="3"/>
  <c r="EW188" i="3"/>
  <c r="EG188" i="3"/>
  <c r="DQ188" i="3"/>
  <c r="DA188" i="3"/>
  <c r="CK188" i="3"/>
  <c r="BU188" i="3"/>
  <c r="BE188" i="3"/>
  <c r="AO188" i="3"/>
  <c r="Y188" i="3"/>
  <c r="I188" i="3"/>
  <c r="ACK188" i="3"/>
  <c r="ABT188" i="3"/>
  <c r="ABC188" i="3"/>
  <c r="AAK188" i="3"/>
  <c r="ZT188" i="3"/>
  <c r="ZD188" i="3"/>
  <c r="YN188" i="3"/>
  <c r="XX188" i="3"/>
  <c r="XH188" i="3"/>
  <c r="WR188" i="3"/>
  <c r="WB188" i="3"/>
  <c r="VL188" i="3"/>
  <c r="UV188" i="3"/>
  <c r="UF188" i="3"/>
  <c r="TP188" i="3"/>
  <c r="SZ188" i="3"/>
  <c r="SJ188" i="3"/>
  <c r="RT188" i="3"/>
  <c r="RD188" i="3"/>
  <c r="QN188" i="3"/>
  <c r="PX188" i="3"/>
  <c r="PH188" i="3"/>
  <c r="OR188" i="3"/>
  <c r="OB188" i="3"/>
  <c r="NL188" i="3"/>
  <c r="MV188" i="3"/>
  <c r="MF188" i="3"/>
  <c r="LP188" i="3"/>
  <c r="KZ188" i="3"/>
  <c r="KJ188" i="3"/>
  <c r="JT188" i="3"/>
  <c r="JD188" i="3"/>
  <c r="IN188" i="3"/>
  <c r="HX188" i="3"/>
  <c r="HH188" i="3"/>
  <c r="GR188" i="3"/>
  <c r="GB188" i="3"/>
  <c r="FL188" i="3"/>
  <c r="EV188" i="3"/>
  <c r="EF188" i="3"/>
  <c r="DP188" i="3"/>
  <c r="CZ188" i="3"/>
  <c r="CJ188" i="3"/>
  <c r="BT188" i="3"/>
  <c r="BD188" i="3"/>
  <c r="AN188" i="3"/>
  <c r="X188" i="3"/>
  <c r="H188" i="3"/>
  <c r="ACI188" i="3"/>
  <c r="ABQ188" i="3"/>
  <c r="AAZ188" i="3"/>
  <c r="AAI188" i="3"/>
  <c r="ZR188" i="3"/>
  <c r="ZB188" i="3"/>
  <c r="YL188" i="3"/>
  <c r="XV188" i="3"/>
  <c r="XF188" i="3"/>
  <c r="WP188" i="3"/>
  <c r="VZ188" i="3"/>
  <c r="VJ188" i="3"/>
  <c r="UT188" i="3"/>
  <c r="UD188" i="3"/>
  <c r="TN188" i="3"/>
  <c r="SX188" i="3"/>
  <c r="SH188" i="3"/>
  <c r="RR188" i="3"/>
  <c r="RB188" i="3"/>
  <c r="QL188" i="3"/>
  <c r="PV188" i="3"/>
  <c r="PF188" i="3"/>
  <c r="OP188" i="3"/>
  <c r="NZ188" i="3"/>
  <c r="NJ188" i="3"/>
  <c r="MT188" i="3"/>
  <c r="MD188" i="3"/>
  <c r="LN188" i="3"/>
  <c r="KX188" i="3"/>
  <c r="KH188" i="3"/>
  <c r="JR188" i="3"/>
  <c r="JB188" i="3"/>
  <c r="IL188" i="3"/>
  <c r="HV188" i="3"/>
  <c r="HF188" i="3"/>
  <c r="GP188" i="3"/>
  <c r="FZ188" i="3"/>
  <c r="FJ188" i="3"/>
  <c r="ET188" i="3"/>
  <c r="ED188" i="3"/>
  <c r="DN188" i="3"/>
  <c r="CX188" i="3"/>
  <c r="CH188" i="3"/>
  <c r="BR188" i="3"/>
  <c r="BB188" i="3"/>
  <c r="AL188" i="3"/>
  <c r="V188" i="3"/>
  <c r="F188" i="3"/>
  <c r="ZS188" i="3"/>
  <c r="UU188" i="3"/>
  <c r="PW188" i="3"/>
  <c r="KY188" i="3"/>
  <c r="GA188" i="3"/>
  <c r="BC188" i="3"/>
  <c r="ZP188" i="3"/>
  <c r="UR188" i="3"/>
  <c r="PT188" i="3"/>
  <c r="KV188" i="3"/>
  <c r="FX188" i="3"/>
  <c r="AZ188" i="3"/>
  <c r="ZC188" i="3"/>
  <c r="UE188" i="3"/>
  <c r="PG188" i="3"/>
  <c r="KI188" i="3"/>
  <c r="FK188" i="3"/>
  <c r="AM188" i="3"/>
  <c r="YZ188" i="3"/>
  <c r="UB188" i="3"/>
  <c r="PD188" i="3"/>
  <c r="KF188" i="3"/>
  <c r="FH188" i="3"/>
  <c r="AJ188" i="3"/>
  <c r="YM188" i="3"/>
  <c r="TO188" i="3"/>
  <c r="OQ188" i="3"/>
  <c r="JS188" i="3"/>
  <c r="EU188" i="3"/>
  <c r="W188" i="3"/>
  <c r="YJ188" i="3"/>
  <c r="TL188" i="3"/>
  <c r="ON188" i="3"/>
  <c r="JP188" i="3"/>
  <c r="ER188" i="3"/>
  <c r="T188" i="3"/>
  <c r="XW188" i="3"/>
  <c r="SY188" i="3"/>
  <c r="OA188" i="3"/>
  <c r="JC188" i="3"/>
  <c r="EE188" i="3"/>
  <c r="G188" i="3"/>
  <c r="ACW188" i="3"/>
  <c r="XT188" i="3"/>
  <c r="SV188" i="3"/>
  <c r="NX188" i="3"/>
  <c r="IZ188" i="3"/>
  <c r="EB188" i="3"/>
  <c r="ACJ188" i="3"/>
  <c r="XG188" i="3"/>
  <c r="SI188" i="3"/>
  <c r="NK188" i="3"/>
  <c r="IM188" i="3"/>
  <c r="DO188" i="3"/>
  <c r="ACF188" i="3"/>
  <c r="XD188" i="3"/>
  <c r="SF188" i="3"/>
  <c r="NH188" i="3"/>
  <c r="IJ188" i="3"/>
  <c r="DL188" i="3"/>
  <c r="ABS188" i="3"/>
  <c r="WQ188" i="3"/>
  <c r="RS188" i="3"/>
  <c r="MU188" i="3"/>
  <c r="HW188" i="3"/>
  <c r="CY188" i="3"/>
  <c r="ABO188" i="3"/>
  <c r="WN188" i="3"/>
  <c r="RP188" i="3"/>
  <c r="MR188" i="3"/>
  <c r="HT188" i="3"/>
  <c r="CV188" i="3"/>
  <c r="ABA188" i="3"/>
  <c r="WA188" i="3"/>
  <c r="RC188" i="3"/>
  <c r="ME188" i="3"/>
  <c r="HG188" i="3"/>
  <c r="CI188" i="3"/>
  <c r="AAX188" i="3"/>
  <c r="VX188" i="3"/>
  <c r="QZ188" i="3"/>
  <c r="MB188" i="3"/>
  <c r="HD188" i="3"/>
  <c r="CF188" i="3"/>
  <c r="AAJ188" i="3"/>
  <c r="VK188" i="3"/>
  <c r="QM188" i="3"/>
  <c r="LO188" i="3"/>
  <c r="GQ188" i="3"/>
  <c r="BS188" i="3"/>
  <c r="AAG188" i="3"/>
  <c r="VH188" i="3"/>
  <c r="QJ188" i="3"/>
  <c r="LL188" i="3"/>
  <c r="BP188" i="3"/>
  <c r="GN188" i="3"/>
  <c r="ACI196" i="3"/>
  <c r="ABS196" i="3"/>
  <c r="ABC196" i="3"/>
  <c r="AAM196" i="3"/>
  <c r="ZW196" i="3"/>
  <c r="ZG196" i="3"/>
  <c r="ACW196" i="3"/>
  <c r="ACF196" i="3"/>
  <c r="ABO196" i="3"/>
  <c r="AAX196" i="3"/>
  <c r="AAG196" i="3"/>
  <c r="ZP196" i="3"/>
  <c r="YY196" i="3"/>
  <c r="YI196" i="3"/>
  <c r="XS196" i="3"/>
  <c r="XC196" i="3"/>
  <c r="WM196" i="3"/>
  <c r="VW196" i="3"/>
  <c r="VG196" i="3"/>
  <c r="UQ196" i="3"/>
  <c r="UA196" i="3"/>
  <c r="TK196" i="3"/>
  <c r="SU196" i="3"/>
  <c r="SE196" i="3"/>
  <c r="RO196" i="3"/>
  <c r="QY196" i="3"/>
  <c r="QI196" i="3"/>
  <c r="PS196" i="3"/>
  <c r="PC196" i="3"/>
  <c r="OM196" i="3"/>
  <c r="NW196" i="3"/>
  <c r="NG196" i="3"/>
  <c r="MQ196" i="3"/>
  <c r="MA196" i="3"/>
  <c r="LK196" i="3"/>
  <c r="KU196" i="3"/>
  <c r="KE196" i="3"/>
  <c r="JO196" i="3"/>
  <c r="IY196" i="3"/>
  <c r="II196" i="3"/>
  <c r="HS196" i="3"/>
  <c r="HC196" i="3"/>
  <c r="GM196" i="3"/>
  <c r="FW196" i="3"/>
  <c r="FG196" i="3"/>
  <c r="EQ196" i="3"/>
  <c r="EA196" i="3"/>
  <c r="DK196" i="3"/>
  <c r="CU196" i="3"/>
  <c r="CE196" i="3"/>
  <c r="BO196" i="3"/>
  <c r="AY196" i="3"/>
  <c r="AI196" i="3"/>
  <c r="S196" i="3"/>
  <c r="ACV196" i="3"/>
  <c r="ACE196" i="3"/>
  <c r="ABN196" i="3"/>
  <c r="AAW196" i="3"/>
  <c r="AAF196" i="3"/>
  <c r="ZO196" i="3"/>
  <c r="YX196" i="3"/>
  <c r="YH196" i="3"/>
  <c r="XR196" i="3"/>
  <c r="XB196" i="3"/>
  <c r="WL196" i="3"/>
  <c r="VV196" i="3"/>
  <c r="VF196" i="3"/>
  <c r="UP196" i="3"/>
  <c r="TZ196" i="3"/>
  <c r="TJ196" i="3"/>
  <c r="ST196" i="3"/>
  <c r="SD196" i="3"/>
  <c r="RN196" i="3"/>
  <c r="QX196" i="3"/>
  <c r="QH196" i="3"/>
  <c r="PR196" i="3"/>
  <c r="PB196" i="3"/>
  <c r="OL196" i="3"/>
  <c r="NV196" i="3"/>
  <c r="NF196" i="3"/>
  <c r="MP196" i="3"/>
  <c r="LZ196" i="3"/>
  <c r="LJ196" i="3"/>
  <c r="KT196" i="3"/>
  <c r="KD196" i="3"/>
  <c r="JN196" i="3"/>
  <c r="IX196" i="3"/>
  <c r="IH196" i="3"/>
  <c r="HR196" i="3"/>
  <c r="HB196" i="3"/>
  <c r="GL196" i="3"/>
  <c r="FV196" i="3"/>
  <c r="FF196" i="3"/>
  <c r="EP196" i="3"/>
  <c r="DZ196" i="3"/>
  <c r="DJ196" i="3"/>
  <c r="CT196" i="3"/>
  <c r="CD196" i="3"/>
  <c r="BN196" i="3"/>
  <c r="AX196" i="3"/>
  <c r="AH196" i="3"/>
  <c r="R196" i="3"/>
  <c r="ACU196" i="3"/>
  <c r="ACD196" i="3"/>
  <c r="ABM196" i="3"/>
  <c r="AAV196" i="3"/>
  <c r="AAE196" i="3"/>
  <c r="ZN196" i="3"/>
  <c r="YW196" i="3"/>
  <c r="YG196" i="3"/>
  <c r="XQ196" i="3"/>
  <c r="XA196" i="3"/>
  <c r="WK196" i="3"/>
  <c r="VU196" i="3"/>
  <c r="VE196" i="3"/>
  <c r="UO196" i="3"/>
  <c r="TY196" i="3"/>
  <c r="TI196" i="3"/>
  <c r="SS196" i="3"/>
  <c r="SC196" i="3"/>
  <c r="RM196" i="3"/>
  <c r="QW196" i="3"/>
  <c r="QG196" i="3"/>
  <c r="PQ196" i="3"/>
  <c r="PA196" i="3"/>
  <c r="OK196" i="3"/>
  <c r="NU196" i="3"/>
  <c r="NE196" i="3"/>
  <c r="MO196" i="3"/>
  <c r="LY196" i="3"/>
  <c r="LI196" i="3"/>
  <c r="KS196" i="3"/>
  <c r="KC196" i="3"/>
  <c r="JM196" i="3"/>
  <c r="IW196" i="3"/>
  <c r="IG196" i="3"/>
  <c r="HQ196" i="3"/>
  <c r="HA196" i="3"/>
  <c r="GK196" i="3"/>
  <c r="ACT196" i="3"/>
  <c r="ACC196" i="3"/>
  <c r="ABL196" i="3"/>
  <c r="AAU196" i="3"/>
  <c r="AAD196" i="3"/>
  <c r="ZM196" i="3"/>
  <c r="YV196" i="3"/>
  <c r="YF196" i="3"/>
  <c r="XP196" i="3"/>
  <c r="WZ196" i="3"/>
  <c r="WJ196" i="3"/>
  <c r="VT196" i="3"/>
  <c r="VD196" i="3"/>
  <c r="UN196" i="3"/>
  <c r="TX196" i="3"/>
  <c r="TH196" i="3"/>
  <c r="SR196" i="3"/>
  <c r="SB196" i="3"/>
  <c r="RL196" i="3"/>
  <c r="QV196" i="3"/>
  <c r="QF196" i="3"/>
  <c r="PP196" i="3"/>
  <c r="OZ196" i="3"/>
  <c r="OJ196" i="3"/>
  <c r="NT196" i="3"/>
  <c r="ND196" i="3"/>
  <c r="MN196" i="3"/>
  <c r="LX196" i="3"/>
  <c r="LH196" i="3"/>
  <c r="KR196" i="3"/>
  <c r="KB196" i="3"/>
  <c r="JL196" i="3"/>
  <c r="IV196" i="3"/>
  <c r="IF196" i="3"/>
  <c r="ACS196" i="3"/>
  <c r="ACB196" i="3"/>
  <c r="ABK196" i="3"/>
  <c r="AAT196" i="3"/>
  <c r="AAC196" i="3"/>
  <c r="ZL196" i="3"/>
  <c r="YU196" i="3"/>
  <c r="YE196" i="3"/>
  <c r="XO196" i="3"/>
  <c r="WY196" i="3"/>
  <c r="WI196" i="3"/>
  <c r="VS196" i="3"/>
  <c r="VC196" i="3"/>
  <c r="UM196" i="3"/>
  <c r="TW196" i="3"/>
  <c r="TG196" i="3"/>
  <c r="SQ196" i="3"/>
  <c r="SA196" i="3"/>
  <c r="RK196" i="3"/>
  <c r="QU196" i="3"/>
  <c r="QE196" i="3"/>
  <c r="PO196" i="3"/>
  <c r="OY196" i="3"/>
  <c r="OI196" i="3"/>
  <c r="NS196" i="3"/>
  <c r="NC196" i="3"/>
  <c r="MM196" i="3"/>
  <c r="LW196" i="3"/>
  <c r="LG196" i="3"/>
  <c r="KQ196" i="3"/>
  <c r="KA196" i="3"/>
  <c r="JK196" i="3"/>
  <c r="IU196" i="3"/>
  <c r="IE196" i="3"/>
  <c r="HO196" i="3"/>
  <c r="GY196" i="3"/>
  <c r="GI196" i="3"/>
  <c r="FS196" i="3"/>
  <c r="FC196" i="3"/>
  <c r="EM196" i="3"/>
  <c r="DW196" i="3"/>
  <c r="DG196" i="3"/>
  <c r="CQ196" i="3"/>
  <c r="CA196" i="3"/>
  <c r="BK196" i="3"/>
  <c r="AU196" i="3"/>
  <c r="AE196" i="3"/>
  <c r="O196" i="3"/>
  <c r="ACR196" i="3"/>
  <c r="ACA196" i="3"/>
  <c r="ABJ196" i="3"/>
  <c r="AAS196" i="3"/>
  <c r="AAB196" i="3"/>
  <c r="ZK196" i="3"/>
  <c r="YT196" i="3"/>
  <c r="YD196" i="3"/>
  <c r="XN196" i="3"/>
  <c r="WX196" i="3"/>
  <c r="WH196" i="3"/>
  <c r="VR196" i="3"/>
  <c r="VB196" i="3"/>
  <c r="UL196" i="3"/>
  <c r="TV196" i="3"/>
  <c r="TF196" i="3"/>
  <c r="SP196" i="3"/>
  <c r="RZ196" i="3"/>
  <c r="RJ196" i="3"/>
  <c r="QT196" i="3"/>
  <c r="QD196" i="3"/>
  <c r="PN196" i="3"/>
  <c r="OX196" i="3"/>
  <c r="OH196" i="3"/>
  <c r="NR196" i="3"/>
  <c r="NB196" i="3"/>
  <c r="ML196" i="3"/>
  <c r="LV196" i="3"/>
  <c r="LF196" i="3"/>
  <c r="KP196" i="3"/>
  <c r="JZ196" i="3"/>
  <c r="JJ196" i="3"/>
  <c r="IT196" i="3"/>
  <c r="ID196" i="3"/>
  <c r="HN196" i="3"/>
  <c r="GX196" i="3"/>
  <c r="GH196" i="3"/>
  <c r="FR196" i="3"/>
  <c r="FB196" i="3"/>
  <c r="EL196" i="3"/>
  <c r="DV196" i="3"/>
  <c r="DF196" i="3"/>
  <c r="CP196" i="3"/>
  <c r="BZ196" i="3"/>
  <c r="BJ196" i="3"/>
  <c r="AT196" i="3"/>
  <c r="AD196" i="3"/>
  <c r="N196" i="3"/>
  <c r="ACQ196" i="3"/>
  <c r="ABZ196" i="3"/>
  <c r="ABI196" i="3"/>
  <c r="AAR196" i="3"/>
  <c r="AAA196" i="3"/>
  <c r="ZJ196" i="3"/>
  <c r="YS196" i="3"/>
  <c r="YC196" i="3"/>
  <c r="XM196" i="3"/>
  <c r="WW196" i="3"/>
  <c r="WG196" i="3"/>
  <c r="VQ196" i="3"/>
  <c r="VA196" i="3"/>
  <c r="UK196" i="3"/>
  <c r="TU196" i="3"/>
  <c r="TE196" i="3"/>
  <c r="SO196" i="3"/>
  <c r="RY196" i="3"/>
  <c r="RI196" i="3"/>
  <c r="QS196" i="3"/>
  <c r="QC196" i="3"/>
  <c r="PM196" i="3"/>
  <c r="OW196" i="3"/>
  <c r="OG196" i="3"/>
  <c r="NQ196" i="3"/>
  <c r="NA196" i="3"/>
  <c r="MK196" i="3"/>
  <c r="LU196" i="3"/>
  <c r="LE196" i="3"/>
  <c r="KO196" i="3"/>
  <c r="JY196" i="3"/>
  <c r="JI196" i="3"/>
  <c r="IS196" i="3"/>
  <c r="IC196" i="3"/>
  <c r="HM196" i="3"/>
  <c r="GW196" i="3"/>
  <c r="GG196" i="3"/>
  <c r="FQ196" i="3"/>
  <c r="FA196" i="3"/>
  <c r="EK196" i="3"/>
  <c r="DU196" i="3"/>
  <c r="DE196" i="3"/>
  <c r="CO196" i="3"/>
  <c r="BY196" i="3"/>
  <c r="BI196" i="3"/>
  <c r="AS196" i="3"/>
  <c r="AC196" i="3"/>
  <c r="M196" i="3"/>
  <c r="ACP196" i="3"/>
  <c r="ABY196" i="3"/>
  <c r="ABH196" i="3"/>
  <c r="AAQ196" i="3"/>
  <c r="ZZ196" i="3"/>
  <c r="ZI196" i="3"/>
  <c r="YR196" i="3"/>
  <c r="YB196" i="3"/>
  <c r="XL196" i="3"/>
  <c r="WV196" i="3"/>
  <c r="WF196" i="3"/>
  <c r="VP196" i="3"/>
  <c r="UZ196" i="3"/>
  <c r="UJ196" i="3"/>
  <c r="TT196" i="3"/>
  <c r="TD196" i="3"/>
  <c r="SN196" i="3"/>
  <c r="RX196" i="3"/>
  <c r="RH196" i="3"/>
  <c r="QR196" i="3"/>
  <c r="QB196" i="3"/>
  <c r="PL196" i="3"/>
  <c r="OV196" i="3"/>
  <c r="OF196" i="3"/>
  <c r="NP196" i="3"/>
  <c r="MZ196" i="3"/>
  <c r="MJ196" i="3"/>
  <c r="LT196" i="3"/>
  <c r="LD196" i="3"/>
  <c r="KN196" i="3"/>
  <c r="JX196" i="3"/>
  <c r="JH196" i="3"/>
  <c r="IR196" i="3"/>
  <c r="IB196" i="3"/>
  <c r="HL196" i="3"/>
  <c r="GV196" i="3"/>
  <c r="GF196" i="3"/>
  <c r="FP196" i="3"/>
  <c r="EZ196" i="3"/>
  <c r="EJ196" i="3"/>
  <c r="DT196" i="3"/>
  <c r="DD196" i="3"/>
  <c r="CN196" i="3"/>
  <c r="BX196" i="3"/>
  <c r="BH196" i="3"/>
  <c r="AR196" i="3"/>
  <c r="AB196" i="3"/>
  <c r="L196" i="3"/>
  <c r="ACO196" i="3"/>
  <c r="ABX196" i="3"/>
  <c r="ABG196" i="3"/>
  <c r="AAP196" i="3"/>
  <c r="ZY196" i="3"/>
  <c r="ZH196" i="3"/>
  <c r="YQ196" i="3"/>
  <c r="YA196" i="3"/>
  <c r="XK196" i="3"/>
  <c r="WU196" i="3"/>
  <c r="WE196" i="3"/>
  <c r="VO196" i="3"/>
  <c r="UY196" i="3"/>
  <c r="UI196" i="3"/>
  <c r="TS196" i="3"/>
  <c r="TC196" i="3"/>
  <c r="SM196" i="3"/>
  <c r="RW196" i="3"/>
  <c r="RG196" i="3"/>
  <c r="QQ196" i="3"/>
  <c r="QA196" i="3"/>
  <c r="PK196" i="3"/>
  <c r="OU196" i="3"/>
  <c r="OE196" i="3"/>
  <c r="NO196" i="3"/>
  <c r="MY196" i="3"/>
  <c r="MI196" i="3"/>
  <c r="LS196" i="3"/>
  <c r="LC196" i="3"/>
  <c r="KM196" i="3"/>
  <c r="JW196" i="3"/>
  <c r="JG196" i="3"/>
  <c r="IQ196" i="3"/>
  <c r="IA196" i="3"/>
  <c r="HK196" i="3"/>
  <c r="GU196" i="3"/>
  <c r="GE196" i="3"/>
  <c r="FO196" i="3"/>
  <c r="EY196" i="3"/>
  <c r="EI196" i="3"/>
  <c r="DS196" i="3"/>
  <c r="DC196" i="3"/>
  <c r="CM196" i="3"/>
  <c r="BW196" i="3"/>
  <c r="BG196" i="3"/>
  <c r="AQ196" i="3"/>
  <c r="AA196" i="3"/>
  <c r="K196" i="3"/>
  <c r="ACN196" i="3"/>
  <c r="ABW196" i="3"/>
  <c r="ABF196" i="3"/>
  <c r="AAO196" i="3"/>
  <c r="ZX196" i="3"/>
  <c r="ZF196" i="3"/>
  <c r="YP196" i="3"/>
  <c r="XZ196" i="3"/>
  <c r="XJ196" i="3"/>
  <c r="WT196" i="3"/>
  <c r="WD196" i="3"/>
  <c r="VN196" i="3"/>
  <c r="UX196" i="3"/>
  <c r="UH196" i="3"/>
  <c r="TR196" i="3"/>
  <c r="TB196" i="3"/>
  <c r="SL196" i="3"/>
  <c r="RV196" i="3"/>
  <c r="RF196" i="3"/>
  <c r="QP196" i="3"/>
  <c r="PZ196" i="3"/>
  <c r="PJ196" i="3"/>
  <c r="OT196" i="3"/>
  <c r="OD196" i="3"/>
  <c r="NN196" i="3"/>
  <c r="MX196" i="3"/>
  <c r="MH196" i="3"/>
  <c r="LR196" i="3"/>
  <c r="LB196" i="3"/>
  <c r="KL196" i="3"/>
  <c r="JV196" i="3"/>
  <c r="JF196" i="3"/>
  <c r="IP196" i="3"/>
  <c r="HZ196" i="3"/>
  <c r="HJ196" i="3"/>
  <c r="GT196" i="3"/>
  <c r="GD196" i="3"/>
  <c r="FN196" i="3"/>
  <c r="EX196" i="3"/>
  <c r="EH196" i="3"/>
  <c r="DR196" i="3"/>
  <c r="DB196" i="3"/>
  <c r="CL196" i="3"/>
  <c r="BV196" i="3"/>
  <c r="BF196" i="3"/>
  <c r="AP196" i="3"/>
  <c r="Z196" i="3"/>
  <c r="J196" i="3"/>
  <c r="ACM196" i="3"/>
  <c r="ABV196" i="3"/>
  <c r="ABE196" i="3"/>
  <c r="AAN196" i="3"/>
  <c r="ZV196" i="3"/>
  <c r="ZE196" i="3"/>
  <c r="YO196" i="3"/>
  <c r="XY196" i="3"/>
  <c r="XI196" i="3"/>
  <c r="WS196" i="3"/>
  <c r="WC196" i="3"/>
  <c r="VM196" i="3"/>
  <c r="UW196" i="3"/>
  <c r="UG196" i="3"/>
  <c r="TQ196" i="3"/>
  <c r="TA196" i="3"/>
  <c r="SK196" i="3"/>
  <c r="RU196" i="3"/>
  <c r="RE196" i="3"/>
  <c r="QO196" i="3"/>
  <c r="PY196" i="3"/>
  <c r="PI196" i="3"/>
  <c r="OS196" i="3"/>
  <c r="OC196" i="3"/>
  <c r="NM196" i="3"/>
  <c r="MW196" i="3"/>
  <c r="MG196" i="3"/>
  <c r="LQ196" i="3"/>
  <c r="LA196" i="3"/>
  <c r="KK196" i="3"/>
  <c r="JU196" i="3"/>
  <c r="JE196" i="3"/>
  <c r="IO196" i="3"/>
  <c r="HY196" i="3"/>
  <c r="HI196" i="3"/>
  <c r="GS196" i="3"/>
  <c r="GC196" i="3"/>
  <c r="FM196" i="3"/>
  <c r="EW196" i="3"/>
  <c r="EG196" i="3"/>
  <c r="DQ196" i="3"/>
  <c r="DA196" i="3"/>
  <c r="CK196" i="3"/>
  <c r="BU196" i="3"/>
  <c r="BE196" i="3"/>
  <c r="ACL196" i="3"/>
  <c r="ABU196" i="3"/>
  <c r="ABD196" i="3"/>
  <c r="AAL196" i="3"/>
  <c r="ZU196" i="3"/>
  <c r="ZD196" i="3"/>
  <c r="YN196" i="3"/>
  <c r="XX196" i="3"/>
  <c r="XH196" i="3"/>
  <c r="WR196" i="3"/>
  <c r="WB196" i="3"/>
  <c r="VL196" i="3"/>
  <c r="UV196" i="3"/>
  <c r="UF196" i="3"/>
  <c r="TP196" i="3"/>
  <c r="SZ196" i="3"/>
  <c r="SJ196" i="3"/>
  <c r="RT196" i="3"/>
  <c r="RD196" i="3"/>
  <c r="QN196" i="3"/>
  <c r="PX196" i="3"/>
  <c r="PH196" i="3"/>
  <c r="OR196" i="3"/>
  <c r="OB196" i="3"/>
  <c r="NL196" i="3"/>
  <c r="ACK196" i="3"/>
  <c r="ABT196" i="3"/>
  <c r="ABB196" i="3"/>
  <c r="AAK196" i="3"/>
  <c r="ZT196" i="3"/>
  <c r="ZC196" i="3"/>
  <c r="YM196" i="3"/>
  <c r="XW196" i="3"/>
  <c r="XG196" i="3"/>
  <c r="WQ196" i="3"/>
  <c r="WA196" i="3"/>
  <c r="VK196" i="3"/>
  <c r="UU196" i="3"/>
  <c r="UE196" i="3"/>
  <c r="TO196" i="3"/>
  <c r="SY196" i="3"/>
  <c r="SI196" i="3"/>
  <c r="RS196" i="3"/>
  <c r="RC196" i="3"/>
  <c r="QM196" i="3"/>
  <c r="PW196" i="3"/>
  <c r="PG196" i="3"/>
  <c r="OQ196" i="3"/>
  <c r="OA196" i="3"/>
  <c r="NK196" i="3"/>
  <c r="MU196" i="3"/>
  <c r="ME196" i="3"/>
  <c r="LO196" i="3"/>
  <c r="KY196" i="3"/>
  <c r="KI196" i="3"/>
  <c r="JS196" i="3"/>
  <c r="JC196" i="3"/>
  <c r="IM196" i="3"/>
  <c r="HW196" i="3"/>
  <c r="HG196" i="3"/>
  <c r="GQ196" i="3"/>
  <c r="GA196" i="3"/>
  <c r="FK196" i="3"/>
  <c r="EU196" i="3"/>
  <c r="EE196" i="3"/>
  <c r="ACJ196" i="3"/>
  <c r="ABR196" i="3"/>
  <c r="ABA196" i="3"/>
  <c r="AAJ196" i="3"/>
  <c r="ZS196" i="3"/>
  <c r="ZB196" i="3"/>
  <c r="YL196" i="3"/>
  <c r="XV196" i="3"/>
  <c r="XF196" i="3"/>
  <c r="WP196" i="3"/>
  <c r="VZ196" i="3"/>
  <c r="VJ196" i="3"/>
  <c r="UT196" i="3"/>
  <c r="UD196" i="3"/>
  <c r="TN196" i="3"/>
  <c r="SX196" i="3"/>
  <c r="SH196" i="3"/>
  <c r="RR196" i="3"/>
  <c r="RB196" i="3"/>
  <c r="QL196" i="3"/>
  <c r="PV196" i="3"/>
  <c r="PF196" i="3"/>
  <c r="OP196" i="3"/>
  <c r="NZ196" i="3"/>
  <c r="NJ196" i="3"/>
  <c r="MT196" i="3"/>
  <c r="MD196" i="3"/>
  <c r="LN196" i="3"/>
  <c r="KX196" i="3"/>
  <c r="KH196" i="3"/>
  <c r="JR196" i="3"/>
  <c r="JB196" i="3"/>
  <c r="IL196" i="3"/>
  <c r="HV196" i="3"/>
  <c r="HF196" i="3"/>
  <c r="GP196" i="3"/>
  <c r="FZ196" i="3"/>
  <c r="FJ196" i="3"/>
  <c r="ET196" i="3"/>
  <c r="ED196" i="3"/>
  <c r="ACX196" i="3"/>
  <c r="ACG196" i="3"/>
  <c r="ABP196" i="3"/>
  <c r="AAY196" i="3"/>
  <c r="AAH196" i="3"/>
  <c r="ZQ196" i="3"/>
  <c r="YZ196" i="3"/>
  <c r="YJ196" i="3"/>
  <c r="XT196" i="3"/>
  <c r="XD196" i="3"/>
  <c r="WN196" i="3"/>
  <c r="VX196" i="3"/>
  <c r="VH196" i="3"/>
  <c r="UR196" i="3"/>
  <c r="UB196" i="3"/>
  <c r="TL196" i="3"/>
  <c r="SV196" i="3"/>
  <c r="SF196" i="3"/>
  <c r="RP196" i="3"/>
  <c r="QZ196" i="3"/>
  <c r="QJ196" i="3"/>
  <c r="PT196" i="3"/>
  <c r="PD196" i="3"/>
  <c r="ON196" i="3"/>
  <c r="NX196" i="3"/>
  <c r="NH196" i="3"/>
  <c r="MR196" i="3"/>
  <c r="MB196" i="3"/>
  <c r="LL196" i="3"/>
  <c r="KV196" i="3"/>
  <c r="KF196" i="3"/>
  <c r="JP196" i="3"/>
  <c r="IZ196" i="3"/>
  <c r="IJ196" i="3"/>
  <c r="HT196" i="3"/>
  <c r="HD196" i="3"/>
  <c r="GN196" i="3"/>
  <c r="FX196" i="3"/>
  <c r="FH196" i="3"/>
  <c r="ER196" i="3"/>
  <c r="EB196" i="3"/>
  <c r="DL196" i="3"/>
  <c r="CV196" i="3"/>
  <c r="CF196" i="3"/>
  <c r="BP196" i="3"/>
  <c r="AZ196" i="3"/>
  <c r="AJ196" i="3"/>
  <c r="T196" i="3"/>
  <c r="XE196" i="3"/>
  <c r="NI196" i="3"/>
  <c r="IK196" i="3"/>
  <c r="FE196" i="3"/>
  <c r="CZ196" i="3"/>
  <c r="BM196" i="3"/>
  <c r="X196" i="3"/>
  <c r="WO196" i="3"/>
  <c r="MV196" i="3"/>
  <c r="HX196" i="3"/>
  <c r="FD196" i="3"/>
  <c r="CY196" i="3"/>
  <c r="BL196" i="3"/>
  <c r="W196" i="3"/>
  <c r="VY196" i="3"/>
  <c r="MS196" i="3"/>
  <c r="HU196" i="3"/>
  <c r="EV196" i="3"/>
  <c r="CX196" i="3"/>
  <c r="BD196" i="3"/>
  <c r="V196" i="3"/>
  <c r="VI196" i="3"/>
  <c r="MF196" i="3"/>
  <c r="HP196" i="3"/>
  <c r="ES196" i="3"/>
  <c r="CW196" i="3"/>
  <c r="BC196" i="3"/>
  <c r="U196" i="3"/>
  <c r="US196" i="3"/>
  <c r="MC196" i="3"/>
  <c r="HH196" i="3"/>
  <c r="EO196" i="3"/>
  <c r="CS196" i="3"/>
  <c r="BB196" i="3"/>
  <c r="Q196" i="3"/>
  <c r="UC196" i="3"/>
  <c r="LP196" i="3"/>
  <c r="HE196" i="3"/>
  <c r="EN196" i="3"/>
  <c r="CR196" i="3"/>
  <c r="BA196" i="3"/>
  <c r="P196" i="3"/>
  <c r="TM196" i="3"/>
  <c r="LM196" i="3"/>
  <c r="GZ196" i="3"/>
  <c r="EF196" i="3"/>
  <c r="CJ196" i="3"/>
  <c r="AW196" i="3"/>
  <c r="I196" i="3"/>
  <c r="SW196" i="3"/>
  <c r="KZ196" i="3"/>
  <c r="GR196" i="3"/>
  <c r="EC196" i="3"/>
  <c r="CI196" i="3"/>
  <c r="AV196" i="3"/>
  <c r="H196" i="3"/>
  <c r="ACH196" i="3"/>
  <c r="SG196" i="3"/>
  <c r="KW196" i="3"/>
  <c r="GO196" i="3"/>
  <c r="DY196" i="3"/>
  <c r="CH196" i="3"/>
  <c r="AO196" i="3"/>
  <c r="G196" i="3"/>
  <c r="ABQ196" i="3"/>
  <c r="RQ196" i="3"/>
  <c r="KJ196" i="3"/>
  <c r="GJ196" i="3"/>
  <c r="DX196" i="3"/>
  <c r="CG196" i="3"/>
  <c r="AN196" i="3"/>
  <c r="F196" i="3"/>
  <c r="AAZ196" i="3"/>
  <c r="RA196" i="3"/>
  <c r="KG196" i="3"/>
  <c r="GB196" i="3"/>
  <c r="DP196" i="3"/>
  <c r="CC196" i="3"/>
  <c r="AM196" i="3"/>
  <c r="AAI196" i="3"/>
  <c r="QK196" i="3"/>
  <c r="JT196" i="3"/>
  <c r="FY196" i="3"/>
  <c r="DO196" i="3"/>
  <c r="CB196" i="3"/>
  <c r="AL196" i="3"/>
  <c r="ZR196" i="3"/>
  <c r="PU196" i="3"/>
  <c r="JQ196" i="3"/>
  <c r="FU196" i="3"/>
  <c r="DN196" i="3"/>
  <c r="BT196" i="3"/>
  <c r="AK196" i="3"/>
  <c r="ZA196" i="3"/>
  <c r="PE196" i="3"/>
  <c r="JD196" i="3"/>
  <c r="FT196" i="3"/>
  <c r="DM196" i="3"/>
  <c r="BS196" i="3"/>
  <c r="AG196" i="3"/>
  <c r="XU196" i="3"/>
  <c r="NY196" i="3"/>
  <c r="IN196" i="3"/>
  <c r="FI196" i="3"/>
  <c r="DH196" i="3"/>
  <c r="BQ196" i="3"/>
  <c r="Y196" i="3"/>
  <c r="OO196" i="3"/>
  <c r="JA196" i="3"/>
  <c r="FL196" i="3"/>
  <c r="DI196" i="3"/>
  <c r="BR196" i="3"/>
  <c r="AF196" i="3"/>
  <c r="YK196" i="3"/>
  <c r="ACK110" i="3"/>
  <c r="ABU110" i="3"/>
  <c r="ABE110" i="3"/>
  <c r="AAO110" i="3"/>
  <c r="ZY110" i="3"/>
  <c r="ZI110" i="3"/>
  <c r="YS110" i="3"/>
  <c r="YC110" i="3"/>
  <c r="XM110" i="3"/>
  <c r="WW110" i="3"/>
  <c r="WG110" i="3"/>
  <c r="VQ110" i="3"/>
  <c r="VA110" i="3"/>
  <c r="UK110" i="3"/>
  <c r="TU110" i="3"/>
  <c r="TE110" i="3"/>
  <c r="SO110" i="3"/>
  <c r="RY110" i="3"/>
  <c r="RI110" i="3"/>
  <c r="QS110" i="3"/>
  <c r="QC110" i="3"/>
  <c r="PM110" i="3"/>
  <c r="OW110" i="3"/>
  <c r="OG110" i="3"/>
  <c r="NQ110" i="3"/>
  <c r="NA110" i="3"/>
  <c r="MK110" i="3"/>
  <c r="LU110" i="3"/>
  <c r="LE110" i="3"/>
  <c r="KO110" i="3"/>
  <c r="JY110" i="3"/>
  <c r="JI110" i="3"/>
  <c r="IS110" i="3"/>
  <c r="IC110" i="3"/>
  <c r="HM110" i="3"/>
  <c r="GW110" i="3"/>
  <c r="GG110" i="3"/>
  <c r="FQ110" i="3"/>
  <c r="FA110" i="3"/>
  <c r="EK110" i="3"/>
  <c r="DU110" i="3"/>
  <c r="DE110" i="3"/>
  <c r="CO110" i="3"/>
  <c r="BY110" i="3"/>
  <c r="BI110" i="3"/>
  <c r="AS110" i="3"/>
  <c r="AC110" i="3"/>
  <c r="M110" i="3"/>
  <c r="ACJ110" i="3"/>
  <c r="ABT110" i="3"/>
  <c r="ABD110" i="3"/>
  <c r="AAN110" i="3"/>
  <c r="ZX110" i="3"/>
  <c r="ZH110" i="3"/>
  <c r="YR110" i="3"/>
  <c r="YB110" i="3"/>
  <c r="XL110" i="3"/>
  <c r="WV110" i="3"/>
  <c r="WF110" i="3"/>
  <c r="VP110" i="3"/>
  <c r="UZ110" i="3"/>
  <c r="UJ110" i="3"/>
  <c r="TT110" i="3"/>
  <c r="TD110" i="3"/>
  <c r="SN110" i="3"/>
  <c r="RX110" i="3"/>
  <c r="RH110" i="3"/>
  <c r="QR110" i="3"/>
  <c r="QB110" i="3"/>
  <c r="PL110" i="3"/>
  <c r="OV110" i="3"/>
  <c r="OF110" i="3"/>
  <c r="NP110" i="3"/>
  <c r="MZ110" i="3"/>
  <c r="MJ110" i="3"/>
  <c r="LT110" i="3"/>
  <c r="LD110" i="3"/>
  <c r="KN110" i="3"/>
  <c r="JX110" i="3"/>
  <c r="JH110" i="3"/>
  <c r="IR110" i="3"/>
  <c r="IB110" i="3"/>
  <c r="HL110" i="3"/>
  <c r="GV110" i="3"/>
  <c r="GF110" i="3"/>
  <c r="FP110" i="3"/>
  <c r="EZ110" i="3"/>
  <c r="EJ110" i="3"/>
  <c r="DT110" i="3"/>
  <c r="ACI110" i="3"/>
  <c r="ABS110" i="3"/>
  <c r="ABC110" i="3"/>
  <c r="AAM110" i="3"/>
  <c r="ZW110" i="3"/>
  <c r="ZG110" i="3"/>
  <c r="YQ110" i="3"/>
  <c r="YA110" i="3"/>
  <c r="XK110" i="3"/>
  <c r="WU110" i="3"/>
  <c r="WE110" i="3"/>
  <c r="VO110" i="3"/>
  <c r="UY110" i="3"/>
  <c r="UI110" i="3"/>
  <c r="TS110" i="3"/>
  <c r="TC110" i="3"/>
  <c r="SM110" i="3"/>
  <c r="RW110" i="3"/>
  <c r="RG110" i="3"/>
  <c r="QQ110" i="3"/>
  <c r="QA110" i="3"/>
  <c r="PK110" i="3"/>
  <c r="OU110" i="3"/>
  <c r="OE110" i="3"/>
  <c r="NO110" i="3"/>
  <c r="MY110" i="3"/>
  <c r="MI110" i="3"/>
  <c r="LS110" i="3"/>
  <c r="LC110" i="3"/>
  <c r="KM110" i="3"/>
  <c r="JW110" i="3"/>
  <c r="JG110" i="3"/>
  <c r="IQ110" i="3"/>
  <c r="IA110" i="3"/>
  <c r="HK110" i="3"/>
  <c r="GU110" i="3"/>
  <c r="GE110" i="3"/>
  <c r="FO110" i="3"/>
  <c r="EY110" i="3"/>
  <c r="EI110" i="3"/>
  <c r="DS110" i="3"/>
  <c r="DC110" i="3"/>
  <c r="CM110" i="3"/>
  <c r="BW110" i="3"/>
  <c r="BG110" i="3"/>
  <c r="AQ110" i="3"/>
  <c r="AA110" i="3"/>
  <c r="K110" i="3"/>
  <c r="ACX110" i="3"/>
  <c r="ACH110" i="3"/>
  <c r="ABR110" i="3"/>
  <c r="ABB110" i="3"/>
  <c r="AAL110" i="3"/>
  <c r="ZV110" i="3"/>
  <c r="ZF110" i="3"/>
  <c r="YP110" i="3"/>
  <c r="XZ110" i="3"/>
  <c r="XJ110" i="3"/>
  <c r="WT110" i="3"/>
  <c r="WD110" i="3"/>
  <c r="VN110" i="3"/>
  <c r="UX110" i="3"/>
  <c r="UH110" i="3"/>
  <c r="TR110" i="3"/>
  <c r="TB110" i="3"/>
  <c r="SL110" i="3"/>
  <c r="RV110" i="3"/>
  <c r="RF110" i="3"/>
  <c r="QP110" i="3"/>
  <c r="PZ110" i="3"/>
  <c r="PJ110" i="3"/>
  <c r="OT110" i="3"/>
  <c r="OD110" i="3"/>
  <c r="NN110" i="3"/>
  <c r="MX110" i="3"/>
  <c r="MH110" i="3"/>
  <c r="LR110" i="3"/>
  <c r="LB110" i="3"/>
  <c r="KL110" i="3"/>
  <c r="JV110" i="3"/>
  <c r="JF110" i="3"/>
  <c r="IP110" i="3"/>
  <c r="HZ110" i="3"/>
  <c r="HJ110" i="3"/>
  <c r="GT110" i="3"/>
  <c r="GD110" i="3"/>
  <c r="FN110" i="3"/>
  <c r="EX110" i="3"/>
  <c r="EH110" i="3"/>
  <c r="DR110" i="3"/>
  <c r="DB110" i="3"/>
  <c r="CL110" i="3"/>
  <c r="BV110" i="3"/>
  <c r="BF110" i="3"/>
  <c r="AP110" i="3"/>
  <c r="Z110" i="3"/>
  <c r="J110" i="3"/>
  <c r="ACW110" i="3"/>
  <c r="ACG110" i="3"/>
  <c r="ABQ110" i="3"/>
  <c r="ABA110" i="3"/>
  <c r="AAK110" i="3"/>
  <c r="ZU110" i="3"/>
  <c r="ZE110" i="3"/>
  <c r="YO110" i="3"/>
  <c r="XY110" i="3"/>
  <c r="XI110" i="3"/>
  <c r="WS110" i="3"/>
  <c r="WC110" i="3"/>
  <c r="VM110" i="3"/>
  <c r="UW110" i="3"/>
  <c r="UG110" i="3"/>
  <c r="TQ110" i="3"/>
  <c r="TA110" i="3"/>
  <c r="SK110" i="3"/>
  <c r="RU110" i="3"/>
  <c r="RE110" i="3"/>
  <c r="QO110" i="3"/>
  <c r="PY110" i="3"/>
  <c r="PI110" i="3"/>
  <c r="OS110" i="3"/>
  <c r="OC110" i="3"/>
  <c r="NM110" i="3"/>
  <c r="MW110" i="3"/>
  <c r="MG110" i="3"/>
  <c r="LQ110" i="3"/>
  <c r="LA110" i="3"/>
  <c r="KK110" i="3"/>
  <c r="JU110" i="3"/>
  <c r="JE110" i="3"/>
  <c r="IO110" i="3"/>
  <c r="HY110" i="3"/>
  <c r="HI110" i="3"/>
  <c r="GS110" i="3"/>
  <c r="GC110" i="3"/>
  <c r="FM110" i="3"/>
  <c r="EW110" i="3"/>
  <c r="EG110" i="3"/>
  <c r="DQ110" i="3"/>
  <c r="DA110" i="3"/>
  <c r="CK110" i="3"/>
  <c r="BU110" i="3"/>
  <c r="BE110" i="3"/>
  <c r="AO110" i="3"/>
  <c r="Y110" i="3"/>
  <c r="I110" i="3"/>
  <c r="ACV110" i="3"/>
  <c r="ACF110" i="3"/>
  <c r="ABP110" i="3"/>
  <c r="AAZ110" i="3"/>
  <c r="AAJ110" i="3"/>
  <c r="ZT110" i="3"/>
  <c r="ZD110" i="3"/>
  <c r="YN110" i="3"/>
  <c r="XX110" i="3"/>
  <c r="XH110" i="3"/>
  <c r="WR110" i="3"/>
  <c r="WB110" i="3"/>
  <c r="VL110" i="3"/>
  <c r="UV110" i="3"/>
  <c r="UF110" i="3"/>
  <c r="TP110" i="3"/>
  <c r="SZ110" i="3"/>
  <c r="SJ110" i="3"/>
  <c r="RT110" i="3"/>
  <c r="RD110" i="3"/>
  <c r="QN110" i="3"/>
  <c r="PX110" i="3"/>
  <c r="PH110" i="3"/>
  <c r="OR110" i="3"/>
  <c r="OB110" i="3"/>
  <c r="NL110" i="3"/>
  <c r="MV110" i="3"/>
  <c r="MF110" i="3"/>
  <c r="LP110" i="3"/>
  <c r="KZ110" i="3"/>
  <c r="KJ110" i="3"/>
  <c r="JT110" i="3"/>
  <c r="JD110" i="3"/>
  <c r="IN110" i="3"/>
  <c r="HX110" i="3"/>
  <c r="HH110" i="3"/>
  <c r="GR110" i="3"/>
  <c r="GB110" i="3"/>
  <c r="FL110" i="3"/>
  <c r="EV110" i="3"/>
  <c r="EF110" i="3"/>
  <c r="DP110" i="3"/>
  <c r="CZ110" i="3"/>
  <c r="CJ110" i="3"/>
  <c r="BT110" i="3"/>
  <c r="BD110" i="3"/>
  <c r="AN110" i="3"/>
  <c r="X110" i="3"/>
  <c r="H110" i="3"/>
  <c r="ACU110" i="3"/>
  <c r="ACE110" i="3"/>
  <c r="ABO110" i="3"/>
  <c r="AAY110" i="3"/>
  <c r="AAI110" i="3"/>
  <c r="ZS110" i="3"/>
  <c r="ZC110" i="3"/>
  <c r="YM110" i="3"/>
  <c r="XW110" i="3"/>
  <c r="XG110" i="3"/>
  <c r="WQ110" i="3"/>
  <c r="WA110" i="3"/>
  <c r="VK110" i="3"/>
  <c r="UU110" i="3"/>
  <c r="UE110" i="3"/>
  <c r="TO110" i="3"/>
  <c r="SY110" i="3"/>
  <c r="SI110" i="3"/>
  <c r="RS110" i="3"/>
  <c r="RC110" i="3"/>
  <c r="QM110" i="3"/>
  <c r="PW110" i="3"/>
  <c r="PG110" i="3"/>
  <c r="OQ110" i="3"/>
  <c r="OA110" i="3"/>
  <c r="NK110" i="3"/>
  <c r="MU110" i="3"/>
  <c r="ME110" i="3"/>
  <c r="LO110" i="3"/>
  <c r="KY110" i="3"/>
  <c r="KI110" i="3"/>
  <c r="JS110" i="3"/>
  <c r="JC110" i="3"/>
  <c r="IM110" i="3"/>
  <c r="HW110" i="3"/>
  <c r="HG110" i="3"/>
  <c r="GQ110" i="3"/>
  <c r="GA110" i="3"/>
  <c r="FK110" i="3"/>
  <c r="EU110" i="3"/>
  <c r="EE110" i="3"/>
  <c r="DO110" i="3"/>
  <c r="CY110" i="3"/>
  <c r="CI110" i="3"/>
  <c r="BS110" i="3"/>
  <c r="BC110" i="3"/>
  <c r="AM110" i="3"/>
  <c r="W110" i="3"/>
  <c r="G110" i="3"/>
  <c r="ACT110" i="3"/>
  <c r="ACD110" i="3"/>
  <c r="ABN110" i="3"/>
  <c r="AAX110" i="3"/>
  <c r="AAH110" i="3"/>
  <c r="ZR110" i="3"/>
  <c r="ZB110" i="3"/>
  <c r="YL110" i="3"/>
  <c r="XV110" i="3"/>
  <c r="XF110" i="3"/>
  <c r="WP110" i="3"/>
  <c r="VZ110" i="3"/>
  <c r="VJ110" i="3"/>
  <c r="UT110" i="3"/>
  <c r="UD110" i="3"/>
  <c r="TN110" i="3"/>
  <c r="SX110" i="3"/>
  <c r="SH110" i="3"/>
  <c r="RR110" i="3"/>
  <c r="RB110" i="3"/>
  <c r="QL110" i="3"/>
  <c r="PV110" i="3"/>
  <c r="PF110" i="3"/>
  <c r="OP110" i="3"/>
  <c r="NZ110" i="3"/>
  <c r="NJ110" i="3"/>
  <c r="MT110" i="3"/>
  <c r="MD110" i="3"/>
  <c r="LN110" i="3"/>
  <c r="KX110" i="3"/>
  <c r="KH110" i="3"/>
  <c r="JR110" i="3"/>
  <c r="JB110" i="3"/>
  <c r="IL110" i="3"/>
  <c r="HV110" i="3"/>
  <c r="HF110" i="3"/>
  <c r="GP110" i="3"/>
  <c r="FZ110" i="3"/>
  <c r="FJ110" i="3"/>
  <c r="ET110" i="3"/>
  <c r="ED110" i="3"/>
  <c r="DN110" i="3"/>
  <c r="CX110" i="3"/>
  <c r="CH110" i="3"/>
  <c r="BR110" i="3"/>
  <c r="BB110" i="3"/>
  <c r="AL110" i="3"/>
  <c r="V110" i="3"/>
  <c r="F110" i="3"/>
  <c r="ACS110" i="3"/>
  <c r="ACC110" i="3"/>
  <c r="ABM110" i="3"/>
  <c r="AAW110" i="3"/>
  <c r="AAG110" i="3"/>
  <c r="ZQ110" i="3"/>
  <c r="ZA110" i="3"/>
  <c r="YK110" i="3"/>
  <c r="XU110" i="3"/>
  <c r="XE110" i="3"/>
  <c r="WO110" i="3"/>
  <c r="VY110" i="3"/>
  <c r="VI110" i="3"/>
  <c r="US110" i="3"/>
  <c r="UC110" i="3"/>
  <c r="TM110" i="3"/>
  <c r="SW110" i="3"/>
  <c r="SG110" i="3"/>
  <c r="RQ110" i="3"/>
  <c r="RA110" i="3"/>
  <c r="QK110" i="3"/>
  <c r="PU110" i="3"/>
  <c r="PE110" i="3"/>
  <c r="OO110" i="3"/>
  <c r="NY110" i="3"/>
  <c r="NI110" i="3"/>
  <c r="MS110" i="3"/>
  <c r="MC110" i="3"/>
  <c r="LM110" i="3"/>
  <c r="KW110" i="3"/>
  <c r="KG110" i="3"/>
  <c r="JQ110" i="3"/>
  <c r="JA110" i="3"/>
  <c r="IK110" i="3"/>
  <c r="HU110" i="3"/>
  <c r="HE110" i="3"/>
  <c r="GO110" i="3"/>
  <c r="FY110" i="3"/>
  <c r="FI110" i="3"/>
  <c r="ES110" i="3"/>
  <c r="EC110" i="3"/>
  <c r="DM110" i="3"/>
  <c r="CW110" i="3"/>
  <c r="CG110" i="3"/>
  <c r="BQ110" i="3"/>
  <c r="BA110" i="3"/>
  <c r="AK110" i="3"/>
  <c r="U110" i="3"/>
  <c r="ACR110" i="3"/>
  <c r="ACB110" i="3"/>
  <c r="ABL110" i="3"/>
  <c r="AAV110" i="3"/>
  <c r="AAF110" i="3"/>
  <c r="ZP110" i="3"/>
  <c r="YZ110" i="3"/>
  <c r="YJ110" i="3"/>
  <c r="XT110" i="3"/>
  <c r="XD110" i="3"/>
  <c r="WN110" i="3"/>
  <c r="VX110" i="3"/>
  <c r="VH110" i="3"/>
  <c r="UR110" i="3"/>
  <c r="UB110" i="3"/>
  <c r="TL110" i="3"/>
  <c r="SV110" i="3"/>
  <c r="SF110" i="3"/>
  <c r="RP110" i="3"/>
  <c r="QZ110" i="3"/>
  <c r="QJ110" i="3"/>
  <c r="PT110" i="3"/>
  <c r="PD110" i="3"/>
  <c r="ON110" i="3"/>
  <c r="NX110" i="3"/>
  <c r="NH110" i="3"/>
  <c r="MR110" i="3"/>
  <c r="MB110" i="3"/>
  <c r="LL110" i="3"/>
  <c r="KV110" i="3"/>
  <c r="KF110" i="3"/>
  <c r="JP110" i="3"/>
  <c r="IZ110" i="3"/>
  <c r="IJ110" i="3"/>
  <c r="HT110" i="3"/>
  <c r="HD110" i="3"/>
  <c r="GN110" i="3"/>
  <c r="FX110" i="3"/>
  <c r="FH110" i="3"/>
  <c r="ER110" i="3"/>
  <c r="EB110" i="3"/>
  <c r="DL110" i="3"/>
  <c r="CV110" i="3"/>
  <c r="CF110" i="3"/>
  <c r="BP110" i="3"/>
  <c r="AZ110" i="3"/>
  <c r="AJ110" i="3"/>
  <c r="T110" i="3"/>
  <c r="ACQ110" i="3"/>
  <c r="ACA110" i="3"/>
  <c r="ABK110" i="3"/>
  <c r="AAU110" i="3"/>
  <c r="AAE110" i="3"/>
  <c r="ZO110" i="3"/>
  <c r="YY110" i="3"/>
  <c r="YI110" i="3"/>
  <c r="XS110" i="3"/>
  <c r="XC110" i="3"/>
  <c r="WM110" i="3"/>
  <c r="VW110" i="3"/>
  <c r="VG110" i="3"/>
  <c r="UQ110" i="3"/>
  <c r="UA110" i="3"/>
  <c r="TK110" i="3"/>
  <c r="SU110" i="3"/>
  <c r="SE110" i="3"/>
  <c r="RO110" i="3"/>
  <c r="QY110" i="3"/>
  <c r="QI110" i="3"/>
  <c r="PS110" i="3"/>
  <c r="PC110" i="3"/>
  <c r="OM110" i="3"/>
  <c r="NW110" i="3"/>
  <c r="NG110" i="3"/>
  <c r="MQ110" i="3"/>
  <c r="MA110" i="3"/>
  <c r="LK110" i="3"/>
  <c r="KU110" i="3"/>
  <c r="KE110" i="3"/>
  <c r="JO110" i="3"/>
  <c r="IY110" i="3"/>
  <c r="II110" i="3"/>
  <c r="HS110" i="3"/>
  <c r="HC110" i="3"/>
  <c r="GM110" i="3"/>
  <c r="FW110" i="3"/>
  <c r="FG110" i="3"/>
  <c r="EQ110" i="3"/>
  <c r="EA110" i="3"/>
  <c r="DK110" i="3"/>
  <c r="CU110" i="3"/>
  <c r="CE110" i="3"/>
  <c r="BO110" i="3"/>
  <c r="AY110" i="3"/>
  <c r="AI110" i="3"/>
  <c r="S110" i="3"/>
  <c r="ACP110" i="3"/>
  <c r="ABZ110" i="3"/>
  <c r="ABJ110" i="3"/>
  <c r="AAT110" i="3"/>
  <c r="AAD110" i="3"/>
  <c r="ZN110" i="3"/>
  <c r="YX110" i="3"/>
  <c r="YH110" i="3"/>
  <c r="XR110" i="3"/>
  <c r="XB110" i="3"/>
  <c r="WL110" i="3"/>
  <c r="VV110" i="3"/>
  <c r="VF110" i="3"/>
  <c r="UP110" i="3"/>
  <c r="TZ110" i="3"/>
  <c r="TJ110" i="3"/>
  <c r="ST110" i="3"/>
  <c r="SD110" i="3"/>
  <c r="RN110" i="3"/>
  <c r="QX110" i="3"/>
  <c r="QH110" i="3"/>
  <c r="PR110" i="3"/>
  <c r="PB110" i="3"/>
  <c r="OL110" i="3"/>
  <c r="NV110" i="3"/>
  <c r="NF110" i="3"/>
  <c r="MP110" i="3"/>
  <c r="LZ110" i="3"/>
  <c r="LJ110" i="3"/>
  <c r="KT110" i="3"/>
  <c r="KD110" i="3"/>
  <c r="JN110" i="3"/>
  <c r="IX110" i="3"/>
  <c r="IH110" i="3"/>
  <c r="HR110" i="3"/>
  <c r="HB110" i="3"/>
  <c r="GL110" i="3"/>
  <c r="FV110" i="3"/>
  <c r="FF110" i="3"/>
  <c r="EP110" i="3"/>
  <c r="DZ110" i="3"/>
  <c r="DJ110" i="3"/>
  <c r="CT110" i="3"/>
  <c r="CD110" i="3"/>
  <c r="BN110" i="3"/>
  <c r="AX110" i="3"/>
  <c r="AH110" i="3"/>
  <c r="R110" i="3"/>
  <c r="ACO110" i="3"/>
  <c r="ABY110" i="3"/>
  <c r="ABI110" i="3"/>
  <c r="AAS110" i="3"/>
  <c r="AAC110" i="3"/>
  <c r="ZM110" i="3"/>
  <c r="YW110" i="3"/>
  <c r="YG110" i="3"/>
  <c r="XQ110" i="3"/>
  <c r="XA110" i="3"/>
  <c r="WK110" i="3"/>
  <c r="VU110" i="3"/>
  <c r="VE110" i="3"/>
  <c r="UO110" i="3"/>
  <c r="TY110" i="3"/>
  <c r="TI110" i="3"/>
  <c r="SS110" i="3"/>
  <c r="SC110" i="3"/>
  <c r="RM110" i="3"/>
  <c r="QW110" i="3"/>
  <c r="QG110" i="3"/>
  <c r="PQ110" i="3"/>
  <c r="PA110" i="3"/>
  <c r="OK110" i="3"/>
  <c r="NU110" i="3"/>
  <c r="NE110" i="3"/>
  <c r="MO110" i="3"/>
  <c r="LY110" i="3"/>
  <c r="LI110" i="3"/>
  <c r="KS110" i="3"/>
  <c r="KC110" i="3"/>
  <c r="JM110" i="3"/>
  <c r="IW110" i="3"/>
  <c r="IG110" i="3"/>
  <c r="HQ110" i="3"/>
  <c r="HA110" i="3"/>
  <c r="GK110" i="3"/>
  <c r="FU110" i="3"/>
  <c r="FE110" i="3"/>
  <c r="EO110" i="3"/>
  <c r="DY110" i="3"/>
  <c r="DI110" i="3"/>
  <c r="CS110" i="3"/>
  <c r="CC110" i="3"/>
  <c r="BM110" i="3"/>
  <c r="AW110" i="3"/>
  <c r="AG110" i="3"/>
  <c r="Q110" i="3"/>
  <c r="ACN110" i="3"/>
  <c r="ABX110" i="3"/>
  <c r="ABH110" i="3"/>
  <c r="AAR110" i="3"/>
  <c r="AAB110" i="3"/>
  <c r="ZL110" i="3"/>
  <c r="YV110" i="3"/>
  <c r="YF110" i="3"/>
  <c r="XP110" i="3"/>
  <c r="WZ110" i="3"/>
  <c r="WJ110" i="3"/>
  <c r="VT110" i="3"/>
  <c r="VD110" i="3"/>
  <c r="UN110" i="3"/>
  <c r="TX110" i="3"/>
  <c r="TH110" i="3"/>
  <c r="SR110" i="3"/>
  <c r="SB110" i="3"/>
  <c r="RL110" i="3"/>
  <c r="QV110" i="3"/>
  <c r="QF110" i="3"/>
  <c r="PP110" i="3"/>
  <c r="OZ110" i="3"/>
  <c r="OJ110" i="3"/>
  <c r="NT110" i="3"/>
  <c r="ND110" i="3"/>
  <c r="MN110" i="3"/>
  <c r="LX110" i="3"/>
  <c r="LH110" i="3"/>
  <c r="KR110" i="3"/>
  <c r="KB110" i="3"/>
  <c r="JL110" i="3"/>
  <c r="IV110" i="3"/>
  <c r="IF110" i="3"/>
  <c r="HP110" i="3"/>
  <c r="GZ110" i="3"/>
  <c r="GJ110" i="3"/>
  <c r="FT110" i="3"/>
  <c r="FD110" i="3"/>
  <c r="EN110" i="3"/>
  <c r="DX110" i="3"/>
  <c r="DH110" i="3"/>
  <c r="CR110" i="3"/>
  <c r="CB110" i="3"/>
  <c r="BL110" i="3"/>
  <c r="AV110" i="3"/>
  <c r="AF110" i="3"/>
  <c r="P110" i="3"/>
  <c r="ACL110" i="3"/>
  <c r="ABV110" i="3"/>
  <c r="ABF110" i="3"/>
  <c r="AAP110" i="3"/>
  <c r="ZZ110" i="3"/>
  <c r="ZJ110" i="3"/>
  <c r="YT110" i="3"/>
  <c r="YD110" i="3"/>
  <c r="XN110" i="3"/>
  <c r="WX110" i="3"/>
  <c r="WH110" i="3"/>
  <c r="VR110" i="3"/>
  <c r="VB110" i="3"/>
  <c r="UL110" i="3"/>
  <c r="TV110" i="3"/>
  <c r="TF110" i="3"/>
  <c r="SP110" i="3"/>
  <c r="RZ110" i="3"/>
  <c r="RJ110" i="3"/>
  <c r="QT110" i="3"/>
  <c r="QD110" i="3"/>
  <c r="PN110" i="3"/>
  <c r="OX110" i="3"/>
  <c r="OH110" i="3"/>
  <c r="NR110" i="3"/>
  <c r="NB110" i="3"/>
  <c r="ML110" i="3"/>
  <c r="LV110" i="3"/>
  <c r="LF110" i="3"/>
  <c r="KP110" i="3"/>
  <c r="JZ110" i="3"/>
  <c r="JJ110" i="3"/>
  <c r="IT110" i="3"/>
  <c r="ID110" i="3"/>
  <c r="HN110" i="3"/>
  <c r="GX110" i="3"/>
  <c r="GH110" i="3"/>
  <c r="FR110" i="3"/>
  <c r="FB110" i="3"/>
  <c r="EL110" i="3"/>
  <c r="DV110" i="3"/>
  <c r="DF110" i="3"/>
  <c r="CP110" i="3"/>
  <c r="BZ110" i="3"/>
  <c r="BJ110" i="3"/>
  <c r="AT110" i="3"/>
  <c r="AD110" i="3"/>
  <c r="N110" i="3"/>
  <c r="YU110" i="3"/>
  <c r="OY110" i="3"/>
  <c r="FC110" i="3"/>
  <c r="L110" i="3"/>
  <c r="YE110" i="3"/>
  <c r="OI110" i="3"/>
  <c r="EM110" i="3"/>
  <c r="XO110" i="3"/>
  <c r="NS110" i="3"/>
  <c r="DW110" i="3"/>
  <c r="WY110" i="3"/>
  <c r="NC110" i="3"/>
  <c r="DG110" i="3"/>
  <c r="WI110" i="3"/>
  <c r="MM110" i="3"/>
  <c r="DD110" i="3"/>
  <c r="VS110" i="3"/>
  <c r="LW110" i="3"/>
  <c r="CQ110" i="3"/>
  <c r="VC110" i="3"/>
  <c r="LG110" i="3"/>
  <c r="CN110" i="3"/>
  <c r="UM110" i="3"/>
  <c r="KQ110" i="3"/>
  <c r="CA110" i="3"/>
  <c r="TW110" i="3"/>
  <c r="KA110" i="3"/>
  <c r="BX110" i="3"/>
  <c r="TG110" i="3"/>
  <c r="JK110" i="3"/>
  <c r="BK110" i="3"/>
  <c r="ACM110" i="3"/>
  <c r="SQ110" i="3"/>
  <c r="IU110" i="3"/>
  <c r="BH110" i="3"/>
  <c r="ABW110" i="3"/>
  <c r="SA110" i="3"/>
  <c r="IE110" i="3"/>
  <c r="AU110" i="3"/>
  <c r="ABG110" i="3"/>
  <c r="RK110" i="3"/>
  <c r="HO110" i="3"/>
  <c r="AR110" i="3"/>
  <c r="AAA110" i="3"/>
  <c r="QE110" i="3"/>
  <c r="GI110" i="3"/>
  <c r="AB110" i="3"/>
  <c r="AAQ110" i="3"/>
  <c r="QU110" i="3"/>
  <c r="GY110" i="3"/>
  <c r="AE110" i="3"/>
  <c r="ZK110" i="3"/>
  <c r="PO110" i="3"/>
  <c r="FS110" i="3"/>
  <c r="O110" i="3"/>
  <c r="ACK129" i="3"/>
  <c r="ABU129" i="3"/>
  <c r="ABE129" i="3"/>
  <c r="AAO129" i="3"/>
  <c r="ZY129" i="3"/>
  <c r="ZI129" i="3"/>
  <c r="YS129" i="3"/>
  <c r="YC129" i="3"/>
  <c r="XM129" i="3"/>
  <c r="WW129" i="3"/>
  <c r="WG129" i="3"/>
  <c r="VQ129" i="3"/>
  <c r="VA129" i="3"/>
  <c r="UK129" i="3"/>
  <c r="TU129" i="3"/>
  <c r="TE129" i="3"/>
  <c r="SO129" i="3"/>
  <c r="RY129" i="3"/>
  <c r="RI129" i="3"/>
  <c r="QS129" i="3"/>
  <c r="QC129" i="3"/>
  <c r="PM129" i="3"/>
  <c r="OW129" i="3"/>
  <c r="OG129" i="3"/>
  <c r="NQ129" i="3"/>
  <c r="NA129" i="3"/>
  <c r="MK129" i="3"/>
  <c r="LU129" i="3"/>
  <c r="LE129" i="3"/>
  <c r="KO129" i="3"/>
  <c r="JY129" i="3"/>
  <c r="JI129" i="3"/>
  <c r="IS129" i="3"/>
  <c r="IC129" i="3"/>
  <c r="HM129" i="3"/>
  <c r="GW129" i="3"/>
  <c r="GG129" i="3"/>
  <c r="FQ129" i="3"/>
  <c r="FA129" i="3"/>
  <c r="EK129" i="3"/>
  <c r="DU129" i="3"/>
  <c r="DE129" i="3"/>
  <c r="CO129" i="3"/>
  <c r="BY129" i="3"/>
  <c r="BI129" i="3"/>
  <c r="AS129" i="3"/>
  <c r="AC129" i="3"/>
  <c r="M129" i="3"/>
  <c r="ACJ129" i="3"/>
  <c r="ABT129" i="3"/>
  <c r="ABD129" i="3"/>
  <c r="AAN129" i="3"/>
  <c r="ZX129" i="3"/>
  <c r="ZH129" i="3"/>
  <c r="YR129" i="3"/>
  <c r="YB129" i="3"/>
  <c r="XL129" i="3"/>
  <c r="WV129" i="3"/>
  <c r="WF129" i="3"/>
  <c r="VP129" i="3"/>
  <c r="UZ129" i="3"/>
  <c r="UJ129" i="3"/>
  <c r="TT129" i="3"/>
  <c r="TD129" i="3"/>
  <c r="SN129" i="3"/>
  <c r="RX129" i="3"/>
  <c r="RH129" i="3"/>
  <c r="QR129" i="3"/>
  <c r="QB129" i="3"/>
  <c r="PL129" i="3"/>
  <c r="OV129" i="3"/>
  <c r="OF129" i="3"/>
  <c r="NP129" i="3"/>
  <c r="MZ129" i="3"/>
  <c r="MJ129" i="3"/>
  <c r="LT129" i="3"/>
  <c r="LD129" i="3"/>
  <c r="KN129" i="3"/>
  <c r="JX129" i="3"/>
  <c r="JH129" i="3"/>
  <c r="IR129" i="3"/>
  <c r="IB129" i="3"/>
  <c r="HL129" i="3"/>
  <c r="ACI129" i="3"/>
  <c r="ABS129" i="3"/>
  <c r="ABC129" i="3"/>
  <c r="AAM129" i="3"/>
  <c r="ZW129" i="3"/>
  <c r="ZG129" i="3"/>
  <c r="ACX129" i="3"/>
  <c r="ACH129" i="3"/>
  <c r="ABR129" i="3"/>
  <c r="ABB129" i="3"/>
  <c r="AAL129" i="3"/>
  <c r="ZV129" i="3"/>
  <c r="ZF129" i="3"/>
  <c r="YP129" i="3"/>
  <c r="XZ129" i="3"/>
  <c r="XJ129" i="3"/>
  <c r="WT129" i="3"/>
  <c r="WD129" i="3"/>
  <c r="VN129" i="3"/>
  <c r="UX129" i="3"/>
  <c r="UH129" i="3"/>
  <c r="TR129" i="3"/>
  <c r="TB129" i="3"/>
  <c r="ACW129" i="3"/>
  <c r="ACG129" i="3"/>
  <c r="ABQ129" i="3"/>
  <c r="ABA129" i="3"/>
  <c r="AAK129" i="3"/>
  <c r="ZU129" i="3"/>
  <c r="ZE129" i="3"/>
  <c r="YO129" i="3"/>
  <c r="XY129" i="3"/>
  <c r="XI129" i="3"/>
  <c r="WS129" i="3"/>
  <c r="WC129" i="3"/>
  <c r="VM129" i="3"/>
  <c r="UW129" i="3"/>
  <c r="UG129" i="3"/>
  <c r="TQ129" i="3"/>
  <c r="TA129" i="3"/>
  <c r="SK129" i="3"/>
  <c r="RU129" i="3"/>
  <c r="RE129" i="3"/>
  <c r="QO129" i="3"/>
  <c r="PY129" i="3"/>
  <c r="PI129" i="3"/>
  <c r="OS129" i="3"/>
  <c r="OC129" i="3"/>
  <c r="NM129" i="3"/>
  <c r="MW129" i="3"/>
  <c r="MG129" i="3"/>
  <c r="LQ129" i="3"/>
  <c r="LA129" i="3"/>
  <c r="KK129" i="3"/>
  <c r="JU129" i="3"/>
  <c r="JE129" i="3"/>
  <c r="IO129" i="3"/>
  <c r="HY129" i="3"/>
  <c r="HI129" i="3"/>
  <c r="GS129" i="3"/>
  <c r="GC129" i="3"/>
  <c r="FM129" i="3"/>
  <c r="EW129" i="3"/>
  <c r="EG129" i="3"/>
  <c r="DQ129" i="3"/>
  <c r="DA129" i="3"/>
  <c r="CK129" i="3"/>
  <c r="BU129" i="3"/>
  <c r="BE129" i="3"/>
  <c r="ACV129" i="3"/>
  <c r="ACF129" i="3"/>
  <c r="ABP129" i="3"/>
  <c r="AAZ129" i="3"/>
  <c r="AAJ129" i="3"/>
  <c r="ZT129" i="3"/>
  <c r="ZD129" i="3"/>
  <c r="YN129" i="3"/>
  <c r="XX129" i="3"/>
  <c r="XH129" i="3"/>
  <c r="WR129" i="3"/>
  <c r="WB129" i="3"/>
  <c r="VL129" i="3"/>
  <c r="UV129" i="3"/>
  <c r="UF129" i="3"/>
  <c r="TP129" i="3"/>
  <c r="SZ129" i="3"/>
  <c r="SJ129" i="3"/>
  <c r="RT129" i="3"/>
  <c r="RD129" i="3"/>
  <c r="QN129" i="3"/>
  <c r="PX129" i="3"/>
  <c r="PH129" i="3"/>
  <c r="OR129" i="3"/>
  <c r="OB129" i="3"/>
  <c r="NL129" i="3"/>
  <c r="MV129" i="3"/>
  <c r="MF129" i="3"/>
  <c r="LP129" i="3"/>
  <c r="KZ129" i="3"/>
  <c r="KJ129" i="3"/>
  <c r="JT129" i="3"/>
  <c r="JD129" i="3"/>
  <c r="IN129" i="3"/>
  <c r="HX129" i="3"/>
  <c r="HH129" i="3"/>
  <c r="GR129" i="3"/>
  <c r="GB129" i="3"/>
  <c r="FL129" i="3"/>
  <c r="EV129" i="3"/>
  <c r="EF129" i="3"/>
  <c r="DP129" i="3"/>
  <c r="CZ129" i="3"/>
  <c r="CJ129" i="3"/>
  <c r="BT129" i="3"/>
  <c r="ACU129" i="3"/>
  <c r="ACE129" i="3"/>
  <c r="ABO129" i="3"/>
  <c r="AAY129" i="3"/>
  <c r="AAI129" i="3"/>
  <c r="ZS129" i="3"/>
  <c r="ZC129" i="3"/>
  <c r="YM129" i="3"/>
  <c r="XW129" i="3"/>
  <c r="XG129" i="3"/>
  <c r="WQ129" i="3"/>
  <c r="WA129" i="3"/>
  <c r="VK129" i="3"/>
  <c r="UU129" i="3"/>
  <c r="UE129" i="3"/>
  <c r="TO129" i="3"/>
  <c r="SY129" i="3"/>
  <c r="SI129" i="3"/>
  <c r="RS129" i="3"/>
  <c r="RC129" i="3"/>
  <c r="QM129" i="3"/>
  <c r="PW129" i="3"/>
  <c r="PG129" i="3"/>
  <c r="OQ129" i="3"/>
  <c r="OA129" i="3"/>
  <c r="NK129" i="3"/>
  <c r="MU129" i="3"/>
  <c r="ME129" i="3"/>
  <c r="LO129" i="3"/>
  <c r="KY129" i="3"/>
  <c r="KI129" i="3"/>
  <c r="JS129" i="3"/>
  <c r="JC129" i="3"/>
  <c r="IM129" i="3"/>
  <c r="HW129" i="3"/>
  <c r="HG129" i="3"/>
  <c r="GQ129" i="3"/>
  <c r="GA129" i="3"/>
  <c r="FK129" i="3"/>
  <c r="EU129" i="3"/>
  <c r="EE129" i="3"/>
  <c r="DO129" i="3"/>
  <c r="CY129" i="3"/>
  <c r="CI129" i="3"/>
  <c r="BS129" i="3"/>
  <c r="BC129" i="3"/>
  <c r="AM129" i="3"/>
  <c r="W129" i="3"/>
  <c r="G129" i="3"/>
  <c r="ACT129" i="3"/>
  <c r="ACD129" i="3"/>
  <c r="ABN129" i="3"/>
  <c r="AAX129" i="3"/>
  <c r="AAH129" i="3"/>
  <c r="ZR129" i="3"/>
  <c r="ZB129" i="3"/>
  <c r="YL129" i="3"/>
  <c r="XV129" i="3"/>
  <c r="XF129" i="3"/>
  <c r="WP129" i="3"/>
  <c r="VZ129" i="3"/>
  <c r="VJ129" i="3"/>
  <c r="UT129" i="3"/>
  <c r="UD129" i="3"/>
  <c r="ACS129" i="3"/>
  <c r="ACC129" i="3"/>
  <c r="ABM129" i="3"/>
  <c r="AAW129" i="3"/>
  <c r="AAG129" i="3"/>
  <c r="ZQ129" i="3"/>
  <c r="ZA129" i="3"/>
  <c r="YK129" i="3"/>
  <c r="XU129" i="3"/>
  <c r="XE129" i="3"/>
  <c r="WO129" i="3"/>
  <c r="VY129" i="3"/>
  <c r="VI129" i="3"/>
  <c r="US129" i="3"/>
  <c r="UC129" i="3"/>
  <c r="TM129" i="3"/>
  <c r="SW129" i="3"/>
  <c r="SG129" i="3"/>
  <c r="RQ129" i="3"/>
  <c r="RA129" i="3"/>
  <c r="QK129" i="3"/>
  <c r="PU129" i="3"/>
  <c r="PE129" i="3"/>
  <c r="OO129" i="3"/>
  <c r="NY129" i="3"/>
  <c r="NI129" i="3"/>
  <c r="MS129" i="3"/>
  <c r="MC129" i="3"/>
  <c r="LM129" i="3"/>
  <c r="KW129" i="3"/>
  <c r="KG129" i="3"/>
  <c r="JQ129" i="3"/>
  <c r="ACR129" i="3"/>
  <c r="ACB129" i="3"/>
  <c r="ABL129" i="3"/>
  <c r="AAV129" i="3"/>
  <c r="AAF129" i="3"/>
  <c r="ZP129" i="3"/>
  <c r="YZ129" i="3"/>
  <c r="YJ129" i="3"/>
  <c r="XT129" i="3"/>
  <c r="XD129" i="3"/>
  <c r="WN129" i="3"/>
  <c r="VX129" i="3"/>
  <c r="VH129" i="3"/>
  <c r="UR129" i="3"/>
  <c r="UB129" i="3"/>
  <c r="TL129" i="3"/>
  <c r="SV129" i="3"/>
  <c r="SF129" i="3"/>
  <c r="RP129" i="3"/>
  <c r="QZ129" i="3"/>
  <c r="QJ129" i="3"/>
  <c r="PT129" i="3"/>
  <c r="PD129" i="3"/>
  <c r="ON129" i="3"/>
  <c r="NX129" i="3"/>
  <c r="NH129" i="3"/>
  <c r="MR129" i="3"/>
  <c r="MB129" i="3"/>
  <c r="LL129" i="3"/>
  <c r="KV129" i="3"/>
  <c r="KF129" i="3"/>
  <c r="ACQ129" i="3"/>
  <c r="ACA129" i="3"/>
  <c r="ABK129" i="3"/>
  <c r="AAU129" i="3"/>
  <c r="AAE129" i="3"/>
  <c r="ZO129" i="3"/>
  <c r="YY129" i="3"/>
  <c r="YI129" i="3"/>
  <c r="XS129" i="3"/>
  <c r="XC129" i="3"/>
  <c r="WM129" i="3"/>
  <c r="VW129" i="3"/>
  <c r="VG129" i="3"/>
  <c r="UQ129" i="3"/>
  <c r="UA129" i="3"/>
  <c r="TK129" i="3"/>
  <c r="SU129" i="3"/>
  <c r="SE129" i="3"/>
  <c r="ACP129" i="3"/>
  <c r="ABZ129" i="3"/>
  <c r="ABJ129" i="3"/>
  <c r="AAT129" i="3"/>
  <c r="AAD129" i="3"/>
  <c r="ZN129" i="3"/>
  <c r="YX129" i="3"/>
  <c r="YH129" i="3"/>
  <c r="XR129" i="3"/>
  <c r="XB129" i="3"/>
  <c r="WL129" i="3"/>
  <c r="VV129" i="3"/>
  <c r="VF129" i="3"/>
  <c r="UP129" i="3"/>
  <c r="ACO129" i="3"/>
  <c r="ABY129" i="3"/>
  <c r="ABI129" i="3"/>
  <c r="AAS129" i="3"/>
  <c r="AAC129" i="3"/>
  <c r="ZM129" i="3"/>
  <c r="YW129" i="3"/>
  <c r="YG129" i="3"/>
  <c r="XQ129" i="3"/>
  <c r="XA129" i="3"/>
  <c r="WK129" i="3"/>
  <c r="VU129" i="3"/>
  <c r="VE129" i="3"/>
  <c r="UO129" i="3"/>
  <c r="TY129" i="3"/>
  <c r="TI129" i="3"/>
  <c r="SS129" i="3"/>
  <c r="SC129" i="3"/>
  <c r="RM129" i="3"/>
  <c r="QW129" i="3"/>
  <c r="QG129" i="3"/>
  <c r="PQ129" i="3"/>
  <c r="PA129" i="3"/>
  <c r="OK129" i="3"/>
  <c r="NU129" i="3"/>
  <c r="NE129" i="3"/>
  <c r="MO129" i="3"/>
  <c r="LY129" i="3"/>
  <c r="LI129" i="3"/>
  <c r="KS129" i="3"/>
  <c r="KC129" i="3"/>
  <c r="JM129" i="3"/>
  <c r="IW129" i="3"/>
  <c r="IG129" i="3"/>
  <c r="HQ129" i="3"/>
  <c r="HA129" i="3"/>
  <c r="ACN129" i="3"/>
  <c r="ABX129" i="3"/>
  <c r="ABH129" i="3"/>
  <c r="AAR129" i="3"/>
  <c r="AAB129" i="3"/>
  <c r="ZL129" i="3"/>
  <c r="YV129" i="3"/>
  <c r="YF129" i="3"/>
  <c r="XP129" i="3"/>
  <c r="WZ129" i="3"/>
  <c r="WJ129" i="3"/>
  <c r="VT129" i="3"/>
  <c r="VD129" i="3"/>
  <c r="UN129" i="3"/>
  <c r="TX129" i="3"/>
  <c r="TH129" i="3"/>
  <c r="SR129" i="3"/>
  <c r="SB129" i="3"/>
  <c r="RL129" i="3"/>
  <c r="QV129" i="3"/>
  <c r="QF129" i="3"/>
  <c r="PP129" i="3"/>
  <c r="OZ129" i="3"/>
  <c r="OJ129" i="3"/>
  <c r="NT129" i="3"/>
  <c r="ND129" i="3"/>
  <c r="MN129" i="3"/>
  <c r="LX129" i="3"/>
  <c r="LH129" i="3"/>
  <c r="KR129" i="3"/>
  <c r="KB129" i="3"/>
  <c r="JL129" i="3"/>
  <c r="IV129" i="3"/>
  <c r="IF129" i="3"/>
  <c r="HP129" i="3"/>
  <c r="GZ129" i="3"/>
  <c r="GJ129" i="3"/>
  <c r="FT129" i="3"/>
  <c r="FD129" i="3"/>
  <c r="EN129" i="3"/>
  <c r="DX129" i="3"/>
  <c r="DH129" i="3"/>
  <c r="CR129" i="3"/>
  <c r="CB129" i="3"/>
  <c r="ACL129" i="3"/>
  <c r="ABV129" i="3"/>
  <c r="ABF129" i="3"/>
  <c r="AAP129" i="3"/>
  <c r="ZZ129" i="3"/>
  <c r="ZJ129" i="3"/>
  <c r="YT129" i="3"/>
  <c r="YD129" i="3"/>
  <c r="XN129" i="3"/>
  <c r="WX129" i="3"/>
  <c r="WH129" i="3"/>
  <c r="VR129" i="3"/>
  <c r="VB129" i="3"/>
  <c r="UL129" i="3"/>
  <c r="WU129" i="3"/>
  <c r="TF129" i="3"/>
  <c r="RN129" i="3"/>
  <c r="QD129" i="3"/>
  <c r="OT129" i="3"/>
  <c r="NG129" i="3"/>
  <c r="LW129" i="3"/>
  <c r="KM129" i="3"/>
  <c r="JF129" i="3"/>
  <c r="ID129" i="3"/>
  <c r="HB129" i="3"/>
  <c r="GD129" i="3"/>
  <c r="FF129" i="3"/>
  <c r="EI129" i="3"/>
  <c r="DK129" i="3"/>
  <c r="CN129" i="3"/>
  <c r="BP129" i="3"/>
  <c r="AW129" i="3"/>
  <c r="AE129" i="3"/>
  <c r="L129" i="3"/>
  <c r="WI129" i="3"/>
  <c r="TC129" i="3"/>
  <c r="RK129" i="3"/>
  <c r="QA129" i="3"/>
  <c r="OP129" i="3"/>
  <c r="NF129" i="3"/>
  <c r="LV129" i="3"/>
  <c r="KL129" i="3"/>
  <c r="JB129" i="3"/>
  <c r="IA129" i="3"/>
  <c r="GY129" i="3"/>
  <c r="FZ129" i="3"/>
  <c r="FE129" i="3"/>
  <c r="EH129" i="3"/>
  <c r="DJ129" i="3"/>
  <c r="CM129" i="3"/>
  <c r="BO129" i="3"/>
  <c r="AV129" i="3"/>
  <c r="AD129" i="3"/>
  <c r="K129" i="3"/>
  <c r="WE129" i="3"/>
  <c r="SX129" i="3"/>
  <c r="RJ129" i="3"/>
  <c r="PZ129" i="3"/>
  <c r="OM129" i="3"/>
  <c r="NC129" i="3"/>
  <c r="LS129" i="3"/>
  <c r="KH129" i="3"/>
  <c r="JA129" i="3"/>
  <c r="HZ129" i="3"/>
  <c r="GX129" i="3"/>
  <c r="FY129" i="3"/>
  <c r="FC129" i="3"/>
  <c r="ED129" i="3"/>
  <c r="DI129" i="3"/>
  <c r="CL129" i="3"/>
  <c r="BN129" i="3"/>
  <c r="AU129" i="3"/>
  <c r="AB129" i="3"/>
  <c r="J129" i="3"/>
  <c r="ACM129" i="3"/>
  <c r="VS129" i="3"/>
  <c r="ST129" i="3"/>
  <c r="RG129" i="3"/>
  <c r="PV129" i="3"/>
  <c r="OL129" i="3"/>
  <c r="NB129" i="3"/>
  <c r="LR129" i="3"/>
  <c r="KE129" i="3"/>
  <c r="IZ129" i="3"/>
  <c r="HV129" i="3"/>
  <c r="GV129" i="3"/>
  <c r="FX129" i="3"/>
  <c r="FB129" i="3"/>
  <c r="EC129" i="3"/>
  <c r="DG129" i="3"/>
  <c r="CH129" i="3"/>
  <c r="BM129" i="3"/>
  <c r="AT129" i="3"/>
  <c r="AA129" i="3"/>
  <c r="I129" i="3"/>
  <c r="ABW129" i="3"/>
  <c r="VO129" i="3"/>
  <c r="SQ129" i="3"/>
  <c r="RF129" i="3"/>
  <c r="PS129" i="3"/>
  <c r="OI129" i="3"/>
  <c r="MY129" i="3"/>
  <c r="LN129" i="3"/>
  <c r="KD129" i="3"/>
  <c r="IY129" i="3"/>
  <c r="HU129" i="3"/>
  <c r="GU129" i="3"/>
  <c r="FW129" i="3"/>
  <c r="EZ129" i="3"/>
  <c r="EB129" i="3"/>
  <c r="DF129" i="3"/>
  <c r="CG129" i="3"/>
  <c r="BL129" i="3"/>
  <c r="AR129" i="3"/>
  <c r="Z129" i="3"/>
  <c r="H129" i="3"/>
  <c r="ABG129" i="3"/>
  <c r="VC129" i="3"/>
  <c r="SP129" i="3"/>
  <c r="RB129" i="3"/>
  <c r="PR129" i="3"/>
  <c r="OH129" i="3"/>
  <c r="MX129" i="3"/>
  <c r="LK129" i="3"/>
  <c r="KA129" i="3"/>
  <c r="IX129" i="3"/>
  <c r="HT129" i="3"/>
  <c r="GT129" i="3"/>
  <c r="FV129" i="3"/>
  <c r="EY129" i="3"/>
  <c r="EA129" i="3"/>
  <c r="DD129" i="3"/>
  <c r="CF129" i="3"/>
  <c r="BK129" i="3"/>
  <c r="AQ129" i="3"/>
  <c r="Y129" i="3"/>
  <c r="F129" i="3"/>
  <c r="AAQ129" i="3"/>
  <c r="UY129" i="3"/>
  <c r="SM129" i="3"/>
  <c r="QY129" i="3"/>
  <c r="PO129" i="3"/>
  <c r="OE129" i="3"/>
  <c r="MT129" i="3"/>
  <c r="LJ129" i="3"/>
  <c r="JZ129" i="3"/>
  <c r="IU129" i="3"/>
  <c r="HS129" i="3"/>
  <c r="GP129" i="3"/>
  <c r="FU129" i="3"/>
  <c r="EX129" i="3"/>
  <c r="DZ129" i="3"/>
  <c r="DC129" i="3"/>
  <c r="CE129" i="3"/>
  <c r="BJ129" i="3"/>
  <c r="AP129" i="3"/>
  <c r="X129" i="3"/>
  <c r="AAA129" i="3"/>
  <c r="UM129" i="3"/>
  <c r="SL129" i="3"/>
  <c r="QX129" i="3"/>
  <c r="PN129" i="3"/>
  <c r="OD129" i="3"/>
  <c r="MQ129" i="3"/>
  <c r="LG129" i="3"/>
  <c r="JW129" i="3"/>
  <c r="IT129" i="3"/>
  <c r="HR129" i="3"/>
  <c r="GO129" i="3"/>
  <c r="FS129" i="3"/>
  <c r="ET129" i="3"/>
  <c r="DY129" i="3"/>
  <c r="DB129" i="3"/>
  <c r="CD129" i="3"/>
  <c r="BH129" i="3"/>
  <c r="AO129" i="3"/>
  <c r="V129" i="3"/>
  <c r="ZK129" i="3"/>
  <c r="UI129" i="3"/>
  <c r="SH129" i="3"/>
  <c r="QU129" i="3"/>
  <c r="PK129" i="3"/>
  <c r="NZ129" i="3"/>
  <c r="MP129" i="3"/>
  <c r="LF129" i="3"/>
  <c r="JV129" i="3"/>
  <c r="IQ129" i="3"/>
  <c r="HO129" i="3"/>
  <c r="GN129" i="3"/>
  <c r="FR129" i="3"/>
  <c r="ES129" i="3"/>
  <c r="DW129" i="3"/>
  <c r="CX129" i="3"/>
  <c r="CC129" i="3"/>
  <c r="BG129" i="3"/>
  <c r="AN129" i="3"/>
  <c r="U129" i="3"/>
  <c r="YU129" i="3"/>
  <c r="TZ129" i="3"/>
  <c r="SD129" i="3"/>
  <c r="QT129" i="3"/>
  <c r="PJ129" i="3"/>
  <c r="NW129" i="3"/>
  <c r="MM129" i="3"/>
  <c r="LC129" i="3"/>
  <c r="JR129" i="3"/>
  <c r="IP129" i="3"/>
  <c r="HN129" i="3"/>
  <c r="GM129" i="3"/>
  <c r="FP129" i="3"/>
  <c r="ER129" i="3"/>
  <c r="DV129" i="3"/>
  <c r="CW129" i="3"/>
  <c r="CA129" i="3"/>
  <c r="BF129" i="3"/>
  <c r="AL129" i="3"/>
  <c r="T129" i="3"/>
  <c r="YQ129" i="3"/>
  <c r="TW129" i="3"/>
  <c r="SA129" i="3"/>
  <c r="QQ129" i="3"/>
  <c r="PF129" i="3"/>
  <c r="NV129" i="3"/>
  <c r="ML129" i="3"/>
  <c r="LB129" i="3"/>
  <c r="JP129" i="3"/>
  <c r="IL129" i="3"/>
  <c r="HK129" i="3"/>
  <c r="GL129" i="3"/>
  <c r="FO129" i="3"/>
  <c r="EQ129" i="3"/>
  <c r="DT129" i="3"/>
  <c r="CV129" i="3"/>
  <c r="BZ129" i="3"/>
  <c r="BD129" i="3"/>
  <c r="AK129" i="3"/>
  <c r="S129" i="3"/>
  <c r="YE129" i="3"/>
  <c r="TV129" i="3"/>
  <c r="RZ129" i="3"/>
  <c r="QP129" i="3"/>
  <c r="PC129" i="3"/>
  <c r="NS129" i="3"/>
  <c r="MI129" i="3"/>
  <c r="KX129" i="3"/>
  <c r="JO129" i="3"/>
  <c r="IK129" i="3"/>
  <c r="HJ129" i="3"/>
  <c r="GK129" i="3"/>
  <c r="FN129" i="3"/>
  <c r="EP129" i="3"/>
  <c r="DS129" i="3"/>
  <c r="CU129" i="3"/>
  <c r="BX129" i="3"/>
  <c r="BB129" i="3"/>
  <c r="AJ129" i="3"/>
  <c r="R129" i="3"/>
  <c r="YA129" i="3"/>
  <c r="TS129" i="3"/>
  <c r="RW129" i="3"/>
  <c r="QL129" i="3"/>
  <c r="PB129" i="3"/>
  <c r="NR129" i="3"/>
  <c r="MH129" i="3"/>
  <c r="KU129" i="3"/>
  <c r="JN129" i="3"/>
  <c r="IJ129" i="3"/>
  <c r="HF129" i="3"/>
  <c r="GI129" i="3"/>
  <c r="FJ129" i="3"/>
  <c r="EO129" i="3"/>
  <c r="DR129" i="3"/>
  <c r="CT129" i="3"/>
  <c r="BW129" i="3"/>
  <c r="BA129" i="3"/>
  <c r="AI129" i="3"/>
  <c r="Q129" i="3"/>
  <c r="WY129" i="3"/>
  <c r="TG129" i="3"/>
  <c r="RO129" i="3"/>
  <c r="QE129" i="3"/>
  <c r="OU129" i="3"/>
  <c r="NJ129" i="3"/>
  <c r="LZ129" i="3"/>
  <c r="KP129" i="3"/>
  <c r="JG129" i="3"/>
  <c r="IE129" i="3"/>
  <c r="HC129" i="3"/>
  <c r="GE129" i="3"/>
  <c r="FG129" i="3"/>
  <c r="EJ129" i="3"/>
  <c r="DL129" i="3"/>
  <c r="CP129" i="3"/>
  <c r="BQ129" i="3"/>
  <c r="AX129" i="3"/>
  <c r="AF129" i="3"/>
  <c r="N129" i="3"/>
  <c r="TN129" i="3"/>
  <c r="II129" i="3"/>
  <c r="AZ129" i="3"/>
  <c r="TJ129" i="3"/>
  <c r="IH129" i="3"/>
  <c r="AY129" i="3"/>
  <c r="RV129" i="3"/>
  <c r="HE129" i="3"/>
  <c r="AH129" i="3"/>
  <c r="RR129" i="3"/>
  <c r="HD129" i="3"/>
  <c r="AG129" i="3"/>
  <c r="QI129" i="3"/>
  <c r="GH129" i="3"/>
  <c r="P129" i="3"/>
  <c r="QH129" i="3"/>
  <c r="GF129" i="3"/>
  <c r="O129" i="3"/>
  <c r="OY129" i="3"/>
  <c r="FI129" i="3"/>
  <c r="OX129" i="3"/>
  <c r="FH129" i="3"/>
  <c r="NO129" i="3"/>
  <c r="EM129" i="3"/>
  <c r="NN129" i="3"/>
  <c r="EL129" i="3"/>
  <c r="MD129" i="3"/>
  <c r="DN129" i="3"/>
  <c r="MA129" i="3"/>
  <c r="DM129" i="3"/>
  <c r="KT129" i="3"/>
  <c r="CS129" i="3"/>
  <c r="KQ129" i="3"/>
  <c r="CQ129" i="3"/>
  <c r="XO129" i="3"/>
  <c r="JK129" i="3"/>
  <c r="BV129" i="3"/>
  <c r="XK129" i="3"/>
  <c r="JJ129" i="3"/>
  <c r="BR129" i="3"/>
  <c r="ACX114" i="3"/>
  <c r="ACH114" i="3"/>
  <c r="ABR114" i="3"/>
  <c r="ABB114" i="3"/>
  <c r="AAL114" i="3"/>
  <c r="ZV114" i="3"/>
  <c r="ZF114" i="3"/>
  <c r="YP114" i="3"/>
  <c r="XZ114" i="3"/>
  <c r="XJ114" i="3"/>
  <c r="WT114" i="3"/>
  <c r="WD114" i="3"/>
  <c r="VN114" i="3"/>
  <c r="UX114" i="3"/>
  <c r="UH114" i="3"/>
  <c r="TR114" i="3"/>
  <c r="TB114" i="3"/>
  <c r="SL114" i="3"/>
  <c r="RV114" i="3"/>
  <c r="RF114" i="3"/>
  <c r="QP114" i="3"/>
  <c r="PZ114" i="3"/>
  <c r="PJ114" i="3"/>
  <c r="OT114" i="3"/>
  <c r="OD114" i="3"/>
  <c r="NN114" i="3"/>
  <c r="MX114" i="3"/>
  <c r="MH114" i="3"/>
  <c r="LR114" i="3"/>
  <c r="LB114" i="3"/>
  <c r="KL114" i="3"/>
  <c r="JV114" i="3"/>
  <c r="JF114" i="3"/>
  <c r="IP114" i="3"/>
  <c r="HZ114" i="3"/>
  <c r="HJ114" i="3"/>
  <c r="GT114" i="3"/>
  <c r="GD114" i="3"/>
  <c r="FN114" i="3"/>
  <c r="EX114" i="3"/>
  <c r="EH114" i="3"/>
  <c r="DR114" i="3"/>
  <c r="DB114" i="3"/>
  <c r="ACW114" i="3"/>
  <c r="ACG114" i="3"/>
  <c r="ABQ114" i="3"/>
  <c r="ABA114" i="3"/>
  <c r="AAK114" i="3"/>
  <c r="ZU114" i="3"/>
  <c r="ZE114" i="3"/>
  <c r="YO114" i="3"/>
  <c r="XY114" i="3"/>
  <c r="XI114" i="3"/>
  <c r="WS114" i="3"/>
  <c r="WC114" i="3"/>
  <c r="ACU114" i="3"/>
  <c r="ACE114" i="3"/>
  <c r="ABO114" i="3"/>
  <c r="AAY114" i="3"/>
  <c r="AAI114" i="3"/>
  <c r="ZS114" i="3"/>
  <c r="ZC114" i="3"/>
  <c r="YM114" i="3"/>
  <c r="XW114" i="3"/>
  <c r="XG114" i="3"/>
  <c r="WQ114" i="3"/>
  <c r="WA114" i="3"/>
  <c r="VK114" i="3"/>
  <c r="UU114" i="3"/>
  <c r="UE114" i="3"/>
  <c r="TO114" i="3"/>
  <c r="SY114" i="3"/>
  <c r="SI114" i="3"/>
  <c r="RS114" i="3"/>
  <c r="RC114" i="3"/>
  <c r="QM114" i="3"/>
  <c r="PW114" i="3"/>
  <c r="PG114" i="3"/>
  <c r="OQ114" i="3"/>
  <c r="OA114" i="3"/>
  <c r="NK114" i="3"/>
  <c r="MU114" i="3"/>
  <c r="ME114" i="3"/>
  <c r="LO114" i="3"/>
  <c r="KY114" i="3"/>
  <c r="KI114" i="3"/>
  <c r="JS114" i="3"/>
  <c r="JC114" i="3"/>
  <c r="IM114" i="3"/>
  <c r="HW114" i="3"/>
  <c r="HG114" i="3"/>
  <c r="GQ114" i="3"/>
  <c r="GA114" i="3"/>
  <c r="FK114" i="3"/>
  <c r="EU114" i="3"/>
  <c r="EE114" i="3"/>
  <c r="DO114" i="3"/>
  <c r="CY114" i="3"/>
  <c r="CI114" i="3"/>
  <c r="BS114" i="3"/>
  <c r="BC114" i="3"/>
  <c r="AM114" i="3"/>
  <c r="W114" i="3"/>
  <c r="ACQ114" i="3"/>
  <c r="ACA114" i="3"/>
  <c r="ABK114" i="3"/>
  <c r="AAU114" i="3"/>
  <c r="AAE114" i="3"/>
  <c r="ZO114" i="3"/>
  <c r="YY114" i="3"/>
  <c r="YI114" i="3"/>
  <c r="XS114" i="3"/>
  <c r="XC114" i="3"/>
  <c r="WM114" i="3"/>
  <c r="VW114" i="3"/>
  <c r="VG114" i="3"/>
  <c r="UQ114" i="3"/>
  <c r="UA114" i="3"/>
  <c r="TK114" i="3"/>
  <c r="SU114" i="3"/>
  <c r="SE114" i="3"/>
  <c r="RO114" i="3"/>
  <c r="QY114" i="3"/>
  <c r="QI114" i="3"/>
  <c r="PS114" i="3"/>
  <c r="PC114" i="3"/>
  <c r="OM114" i="3"/>
  <c r="NW114" i="3"/>
  <c r="NG114" i="3"/>
  <c r="MQ114" i="3"/>
  <c r="MA114" i="3"/>
  <c r="LK114" i="3"/>
  <c r="KU114" i="3"/>
  <c r="ACO114" i="3"/>
  <c r="ABY114" i="3"/>
  <c r="ABI114" i="3"/>
  <c r="AAS114" i="3"/>
  <c r="AAC114" i="3"/>
  <c r="ACM114" i="3"/>
  <c r="ABW114" i="3"/>
  <c r="ABG114" i="3"/>
  <c r="AAQ114" i="3"/>
  <c r="ACK114" i="3"/>
  <c r="ABU114" i="3"/>
  <c r="ABE114" i="3"/>
  <c r="AAO114" i="3"/>
  <c r="ACC114" i="3"/>
  <c r="AAZ114" i="3"/>
  <c r="ZZ114" i="3"/>
  <c r="ZD114" i="3"/>
  <c r="YH114" i="3"/>
  <c r="XN114" i="3"/>
  <c r="WR114" i="3"/>
  <c r="VV114" i="3"/>
  <c r="VC114" i="3"/>
  <c r="UJ114" i="3"/>
  <c r="TP114" i="3"/>
  <c r="SV114" i="3"/>
  <c r="SB114" i="3"/>
  <c r="RI114" i="3"/>
  <c r="QO114" i="3"/>
  <c r="PU114" i="3"/>
  <c r="PA114" i="3"/>
  <c r="OH114" i="3"/>
  <c r="NO114" i="3"/>
  <c r="MT114" i="3"/>
  <c r="LZ114" i="3"/>
  <c r="LG114" i="3"/>
  <c r="KN114" i="3"/>
  <c r="JU114" i="3"/>
  <c r="JB114" i="3"/>
  <c r="IJ114" i="3"/>
  <c r="HR114" i="3"/>
  <c r="GZ114" i="3"/>
  <c r="GH114" i="3"/>
  <c r="FP114" i="3"/>
  <c r="EW114" i="3"/>
  <c r="ED114" i="3"/>
  <c r="DL114" i="3"/>
  <c r="CT114" i="3"/>
  <c r="CC114" i="3"/>
  <c r="BL114" i="3"/>
  <c r="AU114" i="3"/>
  <c r="AD114" i="3"/>
  <c r="M114" i="3"/>
  <c r="ACB114" i="3"/>
  <c r="AAX114" i="3"/>
  <c r="ZY114" i="3"/>
  <c r="ZB114" i="3"/>
  <c r="YG114" i="3"/>
  <c r="XM114" i="3"/>
  <c r="WP114" i="3"/>
  <c r="VU114" i="3"/>
  <c r="VB114" i="3"/>
  <c r="UI114" i="3"/>
  <c r="TN114" i="3"/>
  <c r="ST114" i="3"/>
  <c r="SA114" i="3"/>
  <c r="RH114" i="3"/>
  <c r="QN114" i="3"/>
  <c r="PT114" i="3"/>
  <c r="OZ114" i="3"/>
  <c r="OG114" i="3"/>
  <c r="NM114" i="3"/>
  <c r="MS114" i="3"/>
  <c r="LY114" i="3"/>
  <c r="LF114" i="3"/>
  <c r="KM114" i="3"/>
  <c r="JT114" i="3"/>
  <c r="JA114" i="3"/>
  <c r="II114" i="3"/>
  <c r="HQ114" i="3"/>
  <c r="GY114" i="3"/>
  <c r="GG114" i="3"/>
  <c r="FO114" i="3"/>
  <c r="EV114" i="3"/>
  <c r="EC114" i="3"/>
  <c r="DK114" i="3"/>
  <c r="CS114" i="3"/>
  <c r="CB114" i="3"/>
  <c r="BK114" i="3"/>
  <c r="AT114" i="3"/>
  <c r="AC114" i="3"/>
  <c r="L114" i="3"/>
  <c r="ABZ114" i="3"/>
  <c r="AAW114" i="3"/>
  <c r="ZX114" i="3"/>
  <c r="ZA114" i="3"/>
  <c r="YF114" i="3"/>
  <c r="XL114" i="3"/>
  <c r="WO114" i="3"/>
  <c r="VT114" i="3"/>
  <c r="VA114" i="3"/>
  <c r="UG114" i="3"/>
  <c r="TM114" i="3"/>
  <c r="SS114" i="3"/>
  <c r="RZ114" i="3"/>
  <c r="RG114" i="3"/>
  <c r="QL114" i="3"/>
  <c r="PR114" i="3"/>
  <c r="OY114" i="3"/>
  <c r="OF114" i="3"/>
  <c r="NL114" i="3"/>
  <c r="MR114" i="3"/>
  <c r="LX114" i="3"/>
  <c r="LE114" i="3"/>
  <c r="KK114" i="3"/>
  <c r="JR114" i="3"/>
  <c r="IZ114" i="3"/>
  <c r="IH114" i="3"/>
  <c r="HP114" i="3"/>
  <c r="GX114" i="3"/>
  <c r="GF114" i="3"/>
  <c r="FM114" i="3"/>
  <c r="ET114" i="3"/>
  <c r="EB114" i="3"/>
  <c r="DJ114" i="3"/>
  <c r="CR114" i="3"/>
  <c r="CA114" i="3"/>
  <c r="BJ114" i="3"/>
  <c r="AS114" i="3"/>
  <c r="AB114" i="3"/>
  <c r="K114" i="3"/>
  <c r="ABX114" i="3"/>
  <c r="AAV114" i="3"/>
  <c r="ZW114" i="3"/>
  <c r="YZ114" i="3"/>
  <c r="YE114" i="3"/>
  <c r="XK114" i="3"/>
  <c r="WN114" i="3"/>
  <c r="VS114" i="3"/>
  <c r="UZ114" i="3"/>
  <c r="UF114" i="3"/>
  <c r="TL114" i="3"/>
  <c r="SR114" i="3"/>
  <c r="RY114" i="3"/>
  <c r="RE114" i="3"/>
  <c r="QK114" i="3"/>
  <c r="PQ114" i="3"/>
  <c r="OX114" i="3"/>
  <c r="OE114" i="3"/>
  <c r="NJ114" i="3"/>
  <c r="MP114" i="3"/>
  <c r="LW114" i="3"/>
  <c r="LD114" i="3"/>
  <c r="KJ114" i="3"/>
  <c r="JQ114" i="3"/>
  <c r="IY114" i="3"/>
  <c r="IG114" i="3"/>
  <c r="HO114" i="3"/>
  <c r="GW114" i="3"/>
  <c r="GE114" i="3"/>
  <c r="FL114" i="3"/>
  <c r="ES114" i="3"/>
  <c r="EA114" i="3"/>
  <c r="DI114" i="3"/>
  <c r="CQ114" i="3"/>
  <c r="BZ114" i="3"/>
  <c r="BI114" i="3"/>
  <c r="AR114" i="3"/>
  <c r="AA114" i="3"/>
  <c r="J114" i="3"/>
  <c r="ABV114" i="3"/>
  <c r="AAT114" i="3"/>
  <c r="ZT114" i="3"/>
  <c r="YX114" i="3"/>
  <c r="YD114" i="3"/>
  <c r="XH114" i="3"/>
  <c r="WL114" i="3"/>
  <c r="VR114" i="3"/>
  <c r="UY114" i="3"/>
  <c r="UD114" i="3"/>
  <c r="TJ114" i="3"/>
  <c r="SQ114" i="3"/>
  <c r="RX114" i="3"/>
  <c r="RD114" i="3"/>
  <c r="QJ114" i="3"/>
  <c r="PP114" i="3"/>
  <c r="OW114" i="3"/>
  <c r="OC114" i="3"/>
  <c r="NI114" i="3"/>
  <c r="MO114" i="3"/>
  <c r="LV114" i="3"/>
  <c r="LC114" i="3"/>
  <c r="KH114" i="3"/>
  <c r="JP114" i="3"/>
  <c r="IX114" i="3"/>
  <c r="IF114" i="3"/>
  <c r="HN114" i="3"/>
  <c r="GV114" i="3"/>
  <c r="GC114" i="3"/>
  <c r="FJ114" i="3"/>
  <c r="ER114" i="3"/>
  <c r="DZ114" i="3"/>
  <c r="DH114" i="3"/>
  <c r="CP114" i="3"/>
  <c r="BY114" i="3"/>
  <c r="BH114" i="3"/>
  <c r="AQ114" i="3"/>
  <c r="Z114" i="3"/>
  <c r="I114" i="3"/>
  <c r="ACV114" i="3"/>
  <c r="ABT114" i="3"/>
  <c r="AAR114" i="3"/>
  <c r="ZR114" i="3"/>
  <c r="YW114" i="3"/>
  <c r="YC114" i="3"/>
  <c r="XF114" i="3"/>
  <c r="WK114" i="3"/>
  <c r="VQ114" i="3"/>
  <c r="UW114" i="3"/>
  <c r="UC114" i="3"/>
  <c r="TI114" i="3"/>
  <c r="SP114" i="3"/>
  <c r="RW114" i="3"/>
  <c r="RB114" i="3"/>
  <c r="QH114" i="3"/>
  <c r="PO114" i="3"/>
  <c r="OV114" i="3"/>
  <c r="OB114" i="3"/>
  <c r="NH114" i="3"/>
  <c r="MN114" i="3"/>
  <c r="LU114" i="3"/>
  <c r="LA114" i="3"/>
  <c r="KG114" i="3"/>
  <c r="JO114" i="3"/>
  <c r="IW114" i="3"/>
  <c r="IE114" i="3"/>
  <c r="HM114" i="3"/>
  <c r="GU114" i="3"/>
  <c r="GB114" i="3"/>
  <c r="FI114" i="3"/>
  <c r="EQ114" i="3"/>
  <c r="DY114" i="3"/>
  <c r="DG114" i="3"/>
  <c r="CO114" i="3"/>
  <c r="BX114" i="3"/>
  <c r="BG114" i="3"/>
  <c r="AP114" i="3"/>
  <c r="Y114" i="3"/>
  <c r="H114" i="3"/>
  <c r="ACT114" i="3"/>
  <c r="ABS114" i="3"/>
  <c r="AAP114" i="3"/>
  <c r="ZQ114" i="3"/>
  <c r="YV114" i="3"/>
  <c r="YB114" i="3"/>
  <c r="XE114" i="3"/>
  <c r="WJ114" i="3"/>
  <c r="VP114" i="3"/>
  <c r="UV114" i="3"/>
  <c r="UB114" i="3"/>
  <c r="TH114" i="3"/>
  <c r="SO114" i="3"/>
  <c r="RU114" i="3"/>
  <c r="RA114" i="3"/>
  <c r="QG114" i="3"/>
  <c r="PN114" i="3"/>
  <c r="OU114" i="3"/>
  <c r="NZ114" i="3"/>
  <c r="NF114" i="3"/>
  <c r="MM114" i="3"/>
  <c r="LT114" i="3"/>
  <c r="KZ114" i="3"/>
  <c r="KF114" i="3"/>
  <c r="JN114" i="3"/>
  <c r="IV114" i="3"/>
  <c r="ID114" i="3"/>
  <c r="HL114" i="3"/>
  <c r="GS114" i="3"/>
  <c r="FZ114" i="3"/>
  <c r="FH114" i="3"/>
  <c r="EP114" i="3"/>
  <c r="DX114" i="3"/>
  <c r="DF114" i="3"/>
  <c r="CN114" i="3"/>
  <c r="BW114" i="3"/>
  <c r="BF114" i="3"/>
  <c r="AO114" i="3"/>
  <c r="X114" i="3"/>
  <c r="G114" i="3"/>
  <c r="ACS114" i="3"/>
  <c r="ABP114" i="3"/>
  <c r="AAN114" i="3"/>
  <c r="ZP114" i="3"/>
  <c r="YU114" i="3"/>
  <c r="YA114" i="3"/>
  <c r="XD114" i="3"/>
  <c r="WI114" i="3"/>
  <c r="VO114" i="3"/>
  <c r="UT114" i="3"/>
  <c r="TZ114" i="3"/>
  <c r="TG114" i="3"/>
  <c r="SN114" i="3"/>
  <c r="RT114" i="3"/>
  <c r="QZ114" i="3"/>
  <c r="QF114" i="3"/>
  <c r="PM114" i="3"/>
  <c r="OS114" i="3"/>
  <c r="NY114" i="3"/>
  <c r="NE114" i="3"/>
  <c r="ML114" i="3"/>
  <c r="LS114" i="3"/>
  <c r="KX114" i="3"/>
  <c r="KE114" i="3"/>
  <c r="JM114" i="3"/>
  <c r="IU114" i="3"/>
  <c r="IC114" i="3"/>
  <c r="HK114" i="3"/>
  <c r="GR114" i="3"/>
  <c r="FY114" i="3"/>
  <c r="FG114" i="3"/>
  <c r="EO114" i="3"/>
  <c r="DW114" i="3"/>
  <c r="DE114" i="3"/>
  <c r="CM114" i="3"/>
  <c r="BV114" i="3"/>
  <c r="BE114" i="3"/>
  <c r="AN114" i="3"/>
  <c r="V114" i="3"/>
  <c r="F114" i="3"/>
  <c r="ACR114" i="3"/>
  <c r="ABN114" i="3"/>
  <c r="AAM114" i="3"/>
  <c r="ZN114" i="3"/>
  <c r="YT114" i="3"/>
  <c r="XX114" i="3"/>
  <c r="XB114" i="3"/>
  <c r="WH114" i="3"/>
  <c r="VM114" i="3"/>
  <c r="US114" i="3"/>
  <c r="TY114" i="3"/>
  <c r="TF114" i="3"/>
  <c r="SM114" i="3"/>
  <c r="RR114" i="3"/>
  <c r="QX114" i="3"/>
  <c r="QE114" i="3"/>
  <c r="PL114" i="3"/>
  <c r="OR114" i="3"/>
  <c r="NX114" i="3"/>
  <c r="ND114" i="3"/>
  <c r="MK114" i="3"/>
  <c r="LQ114" i="3"/>
  <c r="KW114" i="3"/>
  <c r="KD114" i="3"/>
  <c r="JL114" i="3"/>
  <c r="IT114" i="3"/>
  <c r="IB114" i="3"/>
  <c r="HI114" i="3"/>
  <c r="GP114" i="3"/>
  <c r="FX114" i="3"/>
  <c r="FF114" i="3"/>
  <c r="EN114" i="3"/>
  <c r="DV114" i="3"/>
  <c r="DD114" i="3"/>
  <c r="CL114" i="3"/>
  <c r="BU114" i="3"/>
  <c r="BD114" i="3"/>
  <c r="AL114" i="3"/>
  <c r="U114" i="3"/>
  <c r="ACP114" i="3"/>
  <c r="ABM114" i="3"/>
  <c r="AAJ114" i="3"/>
  <c r="ZM114" i="3"/>
  <c r="YS114" i="3"/>
  <c r="XV114" i="3"/>
  <c r="XA114" i="3"/>
  <c r="WG114" i="3"/>
  <c r="VL114" i="3"/>
  <c r="UR114" i="3"/>
  <c r="TX114" i="3"/>
  <c r="TE114" i="3"/>
  <c r="SK114" i="3"/>
  <c r="RQ114" i="3"/>
  <c r="QW114" i="3"/>
  <c r="QD114" i="3"/>
  <c r="PK114" i="3"/>
  <c r="OP114" i="3"/>
  <c r="NV114" i="3"/>
  <c r="NC114" i="3"/>
  <c r="MJ114" i="3"/>
  <c r="LP114" i="3"/>
  <c r="KV114" i="3"/>
  <c r="KC114" i="3"/>
  <c r="JK114" i="3"/>
  <c r="IS114" i="3"/>
  <c r="IA114" i="3"/>
  <c r="HH114" i="3"/>
  <c r="GO114" i="3"/>
  <c r="FW114" i="3"/>
  <c r="FE114" i="3"/>
  <c r="EM114" i="3"/>
  <c r="DU114" i="3"/>
  <c r="DC114" i="3"/>
  <c r="CK114" i="3"/>
  <c r="BT114" i="3"/>
  <c r="BB114" i="3"/>
  <c r="AK114" i="3"/>
  <c r="T114" i="3"/>
  <c r="ACN114" i="3"/>
  <c r="ABL114" i="3"/>
  <c r="AAH114" i="3"/>
  <c r="ZL114" i="3"/>
  <c r="YR114" i="3"/>
  <c r="XU114" i="3"/>
  <c r="WZ114" i="3"/>
  <c r="WF114" i="3"/>
  <c r="VJ114" i="3"/>
  <c r="UP114" i="3"/>
  <c r="TW114" i="3"/>
  <c r="TD114" i="3"/>
  <c r="SJ114" i="3"/>
  <c r="RP114" i="3"/>
  <c r="QV114" i="3"/>
  <c r="QC114" i="3"/>
  <c r="PI114" i="3"/>
  <c r="OO114" i="3"/>
  <c r="NU114" i="3"/>
  <c r="NB114" i="3"/>
  <c r="MI114" i="3"/>
  <c r="LN114" i="3"/>
  <c r="KT114" i="3"/>
  <c r="KB114" i="3"/>
  <c r="JJ114" i="3"/>
  <c r="IR114" i="3"/>
  <c r="HY114" i="3"/>
  <c r="HF114" i="3"/>
  <c r="GN114" i="3"/>
  <c r="FV114" i="3"/>
  <c r="FD114" i="3"/>
  <c r="EL114" i="3"/>
  <c r="DT114" i="3"/>
  <c r="DA114" i="3"/>
  <c r="CJ114" i="3"/>
  <c r="BR114" i="3"/>
  <c r="BA114" i="3"/>
  <c r="AJ114" i="3"/>
  <c r="S114" i="3"/>
  <c r="ACL114" i="3"/>
  <c r="ABJ114" i="3"/>
  <c r="AAG114" i="3"/>
  <c r="ZK114" i="3"/>
  <c r="YQ114" i="3"/>
  <c r="XT114" i="3"/>
  <c r="WY114" i="3"/>
  <c r="WE114" i="3"/>
  <c r="VI114" i="3"/>
  <c r="UO114" i="3"/>
  <c r="TV114" i="3"/>
  <c r="TC114" i="3"/>
  <c r="SH114" i="3"/>
  <c r="RN114" i="3"/>
  <c r="QU114" i="3"/>
  <c r="QB114" i="3"/>
  <c r="PH114" i="3"/>
  <c r="ON114" i="3"/>
  <c r="NT114" i="3"/>
  <c r="NA114" i="3"/>
  <c r="MG114" i="3"/>
  <c r="LM114" i="3"/>
  <c r="KS114" i="3"/>
  <c r="KA114" i="3"/>
  <c r="JI114" i="3"/>
  <c r="IQ114" i="3"/>
  <c r="HX114" i="3"/>
  <c r="HE114" i="3"/>
  <c r="GM114" i="3"/>
  <c r="FU114" i="3"/>
  <c r="FC114" i="3"/>
  <c r="EK114" i="3"/>
  <c r="DS114" i="3"/>
  <c r="CZ114" i="3"/>
  <c r="CH114" i="3"/>
  <c r="BQ114" i="3"/>
  <c r="AZ114" i="3"/>
  <c r="AI114" i="3"/>
  <c r="R114" i="3"/>
  <c r="ACJ114" i="3"/>
  <c r="ABH114" i="3"/>
  <c r="AAF114" i="3"/>
  <c r="ZJ114" i="3"/>
  <c r="YN114" i="3"/>
  <c r="XR114" i="3"/>
  <c r="WX114" i="3"/>
  <c r="WB114" i="3"/>
  <c r="VH114" i="3"/>
  <c r="UN114" i="3"/>
  <c r="TU114" i="3"/>
  <c r="TA114" i="3"/>
  <c r="SG114" i="3"/>
  <c r="RM114" i="3"/>
  <c r="QT114" i="3"/>
  <c r="QA114" i="3"/>
  <c r="PF114" i="3"/>
  <c r="OL114" i="3"/>
  <c r="NS114" i="3"/>
  <c r="MZ114" i="3"/>
  <c r="MF114" i="3"/>
  <c r="LL114" i="3"/>
  <c r="KR114" i="3"/>
  <c r="JZ114" i="3"/>
  <c r="JH114" i="3"/>
  <c r="IO114" i="3"/>
  <c r="HV114" i="3"/>
  <c r="HD114" i="3"/>
  <c r="GL114" i="3"/>
  <c r="FT114" i="3"/>
  <c r="FB114" i="3"/>
  <c r="EJ114" i="3"/>
  <c r="DQ114" i="3"/>
  <c r="CX114" i="3"/>
  <c r="CG114" i="3"/>
  <c r="BP114" i="3"/>
  <c r="AY114" i="3"/>
  <c r="AH114" i="3"/>
  <c r="Q114" i="3"/>
  <c r="ACI114" i="3"/>
  <c r="ABF114" i="3"/>
  <c r="AAD114" i="3"/>
  <c r="ZI114" i="3"/>
  <c r="YL114" i="3"/>
  <c r="XQ114" i="3"/>
  <c r="WW114" i="3"/>
  <c r="VZ114" i="3"/>
  <c r="VF114" i="3"/>
  <c r="UM114" i="3"/>
  <c r="TT114" i="3"/>
  <c r="SZ114" i="3"/>
  <c r="SF114" i="3"/>
  <c r="RL114" i="3"/>
  <c r="QS114" i="3"/>
  <c r="PY114" i="3"/>
  <c r="PE114" i="3"/>
  <c r="OK114" i="3"/>
  <c r="NR114" i="3"/>
  <c r="MY114" i="3"/>
  <c r="MD114" i="3"/>
  <c r="LJ114" i="3"/>
  <c r="KQ114" i="3"/>
  <c r="JY114" i="3"/>
  <c r="JG114" i="3"/>
  <c r="IN114" i="3"/>
  <c r="HU114" i="3"/>
  <c r="HC114" i="3"/>
  <c r="GK114" i="3"/>
  <c r="FS114" i="3"/>
  <c r="FA114" i="3"/>
  <c r="EI114" i="3"/>
  <c r="DP114" i="3"/>
  <c r="CW114" i="3"/>
  <c r="CF114" i="3"/>
  <c r="BO114" i="3"/>
  <c r="AX114" i="3"/>
  <c r="AG114" i="3"/>
  <c r="P114" i="3"/>
  <c r="ACD114" i="3"/>
  <c r="ABC114" i="3"/>
  <c r="AAA114" i="3"/>
  <c r="ZG114" i="3"/>
  <c r="YJ114" i="3"/>
  <c r="XO114" i="3"/>
  <c r="WU114" i="3"/>
  <c r="VX114" i="3"/>
  <c r="VD114" i="3"/>
  <c r="UK114" i="3"/>
  <c r="TQ114" i="3"/>
  <c r="SW114" i="3"/>
  <c r="SC114" i="3"/>
  <c r="RJ114" i="3"/>
  <c r="QQ114" i="3"/>
  <c r="PV114" i="3"/>
  <c r="PB114" i="3"/>
  <c r="OI114" i="3"/>
  <c r="NP114" i="3"/>
  <c r="MV114" i="3"/>
  <c r="MB114" i="3"/>
  <c r="LH114" i="3"/>
  <c r="KO114" i="3"/>
  <c r="JW114" i="3"/>
  <c r="JD114" i="3"/>
  <c r="IK114" i="3"/>
  <c r="HS114" i="3"/>
  <c r="HA114" i="3"/>
  <c r="GI114" i="3"/>
  <c r="FQ114" i="3"/>
  <c r="EY114" i="3"/>
  <c r="EF114" i="3"/>
  <c r="DM114" i="3"/>
  <c r="CU114" i="3"/>
  <c r="CD114" i="3"/>
  <c r="BM114" i="3"/>
  <c r="AV114" i="3"/>
  <c r="AE114" i="3"/>
  <c r="N114" i="3"/>
  <c r="ZH114" i="3"/>
  <c r="MW114" i="3"/>
  <c r="BN114" i="3"/>
  <c r="YK114" i="3"/>
  <c r="MC114" i="3"/>
  <c r="AW114" i="3"/>
  <c r="XP114" i="3"/>
  <c r="LI114" i="3"/>
  <c r="AF114" i="3"/>
  <c r="WV114" i="3"/>
  <c r="KP114" i="3"/>
  <c r="O114" i="3"/>
  <c r="VY114" i="3"/>
  <c r="JX114" i="3"/>
  <c r="VE114" i="3"/>
  <c r="JE114" i="3"/>
  <c r="UL114" i="3"/>
  <c r="IL114" i="3"/>
  <c r="TS114" i="3"/>
  <c r="HT114" i="3"/>
  <c r="SX114" i="3"/>
  <c r="HB114" i="3"/>
  <c r="SD114" i="3"/>
  <c r="GJ114" i="3"/>
  <c r="RK114" i="3"/>
  <c r="FR114" i="3"/>
  <c r="QR114" i="3"/>
  <c r="EZ114" i="3"/>
  <c r="PX114" i="3"/>
  <c r="EG114" i="3"/>
  <c r="ABD114" i="3"/>
  <c r="OJ114" i="3"/>
  <c r="CV114" i="3"/>
  <c r="ACF114" i="3"/>
  <c r="PD114" i="3"/>
  <c r="DN114" i="3"/>
  <c r="AAB114" i="3"/>
  <c r="NQ114" i="3"/>
  <c r="CE114" i="3"/>
  <c r="ACV133" i="3"/>
  <c r="ACF133" i="3"/>
  <c r="ABP133" i="3"/>
  <c r="AAZ133" i="3"/>
  <c r="AAJ133" i="3"/>
  <c r="ZT133" i="3"/>
  <c r="ZD133" i="3"/>
  <c r="YN133" i="3"/>
  <c r="XX133" i="3"/>
  <c r="XH133" i="3"/>
  <c r="WR133" i="3"/>
  <c r="WB133" i="3"/>
  <c r="VL133" i="3"/>
  <c r="UV133" i="3"/>
  <c r="UF133" i="3"/>
  <c r="TP133" i="3"/>
  <c r="SZ133" i="3"/>
  <c r="SJ133" i="3"/>
  <c r="RT133" i="3"/>
  <c r="RD133" i="3"/>
  <c r="QN133" i="3"/>
  <c r="PX133" i="3"/>
  <c r="PH133" i="3"/>
  <c r="OR133" i="3"/>
  <c r="OB133" i="3"/>
  <c r="NL133" i="3"/>
  <c r="MV133" i="3"/>
  <c r="MF133" i="3"/>
  <c r="LP133" i="3"/>
  <c r="KZ133" i="3"/>
  <c r="ACU133" i="3"/>
  <c r="ACE133" i="3"/>
  <c r="ABO133" i="3"/>
  <c r="AAY133" i="3"/>
  <c r="AAI133" i="3"/>
  <c r="ZS133" i="3"/>
  <c r="ZC133" i="3"/>
  <c r="YM133" i="3"/>
  <c r="XW133" i="3"/>
  <c r="XG133" i="3"/>
  <c r="WQ133" i="3"/>
  <c r="WA133" i="3"/>
  <c r="VK133" i="3"/>
  <c r="UU133" i="3"/>
  <c r="UE133" i="3"/>
  <c r="TO133" i="3"/>
  <c r="SY133" i="3"/>
  <c r="SI133" i="3"/>
  <c r="RS133" i="3"/>
  <c r="RC133" i="3"/>
  <c r="QM133" i="3"/>
  <c r="PW133" i="3"/>
  <c r="PG133" i="3"/>
  <c r="OQ133" i="3"/>
  <c r="OA133" i="3"/>
  <c r="NK133" i="3"/>
  <c r="MU133" i="3"/>
  <c r="ME133" i="3"/>
  <c r="LO133" i="3"/>
  <c r="KY133" i="3"/>
  <c r="KI133" i="3"/>
  <c r="JS133" i="3"/>
  <c r="JC133" i="3"/>
  <c r="IM133" i="3"/>
  <c r="HW133" i="3"/>
  <c r="HG133" i="3"/>
  <c r="GQ133" i="3"/>
  <c r="GA133" i="3"/>
  <c r="FK133" i="3"/>
  <c r="EU133" i="3"/>
  <c r="EE133" i="3"/>
  <c r="ACP133" i="3"/>
  <c r="ABX133" i="3"/>
  <c r="ABF133" i="3"/>
  <c r="AAN133" i="3"/>
  <c r="ZV133" i="3"/>
  <c r="ZB133" i="3"/>
  <c r="YJ133" i="3"/>
  <c r="XR133" i="3"/>
  <c r="WZ133" i="3"/>
  <c r="WH133" i="3"/>
  <c r="VP133" i="3"/>
  <c r="UX133" i="3"/>
  <c r="UD133" i="3"/>
  <c r="TL133" i="3"/>
  <c r="ST133" i="3"/>
  <c r="SB133" i="3"/>
  <c r="RJ133" i="3"/>
  <c r="QR133" i="3"/>
  <c r="PZ133" i="3"/>
  <c r="PF133" i="3"/>
  <c r="ON133" i="3"/>
  <c r="NV133" i="3"/>
  <c r="ND133" i="3"/>
  <c r="ML133" i="3"/>
  <c r="LT133" i="3"/>
  <c r="LB133" i="3"/>
  <c r="KJ133" i="3"/>
  <c r="JR133" i="3"/>
  <c r="JA133" i="3"/>
  <c r="IJ133" i="3"/>
  <c r="HS133" i="3"/>
  <c r="HB133" i="3"/>
  <c r="GK133" i="3"/>
  <c r="FT133" i="3"/>
  <c r="FC133" i="3"/>
  <c r="EL133" i="3"/>
  <c r="DU133" i="3"/>
  <c r="DE133" i="3"/>
  <c r="CO133" i="3"/>
  <c r="BY133" i="3"/>
  <c r="BI133" i="3"/>
  <c r="AS133" i="3"/>
  <c r="AC133" i="3"/>
  <c r="M133" i="3"/>
  <c r="ACO133" i="3"/>
  <c r="ABW133" i="3"/>
  <c r="ABE133" i="3"/>
  <c r="AAM133" i="3"/>
  <c r="ZU133" i="3"/>
  <c r="ZA133" i="3"/>
  <c r="YI133" i="3"/>
  <c r="XQ133" i="3"/>
  <c r="WY133" i="3"/>
  <c r="WG133" i="3"/>
  <c r="VO133" i="3"/>
  <c r="UW133" i="3"/>
  <c r="UC133" i="3"/>
  <c r="TK133" i="3"/>
  <c r="SS133" i="3"/>
  <c r="SA133" i="3"/>
  <c r="RI133" i="3"/>
  <c r="QQ133" i="3"/>
  <c r="PY133" i="3"/>
  <c r="PE133" i="3"/>
  <c r="OM133" i="3"/>
  <c r="NU133" i="3"/>
  <c r="NC133" i="3"/>
  <c r="MK133" i="3"/>
  <c r="LS133" i="3"/>
  <c r="LA133" i="3"/>
  <c r="KH133" i="3"/>
  <c r="JQ133" i="3"/>
  <c r="IZ133" i="3"/>
  <c r="II133" i="3"/>
  <c r="HR133" i="3"/>
  <c r="HA133" i="3"/>
  <c r="GJ133" i="3"/>
  <c r="FS133" i="3"/>
  <c r="FB133" i="3"/>
  <c r="EK133" i="3"/>
  <c r="DT133" i="3"/>
  <c r="DD133" i="3"/>
  <c r="CN133" i="3"/>
  <c r="BX133" i="3"/>
  <c r="BH133" i="3"/>
  <c r="AR133" i="3"/>
  <c r="AB133" i="3"/>
  <c r="L133" i="3"/>
  <c r="ACN133" i="3"/>
  <c r="ABV133" i="3"/>
  <c r="ABD133" i="3"/>
  <c r="AAL133" i="3"/>
  <c r="ZR133" i="3"/>
  <c r="YZ133" i="3"/>
  <c r="YH133" i="3"/>
  <c r="XP133" i="3"/>
  <c r="WX133" i="3"/>
  <c r="WF133" i="3"/>
  <c r="VN133" i="3"/>
  <c r="UT133" i="3"/>
  <c r="UB133" i="3"/>
  <c r="TJ133" i="3"/>
  <c r="SR133" i="3"/>
  <c r="RZ133" i="3"/>
  <c r="RH133" i="3"/>
  <c r="QP133" i="3"/>
  <c r="PV133" i="3"/>
  <c r="PD133" i="3"/>
  <c r="OL133" i="3"/>
  <c r="NT133" i="3"/>
  <c r="NB133" i="3"/>
  <c r="MJ133" i="3"/>
  <c r="LR133" i="3"/>
  <c r="KX133" i="3"/>
  <c r="KG133" i="3"/>
  <c r="JP133" i="3"/>
  <c r="IY133" i="3"/>
  <c r="IH133" i="3"/>
  <c r="HQ133" i="3"/>
  <c r="GZ133" i="3"/>
  <c r="GI133" i="3"/>
  <c r="FR133" i="3"/>
  <c r="FA133" i="3"/>
  <c r="EJ133" i="3"/>
  <c r="DS133" i="3"/>
  <c r="DC133" i="3"/>
  <c r="CM133" i="3"/>
  <c r="BW133" i="3"/>
  <c r="BG133" i="3"/>
  <c r="AQ133" i="3"/>
  <c r="AA133" i="3"/>
  <c r="K133" i="3"/>
  <c r="ACM133" i="3"/>
  <c r="ABU133" i="3"/>
  <c r="ABC133" i="3"/>
  <c r="AAK133" i="3"/>
  <c r="ZQ133" i="3"/>
  <c r="YY133" i="3"/>
  <c r="YG133" i="3"/>
  <c r="XO133" i="3"/>
  <c r="WW133" i="3"/>
  <c r="WE133" i="3"/>
  <c r="VM133" i="3"/>
  <c r="US133" i="3"/>
  <c r="UA133" i="3"/>
  <c r="TI133" i="3"/>
  <c r="SQ133" i="3"/>
  <c r="RY133" i="3"/>
  <c r="RG133" i="3"/>
  <c r="QO133" i="3"/>
  <c r="PU133" i="3"/>
  <c r="PC133" i="3"/>
  <c r="OK133" i="3"/>
  <c r="NS133" i="3"/>
  <c r="NA133" i="3"/>
  <c r="MI133" i="3"/>
  <c r="LQ133" i="3"/>
  <c r="KW133" i="3"/>
  <c r="KF133" i="3"/>
  <c r="JO133" i="3"/>
  <c r="IX133" i="3"/>
  <c r="IG133" i="3"/>
  <c r="HP133" i="3"/>
  <c r="GY133" i="3"/>
  <c r="GH133" i="3"/>
  <c r="FQ133" i="3"/>
  <c r="EZ133" i="3"/>
  <c r="EI133" i="3"/>
  <c r="DR133" i="3"/>
  <c r="DB133" i="3"/>
  <c r="CL133" i="3"/>
  <c r="BV133" i="3"/>
  <c r="BF133" i="3"/>
  <c r="AP133" i="3"/>
  <c r="Z133" i="3"/>
  <c r="J133" i="3"/>
  <c r="ACL133" i="3"/>
  <c r="ABT133" i="3"/>
  <c r="ABB133" i="3"/>
  <c r="AAH133" i="3"/>
  <c r="ZP133" i="3"/>
  <c r="YX133" i="3"/>
  <c r="YF133" i="3"/>
  <c r="XN133" i="3"/>
  <c r="WV133" i="3"/>
  <c r="WD133" i="3"/>
  <c r="VJ133" i="3"/>
  <c r="UR133" i="3"/>
  <c r="TZ133" i="3"/>
  <c r="TH133" i="3"/>
  <c r="SP133" i="3"/>
  <c r="RX133" i="3"/>
  <c r="RF133" i="3"/>
  <c r="QL133" i="3"/>
  <c r="PT133" i="3"/>
  <c r="PB133" i="3"/>
  <c r="OJ133" i="3"/>
  <c r="NR133" i="3"/>
  <c r="MZ133" i="3"/>
  <c r="MH133" i="3"/>
  <c r="LN133" i="3"/>
  <c r="KV133" i="3"/>
  <c r="KE133" i="3"/>
  <c r="JN133" i="3"/>
  <c r="IW133" i="3"/>
  <c r="IF133" i="3"/>
  <c r="HO133" i="3"/>
  <c r="GX133" i="3"/>
  <c r="GG133" i="3"/>
  <c r="FP133" i="3"/>
  <c r="EY133" i="3"/>
  <c r="EH133" i="3"/>
  <c r="DQ133" i="3"/>
  <c r="DA133" i="3"/>
  <c r="CK133" i="3"/>
  <c r="BU133" i="3"/>
  <c r="BE133" i="3"/>
  <c r="AO133" i="3"/>
  <c r="Y133" i="3"/>
  <c r="I133" i="3"/>
  <c r="ACK133" i="3"/>
  <c r="ABS133" i="3"/>
  <c r="ABA133" i="3"/>
  <c r="AAG133" i="3"/>
  <c r="ZO133" i="3"/>
  <c r="YW133" i="3"/>
  <c r="YE133" i="3"/>
  <c r="XM133" i="3"/>
  <c r="WU133" i="3"/>
  <c r="WC133" i="3"/>
  <c r="VI133" i="3"/>
  <c r="UQ133" i="3"/>
  <c r="TY133" i="3"/>
  <c r="TG133" i="3"/>
  <c r="SO133" i="3"/>
  <c r="RW133" i="3"/>
  <c r="RE133" i="3"/>
  <c r="QK133" i="3"/>
  <c r="PS133" i="3"/>
  <c r="PA133" i="3"/>
  <c r="OI133" i="3"/>
  <c r="NQ133" i="3"/>
  <c r="MY133" i="3"/>
  <c r="MG133" i="3"/>
  <c r="LM133" i="3"/>
  <c r="KU133" i="3"/>
  <c r="KD133" i="3"/>
  <c r="JM133" i="3"/>
  <c r="IV133" i="3"/>
  <c r="IE133" i="3"/>
  <c r="HN133" i="3"/>
  <c r="GW133" i="3"/>
  <c r="GF133" i="3"/>
  <c r="FO133" i="3"/>
  <c r="EX133" i="3"/>
  <c r="EG133" i="3"/>
  <c r="DP133" i="3"/>
  <c r="CZ133" i="3"/>
  <c r="CJ133" i="3"/>
  <c r="BT133" i="3"/>
  <c r="BD133" i="3"/>
  <c r="AN133" i="3"/>
  <c r="X133" i="3"/>
  <c r="H133" i="3"/>
  <c r="ACJ133" i="3"/>
  <c r="ABR133" i="3"/>
  <c r="AAX133" i="3"/>
  <c r="AAF133" i="3"/>
  <c r="ZN133" i="3"/>
  <c r="YV133" i="3"/>
  <c r="YD133" i="3"/>
  <c r="XL133" i="3"/>
  <c r="WT133" i="3"/>
  <c r="VZ133" i="3"/>
  <c r="VH133" i="3"/>
  <c r="UP133" i="3"/>
  <c r="TX133" i="3"/>
  <c r="TF133" i="3"/>
  <c r="SN133" i="3"/>
  <c r="RV133" i="3"/>
  <c r="RB133" i="3"/>
  <c r="QJ133" i="3"/>
  <c r="PR133" i="3"/>
  <c r="OZ133" i="3"/>
  <c r="OH133" i="3"/>
  <c r="NP133" i="3"/>
  <c r="MX133" i="3"/>
  <c r="MD133" i="3"/>
  <c r="LL133" i="3"/>
  <c r="KT133" i="3"/>
  <c r="KC133" i="3"/>
  <c r="JL133" i="3"/>
  <c r="IU133" i="3"/>
  <c r="ID133" i="3"/>
  <c r="HM133" i="3"/>
  <c r="GV133" i="3"/>
  <c r="GE133" i="3"/>
  <c r="FN133" i="3"/>
  <c r="EW133" i="3"/>
  <c r="EF133" i="3"/>
  <c r="DO133" i="3"/>
  <c r="CY133" i="3"/>
  <c r="CI133" i="3"/>
  <c r="BS133" i="3"/>
  <c r="BC133" i="3"/>
  <c r="AM133" i="3"/>
  <c r="W133" i="3"/>
  <c r="G133" i="3"/>
  <c r="ACI133" i="3"/>
  <c r="ABQ133" i="3"/>
  <c r="AAW133" i="3"/>
  <c r="AAE133" i="3"/>
  <c r="ZM133" i="3"/>
  <c r="YU133" i="3"/>
  <c r="YC133" i="3"/>
  <c r="XK133" i="3"/>
  <c r="WS133" i="3"/>
  <c r="VY133" i="3"/>
  <c r="VG133" i="3"/>
  <c r="UO133" i="3"/>
  <c r="TW133" i="3"/>
  <c r="TE133" i="3"/>
  <c r="SM133" i="3"/>
  <c r="RU133" i="3"/>
  <c r="RA133" i="3"/>
  <c r="QI133" i="3"/>
  <c r="PQ133" i="3"/>
  <c r="OY133" i="3"/>
  <c r="OG133" i="3"/>
  <c r="NO133" i="3"/>
  <c r="MW133" i="3"/>
  <c r="MC133" i="3"/>
  <c r="LK133" i="3"/>
  <c r="KS133" i="3"/>
  <c r="KB133" i="3"/>
  <c r="JK133" i="3"/>
  <c r="IT133" i="3"/>
  <c r="IC133" i="3"/>
  <c r="HL133" i="3"/>
  <c r="GU133" i="3"/>
  <c r="GD133" i="3"/>
  <c r="FM133" i="3"/>
  <c r="EV133" i="3"/>
  <c r="ED133" i="3"/>
  <c r="DN133" i="3"/>
  <c r="CX133" i="3"/>
  <c r="CH133" i="3"/>
  <c r="BR133" i="3"/>
  <c r="BB133" i="3"/>
  <c r="AL133" i="3"/>
  <c r="V133" i="3"/>
  <c r="F133" i="3"/>
  <c r="ACH133" i="3"/>
  <c r="ABN133" i="3"/>
  <c r="AAV133" i="3"/>
  <c r="AAD133" i="3"/>
  <c r="ZL133" i="3"/>
  <c r="YT133" i="3"/>
  <c r="YB133" i="3"/>
  <c r="XJ133" i="3"/>
  <c r="WP133" i="3"/>
  <c r="VX133" i="3"/>
  <c r="VF133" i="3"/>
  <c r="UN133" i="3"/>
  <c r="TV133" i="3"/>
  <c r="TD133" i="3"/>
  <c r="SL133" i="3"/>
  <c r="RR133" i="3"/>
  <c r="QZ133" i="3"/>
  <c r="QH133" i="3"/>
  <c r="PP133" i="3"/>
  <c r="OX133" i="3"/>
  <c r="OF133" i="3"/>
  <c r="NN133" i="3"/>
  <c r="MT133" i="3"/>
  <c r="MB133" i="3"/>
  <c r="LJ133" i="3"/>
  <c r="KR133" i="3"/>
  <c r="KA133" i="3"/>
  <c r="JJ133" i="3"/>
  <c r="IS133" i="3"/>
  <c r="IB133" i="3"/>
  <c r="HK133" i="3"/>
  <c r="GT133" i="3"/>
  <c r="GC133" i="3"/>
  <c r="FL133" i="3"/>
  <c r="ET133" i="3"/>
  <c r="EC133" i="3"/>
  <c r="DM133" i="3"/>
  <c r="CW133" i="3"/>
  <c r="CG133" i="3"/>
  <c r="BQ133" i="3"/>
  <c r="BA133" i="3"/>
  <c r="AK133" i="3"/>
  <c r="U133" i="3"/>
  <c r="ACG133" i="3"/>
  <c r="ABM133" i="3"/>
  <c r="AAU133" i="3"/>
  <c r="AAC133" i="3"/>
  <c r="ZK133" i="3"/>
  <c r="YS133" i="3"/>
  <c r="YA133" i="3"/>
  <c r="XI133" i="3"/>
  <c r="WO133" i="3"/>
  <c r="VW133" i="3"/>
  <c r="VE133" i="3"/>
  <c r="UM133" i="3"/>
  <c r="TU133" i="3"/>
  <c r="TC133" i="3"/>
  <c r="SK133" i="3"/>
  <c r="RQ133" i="3"/>
  <c r="QY133" i="3"/>
  <c r="QG133" i="3"/>
  <c r="PO133" i="3"/>
  <c r="OW133" i="3"/>
  <c r="OE133" i="3"/>
  <c r="NM133" i="3"/>
  <c r="MS133" i="3"/>
  <c r="MA133" i="3"/>
  <c r="LI133" i="3"/>
  <c r="KQ133" i="3"/>
  <c r="JZ133" i="3"/>
  <c r="JI133" i="3"/>
  <c r="IR133" i="3"/>
  <c r="IA133" i="3"/>
  <c r="HJ133" i="3"/>
  <c r="GS133" i="3"/>
  <c r="GB133" i="3"/>
  <c r="FJ133" i="3"/>
  <c r="ES133" i="3"/>
  <c r="EB133" i="3"/>
  <c r="DL133" i="3"/>
  <c r="CV133" i="3"/>
  <c r="CF133" i="3"/>
  <c r="BP133" i="3"/>
  <c r="AZ133" i="3"/>
  <c r="AJ133" i="3"/>
  <c r="T133" i="3"/>
  <c r="ACX133" i="3"/>
  <c r="ACD133" i="3"/>
  <c r="ABL133" i="3"/>
  <c r="AAT133" i="3"/>
  <c r="AAB133" i="3"/>
  <c r="ZJ133" i="3"/>
  <c r="YR133" i="3"/>
  <c r="XZ133" i="3"/>
  <c r="XF133" i="3"/>
  <c r="WN133" i="3"/>
  <c r="VV133" i="3"/>
  <c r="VD133" i="3"/>
  <c r="UL133" i="3"/>
  <c r="TT133" i="3"/>
  <c r="TB133" i="3"/>
  <c r="SH133" i="3"/>
  <c r="RP133" i="3"/>
  <c r="QX133" i="3"/>
  <c r="QF133" i="3"/>
  <c r="PN133" i="3"/>
  <c r="OV133" i="3"/>
  <c r="OD133" i="3"/>
  <c r="NJ133" i="3"/>
  <c r="MR133" i="3"/>
  <c r="LZ133" i="3"/>
  <c r="LH133" i="3"/>
  <c r="KP133" i="3"/>
  <c r="JY133" i="3"/>
  <c r="JH133" i="3"/>
  <c r="IQ133" i="3"/>
  <c r="HZ133" i="3"/>
  <c r="HI133" i="3"/>
  <c r="GR133" i="3"/>
  <c r="FZ133" i="3"/>
  <c r="FI133" i="3"/>
  <c r="ER133" i="3"/>
  <c r="EA133" i="3"/>
  <c r="DK133" i="3"/>
  <c r="CU133" i="3"/>
  <c r="CE133" i="3"/>
  <c r="BO133" i="3"/>
  <c r="AY133" i="3"/>
  <c r="AI133" i="3"/>
  <c r="S133" i="3"/>
  <c r="ACW133" i="3"/>
  <c r="ACC133" i="3"/>
  <c r="ABK133" i="3"/>
  <c r="AAS133" i="3"/>
  <c r="AAA133" i="3"/>
  <c r="ZI133" i="3"/>
  <c r="YQ133" i="3"/>
  <c r="XY133" i="3"/>
  <c r="XE133" i="3"/>
  <c r="WM133" i="3"/>
  <c r="VU133" i="3"/>
  <c r="VC133" i="3"/>
  <c r="UK133" i="3"/>
  <c r="TS133" i="3"/>
  <c r="TA133" i="3"/>
  <c r="SG133" i="3"/>
  <c r="RO133" i="3"/>
  <c r="QW133" i="3"/>
  <c r="QE133" i="3"/>
  <c r="PM133" i="3"/>
  <c r="OU133" i="3"/>
  <c r="OC133" i="3"/>
  <c r="NI133" i="3"/>
  <c r="MQ133" i="3"/>
  <c r="LY133" i="3"/>
  <c r="LG133" i="3"/>
  <c r="KO133" i="3"/>
  <c r="JX133" i="3"/>
  <c r="JG133" i="3"/>
  <c r="IP133" i="3"/>
  <c r="HY133" i="3"/>
  <c r="HH133" i="3"/>
  <c r="GP133" i="3"/>
  <c r="FY133" i="3"/>
  <c r="FH133" i="3"/>
  <c r="EQ133" i="3"/>
  <c r="DZ133" i="3"/>
  <c r="DJ133" i="3"/>
  <c r="CT133" i="3"/>
  <c r="CD133" i="3"/>
  <c r="BN133" i="3"/>
  <c r="AX133" i="3"/>
  <c r="AH133" i="3"/>
  <c r="R133" i="3"/>
  <c r="ACT133" i="3"/>
  <c r="ACB133" i="3"/>
  <c r="ABJ133" i="3"/>
  <c r="AAR133" i="3"/>
  <c r="ZZ133" i="3"/>
  <c r="ZH133" i="3"/>
  <c r="YP133" i="3"/>
  <c r="XV133" i="3"/>
  <c r="XD133" i="3"/>
  <c r="WL133" i="3"/>
  <c r="VT133" i="3"/>
  <c r="VB133" i="3"/>
  <c r="UJ133" i="3"/>
  <c r="TR133" i="3"/>
  <c r="SX133" i="3"/>
  <c r="SF133" i="3"/>
  <c r="RN133" i="3"/>
  <c r="QV133" i="3"/>
  <c r="QD133" i="3"/>
  <c r="PL133" i="3"/>
  <c r="OT133" i="3"/>
  <c r="NZ133" i="3"/>
  <c r="NH133" i="3"/>
  <c r="MP133" i="3"/>
  <c r="LX133" i="3"/>
  <c r="LF133" i="3"/>
  <c r="KN133" i="3"/>
  <c r="JW133" i="3"/>
  <c r="JF133" i="3"/>
  <c r="IO133" i="3"/>
  <c r="HX133" i="3"/>
  <c r="HF133" i="3"/>
  <c r="GO133" i="3"/>
  <c r="FX133" i="3"/>
  <c r="FG133" i="3"/>
  <c r="EP133" i="3"/>
  <c r="DY133" i="3"/>
  <c r="DI133" i="3"/>
  <c r="CS133" i="3"/>
  <c r="CC133" i="3"/>
  <c r="BM133" i="3"/>
  <c r="AW133" i="3"/>
  <c r="AG133" i="3"/>
  <c r="Q133" i="3"/>
  <c r="ACS133" i="3"/>
  <c r="ACA133" i="3"/>
  <c r="ABI133" i="3"/>
  <c r="AAQ133" i="3"/>
  <c r="ZY133" i="3"/>
  <c r="ZG133" i="3"/>
  <c r="YO133" i="3"/>
  <c r="XU133" i="3"/>
  <c r="XC133" i="3"/>
  <c r="WK133" i="3"/>
  <c r="VS133" i="3"/>
  <c r="VA133" i="3"/>
  <c r="UI133" i="3"/>
  <c r="TQ133" i="3"/>
  <c r="SW133" i="3"/>
  <c r="SE133" i="3"/>
  <c r="RM133" i="3"/>
  <c r="QU133" i="3"/>
  <c r="QC133" i="3"/>
  <c r="PK133" i="3"/>
  <c r="OS133" i="3"/>
  <c r="NY133" i="3"/>
  <c r="NG133" i="3"/>
  <c r="MO133" i="3"/>
  <c r="LW133" i="3"/>
  <c r="LE133" i="3"/>
  <c r="KM133" i="3"/>
  <c r="JV133" i="3"/>
  <c r="JE133" i="3"/>
  <c r="IN133" i="3"/>
  <c r="HV133" i="3"/>
  <c r="HE133" i="3"/>
  <c r="GN133" i="3"/>
  <c r="FW133" i="3"/>
  <c r="FF133" i="3"/>
  <c r="EO133" i="3"/>
  <c r="DX133" i="3"/>
  <c r="DH133" i="3"/>
  <c r="CR133" i="3"/>
  <c r="CB133" i="3"/>
  <c r="BL133" i="3"/>
  <c r="AV133" i="3"/>
  <c r="AF133" i="3"/>
  <c r="P133" i="3"/>
  <c r="ACQ133" i="3"/>
  <c r="ABY133" i="3"/>
  <c r="ABG133" i="3"/>
  <c r="AAO133" i="3"/>
  <c r="ZW133" i="3"/>
  <c r="ZE133" i="3"/>
  <c r="YK133" i="3"/>
  <c r="XS133" i="3"/>
  <c r="XA133" i="3"/>
  <c r="WI133" i="3"/>
  <c r="VQ133" i="3"/>
  <c r="UY133" i="3"/>
  <c r="UG133" i="3"/>
  <c r="TM133" i="3"/>
  <c r="SU133" i="3"/>
  <c r="SC133" i="3"/>
  <c r="RK133" i="3"/>
  <c r="QS133" i="3"/>
  <c r="QA133" i="3"/>
  <c r="PI133" i="3"/>
  <c r="OO133" i="3"/>
  <c r="NW133" i="3"/>
  <c r="NE133" i="3"/>
  <c r="MM133" i="3"/>
  <c r="LU133" i="3"/>
  <c r="LC133" i="3"/>
  <c r="KK133" i="3"/>
  <c r="JT133" i="3"/>
  <c r="JB133" i="3"/>
  <c r="IK133" i="3"/>
  <c r="HT133" i="3"/>
  <c r="HC133" i="3"/>
  <c r="GL133" i="3"/>
  <c r="FU133" i="3"/>
  <c r="FD133" i="3"/>
  <c r="EM133" i="3"/>
  <c r="DV133" i="3"/>
  <c r="DF133" i="3"/>
  <c r="CP133" i="3"/>
  <c r="BZ133" i="3"/>
  <c r="BJ133" i="3"/>
  <c r="AT133" i="3"/>
  <c r="AD133" i="3"/>
  <c r="N133" i="3"/>
  <c r="SD133" i="3"/>
  <c r="HD133" i="3"/>
  <c r="ACR133" i="3"/>
  <c r="RL133" i="3"/>
  <c r="GM133" i="3"/>
  <c r="ABZ133" i="3"/>
  <c r="QT133" i="3"/>
  <c r="FV133" i="3"/>
  <c r="ABH133" i="3"/>
  <c r="QB133" i="3"/>
  <c r="FE133" i="3"/>
  <c r="AAP133" i="3"/>
  <c r="PJ133" i="3"/>
  <c r="EN133" i="3"/>
  <c r="ZX133" i="3"/>
  <c r="OP133" i="3"/>
  <c r="DW133" i="3"/>
  <c r="ZF133" i="3"/>
  <c r="NX133" i="3"/>
  <c r="DG133" i="3"/>
  <c r="YL133" i="3"/>
  <c r="NF133" i="3"/>
  <c r="CQ133" i="3"/>
  <c r="XT133" i="3"/>
  <c r="MN133" i="3"/>
  <c r="CA133" i="3"/>
  <c r="XB133" i="3"/>
  <c r="LV133" i="3"/>
  <c r="BK133" i="3"/>
  <c r="WJ133" i="3"/>
  <c r="LD133" i="3"/>
  <c r="AU133" i="3"/>
  <c r="VR133" i="3"/>
  <c r="KL133" i="3"/>
  <c r="AE133" i="3"/>
  <c r="UZ133" i="3"/>
  <c r="JU133" i="3"/>
  <c r="O133" i="3"/>
  <c r="SV133" i="3"/>
  <c r="HU133" i="3"/>
  <c r="UH133" i="3"/>
  <c r="TN133" i="3"/>
  <c r="JD133" i="3"/>
  <c r="IL133" i="3"/>
  <c r="ACR150" i="3"/>
  <c r="ACB150" i="3"/>
  <c r="ABL150" i="3"/>
  <c r="AAV150" i="3"/>
  <c r="AAF150" i="3"/>
  <c r="ZP150" i="3"/>
  <c r="YZ150" i="3"/>
  <c r="YJ150" i="3"/>
  <c r="XT150" i="3"/>
  <c r="XD150" i="3"/>
  <c r="WN150" i="3"/>
  <c r="VX150" i="3"/>
  <c r="VH150" i="3"/>
  <c r="UR150" i="3"/>
  <c r="UB150" i="3"/>
  <c r="TL150" i="3"/>
  <c r="SV150" i="3"/>
  <c r="SF150" i="3"/>
  <c r="RP150" i="3"/>
  <c r="QZ150" i="3"/>
  <c r="QJ150" i="3"/>
  <c r="PT150" i="3"/>
  <c r="PD150" i="3"/>
  <c r="ON150" i="3"/>
  <c r="NX150" i="3"/>
  <c r="NH150" i="3"/>
  <c r="MR150" i="3"/>
  <c r="MB150" i="3"/>
  <c r="LL150" i="3"/>
  <c r="KV150" i="3"/>
  <c r="KF150" i="3"/>
  <c r="JP150" i="3"/>
  <c r="IZ150" i="3"/>
  <c r="IJ150" i="3"/>
  <c r="HT150" i="3"/>
  <c r="HD150" i="3"/>
  <c r="GN150" i="3"/>
  <c r="FX150" i="3"/>
  <c r="FH150" i="3"/>
  <c r="ER150" i="3"/>
  <c r="EB150" i="3"/>
  <c r="DL150" i="3"/>
  <c r="CV150" i="3"/>
  <c r="CF150" i="3"/>
  <c r="BP150" i="3"/>
  <c r="AZ150" i="3"/>
  <c r="AJ150" i="3"/>
  <c r="T150" i="3"/>
  <c r="ACQ150" i="3"/>
  <c r="ACA150" i="3"/>
  <c r="ABK150" i="3"/>
  <c r="AAU150" i="3"/>
  <c r="AAE150" i="3"/>
  <c r="ZO150" i="3"/>
  <c r="YY150" i="3"/>
  <c r="YI150" i="3"/>
  <c r="XS150" i="3"/>
  <c r="XC150" i="3"/>
  <c r="WM150" i="3"/>
  <c r="VW150" i="3"/>
  <c r="VG150" i="3"/>
  <c r="UQ150" i="3"/>
  <c r="UA150" i="3"/>
  <c r="TK150" i="3"/>
  <c r="SU150" i="3"/>
  <c r="SE150" i="3"/>
  <c r="RO150" i="3"/>
  <c r="QY150" i="3"/>
  <c r="QI150" i="3"/>
  <c r="PS150" i="3"/>
  <c r="PC150" i="3"/>
  <c r="OM150" i="3"/>
  <c r="NW150" i="3"/>
  <c r="NG150" i="3"/>
  <c r="MQ150" i="3"/>
  <c r="MA150" i="3"/>
  <c r="LK150" i="3"/>
  <c r="KU150" i="3"/>
  <c r="KE150" i="3"/>
  <c r="JO150" i="3"/>
  <c r="IY150" i="3"/>
  <c r="II150" i="3"/>
  <c r="HS150" i="3"/>
  <c r="HC150" i="3"/>
  <c r="GM150" i="3"/>
  <c r="FW150" i="3"/>
  <c r="FG150" i="3"/>
  <c r="EQ150" i="3"/>
  <c r="EA150" i="3"/>
  <c r="DK150" i="3"/>
  <c r="CU150" i="3"/>
  <c r="CE150" i="3"/>
  <c r="BO150" i="3"/>
  <c r="AY150" i="3"/>
  <c r="AI150" i="3"/>
  <c r="S150" i="3"/>
  <c r="ACP150" i="3"/>
  <c r="ABZ150" i="3"/>
  <c r="ABJ150" i="3"/>
  <c r="AAT150" i="3"/>
  <c r="AAD150" i="3"/>
  <c r="ZN150" i="3"/>
  <c r="YX150" i="3"/>
  <c r="YH150" i="3"/>
  <c r="XR150" i="3"/>
  <c r="XB150" i="3"/>
  <c r="WL150" i="3"/>
  <c r="VV150" i="3"/>
  <c r="VF150" i="3"/>
  <c r="UP150" i="3"/>
  <c r="TZ150" i="3"/>
  <c r="TJ150" i="3"/>
  <c r="ST150" i="3"/>
  <c r="SD150" i="3"/>
  <c r="RN150" i="3"/>
  <c r="QX150" i="3"/>
  <c r="QH150" i="3"/>
  <c r="PR150" i="3"/>
  <c r="PB150" i="3"/>
  <c r="OL150" i="3"/>
  <c r="NV150" i="3"/>
  <c r="NF150" i="3"/>
  <c r="MP150" i="3"/>
  <c r="LZ150" i="3"/>
  <c r="LJ150" i="3"/>
  <c r="KT150" i="3"/>
  <c r="KD150" i="3"/>
  <c r="JN150" i="3"/>
  <c r="IX150" i="3"/>
  <c r="IH150" i="3"/>
  <c r="HR150" i="3"/>
  <c r="HB150" i="3"/>
  <c r="ACO150" i="3"/>
  <c r="ABY150" i="3"/>
  <c r="ABI150" i="3"/>
  <c r="AAS150" i="3"/>
  <c r="AAC150" i="3"/>
  <c r="ZM150" i="3"/>
  <c r="YW150" i="3"/>
  <c r="YG150" i="3"/>
  <c r="XQ150" i="3"/>
  <c r="XA150" i="3"/>
  <c r="WK150" i="3"/>
  <c r="VU150" i="3"/>
  <c r="VE150" i="3"/>
  <c r="UO150" i="3"/>
  <c r="TY150" i="3"/>
  <c r="TI150" i="3"/>
  <c r="SS150" i="3"/>
  <c r="SC150" i="3"/>
  <c r="RM150" i="3"/>
  <c r="QW150" i="3"/>
  <c r="QG150" i="3"/>
  <c r="PQ150" i="3"/>
  <c r="PA150" i="3"/>
  <c r="OK150" i="3"/>
  <c r="NU150" i="3"/>
  <c r="NE150" i="3"/>
  <c r="MO150" i="3"/>
  <c r="LY150" i="3"/>
  <c r="LI150" i="3"/>
  <c r="KS150" i="3"/>
  <c r="KC150" i="3"/>
  <c r="JM150" i="3"/>
  <c r="IW150" i="3"/>
  <c r="IG150" i="3"/>
  <c r="HQ150" i="3"/>
  <c r="HA150" i="3"/>
  <c r="GK150" i="3"/>
  <c r="FU150" i="3"/>
  <c r="FE150" i="3"/>
  <c r="EO150" i="3"/>
  <c r="DY150" i="3"/>
  <c r="DI150" i="3"/>
  <c r="CS150" i="3"/>
  <c r="CC150" i="3"/>
  <c r="BM150" i="3"/>
  <c r="AW150" i="3"/>
  <c r="AG150" i="3"/>
  <c r="Q150" i="3"/>
  <c r="ACN150" i="3"/>
  <c r="ABX150" i="3"/>
  <c r="ABH150" i="3"/>
  <c r="AAR150" i="3"/>
  <c r="AAB150" i="3"/>
  <c r="ZL150" i="3"/>
  <c r="YV150" i="3"/>
  <c r="YF150" i="3"/>
  <c r="XP150" i="3"/>
  <c r="WZ150" i="3"/>
  <c r="WJ150" i="3"/>
  <c r="VT150" i="3"/>
  <c r="VD150" i="3"/>
  <c r="UN150" i="3"/>
  <c r="TX150" i="3"/>
  <c r="TH150" i="3"/>
  <c r="SR150" i="3"/>
  <c r="SB150" i="3"/>
  <c r="RL150" i="3"/>
  <c r="QV150" i="3"/>
  <c r="QF150" i="3"/>
  <c r="PP150" i="3"/>
  <c r="OZ150" i="3"/>
  <c r="OJ150" i="3"/>
  <c r="NT150" i="3"/>
  <c r="ND150" i="3"/>
  <c r="MN150" i="3"/>
  <c r="LX150" i="3"/>
  <c r="LH150" i="3"/>
  <c r="KR150" i="3"/>
  <c r="KB150" i="3"/>
  <c r="JL150" i="3"/>
  <c r="IV150" i="3"/>
  <c r="IF150" i="3"/>
  <c r="HP150" i="3"/>
  <c r="GZ150" i="3"/>
  <c r="GJ150" i="3"/>
  <c r="FT150" i="3"/>
  <c r="FD150" i="3"/>
  <c r="EN150" i="3"/>
  <c r="DX150" i="3"/>
  <c r="ACM150" i="3"/>
  <c r="ABW150" i="3"/>
  <c r="ABG150" i="3"/>
  <c r="AAQ150" i="3"/>
  <c r="AAA150" i="3"/>
  <c r="ZK150" i="3"/>
  <c r="YU150" i="3"/>
  <c r="YE150" i="3"/>
  <c r="XO150" i="3"/>
  <c r="WY150" i="3"/>
  <c r="WI150" i="3"/>
  <c r="VS150" i="3"/>
  <c r="VC150" i="3"/>
  <c r="UM150" i="3"/>
  <c r="TW150" i="3"/>
  <c r="TG150" i="3"/>
  <c r="SQ150" i="3"/>
  <c r="SA150" i="3"/>
  <c r="RK150" i="3"/>
  <c r="QU150" i="3"/>
  <c r="QE150" i="3"/>
  <c r="PO150" i="3"/>
  <c r="OY150" i="3"/>
  <c r="OI150" i="3"/>
  <c r="NS150" i="3"/>
  <c r="NC150" i="3"/>
  <c r="MM150" i="3"/>
  <c r="LW150" i="3"/>
  <c r="LG150" i="3"/>
  <c r="KQ150" i="3"/>
  <c r="KA150" i="3"/>
  <c r="JK150" i="3"/>
  <c r="IU150" i="3"/>
  <c r="IE150" i="3"/>
  <c r="HO150" i="3"/>
  <c r="GY150" i="3"/>
  <c r="GI150" i="3"/>
  <c r="FS150" i="3"/>
  <c r="FC150" i="3"/>
  <c r="EM150" i="3"/>
  <c r="DW150" i="3"/>
  <c r="DG150" i="3"/>
  <c r="CQ150" i="3"/>
  <c r="CA150" i="3"/>
  <c r="BK150" i="3"/>
  <c r="AU150" i="3"/>
  <c r="AE150" i="3"/>
  <c r="O150" i="3"/>
  <c r="ACL150" i="3"/>
  <c r="ABV150" i="3"/>
  <c r="ABF150" i="3"/>
  <c r="AAP150" i="3"/>
  <c r="ZZ150" i="3"/>
  <c r="ZJ150" i="3"/>
  <c r="YT150" i="3"/>
  <c r="YD150" i="3"/>
  <c r="XN150" i="3"/>
  <c r="WX150" i="3"/>
  <c r="WH150" i="3"/>
  <c r="VR150" i="3"/>
  <c r="VB150" i="3"/>
  <c r="UL150" i="3"/>
  <c r="TV150" i="3"/>
  <c r="TF150" i="3"/>
  <c r="SP150" i="3"/>
  <c r="RZ150" i="3"/>
  <c r="RJ150" i="3"/>
  <c r="QT150" i="3"/>
  <c r="QD150" i="3"/>
  <c r="PN150" i="3"/>
  <c r="OX150" i="3"/>
  <c r="OH150" i="3"/>
  <c r="NR150" i="3"/>
  <c r="NB150" i="3"/>
  <c r="ML150" i="3"/>
  <c r="LV150" i="3"/>
  <c r="LF150" i="3"/>
  <c r="KP150" i="3"/>
  <c r="JZ150" i="3"/>
  <c r="JJ150" i="3"/>
  <c r="IT150" i="3"/>
  <c r="ID150" i="3"/>
  <c r="HN150" i="3"/>
  <c r="GX150" i="3"/>
  <c r="GH150" i="3"/>
  <c r="ACK150" i="3"/>
  <c r="ABU150" i="3"/>
  <c r="ABE150" i="3"/>
  <c r="AAO150" i="3"/>
  <c r="ZY150" i="3"/>
  <c r="ZI150" i="3"/>
  <c r="YS150" i="3"/>
  <c r="YC150" i="3"/>
  <c r="XM150" i="3"/>
  <c r="WW150" i="3"/>
  <c r="WG150" i="3"/>
  <c r="VQ150" i="3"/>
  <c r="VA150" i="3"/>
  <c r="UK150" i="3"/>
  <c r="TU150" i="3"/>
  <c r="TE150" i="3"/>
  <c r="SO150" i="3"/>
  <c r="RY150" i="3"/>
  <c r="RI150" i="3"/>
  <c r="QS150" i="3"/>
  <c r="QC150" i="3"/>
  <c r="PM150" i="3"/>
  <c r="OW150" i="3"/>
  <c r="OG150" i="3"/>
  <c r="NQ150" i="3"/>
  <c r="NA150" i="3"/>
  <c r="MK150" i="3"/>
  <c r="LU150" i="3"/>
  <c r="LE150" i="3"/>
  <c r="KO150" i="3"/>
  <c r="JY150" i="3"/>
  <c r="JI150" i="3"/>
  <c r="IS150" i="3"/>
  <c r="IC150" i="3"/>
  <c r="HM150" i="3"/>
  <c r="GW150" i="3"/>
  <c r="GG150" i="3"/>
  <c r="FQ150" i="3"/>
  <c r="FA150" i="3"/>
  <c r="EK150" i="3"/>
  <c r="DU150" i="3"/>
  <c r="DE150" i="3"/>
  <c r="CO150" i="3"/>
  <c r="BY150" i="3"/>
  <c r="BI150" i="3"/>
  <c r="AS150" i="3"/>
  <c r="AC150" i="3"/>
  <c r="M150" i="3"/>
  <c r="ACJ150" i="3"/>
  <c r="ABT150" i="3"/>
  <c r="ABD150" i="3"/>
  <c r="AAN150" i="3"/>
  <c r="ZX150" i="3"/>
  <c r="ZH150" i="3"/>
  <c r="YR150" i="3"/>
  <c r="YB150" i="3"/>
  <c r="XL150" i="3"/>
  <c r="WV150" i="3"/>
  <c r="WF150" i="3"/>
  <c r="VP150" i="3"/>
  <c r="UZ150" i="3"/>
  <c r="UJ150" i="3"/>
  <c r="TT150" i="3"/>
  <c r="TD150" i="3"/>
  <c r="SN150" i="3"/>
  <c r="RX150" i="3"/>
  <c r="RH150" i="3"/>
  <c r="QR150" i="3"/>
  <c r="QB150" i="3"/>
  <c r="PL150" i="3"/>
  <c r="OV150" i="3"/>
  <c r="OF150" i="3"/>
  <c r="NP150" i="3"/>
  <c r="MZ150" i="3"/>
  <c r="ACI150" i="3"/>
  <c r="ABS150" i="3"/>
  <c r="ABC150" i="3"/>
  <c r="AAM150" i="3"/>
  <c r="ZW150" i="3"/>
  <c r="ZG150" i="3"/>
  <c r="YQ150" i="3"/>
  <c r="YA150" i="3"/>
  <c r="XK150" i="3"/>
  <c r="WU150" i="3"/>
  <c r="WE150" i="3"/>
  <c r="VO150" i="3"/>
  <c r="UY150" i="3"/>
  <c r="UI150" i="3"/>
  <c r="TS150" i="3"/>
  <c r="TC150" i="3"/>
  <c r="SM150" i="3"/>
  <c r="RW150" i="3"/>
  <c r="RG150" i="3"/>
  <c r="QQ150" i="3"/>
  <c r="QA150" i="3"/>
  <c r="PK150" i="3"/>
  <c r="OU150" i="3"/>
  <c r="OE150" i="3"/>
  <c r="NO150" i="3"/>
  <c r="MY150" i="3"/>
  <c r="MI150" i="3"/>
  <c r="LS150" i="3"/>
  <c r="LC150" i="3"/>
  <c r="KM150" i="3"/>
  <c r="JW150" i="3"/>
  <c r="JG150" i="3"/>
  <c r="IQ150" i="3"/>
  <c r="IA150" i="3"/>
  <c r="HK150" i="3"/>
  <c r="GU150" i="3"/>
  <c r="GE150" i="3"/>
  <c r="FO150" i="3"/>
  <c r="EY150" i="3"/>
  <c r="EI150" i="3"/>
  <c r="DS150" i="3"/>
  <c r="DC150" i="3"/>
  <c r="CM150" i="3"/>
  <c r="BW150" i="3"/>
  <c r="BG150" i="3"/>
  <c r="AQ150" i="3"/>
  <c r="AA150" i="3"/>
  <c r="ACX150" i="3"/>
  <c r="ACH150" i="3"/>
  <c r="ABR150" i="3"/>
  <c r="ABB150" i="3"/>
  <c r="AAL150" i="3"/>
  <c r="ZV150" i="3"/>
  <c r="ZF150" i="3"/>
  <c r="YP150" i="3"/>
  <c r="XZ150" i="3"/>
  <c r="XJ150" i="3"/>
  <c r="WT150" i="3"/>
  <c r="WD150" i="3"/>
  <c r="VN150" i="3"/>
  <c r="UX150" i="3"/>
  <c r="UH150" i="3"/>
  <c r="TR150" i="3"/>
  <c r="TB150" i="3"/>
  <c r="SL150" i="3"/>
  <c r="RV150" i="3"/>
  <c r="RF150" i="3"/>
  <c r="QP150" i="3"/>
  <c r="PZ150" i="3"/>
  <c r="PJ150" i="3"/>
  <c r="OT150" i="3"/>
  <c r="OD150" i="3"/>
  <c r="NN150" i="3"/>
  <c r="MX150" i="3"/>
  <c r="MH150" i="3"/>
  <c r="LR150" i="3"/>
  <c r="LB150" i="3"/>
  <c r="KL150" i="3"/>
  <c r="JV150" i="3"/>
  <c r="JF150" i="3"/>
  <c r="IP150" i="3"/>
  <c r="HZ150" i="3"/>
  <c r="HJ150" i="3"/>
  <c r="GT150" i="3"/>
  <c r="GD150" i="3"/>
  <c r="FN150" i="3"/>
  <c r="EX150" i="3"/>
  <c r="EH150" i="3"/>
  <c r="DR150" i="3"/>
  <c r="DB150" i="3"/>
  <c r="CL150" i="3"/>
  <c r="BV150" i="3"/>
  <c r="BF150" i="3"/>
  <c r="AP150" i="3"/>
  <c r="ACW150" i="3"/>
  <c r="ACG150" i="3"/>
  <c r="ABQ150" i="3"/>
  <c r="ABA150" i="3"/>
  <c r="AAK150" i="3"/>
  <c r="ZU150" i="3"/>
  <c r="ZE150" i="3"/>
  <c r="YO150" i="3"/>
  <c r="XY150" i="3"/>
  <c r="XI150" i="3"/>
  <c r="WS150" i="3"/>
  <c r="WC150" i="3"/>
  <c r="VM150" i="3"/>
  <c r="UW150" i="3"/>
  <c r="UG150" i="3"/>
  <c r="TQ150" i="3"/>
  <c r="TA150" i="3"/>
  <c r="SK150" i="3"/>
  <c r="RU150" i="3"/>
  <c r="RE150" i="3"/>
  <c r="QO150" i="3"/>
  <c r="PY150" i="3"/>
  <c r="PI150" i="3"/>
  <c r="OS150" i="3"/>
  <c r="OC150" i="3"/>
  <c r="NM150" i="3"/>
  <c r="MW150" i="3"/>
  <c r="ACV150" i="3"/>
  <c r="ACF150" i="3"/>
  <c r="ABP150" i="3"/>
  <c r="AAZ150" i="3"/>
  <c r="AAJ150" i="3"/>
  <c r="ZT150" i="3"/>
  <c r="ZD150" i="3"/>
  <c r="YN150" i="3"/>
  <c r="XX150" i="3"/>
  <c r="XH150" i="3"/>
  <c r="WR150" i="3"/>
  <c r="WB150" i="3"/>
  <c r="VL150" i="3"/>
  <c r="UV150" i="3"/>
  <c r="UF150" i="3"/>
  <c r="TP150" i="3"/>
  <c r="SZ150" i="3"/>
  <c r="SJ150" i="3"/>
  <c r="RT150" i="3"/>
  <c r="RD150" i="3"/>
  <c r="QN150" i="3"/>
  <c r="PX150" i="3"/>
  <c r="PH150" i="3"/>
  <c r="OR150" i="3"/>
  <c r="OB150" i="3"/>
  <c r="NL150" i="3"/>
  <c r="MV150" i="3"/>
  <c r="MF150" i="3"/>
  <c r="LP150" i="3"/>
  <c r="KZ150" i="3"/>
  <c r="KJ150" i="3"/>
  <c r="JT150" i="3"/>
  <c r="JD150" i="3"/>
  <c r="IN150" i="3"/>
  <c r="HX150" i="3"/>
  <c r="HH150" i="3"/>
  <c r="GR150" i="3"/>
  <c r="GB150" i="3"/>
  <c r="FL150" i="3"/>
  <c r="EV150" i="3"/>
  <c r="EF150" i="3"/>
  <c r="DP150" i="3"/>
  <c r="CZ150" i="3"/>
  <c r="CJ150" i="3"/>
  <c r="BT150" i="3"/>
  <c r="BD150" i="3"/>
  <c r="AN150" i="3"/>
  <c r="X150" i="3"/>
  <c r="H150" i="3"/>
  <c r="ACS150" i="3"/>
  <c r="ACC150" i="3"/>
  <c r="ABM150" i="3"/>
  <c r="AAW150" i="3"/>
  <c r="AAG150" i="3"/>
  <c r="ZQ150" i="3"/>
  <c r="ZA150" i="3"/>
  <c r="YK150" i="3"/>
  <c r="XU150" i="3"/>
  <c r="XE150" i="3"/>
  <c r="WO150" i="3"/>
  <c r="VY150" i="3"/>
  <c r="VI150" i="3"/>
  <c r="US150" i="3"/>
  <c r="UC150" i="3"/>
  <c r="TM150" i="3"/>
  <c r="SW150" i="3"/>
  <c r="SG150" i="3"/>
  <c r="RQ150" i="3"/>
  <c r="RA150" i="3"/>
  <c r="QK150" i="3"/>
  <c r="PU150" i="3"/>
  <c r="PE150" i="3"/>
  <c r="OO150" i="3"/>
  <c r="NY150" i="3"/>
  <c r="AAI150" i="3"/>
  <c r="VK150" i="3"/>
  <c r="QM150" i="3"/>
  <c r="MJ150" i="3"/>
  <c r="KK150" i="3"/>
  <c r="IM150" i="3"/>
  <c r="GP150" i="3"/>
  <c r="FB150" i="3"/>
  <c r="DQ150" i="3"/>
  <c r="CK150" i="3"/>
  <c r="BE150" i="3"/>
  <c r="Z150" i="3"/>
  <c r="AAH150" i="3"/>
  <c r="VJ150" i="3"/>
  <c r="QL150" i="3"/>
  <c r="MG150" i="3"/>
  <c r="KI150" i="3"/>
  <c r="IL150" i="3"/>
  <c r="GO150" i="3"/>
  <c r="EZ150" i="3"/>
  <c r="DO150" i="3"/>
  <c r="CI150" i="3"/>
  <c r="BC150" i="3"/>
  <c r="Y150" i="3"/>
  <c r="ZS150" i="3"/>
  <c r="UU150" i="3"/>
  <c r="PW150" i="3"/>
  <c r="ME150" i="3"/>
  <c r="KH150" i="3"/>
  <c r="IK150" i="3"/>
  <c r="GL150" i="3"/>
  <c r="EW150" i="3"/>
  <c r="DN150" i="3"/>
  <c r="CH150" i="3"/>
  <c r="BB150" i="3"/>
  <c r="W150" i="3"/>
  <c r="ZR150" i="3"/>
  <c r="UT150" i="3"/>
  <c r="PV150" i="3"/>
  <c r="MD150" i="3"/>
  <c r="KG150" i="3"/>
  <c r="IB150" i="3"/>
  <c r="GF150" i="3"/>
  <c r="EU150" i="3"/>
  <c r="DM150" i="3"/>
  <c r="CG150" i="3"/>
  <c r="BA150" i="3"/>
  <c r="V150" i="3"/>
  <c r="ZC150" i="3"/>
  <c r="UE150" i="3"/>
  <c r="PG150" i="3"/>
  <c r="MC150" i="3"/>
  <c r="JX150" i="3"/>
  <c r="HY150" i="3"/>
  <c r="GC150" i="3"/>
  <c r="ET150" i="3"/>
  <c r="DJ150" i="3"/>
  <c r="CD150" i="3"/>
  <c r="AX150" i="3"/>
  <c r="U150" i="3"/>
  <c r="ZB150" i="3"/>
  <c r="UD150" i="3"/>
  <c r="PF150" i="3"/>
  <c r="LT150" i="3"/>
  <c r="JU150" i="3"/>
  <c r="HW150" i="3"/>
  <c r="GA150" i="3"/>
  <c r="ES150" i="3"/>
  <c r="DH150" i="3"/>
  <c r="CB150" i="3"/>
  <c r="AV150" i="3"/>
  <c r="R150" i="3"/>
  <c r="YM150" i="3"/>
  <c r="TO150" i="3"/>
  <c r="OQ150" i="3"/>
  <c r="LQ150" i="3"/>
  <c r="JS150" i="3"/>
  <c r="HV150" i="3"/>
  <c r="FZ150" i="3"/>
  <c r="EP150" i="3"/>
  <c r="DF150" i="3"/>
  <c r="BZ150" i="3"/>
  <c r="AT150" i="3"/>
  <c r="P150" i="3"/>
  <c r="YL150" i="3"/>
  <c r="TN150" i="3"/>
  <c r="OP150" i="3"/>
  <c r="LO150" i="3"/>
  <c r="JR150" i="3"/>
  <c r="HU150" i="3"/>
  <c r="FY150" i="3"/>
  <c r="EL150" i="3"/>
  <c r="DD150" i="3"/>
  <c r="BX150" i="3"/>
  <c r="AR150" i="3"/>
  <c r="N150" i="3"/>
  <c r="ACU150" i="3"/>
  <c r="XW150" i="3"/>
  <c r="SY150" i="3"/>
  <c r="OA150" i="3"/>
  <c r="LN150" i="3"/>
  <c r="JQ150" i="3"/>
  <c r="HL150" i="3"/>
  <c r="FV150" i="3"/>
  <c r="EJ150" i="3"/>
  <c r="DA150" i="3"/>
  <c r="BU150" i="3"/>
  <c r="AO150" i="3"/>
  <c r="L150" i="3"/>
  <c r="ACT150" i="3"/>
  <c r="XV150" i="3"/>
  <c r="SX150" i="3"/>
  <c r="NZ150" i="3"/>
  <c r="LM150" i="3"/>
  <c r="JH150" i="3"/>
  <c r="HI150" i="3"/>
  <c r="FR150" i="3"/>
  <c r="EG150" i="3"/>
  <c r="CY150" i="3"/>
  <c r="BS150" i="3"/>
  <c r="AM150" i="3"/>
  <c r="K150" i="3"/>
  <c r="ACE150" i="3"/>
  <c r="XG150" i="3"/>
  <c r="SI150" i="3"/>
  <c r="NK150" i="3"/>
  <c r="LD150" i="3"/>
  <c r="JE150" i="3"/>
  <c r="HG150" i="3"/>
  <c r="FP150" i="3"/>
  <c r="EE150" i="3"/>
  <c r="CX150" i="3"/>
  <c r="BR150" i="3"/>
  <c r="AL150" i="3"/>
  <c r="J150" i="3"/>
  <c r="ACD150" i="3"/>
  <c r="XF150" i="3"/>
  <c r="SH150" i="3"/>
  <c r="NJ150" i="3"/>
  <c r="LA150" i="3"/>
  <c r="JC150" i="3"/>
  <c r="HF150" i="3"/>
  <c r="FM150" i="3"/>
  <c r="ED150" i="3"/>
  <c r="CW150" i="3"/>
  <c r="BQ150" i="3"/>
  <c r="AK150" i="3"/>
  <c r="I150" i="3"/>
  <c r="ABO150" i="3"/>
  <c r="WQ150" i="3"/>
  <c r="RS150" i="3"/>
  <c r="NI150" i="3"/>
  <c r="KY150" i="3"/>
  <c r="JB150" i="3"/>
  <c r="HE150" i="3"/>
  <c r="FK150" i="3"/>
  <c r="EC150" i="3"/>
  <c r="CT150" i="3"/>
  <c r="BN150" i="3"/>
  <c r="AH150" i="3"/>
  <c r="G150" i="3"/>
  <c r="ABN150" i="3"/>
  <c r="WP150" i="3"/>
  <c r="RR150" i="3"/>
  <c r="MU150" i="3"/>
  <c r="KX150" i="3"/>
  <c r="JA150" i="3"/>
  <c r="GV150" i="3"/>
  <c r="FJ150" i="3"/>
  <c r="DZ150" i="3"/>
  <c r="CR150" i="3"/>
  <c r="BL150" i="3"/>
  <c r="AF150" i="3"/>
  <c r="F150" i="3"/>
  <c r="AAX150" i="3"/>
  <c r="VZ150" i="3"/>
  <c r="RB150" i="3"/>
  <c r="MS150" i="3"/>
  <c r="KN150" i="3"/>
  <c r="IO150" i="3"/>
  <c r="GQ150" i="3"/>
  <c r="FF150" i="3"/>
  <c r="DT150" i="3"/>
  <c r="CN150" i="3"/>
  <c r="BH150" i="3"/>
  <c r="AB150" i="3"/>
  <c r="BJ150" i="3"/>
  <c r="AD150" i="3"/>
  <c r="AAY150" i="3"/>
  <c r="WA150" i="3"/>
  <c r="RC150" i="3"/>
  <c r="MT150" i="3"/>
  <c r="KW150" i="3"/>
  <c r="IR150" i="3"/>
  <c r="GS150" i="3"/>
  <c r="FI150" i="3"/>
  <c r="CP150" i="3"/>
  <c r="DV150" i="3"/>
  <c r="ACR161" i="3"/>
  <c r="ACB161" i="3"/>
  <c r="ABL161" i="3"/>
  <c r="AAV161" i="3"/>
  <c r="AAF161" i="3"/>
  <c r="ZP161" i="3"/>
  <c r="YZ161" i="3"/>
  <c r="YJ161" i="3"/>
  <c r="XT161" i="3"/>
  <c r="XD161" i="3"/>
  <c r="WN161" i="3"/>
  <c r="VX161" i="3"/>
  <c r="VH161" i="3"/>
  <c r="UR161" i="3"/>
  <c r="UB161" i="3"/>
  <c r="TL161" i="3"/>
  <c r="SV161" i="3"/>
  <c r="SF161" i="3"/>
  <c r="RP161" i="3"/>
  <c r="QZ161" i="3"/>
  <c r="QJ161" i="3"/>
  <c r="PT161" i="3"/>
  <c r="PD161" i="3"/>
  <c r="ON161" i="3"/>
  <c r="NX161" i="3"/>
  <c r="NH161" i="3"/>
  <c r="MR161" i="3"/>
  <c r="MB161" i="3"/>
  <c r="LL161" i="3"/>
  <c r="KV161" i="3"/>
  <c r="KF161" i="3"/>
  <c r="JP161" i="3"/>
  <c r="IZ161" i="3"/>
  <c r="IJ161" i="3"/>
  <c r="HT161" i="3"/>
  <c r="HD161" i="3"/>
  <c r="GN161" i="3"/>
  <c r="FX161" i="3"/>
  <c r="FH161" i="3"/>
  <c r="ER161" i="3"/>
  <c r="EB161" i="3"/>
  <c r="DL161" i="3"/>
  <c r="CV161" i="3"/>
  <c r="CF161" i="3"/>
  <c r="BP161" i="3"/>
  <c r="AZ161" i="3"/>
  <c r="AJ161" i="3"/>
  <c r="T161" i="3"/>
  <c r="ACQ161" i="3"/>
  <c r="ACA161" i="3"/>
  <c r="ABK161" i="3"/>
  <c r="AAU161" i="3"/>
  <c r="AAE161" i="3"/>
  <c r="ZO161" i="3"/>
  <c r="YY161" i="3"/>
  <c r="YI161" i="3"/>
  <c r="XS161" i="3"/>
  <c r="XC161" i="3"/>
  <c r="WM161" i="3"/>
  <c r="VW161" i="3"/>
  <c r="VG161" i="3"/>
  <c r="UQ161" i="3"/>
  <c r="UA161" i="3"/>
  <c r="TK161" i="3"/>
  <c r="SU161" i="3"/>
  <c r="SE161" i="3"/>
  <c r="RO161" i="3"/>
  <c r="QY161" i="3"/>
  <c r="QI161" i="3"/>
  <c r="PS161" i="3"/>
  <c r="PC161" i="3"/>
  <c r="OM161" i="3"/>
  <c r="NW161" i="3"/>
  <c r="NG161" i="3"/>
  <c r="MQ161" i="3"/>
  <c r="MA161" i="3"/>
  <c r="LK161" i="3"/>
  <c r="KU161" i="3"/>
  <c r="KE161" i="3"/>
  <c r="JO161" i="3"/>
  <c r="IY161" i="3"/>
  <c r="II161" i="3"/>
  <c r="HS161" i="3"/>
  <c r="HC161" i="3"/>
  <c r="GM161" i="3"/>
  <c r="FW161" i="3"/>
  <c r="FG161" i="3"/>
  <c r="EQ161" i="3"/>
  <c r="EA161" i="3"/>
  <c r="DK161" i="3"/>
  <c r="CU161" i="3"/>
  <c r="CE161" i="3"/>
  <c r="BO161" i="3"/>
  <c r="AY161" i="3"/>
  <c r="AI161" i="3"/>
  <c r="S161" i="3"/>
  <c r="ACP161" i="3"/>
  <c r="ABZ161" i="3"/>
  <c r="ABJ161" i="3"/>
  <c r="AAT161" i="3"/>
  <c r="AAD161" i="3"/>
  <c r="ZN161" i="3"/>
  <c r="YX161" i="3"/>
  <c r="YH161" i="3"/>
  <c r="XR161" i="3"/>
  <c r="XB161" i="3"/>
  <c r="WL161" i="3"/>
  <c r="VV161" i="3"/>
  <c r="VF161" i="3"/>
  <c r="UP161" i="3"/>
  <c r="TZ161" i="3"/>
  <c r="TJ161" i="3"/>
  <c r="ST161" i="3"/>
  <c r="SD161" i="3"/>
  <c r="RN161" i="3"/>
  <c r="QX161" i="3"/>
  <c r="QH161" i="3"/>
  <c r="PR161" i="3"/>
  <c r="PB161" i="3"/>
  <c r="OL161" i="3"/>
  <c r="NV161" i="3"/>
  <c r="NF161" i="3"/>
  <c r="MP161" i="3"/>
  <c r="LZ161" i="3"/>
  <c r="LJ161" i="3"/>
  <c r="KT161" i="3"/>
  <c r="KD161" i="3"/>
  <c r="JN161" i="3"/>
  <c r="IX161" i="3"/>
  <c r="IH161" i="3"/>
  <c r="HR161" i="3"/>
  <c r="HB161" i="3"/>
  <c r="GL161" i="3"/>
  <c r="FV161" i="3"/>
  <c r="FF161" i="3"/>
  <c r="EP161" i="3"/>
  <c r="DZ161" i="3"/>
  <c r="DJ161" i="3"/>
  <c r="CT161" i="3"/>
  <c r="CD161" i="3"/>
  <c r="BN161" i="3"/>
  <c r="AX161" i="3"/>
  <c r="AH161" i="3"/>
  <c r="R161" i="3"/>
  <c r="ACO161" i="3"/>
  <c r="ABY161" i="3"/>
  <c r="ABI161" i="3"/>
  <c r="AAS161" i="3"/>
  <c r="AAC161" i="3"/>
  <c r="ZM161" i="3"/>
  <c r="YW161" i="3"/>
  <c r="YG161" i="3"/>
  <c r="XQ161" i="3"/>
  <c r="XA161" i="3"/>
  <c r="WK161" i="3"/>
  <c r="VU161" i="3"/>
  <c r="VE161" i="3"/>
  <c r="UO161" i="3"/>
  <c r="TY161" i="3"/>
  <c r="TI161" i="3"/>
  <c r="SS161" i="3"/>
  <c r="SC161" i="3"/>
  <c r="RM161" i="3"/>
  <c r="QW161" i="3"/>
  <c r="QG161" i="3"/>
  <c r="PQ161" i="3"/>
  <c r="PA161" i="3"/>
  <c r="OK161" i="3"/>
  <c r="NU161" i="3"/>
  <c r="NE161" i="3"/>
  <c r="MO161" i="3"/>
  <c r="LY161" i="3"/>
  <c r="LI161" i="3"/>
  <c r="KS161" i="3"/>
  <c r="KC161" i="3"/>
  <c r="JM161" i="3"/>
  <c r="IW161" i="3"/>
  <c r="IG161" i="3"/>
  <c r="HQ161" i="3"/>
  <c r="HA161" i="3"/>
  <c r="GK161" i="3"/>
  <c r="FU161" i="3"/>
  <c r="FE161" i="3"/>
  <c r="EO161" i="3"/>
  <c r="DY161" i="3"/>
  <c r="DI161" i="3"/>
  <c r="CS161" i="3"/>
  <c r="CC161" i="3"/>
  <c r="BM161" i="3"/>
  <c r="AW161" i="3"/>
  <c r="AG161" i="3"/>
  <c r="Q161" i="3"/>
  <c r="ACN161" i="3"/>
  <c r="ABX161" i="3"/>
  <c r="ABH161" i="3"/>
  <c r="AAR161" i="3"/>
  <c r="AAB161" i="3"/>
  <c r="ZL161" i="3"/>
  <c r="YV161" i="3"/>
  <c r="YF161" i="3"/>
  <c r="XP161" i="3"/>
  <c r="WZ161" i="3"/>
  <c r="WJ161" i="3"/>
  <c r="VT161" i="3"/>
  <c r="VD161" i="3"/>
  <c r="UN161" i="3"/>
  <c r="TX161" i="3"/>
  <c r="TH161" i="3"/>
  <c r="SR161" i="3"/>
  <c r="SB161" i="3"/>
  <c r="RL161" i="3"/>
  <c r="QV161" i="3"/>
  <c r="QF161" i="3"/>
  <c r="PP161" i="3"/>
  <c r="OZ161" i="3"/>
  <c r="OJ161" i="3"/>
  <c r="NT161" i="3"/>
  <c r="ND161" i="3"/>
  <c r="MN161" i="3"/>
  <c r="LX161" i="3"/>
  <c r="LH161" i="3"/>
  <c r="KR161" i="3"/>
  <c r="KB161" i="3"/>
  <c r="JL161" i="3"/>
  <c r="IV161" i="3"/>
  <c r="IF161" i="3"/>
  <c r="HP161" i="3"/>
  <c r="GZ161" i="3"/>
  <c r="GJ161" i="3"/>
  <c r="FT161" i="3"/>
  <c r="FD161" i="3"/>
  <c r="EN161" i="3"/>
  <c r="DX161" i="3"/>
  <c r="DH161" i="3"/>
  <c r="CR161" i="3"/>
  <c r="CB161" i="3"/>
  <c r="BL161" i="3"/>
  <c r="AV161" i="3"/>
  <c r="AF161" i="3"/>
  <c r="P161" i="3"/>
  <c r="ACM161" i="3"/>
  <c r="ABW161" i="3"/>
  <c r="ABG161" i="3"/>
  <c r="AAQ161" i="3"/>
  <c r="AAA161" i="3"/>
  <c r="ZK161" i="3"/>
  <c r="YU161" i="3"/>
  <c r="YE161" i="3"/>
  <c r="XO161" i="3"/>
  <c r="WY161" i="3"/>
  <c r="WI161" i="3"/>
  <c r="VS161" i="3"/>
  <c r="VC161" i="3"/>
  <c r="UM161" i="3"/>
  <c r="TW161" i="3"/>
  <c r="TG161" i="3"/>
  <c r="SQ161" i="3"/>
  <c r="SA161" i="3"/>
  <c r="RK161" i="3"/>
  <c r="QU161" i="3"/>
  <c r="QE161" i="3"/>
  <c r="PO161" i="3"/>
  <c r="OY161" i="3"/>
  <c r="OI161" i="3"/>
  <c r="NS161" i="3"/>
  <c r="NC161" i="3"/>
  <c r="MM161" i="3"/>
  <c r="LW161" i="3"/>
  <c r="LG161" i="3"/>
  <c r="KQ161" i="3"/>
  <c r="KA161" i="3"/>
  <c r="JK161" i="3"/>
  <c r="IU161" i="3"/>
  <c r="IE161" i="3"/>
  <c r="HO161" i="3"/>
  <c r="GY161" i="3"/>
  <c r="GI161" i="3"/>
  <c r="FS161" i="3"/>
  <c r="FC161" i="3"/>
  <c r="EM161" i="3"/>
  <c r="DW161" i="3"/>
  <c r="DG161" i="3"/>
  <c r="CQ161" i="3"/>
  <c r="CA161" i="3"/>
  <c r="BK161" i="3"/>
  <c r="AU161" i="3"/>
  <c r="AE161" i="3"/>
  <c r="O161" i="3"/>
  <c r="ACL161" i="3"/>
  <c r="ABV161" i="3"/>
  <c r="ABF161" i="3"/>
  <c r="AAP161" i="3"/>
  <c r="ZZ161" i="3"/>
  <c r="ZJ161" i="3"/>
  <c r="YT161" i="3"/>
  <c r="YD161" i="3"/>
  <c r="XN161" i="3"/>
  <c r="WX161" i="3"/>
  <c r="WH161" i="3"/>
  <c r="VR161" i="3"/>
  <c r="VB161" i="3"/>
  <c r="UL161" i="3"/>
  <c r="TV161" i="3"/>
  <c r="TF161" i="3"/>
  <c r="SP161" i="3"/>
  <c r="RZ161" i="3"/>
  <c r="RJ161" i="3"/>
  <c r="QT161" i="3"/>
  <c r="QD161" i="3"/>
  <c r="PN161" i="3"/>
  <c r="OX161" i="3"/>
  <c r="OH161" i="3"/>
  <c r="NR161" i="3"/>
  <c r="NB161" i="3"/>
  <c r="ML161" i="3"/>
  <c r="LV161" i="3"/>
  <c r="LF161" i="3"/>
  <c r="KP161" i="3"/>
  <c r="JZ161" i="3"/>
  <c r="JJ161" i="3"/>
  <c r="IT161" i="3"/>
  <c r="ID161" i="3"/>
  <c r="HN161" i="3"/>
  <c r="GX161" i="3"/>
  <c r="GH161" i="3"/>
  <c r="FR161" i="3"/>
  <c r="FB161" i="3"/>
  <c r="EL161" i="3"/>
  <c r="DV161" i="3"/>
  <c r="DF161" i="3"/>
  <c r="CP161" i="3"/>
  <c r="BZ161" i="3"/>
  <c r="BJ161" i="3"/>
  <c r="AT161" i="3"/>
  <c r="AD161" i="3"/>
  <c r="N161" i="3"/>
  <c r="ACK161" i="3"/>
  <c r="ABU161" i="3"/>
  <c r="ABE161" i="3"/>
  <c r="AAO161" i="3"/>
  <c r="ZY161" i="3"/>
  <c r="ZI161" i="3"/>
  <c r="YS161" i="3"/>
  <c r="YC161" i="3"/>
  <c r="XM161" i="3"/>
  <c r="WW161" i="3"/>
  <c r="WG161" i="3"/>
  <c r="VQ161" i="3"/>
  <c r="VA161" i="3"/>
  <c r="UK161" i="3"/>
  <c r="TU161" i="3"/>
  <c r="TE161" i="3"/>
  <c r="SO161" i="3"/>
  <c r="RY161" i="3"/>
  <c r="RI161" i="3"/>
  <c r="QS161" i="3"/>
  <c r="QC161" i="3"/>
  <c r="PM161" i="3"/>
  <c r="OW161" i="3"/>
  <c r="OG161" i="3"/>
  <c r="NQ161" i="3"/>
  <c r="NA161" i="3"/>
  <c r="MK161" i="3"/>
  <c r="LU161" i="3"/>
  <c r="LE161" i="3"/>
  <c r="KO161" i="3"/>
  <c r="JY161" i="3"/>
  <c r="JI161" i="3"/>
  <c r="IS161" i="3"/>
  <c r="IC161" i="3"/>
  <c r="HM161" i="3"/>
  <c r="GW161" i="3"/>
  <c r="GG161" i="3"/>
  <c r="FQ161" i="3"/>
  <c r="FA161" i="3"/>
  <c r="EK161" i="3"/>
  <c r="DU161" i="3"/>
  <c r="DE161" i="3"/>
  <c r="CO161" i="3"/>
  <c r="BY161" i="3"/>
  <c r="BI161" i="3"/>
  <c r="AS161" i="3"/>
  <c r="AC161" i="3"/>
  <c r="M161" i="3"/>
  <c r="ACJ161" i="3"/>
  <c r="ABT161" i="3"/>
  <c r="ABD161" i="3"/>
  <c r="AAN161" i="3"/>
  <c r="ZX161" i="3"/>
  <c r="ZH161" i="3"/>
  <c r="YR161" i="3"/>
  <c r="YB161" i="3"/>
  <c r="XL161" i="3"/>
  <c r="WV161" i="3"/>
  <c r="WF161" i="3"/>
  <c r="VP161" i="3"/>
  <c r="UZ161" i="3"/>
  <c r="UJ161" i="3"/>
  <c r="TT161" i="3"/>
  <c r="TD161" i="3"/>
  <c r="SN161" i="3"/>
  <c r="RX161" i="3"/>
  <c r="RH161" i="3"/>
  <c r="QR161" i="3"/>
  <c r="QB161" i="3"/>
  <c r="PL161" i="3"/>
  <c r="OV161" i="3"/>
  <c r="OF161" i="3"/>
  <c r="NP161" i="3"/>
  <c r="MZ161" i="3"/>
  <c r="MJ161" i="3"/>
  <c r="LT161" i="3"/>
  <c r="LD161" i="3"/>
  <c r="KN161" i="3"/>
  <c r="JX161" i="3"/>
  <c r="JH161" i="3"/>
  <c r="IR161" i="3"/>
  <c r="IB161" i="3"/>
  <c r="HL161" i="3"/>
  <c r="GV161" i="3"/>
  <c r="GF161" i="3"/>
  <c r="FP161" i="3"/>
  <c r="EZ161" i="3"/>
  <c r="EJ161" i="3"/>
  <c r="DT161" i="3"/>
  <c r="DD161" i="3"/>
  <c r="CN161" i="3"/>
  <c r="BX161" i="3"/>
  <c r="BH161" i="3"/>
  <c r="AR161" i="3"/>
  <c r="AB161" i="3"/>
  <c r="L161" i="3"/>
  <c r="ACI161" i="3"/>
  <c r="ABS161" i="3"/>
  <c r="ABC161" i="3"/>
  <c r="AAM161" i="3"/>
  <c r="ZW161" i="3"/>
  <c r="ZG161" i="3"/>
  <c r="YQ161" i="3"/>
  <c r="YA161" i="3"/>
  <c r="XK161" i="3"/>
  <c r="WU161" i="3"/>
  <c r="WE161" i="3"/>
  <c r="VO161" i="3"/>
  <c r="UY161" i="3"/>
  <c r="UI161" i="3"/>
  <c r="TS161" i="3"/>
  <c r="TC161" i="3"/>
  <c r="SM161" i="3"/>
  <c r="RW161" i="3"/>
  <c r="RG161" i="3"/>
  <c r="QQ161" i="3"/>
  <c r="QA161" i="3"/>
  <c r="PK161" i="3"/>
  <c r="OU161" i="3"/>
  <c r="OE161" i="3"/>
  <c r="NO161" i="3"/>
  <c r="MY161" i="3"/>
  <c r="MI161" i="3"/>
  <c r="LS161" i="3"/>
  <c r="LC161" i="3"/>
  <c r="KM161" i="3"/>
  <c r="JW161" i="3"/>
  <c r="JG161" i="3"/>
  <c r="IQ161" i="3"/>
  <c r="IA161" i="3"/>
  <c r="HK161" i="3"/>
  <c r="GU161" i="3"/>
  <c r="GE161" i="3"/>
  <c r="FO161" i="3"/>
  <c r="EY161" i="3"/>
  <c r="EI161" i="3"/>
  <c r="DS161" i="3"/>
  <c r="DC161" i="3"/>
  <c r="CM161" i="3"/>
  <c r="BW161" i="3"/>
  <c r="BG161" i="3"/>
  <c r="AQ161" i="3"/>
  <c r="AA161" i="3"/>
  <c r="K161" i="3"/>
  <c r="ACX161" i="3"/>
  <c r="ACH161" i="3"/>
  <c r="ABR161" i="3"/>
  <c r="ABB161" i="3"/>
  <c r="AAL161" i="3"/>
  <c r="ZV161" i="3"/>
  <c r="ZF161" i="3"/>
  <c r="YP161" i="3"/>
  <c r="XZ161" i="3"/>
  <c r="XJ161" i="3"/>
  <c r="WT161" i="3"/>
  <c r="WD161" i="3"/>
  <c r="VN161" i="3"/>
  <c r="UX161" i="3"/>
  <c r="UH161" i="3"/>
  <c r="TR161" i="3"/>
  <c r="TB161" i="3"/>
  <c r="SL161" i="3"/>
  <c r="RV161" i="3"/>
  <c r="RF161" i="3"/>
  <c r="QP161" i="3"/>
  <c r="PZ161" i="3"/>
  <c r="PJ161" i="3"/>
  <c r="OT161" i="3"/>
  <c r="OD161" i="3"/>
  <c r="NN161" i="3"/>
  <c r="MX161" i="3"/>
  <c r="MH161" i="3"/>
  <c r="LR161" i="3"/>
  <c r="LB161" i="3"/>
  <c r="KL161" i="3"/>
  <c r="JV161" i="3"/>
  <c r="JF161" i="3"/>
  <c r="IP161" i="3"/>
  <c r="HZ161" i="3"/>
  <c r="HJ161" i="3"/>
  <c r="GT161" i="3"/>
  <c r="GD161" i="3"/>
  <c r="FN161" i="3"/>
  <c r="EX161" i="3"/>
  <c r="EH161" i="3"/>
  <c r="DR161" i="3"/>
  <c r="DB161" i="3"/>
  <c r="CL161" i="3"/>
  <c r="BV161" i="3"/>
  <c r="BF161" i="3"/>
  <c r="AP161" i="3"/>
  <c r="Z161" i="3"/>
  <c r="J161" i="3"/>
  <c r="ACW161" i="3"/>
  <c r="ACG161" i="3"/>
  <c r="ABQ161" i="3"/>
  <c r="ABA161" i="3"/>
  <c r="AAK161" i="3"/>
  <c r="ZU161" i="3"/>
  <c r="ZE161" i="3"/>
  <c r="YO161" i="3"/>
  <c r="XY161" i="3"/>
  <c r="XI161" i="3"/>
  <c r="WS161" i="3"/>
  <c r="WC161" i="3"/>
  <c r="VM161" i="3"/>
  <c r="UW161" i="3"/>
  <c r="UG161" i="3"/>
  <c r="TQ161" i="3"/>
  <c r="TA161" i="3"/>
  <c r="SK161" i="3"/>
  <c r="RU161" i="3"/>
  <c r="RE161" i="3"/>
  <c r="QO161" i="3"/>
  <c r="PY161" i="3"/>
  <c r="PI161" i="3"/>
  <c r="OS161" i="3"/>
  <c r="OC161" i="3"/>
  <c r="NM161" i="3"/>
  <c r="MW161" i="3"/>
  <c r="MG161" i="3"/>
  <c r="LQ161" i="3"/>
  <c r="LA161" i="3"/>
  <c r="KK161" i="3"/>
  <c r="JU161" i="3"/>
  <c r="JE161" i="3"/>
  <c r="IO161" i="3"/>
  <c r="HY161" i="3"/>
  <c r="HI161" i="3"/>
  <c r="GS161" i="3"/>
  <c r="GC161" i="3"/>
  <c r="FM161" i="3"/>
  <c r="EW161" i="3"/>
  <c r="EG161" i="3"/>
  <c r="DQ161" i="3"/>
  <c r="DA161" i="3"/>
  <c r="CK161" i="3"/>
  <c r="BU161" i="3"/>
  <c r="BE161" i="3"/>
  <c r="AO161" i="3"/>
  <c r="Y161" i="3"/>
  <c r="I161" i="3"/>
  <c r="ACV161" i="3"/>
  <c r="ACF161" i="3"/>
  <c r="ABP161" i="3"/>
  <c r="AAZ161" i="3"/>
  <c r="AAJ161" i="3"/>
  <c r="ZT161" i="3"/>
  <c r="ZD161" i="3"/>
  <c r="YN161" i="3"/>
  <c r="XX161" i="3"/>
  <c r="XH161" i="3"/>
  <c r="WR161" i="3"/>
  <c r="WB161" i="3"/>
  <c r="VL161" i="3"/>
  <c r="UV161" i="3"/>
  <c r="UF161" i="3"/>
  <c r="TP161" i="3"/>
  <c r="SZ161" i="3"/>
  <c r="SJ161" i="3"/>
  <c r="RT161" i="3"/>
  <c r="RD161" i="3"/>
  <c r="QN161" i="3"/>
  <c r="PX161" i="3"/>
  <c r="PH161" i="3"/>
  <c r="OR161" i="3"/>
  <c r="OB161" i="3"/>
  <c r="NL161" i="3"/>
  <c r="MV161" i="3"/>
  <c r="MF161" i="3"/>
  <c r="LP161" i="3"/>
  <c r="KZ161" i="3"/>
  <c r="KJ161" i="3"/>
  <c r="JT161" i="3"/>
  <c r="JD161" i="3"/>
  <c r="IN161" i="3"/>
  <c r="HX161" i="3"/>
  <c r="HH161" i="3"/>
  <c r="GR161" i="3"/>
  <c r="GB161" i="3"/>
  <c r="FL161" i="3"/>
  <c r="EV161" i="3"/>
  <c r="EF161" i="3"/>
  <c r="DP161" i="3"/>
  <c r="CZ161" i="3"/>
  <c r="CJ161" i="3"/>
  <c r="BT161" i="3"/>
  <c r="BD161" i="3"/>
  <c r="AN161" i="3"/>
  <c r="X161" i="3"/>
  <c r="H161" i="3"/>
  <c r="ACU161" i="3"/>
  <c r="ACE161" i="3"/>
  <c r="ABO161" i="3"/>
  <c r="AAY161" i="3"/>
  <c r="AAI161" i="3"/>
  <c r="ZS161" i="3"/>
  <c r="ZC161" i="3"/>
  <c r="YM161" i="3"/>
  <c r="XW161" i="3"/>
  <c r="XG161" i="3"/>
  <c r="WQ161" i="3"/>
  <c r="WA161" i="3"/>
  <c r="VK161" i="3"/>
  <c r="UU161" i="3"/>
  <c r="UE161" i="3"/>
  <c r="TO161" i="3"/>
  <c r="SY161" i="3"/>
  <c r="SI161" i="3"/>
  <c r="RS161" i="3"/>
  <c r="RC161" i="3"/>
  <c r="QM161" i="3"/>
  <c r="PW161" i="3"/>
  <c r="PG161" i="3"/>
  <c r="OQ161" i="3"/>
  <c r="OA161" i="3"/>
  <c r="NK161" i="3"/>
  <c r="MU161" i="3"/>
  <c r="ME161" i="3"/>
  <c r="LO161" i="3"/>
  <c r="KY161" i="3"/>
  <c r="KI161" i="3"/>
  <c r="JS161" i="3"/>
  <c r="JC161" i="3"/>
  <c r="IM161" i="3"/>
  <c r="HW161" i="3"/>
  <c r="HG161" i="3"/>
  <c r="GQ161" i="3"/>
  <c r="GA161" i="3"/>
  <c r="FK161" i="3"/>
  <c r="EU161" i="3"/>
  <c r="EE161" i="3"/>
  <c r="DO161" i="3"/>
  <c r="CY161" i="3"/>
  <c r="CI161" i="3"/>
  <c r="BS161" i="3"/>
  <c r="BC161" i="3"/>
  <c r="AM161" i="3"/>
  <c r="W161" i="3"/>
  <c r="G161" i="3"/>
  <c r="ACS161" i="3"/>
  <c r="ACC161" i="3"/>
  <c r="ABM161" i="3"/>
  <c r="AAW161" i="3"/>
  <c r="AAG161" i="3"/>
  <c r="ZQ161" i="3"/>
  <c r="ZA161" i="3"/>
  <c r="YK161" i="3"/>
  <c r="XU161" i="3"/>
  <c r="XE161" i="3"/>
  <c r="WO161" i="3"/>
  <c r="VY161" i="3"/>
  <c r="VI161" i="3"/>
  <c r="US161" i="3"/>
  <c r="UC161" i="3"/>
  <c r="TM161" i="3"/>
  <c r="SW161" i="3"/>
  <c r="SG161" i="3"/>
  <c r="RQ161" i="3"/>
  <c r="RA161" i="3"/>
  <c r="QK161" i="3"/>
  <c r="PU161" i="3"/>
  <c r="PE161" i="3"/>
  <c r="OO161" i="3"/>
  <c r="NY161" i="3"/>
  <c r="NI161" i="3"/>
  <c r="MS161" i="3"/>
  <c r="MC161" i="3"/>
  <c r="LM161" i="3"/>
  <c r="KW161" i="3"/>
  <c r="KG161" i="3"/>
  <c r="JQ161" i="3"/>
  <c r="JA161" i="3"/>
  <c r="IK161" i="3"/>
  <c r="HU161" i="3"/>
  <c r="HE161" i="3"/>
  <c r="GO161" i="3"/>
  <c r="FY161" i="3"/>
  <c r="FI161" i="3"/>
  <c r="ES161" i="3"/>
  <c r="EC161" i="3"/>
  <c r="DM161" i="3"/>
  <c r="CW161" i="3"/>
  <c r="CG161" i="3"/>
  <c r="BQ161" i="3"/>
  <c r="BA161" i="3"/>
  <c r="AK161" i="3"/>
  <c r="U161" i="3"/>
  <c r="WP161" i="3"/>
  <c r="MT161" i="3"/>
  <c r="CX161" i="3"/>
  <c r="VZ161" i="3"/>
  <c r="MD161" i="3"/>
  <c r="CH161" i="3"/>
  <c r="VJ161" i="3"/>
  <c r="LN161" i="3"/>
  <c r="BR161" i="3"/>
  <c r="UT161" i="3"/>
  <c r="KX161" i="3"/>
  <c r="BB161" i="3"/>
  <c r="UD161" i="3"/>
  <c r="KH161" i="3"/>
  <c r="AL161" i="3"/>
  <c r="TN161" i="3"/>
  <c r="JR161" i="3"/>
  <c r="V161" i="3"/>
  <c r="ACT161" i="3"/>
  <c r="SX161" i="3"/>
  <c r="JB161" i="3"/>
  <c r="F161" i="3"/>
  <c r="ACD161" i="3"/>
  <c r="SH161" i="3"/>
  <c r="IL161" i="3"/>
  <c r="ABN161" i="3"/>
  <c r="RR161" i="3"/>
  <c r="HV161" i="3"/>
  <c r="AAX161" i="3"/>
  <c r="RB161" i="3"/>
  <c r="HF161" i="3"/>
  <c r="AAH161" i="3"/>
  <c r="QL161" i="3"/>
  <c r="GP161" i="3"/>
  <c r="ZR161" i="3"/>
  <c r="PV161" i="3"/>
  <c r="FZ161" i="3"/>
  <c r="ZB161" i="3"/>
  <c r="PF161" i="3"/>
  <c r="FJ161" i="3"/>
  <c r="XF161" i="3"/>
  <c r="OP161" i="3"/>
  <c r="NZ161" i="3"/>
  <c r="NJ161" i="3"/>
  <c r="ET161" i="3"/>
  <c r="ED161" i="3"/>
  <c r="DN161" i="3"/>
  <c r="XV161" i="3"/>
  <c r="YL161" i="3"/>
  <c r="ACJ181" i="3"/>
  <c r="ABT181" i="3"/>
  <c r="ABD181" i="3"/>
  <c r="AAN181" i="3"/>
  <c r="ZX181" i="3"/>
  <c r="ZH181" i="3"/>
  <c r="YR181" i="3"/>
  <c r="YB181" i="3"/>
  <c r="XL181" i="3"/>
  <c r="WV181" i="3"/>
  <c r="WF181" i="3"/>
  <c r="VP181" i="3"/>
  <c r="UZ181" i="3"/>
  <c r="UJ181" i="3"/>
  <c r="TT181" i="3"/>
  <c r="ACN181" i="3"/>
  <c r="ABW181" i="3"/>
  <c r="ABF181" i="3"/>
  <c r="AAO181" i="3"/>
  <c r="ZW181" i="3"/>
  <c r="ZF181" i="3"/>
  <c r="YO181" i="3"/>
  <c r="XX181" i="3"/>
  <c r="XG181" i="3"/>
  <c r="WP181" i="3"/>
  <c r="VY181" i="3"/>
  <c r="VH181" i="3"/>
  <c r="UQ181" i="3"/>
  <c r="TZ181" i="3"/>
  <c r="TI181" i="3"/>
  <c r="SS181" i="3"/>
  <c r="SC181" i="3"/>
  <c r="RM181" i="3"/>
  <c r="QW181" i="3"/>
  <c r="QG181" i="3"/>
  <c r="PQ181" i="3"/>
  <c r="PA181" i="3"/>
  <c r="OK181" i="3"/>
  <c r="NU181" i="3"/>
  <c r="NE181" i="3"/>
  <c r="MO181" i="3"/>
  <c r="LY181" i="3"/>
  <c r="LI181" i="3"/>
  <c r="KS181" i="3"/>
  <c r="KC181" i="3"/>
  <c r="JM181" i="3"/>
  <c r="IW181" i="3"/>
  <c r="IG181" i="3"/>
  <c r="HQ181" i="3"/>
  <c r="HA181" i="3"/>
  <c r="GK181" i="3"/>
  <c r="FU181" i="3"/>
  <c r="FE181" i="3"/>
  <c r="EO181" i="3"/>
  <c r="DY181" i="3"/>
  <c r="DI181" i="3"/>
  <c r="CS181" i="3"/>
  <c r="CC181" i="3"/>
  <c r="BM181" i="3"/>
  <c r="AW181" i="3"/>
  <c r="AG181" i="3"/>
  <c r="Q181" i="3"/>
  <c r="ACM181" i="3"/>
  <c r="ABV181" i="3"/>
  <c r="ABE181" i="3"/>
  <c r="AAM181" i="3"/>
  <c r="ZV181" i="3"/>
  <c r="ZE181" i="3"/>
  <c r="YN181" i="3"/>
  <c r="XW181" i="3"/>
  <c r="XF181" i="3"/>
  <c r="WO181" i="3"/>
  <c r="VX181" i="3"/>
  <c r="VG181" i="3"/>
  <c r="UP181" i="3"/>
  <c r="TY181" i="3"/>
  <c r="TH181" i="3"/>
  <c r="SR181" i="3"/>
  <c r="SB181" i="3"/>
  <c r="RL181" i="3"/>
  <c r="QV181" i="3"/>
  <c r="QF181" i="3"/>
  <c r="PP181" i="3"/>
  <c r="OZ181" i="3"/>
  <c r="OJ181" i="3"/>
  <c r="NT181" i="3"/>
  <c r="ND181" i="3"/>
  <c r="MN181" i="3"/>
  <c r="LX181" i="3"/>
  <c r="LH181" i="3"/>
  <c r="KR181" i="3"/>
  <c r="KB181" i="3"/>
  <c r="JL181" i="3"/>
  <c r="IV181" i="3"/>
  <c r="IF181" i="3"/>
  <c r="HP181" i="3"/>
  <c r="GZ181" i="3"/>
  <c r="GJ181" i="3"/>
  <c r="FT181" i="3"/>
  <c r="FD181" i="3"/>
  <c r="EN181" i="3"/>
  <c r="DX181" i="3"/>
  <c r="DH181" i="3"/>
  <c r="CR181" i="3"/>
  <c r="CB181" i="3"/>
  <c r="BL181" i="3"/>
  <c r="AV181" i="3"/>
  <c r="AF181" i="3"/>
  <c r="P181" i="3"/>
  <c r="ACL181" i="3"/>
  <c r="ABU181" i="3"/>
  <c r="ABC181" i="3"/>
  <c r="AAL181" i="3"/>
  <c r="ZU181" i="3"/>
  <c r="ZD181" i="3"/>
  <c r="YM181" i="3"/>
  <c r="XV181" i="3"/>
  <c r="XE181" i="3"/>
  <c r="WN181" i="3"/>
  <c r="VW181" i="3"/>
  <c r="VF181" i="3"/>
  <c r="UO181" i="3"/>
  <c r="TX181" i="3"/>
  <c r="TG181" i="3"/>
  <c r="SQ181" i="3"/>
  <c r="SA181" i="3"/>
  <c r="RK181" i="3"/>
  <c r="QU181" i="3"/>
  <c r="QE181" i="3"/>
  <c r="PO181" i="3"/>
  <c r="OY181" i="3"/>
  <c r="OI181" i="3"/>
  <c r="NS181" i="3"/>
  <c r="NC181" i="3"/>
  <c r="MM181" i="3"/>
  <c r="LW181" i="3"/>
  <c r="LG181" i="3"/>
  <c r="KQ181" i="3"/>
  <c r="KA181" i="3"/>
  <c r="JK181" i="3"/>
  <c r="IU181" i="3"/>
  <c r="IE181" i="3"/>
  <c r="HO181" i="3"/>
  <c r="GY181" i="3"/>
  <c r="GI181" i="3"/>
  <c r="FS181" i="3"/>
  <c r="FC181" i="3"/>
  <c r="EM181" i="3"/>
  <c r="DW181" i="3"/>
  <c r="DG181" i="3"/>
  <c r="CQ181" i="3"/>
  <c r="CA181" i="3"/>
  <c r="BK181" i="3"/>
  <c r="AU181" i="3"/>
  <c r="AE181" i="3"/>
  <c r="O181" i="3"/>
  <c r="ACK181" i="3"/>
  <c r="ABS181" i="3"/>
  <c r="ABB181" i="3"/>
  <c r="AAK181" i="3"/>
  <c r="ZT181" i="3"/>
  <c r="ZC181" i="3"/>
  <c r="YL181" i="3"/>
  <c r="XU181" i="3"/>
  <c r="XD181" i="3"/>
  <c r="WM181" i="3"/>
  <c r="VV181" i="3"/>
  <c r="VE181" i="3"/>
  <c r="UN181" i="3"/>
  <c r="TW181" i="3"/>
  <c r="TF181" i="3"/>
  <c r="SP181" i="3"/>
  <c r="RZ181" i="3"/>
  <c r="RJ181" i="3"/>
  <c r="QT181" i="3"/>
  <c r="QD181" i="3"/>
  <c r="PN181" i="3"/>
  <c r="OX181" i="3"/>
  <c r="OH181" i="3"/>
  <c r="NR181" i="3"/>
  <c r="NB181" i="3"/>
  <c r="ML181" i="3"/>
  <c r="LV181" i="3"/>
  <c r="LF181" i="3"/>
  <c r="KP181" i="3"/>
  <c r="JZ181" i="3"/>
  <c r="JJ181" i="3"/>
  <c r="IT181" i="3"/>
  <c r="ID181" i="3"/>
  <c r="HN181" i="3"/>
  <c r="GX181" i="3"/>
  <c r="GH181" i="3"/>
  <c r="FR181" i="3"/>
  <c r="FB181" i="3"/>
  <c r="EL181" i="3"/>
  <c r="DV181" i="3"/>
  <c r="DF181" i="3"/>
  <c r="CP181" i="3"/>
  <c r="BZ181" i="3"/>
  <c r="BJ181" i="3"/>
  <c r="AT181" i="3"/>
  <c r="AD181" i="3"/>
  <c r="N181" i="3"/>
  <c r="ACI181" i="3"/>
  <c r="ABR181" i="3"/>
  <c r="ABA181" i="3"/>
  <c r="AAJ181" i="3"/>
  <c r="ZS181" i="3"/>
  <c r="ZB181" i="3"/>
  <c r="YK181" i="3"/>
  <c r="XT181" i="3"/>
  <c r="XC181" i="3"/>
  <c r="WL181" i="3"/>
  <c r="VU181" i="3"/>
  <c r="VD181" i="3"/>
  <c r="UM181" i="3"/>
  <c r="TV181" i="3"/>
  <c r="TE181" i="3"/>
  <c r="SO181" i="3"/>
  <c r="RY181" i="3"/>
  <c r="RI181" i="3"/>
  <c r="QS181" i="3"/>
  <c r="QC181" i="3"/>
  <c r="PM181" i="3"/>
  <c r="OW181" i="3"/>
  <c r="OG181" i="3"/>
  <c r="NQ181" i="3"/>
  <c r="NA181" i="3"/>
  <c r="MK181" i="3"/>
  <c r="LU181" i="3"/>
  <c r="LE181" i="3"/>
  <c r="KO181" i="3"/>
  <c r="JY181" i="3"/>
  <c r="JI181" i="3"/>
  <c r="IS181" i="3"/>
  <c r="IC181" i="3"/>
  <c r="HM181" i="3"/>
  <c r="GW181" i="3"/>
  <c r="GG181" i="3"/>
  <c r="FQ181" i="3"/>
  <c r="FA181" i="3"/>
  <c r="EK181" i="3"/>
  <c r="DU181" i="3"/>
  <c r="DE181" i="3"/>
  <c r="CO181" i="3"/>
  <c r="BY181" i="3"/>
  <c r="BI181" i="3"/>
  <c r="AS181" i="3"/>
  <c r="AC181" i="3"/>
  <c r="M181" i="3"/>
  <c r="ACH181" i="3"/>
  <c r="ABQ181" i="3"/>
  <c r="AAZ181" i="3"/>
  <c r="AAI181" i="3"/>
  <c r="ZR181" i="3"/>
  <c r="ZA181" i="3"/>
  <c r="YJ181" i="3"/>
  <c r="XS181" i="3"/>
  <c r="XB181" i="3"/>
  <c r="WK181" i="3"/>
  <c r="VT181" i="3"/>
  <c r="VC181" i="3"/>
  <c r="UL181" i="3"/>
  <c r="TU181" i="3"/>
  <c r="TD181" i="3"/>
  <c r="SN181" i="3"/>
  <c r="RX181" i="3"/>
  <c r="RH181" i="3"/>
  <c r="QR181" i="3"/>
  <c r="QB181" i="3"/>
  <c r="PL181" i="3"/>
  <c r="OV181" i="3"/>
  <c r="OF181" i="3"/>
  <c r="NP181" i="3"/>
  <c r="MZ181" i="3"/>
  <c r="MJ181" i="3"/>
  <c r="LT181" i="3"/>
  <c r="LD181" i="3"/>
  <c r="KN181" i="3"/>
  <c r="JX181" i="3"/>
  <c r="JH181" i="3"/>
  <c r="IR181" i="3"/>
  <c r="IB181" i="3"/>
  <c r="HL181" i="3"/>
  <c r="GV181" i="3"/>
  <c r="GF181" i="3"/>
  <c r="FP181" i="3"/>
  <c r="EZ181" i="3"/>
  <c r="EJ181" i="3"/>
  <c r="DT181" i="3"/>
  <c r="DD181" i="3"/>
  <c r="CN181" i="3"/>
  <c r="BX181" i="3"/>
  <c r="BH181" i="3"/>
  <c r="AR181" i="3"/>
  <c r="AB181" i="3"/>
  <c r="L181" i="3"/>
  <c r="ACX181" i="3"/>
  <c r="ACG181" i="3"/>
  <c r="ABP181" i="3"/>
  <c r="AAY181" i="3"/>
  <c r="AAH181" i="3"/>
  <c r="ZQ181" i="3"/>
  <c r="YZ181" i="3"/>
  <c r="YI181" i="3"/>
  <c r="XR181" i="3"/>
  <c r="XA181" i="3"/>
  <c r="WJ181" i="3"/>
  <c r="VS181" i="3"/>
  <c r="VB181" i="3"/>
  <c r="UK181" i="3"/>
  <c r="TS181" i="3"/>
  <c r="TC181" i="3"/>
  <c r="SM181" i="3"/>
  <c r="RW181" i="3"/>
  <c r="RG181" i="3"/>
  <c r="QQ181" i="3"/>
  <c r="QA181" i="3"/>
  <c r="PK181" i="3"/>
  <c r="OU181" i="3"/>
  <c r="OE181" i="3"/>
  <c r="NO181" i="3"/>
  <c r="MY181" i="3"/>
  <c r="MI181" i="3"/>
  <c r="LS181" i="3"/>
  <c r="LC181" i="3"/>
  <c r="KM181" i="3"/>
  <c r="JW181" i="3"/>
  <c r="JG181" i="3"/>
  <c r="IQ181" i="3"/>
  <c r="IA181" i="3"/>
  <c r="HK181" i="3"/>
  <c r="GU181" i="3"/>
  <c r="GE181" i="3"/>
  <c r="FO181" i="3"/>
  <c r="EY181" i="3"/>
  <c r="EI181" i="3"/>
  <c r="DS181" i="3"/>
  <c r="DC181" i="3"/>
  <c r="CM181" i="3"/>
  <c r="BW181" i="3"/>
  <c r="BG181" i="3"/>
  <c r="AQ181" i="3"/>
  <c r="AA181" i="3"/>
  <c r="K181" i="3"/>
  <c r="ACW181" i="3"/>
  <c r="ACF181" i="3"/>
  <c r="ABO181" i="3"/>
  <c r="AAX181" i="3"/>
  <c r="AAG181" i="3"/>
  <c r="ZP181" i="3"/>
  <c r="YY181" i="3"/>
  <c r="YH181" i="3"/>
  <c r="XQ181" i="3"/>
  <c r="WZ181" i="3"/>
  <c r="WI181" i="3"/>
  <c r="VR181" i="3"/>
  <c r="VA181" i="3"/>
  <c r="UI181" i="3"/>
  <c r="TR181" i="3"/>
  <c r="TB181" i="3"/>
  <c r="SL181" i="3"/>
  <c r="RV181" i="3"/>
  <c r="RF181" i="3"/>
  <c r="QP181" i="3"/>
  <c r="PZ181" i="3"/>
  <c r="PJ181" i="3"/>
  <c r="OT181" i="3"/>
  <c r="OD181" i="3"/>
  <c r="NN181" i="3"/>
  <c r="MX181" i="3"/>
  <c r="MH181" i="3"/>
  <c r="LR181" i="3"/>
  <c r="LB181" i="3"/>
  <c r="KL181" i="3"/>
  <c r="JV181" i="3"/>
  <c r="JF181" i="3"/>
  <c r="IP181" i="3"/>
  <c r="HZ181" i="3"/>
  <c r="HJ181" i="3"/>
  <c r="GT181" i="3"/>
  <c r="GD181" i="3"/>
  <c r="FN181" i="3"/>
  <c r="EX181" i="3"/>
  <c r="EH181" i="3"/>
  <c r="DR181" i="3"/>
  <c r="DB181" i="3"/>
  <c r="CL181" i="3"/>
  <c r="BV181" i="3"/>
  <c r="BF181" i="3"/>
  <c r="AP181" i="3"/>
  <c r="Z181" i="3"/>
  <c r="J181" i="3"/>
  <c r="ACV181" i="3"/>
  <c r="ACE181" i="3"/>
  <c r="ABN181" i="3"/>
  <c r="AAW181" i="3"/>
  <c r="AAF181" i="3"/>
  <c r="ZO181" i="3"/>
  <c r="YX181" i="3"/>
  <c r="YG181" i="3"/>
  <c r="XP181" i="3"/>
  <c r="WY181" i="3"/>
  <c r="WH181" i="3"/>
  <c r="VQ181" i="3"/>
  <c r="UY181" i="3"/>
  <c r="UH181" i="3"/>
  <c r="TQ181" i="3"/>
  <c r="TA181" i="3"/>
  <c r="SK181" i="3"/>
  <c r="RU181" i="3"/>
  <c r="RE181" i="3"/>
  <c r="QO181" i="3"/>
  <c r="PY181" i="3"/>
  <c r="PI181" i="3"/>
  <c r="OS181" i="3"/>
  <c r="OC181" i="3"/>
  <c r="NM181" i="3"/>
  <c r="MW181" i="3"/>
  <c r="MG181" i="3"/>
  <c r="LQ181" i="3"/>
  <c r="LA181" i="3"/>
  <c r="KK181" i="3"/>
  <c r="JU181" i="3"/>
  <c r="JE181" i="3"/>
  <c r="IO181" i="3"/>
  <c r="HY181" i="3"/>
  <c r="HI181" i="3"/>
  <c r="GS181" i="3"/>
  <c r="GC181" i="3"/>
  <c r="FM181" i="3"/>
  <c r="EW181" i="3"/>
  <c r="EG181" i="3"/>
  <c r="DQ181" i="3"/>
  <c r="DA181" i="3"/>
  <c r="CK181" i="3"/>
  <c r="BU181" i="3"/>
  <c r="BE181" i="3"/>
  <c r="AO181" i="3"/>
  <c r="Y181" i="3"/>
  <c r="I181" i="3"/>
  <c r="ACU181" i="3"/>
  <c r="ACD181" i="3"/>
  <c r="ABM181" i="3"/>
  <c r="AAV181" i="3"/>
  <c r="AAE181" i="3"/>
  <c r="ZN181" i="3"/>
  <c r="YW181" i="3"/>
  <c r="YF181" i="3"/>
  <c r="XO181" i="3"/>
  <c r="WX181" i="3"/>
  <c r="WG181" i="3"/>
  <c r="VO181" i="3"/>
  <c r="UX181" i="3"/>
  <c r="UG181" i="3"/>
  <c r="TP181" i="3"/>
  <c r="SZ181" i="3"/>
  <c r="SJ181" i="3"/>
  <c r="RT181" i="3"/>
  <c r="RD181" i="3"/>
  <c r="QN181" i="3"/>
  <c r="PX181" i="3"/>
  <c r="PH181" i="3"/>
  <c r="OR181" i="3"/>
  <c r="OB181" i="3"/>
  <c r="NL181" i="3"/>
  <c r="MV181" i="3"/>
  <c r="MF181" i="3"/>
  <c r="LP181" i="3"/>
  <c r="KZ181" i="3"/>
  <c r="KJ181" i="3"/>
  <c r="JT181" i="3"/>
  <c r="JD181" i="3"/>
  <c r="IN181" i="3"/>
  <c r="HX181" i="3"/>
  <c r="HH181" i="3"/>
  <c r="GR181" i="3"/>
  <c r="GB181" i="3"/>
  <c r="FL181" i="3"/>
  <c r="EV181" i="3"/>
  <c r="EF181" i="3"/>
  <c r="DP181" i="3"/>
  <c r="CZ181" i="3"/>
  <c r="CJ181" i="3"/>
  <c r="BT181" i="3"/>
  <c r="BD181" i="3"/>
  <c r="AN181" i="3"/>
  <c r="X181" i="3"/>
  <c r="H181" i="3"/>
  <c r="ACT181" i="3"/>
  <c r="ACC181" i="3"/>
  <c r="ABL181" i="3"/>
  <c r="AAU181" i="3"/>
  <c r="AAD181" i="3"/>
  <c r="ZM181" i="3"/>
  <c r="YV181" i="3"/>
  <c r="YE181" i="3"/>
  <c r="XN181" i="3"/>
  <c r="WW181" i="3"/>
  <c r="WE181" i="3"/>
  <c r="VN181" i="3"/>
  <c r="UW181" i="3"/>
  <c r="UF181" i="3"/>
  <c r="TO181" i="3"/>
  <c r="SY181" i="3"/>
  <c r="SI181" i="3"/>
  <c r="RS181" i="3"/>
  <c r="RC181" i="3"/>
  <c r="QM181" i="3"/>
  <c r="PW181" i="3"/>
  <c r="PG181" i="3"/>
  <c r="OQ181" i="3"/>
  <c r="OA181" i="3"/>
  <c r="NK181" i="3"/>
  <c r="MU181" i="3"/>
  <c r="ME181" i="3"/>
  <c r="LO181" i="3"/>
  <c r="KY181" i="3"/>
  <c r="KI181" i="3"/>
  <c r="JS181" i="3"/>
  <c r="JC181" i="3"/>
  <c r="IM181" i="3"/>
  <c r="HW181" i="3"/>
  <c r="HG181" i="3"/>
  <c r="GQ181" i="3"/>
  <c r="GA181" i="3"/>
  <c r="FK181" i="3"/>
  <c r="EU181" i="3"/>
  <c r="EE181" i="3"/>
  <c r="DO181" i="3"/>
  <c r="CY181" i="3"/>
  <c r="CI181" i="3"/>
  <c r="BS181" i="3"/>
  <c r="BC181" i="3"/>
  <c r="AM181" i="3"/>
  <c r="W181" i="3"/>
  <c r="G181" i="3"/>
  <c r="ACS181" i="3"/>
  <c r="ACB181" i="3"/>
  <c r="ABK181" i="3"/>
  <c r="AAT181" i="3"/>
  <c r="AAC181" i="3"/>
  <c r="ZL181" i="3"/>
  <c r="YU181" i="3"/>
  <c r="YD181" i="3"/>
  <c r="XM181" i="3"/>
  <c r="WU181" i="3"/>
  <c r="WD181" i="3"/>
  <c r="VM181" i="3"/>
  <c r="UV181" i="3"/>
  <c r="UE181" i="3"/>
  <c r="TN181" i="3"/>
  <c r="SX181" i="3"/>
  <c r="SH181" i="3"/>
  <c r="RR181" i="3"/>
  <c r="RB181" i="3"/>
  <c r="QL181" i="3"/>
  <c r="PV181" i="3"/>
  <c r="PF181" i="3"/>
  <c r="OP181" i="3"/>
  <c r="NZ181" i="3"/>
  <c r="NJ181" i="3"/>
  <c r="MT181" i="3"/>
  <c r="MD181" i="3"/>
  <c r="LN181" i="3"/>
  <c r="KX181" i="3"/>
  <c r="KH181" i="3"/>
  <c r="JR181" i="3"/>
  <c r="JB181" i="3"/>
  <c r="IL181" i="3"/>
  <c r="HV181" i="3"/>
  <c r="HF181" i="3"/>
  <c r="GP181" i="3"/>
  <c r="FZ181" i="3"/>
  <c r="FJ181" i="3"/>
  <c r="ET181" i="3"/>
  <c r="ED181" i="3"/>
  <c r="DN181" i="3"/>
  <c r="CX181" i="3"/>
  <c r="CH181" i="3"/>
  <c r="BR181" i="3"/>
  <c r="BB181" i="3"/>
  <c r="AL181" i="3"/>
  <c r="V181" i="3"/>
  <c r="F181" i="3"/>
  <c r="ACR181" i="3"/>
  <c r="ACA181" i="3"/>
  <c r="ABJ181" i="3"/>
  <c r="AAS181" i="3"/>
  <c r="AAB181" i="3"/>
  <c r="ZK181" i="3"/>
  <c r="YT181" i="3"/>
  <c r="YC181" i="3"/>
  <c r="XK181" i="3"/>
  <c r="WT181" i="3"/>
  <c r="WC181" i="3"/>
  <c r="VL181" i="3"/>
  <c r="UU181" i="3"/>
  <c r="UD181" i="3"/>
  <c r="TM181" i="3"/>
  <c r="SW181" i="3"/>
  <c r="SG181" i="3"/>
  <c r="RQ181" i="3"/>
  <c r="RA181" i="3"/>
  <c r="QK181" i="3"/>
  <c r="PU181" i="3"/>
  <c r="PE181" i="3"/>
  <c r="OO181" i="3"/>
  <c r="NY181" i="3"/>
  <c r="NI181" i="3"/>
  <c r="MS181" i="3"/>
  <c r="MC181" i="3"/>
  <c r="LM181" i="3"/>
  <c r="KW181" i="3"/>
  <c r="KG181" i="3"/>
  <c r="JQ181" i="3"/>
  <c r="JA181" i="3"/>
  <c r="IK181" i="3"/>
  <c r="HU181" i="3"/>
  <c r="HE181" i="3"/>
  <c r="GO181" i="3"/>
  <c r="FY181" i="3"/>
  <c r="FI181" i="3"/>
  <c r="ES181" i="3"/>
  <c r="EC181" i="3"/>
  <c r="DM181" i="3"/>
  <c r="CW181" i="3"/>
  <c r="CG181" i="3"/>
  <c r="BQ181" i="3"/>
  <c r="BA181" i="3"/>
  <c r="AK181" i="3"/>
  <c r="U181" i="3"/>
  <c r="ACQ181" i="3"/>
  <c r="ABZ181" i="3"/>
  <c r="ABI181" i="3"/>
  <c r="AAR181" i="3"/>
  <c r="AAA181" i="3"/>
  <c r="ZJ181" i="3"/>
  <c r="YS181" i="3"/>
  <c r="YA181" i="3"/>
  <c r="XJ181" i="3"/>
  <c r="WS181" i="3"/>
  <c r="WB181" i="3"/>
  <c r="VK181" i="3"/>
  <c r="UT181" i="3"/>
  <c r="UC181" i="3"/>
  <c r="TL181" i="3"/>
  <c r="SV181" i="3"/>
  <c r="SF181" i="3"/>
  <c r="RP181" i="3"/>
  <c r="QZ181" i="3"/>
  <c r="QJ181" i="3"/>
  <c r="PT181" i="3"/>
  <c r="PD181" i="3"/>
  <c r="ON181" i="3"/>
  <c r="NX181" i="3"/>
  <c r="NH181" i="3"/>
  <c r="MR181" i="3"/>
  <c r="MB181" i="3"/>
  <c r="LL181" i="3"/>
  <c r="KV181" i="3"/>
  <c r="KF181" i="3"/>
  <c r="JP181" i="3"/>
  <c r="IZ181" i="3"/>
  <c r="IJ181" i="3"/>
  <c r="HT181" i="3"/>
  <c r="HD181" i="3"/>
  <c r="GN181" i="3"/>
  <c r="FX181" i="3"/>
  <c r="FH181" i="3"/>
  <c r="ER181" i="3"/>
  <c r="EB181" i="3"/>
  <c r="DL181" i="3"/>
  <c r="CV181" i="3"/>
  <c r="CF181" i="3"/>
  <c r="BP181" i="3"/>
  <c r="AZ181" i="3"/>
  <c r="AJ181" i="3"/>
  <c r="T181" i="3"/>
  <c r="ACO181" i="3"/>
  <c r="ABX181" i="3"/>
  <c r="ABG181" i="3"/>
  <c r="AAP181" i="3"/>
  <c r="ZY181" i="3"/>
  <c r="ZG181" i="3"/>
  <c r="YP181" i="3"/>
  <c r="XY181" i="3"/>
  <c r="XH181" i="3"/>
  <c r="WQ181" i="3"/>
  <c r="VZ181" i="3"/>
  <c r="VI181" i="3"/>
  <c r="UR181" i="3"/>
  <c r="UA181" i="3"/>
  <c r="TJ181" i="3"/>
  <c r="ST181" i="3"/>
  <c r="SD181" i="3"/>
  <c r="RN181" i="3"/>
  <c r="QX181" i="3"/>
  <c r="QH181" i="3"/>
  <c r="PR181" i="3"/>
  <c r="PB181" i="3"/>
  <c r="OL181" i="3"/>
  <c r="NV181" i="3"/>
  <c r="NF181" i="3"/>
  <c r="MP181" i="3"/>
  <c r="LZ181" i="3"/>
  <c r="LJ181" i="3"/>
  <c r="KT181" i="3"/>
  <c r="KD181" i="3"/>
  <c r="JN181" i="3"/>
  <c r="IX181" i="3"/>
  <c r="IH181" i="3"/>
  <c r="HR181" i="3"/>
  <c r="HB181" i="3"/>
  <c r="GL181" i="3"/>
  <c r="FV181" i="3"/>
  <c r="FF181" i="3"/>
  <c r="EP181" i="3"/>
  <c r="DZ181" i="3"/>
  <c r="DJ181" i="3"/>
  <c r="CT181" i="3"/>
  <c r="CD181" i="3"/>
  <c r="BN181" i="3"/>
  <c r="AX181" i="3"/>
  <c r="AH181" i="3"/>
  <c r="R181" i="3"/>
  <c r="AAQ181" i="3"/>
  <c r="QI181" i="3"/>
  <c r="GM181" i="3"/>
  <c r="ZZ181" i="3"/>
  <c r="PS181" i="3"/>
  <c r="FW181" i="3"/>
  <c r="ZI181" i="3"/>
  <c r="PC181" i="3"/>
  <c r="FG181" i="3"/>
  <c r="YQ181" i="3"/>
  <c r="OM181" i="3"/>
  <c r="EQ181" i="3"/>
  <c r="XZ181" i="3"/>
  <c r="NW181" i="3"/>
  <c r="EA181" i="3"/>
  <c r="XI181" i="3"/>
  <c r="NG181" i="3"/>
  <c r="DK181" i="3"/>
  <c r="WR181" i="3"/>
  <c r="MQ181" i="3"/>
  <c r="CU181" i="3"/>
  <c r="WA181" i="3"/>
  <c r="MA181" i="3"/>
  <c r="CE181" i="3"/>
  <c r="VJ181" i="3"/>
  <c r="LK181" i="3"/>
  <c r="BO181" i="3"/>
  <c r="US181" i="3"/>
  <c r="KU181" i="3"/>
  <c r="AY181" i="3"/>
  <c r="UB181" i="3"/>
  <c r="KE181" i="3"/>
  <c r="AI181" i="3"/>
  <c r="TK181" i="3"/>
  <c r="JO181" i="3"/>
  <c r="S181" i="3"/>
  <c r="SU181" i="3"/>
  <c r="IY181" i="3"/>
  <c r="ABH181" i="3"/>
  <c r="QY181" i="3"/>
  <c r="HC181" i="3"/>
  <c r="SE181" i="3"/>
  <c r="RO181" i="3"/>
  <c r="II181" i="3"/>
  <c r="HS181" i="3"/>
  <c r="ACP181" i="3"/>
  <c r="ABY181" i="3"/>
  <c r="ACI195" i="3"/>
  <c r="ABS195" i="3"/>
  <c r="ABC195" i="3"/>
  <c r="AAM195" i="3"/>
  <c r="ZW195" i="3"/>
  <c r="ZG195" i="3"/>
  <c r="YQ195" i="3"/>
  <c r="YA195" i="3"/>
  <c r="XK195" i="3"/>
  <c r="WU195" i="3"/>
  <c r="WE195" i="3"/>
  <c r="VO195" i="3"/>
  <c r="UY195" i="3"/>
  <c r="UI195" i="3"/>
  <c r="TS195" i="3"/>
  <c r="TC195" i="3"/>
  <c r="SM195" i="3"/>
  <c r="RW195" i="3"/>
  <c r="RG195" i="3"/>
  <c r="QQ195" i="3"/>
  <c r="QA195" i="3"/>
  <c r="PK195" i="3"/>
  <c r="OU195" i="3"/>
  <c r="OE195" i="3"/>
  <c r="ACX195" i="3"/>
  <c r="ACH195" i="3"/>
  <c r="ABR195" i="3"/>
  <c r="ABB195" i="3"/>
  <c r="AAL195" i="3"/>
  <c r="ZV195" i="3"/>
  <c r="ZF195" i="3"/>
  <c r="YP195" i="3"/>
  <c r="XZ195" i="3"/>
  <c r="XJ195" i="3"/>
  <c r="WT195" i="3"/>
  <c r="WD195" i="3"/>
  <c r="VN195" i="3"/>
  <c r="UX195" i="3"/>
  <c r="UH195" i="3"/>
  <c r="TR195" i="3"/>
  <c r="TB195" i="3"/>
  <c r="SL195" i="3"/>
  <c r="RV195" i="3"/>
  <c r="RF195" i="3"/>
  <c r="ACT195" i="3"/>
  <c r="ACS195" i="3"/>
  <c r="ACC195" i="3"/>
  <c r="ABM195" i="3"/>
  <c r="AAW195" i="3"/>
  <c r="AAG195" i="3"/>
  <c r="ZQ195" i="3"/>
  <c r="ZA195" i="3"/>
  <c r="YK195" i="3"/>
  <c r="XU195" i="3"/>
  <c r="XE195" i="3"/>
  <c r="WO195" i="3"/>
  <c r="VY195" i="3"/>
  <c r="VI195" i="3"/>
  <c r="US195" i="3"/>
  <c r="UC195" i="3"/>
  <c r="TM195" i="3"/>
  <c r="SW195" i="3"/>
  <c r="SG195" i="3"/>
  <c r="RQ195" i="3"/>
  <c r="RA195" i="3"/>
  <c r="QK195" i="3"/>
  <c r="PU195" i="3"/>
  <c r="PE195" i="3"/>
  <c r="OO195" i="3"/>
  <c r="NY195" i="3"/>
  <c r="NI195" i="3"/>
  <c r="MS195" i="3"/>
  <c r="MC195" i="3"/>
  <c r="LM195" i="3"/>
  <c r="KW195" i="3"/>
  <c r="KG195" i="3"/>
  <c r="JQ195" i="3"/>
  <c r="JA195" i="3"/>
  <c r="IK195" i="3"/>
  <c r="HU195" i="3"/>
  <c r="HE195" i="3"/>
  <c r="GO195" i="3"/>
  <c r="FY195" i="3"/>
  <c r="FI195" i="3"/>
  <c r="ES195" i="3"/>
  <c r="EC195" i="3"/>
  <c r="DM195" i="3"/>
  <c r="CW195" i="3"/>
  <c r="CG195" i="3"/>
  <c r="BQ195" i="3"/>
  <c r="BA195" i="3"/>
  <c r="AK195" i="3"/>
  <c r="U195" i="3"/>
  <c r="ACR195" i="3"/>
  <c r="ACB195" i="3"/>
  <c r="ABL195" i="3"/>
  <c r="AAV195" i="3"/>
  <c r="AAF195" i="3"/>
  <c r="ZP195" i="3"/>
  <c r="YZ195" i="3"/>
  <c r="YJ195" i="3"/>
  <c r="XT195" i="3"/>
  <c r="XD195" i="3"/>
  <c r="WN195" i="3"/>
  <c r="VX195" i="3"/>
  <c r="VH195" i="3"/>
  <c r="ACQ195" i="3"/>
  <c r="ACA195" i="3"/>
  <c r="ABK195" i="3"/>
  <c r="AAU195" i="3"/>
  <c r="AAE195" i="3"/>
  <c r="ZO195" i="3"/>
  <c r="YY195" i="3"/>
  <c r="YI195" i="3"/>
  <c r="XS195" i="3"/>
  <c r="XC195" i="3"/>
  <c r="WM195" i="3"/>
  <c r="VW195" i="3"/>
  <c r="VG195" i="3"/>
  <c r="UQ195" i="3"/>
  <c r="UA195" i="3"/>
  <c r="ACP195" i="3"/>
  <c r="ABZ195" i="3"/>
  <c r="ABJ195" i="3"/>
  <c r="AAT195" i="3"/>
  <c r="AAD195" i="3"/>
  <c r="ZN195" i="3"/>
  <c r="YX195" i="3"/>
  <c r="YH195" i="3"/>
  <c r="XR195" i="3"/>
  <c r="XB195" i="3"/>
  <c r="WL195" i="3"/>
  <c r="VV195" i="3"/>
  <c r="VF195" i="3"/>
  <c r="ACJ195" i="3"/>
  <c r="ABT195" i="3"/>
  <c r="ABD195" i="3"/>
  <c r="ACN195" i="3"/>
  <c r="ABN195" i="3"/>
  <c r="AAK195" i="3"/>
  <c r="ZK195" i="3"/>
  <c r="YM195" i="3"/>
  <c r="XM195" i="3"/>
  <c r="WK195" i="3"/>
  <c r="VM195" i="3"/>
  <c r="UO195" i="3"/>
  <c r="TU195" i="3"/>
  <c r="SZ195" i="3"/>
  <c r="SF195" i="3"/>
  <c r="RM195" i="3"/>
  <c r="QT195" i="3"/>
  <c r="QB195" i="3"/>
  <c r="PI195" i="3"/>
  <c r="OQ195" i="3"/>
  <c r="NX195" i="3"/>
  <c r="NG195" i="3"/>
  <c r="MP195" i="3"/>
  <c r="LY195" i="3"/>
  <c r="LH195" i="3"/>
  <c r="KQ195" i="3"/>
  <c r="JZ195" i="3"/>
  <c r="JI195" i="3"/>
  <c r="IR195" i="3"/>
  <c r="IA195" i="3"/>
  <c r="HJ195" i="3"/>
  <c r="GS195" i="3"/>
  <c r="GB195" i="3"/>
  <c r="FK195" i="3"/>
  <c r="ET195" i="3"/>
  <c r="EB195" i="3"/>
  <c r="DK195" i="3"/>
  <c r="CT195" i="3"/>
  <c r="CC195" i="3"/>
  <c r="BL195" i="3"/>
  <c r="AU195" i="3"/>
  <c r="AD195" i="3"/>
  <c r="M195" i="3"/>
  <c r="ACM195" i="3"/>
  <c r="ABI195" i="3"/>
  <c r="AAJ195" i="3"/>
  <c r="ZJ195" i="3"/>
  <c r="YL195" i="3"/>
  <c r="XL195" i="3"/>
  <c r="WJ195" i="3"/>
  <c r="VL195" i="3"/>
  <c r="UN195" i="3"/>
  <c r="TT195" i="3"/>
  <c r="SY195" i="3"/>
  <c r="SE195" i="3"/>
  <c r="RL195" i="3"/>
  <c r="QS195" i="3"/>
  <c r="PZ195" i="3"/>
  <c r="PH195" i="3"/>
  <c r="OP195" i="3"/>
  <c r="NW195" i="3"/>
  <c r="NF195" i="3"/>
  <c r="MO195" i="3"/>
  <c r="LX195" i="3"/>
  <c r="LG195" i="3"/>
  <c r="KP195" i="3"/>
  <c r="JY195" i="3"/>
  <c r="JH195" i="3"/>
  <c r="IQ195" i="3"/>
  <c r="HZ195" i="3"/>
  <c r="HI195" i="3"/>
  <c r="GR195" i="3"/>
  <c r="GA195" i="3"/>
  <c r="FJ195" i="3"/>
  <c r="ER195" i="3"/>
  <c r="EA195" i="3"/>
  <c r="DJ195" i="3"/>
  <c r="CS195" i="3"/>
  <c r="CB195" i="3"/>
  <c r="BK195" i="3"/>
  <c r="AT195" i="3"/>
  <c r="AC195" i="3"/>
  <c r="L195" i="3"/>
  <c r="ACL195" i="3"/>
  <c r="ABH195" i="3"/>
  <c r="AAI195" i="3"/>
  <c r="ZI195" i="3"/>
  <c r="YG195" i="3"/>
  <c r="XI195" i="3"/>
  <c r="WI195" i="3"/>
  <c r="VK195" i="3"/>
  <c r="UM195" i="3"/>
  <c r="TQ195" i="3"/>
  <c r="SX195" i="3"/>
  <c r="SD195" i="3"/>
  <c r="RK195" i="3"/>
  <c r="QR195" i="3"/>
  <c r="PY195" i="3"/>
  <c r="PG195" i="3"/>
  <c r="ON195" i="3"/>
  <c r="NV195" i="3"/>
  <c r="NE195" i="3"/>
  <c r="MN195" i="3"/>
  <c r="LW195" i="3"/>
  <c r="LF195" i="3"/>
  <c r="KO195" i="3"/>
  <c r="JX195" i="3"/>
  <c r="JG195" i="3"/>
  <c r="IP195" i="3"/>
  <c r="HY195" i="3"/>
  <c r="HH195" i="3"/>
  <c r="GQ195" i="3"/>
  <c r="FZ195" i="3"/>
  <c r="FH195" i="3"/>
  <c r="EQ195" i="3"/>
  <c r="DZ195" i="3"/>
  <c r="DI195" i="3"/>
  <c r="CR195" i="3"/>
  <c r="CA195" i="3"/>
  <c r="BJ195" i="3"/>
  <c r="AS195" i="3"/>
  <c r="AB195" i="3"/>
  <c r="K195" i="3"/>
  <c r="ACK195" i="3"/>
  <c r="ABG195" i="3"/>
  <c r="AAH195" i="3"/>
  <c r="ZH195" i="3"/>
  <c r="YF195" i="3"/>
  <c r="XH195" i="3"/>
  <c r="WH195" i="3"/>
  <c r="VJ195" i="3"/>
  <c r="UL195" i="3"/>
  <c r="TP195" i="3"/>
  <c r="SV195" i="3"/>
  <c r="SC195" i="3"/>
  <c r="RJ195" i="3"/>
  <c r="QP195" i="3"/>
  <c r="PX195" i="3"/>
  <c r="PF195" i="3"/>
  <c r="OM195" i="3"/>
  <c r="NU195" i="3"/>
  <c r="ND195" i="3"/>
  <c r="MM195" i="3"/>
  <c r="LV195" i="3"/>
  <c r="LE195" i="3"/>
  <c r="KN195" i="3"/>
  <c r="JW195" i="3"/>
  <c r="JF195" i="3"/>
  <c r="IO195" i="3"/>
  <c r="HX195" i="3"/>
  <c r="HG195" i="3"/>
  <c r="GP195" i="3"/>
  <c r="FX195" i="3"/>
  <c r="FG195" i="3"/>
  <c r="EP195" i="3"/>
  <c r="DY195" i="3"/>
  <c r="DH195" i="3"/>
  <c r="CQ195" i="3"/>
  <c r="BZ195" i="3"/>
  <c r="BI195" i="3"/>
  <c r="AR195" i="3"/>
  <c r="AA195" i="3"/>
  <c r="J195" i="3"/>
  <c r="ACG195" i="3"/>
  <c r="ABF195" i="3"/>
  <c r="AAC195" i="3"/>
  <c r="ZE195" i="3"/>
  <c r="YE195" i="3"/>
  <c r="XG195" i="3"/>
  <c r="WG195" i="3"/>
  <c r="VE195" i="3"/>
  <c r="UK195" i="3"/>
  <c r="TO195" i="3"/>
  <c r="SU195" i="3"/>
  <c r="SB195" i="3"/>
  <c r="RI195" i="3"/>
  <c r="QO195" i="3"/>
  <c r="PW195" i="3"/>
  <c r="PD195" i="3"/>
  <c r="OL195" i="3"/>
  <c r="NT195" i="3"/>
  <c r="NC195" i="3"/>
  <c r="ML195" i="3"/>
  <c r="LU195" i="3"/>
  <c r="LD195" i="3"/>
  <c r="KM195" i="3"/>
  <c r="JV195" i="3"/>
  <c r="JE195" i="3"/>
  <c r="IN195" i="3"/>
  <c r="HW195" i="3"/>
  <c r="HF195" i="3"/>
  <c r="GN195" i="3"/>
  <c r="FW195" i="3"/>
  <c r="FF195" i="3"/>
  <c r="EO195" i="3"/>
  <c r="DX195" i="3"/>
  <c r="DG195" i="3"/>
  <c r="CP195" i="3"/>
  <c r="BY195" i="3"/>
  <c r="BH195" i="3"/>
  <c r="AQ195" i="3"/>
  <c r="Z195" i="3"/>
  <c r="I195" i="3"/>
  <c r="ACF195" i="3"/>
  <c r="ABE195" i="3"/>
  <c r="AAB195" i="3"/>
  <c r="ZD195" i="3"/>
  <c r="YD195" i="3"/>
  <c r="XF195" i="3"/>
  <c r="WF195" i="3"/>
  <c r="VD195" i="3"/>
  <c r="UJ195" i="3"/>
  <c r="TN195" i="3"/>
  <c r="ST195" i="3"/>
  <c r="SA195" i="3"/>
  <c r="RH195" i="3"/>
  <c r="QN195" i="3"/>
  <c r="PV195" i="3"/>
  <c r="PC195" i="3"/>
  <c r="OK195" i="3"/>
  <c r="NS195" i="3"/>
  <c r="NB195" i="3"/>
  <c r="MK195" i="3"/>
  <c r="LT195" i="3"/>
  <c r="LC195" i="3"/>
  <c r="KL195" i="3"/>
  <c r="JU195" i="3"/>
  <c r="JD195" i="3"/>
  <c r="IM195" i="3"/>
  <c r="HV195" i="3"/>
  <c r="HD195" i="3"/>
  <c r="GM195" i="3"/>
  <c r="FV195" i="3"/>
  <c r="FE195" i="3"/>
  <c r="EN195" i="3"/>
  <c r="DW195" i="3"/>
  <c r="DF195" i="3"/>
  <c r="CO195" i="3"/>
  <c r="BX195" i="3"/>
  <c r="BG195" i="3"/>
  <c r="AP195" i="3"/>
  <c r="Y195" i="3"/>
  <c r="H195" i="3"/>
  <c r="ACE195" i="3"/>
  <c r="ABA195" i="3"/>
  <c r="AAA195" i="3"/>
  <c r="ZC195" i="3"/>
  <c r="YC195" i="3"/>
  <c r="XA195" i="3"/>
  <c r="WC195" i="3"/>
  <c r="VC195" i="3"/>
  <c r="UG195" i="3"/>
  <c r="TL195" i="3"/>
  <c r="SS195" i="3"/>
  <c r="RZ195" i="3"/>
  <c r="RE195" i="3"/>
  <c r="QM195" i="3"/>
  <c r="PT195" i="3"/>
  <c r="PB195" i="3"/>
  <c r="OJ195" i="3"/>
  <c r="NR195" i="3"/>
  <c r="NA195" i="3"/>
  <c r="MJ195" i="3"/>
  <c r="LS195" i="3"/>
  <c r="LB195" i="3"/>
  <c r="KK195" i="3"/>
  <c r="JT195" i="3"/>
  <c r="JC195" i="3"/>
  <c r="IL195" i="3"/>
  <c r="HT195" i="3"/>
  <c r="HC195" i="3"/>
  <c r="GL195" i="3"/>
  <c r="FU195" i="3"/>
  <c r="FD195" i="3"/>
  <c r="EM195" i="3"/>
  <c r="DV195" i="3"/>
  <c r="DE195" i="3"/>
  <c r="CN195" i="3"/>
  <c r="BW195" i="3"/>
  <c r="BF195" i="3"/>
  <c r="AO195" i="3"/>
  <c r="X195" i="3"/>
  <c r="G195" i="3"/>
  <c r="ACD195" i="3"/>
  <c r="AAZ195" i="3"/>
  <c r="ZZ195" i="3"/>
  <c r="ZB195" i="3"/>
  <c r="YB195" i="3"/>
  <c r="WZ195" i="3"/>
  <c r="WB195" i="3"/>
  <c r="VB195" i="3"/>
  <c r="UF195" i="3"/>
  <c r="TK195" i="3"/>
  <c r="SR195" i="3"/>
  <c r="RY195" i="3"/>
  <c r="RD195" i="3"/>
  <c r="QL195" i="3"/>
  <c r="PS195" i="3"/>
  <c r="PA195" i="3"/>
  <c r="OI195" i="3"/>
  <c r="NQ195" i="3"/>
  <c r="MZ195" i="3"/>
  <c r="MI195" i="3"/>
  <c r="LR195" i="3"/>
  <c r="LA195" i="3"/>
  <c r="KJ195" i="3"/>
  <c r="JS195" i="3"/>
  <c r="JB195" i="3"/>
  <c r="IJ195" i="3"/>
  <c r="HS195" i="3"/>
  <c r="HB195" i="3"/>
  <c r="GK195" i="3"/>
  <c r="FT195" i="3"/>
  <c r="FC195" i="3"/>
  <c r="EL195" i="3"/>
  <c r="DU195" i="3"/>
  <c r="DD195" i="3"/>
  <c r="CM195" i="3"/>
  <c r="BV195" i="3"/>
  <c r="BE195" i="3"/>
  <c r="AN195" i="3"/>
  <c r="W195" i="3"/>
  <c r="F195" i="3"/>
  <c r="ABY195" i="3"/>
  <c r="AAY195" i="3"/>
  <c r="ZY195" i="3"/>
  <c r="YW195" i="3"/>
  <c r="XY195" i="3"/>
  <c r="WY195" i="3"/>
  <c r="WA195" i="3"/>
  <c r="VA195" i="3"/>
  <c r="UE195" i="3"/>
  <c r="TJ195" i="3"/>
  <c r="SQ195" i="3"/>
  <c r="RX195" i="3"/>
  <c r="RC195" i="3"/>
  <c r="QJ195" i="3"/>
  <c r="PR195" i="3"/>
  <c r="OZ195" i="3"/>
  <c r="OH195" i="3"/>
  <c r="NP195" i="3"/>
  <c r="MY195" i="3"/>
  <c r="MH195" i="3"/>
  <c r="LQ195" i="3"/>
  <c r="KZ195" i="3"/>
  <c r="KI195" i="3"/>
  <c r="JR195" i="3"/>
  <c r="IZ195" i="3"/>
  <c r="II195" i="3"/>
  <c r="HR195" i="3"/>
  <c r="HA195" i="3"/>
  <c r="GJ195" i="3"/>
  <c r="FS195" i="3"/>
  <c r="FB195" i="3"/>
  <c r="EK195" i="3"/>
  <c r="DT195" i="3"/>
  <c r="DC195" i="3"/>
  <c r="CL195" i="3"/>
  <c r="BU195" i="3"/>
  <c r="BD195" i="3"/>
  <c r="AM195" i="3"/>
  <c r="V195" i="3"/>
  <c r="ABX195" i="3"/>
  <c r="AAX195" i="3"/>
  <c r="ZX195" i="3"/>
  <c r="YV195" i="3"/>
  <c r="XX195" i="3"/>
  <c r="WX195" i="3"/>
  <c r="VZ195" i="3"/>
  <c r="UZ195" i="3"/>
  <c r="UD195" i="3"/>
  <c r="TI195" i="3"/>
  <c r="SP195" i="3"/>
  <c r="RU195" i="3"/>
  <c r="RB195" i="3"/>
  <c r="QI195" i="3"/>
  <c r="PQ195" i="3"/>
  <c r="OY195" i="3"/>
  <c r="OG195" i="3"/>
  <c r="NO195" i="3"/>
  <c r="MX195" i="3"/>
  <c r="MG195" i="3"/>
  <c r="LP195" i="3"/>
  <c r="KY195" i="3"/>
  <c r="KH195" i="3"/>
  <c r="JP195" i="3"/>
  <c r="IY195" i="3"/>
  <c r="IH195" i="3"/>
  <c r="HQ195" i="3"/>
  <c r="GZ195" i="3"/>
  <c r="GI195" i="3"/>
  <c r="FR195" i="3"/>
  <c r="FA195" i="3"/>
  <c r="EJ195" i="3"/>
  <c r="DS195" i="3"/>
  <c r="DB195" i="3"/>
  <c r="CK195" i="3"/>
  <c r="BT195" i="3"/>
  <c r="BC195" i="3"/>
  <c r="AL195" i="3"/>
  <c r="T195" i="3"/>
  <c r="ABW195" i="3"/>
  <c r="AAS195" i="3"/>
  <c r="ZU195" i="3"/>
  <c r="YU195" i="3"/>
  <c r="XW195" i="3"/>
  <c r="WW195" i="3"/>
  <c r="VU195" i="3"/>
  <c r="UW195" i="3"/>
  <c r="UB195" i="3"/>
  <c r="TH195" i="3"/>
  <c r="SO195" i="3"/>
  <c r="RT195" i="3"/>
  <c r="QZ195" i="3"/>
  <c r="QH195" i="3"/>
  <c r="PP195" i="3"/>
  <c r="OX195" i="3"/>
  <c r="OF195" i="3"/>
  <c r="NN195" i="3"/>
  <c r="MW195" i="3"/>
  <c r="MF195" i="3"/>
  <c r="LO195" i="3"/>
  <c r="KX195" i="3"/>
  <c r="KF195" i="3"/>
  <c r="JO195" i="3"/>
  <c r="IX195" i="3"/>
  <c r="IG195" i="3"/>
  <c r="HP195" i="3"/>
  <c r="GY195" i="3"/>
  <c r="GH195" i="3"/>
  <c r="FQ195" i="3"/>
  <c r="EZ195" i="3"/>
  <c r="EI195" i="3"/>
  <c r="DR195" i="3"/>
  <c r="DA195" i="3"/>
  <c r="CJ195" i="3"/>
  <c r="BS195" i="3"/>
  <c r="BB195" i="3"/>
  <c r="AJ195" i="3"/>
  <c r="S195" i="3"/>
  <c r="ABV195" i="3"/>
  <c r="AAR195" i="3"/>
  <c r="ZT195" i="3"/>
  <c r="YT195" i="3"/>
  <c r="XV195" i="3"/>
  <c r="WV195" i="3"/>
  <c r="VT195" i="3"/>
  <c r="UV195" i="3"/>
  <c r="TZ195" i="3"/>
  <c r="TG195" i="3"/>
  <c r="SN195" i="3"/>
  <c r="RS195" i="3"/>
  <c r="QY195" i="3"/>
  <c r="QG195" i="3"/>
  <c r="PO195" i="3"/>
  <c r="OW195" i="3"/>
  <c r="OD195" i="3"/>
  <c r="NM195" i="3"/>
  <c r="MV195" i="3"/>
  <c r="ME195" i="3"/>
  <c r="LN195" i="3"/>
  <c r="KV195" i="3"/>
  <c r="KE195" i="3"/>
  <c r="JN195" i="3"/>
  <c r="IW195" i="3"/>
  <c r="IF195" i="3"/>
  <c r="HO195" i="3"/>
  <c r="GX195" i="3"/>
  <c r="GG195" i="3"/>
  <c r="FP195" i="3"/>
  <c r="EY195" i="3"/>
  <c r="EH195" i="3"/>
  <c r="DQ195" i="3"/>
  <c r="CZ195" i="3"/>
  <c r="CI195" i="3"/>
  <c r="BR195" i="3"/>
  <c r="AZ195" i="3"/>
  <c r="AI195" i="3"/>
  <c r="R195" i="3"/>
  <c r="ACW195" i="3"/>
  <c r="ABU195" i="3"/>
  <c r="AAQ195" i="3"/>
  <c r="ZS195" i="3"/>
  <c r="YS195" i="3"/>
  <c r="XQ195" i="3"/>
  <c r="WS195" i="3"/>
  <c r="VS195" i="3"/>
  <c r="UU195" i="3"/>
  <c r="TY195" i="3"/>
  <c r="TF195" i="3"/>
  <c r="SK195" i="3"/>
  <c r="RR195" i="3"/>
  <c r="QX195" i="3"/>
  <c r="QF195" i="3"/>
  <c r="PN195" i="3"/>
  <c r="OV195" i="3"/>
  <c r="OC195" i="3"/>
  <c r="NL195" i="3"/>
  <c r="MU195" i="3"/>
  <c r="MD195" i="3"/>
  <c r="LL195" i="3"/>
  <c r="KU195" i="3"/>
  <c r="KD195" i="3"/>
  <c r="JM195" i="3"/>
  <c r="IV195" i="3"/>
  <c r="IE195" i="3"/>
  <c r="HN195" i="3"/>
  <c r="GW195" i="3"/>
  <c r="GF195" i="3"/>
  <c r="FO195" i="3"/>
  <c r="EX195" i="3"/>
  <c r="EG195" i="3"/>
  <c r="DP195" i="3"/>
  <c r="CY195" i="3"/>
  <c r="CH195" i="3"/>
  <c r="BP195" i="3"/>
  <c r="AY195" i="3"/>
  <c r="AH195" i="3"/>
  <c r="Q195" i="3"/>
  <c r="ACV195" i="3"/>
  <c r="ABQ195" i="3"/>
  <c r="AAP195" i="3"/>
  <c r="ZR195" i="3"/>
  <c r="YR195" i="3"/>
  <c r="XP195" i="3"/>
  <c r="WR195" i="3"/>
  <c r="VR195" i="3"/>
  <c r="UT195" i="3"/>
  <c r="TX195" i="3"/>
  <c r="TE195" i="3"/>
  <c r="SJ195" i="3"/>
  <c r="RP195" i="3"/>
  <c r="QW195" i="3"/>
  <c r="QE195" i="3"/>
  <c r="PM195" i="3"/>
  <c r="OT195" i="3"/>
  <c r="OB195" i="3"/>
  <c r="NK195" i="3"/>
  <c r="MT195" i="3"/>
  <c r="MB195" i="3"/>
  <c r="LK195" i="3"/>
  <c r="KT195" i="3"/>
  <c r="KC195" i="3"/>
  <c r="JL195" i="3"/>
  <c r="IU195" i="3"/>
  <c r="ID195" i="3"/>
  <c r="HM195" i="3"/>
  <c r="GV195" i="3"/>
  <c r="GE195" i="3"/>
  <c r="FN195" i="3"/>
  <c r="EW195" i="3"/>
  <c r="EF195" i="3"/>
  <c r="DO195" i="3"/>
  <c r="CX195" i="3"/>
  <c r="CF195" i="3"/>
  <c r="BO195" i="3"/>
  <c r="AX195" i="3"/>
  <c r="AG195" i="3"/>
  <c r="P195" i="3"/>
  <c r="ACO195" i="3"/>
  <c r="ABO195" i="3"/>
  <c r="AAN195" i="3"/>
  <c r="ZL195" i="3"/>
  <c r="YN195" i="3"/>
  <c r="XN195" i="3"/>
  <c r="WP195" i="3"/>
  <c r="VP195" i="3"/>
  <c r="UP195" i="3"/>
  <c r="TV195" i="3"/>
  <c r="TA195" i="3"/>
  <c r="SH195" i="3"/>
  <c r="RN195" i="3"/>
  <c r="QU195" i="3"/>
  <c r="QC195" i="3"/>
  <c r="PJ195" i="3"/>
  <c r="OR195" i="3"/>
  <c r="NZ195" i="3"/>
  <c r="NH195" i="3"/>
  <c r="MQ195" i="3"/>
  <c r="LZ195" i="3"/>
  <c r="LI195" i="3"/>
  <c r="KR195" i="3"/>
  <c r="KA195" i="3"/>
  <c r="JJ195" i="3"/>
  <c r="IS195" i="3"/>
  <c r="IB195" i="3"/>
  <c r="HK195" i="3"/>
  <c r="GT195" i="3"/>
  <c r="GC195" i="3"/>
  <c r="FL195" i="3"/>
  <c r="EU195" i="3"/>
  <c r="ED195" i="3"/>
  <c r="DL195" i="3"/>
  <c r="CU195" i="3"/>
  <c r="CD195" i="3"/>
  <c r="BM195" i="3"/>
  <c r="AV195" i="3"/>
  <c r="AE195" i="3"/>
  <c r="N195" i="3"/>
  <c r="TW195" i="3"/>
  <c r="IT195" i="3"/>
  <c r="TD195" i="3"/>
  <c r="IC195" i="3"/>
  <c r="SI195" i="3"/>
  <c r="HL195" i="3"/>
  <c r="RO195" i="3"/>
  <c r="GU195" i="3"/>
  <c r="QV195" i="3"/>
  <c r="GD195" i="3"/>
  <c r="QD195" i="3"/>
  <c r="FM195" i="3"/>
  <c r="PL195" i="3"/>
  <c r="EV195" i="3"/>
  <c r="ACU195" i="3"/>
  <c r="OS195" i="3"/>
  <c r="EE195" i="3"/>
  <c r="ABP195" i="3"/>
  <c r="OA195" i="3"/>
  <c r="DN195" i="3"/>
  <c r="AAO195" i="3"/>
  <c r="NJ195" i="3"/>
  <c r="CV195" i="3"/>
  <c r="ZM195" i="3"/>
  <c r="MR195" i="3"/>
  <c r="CE195" i="3"/>
  <c r="YO195" i="3"/>
  <c r="MA195" i="3"/>
  <c r="BN195" i="3"/>
  <c r="XO195" i="3"/>
  <c r="LJ195" i="3"/>
  <c r="AW195" i="3"/>
  <c r="WQ195" i="3"/>
  <c r="KS195" i="3"/>
  <c r="AF195" i="3"/>
  <c r="UR195" i="3"/>
  <c r="JK195" i="3"/>
  <c r="VQ195" i="3"/>
  <c r="O195" i="3"/>
  <c r="KB195" i="3"/>
  <c r="ACK108" i="3"/>
  <c r="ABU108" i="3"/>
  <c r="ABE108" i="3"/>
  <c r="AAO108" i="3"/>
  <c r="ZY108" i="3"/>
  <c r="ZI108" i="3"/>
  <c r="YS108" i="3"/>
  <c r="YC108" i="3"/>
  <c r="XM108" i="3"/>
  <c r="WW108" i="3"/>
  <c r="WG108" i="3"/>
  <c r="VQ108" i="3"/>
  <c r="VA108" i="3"/>
  <c r="UK108" i="3"/>
  <c r="TU108" i="3"/>
  <c r="TE108" i="3"/>
  <c r="SO108" i="3"/>
  <c r="RY108" i="3"/>
  <c r="RI108" i="3"/>
  <c r="QS108" i="3"/>
  <c r="QC108" i="3"/>
  <c r="PM108" i="3"/>
  <c r="OW108" i="3"/>
  <c r="OG108" i="3"/>
  <c r="NQ108" i="3"/>
  <c r="NA108" i="3"/>
  <c r="MK108" i="3"/>
  <c r="LU108" i="3"/>
  <c r="LE108" i="3"/>
  <c r="KO108" i="3"/>
  <c r="JY108" i="3"/>
  <c r="JI108" i="3"/>
  <c r="IS108" i="3"/>
  <c r="IC108" i="3"/>
  <c r="HM108" i="3"/>
  <c r="GW108" i="3"/>
  <c r="GG108" i="3"/>
  <c r="FQ108" i="3"/>
  <c r="FA108" i="3"/>
  <c r="EK108" i="3"/>
  <c r="DU108" i="3"/>
  <c r="DE108" i="3"/>
  <c r="CO108" i="3"/>
  <c r="BY108" i="3"/>
  <c r="BI108" i="3"/>
  <c r="AS108" i="3"/>
  <c r="AC108" i="3"/>
  <c r="M108" i="3"/>
  <c r="ACI108" i="3"/>
  <c r="ABS108" i="3"/>
  <c r="ABC108" i="3"/>
  <c r="AAM108" i="3"/>
  <c r="ZW108" i="3"/>
  <c r="ZG108" i="3"/>
  <c r="YQ108" i="3"/>
  <c r="YA108" i="3"/>
  <c r="XK108" i="3"/>
  <c r="WU108" i="3"/>
  <c r="WE108" i="3"/>
  <c r="VO108" i="3"/>
  <c r="UY108" i="3"/>
  <c r="UI108" i="3"/>
  <c r="TS108" i="3"/>
  <c r="TC108" i="3"/>
  <c r="SM108" i="3"/>
  <c r="RW108" i="3"/>
  <c r="RG108" i="3"/>
  <c r="QQ108" i="3"/>
  <c r="QA108" i="3"/>
  <c r="PK108" i="3"/>
  <c r="OU108" i="3"/>
  <c r="OE108" i="3"/>
  <c r="NO108" i="3"/>
  <c r="MY108" i="3"/>
  <c r="MI108" i="3"/>
  <c r="LS108" i="3"/>
  <c r="LC108" i="3"/>
  <c r="KM108" i="3"/>
  <c r="JW108" i="3"/>
  <c r="JG108" i="3"/>
  <c r="IQ108" i="3"/>
  <c r="IA108" i="3"/>
  <c r="HK108" i="3"/>
  <c r="GU108" i="3"/>
  <c r="GE108" i="3"/>
  <c r="FO108" i="3"/>
  <c r="EY108" i="3"/>
  <c r="EI108" i="3"/>
  <c r="ACX108" i="3"/>
  <c r="ACH108" i="3"/>
  <c r="ABR108" i="3"/>
  <c r="ABB108" i="3"/>
  <c r="AAL108" i="3"/>
  <c r="ZV108" i="3"/>
  <c r="ZF108" i="3"/>
  <c r="YP108" i="3"/>
  <c r="XZ108" i="3"/>
  <c r="XJ108" i="3"/>
  <c r="WT108" i="3"/>
  <c r="WD108" i="3"/>
  <c r="VN108" i="3"/>
  <c r="UX108" i="3"/>
  <c r="UH108" i="3"/>
  <c r="TR108" i="3"/>
  <c r="TB108" i="3"/>
  <c r="SL108" i="3"/>
  <c r="RV108" i="3"/>
  <c r="RF108" i="3"/>
  <c r="QP108" i="3"/>
  <c r="PZ108" i="3"/>
  <c r="PJ108" i="3"/>
  <c r="OT108" i="3"/>
  <c r="OD108" i="3"/>
  <c r="NN108" i="3"/>
  <c r="MX108" i="3"/>
  <c r="MH108" i="3"/>
  <c r="LR108" i="3"/>
  <c r="LB108" i="3"/>
  <c r="KL108" i="3"/>
  <c r="JV108" i="3"/>
  <c r="JF108" i="3"/>
  <c r="IP108" i="3"/>
  <c r="HZ108" i="3"/>
  <c r="HJ108" i="3"/>
  <c r="GT108" i="3"/>
  <c r="GD108" i="3"/>
  <c r="FN108" i="3"/>
  <c r="EX108" i="3"/>
  <c r="EH108" i="3"/>
  <c r="DR108" i="3"/>
  <c r="DB108" i="3"/>
  <c r="CL108" i="3"/>
  <c r="BV108" i="3"/>
  <c r="BF108" i="3"/>
  <c r="AP108" i="3"/>
  <c r="Z108" i="3"/>
  <c r="J108" i="3"/>
  <c r="ACW108" i="3"/>
  <c r="ACG108" i="3"/>
  <c r="ABQ108" i="3"/>
  <c r="ABA108" i="3"/>
  <c r="AAK108" i="3"/>
  <c r="ZU108" i="3"/>
  <c r="ZE108" i="3"/>
  <c r="YO108" i="3"/>
  <c r="XY108" i="3"/>
  <c r="XI108" i="3"/>
  <c r="WS108" i="3"/>
  <c r="WC108" i="3"/>
  <c r="VM108" i="3"/>
  <c r="UW108" i="3"/>
  <c r="UG108" i="3"/>
  <c r="TQ108" i="3"/>
  <c r="TA108" i="3"/>
  <c r="SK108" i="3"/>
  <c r="RU108" i="3"/>
  <c r="RE108" i="3"/>
  <c r="QO108" i="3"/>
  <c r="PY108" i="3"/>
  <c r="PI108" i="3"/>
  <c r="OS108" i="3"/>
  <c r="OC108" i="3"/>
  <c r="NM108" i="3"/>
  <c r="MW108" i="3"/>
  <c r="MG108" i="3"/>
  <c r="LQ108" i="3"/>
  <c r="LA108" i="3"/>
  <c r="KK108" i="3"/>
  <c r="JU108" i="3"/>
  <c r="JE108" i="3"/>
  <c r="IO108" i="3"/>
  <c r="HY108" i="3"/>
  <c r="HI108" i="3"/>
  <c r="GS108" i="3"/>
  <c r="GC108" i="3"/>
  <c r="FM108" i="3"/>
  <c r="EW108" i="3"/>
  <c r="EG108" i="3"/>
  <c r="DQ108" i="3"/>
  <c r="DA108" i="3"/>
  <c r="CK108" i="3"/>
  <c r="ACV108" i="3"/>
  <c r="ACF108" i="3"/>
  <c r="ABP108" i="3"/>
  <c r="AAZ108" i="3"/>
  <c r="AAJ108" i="3"/>
  <c r="ZT108" i="3"/>
  <c r="ZD108" i="3"/>
  <c r="YN108" i="3"/>
  <c r="XX108" i="3"/>
  <c r="XH108" i="3"/>
  <c r="WR108" i="3"/>
  <c r="WB108" i="3"/>
  <c r="VL108" i="3"/>
  <c r="UV108" i="3"/>
  <c r="UF108" i="3"/>
  <c r="TP108" i="3"/>
  <c r="SZ108" i="3"/>
  <c r="SJ108" i="3"/>
  <c r="RT108" i="3"/>
  <c r="RD108" i="3"/>
  <c r="QN108" i="3"/>
  <c r="PX108" i="3"/>
  <c r="PH108" i="3"/>
  <c r="OR108" i="3"/>
  <c r="OB108" i="3"/>
  <c r="NL108" i="3"/>
  <c r="MV108" i="3"/>
  <c r="MF108" i="3"/>
  <c r="LP108" i="3"/>
  <c r="KZ108" i="3"/>
  <c r="KJ108" i="3"/>
  <c r="JT108" i="3"/>
  <c r="JD108" i="3"/>
  <c r="IN108" i="3"/>
  <c r="HX108" i="3"/>
  <c r="HH108" i="3"/>
  <c r="GR108" i="3"/>
  <c r="GB108" i="3"/>
  <c r="FL108" i="3"/>
  <c r="EV108" i="3"/>
  <c r="EF108" i="3"/>
  <c r="DP108" i="3"/>
  <c r="CZ108" i="3"/>
  <c r="CJ108" i="3"/>
  <c r="BT108" i="3"/>
  <c r="BD108" i="3"/>
  <c r="AN108" i="3"/>
  <c r="X108" i="3"/>
  <c r="H108" i="3"/>
  <c r="ACU108" i="3"/>
  <c r="ACE108" i="3"/>
  <c r="ABO108" i="3"/>
  <c r="AAY108" i="3"/>
  <c r="AAI108" i="3"/>
  <c r="ZS108" i="3"/>
  <c r="ZC108" i="3"/>
  <c r="YM108" i="3"/>
  <c r="XW108" i="3"/>
  <c r="XG108" i="3"/>
  <c r="WQ108" i="3"/>
  <c r="WA108" i="3"/>
  <c r="VK108" i="3"/>
  <c r="UU108" i="3"/>
  <c r="UE108" i="3"/>
  <c r="TO108" i="3"/>
  <c r="SY108" i="3"/>
  <c r="SI108" i="3"/>
  <c r="RS108" i="3"/>
  <c r="RC108" i="3"/>
  <c r="QM108" i="3"/>
  <c r="PW108" i="3"/>
  <c r="PG108" i="3"/>
  <c r="OQ108" i="3"/>
  <c r="OA108" i="3"/>
  <c r="NK108" i="3"/>
  <c r="MU108" i="3"/>
  <c r="ME108" i="3"/>
  <c r="LO108" i="3"/>
  <c r="KY108" i="3"/>
  <c r="KI108" i="3"/>
  <c r="JS108" i="3"/>
  <c r="JC108" i="3"/>
  <c r="IM108" i="3"/>
  <c r="HW108" i="3"/>
  <c r="HG108" i="3"/>
  <c r="GQ108" i="3"/>
  <c r="GA108" i="3"/>
  <c r="FK108" i="3"/>
  <c r="EU108" i="3"/>
  <c r="EE108" i="3"/>
  <c r="DO108" i="3"/>
  <c r="CY108" i="3"/>
  <c r="CI108" i="3"/>
  <c r="BS108" i="3"/>
  <c r="BC108" i="3"/>
  <c r="AM108" i="3"/>
  <c r="W108" i="3"/>
  <c r="G108" i="3"/>
  <c r="ACT108" i="3"/>
  <c r="ACD108" i="3"/>
  <c r="ABN108" i="3"/>
  <c r="AAX108" i="3"/>
  <c r="AAH108" i="3"/>
  <c r="ZR108" i="3"/>
  <c r="ZB108" i="3"/>
  <c r="YL108" i="3"/>
  <c r="XV108" i="3"/>
  <c r="XF108" i="3"/>
  <c r="WP108" i="3"/>
  <c r="VZ108" i="3"/>
  <c r="VJ108" i="3"/>
  <c r="UT108" i="3"/>
  <c r="UD108" i="3"/>
  <c r="ACS108" i="3"/>
  <c r="ACC108" i="3"/>
  <c r="ABM108" i="3"/>
  <c r="AAW108" i="3"/>
  <c r="AAG108" i="3"/>
  <c r="ZQ108" i="3"/>
  <c r="ZA108" i="3"/>
  <c r="YK108" i="3"/>
  <c r="XU108" i="3"/>
  <c r="XE108" i="3"/>
  <c r="WO108" i="3"/>
  <c r="VY108" i="3"/>
  <c r="VI108" i="3"/>
  <c r="US108" i="3"/>
  <c r="UC108" i="3"/>
  <c r="TM108" i="3"/>
  <c r="SW108" i="3"/>
  <c r="SG108" i="3"/>
  <c r="RQ108" i="3"/>
  <c r="RA108" i="3"/>
  <c r="QK108" i="3"/>
  <c r="PU108" i="3"/>
  <c r="PE108" i="3"/>
  <c r="OO108" i="3"/>
  <c r="NY108" i="3"/>
  <c r="NI108" i="3"/>
  <c r="MS108" i="3"/>
  <c r="MC108" i="3"/>
  <c r="LM108" i="3"/>
  <c r="KW108" i="3"/>
  <c r="KG108" i="3"/>
  <c r="JQ108" i="3"/>
  <c r="JA108" i="3"/>
  <c r="IK108" i="3"/>
  <c r="HU108" i="3"/>
  <c r="HE108" i="3"/>
  <c r="GO108" i="3"/>
  <c r="FY108" i="3"/>
  <c r="FI108" i="3"/>
  <c r="ES108" i="3"/>
  <c r="EC108" i="3"/>
  <c r="DM108" i="3"/>
  <c r="CW108" i="3"/>
  <c r="CG108" i="3"/>
  <c r="BQ108" i="3"/>
  <c r="BA108" i="3"/>
  <c r="AK108" i="3"/>
  <c r="U108" i="3"/>
  <c r="ACR108" i="3"/>
  <c r="ACB108" i="3"/>
  <c r="ABL108" i="3"/>
  <c r="AAV108" i="3"/>
  <c r="AAF108" i="3"/>
  <c r="ZP108" i="3"/>
  <c r="YZ108" i="3"/>
  <c r="YJ108" i="3"/>
  <c r="XT108" i="3"/>
  <c r="XD108" i="3"/>
  <c r="WN108" i="3"/>
  <c r="VX108" i="3"/>
  <c r="VH108" i="3"/>
  <c r="UR108" i="3"/>
  <c r="UB108" i="3"/>
  <c r="TL108" i="3"/>
  <c r="SV108" i="3"/>
  <c r="SF108" i="3"/>
  <c r="RP108" i="3"/>
  <c r="QZ108" i="3"/>
  <c r="QJ108" i="3"/>
  <c r="PT108" i="3"/>
  <c r="PD108" i="3"/>
  <c r="ACO108" i="3"/>
  <c r="ABY108" i="3"/>
  <c r="ABI108" i="3"/>
  <c r="AAS108" i="3"/>
  <c r="AAC108" i="3"/>
  <c r="ZM108" i="3"/>
  <c r="YW108" i="3"/>
  <c r="YG108" i="3"/>
  <c r="XQ108" i="3"/>
  <c r="XA108" i="3"/>
  <c r="WK108" i="3"/>
  <c r="VU108" i="3"/>
  <c r="VE108" i="3"/>
  <c r="UO108" i="3"/>
  <c r="TY108" i="3"/>
  <c r="TI108" i="3"/>
  <c r="SS108" i="3"/>
  <c r="SC108" i="3"/>
  <c r="RM108" i="3"/>
  <c r="QW108" i="3"/>
  <c r="QG108" i="3"/>
  <c r="PQ108" i="3"/>
  <c r="PA108" i="3"/>
  <c r="OK108" i="3"/>
  <c r="NU108" i="3"/>
  <c r="NE108" i="3"/>
  <c r="MO108" i="3"/>
  <c r="LY108" i="3"/>
  <c r="LI108" i="3"/>
  <c r="KS108" i="3"/>
  <c r="KC108" i="3"/>
  <c r="JM108" i="3"/>
  <c r="IW108" i="3"/>
  <c r="IG108" i="3"/>
  <c r="HQ108" i="3"/>
  <c r="HA108" i="3"/>
  <c r="ACN108" i="3"/>
  <c r="ABX108" i="3"/>
  <c r="ABH108" i="3"/>
  <c r="AAR108" i="3"/>
  <c r="AAB108" i="3"/>
  <c r="ZL108" i="3"/>
  <c r="YV108" i="3"/>
  <c r="YF108" i="3"/>
  <c r="XP108" i="3"/>
  <c r="WZ108" i="3"/>
  <c r="WJ108" i="3"/>
  <c r="VT108" i="3"/>
  <c r="VD108" i="3"/>
  <c r="UN108" i="3"/>
  <c r="TX108" i="3"/>
  <c r="TH108" i="3"/>
  <c r="SR108" i="3"/>
  <c r="SB108" i="3"/>
  <c r="RL108" i="3"/>
  <c r="QV108" i="3"/>
  <c r="QF108" i="3"/>
  <c r="PP108" i="3"/>
  <c r="OZ108" i="3"/>
  <c r="OJ108" i="3"/>
  <c r="NT108" i="3"/>
  <c r="ND108" i="3"/>
  <c r="MN108" i="3"/>
  <c r="LX108" i="3"/>
  <c r="LH108" i="3"/>
  <c r="ABZ108" i="3"/>
  <c r="AAA108" i="3"/>
  <c r="YD108" i="3"/>
  <c r="WF108" i="3"/>
  <c r="UA108" i="3"/>
  <c r="SN108" i="3"/>
  <c r="QU108" i="3"/>
  <c r="PC108" i="3"/>
  <c r="NS108" i="3"/>
  <c r="MJ108" i="3"/>
  <c r="KV108" i="3"/>
  <c r="JP108" i="3"/>
  <c r="IJ108" i="3"/>
  <c r="HD108" i="3"/>
  <c r="FZ108" i="3"/>
  <c r="FB108" i="3"/>
  <c r="DX108" i="3"/>
  <c r="CV108" i="3"/>
  <c r="BZ108" i="3"/>
  <c r="AZ108" i="3"/>
  <c r="AE108" i="3"/>
  <c r="F108" i="3"/>
  <c r="JX108" i="3"/>
  <c r="ABW108" i="3"/>
  <c r="ZZ108" i="3"/>
  <c r="YB108" i="3"/>
  <c r="VW108" i="3"/>
  <c r="TZ108" i="3"/>
  <c r="SH108" i="3"/>
  <c r="QT108" i="3"/>
  <c r="PB108" i="3"/>
  <c r="NR108" i="3"/>
  <c r="MD108" i="3"/>
  <c r="KU108" i="3"/>
  <c r="JO108" i="3"/>
  <c r="II108" i="3"/>
  <c r="HC108" i="3"/>
  <c r="FX108" i="3"/>
  <c r="EZ108" i="3"/>
  <c r="DW108" i="3"/>
  <c r="CU108" i="3"/>
  <c r="BX108" i="3"/>
  <c r="AY108" i="3"/>
  <c r="AD108" i="3"/>
  <c r="QY108" i="3"/>
  <c r="IR108" i="3"/>
  <c r="FD108" i="3"/>
  <c r="DZ108" i="3"/>
  <c r="CB108" i="3"/>
  <c r="K108" i="3"/>
  <c r="ABV108" i="3"/>
  <c r="ZX108" i="3"/>
  <c r="XS108" i="3"/>
  <c r="VV108" i="3"/>
  <c r="TW108" i="3"/>
  <c r="SE108" i="3"/>
  <c r="QR108" i="3"/>
  <c r="OY108" i="3"/>
  <c r="NP108" i="3"/>
  <c r="MB108" i="3"/>
  <c r="KT108" i="3"/>
  <c r="JN108" i="3"/>
  <c r="IH108" i="3"/>
  <c r="HB108" i="3"/>
  <c r="FW108" i="3"/>
  <c r="ET108" i="3"/>
  <c r="DV108" i="3"/>
  <c r="CT108" i="3"/>
  <c r="BW108" i="3"/>
  <c r="AX108" i="3"/>
  <c r="AB108" i="3"/>
  <c r="SQ108" i="3"/>
  <c r="ABT108" i="3"/>
  <c r="ZO108" i="3"/>
  <c r="XR108" i="3"/>
  <c r="VS108" i="3"/>
  <c r="TV108" i="3"/>
  <c r="SD108" i="3"/>
  <c r="QL108" i="3"/>
  <c r="OX108" i="3"/>
  <c r="NJ108" i="3"/>
  <c r="MA108" i="3"/>
  <c r="KR108" i="3"/>
  <c r="JL108" i="3"/>
  <c r="IF108" i="3"/>
  <c r="GZ108" i="3"/>
  <c r="FV108" i="3"/>
  <c r="ER108" i="3"/>
  <c r="DT108" i="3"/>
  <c r="CS108" i="3"/>
  <c r="BU108" i="3"/>
  <c r="AW108" i="3"/>
  <c r="AA108" i="3"/>
  <c r="UL108" i="3"/>
  <c r="ABK108" i="3"/>
  <c r="ZN108" i="3"/>
  <c r="XO108" i="3"/>
  <c r="VR108" i="3"/>
  <c r="TT108" i="3"/>
  <c r="SA108" i="3"/>
  <c r="QI108" i="3"/>
  <c r="OV108" i="3"/>
  <c r="NH108" i="3"/>
  <c r="LZ108" i="3"/>
  <c r="KQ108" i="3"/>
  <c r="JK108" i="3"/>
  <c r="IE108" i="3"/>
  <c r="GY108" i="3"/>
  <c r="FU108" i="3"/>
  <c r="EQ108" i="3"/>
  <c r="DS108" i="3"/>
  <c r="CR108" i="3"/>
  <c r="BR108" i="3"/>
  <c r="AV108" i="3"/>
  <c r="Y108" i="3"/>
  <c r="AAE108" i="3"/>
  <c r="ABJ108" i="3"/>
  <c r="ZK108" i="3"/>
  <c r="XN108" i="3"/>
  <c r="VP108" i="3"/>
  <c r="TN108" i="3"/>
  <c r="RZ108" i="3"/>
  <c r="QH108" i="3"/>
  <c r="OP108" i="3"/>
  <c r="NG108" i="3"/>
  <c r="LW108" i="3"/>
  <c r="KP108" i="3"/>
  <c r="JJ108" i="3"/>
  <c r="ID108" i="3"/>
  <c r="GX108" i="3"/>
  <c r="FT108" i="3"/>
  <c r="EP108" i="3"/>
  <c r="DN108" i="3"/>
  <c r="CQ108" i="3"/>
  <c r="BP108" i="3"/>
  <c r="AU108" i="3"/>
  <c r="V108" i="3"/>
  <c r="YH108" i="3"/>
  <c r="ABG108" i="3"/>
  <c r="ZJ108" i="3"/>
  <c r="XL108" i="3"/>
  <c r="VG108" i="3"/>
  <c r="TK108" i="3"/>
  <c r="RX108" i="3"/>
  <c r="QE108" i="3"/>
  <c r="ON108" i="3"/>
  <c r="NF108" i="3"/>
  <c r="LV108" i="3"/>
  <c r="KN108" i="3"/>
  <c r="JH108" i="3"/>
  <c r="IB108" i="3"/>
  <c r="GV108" i="3"/>
  <c r="FS108" i="3"/>
  <c r="EO108" i="3"/>
  <c r="DL108" i="3"/>
  <c r="CP108" i="3"/>
  <c r="BO108" i="3"/>
  <c r="AT108" i="3"/>
  <c r="T108" i="3"/>
  <c r="NW108" i="3"/>
  <c r="ABF108" i="3"/>
  <c r="ZH108" i="3"/>
  <c r="XC108" i="3"/>
  <c r="VF108" i="3"/>
  <c r="TJ108" i="3"/>
  <c r="RR108" i="3"/>
  <c r="QD108" i="3"/>
  <c r="OM108" i="3"/>
  <c r="NC108" i="3"/>
  <c r="LT108" i="3"/>
  <c r="KH108" i="3"/>
  <c r="JB108" i="3"/>
  <c r="HV108" i="3"/>
  <c r="GP108" i="3"/>
  <c r="FR108" i="3"/>
  <c r="EN108" i="3"/>
  <c r="DK108" i="3"/>
  <c r="CN108" i="3"/>
  <c r="BN108" i="3"/>
  <c r="AR108" i="3"/>
  <c r="S108" i="3"/>
  <c r="MM108" i="3"/>
  <c r="ABD108" i="3"/>
  <c r="YY108" i="3"/>
  <c r="XB108" i="3"/>
  <c r="VC108" i="3"/>
  <c r="TG108" i="3"/>
  <c r="RO108" i="3"/>
  <c r="QB108" i="3"/>
  <c r="OL108" i="3"/>
  <c r="NB108" i="3"/>
  <c r="LN108" i="3"/>
  <c r="KF108" i="3"/>
  <c r="IZ108" i="3"/>
  <c r="HT108" i="3"/>
  <c r="GN108" i="3"/>
  <c r="FP108" i="3"/>
  <c r="EM108" i="3"/>
  <c r="DJ108" i="3"/>
  <c r="CM108" i="3"/>
  <c r="BM108" i="3"/>
  <c r="AQ108" i="3"/>
  <c r="R108" i="3"/>
  <c r="AAU108" i="3"/>
  <c r="YX108" i="3"/>
  <c r="WY108" i="3"/>
  <c r="VB108" i="3"/>
  <c r="TF108" i="3"/>
  <c r="RN108" i="3"/>
  <c r="PV108" i="3"/>
  <c r="OI108" i="3"/>
  <c r="MZ108" i="3"/>
  <c r="LL108" i="3"/>
  <c r="KE108" i="3"/>
  <c r="IY108" i="3"/>
  <c r="HS108" i="3"/>
  <c r="GM108" i="3"/>
  <c r="FJ108" i="3"/>
  <c r="EL108" i="3"/>
  <c r="DI108" i="3"/>
  <c r="CH108" i="3"/>
  <c r="BL108" i="3"/>
  <c r="AO108" i="3"/>
  <c r="Q108" i="3"/>
  <c r="ACJ108" i="3"/>
  <c r="ACQ108" i="3"/>
  <c r="AAT108" i="3"/>
  <c r="YU108" i="3"/>
  <c r="WX108" i="3"/>
  <c r="UZ108" i="3"/>
  <c r="TD108" i="3"/>
  <c r="RK108" i="3"/>
  <c r="PS108" i="3"/>
  <c r="OH108" i="3"/>
  <c r="MT108" i="3"/>
  <c r="LK108" i="3"/>
  <c r="KD108" i="3"/>
  <c r="IX108" i="3"/>
  <c r="HR108" i="3"/>
  <c r="GL108" i="3"/>
  <c r="FH108" i="3"/>
  <c r="EJ108" i="3"/>
  <c r="DH108" i="3"/>
  <c r="CF108" i="3"/>
  <c r="BK108" i="3"/>
  <c r="AL108" i="3"/>
  <c r="P108" i="3"/>
  <c r="ACP108" i="3"/>
  <c r="AAQ108" i="3"/>
  <c r="YT108" i="3"/>
  <c r="WV108" i="3"/>
  <c r="UQ108" i="3"/>
  <c r="SX108" i="3"/>
  <c r="RJ108" i="3"/>
  <c r="PR108" i="3"/>
  <c r="OF108" i="3"/>
  <c r="MR108" i="3"/>
  <c r="LJ108" i="3"/>
  <c r="KB108" i="3"/>
  <c r="IV108" i="3"/>
  <c r="HP108" i="3"/>
  <c r="GK108" i="3"/>
  <c r="FG108" i="3"/>
  <c r="ED108" i="3"/>
  <c r="DG108" i="3"/>
  <c r="CE108" i="3"/>
  <c r="BJ108" i="3"/>
  <c r="AJ108" i="3"/>
  <c r="O108" i="3"/>
  <c r="ACM108" i="3"/>
  <c r="AAP108" i="3"/>
  <c r="YR108" i="3"/>
  <c r="WM108" i="3"/>
  <c r="UP108" i="3"/>
  <c r="SU108" i="3"/>
  <c r="RH108" i="3"/>
  <c r="PO108" i="3"/>
  <c r="NZ108" i="3"/>
  <c r="MQ108" i="3"/>
  <c r="LG108" i="3"/>
  <c r="KA108" i="3"/>
  <c r="IU108" i="3"/>
  <c r="HO108" i="3"/>
  <c r="GJ108" i="3"/>
  <c r="FF108" i="3"/>
  <c r="EB108" i="3"/>
  <c r="DF108" i="3"/>
  <c r="CD108" i="3"/>
  <c r="BH108" i="3"/>
  <c r="AI108" i="3"/>
  <c r="N108" i="3"/>
  <c r="WI108" i="3"/>
  <c r="LD108" i="3"/>
  <c r="HL108" i="3"/>
  <c r="GH108" i="3"/>
  <c r="DC108" i="3"/>
  <c r="AG108" i="3"/>
  <c r="ACL108" i="3"/>
  <c r="AAN108" i="3"/>
  <c r="YI108" i="3"/>
  <c r="WL108" i="3"/>
  <c r="UM108" i="3"/>
  <c r="ST108" i="3"/>
  <c r="RB108" i="3"/>
  <c r="PN108" i="3"/>
  <c r="NX108" i="3"/>
  <c r="MP108" i="3"/>
  <c r="LF108" i="3"/>
  <c r="JZ108" i="3"/>
  <c r="IT108" i="3"/>
  <c r="HN108" i="3"/>
  <c r="GI108" i="3"/>
  <c r="FE108" i="3"/>
  <c r="EA108" i="3"/>
  <c r="DD108" i="3"/>
  <c r="CC108" i="3"/>
  <c r="BG108" i="3"/>
  <c r="AH108" i="3"/>
  <c r="L108" i="3"/>
  <c r="ACA108" i="3"/>
  <c r="AAD108" i="3"/>
  <c r="YE108" i="3"/>
  <c r="WH108" i="3"/>
  <c r="UJ108" i="3"/>
  <c r="SP108" i="3"/>
  <c r="QX108" i="3"/>
  <c r="PF108" i="3"/>
  <c r="NV108" i="3"/>
  <c r="ML108" i="3"/>
  <c r="KX108" i="3"/>
  <c r="JR108" i="3"/>
  <c r="IL108" i="3"/>
  <c r="HF108" i="3"/>
  <c r="GF108" i="3"/>
  <c r="FC108" i="3"/>
  <c r="DY108" i="3"/>
  <c r="CX108" i="3"/>
  <c r="CA108" i="3"/>
  <c r="BB108" i="3"/>
  <c r="AF108" i="3"/>
  <c r="I108" i="3"/>
  <c r="PL108" i="3"/>
  <c r="BE108" i="3"/>
  <c r="ACM121" i="3"/>
  <c r="ABW121" i="3"/>
  <c r="ABG121" i="3"/>
  <c r="AAQ121" i="3"/>
  <c r="AAA121" i="3"/>
  <c r="ZK121" i="3"/>
  <c r="YU121" i="3"/>
  <c r="YE121" i="3"/>
  <c r="XO121" i="3"/>
  <c r="WY121" i="3"/>
  <c r="WI121" i="3"/>
  <c r="VS121" i="3"/>
  <c r="VC121" i="3"/>
  <c r="UM121" i="3"/>
  <c r="TW121" i="3"/>
  <c r="TG121" i="3"/>
  <c r="SQ121" i="3"/>
  <c r="SA121" i="3"/>
  <c r="RK121" i="3"/>
  <c r="QU121" i="3"/>
  <c r="QE121" i="3"/>
  <c r="PO121" i="3"/>
  <c r="OY121" i="3"/>
  <c r="OI121" i="3"/>
  <c r="NS121" i="3"/>
  <c r="NC121" i="3"/>
  <c r="MM121" i="3"/>
  <c r="LW121" i="3"/>
  <c r="LG121" i="3"/>
  <c r="KQ121" i="3"/>
  <c r="KA121" i="3"/>
  <c r="JK121" i="3"/>
  <c r="IU121" i="3"/>
  <c r="IE121" i="3"/>
  <c r="HO121" i="3"/>
  <c r="GY121" i="3"/>
  <c r="GI121" i="3"/>
  <c r="FS121" i="3"/>
  <c r="FC121" i="3"/>
  <c r="EM121" i="3"/>
  <c r="DW121" i="3"/>
  <c r="DG121" i="3"/>
  <c r="CQ121" i="3"/>
  <c r="CA121" i="3"/>
  <c r="BK121" i="3"/>
  <c r="AU121" i="3"/>
  <c r="AE121" i="3"/>
  <c r="O121" i="3"/>
  <c r="ACL121" i="3"/>
  <c r="ABV121" i="3"/>
  <c r="ABF121" i="3"/>
  <c r="AAP121" i="3"/>
  <c r="ZZ121" i="3"/>
  <c r="ZJ121" i="3"/>
  <c r="YT121" i="3"/>
  <c r="YD121" i="3"/>
  <c r="XN121" i="3"/>
  <c r="WX121" i="3"/>
  <c r="WH121" i="3"/>
  <c r="VR121" i="3"/>
  <c r="VB121" i="3"/>
  <c r="UL121" i="3"/>
  <c r="TV121" i="3"/>
  <c r="TF121" i="3"/>
  <c r="SP121" i="3"/>
  <c r="RZ121" i="3"/>
  <c r="RJ121" i="3"/>
  <c r="QT121" i="3"/>
  <c r="QD121" i="3"/>
  <c r="PN121" i="3"/>
  <c r="OX121" i="3"/>
  <c r="OH121" i="3"/>
  <c r="NR121" i="3"/>
  <c r="NB121" i="3"/>
  <c r="ML121" i="3"/>
  <c r="LV121" i="3"/>
  <c r="LF121" i="3"/>
  <c r="KP121" i="3"/>
  <c r="JZ121" i="3"/>
  <c r="JJ121" i="3"/>
  <c r="IT121" i="3"/>
  <c r="ID121" i="3"/>
  <c r="HN121" i="3"/>
  <c r="GX121" i="3"/>
  <c r="GH121" i="3"/>
  <c r="FR121" i="3"/>
  <c r="FB121" i="3"/>
  <c r="EL121" i="3"/>
  <c r="DV121" i="3"/>
  <c r="DF121" i="3"/>
  <c r="CP121" i="3"/>
  <c r="BZ121" i="3"/>
  <c r="BJ121" i="3"/>
  <c r="AT121" i="3"/>
  <c r="AD121" i="3"/>
  <c r="N121" i="3"/>
  <c r="ACK121" i="3"/>
  <c r="ABU121" i="3"/>
  <c r="ABE121" i="3"/>
  <c r="AAO121" i="3"/>
  <c r="ZY121" i="3"/>
  <c r="ZI121" i="3"/>
  <c r="YS121" i="3"/>
  <c r="YC121" i="3"/>
  <c r="XM121" i="3"/>
  <c r="WW121" i="3"/>
  <c r="WG121" i="3"/>
  <c r="VQ121" i="3"/>
  <c r="VA121" i="3"/>
  <c r="UK121" i="3"/>
  <c r="TU121" i="3"/>
  <c r="TE121" i="3"/>
  <c r="SO121" i="3"/>
  <c r="RY121" i="3"/>
  <c r="RI121" i="3"/>
  <c r="QS121" i="3"/>
  <c r="QC121" i="3"/>
  <c r="PM121" i="3"/>
  <c r="OW121" i="3"/>
  <c r="OG121" i="3"/>
  <c r="NQ121" i="3"/>
  <c r="NA121" i="3"/>
  <c r="MK121" i="3"/>
  <c r="LU121" i="3"/>
  <c r="LE121" i="3"/>
  <c r="KO121" i="3"/>
  <c r="JY121" i="3"/>
  <c r="JI121" i="3"/>
  <c r="IS121" i="3"/>
  <c r="IC121" i="3"/>
  <c r="HM121" i="3"/>
  <c r="GW121" i="3"/>
  <c r="GG121" i="3"/>
  <c r="FQ121" i="3"/>
  <c r="FA121" i="3"/>
  <c r="EK121" i="3"/>
  <c r="DU121" i="3"/>
  <c r="DE121" i="3"/>
  <c r="CO121" i="3"/>
  <c r="BY121" i="3"/>
  <c r="BI121" i="3"/>
  <c r="AS121" i="3"/>
  <c r="AC121" i="3"/>
  <c r="M121" i="3"/>
  <c r="ACJ121" i="3"/>
  <c r="ABT121" i="3"/>
  <c r="ABD121" i="3"/>
  <c r="AAN121" i="3"/>
  <c r="ZX121" i="3"/>
  <c r="ZH121" i="3"/>
  <c r="YR121" i="3"/>
  <c r="YB121" i="3"/>
  <c r="XL121" i="3"/>
  <c r="WV121" i="3"/>
  <c r="WF121" i="3"/>
  <c r="VP121" i="3"/>
  <c r="UZ121" i="3"/>
  <c r="UJ121" i="3"/>
  <c r="TT121" i="3"/>
  <c r="TD121" i="3"/>
  <c r="SN121" i="3"/>
  <c r="RX121" i="3"/>
  <c r="RH121" i="3"/>
  <c r="QR121" i="3"/>
  <c r="QB121" i="3"/>
  <c r="PL121" i="3"/>
  <c r="OV121" i="3"/>
  <c r="OF121" i="3"/>
  <c r="NP121" i="3"/>
  <c r="MZ121" i="3"/>
  <c r="MJ121" i="3"/>
  <c r="LT121" i="3"/>
  <c r="LD121" i="3"/>
  <c r="KN121" i="3"/>
  <c r="JX121" i="3"/>
  <c r="JH121" i="3"/>
  <c r="IR121" i="3"/>
  <c r="IB121" i="3"/>
  <c r="HL121" i="3"/>
  <c r="GV121" i="3"/>
  <c r="GF121" i="3"/>
  <c r="FP121" i="3"/>
  <c r="EZ121" i="3"/>
  <c r="EJ121" i="3"/>
  <c r="DT121" i="3"/>
  <c r="DD121" i="3"/>
  <c r="CN121" i="3"/>
  <c r="BX121" i="3"/>
  <c r="BH121" i="3"/>
  <c r="AR121" i="3"/>
  <c r="AB121" i="3"/>
  <c r="L121" i="3"/>
  <c r="ACI121" i="3"/>
  <c r="ABS121" i="3"/>
  <c r="ABC121" i="3"/>
  <c r="AAM121" i="3"/>
  <c r="ZW121" i="3"/>
  <c r="ZG121" i="3"/>
  <c r="YQ121" i="3"/>
  <c r="YA121" i="3"/>
  <c r="XK121" i="3"/>
  <c r="WU121" i="3"/>
  <c r="WE121" i="3"/>
  <c r="VO121" i="3"/>
  <c r="UY121" i="3"/>
  <c r="UI121" i="3"/>
  <c r="TS121" i="3"/>
  <c r="TC121" i="3"/>
  <c r="SM121" i="3"/>
  <c r="RW121" i="3"/>
  <c r="RG121" i="3"/>
  <c r="QQ121" i="3"/>
  <c r="QA121" i="3"/>
  <c r="PK121" i="3"/>
  <c r="OU121" i="3"/>
  <c r="OE121" i="3"/>
  <c r="NO121" i="3"/>
  <c r="MY121" i="3"/>
  <c r="MI121" i="3"/>
  <c r="LS121" i="3"/>
  <c r="LC121" i="3"/>
  <c r="KM121" i="3"/>
  <c r="JW121" i="3"/>
  <c r="JG121" i="3"/>
  <c r="IQ121" i="3"/>
  <c r="IA121" i="3"/>
  <c r="HK121" i="3"/>
  <c r="GU121" i="3"/>
  <c r="GE121" i="3"/>
  <c r="FO121" i="3"/>
  <c r="EY121" i="3"/>
  <c r="EI121" i="3"/>
  <c r="DS121" i="3"/>
  <c r="DC121" i="3"/>
  <c r="CM121" i="3"/>
  <c r="BW121" i="3"/>
  <c r="BG121" i="3"/>
  <c r="AQ121" i="3"/>
  <c r="AA121" i="3"/>
  <c r="K121" i="3"/>
  <c r="ACX121" i="3"/>
  <c r="ACH121" i="3"/>
  <c r="ABR121" i="3"/>
  <c r="ABB121" i="3"/>
  <c r="AAL121" i="3"/>
  <c r="ZV121" i="3"/>
  <c r="ZF121" i="3"/>
  <c r="YP121" i="3"/>
  <c r="XZ121" i="3"/>
  <c r="XJ121" i="3"/>
  <c r="WT121" i="3"/>
  <c r="WD121" i="3"/>
  <c r="VN121" i="3"/>
  <c r="UX121" i="3"/>
  <c r="UH121" i="3"/>
  <c r="TR121" i="3"/>
  <c r="TB121" i="3"/>
  <c r="SL121" i="3"/>
  <c r="RV121" i="3"/>
  <c r="RF121" i="3"/>
  <c r="QP121" i="3"/>
  <c r="PZ121" i="3"/>
  <c r="PJ121" i="3"/>
  <c r="OT121" i="3"/>
  <c r="OD121" i="3"/>
  <c r="NN121" i="3"/>
  <c r="MX121" i="3"/>
  <c r="MH121" i="3"/>
  <c r="LR121" i="3"/>
  <c r="LB121" i="3"/>
  <c r="KL121" i="3"/>
  <c r="JV121" i="3"/>
  <c r="JF121" i="3"/>
  <c r="IP121" i="3"/>
  <c r="HZ121" i="3"/>
  <c r="HJ121" i="3"/>
  <c r="GT121" i="3"/>
  <c r="GD121" i="3"/>
  <c r="FN121" i="3"/>
  <c r="EX121" i="3"/>
  <c r="EH121" i="3"/>
  <c r="DR121" i="3"/>
  <c r="DB121" i="3"/>
  <c r="CL121" i="3"/>
  <c r="BV121" i="3"/>
  <c r="BF121" i="3"/>
  <c r="AP121" i="3"/>
  <c r="Z121" i="3"/>
  <c r="J121" i="3"/>
  <c r="ACW121" i="3"/>
  <c r="ACG121" i="3"/>
  <c r="ABQ121" i="3"/>
  <c r="ABA121" i="3"/>
  <c r="AAK121" i="3"/>
  <c r="ZU121" i="3"/>
  <c r="ZE121" i="3"/>
  <c r="YO121" i="3"/>
  <c r="XY121" i="3"/>
  <c r="XI121" i="3"/>
  <c r="WS121" i="3"/>
  <c r="WC121" i="3"/>
  <c r="VM121" i="3"/>
  <c r="UW121" i="3"/>
  <c r="UG121" i="3"/>
  <c r="TQ121" i="3"/>
  <c r="TA121" i="3"/>
  <c r="SK121" i="3"/>
  <c r="RU121" i="3"/>
  <c r="RE121" i="3"/>
  <c r="QO121" i="3"/>
  <c r="PY121" i="3"/>
  <c r="PI121" i="3"/>
  <c r="OS121" i="3"/>
  <c r="OC121" i="3"/>
  <c r="NM121" i="3"/>
  <c r="MW121" i="3"/>
  <c r="MG121" i="3"/>
  <c r="LQ121" i="3"/>
  <c r="LA121" i="3"/>
  <c r="KK121" i="3"/>
  <c r="JU121" i="3"/>
  <c r="JE121" i="3"/>
  <c r="IO121" i="3"/>
  <c r="HY121" i="3"/>
  <c r="HI121" i="3"/>
  <c r="GS121" i="3"/>
  <c r="GC121" i="3"/>
  <c r="FM121" i="3"/>
  <c r="EW121" i="3"/>
  <c r="EG121" i="3"/>
  <c r="DQ121" i="3"/>
  <c r="DA121" i="3"/>
  <c r="CK121" i="3"/>
  <c r="BU121" i="3"/>
  <c r="BE121" i="3"/>
  <c r="AO121" i="3"/>
  <c r="Y121" i="3"/>
  <c r="I121" i="3"/>
  <c r="ACV121" i="3"/>
  <c r="ACF121" i="3"/>
  <c r="ABP121" i="3"/>
  <c r="AAZ121" i="3"/>
  <c r="AAJ121" i="3"/>
  <c r="ZT121" i="3"/>
  <c r="ZD121" i="3"/>
  <c r="YN121" i="3"/>
  <c r="XX121" i="3"/>
  <c r="XH121" i="3"/>
  <c r="WR121" i="3"/>
  <c r="WB121" i="3"/>
  <c r="VL121" i="3"/>
  <c r="UV121" i="3"/>
  <c r="UF121" i="3"/>
  <c r="TP121" i="3"/>
  <c r="SZ121" i="3"/>
  <c r="SJ121" i="3"/>
  <c r="RT121" i="3"/>
  <c r="RD121" i="3"/>
  <c r="QN121" i="3"/>
  <c r="PX121" i="3"/>
  <c r="PH121" i="3"/>
  <c r="OR121" i="3"/>
  <c r="OB121" i="3"/>
  <c r="NL121" i="3"/>
  <c r="MV121" i="3"/>
  <c r="MF121" i="3"/>
  <c r="LP121" i="3"/>
  <c r="KZ121" i="3"/>
  <c r="KJ121" i="3"/>
  <c r="JT121" i="3"/>
  <c r="JD121" i="3"/>
  <c r="IN121" i="3"/>
  <c r="HX121" i="3"/>
  <c r="HH121" i="3"/>
  <c r="GR121" i="3"/>
  <c r="GB121" i="3"/>
  <c r="FL121" i="3"/>
  <c r="EV121" i="3"/>
  <c r="EF121" i="3"/>
  <c r="DP121" i="3"/>
  <c r="CZ121" i="3"/>
  <c r="CJ121" i="3"/>
  <c r="BT121" i="3"/>
  <c r="BD121" i="3"/>
  <c r="AN121" i="3"/>
  <c r="X121" i="3"/>
  <c r="H121" i="3"/>
  <c r="ACU121" i="3"/>
  <c r="ACE121" i="3"/>
  <c r="ABO121" i="3"/>
  <c r="AAY121" i="3"/>
  <c r="AAI121" i="3"/>
  <c r="ZS121" i="3"/>
  <c r="ZC121" i="3"/>
  <c r="YM121" i="3"/>
  <c r="XW121" i="3"/>
  <c r="XG121" i="3"/>
  <c r="WQ121" i="3"/>
  <c r="WA121" i="3"/>
  <c r="VK121" i="3"/>
  <c r="UU121" i="3"/>
  <c r="UE121" i="3"/>
  <c r="TO121" i="3"/>
  <c r="SY121" i="3"/>
  <c r="SI121" i="3"/>
  <c r="RS121" i="3"/>
  <c r="RC121" i="3"/>
  <c r="QM121" i="3"/>
  <c r="PW121" i="3"/>
  <c r="PG121" i="3"/>
  <c r="OQ121" i="3"/>
  <c r="OA121" i="3"/>
  <c r="NK121" i="3"/>
  <c r="MU121" i="3"/>
  <c r="ME121" i="3"/>
  <c r="LO121" i="3"/>
  <c r="KY121" i="3"/>
  <c r="KI121" i="3"/>
  <c r="JS121" i="3"/>
  <c r="JC121" i="3"/>
  <c r="IM121" i="3"/>
  <c r="HW121" i="3"/>
  <c r="HG121" i="3"/>
  <c r="GQ121" i="3"/>
  <c r="GA121" i="3"/>
  <c r="FK121" i="3"/>
  <c r="EU121" i="3"/>
  <c r="EE121" i="3"/>
  <c r="DO121" i="3"/>
  <c r="CY121" i="3"/>
  <c r="CI121" i="3"/>
  <c r="BS121" i="3"/>
  <c r="BC121" i="3"/>
  <c r="AM121" i="3"/>
  <c r="W121" i="3"/>
  <c r="G121" i="3"/>
  <c r="ACT121" i="3"/>
  <c r="ACD121" i="3"/>
  <c r="ABN121" i="3"/>
  <c r="AAX121" i="3"/>
  <c r="AAH121" i="3"/>
  <c r="ZR121" i="3"/>
  <c r="ZB121" i="3"/>
  <c r="YL121" i="3"/>
  <c r="XV121" i="3"/>
  <c r="XF121" i="3"/>
  <c r="WP121" i="3"/>
  <c r="VZ121" i="3"/>
  <c r="VJ121" i="3"/>
  <c r="UT121" i="3"/>
  <c r="UD121" i="3"/>
  <c r="TN121" i="3"/>
  <c r="SX121" i="3"/>
  <c r="SH121" i="3"/>
  <c r="RR121" i="3"/>
  <c r="RB121" i="3"/>
  <c r="QL121" i="3"/>
  <c r="PV121" i="3"/>
  <c r="PF121" i="3"/>
  <c r="OP121" i="3"/>
  <c r="NZ121" i="3"/>
  <c r="NJ121" i="3"/>
  <c r="MT121" i="3"/>
  <c r="MD121" i="3"/>
  <c r="LN121" i="3"/>
  <c r="KX121" i="3"/>
  <c r="KH121" i="3"/>
  <c r="JR121" i="3"/>
  <c r="JB121" i="3"/>
  <c r="IL121" i="3"/>
  <c r="HV121" i="3"/>
  <c r="HF121" i="3"/>
  <c r="GP121" i="3"/>
  <c r="FZ121" i="3"/>
  <c r="FJ121" i="3"/>
  <c r="ET121" i="3"/>
  <c r="ED121" i="3"/>
  <c r="DN121" i="3"/>
  <c r="CX121" i="3"/>
  <c r="CH121" i="3"/>
  <c r="BR121" i="3"/>
  <c r="BB121" i="3"/>
  <c r="AL121" i="3"/>
  <c r="V121" i="3"/>
  <c r="F121" i="3"/>
  <c r="ACS121" i="3"/>
  <c r="ACC121" i="3"/>
  <c r="ABM121" i="3"/>
  <c r="AAW121" i="3"/>
  <c r="AAG121" i="3"/>
  <c r="ZQ121" i="3"/>
  <c r="ZA121" i="3"/>
  <c r="YK121" i="3"/>
  <c r="XU121" i="3"/>
  <c r="XE121" i="3"/>
  <c r="WO121" i="3"/>
  <c r="VY121" i="3"/>
  <c r="VI121" i="3"/>
  <c r="US121" i="3"/>
  <c r="UC121" i="3"/>
  <c r="TM121" i="3"/>
  <c r="SW121" i="3"/>
  <c r="SG121" i="3"/>
  <c r="RQ121" i="3"/>
  <c r="RA121" i="3"/>
  <c r="QK121" i="3"/>
  <c r="PU121" i="3"/>
  <c r="PE121" i="3"/>
  <c r="OO121" i="3"/>
  <c r="NY121" i="3"/>
  <c r="NI121" i="3"/>
  <c r="MS121" i="3"/>
  <c r="MC121" i="3"/>
  <c r="LM121" i="3"/>
  <c r="KW121" i="3"/>
  <c r="KG121" i="3"/>
  <c r="JQ121" i="3"/>
  <c r="JA121" i="3"/>
  <c r="IK121" i="3"/>
  <c r="HU121" i="3"/>
  <c r="HE121" i="3"/>
  <c r="GO121" i="3"/>
  <c r="FY121" i="3"/>
  <c r="FI121" i="3"/>
  <c r="ES121" i="3"/>
  <c r="EC121" i="3"/>
  <c r="DM121" i="3"/>
  <c r="CW121" i="3"/>
  <c r="CG121" i="3"/>
  <c r="BQ121" i="3"/>
  <c r="BA121" i="3"/>
  <c r="AK121" i="3"/>
  <c r="U121" i="3"/>
  <c r="ACR121" i="3"/>
  <c r="ACB121" i="3"/>
  <c r="ABL121" i="3"/>
  <c r="AAV121" i="3"/>
  <c r="AAF121" i="3"/>
  <c r="ZP121" i="3"/>
  <c r="YZ121" i="3"/>
  <c r="YJ121" i="3"/>
  <c r="XT121" i="3"/>
  <c r="XD121" i="3"/>
  <c r="WN121" i="3"/>
  <c r="VX121" i="3"/>
  <c r="VH121" i="3"/>
  <c r="UR121" i="3"/>
  <c r="UB121" i="3"/>
  <c r="TL121" i="3"/>
  <c r="SV121" i="3"/>
  <c r="SF121" i="3"/>
  <c r="RP121" i="3"/>
  <c r="QZ121" i="3"/>
  <c r="QJ121" i="3"/>
  <c r="PT121" i="3"/>
  <c r="PD121" i="3"/>
  <c r="ON121" i="3"/>
  <c r="NX121" i="3"/>
  <c r="NH121" i="3"/>
  <c r="MR121" i="3"/>
  <c r="MB121" i="3"/>
  <c r="LL121" i="3"/>
  <c r="KV121" i="3"/>
  <c r="KF121" i="3"/>
  <c r="JP121" i="3"/>
  <c r="IZ121" i="3"/>
  <c r="IJ121" i="3"/>
  <c r="HT121" i="3"/>
  <c r="HD121" i="3"/>
  <c r="GN121" i="3"/>
  <c r="FX121" i="3"/>
  <c r="FH121" i="3"/>
  <c r="ER121" i="3"/>
  <c r="EB121" i="3"/>
  <c r="DL121" i="3"/>
  <c r="CV121" i="3"/>
  <c r="CF121" i="3"/>
  <c r="BP121" i="3"/>
  <c r="AZ121" i="3"/>
  <c r="AJ121" i="3"/>
  <c r="T121" i="3"/>
  <c r="ACQ121" i="3"/>
  <c r="ACA121" i="3"/>
  <c r="ABK121" i="3"/>
  <c r="AAU121" i="3"/>
  <c r="AAE121" i="3"/>
  <c r="ZO121" i="3"/>
  <c r="YY121" i="3"/>
  <c r="YI121" i="3"/>
  <c r="XS121" i="3"/>
  <c r="XC121" i="3"/>
  <c r="WM121" i="3"/>
  <c r="VW121" i="3"/>
  <c r="VG121" i="3"/>
  <c r="UQ121" i="3"/>
  <c r="UA121" i="3"/>
  <c r="TK121" i="3"/>
  <c r="SU121" i="3"/>
  <c r="SE121" i="3"/>
  <c r="RO121" i="3"/>
  <c r="QY121" i="3"/>
  <c r="QI121" i="3"/>
  <c r="PS121" i="3"/>
  <c r="PC121" i="3"/>
  <c r="OM121" i="3"/>
  <c r="NW121" i="3"/>
  <c r="NG121" i="3"/>
  <c r="MQ121" i="3"/>
  <c r="MA121" i="3"/>
  <c r="LK121" i="3"/>
  <c r="KU121" i="3"/>
  <c r="KE121" i="3"/>
  <c r="JO121" i="3"/>
  <c r="IY121" i="3"/>
  <c r="II121" i="3"/>
  <c r="HS121" i="3"/>
  <c r="HC121" i="3"/>
  <c r="GM121" i="3"/>
  <c r="FW121" i="3"/>
  <c r="FG121" i="3"/>
  <c r="EQ121" i="3"/>
  <c r="EA121" i="3"/>
  <c r="DK121" i="3"/>
  <c r="CU121" i="3"/>
  <c r="CE121" i="3"/>
  <c r="BO121" i="3"/>
  <c r="AY121" i="3"/>
  <c r="AI121" i="3"/>
  <c r="S121" i="3"/>
  <c r="ACP121" i="3"/>
  <c r="ABZ121" i="3"/>
  <c r="ABJ121" i="3"/>
  <c r="AAT121" i="3"/>
  <c r="AAD121" i="3"/>
  <c r="ZN121" i="3"/>
  <c r="YX121" i="3"/>
  <c r="YH121" i="3"/>
  <c r="XR121" i="3"/>
  <c r="XB121" i="3"/>
  <c r="WL121" i="3"/>
  <c r="VV121" i="3"/>
  <c r="VF121" i="3"/>
  <c r="UP121" i="3"/>
  <c r="TZ121" i="3"/>
  <c r="TJ121" i="3"/>
  <c r="ST121" i="3"/>
  <c r="SD121" i="3"/>
  <c r="RN121" i="3"/>
  <c r="QX121" i="3"/>
  <c r="QH121" i="3"/>
  <c r="PR121" i="3"/>
  <c r="PB121" i="3"/>
  <c r="OL121" i="3"/>
  <c r="NV121" i="3"/>
  <c r="NF121" i="3"/>
  <c r="MP121" i="3"/>
  <c r="LZ121" i="3"/>
  <c r="LJ121" i="3"/>
  <c r="KT121" i="3"/>
  <c r="KD121" i="3"/>
  <c r="JN121" i="3"/>
  <c r="IX121" i="3"/>
  <c r="IH121" i="3"/>
  <c r="HR121" i="3"/>
  <c r="HB121" i="3"/>
  <c r="GL121" i="3"/>
  <c r="FV121" i="3"/>
  <c r="FF121" i="3"/>
  <c r="EP121" i="3"/>
  <c r="DZ121" i="3"/>
  <c r="DJ121" i="3"/>
  <c r="CT121" i="3"/>
  <c r="CD121" i="3"/>
  <c r="BN121" i="3"/>
  <c r="AX121" i="3"/>
  <c r="AH121" i="3"/>
  <c r="R121" i="3"/>
  <c r="YV121" i="3"/>
  <c r="TX121" i="3"/>
  <c r="OZ121" i="3"/>
  <c r="KB121" i="3"/>
  <c r="FD121" i="3"/>
  <c r="AF121" i="3"/>
  <c r="YG121" i="3"/>
  <c r="TI121" i="3"/>
  <c r="OK121" i="3"/>
  <c r="JM121" i="3"/>
  <c r="EO121" i="3"/>
  <c r="Q121" i="3"/>
  <c r="YF121" i="3"/>
  <c r="TH121" i="3"/>
  <c r="OJ121" i="3"/>
  <c r="JL121" i="3"/>
  <c r="EN121" i="3"/>
  <c r="P121" i="3"/>
  <c r="ACO121" i="3"/>
  <c r="XQ121" i="3"/>
  <c r="SS121" i="3"/>
  <c r="NU121" i="3"/>
  <c r="IW121" i="3"/>
  <c r="DY121" i="3"/>
  <c r="ACN121" i="3"/>
  <c r="XP121" i="3"/>
  <c r="SR121" i="3"/>
  <c r="NT121" i="3"/>
  <c r="IV121" i="3"/>
  <c r="DX121" i="3"/>
  <c r="ABY121" i="3"/>
  <c r="XA121" i="3"/>
  <c r="SC121" i="3"/>
  <c r="NE121" i="3"/>
  <c r="IG121" i="3"/>
  <c r="DI121" i="3"/>
  <c r="ABX121" i="3"/>
  <c r="WZ121" i="3"/>
  <c r="SB121" i="3"/>
  <c r="ND121" i="3"/>
  <c r="IF121" i="3"/>
  <c r="DH121" i="3"/>
  <c r="ABI121" i="3"/>
  <c r="WK121" i="3"/>
  <c r="RM121" i="3"/>
  <c r="MO121" i="3"/>
  <c r="HQ121" i="3"/>
  <c r="CS121" i="3"/>
  <c r="ABH121" i="3"/>
  <c r="WJ121" i="3"/>
  <c r="RL121" i="3"/>
  <c r="MN121" i="3"/>
  <c r="HP121" i="3"/>
  <c r="CR121" i="3"/>
  <c r="AAS121" i="3"/>
  <c r="VU121" i="3"/>
  <c r="QW121" i="3"/>
  <c r="LY121" i="3"/>
  <c r="HA121" i="3"/>
  <c r="CC121" i="3"/>
  <c r="AAR121" i="3"/>
  <c r="VT121" i="3"/>
  <c r="QV121" i="3"/>
  <c r="LX121" i="3"/>
  <c r="GZ121" i="3"/>
  <c r="CB121" i="3"/>
  <c r="AAC121" i="3"/>
  <c r="VE121" i="3"/>
  <c r="QG121" i="3"/>
  <c r="LI121" i="3"/>
  <c r="GK121" i="3"/>
  <c r="BM121" i="3"/>
  <c r="AAB121" i="3"/>
  <c r="VD121" i="3"/>
  <c r="QF121" i="3"/>
  <c r="LH121" i="3"/>
  <c r="GJ121" i="3"/>
  <c r="BL121" i="3"/>
  <c r="ZM121" i="3"/>
  <c r="UO121" i="3"/>
  <c r="PQ121" i="3"/>
  <c r="KS121" i="3"/>
  <c r="FU121" i="3"/>
  <c r="AW121" i="3"/>
  <c r="ZL121" i="3"/>
  <c r="UN121" i="3"/>
  <c r="PP121" i="3"/>
  <c r="KR121" i="3"/>
  <c r="FT121" i="3"/>
  <c r="AV121" i="3"/>
  <c r="TY121" i="3"/>
  <c r="PA121" i="3"/>
  <c r="KC121" i="3"/>
  <c r="FE121" i="3"/>
  <c r="AG121" i="3"/>
  <c r="YW121" i="3"/>
  <c r="ACM117" i="3"/>
  <c r="ABW117" i="3"/>
  <c r="ABG117" i="3"/>
  <c r="AAQ117" i="3"/>
  <c r="AAA117" i="3"/>
  <c r="ZK117" i="3"/>
  <c r="YU117" i="3"/>
  <c r="YE117" i="3"/>
  <c r="XO117" i="3"/>
  <c r="WY117" i="3"/>
  <c r="WI117" i="3"/>
  <c r="VS117" i="3"/>
  <c r="VC117" i="3"/>
  <c r="UM117" i="3"/>
  <c r="TW117" i="3"/>
  <c r="TG117" i="3"/>
  <c r="SQ117" i="3"/>
  <c r="SA117" i="3"/>
  <c r="RK117" i="3"/>
  <c r="QU117" i="3"/>
  <c r="QE117" i="3"/>
  <c r="PO117" i="3"/>
  <c r="OY117" i="3"/>
  <c r="OI117" i="3"/>
  <c r="NS117" i="3"/>
  <c r="NC117" i="3"/>
  <c r="MM117" i="3"/>
  <c r="LW117" i="3"/>
  <c r="LG117" i="3"/>
  <c r="KQ117" i="3"/>
  <c r="KA117" i="3"/>
  <c r="JK117" i="3"/>
  <c r="IU117" i="3"/>
  <c r="IE117" i="3"/>
  <c r="ACL117" i="3"/>
  <c r="ABV117" i="3"/>
  <c r="ABF117" i="3"/>
  <c r="AAP117" i="3"/>
  <c r="ZZ117" i="3"/>
  <c r="ZJ117" i="3"/>
  <c r="YT117" i="3"/>
  <c r="YD117" i="3"/>
  <c r="XN117" i="3"/>
  <c r="WX117" i="3"/>
  <c r="WH117" i="3"/>
  <c r="VR117" i="3"/>
  <c r="VB117" i="3"/>
  <c r="UL117" i="3"/>
  <c r="TV117" i="3"/>
  <c r="TF117" i="3"/>
  <c r="SP117" i="3"/>
  <c r="RZ117" i="3"/>
  <c r="RJ117" i="3"/>
  <c r="QT117" i="3"/>
  <c r="QD117" i="3"/>
  <c r="PN117" i="3"/>
  <c r="OX117" i="3"/>
  <c r="OH117" i="3"/>
  <c r="NR117" i="3"/>
  <c r="NB117" i="3"/>
  <c r="ML117" i="3"/>
  <c r="LV117" i="3"/>
  <c r="LF117" i="3"/>
  <c r="ACK117" i="3"/>
  <c r="ABU117" i="3"/>
  <c r="ABE117" i="3"/>
  <c r="AAO117" i="3"/>
  <c r="ZY117" i="3"/>
  <c r="ZI117" i="3"/>
  <c r="YS117" i="3"/>
  <c r="YC117" i="3"/>
  <c r="XM117" i="3"/>
  <c r="WW117" i="3"/>
  <c r="WG117" i="3"/>
  <c r="VQ117" i="3"/>
  <c r="VA117" i="3"/>
  <c r="UK117" i="3"/>
  <c r="TU117" i="3"/>
  <c r="TE117" i="3"/>
  <c r="SO117" i="3"/>
  <c r="RY117" i="3"/>
  <c r="RI117" i="3"/>
  <c r="QS117" i="3"/>
  <c r="QC117" i="3"/>
  <c r="ACI117" i="3"/>
  <c r="ABS117" i="3"/>
  <c r="ABC117" i="3"/>
  <c r="AAM117" i="3"/>
  <c r="ZW117" i="3"/>
  <c r="ZG117" i="3"/>
  <c r="YQ117" i="3"/>
  <c r="YA117" i="3"/>
  <c r="XK117" i="3"/>
  <c r="WU117" i="3"/>
  <c r="WE117" i="3"/>
  <c r="VO117" i="3"/>
  <c r="UY117" i="3"/>
  <c r="UI117" i="3"/>
  <c r="TS117" i="3"/>
  <c r="TC117" i="3"/>
  <c r="SM117" i="3"/>
  <c r="RW117" i="3"/>
  <c r="RG117" i="3"/>
  <c r="QQ117" i="3"/>
  <c r="QA117" i="3"/>
  <c r="PK117" i="3"/>
  <c r="OU117" i="3"/>
  <c r="OE117" i="3"/>
  <c r="ACU117" i="3"/>
  <c r="ACE117" i="3"/>
  <c r="ABO117" i="3"/>
  <c r="AAY117" i="3"/>
  <c r="AAI117" i="3"/>
  <c r="ZS117" i="3"/>
  <c r="ZC117" i="3"/>
  <c r="YM117" i="3"/>
  <c r="XW117" i="3"/>
  <c r="XG117" i="3"/>
  <c r="WQ117" i="3"/>
  <c r="WA117" i="3"/>
  <c r="VK117" i="3"/>
  <c r="UU117" i="3"/>
  <c r="UE117" i="3"/>
  <c r="TO117" i="3"/>
  <c r="SY117" i="3"/>
  <c r="SI117" i="3"/>
  <c r="RS117" i="3"/>
  <c r="RC117" i="3"/>
  <c r="QM117" i="3"/>
  <c r="PW117" i="3"/>
  <c r="PG117" i="3"/>
  <c r="OQ117" i="3"/>
  <c r="OA117" i="3"/>
  <c r="NK117" i="3"/>
  <c r="MU117" i="3"/>
  <c r="ME117" i="3"/>
  <c r="LO117" i="3"/>
  <c r="ACT117" i="3"/>
  <c r="ACD117" i="3"/>
  <c r="ABN117" i="3"/>
  <c r="AAX117" i="3"/>
  <c r="AAH117" i="3"/>
  <c r="ZR117" i="3"/>
  <c r="ZB117" i="3"/>
  <c r="YL117" i="3"/>
  <c r="XV117" i="3"/>
  <c r="XF117" i="3"/>
  <c r="WP117" i="3"/>
  <c r="VZ117" i="3"/>
  <c r="VJ117" i="3"/>
  <c r="UT117" i="3"/>
  <c r="UD117" i="3"/>
  <c r="TN117" i="3"/>
  <c r="SX117" i="3"/>
  <c r="SH117" i="3"/>
  <c r="RR117" i="3"/>
  <c r="RB117" i="3"/>
  <c r="QL117" i="3"/>
  <c r="PV117" i="3"/>
  <c r="PF117" i="3"/>
  <c r="OP117" i="3"/>
  <c r="NZ117" i="3"/>
  <c r="NJ117" i="3"/>
  <c r="MT117" i="3"/>
  <c r="MD117" i="3"/>
  <c r="LN117" i="3"/>
  <c r="ACR117" i="3"/>
  <c r="ACB117" i="3"/>
  <c r="ABL117" i="3"/>
  <c r="AAV117" i="3"/>
  <c r="AAF117" i="3"/>
  <c r="ZP117" i="3"/>
  <c r="YZ117" i="3"/>
  <c r="YJ117" i="3"/>
  <c r="XT117" i="3"/>
  <c r="ACH117" i="3"/>
  <c r="ABH117" i="3"/>
  <c r="AAD117" i="3"/>
  <c r="ZA117" i="3"/>
  <c r="XY117" i="3"/>
  <c r="WZ117" i="3"/>
  <c r="VX117" i="3"/>
  <c r="UX117" i="3"/>
  <c r="TZ117" i="3"/>
  <c r="SZ117" i="3"/>
  <c r="SB117" i="3"/>
  <c r="QZ117" i="3"/>
  <c r="PZ117" i="3"/>
  <c r="PC117" i="3"/>
  <c r="OF117" i="3"/>
  <c r="NI117" i="3"/>
  <c r="MO117" i="3"/>
  <c r="LS117" i="3"/>
  <c r="KY117" i="3"/>
  <c r="KH117" i="3"/>
  <c r="JQ117" i="3"/>
  <c r="IZ117" i="3"/>
  <c r="II117" i="3"/>
  <c r="HR117" i="3"/>
  <c r="HB117" i="3"/>
  <c r="GL117" i="3"/>
  <c r="FV117" i="3"/>
  <c r="FF117" i="3"/>
  <c r="EP117" i="3"/>
  <c r="DZ117" i="3"/>
  <c r="DJ117" i="3"/>
  <c r="CT117" i="3"/>
  <c r="CD117" i="3"/>
  <c r="BN117" i="3"/>
  <c r="AX117" i="3"/>
  <c r="AH117" i="3"/>
  <c r="R117" i="3"/>
  <c r="ACG117" i="3"/>
  <c r="ABD117" i="3"/>
  <c r="AAC117" i="3"/>
  <c r="YY117" i="3"/>
  <c r="XX117" i="3"/>
  <c r="WV117" i="3"/>
  <c r="VW117" i="3"/>
  <c r="UW117" i="3"/>
  <c r="TY117" i="3"/>
  <c r="SW117" i="3"/>
  <c r="RX117" i="3"/>
  <c r="QY117" i="3"/>
  <c r="PY117" i="3"/>
  <c r="PB117" i="3"/>
  <c r="OD117" i="3"/>
  <c r="NH117" i="3"/>
  <c r="MN117" i="3"/>
  <c r="LR117" i="3"/>
  <c r="KX117" i="3"/>
  <c r="KG117" i="3"/>
  <c r="JP117" i="3"/>
  <c r="IY117" i="3"/>
  <c r="IH117" i="3"/>
  <c r="HQ117" i="3"/>
  <c r="HA117" i="3"/>
  <c r="GK117" i="3"/>
  <c r="FU117" i="3"/>
  <c r="FE117" i="3"/>
  <c r="EO117" i="3"/>
  <c r="DY117" i="3"/>
  <c r="DI117" i="3"/>
  <c r="CS117" i="3"/>
  <c r="CC117" i="3"/>
  <c r="BM117" i="3"/>
  <c r="AW117" i="3"/>
  <c r="AG117" i="3"/>
  <c r="Q117" i="3"/>
  <c r="ACF117" i="3"/>
  <c r="ABB117" i="3"/>
  <c r="AAB117" i="3"/>
  <c r="YX117" i="3"/>
  <c r="XU117" i="3"/>
  <c r="WT117" i="3"/>
  <c r="VV117" i="3"/>
  <c r="UV117" i="3"/>
  <c r="TX117" i="3"/>
  <c r="SV117" i="3"/>
  <c r="RV117" i="3"/>
  <c r="QX117" i="3"/>
  <c r="PX117" i="3"/>
  <c r="PA117" i="3"/>
  <c r="OC117" i="3"/>
  <c r="NG117" i="3"/>
  <c r="MK117" i="3"/>
  <c r="LQ117" i="3"/>
  <c r="KW117" i="3"/>
  <c r="KF117" i="3"/>
  <c r="JO117" i="3"/>
  <c r="IX117" i="3"/>
  <c r="IG117" i="3"/>
  <c r="HP117" i="3"/>
  <c r="GZ117" i="3"/>
  <c r="GJ117" i="3"/>
  <c r="FT117" i="3"/>
  <c r="FD117" i="3"/>
  <c r="EN117" i="3"/>
  <c r="DX117" i="3"/>
  <c r="DH117" i="3"/>
  <c r="CR117" i="3"/>
  <c r="CB117" i="3"/>
  <c r="BL117" i="3"/>
  <c r="AV117" i="3"/>
  <c r="AF117" i="3"/>
  <c r="P117" i="3"/>
  <c r="ACC117" i="3"/>
  <c r="ABA117" i="3"/>
  <c r="ZX117" i="3"/>
  <c r="YW117" i="3"/>
  <c r="XS117" i="3"/>
  <c r="WS117" i="3"/>
  <c r="VU117" i="3"/>
  <c r="US117" i="3"/>
  <c r="TT117" i="3"/>
  <c r="SU117" i="3"/>
  <c r="RU117" i="3"/>
  <c r="QW117" i="3"/>
  <c r="PU117" i="3"/>
  <c r="OZ117" i="3"/>
  <c r="OB117" i="3"/>
  <c r="NF117" i="3"/>
  <c r="MJ117" i="3"/>
  <c r="LP117" i="3"/>
  <c r="KV117" i="3"/>
  <c r="KE117" i="3"/>
  <c r="JN117" i="3"/>
  <c r="IW117" i="3"/>
  <c r="IF117" i="3"/>
  <c r="HO117" i="3"/>
  <c r="GY117" i="3"/>
  <c r="GI117" i="3"/>
  <c r="FS117" i="3"/>
  <c r="FC117" i="3"/>
  <c r="EM117" i="3"/>
  <c r="DW117" i="3"/>
  <c r="DG117" i="3"/>
  <c r="CQ117" i="3"/>
  <c r="CA117" i="3"/>
  <c r="BK117" i="3"/>
  <c r="AU117" i="3"/>
  <c r="AE117" i="3"/>
  <c r="O117" i="3"/>
  <c r="ACA117" i="3"/>
  <c r="AAZ117" i="3"/>
  <c r="ZV117" i="3"/>
  <c r="YV117" i="3"/>
  <c r="XR117" i="3"/>
  <c r="WR117" i="3"/>
  <c r="VT117" i="3"/>
  <c r="UR117" i="3"/>
  <c r="TR117" i="3"/>
  <c r="ST117" i="3"/>
  <c r="RT117" i="3"/>
  <c r="QV117" i="3"/>
  <c r="PT117" i="3"/>
  <c r="OW117" i="3"/>
  <c r="NY117" i="3"/>
  <c r="NE117" i="3"/>
  <c r="MI117" i="3"/>
  <c r="LM117" i="3"/>
  <c r="KU117" i="3"/>
  <c r="KD117" i="3"/>
  <c r="JM117" i="3"/>
  <c r="IV117" i="3"/>
  <c r="ID117" i="3"/>
  <c r="HN117" i="3"/>
  <c r="GX117" i="3"/>
  <c r="GH117" i="3"/>
  <c r="FR117" i="3"/>
  <c r="FB117" i="3"/>
  <c r="EL117" i="3"/>
  <c r="DV117" i="3"/>
  <c r="DF117" i="3"/>
  <c r="CP117" i="3"/>
  <c r="BZ117" i="3"/>
  <c r="BJ117" i="3"/>
  <c r="AT117" i="3"/>
  <c r="AD117" i="3"/>
  <c r="N117" i="3"/>
  <c r="ABZ117" i="3"/>
  <c r="AAW117" i="3"/>
  <c r="ZU117" i="3"/>
  <c r="YR117" i="3"/>
  <c r="XQ117" i="3"/>
  <c r="WO117" i="3"/>
  <c r="VP117" i="3"/>
  <c r="UQ117" i="3"/>
  <c r="TQ117" i="3"/>
  <c r="SS117" i="3"/>
  <c r="RQ117" i="3"/>
  <c r="QR117" i="3"/>
  <c r="PS117" i="3"/>
  <c r="OV117" i="3"/>
  <c r="NX117" i="3"/>
  <c r="ND117" i="3"/>
  <c r="MH117" i="3"/>
  <c r="LL117" i="3"/>
  <c r="KT117" i="3"/>
  <c r="KC117" i="3"/>
  <c r="JL117" i="3"/>
  <c r="IT117" i="3"/>
  <c r="IC117" i="3"/>
  <c r="HM117" i="3"/>
  <c r="GW117" i="3"/>
  <c r="GG117" i="3"/>
  <c r="FQ117" i="3"/>
  <c r="FA117" i="3"/>
  <c r="EK117" i="3"/>
  <c r="DU117" i="3"/>
  <c r="DE117" i="3"/>
  <c r="CO117" i="3"/>
  <c r="BY117" i="3"/>
  <c r="BI117" i="3"/>
  <c r="AS117" i="3"/>
  <c r="AC117" i="3"/>
  <c r="M117" i="3"/>
  <c r="ABY117" i="3"/>
  <c r="AAU117" i="3"/>
  <c r="ZT117" i="3"/>
  <c r="YP117" i="3"/>
  <c r="XP117" i="3"/>
  <c r="WN117" i="3"/>
  <c r="VN117" i="3"/>
  <c r="UP117" i="3"/>
  <c r="TP117" i="3"/>
  <c r="SR117" i="3"/>
  <c r="RP117" i="3"/>
  <c r="QP117" i="3"/>
  <c r="PR117" i="3"/>
  <c r="OT117" i="3"/>
  <c r="NW117" i="3"/>
  <c r="NA117" i="3"/>
  <c r="MG117" i="3"/>
  <c r="LK117" i="3"/>
  <c r="KS117" i="3"/>
  <c r="KB117" i="3"/>
  <c r="JJ117" i="3"/>
  <c r="IS117" i="3"/>
  <c r="IB117" i="3"/>
  <c r="HL117" i="3"/>
  <c r="GV117" i="3"/>
  <c r="GF117" i="3"/>
  <c r="FP117" i="3"/>
  <c r="EZ117" i="3"/>
  <c r="EJ117" i="3"/>
  <c r="DT117" i="3"/>
  <c r="DD117" i="3"/>
  <c r="CN117" i="3"/>
  <c r="BX117" i="3"/>
  <c r="BH117" i="3"/>
  <c r="AR117" i="3"/>
  <c r="AB117" i="3"/>
  <c r="L117" i="3"/>
  <c r="ACX117" i="3"/>
  <c r="ABX117" i="3"/>
  <c r="AAT117" i="3"/>
  <c r="ZQ117" i="3"/>
  <c r="YO117" i="3"/>
  <c r="XL117" i="3"/>
  <c r="WM117" i="3"/>
  <c r="VM117" i="3"/>
  <c r="UO117" i="3"/>
  <c r="TM117" i="3"/>
  <c r="SN117" i="3"/>
  <c r="RO117" i="3"/>
  <c r="QO117" i="3"/>
  <c r="PQ117" i="3"/>
  <c r="OS117" i="3"/>
  <c r="NV117" i="3"/>
  <c r="MZ117" i="3"/>
  <c r="MF117" i="3"/>
  <c r="LJ117" i="3"/>
  <c r="KR117" i="3"/>
  <c r="JZ117" i="3"/>
  <c r="JI117" i="3"/>
  <c r="IR117" i="3"/>
  <c r="IA117" i="3"/>
  <c r="HK117" i="3"/>
  <c r="GU117" i="3"/>
  <c r="GE117" i="3"/>
  <c r="FO117" i="3"/>
  <c r="EY117" i="3"/>
  <c r="EI117" i="3"/>
  <c r="DS117" i="3"/>
  <c r="DC117" i="3"/>
  <c r="CM117" i="3"/>
  <c r="BW117" i="3"/>
  <c r="BG117" i="3"/>
  <c r="AQ117" i="3"/>
  <c r="AA117" i="3"/>
  <c r="K117" i="3"/>
  <c r="ACW117" i="3"/>
  <c r="ABT117" i="3"/>
  <c r="AAS117" i="3"/>
  <c r="ZO117" i="3"/>
  <c r="YN117" i="3"/>
  <c r="XJ117" i="3"/>
  <c r="WL117" i="3"/>
  <c r="VL117" i="3"/>
  <c r="UN117" i="3"/>
  <c r="TL117" i="3"/>
  <c r="SL117" i="3"/>
  <c r="RN117" i="3"/>
  <c r="QN117" i="3"/>
  <c r="PP117" i="3"/>
  <c r="OR117" i="3"/>
  <c r="NU117" i="3"/>
  <c r="MY117" i="3"/>
  <c r="MC117" i="3"/>
  <c r="LI117" i="3"/>
  <c r="KP117" i="3"/>
  <c r="JY117" i="3"/>
  <c r="JH117" i="3"/>
  <c r="IQ117" i="3"/>
  <c r="HZ117" i="3"/>
  <c r="HJ117" i="3"/>
  <c r="GT117" i="3"/>
  <c r="GD117" i="3"/>
  <c r="FN117" i="3"/>
  <c r="EX117" i="3"/>
  <c r="EH117" i="3"/>
  <c r="DR117" i="3"/>
  <c r="DB117" i="3"/>
  <c r="CL117" i="3"/>
  <c r="BV117" i="3"/>
  <c r="BF117" i="3"/>
  <c r="AP117" i="3"/>
  <c r="Z117" i="3"/>
  <c r="J117" i="3"/>
  <c r="ACV117" i="3"/>
  <c r="ABR117" i="3"/>
  <c r="AAR117" i="3"/>
  <c r="ZN117" i="3"/>
  <c r="YK117" i="3"/>
  <c r="XI117" i="3"/>
  <c r="WK117" i="3"/>
  <c r="VI117" i="3"/>
  <c r="UJ117" i="3"/>
  <c r="TK117" i="3"/>
  <c r="SK117" i="3"/>
  <c r="RM117" i="3"/>
  <c r="QK117" i="3"/>
  <c r="PM117" i="3"/>
  <c r="OO117" i="3"/>
  <c r="NT117" i="3"/>
  <c r="MX117" i="3"/>
  <c r="MB117" i="3"/>
  <c r="LH117" i="3"/>
  <c r="KO117" i="3"/>
  <c r="JX117" i="3"/>
  <c r="JG117" i="3"/>
  <c r="IP117" i="3"/>
  <c r="HY117" i="3"/>
  <c r="HI117" i="3"/>
  <c r="GS117" i="3"/>
  <c r="GC117" i="3"/>
  <c r="FM117" i="3"/>
  <c r="EW117" i="3"/>
  <c r="EG117" i="3"/>
  <c r="DQ117" i="3"/>
  <c r="DA117" i="3"/>
  <c r="CK117" i="3"/>
  <c r="BU117" i="3"/>
  <c r="BE117" i="3"/>
  <c r="AO117" i="3"/>
  <c r="Y117" i="3"/>
  <c r="I117" i="3"/>
  <c r="ACS117" i="3"/>
  <c r="ABQ117" i="3"/>
  <c r="AAN117" i="3"/>
  <c r="ZM117" i="3"/>
  <c r="YI117" i="3"/>
  <c r="XH117" i="3"/>
  <c r="WJ117" i="3"/>
  <c r="VH117" i="3"/>
  <c r="UH117" i="3"/>
  <c r="TJ117" i="3"/>
  <c r="SJ117" i="3"/>
  <c r="RL117" i="3"/>
  <c r="QJ117" i="3"/>
  <c r="PL117" i="3"/>
  <c r="ON117" i="3"/>
  <c r="NQ117" i="3"/>
  <c r="MW117" i="3"/>
  <c r="MA117" i="3"/>
  <c r="LE117" i="3"/>
  <c r="KN117" i="3"/>
  <c r="JW117" i="3"/>
  <c r="JF117" i="3"/>
  <c r="IO117" i="3"/>
  <c r="HX117" i="3"/>
  <c r="HH117" i="3"/>
  <c r="GR117" i="3"/>
  <c r="GB117" i="3"/>
  <c r="FL117" i="3"/>
  <c r="EV117" i="3"/>
  <c r="EF117" i="3"/>
  <c r="DP117" i="3"/>
  <c r="CZ117" i="3"/>
  <c r="CJ117" i="3"/>
  <c r="BT117" i="3"/>
  <c r="BD117" i="3"/>
  <c r="AN117" i="3"/>
  <c r="X117" i="3"/>
  <c r="H117" i="3"/>
  <c r="ACQ117" i="3"/>
  <c r="ABP117" i="3"/>
  <c r="AAL117" i="3"/>
  <c r="ZL117" i="3"/>
  <c r="YH117" i="3"/>
  <c r="XE117" i="3"/>
  <c r="WF117" i="3"/>
  <c r="VG117" i="3"/>
  <c r="UG117" i="3"/>
  <c r="TI117" i="3"/>
  <c r="SG117" i="3"/>
  <c r="RH117" i="3"/>
  <c r="QI117" i="3"/>
  <c r="PJ117" i="3"/>
  <c r="OM117" i="3"/>
  <c r="NP117" i="3"/>
  <c r="MV117" i="3"/>
  <c r="LZ117" i="3"/>
  <c r="LD117" i="3"/>
  <c r="KM117" i="3"/>
  <c r="JV117" i="3"/>
  <c r="JE117" i="3"/>
  <c r="IN117" i="3"/>
  <c r="HW117" i="3"/>
  <c r="HG117" i="3"/>
  <c r="GQ117" i="3"/>
  <c r="GA117" i="3"/>
  <c r="FK117" i="3"/>
  <c r="EU117" i="3"/>
  <c r="EE117" i="3"/>
  <c r="DO117" i="3"/>
  <c r="CY117" i="3"/>
  <c r="CI117" i="3"/>
  <c r="BS117" i="3"/>
  <c r="BC117" i="3"/>
  <c r="AM117" i="3"/>
  <c r="W117" i="3"/>
  <c r="G117" i="3"/>
  <c r="ACP117" i="3"/>
  <c r="ABM117" i="3"/>
  <c r="AAK117" i="3"/>
  <c r="ZH117" i="3"/>
  <c r="YG117" i="3"/>
  <c r="XD117" i="3"/>
  <c r="WD117" i="3"/>
  <c r="VF117" i="3"/>
  <c r="UF117" i="3"/>
  <c r="TH117" i="3"/>
  <c r="SF117" i="3"/>
  <c r="RF117" i="3"/>
  <c r="QH117" i="3"/>
  <c r="PI117" i="3"/>
  <c r="OL117" i="3"/>
  <c r="NO117" i="3"/>
  <c r="MS117" i="3"/>
  <c r="LY117" i="3"/>
  <c r="LC117" i="3"/>
  <c r="KL117" i="3"/>
  <c r="JU117" i="3"/>
  <c r="JD117" i="3"/>
  <c r="IM117" i="3"/>
  <c r="HV117" i="3"/>
  <c r="HF117" i="3"/>
  <c r="GP117" i="3"/>
  <c r="FZ117" i="3"/>
  <c r="FJ117" i="3"/>
  <c r="ET117" i="3"/>
  <c r="ED117" i="3"/>
  <c r="DN117" i="3"/>
  <c r="CX117" i="3"/>
  <c r="CH117" i="3"/>
  <c r="BR117" i="3"/>
  <c r="BB117" i="3"/>
  <c r="AL117" i="3"/>
  <c r="V117" i="3"/>
  <c r="F117" i="3"/>
  <c r="ACO117" i="3"/>
  <c r="ABK117" i="3"/>
  <c r="AAJ117" i="3"/>
  <c r="ZF117" i="3"/>
  <c r="YF117" i="3"/>
  <c r="XC117" i="3"/>
  <c r="WC117" i="3"/>
  <c r="VE117" i="3"/>
  <c r="UC117" i="3"/>
  <c r="TD117" i="3"/>
  <c r="SE117" i="3"/>
  <c r="RE117" i="3"/>
  <c r="QG117" i="3"/>
  <c r="PH117" i="3"/>
  <c r="OK117" i="3"/>
  <c r="NN117" i="3"/>
  <c r="MR117" i="3"/>
  <c r="LX117" i="3"/>
  <c r="LB117" i="3"/>
  <c r="KK117" i="3"/>
  <c r="JT117" i="3"/>
  <c r="JC117" i="3"/>
  <c r="IL117" i="3"/>
  <c r="HU117" i="3"/>
  <c r="HE117" i="3"/>
  <c r="GO117" i="3"/>
  <c r="FY117" i="3"/>
  <c r="FI117" i="3"/>
  <c r="ES117" i="3"/>
  <c r="EC117" i="3"/>
  <c r="DM117" i="3"/>
  <c r="CW117" i="3"/>
  <c r="CG117" i="3"/>
  <c r="BQ117" i="3"/>
  <c r="BA117" i="3"/>
  <c r="AK117" i="3"/>
  <c r="U117" i="3"/>
  <c r="ACN117" i="3"/>
  <c r="ABJ117" i="3"/>
  <c r="AAG117" i="3"/>
  <c r="ZE117" i="3"/>
  <c r="YB117" i="3"/>
  <c r="XB117" i="3"/>
  <c r="WB117" i="3"/>
  <c r="VD117" i="3"/>
  <c r="UB117" i="3"/>
  <c r="TB117" i="3"/>
  <c r="SD117" i="3"/>
  <c r="RD117" i="3"/>
  <c r="QF117" i="3"/>
  <c r="PE117" i="3"/>
  <c r="OJ117" i="3"/>
  <c r="NM117" i="3"/>
  <c r="MQ117" i="3"/>
  <c r="LU117" i="3"/>
  <c r="LA117" i="3"/>
  <c r="KJ117" i="3"/>
  <c r="JS117" i="3"/>
  <c r="JB117" i="3"/>
  <c r="IK117" i="3"/>
  <c r="HT117" i="3"/>
  <c r="HD117" i="3"/>
  <c r="GN117" i="3"/>
  <c r="FX117" i="3"/>
  <c r="FH117" i="3"/>
  <c r="ER117" i="3"/>
  <c r="EB117" i="3"/>
  <c r="DL117" i="3"/>
  <c r="CV117" i="3"/>
  <c r="CF117" i="3"/>
  <c r="BP117" i="3"/>
  <c r="AZ117" i="3"/>
  <c r="AJ117" i="3"/>
  <c r="T117" i="3"/>
  <c r="XZ117" i="3"/>
  <c r="JR117" i="3"/>
  <c r="S117" i="3"/>
  <c r="XA117" i="3"/>
  <c r="JA117" i="3"/>
  <c r="VY117" i="3"/>
  <c r="IJ117" i="3"/>
  <c r="UZ117" i="3"/>
  <c r="HS117" i="3"/>
  <c r="UA117" i="3"/>
  <c r="HC117" i="3"/>
  <c r="TA117" i="3"/>
  <c r="GM117" i="3"/>
  <c r="SC117" i="3"/>
  <c r="FW117" i="3"/>
  <c r="RA117" i="3"/>
  <c r="FG117" i="3"/>
  <c r="QB117" i="3"/>
  <c r="EQ117" i="3"/>
  <c r="PD117" i="3"/>
  <c r="EA117" i="3"/>
  <c r="OG117" i="3"/>
  <c r="DK117" i="3"/>
  <c r="NL117" i="3"/>
  <c r="CU117" i="3"/>
  <c r="ACJ117" i="3"/>
  <c r="MP117" i="3"/>
  <c r="CE117" i="3"/>
  <c r="ABI117" i="3"/>
  <c r="LT117" i="3"/>
  <c r="BO117" i="3"/>
  <c r="ZD117" i="3"/>
  <c r="KI117" i="3"/>
  <c r="AI117" i="3"/>
  <c r="KZ117" i="3"/>
  <c r="AAE117" i="3"/>
  <c r="AY117" i="3"/>
  <c r="ACW125" i="3"/>
  <c r="ACG125" i="3"/>
  <c r="ABQ125" i="3"/>
  <c r="ABA125" i="3"/>
  <c r="AAK125" i="3"/>
  <c r="ZU125" i="3"/>
  <c r="ZE125" i="3"/>
  <c r="YO125" i="3"/>
  <c r="XY125" i="3"/>
  <c r="XI125" i="3"/>
  <c r="WS125" i="3"/>
  <c r="WC125" i="3"/>
  <c r="VM125" i="3"/>
  <c r="UW125" i="3"/>
  <c r="UG125" i="3"/>
  <c r="TQ125" i="3"/>
  <c r="TA125" i="3"/>
  <c r="SK125" i="3"/>
  <c r="RU125" i="3"/>
  <c r="RE125" i="3"/>
  <c r="QO125" i="3"/>
  <c r="PY125" i="3"/>
  <c r="PI125" i="3"/>
  <c r="OS125" i="3"/>
  <c r="OC125" i="3"/>
  <c r="NM125" i="3"/>
  <c r="MW125" i="3"/>
  <c r="MG125" i="3"/>
  <c r="LQ125" i="3"/>
  <c r="LA125" i="3"/>
  <c r="KK125" i="3"/>
  <c r="JU125" i="3"/>
  <c r="JE125" i="3"/>
  <c r="IO125" i="3"/>
  <c r="HY125" i="3"/>
  <c r="HI125" i="3"/>
  <c r="GS125" i="3"/>
  <c r="GC125" i="3"/>
  <c r="FM125" i="3"/>
  <c r="EW125" i="3"/>
  <c r="EG125" i="3"/>
  <c r="DQ125" i="3"/>
  <c r="DA125" i="3"/>
  <c r="CK125" i="3"/>
  <c r="BU125" i="3"/>
  <c r="BE125" i="3"/>
  <c r="AO125" i="3"/>
  <c r="Y125" i="3"/>
  <c r="I125" i="3"/>
  <c r="ACV125" i="3"/>
  <c r="ACF125" i="3"/>
  <c r="ABP125" i="3"/>
  <c r="AAZ125" i="3"/>
  <c r="AAJ125" i="3"/>
  <c r="ZT125" i="3"/>
  <c r="ZD125" i="3"/>
  <c r="YN125" i="3"/>
  <c r="XX125" i="3"/>
  <c r="XH125" i="3"/>
  <c r="WR125" i="3"/>
  <c r="WB125" i="3"/>
  <c r="VL125" i="3"/>
  <c r="UV125" i="3"/>
  <c r="UF125" i="3"/>
  <c r="TP125" i="3"/>
  <c r="SZ125" i="3"/>
  <c r="SJ125" i="3"/>
  <c r="RT125" i="3"/>
  <c r="RD125" i="3"/>
  <c r="QN125" i="3"/>
  <c r="PX125" i="3"/>
  <c r="PH125" i="3"/>
  <c r="OR125" i="3"/>
  <c r="OB125" i="3"/>
  <c r="NL125" i="3"/>
  <c r="MV125" i="3"/>
  <c r="MF125" i="3"/>
  <c r="LP125" i="3"/>
  <c r="KZ125" i="3"/>
  <c r="KJ125" i="3"/>
  <c r="JT125" i="3"/>
  <c r="JD125" i="3"/>
  <c r="IN125" i="3"/>
  <c r="HX125" i="3"/>
  <c r="HH125" i="3"/>
  <c r="GR125" i="3"/>
  <c r="GB125" i="3"/>
  <c r="FL125" i="3"/>
  <c r="EV125" i="3"/>
  <c r="EF125" i="3"/>
  <c r="DP125" i="3"/>
  <c r="CZ125" i="3"/>
  <c r="CJ125" i="3"/>
  <c r="BT125" i="3"/>
  <c r="BD125" i="3"/>
  <c r="AN125" i="3"/>
  <c r="X125" i="3"/>
  <c r="H125" i="3"/>
  <c r="ACU125" i="3"/>
  <c r="ACE125" i="3"/>
  <c r="ABO125" i="3"/>
  <c r="AAY125" i="3"/>
  <c r="AAI125" i="3"/>
  <c r="ZS125" i="3"/>
  <c r="ZC125" i="3"/>
  <c r="YM125" i="3"/>
  <c r="XW125" i="3"/>
  <c r="XG125" i="3"/>
  <c r="WQ125" i="3"/>
  <c r="WA125" i="3"/>
  <c r="VK125" i="3"/>
  <c r="UU125" i="3"/>
  <c r="UE125" i="3"/>
  <c r="TO125" i="3"/>
  <c r="SY125" i="3"/>
  <c r="SI125" i="3"/>
  <c r="RS125" i="3"/>
  <c r="RC125" i="3"/>
  <c r="QM125" i="3"/>
  <c r="PW125" i="3"/>
  <c r="PG125" i="3"/>
  <c r="OQ125" i="3"/>
  <c r="OA125" i="3"/>
  <c r="NK125" i="3"/>
  <c r="MU125" i="3"/>
  <c r="ME125" i="3"/>
  <c r="LO125" i="3"/>
  <c r="KY125" i="3"/>
  <c r="KI125" i="3"/>
  <c r="JS125" i="3"/>
  <c r="JC125" i="3"/>
  <c r="IM125" i="3"/>
  <c r="HW125" i="3"/>
  <c r="HG125" i="3"/>
  <c r="GQ125" i="3"/>
  <c r="GA125" i="3"/>
  <c r="FK125" i="3"/>
  <c r="EU125" i="3"/>
  <c r="EE125" i="3"/>
  <c r="DO125" i="3"/>
  <c r="CY125" i="3"/>
  <c r="CI125" i="3"/>
  <c r="BS125" i="3"/>
  <c r="BC125" i="3"/>
  <c r="ACT125" i="3"/>
  <c r="ACD125" i="3"/>
  <c r="ABN125" i="3"/>
  <c r="AAX125" i="3"/>
  <c r="AAH125" i="3"/>
  <c r="ZR125" i="3"/>
  <c r="ZB125" i="3"/>
  <c r="YL125" i="3"/>
  <c r="XV125" i="3"/>
  <c r="XF125" i="3"/>
  <c r="WP125" i="3"/>
  <c r="VZ125" i="3"/>
  <c r="VJ125" i="3"/>
  <c r="UT125" i="3"/>
  <c r="UD125" i="3"/>
  <c r="TN125" i="3"/>
  <c r="SX125" i="3"/>
  <c r="SH125" i="3"/>
  <c r="RR125" i="3"/>
  <c r="RB125" i="3"/>
  <c r="QL125" i="3"/>
  <c r="PV125" i="3"/>
  <c r="PF125" i="3"/>
  <c r="OP125" i="3"/>
  <c r="NZ125" i="3"/>
  <c r="NJ125" i="3"/>
  <c r="MT125" i="3"/>
  <c r="MD125" i="3"/>
  <c r="LN125" i="3"/>
  <c r="KX125" i="3"/>
  <c r="KH125" i="3"/>
  <c r="JR125" i="3"/>
  <c r="JB125" i="3"/>
  <c r="IL125" i="3"/>
  <c r="HV125" i="3"/>
  <c r="HF125" i="3"/>
  <c r="GP125" i="3"/>
  <c r="FZ125" i="3"/>
  <c r="FJ125" i="3"/>
  <c r="ET125" i="3"/>
  <c r="ED125" i="3"/>
  <c r="DN125" i="3"/>
  <c r="CX125" i="3"/>
  <c r="CH125" i="3"/>
  <c r="BR125" i="3"/>
  <c r="BB125" i="3"/>
  <c r="AL125" i="3"/>
  <c r="V125" i="3"/>
  <c r="F125" i="3"/>
  <c r="ACS125" i="3"/>
  <c r="ACC125" i="3"/>
  <c r="ABM125" i="3"/>
  <c r="AAW125" i="3"/>
  <c r="AAG125" i="3"/>
  <c r="ZQ125" i="3"/>
  <c r="ZA125" i="3"/>
  <c r="YK125" i="3"/>
  <c r="XU125" i="3"/>
  <c r="XE125" i="3"/>
  <c r="WO125" i="3"/>
  <c r="VY125" i="3"/>
  <c r="VI125" i="3"/>
  <c r="US125" i="3"/>
  <c r="UC125" i="3"/>
  <c r="TM125" i="3"/>
  <c r="SW125" i="3"/>
  <c r="SG125" i="3"/>
  <c r="RQ125" i="3"/>
  <c r="RA125" i="3"/>
  <c r="QK125" i="3"/>
  <c r="PU125" i="3"/>
  <c r="PE125" i="3"/>
  <c r="OO125" i="3"/>
  <c r="NY125" i="3"/>
  <c r="NI125" i="3"/>
  <c r="MS125" i="3"/>
  <c r="MC125" i="3"/>
  <c r="LM125" i="3"/>
  <c r="KW125" i="3"/>
  <c r="KG125" i="3"/>
  <c r="JQ125" i="3"/>
  <c r="JA125" i="3"/>
  <c r="IK125" i="3"/>
  <c r="HU125" i="3"/>
  <c r="HE125" i="3"/>
  <c r="GO125" i="3"/>
  <c r="FY125" i="3"/>
  <c r="FI125" i="3"/>
  <c r="ES125" i="3"/>
  <c r="EC125" i="3"/>
  <c r="DM125" i="3"/>
  <c r="CW125" i="3"/>
  <c r="CG125" i="3"/>
  <c r="BQ125" i="3"/>
  <c r="BA125" i="3"/>
  <c r="AK125" i="3"/>
  <c r="U125" i="3"/>
  <c r="ACR125" i="3"/>
  <c r="ACB125" i="3"/>
  <c r="ABL125" i="3"/>
  <c r="AAV125" i="3"/>
  <c r="AAF125" i="3"/>
  <c r="ZP125" i="3"/>
  <c r="YZ125" i="3"/>
  <c r="YJ125" i="3"/>
  <c r="XT125" i="3"/>
  <c r="XD125" i="3"/>
  <c r="WN125" i="3"/>
  <c r="VX125" i="3"/>
  <c r="VH125" i="3"/>
  <c r="UR125" i="3"/>
  <c r="UB125" i="3"/>
  <c r="TL125" i="3"/>
  <c r="SV125" i="3"/>
  <c r="SF125" i="3"/>
  <c r="RP125" i="3"/>
  <c r="QZ125" i="3"/>
  <c r="QJ125" i="3"/>
  <c r="PT125" i="3"/>
  <c r="PD125" i="3"/>
  <c r="ON125" i="3"/>
  <c r="NX125" i="3"/>
  <c r="NH125" i="3"/>
  <c r="MR125" i="3"/>
  <c r="MB125" i="3"/>
  <c r="LL125" i="3"/>
  <c r="KV125" i="3"/>
  <c r="KF125" i="3"/>
  <c r="JP125" i="3"/>
  <c r="IZ125" i="3"/>
  <c r="IJ125" i="3"/>
  <c r="HT125" i="3"/>
  <c r="HD125" i="3"/>
  <c r="GN125" i="3"/>
  <c r="FX125" i="3"/>
  <c r="FH125" i="3"/>
  <c r="ER125" i="3"/>
  <c r="EB125" i="3"/>
  <c r="DL125" i="3"/>
  <c r="CV125" i="3"/>
  <c r="CF125" i="3"/>
  <c r="BP125" i="3"/>
  <c r="AZ125" i="3"/>
  <c r="AJ125" i="3"/>
  <c r="T125" i="3"/>
  <c r="ACQ125" i="3"/>
  <c r="ACA125" i="3"/>
  <c r="ABK125" i="3"/>
  <c r="AAU125" i="3"/>
  <c r="AAE125" i="3"/>
  <c r="ZO125" i="3"/>
  <c r="YY125" i="3"/>
  <c r="YI125" i="3"/>
  <c r="XS125" i="3"/>
  <c r="XC125" i="3"/>
  <c r="WM125" i="3"/>
  <c r="VW125" i="3"/>
  <c r="VG125" i="3"/>
  <c r="UQ125" i="3"/>
  <c r="UA125" i="3"/>
  <c r="TK125" i="3"/>
  <c r="SU125" i="3"/>
  <c r="SE125" i="3"/>
  <c r="RO125" i="3"/>
  <c r="QY125" i="3"/>
  <c r="QI125" i="3"/>
  <c r="PS125" i="3"/>
  <c r="PC125" i="3"/>
  <c r="OM125" i="3"/>
  <c r="NW125" i="3"/>
  <c r="NG125" i="3"/>
  <c r="MQ125" i="3"/>
  <c r="MA125" i="3"/>
  <c r="LK125" i="3"/>
  <c r="KU125" i="3"/>
  <c r="KE125" i="3"/>
  <c r="JO125" i="3"/>
  <c r="IY125" i="3"/>
  <c r="II125" i="3"/>
  <c r="HS125" i="3"/>
  <c r="HC125" i="3"/>
  <c r="GM125" i="3"/>
  <c r="FW125" i="3"/>
  <c r="FG125" i="3"/>
  <c r="EQ125" i="3"/>
  <c r="EA125" i="3"/>
  <c r="DK125" i="3"/>
  <c r="CU125" i="3"/>
  <c r="CE125" i="3"/>
  <c r="BO125" i="3"/>
  <c r="AY125" i="3"/>
  <c r="AI125" i="3"/>
  <c r="S125" i="3"/>
  <c r="ACP125" i="3"/>
  <c r="ABZ125" i="3"/>
  <c r="ABJ125" i="3"/>
  <c r="AAT125" i="3"/>
  <c r="AAD125" i="3"/>
  <c r="ZN125" i="3"/>
  <c r="YX125" i="3"/>
  <c r="YH125" i="3"/>
  <c r="XR125" i="3"/>
  <c r="XB125" i="3"/>
  <c r="WL125" i="3"/>
  <c r="VV125" i="3"/>
  <c r="VF125" i="3"/>
  <c r="UP125" i="3"/>
  <c r="TZ125" i="3"/>
  <c r="TJ125" i="3"/>
  <c r="ST125" i="3"/>
  <c r="SD125" i="3"/>
  <c r="RN125" i="3"/>
  <c r="QX125" i="3"/>
  <c r="QH125" i="3"/>
  <c r="PR125" i="3"/>
  <c r="PB125" i="3"/>
  <c r="OL125" i="3"/>
  <c r="NV125" i="3"/>
  <c r="NF125" i="3"/>
  <c r="MP125" i="3"/>
  <c r="LZ125" i="3"/>
  <c r="LJ125" i="3"/>
  <c r="KT125" i="3"/>
  <c r="KD125" i="3"/>
  <c r="JN125" i="3"/>
  <c r="IX125" i="3"/>
  <c r="IH125" i="3"/>
  <c r="HR125" i="3"/>
  <c r="HB125" i="3"/>
  <c r="GL125" i="3"/>
  <c r="FV125" i="3"/>
  <c r="FF125" i="3"/>
  <c r="EP125" i="3"/>
  <c r="DZ125" i="3"/>
  <c r="DJ125" i="3"/>
  <c r="CT125" i="3"/>
  <c r="CD125" i="3"/>
  <c r="BN125" i="3"/>
  <c r="AX125" i="3"/>
  <c r="AH125" i="3"/>
  <c r="R125" i="3"/>
  <c r="ACO125" i="3"/>
  <c r="ABY125" i="3"/>
  <c r="ABI125" i="3"/>
  <c r="AAS125" i="3"/>
  <c r="AAC125" i="3"/>
  <c r="ZM125" i="3"/>
  <c r="YW125" i="3"/>
  <c r="YG125" i="3"/>
  <c r="XQ125" i="3"/>
  <c r="XA125" i="3"/>
  <c r="WK125" i="3"/>
  <c r="VU125" i="3"/>
  <c r="VE125" i="3"/>
  <c r="UO125" i="3"/>
  <c r="TY125" i="3"/>
  <c r="TI125" i="3"/>
  <c r="SS125" i="3"/>
  <c r="SC125" i="3"/>
  <c r="RM125" i="3"/>
  <c r="QW125" i="3"/>
  <c r="QG125" i="3"/>
  <c r="PQ125" i="3"/>
  <c r="PA125" i="3"/>
  <c r="OK125" i="3"/>
  <c r="NU125" i="3"/>
  <c r="NE125" i="3"/>
  <c r="MO125" i="3"/>
  <c r="LY125" i="3"/>
  <c r="LI125" i="3"/>
  <c r="KS125" i="3"/>
  <c r="KC125" i="3"/>
  <c r="JM125" i="3"/>
  <c r="IW125" i="3"/>
  <c r="IG125" i="3"/>
  <c r="HQ125" i="3"/>
  <c r="HA125" i="3"/>
  <c r="GK125" i="3"/>
  <c r="FU125" i="3"/>
  <c r="FE125" i="3"/>
  <c r="EO125" i="3"/>
  <c r="DY125" i="3"/>
  <c r="DI125" i="3"/>
  <c r="CS125" i="3"/>
  <c r="CC125" i="3"/>
  <c r="BM125" i="3"/>
  <c r="AW125" i="3"/>
  <c r="AG125" i="3"/>
  <c r="Q125" i="3"/>
  <c r="ACN125" i="3"/>
  <c r="ABX125" i="3"/>
  <c r="ABH125" i="3"/>
  <c r="AAR125" i="3"/>
  <c r="AAB125" i="3"/>
  <c r="ZL125" i="3"/>
  <c r="YV125" i="3"/>
  <c r="YF125" i="3"/>
  <c r="XP125" i="3"/>
  <c r="WZ125" i="3"/>
  <c r="WJ125" i="3"/>
  <c r="VT125" i="3"/>
  <c r="VD125" i="3"/>
  <c r="UN125" i="3"/>
  <c r="TX125" i="3"/>
  <c r="TH125" i="3"/>
  <c r="SR125" i="3"/>
  <c r="SB125" i="3"/>
  <c r="RL125" i="3"/>
  <c r="QV125" i="3"/>
  <c r="QF125" i="3"/>
  <c r="PP125" i="3"/>
  <c r="OZ125" i="3"/>
  <c r="OJ125" i="3"/>
  <c r="NT125" i="3"/>
  <c r="ND125" i="3"/>
  <c r="MN125" i="3"/>
  <c r="LX125" i="3"/>
  <c r="LH125" i="3"/>
  <c r="KR125" i="3"/>
  <c r="KB125" i="3"/>
  <c r="JL125" i="3"/>
  <c r="IV125" i="3"/>
  <c r="IF125" i="3"/>
  <c r="HP125" i="3"/>
  <c r="GZ125" i="3"/>
  <c r="GJ125" i="3"/>
  <c r="FT125" i="3"/>
  <c r="FD125" i="3"/>
  <c r="EN125" i="3"/>
  <c r="DX125" i="3"/>
  <c r="DH125" i="3"/>
  <c r="CR125" i="3"/>
  <c r="CB125" i="3"/>
  <c r="BL125" i="3"/>
  <c r="AV125" i="3"/>
  <c r="AF125" i="3"/>
  <c r="P125" i="3"/>
  <c r="ACM125" i="3"/>
  <c r="ABW125" i="3"/>
  <c r="ABG125" i="3"/>
  <c r="AAQ125" i="3"/>
  <c r="AAA125" i="3"/>
  <c r="ZK125" i="3"/>
  <c r="YU125" i="3"/>
  <c r="YE125" i="3"/>
  <c r="XO125" i="3"/>
  <c r="WY125" i="3"/>
  <c r="WI125" i="3"/>
  <c r="VS125" i="3"/>
  <c r="VC125" i="3"/>
  <c r="UM125" i="3"/>
  <c r="TW125" i="3"/>
  <c r="TG125" i="3"/>
  <c r="SQ125" i="3"/>
  <c r="SA125" i="3"/>
  <c r="RK125" i="3"/>
  <c r="QU125" i="3"/>
  <c r="QE125" i="3"/>
  <c r="PO125" i="3"/>
  <c r="OY125" i="3"/>
  <c r="OI125" i="3"/>
  <c r="NS125" i="3"/>
  <c r="NC125" i="3"/>
  <c r="MM125" i="3"/>
  <c r="LW125" i="3"/>
  <c r="LG125" i="3"/>
  <c r="KQ125" i="3"/>
  <c r="KA125" i="3"/>
  <c r="JK125" i="3"/>
  <c r="IU125" i="3"/>
  <c r="IE125" i="3"/>
  <c r="HO125" i="3"/>
  <c r="GY125" i="3"/>
  <c r="GI125" i="3"/>
  <c r="FS125" i="3"/>
  <c r="FC125" i="3"/>
  <c r="EM125" i="3"/>
  <c r="DW125" i="3"/>
  <c r="DG125" i="3"/>
  <c r="CQ125" i="3"/>
  <c r="CA125" i="3"/>
  <c r="BK125" i="3"/>
  <c r="AU125" i="3"/>
  <c r="AE125" i="3"/>
  <c r="O125" i="3"/>
  <c r="ACL125" i="3"/>
  <c r="ABV125" i="3"/>
  <c r="ABF125" i="3"/>
  <c r="AAP125" i="3"/>
  <c r="ZZ125" i="3"/>
  <c r="ZJ125" i="3"/>
  <c r="YT125" i="3"/>
  <c r="YD125" i="3"/>
  <c r="XN125" i="3"/>
  <c r="WX125" i="3"/>
  <c r="WH125" i="3"/>
  <c r="VR125" i="3"/>
  <c r="VB125" i="3"/>
  <c r="UL125" i="3"/>
  <c r="TV125" i="3"/>
  <c r="TF125" i="3"/>
  <c r="SP125" i="3"/>
  <c r="RZ125" i="3"/>
  <c r="RJ125" i="3"/>
  <c r="QT125" i="3"/>
  <c r="QD125" i="3"/>
  <c r="PN125" i="3"/>
  <c r="OX125" i="3"/>
  <c r="OH125" i="3"/>
  <c r="NR125" i="3"/>
  <c r="NB125" i="3"/>
  <c r="ML125" i="3"/>
  <c r="LV125" i="3"/>
  <c r="LF125" i="3"/>
  <c r="KP125" i="3"/>
  <c r="JZ125" i="3"/>
  <c r="JJ125" i="3"/>
  <c r="IT125" i="3"/>
  <c r="ID125" i="3"/>
  <c r="HN125" i="3"/>
  <c r="GX125" i="3"/>
  <c r="GH125" i="3"/>
  <c r="FR125" i="3"/>
  <c r="FB125" i="3"/>
  <c r="EL125" i="3"/>
  <c r="DV125" i="3"/>
  <c r="DF125" i="3"/>
  <c r="CP125" i="3"/>
  <c r="BZ125" i="3"/>
  <c r="BJ125" i="3"/>
  <c r="AT125" i="3"/>
  <c r="AD125" i="3"/>
  <c r="N125" i="3"/>
  <c r="ACK125" i="3"/>
  <c r="ABU125" i="3"/>
  <c r="ABE125" i="3"/>
  <c r="AAO125" i="3"/>
  <c r="ZY125" i="3"/>
  <c r="ZI125" i="3"/>
  <c r="YS125" i="3"/>
  <c r="YC125" i="3"/>
  <c r="XM125" i="3"/>
  <c r="WW125" i="3"/>
  <c r="WG125" i="3"/>
  <c r="VQ125" i="3"/>
  <c r="VA125" i="3"/>
  <c r="UK125" i="3"/>
  <c r="TU125" i="3"/>
  <c r="TE125" i="3"/>
  <c r="SO125" i="3"/>
  <c r="RY125" i="3"/>
  <c r="RI125" i="3"/>
  <c r="QS125" i="3"/>
  <c r="QC125" i="3"/>
  <c r="PM125" i="3"/>
  <c r="OW125" i="3"/>
  <c r="OG125" i="3"/>
  <c r="NQ125" i="3"/>
  <c r="NA125" i="3"/>
  <c r="MK125" i="3"/>
  <c r="LU125" i="3"/>
  <c r="LE125" i="3"/>
  <c r="KO125" i="3"/>
  <c r="JY125" i="3"/>
  <c r="JI125" i="3"/>
  <c r="IS125" i="3"/>
  <c r="IC125" i="3"/>
  <c r="HM125" i="3"/>
  <c r="GW125" i="3"/>
  <c r="GG125" i="3"/>
  <c r="FQ125" i="3"/>
  <c r="FA125" i="3"/>
  <c r="EK125" i="3"/>
  <c r="DU125" i="3"/>
  <c r="DE125" i="3"/>
  <c r="CO125" i="3"/>
  <c r="BY125" i="3"/>
  <c r="BI125" i="3"/>
  <c r="AS125" i="3"/>
  <c r="AC125" i="3"/>
  <c r="M125" i="3"/>
  <c r="ACX125" i="3"/>
  <c r="ACH125" i="3"/>
  <c r="ABR125" i="3"/>
  <c r="ABB125" i="3"/>
  <c r="AAL125" i="3"/>
  <c r="ZV125" i="3"/>
  <c r="ZF125" i="3"/>
  <c r="YP125" i="3"/>
  <c r="XZ125" i="3"/>
  <c r="XJ125" i="3"/>
  <c r="WT125" i="3"/>
  <c r="WD125" i="3"/>
  <c r="VN125" i="3"/>
  <c r="UX125" i="3"/>
  <c r="UH125" i="3"/>
  <c r="TR125" i="3"/>
  <c r="TB125" i="3"/>
  <c r="SL125" i="3"/>
  <c r="RV125" i="3"/>
  <c r="RF125" i="3"/>
  <c r="QP125" i="3"/>
  <c r="PZ125" i="3"/>
  <c r="PJ125" i="3"/>
  <c r="OT125" i="3"/>
  <c r="OD125" i="3"/>
  <c r="NN125" i="3"/>
  <c r="MX125" i="3"/>
  <c r="MH125" i="3"/>
  <c r="LR125" i="3"/>
  <c r="LB125" i="3"/>
  <c r="KL125" i="3"/>
  <c r="JV125" i="3"/>
  <c r="JF125" i="3"/>
  <c r="IP125" i="3"/>
  <c r="HZ125" i="3"/>
  <c r="HJ125" i="3"/>
  <c r="GT125" i="3"/>
  <c r="GD125" i="3"/>
  <c r="FN125" i="3"/>
  <c r="EX125" i="3"/>
  <c r="EH125" i="3"/>
  <c r="DR125" i="3"/>
  <c r="DB125" i="3"/>
  <c r="CL125" i="3"/>
  <c r="BV125" i="3"/>
  <c r="BF125" i="3"/>
  <c r="AP125" i="3"/>
  <c r="Z125" i="3"/>
  <c r="J125" i="3"/>
  <c r="ACJ125" i="3"/>
  <c r="XL125" i="3"/>
  <c r="SN125" i="3"/>
  <c r="NP125" i="3"/>
  <c r="IR125" i="3"/>
  <c r="DT125" i="3"/>
  <c r="L125" i="3"/>
  <c r="ACI125" i="3"/>
  <c r="XK125" i="3"/>
  <c r="SM125" i="3"/>
  <c r="NO125" i="3"/>
  <c r="IQ125" i="3"/>
  <c r="DS125" i="3"/>
  <c r="K125" i="3"/>
  <c r="ABT125" i="3"/>
  <c r="WV125" i="3"/>
  <c r="RX125" i="3"/>
  <c r="MZ125" i="3"/>
  <c r="IB125" i="3"/>
  <c r="DD125" i="3"/>
  <c r="G125" i="3"/>
  <c r="ABS125" i="3"/>
  <c r="WU125" i="3"/>
  <c r="RW125" i="3"/>
  <c r="MY125" i="3"/>
  <c r="IA125" i="3"/>
  <c r="DC125" i="3"/>
  <c r="ABD125" i="3"/>
  <c r="WF125" i="3"/>
  <c r="RH125" i="3"/>
  <c r="MJ125" i="3"/>
  <c r="HL125" i="3"/>
  <c r="CN125" i="3"/>
  <c r="ABC125" i="3"/>
  <c r="WE125" i="3"/>
  <c r="RG125" i="3"/>
  <c r="MI125" i="3"/>
  <c r="HK125" i="3"/>
  <c r="CM125" i="3"/>
  <c r="AAN125" i="3"/>
  <c r="VP125" i="3"/>
  <c r="QR125" i="3"/>
  <c r="LT125" i="3"/>
  <c r="GV125" i="3"/>
  <c r="BX125" i="3"/>
  <c r="AAM125" i="3"/>
  <c r="VO125" i="3"/>
  <c r="QQ125" i="3"/>
  <c r="LS125" i="3"/>
  <c r="GU125" i="3"/>
  <c r="BW125" i="3"/>
  <c r="ZX125" i="3"/>
  <c r="UZ125" i="3"/>
  <c r="QB125" i="3"/>
  <c r="LD125" i="3"/>
  <c r="GF125" i="3"/>
  <c r="BH125" i="3"/>
  <c r="ZW125" i="3"/>
  <c r="UY125" i="3"/>
  <c r="QA125" i="3"/>
  <c r="LC125" i="3"/>
  <c r="GE125" i="3"/>
  <c r="BG125" i="3"/>
  <c r="ZH125" i="3"/>
  <c r="UJ125" i="3"/>
  <c r="PL125" i="3"/>
  <c r="KN125" i="3"/>
  <c r="FP125" i="3"/>
  <c r="AR125" i="3"/>
  <c r="ZG125" i="3"/>
  <c r="UI125" i="3"/>
  <c r="PK125" i="3"/>
  <c r="KM125" i="3"/>
  <c r="FO125" i="3"/>
  <c r="AQ125" i="3"/>
  <c r="YR125" i="3"/>
  <c r="TT125" i="3"/>
  <c r="OV125" i="3"/>
  <c r="JX125" i="3"/>
  <c r="EZ125" i="3"/>
  <c r="AM125" i="3"/>
  <c r="YQ125" i="3"/>
  <c r="TS125" i="3"/>
  <c r="OU125" i="3"/>
  <c r="JW125" i="3"/>
  <c r="EY125" i="3"/>
  <c r="AB125" i="3"/>
  <c r="YB125" i="3"/>
  <c r="TD125" i="3"/>
  <c r="OF125" i="3"/>
  <c r="JH125" i="3"/>
  <c r="EJ125" i="3"/>
  <c r="AA125" i="3"/>
  <c r="YA125" i="3"/>
  <c r="TC125" i="3"/>
  <c r="OE125" i="3"/>
  <c r="JG125" i="3"/>
  <c r="EI125" i="3"/>
  <c r="W125" i="3"/>
  <c r="ACO157" i="3"/>
  <c r="ABY157" i="3"/>
  <c r="ABI157" i="3"/>
  <c r="AAS157" i="3"/>
  <c r="AAC157" i="3"/>
  <c r="ZM157" i="3"/>
  <c r="YW157" i="3"/>
  <c r="YG157" i="3"/>
  <c r="XQ157" i="3"/>
  <c r="XA157" i="3"/>
  <c r="WK157" i="3"/>
  <c r="VU157" i="3"/>
  <c r="VE157" i="3"/>
  <c r="UO157" i="3"/>
  <c r="TY157" i="3"/>
  <c r="TI157" i="3"/>
  <c r="SS157" i="3"/>
  <c r="SC157" i="3"/>
  <c r="RM157" i="3"/>
  <c r="QW157" i="3"/>
  <c r="QG157" i="3"/>
  <c r="PQ157" i="3"/>
  <c r="PA157" i="3"/>
  <c r="OK157" i="3"/>
  <c r="NU157" i="3"/>
  <c r="NE157" i="3"/>
  <c r="MO157" i="3"/>
  <c r="LY157" i="3"/>
  <c r="LI157" i="3"/>
  <c r="KS157" i="3"/>
  <c r="KC157" i="3"/>
  <c r="JM157" i="3"/>
  <c r="IW157" i="3"/>
  <c r="IG157" i="3"/>
  <c r="HQ157" i="3"/>
  <c r="HA157" i="3"/>
  <c r="GK157" i="3"/>
  <c r="FU157" i="3"/>
  <c r="FE157" i="3"/>
  <c r="EO157" i="3"/>
  <c r="DY157" i="3"/>
  <c r="DI157" i="3"/>
  <c r="CS157" i="3"/>
  <c r="CC157" i="3"/>
  <c r="BM157" i="3"/>
  <c r="AW157" i="3"/>
  <c r="AG157" i="3"/>
  <c r="Q157" i="3"/>
  <c r="ACN157" i="3"/>
  <c r="ABX157" i="3"/>
  <c r="ABH157" i="3"/>
  <c r="AAR157" i="3"/>
  <c r="AAB157" i="3"/>
  <c r="ZL157" i="3"/>
  <c r="YV157" i="3"/>
  <c r="YF157" i="3"/>
  <c r="XP157" i="3"/>
  <c r="WZ157" i="3"/>
  <c r="WJ157" i="3"/>
  <c r="VT157" i="3"/>
  <c r="VD157" i="3"/>
  <c r="UN157" i="3"/>
  <c r="TX157" i="3"/>
  <c r="TH157" i="3"/>
  <c r="SR157" i="3"/>
  <c r="SB157" i="3"/>
  <c r="RL157" i="3"/>
  <c r="QV157" i="3"/>
  <c r="QF157" i="3"/>
  <c r="PP157" i="3"/>
  <c r="OZ157" i="3"/>
  <c r="OJ157" i="3"/>
  <c r="NT157" i="3"/>
  <c r="ND157" i="3"/>
  <c r="MN157" i="3"/>
  <c r="LX157" i="3"/>
  <c r="LH157" i="3"/>
  <c r="KR157" i="3"/>
  <c r="KB157" i="3"/>
  <c r="JL157" i="3"/>
  <c r="IV157" i="3"/>
  <c r="IF157" i="3"/>
  <c r="HP157" i="3"/>
  <c r="GZ157" i="3"/>
  <c r="GJ157" i="3"/>
  <c r="FT157" i="3"/>
  <c r="FD157" i="3"/>
  <c r="EN157" i="3"/>
  <c r="DX157" i="3"/>
  <c r="DH157" i="3"/>
  <c r="CR157" i="3"/>
  <c r="CB157" i="3"/>
  <c r="BL157" i="3"/>
  <c r="AV157" i="3"/>
  <c r="AF157" i="3"/>
  <c r="P157" i="3"/>
  <c r="ACM157" i="3"/>
  <c r="ABW157" i="3"/>
  <c r="ABG157" i="3"/>
  <c r="AAQ157" i="3"/>
  <c r="AAA157" i="3"/>
  <c r="ZK157" i="3"/>
  <c r="YU157" i="3"/>
  <c r="YE157" i="3"/>
  <c r="XO157" i="3"/>
  <c r="WY157" i="3"/>
  <c r="WI157" i="3"/>
  <c r="VS157" i="3"/>
  <c r="VC157" i="3"/>
  <c r="UM157" i="3"/>
  <c r="TW157" i="3"/>
  <c r="TG157" i="3"/>
  <c r="SQ157" i="3"/>
  <c r="SA157" i="3"/>
  <c r="RK157" i="3"/>
  <c r="QU157" i="3"/>
  <c r="QE157" i="3"/>
  <c r="PO157" i="3"/>
  <c r="OY157" i="3"/>
  <c r="OI157" i="3"/>
  <c r="NS157" i="3"/>
  <c r="NC157" i="3"/>
  <c r="MM157" i="3"/>
  <c r="LW157" i="3"/>
  <c r="LG157" i="3"/>
  <c r="KQ157" i="3"/>
  <c r="KA157" i="3"/>
  <c r="JK157" i="3"/>
  <c r="IU157" i="3"/>
  <c r="IE157" i="3"/>
  <c r="HO157" i="3"/>
  <c r="GY157" i="3"/>
  <c r="GI157" i="3"/>
  <c r="FS157" i="3"/>
  <c r="FC157" i="3"/>
  <c r="EM157" i="3"/>
  <c r="DW157" i="3"/>
  <c r="DG157" i="3"/>
  <c r="CQ157" i="3"/>
  <c r="CA157" i="3"/>
  <c r="BK157" i="3"/>
  <c r="AU157" i="3"/>
  <c r="AE157" i="3"/>
  <c r="O157" i="3"/>
  <c r="ACL157" i="3"/>
  <c r="ABV157" i="3"/>
  <c r="ABF157" i="3"/>
  <c r="AAP157" i="3"/>
  <c r="ZZ157" i="3"/>
  <c r="ZJ157" i="3"/>
  <c r="YT157" i="3"/>
  <c r="YD157" i="3"/>
  <c r="XN157" i="3"/>
  <c r="WX157" i="3"/>
  <c r="WH157" i="3"/>
  <c r="VR157" i="3"/>
  <c r="VB157" i="3"/>
  <c r="UL157" i="3"/>
  <c r="TV157" i="3"/>
  <c r="TF157" i="3"/>
  <c r="SP157" i="3"/>
  <c r="RZ157" i="3"/>
  <c r="RJ157" i="3"/>
  <c r="QT157" i="3"/>
  <c r="QD157" i="3"/>
  <c r="PN157" i="3"/>
  <c r="OX157" i="3"/>
  <c r="OH157" i="3"/>
  <c r="NR157" i="3"/>
  <c r="NB157" i="3"/>
  <c r="ML157" i="3"/>
  <c r="LV157" i="3"/>
  <c r="LF157" i="3"/>
  <c r="KP157" i="3"/>
  <c r="JZ157" i="3"/>
  <c r="JJ157" i="3"/>
  <c r="IT157" i="3"/>
  <c r="ID157" i="3"/>
  <c r="HN157" i="3"/>
  <c r="GX157" i="3"/>
  <c r="GH157" i="3"/>
  <c r="FR157" i="3"/>
  <c r="FB157" i="3"/>
  <c r="EL157" i="3"/>
  <c r="DV157" i="3"/>
  <c r="DF157" i="3"/>
  <c r="CP157" i="3"/>
  <c r="BZ157" i="3"/>
  <c r="BJ157" i="3"/>
  <c r="AT157" i="3"/>
  <c r="AD157" i="3"/>
  <c r="N157" i="3"/>
  <c r="ACK157" i="3"/>
  <c r="ABU157" i="3"/>
  <c r="ABE157" i="3"/>
  <c r="AAO157" i="3"/>
  <c r="ZY157" i="3"/>
  <c r="ZI157" i="3"/>
  <c r="YS157" i="3"/>
  <c r="YC157" i="3"/>
  <c r="XM157" i="3"/>
  <c r="WW157" i="3"/>
  <c r="WG157" i="3"/>
  <c r="VQ157" i="3"/>
  <c r="VA157" i="3"/>
  <c r="UK157" i="3"/>
  <c r="TU157" i="3"/>
  <c r="TE157" i="3"/>
  <c r="SO157" i="3"/>
  <c r="RY157" i="3"/>
  <c r="RI157" i="3"/>
  <c r="QS157" i="3"/>
  <c r="QC157" i="3"/>
  <c r="PM157" i="3"/>
  <c r="OW157" i="3"/>
  <c r="OG157" i="3"/>
  <c r="NQ157" i="3"/>
  <c r="NA157" i="3"/>
  <c r="MK157" i="3"/>
  <c r="LU157" i="3"/>
  <c r="LE157" i="3"/>
  <c r="KO157" i="3"/>
  <c r="JY157" i="3"/>
  <c r="JI157" i="3"/>
  <c r="IS157" i="3"/>
  <c r="IC157" i="3"/>
  <c r="HM157" i="3"/>
  <c r="GW157" i="3"/>
  <c r="GG157" i="3"/>
  <c r="FQ157" i="3"/>
  <c r="FA157" i="3"/>
  <c r="EK157" i="3"/>
  <c r="DU157" i="3"/>
  <c r="DE157" i="3"/>
  <c r="CO157" i="3"/>
  <c r="BY157" i="3"/>
  <c r="BI157" i="3"/>
  <c r="AS157" i="3"/>
  <c r="AC157" i="3"/>
  <c r="M157" i="3"/>
  <c r="ACJ157" i="3"/>
  <c r="ABT157" i="3"/>
  <c r="ABD157" i="3"/>
  <c r="AAN157" i="3"/>
  <c r="ZX157" i="3"/>
  <c r="ZH157" i="3"/>
  <c r="YR157" i="3"/>
  <c r="YB157" i="3"/>
  <c r="XL157" i="3"/>
  <c r="WV157" i="3"/>
  <c r="WF157" i="3"/>
  <c r="VP157" i="3"/>
  <c r="UZ157" i="3"/>
  <c r="UJ157" i="3"/>
  <c r="TT157" i="3"/>
  <c r="TD157" i="3"/>
  <c r="SN157" i="3"/>
  <c r="RX157" i="3"/>
  <c r="RH157" i="3"/>
  <c r="QR157" i="3"/>
  <c r="QB157" i="3"/>
  <c r="PL157" i="3"/>
  <c r="OV157" i="3"/>
  <c r="OF157" i="3"/>
  <c r="NP157" i="3"/>
  <c r="MZ157" i="3"/>
  <c r="MJ157" i="3"/>
  <c r="LT157" i="3"/>
  <c r="LD157" i="3"/>
  <c r="KN157" i="3"/>
  <c r="JX157" i="3"/>
  <c r="JH157" i="3"/>
  <c r="IR157" i="3"/>
  <c r="IB157" i="3"/>
  <c r="HL157" i="3"/>
  <c r="GV157" i="3"/>
  <c r="GF157" i="3"/>
  <c r="FP157" i="3"/>
  <c r="EZ157" i="3"/>
  <c r="EJ157" i="3"/>
  <c r="DT157" i="3"/>
  <c r="DD157" i="3"/>
  <c r="CN157" i="3"/>
  <c r="BX157" i="3"/>
  <c r="BH157" i="3"/>
  <c r="AR157" i="3"/>
  <c r="AB157" i="3"/>
  <c r="L157" i="3"/>
  <c r="ACI157" i="3"/>
  <c r="ABS157" i="3"/>
  <c r="ABC157" i="3"/>
  <c r="AAM157" i="3"/>
  <c r="ZW157" i="3"/>
  <c r="ZG157" i="3"/>
  <c r="YQ157" i="3"/>
  <c r="YA157" i="3"/>
  <c r="XK157" i="3"/>
  <c r="WU157" i="3"/>
  <c r="WE157" i="3"/>
  <c r="VO157" i="3"/>
  <c r="UY157" i="3"/>
  <c r="UI157" i="3"/>
  <c r="TS157" i="3"/>
  <c r="TC157" i="3"/>
  <c r="SM157" i="3"/>
  <c r="RW157" i="3"/>
  <c r="RG157" i="3"/>
  <c r="QQ157" i="3"/>
  <c r="QA157" i="3"/>
  <c r="PK157" i="3"/>
  <c r="OU157" i="3"/>
  <c r="OE157" i="3"/>
  <c r="NO157" i="3"/>
  <c r="MY157" i="3"/>
  <c r="MI157" i="3"/>
  <c r="LS157" i="3"/>
  <c r="LC157" i="3"/>
  <c r="KM157" i="3"/>
  <c r="JW157" i="3"/>
  <c r="JG157" i="3"/>
  <c r="IQ157" i="3"/>
  <c r="IA157" i="3"/>
  <c r="HK157" i="3"/>
  <c r="GU157" i="3"/>
  <c r="GE157" i="3"/>
  <c r="FO157" i="3"/>
  <c r="EY157" i="3"/>
  <c r="EI157" i="3"/>
  <c r="DS157" i="3"/>
  <c r="DC157" i="3"/>
  <c r="CM157" i="3"/>
  <c r="BW157" i="3"/>
  <c r="BG157" i="3"/>
  <c r="AQ157" i="3"/>
  <c r="AA157" i="3"/>
  <c r="ACX157" i="3"/>
  <c r="ACH157" i="3"/>
  <c r="ABR157" i="3"/>
  <c r="ABB157" i="3"/>
  <c r="AAL157" i="3"/>
  <c r="ZV157" i="3"/>
  <c r="ZF157" i="3"/>
  <c r="YP157" i="3"/>
  <c r="XZ157" i="3"/>
  <c r="XJ157" i="3"/>
  <c r="WT157" i="3"/>
  <c r="WD157" i="3"/>
  <c r="VN157" i="3"/>
  <c r="UX157" i="3"/>
  <c r="UH157" i="3"/>
  <c r="TR157" i="3"/>
  <c r="TB157" i="3"/>
  <c r="SL157" i="3"/>
  <c r="RV157" i="3"/>
  <c r="RF157" i="3"/>
  <c r="QP157" i="3"/>
  <c r="PZ157" i="3"/>
  <c r="PJ157" i="3"/>
  <c r="OT157" i="3"/>
  <c r="OD157" i="3"/>
  <c r="NN157" i="3"/>
  <c r="MX157" i="3"/>
  <c r="MH157" i="3"/>
  <c r="LR157" i="3"/>
  <c r="LB157" i="3"/>
  <c r="KL157" i="3"/>
  <c r="JV157" i="3"/>
  <c r="JF157" i="3"/>
  <c r="IP157" i="3"/>
  <c r="HZ157" i="3"/>
  <c r="HJ157" i="3"/>
  <c r="GT157" i="3"/>
  <c r="GD157" i="3"/>
  <c r="FN157" i="3"/>
  <c r="EX157" i="3"/>
  <c r="EH157" i="3"/>
  <c r="DR157" i="3"/>
  <c r="DB157" i="3"/>
  <c r="CL157" i="3"/>
  <c r="BV157" i="3"/>
  <c r="BF157" i="3"/>
  <c r="AP157" i="3"/>
  <c r="Z157" i="3"/>
  <c r="J157" i="3"/>
  <c r="ACW157" i="3"/>
  <c r="ACG157" i="3"/>
  <c r="ABQ157" i="3"/>
  <c r="ABA157" i="3"/>
  <c r="AAK157" i="3"/>
  <c r="ZU157" i="3"/>
  <c r="ZE157" i="3"/>
  <c r="YO157" i="3"/>
  <c r="XY157" i="3"/>
  <c r="XI157" i="3"/>
  <c r="WS157" i="3"/>
  <c r="WC157" i="3"/>
  <c r="VM157" i="3"/>
  <c r="UW157" i="3"/>
  <c r="UG157" i="3"/>
  <c r="TQ157" i="3"/>
  <c r="TA157" i="3"/>
  <c r="SK157" i="3"/>
  <c r="RU157" i="3"/>
  <c r="RE157" i="3"/>
  <c r="QO157" i="3"/>
  <c r="PY157" i="3"/>
  <c r="PI157" i="3"/>
  <c r="OS157" i="3"/>
  <c r="OC157" i="3"/>
  <c r="NM157" i="3"/>
  <c r="MW157" i="3"/>
  <c r="MG157" i="3"/>
  <c r="LQ157" i="3"/>
  <c r="LA157" i="3"/>
  <c r="KK157" i="3"/>
  <c r="JU157" i="3"/>
  <c r="JE157" i="3"/>
  <c r="IO157" i="3"/>
  <c r="HY157" i="3"/>
  <c r="HI157" i="3"/>
  <c r="GS157" i="3"/>
  <c r="GC157" i="3"/>
  <c r="FM157" i="3"/>
  <c r="EW157" i="3"/>
  <c r="EG157" i="3"/>
  <c r="DQ157" i="3"/>
  <c r="DA157" i="3"/>
  <c r="CK157" i="3"/>
  <c r="BU157" i="3"/>
  <c r="BE157" i="3"/>
  <c r="AO157" i="3"/>
  <c r="Y157" i="3"/>
  <c r="I157" i="3"/>
  <c r="ACV157" i="3"/>
  <c r="ACF157" i="3"/>
  <c r="ABP157" i="3"/>
  <c r="AAZ157" i="3"/>
  <c r="AAJ157" i="3"/>
  <c r="ZT157" i="3"/>
  <c r="ZD157" i="3"/>
  <c r="YN157" i="3"/>
  <c r="XX157" i="3"/>
  <c r="XH157" i="3"/>
  <c r="WR157" i="3"/>
  <c r="WB157" i="3"/>
  <c r="VL157" i="3"/>
  <c r="UV157" i="3"/>
  <c r="UF157" i="3"/>
  <c r="TP157" i="3"/>
  <c r="SZ157" i="3"/>
  <c r="SJ157" i="3"/>
  <c r="RT157" i="3"/>
  <c r="RD157" i="3"/>
  <c r="QN157" i="3"/>
  <c r="PX157" i="3"/>
  <c r="PH157" i="3"/>
  <c r="OR157" i="3"/>
  <c r="OB157" i="3"/>
  <c r="NL157" i="3"/>
  <c r="MV157" i="3"/>
  <c r="MF157" i="3"/>
  <c r="LP157" i="3"/>
  <c r="KZ157" i="3"/>
  <c r="KJ157" i="3"/>
  <c r="JT157" i="3"/>
  <c r="JD157" i="3"/>
  <c r="IN157" i="3"/>
  <c r="HX157" i="3"/>
  <c r="HH157" i="3"/>
  <c r="GR157" i="3"/>
  <c r="GB157" i="3"/>
  <c r="FL157" i="3"/>
  <c r="EV157" i="3"/>
  <c r="EF157" i="3"/>
  <c r="DP157" i="3"/>
  <c r="CZ157" i="3"/>
  <c r="CJ157" i="3"/>
  <c r="BT157" i="3"/>
  <c r="BD157" i="3"/>
  <c r="AN157" i="3"/>
  <c r="X157" i="3"/>
  <c r="H157" i="3"/>
  <c r="ACU157" i="3"/>
  <c r="ACE157" i="3"/>
  <c r="ABO157" i="3"/>
  <c r="AAY157" i="3"/>
  <c r="AAI157" i="3"/>
  <c r="ZS157" i="3"/>
  <c r="ZC157" i="3"/>
  <c r="YM157" i="3"/>
  <c r="XW157" i="3"/>
  <c r="XG157" i="3"/>
  <c r="WQ157" i="3"/>
  <c r="WA157" i="3"/>
  <c r="VK157" i="3"/>
  <c r="UU157" i="3"/>
  <c r="UE157" i="3"/>
  <c r="TO157" i="3"/>
  <c r="SY157" i="3"/>
  <c r="SI157" i="3"/>
  <c r="RS157" i="3"/>
  <c r="RC157" i="3"/>
  <c r="QM157" i="3"/>
  <c r="PW157" i="3"/>
  <c r="PG157" i="3"/>
  <c r="OQ157" i="3"/>
  <c r="OA157" i="3"/>
  <c r="NK157" i="3"/>
  <c r="MU157" i="3"/>
  <c r="ME157" i="3"/>
  <c r="LO157" i="3"/>
  <c r="KY157" i="3"/>
  <c r="KI157" i="3"/>
  <c r="JS157" i="3"/>
  <c r="JC157" i="3"/>
  <c r="IM157" i="3"/>
  <c r="HW157" i="3"/>
  <c r="HG157" i="3"/>
  <c r="GQ157" i="3"/>
  <c r="ACT157" i="3"/>
  <c r="ACD157" i="3"/>
  <c r="ABN157" i="3"/>
  <c r="AAX157" i="3"/>
  <c r="AAH157" i="3"/>
  <c r="ZR157" i="3"/>
  <c r="ZB157" i="3"/>
  <c r="YL157" i="3"/>
  <c r="XV157" i="3"/>
  <c r="XF157" i="3"/>
  <c r="WP157" i="3"/>
  <c r="VZ157" i="3"/>
  <c r="VJ157" i="3"/>
  <c r="UT157" i="3"/>
  <c r="UD157" i="3"/>
  <c r="TN157" i="3"/>
  <c r="SX157" i="3"/>
  <c r="SH157" i="3"/>
  <c r="RR157" i="3"/>
  <c r="RB157" i="3"/>
  <c r="QL157" i="3"/>
  <c r="PV157" i="3"/>
  <c r="PF157" i="3"/>
  <c r="OP157" i="3"/>
  <c r="NZ157" i="3"/>
  <c r="NJ157" i="3"/>
  <c r="MT157" i="3"/>
  <c r="MD157" i="3"/>
  <c r="LN157" i="3"/>
  <c r="KX157" i="3"/>
  <c r="KH157" i="3"/>
  <c r="JR157" i="3"/>
  <c r="JB157" i="3"/>
  <c r="IL157" i="3"/>
  <c r="HV157" i="3"/>
  <c r="HF157" i="3"/>
  <c r="GP157" i="3"/>
  <c r="FZ157" i="3"/>
  <c r="FJ157" i="3"/>
  <c r="ET157" i="3"/>
  <c r="ED157" i="3"/>
  <c r="DN157" i="3"/>
  <c r="CX157" i="3"/>
  <c r="CH157" i="3"/>
  <c r="BR157" i="3"/>
  <c r="BB157" i="3"/>
  <c r="AL157" i="3"/>
  <c r="V157" i="3"/>
  <c r="F157" i="3"/>
  <c r="ACS157" i="3"/>
  <c r="ACC157" i="3"/>
  <c r="ABM157" i="3"/>
  <c r="AAW157" i="3"/>
  <c r="AAG157" i="3"/>
  <c r="ZQ157" i="3"/>
  <c r="ZA157" i="3"/>
  <c r="YK157" i="3"/>
  <c r="XU157" i="3"/>
  <c r="XE157" i="3"/>
  <c r="WO157" i="3"/>
  <c r="VY157" i="3"/>
  <c r="VI157" i="3"/>
  <c r="US157" i="3"/>
  <c r="UC157" i="3"/>
  <c r="TM157" i="3"/>
  <c r="SW157" i="3"/>
  <c r="SG157" i="3"/>
  <c r="RQ157" i="3"/>
  <c r="RA157" i="3"/>
  <c r="QK157" i="3"/>
  <c r="PU157" i="3"/>
  <c r="PE157" i="3"/>
  <c r="OO157" i="3"/>
  <c r="NY157" i="3"/>
  <c r="NI157" i="3"/>
  <c r="MS157" i="3"/>
  <c r="MC157" i="3"/>
  <c r="LM157" i="3"/>
  <c r="KW157" i="3"/>
  <c r="KG157" i="3"/>
  <c r="JQ157" i="3"/>
  <c r="JA157" i="3"/>
  <c r="IK157" i="3"/>
  <c r="HU157" i="3"/>
  <c r="HE157" i="3"/>
  <c r="GO157" i="3"/>
  <c r="FY157" i="3"/>
  <c r="FI157" i="3"/>
  <c r="ES157" i="3"/>
  <c r="EC157" i="3"/>
  <c r="DM157" i="3"/>
  <c r="CW157" i="3"/>
  <c r="CG157" i="3"/>
  <c r="BQ157" i="3"/>
  <c r="BA157" i="3"/>
  <c r="AK157" i="3"/>
  <c r="U157" i="3"/>
  <c r="AAU157" i="3"/>
  <c r="XR157" i="3"/>
  <c r="UB157" i="3"/>
  <c r="QY157" i="3"/>
  <c r="NV157" i="3"/>
  <c r="KF157" i="3"/>
  <c r="HC157" i="3"/>
  <c r="EP157" i="3"/>
  <c r="CD157" i="3"/>
  <c r="R157" i="3"/>
  <c r="AAT157" i="3"/>
  <c r="XD157" i="3"/>
  <c r="UA157" i="3"/>
  <c r="QX157" i="3"/>
  <c r="NH157" i="3"/>
  <c r="KE157" i="3"/>
  <c r="HB157" i="3"/>
  <c r="EE157" i="3"/>
  <c r="BS157" i="3"/>
  <c r="K157" i="3"/>
  <c r="AAF157" i="3"/>
  <c r="XC157" i="3"/>
  <c r="TZ157" i="3"/>
  <c r="QJ157" i="3"/>
  <c r="NG157" i="3"/>
  <c r="KD157" i="3"/>
  <c r="GN157" i="3"/>
  <c r="EB157" i="3"/>
  <c r="BP157" i="3"/>
  <c r="G157" i="3"/>
  <c r="AAE157" i="3"/>
  <c r="XB157" i="3"/>
  <c r="TL157" i="3"/>
  <c r="QI157" i="3"/>
  <c r="NF157" i="3"/>
  <c r="JP157" i="3"/>
  <c r="GM157" i="3"/>
  <c r="EA157" i="3"/>
  <c r="BO157" i="3"/>
  <c r="AAD157" i="3"/>
  <c r="WN157" i="3"/>
  <c r="TK157" i="3"/>
  <c r="QH157" i="3"/>
  <c r="MR157" i="3"/>
  <c r="JO157" i="3"/>
  <c r="GL157" i="3"/>
  <c r="DZ157" i="3"/>
  <c r="BN157" i="3"/>
  <c r="ZP157" i="3"/>
  <c r="WM157" i="3"/>
  <c r="TJ157" i="3"/>
  <c r="PT157" i="3"/>
  <c r="MQ157" i="3"/>
  <c r="JN157" i="3"/>
  <c r="GA157" i="3"/>
  <c r="DO157" i="3"/>
  <c r="BC157" i="3"/>
  <c r="ACR157" i="3"/>
  <c r="ZO157" i="3"/>
  <c r="WL157" i="3"/>
  <c r="SV157" i="3"/>
  <c r="PS157" i="3"/>
  <c r="MP157" i="3"/>
  <c r="IZ157" i="3"/>
  <c r="FX157" i="3"/>
  <c r="DL157" i="3"/>
  <c r="AZ157" i="3"/>
  <c r="ACQ157" i="3"/>
  <c r="ZN157" i="3"/>
  <c r="VX157" i="3"/>
  <c r="SU157" i="3"/>
  <c r="PR157" i="3"/>
  <c r="MB157" i="3"/>
  <c r="IY157" i="3"/>
  <c r="FW157" i="3"/>
  <c r="DK157" i="3"/>
  <c r="AY157" i="3"/>
  <c r="ACP157" i="3"/>
  <c r="YZ157" i="3"/>
  <c r="VW157" i="3"/>
  <c r="ST157" i="3"/>
  <c r="PD157" i="3"/>
  <c r="MA157" i="3"/>
  <c r="IX157" i="3"/>
  <c r="FV157" i="3"/>
  <c r="DJ157" i="3"/>
  <c r="AX157" i="3"/>
  <c r="ACB157" i="3"/>
  <c r="YY157" i="3"/>
  <c r="VV157" i="3"/>
  <c r="SF157" i="3"/>
  <c r="PC157" i="3"/>
  <c r="LZ157" i="3"/>
  <c r="IJ157" i="3"/>
  <c r="FK157" i="3"/>
  <c r="CY157" i="3"/>
  <c r="AM157" i="3"/>
  <c r="ACA157" i="3"/>
  <c r="YX157" i="3"/>
  <c r="VH157" i="3"/>
  <c r="SE157" i="3"/>
  <c r="PB157" i="3"/>
  <c r="LL157" i="3"/>
  <c r="II157" i="3"/>
  <c r="FH157" i="3"/>
  <c r="CV157" i="3"/>
  <c r="AJ157" i="3"/>
  <c r="ABZ157" i="3"/>
  <c r="YJ157" i="3"/>
  <c r="VG157" i="3"/>
  <c r="SD157" i="3"/>
  <c r="ON157" i="3"/>
  <c r="LK157" i="3"/>
  <c r="IH157" i="3"/>
  <c r="FG157" i="3"/>
  <c r="CU157" i="3"/>
  <c r="AI157" i="3"/>
  <c r="ABL157" i="3"/>
  <c r="YI157" i="3"/>
  <c r="VF157" i="3"/>
  <c r="RP157" i="3"/>
  <c r="OM157" i="3"/>
  <c r="LJ157" i="3"/>
  <c r="HT157" i="3"/>
  <c r="FF157" i="3"/>
  <c r="CT157" i="3"/>
  <c r="AH157" i="3"/>
  <c r="ABK157" i="3"/>
  <c r="YH157" i="3"/>
  <c r="UR157" i="3"/>
  <c r="RO157" i="3"/>
  <c r="OL157" i="3"/>
  <c r="KV157" i="3"/>
  <c r="HS157" i="3"/>
  <c r="EU157" i="3"/>
  <c r="CI157" i="3"/>
  <c r="W157" i="3"/>
  <c r="UP157" i="3"/>
  <c r="RN157" i="3"/>
  <c r="QZ157" i="3"/>
  <c r="NX157" i="3"/>
  <c r="NW157" i="3"/>
  <c r="KU157" i="3"/>
  <c r="KT157" i="3"/>
  <c r="HR157" i="3"/>
  <c r="HD157" i="3"/>
  <c r="ER157" i="3"/>
  <c r="EQ157" i="3"/>
  <c r="ABJ157" i="3"/>
  <c r="CF157" i="3"/>
  <c r="AAV157" i="3"/>
  <c r="CE157" i="3"/>
  <c r="XT157" i="3"/>
  <c r="T157" i="3"/>
  <c r="UQ157" i="3"/>
  <c r="XS157" i="3"/>
  <c r="S157" i="3"/>
  <c r="ACX165" i="3"/>
  <c r="ACH165" i="3"/>
  <c r="ABR165" i="3"/>
  <c r="ABB165" i="3"/>
  <c r="AAL165" i="3"/>
  <c r="ZV165" i="3"/>
  <c r="ZF165" i="3"/>
  <c r="YP165" i="3"/>
  <c r="XZ165" i="3"/>
  <c r="XJ165" i="3"/>
  <c r="WT165" i="3"/>
  <c r="WD165" i="3"/>
  <c r="VN165" i="3"/>
  <c r="UX165" i="3"/>
  <c r="UH165" i="3"/>
  <c r="TR165" i="3"/>
  <c r="TB165" i="3"/>
  <c r="SL165" i="3"/>
  <c r="RV165" i="3"/>
  <c r="RF165" i="3"/>
  <c r="QP165" i="3"/>
  <c r="ACS165" i="3"/>
  <c r="ACB165" i="3"/>
  <c r="ABK165" i="3"/>
  <c r="AAT165" i="3"/>
  <c r="AAC165" i="3"/>
  <c r="ZL165" i="3"/>
  <c r="YU165" i="3"/>
  <c r="YD165" i="3"/>
  <c r="XM165" i="3"/>
  <c r="WV165" i="3"/>
  <c r="WE165" i="3"/>
  <c r="VM165" i="3"/>
  <c r="UV165" i="3"/>
  <c r="UE165" i="3"/>
  <c r="TN165" i="3"/>
  <c r="SW165" i="3"/>
  <c r="SF165" i="3"/>
  <c r="RO165" i="3"/>
  <c r="QX165" i="3"/>
  <c r="QG165" i="3"/>
  <c r="PQ165" i="3"/>
  <c r="PA165" i="3"/>
  <c r="OK165" i="3"/>
  <c r="NU165" i="3"/>
  <c r="NE165" i="3"/>
  <c r="MO165" i="3"/>
  <c r="LY165" i="3"/>
  <c r="LI165" i="3"/>
  <c r="KS165" i="3"/>
  <c r="KC165" i="3"/>
  <c r="JM165" i="3"/>
  <c r="IW165" i="3"/>
  <c r="IG165" i="3"/>
  <c r="HQ165" i="3"/>
  <c r="HA165" i="3"/>
  <c r="GK165" i="3"/>
  <c r="FU165" i="3"/>
  <c r="FE165" i="3"/>
  <c r="EO165" i="3"/>
  <c r="DY165" i="3"/>
  <c r="DI165" i="3"/>
  <c r="CS165" i="3"/>
  <c r="CC165" i="3"/>
  <c r="BM165" i="3"/>
  <c r="AW165" i="3"/>
  <c r="AG165" i="3"/>
  <c r="Q165" i="3"/>
  <c r="ACR165" i="3"/>
  <c r="ACA165" i="3"/>
  <c r="ABJ165" i="3"/>
  <c r="AAS165" i="3"/>
  <c r="AAB165" i="3"/>
  <c r="ZK165" i="3"/>
  <c r="YT165" i="3"/>
  <c r="YC165" i="3"/>
  <c r="XL165" i="3"/>
  <c r="WU165" i="3"/>
  <c r="WC165" i="3"/>
  <c r="VL165" i="3"/>
  <c r="UU165" i="3"/>
  <c r="UD165" i="3"/>
  <c r="TM165" i="3"/>
  <c r="SV165" i="3"/>
  <c r="SE165" i="3"/>
  <c r="RN165" i="3"/>
  <c r="QW165" i="3"/>
  <c r="QF165" i="3"/>
  <c r="PP165" i="3"/>
  <c r="OZ165" i="3"/>
  <c r="OJ165" i="3"/>
  <c r="NT165" i="3"/>
  <c r="ND165" i="3"/>
  <c r="MN165" i="3"/>
  <c r="LX165" i="3"/>
  <c r="LH165" i="3"/>
  <c r="KR165" i="3"/>
  <c r="KB165" i="3"/>
  <c r="JL165" i="3"/>
  <c r="IV165" i="3"/>
  <c r="IF165" i="3"/>
  <c r="HP165" i="3"/>
  <c r="GZ165" i="3"/>
  <c r="GJ165" i="3"/>
  <c r="FT165" i="3"/>
  <c r="FD165" i="3"/>
  <c r="EN165" i="3"/>
  <c r="DX165" i="3"/>
  <c r="DH165" i="3"/>
  <c r="CR165" i="3"/>
  <c r="CB165" i="3"/>
  <c r="BL165" i="3"/>
  <c r="AV165" i="3"/>
  <c r="AF165" i="3"/>
  <c r="P165" i="3"/>
  <c r="ACQ165" i="3"/>
  <c r="ABZ165" i="3"/>
  <c r="ABI165" i="3"/>
  <c r="AAR165" i="3"/>
  <c r="AAA165" i="3"/>
  <c r="ZJ165" i="3"/>
  <c r="YS165" i="3"/>
  <c r="YB165" i="3"/>
  <c r="XK165" i="3"/>
  <c r="WS165" i="3"/>
  <c r="WB165" i="3"/>
  <c r="VK165" i="3"/>
  <c r="UT165" i="3"/>
  <c r="UC165" i="3"/>
  <c r="TL165" i="3"/>
  <c r="SU165" i="3"/>
  <c r="SD165" i="3"/>
  <c r="RM165" i="3"/>
  <c r="QV165" i="3"/>
  <c r="QE165" i="3"/>
  <c r="PO165" i="3"/>
  <c r="OY165" i="3"/>
  <c r="OI165" i="3"/>
  <c r="NS165" i="3"/>
  <c r="NC165" i="3"/>
  <c r="MM165" i="3"/>
  <c r="LW165" i="3"/>
  <c r="LG165" i="3"/>
  <c r="KQ165" i="3"/>
  <c r="KA165" i="3"/>
  <c r="JK165" i="3"/>
  <c r="IU165" i="3"/>
  <c r="IE165" i="3"/>
  <c r="HO165" i="3"/>
  <c r="GY165" i="3"/>
  <c r="GI165" i="3"/>
  <c r="FS165" i="3"/>
  <c r="FC165" i="3"/>
  <c r="EM165" i="3"/>
  <c r="DW165" i="3"/>
  <c r="DG165" i="3"/>
  <c r="CQ165" i="3"/>
  <c r="CA165" i="3"/>
  <c r="BK165" i="3"/>
  <c r="AU165" i="3"/>
  <c r="AE165" i="3"/>
  <c r="O165" i="3"/>
  <c r="ACP165" i="3"/>
  <c r="ABY165" i="3"/>
  <c r="ABH165" i="3"/>
  <c r="AAQ165" i="3"/>
  <c r="ZZ165" i="3"/>
  <c r="ZI165" i="3"/>
  <c r="YR165" i="3"/>
  <c r="YA165" i="3"/>
  <c r="XI165" i="3"/>
  <c r="WR165" i="3"/>
  <c r="WA165" i="3"/>
  <c r="VJ165" i="3"/>
  <c r="US165" i="3"/>
  <c r="UB165" i="3"/>
  <c r="TK165" i="3"/>
  <c r="ST165" i="3"/>
  <c r="SC165" i="3"/>
  <c r="RL165" i="3"/>
  <c r="QU165" i="3"/>
  <c r="QD165" i="3"/>
  <c r="PN165" i="3"/>
  <c r="OX165" i="3"/>
  <c r="OH165" i="3"/>
  <c r="NR165" i="3"/>
  <c r="NB165" i="3"/>
  <c r="ML165" i="3"/>
  <c r="LV165" i="3"/>
  <c r="LF165" i="3"/>
  <c r="KP165" i="3"/>
  <c r="JZ165" i="3"/>
  <c r="JJ165" i="3"/>
  <c r="IT165" i="3"/>
  <c r="ID165" i="3"/>
  <c r="HN165" i="3"/>
  <c r="GX165" i="3"/>
  <c r="GH165" i="3"/>
  <c r="FR165" i="3"/>
  <c r="FB165" i="3"/>
  <c r="EL165" i="3"/>
  <c r="DV165" i="3"/>
  <c r="DF165" i="3"/>
  <c r="CP165" i="3"/>
  <c r="BZ165" i="3"/>
  <c r="BJ165" i="3"/>
  <c r="AT165" i="3"/>
  <c r="AD165" i="3"/>
  <c r="N165" i="3"/>
  <c r="ACO165" i="3"/>
  <c r="ABX165" i="3"/>
  <c r="ABG165" i="3"/>
  <c r="AAP165" i="3"/>
  <c r="ZY165" i="3"/>
  <c r="ZH165" i="3"/>
  <c r="YQ165" i="3"/>
  <c r="XY165" i="3"/>
  <c r="XH165" i="3"/>
  <c r="WQ165" i="3"/>
  <c r="VZ165" i="3"/>
  <c r="VI165" i="3"/>
  <c r="UR165" i="3"/>
  <c r="UA165" i="3"/>
  <c r="TJ165" i="3"/>
  <c r="SS165" i="3"/>
  <c r="SB165" i="3"/>
  <c r="RK165" i="3"/>
  <c r="QT165" i="3"/>
  <c r="QC165" i="3"/>
  <c r="PM165" i="3"/>
  <c r="OW165" i="3"/>
  <c r="OG165" i="3"/>
  <c r="NQ165" i="3"/>
  <c r="NA165" i="3"/>
  <c r="MK165" i="3"/>
  <c r="LU165" i="3"/>
  <c r="LE165" i="3"/>
  <c r="KO165" i="3"/>
  <c r="JY165" i="3"/>
  <c r="JI165" i="3"/>
  <c r="IS165" i="3"/>
  <c r="IC165" i="3"/>
  <c r="HM165" i="3"/>
  <c r="GW165" i="3"/>
  <c r="GG165" i="3"/>
  <c r="FQ165" i="3"/>
  <c r="FA165" i="3"/>
  <c r="EK165" i="3"/>
  <c r="DU165" i="3"/>
  <c r="DE165" i="3"/>
  <c r="CO165" i="3"/>
  <c r="BY165" i="3"/>
  <c r="BI165" i="3"/>
  <c r="AS165" i="3"/>
  <c r="AC165" i="3"/>
  <c r="M165" i="3"/>
  <c r="ACN165" i="3"/>
  <c r="ABW165" i="3"/>
  <c r="ABF165" i="3"/>
  <c r="AAO165" i="3"/>
  <c r="ZX165" i="3"/>
  <c r="ZG165" i="3"/>
  <c r="YO165" i="3"/>
  <c r="XX165" i="3"/>
  <c r="XG165" i="3"/>
  <c r="WP165" i="3"/>
  <c r="VY165" i="3"/>
  <c r="VH165" i="3"/>
  <c r="UQ165" i="3"/>
  <c r="TZ165" i="3"/>
  <c r="TI165" i="3"/>
  <c r="SR165" i="3"/>
  <c r="SA165" i="3"/>
  <c r="RJ165" i="3"/>
  <c r="QS165" i="3"/>
  <c r="QB165" i="3"/>
  <c r="PL165" i="3"/>
  <c r="OV165" i="3"/>
  <c r="OF165" i="3"/>
  <c r="NP165" i="3"/>
  <c r="MZ165" i="3"/>
  <c r="MJ165" i="3"/>
  <c r="LT165" i="3"/>
  <c r="LD165" i="3"/>
  <c r="KN165" i="3"/>
  <c r="JX165" i="3"/>
  <c r="JH165" i="3"/>
  <c r="IR165" i="3"/>
  <c r="IB165" i="3"/>
  <c r="HL165" i="3"/>
  <c r="GV165" i="3"/>
  <c r="GF165" i="3"/>
  <c r="FP165" i="3"/>
  <c r="EZ165" i="3"/>
  <c r="EJ165" i="3"/>
  <c r="DT165" i="3"/>
  <c r="DD165" i="3"/>
  <c r="CN165" i="3"/>
  <c r="BX165" i="3"/>
  <c r="BH165" i="3"/>
  <c r="AR165" i="3"/>
  <c r="AB165" i="3"/>
  <c r="L165" i="3"/>
  <c r="ACM165" i="3"/>
  <c r="ABV165" i="3"/>
  <c r="ABE165" i="3"/>
  <c r="AAN165" i="3"/>
  <c r="ZW165" i="3"/>
  <c r="ZE165" i="3"/>
  <c r="YN165" i="3"/>
  <c r="XW165" i="3"/>
  <c r="XF165" i="3"/>
  <c r="WO165" i="3"/>
  <c r="VX165" i="3"/>
  <c r="VG165" i="3"/>
  <c r="UP165" i="3"/>
  <c r="TY165" i="3"/>
  <c r="TH165" i="3"/>
  <c r="SQ165" i="3"/>
  <c r="RZ165" i="3"/>
  <c r="RI165" i="3"/>
  <c r="QR165" i="3"/>
  <c r="QA165" i="3"/>
  <c r="PK165" i="3"/>
  <c r="OU165" i="3"/>
  <c r="OE165" i="3"/>
  <c r="NO165" i="3"/>
  <c r="MY165" i="3"/>
  <c r="MI165" i="3"/>
  <c r="LS165" i="3"/>
  <c r="LC165" i="3"/>
  <c r="KM165" i="3"/>
  <c r="JW165" i="3"/>
  <c r="JG165" i="3"/>
  <c r="IQ165" i="3"/>
  <c r="IA165" i="3"/>
  <c r="HK165" i="3"/>
  <c r="GU165" i="3"/>
  <c r="GE165" i="3"/>
  <c r="FO165" i="3"/>
  <c r="EY165" i="3"/>
  <c r="EI165" i="3"/>
  <c r="DS165" i="3"/>
  <c r="DC165" i="3"/>
  <c r="CM165" i="3"/>
  <c r="BW165" i="3"/>
  <c r="BG165" i="3"/>
  <c r="AQ165" i="3"/>
  <c r="AA165" i="3"/>
  <c r="K165" i="3"/>
  <c r="ACL165" i="3"/>
  <c r="ABU165" i="3"/>
  <c r="ABD165" i="3"/>
  <c r="AAM165" i="3"/>
  <c r="ZU165" i="3"/>
  <c r="ZD165" i="3"/>
  <c r="YM165" i="3"/>
  <c r="XV165" i="3"/>
  <c r="XE165" i="3"/>
  <c r="WN165" i="3"/>
  <c r="VW165" i="3"/>
  <c r="VF165" i="3"/>
  <c r="UO165" i="3"/>
  <c r="TX165" i="3"/>
  <c r="TG165" i="3"/>
  <c r="SP165" i="3"/>
  <c r="RY165" i="3"/>
  <c r="RH165" i="3"/>
  <c r="QQ165" i="3"/>
  <c r="PZ165" i="3"/>
  <c r="PJ165" i="3"/>
  <c r="OT165" i="3"/>
  <c r="OD165" i="3"/>
  <c r="NN165" i="3"/>
  <c r="MX165" i="3"/>
  <c r="MH165" i="3"/>
  <c r="LR165" i="3"/>
  <c r="LB165" i="3"/>
  <c r="KL165" i="3"/>
  <c r="JV165" i="3"/>
  <c r="JF165" i="3"/>
  <c r="IP165" i="3"/>
  <c r="HZ165" i="3"/>
  <c r="HJ165" i="3"/>
  <c r="GT165" i="3"/>
  <c r="GD165" i="3"/>
  <c r="FN165" i="3"/>
  <c r="EX165" i="3"/>
  <c r="EH165" i="3"/>
  <c r="DR165" i="3"/>
  <c r="DB165" i="3"/>
  <c r="CL165" i="3"/>
  <c r="BV165" i="3"/>
  <c r="BF165" i="3"/>
  <c r="AP165" i="3"/>
  <c r="Z165" i="3"/>
  <c r="J165" i="3"/>
  <c r="ACK165" i="3"/>
  <c r="ABT165" i="3"/>
  <c r="ABC165" i="3"/>
  <c r="AAK165" i="3"/>
  <c r="ZT165" i="3"/>
  <c r="ZC165" i="3"/>
  <c r="YL165" i="3"/>
  <c r="XU165" i="3"/>
  <c r="XD165" i="3"/>
  <c r="WM165" i="3"/>
  <c r="VV165" i="3"/>
  <c r="VE165" i="3"/>
  <c r="UN165" i="3"/>
  <c r="TW165" i="3"/>
  <c r="TF165" i="3"/>
  <c r="SO165" i="3"/>
  <c r="RX165" i="3"/>
  <c r="RG165" i="3"/>
  <c r="QO165" i="3"/>
  <c r="PY165" i="3"/>
  <c r="PI165" i="3"/>
  <c r="OS165" i="3"/>
  <c r="OC165" i="3"/>
  <c r="NM165" i="3"/>
  <c r="MW165" i="3"/>
  <c r="MG165" i="3"/>
  <c r="LQ165" i="3"/>
  <c r="LA165" i="3"/>
  <c r="KK165" i="3"/>
  <c r="JU165" i="3"/>
  <c r="JE165" i="3"/>
  <c r="IO165" i="3"/>
  <c r="HY165" i="3"/>
  <c r="HI165" i="3"/>
  <c r="GS165" i="3"/>
  <c r="GC165" i="3"/>
  <c r="FM165" i="3"/>
  <c r="EW165" i="3"/>
  <c r="EG165" i="3"/>
  <c r="DQ165" i="3"/>
  <c r="DA165" i="3"/>
  <c r="CK165" i="3"/>
  <c r="BU165" i="3"/>
  <c r="BE165" i="3"/>
  <c r="AO165" i="3"/>
  <c r="Y165" i="3"/>
  <c r="I165" i="3"/>
  <c r="ACJ165" i="3"/>
  <c r="ABS165" i="3"/>
  <c r="ABA165" i="3"/>
  <c r="AAJ165" i="3"/>
  <c r="ZS165" i="3"/>
  <c r="ZB165" i="3"/>
  <c r="YK165" i="3"/>
  <c r="XT165" i="3"/>
  <c r="XC165" i="3"/>
  <c r="WL165" i="3"/>
  <c r="VU165" i="3"/>
  <c r="VD165" i="3"/>
  <c r="UM165" i="3"/>
  <c r="TV165" i="3"/>
  <c r="TE165" i="3"/>
  <c r="SN165" i="3"/>
  <c r="RW165" i="3"/>
  <c r="RE165" i="3"/>
  <c r="QN165" i="3"/>
  <c r="PX165" i="3"/>
  <c r="PH165" i="3"/>
  <c r="OR165" i="3"/>
  <c r="OB165" i="3"/>
  <c r="NL165" i="3"/>
  <c r="MV165" i="3"/>
  <c r="MF165" i="3"/>
  <c r="LP165" i="3"/>
  <c r="KZ165" i="3"/>
  <c r="KJ165" i="3"/>
  <c r="JT165" i="3"/>
  <c r="JD165" i="3"/>
  <c r="IN165" i="3"/>
  <c r="HX165" i="3"/>
  <c r="HH165" i="3"/>
  <c r="GR165" i="3"/>
  <c r="GB165" i="3"/>
  <c r="FL165" i="3"/>
  <c r="EV165" i="3"/>
  <c r="EF165" i="3"/>
  <c r="DP165" i="3"/>
  <c r="CZ165" i="3"/>
  <c r="CJ165" i="3"/>
  <c r="BT165" i="3"/>
  <c r="BD165" i="3"/>
  <c r="AN165" i="3"/>
  <c r="X165" i="3"/>
  <c r="H165" i="3"/>
  <c r="ACI165" i="3"/>
  <c r="ABQ165" i="3"/>
  <c r="AAZ165" i="3"/>
  <c r="AAI165" i="3"/>
  <c r="ZR165" i="3"/>
  <c r="ZA165" i="3"/>
  <c r="YJ165" i="3"/>
  <c r="XS165" i="3"/>
  <c r="XB165" i="3"/>
  <c r="WK165" i="3"/>
  <c r="VT165" i="3"/>
  <c r="VC165" i="3"/>
  <c r="UL165" i="3"/>
  <c r="TU165" i="3"/>
  <c r="TD165" i="3"/>
  <c r="SM165" i="3"/>
  <c r="RU165" i="3"/>
  <c r="RD165" i="3"/>
  <c r="QM165" i="3"/>
  <c r="PW165" i="3"/>
  <c r="PG165" i="3"/>
  <c r="OQ165" i="3"/>
  <c r="OA165" i="3"/>
  <c r="NK165" i="3"/>
  <c r="MU165" i="3"/>
  <c r="ME165" i="3"/>
  <c r="LO165" i="3"/>
  <c r="KY165" i="3"/>
  <c r="KI165" i="3"/>
  <c r="JS165" i="3"/>
  <c r="JC165" i="3"/>
  <c r="IM165" i="3"/>
  <c r="HW165" i="3"/>
  <c r="HG165" i="3"/>
  <c r="GQ165" i="3"/>
  <c r="GA165" i="3"/>
  <c r="FK165" i="3"/>
  <c r="EU165" i="3"/>
  <c r="EE165" i="3"/>
  <c r="DO165" i="3"/>
  <c r="CY165" i="3"/>
  <c r="CI165" i="3"/>
  <c r="BS165" i="3"/>
  <c r="BC165" i="3"/>
  <c r="AM165" i="3"/>
  <c r="W165" i="3"/>
  <c r="G165" i="3"/>
  <c r="ACG165" i="3"/>
  <c r="ABP165" i="3"/>
  <c r="AAY165" i="3"/>
  <c r="AAH165" i="3"/>
  <c r="ZQ165" i="3"/>
  <c r="YZ165" i="3"/>
  <c r="YI165" i="3"/>
  <c r="XR165" i="3"/>
  <c r="XA165" i="3"/>
  <c r="WJ165" i="3"/>
  <c r="VS165" i="3"/>
  <c r="VB165" i="3"/>
  <c r="UK165" i="3"/>
  <c r="TT165" i="3"/>
  <c r="TC165" i="3"/>
  <c r="SK165" i="3"/>
  <c r="RT165" i="3"/>
  <c r="RC165" i="3"/>
  <c r="QL165" i="3"/>
  <c r="PV165" i="3"/>
  <c r="PF165" i="3"/>
  <c r="OP165" i="3"/>
  <c r="NZ165" i="3"/>
  <c r="NJ165" i="3"/>
  <c r="MT165" i="3"/>
  <c r="MD165" i="3"/>
  <c r="LN165" i="3"/>
  <c r="KX165" i="3"/>
  <c r="KH165" i="3"/>
  <c r="JR165" i="3"/>
  <c r="JB165" i="3"/>
  <c r="IL165" i="3"/>
  <c r="HV165" i="3"/>
  <c r="HF165" i="3"/>
  <c r="GP165" i="3"/>
  <c r="FZ165" i="3"/>
  <c r="FJ165" i="3"/>
  <c r="ET165" i="3"/>
  <c r="ED165" i="3"/>
  <c r="DN165" i="3"/>
  <c r="CX165" i="3"/>
  <c r="CH165" i="3"/>
  <c r="BR165" i="3"/>
  <c r="BB165" i="3"/>
  <c r="AL165" i="3"/>
  <c r="V165" i="3"/>
  <c r="F165" i="3"/>
  <c r="ACW165" i="3"/>
  <c r="ACF165" i="3"/>
  <c r="ABO165" i="3"/>
  <c r="AAX165" i="3"/>
  <c r="AAG165" i="3"/>
  <c r="ZP165" i="3"/>
  <c r="YY165" i="3"/>
  <c r="YH165" i="3"/>
  <c r="XQ165" i="3"/>
  <c r="WZ165" i="3"/>
  <c r="WI165" i="3"/>
  <c r="VR165" i="3"/>
  <c r="VA165" i="3"/>
  <c r="UJ165" i="3"/>
  <c r="TS165" i="3"/>
  <c r="TA165" i="3"/>
  <c r="SJ165" i="3"/>
  <c r="RS165" i="3"/>
  <c r="RB165" i="3"/>
  <c r="QK165" i="3"/>
  <c r="PU165" i="3"/>
  <c r="PE165" i="3"/>
  <c r="OO165" i="3"/>
  <c r="NY165" i="3"/>
  <c r="NI165" i="3"/>
  <c r="MS165" i="3"/>
  <c r="MC165" i="3"/>
  <c r="LM165" i="3"/>
  <c r="KW165" i="3"/>
  <c r="KG165" i="3"/>
  <c r="JQ165" i="3"/>
  <c r="JA165" i="3"/>
  <c r="IK165" i="3"/>
  <c r="HU165" i="3"/>
  <c r="HE165" i="3"/>
  <c r="GO165" i="3"/>
  <c r="FY165" i="3"/>
  <c r="FI165" i="3"/>
  <c r="ES165" i="3"/>
  <c r="EC165" i="3"/>
  <c r="DM165" i="3"/>
  <c r="CW165" i="3"/>
  <c r="CG165" i="3"/>
  <c r="BQ165" i="3"/>
  <c r="BA165" i="3"/>
  <c r="AK165" i="3"/>
  <c r="U165" i="3"/>
  <c r="ACV165" i="3"/>
  <c r="ACE165" i="3"/>
  <c r="ABN165" i="3"/>
  <c r="AAW165" i="3"/>
  <c r="AAF165" i="3"/>
  <c r="ZO165" i="3"/>
  <c r="YX165" i="3"/>
  <c r="YG165" i="3"/>
  <c r="XP165" i="3"/>
  <c r="WY165" i="3"/>
  <c r="WH165" i="3"/>
  <c r="VQ165" i="3"/>
  <c r="UZ165" i="3"/>
  <c r="UI165" i="3"/>
  <c r="TQ165" i="3"/>
  <c r="SZ165" i="3"/>
  <c r="SI165" i="3"/>
  <c r="RR165" i="3"/>
  <c r="RA165" i="3"/>
  <c r="QJ165" i="3"/>
  <c r="PT165" i="3"/>
  <c r="PD165" i="3"/>
  <c r="ON165" i="3"/>
  <c r="NX165" i="3"/>
  <c r="NH165" i="3"/>
  <c r="MR165" i="3"/>
  <c r="MB165" i="3"/>
  <c r="LL165" i="3"/>
  <c r="KV165" i="3"/>
  <c r="KF165" i="3"/>
  <c r="JP165" i="3"/>
  <c r="IZ165" i="3"/>
  <c r="IJ165" i="3"/>
  <c r="HT165" i="3"/>
  <c r="HD165" i="3"/>
  <c r="GN165" i="3"/>
  <c r="FX165" i="3"/>
  <c r="FH165" i="3"/>
  <c r="ER165" i="3"/>
  <c r="EB165" i="3"/>
  <c r="DL165" i="3"/>
  <c r="CV165" i="3"/>
  <c r="CF165" i="3"/>
  <c r="BP165" i="3"/>
  <c r="AZ165" i="3"/>
  <c r="AJ165" i="3"/>
  <c r="T165" i="3"/>
  <c r="ACT165" i="3"/>
  <c r="ACC165" i="3"/>
  <c r="ABL165" i="3"/>
  <c r="AAU165" i="3"/>
  <c r="AAD165" i="3"/>
  <c r="ZM165" i="3"/>
  <c r="YV165" i="3"/>
  <c r="YE165" i="3"/>
  <c r="XN165" i="3"/>
  <c r="WW165" i="3"/>
  <c r="WF165" i="3"/>
  <c r="VO165" i="3"/>
  <c r="UW165" i="3"/>
  <c r="UF165" i="3"/>
  <c r="TO165" i="3"/>
  <c r="SX165" i="3"/>
  <c r="SG165" i="3"/>
  <c r="RP165" i="3"/>
  <c r="QY165" i="3"/>
  <c r="QH165" i="3"/>
  <c r="PR165" i="3"/>
  <c r="PB165" i="3"/>
  <c r="OL165" i="3"/>
  <c r="NV165" i="3"/>
  <c r="NF165" i="3"/>
  <c r="MP165" i="3"/>
  <c r="LZ165" i="3"/>
  <c r="LJ165" i="3"/>
  <c r="KT165" i="3"/>
  <c r="KD165" i="3"/>
  <c r="JN165" i="3"/>
  <c r="IX165" i="3"/>
  <c r="IH165" i="3"/>
  <c r="HR165" i="3"/>
  <c r="HB165" i="3"/>
  <c r="GL165" i="3"/>
  <c r="FV165" i="3"/>
  <c r="FF165" i="3"/>
  <c r="EP165" i="3"/>
  <c r="DZ165" i="3"/>
  <c r="DJ165" i="3"/>
  <c r="CT165" i="3"/>
  <c r="CD165" i="3"/>
  <c r="BN165" i="3"/>
  <c r="AX165" i="3"/>
  <c r="AH165" i="3"/>
  <c r="R165" i="3"/>
  <c r="WX165" i="3"/>
  <c r="MQ165" i="3"/>
  <c r="CU165" i="3"/>
  <c r="WG165" i="3"/>
  <c r="MA165" i="3"/>
  <c r="CE165" i="3"/>
  <c r="VP165" i="3"/>
  <c r="LK165" i="3"/>
  <c r="BO165" i="3"/>
  <c r="UY165" i="3"/>
  <c r="KU165" i="3"/>
  <c r="AY165" i="3"/>
  <c r="UG165" i="3"/>
  <c r="KE165" i="3"/>
  <c r="AI165" i="3"/>
  <c r="TP165" i="3"/>
  <c r="JO165" i="3"/>
  <c r="S165" i="3"/>
  <c r="SY165" i="3"/>
  <c r="IY165" i="3"/>
  <c r="ACU165" i="3"/>
  <c r="SH165" i="3"/>
  <c r="II165" i="3"/>
  <c r="ACD165" i="3"/>
  <c r="RQ165" i="3"/>
  <c r="HS165" i="3"/>
  <c r="ABM165" i="3"/>
  <c r="QZ165" i="3"/>
  <c r="HC165" i="3"/>
  <c r="AAV165" i="3"/>
  <c r="QI165" i="3"/>
  <c r="GM165" i="3"/>
  <c r="AAE165" i="3"/>
  <c r="PS165" i="3"/>
  <c r="FW165" i="3"/>
  <c r="ZN165" i="3"/>
  <c r="PC165" i="3"/>
  <c r="FG165" i="3"/>
  <c r="YW165" i="3"/>
  <c r="OM165" i="3"/>
  <c r="EQ165" i="3"/>
  <c r="XO165" i="3"/>
  <c r="NG165" i="3"/>
  <c r="DK165" i="3"/>
  <c r="YF165" i="3"/>
  <c r="NW165" i="3"/>
  <c r="EA165" i="3"/>
  <c r="ACS184" i="3"/>
  <c r="ACC184" i="3"/>
  <c r="ABM184" i="3"/>
  <c r="AAW184" i="3"/>
  <c r="AAG184" i="3"/>
  <c r="ZQ184" i="3"/>
  <c r="ZA184" i="3"/>
  <c r="YK184" i="3"/>
  <c r="XU184" i="3"/>
  <c r="XE184" i="3"/>
  <c r="WO184" i="3"/>
  <c r="VY184" i="3"/>
  <c r="VI184" i="3"/>
  <c r="US184" i="3"/>
  <c r="UC184" i="3"/>
  <c r="TM184" i="3"/>
  <c r="SW184" i="3"/>
  <c r="SG184" i="3"/>
  <c r="RQ184" i="3"/>
  <c r="RA184" i="3"/>
  <c r="QK184" i="3"/>
  <c r="PU184" i="3"/>
  <c r="PE184" i="3"/>
  <c r="OO184" i="3"/>
  <c r="NY184" i="3"/>
  <c r="NI184" i="3"/>
  <c r="MS184" i="3"/>
  <c r="MC184" i="3"/>
  <c r="LM184" i="3"/>
  <c r="KW184" i="3"/>
  <c r="KG184" i="3"/>
  <c r="ACN184" i="3"/>
  <c r="ABX184" i="3"/>
  <c r="ABH184" i="3"/>
  <c r="ACM184" i="3"/>
  <c r="ABW184" i="3"/>
  <c r="ABG184" i="3"/>
  <c r="AAQ184" i="3"/>
  <c r="AAA184" i="3"/>
  <c r="ZK184" i="3"/>
  <c r="YU184" i="3"/>
  <c r="ACP184" i="3"/>
  <c r="ABU184" i="3"/>
  <c r="ABB184" i="3"/>
  <c r="AAJ184" i="3"/>
  <c r="ZR184" i="3"/>
  <c r="YY184" i="3"/>
  <c r="YG184" i="3"/>
  <c r="XP184" i="3"/>
  <c r="WY184" i="3"/>
  <c r="WH184" i="3"/>
  <c r="VQ184" i="3"/>
  <c r="UZ184" i="3"/>
  <c r="UI184" i="3"/>
  <c r="TR184" i="3"/>
  <c r="TA184" i="3"/>
  <c r="SJ184" i="3"/>
  <c r="RS184" i="3"/>
  <c r="RB184" i="3"/>
  <c r="QJ184" i="3"/>
  <c r="PS184" i="3"/>
  <c r="PB184" i="3"/>
  <c r="OK184" i="3"/>
  <c r="NT184" i="3"/>
  <c r="NC184" i="3"/>
  <c r="ML184" i="3"/>
  <c r="LU184" i="3"/>
  <c r="LD184" i="3"/>
  <c r="KM184" i="3"/>
  <c r="JV184" i="3"/>
  <c r="JF184" i="3"/>
  <c r="IP184" i="3"/>
  <c r="HZ184" i="3"/>
  <c r="HJ184" i="3"/>
  <c r="GT184" i="3"/>
  <c r="GD184" i="3"/>
  <c r="FN184" i="3"/>
  <c r="EX184" i="3"/>
  <c r="EH184" i="3"/>
  <c r="DR184" i="3"/>
  <c r="DB184" i="3"/>
  <c r="CL184" i="3"/>
  <c r="BV184" i="3"/>
  <c r="BF184" i="3"/>
  <c r="AP184" i="3"/>
  <c r="Z184" i="3"/>
  <c r="J184" i="3"/>
  <c r="ACO184" i="3"/>
  <c r="ABT184" i="3"/>
  <c r="ABA184" i="3"/>
  <c r="AAI184" i="3"/>
  <c r="ZP184" i="3"/>
  <c r="YX184" i="3"/>
  <c r="YF184" i="3"/>
  <c r="XO184" i="3"/>
  <c r="WX184" i="3"/>
  <c r="WG184" i="3"/>
  <c r="VP184" i="3"/>
  <c r="UY184" i="3"/>
  <c r="UH184" i="3"/>
  <c r="TQ184" i="3"/>
  <c r="SZ184" i="3"/>
  <c r="SI184" i="3"/>
  <c r="RR184" i="3"/>
  <c r="QZ184" i="3"/>
  <c r="QI184" i="3"/>
  <c r="PR184" i="3"/>
  <c r="PA184" i="3"/>
  <c r="OJ184" i="3"/>
  <c r="NS184" i="3"/>
  <c r="NB184" i="3"/>
  <c r="MK184" i="3"/>
  <c r="LT184" i="3"/>
  <c r="LC184" i="3"/>
  <c r="KL184" i="3"/>
  <c r="JU184" i="3"/>
  <c r="JE184" i="3"/>
  <c r="IO184" i="3"/>
  <c r="HY184" i="3"/>
  <c r="HI184" i="3"/>
  <c r="GS184" i="3"/>
  <c r="GC184" i="3"/>
  <c r="FM184" i="3"/>
  <c r="EW184" i="3"/>
  <c r="EG184" i="3"/>
  <c r="DQ184" i="3"/>
  <c r="DA184" i="3"/>
  <c r="CK184" i="3"/>
  <c r="BU184" i="3"/>
  <c r="BE184" i="3"/>
  <c r="AO184" i="3"/>
  <c r="Y184" i="3"/>
  <c r="I184" i="3"/>
  <c r="ACL184" i="3"/>
  <c r="ABS184" i="3"/>
  <c r="AAZ184" i="3"/>
  <c r="AAH184" i="3"/>
  <c r="ZO184" i="3"/>
  <c r="YW184" i="3"/>
  <c r="YE184" i="3"/>
  <c r="XN184" i="3"/>
  <c r="WW184" i="3"/>
  <c r="WF184" i="3"/>
  <c r="VO184" i="3"/>
  <c r="UX184" i="3"/>
  <c r="UG184" i="3"/>
  <c r="TP184" i="3"/>
  <c r="SY184" i="3"/>
  <c r="SH184" i="3"/>
  <c r="RP184" i="3"/>
  <c r="QY184" i="3"/>
  <c r="QH184" i="3"/>
  <c r="PQ184" i="3"/>
  <c r="OZ184" i="3"/>
  <c r="OI184" i="3"/>
  <c r="NR184" i="3"/>
  <c r="NA184" i="3"/>
  <c r="MJ184" i="3"/>
  <c r="LS184" i="3"/>
  <c r="LB184" i="3"/>
  <c r="KK184" i="3"/>
  <c r="JT184" i="3"/>
  <c r="JD184" i="3"/>
  <c r="IN184" i="3"/>
  <c r="HX184" i="3"/>
  <c r="HH184" i="3"/>
  <c r="GR184" i="3"/>
  <c r="GB184" i="3"/>
  <c r="FL184" i="3"/>
  <c r="EV184" i="3"/>
  <c r="EF184" i="3"/>
  <c r="DP184" i="3"/>
  <c r="CZ184" i="3"/>
  <c r="CJ184" i="3"/>
  <c r="BT184" i="3"/>
  <c r="BD184" i="3"/>
  <c r="AN184" i="3"/>
  <c r="X184" i="3"/>
  <c r="H184" i="3"/>
  <c r="ACK184" i="3"/>
  <c r="ABR184" i="3"/>
  <c r="AAY184" i="3"/>
  <c r="AAF184" i="3"/>
  <c r="ZN184" i="3"/>
  <c r="YV184" i="3"/>
  <c r="YD184" i="3"/>
  <c r="XM184" i="3"/>
  <c r="WV184" i="3"/>
  <c r="WE184" i="3"/>
  <c r="VN184" i="3"/>
  <c r="UW184" i="3"/>
  <c r="UF184" i="3"/>
  <c r="TO184" i="3"/>
  <c r="SX184" i="3"/>
  <c r="SF184" i="3"/>
  <c r="RO184" i="3"/>
  <c r="QX184" i="3"/>
  <c r="QG184" i="3"/>
  <c r="PP184" i="3"/>
  <c r="OY184" i="3"/>
  <c r="OH184" i="3"/>
  <c r="NQ184" i="3"/>
  <c r="MZ184" i="3"/>
  <c r="MI184" i="3"/>
  <c r="LR184" i="3"/>
  <c r="LA184" i="3"/>
  <c r="KJ184" i="3"/>
  <c r="JS184" i="3"/>
  <c r="JC184" i="3"/>
  <c r="IM184" i="3"/>
  <c r="HW184" i="3"/>
  <c r="HG184" i="3"/>
  <c r="GQ184" i="3"/>
  <c r="GA184" i="3"/>
  <c r="FK184" i="3"/>
  <c r="EU184" i="3"/>
  <c r="EE184" i="3"/>
  <c r="DO184" i="3"/>
  <c r="CY184" i="3"/>
  <c r="CI184" i="3"/>
  <c r="BS184" i="3"/>
  <c r="BC184" i="3"/>
  <c r="AM184" i="3"/>
  <c r="W184" i="3"/>
  <c r="G184" i="3"/>
  <c r="ACJ184" i="3"/>
  <c r="ABQ184" i="3"/>
  <c r="AAX184" i="3"/>
  <c r="AAE184" i="3"/>
  <c r="ZM184" i="3"/>
  <c r="YT184" i="3"/>
  <c r="YC184" i="3"/>
  <c r="XL184" i="3"/>
  <c r="WU184" i="3"/>
  <c r="WD184" i="3"/>
  <c r="VM184" i="3"/>
  <c r="UV184" i="3"/>
  <c r="UE184" i="3"/>
  <c r="TN184" i="3"/>
  <c r="SV184" i="3"/>
  <c r="SE184" i="3"/>
  <c r="RN184" i="3"/>
  <c r="QW184" i="3"/>
  <c r="QF184" i="3"/>
  <c r="PO184" i="3"/>
  <c r="OX184" i="3"/>
  <c r="OG184" i="3"/>
  <c r="NP184" i="3"/>
  <c r="MY184" i="3"/>
  <c r="MH184" i="3"/>
  <c r="LQ184" i="3"/>
  <c r="KZ184" i="3"/>
  <c r="KI184" i="3"/>
  <c r="JR184" i="3"/>
  <c r="JB184" i="3"/>
  <c r="IL184" i="3"/>
  <c r="HV184" i="3"/>
  <c r="HF184" i="3"/>
  <c r="GP184" i="3"/>
  <c r="FZ184" i="3"/>
  <c r="FJ184" i="3"/>
  <c r="ET184" i="3"/>
  <c r="ED184" i="3"/>
  <c r="DN184" i="3"/>
  <c r="CX184" i="3"/>
  <c r="CH184" i="3"/>
  <c r="BR184" i="3"/>
  <c r="BB184" i="3"/>
  <c r="AL184" i="3"/>
  <c r="V184" i="3"/>
  <c r="F184" i="3"/>
  <c r="ACI184" i="3"/>
  <c r="ABP184" i="3"/>
  <c r="AAV184" i="3"/>
  <c r="AAD184" i="3"/>
  <c r="ZL184" i="3"/>
  <c r="YS184" i="3"/>
  <c r="YB184" i="3"/>
  <c r="XK184" i="3"/>
  <c r="WT184" i="3"/>
  <c r="WC184" i="3"/>
  <c r="VL184" i="3"/>
  <c r="UU184" i="3"/>
  <c r="UD184" i="3"/>
  <c r="TL184" i="3"/>
  <c r="SU184" i="3"/>
  <c r="SD184" i="3"/>
  <c r="RM184" i="3"/>
  <c r="QV184" i="3"/>
  <c r="QE184" i="3"/>
  <c r="PN184" i="3"/>
  <c r="OW184" i="3"/>
  <c r="OF184" i="3"/>
  <c r="NO184" i="3"/>
  <c r="MX184" i="3"/>
  <c r="MG184" i="3"/>
  <c r="LP184" i="3"/>
  <c r="KY184" i="3"/>
  <c r="KH184" i="3"/>
  <c r="JQ184" i="3"/>
  <c r="JA184" i="3"/>
  <c r="IK184" i="3"/>
  <c r="HU184" i="3"/>
  <c r="HE184" i="3"/>
  <c r="GO184" i="3"/>
  <c r="FY184" i="3"/>
  <c r="FI184" i="3"/>
  <c r="ES184" i="3"/>
  <c r="EC184" i="3"/>
  <c r="DM184" i="3"/>
  <c r="CW184" i="3"/>
  <c r="CG184" i="3"/>
  <c r="BQ184" i="3"/>
  <c r="BA184" i="3"/>
  <c r="AK184" i="3"/>
  <c r="U184" i="3"/>
  <c r="ACH184" i="3"/>
  <c r="ABO184" i="3"/>
  <c r="AAU184" i="3"/>
  <c r="AAC184" i="3"/>
  <c r="ZJ184" i="3"/>
  <c r="YR184" i="3"/>
  <c r="YA184" i="3"/>
  <c r="XJ184" i="3"/>
  <c r="WS184" i="3"/>
  <c r="WB184" i="3"/>
  <c r="VK184" i="3"/>
  <c r="UT184" i="3"/>
  <c r="UB184" i="3"/>
  <c r="TK184" i="3"/>
  <c r="ST184" i="3"/>
  <c r="SC184" i="3"/>
  <c r="RL184" i="3"/>
  <c r="QU184" i="3"/>
  <c r="QD184" i="3"/>
  <c r="PM184" i="3"/>
  <c r="OV184" i="3"/>
  <c r="OE184" i="3"/>
  <c r="NN184" i="3"/>
  <c r="MW184" i="3"/>
  <c r="MF184" i="3"/>
  <c r="LO184" i="3"/>
  <c r="KX184" i="3"/>
  <c r="KF184" i="3"/>
  <c r="JP184" i="3"/>
  <c r="IZ184" i="3"/>
  <c r="IJ184" i="3"/>
  <c r="HT184" i="3"/>
  <c r="HD184" i="3"/>
  <c r="GN184" i="3"/>
  <c r="FX184" i="3"/>
  <c r="FH184" i="3"/>
  <c r="ER184" i="3"/>
  <c r="EB184" i="3"/>
  <c r="DL184" i="3"/>
  <c r="CV184" i="3"/>
  <c r="CF184" i="3"/>
  <c r="BP184" i="3"/>
  <c r="AZ184" i="3"/>
  <c r="AJ184" i="3"/>
  <c r="T184" i="3"/>
  <c r="ACG184" i="3"/>
  <c r="ABN184" i="3"/>
  <c r="AAT184" i="3"/>
  <c r="AAB184" i="3"/>
  <c r="ZI184" i="3"/>
  <c r="YQ184" i="3"/>
  <c r="XZ184" i="3"/>
  <c r="XI184" i="3"/>
  <c r="WR184" i="3"/>
  <c r="WA184" i="3"/>
  <c r="VJ184" i="3"/>
  <c r="UR184" i="3"/>
  <c r="UA184" i="3"/>
  <c r="TJ184" i="3"/>
  <c r="SS184" i="3"/>
  <c r="SB184" i="3"/>
  <c r="RK184" i="3"/>
  <c r="QT184" i="3"/>
  <c r="QC184" i="3"/>
  <c r="PL184" i="3"/>
  <c r="OU184" i="3"/>
  <c r="OD184" i="3"/>
  <c r="NM184" i="3"/>
  <c r="MV184" i="3"/>
  <c r="ME184" i="3"/>
  <c r="LN184" i="3"/>
  <c r="KV184" i="3"/>
  <c r="KE184" i="3"/>
  <c r="JO184" i="3"/>
  <c r="IY184" i="3"/>
  <c r="II184" i="3"/>
  <c r="HS184" i="3"/>
  <c r="HC184" i="3"/>
  <c r="GM184" i="3"/>
  <c r="FW184" i="3"/>
  <c r="FG184" i="3"/>
  <c r="EQ184" i="3"/>
  <c r="EA184" i="3"/>
  <c r="DK184" i="3"/>
  <c r="CU184" i="3"/>
  <c r="CE184" i="3"/>
  <c r="BO184" i="3"/>
  <c r="AY184" i="3"/>
  <c r="AI184" i="3"/>
  <c r="S184" i="3"/>
  <c r="ACF184" i="3"/>
  <c r="ABL184" i="3"/>
  <c r="AAS184" i="3"/>
  <c r="ZZ184" i="3"/>
  <c r="ZH184" i="3"/>
  <c r="YP184" i="3"/>
  <c r="XY184" i="3"/>
  <c r="XH184" i="3"/>
  <c r="WQ184" i="3"/>
  <c r="VZ184" i="3"/>
  <c r="VH184" i="3"/>
  <c r="UQ184" i="3"/>
  <c r="TZ184" i="3"/>
  <c r="TI184" i="3"/>
  <c r="SR184" i="3"/>
  <c r="SA184" i="3"/>
  <c r="RJ184" i="3"/>
  <c r="QS184" i="3"/>
  <c r="QB184" i="3"/>
  <c r="PK184" i="3"/>
  <c r="OT184" i="3"/>
  <c r="OC184" i="3"/>
  <c r="NL184" i="3"/>
  <c r="MU184" i="3"/>
  <c r="MD184" i="3"/>
  <c r="LL184" i="3"/>
  <c r="KU184" i="3"/>
  <c r="KD184" i="3"/>
  <c r="JN184" i="3"/>
  <c r="IX184" i="3"/>
  <c r="IH184" i="3"/>
  <c r="HR184" i="3"/>
  <c r="HB184" i="3"/>
  <c r="GL184" i="3"/>
  <c r="FV184" i="3"/>
  <c r="FF184" i="3"/>
  <c r="EP184" i="3"/>
  <c r="DZ184" i="3"/>
  <c r="DJ184" i="3"/>
  <c r="CT184" i="3"/>
  <c r="CD184" i="3"/>
  <c r="BN184" i="3"/>
  <c r="AX184" i="3"/>
  <c r="AH184" i="3"/>
  <c r="R184" i="3"/>
  <c r="ACX184" i="3"/>
  <c r="ACE184" i="3"/>
  <c r="ABK184" i="3"/>
  <c r="AAR184" i="3"/>
  <c r="ZY184" i="3"/>
  <c r="ZG184" i="3"/>
  <c r="YO184" i="3"/>
  <c r="XX184" i="3"/>
  <c r="XG184" i="3"/>
  <c r="WP184" i="3"/>
  <c r="VX184" i="3"/>
  <c r="VG184" i="3"/>
  <c r="UP184" i="3"/>
  <c r="TY184" i="3"/>
  <c r="TH184" i="3"/>
  <c r="SQ184" i="3"/>
  <c r="RZ184" i="3"/>
  <c r="RI184" i="3"/>
  <c r="QR184" i="3"/>
  <c r="QA184" i="3"/>
  <c r="PJ184" i="3"/>
  <c r="OS184" i="3"/>
  <c r="OB184" i="3"/>
  <c r="NK184" i="3"/>
  <c r="MT184" i="3"/>
  <c r="MB184" i="3"/>
  <c r="LK184" i="3"/>
  <c r="KT184" i="3"/>
  <c r="KC184" i="3"/>
  <c r="JM184" i="3"/>
  <c r="IW184" i="3"/>
  <c r="IG184" i="3"/>
  <c r="HQ184" i="3"/>
  <c r="HA184" i="3"/>
  <c r="GK184" i="3"/>
  <c r="FU184" i="3"/>
  <c r="FE184" i="3"/>
  <c r="EO184" i="3"/>
  <c r="DY184" i="3"/>
  <c r="DI184" i="3"/>
  <c r="CS184" i="3"/>
  <c r="CC184" i="3"/>
  <c r="BM184" i="3"/>
  <c r="AW184" i="3"/>
  <c r="AG184" i="3"/>
  <c r="Q184" i="3"/>
  <c r="ACW184" i="3"/>
  <c r="ACD184" i="3"/>
  <c r="ABJ184" i="3"/>
  <c r="AAP184" i="3"/>
  <c r="ZX184" i="3"/>
  <c r="ZF184" i="3"/>
  <c r="YN184" i="3"/>
  <c r="XW184" i="3"/>
  <c r="XF184" i="3"/>
  <c r="WN184" i="3"/>
  <c r="VW184" i="3"/>
  <c r="VF184" i="3"/>
  <c r="UO184" i="3"/>
  <c r="TX184" i="3"/>
  <c r="TG184" i="3"/>
  <c r="SP184" i="3"/>
  <c r="RY184" i="3"/>
  <c r="RH184" i="3"/>
  <c r="QQ184" i="3"/>
  <c r="PZ184" i="3"/>
  <c r="PI184" i="3"/>
  <c r="OR184" i="3"/>
  <c r="OA184" i="3"/>
  <c r="NJ184" i="3"/>
  <c r="MR184" i="3"/>
  <c r="MA184" i="3"/>
  <c r="LJ184" i="3"/>
  <c r="KS184" i="3"/>
  <c r="KB184" i="3"/>
  <c r="JL184" i="3"/>
  <c r="IV184" i="3"/>
  <c r="IF184" i="3"/>
  <c r="HP184" i="3"/>
  <c r="GZ184" i="3"/>
  <c r="GJ184" i="3"/>
  <c r="FT184" i="3"/>
  <c r="FD184" i="3"/>
  <c r="EN184" i="3"/>
  <c r="DX184" i="3"/>
  <c r="DH184" i="3"/>
  <c r="CR184" i="3"/>
  <c r="CB184" i="3"/>
  <c r="BL184" i="3"/>
  <c r="AV184" i="3"/>
  <c r="AF184" i="3"/>
  <c r="P184" i="3"/>
  <c r="ACV184" i="3"/>
  <c r="ACB184" i="3"/>
  <c r="ABI184" i="3"/>
  <c r="AAO184" i="3"/>
  <c r="ZW184" i="3"/>
  <c r="ZE184" i="3"/>
  <c r="YM184" i="3"/>
  <c r="XV184" i="3"/>
  <c r="XD184" i="3"/>
  <c r="WM184" i="3"/>
  <c r="VV184" i="3"/>
  <c r="VE184" i="3"/>
  <c r="UN184" i="3"/>
  <c r="TW184" i="3"/>
  <c r="TF184" i="3"/>
  <c r="SO184" i="3"/>
  <c r="RX184" i="3"/>
  <c r="RG184" i="3"/>
  <c r="QP184" i="3"/>
  <c r="PY184" i="3"/>
  <c r="PH184" i="3"/>
  <c r="OQ184" i="3"/>
  <c r="NZ184" i="3"/>
  <c r="NH184" i="3"/>
  <c r="MQ184" i="3"/>
  <c r="LZ184" i="3"/>
  <c r="LI184" i="3"/>
  <c r="KR184" i="3"/>
  <c r="KA184" i="3"/>
  <c r="JK184" i="3"/>
  <c r="IU184" i="3"/>
  <c r="IE184" i="3"/>
  <c r="HO184" i="3"/>
  <c r="GY184" i="3"/>
  <c r="GI184" i="3"/>
  <c r="FS184" i="3"/>
  <c r="FC184" i="3"/>
  <c r="EM184" i="3"/>
  <c r="DW184" i="3"/>
  <c r="DG184" i="3"/>
  <c r="CQ184" i="3"/>
  <c r="CA184" i="3"/>
  <c r="BK184" i="3"/>
  <c r="AU184" i="3"/>
  <c r="AE184" i="3"/>
  <c r="O184" i="3"/>
  <c r="ACU184" i="3"/>
  <c r="ACA184" i="3"/>
  <c r="ABF184" i="3"/>
  <c r="AAN184" i="3"/>
  <c r="ZV184" i="3"/>
  <c r="ZD184" i="3"/>
  <c r="YL184" i="3"/>
  <c r="XT184" i="3"/>
  <c r="XC184" i="3"/>
  <c r="WL184" i="3"/>
  <c r="VU184" i="3"/>
  <c r="VD184" i="3"/>
  <c r="UM184" i="3"/>
  <c r="TV184" i="3"/>
  <c r="TE184" i="3"/>
  <c r="SN184" i="3"/>
  <c r="RW184" i="3"/>
  <c r="RF184" i="3"/>
  <c r="QO184" i="3"/>
  <c r="PX184" i="3"/>
  <c r="PG184" i="3"/>
  <c r="OP184" i="3"/>
  <c r="NX184" i="3"/>
  <c r="NG184" i="3"/>
  <c r="MP184" i="3"/>
  <c r="LY184" i="3"/>
  <c r="LH184" i="3"/>
  <c r="KQ184" i="3"/>
  <c r="JZ184" i="3"/>
  <c r="JJ184" i="3"/>
  <c r="IT184" i="3"/>
  <c r="ID184" i="3"/>
  <c r="HN184" i="3"/>
  <c r="GX184" i="3"/>
  <c r="GH184" i="3"/>
  <c r="FR184" i="3"/>
  <c r="FB184" i="3"/>
  <c r="EL184" i="3"/>
  <c r="DV184" i="3"/>
  <c r="DF184" i="3"/>
  <c r="CP184" i="3"/>
  <c r="BZ184" i="3"/>
  <c r="BJ184" i="3"/>
  <c r="AT184" i="3"/>
  <c r="AD184" i="3"/>
  <c r="N184" i="3"/>
  <c r="ACT184" i="3"/>
  <c r="ABZ184" i="3"/>
  <c r="ABE184" i="3"/>
  <c r="AAM184" i="3"/>
  <c r="ZU184" i="3"/>
  <c r="ZC184" i="3"/>
  <c r="YJ184" i="3"/>
  <c r="XS184" i="3"/>
  <c r="XB184" i="3"/>
  <c r="WK184" i="3"/>
  <c r="VT184" i="3"/>
  <c r="VC184" i="3"/>
  <c r="UL184" i="3"/>
  <c r="TU184" i="3"/>
  <c r="TD184" i="3"/>
  <c r="SM184" i="3"/>
  <c r="RV184" i="3"/>
  <c r="RE184" i="3"/>
  <c r="QN184" i="3"/>
  <c r="PW184" i="3"/>
  <c r="PF184" i="3"/>
  <c r="ON184" i="3"/>
  <c r="NW184" i="3"/>
  <c r="NF184" i="3"/>
  <c r="MO184" i="3"/>
  <c r="LX184" i="3"/>
  <c r="LG184" i="3"/>
  <c r="KP184" i="3"/>
  <c r="JY184" i="3"/>
  <c r="JI184" i="3"/>
  <c r="IS184" i="3"/>
  <c r="IC184" i="3"/>
  <c r="HM184" i="3"/>
  <c r="GW184" i="3"/>
  <c r="GG184" i="3"/>
  <c r="FQ184" i="3"/>
  <c r="FA184" i="3"/>
  <c r="EK184" i="3"/>
  <c r="DU184" i="3"/>
  <c r="DE184" i="3"/>
  <c r="CO184" i="3"/>
  <c r="BY184" i="3"/>
  <c r="BI184" i="3"/>
  <c r="AS184" i="3"/>
  <c r="AC184" i="3"/>
  <c r="M184" i="3"/>
  <c r="ACQ184" i="3"/>
  <c r="ABV184" i="3"/>
  <c r="ABC184" i="3"/>
  <c r="AAK184" i="3"/>
  <c r="ZS184" i="3"/>
  <c r="YZ184" i="3"/>
  <c r="YH184" i="3"/>
  <c r="XQ184" i="3"/>
  <c r="WZ184" i="3"/>
  <c r="WI184" i="3"/>
  <c r="VR184" i="3"/>
  <c r="VA184" i="3"/>
  <c r="UJ184" i="3"/>
  <c r="TS184" i="3"/>
  <c r="TB184" i="3"/>
  <c r="SK184" i="3"/>
  <c r="RT184" i="3"/>
  <c r="RC184" i="3"/>
  <c r="QL184" i="3"/>
  <c r="PT184" i="3"/>
  <c r="PC184" i="3"/>
  <c r="OL184" i="3"/>
  <c r="NU184" i="3"/>
  <c r="ND184" i="3"/>
  <c r="MM184" i="3"/>
  <c r="LV184" i="3"/>
  <c r="LE184" i="3"/>
  <c r="KN184" i="3"/>
  <c r="JW184" i="3"/>
  <c r="JG184" i="3"/>
  <c r="IQ184" i="3"/>
  <c r="IA184" i="3"/>
  <c r="HK184" i="3"/>
  <c r="GU184" i="3"/>
  <c r="GE184" i="3"/>
  <c r="FO184" i="3"/>
  <c r="EY184" i="3"/>
  <c r="EI184" i="3"/>
  <c r="DS184" i="3"/>
  <c r="DC184" i="3"/>
  <c r="CM184" i="3"/>
  <c r="BW184" i="3"/>
  <c r="BG184" i="3"/>
  <c r="AQ184" i="3"/>
  <c r="AA184" i="3"/>
  <c r="K184" i="3"/>
  <c r="UK184" i="3"/>
  <c r="JX184" i="3"/>
  <c r="AB184" i="3"/>
  <c r="TT184" i="3"/>
  <c r="JH184" i="3"/>
  <c r="L184" i="3"/>
  <c r="TC184" i="3"/>
  <c r="IR184" i="3"/>
  <c r="SL184" i="3"/>
  <c r="IB184" i="3"/>
  <c r="ACR184" i="3"/>
  <c r="RU184" i="3"/>
  <c r="HL184" i="3"/>
  <c r="ABY184" i="3"/>
  <c r="RD184" i="3"/>
  <c r="GV184" i="3"/>
  <c r="ABD184" i="3"/>
  <c r="QM184" i="3"/>
  <c r="GF184" i="3"/>
  <c r="AAL184" i="3"/>
  <c r="PV184" i="3"/>
  <c r="FP184" i="3"/>
  <c r="ZT184" i="3"/>
  <c r="PD184" i="3"/>
  <c r="EZ184" i="3"/>
  <c r="ZB184" i="3"/>
  <c r="OM184" i="3"/>
  <c r="EJ184" i="3"/>
  <c r="YI184" i="3"/>
  <c r="NV184" i="3"/>
  <c r="DT184" i="3"/>
  <c r="XR184" i="3"/>
  <c r="NE184" i="3"/>
  <c r="DD184" i="3"/>
  <c r="XA184" i="3"/>
  <c r="MN184" i="3"/>
  <c r="CN184" i="3"/>
  <c r="WJ184" i="3"/>
  <c r="LW184" i="3"/>
  <c r="BX184" i="3"/>
  <c r="VB184" i="3"/>
  <c r="KO184" i="3"/>
  <c r="AR184" i="3"/>
  <c r="VS184" i="3"/>
  <c r="LF184" i="3"/>
  <c r="BH184" i="3"/>
  <c r="ACR197" i="3"/>
  <c r="ACB197" i="3"/>
  <c r="ABL197" i="3"/>
  <c r="AAV197" i="3"/>
  <c r="AAF197" i="3"/>
  <c r="ZP197" i="3"/>
  <c r="YZ197" i="3"/>
  <c r="YJ197" i="3"/>
  <c r="XT197" i="3"/>
  <c r="XD197" i="3"/>
  <c r="WN197" i="3"/>
  <c r="VX197" i="3"/>
  <c r="VH197" i="3"/>
  <c r="UR197" i="3"/>
  <c r="UB197" i="3"/>
  <c r="TL197" i="3"/>
  <c r="SV197" i="3"/>
  <c r="SF197" i="3"/>
  <c r="RP197" i="3"/>
  <c r="QZ197" i="3"/>
  <c r="QJ197" i="3"/>
  <c r="PT197" i="3"/>
  <c r="PD197" i="3"/>
  <c r="ON197" i="3"/>
  <c r="NX197" i="3"/>
  <c r="NH197" i="3"/>
  <c r="MR197" i="3"/>
  <c r="ACQ197" i="3"/>
  <c r="ACA197" i="3"/>
  <c r="ABK197" i="3"/>
  <c r="AAU197" i="3"/>
  <c r="AAE197" i="3"/>
  <c r="ZO197" i="3"/>
  <c r="YY197" i="3"/>
  <c r="YI197" i="3"/>
  <c r="XS197" i="3"/>
  <c r="XC197" i="3"/>
  <c r="WM197" i="3"/>
  <c r="VW197" i="3"/>
  <c r="VG197" i="3"/>
  <c r="UQ197" i="3"/>
  <c r="UA197" i="3"/>
  <c r="TK197" i="3"/>
  <c r="SU197" i="3"/>
  <c r="SE197" i="3"/>
  <c r="RO197" i="3"/>
  <c r="QY197" i="3"/>
  <c r="QI197" i="3"/>
  <c r="PS197" i="3"/>
  <c r="PC197" i="3"/>
  <c r="OM197" i="3"/>
  <c r="NW197" i="3"/>
  <c r="NG197" i="3"/>
  <c r="MQ197" i="3"/>
  <c r="MA197" i="3"/>
  <c r="LK197" i="3"/>
  <c r="KU197" i="3"/>
  <c r="KE197" i="3"/>
  <c r="JO197" i="3"/>
  <c r="IY197" i="3"/>
  <c r="II197" i="3"/>
  <c r="HS197" i="3"/>
  <c r="HC197" i="3"/>
  <c r="GM197" i="3"/>
  <c r="FW197" i="3"/>
  <c r="FG197" i="3"/>
  <c r="EQ197" i="3"/>
  <c r="EA197" i="3"/>
  <c r="DK197" i="3"/>
  <c r="CU197" i="3"/>
  <c r="CE197" i="3"/>
  <c r="BO197" i="3"/>
  <c r="AY197" i="3"/>
  <c r="AI197" i="3"/>
  <c r="S197" i="3"/>
  <c r="ACN197" i="3"/>
  <c r="ABX197" i="3"/>
  <c r="ABH197" i="3"/>
  <c r="ACL197" i="3"/>
  <c r="ABV197" i="3"/>
  <c r="ABF197" i="3"/>
  <c r="AAP197" i="3"/>
  <c r="ZZ197" i="3"/>
  <c r="ZJ197" i="3"/>
  <c r="YT197" i="3"/>
  <c r="YD197" i="3"/>
  <c r="XN197" i="3"/>
  <c r="WX197" i="3"/>
  <c r="WH197" i="3"/>
  <c r="VR197" i="3"/>
  <c r="VB197" i="3"/>
  <c r="UL197" i="3"/>
  <c r="TV197" i="3"/>
  <c r="TF197" i="3"/>
  <c r="SP197" i="3"/>
  <c r="RZ197" i="3"/>
  <c r="RJ197" i="3"/>
  <c r="QT197" i="3"/>
  <c r="QD197" i="3"/>
  <c r="PN197" i="3"/>
  <c r="OX197" i="3"/>
  <c r="OH197" i="3"/>
  <c r="NR197" i="3"/>
  <c r="NB197" i="3"/>
  <c r="ML197" i="3"/>
  <c r="LV197" i="3"/>
  <c r="LF197" i="3"/>
  <c r="KP197" i="3"/>
  <c r="JZ197" i="3"/>
  <c r="JJ197" i="3"/>
  <c r="IT197" i="3"/>
  <c r="ID197" i="3"/>
  <c r="HN197" i="3"/>
  <c r="GX197" i="3"/>
  <c r="GH197" i="3"/>
  <c r="FR197" i="3"/>
  <c r="FB197" i="3"/>
  <c r="EL197" i="3"/>
  <c r="DV197" i="3"/>
  <c r="ACK197" i="3"/>
  <c r="ABU197" i="3"/>
  <c r="ABE197" i="3"/>
  <c r="AAO197" i="3"/>
  <c r="ZY197" i="3"/>
  <c r="ZI197" i="3"/>
  <c r="YS197" i="3"/>
  <c r="YC197" i="3"/>
  <c r="XM197" i="3"/>
  <c r="WW197" i="3"/>
  <c r="WG197" i="3"/>
  <c r="VQ197" i="3"/>
  <c r="VA197" i="3"/>
  <c r="UK197" i="3"/>
  <c r="TU197" i="3"/>
  <c r="TE197" i="3"/>
  <c r="SO197" i="3"/>
  <c r="RY197" i="3"/>
  <c r="RI197" i="3"/>
  <c r="QS197" i="3"/>
  <c r="QC197" i="3"/>
  <c r="PM197" i="3"/>
  <c r="OW197" i="3"/>
  <c r="OG197" i="3"/>
  <c r="NQ197" i="3"/>
  <c r="NA197" i="3"/>
  <c r="MK197" i="3"/>
  <c r="LU197" i="3"/>
  <c r="LE197" i="3"/>
  <c r="KO197" i="3"/>
  <c r="JY197" i="3"/>
  <c r="JI197" i="3"/>
  <c r="IS197" i="3"/>
  <c r="IC197" i="3"/>
  <c r="HM197" i="3"/>
  <c r="GW197" i="3"/>
  <c r="GG197" i="3"/>
  <c r="FQ197" i="3"/>
  <c r="FA197" i="3"/>
  <c r="EK197" i="3"/>
  <c r="DU197" i="3"/>
  <c r="ACJ197" i="3"/>
  <c r="ABT197" i="3"/>
  <c r="ABD197" i="3"/>
  <c r="AAN197" i="3"/>
  <c r="ZX197" i="3"/>
  <c r="ZH197" i="3"/>
  <c r="YR197" i="3"/>
  <c r="YB197" i="3"/>
  <c r="XL197" i="3"/>
  <c r="WV197" i="3"/>
  <c r="WF197" i="3"/>
  <c r="VP197" i="3"/>
  <c r="UZ197" i="3"/>
  <c r="UJ197" i="3"/>
  <c r="TT197" i="3"/>
  <c r="ACI197" i="3"/>
  <c r="ABS197" i="3"/>
  <c r="ABC197" i="3"/>
  <c r="AAM197" i="3"/>
  <c r="ZW197" i="3"/>
  <c r="ZG197" i="3"/>
  <c r="YQ197" i="3"/>
  <c r="YA197" i="3"/>
  <c r="XK197" i="3"/>
  <c r="WU197" i="3"/>
  <c r="WE197" i="3"/>
  <c r="ACX197" i="3"/>
  <c r="ACH197" i="3"/>
  <c r="ACS197" i="3"/>
  <c r="ACC197" i="3"/>
  <c r="ABM197" i="3"/>
  <c r="AAW197" i="3"/>
  <c r="AAG197" i="3"/>
  <c r="ZQ197" i="3"/>
  <c r="ZA197" i="3"/>
  <c r="YK197" i="3"/>
  <c r="XU197" i="3"/>
  <c r="XE197" i="3"/>
  <c r="WO197" i="3"/>
  <c r="VY197" i="3"/>
  <c r="VI197" i="3"/>
  <c r="US197" i="3"/>
  <c r="UC197" i="3"/>
  <c r="TM197" i="3"/>
  <c r="SW197" i="3"/>
  <c r="SG197" i="3"/>
  <c r="ACD197" i="3"/>
  <c r="AAX197" i="3"/>
  <c r="ZT197" i="3"/>
  <c r="YP197" i="3"/>
  <c r="XP197" i="3"/>
  <c r="WL197" i="3"/>
  <c r="VL197" i="3"/>
  <c r="UM197" i="3"/>
  <c r="TN197" i="3"/>
  <c r="SN197" i="3"/>
  <c r="RS197" i="3"/>
  <c r="QW197" i="3"/>
  <c r="QA197" i="3"/>
  <c r="PG197" i="3"/>
  <c r="OK197" i="3"/>
  <c r="NO197" i="3"/>
  <c r="MU197" i="3"/>
  <c r="LZ197" i="3"/>
  <c r="LG197" i="3"/>
  <c r="KL197" i="3"/>
  <c r="JS197" i="3"/>
  <c r="IZ197" i="3"/>
  <c r="IF197" i="3"/>
  <c r="HK197" i="3"/>
  <c r="GR197" i="3"/>
  <c r="FY197" i="3"/>
  <c r="FE197" i="3"/>
  <c r="EJ197" i="3"/>
  <c r="DQ197" i="3"/>
  <c r="CZ197" i="3"/>
  <c r="CI197" i="3"/>
  <c r="BR197" i="3"/>
  <c r="BA197" i="3"/>
  <c r="AJ197" i="3"/>
  <c r="R197" i="3"/>
  <c r="ABZ197" i="3"/>
  <c r="AAT197" i="3"/>
  <c r="ZS197" i="3"/>
  <c r="YO197" i="3"/>
  <c r="XO197" i="3"/>
  <c r="WK197" i="3"/>
  <c r="VK197" i="3"/>
  <c r="UI197" i="3"/>
  <c r="TJ197" i="3"/>
  <c r="SM197" i="3"/>
  <c r="RR197" i="3"/>
  <c r="QV197" i="3"/>
  <c r="PZ197" i="3"/>
  <c r="PF197" i="3"/>
  <c r="OJ197" i="3"/>
  <c r="NN197" i="3"/>
  <c r="MT197" i="3"/>
  <c r="LY197" i="3"/>
  <c r="LD197" i="3"/>
  <c r="KK197" i="3"/>
  <c r="JR197" i="3"/>
  <c r="IX197" i="3"/>
  <c r="IE197" i="3"/>
  <c r="HJ197" i="3"/>
  <c r="GQ197" i="3"/>
  <c r="FX197" i="3"/>
  <c r="FD197" i="3"/>
  <c r="EI197" i="3"/>
  <c r="DP197" i="3"/>
  <c r="CY197" i="3"/>
  <c r="CH197" i="3"/>
  <c r="BQ197" i="3"/>
  <c r="AZ197" i="3"/>
  <c r="AH197" i="3"/>
  <c r="Q197" i="3"/>
  <c r="ABY197" i="3"/>
  <c r="AAS197" i="3"/>
  <c r="ZR197" i="3"/>
  <c r="YN197" i="3"/>
  <c r="XJ197" i="3"/>
  <c r="WJ197" i="3"/>
  <c r="VJ197" i="3"/>
  <c r="UH197" i="3"/>
  <c r="TI197" i="3"/>
  <c r="SL197" i="3"/>
  <c r="RQ197" i="3"/>
  <c r="QU197" i="3"/>
  <c r="PY197" i="3"/>
  <c r="PE197" i="3"/>
  <c r="OI197" i="3"/>
  <c r="NM197" i="3"/>
  <c r="MS197" i="3"/>
  <c r="LX197" i="3"/>
  <c r="LC197" i="3"/>
  <c r="KJ197" i="3"/>
  <c r="JQ197" i="3"/>
  <c r="IW197" i="3"/>
  <c r="IB197" i="3"/>
  <c r="HI197" i="3"/>
  <c r="GP197" i="3"/>
  <c r="FV197" i="3"/>
  <c r="FC197" i="3"/>
  <c r="EH197" i="3"/>
  <c r="DO197" i="3"/>
  <c r="CX197" i="3"/>
  <c r="CG197" i="3"/>
  <c r="BP197" i="3"/>
  <c r="AX197" i="3"/>
  <c r="AG197" i="3"/>
  <c r="P197" i="3"/>
  <c r="ABW197" i="3"/>
  <c r="AAR197" i="3"/>
  <c r="ZN197" i="3"/>
  <c r="YM197" i="3"/>
  <c r="XI197" i="3"/>
  <c r="WI197" i="3"/>
  <c r="VF197" i="3"/>
  <c r="UG197" i="3"/>
  <c r="TH197" i="3"/>
  <c r="SK197" i="3"/>
  <c r="RN197" i="3"/>
  <c r="QR197" i="3"/>
  <c r="PX197" i="3"/>
  <c r="PB197" i="3"/>
  <c r="OF197" i="3"/>
  <c r="NL197" i="3"/>
  <c r="MP197" i="3"/>
  <c r="LW197" i="3"/>
  <c r="LB197" i="3"/>
  <c r="KI197" i="3"/>
  <c r="JP197" i="3"/>
  <c r="IV197" i="3"/>
  <c r="IA197" i="3"/>
  <c r="HH197" i="3"/>
  <c r="GO197" i="3"/>
  <c r="FU197" i="3"/>
  <c r="EZ197" i="3"/>
  <c r="EG197" i="3"/>
  <c r="DN197" i="3"/>
  <c r="CW197" i="3"/>
  <c r="CF197" i="3"/>
  <c r="BN197" i="3"/>
  <c r="AW197" i="3"/>
  <c r="AF197" i="3"/>
  <c r="O197" i="3"/>
  <c r="ABR197" i="3"/>
  <c r="AAQ197" i="3"/>
  <c r="ZM197" i="3"/>
  <c r="YL197" i="3"/>
  <c r="XH197" i="3"/>
  <c r="WD197" i="3"/>
  <c r="VE197" i="3"/>
  <c r="UF197" i="3"/>
  <c r="TG197" i="3"/>
  <c r="SJ197" i="3"/>
  <c r="RM197" i="3"/>
  <c r="QQ197" i="3"/>
  <c r="PW197" i="3"/>
  <c r="PA197" i="3"/>
  <c r="OE197" i="3"/>
  <c r="NK197" i="3"/>
  <c r="MO197" i="3"/>
  <c r="LT197" i="3"/>
  <c r="LA197" i="3"/>
  <c r="KH197" i="3"/>
  <c r="JN197" i="3"/>
  <c r="IU197" i="3"/>
  <c r="HZ197" i="3"/>
  <c r="HG197" i="3"/>
  <c r="GN197" i="3"/>
  <c r="FT197" i="3"/>
  <c r="EY197" i="3"/>
  <c r="EF197" i="3"/>
  <c r="DM197" i="3"/>
  <c r="CV197" i="3"/>
  <c r="CD197" i="3"/>
  <c r="BM197" i="3"/>
  <c r="AV197" i="3"/>
  <c r="AE197" i="3"/>
  <c r="N197" i="3"/>
  <c r="ABQ197" i="3"/>
  <c r="AAL197" i="3"/>
  <c r="ZL197" i="3"/>
  <c r="YH197" i="3"/>
  <c r="XG197" i="3"/>
  <c r="WC197" i="3"/>
  <c r="VD197" i="3"/>
  <c r="UE197" i="3"/>
  <c r="TD197" i="3"/>
  <c r="SI197" i="3"/>
  <c r="RL197" i="3"/>
  <c r="QP197" i="3"/>
  <c r="PV197" i="3"/>
  <c r="OZ197" i="3"/>
  <c r="OD197" i="3"/>
  <c r="NJ197" i="3"/>
  <c r="MN197" i="3"/>
  <c r="LS197" i="3"/>
  <c r="KZ197" i="3"/>
  <c r="KG197" i="3"/>
  <c r="JM197" i="3"/>
  <c r="IR197" i="3"/>
  <c r="HY197" i="3"/>
  <c r="HF197" i="3"/>
  <c r="GL197" i="3"/>
  <c r="FS197" i="3"/>
  <c r="EX197" i="3"/>
  <c r="EE197" i="3"/>
  <c r="DL197" i="3"/>
  <c r="CT197" i="3"/>
  <c r="CC197" i="3"/>
  <c r="BL197" i="3"/>
  <c r="AU197" i="3"/>
  <c r="AD197" i="3"/>
  <c r="M197" i="3"/>
  <c r="ACW197" i="3"/>
  <c r="ABP197" i="3"/>
  <c r="AAK197" i="3"/>
  <c r="ZK197" i="3"/>
  <c r="YG197" i="3"/>
  <c r="XF197" i="3"/>
  <c r="WB197" i="3"/>
  <c r="VC197" i="3"/>
  <c r="UD197" i="3"/>
  <c r="TC197" i="3"/>
  <c r="SH197" i="3"/>
  <c r="RK197" i="3"/>
  <c r="QO197" i="3"/>
  <c r="PU197" i="3"/>
  <c r="OY197" i="3"/>
  <c r="OC197" i="3"/>
  <c r="NI197" i="3"/>
  <c r="MM197" i="3"/>
  <c r="LR197" i="3"/>
  <c r="KY197" i="3"/>
  <c r="KF197" i="3"/>
  <c r="JL197" i="3"/>
  <c r="IQ197" i="3"/>
  <c r="HX197" i="3"/>
  <c r="HE197" i="3"/>
  <c r="GK197" i="3"/>
  <c r="FP197" i="3"/>
  <c r="EW197" i="3"/>
  <c r="ED197" i="3"/>
  <c r="DJ197" i="3"/>
  <c r="CS197" i="3"/>
  <c r="CB197" i="3"/>
  <c r="BK197" i="3"/>
  <c r="AT197" i="3"/>
  <c r="AC197" i="3"/>
  <c r="L197" i="3"/>
  <c r="ACV197" i="3"/>
  <c r="ABO197" i="3"/>
  <c r="AAJ197" i="3"/>
  <c r="ZF197" i="3"/>
  <c r="YF197" i="3"/>
  <c r="XB197" i="3"/>
  <c r="WA197" i="3"/>
  <c r="UY197" i="3"/>
  <c r="TZ197" i="3"/>
  <c r="TB197" i="3"/>
  <c r="SD197" i="3"/>
  <c r="RH197" i="3"/>
  <c r="QN197" i="3"/>
  <c r="PR197" i="3"/>
  <c r="OV197" i="3"/>
  <c r="OB197" i="3"/>
  <c r="NF197" i="3"/>
  <c r="MJ197" i="3"/>
  <c r="LQ197" i="3"/>
  <c r="KX197" i="3"/>
  <c r="KD197" i="3"/>
  <c r="JK197" i="3"/>
  <c r="IP197" i="3"/>
  <c r="HW197" i="3"/>
  <c r="HD197" i="3"/>
  <c r="GJ197" i="3"/>
  <c r="FO197" i="3"/>
  <c r="EV197" i="3"/>
  <c r="EC197" i="3"/>
  <c r="DI197" i="3"/>
  <c r="CR197" i="3"/>
  <c r="CA197" i="3"/>
  <c r="BJ197" i="3"/>
  <c r="AS197" i="3"/>
  <c r="AB197" i="3"/>
  <c r="K197" i="3"/>
  <c r="ACU197" i="3"/>
  <c r="ABN197" i="3"/>
  <c r="AAI197" i="3"/>
  <c r="ZE197" i="3"/>
  <c r="YE197" i="3"/>
  <c r="XA197" i="3"/>
  <c r="VZ197" i="3"/>
  <c r="UX197" i="3"/>
  <c r="TY197" i="3"/>
  <c r="TA197" i="3"/>
  <c r="SC197" i="3"/>
  <c r="RG197" i="3"/>
  <c r="QM197" i="3"/>
  <c r="PQ197" i="3"/>
  <c r="OU197" i="3"/>
  <c r="OA197" i="3"/>
  <c r="NE197" i="3"/>
  <c r="MI197" i="3"/>
  <c r="LP197" i="3"/>
  <c r="KW197" i="3"/>
  <c r="KC197" i="3"/>
  <c r="JH197" i="3"/>
  <c r="IO197" i="3"/>
  <c r="HV197" i="3"/>
  <c r="HB197" i="3"/>
  <c r="GI197" i="3"/>
  <c r="FN197" i="3"/>
  <c r="EU197" i="3"/>
  <c r="EB197" i="3"/>
  <c r="DH197" i="3"/>
  <c r="CQ197" i="3"/>
  <c r="BZ197" i="3"/>
  <c r="BI197" i="3"/>
  <c r="AR197" i="3"/>
  <c r="AA197" i="3"/>
  <c r="J197" i="3"/>
  <c r="ACT197" i="3"/>
  <c r="ABJ197" i="3"/>
  <c r="AAH197" i="3"/>
  <c r="ZD197" i="3"/>
  <c r="XZ197" i="3"/>
  <c r="WZ197" i="3"/>
  <c r="VV197" i="3"/>
  <c r="UW197" i="3"/>
  <c r="TX197" i="3"/>
  <c r="SZ197" i="3"/>
  <c r="SB197" i="3"/>
  <c r="RF197" i="3"/>
  <c r="QL197" i="3"/>
  <c r="PP197" i="3"/>
  <c r="OT197" i="3"/>
  <c r="NZ197" i="3"/>
  <c r="ND197" i="3"/>
  <c r="MH197" i="3"/>
  <c r="LO197" i="3"/>
  <c r="KV197" i="3"/>
  <c r="KB197" i="3"/>
  <c r="JG197" i="3"/>
  <c r="IN197" i="3"/>
  <c r="HU197" i="3"/>
  <c r="HA197" i="3"/>
  <c r="GF197" i="3"/>
  <c r="FM197" i="3"/>
  <c r="ET197" i="3"/>
  <c r="DZ197" i="3"/>
  <c r="DG197" i="3"/>
  <c r="CP197" i="3"/>
  <c r="BY197" i="3"/>
  <c r="BH197" i="3"/>
  <c r="AQ197" i="3"/>
  <c r="Z197" i="3"/>
  <c r="I197" i="3"/>
  <c r="ACP197" i="3"/>
  <c r="ABI197" i="3"/>
  <c r="AAD197" i="3"/>
  <c r="ZC197" i="3"/>
  <c r="XY197" i="3"/>
  <c r="WY197" i="3"/>
  <c r="VU197" i="3"/>
  <c r="UV197" i="3"/>
  <c r="TW197" i="3"/>
  <c r="SY197" i="3"/>
  <c r="SA197" i="3"/>
  <c r="RE197" i="3"/>
  <c r="QK197" i="3"/>
  <c r="PO197" i="3"/>
  <c r="OS197" i="3"/>
  <c r="NY197" i="3"/>
  <c r="NC197" i="3"/>
  <c r="MG197" i="3"/>
  <c r="LN197" i="3"/>
  <c r="KT197" i="3"/>
  <c r="KA197" i="3"/>
  <c r="JF197" i="3"/>
  <c r="IM197" i="3"/>
  <c r="HT197" i="3"/>
  <c r="GZ197" i="3"/>
  <c r="GE197" i="3"/>
  <c r="FL197" i="3"/>
  <c r="ES197" i="3"/>
  <c r="DY197" i="3"/>
  <c r="DF197" i="3"/>
  <c r="CO197" i="3"/>
  <c r="BX197" i="3"/>
  <c r="BG197" i="3"/>
  <c r="AP197" i="3"/>
  <c r="Y197" i="3"/>
  <c r="H197" i="3"/>
  <c r="ACO197" i="3"/>
  <c r="ABG197" i="3"/>
  <c r="AAC197" i="3"/>
  <c r="ZB197" i="3"/>
  <c r="XX197" i="3"/>
  <c r="WT197" i="3"/>
  <c r="VT197" i="3"/>
  <c r="UU197" i="3"/>
  <c r="TS197" i="3"/>
  <c r="SX197" i="3"/>
  <c r="RX197" i="3"/>
  <c r="RD197" i="3"/>
  <c r="QH197" i="3"/>
  <c r="PL197" i="3"/>
  <c r="OR197" i="3"/>
  <c r="NV197" i="3"/>
  <c r="MZ197" i="3"/>
  <c r="MF197" i="3"/>
  <c r="LM197" i="3"/>
  <c r="KS197" i="3"/>
  <c r="JX197" i="3"/>
  <c r="JE197" i="3"/>
  <c r="IL197" i="3"/>
  <c r="HR197" i="3"/>
  <c r="GY197" i="3"/>
  <c r="GD197" i="3"/>
  <c r="FK197" i="3"/>
  <c r="ER197" i="3"/>
  <c r="DX197" i="3"/>
  <c r="DE197" i="3"/>
  <c r="CN197" i="3"/>
  <c r="BW197" i="3"/>
  <c r="BF197" i="3"/>
  <c r="AO197" i="3"/>
  <c r="X197" i="3"/>
  <c r="G197" i="3"/>
  <c r="ACM197" i="3"/>
  <c r="ABB197" i="3"/>
  <c r="AAB197" i="3"/>
  <c r="YX197" i="3"/>
  <c r="XW197" i="3"/>
  <c r="WS197" i="3"/>
  <c r="VS197" i="3"/>
  <c r="UT197" i="3"/>
  <c r="TR197" i="3"/>
  <c r="ST197" i="3"/>
  <c r="RW197" i="3"/>
  <c r="RC197" i="3"/>
  <c r="QG197" i="3"/>
  <c r="PK197" i="3"/>
  <c r="OQ197" i="3"/>
  <c r="NU197" i="3"/>
  <c r="MY197" i="3"/>
  <c r="ME197" i="3"/>
  <c r="LL197" i="3"/>
  <c r="KR197" i="3"/>
  <c r="JW197" i="3"/>
  <c r="JD197" i="3"/>
  <c r="IK197" i="3"/>
  <c r="HQ197" i="3"/>
  <c r="GV197" i="3"/>
  <c r="GC197" i="3"/>
  <c r="FJ197" i="3"/>
  <c r="EP197" i="3"/>
  <c r="DW197" i="3"/>
  <c r="DD197" i="3"/>
  <c r="CM197" i="3"/>
  <c r="BV197" i="3"/>
  <c r="BE197" i="3"/>
  <c r="AN197" i="3"/>
  <c r="W197" i="3"/>
  <c r="F197" i="3"/>
  <c r="ACG197" i="3"/>
  <c r="ABA197" i="3"/>
  <c r="AAA197" i="3"/>
  <c r="YW197" i="3"/>
  <c r="XV197" i="3"/>
  <c r="WR197" i="3"/>
  <c r="VO197" i="3"/>
  <c r="UP197" i="3"/>
  <c r="TQ197" i="3"/>
  <c r="SS197" i="3"/>
  <c r="RV197" i="3"/>
  <c r="RB197" i="3"/>
  <c r="QF197" i="3"/>
  <c r="PJ197" i="3"/>
  <c r="OP197" i="3"/>
  <c r="NT197" i="3"/>
  <c r="MX197" i="3"/>
  <c r="MD197" i="3"/>
  <c r="LJ197" i="3"/>
  <c r="KQ197" i="3"/>
  <c r="JV197" i="3"/>
  <c r="JC197" i="3"/>
  <c r="IJ197" i="3"/>
  <c r="HP197" i="3"/>
  <c r="GU197" i="3"/>
  <c r="GB197" i="3"/>
  <c r="FI197" i="3"/>
  <c r="EO197" i="3"/>
  <c r="DT197" i="3"/>
  <c r="DC197" i="3"/>
  <c r="CL197" i="3"/>
  <c r="BU197" i="3"/>
  <c r="BD197" i="3"/>
  <c r="AM197" i="3"/>
  <c r="V197" i="3"/>
  <c r="ACE197" i="3"/>
  <c r="AAY197" i="3"/>
  <c r="ZU197" i="3"/>
  <c r="YU197" i="3"/>
  <c r="XQ197" i="3"/>
  <c r="WP197" i="3"/>
  <c r="VM197" i="3"/>
  <c r="UN197" i="3"/>
  <c r="TO197" i="3"/>
  <c r="SQ197" i="3"/>
  <c r="RT197" i="3"/>
  <c r="QX197" i="3"/>
  <c r="QB197" i="3"/>
  <c r="PH197" i="3"/>
  <c r="OL197" i="3"/>
  <c r="NP197" i="3"/>
  <c r="MV197" i="3"/>
  <c r="MB197" i="3"/>
  <c r="LH197" i="3"/>
  <c r="KM197" i="3"/>
  <c r="JT197" i="3"/>
  <c r="JA197" i="3"/>
  <c r="IG197" i="3"/>
  <c r="HL197" i="3"/>
  <c r="GS197" i="3"/>
  <c r="FZ197" i="3"/>
  <c r="FF197" i="3"/>
  <c r="EM197" i="3"/>
  <c r="DR197" i="3"/>
  <c r="DA197" i="3"/>
  <c r="CJ197" i="3"/>
  <c r="BS197" i="3"/>
  <c r="BB197" i="3"/>
  <c r="AK197" i="3"/>
  <c r="T197" i="3"/>
  <c r="QE197" i="3"/>
  <c r="DS197" i="3"/>
  <c r="PI197" i="3"/>
  <c r="DB197" i="3"/>
  <c r="OO197" i="3"/>
  <c r="CK197" i="3"/>
  <c r="NS197" i="3"/>
  <c r="BT197" i="3"/>
  <c r="ACF197" i="3"/>
  <c r="MW197" i="3"/>
  <c r="BC197" i="3"/>
  <c r="AAZ197" i="3"/>
  <c r="MC197" i="3"/>
  <c r="AL197" i="3"/>
  <c r="ZV197" i="3"/>
  <c r="LI197" i="3"/>
  <c r="U197" i="3"/>
  <c r="YV197" i="3"/>
  <c r="KN197" i="3"/>
  <c r="XR197" i="3"/>
  <c r="JU197" i="3"/>
  <c r="WQ197" i="3"/>
  <c r="JB197" i="3"/>
  <c r="VN197" i="3"/>
  <c r="IH197" i="3"/>
  <c r="UO197" i="3"/>
  <c r="HO197" i="3"/>
  <c r="TP197" i="3"/>
  <c r="GT197" i="3"/>
  <c r="SR197" i="3"/>
  <c r="GA197" i="3"/>
  <c r="RA197" i="3"/>
  <c r="EN197" i="3"/>
  <c r="RU197" i="3"/>
  <c r="FH197" i="3"/>
  <c r="ACQ201" i="3"/>
  <c r="ACA201" i="3"/>
  <c r="ABK201" i="3"/>
  <c r="AAU201" i="3"/>
  <c r="AAE201" i="3"/>
  <c r="ZO201" i="3"/>
  <c r="YY201" i="3"/>
  <c r="YI201" i="3"/>
  <c r="XS201" i="3"/>
  <c r="XC201" i="3"/>
  <c r="WM201" i="3"/>
  <c r="VW201" i="3"/>
  <c r="VG201" i="3"/>
  <c r="UQ201" i="3"/>
  <c r="UA201" i="3"/>
  <c r="TK201" i="3"/>
  <c r="SU201" i="3"/>
  <c r="SE201" i="3"/>
  <c r="RO201" i="3"/>
  <c r="QY201" i="3"/>
  <c r="QI201" i="3"/>
  <c r="PS201" i="3"/>
  <c r="PC201" i="3"/>
  <c r="OM201" i="3"/>
  <c r="NW201" i="3"/>
  <c r="NG201" i="3"/>
  <c r="MQ201" i="3"/>
  <c r="MA201" i="3"/>
  <c r="LK201" i="3"/>
  <c r="KU201" i="3"/>
  <c r="KE201" i="3"/>
  <c r="JO201" i="3"/>
  <c r="IY201" i="3"/>
  <c r="II201" i="3"/>
  <c r="HS201" i="3"/>
  <c r="HC201" i="3"/>
  <c r="ACP201" i="3"/>
  <c r="ABZ201" i="3"/>
  <c r="ABJ201" i="3"/>
  <c r="AAT201" i="3"/>
  <c r="AAD201" i="3"/>
  <c r="ZN201" i="3"/>
  <c r="YX201" i="3"/>
  <c r="YH201" i="3"/>
  <c r="XR201" i="3"/>
  <c r="XB201" i="3"/>
  <c r="WL201" i="3"/>
  <c r="VV201" i="3"/>
  <c r="VF201" i="3"/>
  <c r="UP201" i="3"/>
  <c r="TZ201" i="3"/>
  <c r="TJ201" i="3"/>
  <c r="ST201" i="3"/>
  <c r="SD201" i="3"/>
  <c r="RN201" i="3"/>
  <c r="QX201" i="3"/>
  <c r="QH201" i="3"/>
  <c r="PR201" i="3"/>
  <c r="PB201" i="3"/>
  <c r="OL201" i="3"/>
  <c r="NV201" i="3"/>
  <c r="NF201" i="3"/>
  <c r="MP201" i="3"/>
  <c r="LZ201" i="3"/>
  <c r="LJ201" i="3"/>
  <c r="KT201" i="3"/>
  <c r="KD201" i="3"/>
  <c r="JN201" i="3"/>
  <c r="IX201" i="3"/>
  <c r="IH201" i="3"/>
  <c r="HR201" i="3"/>
  <c r="HB201" i="3"/>
  <c r="GL201" i="3"/>
  <c r="FV201" i="3"/>
  <c r="FF201" i="3"/>
  <c r="EP201" i="3"/>
  <c r="DZ201" i="3"/>
  <c r="DJ201" i="3"/>
  <c r="CT201" i="3"/>
  <c r="CD201" i="3"/>
  <c r="BN201" i="3"/>
  <c r="AX201" i="3"/>
  <c r="AH201" i="3"/>
  <c r="R201" i="3"/>
  <c r="ACO201" i="3"/>
  <c r="ABY201" i="3"/>
  <c r="ABI201" i="3"/>
  <c r="AAS201" i="3"/>
  <c r="AAC201" i="3"/>
  <c r="ZM201" i="3"/>
  <c r="YW201" i="3"/>
  <c r="YG201" i="3"/>
  <c r="XQ201" i="3"/>
  <c r="XA201" i="3"/>
  <c r="WK201" i="3"/>
  <c r="VU201" i="3"/>
  <c r="VE201" i="3"/>
  <c r="UO201" i="3"/>
  <c r="TY201" i="3"/>
  <c r="ACN201" i="3"/>
  <c r="ABX201" i="3"/>
  <c r="ABH201" i="3"/>
  <c r="AAR201" i="3"/>
  <c r="ACM201" i="3"/>
  <c r="ABW201" i="3"/>
  <c r="ABG201" i="3"/>
  <c r="AAQ201" i="3"/>
  <c r="AAA201" i="3"/>
  <c r="ZK201" i="3"/>
  <c r="YU201" i="3"/>
  <c r="YE201" i="3"/>
  <c r="XO201" i="3"/>
  <c r="WY201" i="3"/>
  <c r="WI201" i="3"/>
  <c r="VS201" i="3"/>
  <c r="VC201" i="3"/>
  <c r="UM201" i="3"/>
  <c r="TW201" i="3"/>
  <c r="TG201" i="3"/>
  <c r="SQ201" i="3"/>
  <c r="SA201" i="3"/>
  <c r="ACL201" i="3"/>
  <c r="ABV201" i="3"/>
  <c r="ABF201" i="3"/>
  <c r="AAP201" i="3"/>
  <c r="ZZ201" i="3"/>
  <c r="ZJ201" i="3"/>
  <c r="YT201" i="3"/>
  <c r="YD201" i="3"/>
  <c r="XN201" i="3"/>
  <c r="WX201" i="3"/>
  <c r="WH201" i="3"/>
  <c r="VR201" i="3"/>
  <c r="VB201" i="3"/>
  <c r="UL201" i="3"/>
  <c r="ACK201" i="3"/>
  <c r="ABU201" i="3"/>
  <c r="ABE201" i="3"/>
  <c r="AAO201" i="3"/>
  <c r="ZY201" i="3"/>
  <c r="ZI201" i="3"/>
  <c r="YS201" i="3"/>
  <c r="YC201" i="3"/>
  <c r="XM201" i="3"/>
  <c r="WW201" i="3"/>
  <c r="WG201" i="3"/>
  <c r="VQ201" i="3"/>
  <c r="VA201" i="3"/>
  <c r="UK201" i="3"/>
  <c r="TU201" i="3"/>
  <c r="TE201" i="3"/>
  <c r="SO201" i="3"/>
  <c r="RY201" i="3"/>
  <c r="RI201" i="3"/>
  <c r="QS201" i="3"/>
  <c r="QC201" i="3"/>
  <c r="PM201" i="3"/>
  <c r="OW201" i="3"/>
  <c r="OG201" i="3"/>
  <c r="NQ201" i="3"/>
  <c r="NA201" i="3"/>
  <c r="MK201" i="3"/>
  <c r="LU201" i="3"/>
  <c r="LE201" i="3"/>
  <c r="KO201" i="3"/>
  <c r="JY201" i="3"/>
  <c r="JI201" i="3"/>
  <c r="IS201" i="3"/>
  <c r="IC201" i="3"/>
  <c r="HM201" i="3"/>
  <c r="ACJ201" i="3"/>
  <c r="ABT201" i="3"/>
  <c r="ABD201" i="3"/>
  <c r="AAN201" i="3"/>
  <c r="ZX201" i="3"/>
  <c r="ZH201" i="3"/>
  <c r="YR201" i="3"/>
  <c r="YB201" i="3"/>
  <c r="XL201" i="3"/>
  <c r="WV201" i="3"/>
  <c r="WF201" i="3"/>
  <c r="VP201" i="3"/>
  <c r="UZ201" i="3"/>
  <c r="UJ201" i="3"/>
  <c r="TT201" i="3"/>
  <c r="TD201" i="3"/>
  <c r="SN201" i="3"/>
  <c r="RX201" i="3"/>
  <c r="RH201" i="3"/>
  <c r="QR201" i="3"/>
  <c r="QB201" i="3"/>
  <c r="PL201" i="3"/>
  <c r="OV201" i="3"/>
  <c r="OF201" i="3"/>
  <c r="NP201" i="3"/>
  <c r="MZ201" i="3"/>
  <c r="MJ201" i="3"/>
  <c r="LT201" i="3"/>
  <c r="LD201" i="3"/>
  <c r="KN201" i="3"/>
  <c r="JX201" i="3"/>
  <c r="JH201" i="3"/>
  <c r="IR201" i="3"/>
  <c r="IB201" i="3"/>
  <c r="ACI201" i="3"/>
  <c r="ABS201" i="3"/>
  <c r="ABC201" i="3"/>
  <c r="AAM201" i="3"/>
  <c r="ZW201" i="3"/>
  <c r="ZG201" i="3"/>
  <c r="YQ201" i="3"/>
  <c r="YA201" i="3"/>
  <c r="XK201" i="3"/>
  <c r="WU201" i="3"/>
  <c r="WE201" i="3"/>
  <c r="VO201" i="3"/>
  <c r="UY201" i="3"/>
  <c r="UI201" i="3"/>
  <c r="TS201" i="3"/>
  <c r="TC201" i="3"/>
  <c r="SM201" i="3"/>
  <c r="RW201" i="3"/>
  <c r="RG201" i="3"/>
  <c r="QQ201" i="3"/>
  <c r="QA201" i="3"/>
  <c r="PK201" i="3"/>
  <c r="OU201" i="3"/>
  <c r="OE201" i="3"/>
  <c r="NO201" i="3"/>
  <c r="MY201" i="3"/>
  <c r="MI201" i="3"/>
  <c r="LS201" i="3"/>
  <c r="LC201" i="3"/>
  <c r="KM201" i="3"/>
  <c r="JW201" i="3"/>
  <c r="JG201" i="3"/>
  <c r="IQ201" i="3"/>
  <c r="IA201" i="3"/>
  <c r="HK201" i="3"/>
  <c r="GU201" i="3"/>
  <c r="GE201" i="3"/>
  <c r="FO201" i="3"/>
  <c r="EY201" i="3"/>
  <c r="EI201" i="3"/>
  <c r="DS201" i="3"/>
  <c r="DC201" i="3"/>
  <c r="ACX201" i="3"/>
  <c r="ACH201" i="3"/>
  <c r="ABR201" i="3"/>
  <c r="ABB201" i="3"/>
  <c r="AAL201" i="3"/>
  <c r="ZV201" i="3"/>
  <c r="ZF201" i="3"/>
  <c r="YP201" i="3"/>
  <c r="XZ201" i="3"/>
  <c r="XJ201" i="3"/>
  <c r="WT201" i="3"/>
  <c r="WD201" i="3"/>
  <c r="VN201" i="3"/>
  <c r="UX201" i="3"/>
  <c r="UH201" i="3"/>
  <c r="TR201" i="3"/>
  <c r="TB201" i="3"/>
  <c r="SL201" i="3"/>
  <c r="RV201" i="3"/>
  <c r="RF201" i="3"/>
  <c r="QP201" i="3"/>
  <c r="PZ201" i="3"/>
  <c r="PJ201" i="3"/>
  <c r="OT201" i="3"/>
  <c r="OD201" i="3"/>
  <c r="NN201" i="3"/>
  <c r="MX201" i="3"/>
  <c r="MH201" i="3"/>
  <c r="LR201" i="3"/>
  <c r="ACW201" i="3"/>
  <c r="ACG201" i="3"/>
  <c r="ABQ201" i="3"/>
  <c r="ABA201" i="3"/>
  <c r="AAK201" i="3"/>
  <c r="ZU201" i="3"/>
  <c r="ZE201" i="3"/>
  <c r="YO201" i="3"/>
  <c r="XY201" i="3"/>
  <c r="XI201" i="3"/>
  <c r="WS201" i="3"/>
  <c r="WC201" i="3"/>
  <c r="VM201" i="3"/>
  <c r="UW201" i="3"/>
  <c r="UG201" i="3"/>
  <c r="ACU201" i="3"/>
  <c r="ACE201" i="3"/>
  <c r="ABO201" i="3"/>
  <c r="AAY201" i="3"/>
  <c r="AAI201" i="3"/>
  <c r="ZS201" i="3"/>
  <c r="ZC201" i="3"/>
  <c r="YM201" i="3"/>
  <c r="XW201" i="3"/>
  <c r="XG201" i="3"/>
  <c r="WQ201" i="3"/>
  <c r="WA201" i="3"/>
  <c r="VK201" i="3"/>
  <c r="UU201" i="3"/>
  <c r="UE201" i="3"/>
  <c r="TO201" i="3"/>
  <c r="SY201" i="3"/>
  <c r="SI201" i="3"/>
  <c r="ACT201" i="3"/>
  <c r="ACD201" i="3"/>
  <c r="ABN201" i="3"/>
  <c r="AAX201" i="3"/>
  <c r="AAH201" i="3"/>
  <c r="ZR201" i="3"/>
  <c r="ZB201" i="3"/>
  <c r="YL201" i="3"/>
  <c r="XV201" i="3"/>
  <c r="XF201" i="3"/>
  <c r="WP201" i="3"/>
  <c r="VZ201" i="3"/>
  <c r="VJ201" i="3"/>
  <c r="UT201" i="3"/>
  <c r="UD201" i="3"/>
  <c r="ACR201" i="3"/>
  <c r="ACB201" i="3"/>
  <c r="ABL201" i="3"/>
  <c r="AAV201" i="3"/>
  <c r="AAF201" i="3"/>
  <c r="ZP201" i="3"/>
  <c r="YZ201" i="3"/>
  <c r="YJ201" i="3"/>
  <c r="XT201" i="3"/>
  <c r="XD201" i="3"/>
  <c r="WN201" i="3"/>
  <c r="VX201" i="3"/>
  <c r="VH201" i="3"/>
  <c r="UR201" i="3"/>
  <c r="UB201" i="3"/>
  <c r="TL201" i="3"/>
  <c r="SV201" i="3"/>
  <c r="SF201" i="3"/>
  <c r="RP201" i="3"/>
  <c r="QZ201" i="3"/>
  <c r="QJ201" i="3"/>
  <c r="PT201" i="3"/>
  <c r="PD201" i="3"/>
  <c r="ON201" i="3"/>
  <c r="NX201" i="3"/>
  <c r="NH201" i="3"/>
  <c r="MR201" i="3"/>
  <c r="MB201" i="3"/>
  <c r="LL201" i="3"/>
  <c r="KV201" i="3"/>
  <c r="KF201" i="3"/>
  <c r="JP201" i="3"/>
  <c r="IZ201" i="3"/>
  <c r="IJ201" i="3"/>
  <c r="HT201" i="3"/>
  <c r="HD201" i="3"/>
  <c r="GN201" i="3"/>
  <c r="FX201" i="3"/>
  <c r="ACV201" i="3"/>
  <c r="YV201" i="3"/>
  <c r="VL201" i="3"/>
  <c r="TF201" i="3"/>
  <c r="RT201" i="3"/>
  <c r="QT201" i="3"/>
  <c r="PP201" i="3"/>
  <c r="OO201" i="3"/>
  <c r="NK201" i="3"/>
  <c r="MG201" i="3"/>
  <c r="LG201" i="3"/>
  <c r="KH201" i="3"/>
  <c r="JF201" i="3"/>
  <c r="IG201" i="3"/>
  <c r="HI201" i="3"/>
  <c r="GO201" i="3"/>
  <c r="FT201" i="3"/>
  <c r="FB201" i="3"/>
  <c r="EJ201" i="3"/>
  <c r="DQ201" i="3"/>
  <c r="CY201" i="3"/>
  <c r="CH201" i="3"/>
  <c r="BQ201" i="3"/>
  <c r="AZ201" i="3"/>
  <c r="AI201" i="3"/>
  <c r="Q201" i="3"/>
  <c r="ACS201" i="3"/>
  <c r="YN201" i="3"/>
  <c r="VI201" i="3"/>
  <c r="TA201" i="3"/>
  <c r="RS201" i="3"/>
  <c r="QO201" i="3"/>
  <c r="PO201" i="3"/>
  <c r="OK201" i="3"/>
  <c r="NJ201" i="3"/>
  <c r="MF201" i="3"/>
  <c r="LF201" i="3"/>
  <c r="KG201" i="3"/>
  <c r="JE201" i="3"/>
  <c r="IF201" i="3"/>
  <c r="HH201" i="3"/>
  <c r="GM201" i="3"/>
  <c r="FS201" i="3"/>
  <c r="FA201" i="3"/>
  <c r="EH201" i="3"/>
  <c r="DP201" i="3"/>
  <c r="CX201" i="3"/>
  <c r="CG201" i="3"/>
  <c r="BP201" i="3"/>
  <c r="AY201" i="3"/>
  <c r="AG201" i="3"/>
  <c r="P201" i="3"/>
  <c r="ACF201" i="3"/>
  <c r="YK201" i="3"/>
  <c r="VD201" i="3"/>
  <c r="SZ201" i="3"/>
  <c r="RR201" i="3"/>
  <c r="QN201" i="3"/>
  <c r="PN201" i="3"/>
  <c r="OJ201" i="3"/>
  <c r="NI201" i="3"/>
  <c r="ME201" i="3"/>
  <c r="LB201" i="3"/>
  <c r="KC201" i="3"/>
  <c r="JD201" i="3"/>
  <c r="IE201" i="3"/>
  <c r="HG201" i="3"/>
  <c r="GK201" i="3"/>
  <c r="FR201" i="3"/>
  <c r="EZ201" i="3"/>
  <c r="EG201" i="3"/>
  <c r="DO201" i="3"/>
  <c r="CW201" i="3"/>
  <c r="CF201" i="3"/>
  <c r="BO201" i="3"/>
  <c r="AW201" i="3"/>
  <c r="AF201" i="3"/>
  <c r="O201" i="3"/>
  <c r="ACC201" i="3"/>
  <c r="YF201" i="3"/>
  <c r="UV201" i="3"/>
  <c r="SX201" i="3"/>
  <c r="RQ201" i="3"/>
  <c r="QM201" i="3"/>
  <c r="PI201" i="3"/>
  <c r="OI201" i="3"/>
  <c r="NE201" i="3"/>
  <c r="MD201" i="3"/>
  <c r="LA201" i="3"/>
  <c r="KB201" i="3"/>
  <c r="JC201" i="3"/>
  <c r="ID201" i="3"/>
  <c r="HF201" i="3"/>
  <c r="GJ201" i="3"/>
  <c r="FQ201" i="3"/>
  <c r="EX201" i="3"/>
  <c r="EF201" i="3"/>
  <c r="DN201" i="3"/>
  <c r="CV201" i="3"/>
  <c r="CE201" i="3"/>
  <c r="BM201" i="3"/>
  <c r="AV201" i="3"/>
  <c r="AE201" i="3"/>
  <c r="N201" i="3"/>
  <c r="ABP201" i="3"/>
  <c r="XX201" i="3"/>
  <c r="US201" i="3"/>
  <c r="SW201" i="3"/>
  <c r="RM201" i="3"/>
  <c r="QL201" i="3"/>
  <c r="PH201" i="3"/>
  <c r="OH201" i="3"/>
  <c r="ND201" i="3"/>
  <c r="MC201" i="3"/>
  <c r="KZ201" i="3"/>
  <c r="KA201" i="3"/>
  <c r="JB201" i="3"/>
  <c r="HZ201" i="3"/>
  <c r="HE201" i="3"/>
  <c r="GI201" i="3"/>
  <c r="FP201" i="3"/>
  <c r="EW201" i="3"/>
  <c r="EE201" i="3"/>
  <c r="DM201" i="3"/>
  <c r="CU201" i="3"/>
  <c r="CC201" i="3"/>
  <c r="BL201" i="3"/>
  <c r="AU201" i="3"/>
  <c r="AD201" i="3"/>
  <c r="M201" i="3"/>
  <c r="ABM201" i="3"/>
  <c r="XU201" i="3"/>
  <c r="UN201" i="3"/>
  <c r="SS201" i="3"/>
  <c r="RL201" i="3"/>
  <c r="QK201" i="3"/>
  <c r="PG201" i="3"/>
  <c r="OC201" i="3"/>
  <c r="NC201" i="3"/>
  <c r="LY201" i="3"/>
  <c r="KY201" i="3"/>
  <c r="JZ201" i="3"/>
  <c r="JA201" i="3"/>
  <c r="HY201" i="3"/>
  <c r="HA201" i="3"/>
  <c r="GH201" i="3"/>
  <c r="FN201" i="3"/>
  <c r="EV201" i="3"/>
  <c r="ED201" i="3"/>
  <c r="DL201" i="3"/>
  <c r="CS201" i="3"/>
  <c r="CB201" i="3"/>
  <c r="BK201" i="3"/>
  <c r="AT201" i="3"/>
  <c r="AC201" i="3"/>
  <c r="L201" i="3"/>
  <c r="AAZ201" i="3"/>
  <c r="XP201" i="3"/>
  <c r="UF201" i="3"/>
  <c r="SR201" i="3"/>
  <c r="RK201" i="3"/>
  <c r="QG201" i="3"/>
  <c r="PF201" i="3"/>
  <c r="OB201" i="3"/>
  <c r="NB201" i="3"/>
  <c r="LX201" i="3"/>
  <c r="KX201" i="3"/>
  <c r="JV201" i="3"/>
  <c r="IW201" i="3"/>
  <c r="HX201" i="3"/>
  <c r="GZ201" i="3"/>
  <c r="GG201" i="3"/>
  <c r="FM201" i="3"/>
  <c r="EU201" i="3"/>
  <c r="EC201" i="3"/>
  <c r="DK201" i="3"/>
  <c r="CR201" i="3"/>
  <c r="CA201" i="3"/>
  <c r="BJ201" i="3"/>
  <c r="AS201" i="3"/>
  <c r="AB201" i="3"/>
  <c r="K201" i="3"/>
  <c r="AAW201" i="3"/>
  <c r="XH201" i="3"/>
  <c r="UC201" i="3"/>
  <c r="SP201" i="3"/>
  <c r="RJ201" i="3"/>
  <c r="QF201" i="3"/>
  <c r="PE201" i="3"/>
  <c r="OA201" i="3"/>
  <c r="MW201" i="3"/>
  <c r="LW201" i="3"/>
  <c r="KW201" i="3"/>
  <c r="JU201" i="3"/>
  <c r="IV201" i="3"/>
  <c r="HW201" i="3"/>
  <c r="GY201" i="3"/>
  <c r="GF201" i="3"/>
  <c r="FL201" i="3"/>
  <c r="ET201" i="3"/>
  <c r="EB201" i="3"/>
  <c r="DI201" i="3"/>
  <c r="CQ201" i="3"/>
  <c r="BZ201" i="3"/>
  <c r="BI201" i="3"/>
  <c r="AR201" i="3"/>
  <c r="AA201" i="3"/>
  <c r="J201" i="3"/>
  <c r="AAJ201" i="3"/>
  <c r="XE201" i="3"/>
  <c r="TX201" i="3"/>
  <c r="SK201" i="3"/>
  <c r="RE201" i="3"/>
  <c r="QE201" i="3"/>
  <c r="PA201" i="3"/>
  <c r="NZ201" i="3"/>
  <c r="MV201" i="3"/>
  <c r="LV201" i="3"/>
  <c r="KS201" i="3"/>
  <c r="JT201" i="3"/>
  <c r="IU201" i="3"/>
  <c r="HV201" i="3"/>
  <c r="GX201" i="3"/>
  <c r="GD201" i="3"/>
  <c r="FK201" i="3"/>
  <c r="ES201" i="3"/>
  <c r="EA201" i="3"/>
  <c r="DH201" i="3"/>
  <c r="CP201" i="3"/>
  <c r="BY201" i="3"/>
  <c r="BH201" i="3"/>
  <c r="AQ201" i="3"/>
  <c r="Z201" i="3"/>
  <c r="I201" i="3"/>
  <c r="AAG201" i="3"/>
  <c r="WZ201" i="3"/>
  <c r="TV201" i="3"/>
  <c r="SJ201" i="3"/>
  <c r="RD201" i="3"/>
  <c r="QD201" i="3"/>
  <c r="OZ201" i="3"/>
  <c r="NY201" i="3"/>
  <c r="MU201" i="3"/>
  <c r="LQ201" i="3"/>
  <c r="KR201" i="3"/>
  <c r="JS201" i="3"/>
  <c r="IT201" i="3"/>
  <c r="HU201" i="3"/>
  <c r="GW201" i="3"/>
  <c r="GC201" i="3"/>
  <c r="FJ201" i="3"/>
  <c r="ER201" i="3"/>
  <c r="DY201" i="3"/>
  <c r="DG201" i="3"/>
  <c r="CO201" i="3"/>
  <c r="BX201" i="3"/>
  <c r="BG201" i="3"/>
  <c r="AP201" i="3"/>
  <c r="Y201" i="3"/>
  <c r="H201" i="3"/>
  <c r="AAB201" i="3"/>
  <c r="WR201" i="3"/>
  <c r="TQ201" i="3"/>
  <c r="SH201" i="3"/>
  <c r="RC201" i="3"/>
  <c r="PY201" i="3"/>
  <c r="OY201" i="3"/>
  <c r="NU201" i="3"/>
  <c r="MT201" i="3"/>
  <c r="LP201" i="3"/>
  <c r="KQ201" i="3"/>
  <c r="JR201" i="3"/>
  <c r="IP201" i="3"/>
  <c r="HQ201" i="3"/>
  <c r="GV201" i="3"/>
  <c r="GB201" i="3"/>
  <c r="FI201" i="3"/>
  <c r="EQ201" i="3"/>
  <c r="DX201" i="3"/>
  <c r="DF201" i="3"/>
  <c r="CN201" i="3"/>
  <c r="BW201" i="3"/>
  <c r="BF201" i="3"/>
  <c r="AO201" i="3"/>
  <c r="X201" i="3"/>
  <c r="G201" i="3"/>
  <c r="ZT201" i="3"/>
  <c r="WO201" i="3"/>
  <c r="TP201" i="3"/>
  <c r="SG201" i="3"/>
  <c r="RB201" i="3"/>
  <c r="PX201" i="3"/>
  <c r="OX201" i="3"/>
  <c r="NT201" i="3"/>
  <c r="MS201" i="3"/>
  <c r="LO201" i="3"/>
  <c r="KP201" i="3"/>
  <c r="JQ201" i="3"/>
  <c r="IO201" i="3"/>
  <c r="HP201" i="3"/>
  <c r="GT201" i="3"/>
  <c r="GA201" i="3"/>
  <c r="FH201" i="3"/>
  <c r="EO201" i="3"/>
  <c r="DW201" i="3"/>
  <c r="DE201" i="3"/>
  <c r="CM201" i="3"/>
  <c r="BV201" i="3"/>
  <c r="BE201" i="3"/>
  <c r="AN201" i="3"/>
  <c r="W201" i="3"/>
  <c r="F201" i="3"/>
  <c r="ZQ201" i="3"/>
  <c r="WJ201" i="3"/>
  <c r="TN201" i="3"/>
  <c r="SC201" i="3"/>
  <c r="RA201" i="3"/>
  <c r="PW201" i="3"/>
  <c r="OS201" i="3"/>
  <c r="NS201" i="3"/>
  <c r="MO201" i="3"/>
  <c r="LN201" i="3"/>
  <c r="KL201" i="3"/>
  <c r="JM201" i="3"/>
  <c r="IN201" i="3"/>
  <c r="HO201" i="3"/>
  <c r="GS201" i="3"/>
  <c r="FZ201" i="3"/>
  <c r="FG201" i="3"/>
  <c r="EN201" i="3"/>
  <c r="DV201" i="3"/>
  <c r="DD201" i="3"/>
  <c r="CL201" i="3"/>
  <c r="BU201" i="3"/>
  <c r="BD201" i="3"/>
  <c r="AM201" i="3"/>
  <c r="V201" i="3"/>
  <c r="ZL201" i="3"/>
  <c r="WB201" i="3"/>
  <c r="TM201" i="3"/>
  <c r="SB201" i="3"/>
  <c r="QW201" i="3"/>
  <c r="PV201" i="3"/>
  <c r="OR201" i="3"/>
  <c r="NR201" i="3"/>
  <c r="MN201" i="3"/>
  <c r="LM201" i="3"/>
  <c r="KK201" i="3"/>
  <c r="JL201" i="3"/>
  <c r="IM201" i="3"/>
  <c r="HN201" i="3"/>
  <c r="GR201" i="3"/>
  <c r="FY201" i="3"/>
  <c r="FE201" i="3"/>
  <c r="EM201" i="3"/>
  <c r="DU201" i="3"/>
  <c r="DB201" i="3"/>
  <c r="CK201" i="3"/>
  <c r="BT201" i="3"/>
  <c r="BC201" i="3"/>
  <c r="AL201" i="3"/>
  <c r="U201" i="3"/>
  <c r="ZA201" i="3"/>
  <c r="VT201" i="3"/>
  <c r="TH201" i="3"/>
  <c r="RU201" i="3"/>
  <c r="QU201" i="3"/>
  <c r="PQ201" i="3"/>
  <c r="OP201" i="3"/>
  <c r="NL201" i="3"/>
  <c r="ML201" i="3"/>
  <c r="LH201" i="3"/>
  <c r="KI201" i="3"/>
  <c r="JJ201" i="3"/>
  <c r="IK201" i="3"/>
  <c r="HJ201" i="3"/>
  <c r="GP201" i="3"/>
  <c r="FU201" i="3"/>
  <c r="FC201" i="3"/>
  <c r="EK201" i="3"/>
  <c r="DR201" i="3"/>
  <c r="CZ201" i="3"/>
  <c r="CI201" i="3"/>
  <c r="BR201" i="3"/>
  <c r="BA201" i="3"/>
  <c r="AJ201" i="3"/>
  <c r="S201" i="3"/>
  <c r="PU201" i="3"/>
  <c r="BS201" i="3"/>
  <c r="OQ201" i="3"/>
  <c r="BB201" i="3"/>
  <c r="NM201" i="3"/>
  <c r="AK201" i="3"/>
  <c r="MM201" i="3"/>
  <c r="T201" i="3"/>
  <c r="LI201" i="3"/>
  <c r="KJ201" i="3"/>
  <c r="JK201" i="3"/>
  <c r="IL201" i="3"/>
  <c r="HL201" i="3"/>
  <c r="GQ201" i="3"/>
  <c r="FW201" i="3"/>
  <c r="ZD201" i="3"/>
  <c r="FD201" i="3"/>
  <c r="VY201" i="3"/>
  <c r="EL201" i="3"/>
  <c r="TI201" i="3"/>
  <c r="DT201" i="3"/>
  <c r="QV201" i="3"/>
  <c r="CJ201" i="3"/>
  <c r="RZ201" i="3"/>
  <c r="DA201" i="3"/>
  <c r="ACS111" i="3"/>
  <c r="ACC111" i="3"/>
  <c r="ABM111" i="3"/>
  <c r="AAW111" i="3"/>
  <c r="AAG111" i="3"/>
  <c r="ZQ111" i="3"/>
  <c r="ZA111" i="3"/>
  <c r="YK111" i="3"/>
  <c r="XU111" i="3"/>
  <c r="XE111" i="3"/>
  <c r="WO111" i="3"/>
  <c r="VY111" i="3"/>
  <c r="VI111" i="3"/>
  <c r="US111" i="3"/>
  <c r="UC111" i="3"/>
  <c r="TM111" i="3"/>
  <c r="SW111" i="3"/>
  <c r="SG111" i="3"/>
  <c r="RQ111" i="3"/>
  <c r="RA111" i="3"/>
  <c r="QK111" i="3"/>
  <c r="PU111" i="3"/>
  <c r="PE111" i="3"/>
  <c r="OO111" i="3"/>
  <c r="NY111" i="3"/>
  <c r="NI111" i="3"/>
  <c r="MS111" i="3"/>
  <c r="MC111" i="3"/>
  <c r="LM111" i="3"/>
  <c r="KW111" i="3"/>
  <c r="KG111" i="3"/>
  <c r="JQ111" i="3"/>
  <c r="JA111" i="3"/>
  <c r="IK111" i="3"/>
  <c r="HU111" i="3"/>
  <c r="HE111" i="3"/>
  <c r="GO111" i="3"/>
  <c r="FY111" i="3"/>
  <c r="FI111" i="3"/>
  <c r="ES111" i="3"/>
  <c r="EC111" i="3"/>
  <c r="DM111" i="3"/>
  <c r="CW111" i="3"/>
  <c r="CG111" i="3"/>
  <c r="BQ111" i="3"/>
  <c r="BA111" i="3"/>
  <c r="AK111" i="3"/>
  <c r="U111" i="3"/>
  <c r="ACR111" i="3"/>
  <c r="ACB111" i="3"/>
  <c r="ABL111" i="3"/>
  <c r="AAV111" i="3"/>
  <c r="AAF111" i="3"/>
  <c r="ZP111" i="3"/>
  <c r="YZ111" i="3"/>
  <c r="YJ111" i="3"/>
  <c r="XT111" i="3"/>
  <c r="XD111" i="3"/>
  <c r="WN111" i="3"/>
  <c r="VX111" i="3"/>
  <c r="VH111" i="3"/>
  <c r="UR111" i="3"/>
  <c r="UB111" i="3"/>
  <c r="TL111" i="3"/>
  <c r="SV111" i="3"/>
  <c r="SF111" i="3"/>
  <c r="RP111" i="3"/>
  <c r="QZ111" i="3"/>
  <c r="QJ111" i="3"/>
  <c r="PT111" i="3"/>
  <c r="PD111" i="3"/>
  <c r="ON111" i="3"/>
  <c r="NX111" i="3"/>
  <c r="NH111" i="3"/>
  <c r="MR111" i="3"/>
  <c r="MB111" i="3"/>
  <c r="LL111" i="3"/>
  <c r="KV111" i="3"/>
  <c r="KF111" i="3"/>
  <c r="JP111" i="3"/>
  <c r="IZ111" i="3"/>
  <c r="IJ111" i="3"/>
  <c r="HT111" i="3"/>
  <c r="HD111" i="3"/>
  <c r="GN111" i="3"/>
  <c r="FX111" i="3"/>
  <c r="FH111" i="3"/>
  <c r="ER111" i="3"/>
  <c r="EB111" i="3"/>
  <c r="DL111" i="3"/>
  <c r="CV111" i="3"/>
  <c r="CF111" i="3"/>
  <c r="BP111" i="3"/>
  <c r="AZ111" i="3"/>
  <c r="AJ111" i="3"/>
  <c r="T111" i="3"/>
  <c r="ACQ111" i="3"/>
  <c r="ACA111" i="3"/>
  <c r="ABK111" i="3"/>
  <c r="AAU111" i="3"/>
  <c r="AAE111" i="3"/>
  <c r="ZO111" i="3"/>
  <c r="YY111" i="3"/>
  <c r="YI111" i="3"/>
  <c r="XS111" i="3"/>
  <c r="XC111" i="3"/>
  <c r="WM111" i="3"/>
  <c r="VW111" i="3"/>
  <c r="VG111" i="3"/>
  <c r="UQ111" i="3"/>
  <c r="UA111" i="3"/>
  <c r="TK111" i="3"/>
  <c r="SU111" i="3"/>
  <c r="SE111" i="3"/>
  <c r="RO111" i="3"/>
  <c r="QY111" i="3"/>
  <c r="QI111" i="3"/>
  <c r="PS111" i="3"/>
  <c r="PC111" i="3"/>
  <c r="OM111" i="3"/>
  <c r="NW111" i="3"/>
  <c r="NG111" i="3"/>
  <c r="MQ111" i="3"/>
  <c r="MA111" i="3"/>
  <c r="LK111" i="3"/>
  <c r="KU111" i="3"/>
  <c r="KE111" i="3"/>
  <c r="JO111" i="3"/>
  <c r="IY111" i="3"/>
  <c r="II111" i="3"/>
  <c r="HS111" i="3"/>
  <c r="HC111" i="3"/>
  <c r="GM111" i="3"/>
  <c r="FW111" i="3"/>
  <c r="FG111" i="3"/>
  <c r="EQ111" i="3"/>
  <c r="EA111" i="3"/>
  <c r="DK111" i="3"/>
  <c r="CU111" i="3"/>
  <c r="CE111" i="3"/>
  <c r="BO111" i="3"/>
  <c r="AY111" i="3"/>
  <c r="AI111" i="3"/>
  <c r="S111" i="3"/>
  <c r="ACP111" i="3"/>
  <c r="ABZ111" i="3"/>
  <c r="ABJ111" i="3"/>
  <c r="AAT111" i="3"/>
  <c r="AAD111" i="3"/>
  <c r="ZN111" i="3"/>
  <c r="YX111" i="3"/>
  <c r="YH111" i="3"/>
  <c r="XR111" i="3"/>
  <c r="XB111" i="3"/>
  <c r="WL111" i="3"/>
  <c r="VV111" i="3"/>
  <c r="VF111" i="3"/>
  <c r="UP111" i="3"/>
  <c r="TZ111" i="3"/>
  <c r="TJ111" i="3"/>
  <c r="ST111" i="3"/>
  <c r="SD111" i="3"/>
  <c r="RN111" i="3"/>
  <c r="QX111" i="3"/>
  <c r="QH111" i="3"/>
  <c r="PR111" i="3"/>
  <c r="PB111" i="3"/>
  <c r="OL111" i="3"/>
  <c r="NV111" i="3"/>
  <c r="NF111" i="3"/>
  <c r="MP111" i="3"/>
  <c r="LZ111" i="3"/>
  <c r="LJ111" i="3"/>
  <c r="KT111" i="3"/>
  <c r="KD111" i="3"/>
  <c r="JN111" i="3"/>
  <c r="IX111" i="3"/>
  <c r="IH111" i="3"/>
  <c r="HR111" i="3"/>
  <c r="HB111" i="3"/>
  <c r="GL111" i="3"/>
  <c r="FV111" i="3"/>
  <c r="FF111" i="3"/>
  <c r="EP111" i="3"/>
  <c r="DZ111" i="3"/>
  <c r="DJ111" i="3"/>
  <c r="CT111" i="3"/>
  <c r="CD111" i="3"/>
  <c r="BN111" i="3"/>
  <c r="AX111" i="3"/>
  <c r="AH111" i="3"/>
  <c r="R111" i="3"/>
  <c r="ACO111" i="3"/>
  <c r="ABY111" i="3"/>
  <c r="ABI111" i="3"/>
  <c r="AAS111" i="3"/>
  <c r="AAC111" i="3"/>
  <c r="ZM111" i="3"/>
  <c r="YW111" i="3"/>
  <c r="YG111" i="3"/>
  <c r="XQ111" i="3"/>
  <c r="XA111" i="3"/>
  <c r="WK111" i="3"/>
  <c r="VU111" i="3"/>
  <c r="VE111" i="3"/>
  <c r="UO111" i="3"/>
  <c r="TY111" i="3"/>
  <c r="TI111" i="3"/>
  <c r="SS111" i="3"/>
  <c r="SC111" i="3"/>
  <c r="RM111" i="3"/>
  <c r="QW111" i="3"/>
  <c r="QG111" i="3"/>
  <c r="PQ111" i="3"/>
  <c r="PA111" i="3"/>
  <c r="OK111" i="3"/>
  <c r="NU111" i="3"/>
  <c r="NE111" i="3"/>
  <c r="MO111" i="3"/>
  <c r="LY111" i="3"/>
  <c r="LI111" i="3"/>
  <c r="KS111" i="3"/>
  <c r="KC111" i="3"/>
  <c r="JM111" i="3"/>
  <c r="IW111" i="3"/>
  <c r="IG111" i="3"/>
  <c r="HQ111" i="3"/>
  <c r="HA111" i="3"/>
  <c r="GK111" i="3"/>
  <c r="FU111" i="3"/>
  <c r="FE111" i="3"/>
  <c r="EO111" i="3"/>
  <c r="DY111" i="3"/>
  <c r="DI111" i="3"/>
  <c r="CS111" i="3"/>
  <c r="CC111" i="3"/>
  <c r="BM111" i="3"/>
  <c r="AW111" i="3"/>
  <c r="AG111" i="3"/>
  <c r="Q111" i="3"/>
  <c r="ACN111" i="3"/>
  <c r="ABX111" i="3"/>
  <c r="ABH111" i="3"/>
  <c r="AAR111" i="3"/>
  <c r="AAB111" i="3"/>
  <c r="ZL111" i="3"/>
  <c r="YV111" i="3"/>
  <c r="YF111" i="3"/>
  <c r="XP111" i="3"/>
  <c r="WZ111" i="3"/>
  <c r="WJ111" i="3"/>
  <c r="VT111" i="3"/>
  <c r="VD111" i="3"/>
  <c r="UN111" i="3"/>
  <c r="TX111" i="3"/>
  <c r="TH111" i="3"/>
  <c r="SR111" i="3"/>
  <c r="SB111" i="3"/>
  <c r="RL111" i="3"/>
  <c r="QV111" i="3"/>
  <c r="QF111" i="3"/>
  <c r="PP111" i="3"/>
  <c r="OZ111" i="3"/>
  <c r="OJ111" i="3"/>
  <c r="NT111" i="3"/>
  <c r="ND111" i="3"/>
  <c r="MN111" i="3"/>
  <c r="LX111" i="3"/>
  <c r="LH111" i="3"/>
  <c r="KR111" i="3"/>
  <c r="KB111" i="3"/>
  <c r="JL111" i="3"/>
  <c r="IV111" i="3"/>
  <c r="IF111" i="3"/>
  <c r="HP111" i="3"/>
  <c r="GZ111" i="3"/>
  <c r="GJ111" i="3"/>
  <c r="FT111" i="3"/>
  <c r="FD111" i="3"/>
  <c r="EN111" i="3"/>
  <c r="DX111" i="3"/>
  <c r="DH111" i="3"/>
  <c r="CR111" i="3"/>
  <c r="CB111" i="3"/>
  <c r="BL111" i="3"/>
  <c r="AV111" i="3"/>
  <c r="AF111" i="3"/>
  <c r="P111" i="3"/>
  <c r="ACM111" i="3"/>
  <c r="ABW111" i="3"/>
  <c r="ABG111" i="3"/>
  <c r="AAQ111" i="3"/>
  <c r="AAA111" i="3"/>
  <c r="ZK111" i="3"/>
  <c r="YU111" i="3"/>
  <c r="YE111" i="3"/>
  <c r="XO111" i="3"/>
  <c r="WY111" i="3"/>
  <c r="WI111" i="3"/>
  <c r="VS111" i="3"/>
  <c r="VC111" i="3"/>
  <c r="UM111" i="3"/>
  <c r="TW111" i="3"/>
  <c r="TG111" i="3"/>
  <c r="SQ111" i="3"/>
  <c r="SA111" i="3"/>
  <c r="RK111" i="3"/>
  <c r="QU111" i="3"/>
  <c r="QE111" i="3"/>
  <c r="PO111" i="3"/>
  <c r="OY111" i="3"/>
  <c r="OI111" i="3"/>
  <c r="NS111" i="3"/>
  <c r="NC111" i="3"/>
  <c r="MM111" i="3"/>
  <c r="LW111" i="3"/>
  <c r="LG111" i="3"/>
  <c r="KQ111" i="3"/>
  <c r="KA111" i="3"/>
  <c r="JK111" i="3"/>
  <c r="IU111" i="3"/>
  <c r="IE111" i="3"/>
  <c r="HO111" i="3"/>
  <c r="GY111" i="3"/>
  <c r="GI111" i="3"/>
  <c r="FS111" i="3"/>
  <c r="FC111" i="3"/>
  <c r="EM111" i="3"/>
  <c r="DW111" i="3"/>
  <c r="DG111" i="3"/>
  <c r="CQ111" i="3"/>
  <c r="CA111" i="3"/>
  <c r="BK111" i="3"/>
  <c r="AU111" i="3"/>
  <c r="AE111" i="3"/>
  <c r="O111" i="3"/>
  <c r="ACL111" i="3"/>
  <c r="ABV111" i="3"/>
  <c r="ABF111" i="3"/>
  <c r="AAP111" i="3"/>
  <c r="ZZ111" i="3"/>
  <c r="ZJ111" i="3"/>
  <c r="YT111" i="3"/>
  <c r="YD111" i="3"/>
  <c r="XN111" i="3"/>
  <c r="WX111" i="3"/>
  <c r="WH111" i="3"/>
  <c r="VR111" i="3"/>
  <c r="VB111" i="3"/>
  <c r="UL111" i="3"/>
  <c r="TV111" i="3"/>
  <c r="TF111" i="3"/>
  <c r="SP111" i="3"/>
  <c r="RZ111" i="3"/>
  <c r="RJ111" i="3"/>
  <c r="QT111" i="3"/>
  <c r="QD111" i="3"/>
  <c r="PN111" i="3"/>
  <c r="OX111" i="3"/>
  <c r="OH111" i="3"/>
  <c r="NR111" i="3"/>
  <c r="NB111" i="3"/>
  <c r="ML111" i="3"/>
  <c r="LV111" i="3"/>
  <c r="LF111" i="3"/>
  <c r="KP111" i="3"/>
  <c r="JZ111" i="3"/>
  <c r="JJ111" i="3"/>
  <c r="IT111" i="3"/>
  <c r="ID111" i="3"/>
  <c r="HN111" i="3"/>
  <c r="GX111" i="3"/>
  <c r="GH111" i="3"/>
  <c r="FR111" i="3"/>
  <c r="FB111" i="3"/>
  <c r="EL111" i="3"/>
  <c r="DV111" i="3"/>
  <c r="DF111" i="3"/>
  <c r="CP111" i="3"/>
  <c r="BZ111" i="3"/>
  <c r="BJ111" i="3"/>
  <c r="AT111" i="3"/>
  <c r="AD111" i="3"/>
  <c r="N111" i="3"/>
  <c r="ACK111" i="3"/>
  <c r="ABU111" i="3"/>
  <c r="ABE111" i="3"/>
  <c r="AAO111" i="3"/>
  <c r="ZY111" i="3"/>
  <c r="ZI111" i="3"/>
  <c r="YS111" i="3"/>
  <c r="YC111" i="3"/>
  <c r="XM111" i="3"/>
  <c r="WW111" i="3"/>
  <c r="WG111" i="3"/>
  <c r="VQ111" i="3"/>
  <c r="VA111" i="3"/>
  <c r="UK111" i="3"/>
  <c r="TU111" i="3"/>
  <c r="TE111" i="3"/>
  <c r="SO111" i="3"/>
  <c r="RY111" i="3"/>
  <c r="RI111" i="3"/>
  <c r="QS111" i="3"/>
  <c r="QC111" i="3"/>
  <c r="PM111" i="3"/>
  <c r="OW111" i="3"/>
  <c r="OG111" i="3"/>
  <c r="NQ111" i="3"/>
  <c r="NA111" i="3"/>
  <c r="MK111" i="3"/>
  <c r="LU111" i="3"/>
  <c r="LE111" i="3"/>
  <c r="KO111" i="3"/>
  <c r="JY111" i="3"/>
  <c r="JI111" i="3"/>
  <c r="IS111" i="3"/>
  <c r="IC111" i="3"/>
  <c r="HM111" i="3"/>
  <c r="GW111" i="3"/>
  <c r="GG111" i="3"/>
  <c r="FQ111" i="3"/>
  <c r="FA111" i="3"/>
  <c r="EK111" i="3"/>
  <c r="DU111" i="3"/>
  <c r="DE111" i="3"/>
  <c r="CO111" i="3"/>
  <c r="BY111" i="3"/>
  <c r="BI111" i="3"/>
  <c r="AS111" i="3"/>
  <c r="AC111" i="3"/>
  <c r="M111" i="3"/>
  <c r="ACJ111" i="3"/>
  <c r="ABT111" i="3"/>
  <c r="ABD111" i="3"/>
  <c r="AAN111" i="3"/>
  <c r="ZX111" i="3"/>
  <c r="ZH111" i="3"/>
  <c r="YR111" i="3"/>
  <c r="YB111" i="3"/>
  <c r="XL111" i="3"/>
  <c r="WV111" i="3"/>
  <c r="WF111" i="3"/>
  <c r="VP111" i="3"/>
  <c r="UZ111" i="3"/>
  <c r="UJ111" i="3"/>
  <c r="TT111" i="3"/>
  <c r="TD111" i="3"/>
  <c r="SN111" i="3"/>
  <c r="RX111" i="3"/>
  <c r="RH111" i="3"/>
  <c r="QR111" i="3"/>
  <c r="QB111" i="3"/>
  <c r="PL111" i="3"/>
  <c r="OV111" i="3"/>
  <c r="OF111" i="3"/>
  <c r="NP111" i="3"/>
  <c r="MZ111" i="3"/>
  <c r="MJ111" i="3"/>
  <c r="LT111" i="3"/>
  <c r="LD111" i="3"/>
  <c r="KN111" i="3"/>
  <c r="JX111" i="3"/>
  <c r="JH111" i="3"/>
  <c r="IR111" i="3"/>
  <c r="IB111" i="3"/>
  <c r="HL111" i="3"/>
  <c r="GV111" i="3"/>
  <c r="GF111" i="3"/>
  <c r="FP111" i="3"/>
  <c r="EZ111" i="3"/>
  <c r="EJ111" i="3"/>
  <c r="DT111" i="3"/>
  <c r="DD111" i="3"/>
  <c r="CN111" i="3"/>
  <c r="BX111" i="3"/>
  <c r="BH111" i="3"/>
  <c r="AR111" i="3"/>
  <c r="AB111" i="3"/>
  <c r="L111" i="3"/>
  <c r="ACI111" i="3"/>
  <c r="ABS111" i="3"/>
  <c r="ABC111" i="3"/>
  <c r="AAM111" i="3"/>
  <c r="ZW111" i="3"/>
  <c r="ZG111" i="3"/>
  <c r="YQ111" i="3"/>
  <c r="YA111" i="3"/>
  <c r="XK111" i="3"/>
  <c r="WU111" i="3"/>
  <c r="WE111" i="3"/>
  <c r="VO111" i="3"/>
  <c r="UY111" i="3"/>
  <c r="UI111" i="3"/>
  <c r="TS111" i="3"/>
  <c r="TC111" i="3"/>
  <c r="SM111" i="3"/>
  <c r="RW111" i="3"/>
  <c r="RG111" i="3"/>
  <c r="QQ111" i="3"/>
  <c r="QA111" i="3"/>
  <c r="PK111" i="3"/>
  <c r="OU111" i="3"/>
  <c r="OE111" i="3"/>
  <c r="NO111" i="3"/>
  <c r="MY111" i="3"/>
  <c r="MI111" i="3"/>
  <c r="LS111" i="3"/>
  <c r="LC111" i="3"/>
  <c r="KM111" i="3"/>
  <c r="JW111" i="3"/>
  <c r="JG111" i="3"/>
  <c r="IQ111" i="3"/>
  <c r="IA111" i="3"/>
  <c r="HK111" i="3"/>
  <c r="GU111" i="3"/>
  <c r="GE111" i="3"/>
  <c r="FO111" i="3"/>
  <c r="EY111" i="3"/>
  <c r="EI111" i="3"/>
  <c r="DS111" i="3"/>
  <c r="DC111" i="3"/>
  <c r="CM111" i="3"/>
  <c r="BW111" i="3"/>
  <c r="BG111" i="3"/>
  <c r="AQ111" i="3"/>
  <c r="AA111" i="3"/>
  <c r="K111" i="3"/>
  <c r="ACX111" i="3"/>
  <c r="ACH111" i="3"/>
  <c r="ABR111" i="3"/>
  <c r="ABB111" i="3"/>
  <c r="AAL111" i="3"/>
  <c r="ZV111" i="3"/>
  <c r="ZF111" i="3"/>
  <c r="YP111" i="3"/>
  <c r="XZ111" i="3"/>
  <c r="XJ111" i="3"/>
  <c r="WT111" i="3"/>
  <c r="WD111" i="3"/>
  <c r="VN111" i="3"/>
  <c r="UX111" i="3"/>
  <c r="UH111" i="3"/>
  <c r="TR111" i="3"/>
  <c r="TB111" i="3"/>
  <c r="SL111" i="3"/>
  <c r="RV111" i="3"/>
  <c r="RF111" i="3"/>
  <c r="QP111" i="3"/>
  <c r="PZ111" i="3"/>
  <c r="PJ111" i="3"/>
  <c r="OT111" i="3"/>
  <c r="OD111" i="3"/>
  <c r="NN111" i="3"/>
  <c r="MX111" i="3"/>
  <c r="MH111" i="3"/>
  <c r="LR111" i="3"/>
  <c r="LB111" i="3"/>
  <c r="KL111" i="3"/>
  <c r="JV111" i="3"/>
  <c r="JF111" i="3"/>
  <c r="IP111" i="3"/>
  <c r="HZ111" i="3"/>
  <c r="HJ111" i="3"/>
  <c r="GT111" i="3"/>
  <c r="GD111" i="3"/>
  <c r="FN111" i="3"/>
  <c r="EX111" i="3"/>
  <c r="EH111" i="3"/>
  <c r="DR111" i="3"/>
  <c r="DB111" i="3"/>
  <c r="CL111" i="3"/>
  <c r="BV111" i="3"/>
  <c r="BF111" i="3"/>
  <c r="AP111" i="3"/>
  <c r="Z111" i="3"/>
  <c r="J111" i="3"/>
  <c r="ACW111" i="3"/>
  <c r="ACG111" i="3"/>
  <c r="ABQ111" i="3"/>
  <c r="ABA111" i="3"/>
  <c r="AAK111" i="3"/>
  <c r="ZU111" i="3"/>
  <c r="ZE111" i="3"/>
  <c r="YO111" i="3"/>
  <c r="XY111" i="3"/>
  <c r="XI111" i="3"/>
  <c r="WS111" i="3"/>
  <c r="WC111" i="3"/>
  <c r="VM111" i="3"/>
  <c r="UW111" i="3"/>
  <c r="UG111" i="3"/>
  <c r="TQ111" i="3"/>
  <c r="TA111" i="3"/>
  <c r="SK111" i="3"/>
  <c r="RU111" i="3"/>
  <c r="RE111" i="3"/>
  <c r="QO111" i="3"/>
  <c r="PY111" i="3"/>
  <c r="PI111" i="3"/>
  <c r="OS111" i="3"/>
  <c r="OC111" i="3"/>
  <c r="NM111" i="3"/>
  <c r="MW111" i="3"/>
  <c r="MG111" i="3"/>
  <c r="LQ111" i="3"/>
  <c r="LA111" i="3"/>
  <c r="KK111" i="3"/>
  <c r="JU111" i="3"/>
  <c r="JE111" i="3"/>
  <c r="IO111" i="3"/>
  <c r="HY111" i="3"/>
  <c r="HI111" i="3"/>
  <c r="GS111" i="3"/>
  <c r="GC111" i="3"/>
  <c r="FM111" i="3"/>
  <c r="EW111" i="3"/>
  <c r="EG111" i="3"/>
  <c r="DQ111" i="3"/>
  <c r="DA111" i="3"/>
  <c r="CK111" i="3"/>
  <c r="BU111" i="3"/>
  <c r="BE111" i="3"/>
  <c r="AO111" i="3"/>
  <c r="Y111" i="3"/>
  <c r="I111" i="3"/>
  <c r="ACV111" i="3"/>
  <c r="ACF111" i="3"/>
  <c r="ABP111" i="3"/>
  <c r="AAZ111" i="3"/>
  <c r="AAJ111" i="3"/>
  <c r="ZT111" i="3"/>
  <c r="ZD111" i="3"/>
  <c r="YN111" i="3"/>
  <c r="XX111" i="3"/>
  <c r="XH111" i="3"/>
  <c r="WR111" i="3"/>
  <c r="WB111" i="3"/>
  <c r="VL111" i="3"/>
  <c r="UV111" i="3"/>
  <c r="UF111" i="3"/>
  <c r="TP111" i="3"/>
  <c r="SZ111" i="3"/>
  <c r="SJ111" i="3"/>
  <c r="RT111" i="3"/>
  <c r="RD111" i="3"/>
  <c r="QN111" i="3"/>
  <c r="PX111" i="3"/>
  <c r="PH111" i="3"/>
  <c r="OR111" i="3"/>
  <c r="OB111" i="3"/>
  <c r="NL111" i="3"/>
  <c r="MV111" i="3"/>
  <c r="MF111" i="3"/>
  <c r="LP111" i="3"/>
  <c r="KZ111" i="3"/>
  <c r="KJ111" i="3"/>
  <c r="JT111" i="3"/>
  <c r="JD111" i="3"/>
  <c r="IN111" i="3"/>
  <c r="HX111" i="3"/>
  <c r="HH111" i="3"/>
  <c r="GR111" i="3"/>
  <c r="GB111" i="3"/>
  <c r="FL111" i="3"/>
  <c r="EV111" i="3"/>
  <c r="EF111" i="3"/>
  <c r="DP111" i="3"/>
  <c r="CZ111" i="3"/>
  <c r="CJ111" i="3"/>
  <c r="BT111" i="3"/>
  <c r="BD111" i="3"/>
  <c r="AN111" i="3"/>
  <c r="X111" i="3"/>
  <c r="H111" i="3"/>
  <c r="ACT111" i="3"/>
  <c r="ACD111" i="3"/>
  <c r="ABN111" i="3"/>
  <c r="AAX111" i="3"/>
  <c r="AAH111" i="3"/>
  <c r="ZR111" i="3"/>
  <c r="ZB111" i="3"/>
  <c r="YL111" i="3"/>
  <c r="XV111" i="3"/>
  <c r="XF111" i="3"/>
  <c r="WP111" i="3"/>
  <c r="VZ111" i="3"/>
  <c r="VJ111" i="3"/>
  <c r="UT111" i="3"/>
  <c r="UD111" i="3"/>
  <c r="TN111" i="3"/>
  <c r="SX111" i="3"/>
  <c r="SH111" i="3"/>
  <c r="RR111" i="3"/>
  <c r="RB111" i="3"/>
  <c r="QL111" i="3"/>
  <c r="PV111" i="3"/>
  <c r="PF111" i="3"/>
  <c r="OP111" i="3"/>
  <c r="NZ111" i="3"/>
  <c r="NJ111" i="3"/>
  <c r="MT111" i="3"/>
  <c r="MD111" i="3"/>
  <c r="LN111" i="3"/>
  <c r="KX111" i="3"/>
  <c r="KH111" i="3"/>
  <c r="JR111" i="3"/>
  <c r="JB111" i="3"/>
  <c r="IL111" i="3"/>
  <c r="HV111" i="3"/>
  <c r="HF111" i="3"/>
  <c r="GP111" i="3"/>
  <c r="FZ111" i="3"/>
  <c r="FJ111" i="3"/>
  <c r="ET111" i="3"/>
  <c r="ED111" i="3"/>
  <c r="DN111" i="3"/>
  <c r="CX111" i="3"/>
  <c r="CH111" i="3"/>
  <c r="BR111" i="3"/>
  <c r="BB111" i="3"/>
  <c r="AL111" i="3"/>
  <c r="V111" i="3"/>
  <c r="F111" i="3"/>
  <c r="XW111" i="3"/>
  <c r="OA111" i="3"/>
  <c r="EE111" i="3"/>
  <c r="XG111" i="3"/>
  <c r="NK111" i="3"/>
  <c r="DO111" i="3"/>
  <c r="WQ111" i="3"/>
  <c r="MU111" i="3"/>
  <c r="CY111" i="3"/>
  <c r="WA111" i="3"/>
  <c r="ME111" i="3"/>
  <c r="CI111" i="3"/>
  <c r="VK111" i="3"/>
  <c r="LO111" i="3"/>
  <c r="BS111" i="3"/>
  <c r="UU111" i="3"/>
  <c r="KY111" i="3"/>
  <c r="BC111" i="3"/>
  <c r="UE111" i="3"/>
  <c r="KI111" i="3"/>
  <c r="AM111" i="3"/>
  <c r="TO111" i="3"/>
  <c r="JS111" i="3"/>
  <c r="W111" i="3"/>
  <c r="ACU111" i="3"/>
  <c r="SY111" i="3"/>
  <c r="JC111" i="3"/>
  <c r="G111" i="3"/>
  <c r="ACE111" i="3"/>
  <c r="SI111" i="3"/>
  <c r="IM111" i="3"/>
  <c r="ABO111" i="3"/>
  <c r="RS111" i="3"/>
  <c r="HW111" i="3"/>
  <c r="AAY111" i="3"/>
  <c r="RC111" i="3"/>
  <c r="HG111" i="3"/>
  <c r="AAI111" i="3"/>
  <c r="QM111" i="3"/>
  <c r="GQ111" i="3"/>
  <c r="ZC111" i="3"/>
  <c r="PG111" i="3"/>
  <c r="FK111" i="3"/>
  <c r="ZS111" i="3"/>
  <c r="PW111" i="3"/>
  <c r="GA111" i="3"/>
  <c r="YM111" i="3"/>
  <c r="OQ111" i="3"/>
  <c r="EU111" i="3"/>
  <c r="ACL177" i="3"/>
  <c r="ABV177" i="3"/>
  <c r="ABF177" i="3"/>
  <c r="AAP177" i="3"/>
  <c r="ZZ177" i="3"/>
  <c r="ZJ177" i="3"/>
  <c r="YT177" i="3"/>
  <c r="YD177" i="3"/>
  <c r="XN177" i="3"/>
  <c r="WX177" i="3"/>
  <c r="WH177" i="3"/>
  <c r="VR177" i="3"/>
  <c r="VB177" i="3"/>
  <c r="UL177" i="3"/>
  <c r="TV177" i="3"/>
  <c r="TF177" i="3"/>
  <c r="SP177" i="3"/>
  <c r="RZ177" i="3"/>
  <c r="RJ177" i="3"/>
  <c r="QT177" i="3"/>
  <c r="QD177" i="3"/>
  <c r="PN177" i="3"/>
  <c r="OX177" i="3"/>
  <c r="OH177" i="3"/>
  <c r="NR177" i="3"/>
  <c r="NB177" i="3"/>
  <c r="ML177" i="3"/>
  <c r="LV177" i="3"/>
  <c r="LF177" i="3"/>
  <c r="KP177" i="3"/>
  <c r="JZ177" i="3"/>
  <c r="JJ177" i="3"/>
  <c r="IT177" i="3"/>
  <c r="ID177" i="3"/>
  <c r="HN177" i="3"/>
  <c r="ACK177" i="3"/>
  <c r="ABU177" i="3"/>
  <c r="ABE177" i="3"/>
  <c r="AAO177" i="3"/>
  <c r="ZY177" i="3"/>
  <c r="ZI177" i="3"/>
  <c r="YS177" i="3"/>
  <c r="YC177" i="3"/>
  <c r="XM177" i="3"/>
  <c r="WW177" i="3"/>
  <c r="WG177" i="3"/>
  <c r="VQ177" i="3"/>
  <c r="VA177" i="3"/>
  <c r="UK177" i="3"/>
  <c r="TU177" i="3"/>
  <c r="TE177" i="3"/>
  <c r="SO177" i="3"/>
  <c r="RY177" i="3"/>
  <c r="RI177" i="3"/>
  <c r="QS177" i="3"/>
  <c r="QC177" i="3"/>
  <c r="PM177" i="3"/>
  <c r="OW177" i="3"/>
  <c r="OG177" i="3"/>
  <c r="NQ177" i="3"/>
  <c r="NA177" i="3"/>
  <c r="MK177" i="3"/>
  <c r="LU177" i="3"/>
  <c r="LE177" i="3"/>
  <c r="KO177" i="3"/>
  <c r="JY177" i="3"/>
  <c r="ACW177" i="3"/>
  <c r="ACG177" i="3"/>
  <c r="ABQ177" i="3"/>
  <c r="ABA177" i="3"/>
  <c r="AAK177" i="3"/>
  <c r="ZU177" i="3"/>
  <c r="ZE177" i="3"/>
  <c r="YO177" i="3"/>
  <c r="XY177" i="3"/>
  <c r="XI177" i="3"/>
  <c r="WS177" i="3"/>
  <c r="WC177" i="3"/>
  <c r="VM177" i="3"/>
  <c r="UW177" i="3"/>
  <c r="UG177" i="3"/>
  <c r="TQ177" i="3"/>
  <c r="TA177" i="3"/>
  <c r="SK177" i="3"/>
  <c r="RU177" i="3"/>
  <c r="RE177" i="3"/>
  <c r="QO177" i="3"/>
  <c r="PY177" i="3"/>
  <c r="PI177" i="3"/>
  <c r="OS177" i="3"/>
  <c r="OC177" i="3"/>
  <c r="NM177" i="3"/>
  <c r="MW177" i="3"/>
  <c r="MG177" i="3"/>
  <c r="LQ177" i="3"/>
  <c r="LA177" i="3"/>
  <c r="KK177" i="3"/>
  <c r="JU177" i="3"/>
  <c r="JE177" i="3"/>
  <c r="IO177" i="3"/>
  <c r="HY177" i="3"/>
  <c r="HI177" i="3"/>
  <c r="GS177" i="3"/>
  <c r="GC177" i="3"/>
  <c r="FM177" i="3"/>
  <c r="EW177" i="3"/>
  <c r="EG177" i="3"/>
  <c r="DQ177" i="3"/>
  <c r="DA177" i="3"/>
  <c r="CK177" i="3"/>
  <c r="BU177" i="3"/>
  <c r="BE177" i="3"/>
  <c r="AO177" i="3"/>
  <c r="Y177" i="3"/>
  <c r="I177" i="3"/>
  <c r="ACV177" i="3"/>
  <c r="ACF177" i="3"/>
  <c r="ABP177" i="3"/>
  <c r="AAZ177" i="3"/>
  <c r="AAJ177" i="3"/>
  <c r="ZT177" i="3"/>
  <c r="ZD177" i="3"/>
  <c r="YN177" i="3"/>
  <c r="XX177" i="3"/>
  <c r="XH177" i="3"/>
  <c r="WR177" i="3"/>
  <c r="WB177" i="3"/>
  <c r="VL177" i="3"/>
  <c r="UV177" i="3"/>
  <c r="UF177" i="3"/>
  <c r="TP177" i="3"/>
  <c r="SZ177" i="3"/>
  <c r="SJ177" i="3"/>
  <c r="RT177" i="3"/>
  <c r="RD177" i="3"/>
  <c r="QN177" i="3"/>
  <c r="PX177" i="3"/>
  <c r="PH177" i="3"/>
  <c r="OR177" i="3"/>
  <c r="OB177" i="3"/>
  <c r="NL177" i="3"/>
  <c r="MV177" i="3"/>
  <c r="MF177" i="3"/>
  <c r="LP177" i="3"/>
  <c r="KZ177" i="3"/>
  <c r="KJ177" i="3"/>
  <c r="JT177" i="3"/>
  <c r="ACU177" i="3"/>
  <c r="ACE177" i="3"/>
  <c r="ABO177" i="3"/>
  <c r="AAY177" i="3"/>
  <c r="AAI177" i="3"/>
  <c r="ZS177" i="3"/>
  <c r="ZC177" i="3"/>
  <c r="YM177" i="3"/>
  <c r="XW177" i="3"/>
  <c r="XG177" i="3"/>
  <c r="WQ177" i="3"/>
  <c r="WA177" i="3"/>
  <c r="VK177" i="3"/>
  <c r="UU177" i="3"/>
  <c r="UE177" i="3"/>
  <c r="TO177" i="3"/>
  <c r="SY177" i="3"/>
  <c r="SI177" i="3"/>
  <c r="RS177" i="3"/>
  <c r="ACT177" i="3"/>
  <c r="ACD177" i="3"/>
  <c r="ABN177" i="3"/>
  <c r="AAX177" i="3"/>
  <c r="AAH177" i="3"/>
  <c r="ZR177" i="3"/>
  <c r="ZB177" i="3"/>
  <c r="YL177" i="3"/>
  <c r="XV177" i="3"/>
  <c r="XF177" i="3"/>
  <c r="WP177" i="3"/>
  <c r="VZ177" i="3"/>
  <c r="VJ177" i="3"/>
  <c r="ACS177" i="3"/>
  <c r="ACC177" i="3"/>
  <c r="ABM177" i="3"/>
  <c r="AAW177" i="3"/>
  <c r="ACM177" i="3"/>
  <c r="ABW177" i="3"/>
  <c r="ABG177" i="3"/>
  <c r="AAQ177" i="3"/>
  <c r="AAA177" i="3"/>
  <c r="ZK177" i="3"/>
  <c r="YU177" i="3"/>
  <c r="ACB177" i="3"/>
  <c r="AAV177" i="3"/>
  <c r="ZV177" i="3"/>
  <c r="YR177" i="3"/>
  <c r="XR177" i="3"/>
  <c r="WT177" i="3"/>
  <c r="VT177" i="3"/>
  <c r="US177" i="3"/>
  <c r="TX177" i="3"/>
  <c r="SX177" i="3"/>
  <c r="SC177" i="3"/>
  <c r="RF177" i="3"/>
  <c r="QJ177" i="3"/>
  <c r="PP177" i="3"/>
  <c r="OT177" i="3"/>
  <c r="NX177" i="3"/>
  <c r="ND177" i="3"/>
  <c r="MH177" i="3"/>
  <c r="LL177" i="3"/>
  <c r="KR177" i="3"/>
  <c r="JV177" i="3"/>
  <c r="JB177" i="3"/>
  <c r="IJ177" i="3"/>
  <c r="HR177" i="3"/>
  <c r="GZ177" i="3"/>
  <c r="GI177" i="3"/>
  <c r="FR177" i="3"/>
  <c r="FA177" i="3"/>
  <c r="EJ177" i="3"/>
  <c r="DS177" i="3"/>
  <c r="DB177" i="3"/>
  <c r="CJ177" i="3"/>
  <c r="BS177" i="3"/>
  <c r="BB177" i="3"/>
  <c r="AK177" i="3"/>
  <c r="T177" i="3"/>
  <c r="ACA177" i="3"/>
  <c r="AAU177" i="3"/>
  <c r="ZQ177" i="3"/>
  <c r="YQ177" i="3"/>
  <c r="XQ177" i="3"/>
  <c r="WO177" i="3"/>
  <c r="VS177" i="3"/>
  <c r="UR177" i="3"/>
  <c r="TW177" i="3"/>
  <c r="SW177" i="3"/>
  <c r="SB177" i="3"/>
  <c r="RC177" i="3"/>
  <c r="QI177" i="3"/>
  <c r="PO177" i="3"/>
  <c r="OQ177" i="3"/>
  <c r="NW177" i="3"/>
  <c r="NC177" i="3"/>
  <c r="ME177" i="3"/>
  <c r="LK177" i="3"/>
  <c r="KQ177" i="3"/>
  <c r="JS177" i="3"/>
  <c r="JA177" i="3"/>
  <c r="II177" i="3"/>
  <c r="HQ177" i="3"/>
  <c r="GY177" i="3"/>
  <c r="GH177" i="3"/>
  <c r="FQ177" i="3"/>
  <c r="EZ177" i="3"/>
  <c r="EI177" i="3"/>
  <c r="DR177" i="3"/>
  <c r="CZ177" i="3"/>
  <c r="CI177" i="3"/>
  <c r="BR177" i="3"/>
  <c r="BA177" i="3"/>
  <c r="AJ177" i="3"/>
  <c r="S177" i="3"/>
  <c r="ABZ177" i="3"/>
  <c r="AAT177" i="3"/>
  <c r="ZP177" i="3"/>
  <c r="YP177" i="3"/>
  <c r="XP177" i="3"/>
  <c r="WN177" i="3"/>
  <c r="VP177" i="3"/>
  <c r="UQ177" i="3"/>
  <c r="TT177" i="3"/>
  <c r="SV177" i="3"/>
  <c r="SA177" i="3"/>
  <c r="RB177" i="3"/>
  <c r="QH177" i="3"/>
  <c r="PL177" i="3"/>
  <c r="OP177" i="3"/>
  <c r="NV177" i="3"/>
  <c r="MZ177" i="3"/>
  <c r="MD177" i="3"/>
  <c r="LJ177" i="3"/>
  <c r="KN177" i="3"/>
  <c r="JR177" i="3"/>
  <c r="IZ177" i="3"/>
  <c r="IH177" i="3"/>
  <c r="HP177" i="3"/>
  <c r="GX177" i="3"/>
  <c r="GG177" i="3"/>
  <c r="FP177" i="3"/>
  <c r="EY177" i="3"/>
  <c r="EH177" i="3"/>
  <c r="DP177" i="3"/>
  <c r="CY177" i="3"/>
  <c r="CH177" i="3"/>
  <c r="BQ177" i="3"/>
  <c r="AZ177" i="3"/>
  <c r="AI177" i="3"/>
  <c r="R177" i="3"/>
  <c r="ABY177" i="3"/>
  <c r="AAS177" i="3"/>
  <c r="ZO177" i="3"/>
  <c r="YK177" i="3"/>
  <c r="XO177" i="3"/>
  <c r="WM177" i="3"/>
  <c r="VO177" i="3"/>
  <c r="UP177" i="3"/>
  <c r="TS177" i="3"/>
  <c r="SU177" i="3"/>
  <c r="RX177" i="3"/>
  <c r="RA177" i="3"/>
  <c r="QG177" i="3"/>
  <c r="PK177" i="3"/>
  <c r="OO177" i="3"/>
  <c r="NU177" i="3"/>
  <c r="MY177" i="3"/>
  <c r="MC177" i="3"/>
  <c r="LI177" i="3"/>
  <c r="KM177" i="3"/>
  <c r="JQ177" i="3"/>
  <c r="IY177" i="3"/>
  <c r="IG177" i="3"/>
  <c r="HO177" i="3"/>
  <c r="GW177" i="3"/>
  <c r="GF177" i="3"/>
  <c r="FO177" i="3"/>
  <c r="EX177" i="3"/>
  <c r="EF177" i="3"/>
  <c r="DO177" i="3"/>
  <c r="CX177" i="3"/>
  <c r="CG177" i="3"/>
  <c r="BP177" i="3"/>
  <c r="AY177" i="3"/>
  <c r="AH177" i="3"/>
  <c r="Q177" i="3"/>
  <c r="ABX177" i="3"/>
  <c r="AAR177" i="3"/>
  <c r="ZN177" i="3"/>
  <c r="YJ177" i="3"/>
  <c r="XL177" i="3"/>
  <c r="WL177" i="3"/>
  <c r="VN177" i="3"/>
  <c r="UO177" i="3"/>
  <c r="TR177" i="3"/>
  <c r="ST177" i="3"/>
  <c r="RW177" i="3"/>
  <c r="QZ177" i="3"/>
  <c r="QF177" i="3"/>
  <c r="PJ177" i="3"/>
  <c r="ON177" i="3"/>
  <c r="NT177" i="3"/>
  <c r="MX177" i="3"/>
  <c r="MB177" i="3"/>
  <c r="LH177" i="3"/>
  <c r="KL177" i="3"/>
  <c r="JP177" i="3"/>
  <c r="IX177" i="3"/>
  <c r="IF177" i="3"/>
  <c r="HM177" i="3"/>
  <c r="GV177" i="3"/>
  <c r="GE177" i="3"/>
  <c r="FN177" i="3"/>
  <c r="EV177" i="3"/>
  <c r="EE177" i="3"/>
  <c r="DN177" i="3"/>
  <c r="CW177" i="3"/>
  <c r="CF177" i="3"/>
  <c r="BO177" i="3"/>
  <c r="AX177" i="3"/>
  <c r="AG177" i="3"/>
  <c r="P177" i="3"/>
  <c r="ABT177" i="3"/>
  <c r="AAN177" i="3"/>
  <c r="ZM177" i="3"/>
  <c r="YI177" i="3"/>
  <c r="XK177" i="3"/>
  <c r="WK177" i="3"/>
  <c r="VI177" i="3"/>
  <c r="UN177" i="3"/>
  <c r="TN177" i="3"/>
  <c r="SS177" i="3"/>
  <c r="RV177" i="3"/>
  <c r="QY177" i="3"/>
  <c r="QE177" i="3"/>
  <c r="PG177" i="3"/>
  <c r="OM177" i="3"/>
  <c r="NS177" i="3"/>
  <c r="MU177" i="3"/>
  <c r="MA177" i="3"/>
  <c r="LG177" i="3"/>
  <c r="KI177" i="3"/>
  <c r="JO177" i="3"/>
  <c r="IW177" i="3"/>
  <c r="IE177" i="3"/>
  <c r="HL177" i="3"/>
  <c r="GU177" i="3"/>
  <c r="GD177" i="3"/>
  <c r="FL177" i="3"/>
  <c r="EU177" i="3"/>
  <c r="ED177" i="3"/>
  <c r="DM177" i="3"/>
  <c r="CV177" i="3"/>
  <c r="CE177" i="3"/>
  <c r="BN177" i="3"/>
  <c r="AW177" i="3"/>
  <c r="AF177" i="3"/>
  <c r="O177" i="3"/>
  <c r="ABS177" i="3"/>
  <c r="AAM177" i="3"/>
  <c r="ZL177" i="3"/>
  <c r="YH177" i="3"/>
  <c r="XJ177" i="3"/>
  <c r="WJ177" i="3"/>
  <c r="VH177" i="3"/>
  <c r="UM177" i="3"/>
  <c r="TM177" i="3"/>
  <c r="SR177" i="3"/>
  <c r="RR177" i="3"/>
  <c r="QX177" i="3"/>
  <c r="QB177" i="3"/>
  <c r="PF177" i="3"/>
  <c r="OL177" i="3"/>
  <c r="NP177" i="3"/>
  <c r="MT177" i="3"/>
  <c r="LZ177" i="3"/>
  <c r="LD177" i="3"/>
  <c r="KH177" i="3"/>
  <c r="JN177" i="3"/>
  <c r="IV177" i="3"/>
  <c r="IC177" i="3"/>
  <c r="HK177" i="3"/>
  <c r="GT177" i="3"/>
  <c r="GB177" i="3"/>
  <c r="FK177" i="3"/>
  <c r="ET177" i="3"/>
  <c r="EC177" i="3"/>
  <c r="DL177" i="3"/>
  <c r="CU177" i="3"/>
  <c r="CD177" i="3"/>
  <c r="BM177" i="3"/>
  <c r="AV177" i="3"/>
  <c r="AE177" i="3"/>
  <c r="N177" i="3"/>
  <c r="ACX177" i="3"/>
  <c r="ABR177" i="3"/>
  <c r="AAL177" i="3"/>
  <c r="ZH177" i="3"/>
  <c r="YG177" i="3"/>
  <c r="XE177" i="3"/>
  <c r="WI177" i="3"/>
  <c r="VG177" i="3"/>
  <c r="UJ177" i="3"/>
  <c r="TL177" i="3"/>
  <c r="SQ177" i="3"/>
  <c r="RQ177" i="3"/>
  <c r="QW177" i="3"/>
  <c r="QA177" i="3"/>
  <c r="PE177" i="3"/>
  <c r="OK177" i="3"/>
  <c r="NO177" i="3"/>
  <c r="MS177" i="3"/>
  <c r="LY177" i="3"/>
  <c r="LC177" i="3"/>
  <c r="KG177" i="3"/>
  <c r="JM177" i="3"/>
  <c r="IU177" i="3"/>
  <c r="IB177" i="3"/>
  <c r="HJ177" i="3"/>
  <c r="GR177" i="3"/>
  <c r="GA177" i="3"/>
  <c r="FJ177" i="3"/>
  <c r="ES177" i="3"/>
  <c r="EB177" i="3"/>
  <c r="DK177" i="3"/>
  <c r="CT177" i="3"/>
  <c r="CC177" i="3"/>
  <c r="BL177" i="3"/>
  <c r="AU177" i="3"/>
  <c r="AD177" i="3"/>
  <c r="M177" i="3"/>
  <c r="ACR177" i="3"/>
  <c r="ABL177" i="3"/>
  <c r="AAG177" i="3"/>
  <c r="ZG177" i="3"/>
  <c r="YF177" i="3"/>
  <c r="XD177" i="3"/>
  <c r="WF177" i="3"/>
  <c r="VF177" i="3"/>
  <c r="UI177" i="3"/>
  <c r="TK177" i="3"/>
  <c r="SN177" i="3"/>
  <c r="RP177" i="3"/>
  <c r="QV177" i="3"/>
  <c r="PZ177" i="3"/>
  <c r="PD177" i="3"/>
  <c r="OJ177" i="3"/>
  <c r="NN177" i="3"/>
  <c r="MR177" i="3"/>
  <c r="LX177" i="3"/>
  <c r="LB177" i="3"/>
  <c r="KF177" i="3"/>
  <c r="JL177" i="3"/>
  <c r="IS177" i="3"/>
  <c r="IA177" i="3"/>
  <c r="HH177" i="3"/>
  <c r="GQ177" i="3"/>
  <c r="FZ177" i="3"/>
  <c r="FI177" i="3"/>
  <c r="ER177" i="3"/>
  <c r="EA177" i="3"/>
  <c r="DJ177" i="3"/>
  <c r="CS177" i="3"/>
  <c r="CB177" i="3"/>
  <c r="BK177" i="3"/>
  <c r="AT177" i="3"/>
  <c r="AC177" i="3"/>
  <c r="L177" i="3"/>
  <c r="ACQ177" i="3"/>
  <c r="ABK177" i="3"/>
  <c r="AAF177" i="3"/>
  <c r="ZF177" i="3"/>
  <c r="YE177" i="3"/>
  <c r="XC177" i="3"/>
  <c r="WE177" i="3"/>
  <c r="VE177" i="3"/>
  <c r="UH177" i="3"/>
  <c r="TJ177" i="3"/>
  <c r="SM177" i="3"/>
  <c r="RO177" i="3"/>
  <c r="QU177" i="3"/>
  <c r="PW177" i="3"/>
  <c r="PC177" i="3"/>
  <c r="OI177" i="3"/>
  <c r="NK177" i="3"/>
  <c r="MQ177" i="3"/>
  <c r="LW177" i="3"/>
  <c r="KY177" i="3"/>
  <c r="KE177" i="3"/>
  <c r="JK177" i="3"/>
  <c r="IR177" i="3"/>
  <c r="HZ177" i="3"/>
  <c r="HG177" i="3"/>
  <c r="GP177" i="3"/>
  <c r="FY177" i="3"/>
  <c r="FH177" i="3"/>
  <c r="EQ177" i="3"/>
  <c r="DZ177" i="3"/>
  <c r="DI177" i="3"/>
  <c r="CR177" i="3"/>
  <c r="CA177" i="3"/>
  <c r="BJ177" i="3"/>
  <c r="AS177" i="3"/>
  <c r="AB177" i="3"/>
  <c r="K177" i="3"/>
  <c r="ACP177" i="3"/>
  <c r="ABJ177" i="3"/>
  <c r="AAE177" i="3"/>
  <c r="ZA177" i="3"/>
  <c r="YB177" i="3"/>
  <c r="XB177" i="3"/>
  <c r="WD177" i="3"/>
  <c r="VD177" i="3"/>
  <c r="UD177" i="3"/>
  <c r="TI177" i="3"/>
  <c r="SL177" i="3"/>
  <c r="RN177" i="3"/>
  <c r="QR177" i="3"/>
  <c r="PV177" i="3"/>
  <c r="PB177" i="3"/>
  <c r="OF177" i="3"/>
  <c r="NJ177" i="3"/>
  <c r="MP177" i="3"/>
  <c r="LT177" i="3"/>
  <c r="KX177" i="3"/>
  <c r="KD177" i="3"/>
  <c r="JI177" i="3"/>
  <c r="IQ177" i="3"/>
  <c r="HX177" i="3"/>
  <c r="HF177" i="3"/>
  <c r="GO177" i="3"/>
  <c r="FX177" i="3"/>
  <c r="FG177" i="3"/>
  <c r="EP177" i="3"/>
  <c r="DY177" i="3"/>
  <c r="DH177" i="3"/>
  <c r="CQ177" i="3"/>
  <c r="BZ177" i="3"/>
  <c r="BI177" i="3"/>
  <c r="AR177" i="3"/>
  <c r="AA177" i="3"/>
  <c r="J177" i="3"/>
  <c r="ACO177" i="3"/>
  <c r="ABI177" i="3"/>
  <c r="AAD177" i="3"/>
  <c r="YZ177" i="3"/>
  <c r="YA177" i="3"/>
  <c r="XA177" i="3"/>
  <c r="VY177" i="3"/>
  <c r="VC177" i="3"/>
  <c r="UC177" i="3"/>
  <c r="TH177" i="3"/>
  <c r="SH177" i="3"/>
  <c r="RM177" i="3"/>
  <c r="QQ177" i="3"/>
  <c r="PU177" i="3"/>
  <c r="PA177" i="3"/>
  <c r="OE177" i="3"/>
  <c r="NI177" i="3"/>
  <c r="MO177" i="3"/>
  <c r="LS177" i="3"/>
  <c r="KW177" i="3"/>
  <c r="KC177" i="3"/>
  <c r="JH177" i="3"/>
  <c r="IP177" i="3"/>
  <c r="HW177" i="3"/>
  <c r="HE177" i="3"/>
  <c r="GN177" i="3"/>
  <c r="FW177" i="3"/>
  <c r="FF177" i="3"/>
  <c r="EO177" i="3"/>
  <c r="DX177" i="3"/>
  <c r="DG177" i="3"/>
  <c r="CP177" i="3"/>
  <c r="BY177" i="3"/>
  <c r="BH177" i="3"/>
  <c r="AQ177" i="3"/>
  <c r="Z177" i="3"/>
  <c r="H177" i="3"/>
  <c r="ACN177" i="3"/>
  <c r="ABH177" i="3"/>
  <c r="AAC177" i="3"/>
  <c r="YY177" i="3"/>
  <c r="XZ177" i="3"/>
  <c r="WZ177" i="3"/>
  <c r="VX177" i="3"/>
  <c r="UZ177" i="3"/>
  <c r="UB177" i="3"/>
  <c r="TG177" i="3"/>
  <c r="SG177" i="3"/>
  <c r="RL177" i="3"/>
  <c r="QP177" i="3"/>
  <c r="PT177" i="3"/>
  <c r="OZ177" i="3"/>
  <c r="OD177" i="3"/>
  <c r="NH177" i="3"/>
  <c r="MN177" i="3"/>
  <c r="LR177" i="3"/>
  <c r="KV177" i="3"/>
  <c r="KB177" i="3"/>
  <c r="JG177" i="3"/>
  <c r="IN177" i="3"/>
  <c r="HV177" i="3"/>
  <c r="HD177" i="3"/>
  <c r="GM177" i="3"/>
  <c r="FV177" i="3"/>
  <c r="FE177" i="3"/>
  <c r="EN177" i="3"/>
  <c r="DW177" i="3"/>
  <c r="DF177" i="3"/>
  <c r="CO177" i="3"/>
  <c r="BX177" i="3"/>
  <c r="BG177" i="3"/>
  <c r="AP177" i="3"/>
  <c r="X177" i="3"/>
  <c r="G177" i="3"/>
  <c r="ACJ177" i="3"/>
  <c r="ABD177" i="3"/>
  <c r="AAB177" i="3"/>
  <c r="YX177" i="3"/>
  <c r="XU177" i="3"/>
  <c r="WY177" i="3"/>
  <c r="VW177" i="3"/>
  <c r="UY177" i="3"/>
  <c r="UA177" i="3"/>
  <c r="TD177" i="3"/>
  <c r="SF177" i="3"/>
  <c r="RK177" i="3"/>
  <c r="QM177" i="3"/>
  <c r="PS177" i="3"/>
  <c r="OY177" i="3"/>
  <c r="OA177" i="3"/>
  <c r="NG177" i="3"/>
  <c r="MM177" i="3"/>
  <c r="LO177" i="3"/>
  <c r="KU177" i="3"/>
  <c r="KA177" i="3"/>
  <c r="JF177" i="3"/>
  <c r="IM177" i="3"/>
  <c r="HU177" i="3"/>
  <c r="HC177" i="3"/>
  <c r="GL177" i="3"/>
  <c r="FU177" i="3"/>
  <c r="FD177" i="3"/>
  <c r="EM177" i="3"/>
  <c r="DV177" i="3"/>
  <c r="DE177" i="3"/>
  <c r="CN177" i="3"/>
  <c r="BW177" i="3"/>
  <c r="BF177" i="3"/>
  <c r="AN177" i="3"/>
  <c r="W177" i="3"/>
  <c r="F177" i="3"/>
  <c r="ACI177" i="3"/>
  <c r="ABC177" i="3"/>
  <c r="ZX177" i="3"/>
  <c r="YW177" i="3"/>
  <c r="XT177" i="3"/>
  <c r="WV177" i="3"/>
  <c r="VV177" i="3"/>
  <c r="UX177" i="3"/>
  <c r="TZ177" i="3"/>
  <c r="TC177" i="3"/>
  <c r="SE177" i="3"/>
  <c r="RH177" i="3"/>
  <c r="QL177" i="3"/>
  <c r="PR177" i="3"/>
  <c r="OV177" i="3"/>
  <c r="NZ177" i="3"/>
  <c r="NF177" i="3"/>
  <c r="MJ177" i="3"/>
  <c r="LN177" i="3"/>
  <c r="ABB177" i="3"/>
  <c r="MI177" i="3"/>
  <c r="FT177" i="3"/>
  <c r="AM177" i="3"/>
  <c r="ZW177" i="3"/>
  <c r="LM177" i="3"/>
  <c r="FS177" i="3"/>
  <c r="AL177" i="3"/>
  <c r="YV177" i="3"/>
  <c r="KT177" i="3"/>
  <c r="FC177" i="3"/>
  <c r="V177" i="3"/>
  <c r="XS177" i="3"/>
  <c r="KS177" i="3"/>
  <c r="FB177" i="3"/>
  <c r="U177" i="3"/>
  <c r="WU177" i="3"/>
  <c r="JX177" i="3"/>
  <c r="EL177" i="3"/>
  <c r="VU177" i="3"/>
  <c r="JW177" i="3"/>
  <c r="EK177" i="3"/>
  <c r="UT177" i="3"/>
  <c r="JD177" i="3"/>
  <c r="DU177" i="3"/>
  <c r="TY177" i="3"/>
  <c r="JC177" i="3"/>
  <c r="DT177" i="3"/>
  <c r="TB177" i="3"/>
  <c r="IL177" i="3"/>
  <c r="DD177" i="3"/>
  <c r="SD177" i="3"/>
  <c r="IK177" i="3"/>
  <c r="DC177" i="3"/>
  <c r="RG177" i="3"/>
  <c r="HT177" i="3"/>
  <c r="CM177" i="3"/>
  <c r="QK177" i="3"/>
  <c r="HS177" i="3"/>
  <c r="CL177" i="3"/>
  <c r="PQ177" i="3"/>
  <c r="HB177" i="3"/>
  <c r="BV177" i="3"/>
  <c r="OU177" i="3"/>
  <c r="HA177" i="3"/>
  <c r="BT177" i="3"/>
  <c r="ACH177" i="3"/>
  <c r="NE177" i="3"/>
  <c r="GJ177" i="3"/>
  <c r="BC177" i="3"/>
  <c r="GK177" i="3"/>
  <c r="BD177" i="3"/>
  <c r="NY177" i="3"/>
  <c r="ACU120" i="3"/>
  <c r="ACE120" i="3"/>
  <c r="ABO120" i="3"/>
  <c r="AAY120" i="3"/>
  <c r="AAI120" i="3"/>
  <c r="ZS120" i="3"/>
  <c r="ZC120" i="3"/>
  <c r="YM120" i="3"/>
  <c r="XW120" i="3"/>
  <c r="XG120" i="3"/>
  <c r="WQ120" i="3"/>
  <c r="WA120" i="3"/>
  <c r="VK120" i="3"/>
  <c r="UU120" i="3"/>
  <c r="UE120" i="3"/>
  <c r="TO120" i="3"/>
  <c r="SY120" i="3"/>
  <c r="SI120" i="3"/>
  <c r="RS120" i="3"/>
  <c r="RC120" i="3"/>
  <c r="QM120" i="3"/>
  <c r="PW120" i="3"/>
  <c r="PG120" i="3"/>
  <c r="OQ120" i="3"/>
  <c r="OA120" i="3"/>
  <c r="NK120" i="3"/>
  <c r="MU120" i="3"/>
  <c r="ME120" i="3"/>
  <c r="LO120" i="3"/>
  <c r="KY120" i="3"/>
  <c r="KI120" i="3"/>
  <c r="JS120" i="3"/>
  <c r="JC120" i="3"/>
  <c r="IM120" i="3"/>
  <c r="HW120" i="3"/>
  <c r="HG120" i="3"/>
  <c r="GQ120" i="3"/>
  <c r="GA120" i="3"/>
  <c r="FK120" i="3"/>
  <c r="EU120" i="3"/>
  <c r="EE120" i="3"/>
  <c r="DO120" i="3"/>
  <c r="CY120" i="3"/>
  <c r="CI120" i="3"/>
  <c r="BS120" i="3"/>
  <c r="BC120" i="3"/>
  <c r="AM120" i="3"/>
  <c r="W120" i="3"/>
  <c r="G120" i="3"/>
  <c r="ACT120" i="3"/>
  <c r="ACD120" i="3"/>
  <c r="ABN120" i="3"/>
  <c r="AAX120" i="3"/>
  <c r="AAH120" i="3"/>
  <c r="ZR120" i="3"/>
  <c r="ZB120" i="3"/>
  <c r="YL120" i="3"/>
  <c r="XV120" i="3"/>
  <c r="XF120" i="3"/>
  <c r="WP120" i="3"/>
  <c r="VZ120" i="3"/>
  <c r="VJ120" i="3"/>
  <c r="UT120" i="3"/>
  <c r="UD120" i="3"/>
  <c r="TN120" i="3"/>
  <c r="SX120" i="3"/>
  <c r="SH120" i="3"/>
  <c r="RR120" i="3"/>
  <c r="RB120" i="3"/>
  <c r="QL120" i="3"/>
  <c r="PV120" i="3"/>
  <c r="PF120" i="3"/>
  <c r="OP120" i="3"/>
  <c r="NZ120" i="3"/>
  <c r="NJ120" i="3"/>
  <c r="MT120" i="3"/>
  <c r="MD120" i="3"/>
  <c r="LN120" i="3"/>
  <c r="KX120" i="3"/>
  <c r="KH120" i="3"/>
  <c r="JR120" i="3"/>
  <c r="JB120" i="3"/>
  <c r="IL120" i="3"/>
  <c r="HV120" i="3"/>
  <c r="HF120" i="3"/>
  <c r="GP120" i="3"/>
  <c r="FZ120" i="3"/>
  <c r="FJ120" i="3"/>
  <c r="ET120" i="3"/>
  <c r="ED120" i="3"/>
  <c r="DN120" i="3"/>
  <c r="CX120" i="3"/>
  <c r="CH120" i="3"/>
  <c r="BR120" i="3"/>
  <c r="BB120" i="3"/>
  <c r="AL120" i="3"/>
  <c r="V120" i="3"/>
  <c r="F120" i="3"/>
  <c r="ACS120" i="3"/>
  <c r="ACC120" i="3"/>
  <c r="ABM120" i="3"/>
  <c r="AAW120" i="3"/>
  <c r="AAG120" i="3"/>
  <c r="ZQ120" i="3"/>
  <c r="ZA120" i="3"/>
  <c r="YK120" i="3"/>
  <c r="XU120" i="3"/>
  <c r="XE120" i="3"/>
  <c r="WO120" i="3"/>
  <c r="VY120" i="3"/>
  <c r="VI120" i="3"/>
  <c r="US120" i="3"/>
  <c r="UC120" i="3"/>
  <c r="TM120" i="3"/>
  <c r="SW120" i="3"/>
  <c r="SG120" i="3"/>
  <c r="RQ120" i="3"/>
  <c r="RA120" i="3"/>
  <c r="QK120" i="3"/>
  <c r="PU120" i="3"/>
  <c r="PE120" i="3"/>
  <c r="OO120" i="3"/>
  <c r="NY120" i="3"/>
  <c r="NI120" i="3"/>
  <c r="MS120" i="3"/>
  <c r="MC120" i="3"/>
  <c r="LM120" i="3"/>
  <c r="KW120" i="3"/>
  <c r="KG120" i="3"/>
  <c r="JQ120" i="3"/>
  <c r="JA120" i="3"/>
  <c r="IK120" i="3"/>
  <c r="HU120" i="3"/>
  <c r="HE120" i="3"/>
  <c r="GO120" i="3"/>
  <c r="FY120" i="3"/>
  <c r="FI120" i="3"/>
  <c r="ES120" i="3"/>
  <c r="EC120" i="3"/>
  <c r="DM120" i="3"/>
  <c r="CW120" i="3"/>
  <c r="CG120" i="3"/>
  <c r="BQ120" i="3"/>
  <c r="BA120" i="3"/>
  <c r="AK120" i="3"/>
  <c r="U120" i="3"/>
  <c r="ACR120" i="3"/>
  <c r="ACB120" i="3"/>
  <c r="ABL120" i="3"/>
  <c r="AAV120" i="3"/>
  <c r="AAF120" i="3"/>
  <c r="ZP120" i="3"/>
  <c r="YZ120" i="3"/>
  <c r="YJ120" i="3"/>
  <c r="XT120" i="3"/>
  <c r="XD120" i="3"/>
  <c r="WN120" i="3"/>
  <c r="VX120" i="3"/>
  <c r="VH120" i="3"/>
  <c r="UR120" i="3"/>
  <c r="UB120" i="3"/>
  <c r="TL120" i="3"/>
  <c r="SV120" i="3"/>
  <c r="SF120" i="3"/>
  <c r="RP120" i="3"/>
  <c r="QZ120" i="3"/>
  <c r="QJ120" i="3"/>
  <c r="PT120" i="3"/>
  <c r="PD120" i="3"/>
  <c r="ON120" i="3"/>
  <c r="NX120" i="3"/>
  <c r="NH120" i="3"/>
  <c r="MR120" i="3"/>
  <c r="MB120" i="3"/>
  <c r="LL120" i="3"/>
  <c r="KV120" i="3"/>
  <c r="KF120" i="3"/>
  <c r="JP120" i="3"/>
  <c r="IZ120" i="3"/>
  <c r="IJ120" i="3"/>
  <c r="HT120" i="3"/>
  <c r="HD120" i="3"/>
  <c r="GN120" i="3"/>
  <c r="FX120" i="3"/>
  <c r="FH120" i="3"/>
  <c r="ER120" i="3"/>
  <c r="EB120" i="3"/>
  <c r="DL120" i="3"/>
  <c r="CV120" i="3"/>
  <c r="CF120" i="3"/>
  <c r="BP120" i="3"/>
  <c r="AZ120" i="3"/>
  <c r="AJ120" i="3"/>
  <c r="T120" i="3"/>
  <c r="ACQ120" i="3"/>
  <c r="ACA120" i="3"/>
  <c r="ABK120" i="3"/>
  <c r="AAU120" i="3"/>
  <c r="AAE120" i="3"/>
  <c r="ZO120" i="3"/>
  <c r="YY120" i="3"/>
  <c r="YI120" i="3"/>
  <c r="XS120" i="3"/>
  <c r="XC120" i="3"/>
  <c r="WM120" i="3"/>
  <c r="VW120" i="3"/>
  <c r="VG120" i="3"/>
  <c r="UQ120" i="3"/>
  <c r="UA120" i="3"/>
  <c r="TK120" i="3"/>
  <c r="SU120" i="3"/>
  <c r="SE120" i="3"/>
  <c r="RO120" i="3"/>
  <c r="QY120" i="3"/>
  <c r="QI120" i="3"/>
  <c r="PS120" i="3"/>
  <c r="PC120" i="3"/>
  <c r="OM120" i="3"/>
  <c r="NW120" i="3"/>
  <c r="NG120" i="3"/>
  <c r="MQ120" i="3"/>
  <c r="MA120" i="3"/>
  <c r="LK120" i="3"/>
  <c r="KU120" i="3"/>
  <c r="KE120" i="3"/>
  <c r="JO120" i="3"/>
  <c r="IY120" i="3"/>
  <c r="II120" i="3"/>
  <c r="HS120" i="3"/>
  <c r="HC120" i="3"/>
  <c r="GM120" i="3"/>
  <c r="FW120" i="3"/>
  <c r="FG120" i="3"/>
  <c r="EQ120" i="3"/>
  <c r="EA120" i="3"/>
  <c r="DK120" i="3"/>
  <c r="CU120" i="3"/>
  <c r="CE120" i="3"/>
  <c r="BO120" i="3"/>
  <c r="AY120" i="3"/>
  <c r="AI120" i="3"/>
  <c r="S120" i="3"/>
  <c r="ACP120" i="3"/>
  <c r="ABZ120" i="3"/>
  <c r="ABJ120" i="3"/>
  <c r="AAT120" i="3"/>
  <c r="AAD120" i="3"/>
  <c r="ZN120" i="3"/>
  <c r="YX120" i="3"/>
  <c r="YH120" i="3"/>
  <c r="XR120" i="3"/>
  <c r="XB120" i="3"/>
  <c r="WL120" i="3"/>
  <c r="VV120" i="3"/>
  <c r="VF120" i="3"/>
  <c r="UP120" i="3"/>
  <c r="TZ120" i="3"/>
  <c r="TJ120" i="3"/>
  <c r="ST120" i="3"/>
  <c r="SD120" i="3"/>
  <c r="RN120" i="3"/>
  <c r="QX120" i="3"/>
  <c r="QH120" i="3"/>
  <c r="PR120" i="3"/>
  <c r="PB120" i="3"/>
  <c r="OL120" i="3"/>
  <c r="NV120" i="3"/>
  <c r="NF120" i="3"/>
  <c r="MP120" i="3"/>
  <c r="LZ120" i="3"/>
  <c r="LJ120" i="3"/>
  <c r="KT120" i="3"/>
  <c r="KD120" i="3"/>
  <c r="JN120" i="3"/>
  <c r="IX120" i="3"/>
  <c r="IH120" i="3"/>
  <c r="HR120" i="3"/>
  <c r="HB120" i="3"/>
  <c r="GL120" i="3"/>
  <c r="FV120" i="3"/>
  <c r="FF120" i="3"/>
  <c r="EP120" i="3"/>
  <c r="DZ120" i="3"/>
  <c r="DJ120" i="3"/>
  <c r="CT120" i="3"/>
  <c r="CD120" i="3"/>
  <c r="BN120" i="3"/>
  <c r="AX120" i="3"/>
  <c r="AH120" i="3"/>
  <c r="R120" i="3"/>
  <c r="ACO120" i="3"/>
  <c r="ABY120" i="3"/>
  <c r="ABI120" i="3"/>
  <c r="AAS120" i="3"/>
  <c r="AAC120" i="3"/>
  <c r="ZM120" i="3"/>
  <c r="YW120" i="3"/>
  <c r="YG120" i="3"/>
  <c r="XQ120" i="3"/>
  <c r="XA120" i="3"/>
  <c r="WK120" i="3"/>
  <c r="VU120" i="3"/>
  <c r="VE120" i="3"/>
  <c r="UO120" i="3"/>
  <c r="TY120" i="3"/>
  <c r="TI120" i="3"/>
  <c r="SS120" i="3"/>
  <c r="SC120" i="3"/>
  <c r="RM120" i="3"/>
  <c r="QW120" i="3"/>
  <c r="QG120" i="3"/>
  <c r="PQ120" i="3"/>
  <c r="PA120" i="3"/>
  <c r="OK120" i="3"/>
  <c r="NU120" i="3"/>
  <c r="NE120" i="3"/>
  <c r="MO120" i="3"/>
  <c r="LY120" i="3"/>
  <c r="LI120" i="3"/>
  <c r="KS120" i="3"/>
  <c r="KC120" i="3"/>
  <c r="JM120" i="3"/>
  <c r="IW120" i="3"/>
  <c r="IG120" i="3"/>
  <c r="HQ120" i="3"/>
  <c r="HA120" i="3"/>
  <c r="GK120" i="3"/>
  <c r="FU120" i="3"/>
  <c r="FE120" i="3"/>
  <c r="EO120" i="3"/>
  <c r="DY120" i="3"/>
  <c r="DI120" i="3"/>
  <c r="CS120" i="3"/>
  <c r="CC120" i="3"/>
  <c r="BM120" i="3"/>
  <c r="AW120" i="3"/>
  <c r="AG120" i="3"/>
  <c r="Q120" i="3"/>
  <c r="ACN120" i="3"/>
  <c r="ABX120" i="3"/>
  <c r="ABH120" i="3"/>
  <c r="AAR120" i="3"/>
  <c r="AAB120" i="3"/>
  <c r="ZL120" i="3"/>
  <c r="YV120" i="3"/>
  <c r="YF120" i="3"/>
  <c r="XP120" i="3"/>
  <c r="WZ120" i="3"/>
  <c r="WJ120" i="3"/>
  <c r="VT120" i="3"/>
  <c r="VD120" i="3"/>
  <c r="UN120" i="3"/>
  <c r="TX120" i="3"/>
  <c r="TH120" i="3"/>
  <c r="SR120" i="3"/>
  <c r="SB120" i="3"/>
  <c r="RL120" i="3"/>
  <c r="QV120" i="3"/>
  <c r="QF120" i="3"/>
  <c r="PP120" i="3"/>
  <c r="OZ120" i="3"/>
  <c r="OJ120" i="3"/>
  <c r="NT120" i="3"/>
  <c r="ND120" i="3"/>
  <c r="MN120" i="3"/>
  <c r="LX120" i="3"/>
  <c r="LH120" i="3"/>
  <c r="KR120" i="3"/>
  <c r="KB120" i="3"/>
  <c r="JL120" i="3"/>
  <c r="IV120" i="3"/>
  <c r="IF120" i="3"/>
  <c r="HP120" i="3"/>
  <c r="GZ120" i="3"/>
  <c r="GJ120" i="3"/>
  <c r="FT120" i="3"/>
  <c r="FD120" i="3"/>
  <c r="EN120" i="3"/>
  <c r="DX120" i="3"/>
  <c r="DH120" i="3"/>
  <c r="CR120" i="3"/>
  <c r="CB120" i="3"/>
  <c r="BL120" i="3"/>
  <c r="AV120" i="3"/>
  <c r="AF120" i="3"/>
  <c r="P120" i="3"/>
  <c r="ACM120" i="3"/>
  <c r="ABW120" i="3"/>
  <c r="ABG120" i="3"/>
  <c r="AAQ120" i="3"/>
  <c r="AAA120" i="3"/>
  <c r="ZK120" i="3"/>
  <c r="YU120" i="3"/>
  <c r="YE120" i="3"/>
  <c r="XO120" i="3"/>
  <c r="WY120" i="3"/>
  <c r="WI120" i="3"/>
  <c r="VS120" i="3"/>
  <c r="VC120" i="3"/>
  <c r="UM120" i="3"/>
  <c r="TW120" i="3"/>
  <c r="TG120" i="3"/>
  <c r="SQ120" i="3"/>
  <c r="SA120" i="3"/>
  <c r="RK120" i="3"/>
  <c r="QU120" i="3"/>
  <c r="QE120" i="3"/>
  <c r="PO120" i="3"/>
  <c r="OY120" i="3"/>
  <c r="OI120" i="3"/>
  <c r="NS120" i="3"/>
  <c r="NC120" i="3"/>
  <c r="MM120" i="3"/>
  <c r="LW120" i="3"/>
  <c r="LG120" i="3"/>
  <c r="KQ120" i="3"/>
  <c r="KA120" i="3"/>
  <c r="JK120" i="3"/>
  <c r="IU120" i="3"/>
  <c r="IE120" i="3"/>
  <c r="HO120" i="3"/>
  <c r="GY120" i="3"/>
  <c r="GI120" i="3"/>
  <c r="FS120" i="3"/>
  <c r="FC120" i="3"/>
  <c r="EM120" i="3"/>
  <c r="DW120" i="3"/>
  <c r="DG120" i="3"/>
  <c r="CQ120" i="3"/>
  <c r="CA120" i="3"/>
  <c r="BK120" i="3"/>
  <c r="AU120" i="3"/>
  <c r="AE120" i="3"/>
  <c r="O120" i="3"/>
  <c r="ACL120" i="3"/>
  <c r="ABV120" i="3"/>
  <c r="ABF120" i="3"/>
  <c r="AAP120" i="3"/>
  <c r="ZZ120" i="3"/>
  <c r="ZJ120" i="3"/>
  <c r="YT120" i="3"/>
  <c r="YD120" i="3"/>
  <c r="XN120" i="3"/>
  <c r="WX120" i="3"/>
  <c r="WH120" i="3"/>
  <c r="VR120" i="3"/>
  <c r="VB120" i="3"/>
  <c r="UL120" i="3"/>
  <c r="TV120" i="3"/>
  <c r="TF120" i="3"/>
  <c r="SP120" i="3"/>
  <c r="RZ120" i="3"/>
  <c r="RJ120" i="3"/>
  <c r="QT120" i="3"/>
  <c r="QD120" i="3"/>
  <c r="PN120" i="3"/>
  <c r="OX120" i="3"/>
  <c r="OH120" i="3"/>
  <c r="NR120" i="3"/>
  <c r="NB120" i="3"/>
  <c r="ML120" i="3"/>
  <c r="LV120" i="3"/>
  <c r="LF120" i="3"/>
  <c r="KP120" i="3"/>
  <c r="JZ120" i="3"/>
  <c r="JJ120" i="3"/>
  <c r="IT120" i="3"/>
  <c r="ID120" i="3"/>
  <c r="HN120" i="3"/>
  <c r="GX120" i="3"/>
  <c r="GH120" i="3"/>
  <c r="FR120" i="3"/>
  <c r="FB120" i="3"/>
  <c r="EL120" i="3"/>
  <c r="DV120" i="3"/>
  <c r="DF120" i="3"/>
  <c r="CP120" i="3"/>
  <c r="BZ120" i="3"/>
  <c r="BJ120" i="3"/>
  <c r="AT120" i="3"/>
  <c r="AD120" i="3"/>
  <c r="N120" i="3"/>
  <c r="ACK120" i="3"/>
  <c r="ABU120" i="3"/>
  <c r="ABE120" i="3"/>
  <c r="AAO120" i="3"/>
  <c r="ZY120" i="3"/>
  <c r="ZI120" i="3"/>
  <c r="YS120" i="3"/>
  <c r="YC120" i="3"/>
  <c r="XM120" i="3"/>
  <c r="WW120" i="3"/>
  <c r="WG120" i="3"/>
  <c r="VQ120" i="3"/>
  <c r="VA120" i="3"/>
  <c r="UK120" i="3"/>
  <c r="TU120" i="3"/>
  <c r="TE120" i="3"/>
  <c r="SO120" i="3"/>
  <c r="RY120" i="3"/>
  <c r="RI120" i="3"/>
  <c r="QS120" i="3"/>
  <c r="QC120" i="3"/>
  <c r="PM120" i="3"/>
  <c r="OW120" i="3"/>
  <c r="OG120" i="3"/>
  <c r="NQ120" i="3"/>
  <c r="NA120" i="3"/>
  <c r="MK120" i="3"/>
  <c r="LU120" i="3"/>
  <c r="LE120" i="3"/>
  <c r="KO120" i="3"/>
  <c r="JY120" i="3"/>
  <c r="JI120" i="3"/>
  <c r="IS120" i="3"/>
  <c r="IC120" i="3"/>
  <c r="HM120" i="3"/>
  <c r="GW120" i="3"/>
  <c r="GG120" i="3"/>
  <c r="FQ120" i="3"/>
  <c r="FA120" i="3"/>
  <c r="EK120" i="3"/>
  <c r="DU120" i="3"/>
  <c r="DE120" i="3"/>
  <c r="CO120" i="3"/>
  <c r="BY120" i="3"/>
  <c r="BI120" i="3"/>
  <c r="AS120" i="3"/>
  <c r="AC120" i="3"/>
  <c r="M120" i="3"/>
  <c r="ACJ120" i="3"/>
  <c r="ABT120" i="3"/>
  <c r="ABD120" i="3"/>
  <c r="AAN120" i="3"/>
  <c r="ZX120" i="3"/>
  <c r="ZH120" i="3"/>
  <c r="YR120" i="3"/>
  <c r="YB120" i="3"/>
  <c r="XL120" i="3"/>
  <c r="WV120" i="3"/>
  <c r="WF120" i="3"/>
  <c r="VP120" i="3"/>
  <c r="UZ120" i="3"/>
  <c r="UJ120" i="3"/>
  <c r="TT120" i="3"/>
  <c r="TD120" i="3"/>
  <c r="SN120" i="3"/>
  <c r="RX120" i="3"/>
  <c r="RH120" i="3"/>
  <c r="QR120" i="3"/>
  <c r="QB120" i="3"/>
  <c r="PL120" i="3"/>
  <c r="OV120" i="3"/>
  <c r="OF120" i="3"/>
  <c r="NP120" i="3"/>
  <c r="MZ120" i="3"/>
  <c r="MJ120" i="3"/>
  <c r="LT120" i="3"/>
  <c r="LD120" i="3"/>
  <c r="KN120" i="3"/>
  <c r="JX120" i="3"/>
  <c r="JH120" i="3"/>
  <c r="IR120" i="3"/>
  <c r="IB120" i="3"/>
  <c r="HL120" i="3"/>
  <c r="GV120" i="3"/>
  <c r="GF120" i="3"/>
  <c r="FP120" i="3"/>
  <c r="EZ120" i="3"/>
  <c r="EJ120" i="3"/>
  <c r="DT120" i="3"/>
  <c r="DD120" i="3"/>
  <c r="CN120" i="3"/>
  <c r="BX120" i="3"/>
  <c r="BH120" i="3"/>
  <c r="AR120" i="3"/>
  <c r="AB120" i="3"/>
  <c r="L120" i="3"/>
  <c r="ACI120" i="3"/>
  <c r="ABS120" i="3"/>
  <c r="ABC120" i="3"/>
  <c r="AAM120" i="3"/>
  <c r="ZW120" i="3"/>
  <c r="ZG120" i="3"/>
  <c r="YQ120" i="3"/>
  <c r="YA120" i="3"/>
  <c r="XK120" i="3"/>
  <c r="WU120" i="3"/>
  <c r="WE120" i="3"/>
  <c r="VO120" i="3"/>
  <c r="UY120" i="3"/>
  <c r="UI120" i="3"/>
  <c r="TS120" i="3"/>
  <c r="TC120" i="3"/>
  <c r="SM120" i="3"/>
  <c r="RW120" i="3"/>
  <c r="RG120" i="3"/>
  <c r="QQ120" i="3"/>
  <c r="QA120" i="3"/>
  <c r="PK120" i="3"/>
  <c r="OU120" i="3"/>
  <c r="OE120" i="3"/>
  <c r="NO120" i="3"/>
  <c r="MY120" i="3"/>
  <c r="MI120" i="3"/>
  <c r="LS120" i="3"/>
  <c r="LC120" i="3"/>
  <c r="KM120" i="3"/>
  <c r="JW120" i="3"/>
  <c r="JG120" i="3"/>
  <c r="IQ120" i="3"/>
  <c r="IA120" i="3"/>
  <c r="HK120" i="3"/>
  <c r="GU120" i="3"/>
  <c r="GE120" i="3"/>
  <c r="FO120" i="3"/>
  <c r="EY120" i="3"/>
  <c r="EI120" i="3"/>
  <c r="DS120" i="3"/>
  <c r="DC120" i="3"/>
  <c r="CM120" i="3"/>
  <c r="BW120" i="3"/>
  <c r="BG120" i="3"/>
  <c r="AQ120" i="3"/>
  <c r="AA120" i="3"/>
  <c r="K120" i="3"/>
  <c r="ACX120" i="3"/>
  <c r="ACH120" i="3"/>
  <c r="ABR120" i="3"/>
  <c r="ABB120" i="3"/>
  <c r="AAL120" i="3"/>
  <c r="ZV120" i="3"/>
  <c r="ZF120" i="3"/>
  <c r="YP120" i="3"/>
  <c r="XZ120" i="3"/>
  <c r="XJ120" i="3"/>
  <c r="WT120" i="3"/>
  <c r="WD120" i="3"/>
  <c r="VN120" i="3"/>
  <c r="UX120" i="3"/>
  <c r="UH120" i="3"/>
  <c r="TR120" i="3"/>
  <c r="TB120" i="3"/>
  <c r="SL120" i="3"/>
  <c r="RV120" i="3"/>
  <c r="RF120" i="3"/>
  <c r="QP120" i="3"/>
  <c r="PZ120" i="3"/>
  <c r="PJ120" i="3"/>
  <c r="OT120" i="3"/>
  <c r="OD120" i="3"/>
  <c r="NN120" i="3"/>
  <c r="MX120" i="3"/>
  <c r="MH120" i="3"/>
  <c r="LR120" i="3"/>
  <c r="LB120" i="3"/>
  <c r="KL120" i="3"/>
  <c r="JV120" i="3"/>
  <c r="JF120" i="3"/>
  <c r="IP120" i="3"/>
  <c r="HZ120" i="3"/>
  <c r="HJ120" i="3"/>
  <c r="GT120" i="3"/>
  <c r="GD120" i="3"/>
  <c r="FN120" i="3"/>
  <c r="EX120" i="3"/>
  <c r="EH120" i="3"/>
  <c r="DR120" i="3"/>
  <c r="DB120" i="3"/>
  <c r="CL120" i="3"/>
  <c r="BV120" i="3"/>
  <c r="BF120" i="3"/>
  <c r="AP120" i="3"/>
  <c r="Z120" i="3"/>
  <c r="J120" i="3"/>
  <c r="ZE120" i="3"/>
  <c r="UG120" i="3"/>
  <c r="PI120" i="3"/>
  <c r="KK120" i="3"/>
  <c r="FM120" i="3"/>
  <c r="AO120" i="3"/>
  <c r="ZD120" i="3"/>
  <c r="UF120" i="3"/>
  <c r="PH120" i="3"/>
  <c r="KJ120" i="3"/>
  <c r="FL120" i="3"/>
  <c r="AN120" i="3"/>
  <c r="YO120" i="3"/>
  <c r="TQ120" i="3"/>
  <c r="OS120" i="3"/>
  <c r="JU120" i="3"/>
  <c r="EW120" i="3"/>
  <c r="Y120" i="3"/>
  <c r="YN120" i="3"/>
  <c r="TP120" i="3"/>
  <c r="OR120" i="3"/>
  <c r="JT120" i="3"/>
  <c r="EV120" i="3"/>
  <c r="X120" i="3"/>
  <c r="ACW120" i="3"/>
  <c r="XY120" i="3"/>
  <c r="TA120" i="3"/>
  <c r="OC120" i="3"/>
  <c r="JE120" i="3"/>
  <c r="EG120" i="3"/>
  <c r="I120" i="3"/>
  <c r="ACV120" i="3"/>
  <c r="XX120" i="3"/>
  <c r="SZ120" i="3"/>
  <c r="OB120" i="3"/>
  <c r="JD120" i="3"/>
  <c r="EF120" i="3"/>
  <c r="H120" i="3"/>
  <c r="ACG120" i="3"/>
  <c r="XI120" i="3"/>
  <c r="SK120" i="3"/>
  <c r="NM120" i="3"/>
  <c r="IO120" i="3"/>
  <c r="DQ120" i="3"/>
  <c r="ACF120" i="3"/>
  <c r="XH120" i="3"/>
  <c r="SJ120" i="3"/>
  <c r="NL120" i="3"/>
  <c r="IN120" i="3"/>
  <c r="DP120" i="3"/>
  <c r="ABQ120" i="3"/>
  <c r="WS120" i="3"/>
  <c r="RU120" i="3"/>
  <c r="MW120" i="3"/>
  <c r="HY120" i="3"/>
  <c r="DA120" i="3"/>
  <c r="ABP120" i="3"/>
  <c r="WR120" i="3"/>
  <c r="RT120" i="3"/>
  <c r="MV120" i="3"/>
  <c r="HX120" i="3"/>
  <c r="CZ120" i="3"/>
  <c r="ABA120" i="3"/>
  <c r="WC120" i="3"/>
  <c r="RE120" i="3"/>
  <c r="MG120" i="3"/>
  <c r="HI120" i="3"/>
  <c r="CK120" i="3"/>
  <c r="AAZ120" i="3"/>
  <c r="WB120" i="3"/>
  <c r="RD120" i="3"/>
  <c r="MF120" i="3"/>
  <c r="HH120" i="3"/>
  <c r="CJ120" i="3"/>
  <c r="AAK120" i="3"/>
  <c r="VM120" i="3"/>
  <c r="QO120" i="3"/>
  <c r="LQ120" i="3"/>
  <c r="GS120" i="3"/>
  <c r="BU120" i="3"/>
  <c r="AAJ120" i="3"/>
  <c r="VL120" i="3"/>
  <c r="QN120" i="3"/>
  <c r="LP120" i="3"/>
  <c r="GR120" i="3"/>
  <c r="BT120" i="3"/>
  <c r="ZU120" i="3"/>
  <c r="UW120" i="3"/>
  <c r="PY120" i="3"/>
  <c r="LA120" i="3"/>
  <c r="GC120" i="3"/>
  <c r="BE120" i="3"/>
  <c r="ZT120" i="3"/>
  <c r="UV120" i="3"/>
  <c r="PX120" i="3"/>
  <c r="KZ120" i="3"/>
  <c r="GB120" i="3"/>
  <c r="BD120" i="3"/>
  <c r="ACS113" i="3"/>
  <c r="ACC113" i="3"/>
  <c r="ABM113" i="3"/>
  <c r="AAW113" i="3"/>
  <c r="AAG113" i="3"/>
  <c r="ZQ113" i="3"/>
  <c r="ZA113" i="3"/>
  <c r="YK113" i="3"/>
  <c r="XU113" i="3"/>
  <c r="XE113" i="3"/>
  <c r="WO113" i="3"/>
  <c r="VY113" i="3"/>
  <c r="VI113" i="3"/>
  <c r="US113" i="3"/>
  <c r="UC113" i="3"/>
  <c r="TM113" i="3"/>
  <c r="SW113" i="3"/>
  <c r="SG113" i="3"/>
  <c r="RQ113" i="3"/>
  <c r="RA113" i="3"/>
  <c r="QK113" i="3"/>
  <c r="PU113" i="3"/>
  <c r="PE113" i="3"/>
  <c r="OO113" i="3"/>
  <c r="NY113" i="3"/>
  <c r="NI113" i="3"/>
  <c r="MS113" i="3"/>
  <c r="MC113" i="3"/>
  <c r="LM113" i="3"/>
  <c r="KW113" i="3"/>
  <c r="KG113" i="3"/>
  <c r="JQ113" i="3"/>
  <c r="JA113" i="3"/>
  <c r="IK113" i="3"/>
  <c r="HU113" i="3"/>
  <c r="HE113" i="3"/>
  <c r="GO113" i="3"/>
  <c r="FY113" i="3"/>
  <c r="FI113" i="3"/>
  <c r="ES113" i="3"/>
  <c r="EC113" i="3"/>
  <c r="DM113" i="3"/>
  <c r="CW113" i="3"/>
  <c r="CG113" i="3"/>
  <c r="BQ113" i="3"/>
  <c r="BA113" i="3"/>
  <c r="AK113" i="3"/>
  <c r="U113" i="3"/>
  <c r="ACR113" i="3"/>
  <c r="ACB113" i="3"/>
  <c r="ABL113" i="3"/>
  <c r="AAV113" i="3"/>
  <c r="AAF113" i="3"/>
  <c r="ZP113" i="3"/>
  <c r="YZ113" i="3"/>
  <c r="YJ113" i="3"/>
  <c r="XT113" i="3"/>
  <c r="XD113" i="3"/>
  <c r="WN113" i="3"/>
  <c r="VX113" i="3"/>
  <c r="VH113" i="3"/>
  <c r="UR113" i="3"/>
  <c r="UB113" i="3"/>
  <c r="TL113" i="3"/>
  <c r="SV113" i="3"/>
  <c r="SF113" i="3"/>
  <c r="RP113" i="3"/>
  <c r="QZ113" i="3"/>
  <c r="QJ113" i="3"/>
  <c r="PT113" i="3"/>
  <c r="PD113" i="3"/>
  <c r="ON113" i="3"/>
  <c r="NX113" i="3"/>
  <c r="NH113" i="3"/>
  <c r="MR113" i="3"/>
  <c r="MB113" i="3"/>
  <c r="LL113" i="3"/>
  <c r="KV113" i="3"/>
  <c r="KF113" i="3"/>
  <c r="JP113" i="3"/>
  <c r="IZ113" i="3"/>
  <c r="IJ113" i="3"/>
  <c r="HT113" i="3"/>
  <c r="HD113" i="3"/>
  <c r="GN113" i="3"/>
  <c r="FX113" i="3"/>
  <c r="FH113" i="3"/>
  <c r="ER113" i="3"/>
  <c r="EB113" i="3"/>
  <c r="DL113" i="3"/>
  <c r="CV113" i="3"/>
  <c r="CF113" i="3"/>
  <c r="BP113" i="3"/>
  <c r="AZ113" i="3"/>
  <c r="AJ113" i="3"/>
  <c r="T113" i="3"/>
  <c r="ACQ113" i="3"/>
  <c r="ACA113" i="3"/>
  <c r="ABK113" i="3"/>
  <c r="AAU113" i="3"/>
  <c r="AAE113" i="3"/>
  <c r="ZO113" i="3"/>
  <c r="YY113" i="3"/>
  <c r="YI113" i="3"/>
  <c r="XS113" i="3"/>
  <c r="XC113" i="3"/>
  <c r="WM113" i="3"/>
  <c r="VW113" i="3"/>
  <c r="VG113" i="3"/>
  <c r="UQ113" i="3"/>
  <c r="UA113" i="3"/>
  <c r="TK113" i="3"/>
  <c r="SU113" i="3"/>
  <c r="SE113" i="3"/>
  <c r="RO113" i="3"/>
  <c r="QY113" i="3"/>
  <c r="QI113" i="3"/>
  <c r="PS113" i="3"/>
  <c r="PC113" i="3"/>
  <c r="OM113" i="3"/>
  <c r="NW113" i="3"/>
  <c r="NG113" i="3"/>
  <c r="MQ113" i="3"/>
  <c r="MA113" i="3"/>
  <c r="LK113" i="3"/>
  <c r="KU113" i="3"/>
  <c r="KE113" i="3"/>
  <c r="JO113" i="3"/>
  <c r="IY113" i="3"/>
  <c r="II113" i="3"/>
  <c r="HS113" i="3"/>
  <c r="HC113" i="3"/>
  <c r="GM113" i="3"/>
  <c r="FW113" i="3"/>
  <c r="FG113" i="3"/>
  <c r="EQ113" i="3"/>
  <c r="EA113" i="3"/>
  <c r="DK113" i="3"/>
  <c r="CU113" i="3"/>
  <c r="CE113" i="3"/>
  <c r="BO113" i="3"/>
  <c r="AY113" i="3"/>
  <c r="AI113" i="3"/>
  <c r="S113" i="3"/>
  <c r="ACP113" i="3"/>
  <c r="ABZ113" i="3"/>
  <c r="ABJ113" i="3"/>
  <c r="AAT113" i="3"/>
  <c r="AAD113" i="3"/>
  <c r="ZN113" i="3"/>
  <c r="YX113" i="3"/>
  <c r="YH113" i="3"/>
  <c r="XR113" i="3"/>
  <c r="XB113" i="3"/>
  <c r="WL113" i="3"/>
  <c r="VV113" i="3"/>
  <c r="VF113" i="3"/>
  <c r="UP113" i="3"/>
  <c r="TZ113" i="3"/>
  <c r="TJ113" i="3"/>
  <c r="ST113" i="3"/>
  <c r="SD113" i="3"/>
  <c r="RN113" i="3"/>
  <c r="QX113" i="3"/>
  <c r="QH113" i="3"/>
  <c r="PR113" i="3"/>
  <c r="PB113" i="3"/>
  <c r="OL113" i="3"/>
  <c r="NV113" i="3"/>
  <c r="NF113" i="3"/>
  <c r="MP113" i="3"/>
  <c r="LZ113" i="3"/>
  <c r="LJ113" i="3"/>
  <c r="KT113" i="3"/>
  <c r="KD113" i="3"/>
  <c r="JN113" i="3"/>
  <c r="IX113" i="3"/>
  <c r="IH113" i="3"/>
  <c r="HR113" i="3"/>
  <c r="HB113" i="3"/>
  <c r="GL113" i="3"/>
  <c r="FV113" i="3"/>
  <c r="FF113" i="3"/>
  <c r="EP113" i="3"/>
  <c r="DZ113" i="3"/>
  <c r="DJ113" i="3"/>
  <c r="CT113" i="3"/>
  <c r="CD113" i="3"/>
  <c r="BN113" i="3"/>
  <c r="AX113" i="3"/>
  <c r="AH113" i="3"/>
  <c r="R113" i="3"/>
  <c r="ACO113" i="3"/>
  <c r="ABY113" i="3"/>
  <c r="ABI113" i="3"/>
  <c r="AAS113" i="3"/>
  <c r="AAC113" i="3"/>
  <c r="ZM113" i="3"/>
  <c r="YW113" i="3"/>
  <c r="YG113" i="3"/>
  <c r="XQ113" i="3"/>
  <c r="XA113" i="3"/>
  <c r="WK113" i="3"/>
  <c r="VU113" i="3"/>
  <c r="VE113" i="3"/>
  <c r="UO113" i="3"/>
  <c r="TY113" i="3"/>
  <c r="TI113" i="3"/>
  <c r="SS113" i="3"/>
  <c r="SC113" i="3"/>
  <c r="RM113" i="3"/>
  <c r="QW113" i="3"/>
  <c r="QG113" i="3"/>
  <c r="PQ113" i="3"/>
  <c r="PA113" i="3"/>
  <c r="OK113" i="3"/>
  <c r="NU113" i="3"/>
  <c r="NE113" i="3"/>
  <c r="MO113" i="3"/>
  <c r="LY113" i="3"/>
  <c r="LI113" i="3"/>
  <c r="KS113" i="3"/>
  <c r="KC113" i="3"/>
  <c r="JM113" i="3"/>
  <c r="IW113" i="3"/>
  <c r="IG113" i="3"/>
  <c r="HQ113" i="3"/>
  <c r="HA113" i="3"/>
  <c r="GK113" i="3"/>
  <c r="FU113" i="3"/>
  <c r="FE113" i="3"/>
  <c r="EO113" i="3"/>
  <c r="DY113" i="3"/>
  <c r="DI113" i="3"/>
  <c r="CS113" i="3"/>
  <c r="CC113" i="3"/>
  <c r="BM113" i="3"/>
  <c r="AW113" i="3"/>
  <c r="AG113" i="3"/>
  <c r="Q113" i="3"/>
  <c r="ACN113" i="3"/>
  <c r="ABX113" i="3"/>
  <c r="ABH113" i="3"/>
  <c r="AAR113" i="3"/>
  <c r="AAB113" i="3"/>
  <c r="ZL113" i="3"/>
  <c r="YV113" i="3"/>
  <c r="YF113" i="3"/>
  <c r="XP113" i="3"/>
  <c r="WZ113" i="3"/>
  <c r="WJ113" i="3"/>
  <c r="VT113" i="3"/>
  <c r="VD113" i="3"/>
  <c r="UN113" i="3"/>
  <c r="TX113" i="3"/>
  <c r="TH113" i="3"/>
  <c r="SR113" i="3"/>
  <c r="SB113" i="3"/>
  <c r="RL113" i="3"/>
  <c r="QV113" i="3"/>
  <c r="QF113" i="3"/>
  <c r="PP113" i="3"/>
  <c r="OZ113" i="3"/>
  <c r="OJ113" i="3"/>
  <c r="NT113" i="3"/>
  <c r="ND113" i="3"/>
  <c r="MN113" i="3"/>
  <c r="LX113" i="3"/>
  <c r="LH113" i="3"/>
  <c r="KR113" i="3"/>
  <c r="KB113" i="3"/>
  <c r="JL113" i="3"/>
  <c r="IV113" i="3"/>
  <c r="IF113" i="3"/>
  <c r="HP113" i="3"/>
  <c r="GZ113" i="3"/>
  <c r="GJ113" i="3"/>
  <c r="FT113" i="3"/>
  <c r="FD113" i="3"/>
  <c r="EN113" i="3"/>
  <c r="DX113" i="3"/>
  <c r="DH113" i="3"/>
  <c r="CR113" i="3"/>
  <c r="CB113" i="3"/>
  <c r="BL113" i="3"/>
  <c r="AV113" i="3"/>
  <c r="AF113" i="3"/>
  <c r="P113" i="3"/>
  <c r="ACM113" i="3"/>
  <c r="ABW113" i="3"/>
  <c r="ABG113" i="3"/>
  <c r="AAQ113" i="3"/>
  <c r="AAA113" i="3"/>
  <c r="ZK113" i="3"/>
  <c r="YU113" i="3"/>
  <c r="YE113" i="3"/>
  <c r="XO113" i="3"/>
  <c r="WY113" i="3"/>
  <c r="WI113" i="3"/>
  <c r="VS113" i="3"/>
  <c r="VC113" i="3"/>
  <c r="UM113" i="3"/>
  <c r="TW113" i="3"/>
  <c r="TG113" i="3"/>
  <c r="SQ113" i="3"/>
  <c r="SA113" i="3"/>
  <c r="RK113" i="3"/>
  <c r="QU113" i="3"/>
  <c r="QE113" i="3"/>
  <c r="PO113" i="3"/>
  <c r="OY113" i="3"/>
  <c r="OI113" i="3"/>
  <c r="NS113" i="3"/>
  <c r="NC113" i="3"/>
  <c r="MM113" i="3"/>
  <c r="LW113" i="3"/>
  <c r="LG113" i="3"/>
  <c r="KQ113" i="3"/>
  <c r="KA113" i="3"/>
  <c r="JK113" i="3"/>
  <c r="IU113" i="3"/>
  <c r="IE113" i="3"/>
  <c r="HO113" i="3"/>
  <c r="GY113" i="3"/>
  <c r="GI113" i="3"/>
  <c r="FS113" i="3"/>
  <c r="FC113" i="3"/>
  <c r="EM113" i="3"/>
  <c r="DW113" i="3"/>
  <c r="DG113" i="3"/>
  <c r="CQ113" i="3"/>
  <c r="CA113" i="3"/>
  <c r="BK113" i="3"/>
  <c r="AU113" i="3"/>
  <c r="AE113" i="3"/>
  <c r="O113" i="3"/>
  <c r="ACL113" i="3"/>
  <c r="ABV113" i="3"/>
  <c r="ABF113" i="3"/>
  <c r="AAP113" i="3"/>
  <c r="ZZ113" i="3"/>
  <c r="ZJ113" i="3"/>
  <c r="YT113" i="3"/>
  <c r="YD113" i="3"/>
  <c r="XN113" i="3"/>
  <c r="WX113" i="3"/>
  <c r="WH113" i="3"/>
  <c r="VR113" i="3"/>
  <c r="VB113" i="3"/>
  <c r="UL113" i="3"/>
  <c r="TV113" i="3"/>
  <c r="TF113" i="3"/>
  <c r="SP113" i="3"/>
  <c r="RZ113" i="3"/>
  <c r="RJ113" i="3"/>
  <c r="QT113" i="3"/>
  <c r="QD113" i="3"/>
  <c r="PN113" i="3"/>
  <c r="OX113" i="3"/>
  <c r="OH113" i="3"/>
  <c r="NR113" i="3"/>
  <c r="NB113" i="3"/>
  <c r="ML113" i="3"/>
  <c r="LV113" i="3"/>
  <c r="LF113" i="3"/>
  <c r="KP113" i="3"/>
  <c r="JZ113" i="3"/>
  <c r="JJ113" i="3"/>
  <c r="IT113" i="3"/>
  <c r="ID113" i="3"/>
  <c r="HN113" i="3"/>
  <c r="GX113" i="3"/>
  <c r="GH113" i="3"/>
  <c r="FR113" i="3"/>
  <c r="FB113" i="3"/>
  <c r="EL113" i="3"/>
  <c r="DV113" i="3"/>
  <c r="DF113" i="3"/>
  <c r="CP113" i="3"/>
  <c r="BZ113" i="3"/>
  <c r="BJ113" i="3"/>
  <c r="AT113" i="3"/>
  <c r="AD113" i="3"/>
  <c r="N113" i="3"/>
  <c r="ACK113" i="3"/>
  <c r="ABU113" i="3"/>
  <c r="ABE113" i="3"/>
  <c r="AAO113" i="3"/>
  <c r="ZY113" i="3"/>
  <c r="ZI113" i="3"/>
  <c r="YS113" i="3"/>
  <c r="YC113" i="3"/>
  <c r="XM113" i="3"/>
  <c r="WW113" i="3"/>
  <c r="WG113" i="3"/>
  <c r="VQ113" i="3"/>
  <c r="VA113" i="3"/>
  <c r="UK113" i="3"/>
  <c r="TU113" i="3"/>
  <c r="TE113" i="3"/>
  <c r="SO113" i="3"/>
  <c r="RY113" i="3"/>
  <c r="RI113" i="3"/>
  <c r="QS113" i="3"/>
  <c r="QC113" i="3"/>
  <c r="PM113" i="3"/>
  <c r="OW113" i="3"/>
  <c r="OG113" i="3"/>
  <c r="NQ113" i="3"/>
  <c r="NA113" i="3"/>
  <c r="MK113" i="3"/>
  <c r="LU113" i="3"/>
  <c r="LE113" i="3"/>
  <c r="KO113" i="3"/>
  <c r="JY113" i="3"/>
  <c r="JI113" i="3"/>
  <c r="IS113" i="3"/>
  <c r="IC113" i="3"/>
  <c r="HM113" i="3"/>
  <c r="GW113" i="3"/>
  <c r="GG113" i="3"/>
  <c r="FQ113" i="3"/>
  <c r="FA113" i="3"/>
  <c r="EK113" i="3"/>
  <c r="DU113" i="3"/>
  <c r="DE113" i="3"/>
  <c r="CO113" i="3"/>
  <c r="BY113" i="3"/>
  <c r="BI113" i="3"/>
  <c r="AS113" i="3"/>
  <c r="AC113" i="3"/>
  <c r="M113" i="3"/>
  <c r="ACJ113" i="3"/>
  <c r="ABT113" i="3"/>
  <c r="ABD113" i="3"/>
  <c r="AAN113" i="3"/>
  <c r="ZX113" i="3"/>
  <c r="ZH113" i="3"/>
  <c r="YR113" i="3"/>
  <c r="YB113" i="3"/>
  <c r="XL113" i="3"/>
  <c r="WV113" i="3"/>
  <c r="WF113" i="3"/>
  <c r="VP113" i="3"/>
  <c r="UZ113" i="3"/>
  <c r="UJ113" i="3"/>
  <c r="TT113" i="3"/>
  <c r="TD113" i="3"/>
  <c r="SN113" i="3"/>
  <c r="RX113" i="3"/>
  <c r="RH113" i="3"/>
  <c r="QR113" i="3"/>
  <c r="QB113" i="3"/>
  <c r="PL113" i="3"/>
  <c r="OV113" i="3"/>
  <c r="OF113" i="3"/>
  <c r="NP113" i="3"/>
  <c r="MZ113" i="3"/>
  <c r="MJ113" i="3"/>
  <c r="LT113" i="3"/>
  <c r="LD113" i="3"/>
  <c r="KN113" i="3"/>
  <c r="JX113" i="3"/>
  <c r="JH113" i="3"/>
  <c r="IR113" i="3"/>
  <c r="IB113" i="3"/>
  <c r="HL113" i="3"/>
  <c r="GV113" i="3"/>
  <c r="GF113" i="3"/>
  <c r="FP113" i="3"/>
  <c r="EZ113" i="3"/>
  <c r="EJ113" i="3"/>
  <c r="DT113" i="3"/>
  <c r="DD113" i="3"/>
  <c r="CN113" i="3"/>
  <c r="BX113" i="3"/>
  <c r="BH113" i="3"/>
  <c r="AR113" i="3"/>
  <c r="AB113" i="3"/>
  <c r="L113" i="3"/>
  <c r="ACI113" i="3"/>
  <c r="ABS113" i="3"/>
  <c r="ABC113" i="3"/>
  <c r="AAM113" i="3"/>
  <c r="ZW113" i="3"/>
  <c r="ZG113" i="3"/>
  <c r="YQ113" i="3"/>
  <c r="YA113" i="3"/>
  <c r="XK113" i="3"/>
  <c r="WU113" i="3"/>
  <c r="WE113" i="3"/>
  <c r="VO113" i="3"/>
  <c r="UY113" i="3"/>
  <c r="UI113" i="3"/>
  <c r="TS113" i="3"/>
  <c r="TC113" i="3"/>
  <c r="SM113" i="3"/>
  <c r="RW113" i="3"/>
  <c r="RG113" i="3"/>
  <c r="QQ113" i="3"/>
  <c r="QA113" i="3"/>
  <c r="PK113" i="3"/>
  <c r="OU113" i="3"/>
  <c r="OE113" i="3"/>
  <c r="NO113" i="3"/>
  <c r="MY113" i="3"/>
  <c r="MI113" i="3"/>
  <c r="LS113" i="3"/>
  <c r="LC113" i="3"/>
  <c r="KM113" i="3"/>
  <c r="JW113" i="3"/>
  <c r="JG113" i="3"/>
  <c r="IQ113" i="3"/>
  <c r="IA113" i="3"/>
  <c r="HK113" i="3"/>
  <c r="GU113" i="3"/>
  <c r="GE113" i="3"/>
  <c r="FO113" i="3"/>
  <c r="EY113" i="3"/>
  <c r="EI113" i="3"/>
  <c r="DS113" i="3"/>
  <c r="DC113" i="3"/>
  <c r="CM113" i="3"/>
  <c r="BW113" i="3"/>
  <c r="BG113" i="3"/>
  <c r="AQ113" i="3"/>
  <c r="AA113" i="3"/>
  <c r="K113" i="3"/>
  <c r="ACX113" i="3"/>
  <c r="ACH113" i="3"/>
  <c r="ABR113" i="3"/>
  <c r="ABB113" i="3"/>
  <c r="AAL113" i="3"/>
  <c r="ZV113" i="3"/>
  <c r="ZF113" i="3"/>
  <c r="YP113" i="3"/>
  <c r="XZ113" i="3"/>
  <c r="XJ113" i="3"/>
  <c r="WT113" i="3"/>
  <c r="WD113" i="3"/>
  <c r="VN113" i="3"/>
  <c r="UX113" i="3"/>
  <c r="UH113" i="3"/>
  <c r="TR113" i="3"/>
  <c r="TB113" i="3"/>
  <c r="SL113" i="3"/>
  <c r="RV113" i="3"/>
  <c r="RF113" i="3"/>
  <c r="QP113" i="3"/>
  <c r="PZ113" i="3"/>
  <c r="PJ113" i="3"/>
  <c r="OT113" i="3"/>
  <c r="OD113" i="3"/>
  <c r="NN113" i="3"/>
  <c r="MX113" i="3"/>
  <c r="MH113" i="3"/>
  <c r="LR113" i="3"/>
  <c r="LB113" i="3"/>
  <c r="KL113" i="3"/>
  <c r="JV113" i="3"/>
  <c r="JF113" i="3"/>
  <c r="IP113" i="3"/>
  <c r="HZ113" i="3"/>
  <c r="HJ113" i="3"/>
  <c r="GT113" i="3"/>
  <c r="GD113" i="3"/>
  <c r="FN113" i="3"/>
  <c r="EX113" i="3"/>
  <c r="EH113" i="3"/>
  <c r="DR113" i="3"/>
  <c r="DB113" i="3"/>
  <c r="CL113" i="3"/>
  <c r="BV113" i="3"/>
  <c r="BF113" i="3"/>
  <c r="AP113" i="3"/>
  <c r="Z113" i="3"/>
  <c r="J113" i="3"/>
  <c r="ACW113" i="3"/>
  <c r="ACG113" i="3"/>
  <c r="ABQ113" i="3"/>
  <c r="ABA113" i="3"/>
  <c r="AAK113" i="3"/>
  <c r="ZU113" i="3"/>
  <c r="ZE113" i="3"/>
  <c r="YO113" i="3"/>
  <c r="XY113" i="3"/>
  <c r="XI113" i="3"/>
  <c r="WS113" i="3"/>
  <c r="WC113" i="3"/>
  <c r="VM113" i="3"/>
  <c r="UW113" i="3"/>
  <c r="UG113" i="3"/>
  <c r="TQ113" i="3"/>
  <c r="TA113" i="3"/>
  <c r="SK113" i="3"/>
  <c r="RU113" i="3"/>
  <c r="RE113" i="3"/>
  <c r="QO113" i="3"/>
  <c r="PY113" i="3"/>
  <c r="PI113" i="3"/>
  <c r="OS113" i="3"/>
  <c r="OC113" i="3"/>
  <c r="NM113" i="3"/>
  <c r="MW113" i="3"/>
  <c r="MG113" i="3"/>
  <c r="LQ113" i="3"/>
  <c r="LA113" i="3"/>
  <c r="KK113" i="3"/>
  <c r="JU113" i="3"/>
  <c r="JE113" i="3"/>
  <c r="IO113" i="3"/>
  <c r="HY113" i="3"/>
  <c r="HI113" i="3"/>
  <c r="GS113" i="3"/>
  <c r="GC113" i="3"/>
  <c r="FM113" i="3"/>
  <c r="EW113" i="3"/>
  <c r="EG113" i="3"/>
  <c r="DQ113" i="3"/>
  <c r="DA113" i="3"/>
  <c r="CK113" i="3"/>
  <c r="BU113" i="3"/>
  <c r="BE113" i="3"/>
  <c r="AO113" i="3"/>
  <c r="Y113" i="3"/>
  <c r="I113" i="3"/>
  <c r="ACV113" i="3"/>
  <c r="ACF113" i="3"/>
  <c r="ABP113" i="3"/>
  <c r="AAZ113" i="3"/>
  <c r="AAJ113" i="3"/>
  <c r="ZT113" i="3"/>
  <c r="ZD113" i="3"/>
  <c r="YN113" i="3"/>
  <c r="XX113" i="3"/>
  <c r="XH113" i="3"/>
  <c r="WR113" i="3"/>
  <c r="WB113" i="3"/>
  <c r="VL113" i="3"/>
  <c r="UV113" i="3"/>
  <c r="UF113" i="3"/>
  <c r="TP113" i="3"/>
  <c r="SZ113" i="3"/>
  <c r="SJ113" i="3"/>
  <c r="RT113" i="3"/>
  <c r="RD113" i="3"/>
  <c r="QN113" i="3"/>
  <c r="PX113" i="3"/>
  <c r="PH113" i="3"/>
  <c r="OR113" i="3"/>
  <c r="OB113" i="3"/>
  <c r="NL113" i="3"/>
  <c r="MV113" i="3"/>
  <c r="MF113" i="3"/>
  <c r="LP113" i="3"/>
  <c r="KZ113" i="3"/>
  <c r="KJ113" i="3"/>
  <c r="JT113" i="3"/>
  <c r="JD113" i="3"/>
  <c r="IN113" i="3"/>
  <c r="HX113" i="3"/>
  <c r="HH113" i="3"/>
  <c r="GR113" i="3"/>
  <c r="GB113" i="3"/>
  <c r="FL113" i="3"/>
  <c r="EV113" i="3"/>
  <c r="EF113" i="3"/>
  <c r="DP113" i="3"/>
  <c r="CZ113" i="3"/>
  <c r="CJ113" i="3"/>
  <c r="BT113" i="3"/>
  <c r="BD113" i="3"/>
  <c r="AN113" i="3"/>
  <c r="X113" i="3"/>
  <c r="H113" i="3"/>
  <c r="ACT113" i="3"/>
  <c r="ACD113" i="3"/>
  <c r="ABN113" i="3"/>
  <c r="AAX113" i="3"/>
  <c r="AAH113" i="3"/>
  <c r="ZR113" i="3"/>
  <c r="ZB113" i="3"/>
  <c r="YL113" i="3"/>
  <c r="XV113" i="3"/>
  <c r="XF113" i="3"/>
  <c r="WP113" i="3"/>
  <c r="VZ113" i="3"/>
  <c r="VJ113" i="3"/>
  <c r="UT113" i="3"/>
  <c r="UD113" i="3"/>
  <c r="TN113" i="3"/>
  <c r="SX113" i="3"/>
  <c r="SH113" i="3"/>
  <c r="RR113" i="3"/>
  <c r="RB113" i="3"/>
  <c r="QL113" i="3"/>
  <c r="PV113" i="3"/>
  <c r="PF113" i="3"/>
  <c r="OP113" i="3"/>
  <c r="NZ113" i="3"/>
  <c r="NJ113" i="3"/>
  <c r="MT113" i="3"/>
  <c r="MD113" i="3"/>
  <c r="LN113" i="3"/>
  <c r="KX113" i="3"/>
  <c r="KH113" i="3"/>
  <c r="JR113" i="3"/>
  <c r="JB113" i="3"/>
  <c r="IL113" i="3"/>
  <c r="HV113" i="3"/>
  <c r="HF113" i="3"/>
  <c r="GP113" i="3"/>
  <c r="FZ113" i="3"/>
  <c r="FJ113" i="3"/>
  <c r="ET113" i="3"/>
  <c r="ED113" i="3"/>
  <c r="DN113" i="3"/>
  <c r="CX113" i="3"/>
  <c r="CH113" i="3"/>
  <c r="BR113" i="3"/>
  <c r="BB113" i="3"/>
  <c r="AL113" i="3"/>
  <c r="V113" i="3"/>
  <c r="F113" i="3"/>
  <c r="WA113" i="3"/>
  <c r="ME113" i="3"/>
  <c r="CI113" i="3"/>
  <c r="VK113" i="3"/>
  <c r="LO113" i="3"/>
  <c r="BS113" i="3"/>
  <c r="UU113" i="3"/>
  <c r="KY113" i="3"/>
  <c r="BC113" i="3"/>
  <c r="UE113" i="3"/>
  <c r="KI113" i="3"/>
  <c r="AM113" i="3"/>
  <c r="TO113" i="3"/>
  <c r="JS113" i="3"/>
  <c r="W113" i="3"/>
  <c r="ACU113" i="3"/>
  <c r="SY113" i="3"/>
  <c r="JC113" i="3"/>
  <c r="G113" i="3"/>
  <c r="ACE113" i="3"/>
  <c r="SI113" i="3"/>
  <c r="IM113" i="3"/>
  <c r="ABO113" i="3"/>
  <c r="RS113" i="3"/>
  <c r="HW113" i="3"/>
  <c r="AAY113" i="3"/>
  <c r="RC113" i="3"/>
  <c r="HG113" i="3"/>
  <c r="AAI113" i="3"/>
  <c r="QM113" i="3"/>
  <c r="GQ113" i="3"/>
  <c r="ZS113" i="3"/>
  <c r="PW113" i="3"/>
  <c r="GA113" i="3"/>
  <c r="ZC113" i="3"/>
  <c r="PG113" i="3"/>
  <c r="FK113" i="3"/>
  <c r="YM113" i="3"/>
  <c r="OQ113" i="3"/>
  <c r="EU113" i="3"/>
  <c r="XG113" i="3"/>
  <c r="NK113" i="3"/>
  <c r="DO113" i="3"/>
  <c r="XW113" i="3"/>
  <c r="OA113" i="3"/>
  <c r="EE113" i="3"/>
  <c r="WQ113" i="3"/>
  <c r="MU113" i="3"/>
  <c r="CY113" i="3"/>
  <c r="ACV137" i="3"/>
  <c r="ACF137" i="3"/>
  <c r="ABP137" i="3"/>
  <c r="AAZ137" i="3"/>
  <c r="AAJ137" i="3"/>
  <c r="ZT137" i="3"/>
  <c r="ZD137" i="3"/>
  <c r="YN137" i="3"/>
  <c r="XX137" i="3"/>
  <c r="XH137" i="3"/>
  <c r="WR137" i="3"/>
  <c r="WB137" i="3"/>
  <c r="VL137" i="3"/>
  <c r="UV137" i="3"/>
  <c r="UF137" i="3"/>
  <c r="TP137" i="3"/>
  <c r="SZ137" i="3"/>
  <c r="SJ137" i="3"/>
  <c r="RT137" i="3"/>
  <c r="RD137" i="3"/>
  <c r="QN137" i="3"/>
  <c r="PX137" i="3"/>
  <c r="PH137" i="3"/>
  <c r="OR137" i="3"/>
  <c r="OB137" i="3"/>
  <c r="NL137" i="3"/>
  <c r="MV137" i="3"/>
  <c r="MF137" i="3"/>
  <c r="LP137" i="3"/>
  <c r="KZ137" i="3"/>
  <c r="KJ137" i="3"/>
  <c r="JT137" i="3"/>
  <c r="JD137" i="3"/>
  <c r="IN137" i="3"/>
  <c r="HX137" i="3"/>
  <c r="HH137" i="3"/>
  <c r="GR137" i="3"/>
  <c r="GB137" i="3"/>
  <c r="FL137" i="3"/>
  <c r="EV137" i="3"/>
  <c r="EF137" i="3"/>
  <c r="DP137" i="3"/>
  <c r="CZ137" i="3"/>
  <c r="CJ137" i="3"/>
  <c r="BT137" i="3"/>
  <c r="BD137" i="3"/>
  <c r="AN137" i="3"/>
  <c r="X137" i="3"/>
  <c r="H137" i="3"/>
  <c r="ACU137" i="3"/>
  <c r="ACE137" i="3"/>
  <c r="ABO137" i="3"/>
  <c r="AAY137" i="3"/>
  <c r="AAI137" i="3"/>
  <c r="ZS137" i="3"/>
  <c r="ZC137" i="3"/>
  <c r="YM137" i="3"/>
  <c r="XW137" i="3"/>
  <c r="XG137" i="3"/>
  <c r="WQ137" i="3"/>
  <c r="WA137" i="3"/>
  <c r="VK137" i="3"/>
  <c r="UU137" i="3"/>
  <c r="UE137" i="3"/>
  <c r="TO137" i="3"/>
  <c r="SY137" i="3"/>
  <c r="SI137" i="3"/>
  <c r="RS137" i="3"/>
  <c r="RC137" i="3"/>
  <c r="QM137" i="3"/>
  <c r="PW137" i="3"/>
  <c r="PG137" i="3"/>
  <c r="OQ137" i="3"/>
  <c r="OA137" i="3"/>
  <c r="NK137" i="3"/>
  <c r="MU137" i="3"/>
  <c r="ME137" i="3"/>
  <c r="LO137" i="3"/>
  <c r="KY137" i="3"/>
  <c r="KI137" i="3"/>
  <c r="JS137" i="3"/>
  <c r="JC137" i="3"/>
  <c r="IM137" i="3"/>
  <c r="HW137" i="3"/>
  <c r="HG137" i="3"/>
  <c r="GQ137" i="3"/>
  <c r="GA137" i="3"/>
  <c r="FK137" i="3"/>
  <c r="EU137" i="3"/>
  <c r="EE137" i="3"/>
  <c r="DO137" i="3"/>
  <c r="CY137" i="3"/>
  <c r="CI137" i="3"/>
  <c r="BS137" i="3"/>
  <c r="BC137" i="3"/>
  <c r="AM137" i="3"/>
  <c r="W137" i="3"/>
  <c r="G137" i="3"/>
  <c r="ACT137" i="3"/>
  <c r="ACD137" i="3"/>
  <c r="ABN137" i="3"/>
  <c r="AAX137" i="3"/>
  <c r="AAH137" i="3"/>
  <c r="ZR137" i="3"/>
  <c r="ZB137" i="3"/>
  <c r="YL137" i="3"/>
  <c r="XV137" i="3"/>
  <c r="XF137" i="3"/>
  <c r="WP137" i="3"/>
  <c r="VZ137" i="3"/>
  <c r="VJ137" i="3"/>
  <c r="UT137" i="3"/>
  <c r="UD137" i="3"/>
  <c r="TN137" i="3"/>
  <c r="SX137" i="3"/>
  <c r="SH137" i="3"/>
  <c r="RR137" i="3"/>
  <c r="RB137" i="3"/>
  <c r="QL137" i="3"/>
  <c r="PV137" i="3"/>
  <c r="PF137" i="3"/>
  <c r="OP137" i="3"/>
  <c r="NZ137" i="3"/>
  <c r="NJ137" i="3"/>
  <c r="MT137" i="3"/>
  <c r="MD137" i="3"/>
  <c r="LN137" i="3"/>
  <c r="KX137" i="3"/>
  <c r="KH137" i="3"/>
  <c r="JR137" i="3"/>
  <c r="JB137" i="3"/>
  <c r="IL137" i="3"/>
  <c r="HV137" i="3"/>
  <c r="HF137" i="3"/>
  <c r="GP137" i="3"/>
  <c r="FZ137" i="3"/>
  <c r="FJ137" i="3"/>
  <c r="ET137" i="3"/>
  <c r="ED137" i="3"/>
  <c r="DN137" i="3"/>
  <c r="CX137" i="3"/>
  <c r="CH137" i="3"/>
  <c r="BR137" i="3"/>
  <c r="BB137" i="3"/>
  <c r="AL137" i="3"/>
  <c r="V137" i="3"/>
  <c r="F137" i="3"/>
  <c r="ACS137" i="3"/>
  <c r="ACC137" i="3"/>
  <c r="ABM137" i="3"/>
  <c r="AAW137" i="3"/>
  <c r="AAG137" i="3"/>
  <c r="ZQ137" i="3"/>
  <c r="ZA137" i="3"/>
  <c r="YK137" i="3"/>
  <c r="XU137" i="3"/>
  <c r="XE137" i="3"/>
  <c r="WO137" i="3"/>
  <c r="VY137" i="3"/>
  <c r="VI137" i="3"/>
  <c r="US137" i="3"/>
  <c r="UC137" i="3"/>
  <c r="TM137" i="3"/>
  <c r="SW137" i="3"/>
  <c r="SG137" i="3"/>
  <c r="RQ137" i="3"/>
  <c r="RA137" i="3"/>
  <c r="QK137" i="3"/>
  <c r="PU137" i="3"/>
  <c r="PE137" i="3"/>
  <c r="OO137" i="3"/>
  <c r="NY137" i="3"/>
  <c r="NI137" i="3"/>
  <c r="MS137" i="3"/>
  <c r="MC137" i="3"/>
  <c r="LM137" i="3"/>
  <c r="KW137" i="3"/>
  <c r="KG137" i="3"/>
  <c r="JQ137" i="3"/>
  <c r="JA137" i="3"/>
  <c r="IK137" i="3"/>
  <c r="HU137" i="3"/>
  <c r="HE137" i="3"/>
  <c r="GO137" i="3"/>
  <c r="FY137" i="3"/>
  <c r="FI137" i="3"/>
  <c r="ES137" i="3"/>
  <c r="EC137" i="3"/>
  <c r="DM137" i="3"/>
  <c r="CW137" i="3"/>
  <c r="CG137" i="3"/>
  <c r="BQ137" i="3"/>
  <c r="BA137" i="3"/>
  <c r="AK137" i="3"/>
  <c r="U137" i="3"/>
  <c r="ACR137" i="3"/>
  <c r="ACB137" i="3"/>
  <c r="ABL137" i="3"/>
  <c r="AAV137" i="3"/>
  <c r="AAF137" i="3"/>
  <c r="ZP137" i="3"/>
  <c r="YZ137" i="3"/>
  <c r="YJ137" i="3"/>
  <c r="XT137" i="3"/>
  <c r="XD137" i="3"/>
  <c r="WN137" i="3"/>
  <c r="VX137" i="3"/>
  <c r="VH137" i="3"/>
  <c r="UR137" i="3"/>
  <c r="UB137" i="3"/>
  <c r="TL137" i="3"/>
  <c r="SV137" i="3"/>
  <c r="SF137" i="3"/>
  <c r="RP137" i="3"/>
  <c r="QZ137" i="3"/>
  <c r="QJ137" i="3"/>
  <c r="PT137" i="3"/>
  <c r="PD137" i="3"/>
  <c r="ON137" i="3"/>
  <c r="NX137" i="3"/>
  <c r="NH137" i="3"/>
  <c r="MR137" i="3"/>
  <c r="MB137" i="3"/>
  <c r="LL137" i="3"/>
  <c r="KV137" i="3"/>
  <c r="KF137" i="3"/>
  <c r="JP137" i="3"/>
  <c r="IZ137" i="3"/>
  <c r="IJ137" i="3"/>
  <c r="HT137" i="3"/>
  <c r="HD137" i="3"/>
  <c r="GN137" i="3"/>
  <c r="FX137" i="3"/>
  <c r="FH137" i="3"/>
  <c r="ER137" i="3"/>
  <c r="EB137" i="3"/>
  <c r="DL137" i="3"/>
  <c r="CV137" i="3"/>
  <c r="CF137" i="3"/>
  <c r="BP137" i="3"/>
  <c r="AZ137" i="3"/>
  <c r="AJ137" i="3"/>
  <c r="T137" i="3"/>
  <c r="ACQ137" i="3"/>
  <c r="ACA137" i="3"/>
  <c r="ABK137" i="3"/>
  <c r="AAU137" i="3"/>
  <c r="AAE137" i="3"/>
  <c r="ZO137" i="3"/>
  <c r="YY137" i="3"/>
  <c r="YI137" i="3"/>
  <c r="XS137" i="3"/>
  <c r="XC137" i="3"/>
  <c r="WM137" i="3"/>
  <c r="VW137" i="3"/>
  <c r="VG137" i="3"/>
  <c r="UQ137" i="3"/>
  <c r="UA137" i="3"/>
  <c r="TK137" i="3"/>
  <c r="SU137" i="3"/>
  <c r="SE137" i="3"/>
  <c r="RO137" i="3"/>
  <c r="QY137" i="3"/>
  <c r="QI137" i="3"/>
  <c r="PS137" i="3"/>
  <c r="PC137" i="3"/>
  <c r="OM137" i="3"/>
  <c r="NW137" i="3"/>
  <c r="NG137" i="3"/>
  <c r="MQ137" i="3"/>
  <c r="MA137" i="3"/>
  <c r="LK137" i="3"/>
  <c r="KU137" i="3"/>
  <c r="KE137" i="3"/>
  <c r="JO137" i="3"/>
  <c r="IY137" i="3"/>
  <c r="II137" i="3"/>
  <c r="HS137" i="3"/>
  <c r="HC137" i="3"/>
  <c r="GM137" i="3"/>
  <c r="FW137" i="3"/>
  <c r="FG137" i="3"/>
  <c r="EQ137" i="3"/>
  <c r="EA137" i="3"/>
  <c r="DK137" i="3"/>
  <c r="CU137" i="3"/>
  <c r="CE137" i="3"/>
  <c r="BO137" i="3"/>
  <c r="AY137" i="3"/>
  <c r="AI137" i="3"/>
  <c r="S137" i="3"/>
  <c r="ACP137" i="3"/>
  <c r="ABZ137" i="3"/>
  <c r="ABJ137" i="3"/>
  <c r="AAT137" i="3"/>
  <c r="AAD137" i="3"/>
  <c r="ZN137" i="3"/>
  <c r="YX137" i="3"/>
  <c r="YH137" i="3"/>
  <c r="XR137" i="3"/>
  <c r="XB137" i="3"/>
  <c r="WL137" i="3"/>
  <c r="VV137" i="3"/>
  <c r="VF137" i="3"/>
  <c r="UP137" i="3"/>
  <c r="TZ137" i="3"/>
  <c r="TJ137" i="3"/>
  <c r="ST137" i="3"/>
  <c r="SD137" i="3"/>
  <c r="RN137" i="3"/>
  <c r="QX137" i="3"/>
  <c r="QH137" i="3"/>
  <c r="PR137" i="3"/>
  <c r="PB137" i="3"/>
  <c r="OL137" i="3"/>
  <c r="NV137" i="3"/>
  <c r="NF137" i="3"/>
  <c r="MP137" i="3"/>
  <c r="LZ137" i="3"/>
  <c r="LJ137" i="3"/>
  <c r="KT137" i="3"/>
  <c r="KD137" i="3"/>
  <c r="JN137" i="3"/>
  <c r="IX137" i="3"/>
  <c r="IH137" i="3"/>
  <c r="HR137" i="3"/>
  <c r="HB137" i="3"/>
  <c r="GL137" i="3"/>
  <c r="FV137" i="3"/>
  <c r="FF137" i="3"/>
  <c r="EP137" i="3"/>
  <c r="DZ137" i="3"/>
  <c r="DJ137" i="3"/>
  <c r="CT137" i="3"/>
  <c r="CD137" i="3"/>
  <c r="BN137" i="3"/>
  <c r="AX137" i="3"/>
  <c r="AH137" i="3"/>
  <c r="R137" i="3"/>
  <c r="ACO137" i="3"/>
  <c r="ABY137" i="3"/>
  <c r="ABI137" i="3"/>
  <c r="AAS137" i="3"/>
  <c r="AAC137" i="3"/>
  <c r="ZM137" i="3"/>
  <c r="YW137" i="3"/>
  <c r="YG137" i="3"/>
  <c r="XQ137" i="3"/>
  <c r="XA137" i="3"/>
  <c r="WK137" i="3"/>
  <c r="VU137" i="3"/>
  <c r="VE137" i="3"/>
  <c r="UO137" i="3"/>
  <c r="TY137" i="3"/>
  <c r="TI137" i="3"/>
  <c r="SS137" i="3"/>
  <c r="SC137" i="3"/>
  <c r="RM137" i="3"/>
  <c r="QW137" i="3"/>
  <c r="QG137" i="3"/>
  <c r="PQ137" i="3"/>
  <c r="PA137" i="3"/>
  <c r="OK137" i="3"/>
  <c r="NU137" i="3"/>
  <c r="NE137" i="3"/>
  <c r="MO137" i="3"/>
  <c r="LY137" i="3"/>
  <c r="LI137" i="3"/>
  <c r="KS137" i="3"/>
  <c r="KC137" i="3"/>
  <c r="JM137" i="3"/>
  <c r="IW137" i="3"/>
  <c r="IG137" i="3"/>
  <c r="HQ137" i="3"/>
  <c r="HA137" i="3"/>
  <c r="GK137" i="3"/>
  <c r="FU137" i="3"/>
  <c r="FE137" i="3"/>
  <c r="EO137" i="3"/>
  <c r="DY137" i="3"/>
  <c r="DI137" i="3"/>
  <c r="CS137" i="3"/>
  <c r="CC137" i="3"/>
  <c r="BM137" i="3"/>
  <c r="AW137" i="3"/>
  <c r="AG137" i="3"/>
  <c r="Q137" i="3"/>
  <c r="ACN137" i="3"/>
  <c r="ABX137" i="3"/>
  <c r="ABH137" i="3"/>
  <c r="AAR137" i="3"/>
  <c r="AAB137" i="3"/>
  <c r="ZL137" i="3"/>
  <c r="YV137" i="3"/>
  <c r="YF137" i="3"/>
  <c r="XP137" i="3"/>
  <c r="WZ137" i="3"/>
  <c r="WJ137" i="3"/>
  <c r="VT137" i="3"/>
  <c r="VD137" i="3"/>
  <c r="UN137" i="3"/>
  <c r="TX137" i="3"/>
  <c r="TH137" i="3"/>
  <c r="SR137" i="3"/>
  <c r="SB137" i="3"/>
  <c r="RL137" i="3"/>
  <c r="QV137" i="3"/>
  <c r="QF137" i="3"/>
  <c r="PP137" i="3"/>
  <c r="OZ137" i="3"/>
  <c r="OJ137" i="3"/>
  <c r="NT137" i="3"/>
  <c r="ND137" i="3"/>
  <c r="MN137" i="3"/>
  <c r="LX137" i="3"/>
  <c r="LH137" i="3"/>
  <c r="KR137" i="3"/>
  <c r="KB137" i="3"/>
  <c r="JL137" i="3"/>
  <c r="IV137" i="3"/>
  <c r="IF137" i="3"/>
  <c r="HP137" i="3"/>
  <c r="GZ137" i="3"/>
  <c r="GJ137" i="3"/>
  <c r="FT137" i="3"/>
  <c r="FD137" i="3"/>
  <c r="EN137" i="3"/>
  <c r="DX137" i="3"/>
  <c r="DH137" i="3"/>
  <c r="CR137" i="3"/>
  <c r="CB137" i="3"/>
  <c r="BL137" i="3"/>
  <c r="AV137" i="3"/>
  <c r="AF137" i="3"/>
  <c r="P137" i="3"/>
  <c r="ACM137" i="3"/>
  <c r="ABW137" i="3"/>
  <c r="ABG137" i="3"/>
  <c r="AAQ137" i="3"/>
  <c r="AAA137" i="3"/>
  <c r="ZK137" i="3"/>
  <c r="YU137" i="3"/>
  <c r="YE137" i="3"/>
  <c r="XO137" i="3"/>
  <c r="WY137" i="3"/>
  <c r="WI137" i="3"/>
  <c r="VS137" i="3"/>
  <c r="VC137" i="3"/>
  <c r="UM137" i="3"/>
  <c r="TW137" i="3"/>
  <c r="TG137" i="3"/>
  <c r="SQ137" i="3"/>
  <c r="SA137" i="3"/>
  <c r="RK137" i="3"/>
  <c r="QU137" i="3"/>
  <c r="QE137" i="3"/>
  <c r="PO137" i="3"/>
  <c r="OY137" i="3"/>
  <c r="OI137" i="3"/>
  <c r="NS137" i="3"/>
  <c r="NC137" i="3"/>
  <c r="MM137" i="3"/>
  <c r="LW137" i="3"/>
  <c r="LG137" i="3"/>
  <c r="KQ137" i="3"/>
  <c r="KA137" i="3"/>
  <c r="JK137" i="3"/>
  <c r="IU137" i="3"/>
  <c r="IE137" i="3"/>
  <c r="HO137" i="3"/>
  <c r="GY137" i="3"/>
  <c r="GI137" i="3"/>
  <c r="FS137" i="3"/>
  <c r="FC137" i="3"/>
  <c r="EM137" i="3"/>
  <c r="DW137" i="3"/>
  <c r="DG137" i="3"/>
  <c r="CQ137" i="3"/>
  <c r="CA137" i="3"/>
  <c r="BK137" i="3"/>
  <c r="AU137" i="3"/>
  <c r="AE137" i="3"/>
  <c r="O137" i="3"/>
  <c r="ACL137" i="3"/>
  <c r="ABV137" i="3"/>
  <c r="ABF137" i="3"/>
  <c r="AAP137" i="3"/>
  <c r="ZZ137" i="3"/>
  <c r="ZJ137" i="3"/>
  <c r="YT137" i="3"/>
  <c r="YD137" i="3"/>
  <c r="XN137" i="3"/>
  <c r="WX137" i="3"/>
  <c r="WH137" i="3"/>
  <c r="VR137" i="3"/>
  <c r="VB137" i="3"/>
  <c r="UL137" i="3"/>
  <c r="TV137" i="3"/>
  <c r="TF137" i="3"/>
  <c r="SP137" i="3"/>
  <c r="RZ137" i="3"/>
  <c r="RJ137" i="3"/>
  <c r="QT137" i="3"/>
  <c r="QD137" i="3"/>
  <c r="PN137" i="3"/>
  <c r="OX137" i="3"/>
  <c r="OH137" i="3"/>
  <c r="NR137" i="3"/>
  <c r="NB137" i="3"/>
  <c r="ML137" i="3"/>
  <c r="LV137" i="3"/>
  <c r="LF137" i="3"/>
  <c r="KP137" i="3"/>
  <c r="JZ137" i="3"/>
  <c r="JJ137" i="3"/>
  <c r="IT137" i="3"/>
  <c r="ID137" i="3"/>
  <c r="HN137" i="3"/>
  <c r="GX137" i="3"/>
  <c r="GH137" i="3"/>
  <c r="FR137" i="3"/>
  <c r="FB137" i="3"/>
  <c r="EL137" i="3"/>
  <c r="DV137" i="3"/>
  <c r="DF137" i="3"/>
  <c r="CP137" i="3"/>
  <c r="BZ137" i="3"/>
  <c r="BJ137" i="3"/>
  <c r="AT137" i="3"/>
  <c r="AD137" i="3"/>
  <c r="N137" i="3"/>
  <c r="ACK137" i="3"/>
  <c r="ABU137" i="3"/>
  <c r="ABE137" i="3"/>
  <c r="AAO137" i="3"/>
  <c r="ZY137" i="3"/>
  <c r="ZI137" i="3"/>
  <c r="YS137" i="3"/>
  <c r="YC137" i="3"/>
  <c r="XM137" i="3"/>
  <c r="WW137" i="3"/>
  <c r="WG137" i="3"/>
  <c r="VQ137" i="3"/>
  <c r="VA137" i="3"/>
  <c r="UK137" i="3"/>
  <c r="TU137" i="3"/>
  <c r="TE137" i="3"/>
  <c r="SO137" i="3"/>
  <c r="RY137" i="3"/>
  <c r="RI137" i="3"/>
  <c r="QS137" i="3"/>
  <c r="QC137" i="3"/>
  <c r="PM137" i="3"/>
  <c r="OW137" i="3"/>
  <c r="OG137" i="3"/>
  <c r="NQ137" i="3"/>
  <c r="NA137" i="3"/>
  <c r="MK137" i="3"/>
  <c r="LU137" i="3"/>
  <c r="LE137" i="3"/>
  <c r="KO137" i="3"/>
  <c r="JY137" i="3"/>
  <c r="JI137" i="3"/>
  <c r="IS137" i="3"/>
  <c r="IC137" i="3"/>
  <c r="HM137" i="3"/>
  <c r="GW137" i="3"/>
  <c r="GG137" i="3"/>
  <c r="FQ137" i="3"/>
  <c r="FA137" i="3"/>
  <c r="EK137" i="3"/>
  <c r="DU137" i="3"/>
  <c r="DE137" i="3"/>
  <c r="CO137" i="3"/>
  <c r="BY137" i="3"/>
  <c r="BI137" i="3"/>
  <c r="AS137" i="3"/>
  <c r="AC137" i="3"/>
  <c r="M137" i="3"/>
  <c r="ACJ137" i="3"/>
  <c r="ABT137" i="3"/>
  <c r="ABD137" i="3"/>
  <c r="AAN137" i="3"/>
  <c r="ZX137" i="3"/>
  <c r="ZH137" i="3"/>
  <c r="YR137" i="3"/>
  <c r="YB137" i="3"/>
  <c r="XL137" i="3"/>
  <c r="WV137" i="3"/>
  <c r="WF137" i="3"/>
  <c r="VP137" i="3"/>
  <c r="UZ137" i="3"/>
  <c r="UJ137" i="3"/>
  <c r="TT137" i="3"/>
  <c r="TD137" i="3"/>
  <c r="SN137" i="3"/>
  <c r="RX137" i="3"/>
  <c r="RH137" i="3"/>
  <c r="QR137" i="3"/>
  <c r="QB137" i="3"/>
  <c r="PL137" i="3"/>
  <c r="OV137" i="3"/>
  <c r="OF137" i="3"/>
  <c r="NP137" i="3"/>
  <c r="MZ137" i="3"/>
  <c r="MJ137" i="3"/>
  <c r="LT137" i="3"/>
  <c r="LD137" i="3"/>
  <c r="KN137" i="3"/>
  <c r="JX137" i="3"/>
  <c r="JH137" i="3"/>
  <c r="IR137" i="3"/>
  <c r="IB137" i="3"/>
  <c r="HL137" i="3"/>
  <c r="GV137" i="3"/>
  <c r="GF137" i="3"/>
  <c r="FP137" i="3"/>
  <c r="EZ137" i="3"/>
  <c r="EJ137" i="3"/>
  <c r="DT137" i="3"/>
  <c r="DD137" i="3"/>
  <c r="CN137" i="3"/>
  <c r="BX137" i="3"/>
  <c r="BH137" i="3"/>
  <c r="AR137" i="3"/>
  <c r="AB137" i="3"/>
  <c r="L137" i="3"/>
  <c r="ACI137" i="3"/>
  <c r="ABS137" i="3"/>
  <c r="ABC137" i="3"/>
  <c r="AAM137" i="3"/>
  <c r="ZW137" i="3"/>
  <c r="ZG137" i="3"/>
  <c r="YQ137" i="3"/>
  <c r="YA137" i="3"/>
  <c r="XK137" i="3"/>
  <c r="WU137" i="3"/>
  <c r="WE137" i="3"/>
  <c r="VO137" i="3"/>
  <c r="UY137" i="3"/>
  <c r="UI137" i="3"/>
  <c r="TS137" i="3"/>
  <c r="TC137" i="3"/>
  <c r="SM137" i="3"/>
  <c r="RW137" i="3"/>
  <c r="RG137" i="3"/>
  <c r="QQ137" i="3"/>
  <c r="QA137" i="3"/>
  <c r="PK137" i="3"/>
  <c r="OU137" i="3"/>
  <c r="OE137" i="3"/>
  <c r="NO137" i="3"/>
  <c r="MY137" i="3"/>
  <c r="MI137" i="3"/>
  <c r="LS137" i="3"/>
  <c r="LC137" i="3"/>
  <c r="KM137" i="3"/>
  <c r="JW137" i="3"/>
  <c r="JG137" i="3"/>
  <c r="IQ137" i="3"/>
  <c r="IA137" i="3"/>
  <c r="HK137" i="3"/>
  <c r="GU137" i="3"/>
  <c r="GE137" i="3"/>
  <c r="FO137" i="3"/>
  <c r="EY137" i="3"/>
  <c r="EI137" i="3"/>
  <c r="DS137" i="3"/>
  <c r="DC137" i="3"/>
  <c r="CM137" i="3"/>
  <c r="BW137" i="3"/>
  <c r="BG137" i="3"/>
  <c r="AQ137" i="3"/>
  <c r="AA137" i="3"/>
  <c r="K137" i="3"/>
  <c r="ACW137" i="3"/>
  <c r="ACG137" i="3"/>
  <c r="ABQ137" i="3"/>
  <c r="ABA137" i="3"/>
  <c r="AAK137" i="3"/>
  <c r="ZU137" i="3"/>
  <c r="ZE137" i="3"/>
  <c r="YO137" i="3"/>
  <c r="XY137" i="3"/>
  <c r="XI137" i="3"/>
  <c r="WS137" i="3"/>
  <c r="WC137" i="3"/>
  <c r="VM137" i="3"/>
  <c r="UW137" i="3"/>
  <c r="UG137" i="3"/>
  <c r="TQ137" i="3"/>
  <c r="TA137" i="3"/>
  <c r="SK137" i="3"/>
  <c r="RU137" i="3"/>
  <c r="RE137" i="3"/>
  <c r="QO137" i="3"/>
  <c r="PY137" i="3"/>
  <c r="PI137" i="3"/>
  <c r="OS137" i="3"/>
  <c r="OC137" i="3"/>
  <c r="NM137" i="3"/>
  <c r="MW137" i="3"/>
  <c r="MG137" i="3"/>
  <c r="LQ137" i="3"/>
  <c r="LA137" i="3"/>
  <c r="KK137" i="3"/>
  <c r="JU137" i="3"/>
  <c r="JE137" i="3"/>
  <c r="IO137" i="3"/>
  <c r="HY137" i="3"/>
  <c r="HI137" i="3"/>
  <c r="GS137" i="3"/>
  <c r="GC137" i="3"/>
  <c r="FM137" i="3"/>
  <c r="EW137" i="3"/>
  <c r="EG137" i="3"/>
  <c r="DQ137" i="3"/>
  <c r="DA137" i="3"/>
  <c r="CK137" i="3"/>
  <c r="BU137" i="3"/>
  <c r="BE137" i="3"/>
  <c r="AO137" i="3"/>
  <c r="Y137" i="3"/>
  <c r="I137" i="3"/>
  <c r="ZF137" i="3"/>
  <c r="PJ137" i="3"/>
  <c r="FN137" i="3"/>
  <c r="YP137" i="3"/>
  <c r="OT137" i="3"/>
  <c r="EX137" i="3"/>
  <c r="XZ137" i="3"/>
  <c r="OD137" i="3"/>
  <c r="EH137" i="3"/>
  <c r="XJ137" i="3"/>
  <c r="NN137" i="3"/>
  <c r="DR137" i="3"/>
  <c r="WT137" i="3"/>
  <c r="MX137" i="3"/>
  <c r="DB137" i="3"/>
  <c r="WD137" i="3"/>
  <c r="MH137" i="3"/>
  <c r="CL137" i="3"/>
  <c r="VN137" i="3"/>
  <c r="LR137" i="3"/>
  <c r="BV137" i="3"/>
  <c r="UX137" i="3"/>
  <c r="LB137" i="3"/>
  <c r="BF137" i="3"/>
  <c r="UH137" i="3"/>
  <c r="KL137" i="3"/>
  <c r="AP137" i="3"/>
  <c r="TR137" i="3"/>
  <c r="JV137" i="3"/>
  <c r="Z137" i="3"/>
  <c r="ACX137" i="3"/>
  <c r="TB137" i="3"/>
  <c r="JF137" i="3"/>
  <c r="J137" i="3"/>
  <c r="ACH137" i="3"/>
  <c r="SL137" i="3"/>
  <c r="IP137" i="3"/>
  <c r="ABR137" i="3"/>
  <c r="RV137" i="3"/>
  <c r="HZ137" i="3"/>
  <c r="ABB137" i="3"/>
  <c r="RF137" i="3"/>
  <c r="HJ137" i="3"/>
  <c r="ZV137" i="3"/>
  <c r="PZ137" i="3"/>
  <c r="GD137" i="3"/>
  <c r="AAL137" i="3"/>
  <c r="QP137" i="3"/>
  <c r="GT137" i="3"/>
  <c r="ACJ149" i="3"/>
  <c r="ABT149" i="3"/>
  <c r="ABD149" i="3"/>
  <c r="AAN149" i="3"/>
  <c r="ZX149" i="3"/>
  <c r="ZH149" i="3"/>
  <c r="YR149" i="3"/>
  <c r="YB149" i="3"/>
  <c r="XL149" i="3"/>
  <c r="WV149" i="3"/>
  <c r="WF149" i="3"/>
  <c r="VP149" i="3"/>
  <c r="UZ149" i="3"/>
  <c r="UJ149" i="3"/>
  <c r="TT149" i="3"/>
  <c r="TD149" i="3"/>
  <c r="SN149" i="3"/>
  <c r="RX149" i="3"/>
  <c r="RH149" i="3"/>
  <c r="QR149" i="3"/>
  <c r="QB149" i="3"/>
  <c r="PL149" i="3"/>
  <c r="OV149" i="3"/>
  <c r="OF149" i="3"/>
  <c r="NP149" i="3"/>
  <c r="MZ149" i="3"/>
  <c r="MJ149" i="3"/>
  <c r="LT149" i="3"/>
  <c r="LD149" i="3"/>
  <c r="KN149" i="3"/>
  <c r="JX149" i="3"/>
  <c r="JH149" i="3"/>
  <c r="IR149" i="3"/>
  <c r="IB149" i="3"/>
  <c r="HL149" i="3"/>
  <c r="GV149" i="3"/>
  <c r="GF149" i="3"/>
  <c r="FP149" i="3"/>
  <c r="EZ149" i="3"/>
  <c r="EJ149" i="3"/>
  <c r="DT149" i="3"/>
  <c r="DD149" i="3"/>
  <c r="CN149" i="3"/>
  <c r="BX149" i="3"/>
  <c r="BH149" i="3"/>
  <c r="AR149" i="3"/>
  <c r="AB149" i="3"/>
  <c r="L149" i="3"/>
  <c r="ACI149" i="3"/>
  <c r="ABS149" i="3"/>
  <c r="ABC149" i="3"/>
  <c r="AAM149" i="3"/>
  <c r="ZW149" i="3"/>
  <c r="ZG149" i="3"/>
  <c r="YQ149" i="3"/>
  <c r="YA149" i="3"/>
  <c r="XK149" i="3"/>
  <c r="WU149" i="3"/>
  <c r="WE149" i="3"/>
  <c r="VO149" i="3"/>
  <c r="UY149" i="3"/>
  <c r="UI149" i="3"/>
  <c r="TS149" i="3"/>
  <c r="TC149" i="3"/>
  <c r="SM149" i="3"/>
  <c r="RW149" i="3"/>
  <c r="RG149" i="3"/>
  <c r="QQ149" i="3"/>
  <c r="QA149" i="3"/>
  <c r="PK149" i="3"/>
  <c r="OU149" i="3"/>
  <c r="OE149" i="3"/>
  <c r="NO149" i="3"/>
  <c r="MY149" i="3"/>
  <c r="MI149" i="3"/>
  <c r="LS149" i="3"/>
  <c r="LC149" i="3"/>
  <c r="KM149" i="3"/>
  <c r="JW149" i="3"/>
  <c r="JG149" i="3"/>
  <c r="IQ149" i="3"/>
  <c r="IA149" i="3"/>
  <c r="HK149" i="3"/>
  <c r="GU149" i="3"/>
  <c r="GE149" i="3"/>
  <c r="FO149" i="3"/>
  <c r="EY149" i="3"/>
  <c r="EI149" i="3"/>
  <c r="DS149" i="3"/>
  <c r="DC149" i="3"/>
  <c r="CM149" i="3"/>
  <c r="BW149" i="3"/>
  <c r="BG149" i="3"/>
  <c r="AQ149" i="3"/>
  <c r="AA149" i="3"/>
  <c r="K149" i="3"/>
  <c r="ACW149" i="3"/>
  <c r="ACG149" i="3"/>
  <c r="ABQ149" i="3"/>
  <c r="ABA149" i="3"/>
  <c r="AAK149" i="3"/>
  <c r="ZU149" i="3"/>
  <c r="ZE149" i="3"/>
  <c r="YO149" i="3"/>
  <c r="XY149" i="3"/>
  <c r="XI149" i="3"/>
  <c r="WS149" i="3"/>
  <c r="ACU149" i="3"/>
  <c r="ACE149" i="3"/>
  <c r="ABO149" i="3"/>
  <c r="AAY149" i="3"/>
  <c r="AAI149" i="3"/>
  <c r="ZS149" i="3"/>
  <c r="ZC149" i="3"/>
  <c r="YM149" i="3"/>
  <c r="XW149" i="3"/>
  <c r="XG149" i="3"/>
  <c r="WQ149" i="3"/>
  <c r="WA149" i="3"/>
  <c r="VK149" i="3"/>
  <c r="UU149" i="3"/>
  <c r="UE149" i="3"/>
  <c r="TO149" i="3"/>
  <c r="SY149" i="3"/>
  <c r="SI149" i="3"/>
  <c r="RS149" i="3"/>
  <c r="RC149" i="3"/>
  <c r="QM149" i="3"/>
  <c r="PW149" i="3"/>
  <c r="PG149" i="3"/>
  <c r="OQ149" i="3"/>
  <c r="OA149" i="3"/>
  <c r="NK149" i="3"/>
  <c r="MU149" i="3"/>
  <c r="ME149" i="3"/>
  <c r="LO149" i="3"/>
  <c r="KY149" i="3"/>
  <c r="KI149" i="3"/>
  <c r="JS149" i="3"/>
  <c r="JC149" i="3"/>
  <c r="IM149" i="3"/>
  <c r="HW149" i="3"/>
  <c r="HG149" i="3"/>
  <c r="GQ149" i="3"/>
  <c r="GA149" i="3"/>
  <c r="FK149" i="3"/>
  <c r="EU149" i="3"/>
  <c r="EE149" i="3"/>
  <c r="DO149" i="3"/>
  <c r="CY149" i="3"/>
  <c r="CI149" i="3"/>
  <c r="BS149" i="3"/>
  <c r="BC149" i="3"/>
  <c r="AM149" i="3"/>
  <c r="W149" i="3"/>
  <c r="G149" i="3"/>
  <c r="ACS149" i="3"/>
  <c r="ACC149" i="3"/>
  <c r="ABM149" i="3"/>
  <c r="AAW149" i="3"/>
  <c r="AAG149" i="3"/>
  <c r="ZQ149" i="3"/>
  <c r="ZA149" i="3"/>
  <c r="YK149" i="3"/>
  <c r="XU149" i="3"/>
  <c r="XE149" i="3"/>
  <c r="WO149" i="3"/>
  <c r="VY149" i="3"/>
  <c r="VI149" i="3"/>
  <c r="US149" i="3"/>
  <c r="UC149" i="3"/>
  <c r="TM149" i="3"/>
  <c r="SW149" i="3"/>
  <c r="SG149" i="3"/>
  <c r="RQ149" i="3"/>
  <c r="RA149" i="3"/>
  <c r="QK149" i="3"/>
  <c r="PU149" i="3"/>
  <c r="PE149" i="3"/>
  <c r="OO149" i="3"/>
  <c r="NY149" i="3"/>
  <c r="NI149" i="3"/>
  <c r="MS149" i="3"/>
  <c r="MC149" i="3"/>
  <c r="ACN149" i="3"/>
  <c r="ABX149" i="3"/>
  <c r="ABH149" i="3"/>
  <c r="AAR149" i="3"/>
  <c r="AAB149" i="3"/>
  <c r="ZL149" i="3"/>
  <c r="YV149" i="3"/>
  <c r="ACX149" i="3"/>
  <c r="ABY149" i="3"/>
  <c r="AAX149" i="3"/>
  <c r="ZZ149" i="3"/>
  <c r="YY149" i="3"/>
  <c r="YC149" i="3"/>
  <c r="XC149" i="3"/>
  <c r="WH149" i="3"/>
  <c r="VL149" i="3"/>
  <c r="UP149" i="3"/>
  <c r="TV149" i="3"/>
  <c r="SZ149" i="3"/>
  <c r="SD149" i="3"/>
  <c r="RJ149" i="3"/>
  <c r="QN149" i="3"/>
  <c r="PR149" i="3"/>
  <c r="OX149" i="3"/>
  <c r="OB149" i="3"/>
  <c r="NF149" i="3"/>
  <c r="ML149" i="3"/>
  <c r="LP149" i="3"/>
  <c r="KV149" i="3"/>
  <c r="KC149" i="3"/>
  <c r="JJ149" i="3"/>
  <c r="IO149" i="3"/>
  <c r="HU149" i="3"/>
  <c r="HB149" i="3"/>
  <c r="GI149" i="3"/>
  <c r="FN149" i="3"/>
  <c r="ET149" i="3"/>
  <c r="EA149" i="3"/>
  <c r="DH149" i="3"/>
  <c r="CO149" i="3"/>
  <c r="BT149" i="3"/>
  <c r="AZ149" i="3"/>
  <c r="AG149" i="3"/>
  <c r="N149" i="3"/>
  <c r="ACV149" i="3"/>
  <c r="ABW149" i="3"/>
  <c r="AAV149" i="3"/>
  <c r="ZY149" i="3"/>
  <c r="YX149" i="3"/>
  <c r="XZ149" i="3"/>
  <c r="XB149" i="3"/>
  <c r="WG149" i="3"/>
  <c r="VJ149" i="3"/>
  <c r="UO149" i="3"/>
  <c r="TU149" i="3"/>
  <c r="SX149" i="3"/>
  <c r="SC149" i="3"/>
  <c r="RI149" i="3"/>
  <c r="QL149" i="3"/>
  <c r="PQ149" i="3"/>
  <c r="OW149" i="3"/>
  <c r="NZ149" i="3"/>
  <c r="NE149" i="3"/>
  <c r="MK149" i="3"/>
  <c r="LN149" i="3"/>
  <c r="KU149" i="3"/>
  <c r="KB149" i="3"/>
  <c r="JI149" i="3"/>
  <c r="IN149" i="3"/>
  <c r="HT149" i="3"/>
  <c r="HA149" i="3"/>
  <c r="GH149" i="3"/>
  <c r="FM149" i="3"/>
  <c r="ES149" i="3"/>
  <c r="DZ149" i="3"/>
  <c r="DG149" i="3"/>
  <c r="CL149" i="3"/>
  <c r="BR149" i="3"/>
  <c r="AY149" i="3"/>
  <c r="AF149" i="3"/>
  <c r="M149" i="3"/>
  <c r="ACT149" i="3"/>
  <c r="ABV149" i="3"/>
  <c r="AAU149" i="3"/>
  <c r="ZV149" i="3"/>
  <c r="YW149" i="3"/>
  <c r="XX149" i="3"/>
  <c r="XA149" i="3"/>
  <c r="WD149" i="3"/>
  <c r="VH149" i="3"/>
  <c r="UN149" i="3"/>
  <c r="TR149" i="3"/>
  <c r="SV149" i="3"/>
  <c r="SB149" i="3"/>
  <c r="RF149" i="3"/>
  <c r="QJ149" i="3"/>
  <c r="PP149" i="3"/>
  <c r="OT149" i="3"/>
  <c r="NX149" i="3"/>
  <c r="ND149" i="3"/>
  <c r="MH149" i="3"/>
  <c r="LM149" i="3"/>
  <c r="KT149" i="3"/>
  <c r="KA149" i="3"/>
  <c r="JF149" i="3"/>
  <c r="IL149" i="3"/>
  <c r="HS149" i="3"/>
  <c r="GZ149" i="3"/>
  <c r="GG149" i="3"/>
  <c r="FL149" i="3"/>
  <c r="ER149" i="3"/>
  <c r="DY149" i="3"/>
  <c r="DF149" i="3"/>
  <c r="CK149" i="3"/>
  <c r="BQ149" i="3"/>
  <c r="AX149" i="3"/>
  <c r="AE149" i="3"/>
  <c r="J149" i="3"/>
  <c r="ACR149" i="3"/>
  <c r="ABU149" i="3"/>
  <c r="AAT149" i="3"/>
  <c r="ZT149" i="3"/>
  <c r="YU149" i="3"/>
  <c r="XV149" i="3"/>
  <c r="WZ149" i="3"/>
  <c r="WC149" i="3"/>
  <c r="VG149" i="3"/>
  <c r="UM149" i="3"/>
  <c r="TQ149" i="3"/>
  <c r="SU149" i="3"/>
  <c r="SA149" i="3"/>
  <c r="RE149" i="3"/>
  <c r="QI149" i="3"/>
  <c r="PO149" i="3"/>
  <c r="OS149" i="3"/>
  <c r="NW149" i="3"/>
  <c r="NC149" i="3"/>
  <c r="MG149" i="3"/>
  <c r="LL149" i="3"/>
  <c r="KS149" i="3"/>
  <c r="JZ149" i="3"/>
  <c r="JE149" i="3"/>
  <c r="IK149" i="3"/>
  <c r="HR149" i="3"/>
  <c r="GY149" i="3"/>
  <c r="GD149" i="3"/>
  <c r="FJ149" i="3"/>
  <c r="EQ149" i="3"/>
  <c r="DX149" i="3"/>
  <c r="DE149" i="3"/>
  <c r="CJ149" i="3"/>
  <c r="BP149" i="3"/>
  <c r="AW149" i="3"/>
  <c r="AD149" i="3"/>
  <c r="I149" i="3"/>
  <c r="ACQ149" i="3"/>
  <c r="ABR149" i="3"/>
  <c r="AAS149" i="3"/>
  <c r="ZR149" i="3"/>
  <c r="YT149" i="3"/>
  <c r="XT149" i="3"/>
  <c r="WY149" i="3"/>
  <c r="WB149" i="3"/>
  <c r="VF149" i="3"/>
  <c r="UL149" i="3"/>
  <c r="TP149" i="3"/>
  <c r="ST149" i="3"/>
  <c r="RZ149" i="3"/>
  <c r="RD149" i="3"/>
  <c r="QH149" i="3"/>
  <c r="PN149" i="3"/>
  <c r="OR149" i="3"/>
  <c r="NV149" i="3"/>
  <c r="NB149" i="3"/>
  <c r="MF149" i="3"/>
  <c r="LK149" i="3"/>
  <c r="KR149" i="3"/>
  <c r="JY149" i="3"/>
  <c r="JD149" i="3"/>
  <c r="IJ149" i="3"/>
  <c r="HQ149" i="3"/>
  <c r="GX149" i="3"/>
  <c r="GC149" i="3"/>
  <c r="FI149" i="3"/>
  <c r="EP149" i="3"/>
  <c r="DW149" i="3"/>
  <c r="DB149" i="3"/>
  <c r="CH149" i="3"/>
  <c r="BO149" i="3"/>
  <c r="AV149" i="3"/>
  <c r="AC149" i="3"/>
  <c r="H149" i="3"/>
  <c r="ACP149" i="3"/>
  <c r="ABP149" i="3"/>
  <c r="AAQ149" i="3"/>
  <c r="ZP149" i="3"/>
  <c r="YS149" i="3"/>
  <c r="XS149" i="3"/>
  <c r="WX149" i="3"/>
  <c r="VZ149" i="3"/>
  <c r="VE149" i="3"/>
  <c r="UK149" i="3"/>
  <c r="TN149" i="3"/>
  <c r="SS149" i="3"/>
  <c r="RY149" i="3"/>
  <c r="RB149" i="3"/>
  <c r="QG149" i="3"/>
  <c r="PM149" i="3"/>
  <c r="OP149" i="3"/>
  <c r="NU149" i="3"/>
  <c r="NA149" i="3"/>
  <c r="MD149" i="3"/>
  <c r="LJ149" i="3"/>
  <c r="KQ149" i="3"/>
  <c r="JV149" i="3"/>
  <c r="JB149" i="3"/>
  <c r="II149" i="3"/>
  <c r="HP149" i="3"/>
  <c r="GW149" i="3"/>
  <c r="GB149" i="3"/>
  <c r="FH149" i="3"/>
  <c r="EO149" i="3"/>
  <c r="DV149" i="3"/>
  <c r="DA149" i="3"/>
  <c r="CG149" i="3"/>
  <c r="BN149" i="3"/>
  <c r="AU149" i="3"/>
  <c r="Z149" i="3"/>
  <c r="F149" i="3"/>
  <c r="ACO149" i="3"/>
  <c r="ABN149" i="3"/>
  <c r="AAP149" i="3"/>
  <c r="ZO149" i="3"/>
  <c r="YP149" i="3"/>
  <c r="XR149" i="3"/>
  <c r="WW149" i="3"/>
  <c r="VX149" i="3"/>
  <c r="VD149" i="3"/>
  <c r="UH149" i="3"/>
  <c r="TL149" i="3"/>
  <c r="SR149" i="3"/>
  <c r="RV149" i="3"/>
  <c r="QZ149" i="3"/>
  <c r="QF149" i="3"/>
  <c r="PJ149" i="3"/>
  <c r="ON149" i="3"/>
  <c r="NT149" i="3"/>
  <c r="MX149" i="3"/>
  <c r="MB149" i="3"/>
  <c r="LI149" i="3"/>
  <c r="KP149" i="3"/>
  <c r="JU149" i="3"/>
  <c r="JA149" i="3"/>
  <c r="IH149" i="3"/>
  <c r="HO149" i="3"/>
  <c r="GT149" i="3"/>
  <c r="FZ149" i="3"/>
  <c r="FG149" i="3"/>
  <c r="EN149" i="3"/>
  <c r="DU149" i="3"/>
  <c r="CZ149" i="3"/>
  <c r="CF149" i="3"/>
  <c r="BM149" i="3"/>
  <c r="AT149" i="3"/>
  <c r="Y149" i="3"/>
  <c r="ACM149" i="3"/>
  <c r="ABL149" i="3"/>
  <c r="AAO149" i="3"/>
  <c r="ZN149" i="3"/>
  <c r="YN149" i="3"/>
  <c r="XQ149" i="3"/>
  <c r="WT149" i="3"/>
  <c r="VW149" i="3"/>
  <c r="VC149" i="3"/>
  <c r="UG149" i="3"/>
  <c r="TK149" i="3"/>
  <c r="SQ149" i="3"/>
  <c r="RU149" i="3"/>
  <c r="QY149" i="3"/>
  <c r="QE149" i="3"/>
  <c r="PI149" i="3"/>
  <c r="OM149" i="3"/>
  <c r="NS149" i="3"/>
  <c r="MW149" i="3"/>
  <c r="MA149" i="3"/>
  <c r="LH149" i="3"/>
  <c r="KO149" i="3"/>
  <c r="JT149" i="3"/>
  <c r="IZ149" i="3"/>
  <c r="IG149" i="3"/>
  <c r="HN149" i="3"/>
  <c r="GS149" i="3"/>
  <c r="FY149" i="3"/>
  <c r="FF149" i="3"/>
  <c r="EM149" i="3"/>
  <c r="DR149" i="3"/>
  <c r="CX149" i="3"/>
  <c r="CE149" i="3"/>
  <c r="BL149" i="3"/>
  <c r="AS149" i="3"/>
  <c r="X149" i="3"/>
  <c r="ACL149" i="3"/>
  <c r="ABK149" i="3"/>
  <c r="AAL149" i="3"/>
  <c r="ZM149" i="3"/>
  <c r="YL149" i="3"/>
  <c r="XP149" i="3"/>
  <c r="WR149" i="3"/>
  <c r="VV149" i="3"/>
  <c r="VB149" i="3"/>
  <c r="UF149" i="3"/>
  <c r="TJ149" i="3"/>
  <c r="SP149" i="3"/>
  <c r="RT149" i="3"/>
  <c r="QX149" i="3"/>
  <c r="QD149" i="3"/>
  <c r="PH149" i="3"/>
  <c r="OL149" i="3"/>
  <c r="NR149" i="3"/>
  <c r="MV149" i="3"/>
  <c r="LZ149" i="3"/>
  <c r="LG149" i="3"/>
  <c r="KL149" i="3"/>
  <c r="JR149" i="3"/>
  <c r="IY149" i="3"/>
  <c r="IF149" i="3"/>
  <c r="HM149" i="3"/>
  <c r="GR149" i="3"/>
  <c r="FX149" i="3"/>
  <c r="FE149" i="3"/>
  <c r="EL149" i="3"/>
  <c r="DQ149" i="3"/>
  <c r="CW149" i="3"/>
  <c r="CD149" i="3"/>
  <c r="BK149" i="3"/>
  <c r="AP149" i="3"/>
  <c r="V149" i="3"/>
  <c r="ACK149" i="3"/>
  <c r="ABJ149" i="3"/>
  <c r="AAJ149" i="3"/>
  <c r="ZK149" i="3"/>
  <c r="YJ149" i="3"/>
  <c r="XO149" i="3"/>
  <c r="WP149" i="3"/>
  <c r="VU149" i="3"/>
  <c r="VA149" i="3"/>
  <c r="UD149" i="3"/>
  <c r="TI149" i="3"/>
  <c r="SO149" i="3"/>
  <c r="RR149" i="3"/>
  <c r="QW149" i="3"/>
  <c r="QC149" i="3"/>
  <c r="PF149" i="3"/>
  <c r="OK149" i="3"/>
  <c r="NQ149" i="3"/>
  <c r="MT149" i="3"/>
  <c r="LY149" i="3"/>
  <c r="LF149" i="3"/>
  <c r="KK149" i="3"/>
  <c r="JQ149" i="3"/>
  <c r="IX149" i="3"/>
  <c r="IE149" i="3"/>
  <c r="HJ149" i="3"/>
  <c r="GP149" i="3"/>
  <c r="FW149" i="3"/>
  <c r="FD149" i="3"/>
  <c r="EK149" i="3"/>
  <c r="DP149" i="3"/>
  <c r="CV149" i="3"/>
  <c r="CC149" i="3"/>
  <c r="BJ149" i="3"/>
  <c r="AO149" i="3"/>
  <c r="U149" i="3"/>
  <c r="ACH149" i="3"/>
  <c r="ABI149" i="3"/>
  <c r="AAH149" i="3"/>
  <c r="ZJ149" i="3"/>
  <c r="YI149" i="3"/>
  <c r="XN149" i="3"/>
  <c r="WN149" i="3"/>
  <c r="VT149" i="3"/>
  <c r="UX149" i="3"/>
  <c r="UB149" i="3"/>
  <c r="TH149" i="3"/>
  <c r="SL149" i="3"/>
  <c r="RP149" i="3"/>
  <c r="QV149" i="3"/>
  <c r="PZ149" i="3"/>
  <c r="PD149" i="3"/>
  <c r="OJ149" i="3"/>
  <c r="NN149" i="3"/>
  <c r="MR149" i="3"/>
  <c r="LX149" i="3"/>
  <c r="LE149" i="3"/>
  <c r="KJ149" i="3"/>
  <c r="JP149" i="3"/>
  <c r="IW149" i="3"/>
  <c r="ID149" i="3"/>
  <c r="HI149" i="3"/>
  <c r="GO149" i="3"/>
  <c r="FV149" i="3"/>
  <c r="FC149" i="3"/>
  <c r="EH149" i="3"/>
  <c r="DN149" i="3"/>
  <c r="CU149" i="3"/>
  <c r="CB149" i="3"/>
  <c r="BI149" i="3"/>
  <c r="AN149" i="3"/>
  <c r="T149" i="3"/>
  <c r="ACF149" i="3"/>
  <c r="ABG149" i="3"/>
  <c r="AAF149" i="3"/>
  <c r="ZI149" i="3"/>
  <c r="YH149" i="3"/>
  <c r="XM149" i="3"/>
  <c r="WM149" i="3"/>
  <c r="VS149" i="3"/>
  <c r="UW149" i="3"/>
  <c r="UA149" i="3"/>
  <c r="TG149" i="3"/>
  <c r="SK149" i="3"/>
  <c r="RO149" i="3"/>
  <c r="QU149" i="3"/>
  <c r="PY149" i="3"/>
  <c r="PC149" i="3"/>
  <c r="OI149" i="3"/>
  <c r="NM149" i="3"/>
  <c r="MQ149" i="3"/>
  <c r="LW149" i="3"/>
  <c r="LB149" i="3"/>
  <c r="KH149" i="3"/>
  <c r="JO149" i="3"/>
  <c r="IV149" i="3"/>
  <c r="IC149" i="3"/>
  <c r="HH149" i="3"/>
  <c r="GN149" i="3"/>
  <c r="FU149" i="3"/>
  <c r="FB149" i="3"/>
  <c r="EG149" i="3"/>
  <c r="DM149" i="3"/>
  <c r="CT149" i="3"/>
  <c r="CA149" i="3"/>
  <c r="BF149" i="3"/>
  <c r="AL149" i="3"/>
  <c r="S149" i="3"/>
  <c r="ACD149" i="3"/>
  <c r="ABF149" i="3"/>
  <c r="AAE149" i="3"/>
  <c r="ZF149" i="3"/>
  <c r="YG149" i="3"/>
  <c r="XJ149" i="3"/>
  <c r="WL149" i="3"/>
  <c r="VR149" i="3"/>
  <c r="UV149" i="3"/>
  <c r="TZ149" i="3"/>
  <c r="TF149" i="3"/>
  <c r="SJ149" i="3"/>
  <c r="RN149" i="3"/>
  <c r="QT149" i="3"/>
  <c r="PX149" i="3"/>
  <c r="PB149" i="3"/>
  <c r="OH149" i="3"/>
  <c r="NL149" i="3"/>
  <c r="MP149" i="3"/>
  <c r="LV149" i="3"/>
  <c r="LA149" i="3"/>
  <c r="KG149" i="3"/>
  <c r="JN149" i="3"/>
  <c r="IU149" i="3"/>
  <c r="HZ149" i="3"/>
  <c r="HF149" i="3"/>
  <c r="GM149" i="3"/>
  <c r="FT149" i="3"/>
  <c r="FA149" i="3"/>
  <c r="EF149" i="3"/>
  <c r="DL149" i="3"/>
  <c r="CS149" i="3"/>
  <c r="BZ149" i="3"/>
  <c r="BE149" i="3"/>
  <c r="AK149" i="3"/>
  <c r="R149" i="3"/>
  <c r="ACB149" i="3"/>
  <c r="ABE149" i="3"/>
  <c r="AAD149" i="3"/>
  <c r="ZD149" i="3"/>
  <c r="YF149" i="3"/>
  <c r="XH149" i="3"/>
  <c r="WK149" i="3"/>
  <c r="VQ149" i="3"/>
  <c r="UT149" i="3"/>
  <c r="TY149" i="3"/>
  <c r="TE149" i="3"/>
  <c r="SH149" i="3"/>
  <c r="RM149" i="3"/>
  <c r="QS149" i="3"/>
  <c r="PV149" i="3"/>
  <c r="PA149" i="3"/>
  <c r="OG149" i="3"/>
  <c r="NJ149" i="3"/>
  <c r="MO149" i="3"/>
  <c r="LU149" i="3"/>
  <c r="KZ149" i="3"/>
  <c r="KF149" i="3"/>
  <c r="JM149" i="3"/>
  <c r="IT149" i="3"/>
  <c r="HY149" i="3"/>
  <c r="HE149" i="3"/>
  <c r="GL149" i="3"/>
  <c r="FS149" i="3"/>
  <c r="EX149" i="3"/>
  <c r="ED149" i="3"/>
  <c r="DK149" i="3"/>
  <c r="CR149" i="3"/>
  <c r="BY149" i="3"/>
  <c r="BD149" i="3"/>
  <c r="AJ149" i="3"/>
  <c r="Q149" i="3"/>
  <c r="ABZ149" i="3"/>
  <c r="AAZ149" i="3"/>
  <c r="AAA149" i="3"/>
  <c r="YZ149" i="3"/>
  <c r="YD149" i="3"/>
  <c r="XD149" i="3"/>
  <c r="WI149" i="3"/>
  <c r="VM149" i="3"/>
  <c r="UQ149" i="3"/>
  <c r="TW149" i="3"/>
  <c r="TA149" i="3"/>
  <c r="SE149" i="3"/>
  <c r="RK149" i="3"/>
  <c r="QO149" i="3"/>
  <c r="PS149" i="3"/>
  <c r="OY149" i="3"/>
  <c r="OC149" i="3"/>
  <c r="NG149" i="3"/>
  <c r="MM149" i="3"/>
  <c r="LQ149" i="3"/>
  <c r="KW149" i="3"/>
  <c r="KD149" i="3"/>
  <c r="JK149" i="3"/>
  <c r="IP149" i="3"/>
  <c r="HV149" i="3"/>
  <c r="HC149" i="3"/>
  <c r="GJ149" i="3"/>
  <c r="FQ149" i="3"/>
  <c r="EV149" i="3"/>
  <c r="EB149" i="3"/>
  <c r="DI149" i="3"/>
  <c r="CP149" i="3"/>
  <c r="BU149" i="3"/>
  <c r="BA149" i="3"/>
  <c r="AH149" i="3"/>
  <c r="O149" i="3"/>
  <c r="RL149" i="3"/>
  <c r="EW149" i="3"/>
  <c r="QP149" i="3"/>
  <c r="EC149" i="3"/>
  <c r="PT149" i="3"/>
  <c r="DJ149" i="3"/>
  <c r="OZ149" i="3"/>
  <c r="CQ149" i="3"/>
  <c r="ACA149" i="3"/>
  <c r="OD149" i="3"/>
  <c r="BV149" i="3"/>
  <c r="ABB149" i="3"/>
  <c r="NH149" i="3"/>
  <c r="BB149" i="3"/>
  <c r="AAC149" i="3"/>
  <c r="MN149" i="3"/>
  <c r="AI149" i="3"/>
  <c r="ZB149" i="3"/>
  <c r="LR149" i="3"/>
  <c r="P149" i="3"/>
  <c r="YE149" i="3"/>
  <c r="KX149" i="3"/>
  <c r="XF149" i="3"/>
  <c r="KE149" i="3"/>
  <c r="WJ149" i="3"/>
  <c r="JL149" i="3"/>
  <c r="VN149" i="3"/>
  <c r="IS149" i="3"/>
  <c r="UR149" i="3"/>
  <c r="HX149" i="3"/>
  <c r="TX149" i="3"/>
  <c r="HD149" i="3"/>
  <c r="SF149" i="3"/>
  <c r="FR149" i="3"/>
  <c r="TB149" i="3"/>
  <c r="GK149" i="3"/>
  <c r="ACW156" i="3"/>
  <c r="ACG156" i="3"/>
  <c r="ABQ156" i="3"/>
  <c r="ABA156" i="3"/>
  <c r="AAK156" i="3"/>
  <c r="ZU156" i="3"/>
  <c r="ZE156" i="3"/>
  <c r="YO156" i="3"/>
  <c r="XY156" i="3"/>
  <c r="XI156" i="3"/>
  <c r="WS156" i="3"/>
  <c r="WC156" i="3"/>
  <c r="VM156" i="3"/>
  <c r="UW156" i="3"/>
  <c r="UG156" i="3"/>
  <c r="TQ156" i="3"/>
  <c r="TA156" i="3"/>
  <c r="SK156" i="3"/>
  <c r="RU156" i="3"/>
  <c r="RE156" i="3"/>
  <c r="QO156" i="3"/>
  <c r="PY156" i="3"/>
  <c r="PI156" i="3"/>
  <c r="OS156" i="3"/>
  <c r="OC156" i="3"/>
  <c r="NM156" i="3"/>
  <c r="MW156" i="3"/>
  <c r="MG156" i="3"/>
  <c r="LQ156" i="3"/>
  <c r="LA156" i="3"/>
  <c r="KK156" i="3"/>
  <c r="JU156" i="3"/>
  <c r="ACV156" i="3"/>
  <c r="ACF156" i="3"/>
  <c r="ABP156" i="3"/>
  <c r="AAZ156" i="3"/>
  <c r="AAJ156" i="3"/>
  <c r="ZT156" i="3"/>
  <c r="ZD156" i="3"/>
  <c r="YN156" i="3"/>
  <c r="XX156" i="3"/>
  <c r="XH156" i="3"/>
  <c r="WR156" i="3"/>
  <c r="WB156" i="3"/>
  <c r="VL156" i="3"/>
  <c r="UV156" i="3"/>
  <c r="UF156" i="3"/>
  <c r="TP156" i="3"/>
  <c r="SZ156" i="3"/>
  <c r="SJ156" i="3"/>
  <c r="RT156" i="3"/>
  <c r="RD156" i="3"/>
  <c r="QN156" i="3"/>
  <c r="PX156" i="3"/>
  <c r="PH156" i="3"/>
  <c r="OR156" i="3"/>
  <c r="OB156" i="3"/>
  <c r="NL156" i="3"/>
  <c r="MV156" i="3"/>
  <c r="MF156" i="3"/>
  <c r="LP156" i="3"/>
  <c r="KZ156" i="3"/>
  <c r="KJ156" i="3"/>
  <c r="JT156" i="3"/>
  <c r="ACU156" i="3"/>
  <c r="ACE156" i="3"/>
  <c r="ABO156" i="3"/>
  <c r="AAY156" i="3"/>
  <c r="AAI156" i="3"/>
  <c r="ZS156" i="3"/>
  <c r="ZC156" i="3"/>
  <c r="YM156" i="3"/>
  <c r="ACT156" i="3"/>
  <c r="ACD156" i="3"/>
  <c r="ABN156" i="3"/>
  <c r="AAX156" i="3"/>
  <c r="AAH156" i="3"/>
  <c r="ZR156" i="3"/>
  <c r="ZB156" i="3"/>
  <c r="YL156" i="3"/>
  <c r="XV156" i="3"/>
  <c r="ACS156" i="3"/>
  <c r="ACC156" i="3"/>
  <c r="ABM156" i="3"/>
  <c r="AAW156" i="3"/>
  <c r="AAG156" i="3"/>
  <c r="ZQ156" i="3"/>
  <c r="ZA156" i="3"/>
  <c r="YK156" i="3"/>
  <c r="XU156" i="3"/>
  <c r="XE156" i="3"/>
  <c r="WO156" i="3"/>
  <c r="VY156" i="3"/>
  <c r="VI156" i="3"/>
  <c r="US156" i="3"/>
  <c r="UC156" i="3"/>
  <c r="TM156" i="3"/>
  <c r="SW156" i="3"/>
  <c r="SG156" i="3"/>
  <c r="RQ156" i="3"/>
  <c r="RA156" i="3"/>
  <c r="QK156" i="3"/>
  <c r="PU156" i="3"/>
  <c r="PE156" i="3"/>
  <c r="OO156" i="3"/>
  <c r="NY156" i="3"/>
  <c r="NI156" i="3"/>
  <c r="MS156" i="3"/>
  <c r="MC156" i="3"/>
  <c r="LM156" i="3"/>
  <c r="KW156" i="3"/>
  <c r="KG156" i="3"/>
  <c r="JQ156" i="3"/>
  <c r="JA156" i="3"/>
  <c r="IK156" i="3"/>
  <c r="ACR156" i="3"/>
  <c r="ACB156" i="3"/>
  <c r="ABL156" i="3"/>
  <c r="AAV156" i="3"/>
  <c r="AAF156" i="3"/>
  <c r="ZP156" i="3"/>
  <c r="YZ156" i="3"/>
  <c r="YJ156" i="3"/>
  <c r="XT156" i="3"/>
  <c r="XD156" i="3"/>
  <c r="WN156" i="3"/>
  <c r="VX156" i="3"/>
  <c r="ACP156" i="3"/>
  <c r="ABZ156" i="3"/>
  <c r="ACO156" i="3"/>
  <c r="ABY156" i="3"/>
  <c r="ABI156" i="3"/>
  <c r="AAS156" i="3"/>
  <c r="AAC156" i="3"/>
  <c r="ACN156" i="3"/>
  <c r="ABX156" i="3"/>
  <c r="ABH156" i="3"/>
  <c r="AAR156" i="3"/>
  <c r="AAB156" i="3"/>
  <c r="ZL156" i="3"/>
  <c r="YV156" i="3"/>
  <c r="YF156" i="3"/>
  <c r="XP156" i="3"/>
  <c r="WZ156" i="3"/>
  <c r="WJ156" i="3"/>
  <c r="ACL156" i="3"/>
  <c r="ABV156" i="3"/>
  <c r="ABF156" i="3"/>
  <c r="AAP156" i="3"/>
  <c r="ZZ156" i="3"/>
  <c r="ZJ156" i="3"/>
  <c r="YT156" i="3"/>
  <c r="YD156" i="3"/>
  <c r="XN156" i="3"/>
  <c r="WX156" i="3"/>
  <c r="WH156" i="3"/>
  <c r="VR156" i="3"/>
  <c r="VB156" i="3"/>
  <c r="ACK156" i="3"/>
  <c r="ABU156" i="3"/>
  <c r="ABE156" i="3"/>
  <c r="AAO156" i="3"/>
  <c r="ZY156" i="3"/>
  <c r="ZI156" i="3"/>
  <c r="YS156" i="3"/>
  <c r="YC156" i="3"/>
  <c r="XM156" i="3"/>
  <c r="WW156" i="3"/>
  <c r="WG156" i="3"/>
  <c r="VQ156" i="3"/>
  <c r="VA156" i="3"/>
  <c r="ABK156" i="3"/>
  <c r="ZW156" i="3"/>
  <c r="YI156" i="3"/>
  <c r="XF156" i="3"/>
  <c r="WD156" i="3"/>
  <c r="VE156" i="3"/>
  <c r="UJ156" i="3"/>
  <c r="TO156" i="3"/>
  <c r="SU156" i="3"/>
  <c r="SB156" i="3"/>
  <c r="RI156" i="3"/>
  <c r="QP156" i="3"/>
  <c r="PT156" i="3"/>
  <c r="PA156" i="3"/>
  <c r="OH156" i="3"/>
  <c r="NO156" i="3"/>
  <c r="MT156" i="3"/>
  <c r="LZ156" i="3"/>
  <c r="LG156" i="3"/>
  <c r="KN156" i="3"/>
  <c r="JS156" i="3"/>
  <c r="JB156" i="3"/>
  <c r="IJ156" i="3"/>
  <c r="HT156" i="3"/>
  <c r="HD156" i="3"/>
  <c r="GN156" i="3"/>
  <c r="FX156" i="3"/>
  <c r="FH156" i="3"/>
  <c r="ER156" i="3"/>
  <c r="EB156" i="3"/>
  <c r="DL156" i="3"/>
  <c r="CV156" i="3"/>
  <c r="CF156" i="3"/>
  <c r="BP156" i="3"/>
  <c r="AZ156" i="3"/>
  <c r="AJ156" i="3"/>
  <c r="T156" i="3"/>
  <c r="ABJ156" i="3"/>
  <c r="ZV156" i="3"/>
  <c r="YH156" i="3"/>
  <c r="XC156" i="3"/>
  <c r="WA156" i="3"/>
  <c r="VD156" i="3"/>
  <c r="UI156" i="3"/>
  <c r="TN156" i="3"/>
  <c r="ST156" i="3"/>
  <c r="SA156" i="3"/>
  <c r="RH156" i="3"/>
  <c r="QM156" i="3"/>
  <c r="PS156" i="3"/>
  <c r="OZ156" i="3"/>
  <c r="OG156" i="3"/>
  <c r="NN156" i="3"/>
  <c r="MR156" i="3"/>
  <c r="LY156" i="3"/>
  <c r="LF156" i="3"/>
  <c r="KM156" i="3"/>
  <c r="JR156" i="3"/>
  <c r="IZ156" i="3"/>
  <c r="II156" i="3"/>
  <c r="HS156" i="3"/>
  <c r="HC156" i="3"/>
  <c r="GM156" i="3"/>
  <c r="FW156" i="3"/>
  <c r="FG156" i="3"/>
  <c r="EQ156" i="3"/>
  <c r="EA156" i="3"/>
  <c r="DK156" i="3"/>
  <c r="CU156" i="3"/>
  <c r="CE156" i="3"/>
  <c r="BO156" i="3"/>
  <c r="AY156" i="3"/>
  <c r="AI156" i="3"/>
  <c r="S156" i="3"/>
  <c r="ABG156" i="3"/>
  <c r="ZO156" i="3"/>
  <c r="YG156" i="3"/>
  <c r="XB156" i="3"/>
  <c r="VZ156" i="3"/>
  <c r="VC156" i="3"/>
  <c r="UH156" i="3"/>
  <c r="TL156" i="3"/>
  <c r="SS156" i="3"/>
  <c r="RZ156" i="3"/>
  <c r="RG156" i="3"/>
  <c r="QL156" i="3"/>
  <c r="PR156" i="3"/>
  <c r="OY156" i="3"/>
  <c r="OF156" i="3"/>
  <c r="NK156" i="3"/>
  <c r="MQ156" i="3"/>
  <c r="LX156" i="3"/>
  <c r="LE156" i="3"/>
  <c r="KL156" i="3"/>
  <c r="JP156" i="3"/>
  <c r="IY156" i="3"/>
  <c r="IH156" i="3"/>
  <c r="HR156" i="3"/>
  <c r="HB156" i="3"/>
  <c r="GL156" i="3"/>
  <c r="FV156" i="3"/>
  <c r="FF156" i="3"/>
  <c r="EP156" i="3"/>
  <c r="DZ156" i="3"/>
  <c r="DJ156" i="3"/>
  <c r="CT156" i="3"/>
  <c r="CD156" i="3"/>
  <c r="BN156" i="3"/>
  <c r="AX156" i="3"/>
  <c r="AH156" i="3"/>
  <c r="R156" i="3"/>
  <c r="ABD156" i="3"/>
  <c r="ZN156" i="3"/>
  <c r="YE156" i="3"/>
  <c r="XA156" i="3"/>
  <c r="VW156" i="3"/>
  <c r="UZ156" i="3"/>
  <c r="UE156" i="3"/>
  <c r="TK156" i="3"/>
  <c r="SR156" i="3"/>
  <c r="RY156" i="3"/>
  <c r="RF156" i="3"/>
  <c r="QJ156" i="3"/>
  <c r="PQ156" i="3"/>
  <c r="OX156" i="3"/>
  <c r="OE156" i="3"/>
  <c r="NJ156" i="3"/>
  <c r="MP156" i="3"/>
  <c r="LW156" i="3"/>
  <c r="LD156" i="3"/>
  <c r="KI156" i="3"/>
  <c r="JO156" i="3"/>
  <c r="IX156" i="3"/>
  <c r="IG156" i="3"/>
  <c r="HQ156" i="3"/>
  <c r="HA156" i="3"/>
  <c r="GK156" i="3"/>
  <c r="FU156" i="3"/>
  <c r="FE156" i="3"/>
  <c r="EO156" i="3"/>
  <c r="DY156" i="3"/>
  <c r="DI156" i="3"/>
  <c r="CS156" i="3"/>
  <c r="CC156" i="3"/>
  <c r="BM156" i="3"/>
  <c r="AW156" i="3"/>
  <c r="AG156" i="3"/>
  <c r="Q156" i="3"/>
  <c r="ABC156" i="3"/>
  <c r="ZM156" i="3"/>
  <c r="YB156" i="3"/>
  <c r="WY156" i="3"/>
  <c r="VV156" i="3"/>
  <c r="UY156" i="3"/>
  <c r="UD156" i="3"/>
  <c r="TJ156" i="3"/>
  <c r="SQ156" i="3"/>
  <c r="RX156" i="3"/>
  <c r="RC156" i="3"/>
  <c r="QI156" i="3"/>
  <c r="PP156" i="3"/>
  <c r="OW156" i="3"/>
  <c r="OD156" i="3"/>
  <c r="NH156" i="3"/>
  <c r="MO156" i="3"/>
  <c r="LV156" i="3"/>
  <c r="LC156" i="3"/>
  <c r="KH156" i="3"/>
  <c r="JN156" i="3"/>
  <c r="IW156" i="3"/>
  <c r="IF156" i="3"/>
  <c r="HP156" i="3"/>
  <c r="GZ156" i="3"/>
  <c r="GJ156" i="3"/>
  <c r="FT156" i="3"/>
  <c r="FD156" i="3"/>
  <c r="EN156" i="3"/>
  <c r="DX156" i="3"/>
  <c r="DH156" i="3"/>
  <c r="CR156" i="3"/>
  <c r="CB156" i="3"/>
  <c r="BL156" i="3"/>
  <c r="AV156" i="3"/>
  <c r="AF156" i="3"/>
  <c r="P156" i="3"/>
  <c r="ACX156" i="3"/>
  <c r="ABB156" i="3"/>
  <c r="ZK156" i="3"/>
  <c r="YA156" i="3"/>
  <c r="WV156" i="3"/>
  <c r="VU156" i="3"/>
  <c r="UX156" i="3"/>
  <c r="UB156" i="3"/>
  <c r="TI156" i="3"/>
  <c r="SP156" i="3"/>
  <c r="RW156" i="3"/>
  <c r="RB156" i="3"/>
  <c r="QH156" i="3"/>
  <c r="PO156" i="3"/>
  <c r="OV156" i="3"/>
  <c r="OA156" i="3"/>
  <c r="NG156" i="3"/>
  <c r="MN156" i="3"/>
  <c r="LU156" i="3"/>
  <c r="LB156" i="3"/>
  <c r="KF156" i="3"/>
  <c r="JM156" i="3"/>
  <c r="IV156" i="3"/>
  <c r="IE156" i="3"/>
  <c r="HO156" i="3"/>
  <c r="GY156" i="3"/>
  <c r="GI156" i="3"/>
  <c r="FS156" i="3"/>
  <c r="FC156" i="3"/>
  <c r="EM156" i="3"/>
  <c r="DW156" i="3"/>
  <c r="DG156" i="3"/>
  <c r="CQ156" i="3"/>
  <c r="CA156" i="3"/>
  <c r="BK156" i="3"/>
  <c r="AU156" i="3"/>
  <c r="AE156" i="3"/>
  <c r="O156" i="3"/>
  <c r="ACQ156" i="3"/>
  <c r="AAU156" i="3"/>
  <c r="ZH156" i="3"/>
  <c r="XZ156" i="3"/>
  <c r="WU156" i="3"/>
  <c r="VT156" i="3"/>
  <c r="UU156" i="3"/>
  <c r="UA156" i="3"/>
  <c r="TH156" i="3"/>
  <c r="SO156" i="3"/>
  <c r="RV156" i="3"/>
  <c r="QZ156" i="3"/>
  <c r="QG156" i="3"/>
  <c r="PN156" i="3"/>
  <c r="OU156" i="3"/>
  <c r="NZ156" i="3"/>
  <c r="NF156" i="3"/>
  <c r="MM156" i="3"/>
  <c r="LT156" i="3"/>
  <c r="KY156" i="3"/>
  <c r="KE156" i="3"/>
  <c r="JL156" i="3"/>
  <c r="IU156" i="3"/>
  <c r="ID156" i="3"/>
  <c r="HN156" i="3"/>
  <c r="GX156" i="3"/>
  <c r="GH156" i="3"/>
  <c r="FR156" i="3"/>
  <c r="FB156" i="3"/>
  <c r="EL156" i="3"/>
  <c r="DV156" i="3"/>
  <c r="DF156" i="3"/>
  <c r="CP156" i="3"/>
  <c r="BZ156" i="3"/>
  <c r="BJ156" i="3"/>
  <c r="AT156" i="3"/>
  <c r="AD156" i="3"/>
  <c r="N156" i="3"/>
  <c r="ACM156" i="3"/>
  <c r="AAT156" i="3"/>
  <c r="ZG156" i="3"/>
  <c r="XW156" i="3"/>
  <c r="WT156" i="3"/>
  <c r="VS156" i="3"/>
  <c r="UT156" i="3"/>
  <c r="TZ156" i="3"/>
  <c r="TG156" i="3"/>
  <c r="SN156" i="3"/>
  <c r="RS156" i="3"/>
  <c r="QY156" i="3"/>
  <c r="QF156" i="3"/>
  <c r="PM156" i="3"/>
  <c r="OT156" i="3"/>
  <c r="NX156" i="3"/>
  <c r="NE156" i="3"/>
  <c r="ML156" i="3"/>
  <c r="LS156" i="3"/>
  <c r="KX156" i="3"/>
  <c r="KD156" i="3"/>
  <c r="JK156" i="3"/>
  <c r="IT156" i="3"/>
  <c r="IC156" i="3"/>
  <c r="HM156" i="3"/>
  <c r="GW156" i="3"/>
  <c r="GG156" i="3"/>
  <c r="FQ156" i="3"/>
  <c r="FA156" i="3"/>
  <c r="EK156" i="3"/>
  <c r="DU156" i="3"/>
  <c r="DE156" i="3"/>
  <c r="CO156" i="3"/>
  <c r="BY156" i="3"/>
  <c r="BI156" i="3"/>
  <c r="AS156" i="3"/>
  <c r="AC156" i="3"/>
  <c r="M156" i="3"/>
  <c r="ACJ156" i="3"/>
  <c r="AAQ156" i="3"/>
  <c r="ZF156" i="3"/>
  <c r="XS156" i="3"/>
  <c r="WQ156" i="3"/>
  <c r="VP156" i="3"/>
  <c r="UR156" i="3"/>
  <c r="TY156" i="3"/>
  <c r="TF156" i="3"/>
  <c r="SM156" i="3"/>
  <c r="RR156" i="3"/>
  <c r="QX156" i="3"/>
  <c r="QE156" i="3"/>
  <c r="PL156" i="3"/>
  <c r="OQ156" i="3"/>
  <c r="NW156" i="3"/>
  <c r="ND156" i="3"/>
  <c r="MK156" i="3"/>
  <c r="LR156" i="3"/>
  <c r="KV156" i="3"/>
  <c r="KC156" i="3"/>
  <c r="JJ156" i="3"/>
  <c r="IS156" i="3"/>
  <c r="IB156" i="3"/>
  <c r="HL156" i="3"/>
  <c r="GV156" i="3"/>
  <c r="GF156" i="3"/>
  <c r="FP156" i="3"/>
  <c r="EZ156" i="3"/>
  <c r="EJ156" i="3"/>
  <c r="DT156" i="3"/>
  <c r="DD156" i="3"/>
  <c r="CN156" i="3"/>
  <c r="BX156" i="3"/>
  <c r="BH156" i="3"/>
  <c r="AR156" i="3"/>
  <c r="AB156" i="3"/>
  <c r="L156" i="3"/>
  <c r="ACI156" i="3"/>
  <c r="AAN156" i="3"/>
  <c r="YY156" i="3"/>
  <c r="XR156" i="3"/>
  <c r="WP156" i="3"/>
  <c r="VO156" i="3"/>
  <c r="UQ156" i="3"/>
  <c r="TX156" i="3"/>
  <c r="TE156" i="3"/>
  <c r="SL156" i="3"/>
  <c r="RP156" i="3"/>
  <c r="QW156" i="3"/>
  <c r="QD156" i="3"/>
  <c r="PK156" i="3"/>
  <c r="OP156" i="3"/>
  <c r="NV156" i="3"/>
  <c r="NC156" i="3"/>
  <c r="MJ156" i="3"/>
  <c r="LO156" i="3"/>
  <c r="KU156" i="3"/>
  <c r="KB156" i="3"/>
  <c r="JI156" i="3"/>
  <c r="IR156" i="3"/>
  <c r="IA156" i="3"/>
  <c r="HK156" i="3"/>
  <c r="GU156" i="3"/>
  <c r="GE156" i="3"/>
  <c r="FO156" i="3"/>
  <c r="EY156" i="3"/>
  <c r="EI156" i="3"/>
  <c r="DS156" i="3"/>
  <c r="DC156" i="3"/>
  <c r="CM156" i="3"/>
  <c r="BW156" i="3"/>
  <c r="BG156" i="3"/>
  <c r="AQ156" i="3"/>
  <c r="AA156" i="3"/>
  <c r="K156" i="3"/>
  <c r="ACH156" i="3"/>
  <c r="AAM156" i="3"/>
  <c r="YX156" i="3"/>
  <c r="XQ156" i="3"/>
  <c r="WM156" i="3"/>
  <c r="VN156" i="3"/>
  <c r="UP156" i="3"/>
  <c r="TW156" i="3"/>
  <c r="TD156" i="3"/>
  <c r="SI156" i="3"/>
  <c r="RO156" i="3"/>
  <c r="QV156" i="3"/>
  <c r="QC156" i="3"/>
  <c r="PJ156" i="3"/>
  <c r="ON156" i="3"/>
  <c r="NU156" i="3"/>
  <c r="NB156" i="3"/>
  <c r="MI156" i="3"/>
  <c r="LN156" i="3"/>
  <c r="KT156" i="3"/>
  <c r="KA156" i="3"/>
  <c r="JH156" i="3"/>
  <c r="IQ156" i="3"/>
  <c r="HZ156" i="3"/>
  <c r="HJ156" i="3"/>
  <c r="GT156" i="3"/>
  <c r="GD156" i="3"/>
  <c r="FN156" i="3"/>
  <c r="EX156" i="3"/>
  <c r="EH156" i="3"/>
  <c r="DR156" i="3"/>
  <c r="DB156" i="3"/>
  <c r="CL156" i="3"/>
  <c r="BV156" i="3"/>
  <c r="BF156" i="3"/>
  <c r="AP156" i="3"/>
  <c r="Z156" i="3"/>
  <c r="J156" i="3"/>
  <c r="ACA156" i="3"/>
  <c r="AAL156" i="3"/>
  <c r="YW156" i="3"/>
  <c r="XO156" i="3"/>
  <c r="WL156" i="3"/>
  <c r="VK156" i="3"/>
  <c r="UO156" i="3"/>
  <c r="TV156" i="3"/>
  <c r="TC156" i="3"/>
  <c r="SH156" i="3"/>
  <c r="RN156" i="3"/>
  <c r="QU156" i="3"/>
  <c r="QB156" i="3"/>
  <c r="PG156" i="3"/>
  <c r="OM156" i="3"/>
  <c r="NT156" i="3"/>
  <c r="NA156" i="3"/>
  <c r="MH156" i="3"/>
  <c r="LL156" i="3"/>
  <c r="KS156" i="3"/>
  <c r="JZ156" i="3"/>
  <c r="JG156" i="3"/>
  <c r="IP156" i="3"/>
  <c r="HY156" i="3"/>
  <c r="HI156" i="3"/>
  <c r="GS156" i="3"/>
  <c r="GC156" i="3"/>
  <c r="FM156" i="3"/>
  <c r="EW156" i="3"/>
  <c r="EG156" i="3"/>
  <c r="DQ156" i="3"/>
  <c r="DA156" i="3"/>
  <c r="CK156" i="3"/>
  <c r="BU156" i="3"/>
  <c r="BE156" i="3"/>
  <c r="AO156" i="3"/>
  <c r="Y156" i="3"/>
  <c r="I156" i="3"/>
  <c r="ABW156" i="3"/>
  <c r="AAE156" i="3"/>
  <c r="YU156" i="3"/>
  <c r="XL156" i="3"/>
  <c r="WK156" i="3"/>
  <c r="VJ156" i="3"/>
  <c r="UN156" i="3"/>
  <c r="TU156" i="3"/>
  <c r="TB156" i="3"/>
  <c r="SF156" i="3"/>
  <c r="RM156" i="3"/>
  <c r="QT156" i="3"/>
  <c r="QA156" i="3"/>
  <c r="PF156" i="3"/>
  <c r="OL156" i="3"/>
  <c r="NS156" i="3"/>
  <c r="MZ156" i="3"/>
  <c r="ME156" i="3"/>
  <c r="LK156" i="3"/>
  <c r="KR156" i="3"/>
  <c r="JY156" i="3"/>
  <c r="JF156" i="3"/>
  <c r="IO156" i="3"/>
  <c r="HX156" i="3"/>
  <c r="HH156" i="3"/>
  <c r="GR156" i="3"/>
  <c r="GB156" i="3"/>
  <c r="FL156" i="3"/>
  <c r="EV156" i="3"/>
  <c r="EF156" i="3"/>
  <c r="DP156" i="3"/>
  <c r="CZ156" i="3"/>
  <c r="CJ156" i="3"/>
  <c r="BT156" i="3"/>
  <c r="BD156" i="3"/>
  <c r="AN156" i="3"/>
  <c r="X156" i="3"/>
  <c r="H156" i="3"/>
  <c r="ABT156" i="3"/>
  <c r="AAD156" i="3"/>
  <c r="YR156" i="3"/>
  <c r="XK156" i="3"/>
  <c r="WI156" i="3"/>
  <c r="VH156" i="3"/>
  <c r="UM156" i="3"/>
  <c r="TT156" i="3"/>
  <c r="SY156" i="3"/>
  <c r="SE156" i="3"/>
  <c r="RL156" i="3"/>
  <c r="QS156" i="3"/>
  <c r="PZ156" i="3"/>
  <c r="PD156" i="3"/>
  <c r="OK156" i="3"/>
  <c r="NR156" i="3"/>
  <c r="MY156" i="3"/>
  <c r="MD156" i="3"/>
  <c r="LJ156" i="3"/>
  <c r="KQ156" i="3"/>
  <c r="JX156" i="3"/>
  <c r="JE156" i="3"/>
  <c r="IN156" i="3"/>
  <c r="HW156" i="3"/>
  <c r="HG156" i="3"/>
  <c r="GQ156" i="3"/>
  <c r="GA156" i="3"/>
  <c r="FK156" i="3"/>
  <c r="EU156" i="3"/>
  <c r="EE156" i="3"/>
  <c r="DO156" i="3"/>
  <c r="CY156" i="3"/>
  <c r="CI156" i="3"/>
  <c r="BS156" i="3"/>
  <c r="BC156" i="3"/>
  <c r="AM156" i="3"/>
  <c r="W156" i="3"/>
  <c r="G156" i="3"/>
  <c r="ABS156" i="3"/>
  <c r="SX156" i="3"/>
  <c r="MX156" i="3"/>
  <c r="HF156" i="3"/>
  <c r="CH156" i="3"/>
  <c r="ABR156" i="3"/>
  <c r="SV156" i="3"/>
  <c r="MU156" i="3"/>
  <c r="HE156" i="3"/>
  <c r="CG156" i="3"/>
  <c r="AAA156" i="3"/>
  <c r="SD156" i="3"/>
  <c r="MB156" i="3"/>
  <c r="GP156" i="3"/>
  <c r="BR156" i="3"/>
  <c r="ZX156" i="3"/>
  <c r="SC156" i="3"/>
  <c r="MA156" i="3"/>
  <c r="GO156" i="3"/>
  <c r="BQ156" i="3"/>
  <c r="YQ156" i="3"/>
  <c r="RK156" i="3"/>
  <c r="LI156" i="3"/>
  <c r="FZ156" i="3"/>
  <c r="BB156" i="3"/>
  <c r="YP156" i="3"/>
  <c r="RJ156" i="3"/>
  <c r="LH156" i="3"/>
  <c r="FY156" i="3"/>
  <c r="BA156" i="3"/>
  <c r="XJ156" i="3"/>
  <c r="QR156" i="3"/>
  <c r="KP156" i="3"/>
  <c r="FJ156" i="3"/>
  <c r="AL156" i="3"/>
  <c r="XG156" i="3"/>
  <c r="QQ156" i="3"/>
  <c r="KO156" i="3"/>
  <c r="FI156" i="3"/>
  <c r="AK156" i="3"/>
  <c r="WF156" i="3"/>
  <c r="PW156" i="3"/>
  <c r="JW156" i="3"/>
  <c r="ET156" i="3"/>
  <c r="V156" i="3"/>
  <c r="WE156" i="3"/>
  <c r="PV156" i="3"/>
  <c r="JV156" i="3"/>
  <c r="ES156" i="3"/>
  <c r="U156" i="3"/>
  <c r="VG156" i="3"/>
  <c r="PC156" i="3"/>
  <c r="JD156" i="3"/>
  <c r="ED156" i="3"/>
  <c r="F156" i="3"/>
  <c r="VF156" i="3"/>
  <c r="PB156" i="3"/>
  <c r="JC156" i="3"/>
  <c r="EC156" i="3"/>
  <c r="UL156" i="3"/>
  <c r="OJ156" i="3"/>
  <c r="IM156" i="3"/>
  <c r="DN156" i="3"/>
  <c r="UK156" i="3"/>
  <c r="OI156" i="3"/>
  <c r="IL156" i="3"/>
  <c r="DM156" i="3"/>
  <c r="TR156" i="3"/>
  <c r="NP156" i="3"/>
  <c r="HU156" i="3"/>
  <c r="CW156" i="3"/>
  <c r="TS156" i="3"/>
  <c r="NQ156" i="3"/>
  <c r="HV156" i="3"/>
  <c r="CX156" i="3"/>
  <c r="ACO176" i="3"/>
  <c r="ABY176" i="3"/>
  <c r="ABI176" i="3"/>
  <c r="AAS176" i="3"/>
  <c r="AAC176" i="3"/>
  <c r="ZM176" i="3"/>
  <c r="YW176" i="3"/>
  <c r="YG176" i="3"/>
  <c r="XQ176" i="3"/>
  <c r="XA176" i="3"/>
  <c r="WK176" i="3"/>
  <c r="VU176" i="3"/>
  <c r="VE176" i="3"/>
  <c r="UO176" i="3"/>
  <c r="TY176" i="3"/>
  <c r="TI176" i="3"/>
  <c r="SS176" i="3"/>
  <c r="SC176" i="3"/>
  <c r="ACH176" i="3"/>
  <c r="ABQ176" i="3"/>
  <c r="AAZ176" i="3"/>
  <c r="AAI176" i="3"/>
  <c r="ZR176" i="3"/>
  <c r="ZA176" i="3"/>
  <c r="YJ176" i="3"/>
  <c r="XS176" i="3"/>
  <c r="XB176" i="3"/>
  <c r="WJ176" i="3"/>
  <c r="VS176" i="3"/>
  <c r="VB176" i="3"/>
  <c r="UK176" i="3"/>
  <c r="TT176" i="3"/>
  <c r="TC176" i="3"/>
  <c r="SL176" i="3"/>
  <c r="RU176" i="3"/>
  <c r="RE176" i="3"/>
  <c r="QO176" i="3"/>
  <c r="PY176" i="3"/>
  <c r="PI176" i="3"/>
  <c r="OS176" i="3"/>
  <c r="OC176" i="3"/>
  <c r="NM176" i="3"/>
  <c r="MW176" i="3"/>
  <c r="MG176" i="3"/>
  <c r="LQ176" i="3"/>
  <c r="LA176" i="3"/>
  <c r="KK176" i="3"/>
  <c r="JU176" i="3"/>
  <c r="JE176" i="3"/>
  <c r="IO176" i="3"/>
  <c r="HY176" i="3"/>
  <c r="HI176" i="3"/>
  <c r="GS176" i="3"/>
  <c r="GC176" i="3"/>
  <c r="FM176" i="3"/>
  <c r="EW176" i="3"/>
  <c r="EG176" i="3"/>
  <c r="DQ176" i="3"/>
  <c r="DA176" i="3"/>
  <c r="CK176" i="3"/>
  <c r="BU176" i="3"/>
  <c r="BE176" i="3"/>
  <c r="AO176" i="3"/>
  <c r="Y176" i="3"/>
  <c r="I176" i="3"/>
  <c r="ACX176" i="3"/>
  <c r="ACG176" i="3"/>
  <c r="ABP176" i="3"/>
  <c r="AAY176" i="3"/>
  <c r="AAH176" i="3"/>
  <c r="ZQ176" i="3"/>
  <c r="YZ176" i="3"/>
  <c r="YI176" i="3"/>
  <c r="XR176" i="3"/>
  <c r="WZ176" i="3"/>
  <c r="WI176" i="3"/>
  <c r="VR176" i="3"/>
  <c r="VA176" i="3"/>
  <c r="UJ176" i="3"/>
  <c r="TS176" i="3"/>
  <c r="TB176" i="3"/>
  <c r="SK176" i="3"/>
  <c r="RT176" i="3"/>
  <c r="RD176" i="3"/>
  <c r="QN176" i="3"/>
  <c r="PX176" i="3"/>
  <c r="PH176" i="3"/>
  <c r="OR176" i="3"/>
  <c r="OB176" i="3"/>
  <c r="NL176" i="3"/>
  <c r="MV176" i="3"/>
  <c r="MF176" i="3"/>
  <c r="LP176" i="3"/>
  <c r="KZ176" i="3"/>
  <c r="KJ176" i="3"/>
  <c r="JT176" i="3"/>
  <c r="JD176" i="3"/>
  <c r="IN176" i="3"/>
  <c r="HX176" i="3"/>
  <c r="HH176" i="3"/>
  <c r="GR176" i="3"/>
  <c r="GB176" i="3"/>
  <c r="FL176" i="3"/>
  <c r="EV176" i="3"/>
  <c r="EF176" i="3"/>
  <c r="DP176" i="3"/>
  <c r="CZ176" i="3"/>
  <c r="CJ176" i="3"/>
  <c r="BT176" i="3"/>
  <c r="BD176" i="3"/>
  <c r="AN176" i="3"/>
  <c r="X176" i="3"/>
  <c r="H176" i="3"/>
  <c r="ACW176" i="3"/>
  <c r="ACF176" i="3"/>
  <c r="ABO176" i="3"/>
  <c r="AAX176" i="3"/>
  <c r="AAG176" i="3"/>
  <c r="ZP176" i="3"/>
  <c r="YY176" i="3"/>
  <c r="YH176" i="3"/>
  <c r="XP176" i="3"/>
  <c r="WY176" i="3"/>
  <c r="WH176" i="3"/>
  <c r="VQ176" i="3"/>
  <c r="UZ176" i="3"/>
  <c r="UI176" i="3"/>
  <c r="TR176" i="3"/>
  <c r="TA176" i="3"/>
  <c r="SJ176" i="3"/>
  <c r="RS176" i="3"/>
  <c r="RC176" i="3"/>
  <c r="QM176" i="3"/>
  <c r="PW176" i="3"/>
  <c r="PG176" i="3"/>
  <c r="OQ176" i="3"/>
  <c r="OA176" i="3"/>
  <c r="NK176" i="3"/>
  <c r="MU176" i="3"/>
  <c r="ME176" i="3"/>
  <c r="LO176" i="3"/>
  <c r="KY176" i="3"/>
  <c r="KI176" i="3"/>
  <c r="JS176" i="3"/>
  <c r="JC176" i="3"/>
  <c r="IM176" i="3"/>
  <c r="HW176" i="3"/>
  <c r="HG176" i="3"/>
  <c r="GQ176" i="3"/>
  <c r="GA176" i="3"/>
  <c r="FK176" i="3"/>
  <c r="EU176" i="3"/>
  <c r="EE176" i="3"/>
  <c r="DO176" i="3"/>
  <c r="CY176" i="3"/>
  <c r="CI176" i="3"/>
  <c r="BS176" i="3"/>
  <c r="BC176" i="3"/>
  <c r="AM176" i="3"/>
  <c r="W176" i="3"/>
  <c r="G176" i="3"/>
  <c r="ACV176" i="3"/>
  <c r="ACE176" i="3"/>
  <c r="ABN176" i="3"/>
  <c r="AAW176" i="3"/>
  <c r="AAF176" i="3"/>
  <c r="ZO176" i="3"/>
  <c r="YX176" i="3"/>
  <c r="YF176" i="3"/>
  <c r="XO176" i="3"/>
  <c r="WX176" i="3"/>
  <c r="WG176" i="3"/>
  <c r="VP176" i="3"/>
  <c r="UY176" i="3"/>
  <c r="UH176" i="3"/>
  <c r="TQ176" i="3"/>
  <c r="SZ176" i="3"/>
  <c r="SI176" i="3"/>
  <c r="RR176" i="3"/>
  <c r="RB176" i="3"/>
  <c r="QL176" i="3"/>
  <c r="PV176" i="3"/>
  <c r="PF176" i="3"/>
  <c r="OP176" i="3"/>
  <c r="NZ176" i="3"/>
  <c r="NJ176" i="3"/>
  <c r="MT176" i="3"/>
  <c r="MD176" i="3"/>
  <c r="LN176" i="3"/>
  <c r="KX176" i="3"/>
  <c r="KH176" i="3"/>
  <c r="JR176" i="3"/>
  <c r="JB176" i="3"/>
  <c r="IL176" i="3"/>
  <c r="HV176" i="3"/>
  <c r="HF176" i="3"/>
  <c r="GP176" i="3"/>
  <c r="FZ176" i="3"/>
  <c r="FJ176" i="3"/>
  <c r="ET176" i="3"/>
  <c r="ED176" i="3"/>
  <c r="DN176" i="3"/>
  <c r="CX176" i="3"/>
  <c r="CH176" i="3"/>
  <c r="BR176" i="3"/>
  <c r="BB176" i="3"/>
  <c r="AL176" i="3"/>
  <c r="V176" i="3"/>
  <c r="F176" i="3"/>
  <c r="ACU176" i="3"/>
  <c r="ACD176" i="3"/>
  <c r="ABM176" i="3"/>
  <c r="AAV176" i="3"/>
  <c r="AAE176" i="3"/>
  <c r="ZN176" i="3"/>
  <c r="YV176" i="3"/>
  <c r="YE176" i="3"/>
  <c r="XN176" i="3"/>
  <c r="WW176" i="3"/>
  <c r="WF176" i="3"/>
  <c r="VO176" i="3"/>
  <c r="UX176" i="3"/>
  <c r="UG176" i="3"/>
  <c r="TP176" i="3"/>
  <c r="SY176" i="3"/>
  <c r="SH176" i="3"/>
  <c r="RQ176" i="3"/>
  <c r="RA176" i="3"/>
  <c r="QK176" i="3"/>
  <c r="PU176" i="3"/>
  <c r="PE176" i="3"/>
  <c r="OO176" i="3"/>
  <c r="NY176" i="3"/>
  <c r="NI176" i="3"/>
  <c r="MS176" i="3"/>
  <c r="MC176" i="3"/>
  <c r="LM176" i="3"/>
  <c r="KW176" i="3"/>
  <c r="KG176" i="3"/>
  <c r="JQ176" i="3"/>
  <c r="JA176" i="3"/>
  <c r="IK176" i="3"/>
  <c r="HU176" i="3"/>
  <c r="HE176" i="3"/>
  <c r="GO176" i="3"/>
  <c r="FY176" i="3"/>
  <c r="FI176" i="3"/>
  <c r="ES176" i="3"/>
  <c r="EC176" i="3"/>
  <c r="DM176" i="3"/>
  <c r="CW176" i="3"/>
  <c r="CG176" i="3"/>
  <c r="BQ176" i="3"/>
  <c r="BA176" i="3"/>
  <c r="AK176" i="3"/>
  <c r="U176" i="3"/>
  <c r="ACT176" i="3"/>
  <c r="ACC176" i="3"/>
  <c r="ABL176" i="3"/>
  <c r="AAU176" i="3"/>
  <c r="AAD176" i="3"/>
  <c r="ZL176" i="3"/>
  <c r="YU176" i="3"/>
  <c r="YD176" i="3"/>
  <c r="XM176" i="3"/>
  <c r="WV176" i="3"/>
  <c r="WE176" i="3"/>
  <c r="VN176" i="3"/>
  <c r="UW176" i="3"/>
  <c r="UF176" i="3"/>
  <c r="TO176" i="3"/>
  <c r="SX176" i="3"/>
  <c r="SG176" i="3"/>
  <c r="RP176" i="3"/>
  <c r="QZ176" i="3"/>
  <c r="QJ176" i="3"/>
  <c r="PT176" i="3"/>
  <c r="PD176" i="3"/>
  <c r="ON176" i="3"/>
  <c r="NX176" i="3"/>
  <c r="NH176" i="3"/>
  <c r="MR176" i="3"/>
  <c r="MB176" i="3"/>
  <c r="LL176" i="3"/>
  <c r="KV176" i="3"/>
  <c r="KF176" i="3"/>
  <c r="JP176" i="3"/>
  <c r="IZ176" i="3"/>
  <c r="IJ176" i="3"/>
  <c r="HT176" i="3"/>
  <c r="HD176" i="3"/>
  <c r="GN176" i="3"/>
  <c r="FX176" i="3"/>
  <c r="FH176" i="3"/>
  <c r="ER176" i="3"/>
  <c r="EB176" i="3"/>
  <c r="DL176" i="3"/>
  <c r="CV176" i="3"/>
  <c r="CF176" i="3"/>
  <c r="BP176" i="3"/>
  <c r="AZ176" i="3"/>
  <c r="AJ176" i="3"/>
  <c r="T176" i="3"/>
  <c r="ACS176" i="3"/>
  <c r="ACB176" i="3"/>
  <c r="ABK176" i="3"/>
  <c r="AAT176" i="3"/>
  <c r="AAB176" i="3"/>
  <c r="ZK176" i="3"/>
  <c r="YT176" i="3"/>
  <c r="YC176" i="3"/>
  <c r="XL176" i="3"/>
  <c r="WU176" i="3"/>
  <c r="WD176" i="3"/>
  <c r="VM176" i="3"/>
  <c r="UV176" i="3"/>
  <c r="UE176" i="3"/>
  <c r="TN176" i="3"/>
  <c r="SW176" i="3"/>
  <c r="SF176" i="3"/>
  <c r="RO176" i="3"/>
  <c r="QY176" i="3"/>
  <c r="QI176" i="3"/>
  <c r="PS176" i="3"/>
  <c r="PC176" i="3"/>
  <c r="OM176" i="3"/>
  <c r="NW176" i="3"/>
  <c r="NG176" i="3"/>
  <c r="MQ176" i="3"/>
  <c r="MA176" i="3"/>
  <c r="LK176" i="3"/>
  <c r="KU176" i="3"/>
  <c r="KE176" i="3"/>
  <c r="JO176" i="3"/>
  <c r="IY176" i="3"/>
  <c r="II176" i="3"/>
  <c r="HS176" i="3"/>
  <c r="HC176" i="3"/>
  <c r="GM176" i="3"/>
  <c r="FW176" i="3"/>
  <c r="FG176" i="3"/>
  <c r="EQ176" i="3"/>
  <c r="EA176" i="3"/>
  <c r="DK176" i="3"/>
  <c r="CU176" i="3"/>
  <c r="CE176" i="3"/>
  <c r="BO176" i="3"/>
  <c r="AY176" i="3"/>
  <c r="AI176" i="3"/>
  <c r="S176" i="3"/>
  <c r="ACR176" i="3"/>
  <c r="ACA176" i="3"/>
  <c r="ABJ176" i="3"/>
  <c r="AAR176" i="3"/>
  <c r="AAA176" i="3"/>
  <c r="ZJ176" i="3"/>
  <c r="YS176" i="3"/>
  <c r="YB176" i="3"/>
  <c r="XK176" i="3"/>
  <c r="WT176" i="3"/>
  <c r="WC176" i="3"/>
  <c r="VL176" i="3"/>
  <c r="UU176" i="3"/>
  <c r="UD176" i="3"/>
  <c r="TM176" i="3"/>
  <c r="SV176" i="3"/>
  <c r="SE176" i="3"/>
  <c r="RN176" i="3"/>
  <c r="QX176" i="3"/>
  <c r="QH176" i="3"/>
  <c r="PR176" i="3"/>
  <c r="PB176" i="3"/>
  <c r="OL176" i="3"/>
  <c r="NV176" i="3"/>
  <c r="NF176" i="3"/>
  <c r="MP176" i="3"/>
  <c r="LZ176" i="3"/>
  <c r="LJ176" i="3"/>
  <c r="KT176" i="3"/>
  <c r="KD176" i="3"/>
  <c r="JN176" i="3"/>
  <c r="IX176" i="3"/>
  <c r="IH176" i="3"/>
  <c r="HR176" i="3"/>
  <c r="HB176" i="3"/>
  <c r="GL176" i="3"/>
  <c r="FV176" i="3"/>
  <c r="FF176" i="3"/>
  <c r="EP176" i="3"/>
  <c r="DZ176" i="3"/>
  <c r="DJ176" i="3"/>
  <c r="CT176" i="3"/>
  <c r="CD176" i="3"/>
  <c r="BN176" i="3"/>
  <c r="AX176" i="3"/>
  <c r="AH176" i="3"/>
  <c r="R176" i="3"/>
  <c r="ACQ176" i="3"/>
  <c r="ABZ176" i="3"/>
  <c r="ABH176" i="3"/>
  <c r="AAQ176" i="3"/>
  <c r="ZZ176" i="3"/>
  <c r="ZI176" i="3"/>
  <c r="YR176" i="3"/>
  <c r="YA176" i="3"/>
  <c r="XJ176" i="3"/>
  <c r="WS176" i="3"/>
  <c r="WB176" i="3"/>
  <c r="VK176" i="3"/>
  <c r="UT176" i="3"/>
  <c r="UC176" i="3"/>
  <c r="TL176" i="3"/>
  <c r="SU176" i="3"/>
  <c r="SD176" i="3"/>
  <c r="RM176" i="3"/>
  <c r="QW176" i="3"/>
  <c r="QG176" i="3"/>
  <c r="PQ176" i="3"/>
  <c r="PA176" i="3"/>
  <c r="OK176" i="3"/>
  <c r="NU176" i="3"/>
  <c r="NE176" i="3"/>
  <c r="MO176" i="3"/>
  <c r="LY176" i="3"/>
  <c r="LI176" i="3"/>
  <c r="KS176" i="3"/>
  <c r="KC176" i="3"/>
  <c r="JM176" i="3"/>
  <c r="IW176" i="3"/>
  <c r="IG176" i="3"/>
  <c r="HQ176" i="3"/>
  <c r="HA176" i="3"/>
  <c r="GK176" i="3"/>
  <c r="FU176" i="3"/>
  <c r="FE176" i="3"/>
  <c r="EO176" i="3"/>
  <c r="DY176" i="3"/>
  <c r="DI176" i="3"/>
  <c r="CS176" i="3"/>
  <c r="CC176" i="3"/>
  <c r="BM176" i="3"/>
  <c r="AW176" i="3"/>
  <c r="AG176" i="3"/>
  <c r="Q176" i="3"/>
  <c r="ACP176" i="3"/>
  <c r="ABX176" i="3"/>
  <c r="ABG176" i="3"/>
  <c r="AAP176" i="3"/>
  <c r="ZY176" i="3"/>
  <c r="ZH176" i="3"/>
  <c r="YQ176" i="3"/>
  <c r="XZ176" i="3"/>
  <c r="XI176" i="3"/>
  <c r="WR176" i="3"/>
  <c r="WA176" i="3"/>
  <c r="VJ176" i="3"/>
  <c r="US176" i="3"/>
  <c r="UB176" i="3"/>
  <c r="TK176" i="3"/>
  <c r="ST176" i="3"/>
  <c r="SB176" i="3"/>
  <c r="RL176" i="3"/>
  <c r="QV176" i="3"/>
  <c r="QF176" i="3"/>
  <c r="PP176" i="3"/>
  <c r="OZ176" i="3"/>
  <c r="OJ176" i="3"/>
  <c r="NT176" i="3"/>
  <c r="ND176" i="3"/>
  <c r="MN176" i="3"/>
  <c r="LX176" i="3"/>
  <c r="LH176" i="3"/>
  <c r="KR176" i="3"/>
  <c r="KB176" i="3"/>
  <c r="JL176" i="3"/>
  <c r="IV176" i="3"/>
  <c r="IF176" i="3"/>
  <c r="HP176" i="3"/>
  <c r="GZ176" i="3"/>
  <c r="GJ176" i="3"/>
  <c r="FT176" i="3"/>
  <c r="FD176" i="3"/>
  <c r="EN176" i="3"/>
  <c r="DX176" i="3"/>
  <c r="DH176" i="3"/>
  <c r="CR176" i="3"/>
  <c r="CB176" i="3"/>
  <c r="BL176" i="3"/>
  <c r="AV176" i="3"/>
  <c r="AF176" i="3"/>
  <c r="P176" i="3"/>
  <c r="ACN176" i="3"/>
  <c r="ABW176" i="3"/>
  <c r="ABF176" i="3"/>
  <c r="AAO176" i="3"/>
  <c r="ZX176" i="3"/>
  <c r="ZG176" i="3"/>
  <c r="YP176" i="3"/>
  <c r="XY176" i="3"/>
  <c r="XH176" i="3"/>
  <c r="WQ176" i="3"/>
  <c r="VZ176" i="3"/>
  <c r="VI176" i="3"/>
  <c r="UR176" i="3"/>
  <c r="UA176" i="3"/>
  <c r="TJ176" i="3"/>
  <c r="SR176" i="3"/>
  <c r="SA176" i="3"/>
  <c r="RK176" i="3"/>
  <c r="QU176" i="3"/>
  <c r="QE176" i="3"/>
  <c r="PO176" i="3"/>
  <c r="OY176" i="3"/>
  <c r="OI176" i="3"/>
  <c r="NS176" i="3"/>
  <c r="NC176" i="3"/>
  <c r="MM176" i="3"/>
  <c r="LW176" i="3"/>
  <c r="LG176" i="3"/>
  <c r="KQ176" i="3"/>
  <c r="KA176" i="3"/>
  <c r="JK176" i="3"/>
  <c r="IU176" i="3"/>
  <c r="IE176" i="3"/>
  <c r="HO176" i="3"/>
  <c r="GY176" i="3"/>
  <c r="GI176" i="3"/>
  <c r="FS176" i="3"/>
  <c r="FC176" i="3"/>
  <c r="EM176" i="3"/>
  <c r="DW176" i="3"/>
  <c r="DG176" i="3"/>
  <c r="CQ176" i="3"/>
  <c r="CA176" i="3"/>
  <c r="BK176" i="3"/>
  <c r="AU176" i="3"/>
  <c r="AE176" i="3"/>
  <c r="O176" i="3"/>
  <c r="ACM176" i="3"/>
  <c r="ABV176" i="3"/>
  <c r="ABE176" i="3"/>
  <c r="AAN176" i="3"/>
  <c r="ZW176" i="3"/>
  <c r="ZF176" i="3"/>
  <c r="YO176" i="3"/>
  <c r="XX176" i="3"/>
  <c r="XG176" i="3"/>
  <c r="WP176" i="3"/>
  <c r="VY176" i="3"/>
  <c r="VH176" i="3"/>
  <c r="UQ176" i="3"/>
  <c r="TZ176" i="3"/>
  <c r="TH176" i="3"/>
  <c r="SQ176" i="3"/>
  <c r="RZ176" i="3"/>
  <c r="RJ176" i="3"/>
  <c r="QT176" i="3"/>
  <c r="QD176" i="3"/>
  <c r="PN176" i="3"/>
  <c r="OX176" i="3"/>
  <c r="OH176" i="3"/>
  <c r="NR176" i="3"/>
  <c r="NB176" i="3"/>
  <c r="ML176" i="3"/>
  <c r="LV176" i="3"/>
  <c r="LF176" i="3"/>
  <c r="KP176" i="3"/>
  <c r="JZ176" i="3"/>
  <c r="JJ176" i="3"/>
  <c r="IT176" i="3"/>
  <c r="ID176" i="3"/>
  <c r="HN176" i="3"/>
  <c r="GX176" i="3"/>
  <c r="GH176" i="3"/>
  <c r="FR176" i="3"/>
  <c r="FB176" i="3"/>
  <c r="EL176" i="3"/>
  <c r="DV176" i="3"/>
  <c r="DF176" i="3"/>
  <c r="CP176" i="3"/>
  <c r="BZ176" i="3"/>
  <c r="BJ176" i="3"/>
  <c r="AT176" i="3"/>
  <c r="AD176" i="3"/>
  <c r="N176" i="3"/>
  <c r="ACL176" i="3"/>
  <c r="ABU176" i="3"/>
  <c r="ABD176" i="3"/>
  <c r="AAM176" i="3"/>
  <c r="ZV176" i="3"/>
  <c r="ZE176" i="3"/>
  <c r="YN176" i="3"/>
  <c r="XW176" i="3"/>
  <c r="XF176" i="3"/>
  <c r="WO176" i="3"/>
  <c r="VX176" i="3"/>
  <c r="VG176" i="3"/>
  <c r="UP176" i="3"/>
  <c r="TX176" i="3"/>
  <c r="TG176" i="3"/>
  <c r="SP176" i="3"/>
  <c r="RY176" i="3"/>
  <c r="RI176" i="3"/>
  <c r="QS176" i="3"/>
  <c r="QC176" i="3"/>
  <c r="PM176" i="3"/>
  <c r="OW176" i="3"/>
  <c r="OG176" i="3"/>
  <c r="NQ176" i="3"/>
  <c r="NA176" i="3"/>
  <c r="MK176" i="3"/>
  <c r="LU176" i="3"/>
  <c r="LE176" i="3"/>
  <c r="KO176" i="3"/>
  <c r="JY176" i="3"/>
  <c r="JI176" i="3"/>
  <c r="IS176" i="3"/>
  <c r="IC176" i="3"/>
  <c r="HM176" i="3"/>
  <c r="GW176" i="3"/>
  <c r="GG176" i="3"/>
  <c r="FQ176" i="3"/>
  <c r="FA176" i="3"/>
  <c r="EK176" i="3"/>
  <c r="DU176" i="3"/>
  <c r="DE176" i="3"/>
  <c r="CO176" i="3"/>
  <c r="BY176" i="3"/>
  <c r="BI176" i="3"/>
  <c r="AS176" i="3"/>
  <c r="AC176" i="3"/>
  <c r="M176" i="3"/>
  <c r="ACK176" i="3"/>
  <c r="ABT176" i="3"/>
  <c r="ABC176" i="3"/>
  <c r="AAL176" i="3"/>
  <c r="ZU176" i="3"/>
  <c r="ZD176" i="3"/>
  <c r="YM176" i="3"/>
  <c r="XV176" i="3"/>
  <c r="XE176" i="3"/>
  <c r="WN176" i="3"/>
  <c r="VW176" i="3"/>
  <c r="VF176" i="3"/>
  <c r="UN176" i="3"/>
  <c r="TW176" i="3"/>
  <c r="TF176" i="3"/>
  <c r="SO176" i="3"/>
  <c r="RX176" i="3"/>
  <c r="RH176" i="3"/>
  <c r="QR176" i="3"/>
  <c r="QB176" i="3"/>
  <c r="PL176" i="3"/>
  <c r="OV176" i="3"/>
  <c r="OF176" i="3"/>
  <c r="ZC176" i="3"/>
  <c r="TV176" i="3"/>
  <c r="OU176" i="3"/>
  <c r="LD176" i="3"/>
  <c r="IA176" i="3"/>
  <c r="EX176" i="3"/>
  <c r="BH176" i="3"/>
  <c r="ZB176" i="3"/>
  <c r="TU176" i="3"/>
  <c r="OT176" i="3"/>
  <c r="LC176" i="3"/>
  <c r="HZ176" i="3"/>
  <c r="EJ176" i="3"/>
  <c r="BG176" i="3"/>
  <c r="YL176" i="3"/>
  <c r="TE176" i="3"/>
  <c r="OE176" i="3"/>
  <c r="LB176" i="3"/>
  <c r="HL176" i="3"/>
  <c r="EI176" i="3"/>
  <c r="BF176" i="3"/>
  <c r="YK176" i="3"/>
  <c r="TD176" i="3"/>
  <c r="OD176" i="3"/>
  <c r="KN176" i="3"/>
  <c r="HK176" i="3"/>
  <c r="EH176" i="3"/>
  <c r="AR176" i="3"/>
  <c r="XU176" i="3"/>
  <c r="SN176" i="3"/>
  <c r="NP176" i="3"/>
  <c r="KM176" i="3"/>
  <c r="HJ176" i="3"/>
  <c r="DT176" i="3"/>
  <c r="AQ176" i="3"/>
  <c r="XT176" i="3"/>
  <c r="SM176" i="3"/>
  <c r="NO176" i="3"/>
  <c r="KL176" i="3"/>
  <c r="GV176" i="3"/>
  <c r="DS176" i="3"/>
  <c r="AP176" i="3"/>
  <c r="ACJ176" i="3"/>
  <c r="XD176" i="3"/>
  <c r="RW176" i="3"/>
  <c r="NN176" i="3"/>
  <c r="JX176" i="3"/>
  <c r="GU176" i="3"/>
  <c r="DR176" i="3"/>
  <c r="AB176" i="3"/>
  <c r="ACI176" i="3"/>
  <c r="XC176" i="3"/>
  <c r="RV176" i="3"/>
  <c r="MZ176" i="3"/>
  <c r="JW176" i="3"/>
  <c r="GT176" i="3"/>
  <c r="DD176" i="3"/>
  <c r="AA176" i="3"/>
  <c r="ABS176" i="3"/>
  <c r="WM176" i="3"/>
  <c r="RG176" i="3"/>
  <c r="MY176" i="3"/>
  <c r="JV176" i="3"/>
  <c r="GF176" i="3"/>
  <c r="DC176" i="3"/>
  <c r="Z176" i="3"/>
  <c r="ABR176" i="3"/>
  <c r="WL176" i="3"/>
  <c r="RF176" i="3"/>
  <c r="MX176" i="3"/>
  <c r="JH176" i="3"/>
  <c r="GE176" i="3"/>
  <c r="DB176" i="3"/>
  <c r="L176" i="3"/>
  <c r="ABB176" i="3"/>
  <c r="VV176" i="3"/>
  <c r="QQ176" i="3"/>
  <c r="MJ176" i="3"/>
  <c r="JG176" i="3"/>
  <c r="GD176" i="3"/>
  <c r="CN176" i="3"/>
  <c r="K176" i="3"/>
  <c r="ABA176" i="3"/>
  <c r="VT176" i="3"/>
  <c r="QP176" i="3"/>
  <c r="MI176" i="3"/>
  <c r="JF176" i="3"/>
  <c r="FP176" i="3"/>
  <c r="CM176" i="3"/>
  <c r="J176" i="3"/>
  <c r="AAK176" i="3"/>
  <c r="VD176" i="3"/>
  <c r="QA176" i="3"/>
  <c r="MH176" i="3"/>
  <c r="IR176" i="3"/>
  <c r="FO176" i="3"/>
  <c r="CL176" i="3"/>
  <c r="AAJ176" i="3"/>
  <c r="VC176" i="3"/>
  <c r="PZ176" i="3"/>
  <c r="LT176" i="3"/>
  <c r="IQ176" i="3"/>
  <c r="FN176" i="3"/>
  <c r="BX176" i="3"/>
  <c r="ZS176" i="3"/>
  <c r="UL176" i="3"/>
  <c r="PJ176" i="3"/>
  <c r="LR176" i="3"/>
  <c r="IB176" i="3"/>
  <c r="EY176" i="3"/>
  <c r="BV176" i="3"/>
  <c r="ZT176" i="3"/>
  <c r="UM176" i="3"/>
  <c r="PK176" i="3"/>
  <c r="LS176" i="3"/>
  <c r="IP176" i="3"/>
  <c r="EZ176" i="3"/>
  <c r="BW176" i="3"/>
  <c r="ACK194" i="3"/>
  <c r="ABU194" i="3"/>
  <c r="ABE194" i="3"/>
  <c r="AAO194" i="3"/>
  <c r="ZY194" i="3"/>
  <c r="ACR194" i="3"/>
  <c r="ACA194" i="3"/>
  <c r="ABJ194" i="3"/>
  <c r="AAS194" i="3"/>
  <c r="AAB194" i="3"/>
  <c r="ZK194" i="3"/>
  <c r="YU194" i="3"/>
  <c r="YE194" i="3"/>
  <c r="XO194" i="3"/>
  <c r="WY194" i="3"/>
  <c r="WI194" i="3"/>
  <c r="VS194" i="3"/>
  <c r="VC194" i="3"/>
  <c r="UM194" i="3"/>
  <c r="TW194" i="3"/>
  <c r="TG194" i="3"/>
  <c r="SQ194" i="3"/>
  <c r="SA194" i="3"/>
  <c r="RK194" i="3"/>
  <c r="QU194" i="3"/>
  <c r="QE194" i="3"/>
  <c r="PO194" i="3"/>
  <c r="OY194" i="3"/>
  <c r="OI194" i="3"/>
  <c r="NS194" i="3"/>
  <c r="NC194" i="3"/>
  <c r="MM194" i="3"/>
  <c r="LW194" i="3"/>
  <c r="LG194" i="3"/>
  <c r="KQ194" i="3"/>
  <c r="KA194" i="3"/>
  <c r="JK194" i="3"/>
  <c r="IU194" i="3"/>
  <c r="IE194" i="3"/>
  <c r="HO194" i="3"/>
  <c r="GY194" i="3"/>
  <c r="GI194" i="3"/>
  <c r="FS194" i="3"/>
  <c r="FC194" i="3"/>
  <c r="EM194" i="3"/>
  <c r="DW194" i="3"/>
  <c r="DG194" i="3"/>
  <c r="CQ194" i="3"/>
  <c r="CA194" i="3"/>
  <c r="BK194" i="3"/>
  <c r="AU194" i="3"/>
  <c r="AE194" i="3"/>
  <c r="O194" i="3"/>
  <c r="ACQ194" i="3"/>
  <c r="ABZ194" i="3"/>
  <c r="ABI194" i="3"/>
  <c r="AAR194" i="3"/>
  <c r="AAA194" i="3"/>
  <c r="ZJ194" i="3"/>
  <c r="YT194" i="3"/>
  <c r="YD194" i="3"/>
  <c r="XN194" i="3"/>
  <c r="WX194" i="3"/>
  <c r="WH194" i="3"/>
  <c r="VR194" i="3"/>
  <c r="VB194" i="3"/>
  <c r="UL194" i="3"/>
  <c r="TV194" i="3"/>
  <c r="TF194" i="3"/>
  <c r="SP194" i="3"/>
  <c r="RZ194" i="3"/>
  <c r="RJ194" i="3"/>
  <c r="QT194" i="3"/>
  <c r="QD194" i="3"/>
  <c r="PN194" i="3"/>
  <c r="OX194" i="3"/>
  <c r="OH194" i="3"/>
  <c r="NR194" i="3"/>
  <c r="NB194" i="3"/>
  <c r="ML194" i="3"/>
  <c r="LV194" i="3"/>
  <c r="LF194" i="3"/>
  <c r="KP194" i="3"/>
  <c r="JZ194" i="3"/>
  <c r="JJ194" i="3"/>
  <c r="IT194" i="3"/>
  <c r="ID194" i="3"/>
  <c r="HN194" i="3"/>
  <c r="GX194" i="3"/>
  <c r="GH194" i="3"/>
  <c r="FR194" i="3"/>
  <c r="FB194" i="3"/>
  <c r="EL194" i="3"/>
  <c r="DV194" i="3"/>
  <c r="DF194" i="3"/>
  <c r="CP194" i="3"/>
  <c r="BZ194" i="3"/>
  <c r="BJ194" i="3"/>
  <c r="AT194" i="3"/>
  <c r="AD194" i="3"/>
  <c r="N194" i="3"/>
  <c r="ACP194" i="3"/>
  <c r="ABY194" i="3"/>
  <c r="ABH194" i="3"/>
  <c r="AAQ194" i="3"/>
  <c r="ZZ194" i="3"/>
  <c r="ZI194" i="3"/>
  <c r="YS194" i="3"/>
  <c r="YC194" i="3"/>
  <c r="XM194" i="3"/>
  <c r="WW194" i="3"/>
  <c r="WG194" i="3"/>
  <c r="VQ194" i="3"/>
  <c r="VA194" i="3"/>
  <c r="UK194" i="3"/>
  <c r="TU194" i="3"/>
  <c r="TE194" i="3"/>
  <c r="SO194" i="3"/>
  <c r="RY194" i="3"/>
  <c r="RI194" i="3"/>
  <c r="QS194" i="3"/>
  <c r="QC194" i="3"/>
  <c r="PM194" i="3"/>
  <c r="OW194" i="3"/>
  <c r="OG194" i="3"/>
  <c r="NQ194" i="3"/>
  <c r="NA194" i="3"/>
  <c r="MK194" i="3"/>
  <c r="LU194" i="3"/>
  <c r="LE194" i="3"/>
  <c r="KO194" i="3"/>
  <c r="JY194" i="3"/>
  <c r="JI194" i="3"/>
  <c r="IS194" i="3"/>
  <c r="ACO194" i="3"/>
  <c r="ABX194" i="3"/>
  <c r="ABG194" i="3"/>
  <c r="AAP194" i="3"/>
  <c r="ZX194" i="3"/>
  <c r="ZH194" i="3"/>
  <c r="YR194" i="3"/>
  <c r="YB194" i="3"/>
  <c r="XL194" i="3"/>
  <c r="WV194" i="3"/>
  <c r="WF194" i="3"/>
  <c r="VP194" i="3"/>
  <c r="UZ194" i="3"/>
  <c r="UJ194" i="3"/>
  <c r="TT194" i="3"/>
  <c r="TD194" i="3"/>
  <c r="SN194" i="3"/>
  <c r="RX194" i="3"/>
  <c r="RH194" i="3"/>
  <c r="QR194" i="3"/>
  <c r="QB194" i="3"/>
  <c r="PL194" i="3"/>
  <c r="OV194" i="3"/>
  <c r="OF194" i="3"/>
  <c r="NP194" i="3"/>
  <c r="MZ194" i="3"/>
  <c r="MJ194" i="3"/>
  <c r="LT194" i="3"/>
  <c r="LD194" i="3"/>
  <c r="KN194" i="3"/>
  <c r="JX194" i="3"/>
  <c r="JH194" i="3"/>
  <c r="IR194" i="3"/>
  <c r="IB194" i="3"/>
  <c r="HL194" i="3"/>
  <c r="GV194" i="3"/>
  <c r="ACN194" i="3"/>
  <c r="ABW194" i="3"/>
  <c r="ABF194" i="3"/>
  <c r="AAN194" i="3"/>
  <c r="ZW194" i="3"/>
  <c r="ZG194" i="3"/>
  <c r="YQ194" i="3"/>
  <c r="YA194" i="3"/>
  <c r="XK194" i="3"/>
  <c r="WU194" i="3"/>
  <c r="WE194" i="3"/>
  <c r="VO194" i="3"/>
  <c r="UY194" i="3"/>
  <c r="UI194" i="3"/>
  <c r="TS194" i="3"/>
  <c r="TC194" i="3"/>
  <c r="SM194" i="3"/>
  <c r="RW194" i="3"/>
  <c r="RG194" i="3"/>
  <c r="QQ194" i="3"/>
  <c r="QA194" i="3"/>
  <c r="PK194" i="3"/>
  <c r="OU194" i="3"/>
  <c r="OE194" i="3"/>
  <c r="NO194" i="3"/>
  <c r="MY194" i="3"/>
  <c r="MI194" i="3"/>
  <c r="LS194" i="3"/>
  <c r="LC194" i="3"/>
  <c r="KM194" i="3"/>
  <c r="JW194" i="3"/>
  <c r="JG194" i="3"/>
  <c r="IQ194" i="3"/>
  <c r="IA194" i="3"/>
  <c r="HK194" i="3"/>
  <c r="GU194" i="3"/>
  <c r="GE194" i="3"/>
  <c r="FO194" i="3"/>
  <c r="EY194" i="3"/>
  <c r="EI194" i="3"/>
  <c r="DS194" i="3"/>
  <c r="DC194" i="3"/>
  <c r="ACM194" i="3"/>
  <c r="ABV194" i="3"/>
  <c r="ABD194" i="3"/>
  <c r="AAM194" i="3"/>
  <c r="ZV194" i="3"/>
  <c r="ZF194" i="3"/>
  <c r="YP194" i="3"/>
  <c r="XZ194" i="3"/>
  <c r="XJ194" i="3"/>
  <c r="WT194" i="3"/>
  <c r="WD194" i="3"/>
  <c r="VN194" i="3"/>
  <c r="UX194" i="3"/>
  <c r="UH194" i="3"/>
  <c r="TR194" i="3"/>
  <c r="TB194" i="3"/>
  <c r="SL194" i="3"/>
  <c r="RV194" i="3"/>
  <c r="RF194" i="3"/>
  <c r="QP194" i="3"/>
  <c r="PZ194" i="3"/>
  <c r="PJ194" i="3"/>
  <c r="OT194" i="3"/>
  <c r="OD194" i="3"/>
  <c r="NN194" i="3"/>
  <c r="MX194" i="3"/>
  <c r="MH194" i="3"/>
  <c r="LR194" i="3"/>
  <c r="LB194" i="3"/>
  <c r="KL194" i="3"/>
  <c r="JV194" i="3"/>
  <c r="JF194" i="3"/>
  <c r="IP194" i="3"/>
  <c r="HZ194" i="3"/>
  <c r="HJ194" i="3"/>
  <c r="GT194" i="3"/>
  <c r="GD194" i="3"/>
  <c r="FN194" i="3"/>
  <c r="EX194" i="3"/>
  <c r="EH194" i="3"/>
  <c r="DR194" i="3"/>
  <c r="DB194" i="3"/>
  <c r="ACL194" i="3"/>
  <c r="ABT194" i="3"/>
  <c r="ABC194" i="3"/>
  <c r="AAL194" i="3"/>
  <c r="ZU194" i="3"/>
  <c r="ZE194" i="3"/>
  <c r="YO194" i="3"/>
  <c r="XY194" i="3"/>
  <c r="XI194" i="3"/>
  <c r="WS194" i="3"/>
  <c r="WC194" i="3"/>
  <c r="VM194" i="3"/>
  <c r="UW194" i="3"/>
  <c r="UG194" i="3"/>
  <c r="TQ194" i="3"/>
  <c r="TA194" i="3"/>
  <c r="SK194" i="3"/>
  <c r="RU194" i="3"/>
  <c r="RE194" i="3"/>
  <c r="QO194" i="3"/>
  <c r="PY194" i="3"/>
  <c r="PI194" i="3"/>
  <c r="OS194" i="3"/>
  <c r="OC194" i="3"/>
  <c r="NM194" i="3"/>
  <c r="MW194" i="3"/>
  <c r="MG194" i="3"/>
  <c r="LQ194" i="3"/>
  <c r="LA194" i="3"/>
  <c r="KK194" i="3"/>
  <c r="JU194" i="3"/>
  <c r="JE194" i="3"/>
  <c r="IO194" i="3"/>
  <c r="HY194" i="3"/>
  <c r="HI194" i="3"/>
  <c r="GS194" i="3"/>
  <c r="GC194" i="3"/>
  <c r="FM194" i="3"/>
  <c r="EW194" i="3"/>
  <c r="EG194" i="3"/>
  <c r="DQ194" i="3"/>
  <c r="DA194" i="3"/>
  <c r="CK194" i="3"/>
  <c r="BU194" i="3"/>
  <c r="BE194" i="3"/>
  <c r="AO194" i="3"/>
  <c r="Y194" i="3"/>
  <c r="I194" i="3"/>
  <c r="ACJ194" i="3"/>
  <c r="ABS194" i="3"/>
  <c r="ABB194" i="3"/>
  <c r="AAK194" i="3"/>
  <c r="ZT194" i="3"/>
  <c r="ZD194" i="3"/>
  <c r="YN194" i="3"/>
  <c r="XX194" i="3"/>
  <c r="XH194" i="3"/>
  <c r="WR194" i="3"/>
  <c r="WB194" i="3"/>
  <c r="VL194" i="3"/>
  <c r="UV194" i="3"/>
  <c r="UF194" i="3"/>
  <c r="TP194" i="3"/>
  <c r="SZ194" i="3"/>
  <c r="SJ194" i="3"/>
  <c r="RT194" i="3"/>
  <c r="RD194" i="3"/>
  <c r="QN194" i="3"/>
  <c r="PX194" i="3"/>
  <c r="PH194" i="3"/>
  <c r="OR194" i="3"/>
  <c r="OB194" i="3"/>
  <c r="NL194" i="3"/>
  <c r="MV194" i="3"/>
  <c r="MF194" i="3"/>
  <c r="LP194" i="3"/>
  <c r="KZ194" i="3"/>
  <c r="KJ194" i="3"/>
  <c r="JT194" i="3"/>
  <c r="JD194" i="3"/>
  <c r="IN194" i="3"/>
  <c r="HX194" i="3"/>
  <c r="HH194" i="3"/>
  <c r="GR194" i="3"/>
  <c r="GB194" i="3"/>
  <c r="FL194" i="3"/>
  <c r="EV194" i="3"/>
  <c r="EF194" i="3"/>
  <c r="DP194" i="3"/>
  <c r="CZ194" i="3"/>
  <c r="CJ194" i="3"/>
  <c r="BT194" i="3"/>
  <c r="BD194" i="3"/>
  <c r="AN194" i="3"/>
  <c r="X194" i="3"/>
  <c r="H194" i="3"/>
  <c r="ACI194" i="3"/>
  <c r="ABR194" i="3"/>
  <c r="ABA194" i="3"/>
  <c r="AAJ194" i="3"/>
  <c r="ZS194" i="3"/>
  <c r="ZC194" i="3"/>
  <c r="YM194" i="3"/>
  <c r="XW194" i="3"/>
  <c r="XG194" i="3"/>
  <c r="WQ194" i="3"/>
  <c r="WA194" i="3"/>
  <c r="VK194" i="3"/>
  <c r="UU194" i="3"/>
  <c r="UE194" i="3"/>
  <c r="TO194" i="3"/>
  <c r="SY194" i="3"/>
  <c r="SI194" i="3"/>
  <c r="RS194" i="3"/>
  <c r="RC194" i="3"/>
  <c r="QM194" i="3"/>
  <c r="PW194" i="3"/>
  <c r="PG194" i="3"/>
  <c r="OQ194" i="3"/>
  <c r="OA194" i="3"/>
  <c r="NK194" i="3"/>
  <c r="MU194" i="3"/>
  <c r="ME194" i="3"/>
  <c r="LO194" i="3"/>
  <c r="KY194" i="3"/>
  <c r="KI194" i="3"/>
  <c r="JS194" i="3"/>
  <c r="JC194" i="3"/>
  <c r="IM194" i="3"/>
  <c r="HW194" i="3"/>
  <c r="HG194" i="3"/>
  <c r="GQ194" i="3"/>
  <c r="GA194" i="3"/>
  <c r="FK194" i="3"/>
  <c r="EU194" i="3"/>
  <c r="EE194" i="3"/>
  <c r="DO194" i="3"/>
  <c r="CY194" i="3"/>
  <c r="CI194" i="3"/>
  <c r="BS194" i="3"/>
  <c r="BC194" i="3"/>
  <c r="AM194" i="3"/>
  <c r="W194" i="3"/>
  <c r="G194" i="3"/>
  <c r="ACH194" i="3"/>
  <c r="ABQ194" i="3"/>
  <c r="AAZ194" i="3"/>
  <c r="AAI194" i="3"/>
  <c r="ZR194" i="3"/>
  <c r="ZB194" i="3"/>
  <c r="YL194" i="3"/>
  <c r="XV194" i="3"/>
  <c r="XF194" i="3"/>
  <c r="WP194" i="3"/>
  <c r="VZ194" i="3"/>
  <c r="VJ194" i="3"/>
  <c r="UT194" i="3"/>
  <c r="UD194" i="3"/>
  <c r="TN194" i="3"/>
  <c r="SX194" i="3"/>
  <c r="SH194" i="3"/>
  <c r="RR194" i="3"/>
  <c r="RB194" i="3"/>
  <c r="QL194" i="3"/>
  <c r="PV194" i="3"/>
  <c r="PF194" i="3"/>
  <c r="OP194" i="3"/>
  <c r="NZ194" i="3"/>
  <c r="NJ194" i="3"/>
  <c r="MT194" i="3"/>
  <c r="MD194" i="3"/>
  <c r="LN194" i="3"/>
  <c r="KX194" i="3"/>
  <c r="KH194" i="3"/>
  <c r="JR194" i="3"/>
  <c r="JB194" i="3"/>
  <c r="IL194" i="3"/>
  <c r="HV194" i="3"/>
  <c r="HF194" i="3"/>
  <c r="GP194" i="3"/>
  <c r="FZ194" i="3"/>
  <c r="FJ194" i="3"/>
  <c r="ET194" i="3"/>
  <c r="ED194" i="3"/>
  <c r="DN194" i="3"/>
  <c r="CX194" i="3"/>
  <c r="CH194" i="3"/>
  <c r="BR194" i="3"/>
  <c r="BB194" i="3"/>
  <c r="AL194" i="3"/>
  <c r="V194" i="3"/>
  <c r="F194" i="3"/>
  <c r="ACX194" i="3"/>
  <c r="ACG194" i="3"/>
  <c r="ABP194" i="3"/>
  <c r="AAY194" i="3"/>
  <c r="AAH194" i="3"/>
  <c r="ZQ194" i="3"/>
  <c r="ZA194" i="3"/>
  <c r="YK194" i="3"/>
  <c r="XU194" i="3"/>
  <c r="XE194" i="3"/>
  <c r="WO194" i="3"/>
  <c r="VY194" i="3"/>
  <c r="VI194" i="3"/>
  <c r="US194" i="3"/>
  <c r="UC194" i="3"/>
  <c r="TM194" i="3"/>
  <c r="SW194" i="3"/>
  <c r="SG194" i="3"/>
  <c r="RQ194" i="3"/>
  <c r="RA194" i="3"/>
  <c r="QK194" i="3"/>
  <c r="PU194" i="3"/>
  <c r="PE194" i="3"/>
  <c r="OO194" i="3"/>
  <c r="NY194" i="3"/>
  <c r="NI194" i="3"/>
  <c r="MS194" i="3"/>
  <c r="MC194" i="3"/>
  <c r="LM194" i="3"/>
  <c r="KW194" i="3"/>
  <c r="KG194" i="3"/>
  <c r="JQ194" i="3"/>
  <c r="JA194" i="3"/>
  <c r="IK194" i="3"/>
  <c r="HU194" i="3"/>
  <c r="HE194" i="3"/>
  <c r="GO194" i="3"/>
  <c r="FY194" i="3"/>
  <c r="FI194" i="3"/>
  <c r="ACW194" i="3"/>
  <c r="ACF194" i="3"/>
  <c r="ABO194" i="3"/>
  <c r="AAX194" i="3"/>
  <c r="AAG194" i="3"/>
  <c r="ZP194" i="3"/>
  <c r="YZ194" i="3"/>
  <c r="YJ194" i="3"/>
  <c r="XT194" i="3"/>
  <c r="XD194" i="3"/>
  <c r="WN194" i="3"/>
  <c r="VX194" i="3"/>
  <c r="VH194" i="3"/>
  <c r="UR194" i="3"/>
  <c r="UB194" i="3"/>
  <c r="TL194" i="3"/>
  <c r="SV194" i="3"/>
  <c r="SF194" i="3"/>
  <c r="RP194" i="3"/>
  <c r="QZ194" i="3"/>
  <c r="QJ194" i="3"/>
  <c r="PT194" i="3"/>
  <c r="PD194" i="3"/>
  <c r="ON194" i="3"/>
  <c r="NX194" i="3"/>
  <c r="NH194" i="3"/>
  <c r="MR194" i="3"/>
  <c r="MB194" i="3"/>
  <c r="LL194" i="3"/>
  <c r="KV194" i="3"/>
  <c r="KF194" i="3"/>
  <c r="JP194" i="3"/>
  <c r="ACV194" i="3"/>
  <c r="ACE194" i="3"/>
  <c r="ABN194" i="3"/>
  <c r="AAW194" i="3"/>
  <c r="AAF194" i="3"/>
  <c r="ZO194" i="3"/>
  <c r="YY194" i="3"/>
  <c r="YI194" i="3"/>
  <c r="XS194" i="3"/>
  <c r="XC194" i="3"/>
  <c r="WM194" i="3"/>
  <c r="VW194" i="3"/>
  <c r="VG194" i="3"/>
  <c r="UQ194" i="3"/>
  <c r="UA194" i="3"/>
  <c r="TK194" i="3"/>
  <c r="SU194" i="3"/>
  <c r="SE194" i="3"/>
  <c r="RO194" i="3"/>
  <c r="QY194" i="3"/>
  <c r="QI194" i="3"/>
  <c r="PS194" i="3"/>
  <c r="PC194" i="3"/>
  <c r="OM194" i="3"/>
  <c r="NW194" i="3"/>
  <c r="NG194" i="3"/>
  <c r="MQ194" i="3"/>
  <c r="MA194" i="3"/>
  <c r="LK194" i="3"/>
  <c r="KU194" i="3"/>
  <c r="KE194" i="3"/>
  <c r="JO194" i="3"/>
  <c r="IY194" i="3"/>
  <c r="II194" i="3"/>
  <c r="HS194" i="3"/>
  <c r="HC194" i="3"/>
  <c r="GM194" i="3"/>
  <c r="FW194" i="3"/>
  <c r="FG194" i="3"/>
  <c r="ACU194" i="3"/>
  <c r="ACD194" i="3"/>
  <c r="ABM194" i="3"/>
  <c r="AAV194" i="3"/>
  <c r="AAE194" i="3"/>
  <c r="ZN194" i="3"/>
  <c r="YX194" i="3"/>
  <c r="YH194" i="3"/>
  <c r="XR194" i="3"/>
  <c r="XB194" i="3"/>
  <c r="WL194" i="3"/>
  <c r="VV194" i="3"/>
  <c r="VF194" i="3"/>
  <c r="UP194" i="3"/>
  <c r="TZ194" i="3"/>
  <c r="TJ194" i="3"/>
  <c r="ST194" i="3"/>
  <c r="SD194" i="3"/>
  <c r="RN194" i="3"/>
  <c r="QX194" i="3"/>
  <c r="QH194" i="3"/>
  <c r="PR194" i="3"/>
  <c r="PB194" i="3"/>
  <c r="OL194" i="3"/>
  <c r="NV194" i="3"/>
  <c r="NF194" i="3"/>
  <c r="MP194" i="3"/>
  <c r="LZ194" i="3"/>
  <c r="LJ194" i="3"/>
  <c r="KT194" i="3"/>
  <c r="KD194" i="3"/>
  <c r="JN194" i="3"/>
  <c r="IX194" i="3"/>
  <c r="IH194" i="3"/>
  <c r="ACS194" i="3"/>
  <c r="ACB194" i="3"/>
  <c r="ABK194" i="3"/>
  <c r="AAT194" i="3"/>
  <c r="AAC194" i="3"/>
  <c r="ZL194" i="3"/>
  <c r="YV194" i="3"/>
  <c r="YF194" i="3"/>
  <c r="XP194" i="3"/>
  <c r="WZ194" i="3"/>
  <c r="WJ194" i="3"/>
  <c r="VT194" i="3"/>
  <c r="VD194" i="3"/>
  <c r="UN194" i="3"/>
  <c r="TX194" i="3"/>
  <c r="TH194" i="3"/>
  <c r="SR194" i="3"/>
  <c r="SB194" i="3"/>
  <c r="RL194" i="3"/>
  <c r="QV194" i="3"/>
  <c r="QF194" i="3"/>
  <c r="PP194" i="3"/>
  <c r="OZ194" i="3"/>
  <c r="OJ194" i="3"/>
  <c r="NT194" i="3"/>
  <c r="ND194" i="3"/>
  <c r="MN194" i="3"/>
  <c r="LX194" i="3"/>
  <c r="LH194" i="3"/>
  <c r="KR194" i="3"/>
  <c r="KB194" i="3"/>
  <c r="JL194" i="3"/>
  <c r="IV194" i="3"/>
  <c r="IF194" i="3"/>
  <c r="HP194" i="3"/>
  <c r="GZ194" i="3"/>
  <c r="GJ194" i="3"/>
  <c r="FT194" i="3"/>
  <c r="FD194" i="3"/>
  <c r="EN194" i="3"/>
  <c r="DX194" i="3"/>
  <c r="DH194" i="3"/>
  <c r="CR194" i="3"/>
  <c r="CB194" i="3"/>
  <c r="BL194" i="3"/>
  <c r="AV194" i="3"/>
  <c r="AF194" i="3"/>
  <c r="P194" i="3"/>
  <c r="ACT194" i="3"/>
  <c r="SS194" i="3"/>
  <c r="IZ194" i="3"/>
  <c r="GG194" i="3"/>
  <c r="EO194" i="3"/>
  <c r="DD194" i="3"/>
  <c r="BX194" i="3"/>
  <c r="AW194" i="3"/>
  <c r="S194" i="3"/>
  <c r="ACC194" i="3"/>
  <c r="SC194" i="3"/>
  <c r="IW194" i="3"/>
  <c r="GF194" i="3"/>
  <c r="EK194" i="3"/>
  <c r="CW194" i="3"/>
  <c r="BW194" i="3"/>
  <c r="AS194" i="3"/>
  <c r="R194" i="3"/>
  <c r="ABL194" i="3"/>
  <c r="RM194" i="3"/>
  <c r="IJ194" i="3"/>
  <c r="FX194" i="3"/>
  <c r="EJ194" i="3"/>
  <c r="CV194" i="3"/>
  <c r="BV194" i="3"/>
  <c r="AR194" i="3"/>
  <c r="Q194" i="3"/>
  <c r="AAU194" i="3"/>
  <c r="QW194" i="3"/>
  <c r="IG194" i="3"/>
  <c r="FV194" i="3"/>
  <c r="EC194" i="3"/>
  <c r="CU194" i="3"/>
  <c r="BQ194" i="3"/>
  <c r="AQ194" i="3"/>
  <c r="M194" i="3"/>
  <c r="AAD194" i="3"/>
  <c r="QG194" i="3"/>
  <c r="IC194" i="3"/>
  <c r="FU194" i="3"/>
  <c r="EB194" i="3"/>
  <c r="CT194" i="3"/>
  <c r="BP194" i="3"/>
  <c r="AP194" i="3"/>
  <c r="L194" i="3"/>
  <c r="ZM194" i="3"/>
  <c r="PQ194" i="3"/>
  <c r="HT194" i="3"/>
  <c r="FQ194" i="3"/>
  <c r="EA194" i="3"/>
  <c r="CS194" i="3"/>
  <c r="BO194" i="3"/>
  <c r="AK194" i="3"/>
  <c r="K194" i="3"/>
  <c r="YW194" i="3"/>
  <c r="PA194" i="3"/>
  <c r="HR194" i="3"/>
  <c r="FP194" i="3"/>
  <c r="DZ194" i="3"/>
  <c r="CO194" i="3"/>
  <c r="BN194" i="3"/>
  <c r="AJ194" i="3"/>
  <c r="J194" i="3"/>
  <c r="YG194" i="3"/>
  <c r="OK194" i="3"/>
  <c r="HQ194" i="3"/>
  <c r="FH194" i="3"/>
  <c r="DY194" i="3"/>
  <c r="CN194" i="3"/>
  <c r="BM194" i="3"/>
  <c r="AI194" i="3"/>
  <c r="XQ194" i="3"/>
  <c r="NU194" i="3"/>
  <c r="HM194" i="3"/>
  <c r="FF194" i="3"/>
  <c r="DU194" i="3"/>
  <c r="CM194" i="3"/>
  <c r="BI194" i="3"/>
  <c r="AH194" i="3"/>
  <c r="XA194" i="3"/>
  <c r="NE194" i="3"/>
  <c r="HD194" i="3"/>
  <c r="FE194" i="3"/>
  <c r="DT194" i="3"/>
  <c r="CL194" i="3"/>
  <c r="BH194" i="3"/>
  <c r="AG194" i="3"/>
  <c r="WK194" i="3"/>
  <c r="MO194" i="3"/>
  <c r="HB194" i="3"/>
  <c r="FA194" i="3"/>
  <c r="DM194" i="3"/>
  <c r="CG194" i="3"/>
  <c r="BG194" i="3"/>
  <c r="AC194" i="3"/>
  <c r="VU194" i="3"/>
  <c r="LY194" i="3"/>
  <c r="HA194" i="3"/>
  <c r="EZ194" i="3"/>
  <c r="DL194" i="3"/>
  <c r="CF194" i="3"/>
  <c r="BF194" i="3"/>
  <c r="AB194" i="3"/>
  <c r="VE194" i="3"/>
  <c r="LI194" i="3"/>
  <c r="GW194" i="3"/>
  <c r="ES194" i="3"/>
  <c r="DK194" i="3"/>
  <c r="CE194" i="3"/>
  <c r="BA194" i="3"/>
  <c r="AA194" i="3"/>
  <c r="UO194" i="3"/>
  <c r="KS194" i="3"/>
  <c r="GN194" i="3"/>
  <c r="ER194" i="3"/>
  <c r="DJ194" i="3"/>
  <c r="CD194" i="3"/>
  <c r="AZ194" i="3"/>
  <c r="Z194" i="3"/>
  <c r="TI194" i="3"/>
  <c r="JM194" i="3"/>
  <c r="GK194" i="3"/>
  <c r="EP194" i="3"/>
  <c r="DE194" i="3"/>
  <c r="BY194" i="3"/>
  <c r="AX194" i="3"/>
  <c r="T194" i="3"/>
  <c r="TY194" i="3"/>
  <c r="KC194" i="3"/>
  <c r="GL194" i="3"/>
  <c r="EQ194" i="3"/>
  <c r="DI194" i="3"/>
  <c r="CC194" i="3"/>
  <c r="AY194" i="3"/>
  <c r="U194" i="3"/>
  <c r="ACI141" i="3"/>
  <c r="ABS141" i="3"/>
  <c r="ABC141" i="3"/>
  <c r="AAM141" i="3"/>
  <c r="ZW141" i="3"/>
  <c r="ZG141" i="3"/>
  <c r="YQ141" i="3"/>
  <c r="YA141" i="3"/>
  <c r="XK141" i="3"/>
  <c r="WU141" i="3"/>
  <c r="WE141" i="3"/>
  <c r="VO141" i="3"/>
  <c r="UY141" i="3"/>
  <c r="UI141" i="3"/>
  <c r="TS141" i="3"/>
  <c r="TC141" i="3"/>
  <c r="SM141" i="3"/>
  <c r="RW141" i="3"/>
  <c r="RG141" i="3"/>
  <c r="QQ141" i="3"/>
  <c r="QA141" i="3"/>
  <c r="PK141" i="3"/>
  <c r="OU141" i="3"/>
  <c r="OE141" i="3"/>
  <c r="NO141" i="3"/>
  <c r="MY141" i="3"/>
  <c r="MI141" i="3"/>
  <c r="LS141" i="3"/>
  <c r="LC141" i="3"/>
  <c r="KM141" i="3"/>
  <c r="JW141" i="3"/>
  <c r="JG141" i="3"/>
  <c r="IQ141" i="3"/>
  <c r="IA141" i="3"/>
  <c r="HK141" i="3"/>
  <c r="GU141" i="3"/>
  <c r="GE141" i="3"/>
  <c r="FO141" i="3"/>
  <c r="EY141" i="3"/>
  <c r="EI141" i="3"/>
  <c r="DS141" i="3"/>
  <c r="DC141" i="3"/>
  <c r="CM141" i="3"/>
  <c r="BW141" i="3"/>
  <c r="BG141" i="3"/>
  <c r="AQ141" i="3"/>
  <c r="AA141" i="3"/>
  <c r="K141" i="3"/>
  <c r="ACX141" i="3"/>
  <c r="ACH141" i="3"/>
  <c r="ABR141" i="3"/>
  <c r="ABB141" i="3"/>
  <c r="AAL141" i="3"/>
  <c r="ZV141" i="3"/>
  <c r="ZF141" i="3"/>
  <c r="YP141" i="3"/>
  <c r="XZ141" i="3"/>
  <c r="XJ141" i="3"/>
  <c r="WT141" i="3"/>
  <c r="WD141" i="3"/>
  <c r="VN141" i="3"/>
  <c r="UX141" i="3"/>
  <c r="UH141" i="3"/>
  <c r="TR141" i="3"/>
  <c r="TB141" i="3"/>
  <c r="SL141" i="3"/>
  <c r="RV141" i="3"/>
  <c r="RF141" i="3"/>
  <c r="QP141" i="3"/>
  <c r="PZ141" i="3"/>
  <c r="PJ141" i="3"/>
  <c r="OT141" i="3"/>
  <c r="OD141" i="3"/>
  <c r="NN141" i="3"/>
  <c r="MX141" i="3"/>
  <c r="MH141" i="3"/>
  <c r="LR141" i="3"/>
  <c r="LB141" i="3"/>
  <c r="KL141" i="3"/>
  <c r="JV141" i="3"/>
  <c r="JF141" i="3"/>
  <c r="IP141" i="3"/>
  <c r="HZ141" i="3"/>
  <c r="HJ141" i="3"/>
  <c r="GT141" i="3"/>
  <c r="GD141" i="3"/>
  <c r="FN141" i="3"/>
  <c r="EX141" i="3"/>
  <c r="EH141" i="3"/>
  <c r="DR141" i="3"/>
  <c r="DB141" i="3"/>
  <c r="CL141" i="3"/>
  <c r="BV141" i="3"/>
  <c r="BF141" i="3"/>
  <c r="AP141" i="3"/>
  <c r="Z141" i="3"/>
  <c r="J141" i="3"/>
  <c r="ACW141" i="3"/>
  <c r="ACG141" i="3"/>
  <c r="ABQ141" i="3"/>
  <c r="ABA141" i="3"/>
  <c r="AAK141" i="3"/>
  <c r="ZU141" i="3"/>
  <c r="ZE141" i="3"/>
  <c r="YO141" i="3"/>
  <c r="XY141" i="3"/>
  <c r="XI141" i="3"/>
  <c r="WS141" i="3"/>
  <c r="WC141" i="3"/>
  <c r="VM141" i="3"/>
  <c r="UW141" i="3"/>
  <c r="UG141" i="3"/>
  <c r="TQ141" i="3"/>
  <c r="TA141" i="3"/>
  <c r="SK141" i="3"/>
  <c r="RU141" i="3"/>
  <c r="RE141" i="3"/>
  <c r="QO141" i="3"/>
  <c r="PY141" i="3"/>
  <c r="PI141" i="3"/>
  <c r="OS141" i="3"/>
  <c r="OC141" i="3"/>
  <c r="NM141" i="3"/>
  <c r="MW141" i="3"/>
  <c r="MG141" i="3"/>
  <c r="LQ141" i="3"/>
  <c r="LA141" i="3"/>
  <c r="KK141" i="3"/>
  <c r="JU141" i="3"/>
  <c r="JE141" i="3"/>
  <c r="IO141" i="3"/>
  <c r="HY141" i="3"/>
  <c r="HI141" i="3"/>
  <c r="GS141" i="3"/>
  <c r="GC141" i="3"/>
  <c r="FM141" i="3"/>
  <c r="EW141" i="3"/>
  <c r="EG141" i="3"/>
  <c r="DQ141" i="3"/>
  <c r="DA141" i="3"/>
  <c r="CK141" i="3"/>
  <c r="BU141" i="3"/>
  <c r="BE141" i="3"/>
  <c r="ACV141" i="3"/>
  <c r="ACF141" i="3"/>
  <c r="ABP141" i="3"/>
  <c r="AAZ141" i="3"/>
  <c r="AAJ141" i="3"/>
  <c r="ZT141" i="3"/>
  <c r="ZD141" i="3"/>
  <c r="YN141" i="3"/>
  <c r="XX141" i="3"/>
  <c r="XH141" i="3"/>
  <c r="WR141" i="3"/>
  <c r="WB141" i="3"/>
  <c r="VL141" i="3"/>
  <c r="UV141" i="3"/>
  <c r="UF141" i="3"/>
  <c r="TP141" i="3"/>
  <c r="SZ141" i="3"/>
  <c r="SJ141" i="3"/>
  <c r="RT141" i="3"/>
  <c r="RD141" i="3"/>
  <c r="QN141" i="3"/>
  <c r="PX141" i="3"/>
  <c r="PH141" i="3"/>
  <c r="OR141" i="3"/>
  <c r="OB141" i="3"/>
  <c r="NL141" i="3"/>
  <c r="MV141" i="3"/>
  <c r="MF141" i="3"/>
  <c r="LP141" i="3"/>
  <c r="KZ141" i="3"/>
  <c r="KJ141" i="3"/>
  <c r="JT141" i="3"/>
  <c r="JD141" i="3"/>
  <c r="IN141" i="3"/>
  <c r="HX141" i="3"/>
  <c r="HH141" i="3"/>
  <c r="GR141" i="3"/>
  <c r="GB141" i="3"/>
  <c r="FL141" i="3"/>
  <c r="EV141" i="3"/>
  <c r="EF141" i="3"/>
  <c r="DP141" i="3"/>
  <c r="CZ141" i="3"/>
  <c r="CJ141" i="3"/>
  <c r="BT141" i="3"/>
  <c r="BD141" i="3"/>
  <c r="AN141" i="3"/>
  <c r="X141" i="3"/>
  <c r="H141" i="3"/>
  <c r="ACU141" i="3"/>
  <c r="ACE141" i="3"/>
  <c r="ABO141" i="3"/>
  <c r="AAY141" i="3"/>
  <c r="AAI141" i="3"/>
  <c r="ZS141" i="3"/>
  <c r="ZC141" i="3"/>
  <c r="YM141" i="3"/>
  <c r="XW141" i="3"/>
  <c r="XG141" i="3"/>
  <c r="WQ141" i="3"/>
  <c r="WA141" i="3"/>
  <c r="VK141" i="3"/>
  <c r="UU141" i="3"/>
  <c r="UE141" i="3"/>
  <c r="TO141" i="3"/>
  <c r="SY141" i="3"/>
  <c r="SI141" i="3"/>
  <c r="RS141" i="3"/>
  <c r="RC141" i="3"/>
  <c r="QM141" i="3"/>
  <c r="PW141" i="3"/>
  <c r="PG141" i="3"/>
  <c r="OQ141" i="3"/>
  <c r="OA141" i="3"/>
  <c r="NK141" i="3"/>
  <c r="MU141" i="3"/>
  <c r="ME141" i="3"/>
  <c r="LO141" i="3"/>
  <c r="KY141" i="3"/>
  <c r="KI141" i="3"/>
  <c r="JS141" i="3"/>
  <c r="JC141" i="3"/>
  <c r="IM141" i="3"/>
  <c r="HW141" i="3"/>
  <c r="HG141" i="3"/>
  <c r="GQ141" i="3"/>
  <c r="GA141" i="3"/>
  <c r="FK141" i="3"/>
  <c r="EU141" i="3"/>
  <c r="EE141" i="3"/>
  <c r="DO141" i="3"/>
  <c r="CY141" i="3"/>
  <c r="CI141" i="3"/>
  <c r="BS141" i="3"/>
  <c r="BC141" i="3"/>
  <c r="AM141" i="3"/>
  <c r="W141" i="3"/>
  <c r="G141" i="3"/>
  <c r="ACT141" i="3"/>
  <c r="ACD141" i="3"/>
  <c r="ABN141" i="3"/>
  <c r="AAX141" i="3"/>
  <c r="AAH141" i="3"/>
  <c r="ZR141" i="3"/>
  <c r="ZB141" i="3"/>
  <c r="YL141" i="3"/>
  <c r="XV141" i="3"/>
  <c r="XF141" i="3"/>
  <c r="WP141" i="3"/>
  <c r="VZ141" i="3"/>
  <c r="VJ141" i="3"/>
  <c r="UT141" i="3"/>
  <c r="UD141" i="3"/>
  <c r="TN141" i="3"/>
  <c r="SX141" i="3"/>
  <c r="SH141" i="3"/>
  <c r="RR141" i="3"/>
  <c r="RB141" i="3"/>
  <c r="QL141" i="3"/>
  <c r="PV141" i="3"/>
  <c r="PF141" i="3"/>
  <c r="OP141" i="3"/>
  <c r="NZ141" i="3"/>
  <c r="NJ141" i="3"/>
  <c r="MT141" i="3"/>
  <c r="MD141" i="3"/>
  <c r="LN141" i="3"/>
  <c r="KX141" i="3"/>
  <c r="KH141" i="3"/>
  <c r="JR141" i="3"/>
  <c r="JB141" i="3"/>
  <c r="IL141" i="3"/>
  <c r="HV141" i="3"/>
  <c r="ACS141" i="3"/>
  <c r="ACC141" i="3"/>
  <c r="ABM141" i="3"/>
  <c r="AAW141" i="3"/>
  <c r="AAG141" i="3"/>
  <c r="ZQ141" i="3"/>
  <c r="ZA141" i="3"/>
  <c r="YK141" i="3"/>
  <c r="XU141" i="3"/>
  <c r="XE141" i="3"/>
  <c r="WO141" i="3"/>
  <c r="VY141" i="3"/>
  <c r="VI141" i="3"/>
  <c r="US141" i="3"/>
  <c r="UC141" i="3"/>
  <c r="TM141" i="3"/>
  <c r="SW141" i="3"/>
  <c r="SG141" i="3"/>
  <c r="RQ141" i="3"/>
  <c r="RA141" i="3"/>
  <c r="QK141" i="3"/>
  <c r="PU141" i="3"/>
  <c r="PE141" i="3"/>
  <c r="OO141" i="3"/>
  <c r="NY141" i="3"/>
  <c r="NI141" i="3"/>
  <c r="MS141" i="3"/>
  <c r="MC141" i="3"/>
  <c r="LM141" i="3"/>
  <c r="KW141" i="3"/>
  <c r="KG141" i="3"/>
  <c r="JQ141" i="3"/>
  <c r="JA141" i="3"/>
  <c r="IK141" i="3"/>
  <c r="HU141" i="3"/>
  <c r="HE141" i="3"/>
  <c r="GO141" i="3"/>
  <c r="FY141" i="3"/>
  <c r="FI141" i="3"/>
  <c r="ES141" i="3"/>
  <c r="EC141" i="3"/>
  <c r="DM141" i="3"/>
  <c r="CW141" i="3"/>
  <c r="ACR141" i="3"/>
  <c r="ACB141" i="3"/>
  <c r="ABL141" i="3"/>
  <c r="AAV141" i="3"/>
  <c r="AAF141" i="3"/>
  <c r="ZP141" i="3"/>
  <c r="YZ141" i="3"/>
  <c r="YJ141" i="3"/>
  <c r="XT141" i="3"/>
  <c r="XD141" i="3"/>
  <c r="WN141" i="3"/>
  <c r="VX141" i="3"/>
  <c r="VH141" i="3"/>
  <c r="UR141" i="3"/>
  <c r="UB141" i="3"/>
  <c r="TL141" i="3"/>
  <c r="SV141" i="3"/>
  <c r="SF141" i="3"/>
  <c r="RP141" i="3"/>
  <c r="QZ141" i="3"/>
  <c r="QJ141" i="3"/>
  <c r="PT141" i="3"/>
  <c r="PD141" i="3"/>
  <c r="ON141" i="3"/>
  <c r="NX141" i="3"/>
  <c r="NH141" i="3"/>
  <c r="MR141" i="3"/>
  <c r="MB141" i="3"/>
  <c r="LL141" i="3"/>
  <c r="KV141" i="3"/>
  <c r="KF141" i="3"/>
  <c r="JP141" i="3"/>
  <c r="IZ141" i="3"/>
  <c r="IJ141" i="3"/>
  <c r="HT141" i="3"/>
  <c r="HD141" i="3"/>
  <c r="GN141" i="3"/>
  <c r="FX141" i="3"/>
  <c r="FH141" i="3"/>
  <c r="ER141" i="3"/>
  <c r="EB141" i="3"/>
  <c r="DL141" i="3"/>
  <c r="CV141" i="3"/>
  <c r="CF141" i="3"/>
  <c r="BP141" i="3"/>
  <c r="AZ141" i="3"/>
  <c r="AJ141" i="3"/>
  <c r="T141" i="3"/>
  <c r="ACQ141" i="3"/>
  <c r="ACA141" i="3"/>
  <c r="ABK141" i="3"/>
  <c r="AAU141" i="3"/>
  <c r="AAE141" i="3"/>
  <c r="ZO141" i="3"/>
  <c r="YY141" i="3"/>
  <c r="YI141" i="3"/>
  <c r="XS141" i="3"/>
  <c r="XC141" i="3"/>
  <c r="WM141" i="3"/>
  <c r="VW141" i="3"/>
  <c r="VG141" i="3"/>
  <c r="UQ141" i="3"/>
  <c r="UA141" i="3"/>
  <c r="TK141" i="3"/>
  <c r="SU141" i="3"/>
  <c r="SE141" i="3"/>
  <c r="RO141" i="3"/>
  <c r="QY141" i="3"/>
  <c r="QI141" i="3"/>
  <c r="PS141" i="3"/>
  <c r="PC141" i="3"/>
  <c r="OM141" i="3"/>
  <c r="NW141" i="3"/>
  <c r="NG141" i="3"/>
  <c r="MQ141" i="3"/>
  <c r="MA141" i="3"/>
  <c r="LK141" i="3"/>
  <c r="KU141" i="3"/>
  <c r="KE141" i="3"/>
  <c r="JO141" i="3"/>
  <c r="IY141" i="3"/>
  <c r="II141" i="3"/>
  <c r="ACP141" i="3"/>
  <c r="ABZ141" i="3"/>
  <c r="ABJ141" i="3"/>
  <c r="AAT141" i="3"/>
  <c r="AAD141" i="3"/>
  <c r="ZN141" i="3"/>
  <c r="YX141" i="3"/>
  <c r="YH141" i="3"/>
  <c r="XR141" i="3"/>
  <c r="XB141" i="3"/>
  <c r="WL141" i="3"/>
  <c r="VV141" i="3"/>
  <c r="VF141" i="3"/>
  <c r="UP141" i="3"/>
  <c r="TZ141" i="3"/>
  <c r="TJ141" i="3"/>
  <c r="ST141" i="3"/>
  <c r="SD141" i="3"/>
  <c r="RN141" i="3"/>
  <c r="QX141" i="3"/>
  <c r="QH141" i="3"/>
  <c r="PR141" i="3"/>
  <c r="PB141" i="3"/>
  <c r="OL141" i="3"/>
  <c r="NV141" i="3"/>
  <c r="NF141" i="3"/>
  <c r="MP141" i="3"/>
  <c r="LZ141" i="3"/>
  <c r="LJ141" i="3"/>
  <c r="KT141" i="3"/>
  <c r="KD141" i="3"/>
  <c r="JN141" i="3"/>
  <c r="IX141" i="3"/>
  <c r="IH141" i="3"/>
  <c r="HR141" i="3"/>
  <c r="HB141" i="3"/>
  <c r="GL141" i="3"/>
  <c r="FV141" i="3"/>
  <c r="FF141" i="3"/>
  <c r="EP141" i="3"/>
  <c r="DZ141" i="3"/>
  <c r="DJ141" i="3"/>
  <c r="CT141" i="3"/>
  <c r="CD141" i="3"/>
  <c r="BN141" i="3"/>
  <c r="AX141" i="3"/>
  <c r="AH141" i="3"/>
  <c r="R141" i="3"/>
  <c r="ACO141" i="3"/>
  <c r="ABY141" i="3"/>
  <c r="ABI141" i="3"/>
  <c r="AAS141" i="3"/>
  <c r="AAC141" i="3"/>
  <c r="ZM141" i="3"/>
  <c r="YW141" i="3"/>
  <c r="YG141" i="3"/>
  <c r="ACN141" i="3"/>
  <c r="ABX141" i="3"/>
  <c r="ABH141" i="3"/>
  <c r="ACM141" i="3"/>
  <c r="ABW141" i="3"/>
  <c r="ABG141" i="3"/>
  <c r="AAQ141" i="3"/>
  <c r="AAA141" i="3"/>
  <c r="ZK141" i="3"/>
  <c r="YU141" i="3"/>
  <c r="YE141" i="3"/>
  <c r="XO141" i="3"/>
  <c r="WY141" i="3"/>
  <c r="WI141" i="3"/>
  <c r="VS141" i="3"/>
  <c r="VC141" i="3"/>
  <c r="UM141" i="3"/>
  <c r="TW141" i="3"/>
  <c r="TG141" i="3"/>
  <c r="SQ141" i="3"/>
  <c r="SA141" i="3"/>
  <c r="RK141" i="3"/>
  <c r="QU141" i="3"/>
  <c r="QE141" i="3"/>
  <c r="PO141" i="3"/>
  <c r="OY141" i="3"/>
  <c r="OI141" i="3"/>
  <c r="NS141" i="3"/>
  <c r="NC141" i="3"/>
  <c r="MM141" i="3"/>
  <c r="LW141" i="3"/>
  <c r="LG141" i="3"/>
  <c r="KQ141" i="3"/>
  <c r="KA141" i="3"/>
  <c r="JK141" i="3"/>
  <c r="IU141" i="3"/>
  <c r="IE141" i="3"/>
  <c r="HO141" i="3"/>
  <c r="GY141" i="3"/>
  <c r="GI141" i="3"/>
  <c r="FS141" i="3"/>
  <c r="FC141" i="3"/>
  <c r="EM141" i="3"/>
  <c r="DW141" i="3"/>
  <c r="ACL141" i="3"/>
  <c r="ABV141" i="3"/>
  <c r="ABF141" i="3"/>
  <c r="AAP141" i="3"/>
  <c r="ZZ141" i="3"/>
  <c r="ZJ141" i="3"/>
  <c r="YT141" i="3"/>
  <c r="YD141" i="3"/>
  <c r="XN141" i="3"/>
  <c r="WX141" i="3"/>
  <c r="WH141" i="3"/>
  <c r="VR141" i="3"/>
  <c r="VB141" i="3"/>
  <c r="UL141" i="3"/>
  <c r="TV141" i="3"/>
  <c r="TF141" i="3"/>
  <c r="SP141" i="3"/>
  <c r="RZ141" i="3"/>
  <c r="RJ141" i="3"/>
  <c r="QT141" i="3"/>
  <c r="QD141" i="3"/>
  <c r="PN141" i="3"/>
  <c r="OX141" i="3"/>
  <c r="OH141" i="3"/>
  <c r="NR141" i="3"/>
  <c r="NB141" i="3"/>
  <c r="ML141" i="3"/>
  <c r="LV141" i="3"/>
  <c r="LF141" i="3"/>
  <c r="KP141" i="3"/>
  <c r="JZ141" i="3"/>
  <c r="JJ141" i="3"/>
  <c r="IT141" i="3"/>
  <c r="ID141" i="3"/>
  <c r="HN141" i="3"/>
  <c r="GX141" i="3"/>
  <c r="GH141" i="3"/>
  <c r="FR141" i="3"/>
  <c r="FB141" i="3"/>
  <c r="EL141" i="3"/>
  <c r="DV141" i="3"/>
  <c r="DF141" i="3"/>
  <c r="ZX141" i="3"/>
  <c r="WW141" i="3"/>
  <c r="UK141" i="3"/>
  <c r="RY141" i="3"/>
  <c r="PM141" i="3"/>
  <c r="NA141" i="3"/>
  <c r="KO141" i="3"/>
  <c r="IC141" i="3"/>
  <c r="GJ141" i="3"/>
  <c r="EQ141" i="3"/>
  <c r="DE141" i="3"/>
  <c r="BZ141" i="3"/>
  <c r="AV141" i="3"/>
  <c r="V141" i="3"/>
  <c r="ZL141" i="3"/>
  <c r="WV141" i="3"/>
  <c r="UJ141" i="3"/>
  <c r="RX141" i="3"/>
  <c r="PL141" i="3"/>
  <c r="MZ141" i="3"/>
  <c r="KN141" i="3"/>
  <c r="IB141" i="3"/>
  <c r="GG141" i="3"/>
  <c r="EO141" i="3"/>
  <c r="DD141" i="3"/>
  <c r="BY141" i="3"/>
  <c r="AU141" i="3"/>
  <c r="U141" i="3"/>
  <c r="ZI141" i="3"/>
  <c r="WK141" i="3"/>
  <c r="TY141" i="3"/>
  <c r="RM141" i="3"/>
  <c r="PA141" i="3"/>
  <c r="MO141" i="3"/>
  <c r="KC141" i="3"/>
  <c r="HS141" i="3"/>
  <c r="GF141" i="3"/>
  <c r="EN141" i="3"/>
  <c r="CX141" i="3"/>
  <c r="BX141" i="3"/>
  <c r="AT141" i="3"/>
  <c r="S141" i="3"/>
  <c r="ZH141" i="3"/>
  <c r="WJ141" i="3"/>
  <c r="TX141" i="3"/>
  <c r="RL141" i="3"/>
  <c r="OZ141" i="3"/>
  <c r="MN141" i="3"/>
  <c r="KB141" i="3"/>
  <c r="HQ141" i="3"/>
  <c r="FZ141" i="3"/>
  <c r="EK141" i="3"/>
  <c r="CU141" i="3"/>
  <c r="BR141" i="3"/>
  <c r="AS141" i="3"/>
  <c r="Q141" i="3"/>
  <c r="YV141" i="3"/>
  <c r="WG141" i="3"/>
  <c r="TU141" i="3"/>
  <c r="RI141" i="3"/>
  <c r="OW141" i="3"/>
  <c r="MK141" i="3"/>
  <c r="JY141" i="3"/>
  <c r="HP141" i="3"/>
  <c r="FW141" i="3"/>
  <c r="EJ141" i="3"/>
  <c r="CS141" i="3"/>
  <c r="BQ141" i="3"/>
  <c r="AR141" i="3"/>
  <c r="P141" i="3"/>
  <c r="ACK141" i="3"/>
  <c r="YS141" i="3"/>
  <c r="WF141" i="3"/>
  <c r="TT141" i="3"/>
  <c r="RH141" i="3"/>
  <c r="OV141" i="3"/>
  <c r="MJ141" i="3"/>
  <c r="JX141" i="3"/>
  <c r="HM141" i="3"/>
  <c r="FU141" i="3"/>
  <c r="ED141" i="3"/>
  <c r="CR141" i="3"/>
  <c r="BO141" i="3"/>
  <c r="AO141" i="3"/>
  <c r="O141" i="3"/>
  <c r="ACJ141" i="3"/>
  <c r="YR141" i="3"/>
  <c r="VU141" i="3"/>
  <c r="TI141" i="3"/>
  <c r="QW141" i="3"/>
  <c r="OK141" i="3"/>
  <c r="LY141" i="3"/>
  <c r="JM141" i="3"/>
  <c r="HL141" i="3"/>
  <c r="FT141" i="3"/>
  <c r="EA141" i="3"/>
  <c r="CQ141" i="3"/>
  <c r="BM141" i="3"/>
  <c r="AL141" i="3"/>
  <c r="N141" i="3"/>
  <c r="ABU141" i="3"/>
  <c r="YF141" i="3"/>
  <c r="VT141" i="3"/>
  <c r="TH141" i="3"/>
  <c r="QV141" i="3"/>
  <c r="OJ141" i="3"/>
  <c r="LX141" i="3"/>
  <c r="JL141" i="3"/>
  <c r="HF141" i="3"/>
  <c r="FQ141" i="3"/>
  <c r="DY141" i="3"/>
  <c r="CP141" i="3"/>
  <c r="BL141" i="3"/>
  <c r="AK141" i="3"/>
  <c r="M141" i="3"/>
  <c r="ABT141" i="3"/>
  <c r="YC141" i="3"/>
  <c r="VQ141" i="3"/>
  <c r="TE141" i="3"/>
  <c r="QS141" i="3"/>
  <c r="OG141" i="3"/>
  <c r="LU141" i="3"/>
  <c r="JI141" i="3"/>
  <c r="HC141" i="3"/>
  <c r="FP141" i="3"/>
  <c r="DX141" i="3"/>
  <c r="CO141" i="3"/>
  <c r="BK141" i="3"/>
  <c r="AI141" i="3"/>
  <c r="L141" i="3"/>
  <c r="ABE141" i="3"/>
  <c r="YB141" i="3"/>
  <c r="VP141" i="3"/>
  <c r="TD141" i="3"/>
  <c r="QR141" i="3"/>
  <c r="OF141" i="3"/>
  <c r="LT141" i="3"/>
  <c r="JH141" i="3"/>
  <c r="HA141" i="3"/>
  <c r="FJ141" i="3"/>
  <c r="DU141" i="3"/>
  <c r="CN141" i="3"/>
  <c r="BJ141" i="3"/>
  <c r="AG141" i="3"/>
  <c r="I141" i="3"/>
  <c r="ABD141" i="3"/>
  <c r="XQ141" i="3"/>
  <c r="VE141" i="3"/>
  <c r="SS141" i="3"/>
  <c r="QG141" i="3"/>
  <c r="NU141" i="3"/>
  <c r="LI141" i="3"/>
  <c r="IW141" i="3"/>
  <c r="GZ141" i="3"/>
  <c r="FG141" i="3"/>
  <c r="DT141" i="3"/>
  <c r="CH141" i="3"/>
  <c r="BI141" i="3"/>
  <c r="AF141" i="3"/>
  <c r="F141" i="3"/>
  <c r="AAR141" i="3"/>
  <c r="XP141" i="3"/>
  <c r="VD141" i="3"/>
  <c r="SR141" i="3"/>
  <c r="QF141" i="3"/>
  <c r="NT141" i="3"/>
  <c r="LH141" i="3"/>
  <c r="IV141" i="3"/>
  <c r="GW141" i="3"/>
  <c r="FE141" i="3"/>
  <c r="DN141" i="3"/>
  <c r="CG141" i="3"/>
  <c r="BH141" i="3"/>
  <c r="AE141" i="3"/>
  <c r="AAO141" i="3"/>
  <c r="XM141" i="3"/>
  <c r="VA141" i="3"/>
  <c r="SO141" i="3"/>
  <c r="QC141" i="3"/>
  <c r="NQ141" i="3"/>
  <c r="LE141" i="3"/>
  <c r="IS141" i="3"/>
  <c r="GV141" i="3"/>
  <c r="FD141" i="3"/>
  <c r="DK141" i="3"/>
  <c r="CE141" i="3"/>
  <c r="BB141" i="3"/>
  <c r="AD141" i="3"/>
  <c r="AAN141" i="3"/>
  <c r="XL141" i="3"/>
  <c r="UZ141" i="3"/>
  <c r="SN141" i="3"/>
  <c r="QB141" i="3"/>
  <c r="NP141" i="3"/>
  <c r="LD141" i="3"/>
  <c r="IR141" i="3"/>
  <c r="GP141" i="3"/>
  <c r="FA141" i="3"/>
  <c r="DI141" i="3"/>
  <c r="CC141" i="3"/>
  <c r="BA141" i="3"/>
  <c r="AC141" i="3"/>
  <c r="ZY141" i="3"/>
  <c r="WZ141" i="3"/>
  <c r="UN141" i="3"/>
  <c r="SB141" i="3"/>
  <c r="PP141" i="3"/>
  <c r="ND141" i="3"/>
  <c r="KR141" i="3"/>
  <c r="IF141" i="3"/>
  <c r="GK141" i="3"/>
  <c r="ET141" i="3"/>
  <c r="DG141" i="3"/>
  <c r="CA141" i="3"/>
  <c r="AW141" i="3"/>
  <c r="Y141" i="3"/>
  <c r="AAB141" i="3"/>
  <c r="XA141" i="3"/>
  <c r="UO141" i="3"/>
  <c r="SC141" i="3"/>
  <c r="PQ141" i="3"/>
  <c r="NE141" i="3"/>
  <c r="KS141" i="3"/>
  <c r="IG141" i="3"/>
  <c r="GM141" i="3"/>
  <c r="EZ141" i="3"/>
  <c r="DH141" i="3"/>
  <c r="CB141" i="3"/>
  <c r="AY141" i="3"/>
  <c r="AB141" i="3"/>
  <c r="ACJ153" i="3"/>
  <c r="ABT153" i="3"/>
  <c r="ABD153" i="3"/>
  <c r="AAN153" i="3"/>
  <c r="ZX153" i="3"/>
  <c r="ZH153" i="3"/>
  <c r="YR153" i="3"/>
  <c r="YB153" i="3"/>
  <c r="XL153" i="3"/>
  <c r="WV153" i="3"/>
  <c r="WF153" i="3"/>
  <c r="VP153" i="3"/>
  <c r="UZ153" i="3"/>
  <c r="UJ153" i="3"/>
  <c r="TT153" i="3"/>
  <c r="TD153" i="3"/>
  <c r="SN153" i="3"/>
  <c r="RX153" i="3"/>
  <c r="RH153" i="3"/>
  <c r="QR153" i="3"/>
  <c r="QB153" i="3"/>
  <c r="PL153" i="3"/>
  <c r="OV153" i="3"/>
  <c r="OF153" i="3"/>
  <c r="NP153" i="3"/>
  <c r="MZ153" i="3"/>
  <c r="MJ153" i="3"/>
  <c r="LT153" i="3"/>
  <c r="LD153" i="3"/>
  <c r="KN153" i="3"/>
  <c r="JX153" i="3"/>
  <c r="JH153" i="3"/>
  <c r="IR153" i="3"/>
  <c r="IB153" i="3"/>
  <c r="HL153" i="3"/>
  <c r="GV153" i="3"/>
  <c r="GF153" i="3"/>
  <c r="FP153" i="3"/>
  <c r="EZ153" i="3"/>
  <c r="EJ153" i="3"/>
  <c r="DT153" i="3"/>
  <c r="DD153" i="3"/>
  <c r="CN153" i="3"/>
  <c r="BX153" i="3"/>
  <c r="BH153" i="3"/>
  <c r="AR153" i="3"/>
  <c r="AB153" i="3"/>
  <c r="L153" i="3"/>
  <c r="ACI153" i="3"/>
  <c r="ABS153" i="3"/>
  <c r="ABC153" i="3"/>
  <c r="AAM153" i="3"/>
  <c r="ZW153" i="3"/>
  <c r="ZG153" i="3"/>
  <c r="YQ153" i="3"/>
  <c r="YA153" i="3"/>
  <c r="XK153" i="3"/>
  <c r="WU153" i="3"/>
  <c r="WE153" i="3"/>
  <c r="VO153" i="3"/>
  <c r="UY153" i="3"/>
  <c r="UI153" i="3"/>
  <c r="TS153" i="3"/>
  <c r="TC153" i="3"/>
  <c r="SM153" i="3"/>
  <c r="RW153" i="3"/>
  <c r="RG153" i="3"/>
  <c r="QQ153" i="3"/>
  <c r="QA153" i="3"/>
  <c r="PK153" i="3"/>
  <c r="OU153" i="3"/>
  <c r="OE153" i="3"/>
  <c r="NO153" i="3"/>
  <c r="MY153" i="3"/>
  <c r="MI153" i="3"/>
  <c r="LS153" i="3"/>
  <c r="LC153" i="3"/>
  <c r="KM153" i="3"/>
  <c r="JW153" i="3"/>
  <c r="JG153" i="3"/>
  <c r="IQ153" i="3"/>
  <c r="IA153" i="3"/>
  <c r="HK153" i="3"/>
  <c r="GU153" i="3"/>
  <c r="GE153" i="3"/>
  <c r="FO153" i="3"/>
  <c r="EY153" i="3"/>
  <c r="EI153" i="3"/>
  <c r="DS153" i="3"/>
  <c r="DC153" i="3"/>
  <c r="CM153" i="3"/>
  <c r="BW153" i="3"/>
  <c r="ACX153" i="3"/>
  <c r="ACH153" i="3"/>
  <c r="ABR153" i="3"/>
  <c r="ABB153" i="3"/>
  <c r="AAL153" i="3"/>
  <c r="ZV153" i="3"/>
  <c r="ZF153" i="3"/>
  <c r="YP153" i="3"/>
  <c r="XZ153" i="3"/>
  <c r="XJ153" i="3"/>
  <c r="WT153" i="3"/>
  <c r="WD153" i="3"/>
  <c r="ACW153" i="3"/>
  <c r="ACG153" i="3"/>
  <c r="ABQ153" i="3"/>
  <c r="ABA153" i="3"/>
  <c r="AAK153" i="3"/>
  <c r="ZU153" i="3"/>
  <c r="ZE153" i="3"/>
  <c r="YO153" i="3"/>
  <c r="XY153" i="3"/>
  <c r="ACV153" i="3"/>
  <c r="ACF153" i="3"/>
  <c r="ABP153" i="3"/>
  <c r="AAZ153" i="3"/>
  <c r="AAJ153" i="3"/>
  <c r="ZT153" i="3"/>
  <c r="ZD153" i="3"/>
  <c r="YN153" i="3"/>
  <c r="XX153" i="3"/>
  <c r="XH153" i="3"/>
  <c r="WR153" i="3"/>
  <c r="WB153" i="3"/>
  <c r="VL153" i="3"/>
  <c r="UV153" i="3"/>
  <c r="UF153" i="3"/>
  <c r="TP153" i="3"/>
  <c r="SZ153" i="3"/>
  <c r="SJ153" i="3"/>
  <c r="RT153" i="3"/>
  <c r="RD153" i="3"/>
  <c r="QN153" i="3"/>
  <c r="PX153" i="3"/>
  <c r="PH153" i="3"/>
  <c r="OR153" i="3"/>
  <c r="OB153" i="3"/>
  <c r="NL153" i="3"/>
  <c r="MV153" i="3"/>
  <c r="MF153" i="3"/>
  <c r="LP153" i="3"/>
  <c r="KZ153" i="3"/>
  <c r="KJ153" i="3"/>
  <c r="JT153" i="3"/>
  <c r="JD153" i="3"/>
  <c r="IN153" i="3"/>
  <c r="HX153" i="3"/>
  <c r="HH153" i="3"/>
  <c r="GR153" i="3"/>
  <c r="GB153" i="3"/>
  <c r="FL153" i="3"/>
  <c r="EV153" i="3"/>
  <c r="EF153" i="3"/>
  <c r="DP153" i="3"/>
  <c r="CZ153" i="3"/>
  <c r="CJ153" i="3"/>
  <c r="BT153" i="3"/>
  <c r="BD153" i="3"/>
  <c r="AN153" i="3"/>
  <c r="X153" i="3"/>
  <c r="H153" i="3"/>
  <c r="ACU153" i="3"/>
  <c r="ACE153" i="3"/>
  <c r="ABO153" i="3"/>
  <c r="AAY153" i="3"/>
  <c r="AAI153" i="3"/>
  <c r="ZS153" i="3"/>
  <c r="ZC153" i="3"/>
  <c r="YM153" i="3"/>
  <c r="XW153" i="3"/>
  <c r="XG153" i="3"/>
  <c r="WQ153" i="3"/>
  <c r="WA153" i="3"/>
  <c r="VK153" i="3"/>
  <c r="UU153" i="3"/>
  <c r="UE153" i="3"/>
  <c r="TO153" i="3"/>
  <c r="SY153" i="3"/>
  <c r="SI153" i="3"/>
  <c r="RS153" i="3"/>
  <c r="RC153" i="3"/>
  <c r="QM153" i="3"/>
  <c r="PW153" i="3"/>
  <c r="PG153" i="3"/>
  <c r="OQ153" i="3"/>
  <c r="OA153" i="3"/>
  <c r="NK153" i="3"/>
  <c r="MU153" i="3"/>
  <c r="ME153" i="3"/>
  <c r="LO153" i="3"/>
  <c r="KY153" i="3"/>
  <c r="KI153" i="3"/>
  <c r="JS153" i="3"/>
  <c r="JC153" i="3"/>
  <c r="IM153" i="3"/>
  <c r="HW153" i="3"/>
  <c r="HG153" i="3"/>
  <c r="GQ153" i="3"/>
  <c r="GA153" i="3"/>
  <c r="FK153" i="3"/>
  <c r="EU153" i="3"/>
  <c r="EE153" i="3"/>
  <c r="DO153" i="3"/>
  <c r="CY153" i="3"/>
  <c r="CI153" i="3"/>
  <c r="BS153" i="3"/>
  <c r="BC153" i="3"/>
  <c r="AM153" i="3"/>
  <c r="ACT153" i="3"/>
  <c r="ACD153" i="3"/>
  <c r="ABN153" i="3"/>
  <c r="AAX153" i="3"/>
  <c r="AAH153" i="3"/>
  <c r="ZR153" i="3"/>
  <c r="ZB153" i="3"/>
  <c r="YL153" i="3"/>
  <c r="XV153" i="3"/>
  <c r="XF153" i="3"/>
  <c r="WP153" i="3"/>
  <c r="VZ153" i="3"/>
  <c r="VJ153" i="3"/>
  <c r="UT153" i="3"/>
  <c r="UD153" i="3"/>
  <c r="TN153" i="3"/>
  <c r="SX153" i="3"/>
  <c r="SH153" i="3"/>
  <c r="RR153" i="3"/>
  <c r="RB153" i="3"/>
  <c r="QL153" i="3"/>
  <c r="PV153" i="3"/>
  <c r="PF153" i="3"/>
  <c r="OP153" i="3"/>
  <c r="NZ153" i="3"/>
  <c r="NJ153" i="3"/>
  <c r="MT153" i="3"/>
  <c r="MD153" i="3"/>
  <c r="LN153" i="3"/>
  <c r="KX153" i="3"/>
  <c r="KH153" i="3"/>
  <c r="JR153" i="3"/>
  <c r="JB153" i="3"/>
  <c r="IL153" i="3"/>
  <c r="HV153" i="3"/>
  <c r="HF153" i="3"/>
  <c r="GP153" i="3"/>
  <c r="FZ153" i="3"/>
  <c r="ACS153" i="3"/>
  <c r="ACC153" i="3"/>
  <c r="ABM153" i="3"/>
  <c r="AAW153" i="3"/>
  <c r="AAG153" i="3"/>
  <c r="ZQ153" i="3"/>
  <c r="ZA153" i="3"/>
  <c r="YK153" i="3"/>
  <c r="XU153" i="3"/>
  <c r="XE153" i="3"/>
  <c r="WO153" i="3"/>
  <c r="VY153" i="3"/>
  <c r="VI153" i="3"/>
  <c r="US153" i="3"/>
  <c r="UC153" i="3"/>
  <c r="TM153" i="3"/>
  <c r="SW153" i="3"/>
  <c r="SG153" i="3"/>
  <c r="RQ153" i="3"/>
  <c r="RA153" i="3"/>
  <c r="QK153" i="3"/>
  <c r="PU153" i="3"/>
  <c r="PE153" i="3"/>
  <c r="OO153" i="3"/>
  <c r="NY153" i="3"/>
  <c r="NI153" i="3"/>
  <c r="MS153" i="3"/>
  <c r="MC153" i="3"/>
  <c r="LM153" i="3"/>
  <c r="KW153" i="3"/>
  <c r="KG153" i="3"/>
  <c r="JQ153" i="3"/>
  <c r="JA153" i="3"/>
  <c r="IK153" i="3"/>
  <c r="HU153" i="3"/>
  <c r="HE153" i="3"/>
  <c r="GO153" i="3"/>
  <c r="FY153" i="3"/>
  <c r="FI153" i="3"/>
  <c r="ES153" i="3"/>
  <c r="EC153" i="3"/>
  <c r="DM153" i="3"/>
  <c r="ACR153" i="3"/>
  <c r="ACB153" i="3"/>
  <c r="ABL153" i="3"/>
  <c r="AAV153" i="3"/>
  <c r="ACQ153" i="3"/>
  <c r="ACA153" i="3"/>
  <c r="ABK153" i="3"/>
  <c r="AAU153" i="3"/>
  <c r="AAE153" i="3"/>
  <c r="ZO153" i="3"/>
  <c r="YY153" i="3"/>
  <c r="YI153" i="3"/>
  <c r="XS153" i="3"/>
  <c r="XC153" i="3"/>
  <c r="WM153" i="3"/>
  <c r="VW153" i="3"/>
  <c r="ACP153" i="3"/>
  <c r="ABZ153" i="3"/>
  <c r="ABJ153" i="3"/>
  <c r="AAT153" i="3"/>
  <c r="AAD153" i="3"/>
  <c r="ACO153" i="3"/>
  <c r="ABY153" i="3"/>
  <c r="ABI153" i="3"/>
  <c r="AAS153" i="3"/>
  <c r="ACN153" i="3"/>
  <c r="ABX153" i="3"/>
  <c r="ABH153" i="3"/>
  <c r="AAR153" i="3"/>
  <c r="AAB153" i="3"/>
  <c r="ZL153" i="3"/>
  <c r="YV153" i="3"/>
  <c r="YF153" i="3"/>
  <c r="XP153" i="3"/>
  <c r="WZ153" i="3"/>
  <c r="WJ153" i="3"/>
  <c r="VT153" i="3"/>
  <c r="VD153" i="3"/>
  <c r="UN153" i="3"/>
  <c r="TX153" i="3"/>
  <c r="TH153" i="3"/>
  <c r="SR153" i="3"/>
  <c r="SB153" i="3"/>
  <c r="RL153" i="3"/>
  <c r="QV153" i="3"/>
  <c r="QF153" i="3"/>
  <c r="PP153" i="3"/>
  <c r="OZ153" i="3"/>
  <c r="OJ153" i="3"/>
  <c r="NT153" i="3"/>
  <c r="ND153" i="3"/>
  <c r="MN153" i="3"/>
  <c r="LX153" i="3"/>
  <c r="LH153" i="3"/>
  <c r="KR153" i="3"/>
  <c r="KB153" i="3"/>
  <c r="JL153" i="3"/>
  <c r="IV153" i="3"/>
  <c r="IF153" i="3"/>
  <c r="HP153" i="3"/>
  <c r="GZ153" i="3"/>
  <c r="GJ153" i="3"/>
  <c r="FT153" i="3"/>
  <c r="FD153" i="3"/>
  <c r="EN153" i="3"/>
  <c r="DX153" i="3"/>
  <c r="DH153" i="3"/>
  <c r="CR153" i="3"/>
  <c r="CB153" i="3"/>
  <c r="BL153" i="3"/>
  <c r="AV153" i="3"/>
  <c r="AF153" i="3"/>
  <c r="P153" i="3"/>
  <c r="ABW153" i="3"/>
  <c r="ZM153" i="3"/>
  <c r="XT153" i="3"/>
  <c r="WK153" i="3"/>
  <c r="VE153" i="3"/>
  <c r="UA153" i="3"/>
  <c r="TA153" i="3"/>
  <c r="RY153" i="3"/>
  <c r="QU153" i="3"/>
  <c r="PR153" i="3"/>
  <c r="ON153" i="3"/>
  <c r="NN153" i="3"/>
  <c r="ML153" i="3"/>
  <c r="LI153" i="3"/>
  <c r="KE153" i="3"/>
  <c r="JE153" i="3"/>
  <c r="IC153" i="3"/>
  <c r="GY153" i="3"/>
  <c r="FV153" i="3"/>
  <c r="EW153" i="3"/>
  <c r="DW153" i="3"/>
  <c r="CW153" i="3"/>
  <c r="CA153" i="3"/>
  <c r="BE153" i="3"/>
  <c r="AI153" i="3"/>
  <c r="O153" i="3"/>
  <c r="ABV153" i="3"/>
  <c r="ZK153" i="3"/>
  <c r="XR153" i="3"/>
  <c r="WI153" i="3"/>
  <c r="VC153" i="3"/>
  <c r="TZ153" i="3"/>
  <c r="SV153" i="3"/>
  <c r="RV153" i="3"/>
  <c r="QT153" i="3"/>
  <c r="PQ153" i="3"/>
  <c r="OM153" i="3"/>
  <c r="NM153" i="3"/>
  <c r="MK153" i="3"/>
  <c r="LG153" i="3"/>
  <c r="KD153" i="3"/>
  <c r="IZ153" i="3"/>
  <c r="HZ153" i="3"/>
  <c r="GX153" i="3"/>
  <c r="FU153" i="3"/>
  <c r="ET153" i="3"/>
  <c r="DV153" i="3"/>
  <c r="CV153" i="3"/>
  <c r="BZ153" i="3"/>
  <c r="BB153" i="3"/>
  <c r="AH153" i="3"/>
  <c r="N153" i="3"/>
  <c r="ABU153" i="3"/>
  <c r="ZJ153" i="3"/>
  <c r="XQ153" i="3"/>
  <c r="WH153" i="3"/>
  <c r="VB153" i="3"/>
  <c r="TY153" i="3"/>
  <c r="SU153" i="3"/>
  <c r="RU153" i="3"/>
  <c r="QS153" i="3"/>
  <c r="PO153" i="3"/>
  <c r="OL153" i="3"/>
  <c r="NH153" i="3"/>
  <c r="MH153" i="3"/>
  <c r="LF153" i="3"/>
  <c r="KC153" i="3"/>
  <c r="IY153" i="3"/>
  <c r="HY153" i="3"/>
  <c r="GW153" i="3"/>
  <c r="FS153" i="3"/>
  <c r="ER153" i="3"/>
  <c r="DU153" i="3"/>
  <c r="CU153" i="3"/>
  <c r="BY153" i="3"/>
  <c r="BA153" i="3"/>
  <c r="AG153" i="3"/>
  <c r="M153" i="3"/>
  <c r="ABG153" i="3"/>
  <c r="ZI153" i="3"/>
  <c r="XO153" i="3"/>
  <c r="WG153" i="3"/>
  <c r="VA153" i="3"/>
  <c r="TW153" i="3"/>
  <c r="ST153" i="3"/>
  <c r="RP153" i="3"/>
  <c r="QP153" i="3"/>
  <c r="PN153" i="3"/>
  <c r="OK153" i="3"/>
  <c r="NG153" i="3"/>
  <c r="MG153" i="3"/>
  <c r="LE153" i="3"/>
  <c r="KA153" i="3"/>
  <c r="IX153" i="3"/>
  <c r="HT153" i="3"/>
  <c r="GT153" i="3"/>
  <c r="FR153" i="3"/>
  <c r="EQ153" i="3"/>
  <c r="DR153" i="3"/>
  <c r="CT153" i="3"/>
  <c r="BV153" i="3"/>
  <c r="AZ153" i="3"/>
  <c r="AE153" i="3"/>
  <c r="K153" i="3"/>
  <c r="ABF153" i="3"/>
  <c r="YZ153" i="3"/>
  <c r="XN153" i="3"/>
  <c r="WC153" i="3"/>
  <c r="UX153" i="3"/>
  <c r="TV153" i="3"/>
  <c r="SS153" i="3"/>
  <c r="RO153" i="3"/>
  <c r="QO153" i="3"/>
  <c r="PM153" i="3"/>
  <c r="OI153" i="3"/>
  <c r="NF153" i="3"/>
  <c r="MB153" i="3"/>
  <c r="LB153" i="3"/>
  <c r="JZ153" i="3"/>
  <c r="IW153" i="3"/>
  <c r="HS153" i="3"/>
  <c r="GS153" i="3"/>
  <c r="FQ153" i="3"/>
  <c r="EP153" i="3"/>
  <c r="DQ153" i="3"/>
  <c r="CS153" i="3"/>
  <c r="BU153" i="3"/>
  <c r="AY153" i="3"/>
  <c r="AD153" i="3"/>
  <c r="J153" i="3"/>
  <c r="ABE153" i="3"/>
  <c r="YX153" i="3"/>
  <c r="XM153" i="3"/>
  <c r="VX153" i="3"/>
  <c r="UW153" i="3"/>
  <c r="TU153" i="3"/>
  <c r="SQ153" i="3"/>
  <c r="RN153" i="3"/>
  <c r="QJ153" i="3"/>
  <c r="PJ153" i="3"/>
  <c r="OH153" i="3"/>
  <c r="NE153" i="3"/>
  <c r="MA153" i="3"/>
  <c r="LA153" i="3"/>
  <c r="JY153" i="3"/>
  <c r="IU153" i="3"/>
  <c r="HR153" i="3"/>
  <c r="GN153" i="3"/>
  <c r="FN153" i="3"/>
  <c r="EO153" i="3"/>
  <c r="DN153" i="3"/>
  <c r="CQ153" i="3"/>
  <c r="BR153" i="3"/>
  <c r="AX153" i="3"/>
  <c r="AC153" i="3"/>
  <c r="I153" i="3"/>
  <c r="AAQ153" i="3"/>
  <c r="YW153" i="3"/>
  <c r="XI153" i="3"/>
  <c r="VV153" i="3"/>
  <c r="UR153" i="3"/>
  <c r="TR153" i="3"/>
  <c r="SP153" i="3"/>
  <c r="RM153" i="3"/>
  <c r="QI153" i="3"/>
  <c r="PI153" i="3"/>
  <c r="OG153" i="3"/>
  <c r="NC153" i="3"/>
  <c r="LZ153" i="3"/>
  <c r="KV153" i="3"/>
  <c r="JV153" i="3"/>
  <c r="IT153" i="3"/>
  <c r="HQ153" i="3"/>
  <c r="GM153" i="3"/>
  <c r="FM153" i="3"/>
  <c r="EM153" i="3"/>
  <c r="DL153" i="3"/>
  <c r="CP153" i="3"/>
  <c r="BQ153" i="3"/>
  <c r="AW153" i="3"/>
  <c r="AA153" i="3"/>
  <c r="G153" i="3"/>
  <c r="AAP153" i="3"/>
  <c r="YU153" i="3"/>
  <c r="XD153" i="3"/>
  <c r="VU153" i="3"/>
  <c r="UQ153" i="3"/>
  <c r="TQ153" i="3"/>
  <c r="SO153" i="3"/>
  <c r="RK153" i="3"/>
  <c r="QH153" i="3"/>
  <c r="PD153" i="3"/>
  <c r="OD153" i="3"/>
  <c r="NB153" i="3"/>
  <c r="LY153" i="3"/>
  <c r="KU153" i="3"/>
  <c r="JU153" i="3"/>
  <c r="IS153" i="3"/>
  <c r="HO153" i="3"/>
  <c r="GL153" i="3"/>
  <c r="FJ153" i="3"/>
  <c r="EL153" i="3"/>
  <c r="DK153" i="3"/>
  <c r="CO153" i="3"/>
  <c r="BP153" i="3"/>
  <c r="AU153" i="3"/>
  <c r="Z153" i="3"/>
  <c r="F153" i="3"/>
  <c r="AAO153" i="3"/>
  <c r="YT153" i="3"/>
  <c r="XB153" i="3"/>
  <c r="VS153" i="3"/>
  <c r="UP153" i="3"/>
  <c r="TL153" i="3"/>
  <c r="SL153" i="3"/>
  <c r="RJ153" i="3"/>
  <c r="QG153" i="3"/>
  <c r="PC153" i="3"/>
  <c r="OC153" i="3"/>
  <c r="NA153" i="3"/>
  <c r="LW153" i="3"/>
  <c r="KT153" i="3"/>
  <c r="JP153" i="3"/>
  <c r="IP153" i="3"/>
  <c r="HN153" i="3"/>
  <c r="GK153" i="3"/>
  <c r="FH153" i="3"/>
  <c r="EK153" i="3"/>
  <c r="DJ153" i="3"/>
  <c r="CL153" i="3"/>
  <c r="BO153" i="3"/>
  <c r="AT153" i="3"/>
  <c r="Y153" i="3"/>
  <c r="AAF153" i="3"/>
  <c r="YS153" i="3"/>
  <c r="XA153" i="3"/>
  <c r="VR153" i="3"/>
  <c r="UO153" i="3"/>
  <c r="TK153" i="3"/>
  <c r="SK153" i="3"/>
  <c r="RI153" i="3"/>
  <c r="QE153" i="3"/>
  <c r="PB153" i="3"/>
  <c r="NX153" i="3"/>
  <c r="MX153" i="3"/>
  <c r="LV153" i="3"/>
  <c r="KS153" i="3"/>
  <c r="JO153" i="3"/>
  <c r="IO153" i="3"/>
  <c r="HM153" i="3"/>
  <c r="GI153" i="3"/>
  <c r="FG153" i="3"/>
  <c r="EH153" i="3"/>
  <c r="DI153" i="3"/>
  <c r="CK153" i="3"/>
  <c r="BN153" i="3"/>
  <c r="AS153" i="3"/>
  <c r="W153" i="3"/>
  <c r="AAC153" i="3"/>
  <c r="YJ153" i="3"/>
  <c r="WY153" i="3"/>
  <c r="VQ153" i="3"/>
  <c r="UM153" i="3"/>
  <c r="TJ153" i="3"/>
  <c r="SF153" i="3"/>
  <c r="RF153" i="3"/>
  <c r="QD153" i="3"/>
  <c r="PA153" i="3"/>
  <c r="NW153" i="3"/>
  <c r="MW153" i="3"/>
  <c r="LU153" i="3"/>
  <c r="KQ153" i="3"/>
  <c r="JN153" i="3"/>
  <c r="IJ153" i="3"/>
  <c r="HJ153" i="3"/>
  <c r="GH153" i="3"/>
  <c r="FF153" i="3"/>
  <c r="EG153" i="3"/>
  <c r="DG153" i="3"/>
  <c r="CH153" i="3"/>
  <c r="BM153" i="3"/>
  <c r="AQ153" i="3"/>
  <c r="V153" i="3"/>
  <c r="AAA153" i="3"/>
  <c r="YH153" i="3"/>
  <c r="WX153" i="3"/>
  <c r="VN153" i="3"/>
  <c r="UL153" i="3"/>
  <c r="TI153" i="3"/>
  <c r="SE153" i="3"/>
  <c r="RE153" i="3"/>
  <c r="QC153" i="3"/>
  <c r="OY153" i="3"/>
  <c r="NV153" i="3"/>
  <c r="MR153" i="3"/>
  <c r="LR153" i="3"/>
  <c r="KP153" i="3"/>
  <c r="JM153" i="3"/>
  <c r="II153" i="3"/>
  <c r="HI153" i="3"/>
  <c r="GG153" i="3"/>
  <c r="FE153" i="3"/>
  <c r="ED153" i="3"/>
  <c r="DF153" i="3"/>
  <c r="CG153" i="3"/>
  <c r="BK153" i="3"/>
  <c r="AP153" i="3"/>
  <c r="U153" i="3"/>
  <c r="ZZ153" i="3"/>
  <c r="YG153" i="3"/>
  <c r="WW153" i="3"/>
  <c r="VM153" i="3"/>
  <c r="UK153" i="3"/>
  <c r="TG153" i="3"/>
  <c r="SD153" i="3"/>
  <c r="QZ153" i="3"/>
  <c r="PZ153" i="3"/>
  <c r="OX153" i="3"/>
  <c r="NU153" i="3"/>
  <c r="MQ153" i="3"/>
  <c r="LQ153" i="3"/>
  <c r="KO153" i="3"/>
  <c r="JK153" i="3"/>
  <c r="IH153" i="3"/>
  <c r="HD153" i="3"/>
  <c r="GD153" i="3"/>
  <c r="FC153" i="3"/>
  <c r="EB153" i="3"/>
  <c r="DE153" i="3"/>
  <c r="CF153" i="3"/>
  <c r="BJ153" i="3"/>
  <c r="AO153" i="3"/>
  <c r="T153" i="3"/>
  <c r="ACM153" i="3"/>
  <c r="ZY153" i="3"/>
  <c r="YE153" i="3"/>
  <c r="WS153" i="3"/>
  <c r="VH153" i="3"/>
  <c r="UH153" i="3"/>
  <c r="TF153" i="3"/>
  <c r="SC153" i="3"/>
  <c r="QY153" i="3"/>
  <c r="PY153" i="3"/>
  <c r="OW153" i="3"/>
  <c r="NS153" i="3"/>
  <c r="MP153" i="3"/>
  <c r="LL153" i="3"/>
  <c r="KL153" i="3"/>
  <c r="JJ153" i="3"/>
  <c r="IG153" i="3"/>
  <c r="HC153" i="3"/>
  <c r="GC153" i="3"/>
  <c r="FB153" i="3"/>
  <c r="EA153" i="3"/>
  <c r="DB153" i="3"/>
  <c r="CE153" i="3"/>
  <c r="BI153" i="3"/>
  <c r="AL153" i="3"/>
  <c r="S153" i="3"/>
  <c r="ACK153" i="3"/>
  <c r="ZN153" i="3"/>
  <c r="YC153" i="3"/>
  <c r="WL153" i="3"/>
  <c r="VF153" i="3"/>
  <c r="UB153" i="3"/>
  <c r="TB153" i="3"/>
  <c r="RZ153" i="3"/>
  <c r="QW153" i="3"/>
  <c r="PS153" i="3"/>
  <c r="OS153" i="3"/>
  <c r="NQ153" i="3"/>
  <c r="MM153" i="3"/>
  <c r="LJ153" i="3"/>
  <c r="KF153" i="3"/>
  <c r="JF153" i="3"/>
  <c r="ID153" i="3"/>
  <c r="HA153" i="3"/>
  <c r="FW153" i="3"/>
  <c r="EX153" i="3"/>
  <c r="DY153" i="3"/>
  <c r="CX153" i="3"/>
  <c r="CC153" i="3"/>
  <c r="BF153" i="3"/>
  <c r="AJ153" i="3"/>
  <c r="Q153" i="3"/>
  <c r="YD153" i="3"/>
  <c r="FX153" i="3"/>
  <c r="WN153" i="3"/>
  <c r="FA153" i="3"/>
  <c r="VG153" i="3"/>
  <c r="DZ153" i="3"/>
  <c r="UG153" i="3"/>
  <c r="DA153" i="3"/>
  <c r="TE153" i="3"/>
  <c r="CD153" i="3"/>
  <c r="SA153" i="3"/>
  <c r="BG153" i="3"/>
  <c r="QX153" i="3"/>
  <c r="AK153" i="3"/>
  <c r="PT153" i="3"/>
  <c r="R153" i="3"/>
  <c r="OT153" i="3"/>
  <c r="NR153" i="3"/>
  <c r="MO153" i="3"/>
  <c r="LK153" i="3"/>
  <c r="KK153" i="3"/>
  <c r="JI153" i="3"/>
  <c r="ZP153" i="3"/>
  <c r="HB153" i="3"/>
  <c r="ACL153" i="3"/>
  <c r="IE153" i="3"/>
  <c r="ACJ160" i="3"/>
  <c r="ABT160" i="3"/>
  <c r="ABD160" i="3"/>
  <c r="AAN160" i="3"/>
  <c r="ZX160" i="3"/>
  <c r="ZH160" i="3"/>
  <c r="YR160" i="3"/>
  <c r="YB160" i="3"/>
  <c r="XL160" i="3"/>
  <c r="WV160" i="3"/>
  <c r="WF160" i="3"/>
  <c r="VP160" i="3"/>
  <c r="UZ160" i="3"/>
  <c r="UJ160" i="3"/>
  <c r="TT160" i="3"/>
  <c r="TD160" i="3"/>
  <c r="SN160" i="3"/>
  <c r="RX160" i="3"/>
  <c r="RH160" i="3"/>
  <c r="QR160" i="3"/>
  <c r="QB160" i="3"/>
  <c r="PL160" i="3"/>
  <c r="OV160" i="3"/>
  <c r="OF160" i="3"/>
  <c r="NP160" i="3"/>
  <c r="MZ160" i="3"/>
  <c r="MJ160" i="3"/>
  <c r="LT160" i="3"/>
  <c r="LD160" i="3"/>
  <c r="KN160" i="3"/>
  <c r="JX160" i="3"/>
  <c r="JH160" i="3"/>
  <c r="IR160" i="3"/>
  <c r="IB160" i="3"/>
  <c r="HL160" i="3"/>
  <c r="GV160" i="3"/>
  <c r="GF160" i="3"/>
  <c r="FP160" i="3"/>
  <c r="EZ160" i="3"/>
  <c r="EJ160" i="3"/>
  <c r="DT160" i="3"/>
  <c r="DD160" i="3"/>
  <c r="CN160" i="3"/>
  <c r="BX160" i="3"/>
  <c r="BH160" i="3"/>
  <c r="AR160" i="3"/>
  <c r="AB160" i="3"/>
  <c r="L160" i="3"/>
  <c r="ACI160" i="3"/>
  <c r="ABS160" i="3"/>
  <c r="ABC160" i="3"/>
  <c r="AAM160" i="3"/>
  <c r="ZW160" i="3"/>
  <c r="ZG160" i="3"/>
  <c r="YQ160" i="3"/>
  <c r="YA160" i="3"/>
  <c r="XK160" i="3"/>
  <c r="WU160" i="3"/>
  <c r="WE160" i="3"/>
  <c r="VO160" i="3"/>
  <c r="UY160" i="3"/>
  <c r="UI160" i="3"/>
  <c r="TS160" i="3"/>
  <c r="TC160" i="3"/>
  <c r="SM160" i="3"/>
  <c r="RW160" i="3"/>
  <c r="RG160" i="3"/>
  <c r="QQ160" i="3"/>
  <c r="QA160" i="3"/>
  <c r="PK160" i="3"/>
  <c r="OU160" i="3"/>
  <c r="OE160" i="3"/>
  <c r="NO160" i="3"/>
  <c r="MY160" i="3"/>
  <c r="MI160" i="3"/>
  <c r="LS160" i="3"/>
  <c r="LC160" i="3"/>
  <c r="KM160" i="3"/>
  <c r="JW160" i="3"/>
  <c r="JG160" i="3"/>
  <c r="IQ160" i="3"/>
  <c r="IA160" i="3"/>
  <c r="HK160" i="3"/>
  <c r="GU160" i="3"/>
  <c r="GE160" i="3"/>
  <c r="FO160" i="3"/>
  <c r="EY160" i="3"/>
  <c r="EI160" i="3"/>
  <c r="DS160" i="3"/>
  <c r="DC160" i="3"/>
  <c r="CM160" i="3"/>
  <c r="BW160" i="3"/>
  <c r="BG160" i="3"/>
  <c r="AQ160" i="3"/>
  <c r="AA160" i="3"/>
  <c r="K160" i="3"/>
  <c r="ACX160" i="3"/>
  <c r="ACH160" i="3"/>
  <c r="ABR160" i="3"/>
  <c r="ABB160" i="3"/>
  <c r="AAL160" i="3"/>
  <c r="ZV160" i="3"/>
  <c r="ZF160" i="3"/>
  <c r="YP160" i="3"/>
  <c r="XZ160" i="3"/>
  <c r="XJ160" i="3"/>
  <c r="WT160" i="3"/>
  <c r="WD160" i="3"/>
  <c r="VN160" i="3"/>
  <c r="UX160" i="3"/>
  <c r="UH160" i="3"/>
  <c r="TR160" i="3"/>
  <c r="TB160" i="3"/>
  <c r="SL160" i="3"/>
  <c r="RV160" i="3"/>
  <c r="RF160" i="3"/>
  <c r="QP160" i="3"/>
  <c r="PZ160" i="3"/>
  <c r="PJ160" i="3"/>
  <c r="OT160" i="3"/>
  <c r="OD160" i="3"/>
  <c r="NN160" i="3"/>
  <c r="MX160" i="3"/>
  <c r="MH160" i="3"/>
  <c r="LR160" i="3"/>
  <c r="LB160" i="3"/>
  <c r="KL160" i="3"/>
  <c r="JV160" i="3"/>
  <c r="JF160" i="3"/>
  <c r="IP160" i="3"/>
  <c r="HZ160" i="3"/>
  <c r="HJ160" i="3"/>
  <c r="GT160" i="3"/>
  <c r="GD160" i="3"/>
  <c r="FN160" i="3"/>
  <c r="EX160" i="3"/>
  <c r="EH160" i="3"/>
  <c r="DR160" i="3"/>
  <c r="DB160" i="3"/>
  <c r="CL160" i="3"/>
  <c r="BV160" i="3"/>
  <c r="BF160" i="3"/>
  <c r="AP160" i="3"/>
  <c r="Z160" i="3"/>
  <c r="J160" i="3"/>
  <c r="ACW160" i="3"/>
  <c r="ACG160" i="3"/>
  <c r="ABQ160" i="3"/>
  <c r="ABA160" i="3"/>
  <c r="AAK160" i="3"/>
  <c r="ZU160" i="3"/>
  <c r="ZE160" i="3"/>
  <c r="YO160" i="3"/>
  <c r="XY160" i="3"/>
  <c r="XI160" i="3"/>
  <c r="WS160" i="3"/>
  <c r="WC160" i="3"/>
  <c r="VM160" i="3"/>
  <c r="UW160" i="3"/>
  <c r="UG160" i="3"/>
  <c r="TQ160" i="3"/>
  <c r="TA160" i="3"/>
  <c r="SK160" i="3"/>
  <c r="RU160" i="3"/>
  <c r="RE160" i="3"/>
  <c r="QO160" i="3"/>
  <c r="PY160" i="3"/>
  <c r="PI160" i="3"/>
  <c r="OS160" i="3"/>
  <c r="OC160" i="3"/>
  <c r="NM160" i="3"/>
  <c r="MW160" i="3"/>
  <c r="MG160" i="3"/>
  <c r="LQ160" i="3"/>
  <c r="LA160" i="3"/>
  <c r="KK160" i="3"/>
  <c r="JU160" i="3"/>
  <c r="JE160" i="3"/>
  <c r="IO160" i="3"/>
  <c r="HY160" i="3"/>
  <c r="HI160" i="3"/>
  <c r="GS160" i="3"/>
  <c r="GC160" i="3"/>
  <c r="FM160" i="3"/>
  <c r="EW160" i="3"/>
  <c r="EG160" i="3"/>
  <c r="DQ160" i="3"/>
  <c r="DA160" i="3"/>
  <c r="CK160" i="3"/>
  <c r="BU160" i="3"/>
  <c r="BE160" i="3"/>
  <c r="AO160" i="3"/>
  <c r="Y160" i="3"/>
  <c r="ACV160" i="3"/>
  <c r="ACF160" i="3"/>
  <c r="ABP160" i="3"/>
  <c r="AAZ160" i="3"/>
  <c r="AAJ160" i="3"/>
  <c r="ZT160" i="3"/>
  <c r="ZD160" i="3"/>
  <c r="YN160" i="3"/>
  <c r="XX160" i="3"/>
  <c r="XH160" i="3"/>
  <c r="WR160" i="3"/>
  <c r="WB160" i="3"/>
  <c r="VL160" i="3"/>
  <c r="UV160" i="3"/>
  <c r="UF160" i="3"/>
  <c r="TP160" i="3"/>
  <c r="SZ160" i="3"/>
  <c r="SJ160" i="3"/>
  <c r="RT160" i="3"/>
  <c r="RD160" i="3"/>
  <c r="QN160" i="3"/>
  <c r="PX160" i="3"/>
  <c r="PH160" i="3"/>
  <c r="OR160" i="3"/>
  <c r="OB160" i="3"/>
  <c r="NL160" i="3"/>
  <c r="MV160" i="3"/>
  <c r="MF160" i="3"/>
  <c r="LP160" i="3"/>
  <c r="KZ160" i="3"/>
  <c r="KJ160" i="3"/>
  <c r="JT160" i="3"/>
  <c r="JD160" i="3"/>
  <c r="IN160" i="3"/>
  <c r="HX160" i="3"/>
  <c r="HH160" i="3"/>
  <c r="GR160" i="3"/>
  <c r="GB160" i="3"/>
  <c r="FL160" i="3"/>
  <c r="EV160" i="3"/>
  <c r="EF160" i="3"/>
  <c r="DP160" i="3"/>
  <c r="CZ160" i="3"/>
  <c r="CJ160" i="3"/>
  <c r="BT160" i="3"/>
  <c r="BD160" i="3"/>
  <c r="AN160" i="3"/>
  <c r="X160" i="3"/>
  <c r="H160" i="3"/>
  <c r="ACU160" i="3"/>
  <c r="ACE160" i="3"/>
  <c r="ABO160" i="3"/>
  <c r="AAY160" i="3"/>
  <c r="AAI160" i="3"/>
  <c r="ZS160" i="3"/>
  <c r="ZC160" i="3"/>
  <c r="YM160" i="3"/>
  <c r="XW160" i="3"/>
  <c r="XG160" i="3"/>
  <c r="WQ160" i="3"/>
  <c r="WA160" i="3"/>
  <c r="VK160" i="3"/>
  <c r="UU160" i="3"/>
  <c r="UE160" i="3"/>
  <c r="TO160" i="3"/>
  <c r="SY160" i="3"/>
  <c r="SI160" i="3"/>
  <c r="RS160" i="3"/>
  <c r="RC160" i="3"/>
  <c r="QM160" i="3"/>
  <c r="PW160" i="3"/>
  <c r="PG160" i="3"/>
  <c r="OQ160" i="3"/>
  <c r="OA160" i="3"/>
  <c r="NK160" i="3"/>
  <c r="MU160" i="3"/>
  <c r="ME160" i="3"/>
  <c r="LO160" i="3"/>
  <c r="KY160" i="3"/>
  <c r="KI160" i="3"/>
  <c r="JS160" i="3"/>
  <c r="JC160" i="3"/>
  <c r="IM160" i="3"/>
  <c r="HW160" i="3"/>
  <c r="HG160" i="3"/>
  <c r="GQ160" i="3"/>
  <c r="GA160" i="3"/>
  <c r="FK160" i="3"/>
  <c r="EU160" i="3"/>
  <c r="EE160" i="3"/>
  <c r="DO160" i="3"/>
  <c r="CY160" i="3"/>
  <c r="CI160" i="3"/>
  <c r="BS160" i="3"/>
  <c r="BC160" i="3"/>
  <c r="AM160" i="3"/>
  <c r="W160" i="3"/>
  <c r="G160" i="3"/>
  <c r="ACT160" i="3"/>
  <c r="ACD160" i="3"/>
  <c r="ABN160" i="3"/>
  <c r="AAX160" i="3"/>
  <c r="AAH160" i="3"/>
  <c r="ZR160" i="3"/>
  <c r="ZB160" i="3"/>
  <c r="YL160" i="3"/>
  <c r="XV160" i="3"/>
  <c r="XF160" i="3"/>
  <c r="WP160" i="3"/>
  <c r="VZ160" i="3"/>
  <c r="VJ160" i="3"/>
  <c r="UT160" i="3"/>
  <c r="UD160" i="3"/>
  <c r="TN160" i="3"/>
  <c r="SX160" i="3"/>
  <c r="SH160" i="3"/>
  <c r="RR160" i="3"/>
  <c r="RB160" i="3"/>
  <c r="QL160" i="3"/>
  <c r="PV160" i="3"/>
  <c r="PF160" i="3"/>
  <c r="OP160" i="3"/>
  <c r="NZ160" i="3"/>
  <c r="NJ160" i="3"/>
  <c r="MT160" i="3"/>
  <c r="MD160" i="3"/>
  <c r="LN160" i="3"/>
  <c r="KX160" i="3"/>
  <c r="KH160" i="3"/>
  <c r="JR160" i="3"/>
  <c r="JB160" i="3"/>
  <c r="IL160" i="3"/>
  <c r="HV160" i="3"/>
  <c r="HF160" i="3"/>
  <c r="GP160" i="3"/>
  <c r="FZ160" i="3"/>
  <c r="FJ160" i="3"/>
  <c r="ET160" i="3"/>
  <c r="ED160" i="3"/>
  <c r="DN160" i="3"/>
  <c r="CX160" i="3"/>
  <c r="CH160" i="3"/>
  <c r="BR160" i="3"/>
  <c r="BB160" i="3"/>
  <c r="AL160" i="3"/>
  <c r="V160" i="3"/>
  <c r="F160" i="3"/>
  <c r="ACS160" i="3"/>
  <c r="ACC160" i="3"/>
  <c r="ABM160" i="3"/>
  <c r="AAW160" i="3"/>
  <c r="AAG160" i="3"/>
  <c r="ZQ160" i="3"/>
  <c r="ZA160" i="3"/>
  <c r="YK160" i="3"/>
  <c r="XU160" i="3"/>
  <c r="XE160" i="3"/>
  <c r="WO160" i="3"/>
  <c r="VY160" i="3"/>
  <c r="VI160" i="3"/>
  <c r="US160" i="3"/>
  <c r="UC160" i="3"/>
  <c r="TM160" i="3"/>
  <c r="SW160" i="3"/>
  <c r="SG160" i="3"/>
  <c r="RQ160" i="3"/>
  <c r="RA160" i="3"/>
  <c r="QK160" i="3"/>
  <c r="PU160" i="3"/>
  <c r="PE160" i="3"/>
  <c r="OO160" i="3"/>
  <c r="NY160" i="3"/>
  <c r="NI160" i="3"/>
  <c r="MS160" i="3"/>
  <c r="MC160" i="3"/>
  <c r="LM160" i="3"/>
  <c r="KW160" i="3"/>
  <c r="KG160" i="3"/>
  <c r="JQ160" i="3"/>
  <c r="JA160" i="3"/>
  <c r="IK160" i="3"/>
  <c r="HU160" i="3"/>
  <c r="HE160" i="3"/>
  <c r="GO160" i="3"/>
  <c r="FY160" i="3"/>
  <c r="FI160" i="3"/>
  <c r="ES160" i="3"/>
  <c r="EC160" i="3"/>
  <c r="DM160" i="3"/>
  <c r="CW160" i="3"/>
  <c r="CG160" i="3"/>
  <c r="BQ160" i="3"/>
  <c r="BA160" i="3"/>
  <c r="AK160" i="3"/>
  <c r="U160" i="3"/>
  <c r="ACR160" i="3"/>
  <c r="ACB160" i="3"/>
  <c r="ABL160" i="3"/>
  <c r="AAV160" i="3"/>
  <c r="AAF160" i="3"/>
  <c r="ZP160" i="3"/>
  <c r="YZ160" i="3"/>
  <c r="YJ160" i="3"/>
  <c r="XT160" i="3"/>
  <c r="XD160" i="3"/>
  <c r="WN160" i="3"/>
  <c r="VX160" i="3"/>
  <c r="VH160" i="3"/>
  <c r="UR160" i="3"/>
  <c r="UB160" i="3"/>
  <c r="TL160" i="3"/>
  <c r="SV160" i="3"/>
  <c r="SF160" i="3"/>
  <c r="RP160" i="3"/>
  <c r="QZ160" i="3"/>
  <c r="QJ160" i="3"/>
  <c r="PT160" i="3"/>
  <c r="PD160" i="3"/>
  <c r="ON160" i="3"/>
  <c r="NX160" i="3"/>
  <c r="NH160" i="3"/>
  <c r="MR160" i="3"/>
  <c r="MB160" i="3"/>
  <c r="LL160" i="3"/>
  <c r="KV160" i="3"/>
  <c r="KF160" i="3"/>
  <c r="JP160" i="3"/>
  <c r="IZ160" i="3"/>
  <c r="IJ160" i="3"/>
  <c r="HT160" i="3"/>
  <c r="HD160" i="3"/>
  <c r="GN160" i="3"/>
  <c r="FX160" i="3"/>
  <c r="FH160" i="3"/>
  <c r="ER160" i="3"/>
  <c r="ACQ160" i="3"/>
  <c r="ACA160" i="3"/>
  <c r="ABK160" i="3"/>
  <c r="AAU160" i="3"/>
  <c r="AAE160" i="3"/>
  <c r="ZO160" i="3"/>
  <c r="YY160" i="3"/>
  <c r="YI160" i="3"/>
  <c r="XS160" i="3"/>
  <c r="XC160" i="3"/>
  <c r="WM160" i="3"/>
  <c r="VW160" i="3"/>
  <c r="VG160" i="3"/>
  <c r="UQ160" i="3"/>
  <c r="UA160" i="3"/>
  <c r="TK160" i="3"/>
  <c r="SU160" i="3"/>
  <c r="SE160" i="3"/>
  <c r="RO160" i="3"/>
  <c r="QY160" i="3"/>
  <c r="QI160" i="3"/>
  <c r="PS160" i="3"/>
  <c r="PC160" i="3"/>
  <c r="OM160" i="3"/>
  <c r="NW160" i="3"/>
  <c r="NG160" i="3"/>
  <c r="MQ160" i="3"/>
  <c r="MA160" i="3"/>
  <c r="LK160" i="3"/>
  <c r="KU160" i="3"/>
  <c r="KE160" i="3"/>
  <c r="JO160" i="3"/>
  <c r="IY160" i="3"/>
  <c r="II160" i="3"/>
  <c r="HS160" i="3"/>
  <c r="HC160" i="3"/>
  <c r="GM160" i="3"/>
  <c r="FW160" i="3"/>
  <c r="FG160" i="3"/>
  <c r="EQ160" i="3"/>
  <c r="EA160" i="3"/>
  <c r="DK160" i="3"/>
  <c r="CU160" i="3"/>
  <c r="CE160" i="3"/>
  <c r="BO160" i="3"/>
  <c r="AY160" i="3"/>
  <c r="AI160" i="3"/>
  <c r="S160" i="3"/>
  <c r="ACP160" i="3"/>
  <c r="ABZ160" i="3"/>
  <c r="ABJ160" i="3"/>
  <c r="AAT160" i="3"/>
  <c r="AAD160" i="3"/>
  <c r="ZN160" i="3"/>
  <c r="YX160" i="3"/>
  <c r="YH160" i="3"/>
  <c r="XR160" i="3"/>
  <c r="XB160" i="3"/>
  <c r="WL160" i="3"/>
  <c r="VV160" i="3"/>
  <c r="VF160" i="3"/>
  <c r="UP160" i="3"/>
  <c r="TZ160" i="3"/>
  <c r="TJ160" i="3"/>
  <c r="ST160" i="3"/>
  <c r="SD160" i="3"/>
  <c r="RN160" i="3"/>
  <c r="QX160" i="3"/>
  <c r="QH160" i="3"/>
  <c r="PR160" i="3"/>
  <c r="PB160" i="3"/>
  <c r="OL160" i="3"/>
  <c r="NV160" i="3"/>
  <c r="NF160" i="3"/>
  <c r="MP160" i="3"/>
  <c r="LZ160" i="3"/>
  <c r="ACO160" i="3"/>
  <c r="ABY160" i="3"/>
  <c r="ABI160" i="3"/>
  <c r="AAS160" i="3"/>
  <c r="AAC160" i="3"/>
  <c r="ZM160" i="3"/>
  <c r="YW160" i="3"/>
  <c r="YG160" i="3"/>
  <c r="XQ160" i="3"/>
  <c r="XA160" i="3"/>
  <c r="WK160" i="3"/>
  <c r="VU160" i="3"/>
  <c r="VE160" i="3"/>
  <c r="UO160" i="3"/>
  <c r="TY160" i="3"/>
  <c r="TI160" i="3"/>
  <c r="SS160" i="3"/>
  <c r="SC160" i="3"/>
  <c r="RM160" i="3"/>
  <c r="QW160" i="3"/>
  <c r="QG160" i="3"/>
  <c r="PQ160" i="3"/>
  <c r="PA160" i="3"/>
  <c r="OK160" i="3"/>
  <c r="NU160" i="3"/>
  <c r="NE160" i="3"/>
  <c r="MO160" i="3"/>
  <c r="LY160" i="3"/>
  <c r="LI160" i="3"/>
  <c r="KS160" i="3"/>
  <c r="KC160" i="3"/>
  <c r="JM160" i="3"/>
  <c r="IW160" i="3"/>
  <c r="IG160" i="3"/>
  <c r="HQ160" i="3"/>
  <c r="HA160" i="3"/>
  <c r="GK160" i="3"/>
  <c r="FU160" i="3"/>
  <c r="FE160" i="3"/>
  <c r="EO160" i="3"/>
  <c r="ACN160" i="3"/>
  <c r="ABX160" i="3"/>
  <c r="ABH160" i="3"/>
  <c r="AAR160" i="3"/>
  <c r="AAB160" i="3"/>
  <c r="ZL160" i="3"/>
  <c r="YV160" i="3"/>
  <c r="YF160" i="3"/>
  <c r="XP160" i="3"/>
  <c r="WZ160" i="3"/>
  <c r="WJ160" i="3"/>
  <c r="VT160" i="3"/>
  <c r="VD160" i="3"/>
  <c r="UN160" i="3"/>
  <c r="TX160" i="3"/>
  <c r="TH160" i="3"/>
  <c r="SR160" i="3"/>
  <c r="SB160" i="3"/>
  <c r="RL160" i="3"/>
  <c r="QV160" i="3"/>
  <c r="QF160" i="3"/>
  <c r="PP160" i="3"/>
  <c r="OZ160" i="3"/>
  <c r="OJ160" i="3"/>
  <c r="NT160" i="3"/>
  <c r="ND160" i="3"/>
  <c r="MN160" i="3"/>
  <c r="LX160" i="3"/>
  <c r="LH160" i="3"/>
  <c r="KR160" i="3"/>
  <c r="KB160" i="3"/>
  <c r="JL160" i="3"/>
  <c r="IV160" i="3"/>
  <c r="IF160" i="3"/>
  <c r="HP160" i="3"/>
  <c r="GZ160" i="3"/>
  <c r="GJ160" i="3"/>
  <c r="FT160" i="3"/>
  <c r="FD160" i="3"/>
  <c r="EN160" i="3"/>
  <c r="DX160" i="3"/>
  <c r="DH160" i="3"/>
  <c r="CR160" i="3"/>
  <c r="CB160" i="3"/>
  <c r="BL160" i="3"/>
  <c r="AV160" i="3"/>
  <c r="ACM160" i="3"/>
  <c r="ABW160" i="3"/>
  <c r="ABG160" i="3"/>
  <c r="AAQ160" i="3"/>
  <c r="AAA160" i="3"/>
  <c r="ZK160" i="3"/>
  <c r="YU160" i="3"/>
  <c r="YE160" i="3"/>
  <c r="XO160" i="3"/>
  <c r="WY160" i="3"/>
  <c r="WI160" i="3"/>
  <c r="VS160" i="3"/>
  <c r="VC160" i="3"/>
  <c r="UM160" i="3"/>
  <c r="TW160" i="3"/>
  <c r="TG160" i="3"/>
  <c r="SQ160" i="3"/>
  <c r="SA160" i="3"/>
  <c r="RK160" i="3"/>
  <c r="QU160" i="3"/>
  <c r="QE160" i="3"/>
  <c r="PO160" i="3"/>
  <c r="OY160" i="3"/>
  <c r="OI160" i="3"/>
  <c r="NS160" i="3"/>
  <c r="NC160" i="3"/>
  <c r="MM160" i="3"/>
  <c r="LW160" i="3"/>
  <c r="LG160" i="3"/>
  <c r="KQ160" i="3"/>
  <c r="KA160" i="3"/>
  <c r="JK160" i="3"/>
  <c r="IU160" i="3"/>
  <c r="IE160" i="3"/>
  <c r="HO160" i="3"/>
  <c r="GY160" i="3"/>
  <c r="GI160" i="3"/>
  <c r="FS160" i="3"/>
  <c r="FC160" i="3"/>
  <c r="EM160" i="3"/>
  <c r="DW160" i="3"/>
  <c r="DG160" i="3"/>
  <c r="CQ160" i="3"/>
  <c r="CA160" i="3"/>
  <c r="BK160" i="3"/>
  <c r="AU160" i="3"/>
  <c r="AE160" i="3"/>
  <c r="ACK160" i="3"/>
  <c r="ABU160" i="3"/>
  <c r="ABE160" i="3"/>
  <c r="AAO160" i="3"/>
  <c r="ZY160" i="3"/>
  <c r="ZI160" i="3"/>
  <c r="YS160" i="3"/>
  <c r="YC160" i="3"/>
  <c r="XM160" i="3"/>
  <c r="WW160" i="3"/>
  <c r="WG160" i="3"/>
  <c r="VQ160" i="3"/>
  <c r="VA160" i="3"/>
  <c r="UK160" i="3"/>
  <c r="TU160" i="3"/>
  <c r="TE160" i="3"/>
  <c r="SO160" i="3"/>
  <c r="RY160" i="3"/>
  <c r="RI160" i="3"/>
  <c r="QS160" i="3"/>
  <c r="QC160" i="3"/>
  <c r="PM160" i="3"/>
  <c r="OW160" i="3"/>
  <c r="OG160" i="3"/>
  <c r="NQ160" i="3"/>
  <c r="NA160" i="3"/>
  <c r="XN160" i="3"/>
  <c r="NR160" i="3"/>
  <c r="JJ160" i="3"/>
  <c r="GG160" i="3"/>
  <c r="DJ160" i="3"/>
  <c r="BM160" i="3"/>
  <c r="Q160" i="3"/>
  <c r="WX160" i="3"/>
  <c r="NB160" i="3"/>
  <c r="JI160" i="3"/>
  <c r="FV160" i="3"/>
  <c r="DI160" i="3"/>
  <c r="BJ160" i="3"/>
  <c r="P160" i="3"/>
  <c r="WH160" i="3"/>
  <c r="ML160" i="3"/>
  <c r="IX160" i="3"/>
  <c r="FR160" i="3"/>
  <c r="DF160" i="3"/>
  <c r="BI160" i="3"/>
  <c r="O160" i="3"/>
  <c r="VR160" i="3"/>
  <c r="MK160" i="3"/>
  <c r="IT160" i="3"/>
  <c r="FQ160" i="3"/>
  <c r="DE160" i="3"/>
  <c r="AZ160" i="3"/>
  <c r="N160" i="3"/>
  <c r="VB160" i="3"/>
  <c r="LV160" i="3"/>
  <c r="IS160" i="3"/>
  <c r="FF160" i="3"/>
  <c r="CV160" i="3"/>
  <c r="AX160" i="3"/>
  <c r="M160" i="3"/>
  <c r="UL160" i="3"/>
  <c r="LU160" i="3"/>
  <c r="IH160" i="3"/>
  <c r="FB160" i="3"/>
  <c r="CT160" i="3"/>
  <c r="AW160" i="3"/>
  <c r="I160" i="3"/>
  <c r="TV160" i="3"/>
  <c r="LJ160" i="3"/>
  <c r="ID160" i="3"/>
  <c r="FA160" i="3"/>
  <c r="CS160" i="3"/>
  <c r="AT160" i="3"/>
  <c r="TF160" i="3"/>
  <c r="LF160" i="3"/>
  <c r="IC160" i="3"/>
  <c r="EP160" i="3"/>
  <c r="CP160" i="3"/>
  <c r="AS160" i="3"/>
  <c r="ACL160" i="3"/>
  <c r="SP160" i="3"/>
  <c r="LE160" i="3"/>
  <c r="HR160" i="3"/>
  <c r="EL160" i="3"/>
  <c r="CO160" i="3"/>
  <c r="AJ160" i="3"/>
  <c r="ABV160" i="3"/>
  <c r="RZ160" i="3"/>
  <c r="KT160" i="3"/>
  <c r="HN160" i="3"/>
  <c r="EK160" i="3"/>
  <c r="CF160" i="3"/>
  <c r="AH160" i="3"/>
  <c r="ABF160" i="3"/>
  <c r="RJ160" i="3"/>
  <c r="KP160" i="3"/>
  <c r="HM160" i="3"/>
  <c r="EB160" i="3"/>
  <c r="CD160" i="3"/>
  <c r="AG160" i="3"/>
  <c r="AAP160" i="3"/>
  <c r="QT160" i="3"/>
  <c r="KO160" i="3"/>
  <c r="HB160" i="3"/>
  <c r="DZ160" i="3"/>
  <c r="CC160" i="3"/>
  <c r="AF160" i="3"/>
  <c r="ZZ160" i="3"/>
  <c r="QD160" i="3"/>
  <c r="KD160" i="3"/>
  <c r="GX160" i="3"/>
  <c r="DY160" i="3"/>
  <c r="BZ160" i="3"/>
  <c r="AD160" i="3"/>
  <c r="JN160" i="3"/>
  <c r="GW160" i="3"/>
  <c r="GL160" i="3"/>
  <c r="GH160" i="3"/>
  <c r="DV160" i="3"/>
  <c r="DU160" i="3"/>
  <c r="DL160" i="3"/>
  <c r="BY160" i="3"/>
  <c r="ZJ160" i="3"/>
  <c r="BP160" i="3"/>
  <c r="YT160" i="3"/>
  <c r="BN160" i="3"/>
  <c r="YD160" i="3"/>
  <c r="AC160" i="3"/>
  <c r="PN160" i="3"/>
  <c r="T160" i="3"/>
  <c r="OX160" i="3"/>
  <c r="R160" i="3"/>
  <c r="OH160" i="3"/>
  <c r="JZ160" i="3"/>
  <c r="JY160" i="3"/>
  <c r="ACW180" i="3"/>
  <c r="ACG180" i="3"/>
  <c r="ABQ180" i="3"/>
  <c r="ABA180" i="3"/>
  <c r="AAK180" i="3"/>
  <c r="ZU180" i="3"/>
  <c r="ZE180" i="3"/>
  <c r="YO180" i="3"/>
  <c r="XY180" i="3"/>
  <c r="XI180" i="3"/>
  <c r="WS180" i="3"/>
  <c r="WC180" i="3"/>
  <c r="VM180" i="3"/>
  <c r="UW180" i="3"/>
  <c r="UG180" i="3"/>
  <c r="TQ180" i="3"/>
  <c r="TA180" i="3"/>
  <c r="SK180" i="3"/>
  <c r="RU180" i="3"/>
  <c r="RE180" i="3"/>
  <c r="QO180" i="3"/>
  <c r="PY180" i="3"/>
  <c r="PI180" i="3"/>
  <c r="OS180" i="3"/>
  <c r="OC180" i="3"/>
  <c r="NM180" i="3"/>
  <c r="MW180" i="3"/>
  <c r="MG180" i="3"/>
  <c r="LQ180" i="3"/>
  <c r="LA180" i="3"/>
  <c r="KK180" i="3"/>
  <c r="JU180" i="3"/>
  <c r="JE180" i="3"/>
  <c r="IO180" i="3"/>
  <c r="HY180" i="3"/>
  <c r="HI180" i="3"/>
  <c r="GS180" i="3"/>
  <c r="GC180" i="3"/>
  <c r="FM180" i="3"/>
  <c r="EW180" i="3"/>
  <c r="EG180" i="3"/>
  <c r="DQ180" i="3"/>
  <c r="DA180" i="3"/>
  <c r="CK180" i="3"/>
  <c r="BU180" i="3"/>
  <c r="BE180" i="3"/>
  <c r="AO180" i="3"/>
  <c r="Y180" i="3"/>
  <c r="I180" i="3"/>
  <c r="ACV180" i="3"/>
  <c r="ACF180" i="3"/>
  <c r="ABP180" i="3"/>
  <c r="AAZ180" i="3"/>
  <c r="AAJ180" i="3"/>
  <c r="ZT180" i="3"/>
  <c r="ZD180" i="3"/>
  <c r="YN180" i="3"/>
  <c r="XX180" i="3"/>
  <c r="XH180" i="3"/>
  <c r="WR180" i="3"/>
  <c r="WB180" i="3"/>
  <c r="VL180" i="3"/>
  <c r="UV180" i="3"/>
  <c r="UF180" i="3"/>
  <c r="TP180" i="3"/>
  <c r="SZ180" i="3"/>
  <c r="SJ180" i="3"/>
  <c r="RT180" i="3"/>
  <c r="RD180" i="3"/>
  <c r="QN180" i="3"/>
  <c r="PX180" i="3"/>
  <c r="PH180" i="3"/>
  <c r="OR180" i="3"/>
  <c r="OB180" i="3"/>
  <c r="NL180" i="3"/>
  <c r="MV180" i="3"/>
  <c r="MF180" i="3"/>
  <c r="LP180" i="3"/>
  <c r="KZ180" i="3"/>
  <c r="KJ180" i="3"/>
  <c r="JT180" i="3"/>
  <c r="JD180" i="3"/>
  <c r="IN180" i="3"/>
  <c r="HX180" i="3"/>
  <c r="HH180" i="3"/>
  <c r="GR180" i="3"/>
  <c r="GB180" i="3"/>
  <c r="FL180" i="3"/>
  <c r="EV180" i="3"/>
  <c r="EF180" i="3"/>
  <c r="DP180" i="3"/>
  <c r="CZ180" i="3"/>
  <c r="CJ180" i="3"/>
  <c r="BT180" i="3"/>
  <c r="BD180" i="3"/>
  <c r="AN180" i="3"/>
  <c r="X180" i="3"/>
  <c r="H180" i="3"/>
  <c r="ACU180" i="3"/>
  <c r="ACE180" i="3"/>
  <c r="ABO180" i="3"/>
  <c r="AAY180" i="3"/>
  <c r="AAI180" i="3"/>
  <c r="ZS180" i="3"/>
  <c r="ZC180" i="3"/>
  <c r="YM180" i="3"/>
  <c r="XW180" i="3"/>
  <c r="XG180" i="3"/>
  <c r="WQ180" i="3"/>
  <c r="WA180" i="3"/>
  <c r="VK180" i="3"/>
  <c r="UU180" i="3"/>
  <c r="UE180" i="3"/>
  <c r="TO180" i="3"/>
  <c r="SY180" i="3"/>
  <c r="SI180" i="3"/>
  <c r="RS180" i="3"/>
  <c r="RC180" i="3"/>
  <c r="QM180" i="3"/>
  <c r="PW180" i="3"/>
  <c r="PG180" i="3"/>
  <c r="OQ180" i="3"/>
  <c r="OA180" i="3"/>
  <c r="NK180" i="3"/>
  <c r="MU180" i="3"/>
  <c r="ME180" i="3"/>
  <c r="ACT180" i="3"/>
  <c r="ACD180" i="3"/>
  <c r="ABN180" i="3"/>
  <c r="AAX180" i="3"/>
  <c r="AAH180" i="3"/>
  <c r="ZR180" i="3"/>
  <c r="ZB180" i="3"/>
  <c r="YL180" i="3"/>
  <c r="XV180" i="3"/>
  <c r="XF180" i="3"/>
  <c r="WP180" i="3"/>
  <c r="VZ180" i="3"/>
  <c r="VJ180" i="3"/>
  <c r="UT180" i="3"/>
  <c r="UD180" i="3"/>
  <c r="TN180" i="3"/>
  <c r="SX180" i="3"/>
  <c r="SH180" i="3"/>
  <c r="RR180" i="3"/>
  <c r="RB180" i="3"/>
  <c r="QL180" i="3"/>
  <c r="PV180" i="3"/>
  <c r="PF180" i="3"/>
  <c r="OP180" i="3"/>
  <c r="NZ180" i="3"/>
  <c r="NJ180" i="3"/>
  <c r="MT180" i="3"/>
  <c r="MD180" i="3"/>
  <c r="LN180" i="3"/>
  <c r="KX180" i="3"/>
  <c r="KH180" i="3"/>
  <c r="JR180" i="3"/>
  <c r="JB180" i="3"/>
  <c r="IL180" i="3"/>
  <c r="ACS180" i="3"/>
  <c r="ACC180" i="3"/>
  <c r="ABM180" i="3"/>
  <c r="AAW180" i="3"/>
  <c r="AAG180" i="3"/>
  <c r="ZQ180" i="3"/>
  <c r="ZA180" i="3"/>
  <c r="YK180" i="3"/>
  <c r="XU180" i="3"/>
  <c r="XE180" i="3"/>
  <c r="WO180" i="3"/>
  <c r="VY180" i="3"/>
  <c r="VI180" i="3"/>
  <c r="US180" i="3"/>
  <c r="UC180" i="3"/>
  <c r="TM180" i="3"/>
  <c r="SW180" i="3"/>
  <c r="SG180" i="3"/>
  <c r="RQ180" i="3"/>
  <c r="RA180" i="3"/>
  <c r="QK180" i="3"/>
  <c r="PU180" i="3"/>
  <c r="PE180" i="3"/>
  <c r="OO180" i="3"/>
  <c r="NY180" i="3"/>
  <c r="NI180" i="3"/>
  <c r="MS180" i="3"/>
  <c r="MC180" i="3"/>
  <c r="LM180" i="3"/>
  <c r="KW180" i="3"/>
  <c r="KG180" i="3"/>
  <c r="ACR180" i="3"/>
  <c r="ACB180" i="3"/>
  <c r="ABL180" i="3"/>
  <c r="AAV180" i="3"/>
  <c r="AAF180" i="3"/>
  <c r="ZP180" i="3"/>
  <c r="YZ180" i="3"/>
  <c r="YJ180" i="3"/>
  <c r="XT180" i="3"/>
  <c r="XD180" i="3"/>
  <c r="WN180" i="3"/>
  <c r="VX180" i="3"/>
  <c r="VH180" i="3"/>
  <c r="UR180" i="3"/>
  <c r="UB180" i="3"/>
  <c r="TL180" i="3"/>
  <c r="SV180" i="3"/>
  <c r="SF180" i="3"/>
  <c r="RP180" i="3"/>
  <c r="QZ180" i="3"/>
  <c r="QJ180" i="3"/>
  <c r="PT180" i="3"/>
  <c r="PD180" i="3"/>
  <c r="ON180" i="3"/>
  <c r="NX180" i="3"/>
  <c r="NH180" i="3"/>
  <c r="MR180" i="3"/>
  <c r="MB180" i="3"/>
  <c r="LL180" i="3"/>
  <c r="KV180" i="3"/>
  <c r="KF180" i="3"/>
  <c r="JP180" i="3"/>
  <c r="IZ180" i="3"/>
  <c r="IJ180" i="3"/>
  <c r="HT180" i="3"/>
  <c r="HD180" i="3"/>
  <c r="GN180" i="3"/>
  <c r="FX180" i="3"/>
  <c r="FH180" i="3"/>
  <c r="ACQ180" i="3"/>
  <c r="ACA180" i="3"/>
  <c r="ABK180" i="3"/>
  <c r="AAU180" i="3"/>
  <c r="AAE180" i="3"/>
  <c r="ZO180" i="3"/>
  <c r="YY180" i="3"/>
  <c r="YI180" i="3"/>
  <c r="XS180" i="3"/>
  <c r="XC180" i="3"/>
  <c r="WM180" i="3"/>
  <c r="VW180" i="3"/>
  <c r="VG180" i="3"/>
  <c r="UQ180" i="3"/>
  <c r="UA180" i="3"/>
  <c r="TK180" i="3"/>
  <c r="SU180" i="3"/>
  <c r="SE180" i="3"/>
  <c r="RO180" i="3"/>
  <c r="QY180" i="3"/>
  <c r="QI180" i="3"/>
  <c r="PS180" i="3"/>
  <c r="PC180" i="3"/>
  <c r="OM180" i="3"/>
  <c r="NW180" i="3"/>
  <c r="NG180" i="3"/>
  <c r="MQ180" i="3"/>
  <c r="MA180" i="3"/>
  <c r="LK180" i="3"/>
  <c r="KU180" i="3"/>
  <c r="KE180" i="3"/>
  <c r="JO180" i="3"/>
  <c r="IY180" i="3"/>
  <c r="II180" i="3"/>
  <c r="HS180" i="3"/>
  <c r="HC180" i="3"/>
  <c r="GM180" i="3"/>
  <c r="FW180" i="3"/>
  <c r="FG180" i="3"/>
  <c r="EQ180" i="3"/>
  <c r="EA180" i="3"/>
  <c r="DK180" i="3"/>
  <c r="CU180" i="3"/>
  <c r="CE180" i="3"/>
  <c r="BO180" i="3"/>
  <c r="AY180" i="3"/>
  <c r="AI180" i="3"/>
  <c r="S180" i="3"/>
  <c r="ACP180" i="3"/>
  <c r="ABZ180" i="3"/>
  <c r="ABJ180" i="3"/>
  <c r="AAT180" i="3"/>
  <c r="AAD180" i="3"/>
  <c r="ZN180" i="3"/>
  <c r="YX180" i="3"/>
  <c r="YH180" i="3"/>
  <c r="XR180" i="3"/>
  <c r="XB180" i="3"/>
  <c r="WL180" i="3"/>
  <c r="VV180" i="3"/>
  <c r="VF180" i="3"/>
  <c r="UP180" i="3"/>
  <c r="TZ180" i="3"/>
  <c r="TJ180" i="3"/>
  <c r="ST180" i="3"/>
  <c r="SD180" i="3"/>
  <c r="RN180" i="3"/>
  <c r="QX180" i="3"/>
  <c r="QH180" i="3"/>
  <c r="PR180" i="3"/>
  <c r="PB180" i="3"/>
  <c r="OL180" i="3"/>
  <c r="NV180" i="3"/>
  <c r="NF180" i="3"/>
  <c r="MP180" i="3"/>
  <c r="LZ180" i="3"/>
  <c r="LJ180" i="3"/>
  <c r="KT180" i="3"/>
  <c r="KD180" i="3"/>
  <c r="JN180" i="3"/>
  <c r="IX180" i="3"/>
  <c r="IH180" i="3"/>
  <c r="HR180" i="3"/>
  <c r="HB180" i="3"/>
  <c r="GL180" i="3"/>
  <c r="FV180" i="3"/>
  <c r="FF180" i="3"/>
  <c r="EP180" i="3"/>
  <c r="DZ180" i="3"/>
  <c r="DJ180" i="3"/>
  <c r="CT180" i="3"/>
  <c r="CD180" i="3"/>
  <c r="BN180" i="3"/>
  <c r="AX180" i="3"/>
  <c r="AH180" i="3"/>
  <c r="R180" i="3"/>
  <c r="ACO180" i="3"/>
  <c r="ABY180" i="3"/>
  <c r="ABI180" i="3"/>
  <c r="AAS180" i="3"/>
  <c r="AAC180" i="3"/>
  <c r="ZM180" i="3"/>
  <c r="YW180" i="3"/>
  <c r="YG180" i="3"/>
  <c r="XQ180" i="3"/>
  <c r="XA180" i="3"/>
  <c r="WK180" i="3"/>
  <c r="VU180" i="3"/>
  <c r="VE180" i="3"/>
  <c r="UO180" i="3"/>
  <c r="TY180" i="3"/>
  <c r="TI180" i="3"/>
  <c r="SS180" i="3"/>
  <c r="SC180" i="3"/>
  <c r="RM180" i="3"/>
  <c r="QW180" i="3"/>
  <c r="QG180" i="3"/>
  <c r="PQ180" i="3"/>
  <c r="PA180" i="3"/>
  <c r="OK180" i="3"/>
  <c r="NU180" i="3"/>
  <c r="NE180" i="3"/>
  <c r="MO180" i="3"/>
  <c r="LY180" i="3"/>
  <c r="LI180" i="3"/>
  <c r="KS180" i="3"/>
  <c r="KC180" i="3"/>
  <c r="JM180" i="3"/>
  <c r="IW180" i="3"/>
  <c r="IG180" i="3"/>
  <c r="HQ180" i="3"/>
  <c r="HA180" i="3"/>
  <c r="GK180" i="3"/>
  <c r="FU180" i="3"/>
  <c r="FE180" i="3"/>
  <c r="EO180" i="3"/>
  <c r="DY180" i="3"/>
  <c r="DI180" i="3"/>
  <c r="CS180" i="3"/>
  <c r="CC180" i="3"/>
  <c r="BM180" i="3"/>
  <c r="AW180" i="3"/>
  <c r="AG180" i="3"/>
  <c r="Q180" i="3"/>
  <c r="ACN180" i="3"/>
  <c r="ABX180" i="3"/>
  <c r="ABH180" i="3"/>
  <c r="AAR180" i="3"/>
  <c r="AAB180" i="3"/>
  <c r="ZL180" i="3"/>
  <c r="YV180" i="3"/>
  <c r="YF180" i="3"/>
  <c r="XP180" i="3"/>
  <c r="WZ180" i="3"/>
  <c r="WJ180" i="3"/>
  <c r="VT180" i="3"/>
  <c r="VD180" i="3"/>
  <c r="UN180" i="3"/>
  <c r="TX180" i="3"/>
  <c r="TH180" i="3"/>
  <c r="SR180" i="3"/>
  <c r="SB180" i="3"/>
  <c r="RL180" i="3"/>
  <c r="QV180" i="3"/>
  <c r="QF180" i="3"/>
  <c r="PP180" i="3"/>
  <c r="OZ180" i="3"/>
  <c r="OJ180" i="3"/>
  <c r="NT180" i="3"/>
  <c r="ND180" i="3"/>
  <c r="MN180" i="3"/>
  <c r="LX180" i="3"/>
  <c r="LH180" i="3"/>
  <c r="KR180" i="3"/>
  <c r="KB180" i="3"/>
  <c r="JL180" i="3"/>
  <c r="IV180" i="3"/>
  <c r="IF180" i="3"/>
  <c r="HP180" i="3"/>
  <c r="GZ180" i="3"/>
  <c r="GJ180" i="3"/>
  <c r="FT180" i="3"/>
  <c r="FD180" i="3"/>
  <c r="EN180" i="3"/>
  <c r="DX180" i="3"/>
  <c r="DH180" i="3"/>
  <c r="CR180" i="3"/>
  <c r="CB180" i="3"/>
  <c r="BL180" i="3"/>
  <c r="AV180" i="3"/>
  <c r="AF180" i="3"/>
  <c r="P180" i="3"/>
  <c r="ACM180" i="3"/>
  <c r="ABW180" i="3"/>
  <c r="ABG180" i="3"/>
  <c r="AAQ180" i="3"/>
  <c r="AAA180" i="3"/>
  <c r="ZK180" i="3"/>
  <c r="YU180" i="3"/>
  <c r="YE180" i="3"/>
  <c r="XO180" i="3"/>
  <c r="WY180" i="3"/>
  <c r="WI180" i="3"/>
  <c r="VS180" i="3"/>
  <c r="VC180" i="3"/>
  <c r="UM180" i="3"/>
  <c r="TW180" i="3"/>
  <c r="TG180" i="3"/>
  <c r="SQ180" i="3"/>
  <c r="SA180" i="3"/>
  <c r="RK180" i="3"/>
  <c r="QU180" i="3"/>
  <c r="QE180" i="3"/>
  <c r="PO180" i="3"/>
  <c r="OY180" i="3"/>
  <c r="OI180" i="3"/>
  <c r="NS180" i="3"/>
  <c r="NC180" i="3"/>
  <c r="MM180" i="3"/>
  <c r="LW180" i="3"/>
  <c r="LG180" i="3"/>
  <c r="KQ180" i="3"/>
  <c r="KA180" i="3"/>
  <c r="ACL180" i="3"/>
  <c r="ABV180" i="3"/>
  <c r="ABF180" i="3"/>
  <c r="AAP180" i="3"/>
  <c r="ZZ180" i="3"/>
  <c r="ZJ180" i="3"/>
  <c r="YT180" i="3"/>
  <c r="YD180" i="3"/>
  <c r="XN180" i="3"/>
  <c r="WX180" i="3"/>
  <c r="WH180" i="3"/>
  <c r="VR180" i="3"/>
  <c r="VB180" i="3"/>
  <c r="UL180" i="3"/>
  <c r="TV180" i="3"/>
  <c r="TF180" i="3"/>
  <c r="SP180" i="3"/>
  <c r="RZ180" i="3"/>
  <c r="RJ180" i="3"/>
  <c r="QT180" i="3"/>
  <c r="QD180" i="3"/>
  <c r="PN180" i="3"/>
  <c r="OX180" i="3"/>
  <c r="OH180" i="3"/>
  <c r="NR180" i="3"/>
  <c r="NB180" i="3"/>
  <c r="ML180" i="3"/>
  <c r="LV180" i="3"/>
  <c r="ACK180" i="3"/>
  <c r="ABU180" i="3"/>
  <c r="ABE180" i="3"/>
  <c r="AAO180" i="3"/>
  <c r="ZY180" i="3"/>
  <c r="ZI180" i="3"/>
  <c r="YS180" i="3"/>
  <c r="YC180" i="3"/>
  <c r="XM180" i="3"/>
  <c r="WW180" i="3"/>
  <c r="WG180" i="3"/>
  <c r="VQ180" i="3"/>
  <c r="VA180" i="3"/>
  <c r="UK180" i="3"/>
  <c r="TU180" i="3"/>
  <c r="TE180" i="3"/>
  <c r="SO180" i="3"/>
  <c r="RY180" i="3"/>
  <c r="RI180" i="3"/>
  <c r="QS180" i="3"/>
  <c r="QC180" i="3"/>
  <c r="PM180" i="3"/>
  <c r="OW180" i="3"/>
  <c r="OG180" i="3"/>
  <c r="NQ180" i="3"/>
  <c r="NA180" i="3"/>
  <c r="MK180" i="3"/>
  <c r="LU180" i="3"/>
  <c r="LE180" i="3"/>
  <c r="KO180" i="3"/>
  <c r="JY180" i="3"/>
  <c r="JI180" i="3"/>
  <c r="IS180" i="3"/>
  <c r="IC180" i="3"/>
  <c r="ACJ180" i="3"/>
  <c r="ABT180" i="3"/>
  <c r="ABD180" i="3"/>
  <c r="AAN180" i="3"/>
  <c r="ZX180" i="3"/>
  <c r="ZH180" i="3"/>
  <c r="YR180" i="3"/>
  <c r="YB180" i="3"/>
  <c r="XL180" i="3"/>
  <c r="WV180" i="3"/>
  <c r="WF180" i="3"/>
  <c r="VP180" i="3"/>
  <c r="UZ180" i="3"/>
  <c r="UJ180" i="3"/>
  <c r="TT180" i="3"/>
  <c r="TD180" i="3"/>
  <c r="SN180" i="3"/>
  <c r="RX180" i="3"/>
  <c r="RH180" i="3"/>
  <c r="QR180" i="3"/>
  <c r="QB180" i="3"/>
  <c r="PL180" i="3"/>
  <c r="OV180" i="3"/>
  <c r="OF180" i="3"/>
  <c r="ACX180" i="3"/>
  <c r="ACH180" i="3"/>
  <c r="ABR180" i="3"/>
  <c r="ABB180" i="3"/>
  <c r="AAL180" i="3"/>
  <c r="ZV180" i="3"/>
  <c r="ZF180" i="3"/>
  <c r="YP180" i="3"/>
  <c r="XZ180" i="3"/>
  <c r="XJ180" i="3"/>
  <c r="WT180" i="3"/>
  <c r="WD180" i="3"/>
  <c r="VN180" i="3"/>
  <c r="UX180" i="3"/>
  <c r="UH180" i="3"/>
  <c r="TR180" i="3"/>
  <c r="TB180" i="3"/>
  <c r="SL180" i="3"/>
  <c r="RV180" i="3"/>
  <c r="RF180" i="3"/>
  <c r="QP180" i="3"/>
  <c r="PZ180" i="3"/>
  <c r="PJ180" i="3"/>
  <c r="OT180" i="3"/>
  <c r="OD180" i="3"/>
  <c r="NN180" i="3"/>
  <c r="MX180" i="3"/>
  <c r="MH180" i="3"/>
  <c r="LR180" i="3"/>
  <c r="LB180" i="3"/>
  <c r="KL180" i="3"/>
  <c r="JV180" i="3"/>
  <c r="JF180" i="3"/>
  <c r="IP180" i="3"/>
  <c r="HZ180" i="3"/>
  <c r="HJ180" i="3"/>
  <c r="GT180" i="3"/>
  <c r="GD180" i="3"/>
  <c r="FN180" i="3"/>
  <c r="EX180" i="3"/>
  <c r="EH180" i="3"/>
  <c r="DR180" i="3"/>
  <c r="DB180" i="3"/>
  <c r="CL180" i="3"/>
  <c r="BV180" i="3"/>
  <c r="BF180" i="3"/>
  <c r="AP180" i="3"/>
  <c r="Z180" i="3"/>
  <c r="J180" i="3"/>
  <c r="ABC180" i="3"/>
  <c r="RG180" i="3"/>
  <c r="LD180" i="3"/>
  <c r="JC180" i="3"/>
  <c r="HN180" i="3"/>
  <c r="GH180" i="3"/>
  <c r="FB180" i="3"/>
  <c r="EB180" i="3"/>
  <c r="CX180" i="3"/>
  <c r="BW180" i="3"/>
  <c r="AS180" i="3"/>
  <c r="O180" i="3"/>
  <c r="AAM180" i="3"/>
  <c r="QQ180" i="3"/>
  <c r="LC180" i="3"/>
  <c r="JA180" i="3"/>
  <c r="HM180" i="3"/>
  <c r="GG180" i="3"/>
  <c r="FA180" i="3"/>
  <c r="DW180" i="3"/>
  <c r="CW180" i="3"/>
  <c r="BS180" i="3"/>
  <c r="AR180" i="3"/>
  <c r="N180" i="3"/>
  <c r="ZW180" i="3"/>
  <c r="QA180" i="3"/>
  <c r="KY180" i="3"/>
  <c r="IU180" i="3"/>
  <c r="HL180" i="3"/>
  <c r="GF180" i="3"/>
  <c r="EZ180" i="3"/>
  <c r="DV180" i="3"/>
  <c r="CV180" i="3"/>
  <c r="BR180" i="3"/>
  <c r="AQ180" i="3"/>
  <c r="M180" i="3"/>
  <c r="ZG180" i="3"/>
  <c r="PK180" i="3"/>
  <c r="KP180" i="3"/>
  <c r="IT180" i="3"/>
  <c r="HK180" i="3"/>
  <c r="GE180" i="3"/>
  <c r="EY180" i="3"/>
  <c r="DU180" i="3"/>
  <c r="CQ180" i="3"/>
  <c r="BQ180" i="3"/>
  <c r="AM180" i="3"/>
  <c r="L180" i="3"/>
  <c r="YQ180" i="3"/>
  <c r="OU180" i="3"/>
  <c r="KN180" i="3"/>
  <c r="IR180" i="3"/>
  <c r="HG180" i="3"/>
  <c r="GA180" i="3"/>
  <c r="EU180" i="3"/>
  <c r="DT180" i="3"/>
  <c r="CP180" i="3"/>
  <c r="BP180" i="3"/>
  <c r="AL180" i="3"/>
  <c r="K180" i="3"/>
  <c r="YA180" i="3"/>
  <c r="OE180" i="3"/>
  <c r="KM180" i="3"/>
  <c r="IQ180" i="3"/>
  <c r="HF180" i="3"/>
  <c r="FZ180" i="3"/>
  <c r="ET180" i="3"/>
  <c r="DS180" i="3"/>
  <c r="CO180" i="3"/>
  <c r="BK180" i="3"/>
  <c r="AK180" i="3"/>
  <c r="G180" i="3"/>
  <c r="XK180" i="3"/>
  <c r="NP180" i="3"/>
  <c r="KI180" i="3"/>
  <c r="IM180" i="3"/>
  <c r="HE180" i="3"/>
  <c r="FY180" i="3"/>
  <c r="ES180" i="3"/>
  <c r="DO180" i="3"/>
  <c r="CN180" i="3"/>
  <c r="BJ180" i="3"/>
  <c r="AJ180" i="3"/>
  <c r="F180" i="3"/>
  <c r="WU180" i="3"/>
  <c r="NO180" i="3"/>
  <c r="JZ180" i="3"/>
  <c r="IK180" i="3"/>
  <c r="GY180" i="3"/>
  <c r="FS180" i="3"/>
  <c r="ER180" i="3"/>
  <c r="DN180" i="3"/>
  <c r="CM180" i="3"/>
  <c r="BI180" i="3"/>
  <c r="AE180" i="3"/>
  <c r="WE180" i="3"/>
  <c r="MZ180" i="3"/>
  <c r="JX180" i="3"/>
  <c r="IE180" i="3"/>
  <c r="GX180" i="3"/>
  <c r="FR180" i="3"/>
  <c r="EM180" i="3"/>
  <c r="DM180" i="3"/>
  <c r="CI180" i="3"/>
  <c r="BH180" i="3"/>
  <c r="AD180" i="3"/>
  <c r="VO180" i="3"/>
  <c r="MY180" i="3"/>
  <c r="JW180" i="3"/>
  <c r="ID180" i="3"/>
  <c r="GW180" i="3"/>
  <c r="FQ180" i="3"/>
  <c r="EL180" i="3"/>
  <c r="DL180" i="3"/>
  <c r="CH180" i="3"/>
  <c r="BG180" i="3"/>
  <c r="AC180" i="3"/>
  <c r="UY180" i="3"/>
  <c r="MJ180" i="3"/>
  <c r="JS180" i="3"/>
  <c r="IB180" i="3"/>
  <c r="GV180" i="3"/>
  <c r="FP180" i="3"/>
  <c r="EK180" i="3"/>
  <c r="DG180" i="3"/>
  <c r="CG180" i="3"/>
  <c r="BC180" i="3"/>
  <c r="AB180" i="3"/>
  <c r="UI180" i="3"/>
  <c r="MI180" i="3"/>
  <c r="JQ180" i="3"/>
  <c r="IA180" i="3"/>
  <c r="GU180" i="3"/>
  <c r="FO180" i="3"/>
  <c r="EJ180" i="3"/>
  <c r="DF180" i="3"/>
  <c r="CF180" i="3"/>
  <c r="BB180" i="3"/>
  <c r="AA180" i="3"/>
  <c r="TS180" i="3"/>
  <c r="LT180" i="3"/>
  <c r="JK180" i="3"/>
  <c r="HW180" i="3"/>
  <c r="GQ180" i="3"/>
  <c r="FK180" i="3"/>
  <c r="EI180" i="3"/>
  <c r="DE180" i="3"/>
  <c r="CA180" i="3"/>
  <c r="BA180" i="3"/>
  <c r="W180" i="3"/>
  <c r="ABS180" i="3"/>
  <c r="RW180" i="3"/>
  <c r="LF180" i="3"/>
  <c r="JG180" i="3"/>
  <c r="HO180" i="3"/>
  <c r="GI180" i="3"/>
  <c r="FC180" i="3"/>
  <c r="EC180" i="3"/>
  <c r="CY180" i="3"/>
  <c r="BX180" i="3"/>
  <c r="AT180" i="3"/>
  <c r="T180" i="3"/>
  <c r="GO180" i="3"/>
  <c r="FJ180" i="3"/>
  <c r="FI180" i="3"/>
  <c r="EE180" i="3"/>
  <c r="ED180" i="3"/>
  <c r="DD180" i="3"/>
  <c r="ACI180" i="3"/>
  <c r="DC180" i="3"/>
  <c r="TC180" i="3"/>
  <c r="BZ180" i="3"/>
  <c r="SM180" i="3"/>
  <c r="BY180" i="3"/>
  <c r="LS180" i="3"/>
  <c r="AZ180" i="3"/>
  <c r="LO180" i="3"/>
  <c r="AU180" i="3"/>
  <c r="JJ180" i="3"/>
  <c r="V180" i="3"/>
  <c r="JH180" i="3"/>
  <c r="U180" i="3"/>
  <c r="HV180" i="3"/>
  <c r="HU180" i="3"/>
  <c r="GP180" i="3"/>
  <c r="ACU193" i="3"/>
  <c r="ACE193" i="3"/>
  <c r="ABO193" i="3"/>
  <c r="AAY193" i="3"/>
  <c r="AAI193" i="3"/>
  <c r="ZS193" i="3"/>
  <c r="ZC193" i="3"/>
  <c r="YM193" i="3"/>
  <c r="XW193" i="3"/>
  <c r="XG193" i="3"/>
  <c r="WQ193" i="3"/>
  <c r="WA193" i="3"/>
  <c r="VK193" i="3"/>
  <c r="UU193" i="3"/>
  <c r="UE193" i="3"/>
  <c r="TO193" i="3"/>
  <c r="SY193" i="3"/>
  <c r="SI193" i="3"/>
  <c r="RS193" i="3"/>
  <c r="RC193" i="3"/>
  <c r="QM193" i="3"/>
  <c r="ACT193" i="3"/>
  <c r="ACD193" i="3"/>
  <c r="ABN193" i="3"/>
  <c r="AAX193" i="3"/>
  <c r="AAH193" i="3"/>
  <c r="ZR193" i="3"/>
  <c r="ZB193" i="3"/>
  <c r="YL193" i="3"/>
  <c r="XV193" i="3"/>
  <c r="XF193" i="3"/>
  <c r="WP193" i="3"/>
  <c r="VZ193" i="3"/>
  <c r="VJ193" i="3"/>
  <c r="UT193" i="3"/>
  <c r="UD193" i="3"/>
  <c r="TN193" i="3"/>
  <c r="SX193" i="3"/>
  <c r="SH193" i="3"/>
  <c r="RR193" i="3"/>
  <c r="RB193" i="3"/>
  <c r="QL193" i="3"/>
  <c r="PV193" i="3"/>
  <c r="PF193" i="3"/>
  <c r="OP193" i="3"/>
  <c r="NZ193" i="3"/>
  <c r="NJ193" i="3"/>
  <c r="MT193" i="3"/>
  <c r="MD193" i="3"/>
  <c r="LN193" i="3"/>
  <c r="KX193" i="3"/>
  <c r="KH193" i="3"/>
  <c r="JR193" i="3"/>
  <c r="JB193" i="3"/>
  <c r="IL193" i="3"/>
  <c r="HV193" i="3"/>
  <c r="HF193" i="3"/>
  <c r="GP193" i="3"/>
  <c r="FZ193" i="3"/>
  <c r="FJ193" i="3"/>
  <c r="ET193" i="3"/>
  <c r="ED193" i="3"/>
  <c r="DN193" i="3"/>
  <c r="CX193" i="3"/>
  <c r="CH193" i="3"/>
  <c r="BR193" i="3"/>
  <c r="BB193" i="3"/>
  <c r="AL193" i="3"/>
  <c r="V193" i="3"/>
  <c r="F193" i="3"/>
  <c r="ACO193" i="3"/>
  <c r="ABY193" i="3"/>
  <c r="ABI193" i="3"/>
  <c r="AAS193" i="3"/>
  <c r="AAC193" i="3"/>
  <c r="ZM193" i="3"/>
  <c r="YW193" i="3"/>
  <c r="YG193" i="3"/>
  <c r="XQ193" i="3"/>
  <c r="XA193" i="3"/>
  <c r="WK193" i="3"/>
  <c r="VU193" i="3"/>
  <c r="VE193" i="3"/>
  <c r="UO193" i="3"/>
  <c r="TY193" i="3"/>
  <c r="TI193" i="3"/>
  <c r="SS193" i="3"/>
  <c r="SC193" i="3"/>
  <c r="RM193" i="3"/>
  <c r="QW193" i="3"/>
  <c r="QG193" i="3"/>
  <c r="PQ193" i="3"/>
  <c r="PA193" i="3"/>
  <c r="OK193" i="3"/>
  <c r="NU193" i="3"/>
  <c r="NE193" i="3"/>
  <c r="MO193" i="3"/>
  <c r="LY193" i="3"/>
  <c r="LI193" i="3"/>
  <c r="KS193" i="3"/>
  <c r="KC193" i="3"/>
  <c r="JM193" i="3"/>
  <c r="IW193" i="3"/>
  <c r="IG193" i="3"/>
  <c r="HQ193" i="3"/>
  <c r="HA193" i="3"/>
  <c r="GK193" i="3"/>
  <c r="ACN193" i="3"/>
  <c r="ABX193" i="3"/>
  <c r="ABH193" i="3"/>
  <c r="AAR193" i="3"/>
  <c r="AAB193" i="3"/>
  <c r="ZL193" i="3"/>
  <c r="YV193" i="3"/>
  <c r="YF193" i="3"/>
  <c r="XP193" i="3"/>
  <c r="WZ193" i="3"/>
  <c r="WJ193" i="3"/>
  <c r="VT193" i="3"/>
  <c r="VD193" i="3"/>
  <c r="UN193" i="3"/>
  <c r="TX193" i="3"/>
  <c r="TH193" i="3"/>
  <c r="SR193" i="3"/>
  <c r="ACM193" i="3"/>
  <c r="ABW193" i="3"/>
  <c r="ABG193" i="3"/>
  <c r="AAQ193" i="3"/>
  <c r="AAA193" i="3"/>
  <c r="ZK193" i="3"/>
  <c r="YU193" i="3"/>
  <c r="YE193" i="3"/>
  <c r="XO193" i="3"/>
  <c r="ACL193" i="3"/>
  <c r="ABV193" i="3"/>
  <c r="ABF193" i="3"/>
  <c r="AAP193" i="3"/>
  <c r="ZZ193" i="3"/>
  <c r="ZJ193" i="3"/>
  <c r="ACV193" i="3"/>
  <c r="ACF193" i="3"/>
  <c r="ABP193" i="3"/>
  <c r="AAZ193" i="3"/>
  <c r="AAJ193" i="3"/>
  <c r="ZT193" i="3"/>
  <c r="ACK193" i="3"/>
  <c r="ABK193" i="3"/>
  <c r="AAG193" i="3"/>
  <c r="ZF193" i="3"/>
  <c r="YI193" i="3"/>
  <c r="XK193" i="3"/>
  <c r="WO193" i="3"/>
  <c r="VS193" i="3"/>
  <c r="UY193" i="3"/>
  <c r="UC193" i="3"/>
  <c r="TG193" i="3"/>
  <c r="SM193" i="3"/>
  <c r="RT193" i="3"/>
  <c r="QY193" i="3"/>
  <c r="QE193" i="3"/>
  <c r="PM193" i="3"/>
  <c r="OU193" i="3"/>
  <c r="OC193" i="3"/>
  <c r="NK193" i="3"/>
  <c r="MR193" i="3"/>
  <c r="LZ193" i="3"/>
  <c r="LG193" i="3"/>
  <c r="KO193" i="3"/>
  <c r="JW193" i="3"/>
  <c r="JE193" i="3"/>
  <c r="IM193" i="3"/>
  <c r="HT193" i="3"/>
  <c r="HB193" i="3"/>
  <c r="GI193" i="3"/>
  <c r="FR193" i="3"/>
  <c r="FA193" i="3"/>
  <c r="EJ193" i="3"/>
  <c r="DS193" i="3"/>
  <c r="DB193" i="3"/>
  <c r="CK193" i="3"/>
  <c r="BT193" i="3"/>
  <c r="BC193" i="3"/>
  <c r="AK193" i="3"/>
  <c r="T193" i="3"/>
  <c r="ACJ193" i="3"/>
  <c r="ABJ193" i="3"/>
  <c r="AAF193" i="3"/>
  <c r="ZE193" i="3"/>
  <c r="YH193" i="3"/>
  <c r="XJ193" i="3"/>
  <c r="WN193" i="3"/>
  <c r="VR193" i="3"/>
  <c r="UX193" i="3"/>
  <c r="UB193" i="3"/>
  <c r="TF193" i="3"/>
  <c r="SL193" i="3"/>
  <c r="RQ193" i="3"/>
  <c r="QX193" i="3"/>
  <c r="QD193" i="3"/>
  <c r="PL193" i="3"/>
  <c r="OT193" i="3"/>
  <c r="OB193" i="3"/>
  <c r="NI193" i="3"/>
  <c r="MQ193" i="3"/>
  <c r="LX193" i="3"/>
  <c r="LF193" i="3"/>
  <c r="KN193" i="3"/>
  <c r="JV193" i="3"/>
  <c r="JD193" i="3"/>
  <c r="IK193" i="3"/>
  <c r="HS193" i="3"/>
  <c r="GZ193" i="3"/>
  <c r="GH193" i="3"/>
  <c r="FQ193" i="3"/>
  <c r="EZ193" i="3"/>
  <c r="EI193" i="3"/>
  <c r="DR193" i="3"/>
  <c r="DA193" i="3"/>
  <c r="CJ193" i="3"/>
  <c r="BS193" i="3"/>
  <c r="BA193" i="3"/>
  <c r="AJ193" i="3"/>
  <c r="S193" i="3"/>
  <c r="ACI193" i="3"/>
  <c r="ABE193" i="3"/>
  <c r="AAE193" i="3"/>
  <c r="ZD193" i="3"/>
  <c r="YD193" i="3"/>
  <c r="XI193" i="3"/>
  <c r="WM193" i="3"/>
  <c r="VQ193" i="3"/>
  <c r="UW193" i="3"/>
  <c r="UA193" i="3"/>
  <c r="TE193" i="3"/>
  <c r="SK193" i="3"/>
  <c r="RP193" i="3"/>
  <c r="QV193" i="3"/>
  <c r="QC193" i="3"/>
  <c r="PK193" i="3"/>
  <c r="OS193" i="3"/>
  <c r="OA193" i="3"/>
  <c r="NH193" i="3"/>
  <c r="MP193" i="3"/>
  <c r="LW193" i="3"/>
  <c r="LE193" i="3"/>
  <c r="KM193" i="3"/>
  <c r="JU193" i="3"/>
  <c r="JC193" i="3"/>
  <c r="IJ193" i="3"/>
  <c r="HR193" i="3"/>
  <c r="GY193" i="3"/>
  <c r="GG193" i="3"/>
  <c r="FP193" i="3"/>
  <c r="EY193" i="3"/>
  <c r="EH193" i="3"/>
  <c r="DQ193" i="3"/>
  <c r="CZ193" i="3"/>
  <c r="CI193" i="3"/>
  <c r="BQ193" i="3"/>
  <c r="AZ193" i="3"/>
  <c r="AI193" i="3"/>
  <c r="R193" i="3"/>
  <c r="ACH193" i="3"/>
  <c r="ABD193" i="3"/>
  <c r="AAD193" i="3"/>
  <c r="ZA193" i="3"/>
  <c r="YC193" i="3"/>
  <c r="XH193" i="3"/>
  <c r="WL193" i="3"/>
  <c r="VP193" i="3"/>
  <c r="UV193" i="3"/>
  <c r="TZ193" i="3"/>
  <c r="TD193" i="3"/>
  <c r="SJ193" i="3"/>
  <c r="RO193" i="3"/>
  <c r="QU193" i="3"/>
  <c r="QB193" i="3"/>
  <c r="PJ193" i="3"/>
  <c r="OR193" i="3"/>
  <c r="NY193" i="3"/>
  <c r="NG193" i="3"/>
  <c r="MN193" i="3"/>
  <c r="LV193" i="3"/>
  <c r="LD193" i="3"/>
  <c r="KL193" i="3"/>
  <c r="JT193" i="3"/>
  <c r="JA193" i="3"/>
  <c r="II193" i="3"/>
  <c r="HP193" i="3"/>
  <c r="GX193" i="3"/>
  <c r="GF193" i="3"/>
  <c r="FO193" i="3"/>
  <c r="EX193" i="3"/>
  <c r="EG193" i="3"/>
  <c r="DP193" i="3"/>
  <c r="CY193" i="3"/>
  <c r="CG193" i="3"/>
  <c r="BP193" i="3"/>
  <c r="AY193" i="3"/>
  <c r="AH193" i="3"/>
  <c r="Q193" i="3"/>
  <c r="ACG193" i="3"/>
  <c r="ABC193" i="3"/>
  <c r="ZY193" i="3"/>
  <c r="YZ193" i="3"/>
  <c r="YB193" i="3"/>
  <c r="XE193" i="3"/>
  <c r="WI193" i="3"/>
  <c r="VO193" i="3"/>
  <c r="US193" i="3"/>
  <c r="TW193" i="3"/>
  <c r="TC193" i="3"/>
  <c r="SG193" i="3"/>
  <c r="RN193" i="3"/>
  <c r="QT193" i="3"/>
  <c r="QA193" i="3"/>
  <c r="PI193" i="3"/>
  <c r="OQ193" i="3"/>
  <c r="NX193" i="3"/>
  <c r="NF193" i="3"/>
  <c r="MM193" i="3"/>
  <c r="LU193" i="3"/>
  <c r="LC193" i="3"/>
  <c r="KK193" i="3"/>
  <c r="JS193" i="3"/>
  <c r="IZ193" i="3"/>
  <c r="IH193" i="3"/>
  <c r="HO193" i="3"/>
  <c r="GW193" i="3"/>
  <c r="GE193" i="3"/>
  <c r="FN193" i="3"/>
  <c r="EW193" i="3"/>
  <c r="EF193" i="3"/>
  <c r="DO193" i="3"/>
  <c r="CW193" i="3"/>
  <c r="CF193" i="3"/>
  <c r="BO193" i="3"/>
  <c r="AX193" i="3"/>
  <c r="AG193" i="3"/>
  <c r="P193" i="3"/>
  <c r="ACC193" i="3"/>
  <c r="ABB193" i="3"/>
  <c r="ZX193" i="3"/>
  <c r="YY193" i="3"/>
  <c r="YA193" i="3"/>
  <c r="XD193" i="3"/>
  <c r="WH193" i="3"/>
  <c r="VN193" i="3"/>
  <c r="UR193" i="3"/>
  <c r="TV193" i="3"/>
  <c r="TB193" i="3"/>
  <c r="SF193" i="3"/>
  <c r="RL193" i="3"/>
  <c r="QS193" i="3"/>
  <c r="PZ193" i="3"/>
  <c r="PH193" i="3"/>
  <c r="OO193" i="3"/>
  <c r="NW193" i="3"/>
  <c r="ND193" i="3"/>
  <c r="ML193" i="3"/>
  <c r="LT193" i="3"/>
  <c r="LB193" i="3"/>
  <c r="KJ193" i="3"/>
  <c r="JQ193" i="3"/>
  <c r="IY193" i="3"/>
  <c r="IF193" i="3"/>
  <c r="HN193" i="3"/>
  <c r="GV193" i="3"/>
  <c r="GD193" i="3"/>
  <c r="FM193" i="3"/>
  <c r="EV193" i="3"/>
  <c r="EE193" i="3"/>
  <c r="DM193" i="3"/>
  <c r="CV193" i="3"/>
  <c r="CE193" i="3"/>
  <c r="BN193" i="3"/>
  <c r="AW193" i="3"/>
  <c r="AF193" i="3"/>
  <c r="O193" i="3"/>
  <c r="ACB193" i="3"/>
  <c r="ABA193" i="3"/>
  <c r="ZW193" i="3"/>
  <c r="YX193" i="3"/>
  <c r="XZ193" i="3"/>
  <c r="XC193" i="3"/>
  <c r="WG193" i="3"/>
  <c r="VM193" i="3"/>
  <c r="UQ193" i="3"/>
  <c r="TU193" i="3"/>
  <c r="TA193" i="3"/>
  <c r="SE193" i="3"/>
  <c r="RK193" i="3"/>
  <c r="QR193" i="3"/>
  <c r="PY193" i="3"/>
  <c r="PG193" i="3"/>
  <c r="ON193" i="3"/>
  <c r="NV193" i="3"/>
  <c r="NC193" i="3"/>
  <c r="MK193" i="3"/>
  <c r="LS193" i="3"/>
  <c r="LA193" i="3"/>
  <c r="KI193" i="3"/>
  <c r="JP193" i="3"/>
  <c r="IX193" i="3"/>
  <c r="IE193" i="3"/>
  <c r="HM193" i="3"/>
  <c r="GU193" i="3"/>
  <c r="GC193" i="3"/>
  <c r="FL193" i="3"/>
  <c r="EU193" i="3"/>
  <c r="EC193" i="3"/>
  <c r="DL193" i="3"/>
  <c r="CU193" i="3"/>
  <c r="CD193" i="3"/>
  <c r="BM193" i="3"/>
  <c r="AV193" i="3"/>
  <c r="AE193" i="3"/>
  <c r="N193" i="3"/>
  <c r="ACA193" i="3"/>
  <c r="AAW193" i="3"/>
  <c r="ZV193" i="3"/>
  <c r="YT193" i="3"/>
  <c r="XY193" i="3"/>
  <c r="XB193" i="3"/>
  <c r="WF193" i="3"/>
  <c r="VL193" i="3"/>
  <c r="UP193" i="3"/>
  <c r="TT193" i="3"/>
  <c r="SZ193" i="3"/>
  <c r="SD193" i="3"/>
  <c r="RJ193" i="3"/>
  <c r="QQ193" i="3"/>
  <c r="PX193" i="3"/>
  <c r="PE193" i="3"/>
  <c r="OM193" i="3"/>
  <c r="NT193" i="3"/>
  <c r="NB193" i="3"/>
  <c r="MJ193" i="3"/>
  <c r="LR193" i="3"/>
  <c r="KZ193" i="3"/>
  <c r="KG193" i="3"/>
  <c r="JO193" i="3"/>
  <c r="IV193" i="3"/>
  <c r="ID193" i="3"/>
  <c r="HL193" i="3"/>
  <c r="GT193" i="3"/>
  <c r="GB193" i="3"/>
  <c r="FK193" i="3"/>
  <c r="ES193" i="3"/>
  <c r="EB193" i="3"/>
  <c r="DK193" i="3"/>
  <c r="CT193" i="3"/>
  <c r="CC193" i="3"/>
  <c r="BL193" i="3"/>
  <c r="AU193" i="3"/>
  <c r="AD193" i="3"/>
  <c r="M193" i="3"/>
  <c r="ABZ193" i="3"/>
  <c r="AAV193" i="3"/>
  <c r="ZU193" i="3"/>
  <c r="YS193" i="3"/>
  <c r="XX193" i="3"/>
  <c r="WY193" i="3"/>
  <c r="WE193" i="3"/>
  <c r="VI193" i="3"/>
  <c r="UM193" i="3"/>
  <c r="TS193" i="3"/>
  <c r="SW193" i="3"/>
  <c r="SB193" i="3"/>
  <c r="RI193" i="3"/>
  <c r="QP193" i="3"/>
  <c r="PW193" i="3"/>
  <c r="PD193" i="3"/>
  <c r="OL193" i="3"/>
  <c r="NS193" i="3"/>
  <c r="NA193" i="3"/>
  <c r="MI193" i="3"/>
  <c r="LQ193" i="3"/>
  <c r="KY193" i="3"/>
  <c r="KF193" i="3"/>
  <c r="JN193" i="3"/>
  <c r="IU193" i="3"/>
  <c r="IC193" i="3"/>
  <c r="HK193" i="3"/>
  <c r="GS193" i="3"/>
  <c r="GA193" i="3"/>
  <c r="FI193" i="3"/>
  <c r="ER193" i="3"/>
  <c r="EA193" i="3"/>
  <c r="DJ193" i="3"/>
  <c r="CS193" i="3"/>
  <c r="CB193" i="3"/>
  <c r="BK193" i="3"/>
  <c r="AT193" i="3"/>
  <c r="AC193" i="3"/>
  <c r="L193" i="3"/>
  <c r="ABU193" i="3"/>
  <c r="AAU193" i="3"/>
  <c r="ZQ193" i="3"/>
  <c r="YR193" i="3"/>
  <c r="XU193" i="3"/>
  <c r="WX193" i="3"/>
  <c r="WD193" i="3"/>
  <c r="VH193" i="3"/>
  <c r="UL193" i="3"/>
  <c r="TR193" i="3"/>
  <c r="SV193" i="3"/>
  <c r="SA193" i="3"/>
  <c r="RH193" i="3"/>
  <c r="QO193" i="3"/>
  <c r="PU193" i="3"/>
  <c r="PC193" i="3"/>
  <c r="OJ193" i="3"/>
  <c r="NR193" i="3"/>
  <c r="MZ193" i="3"/>
  <c r="MH193" i="3"/>
  <c r="LP193" i="3"/>
  <c r="KW193" i="3"/>
  <c r="KE193" i="3"/>
  <c r="JL193" i="3"/>
  <c r="IT193" i="3"/>
  <c r="IB193" i="3"/>
  <c r="HJ193" i="3"/>
  <c r="GR193" i="3"/>
  <c r="FY193" i="3"/>
  <c r="FH193" i="3"/>
  <c r="EQ193" i="3"/>
  <c r="DZ193" i="3"/>
  <c r="DI193" i="3"/>
  <c r="CR193" i="3"/>
  <c r="CA193" i="3"/>
  <c r="BJ193" i="3"/>
  <c r="AS193" i="3"/>
  <c r="AB193" i="3"/>
  <c r="K193" i="3"/>
  <c r="ACX193" i="3"/>
  <c r="ABT193" i="3"/>
  <c r="AAT193" i="3"/>
  <c r="ZP193" i="3"/>
  <c r="YQ193" i="3"/>
  <c r="XT193" i="3"/>
  <c r="WW193" i="3"/>
  <c r="WC193" i="3"/>
  <c r="VG193" i="3"/>
  <c r="UK193" i="3"/>
  <c r="TQ193" i="3"/>
  <c r="SU193" i="3"/>
  <c r="RZ193" i="3"/>
  <c r="RG193" i="3"/>
  <c r="QN193" i="3"/>
  <c r="PT193" i="3"/>
  <c r="PB193" i="3"/>
  <c r="OI193" i="3"/>
  <c r="NQ193" i="3"/>
  <c r="MY193" i="3"/>
  <c r="MG193" i="3"/>
  <c r="LO193" i="3"/>
  <c r="KV193" i="3"/>
  <c r="KD193" i="3"/>
  <c r="JK193" i="3"/>
  <c r="IS193" i="3"/>
  <c r="IA193" i="3"/>
  <c r="HI193" i="3"/>
  <c r="GQ193" i="3"/>
  <c r="FX193" i="3"/>
  <c r="FG193" i="3"/>
  <c r="EP193" i="3"/>
  <c r="DY193" i="3"/>
  <c r="DH193" i="3"/>
  <c r="CQ193" i="3"/>
  <c r="BZ193" i="3"/>
  <c r="BI193" i="3"/>
  <c r="AR193" i="3"/>
  <c r="AA193" i="3"/>
  <c r="J193" i="3"/>
  <c r="ACW193" i="3"/>
  <c r="ABS193" i="3"/>
  <c r="AAO193" i="3"/>
  <c r="ZO193" i="3"/>
  <c r="YP193" i="3"/>
  <c r="XS193" i="3"/>
  <c r="WV193" i="3"/>
  <c r="WB193" i="3"/>
  <c r="VF193" i="3"/>
  <c r="UJ193" i="3"/>
  <c r="TP193" i="3"/>
  <c r="ST193" i="3"/>
  <c r="RY193" i="3"/>
  <c r="RF193" i="3"/>
  <c r="QK193" i="3"/>
  <c r="PS193" i="3"/>
  <c r="OZ193" i="3"/>
  <c r="OH193" i="3"/>
  <c r="NP193" i="3"/>
  <c r="MX193" i="3"/>
  <c r="MF193" i="3"/>
  <c r="LM193" i="3"/>
  <c r="KU193" i="3"/>
  <c r="KB193" i="3"/>
  <c r="JJ193" i="3"/>
  <c r="IR193" i="3"/>
  <c r="HZ193" i="3"/>
  <c r="HH193" i="3"/>
  <c r="GO193" i="3"/>
  <c r="FW193" i="3"/>
  <c r="FF193" i="3"/>
  <c r="EO193" i="3"/>
  <c r="DX193" i="3"/>
  <c r="DG193" i="3"/>
  <c r="CP193" i="3"/>
  <c r="BY193" i="3"/>
  <c r="BH193" i="3"/>
  <c r="AQ193" i="3"/>
  <c r="Z193" i="3"/>
  <c r="I193" i="3"/>
  <c r="ACS193" i="3"/>
  <c r="ABR193" i="3"/>
  <c r="AAN193" i="3"/>
  <c r="ZN193" i="3"/>
  <c r="YO193" i="3"/>
  <c r="XR193" i="3"/>
  <c r="WU193" i="3"/>
  <c r="VY193" i="3"/>
  <c r="VC193" i="3"/>
  <c r="UI193" i="3"/>
  <c r="TM193" i="3"/>
  <c r="SQ193" i="3"/>
  <c r="RX193" i="3"/>
  <c r="RE193" i="3"/>
  <c r="QJ193" i="3"/>
  <c r="PR193" i="3"/>
  <c r="OY193" i="3"/>
  <c r="OG193" i="3"/>
  <c r="NO193" i="3"/>
  <c r="MW193" i="3"/>
  <c r="ME193" i="3"/>
  <c r="LL193" i="3"/>
  <c r="KT193" i="3"/>
  <c r="KA193" i="3"/>
  <c r="JI193" i="3"/>
  <c r="IQ193" i="3"/>
  <c r="HY193" i="3"/>
  <c r="HG193" i="3"/>
  <c r="GN193" i="3"/>
  <c r="FV193" i="3"/>
  <c r="FE193" i="3"/>
  <c r="EN193" i="3"/>
  <c r="DW193" i="3"/>
  <c r="DF193" i="3"/>
  <c r="CO193" i="3"/>
  <c r="BX193" i="3"/>
  <c r="BG193" i="3"/>
  <c r="AP193" i="3"/>
  <c r="Y193" i="3"/>
  <c r="H193" i="3"/>
  <c r="ACR193" i="3"/>
  <c r="ABQ193" i="3"/>
  <c r="AAM193" i="3"/>
  <c r="ZI193" i="3"/>
  <c r="YN193" i="3"/>
  <c r="XN193" i="3"/>
  <c r="WT193" i="3"/>
  <c r="VX193" i="3"/>
  <c r="VB193" i="3"/>
  <c r="UH193" i="3"/>
  <c r="TL193" i="3"/>
  <c r="SP193" i="3"/>
  <c r="RW193" i="3"/>
  <c r="RD193" i="3"/>
  <c r="QI193" i="3"/>
  <c r="PP193" i="3"/>
  <c r="OX193" i="3"/>
  <c r="OF193" i="3"/>
  <c r="NN193" i="3"/>
  <c r="MV193" i="3"/>
  <c r="MC193" i="3"/>
  <c r="LK193" i="3"/>
  <c r="KR193" i="3"/>
  <c r="JZ193" i="3"/>
  <c r="JH193" i="3"/>
  <c r="IP193" i="3"/>
  <c r="HX193" i="3"/>
  <c r="HE193" i="3"/>
  <c r="GM193" i="3"/>
  <c r="FU193" i="3"/>
  <c r="FD193" i="3"/>
  <c r="EM193" i="3"/>
  <c r="DV193" i="3"/>
  <c r="DE193" i="3"/>
  <c r="CN193" i="3"/>
  <c r="BW193" i="3"/>
  <c r="BF193" i="3"/>
  <c r="AO193" i="3"/>
  <c r="X193" i="3"/>
  <c r="G193" i="3"/>
  <c r="ACP193" i="3"/>
  <c r="ABL193" i="3"/>
  <c r="AAK193" i="3"/>
  <c r="ZG193" i="3"/>
  <c r="YJ193" i="3"/>
  <c r="XL193" i="3"/>
  <c r="WR193" i="3"/>
  <c r="VV193" i="3"/>
  <c r="UZ193" i="3"/>
  <c r="UF193" i="3"/>
  <c r="TJ193" i="3"/>
  <c r="SN193" i="3"/>
  <c r="RU193" i="3"/>
  <c r="QZ193" i="3"/>
  <c r="QF193" i="3"/>
  <c r="PN193" i="3"/>
  <c r="OV193" i="3"/>
  <c r="OD193" i="3"/>
  <c r="NL193" i="3"/>
  <c r="MS193" i="3"/>
  <c r="MA193" i="3"/>
  <c r="LH193" i="3"/>
  <c r="KP193" i="3"/>
  <c r="JX193" i="3"/>
  <c r="JF193" i="3"/>
  <c r="IN193" i="3"/>
  <c r="HU193" i="3"/>
  <c r="HC193" i="3"/>
  <c r="GJ193" i="3"/>
  <c r="FS193" i="3"/>
  <c r="FB193" i="3"/>
  <c r="EK193" i="3"/>
  <c r="DT193" i="3"/>
  <c r="DC193" i="3"/>
  <c r="CL193" i="3"/>
  <c r="BU193" i="3"/>
  <c r="BD193" i="3"/>
  <c r="AM193" i="3"/>
  <c r="U193" i="3"/>
  <c r="WS193" i="3"/>
  <c r="KQ193" i="3"/>
  <c r="W193" i="3"/>
  <c r="VW193" i="3"/>
  <c r="JY193" i="3"/>
  <c r="VA193" i="3"/>
  <c r="JG193" i="3"/>
  <c r="UG193" i="3"/>
  <c r="IO193" i="3"/>
  <c r="TK193" i="3"/>
  <c r="HW193" i="3"/>
  <c r="SO193" i="3"/>
  <c r="HD193" i="3"/>
  <c r="RV193" i="3"/>
  <c r="GL193" i="3"/>
  <c r="RA193" i="3"/>
  <c r="FT193" i="3"/>
  <c r="QH193" i="3"/>
  <c r="FC193" i="3"/>
  <c r="PO193" i="3"/>
  <c r="EL193" i="3"/>
  <c r="ACQ193" i="3"/>
  <c r="OW193" i="3"/>
  <c r="DU193" i="3"/>
  <c r="ABM193" i="3"/>
  <c r="OE193" i="3"/>
  <c r="DD193" i="3"/>
  <c r="AAL193" i="3"/>
  <c r="NM193" i="3"/>
  <c r="CM193" i="3"/>
  <c r="ZH193" i="3"/>
  <c r="MU193" i="3"/>
  <c r="BV193" i="3"/>
  <c r="XM193" i="3"/>
  <c r="LJ193" i="3"/>
  <c r="AN193" i="3"/>
  <c r="YK193" i="3"/>
  <c r="MB193" i="3"/>
  <c r="BE193" i="3"/>
  <c r="ACQ144" i="3"/>
  <c r="ACA144" i="3"/>
  <c r="ABK144" i="3"/>
  <c r="AAU144" i="3"/>
  <c r="AAE144" i="3"/>
  <c r="ZO144" i="3"/>
  <c r="YY144" i="3"/>
  <c r="YI144" i="3"/>
  <c r="XS144" i="3"/>
  <c r="XC144" i="3"/>
  <c r="WM144" i="3"/>
  <c r="VW144" i="3"/>
  <c r="VG144" i="3"/>
  <c r="UQ144" i="3"/>
  <c r="UA144" i="3"/>
  <c r="TK144" i="3"/>
  <c r="SU144" i="3"/>
  <c r="SE144" i="3"/>
  <c r="RO144" i="3"/>
  <c r="QY144" i="3"/>
  <c r="QI144" i="3"/>
  <c r="PS144" i="3"/>
  <c r="PC144" i="3"/>
  <c r="OM144" i="3"/>
  <c r="NW144" i="3"/>
  <c r="NG144" i="3"/>
  <c r="MQ144" i="3"/>
  <c r="MA144" i="3"/>
  <c r="LK144" i="3"/>
  <c r="KU144" i="3"/>
  <c r="KE144" i="3"/>
  <c r="JO144" i="3"/>
  <c r="IY144" i="3"/>
  <c r="II144" i="3"/>
  <c r="HS144" i="3"/>
  <c r="HC144" i="3"/>
  <c r="GM144" i="3"/>
  <c r="FW144" i="3"/>
  <c r="FG144" i="3"/>
  <c r="EQ144" i="3"/>
  <c r="EA144" i="3"/>
  <c r="DK144" i="3"/>
  <c r="CU144" i="3"/>
  <c r="CE144" i="3"/>
  <c r="BO144" i="3"/>
  <c r="AY144" i="3"/>
  <c r="AI144" i="3"/>
  <c r="S144" i="3"/>
  <c r="ACP144" i="3"/>
  <c r="ABZ144" i="3"/>
  <c r="ABJ144" i="3"/>
  <c r="AAT144" i="3"/>
  <c r="AAD144" i="3"/>
  <c r="ZN144" i="3"/>
  <c r="YX144" i="3"/>
  <c r="YH144" i="3"/>
  <c r="XR144" i="3"/>
  <c r="XB144" i="3"/>
  <c r="WL144" i="3"/>
  <c r="VV144" i="3"/>
  <c r="VF144" i="3"/>
  <c r="UP144" i="3"/>
  <c r="TZ144" i="3"/>
  <c r="TJ144" i="3"/>
  <c r="ST144" i="3"/>
  <c r="SD144" i="3"/>
  <c r="RN144" i="3"/>
  <c r="QX144" i="3"/>
  <c r="QH144" i="3"/>
  <c r="PR144" i="3"/>
  <c r="PB144" i="3"/>
  <c r="OL144" i="3"/>
  <c r="NV144" i="3"/>
  <c r="NF144" i="3"/>
  <c r="MP144" i="3"/>
  <c r="LZ144" i="3"/>
  <c r="LJ144" i="3"/>
  <c r="KT144" i="3"/>
  <c r="KD144" i="3"/>
  <c r="JN144" i="3"/>
  <c r="IX144" i="3"/>
  <c r="IH144" i="3"/>
  <c r="HR144" i="3"/>
  <c r="HB144" i="3"/>
  <c r="GL144" i="3"/>
  <c r="FV144" i="3"/>
  <c r="FF144" i="3"/>
  <c r="EP144" i="3"/>
  <c r="DZ144" i="3"/>
  <c r="DJ144" i="3"/>
  <c r="CT144" i="3"/>
  <c r="CD144" i="3"/>
  <c r="BN144" i="3"/>
  <c r="AX144" i="3"/>
  <c r="AH144" i="3"/>
  <c r="R144" i="3"/>
  <c r="ACO144" i="3"/>
  <c r="ABY144" i="3"/>
  <c r="ABI144" i="3"/>
  <c r="AAS144" i="3"/>
  <c r="AAC144" i="3"/>
  <c r="ZM144" i="3"/>
  <c r="YW144" i="3"/>
  <c r="YG144" i="3"/>
  <c r="XQ144" i="3"/>
  <c r="XA144" i="3"/>
  <c r="WK144" i="3"/>
  <c r="VU144" i="3"/>
  <c r="VE144" i="3"/>
  <c r="UO144" i="3"/>
  <c r="TY144" i="3"/>
  <c r="TI144" i="3"/>
  <c r="SS144" i="3"/>
  <c r="SC144" i="3"/>
  <c r="RM144" i="3"/>
  <c r="QW144" i="3"/>
  <c r="QG144" i="3"/>
  <c r="PQ144" i="3"/>
  <c r="PA144" i="3"/>
  <c r="OK144" i="3"/>
  <c r="NU144" i="3"/>
  <c r="NE144" i="3"/>
  <c r="MO144" i="3"/>
  <c r="LY144" i="3"/>
  <c r="LI144" i="3"/>
  <c r="KS144" i="3"/>
  <c r="KC144" i="3"/>
  <c r="JM144" i="3"/>
  <c r="IW144" i="3"/>
  <c r="IG144" i="3"/>
  <c r="HQ144" i="3"/>
  <c r="HA144" i="3"/>
  <c r="GK144" i="3"/>
  <c r="FU144" i="3"/>
  <c r="FE144" i="3"/>
  <c r="EO144" i="3"/>
  <c r="DY144" i="3"/>
  <c r="DI144" i="3"/>
  <c r="CS144" i="3"/>
  <c r="CC144" i="3"/>
  <c r="BM144" i="3"/>
  <c r="AW144" i="3"/>
  <c r="AG144" i="3"/>
  <c r="Q144" i="3"/>
  <c r="ACN144" i="3"/>
  <c r="ABX144" i="3"/>
  <c r="ABH144" i="3"/>
  <c r="AAR144" i="3"/>
  <c r="AAB144" i="3"/>
  <c r="ZL144" i="3"/>
  <c r="YV144" i="3"/>
  <c r="YF144" i="3"/>
  <c r="XP144" i="3"/>
  <c r="WZ144" i="3"/>
  <c r="WJ144" i="3"/>
  <c r="VT144" i="3"/>
  <c r="VD144" i="3"/>
  <c r="UN144" i="3"/>
  <c r="TX144" i="3"/>
  <c r="TH144" i="3"/>
  <c r="SR144" i="3"/>
  <c r="SB144" i="3"/>
  <c r="RL144" i="3"/>
  <c r="QV144" i="3"/>
  <c r="QF144" i="3"/>
  <c r="PP144" i="3"/>
  <c r="OZ144" i="3"/>
  <c r="OJ144" i="3"/>
  <c r="NT144" i="3"/>
  <c r="ND144" i="3"/>
  <c r="MN144" i="3"/>
  <c r="LX144" i="3"/>
  <c r="LH144" i="3"/>
  <c r="KR144" i="3"/>
  <c r="KB144" i="3"/>
  <c r="JL144" i="3"/>
  <c r="IV144" i="3"/>
  <c r="IF144" i="3"/>
  <c r="HP144" i="3"/>
  <c r="GZ144" i="3"/>
  <c r="GJ144" i="3"/>
  <c r="FT144" i="3"/>
  <c r="FD144" i="3"/>
  <c r="EN144" i="3"/>
  <c r="DX144" i="3"/>
  <c r="DH144" i="3"/>
  <c r="CR144" i="3"/>
  <c r="CB144" i="3"/>
  <c r="BL144" i="3"/>
  <c r="AV144" i="3"/>
  <c r="AF144" i="3"/>
  <c r="P144" i="3"/>
  <c r="ACM144" i="3"/>
  <c r="ABW144" i="3"/>
  <c r="ABG144" i="3"/>
  <c r="AAQ144" i="3"/>
  <c r="AAA144" i="3"/>
  <c r="ZK144" i="3"/>
  <c r="YU144" i="3"/>
  <c r="YE144" i="3"/>
  <c r="XO144" i="3"/>
  <c r="WY144" i="3"/>
  <c r="WI144" i="3"/>
  <c r="VS144" i="3"/>
  <c r="VC144" i="3"/>
  <c r="UM144" i="3"/>
  <c r="TW144" i="3"/>
  <c r="TG144" i="3"/>
  <c r="SQ144" i="3"/>
  <c r="SA144" i="3"/>
  <c r="RK144" i="3"/>
  <c r="QU144" i="3"/>
  <c r="QE144" i="3"/>
  <c r="PO144" i="3"/>
  <c r="OY144" i="3"/>
  <c r="OI144" i="3"/>
  <c r="NS144" i="3"/>
  <c r="NC144" i="3"/>
  <c r="MM144" i="3"/>
  <c r="LW144" i="3"/>
  <c r="LG144" i="3"/>
  <c r="KQ144" i="3"/>
  <c r="KA144" i="3"/>
  <c r="JK144" i="3"/>
  <c r="IU144" i="3"/>
  <c r="IE144" i="3"/>
  <c r="HO144" i="3"/>
  <c r="GY144" i="3"/>
  <c r="GI144" i="3"/>
  <c r="FS144" i="3"/>
  <c r="FC144" i="3"/>
  <c r="EM144" i="3"/>
  <c r="DW144" i="3"/>
  <c r="DG144" i="3"/>
  <c r="CQ144" i="3"/>
  <c r="CA144" i="3"/>
  <c r="BK144" i="3"/>
  <c r="AU144" i="3"/>
  <c r="AE144" i="3"/>
  <c r="O144" i="3"/>
  <c r="ACL144" i="3"/>
  <c r="ABV144" i="3"/>
  <c r="ABF144" i="3"/>
  <c r="AAP144" i="3"/>
  <c r="ZZ144" i="3"/>
  <c r="ZJ144" i="3"/>
  <c r="YT144" i="3"/>
  <c r="YD144" i="3"/>
  <c r="XN144" i="3"/>
  <c r="WX144" i="3"/>
  <c r="WH144" i="3"/>
  <c r="VR144" i="3"/>
  <c r="VB144" i="3"/>
  <c r="UL144" i="3"/>
  <c r="TV144" i="3"/>
  <c r="TF144" i="3"/>
  <c r="SP144" i="3"/>
  <c r="RZ144" i="3"/>
  <c r="RJ144" i="3"/>
  <c r="QT144" i="3"/>
  <c r="QD144" i="3"/>
  <c r="PN144" i="3"/>
  <c r="OX144" i="3"/>
  <c r="OH144" i="3"/>
  <c r="NR144" i="3"/>
  <c r="NB144" i="3"/>
  <c r="ML144" i="3"/>
  <c r="LV144" i="3"/>
  <c r="LF144" i="3"/>
  <c r="KP144" i="3"/>
  <c r="JZ144" i="3"/>
  <c r="JJ144" i="3"/>
  <c r="IT144" i="3"/>
  <c r="ID144" i="3"/>
  <c r="HN144" i="3"/>
  <c r="GX144" i="3"/>
  <c r="GH144" i="3"/>
  <c r="FR144" i="3"/>
  <c r="FB144" i="3"/>
  <c r="EL144" i="3"/>
  <c r="DV144" i="3"/>
  <c r="DF144" i="3"/>
  <c r="CP144" i="3"/>
  <c r="BZ144" i="3"/>
  <c r="BJ144" i="3"/>
  <c r="AT144" i="3"/>
  <c r="AD144" i="3"/>
  <c r="N144" i="3"/>
  <c r="ACK144" i="3"/>
  <c r="ABU144" i="3"/>
  <c r="ABE144" i="3"/>
  <c r="AAO144" i="3"/>
  <c r="ZY144" i="3"/>
  <c r="ZI144" i="3"/>
  <c r="YS144" i="3"/>
  <c r="YC144" i="3"/>
  <c r="XM144" i="3"/>
  <c r="WW144" i="3"/>
  <c r="WG144" i="3"/>
  <c r="VQ144" i="3"/>
  <c r="VA144" i="3"/>
  <c r="UK144" i="3"/>
  <c r="TU144" i="3"/>
  <c r="TE144" i="3"/>
  <c r="SO144" i="3"/>
  <c r="RY144" i="3"/>
  <c r="RI144" i="3"/>
  <c r="QS144" i="3"/>
  <c r="QC144" i="3"/>
  <c r="PM144" i="3"/>
  <c r="OW144" i="3"/>
  <c r="OG144" i="3"/>
  <c r="NQ144" i="3"/>
  <c r="NA144" i="3"/>
  <c r="MK144" i="3"/>
  <c r="LU144" i="3"/>
  <c r="LE144" i="3"/>
  <c r="KO144" i="3"/>
  <c r="JY144" i="3"/>
  <c r="JI144" i="3"/>
  <c r="IS144" i="3"/>
  <c r="IC144" i="3"/>
  <c r="HM144" i="3"/>
  <c r="GW144" i="3"/>
  <c r="GG144" i="3"/>
  <c r="FQ144" i="3"/>
  <c r="FA144" i="3"/>
  <c r="EK144" i="3"/>
  <c r="DU144" i="3"/>
  <c r="DE144" i="3"/>
  <c r="CO144" i="3"/>
  <c r="BY144" i="3"/>
  <c r="BI144" i="3"/>
  <c r="AS144" i="3"/>
  <c r="AC144" i="3"/>
  <c r="M144" i="3"/>
  <c r="ACJ144" i="3"/>
  <c r="ABT144" i="3"/>
  <c r="ABD144" i="3"/>
  <c r="AAN144" i="3"/>
  <c r="ZX144" i="3"/>
  <c r="ZH144" i="3"/>
  <c r="YR144" i="3"/>
  <c r="YB144" i="3"/>
  <c r="XL144" i="3"/>
  <c r="WV144" i="3"/>
  <c r="WF144" i="3"/>
  <c r="VP144" i="3"/>
  <c r="UZ144" i="3"/>
  <c r="UJ144" i="3"/>
  <c r="TT144" i="3"/>
  <c r="TD144" i="3"/>
  <c r="SN144" i="3"/>
  <c r="RX144" i="3"/>
  <c r="RH144" i="3"/>
  <c r="QR144" i="3"/>
  <c r="QB144" i="3"/>
  <c r="PL144" i="3"/>
  <c r="OV144" i="3"/>
  <c r="OF144" i="3"/>
  <c r="NP144" i="3"/>
  <c r="MZ144" i="3"/>
  <c r="MJ144" i="3"/>
  <c r="LT144" i="3"/>
  <c r="LD144" i="3"/>
  <c r="KN144" i="3"/>
  <c r="JX144" i="3"/>
  <c r="JH144" i="3"/>
  <c r="IR144" i="3"/>
  <c r="IB144" i="3"/>
  <c r="HL144" i="3"/>
  <c r="GV144" i="3"/>
  <c r="GF144" i="3"/>
  <c r="FP144" i="3"/>
  <c r="EZ144" i="3"/>
  <c r="EJ144" i="3"/>
  <c r="DT144" i="3"/>
  <c r="DD144" i="3"/>
  <c r="CN144" i="3"/>
  <c r="BX144" i="3"/>
  <c r="BH144" i="3"/>
  <c r="AR144" i="3"/>
  <c r="AB144" i="3"/>
  <c r="L144" i="3"/>
  <c r="ACI144" i="3"/>
  <c r="ABS144" i="3"/>
  <c r="ABC144" i="3"/>
  <c r="AAM144" i="3"/>
  <c r="ZW144" i="3"/>
  <c r="ZG144" i="3"/>
  <c r="YQ144" i="3"/>
  <c r="YA144" i="3"/>
  <c r="XK144" i="3"/>
  <c r="WU144" i="3"/>
  <c r="WE144" i="3"/>
  <c r="VO144" i="3"/>
  <c r="UY144" i="3"/>
  <c r="UI144" i="3"/>
  <c r="TS144" i="3"/>
  <c r="TC144" i="3"/>
  <c r="SM144" i="3"/>
  <c r="RW144" i="3"/>
  <c r="RG144" i="3"/>
  <c r="QQ144" i="3"/>
  <c r="QA144" i="3"/>
  <c r="PK144" i="3"/>
  <c r="OU144" i="3"/>
  <c r="OE144" i="3"/>
  <c r="NO144" i="3"/>
  <c r="MY144" i="3"/>
  <c r="MI144" i="3"/>
  <c r="LS144" i="3"/>
  <c r="LC144" i="3"/>
  <c r="KM144" i="3"/>
  <c r="JW144" i="3"/>
  <c r="JG144" i="3"/>
  <c r="IQ144" i="3"/>
  <c r="IA144" i="3"/>
  <c r="HK144" i="3"/>
  <c r="GU144" i="3"/>
  <c r="GE144" i="3"/>
  <c r="FO144" i="3"/>
  <c r="EY144" i="3"/>
  <c r="EI144" i="3"/>
  <c r="DS144" i="3"/>
  <c r="DC144" i="3"/>
  <c r="CM144" i="3"/>
  <c r="BW144" i="3"/>
  <c r="BG144" i="3"/>
  <c r="AQ144" i="3"/>
  <c r="AA144" i="3"/>
  <c r="K144" i="3"/>
  <c r="ACX144" i="3"/>
  <c r="ACH144" i="3"/>
  <c r="ABR144" i="3"/>
  <c r="ABB144" i="3"/>
  <c r="AAL144" i="3"/>
  <c r="ZV144" i="3"/>
  <c r="ZF144" i="3"/>
  <c r="YP144" i="3"/>
  <c r="XZ144" i="3"/>
  <c r="XJ144" i="3"/>
  <c r="WT144" i="3"/>
  <c r="WD144" i="3"/>
  <c r="VN144" i="3"/>
  <c r="UX144" i="3"/>
  <c r="UH144" i="3"/>
  <c r="TR144" i="3"/>
  <c r="TB144" i="3"/>
  <c r="SL144" i="3"/>
  <c r="RV144" i="3"/>
  <c r="RF144" i="3"/>
  <c r="QP144" i="3"/>
  <c r="PZ144" i="3"/>
  <c r="PJ144" i="3"/>
  <c r="OT144" i="3"/>
  <c r="OD144" i="3"/>
  <c r="NN144" i="3"/>
  <c r="MX144" i="3"/>
  <c r="MH144" i="3"/>
  <c r="LR144" i="3"/>
  <c r="LB144" i="3"/>
  <c r="KL144" i="3"/>
  <c r="JV144" i="3"/>
  <c r="JF144" i="3"/>
  <c r="IP144" i="3"/>
  <c r="HZ144" i="3"/>
  <c r="HJ144" i="3"/>
  <c r="GT144" i="3"/>
  <c r="GD144" i="3"/>
  <c r="FN144" i="3"/>
  <c r="EX144" i="3"/>
  <c r="EH144" i="3"/>
  <c r="DR144" i="3"/>
  <c r="DB144" i="3"/>
  <c r="CL144" i="3"/>
  <c r="BV144" i="3"/>
  <c r="BF144" i="3"/>
  <c r="AP144" i="3"/>
  <c r="Z144" i="3"/>
  <c r="J144" i="3"/>
  <c r="ACW144" i="3"/>
  <c r="ACG144" i="3"/>
  <c r="ABQ144" i="3"/>
  <c r="ABA144" i="3"/>
  <c r="AAK144" i="3"/>
  <c r="ZU144" i="3"/>
  <c r="ZE144" i="3"/>
  <c r="YO144" i="3"/>
  <c r="XY144" i="3"/>
  <c r="XI144" i="3"/>
  <c r="WS144" i="3"/>
  <c r="WC144" i="3"/>
  <c r="VM144" i="3"/>
  <c r="UW144" i="3"/>
  <c r="UG144" i="3"/>
  <c r="TQ144" i="3"/>
  <c r="TA144" i="3"/>
  <c r="SK144" i="3"/>
  <c r="RU144" i="3"/>
  <c r="RE144" i="3"/>
  <c r="QO144" i="3"/>
  <c r="PY144" i="3"/>
  <c r="PI144" i="3"/>
  <c r="OS144" i="3"/>
  <c r="OC144" i="3"/>
  <c r="NM144" i="3"/>
  <c r="MW144" i="3"/>
  <c r="MG144" i="3"/>
  <c r="LQ144" i="3"/>
  <c r="LA144" i="3"/>
  <c r="KK144" i="3"/>
  <c r="JU144" i="3"/>
  <c r="JE144" i="3"/>
  <c r="IO144" i="3"/>
  <c r="HY144" i="3"/>
  <c r="HI144" i="3"/>
  <c r="GS144" i="3"/>
  <c r="GC144" i="3"/>
  <c r="FM144" i="3"/>
  <c r="EW144" i="3"/>
  <c r="EG144" i="3"/>
  <c r="DQ144" i="3"/>
  <c r="DA144" i="3"/>
  <c r="CK144" i="3"/>
  <c r="BU144" i="3"/>
  <c r="BE144" i="3"/>
  <c r="AO144" i="3"/>
  <c r="Y144" i="3"/>
  <c r="I144" i="3"/>
  <c r="ACV144" i="3"/>
  <c r="ACF144" i="3"/>
  <c r="ABP144" i="3"/>
  <c r="AAZ144" i="3"/>
  <c r="AAJ144" i="3"/>
  <c r="ZT144" i="3"/>
  <c r="ZD144" i="3"/>
  <c r="YN144" i="3"/>
  <c r="XX144" i="3"/>
  <c r="XH144" i="3"/>
  <c r="WR144" i="3"/>
  <c r="WB144" i="3"/>
  <c r="VL144" i="3"/>
  <c r="UV144" i="3"/>
  <c r="UF144" i="3"/>
  <c r="TP144" i="3"/>
  <c r="SZ144" i="3"/>
  <c r="SJ144" i="3"/>
  <c r="RT144" i="3"/>
  <c r="RD144" i="3"/>
  <c r="QN144" i="3"/>
  <c r="PX144" i="3"/>
  <c r="PH144" i="3"/>
  <c r="OR144" i="3"/>
  <c r="OB144" i="3"/>
  <c r="NL144" i="3"/>
  <c r="MV144" i="3"/>
  <c r="MF144" i="3"/>
  <c r="LP144" i="3"/>
  <c r="KZ144" i="3"/>
  <c r="KJ144" i="3"/>
  <c r="JT144" i="3"/>
  <c r="JD144" i="3"/>
  <c r="IN144" i="3"/>
  <c r="HX144" i="3"/>
  <c r="HH144" i="3"/>
  <c r="GR144" i="3"/>
  <c r="GB144" i="3"/>
  <c r="FL144" i="3"/>
  <c r="EV144" i="3"/>
  <c r="EF144" i="3"/>
  <c r="DP144" i="3"/>
  <c r="CZ144" i="3"/>
  <c r="CJ144" i="3"/>
  <c r="BT144" i="3"/>
  <c r="BD144" i="3"/>
  <c r="AN144" i="3"/>
  <c r="X144" i="3"/>
  <c r="H144" i="3"/>
  <c r="ACU144" i="3"/>
  <c r="ACE144" i="3"/>
  <c r="ABO144" i="3"/>
  <c r="AAY144" i="3"/>
  <c r="AAI144" i="3"/>
  <c r="ZS144" i="3"/>
  <c r="ZC144" i="3"/>
  <c r="YM144" i="3"/>
  <c r="XW144" i="3"/>
  <c r="XG144" i="3"/>
  <c r="WQ144" i="3"/>
  <c r="WA144" i="3"/>
  <c r="VK144" i="3"/>
  <c r="UU144" i="3"/>
  <c r="UE144" i="3"/>
  <c r="TO144" i="3"/>
  <c r="SY144" i="3"/>
  <c r="SI144" i="3"/>
  <c r="RS144" i="3"/>
  <c r="RC144" i="3"/>
  <c r="QM144" i="3"/>
  <c r="PW144" i="3"/>
  <c r="PG144" i="3"/>
  <c r="OQ144" i="3"/>
  <c r="OA144" i="3"/>
  <c r="NK144" i="3"/>
  <c r="MU144" i="3"/>
  <c r="ME144" i="3"/>
  <c r="LO144" i="3"/>
  <c r="KY144" i="3"/>
  <c r="KI144" i="3"/>
  <c r="JS144" i="3"/>
  <c r="JC144" i="3"/>
  <c r="IM144" i="3"/>
  <c r="HW144" i="3"/>
  <c r="HG144" i="3"/>
  <c r="GQ144" i="3"/>
  <c r="GA144" i="3"/>
  <c r="FK144" i="3"/>
  <c r="EU144" i="3"/>
  <c r="EE144" i="3"/>
  <c r="DO144" i="3"/>
  <c r="CY144" i="3"/>
  <c r="CI144" i="3"/>
  <c r="BS144" i="3"/>
  <c r="BC144" i="3"/>
  <c r="AM144" i="3"/>
  <c r="W144" i="3"/>
  <c r="G144" i="3"/>
  <c r="ACT144" i="3"/>
  <c r="ACD144" i="3"/>
  <c r="ABN144" i="3"/>
  <c r="AAX144" i="3"/>
  <c r="AAH144" i="3"/>
  <c r="ZR144" i="3"/>
  <c r="ZB144" i="3"/>
  <c r="YL144" i="3"/>
  <c r="XV144" i="3"/>
  <c r="XF144" i="3"/>
  <c r="WP144" i="3"/>
  <c r="VZ144" i="3"/>
  <c r="VJ144" i="3"/>
  <c r="UT144" i="3"/>
  <c r="UD144" i="3"/>
  <c r="TN144" i="3"/>
  <c r="SX144" i="3"/>
  <c r="SH144" i="3"/>
  <c r="RR144" i="3"/>
  <c r="RB144" i="3"/>
  <c r="QL144" i="3"/>
  <c r="PV144" i="3"/>
  <c r="PF144" i="3"/>
  <c r="OP144" i="3"/>
  <c r="NZ144" i="3"/>
  <c r="NJ144" i="3"/>
  <c r="MT144" i="3"/>
  <c r="MD144" i="3"/>
  <c r="LN144" i="3"/>
  <c r="KX144" i="3"/>
  <c r="KH144" i="3"/>
  <c r="JR144" i="3"/>
  <c r="JB144" i="3"/>
  <c r="IL144" i="3"/>
  <c r="HV144" i="3"/>
  <c r="HF144" i="3"/>
  <c r="GP144" i="3"/>
  <c r="FZ144" i="3"/>
  <c r="FJ144" i="3"/>
  <c r="ET144" i="3"/>
  <c r="ED144" i="3"/>
  <c r="DN144" i="3"/>
  <c r="CX144" i="3"/>
  <c r="CH144" i="3"/>
  <c r="BR144" i="3"/>
  <c r="BB144" i="3"/>
  <c r="AL144" i="3"/>
  <c r="V144" i="3"/>
  <c r="F144" i="3"/>
  <c r="ACR144" i="3"/>
  <c r="ACB144" i="3"/>
  <c r="ABL144" i="3"/>
  <c r="AAV144" i="3"/>
  <c r="AAF144" i="3"/>
  <c r="ZP144" i="3"/>
  <c r="YZ144" i="3"/>
  <c r="YJ144" i="3"/>
  <c r="XT144" i="3"/>
  <c r="XD144" i="3"/>
  <c r="WN144" i="3"/>
  <c r="VX144" i="3"/>
  <c r="VH144" i="3"/>
  <c r="UR144" i="3"/>
  <c r="UB144" i="3"/>
  <c r="TL144" i="3"/>
  <c r="SV144" i="3"/>
  <c r="SF144" i="3"/>
  <c r="RP144" i="3"/>
  <c r="QZ144" i="3"/>
  <c r="QJ144" i="3"/>
  <c r="PT144" i="3"/>
  <c r="PD144" i="3"/>
  <c r="ON144" i="3"/>
  <c r="NX144" i="3"/>
  <c r="NH144" i="3"/>
  <c r="MR144" i="3"/>
  <c r="MB144" i="3"/>
  <c r="LL144" i="3"/>
  <c r="KV144" i="3"/>
  <c r="KF144" i="3"/>
  <c r="JP144" i="3"/>
  <c r="IZ144" i="3"/>
  <c r="IJ144" i="3"/>
  <c r="HT144" i="3"/>
  <c r="HD144" i="3"/>
  <c r="GN144" i="3"/>
  <c r="FX144" i="3"/>
  <c r="FH144" i="3"/>
  <c r="ER144" i="3"/>
  <c r="EB144" i="3"/>
  <c r="DL144" i="3"/>
  <c r="CV144" i="3"/>
  <c r="CF144" i="3"/>
  <c r="BP144" i="3"/>
  <c r="AZ144" i="3"/>
  <c r="AJ144" i="3"/>
  <c r="T144" i="3"/>
  <c r="ACS144" i="3"/>
  <c r="SW144" i="3"/>
  <c r="JA144" i="3"/>
  <c r="ACC144" i="3"/>
  <c r="SG144" i="3"/>
  <c r="IK144" i="3"/>
  <c r="ABM144" i="3"/>
  <c r="RQ144" i="3"/>
  <c r="HU144" i="3"/>
  <c r="AAW144" i="3"/>
  <c r="RA144" i="3"/>
  <c r="HE144" i="3"/>
  <c r="AAG144" i="3"/>
  <c r="QK144" i="3"/>
  <c r="GO144" i="3"/>
  <c r="ZQ144" i="3"/>
  <c r="PU144" i="3"/>
  <c r="FY144" i="3"/>
  <c r="ZA144" i="3"/>
  <c r="PE144" i="3"/>
  <c r="FI144" i="3"/>
  <c r="YK144" i="3"/>
  <c r="OO144" i="3"/>
  <c r="ES144" i="3"/>
  <c r="XU144" i="3"/>
  <c r="NY144" i="3"/>
  <c r="EC144" i="3"/>
  <c r="XE144" i="3"/>
  <c r="NI144" i="3"/>
  <c r="DM144" i="3"/>
  <c r="WO144" i="3"/>
  <c r="MS144" i="3"/>
  <c r="CW144" i="3"/>
  <c r="VY144" i="3"/>
  <c r="MC144" i="3"/>
  <c r="CG144" i="3"/>
  <c r="VI144" i="3"/>
  <c r="LM144" i="3"/>
  <c r="BQ144" i="3"/>
  <c r="US144" i="3"/>
  <c r="KW144" i="3"/>
  <c r="BA144" i="3"/>
  <c r="TM144" i="3"/>
  <c r="JQ144" i="3"/>
  <c r="U144" i="3"/>
  <c r="UC144" i="3"/>
  <c r="KG144" i="3"/>
  <c r="AK144" i="3"/>
  <c r="ACR148" i="3"/>
  <c r="ACQ148" i="3"/>
  <c r="ACA148" i="3"/>
  <c r="ABK148" i="3"/>
  <c r="AAU148" i="3"/>
  <c r="AAE148" i="3"/>
  <c r="ZO148" i="3"/>
  <c r="YY148" i="3"/>
  <c r="YI148" i="3"/>
  <c r="XS148" i="3"/>
  <c r="XC148" i="3"/>
  <c r="ACM148" i="3"/>
  <c r="ABW148" i="3"/>
  <c r="ABG148" i="3"/>
  <c r="AAQ148" i="3"/>
  <c r="AAA148" i="3"/>
  <c r="ZK148" i="3"/>
  <c r="YU148" i="3"/>
  <c r="YE148" i="3"/>
  <c r="XO148" i="3"/>
  <c r="WY148" i="3"/>
  <c r="ACO148" i="3"/>
  <c r="ABV148" i="3"/>
  <c r="ABD148" i="3"/>
  <c r="AAL148" i="3"/>
  <c r="ZT148" i="3"/>
  <c r="ZB148" i="3"/>
  <c r="YJ148" i="3"/>
  <c r="XQ148" i="3"/>
  <c r="WX148" i="3"/>
  <c r="WH148" i="3"/>
  <c r="VR148" i="3"/>
  <c r="VB148" i="3"/>
  <c r="UL148" i="3"/>
  <c r="TV148" i="3"/>
  <c r="TF148" i="3"/>
  <c r="SP148" i="3"/>
  <c r="RZ148" i="3"/>
  <c r="RJ148" i="3"/>
  <c r="QT148" i="3"/>
  <c r="QD148" i="3"/>
  <c r="PN148" i="3"/>
  <c r="OX148" i="3"/>
  <c r="OH148" i="3"/>
  <c r="NR148" i="3"/>
  <c r="NB148" i="3"/>
  <c r="ML148" i="3"/>
  <c r="LV148" i="3"/>
  <c r="LF148" i="3"/>
  <c r="KP148" i="3"/>
  <c r="JZ148" i="3"/>
  <c r="JJ148" i="3"/>
  <c r="IT148" i="3"/>
  <c r="ID148" i="3"/>
  <c r="HN148" i="3"/>
  <c r="GX148" i="3"/>
  <c r="GH148" i="3"/>
  <c r="FR148" i="3"/>
  <c r="FB148" i="3"/>
  <c r="EL148" i="3"/>
  <c r="DV148" i="3"/>
  <c r="DF148" i="3"/>
  <c r="CP148" i="3"/>
  <c r="BZ148" i="3"/>
  <c r="BJ148" i="3"/>
  <c r="AT148" i="3"/>
  <c r="AD148" i="3"/>
  <c r="N148" i="3"/>
  <c r="ACN148" i="3"/>
  <c r="ABU148" i="3"/>
  <c r="ABC148" i="3"/>
  <c r="AAK148" i="3"/>
  <c r="ZS148" i="3"/>
  <c r="ZA148" i="3"/>
  <c r="YH148" i="3"/>
  <c r="XP148" i="3"/>
  <c r="WW148" i="3"/>
  <c r="WG148" i="3"/>
  <c r="VQ148" i="3"/>
  <c r="VA148" i="3"/>
  <c r="UK148" i="3"/>
  <c r="TU148" i="3"/>
  <c r="TE148" i="3"/>
  <c r="SO148" i="3"/>
  <c r="RY148" i="3"/>
  <c r="RI148" i="3"/>
  <c r="QS148" i="3"/>
  <c r="QC148" i="3"/>
  <c r="PM148" i="3"/>
  <c r="OW148" i="3"/>
  <c r="OG148" i="3"/>
  <c r="NQ148" i="3"/>
  <c r="NA148" i="3"/>
  <c r="MK148" i="3"/>
  <c r="LU148" i="3"/>
  <c r="LE148" i="3"/>
  <c r="KO148" i="3"/>
  <c r="JY148" i="3"/>
  <c r="JI148" i="3"/>
  <c r="IS148" i="3"/>
  <c r="IC148" i="3"/>
  <c r="HM148" i="3"/>
  <c r="GW148" i="3"/>
  <c r="GG148" i="3"/>
  <c r="FQ148" i="3"/>
  <c r="FA148" i="3"/>
  <c r="EK148" i="3"/>
  <c r="DU148" i="3"/>
  <c r="DE148" i="3"/>
  <c r="CO148" i="3"/>
  <c r="BY148" i="3"/>
  <c r="BI148" i="3"/>
  <c r="AS148" i="3"/>
  <c r="AC148" i="3"/>
  <c r="M148" i="3"/>
  <c r="ACL148" i="3"/>
  <c r="ABT148" i="3"/>
  <c r="ABB148" i="3"/>
  <c r="AAJ148" i="3"/>
  <c r="ZR148" i="3"/>
  <c r="YZ148" i="3"/>
  <c r="YG148" i="3"/>
  <c r="XN148" i="3"/>
  <c r="WV148" i="3"/>
  <c r="WF148" i="3"/>
  <c r="VP148" i="3"/>
  <c r="UZ148" i="3"/>
  <c r="UJ148" i="3"/>
  <c r="TT148" i="3"/>
  <c r="TD148" i="3"/>
  <c r="SN148" i="3"/>
  <c r="RX148" i="3"/>
  <c r="RH148" i="3"/>
  <c r="QR148" i="3"/>
  <c r="QB148" i="3"/>
  <c r="PL148" i="3"/>
  <c r="OV148" i="3"/>
  <c r="OF148" i="3"/>
  <c r="NP148" i="3"/>
  <c r="MZ148" i="3"/>
  <c r="MJ148" i="3"/>
  <c r="LT148" i="3"/>
  <c r="LD148" i="3"/>
  <c r="KN148" i="3"/>
  <c r="JX148" i="3"/>
  <c r="JH148" i="3"/>
  <c r="IR148" i="3"/>
  <c r="IB148" i="3"/>
  <c r="HL148" i="3"/>
  <c r="GV148" i="3"/>
  <c r="GF148" i="3"/>
  <c r="FP148" i="3"/>
  <c r="EZ148" i="3"/>
  <c r="EJ148" i="3"/>
  <c r="DT148" i="3"/>
  <c r="DD148" i="3"/>
  <c r="CN148" i="3"/>
  <c r="BX148" i="3"/>
  <c r="BH148" i="3"/>
  <c r="AR148" i="3"/>
  <c r="AB148" i="3"/>
  <c r="L148" i="3"/>
  <c r="ACK148" i="3"/>
  <c r="ABS148" i="3"/>
  <c r="ABA148" i="3"/>
  <c r="AAI148" i="3"/>
  <c r="ZQ148" i="3"/>
  <c r="YX148" i="3"/>
  <c r="YF148" i="3"/>
  <c r="XM148" i="3"/>
  <c r="WU148" i="3"/>
  <c r="WE148" i="3"/>
  <c r="VO148" i="3"/>
  <c r="UY148" i="3"/>
  <c r="UI148" i="3"/>
  <c r="TS148" i="3"/>
  <c r="TC148" i="3"/>
  <c r="SM148" i="3"/>
  <c r="RW148" i="3"/>
  <c r="RG148" i="3"/>
  <c r="QQ148" i="3"/>
  <c r="QA148" i="3"/>
  <c r="PK148" i="3"/>
  <c r="OU148" i="3"/>
  <c r="OE148" i="3"/>
  <c r="NO148" i="3"/>
  <c r="MY148" i="3"/>
  <c r="MI148" i="3"/>
  <c r="LS148" i="3"/>
  <c r="LC148" i="3"/>
  <c r="KM148" i="3"/>
  <c r="JW148" i="3"/>
  <c r="JG148" i="3"/>
  <c r="IQ148" i="3"/>
  <c r="IA148" i="3"/>
  <c r="HK148" i="3"/>
  <c r="GU148" i="3"/>
  <c r="GE148" i="3"/>
  <c r="FO148" i="3"/>
  <c r="EY148" i="3"/>
  <c r="EI148" i="3"/>
  <c r="DS148" i="3"/>
  <c r="DC148" i="3"/>
  <c r="CM148" i="3"/>
  <c r="BW148" i="3"/>
  <c r="BG148" i="3"/>
  <c r="AQ148" i="3"/>
  <c r="AA148" i="3"/>
  <c r="K148" i="3"/>
  <c r="ACJ148" i="3"/>
  <c r="ABR148" i="3"/>
  <c r="AAZ148" i="3"/>
  <c r="AAH148" i="3"/>
  <c r="ZP148" i="3"/>
  <c r="YW148" i="3"/>
  <c r="YD148" i="3"/>
  <c r="XL148" i="3"/>
  <c r="WT148" i="3"/>
  <c r="WD148" i="3"/>
  <c r="VN148" i="3"/>
  <c r="UX148" i="3"/>
  <c r="UH148" i="3"/>
  <c r="TR148" i="3"/>
  <c r="TB148" i="3"/>
  <c r="SL148" i="3"/>
  <c r="RV148" i="3"/>
  <c r="RF148" i="3"/>
  <c r="QP148" i="3"/>
  <c r="PZ148" i="3"/>
  <c r="PJ148" i="3"/>
  <c r="OT148" i="3"/>
  <c r="OD148" i="3"/>
  <c r="NN148" i="3"/>
  <c r="MX148" i="3"/>
  <c r="MH148" i="3"/>
  <c r="LR148" i="3"/>
  <c r="LB148" i="3"/>
  <c r="KL148" i="3"/>
  <c r="JV148" i="3"/>
  <c r="JF148" i="3"/>
  <c r="IP148" i="3"/>
  <c r="HZ148" i="3"/>
  <c r="HJ148" i="3"/>
  <c r="GT148" i="3"/>
  <c r="GD148" i="3"/>
  <c r="FN148" i="3"/>
  <c r="EX148" i="3"/>
  <c r="EH148" i="3"/>
  <c r="DR148" i="3"/>
  <c r="DB148" i="3"/>
  <c r="CL148" i="3"/>
  <c r="BV148" i="3"/>
  <c r="BF148" i="3"/>
  <c r="AP148" i="3"/>
  <c r="Z148" i="3"/>
  <c r="J148" i="3"/>
  <c r="ACI148" i="3"/>
  <c r="ABQ148" i="3"/>
  <c r="AAY148" i="3"/>
  <c r="AAG148" i="3"/>
  <c r="ZN148" i="3"/>
  <c r="YV148" i="3"/>
  <c r="YC148" i="3"/>
  <c r="XK148" i="3"/>
  <c r="WS148" i="3"/>
  <c r="WC148" i="3"/>
  <c r="VM148" i="3"/>
  <c r="UW148" i="3"/>
  <c r="UG148" i="3"/>
  <c r="TQ148" i="3"/>
  <c r="TA148" i="3"/>
  <c r="SK148" i="3"/>
  <c r="RU148" i="3"/>
  <c r="RE148" i="3"/>
  <c r="QO148" i="3"/>
  <c r="PY148" i="3"/>
  <c r="PI148" i="3"/>
  <c r="OS148" i="3"/>
  <c r="OC148" i="3"/>
  <c r="NM148" i="3"/>
  <c r="MW148" i="3"/>
  <c r="MG148" i="3"/>
  <c r="LQ148" i="3"/>
  <c r="LA148" i="3"/>
  <c r="KK148" i="3"/>
  <c r="JU148" i="3"/>
  <c r="JE148" i="3"/>
  <c r="IO148" i="3"/>
  <c r="HY148" i="3"/>
  <c r="HI148" i="3"/>
  <c r="GS148" i="3"/>
  <c r="GC148" i="3"/>
  <c r="FM148" i="3"/>
  <c r="EW148" i="3"/>
  <c r="EG148" i="3"/>
  <c r="DQ148" i="3"/>
  <c r="DA148" i="3"/>
  <c r="CK148" i="3"/>
  <c r="BU148" i="3"/>
  <c r="BE148" i="3"/>
  <c r="AO148" i="3"/>
  <c r="Y148" i="3"/>
  <c r="I148" i="3"/>
  <c r="ACH148" i="3"/>
  <c r="ABP148" i="3"/>
  <c r="AAX148" i="3"/>
  <c r="AAF148" i="3"/>
  <c r="ZM148" i="3"/>
  <c r="YT148" i="3"/>
  <c r="YB148" i="3"/>
  <c r="XJ148" i="3"/>
  <c r="WR148" i="3"/>
  <c r="WB148" i="3"/>
  <c r="VL148" i="3"/>
  <c r="UV148" i="3"/>
  <c r="UF148" i="3"/>
  <c r="TP148" i="3"/>
  <c r="SZ148" i="3"/>
  <c r="SJ148" i="3"/>
  <c r="RT148" i="3"/>
  <c r="RD148" i="3"/>
  <c r="QN148" i="3"/>
  <c r="PX148" i="3"/>
  <c r="PH148" i="3"/>
  <c r="OR148" i="3"/>
  <c r="OB148" i="3"/>
  <c r="NL148" i="3"/>
  <c r="MV148" i="3"/>
  <c r="MF148" i="3"/>
  <c r="LP148" i="3"/>
  <c r="KZ148" i="3"/>
  <c r="KJ148" i="3"/>
  <c r="JT148" i="3"/>
  <c r="JD148" i="3"/>
  <c r="IN148" i="3"/>
  <c r="HX148" i="3"/>
  <c r="HH148" i="3"/>
  <c r="GR148" i="3"/>
  <c r="GB148" i="3"/>
  <c r="FL148" i="3"/>
  <c r="EV148" i="3"/>
  <c r="EF148" i="3"/>
  <c r="DP148" i="3"/>
  <c r="CZ148" i="3"/>
  <c r="CJ148" i="3"/>
  <c r="BT148" i="3"/>
  <c r="BD148" i="3"/>
  <c r="AN148" i="3"/>
  <c r="X148" i="3"/>
  <c r="H148" i="3"/>
  <c r="ACG148" i="3"/>
  <c r="ABO148" i="3"/>
  <c r="AAW148" i="3"/>
  <c r="AAD148" i="3"/>
  <c r="ZL148" i="3"/>
  <c r="YS148" i="3"/>
  <c r="YA148" i="3"/>
  <c r="XI148" i="3"/>
  <c r="WQ148" i="3"/>
  <c r="WA148" i="3"/>
  <c r="VK148" i="3"/>
  <c r="UU148" i="3"/>
  <c r="UE148" i="3"/>
  <c r="TO148" i="3"/>
  <c r="SY148" i="3"/>
  <c r="SI148" i="3"/>
  <c r="RS148" i="3"/>
  <c r="RC148" i="3"/>
  <c r="QM148" i="3"/>
  <c r="PW148" i="3"/>
  <c r="PG148" i="3"/>
  <c r="OQ148" i="3"/>
  <c r="OA148" i="3"/>
  <c r="NK148" i="3"/>
  <c r="MU148" i="3"/>
  <c r="ME148" i="3"/>
  <c r="LO148" i="3"/>
  <c r="KY148" i="3"/>
  <c r="KI148" i="3"/>
  <c r="JS148" i="3"/>
  <c r="JC148" i="3"/>
  <c r="IM148" i="3"/>
  <c r="HW148" i="3"/>
  <c r="HG148" i="3"/>
  <c r="GQ148" i="3"/>
  <c r="GA148" i="3"/>
  <c r="FK148" i="3"/>
  <c r="EU148" i="3"/>
  <c r="EE148" i="3"/>
  <c r="DO148" i="3"/>
  <c r="CY148" i="3"/>
  <c r="CI148" i="3"/>
  <c r="BS148" i="3"/>
  <c r="BC148" i="3"/>
  <c r="AM148" i="3"/>
  <c r="W148" i="3"/>
  <c r="G148" i="3"/>
  <c r="ACF148" i="3"/>
  <c r="ABN148" i="3"/>
  <c r="AAV148" i="3"/>
  <c r="AAC148" i="3"/>
  <c r="ZJ148" i="3"/>
  <c r="YR148" i="3"/>
  <c r="XZ148" i="3"/>
  <c r="XH148" i="3"/>
  <c r="WP148" i="3"/>
  <c r="VZ148" i="3"/>
  <c r="VJ148" i="3"/>
  <c r="UT148" i="3"/>
  <c r="UD148" i="3"/>
  <c r="TN148" i="3"/>
  <c r="SX148" i="3"/>
  <c r="SH148" i="3"/>
  <c r="RR148" i="3"/>
  <c r="RB148" i="3"/>
  <c r="QL148" i="3"/>
  <c r="PV148" i="3"/>
  <c r="PF148" i="3"/>
  <c r="OP148" i="3"/>
  <c r="NZ148" i="3"/>
  <c r="NJ148" i="3"/>
  <c r="MT148" i="3"/>
  <c r="MD148" i="3"/>
  <c r="LN148" i="3"/>
  <c r="KX148" i="3"/>
  <c r="KH148" i="3"/>
  <c r="JR148" i="3"/>
  <c r="JB148" i="3"/>
  <c r="IL148" i="3"/>
  <c r="HV148" i="3"/>
  <c r="HF148" i="3"/>
  <c r="GP148" i="3"/>
  <c r="FZ148" i="3"/>
  <c r="FJ148" i="3"/>
  <c r="ET148" i="3"/>
  <c r="ED148" i="3"/>
  <c r="DN148" i="3"/>
  <c r="CX148" i="3"/>
  <c r="CH148" i="3"/>
  <c r="BR148" i="3"/>
  <c r="BB148" i="3"/>
  <c r="AL148" i="3"/>
  <c r="V148" i="3"/>
  <c r="F148" i="3"/>
  <c r="ACX148" i="3"/>
  <c r="ACE148" i="3"/>
  <c r="ABM148" i="3"/>
  <c r="AAT148" i="3"/>
  <c r="AAB148" i="3"/>
  <c r="ZI148" i="3"/>
  <c r="YQ148" i="3"/>
  <c r="XY148" i="3"/>
  <c r="XG148" i="3"/>
  <c r="WO148" i="3"/>
  <c r="VY148" i="3"/>
  <c r="VI148" i="3"/>
  <c r="US148" i="3"/>
  <c r="UC148" i="3"/>
  <c r="TM148" i="3"/>
  <c r="SW148" i="3"/>
  <c r="SG148" i="3"/>
  <c r="RQ148" i="3"/>
  <c r="RA148" i="3"/>
  <c r="QK148" i="3"/>
  <c r="PU148" i="3"/>
  <c r="PE148" i="3"/>
  <c r="OO148" i="3"/>
  <c r="NY148" i="3"/>
  <c r="NI148" i="3"/>
  <c r="MS148" i="3"/>
  <c r="MC148" i="3"/>
  <c r="LM148" i="3"/>
  <c r="KW148" i="3"/>
  <c r="KG148" i="3"/>
  <c r="JQ148" i="3"/>
  <c r="JA148" i="3"/>
  <c r="IK148" i="3"/>
  <c r="HU148" i="3"/>
  <c r="HE148" i="3"/>
  <c r="GO148" i="3"/>
  <c r="FY148" i="3"/>
  <c r="FI148" i="3"/>
  <c r="ES148" i="3"/>
  <c r="EC148" i="3"/>
  <c r="DM148" i="3"/>
  <c r="CW148" i="3"/>
  <c r="CG148" i="3"/>
  <c r="BQ148" i="3"/>
  <c r="BA148" i="3"/>
  <c r="AK148" i="3"/>
  <c r="U148" i="3"/>
  <c r="ACW148" i="3"/>
  <c r="ACD148" i="3"/>
  <c r="ABL148" i="3"/>
  <c r="AAS148" i="3"/>
  <c r="ZZ148" i="3"/>
  <c r="ZH148" i="3"/>
  <c r="YP148" i="3"/>
  <c r="XX148" i="3"/>
  <c r="XF148" i="3"/>
  <c r="WN148" i="3"/>
  <c r="VX148" i="3"/>
  <c r="VH148" i="3"/>
  <c r="UR148" i="3"/>
  <c r="UB148" i="3"/>
  <c r="TL148" i="3"/>
  <c r="SV148" i="3"/>
  <c r="SF148" i="3"/>
  <c r="RP148" i="3"/>
  <c r="QZ148" i="3"/>
  <c r="QJ148" i="3"/>
  <c r="PT148" i="3"/>
  <c r="PD148" i="3"/>
  <c r="ON148" i="3"/>
  <c r="NX148" i="3"/>
  <c r="NH148" i="3"/>
  <c r="MR148" i="3"/>
  <c r="MB148" i="3"/>
  <c r="LL148" i="3"/>
  <c r="KV148" i="3"/>
  <c r="KF148" i="3"/>
  <c r="JP148" i="3"/>
  <c r="IZ148" i="3"/>
  <c r="IJ148" i="3"/>
  <c r="HT148" i="3"/>
  <c r="HD148" i="3"/>
  <c r="GN148" i="3"/>
  <c r="FX148" i="3"/>
  <c r="FH148" i="3"/>
  <c r="ER148" i="3"/>
  <c r="EB148" i="3"/>
  <c r="DL148" i="3"/>
  <c r="CV148" i="3"/>
  <c r="CF148" i="3"/>
  <c r="BP148" i="3"/>
  <c r="AZ148" i="3"/>
  <c r="AJ148" i="3"/>
  <c r="T148" i="3"/>
  <c r="ACV148" i="3"/>
  <c r="ACC148" i="3"/>
  <c r="ABJ148" i="3"/>
  <c r="AAR148" i="3"/>
  <c r="ZY148" i="3"/>
  <c r="ZG148" i="3"/>
  <c r="YO148" i="3"/>
  <c r="XW148" i="3"/>
  <c r="XE148" i="3"/>
  <c r="WM148" i="3"/>
  <c r="VW148" i="3"/>
  <c r="VG148" i="3"/>
  <c r="UQ148" i="3"/>
  <c r="UA148" i="3"/>
  <c r="TK148" i="3"/>
  <c r="SU148" i="3"/>
  <c r="SE148" i="3"/>
  <c r="RO148" i="3"/>
  <c r="QY148" i="3"/>
  <c r="QI148" i="3"/>
  <c r="PS148" i="3"/>
  <c r="PC148" i="3"/>
  <c r="OM148" i="3"/>
  <c r="NW148" i="3"/>
  <c r="NG148" i="3"/>
  <c r="MQ148" i="3"/>
  <c r="MA148" i="3"/>
  <c r="LK148" i="3"/>
  <c r="KU148" i="3"/>
  <c r="KE148" i="3"/>
  <c r="JO148" i="3"/>
  <c r="IY148" i="3"/>
  <c r="II148" i="3"/>
  <c r="HS148" i="3"/>
  <c r="HC148" i="3"/>
  <c r="GM148" i="3"/>
  <c r="FW148" i="3"/>
  <c r="FG148" i="3"/>
  <c r="EQ148" i="3"/>
  <c r="EA148" i="3"/>
  <c r="DK148" i="3"/>
  <c r="CU148" i="3"/>
  <c r="CE148" i="3"/>
  <c r="BO148" i="3"/>
  <c r="AY148" i="3"/>
  <c r="AI148" i="3"/>
  <c r="S148" i="3"/>
  <c r="ACU148" i="3"/>
  <c r="ACB148" i="3"/>
  <c r="ABI148" i="3"/>
  <c r="AAP148" i="3"/>
  <c r="ZX148" i="3"/>
  <c r="ZF148" i="3"/>
  <c r="YN148" i="3"/>
  <c r="XV148" i="3"/>
  <c r="XD148" i="3"/>
  <c r="WL148" i="3"/>
  <c r="VV148" i="3"/>
  <c r="VF148" i="3"/>
  <c r="UP148" i="3"/>
  <c r="TZ148" i="3"/>
  <c r="TJ148" i="3"/>
  <c r="ST148" i="3"/>
  <c r="SD148" i="3"/>
  <c r="RN148" i="3"/>
  <c r="QX148" i="3"/>
  <c r="QH148" i="3"/>
  <c r="PR148" i="3"/>
  <c r="PB148" i="3"/>
  <c r="OL148" i="3"/>
  <c r="NV148" i="3"/>
  <c r="NF148" i="3"/>
  <c r="MP148" i="3"/>
  <c r="LZ148" i="3"/>
  <c r="LJ148" i="3"/>
  <c r="KT148" i="3"/>
  <c r="KD148" i="3"/>
  <c r="JN148" i="3"/>
  <c r="IX148" i="3"/>
  <c r="IH148" i="3"/>
  <c r="HR148" i="3"/>
  <c r="HB148" i="3"/>
  <c r="GL148" i="3"/>
  <c r="FV148" i="3"/>
  <c r="FF148" i="3"/>
  <c r="EP148" i="3"/>
  <c r="DZ148" i="3"/>
  <c r="DJ148" i="3"/>
  <c r="CT148" i="3"/>
  <c r="CD148" i="3"/>
  <c r="BN148" i="3"/>
  <c r="AX148" i="3"/>
  <c r="AH148" i="3"/>
  <c r="R148" i="3"/>
  <c r="ACT148" i="3"/>
  <c r="ABZ148" i="3"/>
  <c r="ABH148" i="3"/>
  <c r="AAO148" i="3"/>
  <c r="ZW148" i="3"/>
  <c r="ZE148" i="3"/>
  <c r="YM148" i="3"/>
  <c r="XU148" i="3"/>
  <c r="XB148" i="3"/>
  <c r="WK148" i="3"/>
  <c r="VU148" i="3"/>
  <c r="VE148" i="3"/>
  <c r="UO148" i="3"/>
  <c r="TY148" i="3"/>
  <c r="TI148" i="3"/>
  <c r="SS148" i="3"/>
  <c r="SC148" i="3"/>
  <c r="RM148" i="3"/>
  <c r="QW148" i="3"/>
  <c r="QG148" i="3"/>
  <c r="PQ148" i="3"/>
  <c r="PA148" i="3"/>
  <c r="OK148" i="3"/>
  <c r="NU148" i="3"/>
  <c r="NE148" i="3"/>
  <c r="MO148" i="3"/>
  <c r="LY148" i="3"/>
  <c r="LI148" i="3"/>
  <c r="KS148" i="3"/>
  <c r="KC148" i="3"/>
  <c r="JM148" i="3"/>
  <c r="IW148" i="3"/>
  <c r="IG148" i="3"/>
  <c r="HQ148" i="3"/>
  <c r="HA148" i="3"/>
  <c r="GK148" i="3"/>
  <c r="FU148" i="3"/>
  <c r="FE148" i="3"/>
  <c r="EO148" i="3"/>
  <c r="DY148" i="3"/>
  <c r="DI148" i="3"/>
  <c r="CS148" i="3"/>
  <c r="CC148" i="3"/>
  <c r="BM148" i="3"/>
  <c r="AW148" i="3"/>
  <c r="AG148" i="3"/>
  <c r="Q148" i="3"/>
  <c r="ACP148" i="3"/>
  <c r="ABX148" i="3"/>
  <c r="ABE148" i="3"/>
  <c r="AAM148" i="3"/>
  <c r="ZU148" i="3"/>
  <c r="ZC148" i="3"/>
  <c r="YK148" i="3"/>
  <c r="XR148" i="3"/>
  <c r="WZ148" i="3"/>
  <c r="WI148" i="3"/>
  <c r="VS148" i="3"/>
  <c r="VC148" i="3"/>
  <c r="UM148" i="3"/>
  <c r="TW148" i="3"/>
  <c r="TG148" i="3"/>
  <c r="SQ148" i="3"/>
  <c r="SA148" i="3"/>
  <c r="RK148" i="3"/>
  <c r="QU148" i="3"/>
  <c r="QE148" i="3"/>
  <c r="PO148" i="3"/>
  <c r="OY148" i="3"/>
  <c r="OI148" i="3"/>
  <c r="NS148" i="3"/>
  <c r="NC148" i="3"/>
  <c r="MM148" i="3"/>
  <c r="LW148" i="3"/>
  <c r="LG148" i="3"/>
  <c r="KQ148" i="3"/>
  <c r="KA148" i="3"/>
  <c r="JK148" i="3"/>
  <c r="IU148" i="3"/>
  <c r="IE148" i="3"/>
  <c r="HO148" i="3"/>
  <c r="GY148" i="3"/>
  <c r="GI148" i="3"/>
  <c r="FS148" i="3"/>
  <c r="FC148" i="3"/>
  <c r="EM148" i="3"/>
  <c r="DW148" i="3"/>
  <c r="DG148" i="3"/>
  <c r="CQ148" i="3"/>
  <c r="CA148" i="3"/>
  <c r="BK148" i="3"/>
  <c r="AU148" i="3"/>
  <c r="AE148" i="3"/>
  <c r="O148" i="3"/>
  <c r="XT148" i="3"/>
  <c r="NT148" i="3"/>
  <c r="DX148" i="3"/>
  <c r="XA148" i="3"/>
  <c r="ND148" i="3"/>
  <c r="DH148" i="3"/>
  <c r="WJ148" i="3"/>
  <c r="MN148" i="3"/>
  <c r="CR148" i="3"/>
  <c r="VT148" i="3"/>
  <c r="LX148" i="3"/>
  <c r="CB148" i="3"/>
  <c r="VD148" i="3"/>
  <c r="LH148" i="3"/>
  <c r="BL148" i="3"/>
  <c r="UN148" i="3"/>
  <c r="KR148" i="3"/>
  <c r="AV148" i="3"/>
  <c r="TX148" i="3"/>
  <c r="KB148" i="3"/>
  <c r="AF148" i="3"/>
  <c r="TH148" i="3"/>
  <c r="JL148" i="3"/>
  <c r="P148" i="3"/>
  <c r="SR148" i="3"/>
  <c r="IV148" i="3"/>
  <c r="ACS148" i="3"/>
  <c r="SB148" i="3"/>
  <c r="IF148" i="3"/>
  <c r="ABY148" i="3"/>
  <c r="RL148" i="3"/>
  <c r="HP148" i="3"/>
  <c r="ABF148" i="3"/>
  <c r="QV148" i="3"/>
  <c r="GZ148" i="3"/>
  <c r="AAN148" i="3"/>
  <c r="QF148" i="3"/>
  <c r="GJ148" i="3"/>
  <c r="ZV148" i="3"/>
  <c r="PP148" i="3"/>
  <c r="FT148" i="3"/>
  <c r="YL148" i="3"/>
  <c r="OJ148" i="3"/>
  <c r="EN148" i="3"/>
  <c r="OZ148" i="3"/>
  <c r="FD148" i="3"/>
  <c r="ZD148" i="3"/>
  <c r="ACW164" i="3"/>
  <c r="ACG164" i="3"/>
  <c r="ABQ164" i="3"/>
  <c r="ABA164" i="3"/>
  <c r="AAK164" i="3"/>
  <c r="ZU164" i="3"/>
  <c r="ZE164" i="3"/>
  <c r="YO164" i="3"/>
  <c r="XY164" i="3"/>
  <c r="XI164" i="3"/>
  <c r="WS164" i="3"/>
  <c r="WC164" i="3"/>
  <c r="VM164" i="3"/>
  <c r="UW164" i="3"/>
  <c r="UG164" i="3"/>
  <c r="TQ164" i="3"/>
  <c r="TA164" i="3"/>
  <c r="SK164" i="3"/>
  <c r="RU164" i="3"/>
  <c r="RE164" i="3"/>
  <c r="QO164" i="3"/>
  <c r="PY164" i="3"/>
  <c r="PI164" i="3"/>
  <c r="OS164" i="3"/>
  <c r="OC164" i="3"/>
  <c r="NM164" i="3"/>
  <c r="MW164" i="3"/>
  <c r="MG164" i="3"/>
  <c r="LQ164" i="3"/>
  <c r="LA164" i="3"/>
  <c r="KK164" i="3"/>
  <c r="JU164" i="3"/>
  <c r="JE164" i="3"/>
  <c r="IO164" i="3"/>
  <c r="HY164" i="3"/>
  <c r="HI164" i="3"/>
  <c r="GS164" i="3"/>
  <c r="GC164" i="3"/>
  <c r="FM164" i="3"/>
  <c r="EW164" i="3"/>
  <c r="EG164" i="3"/>
  <c r="DQ164" i="3"/>
  <c r="DA164" i="3"/>
  <c r="CK164" i="3"/>
  <c r="BU164" i="3"/>
  <c r="BE164" i="3"/>
  <c r="AO164" i="3"/>
  <c r="Y164" i="3"/>
  <c r="I164" i="3"/>
  <c r="ACV164" i="3"/>
  <c r="ACF164" i="3"/>
  <c r="ABP164" i="3"/>
  <c r="AAZ164" i="3"/>
  <c r="AAJ164" i="3"/>
  <c r="ZT164" i="3"/>
  <c r="ZD164" i="3"/>
  <c r="YN164" i="3"/>
  <c r="XX164" i="3"/>
  <c r="XH164" i="3"/>
  <c r="WR164" i="3"/>
  <c r="WB164" i="3"/>
  <c r="VL164" i="3"/>
  <c r="UV164" i="3"/>
  <c r="UF164" i="3"/>
  <c r="TP164" i="3"/>
  <c r="SZ164" i="3"/>
  <c r="SJ164" i="3"/>
  <c r="RT164" i="3"/>
  <c r="RD164" i="3"/>
  <c r="QN164" i="3"/>
  <c r="PX164" i="3"/>
  <c r="PH164" i="3"/>
  <c r="OR164" i="3"/>
  <c r="OB164" i="3"/>
  <c r="NL164" i="3"/>
  <c r="MV164" i="3"/>
  <c r="MF164" i="3"/>
  <c r="LP164" i="3"/>
  <c r="KZ164" i="3"/>
  <c r="KJ164" i="3"/>
  <c r="JT164" i="3"/>
  <c r="JD164" i="3"/>
  <c r="IN164" i="3"/>
  <c r="HX164" i="3"/>
  <c r="HH164" i="3"/>
  <c r="GR164" i="3"/>
  <c r="GB164" i="3"/>
  <c r="FL164" i="3"/>
  <c r="EV164" i="3"/>
  <c r="EF164" i="3"/>
  <c r="DP164" i="3"/>
  <c r="CZ164" i="3"/>
  <c r="CJ164" i="3"/>
  <c r="BT164" i="3"/>
  <c r="BD164" i="3"/>
  <c r="AN164" i="3"/>
  <c r="X164" i="3"/>
  <c r="H164" i="3"/>
  <c r="ACU164" i="3"/>
  <c r="ACE164" i="3"/>
  <c r="ABO164" i="3"/>
  <c r="AAY164" i="3"/>
  <c r="AAI164" i="3"/>
  <c r="ZS164" i="3"/>
  <c r="ZC164" i="3"/>
  <c r="YM164" i="3"/>
  <c r="XW164" i="3"/>
  <c r="XG164" i="3"/>
  <c r="WQ164" i="3"/>
  <c r="WA164" i="3"/>
  <c r="VK164" i="3"/>
  <c r="UU164" i="3"/>
  <c r="UE164" i="3"/>
  <c r="TO164" i="3"/>
  <c r="SY164" i="3"/>
  <c r="SI164" i="3"/>
  <c r="RS164" i="3"/>
  <c r="RC164" i="3"/>
  <c r="QM164" i="3"/>
  <c r="PW164" i="3"/>
  <c r="PG164" i="3"/>
  <c r="OQ164" i="3"/>
  <c r="OA164" i="3"/>
  <c r="NK164" i="3"/>
  <c r="MU164" i="3"/>
  <c r="ME164" i="3"/>
  <c r="LO164" i="3"/>
  <c r="KY164" i="3"/>
  <c r="KI164" i="3"/>
  <c r="JS164" i="3"/>
  <c r="JC164" i="3"/>
  <c r="IM164" i="3"/>
  <c r="HW164" i="3"/>
  <c r="HG164" i="3"/>
  <c r="GQ164" i="3"/>
  <c r="GA164" i="3"/>
  <c r="FK164" i="3"/>
  <c r="EU164" i="3"/>
  <c r="EE164" i="3"/>
  <c r="DO164" i="3"/>
  <c r="CY164" i="3"/>
  <c r="CI164" i="3"/>
  <c r="BS164" i="3"/>
  <c r="BC164" i="3"/>
  <c r="AM164" i="3"/>
  <c r="W164" i="3"/>
  <c r="G164" i="3"/>
  <c r="ACT164" i="3"/>
  <c r="ACD164" i="3"/>
  <c r="ABN164" i="3"/>
  <c r="AAX164" i="3"/>
  <c r="AAH164" i="3"/>
  <c r="ZR164" i="3"/>
  <c r="ZB164" i="3"/>
  <c r="YL164" i="3"/>
  <c r="XV164" i="3"/>
  <c r="XF164" i="3"/>
  <c r="WP164" i="3"/>
  <c r="VZ164" i="3"/>
  <c r="VJ164" i="3"/>
  <c r="UT164" i="3"/>
  <c r="UD164" i="3"/>
  <c r="TN164" i="3"/>
  <c r="SX164" i="3"/>
  <c r="SH164" i="3"/>
  <c r="RR164" i="3"/>
  <c r="RB164" i="3"/>
  <c r="QL164" i="3"/>
  <c r="PV164" i="3"/>
  <c r="PF164" i="3"/>
  <c r="OP164" i="3"/>
  <c r="NZ164" i="3"/>
  <c r="NJ164" i="3"/>
  <c r="MT164" i="3"/>
  <c r="MD164" i="3"/>
  <c r="LN164" i="3"/>
  <c r="KX164" i="3"/>
  <c r="KH164" i="3"/>
  <c r="JR164" i="3"/>
  <c r="JB164" i="3"/>
  <c r="IL164" i="3"/>
  <c r="HV164" i="3"/>
  <c r="HF164" i="3"/>
  <c r="GP164" i="3"/>
  <c r="FZ164" i="3"/>
  <c r="FJ164" i="3"/>
  <c r="ET164" i="3"/>
  <c r="ED164" i="3"/>
  <c r="DN164" i="3"/>
  <c r="CX164" i="3"/>
  <c r="CH164" i="3"/>
  <c r="BR164" i="3"/>
  <c r="BB164" i="3"/>
  <c r="AL164" i="3"/>
  <c r="V164" i="3"/>
  <c r="F164" i="3"/>
  <c r="ACS164" i="3"/>
  <c r="ACC164" i="3"/>
  <c r="ABM164" i="3"/>
  <c r="AAW164" i="3"/>
  <c r="AAG164" i="3"/>
  <c r="ZQ164" i="3"/>
  <c r="ZA164" i="3"/>
  <c r="YK164" i="3"/>
  <c r="XU164" i="3"/>
  <c r="XE164" i="3"/>
  <c r="WO164" i="3"/>
  <c r="VY164" i="3"/>
  <c r="VI164" i="3"/>
  <c r="US164" i="3"/>
  <c r="UC164" i="3"/>
  <c r="TM164" i="3"/>
  <c r="SW164" i="3"/>
  <c r="SG164" i="3"/>
  <c r="RQ164" i="3"/>
  <c r="RA164" i="3"/>
  <c r="QK164" i="3"/>
  <c r="PU164" i="3"/>
  <c r="PE164" i="3"/>
  <c r="OO164" i="3"/>
  <c r="NY164" i="3"/>
  <c r="NI164" i="3"/>
  <c r="MS164" i="3"/>
  <c r="MC164" i="3"/>
  <c r="LM164" i="3"/>
  <c r="KW164" i="3"/>
  <c r="KG164" i="3"/>
  <c r="JQ164" i="3"/>
  <c r="JA164" i="3"/>
  <c r="IK164" i="3"/>
  <c r="HU164" i="3"/>
  <c r="HE164" i="3"/>
  <c r="GO164" i="3"/>
  <c r="FY164" i="3"/>
  <c r="FI164" i="3"/>
  <c r="ES164" i="3"/>
  <c r="EC164" i="3"/>
  <c r="DM164" i="3"/>
  <c r="CW164" i="3"/>
  <c r="CG164" i="3"/>
  <c r="BQ164" i="3"/>
  <c r="BA164" i="3"/>
  <c r="AK164" i="3"/>
  <c r="U164" i="3"/>
  <c r="ACR164" i="3"/>
  <c r="ACB164" i="3"/>
  <c r="ABL164" i="3"/>
  <c r="AAV164" i="3"/>
  <c r="AAF164" i="3"/>
  <c r="ZP164" i="3"/>
  <c r="YZ164" i="3"/>
  <c r="YJ164" i="3"/>
  <c r="XT164" i="3"/>
  <c r="XD164" i="3"/>
  <c r="WN164" i="3"/>
  <c r="VX164" i="3"/>
  <c r="VH164" i="3"/>
  <c r="UR164" i="3"/>
  <c r="UB164" i="3"/>
  <c r="TL164" i="3"/>
  <c r="SV164" i="3"/>
  <c r="SF164" i="3"/>
  <c r="RP164" i="3"/>
  <c r="QZ164" i="3"/>
  <c r="QJ164" i="3"/>
  <c r="PT164" i="3"/>
  <c r="PD164" i="3"/>
  <c r="ON164" i="3"/>
  <c r="NX164" i="3"/>
  <c r="NH164" i="3"/>
  <c r="MR164" i="3"/>
  <c r="MB164" i="3"/>
  <c r="LL164" i="3"/>
  <c r="KV164" i="3"/>
  <c r="KF164" i="3"/>
  <c r="JP164" i="3"/>
  <c r="IZ164" i="3"/>
  <c r="IJ164" i="3"/>
  <c r="HT164" i="3"/>
  <c r="HD164" i="3"/>
  <c r="GN164" i="3"/>
  <c r="FX164" i="3"/>
  <c r="FH164" i="3"/>
  <c r="ER164" i="3"/>
  <c r="EB164" i="3"/>
  <c r="DL164" i="3"/>
  <c r="CV164" i="3"/>
  <c r="CF164" i="3"/>
  <c r="BP164" i="3"/>
  <c r="AZ164" i="3"/>
  <c r="AJ164" i="3"/>
  <c r="T164" i="3"/>
  <c r="ACQ164" i="3"/>
  <c r="ACA164" i="3"/>
  <c r="ABK164" i="3"/>
  <c r="AAU164" i="3"/>
  <c r="AAE164" i="3"/>
  <c r="ZO164" i="3"/>
  <c r="YY164" i="3"/>
  <c r="YI164" i="3"/>
  <c r="XS164" i="3"/>
  <c r="XC164" i="3"/>
  <c r="WM164" i="3"/>
  <c r="VW164" i="3"/>
  <c r="VG164" i="3"/>
  <c r="UQ164" i="3"/>
  <c r="UA164" i="3"/>
  <c r="TK164" i="3"/>
  <c r="SU164" i="3"/>
  <c r="SE164" i="3"/>
  <c r="RO164" i="3"/>
  <c r="QY164" i="3"/>
  <c r="QI164" i="3"/>
  <c r="PS164" i="3"/>
  <c r="PC164" i="3"/>
  <c r="OM164" i="3"/>
  <c r="NW164" i="3"/>
  <c r="NG164" i="3"/>
  <c r="MQ164" i="3"/>
  <c r="MA164" i="3"/>
  <c r="LK164" i="3"/>
  <c r="KU164" i="3"/>
  <c r="KE164" i="3"/>
  <c r="JO164" i="3"/>
  <c r="IY164" i="3"/>
  <c r="II164" i="3"/>
  <c r="HS164" i="3"/>
  <c r="HC164" i="3"/>
  <c r="GM164" i="3"/>
  <c r="FW164" i="3"/>
  <c r="FG164" i="3"/>
  <c r="EQ164" i="3"/>
  <c r="EA164" i="3"/>
  <c r="DK164" i="3"/>
  <c r="CU164" i="3"/>
  <c r="CE164" i="3"/>
  <c r="BO164" i="3"/>
  <c r="AY164" i="3"/>
  <c r="AI164" i="3"/>
  <c r="S164" i="3"/>
  <c r="ACP164" i="3"/>
  <c r="ABZ164" i="3"/>
  <c r="ABJ164" i="3"/>
  <c r="AAT164" i="3"/>
  <c r="AAD164" i="3"/>
  <c r="ZN164" i="3"/>
  <c r="YX164" i="3"/>
  <c r="YH164" i="3"/>
  <c r="XR164" i="3"/>
  <c r="XB164" i="3"/>
  <c r="WL164" i="3"/>
  <c r="VV164" i="3"/>
  <c r="VF164" i="3"/>
  <c r="UP164" i="3"/>
  <c r="TZ164" i="3"/>
  <c r="TJ164" i="3"/>
  <c r="ST164" i="3"/>
  <c r="SD164" i="3"/>
  <c r="RN164" i="3"/>
  <c r="QX164" i="3"/>
  <c r="QH164" i="3"/>
  <c r="PR164" i="3"/>
  <c r="PB164" i="3"/>
  <c r="OL164" i="3"/>
  <c r="NV164" i="3"/>
  <c r="NF164" i="3"/>
  <c r="MP164" i="3"/>
  <c r="LZ164" i="3"/>
  <c r="LJ164" i="3"/>
  <c r="KT164" i="3"/>
  <c r="KD164" i="3"/>
  <c r="JN164" i="3"/>
  <c r="IX164" i="3"/>
  <c r="IH164" i="3"/>
  <c r="HR164" i="3"/>
  <c r="HB164" i="3"/>
  <c r="GL164" i="3"/>
  <c r="FV164" i="3"/>
  <c r="FF164" i="3"/>
  <c r="EP164" i="3"/>
  <c r="DZ164" i="3"/>
  <c r="DJ164" i="3"/>
  <c r="CT164" i="3"/>
  <c r="CD164" i="3"/>
  <c r="BN164" i="3"/>
  <c r="AX164" i="3"/>
  <c r="AH164" i="3"/>
  <c r="R164" i="3"/>
  <c r="ACO164" i="3"/>
  <c r="ABY164" i="3"/>
  <c r="ABI164" i="3"/>
  <c r="AAS164" i="3"/>
  <c r="AAC164" i="3"/>
  <c r="ZM164" i="3"/>
  <c r="YW164" i="3"/>
  <c r="YG164" i="3"/>
  <c r="XQ164" i="3"/>
  <c r="XA164" i="3"/>
  <c r="WK164" i="3"/>
  <c r="VU164" i="3"/>
  <c r="VE164" i="3"/>
  <c r="UO164" i="3"/>
  <c r="TY164" i="3"/>
  <c r="TI164" i="3"/>
  <c r="SS164" i="3"/>
  <c r="SC164" i="3"/>
  <c r="RM164" i="3"/>
  <c r="QW164" i="3"/>
  <c r="QG164" i="3"/>
  <c r="PQ164" i="3"/>
  <c r="PA164" i="3"/>
  <c r="OK164" i="3"/>
  <c r="NU164" i="3"/>
  <c r="NE164" i="3"/>
  <c r="MO164" i="3"/>
  <c r="LY164" i="3"/>
  <c r="LI164" i="3"/>
  <c r="KS164" i="3"/>
  <c r="KC164" i="3"/>
  <c r="JM164" i="3"/>
  <c r="IW164" i="3"/>
  <c r="IG164" i="3"/>
  <c r="HQ164" i="3"/>
  <c r="HA164" i="3"/>
  <c r="GK164" i="3"/>
  <c r="FU164" i="3"/>
  <c r="FE164" i="3"/>
  <c r="EO164" i="3"/>
  <c r="DY164" i="3"/>
  <c r="DI164" i="3"/>
  <c r="CS164" i="3"/>
  <c r="CC164" i="3"/>
  <c r="BM164" i="3"/>
  <c r="AW164" i="3"/>
  <c r="AG164" i="3"/>
  <c r="Q164" i="3"/>
  <c r="ACN164" i="3"/>
  <c r="ABX164" i="3"/>
  <c r="ABH164" i="3"/>
  <c r="AAR164" i="3"/>
  <c r="AAB164" i="3"/>
  <c r="ZL164" i="3"/>
  <c r="YV164" i="3"/>
  <c r="YF164" i="3"/>
  <c r="XP164" i="3"/>
  <c r="WZ164" i="3"/>
  <c r="WJ164" i="3"/>
  <c r="VT164" i="3"/>
  <c r="VD164" i="3"/>
  <c r="UN164" i="3"/>
  <c r="TX164" i="3"/>
  <c r="TH164" i="3"/>
  <c r="SR164" i="3"/>
  <c r="SB164" i="3"/>
  <c r="RL164" i="3"/>
  <c r="QV164" i="3"/>
  <c r="QF164" i="3"/>
  <c r="PP164" i="3"/>
  <c r="OZ164" i="3"/>
  <c r="OJ164" i="3"/>
  <c r="NT164" i="3"/>
  <c r="ND164" i="3"/>
  <c r="MN164" i="3"/>
  <c r="LX164" i="3"/>
  <c r="LH164" i="3"/>
  <c r="KR164" i="3"/>
  <c r="KB164" i="3"/>
  <c r="JL164" i="3"/>
  <c r="IV164" i="3"/>
  <c r="IF164" i="3"/>
  <c r="HP164" i="3"/>
  <c r="GZ164" i="3"/>
  <c r="GJ164" i="3"/>
  <c r="FT164" i="3"/>
  <c r="FD164" i="3"/>
  <c r="EN164" i="3"/>
  <c r="DX164" i="3"/>
  <c r="DH164" i="3"/>
  <c r="CR164" i="3"/>
  <c r="CB164" i="3"/>
  <c r="BL164" i="3"/>
  <c r="AV164" i="3"/>
  <c r="AF164" i="3"/>
  <c r="P164" i="3"/>
  <c r="ACM164" i="3"/>
  <c r="ABW164" i="3"/>
  <c r="ABG164" i="3"/>
  <c r="AAQ164" i="3"/>
  <c r="AAA164" i="3"/>
  <c r="ZK164" i="3"/>
  <c r="YU164" i="3"/>
  <c r="YE164" i="3"/>
  <c r="XO164" i="3"/>
  <c r="WY164" i="3"/>
  <c r="WI164" i="3"/>
  <c r="VS164" i="3"/>
  <c r="VC164" i="3"/>
  <c r="UM164" i="3"/>
  <c r="TW164" i="3"/>
  <c r="TG164" i="3"/>
  <c r="SQ164" i="3"/>
  <c r="SA164" i="3"/>
  <c r="RK164" i="3"/>
  <c r="QU164" i="3"/>
  <c r="QE164" i="3"/>
  <c r="PO164" i="3"/>
  <c r="OY164" i="3"/>
  <c r="OI164" i="3"/>
  <c r="NS164" i="3"/>
  <c r="NC164" i="3"/>
  <c r="MM164" i="3"/>
  <c r="LW164" i="3"/>
  <c r="LG164" i="3"/>
  <c r="KQ164" i="3"/>
  <c r="KA164" i="3"/>
  <c r="JK164" i="3"/>
  <c r="IU164" i="3"/>
  <c r="IE164" i="3"/>
  <c r="HO164" i="3"/>
  <c r="GY164" i="3"/>
  <c r="GI164" i="3"/>
  <c r="FS164" i="3"/>
  <c r="FC164" i="3"/>
  <c r="EM164" i="3"/>
  <c r="DW164" i="3"/>
  <c r="DG164" i="3"/>
  <c r="CQ164" i="3"/>
  <c r="CA164" i="3"/>
  <c r="BK164" i="3"/>
  <c r="AU164" i="3"/>
  <c r="AE164" i="3"/>
  <c r="O164" i="3"/>
  <c r="ACL164" i="3"/>
  <c r="ABV164" i="3"/>
  <c r="ABF164" i="3"/>
  <c r="AAP164" i="3"/>
  <c r="ZZ164" i="3"/>
  <c r="ZJ164" i="3"/>
  <c r="YT164" i="3"/>
  <c r="YD164" i="3"/>
  <c r="XN164" i="3"/>
  <c r="WX164" i="3"/>
  <c r="WH164" i="3"/>
  <c r="VR164" i="3"/>
  <c r="VB164" i="3"/>
  <c r="UL164" i="3"/>
  <c r="TV164" i="3"/>
  <c r="TF164" i="3"/>
  <c r="SP164" i="3"/>
  <c r="RZ164" i="3"/>
  <c r="RJ164" i="3"/>
  <c r="QT164" i="3"/>
  <c r="QD164" i="3"/>
  <c r="PN164" i="3"/>
  <c r="OX164" i="3"/>
  <c r="OH164" i="3"/>
  <c r="NR164" i="3"/>
  <c r="NB164" i="3"/>
  <c r="ML164" i="3"/>
  <c r="LV164" i="3"/>
  <c r="LF164" i="3"/>
  <c r="KP164" i="3"/>
  <c r="JZ164" i="3"/>
  <c r="JJ164" i="3"/>
  <c r="IT164" i="3"/>
  <c r="ID164" i="3"/>
  <c r="HN164" i="3"/>
  <c r="GX164" i="3"/>
  <c r="GH164" i="3"/>
  <c r="FR164" i="3"/>
  <c r="FB164" i="3"/>
  <c r="EL164" i="3"/>
  <c r="DV164" i="3"/>
  <c r="DF164" i="3"/>
  <c r="CP164" i="3"/>
  <c r="BZ164" i="3"/>
  <c r="BJ164" i="3"/>
  <c r="AT164" i="3"/>
  <c r="AD164" i="3"/>
  <c r="N164" i="3"/>
  <c r="ACK164" i="3"/>
  <c r="ABU164" i="3"/>
  <c r="ABE164" i="3"/>
  <c r="AAO164" i="3"/>
  <c r="ZY164" i="3"/>
  <c r="ZI164" i="3"/>
  <c r="YS164" i="3"/>
  <c r="YC164" i="3"/>
  <c r="XM164" i="3"/>
  <c r="WW164" i="3"/>
  <c r="WG164" i="3"/>
  <c r="VQ164" i="3"/>
  <c r="VA164" i="3"/>
  <c r="UK164" i="3"/>
  <c r="TU164" i="3"/>
  <c r="TE164" i="3"/>
  <c r="SO164" i="3"/>
  <c r="RY164" i="3"/>
  <c r="RI164" i="3"/>
  <c r="QS164" i="3"/>
  <c r="QC164" i="3"/>
  <c r="PM164" i="3"/>
  <c r="OW164" i="3"/>
  <c r="OG164" i="3"/>
  <c r="NQ164" i="3"/>
  <c r="NA164" i="3"/>
  <c r="MK164" i="3"/>
  <c r="LU164" i="3"/>
  <c r="LE164" i="3"/>
  <c r="KO164" i="3"/>
  <c r="JY164" i="3"/>
  <c r="JI164" i="3"/>
  <c r="IS164" i="3"/>
  <c r="IC164" i="3"/>
  <c r="HM164" i="3"/>
  <c r="GW164" i="3"/>
  <c r="GG164" i="3"/>
  <c r="FQ164" i="3"/>
  <c r="FA164" i="3"/>
  <c r="EK164" i="3"/>
  <c r="DU164" i="3"/>
  <c r="DE164" i="3"/>
  <c r="CO164" i="3"/>
  <c r="BY164" i="3"/>
  <c r="BI164" i="3"/>
  <c r="AS164" i="3"/>
  <c r="AC164" i="3"/>
  <c r="M164" i="3"/>
  <c r="ACJ164" i="3"/>
  <c r="ABT164" i="3"/>
  <c r="ABD164" i="3"/>
  <c r="AAN164" i="3"/>
  <c r="ZX164" i="3"/>
  <c r="ZH164" i="3"/>
  <c r="YR164" i="3"/>
  <c r="YB164" i="3"/>
  <c r="XL164" i="3"/>
  <c r="WV164" i="3"/>
  <c r="WF164" i="3"/>
  <c r="VP164" i="3"/>
  <c r="UZ164" i="3"/>
  <c r="UJ164" i="3"/>
  <c r="TT164" i="3"/>
  <c r="TD164" i="3"/>
  <c r="SN164" i="3"/>
  <c r="RX164" i="3"/>
  <c r="RH164" i="3"/>
  <c r="QR164" i="3"/>
  <c r="QB164" i="3"/>
  <c r="PL164" i="3"/>
  <c r="OV164" i="3"/>
  <c r="OF164" i="3"/>
  <c r="NP164" i="3"/>
  <c r="MZ164" i="3"/>
  <c r="MJ164" i="3"/>
  <c r="LT164" i="3"/>
  <c r="LD164" i="3"/>
  <c r="KN164" i="3"/>
  <c r="JX164" i="3"/>
  <c r="JH164" i="3"/>
  <c r="IR164" i="3"/>
  <c r="IB164" i="3"/>
  <c r="HL164" i="3"/>
  <c r="GV164" i="3"/>
  <c r="GF164" i="3"/>
  <c r="FP164" i="3"/>
  <c r="EZ164" i="3"/>
  <c r="EJ164" i="3"/>
  <c r="DT164" i="3"/>
  <c r="DD164" i="3"/>
  <c r="CN164" i="3"/>
  <c r="BX164" i="3"/>
  <c r="BH164" i="3"/>
  <c r="AR164" i="3"/>
  <c r="AB164" i="3"/>
  <c r="L164" i="3"/>
  <c r="ACX164" i="3"/>
  <c r="ACH164" i="3"/>
  <c r="ABR164" i="3"/>
  <c r="ABB164" i="3"/>
  <c r="AAL164" i="3"/>
  <c r="ZV164" i="3"/>
  <c r="ZF164" i="3"/>
  <c r="YP164" i="3"/>
  <c r="XZ164" i="3"/>
  <c r="XJ164" i="3"/>
  <c r="WT164" i="3"/>
  <c r="WD164" i="3"/>
  <c r="VN164" i="3"/>
  <c r="UX164" i="3"/>
  <c r="UH164" i="3"/>
  <c r="TR164" i="3"/>
  <c r="TB164" i="3"/>
  <c r="SL164" i="3"/>
  <c r="RV164" i="3"/>
  <c r="RF164" i="3"/>
  <c r="QP164" i="3"/>
  <c r="PZ164" i="3"/>
  <c r="PJ164" i="3"/>
  <c r="OT164" i="3"/>
  <c r="OD164" i="3"/>
  <c r="NN164" i="3"/>
  <c r="MX164" i="3"/>
  <c r="MH164" i="3"/>
  <c r="LR164" i="3"/>
  <c r="LB164" i="3"/>
  <c r="KL164" i="3"/>
  <c r="JV164" i="3"/>
  <c r="JF164" i="3"/>
  <c r="IP164" i="3"/>
  <c r="HZ164" i="3"/>
  <c r="HJ164" i="3"/>
  <c r="GT164" i="3"/>
  <c r="GD164" i="3"/>
  <c r="FN164" i="3"/>
  <c r="EX164" i="3"/>
  <c r="EH164" i="3"/>
  <c r="DR164" i="3"/>
  <c r="DB164" i="3"/>
  <c r="CL164" i="3"/>
  <c r="BV164" i="3"/>
  <c r="BF164" i="3"/>
  <c r="AP164" i="3"/>
  <c r="Z164" i="3"/>
  <c r="J164" i="3"/>
  <c r="XK164" i="3"/>
  <c r="NO164" i="3"/>
  <c r="DS164" i="3"/>
  <c r="WU164" i="3"/>
  <c r="MY164" i="3"/>
  <c r="DC164" i="3"/>
  <c r="WE164" i="3"/>
  <c r="MI164" i="3"/>
  <c r="CM164" i="3"/>
  <c r="VO164" i="3"/>
  <c r="LS164" i="3"/>
  <c r="BW164" i="3"/>
  <c r="UY164" i="3"/>
  <c r="LC164" i="3"/>
  <c r="BG164" i="3"/>
  <c r="UI164" i="3"/>
  <c r="KM164" i="3"/>
  <c r="AQ164" i="3"/>
  <c r="TS164" i="3"/>
  <c r="JW164" i="3"/>
  <c r="AA164" i="3"/>
  <c r="TC164" i="3"/>
  <c r="JG164" i="3"/>
  <c r="K164" i="3"/>
  <c r="ACI164" i="3"/>
  <c r="SM164" i="3"/>
  <c r="IQ164" i="3"/>
  <c r="ABS164" i="3"/>
  <c r="RW164" i="3"/>
  <c r="IA164" i="3"/>
  <c r="ABC164" i="3"/>
  <c r="RG164" i="3"/>
  <c r="HK164" i="3"/>
  <c r="AAM164" i="3"/>
  <c r="QQ164" i="3"/>
  <c r="GU164" i="3"/>
  <c r="ZW164" i="3"/>
  <c r="QA164" i="3"/>
  <c r="GE164" i="3"/>
  <c r="ZG164" i="3"/>
  <c r="PK164" i="3"/>
  <c r="FO164" i="3"/>
  <c r="YA164" i="3"/>
  <c r="OE164" i="3"/>
  <c r="EI164" i="3"/>
  <c r="YQ164" i="3"/>
  <c r="OU164" i="3"/>
  <c r="EY164" i="3"/>
  <c r="ACO175" i="3"/>
  <c r="ABY175" i="3"/>
  <c r="ABI175" i="3"/>
  <c r="AAS175" i="3"/>
  <c r="AAC175" i="3"/>
  <c r="ZM175" i="3"/>
  <c r="YW175" i="3"/>
  <c r="YG175" i="3"/>
  <c r="XQ175" i="3"/>
  <c r="XA175" i="3"/>
  <c r="WK175" i="3"/>
  <c r="VU175" i="3"/>
  <c r="VE175" i="3"/>
  <c r="UO175" i="3"/>
  <c r="TY175" i="3"/>
  <c r="TI175" i="3"/>
  <c r="SS175" i="3"/>
  <c r="SC175" i="3"/>
  <c r="RM175" i="3"/>
  <c r="QW175" i="3"/>
  <c r="QG175" i="3"/>
  <c r="PQ175" i="3"/>
  <c r="PA175" i="3"/>
  <c r="OK175" i="3"/>
  <c r="NU175" i="3"/>
  <c r="NE175" i="3"/>
  <c r="MO175" i="3"/>
  <c r="LY175" i="3"/>
  <c r="LI175" i="3"/>
  <c r="KS175" i="3"/>
  <c r="KC175" i="3"/>
  <c r="JM175" i="3"/>
  <c r="IW175" i="3"/>
  <c r="IG175" i="3"/>
  <c r="HQ175" i="3"/>
  <c r="HA175" i="3"/>
  <c r="GK175" i="3"/>
  <c r="FU175" i="3"/>
  <c r="FE175" i="3"/>
  <c r="EO175" i="3"/>
  <c r="DY175" i="3"/>
  <c r="DI175" i="3"/>
  <c r="CS175" i="3"/>
  <c r="CC175" i="3"/>
  <c r="BM175" i="3"/>
  <c r="AW175" i="3"/>
  <c r="AG175" i="3"/>
  <c r="Q175" i="3"/>
  <c r="ACN175" i="3"/>
  <c r="ABX175" i="3"/>
  <c r="ABH175" i="3"/>
  <c r="AAR175" i="3"/>
  <c r="AAB175" i="3"/>
  <c r="ZL175" i="3"/>
  <c r="YV175" i="3"/>
  <c r="YF175" i="3"/>
  <c r="XP175" i="3"/>
  <c r="WZ175" i="3"/>
  <c r="WJ175" i="3"/>
  <c r="VT175" i="3"/>
  <c r="VD175" i="3"/>
  <c r="UN175" i="3"/>
  <c r="TX175" i="3"/>
  <c r="TH175" i="3"/>
  <c r="SR175" i="3"/>
  <c r="SB175" i="3"/>
  <c r="RL175" i="3"/>
  <c r="QV175" i="3"/>
  <c r="QF175" i="3"/>
  <c r="PP175" i="3"/>
  <c r="OZ175" i="3"/>
  <c r="OJ175" i="3"/>
  <c r="NT175" i="3"/>
  <c r="ND175" i="3"/>
  <c r="MN175" i="3"/>
  <c r="LX175" i="3"/>
  <c r="LH175" i="3"/>
  <c r="KR175" i="3"/>
  <c r="KB175" i="3"/>
  <c r="JL175" i="3"/>
  <c r="IV175" i="3"/>
  <c r="IF175" i="3"/>
  <c r="HP175" i="3"/>
  <c r="GZ175" i="3"/>
  <c r="GJ175" i="3"/>
  <c r="FT175" i="3"/>
  <c r="FD175" i="3"/>
  <c r="EN175" i="3"/>
  <c r="DX175" i="3"/>
  <c r="DH175" i="3"/>
  <c r="CR175" i="3"/>
  <c r="CB175" i="3"/>
  <c r="BL175" i="3"/>
  <c r="AV175" i="3"/>
  <c r="AF175" i="3"/>
  <c r="P175" i="3"/>
  <c r="ACM175" i="3"/>
  <c r="ABW175" i="3"/>
  <c r="ABG175" i="3"/>
  <c r="AAQ175" i="3"/>
  <c r="AAA175" i="3"/>
  <c r="ZK175" i="3"/>
  <c r="YU175" i="3"/>
  <c r="YE175" i="3"/>
  <c r="XO175" i="3"/>
  <c r="WY175" i="3"/>
  <c r="WI175" i="3"/>
  <c r="ACL175" i="3"/>
  <c r="ABV175" i="3"/>
  <c r="ABF175" i="3"/>
  <c r="AAP175" i="3"/>
  <c r="ZZ175" i="3"/>
  <c r="ZJ175" i="3"/>
  <c r="YT175" i="3"/>
  <c r="YD175" i="3"/>
  <c r="XN175" i="3"/>
  <c r="WX175" i="3"/>
  <c r="WH175" i="3"/>
  <c r="VR175" i="3"/>
  <c r="VB175" i="3"/>
  <c r="ACK175" i="3"/>
  <c r="ABU175" i="3"/>
  <c r="ABE175" i="3"/>
  <c r="AAO175" i="3"/>
  <c r="ZY175" i="3"/>
  <c r="ZI175" i="3"/>
  <c r="YS175" i="3"/>
  <c r="YC175" i="3"/>
  <c r="XM175" i="3"/>
  <c r="WW175" i="3"/>
  <c r="WG175" i="3"/>
  <c r="VQ175" i="3"/>
  <c r="VA175" i="3"/>
  <c r="UK175" i="3"/>
  <c r="TU175" i="3"/>
  <c r="TE175" i="3"/>
  <c r="SO175" i="3"/>
  <c r="RY175" i="3"/>
  <c r="RI175" i="3"/>
  <c r="QS175" i="3"/>
  <c r="QC175" i="3"/>
  <c r="PM175" i="3"/>
  <c r="OW175" i="3"/>
  <c r="OG175" i="3"/>
  <c r="NQ175" i="3"/>
  <c r="NA175" i="3"/>
  <c r="MK175" i="3"/>
  <c r="LU175" i="3"/>
  <c r="LE175" i="3"/>
  <c r="KO175" i="3"/>
  <c r="JY175" i="3"/>
  <c r="JI175" i="3"/>
  <c r="IS175" i="3"/>
  <c r="IC175" i="3"/>
  <c r="HM175" i="3"/>
  <c r="GW175" i="3"/>
  <c r="GG175" i="3"/>
  <c r="FQ175" i="3"/>
  <c r="FA175" i="3"/>
  <c r="EK175" i="3"/>
  <c r="DU175" i="3"/>
  <c r="DE175" i="3"/>
  <c r="CO175" i="3"/>
  <c r="BY175" i="3"/>
  <c r="BI175" i="3"/>
  <c r="AS175" i="3"/>
  <c r="AC175" i="3"/>
  <c r="M175" i="3"/>
  <c r="ACJ175" i="3"/>
  <c r="ABT175" i="3"/>
  <c r="ABD175" i="3"/>
  <c r="AAN175" i="3"/>
  <c r="ZX175" i="3"/>
  <c r="ZH175" i="3"/>
  <c r="YR175" i="3"/>
  <c r="YB175" i="3"/>
  <c r="XL175" i="3"/>
  <c r="WV175" i="3"/>
  <c r="WF175" i="3"/>
  <c r="VP175" i="3"/>
  <c r="UZ175" i="3"/>
  <c r="UJ175" i="3"/>
  <c r="TT175" i="3"/>
  <c r="TD175" i="3"/>
  <c r="SN175" i="3"/>
  <c r="RX175" i="3"/>
  <c r="RH175" i="3"/>
  <c r="QR175" i="3"/>
  <c r="QB175" i="3"/>
  <c r="PL175" i="3"/>
  <c r="OV175" i="3"/>
  <c r="OF175" i="3"/>
  <c r="NP175" i="3"/>
  <c r="MZ175" i="3"/>
  <c r="MJ175" i="3"/>
  <c r="LT175" i="3"/>
  <c r="LD175" i="3"/>
  <c r="KN175" i="3"/>
  <c r="JX175" i="3"/>
  <c r="JH175" i="3"/>
  <c r="IR175" i="3"/>
  <c r="IB175" i="3"/>
  <c r="HL175" i="3"/>
  <c r="GV175" i="3"/>
  <c r="GF175" i="3"/>
  <c r="FP175" i="3"/>
  <c r="EZ175" i="3"/>
  <c r="EJ175" i="3"/>
  <c r="DT175" i="3"/>
  <c r="ACI175" i="3"/>
  <c r="ABS175" i="3"/>
  <c r="ABC175" i="3"/>
  <c r="AAM175" i="3"/>
  <c r="ZW175" i="3"/>
  <c r="ZG175" i="3"/>
  <c r="YQ175" i="3"/>
  <c r="YA175" i="3"/>
  <c r="XK175" i="3"/>
  <c r="WU175" i="3"/>
  <c r="WE175" i="3"/>
  <c r="VO175" i="3"/>
  <c r="UY175" i="3"/>
  <c r="UI175" i="3"/>
  <c r="TS175" i="3"/>
  <c r="TC175" i="3"/>
  <c r="SM175" i="3"/>
  <c r="RW175" i="3"/>
  <c r="RG175" i="3"/>
  <c r="QQ175" i="3"/>
  <c r="QA175" i="3"/>
  <c r="PK175" i="3"/>
  <c r="OU175" i="3"/>
  <c r="OE175" i="3"/>
  <c r="NO175" i="3"/>
  <c r="MY175" i="3"/>
  <c r="MI175" i="3"/>
  <c r="LS175" i="3"/>
  <c r="LC175" i="3"/>
  <c r="KM175" i="3"/>
  <c r="JW175" i="3"/>
  <c r="JG175" i="3"/>
  <c r="IQ175" i="3"/>
  <c r="IA175" i="3"/>
  <c r="HK175" i="3"/>
  <c r="ACX175" i="3"/>
  <c r="ACH175" i="3"/>
  <c r="ABR175" i="3"/>
  <c r="ABB175" i="3"/>
  <c r="AAL175" i="3"/>
  <c r="ZV175" i="3"/>
  <c r="ZF175" i="3"/>
  <c r="YP175" i="3"/>
  <c r="XZ175" i="3"/>
  <c r="XJ175" i="3"/>
  <c r="WT175" i="3"/>
  <c r="WD175" i="3"/>
  <c r="VN175" i="3"/>
  <c r="UX175" i="3"/>
  <c r="UH175" i="3"/>
  <c r="TR175" i="3"/>
  <c r="TB175" i="3"/>
  <c r="SL175" i="3"/>
  <c r="RV175" i="3"/>
  <c r="RF175" i="3"/>
  <c r="QP175" i="3"/>
  <c r="PZ175" i="3"/>
  <c r="PJ175" i="3"/>
  <c r="OT175" i="3"/>
  <c r="OD175" i="3"/>
  <c r="NN175" i="3"/>
  <c r="MX175" i="3"/>
  <c r="MH175" i="3"/>
  <c r="LR175" i="3"/>
  <c r="LB175" i="3"/>
  <c r="KL175" i="3"/>
  <c r="JV175" i="3"/>
  <c r="JF175" i="3"/>
  <c r="IP175" i="3"/>
  <c r="HZ175" i="3"/>
  <c r="HJ175" i="3"/>
  <c r="GT175" i="3"/>
  <c r="GD175" i="3"/>
  <c r="FN175" i="3"/>
  <c r="EX175" i="3"/>
  <c r="EH175" i="3"/>
  <c r="DR175" i="3"/>
  <c r="DB175" i="3"/>
  <c r="CL175" i="3"/>
  <c r="BV175" i="3"/>
  <c r="BF175" i="3"/>
  <c r="AP175" i="3"/>
  <c r="Z175" i="3"/>
  <c r="J175" i="3"/>
  <c r="ACW175" i="3"/>
  <c r="ACG175" i="3"/>
  <c r="ABQ175" i="3"/>
  <c r="ABA175" i="3"/>
  <c r="AAK175" i="3"/>
  <c r="ZU175" i="3"/>
  <c r="ZE175" i="3"/>
  <c r="YO175" i="3"/>
  <c r="XY175" i="3"/>
  <c r="XI175" i="3"/>
  <c r="WS175" i="3"/>
  <c r="WC175" i="3"/>
  <c r="ACV175" i="3"/>
  <c r="ACF175" i="3"/>
  <c r="ABP175" i="3"/>
  <c r="AAZ175" i="3"/>
  <c r="AAJ175" i="3"/>
  <c r="ZT175" i="3"/>
  <c r="ZD175" i="3"/>
  <c r="YN175" i="3"/>
  <c r="XX175" i="3"/>
  <c r="XH175" i="3"/>
  <c r="WR175" i="3"/>
  <c r="WB175" i="3"/>
  <c r="VL175" i="3"/>
  <c r="ACU175" i="3"/>
  <c r="ACE175" i="3"/>
  <c r="ABO175" i="3"/>
  <c r="AAY175" i="3"/>
  <c r="AAI175" i="3"/>
  <c r="ZS175" i="3"/>
  <c r="ZC175" i="3"/>
  <c r="YM175" i="3"/>
  <c r="XW175" i="3"/>
  <c r="ACT175" i="3"/>
  <c r="ACD175" i="3"/>
  <c r="ABN175" i="3"/>
  <c r="AAX175" i="3"/>
  <c r="AAH175" i="3"/>
  <c r="ZR175" i="3"/>
  <c r="ZB175" i="3"/>
  <c r="YL175" i="3"/>
  <c r="XV175" i="3"/>
  <c r="XF175" i="3"/>
  <c r="WP175" i="3"/>
  <c r="VZ175" i="3"/>
  <c r="VJ175" i="3"/>
  <c r="ACS175" i="3"/>
  <c r="ACC175" i="3"/>
  <c r="ABM175" i="3"/>
  <c r="AAW175" i="3"/>
  <c r="AAG175" i="3"/>
  <c r="ZQ175" i="3"/>
  <c r="ZA175" i="3"/>
  <c r="YK175" i="3"/>
  <c r="XU175" i="3"/>
  <c r="XE175" i="3"/>
  <c r="WO175" i="3"/>
  <c r="VY175" i="3"/>
  <c r="VI175" i="3"/>
  <c r="US175" i="3"/>
  <c r="UC175" i="3"/>
  <c r="TM175" i="3"/>
  <c r="SW175" i="3"/>
  <c r="SG175" i="3"/>
  <c r="RQ175" i="3"/>
  <c r="RA175" i="3"/>
  <c r="QK175" i="3"/>
  <c r="PU175" i="3"/>
  <c r="PE175" i="3"/>
  <c r="OO175" i="3"/>
  <c r="NY175" i="3"/>
  <c r="NI175" i="3"/>
  <c r="MS175" i="3"/>
  <c r="MC175" i="3"/>
  <c r="LM175" i="3"/>
  <c r="KW175" i="3"/>
  <c r="KG175" i="3"/>
  <c r="JQ175" i="3"/>
  <c r="JA175" i="3"/>
  <c r="IK175" i="3"/>
  <c r="HU175" i="3"/>
  <c r="HE175" i="3"/>
  <c r="GO175" i="3"/>
  <c r="FY175" i="3"/>
  <c r="FI175" i="3"/>
  <c r="ES175" i="3"/>
  <c r="EC175" i="3"/>
  <c r="DM175" i="3"/>
  <c r="CW175" i="3"/>
  <c r="CG175" i="3"/>
  <c r="BQ175" i="3"/>
  <c r="BA175" i="3"/>
  <c r="AK175" i="3"/>
  <c r="U175" i="3"/>
  <c r="ACB175" i="3"/>
  <c r="YY175" i="3"/>
  <c r="WA175" i="3"/>
  <c r="UQ175" i="3"/>
  <c r="TN175" i="3"/>
  <c r="SJ175" i="3"/>
  <c r="RJ175" i="3"/>
  <c r="QH175" i="3"/>
  <c r="PD175" i="3"/>
  <c r="OA175" i="3"/>
  <c r="MW175" i="3"/>
  <c r="LW175" i="3"/>
  <c r="KU175" i="3"/>
  <c r="JR175" i="3"/>
  <c r="IN175" i="3"/>
  <c r="HN175" i="3"/>
  <c r="GM175" i="3"/>
  <c r="FL175" i="3"/>
  <c r="EM175" i="3"/>
  <c r="DN175" i="3"/>
  <c r="CP175" i="3"/>
  <c r="BS175" i="3"/>
  <c r="AU175" i="3"/>
  <c r="X175" i="3"/>
  <c r="ACA175" i="3"/>
  <c r="YX175" i="3"/>
  <c r="VX175" i="3"/>
  <c r="UP175" i="3"/>
  <c r="TL175" i="3"/>
  <c r="SI175" i="3"/>
  <c r="RE175" i="3"/>
  <c r="QE175" i="3"/>
  <c r="PC175" i="3"/>
  <c r="NZ175" i="3"/>
  <c r="MV175" i="3"/>
  <c r="LV175" i="3"/>
  <c r="KT175" i="3"/>
  <c r="JP175" i="3"/>
  <c r="IM175" i="3"/>
  <c r="HI175" i="3"/>
  <c r="GL175" i="3"/>
  <c r="FK175" i="3"/>
  <c r="EL175" i="3"/>
  <c r="DL175" i="3"/>
  <c r="CN175" i="3"/>
  <c r="BR175" i="3"/>
  <c r="AT175" i="3"/>
  <c r="W175" i="3"/>
  <c r="ABZ175" i="3"/>
  <c r="YJ175" i="3"/>
  <c r="VW175" i="3"/>
  <c r="UM175" i="3"/>
  <c r="TK175" i="3"/>
  <c r="SH175" i="3"/>
  <c r="RD175" i="3"/>
  <c r="QD175" i="3"/>
  <c r="PB175" i="3"/>
  <c r="NX175" i="3"/>
  <c r="MU175" i="3"/>
  <c r="LQ175" i="3"/>
  <c r="KQ175" i="3"/>
  <c r="JO175" i="3"/>
  <c r="IL175" i="3"/>
  <c r="HH175" i="3"/>
  <c r="GI175" i="3"/>
  <c r="FJ175" i="3"/>
  <c r="EI175" i="3"/>
  <c r="DK175" i="3"/>
  <c r="CM175" i="3"/>
  <c r="BP175" i="3"/>
  <c r="AR175" i="3"/>
  <c r="V175" i="3"/>
  <c r="ABL175" i="3"/>
  <c r="YI175" i="3"/>
  <c r="VV175" i="3"/>
  <c r="UL175" i="3"/>
  <c r="TJ175" i="3"/>
  <c r="SF175" i="3"/>
  <c r="RC175" i="3"/>
  <c r="PY175" i="3"/>
  <c r="OY175" i="3"/>
  <c r="NW175" i="3"/>
  <c r="MT175" i="3"/>
  <c r="LP175" i="3"/>
  <c r="KP175" i="3"/>
  <c r="JN175" i="3"/>
  <c r="IJ175" i="3"/>
  <c r="HG175" i="3"/>
  <c r="GH175" i="3"/>
  <c r="FH175" i="3"/>
  <c r="EG175" i="3"/>
  <c r="DJ175" i="3"/>
  <c r="CK175" i="3"/>
  <c r="BO175" i="3"/>
  <c r="AQ175" i="3"/>
  <c r="T175" i="3"/>
  <c r="ABK175" i="3"/>
  <c r="YH175" i="3"/>
  <c r="VS175" i="3"/>
  <c r="UG175" i="3"/>
  <c r="TG175" i="3"/>
  <c r="SE175" i="3"/>
  <c r="RB175" i="3"/>
  <c r="PX175" i="3"/>
  <c r="OX175" i="3"/>
  <c r="NV175" i="3"/>
  <c r="MR175" i="3"/>
  <c r="LO175" i="3"/>
  <c r="KK175" i="3"/>
  <c r="JK175" i="3"/>
  <c r="II175" i="3"/>
  <c r="HF175" i="3"/>
  <c r="GE175" i="3"/>
  <c r="FG175" i="3"/>
  <c r="EF175" i="3"/>
  <c r="DG175" i="3"/>
  <c r="CJ175" i="3"/>
  <c r="BN175" i="3"/>
  <c r="AO175" i="3"/>
  <c r="S175" i="3"/>
  <c r="ABJ175" i="3"/>
  <c r="XT175" i="3"/>
  <c r="VM175" i="3"/>
  <c r="UF175" i="3"/>
  <c r="TF175" i="3"/>
  <c r="SD175" i="3"/>
  <c r="QZ175" i="3"/>
  <c r="PW175" i="3"/>
  <c r="OS175" i="3"/>
  <c r="NS175" i="3"/>
  <c r="MQ175" i="3"/>
  <c r="LN175" i="3"/>
  <c r="KJ175" i="3"/>
  <c r="JJ175" i="3"/>
  <c r="IH175" i="3"/>
  <c r="HD175" i="3"/>
  <c r="GC175" i="3"/>
  <c r="FF175" i="3"/>
  <c r="EE175" i="3"/>
  <c r="DF175" i="3"/>
  <c r="CI175" i="3"/>
  <c r="BK175" i="3"/>
  <c r="AN175" i="3"/>
  <c r="R175" i="3"/>
  <c r="AAV175" i="3"/>
  <c r="XS175" i="3"/>
  <c r="VK175" i="3"/>
  <c r="UE175" i="3"/>
  <c r="TA175" i="3"/>
  <c r="SA175" i="3"/>
  <c r="QY175" i="3"/>
  <c r="PV175" i="3"/>
  <c r="OR175" i="3"/>
  <c r="NR175" i="3"/>
  <c r="MP175" i="3"/>
  <c r="LL175" i="3"/>
  <c r="KI175" i="3"/>
  <c r="JE175" i="3"/>
  <c r="IE175" i="3"/>
  <c r="HC175" i="3"/>
  <c r="GB175" i="3"/>
  <c r="FC175" i="3"/>
  <c r="ED175" i="3"/>
  <c r="DD175" i="3"/>
  <c r="CH175" i="3"/>
  <c r="BJ175" i="3"/>
  <c r="AM175" i="3"/>
  <c r="O175" i="3"/>
  <c r="AAU175" i="3"/>
  <c r="XR175" i="3"/>
  <c r="VH175" i="3"/>
  <c r="UD175" i="3"/>
  <c r="SZ175" i="3"/>
  <c r="RZ175" i="3"/>
  <c r="QX175" i="3"/>
  <c r="PT175" i="3"/>
  <c r="OQ175" i="3"/>
  <c r="NM175" i="3"/>
  <c r="MM175" i="3"/>
  <c r="LK175" i="3"/>
  <c r="KH175" i="3"/>
  <c r="JD175" i="3"/>
  <c r="ID175" i="3"/>
  <c r="HB175" i="3"/>
  <c r="GA175" i="3"/>
  <c r="FB175" i="3"/>
  <c r="EB175" i="3"/>
  <c r="DC175" i="3"/>
  <c r="CF175" i="3"/>
  <c r="BH175" i="3"/>
  <c r="AL175" i="3"/>
  <c r="N175" i="3"/>
  <c r="AAT175" i="3"/>
  <c r="XG175" i="3"/>
  <c r="VG175" i="3"/>
  <c r="UB175" i="3"/>
  <c r="SY175" i="3"/>
  <c r="RU175" i="3"/>
  <c r="QU175" i="3"/>
  <c r="PS175" i="3"/>
  <c r="OP175" i="3"/>
  <c r="NL175" i="3"/>
  <c r="ML175" i="3"/>
  <c r="LJ175" i="3"/>
  <c r="KF175" i="3"/>
  <c r="JC175" i="3"/>
  <c r="HY175" i="3"/>
  <c r="GY175" i="3"/>
  <c r="FZ175" i="3"/>
  <c r="EY175" i="3"/>
  <c r="EA175" i="3"/>
  <c r="DA175" i="3"/>
  <c r="CE175" i="3"/>
  <c r="BG175" i="3"/>
  <c r="AJ175" i="3"/>
  <c r="L175" i="3"/>
  <c r="AAF175" i="3"/>
  <c r="XD175" i="3"/>
  <c r="VF175" i="3"/>
  <c r="UA175" i="3"/>
  <c r="SX175" i="3"/>
  <c r="RT175" i="3"/>
  <c r="QT175" i="3"/>
  <c r="PR175" i="3"/>
  <c r="ON175" i="3"/>
  <c r="NK175" i="3"/>
  <c r="MG175" i="3"/>
  <c r="LG175" i="3"/>
  <c r="KE175" i="3"/>
  <c r="JB175" i="3"/>
  <c r="HX175" i="3"/>
  <c r="GX175" i="3"/>
  <c r="FX175" i="3"/>
  <c r="EW175" i="3"/>
  <c r="DZ175" i="3"/>
  <c r="CZ175" i="3"/>
  <c r="CD175" i="3"/>
  <c r="BE175" i="3"/>
  <c r="AI175" i="3"/>
  <c r="K175" i="3"/>
  <c r="AAE175" i="3"/>
  <c r="XC175" i="3"/>
  <c r="VC175" i="3"/>
  <c r="TZ175" i="3"/>
  <c r="SV175" i="3"/>
  <c r="RS175" i="3"/>
  <c r="QO175" i="3"/>
  <c r="PO175" i="3"/>
  <c r="OM175" i="3"/>
  <c r="NJ175" i="3"/>
  <c r="MF175" i="3"/>
  <c r="LF175" i="3"/>
  <c r="KD175" i="3"/>
  <c r="IZ175" i="3"/>
  <c r="HW175" i="3"/>
  <c r="GU175" i="3"/>
  <c r="FW175" i="3"/>
  <c r="EV175" i="3"/>
  <c r="DW175" i="3"/>
  <c r="CY175" i="3"/>
  <c r="CA175" i="3"/>
  <c r="BD175" i="3"/>
  <c r="AH175" i="3"/>
  <c r="I175" i="3"/>
  <c r="AAD175" i="3"/>
  <c r="XB175" i="3"/>
  <c r="UW175" i="3"/>
  <c r="TW175" i="3"/>
  <c r="SU175" i="3"/>
  <c r="RR175" i="3"/>
  <c r="QN175" i="3"/>
  <c r="PN175" i="3"/>
  <c r="OL175" i="3"/>
  <c r="NH175" i="3"/>
  <c r="ME175" i="3"/>
  <c r="LA175" i="3"/>
  <c r="KA175" i="3"/>
  <c r="IY175" i="3"/>
  <c r="HV175" i="3"/>
  <c r="GS175" i="3"/>
  <c r="FV175" i="3"/>
  <c r="EU175" i="3"/>
  <c r="DV175" i="3"/>
  <c r="CX175" i="3"/>
  <c r="BZ175" i="3"/>
  <c r="BC175" i="3"/>
  <c r="AE175" i="3"/>
  <c r="H175" i="3"/>
  <c r="ZP175" i="3"/>
  <c r="WQ175" i="3"/>
  <c r="UV175" i="3"/>
  <c r="TV175" i="3"/>
  <c r="ST175" i="3"/>
  <c r="RP175" i="3"/>
  <c r="QM175" i="3"/>
  <c r="PI175" i="3"/>
  <c r="OI175" i="3"/>
  <c r="NG175" i="3"/>
  <c r="MD175" i="3"/>
  <c r="KZ175" i="3"/>
  <c r="JZ175" i="3"/>
  <c r="IX175" i="3"/>
  <c r="HT175" i="3"/>
  <c r="GR175" i="3"/>
  <c r="FS175" i="3"/>
  <c r="ET175" i="3"/>
  <c r="DS175" i="3"/>
  <c r="CV175" i="3"/>
  <c r="BX175" i="3"/>
  <c r="BB175" i="3"/>
  <c r="AD175" i="3"/>
  <c r="G175" i="3"/>
  <c r="ACR175" i="3"/>
  <c r="ZO175" i="3"/>
  <c r="WN175" i="3"/>
  <c r="UU175" i="3"/>
  <c r="TQ175" i="3"/>
  <c r="SQ175" i="3"/>
  <c r="RO175" i="3"/>
  <c r="QL175" i="3"/>
  <c r="PH175" i="3"/>
  <c r="OH175" i="3"/>
  <c r="NF175" i="3"/>
  <c r="MB175" i="3"/>
  <c r="KY175" i="3"/>
  <c r="JU175" i="3"/>
  <c r="IU175" i="3"/>
  <c r="HS175" i="3"/>
  <c r="GQ175" i="3"/>
  <c r="FR175" i="3"/>
  <c r="ER175" i="3"/>
  <c r="DQ175" i="3"/>
  <c r="CU175" i="3"/>
  <c r="BW175" i="3"/>
  <c r="AZ175" i="3"/>
  <c r="AB175" i="3"/>
  <c r="F175" i="3"/>
  <c r="ACP175" i="3"/>
  <c r="YZ175" i="3"/>
  <c r="WL175" i="3"/>
  <c r="UR175" i="3"/>
  <c r="TO175" i="3"/>
  <c r="SK175" i="3"/>
  <c r="RK175" i="3"/>
  <c r="QI175" i="3"/>
  <c r="PF175" i="3"/>
  <c r="OB175" i="3"/>
  <c r="NB175" i="3"/>
  <c r="LZ175" i="3"/>
  <c r="KV175" i="3"/>
  <c r="JS175" i="3"/>
  <c r="IO175" i="3"/>
  <c r="HO175" i="3"/>
  <c r="GN175" i="3"/>
  <c r="FM175" i="3"/>
  <c r="EP175" i="3"/>
  <c r="DO175" i="3"/>
  <c r="CQ175" i="3"/>
  <c r="BT175" i="3"/>
  <c r="AX175" i="3"/>
  <c r="Y175" i="3"/>
  <c r="SP175" i="3"/>
  <c r="BU175" i="3"/>
  <c r="RN175" i="3"/>
  <c r="AY175" i="3"/>
  <c r="QJ175" i="3"/>
  <c r="AA175" i="3"/>
  <c r="PG175" i="3"/>
  <c r="OC175" i="3"/>
  <c r="NC175" i="3"/>
  <c r="MA175" i="3"/>
  <c r="KX175" i="3"/>
  <c r="JT175" i="3"/>
  <c r="IT175" i="3"/>
  <c r="HR175" i="3"/>
  <c r="ACQ175" i="3"/>
  <c r="GP175" i="3"/>
  <c r="ZN175" i="3"/>
  <c r="FO175" i="3"/>
  <c r="WM175" i="3"/>
  <c r="EQ175" i="3"/>
  <c r="TP175" i="3"/>
  <c r="CT175" i="3"/>
  <c r="UT175" i="3"/>
  <c r="DP175" i="3"/>
  <c r="ACX200" i="3"/>
  <c r="ACH200" i="3"/>
  <c r="ABR200" i="3"/>
  <c r="ABB200" i="3"/>
  <c r="AAL200" i="3"/>
  <c r="ZV200" i="3"/>
  <c r="ZF200" i="3"/>
  <c r="YP200" i="3"/>
  <c r="XZ200" i="3"/>
  <c r="XJ200" i="3"/>
  <c r="WT200" i="3"/>
  <c r="WD200" i="3"/>
  <c r="VN200" i="3"/>
  <c r="UX200" i="3"/>
  <c r="UH200" i="3"/>
  <c r="TR200" i="3"/>
  <c r="TB200" i="3"/>
  <c r="SL200" i="3"/>
  <c r="RV200" i="3"/>
  <c r="RF200" i="3"/>
  <c r="QP200" i="3"/>
  <c r="PZ200" i="3"/>
  <c r="PJ200" i="3"/>
  <c r="OT200" i="3"/>
  <c r="OD200" i="3"/>
  <c r="NN200" i="3"/>
  <c r="MX200" i="3"/>
  <c r="MH200" i="3"/>
  <c r="ACV200" i="3"/>
  <c r="ACE200" i="3"/>
  <c r="ABN200" i="3"/>
  <c r="AAW200" i="3"/>
  <c r="AAF200" i="3"/>
  <c r="ZO200" i="3"/>
  <c r="YX200" i="3"/>
  <c r="YG200" i="3"/>
  <c r="XP200" i="3"/>
  <c r="WY200" i="3"/>
  <c r="WH200" i="3"/>
  <c r="VQ200" i="3"/>
  <c r="UZ200" i="3"/>
  <c r="UI200" i="3"/>
  <c r="TQ200" i="3"/>
  <c r="SZ200" i="3"/>
  <c r="SI200" i="3"/>
  <c r="RR200" i="3"/>
  <c r="RA200" i="3"/>
  <c r="QJ200" i="3"/>
  <c r="PS200" i="3"/>
  <c r="PB200" i="3"/>
  <c r="OK200" i="3"/>
  <c r="NT200" i="3"/>
  <c r="NC200" i="3"/>
  <c r="ML200" i="3"/>
  <c r="LU200" i="3"/>
  <c r="LE200" i="3"/>
  <c r="KO200" i="3"/>
  <c r="JY200" i="3"/>
  <c r="JI200" i="3"/>
  <c r="IS200" i="3"/>
  <c r="IC200" i="3"/>
  <c r="HM200" i="3"/>
  <c r="GW200" i="3"/>
  <c r="GG200" i="3"/>
  <c r="FQ200" i="3"/>
  <c r="FA200" i="3"/>
  <c r="EK200" i="3"/>
  <c r="DU200" i="3"/>
  <c r="DE200" i="3"/>
  <c r="CO200" i="3"/>
  <c r="BY200" i="3"/>
  <c r="BI200" i="3"/>
  <c r="AS200" i="3"/>
  <c r="AC200" i="3"/>
  <c r="M200" i="3"/>
  <c r="ACU200" i="3"/>
  <c r="ACD200" i="3"/>
  <c r="ABM200" i="3"/>
  <c r="AAV200" i="3"/>
  <c r="AAE200" i="3"/>
  <c r="ZN200" i="3"/>
  <c r="YW200" i="3"/>
  <c r="YF200" i="3"/>
  <c r="XO200" i="3"/>
  <c r="WX200" i="3"/>
  <c r="WG200" i="3"/>
  <c r="VP200" i="3"/>
  <c r="UY200" i="3"/>
  <c r="UG200" i="3"/>
  <c r="TP200" i="3"/>
  <c r="SY200" i="3"/>
  <c r="SH200" i="3"/>
  <c r="RQ200" i="3"/>
  <c r="QZ200" i="3"/>
  <c r="QI200" i="3"/>
  <c r="PR200" i="3"/>
  <c r="PA200" i="3"/>
  <c r="OJ200" i="3"/>
  <c r="NS200" i="3"/>
  <c r="NB200" i="3"/>
  <c r="MK200" i="3"/>
  <c r="LT200" i="3"/>
  <c r="LD200" i="3"/>
  <c r="KN200" i="3"/>
  <c r="JX200" i="3"/>
  <c r="JH200" i="3"/>
  <c r="IR200" i="3"/>
  <c r="IB200" i="3"/>
  <c r="HL200" i="3"/>
  <c r="GV200" i="3"/>
  <c r="GF200" i="3"/>
  <c r="FP200" i="3"/>
  <c r="EZ200" i="3"/>
  <c r="EJ200" i="3"/>
  <c r="DT200" i="3"/>
  <c r="DD200" i="3"/>
  <c r="CN200" i="3"/>
  <c r="BX200" i="3"/>
  <c r="BH200" i="3"/>
  <c r="AR200" i="3"/>
  <c r="AB200" i="3"/>
  <c r="L200" i="3"/>
  <c r="ACT200" i="3"/>
  <c r="ACC200" i="3"/>
  <c r="ABL200" i="3"/>
  <c r="AAU200" i="3"/>
  <c r="AAD200" i="3"/>
  <c r="ZM200" i="3"/>
  <c r="YV200" i="3"/>
  <c r="YE200" i="3"/>
  <c r="XN200" i="3"/>
  <c r="WW200" i="3"/>
  <c r="WF200" i="3"/>
  <c r="VO200" i="3"/>
  <c r="UW200" i="3"/>
  <c r="UF200" i="3"/>
  <c r="TO200" i="3"/>
  <c r="SX200" i="3"/>
  <c r="SG200" i="3"/>
  <c r="RP200" i="3"/>
  <c r="QY200" i="3"/>
  <c r="QH200" i="3"/>
  <c r="PQ200" i="3"/>
  <c r="OZ200" i="3"/>
  <c r="OI200" i="3"/>
  <c r="NR200" i="3"/>
  <c r="NA200" i="3"/>
  <c r="MJ200" i="3"/>
  <c r="LS200" i="3"/>
  <c r="LC200" i="3"/>
  <c r="KM200" i="3"/>
  <c r="JW200" i="3"/>
  <c r="JG200" i="3"/>
  <c r="IQ200" i="3"/>
  <c r="IA200" i="3"/>
  <c r="HK200" i="3"/>
  <c r="GU200" i="3"/>
  <c r="GE200" i="3"/>
  <c r="FO200" i="3"/>
  <c r="EY200" i="3"/>
  <c r="EI200" i="3"/>
  <c r="DS200" i="3"/>
  <c r="DC200" i="3"/>
  <c r="CM200" i="3"/>
  <c r="BW200" i="3"/>
  <c r="BG200" i="3"/>
  <c r="AQ200" i="3"/>
  <c r="AA200" i="3"/>
  <c r="K200" i="3"/>
  <c r="ACS200" i="3"/>
  <c r="ACB200" i="3"/>
  <c r="ABK200" i="3"/>
  <c r="AAT200" i="3"/>
  <c r="AAC200" i="3"/>
  <c r="ZL200" i="3"/>
  <c r="YU200" i="3"/>
  <c r="YD200" i="3"/>
  <c r="XM200" i="3"/>
  <c r="WV200" i="3"/>
  <c r="WE200" i="3"/>
  <c r="VM200" i="3"/>
  <c r="UV200" i="3"/>
  <c r="UE200" i="3"/>
  <c r="TN200" i="3"/>
  <c r="SW200" i="3"/>
  <c r="SF200" i="3"/>
  <c r="RO200" i="3"/>
  <c r="QX200" i="3"/>
  <c r="QG200" i="3"/>
  <c r="PP200" i="3"/>
  <c r="OY200" i="3"/>
  <c r="OH200" i="3"/>
  <c r="NQ200" i="3"/>
  <c r="MZ200" i="3"/>
  <c r="MI200" i="3"/>
  <c r="LR200" i="3"/>
  <c r="LB200" i="3"/>
  <c r="KL200" i="3"/>
  <c r="JV200" i="3"/>
  <c r="JF200" i="3"/>
  <c r="IP200" i="3"/>
  <c r="HZ200" i="3"/>
  <c r="HJ200" i="3"/>
  <c r="GT200" i="3"/>
  <c r="GD200" i="3"/>
  <c r="FN200" i="3"/>
  <c r="EX200" i="3"/>
  <c r="EH200" i="3"/>
  <c r="DR200" i="3"/>
  <c r="DB200" i="3"/>
  <c r="CL200" i="3"/>
  <c r="BV200" i="3"/>
  <c r="BF200" i="3"/>
  <c r="AP200" i="3"/>
  <c r="Z200" i="3"/>
  <c r="J200" i="3"/>
  <c r="ACR200" i="3"/>
  <c r="ACA200" i="3"/>
  <c r="ABJ200" i="3"/>
  <c r="AAS200" i="3"/>
  <c r="AAB200" i="3"/>
  <c r="ZK200" i="3"/>
  <c r="YT200" i="3"/>
  <c r="YC200" i="3"/>
  <c r="XL200" i="3"/>
  <c r="WU200" i="3"/>
  <c r="WC200" i="3"/>
  <c r="VL200" i="3"/>
  <c r="UU200" i="3"/>
  <c r="UD200" i="3"/>
  <c r="TM200" i="3"/>
  <c r="SV200" i="3"/>
  <c r="SE200" i="3"/>
  <c r="RN200" i="3"/>
  <c r="QW200" i="3"/>
  <c r="QF200" i="3"/>
  <c r="PO200" i="3"/>
  <c r="OX200" i="3"/>
  <c r="OG200" i="3"/>
  <c r="NP200" i="3"/>
  <c r="MY200" i="3"/>
  <c r="MG200" i="3"/>
  <c r="LQ200" i="3"/>
  <c r="LA200" i="3"/>
  <c r="KK200" i="3"/>
  <c r="JU200" i="3"/>
  <c r="JE200" i="3"/>
  <c r="IO200" i="3"/>
  <c r="HY200" i="3"/>
  <c r="HI200" i="3"/>
  <c r="GS200" i="3"/>
  <c r="GC200" i="3"/>
  <c r="FM200" i="3"/>
  <c r="EW200" i="3"/>
  <c r="EG200" i="3"/>
  <c r="DQ200" i="3"/>
  <c r="DA200" i="3"/>
  <c r="CK200" i="3"/>
  <c r="BU200" i="3"/>
  <c r="BE200" i="3"/>
  <c r="AO200" i="3"/>
  <c r="Y200" i="3"/>
  <c r="I200" i="3"/>
  <c r="ACQ200" i="3"/>
  <c r="ABZ200" i="3"/>
  <c r="ABI200" i="3"/>
  <c r="AAR200" i="3"/>
  <c r="AAA200" i="3"/>
  <c r="ZJ200" i="3"/>
  <c r="YS200" i="3"/>
  <c r="YB200" i="3"/>
  <c r="XK200" i="3"/>
  <c r="WS200" i="3"/>
  <c r="WB200" i="3"/>
  <c r="VK200" i="3"/>
  <c r="UT200" i="3"/>
  <c r="UC200" i="3"/>
  <c r="TL200" i="3"/>
  <c r="SU200" i="3"/>
  <c r="SD200" i="3"/>
  <c r="RM200" i="3"/>
  <c r="QV200" i="3"/>
  <c r="QE200" i="3"/>
  <c r="PN200" i="3"/>
  <c r="OW200" i="3"/>
  <c r="OF200" i="3"/>
  <c r="NO200" i="3"/>
  <c r="MW200" i="3"/>
  <c r="MF200" i="3"/>
  <c r="LP200" i="3"/>
  <c r="KZ200" i="3"/>
  <c r="KJ200" i="3"/>
  <c r="JT200" i="3"/>
  <c r="JD200" i="3"/>
  <c r="IN200" i="3"/>
  <c r="HX200" i="3"/>
  <c r="HH200" i="3"/>
  <c r="GR200" i="3"/>
  <c r="GB200" i="3"/>
  <c r="FL200" i="3"/>
  <c r="EV200" i="3"/>
  <c r="EF200" i="3"/>
  <c r="DP200" i="3"/>
  <c r="CZ200" i="3"/>
  <c r="CJ200" i="3"/>
  <c r="BT200" i="3"/>
  <c r="BD200" i="3"/>
  <c r="AN200" i="3"/>
  <c r="X200" i="3"/>
  <c r="H200" i="3"/>
  <c r="ACP200" i="3"/>
  <c r="ABY200" i="3"/>
  <c r="ABH200" i="3"/>
  <c r="AAQ200" i="3"/>
  <c r="ZZ200" i="3"/>
  <c r="ZI200" i="3"/>
  <c r="YR200" i="3"/>
  <c r="YA200" i="3"/>
  <c r="XI200" i="3"/>
  <c r="WR200" i="3"/>
  <c r="WA200" i="3"/>
  <c r="VJ200" i="3"/>
  <c r="US200" i="3"/>
  <c r="UB200" i="3"/>
  <c r="TK200" i="3"/>
  <c r="ST200" i="3"/>
  <c r="SC200" i="3"/>
  <c r="RL200" i="3"/>
  <c r="QU200" i="3"/>
  <c r="QD200" i="3"/>
  <c r="PM200" i="3"/>
  <c r="OV200" i="3"/>
  <c r="OE200" i="3"/>
  <c r="NM200" i="3"/>
  <c r="MV200" i="3"/>
  <c r="ME200" i="3"/>
  <c r="LO200" i="3"/>
  <c r="KY200" i="3"/>
  <c r="KI200" i="3"/>
  <c r="JS200" i="3"/>
  <c r="JC200" i="3"/>
  <c r="IM200" i="3"/>
  <c r="HW200" i="3"/>
  <c r="HG200" i="3"/>
  <c r="GQ200" i="3"/>
  <c r="GA200" i="3"/>
  <c r="FK200" i="3"/>
  <c r="EU200" i="3"/>
  <c r="EE200" i="3"/>
  <c r="DO200" i="3"/>
  <c r="CY200" i="3"/>
  <c r="CI200" i="3"/>
  <c r="BS200" i="3"/>
  <c r="BC200" i="3"/>
  <c r="AM200" i="3"/>
  <c r="W200" i="3"/>
  <c r="G200" i="3"/>
  <c r="ACO200" i="3"/>
  <c r="ABX200" i="3"/>
  <c r="ABG200" i="3"/>
  <c r="AAP200" i="3"/>
  <c r="ZY200" i="3"/>
  <c r="ZH200" i="3"/>
  <c r="YQ200" i="3"/>
  <c r="XY200" i="3"/>
  <c r="XH200" i="3"/>
  <c r="WQ200" i="3"/>
  <c r="VZ200" i="3"/>
  <c r="VI200" i="3"/>
  <c r="UR200" i="3"/>
  <c r="UA200" i="3"/>
  <c r="TJ200" i="3"/>
  <c r="SS200" i="3"/>
  <c r="SB200" i="3"/>
  <c r="RK200" i="3"/>
  <c r="QT200" i="3"/>
  <c r="QC200" i="3"/>
  <c r="PL200" i="3"/>
  <c r="OU200" i="3"/>
  <c r="OC200" i="3"/>
  <c r="NL200" i="3"/>
  <c r="MU200" i="3"/>
  <c r="MD200" i="3"/>
  <c r="LN200" i="3"/>
  <c r="KX200" i="3"/>
  <c r="KH200" i="3"/>
  <c r="JR200" i="3"/>
  <c r="JB200" i="3"/>
  <c r="IL200" i="3"/>
  <c r="HV200" i="3"/>
  <c r="HF200" i="3"/>
  <c r="GP200" i="3"/>
  <c r="FZ200" i="3"/>
  <c r="FJ200" i="3"/>
  <c r="ET200" i="3"/>
  <c r="ED200" i="3"/>
  <c r="DN200" i="3"/>
  <c r="CX200" i="3"/>
  <c r="CH200" i="3"/>
  <c r="BR200" i="3"/>
  <c r="BB200" i="3"/>
  <c r="AL200" i="3"/>
  <c r="V200" i="3"/>
  <c r="F200" i="3"/>
  <c r="ACN200" i="3"/>
  <c r="ABW200" i="3"/>
  <c r="ABF200" i="3"/>
  <c r="AAO200" i="3"/>
  <c r="ZX200" i="3"/>
  <c r="ZG200" i="3"/>
  <c r="YO200" i="3"/>
  <c r="XX200" i="3"/>
  <c r="XG200" i="3"/>
  <c r="WP200" i="3"/>
  <c r="VY200" i="3"/>
  <c r="VH200" i="3"/>
  <c r="UQ200" i="3"/>
  <c r="TZ200" i="3"/>
  <c r="TI200" i="3"/>
  <c r="SR200" i="3"/>
  <c r="SA200" i="3"/>
  <c r="RJ200" i="3"/>
  <c r="QS200" i="3"/>
  <c r="QB200" i="3"/>
  <c r="PK200" i="3"/>
  <c r="OS200" i="3"/>
  <c r="OB200" i="3"/>
  <c r="NK200" i="3"/>
  <c r="MT200" i="3"/>
  <c r="MC200" i="3"/>
  <c r="LM200" i="3"/>
  <c r="KW200" i="3"/>
  <c r="KG200" i="3"/>
  <c r="JQ200" i="3"/>
  <c r="JA200" i="3"/>
  <c r="IK200" i="3"/>
  <c r="HU200" i="3"/>
  <c r="HE200" i="3"/>
  <c r="GO200" i="3"/>
  <c r="FY200" i="3"/>
  <c r="FI200" i="3"/>
  <c r="ES200" i="3"/>
  <c r="EC200" i="3"/>
  <c r="DM200" i="3"/>
  <c r="CW200" i="3"/>
  <c r="CG200" i="3"/>
  <c r="BQ200" i="3"/>
  <c r="BA200" i="3"/>
  <c r="AK200" i="3"/>
  <c r="U200" i="3"/>
  <c r="ACM200" i="3"/>
  <c r="ABV200" i="3"/>
  <c r="ABE200" i="3"/>
  <c r="AAN200" i="3"/>
  <c r="ZW200" i="3"/>
  <c r="ZE200" i="3"/>
  <c r="YN200" i="3"/>
  <c r="XW200" i="3"/>
  <c r="XF200" i="3"/>
  <c r="WO200" i="3"/>
  <c r="VX200" i="3"/>
  <c r="VG200" i="3"/>
  <c r="UP200" i="3"/>
  <c r="TY200" i="3"/>
  <c r="TH200" i="3"/>
  <c r="SQ200" i="3"/>
  <c r="RZ200" i="3"/>
  <c r="RI200" i="3"/>
  <c r="QR200" i="3"/>
  <c r="QA200" i="3"/>
  <c r="PI200" i="3"/>
  <c r="OR200" i="3"/>
  <c r="OA200" i="3"/>
  <c r="NJ200" i="3"/>
  <c r="MS200" i="3"/>
  <c r="MB200" i="3"/>
  <c r="LL200" i="3"/>
  <c r="KV200" i="3"/>
  <c r="KF200" i="3"/>
  <c r="JP200" i="3"/>
  <c r="IZ200" i="3"/>
  <c r="IJ200" i="3"/>
  <c r="HT200" i="3"/>
  <c r="HD200" i="3"/>
  <c r="GN200" i="3"/>
  <c r="FX200" i="3"/>
  <c r="FH200" i="3"/>
  <c r="ER200" i="3"/>
  <c r="EB200" i="3"/>
  <c r="DL200" i="3"/>
  <c r="CV200" i="3"/>
  <c r="CF200" i="3"/>
  <c r="BP200" i="3"/>
  <c r="AZ200" i="3"/>
  <c r="AJ200" i="3"/>
  <c r="T200" i="3"/>
  <c r="ACL200" i="3"/>
  <c r="ABU200" i="3"/>
  <c r="ABD200" i="3"/>
  <c r="AAM200" i="3"/>
  <c r="ZU200" i="3"/>
  <c r="ZD200" i="3"/>
  <c r="YM200" i="3"/>
  <c r="XV200" i="3"/>
  <c r="XE200" i="3"/>
  <c r="WN200" i="3"/>
  <c r="VW200" i="3"/>
  <c r="VF200" i="3"/>
  <c r="UO200" i="3"/>
  <c r="TX200" i="3"/>
  <c r="TG200" i="3"/>
  <c r="SP200" i="3"/>
  <c r="RY200" i="3"/>
  <c r="RH200" i="3"/>
  <c r="QQ200" i="3"/>
  <c r="PY200" i="3"/>
  <c r="PH200" i="3"/>
  <c r="OQ200" i="3"/>
  <c r="NZ200" i="3"/>
  <c r="NI200" i="3"/>
  <c r="MR200" i="3"/>
  <c r="MA200" i="3"/>
  <c r="LK200" i="3"/>
  <c r="KU200" i="3"/>
  <c r="KE200" i="3"/>
  <c r="JO200" i="3"/>
  <c r="IY200" i="3"/>
  <c r="II200" i="3"/>
  <c r="HS200" i="3"/>
  <c r="HC200" i="3"/>
  <c r="GM200" i="3"/>
  <c r="FW200" i="3"/>
  <c r="FG200" i="3"/>
  <c r="EQ200" i="3"/>
  <c r="EA200" i="3"/>
  <c r="DK200" i="3"/>
  <c r="CU200" i="3"/>
  <c r="CE200" i="3"/>
  <c r="BO200" i="3"/>
  <c r="AY200" i="3"/>
  <c r="AI200" i="3"/>
  <c r="S200" i="3"/>
  <c r="ACK200" i="3"/>
  <c r="ABT200" i="3"/>
  <c r="ABC200" i="3"/>
  <c r="AAK200" i="3"/>
  <c r="ZT200" i="3"/>
  <c r="ZC200" i="3"/>
  <c r="YL200" i="3"/>
  <c r="XU200" i="3"/>
  <c r="XD200" i="3"/>
  <c r="WM200" i="3"/>
  <c r="VV200" i="3"/>
  <c r="VE200" i="3"/>
  <c r="UN200" i="3"/>
  <c r="TW200" i="3"/>
  <c r="TF200" i="3"/>
  <c r="SO200" i="3"/>
  <c r="RX200" i="3"/>
  <c r="RG200" i="3"/>
  <c r="QO200" i="3"/>
  <c r="PX200" i="3"/>
  <c r="PG200" i="3"/>
  <c r="OP200" i="3"/>
  <c r="NY200" i="3"/>
  <c r="NH200" i="3"/>
  <c r="MQ200" i="3"/>
  <c r="LZ200" i="3"/>
  <c r="LJ200" i="3"/>
  <c r="KT200" i="3"/>
  <c r="KD200" i="3"/>
  <c r="JN200" i="3"/>
  <c r="IX200" i="3"/>
  <c r="IH200" i="3"/>
  <c r="HR200" i="3"/>
  <c r="HB200" i="3"/>
  <c r="GL200" i="3"/>
  <c r="FV200" i="3"/>
  <c r="FF200" i="3"/>
  <c r="EP200" i="3"/>
  <c r="ACJ200" i="3"/>
  <c r="ABS200" i="3"/>
  <c r="ABA200" i="3"/>
  <c r="AAJ200" i="3"/>
  <c r="ZS200" i="3"/>
  <c r="ZB200" i="3"/>
  <c r="YK200" i="3"/>
  <c r="XT200" i="3"/>
  <c r="XC200" i="3"/>
  <c r="WL200" i="3"/>
  <c r="VU200" i="3"/>
  <c r="VD200" i="3"/>
  <c r="UM200" i="3"/>
  <c r="TV200" i="3"/>
  <c r="TE200" i="3"/>
  <c r="SN200" i="3"/>
  <c r="RW200" i="3"/>
  <c r="RE200" i="3"/>
  <c r="QN200" i="3"/>
  <c r="PW200" i="3"/>
  <c r="PF200" i="3"/>
  <c r="OO200" i="3"/>
  <c r="NX200" i="3"/>
  <c r="NG200" i="3"/>
  <c r="MP200" i="3"/>
  <c r="LY200" i="3"/>
  <c r="LI200" i="3"/>
  <c r="KS200" i="3"/>
  <c r="KC200" i="3"/>
  <c r="JM200" i="3"/>
  <c r="IW200" i="3"/>
  <c r="IG200" i="3"/>
  <c r="HQ200" i="3"/>
  <c r="HA200" i="3"/>
  <c r="GK200" i="3"/>
  <c r="FU200" i="3"/>
  <c r="FE200" i="3"/>
  <c r="EO200" i="3"/>
  <c r="DY200" i="3"/>
  <c r="DI200" i="3"/>
  <c r="CS200" i="3"/>
  <c r="CC200" i="3"/>
  <c r="BM200" i="3"/>
  <c r="AW200" i="3"/>
  <c r="AG200" i="3"/>
  <c r="Q200" i="3"/>
  <c r="ACI200" i="3"/>
  <c r="ABQ200" i="3"/>
  <c r="AAZ200" i="3"/>
  <c r="AAI200" i="3"/>
  <c r="ZR200" i="3"/>
  <c r="ZA200" i="3"/>
  <c r="YJ200" i="3"/>
  <c r="XS200" i="3"/>
  <c r="XB200" i="3"/>
  <c r="WK200" i="3"/>
  <c r="VT200" i="3"/>
  <c r="VC200" i="3"/>
  <c r="UL200" i="3"/>
  <c r="TU200" i="3"/>
  <c r="TD200" i="3"/>
  <c r="SM200" i="3"/>
  <c r="RU200" i="3"/>
  <c r="RD200" i="3"/>
  <c r="QM200" i="3"/>
  <c r="PV200" i="3"/>
  <c r="PE200" i="3"/>
  <c r="ON200" i="3"/>
  <c r="NW200" i="3"/>
  <c r="NF200" i="3"/>
  <c r="MO200" i="3"/>
  <c r="LX200" i="3"/>
  <c r="LH200" i="3"/>
  <c r="KR200" i="3"/>
  <c r="KB200" i="3"/>
  <c r="JL200" i="3"/>
  <c r="IV200" i="3"/>
  <c r="IF200" i="3"/>
  <c r="HP200" i="3"/>
  <c r="GZ200" i="3"/>
  <c r="GJ200" i="3"/>
  <c r="FT200" i="3"/>
  <c r="FD200" i="3"/>
  <c r="EN200" i="3"/>
  <c r="DX200" i="3"/>
  <c r="DH200" i="3"/>
  <c r="CR200" i="3"/>
  <c r="CB200" i="3"/>
  <c r="BL200" i="3"/>
  <c r="AV200" i="3"/>
  <c r="AF200" i="3"/>
  <c r="P200" i="3"/>
  <c r="ACW200" i="3"/>
  <c r="ACF200" i="3"/>
  <c r="ABO200" i="3"/>
  <c r="AAX200" i="3"/>
  <c r="AAG200" i="3"/>
  <c r="ZP200" i="3"/>
  <c r="YY200" i="3"/>
  <c r="YH200" i="3"/>
  <c r="XQ200" i="3"/>
  <c r="WZ200" i="3"/>
  <c r="WI200" i="3"/>
  <c r="VR200" i="3"/>
  <c r="VA200" i="3"/>
  <c r="UJ200" i="3"/>
  <c r="TS200" i="3"/>
  <c r="TA200" i="3"/>
  <c r="SJ200" i="3"/>
  <c r="RS200" i="3"/>
  <c r="RB200" i="3"/>
  <c r="QK200" i="3"/>
  <c r="PT200" i="3"/>
  <c r="PC200" i="3"/>
  <c r="OL200" i="3"/>
  <c r="NU200" i="3"/>
  <c r="ND200" i="3"/>
  <c r="MM200" i="3"/>
  <c r="LV200" i="3"/>
  <c r="LF200" i="3"/>
  <c r="KP200" i="3"/>
  <c r="JZ200" i="3"/>
  <c r="JJ200" i="3"/>
  <c r="IT200" i="3"/>
  <c r="ID200" i="3"/>
  <c r="HN200" i="3"/>
  <c r="GX200" i="3"/>
  <c r="GH200" i="3"/>
  <c r="FR200" i="3"/>
  <c r="FB200" i="3"/>
  <c r="EL200" i="3"/>
  <c r="DV200" i="3"/>
  <c r="DF200" i="3"/>
  <c r="CP200" i="3"/>
  <c r="BZ200" i="3"/>
  <c r="BJ200" i="3"/>
  <c r="AT200" i="3"/>
  <c r="AD200" i="3"/>
  <c r="N200" i="3"/>
  <c r="VS200" i="3"/>
  <c r="LG200" i="3"/>
  <c r="CT200" i="3"/>
  <c r="VB200" i="3"/>
  <c r="KQ200" i="3"/>
  <c r="CQ200" i="3"/>
  <c r="UK200" i="3"/>
  <c r="KA200" i="3"/>
  <c r="CD200" i="3"/>
  <c r="TT200" i="3"/>
  <c r="JK200" i="3"/>
  <c r="CA200" i="3"/>
  <c r="TC200" i="3"/>
  <c r="IU200" i="3"/>
  <c r="BN200" i="3"/>
  <c r="SK200" i="3"/>
  <c r="IE200" i="3"/>
  <c r="BK200" i="3"/>
  <c r="ACG200" i="3"/>
  <c r="RT200" i="3"/>
  <c r="HO200" i="3"/>
  <c r="AX200" i="3"/>
  <c r="ABP200" i="3"/>
  <c r="RC200" i="3"/>
  <c r="GY200" i="3"/>
  <c r="AU200" i="3"/>
  <c r="AAY200" i="3"/>
  <c r="QL200" i="3"/>
  <c r="GI200" i="3"/>
  <c r="AH200" i="3"/>
  <c r="AAH200" i="3"/>
  <c r="PU200" i="3"/>
  <c r="FS200" i="3"/>
  <c r="AE200" i="3"/>
  <c r="ZQ200" i="3"/>
  <c r="PD200" i="3"/>
  <c r="FC200" i="3"/>
  <c r="R200" i="3"/>
  <c r="YZ200" i="3"/>
  <c r="OM200" i="3"/>
  <c r="EM200" i="3"/>
  <c r="O200" i="3"/>
  <c r="YI200" i="3"/>
  <c r="NV200" i="3"/>
  <c r="DZ200" i="3"/>
  <c r="XR200" i="3"/>
  <c r="NE200" i="3"/>
  <c r="DW200" i="3"/>
  <c r="WJ200" i="3"/>
  <c r="LW200" i="3"/>
  <c r="DG200" i="3"/>
  <c r="XA200" i="3"/>
  <c r="MN200" i="3"/>
  <c r="DJ200" i="3"/>
  <c r="ACU118" i="3"/>
  <c r="ACE118" i="3"/>
  <c r="ABO118" i="3"/>
  <c r="AAY118" i="3"/>
  <c r="AAI118" i="3"/>
  <c r="ZS118" i="3"/>
  <c r="ZC118" i="3"/>
  <c r="YM118" i="3"/>
  <c r="XW118" i="3"/>
  <c r="XG118" i="3"/>
  <c r="WQ118" i="3"/>
  <c r="WA118" i="3"/>
  <c r="VK118" i="3"/>
  <c r="UU118" i="3"/>
  <c r="UE118" i="3"/>
  <c r="TO118" i="3"/>
  <c r="SY118" i="3"/>
  <c r="SI118" i="3"/>
  <c r="RS118" i="3"/>
  <c r="RC118" i="3"/>
  <c r="QM118" i="3"/>
  <c r="PW118" i="3"/>
  <c r="PG118" i="3"/>
  <c r="OQ118" i="3"/>
  <c r="OA118" i="3"/>
  <c r="NK118" i="3"/>
  <c r="MU118" i="3"/>
  <c r="ME118" i="3"/>
  <c r="LO118" i="3"/>
  <c r="KY118" i="3"/>
  <c r="KI118" i="3"/>
  <c r="JS118" i="3"/>
  <c r="JC118" i="3"/>
  <c r="IM118" i="3"/>
  <c r="HW118" i="3"/>
  <c r="HG118" i="3"/>
  <c r="GQ118" i="3"/>
  <c r="GA118" i="3"/>
  <c r="FK118" i="3"/>
  <c r="EU118" i="3"/>
  <c r="EE118" i="3"/>
  <c r="DO118" i="3"/>
  <c r="CY118" i="3"/>
  <c r="CI118" i="3"/>
  <c r="BS118" i="3"/>
  <c r="BC118" i="3"/>
  <c r="AM118" i="3"/>
  <c r="W118" i="3"/>
  <c r="G118" i="3"/>
  <c r="ACT118" i="3"/>
  <c r="ACD118" i="3"/>
  <c r="ABN118" i="3"/>
  <c r="AAX118" i="3"/>
  <c r="AAH118" i="3"/>
  <c r="ZR118" i="3"/>
  <c r="ZB118" i="3"/>
  <c r="YL118" i="3"/>
  <c r="XV118" i="3"/>
  <c r="XF118" i="3"/>
  <c r="WP118" i="3"/>
  <c r="VZ118" i="3"/>
  <c r="VJ118" i="3"/>
  <c r="UT118" i="3"/>
  <c r="UD118" i="3"/>
  <c r="TN118" i="3"/>
  <c r="SX118" i="3"/>
  <c r="SH118" i="3"/>
  <c r="RR118" i="3"/>
  <c r="RB118" i="3"/>
  <c r="QL118" i="3"/>
  <c r="PV118" i="3"/>
  <c r="PF118" i="3"/>
  <c r="OP118" i="3"/>
  <c r="NZ118" i="3"/>
  <c r="NJ118" i="3"/>
  <c r="MT118" i="3"/>
  <c r="MD118" i="3"/>
  <c r="LN118" i="3"/>
  <c r="KX118" i="3"/>
  <c r="KH118" i="3"/>
  <c r="JR118" i="3"/>
  <c r="JB118" i="3"/>
  <c r="IL118" i="3"/>
  <c r="HV118" i="3"/>
  <c r="HF118" i="3"/>
  <c r="GP118" i="3"/>
  <c r="FZ118" i="3"/>
  <c r="FJ118" i="3"/>
  <c r="ET118" i="3"/>
  <c r="ED118" i="3"/>
  <c r="DN118" i="3"/>
  <c r="CX118" i="3"/>
  <c r="CH118" i="3"/>
  <c r="BR118" i="3"/>
  <c r="BB118" i="3"/>
  <c r="AL118" i="3"/>
  <c r="V118" i="3"/>
  <c r="F118" i="3"/>
  <c r="ACS118" i="3"/>
  <c r="ACC118" i="3"/>
  <c r="ABM118" i="3"/>
  <c r="AAW118" i="3"/>
  <c r="AAG118" i="3"/>
  <c r="ZQ118" i="3"/>
  <c r="ZA118" i="3"/>
  <c r="YK118" i="3"/>
  <c r="XU118" i="3"/>
  <c r="XE118" i="3"/>
  <c r="WO118" i="3"/>
  <c r="VY118" i="3"/>
  <c r="VI118" i="3"/>
  <c r="US118" i="3"/>
  <c r="UC118" i="3"/>
  <c r="TM118" i="3"/>
  <c r="SW118" i="3"/>
  <c r="SG118" i="3"/>
  <c r="RQ118" i="3"/>
  <c r="RA118" i="3"/>
  <c r="QK118" i="3"/>
  <c r="PU118" i="3"/>
  <c r="PE118" i="3"/>
  <c r="OO118" i="3"/>
  <c r="NY118" i="3"/>
  <c r="NI118" i="3"/>
  <c r="MS118" i="3"/>
  <c r="MC118" i="3"/>
  <c r="LM118" i="3"/>
  <c r="KW118" i="3"/>
  <c r="KG118" i="3"/>
  <c r="JQ118" i="3"/>
  <c r="JA118" i="3"/>
  <c r="IK118" i="3"/>
  <c r="HU118" i="3"/>
  <c r="HE118" i="3"/>
  <c r="GO118" i="3"/>
  <c r="FY118" i="3"/>
  <c r="FI118" i="3"/>
  <c r="ES118" i="3"/>
  <c r="EC118" i="3"/>
  <c r="DM118" i="3"/>
  <c r="CW118" i="3"/>
  <c r="CG118" i="3"/>
  <c r="BQ118" i="3"/>
  <c r="BA118" i="3"/>
  <c r="AK118" i="3"/>
  <c r="U118" i="3"/>
  <c r="ACQ118" i="3"/>
  <c r="ACA118" i="3"/>
  <c r="ABK118" i="3"/>
  <c r="AAU118" i="3"/>
  <c r="AAE118" i="3"/>
  <c r="ZO118" i="3"/>
  <c r="YY118" i="3"/>
  <c r="YI118" i="3"/>
  <c r="XS118" i="3"/>
  <c r="XC118" i="3"/>
  <c r="WM118" i="3"/>
  <c r="VW118" i="3"/>
  <c r="VG118" i="3"/>
  <c r="UQ118" i="3"/>
  <c r="UA118" i="3"/>
  <c r="TK118" i="3"/>
  <c r="SU118" i="3"/>
  <c r="SE118" i="3"/>
  <c r="RO118" i="3"/>
  <c r="QY118" i="3"/>
  <c r="QI118" i="3"/>
  <c r="PS118" i="3"/>
  <c r="PC118" i="3"/>
  <c r="OM118" i="3"/>
  <c r="NW118" i="3"/>
  <c r="NG118" i="3"/>
  <c r="MQ118" i="3"/>
  <c r="MA118" i="3"/>
  <c r="LK118" i="3"/>
  <c r="KU118" i="3"/>
  <c r="KE118" i="3"/>
  <c r="JO118" i="3"/>
  <c r="IY118" i="3"/>
  <c r="II118" i="3"/>
  <c r="HS118" i="3"/>
  <c r="HC118" i="3"/>
  <c r="GM118" i="3"/>
  <c r="FW118" i="3"/>
  <c r="FG118" i="3"/>
  <c r="EQ118" i="3"/>
  <c r="EA118" i="3"/>
  <c r="DK118" i="3"/>
  <c r="CU118" i="3"/>
  <c r="CE118" i="3"/>
  <c r="BO118" i="3"/>
  <c r="AY118" i="3"/>
  <c r="AI118" i="3"/>
  <c r="S118" i="3"/>
  <c r="ACP118" i="3"/>
  <c r="ABZ118" i="3"/>
  <c r="ABJ118" i="3"/>
  <c r="AAT118" i="3"/>
  <c r="AAD118" i="3"/>
  <c r="ZN118" i="3"/>
  <c r="YX118" i="3"/>
  <c r="YH118" i="3"/>
  <c r="XR118" i="3"/>
  <c r="XB118" i="3"/>
  <c r="WL118" i="3"/>
  <c r="VV118" i="3"/>
  <c r="VF118" i="3"/>
  <c r="UP118" i="3"/>
  <c r="TZ118" i="3"/>
  <c r="TJ118" i="3"/>
  <c r="ST118" i="3"/>
  <c r="SD118" i="3"/>
  <c r="RN118" i="3"/>
  <c r="QX118" i="3"/>
  <c r="QH118" i="3"/>
  <c r="PR118" i="3"/>
  <c r="PB118" i="3"/>
  <c r="OL118" i="3"/>
  <c r="NV118" i="3"/>
  <c r="NF118" i="3"/>
  <c r="MP118" i="3"/>
  <c r="LZ118" i="3"/>
  <c r="LJ118" i="3"/>
  <c r="KT118" i="3"/>
  <c r="KD118" i="3"/>
  <c r="JN118" i="3"/>
  <c r="IX118" i="3"/>
  <c r="IH118" i="3"/>
  <c r="HR118" i="3"/>
  <c r="HB118" i="3"/>
  <c r="GL118" i="3"/>
  <c r="FV118" i="3"/>
  <c r="FF118" i="3"/>
  <c r="EP118" i="3"/>
  <c r="ACO118" i="3"/>
  <c r="ABY118" i="3"/>
  <c r="ABI118" i="3"/>
  <c r="AAS118" i="3"/>
  <c r="AAC118" i="3"/>
  <c r="ZM118" i="3"/>
  <c r="YW118" i="3"/>
  <c r="YG118" i="3"/>
  <c r="XQ118" i="3"/>
  <c r="XA118" i="3"/>
  <c r="WK118" i="3"/>
  <c r="VU118" i="3"/>
  <c r="VE118" i="3"/>
  <c r="UO118" i="3"/>
  <c r="TY118" i="3"/>
  <c r="TI118" i="3"/>
  <c r="SS118" i="3"/>
  <c r="SC118" i="3"/>
  <c r="RM118" i="3"/>
  <c r="QW118" i="3"/>
  <c r="QG118" i="3"/>
  <c r="PQ118" i="3"/>
  <c r="PA118" i="3"/>
  <c r="OK118" i="3"/>
  <c r="NU118" i="3"/>
  <c r="NE118" i="3"/>
  <c r="MO118" i="3"/>
  <c r="LY118" i="3"/>
  <c r="LI118" i="3"/>
  <c r="KS118" i="3"/>
  <c r="KC118" i="3"/>
  <c r="JM118" i="3"/>
  <c r="IW118" i="3"/>
  <c r="IG118" i="3"/>
  <c r="HQ118" i="3"/>
  <c r="HA118" i="3"/>
  <c r="GK118" i="3"/>
  <c r="FU118" i="3"/>
  <c r="FE118" i="3"/>
  <c r="EO118" i="3"/>
  <c r="DY118" i="3"/>
  <c r="DI118" i="3"/>
  <c r="CS118" i="3"/>
  <c r="CC118" i="3"/>
  <c r="BM118" i="3"/>
  <c r="AW118" i="3"/>
  <c r="AG118" i="3"/>
  <c r="Q118" i="3"/>
  <c r="ACM118" i="3"/>
  <c r="ABW118" i="3"/>
  <c r="ABG118" i="3"/>
  <c r="AAQ118" i="3"/>
  <c r="AAA118" i="3"/>
  <c r="ZK118" i="3"/>
  <c r="YU118" i="3"/>
  <c r="YE118" i="3"/>
  <c r="XO118" i="3"/>
  <c r="WY118" i="3"/>
  <c r="WI118" i="3"/>
  <c r="VS118" i="3"/>
  <c r="VC118" i="3"/>
  <c r="UM118" i="3"/>
  <c r="TW118" i="3"/>
  <c r="TG118" i="3"/>
  <c r="SQ118" i="3"/>
  <c r="SA118" i="3"/>
  <c r="RK118" i="3"/>
  <c r="QU118" i="3"/>
  <c r="QE118" i="3"/>
  <c r="PO118" i="3"/>
  <c r="OY118" i="3"/>
  <c r="OI118" i="3"/>
  <c r="NS118" i="3"/>
  <c r="NC118" i="3"/>
  <c r="MM118" i="3"/>
  <c r="LW118" i="3"/>
  <c r="LG118" i="3"/>
  <c r="KQ118" i="3"/>
  <c r="KA118" i="3"/>
  <c r="JK118" i="3"/>
  <c r="IU118" i="3"/>
  <c r="IE118" i="3"/>
  <c r="HO118" i="3"/>
  <c r="GY118" i="3"/>
  <c r="GI118" i="3"/>
  <c r="FS118" i="3"/>
  <c r="FC118" i="3"/>
  <c r="EM118" i="3"/>
  <c r="DW118" i="3"/>
  <c r="DG118" i="3"/>
  <c r="CQ118" i="3"/>
  <c r="CA118" i="3"/>
  <c r="BK118" i="3"/>
  <c r="AU118" i="3"/>
  <c r="AE118" i="3"/>
  <c r="O118" i="3"/>
  <c r="ACL118" i="3"/>
  <c r="ABV118" i="3"/>
  <c r="ABF118" i="3"/>
  <c r="AAP118" i="3"/>
  <c r="ZZ118" i="3"/>
  <c r="ZJ118" i="3"/>
  <c r="YT118" i="3"/>
  <c r="YD118" i="3"/>
  <c r="XN118" i="3"/>
  <c r="WX118" i="3"/>
  <c r="WH118" i="3"/>
  <c r="VR118" i="3"/>
  <c r="VB118" i="3"/>
  <c r="UL118" i="3"/>
  <c r="TV118" i="3"/>
  <c r="TF118" i="3"/>
  <c r="SP118" i="3"/>
  <c r="RZ118" i="3"/>
  <c r="RJ118" i="3"/>
  <c r="QT118" i="3"/>
  <c r="QD118" i="3"/>
  <c r="PN118" i="3"/>
  <c r="OX118" i="3"/>
  <c r="OH118" i="3"/>
  <c r="NR118" i="3"/>
  <c r="NB118" i="3"/>
  <c r="ML118" i="3"/>
  <c r="LV118" i="3"/>
  <c r="LF118" i="3"/>
  <c r="KP118" i="3"/>
  <c r="JZ118" i="3"/>
  <c r="JJ118" i="3"/>
  <c r="IT118" i="3"/>
  <c r="ID118" i="3"/>
  <c r="HN118" i="3"/>
  <c r="GX118" i="3"/>
  <c r="GH118" i="3"/>
  <c r="FR118" i="3"/>
  <c r="FB118" i="3"/>
  <c r="EL118" i="3"/>
  <c r="DV118" i="3"/>
  <c r="DF118" i="3"/>
  <c r="CP118" i="3"/>
  <c r="BZ118" i="3"/>
  <c r="BJ118" i="3"/>
  <c r="AT118" i="3"/>
  <c r="AD118" i="3"/>
  <c r="N118" i="3"/>
  <c r="ACK118" i="3"/>
  <c r="ABU118" i="3"/>
  <c r="ABE118" i="3"/>
  <c r="AAO118" i="3"/>
  <c r="ZY118" i="3"/>
  <c r="ZI118" i="3"/>
  <c r="YS118" i="3"/>
  <c r="YC118" i="3"/>
  <c r="XM118" i="3"/>
  <c r="WW118" i="3"/>
  <c r="WG118" i="3"/>
  <c r="VQ118" i="3"/>
  <c r="VA118" i="3"/>
  <c r="UK118" i="3"/>
  <c r="TU118" i="3"/>
  <c r="TE118" i="3"/>
  <c r="SO118" i="3"/>
  <c r="RY118" i="3"/>
  <c r="RI118" i="3"/>
  <c r="QS118" i="3"/>
  <c r="QC118" i="3"/>
  <c r="PM118" i="3"/>
  <c r="OW118" i="3"/>
  <c r="OG118" i="3"/>
  <c r="NQ118" i="3"/>
  <c r="NA118" i="3"/>
  <c r="MK118" i="3"/>
  <c r="LU118" i="3"/>
  <c r="LE118" i="3"/>
  <c r="KO118" i="3"/>
  <c r="JY118" i="3"/>
  <c r="JI118" i="3"/>
  <c r="IS118" i="3"/>
  <c r="IC118" i="3"/>
  <c r="HM118" i="3"/>
  <c r="GW118" i="3"/>
  <c r="GG118" i="3"/>
  <c r="FQ118" i="3"/>
  <c r="FA118" i="3"/>
  <c r="EK118" i="3"/>
  <c r="DU118" i="3"/>
  <c r="DE118" i="3"/>
  <c r="CO118" i="3"/>
  <c r="BY118" i="3"/>
  <c r="BI118" i="3"/>
  <c r="AS118" i="3"/>
  <c r="ACJ118" i="3"/>
  <c r="ABT118" i="3"/>
  <c r="ABD118" i="3"/>
  <c r="AAN118" i="3"/>
  <c r="ZX118" i="3"/>
  <c r="ZH118" i="3"/>
  <c r="YR118" i="3"/>
  <c r="YB118" i="3"/>
  <c r="XL118" i="3"/>
  <c r="WV118" i="3"/>
  <c r="WF118" i="3"/>
  <c r="VP118" i="3"/>
  <c r="UZ118" i="3"/>
  <c r="UJ118" i="3"/>
  <c r="TT118" i="3"/>
  <c r="TD118" i="3"/>
  <c r="SN118" i="3"/>
  <c r="RX118" i="3"/>
  <c r="RH118" i="3"/>
  <c r="QR118" i="3"/>
  <c r="QB118" i="3"/>
  <c r="PL118" i="3"/>
  <c r="OV118" i="3"/>
  <c r="OF118" i="3"/>
  <c r="NP118" i="3"/>
  <c r="MZ118" i="3"/>
  <c r="MJ118" i="3"/>
  <c r="LT118" i="3"/>
  <c r="LD118" i="3"/>
  <c r="KN118" i="3"/>
  <c r="JX118" i="3"/>
  <c r="JH118" i="3"/>
  <c r="IR118" i="3"/>
  <c r="IB118" i="3"/>
  <c r="HL118" i="3"/>
  <c r="GV118" i="3"/>
  <c r="GF118" i="3"/>
  <c r="FP118" i="3"/>
  <c r="EZ118" i="3"/>
  <c r="EJ118" i="3"/>
  <c r="DT118" i="3"/>
  <c r="DD118" i="3"/>
  <c r="CN118" i="3"/>
  <c r="BX118" i="3"/>
  <c r="BH118" i="3"/>
  <c r="AR118" i="3"/>
  <c r="AB118" i="3"/>
  <c r="L118" i="3"/>
  <c r="ACI118" i="3"/>
  <c r="ABS118" i="3"/>
  <c r="ABC118" i="3"/>
  <c r="AAM118" i="3"/>
  <c r="ZW118" i="3"/>
  <c r="ZG118" i="3"/>
  <c r="YQ118" i="3"/>
  <c r="YA118" i="3"/>
  <c r="XK118" i="3"/>
  <c r="WU118" i="3"/>
  <c r="WE118" i="3"/>
  <c r="VO118" i="3"/>
  <c r="UY118" i="3"/>
  <c r="UI118" i="3"/>
  <c r="TS118" i="3"/>
  <c r="TC118" i="3"/>
  <c r="SM118" i="3"/>
  <c r="RW118" i="3"/>
  <c r="RG118" i="3"/>
  <c r="QQ118" i="3"/>
  <c r="QA118" i="3"/>
  <c r="PK118" i="3"/>
  <c r="OU118" i="3"/>
  <c r="OE118" i="3"/>
  <c r="NO118" i="3"/>
  <c r="MY118" i="3"/>
  <c r="MI118" i="3"/>
  <c r="LS118" i="3"/>
  <c r="LC118" i="3"/>
  <c r="ABR118" i="3"/>
  <c r="ZU118" i="3"/>
  <c r="XX118" i="3"/>
  <c r="VX118" i="3"/>
  <c r="TX118" i="3"/>
  <c r="RV118" i="3"/>
  <c r="PY118" i="3"/>
  <c r="OB118" i="3"/>
  <c r="MB118" i="3"/>
  <c r="KF118" i="3"/>
  <c r="IO118" i="3"/>
  <c r="GU118" i="3"/>
  <c r="FH118" i="3"/>
  <c r="DR118" i="3"/>
  <c r="CJ118" i="3"/>
  <c r="AX118" i="3"/>
  <c r="P118" i="3"/>
  <c r="ABQ118" i="3"/>
  <c r="ZT118" i="3"/>
  <c r="XT118" i="3"/>
  <c r="VT118" i="3"/>
  <c r="TR118" i="3"/>
  <c r="RU118" i="3"/>
  <c r="PX118" i="3"/>
  <c r="NX118" i="3"/>
  <c r="LX118" i="3"/>
  <c r="KB118" i="3"/>
  <c r="IN118" i="3"/>
  <c r="GT118" i="3"/>
  <c r="FD118" i="3"/>
  <c r="DQ118" i="3"/>
  <c r="CF118" i="3"/>
  <c r="AV118" i="3"/>
  <c r="M118" i="3"/>
  <c r="ABP118" i="3"/>
  <c r="ZP118" i="3"/>
  <c r="XP118" i="3"/>
  <c r="VN118" i="3"/>
  <c r="TQ118" i="3"/>
  <c r="RT118" i="3"/>
  <c r="PT118" i="3"/>
  <c r="NT118" i="3"/>
  <c r="LR118" i="3"/>
  <c r="JW118" i="3"/>
  <c r="IJ118" i="3"/>
  <c r="GS118" i="3"/>
  <c r="EY118" i="3"/>
  <c r="DP118" i="3"/>
  <c r="CD118" i="3"/>
  <c r="AQ118" i="3"/>
  <c r="K118" i="3"/>
  <c r="ABL118" i="3"/>
  <c r="ZL118" i="3"/>
  <c r="XJ118" i="3"/>
  <c r="VM118" i="3"/>
  <c r="TP118" i="3"/>
  <c r="RP118" i="3"/>
  <c r="PP118" i="3"/>
  <c r="NN118" i="3"/>
  <c r="LQ118" i="3"/>
  <c r="JV118" i="3"/>
  <c r="IF118" i="3"/>
  <c r="GR118" i="3"/>
  <c r="EX118" i="3"/>
  <c r="DL118" i="3"/>
  <c r="CB118" i="3"/>
  <c r="AP118" i="3"/>
  <c r="J118" i="3"/>
  <c r="ABH118" i="3"/>
  <c r="ZF118" i="3"/>
  <c r="XI118" i="3"/>
  <c r="VL118" i="3"/>
  <c r="TL118" i="3"/>
  <c r="RL118" i="3"/>
  <c r="PJ118" i="3"/>
  <c r="NM118" i="3"/>
  <c r="LP118" i="3"/>
  <c r="JU118" i="3"/>
  <c r="IA118" i="3"/>
  <c r="GN118" i="3"/>
  <c r="EW118" i="3"/>
  <c r="DJ118" i="3"/>
  <c r="BW118" i="3"/>
  <c r="AO118" i="3"/>
  <c r="I118" i="3"/>
  <c r="ABB118" i="3"/>
  <c r="ZE118" i="3"/>
  <c r="XH118" i="3"/>
  <c r="VH118" i="3"/>
  <c r="TH118" i="3"/>
  <c r="RF118" i="3"/>
  <c r="PI118" i="3"/>
  <c r="NL118" i="3"/>
  <c r="LL118" i="3"/>
  <c r="JT118" i="3"/>
  <c r="HZ118" i="3"/>
  <c r="GJ118" i="3"/>
  <c r="EV118" i="3"/>
  <c r="DH118" i="3"/>
  <c r="BV118" i="3"/>
  <c r="AN118" i="3"/>
  <c r="H118" i="3"/>
  <c r="ACX118" i="3"/>
  <c r="ABA118" i="3"/>
  <c r="ZD118" i="3"/>
  <c r="XD118" i="3"/>
  <c r="VD118" i="3"/>
  <c r="TB118" i="3"/>
  <c r="RE118" i="3"/>
  <c r="PH118" i="3"/>
  <c r="NH118" i="3"/>
  <c r="LH118" i="3"/>
  <c r="JP118" i="3"/>
  <c r="HY118" i="3"/>
  <c r="GE118" i="3"/>
  <c r="ER118" i="3"/>
  <c r="DC118" i="3"/>
  <c r="BU118" i="3"/>
  <c r="AJ118" i="3"/>
  <c r="ACW118" i="3"/>
  <c r="AAZ118" i="3"/>
  <c r="YZ118" i="3"/>
  <c r="WZ118" i="3"/>
  <c r="UX118" i="3"/>
  <c r="TA118" i="3"/>
  <c r="RD118" i="3"/>
  <c r="PD118" i="3"/>
  <c r="ND118" i="3"/>
  <c r="LB118" i="3"/>
  <c r="JL118" i="3"/>
  <c r="HX118" i="3"/>
  <c r="GD118" i="3"/>
  <c r="EN118" i="3"/>
  <c r="DB118" i="3"/>
  <c r="BT118" i="3"/>
  <c r="AH118" i="3"/>
  <c r="ACV118" i="3"/>
  <c r="AAV118" i="3"/>
  <c r="YV118" i="3"/>
  <c r="WT118" i="3"/>
  <c r="UW118" i="3"/>
  <c r="SZ118" i="3"/>
  <c r="QZ118" i="3"/>
  <c r="OZ118" i="3"/>
  <c r="MX118" i="3"/>
  <c r="LA118" i="3"/>
  <c r="JG118" i="3"/>
  <c r="HT118" i="3"/>
  <c r="GC118" i="3"/>
  <c r="EI118" i="3"/>
  <c r="DA118" i="3"/>
  <c r="BP118" i="3"/>
  <c r="AF118" i="3"/>
  <c r="ACR118" i="3"/>
  <c r="AAR118" i="3"/>
  <c r="YP118" i="3"/>
  <c r="WS118" i="3"/>
  <c r="UV118" i="3"/>
  <c r="SV118" i="3"/>
  <c r="QV118" i="3"/>
  <c r="OT118" i="3"/>
  <c r="MW118" i="3"/>
  <c r="KZ118" i="3"/>
  <c r="JF118" i="3"/>
  <c r="HP118" i="3"/>
  <c r="GB118" i="3"/>
  <c r="EH118" i="3"/>
  <c r="CZ118" i="3"/>
  <c r="BN118" i="3"/>
  <c r="AC118" i="3"/>
  <c r="ACN118" i="3"/>
  <c r="AAL118" i="3"/>
  <c r="YO118" i="3"/>
  <c r="WR118" i="3"/>
  <c r="UR118" i="3"/>
  <c r="SR118" i="3"/>
  <c r="QP118" i="3"/>
  <c r="OS118" i="3"/>
  <c r="MV118" i="3"/>
  <c r="KV118" i="3"/>
  <c r="JE118" i="3"/>
  <c r="HK118" i="3"/>
  <c r="FX118" i="3"/>
  <c r="EG118" i="3"/>
  <c r="CV118" i="3"/>
  <c r="BL118" i="3"/>
  <c r="AA118" i="3"/>
  <c r="ACH118" i="3"/>
  <c r="AAK118" i="3"/>
  <c r="YN118" i="3"/>
  <c r="WN118" i="3"/>
  <c r="UN118" i="3"/>
  <c r="SL118" i="3"/>
  <c r="QO118" i="3"/>
  <c r="OR118" i="3"/>
  <c r="MR118" i="3"/>
  <c r="KR118" i="3"/>
  <c r="JD118" i="3"/>
  <c r="HJ118" i="3"/>
  <c r="FT118" i="3"/>
  <c r="EF118" i="3"/>
  <c r="CT118" i="3"/>
  <c r="BG118" i="3"/>
  <c r="Z118" i="3"/>
  <c r="ACG118" i="3"/>
  <c r="AAJ118" i="3"/>
  <c r="YJ118" i="3"/>
  <c r="WJ118" i="3"/>
  <c r="UH118" i="3"/>
  <c r="SK118" i="3"/>
  <c r="QN118" i="3"/>
  <c r="ON118" i="3"/>
  <c r="MN118" i="3"/>
  <c r="KM118" i="3"/>
  <c r="IZ118" i="3"/>
  <c r="HI118" i="3"/>
  <c r="FO118" i="3"/>
  <c r="EB118" i="3"/>
  <c r="CR118" i="3"/>
  <c r="BF118" i="3"/>
  <c r="Y118" i="3"/>
  <c r="ACF118" i="3"/>
  <c r="AAF118" i="3"/>
  <c r="YF118" i="3"/>
  <c r="WD118" i="3"/>
  <c r="UG118" i="3"/>
  <c r="SJ118" i="3"/>
  <c r="QJ118" i="3"/>
  <c r="OJ118" i="3"/>
  <c r="MH118" i="3"/>
  <c r="KL118" i="3"/>
  <c r="IV118" i="3"/>
  <c r="HH118" i="3"/>
  <c r="FN118" i="3"/>
  <c r="DZ118" i="3"/>
  <c r="CM118" i="3"/>
  <c r="BE118" i="3"/>
  <c r="X118" i="3"/>
  <c r="ACB118" i="3"/>
  <c r="AAB118" i="3"/>
  <c r="XZ118" i="3"/>
  <c r="WC118" i="3"/>
  <c r="UF118" i="3"/>
  <c r="SF118" i="3"/>
  <c r="QF118" i="3"/>
  <c r="OD118" i="3"/>
  <c r="MG118" i="3"/>
  <c r="KK118" i="3"/>
  <c r="IQ118" i="3"/>
  <c r="HD118" i="3"/>
  <c r="FM118" i="3"/>
  <c r="DX118" i="3"/>
  <c r="CL118" i="3"/>
  <c r="BD118" i="3"/>
  <c r="T118" i="3"/>
  <c r="PZ118" i="3"/>
  <c r="OC118" i="3"/>
  <c r="MF118" i="3"/>
  <c r="KJ118" i="3"/>
  <c r="IP118" i="3"/>
  <c r="GZ118" i="3"/>
  <c r="FL118" i="3"/>
  <c r="DS118" i="3"/>
  <c r="CK118" i="3"/>
  <c r="AZ118" i="3"/>
  <c r="ABX118" i="3"/>
  <c r="R118" i="3"/>
  <c r="ZV118" i="3"/>
  <c r="XY118" i="3"/>
  <c r="WB118" i="3"/>
  <c r="SB118" i="3"/>
  <c r="UB118" i="3"/>
  <c r="ACS132" i="3"/>
  <c r="ACC132" i="3"/>
  <c r="ABM132" i="3"/>
  <c r="AAW132" i="3"/>
  <c r="AAG132" i="3"/>
  <c r="ZQ132" i="3"/>
  <c r="ZA132" i="3"/>
  <c r="YK132" i="3"/>
  <c r="XU132" i="3"/>
  <c r="XE132" i="3"/>
  <c r="WO132" i="3"/>
  <c r="VY132" i="3"/>
  <c r="VI132" i="3"/>
  <c r="US132" i="3"/>
  <c r="UC132" i="3"/>
  <c r="TM132" i="3"/>
  <c r="SW132" i="3"/>
  <c r="SG132" i="3"/>
  <c r="RQ132" i="3"/>
  <c r="RA132" i="3"/>
  <c r="QK132" i="3"/>
  <c r="PU132" i="3"/>
  <c r="PE132" i="3"/>
  <c r="OO132" i="3"/>
  <c r="NY132" i="3"/>
  <c r="NI132" i="3"/>
  <c r="MS132" i="3"/>
  <c r="MC132" i="3"/>
  <c r="LM132" i="3"/>
  <c r="KW132" i="3"/>
  <c r="KG132" i="3"/>
  <c r="JQ132" i="3"/>
  <c r="JA132" i="3"/>
  <c r="IK132" i="3"/>
  <c r="HU132" i="3"/>
  <c r="HE132" i="3"/>
  <c r="GO132" i="3"/>
  <c r="FY132" i="3"/>
  <c r="FI132" i="3"/>
  <c r="ES132" i="3"/>
  <c r="EC132" i="3"/>
  <c r="DM132" i="3"/>
  <c r="CW132" i="3"/>
  <c r="CG132" i="3"/>
  <c r="BQ132" i="3"/>
  <c r="BA132" i="3"/>
  <c r="AK132" i="3"/>
  <c r="U132" i="3"/>
  <c r="ACR132" i="3"/>
  <c r="ACB132" i="3"/>
  <c r="ABL132" i="3"/>
  <c r="AAV132" i="3"/>
  <c r="AAF132" i="3"/>
  <c r="ZP132" i="3"/>
  <c r="YZ132" i="3"/>
  <c r="YJ132" i="3"/>
  <c r="XT132" i="3"/>
  <c r="XD132" i="3"/>
  <c r="WN132" i="3"/>
  <c r="VX132" i="3"/>
  <c r="VH132" i="3"/>
  <c r="UR132" i="3"/>
  <c r="UB132" i="3"/>
  <c r="TL132" i="3"/>
  <c r="SV132" i="3"/>
  <c r="SF132" i="3"/>
  <c r="RP132" i="3"/>
  <c r="QZ132" i="3"/>
  <c r="QJ132" i="3"/>
  <c r="PT132" i="3"/>
  <c r="PD132" i="3"/>
  <c r="ON132" i="3"/>
  <c r="NX132" i="3"/>
  <c r="NH132" i="3"/>
  <c r="MR132" i="3"/>
  <c r="MB132" i="3"/>
  <c r="LL132" i="3"/>
  <c r="KV132" i="3"/>
  <c r="KF132" i="3"/>
  <c r="JP132" i="3"/>
  <c r="IZ132" i="3"/>
  <c r="IJ132" i="3"/>
  <c r="HT132" i="3"/>
  <c r="HD132" i="3"/>
  <c r="GN132" i="3"/>
  <c r="FX132" i="3"/>
  <c r="FH132" i="3"/>
  <c r="ER132" i="3"/>
  <c r="EB132" i="3"/>
  <c r="DL132" i="3"/>
  <c r="CV132" i="3"/>
  <c r="CF132" i="3"/>
  <c r="BP132" i="3"/>
  <c r="AZ132" i="3"/>
  <c r="AJ132" i="3"/>
  <c r="T132" i="3"/>
  <c r="ACQ132" i="3"/>
  <c r="ACA132" i="3"/>
  <c r="ABK132" i="3"/>
  <c r="AAU132" i="3"/>
  <c r="AAE132" i="3"/>
  <c r="ZO132" i="3"/>
  <c r="YY132" i="3"/>
  <c r="YI132" i="3"/>
  <c r="XS132" i="3"/>
  <c r="XC132" i="3"/>
  <c r="WM132" i="3"/>
  <c r="VW132" i="3"/>
  <c r="VG132" i="3"/>
  <c r="UQ132" i="3"/>
  <c r="UA132" i="3"/>
  <c r="TK132" i="3"/>
  <c r="SU132" i="3"/>
  <c r="SE132" i="3"/>
  <c r="RO132" i="3"/>
  <c r="QY132" i="3"/>
  <c r="QI132" i="3"/>
  <c r="PS132" i="3"/>
  <c r="PC132" i="3"/>
  <c r="OM132" i="3"/>
  <c r="NW132" i="3"/>
  <c r="NG132" i="3"/>
  <c r="MQ132" i="3"/>
  <c r="MA132" i="3"/>
  <c r="LK132" i="3"/>
  <c r="KU132" i="3"/>
  <c r="KE132" i="3"/>
  <c r="JO132" i="3"/>
  <c r="IY132" i="3"/>
  <c r="II132" i="3"/>
  <c r="HS132" i="3"/>
  <c r="HC132" i="3"/>
  <c r="GM132" i="3"/>
  <c r="FW132" i="3"/>
  <c r="FG132" i="3"/>
  <c r="EQ132" i="3"/>
  <c r="EA132" i="3"/>
  <c r="DK132" i="3"/>
  <c r="CU132" i="3"/>
  <c r="CE132" i="3"/>
  <c r="BO132" i="3"/>
  <c r="AY132" i="3"/>
  <c r="AI132" i="3"/>
  <c r="S132" i="3"/>
  <c r="ACP132" i="3"/>
  <c r="ABZ132" i="3"/>
  <c r="ABJ132" i="3"/>
  <c r="AAT132" i="3"/>
  <c r="AAD132" i="3"/>
  <c r="ZN132" i="3"/>
  <c r="YX132" i="3"/>
  <c r="YH132" i="3"/>
  <c r="XR132" i="3"/>
  <c r="XB132" i="3"/>
  <c r="WL132" i="3"/>
  <c r="VV132" i="3"/>
  <c r="VF132" i="3"/>
  <c r="UP132" i="3"/>
  <c r="TZ132" i="3"/>
  <c r="TJ132" i="3"/>
  <c r="ST132" i="3"/>
  <c r="SD132" i="3"/>
  <c r="RN132" i="3"/>
  <c r="QX132" i="3"/>
  <c r="QH132" i="3"/>
  <c r="PR132" i="3"/>
  <c r="PB132" i="3"/>
  <c r="OL132" i="3"/>
  <c r="NV132" i="3"/>
  <c r="NF132" i="3"/>
  <c r="MP132" i="3"/>
  <c r="LZ132" i="3"/>
  <c r="LJ132" i="3"/>
  <c r="KT132" i="3"/>
  <c r="KD132" i="3"/>
  <c r="JN132" i="3"/>
  <c r="IX132" i="3"/>
  <c r="IH132" i="3"/>
  <c r="HR132" i="3"/>
  <c r="HB132" i="3"/>
  <c r="GL132" i="3"/>
  <c r="FV132" i="3"/>
  <c r="FF132" i="3"/>
  <c r="EP132" i="3"/>
  <c r="DZ132" i="3"/>
  <c r="DJ132" i="3"/>
  <c r="CT132" i="3"/>
  <c r="CD132" i="3"/>
  <c r="BN132" i="3"/>
  <c r="AX132" i="3"/>
  <c r="AH132" i="3"/>
  <c r="R132" i="3"/>
  <c r="ACO132" i="3"/>
  <c r="ABY132" i="3"/>
  <c r="ABI132" i="3"/>
  <c r="AAS132" i="3"/>
  <c r="AAC132" i="3"/>
  <c r="ZM132" i="3"/>
  <c r="YW132" i="3"/>
  <c r="YG132" i="3"/>
  <c r="XQ132" i="3"/>
  <c r="XA132" i="3"/>
  <c r="WK132" i="3"/>
  <c r="VU132" i="3"/>
  <c r="VE132" i="3"/>
  <c r="UO132" i="3"/>
  <c r="TY132" i="3"/>
  <c r="TI132" i="3"/>
  <c r="SS132" i="3"/>
  <c r="SC132" i="3"/>
  <c r="RM132" i="3"/>
  <c r="QW132" i="3"/>
  <c r="QG132" i="3"/>
  <c r="PQ132" i="3"/>
  <c r="PA132" i="3"/>
  <c r="OK132" i="3"/>
  <c r="NU132" i="3"/>
  <c r="NE132" i="3"/>
  <c r="MO132" i="3"/>
  <c r="LY132" i="3"/>
  <c r="LI132" i="3"/>
  <c r="KS132" i="3"/>
  <c r="KC132" i="3"/>
  <c r="JM132" i="3"/>
  <c r="IW132" i="3"/>
  <c r="IG132" i="3"/>
  <c r="HQ132" i="3"/>
  <c r="HA132" i="3"/>
  <c r="GK132" i="3"/>
  <c r="FU132" i="3"/>
  <c r="FE132" i="3"/>
  <c r="EO132" i="3"/>
  <c r="DY132" i="3"/>
  <c r="DI132" i="3"/>
  <c r="CS132" i="3"/>
  <c r="CC132" i="3"/>
  <c r="BM132" i="3"/>
  <c r="AW132" i="3"/>
  <c r="AG132" i="3"/>
  <c r="Q132" i="3"/>
  <c r="ACN132" i="3"/>
  <c r="ABX132" i="3"/>
  <c r="ABH132" i="3"/>
  <c r="AAR132" i="3"/>
  <c r="AAB132" i="3"/>
  <c r="ZL132" i="3"/>
  <c r="YV132" i="3"/>
  <c r="YF132" i="3"/>
  <c r="XP132" i="3"/>
  <c r="WZ132" i="3"/>
  <c r="WJ132" i="3"/>
  <c r="VT132" i="3"/>
  <c r="VD132" i="3"/>
  <c r="UN132" i="3"/>
  <c r="TX132" i="3"/>
  <c r="TH132" i="3"/>
  <c r="SR132" i="3"/>
  <c r="SB132" i="3"/>
  <c r="RL132" i="3"/>
  <c r="QV132" i="3"/>
  <c r="QF132" i="3"/>
  <c r="PP132" i="3"/>
  <c r="OZ132" i="3"/>
  <c r="OJ132" i="3"/>
  <c r="NT132" i="3"/>
  <c r="ND132" i="3"/>
  <c r="MN132" i="3"/>
  <c r="LX132" i="3"/>
  <c r="LH132" i="3"/>
  <c r="KR132" i="3"/>
  <c r="KB132" i="3"/>
  <c r="JL132" i="3"/>
  <c r="IV132" i="3"/>
  <c r="IF132" i="3"/>
  <c r="HP132" i="3"/>
  <c r="GZ132" i="3"/>
  <c r="GJ132" i="3"/>
  <c r="FT132" i="3"/>
  <c r="FD132" i="3"/>
  <c r="EN132" i="3"/>
  <c r="DX132" i="3"/>
  <c r="DH132" i="3"/>
  <c r="CR132" i="3"/>
  <c r="CB132" i="3"/>
  <c r="BL132" i="3"/>
  <c r="AV132" i="3"/>
  <c r="AF132" i="3"/>
  <c r="P132" i="3"/>
  <c r="ACM132" i="3"/>
  <c r="ABW132" i="3"/>
  <c r="ABG132" i="3"/>
  <c r="AAQ132" i="3"/>
  <c r="AAA132" i="3"/>
  <c r="ZK132" i="3"/>
  <c r="YU132" i="3"/>
  <c r="YE132" i="3"/>
  <c r="XO132" i="3"/>
  <c r="WY132" i="3"/>
  <c r="WI132" i="3"/>
  <c r="VS132" i="3"/>
  <c r="VC132" i="3"/>
  <c r="UM132" i="3"/>
  <c r="TW132" i="3"/>
  <c r="TG132" i="3"/>
  <c r="SQ132" i="3"/>
  <c r="SA132" i="3"/>
  <c r="RK132" i="3"/>
  <c r="QU132" i="3"/>
  <c r="QE132" i="3"/>
  <c r="PO132" i="3"/>
  <c r="OY132" i="3"/>
  <c r="OI132" i="3"/>
  <c r="NS132" i="3"/>
  <c r="NC132" i="3"/>
  <c r="MM132" i="3"/>
  <c r="LW132" i="3"/>
  <c r="LG132" i="3"/>
  <c r="KQ132" i="3"/>
  <c r="KA132" i="3"/>
  <c r="JK132" i="3"/>
  <c r="IU132" i="3"/>
  <c r="IE132" i="3"/>
  <c r="HO132" i="3"/>
  <c r="GY132" i="3"/>
  <c r="GI132" i="3"/>
  <c r="FS132" i="3"/>
  <c r="FC132" i="3"/>
  <c r="EM132" i="3"/>
  <c r="DW132" i="3"/>
  <c r="DG132" i="3"/>
  <c r="CQ132" i="3"/>
  <c r="CA132" i="3"/>
  <c r="BK132" i="3"/>
  <c r="AU132" i="3"/>
  <c r="AE132" i="3"/>
  <c r="O132" i="3"/>
  <c r="ACL132" i="3"/>
  <c r="ABV132" i="3"/>
  <c r="ABF132" i="3"/>
  <c r="AAP132" i="3"/>
  <c r="ZZ132" i="3"/>
  <c r="ZJ132" i="3"/>
  <c r="YT132" i="3"/>
  <c r="YD132" i="3"/>
  <c r="XN132" i="3"/>
  <c r="WX132" i="3"/>
  <c r="WH132" i="3"/>
  <c r="VR132" i="3"/>
  <c r="VB132" i="3"/>
  <c r="UL132" i="3"/>
  <c r="TV132" i="3"/>
  <c r="TF132" i="3"/>
  <c r="SP132" i="3"/>
  <c r="RZ132" i="3"/>
  <c r="RJ132" i="3"/>
  <c r="QT132" i="3"/>
  <c r="QD132" i="3"/>
  <c r="PN132" i="3"/>
  <c r="OX132" i="3"/>
  <c r="OH132" i="3"/>
  <c r="NR132" i="3"/>
  <c r="NB132" i="3"/>
  <c r="ML132" i="3"/>
  <c r="LV132" i="3"/>
  <c r="LF132" i="3"/>
  <c r="KP132" i="3"/>
  <c r="JZ132" i="3"/>
  <c r="JJ132" i="3"/>
  <c r="IT132" i="3"/>
  <c r="ID132" i="3"/>
  <c r="HN132" i="3"/>
  <c r="GX132" i="3"/>
  <c r="GH132" i="3"/>
  <c r="FR132" i="3"/>
  <c r="FB132" i="3"/>
  <c r="EL132" i="3"/>
  <c r="DV132" i="3"/>
  <c r="DF132" i="3"/>
  <c r="CP132" i="3"/>
  <c r="BZ132" i="3"/>
  <c r="BJ132" i="3"/>
  <c r="AT132" i="3"/>
  <c r="AD132" i="3"/>
  <c r="N132" i="3"/>
  <c r="ACK132" i="3"/>
  <c r="ABU132" i="3"/>
  <c r="ABE132" i="3"/>
  <c r="AAO132" i="3"/>
  <c r="ZY132" i="3"/>
  <c r="ZI132" i="3"/>
  <c r="YS132" i="3"/>
  <c r="YC132" i="3"/>
  <c r="XM132" i="3"/>
  <c r="WW132" i="3"/>
  <c r="WG132" i="3"/>
  <c r="VQ132" i="3"/>
  <c r="VA132" i="3"/>
  <c r="UK132" i="3"/>
  <c r="TU132" i="3"/>
  <c r="TE132" i="3"/>
  <c r="SO132" i="3"/>
  <c r="RY132" i="3"/>
  <c r="RI132" i="3"/>
  <c r="QS132" i="3"/>
  <c r="QC132" i="3"/>
  <c r="PM132" i="3"/>
  <c r="OW132" i="3"/>
  <c r="OG132" i="3"/>
  <c r="NQ132" i="3"/>
  <c r="NA132" i="3"/>
  <c r="MK132" i="3"/>
  <c r="LU132" i="3"/>
  <c r="LE132" i="3"/>
  <c r="KO132" i="3"/>
  <c r="JY132" i="3"/>
  <c r="JI132" i="3"/>
  <c r="IS132" i="3"/>
  <c r="IC132" i="3"/>
  <c r="HM132" i="3"/>
  <c r="GW132" i="3"/>
  <c r="GG132" i="3"/>
  <c r="FQ132" i="3"/>
  <c r="FA132" i="3"/>
  <c r="EK132" i="3"/>
  <c r="DU132" i="3"/>
  <c r="DE132" i="3"/>
  <c r="CO132" i="3"/>
  <c r="BY132" i="3"/>
  <c r="BI132" i="3"/>
  <c r="AS132" i="3"/>
  <c r="AC132" i="3"/>
  <c r="M132" i="3"/>
  <c r="ACJ132" i="3"/>
  <c r="ABT132" i="3"/>
  <c r="ABD132" i="3"/>
  <c r="AAN132" i="3"/>
  <c r="ZX132" i="3"/>
  <c r="ZH132" i="3"/>
  <c r="YR132" i="3"/>
  <c r="YB132" i="3"/>
  <c r="XL132" i="3"/>
  <c r="WV132" i="3"/>
  <c r="WF132" i="3"/>
  <c r="VP132" i="3"/>
  <c r="UZ132" i="3"/>
  <c r="UJ132" i="3"/>
  <c r="TT132" i="3"/>
  <c r="TD132" i="3"/>
  <c r="SN132" i="3"/>
  <c r="RX132" i="3"/>
  <c r="RH132" i="3"/>
  <c r="QR132" i="3"/>
  <c r="QB132" i="3"/>
  <c r="PL132" i="3"/>
  <c r="OV132" i="3"/>
  <c r="OF132" i="3"/>
  <c r="NP132" i="3"/>
  <c r="MZ132" i="3"/>
  <c r="MJ132" i="3"/>
  <c r="LT132" i="3"/>
  <c r="LD132" i="3"/>
  <c r="KN132" i="3"/>
  <c r="JX132" i="3"/>
  <c r="JH132" i="3"/>
  <c r="IR132" i="3"/>
  <c r="IB132" i="3"/>
  <c r="HL132" i="3"/>
  <c r="GV132" i="3"/>
  <c r="GF132" i="3"/>
  <c r="FP132" i="3"/>
  <c r="EZ132" i="3"/>
  <c r="EJ132" i="3"/>
  <c r="DT132" i="3"/>
  <c r="DD132" i="3"/>
  <c r="CN132" i="3"/>
  <c r="BX132" i="3"/>
  <c r="BH132" i="3"/>
  <c r="AR132" i="3"/>
  <c r="AB132" i="3"/>
  <c r="L132" i="3"/>
  <c r="ACI132" i="3"/>
  <c r="ABS132" i="3"/>
  <c r="ABC132" i="3"/>
  <c r="AAM132" i="3"/>
  <c r="ZW132" i="3"/>
  <c r="ZG132" i="3"/>
  <c r="YQ132" i="3"/>
  <c r="YA132" i="3"/>
  <c r="XK132" i="3"/>
  <c r="WU132" i="3"/>
  <c r="WE132" i="3"/>
  <c r="VO132" i="3"/>
  <c r="UY132" i="3"/>
  <c r="UI132" i="3"/>
  <c r="TS132" i="3"/>
  <c r="TC132" i="3"/>
  <c r="SM132" i="3"/>
  <c r="RW132" i="3"/>
  <c r="RG132" i="3"/>
  <c r="QQ132" i="3"/>
  <c r="QA132" i="3"/>
  <c r="PK132" i="3"/>
  <c r="OU132" i="3"/>
  <c r="OE132" i="3"/>
  <c r="NO132" i="3"/>
  <c r="MY132" i="3"/>
  <c r="MI132" i="3"/>
  <c r="LS132" i="3"/>
  <c r="LC132" i="3"/>
  <c r="KM132" i="3"/>
  <c r="JW132" i="3"/>
  <c r="JG132" i="3"/>
  <c r="IQ132" i="3"/>
  <c r="IA132" i="3"/>
  <c r="HK132" i="3"/>
  <c r="GU132" i="3"/>
  <c r="GE132" i="3"/>
  <c r="FO132" i="3"/>
  <c r="EY132" i="3"/>
  <c r="EI132" i="3"/>
  <c r="DS132" i="3"/>
  <c r="DC132" i="3"/>
  <c r="CM132" i="3"/>
  <c r="BW132" i="3"/>
  <c r="BG132" i="3"/>
  <c r="AQ132" i="3"/>
  <c r="AA132" i="3"/>
  <c r="K132" i="3"/>
  <c r="ACX132" i="3"/>
  <c r="ACH132" i="3"/>
  <c r="ABR132" i="3"/>
  <c r="ABB132" i="3"/>
  <c r="AAL132" i="3"/>
  <c r="ZV132" i="3"/>
  <c r="ZF132" i="3"/>
  <c r="YP132" i="3"/>
  <c r="XZ132" i="3"/>
  <c r="XJ132" i="3"/>
  <c r="WT132" i="3"/>
  <c r="WD132" i="3"/>
  <c r="VN132" i="3"/>
  <c r="UX132" i="3"/>
  <c r="UH132" i="3"/>
  <c r="TR132" i="3"/>
  <c r="TB132" i="3"/>
  <c r="SL132" i="3"/>
  <c r="RV132" i="3"/>
  <c r="RF132" i="3"/>
  <c r="QP132" i="3"/>
  <c r="PZ132" i="3"/>
  <c r="PJ132" i="3"/>
  <c r="OT132" i="3"/>
  <c r="OD132" i="3"/>
  <c r="NN132" i="3"/>
  <c r="MX132" i="3"/>
  <c r="MH132" i="3"/>
  <c r="LR132" i="3"/>
  <c r="LB132" i="3"/>
  <c r="KL132" i="3"/>
  <c r="JV132" i="3"/>
  <c r="JF132" i="3"/>
  <c r="IP132" i="3"/>
  <c r="HZ132" i="3"/>
  <c r="HJ132" i="3"/>
  <c r="GT132" i="3"/>
  <c r="GD132" i="3"/>
  <c r="FN132" i="3"/>
  <c r="EX132" i="3"/>
  <c r="EH132" i="3"/>
  <c r="DR132" i="3"/>
  <c r="DB132" i="3"/>
  <c r="CL132" i="3"/>
  <c r="BV132" i="3"/>
  <c r="BF132" i="3"/>
  <c r="AP132" i="3"/>
  <c r="Z132" i="3"/>
  <c r="J132" i="3"/>
  <c r="ACW132" i="3"/>
  <c r="ACG132" i="3"/>
  <c r="ABQ132" i="3"/>
  <c r="ABA132" i="3"/>
  <c r="AAK132" i="3"/>
  <c r="ZU132" i="3"/>
  <c r="ZE132" i="3"/>
  <c r="YO132" i="3"/>
  <c r="XY132" i="3"/>
  <c r="XI132" i="3"/>
  <c r="WS132" i="3"/>
  <c r="WC132" i="3"/>
  <c r="VM132" i="3"/>
  <c r="UW132" i="3"/>
  <c r="UG132" i="3"/>
  <c r="TQ132" i="3"/>
  <c r="TA132" i="3"/>
  <c r="SK132" i="3"/>
  <c r="RU132" i="3"/>
  <c r="RE132" i="3"/>
  <c r="QO132" i="3"/>
  <c r="PY132" i="3"/>
  <c r="PI132" i="3"/>
  <c r="OS132" i="3"/>
  <c r="OC132" i="3"/>
  <c r="NM132" i="3"/>
  <c r="MW132" i="3"/>
  <c r="MG132" i="3"/>
  <c r="LQ132" i="3"/>
  <c r="LA132" i="3"/>
  <c r="KK132" i="3"/>
  <c r="JU132" i="3"/>
  <c r="JE132" i="3"/>
  <c r="IO132" i="3"/>
  <c r="HY132" i="3"/>
  <c r="HI132" i="3"/>
  <c r="GS132" i="3"/>
  <c r="GC132" i="3"/>
  <c r="FM132" i="3"/>
  <c r="EW132" i="3"/>
  <c r="EG132" i="3"/>
  <c r="DQ132" i="3"/>
  <c r="DA132" i="3"/>
  <c r="CK132" i="3"/>
  <c r="BU132" i="3"/>
  <c r="BE132" i="3"/>
  <c r="AO132" i="3"/>
  <c r="Y132" i="3"/>
  <c r="I132" i="3"/>
  <c r="ACV132" i="3"/>
  <c r="ACF132" i="3"/>
  <c r="ABP132" i="3"/>
  <c r="AAZ132" i="3"/>
  <c r="AAJ132" i="3"/>
  <c r="ZT132" i="3"/>
  <c r="ZD132" i="3"/>
  <c r="YN132" i="3"/>
  <c r="XX132" i="3"/>
  <c r="XH132" i="3"/>
  <c r="WR132" i="3"/>
  <c r="WB132" i="3"/>
  <c r="VL132" i="3"/>
  <c r="UV132" i="3"/>
  <c r="UF132" i="3"/>
  <c r="TP132" i="3"/>
  <c r="SZ132" i="3"/>
  <c r="SJ132" i="3"/>
  <c r="RT132" i="3"/>
  <c r="RD132" i="3"/>
  <c r="QN132" i="3"/>
  <c r="PX132" i="3"/>
  <c r="PH132" i="3"/>
  <c r="OR132" i="3"/>
  <c r="OB132" i="3"/>
  <c r="NL132" i="3"/>
  <c r="MV132" i="3"/>
  <c r="MF132" i="3"/>
  <c r="LP132" i="3"/>
  <c r="KZ132" i="3"/>
  <c r="KJ132" i="3"/>
  <c r="JT132" i="3"/>
  <c r="JD132" i="3"/>
  <c r="IN132" i="3"/>
  <c r="HX132" i="3"/>
  <c r="HH132" i="3"/>
  <c r="GR132" i="3"/>
  <c r="GB132" i="3"/>
  <c r="FL132" i="3"/>
  <c r="EV132" i="3"/>
  <c r="EF132" i="3"/>
  <c r="DP132" i="3"/>
  <c r="CZ132" i="3"/>
  <c r="CJ132" i="3"/>
  <c r="BT132" i="3"/>
  <c r="BD132" i="3"/>
  <c r="AN132" i="3"/>
  <c r="X132" i="3"/>
  <c r="H132" i="3"/>
  <c r="ACT132" i="3"/>
  <c r="ACD132" i="3"/>
  <c r="ABN132" i="3"/>
  <c r="AAX132" i="3"/>
  <c r="AAH132" i="3"/>
  <c r="ZR132" i="3"/>
  <c r="ZB132" i="3"/>
  <c r="YL132" i="3"/>
  <c r="XV132" i="3"/>
  <c r="XF132" i="3"/>
  <c r="WP132" i="3"/>
  <c r="VZ132" i="3"/>
  <c r="VJ132" i="3"/>
  <c r="UT132" i="3"/>
  <c r="UD132" i="3"/>
  <c r="TN132" i="3"/>
  <c r="SX132" i="3"/>
  <c r="SH132" i="3"/>
  <c r="RR132" i="3"/>
  <c r="RB132" i="3"/>
  <c r="QL132" i="3"/>
  <c r="PV132" i="3"/>
  <c r="PF132" i="3"/>
  <c r="OP132" i="3"/>
  <c r="NZ132" i="3"/>
  <c r="NJ132" i="3"/>
  <c r="MT132" i="3"/>
  <c r="MD132" i="3"/>
  <c r="LN132" i="3"/>
  <c r="KX132" i="3"/>
  <c r="KH132" i="3"/>
  <c r="JR132" i="3"/>
  <c r="JB132" i="3"/>
  <c r="IL132" i="3"/>
  <c r="HV132" i="3"/>
  <c r="HF132" i="3"/>
  <c r="GP132" i="3"/>
  <c r="FZ132" i="3"/>
  <c r="FJ132" i="3"/>
  <c r="ET132" i="3"/>
  <c r="ED132" i="3"/>
  <c r="DN132" i="3"/>
  <c r="CX132" i="3"/>
  <c r="CH132" i="3"/>
  <c r="BR132" i="3"/>
  <c r="BB132" i="3"/>
  <c r="AL132" i="3"/>
  <c r="V132" i="3"/>
  <c r="F132" i="3"/>
  <c r="ABO132" i="3"/>
  <c r="RS132" i="3"/>
  <c r="HW132" i="3"/>
  <c r="AAY132" i="3"/>
  <c r="RC132" i="3"/>
  <c r="HG132" i="3"/>
  <c r="AAI132" i="3"/>
  <c r="QM132" i="3"/>
  <c r="GQ132" i="3"/>
  <c r="ZS132" i="3"/>
  <c r="PW132" i="3"/>
  <c r="GA132" i="3"/>
  <c r="ZC132" i="3"/>
  <c r="PG132" i="3"/>
  <c r="FK132" i="3"/>
  <c r="YM132" i="3"/>
  <c r="OQ132" i="3"/>
  <c r="EU132" i="3"/>
  <c r="XW132" i="3"/>
  <c r="OA132" i="3"/>
  <c r="EE132" i="3"/>
  <c r="XG132" i="3"/>
  <c r="NK132" i="3"/>
  <c r="DO132" i="3"/>
  <c r="WQ132" i="3"/>
  <c r="MU132" i="3"/>
  <c r="CY132" i="3"/>
  <c r="WA132" i="3"/>
  <c r="ME132" i="3"/>
  <c r="CI132" i="3"/>
  <c r="VK132" i="3"/>
  <c r="LO132" i="3"/>
  <c r="BS132" i="3"/>
  <c r="UU132" i="3"/>
  <c r="KY132" i="3"/>
  <c r="BC132" i="3"/>
  <c r="UE132" i="3"/>
  <c r="KI132" i="3"/>
  <c r="AM132" i="3"/>
  <c r="ACE132" i="3"/>
  <c r="SI132" i="3"/>
  <c r="IM132" i="3"/>
  <c r="ACU132" i="3"/>
  <c r="TO132" i="3"/>
  <c r="SY132" i="3"/>
  <c r="JS132" i="3"/>
  <c r="JC132" i="3"/>
  <c r="W132" i="3"/>
  <c r="G132" i="3"/>
  <c r="ACR152" i="3"/>
  <c r="ACB152" i="3"/>
  <c r="ABL152" i="3"/>
  <c r="AAV152" i="3"/>
  <c r="AAF152" i="3"/>
  <c r="ZP152" i="3"/>
  <c r="YZ152" i="3"/>
  <c r="YJ152" i="3"/>
  <c r="ACN152" i="3"/>
  <c r="ABX152" i="3"/>
  <c r="ABH152" i="3"/>
  <c r="AAR152" i="3"/>
  <c r="AAB152" i="3"/>
  <c r="ZL152" i="3"/>
  <c r="YV152" i="3"/>
  <c r="ACV152" i="3"/>
  <c r="ACF152" i="3"/>
  <c r="ACQ152" i="3"/>
  <c r="ABW152" i="3"/>
  <c r="ABE152" i="3"/>
  <c r="AAM152" i="3"/>
  <c r="ZU152" i="3"/>
  <c r="ZC152" i="3"/>
  <c r="YK152" i="3"/>
  <c r="XT152" i="3"/>
  <c r="XD152" i="3"/>
  <c r="WN152" i="3"/>
  <c r="VX152" i="3"/>
  <c r="VH152" i="3"/>
  <c r="UR152" i="3"/>
  <c r="UB152" i="3"/>
  <c r="TL152" i="3"/>
  <c r="SV152" i="3"/>
  <c r="SF152" i="3"/>
  <c r="RP152" i="3"/>
  <c r="QZ152" i="3"/>
  <c r="QJ152" i="3"/>
  <c r="PT152" i="3"/>
  <c r="PD152" i="3"/>
  <c r="ON152" i="3"/>
  <c r="NX152" i="3"/>
  <c r="NH152" i="3"/>
  <c r="MR152" i="3"/>
  <c r="MB152" i="3"/>
  <c r="LL152" i="3"/>
  <c r="KV152" i="3"/>
  <c r="KF152" i="3"/>
  <c r="JP152" i="3"/>
  <c r="IZ152" i="3"/>
  <c r="IJ152" i="3"/>
  <c r="HT152" i="3"/>
  <c r="HD152" i="3"/>
  <c r="GN152" i="3"/>
  <c r="FX152" i="3"/>
  <c r="FH152" i="3"/>
  <c r="ER152" i="3"/>
  <c r="EB152" i="3"/>
  <c r="DL152" i="3"/>
  <c r="CV152" i="3"/>
  <c r="CF152" i="3"/>
  <c r="BP152" i="3"/>
  <c r="AZ152" i="3"/>
  <c r="AJ152" i="3"/>
  <c r="T152" i="3"/>
  <c r="ACP152" i="3"/>
  <c r="ABV152" i="3"/>
  <c r="ABD152" i="3"/>
  <c r="AAL152" i="3"/>
  <c r="ZT152" i="3"/>
  <c r="ZB152" i="3"/>
  <c r="YI152" i="3"/>
  <c r="XS152" i="3"/>
  <c r="XC152" i="3"/>
  <c r="WM152" i="3"/>
  <c r="VW152" i="3"/>
  <c r="VG152" i="3"/>
  <c r="UQ152" i="3"/>
  <c r="UA152" i="3"/>
  <c r="TK152" i="3"/>
  <c r="SU152" i="3"/>
  <c r="SE152" i="3"/>
  <c r="RO152" i="3"/>
  <c r="QY152" i="3"/>
  <c r="QI152" i="3"/>
  <c r="PS152" i="3"/>
  <c r="PC152" i="3"/>
  <c r="OM152" i="3"/>
  <c r="NW152" i="3"/>
  <c r="NG152" i="3"/>
  <c r="MQ152" i="3"/>
  <c r="MA152" i="3"/>
  <c r="LK152" i="3"/>
  <c r="KU152" i="3"/>
  <c r="KE152" i="3"/>
  <c r="JO152" i="3"/>
  <c r="IY152" i="3"/>
  <c r="II152" i="3"/>
  <c r="HS152" i="3"/>
  <c r="HC152" i="3"/>
  <c r="GM152" i="3"/>
  <c r="FW152" i="3"/>
  <c r="FG152" i="3"/>
  <c r="EQ152" i="3"/>
  <c r="EA152" i="3"/>
  <c r="DK152" i="3"/>
  <c r="CU152" i="3"/>
  <c r="CE152" i="3"/>
  <c r="BO152" i="3"/>
  <c r="AY152" i="3"/>
  <c r="AI152" i="3"/>
  <c r="S152" i="3"/>
  <c r="ACO152" i="3"/>
  <c r="ABU152" i="3"/>
  <c r="ABC152" i="3"/>
  <c r="AAK152" i="3"/>
  <c r="ZS152" i="3"/>
  <c r="ZA152" i="3"/>
  <c r="YH152" i="3"/>
  <c r="XR152" i="3"/>
  <c r="XB152" i="3"/>
  <c r="WL152" i="3"/>
  <c r="VV152" i="3"/>
  <c r="VF152" i="3"/>
  <c r="UP152" i="3"/>
  <c r="TZ152" i="3"/>
  <c r="TJ152" i="3"/>
  <c r="ST152" i="3"/>
  <c r="SD152" i="3"/>
  <c r="RN152" i="3"/>
  <c r="QX152" i="3"/>
  <c r="QH152" i="3"/>
  <c r="PR152" i="3"/>
  <c r="PB152" i="3"/>
  <c r="OL152" i="3"/>
  <c r="NV152" i="3"/>
  <c r="NF152" i="3"/>
  <c r="MP152" i="3"/>
  <c r="LZ152" i="3"/>
  <c r="LJ152" i="3"/>
  <c r="KT152" i="3"/>
  <c r="KD152" i="3"/>
  <c r="JN152" i="3"/>
  <c r="IX152" i="3"/>
  <c r="IH152" i="3"/>
  <c r="HR152" i="3"/>
  <c r="HB152" i="3"/>
  <c r="GL152" i="3"/>
  <c r="FV152" i="3"/>
  <c r="FF152" i="3"/>
  <c r="EP152" i="3"/>
  <c r="DZ152" i="3"/>
  <c r="DJ152" i="3"/>
  <c r="CT152" i="3"/>
  <c r="CD152" i="3"/>
  <c r="BN152" i="3"/>
  <c r="AX152" i="3"/>
  <c r="AH152" i="3"/>
  <c r="R152" i="3"/>
  <c r="ACM152" i="3"/>
  <c r="ABT152" i="3"/>
  <c r="ABB152" i="3"/>
  <c r="AAJ152" i="3"/>
  <c r="ZR152" i="3"/>
  <c r="YY152" i="3"/>
  <c r="YG152" i="3"/>
  <c r="XQ152" i="3"/>
  <c r="XA152" i="3"/>
  <c r="WK152" i="3"/>
  <c r="VU152" i="3"/>
  <c r="VE152" i="3"/>
  <c r="UO152" i="3"/>
  <c r="TY152" i="3"/>
  <c r="TI152" i="3"/>
  <c r="SS152" i="3"/>
  <c r="SC152" i="3"/>
  <c r="RM152" i="3"/>
  <c r="QW152" i="3"/>
  <c r="QG152" i="3"/>
  <c r="PQ152" i="3"/>
  <c r="PA152" i="3"/>
  <c r="OK152" i="3"/>
  <c r="NU152" i="3"/>
  <c r="NE152" i="3"/>
  <c r="MO152" i="3"/>
  <c r="LY152" i="3"/>
  <c r="LI152" i="3"/>
  <c r="KS152" i="3"/>
  <c r="KC152" i="3"/>
  <c r="JM152" i="3"/>
  <c r="IW152" i="3"/>
  <c r="IG152" i="3"/>
  <c r="HQ152" i="3"/>
  <c r="HA152" i="3"/>
  <c r="GK152" i="3"/>
  <c r="FU152" i="3"/>
  <c r="FE152" i="3"/>
  <c r="EO152" i="3"/>
  <c r="DY152" i="3"/>
  <c r="DI152" i="3"/>
  <c r="CS152" i="3"/>
  <c r="CC152" i="3"/>
  <c r="BM152" i="3"/>
  <c r="AW152" i="3"/>
  <c r="AG152" i="3"/>
  <c r="Q152" i="3"/>
  <c r="ACL152" i="3"/>
  <c r="ABS152" i="3"/>
  <c r="ABA152" i="3"/>
  <c r="AAI152" i="3"/>
  <c r="ZQ152" i="3"/>
  <c r="YX152" i="3"/>
  <c r="YF152" i="3"/>
  <c r="XP152" i="3"/>
  <c r="WZ152" i="3"/>
  <c r="WJ152" i="3"/>
  <c r="VT152" i="3"/>
  <c r="VD152" i="3"/>
  <c r="UN152" i="3"/>
  <c r="TX152" i="3"/>
  <c r="TH152" i="3"/>
  <c r="SR152" i="3"/>
  <c r="SB152" i="3"/>
  <c r="RL152" i="3"/>
  <c r="QV152" i="3"/>
  <c r="QF152" i="3"/>
  <c r="PP152" i="3"/>
  <c r="OZ152" i="3"/>
  <c r="OJ152" i="3"/>
  <c r="NT152" i="3"/>
  <c r="ND152" i="3"/>
  <c r="MN152" i="3"/>
  <c r="LX152" i="3"/>
  <c r="LH152" i="3"/>
  <c r="KR152" i="3"/>
  <c r="KB152" i="3"/>
  <c r="JL152" i="3"/>
  <c r="IV152" i="3"/>
  <c r="IF152" i="3"/>
  <c r="HP152" i="3"/>
  <c r="GZ152" i="3"/>
  <c r="GJ152" i="3"/>
  <c r="FT152" i="3"/>
  <c r="FD152" i="3"/>
  <c r="EN152" i="3"/>
  <c r="DX152" i="3"/>
  <c r="DH152" i="3"/>
  <c r="CR152" i="3"/>
  <c r="CB152" i="3"/>
  <c r="BL152" i="3"/>
  <c r="AV152" i="3"/>
  <c r="AF152" i="3"/>
  <c r="P152" i="3"/>
  <c r="ACK152" i="3"/>
  <c r="ABR152" i="3"/>
  <c r="AAZ152" i="3"/>
  <c r="AAH152" i="3"/>
  <c r="ZO152" i="3"/>
  <c r="YW152" i="3"/>
  <c r="YE152" i="3"/>
  <c r="XO152" i="3"/>
  <c r="WY152" i="3"/>
  <c r="WI152" i="3"/>
  <c r="VS152" i="3"/>
  <c r="VC152" i="3"/>
  <c r="UM152" i="3"/>
  <c r="TW152" i="3"/>
  <c r="TG152" i="3"/>
  <c r="SQ152" i="3"/>
  <c r="SA152" i="3"/>
  <c r="RK152" i="3"/>
  <c r="QU152" i="3"/>
  <c r="QE152" i="3"/>
  <c r="PO152" i="3"/>
  <c r="OY152" i="3"/>
  <c r="OI152" i="3"/>
  <c r="NS152" i="3"/>
  <c r="NC152" i="3"/>
  <c r="MM152" i="3"/>
  <c r="LW152" i="3"/>
  <c r="LG152" i="3"/>
  <c r="KQ152" i="3"/>
  <c r="KA152" i="3"/>
  <c r="JK152" i="3"/>
  <c r="IU152" i="3"/>
  <c r="IE152" i="3"/>
  <c r="HO152" i="3"/>
  <c r="GY152" i="3"/>
  <c r="GI152" i="3"/>
  <c r="FS152" i="3"/>
  <c r="FC152" i="3"/>
  <c r="EM152" i="3"/>
  <c r="DW152" i="3"/>
  <c r="DG152" i="3"/>
  <c r="CQ152" i="3"/>
  <c r="CA152" i="3"/>
  <c r="BK152" i="3"/>
  <c r="AU152" i="3"/>
  <c r="AE152" i="3"/>
  <c r="O152" i="3"/>
  <c r="ACJ152" i="3"/>
  <c r="ABQ152" i="3"/>
  <c r="AAY152" i="3"/>
  <c r="AAG152" i="3"/>
  <c r="ZN152" i="3"/>
  <c r="YU152" i="3"/>
  <c r="YD152" i="3"/>
  <c r="XN152" i="3"/>
  <c r="WX152" i="3"/>
  <c r="WH152" i="3"/>
  <c r="VR152" i="3"/>
  <c r="VB152" i="3"/>
  <c r="UL152" i="3"/>
  <c r="TV152" i="3"/>
  <c r="TF152" i="3"/>
  <c r="SP152" i="3"/>
  <c r="RZ152" i="3"/>
  <c r="RJ152" i="3"/>
  <c r="QT152" i="3"/>
  <c r="QD152" i="3"/>
  <c r="PN152" i="3"/>
  <c r="OX152" i="3"/>
  <c r="OH152" i="3"/>
  <c r="NR152" i="3"/>
  <c r="NB152" i="3"/>
  <c r="ML152" i="3"/>
  <c r="LV152" i="3"/>
  <c r="LF152" i="3"/>
  <c r="KP152" i="3"/>
  <c r="JZ152" i="3"/>
  <c r="JJ152" i="3"/>
  <c r="IT152" i="3"/>
  <c r="ID152" i="3"/>
  <c r="HN152" i="3"/>
  <c r="GX152" i="3"/>
  <c r="GH152" i="3"/>
  <c r="FR152" i="3"/>
  <c r="FB152" i="3"/>
  <c r="EL152" i="3"/>
  <c r="DV152" i="3"/>
  <c r="DF152" i="3"/>
  <c r="CP152" i="3"/>
  <c r="BZ152" i="3"/>
  <c r="BJ152" i="3"/>
  <c r="AT152" i="3"/>
  <c r="AD152" i="3"/>
  <c r="N152" i="3"/>
  <c r="ACI152" i="3"/>
  <c r="ABP152" i="3"/>
  <c r="AAX152" i="3"/>
  <c r="AAE152" i="3"/>
  <c r="ZM152" i="3"/>
  <c r="YT152" i="3"/>
  <c r="YC152" i="3"/>
  <c r="XM152" i="3"/>
  <c r="WW152" i="3"/>
  <c r="WG152" i="3"/>
  <c r="VQ152" i="3"/>
  <c r="VA152" i="3"/>
  <c r="UK152" i="3"/>
  <c r="TU152" i="3"/>
  <c r="TE152" i="3"/>
  <c r="SO152" i="3"/>
  <c r="RY152" i="3"/>
  <c r="RI152" i="3"/>
  <c r="QS152" i="3"/>
  <c r="QC152" i="3"/>
  <c r="PM152" i="3"/>
  <c r="OW152" i="3"/>
  <c r="OG152" i="3"/>
  <c r="NQ152" i="3"/>
  <c r="NA152" i="3"/>
  <c r="MK152" i="3"/>
  <c r="LU152" i="3"/>
  <c r="LE152" i="3"/>
  <c r="KO152" i="3"/>
  <c r="JY152" i="3"/>
  <c r="JI152" i="3"/>
  <c r="IS152" i="3"/>
  <c r="IC152" i="3"/>
  <c r="HM152" i="3"/>
  <c r="GW152" i="3"/>
  <c r="GG152" i="3"/>
  <c r="FQ152" i="3"/>
  <c r="FA152" i="3"/>
  <c r="EK152" i="3"/>
  <c r="DU152" i="3"/>
  <c r="DE152" i="3"/>
  <c r="CO152" i="3"/>
  <c r="BY152" i="3"/>
  <c r="BI152" i="3"/>
  <c r="AS152" i="3"/>
  <c r="AC152" i="3"/>
  <c r="M152" i="3"/>
  <c r="ACH152" i="3"/>
  <c r="ABO152" i="3"/>
  <c r="AAW152" i="3"/>
  <c r="AAD152" i="3"/>
  <c r="ZK152" i="3"/>
  <c r="YS152" i="3"/>
  <c r="YB152" i="3"/>
  <c r="XL152" i="3"/>
  <c r="WV152" i="3"/>
  <c r="WF152" i="3"/>
  <c r="VP152" i="3"/>
  <c r="UZ152" i="3"/>
  <c r="UJ152" i="3"/>
  <c r="TT152" i="3"/>
  <c r="TD152" i="3"/>
  <c r="SN152" i="3"/>
  <c r="RX152" i="3"/>
  <c r="RH152" i="3"/>
  <c r="QR152" i="3"/>
  <c r="QB152" i="3"/>
  <c r="PL152" i="3"/>
  <c r="OV152" i="3"/>
  <c r="OF152" i="3"/>
  <c r="NP152" i="3"/>
  <c r="MZ152" i="3"/>
  <c r="MJ152" i="3"/>
  <c r="LT152" i="3"/>
  <c r="LD152" i="3"/>
  <c r="KN152" i="3"/>
  <c r="JX152" i="3"/>
  <c r="JH152" i="3"/>
  <c r="IR152" i="3"/>
  <c r="IB152" i="3"/>
  <c r="HL152" i="3"/>
  <c r="GV152" i="3"/>
  <c r="GF152" i="3"/>
  <c r="FP152" i="3"/>
  <c r="EZ152" i="3"/>
  <c r="EJ152" i="3"/>
  <c r="DT152" i="3"/>
  <c r="DD152" i="3"/>
  <c r="CN152" i="3"/>
  <c r="BX152" i="3"/>
  <c r="BH152" i="3"/>
  <c r="AR152" i="3"/>
  <c r="AB152" i="3"/>
  <c r="L152" i="3"/>
  <c r="ACG152" i="3"/>
  <c r="ABN152" i="3"/>
  <c r="AAU152" i="3"/>
  <c r="AAC152" i="3"/>
  <c r="ZJ152" i="3"/>
  <c r="YR152" i="3"/>
  <c r="YA152" i="3"/>
  <c r="XK152" i="3"/>
  <c r="WU152" i="3"/>
  <c r="WE152" i="3"/>
  <c r="VO152" i="3"/>
  <c r="UY152" i="3"/>
  <c r="UI152" i="3"/>
  <c r="TS152" i="3"/>
  <c r="TC152" i="3"/>
  <c r="SM152" i="3"/>
  <c r="RW152" i="3"/>
  <c r="RG152" i="3"/>
  <c r="QQ152" i="3"/>
  <c r="QA152" i="3"/>
  <c r="PK152" i="3"/>
  <c r="OU152" i="3"/>
  <c r="OE152" i="3"/>
  <c r="NO152" i="3"/>
  <c r="MY152" i="3"/>
  <c r="MI152" i="3"/>
  <c r="LS152" i="3"/>
  <c r="LC152" i="3"/>
  <c r="KM152" i="3"/>
  <c r="JW152" i="3"/>
  <c r="JG152" i="3"/>
  <c r="IQ152" i="3"/>
  <c r="IA152" i="3"/>
  <c r="HK152" i="3"/>
  <c r="GU152" i="3"/>
  <c r="GE152" i="3"/>
  <c r="FO152" i="3"/>
  <c r="EY152" i="3"/>
  <c r="EI152" i="3"/>
  <c r="DS152" i="3"/>
  <c r="DC152" i="3"/>
  <c r="CM152" i="3"/>
  <c r="BW152" i="3"/>
  <c r="BG152" i="3"/>
  <c r="AQ152" i="3"/>
  <c r="AA152" i="3"/>
  <c r="K152" i="3"/>
  <c r="ACE152" i="3"/>
  <c r="ABM152" i="3"/>
  <c r="AAT152" i="3"/>
  <c r="AAA152" i="3"/>
  <c r="ZI152" i="3"/>
  <c r="YQ152" i="3"/>
  <c r="XZ152" i="3"/>
  <c r="XJ152" i="3"/>
  <c r="WT152" i="3"/>
  <c r="WD152" i="3"/>
  <c r="VN152" i="3"/>
  <c r="UX152" i="3"/>
  <c r="UH152" i="3"/>
  <c r="TR152" i="3"/>
  <c r="TB152" i="3"/>
  <c r="SL152" i="3"/>
  <c r="RV152" i="3"/>
  <c r="RF152" i="3"/>
  <c r="QP152" i="3"/>
  <c r="PZ152" i="3"/>
  <c r="PJ152" i="3"/>
  <c r="OT152" i="3"/>
  <c r="OD152" i="3"/>
  <c r="NN152" i="3"/>
  <c r="MX152" i="3"/>
  <c r="MH152" i="3"/>
  <c r="LR152" i="3"/>
  <c r="LB152" i="3"/>
  <c r="KL152" i="3"/>
  <c r="JV152" i="3"/>
  <c r="JF152" i="3"/>
  <c r="IP152" i="3"/>
  <c r="HZ152" i="3"/>
  <c r="HJ152" i="3"/>
  <c r="GT152" i="3"/>
  <c r="GD152" i="3"/>
  <c r="FN152" i="3"/>
  <c r="EX152" i="3"/>
  <c r="EH152" i="3"/>
  <c r="DR152" i="3"/>
  <c r="DB152" i="3"/>
  <c r="CL152" i="3"/>
  <c r="BV152" i="3"/>
  <c r="BF152" i="3"/>
  <c r="AP152" i="3"/>
  <c r="Z152" i="3"/>
  <c r="J152" i="3"/>
  <c r="ACX152" i="3"/>
  <c r="ACD152" i="3"/>
  <c r="ABK152" i="3"/>
  <c r="AAS152" i="3"/>
  <c r="ZZ152" i="3"/>
  <c r="ZH152" i="3"/>
  <c r="YP152" i="3"/>
  <c r="XY152" i="3"/>
  <c r="XI152" i="3"/>
  <c r="WS152" i="3"/>
  <c r="WC152" i="3"/>
  <c r="VM152" i="3"/>
  <c r="UW152" i="3"/>
  <c r="UG152" i="3"/>
  <c r="TQ152" i="3"/>
  <c r="TA152" i="3"/>
  <c r="SK152" i="3"/>
  <c r="RU152" i="3"/>
  <c r="RE152" i="3"/>
  <c r="QO152" i="3"/>
  <c r="PY152" i="3"/>
  <c r="PI152" i="3"/>
  <c r="OS152" i="3"/>
  <c r="OC152" i="3"/>
  <c r="NM152" i="3"/>
  <c r="MW152" i="3"/>
  <c r="MG152" i="3"/>
  <c r="LQ152" i="3"/>
  <c r="LA152" i="3"/>
  <c r="KK152" i="3"/>
  <c r="JU152" i="3"/>
  <c r="JE152" i="3"/>
  <c r="IO152" i="3"/>
  <c r="HY152" i="3"/>
  <c r="HI152" i="3"/>
  <c r="GS152" i="3"/>
  <c r="GC152" i="3"/>
  <c r="FM152" i="3"/>
  <c r="EW152" i="3"/>
  <c r="EG152" i="3"/>
  <c r="DQ152" i="3"/>
  <c r="DA152" i="3"/>
  <c r="CK152" i="3"/>
  <c r="BU152" i="3"/>
  <c r="BE152" i="3"/>
  <c r="AO152" i="3"/>
  <c r="Y152" i="3"/>
  <c r="I152" i="3"/>
  <c r="ACW152" i="3"/>
  <c r="ACC152" i="3"/>
  <c r="ABJ152" i="3"/>
  <c r="AAQ152" i="3"/>
  <c r="ZY152" i="3"/>
  <c r="ZG152" i="3"/>
  <c r="YO152" i="3"/>
  <c r="XX152" i="3"/>
  <c r="XH152" i="3"/>
  <c r="WR152" i="3"/>
  <c r="WB152" i="3"/>
  <c r="VL152" i="3"/>
  <c r="UV152" i="3"/>
  <c r="UF152" i="3"/>
  <c r="TP152" i="3"/>
  <c r="SZ152" i="3"/>
  <c r="SJ152" i="3"/>
  <c r="RT152" i="3"/>
  <c r="RD152" i="3"/>
  <c r="QN152" i="3"/>
  <c r="PX152" i="3"/>
  <c r="PH152" i="3"/>
  <c r="OR152" i="3"/>
  <c r="OB152" i="3"/>
  <c r="NL152" i="3"/>
  <c r="MV152" i="3"/>
  <c r="MF152" i="3"/>
  <c r="LP152" i="3"/>
  <c r="KZ152" i="3"/>
  <c r="KJ152" i="3"/>
  <c r="JT152" i="3"/>
  <c r="JD152" i="3"/>
  <c r="IN152" i="3"/>
  <c r="HX152" i="3"/>
  <c r="HH152" i="3"/>
  <c r="GR152" i="3"/>
  <c r="GB152" i="3"/>
  <c r="FL152" i="3"/>
  <c r="EV152" i="3"/>
  <c r="EF152" i="3"/>
  <c r="DP152" i="3"/>
  <c r="CZ152" i="3"/>
  <c r="CJ152" i="3"/>
  <c r="BT152" i="3"/>
  <c r="BD152" i="3"/>
  <c r="AN152" i="3"/>
  <c r="X152" i="3"/>
  <c r="H152" i="3"/>
  <c r="ACU152" i="3"/>
  <c r="ACA152" i="3"/>
  <c r="ABI152" i="3"/>
  <c r="AAP152" i="3"/>
  <c r="ZX152" i="3"/>
  <c r="ZF152" i="3"/>
  <c r="YN152" i="3"/>
  <c r="XW152" i="3"/>
  <c r="XG152" i="3"/>
  <c r="WQ152" i="3"/>
  <c r="WA152" i="3"/>
  <c r="VK152" i="3"/>
  <c r="UU152" i="3"/>
  <c r="UE152" i="3"/>
  <c r="TO152" i="3"/>
  <c r="SY152" i="3"/>
  <c r="SI152" i="3"/>
  <c r="RS152" i="3"/>
  <c r="RC152" i="3"/>
  <c r="QM152" i="3"/>
  <c r="PW152" i="3"/>
  <c r="PG152" i="3"/>
  <c r="OQ152" i="3"/>
  <c r="OA152" i="3"/>
  <c r="NK152" i="3"/>
  <c r="MU152" i="3"/>
  <c r="ME152" i="3"/>
  <c r="LO152" i="3"/>
  <c r="KY152" i="3"/>
  <c r="KI152" i="3"/>
  <c r="JS152" i="3"/>
  <c r="JC152" i="3"/>
  <c r="IM152" i="3"/>
  <c r="HW152" i="3"/>
  <c r="HG152" i="3"/>
  <c r="GQ152" i="3"/>
  <c r="GA152" i="3"/>
  <c r="FK152" i="3"/>
  <c r="EU152" i="3"/>
  <c r="EE152" i="3"/>
  <c r="DO152" i="3"/>
  <c r="CY152" i="3"/>
  <c r="CI152" i="3"/>
  <c r="BS152" i="3"/>
  <c r="BC152" i="3"/>
  <c r="AM152" i="3"/>
  <c r="W152" i="3"/>
  <c r="G152" i="3"/>
  <c r="ACS152" i="3"/>
  <c r="ABY152" i="3"/>
  <c r="ABF152" i="3"/>
  <c r="AAN152" i="3"/>
  <c r="ZV152" i="3"/>
  <c r="ZD152" i="3"/>
  <c r="YL152" i="3"/>
  <c r="XU152" i="3"/>
  <c r="XE152" i="3"/>
  <c r="WO152" i="3"/>
  <c r="VY152" i="3"/>
  <c r="VI152" i="3"/>
  <c r="US152" i="3"/>
  <c r="UC152" i="3"/>
  <c r="TM152" i="3"/>
  <c r="SW152" i="3"/>
  <c r="SG152" i="3"/>
  <c r="RQ152" i="3"/>
  <c r="RA152" i="3"/>
  <c r="QK152" i="3"/>
  <c r="PU152" i="3"/>
  <c r="PE152" i="3"/>
  <c r="OO152" i="3"/>
  <c r="NY152" i="3"/>
  <c r="NI152" i="3"/>
  <c r="MS152" i="3"/>
  <c r="MC152" i="3"/>
  <c r="LM152" i="3"/>
  <c r="KW152" i="3"/>
  <c r="KG152" i="3"/>
  <c r="JQ152" i="3"/>
  <c r="JA152" i="3"/>
  <c r="IK152" i="3"/>
  <c r="HU152" i="3"/>
  <c r="HE152" i="3"/>
  <c r="GO152" i="3"/>
  <c r="FY152" i="3"/>
  <c r="FI152" i="3"/>
  <c r="ES152" i="3"/>
  <c r="EC152" i="3"/>
  <c r="DM152" i="3"/>
  <c r="CW152" i="3"/>
  <c r="CG152" i="3"/>
  <c r="BQ152" i="3"/>
  <c r="BA152" i="3"/>
  <c r="AK152" i="3"/>
  <c r="U152" i="3"/>
  <c r="XV152" i="3"/>
  <c r="NZ152" i="3"/>
  <c r="ED152" i="3"/>
  <c r="XF152" i="3"/>
  <c r="NJ152" i="3"/>
  <c r="DN152" i="3"/>
  <c r="WP152" i="3"/>
  <c r="MT152" i="3"/>
  <c r="CX152" i="3"/>
  <c r="VZ152" i="3"/>
  <c r="MD152" i="3"/>
  <c r="CH152" i="3"/>
  <c r="VJ152" i="3"/>
  <c r="LN152" i="3"/>
  <c r="BR152" i="3"/>
  <c r="UT152" i="3"/>
  <c r="KX152" i="3"/>
  <c r="BB152" i="3"/>
  <c r="UD152" i="3"/>
  <c r="KH152" i="3"/>
  <c r="AL152" i="3"/>
  <c r="TN152" i="3"/>
  <c r="JR152" i="3"/>
  <c r="V152" i="3"/>
  <c r="SX152" i="3"/>
  <c r="JB152" i="3"/>
  <c r="F152" i="3"/>
  <c r="ACT152" i="3"/>
  <c r="SH152" i="3"/>
  <c r="IL152" i="3"/>
  <c r="ABZ152" i="3"/>
  <c r="RR152" i="3"/>
  <c r="HV152" i="3"/>
  <c r="ABG152" i="3"/>
  <c r="RB152" i="3"/>
  <c r="HF152" i="3"/>
  <c r="AAO152" i="3"/>
  <c r="QL152" i="3"/>
  <c r="GP152" i="3"/>
  <c r="ZW152" i="3"/>
  <c r="PV152" i="3"/>
  <c r="FZ152" i="3"/>
  <c r="YM152" i="3"/>
  <c r="OP152" i="3"/>
  <c r="ET152" i="3"/>
  <c r="ZE152" i="3"/>
  <c r="PF152" i="3"/>
  <c r="FJ152" i="3"/>
  <c r="ACX167" i="3"/>
  <c r="ACH167" i="3"/>
  <c r="ABR167" i="3"/>
  <c r="ABB167" i="3"/>
  <c r="AAL167" i="3"/>
  <c r="ZV167" i="3"/>
  <c r="ZF167" i="3"/>
  <c r="YP167" i="3"/>
  <c r="XZ167" i="3"/>
  <c r="XJ167" i="3"/>
  <c r="WT167" i="3"/>
  <c r="WD167" i="3"/>
  <c r="VN167" i="3"/>
  <c r="UX167" i="3"/>
  <c r="UH167" i="3"/>
  <c r="TR167" i="3"/>
  <c r="TB167" i="3"/>
  <c r="SL167" i="3"/>
  <c r="RV167" i="3"/>
  <c r="RF167" i="3"/>
  <c r="QP167" i="3"/>
  <c r="PZ167" i="3"/>
  <c r="PJ167" i="3"/>
  <c r="OT167" i="3"/>
  <c r="OD167" i="3"/>
  <c r="NN167" i="3"/>
  <c r="MX167" i="3"/>
  <c r="MH167" i="3"/>
  <c r="LR167" i="3"/>
  <c r="LB167" i="3"/>
  <c r="KL167" i="3"/>
  <c r="JV167" i="3"/>
  <c r="JF167" i="3"/>
  <c r="IP167" i="3"/>
  <c r="HZ167" i="3"/>
  <c r="HJ167" i="3"/>
  <c r="GT167" i="3"/>
  <c r="GD167" i="3"/>
  <c r="FN167" i="3"/>
  <c r="EX167" i="3"/>
  <c r="EH167" i="3"/>
  <c r="DR167" i="3"/>
  <c r="DB167" i="3"/>
  <c r="CL167" i="3"/>
  <c r="BV167" i="3"/>
  <c r="BF167" i="3"/>
  <c r="AP167" i="3"/>
  <c r="Z167" i="3"/>
  <c r="J167" i="3"/>
  <c r="ACW167" i="3"/>
  <c r="ACG167" i="3"/>
  <c r="ABQ167" i="3"/>
  <c r="ABA167" i="3"/>
  <c r="AAK167" i="3"/>
  <c r="ZU167" i="3"/>
  <c r="ZE167" i="3"/>
  <c r="YO167" i="3"/>
  <c r="XY167" i="3"/>
  <c r="XI167" i="3"/>
  <c r="WS167" i="3"/>
  <c r="WC167" i="3"/>
  <c r="VM167" i="3"/>
  <c r="UW167" i="3"/>
  <c r="UG167" i="3"/>
  <c r="TQ167" i="3"/>
  <c r="TA167" i="3"/>
  <c r="SK167" i="3"/>
  <c r="RU167" i="3"/>
  <c r="RE167" i="3"/>
  <c r="QO167" i="3"/>
  <c r="PY167" i="3"/>
  <c r="PI167" i="3"/>
  <c r="OS167" i="3"/>
  <c r="OC167" i="3"/>
  <c r="NM167" i="3"/>
  <c r="MW167" i="3"/>
  <c r="MG167" i="3"/>
  <c r="LQ167" i="3"/>
  <c r="LA167" i="3"/>
  <c r="KK167" i="3"/>
  <c r="JU167" i="3"/>
  <c r="JE167" i="3"/>
  <c r="IO167" i="3"/>
  <c r="HY167" i="3"/>
  <c r="HI167" i="3"/>
  <c r="GS167" i="3"/>
  <c r="GC167" i="3"/>
  <c r="FM167" i="3"/>
  <c r="EW167" i="3"/>
  <c r="EG167" i="3"/>
  <c r="DQ167" i="3"/>
  <c r="DA167" i="3"/>
  <c r="CK167" i="3"/>
  <c r="BU167" i="3"/>
  <c r="BE167" i="3"/>
  <c r="AO167" i="3"/>
  <c r="Y167" i="3"/>
  <c r="I167" i="3"/>
  <c r="ACV167" i="3"/>
  <c r="ACF167" i="3"/>
  <c r="ABP167" i="3"/>
  <c r="AAZ167" i="3"/>
  <c r="AAJ167" i="3"/>
  <c r="ZT167" i="3"/>
  <c r="ZD167" i="3"/>
  <c r="YN167" i="3"/>
  <c r="XX167" i="3"/>
  <c r="XH167" i="3"/>
  <c r="WR167" i="3"/>
  <c r="WB167" i="3"/>
  <c r="VL167" i="3"/>
  <c r="UV167" i="3"/>
  <c r="UF167" i="3"/>
  <c r="TP167" i="3"/>
  <c r="SZ167" i="3"/>
  <c r="SJ167" i="3"/>
  <c r="RT167" i="3"/>
  <c r="RD167" i="3"/>
  <c r="QN167" i="3"/>
  <c r="PX167" i="3"/>
  <c r="PH167" i="3"/>
  <c r="OR167" i="3"/>
  <c r="OB167" i="3"/>
  <c r="NL167" i="3"/>
  <c r="MV167" i="3"/>
  <c r="MF167" i="3"/>
  <c r="LP167" i="3"/>
  <c r="KZ167" i="3"/>
  <c r="KJ167" i="3"/>
  <c r="JT167" i="3"/>
  <c r="JD167" i="3"/>
  <c r="IN167" i="3"/>
  <c r="HX167" i="3"/>
  <c r="HH167" i="3"/>
  <c r="GR167" i="3"/>
  <c r="GB167" i="3"/>
  <c r="FL167" i="3"/>
  <c r="EV167" i="3"/>
  <c r="EF167" i="3"/>
  <c r="DP167" i="3"/>
  <c r="CZ167" i="3"/>
  <c r="CJ167" i="3"/>
  <c r="BT167" i="3"/>
  <c r="BD167" i="3"/>
  <c r="AN167" i="3"/>
  <c r="X167" i="3"/>
  <c r="H167" i="3"/>
  <c r="ACU167" i="3"/>
  <c r="ACE167" i="3"/>
  <c r="ABO167" i="3"/>
  <c r="AAY167" i="3"/>
  <c r="AAI167" i="3"/>
  <c r="ZS167" i="3"/>
  <c r="ZC167" i="3"/>
  <c r="YM167" i="3"/>
  <c r="XW167" i="3"/>
  <c r="XG167" i="3"/>
  <c r="WQ167" i="3"/>
  <c r="WA167" i="3"/>
  <c r="VK167" i="3"/>
  <c r="UU167" i="3"/>
  <c r="UE167" i="3"/>
  <c r="TO167" i="3"/>
  <c r="SY167" i="3"/>
  <c r="SI167" i="3"/>
  <c r="RS167" i="3"/>
  <c r="RC167" i="3"/>
  <c r="QM167" i="3"/>
  <c r="PW167" i="3"/>
  <c r="PG167" i="3"/>
  <c r="OQ167" i="3"/>
  <c r="OA167" i="3"/>
  <c r="NK167" i="3"/>
  <c r="MU167" i="3"/>
  <c r="ME167" i="3"/>
  <c r="LO167" i="3"/>
  <c r="KY167" i="3"/>
  <c r="KI167" i="3"/>
  <c r="JS167" i="3"/>
  <c r="JC167" i="3"/>
  <c r="IM167" i="3"/>
  <c r="HW167" i="3"/>
  <c r="HG167" i="3"/>
  <c r="GQ167" i="3"/>
  <c r="GA167" i="3"/>
  <c r="FK167" i="3"/>
  <c r="EU167" i="3"/>
  <c r="EE167" i="3"/>
  <c r="DO167" i="3"/>
  <c r="CY167" i="3"/>
  <c r="CI167" i="3"/>
  <c r="BS167" i="3"/>
  <c r="BC167" i="3"/>
  <c r="AM167" i="3"/>
  <c r="W167" i="3"/>
  <c r="G167" i="3"/>
  <c r="ACT167" i="3"/>
  <c r="ACD167" i="3"/>
  <c r="ABN167" i="3"/>
  <c r="AAX167" i="3"/>
  <c r="AAH167" i="3"/>
  <c r="ZR167" i="3"/>
  <c r="ZB167" i="3"/>
  <c r="YL167" i="3"/>
  <c r="XV167" i="3"/>
  <c r="XF167" i="3"/>
  <c r="WP167" i="3"/>
  <c r="VZ167" i="3"/>
  <c r="VJ167" i="3"/>
  <c r="UT167" i="3"/>
  <c r="UD167" i="3"/>
  <c r="TN167" i="3"/>
  <c r="SX167" i="3"/>
  <c r="SH167" i="3"/>
  <c r="RR167" i="3"/>
  <c r="RB167" i="3"/>
  <c r="QL167" i="3"/>
  <c r="PV167" i="3"/>
  <c r="PF167" i="3"/>
  <c r="OP167" i="3"/>
  <c r="NZ167" i="3"/>
  <c r="NJ167" i="3"/>
  <c r="MT167" i="3"/>
  <c r="MD167" i="3"/>
  <c r="LN167" i="3"/>
  <c r="KX167" i="3"/>
  <c r="KH167" i="3"/>
  <c r="JR167" i="3"/>
  <c r="JB167" i="3"/>
  <c r="IL167" i="3"/>
  <c r="HV167" i="3"/>
  <c r="HF167" i="3"/>
  <c r="GP167" i="3"/>
  <c r="FZ167" i="3"/>
  <c r="FJ167" i="3"/>
  <c r="ET167" i="3"/>
  <c r="ED167" i="3"/>
  <c r="DN167" i="3"/>
  <c r="CX167" i="3"/>
  <c r="CH167" i="3"/>
  <c r="BR167" i="3"/>
  <c r="BB167" i="3"/>
  <c r="AL167" i="3"/>
  <c r="V167" i="3"/>
  <c r="F167" i="3"/>
  <c r="ACS167" i="3"/>
  <c r="ACC167" i="3"/>
  <c r="ABM167" i="3"/>
  <c r="AAW167" i="3"/>
  <c r="AAG167" i="3"/>
  <c r="ZQ167" i="3"/>
  <c r="ZA167" i="3"/>
  <c r="YK167" i="3"/>
  <c r="XU167" i="3"/>
  <c r="XE167" i="3"/>
  <c r="WO167" i="3"/>
  <c r="VY167" i="3"/>
  <c r="VI167" i="3"/>
  <c r="US167" i="3"/>
  <c r="UC167" i="3"/>
  <c r="TM167" i="3"/>
  <c r="SW167" i="3"/>
  <c r="SG167" i="3"/>
  <c r="RQ167" i="3"/>
  <c r="RA167" i="3"/>
  <c r="QK167" i="3"/>
  <c r="PU167" i="3"/>
  <c r="PE167" i="3"/>
  <c r="OO167" i="3"/>
  <c r="NY167" i="3"/>
  <c r="NI167" i="3"/>
  <c r="MS167" i="3"/>
  <c r="MC167" i="3"/>
  <c r="LM167" i="3"/>
  <c r="KW167" i="3"/>
  <c r="KG167" i="3"/>
  <c r="JQ167" i="3"/>
  <c r="JA167" i="3"/>
  <c r="IK167" i="3"/>
  <c r="HU167" i="3"/>
  <c r="HE167" i="3"/>
  <c r="GO167" i="3"/>
  <c r="FY167" i="3"/>
  <c r="FI167" i="3"/>
  <c r="ES167" i="3"/>
  <c r="EC167" i="3"/>
  <c r="DM167" i="3"/>
  <c r="CW167" i="3"/>
  <c r="CG167" i="3"/>
  <c r="BQ167" i="3"/>
  <c r="BA167" i="3"/>
  <c r="AK167" i="3"/>
  <c r="U167" i="3"/>
  <c r="ACR167" i="3"/>
  <c r="ACB167" i="3"/>
  <c r="ABL167" i="3"/>
  <c r="AAV167" i="3"/>
  <c r="AAF167" i="3"/>
  <c r="ZP167" i="3"/>
  <c r="YZ167" i="3"/>
  <c r="YJ167" i="3"/>
  <c r="XT167" i="3"/>
  <c r="XD167" i="3"/>
  <c r="WN167" i="3"/>
  <c r="VX167" i="3"/>
  <c r="VH167" i="3"/>
  <c r="UR167" i="3"/>
  <c r="UB167" i="3"/>
  <c r="TL167" i="3"/>
  <c r="SV167" i="3"/>
  <c r="SF167" i="3"/>
  <c r="RP167" i="3"/>
  <c r="QZ167" i="3"/>
  <c r="QJ167" i="3"/>
  <c r="PT167" i="3"/>
  <c r="PD167" i="3"/>
  <c r="ON167" i="3"/>
  <c r="NX167" i="3"/>
  <c r="NH167" i="3"/>
  <c r="MR167" i="3"/>
  <c r="MB167" i="3"/>
  <c r="LL167" i="3"/>
  <c r="KV167" i="3"/>
  <c r="KF167" i="3"/>
  <c r="JP167" i="3"/>
  <c r="IZ167" i="3"/>
  <c r="IJ167" i="3"/>
  <c r="HT167" i="3"/>
  <c r="HD167" i="3"/>
  <c r="GN167" i="3"/>
  <c r="FX167" i="3"/>
  <c r="FH167" i="3"/>
  <c r="ER167" i="3"/>
  <c r="EB167" i="3"/>
  <c r="DL167" i="3"/>
  <c r="CV167" i="3"/>
  <c r="CF167" i="3"/>
  <c r="BP167" i="3"/>
  <c r="AZ167" i="3"/>
  <c r="AJ167" i="3"/>
  <c r="T167" i="3"/>
  <c r="ACQ167" i="3"/>
  <c r="ACA167" i="3"/>
  <c r="ABK167" i="3"/>
  <c r="AAU167" i="3"/>
  <c r="AAE167" i="3"/>
  <c r="ZO167" i="3"/>
  <c r="YY167" i="3"/>
  <c r="YI167" i="3"/>
  <c r="XS167" i="3"/>
  <c r="XC167" i="3"/>
  <c r="WM167" i="3"/>
  <c r="VW167" i="3"/>
  <c r="VG167" i="3"/>
  <c r="UQ167" i="3"/>
  <c r="UA167" i="3"/>
  <c r="TK167" i="3"/>
  <c r="SU167" i="3"/>
  <c r="SE167" i="3"/>
  <c r="RO167" i="3"/>
  <c r="QY167" i="3"/>
  <c r="QI167" i="3"/>
  <c r="PS167" i="3"/>
  <c r="PC167" i="3"/>
  <c r="OM167" i="3"/>
  <c r="NW167" i="3"/>
  <c r="NG167" i="3"/>
  <c r="MQ167" i="3"/>
  <c r="MA167" i="3"/>
  <c r="LK167" i="3"/>
  <c r="KU167" i="3"/>
  <c r="KE167" i="3"/>
  <c r="JO167" i="3"/>
  <c r="IY167" i="3"/>
  <c r="II167" i="3"/>
  <c r="HS167" i="3"/>
  <c r="HC167" i="3"/>
  <c r="GM167" i="3"/>
  <c r="FW167" i="3"/>
  <c r="FG167" i="3"/>
  <c r="EQ167" i="3"/>
  <c r="EA167" i="3"/>
  <c r="DK167" i="3"/>
  <c r="CU167" i="3"/>
  <c r="CE167" i="3"/>
  <c r="BO167" i="3"/>
  <c r="AY167" i="3"/>
  <c r="AI167" i="3"/>
  <c r="S167" i="3"/>
  <c r="ACP167" i="3"/>
  <c r="ABZ167" i="3"/>
  <c r="ABJ167" i="3"/>
  <c r="AAT167" i="3"/>
  <c r="AAD167" i="3"/>
  <c r="ZN167" i="3"/>
  <c r="YX167" i="3"/>
  <c r="YH167" i="3"/>
  <c r="XR167" i="3"/>
  <c r="XB167" i="3"/>
  <c r="WL167" i="3"/>
  <c r="VV167" i="3"/>
  <c r="VF167" i="3"/>
  <c r="UP167" i="3"/>
  <c r="TZ167" i="3"/>
  <c r="TJ167" i="3"/>
  <c r="ST167" i="3"/>
  <c r="SD167" i="3"/>
  <c r="RN167" i="3"/>
  <c r="QX167" i="3"/>
  <c r="QH167" i="3"/>
  <c r="PR167" i="3"/>
  <c r="PB167" i="3"/>
  <c r="OL167" i="3"/>
  <c r="NV167" i="3"/>
  <c r="NF167" i="3"/>
  <c r="MP167" i="3"/>
  <c r="LZ167" i="3"/>
  <c r="LJ167" i="3"/>
  <c r="KT167" i="3"/>
  <c r="KD167" i="3"/>
  <c r="JN167" i="3"/>
  <c r="IX167" i="3"/>
  <c r="IH167" i="3"/>
  <c r="HR167" i="3"/>
  <c r="HB167" i="3"/>
  <c r="GL167" i="3"/>
  <c r="FV167" i="3"/>
  <c r="FF167" i="3"/>
  <c r="EP167" i="3"/>
  <c r="DZ167" i="3"/>
  <c r="DJ167" i="3"/>
  <c r="CT167" i="3"/>
  <c r="CD167" i="3"/>
  <c r="BN167" i="3"/>
  <c r="AX167" i="3"/>
  <c r="AH167" i="3"/>
  <c r="R167" i="3"/>
  <c r="ACO167" i="3"/>
  <c r="ABY167" i="3"/>
  <c r="ABI167" i="3"/>
  <c r="AAS167" i="3"/>
  <c r="AAC167" i="3"/>
  <c r="ZM167" i="3"/>
  <c r="YW167" i="3"/>
  <c r="YG167" i="3"/>
  <c r="XQ167" i="3"/>
  <c r="XA167" i="3"/>
  <c r="WK167" i="3"/>
  <c r="VU167" i="3"/>
  <c r="VE167" i="3"/>
  <c r="UO167" i="3"/>
  <c r="TY167" i="3"/>
  <c r="TI167" i="3"/>
  <c r="SS167" i="3"/>
  <c r="SC167" i="3"/>
  <c r="RM167" i="3"/>
  <c r="QW167" i="3"/>
  <c r="QG167" i="3"/>
  <c r="PQ167" i="3"/>
  <c r="PA167" i="3"/>
  <c r="OK167" i="3"/>
  <c r="NU167" i="3"/>
  <c r="NE167" i="3"/>
  <c r="MO167" i="3"/>
  <c r="LY167" i="3"/>
  <c r="LI167" i="3"/>
  <c r="KS167" i="3"/>
  <c r="KC167" i="3"/>
  <c r="JM167" i="3"/>
  <c r="IW167" i="3"/>
  <c r="IG167" i="3"/>
  <c r="HQ167" i="3"/>
  <c r="HA167" i="3"/>
  <c r="GK167" i="3"/>
  <c r="FU167" i="3"/>
  <c r="FE167" i="3"/>
  <c r="EO167" i="3"/>
  <c r="DY167" i="3"/>
  <c r="DI167" i="3"/>
  <c r="CS167" i="3"/>
  <c r="CC167" i="3"/>
  <c r="BM167" i="3"/>
  <c r="AW167" i="3"/>
  <c r="AG167" i="3"/>
  <c r="Q167" i="3"/>
  <c r="ACN167" i="3"/>
  <c r="ABX167" i="3"/>
  <c r="ABH167" i="3"/>
  <c r="AAR167" i="3"/>
  <c r="AAB167" i="3"/>
  <c r="ZL167" i="3"/>
  <c r="YV167" i="3"/>
  <c r="YF167" i="3"/>
  <c r="XP167" i="3"/>
  <c r="WZ167" i="3"/>
  <c r="WJ167" i="3"/>
  <c r="VT167" i="3"/>
  <c r="VD167" i="3"/>
  <c r="UN167" i="3"/>
  <c r="TX167" i="3"/>
  <c r="TH167" i="3"/>
  <c r="SR167" i="3"/>
  <c r="SB167" i="3"/>
  <c r="RL167" i="3"/>
  <c r="QV167" i="3"/>
  <c r="QF167" i="3"/>
  <c r="PP167" i="3"/>
  <c r="OZ167" i="3"/>
  <c r="OJ167" i="3"/>
  <c r="NT167" i="3"/>
  <c r="ND167" i="3"/>
  <c r="MN167" i="3"/>
  <c r="LX167" i="3"/>
  <c r="LH167" i="3"/>
  <c r="KR167" i="3"/>
  <c r="KB167" i="3"/>
  <c r="JL167" i="3"/>
  <c r="IV167" i="3"/>
  <c r="IF167" i="3"/>
  <c r="HP167" i="3"/>
  <c r="GZ167" i="3"/>
  <c r="ACM167" i="3"/>
  <c r="ABW167" i="3"/>
  <c r="ABG167" i="3"/>
  <c r="AAQ167" i="3"/>
  <c r="AAA167" i="3"/>
  <c r="ZK167" i="3"/>
  <c r="YU167" i="3"/>
  <c r="YE167" i="3"/>
  <c r="XO167" i="3"/>
  <c r="WY167" i="3"/>
  <c r="WI167" i="3"/>
  <c r="VS167" i="3"/>
  <c r="VC167" i="3"/>
  <c r="UM167" i="3"/>
  <c r="TW167" i="3"/>
  <c r="TG167" i="3"/>
  <c r="SQ167" i="3"/>
  <c r="SA167" i="3"/>
  <c r="RK167" i="3"/>
  <c r="QU167" i="3"/>
  <c r="QE167" i="3"/>
  <c r="PO167" i="3"/>
  <c r="OY167" i="3"/>
  <c r="OI167" i="3"/>
  <c r="NS167" i="3"/>
  <c r="NC167" i="3"/>
  <c r="MM167" i="3"/>
  <c r="LW167" i="3"/>
  <c r="LG167" i="3"/>
  <c r="KQ167" i="3"/>
  <c r="KA167" i="3"/>
  <c r="JK167" i="3"/>
  <c r="IU167" i="3"/>
  <c r="IE167" i="3"/>
  <c r="HO167" i="3"/>
  <c r="GY167" i="3"/>
  <c r="GI167" i="3"/>
  <c r="FS167" i="3"/>
  <c r="FC167" i="3"/>
  <c r="EM167" i="3"/>
  <c r="DW167" i="3"/>
  <c r="DG167" i="3"/>
  <c r="CQ167" i="3"/>
  <c r="CA167" i="3"/>
  <c r="BK167" i="3"/>
  <c r="AU167" i="3"/>
  <c r="AE167" i="3"/>
  <c r="O167" i="3"/>
  <c r="ACL167" i="3"/>
  <c r="ABV167" i="3"/>
  <c r="ABF167" i="3"/>
  <c r="AAP167" i="3"/>
  <c r="ZZ167" i="3"/>
  <c r="ZJ167" i="3"/>
  <c r="YT167" i="3"/>
  <c r="YD167" i="3"/>
  <c r="XN167" i="3"/>
  <c r="WX167" i="3"/>
  <c r="WH167" i="3"/>
  <c r="VR167" i="3"/>
  <c r="VB167" i="3"/>
  <c r="UL167" i="3"/>
  <c r="TV167" i="3"/>
  <c r="TF167" i="3"/>
  <c r="SP167" i="3"/>
  <c r="RZ167" i="3"/>
  <c r="RJ167" i="3"/>
  <c r="QT167" i="3"/>
  <c r="QD167" i="3"/>
  <c r="PN167" i="3"/>
  <c r="OX167" i="3"/>
  <c r="OH167" i="3"/>
  <c r="NR167" i="3"/>
  <c r="NB167" i="3"/>
  <c r="ML167" i="3"/>
  <c r="LV167" i="3"/>
  <c r="LF167" i="3"/>
  <c r="KP167" i="3"/>
  <c r="JZ167" i="3"/>
  <c r="JJ167" i="3"/>
  <c r="IT167" i="3"/>
  <c r="ID167" i="3"/>
  <c r="HN167" i="3"/>
  <c r="GX167" i="3"/>
  <c r="GH167" i="3"/>
  <c r="FR167" i="3"/>
  <c r="FB167" i="3"/>
  <c r="EL167" i="3"/>
  <c r="DV167" i="3"/>
  <c r="DF167" i="3"/>
  <c r="CP167" i="3"/>
  <c r="BZ167" i="3"/>
  <c r="BJ167" i="3"/>
  <c r="AT167" i="3"/>
  <c r="AD167" i="3"/>
  <c r="N167" i="3"/>
  <c r="ACK167" i="3"/>
  <c r="ABU167" i="3"/>
  <c r="ABE167" i="3"/>
  <c r="AAO167" i="3"/>
  <c r="ZY167" i="3"/>
  <c r="ZI167" i="3"/>
  <c r="YS167" i="3"/>
  <c r="YC167" i="3"/>
  <c r="XM167" i="3"/>
  <c r="WW167" i="3"/>
  <c r="WG167" i="3"/>
  <c r="VQ167" i="3"/>
  <c r="VA167" i="3"/>
  <c r="UK167" i="3"/>
  <c r="TU167" i="3"/>
  <c r="TE167" i="3"/>
  <c r="SO167" i="3"/>
  <c r="RY167" i="3"/>
  <c r="RI167" i="3"/>
  <c r="QS167" i="3"/>
  <c r="QC167" i="3"/>
  <c r="PM167" i="3"/>
  <c r="OW167" i="3"/>
  <c r="OG167" i="3"/>
  <c r="NQ167" i="3"/>
  <c r="NA167" i="3"/>
  <c r="MK167" i="3"/>
  <c r="LU167" i="3"/>
  <c r="LE167" i="3"/>
  <c r="KO167" i="3"/>
  <c r="JY167" i="3"/>
  <c r="JI167" i="3"/>
  <c r="IS167" i="3"/>
  <c r="IC167" i="3"/>
  <c r="HM167" i="3"/>
  <c r="GW167" i="3"/>
  <c r="GG167" i="3"/>
  <c r="FQ167" i="3"/>
  <c r="FA167" i="3"/>
  <c r="EK167" i="3"/>
  <c r="DU167" i="3"/>
  <c r="DE167" i="3"/>
  <c r="CO167" i="3"/>
  <c r="BY167" i="3"/>
  <c r="BI167" i="3"/>
  <c r="AS167" i="3"/>
  <c r="AC167" i="3"/>
  <c r="M167" i="3"/>
  <c r="ACI167" i="3"/>
  <c r="ABS167" i="3"/>
  <c r="ABC167" i="3"/>
  <c r="AAM167" i="3"/>
  <c r="ZW167" i="3"/>
  <c r="ZG167" i="3"/>
  <c r="YQ167" i="3"/>
  <c r="YA167" i="3"/>
  <c r="XK167" i="3"/>
  <c r="WU167" i="3"/>
  <c r="WE167" i="3"/>
  <c r="VO167" i="3"/>
  <c r="UY167" i="3"/>
  <c r="UI167" i="3"/>
  <c r="TS167" i="3"/>
  <c r="TC167" i="3"/>
  <c r="SM167" i="3"/>
  <c r="RW167" i="3"/>
  <c r="RG167" i="3"/>
  <c r="QQ167" i="3"/>
  <c r="QA167" i="3"/>
  <c r="PK167" i="3"/>
  <c r="OU167" i="3"/>
  <c r="OE167" i="3"/>
  <c r="NO167" i="3"/>
  <c r="MY167" i="3"/>
  <c r="MI167" i="3"/>
  <c r="LS167" i="3"/>
  <c r="LC167" i="3"/>
  <c r="KM167" i="3"/>
  <c r="JW167" i="3"/>
  <c r="JG167" i="3"/>
  <c r="IQ167" i="3"/>
  <c r="IA167" i="3"/>
  <c r="HK167" i="3"/>
  <c r="GU167" i="3"/>
  <c r="GE167" i="3"/>
  <c r="FO167" i="3"/>
  <c r="EY167" i="3"/>
  <c r="EI167" i="3"/>
  <c r="DS167" i="3"/>
  <c r="DC167" i="3"/>
  <c r="CM167" i="3"/>
  <c r="BW167" i="3"/>
  <c r="ZX167" i="3"/>
  <c r="QB167" i="3"/>
  <c r="GJ167" i="3"/>
  <c r="BL167" i="3"/>
  <c r="ZH167" i="3"/>
  <c r="PL167" i="3"/>
  <c r="GF167" i="3"/>
  <c r="BH167" i="3"/>
  <c r="YR167" i="3"/>
  <c r="OV167" i="3"/>
  <c r="FT167" i="3"/>
  <c r="BG167" i="3"/>
  <c r="YB167" i="3"/>
  <c r="OF167" i="3"/>
  <c r="FP167" i="3"/>
  <c r="AV167" i="3"/>
  <c r="XL167" i="3"/>
  <c r="NP167" i="3"/>
  <c r="FD167" i="3"/>
  <c r="AR167" i="3"/>
  <c r="WV167" i="3"/>
  <c r="MZ167" i="3"/>
  <c r="EZ167" i="3"/>
  <c r="AQ167" i="3"/>
  <c r="WF167" i="3"/>
  <c r="MJ167" i="3"/>
  <c r="EN167" i="3"/>
  <c r="AF167" i="3"/>
  <c r="VP167" i="3"/>
  <c r="LT167" i="3"/>
  <c r="EJ167" i="3"/>
  <c r="AB167" i="3"/>
  <c r="UZ167" i="3"/>
  <c r="LD167" i="3"/>
  <c r="DX167" i="3"/>
  <c r="AA167" i="3"/>
  <c r="UJ167" i="3"/>
  <c r="KN167" i="3"/>
  <c r="DT167" i="3"/>
  <c r="P167" i="3"/>
  <c r="TT167" i="3"/>
  <c r="JX167" i="3"/>
  <c r="DH167" i="3"/>
  <c r="L167" i="3"/>
  <c r="TD167" i="3"/>
  <c r="JH167" i="3"/>
  <c r="DD167" i="3"/>
  <c r="K167" i="3"/>
  <c r="ACJ167" i="3"/>
  <c r="SN167" i="3"/>
  <c r="IR167" i="3"/>
  <c r="CR167" i="3"/>
  <c r="ABT167" i="3"/>
  <c r="RX167" i="3"/>
  <c r="IB167" i="3"/>
  <c r="CN167" i="3"/>
  <c r="AAN167" i="3"/>
  <c r="QR167" i="3"/>
  <c r="GV167" i="3"/>
  <c r="BX167" i="3"/>
  <c r="RH167" i="3"/>
  <c r="HL167" i="3"/>
  <c r="CB167" i="3"/>
  <c r="ABD167" i="3"/>
  <c r="ACO179" i="3"/>
  <c r="ABY179" i="3"/>
  <c r="ABI179" i="3"/>
  <c r="AAS179" i="3"/>
  <c r="AAC179" i="3"/>
  <c r="ZM179" i="3"/>
  <c r="YW179" i="3"/>
  <c r="YG179" i="3"/>
  <c r="XQ179" i="3"/>
  <c r="XA179" i="3"/>
  <c r="WK179" i="3"/>
  <c r="VU179" i="3"/>
  <c r="VE179" i="3"/>
  <c r="UO179" i="3"/>
  <c r="TY179" i="3"/>
  <c r="TI179" i="3"/>
  <c r="SS179" i="3"/>
  <c r="SC179" i="3"/>
  <c r="RM179" i="3"/>
  <c r="QW179" i="3"/>
  <c r="ACN179" i="3"/>
  <c r="ABX179" i="3"/>
  <c r="ABH179" i="3"/>
  <c r="AAR179" i="3"/>
  <c r="AAB179" i="3"/>
  <c r="ZL179" i="3"/>
  <c r="YV179" i="3"/>
  <c r="YF179" i="3"/>
  <c r="XP179" i="3"/>
  <c r="WZ179" i="3"/>
  <c r="WJ179" i="3"/>
  <c r="VT179" i="3"/>
  <c r="VD179" i="3"/>
  <c r="UN179" i="3"/>
  <c r="TX179" i="3"/>
  <c r="TH179" i="3"/>
  <c r="SR179" i="3"/>
  <c r="SB179" i="3"/>
  <c r="RL179" i="3"/>
  <c r="QV179" i="3"/>
  <c r="QF179" i="3"/>
  <c r="PP179" i="3"/>
  <c r="OZ179" i="3"/>
  <c r="OJ179" i="3"/>
  <c r="NT179" i="3"/>
  <c r="ND179" i="3"/>
  <c r="MN179" i="3"/>
  <c r="LX179" i="3"/>
  <c r="LH179" i="3"/>
  <c r="KR179" i="3"/>
  <c r="KB179" i="3"/>
  <c r="JL179" i="3"/>
  <c r="IV179" i="3"/>
  <c r="IF179" i="3"/>
  <c r="HP179" i="3"/>
  <c r="GZ179" i="3"/>
  <c r="GJ179" i="3"/>
  <c r="FT179" i="3"/>
  <c r="FD179" i="3"/>
  <c r="EN179" i="3"/>
  <c r="DX179" i="3"/>
  <c r="DH179" i="3"/>
  <c r="CR179" i="3"/>
  <c r="CB179" i="3"/>
  <c r="BL179" i="3"/>
  <c r="AV179" i="3"/>
  <c r="AF179" i="3"/>
  <c r="ACI179" i="3"/>
  <c r="ABS179" i="3"/>
  <c r="ABC179" i="3"/>
  <c r="AAM179" i="3"/>
  <c r="ZW179" i="3"/>
  <c r="ZG179" i="3"/>
  <c r="YQ179" i="3"/>
  <c r="YA179" i="3"/>
  <c r="XK179" i="3"/>
  <c r="WU179" i="3"/>
  <c r="WE179" i="3"/>
  <c r="VO179" i="3"/>
  <c r="UY179" i="3"/>
  <c r="UI179" i="3"/>
  <c r="TS179" i="3"/>
  <c r="TC179" i="3"/>
  <c r="SM179" i="3"/>
  <c r="RW179" i="3"/>
  <c r="RG179" i="3"/>
  <c r="QQ179" i="3"/>
  <c r="QA179" i="3"/>
  <c r="PK179" i="3"/>
  <c r="OU179" i="3"/>
  <c r="OE179" i="3"/>
  <c r="NO179" i="3"/>
  <c r="MY179" i="3"/>
  <c r="MI179" i="3"/>
  <c r="LS179" i="3"/>
  <c r="LC179" i="3"/>
  <c r="KM179" i="3"/>
  <c r="JW179" i="3"/>
  <c r="JG179" i="3"/>
  <c r="IQ179" i="3"/>
  <c r="IA179" i="3"/>
  <c r="ACX179" i="3"/>
  <c r="ACH179" i="3"/>
  <c r="ABR179" i="3"/>
  <c r="ABB179" i="3"/>
  <c r="AAL179" i="3"/>
  <c r="ZV179" i="3"/>
  <c r="ZF179" i="3"/>
  <c r="YP179" i="3"/>
  <c r="XZ179" i="3"/>
  <c r="XJ179" i="3"/>
  <c r="WT179" i="3"/>
  <c r="WD179" i="3"/>
  <c r="VN179" i="3"/>
  <c r="UX179" i="3"/>
  <c r="UH179" i="3"/>
  <c r="TR179" i="3"/>
  <c r="TB179" i="3"/>
  <c r="SL179" i="3"/>
  <c r="RV179" i="3"/>
  <c r="RF179" i="3"/>
  <c r="QP179" i="3"/>
  <c r="PZ179" i="3"/>
  <c r="PJ179" i="3"/>
  <c r="OT179" i="3"/>
  <c r="OD179" i="3"/>
  <c r="NN179" i="3"/>
  <c r="MX179" i="3"/>
  <c r="MH179" i="3"/>
  <c r="LR179" i="3"/>
  <c r="LB179" i="3"/>
  <c r="KL179" i="3"/>
  <c r="JV179" i="3"/>
  <c r="JF179" i="3"/>
  <c r="IP179" i="3"/>
  <c r="HZ179" i="3"/>
  <c r="HJ179" i="3"/>
  <c r="GT179" i="3"/>
  <c r="GD179" i="3"/>
  <c r="FN179" i="3"/>
  <c r="EX179" i="3"/>
  <c r="ACW179" i="3"/>
  <c r="ACG179" i="3"/>
  <c r="ABQ179" i="3"/>
  <c r="ABA179" i="3"/>
  <c r="AAK179" i="3"/>
  <c r="ZU179" i="3"/>
  <c r="ZE179" i="3"/>
  <c r="YO179" i="3"/>
  <c r="XY179" i="3"/>
  <c r="XI179" i="3"/>
  <c r="WS179" i="3"/>
  <c r="WC179" i="3"/>
  <c r="VM179" i="3"/>
  <c r="UW179" i="3"/>
  <c r="UG179" i="3"/>
  <c r="TQ179" i="3"/>
  <c r="TA179" i="3"/>
  <c r="SK179" i="3"/>
  <c r="RU179" i="3"/>
  <c r="ACV179" i="3"/>
  <c r="ACF179" i="3"/>
  <c r="ABP179" i="3"/>
  <c r="ACP179" i="3"/>
  <c r="ABZ179" i="3"/>
  <c r="ACK179" i="3"/>
  <c r="ABJ179" i="3"/>
  <c r="AAJ179" i="3"/>
  <c r="ZO179" i="3"/>
  <c r="YR179" i="3"/>
  <c r="XT179" i="3"/>
  <c r="WW179" i="3"/>
  <c r="VY179" i="3"/>
  <c r="VB179" i="3"/>
  <c r="UD179" i="3"/>
  <c r="TG179" i="3"/>
  <c r="SI179" i="3"/>
  <c r="RN179" i="3"/>
  <c r="QR179" i="3"/>
  <c r="PW179" i="3"/>
  <c r="PD179" i="3"/>
  <c r="OK179" i="3"/>
  <c r="NQ179" i="3"/>
  <c r="MV179" i="3"/>
  <c r="MC179" i="3"/>
  <c r="LJ179" i="3"/>
  <c r="KP179" i="3"/>
  <c r="JU179" i="3"/>
  <c r="JB179" i="3"/>
  <c r="II179" i="3"/>
  <c r="HO179" i="3"/>
  <c r="GW179" i="3"/>
  <c r="GE179" i="3"/>
  <c r="FL179" i="3"/>
  <c r="ET179" i="3"/>
  <c r="EC179" i="3"/>
  <c r="DL179" i="3"/>
  <c r="CU179" i="3"/>
  <c r="CD179" i="3"/>
  <c r="BM179" i="3"/>
  <c r="AU179" i="3"/>
  <c r="AD179" i="3"/>
  <c r="N179" i="3"/>
  <c r="ACJ179" i="3"/>
  <c r="ABG179" i="3"/>
  <c r="AAI179" i="3"/>
  <c r="ZN179" i="3"/>
  <c r="YN179" i="3"/>
  <c r="XS179" i="3"/>
  <c r="WV179" i="3"/>
  <c r="VX179" i="3"/>
  <c r="VA179" i="3"/>
  <c r="UC179" i="3"/>
  <c r="TF179" i="3"/>
  <c r="SH179" i="3"/>
  <c r="RK179" i="3"/>
  <c r="QO179" i="3"/>
  <c r="PV179" i="3"/>
  <c r="PC179" i="3"/>
  <c r="OI179" i="3"/>
  <c r="NP179" i="3"/>
  <c r="MU179" i="3"/>
  <c r="MB179" i="3"/>
  <c r="LI179" i="3"/>
  <c r="KO179" i="3"/>
  <c r="JT179" i="3"/>
  <c r="JA179" i="3"/>
  <c r="IH179" i="3"/>
  <c r="HN179" i="3"/>
  <c r="GV179" i="3"/>
  <c r="GC179" i="3"/>
  <c r="FK179" i="3"/>
  <c r="ES179" i="3"/>
  <c r="EB179" i="3"/>
  <c r="DK179" i="3"/>
  <c r="CT179" i="3"/>
  <c r="CC179" i="3"/>
  <c r="BK179" i="3"/>
  <c r="AT179" i="3"/>
  <c r="AC179" i="3"/>
  <c r="M179" i="3"/>
  <c r="ACE179" i="3"/>
  <c r="ABF179" i="3"/>
  <c r="AAH179" i="3"/>
  <c r="ZK179" i="3"/>
  <c r="YM179" i="3"/>
  <c r="XR179" i="3"/>
  <c r="WR179" i="3"/>
  <c r="VW179" i="3"/>
  <c r="UZ179" i="3"/>
  <c r="UB179" i="3"/>
  <c r="TE179" i="3"/>
  <c r="SG179" i="3"/>
  <c r="RJ179" i="3"/>
  <c r="QN179" i="3"/>
  <c r="PU179" i="3"/>
  <c r="PB179" i="3"/>
  <c r="OH179" i="3"/>
  <c r="NM179" i="3"/>
  <c r="MT179" i="3"/>
  <c r="MA179" i="3"/>
  <c r="LG179" i="3"/>
  <c r="KN179" i="3"/>
  <c r="JS179" i="3"/>
  <c r="IZ179" i="3"/>
  <c r="IG179" i="3"/>
  <c r="HM179" i="3"/>
  <c r="GU179" i="3"/>
  <c r="GB179" i="3"/>
  <c r="FJ179" i="3"/>
  <c r="ER179" i="3"/>
  <c r="EA179" i="3"/>
  <c r="DJ179" i="3"/>
  <c r="CS179" i="3"/>
  <c r="CA179" i="3"/>
  <c r="BJ179" i="3"/>
  <c r="AS179" i="3"/>
  <c r="AB179" i="3"/>
  <c r="L179" i="3"/>
  <c r="ACD179" i="3"/>
  <c r="ABE179" i="3"/>
  <c r="AAG179" i="3"/>
  <c r="ZJ179" i="3"/>
  <c r="YL179" i="3"/>
  <c r="XO179" i="3"/>
  <c r="WQ179" i="3"/>
  <c r="VV179" i="3"/>
  <c r="UV179" i="3"/>
  <c r="UA179" i="3"/>
  <c r="TD179" i="3"/>
  <c r="SF179" i="3"/>
  <c r="RI179" i="3"/>
  <c r="QM179" i="3"/>
  <c r="PT179" i="3"/>
  <c r="PA179" i="3"/>
  <c r="OG179" i="3"/>
  <c r="NL179" i="3"/>
  <c r="MS179" i="3"/>
  <c r="LZ179" i="3"/>
  <c r="LF179" i="3"/>
  <c r="KK179" i="3"/>
  <c r="JR179" i="3"/>
  <c r="IY179" i="3"/>
  <c r="IE179" i="3"/>
  <c r="HL179" i="3"/>
  <c r="GS179" i="3"/>
  <c r="GA179" i="3"/>
  <c r="FI179" i="3"/>
  <c r="EQ179" i="3"/>
  <c r="DZ179" i="3"/>
  <c r="DI179" i="3"/>
  <c r="CQ179" i="3"/>
  <c r="BZ179" i="3"/>
  <c r="BI179" i="3"/>
  <c r="AR179" i="3"/>
  <c r="AA179" i="3"/>
  <c r="K179" i="3"/>
  <c r="ACC179" i="3"/>
  <c r="ABD179" i="3"/>
  <c r="AAF179" i="3"/>
  <c r="ZI179" i="3"/>
  <c r="YK179" i="3"/>
  <c r="XN179" i="3"/>
  <c r="WP179" i="3"/>
  <c r="VS179" i="3"/>
  <c r="UU179" i="3"/>
  <c r="TZ179" i="3"/>
  <c r="SZ179" i="3"/>
  <c r="SE179" i="3"/>
  <c r="RH179" i="3"/>
  <c r="QL179" i="3"/>
  <c r="PS179" i="3"/>
  <c r="OY179" i="3"/>
  <c r="OF179" i="3"/>
  <c r="NK179" i="3"/>
  <c r="MR179" i="3"/>
  <c r="LY179" i="3"/>
  <c r="LE179" i="3"/>
  <c r="KJ179" i="3"/>
  <c r="JQ179" i="3"/>
  <c r="IX179" i="3"/>
  <c r="ID179" i="3"/>
  <c r="HK179" i="3"/>
  <c r="GR179" i="3"/>
  <c r="FZ179" i="3"/>
  <c r="FH179" i="3"/>
  <c r="EP179" i="3"/>
  <c r="DY179" i="3"/>
  <c r="DG179" i="3"/>
  <c r="CP179" i="3"/>
  <c r="BY179" i="3"/>
  <c r="BH179" i="3"/>
  <c r="AQ179" i="3"/>
  <c r="Z179" i="3"/>
  <c r="J179" i="3"/>
  <c r="ACB179" i="3"/>
  <c r="AAZ179" i="3"/>
  <c r="AAE179" i="3"/>
  <c r="ZH179" i="3"/>
  <c r="YJ179" i="3"/>
  <c r="XM179" i="3"/>
  <c r="WO179" i="3"/>
  <c r="VR179" i="3"/>
  <c r="UT179" i="3"/>
  <c r="TW179" i="3"/>
  <c r="SY179" i="3"/>
  <c r="SD179" i="3"/>
  <c r="RE179" i="3"/>
  <c r="QK179" i="3"/>
  <c r="PR179" i="3"/>
  <c r="OX179" i="3"/>
  <c r="OC179" i="3"/>
  <c r="NJ179" i="3"/>
  <c r="MQ179" i="3"/>
  <c r="LW179" i="3"/>
  <c r="LD179" i="3"/>
  <c r="KI179" i="3"/>
  <c r="JP179" i="3"/>
  <c r="IW179" i="3"/>
  <c r="IC179" i="3"/>
  <c r="HI179" i="3"/>
  <c r="GQ179" i="3"/>
  <c r="FY179" i="3"/>
  <c r="FG179" i="3"/>
  <c r="EO179" i="3"/>
  <c r="DW179" i="3"/>
  <c r="DF179" i="3"/>
  <c r="CO179" i="3"/>
  <c r="BX179" i="3"/>
  <c r="BG179" i="3"/>
  <c r="AP179" i="3"/>
  <c r="Y179" i="3"/>
  <c r="I179" i="3"/>
  <c r="ACA179" i="3"/>
  <c r="AAY179" i="3"/>
  <c r="AAD179" i="3"/>
  <c r="ZD179" i="3"/>
  <c r="YI179" i="3"/>
  <c r="XL179" i="3"/>
  <c r="WN179" i="3"/>
  <c r="VQ179" i="3"/>
  <c r="US179" i="3"/>
  <c r="TV179" i="3"/>
  <c r="SX179" i="3"/>
  <c r="SA179" i="3"/>
  <c r="RD179" i="3"/>
  <c r="QJ179" i="3"/>
  <c r="PQ179" i="3"/>
  <c r="OW179" i="3"/>
  <c r="OB179" i="3"/>
  <c r="NI179" i="3"/>
  <c r="MP179" i="3"/>
  <c r="LV179" i="3"/>
  <c r="LA179" i="3"/>
  <c r="KH179" i="3"/>
  <c r="JO179" i="3"/>
  <c r="IU179" i="3"/>
  <c r="IB179" i="3"/>
  <c r="HH179" i="3"/>
  <c r="GP179" i="3"/>
  <c r="FX179" i="3"/>
  <c r="FF179" i="3"/>
  <c r="EM179" i="3"/>
  <c r="DV179" i="3"/>
  <c r="DE179" i="3"/>
  <c r="CN179" i="3"/>
  <c r="BW179" i="3"/>
  <c r="BF179" i="3"/>
  <c r="AO179" i="3"/>
  <c r="X179" i="3"/>
  <c r="H179" i="3"/>
  <c r="ABW179" i="3"/>
  <c r="AAX179" i="3"/>
  <c r="AAA179" i="3"/>
  <c r="ZC179" i="3"/>
  <c r="YH179" i="3"/>
  <c r="XH179" i="3"/>
  <c r="WM179" i="3"/>
  <c r="VP179" i="3"/>
  <c r="UR179" i="3"/>
  <c r="TU179" i="3"/>
  <c r="SW179" i="3"/>
  <c r="RZ179" i="3"/>
  <c r="RC179" i="3"/>
  <c r="QI179" i="3"/>
  <c r="PO179" i="3"/>
  <c r="OV179" i="3"/>
  <c r="OA179" i="3"/>
  <c r="NH179" i="3"/>
  <c r="MO179" i="3"/>
  <c r="LU179" i="3"/>
  <c r="KZ179" i="3"/>
  <c r="KG179" i="3"/>
  <c r="JN179" i="3"/>
  <c r="IT179" i="3"/>
  <c r="HY179" i="3"/>
  <c r="HG179" i="3"/>
  <c r="GO179" i="3"/>
  <c r="FW179" i="3"/>
  <c r="FE179" i="3"/>
  <c r="EL179" i="3"/>
  <c r="DU179" i="3"/>
  <c r="DD179" i="3"/>
  <c r="CM179" i="3"/>
  <c r="BV179" i="3"/>
  <c r="BE179" i="3"/>
  <c r="AN179" i="3"/>
  <c r="W179" i="3"/>
  <c r="G179" i="3"/>
  <c r="ABV179" i="3"/>
  <c r="AAW179" i="3"/>
  <c r="ZZ179" i="3"/>
  <c r="ZB179" i="3"/>
  <c r="YE179" i="3"/>
  <c r="XG179" i="3"/>
  <c r="WL179" i="3"/>
  <c r="VL179" i="3"/>
  <c r="UQ179" i="3"/>
  <c r="TT179" i="3"/>
  <c r="SV179" i="3"/>
  <c r="RY179" i="3"/>
  <c r="RB179" i="3"/>
  <c r="QH179" i="3"/>
  <c r="PN179" i="3"/>
  <c r="OS179" i="3"/>
  <c r="NZ179" i="3"/>
  <c r="NG179" i="3"/>
  <c r="MM179" i="3"/>
  <c r="LT179" i="3"/>
  <c r="KY179" i="3"/>
  <c r="KF179" i="3"/>
  <c r="JM179" i="3"/>
  <c r="IS179" i="3"/>
  <c r="HX179" i="3"/>
  <c r="HF179" i="3"/>
  <c r="GN179" i="3"/>
  <c r="FV179" i="3"/>
  <c r="FC179" i="3"/>
  <c r="EK179" i="3"/>
  <c r="DT179" i="3"/>
  <c r="DC179" i="3"/>
  <c r="CL179" i="3"/>
  <c r="BU179" i="3"/>
  <c r="BD179" i="3"/>
  <c r="AM179" i="3"/>
  <c r="V179" i="3"/>
  <c r="F179" i="3"/>
  <c r="ACU179" i="3"/>
  <c r="ABU179" i="3"/>
  <c r="AAV179" i="3"/>
  <c r="ZY179" i="3"/>
  <c r="ZA179" i="3"/>
  <c r="YD179" i="3"/>
  <c r="XF179" i="3"/>
  <c r="WI179" i="3"/>
  <c r="VK179" i="3"/>
  <c r="UP179" i="3"/>
  <c r="TP179" i="3"/>
  <c r="SU179" i="3"/>
  <c r="RX179" i="3"/>
  <c r="RA179" i="3"/>
  <c r="QG179" i="3"/>
  <c r="PM179" i="3"/>
  <c r="OR179" i="3"/>
  <c r="NY179" i="3"/>
  <c r="NF179" i="3"/>
  <c r="ML179" i="3"/>
  <c r="LQ179" i="3"/>
  <c r="KX179" i="3"/>
  <c r="KE179" i="3"/>
  <c r="JK179" i="3"/>
  <c r="IR179" i="3"/>
  <c r="HW179" i="3"/>
  <c r="HE179" i="3"/>
  <c r="GM179" i="3"/>
  <c r="FU179" i="3"/>
  <c r="FB179" i="3"/>
  <c r="EJ179" i="3"/>
  <c r="DS179" i="3"/>
  <c r="DB179" i="3"/>
  <c r="CK179" i="3"/>
  <c r="BT179" i="3"/>
  <c r="BC179" i="3"/>
  <c r="AL179" i="3"/>
  <c r="U179" i="3"/>
  <c r="ACT179" i="3"/>
  <c r="ABT179" i="3"/>
  <c r="AAU179" i="3"/>
  <c r="ZX179" i="3"/>
  <c r="YZ179" i="3"/>
  <c r="YC179" i="3"/>
  <c r="XE179" i="3"/>
  <c r="WH179" i="3"/>
  <c r="VJ179" i="3"/>
  <c r="UM179" i="3"/>
  <c r="TO179" i="3"/>
  <c r="ST179" i="3"/>
  <c r="RT179" i="3"/>
  <c r="QZ179" i="3"/>
  <c r="QE179" i="3"/>
  <c r="PL179" i="3"/>
  <c r="OQ179" i="3"/>
  <c r="NX179" i="3"/>
  <c r="NE179" i="3"/>
  <c r="MK179" i="3"/>
  <c r="LP179" i="3"/>
  <c r="KW179" i="3"/>
  <c r="KD179" i="3"/>
  <c r="JJ179" i="3"/>
  <c r="IO179" i="3"/>
  <c r="HV179" i="3"/>
  <c r="HD179" i="3"/>
  <c r="GL179" i="3"/>
  <c r="FS179" i="3"/>
  <c r="FA179" i="3"/>
  <c r="EI179" i="3"/>
  <c r="DR179" i="3"/>
  <c r="DA179" i="3"/>
  <c r="CJ179" i="3"/>
  <c r="BS179" i="3"/>
  <c r="BB179" i="3"/>
  <c r="AK179" i="3"/>
  <c r="T179" i="3"/>
  <c r="ACS179" i="3"/>
  <c r="ABO179" i="3"/>
  <c r="AAT179" i="3"/>
  <c r="ZT179" i="3"/>
  <c r="YY179" i="3"/>
  <c r="YB179" i="3"/>
  <c r="XD179" i="3"/>
  <c r="WG179" i="3"/>
  <c r="VI179" i="3"/>
  <c r="UL179" i="3"/>
  <c r="TN179" i="3"/>
  <c r="SQ179" i="3"/>
  <c r="RS179" i="3"/>
  <c r="QY179" i="3"/>
  <c r="QD179" i="3"/>
  <c r="PI179" i="3"/>
  <c r="OP179" i="3"/>
  <c r="NW179" i="3"/>
  <c r="NC179" i="3"/>
  <c r="MJ179" i="3"/>
  <c r="LO179" i="3"/>
  <c r="KV179" i="3"/>
  <c r="KC179" i="3"/>
  <c r="JI179" i="3"/>
  <c r="IN179" i="3"/>
  <c r="HU179" i="3"/>
  <c r="HC179" i="3"/>
  <c r="GK179" i="3"/>
  <c r="FR179" i="3"/>
  <c r="EZ179" i="3"/>
  <c r="EH179" i="3"/>
  <c r="DQ179" i="3"/>
  <c r="CZ179" i="3"/>
  <c r="CI179" i="3"/>
  <c r="BR179" i="3"/>
  <c r="BA179" i="3"/>
  <c r="AJ179" i="3"/>
  <c r="S179" i="3"/>
  <c r="ACR179" i="3"/>
  <c r="ABN179" i="3"/>
  <c r="AAQ179" i="3"/>
  <c r="ZS179" i="3"/>
  <c r="YX179" i="3"/>
  <c r="XX179" i="3"/>
  <c r="XC179" i="3"/>
  <c r="WF179" i="3"/>
  <c r="VH179" i="3"/>
  <c r="UK179" i="3"/>
  <c r="TM179" i="3"/>
  <c r="SP179" i="3"/>
  <c r="RR179" i="3"/>
  <c r="QX179" i="3"/>
  <c r="QC179" i="3"/>
  <c r="PH179" i="3"/>
  <c r="OO179" i="3"/>
  <c r="NV179" i="3"/>
  <c r="NB179" i="3"/>
  <c r="MG179" i="3"/>
  <c r="LN179" i="3"/>
  <c r="KU179" i="3"/>
  <c r="KA179" i="3"/>
  <c r="JH179" i="3"/>
  <c r="IM179" i="3"/>
  <c r="HT179" i="3"/>
  <c r="HB179" i="3"/>
  <c r="GI179" i="3"/>
  <c r="FQ179" i="3"/>
  <c r="EY179" i="3"/>
  <c r="EG179" i="3"/>
  <c r="DP179" i="3"/>
  <c r="CY179" i="3"/>
  <c r="CH179" i="3"/>
  <c r="BQ179" i="3"/>
  <c r="AZ179" i="3"/>
  <c r="AI179" i="3"/>
  <c r="R179" i="3"/>
  <c r="ACL179" i="3"/>
  <c r="ABK179" i="3"/>
  <c r="AAN179" i="3"/>
  <c r="ZP179" i="3"/>
  <c r="YS179" i="3"/>
  <c r="XU179" i="3"/>
  <c r="WX179" i="3"/>
  <c r="VZ179" i="3"/>
  <c r="VC179" i="3"/>
  <c r="UE179" i="3"/>
  <c r="TJ179" i="3"/>
  <c r="SJ179" i="3"/>
  <c r="RO179" i="3"/>
  <c r="QS179" i="3"/>
  <c r="PX179" i="3"/>
  <c r="PE179" i="3"/>
  <c r="OL179" i="3"/>
  <c r="NR179" i="3"/>
  <c r="MW179" i="3"/>
  <c r="MD179" i="3"/>
  <c r="LK179" i="3"/>
  <c r="KQ179" i="3"/>
  <c r="JX179" i="3"/>
  <c r="JC179" i="3"/>
  <c r="IJ179" i="3"/>
  <c r="HQ179" i="3"/>
  <c r="GX179" i="3"/>
  <c r="GF179" i="3"/>
  <c r="FM179" i="3"/>
  <c r="EU179" i="3"/>
  <c r="ED179" i="3"/>
  <c r="DM179" i="3"/>
  <c r="CV179" i="3"/>
  <c r="CE179" i="3"/>
  <c r="BN179" i="3"/>
  <c r="AW179" i="3"/>
  <c r="AE179" i="3"/>
  <c r="O179" i="3"/>
  <c r="ABM179" i="3"/>
  <c r="UJ179" i="3"/>
  <c r="NU179" i="3"/>
  <c r="HS179" i="3"/>
  <c r="CG179" i="3"/>
  <c r="ABL179" i="3"/>
  <c r="UF179" i="3"/>
  <c r="NS179" i="3"/>
  <c r="HR179" i="3"/>
  <c r="CF179" i="3"/>
  <c r="AAP179" i="3"/>
  <c r="TL179" i="3"/>
  <c r="NA179" i="3"/>
  <c r="HA179" i="3"/>
  <c r="BP179" i="3"/>
  <c r="AAO179" i="3"/>
  <c r="TK179" i="3"/>
  <c r="MZ179" i="3"/>
  <c r="GY179" i="3"/>
  <c r="BO179" i="3"/>
  <c r="ZR179" i="3"/>
  <c r="SO179" i="3"/>
  <c r="MF179" i="3"/>
  <c r="GH179" i="3"/>
  <c r="AY179" i="3"/>
  <c r="ZQ179" i="3"/>
  <c r="SN179" i="3"/>
  <c r="ME179" i="3"/>
  <c r="GG179" i="3"/>
  <c r="AX179" i="3"/>
  <c r="YU179" i="3"/>
  <c r="RQ179" i="3"/>
  <c r="LM179" i="3"/>
  <c r="FP179" i="3"/>
  <c r="AH179" i="3"/>
  <c r="YT179" i="3"/>
  <c r="RP179" i="3"/>
  <c r="LL179" i="3"/>
  <c r="FO179" i="3"/>
  <c r="AG179" i="3"/>
  <c r="XW179" i="3"/>
  <c r="QU179" i="3"/>
  <c r="KT179" i="3"/>
  <c r="EW179" i="3"/>
  <c r="Q179" i="3"/>
  <c r="XV179" i="3"/>
  <c r="QT179" i="3"/>
  <c r="KS179" i="3"/>
  <c r="EV179" i="3"/>
  <c r="P179" i="3"/>
  <c r="XB179" i="3"/>
  <c r="QB179" i="3"/>
  <c r="JZ179" i="3"/>
  <c r="EF179" i="3"/>
  <c r="WY179" i="3"/>
  <c r="PY179" i="3"/>
  <c r="JY179" i="3"/>
  <c r="EE179" i="3"/>
  <c r="WB179" i="3"/>
  <c r="PG179" i="3"/>
  <c r="JE179" i="3"/>
  <c r="DO179" i="3"/>
  <c r="WA179" i="3"/>
  <c r="PF179" i="3"/>
  <c r="JD179" i="3"/>
  <c r="DN179" i="3"/>
  <c r="ACQ179" i="3"/>
  <c r="VG179" i="3"/>
  <c r="ON179" i="3"/>
  <c r="IL179" i="3"/>
  <c r="CX179" i="3"/>
  <c r="VF179" i="3"/>
  <c r="OM179" i="3"/>
  <c r="IK179" i="3"/>
  <c r="CW179" i="3"/>
  <c r="ACM179" i="3"/>
  <c r="ACV202" i="3"/>
  <c r="ACF202" i="3"/>
  <c r="ABP202" i="3"/>
  <c r="AAZ202" i="3"/>
  <c r="AAJ202" i="3"/>
  <c r="ZT202" i="3"/>
  <c r="ZD202" i="3"/>
  <c r="YN202" i="3"/>
  <c r="XX202" i="3"/>
  <c r="XH202" i="3"/>
  <c r="WR202" i="3"/>
  <c r="WB202" i="3"/>
  <c r="VL202" i="3"/>
  <c r="UV202" i="3"/>
  <c r="UF202" i="3"/>
  <c r="TP202" i="3"/>
  <c r="SZ202" i="3"/>
  <c r="SJ202" i="3"/>
  <c r="ACP202" i="3"/>
  <c r="ABZ202" i="3"/>
  <c r="ABJ202" i="3"/>
  <c r="AAT202" i="3"/>
  <c r="AAD202" i="3"/>
  <c r="ZN202" i="3"/>
  <c r="YX202" i="3"/>
  <c r="YH202" i="3"/>
  <c r="XR202" i="3"/>
  <c r="XB202" i="3"/>
  <c r="WL202" i="3"/>
  <c r="VV202" i="3"/>
  <c r="VF202" i="3"/>
  <c r="UP202" i="3"/>
  <c r="TZ202" i="3"/>
  <c r="TJ202" i="3"/>
  <c r="ST202" i="3"/>
  <c r="SD202" i="3"/>
  <c r="RN202" i="3"/>
  <c r="QX202" i="3"/>
  <c r="QH202" i="3"/>
  <c r="PR202" i="3"/>
  <c r="PB202" i="3"/>
  <c r="OL202" i="3"/>
  <c r="NV202" i="3"/>
  <c r="NF202" i="3"/>
  <c r="ACO202" i="3"/>
  <c r="ABY202" i="3"/>
  <c r="ABI202" i="3"/>
  <c r="AAS202" i="3"/>
  <c r="AAC202" i="3"/>
  <c r="ZM202" i="3"/>
  <c r="YW202" i="3"/>
  <c r="YG202" i="3"/>
  <c r="XQ202" i="3"/>
  <c r="XA202" i="3"/>
  <c r="WK202" i="3"/>
  <c r="VU202" i="3"/>
  <c r="VE202" i="3"/>
  <c r="UO202" i="3"/>
  <c r="TY202" i="3"/>
  <c r="TI202" i="3"/>
  <c r="SS202" i="3"/>
  <c r="SC202" i="3"/>
  <c r="RM202" i="3"/>
  <c r="QW202" i="3"/>
  <c r="QG202" i="3"/>
  <c r="PQ202" i="3"/>
  <c r="PA202" i="3"/>
  <c r="OK202" i="3"/>
  <c r="NU202" i="3"/>
  <c r="NE202" i="3"/>
  <c r="MO202" i="3"/>
  <c r="LY202" i="3"/>
  <c r="LI202" i="3"/>
  <c r="KS202" i="3"/>
  <c r="KC202" i="3"/>
  <c r="JM202" i="3"/>
  <c r="ACN202" i="3"/>
  <c r="ABX202" i="3"/>
  <c r="ABH202" i="3"/>
  <c r="AAR202" i="3"/>
  <c r="AAB202" i="3"/>
  <c r="ZL202" i="3"/>
  <c r="YV202" i="3"/>
  <c r="YF202" i="3"/>
  <c r="XP202" i="3"/>
  <c r="WZ202" i="3"/>
  <c r="WJ202" i="3"/>
  <c r="VT202" i="3"/>
  <c r="VD202" i="3"/>
  <c r="UN202" i="3"/>
  <c r="TX202" i="3"/>
  <c r="TH202" i="3"/>
  <c r="SR202" i="3"/>
  <c r="SB202" i="3"/>
  <c r="ACW202" i="3"/>
  <c r="ACG202" i="3"/>
  <c r="ABQ202" i="3"/>
  <c r="ABA202" i="3"/>
  <c r="AAK202" i="3"/>
  <c r="ZU202" i="3"/>
  <c r="ZE202" i="3"/>
  <c r="YO202" i="3"/>
  <c r="XY202" i="3"/>
  <c r="XI202" i="3"/>
  <c r="WS202" i="3"/>
  <c r="WC202" i="3"/>
  <c r="VM202" i="3"/>
  <c r="ACR202" i="3"/>
  <c r="ABT202" i="3"/>
  <c r="AAW202" i="3"/>
  <c r="ZY202" i="3"/>
  <c r="ZB202" i="3"/>
  <c r="YD202" i="3"/>
  <c r="XG202" i="3"/>
  <c r="WI202" i="3"/>
  <c r="VN202" i="3"/>
  <c r="UR202" i="3"/>
  <c r="TU202" i="3"/>
  <c r="TA202" i="3"/>
  <c r="SF202" i="3"/>
  <c r="RK202" i="3"/>
  <c r="QS202" i="3"/>
  <c r="QA202" i="3"/>
  <c r="PI202" i="3"/>
  <c r="OQ202" i="3"/>
  <c r="NY202" i="3"/>
  <c r="NG202" i="3"/>
  <c r="MN202" i="3"/>
  <c r="LW202" i="3"/>
  <c r="LF202" i="3"/>
  <c r="KO202" i="3"/>
  <c r="JX202" i="3"/>
  <c r="JG202" i="3"/>
  <c r="IQ202" i="3"/>
  <c r="IA202" i="3"/>
  <c r="HK202" i="3"/>
  <c r="GU202" i="3"/>
  <c r="GE202" i="3"/>
  <c r="FO202" i="3"/>
  <c r="EY202" i="3"/>
  <c r="EI202" i="3"/>
  <c r="DS202" i="3"/>
  <c r="DC202" i="3"/>
  <c r="CM202" i="3"/>
  <c r="BW202" i="3"/>
  <c r="BG202" i="3"/>
  <c r="AQ202" i="3"/>
  <c r="AA202" i="3"/>
  <c r="K202" i="3"/>
  <c r="ACQ202" i="3"/>
  <c r="ABS202" i="3"/>
  <c r="AAV202" i="3"/>
  <c r="ZX202" i="3"/>
  <c r="ZA202" i="3"/>
  <c r="YC202" i="3"/>
  <c r="XF202" i="3"/>
  <c r="WH202" i="3"/>
  <c r="VK202" i="3"/>
  <c r="UQ202" i="3"/>
  <c r="TT202" i="3"/>
  <c r="SY202" i="3"/>
  <c r="SE202" i="3"/>
  <c r="RJ202" i="3"/>
  <c r="QR202" i="3"/>
  <c r="PZ202" i="3"/>
  <c r="PH202" i="3"/>
  <c r="OP202" i="3"/>
  <c r="NX202" i="3"/>
  <c r="ND202" i="3"/>
  <c r="MM202" i="3"/>
  <c r="LV202" i="3"/>
  <c r="LE202" i="3"/>
  <c r="KN202" i="3"/>
  <c r="JW202" i="3"/>
  <c r="JF202" i="3"/>
  <c r="IP202" i="3"/>
  <c r="HZ202" i="3"/>
  <c r="HJ202" i="3"/>
  <c r="GT202" i="3"/>
  <c r="GD202" i="3"/>
  <c r="FN202" i="3"/>
  <c r="EX202" i="3"/>
  <c r="EH202" i="3"/>
  <c r="DR202" i="3"/>
  <c r="DB202" i="3"/>
  <c r="CL202" i="3"/>
  <c r="BV202" i="3"/>
  <c r="BF202" i="3"/>
  <c r="AP202" i="3"/>
  <c r="Z202" i="3"/>
  <c r="J202" i="3"/>
  <c r="ACM202" i="3"/>
  <c r="ABR202" i="3"/>
  <c r="AAU202" i="3"/>
  <c r="ZW202" i="3"/>
  <c r="YZ202" i="3"/>
  <c r="YB202" i="3"/>
  <c r="XE202" i="3"/>
  <c r="WG202" i="3"/>
  <c r="VJ202" i="3"/>
  <c r="UM202" i="3"/>
  <c r="TS202" i="3"/>
  <c r="SX202" i="3"/>
  <c r="SA202" i="3"/>
  <c r="RI202" i="3"/>
  <c r="QQ202" i="3"/>
  <c r="PY202" i="3"/>
  <c r="PG202" i="3"/>
  <c r="OO202" i="3"/>
  <c r="NW202" i="3"/>
  <c r="NC202" i="3"/>
  <c r="ML202" i="3"/>
  <c r="LU202" i="3"/>
  <c r="LD202" i="3"/>
  <c r="KM202" i="3"/>
  <c r="JV202" i="3"/>
  <c r="JE202" i="3"/>
  <c r="IO202" i="3"/>
  <c r="HY202" i="3"/>
  <c r="HI202" i="3"/>
  <c r="GS202" i="3"/>
  <c r="GC202" i="3"/>
  <c r="FM202" i="3"/>
  <c r="EW202" i="3"/>
  <c r="EG202" i="3"/>
  <c r="DQ202" i="3"/>
  <c r="DA202" i="3"/>
  <c r="CK202" i="3"/>
  <c r="BU202" i="3"/>
  <c r="BE202" i="3"/>
  <c r="AO202" i="3"/>
  <c r="Y202" i="3"/>
  <c r="I202" i="3"/>
  <c r="ACL202" i="3"/>
  <c r="ABO202" i="3"/>
  <c r="AAQ202" i="3"/>
  <c r="ZV202" i="3"/>
  <c r="YY202" i="3"/>
  <c r="YA202" i="3"/>
  <c r="XD202" i="3"/>
  <c r="WF202" i="3"/>
  <c r="VI202" i="3"/>
  <c r="UL202" i="3"/>
  <c r="TR202" i="3"/>
  <c r="SW202" i="3"/>
  <c r="RZ202" i="3"/>
  <c r="RH202" i="3"/>
  <c r="QP202" i="3"/>
  <c r="PX202" i="3"/>
  <c r="PF202" i="3"/>
  <c r="ON202" i="3"/>
  <c r="NT202" i="3"/>
  <c r="NB202" i="3"/>
  <c r="MK202" i="3"/>
  <c r="LT202" i="3"/>
  <c r="LC202" i="3"/>
  <c r="KL202" i="3"/>
  <c r="JU202" i="3"/>
  <c r="JD202" i="3"/>
  <c r="IN202" i="3"/>
  <c r="HX202" i="3"/>
  <c r="HH202" i="3"/>
  <c r="GR202" i="3"/>
  <c r="GB202" i="3"/>
  <c r="FL202" i="3"/>
  <c r="EV202" i="3"/>
  <c r="EF202" i="3"/>
  <c r="DP202" i="3"/>
  <c r="CZ202" i="3"/>
  <c r="CJ202" i="3"/>
  <c r="BT202" i="3"/>
  <c r="BD202" i="3"/>
  <c r="AN202" i="3"/>
  <c r="X202" i="3"/>
  <c r="H202" i="3"/>
  <c r="ACK202" i="3"/>
  <c r="ABN202" i="3"/>
  <c r="AAP202" i="3"/>
  <c r="ZS202" i="3"/>
  <c r="YU202" i="3"/>
  <c r="XZ202" i="3"/>
  <c r="XC202" i="3"/>
  <c r="WE202" i="3"/>
  <c r="VH202" i="3"/>
  <c r="UK202" i="3"/>
  <c r="TQ202" i="3"/>
  <c r="SV202" i="3"/>
  <c r="RY202" i="3"/>
  <c r="RG202" i="3"/>
  <c r="QO202" i="3"/>
  <c r="PW202" i="3"/>
  <c r="PE202" i="3"/>
  <c r="OM202" i="3"/>
  <c r="NS202" i="3"/>
  <c r="NA202" i="3"/>
  <c r="MJ202" i="3"/>
  <c r="LS202" i="3"/>
  <c r="LB202" i="3"/>
  <c r="KK202" i="3"/>
  <c r="JT202" i="3"/>
  <c r="JC202" i="3"/>
  <c r="IM202" i="3"/>
  <c r="HW202" i="3"/>
  <c r="HG202" i="3"/>
  <c r="GQ202" i="3"/>
  <c r="GA202" i="3"/>
  <c r="FK202" i="3"/>
  <c r="EU202" i="3"/>
  <c r="EE202" i="3"/>
  <c r="DO202" i="3"/>
  <c r="CY202" i="3"/>
  <c r="CI202" i="3"/>
  <c r="BS202" i="3"/>
  <c r="BC202" i="3"/>
  <c r="AM202" i="3"/>
  <c r="W202" i="3"/>
  <c r="G202" i="3"/>
  <c r="ACJ202" i="3"/>
  <c r="ABM202" i="3"/>
  <c r="AAO202" i="3"/>
  <c r="ZR202" i="3"/>
  <c r="YT202" i="3"/>
  <c r="XW202" i="3"/>
  <c r="WY202" i="3"/>
  <c r="WD202" i="3"/>
  <c r="VG202" i="3"/>
  <c r="UJ202" i="3"/>
  <c r="TO202" i="3"/>
  <c r="SU202" i="3"/>
  <c r="RX202" i="3"/>
  <c r="RF202" i="3"/>
  <c r="QN202" i="3"/>
  <c r="PV202" i="3"/>
  <c r="PD202" i="3"/>
  <c r="OJ202" i="3"/>
  <c r="NR202" i="3"/>
  <c r="MZ202" i="3"/>
  <c r="MI202" i="3"/>
  <c r="LR202" i="3"/>
  <c r="LA202" i="3"/>
  <c r="KJ202" i="3"/>
  <c r="JS202" i="3"/>
  <c r="JB202" i="3"/>
  <c r="IL202" i="3"/>
  <c r="HV202" i="3"/>
  <c r="HF202" i="3"/>
  <c r="GP202" i="3"/>
  <c r="FZ202" i="3"/>
  <c r="FJ202" i="3"/>
  <c r="ET202" i="3"/>
  <c r="ED202" i="3"/>
  <c r="DN202" i="3"/>
  <c r="CX202" i="3"/>
  <c r="CH202" i="3"/>
  <c r="BR202" i="3"/>
  <c r="BB202" i="3"/>
  <c r="AL202" i="3"/>
  <c r="V202" i="3"/>
  <c r="F202" i="3"/>
  <c r="ACI202" i="3"/>
  <c r="ABL202" i="3"/>
  <c r="AAN202" i="3"/>
  <c r="ZQ202" i="3"/>
  <c r="YS202" i="3"/>
  <c r="XV202" i="3"/>
  <c r="WX202" i="3"/>
  <c r="WA202" i="3"/>
  <c r="VC202" i="3"/>
  <c r="UI202" i="3"/>
  <c r="TN202" i="3"/>
  <c r="SQ202" i="3"/>
  <c r="RW202" i="3"/>
  <c r="RE202" i="3"/>
  <c r="QM202" i="3"/>
  <c r="PU202" i="3"/>
  <c r="PC202" i="3"/>
  <c r="OI202" i="3"/>
  <c r="NQ202" i="3"/>
  <c r="MY202" i="3"/>
  <c r="MH202" i="3"/>
  <c r="LQ202" i="3"/>
  <c r="KZ202" i="3"/>
  <c r="KI202" i="3"/>
  <c r="JR202" i="3"/>
  <c r="JA202" i="3"/>
  <c r="IK202" i="3"/>
  <c r="HU202" i="3"/>
  <c r="HE202" i="3"/>
  <c r="GO202" i="3"/>
  <c r="FY202" i="3"/>
  <c r="FI202" i="3"/>
  <c r="ES202" i="3"/>
  <c r="EC202" i="3"/>
  <c r="DM202" i="3"/>
  <c r="CW202" i="3"/>
  <c r="CG202" i="3"/>
  <c r="BQ202" i="3"/>
  <c r="BA202" i="3"/>
  <c r="AK202" i="3"/>
  <c r="U202" i="3"/>
  <c r="ACH202" i="3"/>
  <c r="ABK202" i="3"/>
  <c r="AAM202" i="3"/>
  <c r="ZP202" i="3"/>
  <c r="YR202" i="3"/>
  <c r="XU202" i="3"/>
  <c r="WW202" i="3"/>
  <c r="VZ202" i="3"/>
  <c r="VB202" i="3"/>
  <c r="UH202" i="3"/>
  <c r="TM202" i="3"/>
  <c r="SP202" i="3"/>
  <c r="RV202" i="3"/>
  <c r="RD202" i="3"/>
  <c r="QL202" i="3"/>
  <c r="PT202" i="3"/>
  <c r="OZ202" i="3"/>
  <c r="OH202" i="3"/>
  <c r="NP202" i="3"/>
  <c r="MX202" i="3"/>
  <c r="MG202" i="3"/>
  <c r="LP202" i="3"/>
  <c r="KY202" i="3"/>
  <c r="KH202" i="3"/>
  <c r="JQ202" i="3"/>
  <c r="IZ202" i="3"/>
  <c r="IJ202" i="3"/>
  <c r="HT202" i="3"/>
  <c r="HD202" i="3"/>
  <c r="GN202" i="3"/>
  <c r="FX202" i="3"/>
  <c r="FH202" i="3"/>
  <c r="ER202" i="3"/>
  <c r="EB202" i="3"/>
  <c r="DL202" i="3"/>
  <c r="CV202" i="3"/>
  <c r="CF202" i="3"/>
  <c r="BP202" i="3"/>
  <c r="AZ202" i="3"/>
  <c r="AJ202" i="3"/>
  <c r="T202" i="3"/>
  <c r="ACE202" i="3"/>
  <c r="ABG202" i="3"/>
  <c r="AAL202" i="3"/>
  <c r="ZO202" i="3"/>
  <c r="YQ202" i="3"/>
  <c r="XT202" i="3"/>
  <c r="WV202" i="3"/>
  <c r="VY202" i="3"/>
  <c r="VA202" i="3"/>
  <c r="UG202" i="3"/>
  <c r="TL202" i="3"/>
  <c r="SO202" i="3"/>
  <c r="RU202" i="3"/>
  <c r="RC202" i="3"/>
  <c r="QK202" i="3"/>
  <c r="PS202" i="3"/>
  <c r="OY202" i="3"/>
  <c r="OG202" i="3"/>
  <c r="NO202" i="3"/>
  <c r="MW202" i="3"/>
  <c r="MF202" i="3"/>
  <c r="LO202" i="3"/>
  <c r="KX202" i="3"/>
  <c r="KG202" i="3"/>
  <c r="JP202" i="3"/>
  <c r="IY202" i="3"/>
  <c r="II202" i="3"/>
  <c r="HS202" i="3"/>
  <c r="HC202" i="3"/>
  <c r="GM202" i="3"/>
  <c r="FW202" i="3"/>
  <c r="FG202" i="3"/>
  <c r="EQ202" i="3"/>
  <c r="EA202" i="3"/>
  <c r="DK202" i="3"/>
  <c r="CU202" i="3"/>
  <c r="CE202" i="3"/>
  <c r="BO202" i="3"/>
  <c r="AY202" i="3"/>
  <c r="AI202" i="3"/>
  <c r="S202" i="3"/>
  <c r="ACD202" i="3"/>
  <c r="ABF202" i="3"/>
  <c r="AAI202" i="3"/>
  <c r="ZK202" i="3"/>
  <c r="YP202" i="3"/>
  <c r="XS202" i="3"/>
  <c r="WU202" i="3"/>
  <c r="VX202" i="3"/>
  <c r="UZ202" i="3"/>
  <c r="UE202" i="3"/>
  <c r="TK202" i="3"/>
  <c r="SN202" i="3"/>
  <c r="RT202" i="3"/>
  <c r="RB202" i="3"/>
  <c r="QJ202" i="3"/>
  <c r="PP202" i="3"/>
  <c r="OX202" i="3"/>
  <c r="OF202" i="3"/>
  <c r="NN202" i="3"/>
  <c r="MV202" i="3"/>
  <c r="ME202" i="3"/>
  <c r="LN202" i="3"/>
  <c r="KW202" i="3"/>
  <c r="KF202" i="3"/>
  <c r="JO202" i="3"/>
  <c r="IX202" i="3"/>
  <c r="IH202" i="3"/>
  <c r="HR202" i="3"/>
  <c r="HB202" i="3"/>
  <c r="GL202" i="3"/>
  <c r="FV202" i="3"/>
  <c r="FF202" i="3"/>
  <c r="EP202" i="3"/>
  <c r="DZ202" i="3"/>
  <c r="DJ202" i="3"/>
  <c r="CT202" i="3"/>
  <c r="CD202" i="3"/>
  <c r="BN202" i="3"/>
  <c r="AX202" i="3"/>
  <c r="AH202" i="3"/>
  <c r="R202" i="3"/>
  <c r="ACC202" i="3"/>
  <c r="ABE202" i="3"/>
  <c r="AAH202" i="3"/>
  <c r="ZJ202" i="3"/>
  <c r="YM202" i="3"/>
  <c r="XO202" i="3"/>
  <c r="WT202" i="3"/>
  <c r="VW202" i="3"/>
  <c r="UY202" i="3"/>
  <c r="UD202" i="3"/>
  <c r="TG202" i="3"/>
  <c r="SM202" i="3"/>
  <c r="RS202" i="3"/>
  <c r="RA202" i="3"/>
  <c r="QI202" i="3"/>
  <c r="PO202" i="3"/>
  <c r="OW202" i="3"/>
  <c r="OE202" i="3"/>
  <c r="NM202" i="3"/>
  <c r="MU202" i="3"/>
  <c r="MD202" i="3"/>
  <c r="LM202" i="3"/>
  <c r="KV202" i="3"/>
  <c r="KE202" i="3"/>
  <c r="JN202" i="3"/>
  <c r="IW202" i="3"/>
  <c r="IG202" i="3"/>
  <c r="HQ202" i="3"/>
  <c r="HA202" i="3"/>
  <c r="GK202" i="3"/>
  <c r="FU202" i="3"/>
  <c r="FE202" i="3"/>
  <c r="EO202" i="3"/>
  <c r="DY202" i="3"/>
  <c r="DI202" i="3"/>
  <c r="CS202" i="3"/>
  <c r="CC202" i="3"/>
  <c r="BM202" i="3"/>
  <c r="AW202" i="3"/>
  <c r="AG202" i="3"/>
  <c r="Q202" i="3"/>
  <c r="ACB202" i="3"/>
  <c r="ABD202" i="3"/>
  <c r="AAG202" i="3"/>
  <c r="ZI202" i="3"/>
  <c r="YL202" i="3"/>
  <c r="XN202" i="3"/>
  <c r="WQ202" i="3"/>
  <c r="VS202" i="3"/>
  <c r="UX202" i="3"/>
  <c r="UC202" i="3"/>
  <c r="TF202" i="3"/>
  <c r="SL202" i="3"/>
  <c r="RR202" i="3"/>
  <c r="QZ202" i="3"/>
  <c r="QF202" i="3"/>
  <c r="PN202" i="3"/>
  <c r="OV202" i="3"/>
  <c r="OD202" i="3"/>
  <c r="NL202" i="3"/>
  <c r="MT202" i="3"/>
  <c r="MC202" i="3"/>
  <c r="LL202" i="3"/>
  <c r="KU202" i="3"/>
  <c r="KD202" i="3"/>
  <c r="JL202" i="3"/>
  <c r="IV202" i="3"/>
  <c r="IF202" i="3"/>
  <c r="HP202" i="3"/>
  <c r="GZ202" i="3"/>
  <c r="GJ202" i="3"/>
  <c r="FT202" i="3"/>
  <c r="FD202" i="3"/>
  <c r="EN202" i="3"/>
  <c r="DX202" i="3"/>
  <c r="DH202" i="3"/>
  <c r="CR202" i="3"/>
  <c r="CB202" i="3"/>
  <c r="BL202" i="3"/>
  <c r="AV202" i="3"/>
  <c r="AF202" i="3"/>
  <c r="ACX202" i="3"/>
  <c r="ACA202" i="3"/>
  <c r="ABC202" i="3"/>
  <c r="AAF202" i="3"/>
  <c r="ZH202" i="3"/>
  <c r="YK202" i="3"/>
  <c r="XM202" i="3"/>
  <c r="WP202" i="3"/>
  <c r="VR202" i="3"/>
  <c r="UW202" i="3"/>
  <c r="UB202" i="3"/>
  <c r="TE202" i="3"/>
  <c r="SK202" i="3"/>
  <c r="RQ202" i="3"/>
  <c r="QY202" i="3"/>
  <c r="QE202" i="3"/>
  <c r="PM202" i="3"/>
  <c r="OU202" i="3"/>
  <c r="OC202" i="3"/>
  <c r="NK202" i="3"/>
  <c r="MS202" i="3"/>
  <c r="MB202" i="3"/>
  <c r="LK202" i="3"/>
  <c r="KT202" i="3"/>
  <c r="KB202" i="3"/>
  <c r="JK202" i="3"/>
  <c r="IU202" i="3"/>
  <c r="IE202" i="3"/>
  <c r="HO202" i="3"/>
  <c r="GY202" i="3"/>
  <c r="GI202" i="3"/>
  <c r="FS202" i="3"/>
  <c r="FC202" i="3"/>
  <c r="EM202" i="3"/>
  <c r="DW202" i="3"/>
  <c r="DG202" i="3"/>
  <c r="CQ202" i="3"/>
  <c r="CA202" i="3"/>
  <c r="BK202" i="3"/>
  <c r="AU202" i="3"/>
  <c r="AE202" i="3"/>
  <c r="O202" i="3"/>
  <c r="ACU202" i="3"/>
  <c r="ABW202" i="3"/>
  <c r="ABB202" i="3"/>
  <c r="AAE202" i="3"/>
  <c r="ZG202" i="3"/>
  <c r="YJ202" i="3"/>
  <c r="XL202" i="3"/>
  <c r="WO202" i="3"/>
  <c r="VQ202" i="3"/>
  <c r="UU202" i="3"/>
  <c r="UA202" i="3"/>
  <c r="TD202" i="3"/>
  <c r="SI202" i="3"/>
  <c r="RP202" i="3"/>
  <c r="QV202" i="3"/>
  <c r="QD202" i="3"/>
  <c r="PL202" i="3"/>
  <c r="OT202" i="3"/>
  <c r="OB202" i="3"/>
  <c r="NJ202" i="3"/>
  <c r="MR202" i="3"/>
  <c r="MA202" i="3"/>
  <c r="LJ202" i="3"/>
  <c r="KR202" i="3"/>
  <c r="KA202" i="3"/>
  <c r="JJ202" i="3"/>
  <c r="IT202" i="3"/>
  <c r="ID202" i="3"/>
  <c r="HN202" i="3"/>
  <c r="GX202" i="3"/>
  <c r="GH202" i="3"/>
  <c r="FR202" i="3"/>
  <c r="FB202" i="3"/>
  <c r="EL202" i="3"/>
  <c r="DV202" i="3"/>
  <c r="DF202" i="3"/>
  <c r="CP202" i="3"/>
  <c r="BZ202" i="3"/>
  <c r="BJ202" i="3"/>
  <c r="AT202" i="3"/>
  <c r="AD202" i="3"/>
  <c r="N202" i="3"/>
  <c r="ACS202" i="3"/>
  <c r="ABU202" i="3"/>
  <c r="AAX202" i="3"/>
  <c r="ZZ202" i="3"/>
  <c r="ZC202" i="3"/>
  <c r="YE202" i="3"/>
  <c r="XJ202" i="3"/>
  <c r="WM202" i="3"/>
  <c r="VO202" i="3"/>
  <c r="US202" i="3"/>
  <c r="TV202" i="3"/>
  <c r="TB202" i="3"/>
  <c r="SG202" i="3"/>
  <c r="RL202" i="3"/>
  <c r="QT202" i="3"/>
  <c r="QB202" i="3"/>
  <c r="PJ202" i="3"/>
  <c r="OR202" i="3"/>
  <c r="NZ202" i="3"/>
  <c r="NH202" i="3"/>
  <c r="MP202" i="3"/>
  <c r="LX202" i="3"/>
  <c r="LG202" i="3"/>
  <c r="KP202" i="3"/>
  <c r="JY202" i="3"/>
  <c r="JH202" i="3"/>
  <c r="IR202" i="3"/>
  <c r="IB202" i="3"/>
  <c r="HL202" i="3"/>
  <c r="GV202" i="3"/>
  <c r="GF202" i="3"/>
  <c r="FP202" i="3"/>
  <c r="EZ202" i="3"/>
  <c r="EJ202" i="3"/>
  <c r="DT202" i="3"/>
  <c r="DD202" i="3"/>
  <c r="CN202" i="3"/>
  <c r="BX202" i="3"/>
  <c r="BH202" i="3"/>
  <c r="AR202" i="3"/>
  <c r="AB202" i="3"/>
  <c r="L202" i="3"/>
  <c r="SH202" i="3"/>
  <c r="HM202" i="3"/>
  <c r="RO202" i="3"/>
  <c r="GW202" i="3"/>
  <c r="QU202" i="3"/>
  <c r="GG202" i="3"/>
  <c r="QC202" i="3"/>
  <c r="FQ202" i="3"/>
  <c r="ACT202" i="3"/>
  <c r="PK202" i="3"/>
  <c r="FA202" i="3"/>
  <c r="ABV202" i="3"/>
  <c r="OS202" i="3"/>
  <c r="EK202" i="3"/>
  <c r="AAY202" i="3"/>
  <c r="OA202" i="3"/>
  <c r="DU202" i="3"/>
  <c r="AAA202" i="3"/>
  <c r="NI202" i="3"/>
  <c r="DE202" i="3"/>
  <c r="ZF202" i="3"/>
  <c r="MQ202" i="3"/>
  <c r="CO202" i="3"/>
  <c r="YI202" i="3"/>
  <c r="LZ202" i="3"/>
  <c r="BY202" i="3"/>
  <c r="XK202" i="3"/>
  <c r="LH202" i="3"/>
  <c r="BI202" i="3"/>
  <c r="WN202" i="3"/>
  <c r="KQ202" i="3"/>
  <c r="AS202" i="3"/>
  <c r="VP202" i="3"/>
  <c r="JZ202" i="3"/>
  <c r="AC202" i="3"/>
  <c r="UT202" i="3"/>
  <c r="JI202" i="3"/>
  <c r="P202" i="3"/>
  <c r="TC202" i="3"/>
  <c r="IC202" i="3"/>
  <c r="TW202" i="3"/>
  <c r="IS202" i="3"/>
  <c r="M202" i="3"/>
  <c r="ACM119" i="3"/>
  <c r="ABW119" i="3"/>
  <c r="ABG119" i="3"/>
  <c r="AAQ119" i="3"/>
  <c r="AAA119" i="3"/>
  <c r="ZK119" i="3"/>
  <c r="YU119" i="3"/>
  <c r="YE119" i="3"/>
  <c r="XO119" i="3"/>
  <c r="WY119" i="3"/>
  <c r="WI119" i="3"/>
  <c r="VS119" i="3"/>
  <c r="VC119" i="3"/>
  <c r="UM119" i="3"/>
  <c r="TW119" i="3"/>
  <c r="TG119" i="3"/>
  <c r="SQ119" i="3"/>
  <c r="SA119" i="3"/>
  <c r="RK119" i="3"/>
  <c r="QU119" i="3"/>
  <c r="QE119" i="3"/>
  <c r="PO119" i="3"/>
  <c r="OY119" i="3"/>
  <c r="OI119" i="3"/>
  <c r="NS119" i="3"/>
  <c r="NC119" i="3"/>
  <c r="MM119" i="3"/>
  <c r="LW119" i="3"/>
  <c r="LG119" i="3"/>
  <c r="KQ119" i="3"/>
  <c r="KA119" i="3"/>
  <c r="JK119" i="3"/>
  <c r="IU119" i="3"/>
  <c r="IE119" i="3"/>
  <c r="HO119" i="3"/>
  <c r="GY119" i="3"/>
  <c r="GI119" i="3"/>
  <c r="FS119" i="3"/>
  <c r="FC119" i="3"/>
  <c r="EM119" i="3"/>
  <c r="DW119" i="3"/>
  <c r="DG119" i="3"/>
  <c r="CQ119" i="3"/>
  <c r="CA119" i="3"/>
  <c r="BK119" i="3"/>
  <c r="AU119" i="3"/>
  <c r="AE119" i="3"/>
  <c r="O119" i="3"/>
  <c r="ACL119" i="3"/>
  <c r="ABV119" i="3"/>
  <c r="ABF119" i="3"/>
  <c r="AAP119" i="3"/>
  <c r="ZZ119" i="3"/>
  <c r="ZJ119" i="3"/>
  <c r="YT119" i="3"/>
  <c r="YD119" i="3"/>
  <c r="XN119" i="3"/>
  <c r="WX119" i="3"/>
  <c r="WH119" i="3"/>
  <c r="VR119" i="3"/>
  <c r="VB119" i="3"/>
  <c r="UL119" i="3"/>
  <c r="TV119" i="3"/>
  <c r="TF119" i="3"/>
  <c r="SP119" i="3"/>
  <c r="RZ119" i="3"/>
  <c r="RJ119" i="3"/>
  <c r="QT119" i="3"/>
  <c r="QD119" i="3"/>
  <c r="PN119" i="3"/>
  <c r="OX119" i="3"/>
  <c r="OH119" i="3"/>
  <c r="NR119" i="3"/>
  <c r="NB119" i="3"/>
  <c r="ML119" i="3"/>
  <c r="LV119" i="3"/>
  <c r="LF119" i="3"/>
  <c r="KP119" i="3"/>
  <c r="JZ119" i="3"/>
  <c r="JJ119" i="3"/>
  <c r="IT119" i="3"/>
  <c r="ID119" i="3"/>
  <c r="HN119" i="3"/>
  <c r="GX119" i="3"/>
  <c r="GH119" i="3"/>
  <c r="FR119" i="3"/>
  <c r="FB119" i="3"/>
  <c r="EL119" i="3"/>
  <c r="DV119" i="3"/>
  <c r="DF119" i="3"/>
  <c r="CP119" i="3"/>
  <c r="BZ119" i="3"/>
  <c r="BJ119" i="3"/>
  <c r="AT119" i="3"/>
  <c r="AD119" i="3"/>
  <c r="N119" i="3"/>
  <c r="ACK119" i="3"/>
  <c r="ABU119" i="3"/>
  <c r="ABE119" i="3"/>
  <c r="AAO119" i="3"/>
  <c r="ZY119" i="3"/>
  <c r="ZI119" i="3"/>
  <c r="YS119" i="3"/>
  <c r="YC119" i="3"/>
  <c r="XM119" i="3"/>
  <c r="WW119" i="3"/>
  <c r="WG119" i="3"/>
  <c r="VQ119" i="3"/>
  <c r="VA119" i="3"/>
  <c r="UK119" i="3"/>
  <c r="TU119" i="3"/>
  <c r="TE119" i="3"/>
  <c r="SO119" i="3"/>
  <c r="RY119" i="3"/>
  <c r="RI119" i="3"/>
  <c r="QS119" i="3"/>
  <c r="QC119" i="3"/>
  <c r="PM119" i="3"/>
  <c r="OW119" i="3"/>
  <c r="OG119" i="3"/>
  <c r="NQ119" i="3"/>
  <c r="NA119" i="3"/>
  <c r="MK119" i="3"/>
  <c r="LU119" i="3"/>
  <c r="LE119" i="3"/>
  <c r="KO119" i="3"/>
  <c r="JY119" i="3"/>
  <c r="JI119" i="3"/>
  <c r="IS119" i="3"/>
  <c r="IC119" i="3"/>
  <c r="HM119" i="3"/>
  <c r="GW119" i="3"/>
  <c r="GG119" i="3"/>
  <c r="FQ119" i="3"/>
  <c r="FA119" i="3"/>
  <c r="EK119" i="3"/>
  <c r="DU119" i="3"/>
  <c r="DE119" i="3"/>
  <c r="CO119" i="3"/>
  <c r="BY119" i="3"/>
  <c r="BI119" i="3"/>
  <c r="AS119" i="3"/>
  <c r="AC119" i="3"/>
  <c r="M119" i="3"/>
  <c r="ACJ119" i="3"/>
  <c r="ABT119" i="3"/>
  <c r="ACI119" i="3"/>
  <c r="ABS119" i="3"/>
  <c r="ABC119" i="3"/>
  <c r="AAM119" i="3"/>
  <c r="ZW119" i="3"/>
  <c r="ZG119" i="3"/>
  <c r="YQ119" i="3"/>
  <c r="YA119" i="3"/>
  <c r="XK119" i="3"/>
  <c r="WU119" i="3"/>
  <c r="WE119" i="3"/>
  <c r="VO119" i="3"/>
  <c r="UY119" i="3"/>
  <c r="UI119" i="3"/>
  <c r="TS119" i="3"/>
  <c r="TC119" i="3"/>
  <c r="SM119" i="3"/>
  <c r="RW119" i="3"/>
  <c r="RG119" i="3"/>
  <c r="QQ119" i="3"/>
  <c r="QA119" i="3"/>
  <c r="PK119" i="3"/>
  <c r="OU119" i="3"/>
  <c r="OE119" i="3"/>
  <c r="NO119" i="3"/>
  <c r="MY119" i="3"/>
  <c r="MI119" i="3"/>
  <c r="LS119" i="3"/>
  <c r="LC119" i="3"/>
  <c r="KM119" i="3"/>
  <c r="JW119" i="3"/>
  <c r="JG119" i="3"/>
  <c r="IQ119" i="3"/>
  <c r="IA119" i="3"/>
  <c r="HK119" i="3"/>
  <c r="GU119" i="3"/>
  <c r="GE119" i="3"/>
  <c r="FO119" i="3"/>
  <c r="EY119" i="3"/>
  <c r="EI119" i="3"/>
  <c r="DS119" i="3"/>
  <c r="DC119" i="3"/>
  <c r="CM119" i="3"/>
  <c r="BW119" i="3"/>
  <c r="BG119" i="3"/>
  <c r="AQ119" i="3"/>
  <c r="AA119" i="3"/>
  <c r="K119" i="3"/>
  <c r="ACX119" i="3"/>
  <c r="ACH119" i="3"/>
  <c r="ABR119" i="3"/>
  <c r="ABB119" i="3"/>
  <c r="AAL119" i="3"/>
  <c r="ZV119" i="3"/>
  <c r="ZF119" i="3"/>
  <c r="YP119" i="3"/>
  <c r="XZ119" i="3"/>
  <c r="XJ119" i="3"/>
  <c r="WT119" i="3"/>
  <c r="WD119" i="3"/>
  <c r="VN119" i="3"/>
  <c r="UX119" i="3"/>
  <c r="UH119" i="3"/>
  <c r="TR119" i="3"/>
  <c r="TB119" i="3"/>
  <c r="SL119" i="3"/>
  <c r="RV119" i="3"/>
  <c r="RF119" i="3"/>
  <c r="QP119" i="3"/>
  <c r="PZ119" i="3"/>
  <c r="PJ119" i="3"/>
  <c r="OT119" i="3"/>
  <c r="OD119" i="3"/>
  <c r="NN119" i="3"/>
  <c r="MX119" i="3"/>
  <c r="MH119" i="3"/>
  <c r="LR119" i="3"/>
  <c r="LB119" i="3"/>
  <c r="KL119" i="3"/>
  <c r="JV119" i="3"/>
  <c r="JF119" i="3"/>
  <c r="IP119" i="3"/>
  <c r="HZ119" i="3"/>
  <c r="HJ119" i="3"/>
  <c r="GT119" i="3"/>
  <c r="GD119" i="3"/>
  <c r="FN119" i="3"/>
  <c r="EX119" i="3"/>
  <c r="EH119" i="3"/>
  <c r="DR119" i="3"/>
  <c r="DB119" i="3"/>
  <c r="CL119" i="3"/>
  <c r="BV119" i="3"/>
  <c r="BF119" i="3"/>
  <c r="AP119" i="3"/>
  <c r="Z119" i="3"/>
  <c r="J119" i="3"/>
  <c r="ACW119" i="3"/>
  <c r="ACG119" i="3"/>
  <c r="ABQ119" i="3"/>
  <c r="ABA119" i="3"/>
  <c r="AAK119" i="3"/>
  <c r="ZU119" i="3"/>
  <c r="ZE119" i="3"/>
  <c r="YO119" i="3"/>
  <c r="XY119" i="3"/>
  <c r="XI119" i="3"/>
  <c r="WS119" i="3"/>
  <c r="WC119" i="3"/>
  <c r="VM119" i="3"/>
  <c r="UW119" i="3"/>
  <c r="UG119" i="3"/>
  <c r="TQ119" i="3"/>
  <c r="TA119" i="3"/>
  <c r="SK119" i="3"/>
  <c r="RU119" i="3"/>
  <c r="RE119" i="3"/>
  <c r="QO119" i="3"/>
  <c r="PY119" i="3"/>
  <c r="PI119" i="3"/>
  <c r="OS119" i="3"/>
  <c r="OC119" i="3"/>
  <c r="NM119" i="3"/>
  <c r="MW119" i="3"/>
  <c r="MG119" i="3"/>
  <c r="LQ119" i="3"/>
  <c r="LA119" i="3"/>
  <c r="KK119" i="3"/>
  <c r="JU119" i="3"/>
  <c r="JE119" i="3"/>
  <c r="IO119" i="3"/>
  <c r="HY119" i="3"/>
  <c r="HI119" i="3"/>
  <c r="GS119" i="3"/>
  <c r="GC119" i="3"/>
  <c r="FM119" i="3"/>
  <c r="EW119" i="3"/>
  <c r="EG119" i="3"/>
  <c r="DQ119" i="3"/>
  <c r="DA119" i="3"/>
  <c r="CK119" i="3"/>
  <c r="BU119" i="3"/>
  <c r="BE119" i="3"/>
  <c r="AO119" i="3"/>
  <c r="Y119" i="3"/>
  <c r="I119" i="3"/>
  <c r="ACV119" i="3"/>
  <c r="ACF119" i="3"/>
  <c r="ABP119" i="3"/>
  <c r="AAZ119" i="3"/>
  <c r="AAJ119" i="3"/>
  <c r="ZT119" i="3"/>
  <c r="ZD119" i="3"/>
  <c r="YN119" i="3"/>
  <c r="XX119" i="3"/>
  <c r="XH119" i="3"/>
  <c r="WR119" i="3"/>
  <c r="WB119" i="3"/>
  <c r="VL119" i="3"/>
  <c r="UV119" i="3"/>
  <c r="UF119" i="3"/>
  <c r="TP119" i="3"/>
  <c r="SZ119" i="3"/>
  <c r="SJ119" i="3"/>
  <c r="RT119" i="3"/>
  <c r="RD119" i="3"/>
  <c r="QN119" i="3"/>
  <c r="PX119" i="3"/>
  <c r="PH119" i="3"/>
  <c r="ACU119" i="3"/>
  <c r="ACE119" i="3"/>
  <c r="ABO119" i="3"/>
  <c r="AAY119" i="3"/>
  <c r="AAI119" i="3"/>
  <c r="ZS119" i="3"/>
  <c r="ZC119" i="3"/>
  <c r="YM119" i="3"/>
  <c r="XW119" i="3"/>
  <c r="XG119" i="3"/>
  <c r="WQ119" i="3"/>
  <c r="WA119" i="3"/>
  <c r="VK119" i="3"/>
  <c r="UU119" i="3"/>
  <c r="UE119" i="3"/>
  <c r="TO119" i="3"/>
  <c r="SY119" i="3"/>
  <c r="SI119" i="3"/>
  <c r="RS119" i="3"/>
  <c r="RC119" i="3"/>
  <c r="QM119" i="3"/>
  <c r="PW119" i="3"/>
  <c r="PG119" i="3"/>
  <c r="OQ119" i="3"/>
  <c r="OA119" i="3"/>
  <c r="NK119" i="3"/>
  <c r="MU119" i="3"/>
  <c r="ME119" i="3"/>
  <c r="LO119" i="3"/>
  <c r="KY119" i="3"/>
  <c r="KI119" i="3"/>
  <c r="JS119" i="3"/>
  <c r="JC119" i="3"/>
  <c r="IM119" i="3"/>
  <c r="HW119" i="3"/>
  <c r="HG119" i="3"/>
  <c r="GQ119" i="3"/>
  <c r="GA119" i="3"/>
  <c r="FK119" i="3"/>
  <c r="EU119" i="3"/>
  <c r="EE119" i="3"/>
  <c r="DO119" i="3"/>
  <c r="CY119" i="3"/>
  <c r="CI119" i="3"/>
  <c r="BS119" i="3"/>
  <c r="BC119" i="3"/>
  <c r="AM119" i="3"/>
  <c r="W119" i="3"/>
  <c r="G119" i="3"/>
  <c r="ACT119" i="3"/>
  <c r="ACD119" i="3"/>
  <c r="ABN119" i="3"/>
  <c r="AAX119" i="3"/>
  <c r="AAH119" i="3"/>
  <c r="ZR119" i="3"/>
  <c r="ZB119" i="3"/>
  <c r="YL119" i="3"/>
  <c r="XV119" i="3"/>
  <c r="XF119" i="3"/>
  <c r="WP119" i="3"/>
  <c r="VZ119" i="3"/>
  <c r="VJ119" i="3"/>
  <c r="UT119" i="3"/>
  <c r="UD119" i="3"/>
  <c r="TN119" i="3"/>
  <c r="SX119" i="3"/>
  <c r="SH119" i="3"/>
  <c r="RR119" i="3"/>
  <c r="RB119" i="3"/>
  <c r="QL119" i="3"/>
  <c r="PV119" i="3"/>
  <c r="PF119" i="3"/>
  <c r="OP119" i="3"/>
  <c r="NZ119" i="3"/>
  <c r="NJ119" i="3"/>
  <c r="MT119" i="3"/>
  <c r="MD119" i="3"/>
  <c r="LN119" i="3"/>
  <c r="KX119" i="3"/>
  <c r="KH119" i="3"/>
  <c r="JR119" i="3"/>
  <c r="JB119" i="3"/>
  <c r="IL119" i="3"/>
  <c r="HV119" i="3"/>
  <c r="HF119" i="3"/>
  <c r="GP119" i="3"/>
  <c r="FZ119" i="3"/>
  <c r="FJ119" i="3"/>
  <c r="ET119" i="3"/>
  <c r="ED119" i="3"/>
  <c r="DN119" i="3"/>
  <c r="CX119" i="3"/>
  <c r="CH119" i="3"/>
  <c r="BR119" i="3"/>
  <c r="BB119" i="3"/>
  <c r="AL119" i="3"/>
  <c r="V119" i="3"/>
  <c r="F119" i="3"/>
  <c r="ACS119" i="3"/>
  <c r="ACC119" i="3"/>
  <c r="ABM119" i="3"/>
  <c r="AAW119" i="3"/>
  <c r="AAG119" i="3"/>
  <c r="ZQ119" i="3"/>
  <c r="ZA119" i="3"/>
  <c r="YK119" i="3"/>
  <c r="XU119" i="3"/>
  <c r="XE119" i="3"/>
  <c r="WO119" i="3"/>
  <c r="VY119" i="3"/>
  <c r="VI119" i="3"/>
  <c r="US119" i="3"/>
  <c r="UC119" i="3"/>
  <c r="TM119" i="3"/>
  <c r="SW119" i="3"/>
  <c r="SG119" i="3"/>
  <c r="RQ119" i="3"/>
  <c r="RA119" i="3"/>
  <c r="QK119" i="3"/>
  <c r="PU119" i="3"/>
  <c r="PE119" i="3"/>
  <c r="OO119" i="3"/>
  <c r="NY119" i="3"/>
  <c r="NI119" i="3"/>
  <c r="MS119" i="3"/>
  <c r="MC119" i="3"/>
  <c r="LM119" i="3"/>
  <c r="KW119" i="3"/>
  <c r="KG119" i="3"/>
  <c r="JQ119" i="3"/>
  <c r="JA119" i="3"/>
  <c r="IK119" i="3"/>
  <c r="HU119" i="3"/>
  <c r="HE119" i="3"/>
  <c r="GO119" i="3"/>
  <c r="FY119" i="3"/>
  <c r="FI119" i="3"/>
  <c r="ES119" i="3"/>
  <c r="EC119" i="3"/>
  <c r="DM119" i="3"/>
  <c r="CW119" i="3"/>
  <c r="CG119" i="3"/>
  <c r="BQ119" i="3"/>
  <c r="BA119" i="3"/>
  <c r="AK119" i="3"/>
  <c r="U119" i="3"/>
  <c r="ACR119" i="3"/>
  <c r="ACB119" i="3"/>
  <c r="ABL119" i="3"/>
  <c r="AAV119" i="3"/>
  <c r="AAF119" i="3"/>
  <c r="ZP119" i="3"/>
  <c r="YZ119" i="3"/>
  <c r="YJ119" i="3"/>
  <c r="XT119" i="3"/>
  <c r="XD119" i="3"/>
  <c r="WN119" i="3"/>
  <c r="VX119" i="3"/>
  <c r="VH119" i="3"/>
  <c r="UR119" i="3"/>
  <c r="UB119" i="3"/>
  <c r="TL119" i="3"/>
  <c r="SV119" i="3"/>
  <c r="SF119" i="3"/>
  <c r="RP119" i="3"/>
  <c r="QZ119" i="3"/>
  <c r="QJ119" i="3"/>
  <c r="PT119" i="3"/>
  <c r="PD119" i="3"/>
  <c r="ON119" i="3"/>
  <c r="NX119" i="3"/>
  <c r="NH119" i="3"/>
  <c r="MR119" i="3"/>
  <c r="MB119" i="3"/>
  <c r="LL119" i="3"/>
  <c r="KV119" i="3"/>
  <c r="KF119" i="3"/>
  <c r="JP119" i="3"/>
  <c r="IZ119" i="3"/>
  <c r="IJ119" i="3"/>
  <c r="HT119" i="3"/>
  <c r="HD119" i="3"/>
  <c r="GN119" i="3"/>
  <c r="FX119" i="3"/>
  <c r="FH119" i="3"/>
  <c r="ER119" i="3"/>
  <c r="EB119" i="3"/>
  <c r="DL119" i="3"/>
  <c r="CV119" i="3"/>
  <c r="CF119" i="3"/>
  <c r="BP119" i="3"/>
  <c r="AZ119" i="3"/>
  <c r="AJ119" i="3"/>
  <c r="T119" i="3"/>
  <c r="ACQ119" i="3"/>
  <c r="ACA119" i="3"/>
  <c r="ABK119" i="3"/>
  <c r="AAU119" i="3"/>
  <c r="AAE119" i="3"/>
  <c r="ZO119" i="3"/>
  <c r="YY119" i="3"/>
  <c r="YI119" i="3"/>
  <c r="XS119" i="3"/>
  <c r="XC119" i="3"/>
  <c r="WM119" i="3"/>
  <c r="VW119" i="3"/>
  <c r="VG119" i="3"/>
  <c r="UQ119" i="3"/>
  <c r="UA119" i="3"/>
  <c r="TK119" i="3"/>
  <c r="SU119" i="3"/>
  <c r="SE119" i="3"/>
  <c r="RO119" i="3"/>
  <c r="QY119" i="3"/>
  <c r="QI119" i="3"/>
  <c r="PS119" i="3"/>
  <c r="PC119" i="3"/>
  <c r="OM119" i="3"/>
  <c r="NW119" i="3"/>
  <c r="NG119" i="3"/>
  <c r="MQ119" i="3"/>
  <c r="MA119" i="3"/>
  <c r="LK119" i="3"/>
  <c r="KU119" i="3"/>
  <c r="KE119" i="3"/>
  <c r="JO119" i="3"/>
  <c r="IY119" i="3"/>
  <c r="II119" i="3"/>
  <c r="HS119" i="3"/>
  <c r="HC119" i="3"/>
  <c r="GM119" i="3"/>
  <c r="FW119" i="3"/>
  <c r="FG119" i="3"/>
  <c r="EQ119" i="3"/>
  <c r="EA119" i="3"/>
  <c r="DK119" i="3"/>
  <c r="CU119" i="3"/>
  <c r="CE119" i="3"/>
  <c r="BO119" i="3"/>
  <c r="AY119" i="3"/>
  <c r="AI119" i="3"/>
  <c r="S119" i="3"/>
  <c r="ACP119" i="3"/>
  <c r="ABZ119" i="3"/>
  <c r="ABJ119" i="3"/>
  <c r="AAT119" i="3"/>
  <c r="AAD119" i="3"/>
  <c r="ZN119" i="3"/>
  <c r="YX119" i="3"/>
  <c r="YH119" i="3"/>
  <c r="XR119" i="3"/>
  <c r="XB119" i="3"/>
  <c r="WL119" i="3"/>
  <c r="VV119" i="3"/>
  <c r="VF119" i="3"/>
  <c r="UP119" i="3"/>
  <c r="TZ119" i="3"/>
  <c r="TJ119" i="3"/>
  <c r="ST119" i="3"/>
  <c r="SD119" i="3"/>
  <c r="RN119" i="3"/>
  <c r="QX119" i="3"/>
  <c r="QH119" i="3"/>
  <c r="PR119" i="3"/>
  <c r="PB119" i="3"/>
  <c r="OL119" i="3"/>
  <c r="NV119" i="3"/>
  <c r="NF119" i="3"/>
  <c r="AAN119" i="3"/>
  <c r="XA119" i="3"/>
  <c r="TX119" i="3"/>
  <c r="QR119" i="3"/>
  <c r="NT119" i="3"/>
  <c r="LP119" i="3"/>
  <c r="JN119" i="3"/>
  <c r="HQ119" i="3"/>
  <c r="FT119" i="3"/>
  <c r="DT119" i="3"/>
  <c r="BT119" i="3"/>
  <c r="R119" i="3"/>
  <c r="AAC119" i="3"/>
  <c r="WZ119" i="3"/>
  <c r="TT119" i="3"/>
  <c r="QG119" i="3"/>
  <c r="NP119" i="3"/>
  <c r="LJ119" i="3"/>
  <c r="JM119" i="3"/>
  <c r="HP119" i="3"/>
  <c r="FP119" i="3"/>
  <c r="DP119" i="3"/>
  <c r="BN119" i="3"/>
  <c r="Q119" i="3"/>
  <c r="AAB119" i="3"/>
  <c r="WV119" i="3"/>
  <c r="TI119" i="3"/>
  <c r="QF119" i="3"/>
  <c r="NL119" i="3"/>
  <c r="LI119" i="3"/>
  <c r="JL119" i="3"/>
  <c r="HL119" i="3"/>
  <c r="FL119" i="3"/>
  <c r="DJ119" i="3"/>
  <c r="BM119" i="3"/>
  <c r="P119" i="3"/>
  <c r="ZX119" i="3"/>
  <c r="WK119" i="3"/>
  <c r="TH119" i="3"/>
  <c r="QB119" i="3"/>
  <c r="NE119" i="3"/>
  <c r="LH119" i="3"/>
  <c r="JH119" i="3"/>
  <c r="HH119" i="3"/>
  <c r="FF119" i="3"/>
  <c r="DI119" i="3"/>
  <c r="BL119" i="3"/>
  <c r="L119" i="3"/>
  <c r="ZM119" i="3"/>
  <c r="WJ119" i="3"/>
  <c r="TD119" i="3"/>
  <c r="PQ119" i="3"/>
  <c r="ND119" i="3"/>
  <c r="LD119" i="3"/>
  <c r="JD119" i="3"/>
  <c r="HB119" i="3"/>
  <c r="FE119" i="3"/>
  <c r="DH119" i="3"/>
  <c r="BH119" i="3"/>
  <c r="H119" i="3"/>
  <c r="ZL119" i="3"/>
  <c r="WF119" i="3"/>
  <c r="SS119" i="3"/>
  <c r="PP119" i="3"/>
  <c r="MZ119" i="3"/>
  <c r="KZ119" i="3"/>
  <c r="IX119" i="3"/>
  <c r="HA119" i="3"/>
  <c r="FD119" i="3"/>
  <c r="DD119" i="3"/>
  <c r="BD119" i="3"/>
  <c r="ZH119" i="3"/>
  <c r="VU119" i="3"/>
  <c r="SR119" i="3"/>
  <c r="PL119" i="3"/>
  <c r="MV119" i="3"/>
  <c r="KT119" i="3"/>
  <c r="IW119" i="3"/>
  <c r="GZ119" i="3"/>
  <c r="EZ119" i="3"/>
  <c r="CZ119" i="3"/>
  <c r="AX119" i="3"/>
  <c r="ACO119" i="3"/>
  <c r="YW119" i="3"/>
  <c r="VT119" i="3"/>
  <c r="SN119" i="3"/>
  <c r="PA119" i="3"/>
  <c r="MP119" i="3"/>
  <c r="KS119" i="3"/>
  <c r="IV119" i="3"/>
  <c r="GV119" i="3"/>
  <c r="EV119" i="3"/>
  <c r="CT119" i="3"/>
  <c r="AW119" i="3"/>
  <c r="ACN119" i="3"/>
  <c r="YV119" i="3"/>
  <c r="VP119" i="3"/>
  <c r="SC119" i="3"/>
  <c r="OZ119" i="3"/>
  <c r="MO119" i="3"/>
  <c r="KR119" i="3"/>
  <c r="IR119" i="3"/>
  <c r="GR119" i="3"/>
  <c r="EP119" i="3"/>
  <c r="CS119" i="3"/>
  <c r="AV119" i="3"/>
  <c r="ABY119" i="3"/>
  <c r="YR119" i="3"/>
  <c r="VE119" i="3"/>
  <c r="SB119" i="3"/>
  <c r="OV119" i="3"/>
  <c r="MN119" i="3"/>
  <c r="KN119" i="3"/>
  <c r="IN119" i="3"/>
  <c r="GL119" i="3"/>
  <c r="EO119" i="3"/>
  <c r="CR119" i="3"/>
  <c r="AR119" i="3"/>
  <c r="ABX119" i="3"/>
  <c r="YG119" i="3"/>
  <c r="VD119" i="3"/>
  <c r="RX119" i="3"/>
  <c r="OR119" i="3"/>
  <c r="MJ119" i="3"/>
  <c r="KJ119" i="3"/>
  <c r="IH119" i="3"/>
  <c r="GK119" i="3"/>
  <c r="EN119" i="3"/>
  <c r="CN119" i="3"/>
  <c r="AN119" i="3"/>
  <c r="ABI119" i="3"/>
  <c r="YF119" i="3"/>
  <c r="UZ119" i="3"/>
  <c r="RM119" i="3"/>
  <c r="OK119" i="3"/>
  <c r="MF119" i="3"/>
  <c r="KD119" i="3"/>
  <c r="IG119" i="3"/>
  <c r="GJ119" i="3"/>
  <c r="EJ119" i="3"/>
  <c r="CJ119" i="3"/>
  <c r="AH119" i="3"/>
  <c r="ABH119" i="3"/>
  <c r="YB119" i="3"/>
  <c r="UO119" i="3"/>
  <c r="RL119" i="3"/>
  <c r="OJ119" i="3"/>
  <c r="LZ119" i="3"/>
  <c r="KC119" i="3"/>
  <c r="IF119" i="3"/>
  <c r="GF119" i="3"/>
  <c r="EF119" i="3"/>
  <c r="CD119" i="3"/>
  <c r="AG119" i="3"/>
  <c r="ABD119" i="3"/>
  <c r="XQ119" i="3"/>
  <c r="UN119" i="3"/>
  <c r="RH119" i="3"/>
  <c r="OF119" i="3"/>
  <c r="LY119" i="3"/>
  <c r="KB119" i="3"/>
  <c r="IB119" i="3"/>
  <c r="GB119" i="3"/>
  <c r="DZ119" i="3"/>
  <c r="CC119" i="3"/>
  <c r="AF119" i="3"/>
  <c r="AAS119" i="3"/>
  <c r="XP119" i="3"/>
  <c r="UJ119" i="3"/>
  <c r="QW119" i="3"/>
  <c r="OB119" i="3"/>
  <c r="LX119" i="3"/>
  <c r="JX119" i="3"/>
  <c r="HX119" i="3"/>
  <c r="FV119" i="3"/>
  <c r="DY119" i="3"/>
  <c r="CB119" i="3"/>
  <c r="AB119" i="3"/>
  <c r="QV119" i="3"/>
  <c r="NU119" i="3"/>
  <c r="LT119" i="3"/>
  <c r="JT119" i="3"/>
  <c r="HR119" i="3"/>
  <c r="FU119" i="3"/>
  <c r="DX119" i="3"/>
  <c r="BX119" i="3"/>
  <c r="X119" i="3"/>
  <c r="AAR119" i="3"/>
  <c r="TY119" i="3"/>
  <c r="XL119" i="3"/>
  <c r="ACN136" i="3"/>
  <c r="ABX136" i="3"/>
  <c r="ABH136" i="3"/>
  <c r="AAR136" i="3"/>
  <c r="AAB136" i="3"/>
  <c r="ZL136" i="3"/>
  <c r="YV136" i="3"/>
  <c r="YF136" i="3"/>
  <c r="XP136" i="3"/>
  <c r="WZ136" i="3"/>
  <c r="WJ136" i="3"/>
  <c r="VT136" i="3"/>
  <c r="VD136" i="3"/>
  <c r="UN136" i="3"/>
  <c r="TX136" i="3"/>
  <c r="TH136" i="3"/>
  <c r="SR136" i="3"/>
  <c r="SB136" i="3"/>
  <c r="RL136" i="3"/>
  <c r="QV136" i="3"/>
  <c r="QF136" i="3"/>
  <c r="PP136" i="3"/>
  <c r="OZ136" i="3"/>
  <c r="OJ136" i="3"/>
  <c r="NT136" i="3"/>
  <c r="ND136" i="3"/>
  <c r="MN136" i="3"/>
  <c r="LX136" i="3"/>
  <c r="LH136" i="3"/>
  <c r="KR136" i="3"/>
  <c r="KB136" i="3"/>
  <c r="JL136" i="3"/>
  <c r="IV136" i="3"/>
  <c r="IF136" i="3"/>
  <c r="HP136" i="3"/>
  <c r="GZ136" i="3"/>
  <c r="GJ136" i="3"/>
  <c r="FT136" i="3"/>
  <c r="FD136" i="3"/>
  <c r="EN136" i="3"/>
  <c r="DX136" i="3"/>
  <c r="DH136" i="3"/>
  <c r="CR136" i="3"/>
  <c r="CB136" i="3"/>
  <c r="BL136" i="3"/>
  <c r="AV136" i="3"/>
  <c r="AF136" i="3"/>
  <c r="P136" i="3"/>
  <c r="ACM136" i="3"/>
  <c r="ABW136" i="3"/>
  <c r="ABG136" i="3"/>
  <c r="AAQ136" i="3"/>
  <c r="AAA136" i="3"/>
  <c r="ZK136" i="3"/>
  <c r="YU136" i="3"/>
  <c r="YE136" i="3"/>
  <c r="XO136" i="3"/>
  <c r="WY136" i="3"/>
  <c r="WI136" i="3"/>
  <c r="VS136" i="3"/>
  <c r="VC136" i="3"/>
  <c r="UM136" i="3"/>
  <c r="TW136" i="3"/>
  <c r="TG136" i="3"/>
  <c r="SQ136" i="3"/>
  <c r="SA136" i="3"/>
  <c r="RK136" i="3"/>
  <c r="QU136" i="3"/>
  <c r="QE136" i="3"/>
  <c r="PO136" i="3"/>
  <c r="OY136" i="3"/>
  <c r="OI136" i="3"/>
  <c r="NS136" i="3"/>
  <c r="NC136" i="3"/>
  <c r="MM136" i="3"/>
  <c r="LW136" i="3"/>
  <c r="LG136" i="3"/>
  <c r="KQ136" i="3"/>
  <c r="KA136" i="3"/>
  <c r="JK136" i="3"/>
  <c r="IU136" i="3"/>
  <c r="IE136" i="3"/>
  <c r="HO136" i="3"/>
  <c r="GY136" i="3"/>
  <c r="GI136" i="3"/>
  <c r="FS136" i="3"/>
  <c r="FC136" i="3"/>
  <c r="EM136" i="3"/>
  <c r="DW136" i="3"/>
  <c r="DG136" i="3"/>
  <c r="CQ136" i="3"/>
  <c r="CA136" i="3"/>
  <c r="BK136" i="3"/>
  <c r="AU136" i="3"/>
  <c r="AE136" i="3"/>
  <c r="O136" i="3"/>
  <c r="ACL136" i="3"/>
  <c r="ABV136" i="3"/>
  <c r="ABF136" i="3"/>
  <c r="AAP136" i="3"/>
  <c r="ZZ136" i="3"/>
  <c r="ZJ136" i="3"/>
  <c r="YT136" i="3"/>
  <c r="YD136" i="3"/>
  <c r="XN136" i="3"/>
  <c r="WX136" i="3"/>
  <c r="WH136" i="3"/>
  <c r="VR136" i="3"/>
  <c r="VB136" i="3"/>
  <c r="UL136" i="3"/>
  <c r="TV136" i="3"/>
  <c r="TF136" i="3"/>
  <c r="SP136" i="3"/>
  <c r="RZ136" i="3"/>
  <c r="RJ136" i="3"/>
  <c r="QT136" i="3"/>
  <c r="QD136" i="3"/>
  <c r="PN136" i="3"/>
  <c r="OX136" i="3"/>
  <c r="OH136" i="3"/>
  <c r="NR136" i="3"/>
  <c r="NB136" i="3"/>
  <c r="ML136" i="3"/>
  <c r="LV136" i="3"/>
  <c r="LF136" i="3"/>
  <c r="KP136" i="3"/>
  <c r="JZ136" i="3"/>
  <c r="JJ136" i="3"/>
  <c r="IT136" i="3"/>
  <c r="ID136" i="3"/>
  <c r="HN136" i="3"/>
  <c r="GX136" i="3"/>
  <c r="GH136" i="3"/>
  <c r="FR136" i="3"/>
  <c r="FB136" i="3"/>
  <c r="EL136" i="3"/>
  <c r="DV136" i="3"/>
  <c r="DF136" i="3"/>
  <c r="CP136" i="3"/>
  <c r="BZ136" i="3"/>
  <c r="BJ136" i="3"/>
  <c r="AT136" i="3"/>
  <c r="AD136" i="3"/>
  <c r="N136" i="3"/>
  <c r="ACK136" i="3"/>
  <c r="ABU136" i="3"/>
  <c r="ABE136" i="3"/>
  <c r="AAO136" i="3"/>
  <c r="ZY136" i="3"/>
  <c r="ZI136" i="3"/>
  <c r="YS136" i="3"/>
  <c r="YC136" i="3"/>
  <c r="XM136" i="3"/>
  <c r="WW136" i="3"/>
  <c r="WG136" i="3"/>
  <c r="VQ136" i="3"/>
  <c r="VA136" i="3"/>
  <c r="UK136" i="3"/>
  <c r="TU136" i="3"/>
  <c r="TE136" i="3"/>
  <c r="SO136" i="3"/>
  <c r="RY136" i="3"/>
  <c r="RI136" i="3"/>
  <c r="QS136" i="3"/>
  <c r="QC136" i="3"/>
  <c r="PM136" i="3"/>
  <c r="OW136" i="3"/>
  <c r="OG136" i="3"/>
  <c r="NQ136" i="3"/>
  <c r="NA136" i="3"/>
  <c r="MK136" i="3"/>
  <c r="LU136" i="3"/>
  <c r="LE136" i="3"/>
  <c r="KO136" i="3"/>
  <c r="JY136" i="3"/>
  <c r="JI136" i="3"/>
  <c r="IS136" i="3"/>
  <c r="IC136" i="3"/>
  <c r="HM136" i="3"/>
  <c r="GW136" i="3"/>
  <c r="GG136" i="3"/>
  <c r="FQ136" i="3"/>
  <c r="FA136" i="3"/>
  <c r="EK136" i="3"/>
  <c r="DU136" i="3"/>
  <c r="DE136" i="3"/>
  <c r="CO136" i="3"/>
  <c r="BY136" i="3"/>
  <c r="BI136" i="3"/>
  <c r="AS136" i="3"/>
  <c r="AC136" i="3"/>
  <c r="M136" i="3"/>
  <c r="ACJ136" i="3"/>
  <c r="ABT136" i="3"/>
  <c r="ABD136" i="3"/>
  <c r="AAN136" i="3"/>
  <c r="ZX136" i="3"/>
  <c r="ZH136" i="3"/>
  <c r="YR136" i="3"/>
  <c r="YB136" i="3"/>
  <c r="XL136" i="3"/>
  <c r="WV136" i="3"/>
  <c r="WF136" i="3"/>
  <c r="VP136" i="3"/>
  <c r="UZ136" i="3"/>
  <c r="UJ136" i="3"/>
  <c r="TT136" i="3"/>
  <c r="TD136" i="3"/>
  <c r="SN136" i="3"/>
  <c r="RX136" i="3"/>
  <c r="RH136" i="3"/>
  <c r="QR136" i="3"/>
  <c r="QB136" i="3"/>
  <c r="PL136" i="3"/>
  <c r="OV136" i="3"/>
  <c r="OF136" i="3"/>
  <c r="NP136" i="3"/>
  <c r="MZ136" i="3"/>
  <c r="MJ136" i="3"/>
  <c r="LT136" i="3"/>
  <c r="LD136" i="3"/>
  <c r="KN136" i="3"/>
  <c r="JX136" i="3"/>
  <c r="JH136" i="3"/>
  <c r="IR136" i="3"/>
  <c r="IB136" i="3"/>
  <c r="HL136" i="3"/>
  <c r="GV136" i="3"/>
  <c r="GF136" i="3"/>
  <c r="FP136" i="3"/>
  <c r="EZ136" i="3"/>
  <c r="EJ136" i="3"/>
  <c r="DT136" i="3"/>
  <c r="DD136" i="3"/>
  <c r="CN136" i="3"/>
  <c r="BX136" i="3"/>
  <c r="BH136" i="3"/>
  <c r="AR136" i="3"/>
  <c r="AB136" i="3"/>
  <c r="L136" i="3"/>
  <c r="ACI136" i="3"/>
  <c r="ABS136" i="3"/>
  <c r="ABC136" i="3"/>
  <c r="AAM136" i="3"/>
  <c r="ZW136" i="3"/>
  <c r="ZG136" i="3"/>
  <c r="YQ136" i="3"/>
  <c r="YA136" i="3"/>
  <c r="XK136" i="3"/>
  <c r="WU136" i="3"/>
  <c r="WE136" i="3"/>
  <c r="VO136" i="3"/>
  <c r="UY136" i="3"/>
  <c r="UI136" i="3"/>
  <c r="TS136" i="3"/>
  <c r="TC136" i="3"/>
  <c r="SM136" i="3"/>
  <c r="RW136" i="3"/>
  <c r="RG136" i="3"/>
  <c r="QQ136" i="3"/>
  <c r="QA136" i="3"/>
  <c r="PK136" i="3"/>
  <c r="OU136" i="3"/>
  <c r="OE136" i="3"/>
  <c r="NO136" i="3"/>
  <c r="MY136" i="3"/>
  <c r="MI136" i="3"/>
  <c r="LS136" i="3"/>
  <c r="LC136" i="3"/>
  <c r="KM136" i="3"/>
  <c r="JW136" i="3"/>
  <c r="JG136" i="3"/>
  <c r="IQ136" i="3"/>
  <c r="IA136" i="3"/>
  <c r="HK136" i="3"/>
  <c r="GU136" i="3"/>
  <c r="GE136" i="3"/>
  <c r="FO136" i="3"/>
  <c r="EY136" i="3"/>
  <c r="EI136" i="3"/>
  <c r="DS136" i="3"/>
  <c r="DC136" i="3"/>
  <c r="CM136" i="3"/>
  <c r="BW136" i="3"/>
  <c r="BG136" i="3"/>
  <c r="AQ136" i="3"/>
  <c r="AA136" i="3"/>
  <c r="K136" i="3"/>
  <c r="ACX136" i="3"/>
  <c r="ACH136" i="3"/>
  <c r="ABR136" i="3"/>
  <c r="ABB136" i="3"/>
  <c r="AAL136" i="3"/>
  <c r="ZV136" i="3"/>
  <c r="ZF136" i="3"/>
  <c r="YP136" i="3"/>
  <c r="XZ136" i="3"/>
  <c r="XJ136" i="3"/>
  <c r="WT136" i="3"/>
  <c r="WD136" i="3"/>
  <c r="VN136" i="3"/>
  <c r="UX136" i="3"/>
  <c r="UH136" i="3"/>
  <c r="TR136" i="3"/>
  <c r="TB136" i="3"/>
  <c r="SL136" i="3"/>
  <c r="RV136" i="3"/>
  <c r="RF136" i="3"/>
  <c r="QP136" i="3"/>
  <c r="PZ136" i="3"/>
  <c r="PJ136" i="3"/>
  <c r="OT136" i="3"/>
  <c r="OD136" i="3"/>
  <c r="NN136" i="3"/>
  <c r="MX136" i="3"/>
  <c r="MH136" i="3"/>
  <c r="LR136" i="3"/>
  <c r="LB136" i="3"/>
  <c r="KL136" i="3"/>
  <c r="JV136" i="3"/>
  <c r="JF136" i="3"/>
  <c r="IP136" i="3"/>
  <c r="HZ136" i="3"/>
  <c r="HJ136" i="3"/>
  <c r="GT136" i="3"/>
  <c r="GD136" i="3"/>
  <c r="FN136" i="3"/>
  <c r="EX136" i="3"/>
  <c r="EH136" i="3"/>
  <c r="DR136" i="3"/>
  <c r="DB136" i="3"/>
  <c r="CL136" i="3"/>
  <c r="BV136" i="3"/>
  <c r="BF136" i="3"/>
  <c r="AP136" i="3"/>
  <c r="Z136" i="3"/>
  <c r="J136" i="3"/>
  <c r="ACW136" i="3"/>
  <c r="ACG136" i="3"/>
  <c r="ABQ136" i="3"/>
  <c r="ABA136" i="3"/>
  <c r="AAK136" i="3"/>
  <c r="ZU136" i="3"/>
  <c r="ZE136" i="3"/>
  <c r="YO136" i="3"/>
  <c r="XY136" i="3"/>
  <c r="XI136" i="3"/>
  <c r="WS136" i="3"/>
  <c r="WC136" i="3"/>
  <c r="VM136" i="3"/>
  <c r="UW136" i="3"/>
  <c r="UG136" i="3"/>
  <c r="TQ136" i="3"/>
  <c r="TA136" i="3"/>
  <c r="SK136" i="3"/>
  <c r="RU136" i="3"/>
  <c r="RE136" i="3"/>
  <c r="QO136" i="3"/>
  <c r="PY136" i="3"/>
  <c r="PI136" i="3"/>
  <c r="OS136" i="3"/>
  <c r="OC136" i="3"/>
  <c r="NM136" i="3"/>
  <c r="MW136" i="3"/>
  <c r="MG136" i="3"/>
  <c r="LQ136" i="3"/>
  <c r="LA136" i="3"/>
  <c r="KK136" i="3"/>
  <c r="JU136" i="3"/>
  <c r="JE136" i="3"/>
  <c r="IO136" i="3"/>
  <c r="HY136" i="3"/>
  <c r="HI136" i="3"/>
  <c r="GS136" i="3"/>
  <c r="GC136" i="3"/>
  <c r="FM136" i="3"/>
  <c r="EW136" i="3"/>
  <c r="EG136" i="3"/>
  <c r="DQ136" i="3"/>
  <c r="DA136" i="3"/>
  <c r="CK136" i="3"/>
  <c r="BU136" i="3"/>
  <c r="BE136" i="3"/>
  <c r="AO136" i="3"/>
  <c r="Y136" i="3"/>
  <c r="I136" i="3"/>
  <c r="ACV136" i="3"/>
  <c r="ACF136" i="3"/>
  <c r="ABP136" i="3"/>
  <c r="AAZ136" i="3"/>
  <c r="AAJ136" i="3"/>
  <c r="ZT136" i="3"/>
  <c r="ZD136" i="3"/>
  <c r="YN136" i="3"/>
  <c r="XX136" i="3"/>
  <c r="XH136" i="3"/>
  <c r="WR136" i="3"/>
  <c r="WB136" i="3"/>
  <c r="VL136" i="3"/>
  <c r="UV136" i="3"/>
  <c r="UF136" i="3"/>
  <c r="TP136" i="3"/>
  <c r="SZ136" i="3"/>
  <c r="SJ136" i="3"/>
  <c r="RT136" i="3"/>
  <c r="RD136" i="3"/>
  <c r="QN136" i="3"/>
  <c r="PX136" i="3"/>
  <c r="PH136" i="3"/>
  <c r="OR136" i="3"/>
  <c r="OB136" i="3"/>
  <c r="NL136" i="3"/>
  <c r="MV136" i="3"/>
  <c r="MF136" i="3"/>
  <c r="LP136" i="3"/>
  <c r="KZ136" i="3"/>
  <c r="KJ136" i="3"/>
  <c r="JT136" i="3"/>
  <c r="JD136" i="3"/>
  <c r="IN136" i="3"/>
  <c r="HX136" i="3"/>
  <c r="HH136" i="3"/>
  <c r="GR136" i="3"/>
  <c r="GB136" i="3"/>
  <c r="FL136" i="3"/>
  <c r="EV136" i="3"/>
  <c r="EF136" i="3"/>
  <c r="DP136" i="3"/>
  <c r="CZ136" i="3"/>
  <c r="CJ136" i="3"/>
  <c r="BT136" i="3"/>
  <c r="BD136" i="3"/>
  <c r="AN136" i="3"/>
  <c r="X136" i="3"/>
  <c r="H136" i="3"/>
  <c r="ACU136" i="3"/>
  <c r="ACE136" i="3"/>
  <c r="ABO136" i="3"/>
  <c r="AAY136" i="3"/>
  <c r="AAI136" i="3"/>
  <c r="ZS136" i="3"/>
  <c r="ZC136" i="3"/>
  <c r="YM136" i="3"/>
  <c r="XW136" i="3"/>
  <c r="XG136" i="3"/>
  <c r="WQ136" i="3"/>
  <c r="WA136" i="3"/>
  <c r="VK136" i="3"/>
  <c r="UU136" i="3"/>
  <c r="UE136" i="3"/>
  <c r="TO136" i="3"/>
  <c r="SY136" i="3"/>
  <c r="SI136" i="3"/>
  <c r="RS136" i="3"/>
  <c r="RC136" i="3"/>
  <c r="QM136" i="3"/>
  <c r="PW136" i="3"/>
  <c r="PG136" i="3"/>
  <c r="OQ136" i="3"/>
  <c r="OA136" i="3"/>
  <c r="NK136" i="3"/>
  <c r="MU136" i="3"/>
  <c r="ME136" i="3"/>
  <c r="LO136" i="3"/>
  <c r="KY136" i="3"/>
  <c r="KI136" i="3"/>
  <c r="JS136" i="3"/>
  <c r="JC136" i="3"/>
  <c r="IM136" i="3"/>
  <c r="HW136" i="3"/>
  <c r="HG136" i="3"/>
  <c r="GQ136" i="3"/>
  <c r="GA136" i="3"/>
  <c r="FK136" i="3"/>
  <c r="EU136" i="3"/>
  <c r="EE136" i="3"/>
  <c r="DO136" i="3"/>
  <c r="CY136" i="3"/>
  <c r="CI136" i="3"/>
  <c r="BS136" i="3"/>
  <c r="BC136" i="3"/>
  <c r="AM136" i="3"/>
  <c r="W136" i="3"/>
  <c r="G136" i="3"/>
  <c r="ACT136" i="3"/>
  <c r="ACD136" i="3"/>
  <c r="ABN136" i="3"/>
  <c r="AAX136" i="3"/>
  <c r="AAH136" i="3"/>
  <c r="ZR136" i="3"/>
  <c r="ZB136" i="3"/>
  <c r="YL136" i="3"/>
  <c r="XV136" i="3"/>
  <c r="XF136" i="3"/>
  <c r="WP136" i="3"/>
  <c r="VZ136" i="3"/>
  <c r="VJ136" i="3"/>
  <c r="UT136" i="3"/>
  <c r="UD136" i="3"/>
  <c r="TN136" i="3"/>
  <c r="SX136" i="3"/>
  <c r="SH136" i="3"/>
  <c r="RR136" i="3"/>
  <c r="RB136" i="3"/>
  <c r="QL136" i="3"/>
  <c r="PV136" i="3"/>
  <c r="PF136" i="3"/>
  <c r="OP136" i="3"/>
  <c r="NZ136" i="3"/>
  <c r="NJ136" i="3"/>
  <c r="MT136" i="3"/>
  <c r="MD136" i="3"/>
  <c r="LN136" i="3"/>
  <c r="KX136" i="3"/>
  <c r="KH136" i="3"/>
  <c r="JR136" i="3"/>
  <c r="JB136" i="3"/>
  <c r="IL136" i="3"/>
  <c r="HV136" i="3"/>
  <c r="HF136" i="3"/>
  <c r="GP136" i="3"/>
  <c r="FZ136" i="3"/>
  <c r="FJ136" i="3"/>
  <c r="ET136" i="3"/>
  <c r="ED136" i="3"/>
  <c r="DN136" i="3"/>
  <c r="CX136" i="3"/>
  <c r="CH136" i="3"/>
  <c r="BR136" i="3"/>
  <c r="BB136" i="3"/>
  <c r="AL136" i="3"/>
  <c r="V136" i="3"/>
  <c r="F136" i="3"/>
  <c r="ACS136" i="3"/>
  <c r="ACC136" i="3"/>
  <c r="ABM136" i="3"/>
  <c r="AAW136" i="3"/>
  <c r="AAG136" i="3"/>
  <c r="ZQ136" i="3"/>
  <c r="ZA136" i="3"/>
  <c r="YK136" i="3"/>
  <c r="XU136" i="3"/>
  <c r="XE136" i="3"/>
  <c r="WO136" i="3"/>
  <c r="VY136" i="3"/>
  <c r="VI136" i="3"/>
  <c r="US136" i="3"/>
  <c r="UC136" i="3"/>
  <c r="TM136" i="3"/>
  <c r="SW136" i="3"/>
  <c r="SG136" i="3"/>
  <c r="RQ136" i="3"/>
  <c r="RA136" i="3"/>
  <c r="QK136" i="3"/>
  <c r="PU136" i="3"/>
  <c r="PE136" i="3"/>
  <c r="OO136" i="3"/>
  <c r="NY136" i="3"/>
  <c r="NI136" i="3"/>
  <c r="MS136" i="3"/>
  <c r="MC136" i="3"/>
  <c r="LM136" i="3"/>
  <c r="KW136" i="3"/>
  <c r="KG136" i="3"/>
  <c r="JQ136" i="3"/>
  <c r="JA136" i="3"/>
  <c r="IK136" i="3"/>
  <c r="HU136" i="3"/>
  <c r="HE136" i="3"/>
  <c r="GO136" i="3"/>
  <c r="FY136" i="3"/>
  <c r="FI136" i="3"/>
  <c r="ES136" i="3"/>
  <c r="EC136" i="3"/>
  <c r="DM136" i="3"/>
  <c r="CW136" i="3"/>
  <c r="CG136" i="3"/>
  <c r="BQ136" i="3"/>
  <c r="BA136" i="3"/>
  <c r="AK136" i="3"/>
  <c r="U136" i="3"/>
  <c r="ACR136" i="3"/>
  <c r="ACB136" i="3"/>
  <c r="ABL136" i="3"/>
  <c r="AAV136" i="3"/>
  <c r="AAF136" i="3"/>
  <c r="ZP136" i="3"/>
  <c r="YZ136" i="3"/>
  <c r="YJ136" i="3"/>
  <c r="XT136" i="3"/>
  <c r="XD136" i="3"/>
  <c r="WN136" i="3"/>
  <c r="VX136" i="3"/>
  <c r="VH136" i="3"/>
  <c r="UR136" i="3"/>
  <c r="UB136" i="3"/>
  <c r="TL136" i="3"/>
  <c r="SV136" i="3"/>
  <c r="SF136" i="3"/>
  <c r="RP136" i="3"/>
  <c r="QZ136" i="3"/>
  <c r="QJ136" i="3"/>
  <c r="PT136" i="3"/>
  <c r="PD136" i="3"/>
  <c r="ON136" i="3"/>
  <c r="NX136" i="3"/>
  <c r="NH136" i="3"/>
  <c r="MR136" i="3"/>
  <c r="MB136" i="3"/>
  <c r="LL136" i="3"/>
  <c r="KV136" i="3"/>
  <c r="KF136" i="3"/>
  <c r="JP136" i="3"/>
  <c r="IZ136" i="3"/>
  <c r="IJ136" i="3"/>
  <c r="HT136" i="3"/>
  <c r="HD136" i="3"/>
  <c r="GN136" i="3"/>
  <c r="FX136" i="3"/>
  <c r="FH136" i="3"/>
  <c r="ER136" i="3"/>
  <c r="EB136" i="3"/>
  <c r="DL136" i="3"/>
  <c r="CV136" i="3"/>
  <c r="CF136" i="3"/>
  <c r="BP136" i="3"/>
  <c r="AZ136" i="3"/>
  <c r="AJ136" i="3"/>
  <c r="T136" i="3"/>
  <c r="ACQ136" i="3"/>
  <c r="ACA136" i="3"/>
  <c r="ABK136" i="3"/>
  <c r="AAU136" i="3"/>
  <c r="AAE136" i="3"/>
  <c r="ZO136" i="3"/>
  <c r="YY136" i="3"/>
  <c r="YI136" i="3"/>
  <c r="XS136" i="3"/>
  <c r="XC136" i="3"/>
  <c r="WM136" i="3"/>
  <c r="VW136" i="3"/>
  <c r="VG136" i="3"/>
  <c r="UQ136" i="3"/>
  <c r="UA136" i="3"/>
  <c r="TK136" i="3"/>
  <c r="SU136" i="3"/>
  <c r="SE136" i="3"/>
  <c r="RO136" i="3"/>
  <c r="QY136" i="3"/>
  <c r="QI136" i="3"/>
  <c r="PS136" i="3"/>
  <c r="PC136" i="3"/>
  <c r="OM136" i="3"/>
  <c r="NW136" i="3"/>
  <c r="NG136" i="3"/>
  <c r="MQ136" i="3"/>
  <c r="MA136" i="3"/>
  <c r="LK136" i="3"/>
  <c r="KU136" i="3"/>
  <c r="KE136" i="3"/>
  <c r="JO136" i="3"/>
  <c r="IY136" i="3"/>
  <c r="II136" i="3"/>
  <c r="HS136" i="3"/>
  <c r="HC136" i="3"/>
  <c r="GM136" i="3"/>
  <c r="FW136" i="3"/>
  <c r="FG136" i="3"/>
  <c r="EQ136" i="3"/>
  <c r="EA136" i="3"/>
  <c r="DK136" i="3"/>
  <c r="CU136" i="3"/>
  <c r="CE136" i="3"/>
  <c r="BO136" i="3"/>
  <c r="AY136" i="3"/>
  <c r="AI136" i="3"/>
  <c r="S136" i="3"/>
  <c r="ACO136" i="3"/>
  <c r="ABY136" i="3"/>
  <c r="ABI136" i="3"/>
  <c r="AAS136" i="3"/>
  <c r="AAC136" i="3"/>
  <c r="ZM136" i="3"/>
  <c r="YW136" i="3"/>
  <c r="YG136" i="3"/>
  <c r="XQ136" i="3"/>
  <c r="XA136" i="3"/>
  <c r="WK136" i="3"/>
  <c r="VU136" i="3"/>
  <c r="VE136" i="3"/>
  <c r="UO136" i="3"/>
  <c r="TY136" i="3"/>
  <c r="TI136" i="3"/>
  <c r="SS136" i="3"/>
  <c r="SC136" i="3"/>
  <c r="RM136" i="3"/>
  <c r="QW136" i="3"/>
  <c r="QG136" i="3"/>
  <c r="PQ136" i="3"/>
  <c r="PA136" i="3"/>
  <c r="OK136" i="3"/>
  <c r="NU136" i="3"/>
  <c r="NE136" i="3"/>
  <c r="MO136" i="3"/>
  <c r="LY136" i="3"/>
  <c r="LI136" i="3"/>
  <c r="KS136" i="3"/>
  <c r="KC136" i="3"/>
  <c r="JM136" i="3"/>
  <c r="IW136" i="3"/>
  <c r="IG136" i="3"/>
  <c r="HQ136" i="3"/>
  <c r="HA136" i="3"/>
  <c r="GK136" i="3"/>
  <c r="FU136" i="3"/>
  <c r="FE136" i="3"/>
  <c r="EO136" i="3"/>
  <c r="DY136" i="3"/>
  <c r="DI136" i="3"/>
  <c r="CS136" i="3"/>
  <c r="CC136" i="3"/>
  <c r="BM136" i="3"/>
  <c r="AW136" i="3"/>
  <c r="AG136" i="3"/>
  <c r="Q136" i="3"/>
  <c r="AAD136" i="3"/>
  <c r="QH136" i="3"/>
  <c r="GL136" i="3"/>
  <c r="ZN136" i="3"/>
  <c r="PR136" i="3"/>
  <c r="FV136" i="3"/>
  <c r="YX136" i="3"/>
  <c r="PB136" i="3"/>
  <c r="FF136" i="3"/>
  <c r="YH136" i="3"/>
  <c r="OL136" i="3"/>
  <c r="EP136" i="3"/>
  <c r="XR136" i="3"/>
  <c r="NV136" i="3"/>
  <c r="DZ136" i="3"/>
  <c r="XB136" i="3"/>
  <c r="NF136" i="3"/>
  <c r="DJ136" i="3"/>
  <c r="WL136" i="3"/>
  <c r="MP136" i="3"/>
  <c r="CT136" i="3"/>
  <c r="VV136" i="3"/>
  <c r="LZ136" i="3"/>
  <c r="CD136" i="3"/>
  <c r="VF136" i="3"/>
  <c r="LJ136" i="3"/>
  <c r="BN136" i="3"/>
  <c r="UP136" i="3"/>
  <c r="KT136" i="3"/>
  <c r="AX136" i="3"/>
  <c r="TZ136" i="3"/>
  <c r="KD136" i="3"/>
  <c r="AH136" i="3"/>
  <c r="TJ136" i="3"/>
  <c r="JN136" i="3"/>
  <c r="R136" i="3"/>
  <c r="ACP136" i="3"/>
  <c r="ST136" i="3"/>
  <c r="IX136" i="3"/>
  <c r="ABZ136" i="3"/>
  <c r="SD136" i="3"/>
  <c r="IH136" i="3"/>
  <c r="AAT136" i="3"/>
  <c r="QX136" i="3"/>
  <c r="HB136" i="3"/>
  <c r="ABJ136" i="3"/>
  <c r="RN136" i="3"/>
  <c r="HR136" i="3"/>
  <c r="ACR154" i="3"/>
  <c r="ACB154" i="3"/>
  <c r="ABL154" i="3"/>
  <c r="AAV154" i="3"/>
  <c r="AAF154" i="3"/>
  <c r="ZP154" i="3"/>
  <c r="YZ154" i="3"/>
  <c r="YJ154" i="3"/>
  <c r="XT154" i="3"/>
  <c r="XD154" i="3"/>
  <c r="WN154" i="3"/>
  <c r="VX154" i="3"/>
  <c r="VH154" i="3"/>
  <c r="UR154" i="3"/>
  <c r="UB154" i="3"/>
  <c r="TL154" i="3"/>
  <c r="SV154" i="3"/>
  <c r="SF154" i="3"/>
  <c r="RP154" i="3"/>
  <c r="QZ154" i="3"/>
  <c r="QJ154" i="3"/>
  <c r="PT154" i="3"/>
  <c r="PD154" i="3"/>
  <c r="ON154" i="3"/>
  <c r="NX154" i="3"/>
  <c r="NH154" i="3"/>
  <c r="MR154" i="3"/>
  <c r="MB154" i="3"/>
  <c r="LL154" i="3"/>
  <c r="KV154" i="3"/>
  <c r="KF154" i="3"/>
  <c r="JP154" i="3"/>
  <c r="IZ154" i="3"/>
  <c r="IJ154" i="3"/>
  <c r="HT154" i="3"/>
  <c r="HD154" i="3"/>
  <c r="GN154" i="3"/>
  <c r="FX154" i="3"/>
  <c r="FH154" i="3"/>
  <c r="ER154" i="3"/>
  <c r="EB154" i="3"/>
  <c r="DL154" i="3"/>
  <c r="CV154" i="3"/>
  <c r="CF154" i="3"/>
  <c r="BP154" i="3"/>
  <c r="AZ154" i="3"/>
  <c r="AJ154" i="3"/>
  <c r="T154" i="3"/>
  <c r="ACQ154" i="3"/>
  <c r="ACA154" i="3"/>
  <c r="ABK154" i="3"/>
  <c r="AAU154" i="3"/>
  <c r="AAE154" i="3"/>
  <c r="ZO154" i="3"/>
  <c r="YY154" i="3"/>
  <c r="YI154" i="3"/>
  <c r="XS154" i="3"/>
  <c r="XC154" i="3"/>
  <c r="WM154" i="3"/>
  <c r="VW154" i="3"/>
  <c r="VG154" i="3"/>
  <c r="UQ154" i="3"/>
  <c r="UA154" i="3"/>
  <c r="TK154" i="3"/>
  <c r="SU154" i="3"/>
  <c r="SE154" i="3"/>
  <c r="RO154" i="3"/>
  <c r="QY154" i="3"/>
  <c r="QI154" i="3"/>
  <c r="PS154" i="3"/>
  <c r="PC154" i="3"/>
  <c r="OM154" i="3"/>
  <c r="NW154" i="3"/>
  <c r="NG154" i="3"/>
  <c r="MQ154" i="3"/>
  <c r="MA154" i="3"/>
  <c r="LK154" i="3"/>
  <c r="KU154" i="3"/>
  <c r="KE154" i="3"/>
  <c r="JO154" i="3"/>
  <c r="IY154" i="3"/>
  <c r="II154" i="3"/>
  <c r="HS154" i="3"/>
  <c r="HC154" i="3"/>
  <c r="GM154" i="3"/>
  <c r="FW154" i="3"/>
  <c r="FG154" i="3"/>
  <c r="EQ154" i="3"/>
  <c r="EA154" i="3"/>
  <c r="DK154" i="3"/>
  <c r="CU154" i="3"/>
  <c r="CE154" i="3"/>
  <c r="BO154" i="3"/>
  <c r="AY154" i="3"/>
  <c r="AI154" i="3"/>
  <c r="S154" i="3"/>
  <c r="ACP154" i="3"/>
  <c r="ABZ154" i="3"/>
  <c r="ABJ154" i="3"/>
  <c r="AAT154" i="3"/>
  <c r="AAD154" i="3"/>
  <c r="ZN154" i="3"/>
  <c r="YX154" i="3"/>
  <c r="YH154" i="3"/>
  <c r="XR154" i="3"/>
  <c r="XB154" i="3"/>
  <c r="WL154" i="3"/>
  <c r="VV154" i="3"/>
  <c r="VF154" i="3"/>
  <c r="UP154" i="3"/>
  <c r="TZ154" i="3"/>
  <c r="TJ154" i="3"/>
  <c r="ST154" i="3"/>
  <c r="SD154" i="3"/>
  <c r="RN154" i="3"/>
  <c r="QX154" i="3"/>
  <c r="QH154" i="3"/>
  <c r="PR154" i="3"/>
  <c r="PB154" i="3"/>
  <c r="OL154" i="3"/>
  <c r="NV154" i="3"/>
  <c r="NF154" i="3"/>
  <c r="MP154" i="3"/>
  <c r="LZ154" i="3"/>
  <c r="LJ154" i="3"/>
  <c r="KT154" i="3"/>
  <c r="KD154" i="3"/>
  <c r="JN154" i="3"/>
  <c r="IX154" i="3"/>
  <c r="IH154" i="3"/>
  <c r="HR154" i="3"/>
  <c r="HB154" i="3"/>
  <c r="GL154" i="3"/>
  <c r="FV154" i="3"/>
  <c r="FF154" i="3"/>
  <c r="EP154" i="3"/>
  <c r="DZ154" i="3"/>
  <c r="DJ154" i="3"/>
  <c r="CT154" i="3"/>
  <c r="CD154" i="3"/>
  <c r="BN154" i="3"/>
  <c r="AX154" i="3"/>
  <c r="AH154" i="3"/>
  <c r="R154" i="3"/>
  <c r="ACO154" i="3"/>
  <c r="ABY154" i="3"/>
  <c r="ABI154" i="3"/>
  <c r="AAS154" i="3"/>
  <c r="AAC154" i="3"/>
  <c r="ZM154" i="3"/>
  <c r="YW154" i="3"/>
  <c r="YG154" i="3"/>
  <c r="XQ154" i="3"/>
  <c r="XA154" i="3"/>
  <c r="WK154" i="3"/>
  <c r="VU154" i="3"/>
  <c r="VE154" i="3"/>
  <c r="UO154" i="3"/>
  <c r="TY154" i="3"/>
  <c r="TI154" i="3"/>
  <c r="SS154" i="3"/>
  <c r="SC154" i="3"/>
  <c r="RM154" i="3"/>
  <c r="QW154" i="3"/>
  <c r="QG154" i="3"/>
  <c r="PQ154" i="3"/>
  <c r="PA154" i="3"/>
  <c r="OK154" i="3"/>
  <c r="NU154" i="3"/>
  <c r="NE154" i="3"/>
  <c r="MO154" i="3"/>
  <c r="LY154" i="3"/>
  <c r="LI154" i="3"/>
  <c r="KS154" i="3"/>
  <c r="KC154" i="3"/>
  <c r="JM154" i="3"/>
  <c r="IW154" i="3"/>
  <c r="IG154" i="3"/>
  <c r="HQ154" i="3"/>
  <c r="HA154" i="3"/>
  <c r="GK154" i="3"/>
  <c r="FU154" i="3"/>
  <c r="FE154" i="3"/>
  <c r="EO154" i="3"/>
  <c r="DY154" i="3"/>
  <c r="DI154" i="3"/>
  <c r="CS154" i="3"/>
  <c r="CC154" i="3"/>
  <c r="BM154" i="3"/>
  <c r="AW154" i="3"/>
  <c r="AG154" i="3"/>
  <c r="Q154" i="3"/>
  <c r="ACN154" i="3"/>
  <c r="ABX154" i="3"/>
  <c r="ABH154" i="3"/>
  <c r="AAR154" i="3"/>
  <c r="AAB154" i="3"/>
  <c r="ZL154" i="3"/>
  <c r="YV154" i="3"/>
  <c r="YF154" i="3"/>
  <c r="XP154" i="3"/>
  <c r="WZ154" i="3"/>
  <c r="WJ154" i="3"/>
  <c r="VT154" i="3"/>
  <c r="VD154" i="3"/>
  <c r="UN154" i="3"/>
  <c r="TX154" i="3"/>
  <c r="TH154" i="3"/>
  <c r="SR154" i="3"/>
  <c r="SB154" i="3"/>
  <c r="RL154" i="3"/>
  <c r="QV154" i="3"/>
  <c r="QF154" i="3"/>
  <c r="PP154" i="3"/>
  <c r="OZ154" i="3"/>
  <c r="OJ154" i="3"/>
  <c r="NT154" i="3"/>
  <c r="ND154" i="3"/>
  <c r="MN154" i="3"/>
  <c r="LX154" i="3"/>
  <c r="LH154" i="3"/>
  <c r="KR154" i="3"/>
  <c r="KB154" i="3"/>
  <c r="JL154" i="3"/>
  <c r="IV154" i="3"/>
  <c r="IF154" i="3"/>
  <c r="HP154" i="3"/>
  <c r="GZ154" i="3"/>
  <c r="GJ154" i="3"/>
  <c r="FT154" i="3"/>
  <c r="FD154" i="3"/>
  <c r="EN154" i="3"/>
  <c r="DX154" i="3"/>
  <c r="DH154" i="3"/>
  <c r="CR154" i="3"/>
  <c r="CB154" i="3"/>
  <c r="BL154" i="3"/>
  <c r="AV154" i="3"/>
  <c r="AF154" i="3"/>
  <c r="P154" i="3"/>
  <c r="ACM154" i="3"/>
  <c r="ABW154" i="3"/>
  <c r="ABG154" i="3"/>
  <c r="AAQ154" i="3"/>
  <c r="AAA154" i="3"/>
  <c r="ZK154" i="3"/>
  <c r="YU154" i="3"/>
  <c r="YE154" i="3"/>
  <c r="XO154" i="3"/>
  <c r="WY154" i="3"/>
  <c r="WI154" i="3"/>
  <c r="VS154" i="3"/>
  <c r="VC154" i="3"/>
  <c r="UM154" i="3"/>
  <c r="TW154" i="3"/>
  <c r="TG154" i="3"/>
  <c r="SQ154" i="3"/>
  <c r="SA154" i="3"/>
  <c r="RK154" i="3"/>
  <c r="QU154" i="3"/>
  <c r="QE154" i="3"/>
  <c r="PO154" i="3"/>
  <c r="OY154" i="3"/>
  <c r="OI154" i="3"/>
  <c r="NS154" i="3"/>
  <c r="NC154" i="3"/>
  <c r="MM154" i="3"/>
  <c r="LW154" i="3"/>
  <c r="LG154" i="3"/>
  <c r="KQ154" i="3"/>
  <c r="KA154" i="3"/>
  <c r="JK154" i="3"/>
  <c r="IU154" i="3"/>
  <c r="IE154" i="3"/>
  <c r="HO154" i="3"/>
  <c r="GY154" i="3"/>
  <c r="GI154" i="3"/>
  <c r="FS154" i="3"/>
  <c r="FC154" i="3"/>
  <c r="EM154" i="3"/>
  <c r="DW154" i="3"/>
  <c r="DG154" i="3"/>
  <c r="CQ154" i="3"/>
  <c r="CA154" i="3"/>
  <c r="BK154" i="3"/>
  <c r="AU154" i="3"/>
  <c r="AE154" i="3"/>
  <c r="O154" i="3"/>
  <c r="ACL154" i="3"/>
  <c r="ABV154" i="3"/>
  <c r="ABF154" i="3"/>
  <c r="AAP154" i="3"/>
  <c r="ZZ154" i="3"/>
  <c r="ZJ154" i="3"/>
  <c r="YT154" i="3"/>
  <c r="YD154" i="3"/>
  <c r="XN154" i="3"/>
  <c r="WX154" i="3"/>
  <c r="WH154" i="3"/>
  <c r="VR154" i="3"/>
  <c r="VB154" i="3"/>
  <c r="UL154" i="3"/>
  <c r="TV154" i="3"/>
  <c r="TF154" i="3"/>
  <c r="SP154" i="3"/>
  <c r="RZ154" i="3"/>
  <c r="RJ154" i="3"/>
  <c r="QT154" i="3"/>
  <c r="QD154" i="3"/>
  <c r="PN154" i="3"/>
  <c r="OX154" i="3"/>
  <c r="OH154" i="3"/>
  <c r="NR154" i="3"/>
  <c r="NB154" i="3"/>
  <c r="ML154" i="3"/>
  <c r="LV154" i="3"/>
  <c r="LF154" i="3"/>
  <c r="KP154" i="3"/>
  <c r="JZ154" i="3"/>
  <c r="JJ154" i="3"/>
  <c r="IT154" i="3"/>
  <c r="ID154" i="3"/>
  <c r="HN154" i="3"/>
  <c r="GX154" i="3"/>
  <c r="GH154" i="3"/>
  <c r="FR154" i="3"/>
  <c r="FB154" i="3"/>
  <c r="EL154" i="3"/>
  <c r="DV154" i="3"/>
  <c r="DF154" i="3"/>
  <c r="CP154" i="3"/>
  <c r="BZ154" i="3"/>
  <c r="BJ154" i="3"/>
  <c r="AT154" i="3"/>
  <c r="AD154" i="3"/>
  <c r="N154" i="3"/>
  <c r="ACK154" i="3"/>
  <c r="ABU154" i="3"/>
  <c r="ABE154" i="3"/>
  <c r="AAO154" i="3"/>
  <c r="ZY154" i="3"/>
  <c r="ZI154" i="3"/>
  <c r="YS154" i="3"/>
  <c r="YC154" i="3"/>
  <c r="XM154" i="3"/>
  <c r="WW154" i="3"/>
  <c r="WG154" i="3"/>
  <c r="VQ154" i="3"/>
  <c r="VA154" i="3"/>
  <c r="UK154" i="3"/>
  <c r="TU154" i="3"/>
  <c r="TE154" i="3"/>
  <c r="SO154" i="3"/>
  <c r="RY154" i="3"/>
  <c r="RI154" i="3"/>
  <c r="QS154" i="3"/>
  <c r="QC154" i="3"/>
  <c r="PM154" i="3"/>
  <c r="OW154" i="3"/>
  <c r="OG154" i="3"/>
  <c r="NQ154" i="3"/>
  <c r="NA154" i="3"/>
  <c r="MK154" i="3"/>
  <c r="LU154" i="3"/>
  <c r="LE154" i="3"/>
  <c r="KO154" i="3"/>
  <c r="JY154" i="3"/>
  <c r="JI154" i="3"/>
  <c r="IS154" i="3"/>
  <c r="IC154" i="3"/>
  <c r="HM154" i="3"/>
  <c r="GW154" i="3"/>
  <c r="GG154" i="3"/>
  <c r="FQ154" i="3"/>
  <c r="FA154" i="3"/>
  <c r="EK154" i="3"/>
  <c r="DU154" i="3"/>
  <c r="DE154" i="3"/>
  <c r="CO154" i="3"/>
  <c r="BY154" i="3"/>
  <c r="BI154" i="3"/>
  <c r="AS154" i="3"/>
  <c r="AC154" i="3"/>
  <c r="M154" i="3"/>
  <c r="ACJ154" i="3"/>
  <c r="ABT154" i="3"/>
  <c r="ABD154" i="3"/>
  <c r="AAN154" i="3"/>
  <c r="ZX154" i="3"/>
  <c r="ZH154" i="3"/>
  <c r="YR154" i="3"/>
  <c r="YB154" i="3"/>
  <c r="XL154" i="3"/>
  <c r="WV154" i="3"/>
  <c r="WF154" i="3"/>
  <c r="VP154" i="3"/>
  <c r="UZ154" i="3"/>
  <c r="UJ154" i="3"/>
  <c r="TT154" i="3"/>
  <c r="TD154" i="3"/>
  <c r="SN154" i="3"/>
  <c r="RX154" i="3"/>
  <c r="RH154" i="3"/>
  <c r="QR154" i="3"/>
  <c r="QB154" i="3"/>
  <c r="PL154" i="3"/>
  <c r="OV154" i="3"/>
  <c r="OF154" i="3"/>
  <c r="NP154" i="3"/>
  <c r="MZ154" i="3"/>
  <c r="MJ154" i="3"/>
  <c r="LT154" i="3"/>
  <c r="LD154" i="3"/>
  <c r="KN154" i="3"/>
  <c r="JX154" i="3"/>
  <c r="JH154" i="3"/>
  <c r="IR154" i="3"/>
  <c r="IB154" i="3"/>
  <c r="HL154" i="3"/>
  <c r="GV154" i="3"/>
  <c r="GF154" i="3"/>
  <c r="FP154" i="3"/>
  <c r="EZ154" i="3"/>
  <c r="EJ154" i="3"/>
  <c r="DT154" i="3"/>
  <c r="DD154" i="3"/>
  <c r="CN154" i="3"/>
  <c r="BX154" i="3"/>
  <c r="BH154" i="3"/>
  <c r="AR154" i="3"/>
  <c r="AB154" i="3"/>
  <c r="L154" i="3"/>
  <c r="ACI154" i="3"/>
  <c r="ABS154" i="3"/>
  <c r="ABC154" i="3"/>
  <c r="AAM154" i="3"/>
  <c r="ZW154" i="3"/>
  <c r="ZG154" i="3"/>
  <c r="YQ154" i="3"/>
  <c r="YA154" i="3"/>
  <c r="XK154" i="3"/>
  <c r="WU154" i="3"/>
  <c r="WE154" i="3"/>
  <c r="VO154" i="3"/>
  <c r="UY154" i="3"/>
  <c r="UI154" i="3"/>
  <c r="TS154" i="3"/>
  <c r="TC154" i="3"/>
  <c r="SM154" i="3"/>
  <c r="RW154" i="3"/>
  <c r="RG154" i="3"/>
  <c r="QQ154" i="3"/>
  <c r="QA154" i="3"/>
  <c r="PK154" i="3"/>
  <c r="OU154" i="3"/>
  <c r="OE154" i="3"/>
  <c r="NO154" i="3"/>
  <c r="MY154" i="3"/>
  <c r="MI154" i="3"/>
  <c r="LS154" i="3"/>
  <c r="LC154" i="3"/>
  <c r="KM154" i="3"/>
  <c r="JW154" i="3"/>
  <c r="JG154" i="3"/>
  <c r="IQ154" i="3"/>
  <c r="IA154" i="3"/>
  <c r="HK154" i="3"/>
  <c r="GU154" i="3"/>
  <c r="GE154" i="3"/>
  <c r="FO154" i="3"/>
  <c r="EY154" i="3"/>
  <c r="EI154" i="3"/>
  <c r="DS154" i="3"/>
  <c r="DC154" i="3"/>
  <c r="CM154" i="3"/>
  <c r="BW154" i="3"/>
  <c r="BG154" i="3"/>
  <c r="AQ154" i="3"/>
  <c r="AA154" i="3"/>
  <c r="K154" i="3"/>
  <c r="ACX154" i="3"/>
  <c r="ACH154" i="3"/>
  <c r="ABR154" i="3"/>
  <c r="ABB154" i="3"/>
  <c r="AAL154" i="3"/>
  <c r="ZV154" i="3"/>
  <c r="ZF154" i="3"/>
  <c r="YP154" i="3"/>
  <c r="XZ154" i="3"/>
  <c r="XJ154" i="3"/>
  <c r="WT154" i="3"/>
  <c r="WD154" i="3"/>
  <c r="VN154" i="3"/>
  <c r="UX154" i="3"/>
  <c r="UH154" i="3"/>
  <c r="TR154" i="3"/>
  <c r="TB154" i="3"/>
  <c r="SL154" i="3"/>
  <c r="RV154" i="3"/>
  <c r="RF154" i="3"/>
  <c r="QP154" i="3"/>
  <c r="PZ154" i="3"/>
  <c r="PJ154" i="3"/>
  <c r="OT154" i="3"/>
  <c r="OD154" i="3"/>
  <c r="NN154" i="3"/>
  <c r="MX154" i="3"/>
  <c r="MH154" i="3"/>
  <c r="LR154" i="3"/>
  <c r="LB154" i="3"/>
  <c r="KL154" i="3"/>
  <c r="JV154" i="3"/>
  <c r="JF154" i="3"/>
  <c r="IP154" i="3"/>
  <c r="HZ154" i="3"/>
  <c r="HJ154" i="3"/>
  <c r="GT154" i="3"/>
  <c r="GD154" i="3"/>
  <c r="FN154" i="3"/>
  <c r="EX154" i="3"/>
  <c r="EH154" i="3"/>
  <c r="DR154" i="3"/>
  <c r="DB154" i="3"/>
  <c r="CL154" i="3"/>
  <c r="BV154" i="3"/>
  <c r="BF154" i="3"/>
  <c r="AP154" i="3"/>
  <c r="Z154" i="3"/>
  <c r="J154" i="3"/>
  <c r="ACW154" i="3"/>
  <c r="ACG154" i="3"/>
  <c r="ABQ154" i="3"/>
  <c r="ABA154" i="3"/>
  <c r="AAK154" i="3"/>
  <c r="ZU154" i="3"/>
  <c r="ZE154" i="3"/>
  <c r="YO154" i="3"/>
  <c r="XY154" i="3"/>
  <c r="XI154" i="3"/>
  <c r="WS154" i="3"/>
  <c r="WC154" i="3"/>
  <c r="VM154" i="3"/>
  <c r="UW154" i="3"/>
  <c r="UG154" i="3"/>
  <c r="TQ154" i="3"/>
  <c r="TA154" i="3"/>
  <c r="SK154" i="3"/>
  <c r="RU154" i="3"/>
  <c r="RE154" i="3"/>
  <c r="QO154" i="3"/>
  <c r="PY154" i="3"/>
  <c r="PI154" i="3"/>
  <c r="OS154" i="3"/>
  <c r="OC154" i="3"/>
  <c r="NM154" i="3"/>
  <c r="MW154" i="3"/>
  <c r="MG154" i="3"/>
  <c r="LQ154" i="3"/>
  <c r="LA154" i="3"/>
  <c r="KK154" i="3"/>
  <c r="JU154" i="3"/>
  <c r="JE154" i="3"/>
  <c r="IO154" i="3"/>
  <c r="HY154" i="3"/>
  <c r="HI154" i="3"/>
  <c r="GS154" i="3"/>
  <c r="GC154" i="3"/>
  <c r="FM154" i="3"/>
  <c r="EW154" i="3"/>
  <c r="EG154" i="3"/>
  <c r="DQ154" i="3"/>
  <c r="DA154" i="3"/>
  <c r="CK154" i="3"/>
  <c r="BU154" i="3"/>
  <c r="BE154" i="3"/>
  <c r="AO154" i="3"/>
  <c r="Y154" i="3"/>
  <c r="I154" i="3"/>
  <c r="ACV154" i="3"/>
  <c r="ACF154" i="3"/>
  <c r="ABP154" i="3"/>
  <c r="AAZ154" i="3"/>
  <c r="AAJ154" i="3"/>
  <c r="ZT154" i="3"/>
  <c r="ZD154" i="3"/>
  <c r="YN154" i="3"/>
  <c r="XX154" i="3"/>
  <c r="XH154" i="3"/>
  <c r="WR154" i="3"/>
  <c r="WB154" i="3"/>
  <c r="VL154" i="3"/>
  <c r="UV154" i="3"/>
  <c r="UF154" i="3"/>
  <c r="TP154" i="3"/>
  <c r="SZ154" i="3"/>
  <c r="SJ154" i="3"/>
  <c r="RT154" i="3"/>
  <c r="RD154" i="3"/>
  <c r="QN154" i="3"/>
  <c r="PX154" i="3"/>
  <c r="PH154" i="3"/>
  <c r="OR154" i="3"/>
  <c r="OB154" i="3"/>
  <c r="NL154" i="3"/>
  <c r="MV154" i="3"/>
  <c r="MF154" i="3"/>
  <c r="LP154" i="3"/>
  <c r="KZ154" i="3"/>
  <c r="KJ154" i="3"/>
  <c r="JT154" i="3"/>
  <c r="JD154" i="3"/>
  <c r="IN154" i="3"/>
  <c r="HX154" i="3"/>
  <c r="HH154" i="3"/>
  <c r="GR154" i="3"/>
  <c r="GB154" i="3"/>
  <c r="FL154" i="3"/>
  <c r="EV154" i="3"/>
  <c r="EF154" i="3"/>
  <c r="DP154" i="3"/>
  <c r="CZ154" i="3"/>
  <c r="CJ154" i="3"/>
  <c r="BT154" i="3"/>
  <c r="BD154" i="3"/>
  <c r="AN154" i="3"/>
  <c r="X154" i="3"/>
  <c r="H154" i="3"/>
  <c r="ACU154" i="3"/>
  <c r="ACE154" i="3"/>
  <c r="ABO154" i="3"/>
  <c r="AAY154" i="3"/>
  <c r="AAI154" i="3"/>
  <c r="ACD154" i="3"/>
  <c r="YK154" i="3"/>
  <c r="UU154" i="3"/>
  <c r="RR154" i="3"/>
  <c r="OO154" i="3"/>
  <c r="KY154" i="3"/>
  <c r="HV154" i="3"/>
  <c r="ES154" i="3"/>
  <c r="BC154" i="3"/>
  <c r="ACC154" i="3"/>
  <c r="XW154" i="3"/>
  <c r="UT154" i="3"/>
  <c r="RQ154" i="3"/>
  <c r="OA154" i="3"/>
  <c r="KX154" i="3"/>
  <c r="HU154" i="3"/>
  <c r="EE154" i="3"/>
  <c r="BB154" i="3"/>
  <c r="ABN154" i="3"/>
  <c r="XV154" i="3"/>
  <c r="US154" i="3"/>
  <c r="RC154" i="3"/>
  <c r="NZ154" i="3"/>
  <c r="KW154" i="3"/>
  <c r="HG154" i="3"/>
  <c r="ED154" i="3"/>
  <c r="BA154" i="3"/>
  <c r="ABM154" i="3"/>
  <c r="XU154" i="3"/>
  <c r="UE154" i="3"/>
  <c r="RB154" i="3"/>
  <c r="NY154" i="3"/>
  <c r="KI154" i="3"/>
  <c r="HF154" i="3"/>
  <c r="EC154" i="3"/>
  <c r="AM154" i="3"/>
  <c r="AAX154" i="3"/>
  <c r="XG154" i="3"/>
  <c r="UD154" i="3"/>
  <c r="RA154" i="3"/>
  <c r="NK154" i="3"/>
  <c r="KH154" i="3"/>
  <c r="HE154" i="3"/>
  <c r="DO154" i="3"/>
  <c r="AL154" i="3"/>
  <c r="AAW154" i="3"/>
  <c r="XF154" i="3"/>
  <c r="UC154" i="3"/>
  <c r="QM154" i="3"/>
  <c r="NJ154" i="3"/>
  <c r="KG154" i="3"/>
  <c r="GQ154" i="3"/>
  <c r="DN154" i="3"/>
  <c r="AK154" i="3"/>
  <c r="AAH154" i="3"/>
  <c r="XE154" i="3"/>
  <c r="TO154" i="3"/>
  <c r="QL154" i="3"/>
  <c r="NI154" i="3"/>
  <c r="JS154" i="3"/>
  <c r="GP154" i="3"/>
  <c r="DM154" i="3"/>
  <c r="W154" i="3"/>
  <c r="AAG154" i="3"/>
  <c r="WQ154" i="3"/>
  <c r="TN154" i="3"/>
  <c r="QK154" i="3"/>
  <c r="MU154" i="3"/>
  <c r="JR154" i="3"/>
  <c r="GO154" i="3"/>
  <c r="CY154" i="3"/>
  <c r="V154" i="3"/>
  <c r="ZS154" i="3"/>
  <c r="WP154" i="3"/>
  <c r="TM154" i="3"/>
  <c r="PW154" i="3"/>
  <c r="MT154" i="3"/>
  <c r="JQ154" i="3"/>
  <c r="GA154" i="3"/>
  <c r="CX154" i="3"/>
  <c r="U154" i="3"/>
  <c r="ZR154" i="3"/>
  <c r="WO154" i="3"/>
  <c r="SY154" i="3"/>
  <c r="PV154" i="3"/>
  <c r="MS154" i="3"/>
  <c r="JC154" i="3"/>
  <c r="FZ154" i="3"/>
  <c r="CW154" i="3"/>
  <c r="G154" i="3"/>
  <c r="ZQ154" i="3"/>
  <c r="WA154" i="3"/>
  <c r="SX154" i="3"/>
  <c r="PU154" i="3"/>
  <c r="ME154" i="3"/>
  <c r="JB154" i="3"/>
  <c r="FY154" i="3"/>
  <c r="CI154" i="3"/>
  <c r="F154" i="3"/>
  <c r="ZC154" i="3"/>
  <c r="VZ154" i="3"/>
  <c r="SW154" i="3"/>
  <c r="PG154" i="3"/>
  <c r="MD154" i="3"/>
  <c r="JA154" i="3"/>
  <c r="FK154" i="3"/>
  <c r="CH154" i="3"/>
  <c r="ZB154" i="3"/>
  <c r="VY154" i="3"/>
  <c r="SI154" i="3"/>
  <c r="PF154" i="3"/>
  <c r="MC154" i="3"/>
  <c r="IM154" i="3"/>
  <c r="FJ154" i="3"/>
  <c r="CG154" i="3"/>
  <c r="ZA154" i="3"/>
  <c r="VK154" i="3"/>
  <c r="SH154" i="3"/>
  <c r="PE154" i="3"/>
  <c r="LO154" i="3"/>
  <c r="IL154" i="3"/>
  <c r="FI154" i="3"/>
  <c r="BS154" i="3"/>
  <c r="ACS154" i="3"/>
  <c r="YL154" i="3"/>
  <c r="VI154" i="3"/>
  <c r="RS154" i="3"/>
  <c r="OP154" i="3"/>
  <c r="LM154" i="3"/>
  <c r="HW154" i="3"/>
  <c r="ET154" i="3"/>
  <c r="BQ154" i="3"/>
  <c r="ACT154" i="3"/>
  <c r="YM154" i="3"/>
  <c r="VJ154" i="3"/>
  <c r="SG154" i="3"/>
  <c r="OQ154" i="3"/>
  <c r="LN154" i="3"/>
  <c r="IK154" i="3"/>
  <c r="EU154" i="3"/>
  <c r="BR154" i="3"/>
  <c r="ACW171" i="3"/>
  <c r="ACG171" i="3"/>
  <c r="ABQ171" i="3"/>
  <c r="ABA171" i="3"/>
  <c r="AAK171" i="3"/>
  <c r="ZU171" i="3"/>
  <c r="ZE171" i="3"/>
  <c r="YO171" i="3"/>
  <c r="XY171" i="3"/>
  <c r="XI171" i="3"/>
  <c r="WS171" i="3"/>
  <c r="WC171" i="3"/>
  <c r="VM171" i="3"/>
  <c r="UW171" i="3"/>
  <c r="UG171" i="3"/>
  <c r="TQ171" i="3"/>
  <c r="TA171" i="3"/>
  <c r="SK171" i="3"/>
  <c r="RU171" i="3"/>
  <c r="RE171" i="3"/>
  <c r="QO171" i="3"/>
  <c r="PY171" i="3"/>
  <c r="PI171" i="3"/>
  <c r="OS171" i="3"/>
  <c r="OC171" i="3"/>
  <c r="NM171" i="3"/>
  <c r="MW171" i="3"/>
  <c r="MG171" i="3"/>
  <c r="LQ171" i="3"/>
  <c r="LA171" i="3"/>
  <c r="KK171" i="3"/>
  <c r="JU171" i="3"/>
  <c r="JE171" i="3"/>
  <c r="IO171" i="3"/>
  <c r="HY171" i="3"/>
  <c r="HI171" i="3"/>
  <c r="GS171" i="3"/>
  <c r="GC171" i="3"/>
  <c r="FM171" i="3"/>
  <c r="EW171" i="3"/>
  <c r="EG171" i="3"/>
  <c r="DQ171" i="3"/>
  <c r="DA171" i="3"/>
  <c r="CK171" i="3"/>
  <c r="BU171" i="3"/>
  <c r="BE171" i="3"/>
  <c r="AO171" i="3"/>
  <c r="Y171" i="3"/>
  <c r="I171" i="3"/>
  <c r="ACV171" i="3"/>
  <c r="ACF171" i="3"/>
  <c r="ABP171" i="3"/>
  <c r="AAZ171" i="3"/>
  <c r="AAJ171" i="3"/>
  <c r="ZT171" i="3"/>
  <c r="ZD171" i="3"/>
  <c r="YN171" i="3"/>
  <c r="XX171" i="3"/>
  <c r="XH171" i="3"/>
  <c r="WR171" i="3"/>
  <c r="WB171" i="3"/>
  <c r="VL171" i="3"/>
  <c r="UV171" i="3"/>
  <c r="UF171" i="3"/>
  <c r="TP171" i="3"/>
  <c r="SZ171" i="3"/>
  <c r="SJ171" i="3"/>
  <c r="RT171" i="3"/>
  <c r="RD171" i="3"/>
  <c r="QN171" i="3"/>
  <c r="PX171" i="3"/>
  <c r="PH171" i="3"/>
  <c r="OR171" i="3"/>
  <c r="OB171" i="3"/>
  <c r="NL171" i="3"/>
  <c r="MV171" i="3"/>
  <c r="MF171" i="3"/>
  <c r="LP171" i="3"/>
  <c r="KZ171" i="3"/>
  <c r="KJ171" i="3"/>
  <c r="JT171" i="3"/>
  <c r="JD171" i="3"/>
  <c r="IN171" i="3"/>
  <c r="HX171" i="3"/>
  <c r="HH171" i="3"/>
  <c r="GR171" i="3"/>
  <c r="GB171" i="3"/>
  <c r="FL171" i="3"/>
  <c r="EV171" i="3"/>
  <c r="EF171" i="3"/>
  <c r="DP171" i="3"/>
  <c r="CZ171" i="3"/>
  <c r="CJ171" i="3"/>
  <c r="BT171" i="3"/>
  <c r="BD171" i="3"/>
  <c r="AN171" i="3"/>
  <c r="X171" i="3"/>
  <c r="H171" i="3"/>
  <c r="ACU171" i="3"/>
  <c r="ACE171" i="3"/>
  <c r="ABO171" i="3"/>
  <c r="AAY171" i="3"/>
  <c r="AAI171" i="3"/>
  <c r="ZS171" i="3"/>
  <c r="ZC171" i="3"/>
  <c r="YM171" i="3"/>
  <c r="XW171" i="3"/>
  <c r="XG171" i="3"/>
  <c r="WQ171" i="3"/>
  <c r="WA171" i="3"/>
  <c r="VK171" i="3"/>
  <c r="UU171" i="3"/>
  <c r="UE171" i="3"/>
  <c r="TO171" i="3"/>
  <c r="SY171" i="3"/>
  <c r="SI171" i="3"/>
  <c r="RS171" i="3"/>
  <c r="RC171" i="3"/>
  <c r="QM171" i="3"/>
  <c r="PW171" i="3"/>
  <c r="PG171" i="3"/>
  <c r="OQ171" i="3"/>
  <c r="OA171" i="3"/>
  <c r="NK171" i="3"/>
  <c r="MU171" i="3"/>
  <c r="ME171" i="3"/>
  <c r="LO171" i="3"/>
  <c r="KY171" i="3"/>
  <c r="KI171" i="3"/>
  <c r="JS171" i="3"/>
  <c r="JC171" i="3"/>
  <c r="IM171" i="3"/>
  <c r="HW171" i="3"/>
  <c r="HG171" i="3"/>
  <c r="GQ171" i="3"/>
  <c r="GA171" i="3"/>
  <c r="FK171" i="3"/>
  <c r="EU171" i="3"/>
  <c r="EE171" i="3"/>
  <c r="DO171" i="3"/>
  <c r="CY171" i="3"/>
  <c r="CI171" i="3"/>
  <c r="BS171" i="3"/>
  <c r="BC171" i="3"/>
  <c r="AM171" i="3"/>
  <c r="W171" i="3"/>
  <c r="G171" i="3"/>
  <c r="ACT171" i="3"/>
  <c r="ACD171" i="3"/>
  <c r="ABN171" i="3"/>
  <c r="AAX171" i="3"/>
  <c r="AAH171" i="3"/>
  <c r="ZR171" i="3"/>
  <c r="ZB171" i="3"/>
  <c r="YL171" i="3"/>
  <c r="XV171" i="3"/>
  <c r="XF171" i="3"/>
  <c r="WP171" i="3"/>
  <c r="VZ171" i="3"/>
  <c r="VJ171" i="3"/>
  <c r="UT171" i="3"/>
  <c r="UD171" i="3"/>
  <c r="TN171" i="3"/>
  <c r="SX171" i="3"/>
  <c r="SH171" i="3"/>
  <c r="RR171" i="3"/>
  <c r="RB171" i="3"/>
  <c r="QL171" i="3"/>
  <c r="PV171" i="3"/>
  <c r="PF171" i="3"/>
  <c r="OP171" i="3"/>
  <c r="NZ171" i="3"/>
  <c r="NJ171" i="3"/>
  <c r="MT171" i="3"/>
  <c r="MD171" i="3"/>
  <c r="LN171" i="3"/>
  <c r="KX171" i="3"/>
  <c r="KH171" i="3"/>
  <c r="JR171" i="3"/>
  <c r="JB171" i="3"/>
  <c r="IL171" i="3"/>
  <c r="HV171" i="3"/>
  <c r="HF171" i="3"/>
  <c r="GP171" i="3"/>
  <c r="FZ171" i="3"/>
  <c r="FJ171" i="3"/>
  <c r="ET171" i="3"/>
  <c r="ED171" i="3"/>
  <c r="DN171" i="3"/>
  <c r="CX171" i="3"/>
  <c r="CH171" i="3"/>
  <c r="BR171" i="3"/>
  <c r="BB171" i="3"/>
  <c r="AL171" i="3"/>
  <c r="V171" i="3"/>
  <c r="F171" i="3"/>
  <c r="ACS171" i="3"/>
  <c r="ACC171" i="3"/>
  <c r="ABM171" i="3"/>
  <c r="AAW171" i="3"/>
  <c r="AAG171" i="3"/>
  <c r="ZQ171" i="3"/>
  <c r="ZA171" i="3"/>
  <c r="YK171" i="3"/>
  <c r="XU171" i="3"/>
  <c r="XE171" i="3"/>
  <c r="WO171" i="3"/>
  <c r="VY171" i="3"/>
  <c r="VI171" i="3"/>
  <c r="US171" i="3"/>
  <c r="UC171" i="3"/>
  <c r="TM171" i="3"/>
  <c r="SW171" i="3"/>
  <c r="SG171" i="3"/>
  <c r="RQ171" i="3"/>
  <c r="RA171" i="3"/>
  <c r="QK171" i="3"/>
  <c r="PU171" i="3"/>
  <c r="PE171" i="3"/>
  <c r="OO171" i="3"/>
  <c r="NY171" i="3"/>
  <c r="NI171" i="3"/>
  <c r="MS171" i="3"/>
  <c r="MC171" i="3"/>
  <c r="LM171" i="3"/>
  <c r="KW171" i="3"/>
  <c r="KG171" i="3"/>
  <c r="JQ171" i="3"/>
  <c r="JA171" i="3"/>
  <c r="IK171" i="3"/>
  <c r="HU171" i="3"/>
  <c r="HE171" i="3"/>
  <c r="GO171" i="3"/>
  <c r="FY171" i="3"/>
  <c r="FI171" i="3"/>
  <c r="ES171" i="3"/>
  <c r="EC171" i="3"/>
  <c r="DM171" i="3"/>
  <c r="CW171" i="3"/>
  <c r="CG171" i="3"/>
  <c r="BQ171" i="3"/>
  <c r="BA171" i="3"/>
  <c r="AK171" i="3"/>
  <c r="U171" i="3"/>
  <c r="ACR171" i="3"/>
  <c r="ACB171" i="3"/>
  <c r="ABL171" i="3"/>
  <c r="AAV171" i="3"/>
  <c r="AAF171" i="3"/>
  <c r="ZP171" i="3"/>
  <c r="YZ171" i="3"/>
  <c r="YJ171" i="3"/>
  <c r="XT171" i="3"/>
  <c r="XD171" i="3"/>
  <c r="WN171" i="3"/>
  <c r="VX171" i="3"/>
  <c r="VH171" i="3"/>
  <c r="UR171" i="3"/>
  <c r="UB171" i="3"/>
  <c r="TL171" i="3"/>
  <c r="SV171" i="3"/>
  <c r="SF171" i="3"/>
  <c r="RP171" i="3"/>
  <c r="QZ171" i="3"/>
  <c r="QJ171" i="3"/>
  <c r="PT171" i="3"/>
  <c r="PD171" i="3"/>
  <c r="ON171" i="3"/>
  <c r="NX171" i="3"/>
  <c r="NH171" i="3"/>
  <c r="MR171" i="3"/>
  <c r="MB171" i="3"/>
  <c r="LL171" i="3"/>
  <c r="KV171" i="3"/>
  <c r="KF171" i="3"/>
  <c r="JP171" i="3"/>
  <c r="IZ171" i="3"/>
  <c r="IJ171" i="3"/>
  <c r="HT171" i="3"/>
  <c r="HD171" i="3"/>
  <c r="GN171" i="3"/>
  <c r="FX171" i="3"/>
  <c r="FH171" i="3"/>
  <c r="ER171" i="3"/>
  <c r="EB171" i="3"/>
  <c r="DL171" i="3"/>
  <c r="CV171" i="3"/>
  <c r="CF171" i="3"/>
  <c r="BP171" i="3"/>
  <c r="AZ171" i="3"/>
  <c r="AJ171" i="3"/>
  <c r="T171" i="3"/>
  <c r="ACQ171" i="3"/>
  <c r="ACA171" i="3"/>
  <c r="ABK171" i="3"/>
  <c r="AAU171" i="3"/>
  <c r="AAE171" i="3"/>
  <c r="ZO171" i="3"/>
  <c r="YY171" i="3"/>
  <c r="YI171" i="3"/>
  <c r="XS171" i="3"/>
  <c r="XC171" i="3"/>
  <c r="WM171" i="3"/>
  <c r="VW171" i="3"/>
  <c r="VG171" i="3"/>
  <c r="UQ171" i="3"/>
  <c r="UA171" i="3"/>
  <c r="TK171" i="3"/>
  <c r="SU171" i="3"/>
  <c r="SE171" i="3"/>
  <c r="RO171" i="3"/>
  <c r="QY171" i="3"/>
  <c r="QI171" i="3"/>
  <c r="PS171" i="3"/>
  <c r="PC171" i="3"/>
  <c r="OM171" i="3"/>
  <c r="NW171" i="3"/>
  <c r="NG171" i="3"/>
  <c r="MQ171" i="3"/>
  <c r="MA171" i="3"/>
  <c r="LK171" i="3"/>
  <c r="KU171" i="3"/>
  <c r="KE171" i="3"/>
  <c r="JO171" i="3"/>
  <c r="IY171" i="3"/>
  <c r="II171" i="3"/>
  <c r="HS171" i="3"/>
  <c r="HC171" i="3"/>
  <c r="GM171" i="3"/>
  <c r="FW171" i="3"/>
  <c r="FG171" i="3"/>
  <c r="EQ171" i="3"/>
  <c r="EA171" i="3"/>
  <c r="DK171" i="3"/>
  <c r="CU171" i="3"/>
  <c r="CE171" i="3"/>
  <c r="BO171" i="3"/>
  <c r="AY171" i="3"/>
  <c r="AI171" i="3"/>
  <c r="S171" i="3"/>
  <c r="ACP171" i="3"/>
  <c r="ABZ171" i="3"/>
  <c r="ABJ171" i="3"/>
  <c r="AAT171" i="3"/>
  <c r="AAD171" i="3"/>
  <c r="ZN171" i="3"/>
  <c r="YX171" i="3"/>
  <c r="YH171" i="3"/>
  <c r="XR171" i="3"/>
  <c r="XB171" i="3"/>
  <c r="WL171" i="3"/>
  <c r="VV171" i="3"/>
  <c r="VF171" i="3"/>
  <c r="UP171" i="3"/>
  <c r="TZ171" i="3"/>
  <c r="TJ171" i="3"/>
  <c r="ST171" i="3"/>
  <c r="SD171" i="3"/>
  <c r="RN171" i="3"/>
  <c r="QX171" i="3"/>
  <c r="QH171" i="3"/>
  <c r="PR171" i="3"/>
  <c r="PB171" i="3"/>
  <c r="OL171" i="3"/>
  <c r="NV171" i="3"/>
  <c r="NF171" i="3"/>
  <c r="MP171" i="3"/>
  <c r="LZ171" i="3"/>
  <c r="LJ171" i="3"/>
  <c r="KT171" i="3"/>
  <c r="KD171" i="3"/>
  <c r="JN171" i="3"/>
  <c r="IX171" i="3"/>
  <c r="IH171" i="3"/>
  <c r="HR171" i="3"/>
  <c r="HB171" i="3"/>
  <c r="GL171" i="3"/>
  <c r="FV171" i="3"/>
  <c r="FF171" i="3"/>
  <c r="EP171" i="3"/>
  <c r="DZ171" i="3"/>
  <c r="DJ171" i="3"/>
  <c r="CT171" i="3"/>
  <c r="CD171" i="3"/>
  <c r="BN171" i="3"/>
  <c r="AX171" i="3"/>
  <c r="AH171" i="3"/>
  <c r="R171" i="3"/>
  <c r="ACO171" i="3"/>
  <c r="ABY171" i="3"/>
  <c r="ABI171" i="3"/>
  <c r="AAS171" i="3"/>
  <c r="AAC171" i="3"/>
  <c r="ZM171" i="3"/>
  <c r="YW171" i="3"/>
  <c r="YG171" i="3"/>
  <c r="XQ171" i="3"/>
  <c r="XA171" i="3"/>
  <c r="WK171" i="3"/>
  <c r="VU171" i="3"/>
  <c r="VE171" i="3"/>
  <c r="UO171" i="3"/>
  <c r="TY171" i="3"/>
  <c r="TI171" i="3"/>
  <c r="SS171" i="3"/>
  <c r="SC171" i="3"/>
  <c r="RM171" i="3"/>
  <c r="QW171" i="3"/>
  <c r="QG171" i="3"/>
  <c r="PQ171" i="3"/>
  <c r="PA171" i="3"/>
  <c r="OK171" i="3"/>
  <c r="NU171" i="3"/>
  <c r="NE171" i="3"/>
  <c r="MO171" i="3"/>
  <c r="LY171" i="3"/>
  <c r="LI171" i="3"/>
  <c r="KS171" i="3"/>
  <c r="KC171" i="3"/>
  <c r="JM171" i="3"/>
  <c r="IW171" i="3"/>
  <c r="IG171" i="3"/>
  <c r="HQ171" i="3"/>
  <c r="HA171" i="3"/>
  <c r="GK171" i="3"/>
  <c r="FU171" i="3"/>
  <c r="FE171" i="3"/>
  <c r="EO171" i="3"/>
  <c r="DY171" i="3"/>
  <c r="DI171" i="3"/>
  <c r="CS171" i="3"/>
  <c r="CC171" i="3"/>
  <c r="BM171" i="3"/>
  <c r="AW171" i="3"/>
  <c r="AG171" i="3"/>
  <c r="Q171" i="3"/>
  <c r="ACN171" i="3"/>
  <c r="ABX171" i="3"/>
  <c r="ABH171" i="3"/>
  <c r="AAR171" i="3"/>
  <c r="AAB171" i="3"/>
  <c r="ZL171" i="3"/>
  <c r="YV171" i="3"/>
  <c r="YF171" i="3"/>
  <c r="XP171" i="3"/>
  <c r="WZ171" i="3"/>
  <c r="WJ171" i="3"/>
  <c r="VT171" i="3"/>
  <c r="VD171" i="3"/>
  <c r="UN171" i="3"/>
  <c r="TX171" i="3"/>
  <c r="TH171" i="3"/>
  <c r="SR171" i="3"/>
  <c r="SB171" i="3"/>
  <c r="RL171" i="3"/>
  <c r="QV171" i="3"/>
  <c r="QF171" i="3"/>
  <c r="PP171" i="3"/>
  <c r="OZ171" i="3"/>
  <c r="OJ171" i="3"/>
  <c r="NT171" i="3"/>
  <c r="ND171" i="3"/>
  <c r="MN171" i="3"/>
  <c r="LX171" i="3"/>
  <c r="LH171" i="3"/>
  <c r="KR171" i="3"/>
  <c r="KB171" i="3"/>
  <c r="JL171" i="3"/>
  <c r="IV171" i="3"/>
  <c r="IF171" i="3"/>
  <c r="HP171" i="3"/>
  <c r="GZ171" i="3"/>
  <c r="GJ171" i="3"/>
  <c r="FT171" i="3"/>
  <c r="FD171" i="3"/>
  <c r="EN171" i="3"/>
  <c r="DX171" i="3"/>
  <c r="DH171" i="3"/>
  <c r="CR171" i="3"/>
  <c r="CB171" i="3"/>
  <c r="BL171" i="3"/>
  <c r="AV171" i="3"/>
  <c r="AF171" i="3"/>
  <c r="P171" i="3"/>
  <c r="ACM171" i="3"/>
  <c r="ABW171" i="3"/>
  <c r="ABG171" i="3"/>
  <c r="AAQ171" i="3"/>
  <c r="AAA171" i="3"/>
  <c r="ZK171" i="3"/>
  <c r="YU171" i="3"/>
  <c r="YE171" i="3"/>
  <c r="XO171" i="3"/>
  <c r="WY171" i="3"/>
  <c r="WI171" i="3"/>
  <c r="VS171" i="3"/>
  <c r="VC171" i="3"/>
  <c r="UM171" i="3"/>
  <c r="TW171" i="3"/>
  <c r="TG171" i="3"/>
  <c r="SQ171" i="3"/>
  <c r="SA171" i="3"/>
  <c r="RK171" i="3"/>
  <c r="QU171" i="3"/>
  <c r="QE171" i="3"/>
  <c r="PO171" i="3"/>
  <c r="OY171" i="3"/>
  <c r="OI171" i="3"/>
  <c r="NS171" i="3"/>
  <c r="NC171" i="3"/>
  <c r="MM171" i="3"/>
  <c r="LW171" i="3"/>
  <c r="LG171" i="3"/>
  <c r="KQ171" i="3"/>
  <c r="KA171" i="3"/>
  <c r="JK171" i="3"/>
  <c r="IU171" i="3"/>
  <c r="IE171" i="3"/>
  <c r="HO171" i="3"/>
  <c r="GY171" i="3"/>
  <c r="GI171" i="3"/>
  <c r="FS171" i="3"/>
  <c r="FC171" i="3"/>
  <c r="EM171" i="3"/>
  <c r="DW171" i="3"/>
  <c r="DG171" i="3"/>
  <c r="CQ171" i="3"/>
  <c r="CA171" i="3"/>
  <c r="BK171" i="3"/>
  <c r="AU171" i="3"/>
  <c r="AE171" i="3"/>
  <c r="O171" i="3"/>
  <c r="ACL171" i="3"/>
  <c r="ABV171" i="3"/>
  <c r="ABF171" i="3"/>
  <c r="AAP171" i="3"/>
  <c r="ZZ171" i="3"/>
  <c r="ZJ171" i="3"/>
  <c r="YT171" i="3"/>
  <c r="YD171" i="3"/>
  <c r="XN171" i="3"/>
  <c r="WX171" i="3"/>
  <c r="WH171" i="3"/>
  <c r="VR171" i="3"/>
  <c r="VB171" i="3"/>
  <c r="UL171" i="3"/>
  <c r="TV171" i="3"/>
  <c r="TF171" i="3"/>
  <c r="SP171" i="3"/>
  <c r="RZ171" i="3"/>
  <c r="RJ171" i="3"/>
  <c r="QT171" i="3"/>
  <c r="QD171" i="3"/>
  <c r="PN171" i="3"/>
  <c r="OX171" i="3"/>
  <c r="OH171" i="3"/>
  <c r="NR171" i="3"/>
  <c r="NB171" i="3"/>
  <c r="ML171" i="3"/>
  <c r="LV171" i="3"/>
  <c r="LF171" i="3"/>
  <c r="KP171" i="3"/>
  <c r="JZ171" i="3"/>
  <c r="JJ171" i="3"/>
  <c r="IT171" i="3"/>
  <c r="ID171" i="3"/>
  <c r="HN171" i="3"/>
  <c r="GX171" i="3"/>
  <c r="GH171" i="3"/>
  <c r="FR171" i="3"/>
  <c r="FB171" i="3"/>
  <c r="EL171" i="3"/>
  <c r="DV171" i="3"/>
  <c r="DF171" i="3"/>
  <c r="CP171" i="3"/>
  <c r="BZ171" i="3"/>
  <c r="BJ171" i="3"/>
  <c r="AT171" i="3"/>
  <c r="AD171" i="3"/>
  <c r="N171" i="3"/>
  <c r="ACK171" i="3"/>
  <c r="ABU171" i="3"/>
  <c r="ABE171" i="3"/>
  <c r="AAO171" i="3"/>
  <c r="ZY171" i="3"/>
  <c r="ZI171" i="3"/>
  <c r="YS171" i="3"/>
  <c r="YC171" i="3"/>
  <c r="XM171" i="3"/>
  <c r="WW171" i="3"/>
  <c r="WG171" i="3"/>
  <c r="VQ171" i="3"/>
  <c r="VA171" i="3"/>
  <c r="UK171" i="3"/>
  <c r="TU171" i="3"/>
  <c r="TE171" i="3"/>
  <c r="SO171" i="3"/>
  <c r="RY171" i="3"/>
  <c r="RI171" i="3"/>
  <c r="QS171" i="3"/>
  <c r="QC171" i="3"/>
  <c r="PM171" i="3"/>
  <c r="OW171" i="3"/>
  <c r="OG171" i="3"/>
  <c r="NQ171" i="3"/>
  <c r="NA171" i="3"/>
  <c r="MK171" i="3"/>
  <c r="LU171" i="3"/>
  <c r="LE171" i="3"/>
  <c r="KO171" i="3"/>
  <c r="JY171" i="3"/>
  <c r="JI171" i="3"/>
  <c r="IS171" i="3"/>
  <c r="IC171" i="3"/>
  <c r="HM171" i="3"/>
  <c r="GW171" i="3"/>
  <c r="GG171" i="3"/>
  <c r="FQ171" i="3"/>
  <c r="FA171" i="3"/>
  <c r="EK171" i="3"/>
  <c r="DU171" i="3"/>
  <c r="DE171" i="3"/>
  <c r="CO171" i="3"/>
  <c r="BY171" i="3"/>
  <c r="BI171" i="3"/>
  <c r="AS171" i="3"/>
  <c r="AC171" i="3"/>
  <c r="M171" i="3"/>
  <c r="ACJ171" i="3"/>
  <c r="ABT171" i="3"/>
  <c r="ABD171" i="3"/>
  <c r="AAN171" i="3"/>
  <c r="ZX171" i="3"/>
  <c r="ZH171" i="3"/>
  <c r="YR171" i="3"/>
  <c r="YB171" i="3"/>
  <c r="XL171" i="3"/>
  <c r="WV171" i="3"/>
  <c r="WF171" i="3"/>
  <c r="VP171" i="3"/>
  <c r="UZ171" i="3"/>
  <c r="UJ171" i="3"/>
  <c r="TT171" i="3"/>
  <c r="TD171" i="3"/>
  <c r="SN171" i="3"/>
  <c r="RX171" i="3"/>
  <c r="RH171" i="3"/>
  <c r="QR171" i="3"/>
  <c r="QB171" i="3"/>
  <c r="PL171" i="3"/>
  <c r="OV171" i="3"/>
  <c r="OF171" i="3"/>
  <c r="NP171" i="3"/>
  <c r="MZ171" i="3"/>
  <c r="MJ171" i="3"/>
  <c r="LT171" i="3"/>
  <c r="LD171" i="3"/>
  <c r="KN171" i="3"/>
  <c r="JX171" i="3"/>
  <c r="JH171" i="3"/>
  <c r="IR171" i="3"/>
  <c r="IB171" i="3"/>
  <c r="HL171" i="3"/>
  <c r="GV171" i="3"/>
  <c r="GF171" i="3"/>
  <c r="FP171" i="3"/>
  <c r="EZ171" i="3"/>
  <c r="EJ171" i="3"/>
  <c r="DT171" i="3"/>
  <c r="DD171" i="3"/>
  <c r="CN171" i="3"/>
  <c r="BX171" i="3"/>
  <c r="BH171" i="3"/>
  <c r="AR171" i="3"/>
  <c r="AB171" i="3"/>
  <c r="L171" i="3"/>
  <c r="ACX171" i="3"/>
  <c r="ACH171" i="3"/>
  <c r="ABR171" i="3"/>
  <c r="ABB171" i="3"/>
  <c r="AAL171" i="3"/>
  <c r="ZV171" i="3"/>
  <c r="ZF171" i="3"/>
  <c r="YP171" i="3"/>
  <c r="XZ171" i="3"/>
  <c r="XJ171" i="3"/>
  <c r="WT171" i="3"/>
  <c r="WD171" i="3"/>
  <c r="VN171" i="3"/>
  <c r="UX171" i="3"/>
  <c r="UH171" i="3"/>
  <c r="TR171" i="3"/>
  <c r="TB171" i="3"/>
  <c r="SL171" i="3"/>
  <c r="RV171" i="3"/>
  <c r="RF171" i="3"/>
  <c r="QP171" i="3"/>
  <c r="PZ171" i="3"/>
  <c r="PJ171" i="3"/>
  <c r="OT171" i="3"/>
  <c r="OD171" i="3"/>
  <c r="NN171" i="3"/>
  <c r="MX171" i="3"/>
  <c r="MH171" i="3"/>
  <c r="LR171" i="3"/>
  <c r="LB171" i="3"/>
  <c r="KL171" i="3"/>
  <c r="JV171" i="3"/>
  <c r="JF171" i="3"/>
  <c r="IP171" i="3"/>
  <c r="HZ171" i="3"/>
  <c r="HJ171" i="3"/>
  <c r="GT171" i="3"/>
  <c r="GD171" i="3"/>
  <c r="FN171" i="3"/>
  <c r="EX171" i="3"/>
  <c r="EH171" i="3"/>
  <c r="DR171" i="3"/>
  <c r="DB171" i="3"/>
  <c r="CL171" i="3"/>
  <c r="BV171" i="3"/>
  <c r="BF171" i="3"/>
  <c r="AP171" i="3"/>
  <c r="Z171" i="3"/>
  <c r="J171" i="3"/>
  <c r="UY171" i="3"/>
  <c r="LC171" i="3"/>
  <c r="BG171" i="3"/>
  <c r="UI171" i="3"/>
  <c r="KM171" i="3"/>
  <c r="AQ171" i="3"/>
  <c r="TS171" i="3"/>
  <c r="JW171" i="3"/>
  <c r="AA171" i="3"/>
  <c r="TC171" i="3"/>
  <c r="JG171" i="3"/>
  <c r="K171" i="3"/>
  <c r="ACI171" i="3"/>
  <c r="SM171" i="3"/>
  <c r="IQ171" i="3"/>
  <c r="ABS171" i="3"/>
  <c r="RW171" i="3"/>
  <c r="IA171" i="3"/>
  <c r="ABC171" i="3"/>
  <c r="RG171" i="3"/>
  <c r="HK171" i="3"/>
  <c r="AAM171" i="3"/>
  <c r="QQ171" i="3"/>
  <c r="GU171" i="3"/>
  <c r="ZW171" i="3"/>
  <c r="QA171" i="3"/>
  <c r="GE171" i="3"/>
  <c r="ZG171" i="3"/>
  <c r="PK171" i="3"/>
  <c r="FO171" i="3"/>
  <c r="YQ171" i="3"/>
  <c r="OU171" i="3"/>
  <c r="EY171" i="3"/>
  <c r="YA171" i="3"/>
  <c r="OE171" i="3"/>
  <c r="EI171" i="3"/>
  <c r="XK171" i="3"/>
  <c r="NO171" i="3"/>
  <c r="DS171" i="3"/>
  <c r="WU171" i="3"/>
  <c r="MY171" i="3"/>
  <c r="DC171" i="3"/>
  <c r="VO171" i="3"/>
  <c r="LS171" i="3"/>
  <c r="BW171" i="3"/>
  <c r="WE171" i="3"/>
  <c r="MI171" i="3"/>
  <c r="CM171" i="3"/>
  <c r="ACX182" i="3"/>
  <c r="ACH182" i="3"/>
  <c r="ABR182" i="3"/>
  <c r="ABB182" i="3"/>
  <c r="AAL182" i="3"/>
  <c r="ZV182" i="3"/>
  <c r="ZF182" i="3"/>
  <c r="YP182" i="3"/>
  <c r="XZ182" i="3"/>
  <c r="XJ182" i="3"/>
  <c r="WT182" i="3"/>
  <c r="WD182" i="3"/>
  <c r="VN182" i="3"/>
  <c r="UX182" i="3"/>
  <c r="UH182" i="3"/>
  <c r="TR182" i="3"/>
  <c r="TB182" i="3"/>
  <c r="SL182" i="3"/>
  <c r="RV182" i="3"/>
  <c r="RF182" i="3"/>
  <c r="QP182" i="3"/>
  <c r="PZ182" i="3"/>
  <c r="PJ182" i="3"/>
  <c r="OT182" i="3"/>
  <c r="OD182" i="3"/>
  <c r="NN182" i="3"/>
  <c r="MX182" i="3"/>
  <c r="MH182" i="3"/>
  <c r="LR182" i="3"/>
  <c r="LB182" i="3"/>
  <c r="KL182" i="3"/>
  <c r="JV182" i="3"/>
  <c r="JF182" i="3"/>
  <c r="IP182" i="3"/>
  <c r="HZ182" i="3"/>
  <c r="HJ182" i="3"/>
  <c r="GT182" i="3"/>
  <c r="GD182" i="3"/>
  <c r="FN182" i="3"/>
  <c r="EX182" i="3"/>
  <c r="EH182" i="3"/>
  <c r="DR182" i="3"/>
  <c r="DB182" i="3"/>
  <c r="CL182" i="3"/>
  <c r="BV182" i="3"/>
  <c r="BF182" i="3"/>
  <c r="AP182" i="3"/>
  <c r="Z182" i="3"/>
  <c r="J182" i="3"/>
  <c r="ACW182" i="3"/>
  <c r="ACG182" i="3"/>
  <c r="ABQ182" i="3"/>
  <c r="ABA182" i="3"/>
  <c r="AAK182" i="3"/>
  <c r="ZU182" i="3"/>
  <c r="ZE182" i="3"/>
  <c r="YO182" i="3"/>
  <c r="XY182" i="3"/>
  <c r="XI182" i="3"/>
  <c r="WS182" i="3"/>
  <c r="WC182" i="3"/>
  <c r="VM182" i="3"/>
  <c r="UW182" i="3"/>
  <c r="UG182" i="3"/>
  <c r="TQ182" i="3"/>
  <c r="TA182" i="3"/>
  <c r="SK182" i="3"/>
  <c r="RU182" i="3"/>
  <c r="RE182" i="3"/>
  <c r="QO182" i="3"/>
  <c r="PY182" i="3"/>
  <c r="PI182" i="3"/>
  <c r="OS182" i="3"/>
  <c r="OC182" i="3"/>
  <c r="NM182" i="3"/>
  <c r="MW182" i="3"/>
  <c r="MG182" i="3"/>
  <c r="LQ182" i="3"/>
  <c r="LA182" i="3"/>
  <c r="KK182" i="3"/>
  <c r="JU182" i="3"/>
  <c r="JE182" i="3"/>
  <c r="IO182" i="3"/>
  <c r="HY182" i="3"/>
  <c r="HI182" i="3"/>
  <c r="GS182" i="3"/>
  <c r="GC182" i="3"/>
  <c r="FM182" i="3"/>
  <c r="EW182" i="3"/>
  <c r="EG182" i="3"/>
  <c r="DQ182" i="3"/>
  <c r="DA182" i="3"/>
  <c r="CK182" i="3"/>
  <c r="BU182" i="3"/>
  <c r="BE182" i="3"/>
  <c r="AO182" i="3"/>
  <c r="Y182" i="3"/>
  <c r="I182" i="3"/>
  <c r="ACV182" i="3"/>
  <c r="ACF182" i="3"/>
  <c r="ABP182" i="3"/>
  <c r="AAZ182" i="3"/>
  <c r="AAJ182" i="3"/>
  <c r="ZT182" i="3"/>
  <c r="ZD182" i="3"/>
  <c r="YN182" i="3"/>
  <c r="XX182" i="3"/>
  <c r="ACU182" i="3"/>
  <c r="ACE182" i="3"/>
  <c r="ABO182" i="3"/>
  <c r="AAY182" i="3"/>
  <c r="AAI182" i="3"/>
  <c r="ZS182" i="3"/>
  <c r="ZC182" i="3"/>
  <c r="YM182" i="3"/>
  <c r="XW182" i="3"/>
  <c r="XG182" i="3"/>
  <c r="WQ182" i="3"/>
  <c r="WA182" i="3"/>
  <c r="ACT182" i="3"/>
  <c r="ACD182" i="3"/>
  <c r="ABN182" i="3"/>
  <c r="AAX182" i="3"/>
  <c r="AAH182" i="3"/>
  <c r="ZR182" i="3"/>
  <c r="ZB182" i="3"/>
  <c r="YL182" i="3"/>
  <c r="XV182" i="3"/>
  <c r="XF182" i="3"/>
  <c r="WP182" i="3"/>
  <c r="VZ182" i="3"/>
  <c r="ACS182" i="3"/>
  <c r="ACC182" i="3"/>
  <c r="ABM182" i="3"/>
  <c r="AAW182" i="3"/>
  <c r="AAG182" i="3"/>
  <c r="ZQ182" i="3"/>
  <c r="ZA182" i="3"/>
  <c r="YK182" i="3"/>
  <c r="XU182" i="3"/>
  <c r="XE182" i="3"/>
  <c r="WO182" i="3"/>
  <c r="VY182" i="3"/>
  <c r="VI182" i="3"/>
  <c r="US182" i="3"/>
  <c r="UC182" i="3"/>
  <c r="TM182" i="3"/>
  <c r="SW182" i="3"/>
  <c r="ACR182" i="3"/>
  <c r="ACB182" i="3"/>
  <c r="ABL182" i="3"/>
  <c r="AAV182" i="3"/>
  <c r="AAF182" i="3"/>
  <c r="ZP182" i="3"/>
  <c r="YZ182" i="3"/>
  <c r="YJ182" i="3"/>
  <c r="XT182" i="3"/>
  <c r="XD182" i="3"/>
  <c r="WN182" i="3"/>
  <c r="VX182" i="3"/>
  <c r="VH182" i="3"/>
  <c r="UR182" i="3"/>
  <c r="UB182" i="3"/>
  <c r="TL182" i="3"/>
  <c r="SV182" i="3"/>
  <c r="SF182" i="3"/>
  <c r="RP182" i="3"/>
  <c r="QZ182" i="3"/>
  <c r="QJ182" i="3"/>
  <c r="PT182" i="3"/>
  <c r="PD182" i="3"/>
  <c r="ON182" i="3"/>
  <c r="NX182" i="3"/>
  <c r="NH182" i="3"/>
  <c r="MR182" i="3"/>
  <c r="MB182" i="3"/>
  <c r="LL182" i="3"/>
  <c r="KV182" i="3"/>
  <c r="KF182" i="3"/>
  <c r="JP182" i="3"/>
  <c r="IZ182" i="3"/>
  <c r="IJ182" i="3"/>
  <c r="HT182" i="3"/>
  <c r="HD182" i="3"/>
  <c r="GN182" i="3"/>
  <c r="FX182" i="3"/>
  <c r="FH182" i="3"/>
  <c r="ER182" i="3"/>
  <c r="EB182" i="3"/>
  <c r="DL182" i="3"/>
  <c r="CV182" i="3"/>
  <c r="CF182" i="3"/>
  <c r="BP182" i="3"/>
  <c r="AZ182" i="3"/>
  <c r="AJ182" i="3"/>
  <c r="T182" i="3"/>
  <c r="ACQ182" i="3"/>
  <c r="ACA182" i="3"/>
  <c r="ABK182" i="3"/>
  <c r="AAU182" i="3"/>
  <c r="AAE182" i="3"/>
  <c r="ZO182" i="3"/>
  <c r="YY182" i="3"/>
  <c r="YI182" i="3"/>
  <c r="XS182" i="3"/>
  <c r="XC182" i="3"/>
  <c r="WM182" i="3"/>
  <c r="VW182" i="3"/>
  <c r="VG182" i="3"/>
  <c r="UQ182" i="3"/>
  <c r="UA182" i="3"/>
  <c r="TK182" i="3"/>
  <c r="SU182" i="3"/>
  <c r="SE182" i="3"/>
  <c r="RO182" i="3"/>
  <c r="QY182" i="3"/>
  <c r="QI182" i="3"/>
  <c r="PS182" i="3"/>
  <c r="PC182" i="3"/>
  <c r="OM182" i="3"/>
  <c r="NW182" i="3"/>
  <c r="NG182" i="3"/>
  <c r="MQ182" i="3"/>
  <c r="MA182" i="3"/>
  <c r="LK182" i="3"/>
  <c r="KU182" i="3"/>
  <c r="KE182" i="3"/>
  <c r="JO182" i="3"/>
  <c r="IY182" i="3"/>
  <c r="ACP182" i="3"/>
  <c r="ABZ182" i="3"/>
  <c r="ABJ182" i="3"/>
  <c r="AAT182" i="3"/>
  <c r="AAD182" i="3"/>
  <c r="ZN182" i="3"/>
  <c r="YX182" i="3"/>
  <c r="YH182" i="3"/>
  <c r="XR182" i="3"/>
  <c r="XB182" i="3"/>
  <c r="WL182" i="3"/>
  <c r="VV182" i="3"/>
  <c r="VF182" i="3"/>
  <c r="UP182" i="3"/>
  <c r="TZ182" i="3"/>
  <c r="TJ182" i="3"/>
  <c r="ST182" i="3"/>
  <c r="SD182" i="3"/>
  <c r="RN182" i="3"/>
  <c r="QX182" i="3"/>
  <c r="QH182" i="3"/>
  <c r="PR182" i="3"/>
  <c r="PB182" i="3"/>
  <c r="OL182" i="3"/>
  <c r="NV182" i="3"/>
  <c r="NF182" i="3"/>
  <c r="MP182" i="3"/>
  <c r="LZ182" i="3"/>
  <c r="LJ182" i="3"/>
  <c r="KT182" i="3"/>
  <c r="KD182" i="3"/>
  <c r="JN182" i="3"/>
  <c r="IX182" i="3"/>
  <c r="IH182" i="3"/>
  <c r="HR182" i="3"/>
  <c r="HB182" i="3"/>
  <c r="GL182" i="3"/>
  <c r="FV182" i="3"/>
  <c r="FF182" i="3"/>
  <c r="EP182" i="3"/>
  <c r="DZ182" i="3"/>
  <c r="DJ182" i="3"/>
  <c r="CT182" i="3"/>
  <c r="CD182" i="3"/>
  <c r="BN182" i="3"/>
  <c r="AX182" i="3"/>
  <c r="AH182" i="3"/>
  <c r="ACO182" i="3"/>
  <c r="ABY182" i="3"/>
  <c r="ABI182" i="3"/>
  <c r="AAS182" i="3"/>
  <c r="AAC182" i="3"/>
  <c r="ZM182" i="3"/>
  <c r="YW182" i="3"/>
  <c r="YG182" i="3"/>
  <c r="XQ182" i="3"/>
  <c r="XA182" i="3"/>
  <c r="WK182" i="3"/>
  <c r="VU182" i="3"/>
  <c r="VE182" i="3"/>
  <c r="UO182" i="3"/>
  <c r="TY182" i="3"/>
  <c r="TI182" i="3"/>
  <c r="SS182" i="3"/>
  <c r="SC182" i="3"/>
  <c r="RM182" i="3"/>
  <c r="QW182" i="3"/>
  <c r="QG182" i="3"/>
  <c r="PQ182" i="3"/>
  <c r="PA182" i="3"/>
  <c r="OK182" i="3"/>
  <c r="NU182" i="3"/>
  <c r="NE182" i="3"/>
  <c r="MO182" i="3"/>
  <c r="LY182" i="3"/>
  <c r="ACN182" i="3"/>
  <c r="ABX182" i="3"/>
  <c r="ABH182" i="3"/>
  <c r="AAR182" i="3"/>
  <c r="AAB182" i="3"/>
  <c r="ZL182" i="3"/>
  <c r="YV182" i="3"/>
  <c r="YF182" i="3"/>
  <c r="ACM182" i="3"/>
  <c r="ABW182" i="3"/>
  <c r="ACL182" i="3"/>
  <c r="ABV182" i="3"/>
  <c r="ABF182" i="3"/>
  <c r="AAP182" i="3"/>
  <c r="ZZ182" i="3"/>
  <c r="ZJ182" i="3"/>
  <c r="YT182" i="3"/>
  <c r="YD182" i="3"/>
  <c r="XN182" i="3"/>
  <c r="ACK182" i="3"/>
  <c r="ABU182" i="3"/>
  <c r="ABE182" i="3"/>
  <c r="AAO182" i="3"/>
  <c r="ZY182" i="3"/>
  <c r="ZI182" i="3"/>
  <c r="YS182" i="3"/>
  <c r="ACI182" i="3"/>
  <c r="ABS182" i="3"/>
  <c r="ABC182" i="3"/>
  <c r="AAM182" i="3"/>
  <c r="ZW182" i="3"/>
  <c r="ZG182" i="3"/>
  <c r="YQ182" i="3"/>
  <c r="YA182" i="3"/>
  <c r="XK182" i="3"/>
  <c r="WU182" i="3"/>
  <c r="WE182" i="3"/>
  <c r="VO182" i="3"/>
  <c r="UY182" i="3"/>
  <c r="UI182" i="3"/>
  <c r="TS182" i="3"/>
  <c r="TC182" i="3"/>
  <c r="SM182" i="3"/>
  <c r="RW182" i="3"/>
  <c r="RG182" i="3"/>
  <c r="QQ182" i="3"/>
  <c r="QA182" i="3"/>
  <c r="PK182" i="3"/>
  <c r="OU182" i="3"/>
  <c r="OE182" i="3"/>
  <c r="NO182" i="3"/>
  <c r="MY182" i="3"/>
  <c r="MI182" i="3"/>
  <c r="LS182" i="3"/>
  <c r="YE182" i="3"/>
  <c r="WH182" i="3"/>
  <c r="UZ182" i="3"/>
  <c r="TT182" i="3"/>
  <c r="SN182" i="3"/>
  <c r="RJ182" i="3"/>
  <c r="QF182" i="3"/>
  <c r="PF182" i="3"/>
  <c r="OB182" i="3"/>
  <c r="NA182" i="3"/>
  <c r="LW182" i="3"/>
  <c r="KY182" i="3"/>
  <c r="KA182" i="3"/>
  <c r="JD182" i="3"/>
  <c r="IG182" i="3"/>
  <c r="HM182" i="3"/>
  <c r="GQ182" i="3"/>
  <c r="FU182" i="3"/>
  <c r="FA182" i="3"/>
  <c r="EE182" i="3"/>
  <c r="DI182" i="3"/>
  <c r="CO182" i="3"/>
  <c r="BS182" i="3"/>
  <c r="AW182" i="3"/>
  <c r="AC182" i="3"/>
  <c r="H182" i="3"/>
  <c r="YC182" i="3"/>
  <c r="WG182" i="3"/>
  <c r="UV182" i="3"/>
  <c r="TP182" i="3"/>
  <c r="SJ182" i="3"/>
  <c r="RI182" i="3"/>
  <c r="QE182" i="3"/>
  <c r="PE182" i="3"/>
  <c r="OA182" i="3"/>
  <c r="MZ182" i="3"/>
  <c r="LV182" i="3"/>
  <c r="KX182" i="3"/>
  <c r="JZ182" i="3"/>
  <c r="JC182" i="3"/>
  <c r="IF182" i="3"/>
  <c r="HL182" i="3"/>
  <c r="GP182" i="3"/>
  <c r="FT182" i="3"/>
  <c r="EZ182" i="3"/>
  <c r="ED182" i="3"/>
  <c r="DH182" i="3"/>
  <c r="CN182" i="3"/>
  <c r="BR182" i="3"/>
  <c r="AV182" i="3"/>
  <c r="AB182" i="3"/>
  <c r="G182" i="3"/>
  <c r="YB182" i="3"/>
  <c r="WF182" i="3"/>
  <c r="UU182" i="3"/>
  <c r="TO182" i="3"/>
  <c r="SI182" i="3"/>
  <c r="RH182" i="3"/>
  <c r="QD182" i="3"/>
  <c r="OZ182" i="3"/>
  <c r="NZ182" i="3"/>
  <c r="MV182" i="3"/>
  <c r="LU182" i="3"/>
  <c r="KW182" i="3"/>
  <c r="JY182" i="3"/>
  <c r="JB182" i="3"/>
  <c r="IE182" i="3"/>
  <c r="HK182" i="3"/>
  <c r="GO182" i="3"/>
  <c r="FS182" i="3"/>
  <c r="EY182" i="3"/>
  <c r="EC182" i="3"/>
  <c r="DG182" i="3"/>
  <c r="CM182" i="3"/>
  <c r="BQ182" i="3"/>
  <c r="AU182" i="3"/>
  <c r="AA182" i="3"/>
  <c r="F182" i="3"/>
  <c r="XP182" i="3"/>
  <c r="WB182" i="3"/>
  <c r="UT182" i="3"/>
  <c r="TN182" i="3"/>
  <c r="SH182" i="3"/>
  <c r="RD182" i="3"/>
  <c r="QC182" i="3"/>
  <c r="OY182" i="3"/>
  <c r="NY182" i="3"/>
  <c r="MU182" i="3"/>
  <c r="LT182" i="3"/>
  <c r="KS182" i="3"/>
  <c r="JX182" i="3"/>
  <c r="JA182" i="3"/>
  <c r="ID182" i="3"/>
  <c r="HH182" i="3"/>
  <c r="GM182" i="3"/>
  <c r="FR182" i="3"/>
  <c r="EV182" i="3"/>
  <c r="EA182" i="3"/>
  <c r="DF182" i="3"/>
  <c r="CJ182" i="3"/>
  <c r="BO182" i="3"/>
  <c r="AT182" i="3"/>
  <c r="X182" i="3"/>
  <c r="ACJ182" i="3"/>
  <c r="XO182" i="3"/>
  <c r="VT182" i="3"/>
  <c r="UN182" i="3"/>
  <c r="TH182" i="3"/>
  <c r="SG182" i="3"/>
  <c r="RC182" i="3"/>
  <c r="QB182" i="3"/>
  <c r="OX182" i="3"/>
  <c r="NT182" i="3"/>
  <c r="MT182" i="3"/>
  <c r="LP182" i="3"/>
  <c r="KR182" i="3"/>
  <c r="JW182" i="3"/>
  <c r="IW182" i="3"/>
  <c r="IC182" i="3"/>
  <c r="HG182" i="3"/>
  <c r="GK182" i="3"/>
  <c r="FQ182" i="3"/>
  <c r="EU182" i="3"/>
  <c r="DY182" i="3"/>
  <c r="DE182" i="3"/>
  <c r="CI182" i="3"/>
  <c r="BM182" i="3"/>
  <c r="AS182" i="3"/>
  <c r="W182" i="3"/>
  <c r="ABT182" i="3"/>
  <c r="XM182" i="3"/>
  <c r="VS182" i="3"/>
  <c r="UM182" i="3"/>
  <c r="TG182" i="3"/>
  <c r="SB182" i="3"/>
  <c r="RB182" i="3"/>
  <c r="PX182" i="3"/>
  <c r="OW182" i="3"/>
  <c r="NS182" i="3"/>
  <c r="MS182" i="3"/>
  <c r="LO182" i="3"/>
  <c r="KQ182" i="3"/>
  <c r="JT182" i="3"/>
  <c r="IV182" i="3"/>
  <c r="IB182" i="3"/>
  <c r="HF182" i="3"/>
  <c r="GJ182" i="3"/>
  <c r="FP182" i="3"/>
  <c r="ET182" i="3"/>
  <c r="DX182" i="3"/>
  <c r="DD182" i="3"/>
  <c r="CH182" i="3"/>
  <c r="BL182" i="3"/>
  <c r="AR182" i="3"/>
  <c r="V182" i="3"/>
  <c r="ABG182" i="3"/>
  <c r="XL182" i="3"/>
  <c r="VR182" i="3"/>
  <c r="UL182" i="3"/>
  <c r="TF182" i="3"/>
  <c r="SA182" i="3"/>
  <c r="RA182" i="3"/>
  <c r="PW182" i="3"/>
  <c r="OV182" i="3"/>
  <c r="NR182" i="3"/>
  <c r="MN182" i="3"/>
  <c r="LN182" i="3"/>
  <c r="KP182" i="3"/>
  <c r="JS182" i="3"/>
  <c r="IU182" i="3"/>
  <c r="IA182" i="3"/>
  <c r="HE182" i="3"/>
  <c r="GI182" i="3"/>
  <c r="FO182" i="3"/>
  <c r="ES182" i="3"/>
  <c r="DW182" i="3"/>
  <c r="DC182" i="3"/>
  <c r="CG182" i="3"/>
  <c r="BK182" i="3"/>
  <c r="AQ182" i="3"/>
  <c r="U182" i="3"/>
  <c r="ABD182" i="3"/>
  <c r="XH182" i="3"/>
  <c r="VQ182" i="3"/>
  <c r="UK182" i="3"/>
  <c r="TE182" i="3"/>
  <c r="RZ182" i="3"/>
  <c r="QV182" i="3"/>
  <c r="PV182" i="3"/>
  <c r="OR182" i="3"/>
  <c r="NQ182" i="3"/>
  <c r="MM182" i="3"/>
  <c r="LM182" i="3"/>
  <c r="KO182" i="3"/>
  <c r="JR182" i="3"/>
  <c r="IT182" i="3"/>
  <c r="HX182" i="3"/>
  <c r="HC182" i="3"/>
  <c r="GH182" i="3"/>
  <c r="FL182" i="3"/>
  <c r="EQ182" i="3"/>
  <c r="DV182" i="3"/>
  <c r="CZ182" i="3"/>
  <c r="CE182" i="3"/>
  <c r="BJ182" i="3"/>
  <c r="AN182" i="3"/>
  <c r="S182" i="3"/>
  <c r="AAQ182" i="3"/>
  <c r="WZ182" i="3"/>
  <c r="VP182" i="3"/>
  <c r="UJ182" i="3"/>
  <c r="TD182" i="3"/>
  <c r="RY182" i="3"/>
  <c r="QU182" i="3"/>
  <c r="PU182" i="3"/>
  <c r="OQ182" i="3"/>
  <c r="NP182" i="3"/>
  <c r="ML182" i="3"/>
  <c r="LI182" i="3"/>
  <c r="KN182" i="3"/>
  <c r="JQ182" i="3"/>
  <c r="IS182" i="3"/>
  <c r="HW182" i="3"/>
  <c r="HA182" i="3"/>
  <c r="GG182" i="3"/>
  <c r="FK182" i="3"/>
  <c r="EO182" i="3"/>
  <c r="DU182" i="3"/>
  <c r="CY182" i="3"/>
  <c r="CC182" i="3"/>
  <c r="BI182" i="3"/>
  <c r="AM182" i="3"/>
  <c r="R182" i="3"/>
  <c r="AAN182" i="3"/>
  <c r="WY182" i="3"/>
  <c r="VL182" i="3"/>
  <c r="UF182" i="3"/>
  <c r="SZ182" i="3"/>
  <c r="RX182" i="3"/>
  <c r="QT182" i="3"/>
  <c r="PP182" i="3"/>
  <c r="OP182" i="3"/>
  <c r="NL182" i="3"/>
  <c r="MK182" i="3"/>
  <c r="LH182" i="3"/>
  <c r="KM182" i="3"/>
  <c r="JM182" i="3"/>
  <c r="IR182" i="3"/>
  <c r="HV182" i="3"/>
  <c r="GZ182" i="3"/>
  <c r="GF182" i="3"/>
  <c r="FJ182" i="3"/>
  <c r="EN182" i="3"/>
  <c r="DT182" i="3"/>
  <c r="CX182" i="3"/>
  <c r="CB182" i="3"/>
  <c r="BH182" i="3"/>
  <c r="AL182" i="3"/>
  <c r="Q182" i="3"/>
  <c r="AAA182" i="3"/>
  <c r="WX182" i="3"/>
  <c r="VK182" i="3"/>
  <c r="UE182" i="3"/>
  <c r="SY182" i="3"/>
  <c r="RT182" i="3"/>
  <c r="QS182" i="3"/>
  <c r="PO182" i="3"/>
  <c r="OO182" i="3"/>
  <c r="NK182" i="3"/>
  <c r="MJ182" i="3"/>
  <c r="LG182" i="3"/>
  <c r="KJ182" i="3"/>
  <c r="JL182" i="3"/>
  <c r="IQ182" i="3"/>
  <c r="HU182" i="3"/>
  <c r="GY182" i="3"/>
  <c r="GE182" i="3"/>
  <c r="FI182" i="3"/>
  <c r="EM182" i="3"/>
  <c r="DS182" i="3"/>
  <c r="CW182" i="3"/>
  <c r="CA182" i="3"/>
  <c r="BG182" i="3"/>
  <c r="AK182" i="3"/>
  <c r="P182" i="3"/>
  <c r="ZX182" i="3"/>
  <c r="WW182" i="3"/>
  <c r="VJ182" i="3"/>
  <c r="UD182" i="3"/>
  <c r="SX182" i="3"/>
  <c r="RS182" i="3"/>
  <c r="QR182" i="3"/>
  <c r="PN182" i="3"/>
  <c r="OJ182" i="3"/>
  <c r="NJ182" i="3"/>
  <c r="MF182" i="3"/>
  <c r="LF182" i="3"/>
  <c r="KI182" i="3"/>
  <c r="JK182" i="3"/>
  <c r="IN182" i="3"/>
  <c r="HS182" i="3"/>
  <c r="GX182" i="3"/>
  <c r="GB182" i="3"/>
  <c r="FG182" i="3"/>
  <c r="EL182" i="3"/>
  <c r="DP182" i="3"/>
  <c r="CU182" i="3"/>
  <c r="BZ182" i="3"/>
  <c r="BD182" i="3"/>
  <c r="AI182" i="3"/>
  <c r="O182" i="3"/>
  <c r="ZK182" i="3"/>
  <c r="WV182" i="3"/>
  <c r="VD182" i="3"/>
  <c r="TX182" i="3"/>
  <c r="SR182" i="3"/>
  <c r="RR182" i="3"/>
  <c r="QN182" i="3"/>
  <c r="PM182" i="3"/>
  <c r="OI182" i="3"/>
  <c r="NI182" i="3"/>
  <c r="ME182" i="3"/>
  <c r="LE182" i="3"/>
  <c r="KH182" i="3"/>
  <c r="JJ182" i="3"/>
  <c r="IM182" i="3"/>
  <c r="HQ182" i="3"/>
  <c r="GW182" i="3"/>
  <c r="GA182" i="3"/>
  <c r="FE182" i="3"/>
  <c r="EK182" i="3"/>
  <c r="DO182" i="3"/>
  <c r="CS182" i="3"/>
  <c r="BY182" i="3"/>
  <c r="BC182" i="3"/>
  <c r="AG182" i="3"/>
  <c r="N182" i="3"/>
  <c r="ZH182" i="3"/>
  <c r="WR182" i="3"/>
  <c r="VC182" i="3"/>
  <c r="TW182" i="3"/>
  <c r="SQ182" i="3"/>
  <c r="RQ182" i="3"/>
  <c r="QM182" i="3"/>
  <c r="PL182" i="3"/>
  <c r="OH182" i="3"/>
  <c r="ND182" i="3"/>
  <c r="MD182" i="3"/>
  <c r="LD182" i="3"/>
  <c r="KG182" i="3"/>
  <c r="JI182" i="3"/>
  <c r="IL182" i="3"/>
  <c r="HP182" i="3"/>
  <c r="GV182" i="3"/>
  <c r="FZ182" i="3"/>
  <c r="FD182" i="3"/>
  <c r="EJ182" i="3"/>
  <c r="DN182" i="3"/>
  <c r="CR182" i="3"/>
  <c r="BX182" i="3"/>
  <c r="BB182" i="3"/>
  <c r="AF182" i="3"/>
  <c r="M182" i="3"/>
  <c r="YR182" i="3"/>
  <c r="WI182" i="3"/>
  <c r="VA182" i="3"/>
  <c r="TU182" i="3"/>
  <c r="SO182" i="3"/>
  <c r="RK182" i="3"/>
  <c r="QK182" i="3"/>
  <c r="PG182" i="3"/>
  <c r="OF182" i="3"/>
  <c r="NB182" i="3"/>
  <c r="LX182" i="3"/>
  <c r="KZ182" i="3"/>
  <c r="KB182" i="3"/>
  <c r="JG182" i="3"/>
  <c r="II182" i="3"/>
  <c r="HN182" i="3"/>
  <c r="GR182" i="3"/>
  <c r="FW182" i="3"/>
  <c r="FB182" i="3"/>
  <c r="EF182" i="3"/>
  <c r="DK182" i="3"/>
  <c r="CP182" i="3"/>
  <c r="BT182" i="3"/>
  <c r="AY182" i="3"/>
  <c r="AD182" i="3"/>
  <c r="K182" i="3"/>
  <c r="IK182" i="3"/>
  <c r="HO182" i="3"/>
  <c r="YU182" i="3"/>
  <c r="GU182" i="3"/>
  <c r="WJ182" i="3"/>
  <c r="FY182" i="3"/>
  <c r="VB182" i="3"/>
  <c r="FC182" i="3"/>
  <c r="TV182" i="3"/>
  <c r="EI182" i="3"/>
  <c r="SP182" i="3"/>
  <c r="DM182" i="3"/>
  <c r="RL182" i="3"/>
  <c r="CQ182" i="3"/>
  <c r="QL182" i="3"/>
  <c r="BW182" i="3"/>
  <c r="PH182" i="3"/>
  <c r="BA182" i="3"/>
  <c r="OG182" i="3"/>
  <c r="AE182" i="3"/>
  <c r="NC182" i="3"/>
  <c r="L182" i="3"/>
  <c r="MC182" i="3"/>
  <c r="JH182" i="3"/>
  <c r="LC182" i="3"/>
  <c r="KC182" i="3"/>
  <c r="ACS199" i="3"/>
  <c r="ACC199" i="3"/>
  <c r="ABM199" i="3"/>
  <c r="AAW199" i="3"/>
  <c r="AAG199" i="3"/>
  <c r="ZQ199" i="3"/>
  <c r="ZA199" i="3"/>
  <c r="YK199" i="3"/>
  <c r="XU199" i="3"/>
  <c r="XE199" i="3"/>
  <c r="WO199" i="3"/>
  <c r="VY199" i="3"/>
  <c r="VI199" i="3"/>
  <c r="US199" i="3"/>
  <c r="UC199" i="3"/>
  <c r="TM199" i="3"/>
  <c r="SW199" i="3"/>
  <c r="SG199" i="3"/>
  <c r="RQ199" i="3"/>
  <c r="RA199" i="3"/>
  <c r="QK199" i="3"/>
  <c r="PU199" i="3"/>
  <c r="PE199" i="3"/>
  <c r="OO199" i="3"/>
  <c r="NY199" i="3"/>
  <c r="NI199" i="3"/>
  <c r="MS199" i="3"/>
  <c r="MC199" i="3"/>
  <c r="LM199" i="3"/>
  <c r="KW199" i="3"/>
  <c r="KG199" i="3"/>
  <c r="JQ199" i="3"/>
  <c r="JA199" i="3"/>
  <c r="IK199" i="3"/>
  <c r="HU199" i="3"/>
  <c r="HE199" i="3"/>
  <c r="GO199" i="3"/>
  <c r="FY199" i="3"/>
  <c r="FI199" i="3"/>
  <c r="ES199" i="3"/>
  <c r="EC199" i="3"/>
  <c r="DM199" i="3"/>
  <c r="CW199" i="3"/>
  <c r="CG199" i="3"/>
  <c r="ACR199" i="3"/>
  <c r="ACB199" i="3"/>
  <c r="ABL199" i="3"/>
  <c r="AAV199" i="3"/>
  <c r="AAF199" i="3"/>
  <c r="ZP199" i="3"/>
  <c r="YZ199" i="3"/>
  <c r="YJ199" i="3"/>
  <c r="XT199" i="3"/>
  <c r="XD199" i="3"/>
  <c r="WN199" i="3"/>
  <c r="VX199" i="3"/>
  <c r="VH199" i="3"/>
  <c r="UR199" i="3"/>
  <c r="UB199" i="3"/>
  <c r="TL199" i="3"/>
  <c r="SV199" i="3"/>
  <c r="SF199" i="3"/>
  <c r="RP199" i="3"/>
  <c r="QZ199" i="3"/>
  <c r="QJ199" i="3"/>
  <c r="PT199" i="3"/>
  <c r="PD199" i="3"/>
  <c r="ON199" i="3"/>
  <c r="NX199" i="3"/>
  <c r="NH199" i="3"/>
  <c r="MR199" i="3"/>
  <c r="MB199" i="3"/>
  <c r="LL199" i="3"/>
  <c r="KV199" i="3"/>
  <c r="KF199" i="3"/>
  <c r="JP199" i="3"/>
  <c r="IZ199" i="3"/>
  <c r="IJ199" i="3"/>
  <c r="HT199" i="3"/>
  <c r="HD199" i="3"/>
  <c r="GN199" i="3"/>
  <c r="FX199" i="3"/>
  <c r="ACQ199" i="3"/>
  <c r="ACA199" i="3"/>
  <c r="ABK199" i="3"/>
  <c r="AAU199" i="3"/>
  <c r="AAE199" i="3"/>
  <c r="ACP199" i="3"/>
  <c r="ABZ199" i="3"/>
  <c r="ABJ199" i="3"/>
  <c r="AAT199" i="3"/>
  <c r="ACO199" i="3"/>
  <c r="ABY199" i="3"/>
  <c r="ABI199" i="3"/>
  <c r="AAS199" i="3"/>
  <c r="AAC199" i="3"/>
  <c r="ZM199" i="3"/>
  <c r="YW199" i="3"/>
  <c r="YG199" i="3"/>
  <c r="ACN199" i="3"/>
  <c r="ABX199" i="3"/>
  <c r="ABH199" i="3"/>
  <c r="AAR199" i="3"/>
  <c r="AAB199" i="3"/>
  <c r="ZL199" i="3"/>
  <c r="YV199" i="3"/>
  <c r="ACM199" i="3"/>
  <c r="ABW199" i="3"/>
  <c r="ABG199" i="3"/>
  <c r="AAQ199" i="3"/>
  <c r="AAA199" i="3"/>
  <c r="ZK199" i="3"/>
  <c r="YU199" i="3"/>
  <c r="YE199" i="3"/>
  <c r="XO199" i="3"/>
  <c r="WY199" i="3"/>
  <c r="WI199" i="3"/>
  <c r="VS199" i="3"/>
  <c r="VC199" i="3"/>
  <c r="UM199" i="3"/>
  <c r="TW199" i="3"/>
  <c r="TG199" i="3"/>
  <c r="SQ199" i="3"/>
  <c r="SA199" i="3"/>
  <c r="RK199" i="3"/>
  <c r="QU199" i="3"/>
  <c r="QE199" i="3"/>
  <c r="PO199" i="3"/>
  <c r="OY199" i="3"/>
  <c r="OI199" i="3"/>
  <c r="NS199" i="3"/>
  <c r="NC199" i="3"/>
  <c r="MM199" i="3"/>
  <c r="LW199" i="3"/>
  <c r="LG199" i="3"/>
  <c r="KQ199" i="3"/>
  <c r="KA199" i="3"/>
  <c r="JK199" i="3"/>
  <c r="IU199" i="3"/>
  <c r="IE199" i="3"/>
  <c r="HO199" i="3"/>
  <c r="GY199" i="3"/>
  <c r="GI199" i="3"/>
  <c r="FS199" i="3"/>
  <c r="FC199" i="3"/>
  <c r="EM199" i="3"/>
  <c r="DW199" i="3"/>
  <c r="DG199" i="3"/>
  <c r="CQ199" i="3"/>
  <c r="CA199" i="3"/>
  <c r="BK199" i="3"/>
  <c r="AU199" i="3"/>
  <c r="AE199" i="3"/>
  <c r="O199" i="3"/>
  <c r="ACL199" i="3"/>
  <c r="ABV199" i="3"/>
  <c r="ABF199" i="3"/>
  <c r="AAP199" i="3"/>
  <c r="ZZ199" i="3"/>
  <c r="ZJ199" i="3"/>
  <c r="YT199" i="3"/>
  <c r="YD199" i="3"/>
  <c r="XN199" i="3"/>
  <c r="WX199" i="3"/>
  <c r="WH199" i="3"/>
  <c r="VR199" i="3"/>
  <c r="VB199" i="3"/>
  <c r="UL199" i="3"/>
  <c r="TV199" i="3"/>
  <c r="TF199" i="3"/>
  <c r="SP199" i="3"/>
  <c r="RZ199" i="3"/>
  <c r="RJ199" i="3"/>
  <c r="QT199" i="3"/>
  <c r="QD199" i="3"/>
  <c r="PN199" i="3"/>
  <c r="OX199" i="3"/>
  <c r="OH199" i="3"/>
  <c r="NR199" i="3"/>
  <c r="NB199" i="3"/>
  <c r="ML199" i="3"/>
  <c r="LV199" i="3"/>
  <c r="LF199" i="3"/>
  <c r="KP199" i="3"/>
  <c r="JZ199" i="3"/>
  <c r="JJ199" i="3"/>
  <c r="IT199" i="3"/>
  <c r="ACK199" i="3"/>
  <c r="ABU199" i="3"/>
  <c r="ABE199" i="3"/>
  <c r="AAO199" i="3"/>
  <c r="ZY199" i="3"/>
  <c r="ZI199" i="3"/>
  <c r="YS199" i="3"/>
  <c r="YC199" i="3"/>
  <c r="XM199" i="3"/>
  <c r="WW199" i="3"/>
  <c r="WG199" i="3"/>
  <c r="VQ199" i="3"/>
  <c r="VA199" i="3"/>
  <c r="UK199" i="3"/>
  <c r="TU199" i="3"/>
  <c r="TE199" i="3"/>
  <c r="SO199" i="3"/>
  <c r="RY199" i="3"/>
  <c r="RI199" i="3"/>
  <c r="QS199" i="3"/>
  <c r="QC199" i="3"/>
  <c r="PM199" i="3"/>
  <c r="OW199" i="3"/>
  <c r="OG199" i="3"/>
  <c r="NQ199" i="3"/>
  <c r="NA199" i="3"/>
  <c r="MK199" i="3"/>
  <c r="LU199" i="3"/>
  <c r="LE199" i="3"/>
  <c r="KO199" i="3"/>
  <c r="JY199" i="3"/>
  <c r="JI199" i="3"/>
  <c r="IS199" i="3"/>
  <c r="ACJ199" i="3"/>
  <c r="ABT199" i="3"/>
  <c r="ABD199" i="3"/>
  <c r="AAN199" i="3"/>
  <c r="ZX199" i="3"/>
  <c r="ZH199" i="3"/>
  <c r="YR199" i="3"/>
  <c r="YB199" i="3"/>
  <c r="XL199" i="3"/>
  <c r="WV199" i="3"/>
  <c r="WF199" i="3"/>
  <c r="VP199" i="3"/>
  <c r="UZ199" i="3"/>
  <c r="UJ199" i="3"/>
  <c r="TT199" i="3"/>
  <c r="TD199" i="3"/>
  <c r="ACI199" i="3"/>
  <c r="ABS199" i="3"/>
  <c r="ABC199" i="3"/>
  <c r="AAM199" i="3"/>
  <c r="ZW199" i="3"/>
  <c r="ZG199" i="3"/>
  <c r="YQ199" i="3"/>
  <c r="ACW199" i="3"/>
  <c r="ACG199" i="3"/>
  <c r="ABQ199" i="3"/>
  <c r="ABA199" i="3"/>
  <c r="AAK199" i="3"/>
  <c r="ZU199" i="3"/>
  <c r="ZE199" i="3"/>
  <c r="ACV199" i="3"/>
  <c r="ACF199" i="3"/>
  <c r="ACT199" i="3"/>
  <c r="ACD199" i="3"/>
  <c r="ABN199" i="3"/>
  <c r="AAX199" i="3"/>
  <c r="AAH199" i="3"/>
  <c r="ZR199" i="3"/>
  <c r="ZB199" i="3"/>
  <c r="YL199" i="3"/>
  <c r="XV199" i="3"/>
  <c r="XF199" i="3"/>
  <c r="WP199" i="3"/>
  <c r="VZ199" i="3"/>
  <c r="VJ199" i="3"/>
  <c r="UT199" i="3"/>
  <c r="UD199" i="3"/>
  <c r="TN199" i="3"/>
  <c r="SX199" i="3"/>
  <c r="SH199" i="3"/>
  <c r="RR199" i="3"/>
  <c r="RB199" i="3"/>
  <c r="QL199" i="3"/>
  <c r="PV199" i="3"/>
  <c r="PF199" i="3"/>
  <c r="OP199" i="3"/>
  <c r="NZ199" i="3"/>
  <c r="NJ199" i="3"/>
  <c r="ACE199" i="3"/>
  <c r="ZF199" i="3"/>
  <c r="XW199" i="3"/>
  <c r="WS199" i="3"/>
  <c r="VO199" i="3"/>
  <c r="UO199" i="3"/>
  <c r="TK199" i="3"/>
  <c r="SK199" i="3"/>
  <c r="RL199" i="3"/>
  <c r="QM199" i="3"/>
  <c r="PK199" i="3"/>
  <c r="OL199" i="3"/>
  <c r="NM199" i="3"/>
  <c r="MO199" i="3"/>
  <c r="LQ199" i="3"/>
  <c r="KT199" i="3"/>
  <c r="JV199" i="3"/>
  <c r="IY199" i="3"/>
  <c r="IC199" i="3"/>
  <c r="HJ199" i="3"/>
  <c r="GQ199" i="3"/>
  <c r="FV199" i="3"/>
  <c r="FD199" i="3"/>
  <c r="EK199" i="3"/>
  <c r="DS199" i="3"/>
  <c r="DA199" i="3"/>
  <c r="CI199" i="3"/>
  <c r="BQ199" i="3"/>
  <c r="AZ199" i="3"/>
  <c r="AI199" i="3"/>
  <c r="R199" i="3"/>
  <c r="ABR199" i="3"/>
  <c r="ZD199" i="3"/>
  <c r="XS199" i="3"/>
  <c r="WR199" i="3"/>
  <c r="VN199" i="3"/>
  <c r="UN199" i="3"/>
  <c r="TJ199" i="3"/>
  <c r="SJ199" i="3"/>
  <c r="RH199" i="3"/>
  <c r="QI199" i="3"/>
  <c r="PJ199" i="3"/>
  <c r="OK199" i="3"/>
  <c r="NL199" i="3"/>
  <c r="MN199" i="3"/>
  <c r="LP199" i="3"/>
  <c r="KS199" i="3"/>
  <c r="JU199" i="3"/>
  <c r="IX199" i="3"/>
  <c r="IB199" i="3"/>
  <c r="HI199" i="3"/>
  <c r="GP199" i="3"/>
  <c r="FU199" i="3"/>
  <c r="FB199" i="3"/>
  <c r="EJ199" i="3"/>
  <c r="DR199" i="3"/>
  <c r="CZ199" i="3"/>
  <c r="CH199" i="3"/>
  <c r="BP199" i="3"/>
  <c r="AY199" i="3"/>
  <c r="AH199" i="3"/>
  <c r="Q199" i="3"/>
  <c r="ABP199" i="3"/>
  <c r="ZC199" i="3"/>
  <c r="XR199" i="3"/>
  <c r="WQ199" i="3"/>
  <c r="VM199" i="3"/>
  <c r="UI199" i="3"/>
  <c r="TI199" i="3"/>
  <c r="SI199" i="3"/>
  <c r="RG199" i="3"/>
  <c r="QH199" i="3"/>
  <c r="PI199" i="3"/>
  <c r="OJ199" i="3"/>
  <c r="NK199" i="3"/>
  <c r="MJ199" i="3"/>
  <c r="LO199" i="3"/>
  <c r="KR199" i="3"/>
  <c r="JT199" i="3"/>
  <c r="IW199" i="3"/>
  <c r="IA199" i="3"/>
  <c r="HH199" i="3"/>
  <c r="GM199" i="3"/>
  <c r="FT199" i="3"/>
  <c r="FA199" i="3"/>
  <c r="EI199" i="3"/>
  <c r="DQ199" i="3"/>
  <c r="CY199" i="3"/>
  <c r="CF199" i="3"/>
  <c r="BO199" i="3"/>
  <c r="AX199" i="3"/>
  <c r="AG199" i="3"/>
  <c r="P199" i="3"/>
  <c r="ABO199" i="3"/>
  <c r="YY199" i="3"/>
  <c r="XQ199" i="3"/>
  <c r="WM199" i="3"/>
  <c r="VL199" i="3"/>
  <c r="UH199" i="3"/>
  <c r="TH199" i="3"/>
  <c r="SE199" i="3"/>
  <c r="RF199" i="3"/>
  <c r="QG199" i="3"/>
  <c r="PH199" i="3"/>
  <c r="OF199" i="3"/>
  <c r="NG199" i="3"/>
  <c r="MI199" i="3"/>
  <c r="LN199" i="3"/>
  <c r="KN199" i="3"/>
  <c r="JS199" i="3"/>
  <c r="IV199" i="3"/>
  <c r="HZ199" i="3"/>
  <c r="HG199" i="3"/>
  <c r="GL199" i="3"/>
  <c r="FR199" i="3"/>
  <c r="EZ199" i="3"/>
  <c r="EH199" i="3"/>
  <c r="DP199" i="3"/>
  <c r="CX199" i="3"/>
  <c r="CE199" i="3"/>
  <c r="BN199" i="3"/>
  <c r="AW199" i="3"/>
  <c r="AF199" i="3"/>
  <c r="N199" i="3"/>
  <c r="ABB199" i="3"/>
  <c r="YX199" i="3"/>
  <c r="XP199" i="3"/>
  <c r="WL199" i="3"/>
  <c r="VK199" i="3"/>
  <c r="UG199" i="3"/>
  <c r="TC199" i="3"/>
  <c r="SD199" i="3"/>
  <c r="RE199" i="3"/>
  <c r="QF199" i="3"/>
  <c r="PG199" i="3"/>
  <c r="OE199" i="3"/>
  <c r="NF199" i="3"/>
  <c r="MH199" i="3"/>
  <c r="LK199" i="3"/>
  <c r="KM199" i="3"/>
  <c r="JR199" i="3"/>
  <c r="IR199" i="3"/>
  <c r="HY199" i="3"/>
  <c r="HF199" i="3"/>
  <c r="GK199" i="3"/>
  <c r="FQ199" i="3"/>
  <c r="EY199" i="3"/>
  <c r="EG199" i="3"/>
  <c r="DO199" i="3"/>
  <c r="CV199" i="3"/>
  <c r="CD199" i="3"/>
  <c r="BM199" i="3"/>
  <c r="AV199" i="3"/>
  <c r="AD199" i="3"/>
  <c r="M199" i="3"/>
  <c r="AAZ199" i="3"/>
  <c r="YP199" i="3"/>
  <c r="XK199" i="3"/>
  <c r="WK199" i="3"/>
  <c r="VG199" i="3"/>
  <c r="UF199" i="3"/>
  <c r="TB199" i="3"/>
  <c r="SC199" i="3"/>
  <c r="RD199" i="3"/>
  <c r="QB199" i="3"/>
  <c r="PC199" i="3"/>
  <c r="OD199" i="3"/>
  <c r="NE199" i="3"/>
  <c r="MG199" i="3"/>
  <c r="LJ199" i="3"/>
  <c r="KL199" i="3"/>
  <c r="JO199" i="3"/>
  <c r="IQ199" i="3"/>
  <c r="HX199" i="3"/>
  <c r="HC199" i="3"/>
  <c r="GJ199" i="3"/>
  <c r="FP199" i="3"/>
  <c r="EX199" i="3"/>
  <c r="EF199" i="3"/>
  <c r="DN199" i="3"/>
  <c r="CU199" i="3"/>
  <c r="CC199" i="3"/>
  <c r="BL199" i="3"/>
  <c r="AT199" i="3"/>
  <c r="AC199" i="3"/>
  <c r="L199" i="3"/>
  <c r="AAY199" i="3"/>
  <c r="YO199" i="3"/>
  <c r="XJ199" i="3"/>
  <c r="WJ199" i="3"/>
  <c r="VF199" i="3"/>
  <c r="UE199" i="3"/>
  <c r="TA199" i="3"/>
  <c r="SB199" i="3"/>
  <c r="RC199" i="3"/>
  <c r="QA199" i="3"/>
  <c r="PB199" i="3"/>
  <c r="OC199" i="3"/>
  <c r="ND199" i="3"/>
  <c r="MF199" i="3"/>
  <c r="LI199" i="3"/>
  <c r="KK199" i="3"/>
  <c r="JN199" i="3"/>
  <c r="IP199" i="3"/>
  <c r="HW199" i="3"/>
  <c r="HB199" i="3"/>
  <c r="GH199" i="3"/>
  <c r="FO199" i="3"/>
  <c r="EW199" i="3"/>
  <c r="EE199" i="3"/>
  <c r="DL199" i="3"/>
  <c r="CT199" i="3"/>
  <c r="CB199" i="3"/>
  <c r="BJ199" i="3"/>
  <c r="AS199" i="3"/>
  <c r="AB199" i="3"/>
  <c r="K199" i="3"/>
  <c r="AAL199" i="3"/>
  <c r="YN199" i="3"/>
  <c r="XI199" i="3"/>
  <c r="WE199" i="3"/>
  <c r="VE199" i="3"/>
  <c r="UA199" i="3"/>
  <c r="SZ199" i="3"/>
  <c r="RX199" i="3"/>
  <c r="QY199" i="3"/>
  <c r="PZ199" i="3"/>
  <c r="PA199" i="3"/>
  <c r="OB199" i="3"/>
  <c r="MZ199" i="3"/>
  <c r="ME199" i="3"/>
  <c r="LH199" i="3"/>
  <c r="KJ199" i="3"/>
  <c r="JM199" i="3"/>
  <c r="IO199" i="3"/>
  <c r="HV199" i="3"/>
  <c r="HA199" i="3"/>
  <c r="GG199" i="3"/>
  <c r="FN199" i="3"/>
  <c r="EV199" i="3"/>
  <c r="ED199" i="3"/>
  <c r="DK199" i="3"/>
  <c r="CS199" i="3"/>
  <c r="BZ199" i="3"/>
  <c r="BI199" i="3"/>
  <c r="AR199" i="3"/>
  <c r="AA199" i="3"/>
  <c r="J199" i="3"/>
  <c r="AAJ199" i="3"/>
  <c r="YM199" i="3"/>
  <c r="XH199" i="3"/>
  <c r="WD199" i="3"/>
  <c r="VD199" i="3"/>
  <c r="TZ199" i="3"/>
  <c r="SY199" i="3"/>
  <c r="RW199" i="3"/>
  <c r="QX199" i="3"/>
  <c r="PY199" i="3"/>
  <c r="OZ199" i="3"/>
  <c r="OA199" i="3"/>
  <c r="MY199" i="3"/>
  <c r="MD199" i="3"/>
  <c r="LD199" i="3"/>
  <c r="KI199" i="3"/>
  <c r="JL199" i="3"/>
  <c r="IN199" i="3"/>
  <c r="HS199" i="3"/>
  <c r="GZ199" i="3"/>
  <c r="GF199" i="3"/>
  <c r="FM199" i="3"/>
  <c r="EU199" i="3"/>
  <c r="EB199" i="3"/>
  <c r="DJ199" i="3"/>
  <c r="CR199" i="3"/>
  <c r="BY199" i="3"/>
  <c r="BH199" i="3"/>
  <c r="AQ199" i="3"/>
  <c r="Z199" i="3"/>
  <c r="I199" i="3"/>
  <c r="AAI199" i="3"/>
  <c r="YI199" i="3"/>
  <c r="XG199" i="3"/>
  <c r="WC199" i="3"/>
  <c r="UY199" i="3"/>
  <c r="TY199" i="3"/>
  <c r="SU199" i="3"/>
  <c r="RV199" i="3"/>
  <c r="QW199" i="3"/>
  <c r="PX199" i="3"/>
  <c r="OV199" i="3"/>
  <c r="NW199" i="3"/>
  <c r="MX199" i="3"/>
  <c r="MA199" i="3"/>
  <c r="LC199" i="3"/>
  <c r="KH199" i="3"/>
  <c r="JH199" i="3"/>
  <c r="IM199" i="3"/>
  <c r="HR199" i="3"/>
  <c r="GX199" i="3"/>
  <c r="GE199" i="3"/>
  <c r="FL199" i="3"/>
  <c r="ET199" i="3"/>
  <c r="EA199" i="3"/>
  <c r="DI199" i="3"/>
  <c r="CP199" i="3"/>
  <c r="BX199" i="3"/>
  <c r="BG199" i="3"/>
  <c r="AP199" i="3"/>
  <c r="Y199" i="3"/>
  <c r="H199" i="3"/>
  <c r="AAD199" i="3"/>
  <c r="YH199" i="3"/>
  <c r="XC199" i="3"/>
  <c r="WB199" i="3"/>
  <c r="UX199" i="3"/>
  <c r="TX199" i="3"/>
  <c r="ST199" i="3"/>
  <c r="RU199" i="3"/>
  <c r="QV199" i="3"/>
  <c r="PW199" i="3"/>
  <c r="OU199" i="3"/>
  <c r="NV199" i="3"/>
  <c r="MW199" i="3"/>
  <c r="LZ199" i="3"/>
  <c r="LB199" i="3"/>
  <c r="KE199" i="3"/>
  <c r="JG199" i="3"/>
  <c r="IL199" i="3"/>
  <c r="HQ199" i="3"/>
  <c r="GW199" i="3"/>
  <c r="GD199" i="3"/>
  <c r="FK199" i="3"/>
  <c r="ER199" i="3"/>
  <c r="DZ199" i="3"/>
  <c r="DH199" i="3"/>
  <c r="CO199" i="3"/>
  <c r="BW199" i="3"/>
  <c r="BF199" i="3"/>
  <c r="AO199" i="3"/>
  <c r="X199" i="3"/>
  <c r="G199" i="3"/>
  <c r="ZV199" i="3"/>
  <c r="YF199" i="3"/>
  <c r="XB199" i="3"/>
  <c r="WA199" i="3"/>
  <c r="UW199" i="3"/>
  <c r="TS199" i="3"/>
  <c r="SS199" i="3"/>
  <c r="RT199" i="3"/>
  <c r="QR199" i="3"/>
  <c r="PS199" i="3"/>
  <c r="OT199" i="3"/>
  <c r="NU199" i="3"/>
  <c r="MV199" i="3"/>
  <c r="LY199" i="3"/>
  <c r="LA199" i="3"/>
  <c r="KD199" i="3"/>
  <c r="JF199" i="3"/>
  <c r="II199" i="3"/>
  <c r="HP199" i="3"/>
  <c r="GV199" i="3"/>
  <c r="GC199" i="3"/>
  <c r="FJ199" i="3"/>
  <c r="EQ199" i="3"/>
  <c r="DY199" i="3"/>
  <c r="DF199" i="3"/>
  <c r="CN199" i="3"/>
  <c r="BV199" i="3"/>
  <c r="BE199" i="3"/>
  <c r="AN199" i="3"/>
  <c r="W199" i="3"/>
  <c r="F199" i="3"/>
  <c r="ZT199" i="3"/>
  <c r="YA199" i="3"/>
  <c r="XA199" i="3"/>
  <c r="VW199" i="3"/>
  <c r="UV199" i="3"/>
  <c r="TR199" i="3"/>
  <c r="SR199" i="3"/>
  <c r="RS199" i="3"/>
  <c r="QQ199" i="3"/>
  <c r="PR199" i="3"/>
  <c r="OS199" i="3"/>
  <c r="NT199" i="3"/>
  <c r="MU199" i="3"/>
  <c r="LX199" i="3"/>
  <c r="KZ199" i="3"/>
  <c r="KC199" i="3"/>
  <c r="JE199" i="3"/>
  <c r="IH199" i="3"/>
  <c r="HN199" i="3"/>
  <c r="GU199" i="3"/>
  <c r="GB199" i="3"/>
  <c r="FH199" i="3"/>
  <c r="EP199" i="3"/>
  <c r="DX199" i="3"/>
  <c r="DE199" i="3"/>
  <c r="CM199" i="3"/>
  <c r="BU199" i="3"/>
  <c r="BD199" i="3"/>
  <c r="AM199" i="3"/>
  <c r="V199" i="3"/>
  <c r="ACX199" i="3"/>
  <c r="ZS199" i="3"/>
  <c r="XZ199" i="3"/>
  <c r="WZ199" i="3"/>
  <c r="VV199" i="3"/>
  <c r="UU199" i="3"/>
  <c r="TQ199" i="3"/>
  <c r="SN199" i="3"/>
  <c r="RO199" i="3"/>
  <c r="QP199" i="3"/>
  <c r="PQ199" i="3"/>
  <c r="OR199" i="3"/>
  <c r="NP199" i="3"/>
  <c r="MT199" i="3"/>
  <c r="LT199" i="3"/>
  <c r="KY199" i="3"/>
  <c r="KB199" i="3"/>
  <c r="JD199" i="3"/>
  <c r="IG199" i="3"/>
  <c r="HM199" i="3"/>
  <c r="GT199" i="3"/>
  <c r="GA199" i="3"/>
  <c r="FG199" i="3"/>
  <c r="EO199" i="3"/>
  <c r="DV199" i="3"/>
  <c r="DD199" i="3"/>
  <c r="CL199" i="3"/>
  <c r="BT199" i="3"/>
  <c r="BC199" i="3"/>
  <c r="AL199" i="3"/>
  <c r="U199" i="3"/>
  <c r="ACH199" i="3"/>
  <c r="ZN199" i="3"/>
  <c r="XX199" i="3"/>
  <c r="WT199" i="3"/>
  <c r="VT199" i="3"/>
  <c r="UP199" i="3"/>
  <c r="TO199" i="3"/>
  <c r="SL199" i="3"/>
  <c r="RM199" i="3"/>
  <c r="QN199" i="3"/>
  <c r="PL199" i="3"/>
  <c r="OM199" i="3"/>
  <c r="NN199" i="3"/>
  <c r="MP199" i="3"/>
  <c r="LR199" i="3"/>
  <c r="KU199" i="3"/>
  <c r="JW199" i="3"/>
  <c r="JB199" i="3"/>
  <c r="ID199" i="3"/>
  <c r="HK199" i="3"/>
  <c r="GR199" i="3"/>
  <c r="FW199" i="3"/>
  <c r="FE199" i="3"/>
  <c r="EL199" i="3"/>
  <c r="DT199" i="3"/>
  <c r="DB199" i="3"/>
  <c r="CJ199" i="3"/>
  <c r="BR199" i="3"/>
  <c r="BA199" i="3"/>
  <c r="AJ199" i="3"/>
  <c r="S199" i="3"/>
  <c r="XY199" i="3"/>
  <c r="IF199" i="3"/>
  <c r="WU199" i="3"/>
  <c r="HL199" i="3"/>
  <c r="VU199" i="3"/>
  <c r="GS199" i="3"/>
  <c r="UQ199" i="3"/>
  <c r="FZ199" i="3"/>
  <c r="TP199" i="3"/>
  <c r="FF199" i="3"/>
  <c r="SM199" i="3"/>
  <c r="EN199" i="3"/>
  <c r="RN199" i="3"/>
  <c r="DU199" i="3"/>
  <c r="QO199" i="3"/>
  <c r="DC199" i="3"/>
  <c r="PP199" i="3"/>
  <c r="CK199" i="3"/>
  <c r="OQ199" i="3"/>
  <c r="BS199" i="3"/>
  <c r="NO199" i="3"/>
  <c r="BB199" i="3"/>
  <c r="MQ199" i="3"/>
  <c r="AK199" i="3"/>
  <c r="LS199" i="3"/>
  <c r="T199" i="3"/>
  <c r="KX199" i="3"/>
  <c r="ZO199" i="3"/>
  <c r="JC199" i="3"/>
  <c r="ACU199" i="3"/>
  <c r="JX199" i="3"/>
  <c r="ACU198" i="3"/>
  <c r="ACE198" i="3"/>
  <c r="ABO198" i="3"/>
  <c r="AAY198" i="3"/>
  <c r="AAI198" i="3"/>
  <c r="ZS198" i="3"/>
  <c r="ZC198" i="3"/>
  <c r="YM198" i="3"/>
  <c r="XW198" i="3"/>
  <c r="XG198" i="3"/>
  <c r="WQ198" i="3"/>
  <c r="WA198" i="3"/>
  <c r="VK198" i="3"/>
  <c r="ACW198" i="3"/>
  <c r="ACF198" i="3"/>
  <c r="ABN198" i="3"/>
  <c r="AAW198" i="3"/>
  <c r="AAF198" i="3"/>
  <c r="ZO198" i="3"/>
  <c r="YX198" i="3"/>
  <c r="YG198" i="3"/>
  <c r="XP198" i="3"/>
  <c r="WY198" i="3"/>
  <c r="WH198" i="3"/>
  <c r="VQ198" i="3"/>
  <c r="UZ198" i="3"/>
  <c r="UJ198" i="3"/>
  <c r="TT198" i="3"/>
  <c r="TD198" i="3"/>
  <c r="SN198" i="3"/>
  <c r="RX198" i="3"/>
  <c r="RH198" i="3"/>
  <c r="QR198" i="3"/>
  <c r="QB198" i="3"/>
  <c r="PL198" i="3"/>
  <c r="OV198" i="3"/>
  <c r="OF198" i="3"/>
  <c r="NP198" i="3"/>
  <c r="MZ198" i="3"/>
  <c r="MJ198" i="3"/>
  <c r="LT198" i="3"/>
  <c r="LD198" i="3"/>
  <c r="KN198" i="3"/>
  <c r="JX198" i="3"/>
  <c r="JH198" i="3"/>
  <c r="IR198" i="3"/>
  <c r="IB198" i="3"/>
  <c r="HL198" i="3"/>
  <c r="GV198" i="3"/>
  <c r="GF198" i="3"/>
  <c r="FP198" i="3"/>
  <c r="EZ198" i="3"/>
  <c r="EJ198" i="3"/>
  <c r="DT198" i="3"/>
  <c r="DD198" i="3"/>
  <c r="CN198" i="3"/>
  <c r="BX198" i="3"/>
  <c r="BH198" i="3"/>
  <c r="AR198" i="3"/>
  <c r="AB198" i="3"/>
  <c r="L198" i="3"/>
  <c r="ACV198" i="3"/>
  <c r="ACD198" i="3"/>
  <c r="ABM198" i="3"/>
  <c r="AAV198" i="3"/>
  <c r="AAE198" i="3"/>
  <c r="ZN198" i="3"/>
  <c r="YW198" i="3"/>
  <c r="YF198" i="3"/>
  <c r="XO198" i="3"/>
  <c r="WX198" i="3"/>
  <c r="WG198" i="3"/>
  <c r="VP198" i="3"/>
  <c r="UY198" i="3"/>
  <c r="UI198" i="3"/>
  <c r="TS198" i="3"/>
  <c r="TC198" i="3"/>
  <c r="SM198" i="3"/>
  <c r="RW198" i="3"/>
  <c r="RG198" i="3"/>
  <c r="QQ198" i="3"/>
  <c r="QA198" i="3"/>
  <c r="PK198" i="3"/>
  <c r="OU198" i="3"/>
  <c r="OE198" i="3"/>
  <c r="NO198" i="3"/>
  <c r="MY198" i="3"/>
  <c r="MI198" i="3"/>
  <c r="LS198" i="3"/>
  <c r="LC198" i="3"/>
  <c r="KM198" i="3"/>
  <c r="JW198" i="3"/>
  <c r="JG198" i="3"/>
  <c r="IQ198" i="3"/>
  <c r="IA198" i="3"/>
  <c r="HK198" i="3"/>
  <c r="GU198" i="3"/>
  <c r="GE198" i="3"/>
  <c r="FO198" i="3"/>
  <c r="EY198" i="3"/>
  <c r="EI198" i="3"/>
  <c r="DS198" i="3"/>
  <c r="DC198" i="3"/>
  <c r="CM198" i="3"/>
  <c r="BW198" i="3"/>
  <c r="BG198" i="3"/>
  <c r="AQ198" i="3"/>
  <c r="AA198" i="3"/>
  <c r="K198" i="3"/>
  <c r="ACT198" i="3"/>
  <c r="ACC198" i="3"/>
  <c r="ABL198" i="3"/>
  <c r="AAU198" i="3"/>
  <c r="AAD198" i="3"/>
  <c r="ZM198" i="3"/>
  <c r="YV198" i="3"/>
  <c r="YE198" i="3"/>
  <c r="XN198" i="3"/>
  <c r="WW198" i="3"/>
  <c r="WF198" i="3"/>
  <c r="VO198" i="3"/>
  <c r="UX198" i="3"/>
  <c r="UH198" i="3"/>
  <c r="TR198" i="3"/>
  <c r="TB198" i="3"/>
  <c r="SL198" i="3"/>
  <c r="RV198" i="3"/>
  <c r="RF198" i="3"/>
  <c r="QP198" i="3"/>
  <c r="PZ198" i="3"/>
  <c r="PJ198" i="3"/>
  <c r="OT198" i="3"/>
  <c r="OD198" i="3"/>
  <c r="NN198" i="3"/>
  <c r="MX198" i="3"/>
  <c r="MH198" i="3"/>
  <c r="LR198" i="3"/>
  <c r="LB198" i="3"/>
  <c r="KL198" i="3"/>
  <c r="JV198" i="3"/>
  <c r="JF198" i="3"/>
  <c r="IP198" i="3"/>
  <c r="HZ198" i="3"/>
  <c r="HJ198" i="3"/>
  <c r="GT198" i="3"/>
  <c r="GD198" i="3"/>
  <c r="FN198" i="3"/>
  <c r="EX198" i="3"/>
  <c r="EH198" i="3"/>
  <c r="DR198" i="3"/>
  <c r="DB198" i="3"/>
  <c r="ACS198" i="3"/>
  <c r="ACB198" i="3"/>
  <c r="ABK198" i="3"/>
  <c r="AAT198" i="3"/>
  <c r="AAC198" i="3"/>
  <c r="ZL198" i="3"/>
  <c r="YU198" i="3"/>
  <c r="YD198" i="3"/>
  <c r="XM198" i="3"/>
  <c r="WV198" i="3"/>
  <c r="WE198" i="3"/>
  <c r="VN198" i="3"/>
  <c r="UW198" i="3"/>
  <c r="UG198" i="3"/>
  <c r="TQ198" i="3"/>
  <c r="TA198" i="3"/>
  <c r="SK198" i="3"/>
  <c r="RU198" i="3"/>
  <c r="RE198" i="3"/>
  <c r="QO198" i="3"/>
  <c r="PY198" i="3"/>
  <c r="PI198" i="3"/>
  <c r="OS198" i="3"/>
  <c r="OC198" i="3"/>
  <c r="NM198" i="3"/>
  <c r="MW198" i="3"/>
  <c r="MG198" i="3"/>
  <c r="LQ198" i="3"/>
  <c r="LA198" i="3"/>
  <c r="KK198" i="3"/>
  <c r="JU198" i="3"/>
  <c r="JE198" i="3"/>
  <c r="IO198" i="3"/>
  <c r="HY198" i="3"/>
  <c r="ACR198" i="3"/>
  <c r="ACA198" i="3"/>
  <c r="ABJ198" i="3"/>
  <c r="AAS198" i="3"/>
  <c r="AAB198" i="3"/>
  <c r="ZK198" i="3"/>
  <c r="YT198" i="3"/>
  <c r="YC198" i="3"/>
  <c r="XL198" i="3"/>
  <c r="WU198" i="3"/>
  <c r="WD198" i="3"/>
  <c r="VM198" i="3"/>
  <c r="UV198" i="3"/>
  <c r="UF198" i="3"/>
  <c r="TP198" i="3"/>
  <c r="SZ198" i="3"/>
  <c r="SJ198" i="3"/>
  <c r="RT198" i="3"/>
  <c r="RD198" i="3"/>
  <c r="QN198" i="3"/>
  <c r="PX198" i="3"/>
  <c r="PH198" i="3"/>
  <c r="OR198" i="3"/>
  <c r="OB198" i="3"/>
  <c r="NL198" i="3"/>
  <c r="MV198" i="3"/>
  <c r="MF198" i="3"/>
  <c r="LP198" i="3"/>
  <c r="KZ198" i="3"/>
  <c r="KJ198" i="3"/>
  <c r="JT198" i="3"/>
  <c r="JD198" i="3"/>
  <c r="IN198" i="3"/>
  <c r="HX198" i="3"/>
  <c r="HH198" i="3"/>
  <c r="GR198" i="3"/>
  <c r="GB198" i="3"/>
  <c r="FL198" i="3"/>
  <c r="EV198" i="3"/>
  <c r="EF198" i="3"/>
  <c r="DP198" i="3"/>
  <c r="CZ198" i="3"/>
  <c r="CJ198" i="3"/>
  <c r="BT198" i="3"/>
  <c r="BD198" i="3"/>
  <c r="AN198" i="3"/>
  <c r="X198" i="3"/>
  <c r="H198" i="3"/>
  <c r="ACQ198" i="3"/>
  <c r="ABZ198" i="3"/>
  <c r="ABI198" i="3"/>
  <c r="AAR198" i="3"/>
  <c r="AAA198" i="3"/>
  <c r="ZJ198" i="3"/>
  <c r="YS198" i="3"/>
  <c r="YB198" i="3"/>
  <c r="XK198" i="3"/>
  <c r="WT198" i="3"/>
  <c r="WC198" i="3"/>
  <c r="VL198" i="3"/>
  <c r="UU198" i="3"/>
  <c r="UE198" i="3"/>
  <c r="TO198" i="3"/>
  <c r="SY198" i="3"/>
  <c r="SI198" i="3"/>
  <c r="RS198" i="3"/>
  <c r="RC198" i="3"/>
  <c r="QM198" i="3"/>
  <c r="PW198" i="3"/>
  <c r="PG198" i="3"/>
  <c r="OQ198" i="3"/>
  <c r="OA198" i="3"/>
  <c r="NK198" i="3"/>
  <c r="MU198" i="3"/>
  <c r="ME198" i="3"/>
  <c r="LO198" i="3"/>
  <c r="KY198" i="3"/>
  <c r="KI198" i="3"/>
  <c r="JS198" i="3"/>
  <c r="JC198" i="3"/>
  <c r="IM198" i="3"/>
  <c r="HW198" i="3"/>
  <c r="HG198" i="3"/>
  <c r="GQ198" i="3"/>
  <c r="GA198" i="3"/>
  <c r="FK198" i="3"/>
  <c r="EU198" i="3"/>
  <c r="EE198" i="3"/>
  <c r="DO198" i="3"/>
  <c r="CY198" i="3"/>
  <c r="CI198" i="3"/>
  <c r="BS198" i="3"/>
  <c r="BC198" i="3"/>
  <c r="AM198" i="3"/>
  <c r="W198" i="3"/>
  <c r="G198" i="3"/>
  <c r="ACP198" i="3"/>
  <c r="ABY198" i="3"/>
  <c r="ABH198" i="3"/>
  <c r="AAQ198" i="3"/>
  <c r="ZZ198" i="3"/>
  <c r="ZI198" i="3"/>
  <c r="YR198" i="3"/>
  <c r="YA198" i="3"/>
  <c r="XJ198" i="3"/>
  <c r="WS198" i="3"/>
  <c r="WB198" i="3"/>
  <c r="VJ198" i="3"/>
  <c r="UT198" i="3"/>
  <c r="UD198" i="3"/>
  <c r="TN198" i="3"/>
  <c r="SX198" i="3"/>
  <c r="SH198" i="3"/>
  <c r="RR198" i="3"/>
  <c r="RB198" i="3"/>
  <c r="QL198" i="3"/>
  <c r="PV198" i="3"/>
  <c r="PF198" i="3"/>
  <c r="OP198" i="3"/>
  <c r="NZ198" i="3"/>
  <c r="NJ198" i="3"/>
  <c r="MT198" i="3"/>
  <c r="MD198" i="3"/>
  <c r="LN198" i="3"/>
  <c r="KX198" i="3"/>
  <c r="KH198" i="3"/>
  <c r="JR198" i="3"/>
  <c r="JB198" i="3"/>
  <c r="IL198" i="3"/>
  <c r="HV198" i="3"/>
  <c r="HF198" i="3"/>
  <c r="GP198" i="3"/>
  <c r="FZ198" i="3"/>
  <c r="FJ198" i="3"/>
  <c r="ET198" i="3"/>
  <c r="ED198" i="3"/>
  <c r="DN198" i="3"/>
  <c r="CX198" i="3"/>
  <c r="CH198" i="3"/>
  <c r="BR198" i="3"/>
  <c r="BB198" i="3"/>
  <c r="AL198" i="3"/>
  <c r="V198" i="3"/>
  <c r="F198" i="3"/>
  <c r="ACO198" i="3"/>
  <c r="ABX198" i="3"/>
  <c r="ABG198" i="3"/>
  <c r="AAP198" i="3"/>
  <c r="ZY198" i="3"/>
  <c r="ZH198" i="3"/>
  <c r="YQ198" i="3"/>
  <c r="XZ198" i="3"/>
  <c r="XI198" i="3"/>
  <c r="WR198" i="3"/>
  <c r="VZ198" i="3"/>
  <c r="VI198" i="3"/>
  <c r="US198" i="3"/>
  <c r="UC198" i="3"/>
  <c r="TM198" i="3"/>
  <c r="SW198" i="3"/>
  <c r="SG198" i="3"/>
  <c r="RQ198" i="3"/>
  <c r="RA198" i="3"/>
  <c r="QK198" i="3"/>
  <c r="PU198" i="3"/>
  <c r="PE198" i="3"/>
  <c r="OO198" i="3"/>
  <c r="NY198" i="3"/>
  <c r="NI198" i="3"/>
  <c r="MS198" i="3"/>
  <c r="MC198" i="3"/>
  <c r="LM198" i="3"/>
  <c r="KW198" i="3"/>
  <c r="KG198" i="3"/>
  <c r="JQ198" i="3"/>
  <c r="JA198" i="3"/>
  <c r="IK198" i="3"/>
  <c r="HU198" i="3"/>
  <c r="HE198" i="3"/>
  <c r="GO198" i="3"/>
  <c r="FY198" i="3"/>
  <c r="FI198" i="3"/>
  <c r="ES198" i="3"/>
  <c r="EC198" i="3"/>
  <c r="DM198" i="3"/>
  <c r="CW198" i="3"/>
  <c r="CG198" i="3"/>
  <c r="BQ198" i="3"/>
  <c r="BA198" i="3"/>
  <c r="AK198" i="3"/>
  <c r="U198" i="3"/>
  <c r="ACN198" i="3"/>
  <c r="ABW198" i="3"/>
  <c r="ABF198" i="3"/>
  <c r="AAO198" i="3"/>
  <c r="ZX198" i="3"/>
  <c r="ZG198" i="3"/>
  <c r="YP198" i="3"/>
  <c r="XY198" i="3"/>
  <c r="XH198" i="3"/>
  <c r="WP198" i="3"/>
  <c r="VY198" i="3"/>
  <c r="VH198" i="3"/>
  <c r="UR198" i="3"/>
  <c r="UB198" i="3"/>
  <c r="TL198" i="3"/>
  <c r="SV198" i="3"/>
  <c r="SF198" i="3"/>
  <c r="RP198" i="3"/>
  <c r="QZ198" i="3"/>
  <c r="QJ198" i="3"/>
  <c r="PT198" i="3"/>
  <c r="PD198" i="3"/>
  <c r="ON198" i="3"/>
  <c r="NX198" i="3"/>
  <c r="NH198" i="3"/>
  <c r="MR198" i="3"/>
  <c r="MB198" i="3"/>
  <c r="LL198" i="3"/>
  <c r="KV198" i="3"/>
  <c r="KF198" i="3"/>
  <c r="JP198" i="3"/>
  <c r="IZ198" i="3"/>
  <c r="IJ198" i="3"/>
  <c r="HT198" i="3"/>
  <c r="HD198" i="3"/>
  <c r="GN198" i="3"/>
  <c r="FX198" i="3"/>
  <c r="FH198" i="3"/>
  <c r="ER198" i="3"/>
  <c r="EB198" i="3"/>
  <c r="DL198" i="3"/>
  <c r="CV198" i="3"/>
  <c r="CF198" i="3"/>
  <c r="BP198" i="3"/>
  <c r="AZ198" i="3"/>
  <c r="AJ198" i="3"/>
  <c r="T198" i="3"/>
  <c r="ACM198" i="3"/>
  <c r="ABV198" i="3"/>
  <c r="ABE198" i="3"/>
  <c r="AAN198" i="3"/>
  <c r="ZW198" i="3"/>
  <c r="ZF198" i="3"/>
  <c r="YO198" i="3"/>
  <c r="XX198" i="3"/>
  <c r="XF198" i="3"/>
  <c r="WO198" i="3"/>
  <c r="VX198" i="3"/>
  <c r="VG198" i="3"/>
  <c r="UQ198" i="3"/>
  <c r="UA198" i="3"/>
  <c r="TK198" i="3"/>
  <c r="SU198" i="3"/>
  <c r="SE198" i="3"/>
  <c r="RO198" i="3"/>
  <c r="QY198" i="3"/>
  <c r="QI198" i="3"/>
  <c r="PS198" i="3"/>
  <c r="PC198" i="3"/>
  <c r="OM198" i="3"/>
  <c r="NW198" i="3"/>
  <c r="NG198" i="3"/>
  <c r="MQ198" i="3"/>
  <c r="MA198" i="3"/>
  <c r="LK198" i="3"/>
  <c r="KU198" i="3"/>
  <c r="KE198" i="3"/>
  <c r="JO198" i="3"/>
  <c r="IY198" i="3"/>
  <c r="II198" i="3"/>
  <c r="HS198" i="3"/>
  <c r="HC198" i="3"/>
  <c r="GM198" i="3"/>
  <c r="FW198" i="3"/>
  <c r="FG198" i="3"/>
  <c r="EQ198" i="3"/>
  <c r="EA198" i="3"/>
  <c r="DK198" i="3"/>
  <c r="CU198" i="3"/>
  <c r="CE198" i="3"/>
  <c r="BO198" i="3"/>
  <c r="AY198" i="3"/>
  <c r="AI198" i="3"/>
  <c r="S198" i="3"/>
  <c r="ACL198" i="3"/>
  <c r="ABU198" i="3"/>
  <c r="ABD198" i="3"/>
  <c r="AAM198" i="3"/>
  <c r="ZV198" i="3"/>
  <c r="ZE198" i="3"/>
  <c r="YN198" i="3"/>
  <c r="XV198" i="3"/>
  <c r="XE198" i="3"/>
  <c r="WN198" i="3"/>
  <c r="VW198" i="3"/>
  <c r="VF198" i="3"/>
  <c r="UP198" i="3"/>
  <c r="TZ198" i="3"/>
  <c r="TJ198" i="3"/>
  <c r="ST198" i="3"/>
  <c r="SD198" i="3"/>
  <c r="RN198" i="3"/>
  <c r="QX198" i="3"/>
  <c r="QH198" i="3"/>
  <c r="PR198" i="3"/>
  <c r="PB198" i="3"/>
  <c r="OL198" i="3"/>
  <c r="NV198" i="3"/>
  <c r="NF198" i="3"/>
  <c r="MP198" i="3"/>
  <c r="LZ198" i="3"/>
  <c r="LJ198" i="3"/>
  <c r="KT198" i="3"/>
  <c r="KD198" i="3"/>
  <c r="JN198" i="3"/>
  <c r="IX198" i="3"/>
  <c r="IH198" i="3"/>
  <c r="HR198" i="3"/>
  <c r="HB198" i="3"/>
  <c r="GL198" i="3"/>
  <c r="FV198" i="3"/>
  <c r="FF198" i="3"/>
  <c r="EP198" i="3"/>
  <c r="DZ198" i="3"/>
  <c r="DJ198" i="3"/>
  <c r="CT198" i="3"/>
  <c r="CD198" i="3"/>
  <c r="BN198" i="3"/>
  <c r="AX198" i="3"/>
  <c r="AH198" i="3"/>
  <c r="R198" i="3"/>
  <c r="ACK198" i="3"/>
  <c r="ABT198" i="3"/>
  <c r="ABC198" i="3"/>
  <c r="AAL198" i="3"/>
  <c r="ZU198" i="3"/>
  <c r="ZD198" i="3"/>
  <c r="YL198" i="3"/>
  <c r="XU198" i="3"/>
  <c r="XD198" i="3"/>
  <c r="WM198" i="3"/>
  <c r="VV198" i="3"/>
  <c r="VE198" i="3"/>
  <c r="UO198" i="3"/>
  <c r="TY198" i="3"/>
  <c r="TI198" i="3"/>
  <c r="SS198" i="3"/>
  <c r="SC198" i="3"/>
  <c r="RM198" i="3"/>
  <c r="QW198" i="3"/>
  <c r="QG198" i="3"/>
  <c r="PQ198" i="3"/>
  <c r="PA198" i="3"/>
  <c r="OK198" i="3"/>
  <c r="NU198" i="3"/>
  <c r="NE198" i="3"/>
  <c r="MO198" i="3"/>
  <c r="LY198" i="3"/>
  <c r="ACJ198" i="3"/>
  <c r="ABS198" i="3"/>
  <c r="ABB198" i="3"/>
  <c r="AAK198" i="3"/>
  <c r="ZT198" i="3"/>
  <c r="ZB198" i="3"/>
  <c r="YK198" i="3"/>
  <c r="XT198" i="3"/>
  <c r="XC198" i="3"/>
  <c r="WL198" i="3"/>
  <c r="VU198" i="3"/>
  <c r="VD198" i="3"/>
  <c r="UN198" i="3"/>
  <c r="TX198" i="3"/>
  <c r="TH198" i="3"/>
  <c r="SR198" i="3"/>
  <c r="SB198" i="3"/>
  <c r="RL198" i="3"/>
  <c r="QV198" i="3"/>
  <c r="QF198" i="3"/>
  <c r="PP198" i="3"/>
  <c r="OZ198" i="3"/>
  <c r="OJ198" i="3"/>
  <c r="NT198" i="3"/>
  <c r="ND198" i="3"/>
  <c r="MN198" i="3"/>
  <c r="LX198" i="3"/>
  <c r="LH198" i="3"/>
  <c r="KR198" i="3"/>
  <c r="KB198" i="3"/>
  <c r="JL198" i="3"/>
  <c r="IV198" i="3"/>
  <c r="IF198" i="3"/>
  <c r="HP198" i="3"/>
  <c r="GZ198" i="3"/>
  <c r="GJ198" i="3"/>
  <c r="FT198" i="3"/>
  <c r="FD198" i="3"/>
  <c r="EN198" i="3"/>
  <c r="DX198" i="3"/>
  <c r="DH198" i="3"/>
  <c r="CR198" i="3"/>
  <c r="CB198" i="3"/>
  <c r="BL198" i="3"/>
  <c r="AV198" i="3"/>
  <c r="ACI198" i="3"/>
  <c r="ABR198" i="3"/>
  <c r="ABA198" i="3"/>
  <c r="AAJ198" i="3"/>
  <c r="ZR198" i="3"/>
  <c r="ZA198" i="3"/>
  <c r="YJ198" i="3"/>
  <c r="XS198" i="3"/>
  <c r="XB198" i="3"/>
  <c r="WK198" i="3"/>
  <c r="VT198" i="3"/>
  <c r="VC198" i="3"/>
  <c r="UM198" i="3"/>
  <c r="TW198" i="3"/>
  <c r="TG198" i="3"/>
  <c r="SQ198" i="3"/>
  <c r="SA198" i="3"/>
  <c r="RK198" i="3"/>
  <c r="QU198" i="3"/>
  <c r="QE198" i="3"/>
  <c r="PO198" i="3"/>
  <c r="OY198" i="3"/>
  <c r="OI198" i="3"/>
  <c r="NS198" i="3"/>
  <c r="NC198" i="3"/>
  <c r="MM198" i="3"/>
  <c r="LW198" i="3"/>
  <c r="LG198" i="3"/>
  <c r="KQ198" i="3"/>
  <c r="KA198" i="3"/>
  <c r="JK198" i="3"/>
  <c r="IU198" i="3"/>
  <c r="IE198" i="3"/>
  <c r="HO198" i="3"/>
  <c r="ACX198" i="3"/>
  <c r="ACG198" i="3"/>
  <c r="ABP198" i="3"/>
  <c r="AAX198" i="3"/>
  <c r="AAG198" i="3"/>
  <c r="ZP198" i="3"/>
  <c r="YY198" i="3"/>
  <c r="YH198" i="3"/>
  <c r="XQ198" i="3"/>
  <c r="WZ198" i="3"/>
  <c r="WI198" i="3"/>
  <c r="VR198" i="3"/>
  <c r="VA198" i="3"/>
  <c r="UK198" i="3"/>
  <c r="TU198" i="3"/>
  <c r="TE198" i="3"/>
  <c r="SO198" i="3"/>
  <c r="RY198" i="3"/>
  <c r="RI198" i="3"/>
  <c r="QS198" i="3"/>
  <c r="QC198" i="3"/>
  <c r="PM198" i="3"/>
  <c r="OW198" i="3"/>
  <c r="OG198" i="3"/>
  <c r="NQ198" i="3"/>
  <c r="NA198" i="3"/>
  <c r="MK198" i="3"/>
  <c r="LU198" i="3"/>
  <c r="LE198" i="3"/>
  <c r="KO198" i="3"/>
  <c r="JY198" i="3"/>
  <c r="JI198" i="3"/>
  <c r="IS198" i="3"/>
  <c r="IC198" i="3"/>
  <c r="HM198" i="3"/>
  <c r="GW198" i="3"/>
  <c r="GG198" i="3"/>
  <c r="FQ198" i="3"/>
  <c r="FA198" i="3"/>
  <c r="EK198" i="3"/>
  <c r="DU198" i="3"/>
  <c r="DE198" i="3"/>
  <c r="CO198" i="3"/>
  <c r="BY198" i="3"/>
  <c r="BI198" i="3"/>
  <c r="AS198" i="3"/>
  <c r="AC198" i="3"/>
  <c r="M198" i="3"/>
  <c r="ABQ198" i="3"/>
  <c r="RJ198" i="3"/>
  <c r="JM198" i="3"/>
  <c r="GC198" i="3"/>
  <c r="DQ198" i="3"/>
  <c r="BK198" i="3"/>
  <c r="P198" i="3"/>
  <c r="AAZ198" i="3"/>
  <c r="QT198" i="3"/>
  <c r="JJ198" i="3"/>
  <c r="FU198" i="3"/>
  <c r="DI198" i="3"/>
  <c r="BJ198" i="3"/>
  <c r="O198" i="3"/>
  <c r="AAH198" i="3"/>
  <c r="QD198" i="3"/>
  <c r="IW198" i="3"/>
  <c r="FS198" i="3"/>
  <c r="DG198" i="3"/>
  <c r="BF198" i="3"/>
  <c r="N198" i="3"/>
  <c r="ZQ198" i="3"/>
  <c r="PN198" i="3"/>
  <c r="IT198" i="3"/>
  <c r="FR198" i="3"/>
  <c r="DF198" i="3"/>
  <c r="BE198" i="3"/>
  <c r="J198" i="3"/>
  <c r="YZ198" i="3"/>
  <c r="OX198" i="3"/>
  <c r="IG198" i="3"/>
  <c r="FM198" i="3"/>
  <c r="DA198" i="3"/>
  <c r="AW198" i="3"/>
  <c r="I198" i="3"/>
  <c r="YI198" i="3"/>
  <c r="OH198" i="3"/>
  <c r="ID198" i="3"/>
  <c r="FE198" i="3"/>
  <c r="CS198" i="3"/>
  <c r="AU198" i="3"/>
  <c r="XR198" i="3"/>
  <c r="NR198" i="3"/>
  <c r="HQ198" i="3"/>
  <c r="FC198" i="3"/>
  <c r="CQ198" i="3"/>
  <c r="AT198" i="3"/>
  <c r="XA198" i="3"/>
  <c r="NB198" i="3"/>
  <c r="HN198" i="3"/>
  <c r="FB198" i="3"/>
  <c r="CP198" i="3"/>
  <c r="AP198" i="3"/>
  <c r="WJ198" i="3"/>
  <c r="ML198" i="3"/>
  <c r="HI198" i="3"/>
  <c r="EW198" i="3"/>
  <c r="CL198" i="3"/>
  <c r="AO198" i="3"/>
  <c r="VS198" i="3"/>
  <c r="LV198" i="3"/>
  <c r="HA198" i="3"/>
  <c r="EO198" i="3"/>
  <c r="CK198" i="3"/>
  <c r="AG198" i="3"/>
  <c r="VB198" i="3"/>
  <c r="LI198" i="3"/>
  <c r="GY198" i="3"/>
  <c r="EM198" i="3"/>
  <c r="CC198" i="3"/>
  <c r="AF198" i="3"/>
  <c r="UL198" i="3"/>
  <c r="LF198" i="3"/>
  <c r="GX198" i="3"/>
  <c r="EL198" i="3"/>
  <c r="CA198" i="3"/>
  <c r="AE198" i="3"/>
  <c r="TV198" i="3"/>
  <c r="KS198" i="3"/>
  <c r="GS198" i="3"/>
  <c r="EG198" i="3"/>
  <c r="BZ198" i="3"/>
  <c r="AD198" i="3"/>
  <c r="TF198" i="3"/>
  <c r="KP198" i="3"/>
  <c r="GK198" i="3"/>
  <c r="DY198" i="3"/>
  <c r="BV198" i="3"/>
  <c r="Z198" i="3"/>
  <c r="ACH198" i="3"/>
  <c r="RZ198" i="3"/>
  <c r="JZ198" i="3"/>
  <c r="GH198" i="3"/>
  <c r="DV198" i="3"/>
  <c r="BM198" i="3"/>
  <c r="Q198" i="3"/>
  <c r="DW198" i="3"/>
  <c r="BU198" i="3"/>
  <c r="Y198" i="3"/>
  <c r="SP198" i="3"/>
  <c r="GI198" i="3"/>
  <c r="KC198" i="3"/>
  <c r="ACO124" i="3"/>
  <c r="ABY124" i="3"/>
  <c r="ABI124" i="3"/>
  <c r="AAS124" i="3"/>
  <c r="AAC124" i="3"/>
  <c r="ZM124" i="3"/>
  <c r="YW124" i="3"/>
  <c r="YG124" i="3"/>
  <c r="XQ124" i="3"/>
  <c r="XA124" i="3"/>
  <c r="WK124" i="3"/>
  <c r="VU124" i="3"/>
  <c r="VE124" i="3"/>
  <c r="UO124" i="3"/>
  <c r="TY124" i="3"/>
  <c r="TI124" i="3"/>
  <c r="SS124" i="3"/>
  <c r="SC124" i="3"/>
  <c r="RM124" i="3"/>
  <c r="QW124" i="3"/>
  <c r="QG124" i="3"/>
  <c r="PQ124" i="3"/>
  <c r="PA124" i="3"/>
  <c r="OK124" i="3"/>
  <c r="NU124" i="3"/>
  <c r="NE124" i="3"/>
  <c r="MO124" i="3"/>
  <c r="LY124" i="3"/>
  <c r="LI124" i="3"/>
  <c r="KS124" i="3"/>
  <c r="KC124" i="3"/>
  <c r="JM124" i="3"/>
  <c r="IW124" i="3"/>
  <c r="IG124" i="3"/>
  <c r="HQ124" i="3"/>
  <c r="HA124" i="3"/>
  <c r="GK124" i="3"/>
  <c r="FU124" i="3"/>
  <c r="FE124" i="3"/>
  <c r="EO124" i="3"/>
  <c r="DY124" i="3"/>
  <c r="DI124" i="3"/>
  <c r="CS124" i="3"/>
  <c r="CC124" i="3"/>
  <c r="BM124" i="3"/>
  <c r="AW124" i="3"/>
  <c r="AG124" i="3"/>
  <c r="Q124" i="3"/>
  <c r="ACN124" i="3"/>
  <c r="ABX124" i="3"/>
  <c r="ABH124" i="3"/>
  <c r="AAR124" i="3"/>
  <c r="AAB124" i="3"/>
  <c r="ZL124" i="3"/>
  <c r="YV124" i="3"/>
  <c r="YF124" i="3"/>
  <c r="XP124" i="3"/>
  <c r="WZ124" i="3"/>
  <c r="WJ124" i="3"/>
  <c r="VT124" i="3"/>
  <c r="VD124" i="3"/>
  <c r="UN124" i="3"/>
  <c r="TX124" i="3"/>
  <c r="TH124" i="3"/>
  <c r="SR124" i="3"/>
  <c r="SB124" i="3"/>
  <c r="RL124" i="3"/>
  <c r="QV124" i="3"/>
  <c r="QF124" i="3"/>
  <c r="PP124" i="3"/>
  <c r="OZ124" i="3"/>
  <c r="OJ124" i="3"/>
  <c r="NT124" i="3"/>
  <c r="ND124" i="3"/>
  <c r="MN124" i="3"/>
  <c r="LX124" i="3"/>
  <c r="LH124" i="3"/>
  <c r="KR124" i="3"/>
  <c r="KB124" i="3"/>
  <c r="JL124" i="3"/>
  <c r="IV124" i="3"/>
  <c r="IF124" i="3"/>
  <c r="HP124" i="3"/>
  <c r="GZ124" i="3"/>
  <c r="GJ124" i="3"/>
  <c r="FT124" i="3"/>
  <c r="FD124" i="3"/>
  <c r="EN124" i="3"/>
  <c r="DX124" i="3"/>
  <c r="DH124" i="3"/>
  <c r="CR124" i="3"/>
  <c r="CB124" i="3"/>
  <c r="BL124" i="3"/>
  <c r="AV124" i="3"/>
  <c r="AF124" i="3"/>
  <c r="P124" i="3"/>
  <c r="ACL124" i="3"/>
  <c r="ABV124" i="3"/>
  <c r="ABF124" i="3"/>
  <c r="AAP124" i="3"/>
  <c r="ZZ124" i="3"/>
  <c r="ZJ124" i="3"/>
  <c r="YT124" i="3"/>
  <c r="YD124" i="3"/>
  <c r="XN124" i="3"/>
  <c r="WX124" i="3"/>
  <c r="WH124" i="3"/>
  <c r="VR124" i="3"/>
  <c r="VB124" i="3"/>
  <c r="UL124" i="3"/>
  <c r="TV124" i="3"/>
  <c r="TF124" i="3"/>
  <c r="SP124" i="3"/>
  <c r="RZ124" i="3"/>
  <c r="RJ124" i="3"/>
  <c r="QT124" i="3"/>
  <c r="QD124" i="3"/>
  <c r="PN124" i="3"/>
  <c r="OX124" i="3"/>
  <c r="OH124" i="3"/>
  <c r="NR124" i="3"/>
  <c r="NB124" i="3"/>
  <c r="ML124" i="3"/>
  <c r="LV124" i="3"/>
  <c r="LF124" i="3"/>
  <c r="KP124" i="3"/>
  <c r="JZ124" i="3"/>
  <c r="JJ124" i="3"/>
  <c r="IT124" i="3"/>
  <c r="ID124" i="3"/>
  <c r="HN124" i="3"/>
  <c r="GX124" i="3"/>
  <c r="GH124" i="3"/>
  <c r="FR124" i="3"/>
  <c r="FB124" i="3"/>
  <c r="EL124" i="3"/>
  <c r="DV124" i="3"/>
  <c r="DF124" i="3"/>
  <c r="CP124" i="3"/>
  <c r="BZ124" i="3"/>
  <c r="BJ124" i="3"/>
  <c r="AT124" i="3"/>
  <c r="AD124" i="3"/>
  <c r="N124" i="3"/>
  <c r="ACK124" i="3"/>
  <c r="ABU124" i="3"/>
  <c r="ABE124" i="3"/>
  <c r="AAO124" i="3"/>
  <c r="ZY124" i="3"/>
  <c r="ZI124" i="3"/>
  <c r="YS124" i="3"/>
  <c r="YC124" i="3"/>
  <c r="XM124" i="3"/>
  <c r="WW124" i="3"/>
  <c r="WG124" i="3"/>
  <c r="VQ124" i="3"/>
  <c r="VA124" i="3"/>
  <c r="UK124" i="3"/>
  <c r="TU124" i="3"/>
  <c r="TE124" i="3"/>
  <c r="SO124" i="3"/>
  <c r="RY124" i="3"/>
  <c r="RI124" i="3"/>
  <c r="QS124" i="3"/>
  <c r="QC124" i="3"/>
  <c r="PM124" i="3"/>
  <c r="OW124" i="3"/>
  <c r="OG124" i="3"/>
  <c r="NQ124" i="3"/>
  <c r="NA124" i="3"/>
  <c r="MK124" i="3"/>
  <c r="LU124" i="3"/>
  <c r="LE124" i="3"/>
  <c r="KO124" i="3"/>
  <c r="JY124" i="3"/>
  <c r="JI124" i="3"/>
  <c r="IS124" i="3"/>
  <c r="IC124" i="3"/>
  <c r="HM124" i="3"/>
  <c r="GW124" i="3"/>
  <c r="GG124" i="3"/>
  <c r="FQ124" i="3"/>
  <c r="FA124" i="3"/>
  <c r="EK124" i="3"/>
  <c r="DU124" i="3"/>
  <c r="DE124" i="3"/>
  <c r="CO124" i="3"/>
  <c r="BY124" i="3"/>
  <c r="BI124" i="3"/>
  <c r="AS124" i="3"/>
  <c r="AC124" i="3"/>
  <c r="M124" i="3"/>
  <c r="ACJ124" i="3"/>
  <c r="ABT124" i="3"/>
  <c r="ABD124" i="3"/>
  <c r="AAN124" i="3"/>
  <c r="ZX124" i="3"/>
  <c r="ZH124" i="3"/>
  <c r="YR124" i="3"/>
  <c r="YB124" i="3"/>
  <c r="XL124" i="3"/>
  <c r="WV124" i="3"/>
  <c r="WF124" i="3"/>
  <c r="VP124" i="3"/>
  <c r="UZ124" i="3"/>
  <c r="UJ124" i="3"/>
  <c r="TT124" i="3"/>
  <c r="TD124" i="3"/>
  <c r="SN124" i="3"/>
  <c r="RX124" i="3"/>
  <c r="RH124" i="3"/>
  <c r="QR124" i="3"/>
  <c r="QB124" i="3"/>
  <c r="PL124" i="3"/>
  <c r="OV124" i="3"/>
  <c r="OF124" i="3"/>
  <c r="NP124" i="3"/>
  <c r="MZ124" i="3"/>
  <c r="MJ124" i="3"/>
  <c r="LT124" i="3"/>
  <c r="LD124" i="3"/>
  <c r="KN124" i="3"/>
  <c r="JX124" i="3"/>
  <c r="JH124" i="3"/>
  <c r="IR124" i="3"/>
  <c r="IB124" i="3"/>
  <c r="HL124" i="3"/>
  <c r="GV124" i="3"/>
  <c r="GF124" i="3"/>
  <c r="FP124" i="3"/>
  <c r="EZ124" i="3"/>
  <c r="EJ124" i="3"/>
  <c r="DT124" i="3"/>
  <c r="DD124" i="3"/>
  <c r="CN124" i="3"/>
  <c r="BX124" i="3"/>
  <c r="BH124" i="3"/>
  <c r="AR124" i="3"/>
  <c r="AB124" i="3"/>
  <c r="L124" i="3"/>
  <c r="ACI124" i="3"/>
  <c r="ABS124" i="3"/>
  <c r="ABC124" i="3"/>
  <c r="AAM124" i="3"/>
  <c r="ZW124" i="3"/>
  <c r="ZG124" i="3"/>
  <c r="YQ124" i="3"/>
  <c r="YA124" i="3"/>
  <c r="XK124" i="3"/>
  <c r="WU124" i="3"/>
  <c r="WE124" i="3"/>
  <c r="VO124" i="3"/>
  <c r="UY124" i="3"/>
  <c r="UI124" i="3"/>
  <c r="TS124" i="3"/>
  <c r="TC124" i="3"/>
  <c r="SM124" i="3"/>
  <c r="RW124" i="3"/>
  <c r="RG124" i="3"/>
  <c r="QQ124" i="3"/>
  <c r="QA124" i="3"/>
  <c r="PK124" i="3"/>
  <c r="OU124" i="3"/>
  <c r="OE124" i="3"/>
  <c r="NO124" i="3"/>
  <c r="MY124" i="3"/>
  <c r="MI124" i="3"/>
  <c r="LS124" i="3"/>
  <c r="LC124" i="3"/>
  <c r="KM124" i="3"/>
  <c r="JW124" i="3"/>
  <c r="JG124" i="3"/>
  <c r="IQ124" i="3"/>
  <c r="IA124" i="3"/>
  <c r="HK124" i="3"/>
  <c r="GU124" i="3"/>
  <c r="GE124" i="3"/>
  <c r="FO124" i="3"/>
  <c r="EY124" i="3"/>
  <c r="EI124" i="3"/>
  <c r="ACX124" i="3"/>
  <c r="ACH124" i="3"/>
  <c r="ABR124" i="3"/>
  <c r="ABB124" i="3"/>
  <c r="AAL124" i="3"/>
  <c r="ZV124" i="3"/>
  <c r="ZF124" i="3"/>
  <c r="YP124" i="3"/>
  <c r="XZ124" i="3"/>
  <c r="XJ124" i="3"/>
  <c r="WT124" i="3"/>
  <c r="WD124" i="3"/>
  <c r="VN124" i="3"/>
  <c r="UX124" i="3"/>
  <c r="UH124" i="3"/>
  <c r="TR124" i="3"/>
  <c r="TB124" i="3"/>
  <c r="SL124" i="3"/>
  <c r="RV124" i="3"/>
  <c r="RF124" i="3"/>
  <c r="QP124" i="3"/>
  <c r="PZ124" i="3"/>
  <c r="PJ124" i="3"/>
  <c r="OT124" i="3"/>
  <c r="OD124" i="3"/>
  <c r="NN124" i="3"/>
  <c r="MX124" i="3"/>
  <c r="MH124" i="3"/>
  <c r="LR124" i="3"/>
  <c r="LB124" i="3"/>
  <c r="KL124" i="3"/>
  <c r="JV124" i="3"/>
  <c r="JF124" i="3"/>
  <c r="IP124" i="3"/>
  <c r="HZ124" i="3"/>
  <c r="HJ124" i="3"/>
  <c r="GT124" i="3"/>
  <c r="GD124" i="3"/>
  <c r="ACW124" i="3"/>
  <c r="ACG124" i="3"/>
  <c r="ABQ124" i="3"/>
  <c r="ABA124" i="3"/>
  <c r="AAK124" i="3"/>
  <c r="ZU124" i="3"/>
  <c r="ZE124" i="3"/>
  <c r="YO124" i="3"/>
  <c r="XY124" i="3"/>
  <c r="XI124" i="3"/>
  <c r="WS124" i="3"/>
  <c r="WC124" i="3"/>
  <c r="VM124" i="3"/>
  <c r="UW124" i="3"/>
  <c r="UG124" i="3"/>
  <c r="TQ124" i="3"/>
  <c r="TA124" i="3"/>
  <c r="SK124" i="3"/>
  <c r="RU124" i="3"/>
  <c r="RE124" i="3"/>
  <c r="QO124" i="3"/>
  <c r="PY124" i="3"/>
  <c r="PI124" i="3"/>
  <c r="OS124" i="3"/>
  <c r="OC124" i="3"/>
  <c r="NM124" i="3"/>
  <c r="MW124" i="3"/>
  <c r="MG124" i="3"/>
  <c r="LQ124" i="3"/>
  <c r="LA124" i="3"/>
  <c r="KK124" i="3"/>
  <c r="JU124" i="3"/>
  <c r="JE124" i="3"/>
  <c r="IO124" i="3"/>
  <c r="HY124" i="3"/>
  <c r="HI124" i="3"/>
  <c r="GS124" i="3"/>
  <c r="GC124" i="3"/>
  <c r="FM124" i="3"/>
  <c r="EW124" i="3"/>
  <c r="EG124" i="3"/>
  <c r="DQ124" i="3"/>
  <c r="DA124" i="3"/>
  <c r="CK124" i="3"/>
  <c r="BU124" i="3"/>
  <c r="BE124" i="3"/>
  <c r="AO124" i="3"/>
  <c r="Y124" i="3"/>
  <c r="I124" i="3"/>
  <c r="ACV124" i="3"/>
  <c r="ACF124" i="3"/>
  <c r="ABP124" i="3"/>
  <c r="AAZ124" i="3"/>
  <c r="AAJ124" i="3"/>
  <c r="ZT124" i="3"/>
  <c r="ZD124" i="3"/>
  <c r="YN124" i="3"/>
  <c r="XX124" i="3"/>
  <c r="XH124" i="3"/>
  <c r="WR124" i="3"/>
  <c r="WB124" i="3"/>
  <c r="VL124" i="3"/>
  <c r="UV124" i="3"/>
  <c r="UF124" i="3"/>
  <c r="TP124" i="3"/>
  <c r="SZ124" i="3"/>
  <c r="SJ124" i="3"/>
  <c r="RT124" i="3"/>
  <c r="RD124" i="3"/>
  <c r="QN124" i="3"/>
  <c r="PX124" i="3"/>
  <c r="PH124" i="3"/>
  <c r="OR124" i="3"/>
  <c r="OB124" i="3"/>
  <c r="NL124" i="3"/>
  <c r="MV124" i="3"/>
  <c r="MF124" i="3"/>
  <c r="LP124" i="3"/>
  <c r="KZ124" i="3"/>
  <c r="KJ124" i="3"/>
  <c r="JT124" i="3"/>
  <c r="JD124" i="3"/>
  <c r="IN124" i="3"/>
  <c r="HX124" i="3"/>
  <c r="HH124" i="3"/>
  <c r="GR124" i="3"/>
  <c r="GB124" i="3"/>
  <c r="FL124" i="3"/>
  <c r="EV124" i="3"/>
  <c r="EF124" i="3"/>
  <c r="DP124" i="3"/>
  <c r="CZ124" i="3"/>
  <c r="CJ124" i="3"/>
  <c r="BT124" i="3"/>
  <c r="BD124" i="3"/>
  <c r="AN124" i="3"/>
  <c r="X124" i="3"/>
  <c r="H124" i="3"/>
  <c r="ACU124" i="3"/>
  <c r="ACE124" i="3"/>
  <c r="ABO124" i="3"/>
  <c r="AAY124" i="3"/>
  <c r="AAI124" i="3"/>
  <c r="ZS124" i="3"/>
  <c r="ZC124" i="3"/>
  <c r="YM124" i="3"/>
  <c r="XW124" i="3"/>
  <c r="XG124" i="3"/>
  <c r="WQ124" i="3"/>
  <c r="WA124" i="3"/>
  <c r="VK124" i="3"/>
  <c r="UU124" i="3"/>
  <c r="UE124" i="3"/>
  <c r="TO124" i="3"/>
  <c r="SY124" i="3"/>
  <c r="SI124" i="3"/>
  <c r="RS124" i="3"/>
  <c r="RC124" i="3"/>
  <c r="QM124" i="3"/>
  <c r="PW124" i="3"/>
  <c r="PG124" i="3"/>
  <c r="OQ124" i="3"/>
  <c r="OA124" i="3"/>
  <c r="NK124" i="3"/>
  <c r="MU124" i="3"/>
  <c r="ME124" i="3"/>
  <c r="LO124" i="3"/>
  <c r="KY124" i="3"/>
  <c r="KI124" i="3"/>
  <c r="JS124" i="3"/>
  <c r="JC124" i="3"/>
  <c r="IM124" i="3"/>
  <c r="HW124" i="3"/>
  <c r="HG124" i="3"/>
  <c r="GQ124" i="3"/>
  <c r="GA124" i="3"/>
  <c r="FK124" i="3"/>
  <c r="EU124" i="3"/>
  <c r="EE124" i="3"/>
  <c r="DO124" i="3"/>
  <c r="CY124" i="3"/>
  <c r="CI124" i="3"/>
  <c r="BS124" i="3"/>
  <c r="BC124" i="3"/>
  <c r="AM124" i="3"/>
  <c r="W124" i="3"/>
  <c r="G124" i="3"/>
  <c r="ACT124" i="3"/>
  <c r="ACD124" i="3"/>
  <c r="ABN124" i="3"/>
  <c r="AAX124" i="3"/>
  <c r="AAH124" i="3"/>
  <c r="ZR124" i="3"/>
  <c r="ZB124" i="3"/>
  <c r="YL124" i="3"/>
  <c r="XV124" i="3"/>
  <c r="XF124" i="3"/>
  <c r="WP124" i="3"/>
  <c r="VZ124" i="3"/>
  <c r="VJ124" i="3"/>
  <c r="UT124" i="3"/>
  <c r="UD124" i="3"/>
  <c r="TN124" i="3"/>
  <c r="SX124" i="3"/>
  <c r="SH124" i="3"/>
  <c r="RR124" i="3"/>
  <c r="RB124" i="3"/>
  <c r="QL124" i="3"/>
  <c r="PV124" i="3"/>
  <c r="PF124" i="3"/>
  <c r="OP124" i="3"/>
  <c r="NZ124" i="3"/>
  <c r="NJ124" i="3"/>
  <c r="MT124" i="3"/>
  <c r="MD124" i="3"/>
  <c r="LN124" i="3"/>
  <c r="KX124" i="3"/>
  <c r="KH124" i="3"/>
  <c r="JR124" i="3"/>
  <c r="JB124" i="3"/>
  <c r="IL124" i="3"/>
  <c r="HV124" i="3"/>
  <c r="HF124" i="3"/>
  <c r="GP124" i="3"/>
  <c r="FZ124" i="3"/>
  <c r="FJ124" i="3"/>
  <c r="ET124" i="3"/>
  <c r="ED124" i="3"/>
  <c r="DN124" i="3"/>
  <c r="CX124" i="3"/>
  <c r="CH124" i="3"/>
  <c r="BR124" i="3"/>
  <c r="BB124" i="3"/>
  <c r="AL124" i="3"/>
  <c r="V124" i="3"/>
  <c r="F124" i="3"/>
  <c r="ACS124" i="3"/>
  <c r="ACC124" i="3"/>
  <c r="ABM124" i="3"/>
  <c r="AAW124" i="3"/>
  <c r="AAG124" i="3"/>
  <c r="ZQ124" i="3"/>
  <c r="ZA124" i="3"/>
  <c r="YK124" i="3"/>
  <c r="XU124" i="3"/>
  <c r="XE124" i="3"/>
  <c r="WO124" i="3"/>
  <c r="VY124" i="3"/>
  <c r="VI124" i="3"/>
  <c r="US124" i="3"/>
  <c r="UC124" i="3"/>
  <c r="TM124" i="3"/>
  <c r="SW124" i="3"/>
  <c r="SG124" i="3"/>
  <c r="RQ124" i="3"/>
  <c r="RA124" i="3"/>
  <c r="QK124" i="3"/>
  <c r="PU124" i="3"/>
  <c r="PE124" i="3"/>
  <c r="OO124" i="3"/>
  <c r="NY124" i="3"/>
  <c r="NI124" i="3"/>
  <c r="MS124" i="3"/>
  <c r="MC124" i="3"/>
  <c r="LM124" i="3"/>
  <c r="KW124" i="3"/>
  <c r="KG124" i="3"/>
  <c r="JQ124" i="3"/>
  <c r="JA124" i="3"/>
  <c r="IK124" i="3"/>
  <c r="HU124" i="3"/>
  <c r="HE124" i="3"/>
  <c r="GO124" i="3"/>
  <c r="FY124" i="3"/>
  <c r="FI124" i="3"/>
  <c r="ES124" i="3"/>
  <c r="EC124" i="3"/>
  <c r="DM124" i="3"/>
  <c r="CW124" i="3"/>
  <c r="CG124" i="3"/>
  <c r="BQ124" i="3"/>
  <c r="BA124" i="3"/>
  <c r="AK124" i="3"/>
  <c r="U124" i="3"/>
  <c r="ACP124" i="3"/>
  <c r="ABZ124" i="3"/>
  <c r="ABJ124" i="3"/>
  <c r="AAT124" i="3"/>
  <c r="AAD124" i="3"/>
  <c r="ZN124" i="3"/>
  <c r="YX124" i="3"/>
  <c r="YH124" i="3"/>
  <c r="XR124" i="3"/>
  <c r="XB124" i="3"/>
  <c r="WL124" i="3"/>
  <c r="VV124" i="3"/>
  <c r="VF124" i="3"/>
  <c r="UP124" i="3"/>
  <c r="TZ124" i="3"/>
  <c r="TJ124" i="3"/>
  <c r="ST124" i="3"/>
  <c r="SD124" i="3"/>
  <c r="RN124" i="3"/>
  <c r="QX124" i="3"/>
  <c r="QH124" i="3"/>
  <c r="PR124" i="3"/>
  <c r="PB124" i="3"/>
  <c r="OL124" i="3"/>
  <c r="NV124" i="3"/>
  <c r="NF124" i="3"/>
  <c r="MP124" i="3"/>
  <c r="LZ124" i="3"/>
  <c r="AAF124" i="3"/>
  <c r="XC124" i="3"/>
  <c r="TW124" i="3"/>
  <c r="QJ124" i="3"/>
  <c r="NG124" i="3"/>
  <c r="KF124" i="3"/>
  <c r="HT124" i="3"/>
  <c r="FN124" i="3"/>
  <c r="DR124" i="3"/>
  <c r="CA124" i="3"/>
  <c r="AI124" i="3"/>
  <c r="AAE124" i="3"/>
  <c r="WY124" i="3"/>
  <c r="TL124" i="3"/>
  <c r="QI124" i="3"/>
  <c r="NC124" i="3"/>
  <c r="KE124" i="3"/>
  <c r="HS124" i="3"/>
  <c r="FH124" i="3"/>
  <c r="DL124" i="3"/>
  <c r="BW124" i="3"/>
  <c r="AH124" i="3"/>
  <c r="AAA124" i="3"/>
  <c r="WN124" i="3"/>
  <c r="TK124" i="3"/>
  <c r="QE124" i="3"/>
  <c r="MR124" i="3"/>
  <c r="KD124" i="3"/>
  <c r="HR124" i="3"/>
  <c r="FG124" i="3"/>
  <c r="DK124" i="3"/>
  <c r="BV124" i="3"/>
  <c r="AE124" i="3"/>
  <c r="ZP124" i="3"/>
  <c r="WM124" i="3"/>
  <c r="TG124" i="3"/>
  <c r="PT124" i="3"/>
  <c r="MQ124" i="3"/>
  <c r="KA124" i="3"/>
  <c r="HO124" i="3"/>
  <c r="FF124" i="3"/>
  <c r="DJ124" i="3"/>
  <c r="BP124" i="3"/>
  <c r="AA124" i="3"/>
  <c r="ACR124" i="3"/>
  <c r="ZO124" i="3"/>
  <c r="WI124" i="3"/>
  <c r="SV124" i="3"/>
  <c r="PS124" i="3"/>
  <c r="MM124" i="3"/>
  <c r="JP124" i="3"/>
  <c r="HD124" i="3"/>
  <c r="FC124" i="3"/>
  <c r="DG124" i="3"/>
  <c r="BO124" i="3"/>
  <c r="Z124" i="3"/>
  <c r="ACQ124" i="3"/>
  <c r="ZK124" i="3"/>
  <c r="VX124" i="3"/>
  <c r="SU124" i="3"/>
  <c r="PO124" i="3"/>
  <c r="MB124" i="3"/>
  <c r="JO124" i="3"/>
  <c r="HC124" i="3"/>
  <c r="EX124" i="3"/>
  <c r="DC124" i="3"/>
  <c r="BN124" i="3"/>
  <c r="T124" i="3"/>
  <c r="ACM124" i="3"/>
  <c r="YZ124" i="3"/>
  <c r="VW124" i="3"/>
  <c r="SQ124" i="3"/>
  <c r="PD124" i="3"/>
  <c r="MA124" i="3"/>
  <c r="JN124" i="3"/>
  <c r="HB124" i="3"/>
  <c r="ER124" i="3"/>
  <c r="DB124" i="3"/>
  <c r="BK124" i="3"/>
  <c r="S124" i="3"/>
  <c r="ACB124" i="3"/>
  <c r="YY124" i="3"/>
  <c r="VS124" i="3"/>
  <c r="SF124" i="3"/>
  <c r="PC124" i="3"/>
  <c r="LW124" i="3"/>
  <c r="JK124" i="3"/>
  <c r="GY124" i="3"/>
  <c r="EQ124" i="3"/>
  <c r="CV124" i="3"/>
  <c r="BG124" i="3"/>
  <c r="R124" i="3"/>
  <c r="ACA124" i="3"/>
  <c r="YU124" i="3"/>
  <c r="VH124" i="3"/>
  <c r="SE124" i="3"/>
  <c r="OY124" i="3"/>
  <c r="LL124" i="3"/>
  <c r="IZ124" i="3"/>
  <c r="GN124" i="3"/>
  <c r="EP124" i="3"/>
  <c r="CU124" i="3"/>
  <c r="BF124" i="3"/>
  <c r="O124" i="3"/>
  <c r="ABW124" i="3"/>
  <c r="YJ124" i="3"/>
  <c r="VG124" i="3"/>
  <c r="SA124" i="3"/>
  <c r="ON124" i="3"/>
  <c r="LK124" i="3"/>
  <c r="IY124" i="3"/>
  <c r="GM124" i="3"/>
  <c r="EM124" i="3"/>
  <c r="CT124" i="3"/>
  <c r="AZ124" i="3"/>
  <c r="K124" i="3"/>
  <c r="ABL124" i="3"/>
  <c r="YI124" i="3"/>
  <c r="VC124" i="3"/>
  <c r="RP124" i="3"/>
  <c r="OM124" i="3"/>
  <c r="LJ124" i="3"/>
  <c r="IX124" i="3"/>
  <c r="GL124" i="3"/>
  <c r="EH124" i="3"/>
  <c r="CQ124" i="3"/>
  <c r="AY124" i="3"/>
  <c r="J124" i="3"/>
  <c r="ABK124" i="3"/>
  <c r="YE124" i="3"/>
  <c r="UR124" i="3"/>
  <c r="RO124" i="3"/>
  <c r="OI124" i="3"/>
  <c r="LG124" i="3"/>
  <c r="IU124" i="3"/>
  <c r="GI124" i="3"/>
  <c r="EB124" i="3"/>
  <c r="CM124" i="3"/>
  <c r="AX124" i="3"/>
  <c r="ABG124" i="3"/>
  <c r="XT124" i="3"/>
  <c r="UQ124" i="3"/>
  <c r="RK124" i="3"/>
  <c r="NX124" i="3"/>
  <c r="KV124" i="3"/>
  <c r="IJ124" i="3"/>
  <c r="FX124" i="3"/>
  <c r="EA124" i="3"/>
  <c r="CL124" i="3"/>
  <c r="AU124" i="3"/>
  <c r="AAV124" i="3"/>
  <c r="XS124" i="3"/>
  <c r="UM124" i="3"/>
  <c r="QZ124" i="3"/>
  <c r="NW124" i="3"/>
  <c r="KU124" i="3"/>
  <c r="II124" i="3"/>
  <c r="FW124" i="3"/>
  <c r="DZ124" i="3"/>
  <c r="CF124" i="3"/>
  <c r="AQ124" i="3"/>
  <c r="AAU124" i="3"/>
  <c r="XO124" i="3"/>
  <c r="UB124" i="3"/>
  <c r="QY124" i="3"/>
  <c r="NS124" i="3"/>
  <c r="KT124" i="3"/>
  <c r="IH124" i="3"/>
  <c r="FV124" i="3"/>
  <c r="DW124" i="3"/>
  <c r="CE124" i="3"/>
  <c r="AP124" i="3"/>
  <c r="AAQ124" i="3"/>
  <c r="XD124" i="3"/>
  <c r="UA124" i="3"/>
  <c r="QU124" i="3"/>
  <c r="NH124" i="3"/>
  <c r="KQ124" i="3"/>
  <c r="IE124" i="3"/>
  <c r="FS124" i="3"/>
  <c r="DS124" i="3"/>
  <c r="CD124" i="3"/>
  <c r="AJ124" i="3"/>
  <c r="ACW169" i="3"/>
  <c r="ACG169" i="3"/>
  <c r="ABQ169" i="3"/>
  <c r="ABA169" i="3"/>
  <c r="AAK169" i="3"/>
  <c r="ZU169" i="3"/>
  <c r="ZE169" i="3"/>
  <c r="YO169" i="3"/>
  <c r="XY169" i="3"/>
  <c r="XI169" i="3"/>
  <c r="WS169" i="3"/>
  <c r="WC169" i="3"/>
  <c r="VM169" i="3"/>
  <c r="UW169" i="3"/>
  <c r="UG169" i="3"/>
  <c r="TQ169" i="3"/>
  <c r="TA169" i="3"/>
  <c r="SK169" i="3"/>
  <c r="ACV169" i="3"/>
  <c r="ACF169" i="3"/>
  <c r="ABP169" i="3"/>
  <c r="AAZ169" i="3"/>
  <c r="AAJ169" i="3"/>
  <c r="ZT169" i="3"/>
  <c r="ZD169" i="3"/>
  <c r="YN169" i="3"/>
  <c r="XX169" i="3"/>
  <c r="XH169" i="3"/>
  <c r="WR169" i="3"/>
  <c r="WB169" i="3"/>
  <c r="VL169" i="3"/>
  <c r="UV169" i="3"/>
  <c r="UF169" i="3"/>
  <c r="TP169" i="3"/>
  <c r="SZ169" i="3"/>
  <c r="SJ169" i="3"/>
  <c r="RT169" i="3"/>
  <c r="RD169" i="3"/>
  <c r="QN169" i="3"/>
  <c r="PX169" i="3"/>
  <c r="PH169" i="3"/>
  <c r="OR169" i="3"/>
  <c r="OB169" i="3"/>
  <c r="NL169" i="3"/>
  <c r="MV169" i="3"/>
  <c r="MF169" i="3"/>
  <c r="LP169" i="3"/>
  <c r="KZ169" i="3"/>
  <c r="KJ169" i="3"/>
  <c r="JT169" i="3"/>
  <c r="JD169" i="3"/>
  <c r="IN169" i="3"/>
  <c r="HX169" i="3"/>
  <c r="HH169" i="3"/>
  <c r="GR169" i="3"/>
  <c r="GB169" i="3"/>
  <c r="FL169" i="3"/>
  <c r="EV169" i="3"/>
  <c r="EF169" i="3"/>
  <c r="DP169" i="3"/>
  <c r="CZ169" i="3"/>
  <c r="CJ169" i="3"/>
  <c r="BT169" i="3"/>
  <c r="BD169" i="3"/>
  <c r="AN169" i="3"/>
  <c r="X169" i="3"/>
  <c r="H169" i="3"/>
  <c r="ACU169" i="3"/>
  <c r="ACE169" i="3"/>
  <c r="ABO169" i="3"/>
  <c r="AAY169" i="3"/>
  <c r="AAI169" i="3"/>
  <c r="ZS169" i="3"/>
  <c r="ZC169" i="3"/>
  <c r="YM169" i="3"/>
  <c r="ACT169" i="3"/>
  <c r="ACD169" i="3"/>
  <c r="ABN169" i="3"/>
  <c r="AAX169" i="3"/>
  <c r="AAH169" i="3"/>
  <c r="ZR169" i="3"/>
  <c r="ZB169" i="3"/>
  <c r="YL169" i="3"/>
  <c r="ACS169" i="3"/>
  <c r="ACC169" i="3"/>
  <c r="ABM169" i="3"/>
  <c r="AAW169" i="3"/>
  <c r="AAG169" i="3"/>
  <c r="ZQ169" i="3"/>
  <c r="ACR169" i="3"/>
  <c r="ACB169" i="3"/>
  <c r="ABL169" i="3"/>
  <c r="AAV169" i="3"/>
  <c r="AAF169" i="3"/>
  <c r="ZP169" i="3"/>
  <c r="YZ169" i="3"/>
  <c r="YJ169" i="3"/>
  <c r="ACQ169" i="3"/>
  <c r="ACA169" i="3"/>
  <c r="ABK169" i="3"/>
  <c r="AAU169" i="3"/>
  <c r="AAE169" i="3"/>
  <c r="ZO169" i="3"/>
  <c r="YY169" i="3"/>
  <c r="YI169" i="3"/>
  <c r="XS169" i="3"/>
  <c r="XC169" i="3"/>
  <c r="WM169" i="3"/>
  <c r="VW169" i="3"/>
  <c r="VG169" i="3"/>
  <c r="UQ169" i="3"/>
  <c r="UA169" i="3"/>
  <c r="TK169" i="3"/>
  <c r="SU169" i="3"/>
  <c r="SE169" i="3"/>
  <c r="RO169" i="3"/>
  <c r="QY169" i="3"/>
  <c r="QI169" i="3"/>
  <c r="PS169" i="3"/>
  <c r="PC169" i="3"/>
  <c r="OM169" i="3"/>
  <c r="NW169" i="3"/>
  <c r="ACK169" i="3"/>
  <c r="ABU169" i="3"/>
  <c r="ABE169" i="3"/>
  <c r="AAO169" i="3"/>
  <c r="ZY169" i="3"/>
  <c r="ZI169" i="3"/>
  <c r="YS169" i="3"/>
  <c r="YC169" i="3"/>
  <c r="XM169" i="3"/>
  <c r="ABZ169" i="3"/>
  <c r="AAT169" i="3"/>
  <c r="ZN169" i="3"/>
  <c r="YP169" i="3"/>
  <c r="XP169" i="3"/>
  <c r="WV169" i="3"/>
  <c r="WA169" i="3"/>
  <c r="VH169" i="3"/>
  <c r="UN169" i="3"/>
  <c r="TU169" i="3"/>
  <c r="TB169" i="3"/>
  <c r="SG169" i="3"/>
  <c r="RN169" i="3"/>
  <c r="QV169" i="3"/>
  <c r="QD169" i="3"/>
  <c r="PL169" i="3"/>
  <c r="OT169" i="3"/>
  <c r="OA169" i="3"/>
  <c r="NI169" i="3"/>
  <c r="MR169" i="3"/>
  <c r="MA169" i="3"/>
  <c r="LJ169" i="3"/>
  <c r="KS169" i="3"/>
  <c r="KB169" i="3"/>
  <c r="JK169" i="3"/>
  <c r="IT169" i="3"/>
  <c r="IC169" i="3"/>
  <c r="HL169" i="3"/>
  <c r="GU169" i="3"/>
  <c r="GD169" i="3"/>
  <c r="FM169" i="3"/>
  <c r="EU169" i="3"/>
  <c r="ED169" i="3"/>
  <c r="DM169" i="3"/>
  <c r="CV169" i="3"/>
  <c r="CE169" i="3"/>
  <c r="BN169" i="3"/>
  <c r="AW169" i="3"/>
  <c r="AF169" i="3"/>
  <c r="O169" i="3"/>
  <c r="ABY169" i="3"/>
  <c r="AAS169" i="3"/>
  <c r="ZM169" i="3"/>
  <c r="YK169" i="3"/>
  <c r="XO169" i="3"/>
  <c r="WU169" i="3"/>
  <c r="VZ169" i="3"/>
  <c r="VF169" i="3"/>
  <c r="UM169" i="3"/>
  <c r="TT169" i="3"/>
  <c r="SY169" i="3"/>
  <c r="SF169" i="3"/>
  <c r="RM169" i="3"/>
  <c r="QU169" i="3"/>
  <c r="QC169" i="3"/>
  <c r="PK169" i="3"/>
  <c r="OS169" i="3"/>
  <c r="NZ169" i="3"/>
  <c r="NH169" i="3"/>
  <c r="MQ169" i="3"/>
  <c r="LZ169" i="3"/>
  <c r="LI169" i="3"/>
  <c r="KR169" i="3"/>
  <c r="KA169" i="3"/>
  <c r="JJ169" i="3"/>
  <c r="IS169" i="3"/>
  <c r="IB169" i="3"/>
  <c r="HK169" i="3"/>
  <c r="GT169" i="3"/>
  <c r="GC169" i="3"/>
  <c r="FK169" i="3"/>
  <c r="ET169" i="3"/>
  <c r="EC169" i="3"/>
  <c r="DL169" i="3"/>
  <c r="CU169" i="3"/>
  <c r="CD169" i="3"/>
  <c r="BM169" i="3"/>
  <c r="AV169" i="3"/>
  <c r="AE169" i="3"/>
  <c r="N169" i="3"/>
  <c r="ABX169" i="3"/>
  <c r="AAR169" i="3"/>
  <c r="ZL169" i="3"/>
  <c r="YH169" i="3"/>
  <c r="XN169" i="3"/>
  <c r="WT169" i="3"/>
  <c r="VY169" i="3"/>
  <c r="VE169" i="3"/>
  <c r="UL169" i="3"/>
  <c r="TS169" i="3"/>
  <c r="SX169" i="3"/>
  <c r="SD169" i="3"/>
  <c r="RL169" i="3"/>
  <c r="QT169" i="3"/>
  <c r="QB169" i="3"/>
  <c r="PJ169" i="3"/>
  <c r="OQ169" i="3"/>
  <c r="NY169" i="3"/>
  <c r="NG169" i="3"/>
  <c r="MP169" i="3"/>
  <c r="LY169" i="3"/>
  <c r="LH169" i="3"/>
  <c r="KQ169" i="3"/>
  <c r="JZ169" i="3"/>
  <c r="JI169" i="3"/>
  <c r="IR169" i="3"/>
  <c r="IA169" i="3"/>
  <c r="HJ169" i="3"/>
  <c r="GS169" i="3"/>
  <c r="GA169" i="3"/>
  <c r="FJ169" i="3"/>
  <c r="ES169" i="3"/>
  <c r="EB169" i="3"/>
  <c r="DK169" i="3"/>
  <c r="CT169" i="3"/>
  <c r="CC169" i="3"/>
  <c r="BL169" i="3"/>
  <c r="AU169" i="3"/>
  <c r="AD169" i="3"/>
  <c r="M169" i="3"/>
  <c r="ABW169" i="3"/>
  <c r="AAQ169" i="3"/>
  <c r="ZK169" i="3"/>
  <c r="YG169" i="3"/>
  <c r="XL169" i="3"/>
  <c r="WQ169" i="3"/>
  <c r="VX169" i="3"/>
  <c r="VD169" i="3"/>
  <c r="UK169" i="3"/>
  <c r="TR169" i="3"/>
  <c r="SW169" i="3"/>
  <c r="SC169" i="3"/>
  <c r="RK169" i="3"/>
  <c r="QS169" i="3"/>
  <c r="QA169" i="3"/>
  <c r="PI169" i="3"/>
  <c r="OP169" i="3"/>
  <c r="NX169" i="3"/>
  <c r="NF169" i="3"/>
  <c r="MO169" i="3"/>
  <c r="LX169" i="3"/>
  <c r="LG169" i="3"/>
  <c r="KP169" i="3"/>
  <c r="JY169" i="3"/>
  <c r="JH169" i="3"/>
  <c r="IQ169" i="3"/>
  <c r="HZ169" i="3"/>
  <c r="HI169" i="3"/>
  <c r="GQ169" i="3"/>
  <c r="FZ169" i="3"/>
  <c r="FI169" i="3"/>
  <c r="ER169" i="3"/>
  <c r="EA169" i="3"/>
  <c r="DJ169" i="3"/>
  <c r="CS169" i="3"/>
  <c r="CB169" i="3"/>
  <c r="BK169" i="3"/>
  <c r="AT169" i="3"/>
  <c r="AC169" i="3"/>
  <c r="L169" i="3"/>
  <c r="ABV169" i="3"/>
  <c r="AAP169" i="3"/>
  <c r="ZJ169" i="3"/>
  <c r="YF169" i="3"/>
  <c r="XK169" i="3"/>
  <c r="WP169" i="3"/>
  <c r="VV169" i="3"/>
  <c r="VC169" i="3"/>
  <c r="UJ169" i="3"/>
  <c r="TO169" i="3"/>
  <c r="SV169" i="3"/>
  <c r="SB169" i="3"/>
  <c r="RJ169" i="3"/>
  <c r="QR169" i="3"/>
  <c r="PZ169" i="3"/>
  <c r="PG169" i="3"/>
  <c r="OO169" i="3"/>
  <c r="NV169" i="3"/>
  <c r="NE169" i="3"/>
  <c r="MN169" i="3"/>
  <c r="LW169" i="3"/>
  <c r="LF169" i="3"/>
  <c r="KO169" i="3"/>
  <c r="JX169" i="3"/>
  <c r="JG169" i="3"/>
  <c r="IP169" i="3"/>
  <c r="HY169" i="3"/>
  <c r="HG169" i="3"/>
  <c r="GP169" i="3"/>
  <c r="FY169" i="3"/>
  <c r="FH169" i="3"/>
  <c r="EQ169" i="3"/>
  <c r="DZ169" i="3"/>
  <c r="DI169" i="3"/>
  <c r="CR169" i="3"/>
  <c r="CA169" i="3"/>
  <c r="BJ169" i="3"/>
  <c r="AS169" i="3"/>
  <c r="AB169" i="3"/>
  <c r="K169" i="3"/>
  <c r="ABT169" i="3"/>
  <c r="AAN169" i="3"/>
  <c r="ZH169" i="3"/>
  <c r="YE169" i="3"/>
  <c r="XJ169" i="3"/>
  <c r="WO169" i="3"/>
  <c r="VU169" i="3"/>
  <c r="VB169" i="3"/>
  <c r="UI169" i="3"/>
  <c r="TN169" i="3"/>
  <c r="ST169" i="3"/>
  <c r="SA169" i="3"/>
  <c r="RI169" i="3"/>
  <c r="QQ169" i="3"/>
  <c r="PY169" i="3"/>
  <c r="PF169" i="3"/>
  <c r="ON169" i="3"/>
  <c r="NU169" i="3"/>
  <c r="ND169" i="3"/>
  <c r="MM169" i="3"/>
  <c r="LV169" i="3"/>
  <c r="LE169" i="3"/>
  <c r="KN169" i="3"/>
  <c r="JW169" i="3"/>
  <c r="JF169" i="3"/>
  <c r="IO169" i="3"/>
  <c r="HW169" i="3"/>
  <c r="HF169" i="3"/>
  <c r="GO169" i="3"/>
  <c r="FX169" i="3"/>
  <c r="FG169" i="3"/>
  <c r="EP169" i="3"/>
  <c r="DY169" i="3"/>
  <c r="DH169" i="3"/>
  <c r="CQ169" i="3"/>
  <c r="BZ169" i="3"/>
  <c r="BI169" i="3"/>
  <c r="AR169" i="3"/>
  <c r="AA169" i="3"/>
  <c r="J169" i="3"/>
  <c r="ABS169" i="3"/>
  <c r="AAM169" i="3"/>
  <c r="ZG169" i="3"/>
  <c r="YD169" i="3"/>
  <c r="XG169" i="3"/>
  <c r="WN169" i="3"/>
  <c r="VT169" i="3"/>
  <c r="VA169" i="3"/>
  <c r="UH169" i="3"/>
  <c r="TM169" i="3"/>
  <c r="SS169" i="3"/>
  <c r="RZ169" i="3"/>
  <c r="RH169" i="3"/>
  <c r="QP169" i="3"/>
  <c r="PW169" i="3"/>
  <c r="PE169" i="3"/>
  <c r="OL169" i="3"/>
  <c r="NT169" i="3"/>
  <c r="NC169" i="3"/>
  <c r="ML169" i="3"/>
  <c r="LU169" i="3"/>
  <c r="LD169" i="3"/>
  <c r="KM169" i="3"/>
  <c r="JV169" i="3"/>
  <c r="JE169" i="3"/>
  <c r="IM169" i="3"/>
  <c r="HV169" i="3"/>
  <c r="HE169" i="3"/>
  <c r="GN169" i="3"/>
  <c r="FW169" i="3"/>
  <c r="FF169" i="3"/>
  <c r="EO169" i="3"/>
  <c r="DX169" i="3"/>
  <c r="DG169" i="3"/>
  <c r="CP169" i="3"/>
  <c r="BY169" i="3"/>
  <c r="BH169" i="3"/>
  <c r="AQ169" i="3"/>
  <c r="Z169" i="3"/>
  <c r="I169" i="3"/>
  <c r="ACX169" i="3"/>
  <c r="ABR169" i="3"/>
  <c r="AAL169" i="3"/>
  <c r="ZF169" i="3"/>
  <c r="YB169" i="3"/>
  <c r="XF169" i="3"/>
  <c r="WL169" i="3"/>
  <c r="VS169" i="3"/>
  <c r="UZ169" i="3"/>
  <c r="UE169" i="3"/>
  <c r="TL169" i="3"/>
  <c r="SR169" i="3"/>
  <c r="RY169" i="3"/>
  <c r="RG169" i="3"/>
  <c r="QO169" i="3"/>
  <c r="PV169" i="3"/>
  <c r="PD169" i="3"/>
  <c r="OK169" i="3"/>
  <c r="NS169" i="3"/>
  <c r="NB169" i="3"/>
  <c r="MK169" i="3"/>
  <c r="LT169" i="3"/>
  <c r="LC169" i="3"/>
  <c r="KL169" i="3"/>
  <c r="JU169" i="3"/>
  <c r="JC169" i="3"/>
  <c r="IL169" i="3"/>
  <c r="HU169" i="3"/>
  <c r="HD169" i="3"/>
  <c r="GM169" i="3"/>
  <c r="FV169" i="3"/>
  <c r="FE169" i="3"/>
  <c r="EN169" i="3"/>
  <c r="DW169" i="3"/>
  <c r="DF169" i="3"/>
  <c r="CO169" i="3"/>
  <c r="BX169" i="3"/>
  <c r="BG169" i="3"/>
  <c r="AP169" i="3"/>
  <c r="Y169" i="3"/>
  <c r="G169" i="3"/>
  <c r="ACP169" i="3"/>
  <c r="ABJ169" i="3"/>
  <c r="AAD169" i="3"/>
  <c r="ZA169" i="3"/>
  <c r="YA169" i="3"/>
  <c r="XE169" i="3"/>
  <c r="WK169" i="3"/>
  <c r="VR169" i="3"/>
  <c r="UY169" i="3"/>
  <c r="UD169" i="3"/>
  <c r="TJ169" i="3"/>
  <c r="SQ169" i="3"/>
  <c r="RX169" i="3"/>
  <c r="RF169" i="3"/>
  <c r="QM169" i="3"/>
  <c r="PU169" i="3"/>
  <c r="PB169" i="3"/>
  <c r="OJ169" i="3"/>
  <c r="NR169" i="3"/>
  <c r="NA169" i="3"/>
  <c r="MJ169" i="3"/>
  <c r="LS169" i="3"/>
  <c r="LB169" i="3"/>
  <c r="KK169" i="3"/>
  <c r="JS169" i="3"/>
  <c r="JB169" i="3"/>
  <c r="IK169" i="3"/>
  <c r="HT169" i="3"/>
  <c r="HC169" i="3"/>
  <c r="GL169" i="3"/>
  <c r="FU169" i="3"/>
  <c r="FD169" i="3"/>
  <c r="EM169" i="3"/>
  <c r="DV169" i="3"/>
  <c r="DE169" i="3"/>
  <c r="CN169" i="3"/>
  <c r="BW169" i="3"/>
  <c r="BF169" i="3"/>
  <c r="AO169" i="3"/>
  <c r="W169" i="3"/>
  <c r="F169" i="3"/>
  <c r="ACO169" i="3"/>
  <c r="ABI169" i="3"/>
  <c r="AAC169" i="3"/>
  <c r="YX169" i="3"/>
  <c r="XZ169" i="3"/>
  <c r="XD169" i="3"/>
  <c r="WJ169" i="3"/>
  <c r="VQ169" i="3"/>
  <c r="UX169" i="3"/>
  <c r="UC169" i="3"/>
  <c r="TI169" i="3"/>
  <c r="SP169" i="3"/>
  <c r="RW169" i="3"/>
  <c r="RE169" i="3"/>
  <c r="QL169" i="3"/>
  <c r="PT169" i="3"/>
  <c r="PA169" i="3"/>
  <c r="OI169" i="3"/>
  <c r="NQ169" i="3"/>
  <c r="MZ169" i="3"/>
  <c r="MI169" i="3"/>
  <c r="LR169" i="3"/>
  <c r="LA169" i="3"/>
  <c r="KI169" i="3"/>
  <c r="JR169" i="3"/>
  <c r="JA169" i="3"/>
  <c r="IJ169" i="3"/>
  <c r="HS169" i="3"/>
  <c r="HB169" i="3"/>
  <c r="GK169" i="3"/>
  <c r="FT169" i="3"/>
  <c r="FC169" i="3"/>
  <c r="EL169" i="3"/>
  <c r="DU169" i="3"/>
  <c r="DD169" i="3"/>
  <c r="CM169" i="3"/>
  <c r="BV169" i="3"/>
  <c r="BE169" i="3"/>
  <c r="AM169" i="3"/>
  <c r="V169" i="3"/>
  <c r="ACN169" i="3"/>
  <c r="ABH169" i="3"/>
  <c r="AAB169" i="3"/>
  <c r="YW169" i="3"/>
  <c r="XW169" i="3"/>
  <c r="XB169" i="3"/>
  <c r="WI169" i="3"/>
  <c r="VP169" i="3"/>
  <c r="UU169" i="3"/>
  <c r="UB169" i="3"/>
  <c r="TH169" i="3"/>
  <c r="SO169" i="3"/>
  <c r="RV169" i="3"/>
  <c r="RC169" i="3"/>
  <c r="QK169" i="3"/>
  <c r="PR169" i="3"/>
  <c r="OZ169" i="3"/>
  <c r="OH169" i="3"/>
  <c r="NP169" i="3"/>
  <c r="MY169" i="3"/>
  <c r="MH169" i="3"/>
  <c r="LQ169" i="3"/>
  <c r="KY169" i="3"/>
  <c r="KH169" i="3"/>
  <c r="JQ169" i="3"/>
  <c r="IZ169" i="3"/>
  <c r="II169" i="3"/>
  <c r="HR169" i="3"/>
  <c r="HA169" i="3"/>
  <c r="GJ169" i="3"/>
  <c r="FS169" i="3"/>
  <c r="FB169" i="3"/>
  <c r="EK169" i="3"/>
  <c r="DT169" i="3"/>
  <c r="DC169" i="3"/>
  <c r="CL169" i="3"/>
  <c r="BU169" i="3"/>
  <c r="BC169" i="3"/>
  <c r="AL169" i="3"/>
  <c r="U169" i="3"/>
  <c r="ACM169" i="3"/>
  <c r="ABG169" i="3"/>
  <c r="AAA169" i="3"/>
  <c r="YV169" i="3"/>
  <c r="XV169" i="3"/>
  <c r="XA169" i="3"/>
  <c r="WH169" i="3"/>
  <c r="VO169" i="3"/>
  <c r="UT169" i="3"/>
  <c r="TZ169" i="3"/>
  <c r="TG169" i="3"/>
  <c r="SN169" i="3"/>
  <c r="RU169" i="3"/>
  <c r="RB169" i="3"/>
  <c r="QJ169" i="3"/>
  <c r="PQ169" i="3"/>
  <c r="OY169" i="3"/>
  <c r="OG169" i="3"/>
  <c r="NO169" i="3"/>
  <c r="MX169" i="3"/>
  <c r="MG169" i="3"/>
  <c r="LO169" i="3"/>
  <c r="KX169" i="3"/>
  <c r="KG169" i="3"/>
  <c r="JP169" i="3"/>
  <c r="IY169" i="3"/>
  <c r="IH169" i="3"/>
  <c r="HQ169" i="3"/>
  <c r="GZ169" i="3"/>
  <c r="GI169" i="3"/>
  <c r="FR169" i="3"/>
  <c r="FA169" i="3"/>
  <c r="EJ169" i="3"/>
  <c r="DS169" i="3"/>
  <c r="DB169" i="3"/>
  <c r="CK169" i="3"/>
  <c r="BS169" i="3"/>
  <c r="BB169" i="3"/>
  <c r="AK169" i="3"/>
  <c r="T169" i="3"/>
  <c r="ACL169" i="3"/>
  <c r="ABF169" i="3"/>
  <c r="ZZ169" i="3"/>
  <c r="YU169" i="3"/>
  <c r="XU169" i="3"/>
  <c r="WZ169" i="3"/>
  <c r="WG169" i="3"/>
  <c r="VN169" i="3"/>
  <c r="US169" i="3"/>
  <c r="TY169" i="3"/>
  <c r="TF169" i="3"/>
  <c r="SM169" i="3"/>
  <c r="RS169" i="3"/>
  <c r="RA169" i="3"/>
  <c r="QH169" i="3"/>
  <c r="PP169" i="3"/>
  <c r="OX169" i="3"/>
  <c r="OF169" i="3"/>
  <c r="NN169" i="3"/>
  <c r="MW169" i="3"/>
  <c r="ME169" i="3"/>
  <c r="LN169" i="3"/>
  <c r="KW169" i="3"/>
  <c r="KF169" i="3"/>
  <c r="JO169" i="3"/>
  <c r="IX169" i="3"/>
  <c r="IG169" i="3"/>
  <c r="HP169" i="3"/>
  <c r="GY169" i="3"/>
  <c r="GH169" i="3"/>
  <c r="FQ169" i="3"/>
  <c r="EZ169" i="3"/>
  <c r="EI169" i="3"/>
  <c r="DR169" i="3"/>
  <c r="DA169" i="3"/>
  <c r="CI169" i="3"/>
  <c r="BR169" i="3"/>
  <c r="BA169" i="3"/>
  <c r="AJ169" i="3"/>
  <c r="S169" i="3"/>
  <c r="ACJ169" i="3"/>
  <c r="ABD169" i="3"/>
  <c r="ZX169" i="3"/>
  <c r="YT169" i="3"/>
  <c r="XT169" i="3"/>
  <c r="WY169" i="3"/>
  <c r="WF169" i="3"/>
  <c r="VK169" i="3"/>
  <c r="UR169" i="3"/>
  <c r="TX169" i="3"/>
  <c r="TE169" i="3"/>
  <c r="SL169" i="3"/>
  <c r="RR169" i="3"/>
  <c r="QZ169" i="3"/>
  <c r="QG169" i="3"/>
  <c r="PO169" i="3"/>
  <c r="OW169" i="3"/>
  <c r="OE169" i="3"/>
  <c r="NM169" i="3"/>
  <c r="MU169" i="3"/>
  <c r="MD169" i="3"/>
  <c r="LM169" i="3"/>
  <c r="KV169" i="3"/>
  <c r="KE169" i="3"/>
  <c r="JN169" i="3"/>
  <c r="IW169" i="3"/>
  <c r="IF169" i="3"/>
  <c r="HO169" i="3"/>
  <c r="GX169" i="3"/>
  <c r="GG169" i="3"/>
  <c r="FP169" i="3"/>
  <c r="EY169" i="3"/>
  <c r="EH169" i="3"/>
  <c r="DQ169" i="3"/>
  <c r="CY169" i="3"/>
  <c r="CH169" i="3"/>
  <c r="BQ169" i="3"/>
  <c r="AZ169" i="3"/>
  <c r="AI169" i="3"/>
  <c r="R169" i="3"/>
  <c r="ACH169" i="3"/>
  <c r="ABB169" i="3"/>
  <c r="ZV169" i="3"/>
  <c r="YQ169" i="3"/>
  <c r="XQ169" i="3"/>
  <c r="WW169" i="3"/>
  <c r="WD169" i="3"/>
  <c r="VI169" i="3"/>
  <c r="UO169" i="3"/>
  <c r="TV169" i="3"/>
  <c r="TC169" i="3"/>
  <c r="SH169" i="3"/>
  <c r="RP169" i="3"/>
  <c r="QW169" i="3"/>
  <c r="QE169" i="3"/>
  <c r="PM169" i="3"/>
  <c r="OU169" i="3"/>
  <c r="OC169" i="3"/>
  <c r="NJ169" i="3"/>
  <c r="MS169" i="3"/>
  <c r="MB169" i="3"/>
  <c r="LK169" i="3"/>
  <c r="KT169" i="3"/>
  <c r="KC169" i="3"/>
  <c r="JL169" i="3"/>
  <c r="IU169" i="3"/>
  <c r="ID169" i="3"/>
  <c r="HM169" i="3"/>
  <c r="GV169" i="3"/>
  <c r="GE169" i="3"/>
  <c r="FN169" i="3"/>
  <c r="EW169" i="3"/>
  <c r="EE169" i="3"/>
  <c r="DN169" i="3"/>
  <c r="CW169" i="3"/>
  <c r="CF169" i="3"/>
  <c r="BO169" i="3"/>
  <c r="AX169" i="3"/>
  <c r="AG169" i="3"/>
  <c r="P169" i="3"/>
  <c r="QX169" i="3"/>
  <c r="GF169" i="3"/>
  <c r="QF169" i="3"/>
  <c r="FO169" i="3"/>
  <c r="PN169" i="3"/>
  <c r="EX169" i="3"/>
  <c r="ACI169" i="3"/>
  <c r="OV169" i="3"/>
  <c r="EG169" i="3"/>
  <c r="ABC169" i="3"/>
  <c r="OD169" i="3"/>
  <c r="DO169" i="3"/>
  <c r="ZW169" i="3"/>
  <c r="NK169" i="3"/>
  <c r="CX169" i="3"/>
  <c r="YR169" i="3"/>
  <c r="MT169" i="3"/>
  <c r="CG169" i="3"/>
  <c r="XR169" i="3"/>
  <c r="MC169" i="3"/>
  <c r="BP169" i="3"/>
  <c r="WX169" i="3"/>
  <c r="LL169" i="3"/>
  <c r="AY169" i="3"/>
  <c r="WE169" i="3"/>
  <c r="KU169" i="3"/>
  <c r="AH169" i="3"/>
  <c r="VJ169" i="3"/>
  <c r="KD169" i="3"/>
  <c r="Q169" i="3"/>
  <c r="UP169" i="3"/>
  <c r="JM169" i="3"/>
  <c r="TW169" i="3"/>
  <c r="IV169" i="3"/>
  <c r="TD169" i="3"/>
  <c r="IE169" i="3"/>
  <c r="RQ169" i="3"/>
  <c r="GW169" i="3"/>
  <c r="SI169" i="3"/>
  <c r="HN169" i="3"/>
  <c r="ACP183" i="3"/>
  <c r="ABZ183" i="3"/>
  <c r="ABJ183" i="3"/>
  <c r="AAT183" i="3"/>
  <c r="AAD183" i="3"/>
  <c r="ZN183" i="3"/>
  <c r="YX183" i="3"/>
  <c r="YH183" i="3"/>
  <c r="XR183" i="3"/>
  <c r="XB183" i="3"/>
  <c r="WL183" i="3"/>
  <c r="VV183" i="3"/>
  <c r="VF183" i="3"/>
  <c r="UP183" i="3"/>
  <c r="TZ183" i="3"/>
  <c r="TJ183" i="3"/>
  <c r="ST183" i="3"/>
  <c r="SD183" i="3"/>
  <c r="RN183" i="3"/>
  <c r="QX183" i="3"/>
  <c r="QH183" i="3"/>
  <c r="PR183" i="3"/>
  <c r="PB183" i="3"/>
  <c r="OL183" i="3"/>
  <c r="NV183" i="3"/>
  <c r="NF183" i="3"/>
  <c r="MP183" i="3"/>
  <c r="LZ183" i="3"/>
  <c r="LJ183" i="3"/>
  <c r="KT183" i="3"/>
  <c r="KD183" i="3"/>
  <c r="JN183" i="3"/>
  <c r="IX183" i="3"/>
  <c r="IH183" i="3"/>
  <c r="HR183" i="3"/>
  <c r="HB183" i="3"/>
  <c r="GL183" i="3"/>
  <c r="FV183" i="3"/>
  <c r="FF183" i="3"/>
  <c r="EP183" i="3"/>
  <c r="DZ183" i="3"/>
  <c r="DJ183" i="3"/>
  <c r="CT183" i="3"/>
  <c r="CD183" i="3"/>
  <c r="BN183" i="3"/>
  <c r="AX183" i="3"/>
  <c r="AH183" i="3"/>
  <c r="R183" i="3"/>
  <c r="ACO183" i="3"/>
  <c r="ABY183" i="3"/>
  <c r="ABI183" i="3"/>
  <c r="AAS183" i="3"/>
  <c r="AAC183" i="3"/>
  <c r="ZM183" i="3"/>
  <c r="YW183" i="3"/>
  <c r="YG183" i="3"/>
  <c r="XQ183" i="3"/>
  <c r="XA183" i="3"/>
  <c r="WK183" i="3"/>
  <c r="VU183" i="3"/>
  <c r="VE183" i="3"/>
  <c r="UO183" i="3"/>
  <c r="TY183" i="3"/>
  <c r="TI183" i="3"/>
  <c r="SS183" i="3"/>
  <c r="SC183" i="3"/>
  <c r="RM183" i="3"/>
  <c r="QW183" i="3"/>
  <c r="QG183" i="3"/>
  <c r="PQ183" i="3"/>
  <c r="PA183" i="3"/>
  <c r="OK183" i="3"/>
  <c r="NU183" i="3"/>
  <c r="NE183" i="3"/>
  <c r="MO183" i="3"/>
  <c r="LY183" i="3"/>
  <c r="LI183" i="3"/>
  <c r="KS183" i="3"/>
  <c r="KC183" i="3"/>
  <c r="JM183" i="3"/>
  <c r="IW183" i="3"/>
  <c r="IG183" i="3"/>
  <c r="HQ183" i="3"/>
  <c r="HA183" i="3"/>
  <c r="GK183" i="3"/>
  <c r="FU183" i="3"/>
  <c r="FE183" i="3"/>
  <c r="EO183" i="3"/>
  <c r="DY183" i="3"/>
  <c r="DI183" i="3"/>
  <c r="CS183" i="3"/>
  <c r="CC183" i="3"/>
  <c r="BM183" i="3"/>
  <c r="AW183" i="3"/>
  <c r="AG183" i="3"/>
  <c r="Q183" i="3"/>
  <c r="ACN183" i="3"/>
  <c r="ABX183" i="3"/>
  <c r="ABH183" i="3"/>
  <c r="AAR183" i="3"/>
  <c r="AAB183" i="3"/>
  <c r="ZL183" i="3"/>
  <c r="YV183" i="3"/>
  <c r="YF183" i="3"/>
  <c r="XP183" i="3"/>
  <c r="WZ183" i="3"/>
  <c r="WJ183" i="3"/>
  <c r="VT183" i="3"/>
  <c r="VD183" i="3"/>
  <c r="UN183" i="3"/>
  <c r="TX183" i="3"/>
  <c r="TH183" i="3"/>
  <c r="SR183" i="3"/>
  <c r="SB183" i="3"/>
  <c r="RL183" i="3"/>
  <c r="QV183" i="3"/>
  <c r="QF183" i="3"/>
  <c r="PP183" i="3"/>
  <c r="OZ183" i="3"/>
  <c r="OJ183" i="3"/>
  <c r="NT183" i="3"/>
  <c r="ND183" i="3"/>
  <c r="MN183" i="3"/>
  <c r="LX183" i="3"/>
  <c r="LH183" i="3"/>
  <c r="KR183" i="3"/>
  <c r="KB183" i="3"/>
  <c r="JL183" i="3"/>
  <c r="IV183" i="3"/>
  <c r="IF183" i="3"/>
  <c r="HP183" i="3"/>
  <c r="GZ183" i="3"/>
  <c r="GJ183" i="3"/>
  <c r="FT183" i="3"/>
  <c r="FD183" i="3"/>
  <c r="EN183" i="3"/>
  <c r="DX183" i="3"/>
  <c r="DH183" i="3"/>
  <c r="CR183" i="3"/>
  <c r="CB183" i="3"/>
  <c r="BL183" i="3"/>
  <c r="AV183" i="3"/>
  <c r="AF183" i="3"/>
  <c r="P183" i="3"/>
  <c r="ACM183" i="3"/>
  <c r="ABW183" i="3"/>
  <c r="ABG183" i="3"/>
  <c r="AAQ183" i="3"/>
  <c r="AAA183" i="3"/>
  <c r="ZK183" i="3"/>
  <c r="YU183" i="3"/>
  <c r="YE183" i="3"/>
  <c r="XO183" i="3"/>
  <c r="WY183" i="3"/>
  <c r="WI183" i="3"/>
  <c r="VS183" i="3"/>
  <c r="VC183" i="3"/>
  <c r="UM183" i="3"/>
  <c r="TW183" i="3"/>
  <c r="TG183" i="3"/>
  <c r="SQ183" i="3"/>
  <c r="SA183" i="3"/>
  <c r="RK183" i="3"/>
  <c r="QU183" i="3"/>
  <c r="QE183" i="3"/>
  <c r="PO183" i="3"/>
  <c r="OY183" i="3"/>
  <c r="OI183" i="3"/>
  <c r="NS183" i="3"/>
  <c r="NC183" i="3"/>
  <c r="MM183" i="3"/>
  <c r="LW183" i="3"/>
  <c r="LG183" i="3"/>
  <c r="KQ183" i="3"/>
  <c r="KA183" i="3"/>
  <c r="JK183" i="3"/>
  <c r="IU183" i="3"/>
  <c r="IE183" i="3"/>
  <c r="HO183" i="3"/>
  <c r="GY183" i="3"/>
  <c r="GI183" i="3"/>
  <c r="FS183" i="3"/>
  <c r="FC183" i="3"/>
  <c r="EM183" i="3"/>
  <c r="DW183" i="3"/>
  <c r="DG183" i="3"/>
  <c r="CQ183" i="3"/>
  <c r="CA183" i="3"/>
  <c r="BK183" i="3"/>
  <c r="AU183" i="3"/>
  <c r="AE183" i="3"/>
  <c r="O183" i="3"/>
  <c r="ACL183" i="3"/>
  <c r="ABV183" i="3"/>
  <c r="ABF183" i="3"/>
  <c r="AAP183" i="3"/>
  <c r="ZZ183" i="3"/>
  <c r="ZJ183" i="3"/>
  <c r="YT183" i="3"/>
  <c r="YD183" i="3"/>
  <c r="XN183" i="3"/>
  <c r="WX183" i="3"/>
  <c r="WH183" i="3"/>
  <c r="VR183" i="3"/>
  <c r="VB183" i="3"/>
  <c r="UL183" i="3"/>
  <c r="TV183" i="3"/>
  <c r="TF183" i="3"/>
  <c r="SP183" i="3"/>
  <c r="RZ183" i="3"/>
  <c r="RJ183" i="3"/>
  <c r="QT183" i="3"/>
  <c r="QD183" i="3"/>
  <c r="PN183" i="3"/>
  <c r="OX183" i="3"/>
  <c r="OH183" i="3"/>
  <c r="NR183" i="3"/>
  <c r="NB183" i="3"/>
  <c r="ML183" i="3"/>
  <c r="LV183" i="3"/>
  <c r="LF183" i="3"/>
  <c r="KP183" i="3"/>
  <c r="JZ183" i="3"/>
  <c r="JJ183" i="3"/>
  <c r="IT183" i="3"/>
  <c r="ID183" i="3"/>
  <c r="HN183" i="3"/>
  <c r="GX183" i="3"/>
  <c r="GH183" i="3"/>
  <c r="FR183" i="3"/>
  <c r="FB183" i="3"/>
  <c r="EL183" i="3"/>
  <c r="DV183" i="3"/>
  <c r="DF183" i="3"/>
  <c r="CP183" i="3"/>
  <c r="BZ183" i="3"/>
  <c r="BJ183" i="3"/>
  <c r="AT183" i="3"/>
  <c r="AD183" i="3"/>
  <c r="N183" i="3"/>
  <c r="ACK183" i="3"/>
  <c r="ABU183" i="3"/>
  <c r="ABE183" i="3"/>
  <c r="AAO183" i="3"/>
  <c r="ZY183" i="3"/>
  <c r="ZI183" i="3"/>
  <c r="YS183" i="3"/>
  <c r="YC183" i="3"/>
  <c r="XM183" i="3"/>
  <c r="WW183" i="3"/>
  <c r="WG183" i="3"/>
  <c r="VQ183" i="3"/>
  <c r="VA183" i="3"/>
  <c r="UK183" i="3"/>
  <c r="TU183" i="3"/>
  <c r="TE183" i="3"/>
  <c r="SO183" i="3"/>
  <c r="RY183" i="3"/>
  <c r="RI183" i="3"/>
  <c r="QS183" i="3"/>
  <c r="QC183" i="3"/>
  <c r="PM183" i="3"/>
  <c r="OW183" i="3"/>
  <c r="OG183" i="3"/>
  <c r="NQ183" i="3"/>
  <c r="NA183" i="3"/>
  <c r="MK183" i="3"/>
  <c r="LU183" i="3"/>
  <c r="LE183" i="3"/>
  <c r="KO183" i="3"/>
  <c r="JY183" i="3"/>
  <c r="JI183" i="3"/>
  <c r="IS183" i="3"/>
  <c r="IC183" i="3"/>
  <c r="HM183" i="3"/>
  <c r="GW183" i="3"/>
  <c r="GG183" i="3"/>
  <c r="FQ183" i="3"/>
  <c r="FA183" i="3"/>
  <c r="EK183" i="3"/>
  <c r="DU183" i="3"/>
  <c r="DE183" i="3"/>
  <c r="CO183" i="3"/>
  <c r="BY183" i="3"/>
  <c r="BI183" i="3"/>
  <c r="AS183" i="3"/>
  <c r="AC183" i="3"/>
  <c r="M183" i="3"/>
  <c r="ACJ183" i="3"/>
  <c r="ABT183" i="3"/>
  <c r="ABD183" i="3"/>
  <c r="AAN183" i="3"/>
  <c r="ZX183" i="3"/>
  <c r="ZH183" i="3"/>
  <c r="YR183" i="3"/>
  <c r="YB183" i="3"/>
  <c r="XL183" i="3"/>
  <c r="WV183" i="3"/>
  <c r="WF183" i="3"/>
  <c r="VP183" i="3"/>
  <c r="UZ183" i="3"/>
  <c r="UJ183" i="3"/>
  <c r="TT183" i="3"/>
  <c r="TD183" i="3"/>
  <c r="SN183" i="3"/>
  <c r="RX183" i="3"/>
  <c r="RH183" i="3"/>
  <c r="QR183" i="3"/>
  <c r="QB183" i="3"/>
  <c r="PL183" i="3"/>
  <c r="OV183" i="3"/>
  <c r="OF183" i="3"/>
  <c r="NP183" i="3"/>
  <c r="MZ183" i="3"/>
  <c r="MJ183" i="3"/>
  <c r="LT183" i="3"/>
  <c r="LD183" i="3"/>
  <c r="KN183" i="3"/>
  <c r="JX183" i="3"/>
  <c r="JH183" i="3"/>
  <c r="IR183" i="3"/>
  <c r="IB183" i="3"/>
  <c r="HL183" i="3"/>
  <c r="GV183" i="3"/>
  <c r="GF183" i="3"/>
  <c r="FP183" i="3"/>
  <c r="EZ183" i="3"/>
  <c r="EJ183" i="3"/>
  <c r="DT183" i="3"/>
  <c r="DD183" i="3"/>
  <c r="CN183" i="3"/>
  <c r="BX183" i="3"/>
  <c r="BH183" i="3"/>
  <c r="AR183" i="3"/>
  <c r="AB183" i="3"/>
  <c r="L183" i="3"/>
  <c r="ACI183" i="3"/>
  <c r="ABS183" i="3"/>
  <c r="ABC183" i="3"/>
  <c r="AAM183" i="3"/>
  <c r="ZW183" i="3"/>
  <c r="ZG183" i="3"/>
  <c r="YQ183" i="3"/>
  <c r="YA183" i="3"/>
  <c r="XK183" i="3"/>
  <c r="WU183" i="3"/>
  <c r="WE183" i="3"/>
  <c r="VO183" i="3"/>
  <c r="UY183" i="3"/>
  <c r="UI183" i="3"/>
  <c r="TS183" i="3"/>
  <c r="TC183" i="3"/>
  <c r="SM183" i="3"/>
  <c r="RW183" i="3"/>
  <c r="RG183" i="3"/>
  <c r="QQ183" i="3"/>
  <c r="QA183" i="3"/>
  <c r="PK183" i="3"/>
  <c r="OU183" i="3"/>
  <c r="OE183" i="3"/>
  <c r="NO183" i="3"/>
  <c r="MY183" i="3"/>
  <c r="MI183" i="3"/>
  <c r="LS183" i="3"/>
  <c r="LC183" i="3"/>
  <c r="KM183" i="3"/>
  <c r="JW183" i="3"/>
  <c r="JG183" i="3"/>
  <c r="IQ183" i="3"/>
  <c r="IA183" i="3"/>
  <c r="HK183" i="3"/>
  <c r="GU183" i="3"/>
  <c r="GE183" i="3"/>
  <c r="FO183" i="3"/>
  <c r="EY183" i="3"/>
  <c r="EI183" i="3"/>
  <c r="DS183" i="3"/>
  <c r="DC183" i="3"/>
  <c r="CM183" i="3"/>
  <c r="BW183" i="3"/>
  <c r="BG183" i="3"/>
  <c r="AQ183" i="3"/>
  <c r="AA183" i="3"/>
  <c r="K183" i="3"/>
  <c r="ACX183" i="3"/>
  <c r="ACH183" i="3"/>
  <c r="ABR183" i="3"/>
  <c r="ABB183" i="3"/>
  <c r="AAL183" i="3"/>
  <c r="ZV183" i="3"/>
  <c r="ZF183" i="3"/>
  <c r="YP183" i="3"/>
  <c r="XZ183" i="3"/>
  <c r="XJ183" i="3"/>
  <c r="WT183" i="3"/>
  <c r="WD183" i="3"/>
  <c r="VN183" i="3"/>
  <c r="UX183" i="3"/>
  <c r="UH183" i="3"/>
  <c r="TR183" i="3"/>
  <c r="TB183" i="3"/>
  <c r="SL183" i="3"/>
  <c r="RV183" i="3"/>
  <c r="RF183" i="3"/>
  <c r="QP183" i="3"/>
  <c r="PZ183" i="3"/>
  <c r="PJ183" i="3"/>
  <c r="OT183" i="3"/>
  <c r="OD183" i="3"/>
  <c r="NN183" i="3"/>
  <c r="MX183" i="3"/>
  <c r="MH183" i="3"/>
  <c r="LR183" i="3"/>
  <c r="LB183" i="3"/>
  <c r="KL183" i="3"/>
  <c r="JV183" i="3"/>
  <c r="JF183" i="3"/>
  <c r="IP183" i="3"/>
  <c r="HZ183" i="3"/>
  <c r="HJ183" i="3"/>
  <c r="GT183" i="3"/>
  <c r="GD183" i="3"/>
  <c r="FN183" i="3"/>
  <c r="EX183" i="3"/>
  <c r="EH183" i="3"/>
  <c r="DR183" i="3"/>
  <c r="DB183" i="3"/>
  <c r="CL183" i="3"/>
  <c r="BV183" i="3"/>
  <c r="BF183" i="3"/>
  <c r="AP183" i="3"/>
  <c r="Z183" i="3"/>
  <c r="J183" i="3"/>
  <c r="ACW183" i="3"/>
  <c r="ACG183" i="3"/>
  <c r="ABQ183" i="3"/>
  <c r="ABA183" i="3"/>
  <c r="AAK183" i="3"/>
  <c r="ZU183" i="3"/>
  <c r="ZE183" i="3"/>
  <c r="YO183" i="3"/>
  <c r="XY183" i="3"/>
  <c r="XI183" i="3"/>
  <c r="WS183" i="3"/>
  <c r="WC183" i="3"/>
  <c r="VM183" i="3"/>
  <c r="UW183" i="3"/>
  <c r="UG183" i="3"/>
  <c r="TQ183" i="3"/>
  <c r="TA183" i="3"/>
  <c r="SK183" i="3"/>
  <c r="RU183" i="3"/>
  <c r="RE183" i="3"/>
  <c r="QO183" i="3"/>
  <c r="PY183" i="3"/>
  <c r="PI183" i="3"/>
  <c r="OS183" i="3"/>
  <c r="OC183" i="3"/>
  <c r="NM183" i="3"/>
  <c r="MW183" i="3"/>
  <c r="MG183" i="3"/>
  <c r="LQ183" i="3"/>
  <c r="LA183" i="3"/>
  <c r="KK183" i="3"/>
  <c r="JU183" i="3"/>
  <c r="JE183" i="3"/>
  <c r="IO183" i="3"/>
  <c r="HY183" i="3"/>
  <c r="HI183" i="3"/>
  <c r="GS183" i="3"/>
  <c r="GC183" i="3"/>
  <c r="FM183" i="3"/>
  <c r="EW183" i="3"/>
  <c r="EG183" i="3"/>
  <c r="DQ183" i="3"/>
  <c r="DA183" i="3"/>
  <c r="CK183" i="3"/>
  <c r="BU183" i="3"/>
  <c r="BE183" i="3"/>
  <c r="AO183" i="3"/>
  <c r="Y183" i="3"/>
  <c r="I183" i="3"/>
  <c r="ACV183" i="3"/>
  <c r="ACF183" i="3"/>
  <c r="ABP183" i="3"/>
  <c r="AAZ183" i="3"/>
  <c r="AAJ183" i="3"/>
  <c r="ZT183" i="3"/>
  <c r="ZD183" i="3"/>
  <c r="YN183" i="3"/>
  <c r="XX183" i="3"/>
  <c r="XH183" i="3"/>
  <c r="WR183" i="3"/>
  <c r="WB183" i="3"/>
  <c r="VL183" i="3"/>
  <c r="UV183" i="3"/>
  <c r="UF183" i="3"/>
  <c r="TP183" i="3"/>
  <c r="SZ183" i="3"/>
  <c r="SJ183" i="3"/>
  <c r="RT183" i="3"/>
  <c r="RD183" i="3"/>
  <c r="QN183" i="3"/>
  <c r="PX183" i="3"/>
  <c r="PH183" i="3"/>
  <c r="OR183" i="3"/>
  <c r="OB183" i="3"/>
  <c r="NL183" i="3"/>
  <c r="MV183" i="3"/>
  <c r="MF183" i="3"/>
  <c r="LP183" i="3"/>
  <c r="KZ183" i="3"/>
  <c r="KJ183" i="3"/>
  <c r="JT183" i="3"/>
  <c r="JD183" i="3"/>
  <c r="IN183" i="3"/>
  <c r="HX183" i="3"/>
  <c r="HH183" i="3"/>
  <c r="GR183" i="3"/>
  <c r="GB183" i="3"/>
  <c r="FL183" i="3"/>
  <c r="EV183" i="3"/>
  <c r="EF183" i="3"/>
  <c r="DP183" i="3"/>
  <c r="CZ183" i="3"/>
  <c r="CJ183" i="3"/>
  <c r="BT183" i="3"/>
  <c r="BD183" i="3"/>
  <c r="AN183" i="3"/>
  <c r="X183" i="3"/>
  <c r="H183" i="3"/>
  <c r="ACU183" i="3"/>
  <c r="ACE183" i="3"/>
  <c r="ABO183" i="3"/>
  <c r="AAY183" i="3"/>
  <c r="AAI183" i="3"/>
  <c r="ZS183" i="3"/>
  <c r="ZC183" i="3"/>
  <c r="YM183" i="3"/>
  <c r="XW183" i="3"/>
  <c r="XG183" i="3"/>
  <c r="WQ183" i="3"/>
  <c r="WA183" i="3"/>
  <c r="VK183" i="3"/>
  <c r="UU183" i="3"/>
  <c r="UE183" i="3"/>
  <c r="TO183" i="3"/>
  <c r="SY183" i="3"/>
  <c r="SI183" i="3"/>
  <c r="RS183" i="3"/>
  <c r="RC183" i="3"/>
  <c r="QM183" i="3"/>
  <c r="PW183" i="3"/>
  <c r="PG183" i="3"/>
  <c r="OQ183" i="3"/>
  <c r="OA183" i="3"/>
  <c r="NK183" i="3"/>
  <c r="MU183" i="3"/>
  <c r="ME183" i="3"/>
  <c r="LO183" i="3"/>
  <c r="KY183" i="3"/>
  <c r="KI183" i="3"/>
  <c r="JS183" i="3"/>
  <c r="JC183" i="3"/>
  <c r="IM183" i="3"/>
  <c r="HW183" i="3"/>
  <c r="HG183" i="3"/>
  <c r="GQ183" i="3"/>
  <c r="GA183" i="3"/>
  <c r="FK183" i="3"/>
  <c r="EU183" i="3"/>
  <c r="EE183" i="3"/>
  <c r="DO183" i="3"/>
  <c r="CY183" i="3"/>
  <c r="CI183" i="3"/>
  <c r="BS183" i="3"/>
  <c r="BC183" i="3"/>
  <c r="AM183" i="3"/>
  <c r="W183" i="3"/>
  <c r="G183" i="3"/>
  <c r="ACT183" i="3"/>
  <c r="ACD183" i="3"/>
  <c r="ABN183" i="3"/>
  <c r="AAX183" i="3"/>
  <c r="AAH183" i="3"/>
  <c r="ZR183" i="3"/>
  <c r="ZB183" i="3"/>
  <c r="YL183" i="3"/>
  <c r="XV183" i="3"/>
  <c r="XF183" i="3"/>
  <c r="WP183" i="3"/>
  <c r="VZ183" i="3"/>
  <c r="VJ183" i="3"/>
  <c r="UT183" i="3"/>
  <c r="UD183" i="3"/>
  <c r="TN183" i="3"/>
  <c r="SX183" i="3"/>
  <c r="SH183" i="3"/>
  <c r="RR183" i="3"/>
  <c r="RB183" i="3"/>
  <c r="QL183" i="3"/>
  <c r="PV183" i="3"/>
  <c r="PF183" i="3"/>
  <c r="OP183" i="3"/>
  <c r="NZ183" i="3"/>
  <c r="NJ183" i="3"/>
  <c r="MT183" i="3"/>
  <c r="MD183" i="3"/>
  <c r="LN183" i="3"/>
  <c r="KX183" i="3"/>
  <c r="KH183" i="3"/>
  <c r="JR183" i="3"/>
  <c r="JB183" i="3"/>
  <c r="IL183" i="3"/>
  <c r="HV183" i="3"/>
  <c r="HF183" i="3"/>
  <c r="GP183" i="3"/>
  <c r="FZ183" i="3"/>
  <c r="FJ183" i="3"/>
  <c r="ET183" i="3"/>
  <c r="ED183" i="3"/>
  <c r="DN183" i="3"/>
  <c r="CX183" i="3"/>
  <c r="CH183" i="3"/>
  <c r="BR183" i="3"/>
  <c r="BB183" i="3"/>
  <c r="AL183" i="3"/>
  <c r="V183" i="3"/>
  <c r="F183" i="3"/>
  <c r="ACS183" i="3"/>
  <c r="ACC183" i="3"/>
  <c r="ABM183" i="3"/>
  <c r="AAW183" i="3"/>
  <c r="AAG183" i="3"/>
  <c r="ZQ183" i="3"/>
  <c r="ZA183" i="3"/>
  <c r="YK183" i="3"/>
  <c r="XU183" i="3"/>
  <c r="XE183" i="3"/>
  <c r="WO183" i="3"/>
  <c r="VY183" i="3"/>
  <c r="VI183" i="3"/>
  <c r="US183" i="3"/>
  <c r="UC183" i="3"/>
  <c r="TM183" i="3"/>
  <c r="SW183" i="3"/>
  <c r="SG183" i="3"/>
  <c r="RQ183" i="3"/>
  <c r="RA183" i="3"/>
  <c r="QK183" i="3"/>
  <c r="PU183" i="3"/>
  <c r="PE183" i="3"/>
  <c r="OO183" i="3"/>
  <c r="NY183" i="3"/>
  <c r="NI183" i="3"/>
  <c r="MS183" i="3"/>
  <c r="MC183" i="3"/>
  <c r="LM183" i="3"/>
  <c r="KW183" i="3"/>
  <c r="KG183" i="3"/>
  <c r="JQ183" i="3"/>
  <c r="JA183" i="3"/>
  <c r="IK183" i="3"/>
  <c r="HU183" i="3"/>
  <c r="HE183" i="3"/>
  <c r="GO183" i="3"/>
  <c r="FY183" i="3"/>
  <c r="FI183" i="3"/>
  <c r="ES183" i="3"/>
  <c r="EC183" i="3"/>
  <c r="DM183" i="3"/>
  <c r="CW183" i="3"/>
  <c r="CG183" i="3"/>
  <c r="BQ183" i="3"/>
  <c r="BA183" i="3"/>
  <c r="AK183" i="3"/>
  <c r="U183" i="3"/>
  <c r="ACQ183" i="3"/>
  <c r="ACA183" i="3"/>
  <c r="ABK183" i="3"/>
  <c r="AAU183" i="3"/>
  <c r="AAE183" i="3"/>
  <c r="ZO183" i="3"/>
  <c r="YY183" i="3"/>
  <c r="YI183" i="3"/>
  <c r="XS183" i="3"/>
  <c r="XC183" i="3"/>
  <c r="WM183" i="3"/>
  <c r="VW183" i="3"/>
  <c r="VG183" i="3"/>
  <c r="UQ183" i="3"/>
  <c r="UA183" i="3"/>
  <c r="TK183" i="3"/>
  <c r="SU183" i="3"/>
  <c r="SE183" i="3"/>
  <c r="RO183" i="3"/>
  <c r="QY183" i="3"/>
  <c r="QI183" i="3"/>
  <c r="PS183" i="3"/>
  <c r="PC183" i="3"/>
  <c r="OM183" i="3"/>
  <c r="NW183" i="3"/>
  <c r="NG183" i="3"/>
  <c r="MQ183" i="3"/>
  <c r="MA183" i="3"/>
  <c r="LK183" i="3"/>
  <c r="KU183" i="3"/>
  <c r="KE183" i="3"/>
  <c r="JO183" i="3"/>
  <c r="IY183" i="3"/>
  <c r="II183" i="3"/>
  <c r="HS183" i="3"/>
  <c r="HC183" i="3"/>
  <c r="GM183" i="3"/>
  <c r="FW183" i="3"/>
  <c r="FG183" i="3"/>
  <c r="EQ183" i="3"/>
  <c r="EA183" i="3"/>
  <c r="DK183" i="3"/>
  <c r="CU183" i="3"/>
  <c r="CE183" i="3"/>
  <c r="BO183" i="3"/>
  <c r="AY183" i="3"/>
  <c r="AI183" i="3"/>
  <c r="S183" i="3"/>
  <c r="UR183" i="3"/>
  <c r="KV183" i="3"/>
  <c r="AZ183" i="3"/>
  <c r="UB183" i="3"/>
  <c r="KF183" i="3"/>
  <c r="AJ183" i="3"/>
  <c r="TL183" i="3"/>
  <c r="JP183" i="3"/>
  <c r="T183" i="3"/>
  <c r="ACR183" i="3"/>
  <c r="SV183" i="3"/>
  <c r="IZ183" i="3"/>
  <c r="ACB183" i="3"/>
  <c r="SF183" i="3"/>
  <c r="IJ183" i="3"/>
  <c r="ABL183" i="3"/>
  <c r="RP183" i="3"/>
  <c r="HT183" i="3"/>
  <c r="AAV183" i="3"/>
  <c r="QZ183" i="3"/>
  <c r="HD183" i="3"/>
  <c r="AAF183" i="3"/>
  <c r="QJ183" i="3"/>
  <c r="GN183" i="3"/>
  <c r="ZP183" i="3"/>
  <c r="PT183" i="3"/>
  <c r="FX183" i="3"/>
  <c r="YZ183" i="3"/>
  <c r="PD183" i="3"/>
  <c r="FH183" i="3"/>
  <c r="YJ183" i="3"/>
  <c r="ON183" i="3"/>
  <c r="ER183" i="3"/>
  <c r="XT183" i="3"/>
  <c r="NX183" i="3"/>
  <c r="EB183" i="3"/>
  <c r="XD183" i="3"/>
  <c r="NH183" i="3"/>
  <c r="DL183" i="3"/>
  <c r="WN183" i="3"/>
  <c r="MR183" i="3"/>
  <c r="CV183" i="3"/>
  <c r="VH183" i="3"/>
  <c r="LL183" i="3"/>
  <c r="BP183" i="3"/>
  <c r="CF183" i="3"/>
  <c r="MB183" i="3"/>
  <c r="VX183" i="3"/>
  <c r="ACK112" i="3"/>
  <c r="ABU112" i="3"/>
  <c r="ABE112" i="3"/>
  <c r="AAO112" i="3"/>
  <c r="ZY112" i="3"/>
  <c r="ZI112" i="3"/>
  <c r="YS112" i="3"/>
  <c r="YC112" i="3"/>
  <c r="XM112" i="3"/>
  <c r="WW112" i="3"/>
  <c r="WG112" i="3"/>
  <c r="VQ112" i="3"/>
  <c r="VA112" i="3"/>
  <c r="UK112" i="3"/>
  <c r="TU112" i="3"/>
  <c r="TE112" i="3"/>
  <c r="SO112" i="3"/>
  <c r="RY112" i="3"/>
  <c r="RI112" i="3"/>
  <c r="QS112" i="3"/>
  <c r="QC112" i="3"/>
  <c r="PM112" i="3"/>
  <c r="OW112" i="3"/>
  <c r="OG112" i="3"/>
  <c r="NQ112" i="3"/>
  <c r="NA112" i="3"/>
  <c r="MK112" i="3"/>
  <c r="LU112" i="3"/>
  <c r="LE112" i="3"/>
  <c r="KO112" i="3"/>
  <c r="JY112" i="3"/>
  <c r="JI112" i="3"/>
  <c r="IS112" i="3"/>
  <c r="IC112" i="3"/>
  <c r="HM112" i="3"/>
  <c r="GW112" i="3"/>
  <c r="GG112" i="3"/>
  <c r="FQ112" i="3"/>
  <c r="FA112" i="3"/>
  <c r="EK112" i="3"/>
  <c r="DU112" i="3"/>
  <c r="DE112" i="3"/>
  <c r="CO112" i="3"/>
  <c r="BY112" i="3"/>
  <c r="BI112" i="3"/>
  <c r="AS112" i="3"/>
  <c r="AC112" i="3"/>
  <c r="M112" i="3"/>
  <c r="ACJ112" i="3"/>
  <c r="ABT112" i="3"/>
  <c r="ABD112" i="3"/>
  <c r="AAN112" i="3"/>
  <c r="ZX112" i="3"/>
  <c r="ZH112" i="3"/>
  <c r="YR112" i="3"/>
  <c r="YB112" i="3"/>
  <c r="XL112" i="3"/>
  <c r="WV112" i="3"/>
  <c r="WF112" i="3"/>
  <c r="VP112" i="3"/>
  <c r="UZ112" i="3"/>
  <c r="UJ112" i="3"/>
  <c r="TT112" i="3"/>
  <c r="TD112" i="3"/>
  <c r="SN112" i="3"/>
  <c r="RX112" i="3"/>
  <c r="RH112" i="3"/>
  <c r="QR112" i="3"/>
  <c r="QB112" i="3"/>
  <c r="PL112" i="3"/>
  <c r="OV112" i="3"/>
  <c r="OF112" i="3"/>
  <c r="NP112" i="3"/>
  <c r="MZ112" i="3"/>
  <c r="MJ112" i="3"/>
  <c r="LT112" i="3"/>
  <c r="LD112" i="3"/>
  <c r="KN112" i="3"/>
  <c r="JX112" i="3"/>
  <c r="JH112" i="3"/>
  <c r="IR112" i="3"/>
  <c r="IB112" i="3"/>
  <c r="HL112" i="3"/>
  <c r="GV112" i="3"/>
  <c r="GF112" i="3"/>
  <c r="FP112" i="3"/>
  <c r="EZ112" i="3"/>
  <c r="EJ112" i="3"/>
  <c r="DT112" i="3"/>
  <c r="DD112" i="3"/>
  <c r="CN112" i="3"/>
  <c r="BX112" i="3"/>
  <c r="BH112" i="3"/>
  <c r="AR112" i="3"/>
  <c r="AB112" i="3"/>
  <c r="L112" i="3"/>
  <c r="ACI112" i="3"/>
  <c r="ABS112" i="3"/>
  <c r="ABC112" i="3"/>
  <c r="AAM112" i="3"/>
  <c r="ZW112" i="3"/>
  <c r="ZG112" i="3"/>
  <c r="YQ112" i="3"/>
  <c r="YA112" i="3"/>
  <c r="XK112" i="3"/>
  <c r="WU112" i="3"/>
  <c r="WE112" i="3"/>
  <c r="VO112" i="3"/>
  <c r="UY112" i="3"/>
  <c r="UI112" i="3"/>
  <c r="TS112" i="3"/>
  <c r="TC112" i="3"/>
  <c r="SM112" i="3"/>
  <c r="RW112" i="3"/>
  <c r="RG112" i="3"/>
  <c r="QQ112" i="3"/>
  <c r="QA112" i="3"/>
  <c r="PK112" i="3"/>
  <c r="OU112" i="3"/>
  <c r="OE112" i="3"/>
  <c r="NO112" i="3"/>
  <c r="MY112" i="3"/>
  <c r="MI112" i="3"/>
  <c r="LS112" i="3"/>
  <c r="LC112" i="3"/>
  <c r="KM112" i="3"/>
  <c r="JW112" i="3"/>
  <c r="JG112" i="3"/>
  <c r="IQ112" i="3"/>
  <c r="IA112" i="3"/>
  <c r="HK112" i="3"/>
  <c r="GU112" i="3"/>
  <c r="GE112" i="3"/>
  <c r="FO112" i="3"/>
  <c r="EY112" i="3"/>
  <c r="EI112" i="3"/>
  <c r="DS112" i="3"/>
  <c r="DC112" i="3"/>
  <c r="CM112" i="3"/>
  <c r="BW112" i="3"/>
  <c r="BG112" i="3"/>
  <c r="AQ112" i="3"/>
  <c r="AA112" i="3"/>
  <c r="K112" i="3"/>
  <c r="ACX112" i="3"/>
  <c r="ACH112" i="3"/>
  <c r="ABR112" i="3"/>
  <c r="ABB112" i="3"/>
  <c r="AAL112" i="3"/>
  <c r="ZV112" i="3"/>
  <c r="ZF112" i="3"/>
  <c r="YP112" i="3"/>
  <c r="XZ112" i="3"/>
  <c r="XJ112" i="3"/>
  <c r="WT112" i="3"/>
  <c r="WD112" i="3"/>
  <c r="VN112" i="3"/>
  <c r="UX112" i="3"/>
  <c r="UH112" i="3"/>
  <c r="TR112" i="3"/>
  <c r="TB112" i="3"/>
  <c r="SL112" i="3"/>
  <c r="RV112" i="3"/>
  <c r="RF112" i="3"/>
  <c r="QP112" i="3"/>
  <c r="PZ112" i="3"/>
  <c r="PJ112" i="3"/>
  <c r="OT112" i="3"/>
  <c r="OD112" i="3"/>
  <c r="NN112" i="3"/>
  <c r="MX112" i="3"/>
  <c r="MH112" i="3"/>
  <c r="LR112" i="3"/>
  <c r="LB112" i="3"/>
  <c r="KL112" i="3"/>
  <c r="JV112" i="3"/>
  <c r="JF112" i="3"/>
  <c r="IP112" i="3"/>
  <c r="HZ112" i="3"/>
  <c r="HJ112" i="3"/>
  <c r="GT112" i="3"/>
  <c r="GD112" i="3"/>
  <c r="FN112" i="3"/>
  <c r="EX112" i="3"/>
  <c r="EH112" i="3"/>
  <c r="DR112" i="3"/>
  <c r="DB112" i="3"/>
  <c r="CL112" i="3"/>
  <c r="BV112" i="3"/>
  <c r="BF112" i="3"/>
  <c r="AP112" i="3"/>
  <c r="Z112" i="3"/>
  <c r="J112" i="3"/>
  <c r="ACW112" i="3"/>
  <c r="ACG112" i="3"/>
  <c r="ABQ112" i="3"/>
  <c r="ABA112" i="3"/>
  <c r="AAK112" i="3"/>
  <c r="ZU112" i="3"/>
  <c r="ZE112" i="3"/>
  <c r="YO112" i="3"/>
  <c r="XY112" i="3"/>
  <c r="XI112" i="3"/>
  <c r="WS112" i="3"/>
  <c r="WC112" i="3"/>
  <c r="VM112" i="3"/>
  <c r="UW112" i="3"/>
  <c r="UG112" i="3"/>
  <c r="TQ112" i="3"/>
  <c r="TA112" i="3"/>
  <c r="SK112" i="3"/>
  <c r="RU112" i="3"/>
  <c r="RE112" i="3"/>
  <c r="QO112" i="3"/>
  <c r="PY112" i="3"/>
  <c r="PI112" i="3"/>
  <c r="OS112" i="3"/>
  <c r="OC112" i="3"/>
  <c r="NM112" i="3"/>
  <c r="MW112" i="3"/>
  <c r="MG112" i="3"/>
  <c r="LQ112" i="3"/>
  <c r="LA112" i="3"/>
  <c r="KK112" i="3"/>
  <c r="JU112" i="3"/>
  <c r="JE112" i="3"/>
  <c r="IO112" i="3"/>
  <c r="HY112" i="3"/>
  <c r="HI112" i="3"/>
  <c r="GS112" i="3"/>
  <c r="GC112" i="3"/>
  <c r="FM112" i="3"/>
  <c r="EW112" i="3"/>
  <c r="EG112" i="3"/>
  <c r="DQ112" i="3"/>
  <c r="DA112" i="3"/>
  <c r="CK112" i="3"/>
  <c r="BU112" i="3"/>
  <c r="BE112" i="3"/>
  <c r="AO112" i="3"/>
  <c r="Y112" i="3"/>
  <c r="I112" i="3"/>
  <c r="ACV112" i="3"/>
  <c r="ACF112" i="3"/>
  <c r="ABP112" i="3"/>
  <c r="AAZ112" i="3"/>
  <c r="AAJ112" i="3"/>
  <c r="ZT112" i="3"/>
  <c r="ZD112" i="3"/>
  <c r="YN112" i="3"/>
  <c r="XX112" i="3"/>
  <c r="XH112" i="3"/>
  <c r="WR112" i="3"/>
  <c r="WB112" i="3"/>
  <c r="VL112" i="3"/>
  <c r="UV112" i="3"/>
  <c r="UF112" i="3"/>
  <c r="TP112" i="3"/>
  <c r="SZ112" i="3"/>
  <c r="SJ112" i="3"/>
  <c r="RT112" i="3"/>
  <c r="RD112" i="3"/>
  <c r="QN112" i="3"/>
  <c r="PX112" i="3"/>
  <c r="PH112" i="3"/>
  <c r="OR112" i="3"/>
  <c r="OB112" i="3"/>
  <c r="NL112" i="3"/>
  <c r="MV112" i="3"/>
  <c r="MF112" i="3"/>
  <c r="LP112" i="3"/>
  <c r="KZ112" i="3"/>
  <c r="KJ112" i="3"/>
  <c r="JT112" i="3"/>
  <c r="JD112" i="3"/>
  <c r="IN112" i="3"/>
  <c r="HX112" i="3"/>
  <c r="HH112" i="3"/>
  <c r="GR112" i="3"/>
  <c r="GB112" i="3"/>
  <c r="FL112" i="3"/>
  <c r="EV112" i="3"/>
  <c r="EF112" i="3"/>
  <c r="DP112" i="3"/>
  <c r="CZ112" i="3"/>
  <c r="CJ112" i="3"/>
  <c r="BT112" i="3"/>
  <c r="BD112" i="3"/>
  <c r="AN112" i="3"/>
  <c r="X112" i="3"/>
  <c r="H112" i="3"/>
  <c r="ACU112" i="3"/>
  <c r="ACE112" i="3"/>
  <c r="ABO112" i="3"/>
  <c r="AAY112" i="3"/>
  <c r="AAI112" i="3"/>
  <c r="ZS112" i="3"/>
  <c r="ZC112" i="3"/>
  <c r="YM112" i="3"/>
  <c r="XW112" i="3"/>
  <c r="XG112" i="3"/>
  <c r="WQ112" i="3"/>
  <c r="WA112" i="3"/>
  <c r="VK112" i="3"/>
  <c r="UU112" i="3"/>
  <c r="UE112" i="3"/>
  <c r="TO112" i="3"/>
  <c r="SY112" i="3"/>
  <c r="SI112" i="3"/>
  <c r="RS112" i="3"/>
  <c r="RC112" i="3"/>
  <c r="QM112" i="3"/>
  <c r="PW112" i="3"/>
  <c r="PG112" i="3"/>
  <c r="OQ112" i="3"/>
  <c r="OA112" i="3"/>
  <c r="NK112" i="3"/>
  <c r="MU112" i="3"/>
  <c r="ME112" i="3"/>
  <c r="LO112" i="3"/>
  <c r="KY112" i="3"/>
  <c r="KI112" i="3"/>
  <c r="JS112" i="3"/>
  <c r="JC112" i="3"/>
  <c r="IM112" i="3"/>
  <c r="HW112" i="3"/>
  <c r="HG112" i="3"/>
  <c r="GQ112" i="3"/>
  <c r="GA112" i="3"/>
  <c r="FK112" i="3"/>
  <c r="EU112" i="3"/>
  <c r="EE112" i="3"/>
  <c r="DO112" i="3"/>
  <c r="CY112" i="3"/>
  <c r="CI112" i="3"/>
  <c r="BS112" i="3"/>
  <c r="BC112" i="3"/>
  <c r="AM112" i="3"/>
  <c r="W112" i="3"/>
  <c r="G112" i="3"/>
  <c r="ACT112" i="3"/>
  <c r="ACD112" i="3"/>
  <c r="ABN112" i="3"/>
  <c r="AAX112" i="3"/>
  <c r="AAH112" i="3"/>
  <c r="ZR112" i="3"/>
  <c r="ZB112" i="3"/>
  <c r="YL112" i="3"/>
  <c r="XV112" i="3"/>
  <c r="XF112" i="3"/>
  <c r="WP112" i="3"/>
  <c r="VZ112" i="3"/>
  <c r="VJ112" i="3"/>
  <c r="UT112" i="3"/>
  <c r="UD112" i="3"/>
  <c r="TN112" i="3"/>
  <c r="SX112" i="3"/>
  <c r="SH112" i="3"/>
  <c r="RR112" i="3"/>
  <c r="RB112" i="3"/>
  <c r="QL112" i="3"/>
  <c r="PV112" i="3"/>
  <c r="PF112" i="3"/>
  <c r="OP112" i="3"/>
  <c r="NZ112" i="3"/>
  <c r="NJ112" i="3"/>
  <c r="MT112" i="3"/>
  <c r="MD112" i="3"/>
  <c r="LN112" i="3"/>
  <c r="KX112" i="3"/>
  <c r="KH112" i="3"/>
  <c r="JR112" i="3"/>
  <c r="JB112" i="3"/>
  <c r="IL112" i="3"/>
  <c r="HV112" i="3"/>
  <c r="HF112" i="3"/>
  <c r="GP112" i="3"/>
  <c r="FZ112" i="3"/>
  <c r="FJ112" i="3"/>
  <c r="ET112" i="3"/>
  <c r="ED112" i="3"/>
  <c r="DN112" i="3"/>
  <c r="CX112" i="3"/>
  <c r="CH112" i="3"/>
  <c r="BR112" i="3"/>
  <c r="BB112" i="3"/>
  <c r="AL112" i="3"/>
  <c r="V112" i="3"/>
  <c r="F112" i="3"/>
  <c r="ACS112" i="3"/>
  <c r="ACC112" i="3"/>
  <c r="ABM112" i="3"/>
  <c r="AAW112" i="3"/>
  <c r="AAG112" i="3"/>
  <c r="ZQ112" i="3"/>
  <c r="ZA112" i="3"/>
  <c r="YK112" i="3"/>
  <c r="XU112" i="3"/>
  <c r="XE112" i="3"/>
  <c r="WO112" i="3"/>
  <c r="VY112" i="3"/>
  <c r="VI112" i="3"/>
  <c r="US112" i="3"/>
  <c r="UC112" i="3"/>
  <c r="TM112" i="3"/>
  <c r="SW112" i="3"/>
  <c r="SG112" i="3"/>
  <c r="RQ112" i="3"/>
  <c r="RA112" i="3"/>
  <c r="QK112" i="3"/>
  <c r="PU112" i="3"/>
  <c r="PE112" i="3"/>
  <c r="OO112" i="3"/>
  <c r="NY112" i="3"/>
  <c r="NI112" i="3"/>
  <c r="MS112" i="3"/>
  <c r="MC112" i="3"/>
  <c r="LM112" i="3"/>
  <c r="KW112" i="3"/>
  <c r="KG112" i="3"/>
  <c r="JQ112" i="3"/>
  <c r="JA112" i="3"/>
  <c r="IK112" i="3"/>
  <c r="HU112" i="3"/>
  <c r="HE112" i="3"/>
  <c r="GO112" i="3"/>
  <c r="FY112" i="3"/>
  <c r="FI112" i="3"/>
  <c r="ES112" i="3"/>
  <c r="EC112" i="3"/>
  <c r="DM112" i="3"/>
  <c r="CW112" i="3"/>
  <c r="CG112" i="3"/>
  <c r="BQ112" i="3"/>
  <c r="BA112" i="3"/>
  <c r="AK112" i="3"/>
  <c r="U112" i="3"/>
  <c r="ACR112" i="3"/>
  <c r="ACB112" i="3"/>
  <c r="ABL112" i="3"/>
  <c r="AAV112" i="3"/>
  <c r="AAF112" i="3"/>
  <c r="ZP112" i="3"/>
  <c r="YZ112" i="3"/>
  <c r="YJ112" i="3"/>
  <c r="XT112" i="3"/>
  <c r="XD112" i="3"/>
  <c r="WN112" i="3"/>
  <c r="VX112" i="3"/>
  <c r="VH112" i="3"/>
  <c r="UR112" i="3"/>
  <c r="UB112" i="3"/>
  <c r="TL112" i="3"/>
  <c r="SV112" i="3"/>
  <c r="SF112" i="3"/>
  <c r="RP112" i="3"/>
  <c r="QZ112" i="3"/>
  <c r="QJ112" i="3"/>
  <c r="PT112" i="3"/>
  <c r="PD112" i="3"/>
  <c r="ON112" i="3"/>
  <c r="NX112" i="3"/>
  <c r="NH112" i="3"/>
  <c r="MR112" i="3"/>
  <c r="MB112" i="3"/>
  <c r="LL112" i="3"/>
  <c r="KV112" i="3"/>
  <c r="KF112" i="3"/>
  <c r="JP112" i="3"/>
  <c r="IZ112" i="3"/>
  <c r="IJ112" i="3"/>
  <c r="HT112" i="3"/>
  <c r="HD112" i="3"/>
  <c r="GN112" i="3"/>
  <c r="FX112" i="3"/>
  <c r="FH112" i="3"/>
  <c r="ER112" i="3"/>
  <c r="EB112" i="3"/>
  <c r="DL112" i="3"/>
  <c r="CV112" i="3"/>
  <c r="CF112" i="3"/>
  <c r="BP112" i="3"/>
  <c r="AZ112" i="3"/>
  <c r="AJ112" i="3"/>
  <c r="T112" i="3"/>
  <c r="ACQ112" i="3"/>
  <c r="ACA112" i="3"/>
  <c r="ABK112" i="3"/>
  <c r="AAU112" i="3"/>
  <c r="AAE112" i="3"/>
  <c r="ZO112" i="3"/>
  <c r="YY112" i="3"/>
  <c r="YI112" i="3"/>
  <c r="XS112" i="3"/>
  <c r="XC112" i="3"/>
  <c r="WM112" i="3"/>
  <c r="VW112" i="3"/>
  <c r="VG112" i="3"/>
  <c r="UQ112" i="3"/>
  <c r="UA112" i="3"/>
  <c r="TK112" i="3"/>
  <c r="SU112" i="3"/>
  <c r="SE112" i="3"/>
  <c r="RO112" i="3"/>
  <c r="QY112" i="3"/>
  <c r="QI112" i="3"/>
  <c r="PS112" i="3"/>
  <c r="PC112" i="3"/>
  <c r="OM112" i="3"/>
  <c r="NW112" i="3"/>
  <c r="NG112" i="3"/>
  <c r="MQ112" i="3"/>
  <c r="MA112" i="3"/>
  <c r="LK112" i="3"/>
  <c r="KU112" i="3"/>
  <c r="KE112" i="3"/>
  <c r="JO112" i="3"/>
  <c r="IY112" i="3"/>
  <c r="II112" i="3"/>
  <c r="HS112" i="3"/>
  <c r="HC112" i="3"/>
  <c r="GM112" i="3"/>
  <c r="FW112" i="3"/>
  <c r="FG112" i="3"/>
  <c r="EQ112" i="3"/>
  <c r="EA112" i="3"/>
  <c r="DK112" i="3"/>
  <c r="CU112" i="3"/>
  <c r="CE112" i="3"/>
  <c r="BO112" i="3"/>
  <c r="AY112" i="3"/>
  <c r="AI112" i="3"/>
  <c r="S112" i="3"/>
  <c r="ACP112" i="3"/>
  <c r="ABZ112" i="3"/>
  <c r="ABJ112" i="3"/>
  <c r="AAT112" i="3"/>
  <c r="AAD112" i="3"/>
  <c r="ZN112" i="3"/>
  <c r="YX112" i="3"/>
  <c r="YH112" i="3"/>
  <c r="XR112" i="3"/>
  <c r="XB112" i="3"/>
  <c r="WL112" i="3"/>
  <c r="VV112" i="3"/>
  <c r="VF112" i="3"/>
  <c r="UP112" i="3"/>
  <c r="TZ112" i="3"/>
  <c r="TJ112" i="3"/>
  <c r="ST112" i="3"/>
  <c r="SD112" i="3"/>
  <c r="RN112" i="3"/>
  <c r="QX112" i="3"/>
  <c r="QH112" i="3"/>
  <c r="PR112" i="3"/>
  <c r="PB112" i="3"/>
  <c r="OL112" i="3"/>
  <c r="NV112" i="3"/>
  <c r="NF112" i="3"/>
  <c r="MP112" i="3"/>
  <c r="LZ112" i="3"/>
  <c r="LJ112" i="3"/>
  <c r="KT112" i="3"/>
  <c r="KD112" i="3"/>
  <c r="JN112" i="3"/>
  <c r="IX112" i="3"/>
  <c r="IH112" i="3"/>
  <c r="HR112" i="3"/>
  <c r="HB112" i="3"/>
  <c r="GL112" i="3"/>
  <c r="FV112" i="3"/>
  <c r="FF112" i="3"/>
  <c r="EP112" i="3"/>
  <c r="DZ112" i="3"/>
  <c r="DJ112" i="3"/>
  <c r="CT112" i="3"/>
  <c r="CD112" i="3"/>
  <c r="BN112" i="3"/>
  <c r="AX112" i="3"/>
  <c r="AH112" i="3"/>
  <c r="R112" i="3"/>
  <c r="ACO112" i="3"/>
  <c r="ABY112" i="3"/>
  <c r="ABI112" i="3"/>
  <c r="AAS112" i="3"/>
  <c r="AAC112" i="3"/>
  <c r="ZM112" i="3"/>
  <c r="YW112" i="3"/>
  <c r="YG112" i="3"/>
  <c r="XQ112" i="3"/>
  <c r="XA112" i="3"/>
  <c r="WK112" i="3"/>
  <c r="VU112" i="3"/>
  <c r="VE112" i="3"/>
  <c r="UO112" i="3"/>
  <c r="TY112" i="3"/>
  <c r="TI112" i="3"/>
  <c r="SS112" i="3"/>
  <c r="SC112" i="3"/>
  <c r="RM112" i="3"/>
  <c r="QW112" i="3"/>
  <c r="QG112" i="3"/>
  <c r="PQ112" i="3"/>
  <c r="PA112" i="3"/>
  <c r="OK112" i="3"/>
  <c r="NU112" i="3"/>
  <c r="NE112" i="3"/>
  <c r="MO112" i="3"/>
  <c r="LY112" i="3"/>
  <c r="LI112" i="3"/>
  <c r="KS112" i="3"/>
  <c r="KC112" i="3"/>
  <c r="JM112" i="3"/>
  <c r="IW112" i="3"/>
  <c r="IG112" i="3"/>
  <c r="HQ112" i="3"/>
  <c r="HA112" i="3"/>
  <c r="GK112" i="3"/>
  <c r="FU112" i="3"/>
  <c r="FE112" i="3"/>
  <c r="EO112" i="3"/>
  <c r="DY112" i="3"/>
  <c r="DI112" i="3"/>
  <c r="CS112" i="3"/>
  <c r="CC112" i="3"/>
  <c r="BM112" i="3"/>
  <c r="AW112" i="3"/>
  <c r="AG112" i="3"/>
  <c r="Q112" i="3"/>
  <c r="ACN112" i="3"/>
  <c r="ABX112" i="3"/>
  <c r="ABH112" i="3"/>
  <c r="AAR112" i="3"/>
  <c r="AAB112" i="3"/>
  <c r="ZL112" i="3"/>
  <c r="YV112" i="3"/>
  <c r="YF112" i="3"/>
  <c r="XP112" i="3"/>
  <c r="WZ112" i="3"/>
  <c r="WJ112" i="3"/>
  <c r="VT112" i="3"/>
  <c r="VD112" i="3"/>
  <c r="UN112" i="3"/>
  <c r="TX112" i="3"/>
  <c r="TH112" i="3"/>
  <c r="SR112" i="3"/>
  <c r="SB112" i="3"/>
  <c r="RL112" i="3"/>
  <c r="QV112" i="3"/>
  <c r="QF112" i="3"/>
  <c r="PP112" i="3"/>
  <c r="OZ112" i="3"/>
  <c r="OJ112" i="3"/>
  <c r="NT112" i="3"/>
  <c r="ND112" i="3"/>
  <c r="MN112" i="3"/>
  <c r="LX112" i="3"/>
  <c r="LH112" i="3"/>
  <c r="KR112" i="3"/>
  <c r="KB112" i="3"/>
  <c r="JL112" i="3"/>
  <c r="IV112" i="3"/>
  <c r="IF112" i="3"/>
  <c r="HP112" i="3"/>
  <c r="GZ112" i="3"/>
  <c r="GJ112" i="3"/>
  <c r="FT112" i="3"/>
  <c r="FD112" i="3"/>
  <c r="EN112" i="3"/>
  <c r="DX112" i="3"/>
  <c r="DH112" i="3"/>
  <c r="CR112" i="3"/>
  <c r="CB112" i="3"/>
  <c r="BL112" i="3"/>
  <c r="AV112" i="3"/>
  <c r="AF112" i="3"/>
  <c r="P112" i="3"/>
  <c r="ACL112" i="3"/>
  <c r="ABV112" i="3"/>
  <c r="ABF112" i="3"/>
  <c r="AAP112" i="3"/>
  <c r="ZZ112" i="3"/>
  <c r="ZJ112" i="3"/>
  <c r="YT112" i="3"/>
  <c r="YD112" i="3"/>
  <c r="XN112" i="3"/>
  <c r="WX112" i="3"/>
  <c r="WH112" i="3"/>
  <c r="VR112" i="3"/>
  <c r="VB112" i="3"/>
  <c r="UL112" i="3"/>
  <c r="TV112" i="3"/>
  <c r="TF112" i="3"/>
  <c r="SP112" i="3"/>
  <c r="RZ112" i="3"/>
  <c r="RJ112" i="3"/>
  <c r="QT112" i="3"/>
  <c r="QD112" i="3"/>
  <c r="PN112" i="3"/>
  <c r="OX112" i="3"/>
  <c r="OH112" i="3"/>
  <c r="NR112" i="3"/>
  <c r="NB112" i="3"/>
  <c r="ML112" i="3"/>
  <c r="LV112" i="3"/>
  <c r="LF112" i="3"/>
  <c r="KP112" i="3"/>
  <c r="JZ112" i="3"/>
  <c r="JJ112" i="3"/>
  <c r="IT112" i="3"/>
  <c r="ID112" i="3"/>
  <c r="HN112" i="3"/>
  <c r="GX112" i="3"/>
  <c r="GH112" i="3"/>
  <c r="FR112" i="3"/>
  <c r="FB112" i="3"/>
  <c r="EL112" i="3"/>
  <c r="DV112" i="3"/>
  <c r="DF112" i="3"/>
  <c r="CP112" i="3"/>
  <c r="BZ112" i="3"/>
  <c r="BJ112" i="3"/>
  <c r="AT112" i="3"/>
  <c r="AD112" i="3"/>
  <c r="N112" i="3"/>
  <c r="WY112" i="3"/>
  <c r="NC112" i="3"/>
  <c r="DG112" i="3"/>
  <c r="WI112" i="3"/>
  <c r="MM112" i="3"/>
  <c r="CQ112" i="3"/>
  <c r="VS112" i="3"/>
  <c r="LW112" i="3"/>
  <c r="CA112" i="3"/>
  <c r="VC112" i="3"/>
  <c r="LG112" i="3"/>
  <c r="BK112" i="3"/>
  <c r="UM112" i="3"/>
  <c r="KQ112" i="3"/>
  <c r="AU112" i="3"/>
  <c r="TW112" i="3"/>
  <c r="KA112" i="3"/>
  <c r="AE112" i="3"/>
  <c r="TG112" i="3"/>
  <c r="JK112" i="3"/>
  <c r="O112" i="3"/>
  <c r="ACM112" i="3"/>
  <c r="SQ112" i="3"/>
  <c r="IU112" i="3"/>
  <c r="ABW112" i="3"/>
  <c r="SA112" i="3"/>
  <c r="IE112" i="3"/>
  <c r="ABG112" i="3"/>
  <c r="RK112" i="3"/>
  <c r="HO112" i="3"/>
  <c r="AAQ112" i="3"/>
  <c r="QU112" i="3"/>
  <c r="GY112" i="3"/>
  <c r="AAA112" i="3"/>
  <c r="QE112" i="3"/>
  <c r="GI112" i="3"/>
  <c r="ZK112" i="3"/>
  <c r="PO112" i="3"/>
  <c r="FS112" i="3"/>
  <c r="YE112" i="3"/>
  <c r="OI112" i="3"/>
  <c r="EM112" i="3"/>
  <c r="YU112" i="3"/>
  <c r="OY112" i="3"/>
  <c r="FC112" i="3"/>
  <c r="XO112" i="3"/>
  <c r="NS112" i="3"/>
  <c r="DW112" i="3"/>
  <c r="ACS128" i="3"/>
  <c r="ACC128" i="3"/>
  <c r="ABM128" i="3"/>
  <c r="AAW128" i="3"/>
  <c r="AAG128" i="3"/>
  <c r="ZQ128" i="3"/>
  <c r="ZA128" i="3"/>
  <c r="YK128" i="3"/>
  <c r="XU128" i="3"/>
  <c r="XE128" i="3"/>
  <c r="WO128" i="3"/>
  <c r="VY128" i="3"/>
  <c r="VI128" i="3"/>
  <c r="US128" i="3"/>
  <c r="UC128" i="3"/>
  <c r="TM128" i="3"/>
  <c r="SW128" i="3"/>
  <c r="SG128" i="3"/>
  <c r="RQ128" i="3"/>
  <c r="RA128" i="3"/>
  <c r="QK128" i="3"/>
  <c r="PU128" i="3"/>
  <c r="PE128" i="3"/>
  <c r="OO128" i="3"/>
  <c r="NY128" i="3"/>
  <c r="NI128" i="3"/>
  <c r="MS128" i="3"/>
  <c r="MC128" i="3"/>
  <c r="LM128" i="3"/>
  <c r="KW128" i="3"/>
  <c r="KG128" i="3"/>
  <c r="JQ128" i="3"/>
  <c r="JA128" i="3"/>
  <c r="IK128" i="3"/>
  <c r="HU128" i="3"/>
  <c r="HE128" i="3"/>
  <c r="GO128" i="3"/>
  <c r="FY128" i="3"/>
  <c r="FI128" i="3"/>
  <c r="ES128" i="3"/>
  <c r="EC128" i="3"/>
  <c r="DM128" i="3"/>
  <c r="CW128" i="3"/>
  <c r="CG128" i="3"/>
  <c r="BQ128" i="3"/>
  <c r="BA128" i="3"/>
  <c r="AK128" i="3"/>
  <c r="U128" i="3"/>
  <c r="ACM128" i="3"/>
  <c r="ABW128" i="3"/>
  <c r="ABG128" i="3"/>
  <c r="AAQ128" i="3"/>
  <c r="AAA128" i="3"/>
  <c r="ZK128" i="3"/>
  <c r="YU128" i="3"/>
  <c r="YE128" i="3"/>
  <c r="XO128" i="3"/>
  <c r="WY128" i="3"/>
  <c r="WI128" i="3"/>
  <c r="VS128" i="3"/>
  <c r="VC128" i="3"/>
  <c r="UM128" i="3"/>
  <c r="TW128" i="3"/>
  <c r="TG128" i="3"/>
  <c r="SQ128" i="3"/>
  <c r="SA128" i="3"/>
  <c r="RK128" i="3"/>
  <c r="QU128" i="3"/>
  <c r="QE128" i="3"/>
  <c r="PO128" i="3"/>
  <c r="OY128" i="3"/>
  <c r="OI128" i="3"/>
  <c r="NS128" i="3"/>
  <c r="NC128" i="3"/>
  <c r="MM128" i="3"/>
  <c r="LW128" i="3"/>
  <c r="LG128" i="3"/>
  <c r="KQ128" i="3"/>
  <c r="KA128" i="3"/>
  <c r="JK128" i="3"/>
  <c r="IU128" i="3"/>
  <c r="IE128" i="3"/>
  <c r="HO128" i="3"/>
  <c r="GY128" i="3"/>
  <c r="GI128" i="3"/>
  <c r="FS128" i="3"/>
  <c r="FC128" i="3"/>
  <c r="EM128" i="3"/>
  <c r="DW128" i="3"/>
  <c r="DG128" i="3"/>
  <c r="CQ128" i="3"/>
  <c r="CA128" i="3"/>
  <c r="BK128" i="3"/>
  <c r="AU128" i="3"/>
  <c r="AE128" i="3"/>
  <c r="O128" i="3"/>
  <c r="ACP128" i="3"/>
  <c r="ABX128" i="3"/>
  <c r="ABE128" i="3"/>
  <c r="AAM128" i="3"/>
  <c r="ZU128" i="3"/>
  <c r="ZC128" i="3"/>
  <c r="YJ128" i="3"/>
  <c r="XR128" i="3"/>
  <c r="WZ128" i="3"/>
  <c r="WG128" i="3"/>
  <c r="VO128" i="3"/>
  <c r="UW128" i="3"/>
  <c r="UE128" i="3"/>
  <c r="TL128" i="3"/>
  <c r="ST128" i="3"/>
  <c r="SB128" i="3"/>
  <c r="RI128" i="3"/>
  <c r="QQ128" i="3"/>
  <c r="PY128" i="3"/>
  <c r="PG128" i="3"/>
  <c r="ON128" i="3"/>
  <c r="NV128" i="3"/>
  <c r="ND128" i="3"/>
  <c r="MK128" i="3"/>
  <c r="LS128" i="3"/>
  <c r="LA128" i="3"/>
  <c r="KI128" i="3"/>
  <c r="JP128" i="3"/>
  <c r="IX128" i="3"/>
  <c r="IF128" i="3"/>
  <c r="HM128" i="3"/>
  <c r="GU128" i="3"/>
  <c r="GC128" i="3"/>
  <c r="FK128" i="3"/>
  <c r="ER128" i="3"/>
  <c r="DZ128" i="3"/>
  <c r="DH128" i="3"/>
  <c r="CO128" i="3"/>
  <c r="BW128" i="3"/>
  <c r="BE128" i="3"/>
  <c r="AM128" i="3"/>
  <c r="T128" i="3"/>
  <c r="ACO128" i="3"/>
  <c r="ABV128" i="3"/>
  <c r="ABD128" i="3"/>
  <c r="AAL128" i="3"/>
  <c r="ZT128" i="3"/>
  <c r="ZB128" i="3"/>
  <c r="YI128" i="3"/>
  <c r="XQ128" i="3"/>
  <c r="WX128" i="3"/>
  <c r="WF128" i="3"/>
  <c r="VN128" i="3"/>
  <c r="UV128" i="3"/>
  <c r="UD128" i="3"/>
  <c r="TK128" i="3"/>
  <c r="SS128" i="3"/>
  <c r="RZ128" i="3"/>
  <c r="RH128" i="3"/>
  <c r="QP128" i="3"/>
  <c r="PX128" i="3"/>
  <c r="PF128" i="3"/>
  <c r="OM128" i="3"/>
  <c r="NU128" i="3"/>
  <c r="NB128" i="3"/>
  <c r="MJ128" i="3"/>
  <c r="LR128" i="3"/>
  <c r="KZ128" i="3"/>
  <c r="KH128" i="3"/>
  <c r="JO128" i="3"/>
  <c r="IW128" i="3"/>
  <c r="ID128" i="3"/>
  <c r="HL128" i="3"/>
  <c r="GT128" i="3"/>
  <c r="GB128" i="3"/>
  <c r="FJ128" i="3"/>
  <c r="EQ128" i="3"/>
  <c r="DY128" i="3"/>
  <c r="DF128" i="3"/>
  <c r="CN128" i="3"/>
  <c r="BV128" i="3"/>
  <c r="BD128" i="3"/>
  <c r="AL128" i="3"/>
  <c r="S128" i="3"/>
  <c r="ACN128" i="3"/>
  <c r="ABU128" i="3"/>
  <c r="ABC128" i="3"/>
  <c r="AAK128" i="3"/>
  <c r="ZS128" i="3"/>
  <c r="YZ128" i="3"/>
  <c r="YH128" i="3"/>
  <c r="XP128" i="3"/>
  <c r="WW128" i="3"/>
  <c r="WE128" i="3"/>
  <c r="VM128" i="3"/>
  <c r="UU128" i="3"/>
  <c r="UB128" i="3"/>
  <c r="TJ128" i="3"/>
  <c r="SR128" i="3"/>
  <c r="RY128" i="3"/>
  <c r="RG128" i="3"/>
  <c r="QO128" i="3"/>
  <c r="PW128" i="3"/>
  <c r="PD128" i="3"/>
  <c r="OL128" i="3"/>
  <c r="NT128" i="3"/>
  <c r="NA128" i="3"/>
  <c r="MI128" i="3"/>
  <c r="LQ128" i="3"/>
  <c r="KY128" i="3"/>
  <c r="KF128" i="3"/>
  <c r="JN128" i="3"/>
  <c r="IV128" i="3"/>
  <c r="IC128" i="3"/>
  <c r="HK128" i="3"/>
  <c r="GS128" i="3"/>
  <c r="GA128" i="3"/>
  <c r="FH128" i="3"/>
  <c r="EP128" i="3"/>
  <c r="DX128" i="3"/>
  <c r="DE128" i="3"/>
  <c r="CM128" i="3"/>
  <c r="BU128" i="3"/>
  <c r="BC128" i="3"/>
  <c r="AJ128" i="3"/>
  <c r="R128" i="3"/>
  <c r="ACL128" i="3"/>
  <c r="ABT128" i="3"/>
  <c r="ABB128" i="3"/>
  <c r="AAJ128" i="3"/>
  <c r="ZR128" i="3"/>
  <c r="YY128" i="3"/>
  <c r="YG128" i="3"/>
  <c r="XN128" i="3"/>
  <c r="WV128" i="3"/>
  <c r="WD128" i="3"/>
  <c r="VL128" i="3"/>
  <c r="UT128" i="3"/>
  <c r="UA128" i="3"/>
  <c r="TI128" i="3"/>
  <c r="SP128" i="3"/>
  <c r="RX128" i="3"/>
  <c r="RF128" i="3"/>
  <c r="QN128" i="3"/>
  <c r="PV128" i="3"/>
  <c r="PC128" i="3"/>
  <c r="OK128" i="3"/>
  <c r="NR128" i="3"/>
  <c r="MZ128" i="3"/>
  <c r="MH128" i="3"/>
  <c r="LP128" i="3"/>
  <c r="KX128" i="3"/>
  <c r="KE128" i="3"/>
  <c r="JM128" i="3"/>
  <c r="IT128" i="3"/>
  <c r="IB128" i="3"/>
  <c r="HJ128" i="3"/>
  <c r="GR128" i="3"/>
  <c r="FZ128" i="3"/>
  <c r="FG128" i="3"/>
  <c r="EO128" i="3"/>
  <c r="DV128" i="3"/>
  <c r="DD128" i="3"/>
  <c r="CL128" i="3"/>
  <c r="BT128" i="3"/>
  <c r="BB128" i="3"/>
  <c r="AI128" i="3"/>
  <c r="Q128" i="3"/>
  <c r="ACK128" i="3"/>
  <c r="ABS128" i="3"/>
  <c r="ABA128" i="3"/>
  <c r="AAI128" i="3"/>
  <c r="ZP128" i="3"/>
  <c r="YX128" i="3"/>
  <c r="YF128" i="3"/>
  <c r="XM128" i="3"/>
  <c r="WU128" i="3"/>
  <c r="WC128" i="3"/>
  <c r="VK128" i="3"/>
  <c r="UR128" i="3"/>
  <c r="TZ128" i="3"/>
  <c r="TH128" i="3"/>
  <c r="SO128" i="3"/>
  <c r="RW128" i="3"/>
  <c r="RE128" i="3"/>
  <c r="QM128" i="3"/>
  <c r="PT128" i="3"/>
  <c r="PB128" i="3"/>
  <c r="OJ128" i="3"/>
  <c r="NQ128" i="3"/>
  <c r="MY128" i="3"/>
  <c r="MG128" i="3"/>
  <c r="LO128" i="3"/>
  <c r="KV128" i="3"/>
  <c r="KD128" i="3"/>
  <c r="JL128" i="3"/>
  <c r="IS128" i="3"/>
  <c r="IA128" i="3"/>
  <c r="HI128" i="3"/>
  <c r="GQ128" i="3"/>
  <c r="FX128" i="3"/>
  <c r="FF128" i="3"/>
  <c r="EN128" i="3"/>
  <c r="DU128" i="3"/>
  <c r="DC128" i="3"/>
  <c r="CK128" i="3"/>
  <c r="BS128" i="3"/>
  <c r="AZ128" i="3"/>
  <c r="AH128" i="3"/>
  <c r="P128" i="3"/>
  <c r="ACJ128" i="3"/>
  <c r="ABR128" i="3"/>
  <c r="AAZ128" i="3"/>
  <c r="AAH128" i="3"/>
  <c r="ZO128" i="3"/>
  <c r="YW128" i="3"/>
  <c r="YD128" i="3"/>
  <c r="XL128" i="3"/>
  <c r="WT128" i="3"/>
  <c r="WB128" i="3"/>
  <c r="VJ128" i="3"/>
  <c r="UQ128" i="3"/>
  <c r="TY128" i="3"/>
  <c r="TF128" i="3"/>
  <c r="SN128" i="3"/>
  <c r="RV128" i="3"/>
  <c r="RD128" i="3"/>
  <c r="QL128" i="3"/>
  <c r="PS128" i="3"/>
  <c r="PA128" i="3"/>
  <c r="OH128" i="3"/>
  <c r="NP128" i="3"/>
  <c r="MX128" i="3"/>
  <c r="MF128" i="3"/>
  <c r="LN128" i="3"/>
  <c r="KU128" i="3"/>
  <c r="KC128" i="3"/>
  <c r="JJ128" i="3"/>
  <c r="IR128" i="3"/>
  <c r="HZ128" i="3"/>
  <c r="HH128" i="3"/>
  <c r="GP128" i="3"/>
  <c r="FW128" i="3"/>
  <c r="FE128" i="3"/>
  <c r="EL128" i="3"/>
  <c r="DT128" i="3"/>
  <c r="DB128" i="3"/>
  <c r="CJ128" i="3"/>
  <c r="BR128" i="3"/>
  <c r="AY128" i="3"/>
  <c r="AG128" i="3"/>
  <c r="N128" i="3"/>
  <c r="ACI128" i="3"/>
  <c r="ABQ128" i="3"/>
  <c r="AAY128" i="3"/>
  <c r="AAF128" i="3"/>
  <c r="ZN128" i="3"/>
  <c r="YV128" i="3"/>
  <c r="YC128" i="3"/>
  <c r="XK128" i="3"/>
  <c r="WS128" i="3"/>
  <c r="WA128" i="3"/>
  <c r="VH128" i="3"/>
  <c r="UP128" i="3"/>
  <c r="TX128" i="3"/>
  <c r="TE128" i="3"/>
  <c r="SM128" i="3"/>
  <c r="RU128" i="3"/>
  <c r="RC128" i="3"/>
  <c r="QJ128" i="3"/>
  <c r="PR128" i="3"/>
  <c r="OZ128" i="3"/>
  <c r="OG128" i="3"/>
  <c r="NO128" i="3"/>
  <c r="MW128" i="3"/>
  <c r="ME128" i="3"/>
  <c r="LL128" i="3"/>
  <c r="KT128" i="3"/>
  <c r="KB128" i="3"/>
  <c r="JI128" i="3"/>
  <c r="IQ128" i="3"/>
  <c r="HY128" i="3"/>
  <c r="HG128" i="3"/>
  <c r="GN128" i="3"/>
  <c r="FV128" i="3"/>
  <c r="FD128" i="3"/>
  <c r="EK128" i="3"/>
  <c r="DS128" i="3"/>
  <c r="DA128" i="3"/>
  <c r="CI128" i="3"/>
  <c r="BP128" i="3"/>
  <c r="AX128" i="3"/>
  <c r="AF128" i="3"/>
  <c r="M128" i="3"/>
  <c r="ACH128" i="3"/>
  <c r="ABP128" i="3"/>
  <c r="AAX128" i="3"/>
  <c r="AAE128" i="3"/>
  <c r="ZM128" i="3"/>
  <c r="YT128" i="3"/>
  <c r="YB128" i="3"/>
  <c r="XJ128" i="3"/>
  <c r="WR128" i="3"/>
  <c r="VZ128" i="3"/>
  <c r="VG128" i="3"/>
  <c r="UO128" i="3"/>
  <c r="TV128" i="3"/>
  <c r="TD128" i="3"/>
  <c r="SL128" i="3"/>
  <c r="RT128" i="3"/>
  <c r="RB128" i="3"/>
  <c r="QI128" i="3"/>
  <c r="PQ128" i="3"/>
  <c r="OX128" i="3"/>
  <c r="OF128" i="3"/>
  <c r="NN128" i="3"/>
  <c r="MV128" i="3"/>
  <c r="MD128" i="3"/>
  <c r="LK128" i="3"/>
  <c r="KS128" i="3"/>
  <c r="JZ128" i="3"/>
  <c r="JH128" i="3"/>
  <c r="IP128" i="3"/>
  <c r="HX128" i="3"/>
  <c r="HF128" i="3"/>
  <c r="GM128" i="3"/>
  <c r="FU128" i="3"/>
  <c r="FB128" i="3"/>
  <c r="EJ128" i="3"/>
  <c r="DR128" i="3"/>
  <c r="CZ128" i="3"/>
  <c r="CH128" i="3"/>
  <c r="BO128" i="3"/>
  <c r="AW128" i="3"/>
  <c r="AD128" i="3"/>
  <c r="L128" i="3"/>
  <c r="ACG128" i="3"/>
  <c r="ABO128" i="3"/>
  <c r="AAV128" i="3"/>
  <c r="AAD128" i="3"/>
  <c r="ZL128" i="3"/>
  <c r="YS128" i="3"/>
  <c r="YA128" i="3"/>
  <c r="XI128" i="3"/>
  <c r="WQ128" i="3"/>
  <c r="VX128" i="3"/>
  <c r="VF128" i="3"/>
  <c r="UN128" i="3"/>
  <c r="TU128" i="3"/>
  <c r="TC128" i="3"/>
  <c r="SK128" i="3"/>
  <c r="RS128" i="3"/>
  <c r="QZ128" i="3"/>
  <c r="QH128" i="3"/>
  <c r="PP128" i="3"/>
  <c r="OW128" i="3"/>
  <c r="OE128" i="3"/>
  <c r="NM128" i="3"/>
  <c r="MU128" i="3"/>
  <c r="MB128" i="3"/>
  <c r="LJ128" i="3"/>
  <c r="KR128" i="3"/>
  <c r="JY128" i="3"/>
  <c r="JG128" i="3"/>
  <c r="IO128" i="3"/>
  <c r="HW128" i="3"/>
  <c r="HD128" i="3"/>
  <c r="GL128" i="3"/>
  <c r="FT128" i="3"/>
  <c r="FA128" i="3"/>
  <c r="EI128" i="3"/>
  <c r="DQ128" i="3"/>
  <c r="CY128" i="3"/>
  <c r="CF128" i="3"/>
  <c r="BN128" i="3"/>
  <c r="AV128" i="3"/>
  <c r="AC128" i="3"/>
  <c r="K128" i="3"/>
  <c r="ACX128" i="3"/>
  <c r="ACF128" i="3"/>
  <c r="ABN128" i="3"/>
  <c r="AAU128" i="3"/>
  <c r="AAC128" i="3"/>
  <c r="ZJ128" i="3"/>
  <c r="YR128" i="3"/>
  <c r="XZ128" i="3"/>
  <c r="XH128" i="3"/>
  <c r="WP128" i="3"/>
  <c r="VW128" i="3"/>
  <c r="VE128" i="3"/>
  <c r="UL128" i="3"/>
  <c r="TT128" i="3"/>
  <c r="TB128" i="3"/>
  <c r="SJ128" i="3"/>
  <c r="RR128" i="3"/>
  <c r="QY128" i="3"/>
  <c r="QG128" i="3"/>
  <c r="PN128" i="3"/>
  <c r="OV128" i="3"/>
  <c r="OD128" i="3"/>
  <c r="NL128" i="3"/>
  <c r="MT128" i="3"/>
  <c r="MA128" i="3"/>
  <c r="LI128" i="3"/>
  <c r="KP128" i="3"/>
  <c r="JX128" i="3"/>
  <c r="JF128" i="3"/>
  <c r="IN128" i="3"/>
  <c r="HV128" i="3"/>
  <c r="HC128" i="3"/>
  <c r="GK128" i="3"/>
  <c r="FR128" i="3"/>
  <c r="EZ128" i="3"/>
  <c r="EH128" i="3"/>
  <c r="DP128" i="3"/>
  <c r="CX128" i="3"/>
  <c r="CE128" i="3"/>
  <c r="BM128" i="3"/>
  <c r="AT128" i="3"/>
  <c r="AB128" i="3"/>
  <c r="J128" i="3"/>
  <c r="ACW128" i="3"/>
  <c r="ACE128" i="3"/>
  <c r="ABL128" i="3"/>
  <c r="AAT128" i="3"/>
  <c r="AAB128" i="3"/>
  <c r="ZI128" i="3"/>
  <c r="YQ128" i="3"/>
  <c r="XY128" i="3"/>
  <c r="XG128" i="3"/>
  <c r="WN128" i="3"/>
  <c r="VV128" i="3"/>
  <c r="VD128" i="3"/>
  <c r="UK128" i="3"/>
  <c r="TS128" i="3"/>
  <c r="TA128" i="3"/>
  <c r="SI128" i="3"/>
  <c r="RP128" i="3"/>
  <c r="QX128" i="3"/>
  <c r="QF128" i="3"/>
  <c r="PM128" i="3"/>
  <c r="OU128" i="3"/>
  <c r="OC128" i="3"/>
  <c r="NK128" i="3"/>
  <c r="MR128" i="3"/>
  <c r="LZ128" i="3"/>
  <c r="LH128" i="3"/>
  <c r="KO128" i="3"/>
  <c r="JW128" i="3"/>
  <c r="JE128" i="3"/>
  <c r="IM128" i="3"/>
  <c r="HT128" i="3"/>
  <c r="HB128" i="3"/>
  <c r="GJ128" i="3"/>
  <c r="FQ128" i="3"/>
  <c r="EY128" i="3"/>
  <c r="EG128" i="3"/>
  <c r="DO128" i="3"/>
  <c r="CV128" i="3"/>
  <c r="CD128" i="3"/>
  <c r="BL128" i="3"/>
  <c r="AS128" i="3"/>
  <c r="AA128" i="3"/>
  <c r="I128" i="3"/>
  <c r="ACV128" i="3"/>
  <c r="ACD128" i="3"/>
  <c r="ABK128" i="3"/>
  <c r="AAS128" i="3"/>
  <c r="ZZ128" i="3"/>
  <c r="ZH128" i="3"/>
  <c r="YP128" i="3"/>
  <c r="XX128" i="3"/>
  <c r="XF128" i="3"/>
  <c r="WM128" i="3"/>
  <c r="VU128" i="3"/>
  <c r="VB128" i="3"/>
  <c r="UJ128" i="3"/>
  <c r="TR128" i="3"/>
  <c r="SZ128" i="3"/>
  <c r="SH128" i="3"/>
  <c r="RO128" i="3"/>
  <c r="QW128" i="3"/>
  <c r="QD128" i="3"/>
  <c r="PL128" i="3"/>
  <c r="OT128" i="3"/>
  <c r="OB128" i="3"/>
  <c r="NJ128" i="3"/>
  <c r="MQ128" i="3"/>
  <c r="LY128" i="3"/>
  <c r="LF128" i="3"/>
  <c r="KN128" i="3"/>
  <c r="JV128" i="3"/>
  <c r="JD128" i="3"/>
  <c r="IL128" i="3"/>
  <c r="HS128" i="3"/>
  <c r="HA128" i="3"/>
  <c r="GH128" i="3"/>
  <c r="FP128" i="3"/>
  <c r="EX128" i="3"/>
  <c r="EF128" i="3"/>
  <c r="DN128" i="3"/>
  <c r="CU128" i="3"/>
  <c r="CC128" i="3"/>
  <c r="BJ128" i="3"/>
  <c r="AR128" i="3"/>
  <c r="Z128" i="3"/>
  <c r="H128" i="3"/>
  <c r="ACU128" i="3"/>
  <c r="ACB128" i="3"/>
  <c r="ABJ128" i="3"/>
  <c r="AAR128" i="3"/>
  <c r="ZY128" i="3"/>
  <c r="ZG128" i="3"/>
  <c r="YO128" i="3"/>
  <c r="XW128" i="3"/>
  <c r="XD128" i="3"/>
  <c r="WL128" i="3"/>
  <c r="VT128" i="3"/>
  <c r="VA128" i="3"/>
  <c r="UI128" i="3"/>
  <c r="TQ128" i="3"/>
  <c r="SY128" i="3"/>
  <c r="SF128" i="3"/>
  <c r="RN128" i="3"/>
  <c r="QV128" i="3"/>
  <c r="QC128" i="3"/>
  <c r="PK128" i="3"/>
  <c r="OS128" i="3"/>
  <c r="OA128" i="3"/>
  <c r="NH128" i="3"/>
  <c r="MP128" i="3"/>
  <c r="LX128" i="3"/>
  <c r="LE128" i="3"/>
  <c r="KM128" i="3"/>
  <c r="JU128" i="3"/>
  <c r="JC128" i="3"/>
  <c r="IJ128" i="3"/>
  <c r="HR128" i="3"/>
  <c r="GZ128" i="3"/>
  <c r="GG128" i="3"/>
  <c r="FO128" i="3"/>
  <c r="EW128" i="3"/>
  <c r="EE128" i="3"/>
  <c r="DL128" i="3"/>
  <c r="CT128" i="3"/>
  <c r="CB128" i="3"/>
  <c r="BI128" i="3"/>
  <c r="AQ128" i="3"/>
  <c r="Y128" i="3"/>
  <c r="G128" i="3"/>
  <c r="ACQ128" i="3"/>
  <c r="ABY128" i="3"/>
  <c r="ABF128" i="3"/>
  <c r="AAN128" i="3"/>
  <c r="ZV128" i="3"/>
  <c r="ZD128" i="3"/>
  <c r="YL128" i="3"/>
  <c r="XS128" i="3"/>
  <c r="XA128" i="3"/>
  <c r="WH128" i="3"/>
  <c r="VP128" i="3"/>
  <c r="UX128" i="3"/>
  <c r="UF128" i="3"/>
  <c r="TN128" i="3"/>
  <c r="SU128" i="3"/>
  <c r="SC128" i="3"/>
  <c r="RJ128" i="3"/>
  <c r="QR128" i="3"/>
  <c r="PZ128" i="3"/>
  <c r="PH128" i="3"/>
  <c r="OP128" i="3"/>
  <c r="NW128" i="3"/>
  <c r="NE128" i="3"/>
  <c r="ML128" i="3"/>
  <c r="LT128" i="3"/>
  <c r="LB128" i="3"/>
  <c r="KJ128" i="3"/>
  <c r="JR128" i="3"/>
  <c r="IY128" i="3"/>
  <c r="IG128" i="3"/>
  <c r="HN128" i="3"/>
  <c r="GV128" i="3"/>
  <c r="GD128" i="3"/>
  <c r="FL128" i="3"/>
  <c r="ET128" i="3"/>
  <c r="EA128" i="3"/>
  <c r="DI128" i="3"/>
  <c r="CP128" i="3"/>
  <c r="BX128" i="3"/>
  <c r="BF128" i="3"/>
  <c r="AN128" i="3"/>
  <c r="V128" i="3"/>
  <c r="ZW128" i="3"/>
  <c r="UG128" i="3"/>
  <c r="OQ128" i="3"/>
  <c r="IZ128" i="3"/>
  <c r="DJ128" i="3"/>
  <c r="ZF128" i="3"/>
  <c r="TP128" i="3"/>
  <c r="NZ128" i="3"/>
  <c r="II128" i="3"/>
  <c r="CS128" i="3"/>
  <c r="ZE128" i="3"/>
  <c r="TO128" i="3"/>
  <c r="NX128" i="3"/>
  <c r="IH128" i="3"/>
  <c r="CR128" i="3"/>
  <c r="YN128" i="3"/>
  <c r="SX128" i="3"/>
  <c r="NG128" i="3"/>
  <c r="HQ128" i="3"/>
  <c r="BZ128" i="3"/>
  <c r="YM128" i="3"/>
  <c r="SV128" i="3"/>
  <c r="NF128" i="3"/>
  <c r="HP128" i="3"/>
  <c r="BY128" i="3"/>
  <c r="XV128" i="3"/>
  <c r="SE128" i="3"/>
  <c r="MO128" i="3"/>
  <c r="GX128" i="3"/>
  <c r="BH128" i="3"/>
  <c r="XT128" i="3"/>
  <c r="SD128" i="3"/>
  <c r="MN128" i="3"/>
  <c r="GW128" i="3"/>
  <c r="BG128" i="3"/>
  <c r="ACT128" i="3"/>
  <c r="XC128" i="3"/>
  <c r="RM128" i="3"/>
  <c r="LV128" i="3"/>
  <c r="GF128" i="3"/>
  <c r="AP128" i="3"/>
  <c r="ACR128" i="3"/>
  <c r="XB128" i="3"/>
  <c r="RL128" i="3"/>
  <c r="LU128" i="3"/>
  <c r="GE128" i="3"/>
  <c r="AO128" i="3"/>
  <c r="ACA128" i="3"/>
  <c r="WK128" i="3"/>
  <c r="QT128" i="3"/>
  <c r="LD128" i="3"/>
  <c r="FN128" i="3"/>
  <c r="X128" i="3"/>
  <c r="ABZ128" i="3"/>
  <c r="WJ128" i="3"/>
  <c r="QS128" i="3"/>
  <c r="LC128" i="3"/>
  <c r="FM128" i="3"/>
  <c r="W128" i="3"/>
  <c r="ABI128" i="3"/>
  <c r="VR128" i="3"/>
  <c r="QB128" i="3"/>
  <c r="KL128" i="3"/>
  <c r="EV128" i="3"/>
  <c r="F128" i="3"/>
  <c r="ABH128" i="3"/>
  <c r="VQ128" i="3"/>
  <c r="QA128" i="3"/>
  <c r="KK128" i="3"/>
  <c r="EU128" i="3"/>
  <c r="AAP128" i="3"/>
  <c r="UZ128" i="3"/>
  <c r="PJ128" i="3"/>
  <c r="JT128" i="3"/>
  <c r="ED128" i="3"/>
  <c r="AAO128" i="3"/>
  <c r="UY128" i="3"/>
  <c r="PI128" i="3"/>
  <c r="JS128" i="3"/>
  <c r="EB128" i="3"/>
  <c r="ZX128" i="3"/>
  <c r="UH128" i="3"/>
  <c r="OR128" i="3"/>
  <c r="JB128" i="3"/>
  <c r="DK128" i="3"/>
  <c r="ACV135" i="3"/>
  <c r="ACF135" i="3"/>
  <c r="ABP135" i="3"/>
  <c r="AAZ135" i="3"/>
  <c r="AAJ135" i="3"/>
  <c r="ZT135" i="3"/>
  <c r="ZD135" i="3"/>
  <c r="YN135" i="3"/>
  <c r="XX135" i="3"/>
  <c r="XH135" i="3"/>
  <c r="WR135" i="3"/>
  <c r="WB135" i="3"/>
  <c r="VL135" i="3"/>
  <c r="UV135" i="3"/>
  <c r="UF135" i="3"/>
  <c r="TP135" i="3"/>
  <c r="SZ135" i="3"/>
  <c r="SJ135" i="3"/>
  <c r="RT135" i="3"/>
  <c r="RD135" i="3"/>
  <c r="QN135" i="3"/>
  <c r="PX135" i="3"/>
  <c r="PH135" i="3"/>
  <c r="OR135" i="3"/>
  <c r="OB135" i="3"/>
  <c r="NL135" i="3"/>
  <c r="MV135" i="3"/>
  <c r="MF135" i="3"/>
  <c r="LP135" i="3"/>
  <c r="KZ135" i="3"/>
  <c r="KJ135" i="3"/>
  <c r="JT135" i="3"/>
  <c r="JD135" i="3"/>
  <c r="IN135" i="3"/>
  <c r="HX135" i="3"/>
  <c r="HH135" i="3"/>
  <c r="GR135" i="3"/>
  <c r="GB135" i="3"/>
  <c r="FL135" i="3"/>
  <c r="EV135" i="3"/>
  <c r="EF135" i="3"/>
  <c r="DP135" i="3"/>
  <c r="CZ135" i="3"/>
  <c r="CJ135" i="3"/>
  <c r="BT135" i="3"/>
  <c r="BD135" i="3"/>
  <c r="AN135" i="3"/>
  <c r="X135" i="3"/>
  <c r="H135" i="3"/>
  <c r="ACU135" i="3"/>
  <c r="ACE135" i="3"/>
  <c r="ABO135" i="3"/>
  <c r="AAY135" i="3"/>
  <c r="AAI135" i="3"/>
  <c r="ZS135" i="3"/>
  <c r="ZC135" i="3"/>
  <c r="YM135" i="3"/>
  <c r="XW135" i="3"/>
  <c r="XG135" i="3"/>
  <c r="WQ135" i="3"/>
  <c r="WA135" i="3"/>
  <c r="VK135" i="3"/>
  <c r="UU135" i="3"/>
  <c r="UE135" i="3"/>
  <c r="TO135" i="3"/>
  <c r="SY135" i="3"/>
  <c r="SI135" i="3"/>
  <c r="RS135" i="3"/>
  <c r="RC135" i="3"/>
  <c r="QM135" i="3"/>
  <c r="PW135" i="3"/>
  <c r="PG135" i="3"/>
  <c r="OQ135" i="3"/>
  <c r="OA135" i="3"/>
  <c r="NK135" i="3"/>
  <c r="MU135" i="3"/>
  <c r="ME135" i="3"/>
  <c r="LO135" i="3"/>
  <c r="KY135" i="3"/>
  <c r="KI135" i="3"/>
  <c r="JS135" i="3"/>
  <c r="JC135" i="3"/>
  <c r="IM135" i="3"/>
  <c r="HW135" i="3"/>
  <c r="HG135" i="3"/>
  <c r="GQ135" i="3"/>
  <c r="GA135" i="3"/>
  <c r="FK135" i="3"/>
  <c r="EU135" i="3"/>
  <c r="EE135" i="3"/>
  <c r="DO135" i="3"/>
  <c r="CY135" i="3"/>
  <c r="CI135" i="3"/>
  <c r="BS135" i="3"/>
  <c r="BC135" i="3"/>
  <c r="AM135" i="3"/>
  <c r="W135" i="3"/>
  <c r="G135" i="3"/>
  <c r="ACT135" i="3"/>
  <c r="ACD135" i="3"/>
  <c r="ABN135" i="3"/>
  <c r="AAX135" i="3"/>
  <c r="AAH135" i="3"/>
  <c r="ZR135" i="3"/>
  <c r="ZB135" i="3"/>
  <c r="YL135" i="3"/>
  <c r="XV135" i="3"/>
  <c r="XF135" i="3"/>
  <c r="WP135" i="3"/>
  <c r="VZ135" i="3"/>
  <c r="VJ135" i="3"/>
  <c r="UT135" i="3"/>
  <c r="UD135" i="3"/>
  <c r="TN135" i="3"/>
  <c r="SX135" i="3"/>
  <c r="SH135" i="3"/>
  <c r="RR135" i="3"/>
  <c r="RB135" i="3"/>
  <c r="QL135" i="3"/>
  <c r="PV135" i="3"/>
  <c r="PF135" i="3"/>
  <c r="OP135" i="3"/>
  <c r="NZ135" i="3"/>
  <c r="NJ135" i="3"/>
  <c r="MT135" i="3"/>
  <c r="MD135" i="3"/>
  <c r="LN135" i="3"/>
  <c r="KX135" i="3"/>
  <c r="KH135" i="3"/>
  <c r="JR135" i="3"/>
  <c r="JB135" i="3"/>
  <c r="IL135" i="3"/>
  <c r="HV135" i="3"/>
  <c r="HF135" i="3"/>
  <c r="GP135" i="3"/>
  <c r="FZ135" i="3"/>
  <c r="FJ135" i="3"/>
  <c r="ET135" i="3"/>
  <c r="ED135" i="3"/>
  <c r="DN135" i="3"/>
  <c r="CX135" i="3"/>
  <c r="CH135" i="3"/>
  <c r="BR135" i="3"/>
  <c r="BB135" i="3"/>
  <c r="AL135" i="3"/>
  <c r="V135" i="3"/>
  <c r="F135" i="3"/>
  <c r="ACS135" i="3"/>
  <c r="ACC135" i="3"/>
  <c r="ABM135" i="3"/>
  <c r="AAW135" i="3"/>
  <c r="AAG135" i="3"/>
  <c r="ZQ135" i="3"/>
  <c r="ZA135" i="3"/>
  <c r="YK135" i="3"/>
  <c r="XU135" i="3"/>
  <c r="XE135" i="3"/>
  <c r="WO135" i="3"/>
  <c r="VY135" i="3"/>
  <c r="VI135" i="3"/>
  <c r="US135" i="3"/>
  <c r="UC135" i="3"/>
  <c r="TM135" i="3"/>
  <c r="SW135" i="3"/>
  <c r="SG135" i="3"/>
  <c r="RQ135" i="3"/>
  <c r="RA135" i="3"/>
  <c r="QK135" i="3"/>
  <c r="PU135" i="3"/>
  <c r="PE135" i="3"/>
  <c r="OO135" i="3"/>
  <c r="NY135" i="3"/>
  <c r="NI135" i="3"/>
  <c r="MS135" i="3"/>
  <c r="MC135" i="3"/>
  <c r="LM135" i="3"/>
  <c r="KW135" i="3"/>
  <c r="KG135" i="3"/>
  <c r="JQ135" i="3"/>
  <c r="JA135" i="3"/>
  <c r="IK135" i="3"/>
  <c r="HU135" i="3"/>
  <c r="HE135" i="3"/>
  <c r="GO135" i="3"/>
  <c r="FY135" i="3"/>
  <c r="FI135" i="3"/>
  <c r="ES135" i="3"/>
  <c r="EC135" i="3"/>
  <c r="DM135" i="3"/>
  <c r="CW135" i="3"/>
  <c r="CG135" i="3"/>
  <c r="BQ135" i="3"/>
  <c r="BA135" i="3"/>
  <c r="AK135" i="3"/>
  <c r="U135" i="3"/>
  <c r="ACR135" i="3"/>
  <c r="ACB135" i="3"/>
  <c r="ABL135" i="3"/>
  <c r="AAV135" i="3"/>
  <c r="AAF135" i="3"/>
  <c r="ZP135" i="3"/>
  <c r="YZ135" i="3"/>
  <c r="YJ135" i="3"/>
  <c r="XT135" i="3"/>
  <c r="XD135" i="3"/>
  <c r="WN135" i="3"/>
  <c r="VX135" i="3"/>
  <c r="VH135" i="3"/>
  <c r="UR135" i="3"/>
  <c r="UB135" i="3"/>
  <c r="TL135" i="3"/>
  <c r="SV135" i="3"/>
  <c r="SF135" i="3"/>
  <c r="RP135" i="3"/>
  <c r="QZ135" i="3"/>
  <c r="QJ135" i="3"/>
  <c r="PT135" i="3"/>
  <c r="PD135" i="3"/>
  <c r="ON135" i="3"/>
  <c r="NX135" i="3"/>
  <c r="NH135" i="3"/>
  <c r="MR135" i="3"/>
  <c r="MB135" i="3"/>
  <c r="LL135" i="3"/>
  <c r="KV135" i="3"/>
  <c r="KF135" i="3"/>
  <c r="JP135" i="3"/>
  <c r="IZ135" i="3"/>
  <c r="IJ135" i="3"/>
  <c r="HT135" i="3"/>
  <c r="HD135" i="3"/>
  <c r="GN135" i="3"/>
  <c r="FX135" i="3"/>
  <c r="FH135" i="3"/>
  <c r="ER135" i="3"/>
  <c r="EB135" i="3"/>
  <c r="DL135" i="3"/>
  <c r="CV135" i="3"/>
  <c r="CF135" i="3"/>
  <c r="BP135" i="3"/>
  <c r="AZ135" i="3"/>
  <c r="AJ135" i="3"/>
  <c r="T135" i="3"/>
  <c r="ACQ135" i="3"/>
  <c r="ACA135" i="3"/>
  <c r="ABK135" i="3"/>
  <c r="AAU135" i="3"/>
  <c r="AAE135" i="3"/>
  <c r="ZO135" i="3"/>
  <c r="YY135" i="3"/>
  <c r="YI135" i="3"/>
  <c r="XS135" i="3"/>
  <c r="XC135" i="3"/>
  <c r="WM135" i="3"/>
  <c r="VW135" i="3"/>
  <c r="VG135" i="3"/>
  <c r="UQ135" i="3"/>
  <c r="UA135" i="3"/>
  <c r="TK135" i="3"/>
  <c r="SU135" i="3"/>
  <c r="SE135" i="3"/>
  <c r="RO135" i="3"/>
  <c r="QY135" i="3"/>
  <c r="QI135" i="3"/>
  <c r="PS135" i="3"/>
  <c r="PC135" i="3"/>
  <c r="OM135" i="3"/>
  <c r="NW135" i="3"/>
  <c r="NG135" i="3"/>
  <c r="MQ135" i="3"/>
  <c r="MA135" i="3"/>
  <c r="LK135" i="3"/>
  <c r="KU135" i="3"/>
  <c r="KE135" i="3"/>
  <c r="JO135" i="3"/>
  <c r="IY135" i="3"/>
  <c r="II135" i="3"/>
  <c r="HS135" i="3"/>
  <c r="HC135" i="3"/>
  <c r="GM135" i="3"/>
  <c r="FW135" i="3"/>
  <c r="FG135" i="3"/>
  <c r="EQ135" i="3"/>
  <c r="EA135" i="3"/>
  <c r="DK135" i="3"/>
  <c r="CU135" i="3"/>
  <c r="CE135" i="3"/>
  <c r="BO135" i="3"/>
  <c r="AY135" i="3"/>
  <c r="AI135" i="3"/>
  <c r="S135" i="3"/>
  <c r="ACP135" i="3"/>
  <c r="ABZ135" i="3"/>
  <c r="ABJ135" i="3"/>
  <c r="AAT135" i="3"/>
  <c r="AAD135" i="3"/>
  <c r="ZN135" i="3"/>
  <c r="YX135" i="3"/>
  <c r="YH135" i="3"/>
  <c r="XR135" i="3"/>
  <c r="XB135" i="3"/>
  <c r="WL135" i="3"/>
  <c r="VV135" i="3"/>
  <c r="VF135" i="3"/>
  <c r="UP135" i="3"/>
  <c r="TZ135" i="3"/>
  <c r="TJ135" i="3"/>
  <c r="ST135" i="3"/>
  <c r="SD135" i="3"/>
  <c r="RN135" i="3"/>
  <c r="QX135" i="3"/>
  <c r="QH135" i="3"/>
  <c r="PR135" i="3"/>
  <c r="PB135" i="3"/>
  <c r="OL135" i="3"/>
  <c r="NV135" i="3"/>
  <c r="NF135" i="3"/>
  <c r="MP135" i="3"/>
  <c r="LZ135" i="3"/>
  <c r="LJ135" i="3"/>
  <c r="KT135" i="3"/>
  <c r="KD135" i="3"/>
  <c r="JN135" i="3"/>
  <c r="IX135" i="3"/>
  <c r="IH135" i="3"/>
  <c r="HR135" i="3"/>
  <c r="HB135" i="3"/>
  <c r="GL135" i="3"/>
  <c r="FV135" i="3"/>
  <c r="FF135" i="3"/>
  <c r="EP135" i="3"/>
  <c r="DZ135" i="3"/>
  <c r="DJ135" i="3"/>
  <c r="CT135" i="3"/>
  <c r="CD135" i="3"/>
  <c r="BN135" i="3"/>
  <c r="AX135" i="3"/>
  <c r="AH135" i="3"/>
  <c r="R135" i="3"/>
  <c r="ACO135" i="3"/>
  <c r="ABY135" i="3"/>
  <c r="ABI135" i="3"/>
  <c r="AAS135" i="3"/>
  <c r="AAC135" i="3"/>
  <c r="ZM135" i="3"/>
  <c r="YW135" i="3"/>
  <c r="YG135" i="3"/>
  <c r="XQ135" i="3"/>
  <c r="XA135" i="3"/>
  <c r="WK135" i="3"/>
  <c r="VU135" i="3"/>
  <c r="VE135" i="3"/>
  <c r="UO135" i="3"/>
  <c r="TY135" i="3"/>
  <c r="TI135" i="3"/>
  <c r="SS135" i="3"/>
  <c r="SC135" i="3"/>
  <c r="RM135" i="3"/>
  <c r="QW135" i="3"/>
  <c r="QG135" i="3"/>
  <c r="PQ135" i="3"/>
  <c r="PA135" i="3"/>
  <c r="OK135" i="3"/>
  <c r="NU135" i="3"/>
  <c r="NE135" i="3"/>
  <c r="MO135" i="3"/>
  <c r="LY135" i="3"/>
  <c r="LI135" i="3"/>
  <c r="KS135" i="3"/>
  <c r="KC135" i="3"/>
  <c r="JM135" i="3"/>
  <c r="IW135" i="3"/>
  <c r="IG135" i="3"/>
  <c r="HQ135" i="3"/>
  <c r="HA135" i="3"/>
  <c r="GK135" i="3"/>
  <c r="FU135" i="3"/>
  <c r="FE135" i="3"/>
  <c r="EO135" i="3"/>
  <c r="DY135" i="3"/>
  <c r="DI135" i="3"/>
  <c r="CS135" i="3"/>
  <c r="CC135" i="3"/>
  <c r="BM135" i="3"/>
  <c r="AW135" i="3"/>
  <c r="AG135" i="3"/>
  <c r="Q135" i="3"/>
  <c r="ACN135" i="3"/>
  <c r="ABX135" i="3"/>
  <c r="ABH135" i="3"/>
  <c r="AAR135" i="3"/>
  <c r="AAB135" i="3"/>
  <c r="ZL135" i="3"/>
  <c r="YV135" i="3"/>
  <c r="YF135" i="3"/>
  <c r="XP135" i="3"/>
  <c r="WZ135" i="3"/>
  <c r="WJ135" i="3"/>
  <c r="VT135" i="3"/>
  <c r="VD135" i="3"/>
  <c r="UN135" i="3"/>
  <c r="TX135" i="3"/>
  <c r="TH135" i="3"/>
  <c r="SR135" i="3"/>
  <c r="SB135" i="3"/>
  <c r="RL135" i="3"/>
  <c r="QV135" i="3"/>
  <c r="QF135" i="3"/>
  <c r="PP135" i="3"/>
  <c r="OZ135" i="3"/>
  <c r="OJ135" i="3"/>
  <c r="NT135" i="3"/>
  <c r="ND135" i="3"/>
  <c r="MN135" i="3"/>
  <c r="LX135" i="3"/>
  <c r="LH135" i="3"/>
  <c r="KR135" i="3"/>
  <c r="KB135" i="3"/>
  <c r="JL135" i="3"/>
  <c r="IV135" i="3"/>
  <c r="IF135" i="3"/>
  <c r="HP135" i="3"/>
  <c r="GZ135" i="3"/>
  <c r="GJ135" i="3"/>
  <c r="FT135" i="3"/>
  <c r="FD135" i="3"/>
  <c r="EN135" i="3"/>
  <c r="DX135" i="3"/>
  <c r="DH135" i="3"/>
  <c r="CR135" i="3"/>
  <c r="CB135" i="3"/>
  <c r="BL135" i="3"/>
  <c r="AV135" i="3"/>
  <c r="AF135" i="3"/>
  <c r="P135" i="3"/>
  <c r="ACM135" i="3"/>
  <c r="ABW135" i="3"/>
  <c r="ABG135" i="3"/>
  <c r="AAQ135" i="3"/>
  <c r="AAA135" i="3"/>
  <c r="ZK135" i="3"/>
  <c r="YU135" i="3"/>
  <c r="YE135" i="3"/>
  <c r="XO135" i="3"/>
  <c r="WY135" i="3"/>
  <c r="WI135" i="3"/>
  <c r="VS135" i="3"/>
  <c r="VC135" i="3"/>
  <c r="UM135" i="3"/>
  <c r="TW135" i="3"/>
  <c r="TG135" i="3"/>
  <c r="SQ135" i="3"/>
  <c r="SA135" i="3"/>
  <c r="RK135" i="3"/>
  <c r="QU135" i="3"/>
  <c r="QE135" i="3"/>
  <c r="PO135" i="3"/>
  <c r="OY135" i="3"/>
  <c r="OI135" i="3"/>
  <c r="NS135" i="3"/>
  <c r="NC135" i="3"/>
  <c r="MM135" i="3"/>
  <c r="LW135" i="3"/>
  <c r="LG135" i="3"/>
  <c r="KQ135" i="3"/>
  <c r="KA135" i="3"/>
  <c r="JK135" i="3"/>
  <c r="IU135" i="3"/>
  <c r="IE135" i="3"/>
  <c r="HO135" i="3"/>
  <c r="GY135" i="3"/>
  <c r="GI135" i="3"/>
  <c r="FS135" i="3"/>
  <c r="FC135" i="3"/>
  <c r="EM135" i="3"/>
  <c r="DW135" i="3"/>
  <c r="DG135" i="3"/>
  <c r="CQ135" i="3"/>
  <c r="CA135" i="3"/>
  <c r="BK135" i="3"/>
  <c r="AU135" i="3"/>
  <c r="AE135" i="3"/>
  <c r="O135" i="3"/>
  <c r="ACL135" i="3"/>
  <c r="ABV135" i="3"/>
  <c r="ABF135" i="3"/>
  <c r="AAP135" i="3"/>
  <c r="ZZ135" i="3"/>
  <c r="ZJ135" i="3"/>
  <c r="YT135" i="3"/>
  <c r="YD135" i="3"/>
  <c r="XN135" i="3"/>
  <c r="WX135" i="3"/>
  <c r="WH135" i="3"/>
  <c r="VR135" i="3"/>
  <c r="VB135" i="3"/>
  <c r="UL135" i="3"/>
  <c r="TV135" i="3"/>
  <c r="TF135" i="3"/>
  <c r="SP135" i="3"/>
  <c r="RZ135" i="3"/>
  <c r="RJ135" i="3"/>
  <c r="QT135" i="3"/>
  <c r="QD135" i="3"/>
  <c r="PN135" i="3"/>
  <c r="OX135" i="3"/>
  <c r="OH135" i="3"/>
  <c r="NR135" i="3"/>
  <c r="NB135" i="3"/>
  <c r="ML135" i="3"/>
  <c r="LV135" i="3"/>
  <c r="LF135" i="3"/>
  <c r="KP135" i="3"/>
  <c r="JZ135" i="3"/>
  <c r="JJ135" i="3"/>
  <c r="IT135" i="3"/>
  <c r="ID135" i="3"/>
  <c r="HN135" i="3"/>
  <c r="GX135" i="3"/>
  <c r="GH135" i="3"/>
  <c r="ACK135" i="3"/>
  <c r="ABU135" i="3"/>
  <c r="ABE135" i="3"/>
  <c r="AAO135" i="3"/>
  <c r="ZY135" i="3"/>
  <c r="ZI135" i="3"/>
  <c r="YS135" i="3"/>
  <c r="YC135" i="3"/>
  <c r="XM135" i="3"/>
  <c r="WW135" i="3"/>
  <c r="WG135" i="3"/>
  <c r="VQ135" i="3"/>
  <c r="VA135" i="3"/>
  <c r="UK135" i="3"/>
  <c r="TU135" i="3"/>
  <c r="TE135" i="3"/>
  <c r="SO135" i="3"/>
  <c r="RY135" i="3"/>
  <c r="RI135" i="3"/>
  <c r="QS135" i="3"/>
  <c r="QC135" i="3"/>
  <c r="PM135" i="3"/>
  <c r="OW135" i="3"/>
  <c r="OG135" i="3"/>
  <c r="NQ135" i="3"/>
  <c r="NA135" i="3"/>
  <c r="MK135" i="3"/>
  <c r="LU135" i="3"/>
  <c r="LE135" i="3"/>
  <c r="KO135" i="3"/>
  <c r="JY135" i="3"/>
  <c r="JI135" i="3"/>
  <c r="IS135" i="3"/>
  <c r="IC135" i="3"/>
  <c r="HM135" i="3"/>
  <c r="GW135" i="3"/>
  <c r="GG135" i="3"/>
  <c r="FQ135" i="3"/>
  <c r="FA135" i="3"/>
  <c r="EK135" i="3"/>
  <c r="ACJ135" i="3"/>
  <c r="ABT135" i="3"/>
  <c r="ABD135" i="3"/>
  <c r="AAN135" i="3"/>
  <c r="ZX135" i="3"/>
  <c r="ZH135" i="3"/>
  <c r="YR135" i="3"/>
  <c r="YB135" i="3"/>
  <c r="XL135" i="3"/>
  <c r="WV135" i="3"/>
  <c r="WF135" i="3"/>
  <c r="VP135" i="3"/>
  <c r="UZ135" i="3"/>
  <c r="UJ135" i="3"/>
  <c r="TT135" i="3"/>
  <c r="TD135" i="3"/>
  <c r="SN135" i="3"/>
  <c r="RX135" i="3"/>
  <c r="RH135" i="3"/>
  <c r="QR135" i="3"/>
  <c r="QB135" i="3"/>
  <c r="PL135" i="3"/>
  <c r="OV135" i="3"/>
  <c r="OF135" i="3"/>
  <c r="NP135" i="3"/>
  <c r="MZ135" i="3"/>
  <c r="MJ135" i="3"/>
  <c r="LT135" i="3"/>
  <c r="LD135" i="3"/>
  <c r="KN135" i="3"/>
  <c r="JX135" i="3"/>
  <c r="JH135" i="3"/>
  <c r="IR135" i="3"/>
  <c r="IB135" i="3"/>
  <c r="HL135" i="3"/>
  <c r="GV135" i="3"/>
  <c r="GF135" i="3"/>
  <c r="FP135" i="3"/>
  <c r="EZ135" i="3"/>
  <c r="EJ135" i="3"/>
  <c r="DT135" i="3"/>
  <c r="DD135" i="3"/>
  <c r="CN135" i="3"/>
  <c r="BX135" i="3"/>
  <c r="BH135" i="3"/>
  <c r="AR135" i="3"/>
  <c r="AB135" i="3"/>
  <c r="L135" i="3"/>
  <c r="ACI135" i="3"/>
  <c r="ABS135" i="3"/>
  <c r="ABC135" i="3"/>
  <c r="AAM135" i="3"/>
  <c r="ZW135" i="3"/>
  <c r="ZG135" i="3"/>
  <c r="YQ135" i="3"/>
  <c r="YA135" i="3"/>
  <c r="XK135" i="3"/>
  <c r="WU135" i="3"/>
  <c r="WE135" i="3"/>
  <c r="VO135" i="3"/>
  <c r="UY135" i="3"/>
  <c r="UI135" i="3"/>
  <c r="TS135" i="3"/>
  <c r="TC135" i="3"/>
  <c r="SM135" i="3"/>
  <c r="RW135" i="3"/>
  <c r="RG135" i="3"/>
  <c r="QQ135" i="3"/>
  <c r="QA135" i="3"/>
  <c r="PK135" i="3"/>
  <c r="OU135" i="3"/>
  <c r="OE135" i="3"/>
  <c r="NO135" i="3"/>
  <c r="MY135" i="3"/>
  <c r="MI135" i="3"/>
  <c r="LS135" i="3"/>
  <c r="LC135" i="3"/>
  <c r="KM135" i="3"/>
  <c r="JW135" i="3"/>
  <c r="JG135" i="3"/>
  <c r="IQ135" i="3"/>
  <c r="IA135" i="3"/>
  <c r="HK135" i="3"/>
  <c r="GU135" i="3"/>
  <c r="GE135" i="3"/>
  <c r="FO135" i="3"/>
  <c r="EY135" i="3"/>
  <c r="EI135" i="3"/>
  <c r="DS135" i="3"/>
  <c r="DC135" i="3"/>
  <c r="CM135" i="3"/>
  <c r="BW135" i="3"/>
  <c r="BG135" i="3"/>
  <c r="AQ135" i="3"/>
  <c r="AA135" i="3"/>
  <c r="K135" i="3"/>
  <c r="ACW135" i="3"/>
  <c r="ACG135" i="3"/>
  <c r="ABQ135" i="3"/>
  <c r="ABA135" i="3"/>
  <c r="AAK135" i="3"/>
  <c r="ZU135" i="3"/>
  <c r="ZE135" i="3"/>
  <c r="YO135" i="3"/>
  <c r="XY135" i="3"/>
  <c r="XI135" i="3"/>
  <c r="WS135" i="3"/>
  <c r="WC135" i="3"/>
  <c r="VM135" i="3"/>
  <c r="UW135" i="3"/>
  <c r="UG135" i="3"/>
  <c r="TQ135" i="3"/>
  <c r="TA135" i="3"/>
  <c r="SK135" i="3"/>
  <c r="RU135" i="3"/>
  <c r="RE135" i="3"/>
  <c r="QO135" i="3"/>
  <c r="PY135" i="3"/>
  <c r="PI135" i="3"/>
  <c r="OS135" i="3"/>
  <c r="OC135" i="3"/>
  <c r="NM135" i="3"/>
  <c r="MW135" i="3"/>
  <c r="MG135" i="3"/>
  <c r="LQ135" i="3"/>
  <c r="LA135" i="3"/>
  <c r="KK135" i="3"/>
  <c r="JU135" i="3"/>
  <c r="JE135" i="3"/>
  <c r="IO135" i="3"/>
  <c r="HY135" i="3"/>
  <c r="ABB135" i="3"/>
  <c r="RF135" i="3"/>
  <c r="HJ135" i="3"/>
  <c r="DU135" i="3"/>
  <c r="BI135" i="3"/>
  <c r="AAL135" i="3"/>
  <c r="QP135" i="3"/>
  <c r="HI135" i="3"/>
  <c r="DR135" i="3"/>
  <c r="BF135" i="3"/>
  <c r="ZV135" i="3"/>
  <c r="PZ135" i="3"/>
  <c r="GT135" i="3"/>
  <c r="DQ135" i="3"/>
  <c r="BE135" i="3"/>
  <c r="ZF135" i="3"/>
  <c r="PJ135" i="3"/>
  <c r="GS135" i="3"/>
  <c r="DF135" i="3"/>
  <c r="AT135" i="3"/>
  <c r="YP135" i="3"/>
  <c r="OT135" i="3"/>
  <c r="GD135" i="3"/>
  <c r="DE135" i="3"/>
  <c r="AS135" i="3"/>
  <c r="XZ135" i="3"/>
  <c r="OD135" i="3"/>
  <c r="GC135" i="3"/>
  <c r="DB135" i="3"/>
  <c r="AP135" i="3"/>
  <c r="XJ135" i="3"/>
  <c r="NN135" i="3"/>
  <c r="FR135" i="3"/>
  <c r="DA135" i="3"/>
  <c r="AO135" i="3"/>
  <c r="WT135" i="3"/>
  <c r="MX135" i="3"/>
  <c r="FN135" i="3"/>
  <c r="CP135" i="3"/>
  <c r="AD135" i="3"/>
  <c r="WD135" i="3"/>
  <c r="MH135" i="3"/>
  <c r="FM135" i="3"/>
  <c r="CO135" i="3"/>
  <c r="AC135" i="3"/>
  <c r="VN135" i="3"/>
  <c r="LR135" i="3"/>
  <c r="FB135" i="3"/>
  <c r="CL135" i="3"/>
  <c r="Z135" i="3"/>
  <c r="UX135" i="3"/>
  <c r="LB135" i="3"/>
  <c r="EX135" i="3"/>
  <c r="CK135" i="3"/>
  <c r="Y135" i="3"/>
  <c r="UH135" i="3"/>
  <c r="KL135" i="3"/>
  <c r="EW135" i="3"/>
  <c r="BZ135" i="3"/>
  <c r="N135" i="3"/>
  <c r="TR135" i="3"/>
  <c r="JV135" i="3"/>
  <c r="EL135" i="3"/>
  <c r="BY135" i="3"/>
  <c r="M135" i="3"/>
  <c r="ACX135" i="3"/>
  <c r="TB135" i="3"/>
  <c r="JF135" i="3"/>
  <c r="EH135" i="3"/>
  <c r="BV135" i="3"/>
  <c r="J135" i="3"/>
  <c r="ABR135" i="3"/>
  <c r="RV135" i="3"/>
  <c r="HZ135" i="3"/>
  <c r="DV135" i="3"/>
  <c r="BJ135" i="3"/>
  <c r="ACH135" i="3"/>
  <c r="SL135" i="3"/>
  <c r="IP135" i="3"/>
  <c r="I135" i="3"/>
  <c r="EG135" i="3"/>
  <c r="BU135" i="3"/>
  <c r="ACJ151" i="3"/>
  <c r="ABT151" i="3"/>
  <c r="ABD151" i="3"/>
  <c r="AAN151" i="3"/>
  <c r="ZX151" i="3"/>
  <c r="ZH151" i="3"/>
  <c r="YR151" i="3"/>
  <c r="YB151" i="3"/>
  <c r="XL151" i="3"/>
  <c r="WV151" i="3"/>
  <c r="WF151" i="3"/>
  <c r="VP151" i="3"/>
  <c r="UZ151" i="3"/>
  <c r="UJ151" i="3"/>
  <c r="TT151" i="3"/>
  <c r="TD151" i="3"/>
  <c r="SN151" i="3"/>
  <c r="RX151" i="3"/>
  <c r="RH151" i="3"/>
  <c r="QR151" i="3"/>
  <c r="QB151" i="3"/>
  <c r="PL151" i="3"/>
  <c r="OV151" i="3"/>
  <c r="OF151" i="3"/>
  <c r="NP151" i="3"/>
  <c r="MZ151" i="3"/>
  <c r="MJ151" i="3"/>
  <c r="LT151" i="3"/>
  <c r="LD151" i="3"/>
  <c r="KN151" i="3"/>
  <c r="JX151" i="3"/>
  <c r="JH151" i="3"/>
  <c r="IR151" i="3"/>
  <c r="IB151" i="3"/>
  <c r="HL151" i="3"/>
  <c r="GV151" i="3"/>
  <c r="GF151" i="3"/>
  <c r="FP151" i="3"/>
  <c r="EZ151" i="3"/>
  <c r="EJ151" i="3"/>
  <c r="DT151" i="3"/>
  <c r="DD151" i="3"/>
  <c r="CN151" i="3"/>
  <c r="BX151" i="3"/>
  <c r="BH151" i="3"/>
  <c r="AR151" i="3"/>
  <c r="AB151" i="3"/>
  <c r="L151" i="3"/>
  <c r="ACI151" i="3"/>
  <c r="ABS151" i="3"/>
  <c r="ABC151" i="3"/>
  <c r="AAM151" i="3"/>
  <c r="ZW151" i="3"/>
  <c r="ZG151" i="3"/>
  <c r="YQ151" i="3"/>
  <c r="YA151" i="3"/>
  <c r="XK151" i="3"/>
  <c r="WU151" i="3"/>
  <c r="WE151" i="3"/>
  <c r="VO151" i="3"/>
  <c r="UY151" i="3"/>
  <c r="UI151" i="3"/>
  <c r="TS151" i="3"/>
  <c r="TC151" i="3"/>
  <c r="SM151" i="3"/>
  <c r="RW151" i="3"/>
  <c r="RG151" i="3"/>
  <c r="QQ151" i="3"/>
  <c r="QA151" i="3"/>
  <c r="PK151" i="3"/>
  <c r="OU151" i="3"/>
  <c r="OE151" i="3"/>
  <c r="NO151" i="3"/>
  <c r="MY151" i="3"/>
  <c r="MI151" i="3"/>
  <c r="LS151" i="3"/>
  <c r="LC151" i="3"/>
  <c r="KM151" i="3"/>
  <c r="JW151" i="3"/>
  <c r="JG151" i="3"/>
  <c r="IQ151" i="3"/>
  <c r="IA151" i="3"/>
  <c r="HK151" i="3"/>
  <c r="GU151" i="3"/>
  <c r="GE151" i="3"/>
  <c r="FO151" i="3"/>
  <c r="EY151" i="3"/>
  <c r="EI151" i="3"/>
  <c r="DS151" i="3"/>
  <c r="DC151" i="3"/>
  <c r="CM151" i="3"/>
  <c r="BW151" i="3"/>
  <c r="BG151" i="3"/>
  <c r="AQ151" i="3"/>
  <c r="AA151" i="3"/>
  <c r="K151" i="3"/>
  <c r="ACX151" i="3"/>
  <c r="ACH151" i="3"/>
  <c r="ABR151" i="3"/>
  <c r="ABB151" i="3"/>
  <c r="AAL151" i="3"/>
  <c r="ZV151" i="3"/>
  <c r="ZF151" i="3"/>
  <c r="YP151" i="3"/>
  <c r="XZ151" i="3"/>
  <c r="XJ151" i="3"/>
  <c r="WT151" i="3"/>
  <c r="WD151" i="3"/>
  <c r="VN151" i="3"/>
  <c r="UX151" i="3"/>
  <c r="UH151" i="3"/>
  <c r="TR151" i="3"/>
  <c r="TB151" i="3"/>
  <c r="SL151" i="3"/>
  <c r="RV151" i="3"/>
  <c r="RF151" i="3"/>
  <c r="QP151" i="3"/>
  <c r="PZ151" i="3"/>
  <c r="PJ151" i="3"/>
  <c r="OT151" i="3"/>
  <c r="OD151" i="3"/>
  <c r="NN151" i="3"/>
  <c r="MX151" i="3"/>
  <c r="MH151" i="3"/>
  <c r="LR151" i="3"/>
  <c r="LB151" i="3"/>
  <c r="KL151" i="3"/>
  <c r="JV151" i="3"/>
  <c r="JF151" i="3"/>
  <c r="IP151" i="3"/>
  <c r="HZ151" i="3"/>
  <c r="HJ151" i="3"/>
  <c r="GT151" i="3"/>
  <c r="GD151" i="3"/>
  <c r="FN151" i="3"/>
  <c r="EX151" i="3"/>
  <c r="EH151" i="3"/>
  <c r="DR151" i="3"/>
  <c r="DB151" i="3"/>
  <c r="CL151" i="3"/>
  <c r="BV151" i="3"/>
  <c r="BF151" i="3"/>
  <c r="AP151" i="3"/>
  <c r="Z151" i="3"/>
  <c r="J151" i="3"/>
  <c r="ACW151" i="3"/>
  <c r="ACG151" i="3"/>
  <c r="ABQ151" i="3"/>
  <c r="ABA151" i="3"/>
  <c r="AAK151" i="3"/>
  <c r="ZU151" i="3"/>
  <c r="ZE151" i="3"/>
  <c r="YO151" i="3"/>
  <c r="XY151" i="3"/>
  <c r="XI151" i="3"/>
  <c r="WS151" i="3"/>
  <c r="WC151" i="3"/>
  <c r="VM151" i="3"/>
  <c r="UW151" i="3"/>
  <c r="UG151" i="3"/>
  <c r="TQ151" i="3"/>
  <c r="TA151" i="3"/>
  <c r="SK151" i="3"/>
  <c r="RU151" i="3"/>
  <c r="RE151" i="3"/>
  <c r="QO151" i="3"/>
  <c r="PY151" i="3"/>
  <c r="PI151" i="3"/>
  <c r="OS151" i="3"/>
  <c r="OC151" i="3"/>
  <c r="NM151" i="3"/>
  <c r="MW151" i="3"/>
  <c r="MG151" i="3"/>
  <c r="LQ151" i="3"/>
  <c r="LA151" i="3"/>
  <c r="KK151" i="3"/>
  <c r="JU151" i="3"/>
  <c r="JE151" i="3"/>
  <c r="IO151" i="3"/>
  <c r="HY151" i="3"/>
  <c r="HI151" i="3"/>
  <c r="GS151" i="3"/>
  <c r="GC151" i="3"/>
  <c r="FM151" i="3"/>
  <c r="EW151" i="3"/>
  <c r="EG151" i="3"/>
  <c r="DQ151" i="3"/>
  <c r="DA151" i="3"/>
  <c r="CK151" i="3"/>
  <c r="BU151" i="3"/>
  <c r="BE151" i="3"/>
  <c r="AO151" i="3"/>
  <c r="Y151" i="3"/>
  <c r="I151" i="3"/>
  <c r="ACV151" i="3"/>
  <c r="ACF151" i="3"/>
  <c r="ABP151" i="3"/>
  <c r="AAZ151" i="3"/>
  <c r="AAJ151" i="3"/>
  <c r="ZT151" i="3"/>
  <c r="ZD151" i="3"/>
  <c r="YN151" i="3"/>
  <c r="XX151" i="3"/>
  <c r="XH151" i="3"/>
  <c r="WR151" i="3"/>
  <c r="WB151" i="3"/>
  <c r="VL151" i="3"/>
  <c r="UV151" i="3"/>
  <c r="UF151" i="3"/>
  <c r="TP151" i="3"/>
  <c r="SZ151" i="3"/>
  <c r="SJ151" i="3"/>
  <c r="RT151" i="3"/>
  <c r="RD151" i="3"/>
  <c r="QN151" i="3"/>
  <c r="PX151" i="3"/>
  <c r="PH151" i="3"/>
  <c r="OR151" i="3"/>
  <c r="OB151" i="3"/>
  <c r="NL151" i="3"/>
  <c r="MV151" i="3"/>
  <c r="MF151" i="3"/>
  <c r="LP151" i="3"/>
  <c r="KZ151" i="3"/>
  <c r="KJ151" i="3"/>
  <c r="JT151" i="3"/>
  <c r="JD151" i="3"/>
  <c r="IN151" i="3"/>
  <c r="HX151" i="3"/>
  <c r="HH151" i="3"/>
  <c r="GR151" i="3"/>
  <c r="GB151" i="3"/>
  <c r="FL151" i="3"/>
  <c r="EV151" i="3"/>
  <c r="EF151" i="3"/>
  <c r="DP151" i="3"/>
  <c r="CZ151" i="3"/>
  <c r="CJ151" i="3"/>
  <c r="BT151" i="3"/>
  <c r="BD151" i="3"/>
  <c r="AN151" i="3"/>
  <c r="X151" i="3"/>
  <c r="H151" i="3"/>
  <c r="ACU151" i="3"/>
  <c r="ACE151" i="3"/>
  <c r="ABO151" i="3"/>
  <c r="AAY151" i="3"/>
  <c r="AAI151" i="3"/>
  <c r="ZS151" i="3"/>
  <c r="ZC151" i="3"/>
  <c r="YM151" i="3"/>
  <c r="XW151" i="3"/>
  <c r="XG151" i="3"/>
  <c r="WQ151" i="3"/>
  <c r="WA151" i="3"/>
  <c r="VK151" i="3"/>
  <c r="UU151" i="3"/>
  <c r="UE151" i="3"/>
  <c r="TO151" i="3"/>
  <c r="SY151" i="3"/>
  <c r="SI151" i="3"/>
  <c r="RS151" i="3"/>
  <c r="RC151" i="3"/>
  <c r="QM151" i="3"/>
  <c r="PW151" i="3"/>
  <c r="PG151" i="3"/>
  <c r="OQ151" i="3"/>
  <c r="OA151" i="3"/>
  <c r="NK151" i="3"/>
  <c r="MU151" i="3"/>
  <c r="ME151" i="3"/>
  <c r="LO151" i="3"/>
  <c r="KY151" i="3"/>
  <c r="KI151" i="3"/>
  <c r="JS151" i="3"/>
  <c r="JC151" i="3"/>
  <c r="IM151" i="3"/>
  <c r="HW151" i="3"/>
  <c r="HG151" i="3"/>
  <c r="GQ151" i="3"/>
  <c r="GA151" i="3"/>
  <c r="FK151" i="3"/>
  <c r="EU151" i="3"/>
  <c r="EE151" i="3"/>
  <c r="DO151" i="3"/>
  <c r="CY151" i="3"/>
  <c r="CI151" i="3"/>
  <c r="BS151" i="3"/>
  <c r="BC151" i="3"/>
  <c r="AM151" i="3"/>
  <c r="W151" i="3"/>
  <c r="G151" i="3"/>
  <c r="ACT151" i="3"/>
  <c r="ACD151" i="3"/>
  <c r="ABN151" i="3"/>
  <c r="AAX151" i="3"/>
  <c r="AAH151" i="3"/>
  <c r="ZR151" i="3"/>
  <c r="ZB151" i="3"/>
  <c r="YL151" i="3"/>
  <c r="XV151" i="3"/>
  <c r="XF151" i="3"/>
  <c r="WP151" i="3"/>
  <c r="VZ151" i="3"/>
  <c r="VJ151" i="3"/>
  <c r="UT151" i="3"/>
  <c r="UD151" i="3"/>
  <c r="TN151" i="3"/>
  <c r="SX151" i="3"/>
  <c r="SH151" i="3"/>
  <c r="RR151" i="3"/>
  <c r="RB151" i="3"/>
  <c r="QL151" i="3"/>
  <c r="PV151" i="3"/>
  <c r="PF151" i="3"/>
  <c r="OP151" i="3"/>
  <c r="NZ151" i="3"/>
  <c r="NJ151" i="3"/>
  <c r="MT151" i="3"/>
  <c r="MD151" i="3"/>
  <c r="LN151" i="3"/>
  <c r="KX151" i="3"/>
  <c r="KH151" i="3"/>
  <c r="JR151" i="3"/>
  <c r="JB151" i="3"/>
  <c r="IL151" i="3"/>
  <c r="HV151" i="3"/>
  <c r="HF151" i="3"/>
  <c r="GP151" i="3"/>
  <c r="FZ151" i="3"/>
  <c r="FJ151" i="3"/>
  <c r="ET151" i="3"/>
  <c r="ED151" i="3"/>
  <c r="DN151" i="3"/>
  <c r="CX151" i="3"/>
  <c r="CH151" i="3"/>
  <c r="BR151" i="3"/>
  <c r="BB151" i="3"/>
  <c r="AL151" i="3"/>
  <c r="V151" i="3"/>
  <c r="F151" i="3"/>
  <c r="ACS151" i="3"/>
  <c r="ACC151" i="3"/>
  <c r="ABM151" i="3"/>
  <c r="AAW151" i="3"/>
  <c r="AAG151" i="3"/>
  <c r="ZQ151" i="3"/>
  <c r="ZA151" i="3"/>
  <c r="YK151" i="3"/>
  <c r="XU151" i="3"/>
  <c r="XE151" i="3"/>
  <c r="WO151" i="3"/>
  <c r="VY151" i="3"/>
  <c r="VI151" i="3"/>
  <c r="US151" i="3"/>
  <c r="UC151" i="3"/>
  <c r="TM151" i="3"/>
  <c r="SW151" i="3"/>
  <c r="SG151" i="3"/>
  <c r="RQ151" i="3"/>
  <c r="RA151" i="3"/>
  <c r="QK151" i="3"/>
  <c r="PU151" i="3"/>
  <c r="PE151" i="3"/>
  <c r="OO151" i="3"/>
  <c r="NY151" i="3"/>
  <c r="NI151" i="3"/>
  <c r="MS151" i="3"/>
  <c r="MC151" i="3"/>
  <c r="LM151" i="3"/>
  <c r="KW151" i="3"/>
  <c r="KG151" i="3"/>
  <c r="JQ151" i="3"/>
  <c r="JA151" i="3"/>
  <c r="IK151" i="3"/>
  <c r="HU151" i="3"/>
  <c r="HE151" i="3"/>
  <c r="GO151" i="3"/>
  <c r="FY151" i="3"/>
  <c r="FI151" i="3"/>
  <c r="ES151" i="3"/>
  <c r="EC151" i="3"/>
  <c r="DM151" i="3"/>
  <c r="CW151" i="3"/>
  <c r="CG151" i="3"/>
  <c r="BQ151" i="3"/>
  <c r="BA151" i="3"/>
  <c r="AK151" i="3"/>
  <c r="U151" i="3"/>
  <c r="ACR151" i="3"/>
  <c r="ACB151" i="3"/>
  <c r="ABL151" i="3"/>
  <c r="AAV151" i="3"/>
  <c r="AAF151" i="3"/>
  <c r="ZP151" i="3"/>
  <c r="YZ151" i="3"/>
  <c r="YJ151" i="3"/>
  <c r="XT151" i="3"/>
  <c r="XD151" i="3"/>
  <c r="WN151" i="3"/>
  <c r="VX151" i="3"/>
  <c r="VH151" i="3"/>
  <c r="UR151" i="3"/>
  <c r="UB151" i="3"/>
  <c r="TL151" i="3"/>
  <c r="SV151" i="3"/>
  <c r="SF151" i="3"/>
  <c r="RP151" i="3"/>
  <c r="QZ151" i="3"/>
  <c r="QJ151" i="3"/>
  <c r="PT151" i="3"/>
  <c r="PD151" i="3"/>
  <c r="ON151" i="3"/>
  <c r="NX151" i="3"/>
  <c r="NH151" i="3"/>
  <c r="MR151" i="3"/>
  <c r="MB151" i="3"/>
  <c r="LL151" i="3"/>
  <c r="KV151" i="3"/>
  <c r="KF151" i="3"/>
  <c r="JP151" i="3"/>
  <c r="IZ151" i="3"/>
  <c r="IJ151" i="3"/>
  <c r="HT151" i="3"/>
  <c r="HD151" i="3"/>
  <c r="GN151" i="3"/>
  <c r="FX151" i="3"/>
  <c r="FH151" i="3"/>
  <c r="ER151" i="3"/>
  <c r="EB151" i="3"/>
  <c r="DL151" i="3"/>
  <c r="CV151" i="3"/>
  <c r="CF151" i="3"/>
  <c r="BP151" i="3"/>
  <c r="AZ151" i="3"/>
  <c r="AJ151" i="3"/>
  <c r="T151" i="3"/>
  <c r="ACQ151" i="3"/>
  <c r="ACA151" i="3"/>
  <c r="ABK151" i="3"/>
  <c r="AAU151" i="3"/>
  <c r="AAE151" i="3"/>
  <c r="ZO151" i="3"/>
  <c r="YY151" i="3"/>
  <c r="YI151" i="3"/>
  <c r="XS151" i="3"/>
  <c r="XC151" i="3"/>
  <c r="WM151" i="3"/>
  <c r="VW151" i="3"/>
  <c r="VG151" i="3"/>
  <c r="UQ151" i="3"/>
  <c r="UA151" i="3"/>
  <c r="TK151" i="3"/>
  <c r="SU151" i="3"/>
  <c r="SE151" i="3"/>
  <c r="RO151" i="3"/>
  <c r="QY151" i="3"/>
  <c r="QI151" i="3"/>
  <c r="PS151" i="3"/>
  <c r="PC151" i="3"/>
  <c r="OM151" i="3"/>
  <c r="NW151" i="3"/>
  <c r="NG151" i="3"/>
  <c r="MQ151" i="3"/>
  <c r="MA151" i="3"/>
  <c r="LK151" i="3"/>
  <c r="KU151" i="3"/>
  <c r="KE151" i="3"/>
  <c r="JO151" i="3"/>
  <c r="IY151" i="3"/>
  <c r="II151" i="3"/>
  <c r="HS151" i="3"/>
  <c r="HC151" i="3"/>
  <c r="GM151" i="3"/>
  <c r="FW151" i="3"/>
  <c r="FG151" i="3"/>
  <c r="EQ151" i="3"/>
  <c r="EA151" i="3"/>
  <c r="DK151" i="3"/>
  <c r="CU151" i="3"/>
  <c r="CE151" i="3"/>
  <c r="BO151" i="3"/>
  <c r="AY151" i="3"/>
  <c r="AI151" i="3"/>
  <c r="S151" i="3"/>
  <c r="ACP151" i="3"/>
  <c r="ABZ151" i="3"/>
  <c r="ABJ151" i="3"/>
  <c r="AAT151" i="3"/>
  <c r="AAD151" i="3"/>
  <c r="ZN151" i="3"/>
  <c r="YX151" i="3"/>
  <c r="YH151" i="3"/>
  <c r="XR151" i="3"/>
  <c r="XB151" i="3"/>
  <c r="WL151" i="3"/>
  <c r="VV151" i="3"/>
  <c r="VF151" i="3"/>
  <c r="UP151" i="3"/>
  <c r="TZ151" i="3"/>
  <c r="TJ151" i="3"/>
  <c r="ST151" i="3"/>
  <c r="SD151" i="3"/>
  <c r="RN151" i="3"/>
  <c r="QX151" i="3"/>
  <c r="QH151" i="3"/>
  <c r="PR151" i="3"/>
  <c r="PB151" i="3"/>
  <c r="OL151" i="3"/>
  <c r="NV151" i="3"/>
  <c r="NF151" i="3"/>
  <c r="MP151" i="3"/>
  <c r="LZ151" i="3"/>
  <c r="LJ151" i="3"/>
  <c r="KT151" i="3"/>
  <c r="KD151" i="3"/>
  <c r="JN151" i="3"/>
  <c r="IX151" i="3"/>
  <c r="IH151" i="3"/>
  <c r="HR151" i="3"/>
  <c r="HB151" i="3"/>
  <c r="GL151" i="3"/>
  <c r="FV151" i="3"/>
  <c r="FF151" i="3"/>
  <c r="EP151" i="3"/>
  <c r="DZ151" i="3"/>
  <c r="DJ151" i="3"/>
  <c r="CT151" i="3"/>
  <c r="CD151" i="3"/>
  <c r="BN151" i="3"/>
  <c r="AX151" i="3"/>
  <c r="AH151" i="3"/>
  <c r="R151" i="3"/>
  <c r="ACO151" i="3"/>
  <c r="ABY151" i="3"/>
  <c r="ABI151" i="3"/>
  <c r="AAS151" i="3"/>
  <c r="AAC151" i="3"/>
  <c r="ZM151" i="3"/>
  <c r="YW151" i="3"/>
  <c r="YG151" i="3"/>
  <c r="XQ151" i="3"/>
  <c r="XA151" i="3"/>
  <c r="WK151" i="3"/>
  <c r="VU151" i="3"/>
  <c r="VE151" i="3"/>
  <c r="UO151" i="3"/>
  <c r="TY151" i="3"/>
  <c r="TI151" i="3"/>
  <c r="SS151" i="3"/>
  <c r="SC151" i="3"/>
  <c r="RM151" i="3"/>
  <c r="QW151" i="3"/>
  <c r="QG151" i="3"/>
  <c r="PQ151" i="3"/>
  <c r="PA151" i="3"/>
  <c r="OK151" i="3"/>
  <c r="NU151" i="3"/>
  <c r="NE151" i="3"/>
  <c r="MO151" i="3"/>
  <c r="LY151" i="3"/>
  <c r="LI151" i="3"/>
  <c r="KS151" i="3"/>
  <c r="KC151" i="3"/>
  <c r="JM151" i="3"/>
  <c r="IW151" i="3"/>
  <c r="IG151" i="3"/>
  <c r="HQ151" i="3"/>
  <c r="HA151" i="3"/>
  <c r="GK151" i="3"/>
  <c r="FU151" i="3"/>
  <c r="FE151" i="3"/>
  <c r="EO151" i="3"/>
  <c r="DY151" i="3"/>
  <c r="DI151" i="3"/>
  <c r="CS151" i="3"/>
  <c r="CC151" i="3"/>
  <c r="BM151" i="3"/>
  <c r="AW151" i="3"/>
  <c r="AG151" i="3"/>
  <c r="Q151" i="3"/>
  <c r="ACN151" i="3"/>
  <c r="ABX151" i="3"/>
  <c r="ABH151" i="3"/>
  <c r="AAR151" i="3"/>
  <c r="AAB151" i="3"/>
  <c r="ZL151" i="3"/>
  <c r="YV151" i="3"/>
  <c r="YF151" i="3"/>
  <c r="XP151" i="3"/>
  <c r="WZ151" i="3"/>
  <c r="WJ151" i="3"/>
  <c r="VT151" i="3"/>
  <c r="VD151" i="3"/>
  <c r="UN151" i="3"/>
  <c r="TX151" i="3"/>
  <c r="TH151" i="3"/>
  <c r="SR151" i="3"/>
  <c r="SB151" i="3"/>
  <c r="RL151" i="3"/>
  <c r="QV151" i="3"/>
  <c r="QF151" i="3"/>
  <c r="PP151" i="3"/>
  <c r="OZ151" i="3"/>
  <c r="OJ151" i="3"/>
  <c r="NT151" i="3"/>
  <c r="ND151" i="3"/>
  <c r="MN151" i="3"/>
  <c r="LX151" i="3"/>
  <c r="LH151" i="3"/>
  <c r="KR151" i="3"/>
  <c r="KB151" i="3"/>
  <c r="JL151" i="3"/>
  <c r="IV151" i="3"/>
  <c r="IF151" i="3"/>
  <c r="HP151" i="3"/>
  <c r="GZ151" i="3"/>
  <c r="GJ151" i="3"/>
  <c r="FT151" i="3"/>
  <c r="FD151" i="3"/>
  <c r="EN151" i="3"/>
  <c r="DX151" i="3"/>
  <c r="DH151" i="3"/>
  <c r="CR151" i="3"/>
  <c r="CB151" i="3"/>
  <c r="BL151" i="3"/>
  <c r="AV151" i="3"/>
  <c r="AF151" i="3"/>
  <c r="P151" i="3"/>
  <c r="ACM151" i="3"/>
  <c r="ABW151" i="3"/>
  <c r="ABG151" i="3"/>
  <c r="ACK151" i="3"/>
  <c r="ABU151" i="3"/>
  <c r="ABE151" i="3"/>
  <c r="AAO151" i="3"/>
  <c r="ZY151" i="3"/>
  <c r="ZI151" i="3"/>
  <c r="YS151" i="3"/>
  <c r="YC151" i="3"/>
  <c r="XM151" i="3"/>
  <c r="WW151" i="3"/>
  <c r="WG151" i="3"/>
  <c r="VQ151" i="3"/>
  <c r="VA151" i="3"/>
  <c r="UK151" i="3"/>
  <c r="TU151" i="3"/>
  <c r="TE151" i="3"/>
  <c r="SO151" i="3"/>
  <c r="RY151" i="3"/>
  <c r="RI151" i="3"/>
  <c r="QS151" i="3"/>
  <c r="QC151" i="3"/>
  <c r="PM151" i="3"/>
  <c r="OW151" i="3"/>
  <c r="OG151" i="3"/>
  <c r="NQ151" i="3"/>
  <c r="NA151" i="3"/>
  <c r="MK151" i="3"/>
  <c r="LU151" i="3"/>
  <c r="LE151" i="3"/>
  <c r="KO151" i="3"/>
  <c r="JY151" i="3"/>
  <c r="JI151" i="3"/>
  <c r="IS151" i="3"/>
  <c r="IC151" i="3"/>
  <c r="HM151" i="3"/>
  <c r="GW151" i="3"/>
  <c r="GG151" i="3"/>
  <c r="FQ151" i="3"/>
  <c r="FA151" i="3"/>
  <c r="EK151" i="3"/>
  <c r="DU151" i="3"/>
  <c r="DE151" i="3"/>
  <c r="CO151" i="3"/>
  <c r="BY151" i="3"/>
  <c r="BI151" i="3"/>
  <c r="AS151" i="3"/>
  <c r="AC151" i="3"/>
  <c r="M151" i="3"/>
  <c r="ZZ151" i="3"/>
  <c r="VB151" i="3"/>
  <c r="QD151" i="3"/>
  <c r="LF151" i="3"/>
  <c r="GH151" i="3"/>
  <c r="BJ151" i="3"/>
  <c r="ZK151" i="3"/>
  <c r="UM151" i="3"/>
  <c r="PO151" i="3"/>
  <c r="KQ151" i="3"/>
  <c r="FS151" i="3"/>
  <c r="AU151" i="3"/>
  <c r="ZJ151" i="3"/>
  <c r="UL151" i="3"/>
  <c r="PN151" i="3"/>
  <c r="KP151" i="3"/>
  <c r="FR151" i="3"/>
  <c r="AT151" i="3"/>
  <c r="YU151" i="3"/>
  <c r="TW151" i="3"/>
  <c r="OY151" i="3"/>
  <c r="KA151" i="3"/>
  <c r="FC151" i="3"/>
  <c r="AE151" i="3"/>
  <c r="YT151" i="3"/>
  <c r="TV151" i="3"/>
  <c r="OX151" i="3"/>
  <c r="JZ151" i="3"/>
  <c r="FB151" i="3"/>
  <c r="AD151" i="3"/>
  <c r="YE151" i="3"/>
  <c r="TG151" i="3"/>
  <c r="OI151" i="3"/>
  <c r="JK151" i="3"/>
  <c r="EM151" i="3"/>
  <c r="O151" i="3"/>
  <c r="YD151" i="3"/>
  <c r="TF151" i="3"/>
  <c r="OH151" i="3"/>
  <c r="JJ151" i="3"/>
  <c r="EL151" i="3"/>
  <c r="N151" i="3"/>
  <c r="XO151" i="3"/>
  <c r="SQ151" i="3"/>
  <c r="NS151" i="3"/>
  <c r="IU151" i="3"/>
  <c r="DW151" i="3"/>
  <c r="XN151" i="3"/>
  <c r="SP151" i="3"/>
  <c r="NR151" i="3"/>
  <c r="IT151" i="3"/>
  <c r="DV151" i="3"/>
  <c r="WY151" i="3"/>
  <c r="SA151" i="3"/>
  <c r="NC151" i="3"/>
  <c r="IE151" i="3"/>
  <c r="DG151" i="3"/>
  <c r="ACL151" i="3"/>
  <c r="WX151" i="3"/>
  <c r="RZ151" i="3"/>
  <c r="NB151" i="3"/>
  <c r="ID151" i="3"/>
  <c r="DF151" i="3"/>
  <c r="ABV151" i="3"/>
  <c r="WI151" i="3"/>
  <c r="RK151" i="3"/>
  <c r="MM151" i="3"/>
  <c r="HO151" i="3"/>
  <c r="CQ151" i="3"/>
  <c r="ABF151" i="3"/>
  <c r="WH151" i="3"/>
  <c r="RJ151" i="3"/>
  <c r="ML151" i="3"/>
  <c r="HN151" i="3"/>
  <c r="CP151" i="3"/>
  <c r="AAQ151" i="3"/>
  <c r="VS151" i="3"/>
  <c r="QU151" i="3"/>
  <c r="LW151" i="3"/>
  <c r="GY151" i="3"/>
  <c r="CA151" i="3"/>
  <c r="AAA151" i="3"/>
  <c r="VC151" i="3"/>
  <c r="QE151" i="3"/>
  <c r="LG151" i="3"/>
  <c r="GI151" i="3"/>
  <c r="BK151" i="3"/>
  <c r="VR151" i="3"/>
  <c r="QT151" i="3"/>
  <c r="LV151" i="3"/>
  <c r="GX151" i="3"/>
  <c r="BZ151" i="3"/>
  <c r="AAP151" i="3"/>
  <c r="ACN168" i="3"/>
  <c r="ABX168" i="3"/>
  <c r="ABH168" i="3"/>
  <c r="AAR168" i="3"/>
  <c r="AAB168" i="3"/>
  <c r="ZL168" i="3"/>
  <c r="YV168" i="3"/>
  <c r="YF168" i="3"/>
  <c r="XP168" i="3"/>
  <c r="WZ168" i="3"/>
  <c r="WJ168" i="3"/>
  <c r="VT168" i="3"/>
  <c r="VD168" i="3"/>
  <c r="UN168" i="3"/>
  <c r="TX168" i="3"/>
  <c r="TH168" i="3"/>
  <c r="SR168" i="3"/>
  <c r="SB168" i="3"/>
  <c r="RL168" i="3"/>
  <c r="QV168" i="3"/>
  <c r="ACT168" i="3"/>
  <c r="ACC168" i="3"/>
  <c r="ABL168" i="3"/>
  <c r="AAU168" i="3"/>
  <c r="AAD168" i="3"/>
  <c r="ZM168" i="3"/>
  <c r="YU168" i="3"/>
  <c r="YD168" i="3"/>
  <c r="XM168" i="3"/>
  <c r="WV168" i="3"/>
  <c r="WE168" i="3"/>
  <c r="VN168" i="3"/>
  <c r="UW168" i="3"/>
  <c r="UF168" i="3"/>
  <c r="TO168" i="3"/>
  <c r="SX168" i="3"/>
  <c r="SG168" i="3"/>
  <c r="RP168" i="3"/>
  <c r="QY168" i="3"/>
  <c r="QH168" i="3"/>
  <c r="PR168" i="3"/>
  <c r="PB168" i="3"/>
  <c r="OL168" i="3"/>
  <c r="NV168" i="3"/>
  <c r="NF168" i="3"/>
  <c r="MP168" i="3"/>
  <c r="LZ168" i="3"/>
  <c r="LJ168" i="3"/>
  <c r="KT168" i="3"/>
  <c r="KD168" i="3"/>
  <c r="JN168" i="3"/>
  <c r="IX168" i="3"/>
  <c r="IH168" i="3"/>
  <c r="HR168" i="3"/>
  <c r="HB168" i="3"/>
  <c r="GL168" i="3"/>
  <c r="FV168" i="3"/>
  <c r="FF168" i="3"/>
  <c r="EP168" i="3"/>
  <c r="DZ168" i="3"/>
  <c r="DJ168" i="3"/>
  <c r="CT168" i="3"/>
  <c r="CD168" i="3"/>
  <c r="BN168" i="3"/>
  <c r="AX168" i="3"/>
  <c r="AH168" i="3"/>
  <c r="R168" i="3"/>
  <c r="ACS168" i="3"/>
  <c r="ACB168" i="3"/>
  <c r="ABK168" i="3"/>
  <c r="AAT168" i="3"/>
  <c r="AAC168" i="3"/>
  <c r="ZK168" i="3"/>
  <c r="YT168" i="3"/>
  <c r="YC168" i="3"/>
  <c r="XL168" i="3"/>
  <c r="WU168" i="3"/>
  <c r="WD168" i="3"/>
  <c r="VM168" i="3"/>
  <c r="UV168" i="3"/>
  <c r="UE168" i="3"/>
  <c r="TN168" i="3"/>
  <c r="SW168" i="3"/>
  <c r="SF168" i="3"/>
  <c r="RO168" i="3"/>
  <c r="QX168" i="3"/>
  <c r="QG168" i="3"/>
  <c r="PQ168" i="3"/>
  <c r="PA168" i="3"/>
  <c r="OK168" i="3"/>
  <c r="NU168" i="3"/>
  <c r="NE168" i="3"/>
  <c r="MO168" i="3"/>
  <c r="LY168" i="3"/>
  <c r="LI168" i="3"/>
  <c r="KS168" i="3"/>
  <c r="KC168" i="3"/>
  <c r="JM168" i="3"/>
  <c r="IW168" i="3"/>
  <c r="IG168" i="3"/>
  <c r="HQ168" i="3"/>
  <c r="HA168" i="3"/>
  <c r="GK168" i="3"/>
  <c r="FU168" i="3"/>
  <c r="FE168" i="3"/>
  <c r="EO168" i="3"/>
  <c r="DY168" i="3"/>
  <c r="DI168" i="3"/>
  <c r="CS168" i="3"/>
  <c r="CC168" i="3"/>
  <c r="BM168" i="3"/>
  <c r="AW168" i="3"/>
  <c r="AG168" i="3"/>
  <c r="Q168" i="3"/>
  <c r="ACR168" i="3"/>
  <c r="ACA168" i="3"/>
  <c r="ABJ168" i="3"/>
  <c r="AAS168" i="3"/>
  <c r="AAA168" i="3"/>
  <c r="ZJ168" i="3"/>
  <c r="YS168" i="3"/>
  <c r="YB168" i="3"/>
  <c r="XK168" i="3"/>
  <c r="WT168" i="3"/>
  <c r="WC168" i="3"/>
  <c r="VL168" i="3"/>
  <c r="UU168" i="3"/>
  <c r="UD168" i="3"/>
  <c r="TM168" i="3"/>
  <c r="SV168" i="3"/>
  <c r="SE168" i="3"/>
  <c r="RN168" i="3"/>
  <c r="QW168" i="3"/>
  <c r="QF168" i="3"/>
  <c r="PP168" i="3"/>
  <c r="OZ168" i="3"/>
  <c r="OJ168" i="3"/>
  <c r="NT168" i="3"/>
  <c r="ND168" i="3"/>
  <c r="MN168" i="3"/>
  <c r="LX168" i="3"/>
  <c r="LH168" i="3"/>
  <c r="KR168" i="3"/>
  <c r="KB168" i="3"/>
  <c r="JL168" i="3"/>
  <c r="IV168" i="3"/>
  <c r="IF168" i="3"/>
  <c r="HP168" i="3"/>
  <c r="GZ168" i="3"/>
  <c r="GJ168" i="3"/>
  <c r="FT168" i="3"/>
  <c r="FD168" i="3"/>
  <c r="EN168" i="3"/>
  <c r="DX168" i="3"/>
  <c r="DH168" i="3"/>
  <c r="CR168" i="3"/>
  <c r="CB168" i="3"/>
  <c r="BL168" i="3"/>
  <c r="AV168" i="3"/>
  <c r="AF168" i="3"/>
  <c r="P168" i="3"/>
  <c r="ACQ168" i="3"/>
  <c r="ABZ168" i="3"/>
  <c r="ABI168" i="3"/>
  <c r="AAQ168" i="3"/>
  <c r="ZZ168" i="3"/>
  <c r="ZI168" i="3"/>
  <c r="YR168" i="3"/>
  <c r="YA168" i="3"/>
  <c r="XJ168" i="3"/>
  <c r="WS168" i="3"/>
  <c r="WB168" i="3"/>
  <c r="VK168" i="3"/>
  <c r="UT168" i="3"/>
  <c r="UC168" i="3"/>
  <c r="TL168" i="3"/>
  <c r="SU168" i="3"/>
  <c r="SD168" i="3"/>
  <c r="RM168" i="3"/>
  <c r="QU168" i="3"/>
  <c r="QE168" i="3"/>
  <c r="PO168" i="3"/>
  <c r="OY168" i="3"/>
  <c r="OI168" i="3"/>
  <c r="NS168" i="3"/>
  <c r="NC168" i="3"/>
  <c r="MM168" i="3"/>
  <c r="LW168" i="3"/>
  <c r="LG168" i="3"/>
  <c r="KQ168" i="3"/>
  <c r="KA168" i="3"/>
  <c r="JK168" i="3"/>
  <c r="IU168" i="3"/>
  <c r="IE168" i="3"/>
  <c r="HO168" i="3"/>
  <c r="GY168" i="3"/>
  <c r="GI168" i="3"/>
  <c r="FS168" i="3"/>
  <c r="FC168" i="3"/>
  <c r="EM168" i="3"/>
  <c r="DW168" i="3"/>
  <c r="DG168" i="3"/>
  <c r="CQ168" i="3"/>
  <c r="CA168" i="3"/>
  <c r="BK168" i="3"/>
  <c r="AU168" i="3"/>
  <c r="AE168" i="3"/>
  <c r="O168" i="3"/>
  <c r="ACP168" i="3"/>
  <c r="ABY168" i="3"/>
  <c r="ABG168" i="3"/>
  <c r="AAP168" i="3"/>
  <c r="ZY168" i="3"/>
  <c r="ZH168" i="3"/>
  <c r="YQ168" i="3"/>
  <c r="XZ168" i="3"/>
  <c r="XI168" i="3"/>
  <c r="WR168" i="3"/>
  <c r="WA168" i="3"/>
  <c r="VJ168" i="3"/>
  <c r="US168" i="3"/>
  <c r="UB168" i="3"/>
  <c r="TK168" i="3"/>
  <c r="ST168" i="3"/>
  <c r="SC168" i="3"/>
  <c r="RK168" i="3"/>
  <c r="QT168" i="3"/>
  <c r="QD168" i="3"/>
  <c r="PN168" i="3"/>
  <c r="OX168" i="3"/>
  <c r="OH168" i="3"/>
  <c r="NR168" i="3"/>
  <c r="NB168" i="3"/>
  <c r="ML168" i="3"/>
  <c r="LV168" i="3"/>
  <c r="LF168" i="3"/>
  <c r="KP168" i="3"/>
  <c r="JZ168" i="3"/>
  <c r="JJ168" i="3"/>
  <c r="IT168" i="3"/>
  <c r="ID168" i="3"/>
  <c r="HN168" i="3"/>
  <c r="GX168" i="3"/>
  <c r="GH168" i="3"/>
  <c r="FR168" i="3"/>
  <c r="FB168" i="3"/>
  <c r="EL168" i="3"/>
  <c r="DV168" i="3"/>
  <c r="DF168" i="3"/>
  <c r="CP168" i="3"/>
  <c r="BZ168" i="3"/>
  <c r="BJ168" i="3"/>
  <c r="AT168" i="3"/>
  <c r="AD168" i="3"/>
  <c r="N168" i="3"/>
  <c r="ACO168" i="3"/>
  <c r="ABW168" i="3"/>
  <c r="ABF168" i="3"/>
  <c r="AAO168" i="3"/>
  <c r="ZX168" i="3"/>
  <c r="ZG168" i="3"/>
  <c r="YP168" i="3"/>
  <c r="XY168" i="3"/>
  <c r="XH168" i="3"/>
  <c r="WQ168" i="3"/>
  <c r="VZ168" i="3"/>
  <c r="VI168" i="3"/>
  <c r="UR168" i="3"/>
  <c r="UA168" i="3"/>
  <c r="TJ168" i="3"/>
  <c r="SS168" i="3"/>
  <c r="SA168" i="3"/>
  <c r="RJ168" i="3"/>
  <c r="QS168" i="3"/>
  <c r="QC168" i="3"/>
  <c r="PM168" i="3"/>
  <c r="OW168" i="3"/>
  <c r="OG168" i="3"/>
  <c r="NQ168" i="3"/>
  <c r="NA168" i="3"/>
  <c r="MK168" i="3"/>
  <c r="LU168" i="3"/>
  <c r="LE168" i="3"/>
  <c r="KO168" i="3"/>
  <c r="JY168" i="3"/>
  <c r="JI168" i="3"/>
  <c r="IS168" i="3"/>
  <c r="IC168" i="3"/>
  <c r="HM168" i="3"/>
  <c r="GW168" i="3"/>
  <c r="GG168" i="3"/>
  <c r="FQ168" i="3"/>
  <c r="FA168" i="3"/>
  <c r="EK168" i="3"/>
  <c r="DU168" i="3"/>
  <c r="DE168" i="3"/>
  <c r="CO168" i="3"/>
  <c r="BY168" i="3"/>
  <c r="BI168" i="3"/>
  <c r="AS168" i="3"/>
  <c r="AC168" i="3"/>
  <c r="M168" i="3"/>
  <c r="ACM168" i="3"/>
  <c r="ABV168" i="3"/>
  <c r="ABE168" i="3"/>
  <c r="AAN168" i="3"/>
  <c r="ZW168" i="3"/>
  <c r="ZF168" i="3"/>
  <c r="YO168" i="3"/>
  <c r="XX168" i="3"/>
  <c r="XG168" i="3"/>
  <c r="WP168" i="3"/>
  <c r="VY168" i="3"/>
  <c r="VH168" i="3"/>
  <c r="UQ168" i="3"/>
  <c r="TZ168" i="3"/>
  <c r="TI168" i="3"/>
  <c r="SQ168" i="3"/>
  <c r="RZ168" i="3"/>
  <c r="RI168" i="3"/>
  <c r="QR168" i="3"/>
  <c r="QB168" i="3"/>
  <c r="PL168" i="3"/>
  <c r="OV168" i="3"/>
  <c r="OF168" i="3"/>
  <c r="NP168" i="3"/>
  <c r="MZ168" i="3"/>
  <c r="MJ168" i="3"/>
  <c r="LT168" i="3"/>
  <c r="LD168" i="3"/>
  <c r="KN168" i="3"/>
  <c r="JX168" i="3"/>
  <c r="JH168" i="3"/>
  <c r="IR168" i="3"/>
  <c r="IB168" i="3"/>
  <c r="HL168" i="3"/>
  <c r="GV168" i="3"/>
  <c r="GF168" i="3"/>
  <c r="FP168" i="3"/>
  <c r="EZ168" i="3"/>
  <c r="EJ168" i="3"/>
  <c r="DT168" i="3"/>
  <c r="DD168" i="3"/>
  <c r="CN168" i="3"/>
  <c r="BX168" i="3"/>
  <c r="BH168" i="3"/>
  <c r="AR168" i="3"/>
  <c r="AB168" i="3"/>
  <c r="L168" i="3"/>
  <c r="ACL168" i="3"/>
  <c r="ABU168" i="3"/>
  <c r="ABD168" i="3"/>
  <c r="AAM168" i="3"/>
  <c r="ZV168" i="3"/>
  <c r="ZE168" i="3"/>
  <c r="YN168" i="3"/>
  <c r="XW168" i="3"/>
  <c r="XF168" i="3"/>
  <c r="WO168" i="3"/>
  <c r="VX168" i="3"/>
  <c r="VG168" i="3"/>
  <c r="UP168" i="3"/>
  <c r="TY168" i="3"/>
  <c r="TG168" i="3"/>
  <c r="SP168" i="3"/>
  <c r="RY168" i="3"/>
  <c r="RH168" i="3"/>
  <c r="QQ168" i="3"/>
  <c r="QA168" i="3"/>
  <c r="PK168" i="3"/>
  <c r="OU168" i="3"/>
  <c r="OE168" i="3"/>
  <c r="NO168" i="3"/>
  <c r="MY168" i="3"/>
  <c r="MI168" i="3"/>
  <c r="LS168" i="3"/>
  <c r="LC168" i="3"/>
  <c r="KM168" i="3"/>
  <c r="JW168" i="3"/>
  <c r="JG168" i="3"/>
  <c r="IQ168" i="3"/>
  <c r="IA168" i="3"/>
  <c r="HK168" i="3"/>
  <c r="GU168" i="3"/>
  <c r="GE168" i="3"/>
  <c r="FO168" i="3"/>
  <c r="EY168" i="3"/>
  <c r="EI168" i="3"/>
  <c r="DS168" i="3"/>
  <c r="DC168" i="3"/>
  <c r="CM168" i="3"/>
  <c r="BW168" i="3"/>
  <c r="BG168" i="3"/>
  <c r="AQ168" i="3"/>
  <c r="AA168" i="3"/>
  <c r="K168" i="3"/>
  <c r="ACK168" i="3"/>
  <c r="ABT168" i="3"/>
  <c r="ABC168" i="3"/>
  <c r="AAL168" i="3"/>
  <c r="ZU168" i="3"/>
  <c r="ZD168" i="3"/>
  <c r="YM168" i="3"/>
  <c r="XV168" i="3"/>
  <c r="XE168" i="3"/>
  <c r="WN168" i="3"/>
  <c r="VW168" i="3"/>
  <c r="VF168" i="3"/>
  <c r="UO168" i="3"/>
  <c r="TW168" i="3"/>
  <c r="TF168" i="3"/>
  <c r="SO168" i="3"/>
  <c r="RX168" i="3"/>
  <c r="RG168" i="3"/>
  <c r="QP168" i="3"/>
  <c r="PZ168" i="3"/>
  <c r="PJ168" i="3"/>
  <c r="OT168" i="3"/>
  <c r="OD168" i="3"/>
  <c r="NN168" i="3"/>
  <c r="MX168" i="3"/>
  <c r="MH168" i="3"/>
  <c r="LR168" i="3"/>
  <c r="LB168" i="3"/>
  <c r="KL168" i="3"/>
  <c r="JV168" i="3"/>
  <c r="JF168" i="3"/>
  <c r="IP168" i="3"/>
  <c r="HZ168" i="3"/>
  <c r="HJ168" i="3"/>
  <c r="GT168" i="3"/>
  <c r="GD168" i="3"/>
  <c r="FN168" i="3"/>
  <c r="EX168" i="3"/>
  <c r="EH168" i="3"/>
  <c r="DR168" i="3"/>
  <c r="DB168" i="3"/>
  <c r="CL168" i="3"/>
  <c r="BV168" i="3"/>
  <c r="BF168" i="3"/>
  <c r="AP168" i="3"/>
  <c r="Z168" i="3"/>
  <c r="J168" i="3"/>
  <c r="ACJ168" i="3"/>
  <c r="ABS168" i="3"/>
  <c r="ABB168" i="3"/>
  <c r="AAK168" i="3"/>
  <c r="ZT168" i="3"/>
  <c r="ZC168" i="3"/>
  <c r="YL168" i="3"/>
  <c r="XU168" i="3"/>
  <c r="XD168" i="3"/>
  <c r="WM168" i="3"/>
  <c r="VV168" i="3"/>
  <c r="VE168" i="3"/>
  <c r="UM168" i="3"/>
  <c r="TV168" i="3"/>
  <c r="TE168" i="3"/>
  <c r="SN168" i="3"/>
  <c r="RW168" i="3"/>
  <c r="RF168" i="3"/>
  <c r="QO168" i="3"/>
  <c r="PY168" i="3"/>
  <c r="PI168" i="3"/>
  <c r="OS168" i="3"/>
  <c r="OC168" i="3"/>
  <c r="NM168" i="3"/>
  <c r="MW168" i="3"/>
  <c r="MG168" i="3"/>
  <c r="LQ168" i="3"/>
  <c r="LA168" i="3"/>
  <c r="KK168" i="3"/>
  <c r="JU168" i="3"/>
  <c r="JE168" i="3"/>
  <c r="IO168" i="3"/>
  <c r="HY168" i="3"/>
  <c r="HI168" i="3"/>
  <c r="GS168" i="3"/>
  <c r="GC168" i="3"/>
  <c r="FM168" i="3"/>
  <c r="EW168" i="3"/>
  <c r="EG168" i="3"/>
  <c r="DQ168" i="3"/>
  <c r="DA168" i="3"/>
  <c r="CK168" i="3"/>
  <c r="BU168" i="3"/>
  <c r="BE168" i="3"/>
  <c r="AO168" i="3"/>
  <c r="Y168" i="3"/>
  <c r="I168" i="3"/>
  <c r="ACI168" i="3"/>
  <c r="ABR168" i="3"/>
  <c r="ABA168" i="3"/>
  <c r="AAJ168" i="3"/>
  <c r="ZS168" i="3"/>
  <c r="ZB168" i="3"/>
  <c r="YK168" i="3"/>
  <c r="XT168" i="3"/>
  <c r="XC168" i="3"/>
  <c r="WL168" i="3"/>
  <c r="VU168" i="3"/>
  <c r="VC168" i="3"/>
  <c r="UL168" i="3"/>
  <c r="TU168" i="3"/>
  <c r="TD168" i="3"/>
  <c r="SM168" i="3"/>
  <c r="RV168" i="3"/>
  <c r="RE168" i="3"/>
  <c r="QN168" i="3"/>
  <c r="PX168" i="3"/>
  <c r="PH168" i="3"/>
  <c r="OR168" i="3"/>
  <c r="OB168" i="3"/>
  <c r="NL168" i="3"/>
  <c r="MV168" i="3"/>
  <c r="MF168" i="3"/>
  <c r="LP168" i="3"/>
  <c r="KZ168" i="3"/>
  <c r="KJ168" i="3"/>
  <c r="JT168" i="3"/>
  <c r="JD168" i="3"/>
  <c r="IN168" i="3"/>
  <c r="HX168" i="3"/>
  <c r="HH168" i="3"/>
  <c r="GR168" i="3"/>
  <c r="GB168" i="3"/>
  <c r="FL168" i="3"/>
  <c r="EV168" i="3"/>
  <c r="EF168" i="3"/>
  <c r="DP168" i="3"/>
  <c r="CZ168" i="3"/>
  <c r="CJ168" i="3"/>
  <c r="BT168" i="3"/>
  <c r="BD168" i="3"/>
  <c r="AN168" i="3"/>
  <c r="X168" i="3"/>
  <c r="H168" i="3"/>
  <c r="ACH168" i="3"/>
  <c r="ABQ168" i="3"/>
  <c r="AAZ168" i="3"/>
  <c r="AAI168" i="3"/>
  <c r="ZR168" i="3"/>
  <c r="ZA168" i="3"/>
  <c r="YJ168" i="3"/>
  <c r="XS168" i="3"/>
  <c r="XB168" i="3"/>
  <c r="WK168" i="3"/>
  <c r="VS168" i="3"/>
  <c r="VB168" i="3"/>
  <c r="UK168" i="3"/>
  <c r="TT168" i="3"/>
  <c r="TC168" i="3"/>
  <c r="SL168" i="3"/>
  <c r="RU168" i="3"/>
  <c r="RD168" i="3"/>
  <c r="QM168" i="3"/>
  <c r="PW168" i="3"/>
  <c r="PG168" i="3"/>
  <c r="OQ168" i="3"/>
  <c r="OA168" i="3"/>
  <c r="NK168" i="3"/>
  <c r="MU168" i="3"/>
  <c r="ME168" i="3"/>
  <c r="LO168" i="3"/>
  <c r="KY168" i="3"/>
  <c r="KI168" i="3"/>
  <c r="JS168" i="3"/>
  <c r="JC168" i="3"/>
  <c r="IM168" i="3"/>
  <c r="HW168" i="3"/>
  <c r="HG168" i="3"/>
  <c r="GQ168" i="3"/>
  <c r="GA168" i="3"/>
  <c r="FK168" i="3"/>
  <c r="EU168" i="3"/>
  <c r="EE168" i="3"/>
  <c r="DO168" i="3"/>
  <c r="CY168" i="3"/>
  <c r="CI168" i="3"/>
  <c r="BS168" i="3"/>
  <c r="BC168" i="3"/>
  <c r="AM168" i="3"/>
  <c r="W168" i="3"/>
  <c r="G168" i="3"/>
  <c r="ACX168" i="3"/>
  <c r="ACG168" i="3"/>
  <c r="ABP168" i="3"/>
  <c r="AAY168" i="3"/>
  <c r="AAH168" i="3"/>
  <c r="ZQ168" i="3"/>
  <c r="YZ168" i="3"/>
  <c r="YI168" i="3"/>
  <c r="XR168" i="3"/>
  <c r="XA168" i="3"/>
  <c r="WI168" i="3"/>
  <c r="VR168" i="3"/>
  <c r="VA168" i="3"/>
  <c r="UJ168" i="3"/>
  <c r="TS168" i="3"/>
  <c r="TB168" i="3"/>
  <c r="SK168" i="3"/>
  <c r="RT168" i="3"/>
  <c r="RC168" i="3"/>
  <c r="QL168" i="3"/>
  <c r="PV168" i="3"/>
  <c r="PF168" i="3"/>
  <c r="OP168" i="3"/>
  <c r="NZ168" i="3"/>
  <c r="NJ168" i="3"/>
  <c r="MT168" i="3"/>
  <c r="MD168" i="3"/>
  <c r="LN168" i="3"/>
  <c r="KX168" i="3"/>
  <c r="KH168" i="3"/>
  <c r="JR168" i="3"/>
  <c r="JB168" i="3"/>
  <c r="IL168" i="3"/>
  <c r="HV168" i="3"/>
  <c r="HF168" i="3"/>
  <c r="GP168" i="3"/>
  <c r="FZ168" i="3"/>
  <c r="FJ168" i="3"/>
  <c r="ET168" i="3"/>
  <c r="ED168" i="3"/>
  <c r="DN168" i="3"/>
  <c r="CX168" i="3"/>
  <c r="CH168" i="3"/>
  <c r="BR168" i="3"/>
  <c r="BB168" i="3"/>
  <c r="AL168" i="3"/>
  <c r="V168" i="3"/>
  <c r="F168" i="3"/>
  <c r="ACW168" i="3"/>
  <c r="ACF168" i="3"/>
  <c r="ABO168" i="3"/>
  <c r="AAX168" i="3"/>
  <c r="AAG168" i="3"/>
  <c r="ZP168" i="3"/>
  <c r="YY168" i="3"/>
  <c r="YH168" i="3"/>
  <c r="XQ168" i="3"/>
  <c r="WY168" i="3"/>
  <c r="WH168" i="3"/>
  <c r="VQ168" i="3"/>
  <c r="UZ168" i="3"/>
  <c r="UI168" i="3"/>
  <c r="TR168" i="3"/>
  <c r="TA168" i="3"/>
  <c r="SJ168" i="3"/>
  <c r="RS168" i="3"/>
  <c r="RB168" i="3"/>
  <c r="QK168" i="3"/>
  <c r="PU168" i="3"/>
  <c r="PE168" i="3"/>
  <c r="OO168" i="3"/>
  <c r="NY168" i="3"/>
  <c r="NI168" i="3"/>
  <c r="MS168" i="3"/>
  <c r="MC168" i="3"/>
  <c r="LM168" i="3"/>
  <c r="KW168" i="3"/>
  <c r="KG168" i="3"/>
  <c r="JQ168" i="3"/>
  <c r="JA168" i="3"/>
  <c r="IK168" i="3"/>
  <c r="HU168" i="3"/>
  <c r="HE168" i="3"/>
  <c r="GO168" i="3"/>
  <c r="FY168" i="3"/>
  <c r="FI168" i="3"/>
  <c r="ES168" i="3"/>
  <c r="EC168" i="3"/>
  <c r="DM168" i="3"/>
  <c r="CW168" i="3"/>
  <c r="CG168" i="3"/>
  <c r="BQ168" i="3"/>
  <c r="BA168" i="3"/>
  <c r="AK168" i="3"/>
  <c r="U168" i="3"/>
  <c r="ACU168" i="3"/>
  <c r="ACD168" i="3"/>
  <c r="ABM168" i="3"/>
  <c r="AAV168" i="3"/>
  <c r="AAE168" i="3"/>
  <c r="ZN168" i="3"/>
  <c r="YW168" i="3"/>
  <c r="YE168" i="3"/>
  <c r="XN168" i="3"/>
  <c r="WW168" i="3"/>
  <c r="WF168" i="3"/>
  <c r="VO168" i="3"/>
  <c r="UX168" i="3"/>
  <c r="UG168" i="3"/>
  <c r="TP168" i="3"/>
  <c r="SY168" i="3"/>
  <c r="SH168" i="3"/>
  <c r="RQ168" i="3"/>
  <c r="QZ168" i="3"/>
  <c r="QI168" i="3"/>
  <c r="PS168" i="3"/>
  <c r="PC168" i="3"/>
  <c r="OM168" i="3"/>
  <c r="NW168" i="3"/>
  <c r="NG168" i="3"/>
  <c r="MQ168" i="3"/>
  <c r="MA168" i="3"/>
  <c r="LK168" i="3"/>
  <c r="KU168" i="3"/>
  <c r="KE168" i="3"/>
  <c r="JO168" i="3"/>
  <c r="IY168" i="3"/>
  <c r="II168" i="3"/>
  <c r="HS168" i="3"/>
  <c r="HC168" i="3"/>
  <c r="GM168" i="3"/>
  <c r="FW168" i="3"/>
  <c r="FG168" i="3"/>
  <c r="EQ168" i="3"/>
  <c r="EA168" i="3"/>
  <c r="DK168" i="3"/>
  <c r="CU168" i="3"/>
  <c r="CE168" i="3"/>
  <c r="BO168" i="3"/>
  <c r="AY168" i="3"/>
  <c r="AI168" i="3"/>
  <c r="S168" i="3"/>
  <c r="AAF168" i="3"/>
  <c r="PT168" i="3"/>
  <c r="FX168" i="3"/>
  <c r="ZO168" i="3"/>
  <c r="PD168" i="3"/>
  <c r="FH168" i="3"/>
  <c r="YX168" i="3"/>
  <c r="ON168" i="3"/>
  <c r="ER168" i="3"/>
  <c r="YG168" i="3"/>
  <c r="NX168" i="3"/>
  <c r="EB168" i="3"/>
  <c r="XO168" i="3"/>
  <c r="NH168" i="3"/>
  <c r="DL168" i="3"/>
  <c r="WX168" i="3"/>
  <c r="MR168" i="3"/>
  <c r="CV168" i="3"/>
  <c r="WG168" i="3"/>
  <c r="MB168" i="3"/>
  <c r="CF168" i="3"/>
  <c r="VP168" i="3"/>
  <c r="LL168" i="3"/>
  <c r="BP168" i="3"/>
  <c r="UY168" i="3"/>
  <c r="KV168" i="3"/>
  <c r="AZ168" i="3"/>
  <c r="UH168" i="3"/>
  <c r="KF168" i="3"/>
  <c r="AJ168" i="3"/>
  <c r="TQ168" i="3"/>
  <c r="JP168" i="3"/>
  <c r="T168" i="3"/>
  <c r="SZ168" i="3"/>
  <c r="IZ168" i="3"/>
  <c r="ACV168" i="3"/>
  <c r="SI168" i="3"/>
  <c r="IJ168" i="3"/>
  <c r="ACE168" i="3"/>
  <c r="RR168" i="3"/>
  <c r="HT168" i="3"/>
  <c r="AAW168" i="3"/>
  <c r="QJ168" i="3"/>
  <c r="GN168" i="3"/>
  <c r="ABN168" i="3"/>
  <c r="RA168" i="3"/>
  <c r="HD168" i="3"/>
  <c r="ACL185" i="3"/>
  <c r="ABV185" i="3"/>
  <c r="ABF185" i="3"/>
  <c r="AAP185" i="3"/>
  <c r="ZZ185" i="3"/>
  <c r="ZJ185" i="3"/>
  <c r="YT185" i="3"/>
  <c r="YD185" i="3"/>
  <c r="XN185" i="3"/>
  <c r="WX185" i="3"/>
  <c r="WH185" i="3"/>
  <c r="VR185" i="3"/>
  <c r="VB185" i="3"/>
  <c r="UL185" i="3"/>
  <c r="TV185" i="3"/>
  <c r="TF185" i="3"/>
  <c r="SP185" i="3"/>
  <c r="RZ185" i="3"/>
  <c r="RJ185" i="3"/>
  <c r="QT185" i="3"/>
  <c r="QD185" i="3"/>
  <c r="PN185" i="3"/>
  <c r="OX185" i="3"/>
  <c r="OH185" i="3"/>
  <c r="NR185" i="3"/>
  <c r="NB185" i="3"/>
  <c r="ML185" i="3"/>
  <c r="LV185" i="3"/>
  <c r="LF185" i="3"/>
  <c r="KP185" i="3"/>
  <c r="JZ185" i="3"/>
  <c r="JJ185" i="3"/>
  <c r="IT185" i="3"/>
  <c r="ID185" i="3"/>
  <c r="HN185" i="3"/>
  <c r="GX185" i="3"/>
  <c r="GH185" i="3"/>
  <c r="FR185" i="3"/>
  <c r="FB185" i="3"/>
  <c r="EL185" i="3"/>
  <c r="DV185" i="3"/>
  <c r="DF185" i="3"/>
  <c r="CP185" i="3"/>
  <c r="BZ185" i="3"/>
  <c r="BJ185" i="3"/>
  <c r="AT185" i="3"/>
  <c r="AD185" i="3"/>
  <c r="N185" i="3"/>
  <c r="ACK185" i="3"/>
  <c r="ABU185" i="3"/>
  <c r="ABE185" i="3"/>
  <c r="AAO185" i="3"/>
  <c r="ZY185" i="3"/>
  <c r="ZI185" i="3"/>
  <c r="YS185" i="3"/>
  <c r="YC185" i="3"/>
  <c r="XM185" i="3"/>
  <c r="WW185" i="3"/>
  <c r="WG185" i="3"/>
  <c r="VQ185" i="3"/>
  <c r="VA185" i="3"/>
  <c r="UK185" i="3"/>
  <c r="TU185" i="3"/>
  <c r="TE185" i="3"/>
  <c r="SO185" i="3"/>
  <c r="RY185" i="3"/>
  <c r="RI185" i="3"/>
  <c r="QS185" i="3"/>
  <c r="QC185" i="3"/>
  <c r="PM185" i="3"/>
  <c r="OW185" i="3"/>
  <c r="OG185" i="3"/>
  <c r="NQ185" i="3"/>
  <c r="NA185" i="3"/>
  <c r="MK185" i="3"/>
  <c r="LU185" i="3"/>
  <c r="LE185" i="3"/>
  <c r="KO185" i="3"/>
  <c r="JY185" i="3"/>
  <c r="JI185" i="3"/>
  <c r="IS185" i="3"/>
  <c r="IC185" i="3"/>
  <c r="HM185" i="3"/>
  <c r="GW185" i="3"/>
  <c r="GG185" i="3"/>
  <c r="FQ185" i="3"/>
  <c r="FA185" i="3"/>
  <c r="EK185" i="3"/>
  <c r="DU185" i="3"/>
  <c r="DE185" i="3"/>
  <c r="CO185" i="3"/>
  <c r="BY185" i="3"/>
  <c r="BI185" i="3"/>
  <c r="AS185" i="3"/>
  <c r="AC185" i="3"/>
  <c r="M185" i="3"/>
  <c r="ACJ185" i="3"/>
  <c r="ABT185" i="3"/>
  <c r="ABD185" i="3"/>
  <c r="AAN185" i="3"/>
  <c r="ACI185" i="3"/>
  <c r="ABS185" i="3"/>
  <c r="ABC185" i="3"/>
  <c r="AAM185" i="3"/>
  <c r="ZW185" i="3"/>
  <c r="ZG185" i="3"/>
  <c r="YQ185" i="3"/>
  <c r="YA185" i="3"/>
  <c r="XK185" i="3"/>
  <c r="WU185" i="3"/>
  <c r="WE185" i="3"/>
  <c r="VO185" i="3"/>
  <c r="UY185" i="3"/>
  <c r="UI185" i="3"/>
  <c r="TS185" i="3"/>
  <c r="TC185" i="3"/>
  <c r="SM185" i="3"/>
  <c r="RW185" i="3"/>
  <c r="RG185" i="3"/>
  <c r="QQ185" i="3"/>
  <c r="ACX185" i="3"/>
  <c r="ACH185" i="3"/>
  <c r="ABR185" i="3"/>
  <c r="ABB185" i="3"/>
  <c r="AAL185" i="3"/>
  <c r="ZV185" i="3"/>
  <c r="ZF185" i="3"/>
  <c r="YP185" i="3"/>
  <c r="XZ185" i="3"/>
  <c r="XJ185" i="3"/>
  <c r="WT185" i="3"/>
  <c r="ACW185" i="3"/>
  <c r="ACG185" i="3"/>
  <c r="ABQ185" i="3"/>
  <c r="ABA185" i="3"/>
  <c r="AAK185" i="3"/>
  <c r="ZU185" i="3"/>
  <c r="ZE185" i="3"/>
  <c r="YO185" i="3"/>
  <c r="XY185" i="3"/>
  <c r="XI185" i="3"/>
  <c r="WS185" i="3"/>
  <c r="ACV185" i="3"/>
  <c r="ACF185" i="3"/>
  <c r="ABP185" i="3"/>
  <c r="AAZ185" i="3"/>
  <c r="AAJ185" i="3"/>
  <c r="ZT185" i="3"/>
  <c r="ZD185" i="3"/>
  <c r="YN185" i="3"/>
  <c r="XX185" i="3"/>
  <c r="XH185" i="3"/>
  <c r="WR185" i="3"/>
  <c r="WB185" i="3"/>
  <c r="VL185" i="3"/>
  <c r="UV185" i="3"/>
  <c r="UF185" i="3"/>
  <c r="TP185" i="3"/>
  <c r="SZ185" i="3"/>
  <c r="SJ185" i="3"/>
  <c r="RT185" i="3"/>
  <c r="RD185" i="3"/>
  <c r="QN185" i="3"/>
  <c r="PX185" i="3"/>
  <c r="PH185" i="3"/>
  <c r="OR185" i="3"/>
  <c r="OB185" i="3"/>
  <c r="NL185" i="3"/>
  <c r="MV185" i="3"/>
  <c r="MF185" i="3"/>
  <c r="LP185" i="3"/>
  <c r="KZ185" i="3"/>
  <c r="KJ185" i="3"/>
  <c r="JT185" i="3"/>
  <c r="JD185" i="3"/>
  <c r="IN185" i="3"/>
  <c r="HX185" i="3"/>
  <c r="HH185" i="3"/>
  <c r="GR185" i="3"/>
  <c r="GB185" i="3"/>
  <c r="FL185" i="3"/>
  <c r="EV185" i="3"/>
  <c r="EF185" i="3"/>
  <c r="DP185" i="3"/>
  <c r="CZ185" i="3"/>
  <c r="CJ185" i="3"/>
  <c r="BT185" i="3"/>
  <c r="BD185" i="3"/>
  <c r="AN185" i="3"/>
  <c r="X185" i="3"/>
  <c r="H185" i="3"/>
  <c r="ACU185" i="3"/>
  <c r="ACE185" i="3"/>
  <c r="ABO185" i="3"/>
  <c r="AAY185" i="3"/>
  <c r="AAI185" i="3"/>
  <c r="ZS185" i="3"/>
  <c r="ZC185" i="3"/>
  <c r="YM185" i="3"/>
  <c r="XW185" i="3"/>
  <c r="XG185" i="3"/>
  <c r="WQ185" i="3"/>
  <c r="WA185" i="3"/>
  <c r="VK185" i="3"/>
  <c r="UU185" i="3"/>
  <c r="UE185" i="3"/>
  <c r="TO185" i="3"/>
  <c r="SY185" i="3"/>
  <c r="SI185" i="3"/>
  <c r="RS185" i="3"/>
  <c r="RC185" i="3"/>
  <c r="QM185" i="3"/>
  <c r="PW185" i="3"/>
  <c r="PG185" i="3"/>
  <c r="OQ185" i="3"/>
  <c r="OA185" i="3"/>
  <c r="NK185" i="3"/>
  <c r="MU185" i="3"/>
  <c r="ME185" i="3"/>
  <c r="LO185" i="3"/>
  <c r="KY185" i="3"/>
  <c r="KI185" i="3"/>
  <c r="JS185" i="3"/>
  <c r="JC185" i="3"/>
  <c r="IM185" i="3"/>
  <c r="HW185" i="3"/>
  <c r="HG185" i="3"/>
  <c r="GQ185" i="3"/>
  <c r="GA185" i="3"/>
  <c r="FK185" i="3"/>
  <c r="EU185" i="3"/>
  <c r="EE185" i="3"/>
  <c r="DO185" i="3"/>
  <c r="CY185" i="3"/>
  <c r="CI185" i="3"/>
  <c r="BS185" i="3"/>
  <c r="BC185" i="3"/>
  <c r="AM185" i="3"/>
  <c r="W185" i="3"/>
  <c r="G185" i="3"/>
  <c r="ACT185" i="3"/>
  <c r="ACD185" i="3"/>
  <c r="ABN185" i="3"/>
  <c r="AAX185" i="3"/>
  <c r="AAH185" i="3"/>
  <c r="ZR185" i="3"/>
  <c r="ZB185" i="3"/>
  <c r="YL185" i="3"/>
  <c r="XV185" i="3"/>
  <c r="XF185" i="3"/>
  <c r="WP185" i="3"/>
  <c r="VZ185" i="3"/>
  <c r="VJ185" i="3"/>
  <c r="UT185" i="3"/>
  <c r="UD185" i="3"/>
  <c r="TN185" i="3"/>
  <c r="SX185" i="3"/>
  <c r="SH185" i="3"/>
  <c r="RR185" i="3"/>
  <c r="RB185" i="3"/>
  <c r="QL185" i="3"/>
  <c r="PV185" i="3"/>
  <c r="PF185" i="3"/>
  <c r="OP185" i="3"/>
  <c r="NZ185" i="3"/>
  <c r="NJ185" i="3"/>
  <c r="MT185" i="3"/>
  <c r="MD185" i="3"/>
  <c r="LN185" i="3"/>
  <c r="KX185" i="3"/>
  <c r="KH185" i="3"/>
  <c r="JR185" i="3"/>
  <c r="JB185" i="3"/>
  <c r="IL185" i="3"/>
  <c r="HV185" i="3"/>
  <c r="HF185" i="3"/>
  <c r="GP185" i="3"/>
  <c r="FZ185" i="3"/>
  <c r="FJ185" i="3"/>
  <c r="ET185" i="3"/>
  <c r="ED185" i="3"/>
  <c r="DN185" i="3"/>
  <c r="ACS185" i="3"/>
  <c r="ACC185" i="3"/>
  <c r="ABM185" i="3"/>
  <c r="AAW185" i="3"/>
  <c r="AAG185" i="3"/>
  <c r="ZQ185" i="3"/>
  <c r="ZA185" i="3"/>
  <c r="YK185" i="3"/>
  <c r="XU185" i="3"/>
  <c r="XE185" i="3"/>
  <c r="WO185" i="3"/>
  <c r="VY185" i="3"/>
  <c r="VI185" i="3"/>
  <c r="US185" i="3"/>
  <c r="UC185" i="3"/>
  <c r="TM185" i="3"/>
  <c r="SW185" i="3"/>
  <c r="SG185" i="3"/>
  <c r="RQ185" i="3"/>
  <c r="RA185" i="3"/>
  <c r="QK185" i="3"/>
  <c r="PU185" i="3"/>
  <c r="PE185" i="3"/>
  <c r="OO185" i="3"/>
  <c r="NY185" i="3"/>
  <c r="NI185" i="3"/>
  <c r="MS185" i="3"/>
  <c r="ACR185" i="3"/>
  <c r="ACB185" i="3"/>
  <c r="ABL185" i="3"/>
  <c r="AAV185" i="3"/>
  <c r="AAF185" i="3"/>
  <c r="ZP185" i="3"/>
  <c r="YZ185" i="3"/>
  <c r="YJ185" i="3"/>
  <c r="XT185" i="3"/>
  <c r="XD185" i="3"/>
  <c r="WN185" i="3"/>
  <c r="VX185" i="3"/>
  <c r="VH185" i="3"/>
  <c r="UR185" i="3"/>
  <c r="UB185" i="3"/>
  <c r="TL185" i="3"/>
  <c r="SV185" i="3"/>
  <c r="ACQ185" i="3"/>
  <c r="ACA185" i="3"/>
  <c r="ABK185" i="3"/>
  <c r="AAU185" i="3"/>
  <c r="AAE185" i="3"/>
  <c r="ZO185" i="3"/>
  <c r="YY185" i="3"/>
  <c r="YI185" i="3"/>
  <c r="XS185" i="3"/>
  <c r="XC185" i="3"/>
  <c r="WM185" i="3"/>
  <c r="VW185" i="3"/>
  <c r="VG185" i="3"/>
  <c r="UQ185" i="3"/>
  <c r="UA185" i="3"/>
  <c r="ACP185" i="3"/>
  <c r="ABZ185" i="3"/>
  <c r="ABJ185" i="3"/>
  <c r="AAT185" i="3"/>
  <c r="AAD185" i="3"/>
  <c r="ZN185" i="3"/>
  <c r="YX185" i="3"/>
  <c r="YH185" i="3"/>
  <c r="XR185" i="3"/>
  <c r="XB185" i="3"/>
  <c r="WL185" i="3"/>
  <c r="VV185" i="3"/>
  <c r="VF185" i="3"/>
  <c r="UP185" i="3"/>
  <c r="TZ185" i="3"/>
  <c r="TJ185" i="3"/>
  <c r="ST185" i="3"/>
  <c r="SD185" i="3"/>
  <c r="ACO185" i="3"/>
  <c r="ABY185" i="3"/>
  <c r="ABI185" i="3"/>
  <c r="AAS185" i="3"/>
  <c r="AAC185" i="3"/>
  <c r="ZM185" i="3"/>
  <c r="YW185" i="3"/>
  <c r="YG185" i="3"/>
  <c r="XQ185" i="3"/>
  <c r="XA185" i="3"/>
  <c r="WK185" i="3"/>
  <c r="VU185" i="3"/>
  <c r="ACN185" i="3"/>
  <c r="ABX185" i="3"/>
  <c r="ABH185" i="3"/>
  <c r="AAR185" i="3"/>
  <c r="AAB185" i="3"/>
  <c r="ZL185" i="3"/>
  <c r="YV185" i="3"/>
  <c r="YF185" i="3"/>
  <c r="XP185" i="3"/>
  <c r="WZ185" i="3"/>
  <c r="WJ185" i="3"/>
  <c r="VT185" i="3"/>
  <c r="VD185" i="3"/>
  <c r="UN185" i="3"/>
  <c r="TX185" i="3"/>
  <c r="TH185" i="3"/>
  <c r="SR185" i="3"/>
  <c r="SB185" i="3"/>
  <c r="RL185" i="3"/>
  <c r="QV185" i="3"/>
  <c r="QF185" i="3"/>
  <c r="PP185" i="3"/>
  <c r="OZ185" i="3"/>
  <c r="OJ185" i="3"/>
  <c r="NT185" i="3"/>
  <c r="ND185" i="3"/>
  <c r="MN185" i="3"/>
  <c r="LX185" i="3"/>
  <c r="LH185" i="3"/>
  <c r="KR185" i="3"/>
  <c r="KB185" i="3"/>
  <c r="JL185" i="3"/>
  <c r="IV185" i="3"/>
  <c r="IF185" i="3"/>
  <c r="HP185" i="3"/>
  <c r="GZ185" i="3"/>
  <c r="GJ185" i="3"/>
  <c r="FT185" i="3"/>
  <c r="FD185" i="3"/>
  <c r="EN185" i="3"/>
  <c r="DX185" i="3"/>
  <c r="DH185" i="3"/>
  <c r="CR185" i="3"/>
  <c r="CB185" i="3"/>
  <c r="BL185" i="3"/>
  <c r="WV185" i="3"/>
  <c r="UJ185" i="3"/>
  <c r="SQ185" i="3"/>
  <c r="RH185" i="3"/>
  <c r="QB185" i="3"/>
  <c r="PA185" i="3"/>
  <c r="NW185" i="3"/>
  <c r="MW185" i="3"/>
  <c r="LT185" i="3"/>
  <c r="KU185" i="3"/>
  <c r="JV185" i="3"/>
  <c r="IW185" i="3"/>
  <c r="HU185" i="3"/>
  <c r="GV185" i="3"/>
  <c r="FW185" i="3"/>
  <c r="EX185" i="3"/>
  <c r="DY185" i="3"/>
  <c r="CX185" i="3"/>
  <c r="CC185" i="3"/>
  <c r="BE185" i="3"/>
  <c r="AI185" i="3"/>
  <c r="O185" i="3"/>
  <c r="ACM185" i="3"/>
  <c r="WI185" i="3"/>
  <c r="UH185" i="3"/>
  <c r="SN185" i="3"/>
  <c r="RF185" i="3"/>
  <c r="QA185" i="3"/>
  <c r="OY185" i="3"/>
  <c r="NV185" i="3"/>
  <c r="MR185" i="3"/>
  <c r="LS185" i="3"/>
  <c r="KT185" i="3"/>
  <c r="JU185" i="3"/>
  <c r="IU185" i="3"/>
  <c r="HT185" i="3"/>
  <c r="GU185" i="3"/>
  <c r="FV185" i="3"/>
  <c r="EW185" i="3"/>
  <c r="DW185" i="3"/>
  <c r="CW185" i="3"/>
  <c r="CA185" i="3"/>
  <c r="BB185" i="3"/>
  <c r="AH185" i="3"/>
  <c r="L185" i="3"/>
  <c r="ABW185" i="3"/>
  <c r="WF185" i="3"/>
  <c r="UG185" i="3"/>
  <c r="SL185" i="3"/>
  <c r="RE185" i="3"/>
  <c r="PZ185" i="3"/>
  <c r="OV185" i="3"/>
  <c r="NU185" i="3"/>
  <c r="MQ185" i="3"/>
  <c r="LR185" i="3"/>
  <c r="KS185" i="3"/>
  <c r="JQ185" i="3"/>
  <c r="IR185" i="3"/>
  <c r="HS185" i="3"/>
  <c r="GT185" i="3"/>
  <c r="FU185" i="3"/>
  <c r="ES185" i="3"/>
  <c r="DT185" i="3"/>
  <c r="CV185" i="3"/>
  <c r="BX185" i="3"/>
  <c r="BA185" i="3"/>
  <c r="AG185" i="3"/>
  <c r="K185" i="3"/>
  <c r="ABG185" i="3"/>
  <c r="WD185" i="3"/>
  <c r="TY185" i="3"/>
  <c r="SK185" i="3"/>
  <c r="QZ185" i="3"/>
  <c r="PY185" i="3"/>
  <c r="OU185" i="3"/>
  <c r="NS185" i="3"/>
  <c r="MP185" i="3"/>
  <c r="LQ185" i="3"/>
  <c r="KQ185" i="3"/>
  <c r="JP185" i="3"/>
  <c r="IQ185" i="3"/>
  <c r="HR185" i="3"/>
  <c r="GS185" i="3"/>
  <c r="FS185" i="3"/>
  <c r="ER185" i="3"/>
  <c r="DS185" i="3"/>
  <c r="CU185" i="3"/>
  <c r="BW185" i="3"/>
  <c r="AZ185" i="3"/>
  <c r="AF185" i="3"/>
  <c r="J185" i="3"/>
  <c r="AAQ185" i="3"/>
  <c r="WC185" i="3"/>
  <c r="TW185" i="3"/>
  <c r="SF185" i="3"/>
  <c r="QY185" i="3"/>
  <c r="PT185" i="3"/>
  <c r="OT185" i="3"/>
  <c r="NP185" i="3"/>
  <c r="MO185" i="3"/>
  <c r="LM185" i="3"/>
  <c r="KN185" i="3"/>
  <c r="JO185" i="3"/>
  <c r="IP185" i="3"/>
  <c r="HQ185" i="3"/>
  <c r="GO185" i="3"/>
  <c r="FP185" i="3"/>
  <c r="EQ185" i="3"/>
  <c r="DR185" i="3"/>
  <c r="CT185" i="3"/>
  <c r="BV185" i="3"/>
  <c r="AY185" i="3"/>
  <c r="AE185" i="3"/>
  <c r="I185" i="3"/>
  <c r="AAA185" i="3"/>
  <c r="VS185" i="3"/>
  <c r="TT185" i="3"/>
  <c r="SE185" i="3"/>
  <c r="QX185" i="3"/>
  <c r="PS185" i="3"/>
  <c r="OS185" i="3"/>
  <c r="NO185" i="3"/>
  <c r="MM185" i="3"/>
  <c r="LL185" i="3"/>
  <c r="KM185" i="3"/>
  <c r="JN185" i="3"/>
  <c r="IO185" i="3"/>
  <c r="HO185" i="3"/>
  <c r="GN185" i="3"/>
  <c r="FO185" i="3"/>
  <c r="EP185" i="3"/>
  <c r="DQ185" i="3"/>
  <c r="CS185" i="3"/>
  <c r="BU185" i="3"/>
  <c r="AX185" i="3"/>
  <c r="AB185" i="3"/>
  <c r="F185" i="3"/>
  <c r="ZX185" i="3"/>
  <c r="VP185" i="3"/>
  <c r="TR185" i="3"/>
  <c r="SC185" i="3"/>
  <c r="QW185" i="3"/>
  <c r="PR185" i="3"/>
  <c r="ON185" i="3"/>
  <c r="NN185" i="3"/>
  <c r="MJ185" i="3"/>
  <c r="LK185" i="3"/>
  <c r="KL185" i="3"/>
  <c r="JM185" i="3"/>
  <c r="IK185" i="3"/>
  <c r="HL185" i="3"/>
  <c r="GM185" i="3"/>
  <c r="FN185" i="3"/>
  <c r="EO185" i="3"/>
  <c r="DM185" i="3"/>
  <c r="CQ185" i="3"/>
  <c r="BR185" i="3"/>
  <c r="AW185" i="3"/>
  <c r="AA185" i="3"/>
  <c r="ZK185" i="3"/>
  <c r="VN185" i="3"/>
  <c r="TQ185" i="3"/>
  <c r="SA185" i="3"/>
  <c r="QU185" i="3"/>
  <c r="PQ185" i="3"/>
  <c r="OM185" i="3"/>
  <c r="NM185" i="3"/>
  <c r="MI185" i="3"/>
  <c r="LJ185" i="3"/>
  <c r="KK185" i="3"/>
  <c r="JK185" i="3"/>
  <c r="IJ185" i="3"/>
  <c r="HK185" i="3"/>
  <c r="GL185" i="3"/>
  <c r="FM185" i="3"/>
  <c r="EM185" i="3"/>
  <c r="DL185" i="3"/>
  <c r="CN185" i="3"/>
  <c r="BQ185" i="3"/>
  <c r="AV185" i="3"/>
  <c r="Z185" i="3"/>
  <c r="ZH185" i="3"/>
  <c r="VM185" i="3"/>
  <c r="TK185" i="3"/>
  <c r="RX185" i="3"/>
  <c r="QR185" i="3"/>
  <c r="PO185" i="3"/>
  <c r="OL185" i="3"/>
  <c r="NH185" i="3"/>
  <c r="MH185" i="3"/>
  <c r="LI185" i="3"/>
  <c r="KG185" i="3"/>
  <c r="JH185" i="3"/>
  <c r="II185" i="3"/>
  <c r="HJ185" i="3"/>
  <c r="GK185" i="3"/>
  <c r="FI185" i="3"/>
  <c r="EJ185" i="3"/>
  <c r="DK185" i="3"/>
  <c r="CM185" i="3"/>
  <c r="BP185" i="3"/>
  <c r="AU185" i="3"/>
  <c r="Y185" i="3"/>
  <c r="YU185" i="3"/>
  <c r="VE185" i="3"/>
  <c r="TI185" i="3"/>
  <c r="RV185" i="3"/>
  <c r="QP185" i="3"/>
  <c r="PL185" i="3"/>
  <c r="OK185" i="3"/>
  <c r="NG185" i="3"/>
  <c r="MG185" i="3"/>
  <c r="LG185" i="3"/>
  <c r="KF185" i="3"/>
  <c r="JG185" i="3"/>
  <c r="IH185" i="3"/>
  <c r="HI185" i="3"/>
  <c r="GI185" i="3"/>
  <c r="FH185" i="3"/>
  <c r="EI185" i="3"/>
  <c r="DJ185" i="3"/>
  <c r="CL185" i="3"/>
  <c r="BO185" i="3"/>
  <c r="AR185" i="3"/>
  <c r="V185" i="3"/>
  <c r="YR185" i="3"/>
  <c r="VC185" i="3"/>
  <c r="TG185" i="3"/>
  <c r="RU185" i="3"/>
  <c r="QO185" i="3"/>
  <c r="PK185" i="3"/>
  <c r="OI185" i="3"/>
  <c r="NF185" i="3"/>
  <c r="MC185" i="3"/>
  <c r="LD185" i="3"/>
  <c r="KE185" i="3"/>
  <c r="JF185" i="3"/>
  <c r="IG185" i="3"/>
  <c r="HE185" i="3"/>
  <c r="GF185" i="3"/>
  <c r="FG185" i="3"/>
  <c r="EH185" i="3"/>
  <c r="DI185" i="3"/>
  <c r="CK185" i="3"/>
  <c r="BN185" i="3"/>
  <c r="AQ185" i="3"/>
  <c r="U185" i="3"/>
  <c r="YE185" i="3"/>
  <c r="UZ185" i="3"/>
  <c r="TD185" i="3"/>
  <c r="RP185" i="3"/>
  <c r="QJ185" i="3"/>
  <c r="PJ185" i="3"/>
  <c r="OF185" i="3"/>
  <c r="NE185" i="3"/>
  <c r="MB185" i="3"/>
  <c r="LC185" i="3"/>
  <c r="KD185" i="3"/>
  <c r="JE185" i="3"/>
  <c r="IE185" i="3"/>
  <c r="HD185" i="3"/>
  <c r="GE185" i="3"/>
  <c r="FF185" i="3"/>
  <c r="EG185" i="3"/>
  <c r="DG185" i="3"/>
  <c r="CH185" i="3"/>
  <c r="BM185" i="3"/>
  <c r="AP185" i="3"/>
  <c r="T185" i="3"/>
  <c r="YB185" i="3"/>
  <c r="UX185" i="3"/>
  <c r="TB185" i="3"/>
  <c r="RO185" i="3"/>
  <c r="QI185" i="3"/>
  <c r="PI185" i="3"/>
  <c r="OE185" i="3"/>
  <c r="NC185" i="3"/>
  <c r="MA185" i="3"/>
  <c r="LB185" i="3"/>
  <c r="KC185" i="3"/>
  <c r="JA185" i="3"/>
  <c r="IB185" i="3"/>
  <c r="HC185" i="3"/>
  <c r="GD185" i="3"/>
  <c r="FE185" i="3"/>
  <c r="EC185" i="3"/>
  <c r="DD185" i="3"/>
  <c r="CG185" i="3"/>
  <c r="BK185" i="3"/>
  <c r="AO185" i="3"/>
  <c r="S185" i="3"/>
  <c r="XO185" i="3"/>
  <c r="UW185" i="3"/>
  <c r="TA185" i="3"/>
  <c r="RN185" i="3"/>
  <c r="QH185" i="3"/>
  <c r="PD185" i="3"/>
  <c r="OD185" i="3"/>
  <c r="MZ185" i="3"/>
  <c r="LZ185" i="3"/>
  <c r="LA185" i="3"/>
  <c r="KA185" i="3"/>
  <c r="IZ185" i="3"/>
  <c r="IA185" i="3"/>
  <c r="HB185" i="3"/>
  <c r="GC185" i="3"/>
  <c r="FC185" i="3"/>
  <c r="EB185" i="3"/>
  <c r="DC185" i="3"/>
  <c r="CF185" i="3"/>
  <c r="BH185" i="3"/>
  <c r="AL185" i="3"/>
  <c r="R185" i="3"/>
  <c r="WY185" i="3"/>
  <c r="UM185" i="3"/>
  <c r="SS185" i="3"/>
  <c r="RK185" i="3"/>
  <c r="QE185" i="3"/>
  <c r="PB185" i="3"/>
  <c r="NX185" i="3"/>
  <c r="MX185" i="3"/>
  <c r="LW185" i="3"/>
  <c r="KV185" i="3"/>
  <c r="JW185" i="3"/>
  <c r="IX185" i="3"/>
  <c r="HY185" i="3"/>
  <c r="GY185" i="3"/>
  <c r="FX185" i="3"/>
  <c r="EY185" i="3"/>
  <c r="DZ185" i="3"/>
  <c r="DA185" i="3"/>
  <c r="CD185" i="3"/>
  <c r="BF185" i="3"/>
  <c r="AJ185" i="3"/>
  <c r="P185" i="3"/>
  <c r="RM185" i="3"/>
  <c r="BG185" i="3"/>
  <c r="QG185" i="3"/>
  <c r="AK185" i="3"/>
  <c r="PC185" i="3"/>
  <c r="Q185" i="3"/>
  <c r="OC185" i="3"/>
  <c r="MY185" i="3"/>
  <c r="LY185" i="3"/>
  <c r="KW185" i="3"/>
  <c r="JX185" i="3"/>
  <c r="IY185" i="3"/>
  <c r="HZ185" i="3"/>
  <c r="HA185" i="3"/>
  <c r="FY185" i="3"/>
  <c r="EZ185" i="3"/>
  <c r="XL185" i="3"/>
  <c r="EA185" i="3"/>
  <c r="SU185" i="3"/>
  <c r="CE185" i="3"/>
  <c r="UO185" i="3"/>
  <c r="DB185" i="3"/>
  <c r="ACU204" i="3"/>
  <c r="ACE204" i="3"/>
  <c r="ABO204" i="3"/>
  <c r="AAY204" i="3"/>
  <c r="AAI204" i="3"/>
  <c r="ZS204" i="3"/>
  <c r="ZC204" i="3"/>
  <c r="YM204" i="3"/>
  <c r="XW204" i="3"/>
  <c r="XG204" i="3"/>
  <c r="WQ204" i="3"/>
  <c r="WA204" i="3"/>
  <c r="VK204" i="3"/>
  <c r="UU204" i="3"/>
  <c r="UE204" i="3"/>
  <c r="TO204" i="3"/>
  <c r="SY204" i="3"/>
  <c r="SI204" i="3"/>
  <c r="RS204" i="3"/>
  <c r="ACT204" i="3"/>
  <c r="ACD204" i="3"/>
  <c r="ABN204" i="3"/>
  <c r="AAX204" i="3"/>
  <c r="AAH204" i="3"/>
  <c r="ZR204" i="3"/>
  <c r="ZB204" i="3"/>
  <c r="YL204" i="3"/>
  <c r="XV204" i="3"/>
  <c r="XF204" i="3"/>
  <c r="WP204" i="3"/>
  <c r="VZ204" i="3"/>
  <c r="VJ204" i="3"/>
  <c r="UT204" i="3"/>
  <c r="UD204" i="3"/>
  <c r="TN204" i="3"/>
  <c r="SX204" i="3"/>
  <c r="SH204" i="3"/>
  <c r="RR204" i="3"/>
  <c r="RB204" i="3"/>
  <c r="QL204" i="3"/>
  <c r="PV204" i="3"/>
  <c r="PF204" i="3"/>
  <c r="OP204" i="3"/>
  <c r="NZ204" i="3"/>
  <c r="NJ204" i="3"/>
  <c r="MT204" i="3"/>
  <c r="MD204" i="3"/>
  <c r="LN204" i="3"/>
  <c r="KX204" i="3"/>
  <c r="KH204" i="3"/>
  <c r="JR204" i="3"/>
  <c r="JB204" i="3"/>
  <c r="IL204" i="3"/>
  <c r="HV204" i="3"/>
  <c r="HF204" i="3"/>
  <c r="GP204" i="3"/>
  <c r="FZ204" i="3"/>
  <c r="FJ204" i="3"/>
  <c r="ET204" i="3"/>
  <c r="ED204" i="3"/>
  <c r="DN204" i="3"/>
  <c r="CX204" i="3"/>
  <c r="CH204" i="3"/>
  <c r="BR204" i="3"/>
  <c r="BB204" i="3"/>
  <c r="AL204" i="3"/>
  <c r="V204" i="3"/>
  <c r="F204" i="3"/>
  <c r="ACS204" i="3"/>
  <c r="ACC204" i="3"/>
  <c r="ABM204" i="3"/>
  <c r="AAW204" i="3"/>
  <c r="AAG204" i="3"/>
  <c r="ZQ204" i="3"/>
  <c r="ZA204" i="3"/>
  <c r="YK204" i="3"/>
  <c r="XU204" i="3"/>
  <c r="XE204" i="3"/>
  <c r="WO204" i="3"/>
  <c r="VY204" i="3"/>
  <c r="VI204" i="3"/>
  <c r="US204" i="3"/>
  <c r="UC204" i="3"/>
  <c r="TM204" i="3"/>
  <c r="SW204" i="3"/>
  <c r="SG204" i="3"/>
  <c r="RQ204" i="3"/>
  <c r="RA204" i="3"/>
  <c r="QK204" i="3"/>
  <c r="PU204" i="3"/>
  <c r="PE204" i="3"/>
  <c r="OO204" i="3"/>
  <c r="NY204" i="3"/>
  <c r="NI204" i="3"/>
  <c r="MS204" i="3"/>
  <c r="MC204" i="3"/>
  <c r="LM204" i="3"/>
  <c r="KW204" i="3"/>
  <c r="KG204" i="3"/>
  <c r="JQ204" i="3"/>
  <c r="JA204" i="3"/>
  <c r="IK204" i="3"/>
  <c r="HU204" i="3"/>
  <c r="HE204" i="3"/>
  <c r="ACR204" i="3"/>
  <c r="ACB204" i="3"/>
  <c r="ABL204" i="3"/>
  <c r="AAV204" i="3"/>
  <c r="AAF204" i="3"/>
  <c r="ZP204" i="3"/>
  <c r="YZ204" i="3"/>
  <c r="YJ204" i="3"/>
  <c r="XT204" i="3"/>
  <c r="XD204" i="3"/>
  <c r="WN204" i="3"/>
  <c r="VX204" i="3"/>
  <c r="VH204" i="3"/>
  <c r="UR204" i="3"/>
  <c r="UB204" i="3"/>
  <c r="TL204" i="3"/>
  <c r="SV204" i="3"/>
  <c r="SF204" i="3"/>
  <c r="RP204" i="3"/>
  <c r="ACQ204" i="3"/>
  <c r="ACA204" i="3"/>
  <c r="ABK204" i="3"/>
  <c r="AAU204" i="3"/>
  <c r="AAE204" i="3"/>
  <c r="ZO204" i="3"/>
  <c r="YY204" i="3"/>
  <c r="YI204" i="3"/>
  <c r="XS204" i="3"/>
  <c r="XC204" i="3"/>
  <c r="WM204" i="3"/>
  <c r="VW204" i="3"/>
  <c r="VG204" i="3"/>
  <c r="UQ204" i="3"/>
  <c r="UA204" i="3"/>
  <c r="TK204" i="3"/>
  <c r="SU204" i="3"/>
  <c r="ACP204" i="3"/>
  <c r="ABZ204" i="3"/>
  <c r="ABJ204" i="3"/>
  <c r="AAT204" i="3"/>
  <c r="AAD204" i="3"/>
  <c r="ZN204" i="3"/>
  <c r="YX204" i="3"/>
  <c r="YH204" i="3"/>
  <c r="XR204" i="3"/>
  <c r="XB204" i="3"/>
  <c r="WL204" i="3"/>
  <c r="VV204" i="3"/>
  <c r="VF204" i="3"/>
  <c r="UP204" i="3"/>
  <c r="TZ204" i="3"/>
  <c r="TJ204" i="3"/>
  <c r="ST204" i="3"/>
  <c r="SD204" i="3"/>
  <c r="RN204" i="3"/>
  <c r="QX204" i="3"/>
  <c r="QH204" i="3"/>
  <c r="PR204" i="3"/>
  <c r="PB204" i="3"/>
  <c r="OL204" i="3"/>
  <c r="NV204" i="3"/>
  <c r="NF204" i="3"/>
  <c r="MP204" i="3"/>
  <c r="ACO204" i="3"/>
  <c r="ABY204" i="3"/>
  <c r="ABI204" i="3"/>
  <c r="AAS204" i="3"/>
  <c r="AAC204" i="3"/>
  <c r="ZM204" i="3"/>
  <c r="YW204" i="3"/>
  <c r="YG204" i="3"/>
  <c r="XQ204" i="3"/>
  <c r="XA204" i="3"/>
  <c r="WK204" i="3"/>
  <c r="VU204" i="3"/>
  <c r="VE204" i="3"/>
  <c r="UO204" i="3"/>
  <c r="TY204" i="3"/>
  <c r="TI204" i="3"/>
  <c r="SS204" i="3"/>
  <c r="SC204" i="3"/>
  <c r="RM204" i="3"/>
  <c r="QW204" i="3"/>
  <c r="QG204" i="3"/>
  <c r="PQ204" i="3"/>
  <c r="PA204" i="3"/>
  <c r="OK204" i="3"/>
  <c r="NU204" i="3"/>
  <c r="NE204" i="3"/>
  <c r="MO204" i="3"/>
  <c r="LY204" i="3"/>
  <c r="LI204" i="3"/>
  <c r="KS204" i="3"/>
  <c r="KC204" i="3"/>
  <c r="JM204" i="3"/>
  <c r="IW204" i="3"/>
  <c r="IG204" i="3"/>
  <c r="HQ204" i="3"/>
  <c r="HA204" i="3"/>
  <c r="GK204" i="3"/>
  <c r="FU204" i="3"/>
  <c r="FE204" i="3"/>
  <c r="EO204" i="3"/>
  <c r="DY204" i="3"/>
  <c r="DI204" i="3"/>
  <c r="CS204" i="3"/>
  <c r="CC204" i="3"/>
  <c r="BM204" i="3"/>
  <c r="AW204" i="3"/>
  <c r="AG204" i="3"/>
  <c r="Q204" i="3"/>
  <c r="ACN204" i="3"/>
  <c r="ABX204" i="3"/>
  <c r="ABH204" i="3"/>
  <c r="AAR204" i="3"/>
  <c r="AAB204" i="3"/>
  <c r="ZL204" i="3"/>
  <c r="YV204" i="3"/>
  <c r="YF204" i="3"/>
  <c r="XP204" i="3"/>
  <c r="WZ204" i="3"/>
  <c r="WJ204" i="3"/>
  <c r="VT204" i="3"/>
  <c r="VD204" i="3"/>
  <c r="UN204" i="3"/>
  <c r="TX204" i="3"/>
  <c r="TH204" i="3"/>
  <c r="SR204" i="3"/>
  <c r="SB204" i="3"/>
  <c r="RL204" i="3"/>
  <c r="QV204" i="3"/>
  <c r="QF204" i="3"/>
  <c r="PP204" i="3"/>
  <c r="OZ204" i="3"/>
  <c r="OJ204" i="3"/>
  <c r="NT204" i="3"/>
  <c r="ND204" i="3"/>
  <c r="MN204" i="3"/>
  <c r="LX204" i="3"/>
  <c r="LH204" i="3"/>
  <c r="KR204" i="3"/>
  <c r="KB204" i="3"/>
  <c r="JL204" i="3"/>
  <c r="IV204" i="3"/>
  <c r="IF204" i="3"/>
  <c r="HP204" i="3"/>
  <c r="GZ204" i="3"/>
  <c r="GJ204" i="3"/>
  <c r="FT204" i="3"/>
  <c r="FD204" i="3"/>
  <c r="EN204" i="3"/>
  <c r="DX204" i="3"/>
  <c r="DH204" i="3"/>
  <c r="CR204" i="3"/>
  <c r="CB204" i="3"/>
  <c r="BL204" i="3"/>
  <c r="AV204" i="3"/>
  <c r="AF204" i="3"/>
  <c r="P204" i="3"/>
  <c r="ACL204" i="3"/>
  <c r="ABV204" i="3"/>
  <c r="ABF204" i="3"/>
  <c r="AAP204" i="3"/>
  <c r="ZZ204" i="3"/>
  <c r="ZJ204" i="3"/>
  <c r="YT204" i="3"/>
  <c r="YD204" i="3"/>
  <c r="XN204" i="3"/>
  <c r="WX204" i="3"/>
  <c r="WH204" i="3"/>
  <c r="VR204" i="3"/>
  <c r="VB204" i="3"/>
  <c r="UL204" i="3"/>
  <c r="TV204" i="3"/>
  <c r="TF204" i="3"/>
  <c r="SP204" i="3"/>
  <c r="RZ204" i="3"/>
  <c r="RJ204" i="3"/>
  <c r="QT204" i="3"/>
  <c r="ACK204" i="3"/>
  <c r="ABU204" i="3"/>
  <c r="ABE204" i="3"/>
  <c r="AAO204" i="3"/>
  <c r="ZY204" i="3"/>
  <c r="ZI204" i="3"/>
  <c r="YS204" i="3"/>
  <c r="YC204" i="3"/>
  <c r="XM204" i="3"/>
  <c r="WW204" i="3"/>
  <c r="WG204" i="3"/>
  <c r="VQ204" i="3"/>
  <c r="VA204" i="3"/>
  <c r="UK204" i="3"/>
  <c r="TU204" i="3"/>
  <c r="TE204" i="3"/>
  <c r="SO204" i="3"/>
  <c r="RY204" i="3"/>
  <c r="RI204" i="3"/>
  <c r="QS204" i="3"/>
  <c r="QC204" i="3"/>
  <c r="PM204" i="3"/>
  <c r="OW204" i="3"/>
  <c r="OG204" i="3"/>
  <c r="NQ204" i="3"/>
  <c r="NA204" i="3"/>
  <c r="MK204" i="3"/>
  <c r="LU204" i="3"/>
  <c r="LE204" i="3"/>
  <c r="KO204" i="3"/>
  <c r="JY204" i="3"/>
  <c r="JI204" i="3"/>
  <c r="IS204" i="3"/>
  <c r="IC204" i="3"/>
  <c r="ACJ204" i="3"/>
  <c r="ACI204" i="3"/>
  <c r="ABS204" i="3"/>
  <c r="ABC204" i="3"/>
  <c r="AAM204" i="3"/>
  <c r="ZW204" i="3"/>
  <c r="ZG204" i="3"/>
  <c r="YQ204" i="3"/>
  <c r="YA204" i="3"/>
  <c r="XK204" i="3"/>
  <c r="WU204" i="3"/>
  <c r="WE204" i="3"/>
  <c r="VO204" i="3"/>
  <c r="UY204" i="3"/>
  <c r="UI204" i="3"/>
  <c r="TS204" i="3"/>
  <c r="ACX204" i="3"/>
  <c r="ACH204" i="3"/>
  <c r="ABR204" i="3"/>
  <c r="ABB204" i="3"/>
  <c r="AAL204" i="3"/>
  <c r="ZV204" i="3"/>
  <c r="ZF204" i="3"/>
  <c r="YP204" i="3"/>
  <c r="XZ204" i="3"/>
  <c r="XJ204" i="3"/>
  <c r="WT204" i="3"/>
  <c r="WD204" i="3"/>
  <c r="VN204" i="3"/>
  <c r="UX204" i="3"/>
  <c r="UH204" i="3"/>
  <c r="TR204" i="3"/>
  <c r="TB204" i="3"/>
  <c r="SL204" i="3"/>
  <c r="RV204" i="3"/>
  <c r="RF204" i="3"/>
  <c r="QP204" i="3"/>
  <c r="ACW204" i="3"/>
  <c r="ACG204" i="3"/>
  <c r="ABQ204" i="3"/>
  <c r="ABA204" i="3"/>
  <c r="AAK204" i="3"/>
  <c r="ZU204" i="3"/>
  <c r="ZE204" i="3"/>
  <c r="YO204" i="3"/>
  <c r="XY204" i="3"/>
  <c r="XI204" i="3"/>
  <c r="WS204" i="3"/>
  <c r="WC204" i="3"/>
  <c r="VM204" i="3"/>
  <c r="UW204" i="3"/>
  <c r="UG204" i="3"/>
  <c r="TQ204" i="3"/>
  <c r="TA204" i="3"/>
  <c r="SK204" i="3"/>
  <c r="RU204" i="3"/>
  <c r="RE204" i="3"/>
  <c r="QO204" i="3"/>
  <c r="PY204" i="3"/>
  <c r="PI204" i="3"/>
  <c r="OS204" i="3"/>
  <c r="OC204" i="3"/>
  <c r="NM204" i="3"/>
  <c r="MW204" i="3"/>
  <c r="MG204" i="3"/>
  <c r="LQ204" i="3"/>
  <c r="LA204" i="3"/>
  <c r="KK204" i="3"/>
  <c r="JU204" i="3"/>
  <c r="JE204" i="3"/>
  <c r="IO204" i="3"/>
  <c r="HY204" i="3"/>
  <c r="HI204" i="3"/>
  <c r="GS204" i="3"/>
  <c r="GC204" i="3"/>
  <c r="FM204" i="3"/>
  <c r="EW204" i="3"/>
  <c r="EG204" i="3"/>
  <c r="DQ204" i="3"/>
  <c r="DA204" i="3"/>
  <c r="CK204" i="3"/>
  <c r="BU204" i="3"/>
  <c r="BE204" i="3"/>
  <c r="AO204" i="3"/>
  <c r="Y204" i="3"/>
  <c r="ACV204" i="3"/>
  <c r="ACF204" i="3"/>
  <c r="ABP204" i="3"/>
  <c r="AAZ204" i="3"/>
  <c r="AAJ204" i="3"/>
  <c r="ZT204" i="3"/>
  <c r="ZD204" i="3"/>
  <c r="YN204" i="3"/>
  <c r="XX204" i="3"/>
  <c r="XH204" i="3"/>
  <c r="WR204" i="3"/>
  <c r="WB204" i="3"/>
  <c r="VL204" i="3"/>
  <c r="UV204" i="3"/>
  <c r="UF204" i="3"/>
  <c r="TP204" i="3"/>
  <c r="SZ204" i="3"/>
  <c r="SJ204" i="3"/>
  <c r="RT204" i="3"/>
  <c r="RD204" i="3"/>
  <c r="QN204" i="3"/>
  <c r="PX204" i="3"/>
  <c r="PH204" i="3"/>
  <c r="OR204" i="3"/>
  <c r="OB204" i="3"/>
  <c r="NL204" i="3"/>
  <c r="MV204" i="3"/>
  <c r="MF204" i="3"/>
  <c r="LP204" i="3"/>
  <c r="KZ204" i="3"/>
  <c r="KJ204" i="3"/>
  <c r="JT204" i="3"/>
  <c r="JD204" i="3"/>
  <c r="IN204" i="3"/>
  <c r="HX204" i="3"/>
  <c r="HH204" i="3"/>
  <c r="GR204" i="3"/>
  <c r="GB204" i="3"/>
  <c r="FL204" i="3"/>
  <c r="EV204" i="3"/>
  <c r="EF204" i="3"/>
  <c r="DP204" i="3"/>
  <c r="CZ204" i="3"/>
  <c r="CJ204" i="3"/>
  <c r="BT204" i="3"/>
  <c r="BD204" i="3"/>
  <c r="AN204" i="3"/>
  <c r="X204" i="3"/>
  <c r="ZX204" i="3"/>
  <c r="UZ204" i="3"/>
  <c r="RK204" i="3"/>
  <c r="PZ204" i="3"/>
  <c r="OT204" i="3"/>
  <c r="NN204" i="3"/>
  <c r="MH204" i="3"/>
  <c r="LD204" i="3"/>
  <c r="KA204" i="3"/>
  <c r="IY204" i="3"/>
  <c r="HW204" i="3"/>
  <c r="GW204" i="3"/>
  <c r="FY204" i="3"/>
  <c r="FB204" i="3"/>
  <c r="EE204" i="3"/>
  <c r="DG204" i="3"/>
  <c r="CL204" i="3"/>
  <c r="BN204" i="3"/>
  <c r="AQ204" i="3"/>
  <c r="S204" i="3"/>
  <c r="ZK204" i="3"/>
  <c r="UM204" i="3"/>
  <c r="RH204" i="3"/>
  <c r="PW204" i="3"/>
  <c r="OQ204" i="3"/>
  <c r="NK204" i="3"/>
  <c r="ME204" i="3"/>
  <c r="LC204" i="3"/>
  <c r="JZ204" i="3"/>
  <c r="IX204" i="3"/>
  <c r="HT204" i="3"/>
  <c r="GV204" i="3"/>
  <c r="FX204" i="3"/>
  <c r="FA204" i="3"/>
  <c r="EC204" i="3"/>
  <c r="DF204" i="3"/>
  <c r="CI204" i="3"/>
  <c r="BK204" i="3"/>
  <c r="AP204" i="3"/>
  <c r="R204" i="3"/>
  <c r="ZH204" i="3"/>
  <c r="UJ204" i="3"/>
  <c r="RG204" i="3"/>
  <c r="PT204" i="3"/>
  <c r="ON204" i="3"/>
  <c r="NH204" i="3"/>
  <c r="MB204" i="3"/>
  <c r="LB204" i="3"/>
  <c r="JX204" i="3"/>
  <c r="IU204" i="3"/>
  <c r="HS204" i="3"/>
  <c r="GU204" i="3"/>
  <c r="FW204" i="3"/>
  <c r="EZ204" i="3"/>
  <c r="EB204" i="3"/>
  <c r="DE204" i="3"/>
  <c r="CG204" i="3"/>
  <c r="BJ204" i="3"/>
  <c r="AM204" i="3"/>
  <c r="O204" i="3"/>
  <c r="YU204" i="3"/>
  <c r="TW204" i="3"/>
  <c r="RC204" i="3"/>
  <c r="PS204" i="3"/>
  <c r="OM204" i="3"/>
  <c r="NG204" i="3"/>
  <c r="MA204" i="3"/>
  <c r="KY204" i="3"/>
  <c r="JW204" i="3"/>
  <c r="IT204" i="3"/>
  <c r="HR204" i="3"/>
  <c r="GT204" i="3"/>
  <c r="FV204" i="3"/>
  <c r="EY204" i="3"/>
  <c r="EA204" i="3"/>
  <c r="DD204" i="3"/>
  <c r="CF204" i="3"/>
  <c r="BI204" i="3"/>
  <c r="AK204" i="3"/>
  <c r="N204" i="3"/>
  <c r="YR204" i="3"/>
  <c r="TT204" i="3"/>
  <c r="QZ204" i="3"/>
  <c r="PO204" i="3"/>
  <c r="OI204" i="3"/>
  <c r="NC204" i="3"/>
  <c r="LZ204" i="3"/>
  <c r="KV204" i="3"/>
  <c r="JV204" i="3"/>
  <c r="IR204" i="3"/>
  <c r="HO204" i="3"/>
  <c r="GQ204" i="3"/>
  <c r="FS204" i="3"/>
  <c r="EX204" i="3"/>
  <c r="DZ204" i="3"/>
  <c r="DC204" i="3"/>
  <c r="CE204" i="3"/>
  <c r="BH204" i="3"/>
  <c r="AJ204" i="3"/>
  <c r="M204" i="3"/>
  <c r="YE204" i="3"/>
  <c r="TG204" i="3"/>
  <c r="QY204" i="3"/>
  <c r="PN204" i="3"/>
  <c r="OH204" i="3"/>
  <c r="NB204" i="3"/>
  <c r="LW204" i="3"/>
  <c r="KU204" i="3"/>
  <c r="JS204" i="3"/>
  <c r="IQ204" i="3"/>
  <c r="HN204" i="3"/>
  <c r="GO204" i="3"/>
  <c r="FR204" i="3"/>
  <c r="EU204" i="3"/>
  <c r="DW204" i="3"/>
  <c r="DB204" i="3"/>
  <c r="CD204" i="3"/>
  <c r="BG204" i="3"/>
  <c r="AI204" i="3"/>
  <c r="L204" i="3"/>
  <c r="YB204" i="3"/>
  <c r="TD204" i="3"/>
  <c r="QU204" i="3"/>
  <c r="PL204" i="3"/>
  <c r="OF204" i="3"/>
  <c r="MZ204" i="3"/>
  <c r="LV204" i="3"/>
  <c r="KT204" i="3"/>
  <c r="JP204" i="3"/>
  <c r="IP204" i="3"/>
  <c r="HM204" i="3"/>
  <c r="GN204" i="3"/>
  <c r="FQ204" i="3"/>
  <c r="ES204" i="3"/>
  <c r="DV204" i="3"/>
  <c r="CY204" i="3"/>
  <c r="CA204" i="3"/>
  <c r="BF204" i="3"/>
  <c r="AH204" i="3"/>
  <c r="K204" i="3"/>
  <c r="XO204" i="3"/>
  <c r="TC204" i="3"/>
  <c r="QR204" i="3"/>
  <c r="PK204" i="3"/>
  <c r="OE204" i="3"/>
  <c r="MY204" i="3"/>
  <c r="LT204" i="3"/>
  <c r="KQ204" i="3"/>
  <c r="JO204" i="3"/>
  <c r="IM204" i="3"/>
  <c r="HL204" i="3"/>
  <c r="GM204" i="3"/>
  <c r="FP204" i="3"/>
  <c r="ER204" i="3"/>
  <c r="DU204" i="3"/>
  <c r="CW204" i="3"/>
  <c r="BZ204" i="3"/>
  <c r="BC204" i="3"/>
  <c r="AE204" i="3"/>
  <c r="J204" i="3"/>
  <c r="ACM204" i="3"/>
  <c r="XL204" i="3"/>
  <c r="SQ204" i="3"/>
  <c r="QQ204" i="3"/>
  <c r="PJ204" i="3"/>
  <c r="OD204" i="3"/>
  <c r="MX204" i="3"/>
  <c r="LS204" i="3"/>
  <c r="KP204" i="3"/>
  <c r="JN204" i="3"/>
  <c r="IJ204" i="3"/>
  <c r="HK204" i="3"/>
  <c r="GL204" i="3"/>
  <c r="FO204" i="3"/>
  <c r="EQ204" i="3"/>
  <c r="DT204" i="3"/>
  <c r="CV204" i="3"/>
  <c r="BY204" i="3"/>
  <c r="BA204" i="3"/>
  <c r="AD204" i="3"/>
  <c r="I204" i="3"/>
  <c r="ABW204" i="3"/>
  <c r="WY204" i="3"/>
  <c r="SN204" i="3"/>
  <c r="QM204" i="3"/>
  <c r="PG204" i="3"/>
  <c r="OA204" i="3"/>
  <c r="MU204" i="3"/>
  <c r="LR204" i="3"/>
  <c r="KN204" i="3"/>
  <c r="JK204" i="3"/>
  <c r="II204" i="3"/>
  <c r="HJ204" i="3"/>
  <c r="GI204" i="3"/>
  <c r="FN204" i="3"/>
  <c r="EP204" i="3"/>
  <c r="DS204" i="3"/>
  <c r="CU204" i="3"/>
  <c r="BX204" i="3"/>
  <c r="AZ204" i="3"/>
  <c r="AC204" i="3"/>
  <c r="H204" i="3"/>
  <c r="ABT204" i="3"/>
  <c r="WV204" i="3"/>
  <c r="SM204" i="3"/>
  <c r="QJ204" i="3"/>
  <c r="PD204" i="3"/>
  <c r="NX204" i="3"/>
  <c r="MR204" i="3"/>
  <c r="LO204" i="3"/>
  <c r="KM204" i="3"/>
  <c r="JJ204" i="3"/>
  <c r="IH204" i="3"/>
  <c r="HG204" i="3"/>
  <c r="GH204" i="3"/>
  <c r="FK204" i="3"/>
  <c r="EM204" i="3"/>
  <c r="DR204" i="3"/>
  <c r="CT204" i="3"/>
  <c r="BW204" i="3"/>
  <c r="AY204" i="3"/>
  <c r="AB204" i="3"/>
  <c r="G204" i="3"/>
  <c r="ABG204" i="3"/>
  <c r="WI204" i="3"/>
  <c r="SE204" i="3"/>
  <c r="QI204" i="3"/>
  <c r="PC204" i="3"/>
  <c r="NW204" i="3"/>
  <c r="MQ204" i="3"/>
  <c r="LL204" i="3"/>
  <c r="KL204" i="3"/>
  <c r="JH204" i="3"/>
  <c r="IE204" i="3"/>
  <c r="HD204" i="3"/>
  <c r="GG204" i="3"/>
  <c r="FI204" i="3"/>
  <c r="EL204" i="3"/>
  <c r="DO204" i="3"/>
  <c r="CQ204" i="3"/>
  <c r="BV204" i="3"/>
  <c r="AX204" i="3"/>
  <c r="AA204" i="3"/>
  <c r="ABD204" i="3"/>
  <c r="WF204" i="3"/>
  <c r="SA204" i="3"/>
  <c r="QE204" i="3"/>
  <c r="OY204" i="3"/>
  <c r="NS204" i="3"/>
  <c r="MM204" i="3"/>
  <c r="LK204" i="3"/>
  <c r="KI204" i="3"/>
  <c r="JG204" i="3"/>
  <c r="ID204" i="3"/>
  <c r="HC204" i="3"/>
  <c r="GF204" i="3"/>
  <c r="FH204" i="3"/>
  <c r="EK204" i="3"/>
  <c r="DM204" i="3"/>
  <c r="CP204" i="3"/>
  <c r="BS204" i="3"/>
  <c r="AU204" i="3"/>
  <c r="Z204" i="3"/>
  <c r="AAQ204" i="3"/>
  <c r="VS204" i="3"/>
  <c r="RX204" i="3"/>
  <c r="QD204" i="3"/>
  <c r="OX204" i="3"/>
  <c r="NR204" i="3"/>
  <c r="ML204" i="3"/>
  <c r="LJ204" i="3"/>
  <c r="KF204" i="3"/>
  <c r="JF204" i="3"/>
  <c r="IB204" i="3"/>
  <c r="HB204" i="3"/>
  <c r="GE204" i="3"/>
  <c r="FG204" i="3"/>
  <c r="EJ204" i="3"/>
  <c r="DL204" i="3"/>
  <c r="CO204" i="3"/>
  <c r="BQ204" i="3"/>
  <c r="AT204" i="3"/>
  <c r="W204" i="3"/>
  <c r="AAA204" i="3"/>
  <c r="VC204" i="3"/>
  <c r="RO204" i="3"/>
  <c r="QA204" i="3"/>
  <c r="OU204" i="3"/>
  <c r="NO204" i="3"/>
  <c r="MI204" i="3"/>
  <c r="LF204" i="3"/>
  <c r="KD204" i="3"/>
  <c r="IZ204" i="3"/>
  <c r="HZ204" i="3"/>
  <c r="GX204" i="3"/>
  <c r="GA204" i="3"/>
  <c r="FC204" i="3"/>
  <c r="EH204" i="3"/>
  <c r="DJ204" i="3"/>
  <c r="CM204" i="3"/>
  <c r="BO204" i="3"/>
  <c r="AR204" i="3"/>
  <c r="T204" i="3"/>
  <c r="IA204" i="3"/>
  <c r="GY204" i="3"/>
  <c r="GD204" i="3"/>
  <c r="FF204" i="3"/>
  <c r="EI204" i="3"/>
  <c r="DK204" i="3"/>
  <c r="AAN204" i="3"/>
  <c r="CN204" i="3"/>
  <c r="VP204" i="3"/>
  <c r="BP204" i="3"/>
  <c r="RW204" i="3"/>
  <c r="AS204" i="3"/>
  <c r="QB204" i="3"/>
  <c r="U204" i="3"/>
  <c r="OV204" i="3"/>
  <c r="NP204" i="3"/>
  <c r="MJ204" i="3"/>
  <c r="LG204" i="3"/>
  <c r="JC204" i="3"/>
  <c r="KE204" i="3"/>
  <c r="ACT145" i="3"/>
  <c r="ACD145" i="3"/>
  <c r="ABN145" i="3"/>
  <c r="AAX145" i="3"/>
  <c r="AAH145" i="3"/>
  <c r="ZR145" i="3"/>
  <c r="ZB145" i="3"/>
  <c r="YL145" i="3"/>
  <c r="XV145" i="3"/>
  <c r="XF145" i="3"/>
  <c r="WP145" i="3"/>
  <c r="VZ145" i="3"/>
  <c r="VJ145" i="3"/>
  <c r="UT145" i="3"/>
  <c r="UD145" i="3"/>
  <c r="TN145" i="3"/>
  <c r="SX145" i="3"/>
  <c r="SH145" i="3"/>
  <c r="RR145" i="3"/>
  <c r="RB145" i="3"/>
  <c r="QL145" i="3"/>
  <c r="PV145" i="3"/>
  <c r="PF145" i="3"/>
  <c r="OP145" i="3"/>
  <c r="NZ145" i="3"/>
  <c r="NJ145" i="3"/>
  <c r="ACS145" i="3"/>
  <c r="ACC145" i="3"/>
  <c r="ABM145" i="3"/>
  <c r="AAW145" i="3"/>
  <c r="AAG145" i="3"/>
  <c r="ZQ145" i="3"/>
  <c r="ZA145" i="3"/>
  <c r="YK145" i="3"/>
  <c r="XU145" i="3"/>
  <c r="XE145" i="3"/>
  <c r="WO145" i="3"/>
  <c r="VY145" i="3"/>
  <c r="VI145" i="3"/>
  <c r="US145" i="3"/>
  <c r="UC145" i="3"/>
  <c r="TM145" i="3"/>
  <c r="SW145" i="3"/>
  <c r="SG145" i="3"/>
  <c r="RQ145" i="3"/>
  <c r="RA145" i="3"/>
  <c r="QK145" i="3"/>
  <c r="PU145" i="3"/>
  <c r="PE145" i="3"/>
  <c r="OO145" i="3"/>
  <c r="NY145" i="3"/>
  <c r="NI145" i="3"/>
  <c r="MS145" i="3"/>
  <c r="MC145" i="3"/>
  <c r="ACM145" i="3"/>
  <c r="ABU145" i="3"/>
  <c r="ABC145" i="3"/>
  <c r="AAK145" i="3"/>
  <c r="ZS145" i="3"/>
  <c r="YY145" i="3"/>
  <c r="YG145" i="3"/>
  <c r="XO145" i="3"/>
  <c r="WW145" i="3"/>
  <c r="WE145" i="3"/>
  <c r="VM145" i="3"/>
  <c r="UU145" i="3"/>
  <c r="UA145" i="3"/>
  <c r="TI145" i="3"/>
  <c r="SQ145" i="3"/>
  <c r="RY145" i="3"/>
  <c r="RG145" i="3"/>
  <c r="QO145" i="3"/>
  <c r="PW145" i="3"/>
  <c r="PC145" i="3"/>
  <c r="OK145" i="3"/>
  <c r="NS145" i="3"/>
  <c r="NA145" i="3"/>
  <c r="MJ145" i="3"/>
  <c r="LS145" i="3"/>
  <c r="LC145" i="3"/>
  <c r="KM145" i="3"/>
  <c r="JW145" i="3"/>
  <c r="JG145" i="3"/>
  <c r="IQ145" i="3"/>
  <c r="IA145" i="3"/>
  <c r="HK145" i="3"/>
  <c r="GU145" i="3"/>
  <c r="GE145" i="3"/>
  <c r="FO145" i="3"/>
  <c r="EY145" i="3"/>
  <c r="EI145" i="3"/>
  <c r="DS145" i="3"/>
  <c r="DC145" i="3"/>
  <c r="CM145" i="3"/>
  <c r="BW145" i="3"/>
  <c r="BG145" i="3"/>
  <c r="AQ145" i="3"/>
  <c r="AA145" i="3"/>
  <c r="K145" i="3"/>
  <c r="ACL145" i="3"/>
  <c r="ABT145" i="3"/>
  <c r="ABB145" i="3"/>
  <c r="AAJ145" i="3"/>
  <c r="ZP145" i="3"/>
  <c r="YX145" i="3"/>
  <c r="YF145" i="3"/>
  <c r="XN145" i="3"/>
  <c r="WV145" i="3"/>
  <c r="WD145" i="3"/>
  <c r="VL145" i="3"/>
  <c r="UR145" i="3"/>
  <c r="TZ145" i="3"/>
  <c r="TH145" i="3"/>
  <c r="SP145" i="3"/>
  <c r="RX145" i="3"/>
  <c r="RF145" i="3"/>
  <c r="QN145" i="3"/>
  <c r="PT145" i="3"/>
  <c r="PB145" i="3"/>
  <c r="OJ145" i="3"/>
  <c r="NR145" i="3"/>
  <c r="MZ145" i="3"/>
  <c r="MI145" i="3"/>
  <c r="LR145" i="3"/>
  <c r="LB145" i="3"/>
  <c r="KL145" i="3"/>
  <c r="JV145" i="3"/>
  <c r="JF145" i="3"/>
  <c r="IP145" i="3"/>
  <c r="HZ145" i="3"/>
  <c r="HJ145" i="3"/>
  <c r="GT145" i="3"/>
  <c r="GD145" i="3"/>
  <c r="FN145" i="3"/>
  <c r="EX145" i="3"/>
  <c r="EH145" i="3"/>
  <c r="DR145" i="3"/>
  <c r="DB145" i="3"/>
  <c r="CL145" i="3"/>
  <c r="BV145" i="3"/>
  <c r="BF145" i="3"/>
  <c r="AP145" i="3"/>
  <c r="Z145" i="3"/>
  <c r="J145" i="3"/>
  <c r="ACK145" i="3"/>
  <c r="ABS145" i="3"/>
  <c r="ABA145" i="3"/>
  <c r="AAI145" i="3"/>
  <c r="ZO145" i="3"/>
  <c r="YW145" i="3"/>
  <c r="YE145" i="3"/>
  <c r="XM145" i="3"/>
  <c r="WU145" i="3"/>
  <c r="WC145" i="3"/>
  <c r="VK145" i="3"/>
  <c r="UQ145" i="3"/>
  <c r="TY145" i="3"/>
  <c r="TG145" i="3"/>
  <c r="SO145" i="3"/>
  <c r="RW145" i="3"/>
  <c r="RE145" i="3"/>
  <c r="QM145" i="3"/>
  <c r="PS145" i="3"/>
  <c r="PA145" i="3"/>
  <c r="OI145" i="3"/>
  <c r="NQ145" i="3"/>
  <c r="MY145" i="3"/>
  <c r="MH145" i="3"/>
  <c r="LQ145" i="3"/>
  <c r="LA145" i="3"/>
  <c r="KK145" i="3"/>
  <c r="JU145" i="3"/>
  <c r="JE145" i="3"/>
  <c r="IO145" i="3"/>
  <c r="HY145" i="3"/>
  <c r="HI145" i="3"/>
  <c r="GS145" i="3"/>
  <c r="GC145" i="3"/>
  <c r="FM145" i="3"/>
  <c r="EW145" i="3"/>
  <c r="EG145" i="3"/>
  <c r="DQ145" i="3"/>
  <c r="DA145" i="3"/>
  <c r="CK145" i="3"/>
  <c r="BU145" i="3"/>
  <c r="BE145" i="3"/>
  <c r="AO145" i="3"/>
  <c r="Y145" i="3"/>
  <c r="I145" i="3"/>
  <c r="ACJ145" i="3"/>
  <c r="ABR145" i="3"/>
  <c r="AAZ145" i="3"/>
  <c r="AAF145" i="3"/>
  <c r="ZN145" i="3"/>
  <c r="YV145" i="3"/>
  <c r="YD145" i="3"/>
  <c r="XL145" i="3"/>
  <c r="WT145" i="3"/>
  <c r="WB145" i="3"/>
  <c r="VH145" i="3"/>
  <c r="UP145" i="3"/>
  <c r="TX145" i="3"/>
  <c r="TF145" i="3"/>
  <c r="SN145" i="3"/>
  <c r="RV145" i="3"/>
  <c r="RD145" i="3"/>
  <c r="QJ145" i="3"/>
  <c r="PR145" i="3"/>
  <c r="OZ145" i="3"/>
  <c r="OH145" i="3"/>
  <c r="NP145" i="3"/>
  <c r="MX145" i="3"/>
  <c r="MG145" i="3"/>
  <c r="LP145" i="3"/>
  <c r="KZ145" i="3"/>
  <c r="KJ145" i="3"/>
  <c r="JT145" i="3"/>
  <c r="JD145" i="3"/>
  <c r="IN145" i="3"/>
  <c r="HX145" i="3"/>
  <c r="HH145" i="3"/>
  <c r="GR145" i="3"/>
  <c r="GB145" i="3"/>
  <c r="FL145" i="3"/>
  <c r="EV145" i="3"/>
  <c r="EF145" i="3"/>
  <c r="DP145" i="3"/>
  <c r="CZ145" i="3"/>
  <c r="CJ145" i="3"/>
  <c r="BT145" i="3"/>
  <c r="BD145" i="3"/>
  <c r="AN145" i="3"/>
  <c r="X145" i="3"/>
  <c r="H145" i="3"/>
  <c r="ACI145" i="3"/>
  <c r="ABQ145" i="3"/>
  <c r="AAY145" i="3"/>
  <c r="AAE145" i="3"/>
  <c r="ZM145" i="3"/>
  <c r="YU145" i="3"/>
  <c r="YC145" i="3"/>
  <c r="XK145" i="3"/>
  <c r="WS145" i="3"/>
  <c r="WA145" i="3"/>
  <c r="VG145" i="3"/>
  <c r="UO145" i="3"/>
  <c r="TW145" i="3"/>
  <c r="TE145" i="3"/>
  <c r="SM145" i="3"/>
  <c r="RU145" i="3"/>
  <c r="RC145" i="3"/>
  <c r="QI145" i="3"/>
  <c r="PQ145" i="3"/>
  <c r="OY145" i="3"/>
  <c r="OG145" i="3"/>
  <c r="NO145" i="3"/>
  <c r="MW145" i="3"/>
  <c r="MF145" i="3"/>
  <c r="LO145" i="3"/>
  <c r="KY145" i="3"/>
  <c r="KI145" i="3"/>
  <c r="JS145" i="3"/>
  <c r="JC145" i="3"/>
  <c r="IM145" i="3"/>
  <c r="HW145" i="3"/>
  <c r="HG145" i="3"/>
  <c r="GQ145" i="3"/>
  <c r="GA145" i="3"/>
  <c r="FK145" i="3"/>
  <c r="EU145" i="3"/>
  <c r="EE145" i="3"/>
  <c r="DO145" i="3"/>
  <c r="CY145" i="3"/>
  <c r="CI145" i="3"/>
  <c r="BS145" i="3"/>
  <c r="BC145" i="3"/>
  <c r="AM145" i="3"/>
  <c r="W145" i="3"/>
  <c r="G145" i="3"/>
  <c r="ACH145" i="3"/>
  <c r="ABP145" i="3"/>
  <c r="AAV145" i="3"/>
  <c r="AAD145" i="3"/>
  <c r="ZL145" i="3"/>
  <c r="YT145" i="3"/>
  <c r="YB145" i="3"/>
  <c r="XJ145" i="3"/>
  <c r="WR145" i="3"/>
  <c r="VX145" i="3"/>
  <c r="VF145" i="3"/>
  <c r="UN145" i="3"/>
  <c r="TV145" i="3"/>
  <c r="TD145" i="3"/>
  <c r="SL145" i="3"/>
  <c r="RT145" i="3"/>
  <c r="QZ145" i="3"/>
  <c r="QH145" i="3"/>
  <c r="PP145" i="3"/>
  <c r="OX145" i="3"/>
  <c r="OF145" i="3"/>
  <c r="NN145" i="3"/>
  <c r="MV145" i="3"/>
  <c r="ME145" i="3"/>
  <c r="LN145" i="3"/>
  <c r="KX145" i="3"/>
  <c r="KH145" i="3"/>
  <c r="JR145" i="3"/>
  <c r="JB145" i="3"/>
  <c r="IL145" i="3"/>
  <c r="HV145" i="3"/>
  <c r="HF145" i="3"/>
  <c r="GP145" i="3"/>
  <c r="FZ145" i="3"/>
  <c r="FJ145" i="3"/>
  <c r="ET145" i="3"/>
  <c r="ED145" i="3"/>
  <c r="DN145" i="3"/>
  <c r="CX145" i="3"/>
  <c r="CH145" i="3"/>
  <c r="BR145" i="3"/>
  <c r="BB145" i="3"/>
  <c r="AL145" i="3"/>
  <c r="V145" i="3"/>
  <c r="F145" i="3"/>
  <c r="ACG145" i="3"/>
  <c r="ABO145" i="3"/>
  <c r="AAU145" i="3"/>
  <c r="AAC145" i="3"/>
  <c r="ZK145" i="3"/>
  <c r="YS145" i="3"/>
  <c r="YA145" i="3"/>
  <c r="XI145" i="3"/>
  <c r="WQ145" i="3"/>
  <c r="VW145" i="3"/>
  <c r="VE145" i="3"/>
  <c r="UM145" i="3"/>
  <c r="TU145" i="3"/>
  <c r="TC145" i="3"/>
  <c r="SK145" i="3"/>
  <c r="RS145" i="3"/>
  <c r="QY145" i="3"/>
  <c r="QG145" i="3"/>
  <c r="PO145" i="3"/>
  <c r="OW145" i="3"/>
  <c r="OE145" i="3"/>
  <c r="NM145" i="3"/>
  <c r="MU145" i="3"/>
  <c r="MD145" i="3"/>
  <c r="LM145" i="3"/>
  <c r="KW145" i="3"/>
  <c r="KG145" i="3"/>
  <c r="JQ145" i="3"/>
  <c r="JA145" i="3"/>
  <c r="IK145" i="3"/>
  <c r="HU145" i="3"/>
  <c r="HE145" i="3"/>
  <c r="GO145" i="3"/>
  <c r="FY145" i="3"/>
  <c r="FI145" i="3"/>
  <c r="ES145" i="3"/>
  <c r="EC145" i="3"/>
  <c r="DM145" i="3"/>
  <c r="CW145" i="3"/>
  <c r="CG145" i="3"/>
  <c r="BQ145" i="3"/>
  <c r="BA145" i="3"/>
  <c r="AK145" i="3"/>
  <c r="U145" i="3"/>
  <c r="ACX145" i="3"/>
  <c r="ACF145" i="3"/>
  <c r="ABL145" i="3"/>
  <c r="AAT145" i="3"/>
  <c r="AAB145" i="3"/>
  <c r="ZJ145" i="3"/>
  <c r="YR145" i="3"/>
  <c r="XZ145" i="3"/>
  <c r="XH145" i="3"/>
  <c r="WN145" i="3"/>
  <c r="VV145" i="3"/>
  <c r="VD145" i="3"/>
  <c r="UL145" i="3"/>
  <c r="TT145" i="3"/>
  <c r="TB145" i="3"/>
  <c r="SJ145" i="3"/>
  <c r="RP145" i="3"/>
  <c r="QX145" i="3"/>
  <c r="QF145" i="3"/>
  <c r="PN145" i="3"/>
  <c r="OV145" i="3"/>
  <c r="OD145" i="3"/>
  <c r="NL145" i="3"/>
  <c r="MT145" i="3"/>
  <c r="MB145" i="3"/>
  <c r="LL145" i="3"/>
  <c r="KV145" i="3"/>
  <c r="KF145" i="3"/>
  <c r="JP145" i="3"/>
  <c r="IZ145" i="3"/>
  <c r="IJ145" i="3"/>
  <c r="HT145" i="3"/>
  <c r="HD145" i="3"/>
  <c r="GN145" i="3"/>
  <c r="FX145" i="3"/>
  <c r="FH145" i="3"/>
  <c r="ER145" i="3"/>
  <c r="EB145" i="3"/>
  <c r="DL145" i="3"/>
  <c r="CV145" i="3"/>
  <c r="CF145" i="3"/>
  <c r="BP145" i="3"/>
  <c r="AZ145" i="3"/>
  <c r="AJ145" i="3"/>
  <c r="T145" i="3"/>
  <c r="ACW145" i="3"/>
  <c r="ACE145" i="3"/>
  <c r="ABK145" i="3"/>
  <c r="AAS145" i="3"/>
  <c r="AAA145" i="3"/>
  <c r="ZI145" i="3"/>
  <c r="YQ145" i="3"/>
  <c r="XY145" i="3"/>
  <c r="XG145" i="3"/>
  <c r="WM145" i="3"/>
  <c r="VU145" i="3"/>
  <c r="VC145" i="3"/>
  <c r="UK145" i="3"/>
  <c r="TS145" i="3"/>
  <c r="TA145" i="3"/>
  <c r="SI145" i="3"/>
  <c r="RO145" i="3"/>
  <c r="QW145" i="3"/>
  <c r="QE145" i="3"/>
  <c r="PM145" i="3"/>
  <c r="OU145" i="3"/>
  <c r="OC145" i="3"/>
  <c r="NK145" i="3"/>
  <c r="MR145" i="3"/>
  <c r="MA145" i="3"/>
  <c r="LK145" i="3"/>
  <c r="KU145" i="3"/>
  <c r="KE145" i="3"/>
  <c r="JO145" i="3"/>
  <c r="IY145" i="3"/>
  <c r="II145" i="3"/>
  <c r="HS145" i="3"/>
  <c r="HC145" i="3"/>
  <c r="GM145" i="3"/>
  <c r="FW145" i="3"/>
  <c r="FG145" i="3"/>
  <c r="EQ145" i="3"/>
  <c r="EA145" i="3"/>
  <c r="DK145" i="3"/>
  <c r="CU145" i="3"/>
  <c r="CE145" i="3"/>
  <c r="BO145" i="3"/>
  <c r="AY145" i="3"/>
  <c r="AI145" i="3"/>
  <c r="S145" i="3"/>
  <c r="ACV145" i="3"/>
  <c r="ACB145" i="3"/>
  <c r="ABJ145" i="3"/>
  <c r="AAR145" i="3"/>
  <c r="ZZ145" i="3"/>
  <c r="ZH145" i="3"/>
  <c r="YP145" i="3"/>
  <c r="XX145" i="3"/>
  <c r="XD145" i="3"/>
  <c r="WL145" i="3"/>
  <c r="VT145" i="3"/>
  <c r="VB145" i="3"/>
  <c r="UJ145" i="3"/>
  <c r="TR145" i="3"/>
  <c r="SZ145" i="3"/>
  <c r="SF145" i="3"/>
  <c r="RN145" i="3"/>
  <c r="QV145" i="3"/>
  <c r="QD145" i="3"/>
  <c r="PL145" i="3"/>
  <c r="OT145" i="3"/>
  <c r="OB145" i="3"/>
  <c r="NH145" i="3"/>
  <c r="MQ145" i="3"/>
  <c r="LZ145" i="3"/>
  <c r="LJ145" i="3"/>
  <c r="KT145" i="3"/>
  <c r="KD145" i="3"/>
  <c r="JN145" i="3"/>
  <c r="IX145" i="3"/>
  <c r="IH145" i="3"/>
  <c r="HR145" i="3"/>
  <c r="HB145" i="3"/>
  <c r="GL145" i="3"/>
  <c r="FV145" i="3"/>
  <c r="FF145" i="3"/>
  <c r="EP145" i="3"/>
  <c r="DZ145" i="3"/>
  <c r="DJ145" i="3"/>
  <c r="CT145" i="3"/>
  <c r="CD145" i="3"/>
  <c r="BN145" i="3"/>
  <c r="AX145" i="3"/>
  <c r="AH145" i="3"/>
  <c r="R145" i="3"/>
  <c r="ACU145" i="3"/>
  <c r="ACA145" i="3"/>
  <c r="ABI145" i="3"/>
  <c r="AAQ145" i="3"/>
  <c r="ZY145" i="3"/>
  <c r="ZG145" i="3"/>
  <c r="YO145" i="3"/>
  <c r="XW145" i="3"/>
  <c r="XC145" i="3"/>
  <c r="WK145" i="3"/>
  <c r="VS145" i="3"/>
  <c r="VA145" i="3"/>
  <c r="UI145" i="3"/>
  <c r="TQ145" i="3"/>
  <c r="SY145" i="3"/>
  <c r="SE145" i="3"/>
  <c r="RM145" i="3"/>
  <c r="QU145" i="3"/>
  <c r="QC145" i="3"/>
  <c r="PK145" i="3"/>
  <c r="OS145" i="3"/>
  <c r="OA145" i="3"/>
  <c r="NG145" i="3"/>
  <c r="MP145" i="3"/>
  <c r="LY145" i="3"/>
  <c r="LI145" i="3"/>
  <c r="KS145" i="3"/>
  <c r="KC145" i="3"/>
  <c r="JM145" i="3"/>
  <c r="IW145" i="3"/>
  <c r="IG145" i="3"/>
  <c r="HQ145" i="3"/>
  <c r="HA145" i="3"/>
  <c r="GK145" i="3"/>
  <c r="FU145" i="3"/>
  <c r="FE145" i="3"/>
  <c r="EO145" i="3"/>
  <c r="DY145" i="3"/>
  <c r="DI145" i="3"/>
  <c r="CS145" i="3"/>
  <c r="CC145" i="3"/>
  <c r="BM145" i="3"/>
  <c r="AW145" i="3"/>
  <c r="AG145" i="3"/>
  <c r="Q145" i="3"/>
  <c r="ACR145" i="3"/>
  <c r="ABZ145" i="3"/>
  <c r="ABH145" i="3"/>
  <c r="AAP145" i="3"/>
  <c r="ZX145" i="3"/>
  <c r="ZF145" i="3"/>
  <c r="YN145" i="3"/>
  <c r="XT145" i="3"/>
  <c r="XB145" i="3"/>
  <c r="WJ145" i="3"/>
  <c r="VR145" i="3"/>
  <c r="UZ145" i="3"/>
  <c r="UH145" i="3"/>
  <c r="TP145" i="3"/>
  <c r="SV145" i="3"/>
  <c r="SD145" i="3"/>
  <c r="RL145" i="3"/>
  <c r="QT145" i="3"/>
  <c r="QB145" i="3"/>
  <c r="PJ145" i="3"/>
  <c r="OR145" i="3"/>
  <c r="NX145" i="3"/>
  <c r="NF145" i="3"/>
  <c r="MO145" i="3"/>
  <c r="LX145" i="3"/>
  <c r="LH145" i="3"/>
  <c r="KR145" i="3"/>
  <c r="KB145" i="3"/>
  <c r="JL145" i="3"/>
  <c r="IV145" i="3"/>
  <c r="IF145" i="3"/>
  <c r="HP145" i="3"/>
  <c r="GZ145" i="3"/>
  <c r="GJ145" i="3"/>
  <c r="FT145" i="3"/>
  <c r="FD145" i="3"/>
  <c r="EN145" i="3"/>
  <c r="DX145" i="3"/>
  <c r="DH145" i="3"/>
  <c r="CR145" i="3"/>
  <c r="CB145" i="3"/>
  <c r="BL145" i="3"/>
  <c r="AV145" i="3"/>
  <c r="AF145" i="3"/>
  <c r="P145" i="3"/>
  <c r="ACQ145" i="3"/>
  <c r="ABY145" i="3"/>
  <c r="ABG145" i="3"/>
  <c r="AAO145" i="3"/>
  <c r="ZW145" i="3"/>
  <c r="ZE145" i="3"/>
  <c r="YM145" i="3"/>
  <c r="XS145" i="3"/>
  <c r="XA145" i="3"/>
  <c r="WI145" i="3"/>
  <c r="VQ145" i="3"/>
  <c r="UY145" i="3"/>
  <c r="UG145" i="3"/>
  <c r="TO145" i="3"/>
  <c r="SU145" i="3"/>
  <c r="SC145" i="3"/>
  <c r="RK145" i="3"/>
  <c r="QS145" i="3"/>
  <c r="QA145" i="3"/>
  <c r="PI145" i="3"/>
  <c r="OQ145" i="3"/>
  <c r="NW145" i="3"/>
  <c r="NE145" i="3"/>
  <c r="MN145" i="3"/>
  <c r="LW145" i="3"/>
  <c r="LG145" i="3"/>
  <c r="KQ145" i="3"/>
  <c r="KA145" i="3"/>
  <c r="JK145" i="3"/>
  <c r="IU145" i="3"/>
  <c r="IE145" i="3"/>
  <c r="HO145" i="3"/>
  <c r="GY145" i="3"/>
  <c r="GI145" i="3"/>
  <c r="FS145" i="3"/>
  <c r="FC145" i="3"/>
  <c r="EM145" i="3"/>
  <c r="DW145" i="3"/>
  <c r="DG145" i="3"/>
  <c r="CQ145" i="3"/>
  <c r="CA145" i="3"/>
  <c r="BK145" i="3"/>
  <c r="AU145" i="3"/>
  <c r="AE145" i="3"/>
  <c r="O145" i="3"/>
  <c r="ACP145" i="3"/>
  <c r="ABX145" i="3"/>
  <c r="ABF145" i="3"/>
  <c r="AAN145" i="3"/>
  <c r="ZV145" i="3"/>
  <c r="ZD145" i="3"/>
  <c r="YJ145" i="3"/>
  <c r="XR145" i="3"/>
  <c r="WZ145" i="3"/>
  <c r="WH145" i="3"/>
  <c r="VP145" i="3"/>
  <c r="UX145" i="3"/>
  <c r="UF145" i="3"/>
  <c r="TL145" i="3"/>
  <c r="ST145" i="3"/>
  <c r="SB145" i="3"/>
  <c r="RJ145" i="3"/>
  <c r="QR145" i="3"/>
  <c r="PZ145" i="3"/>
  <c r="PH145" i="3"/>
  <c r="ON145" i="3"/>
  <c r="NV145" i="3"/>
  <c r="ND145" i="3"/>
  <c r="MM145" i="3"/>
  <c r="LV145" i="3"/>
  <c r="LF145" i="3"/>
  <c r="KP145" i="3"/>
  <c r="JZ145" i="3"/>
  <c r="JJ145" i="3"/>
  <c r="IT145" i="3"/>
  <c r="ID145" i="3"/>
  <c r="HN145" i="3"/>
  <c r="GX145" i="3"/>
  <c r="GH145" i="3"/>
  <c r="FR145" i="3"/>
  <c r="FB145" i="3"/>
  <c r="EL145" i="3"/>
  <c r="DV145" i="3"/>
  <c r="DF145" i="3"/>
  <c r="CP145" i="3"/>
  <c r="BZ145" i="3"/>
  <c r="BJ145" i="3"/>
  <c r="AT145" i="3"/>
  <c r="AD145" i="3"/>
  <c r="N145" i="3"/>
  <c r="ACN145" i="3"/>
  <c r="ABV145" i="3"/>
  <c r="ABD145" i="3"/>
  <c r="AAL145" i="3"/>
  <c r="ZT145" i="3"/>
  <c r="YZ145" i="3"/>
  <c r="YH145" i="3"/>
  <c r="XP145" i="3"/>
  <c r="WX145" i="3"/>
  <c r="WF145" i="3"/>
  <c r="VN145" i="3"/>
  <c r="UV145" i="3"/>
  <c r="UB145" i="3"/>
  <c r="TJ145" i="3"/>
  <c r="SR145" i="3"/>
  <c r="RZ145" i="3"/>
  <c r="RH145" i="3"/>
  <c r="QP145" i="3"/>
  <c r="PX145" i="3"/>
  <c r="PD145" i="3"/>
  <c r="OL145" i="3"/>
  <c r="NT145" i="3"/>
  <c r="NB145" i="3"/>
  <c r="MK145" i="3"/>
  <c r="LT145" i="3"/>
  <c r="LD145" i="3"/>
  <c r="KN145" i="3"/>
  <c r="JX145" i="3"/>
  <c r="JH145" i="3"/>
  <c r="IR145" i="3"/>
  <c r="IB145" i="3"/>
  <c r="HL145" i="3"/>
  <c r="GV145" i="3"/>
  <c r="GF145" i="3"/>
  <c r="FP145" i="3"/>
  <c r="EZ145" i="3"/>
  <c r="EJ145" i="3"/>
  <c r="DT145" i="3"/>
  <c r="DD145" i="3"/>
  <c r="CN145" i="3"/>
  <c r="BX145" i="3"/>
  <c r="BH145" i="3"/>
  <c r="AR145" i="3"/>
  <c r="AB145" i="3"/>
  <c r="L145" i="3"/>
  <c r="SS145" i="3"/>
  <c r="IC145" i="3"/>
  <c r="SA145" i="3"/>
  <c r="HM145" i="3"/>
  <c r="ACO145" i="3"/>
  <c r="RI145" i="3"/>
  <c r="GW145" i="3"/>
  <c r="ABW145" i="3"/>
  <c r="QQ145" i="3"/>
  <c r="GG145" i="3"/>
  <c r="ABE145" i="3"/>
  <c r="PY145" i="3"/>
  <c r="FQ145" i="3"/>
  <c r="AAM145" i="3"/>
  <c r="PG145" i="3"/>
  <c r="FA145" i="3"/>
  <c r="ZU145" i="3"/>
  <c r="OM145" i="3"/>
  <c r="EK145" i="3"/>
  <c r="ZC145" i="3"/>
  <c r="NU145" i="3"/>
  <c r="DU145" i="3"/>
  <c r="YI145" i="3"/>
  <c r="NC145" i="3"/>
  <c r="DE145" i="3"/>
  <c r="XQ145" i="3"/>
  <c r="ML145" i="3"/>
  <c r="CO145" i="3"/>
  <c r="WY145" i="3"/>
  <c r="LU145" i="3"/>
  <c r="BY145" i="3"/>
  <c r="WG145" i="3"/>
  <c r="LE145" i="3"/>
  <c r="BI145" i="3"/>
  <c r="VO145" i="3"/>
  <c r="KO145" i="3"/>
  <c r="AS145" i="3"/>
  <c r="UW145" i="3"/>
  <c r="JY145" i="3"/>
  <c r="AC145" i="3"/>
  <c r="TK145" i="3"/>
  <c r="IS145" i="3"/>
  <c r="UE145" i="3"/>
  <c r="JI145" i="3"/>
  <c r="M145" i="3"/>
  <c r="ACL203" i="3"/>
  <c r="ABV203" i="3"/>
  <c r="ABF203" i="3"/>
  <c r="AAP203" i="3"/>
  <c r="ZZ203" i="3"/>
  <c r="ZJ203" i="3"/>
  <c r="YT203" i="3"/>
  <c r="YD203" i="3"/>
  <c r="XN203" i="3"/>
  <c r="WX203" i="3"/>
  <c r="WH203" i="3"/>
  <c r="VR203" i="3"/>
  <c r="VB203" i="3"/>
  <c r="UL203" i="3"/>
  <c r="TV203" i="3"/>
  <c r="TF203" i="3"/>
  <c r="SP203" i="3"/>
  <c r="RZ203" i="3"/>
  <c r="RJ203" i="3"/>
  <c r="QT203" i="3"/>
  <c r="QD203" i="3"/>
  <c r="PN203" i="3"/>
  <c r="OX203" i="3"/>
  <c r="OH203" i="3"/>
  <c r="NR203" i="3"/>
  <c r="NB203" i="3"/>
  <c r="ML203" i="3"/>
  <c r="LV203" i="3"/>
  <c r="LF203" i="3"/>
  <c r="KP203" i="3"/>
  <c r="JZ203" i="3"/>
  <c r="JJ203" i="3"/>
  <c r="ACW203" i="3"/>
  <c r="ACG203" i="3"/>
  <c r="ABQ203" i="3"/>
  <c r="ABA203" i="3"/>
  <c r="AAK203" i="3"/>
  <c r="ZU203" i="3"/>
  <c r="ZE203" i="3"/>
  <c r="YO203" i="3"/>
  <c r="XY203" i="3"/>
  <c r="XI203" i="3"/>
  <c r="WS203" i="3"/>
  <c r="ACV203" i="3"/>
  <c r="ACF203" i="3"/>
  <c r="ABP203" i="3"/>
  <c r="AAZ203" i="3"/>
  <c r="AAJ203" i="3"/>
  <c r="ZT203" i="3"/>
  <c r="ZD203" i="3"/>
  <c r="YN203" i="3"/>
  <c r="XX203" i="3"/>
  <c r="XH203" i="3"/>
  <c r="WR203" i="3"/>
  <c r="WB203" i="3"/>
  <c r="VL203" i="3"/>
  <c r="UV203" i="3"/>
  <c r="UF203" i="3"/>
  <c r="TP203" i="3"/>
  <c r="SZ203" i="3"/>
  <c r="SJ203" i="3"/>
  <c r="RT203" i="3"/>
  <c r="RD203" i="3"/>
  <c r="QN203" i="3"/>
  <c r="PX203" i="3"/>
  <c r="PH203" i="3"/>
  <c r="OR203" i="3"/>
  <c r="OB203" i="3"/>
  <c r="NL203" i="3"/>
  <c r="MV203" i="3"/>
  <c r="MF203" i="3"/>
  <c r="LP203" i="3"/>
  <c r="ACT203" i="3"/>
  <c r="ACA203" i="3"/>
  <c r="ABH203" i="3"/>
  <c r="AAN203" i="3"/>
  <c r="ZS203" i="3"/>
  <c r="YZ203" i="3"/>
  <c r="YG203" i="3"/>
  <c r="XM203" i="3"/>
  <c r="WT203" i="3"/>
  <c r="VZ203" i="3"/>
  <c r="VH203" i="3"/>
  <c r="UP203" i="3"/>
  <c r="TX203" i="3"/>
  <c r="TE203" i="3"/>
  <c r="SM203" i="3"/>
  <c r="RU203" i="3"/>
  <c r="RB203" i="3"/>
  <c r="QJ203" i="3"/>
  <c r="PR203" i="3"/>
  <c r="OZ203" i="3"/>
  <c r="OG203" i="3"/>
  <c r="NO203" i="3"/>
  <c r="MW203" i="3"/>
  <c r="MD203" i="3"/>
  <c r="LL203" i="3"/>
  <c r="KU203" i="3"/>
  <c r="KD203" i="3"/>
  <c r="JM203" i="3"/>
  <c r="IV203" i="3"/>
  <c r="IF203" i="3"/>
  <c r="HP203" i="3"/>
  <c r="GZ203" i="3"/>
  <c r="GJ203" i="3"/>
  <c r="FT203" i="3"/>
  <c r="FD203" i="3"/>
  <c r="EN203" i="3"/>
  <c r="DX203" i="3"/>
  <c r="DH203" i="3"/>
  <c r="CR203" i="3"/>
  <c r="CB203" i="3"/>
  <c r="BL203" i="3"/>
  <c r="AV203" i="3"/>
  <c r="AF203" i="3"/>
  <c r="P203" i="3"/>
  <c r="ACS203" i="3"/>
  <c r="ABZ203" i="3"/>
  <c r="ABG203" i="3"/>
  <c r="AAM203" i="3"/>
  <c r="ZR203" i="3"/>
  <c r="YY203" i="3"/>
  <c r="YF203" i="3"/>
  <c r="XL203" i="3"/>
  <c r="WQ203" i="3"/>
  <c r="VY203" i="3"/>
  <c r="VG203" i="3"/>
  <c r="UO203" i="3"/>
  <c r="TW203" i="3"/>
  <c r="TD203" i="3"/>
  <c r="SL203" i="3"/>
  <c r="RS203" i="3"/>
  <c r="RA203" i="3"/>
  <c r="QI203" i="3"/>
  <c r="PQ203" i="3"/>
  <c r="OY203" i="3"/>
  <c r="OF203" i="3"/>
  <c r="NN203" i="3"/>
  <c r="MU203" i="3"/>
  <c r="MC203" i="3"/>
  <c r="LK203" i="3"/>
  <c r="KT203" i="3"/>
  <c r="KC203" i="3"/>
  <c r="JL203" i="3"/>
  <c r="IU203" i="3"/>
  <c r="IE203" i="3"/>
  <c r="HO203" i="3"/>
  <c r="ACR203" i="3"/>
  <c r="ABY203" i="3"/>
  <c r="ABE203" i="3"/>
  <c r="AAL203" i="3"/>
  <c r="ZQ203" i="3"/>
  <c r="YX203" i="3"/>
  <c r="YE203" i="3"/>
  <c r="XK203" i="3"/>
  <c r="WP203" i="3"/>
  <c r="VX203" i="3"/>
  <c r="VF203" i="3"/>
  <c r="UN203" i="3"/>
  <c r="TU203" i="3"/>
  <c r="TC203" i="3"/>
  <c r="SK203" i="3"/>
  <c r="RR203" i="3"/>
  <c r="QZ203" i="3"/>
  <c r="QH203" i="3"/>
  <c r="PP203" i="3"/>
  <c r="OW203" i="3"/>
  <c r="OE203" i="3"/>
  <c r="NM203" i="3"/>
  <c r="MT203" i="3"/>
  <c r="MB203" i="3"/>
  <c r="LJ203" i="3"/>
  <c r="KS203" i="3"/>
  <c r="KB203" i="3"/>
  <c r="JK203" i="3"/>
  <c r="IT203" i="3"/>
  <c r="ID203" i="3"/>
  <c r="HN203" i="3"/>
  <c r="GX203" i="3"/>
  <c r="GH203" i="3"/>
  <c r="FR203" i="3"/>
  <c r="ACQ203" i="3"/>
  <c r="ABX203" i="3"/>
  <c r="ABD203" i="3"/>
  <c r="AAI203" i="3"/>
  <c r="ZP203" i="3"/>
  <c r="YW203" i="3"/>
  <c r="YC203" i="3"/>
  <c r="XJ203" i="3"/>
  <c r="WO203" i="3"/>
  <c r="VW203" i="3"/>
  <c r="VE203" i="3"/>
  <c r="UM203" i="3"/>
  <c r="TT203" i="3"/>
  <c r="TB203" i="3"/>
  <c r="SI203" i="3"/>
  <c r="RQ203" i="3"/>
  <c r="QY203" i="3"/>
  <c r="QG203" i="3"/>
  <c r="PO203" i="3"/>
  <c r="OV203" i="3"/>
  <c r="OD203" i="3"/>
  <c r="NK203" i="3"/>
  <c r="MS203" i="3"/>
  <c r="MA203" i="3"/>
  <c r="LI203" i="3"/>
  <c r="KR203" i="3"/>
  <c r="ACP203" i="3"/>
  <c r="ABW203" i="3"/>
  <c r="ABC203" i="3"/>
  <c r="AAH203" i="3"/>
  <c r="ZO203" i="3"/>
  <c r="YV203" i="3"/>
  <c r="YB203" i="3"/>
  <c r="XG203" i="3"/>
  <c r="WN203" i="3"/>
  <c r="VV203" i="3"/>
  <c r="VD203" i="3"/>
  <c r="UK203" i="3"/>
  <c r="TS203" i="3"/>
  <c r="TA203" i="3"/>
  <c r="SH203" i="3"/>
  <c r="RP203" i="3"/>
  <c r="QX203" i="3"/>
  <c r="QF203" i="3"/>
  <c r="PM203" i="3"/>
  <c r="OU203" i="3"/>
  <c r="OC203" i="3"/>
  <c r="NJ203" i="3"/>
  <c r="MR203" i="3"/>
  <c r="ACO203" i="3"/>
  <c r="ABU203" i="3"/>
  <c r="ABB203" i="3"/>
  <c r="AAG203" i="3"/>
  <c r="ZN203" i="3"/>
  <c r="YU203" i="3"/>
  <c r="YA203" i="3"/>
  <c r="XF203" i="3"/>
  <c r="WM203" i="3"/>
  <c r="VU203" i="3"/>
  <c r="VC203" i="3"/>
  <c r="UJ203" i="3"/>
  <c r="TR203" i="3"/>
  <c r="SY203" i="3"/>
  <c r="SG203" i="3"/>
  <c r="RO203" i="3"/>
  <c r="QW203" i="3"/>
  <c r="QE203" i="3"/>
  <c r="PL203" i="3"/>
  <c r="OT203" i="3"/>
  <c r="OA203" i="3"/>
  <c r="NI203" i="3"/>
  <c r="MQ203" i="3"/>
  <c r="LY203" i="3"/>
  <c r="LG203" i="3"/>
  <c r="KO203" i="3"/>
  <c r="JX203" i="3"/>
  <c r="JG203" i="3"/>
  <c r="IQ203" i="3"/>
  <c r="IA203" i="3"/>
  <c r="HK203" i="3"/>
  <c r="GU203" i="3"/>
  <c r="GE203" i="3"/>
  <c r="FO203" i="3"/>
  <c r="ACN203" i="3"/>
  <c r="ABT203" i="3"/>
  <c r="AAY203" i="3"/>
  <c r="AAF203" i="3"/>
  <c r="ZM203" i="3"/>
  <c r="YS203" i="3"/>
  <c r="XZ203" i="3"/>
  <c r="XE203" i="3"/>
  <c r="WL203" i="3"/>
  <c r="VT203" i="3"/>
  <c r="VA203" i="3"/>
  <c r="UI203" i="3"/>
  <c r="TQ203" i="3"/>
  <c r="SX203" i="3"/>
  <c r="SF203" i="3"/>
  <c r="RN203" i="3"/>
  <c r="QV203" i="3"/>
  <c r="QC203" i="3"/>
  <c r="PK203" i="3"/>
  <c r="OS203" i="3"/>
  <c r="NZ203" i="3"/>
  <c r="NH203" i="3"/>
  <c r="MP203" i="3"/>
  <c r="LX203" i="3"/>
  <c r="LE203" i="3"/>
  <c r="KN203" i="3"/>
  <c r="JW203" i="3"/>
  <c r="JF203" i="3"/>
  <c r="IP203" i="3"/>
  <c r="HZ203" i="3"/>
  <c r="HJ203" i="3"/>
  <c r="GT203" i="3"/>
  <c r="GD203" i="3"/>
  <c r="FN203" i="3"/>
  <c r="EX203" i="3"/>
  <c r="EH203" i="3"/>
  <c r="DR203" i="3"/>
  <c r="DB203" i="3"/>
  <c r="CL203" i="3"/>
  <c r="BV203" i="3"/>
  <c r="BF203" i="3"/>
  <c r="AP203" i="3"/>
  <c r="Z203" i="3"/>
  <c r="J203" i="3"/>
  <c r="ACM203" i="3"/>
  <c r="ABS203" i="3"/>
  <c r="AAX203" i="3"/>
  <c r="AAE203" i="3"/>
  <c r="ZL203" i="3"/>
  <c r="YR203" i="3"/>
  <c r="XW203" i="3"/>
  <c r="XD203" i="3"/>
  <c r="WK203" i="3"/>
  <c r="VS203" i="3"/>
  <c r="UZ203" i="3"/>
  <c r="UH203" i="3"/>
  <c r="TO203" i="3"/>
  <c r="SW203" i="3"/>
  <c r="SE203" i="3"/>
  <c r="RM203" i="3"/>
  <c r="QU203" i="3"/>
  <c r="QB203" i="3"/>
  <c r="PJ203" i="3"/>
  <c r="OQ203" i="3"/>
  <c r="NY203" i="3"/>
  <c r="NG203" i="3"/>
  <c r="MO203" i="3"/>
  <c r="LW203" i="3"/>
  <c r="LD203" i="3"/>
  <c r="KM203" i="3"/>
  <c r="JV203" i="3"/>
  <c r="JE203" i="3"/>
  <c r="IO203" i="3"/>
  <c r="HY203" i="3"/>
  <c r="HI203" i="3"/>
  <c r="GS203" i="3"/>
  <c r="GC203" i="3"/>
  <c r="FM203" i="3"/>
  <c r="EW203" i="3"/>
  <c r="EG203" i="3"/>
  <c r="DQ203" i="3"/>
  <c r="DA203" i="3"/>
  <c r="CK203" i="3"/>
  <c r="BU203" i="3"/>
  <c r="BE203" i="3"/>
  <c r="AO203" i="3"/>
  <c r="Y203" i="3"/>
  <c r="I203" i="3"/>
  <c r="ACK203" i="3"/>
  <c r="ABR203" i="3"/>
  <c r="AAW203" i="3"/>
  <c r="AAD203" i="3"/>
  <c r="ZK203" i="3"/>
  <c r="YQ203" i="3"/>
  <c r="XV203" i="3"/>
  <c r="XC203" i="3"/>
  <c r="WJ203" i="3"/>
  <c r="VQ203" i="3"/>
  <c r="UY203" i="3"/>
  <c r="UG203" i="3"/>
  <c r="TN203" i="3"/>
  <c r="SV203" i="3"/>
  <c r="SD203" i="3"/>
  <c r="RL203" i="3"/>
  <c r="QS203" i="3"/>
  <c r="QA203" i="3"/>
  <c r="PI203" i="3"/>
  <c r="OP203" i="3"/>
  <c r="NX203" i="3"/>
  <c r="NF203" i="3"/>
  <c r="MN203" i="3"/>
  <c r="LU203" i="3"/>
  <c r="LC203" i="3"/>
  <c r="KL203" i="3"/>
  <c r="JU203" i="3"/>
  <c r="JD203" i="3"/>
  <c r="IN203" i="3"/>
  <c r="HX203" i="3"/>
  <c r="HH203" i="3"/>
  <c r="GR203" i="3"/>
  <c r="GB203" i="3"/>
  <c r="FL203" i="3"/>
  <c r="EV203" i="3"/>
  <c r="EF203" i="3"/>
  <c r="DP203" i="3"/>
  <c r="CZ203" i="3"/>
  <c r="CJ203" i="3"/>
  <c r="BT203" i="3"/>
  <c r="BD203" i="3"/>
  <c r="AN203" i="3"/>
  <c r="X203" i="3"/>
  <c r="H203" i="3"/>
  <c r="ACJ203" i="3"/>
  <c r="ABO203" i="3"/>
  <c r="AAV203" i="3"/>
  <c r="AAC203" i="3"/>
  <c r="ZI203" i="3"/>
  <c r="YP203" i="3"/>
  <c r="XU203" i="3"/>
  <c r="XB203" i="3"/>
  <c r="WI203" i="3"/>
  <c r="VP203" i="3"/>
  <c r="UX203" i="3"/>
  <c r="UE203" i="3"/>
  <c r="TM203" i="3"/>
  <c r="SU203" i="3"/>
  <c r="SC203" i="3"/>
  <c r="RK203" i="3"/>
  <c r="QR203" i="3"/>
  <c r="PZ203" i="3"/>
  <c r="PG203" i="3"/>
  <c r="OO203" i="3"/>
  <c r="NW203" i="3"/>
  <c r="NE203" i="3"/>
  <c r="MM203" i="3"/>
  <c r="LT203" i="3"/>
  <c r="LB203" i="3"/>
  <c r="ACI203" i="3"/>
  <c r="ABN203" i="3"/>
  <c r="AAU203" i="3"/>
  <c r="AAB203" i="3"/>
  <c r="ZH203" i="3"/>
  <c r="YM203" i="3"/>
  <c r="XT203" i="3"/>
  <c r="XA203" i="3"/>
  <c r="WG203" i="3"/>
  <c r="VO203" i="3"/>
  <c r="UW203" i="3"/>
  <c r="UD203" i="3"/>
  <c r="TL203" i="3"/>
  <c r="ST203" i="3"/>
  <c r="SB203" i="3"/>
  <c r="RI203" i="3"/>
  <c r="QQ203" i="3"/>
  <c r="PY203" i="3"/>
  <c r="PF203" i="3"/>
  <c r="ON203" i="3"/>
  <c r="NV203" i="3"/>
  <c r="ND203" i="3"/>
  <c r="MK203" i="3"/>
  <c r="LS203" i="3"/>
  <c r="LA203" i="3"/>
  <c r="KJ203" i="3"/>
  <c r="JS203" i="3"/>
  <c r="JB203" i="3"/>
  <c r="IL203" i="3"/>
  <c r="HV203" i="3"/>
  <c r="HF203" i="3"/>
  <c r="GP203" i="3"/>
  <c r="FZ203" i="3"/>
  <c r="FJ203" i="3"/>
  <c r="ET203" i="3"/>
  <c r="ED203" i="3"/>
  <c r="DN203" i="3"/>
  <c r="ACH203" i="3"/>
  <c r="ABM203" i="3"/>
  <c r="AAT203" i="3"/>
  <c r="AAA203" i="3"/>
  <c r="ZG203" i="3"/>
  <c r="YL203" i="3"/>
  <c r="XS203" i="3"/>
  <c r="WZ203" i="3"/>
  <c r="WF203" i="3"/>
  <c r="VN203" i="3"/>
  <c r="UU203" i="3"/>
  <c r="UC203" i="3"/>
  <c r="TK203" i="3"/>
  <c r="SS203" i="3"/>
  <c r="SA203" i="3"/>
  <c r="RH203" i="3"/>
  <c r="QP203" i="3"/>
  <c r="PW203" i="3"/>
  <c r="PE203" i="3"/>
  <c r="OM203" i="3"/>
  <c r="NU203" i="3"/>
  <c r="NC203" i="3"/>
  <c r="ACE203" i="3"/>
  <c r="ABL203" i="3"/>
  <c r="AAS203" i="3"/>
  <c r="ZY203" i="3"/>
  <c r="ZF203" i="3"/>
  <c r="YK203" i="3"/>
  <c r="XR203" i="3"/>
  <c r="WY203" i="3"/>
  <c r="WE203" i="3"/>
  <c r="VM203" i="3"/>
  <c r="UT203" i="3"/>
  <c r="UB203" i="3"/>
  <c r="TJ203" i="3"/>
  <c r="ACD203" i="3"/>
  <c r="ABK203" i="3"/>
  <c r="AAR203" i="3"/>
  <c r="ZX203" i="3"/>
  <c r="ZC203" i="3"/>
  <c r="YJ203" i="3"/>
  <c r="XQ203" i="3"/>
  <c r="WW203" i="3"/>
  <c r="WD203" i="3"/>
  <c r="VK203" i="3"/>
  <c r="US203" i="3"/>
  <c r="UA203" i="3"/>
  <c r="TI203" i="3"/>
  <c r="SQ203" i="3"/>
  <c r="RX203" i="3"/>
  <c r="RF203" i="3"/>
  <c r="QM203" i="3"/>
  <c r="PU203" i="3"/>
  <c r="PC203" i="3"/>
  <c r="OK203" i="3"/>
  <c r="NS203" i="3"/>
  <c r="MZ203" i="3"/>
  <c r="MH203" i="3"/>
  <c r="LO203" i="3"/>
  <c r="KX203" i="3"/>
  <c r="KG203" i="3"/>
  <c r="JP203" i="3"/>
  <c r="IY203" i="3"/>
  <c r="II203" i="3"/>
  <c r="HS203" i="3"/>
  <c r="ACU203" i="3"/>
  <c r="ACB203" i="3"/>
  <c r="ABI203" i="3"/>
  <c r="AAO203" i="3"/>
  <c r="ZV203" i="3"/>
  <c r="ZA203" i="3"/>
  <c r="YH203" i="3"/>
  <c r="XO203" i="3"/>
  <c r="WU203" i="3"/>
  <c r="WA203" i="3"/>
  <c r="VI203" i="3"/>
  <c r="UQ203" i="3"/>
  <c r="TY203" i="3"/>
  <c r="TG203" i="3"/>
  <c r="SN203" i="3"/>
  <c r="RV203" i="3"/>
  <c r="RC203" i="3"/>
  <c r="QK203" i="3"/>
  <c r="PS203" i="3"/>
  <c r="PA203" i="3"/>
  <c r="OI203" i="3"/>
  <c r="NP203" i="3"/>
  <c r="MX203" i="3"/>
  <c r="ME203" i="3"/>
  <c r="LM203" i="3"/>
  <c r="KV203" i="3"/>
  <c r="KE203" i="3"/>
  <c r="JN203" i="3"/>
  <c r="IW203" i="3"/>
  <c r="IG203" i="3"/>
  <c r="HQ203" i="3"/>
  <c r="HA203" i="3"/>
  <c r="GK203" i="3"/>
  <c r="FU203" i="3"/>
  <c r="FE203" i="3"/>
  <c r="EO203" i="3"/>
  <c r="DY203" i="3"/>
  <c r="DI203" i="3"/>
  <c r="CS203" i="3"/>
  <c r="CC203" i="3"/>
  <c r="BM203" i="3"/>
  <c r="AW203" i="3"/>
  <c r="AG203" i="3"/>
  <c r="Q203" i="3"/>
  <c r="ZB203" i="3"/>
  <c r="QL203" i="3"/>
  <c r="LQ203" i="3"/>
  <c r="JO203" i="3"/>
  <c r="HU203" i="3"/>
  <c r="GM203" i="3"/>
  <c r="FG203" i="3"/>
  <c r="EI203" i="3"/>
  <c r="DG203" i="3"/>
  <c r="CI203" i="3"/>
  <c r="BN203" i="3"/>
  <c r="AQ203" i="3"/>
  <c r="S203" i="3"/>
  <c r="YI203" i="3"/>
  <c r="PV203" i="3"/>
  <c r="LN203" i="3"/>
  <c r="JI203" i="3"/>
  <c r="HT203" i="3"/>
  <c r="GL203" i="3"/>
  <c r="FF203" i="3"/>
  <c r="EE203" i="3"/>
  <c r="DF203" i="3"/>
  <c r="CH203" i="3"/>
  <c r="BK203" i="3"/>
  <c r="AM203" i="3"/>
  <c r="R203" i="3"/>
  <c r="XP203" i="3"/>
  <c r="PT203" i="3"/>
  <c r="LH203" i="3"/>
  <c r="JH203" i="3"/>
  <c r="HR203" i="3"/>
  <c r="GI203" i="3"/>
  <c r="FC203" i="3"/>
  <c r="EC203" i="3"/>
  <c r="DE203" i="3"/>
  <c r="CG203" i="3"/>
  <c r="BJ203" i="3"/>
  <c r="AL203" i="3"/>
  <c r="O203" i="3"/>
  <c r="WV203" i="3"/>
  <c r="PD203" i="3"/>
  <c r="KZ203" i="3"/>
  <c r="JC203" i="3"/>
  <c r="HM203" i="3"/>
  <c r="GG203" i="3"/>
  <c r="FB203" i="3"/>
  <c r="EB203" i="3"/>
  <c r="DD203" i="3"/>
  <c r="CF203" i="3"/>
  <c r="BI203" i="3"/>
  <c r="AK203" i="3"/>
  <c r="N203" i="3"/>
  <c r="WC203" i="3"/>
  <c r="PB203" i="3"/>
  <c r="KY203" i="3"/>
  <c r="JA203" i="3"/>
  <c r="HL203" i="3"/>
  <c r="GF203" i="3"/>
  <c r="FA203" i="3"/>
  <c r="EA203" i="3"/>
  <c r="DC203" i="3"/>
  <c r="CE203" i="3"/>
  <c r="BH203" i="3"/>
  <c r="AJ203" i="3"/>
  <c r="M203" i="3"/>
  <c r="VJ203" i="3"/>
  <c r="OL203" i="3"/>
  <c r="KW203" i="3"/>
  <c r="IZ203" i="3"/>
  <c r="HG203" i="3"/>
  <c r="GA203" i="3"/>
  <c r="EZ203" i="3"/>
  <c r="DZ203" i="3"/>
  <c r="CY203" i="3"/>
  <c r="CD203" i="3"/>
  <c r="BG203" i="3"/>
  <c r="AI203" i="3"/>
  <c r="L203" i="3"/>
  <c r="UR203" i="3"/>
  <c r="OJ203" i="3"/>
  <c r="KQ203" i="3"/>
  <c r="IX203" i="3"/>
  <c r="HE203" i="3"/>
  <c r="FY203" i="3"/>
  <c r="EY203" i="3"/>
  <c r="DW203" i="3"/>
  <c r="CX203" i="3"/>
  <c r="CA203" i="3"/>
  <c r="BC203" i="3"/>
  <c r="AH203" i="3"/>
  <c r="K203" i="3"/>
  <c r="TZ203" i="3"/>
  <c r="NT203" i="3"/>
  <c r="KK203" i="3"/>
  <c r="IS203" i="3"/>
  <c r="HD203" i="3"/>
  <c r="FX203" i="3"/>
  <c r="EU203" i="3"/>
  <c r="DV203" i="3"/>
  <c r="CW203" i="3"/>
  <c r="BZ203" i="3"/>
  <c r="BB203" i="3"/>
  <c r="AE203" i="3"/>
  <c r="G203" i="3"/>
  <c r="TH203" i="3"/>
  <c r="NQ203" i="3"/>
  <c r="KI203" i="3"/>
  <c r="IR203" i="3"/>
  <c r="HC203" i="3"/>
  <c r="FW203" i="3"/>
  <c r="ES203" i="3"/>
  <c r="DU203" i="3"/>
  <c r="CV203" i="3"/>
  <c r="BY203" i="3"/>
  <c r="BA203" i="3"/>
  <c r="AD203" i="3"/>
  <c r="F203" i="3"/>
  <c r="SR203" i="3"/>
  <c r="NA203" i="3"/>
  <c r="KH203" i="3"/>
  <c r="IM203" i="3"/>
  <c r="HB203" i="3"/>
  <c r="FV203" i="3"/>
  <c r="ER203" i="3"/>
  <c r="DT203" i="3"/>
  <c r="CU203" i="3"/>
  <c r="BX203" i="3"/>
  <c r="AZ203" i="3"/>
  <c r="AC203" i="3"/>
  <c r="SO203" i="3"/>
  <c r="MY203" i="3"/>
  <c r="KF203" i="3"/>
  <c r="IK203" i="3"/>
  <c r="GY203" i="3"/>
  <c r="FS203" i="3"/>
  <c r="EQ203" i="3"/>
  <c r="DS203" i="3"/>
  <c r="CT203" i="3"/>
  <c r="BW203" i="3"/>
  <c r="AY203" i="3"/>
  <c r="AB203" i="3"/>
  <c r="ACX203" i="3"/>
  <c r="RY203" i="3"/>
  <c r="MJ203" i="3"/>
  <c r="KA203" i="3"/>
  <c r="IJ203" i="3"/>
  <c r="GW203" i="3"/>
  <c r="FQ203" i="3"/>
  <c r="EP203" i="3"/>
  <c r="DO203" i="3"/>
  <c r="CQ203" i="3"/>
  <c r="BS203" i="3"/>
  <c r="AX203" i="3"/>
  <c r="AA203" i="3"/>
  <c r="ACC203" i="3"/>
  <c r="RW203" i="3"/>
  <c r="MI203" i="3"/>
  <c r="JY203" i="3"/>
  <c r="IH203" i="3"/>
  <c r="GV203" i="3"/>
  <c r="FP203" i="3"/>
  <c r="EM203" i="3"/>
  <c r="DM203" i="3"/>
  <c r="CP203" i="3"/>
  <c r="BR203" i="3"/>
  <c r="AU203" i="3"/>
  <c r="W203" i="3"/>
  <c r="ABJ203" i="3"/>
  <c r="RG203" i="3"/>
  <c r="MG203" i="3"/>
  <c r="JT203" i="3"/>
  <c r="IC203" i="3"/>
  <c r="GQ203" i="3"/>
  <c r="FK203" i="3"/>
  <c r="EL203" i="3"/>
  <c r="DL203" i="3"/>
  <c r="CO203" i="3"/>
  <c r="BQ203" i="3"/>
  <c r="AT203" i="3"/>
  <c r="V203" i="3"/>
  <c r="ZW203" i="3"/>
  <c r="QO203" i="3"/>
  <c r="LR203" i="3"/>
  <c r="JQ203" i="3"/>
  <c r="HW203" i="3"/>
  <c r="GN203" i="3"/>
  <c r="FH203" i="3"/>
  <c r="EJ203" i="3"/>
  <c r="DJ203" i="3"/>
  <c r="CM203" i="3"/>
  <c r="BO203" i="3"/>
  <c r="AR203" i="3"/>
  <c r="T203" i="3"/>
  <c r="BP203" i="3"/>
  <c r="AS203" i="3"/>
  <c r="U203" i="3"/>
  <c r="AAQ203" i="3"/>
  <c r="RE203" i="3"/>
  <c r="LZ203" i="3"/>
  <c r="JR203" i="3"/>
  <c r="IB203" i="3"/>
  <c r="GO203" i="3"/>
  <c r="FI203" i="3"/>
  <c r="EK203" i="3"/>
  <c r="CN203" i="3"/>
  <c r="DK203" i="3"/>
  <c r="ACO170" i="3"/>
  <c r="ABY170" i="3"/>
  <c r="ABI170" i="3"/>
  <c r="AAS170" i="3"/>
  <c r="AAC170" i="3"/>
  <c r="ZM170" i="3"/>
  <c r="YW170" i="3"/>
  <c r="YG170" i="3"/>
  <c r="XQ170" i="3"/>
  <c r="XA170" i="3"/>
  <c r="WK170" i="3"/>
  <c r="VU170" i="3"/>
  <c r="VE170" i="3"/>
  <c r="UO170" i="3"/>
  <c r="TY170" i="3"/>
  <c r="TI170" i="3"/>
  <c r="SS170" i="3"/>
  <c r="SC170" i="3"/>
  <c r="RM170" i="3"/>
  <c r="QW170" i="3"/>
  <c r="QG170" i="3"/>
  <c r="PQ170" i="3"/>
  <c r="PA170" i="3"/>
  <c r="OK170" i="3"/>
  <c r="NU170" i="3"/>
  <c r="NE170" i="3"/>
  <c r="MO170" i="3"/>
  <c r="LY170" i="3"/>
  <c r="LI170" i="3"/>
  <c r="KS170" i="3"/>
  <c r="KC170" i="3"/>
  <c r="JM170" i="3"/>
  <c r="IW170" i="3"/>
  <c r="IG170" i="3"/>
  <c r="HQ170" i="3"/>
  <c r="HA170" i="3"/>
  <c r="GK170" i="3"/>
  <c r="FU170" i="3"/>
  <c r="FE170" i="3"/>
  <c r="EO170" i="3"/>
  <c r="DY170" i="3"/>
  <c r="DI170" i="3"/>
  <c r="CS170" i="3"/>
  <c r="CC170" i="3"/>
  <c r="BM170" i="3"/>
  <c r="AW170" i="3"/>
  <c r="AG170" i="3"/>
  <c r="Q170" i="3"/>
  <c r="ACN170" i="3"/>
  <c r="ABX170" i="3"/>
  <c r="ABH170" i="3"/>
  <c r="AAR170" i="3"/>
  <c r="AAB170" i="3"/>
  <c r="ZL170" i="3"/>
  <c r="YV170" i="3"/>
  <c r="YF170" i="3"/>
  <c r="XP170" i="3"/>
  <c r="WZ170" i="3"/>
  <c r="WJ170" i="3"/>
  <c r="VT170" i="3"/>
  <c r="VD170" i="3"/>
  <c r="UN170" i="3"/>
  <c r="TX170" i="3"/>
  <c r="TH170" i="3"/>
  <c r="SR170" i="3"/>
  <c r="SB170" i="3"/>
  <c r="RL170" i="3"/>
  <c r="QV170" i="3"/>
  <c r="QF170" i="3"/>
  <c r="PP170" i="3"/>
  <c r="OZ170" i="3"/>
  <c r="OJ170" i="3"/>
  <c r="NT170" i="3"/>
  <c r="ND170" i="3"/>
  <c r="MN170" i="3"/>
  <c r="LX170" i="3"/>
  <c r="LH170" i="3"/>
  <c r="KR170" i="3"/>
  <c r="KB170" i="3"/>
  <c r="JL170" i="3"/>
  <c r="IV170" i="3"/>
  <c r="IF170" i="3"/>
  <c r="HP170" i="3"/>
  <c r="GZ170" i="3"/>
  <c r="GJ170" i="3"/>
  <c r="FT170" i="3"/>
  <c r="FD170" i="3"/>
  <c r="EN170" i="3"/>
  <c r="DX170" i="3"/>
  <c r="DH170" i="3"/>
  <c r="CR170" i="3"/>
  <c r="CB170" i="3"/>
  <c r="BL170" i="3"/>
  <c r="AV170" i="3"/>
  <c r="AF170" i="3"/>
  <c r="P170" i="3"/>
  <c r="ACM170" i="3"/>
  <c r="ABW170" i="3"/>
  <c r="ABG170" i="3"/>
  <c r="AAQ170" i="3"/>
  <c r="AAA170" i="3"/>
  <c r="ZK170" i="3"/>
  <c r="YU170" i="3"/>
  <c r="YE170" i="3"/>
  <c r="XO170" i="3"/>
  <c r="WY170" i="3"/>
  <c r="WI170" i="3"/>
  <c r="VS170" i="3"/>
  <c r="VC170" i="3"/>
  <c r="UM170" i="3"/>
  <c r="TW170" i="3"/>
  <c r="TG170" i="3"/>
  <c r="SQ170" i="3"/>
  <c r="SA170" i="3"/>
  <c r="RK170" i="3"/>
  <c r="QU170" i="3"/>
  <c r="QE170" i="3"/>
  <c r="PO170" i="3"/>
  <c r="OY170" i="3"/>
  <c r="OI170" i="3"/>
  <c r="NS170" i="3"/>
  <c r="NC170" i="3"/>
  <c r="MM170" i="3"/>
  <c r="LW170" i="3"/>
  <c r="LG170" i="3"/>
  <c r="KQ170" i="3"/>
  <c r="KA170" i="3"/>
  <c r="JK170" i="3"/>
  <c r="IU170" i="3"/>
  <c r="IE170" i="3"/>
  <c r="HO170" i="3"/>
  <c r="GY170" i="3"/>
  <c r="GI170" i="3"/>
  <c r="FS170" i="3"/>
  <c r="FC170" i="3"/>
  <c r="EM170" i="3"/>
  <c r="DW170" i="3"/>
  <c r="DG170" i="3"/>
  <c r="CQ170" i="3"/>
  <c r="CA170" i="3"/>
  <c r="BK170" i="3"/>
  <c r="AU170" i="3"/>
  <c r="AE170" i="3"/>
  <c r="O170" i="3"/>
  <c r="ACL170" i="3"/>
  <c r="ABV170" i="3"/>
  <c r="ABF170" i="3"/>
  <c r="AAP170" i="3"/>
  <c r="ZZ170" i="3"/>
  <c r="ZJ170" i="3"/>
  <c r="YT170" i="3"/>
  <c r="YD170" i="3"/>
  <c r="XN170" i="3"/>
  <c r="WX170" i="3"/>
  <c r="WH170" i="3"/>
  <c r="VR170" i="3"/>
  <c r="VB170" i="3"/>
  <c r="UL170" i="3"/>
  <c r="TV170" i="3"/>
  <c r="TF170" i="3"/>
  <c r="SP170" i="3"/>
  <c r="RZ170" i="3"/>
  <c r="RJ170" i="3"/>
  <c r="QT170" i="3"/>
  <c r="QD170" i="3"/>
  <c r="PN170" i="3"/>
  <c r="OX170" i="3"/>
  <c r="OH170" i="3"/>
  <c r="NR170" i="3"/>
  <c r="NB170" i="3"/>
  <c r="ML170" i="3"/>
  <c r="LV170" i="3"/>
  <c r="LF170" i="3"/>
  <c r="KP170" i="3"/>
  <c r="JZ170" i="3"/>
  <c r="JJ170" i="3"/>
  <c r="IT170" i="3"/>
  <c r="ID170" i="3"/>
  <c r="HN170" i="3"/>
  <c r="GX170" i="3"/>
  <c r="GH170" i="3"/>
  <c r="FR170" i="3"/>
  <c r="FB170" i="3"/>
  <c r="EL170" i="3"/>
  <c r="DV170" i="3"/>
  <c r="DF170" i="3"/>
  <c r="CP170" i="3"/>
  <c r="BZ170" i="3"/>
  <c r="BJ170" i="3"/>
  <c r="AT170" i="3"/>
  <c r="AD170" i="3"/>
  <c r="N170" i="3"/>
  <c r="ACK170" i="3"/>
  <c r="ABU170" i="3"/>
  <c r="ABE170" i="3"/>
  <c r="AAO170" i="3"/>
  <c r="ZY170" i="3"/>
  <c r="ZI170" i="3"/>
  <c r="YS170" i="3"/>
  <c r="YC170" i="3"/>
  <c r="XM170" i="3"/>
  <c r="WW170" i="3"/>
  <c r="WG170" i="3"/>
  <c r="VQ170" i="3"/>
  <c r="VA170" i="3"/>
  <c r="UK170" i="3"/>
  <c r="TU170" i="3"/>
  <c r="TE170" i="3"/>
  <c r="SO170" i="3"/>
  <c r="RY170" i="3"/>
  <c r="RI170" i="3"/>
  <c r="QS170" i="3"/>
  <c r="QC170" i="3"/>
  <c r="PM170" i="3"/>
  <c r="OW170" i="3"/>
  <c r="OG170" i="3"/>
  <c r="NQ170" i="3"/>
  <c r="NA170" i="3"/>
  <c r="MK170" i="3"/>
  <c r="LU170" i="3"/>
  <c r="LE170" i="3"/>
  <c r="KO170" i="3"/>
  <c r="JY170" i="3"/>
  <c r="JI170" i="3"/>
  <c r="IS170" i="3"/>
  <c r="IC170" i="3"/>
  <c r="HM170" i="3"/>
  <c r="GW170" i="3"/>
  <c r="GG170" i="3"/>
  <c r="FQ170" i="3"/>
  <c r="FA170" i="3"/>
  <c r="EK170" i="3"/>
  <c r="DU170" i="3"/>
  <c r="DE170" i="3"/>
  <c r="CO170" i="3"/>
  <c r="BY170" i="3"/>
  <c r="BI170" i="3"/>
  <c r="AS170" i="3"/>
  <c r="AC170" i="3"/>
  <c r="M170" i="3"/>
  <c r="ACJ170" i="3"/>
  <c r="ABT170" i="3"/>
  <c r="ABD170" i="3"/>
  <c r="AAN170" i="3"/>
  <c r="ZX170" i="3"/>
  <c r="ZH170" i="3"/>
  <c r="YR170" i="3"/>
  <c r="YB170" i="3"/>
  <c r="XL170" i="3"/>
  <c r="WV170" i="3"/>
  <c r="WF170" i="3"/>
  <c r="VP170" i="3"/>
  <c r="UZ170" i="3"/>
  <c r="UJ170" i="3"/>
  <c r="TT170" i="3"/>
  <c r="TD170" i="3"/>
  <c r="SN170" i="3"/>
  <c r="RX170" i="3"/>
  <c r="RH170" i="3"/>
  <c r="QR170" i="3"/>
  <c r="QB170" i="3"/>
  <c r="PL170" i="3"/>
  <c r="OV170" i="3"/>
  <c r="OF170" i="3"/>
  <c r="NP170" i="3"/>
  <c r="MZ170" i="3"/>
  <c r="MJ170" i="3"/>
  <c r="LT170" i="3"/>
  <c r="LD170" i="3"/>
  <c r="KN170" i="3"/>
  <c r="JX170" i="3"/>
  <c r="JH170" i="3"/>
  <c r="IR170" i="3"/>
  <c r="IB170" i="3"/>
  <c r="HL170" i="3"/>
  <c r="GV170" i="3"/>
  <c r="GF170" i="3"/>
  <c r="FP170" i="3"/>
  <c r="EZ170" i="3"/>
  <c r="EJ170" i="3"/>
  <c r="DT170" i="3"/>
  <c r="DD170" i="3"/>
  <c r="CN170" i="3"/>
  <c r="BX170" i="3"/>
  <c r="BH170" i="3"/>
  <c r="AR170" i="3"/>
  <c r="AB170" i="3"/>
  <c r="L170" i="3"/>
  <c r="ACI170" i="3"/>
  <c r="ABS170" i="3"/>
  <c r="ABC170" i="3"/>
  <c r="AAM170" i="3"/>
  <c r="ZW170" i="3"/>
  <c r="ZG170" i="3"/>
  <c r="YQ170" i="3"/>
  <c r="YA170" i="3"/>
  <c r="XK170" i="3"/>
  <c r="WU170" i="3"/>
  <c r="WE170" i="3"/>
  <c r="VO170" i="3"/>
  <c r="UY170" i="3"/>
  <c r="UI170" i="3"/>
  <c r="TS170" i="3"/>
  <c r="TC170" i="3"/>
  <c r="SM170" i="3"/>
  <c r="RW170" i="3"/>
  <c r="RG170" i="3"/>
  <c r="QQ170" i="3"/>
  <c r="QA170" i="3"/>
  <c r="PK170" i="3"/>
  <c r="OU170" i="3"/>
  <c r="OE170" i="3"/>
  <c r="NO170" i="3"/>
  <c r="MY170" i="3"/>
  <c r="MI170" i="3"/>
  <c r="LS170" i="3"/>
  <c r="LC170" i="3"/>
  <c r="KM170" i="3"/>
  <c r="JW170" i="3"/>
  <c r="JG170" i="3"/>
  <c r="IQ170" i="3"/>
  <c r="IA170" i="3"/>
  <c r="HK170" i="3"/>
  <c r="GU170" i="3"/>
  <c r="GE170" i="3"/>
  <c r="FO170" i="3"/>
  <c r="EY170" i="3"/>
  <c r="EI170" i="3"/>
  <c r="DS170" i="3"/>
  <c r="DC170" i="3"/>
  <c r="CM170" i="3"/>
  <c r="BW170" i="3"/>
  <c r="BG170" i="3"/>
  <c r="AQ170" i="3"/>
  <c r="AA170" i="3"/>
  <c r="K170" i="3"/>
  <c r="ACX170" i="3"/>
  <c r="ACH170" i="3"/>
  <c r="ABR170" i="3"/>
  <c r="ABB170" i="3"/>
  <c r="AAL170" i="3"/>
  <c r="ZV170" i="3"/>
  <c r="ZF170" i="3"/>
  <c r="YP170" i="3"/>
  <c r="XZ170" i="3"/>
  <c r="XJ170" i="3"/>
  <c r="WT170" i="3"/>
  <c r="WD170" i="3"/>
  <c r="VN170" i="3"/>
  <c r="UX170" i="3"/>
  <c r="UH170" i="3"/>
  <c r="TR170" i="3"/>
  <c r="TB170" i="3"/>
  <c r="SL170" i="3"/>
  <c r="RV170" i="3"/>
  <c r="RF170" i="3"/>
  <c r="QP170" i="3"/>
  <c r="PZ170" i="3"/>
  <c r="PJ170" i="3"/>
  <c r="OT170" i="3"/>
  <c r="OD170" i="3"/>
  <c r="NN170" i="3"/>
  <c r="MX170" i="3"/>
  <c r="MH170" i="3"/>
  <c r="LR170" i="3"/>
  <c r="LB170" i="3"/>
  <c r="KL170" i="3"/>
  <c r="JV170" i="3"/>
  <c r="JF170" i="3"/>
  <c r="IP170" i="3"/>
  <c r="HZ170" i="3"/>
  <c r="HJ170" i="3"/>
  <c r="GT170" i="3"/>
  <c r="GD170" i="3"/>
  <c r="FN170" i="3"/>
  <c r="EX170" i="3"/>
  <c r="EH170" i="3"/>
  <c r="DR170" i="3"/>
  <c r="DB170" i="3"/>
  <c r="CL170" i="3"/>
  <c r="BV170" i="3"/>
  <c r="ACW170" i="3"/>
  <c r="ACG170" i="3"/>
  <c r="ABQ170" i="3"/>
  <c r="ABA170" i="3"/>
  <c r="AAK170" i="3"/>
  <c r="ZU170" i="3"/>
  <c r="ZE170" i="3"/>
  <c r="YO170" i="3"/>
  <c r="XY170" i="3"/>
  <c r="XI170" i="3"/>
  <c r="WS170" i="3"/>
  <c r="WC170" i="3"/>
  <c r="VM170" i="3"/>
  <c r="UW170" i="3"/>
  <c r="UG170" i="3"/>
  <c r="TQ170" i="3"/>
  <c r="TA170" i="3"/>
  <c r="SK170" i="3"/>
  <c r="RU170" i="3"/>
  <c r="RE170" i="3"/>
  <c r="QO170" i="3"/>
  <c r="PY170" i="3"/>
  <c r="PI170" i="3"/>
  <c r="OS170" i="3"/>
  <c r="OC170" i="3"/>
  <c r="NM170" i="3"/>
  <c r="MW170" i="3"/>
  <c r="MG170" i="3"/>
  <c r="LQ170" i="3"/>
  <c r="LA170" i="3"/>
  <c r="KK170" i="3"/>
  <c r="JU170" i="3"/>
  <c r="JE170" i="3"/>
  <c r="IO170" i="3"/>
  <c r="HY170" i="3"/>
  <c r="HI170" i="3"/>
  <c r="GS170" i="3"/>
  <c r="GC170" i="3"/>
  <c r="FM170" i="3"/>
  <c r="EW170" i="3"/>
  <c r="EG170" i="3"/>
  <c r="DQ170" i="3"/>
  <c r="DA170" i="3"/>
  <c r="CK170" i="3"/>
  <c r="BU170" i="3"/>
  <c r="BE170" i="3"/>
  <c r="AO170" i="3"/>
  <c r="Y170" i="3"/>
  <c r="ACV170" i="3"/>
  <c r="ACF170" i="3"/>
  <c r="ABP170" i="3"/>
  <c r="AAZ170" i="3"/>
  <c r="AAJ170" i="3"/>
  <c r="ZT170" i="3"/>
  <c r="ZD170" i="3"/>
  <c r="YN170" i="3"/>
  <c r="XX170" i="3"/>
  <c r="XH170" i="3"/>
  <c r="WR170" i="3"/>
  <c r="WB170" i="3"/>
  <c r="VL170" i="3"/>
  <c r="UV170" i="3"/>
  <c r="UF170" i="3"/>
  <c r="TP170" i="3"/>
  <c r="SZ170" i="3"/>
  <c r="SJ170" i="3"/>
  <c r="RT170" i="3"/>
  <c r="RD170" i="3"/>
  <c r="QN170" i="3"/>
  <c r="PX170" i="3"/>
  <c r="PH170" i="3"/>
  <c r="OR170" i="3"/>
  <c r="OB170" i="3"/>
  <c r="NL170" i="3"/>
  <c r="MV170" i="3"/>
  <c r="MF170" i="3"/>
  <c r="LP170" i="3"/>
  <c r="KZ170" i="3"/>
  <c r="KJ170" i="3"/>
  <c r="JT170" i="3"/>
  <c r="JD170" i="3"/>
  <c r="IN170" i="3"/>
  <c r="HX170" i="3"/>
  <c r="HH170" i="3"/>
  <c r="GR170" i="3"/>
  <c r="GB170" i="3"/>
  <c r="FL170" i="3"/>
  <c r="EV170" i="3"/>
  <c r="EF170" i="3"/>
  <c r="DP170" i="3"/>
  <c r="CZ170" i="3"/>
  <c r="CJ170" i="3"/>
  <c r="BT170" i="3"/>
  <c r="BD170" i="3"/>
  <c r="AN170" i="3"/>
  <c r="ACU170" i="3"/>
  <c r="ACE170" i="3"/>
  <c r="ABO170" i="3"/>
  <c r="AAY170" i="3"/>
  <c r="AAI170" i="3"/>
  <c r="ZS170" i="3"/>
  <c r="ZC170" i="3"/>
  <c r="YM170" i="3"/>
  <c r="XW170" i="3"/>
  <c r="XG170" i="3"/>
  <c r="WQ170" i="3"/>
  <c r="WA170" i="3"/>
  <c r="VK170" i="3"/>
  <c r="UU170" i="3"/>
  <c r="UE170" i="3"/>
  <c r="TO170" i="3"/>
  <c r="SY170" i="3"/>
  <c r="SI170" i="3"/>
  <c r="RS170" i="3"/>
  <c r="RC170" i="3"/>
  <c r="QM170" i="3"/>
  <c r="PW170" i="3"/>
  <c r="PG170" i="3"/>
  <c r="OQ170" i="3"/>
  <c r="OA170" i="3"/>
  <c r="NK170" i="3"/>
  <c r="MU170" i="3"/>
  <c r="ME170" i="3"/>
  <c r="LO170" i="3"/>
  <c r="KY170" i="3"/>
  <c r="KI170" i="3"/>
  <c r="JS170" i="3"/>
  <c r="JC170" i="3"/>
  <c r="IM170" i="3"/>
  <c r="HW170" i="3"/>
  <c r="HG170" i="3"/>
  <c r="GQ170" i="3"/>
  <c r="GA170" i="3"/>
  <c r="ACT170" i="3"/>
  <c r="ACD170" i="3"/>
  <c r="ABN170" i="3"/>
  <c r="AAX170" i="3"/>
  <c r="AAH170" i="3"/>
  <c r="ZR170" i="3"/>
  <c r="ZB170" i="3"/>
  <c r="YL170" i="3"/>
  <c r="XV170" i="3"/>
  <c r="XF170" i="3"/>
  <c r="WP170" i="3"/>
  <c r="VZ170" i="3"/>
  <c r="VJ170" i="3"/>
  <c r="UT170" i="3"/>
  <c r="UD170" i="3"/>
  <c r="TN170" i="3"/>
  <c r="SX170" i="3"/>
  <c r="SH170" i="3"/>
  <c r="RR170" i="3"/>
  <c r="RB170" i="3"/>
  <c r="QL170" i="3"/>
  <c r="PV170" i="3"/>
  <c r="PF170" i="3"/>
  <c r="OP170" i="3"/>
  <c r="NZ170" i="3"/>
  <c r="NJ170" i="3"/>
  <c r="MT170" i="3"/>
  <c r="MD170" i="3"/>
  <c r="LN170" i="3"/>
  <c r="KX170" i="3"/>
  <c r="KH170" i="3"/>
  <c r="JR170" i="3"/>
  <c r="JB170" i="3"/>
  <c r="IL170" i="3"/>
  <c r="HV170" i="3"/>
  <c r="HF170" i="3"/>
  <c r="GP170" i="3"/>
  <c r="FZ170" i="3"/>
  <c r="FJ170" i="3"/>
  <c r="ET170" i="3"/>
  <c r="ED170" i="3"/>
  <c r="DN170" i="3"/>
  <c r="CX170" i="3"/>
  <c r="CH170" i="3"/>
  <c r="ACS170" i="3"/>
  <c r="ACC170" i="3"/>
  <c r="ABM170" i="3"/>
  <c r="AAW170" i="3"/>
  <c r="AAG170" i="3"/>
  <c r="ZQ170" i="3"/>
  <c r="ZA170" i="3"/>
  <c r="YK170" i="3"/>
  <c r="XU170" i="3"/>
  <c r="XE170" i="3"/>
  <c r="WO170" i="3"/>
  <c r="VY170" i="3"/>
  <c r="VI170" i="3"/>
  <c r="US170" i="3"/>
  <c r="UC170" i="3"/>
  <c r="TM170" i="3"/>
  <c r="SW170" i="3"/>
  <c r="SG170" i="3"/>
  <c r="RQ170" i="3"/>
  <c r="RA170" i="3"/>
  <c r="QK170" i="3"/>
  <c r="PU170" i="3"/>
  <c r="PE170" i="3"/>
  <c r="OO170" i="3"/>
  <c r="NY170" i="3"/>
  <c r="NI170" i="3"/>
  <c r="MS170" i="3"/>
  <c r="MC170" i="3"/>
  <c r="LM170" i="3"/>
  <c r="KW170" i="3"/>
  <c r="KG170" i="3"/>
  <c r="JQ170" i="3"/>
  <c r="JA170" i="3"/>
  <c r="IK170" i="3"/>
  <c r="HU170" i="3"/>
  <c r="HE170" i="3"/>
  <c r="GO170" i="3"/>
  <c r="FY170" i="3"/>
  <c r="FI170" i="3"/>
  <c r="ES170" i="3"/>
  <c r="EC170" i="3"/>
  <c r="DM170" i="3"/>
  <c r="CW170" i="3"/>
  <c r="CG170" i="3"/>
  <c r="BQ170" i="3"/>
  <c r="BA170" i="3"/>
  <c r="AK170" i="3"/>
  <c r="U170" i="3"/>
  <c r="ACR170" i="3"/>
  <c r="ACB170" i="3"/>
  <c r="ABL170" i="3"/>
  <c r="AAV170" i="3"/>
  <c r="AAF170" i="3"/>
  <c r="ZP170" i="3"/>
  <c r="YZ170" i="3"/>
  <c r="YJ170" i="3"/>
  <c r="XT170" i="3"/>
  <c r="XD170" i="3"/>
  <c r="WN170" i="3"/>
  <c r="VX170" i="3"/>
  <c r="VH170" i="3"/>
  <c r="UR170" i="3"/>
  <c r="UB170" i="3"/>
  <c r="TL170" i="3"/>
  <c r="SV170" i="3"/>
  <c r="SF170" i="3"/>
  <c r="RP170" i="3"/>
  <c r="QZ170" i="3"/>
  <c r="QJ170" i="3"/>
  <c r="PT170" i="3"/>
  <c r="PD170" i="3"/>
  <c r="ON170" i="3"/>
  <c r="NX170" i="3"/>
  <c r="NH170" i="3"/>
  <c r="MR170" i="3"/>
  <c r="MB170" i="3"/>
  <c r="LL170" i="3"/>
  <c r="KV170" i="3"/>
  <c r="KF170" i="3"/>
  <c r="JP170" i="3"/>
  <c r="IZ170" i="3"/>
  <c r="IJ170" i="3"/>
  <c r="HT170" i="3"/>
  <c r="HD170" i="3"/>
  <c r="GN170" i="3"/>
  <c r="FX170" i="3"/>
  <c r="FH170" i="3"/>
  <c r="ER170" i="3"/>
  <c r="EB170" i="3"/>
  <c r="DL170" i="3"/>
  <c r="CV170" i="3"/>
  <c r="CF170" i="3"/>
  <c r="BP170" i="3"/>
  <c r="AZ170" i="3"/>
  <c r="AJ170" i="3"/>
  <c r="ACP170" i="3"/>
  <c r="ABZ170" i="3"/>
  <c r="ABJ170" i="3"/>
  <c r="AAT170" i="3"/>
  <c r="AAD170" i="3"/>
  <c r="ZN170" i="3"/>
  <c r="YX170" i="3"/>
  <c r="YH170" i="3"/>
  <c r="XR170" i="3"/>
  <c r="XB170" i="3"/>
  <c r="WL170" i="3"/>
  <c r="VV170" i="3"/>
  <c r="VF170" i="3"/>
  <c r="UP170" i="3"/>
  <c r="TZ170" i="3"/>
  <c r="TJ170" i="3"/>
  <c r="ST170" i="3"/>
  <c r="SD170" i="3"/>
  <c r="RN170" i="3"/>
  <c r="QX170" i="3"/>
  <c r="QH170" i="3"/>
  <c r="PR170" i="3"/>
  <c r="PB170" i="3"/>
  <c r="OL170" i="3"/>
  <c r="NV170" i="3"/>
  <c r="NF170" i="3"/>
  <c r="MP170" i="3"/>
  <c r="LZ170" i="3"/>
  <c r="LJ170" i="3"/>
  <c r="KT170" i="3"/>
  <c r="KD170" i="3"/>
  <c r="JN170" i="3"/>
  <c r="IX170" i="3"/>
  <c r="IH170" i="3"/>
  <c r="HR170" i="3"/>
  <c r="HB170" i="3"/>
  <c r="GL170" i="3"/>
  <c r="FV170" i="3"/>
  <c r="FF170" i="3"/>
  <c r="EP170" i="3"/>
  <c r="VW170" i="3"/>
  <c r="MA170" i="3"/>
  <c r="EA170" i="3"/>
  <c r="BC170" i="3"/>
  <c r="J170" i="3"/>
  <c r="VG170" i="3"/>
  <c r="LK170" i="3"/>
  <c r="DZ170" i="3"/>
  <c r="BB170" i="3"/>
  <c r="I170" i="3"/>
  <c r="UQ170" i="3"/>
  <c r="KU170" i="3"/>
  <c r="DO170" i="3"/>
  <c r="AY170" i="3"/>
  <c r="H170" i="3"/>
  <c r="UA170" i="3"/>
  <c r="KE170" i="3"/>
  <c r="DK170" i="3"/>
  <c r="AX170" i="3"/>
  <c r="G170" i="3"/>
  <c r="TK170" i="3"/>
  <c r="JO170" i="3"/>
  <c r="DJ170" i="3"/>
  <c r="AP170" i="3"/>
  <c r="F170" i="3"/>
  <c r="ACQ170" i="3"/>
  <c r="SU170" i="3"/>
  <c r="IY170" i="3"/>
  <c r="CY170" i="3"/>
  <c r="AM170" i="3"/>
  <c r="ACA170" i="3"/>
  <c r="SE170" i="3"/>
  <c r="II170" i="3"/>
  <c r="CU170" i="3"/>
  <c r="AL170" i="3"/>
  <c r="ABK170" i="3"/>
  <c r="RO170" i="3"/>
  <c r="HS170" i="3"/>
  <c r="CT170" i="3"/>
  <c r="AI170" i="3"/>
  <c r="AAU170" i="3"/>
  <c r="QY170" i="3"/>
  <c r="HC170" i="3"/>
  <c r="CI170" i="3"/>
  <c r="AH170" i="3"/>
  <c r="AAE170" i="3"/>
  <c r="QI170" i="3"/>
  <c r="GM170" i="3"/>
  <c r="CE170" i="3"/>
  <c r="Z170" i="3"/>
  <c r="ZO170" i="3"/>
  <c r="PS170" i="3"/>
  <c r="FW170" i="3"/>
  <c r="CD170" i="3"/>
  <c r="X170" i="3"/>
  <c r="YY170" i="3"/>
  <c r="PC170" i="3"/>
  <c r="FK170" i="3"/>
  <c r="BS170" i="3"/>
  <c r="W170" i="3"/>
  <c r="YI170" i="3"/>
  <c r="OM170" i="3"/>
  <c r="FG170" i="3"/>
  <c r="BR170" i="3"/>
  <c r="V170" i="3"/>
  <c r="XS170" i="3"/>
  <c r="NW170" i="3"/>
  <c r="EU170" i="3"/>
  <c r="BO170" i="3"/>
  <c r="T170" i="3"/>
  <c r="WM170" i="3"/>
  <c r="MQ170" i="3"/>
  <c r="EE170" i="3"/>
  <c r="BF170" i="3"/>
  <c r="R170" i="3"/>
  <c r="BN170" i="3"/>
  <c r="S170" i="3"/>
  <c r="XC170" i="3"/>
  <c r="EQ170" i="3"/>
  <c r="NG170" i="3"/>
  <c r="ACQ140" i="3"/>
  <c r="ACA140" i="3"/>
  <c r="ABK140" i="3"/>
  <c r="AAU140" i="3"/>
  <c r="AAE140" i="3"/>
  <c r="ZO140" i="3"/>
  <c r="YY140" i="3"/>
  <c r="YI140" i="3"/>
  <c r="XS140" i="3"/>
  <c r="XC140" i="3"/>
  <c r="WM140" i="3"/>
  <c r="VW140" i="3"/>
  <c r="VG140" i="3"/>
  <c r="UQ140" i="3"/>
  <c r="UA140" i="3"/>
  <c r="TK140" i="3"/>
  <c r="SU140" i="3"/>
  <c r="SE140" i="3"/>
  <c r="RO140" i="3"/>
  <c r="QY140" i="3"/>
  <c r="QI140" i="3"/>
  <c r="PS140" i="3"/>
  <c r="PC140" i="3"/>
  <c r="OM140" i="3"/>
  <c r="NW140" i="3"/>
  <c r="NG140" i="3"/>
  <c r="MQ140" i="3"/>
  <c r="MA140" i="3"/>
  <c r="LK140" i="3"/>
  <c r="KU140" i="3"/>
  <c r="KE140" i="3"/>
  <c r="JO140" i="3"/>
  <c r="IY140" i="3"/>
  <c r="II140" i="3"/>
  <c r="HS140" i="3"/>
  <c r="HC140" i="3"/>
  <c r="GM140" i="3"/>
  <c r="FW140" i="3"/>
  <c r="FG140" i="3"/>
  <c r="EQ140" i="3"/>
  <c r="EA140" i="3"/>
  <c r="DK140" i="3"/>
  <c r="CU140" i="3"/>
  <c r="CE140" i="3"/>
  <c r="BO140" i="3"/>
  <c r="AY140" i="3"/>
  <c r="AI140" i="3"/>
  <c r="S140" i="3"/>
  <c r="ACP140" i="3"/>
  <c r="ABZ140" i="3"/>
  <c r="ABJ140" i="3"/>
  <c r="AAT140" i="3"/>
  <c r="AAD140" i="3"/>
  <c r="ZN140" i="3"/>
  <c r="YX140" i="3"/>
  <c r="YH140" i="3"/>
  <c r="XR140" i="3"/>
  <c r="XB140" i="3"/>
  <c r="WL140" i="3"/>
  <c r="VV140" i="3"/>
  <c r="VF140" i="3"/>
  <c r="UP140" i="3"/>
  <c r="TZ140" i="3"/>
  <c r="TJ140" i="3"/>
  <c r="ST140" i="3"/>
  <c r="SD140" i="3"/>
  <c r="RN140" i="3"/>
  <c r="QX140" i="3"/>
  <c r="QH140" i="3"/>
  <c r="PR140" i="3"/>
  <c r="PB140" i="3"/>
  <c r="OL140" i="3"/>
  <c r="NV140" i="3"/>
  <c r="NF140" i="3"/>
  <c r="MP140" i="3"/>
  <c r="LZ140" i="3"/>
  <c r="LJ140" i="3"/>
  <c r="KT140" i="3"/>
  <c r="KD140" i="3"/>
  <c r="JN140" i="3"/>
  <c r="IX140" i="3"/>
  <c r="IH140" i="3"/>
  <c r="HR140" i="3"/>
  <c r="HB140" i="3"/>
  <c r="GL140" i="3"/>
  <c r="FV140" i="3"/>
  <c r="FF140" i="3"/>
  <c r="EP140" i="3"/>
  <c r="DZ140" i="3"/>
  <c r="DJ140" i="3"/>
  <c r="CT140" i="3"/>
  <c r="CD140" i="3"/>
  <c r="BN140" i="3"/>
  <c r="AX140" i="3"/>
  <c r="AH140" i="3"/>
  <c r="R140" i="3"/>
  <c r="ACN140" i="3"/>
  <c r="ABX140" i="3"/>
  <c r="ABH140" i="3"/>
  <c r="AAR140" i="3"/>
  <c r="AAB140" i="3"/>
  <c r="ZL140" i="3"/>
  <c r="YV140" i="3"/>
  <c r="YF140" i="3"/>
  <c r="XP140" i="3"/>
  <c r="WZ140" i="3"/>
  <c r="WJ140" i="3"/>
  <c r="VT140" i="3"/>
  <c r="VD140" i="3"/>
  <c r="UN140" i="3"/>
  <c r="TX140" i="3"/>
  <c r="ACM140" i="3"/>
  <c r="ABW140" i="3"/>
  <c r="ABG140" i="3"/>
  <c r="AAQ140" i="3"/>
  <c r="AAA140" i="3"/>
  <c r="ZK140" i="3"/>
  <c r="YU140" i="3"/>
  <c r="YE140" i="3"/>
  <c r="XO140" i="3"/>
  <c r="ACX140" i="3"/>
  <c r="ACH140" i="3"/>
  <c r="ABR140" i="3"/>
  <c r="ABB140" i="3"/>
  <c r="AAL140" i="3"/>
  <c r="ZV140" i="3"/>
  <c r="ZF140" i="3"/>
  <c r="YP140" i="3"/>
  <c r="XZ140" i="3"/>
  <c r="XJ140" i="3"/>
  <c r="WT140" i="3"/>
  <c r="WD140" i="3"/>
  <c r="ACU140" i="3"/>
  <c r="ABV140" i="3"/>
  <c r="AAZ140" i="3"/>
  <c r="AAC140" i="3"/>
  <c r="ZE140" i="3"/>
  <c r="YJ140" i="3"/>
  <c r="XK140" i="3"/>
  <c r="WP140" i="3"/>
  <c r="VS140" i="3"/>
  <c r="UZ140" i="3"/>
  <c r="UG140" i="3"/>
  <c r="TN140" i="3"/>
  <c r="SV140" i="3"/>
  <c r="SB140" i="3"/>
  <c r="RJ140" i="3"/>
  <c r="QR140" i="3"/>
  <c r="PZ140" i="3"/>
  <c r="PH140" i="3"/>
  <c r="OP140" i="3"/>
  <c r="NX140" i="3"/>
  <c r="ND140" i="3"/>
  <c r="ML140" i="3"/>
  <c r="LT140" i="3"/>
  <c r="LB140" i="3"/>
  <c r="KJ140" i="3"/>
  <c r="JR140" i="3"/>
  <c r="IZ140" i="3"/>
  <c r="IF140" i="3"/>
  <c r="HN140" i="3"/>
  <c r="GV140" i="3"/>
  <c r="GD140" i="3"/>
  <c r="FL140" i="3"/>
  <c r="ET140" i="3"/>
  <c r="EB140" i="3"/>
  <c r="DH140" i="3"/>
  <c r="CP140" i="3"/>
  <c r="BX140" i="3"/>
  <c r="BF140" i="3"/>
  <c r="AN140" i="3"/>
  <c r="V140" i="3"/>
  <c r="ACT140" i="3"/>
  <c r="ABU140" i="3"/>
  <c r="AAY140" i="3"/>
  <c r="ZZ140" i="3"/>
  <c r="ZD140" i="3"/>
  <c r="YG140" i="3"/>
  <c r="XI140" i="3"/>
  <c r="WO140" i="3"/>
  <c r="VR140" i="3"/>
  <c r="UY140" i="3"/>
  <c r="UF140" i="3"/>
  <c r="TM140" i="3"/>
  <c r="SS140" i="3"/>
  <c r="SA140" i="3"/>
  <c r="RI140" i="3"/>
  <c r="QQ140" i="3"/>
  <c r="PY140" i="3"/>
  <c r="PG140" i="3"/>
  <c r="OO140" i="3"/>
  <c r="NU140" i="3"/>
  <c r="NC140" i="3"/>
  <c r="MK140" i="3"/>
  <c r="LS140" i="3"/>
  <c r="LA140" i="3"/>
  <c r="KI140" i="3"/>
  <c r="JQ140" i="3"/>
  <c r="IW140" i="3"/>
  <c r="IE140" i="3"/>
  <c r="HM140" i="3"/>
  <c r="GU140" i="3"/>
  <c r="GC140" i="3"/>
  <c r="FK140" i="3"/>
  <c r="ES140" i="3"/>
  <c r="DY140" i="3"/>
  <c r="DG140" i="3"/>
  <c r="CO140" i="3"/>
  <c r="BW140" i="3"/>
  <c r="BE140" i="3"/>
  <c r="AM140" i="3"/>
  <c r="U140" i="3"/>
  <c r="ACS140" i="3"/>
  <c r="ABT140" i="3"/>
  <c r="AAX140" i="3"/>
  <c r="ZY140" i="3"/>
  <c r="ZC140" i="3"/>
  <c r="YD140" i="3"/>
  <c r="XH140" i="3"/>
  <c r="WN140" i="3"/>
  <c r="VQ140" i="3"/>
  <c r="UX140" i="3"/>
  <c r="UE140" i="3"/>
  <c r="TL140" i="3"/>
  <c r="SR140" i="3"/>
  <c r="RZ140" i="3"/>
  <c r="RH140" i="3"/>
  <c r="QP140" i="3"/>
  <c r="PX140" i="3"/>
  <c r="PF140" i="3"/>
  <c r="ON140" i="3"/>
  <c r="NT140" i="3"/>
  <c r="NB140" i="3"/>
  <c r="MJ140" i="3"/>
  <c r="LR140" i="3"/>
  <c r="KZ140" i="3"/>
  <c r="KH140" i="3"/>
  <c r="JP140" i="3"/>
  <c r="IV140" i="3"/>
  <c r="ID140" i="3"/>
  <c r="HL140" i="3"/>
  <c r="GT140" i="3"/>
  <c r="GB140" i="3"/>
  <c r="FJ140" i="3"/>
  <c r="ER140" i="3"/>
  <c r="DX140" i="3"/>
  <c r="DF140" i="3"/>
  <c r="CN140" i="3"/>
  <c r="BV140" i="3"/>
  <c r="BD140" i="3"/>
  <c r="AL140" i="3"/>
  <c r="T140" i="3"/>
  <c r="ACR140" i="3"/>
  <c r="ABS140" i="3"/>
  <c r="AAW140" i="3"/>
  <c r="ZX140" i="3"/>
  <c r="ZB140" i="3"/>
  <c r="YC140" i="3"/>
  <c r="XG140" i="3"/>
  <c r="WK140" i="3"/>
  <c r="VP140" i="3"/>
  <c r="UW140" i="3"/>
  <c r="UD140" i="3"/>
  <c r="TI140" i="3"/>
  <c r="SQ140" i="3"/>
  <c r="RY140" i="3"/>
  <c r="RG140" i="3"/>
  <c r="QO140" i="3"/>
  <c r="PW140" i="3"/>
  <c r="PE140" i="3"/>
  <c r="OK140" i="3"/>
  <c r="NS140" i="3"/>
  <c r="NA140" i="3"/>
  <c r="MI140" i="3"/>
  <c r="LQ140" i="3"/>
  <c r="KY140" i="3"/>
  <c r="KG140" i="3"/>
  <c r="JM140" i="3"/>
  <c r="IU140" i="3"/>
  <c r="IC140" i="3"/>
  <c r="HK140" i="3"/>
  <c r="GS140" i="3"/>
  <c r="GA140" i="3"/>
  <c r="FI140" i="3"/>
  <c r="EO140" i="3"/>
  <c r="DW140" i="3"/>
  <c r="DE140" i="3"/>
  <c r="CM140" i="3"/>
  <c r="BU140" i="3"/>
  <c r="BC140" i="3"/>
  <c r="AK140" i="3"/>
  <c r="Q140" i="3"/>
  <c r="ACO140" i="3"/>
  <c r="ABQ140" i="3"/>
  <c r="AAV140" i="3"/>
  <c r="ZW140" i="3"/>
  <c r="ZA140" i="3"/>
  <c r="YB140" i="3"/>
  <c r="XF140" i="3"/>
  <c r="WI140" i="3"/>
  <c r="VO140" i="3"/>
  <c r="UV140" i="3"/>
  <c r="UC140" i="3"/>
  <c r="TH140" i="3"/>
  <c r="SP140" i="3"/>
  <c r="RX140" i="3"/>
  <c r="RF140" i="3"/>
  <c r="QN140" i="3"/>
  <c r="PV140" i="3"/>
  <c r="PD140" i="3"/>
  <c r="OJ140" i="3"/>
  <c r="NR140" i="3"/>
  <c r="MZ140" i="3"/>
  <c r="MH140" i="3"/>
  <c r="LP140" i="3"/>
  <c r="KX140" i="3"/>
  <c r="KF140" i="3"/>
  <c r="JL140" i="3"/>
  <c r="IT140" i="3"/>
  <c r="IB140" i="3"/>
  <c r="HJ140" i="3"/>
  <c r="GR140" i="3"/>
  <c r="FZ140" i="3"/>
  <c r="FH140" i="3"/>
  <c r="EN140" i="3"/>
  <c r="DV140" i="3"/>
  <c r="DD140" i="3"/>
  <c r="CL140" i="3"/>
  <c r="BT140" i="3"/>
  <c r="BB140" i="3"/>
  <c r="AJ140" i="3"/>
  <c r="P140" i="3"/>
  <c r="ACL140" i="3"/>
  <c r="ABP140" i="3"/>
  <c r="AAS140" i="3"/>
  <c r="ZU140" i="3"/>
  <c r="YZ140" i="3"/>
  <c r="YA140" i="3"/>
  <c r="XE140" i="3"/>
  <c r="WH140" i="3"/>
  <c r="VN140" i="3"/>
  <c r="UU140" i="3"/>
  <c r="UB140" i="3"/>
  <c r="TG140" i="3"/>
  <c r="SO140" i="3"/>
  <c r="RW140" i="3"/>
  <c r="RE140" i="3"/>
  <c r="QM140" i="3"/>
  <c r="PU140" i="3"/>
  <c r="PA140" i="3"/>
  <c r="OI140" i="3"/>
  <c r="NQ140" i="3"/>
  <c r="MY140" i="3"/>
  <c r="MG140" i="3"/>
  <c r="LO140" i="3"/>
  <c r="KW140" i="3"/>
  <c r="KC140" i="3"/>
  <c r="JK140" i="3"/>
  <c r="IS140" i="3"/>
  <c r="IA140" i="3"/>
  <c r="HI140" i="3"/>
  <c r="GQ140" i="3"/>
  <c r="FY140" i="3"/>
  <c r="FE140" i="3"/>
  <c r="EM140" i="3"/>
  <c r="DU140" i="3"/>
  <c r="DC140" i="3"/>
  <c r="CK140" i="3"/>
  <c r="BS140" i="3"/>
  <c r="BA140" i="3"/>
  <c r="AG140" i="3"/>
  <c r="O140" i="3"/>
  <c r="ACK140" i="3"/>
  <c r="ABO140" i="3"/>
  <c r="AAP140" i="3"/>
  <c r="ZT140" i="3"/>
  <c r="YW140" i="3"/>
  <c r="XY140" i="3"/>
  <c r="XD140" i="3"/>
  <c r="WG140" i="3"/>
  <c r="VM140" i="3"/>
  <c r="UT140" i="3"/>
  <c r="TY140" i="3"/>
  <c r="TF140" i="3"/>
  <c r="SN140" i="3"/>
  <c r="RV140" i="3"/>
  <c r="RD140" i="3"/>
  <c r="QL140" i="3"/>
  <c r="PT140" i="3"/>
  <c r="OZ140" i="3"/>
  <c r="OH140" i="3"/>
  <c r="NP140" i="3"/>
  <c r="MX140" i="3"/>
  <c r="MF140" i="3"/>
  <c r="LN140" i="3"/>
  <c r="KV140" i="3"/>
  <c r="KB140" i="3"/>
  <c r="JJ140" i="3"/>
  <c r="IR140" i="3"/>
  <c r="HZ140" i="3"/>
  <c r="HH140" i="3"/>
  <c r="GP140" i="3"/>
  <c r="FX140" i="3"/>
  <c r="FD140" i="3"/>
  <c r="EL140" i="3"/>
  <c r="DT140" i="3"/>
  <c r="DB140" i="3"/>
  <c r="CJ140" i="3"/>
  <c r="BR140" i="3"/>
  <c r="AZ140" i="3"/>
  <c r="AF140" i="3"/>
  <c r="N140" i="3"/>
  <c r="ACJ140" i="3"/>
  <c r="ABN140" i="3"/>
  <c r="AAO140" i="3"/>
  <c r="ZS140" i="3"/>
  <c r="YT140" i="3"/>
  <c r="XX140" i="3"/>
  <c r="XA140" i="3"/>
  <c r="WF140" i="3"/>
  <c r="VL140" i="3"/>
  <c r="US140" i="3"/>
  <c r="TW140" i="3"/>
  <c r="TE140" i="3"/>
  <c r="SM140" i="3"/>
  <c r="RU140" i="3"/>
  <c r="RC140" i="3"/>
  <c r="QK140" i="3"/>
  <c r="PQ140" i="3"/>
  <c r="OY140" i="3"/>
  <c r="OG140" i="3"/>
  <c r="NO140" i="3"/>
  <c r="MW140" i="3"/>
  <c r="ME140" i="3"/>
  <c r="LM140" i="3"/>
  <c r="KS140" i="3"/>
  <c r="KA140" i="3"/>
  <c r="JI140" i="3"/>
  <c r="IQ140" i="3"/>
  <c r="HY140" i="3"/>
  <c r="HG140" i="3"/>
  <c r="GO140" i="3"/>
  <c r="FU140" i="3"/>
  <c r="FC140" i="3"/>
  <c r="EK140" i="3"/>
  <c r="DS140" i="3"/>
  <c r="DA140" i="3"/>
  <c r="CI140" i="3"/>
  <c r="BQ140" i="3"/>
  <c r="AW140" i="3"/>
  <c r="AE140" i="3"/>
  <c r="M140" i="3"/>
  <c r="ACI140" i="3"/>
  <c r="ABM140" i="3"/>
  <c r="AAN140" i="3"/>
  <c r="ZR140" i="3"/>
  <c r="YS140" i="3"/>
  <c r="XW140" i="3"/>
  <c r="WY140" i="3"/>
  <c r="WE140" i="3"/>
  <c r="VK140" i="3"/>
  <c r="UR140" i="3"/>
  <c r="TV140" i="3"/>
  <c r="TD140" i="3"/>
  <c r="SL140" i="3"/>
  <c r="RT140" i="3"/>
  <c r="RB140" i="3"/>
  <c r="QJ140" i="3"/>
  <c r="PP140" i="3"/>
  <c r="OX140" i="3"/>
  <c r="OF140" i="3"/>
  <c r="NN140" i="3"/>
  <c r="MV140" i="3"/>
  <c r="MD140" i="3"/>
  <c r="LL140" i="3"/>
  <c r="KR140" i="3"/>
  <c r="JZ140" i="3"/>
  <c r="JH140" i="3"/>
  <c r="IP140" i="3"/>
  <c r="HX140" i="3"/>
  <c r="HF140" i="3"/>
  <c r="GN140" i="3"/>
  <c r="FT140" i="3"/>
  <c r="FB140" i="3"/>
  <c r="EJ140" i="3"/>
  <c r="DR140" i="3"/>
  <c r="CZ140" i="3"/>
  <c r="CH140" i="3"/>
  <c r="BP140" i="3"/>
  <c r="AV140" i="3"/>
  <c r="AD140" i="3"/>
  <c r="L140" i="3"/>
  <c r="ACG140" i="3"/>
  <c r="ABL140" i="3"/>
  <c r="AAM140" i="3"/>
  <c r="ZQ140" i="3"/>
  <c r="YR140" i="3"/>
  <c r="XV140" i="3"/>
  <c r="WX140" i="3"/>
  <c r="WC140" i="3"/>
  <c r="VJ140" i="3"/>
  <c r="UO140" i="3"/>
  <c r="TU140" i="3"/>
  <c r="TC140" i="3"/>
  <c r="SK140" i="3"/>
  <c r="RS140" i="3"/>
  <c r="RA140" i="3"/>
  <c r="QG140" i="3"/>
  <c r="PO140" i="3"/>
  <c r="OW140" i="3"/>
  <c r="OE140" i="3"/>
  <c r="NM140" i="3"/>
  <c r="MU140" i="3"/>
  <c r="MC140" i="3"/>
  <c r="LI140" i="3"/>
  <c r="KQ140" i="3"/>
  <c r="JY140" i="3"/>
  <c r="JG140" i="3"/>
  <c r="IO140" i="3"/>
  <c r="HW140" i="3"/>
  <c r="HE140" i="3"/>
  <c r="GK140" i="3"/>
  <c r="FS140" i="3"/>
  <c r="FA140" i="3"/>
  <c r="EI140" i="3"/>
  <c r="DQ140" i="3"/>
  <c r="CY140" i="3"/>
  <c r="CG140" i="3"/>
  <c r="BM140" i="3"/>
  <c r="AU140" i="3"/>
  <c r="AC140" i="3"/>
  <c r="K140" i="3"/>
  <c r="ACF140" i="3"/>
  <c r="ABI140" i="3"/>
  <c r="AAK140" i="3"/>
  <c r="ZP140" i="3"/>
  <c r="YQ140" i="3"/>
  <c r="XU140" i="3"/>
  <c r="WW140" i="3"/>
  <c r="WB140" i="3"/>
  <c r="VI140" i="3"/>
  <c r="UM140" i="3"/>
  <c r="TT140" i="3"/>
  <c r="TB140" i="3"/>
  <c r="SJ140" i="3"/>
  <c r="RR140" i="3"/>
  <c r="QZ140" i="3"/>
  <c r="QF140" i="3"/>
  <c r="PN140" i="3"/>
  <c r="OV140" i="3"/>
  <c r="OD140" i="3"/>
  <c r="NL140" i="3"/>
  <c r="MT140" i="3"/>
  <c r="MB140" i="3"/>
  <c r="LH140" i="3"/>
  <c r="KP140" i="3"/>
  <c r="JX140" i="3"/>
  <c r="JF140" i="3"/>
  <c r="IN140" i="3"/>
  <c r="HV140" i="3"/>
  <c r="HD140" i="3"/>
  <c r="GJ140" i="3"/>
  <c r="FR140" i="3"/>
  <c r="EZ140" i="3"/>
  <c r="EH140" i="3"/>
  <c r="DP140" i="3"/>
  <c r="CX140" i="3"/>
  <c r="CF140" i="3"/>
  <c r="BL140" i="3"/>
  <c r="AT140" i="3"/>
  <c r="AB140" i="3"/>
  <c r="J140" i="3"/>
  <c r="ACE140" i="3"/>
  <c r="ABF140" i="3"/>
  <c r="AAJ140" i="3"/>
  <c r="ZM140" i="3"/>
  <c r="YO140" i="3"/>
  <c r="XT140" i="3"/>
  <c r="WV140" i="3"/>
  <c r="WA140" i="3"/>
  <c r="VH140" i="3"/>
  <c r="UL140" i="3"/>
  <c r="TS140" i="3"/>
  <c r="TA140" i="3"/>
  <c r="SI140" i="3"/>
  <c r="RQ140" i="3"/>
  <c r="QW140" i="3"/>
  <c r="QE140" i="3"/>
  <c r="PM140" i="3"/>
  <c r="OU140" i="3"/>
  <c r="OC140" i="3"/>
  <c r="NK140" i="3"/>
  <c r="MS140" i="3"/>
  <c r="LY140" i="3"/>
  <c r="LG140" i="3"/>
  <c r="KO140" i="3"/>
  <c r="JW140" i="3"/>
  <c r="JE140" i="3"/>
  <c r="IM140" i="3"/>
  <c r="HU140" i="3"/>
  <c r="HA140" i="3"/>
  <c r="GI140" i="3"/>
  <c r="FQ140" i="3"/>
  <c r="EY140" i="3"/>
  <c r="EG140" i="3"/>
  <c r="DO140" i="3"/>
  <c r="CW140" i="3"/>
  <c r="CC140" i="3"/>
  <c r="BK140" i="3"/>
  <c r="AS140" i="3"/>
  <c r="AA140" i="3"/>
  <c r="I140" i="3"/>
  <c r="ACD140" i="3"/>
  <c r="ABE140" i="3"/>
  <c r="AAI140" i="3"/>
  <c r="ZJ140" i="3"/>
  <c r="YN140" i="3"/>
  <c r="XQ140" i="3"/>
  <c r="WU140" i="3"/>
  <c r="VZ140" i="3"/>
  <c r="VE140" i="3"/>
  <c r="UK140" i="3"/>
  <c r="TR140" i="3"/>
  <c r="SZ140" i="3"/>
  <c r="SH140" i="3"/>
  <c r="RP140" i="3"/>
  <c r="QV140" i="3"/>
  <c r="QD140" i="3"/>
  <c r="PL140" i="3"/>
  <c r="OT140" i="3"/>
  <c r="OB140" i="3"/>
  <c r="NJ140" i="3"/>
  <c r="MR140" i="3"/>
  <c r="LX140" i="3"/>
  <c r="LF140" i="3"/>
  <c r="KN140" i="3"/>
  <c r="JV140" i="3"/>
  <c r="JD140" i="3"/>
  <c r="IL140" i="3"/>
  <c r="HT140" i="3"/>
  <c r="GZ140" i="3"/>
  <c r="GH140" i="3"/>
  <c r="FP140" i="3"/>
  <c r="EX140" i="3"/>
  <c r="EF140" i="3"/>
  <c r="DN140" i="3"/>
  <c r="CV140" i="3"/>
  <c r="CB140" i="3"/>
  <c r="BJ140" i="3"/>
  <c r="AR140" i="3"/>
  <c r="Z140" i="3"/>
  <c r="H140" i="3"/>
  <c r="ACC140" i="3"/>
  <c r="ABD140" i="3"/>
  <c r="AAH140" i="3"/>
  <c r="ZI140" i="3"/>
  <c r="YM140" i="3"/>
  <c r="XN140" i="3"/>
  <c r="WS140" i="3"/>
  <c r="VY140" i="3"/>
  <c r="VC140" i="3"/>
  <c r="UJ140" i="3"/>
  <c r="TQ140" i="3"/>
  <c r="SY140" i="3"/>
  <c r="SG140" i="3"/>
  <c r="RM140" i="3"/>
  <c r="QU140" i="3"/>
  <c r="QC140" i="3"/>
  <c r="PK140" i="3"/>
  <c r="OS140" i="3"/>
  <c r="OA140" i="3"/>
  <c r="NI140" i="3"/>
  <c r="MO140" i="3"/>
  <c r="LW140" i="3"/>
  <c r="LE140" i="3"/>
  <c r="KM140" i="3"/>
  <c r="JU140" i="3"/>
  <c r="JC140" i="3"/>
  <c r="IK140" i="3"/>
  <c r="HQ140" i="3"/>
  <c r="GY140" i="3"/>
  <c r="GG140" i="3"/>
  <c r="FO140" i="3"/>
  <c r="EW140" i="3"/>
  <c r="EE140" i="3"/>
  <c r="DM140" i="3"/>
  <c r="CS140" i="3"/>
  <c r="CA140" i="3"/>
  <c r="BI140" i="3"/>
  <c r="AQ140" i="3"/>
  <c r="Y140" i="3"/>
  <c r="G140" i="3"/>
  <c r="ACV140" i="3"/>
  <c r="ABY140" i="3"/>
  <c r="ABA140" i="3"/>
  <c r="AAF140" i="3"/>
  <c r="ZG140" i="3"/>
  <c r="YK140" i="3"/>
  <c r="XL140" i="3"/>
  <c r="WQ140" i="3"/>
  <c r="VU140" i="3"/>
  <c r="VA140" i="3"/>
  <c r="UH140" i="3"/>
  <c r="TO140" i="3"/>
  <c r="SW140" i="3"/>
  <c r="SC140" i="3"/>
  <c r="RK140" i="3"/>
  <c r="QS140" i="3"/>
  <c r="QA140" i="3"/>
  <c r="PI140" i="3"/>
  <c r="OQ140" i="3"/>
  <c r="NY140" i="3"/>
  <c r="NE140" i="3"/>
  <c r="MM140" i="3"/>
  <c r="LU140" i="3"/>
  <c r="LC140" i="3"/>
  <c r="KK140" i="3"/>
  <c r="JS140" i="3"/>
  <c r="JA140" i="3"/>
  <c r="IG140" i="3"/>
  <c r="HO140" i="3"/>
  <c r="GW140" i="3"/>
  <c r="GE140" i="3"/>
  <c r="FM140" i="3"/>
  <c r="EU140" i="3"/>
  <c r="EC140" i="3"/>
  <c r="DI140" i="3"/>
  <c r="CQ140" i="3"/>
  <c r="BY140" i="3"/>
  <c r="BG140" i="3"/>
  <c r="AO140" i="3"/>
  <c r="W140" i="3"/>
  <c r="ACW140" i="3"/>
  <c r="QB140" i="3"/>
  <c r="EV140" i="3"/>
  <c r="ACB140" i="3"/>
  <c r="PJ140" i="3"/>
  <c r="ED140" i="3"/>
  <c r="ABC140" i="3"/>
  <c r="OR140" i="3"/>
  <c r="DL140" i="3"/>
  <c r="AAG140" i="3"/>
  <c r="NZ140" i="3"/>
  <c r="CR140" i="3"/>
  <c r="ZH140" i="3"/>
  <c r="NH140" i="3"/>
  <c r="BZ140" i="3"/>
  <c r="YL140" i="3"/>
  <c r="MN140" i="3"/>
  <c r="BH140" i="3"/>
  <c r="XM140" i="3"/>
  <c r="LV140" i="3"/>
  <c r="AP140" i="3"/>
  <c r="WR140" i="3"/>
  <c r="LD140" i="3"/>
  <c r="X140" i="3"/>
  <c r="VX140" i="3"/>
  <c r="KL140" i="3"/>
  <c r="F140" i="3"/>
  <c r="VB140" i="3"/>
  <c r="JT140" i="3"/>
  <c r="UI140" i="3"/>
  <c r="JB140" i="3"/>
  <c r="TP140" i="3"/>
  <c r="IJ140" i="3"/>
  <c r="SX140" i="3"/>
  <c r="HP140" i="3"/>
  <c r="SF140" i="3"/>
  <c r="GX140" i="3"/>
  <c r="QT140" i="3"/>
  <c r="FN140" i="3"/>
  <c r="RL140" i="3"/>
  <c r="GF140" i="3"/>
  <c r="ACX116" i="3"/>
  <c r="ACH116" i="3"/>
  <c r="ABR116" i="3"/>
  <c r="ABB116" i="3"/>
  <c r="AAL116" i="3"/>
  <c r="ZV116" i="3"/>
  <c r="ZF116" i="3"/>
  <c r="YP116" i="3"/>
  <c r="XZ116" i="3"/>
  <c r="XJ116" i="3"/>
  <c r="WT116" i="3"/>
  <c r="WD116" i="3"/>
  <c r="VN116" i="3"/>
  <c r="UX116" i="3"/>
  <c r="UH116" i="3"/>
  <c r="TR116" i="3"/>
  <c r="TB116" i="3"/>
  <c r="SL116" i="3"/>
  <c r="RV116" i="3"/>
  <c r="RF116" i="3"/>
  <c r="QP116" i="3"/>
  <c r="PZ116" i="3"/>
  <c r="PJ116" i="3"/>
  <c r="OT116" i="3"/>
  <c r="OD116" i="3"/>
  <c r="NN116" i="3"/>
  <c r="MX116" i="3"/>
  <c r="MH116" i="3"/>
  <c r="LR116" i="3"/>
  <c r="LB116" i="3"/>
  <c r="KL116" i="3"/>
  <c r="JV116" i="3"/>
  <c r="JF116" i="3"/>
  <c r="IP116" i="3"/>
  <c r="HZ116" i="3"/>
  <c r="HJ116" i="3"/>
  <c r="GT116" i="3"/>
  <c r="GD116" i="3"/>
  <c r="FN116" i="3"/>
  <c r="EX116" i="3"/>
  <c r="EH116" i="3"/>
  <c r="DR116" i="3"/>
  <c r="DB116" i="3"/>
  <c r="CL116" i="3"/>
  <c r="BV116" i="3"/>
  <c r="BF116" i="3"/>
  <c r="AP116" i="3"/>
  <c r="Z116" i="3"/>
  <c r="J116" i="3"/>
  <c r="ACW116" i="3"/>
  <c r="ACG116" i="3"/>
  <c r="ABQ116" i="3"/>
  <c r="ABA116" i="3"/>
  <c r="AAK116" i="3"/>
  <c r="ZU116" i="3"/>
  <c r="ZE116" i="3"/>
  <c r="YO116" i="3"/>
  <c r="XY116" i="3"/>
  <c r="XI116" i="3"/>
  <c r="WS116" i="3"/>
  <c r="WC116" i="3"/>
  <c r="VM116" i="3"/>
  <c r="UW116" i="3"/>
  <c r="UG116" i="3"/>
  <c r="TQ116" i="3"/>
  <c r="TA116" i="3"/>
  <c r="SK116" i="3"/>
  <c r="RU116" i="3"/>
  <c r="RE116" i="3"/>
  <c r="QO116" i="3"/>
  <c r="PY116" i="3"/>
  <c r="PI116" i="3"/>
  <c r="OS116" i="3"/>
  <c r="OC116" i="3"/>
  <c r="NM116" i="3"/>
  <c r="MW116" i="3"/>
  <c r="MG116" i="3"/>
  <c r="LQ116" i="3"/>
  <c r="LA116" i="3"/>
  <c r="KK116" i="3"/>
  <c r="JU116" i="3"/>
  <c r="JE116" i="3"/>
  <c r="IO116" i="3"/>
  <c r="HY116" i="3"/>
  <c r="HI116" i="3"/>
  <c r="GS116" i="3"/>
  <c r="GC116" i="3"/>
  <c r="FM116" i="3"/>
  <c r="EW116" i="3"/>
  <c r="EG116" i="3"/>
  <c r="DQ116" i="3"/>
  <c r="DA116" i="3"/>
  <c r="CK116" i="3"/>
  <c r="BU116" i="3"/>
  <c r="BE116" i="3"/>
  <c r="AO116" i="3"/>
  <c r="Y116" i="3"/>
  <c r="I116" i="3"/>
  <c r="ACV116" i="3"/>
  <c r="ACF116" i="3"/>
  <c r="ABP116" i="3"/>
  <c r="AAZ116" i="3"/>
  <c r="AAJ116" i="3"/>
  <c r="ZT116" i="3"/>
  <c r="ZD116" i="3"/>
  <c r="YN116" i="3"/>
  <c r="XX116" i="3"/>
  <c r="XH116" i="3"/>
  <c r="WR116" i="3"/>
  <c r="WB116" i="3"/>
  <c r="VL116" i="3"/>
  <c r="UV116" i="3"/>
  <c r="UF116" i="3"/>
  <c r="TP116" i="3"/>
  <c r="SZ116" i="3"/>
  <c r="SJ116" i="3"/>
  <c r="RT116" i="3"/>
  <c r="RD116" i="3"/>
  <c r="QN116" i="3"/>
  <c r="PX116" i="3"/>
  <c r="PH116" i="3"/>
  <c r="OR116" i="3"/>
  <c r="OB116" i="3"/>
  <c r="NL116" i="3"/>
  <c r="MV116" i="3"/>
  <c r="MF116" i="3"/>
  <c r="LP116" i="3"/>
  <c r="KZ116" i="3"/>
  <c r="KJ116" i="3"/>
  <c r="JT116" i="3"/>
  <c r="JD116" i="3"/>
  <c r="IN116" i="3"/>
  <c r="HX116" i="3"/>
  <c r="HH116" i="3"/>
  <c r="GR116" i="3"/>
  <c r="GB116" i="3"/>
  <c r="FL116" i="3"/>
  <c r="EV116" i="3"/>
  <c r="EF116" i="3"/>
  <c r="DP116" i="3"/>
  <c r="CZ116" i="3"/>
  <c r="CJ116" i="3"/>
  <c r="BT116" i="3"/>
  <c r="BD116" i="3"/>
  <c r="AN116" i="3"/>
  <c r="X116" i="3"/>
  <c r="H116" i="3"/>
  <c r="ACU116" i="3"/>
  <c r="ACE116" i="3"/>
  <c r="ABO116" i="3"/>
  <c r="AAY116" i="3"/>
  <c r="AAI116" i="3"/>
  <c r="ZS116" i="3"/>
  <c r="ZC116" i="3"/>
  <c r="YM116" i="3"/>
  <c r="XW116" i="3"/>
  <c r="XG116" i="3"/>
  <c r="WQ116" i="3"/>
  <c r="WA116" i="3"/>
  <c r="VK116" i="3"/>
  <c r="UU116" i="3"/>
  <c r="UE116" i="3"/>
  <c r="TO116" i="3"/>
  <c r="SY116" i="3"/>
  <c r="SI116" i="3"/>
  <c r="RS116" i="3"/>
  <c r="RC116" i="3"/>
  <c r="QM116" i="3"/>
  <c r="PW116" i="3"/>
  <c r="PG116" i="3"/>
  <c r="OQ116" i="3"/>
  <c r="OA116" i="3"/>
  <c r="NK116" i="3"/>
  <c r="MU116" i="3"/>
  <c r="ME116" i="3"/>
  <c r="LO116" i="3"/>
  <c r="KY116" i="3"/>
  <c r="KI116" i="3"/>
  <c r="JS116" i="3"/>
  <c r="JC116" i="3"/>
  <c r="IM116" i="3"/>
  <c r="HW116" i="3"/>
  <c r="HG116" i="3"/>
  <c r="GQ116" i="3"/>
  <c r="GA116" i="3"/>
  <c r="FK116" i="3"/>
  <c r="EU116" i="3"/>
  <c r="EE116" i="3"/>
  <c r="DO116" i="3"/>
  <c r="CY116" i="3"/>
  <c r="CI116" i="3"/>
  <c r="BS116" i="3"/>
  <c r="BC116" i="3"/>
  <c r="AM116" i="3"/>
  <c r="W116" i="3"/>
  <c r="G116" i="3"/>
  <c r="ACT116" i="3"/>
  <c r="ACD116" i="3"/>
  <c r="ABN116" i="3"/>
  <c r="AAX116" i="3"/>
  <c r="AAH116" i="3"/>
  <c r="ZR116" i="3"/>
  <c r="ZB116" i="3"/>
  <c r="YL116" i="3"/>
  <c r="XV116" i="3"/>
  <c r="XF116" i="3"/>
  <c r="WP116" i="3"/>
  <c r="VZ116" i="3"/>
  <c r="VJ116" i="3"/>
  <c r="UT116" i="3"/>
  <c r="UD116" i="3"/>
  <c r="TN116" i="3"/>
  <c r="SX116" i="3"/>
  <c r="SH116" i="3"/>
  <c r="RR116" i="3"/>
  <c r="RB116" i="3"/>
  <c r="QL116" i="3"/>
  <c r="PV116" i="3"/>
  <c r="PF116" i="3"/>
  <c r="OP116" i="3"/>
  <c r="NZ116" i="3"/>
  <c r="NJ116" i="3"/>
  <c r="MT116" i="3"/>
  <c r="MD116" i="3"/>
  <c r="LN116" i="3"/>
  <c r="KX116" i="3"/>
  <c r="KH116" i="3"/>
  <c r="JR116" i="3"/>
  <c r="JB116" i="3"/>
  <c r="IL116" i="3"/>
  <c r="HV116" i="3"/>
  <c r="HF116" i="3"/>
  <c r="GP116" i="3"/>
  <c r="FZ116" i="3"/>
  <c r="FJ116" i="3"/>
  <c r="ET116" i="3"/>
  <c r="ED116" i="3"/>
  <c r="DN116" i="3"/>
  <c r="CX116" i="3"/>
  <c r="CH116" i="3"/>
  <c r="BR116" i="3"/>
  <c r="BB116" i="3"/>
  <c r="AL116" i="3"/>
  <c r="V116" i="3"/>
  <c r="F116" i="3"/>
  <c r="ACS116" i="3"/>
  <c r="ACC116" i="3"/>
  <c r="ABM116" i="3"/>
  <c r="AAW116" i="3"/>
  <c r="AAG116" i="3"/>
  <c r="ZQ116" i="3"/>
  <c r="ZA116" i="3"/>
  <c r="YK116" i="3"/>
  <c r="XU116" i="3"/>
  <c r="XE116" i="3"/>
  <c r="WO116" i="3"/>
  <c r="VY116" i="3"/>
  <c r="VI116" i="3"/>
  <c r="US116" i="3"/>
  <c r="UC116" i="3"/>
  <c r="TM116" i="3"/>
  <c r="SW116" i="3"/>
  <c r="SG116" i="3"/>
  <c r="RQ116" i="3"/>
  <c r="RA116" i="3"/>
  <c r="QK116" i="3"/>
  <c r="PU116" i="3"/>
  <c r="PE116" i="3"/>
  <c r="OO116" i="3"/>
  <c r="NY116" i="3"/>
  <c r="NI116" i="3"/>
  <c r="MS116" i="3"/>
  <c r="MC116" i="3"/>
  <c r="LM116" i="3"/>
  <c r="KW116" i="3"/>
  <c r="KG116" i="3"/>
  <c r="JQ116" i="3"/>
  <c r="JA116" i="3"/>
  <c r="IK116" i="3"/>
  <c r="HU116" i="3"/>
  <c r="HE116" i="3"/>
  <c r="GO116" i="3"/>
  <c r="FY116" i="3"/>
  <c r="FI116" i="3"/>
  <c r="ES116" i="3"/>
  <c r="EC116" i="3"/>
  <c r="DM116" i="3"/>
  <c r="CW116" i="3"/>
  <c r="CG116" i="3"/>
  <c r="BQ116" i="3"/>
  <c r="BA116" i="3"/>
  <c r="AK116" i="3"/>
  <c r="U116" i="3"/>
  <c r="ACR116" i="3"/>
  <c r="ACB116" i="3"/>
  <c r="ABL116" i="3"/>
  <c r="AAV116" i="3"/>
  <c r="AAF116" i="3"/>
  <c r="ZP116" i="3"/>
  <c r="YZ116" i="3"/>
  <c r="YJ116" i="3"/>
  <c r="XT116" i="3"/>
  <c r="XD116" i="3"/>
  <c r="WN116" i="3"/>
  <c r="VX116" i="3"/>
  <c r="VH116" i="3"/>
  <c r="UR116" i="3"/>
  <c r="UB116" i="3"/>
  <c r="TL116" i="3"/>
  <c r="SV116" i="3"/>
  <c r="SF116" i="3"/>
  <c r="RP116" i="3"/>
  <c r="QZ116" i="3"/>
  <c r="QJ116" i="3"/>
  <c r="PT116" i="3"/>
  <c r="PD116" i="3"/>
  <c r="ON116" i="3"/>
  <c r="NX116" i="3"/>
  <c r="NH116" i="3"/>
  <c r="MR116" i="3"/>
  <c r="MB116" i="3"/>
  <c r="LL116" i="3"/>
  <c r="KV116" i="3"/>
  <c r="KF116" i="3"/>
  <c r="JP116" i="3"/>
  <c r="IZ116" i="3"/>
  <c r="IJ116" i="3"/>
  <c r="HT116" i="3"/>
  <c r="HD116" i="3"/>
  <c r="GN116" i="3"/>
  <c r="FX116" i="3"/>
  <c r="FH116" i="3"/>
  <c r="ER116" i="3"/>
  <c r="EB116" i="3"/>
  <c r="DL116" i="3"/>
  <c r="CV116" i="3"/>
  <c r="CF116" i="3"/>
  <c r="BP116" i="3"/>
  <c r="AZ116" i="3"/>
  <c r="AJ116" i="3"/>
  <c r="T116" i="3"/>
  <c r="ACQ116" i="3"/>
  <c r="ACA116" i="3"/>
  <c r="ABK116" i="3"/>
  <c r="AAU116" i="3"/>
  <c r="AAE116" i="3"/>
  <c r="ZO116" i="3"/>
  <c r="YY116" i="3"/>
  <c r="YI116" i="3"/>
  <c r="XS116" i="3"/>
  <c r="XC116" i="3"/>
  <c r="WM116" i="3"/>
  <c r="VW116" i="3"/>
  <c r="VG116" i="3"/>
  <c r="UQ116" i="3"/>
  <c r="UA116" i="3"/>
  <c r="TK116" i="3"/>
  <c r="SU116" i="3"/>
  <c r="SE116" i="3"/>
  <c r="RO116" i="3"/>
  <c r="QY116" i="3"/>
  <c r="QI116" i="3"/>
  <c r="PS116" i="3"/>
  <c r="PC116" i="3"/>
  <c r="OM116" i="3"/>
  <c r="NW116" i="3"/>
  <c r="NG116" i="3"/>
  <c r="MQ116" i="3"/>
  <c r="MA116" i="3"/>
  <c r="LK116" i="3"/>
  <c r="KU116" i="3"/>
  <c r="KE116" i="3"/>
  <c r="JO116" i="3"/>
  <c r="IY116" i="3"/>
  <c r="II116" i="3"/>
  <c r="HS116" i="3"/>
  <c r="HC116" i="3"/>
  <c r="GM116" i="3"/>
  <c r="FW116" i="3"/>
  <c r="FG116" i="3"/>
  <c r="EQ116" i="3"/>
  <c r="EA116" i="3"/>
  <c r="DK116" i="3"/>
  <c r="CU116" i="3"/>
  <c r="CE116" i="3"/>
  <c r="BO116" i="3"/>
  <c r="AY116" i="3"/>
  <c r="AI116" i="3"/>
  <c r="S116" i="3"/>
  <c r="ACP116" i="3"/>
  <c r="ABZ116" i="3"/>
  <c r="ABJ116" i="3"/>
  <c r="AAT116" i="3"/>
  <c r="AAD116" i="3"/>
  <c r="ZN116" i="3"/>
  <c r="YX116" i="3"/>
  <c r="YH116" i="3"/>
  <c r="XR116" i="3"/>
  <c r="XB116" i="3"/>
  <c r="WL116" i="3"/>
  <c r="VV116" i="3"/>
  <c r="VF116" i="3"/>
  <c r="UP116" i="3"/>
  <c r="TZ116" i="3"/>
  <c r="TJ116" i="3"/>
  <c r="ST116" i="3"/>
  <c r="SD116" i="3"/>
  <c r="RN116" i="3"/>
  <c r="QX116" i="3"/>
  <c r="QH116" i="3"/>
  <c r="PR116" i="3"/>
  <c r="PB116" i="3"/>
  <c r="OL116" i="3"/>
  <c r="NV116" i="3"/>
  <c r="NF116" i="3"/>
  <c r="MP116" i="3"/>
  <c r="LZ116" i="3"/>
  <c r="LJ116" i="3"/>
  <c r="KT116" i="3"/>
  <c r="KD116" i="3"/>
  <c r="JN116" i="3"/>
  <c r="IX116" i="3"/>
  <c r="IH116" i="3"/>
  <c r="HR116" i="3"/>
  <c r="HB116" i="3"/>
  <c r="GL116" i="3"/>
  <c r="FV116" i="3"/>
  <c r="FF116" i="3"/>
  <c r="EP116" i="3"/>
  <c r="DZ116" i="3"/>
  <c r="DJ116" i="3"/>
  <c r="CT116" i="3"/>
  <c r="CD116" i="3"/>
  <c r="BN116" i="3"/>
  <c r="AX116" i="3"/>
  <c r="AH116" i="3"/>
  <c r="R116" i="3"/>
  <c r="ACO116" i="3"/>
  <c r="ABY116" i="3"/>
  <c r="ABI116" i="3"/>
  <c r="AAS116" i="3"/>
  <c r="AAC116" i="3"/>
  <c r="ZM116" i="3"/>
  <c r="YW116" i="3"/>
  <c r="YG116" i="3"/>
  <c r="XQ116" i="3"/>
  <c r="XA116" i="3"/>
  <c r="WK116" i="3"/>
  <c r="VU116" i="3"/>
  <c r="VE116" i="3"/>
  <c r="UO116" i="3"/>
  <c r="TY116" i="3"/>
  <c r="TI116" i="3"/>
  <c r="SS116" i="3"/>
  <c r="SC116" i="3"/>
  <c r="RM116" i="3"/>
  <c r="QW116" i="3"/>
  <c r="QG116" i="3"/>
  <c r="PQ116" i="3"/>
  <c r="PA116" i="3"/>
  <c r="OK116" i="3"/>
  <c r="NU116" i="3"/>
  <c r="NE116" i="3"/>
  <c r="MO116" i="3"/>
  <c r="LY116" i="3"/>
  <c r="LI116" i="3"/>
  <c r="KS116" i="3"/>
  <c r="KC116" i="3"/>
  <c r="JM116" i="3"/>
  <c r="IW116" i="3"/>
  <c r="IG116" i="3"/>
  <c r="HQ116" i="3"/>
  <c r="HA116" i="3"/>
  <c r="GK116" i="3"/>
  <c r="FU116" i="3"/>
  <c r="FE116" i="3"/>
  <c r="EO116" i="3"/>
  <c r="DY116" i="3"/>
  <c r="DI116" i="3"/>
  <c r="CS116" i="3"/>
  <c r="CC116" i="3"/>
  <c r="BM116" i="3"/>
  <c r="AW116" i="3"/>
  <c r="AG116" i="3"/>
  <c r="Q116" i="3"/>
  <c r="ACN116" i="3"/>
  <c r="ABX116" i="3"/>
  <c r="ABH116" i="3"/>
  <c r="AAR116" i="3"/>
  <c r="AAB116" i="3"/>
  <c r="ZL116" i="3"/>
  <c r="YV116" i="3"/>
  <c r="YF116" i="3"/>
  <c r="XP116" i="3"/>
  <c r="WZ116" i="3"/>
  <c r="WJ116" i="3"/>
  <c r="VT116" i="3"/>
  <c r="VD116" i="3"/>
  <c r="UN116" i="3"/>
  <c r="TX116" i="3"/>
  <c r="TH116" i="3"/>
  <c r="SR116" i="3"/>
  <c r="SB116" i="3"/>
  <c r="RL116" i="3"/>
  <c r="QV116" i="3"/>
  <c r="QF116" i="3"/>
  <c r="PP116" i="3"/>
  <c r="OZ116" i="3"/>
  <c r="OJ116" i="3"/>
  <c r="NT116" i="3"/>
  <c r="ND116" i="3"/>
  <c r="MN116" i="3"/>
  <c r="LX116" i="3"/>
  <c r="LH116" i="3"/>
  <c r="KR116" i="3"/>
  <c r="KB116" i="3"/>
  <c r="JL116" i="3"/>
  <c r="IV116" i="3"/>
  <c r="IF116" i="3"/>
  <c r="HP116" i="3"/>
  <c r="GZ116" i="3"/>
  <c r="GJ116" i="3"/>
  <c r="FT116" i="3"/>
  <c r="FD116" i="3"/>
  <c r="EN116" i="3"/>
  <c r="DX116" i="3"/>
  <c r="DH116" i="3"/>
  <c r="CR116" i="3"/>
  <c r="CB116" i="3"/>
  <c r="BL116" i="3"/>
  <c r="AV116" i="3"/>
  <c r="AF116" i="3"/>
  <c r="P116" i="3"/>
  <c r="ACM116" i="3"/>
  <c r="ABW116" i="3"/>
  <c r="ABG116" i="3"/>
  <c r="AAQ116" i="3"/>
  <c r="AAA116" i="3"/>
  <c r="ZK116" i="3"/>
  <c r="YU116" i="3"/>
  <c r="YE116" i="3"/>
  <c r="XO116" i="3"/>
  <c r="WY116" i="3"/>
  <c r="WI116" i="3"/>
  <c r="VS116" i="3"/>
  <c r="VC116" i="3"/>
  <c r="UM116" i="3"/>
  <c r="TW116" i="3"/>
  <c r="TG116" i="3"/>
  <c r="SQ116" i="3"/>
  <c r="SA116" i="3"/>
  <c r="RK116" i="3"/>
  <c r="QU116" i="3"/>
  <c r="QE116" i="3"/>
  <c r="PO116" i="3"/>
  <c r="OY116" i="3"/>
  <c r="OI116" i="3"/>
  <c r="NS116" i="3"/>
  <c r="NC116" i="3"/>
  <c r="MM116" i="3"/>
  <c r="LW116" i="3"/>
  <c r="LG116" i="3"/>
  <c r="KQ116" i="3"/>
  <c r="KA116" i="3"/>
  <c r="JK116" i="3"/>
  <c r="IU116" i="3"/>
  <c r="IE116" i="3"/>
  <c r="HO116" i="3"/>
  <c r="GY116" i="3"/>
  <c r="GI116" i="3"/>
  <c r="FS116" i="3"/>
  <c r="FC116" i="3"/>
  <c r="EM116" i="3"/>
  <c r="DW116" i="3"/>
  <c r="DG116" i="3"/>
  <c r="CQ116" i="3"/>
  <c r="CA116" i="3"/>
  <c r="BK116" i="3"/>
  <c r="AU116" i="3"/>
  <c r="AE116" i="3"/>
  <c r="O116" i="3"/>
  <c r="ACL116" i="3"/>
  <c r="ABV116" i="3"/>
  <c r="ABF116" i="3"/>
  <c r="AAP116" i="3"/>
  <c r="ZZ116" i="3"/>
  <c r="ZJ116" i="3"/>
  <c r="YT116" i="3"/>
  <c r="YD116" i="3"/>
  <c r="XN116" i="3"/>
  <c r="WX116" i="3"/>
  <c r="WH116" i="3"/>
  <c r="VR116" i="3"/>
  <c r="VB116" i="3"/>
  <c r="UL116" i="3"/>
  <c r="TV116" i="3"/>
  <c r="TF116" i="3"/>
  <c r="SP116" i="3"/>
  <c r="RZ116" i="3"/>
  <c r="RJ116" i="3"/>
  <c r="QT116" i="3"/>
  <c r="QD116" i="3"/>
  <c r="PN116" i="3"/>
  <c r="OX116" i="3"/>
  <c r="OH116" i="3"/>
  <c r="NR116" i="3"/>
  <c r="NB116" i="3"/>
  <c r="ML116" i="3"/>
  <c r="LV116" i="3"/>
  <c r="LF116" i="3"/>
  <c r="KP116" i="3"/>
  <c r="JZ116" i="3"/>
  <c r="JJ116" i="3"/>
  <c r="IT116" i="3"/>
  <c r="ID116" i="3"/>
  <c r="HN116" i="3"/>
  <c r="GX116" i="3"/>
  <c r="GH116" i="3"/>
  <c r="FR116" i="3"/>
  <c r="FB116" i="3"/>
  <c r="EL116" i="3"/>
  <c r="DV116" i="3"/>
  <c r="DF116" i="3"/>
  <c r="CP116" i="3"/>
  <c r="BZ116" i="3"/>
  <c r="BJ116" i="3"/>
  <c r="AT116" i="3"/>
  <c r="AD116" i="3"/>
  <c r="N116" i="3"/>
  <c r="ACK116" i="3"/>
  <c r="ABU116" i="3"/>
  <c r="ABE116" i="3"/>
  <c r="AAO116" i="3"/>
  <c r="ZY116" i="3"/>
  <c r="ZI116" i="3"/>
  <c r="YS116" i="3"/>
  <c r="YC116" i="3"/>
  <c r="XM116" i="3"/>
  <c r="WW116" i="3"/>
  <c r="WG116" i="3"/>
  <c r="VQ116" i="3"/>
  <c r="VA116" i="3"/>
  <c r="UK116" i="3"/>
  <c r="TU116" i="3"/>
  <c r="TE116" i="3"/>
  <c r="SO116" i="3"/>
  <c r="RY116" i="3"/>
  <c r="RI116" i="3"/>
  <c r="QS116" i="3"/>
  <c r="QC116" i="3"/>
  <c r="PM116" i="3"/>
  <c r="OW116" i="3"/>
  <c r="OG116" i="3"/>
  <c r="NQ116" i="3"/>
  <c r="NA116" i="3"/>
  <c r="MK116" i="3"/>
  <c r="LU116" i="3"/>
  <c r="LE116" i="3"/>
  <c r="KO116" i="3"/>
  <c r="JY116" i="3"/>
  <c r="JI116" i="3"/>
  <c r="IS116" i="3"/>
  <c r="IC116" i="3"/>
  <c r="HM116" i="3"/>
  <c r="GW116" i="3"/>
  <c r="GG116" i="3"/>
  <c r="FQ116" i="3"/>
  <c r="FA116" i="3"/>
  <c r="EK116" i="3"/>
  <c r="DU116" i="3"/>
  <c r="DE116" i="3"/>
  <c r="CO116" i="3"/>
  <c r="BY116" i="3"/>
  <c r="BI116" i="3"/>
  <c r="AS116" i="3"/>
  <c r="AC116" i="3"/>
  <c r="M116" i="3"/>
  <c r="ACJ116" i="3"/>
  <c r="ABT116" i="3"/>
  <c r="ABD116" i="3"/>
  <c r="AAN116" i="3"/>
  <c r="ZX116" i="3"/>
  <c r="ZH116" i="3"/>
  <c r="YR116" i="3"/>
  <c r="YB116" i="3"/>
  <c r="XL116" i="3"/>
  <c r="WV116" i="3"/>
  <c r="WF116" i="3"/>
  <c r="VP116" i="3"/>
  <c r="UZ116" i="3"/>
  <c r="UJ116" i="3"/>
  <c r="TT116" i="3"/>
  <c r="TD116" i="3"/>
  <c r="SN116" i="3"/>
  <c r="RX116" i="3"/>
  <c r="RH116" i="3"/>
  <c r="QR116" i="3"/>
  <c r="QB116" i="3"/>
  <c r="PL116" i="3"/>
  <c r="OV116" i="3"/>
  <c r="OF116" i="3"/>
  <c r="NP116" i="3"/>
  <c r="MZ116" i="3"/>
  <c r="MJ116" i="3"/>
  <c r="LT116" i="3"/>
  <c r="LD116" i="3"/>
  <c r="KN116" i="3"/>
  <c r="JX116" i="3"/>
  <c r="JH116" i="3"/>
  <c r="IR116" i="3"/>
  <c r="IB116" i="3"/>
  <c r="HL116" i="3"/>
  <c r="GV116" i="3"/>
  <c r="GF116" i="3"/>
  <c r="FP116" i="3"/>
  <c r="EZ116" i="3"/>
  <c r="EJ116" i="3"/>
  <c r="DT116" i="3"/>
  <c r="DD116" i="3"/>
  <c r="CN116" i="3"/>
  <c r="BX116" i="3"/>
  <c r="BH116" i="3"/>
  <c r="AR116" i="3"/>
  <c r="AB116" i="3"/>
  <c r="L116" i="3"/>
  <c r="UI116" i="3"/>
  <c r="KM116" i="3"/>
  <c r="AQ116" i="3"/>
  <c r="TS116" i="3"/>
  <c r="JW116" i="3"/>
  <c r="AA116" i="3"/>
  <c r="TC116" i="3"/>
  <c r="JG116" i="3"/>
  <c r="K116" i="3"/>
  <c r="ACI116" i="3"/>
  <c r="SM116" i="3"/>
  <c r="IQ116" i="3"/>
  <c r="ABS116" i="3"/>
  <c r="RW116" i="3"/>
  <c r="IA116" i="3"/>
  <c r="ABC116" i="3"/>
  <c r="RG116" i="3"/>
  <c r="HK116" i="3"/>
  <c r="AAM116" i="3"/>
  <c r="QQ116" i="3"/>
  <c r="GU116" i="3"/>
  <c r="ZW116" i="3"/>
  <c r="QA116" i="3"/>
  <c r="GE116" i="3"/>
  <c r="ZG116" i="3"/>
  <c r="PK116" i="3"/>
  <c r="FO116" i="3"/>
  <c r="YQ116" i="3"/>
  <c r="OU116" i="3"/>
  <c r="EY116" i="3"/>
  <c r="YA116" i="3"/>
  <c r="OE116" i="3"/>
  <c r="EI116" i="3"/>
  <c r="XK116" i="3"/>
  <c r="NO116" i="3"/>
  <c r="DS116" i="3"/>
  <c r="WU116" i="3"/>
  <c r="MY116" i="3"/>
  <c r="DC116" i="3"/>
  <c r="WE116" i="3"/>
  <c r="MI116" i="3"/>
  <c r="CM116" i="3"/>
  <c r="UY116" i="3"/>
  <c r="LC116" i="3"/>
  <c r="BG116" i="3"/>
  <c r="VO116" i="3"/>
  <c r="LS116" i="3"/>
  <c r="BW116" i="3"/>
  <c r="ACK131" i="3"/>
  <c r="ABU131" i="3"/>
  <c r="ABE131" i="3"/>
  <c r="AAO131" i="3"/>
  <c r="ZY131" i="3"/>
  <c r="ZI131" i="3"/>
  <c r="YS131" i="3"/>
  <c r="YC131" i="3"/>
  <c r="XM131" i="3"/>
  <c r="WW131" i="3"/>
  <c r="WG131" i="3"/>
  <c r="VQ131" i="3"/>
  <c r="VA131" i="3"/>
  <c r="UK131" i="3"/>
  <c r="TU131" i="3"/>
  <c r="TE131" i="3"/>
  <c r="SO131" i="3"/>
  <c r="RY131" i="3"/>
  <c r="RI131" i="3"/>
  <c r="QS131" i="3"/>
  <c r="QC131" i="3"/>
  <c r="PM131" i="3"/>
  <c r="OW131" i="3"/>
  <c r="OG131" i="3"/>
  <c r="NQ131" i="3"/>
  <c r="NA131" i="3"/>
  <c r="MK131" i="3"/>
  <c r="LU131" i="3"/>
  <c r="LE131" i="3"/>
  <c r="KO131" i="3"/>
  <c r="JY131" i="3"/>
  <c r="JI131" i="3"/>
  <c r="IS131" i="3"/>
  <c r="IC131" i="3"/>
  <c r="HM131" i="3"/>
  <c r="GW131" i="3"/>
  <c r="GG131" i="3"/>
  <c r="FQ131" i="3"/>
  <c r="FA131" i="3"/>
  <c r="EK131" i="3"/>
  <c r="DU131" i="3"/>
  <c r="DE131" i="3"/>
  <c r="CO131" i="3"/>
  <c r="BY131" i="3"/>
  <c r="BI131" i="3"/>
  <c r="AS131" i="3"/>
  <c r="AC131" i="3"/>
  <c r="M131" i="3"/>
  <c r="ACJ131" i="3"/>
  <c r="ABT131" i="3"/>
  <c r="ABD131" i="3"/>
  <c r="AAN131" i="3"/>
  <c r="ZX131" i="3"/>
  <c r="ZH131" i="3"/>
  <c r="YR131" i="3"/>
  <c r="YB131" i="3"/>
  <c r="XL131" i="3"/>
  <c r="WV131" i="3"/>
  <c r="WF131" i="3"/>
  <c r="VP131" i="3"/>
  <c r="UZ131" i="3"/>
  <c r="UJ131" i="3"/>
  <c r="TT131" i="3"/>
  <c r="TD131" i="3"/>
  <c r="SN131" i="3"/>
  <c r="RX131" i="3"/>
  <c r="RH131" i="3"/>
  <c r="QR131" i="3"/>
  <c r="QB131" i="3"/>
  <c r="PL131" i="3"/>
  <c r="OV131" i="3"/>
  <c r="OF131" i="3"/>
  <c r="NP131" i="3"/>
  <c r="MZ131" i="3"/>
  <c r="MJ131" i="3"/>
  <c r="LT131" i="3"/>
  <c r="LD131" i="3"/>
  <c r="KN131" i="3"/>
  <c r="JX131" i="3"/>
  <c r="JH131" i="3"/>
  <c r="IR131" i="3"/>
  <c r="IB131" i="3"/>
  <c r="HL131" i="3"/>
  <c r="GV131" i="3"/>
  <c r="GF131" i="3"/>
  <c r="FP131" i="3"/>
  <c r="EZ131" i="3"/>
  <c r="EJ131" i="3"/>
  <c r="DT131" i="3"/>
  <c r="DD131" i="3"/>
  <c r="CN131" i="3"/>
  <c r="BX131" i="3"/>
  <c r="BH131" i="3"/>
  <c r="AR131" i="3"/>
  <c r="AB131" i="3"/>
  <c r="L131" i="3"/>
  <c r="ACI131" i="3"/>
  <c r="ABS131" i="3"/>
  <c r="ABC131" i="3"/>
  <c r="AAM131" i="3"/>
  <c r="ZW131" i="3"/>
  <c r="ZG131" i="3"/>
  <c r="YQ131" i="3"/>
  <c r="YA131" i="3"/>
  <c r="XK131" i="3"/>
  <c r="WU131" i="3"/>
  <c r="WE131" i="3"/>
  <c r="VO131" i="3"/>
  <c r="UY131" i="3"/>
  <c r="UI131" i="3"/>
  <c r="TS131" i="3"/>
  <c r="TC131" i="3"/>
  <c r="SM131" i="3"/>
  <c r="RW131" i="3"/>
  <c r="RG131" i="3"/>
  <c r="QQ131" i="3"/>
  <c r="QA131" i="3"/>
  <c r="PK131" i="3"/>
  <c r="OU131" i="3"/>
  <c r="OE131" i="3"/>
  <c r="NO131" i="3"/>
  <c r="MY131" i="3"/>
  <c r="MI131" i="3"/>
  <c r="LS131" i="3"/>
  <c r="LC131" i="3"/>
  <c r="KM131" i="3"/>
  <c r="JW131" i="3"/>
  <c r="JG131" i="3"/>
  <c r="IQ131" i="3"/>
  <c r="IA131" i="3"/>
  <c r="HK131" i="3"/>
  <c r="GU131" i="3"/>
  <c r="GE131" i="3"/>
  <c r="FO131" i="3"/>
  <c r="EY131" i="3"/>
  <c r="EI131" i="3"/>
  <c r="DS131" i="3"/>
  <c r="DC131" i="3"/>
  <c r="CM131" i="3"/>
  <c r="BW131" i="3"/>
  <c r="BG131" i="3"/>
  <c r="AQ131" i="3"/>
  <c r="AA131" i="3"/>
  <c r="K131" i="3"/>
  <c r="ACX131" i="3"/>
  <c r="ACH131" i="3"/>
  <c r="ABR131" i="3"/>
  <c r="ABB131" i="3"/>
  <c r="AAL131" i="3"/>
  <c r="ZV131" i="3"/>
  <c r="ZF131" i="3"/>
  <c r="YP131" i="3"/>
  <c r="XZ131" i="3"/>
  <c r="XJ131" i="3"/>
  <c r="WT131" i="3"/>
  <c r="WD131" i="3"/>
  <c r="VN131" i="3"/>
  <c r="UX131" i="3"/>
  <c r="UH131" i="3"/>
  <c r="TR131" i="3"/>
  <c r="TB131" i="3"/>
  <c r="SL131" i="3"/>
  <c r="RV131" i="3"/>
  <c r="RF131" i="3"/>
  <c r="QP131" i="3"/>
  <c r="PZ131" i="3"/>
  <c r="PJ131" i="3"/>
  <c r="OT131" i="3"/>
  <c r="OD131" i="3"/>
  <c r="NN131" i="3"/>
  <c r="MX131" i="3"/>
  <c r="MH131" i="3"/>
  <c r="LR131" i="3"/>
  <c r="LB131" i="3"/>
  <c r="KL131" i="3"/>
  <c r="JV131" i="3"/>
  <c r="JF131" i="3"/>
  <c r="IP131" i="3"/>
  <c r="HZ131" i="3"/>
  <c r="HJ131" i="3"/>
  <c r="GT131" i="3"/>
  <c r="GD131" i="3"/>
  <c r="FN131" i="3"/>
  <c r="EX131" i="3"/>
  <c r="EH131" i="3"/>
  <c r="DR131" i="3"/>
  <c r="DB131" i="3"/>
  <c r="CL131" i="3"/>
  <c r="BV131" i="3"/>
  <c r="BF131" i="3"/>
  <c r="AP131" i="3"/>
  <c r="Z131" i="3"/>
  <c r="J131" i="3"/>
  <c r="ACW131" i="3"/>
  <c r="ACG131" i="3"/>
  <c r="ABQ131" i="3"/>
  <c r="ABA131" i="3"/>
  <c r="AAK131" i="3"/>
  <c r="ZU131" i="3"/>
  <c r="ZE131" i="3"/>
  <c r="YO131" i="3"/>
  <c r="XY131" i="3"/>
  <c r="XI131" i="3"/>
  <c r="WS131" i="3"/>
  <c r="WC131" i="3"/>
  <c r="VM131" i="3"/>
  <c r="UW131" i="3"/>
  <c r="UG131" i="3"/>
  <c r="TQ131" i="3"/>
  <c r="TA131" i="3"/>
  <c r="SK131" i="3"/>
  <c r="RU131" i="3"/>
  <c r="RE131" i="3"/>
  <c r="QO131" i="3"/>
  <c r="PY131" i="3"/>
  <c r="PI131" i="3"/>
  <c r="OS131" i="3"/>
  <c r="OC131" i="3"/>
  <c r="NM131" i="3"/>
  <c r="MW131" i="3"/>
  <c r="MG131" i="3"/>
  <c r="LQ131" i="3"/>
  <c r="LA131" i="3"/>
  <c r="KK131" i="3"/>
  <c r="JU131" i="3"/>
  <c r="JE131" i="3"/>
  <c r="IO131" i="3"/>
  <c r="HY131" i="3"/>
  <c r="HI131" i="3"/>
  <c r="GS131" i="3"/>
  <c r="GC131" i="3"/>
  <c r="FM131" i="3"/>
  <c r="EW131" i="3"/>
  <c r="EG131" i="3"/>
  <c r="DQ131" i="3"/>
  <c r="DA131" i="3"/>
  <c r="CK131" i="3"/>
  <c r="BU131" i="3"/>
  <c r="BE131" i="3"/>
  <c r="AO131" i="3"/>
  <c r="Y131" i="3"/>
  <c r="I131" i="3"/>
  <c r="ACV131" i="3"/>
  <c r="ACF131" i="3"/>
  <c r="ABP131" i="3"/>
  <c r="AAZ131" i="3"/>
  <c r="AAJ131" i="3"/>
  <c r="ZT131" i="3"/>
  <c r="ZD131" i="3"/>
  <c r="YN131" i="3"/>
  <c r="XX131" i="3"/>
  <c r="XH131" i="3"/>
  <c r="WR131" i="3"/>
  <c r="WB131" i="3"/>
  <c r="VL131" i="3"/>
  <c r="UV131" i="3"/>
  <c r="UF131" i="3"/>
  <c r="TP131" i="3"/>
  <c r="SZ131" i="3"/>
  <c r="SJ131" i="3"/>
  <c r="RT131" i="3"/>
  <c r="RD131" i="3"/>
  <c r="QN131" i="3"/>
  <c r="PX131" i="3"/>
  <c r="PH131" i="3"/>
  <c r="OR131" i="3"/>
  <c r="OB131" i="3"/>
  <c r="NL131" i="3"/>
  <c r="MV131" i="3"/>
  <c r="MF131" i="3"/>
  <c r="LP131" i="3"/>
  <c r="KZ131" i="3"/>
  <c r="KJ131" i="3"/>
  <c r="JT131" i="3"/>
  <c r="JD131" i="3"/>
  <c r="IN131" i="3"/>
  <c r="HX131" i="3"/>
  <c r="HH131" i="3"/>
  <c r="GR131" i="3"/>
  <c r="GB131" i="3"/>
  <c r="FL131" i="3"/>
  <c r="EV131" i="3"/>
  <c r="EF131" i="3"/>
  <c r="DP131" i="3"/>
  <c r="CZ131" i="3"/>
  <c r="CJ131" i="3"/>
  <c r="BT131" i="3"/>
  <c r="BD131" i="3"/>
  <c r="AN131" i="3"/>
  <c r="X131" i="3"/>
  <c r="H131" i="3"/>
  <c r="ACU131" i="3"/>
  <c r="ACE131" i="3"/>
  <c r="ABO131" i="3"/>
  <c r="AAY131" i="3"/>
  <c r="AAI131" i="3"/>
  <c r="ZS131" i="3"/>
  <c r="ZC131" i="3"/>
  <c r="YM131" i="3"/>
  <c r="XW131" i="3"/>
  <c r="XG131" i="3"/>
  <c r="WQ131" i="3"/>
  <c r="WA131" i="3"/>
  <c r="VK131" i="3"/>
  <c r="UU131" i="3"/>
  <c r="UE131" i="3"/>
  <c r="TO131" i="3"/>
  <c r="SY131" i="3"/>
  <c r="SI131" i="3"/>
  <c r="RS131" i="3"/>
  <c r="RC131" i="3"/>
  <c r="QM131" i="3"/>
  <c r="PW131" i="3"/>
  <c r="PG131" i="3"/>
  <c r="OQ131" i="3"/>
  <c r="OA131" i="3"/>
  <c r="NK131" i="3"/>
  <c r="MU131" i="3"/>
  <c r="ME131" i="3"/>
  <c r="LO131" i="3"/>
  <c r="KY131" i="3"/>
  <c r="KI131" i="3"/>
  <c r="JS131" i="3"/>
  <c r="JC131" i="3"/>
  <c r="IM131" i="3"/>
  <c r="HW131" i="3"/>
  <c r="HG131" i="3"/>
  <c r="GQ131" i="3"/>
  <c r="GA131" i="3"/>
  <c r="FK131" i="3"/>
  <c r="EU131" i="3"/>
  <c r="EE131" i="3"/>
  <c r="DO131" i="3"/>
  <c r="CY131" i="3"/>
  <c r="CI131" i="3"/>
  <c r="BS131" i="3"/>
  <c r="BC131" i="3"/>
  <c r="AM131" i="3"/>
  <c r="W131" i="3"/>
  <c r="G131" i="3"/>
  <c r="ACT131" i="3"/>
  <c r="ACD131" i="3"/>
  <c r="ABN131" i="3"/>
  <c r="AAX131" i="3"/>
  <c r="AAH131" i="3"/>
  <c r="ZR131" i="3"/>
  <c r="ZB131" i="3"/>
  <c r="YL131" i="3"/>
  <c r="XV131" i="3"/>
  <c r="XF131" i="3"/>
  <c r="WP131" i="3"/>
  <c r="VZ131" i="3"/>
  <c r="VJ131" i="3"/>
  <c r="UT131" i="3"/>
  <c r="UD131" i="3"/>
  <c r="TN131" i="3"/>
  <c r="SX131" i="3"/>
  <c r="SH131" i="3"/>
  <c r="RR131" i="3"/>
  <c r="RB131" i="3"/>
  <c r="QL131" i="3"/>
  <c r="PV131" i="3"/>
  <c r="PF131" i="3"/>
  <c r="OP131" i="3"/>
  <c r="NZ131" i="3"/>
  <c r="NJ131" i="3"/>
  <c r="MT131" i="3"/>
  <c r="MD131" i="3"/>
  <c r="LN131" i="3"/>
  <c r="KX131" i="3"/>
  <c r="KH131" i="3"/>
  <c r="JR131" i="3"/>
  <c r="JB131" i="3"/>
  <c r="IL131" i="3"/>
  <c r="HV131" i="3"/>
  <c r="HF131" i="3"/>
  <c r="GP131" i="3"/>
  <c r="FZ131" i="3"/>
  <c r="FJ131" i="3"/>
  <c r="ET131" i="3"/>
  <c r="ED131" i="3"/>
  <c r="DN131" i="3"/>
  <c r="CX131" i="3"/>
  <c r="CH131" i="3"/>
  <c r="BR131" i="3"/>
  <c r="BB131" i="3"/>
  <c r="AL131" i="3"/>
  <c r="V131" i="3"/>
  <c r="F131" i="3"/>
  <c r="ACS131" i="3"/>
  <c r="ACC131" i="3"/>
  <c r="ABM131" i="3"/>
  <c r="AAW131" i="3"/>
  <c r="AAG131" i="3"/>
  <c r="ZQ131" i="3"/>
  <c r="ZA131" i="3"/>
  <c r="YK131" i="3"/>
  <c r="XU131" i="3"/>
  <c r="XE131" i="3"/>
  <c r="WO131" i="3"/>
  <c r="VY131" i="3"/>
  <c r="VI131" i="3"/>
  <c r="US131" i="3"/>
  <c r="UC131" i="3"/>
  <c r="TM131" i="3"/>
  <c r="SW131" i="3"/>
  <c r="SG131" i="3"/>
  <c r="RQ131" i="3"/>
  <c r="RA131" i="3"/>
  <c r="QK131" i="3"/>
  <c r="PU131" i="3"/>
  <c r="PE131" i="3"/>
  <c r="OO131" i="3"/>
  <c r="NY131" i="3"/>
  <c r="NI131" i="3"/>
  <c r="MS131" i="3"/>
  <c r="MC131" i="3"/>
  <c r="LM131" i="3"/>
  <c r="KW131" i="3"/>
  <c r="KG131" i="3"/>
  <c r="JQ131" i="3"/>
  <c r="JA131" i="3"/>
  <c r="IK131" i="3"/>
  <c r="HU131" i="3"/>
  <c r="HE131" i="3"/>
  <c r="GO131" i="3"/>
  <c r="FY131" i="3"/>
  <c r="FI131" i="3"/>
  <c r="ES131" i="3"/>
  <c r="EC131" i="3"/>
  <c r="DM131" i="3"/>
  <c r="CW131" i="3"/>
  <c r="CG131" i="3"/>
  <c r="BQ131" i="3"/>
  <c r="BA131" i="3"/>
  <c r="AK131" i="3"/>
  <c r="U131" i="3"/>
  <c r="ACR131" i="3"/>
  <c r="ACB131" i="3"/>
  <c r="ABL131" i="3"/>
  <c r="AAV131" i="3"/>
  <c r="AAF131" i="3"/>
  <c r="ZP131" i="3"/>
  <c r="YZ131" i="3"/>
  <c r="YJ131" i="3"/>
  <c r="XT131" i="3"/>
  <c r="XD131" i="3"/>
  <c r="WN131" i="3"/>
  <c r="VX131" i="3"/>
  <c r="VH131" i="3"/>
  <c r="UR131" i="3"/>
  <c r="UB131" i="3"/>
  <c r="TL131" i="3"/>
  <c r="SV131" i="3"/>
  <c r="SF131" i="3"/>
  <c r="RP131" i="3"/>
  <c r="QZ131" i="3"/>
  <c r="QJ131" i="3"/>
  <c r="PT131" i="3"/>
  <c r="PD131" i="3"/>
  <c r="ON131" i="3"/>
  <c r="NX131" i="3"/>
  <c r="NH131" i="3"/>
  <c r="MR131" i="3"/>
  <c r="MB131" i="3"/>
  <c r="LL131" i="3"/>
  <c r="KV131" i="3"/>
  <c r="KF131" i="3"/>
  <c r="JP131" i="3"/>
  <c r="IZ131" i="3"/>
  <c r="IJ131" i="3"/>
  <c r="HT131" i="3"/>
  <c r="HD131" i="3"/>
  <c r="GN131" i="3"/>
  <c r="FX131" i="3"/>
  <c r="FH131" i="3"/>
  <c r="ER131" i="3"/>
  <c r="EB131" i="3"/>
  <c r="DL131" i="3"/>
  <c r="CV131" i="3"/>
  <c r="CF131" i="3"/>
  <c r="BP131" i="3"/>
  <c r="AZ131" i="3"/>
  <c r="AJ131" i="3"/>
  <c r="T131" i="3"/>
  <c r="ACQ131" i="3"/>
  <c r="ACA131" i="3"/>
  <c r="ABK131" i="3"/>
  <c r="AAU131" i="3"/>
  <c r="AAE131" i="3"/>
  <c r="ZO131" i="3"/>
  <c r="YY131" i="3"/>
  <c r="YI131" i="3"/>
  <c r="XS131" i="3"/>
  <c r="XC131" i="3"/>
  <c r="WM131" i="3"/>
  <c r="VW131" i="3"/>
  <c r="VG131" i="3"/>
  <c r="UQ131" i="3"/>
  <c r="UA131" i="3"/>
  <c r="TK131" i="3"/>
  <c r="SU131" i="3"/>
  <c r="SE131" i="3"/>
  <c r="RO131" i="3"/>
  <c r="QY131" i="3"/>
  <c r="QI131" i="3"/>
  <c r="PS131" i="3"/>
  <c r="PC131" i="3"/>
  <c r="OM131" i="3"/>
  <c r="NW131" i="3"/>
  <c r="NG131" i="3"/>
  <c r="MQ131" i="3"/>
  <c r="MA131" i="3"/>
  <c r="LK131" i="3"/>
  <c r="KU131" i="3"/>
  <c r="KE131" i="3"/>
  <c r="JO131" i="3"/>
  <c r="IY131" i="3"/>
  <c r="II131" i="3"/>
  <c r="HS131" i="3"/>
  <c r="HC131" i="3"/>
  <c r="GM131" i="3"/>
  <c r="FW131" i="3"/>
  <c r="FG131" i="3"/>
  <c r="EQ131" i="3"/>
  <c r="EA131" i="3"/>
  <c r="DK131" i="3"/>
  <c r="CU131" i="3"/>
  <c r="CE131" i="3"/>
  <c r="BO131" i="3"/>
  <c r="AY131" i="3"/>
  <c r="AI131" i="3"/>
  <c r="S131" i="3"/>
  <c r="ACP131" i="3"/>
  <c r="ABZ131" i="3"/>
  <c r="ABJ131" i="3"/>
  <c r="AAT131" i="3"/>
  <c r="AAD131" i="3"/>
  <c r="ZN131" i="3"/>
  <c r="YX131" i="3"/>
  <c r="YH131" i="3"/>
  <c r="XR131" i="3"/>
  <c r="XB131" i="3"/>
  <c r="WL131" i="3"/>
  <c r="VV131" i="3"/>
  <c r="VF131" i="3"/>
  <c r="UP131" i="3"/>
  <c r="TZ131" i="3"/>
  <c r="TJ131" i="3"/>
  <c r="ST131" i="3"/>
  <c r="SD131" i="3"/>
  <c r="RN131" i="3"/>
  <c r="QX131" i="3"/>
  <c r="QH131" i="3"/>
  <c r="PR131" i="3"/>
  <c r="PB131" i="3"/>
  <c r="OL131" i="3"/>
  <c r="NV131" i="3"/>
  <c r="NF131" i="3"/>
  <c r="MP131" i="3"/>
  <c r="LZ131" i="3"/>
  <c r="LJ131" i="3"/>
  <c r="KT131" i="3"/>
  <c r="KD131" i="3"/>
  <c r="JN131" i="3"/>
  <c r="IX131" i="3"/>
  <c r="IH131" i="3"/>
  <c r="HR131" i="3"/>
  <c r="HB131" i="3"/>
  <c r="GL131" i="3"/>
  <c r="FV131" i="3"/>
  <c r="FF131" i="3"/>
  <c r="EP131" i="3"/>
  <c r="DZ131" i="3"/>
  <c r="DJ131" i="3"/>
  <c r="CT131" i="3"/>
  <c r="CD131" i="3"/>
  <c r="BN131" i="3"/>
  <c r="AX131" i="3"/>
  <c r="AH131" i="3"/>
  <c r="R131" i="3"/>
  <c r="ACO131" i="3"/>
  <c r="ABY131" i="3"/>
  <c r="ABI131" i="3"/>
  <c r="AAS131" i="3"/>
  <c r="AAC131" i="3"/>
  <c r="ZM131" i="3"/>
  <c r="YW131" i="3"/>
  <c r="YG131" i="3"/>
  <c r="XQ131" i="3"/>
  <c r="XA131" i="3"/>
  <c r="WK131" i="3"/>
  <c r="VU131" i="3"/>
  <c r="VE131" i="3"/>
  <c r="UO131" i="3"/>
  <c r="TY131" i="3"/>
  <c r="TI131" i="3"/>
  <c r="SS131" i="3"/>
  <c r="SC131" i="3"/>
  <c r="RM131" i="3"/>
  <c r="QW131" i="3"/>
  <c r="QG131" i="3"/>
  <c r="PQ131" i="3"/>
  <c r="PA131" i="3"/>
  <c r="OK131" i="3"/>
  <c r="NU131" i="3"/>
  <c r="NE131" i="3"/>
  <c r="MO131" i="3"/>
  <c r="LY131" i="3"/>
  <c r="LI131" i="3"/>
  <c r="KS131" i="3"/>
  <c r="KC131" i="3"/>
  <c r="JM131" i="3"/>
  <c r="IW131" i="3"/>
  <c r="IG131" i="3"/>
  <c r="HQ131" i="3"/>
  <c r="HA131" i="3"/>
  <c r="GK131" i="3"/>
  <c r="FU131" i="3"/>
  <c r="FE131" i="3"/>
  <c r="EO131" i="3"/>
  <c r="DY131" i="3"/>
  <c r="DI131" i="3"/>
  <c r="CS131" i="3"/>
  <c r="CC131" i="3"/>
  <c r="BM131" i="3"/>
  <c r="AW131" i="3"/>
  <c r="AG131" i="3"/>
  <c r="Q131" i="3"/>
  <c r="ACN131" i="3"/>
  <c r="ABX131" i="3"/>
  <c r="ABH131" i="3"/>
  <c r="AAR131" i="3"/>
  <c r="AAB131" i="3"/>
  <c r="ZL131" i="3"/>
  <c r="YV131" i="3"/>
  <c r="YF131" i="3"/>
  <c r="XP131" i="3"/>
  <c r="WZ131" i="3"/>
  <c r="WJ131" i="3"/>
  <c r="VT131" i="3"/>
  <c r="VD131" i="3"/>
  <c r="UN131" i="3"/>
  <c r="TX131" i="3"/>
  <c r="TH131" i="3"/>
  <c r="SR131" i="3"/>
  <c r="SB131" i="3"/>
  <c r="RL131" i="3"/>
  <c r="QV131" i="3"/>
  <c r="QF131" i="3"/>
  <c r="PP131" i="3"/>
  <c r="OZ131" i="3"/>
  <c r="OJ131" i="3"/>
  <c r="NT131" i="3"/>
  <c r="ND131" i="3"/>
  <c r="MN131" i="3"/>
  <c r="LX131" i="3"/>
  <c r="LH131" i="3"/>
  <c r="KR131" i="3"/>
  <c r="KB131" i="3"/>
  <c r="JL131" i="3"/>
  <c r="IV131" i="3"/>
  <c r="IF131" i="3"/>
  <c r="HP131" i="3"/>
  <c r="GZ131" i="3"/>
  <c r="GJ131" i="3"/>
  <c r="FT131" i="3"/>
  <c r="FD131" i="3"/>
  <c r="EN131" i="3"/>
  <c r="DX131" i="3"/>
  <c r="DH131" i="3"/>
  <c r="CR131" i="3"/>
  <c r="CB131" i="3"/>
  <c r="BL131" i="3"/>
  <c r="AV131" i="3"/>
  <c r="AF131" i="3"/>
  <c r="P131" i="3"/>
  <c r="ACL131" i="3"/>
  <c r="ABV131" i="3"/>
  <c r="ABF131" i="3"/>
  <c r="AAP131" i="3"/>
  <c r="ZZ131" i="3"/>
  <c r="ZJ131" i="3"/>
  <c r="YT131" i="3"/>
  <c r="YD131" i="3"/>
  <c r="XN131" i="3"/>
  <c r="WX131" i="3"/>
  <c r="WH131" i="3"/>
  <c r="VR131" i="3"/>
  <c r="VB131" i="3"/>
  <c r="UL131" i="3"/>
  <c r="TV131" i="3"/>
  <c r="TF131" i="3"/>
  <c r="SP131" i="3"/>
  <c r="RZ131" i="3"/>
  <c r="RJ131" i="3"/>
  <c r="QT131" i="3"/>
  <c r="QD131" i="3"/>
  <c r="PN131" i="3"/>
  <c r="OX131" i="3"/>
  <c r="OH131" i="3"/>
  <c r="NR131" i="3"/>
  <c r="NB131" i="3"/>
  <c r="ML131" i="3"/>
  <c r="LV131" i="3"/>
  <c r="LF131" i="3"/>
  <c r="KP131" i="3"/>
  <c r="JZ131" i="3"/>
  <c r="JJ131" i="3"/>
  <c r="IT131" i="3"/>
  <c r="ID131" i="3"/>
  <c r="HN131" i="3"/>
  <c r="GX131" i="3"/>
  <c r="GH131" i="3"/>
  <c r="FR131" i="3"/>
  <c r="FB131" i="3"/>
  <c r="EL131" i="3"/>
  <c r="DV131" i="3"/>
  <c r="DF131" i="3"/>
  <c r="CP131" i="3"/>
  <c r="BZ131" i="3"/>
  <c r="BJ131" i="3"/>
  <c r="AT131" i="3"/>
  <c r="AD131" i="3"/>
  <c r="N131" i="3"/>
  <c r="ACM131" i="3"/>
  <c r="SQ131" i="3"/>
  <c r="IU131" i="3"/>
  <c r="ABW131" i="3"/>
  <c r="SA131" i="3"/>
  <c r="IE131" i="3"/>
  <c r="ABG131" i="3"/>
  <c r="RK131" i="3"/>
  <c r="HO131" i="3"/>
  <c r="AAQ131" i="3"/>
  <c r="QU131" i="3"/>
  <c r="GY131" i="3"/>
  <c r="AAA131" i="3"/>
  <c r="QE131" i="3"/>
  <c r="GI131" i="3"/>
  <c r="ZK131" i="3"/>
  <c r="PO131" i="3"/>
  <c r="FS131" i="3"/>
  <c r="YU131" i="3"/>
  <c r="OY131" i="3"/>
  <c r="FC131" i="3"/>
  <c r="YE131" i="3"/>
  <c r="OI131" i="3"/>
  <c r="EM131" i="3"/>
  <c r="XO131" i="3"/>
  <c r="NS131" i="3"/>
  <c r="DW131" i="3"/>
  <c r="WY131" i="3"/>
  <c r="NC131" i="3"/>
  <c r="DG131" i="3"/>
  <c r="WI131" i="3"/>
  <c r="MM131" i="3"/>
  <c r="CQ131" i="3"/>
  <c r="VS131" i="3"/>
  <c r="LW131" i="3"/>
  <c r="CA131" i="3"/>
  <c r="VC131" i="3"/>
  <c r="LG131" i="3"/>
  <c r="BK131" i="3"/>
  <c r="TG131" i="3"/>
  <c r="JK131" i="3"/>
  <c r="O131" i="3"/>
  <c r="UM131" i="3"/>
  <c r="TW131" i="3"/>
  <c r="KQ131" i="3"/>
  <c r="KA131" i="3"/>
  <c r="AU131" i="3"/>
  <c r="AE131" i="3"/>
  <c r="ACI139" i="3"/>
  <c r="ABS139" i="3"/>
  <c r="ABC139" i="3"/>
  <c r="AAM139" i="3"/>
  <c r="ZW139" i="3"/>
  <c r="ZG139" i="3"/>
  <c r="YQ139" i="3"/>
  <c r="YA139" i="3"/>
  <c r="XK139" i="3"/>
  <c r="WU139" i="3"/>
  <c r="WE139" i="3"/>
  <c r="VO139" i="3"/>
  <c r="UY139" i="3"/>
  <c r="UI139" i="3"/>
  <c r="TS139" i="3"/>
  <c r="TC139" i="3"/>
  <c r="SM139" i="3"/>
  <c r="ACX139" i="3"/>
  <c r="ACH139" i="3"/>
  <c r="ABR139" i="3"/>
  <c r="ABB139" i="3"/>
  <c r="AAL139" i="3"/>
  <c r="ZV139" i="3"/>
  <c r="ZF139" i="3"/>
  <c r="YP139" i="3"/>
  <c r="XZ139" i="3"/>
  <c r="XJ139" i="3"/>
  <c r="WT139" i="3"/>
  <c r="WD139" i="3"/>
  <c r="VN139" i="3"/>
  <c r="UX139" i="3"/>
  <c r="UH139" i="3"/>
  <c r="TR139" i="3"/>
  <c r="TB139" i="3"/>
  <c r="SL139" i="3"/>
  <c r="ACF139" i="3"/>
  <c r="ABN139" i="3"/>
  <c r="AAV139" i="3"/>
  <c r="AAD139" i="3"/>
  <c r="ZL139" i="3"/>
  <c r="YT139" i="3"/>
  <c r="YB139" i="3"/>
  <c r="XH139" i="3"/>
  <c r="WP139" i="3"/>
  <c r="VX139" i="3"/>
  <c r="VF139" i="3"/>
  <c r="UN139" i="3"/>
  <c r="TV139" i="3"/>
  <c r="TD139" i="3"/>
  <c r="SJ139" i="3"/>
  <c r="RT139" i="3"/>
  <c r="RD139" i="3"/>
  <c r="QN139" i="3"/>
  <c r="PX139" i="3"/>
  <c r="PH139" i="3"/>
  <c r="OR139" i="3"/>
  <c r="OB139" i="3"/>
  <c r="NL139" i="3"/>
  <c r="MV139" i="3"/>
  <c r="MF139" i="3"/>
  <c r="LP139" i="3"/>
  <c r="KZ139" i="3"/>
  <c r="KJ139" i="3"/>
  <c r="JT139" i="3"/>
  <c r="JD139" i="3"/>
  <c r="IN139" i="3"/>
  <c r="HX139" i="3"/>
  <c r="HH139" i="3"/>
  <c r="GR139" i="3"/>
  <c r="GB139" i="3"/>
  <c r="FL139" i="3"/>
  <c r="EV139" i="3"/>
  <c r="EF139" i="3"/>
  <c r="DP139" i="3"/>
  <c r="CZ139" i="3"/>
  <c r="CJ139" i="3"/>
  <c r="BT139" i="3"/>
  <c r="BD139" i="3"/>
  <c r="AN139" i="3"/>
  <c r="X139" i="3"/>
  <c r="H139" i="3"/>
  <c r="ACW139" i="3"/>
  <c r="ACE139" i="3"/>
  <c r="ABM139" i="3"/>
  <c r="AAU139" i="3"/>
  <c r="AAC139" i="3"/>
  <c r="ZK139" i="3"/>
  <c r="YS139" i="3"/>
  <c r="XY139" i="3"/>
  <c r="XG139" i="3"/>
  <c r="WO139" i="3"/>
  <c r="VW139" i="3"/>
  <c r="VE139" i="3"/>
  <c r="UM139" i="3"/>
  <c r="TU139" i="3"/>
  <c r="TA139" i="3"/>
  <c r="SI139" i="3"/>
  <c r="RS139" i="3"/>
  <c r="RC139" i="3"/>
  <c r="QM139" i="3"/>
  <c r="PW139" i="3"/>
  <c r="PG139" i="3"/>
  <c r="OQ139" i="3"/>
  <c r="OA139" i="3"/>
  <c r="NK139" i="3"/>
  <c r="MU139" i="3"/>
  <c r="ME139" i="3"/>
  <c r="LO139" i="3"/>
  <c r="KY139" i="3"/>
  <c r="KI139" i="3"/>
  <c r="JS139" i="3"/>
  <c r="JC139" i="3"/>
  <c r="IM139" i="3"/>
  <c r="HW139" i="3"/>
  <c r="HG139" i="3"/>
  <c r="GQ139" i="3"/>
  <c r="GA139" i="3"/>
  <c r="FK139" i="3"/>
  <c r="EU139" i="3"/>
  <c r="EE139" i="3"/>
  <c r="DO139" i="3"/>
  <c r="CY139" i="3"/>
  <c r="CI139" i="3"/>
  <c r="BS139" i="3"/>
  <c r="BC139" i="3"/>
  <c r="AM139" i="3"/>
  <c r="W139" i="3"/>
  <c r="G139" i="3"/>
  <c r="ACV139" i="3"/>
  <c r="ACD139" i="3"/>
  <c r="ABL139" i="3"/>
  <c r="AAT139" i="3"/>
  <c r="AAB139" i="3"/>
  <c r="ZJ139" i="3"/>
  <c r="YR139" i="3"/>
  <c r="XX139" i="3"/>
  <c r="XF139" i="3"/>
  <c r="WN139" i="3"/>
  <c r="VV139" i="3"/>
  <c r="VD139" i="3"/>
  <c r="UL139" i="3"/>
  <c r="TT139" i="3"/>
  <c r="SZ139" i="3"/>
  <c r="SH139" i="3"/>
  <c r="RR139" i="3"/>
  <c r="RB139" i="3"/>
  <c r="QL139" i="3"/>
  <c r="PV139" i="3"/>
  <c r="PF139" i="3"/>
  <c r="OP139" i="3"/>
  <c r="NZ139" i="3"/>
  <c r="NJ139" i="3"/>
  <c r="MT139" i="3"/>
  <c r="MD139" i="3"/>
  <c r="LN139" i="3"/>
  <c r="KX139" i="3"/>
  <c r="KH139" i="3"/>
  <c r="JR139" i="3"/>
  <c r="JB139" i="3"/>
  <c r="IL139" i="3"/>
  <c r="HV139" i="3"/>
  <c r="HF139" i="3"/>
  <c r="GP139" i="3"/>
  <c r="FZ139" i="3"/>
  <c r="FJ139" i="3"/>
  <c r="ET139" i="3"/>
  <c r="ED139" i="3"/>
  <c r="DN139" i="3"/>
  <c r="CX139" i="3"/>
  <c r="CH139" i="3"/>
  <c r="BR139" i="3"/>
  <c r="BB139" i="3"/>
  <c r="AL139" i="3"/>
  <c r="V139" i="3"/>
  <c r="F139" i="3"/>
  <c r="ACU139" i="3"/>
  <c r="ACC139" i="3"/>
  <c r="ABK139" i="3"/>
  <c r="AAS139" i="3"/>
  <c r="AAA139" i="3"/>
  <c r="ZI139" i="3"/>
  <c r="YO139" i="3"/>
  <c r="XW139" i="3"/>
  <c r="XE139" i="3"/>
  <c r="WM139" i="3"/>
  <c r="VU139" i="3"/>
  <c r="VC139" i="3"/>
  <c r="UK139" i="3"/>
  <c r="TQ139" i="3"/>
  <c r="SY139" i="3"/>
  <c r="SG139" i="3"/>
  <c r="RQ139" i="3"/>
  <c r="RA139" i="3"/>
  <c r="QK139" i="3"/>
  <c r="PU139" i="3"/>
  <c r="PE139" i="3"/>
  <c r="OO139" i="3"/>
  <c r="NY139" i="3"/>
  <c r="NI139" i="3"/>
  <c r="MS139" i="3"/>
  <c r="MC139" i="3"/>
  <c r="LM139" i="3"/>
  <c r="KW139" i="3"/>
  <c r="KG139" i="3"/>
  <c r="JQ139" i="3"/>
  <c r="JA139" i="3"/>
  <c r="IK139" i="3"/>
  <c r="HU139" i="3"/>
  <c r="HE139" i="3"/>
  <c r="GO139" i="3"/>
  <c r="FY139" i="3"/>
  <c r="FI139" i="3"/>
  <c r="ES139" i="3"/>
  <c r="EC139" i="3"/>
  <c r="DM139" i="3"/>
  <c r="CW139" i="3"/>
  <c r="CG139" i="3"/>
  <c r="BQ139" i="3"/>
  <c r="BA139" i="3"/>
  <c r="AK139" i="3"/>
  <c r="U139" i="3"/>
  <c r="ACT139" i="3"/>
  <c r="ACB139" i="3"/>
  <c r="ABJ139" i="3"/>
  <c r="AAR139" i="3"/>
  <c r="ZZ139" i="3"/>
  <c r="ZH139" i="3"/>
  <c r="YN139" i="3"/>
  <c r="XV139" i="3"/>
  <c r="XD139" i="3"/>
  <c r="WL139" i="3"/>
  <c r="VT139" i="3"/>
  <c r="VB139" i="3"/>
  <c r="UJ139" i="3"/>
  <c r="TP139" i="3"/>
  <c r="SX139" i="3"/>
  <c r="SF139" i="3"/>
  <c r="RP139" i="3"/>
  <c r="QZ139" i="3"/>
  <c r="QJ139" i="3"/>
  <c r="PT139" i="3"/>
  <c r="PD139" i="3"/>
  <c r="ON139" i="3"/>
  <c r="NX139" i="3"/>
  <c r="NH139" i="3"/>
  <c r="MR139" i="3"/>
  <c r="MB139" i="3"/>
  <c r="LL139" i="3"/>
  <c r="KV139" i="3"/>
  <c r="KF139" i="3"/>
  <c r="JP139" i="3"/>
  <c r="IZ139" i="3"/>
  <c r="IJ139" i="3"/>
  <c r="HT139" i="3"/>
  <c r="HD139" i="3"/>
  <c r="GN139" i="3"/>
  <c r="FX139" i="3"/>
  <c r="FH139" i="3"/>
  <c r="ER139" i="3"/>
  <c r="EB139" i="3"/>
  <c r="DL139" i="3"/>
  <c r="CV139" i="3"/>
  <c r="CF139" i="3"/>
  <c r="BP139" i="3"/>
  <c r="AZ139" i="3"/>
  <c r="AJ139" i="3"/>
  <c r="T139" i="3"/>
  <c r="ACS139" i="3"/>
  <c r="ACA139" i="3"/>
  <c r="ABI139" i="3"/>
  <c r="AAQ139" i="3"/>
  <c r="ZY139" i="3"/>
  <c r="ZE139" i="3"/>
  <c r="YM139" i="3"/>
  <c r="XU139" i="3"/>
  <c r="XC139" i="3"/>
  <c r="WK139" i="3"/>
  <c r="VS139" i="3"/>
  <c r="VA139" i="3"/>
  <c r="UG139" i="3"/>
  <c r="TO139" i="3"/>
  <c r="SW139" i="3"/>
  <c r="SE139" i="3"/>
  <c r="RO139" i="3"/>
  <c r="QY139" i="3"/>
  <c r="QI139" i="3"/>
  <c r="PS139" i="3"/>
  <c r="PC139" i="3"/>
  <c r="OM139" i="3"/>
  <c r="NW139" i="3"/>
  <c r="NG139" i="3"/>
  <c r="MQ139" i="3"/>
  <c r="MA139" i="3"/>
  <c r="LK139" i="3"/>
  <c r="KU139" i="3"/>
  <c r="KE139" i="3"/>
  <c r="JO139" i="3"/>
  <c r="IY139" i="3"/>
  <c r="II139" i="3"/>
  <c r="HS139" i="3"/>
  <c r="HC139" i="3"/>
  <c r="GM139" i="3"/>
  <c r="FW139" i="3"/>
  <c r="FG139" i="3"/>
  <c r="EQ139" i="3"/>
  <c r="EA139" i="3"/>
  <c r="DK139" i="3"/>
  <c r="CU139" i="3"/>
  <c r="CE139" i="3"/>
  <c r="BO139" i="3"/>
  <c r="AY139" i="3"/>
  <c r="AI139" i="3"/>
  <c r="S139" i="3"/>
  <c r="ACR139" i="3"/>
  <c r="ABZ139" i="3"/>
  <c r="ABH139" i="3"/>
  <c r="AAP139" i="3"/>
  <c r="ZX139" i="3"/>
  <c r="ZD139" i="3"/>
  <c r="YL139" i="3"/>
  <c r="XT139" i="3"/>
  <c r="XB139" i="3"/>
  <c r="WJ139" i="3"/>
  <c r="VR139" i="3"/>
  <c r="UZ139" i="3"/>
  <c r="UF139" i="3"/>
  <c r="TN139" i="3"/>
  <c r="SV139" i="3"/>
  <c r="SD139" i="3"/>
  <c r="RN139" i="3"/>
  <c r="QX139" i="3"/>
  <c r="QH139" i="3"/>
  <c r="PR139" i="3"/>
  <c r="PB139" i="3"/>
  <c r="OL139" i="3"/>
  <c r="NV139" i="3"/>
  <c r="NF139" i="3"/>
  <c r="MP139" i="3"/>
  <c r="LZ139" i="3"/>
  <c r="LJ139" i="3"/>
  <c r="KT139" i="3"/>
  <c r="KD139" i="3"/>
  <c r="JN139" i="3"/>
  <c r="IX139" i="3"/>
  <c r="IH139" i="3"/>
  <c r="HR139" i="3"/>
  <c r="HB139" i="3"/>
  <c r="GL139" i="3"/>
  <c r="FV139" i="3"/>
  <c r="FF139" i="3"/>
  <c r="EP139" i="3"/>
  <c r="DZ139" i="3"/>
  <c r="DJ139" i="3"/>
  <c r="CT139" i="3"/>
  <c r="CD139" i="3"/>
  <c r="BN139" i="3"/>
  <c r="AX139" i="3"/>
  <c r="AH139" i="3"/>
  <c r="R139" i="3"/>
  <c r="ACQ139" i="3"/>
  <c r="ABY139" i="3"/>
  <c r="ABG139" i="3"/>
  <c r="AAO139" i="3"/>
  <c r="ZU139" i="3"/>
  <c r="ZC139" i="3"/>
  <c r="YK139" i="3"/>
  <c r="XS139" i="3"/>
  <c r="XA139" i="3"/>
  <c r="WI139" i="3"/>
  <c r="VQ139" i="3"/>
  <c r="UW139" i="3"/>
  <c r="UE139" i="3"/>
  <c r="TM139" i="3"/>
  <c r="SU139" i="3"/>
  <c r="SC139" i="3"/>
  <c r="RM139" i="3"/>
  <c r="QW139" i="3"/>
  <c r="QG139" i="3"/>
  <c r="PQ139" i="3"/>
  <c r="PA139" i="3"/>
  <c r="OK139" i="3"/>
  <c r="NU139" i="3"/>
  <c r="NE139" i="3"/>
  <c r="MO139" i="3"/>
  <c r="LY139" i="3"/>
  <c r="LI139" i="3"/>
  <c r="KS139" i="3"/>
  <c r="KC139" i="3"/>
  <c r="JM139" i="3"/>
  <c r="IW139" i="3"/>
  <c r="IG139" i="3"/>
  <c r="HQ139" i="3"/>
  <c r="HA139" i="3"/>
  <c r="GK139" i="3"/>
  <c r="FU139" i="3"/>
  <c r="FE139" i="3"/>
  <c r="EO139" i="3"/>
  <c r="DY139" i="3"/>
  <c r="DI139" i="3"/>
  <c r="CS139" i="3"/>
  <c r="CC139" i="3"/>
  <c r="BM139" i="3"/>
  <c r="AW139" i="3"/>
  <c r="AG139" i="3"/>
  <c r="Q139" i="3"/>
  <c r="ACP139" i="3"/>
  <c r="ABX139" i="3"/>
  <c r="ABF139" i="3"/>
  <c r="AAN139" i="3"/>
  <c r="ZT139" i="3"/>
  <c r="ZB139" i="3"/>
  <c r="YJ139" i="3"/>
  <c r="XR139" i="3"/>
  <c r="WZ139" i="3"/>
  <c r="WH139" i="3"/>
  <c r="VP139" i="3"/>
  <c r="UV139" i="3"/>
  <c r="UD139" i="3"/>
  <c r="TL139" i="3"/>
  <c r="ST139" i="3"/>
  <c r="SB139" i="3"/>
  <c r="RL139" i="3"/>
  <c r="QV139" i="3"/>
  <c r="QF139" i="3"/>
  <c r="PP139" i="3"/>
  <c r="OZ139" i="3"/>
  <c r="OJ139" i="3"/>
  <c r="NT139" i="3"/>
  <c r="ND139" i="3"/>
  <c r="MN139" i="3"/>
  <c r="LX139" i="3"/>
  <c r="LH139" i="3"/>
  <c r="KR139" i="3"/>
  <c r="KB139" i="3"/>
  <c r="JL139" i="3"/>
  <c r="IV139" i="3"/>
  <c r="IF139" i="3"/>
  <c r="HP139" i="3"/>
  <c r="GZ139" i="3"/>
  <c r="GJ139" i="3"/>
  <c r="FT139" i="3"/>
  <c r="FD139" i="3"/>
  <c r="EN139" i="3"/>
  <c r="DX139" i="3"/>
  <c r="DH139" i="3"/>
  <c r="CR139" i="3"/>
  <c r="CB139" i="3"/>
  <c r="BL139" i="3"/>
  <c r="AV139" i="3"/>
  <c r="AF139" i="3"/>
  <c r="P139" i="3"/>
  <c r="ACO139" i="3"/>
  <c r="ABW139" i="3"/>
  <c r="ABE139" i="3"/>
  <c r="AAK139" i="3"/>
  <c r="ZS139" i="3"/>
  <c r="ZA139" i="3"/>
  <c r="YI139" i="3"/>
  <c r="XQ139" i="3"/>
  <c r="WY139" i="3"/>
  <c r="WG139" i="3"/>
  <c r="VM139" i="3"/>
  <c r="UU139" i="3"/>
  <c r="UC139" i="3"/>
  <c r="TK139" i="3"/>
  <c r="SS139" i="3"/>
  <c r="SA139" i="3"/>
  <c r="RK139" i="3"/>
  <c r="QU139" i="3"/>
  <c r="QE139" i="3"/>
  <c r="PO139" i="3"/>
  <c r="OY139" i="3"/>
  <c r="OI139" i="3"/>
  <c r="NS139" i="3"/>
  <c r="NC139" i="3"/>
  <c r="MM139" i="3"/>
  <c r="LW139" i="3"/>
  <c r="LG139" i="3"/>
  <c r="KQ139" i="3"/>
  <c r="KA139" i="3"/>
  <c r="JK139" i="3"/>
  <c r="IU139" i="3"/>
  <c r="IE139" i="3"/>
  <c r="HO139" i="3"/>
  <c r="GY139" i="3"/>
  <c r="GI139" i="3"/>
  <c r="FS139" i="3"/>
  <c r="FC139" i="3"/>
  <c r="EM139" i="3"/>
  <c r="DW139" i="3"/>
  <c r="DG139" i="3"/>
  <c r="CQ139" i="3"/>
  <c r="CA139" i="3"/>
  <c r="BK139" i="3"/>
  <c r="AU139" i="3"/>
  <c r="AE139" i="3"/>
  <c r="O139" i="3"/>
  <c r="ACN139" i="3"/>
  <c r="ABV139" i="3"/>
  <c r="ABD139" i="3"/>
  <c r="AAJ139" i="3"/>
  <c r="ZR139" i="3"/>
  <c r="YZ139" i="3"/>
  <c r="YH139" i="3"/>
  <c r="XP139" i="3"/>
  <c r="WX139" i="3"/>
  <c r="WF139" i="3"/>
  <c r="VL139" i="3"/>
  <c r="UT139" i="3"/>
  <c r="UB139" i="3"/>
  <c r="TJ139" i="3"/>
  <c r="SR139" i="3"/>
  <c r="RZ139" i="3"/>
  <c r="RJ139" i="3"/>
  <c r="QT139" i="3"/>
  <c r="QD139" i="3"/>
  <c r="PN139" i="3"/>
  <c r="OX139" i="3"/>
  <c r="OH139" i="3"/>
  <c r="NR139" i="3"/>
  <c r="NB139" i="3"/>
  <c r="ML139" i="3"/>
  <c r="LV139" i="3"/>
  <c r="LF139" i="3"/>
  <c r="KP139" i="3"/>
  <c r="JZ139" i="3"/>
  <c r="JJ139" i="3"/>
  <c r="IT139" i="3"/>
  <c r="ID139" i="3"/>
  <c r="HN139" i="3"/>
  <c r="GX139" i="3"/>
  <c r="GH139" i="3"/>
  <c r="FR139" i="3"/>
  <c r="FB139" i="3"/>
  <c r="EL139" i="3"/>
  <c r="DV139" i="3"/>
  <c r="DF139" i="3"/>
  <c r="CP139" i="3"/>
  <c r="BZ139" i="3"/>
  <c r="BJ139" i="3"/>
  <c r="AT139" i="3"/>
  <c r="AD139" i="3"/>
  <c r="N139" i="3"/>
  <c r="ACM139" i="3"/>
  <c r="ABU139" i="3"/>
  <c r="ABA139" i="3"/>
  <c r="AAI139" i="3"/>
  <c r="ZQ139" i="3"/>
  <c r="YY139" i="3"/>
  <c r="YG139" i="3"/>
  <c r="XO139" i="3"/>
  <c r="WW139" i="3"/>
  <c r="WC139" i="3"/>
  <c r="VK139" i="3"/>
  <c r="US139" i="3"/>
  <c r="UA139" i="3"/>
  <c r="TI139" i="3"/>
  <c r="SQ139" i="3"/>
  <c r="RY139" i="3"/>
  <c r="RI139" i="3"/>
  <c r="QS139" i="3"/>
  <c r="QC139" i="3"/>
  <c r="PM139" i="3"/>
  <c r="OW139" i="3"/>
  <c r="OG139" i="3"/>
  <c r="NQ139" i="3"/>
  <c r="NA139" i="3"/>
  <c r="MK139" i="3"/>
  <c r="LU139" i="3"/>
  <c r="LE139" i="3"/>
  <c r="KO139" i="3"/>
  <c r="JY139" i="3"/>
  <c r="JI139" i="3"/>
  <c r="IS139" i="3"/>
  <c r="IC139" i="3"/>
  <c r="HM139" i="3"/>
  <c r="GW139" i="3"/>
  <c r="GG139" i="3"/>
  <c r="FQ139" i="3"/>
  <c r="FA139" i="3"/>
  <c r="EK139" i="3"/>
  <c r="DU139" i="3"/>
  <c r="DE139" i="3"/>
  <c r="CO139" i="3"/>
  <c r="BY139" i="3"/>
  <c r="BI139" i="3"/>
  <c r="AS139" i="3"/>
  <c r="AC139" i="3"/>
  <c r="M139" i="3"/>
  <c r="ACL139" i="3"/>
  <c r="ABT139" i="3"/>
  <c r="AAZ139" i="3"/>
  <c r="AAH139" i="3"/>
  <c r="ZP139" i="3"/>
  <c r="YX139" i="3"/>
  <c r="YF139" i="3"/>
  <c r="XN139" i="3"/>
  <c r="WV139" i="3"/>
  <c r="WB139" i="3"/>
  <c r="VJ139" i="3"/>
  <c r="UR139" i="3"/>
  <c r="TZ139" i="3"/>
  <c r="TH139" i="3"/>
  <c r="SP139" i="3"/>
  <c r="RX139" i="3"/>
  <c r="RH139" i="3"/>
  <c r="QR139" i="3"/>
  <c r="QB139" i="3"/>
  <c r="PL139" i="3"/>
  <c r="OV139" i="3"/>
  <c r="OF139" i="3"/>
  <c r="NP139" i="3"/>
  <c r="MZ139" i="3"/>
  <c r="MJ139" i="3"/>
  <c r="LT139" i="3"/>
  <c r="LD139" i="3"/>
  <c r="KN139" i="3"/>
  <c r="JX139" i="3"/>
  <c r="JH139" i="3"/>
  <c r="IR139" i="3"/>
  <c r="IB139" i="3"/>
  <c r="HL139" i="3"/>
  <c r="GV139" i="3"/>
  <c r="GF139" i="3"/>
  <c r="FP139" i="3"/>
  <c r="EZ139" i="3"/>
  <c r="EJ139" i="3"/>
  <c r="DT139" i="3"/>
  <c r="DD139" i="3"/>
  <c r="CN139" i="3"/>
  <c r="BX139" i="3"/>
  <c r="BH139" i="3"/>
  <c r="AR139" i="3"/>
  <c r="AB139" i="3"/>
  <c r="L139" i="3"/>
  <c r="ACK139" i="3"/>
  <c r="ABQ139" i="3"/>
  <c r="AAY139" i="3"/>
  <c r="AAG139" i="3"/>
  <c r="ZO139" i="3"/>
  <c r="YW139" i="3"/>
  <c r="YE139" i="3"/>
  <c r="XM139" i="3"/>
  <c r="WS139" i="3"/>
  <c r="WA139" i="3"/>
  <c r="VI139" i="3"/>
  <c r="UQ139" i="3"/>
  <c r="TY139" i="3"/>
  <c r="TG139" i="3"/>
  <c r="SO139" i="3"/>
  <c r="RW139" i="3"/>
  <c r="RG139" i="3"/>
  <c r="QQ139" i="3"/>
  <c r="QA139" i="3"/>
  <c r="PK139" i="3"/>
  <c r="OU139" i="3"/>
  <c r="OE139" i="3"/>
  <c r="NO139" i="3"/>
  <c r="MY139" i="3"/>
  <c r="MI139" i="3"/>
  <c r="LS139" i="3"/>
  <c r="LC139" i="3"/>
  <c r="KM139" i="3"/>
  <c r="JW139" i="3"/>
  <c r="JG139" i="3"/>
  <c r="IQ139" i="3"/>
  <c r="IA139" i="3"/>
  <c r="HK139" i="3"/>
  <c r="GU139" i="3"/>
  <c r="GE139" i="3"/>
  <c r="FO139" i="3"/>
  <c r="EY139" i="3"/>
  <c r="EI139" i="3"/>
  <c r="DS139" i="3"/>
  <c r="DC139" i="3"/>
  <c r="CM139" i="3"/>
  <c r="BW139" i="3"/>
  <c r="BG139" i="3"/>
  <c r="AQ139" i="3"/>
  <c r="AA139" i="3"/>
  <c r="K139" i="3"/>
  <c r="ACG139" i="3"/>
  <c r="ABO139" i="3"/>
  <c r="AAW139" i="3"/>
  <c r="AAE139" i="3"/>
  <c r="ZM139" i="3"/>
  <c r="YU139" i="3"/>
  <c r="YC139" i="3"/>
  <c r="XI139" i="3"/>
  <c r="WQ139" i="3"/>
  <c r="VY139" i="3"/>
  <c r="VG139" i="3"/>
  <c r="UO139" i="3"/>
  <c r="TW139" i="3"/>
  <c r="TE139" i="3"/>
  <c r="SK139" i="3"/>
  <c r="RU139" i="3"/>
  <c r="RE139" i="3"/>
  <c r="QO139" i="3"/>
  <c r="PY139" i="3"/>
  <c r="PI139" i="3"/>
  <c r="OS139" i="3"/>
  <c r="OC139" i="3"/>
  <c r="NM139" i="3"/>
  <c r="MW139" i="3"/>
  <c r="MG139" i="3"/>
  <c r="LQ139" i="3"/>
  <c r="LA139" i="3"/>
  <c r="KK139" i="3"/>
  <c r="JU139" i="3"/>
  <c r="JE139" i="3"/>
  <c r="IO139" i="3"/>
  <c r="HY139" i="3"/>
  <c r="HI139" i="3"/>
  <c r="GS139" i="3"/>
  <c r="GC139" i="3"/>
  <c r="FM139" i="3"/>
  <c r="EW139" i="3"/>
  <c r="EG139" i="3"/>
  <c r="DQ139" i="3"/>
  <c r="DA139" i="3"/>
  <c r="CK139" i="3"/>
  <c r="BU139" i="3"/>
  <c r="BE139" i="3"/>
  <c r="AO139" i="3"/>
  <c r="Y139" i="3"/>
  <c r="I139" i="3"/>
  <c r="YD139" i="3"/>
  <c r="NN139" i="3"/>
  <c r="DR139" i="3"/>
  <c r="XL139" i="3"/>
  <c r="MX139" i="3"/>
  <c r="DB139" i="3"/>
  <c r="WR139" i="3"/>
  <c r="MH139" i="3"/>
  <c r="CL139" i="3"/>
  <c r="VZ139" i="3"/>
  <c r="LR139" i="3"/>
  <c r="BV139" i="3"/>
  <c r="VH139" i="3"/>
  <c r="LB139" i="3"/>
  <c r="BF139" i="3"/>
  <c r="UP139" i="3"/>
  <c r="KL139" i="3"/>
  <c r="AP139" i="3"/>
  <c r="TX139" i="3"/>
  <c r="JV139" i="3"/>
  <c r="Z139" i="3"/>
  <c r="TF139" i="3"/>
  <c r="JF139" i="3"/>
  <c r="J139" i="3"/>
  <c r="SN139" i="3"/>
  <c r="IP139" i="3"/>
  <c r="RV139" i="3"/>
  <c r="HZ139" i="3"/>
  <c r="ACJ139" i="3"/>
  <c r="RF139" i="3"/>
  <c r="HJ139" i="3"/>
  <c r="ABP139" i="3"/>
  <c r="QP139" i="3"/>
  <c r="GT139" i="3"/>
  <c r="AAX139" i="3"/>
  <c r="PZ139" i="3"/>
  <c r="GD139" i="3"/>
  <c r="AAF139" i="3"/>
  <c r="PJ139" i="3"/>
  <c r="FN139" i="3"/>
  <c r="YV139" i="3"/>
  <c r="OD139" i="3"/>
  <c r="EH139" i="3"/>
  <c r="ZN139" i="3"/>
  <c r="OT139" i="3"/>
  <c r="EX139" i="3"/>
  <c r="ACL173" i="3"/>
  <c r="ABV173" i="3"/>
  <c r="ABF173" i="3"/>
  <c r="AAP173" i="3"/>
  <c r="ZZ173" i="3"/>
  <c r="ZJ173" i="3"/>
  <c r="YT173" i="3"/>
  <c r="YD173" i="3"/>
  <c r="XN173" i="3"/>
  <c r="WX173" i="3"/>
  <c r="WH173" i="3"/>
  <c r="VR173" i="3"/>
  <c r="VB173" i="3"/>
  <c r="UL173" i="3"/>
  <c r="TV173" i="3"/>
  <c r="TF173" i="3"/>
  <c r="SP173" i="3"/>
  <c r="RZ173" i="3"/>
  <c r="RJ173" i="3"/>
  <c r="QT173" i="3"/>
  <c r="QD173" i="3"/>
  <c r="PN173" i="3"/>
  <c r="OX173" i="3"/>
  <c r="OH173" i="3"/>
  <c r="NR173" i="3"/>
  <c r="NB173" i="3"/>
  <c r="ML173" i="3"/>
  <c r="LV173" i="3"/>
  <c r="LF173" i="3"/>
  <c r="KP173" i="3"/>
  <c r="JZ173" i="3"/>
  <c r="JJ173" i="3"/>
  <c r="IT173" i="3"/>
  <c r="ID173" i="3"/>
  <c r="HN173" i="3"/>
  <c r="GX173" i="3"/>
  <c r="GH173" i="3"/>
  <c r="FR173" i="3"/>
  <c r="FB173" i="3"/>
  <c r="EL173" i="3"/>
  <c r="DV173" i="3"/>
  <c r="DF173" i="3"/>
  <c r="CP173" i="3"/>
  <c r="BZ173" i="3"/>
  <c r="BJ173" i="3"/>
  <c r="AT173" i="3"/>
  <c r="AD173" i="3"/>
  <c r="N173" i="3"/>
  <c r="ACK173" i="3"/>
  <c r="ABU173" i="3"/>
  <c r="ABE173" i="3"/>
  <c r="AAO173" i="3"/>
  <c r="ZY173" i="3"/>
  <c r="ZI173" i="3"/>
  <c r="YS173" i="3"/>
  <c r="YC173" i="3"/>
  <c r="XM173" i="3"/>
  <c r="WW173" i="3"/>
  <c r="WG173" i="3"/>
  <c r="VQ173" i="3"/>
  <c r="VA173" i="3"/>
  <c r="UK173" i="3"/>
  <c r="TU173" i="3"/>
  <c r="TE173" i="3"/>
  <c r="SO173" i="3"/>
  <c r="RY173" i="3"/>
  <c r="RI173" i="3"/>
  <c r="QS173" i="3"/>
  <c r="QC173" i="3"/>
  <c r="PM173" i="3"/>
  <c r="OW173" i="3"/>
  <c r="OG173" i="3"/>
  <c r="NQ173" i="3"/>
  <c r="NA173" i="3"/>
  <c r="MK173" i="3"/>
  <c r="LU173" i="3"/>
  <c r="LE173" i="3"/>
  <c r="KO173" i="3"/>
  <c r="JY173" i="3"/>
  <c r="JI173" i="3"/>
  <c r="IS173" i="3"/>
  <c r="IC173" i="3"/>
  <c r="HM173" i="3"/>
  <c r="GW173" i="3"/>
  <c r="GG173" i="3"/>
  <c r="FQ173" i="3"/>
  <c r="FA173" i="3"/>
  <c r="EK173" i="3"/>
  <c r="DU173" i="3"/>
  <c r="DE173" i="3"/>
  <c r="CO173" i="3"/>
  <c r="BY173" i="3"/>
  <c r="BI173" i="3"/>
  <c r="AS173" i="3"/>
  <c r="AC173" i="3"/>
  <c r="M173" i="3"/>
  <c r="ACJ173" i="3"/>
  <c r="ABT173" i="3"/>
  <c r="ABD173" i="3"/>
  <c r="AAN173" i="3"/>
  <c r="ZX173" i="3"/>
  <c r="ZH173" i="3"/>
  <c r="YR173" i="3"/>
  <c r="YB173" i="3"/>
  <c r="XL173" i="3"/>
  <c r="WV173" i="3"/>
  <c r="WF173" i="3"/>
  <c r="VP173" i="3"/>
  <c r="UZ173" i="3"/>
  <c r="UJ173" i="3"/>
  <c r="TT173" i="3"/>
  <c r="TD173" i="3"/>
  <c r="SN173" i="3"/>
  <c r="RX173" i="3"/>
  <c r="RH173" i="3"/>
  <c r="ACI173" i="3"/>
  <c r="ABS173" i="3"/>
  <c r="ABC173" i="3"/>
  <c r="AAM173" i="3"/>
  <c r="ZW173" i="3"/>
  <c r="ZG173" i="3"/>
  <c r="YQ173" i="3"/>
  <c r="YA173" i="3"/>
  <c r="XK173" i="3"/>
  <c r="WU173" i="3"/>
  <c r="WE173" i="3"/>
  <c r="VO173" i="3"/>
  <c r="UY173" i="3"/>
  <c r="UI173" i="3"/>
  <c r="TS173" i="3"/>
  <c r="TC173" i="3"/>
  <c r="SM173" i="3"/>
  <c r="RW173" i="3"/>
  <c r="RG173" i="3"/>
  <c r="QQ173" i="3"/>
  <c r="QA173" i="3"/>
  <c r="PK173" i="3"/>
  <c r="OU173" i="3"/>
  <c r="OE173" i="3"/>
  <c r="NO173" i="3"/>
  <c r="MY173" i="3"/>
  <c r="MI173" i="3"/>
  <c r="LS173" i="3"/>
  <c r="ACX173" i="3"/>
  <c r="ACH173" i="3"/>
  <c r="ABR173" i="3"/>
  <c r="ABB173" i="3"/>
  <c r="AAL173" i="3"/>
  <c r="ZV173" i="3"/>
  <c r="ZF173" i="3"/>
  <c r="YP173" i="3"/>
  <c r="XZ173" i="3"/>
  <c r="XJ173" i="3"/>
  <c r="WT173" i="3"/>
  <c r="WD173" i="3"/>
  <c r="VN173" i="3"/>
  <c r="UX173" i="3"/>
  <c r="UH173" i="3"/>
  <c r="TR173" i="3"/>
  <c r="TB173" i="3"/>
  <c r="SL173" i="3"/>
  <c r="RV173" i="3"/>
  <c r="RF173" i="3"/>
  <c r="QP173" i="3"/>
  <c r="PZ173" i="3"/>
  <c r="PJ173" i="3"/>
  <c r="OT173" i="3"/>
  <c r="OD173" i="3"/>
  <c r="NN173" i="3"/>
  <c r="MX173" i="3"/>
  <c r="MH173" i="3"/>
  <c r="ACW173" i="3"/>
  <c r="ACG173" i="3"/>
  <c r="ABQ173" i="3"/>
  <c r="ABA173" i="3"/>
  <c r="AAK173" i="3"/>
  <c r="ZU173" i="3"/>
  <c r="ZE173" i="3"/>
  <c r="YO173" i="3"/>
  <c r="XY173" i="3"/>
  <c r="XI173" i="3"/>
  <c r="WS173" i="3"/>
  <c r="WC173" i="3"/>
  <c r="VM173" i="3"/>
  <c r="UW173" i="3"/>
  <c r="UG173" i="3"/>
  <c r="TQ173" i="3"/>
  <c r="TA173" i="3"/>
  <c r="SK173" i="3"/>
  <c r="RU173" i="3"/>
  <c r="RE173" i="3"/>
  <c r="QO173" i="3"/>
  <c r="PY173" i="3"/>
  <c r="PI173" i="3"/>
  <c r="OS173" i="3"/>
  <c r="OC173" i="3"/>
  <c r="NM173" i="3"/>
  <c r="MW173" i="3"/>
  <c r="ACV173" i="3"/>
  <c r="ACF173" i="3"/>
  <c r="ABP173" i="3"/>
  <c r="AAZ173" i="3"/>
  <c r="AAJ173" i="3"/>
  <c r="ZT173" i="3"/>
  <c r="ZD173" i="3"/>
  <c r="YN173" i="3"/>
  <c r="XX173" i="3"/>
  <c r="XH173" i="3"/>
  <c r="WR173" i="3"/>
  <c r="WB173" i="3"/>
  <c r="VL173" i="3"/>
  <c r="UV173" i="3"/>
  <c r="UF173" i="3"/>
  <c r="TP173" i="3"/>
  <c r="SZ173" i="3"/>
  <c r="SJ173" i="3"/>
  <c r="RT173" i="3"/>
  <c r="RD173" i="3"/>
  <c r="QN173" i="3"/>
  <c r="PX173" i="3"/>
  <c r="PH173" i="3"/>
  <c r="OR173" i="3"/>
  <c r="OB173" i="3"/>
  <c r="NL173" i="3"/>
  <c r="MV173" i="3"/>
  <c r="MF173" i="3"/>
  <c r="LP173" i="3"/>
  <c r="KZ173" i="3"/>
  <c r="KJ173" i="3"/>
  <c r="JT173" i="3"/>
  <c r="JD173" i="3"/>
  <c r="IN173" i="3"/>
  <c r="HX173" i="3"/>
  <c r="HH173" i="3"/>
  <c r="GR173" i="3"/>
  <c r="GB173" i="3"/>
  <c r="FL173" i="3"/>
  <c r="EV173" i="3"/>
  <c r="EF173" i="3"/>
  <c r="DP173" i="3"/>
  <c r="CZ173" i="3"/>
  <c r="CJ173" i="3"/>
  <c r="BT173" i="3"/>
  <c r="BD173" i="3"/>
  <c r="AN173" i="3"/>
  <c r="X173" i="3"/>
  <c r="H173" i="3"/>
  <c r="ACU173" i="3"/>
  <c r="ACE173" i="3"/>
  <c r="ABO173" i="3"/>
  <c r="AAY173" i="3"/>
  <c r="AAI173" i="3"/>
  <c r="ZS173" i="3"/>
  <c r="ZC173" i="3"/>
  <c r="YM173" i="3"/>
  <c r="XW173" i="3"/>
  <c r="XG173" i="3"/>
  <c r="WQ173" i="3"/>
  <c r="WA173" i="3"/>
  <c r="VK173" i="3"/>
  <c r="UU173" i="3"/>
  <c r="UE173" i="3"/>
  <c r="TO173" i="3"/>
  <c r="SY173" i="3"/>
  <c r="SI173" i="3"/>
  <c r="RS173" i="3"/>
  <c r="RC173" i="3"/>
  <c r="QM173" i="3"/>
  <c r="PW173" i="3"/>
  <c r="PG173" i="3"/>
  <c r="OQ173" i="3"/>
  <c r="OA173" i="3"/>
  <c r="NK173" i="3"/>
  <c r="MU173" i="3"/>
  <c r="ME173" i="3"/>
  <c r="LO173" i="3"/>
  <c r="KY173" i="3"/>
  <c r="KI173" i="3"/>
  <c r="JS173" i="3"/>
  <c r="JC173" i="3"/>
  <c r="IM173" i="3"/>
  <c r="HW173" i="3"/>
  <c r="HG173" i="3"/>
  <c r="GQ173" i="3"/>
  <c r="GA173" i="3"/>
  <c r="FK173" i="3"/>
  <c r="EU173" i="3"/>
  <c r="EE173" i="3"/>
  <c r="DO173" i="3"/>
  <c r="CY173" i="3"/>
  <c r="CI173" i="3"/>
  <c r="BS173" i="3"/>
  <c r="BC173" i="3"/>
  <c r="AM173" i="3"/>
  <c r="W173" i="3"/>
  <c r="G173" i="3"/>
  <c r="ACT173" i="3"/>
  <c r="ACD173" i="3"/>
  <c r="ABN173" i="3"/>
  <c r="AAX173" i="3"/>
  <c r="AAH173" i="3"/>
  <c r="ZR173" i="3"/>
  <c r="ZB173" i="3"/>
  <c r="YL173" i="3"/>
  <c r="XV173" i="3"/>
  <c r="XF173" i="3"/>
  <c r="WP173" i="3"/>
  <c r="VZ173" i="3"/>
  <c r="VJ173" i="3"/>
  <c r="UT173" i="3"/>
  <c r="UD173" i="3"/>
  <c r="TN173" i="3"/>
  <c r="SX173" i="3"/>
  <c r="SH173" i="3"/>
  <c r="RR173" i="3"/>
  <c r="RB173" i="3"/>
  <c r="QL173" i="3"/>
  <c r="PV173" i="3"/>
  <c r="PF173" i="3"/>
  <c r="OP173" i="3"/>
  <c r="NZ173" i="3"/>
  <c r="NJ173" i="3"/>
  <c r="MT173" i="3"/>
  <c r="ACS173" i="3"/>
  <c r="ACC173" i="3"/>
  <c r="ABM173" i="3"/>
  <c r="AAW173" i="3"/>
  <c r="AAG173" i="3"/>
  <c r="ZQ173" i="3"/>
  <c r="ZA173" i="3"/>
  <c r="YK173" i="3"/>
  <c r="XU173" i="3"/>
  <c r="XE173" i="3"/>
  <c r="WO173" i="3"/>
  <c r="VY173" i="3"/>
  <c r="VI173" i="3"/>
  <c r="US173" i="3"/>
  <c r="UC173" i="3"/>
  <c r="TM173" i="3"/>
  <c r="SW173" i="3"/>
  <c r="SG173" i="3"/>
  <c r="RQ173" i="3"/>
  <c r="RA173" i="3"/>
  <c r="QK173" i="3"/>
  <c r="PU173" i="3"/>
  <c r="PE173" i="3"/>
  <c r="OO173" i="3"/>
  <c r="NY173" i="3"/>
  <c r="NI173" i="3"/>
  <c r="MS173" i="3"/>
  <c r="MC173" i="3"/>
  <c r="LM173" i="3"/>
  <c r="ACR173" i="3"/>
  <c r="ACB173" i="3"/>
  <c r="ABL173" i="3"/>
  <c r="AAV173" i="3"/>
  <c r="AAF173" i="3"/>
  <c r="ZP173" i="3"/>
  <c r="YZ173" i="3"/>
  <c r="YJ173" i="3"/>
  <c r="XT173" i="3"/>
  <c r="XD173" i="3"/>
  <c r="WN173" i="3"/>
  <c r="VX173" i="3"/>
  <c r="VH173" i="3"/>
  <c r="UR173" i="3"/>
  <c r="UB173" i="3"/>
  <c r="TL173" i="3"/>
  <c r="SV173" i="3"/>
  <c r="SF173" i="3"/>
  <c r="RP173" i="3"/>
  <c r="QZ173" i="3"/>
  <c r="QJ173" i="3"/>
  <c r="PT173" i="3"/>
  <c r="PD173" i="3"/>
  <c r="ON173" i="3"/>
  <c r="NX173" i="3"/>
  <c r="NH173" i="3"/>
  <c r="ACQ173" i="3"/>
  <c r="ACA173" i="3"/>
  <c r="ABK173" i="3"/>
  <c r="AAU173" i="3"/>
  <c r="AAE173" i="3"/>
  <c r="ZO173" i="3"/>
  <c r="YY173" i="3"/>
  <c r="YI173" i="3"/>
  <c r="XS173" i="3"/>
  <c r="XC173" i="3"/>
  <c r="WM173" i="3"/>
  <c r="VW173" i="3"/>
  <c r="VG173" i="3"/>
  <c r="UQ173" i="3"/>
  <c r="UA173" i="3"/>
  <c r="TK173" i="3"/>
  <c r="SU173" i="3"/>
  <c r="SE173" i="3"/>
  <c r="RO173" i="3"/>
  <c r="QY173" i="3"/>
  <c r="QI173" i="3"/>
  <c r="PS173" i="3"/>
  <c r="PC173" i="3"/>
  <c r="ACP173" i="3"/>
  <c r="ABZ173" i="3"/>
  <c r="ABJ173" i="3"/>
  <c r="AAT173" i="3"/>
  <c r="AAD173" i="3"/>
  <c r="ZN173" i="3"/>
  <c r="YX173" i="3"/>
  <c r="YH173" i="3"/>
  <c r="XR173" i="3"/>
  <c r="XB173" i="3"/>
  <c r="WL173" i="3"/>
  <c r="VV173" i="3"/>
  <c r="VF173" i="3"/>
  <c r="UP173" i="3"/>
  <c r="TZ173" i="3"/>
  <c r="TJ173" i="3"/>
  <c r="ST173" i="3"/>
  <c r="SD173" i="3"/>
  <c r="RN173" i="3"/>
  <c r="QX173" i="3"/>
  <c r="QH173" i="3"/>
  <c r="PR173" i="3"/>
  <c r="PB173" i="3"/>
  <c r="OL173" i="3"/>
  <c r="NV173" i="3"/>
  <c r="NF173" i="3"/>
  <c r="MP173" i="3"/>
  <c r="LZ173" i="3"/>
  <c r="LJ173" i="3"/>
  <c r="KT173" i="3"/>
  <c r="KD173" i="3"/>
  <c r="JN173" i="3"/>
  <c r="IX173" i="3"/>
  <c r="IH173" i="3"/>
  <c r="HR173" i="3"/>
  <c r="HB173" i="3"/>
  <c r="GL173" i="3"/>
  <c r="FV173" i="3"/>
  <c r="FF173" i="3"/>
  <c r="EP173" i="3"/>
  <c r="DZ173" i="3"/>
  <c r="DJ173" i="3"/>
  <c r="CT173" i="3"/>
  <c r="CD173" i="3"/>
  <c r="BN173" i="3"/>
  <c r="AX173" i="3"/>
  <c r="AH173" i="3"/>
  <c r="R173" i="3"/>
  <c r="ACO173" i="3"/>
  <c r="ABY173" i="3"/>
  <c r="ABI173" i="3"/>
  <c r="AAS173" i="3"/>
  <c r="AAC173" i="3"/>
  <c r="ZM173" i="3"/>
  <c r="YW173" i="3"/>
  <c r="YG173" i="3"/>
  <c r="XQ173" i="3"/>
  <c r="XA173" i="3"/>
  <c r="WK173" i="3"/>
  <c r="VU173" i="3"/>
  <c r="VE173" i="3"/>
  <c r="UO173" i="3"/>
  <c r="TY173" i="3"/>
  <c r="TI173" i="3"/>
  <c r="SS173" i="3"/>
  <c r="SC173" i="3"/>
  <c r="RM173" i="3"/>
  <c r="QW173" i="3"/>
  <c r="QG173" i="3"/>
  <c r="PQ173" i="3"/>
  <c r="PA173" i="3"/>
  <c r="OK173" i="3"/>
  <c r="NU173" i="3"/>
  <c r="NE173" i="3"/>
  <c r="MO173" i="3"/>
  <c r="LY173" i="3"/>
  <c r="ACM173" i="3"/>
  <c r="ABW173" i="3"/>
  <c r="ABG173" i="3"/>
  <c r="AAQ173" i="3"/>
  <c r="AAA173" i="3"/>
  <c r="ZK173" i="3"/>
  <c r="YU173" i="3"/>
  <c r="YE173" i="3"/>
  <c r="XO173" i="3"/>
  <c r="WY173" i="3"/>
  <c r="WI173" i="3"/>
  <c r="VS173" i="3"/>
  <c r="VC173" i="3"/>
  <c r="UM173" i="3"/>
  <c r="TW173" i="3"/>
  <c r="TG173" i="3"/>
  <c r="SQ173" i="3"/>
  <c r="SA173" i="3"/>
  <c r="RK173" i="3"/>
  <c r="QU173" i="3"/>
  <c r="QE173" i="3"/>
  <c r="PO173" i="3"/>
  <c r="OY173" i="3"/>
  <c r="OI173" i="3"/>
  <c r="NS173" i="3"/>
  <c r="NC173" i="3"/>
  <c r="MM173" i="3"/>
  <c r="LW173" i="3"/>
  <c r="LG173" i="3"/>
  <c r="KQ173" i="3"/>
  <c r="KA173" i="3"/>
  <c r="JK173" i="3"/>
  <c r="IU173" i="3"/>
  <c r="IE173" i="3"/>
  <c r="HO173" i="3"/>
  <c r="ABX173" i="3"/>
  <c r="SB173" i="3"/>
  <c r="NG173" i="3"/>
  <c r="LL173" i="3"/>
  <c r="KL173" i="3"/>
  <c r="JM173" i="3"/>
  <c r="IL173" i="3"/>
  <c r="HL173" i="3"/>
  <c r="GO173" i="3"/>
  <c r="FS173" i="3"/>
  <c r="ET173" i="3"/>
  <c r="DX173" i="3"/>
  <c r="DA173" i="3"/>
  <c r="CC173" i="3"/>
  <c r="BF173" i="3"/>
  <c r="AI173" i="3"/>
  <c r="K173" i="3"/>
  <c r="ABH173" i="3"/>
  <c r="RL173" i="3"/>
  <c r="ND173" i="3"/>
  <c r="LK173" i="3"/>
  <c r="KK173" i="3"/>
  <c r="JL173" i="3"/>
  <c r="IK173" i="3"/>
  <c r="HK173" i="3"/>
  <c r="GN173" i="3"/>
  <c r="FP173" i="3"/>
  <c r="ES173" i="3"/>
  <c r="DW173" i="3"/>
  <c r="CX173" i="3"/>
  <c r="CB173" i="3"/>
  <c r="BE173" i="3"/>
  <c r="AG173" i="3"/>
  <c r="J173" i="3"/>
  <c r="AAR173" i="3"/>
  <c r="QV173" i="3"/>
  <c r="MZ173" i="3"/>
  <c r="LI173" i="3"/>
  <c r="KH173" i="3"/>
  <c r="JH173" i="3"/>
  <c r="IJ173" i="3"/>
  <c r="HJ173" i="3"/>
  <c r="GM173" i="3"/>
  <c r="FO173" i="3"/>
  <c r="ER173" i="3"/>
  <c r="DT173" i="3"/>
  <c r="CW173" i="3"/>
  <c r="CA173" i="3"/>
  <c r="BB173" i="3"/>
  <c r="AF173" i="3"/>
  <c r="I173" i="3"/>
  <c r="AAB173" i="3"/>
  <c r="QR173" i="3"/>
  <c r="MR173" i="3"/>
  <c r="LH173" i="3"/>
  <c r="KG173" i="3"/>
  <c r="JG173" i="3"/>
  <c r="II173" i="3"/>
  <c r="HI173" i="3"/>
  <c r="GK173" i="3"/>
  <c r="FN173" i="3"/>
  <c r="EQ173" i="3"/>
  <c r="DS173" i="3"/>
  <c r="CV173" i="3"/>
  <c r="BX173" i="3"/>
  <c r="BA173" i="3"/>
  <c r="AE173" i="3"/>
  <c r="F173" i="3"/>
  <c r="ZL173" i="3"/>
  <c r="QF173" i="3"/>
  <c r="MQ173" i="3"/>
  <c r="LD173" i="3"/>
  <c r="KF173" i="3"/>
  <c r="JF173" i="3"/>
  <c r="IG173" i="3"/>
  <c r="HF173" i="3"/>
  <c r="GJ173" i="3"/>
  <c r="FM173" i="3"/>
  <c r="EO173" i="3"/>
  <c r="DR173" i="3"/>
  <c r="CU173" i="3"/>
  <c r="BW173" i="3"/>
  <c r="AZ173" i="3"/>
  <c r="AB173" i="3"/>
  <c r="YV173" i="3"/>
  <c r="QB173" i="3"/>
  <c r="MN173" i="3"/>
  <c r="LC173" i="3"/>
  <c r="KE173" i="3"/>
  <c r="JE173" i="3"/>
  <c r="IF173" i="3"/>
  <c r="HE173" i="3"/>
  <c r="GI173" i="3"/>
  <c r="FJ173" i="3"/>
  <c r="EN173" i="3"/>
  <c r="DQ173" i="3"/>
  <c r="CS173" i="3"/>
  <c r="BV173" i="3"/>
  <c r="AY173" i="3"/>
  <c r="AA173" i="3"/>
  <c r="YF173" i="3"/>
  <c r="PP173" i="3"/>
  <c r="MJ173" i="3"/>
  <c r="LB173" i="3"/>
  <c r="KC173" i="3"/>
  <c r="JB173" i="3"/>
  <c r="IB173" i="3"/>
  <c r="HD173" i="3"/>
  <c r="GF173" i="3"/>
  <c r="FI173" i="3"/>
  <c r="EM173" i="3"/>
  <c r="DN173" i="3"/>
  <c r="CR173" i="3"/>
  <c r="BU173" i="3"/>
  <c r="AW173" i="3"/>
  <c r="Z173" i="3"/>
  <c r="XP173" i="3"/>
  <c r="PL173" i="3"/>
  <c r="MG173" i="3"/>
  <c r="LA173" i="3"/>
  <c r="KB173" i="3"/>
  <c r="JA173" i="3"/>
  <c r="IA173" i="3"/>
  <c r="HC173" i="3"/>
  <c r="GE173" i="3"/>
  <c r="FH173" i="3"/>
  <c r="EJ173" i="3"/>
  <c r="DM173" i="3"/>
  <c r="CQ173" i="3"/>
  <c r="BR173" i="3"/>
  <c r="AV173" i="3"/>
  <c r="Y173" i="3"/>
  <c r="WZ173" i="3"/>
  <c r="OZ173" i="3"/>
  <c r="MD173" i="3"/>
  <c r="KX173" i="3"/>
  <c r="JX173" i="3"/>
  <c r="IZ173" i="3"/>
  <c r="HZ173" i="3"/>
  <c r="HA173" i="3"/>
  <c r="GD173" i="3"/>
  <c r="FG173" i="3"/>
  <c r="EI173" i="3"/>
  <c r="DL173" i="3"/>
  <c r="CN173" i="3"/>
  <c r="BQ173" i="3"/>
  <c r="AU173" i="3"/>
  <c r="V173" i="3"/>
  <c r="WJ173" i="3"/>
  <c r="OV173" i="3"/>
  <c r="MB173" i="3"/>
  <c r="KW173" i="3"/>
  <c r="JW173" i="3"/>
  <c r="IY173" i="3"/>
  <c r="HY173" i="3"/>
  <c r="GZ173" i="3"/>
  <c r="GC173" i="3"/>
  <c r="FE173" i="3"/>
  <c r="EH173" i="3"/>
  <c r="DK173" i="3"/>
  <c r="CM173" i="3"/>
  <c r="BP173" i="3"/>
  <c r="AR173" i="3"/>
  <c r="U173" i="3"/>
  <c r="VT173" i="3"/>
  <c r="OM173" i="3"/>
  <c r="MA173" i="3"/>
  <c r="KV173" i="3"/>
  <c r="JV173" i="3"/>
  <c r="IW173" i="3"/>
  <c r="HV173" i="3"/>
  <c r="GY173" i="3"/>
  <c r="FZ173" i="3"/>
  <c r="FD173" i="3"/>
  <c r="EG173" i="3"/>
  <c r="DI173" i="3"/>
  <c r="CL173" i="3"/>
  <c r="BO173" i="3"/>
  <c r="AQ173" i="3"/>
  <c r="T173" i="3"/>
  <c r="VD173" i="3"/>
  <c r="OJ173" i="3"/>
  <c r="LX173" i="3"/>
  <c r="KU173" i="3"/>
  <c r="JU173" i="3"/>
  <c r="IV173" i="3"/>
  <c r="HU173" i="3"/>
  <c r="GV173" i="3"/>
  <c r="FY173" i="3"/>
  <c r="FC173" i="3"/>
  <c r="ED173" i="3"/>
  <c r="DH173" i="3"/>
  <c r="CK173" i="3"/>
  <c r="BM173" i="3"/>
  <c r="AP173" i="3"/>
  <c r="S173" i="3"/>
  <c r="UN173" i="3"/>
  <c r="OF173" i="3"/>
  <c r="LT173" i="3"/>
  <c r="KS173" i="3"/>
  <c r="JR173" i="3"/>
  <c r="IR173" i="3"/>
  <c r="HT173" i="3"/>
  <c r="GU173" i="3"/>
  <c r="FX173" i="3"/>
  <c r="EZ173" i="3"/>
  <c r="EC173" i="3"/>
  <c r="DG173" i="3"/>
  <c r="CH173" i="3"/>
  <c r="BL173" i="3"/>
  <c r="AO173" i="3"/>
  <c r="Q173" i="3"/>
  <c r="TX173" i="3"/>
  <c r="NW173" i="3"/>
  <c r="LR173" i="3"/>
  <c r="KR173" i="3"/>
  <c r="JQ173" i="3"/>
  <c r="IQ173" i="3"/>
  <c r="HS173" i="3"/>
  <c r="GT173" i="3"/>
  <c r="FW173" i="3"/>
  <c r="EY173" i="3"/>
  <c r="EB173" i="3"/>
  <c r="DD173" i="3"/>
  <c r="CG173" i="3"/>
  <c r="BK173" i="3"/>
  <c r="AL173" i="3"/>
  <c r="P173" i="3"/>
  <c r="ACN173" i="3"/>
  <c r="SR173" i="3"/>
  <c r="NP173" i="3"/>
  <c r="LN173" i="3"/>
  <c r="KM173" i="3"/>
  <c r="JO173" i="3"/>
  <c r="IO173" i="3"/>
  <c r="HP173" i="3"/>
  <c r="GP173" i="3"/>
  <c r="FT173" i="3"/>
  <c r="EW173" i="3"/>
  <c r="DY173" i="3"/>
  <c r="DB173" i="3"/>
  <c r="CE173" i="3"/>
  <c r="BG173" i="3"/>
  <c r="AJ173" i="3"/>
  <c r="L173" i="3"/>
  <c r="EX173" i="3"/>
  <c r="EA173" i="3"/>
  <c r="DC173" i="3"/>
  <c r="CF173" i="3"/>
  <c r="BH173" i="3"/>
  <c r="AK173" i="3"/>
  <c r="O173" i="3"/>
  <c r="TH173" i="3"/>
  <c r="NT173" i="3"/>
  <c r="LQ173" i="3"/>
  <c r="KN173" i="3"/>
  <c r="JP173" i="3"/>
  <c r="IP173" i="3"/>
  <c r="HQ173" i="3"/>
  <c r="FU173" i="3"/>
  <c r="GS173" i="3"/>
  <c r="ACL192" i="3"/>
  <c r="ABV192" i="3"/>
  <c r="ABF192" i="3"/>
  <c r="AAP192" i="3"/>
  <c r="ZZ192" i="3"/>
  <c r="ZJ192" i="3"/>
  <c r="YT192" i="3"/>
  <c r="YD192" i="3"/>
  <c r="XN192" i="3"/>
  <c r="ACH192" i="3"/>
  <c r="ABQ192" i="3"/>
  <c r="AAZ192" i="3"/>
  <c r="AAI192" i="3"/>
  <c r="ZR192" i="3"/>
  <c r="ZA192" i="3"/>
  <c r="YJ192" i="3"/>
  <c r="XS192" i="3"/>
  <c r="XB192" i="3"/>
  <c r="WL192" i="3"/>
  <c r="VV192" i="3"/>
  <c r="VF192" i="3"/>
  <c r="UP192" i="3"/>
  <c r="TZ192" i="3"/>
  <c r="TJ192" i="3"/>
  <c r="ST192" i="3"/>
  <c r="SD192" i="3"/>
  <c r="RN192" i="3"/>
  <c r="QX192" i="3"/>
  <c r="QH192" i="3"/>
  <c r="PR192" i="3"/>
  <c r="PB192" i="3"/>
  <c r="OL192" i="3"/>
  <c r="NV192" i="3"/>
  <c r="NF192" i="3"/>
  <c r="MP192" i="3"/>
  <c r="LZ192" i="3"/>
  <c r="LJ192" i="3"/>
  <c r="KT192" i="3"/>
  <c r="KD192" i="3"/>
  <c r="JN192" i="3"/>
  <c r="IX192" i="3"/>
  <c r="IH192" i="3"/>
  <c r="HR192" i="3"/>
  <c r="HB192" i="3"/>
  <c r="GL192" i="3"/>
  <c r="FV192" i="3"/>
  <c r="FF192" i="3"/>
  <c r="EP192" i="3"/>
  <c r="DZ192" i="3"/>
  <c r="DJ192" i="3"/>
  <c r="CT192" i="3"/>
  <c r="CD192" i="3"/>
  <c r="BN192" i="3"/>
  <c r="AX192" i="3"/>
  <c r="AH192" i="3"/>
  <c r="R192" i="3"/>
  <c r="ACX192" i="3"/>
  <c r="ACG192" i="3"/>
  <c r="ABP192" i="3"/>
  <c r="AAY192" i="3"/>
  <c r="AAH192" i="3"/>
  <c r="ZQ192" i="3"/>
  <c r="YZ192" i="3"/>
  <c r="YI192" i="3"/>
  <c r="XR192" i="3"/>
  <c r="XA192" i="3"/>
  <c r="WK192" i="3"/>
  <c r="VU192" i="3"/>
  <c r="VE192" i="3"/>
  <c r="UO192" i="3"/>
  <c r="TY192" i="3"/>
  <c r="TI192" i="3"/>
  <c r="SS192" i="3"/>
  <c r="SC192" i="3"/>
  <c r="RM192" i="3"/>
  <c r="QW192" i="3"/>
  <c r="QG192" i="3"/>
  <c r="PQ192" i="3"/>
  <c r="PA192" i="3"/>
  <c r="OK192" i="3"/>
  <c r="NU192" i="3"/>
  <c r="NE192" i="3"/>
  <c r="MO192" i="3"/>
  <c r="LY192" i="3"/>
  <c r="LI192" i="3"/>
  <c r="KS192" i="3"/>
  <c r="KC192" i="3"/>
  <c r="JM192" i="3"/>
  <c r="IW192" i="3"/>
  <c r="IG192" i="3"/>
  <c r="HQ192" i="3"/>
  <c r="HA192" i="3"/>
  <c r="GK192" i="3"/>
  <c r="FU192" i="3"/>
  <c r="FE192" i="3"/>
  <c r="EO192" i="3"/>
  <c r="DY192" i="3"/>
  <c r="DI192" i="3"/>
  <c r="CS192" i="3"/>
  <c r="CC192" i="3"/>
  <c r="BM192" i="3"/>
  <c r="AW192" i="3"/>
  <c r="AG192" i="3"/>
  <c r="Q192" i="3"/>
  <c r="ACW192" i="3"/>
  <c r="ACF192" i="3"/>
  <c r="ABO192" i="3"/>
  <c r="AAX192" i="3"/>
  <c r="AAG192" i="3"/>
  <c r="ZP192" i="3"/>
  <c r="YY192" i="3"/>
  <c r="YH192" i="3"/>
  <c r="XQ192" i="3"/>
  <c r="WZ192" i="3"/>
  <c r="WJ192" i="3"/>
  <c r="VT192" i="3"/>
  <c r="VD192" i="3"/>
  <c r="UN192" i="3"/>
  <c r="TX192" i="3"/>
  <c r="TH192" i="3"/>
  <c r="SR192" i="3"/>
  <c r="SB192" i="3"/>
  <c r="RL192" i="3"/>
  <c r="QV192" i="3"/>
  <c r="QF192" i="3"/>
  <c r="PP192" i="3"/>
  <c r="OZ192" i="3"/>
  <c r="OJ192" i="3"/>
  <c r="NT192" i="3"/>
  <c r="ND192" i="3"/>
  <c r="MN192" i="3"/>
  <c r="LX192" i="3"/>
  <c r="LH192" i="3"/>
  <c r="KR192" i="3"/>
  <c r="KB192" i="3"/>
  <c r="JL192" i="3"/>
  <c r="IV192" i="3"/>
  <c r="IF192" i="3"/>
  <c r="ACV192" i="3"/>
  <c r="ACE192" i="3"/>
  <c r="ABN192" i="3"/>
  <c r="AAW192" i="3"/>
  <c r="AAF192" i="3"/>
  <c r="ZO192" i="3"/>
  <c r="YX192" i="3"/>
  <c r="YG192" i="3"/>
  <c r="XP192" i="3"/>
  <c r="WY192" i="3"/>
  <c r="WI192" i="3"/>
  <c r="VS192" i="3"/>
  <c r="VC192" i="3"/>
  <c r="UM192" i="3"/>
  <c r="TW192" i="3"/>
  <c r="TG192" i="3"/>
  <c r="SQ192" i="3"/>
  <c r="SA192" i="3"/>
  <c r="RK192" i="3"/>
  <c r="QU192" i="3"/>
  <c r="QE192" i="3"/>
  <c r="PO192" i="3"/>
  <c r="OY192" i="3"/>
  <c r="OI192" i="3"/>
  <c r="NS192" i="3"/>
  <c r="NC192" i="3"/>
  <c r="MM192" i="3"/>
  <c r="LW192" i="3"/>
  <c r="LG192" i="3"/>
  <c r="KQ192" i="3"/>
  <c r="KA192" i="3"/>
  <c r="JK192" i="3"/>
  <c r="IU192" i="3"/>
  <c r="IE192" i="3"/>
  <c r="HO192" i="3"/>
  <c r="GY192" i="3"/>
  <c r="GI192" i="3"/>
  <c r="FS192" i="3"/>
  <c r="ACU192" i="3"/>
  <c r="ACD192" i="3"/>
  <c r="ABM192" i="3"/>
  <c r="AAV192" i="3"/>
  <c r="AAE192" i="3"/>
  <c r="ZN192" i="3"/>
  <c r="YW192" i="3"/>
  <c r="YF192" i="3"/>
  <c r="XO192" i="3"/>
  <c r="WX192" i="3"/>
  <c r="WH192" i="3"/>
  <c r="VR192" i="3"/>
  <c r="VB192" i="3"/>
  <c r="UL192" i="3"/>
  <c r="TV192" i="3"/>
  <c r="TF192" i="3"/>
  <c r="SP192" i="3"/>
  <c r="RZ192" i="3"/>
  <c r="RJ192" i="3"/>
  <c r="QT192" i="3"/>
  <c r="QD192" i="3"/>
  <c r="PN192" i="3"/>
  <c r="OX192" i="3"/>
  <c r="OH192" i="3"/>
  <c r="NR192" i="3"/>
  <c r="NB192" i="3"/>
  <c r="ML192" i="3"/>
  <c r="LV192" i="3"/>
  <c r="LF192" i="3"/>
  <c r="KP192" i="3"/>
  <c r="JZ192" i="3"/>
  <c r="JJ192" i="3"/>
  <c r="IT192" i="3"/>
  <c r="ID192" i="3"/>
  <c r="HN192" i="3"/>
  <c r="ACT192" i="3"/>
  <c r="ACC192" i="3"/>
  <c r="ABL192" i="3"/>
  <c r="AAU192" i="3"/>
  <c r="AAD192" i="3"/>
  <c r="ZM192" i="3"/>
  <c r="YV192" i="3"/>
  <c r="YE192" i="3"/>
  <c r="XM192" i="3"/>
  <c r="WW192" i="3"/>
  <c r="WG192" i="3"/>
  <c r="VQ192" i="3"/>
  <c r="VA192" i="3"/>
  <c r="UK192" i="3"/>
  <c r="TU192" i="3"/>
  <c r="TE192" i="3"/>
  <c r="SO192" i="3"/>
  <c r="RY192" i="3"/>
  <c r="RI192" i="3"/>
  <c r="QS192" i="3"/>
  <c r="QC192" i="3"/>
  <c r="PM192" i="3"/>
  <c r="OW192" i="3"/>
  <c r="OG192" i="3"/>
  <c r="NQ192" i="3"/>
  <c r="NA192" i="3"/>
  <c r="MK192" i="3"/>
  <c r="LU192" i="3"/>
  <c r="LE192" i="3"/>
  <c r="KO192" i="3"/>
  <c r="JY192" i="3"/>
  <c r="JI192" i="3"/>
  <c r="IS192" i="3"/>
  <c r="IC192" i="3"/>
  <c r="HM192" i="3"/>
  <c r="GW192" i="3"/>
  <c r="GG192" i="3"/>
  <c r="FQ192" i="3"/>
  <c r="FA192" i="3"/>
  <c r="EK192" i="3"/>
  <c r="DU192" i="3"/>
  <c r="ACS192" i="3"/>
  <c r="ACB192" i="3"/>
  <c r="ABK192" i="3"/>
  <c r="AAT192" i="3"/>
  <c r="AAC192" i="3"/>
  <c r="ZL192" i="3"/>
  <c r="YU192" i="3"/>
  <c r="YC192" i="3"/>
  <c r="XL192" i="3"/>
  <c r="WV192" i="3"/>
  <c r="WF192" i="3"/>
  <c r="VP192" i="3"/>
  <c r="UZ192" i="3"/>
  <c r="UJ192" i="3"/>
  <c r="TT192" i="3"/>
  <c r="TD192" i="3"/>
  <c r="SN192" i="3"/>
  <c r="RX192" i="3"/>
  <c r="RH192" i="3"/>
  <c r="QR192" i="3"/>
  <c r="QB192" i="3"/>
  <c r="PL192" i="3"/>
  <c r="OV192" i="3"/>
  <c r="OF192" i="3"/>
  <c r="NP192" i="3"/>
  <c r="MZ192" i="3"/>
  <c r="MJ192" i="3"/>
  <c r="LT192" i="3"/>
  <c r="LD192" i="3"/>
  <c r="KN192" i="3"/>
  <c r="JX192" i="3"/>
  <c r="JH192" i="3"/>
  <c r="IR192" i="3"/>
  <c r="IB192" i="3"/>
  <c r="HL192" i="3"/>
  <c r="GV192" i="3"/>
  <c r="GF192" i="3"/>
  <c r="FP192" i="3"/>
  <c r="EZ192" i="3"/>
  <c r="EJ192" i="3"/>
  <c r="DT192" i="3"/>
  <c r="DD192" i="3"/>
  <c r="CN192" i="3"/>
  <c r="BX192" i="3"/>
  <c r="BH192" i="3"/>
  <c r="AR192" i="3"/>
  <c r="AB192" i="3"/>
  <c r="L192" i="3"/>
  <c r="ACR192" i="3"/>
  <c r="ACA192" i="3"/>
  <c r="ABJ192" i="3"/>
  <c r="AAS192" i="3"/>
  <c r="AAB192" i="3"/>
  <c r="ZK192" i="3"/>
  <c r="YS192" i="3"/>
  <c r="YB192" i="3"/>
  <c r="XK192" i="3"/>
  <c r="WU192" i="3"/>
  <c r="WE192" i="3"/>
  <c r="VO192" i="3"/>
  <c r="UY192" i="3"/>
  <c r="UI192" i="3"/>
  <c r="TS192" i="3"/>
  <c r="TC192" i="3"/>
  <c r="SM192" i="3"/>
  <c r="RW192" i="3"/>
  <c r="RG192" i="3"/>
  <c r="QQ192" i="3"/>
  <c r="QA192" i="3"/>
  <c r="PK192" i="3"/>
  <c r="OU192" i="3"/>
  <c r="OE192" i="3"/>
  <c r="NO192" i="3"/>
  <c r="MY192" i="3"/>
  <c r="MI192" i="3"/>
  <c r="LS192" i="3"/>
  <c r="LC192" i="3"/>
  <c r="KM192" i="3"/>
  <c r="JW192" i="3"/>
  <c r="JG192" i="3"/>
  <c r="IQ192" i="3"/>
  <c r="IA192" i="3"/>
  <c r="HK192" i="3"/>
  <c r="GU192" i="3"/>
  <c r="GE192" i="3"/>
  <c r="FO192" i="3"/>
  <c r="EY192" i="3"/>
  <c r="EI192" i="3"/>
  <c r="DS192" i="3"/>
  <c r="DC192" i="3"/>
  <c r="CM192" i="3"/>
  <c r="BW192" i="3"/>
  <c r="BG192" i="3"/>
  <c r="AQ192" i="3"/>
  <c r="AA192" i="3"/>
  <c r="K192" i="3"/>
  <c r="ACQ192" i="3"/>
  <c r="ABZ192" i="3"/>
  <c r="ABI192" i="3"/>
  <c r="AAR192" i="3"/>
  <c r="AAA192" i="3"/>
  <c r="ZI192" i="3"/>
  <c r="YR192" i="3"/>
  <c r="YA192" i="3"/>
  <c r="XJ192" i="3"/>
  <c r="WT192" i="3"/>
  <c r="WD192" i="3"/>
  <c r="VN192" i="3"/>
  <c r="UX192" i="3"/>
  <c r="UH192" i="3"/>
  <c r="TR192" i="3"/>
  <c r="TB192" i="3"/>
  <c r="SL192" i="3"/>
  <c r="RV192" i="3"/>
  <c r="RF192" i="3"/>
  <c r="QP192" i="3"/>
  <c r="PZ192" i="3"/>
  <c r="PJ192" i="3"/>
  <c r="OT192" i="3"/>
  <c r="OD192" i="3"/>
  <c r="NN192" i="3"/>
  <c r="MX192" i="3"/>
  <c r="MH192" i="3"/>
  <c r="LR192" i="3"/>
  <c r="LB192" i="3"/>
  <c r="KL192" i="3"/>
  <c r="JV192" i="3"/>
  <c r="JF192" i="3"/>
  <c r="IP192" i="3"/>
  <c r="HZ192" i="3"/>
  <c r="HJ192" i="3"/>
  <c r="GT192" i="3"/>
  <c r="GD192" i="3"/>
  <c r="FN192" i="3"/>
  <c r="EX192" i="3"/>
  <c r="EH192" i="3"/>
  <c r="DR192" i="3"/>
  <c r="DB192" i="3"/>
  <c r="CL192" i="3"/>
  <c r="BV192" i="3"/>
  <c r="BF192" i="3"/>
  <c r="AP192" i="3"/>
  <c r="Z192" i="3"/>
  <c r="J192" i="3"/>
  <c r="ACP192" i="3"/>
  <c r="ABY192" i="3"/>
  <c r="ABH192" i="3"/>
  <c r="AAQ192" i="3"/>
  <c r="ZY192" i="3"/>
  <c r="ZH192" i="3"/>
  <c r="YQ192" i="3"/>
  <c r="XZ192" i="3"/>
  <c r="XI192" i="3"/>
  <c r="WS192" i="3"/>
  <c r="WC192" i="3"/>
  <c r="VM192" i="3"/>
  <c r="UW192" i="3"/>
  <c r="UG192" i="3"/>
  <c r="TQ192" i="3"/>
  <c r="TA192" i="3"/>
  <c r="SK192" i="3"/>
  <c r="RU192" i="3"/>
  <c r="RE192" i="3"/>
  <c r="QO192" i="3"/>
  <c r="PY192" i="3"/>
  <c r="PI192" i="3"/>
  <c r="OS192" i="3"/>
  <c r="OC192" i="3"/>
  <c r="NM192" i="3"/>
  <c r="MW192" i="3"/>
  <c r="MG192" i="3"/>
  <c r="LQ192" i="3"/>
  <c r="LA192" i="3"/>
  <c r="KK192" i="3"/>
  <c r="JU192" i="3"/>
  <c r="JE192" i="3"/>
  <c r="IO192" i="3"/>
  <c r="HY192" i="3"/>
  <c r="HI192" i="3"/>
  <c r="GS192" i="3"/>
  <c r="GC192" i="3"/>
  <c r="FM192" i="3"/>
  <c r="EW192" i="3"/>
  <c r="EG192" i="3"/>
  <c r="DQ192" i="3"/>
  <c r="DA192" i="3"/>
  <c r="CK192" i="3"/>
  <c r="BU192" i="3"/>
  <c r="BE192" i="3"/>
  <c r="AO192" i="3"/>
  <c r="Y192" i="3"/>
  <c r="I192" i="3"/>
  <c r="ACO192" i="3"/>
  <c r="ABX192" i="3"/>
  <c r="ABG192" i="3"/>
  <c r="AAO192" i="3"/>
  <c r="ZX192" i="3"/>
  <c r="ZG192" i="3"/>
  <c r="YP192" i="3"/>
  <c r="XY192" i="3"/>
  <c r="XH192" i="3"/>
  <c r="WR192" i="3"/>
  <c r="WB192" i="3"/>
  <c r="VL192" i="3"/>
  <c r="UV192" i="3"/>
  <c r="UF192" i="3"/>
  <c r="TP192" i="3"/>
  <c r="SZ192" i="3"/>
  <c r="SJ192" i="3"/>
  <c r="RT192" i="3"/>
  <c r="RD192" i="3"/>
  <c r="QN192" i="3"/>
  <c r="PX192" i="3"/>
  <c r="PH192" i="3"/>
  <c r="OR192" i="3"/>
  <c r="OB192" i="3"/>
  <c r="NL192" i="3"/>
  <c r="MV192" i="3"/>
  <c r="MF192" i="3"/>
  <c r="LP192" i="3"/>
  <c r="KZ192" i="3"/>
  <c r="KJ192" i="3"/>
  <c r="JT192" i="3"/>
  <c r="JD192" i="3"/>
  <c r="IN192" i="3"/>
  <c r="HX192" i="3"/>
  <c r="HH192" i="3"/>
  <c r="GR192" i="3"/>
  <c r="GB192" i="3"/>
  <c r="FL192" i="3"/>
  <c r="ACN192" i="3"/>
  <c r="ABW192" i="3"/>
  <c r="ABE192" i="3"/>
  <c r="AAN192" i="3"/>
  <c r="ZW192" i="3"/>
  <c r="ZF192" i="3"/>
  <c r="YO192" i="3"/>
  <c r="XX192" i="3"/>
  <c r="XG192" i="3"/>
  <c r="WQ192" i="3"/>
  <c r="WA192" i="3"/>
  <c r="VK192" i="3"/>
  <c r="UU192" i="3"/>
  <c r="UE192" i="3"/>
  <c r="TO192" i="3"/>
  <c r="SY192" i="3"/>
  <c r="SI192" i="3"/>
  <c r="RS192" i="3"/>
  <c r="RC192" i="3"/>
  <c r="QM192" i="3"/>
  <c r="PW192" i="3"/>
  <c r="PG192" i="3"/>
  <c r="OQ192" i="3"/>
  <c r="OA192" i="3"/>
  <c r="NK192" i="3"/>
  <c r="MU192" i="3"/>
  <c r="ME192" i="3"/>
  <c r="LO192" i="3"/>
  <c r="KY192" i="3"/>
  <c r="KI192" i="3"/>
  <c r="JS192" i="3"/>
  <c r="JC192" i="3"/>
  <c r="ACM192" i="3"/>
  <c r="ABU192" i="3"/>
  <c r="ABD192" i="3"/>
  <c r="AAM192" i="3"/>
  <c r="ZV192" i="3"/>
  <c r="ZE192" i="3"/>
  <c r="YN192" i="3"/>
  <c r="XW192" i="3"/>
  <c r="XF192" i="3"/>
  <c r="WP192" i="3"/>
  <c r="VZ192" i="3"/>
  <c r="VJ192" i="3"/>
  <c r="UT192" i="3"/>
  <c r="UD192" i="3"/>
  <c r="TN192" i="3"/>
  <c r="SX192" i="3"/>
  <c r="SH192" i="3"/>
  <c r="RR192" i="3"/>
  <c r="RB192" i="3"/>
  <c r="QL192" i="3"/>
  <c r="PV192" i="3"/>
  <c r="PF192" i="3"/>
  <c r="OP192" i="3"/>
  <c r="NZ192" i="3"/>
  <c r="NJ192" i="3"/>
  <c r="MT192" i="3"/>
  <c r="MD192" i="3"/>
  <c r="LN192" i="3"/>
  <c r="KX192" i="3"/>
  <c r="KH192" i="3"/>
  <c r="JR192" i="3"/>
  <c r="JB192" i="3"/>
  <c r="IL192" i="3"/>
  <c r="HV192" i="3"/>
  <c r="HF192" i="3"/>
  <c r="GP192" i="3"/>
  <c r="FZ192" i="3"/>
  <c r="FJ192" i="3"/>
  <c r="ET192" i="3"/>
  <c r="ED192" i="3"/>
  <c r="DN192" i="3"/>
  <c r="ACK192" i="3"/>
  <c r="ABT192" i="3"/>
  <c r="ABC192" i="3"/>
  <c r="AAL192" i="3"/>
  <c r="ZU192" i="3"/>
  <c r="ZD192" i="3"/>
  <c r="YM192" i="3"/>
  <c r="XV192" i="3"/>
  <c r="XE192" i="3"/>
  <c r="WO192" i="3"/>
  <c r="VY192" i="3"/>
  <c r="VI192" i="3"/>
  <c r="US192" i="3"/>
  <c r="UC192" i="3"/>
  <c r="TM192" i="3"/>
  <c r="SW192" i="3"/>
  <c r="SG192" i="3"/>
  <c r="RQ192" i="3"/>
  <c r="RA192" i="3"/>
  <c r="QK192" i="3"/>
  <c r="PU192" i="3"/>
  <c r="PE192" i="3"/>
  <c r="OO192" i="3"/>
  <c r="NY192" i="3"/>
  <c r="NI192" i="3"/>
  <c r="MS192" i="3"/>
  <c r="MC192" i="3"/>
  <c r="LM192" i="3"/>
  <c r="KW192" i="3"/>
  <c r="KG192" i="3"/>
  <c r="JQ192" i="3"/>
  <c r="JA192" i="3"/>
  <c r="IK192" i="3"/>
  <c r="ACI192" i="3"/>
  <c r="ABR192" i="3"/>
  <c r="ABA192" i="3"/>
  <c r="AAJ192" i="3"/>
  <c r="ZS192" i="3"/>
  <c r="ZB192" i="3"/>
  <c r="YK192" i="3"/>
  <c r="XT192" i="3"/>
  <c r="XC192" i="3"/>
  <c r="WM192" i="3"/>
  <c r="VW192" i="3"/>
  <c r="VG192" i="3"/>
  <c r="UQ192" i="3"/>
  <c r="UA192" i="3"/>
  <c r="TK192" i="3"/>
  <c r="SU192" i="3"/>
  <c r="SE192" i="3"/>
  <c r="RO192" i="3"/>
  <c r="QY192" i="3"/>
  <c r="QI192" i="3"/>
  <c r="PS192" i="3"/>
  <c r="PC192" i="3"/>
  <c r="OM192" i="3"/>
  <c r="NW192" i="3"/>
  <c r="NG192" i="3"/>
  <c r="MQ192" i="3"/>
  <c r="MA192" i="3"/>
  <c r="LK192" i="3"/>
  <c r="KU192" i="3"/>
  <c r="KE192" i="3"/>
  <c r="JO192" i="3"/>
  <c r="IY192" i="3"/>
  <c r="II192" i="3"/>
  <c r="HS192" i="3"/>
  <c r="HC192" i="3"/>
  <c r="GM192" i="3"/>
  <c r="FW192" i="3"/>
  <c r="FG192" i="3"/>
  <c r="EQ192" i="3"/>
  <c r="EA192" i="3"/>
  <c r="DK192" i="3"/>
  <c r="CU192" i="3"/>
  <c r="CE192" i="3"/>
  <c r="BO192" i="3"/>
  <c r="AY192" i="3"/>
  <c r="AI192" i="3"/>
  <c r="S192" i="3"/>
  <c r="UB192" i="3"/>
  <c r="KF192" i="3"/>
  <c r="GN192" i="3"/>
  <c r="ES192" i="3"/>
  <c r="DH192" i="3"/>
  <c r="CG192" i="3"/>
  <c r="BC192" i="3"/>
  <c r="AC192" i="3"/>
  <c r="TL192" i="3"/>
  <c r="JP192" i="3"/>
  <c r="GJ192" i="3"/>
  <c r="ER192" i="3"/>
  <c r="DG192" i="3"/>
  <c r="CF192" i="3"/>
  <c r="BB192" i="3"/>
  <c r="X192" i="3"/>
  <c r="SV192" i="3"/>
  <c r="IZ192" i="3"/>
  <c r="GH192" i="3"/>
  <c r="EN192" i="3"/>
  <c r="DF192" i="3"/>
  <c r="CB192" i="3"/>
  <c r="BA192" i="3"/>
  <c r="W192" i="3"/>
  <c r="ACJ192" i="3"/>
  <c r="SF192" i="3"/>
  <c r="IM192" i="3"/>
  <c r="GA192" i="3"/>
  <c r="EM192" i="3"/>
  <c r="DE192" i="3"/>
  <c r="CA192" i="3"/>
  <c r="AZ192" i="3"/>
  <c r="V192" i="3"/>
  <c r="ABS192" i="3"/>
  <c r="RP192" i="3"/>
  <c r="IJ192" i="3"/>
  <c r="FY192" i="3"/>
  <c r="EL192" i="3"/>
  <c r="CZ192" i="3"/>
  <c r="BZ192" i="3"/>
  <c r="AV192" i="3"/>
  <c r="U192" i="3"/>
  <c r="ABB192" i="3"/>
  <c r="QZ192" i="3"/>
  <c r="HW192" i="3"/>
  <c r="FX192" i="3"/>
  <c r="EF192" i="3"/>
  <c r="CY192" i="3"/>
  <c r="BY192" i="3"/>
  <c r="AU192" i="3"/>
  <c r="T192" i="3"/>
  <c r="AAK192" i="3"/>
  <c r="QJ192" i="3"/>
  <c r="HU192" i="3"/>
  <c r="FT192" i="3"/>
  <c r="EE192" i="3"/>
  <c r="CX192" i="3"/>
  <c r="BT192" i="3"/>
  <c r="AT192" i="3"/>
  <c r="P192" i="3"/>
  <c r="ZT192" i="3"/>
  <c r="PT192" i="3"/>
  <c r="HT192" i="3"/>
  <c r="FR192" i="3"/>
  <c r="EC192" i="3"/>
  <c r="CW192" i="3"/>
  <c r="BS192" i="3"/>
  <c r="AS192" i="3"/>
  <c r="O192" i="3"/>
  <c r="ZC192" i="3"/>
  <c r="PD192" i="3"/>
  <c r="HP192" i="3"/>
  <c r="FK192" i="3"/>
  <c r="EB192" i="3"/>
  <c r="CV192" i="3"/>
  <c r="BR192" i="3"/>
  <c r="AN192" i="3"/>
  <c r="N192" i="3"/>
  <c r="YL192" i="3"/>
  <c r="ON192" i="3"/>
  <c r="HG192" i="3"/>
  <c r="FI192" i="3"/>
  <c r="DX192" i="3"/>
  <c r="CR192" i="3"/>
  <c r="BQ192" i="3"/>
  <c r="AM192" i="3"/>
  <c r="M192" i="3"/>
  <c r="XU192" i="3"/>
  <c r="NX192" i="3"/>
  <c r="HE192" i="3"/>
  <c r="FH192" i="3"/>
  <c r="DW192" i="3"/>
  <c r="CQ192" i="3"/>
  <c r="BP192" i="3"/>
  <c r="AL192" i="3"/>
  <c r="H192" i="3"/>
  <c r="XD192" i="3"/>
  <c r="NH192" i="3"/>
  <c r="HD192" i="3"/>
  <c r="FD192" i="3"/>
  <c r="DV192" i="3"/>
  <c r="CP192" i="3"/>
  <c r="BL192" i="3"/>
  <c r="AK192" i="3"/>
  <c r="G192" i="3"/>
  <c r="WN192" i="3"/>
  <c r="MR192" i="3"/>
  <c r="GZ192" i="3"/>
  <c r="FC192" i="3"/>
  <c r="DP192" i="3"/>
  <c r="CO192" i="3"/>
  <c r="BK192" i="3"/>
  <c r="AJ192" i="3"/>
  <c r="F192" i="3"/>
  <c r="VX192" i="3"/>
  <c r="MB192" i="3"/>
  <c r="GX192" i="3"/>
  <c r="FB192" i="3"/>
  <c r="DO192" i="3"/>
  <c r="CJ192" i="3"/>
  <c r="BJ192" i="3"/>
  <c r="AF192" i="3"/>
  <c r="UR192" i="3"/>
  <c r="KV192" i="3"/>
  <c r="GO192" i="3"/>
  <c r="EU192" i="3"/>
  <c r="DL192" i="3"/>
  <c r="CH192" i="3"/>
  <c r="BD192" i="3"/>
  <c r="AD192" i="3"/>
  <c r="VH192" i="3"/>
  <c r="LL192" i="3"/>
  <c r="GQ192" i="3"/>
  <c r="EV192" i="3"/>
  <c r="DM192" i="3"/>
  <c r="CI192" i="3"/>
  <c r="BI192" i="3"/>
  <c r="AE192" i="3"/>
  <c r="ACW123" i="3"/>
  <c r="ACG123" i="3"/>
  <c r="ABQ123" i="3"/>
  <c r="ABA123" i="3"/>
  <c r="AAK123" i="3"/>
  <c r="ZU123" i="3"/>
  <c r="ZE123" i="3"/>
  <c r="YO123" i="3"/>
  <c r="XY123" i="3"/>
  <c r="XI123" i="3"/>
  <c r="WS123" i="3"/>
  <c r="WC123" i="3"/>
  <c r="VM123" i="3"/>
  <c r="UW123" i="3"/>
  <c r="UG123" i="3"/>
  <c r="TQ123" i="3"/>
  <c r="TA123" i="3"/>
  <c r="SK123" i="3"/>
  <c r="RU123" i="3"/>
  <c r="RE123" i="3"/>
  <c r="QO123" i="3"/>
  <c r="PY123" i="3"/>
  <c r="PI123" i="3"/>
  <c r="OS123" i="3"/>
  <c r="OC123" i="3"/>
  <c r="NM123" i="3"/>
  <c r="MW123" i="3"/>
  <c r="MG123" i="3"/>
  <c r="LQ123" i="3"/>
  <c r="LA123" i="3"/>
  <c r="KK123" i="3"/>
  <c r="JU123" i="3"/>
  <c r="JE123" i="3"/>
  <c r="IO123" i="3"/>
  <c r="HY123" i="3"/>
  <c r="HI123" i="3"/>
  <c r="GS123" i="3"/>
  <c r="GC123" i="3"/>
  <c r="FM123" i="3"/>
  <c r="EW123" i="3"/>
  <c r="EG123" i="3"/>
  <c r="DQ123" i="3"/>
  <c r="DA123" i="3"/>
  <c r="CK123" i="3"/>
  <c r="BU123" i="3"/>
  <c r="BE123" i="3"/>
  <c r="AO123" i="3"/>
  <c r="Y123" i="3"/>
  <c r="I123" i="3"/>
  <c r="ACV123" i="3"/>
  <c r="ACF123" i="3"/>
  <c r="ABP123" i="3"/>
  <c r="AAZ123" i="3"/>
  <c r="AAJ123" i="3"/>
  <c r="ZT123" i="3"/>
  <c r="ZD123" i="3"/>
  <c r="YN123" i="3"/>
  <c r="XX123" i="3"/>
  <c r="XH123" i="3"/>
  <c r="WR123" i="3"/>
  <c r="WB123" i="3"/>
  <c r="VL123" i="3"/>
  <c r="UV123" i="3"/>
  <c r="UF123" i="3"/>
  <c r="TP123" i="3"/>
  <c r="SZ123" i="3"/>
  <c r="SJ123" i="3"/>
  <c r="RT123" i="3"/>
  <c r="RD123" i="3"/>
  <c r="QN123" i="3"/>
  <c r="PX123" i="3"/>
  <c r="PH123" i="3"/>
  <c r="OR123" i="3"/>
  <c r="OB123" i="3"/>
  <c r="ACT123" i="3"/>
  <c r="ACD123" i="3"/>
  <c r="ABN123" i="3"/>
  <c r="AAX123" i="3"/>
  <c r="AAH123" i="3"/>
  <c r="ZR123" i="3"/>
  <c r="ZB123" i="3"/>
  <c r="YL123" i="3"/>
  <c r="XV123" i="3"/>
  <c r="XF123" i="3"/>
  <c r="WP123" i="3"/>
  <c r="VZ123" i="3"/>
  <c r="VJ123" i="3"/>
  <c r="UT123" i="3"/>
  <c r="UD123" i="3"/>
  <c r="ACS123" i="3"/>
  <c r="ACC123" i="3"/>
  <c r="ABM123" i="3"/>
  <c r="AAW123" i="3"/>
  <c r="AAG123" i="3"/>
  <c r="ZQ123" i="3"/>
  <c r="ZA123" i="3"/>
  <c r="YK123" i="3"/>
  <c r="XU123" i="3"/>
  <c r="XE123" i="3"/>
  <c r="WO123" i="3"/>
  <c r="VY123" i="3"/>
  <c r="VI123" i="3"/>
  <c r="ACR123" i="3"/>
  <c r="ACB123" i="3"/>
  <c r="ABL123" i="3"/>
  <c r="AAV123" i="3"/>
  <c r="AAF123" i="3"/>
  <c r="ZP123" i="3"/>
  <c r="YZ123" i="3"/>
  <c r="YJ123" i="3"/>
  <c r="XT123" i="3"/>
  <c r="XD123" i="3"/>
  <c r="WN123" i="3"/>
  <c r="VX123" i="3"/>
  <c r="VH123" i="3"/>
  <c r="UR123" i="3"/>
  <c r="UB123" i="3"/>
  <c r="TL123" i="3"/>
  <c r="SV123" i="3"/>
  <c r="SF123" i="3"/>
  <c r="RP123" i="3"/>
  <c r="QZ123" i="3"/>
  <c r="QJ123" i="3"/>
  <c r="PT123" i="3"/>
  <c r="PD123" i="3"/>
  <c r="ON123" i="3"/>
  <c r="NX123" i="3"/>
  <c r="NH123" i="3"/>
  <c r="MR123" i="3"/>
  <c r="MB123" i="3"/>
  <c r="LL123" i="3"/>
  <c r="KV123" i="3"/>
  <c r="KF123" i="3"/>
  <c r="JP123" i="3"/>
  <c r="IZ123" i="3"/>
  <c r="IJ123" i="3"/>
  <c r="HT123" i="3"/>
  <c r="HD123" i="3"/>
  <c r="GN123" i="3"/>
  <c r="FX123" i="3"/>
  <c r="FH123" i="3"/>
  <c r="ER123" i="3"/>
  <c r="EB123" i="3"/>
  <c r="DL123" i="3"/>
  <c r="CV123" i="3"/>
  <c r="CF123" i="3"/>
  <c r="BP123" i="3"/>
  <c r="AZ123" i="3"/>
  <c r="AJ123" i="3"/>
  <c r="T123" i="3"/>
  <c r="ACO123" i="3"/>
  <c r="ABY123" i="3"/>
  <c r="ABI123" i="3"/>
  <c r="AAS123" i="3"/>
  <c r="AAC123" i="3"/>
  <c r="ZM123" i="3"/>
  <c r="YW123" i="3"/>
  <c r="YG123" i="3"/>
  <c r="XQ123" i="3"/>
  <c r="XA123" i="3"/>
  <c r="WK123" i="3"/>
  <c r="VU123" i="3"/>
  <c r="VE123" i="3"/>
  <c r="UO123" i="3"/>
  <c r="TY123" i="3"/>
  <c r="TI123" i="3"/>
  <c r="SS123" i="3"/>
  <c r="SC123" i="3"/>
  <c r="ACN123" i="3"/>
  <c r="ABX123" i="3"/>
  <c r="ABH123" i="3"/>
  <c r="AAR123" i="3"/>
  <c r="AAB123" i="3"/>
  <c r="ZL123" i="3"/>
  <c r="YV123" i="3"/>
  <c r="YF123" i="3"/>
  <c r="XP123" i="3"/>
  <c r="WZ123" i="3"/>
  <c r="WJ123" i="3"/>
  <c r="VT123" i="3"/>
  <c r="VD123" i="3"/>
  <c r="UN123" i="3"/>
  <c r="TX123" i="3"/>
  <c r="TH123" i="3"/>
  <c r="SR123" i="3"/>
  <c r="SB123" i="3"/>
  <c r="RL123" i="3"/>
  <c r="QV123" i="3"/>
  <c r="QF123" i="3"/>
  <c r="PP123" i="3"/>
  <c r="OZ123" i="3"/>
  <c r="OJ123" i="3"/>
  <c r="ACM123" i="3"/>
  <c r="ABW123" i="3"/>
  <c r="ABG123" i="3"/>
  <c r="AAQ123" i="3"/>
  <c r="AAA123" i="3"/>
  <c r="ZK123" i="3"/>
  <c r="YU123" i="3"/>
  <c r="YE123" i="3"/>
  <c r="XO123" i="3"/>
  <c r="WY123" i="3"/>
  <c r="WI123" i="3"/>
  <c r="VS123" i="3"/>
  <c r="VC123" i="3"/>
  <c r="UM123" i="3"/>
  <c r="TW123" i="3"/>
  <c r="TG123" i="3"/>
  <c r="SQ123" i="3"/>
  <c r="SA123" i="3"/>
  <c r="RK123" i="3"/>
  <c r="QU123" i="3"/>
  <c r="QE123" i="3"/>
  <c r="PO123" i="3"/>
  <c r="OY123" i="3"/>
  <c r="OI123" i="3"/>
  <c r="NS123" i="3"/>
  <c r="NC123" i="3"/>
  <c r="MM123" i="3"/>
  <c r="LW123" i="3"/>
  <c r="ACL123" i="3"/>
  <c r="ABV123" i="3"/>
  <c r="ABF123" i="3"/>
  <c r="AAP123" i="3"/>
  <c r="ZZ123" i="3"/>
  <c r="ZJ123" i="3"/>
  <c r="YT123" i="3"/>
  <c r="ACK123" i="3"/>
  <c r="ABU123" i="3"/>
  <c r="ABE123" i="3"/>
  <c r="AAO123" i="3"/>
  <c r="ZY123" i="3"/>
  <c r="ZI123" i="3"/>
  <c r="YS123" i="3"/>
  <c r="YC123" i="3"/>
  <c r="XM123" i="3"/>
  <c r="WW123" i="3"/>
  <c r="WG123" i="3"/>
  <c r="VQ123" i="3"/>
  <c r="VA123" i="3"/>
  <c r="UK123" i="3"/>
  <c r="TU123" i="3"/>
  <c r="TE123" i="3"/>
  <c r="SO123" i="3"/>
  <c r="RY123" i="3"/>
  <c r="RI123" i="3"/>
  <c r="QS123" i="3"/>
  <c r="QC123" i="3"/>
  <c r="PM123" i="3"/>
  <c r="OW123" i="3"/>
  <c r="ACP123" i="3"/>
  <c r="AAY123" i="3"/>
  <c r="ZG123" i="3"/>
  <c r="XS123" i="3"/>
  <c r="WH123" i="3"/>
  <c r="UY123" i="3"/>
  <c r="TS123" i="3"/>
  <c r="SP123" i="3"/>
  <c r="RO123" i="3"/>
  <c r="QP123" i="3"/>
  <c r="PQ123" i="3"/>
  <c r="OP123" i="3"/>
  <c r="NT123" i="3"/>
  <c r="MZ123" i="3"/>
  <c r="MF123" i="3"/>
  <c r="LM123" i="3"/>
  <c r="KT123" i="3"/>
  <c r="KB123" i="3"/>
  <c r="JJ123" i="3"/>
  <c r="IR123" i="3"/>
  <c r="HZ123" i="3"/>
  <c r="HG123" i="3"/>
  <c r="GO123" i="3"/>
  <c r="FV123" i="3"/>
  <c r="FD123" i="3"/>
  <c r="EL123" i="3"/>
  <c r="DT123" i="3"/>
  <c r="DB123" i="3"/>
  <c r="CI123" i="3"/>
  <c r="BQ123" i="3"/>
  <c r="AX123" i="3"/>
  <c r="AF123" i="3"/>
  <c r="N123" i="3"/>
  <c r="ACJ123" i="3"/>
  <c r="AAU123" i="3"/>
  <c r="ZF123" i="3"/>
  <c r="XR123" i="3"/>
  <c r="WF123" i="3"/>
  <c r="UX123" i="3"/>
  <c r="TR123" i="3"/>
  <c r="SN123" i="3"/>
  <c r="RN123" i="3"/>
  <c r="QM123" i="3"/>
  <c r="PN123" i="3"/>
  <c r="OO123" i="3"/>
  <c r="NR123" i="3"/>
  <c r="MY123" i="3"/>
  <c r="ME123" i="3"/>
  <c r="LK123" i="3"/>
  <c r="KS123" i="3"/>
  <c r="KA123" i="3"/>
  <c r="JI123" i="3"/>
  <c r="IQ123" i="3"/>
  <c r="HX123" i="3"/>
  <c r="HF123" i="3"/>
  <c r="GM123" i="3"/>
  <c r="FU123" i="3"/>
  <c r="FC123" i="3"/>
  <c r="EK123" i="3"/>
  <c r="DS123" i="3"/>
  <c r="CZ123" i="3"/>
  <c r="CH123" i="3"/>
  <c r="BO123" i="3"/>
  <c r="AW123" i="3"/>
  <c r="AE123" i="3"/>
  <c r="M123" i="3"/>
  <c r="ACI123" i="3"/>
  <c r="AAT123" i="3"/>
  <c r="ZC123" i="3"/>
  <c r="XN123" i="3"/>
  <c r="WE123" i="3"/>
  <c r="UU123" i="3"/>
  <c r="TO123" i="3"/>
  <c r="SM123" i="3"/>
  <c r="RM123" i="3"/>
  <c r="QL123" i="3"/>
  <c r="PL123" i="3"/>
  <c r="OM123" i="3"/>
  <c r="NQ123" i="3"/>
  <c r="MX123" i="3"/>
  <c r="MD123" i="3"/>
  <c r="LJ123" i="3"/>
  <c r="KR123" i="3"/>
  <c r="JZ123" i="3"/>
  <c r="JH123" i="3"/>
  <c r="IP123" i="3"/>
  <c r="HW123" i="3"/>
  <c r="HE123" i="3"/>
  <c r="GL123" i="3"/>
  <c r="FT123" i="3"/>
  <c r="FB123" i="3"/>
  <c r="EJ123" i="3"/>
  <c r="DR123" i="3"/>
  <c r="CY123" i="3"/>
  <c r="CG123" i="3"/>
  <c r="BN123" i="3"/>
  <c r="AV123" i="3"/>
  <c r="AD123" i="3"/>
  <c r="L123" i="3"/>
  <c r="ACH123" i="3"/>
  <c r="AAN123" i="3"/>
  <c r="YY123" i="3"/>
  <c r="XL123" i="3"/>
  <c r="WD123" i="3"/>
  <c r="US123" i="3"/>
  <c r="TN123" i="3"/>
  <c r="SL123" i="3"/>
  <c r="RJ123" i="3"/>
  <c r="QK123" i="3"/>
  <c r="PK123" i="3"/>
  <c r="OL123" i="3"/>
  <c r="NP123" i="3"/>
  <c r="MV123" i="3"/>
  <c r="MC123" i="3"/>
  <c r="LI123" i="3"/>
  <c r="KQ123" i="3"/>
  <c r="JY123" i="3"/>
  <c r="JG123" i="3"/>
  <c r="IN123" i="3"/>
  <c r="HV123" i="3"/>
  <c r="HC123" i="3"/>
  <c r="GK123" i="3"/>
  <c r="FS123" i="3"/>
  <c r="FA123" i="3"/>
  <c r="EI123" i="3"/>
  <c r="DP123" i="3"/>
  <c r="CX123" i="3"/>
  <c r="CE123" i="3"/>
  <c r="BM123" i="3"/>
  <c r="AU123" i="3"/>
  <c r="AC123" i="3"/>
  <c r="K123" i="3"/>
  <c r="ACE123" i="3"/>
  <c r="AAM123" i="3"/>
  <c r="YX123" i="3"/>
  <c r="XK123" i="3"/>
  <c r="WA123" i="3"/>
  <c r="UQ123" i="3"/>
  <c r="TM123" i="3"/>
  <c r="SI123" i="3"/>
  <c r="RH123" i="3"/>
  <c r="QI123" i="3"/>
  <c r="PJ123" i="3"/>
  <c r="OK123" i="3"/>
  <c r="NO123" i="3"/>
  <c r="MU123" i="3"/>
  <c r="MA123" i="3"/>
  <c r="LH123" i="3"/>
  <c r="KP123" i="3"/>
  <c r="JX123" i="3"/>
  <c r="JF123" i="3"/>
  <c r="IM123" i="3"/>
  <c r="HU123" i="3"/>
  <c r="HB123" i="3"/>
  <c r="GJ123" i="3"/>
  <c r="FR123" i="3"/>
  <c r="EZ123" i="3"/>
  <c r="EH123" i="3"/>
  <c r="DO123" i="3"/>
  <c r="CW123" i="3"/>
  <c r="CD123" i="3"/>
  <c r="BL123" i="3"/>
  <c r="AT123" i="3"/>
  <c r="AB123" i="3"/>
  <c r="J123" i="3"/>
  <c r="ACA123" i="3"/>
  <c r="AAL123" i="3"/>
  <c r="YR123" i="3"/>
  <c r="XJ123" i="3"/>
  <c r="VW123" i="3"/>
  <c r="UP123" i="3"/>
  <c r="TK123" i="3"/>
  <c r="SH123" i="3"/>
  <c r="RG123" i="3"/>
  <c r="QH123" i="3"/>
  <c r="PG123" i="3"/>
  <c r="OH123" i="3"/>
  <c r="NN123" i="3"/>
  <c r="MT123" i="3"/>
  <c r="LZ123" i="3"/>
  <c r="LG123" i="3"/>
  <c r="KO123" i="3"/>
  <c r="JW123" i="3"/>
  <c r="JD123" i="3"/>
  <c r="IL123" i="3"/>
  <c r="HS123" i="3"/>
  <c r="HA123" i="3"/>
  <c r="GI123" i="3"/>
  <c r="FQ123" i="3"/>
  <c r="EY123" i="3"/>
  <c r="EF123" i="3"/>
  <c r="DN123" i="3"/>
  <c r="CU123" i="3"/>
  <c r="CC123" i="3"/>
  <c r="BK123" i="3"/>
  <c r="AS123" i="3"/>
  <c r="AA123" i="3"/>
  <c r="H123" i="3"/>
  <c r="ABZ123" i="3"/>
  <c r="AAI123" i="3"/>
  <c r="YQ123" i="3"/>
  <c r="XG123" i="3"/>
  <c r="VV123" i="3"/>
  <c r="UL123" i="3"/>
  <c r="TJ123" i="3"/>
  <c r="SG123" i="3"/>
  <c r="RF123" i="3"/>
  <c r="QG123" i="3"/>
  <c r="PF123" i="3"/>
  <c r="OG123" i="3"/>
  <c r="NL123" i="3"/>
  <c r="MS123" i="3"/>
  <c r="LY123" i="3"/>
  <c r="LF123" i="3"/>
  <c r="KN123" i="3"/>
  <c r="JV123" i="3"/>
  <c r="JC123" i="3"/>
  <c r="IK123" i="3"/>
  <c r="HR123" i="3"/>
  <c r="GZ123" i="3"/>
  <c r="GH123" i="3"/>
  <c r="FP123" i="3"/>
  <c r="EX123" i="3"/>
  <c r="EE123" i="3"/>
  <c r="DM123" i="3"/>
  <c r="CT123" i="3"/>
  <c r="CB123" i="3"/>
  <c r="BJ123" i="3"/>
  <c r="AR123" i="3"/>
  <c r="Z123" i="3"/>
  <c r="G123" i="3"/>
  <c r="ABT123" i="3"/>
  <c r="AAE123" i="3"/>
  <c r="YP123" i="3"/>
  <c r="XC123" i="3"/>
  <c r="VR123" i="3"/>
  <c r="UJ123" i="3"/>
  <c r="TF123" i="3"/>
  <c r="SE123" i="3"/>
  <c r="RC123" i="3"/>
  <c r="QD123" i="3"/>
  <c r="PE123" i="3"/>
  <c r="OF123" i="3"/>
  <c r="NK123" i="3"/>
  <c r="MQ123" i="3"/>
  <c r="LX123" i="3"/>
  <c r="LE123" i="3"/>
  <c r="KM123" i="3"/>
  <c r="JT123" i="3"/>
  <c r="JB123" i="3"/>
  <c r="II123" i="3"/>
  <c r="HQ123" i="3"/>
  <c r="GY123" i="3"/>
  <c r="GG123" i="3"/>
  <c r="FO123" i="3"/>
  <c r="EV123" i="3"/>
  <c r="ED123" i="3"/>
  <c r="DK123" i="3"/>
  <c r="CS123" i="3"/>
  <c r="CA123" i="3"/>
  <c r="BI123" i="3"/>
  <c r="AQ123" i="3"/>
  <c r="X123" i="3"/>
  <c r="F123" i="3"/>
  <c r="ABS123" i="3"/>
  <c r="AAD123" i="3"/>
  <c r="YM123" i="3"/>
  <c r="XB123" i="3"/>
  <c r="VP123" i="3"/>
  <c r="UI123" i="3"/>
  <c r="TD123" i="3"/>
  <c r="SD123" i="3"/>
  <c r="RB123" i="3"/>
  <c r="QB123" i="3"/>
  <c r="PC123" i="3"/>
  <c r="OE123" i="3"/>
  <c r="NJ123" i="3"/>
  <c r="MP123" i="3"/>
  <c r="LV123" i="3"/>
  <c r="LD123" i="3"/>
  <c r="KL123" i="3"/>
  <c r="JS123" i="3"/>
  <c r="JA123" i="3"/>
  <c r="IH123" i="3"/>
  <c r="HP123" i="3"/>
  <c r="GX123" i="3"/>
  <c r="GF123" i="3"/>
  <c r="FN123" i="3"/>
  <c r="EU123" i="3"/>
  <c r="EC123" i="3"/>
  <c r="DJ123" i="3"/>
  <c r="CR123" i="3"/>
  <c r="BZ123" i="3"/>
  <c r="BH123" i="3"/>
  <c r="AP123" i="3"/>
  <c r="W123" i="3"/>
  <c r="ABR123" i="3"/>
  <c r="ZX123" i="3"/>
  <c r="YI123" i="3"/>
  <c r="WX123" i="3"/>
  <c r="VO123" i="3"/>
  <c r="UH123" i="3"/>
  <c r="TC123" i="3"/>
  <c r="RZ123" i="3"/>
  <c r="RA123" i="3"/>
  <c r="QA123" i="3"/>
  <c r="PB123" i="3"/>
  <c r="OD123" i="3"/>
  <c r="NI123" i="3"/>
  <c r="MO123" i="3"/>
  <c r="LU123" i="3"/>
  <c r="LC123" i="3"/>
  <c r="KJ123" i="3"/>
  <c r="JR123" i="3"/>
  <c r="IY123" i="3"/>
  <c r="IG123" i="3"/>
  <c r="HO123" i="3"/>
  <c r="GW123" i="3"/>
  <c r="GE123" i="3"/>
  <c r="FL123" i="3"/>
  <c r="ET123" i="3"/>
  <c r="EA123" i="3"/>
  <c r="DI123" i="3"/>
  <c r="CQ123" i="3"/>
  <c r="BY123" i="3"/>
  <c r="BG123" i="3"/>
  <c r="AN123" i="3"/>
  <c r="V123" i="3"/>
  <c r="ABO123" i="3"/>
  <c r="ZW123" i="3"/>
  <c r="YH123" i="3"/>
  <c r="WV123" i="3"/>
  <c r="VN123" i="3"/>
  <c r="UE123" i="3"/>
  <c r="TB123" i="3"/>
  <c r="RX123" i="3"/>
  <c r="QY123" i="3"/>
  <c r="PZ123" i="3"/>
  <c r="PA123" i="3"/>
  <c r="OA123" i="3"/>
  <c r="NG123" i="3"/>
  <c r="MN123" i="3"/>
  <c r="LT123" i="3"/>
  <c r="LB123" i="3"/>
  <c r="KI123" i="3"/>
  <c r="JQ123" i="3"/>
  <c r="IX123" i="3"/>
  <c r="IF123" i="3"/>
  <c r="HN123" i="3"/>
  <c r="GV123" i="3"/>
  <c r="GD123" i="3"/>
  <c r="FK123" i="3"/>
  <c r="ES123" i="3"/>
  <c r="DZ123" i="3"/>
  <c r="DH123" i="3"/>
  <c r="CP123" i="3"/>
  <c r="BX123" i="3"/>
  <c r="BF123" i="3"/>
  <c r="AM123" i="3"/>
  <c r="U123" i="3"/>
  <c r="ABK123" i="3"/>
  <c r="ZV123" i="3"/>
  <c r="YD123" i="3"/>
  <c r="WU123" i="3"/>
  <c r="VK123" i="3"/>
  <c r="UC123" i="3"/>
  <c r="SY123" i="3"/>
  <c r="RW123" i="3"/>
  <c r="QX123" i="3"/>
  <c r="PW123" i="3"/>
  <c r="OX123" i="3"/>
  <c r="NZ123" i="3"/>
  <c r="NF123" i="3"/>
  <c r="ML123" i="3"/>
  <c r="LS123" i="3"/>
  <c r="KZ123" i="3"/>
  <c r="KH123" i="3"/>
  <c r="JO123" i="3"/>
  <c r="IW123" i="3"/>
  <c r="IE123" i="3"/>
  <c r="HM123" i="3"/>
  <c r="GU123" i="3"/>
  <c r="GB123" i="3"/>
  <c r="FJ123" i="3"/>
  <c r="EQ123" i="3"/>
  <c r="DY123" i="3"/>
  <c r="DG123" i="3"/>
  <c r="CO123" i="3"/>
  <c r="BW123" i="3"/>
  <c r="BD123" i="3"/>
  <c r="AL123" i="3"/>
  <c r="S123" i="3"/>
  <c r="ABJ123" i="3"/>
  <c r="ZS123" i="3"/>
  <c r="YB123" i="3"/>
  <c r="WT123" i="3"/>
  <c r="VG123" i="3"/>
  <c r="UA123" i="3"/>
  <c r="SX123" i="3"/>
  <c r="RV123" i="3"/>
  <c r="QW123" i="3"/>
  <c r="PV123" i="3"/>
  <c r="OV123" i="3"/>
  <c r="NY123" i="3"/>
  <c r="NE123" i="3"/>
  <c r="MK123" i="3"/>
  <c r="LR123" i="3"/>
  <c r="KY123" i="3"/>
  <c r="KG123" i="3"/>
  <c r="JN123" i="3"/>
  <c r="IV123" i="3"/>
  <c r="ID123" i="3"/>
  <c r="HL123" i="3"/>
  <c r="GT123" i="3"/>
  <c r="GA123" i="3"/>
  <c r="FI123" i="3"/>
  <c r="EP123" i="3"/>
  <c r="DX123" i="3"/>
  <c r="DF123" i="3"/>
  <c r="CN123" i="3"/>
  <c r="BV123" i="3"/>
  <c r="BC123" i="3"/>
  <c r="AK123" i="3"/>
  <c r="R123" i="3"/>
  <c r="ACX123" i="3"/>
  <c r="ABD123" i="3"/>
  <c r="ZO123" i="3"/>
  <c r="YA123" i="3"/>
  <c r="WQ123" i="3"/>
  <c r="VF123" i="3"/>
  <c r="TZ123" i="3"/>
  <c r="SW123" i="3"/>
  <c r="RS123" i="3"/>
  <c r="QT123" i="3"/>
  <c r="PU123" i="3"/>
  <c r="OU123" i="3"/>
  <c r="NW123" i="3"/>
  <c r="ND123" i="3"/>
  <c r="MJ123" i="3"/>
  <c r="LP123" i="3"/>
  <c r="KX123" i="3"/>
  <c r="KE123" i="3"/>
  <c r="JM123" i="3"/>
  <c r="IU123" i="3"/>
  <c r="IC123" i="3"/>
  <c r="HK123" i="3"/>
  <c r="GR123" i="3"/>
  <c r="FZ123" i="3"/>
  <c r="FG123" i="3"/>
  <c r="EO123" i="3"/>
  <c r="DW123" i="3"/>
  <c r="DE123" i="3"/>
  <c r="CM123" i="3"/>
  <c r="BT123" i="3"/>
  <c r="BB123" i="3"/>
  <c r="AI123" i="3"/>
  <c r="Q123" i="3"/>
  <c r="ACU123" i="3"/>
  <c r="ABC123" i="3"/>
  <c r="ZN123" i="3"/>
  <c r="XZ123" i="3"/>
  <c r="WM123" i="3"/>
  <c r="VB123" i="3"/>
  <c r="TV123" i="3"/>
  <c r="SU123" i="3"/>
  <c r="RR123" i="3"/>
  <c r="QR123" i="3"/>
  <c r="PS123" i="3"/>
  <c r="OT123" i="3"/>
  <c r="NV123" i="3"/>
  <c r="NB123" i="3"/>
  <c r="MI123" i="3"/>
  <c r="LO123" i="3"/>
  <c r="KW123" i="3"/>
  <c r="KD123" i="3"/>
  <c r="JL123" i="3"/>
  <c r="IT123" i="3"/>
  <c r="IB123" i="3"/>
  <c r="HJ123" i="3"/>
  <c r="GQ123" i="3"/>
  <c r="FY123" i="3"/>
  <c r="FF123" i="3"/>
  <c r="EN123" i="3"/>
  <c r="DV123" i="3"/>
  <c r="DD123" i="3"/>
  <c r="CL123" i="3"/>
  <c r="BS123" i="3"/>
  <c r="BA123" i="3"/>
  <c r="AH123" i="3"/>
  <c r="P123" i="3"/>
  <c r="WL123" i="3"/>
  <c r="IA123" i="3"/>
  <c r="UZ123" i="3"/>
  <c r="HH123" i="3"/>
  <c r="TT123" i="3"/>
  <c r="GP123" i="3"/>
  <c r="ST123" i="3"/>
  <c r="FW123" i="3"/>
  <c r="RQ123" i="3"/>
  <c r="FE123" i="3"/>
  <c r="QQ123" i="3"/>
  <c r="EM123" i="3"/>
  <c r="PR123" i="3"/>
  <c r="DU123" i="3"/>
  <c r="OQ123" i="3"/>
  <c r="DC123" i="3"/>
  <c r="NU123" i="3"/>
  <c r="CJ123" i="3"/>
  <c r="NA123" i="3"/>
  <c r="BR123" i="3"/>
  <c r="MH123" i="3"/>
  <c r="AY123" i="3"/>
  <c r="LN123" i="3"/>
  <c r="AG123" i="3"/>
  <c r="ACQ123" i="3"/>
  <c r="KU123" i="3"/>
  <c r="O123" i="3"/>
  <c r="ABB123" i="3"/>
  <c r="KC123" i="3"/>
  <c r="ZH123" i="3"/>
  <c r="JK123" i="3"/>
  <c r="XW123" i="3"/>
  <c r="IS123" i="3"/>
  <c r="ACI143" i="3"/>
  <c r="ABS143" i="3"/>
  <c r="ABC143" i="3"/>
  <c r="AAM143" i="3"/>
  <c r="ZW143" i="3"/>
  <c r="ZG143" i="3"/>
  <c r="YQ143" i="3"/>
  <c r="YA143" i="3"/>
  <c r="XK143" i="3"/>
  <c r="WU143" i="3"/>
  <c r="WE143" i="3"/>
  <c r="VO143" i="3"/>
  <c r="UY143" i="3"/>
  <c r="UI143" i="3"/>
  <c r="TS143" i="3"/>
  <c r="TC143" i="3"/>
  <c r="SM143" i="3"/>
  <c r="RW143" i="3"/>
  <c r="RG143" i="3"/>
  <c r="QQ143" i="3"/>
  <c r="QA143" i="3"/>
  <c r="PK143" i="3"/>
  <c r="OU143" i="3"/>
  <c r="OE143" i="3"/>
  <c r="NO143" i="3"/>
  <c r="MY143" i="3"/>
  <c r="MI143" i="3"/>
  <c r="LS143" i="3"/>
  <c r="LC143" i="3"/>
  <c r="KM143" i="3"/>
  <c r="JW143" i="3"/>
  <c r="JG143" i="3"/>
  <c r="IQ143" i="3"/>
  <c r="IA143" i="3"/>
  <c r="HK143" i="3"/>
  <c r="GU143" i="3"/>
  <c r="GE143" i="3"/>
  <c r="FO143" i="3"/>
  <c r="EY143" i="3"/>
  <c r="EI143" i="3"/>
  <c r="DS143" i="3"/>
  <c r="DC143" i="3"/>
  <c r="CM143" i="3"/>
  <c r="BW143" i="3"/>
  <c r="BG143" i="3"/>
  <c r="AQ143" i="3"/>
  <c r="AA143" i="3"/>
  <c r="K143" i="3"/>
  <c r="ACX143" i="3"/>
  <c r="ACH143" i="3"/>
  <c r="ABR143" i="3"/>
  <c r="ABB143" i="3"/>
  <c r="AAL143" i="3"/>
  <c r="ZV143" i="3"/>
  <c r="ZF143" i="3"/>
  <c r="YP143" i="3"/>
  <c r="XZ143" i="3"/>
  <c r="XJ143" i="3"/>
  <c r="WT143" i="3"/>
  <c r="WD143" i="3"/>
  <c r="VN143" i="3"/>
  <c r="UX143" i="3"/>
  <c r="UH143" i="3"/>
  <c r="TR143" i="3"/>
  <c r="TB143" i="3"/>
  <c r="SL143" i="3"/>
  <c r="RV143" i="3"/>
  <c r="RF143" i="3"/>
  <c r="QP143" i="3"/>
  <c r="PZ143" i="3"/>
  <c r="PJ143" i="3"/>
  <c r="OT143" i="3"/>
  <c r="OD143" i="3"/>
  <c r="NN143" i="3"/>
  <c r="MX143" i="3"/>
  <c r="MH143" i="3"/>
  <c r="LR143" i="3"/>
  <c r="LB143" i="3"/>
  <c r="KL143" i="3"/>
  <c r="JV143" i="3"/>
  <c r="JF143" i="3"/>
  <c r="IP143" i="3"/>
  <c r="HZ143" i="3"/>
  <c r="HJ143" i="3"/>
  <c r="GT143" i="3"/>
  <c r="GD143" i="3"/>
  <c r="FN143" i="3"/>
  <c r="EX143" i="3"/>
  <c r="EH143" i="3"/>
  <c r="DR143" i="3"/>
  <c r="DB143" i="3"/>
  <c r="CL143" i="3"/>
  <c r="BV143" i="3"/>
  <c r="BF143" i="3"/>
  <c r="AP143" i="3"/>
  <c r="Z143" i="3"/>
  <c r="J143" i="3"/>
  <c r="ACW143" i="3"/>
  <c r="ACG143" i="3"/>
  <c r="ABQ143" i="3"/>
  <c r="ABA143" i="3"/>
  <c r="AAK143" i="3"/>
  <c r="ZU143" i="3"/>
  <c r="ZE143" i="3"/>
  <c r="YO143" i="3"/>
  <c r="XY143" i="3"/>
  <c r="XI143" i="3"/>
  <c r="WS143" i="3"/>
  <c r="WC143" i="3"/>
  <c r="VM143" i="3"/>
  <c r="UW143" i="3"/>
  <c r="UG143" i="3"/>
  <c r="TQ143" i="3"/>
  <c r="TA143" i="3"/>
  <c r="SK143" i="3"/>
  <c r="RU143" i="3"/>
  <c r="RE143" i="3"/>
  <c r="QO143" i="3"/>
  <c r="PY143" i="3"/>
  <c r="PI143" i="3"/>
  <c r="OS143" i="3"/>
  <c r="OC143" i="3"/>
  <c r="NM143" i="3"/>
  <c r="MW143" i="3"/>
  <c r="MG143" i="3"/>
  <c r="LQ143" i="3"/>
  <c r="LA143" i="3"/>
  <c r="KK143" i="3"/>
  <c r="JU143" i="3"/>
  <c r="JE143" i="3"/>
  <c r="IO143" i="3"/>
  <c r="HY143" i="3"/>
  <c r="HI143" i="3"/>
  <c r="GS143" i="3"/>
  <c r="GC143" i="3"/>
  <c r="FM143" i="3"/>
  <c r="EW143" i="3"/>
  <c r="EG143" i="3"/>
  <c r="DQ143" i="3"/>
  <c r="DA143" i="3"/>
  <c r="CK143" i="3"/>
  <c r="BU143" i="3"/>
  <c r="BE143" i="3"/>
  <c r="AO143" i="3"/>
  <c r="Y143" i="3"/>
  <c r="I143" i="3"/>
  <c r="ACV143" i="3"/>
  <c r="ACF143" i="3"/>
  <c r="ABP143" i="3"/>
  <c r="AAZ143" i="3"/>
  <c r="AAJ143" i="3"/>
  <c r="ZT143" i="3"/>
  <c r="ZD143" i="3"/>
  <c r="YN143" i="3"/>
  <c r="XX143" i="3"/>
  <c r="XH143" i="3"/>
  <c r="WR143" i="3"/>
  <c r="WB143" i="3"/>
  <c r="VL143" i="3"/>
  <c r="UV143" i="3"/>
  <c r="UF143" i="3"/>
  <c r="TP143" i="3"/>
  <c r="SZ143" i="3"/>
  <c r="SJ143" i="3"/>
  <c r="RT143" i="3"/>
  <c r="RD143" i="3"/>
  <c r="QN143" i="3"/>
  <c r="PX143" i="3"/>
  <c r="PH143" i="3"/>
  <c r="OR143" i="3"/>
  <c r="OB143" i="3"/>
  <c r="NL143" i="3"/>
  <c r="MV143" i="3"/>
  <c r="MF143" i="3"/>
  <c r="LP143" i="3"/>
  <c r="KZ143" i="3"/>
  <c r="KJ143" i="3"/>
  <c r="JT143" i="3"/>
  <c r="JD143" i="3"/>
  <c r="IN143" i="3"/>
  <c r="HX143" i="3"/>
  <c r="HH143" i="3"/>
  <c r="GR143" i="3"/>
  <c r="GB143" i="3"/>
  <c r="FL143" i="3"/>
  <c r="EV143" i="3"/>
  <c r="EF143" i="3"/>
  <c r="DP143" i="3"/>
  <c r="CZ143" i="3"/>
  <c r="CJ143" i="3"/>
  <c r="BT143" i="3"/>
  <c r="BD143" i="3"/>
  <c r="AN143" i="3"/>
  <c r="X143" i="3"/>
  <c r="H143" i="3"/>
  <c r="ACU143" i="3"/>
  <c r="ACE143" i="3"/>
  <c r="ABO143" i="3"/>
  <c r="AAY143" i="3"/>
  <c r="AAI143" i="3"/>
  <c r="ZS143" i="3"/>
  <c r="ZC143" i="3"/>
  <c r="YM143" i="3"/>
  <c r="XW143" i="3"/>
  <c r="XG143" i="3"/>
  <c r="WQ143" i="3"/>
  <c r="WA143" i="3"/>
  <c r="VK143" i="3"/>
  <c r="UU143" i="3"/>
  <c r="UE143" i="3"/>
  <c r="TO143" i="3"/>
  <c r="SY143" i="3"/>
  <c r="SI143" i="3"/>
  <c r="RS143" i="3"/>
  <c r="RC143" i="3"/>
  <c r="QM143" i="3"/>
  <c r="PW143" i="3"/>
  <c r="PG143" i="3"/>
  <c r="OQ143" i="3"/>
  <c r="OA143" i="3"/>
  <c r="NK143" i="3"/>
  <c r="MU143" i="3"/>
  <c r="ME143" i="3"/>
  <c r="LO143" i="3"/>
  <c r="KY143" i="3"/>
  <c r="KI143" i="3"/>
  <c r="JS143" i="3"/>
  <c r="JC143" i="3"/>
  <c r="IM143" i="3"/>
  <c r="HW143" i="3"/>
  <c r="HG143" i="3"/>
  <c r="GQ143" i="3"/>
  <c r="GA143" i="3"/>
  <c r="FK143" i="3"/>
  <c r="EU143" i="3"/>
  <c r="EE143" i="3"/>
  <c r="DO143" i="3"/>
  <c r="CY143" i="3"/>
  <c r="CI143" i="3"/>
  <c r="BS143" i="3"/>
  <c r="BC143" i="3"/>
  <c r="AM143" i="3"/>
  <c r="W143" i="3"/>
  <c r="G143" i="3"/>
  <c r="ACT143" i="3"/>
  <c r="ACD143" i="3"/>
  <c r="ABN143" i="3"/>
  <c r="AAX143" i="3"/>
  <c r="AAH143" i="3"/>
  <c r="ZR143" i="3"/>
  <c r="ZB143" i="3"/>
  <c r="YL143" i="3"/>
  <c r="XV143" i="3"/>
  <c r="XF143" i="3"/>
  <c r="WP143" i="3"/>
  <c r="VZ143" i="3"/>
  <c r="VJ143" i="3"/>
  <c r="UT143" i="3"/>
  <c r="UD143" i="3"/>
  <c r="TN143" i="3"/>
  <c r="SX143" i="3"/>
  <c r="SH143" i="3"/>
  <c r="RR143" i="3"/>
  <c r="RB143" i="3"/>
  <c r="QL143" i="3"/>
  <c r="PV143" i="3"/>
  <c r="PF143" i="3"/>
  <c r="OP143" i="3"/>
  <c r="NZ143" i="3"/>
  <c r="NJ143" i="3"/>
  <c r="MT143" i="3"/>
  <c r="MD143" i="3"/>
  <c r="LN143" i="3"/>
  <c r="KX143" i="3"/>
  <c r="KH143" i="3"/>
  <c r="JR143" i="3"/>
  <c r="JB143" i="3"/>
  <c r="IL143" i="3"/>
  <c r="HV143" i="3"/>
  <c r="HF143" i="3"/>
  <c r="GP143" i="3"/>
  <c r="FZ143" i="3"/>
  <c r="FJ143" i="3"/>
  <c r="ET143" i="3"/>
  <c r="ED143" i="3"/>
  <c r="DN143" i="3"/>
  <c r="CX143" i="3"/>
  <c r="CH143" i="3"/>
  <c r="BR143" i="3"/>
  <c r="BB143" i="3"/>
  <c r="AL143" i="3"/>
  <c r="V143" i="3"/>
  <c r="F143" i="3"/>
  <c r="ACS143" i="3"/>
  <c r="ACC143" i="3"/>
  <c r="ABM143" i="3"/>
  <c r="AAW143" i="3"/>
  <c r="AAG143" i="3"/>
  <c r="ZQ143" i="3"/>
  <c r="ZA143" i="3"/>
  <c r="YK143" i="3"/>
  <c r="XU143" i="3"/>
  <c r="XE143" i="3"/>
  <c r="WO143" i="3"/>
  <c r="VY143" i="3"/>
  <c r="VI143" i="3"/>
  <c r="US143" i="3"/>
  <c r="UC143" i="3"/>
  <c r="TM143" i="3"/>
  <c r="SW143" i="3"/>
  <c r="SG143" i="3"/>
  <c r="RQ143" i="3"/>
  <c r="RA143" i="3"/>
  <c r="QK143" i="3"/>
  <c r="PU143" i="3"/>
  <c r="PE143" i="3"/>
  <c r="OO143" i="3"/>
  <c r="NY143" i="3"/>
  <c r="NI143" i="3"/>
  <c r="MS143" i="3"/>
  <c r="MC143" i="3"/>
  <c r="LM143" i="3"/>
  <c r="KW143" i="3"/>
  <c r="KG143" i="3"/>
  <c r="JQ143" i="3"/>
  <c r="JA143" i="3"/>
  <c r="IK143" i="3"/>
  <c r="HU143" i="3"/>
  <c r="HE143" i="3"/>
  <c r="GO143" i="3"/>
  <c r="FY143" i="3"/>
  <c r="FI143" i="3"/>
  <c r="ES143" i="3"/>
  <c r="EC143" i="3"/>
  <c r="DM143" i="3"/>
  <c r="CW143" i="3"/>
  <c r="CG143" i="3"/>
  <c r="BQ143" i="3"/>
  <c r="BA143" i="3"/>
  <c r="AK143" i="3"/>
  <c r="U143" i="3"/>
  <c r="ACR143" i="3"/>
  <c r="ACB143" i="3"/>
  <c r="ABL143" i="3"/>
  <c r="AAV143" i="3"/>
  <c r="AAF143" i="3"/>
  <c r="ZP143" i="3"/>
  <c r="YZ143" i="3"/>
  <c r="YJ143" i="3"/>
  <c r="XT143" i="3"/>
  <c r="XD143" i="3"/>
  <c r="WN143" i="3"/>
  <c r="VX143" i="3"/>
  <c r="VH143" i="3"/>
  <c r="UR143" i="3"/>
  <c r="UB143" i="3"/>
  <c r="TL143" i="3"/>
  <c r="SV143" i="3"/>
  <c r="SF143" i="3"/>
  <c r="RP143" i="3"/>
  <c r="QZ143" i="3"/>
  <c r="QJ143" i="3"/>
  <c r="PT143" i="3"/>
  <c r="PD143" i="3"/>
  <c r="ON143" i="3"/>
  <c r="NX143" i="3"/>
  <c r="NH143" i="3"/>
  <c r="MR143" i="3"/>
  <c r="MB143" i="3"/>
  <c r="LL143" i="3"/>
  <c r="KV143" i="3"/>
  <c r="KF143" i="3"/>
  <c r="JP143" i="3"/>
  <c r="IZ143" i="3"/>
  <c r="IJ143" i="3"/>
  <c r="HT143" i="3"/>
  <c r="HD143" i="3"/>
  <c r="GN143" i="3"/>
  <c r="FX143" i="3"/>
  <c r="FH143" i="3"/>
  <c r="ER143" i="3"/>
  <c r="EB143" i="3"/>
  <c r="DL143" i="3"/>
  <c r="CV143" i="3"/>
  <c r="CF143" i="3"/>
  <c r="BP143" i="3"/>
  <c r="AZ143" i="3"/>
  <c r="AJ143" i="3"/>
  <c r="T143" i="3"/>
  <c r="ACQ143" i="3"/>
  <c r="ACA143" i="3"/>
  <c r="ABK143" i="3"/>
  <c r="AAU143" i="3"/>
  <c r="AAE143" i="3"/>
  <c r="ZO143" i="3"/>
  <c r="YY143" i="3"/>
  <c r="YI143" i="3"/>
  <c r="XS143" i="3"/>
  <c r="XC143" i="3"/>
  <c r="WM143" i="3"/>
  <c r="VW143" i="3"/>
  <c r="VG143" i="3"/>
  <c r="UQ143" i="3"/>
  <c r="UA143" i="3"/>
  <c r="TK143" i="3"/>
  <c r="SU143" i="3"/>
  <c r="SE143" i="3"/>
  <c r="RO143" i="3"/>
  <c r="QY143" i="3"/>
  <c r="QI143" i="3"/>
  <c r="PS143" i="3"/>
  <c r="PC143" i="3"/>
  <c r="OM143" i="3"/>
  <c r="NW143" i="3"/>
  <c r="NG143" i="3"/>
  <c r="MQ143" i="3"/>
  <c r="MA143" i="3"/>
  <c r="LK143" i="3"/>
  <c r="KU143" i="3"/>
  <c r="KE143" i="3"/>
  <c r="JO143" i="3"/>
  <c r="IY143" i="3"/>
  <c r="II143" i="3"/>
  <c r="HS143" i="3"/>
  <c r="HC143" i="3"/>
  <c r="GM143" i="3"/>
  <c r="FW143" i="3"/>
  <c r="FG143" i="3"/>
  <c r="EQ143" i="3"/>
  <c r="EA143" i="3"/>
  <c r="DK143" i="3"/>
  <c r="CU143" i="3"/>
  <c r="CE143" i="3"/>
  <c r="BO143" i="3"/>
  <c r="AY143" i="3"/>
  <c r="AI143" i="3"/>
  <c r="S143" i="3"/>
  <c r="ACP143" i="3"/>
  <c r="ABZ143" i="3"/>
  <c r="ABJ143" i="3"/>
  <c r="AAT143" i="3"/>
  <c r="AAD143" i="3"/>
  <c r="ZN143" i="3"/>
  <c r="YX143" i="3"/>
  <c r="YH143" i="3"/>
  <c r="XR143" i="3"/>
  <c r="XB143" i="3"/>
  <c r="WL143" i="3"/>
  <c r="VV143" i="3"/>
  <c r="VF143" i="3"/>
  <c r="UP143" i="3"/>
  <c r="TZ143" i="3"/>
  <c r="TJ143" i="3"/>
  <c r="ST143" i="3"/>
  <c r="SD143" i="3"/>
  <c r="RN143" i="3"/>
  <c r="QX143" i="3"/>
  <c r="QH143" i="3"/>
  <c r="PR143" i="3"/>
  <c r="PB143" i="3"/>
  <c r="OL143" i="3"/>
  <c r="NV143" i="3"/>
  <c r="NF143" i="3"/>
  <c r="MP143" i="3"/>
  <c r="LZ143" i="3"/>
  <c r="LJ143" i="3"/>
  <c r="KT143" i="3"/>
  <c r="KD143" i="3"/>
  <c r="JN143" i="3"/>
  <c r="IX143" i="3"/>
  <c r="IH143" i="3"/>
  <c r="HR143" i="3"/>
  <c r="HB143" i="3"/>
  <c r="GL143" i="3"/>
  <c r="FV143" i="3"/>
  <c r="FF143" i="3"/>
  <c r="EP143" i="3"/>
  <c r="DZ143" i="3"/>
  <c r="DJ143" i="3"/>
  <c r="CT143" i="3"/>
  <c r="CD143" i="3"/>
  <c r="BN143" i="3"/>
  <c r="AX143" i="3"/>
  <c r="AH143" i="3"/>
  <c r="R143" i="3"/>
  <c r="ACO143" i="3"/>
  <c r="ABY143" i="3"/>
  <c r="ABI143" i="3"/>
  <c r="AAS143" i="3"/>
  <c r="AAC143" i="3"/>
  <c r="ZM143" i="3"/>
  <c r="YW143" i="3"/>
  <c r="YG143" i="3"/>
  <c r="XQ143" i="3"/>
  <c r="XA143" i="3"/>
  <c r="WK143" i="3"/>
  <c r="VU143" i="3"/>
  <c r="VE143" i="3"/>
  <c r="UO143" i="3"/>
  <c r="TY143" i="3"/>
  <c r="TI143" i="3"/>
  <c r="SS143" i="3"/>
  <c r="SC143" i="3"/>
  <c r="RM143" i="3"/>
  <c r="QW143" i="3"/>
  <c r="QG143" i="3"/>
  <c r="PQ143" i="3"/>
  <c r="PA143" i="3"/>
  <c r="OK143" i="3"/>
  <c r="NU143" i="3"/>
  <c r="NE143" i="3"/>
  <c r="MO143" i="3"/>
  <c r="LY143" i="3"/>
  <c r="LI143" i="3"/>
  <c r="KS143" i="3"/>
  <c r="KC143" i="3"/>
  <c r="JM143" i="3"/>
  <c r="IW143" i="3"/>
  <c r="IG143" i="3"/>
  <c r="HQ143" i="3"/>
  <c r="HA143" i="3"/>
  <c r="GK143" i="3"/>
  <c r="FU143" i="3"/>
  <c r="FE143" i="3"/>
  <c r="EO143" i="3"/>
  <c r="DY143" i="3"/>
  <c r="DI143" i="3"/>
  <c r="CS143" i="3"/>
  <c r="CC143" i="3"/>
  <c r="BM143" i="3"/>
  <c r="AW143" i="3"/>
  <c r="AG143" i="3"/>
  <c r="Q143" i="3"/>
  <c r="ACN143" i="3"/>
  <c r="ABX143" i="3"/>
  <c r="ABH143" i="3"/>
  <c r="AAR143" i="3"/>
  <c r="AAB143" i="3"/>
  <c r="ZL143" i="3"/>
  <c r="YV143" i="3"/>
  <c r="YF143" i="3"/>
  <c r="XP143" i="3"/>
  <c r="WZ143" i="3"/>
  <c r="WJ143" i="3"/>
  <c r="VT143" i="3"/>
  <c r="VD143" i="3"/>
  <c r="UN143" i="3"/>
  <c r="TX143" i="3"/>
  <c r="TH143" i="3"/>
  <c r="SR143" i="3"/>
  <c r="SB143" i="3"/>
  <c r="RL143" i="3"/>
  <c r="QV143" i="3"/>
  <c r="QF143" i="3"/>
  <c r="PP143" i="3"/>
  <c r="OZ143" i="3"/>
  <c r="OJ143" i="3"/>
  <c r="NT143" i="3"/>
  <c r="ND143" i="3"/>
  <c r="MN143" i="3"/>
  <c r="LX143" i="3"/>
  <c r="LH143" i="3"/>
  <c r="KR143" i="3"/>
  <c r="KB143" i="3"/>
  <c r="JL143" i="3"/>
  <c r="IV143" i="3"/>
  <c r="IF143" i="3"/>
  <c r="HP143" i="3"/>
  <c r="GZ143" i="3"/>
  <c r="GJ143" i="3"/>
  <c r="FT143" i="3"/>
  <c r="FD143" i="3"/>
  <c r="EN143" i="3"/>
  <c r="DX143" i="3"/>
  <c r="DH143" i="3"/>
  <c r="CR143" i="3"/>
  <c r="CB143" i="3"/>
  <c r="BL143" i="3"/>
  <c r="AV143" i="3"/>
  <c r="AF143" i="3"/>
  <c r="P143" i="3"/>
  <c r="ACM143" i="3"/>
  <c r="ABW143" i="3"/>
  <c r="ABG143" i="3"/>
  <c r="AAQ143" i="3"/>
  <c r="AAA143" i="3"/>
  <c r="ZK143" i="3"/>
  <c r="YU143" i="3"/>
  <c r="YE143" i="3"/>
  <c r="XO143" i="3"/>
  <c r="WY143" i="3"/>
  <c r="WI143" i="3"/>
  <c r="VS143" i="3"/>
  <c r="VC143" i="3"/>
  <c r="UM143" i="3"/>
  <c r="TW143" i="3"/>
  <c r="TG143" i="3"/>
  <c r="SQ143" i="3"/>
  <c r="SA143" i="3"/>
  <c r="RK143" i="3"/>
  <c r="QU143" i="3"/>
  <c r="QE143" i="3"/>
  <c r="PO143" i="3"/>
  <c r="OY143" i="3"/>
  <c r="OI143" i="3"/>
  <c r="NS143" i="3"/>
  <c r="NC143" i="3"/>
  <c r="MM143" i="3"/>
  <c r="LW143" i="3"/>
  <c r="LG143" i="3"/>
  <c r="KQ143" i="3"/>
  <c r="KA143" i="3"/>
  <c r="JK143" i="3"/>
  <c r="IU143" i="3"/>
  <c r="IE143" i="3"/>
  <c r="HO143" i="3"/>
  <c r="GY143" i="3"/>
  <c r="GI143" i="3"/>
  <c r="FS143" i="3"/>
  <c r="FC143" i="3"/>
  <c r="EM143" i="3"/>
  <c r="DW143" i="3"/>
  <c r="DG143" i="3"/>
  <c r="CQ143" i="3"/>
  <c r="CA143" i="3"/>
  <c r="BK143" i="3"/>
  <c r="AU143" i="3"/>
  <c r="AE143" i="3"/>
  <c r="O143" i="3"/>
  <c r="ACL143" i="3"/>
  <c r="ABV143" i="3"/>
  <c r="ABF143" i="3"/>
  <c r="AAP143" i="3"/>
  <c r="ZZ143" i="3"/>
  <c r="ZJ143" i="3"/>
  <c r="YT143" i="3"/>
  <c r="YD143" i="3"/>
  <c r="XN143" i="3"/>
  <c r="WX143" i="3"/>
  <c r="WH143" i="3"/>
  <c r="VR143" i="3"/>
  <c r="VB143" i="3"/>
  <c r="UL143" i="3"/>
  <c r="TV143" i="3"/>
  <c r="TF143" i="3"/>
  <c r="SP143" i="3"/>
  <c r="RZ143" i="3"/>
  <c r="RJ143" i="3"/>
  <c r="QT143" i="3"/>
  <c r="QD143" i="3"/>
  <c r="PN143" i="3"/>
  <c r="OX143" i="3"/>
  <c r="OH143" i="3"/>
  <c r="NR143" i="3"/>
  <c r="NB143" i="3"/>
  <c r="ML143" i="3"/>
  <c r="LV143" i="3"/>
  <c r="LF143" i="3"/>
  <c r="KP143" i="3"/>
  <c r="JZ143" i="3"/>
  <c r="JJ143" i="3"/>
  <c r="IT143" i="3"/>
  <c r="ID143" i="3"/>
  <c r="HN143" i="3"/>
  <c r="GX143" i="3"/>
  <c r="GH143" i="3"/>
  <c r="FR143" i="3"/>
  <c r="FB143" i="3"/>
  <c r="EL143" i="3"/>
  <c r="DV143" i="3"/>
  <c r="DF143" i="3"/>
  <c r="CP143" i="3"/>
  <c r="BZ143" i="3"/>
  <c r="BJ143" i="3"/>
  <c r="AT143" i="3"/>
  <c r="AD143" i="3"/>
  <c r="N143" i="3"/>
  <c r="ACJ143" i="3"/>
  <c r="ABT143" i="3"/>
  <c r="ABD143" i="3"/>
  <c r="AAN143" i="3"/>
  <c r="ZX143" i="3"/>
  <c r="ZH143" i="3"/>
  <c r="YR143" i="3"/>
  <c r="YB143" i="3"/>
  <c r="XL143" i="3"/>
  <c r="WV143" i="3"/>
  <c r="WF143" i="3"/>
  <c r="VP143" i="3"/>
  <c r="UZ143" i="3"/>
  <c r="UJ143" i="3"/>
  <c r="TT143" i="3"/>
  <c r="TD143" i="3"/>
  <c r="SN143" i="3"/>
  <c r="RX143" i="3"/>
  <c r="RH143" i="3"/>
  <c r="QR143" i="3"/>
  <c r="QB143" i="3"/>
  <c r="PL143" i="3"/>
  <c r="OV143" i="3"/>
  <c r="OF143" i="3"/>
  <c r="NP143" i="3"/>
  <c r="MZ143" i="3"/>
  <c r="MJ143" i="3"/>
  <c r="LT143" i="3"/>
  <c r="LD143" i="3"/>
  <c r="KN143" i="3"/>
  <c r="JX143" i="3"/>
  <c r="JH143" i="3"/>
  <c r="IR143" i="3"/>
  <c r="IB143" i="3"/>
  <c r="HL143" i="3"/>
  <c r="GV143" i="3"/>
  <c r="GF143" i="3"/>
  <c r="FP143" i="3"/>
  <c r="EZ143" i="3"/>
  <c r="EJ143" i="3"/>
  <c r="DT143" i="3"/>
  <c r="DD143" i="3"/>
  <c r="CN143" i="3"/>
  <c r="BX143" i="3"/>
  <c r="BH143" i="3"/>
  <c r="AR143" i="3"/>
  <c r="AB143" i="3"/>
  <c r="L143" i="3"/>
  <c r="TU143" i="3"/>
  <c r="JY143" i="3"/>
  <c r="AC143" i="3"/>
  <c r="TE143" i="3"/>
  <c r="JI143" i="3"/>
  <c r="M143" i="3"/>
  <c r="ACK143" i="3"/>
  <c r="SO143" i="3"/>
  <c r="IS143" i="3"/>
  <c r="ABU143" i="3"/>
  <c r="RY143" i="3"/>
  <c r="IC143" i="3"/>
  <c r="ABE143" i="3"/>
  <c r="RI143" i="3"/>
  <c r="HM143" i="3"/>
  <c r="AAO143" i="3"/>
  <c r="QS143" i="3"/>
  <c r="GW143" i="3"/>
  <c r="ZY143" i="3"/>
  <c r="QC143" i="3"/>
  <c r="GG143" i="3"/>
  <c r="ZI143" i="3"/>
  <c r="PM143" i="3"/>
  <c r="FQ143" i="3"/>
  <c r="YS143" i="3"/>
  <c r="OW143" i="3"/>
  <c r="FA143" i="3"/>
  <c r="YC143" i="3"/>
  <c r="OG143" i="3"/>
  <c r="EK143" i="3"/>
  <c r="XM143" i="3"/>
  <c r="NQ143" i="3"/>
  <c r="DU143" i="3"/>
  <c r="WW143" i="3"/>
  <c r="NA143" i="3"/>
  <c r="DE143" i="3"/>
  <c r="WG143" i="3"/>
  <c r="MK143" i="3"/>
  <c r="CO143" i="3"/>
  <c r="VQ143" i="3"/>
  <c r="LU143" i="3"/>
  <c r="BY143" i="3"/>
  <c r="UK143" i="3"/>
  <c r="KO143" i="3"/>
  <c r="AS143" i="3"/>
  <c r="VA143" i="3"/>
  <c r="LE143" i="3"/>
  <c r="BI143" i="3"/>
  <c r="ACR159" i="3"/>
  <c r="ACB159" i="3"/>
  <c r="ABL159" i="3"/>
  <c r="AAV159" i="3"/>
  <c r="AAF159" i="3"/>
  <c r="ZP159" i="3"/>
  <c r="YZ159" i="3"/>
  <c r="YJ159" i="3"/>
  <c r="XT159" i="3"/>
  <c r="XD159" i="3"/>
  <c r="WN159" i="3"/>
  <c r="VX159" i="3"/>
  <c r="VH159" i="3"/>
  <c r="UR159" i="3"/>
  <c r="UB159" i="3"/>
  <c r="TL159" i="3"/>
  <c r="SV159" i="3"/>
  <c r="SF159" i="3"/>
  <c r="RP159" i="3"/>
  <c r="QZ159" i="3"/>
  <c r="QJ159" i="3"/>
  <c r="PT159" i="3"/>
  <c r="PD159" i="3"/>
  <c r="ON159" i="3"/>
  <c r="NX159" i="3"/>
  <c r="NH159" i="3"/>
  <c r="MR159" i="3"/>
  <c r="MB159" i="3"/>
  <c r="LL159" i="3"/>
  <c r="KV159" i="3"/>
  <c r="KF159" i="3"/>
  <c r="JP159" i="3"/>
  <c r="IZ159" i="3"/>
  <c r="IJ159" i="3"/>
  <c r="HT159" i="3"/>
  <c r="HD159" i="3"/>
  <c r="GN159" i="3"/>
  <c r="FX159" i="3"/>
  <c r="FH159" i="3"/>
  <c r="ER159" i="3"/>
  <c r="EB159" i="3"/>
  <c r="DL159" i="3"/>
  <c r="CV159" i="3"/>
  <c r="CF159" i="3"/>
  <c r="BP159" i="3"/>
  <c r="ACP159" i="3"/>
  <c r="ABZ159" i="3"/>
  <c r="ABJ159" i="3"/>
  <c r="AAT159" i="3"/>
  <c r="AAD159" i="3"/>
  <c r="ACN159" i="3"/>
  <c r="ABX159" i="3"/>
  <c r="ABH159" i="3"/>
  <c r="AAR159" i="3"/>
  <c r="AAB159" i="3"/>
  <c r="ACM159" i="3"/>
  <c r="ABW159" i="3"/>
  <c r="ABG159" i="3"/>
  <c r="AAQ159" i="3"/>
  <c r="AAA159" i="3"/>
  <c r="ZK159" i="3"/>
  <c r="ACL159" i="3"/>
  <c r="ABV159" i="3"/>
  <c r="ACK159" i="3"/>
  <c r="ACI159" i="3"/>
  <c r="ABN159" i="3"/>
  <c r="AAP159" i="3"/>
  <c r="ZV159" i="3"/>
  <c r="ZD159" i="3"/>
  <c r="YM159" i="3"/>
  <c r="XV159" i="3"/>
  <c r="XE159" i="3"/>
  <c r="WM159" i="3"/>
  <c r="VV159" i="3"/>
  <c r="VE159" i="3"/>
  <c r="UN159" i="3"/>
  <c r="TW159" i="3"/>
  <c r="TF159" i="3"/>
  <c r="SO159" i="3"/>
  <c r="RX159" i="3"/>
  <c r="RG159" i="3"/>
  <c r="QP159" i="3"/>
  <c r="PY159" i="3"/>
  <c r="PH159" i="3"/>
  <c r="OQ159" i="3"/>
  <c r="NZ159" i="3"/>
  <c r="NI159" i="3"/>
  <c r="MQ159" i="3"/>
  <c r="LZ159" i="3"/>
  <c r="LI159" i="3"/>
  <c r="KR159" i="3"/>
  <c r="KA159" i="3"/>
  <c r="JJ159" i="3"/>
  <c r="IS159" i="3"/>
  <c r="IB159" i="3"/>
  <c r="HK159" i="3"/>
  <c r="GT159" i="3"/>
  <c r="GC159" i="3"/>
  <c r="FL159" i="3"/>
  <c r="EU159" i="3"/>
  <c r="ED159" i="3"/>
  <c r="DM159" i="3"/>
  <c r="CU159" i="3"/>
  <c r="CD159" i="3"/>
  <c r="BM159" i="3"/>
  <c r="AW159" i="3"/>
  <c r="AG159" i="3"/>
  <c r="Q159" i="3"/>
  <c r="ACH159" i="3"/>
  <c r="ABM159" i="3"/>
  <c r="AAO159" i="3"/>
  <c r="ZU159" i="3"/>
  <c r="ZC159" i="3"/>
  <c r="YL159" i="3"/>
  <c r="XU159" i="3"/>
  <c r="XC159" i="3"/>
  <c r="WL159" i="3"/>
  <c r="VU159" i="3"/>
  <c r="VD159" i="3"/>
  <c r="UM159" i="3"/>
  <c r="TV159" i="3"/>
  <c r="TE159" i="3"/>
  <c r="SN159" i="3"/>
  <c r="RW159" i="3"/>
  <c r="RF159" i="3"/>
  <c r="QO159" i="3"/>
  <c r="PX159" i="3"/>
  <c r="PG159" i="3"/>
  <c r="OP159" i="3"/>
  <c r="NY159" i="3"/>
  <c r="NG159" i="3"/>
  <c r="MP159" i="3"/>
  <c r="LY159" i="3"/>
  <c r="LH159" i="3"/>
  <c r="KQ159" i="3"/>
  <c r="JZ159" i="3"/>
  <c r="JI159" i="3"/>
  <c r="IR159" i="3"/>
  <c r="IA159" i="3"/>
  <c r="HJ159" i="3"/>
  <c r="GS159" i="3"/>
  <c r="GB159" i="3"/>
  <c r="FK159" i="3"/>
  <c r="ET159" i="3"/>
  <c r="EC159" i="3"/>
  <c r="DK159" i="3"/>
  <c r="CT159" i="3"/>
  <c r="CC159" i="3"/>
  <c r="BL159" i="3"/>
  <c r="AV159" i="3"/>
  <c r="AF159" i="3"/>
  <c r="P159" i="3"/>
  <c r="ACG159" i="3"/>
  <c r="ABK159" i="3"/>
  <c r="AAN159" i="3"/>
  <c r="ZT159" i="3"/>
  <c r="ZB159" i="3"/>
  <c r="YK159" i="3"/>
  <c r="XS159" i="3"/>
  <c r="XB159" i="3"/>
  <c r="WK159" i="3"/>
  <c r="VT159" i="3"/>
  <c r="VC159" i="3"/>
  <c r="UL159" i="3"/>
  <c r="TU159" i="3"/>
  <c r="TD159" i="3"/>
  <c r="SM159" i="3"/>
  <c r="RV159" i="3"/>
  <c r="RE159" i="3"/>
  <c r="QN159" i="3"/>
  <c r="PW159" i="3"/>
  <c r="PF159" i="3"/>
  <c r="OO159" i="3"/>
  <c r="NW159" i="3"/>
  <c r="NF159" i="3"/>
  <c r="MO159" i="3"/>
  <c r="LX159" i="3"/>
  <c r="LG159" i="3"/>
  <c r="KP159" i="3"/>
  <c r="JY159" i="3"/>
  <c r="JH159" i="3"/>
  <c r="IQ159" i="3"/>
  <c r="HZ159" i="3"/>
  <c r="HI159" i="3"/>
  <c r="GR159" i="3"/>
  <c r="GA159" i="3"/>
  <c r="FJ159" i="3"/>
  <c r="ES159" i="3"/>
  <c r="EA159" i="3"/>
  <c r="DJ159" i="3"/>
  <c r="CS159" i="3"/>
  <c r="CB159" i="3"/>
  <c r="BK159" i="3"/>
  <c r="AU159" i="3"/>
  <c r="AE159" i="3"/>
  <c r="O159" i="3"/>
  <c r="ACF159" i="3"/>
  <c r="ABI159" i="3"/>
  <c r="AAM159" i="3"/>
  <c r="ZS159" i="3"/>
  <c r="ZA159" i="3"/>
  <c r="YI159" i="3"/>
  <c r="XR159" i="3"/>
  <c r="XA159" i="3"/>
  <c r="WJ159" i="3"/>
  <c r="VS159" i="3"/>
  <c r="VB159" i="3"/>
  <c r="UK159" i="3"/>
  <c r="TT159" i="3"/>
  <c r="TC159" i="3"/>
  <c r="SL159" i="3"/>
  <c r="RU159" i="3"/>
  <c r="RD159" i="3"/>
  <c r="QM159" i="3"/>
  <c r="PV159" i="3"/>
  <c r="PE159" i="3"/>
  <c r="OM159" i="3"/>
  <c r="NV159" i="3"/>
  <c r="NE159" i="3"/>
  <c r="MN159" i="3"/>
  <c r="LW159" i="3"/>
  <c r="LF159" i="3"/>
  <c r="KO159" i="3"/>
  <c r="JX159" i="3"/>
  <c r="JG159" i="3"/>
  <c r="IP159" i="3"/>
  <c r="HY159" i="3"/>
  <c r="HH159" i="3"/>
  <c r="GQ159" i="3"/>
  <c r="FZ159" i="3"/>
  <c r="FI159" i="3"/>
  <c r="EQ159" i="3"/>
  <c r="DZ159" i="3"/>
  <c r="DI159" i="3"/>
  <c r="CR159" i="3"/>
  <c r="CA159" i="3"/>
  <c r="BJ159" i="3"/>
  <c r="AT159" i="3"/>
  <c r="AD159" i="3"/>
  <c r="N159" i="3"/>
  <c r="ACE159" i="3"/>
  <c r="ABF159" i="3"/>
  <c r="AAL159" i="3"/>
  <c r="ZR159" i="3"/>
  <c r="YY159" i="3"/>
  <c r="YH159" i="3"/>
  <c r="XQ159" i="3"/>
  <c r="WZ159" i="3"/>
  <c r="WI159" i="3"/>
  <c r="VR159" i="3"/>
  <c r="VA159" i="3"/>
  <c r="UJ159" i="3"/>
  <c r="TS159" i="3"/>
  <c r="TB159" i="3"/>
  <c r="SK159" i="3"/>
  <c r="RT159" i="3"/>
  <c r="RC159" i="3"/>
  <c r="QL159" i="3"/>
  <c r="PU159" i="3"/>
  <c r="PC159" i="3"/>
  <c r="OL159" i="3"/>
  <c r="NU159" i="3"/>
  <c r="ND159" i="3"/>
  <c r="MM159" i="3"/>
  <c r="LV159" i="3"/>
  <c r="LE159" i="3"/>
  <c r="KN159" i="3"/>
  <c r="JW159" i="3"/>
  <c r="JF159" i="3"/>
  <c r="IO159" i="3"/>
  <c r="HX159" i="3"/>
  <c r="HG159" i="3"/>
  <c r="GP159" i="3"/>
  <c r="FY159" i="3"/>
  <c r="FG159" i="3"/>
  <c r="EP159" i="3"/>
  <c r="DY159" i="3"/>
  <c r="DH159" i="3"/>
  <c r="CQ159" i="3"/>
  <c r="BZ159" i="3"/>
  <c r="BI159" i="3"/>
  <c r="AS159" i="3"/>
  <c r="AC159" i="3"/>
  <c r="M159" i="3"/>
  <c r="ACD159" i="3"/>
  <c r="ABE159" i="3"/>
  <c r="AAK159" i="3"/>
  <c r="ZQ159" i="3"/>
  <c r="YX159" i="3"/>
  <c r="YG159" i="3"/>
  <c r="XP159" i="3"/>
  <c r="WY159" i="3"/>
  <c r="WH159" i="3"/>
  <c r="VQ159" i="3"/>
  <c r="UZ159" i="3"/>
  <c r="UI159" i="3"/>
  <c r="TR159" i="3"/>
  <c r="TA159" i="3"/>
  <c r="SJ159" i="3"/>
  <c r="RS159" i="3"/>
  <c r="RB159" i="3"/>
  <c r="QK159" i="3"/>
  <c r="PS159" i="3"/>
  <c r="PB159" i="3"/>
  <c r="OK159" i="3"/>
  <c r="NT159" i="3"/>
  <c r="NC159" i="3"/>
  <c r="ML159" i="3"/>
  <c r="LU159" i="3"/>
  <c r="LD159" i="3"/>
  <c r="KM159" i="3"/>
  <c r="JV159" i="3"/>
  <c r="JE159" i="3"/>
  <c r="IN159" i="3"/>
  <c r="HW159" i="3"/>
  <c r="HF159" i="3"/>
  <c r="GO159" i="3"/>
  <c r="FW159" i="3"/>
  <c r="FF159" i="3"/>
  <c r="EO159" i="3"/>
  <c r="DX159" i="3"/>
  <c r="DG159" i="3"/>
  <c r="CP159" i="3"/>
  <c r="BY159" i="3"/>
  <c r="BH159" i="3"/>
  <c r="AR159" i="3"/>
  <c r="AB159" i="3"/>
  <c r="L159" i="3"/>
  <c r="ACC159" i="3"/>
  <c r="ABD159" i="3"/>
  <c r="AAJ159" i="3"/>
  <c r="ZO159" i="3"/>
  <c r="YW159" i="3"/>
  <c r="YF159" i="3"/>
  <c r="XO159" i="3"/>
  <c r="WX159" i="3"/>
  <c r="WG159" i="3"/>
  <c r="VP159" i="3"/>
  <c r="UY159" i="3"/>
  <c r="UH159" i="3"/>
  <c r="TQ159" i="3"/>
  <c r="SZ159" i="3"/>
  <c r="SI159" i="3"/>
  <c r="RR159" i="3"/>
  <c r="RA159" i="3"/>
  <c r="QI159" i="3"/>
  <c r="PR159" i="3"/>
  <c r="PA159" i="3"/>
  <c r="OJ159" i="3"/>
  <c r="NS159" i="3"/>
  <c r="NB159" i="3"/>
  <c r="MK159" i="3"/>
  <c r="LT159" i="3"/>
  <c r="LC159" i="3"/>
  <c r="KL159" i="3"/>
  <c r="JU159" i="3"/>
  <c r="JD159" i="3"/>
  <c r="IM159" i="3"/>
  <c r="HV159" i="3"/>
  <c r="HE159" i="3"/>
  <c r="GM159" i="3"/>
  <c r="FV159" i="3"/>
  <c r="FE159" i="3"/>
  <c r="EN159" i="3"/>
  <c r="DW159" i="3"/>
  <c r="DF159" i="3"/>
  <c r="CO159" i="3"/>
  <c r="BX159" i="3"/>
  <c r="BG159" i="3"/>
  <c r="AQ159" i="3"/>
  <c r="AA159" i="3"/>
  <c r="K159" i="3"/>
  <c r="ACX159" i="3"/>
  <c r="ACA159" i="3"/>
  <c r="ABC159" i="3"/>
  <c r="AAI159" i="3"/>
  <c r="ZN159" i="3"/>
  <c r="YV159" i="3"/>
  <c r="YE159" i="3"/>
  <c r="XN159" i="3"/>
  <c r="WW159" i="3"/>
  <c r="WF159" i="3"/>
  <c r="VO159" i="3"/>
  <c r="UX159" i="3"/>
  <c r="UG159" i="3"/>
  <c r="TP159" i="3"/>
  <c r="SY159" i="3"/>
  <c r="SH159" i="3"/>
  <c r="RQ159" i="3"/>
  <c r="QY159" i="3"/>
  <c r="QH159" i="3"/>
  <c r="PQ159" i="3"/>
  <c r="OZ159" i="3"/>
  <c r="OI159" i="3"/>
  <c r="NR159" i="3"/>
  <c r="NA159" i="3"/>
  <c r="MJ159" i="3"/>
  <c r="LS159" i="3"/>
  <c r="LB159" i="3"/>
  <c r="KK159" i="3"/>
  <c r="JT159" i="3"/>
  <c r="JC159" i="3"/>
  <c r="IL159" i="3"/>
  <c r="HU159" i="3"/>
  <c r="HC159" i="3"/>
  <c r="GL159" i="3"/>
  <c r="FU159" i="3"/>
  <c r="FD159" i="3"/>
  <c r="EM159" i="3"/>
  <c r="DV159" i="3"/>
  <c r="DE159" i="3"/>
  <c r="CN159" i="3"/>
  <c r="BW159" i="3"/>
  <c r="BF159" i="3"/>
  <c r="AP159" i="3"/>
  <c r="Z159" i="3"/>
  <c r="J159" i="3"/>
  <c r="ACW159" i="3"/>
  <c r="ABY159" i="3"/>
  <c r="ABB159" i="3"/>
  <c r="AAH159" i="3"/>
  <c r="ZM159" i="3"/>
  <c r="YU159" i="3"/>
  <c r="YD159" i="3"/>
  <c r="XM159" i="3"/>
  <c r="WV159" i="3"/>
  <c r="WE159" i="3"/>
  <c r="VN159" i="3"/>
  <c r="UW159" i="3"/>
  <c r="UF159" i="3"/>
  <c r="TO159" i="3"/>
  <c r="SX159" i="3"/>
  <c r="SG159" i="3"/>
  <c r="RO159" i="3"/>
  <c r="QX159" i="3"/>
  <c r="QG159" i="3"/>
  <c r="PP159" i="3"/>
  <c r="OY159" i="3"/>
  <c r="OH159" i="3"/>
  <c r="NQ159" i="3"/>
  <c r="MZ159" i="3"/>
  <c r="MI159" i="3"/>
  <c r="LR159" i="3"/>
  <c r="LA159" i="3"/>
  <c r="KJ159" i="3"/>
  <c r="JS159" i="3"/>
  <c r="JB159" i="3"/>
  <c r="IK159" i="3"/>
  <c r="HS159" i="3"/>
  <c r="HB159" i="3"/>
  <c r="GK159" i="3"/>
  <c r="FT159" i="3"/>
  <c r="FC159" i="3"/>
  <c r="EL159" i="3"/>
  <c r="DU159" i="3"/>
  <c r="DD159" i="3"/>
  <c r="CM159" i="3"/>
  <c r="BV159" i="3"/>
  <c r="BE159" i="3"/>
  <c r="AO159" i="3"/>
  <c r="Y159" i="3"/>
  <c r="I159" i="3"/>
  <c r="ACV159" i="3"/>
  <c r="ABU159" i="3"/>
  <c r="ABA159" i="3"/>
  <c r="AAG159" i="3"/>
  <c r="ZL159" i="3"/>
  <c r="YT159" i="3"/>
  <c r="YC159" i="3"/>
  <c r="XL159" i="3"/>
  <c r="WU159" i="3"/>
  <c r="WD159" i="3"/>
  <c r="VM159" i="3"/>
  <c r="UV159" i="3"/>
  <c r="UE159" i="3"/>
  <c r="TN159" i="3"/>
  <c r="SW159" i="3"/>
  <c r="SE159" i="3"/>
  <c r="RN159" i="3"/>
  <c r="QW159" i="3"/>
  <c r="QF159" i="3"/>
  <c r="PO159" i="3"/>
  <c r="OX159" i="3"/>
  <c r="OG159" i="3"/>
  <c r="NP159" i="3"/>
  <c r="MY159" i="3"/>
  <c r="MH159" i="3"/>
  <c r="LQ159" i="3"/>
  <c r="KZ159" i="3"/>
  <c r="KI159" i="3"/>
  <c r="JR159" i="3"/>
  <c r="JA159" i="3"/>
  <c r="II159" i="3"/>
  <c r="HR159" i="3"/>
  <c r="HA159" i="3"/>
  <c r="GJ159" i="3"/>
  <c r="FS159" i="3"/>
  <c r="FB159" i="3"/>
  <c r="EK159" i="3"/>
  <c r="DT159" i="3"/>
  <c r="DC159" i="3"/>
  <c r="CL159" i="3"/>
  <c r="BU159" i="3"/>
  <c r="BD159" i="3"/>
  <c r="AN159" i="3"/>
  <c r="X159" i="3"/>
  <c r="H159" i="3"/>
  <c r="ACU159" i="3"/>
  <c r="ABT159" i="3"/>
  <c r="AAZ159" i="3"/>
  <c r="AAE159" i="3"/>
  <c r="ZJ159" i="3"/>
  <c r="YS159" i="3"/>
  <c r="YB159" i="3"/>
  <c r="XK159" i="3"/>
  <c r="WT159" i="3"/>
  <c r="WC159" i="3"/>
  <c r="VL159" i="3"/>
  <c r="UU159" i="3"/>
  <c r="UD159" i="3"/>
  <c r="TM159" i="3"/>
  <c r="SU159" i="3"/>
  <c r="SD159" i="3"/>
  <c r="RM159" i="3"/>
  <c r="QV159" i="3"/>
  <c r="QE159" i="3"/>
  <c r="PN159" i="3"/>
  <c r="OW159" i="3"/>
  <c r="OF159" i="3"/>
  <c r="NO159" i="3"/>
  <c r="MX159" i="3"/>
  <c r="MG159" i="3"/>
  <c r="LP159" i="3"/>
  <c r="KY159" i="3"/>
  <c r="KH159" i="3"/>
  <c r="JQ159" i="3"/>
  <c r="IY159" i="3"/>
  <c r="IH159" i="3"/>
  <c r="HQ159" i="3"/>
  <c r="GZ159" i="3"/>
  <c r="GI159" i="3"/>
  <c r="FR159" i="3"/>
  <c r="FA159" i="3"/>
  <c r="EJ159" i="3"/>
  <c r="DS159" i="3"/>
  <c r="DB159" i="3"/>
  <c r="CK159" i="3"/>
  <c r="BT159" i="3"/>
  <c r="BC159" i="3"/>
  <c r="AM159" i="3"/>
  <c r="W159" i="3"/>
  <c r="G159" i="3"/>
  <c r="ACT159" i="3"/>
  <c r="ABS159" i="3"/>
  <c r="AAY159" i="3"/>
  <c r="AAC159" i="3"/>
  <c r="ZI159" i="3"/>
  <c r="YR159" i="3"/>
  <c r="YA159" i="3"/>
  <c r="XJ159" i="3"/>
  <c r="WS159" i="3"/>
  <c r="WB159" i="3"/>
  <c r="VK159" i="3"/>
  <c r="UT159" i="3"/>
  <c r="UC159" i="3"/>
  <c r="TK159" i="3"/>
  <c r="ST159" i="3"/>
  <c r="SC159" i="3"/>
  <c r="RL159" i="3"/>
  <c r="QU159" i="3"/>
  <c r="QD159" i="3"/>
  <c r="PM159" i="3"/>
  <c r="OV159" i="3"/>
  <c r="OE159" i="3"/>
  <c r="NN159" i="3"/>
  <c r="MW159" i="3"/>
  <c r="MF159" i="3"/>
  <c r="LO159" i="3"/>
  <c r="KX159" i="3"/>
  <c r="KG159" i="3"/>
  <c r="JO159" i="3"/>
  <c r="IX159" i="3"/>
  <c r="IG159" i="3"/>
  <c r="HP159" i="3"/>
  <c r="GY159" i="3"/>
  <c r="GH159" i="3"/>
  <c r="FQ159" i="3"/>
  <c r="EZ159" i="3"/>
  <c r="EI159" i="3"/>
  <c r="DR159" i="3"/>
  <c r="DA159" i="3"/>
  <c r="CJ159" i="3"/>
  <c r="BS159" i="3"/>
  <c r="BB159" i="3"/>
  <c r="AL159" i="3"/>
  <c r="V159" i="3"/>
  <c r="F159" i="3"/>
  <c r="ACS159" i="3"/>
  <c r="ABR159" i="3"/>
  <c r="AAX159" i="3"/>
  <c r="ZZ159" i="3"/>
  <c r="ZH159" i="3"/>
  <c r="YQ159" i="3"/>
  <c r="XZ159" i="3"/>
  <c r="XI159" i="3"/>
  <c r="WR159" i="3"/>
  <c r="WA159" i="3"/>
  <c r="VJ159" i="3"/>
  <c r="US159" i="3"/>
  <c r="UA159" i="3"/>
  <c r="TJ159" i="3"/>
  <c r="SS159" i="3"/>
  <c r="SB159" i="3"/>
  <c r="RK159" i="3"/>
  <c r="QT159" i="3"/>
  <c r="QC159" i="3"/>
  <c r="PL159" i="3"/>
  <c r="OU159" i="3"/>
  <c r="OD159" i="3"/>
  <c r="NM159" i="3"/>
  <c r="MV159" i="3"/>
  <c r="ME159" i="3"/>
  <c r="LN159" i="3"/>
  <c r="KW159" i="3"/>
  <c r="KE159" i="3"/>
  <c r="JN159" i="3"/>
  <c r="IW159" i="3"/>
  <c r="IF159" i="3"/>
  <c r="HO159" i="3"/>
  <c r="GX159" i="3"/>
  <c r="GG159" i="3"/>
  <c r="FP159" i="3"/>
  <c r="EY159" i="3"/>
  <c r="EH159" i="3"/>
  <c r="DQ159" i="3"/>
  <c r="CZ159" i="3"/>
  <c r="CI159" i="3"/>
  <c r="BR159" i="3"/>
  <c r="BA159" i="3"/>
  <c r="AK159" i="3"/>
  <c r="U159" i="3"/>
  <c r="ACJ159" i="3"/>
  <c r="XY159" i="3"/>
  <c r="UP159" i="3"/>
  <c r="RH159" i="3"/>
  <c r="NL159" i="3"/>
  <c r="KC159" i="3"/>
  <c r="GU159" i="3"/>
  <c r="CY159" i="3"/>
  <c r="S159" i="3"/>
  <c r="ABQ159" i="3"/>
  <c r="XX159" i="3"/>
  <c r="UO159" i="3"/>
  <c r="QS159" i="3"/>
  <c r="NK159" i="3"/>
  <c r="KB159" i="3"/>
  <c r="GF159" i="3"/>
  <c r="CX159" i="3"/>
  <c r="R159" i="3"/>
  <c r="ABP159" i="3"/>
  <c r="XW159" i="3"/>
  <c r="TZ159" i="3"/>
  <c r="QR159" i="3"/>
  <c r="NJ159" i="3"/>
  <c r="JM159" i="3"/>
  <c r="GE159" i="3"/>
  <c r="CW159" i="3"/>
  <c r="ABO159" i="3"/>
  <c r="XH159" i="3"/>
  <c r="TY159" i="3"/>
  <c r="QQ159" i="3"/>
  <c r="MU159" i="3"/>
  <c r="JL159" i="3"/>
  <c r="GD159" i="3"/>
  <c r="CH159" i="3"/>
  <c r="AAW159" i="3"/>
  <c r="XG159" i="3"/>
  <c r="TX159" i="3"/>
  <c r="QB159" i="3"/>
  <c r="MT159" i="3"/>
  <c r="JK159" i="3"/>
  <c r="FO159" i="3"/>
  <c r="CG159" i="3"/>
  <c r="AAU159" i="3"/>
  <c r="XF159" i="3"/>
  <c r="TI159" i="3"/>
  <c r="QA159" i="3"/>
  <c r="MS159" i="3"/>
  <c r="IV159" i="3"/>
  <c r="FN159" i="3"/>
  <c r="CE159" i="3"/>
  <c r="AAS159" i="3"/>
  <c r="WQ159" i="3"/>
  <c r="TH159" i="3"/>
  <c r="PZ159" i="3"/>
  <c r="MD159" i="3"/>
  <c r="IU159" i="3"/>
  <c r="FM159" i="3"/>
  <c r="BQ159" i="3"/>
  <c r="ZY159" i="3"/>
  <c r="WP159" i="3"/>
  <c r="TG159" i="3"/>
  <c r="PK159" i="3"/>
  <c r="MC159" i="3"/>
  <c r="IT159" i="3"/>
  <c r="EX159" i="3"/>
  <c r="BO159" i="3"/>
  <c r="ZX159" i="3"/>
  <c r="WO159" i="3"/>
  <c r="SR159" i="3"/>
  <c r="PJ159" i="3"/>
  <c r="MA159" i="3"/>
  <c r="IE159" i="3"/>
  <c r="EW159" i="3"/>
  <c r="BN159" i="3"/>
  <c r="ZW159" i="3"/>
  <c r="VZ159" i="3"/>
  <c r="SQ159" i="3"/>
  <c r="PI159" i="3"/>
  <c r="LM159" i="3"/>
  <c r="ID159" i="3"/>
  <c r="EV159" i="3"/>
  <c r="AZ159" i="3"/>
  <c r="ZG159" i="3"/>
  <c r="VY159" i="3"/>
  <c r="SP159" i="3"/>
  <c r="OT159" i="3"/>
  <c r="LK159" i="3"/>
  <c r="IC159" i="3"/>
  <c r="EG159" i="3"/>
  <c r="AY159" i="3"/>
  <c r="ZF159" i="3"/>
  <c r="VW159" i="3"/>
  <c r="SA159" i="3"/>
  <c r="OS159" i="3"/>
  <c r="LJ159" i="3"/>
  <c r="HN159" i="3"/>
  <c r="EF159" i="3"/>
  <c r="AX159" i="3"/>
  <c r="ZE159" i="3"/>
  <c r="VI159" i="3"/>
  <c r="RZ159" i="3"/>
  <c r="OR159" i="3"/>
  <c r="KU159" i="3"/>
  <c r="HM159" i="3"/>
  <c r="EE159" i="3"/>
  <c r="AJ159" i="3"/>
  <c r="YP159" i="3"/>
  <c r="VG159" i="3"/>
  <c r="RY159" i="3"/>
  <c r="OC159" i="3"/>
  <c r="KT159" i="3"/>
  <c r="HL159" i="3"/>
  <c r="DP159" i="3"/>
  <c r="AI159" i="3"/>
  <c r="KD159" i="3"/>
  <c r="GW159" i="3"/>
  <c r="GV159" i="3"/>
  <c r="DO159" i="3"/>
  <c r="DN159" i="3"/>
  <c r="ACQ159" i="3"/>
  <c r="AH159" i="3"/>
  <c r="ACO159" i="3"/>
  <c r="T159" i="3"/>
  <c r="YO159" i="3"/>
  <c r="YN159" i="3"/>
  <c r="VF159" i="3"/>
  <c r="UQ159" i="3"/>
  <c r="RJ159" i="3"/>
  <c r="RI159" i="3"/>
  <c r="OB159" i="3"/>
  <c r="KS159" i="3"/>
  <c r="OA159" i="3"/>
  <c r="ACT172" i="3"/>
  <c r="ACD172" i="3"/>
  <c r="ABN172" i="3"/>
  <c r="AAX172" i="3"/>
  <c r="AAH172" i="3"/>
  <c r="ZR172" i="3"/>
  <c r="ZB172" i="3"/>
  <c r="YL172" i="3"/>
  <c r="XV172" i="3"/>
  <c r="XF172" i="3"/>
  <c r="WP172" i="3"/>
  <c r="VZ172" i="3"/>
  <c r="VJ172" i="3"/>
  <c r="UT172" i="3"/>
  <c r="UD172" i="3"/>
  <c r="TN172" i="3"/>
  <c r="SX172" i="3"/>
  <c r="SH172" i="3"/>
  <c r="RR172" i="3"/>
  <c r="RB172" i="3"/>
  <c r="QL172" i="3"/>
  <c r="PV172" i="3"/>
  <c r="PF172" i="3"/>
  <c r="OP172" i="3"/>
  <c r="NZ172" i="3"/>
  <c r="NJ172" i="3"/>
  <c r="MT172" i="3"/>
  <c r="MD172" i="3"/>
  <c r="LN172" i="3"/>
  <c r="KX172" i="3"/>
  <c r="KH172" i="3"/>
  <c r="JR172" i="3"/>
  <c r="JB172" i="3"/>
  <c r="IL172" i="3"/>
  <c r="HV172" i="3"/>
  <c r="HF172" i="3"/>
  <c r="GP172" i="3"/>
  <c r="FZ172" i="3"/>
  <c r="FJ172" i="3"/>
  <c r="ET172" i="3"/>
  <c r="ED172" i="3"/>
  <c r="DN172" i="3"/>
  <c r="CX172" i="3"/>
  <c r="ACS172" i="3"/>
  <c r="ACC172" i="3"/>
  <c r="ABM172" i="3"/>
  <c r="AAW172" i="3"/>
  <c r="ACN172" i="3"/>
  <c r="ABX172" i="3"/>
  <c r="ABH172" i="3"/>
  <c r="AAR172" i="3"/>
  <c r="AAB172" i="3"/>
  <c r="ZL172" i="3"/>
  <c r="YV172" i="3"/>
  <c r="YF172" i="3"/>
  <c r="XP172" i="3"/>
  <c r="WZ172" i="3"/>
  <c r="WJ172" i="3"/>
  <c r="VT172" i="3"/>
  <c r="VD172" i="3"/>
  <c r="UN172" i="3"/>
  <c r="TX172" i="3"/>
  <c r="TH172" i="3"/>
  <c r="SR172" i="3"/>
  <c r="SB172" i="3"/>
  <c r="RL172" i="3"/>
  <c r="QV172" i="3"/>
  <c r="ACM172" i="3"/>
  <c r="ABW172" i="3"/>
  <c r="ABG172" i="3"/>
  <c r="AAQ172" i="3"/>
  <c r="AAA172" i="3"/>
  <c r="ZK172" i="3"/>
  <c r="YU172" i="3"/>
  <c r="YE172" i="3"/>
  <c r="XO172" i="3"/>
  <c r="WY172" i="3"/>
  <c r="WI172" i="3"/>
  <c r="VS172" i="3"/>
  <c r="VC172" i="3"/>
  <c r="UM172" i="3"/>
  <c r="TW172" i="3"/>
  <c r="TG172" i="3"/>
  <c r="SQ172" i="3"/>
  <c r="SA172" i="3"/>
  <c r="RK172" i="3"/>
  <c r="QU172" i="3"/>
  <c r="QE172" i="3"/>
  <c r="PO172" i="3"/>
  <c r="OY172" i="3"/>
  <c r="OI172" i="3"/>
  <c r="NS172" i="3"/>
  <c r="ACX172" i="3"/>
  <c r="ACH172" i="3"/>
  <c r="ABR172" i="3"/>
  <c r="ABB172" i="3"/>
  <c r="ACJ172" i="3"/>
  <c r="ABL172" i="3"/>
  <c r="AAO172" i="3"/>
  <c r="ZV172" i="3"/>
  <c r="ZC172" i="3"/>
  <c r="YI172" i="3"/>
  <c r="XN172" i="3"/>
  <c r="WU172" i="3"/>
  <c r="WB172" i="3"/>
  <c r="VH172" i="3"/>
  <c r="UO172" i="3"/>
  <c r="TT172" i="3"/>
  <c r="TA172" i="3"/>
  <c r="SG172" i="3"/>
  <c r="RN172" i="3"/>
  <c r="QS172" i="3"/>
  <c r="QA172" i="3"/>
  <c r="PI172" i="3"/>
  <c r="OQ172" i="3"/>
  <c r="NX172" i="3"/>
  <c r="NF172" i="3"/>
  <c r="MO172" i="3"/>
  <c r="LX172" i="3"/>
  <c r="LG172" i="3"/>
  <c r="KP172" i="3"/>
  <c r="JY172" i="3"/>
  <c r="JH172" i="3"/>
  <c r="IQ172" i="3"/>
  <c r="HZ172" i="3"/>
  <c r="HI172" i="3"/>
  <c r="GR172" i="3"/>
  <c r="GA172" i="3"/>
  <c r="FI172" i="3"/>
  <c r="ER172" i="3"/>
  <c r="EA172" i="3"/>
  <c r="DJ172" i="3"/>
  <c r="CS172" i="3"/>
  <c r="CC172" i="3"/>
  <c r="BM172" i="3"/>
  <c r="AW172" i="3"/>
  <c r="AG172" i="3"/>
  <c r="Q172" i="3"/>
  <c r="ACI172" i="3"/>
  <c r="ABK172" i="3"/>
  <c r="AAN172" i="3"/>
  <c r="ZU172" i="3"/>
  <c r="ZA172" i="3"/>
  <c r="YH172" i="3"/>
  <c r="XM172" i="3"/>
  <c r="WT172" i="3"/>
  <c r="WA172" i="3"/>
  <c r="VG172" i="3"/>
  <c r="UL172" i="3"/>
  <c r="TS172" i="3"/>
  <c r="SZ172" i="3"/>
  <c r="SF172" i="3"/>
  <c r="RM172" i="3"/>
  <c r="QR172" i="3"/>
  <c r="PZ172" i="3"/>
  <c r="PH172" i="3"/>
  <c r="OO172" i="3"/>
  <c r="NW172" i="3"/>
  <c r="NE172" i="3"/>
  <c r="MN172" i="3"/>
  <c r="LW172" i="3"/>
  <c r="LF172" i="3"/>
  <c r="KO172" i="3"/>
  <c r="JX172" i="3"/>
  <c r="JG172" i="3"/>
  <c r="IP172" i="3"/>
  <c r="HY172" i="3"/>
  <c r="HH172" i="3"/>
  <c r="GQ172" i="3"/>
  <c r="FY172" i="3"/>
  <c r="FH172" i="3"/>
  <c r="EQ172" i="3"/>
  <c r="DZ172" i="3"/>
  <c r="DI172" i="3"/>
  <c r="CR172" i="3"/>
  <c r="CB172" i="3"/>
  <c r="BL172" i="3"/>
  <c r="AV172" i="3"/>
  <c r="AF172" i="3"/>
  <c r="P172" i="3"/>
  <c r="ACG172" i="3"/>
  <c r="ABJ172" i="3"/>
  <c r="AAM172" i="3"/>
  <c r="ZT172" i="3"/>
  <c r="YZ172" i="3"/>
  <c r="YG172" i="3"/>
  <c r="XL172" i="3"/>
  <c r="WS172" i="3"/>
  <c r="VY172" i="3"/>
  <c r="VF172" i="3"/>
  <c r="UK172" i="3"/>
  <c r="TR172" i="3"/>
  <c r="SY172" i="3"/>
  <c r="SE172" i="3"/>
  <c r="RJ172" i="3"/>
  <c r="QQ172" i="3"/>
  <c r="PY172" i="3"/>
  <c r="PG172" i="3"/>
  <c r="ON172" i="3"/>
  <c r="NV172" i="3"/>
  <c r="ND172" i="3"/>
  <c r="MM172" i="3"/>
  <c r="LV172" i="3"/>
  <c r="LE172" i="3"/>
  <c r="KN172" i="3"/>
  <c r="JW172" i="3"/>
  <c r="JF172" i="3"/>
  <c r="IO172" i="3"/>
  <c r="HX172" i="3"/>
  <c r="HG172" i="3"/>
  <c r="GO172" i="3"/>
  <c r="FX172" i="3"/>
  <c r="FG172" i="3"/>
  <c r="EP172" i="3"/>
  <c r="DY172" i="3"/>
  <c r="DH172" i="3"/>
  <c r="CQ172" i="3"/>
  <c r="CA172" i="3"/>
  <c r="BK172" i="3"/>
  <c r="AU172" i="3"/>
  <c r="AE172" i="3"/>
  <c r="O172" i="3"/>
  <c r="ACF172" i="3"/>
  <c r="ABI172" i="3"/>
  <c r="AAL172" i="3"/>
  <c r="ZS172" i="3"/>
  <c r="YY172" i="3"/>
  <c r="YD172" i="3"/>
  <c r="XK172" i="3"/>
  <c r="WR172" i="3"/>
  <c r="VX172" i="3"/>
  <c r="VE172" i="3"/>
  <c r="UJ172" i="3"/>
  <c r="TQ172" i="3"/>
  <c r="SW172" i="3"/>
  <c r="SD172" i="3"/>
  <c r="RI172" i="3"/>
  <c r="QP172" i="3"/>
  <c r="PX172" i="3"/>
  <c r="PE172" i="3"/>
  <c r="OM172" i="3"/>
  <c r="NU172" i="3"/>
  <c r="NC172" i="3"/>
  <c r="ML172" i="3"/>
  <c r="LU172" i="3"/>
  <c r="LD172" i="3"/>
  <c r="KM172" i="3"/>
  <c r="JV172" i="3"/>
  <c r="JE172" i="3"/>
  <c r="IN172" i="3"/>
  <c r="HW172" i="3"/>
  <c r="HE172" i="3"/>
  <c r="GN172" i="3"/>
  <c r="FW172" i="3"/>
  <c r="FF172" i="3"/>
  <c r="EO172" i="3"/>
  <c r="DX172" i="3"/>
  <c r="DG172" i="3"/>
  <c r="CP172" i="3"/>
  <c r="BZ172" i="3"/>
  <c r="BJ172" i="3"/>
  <c r="AT172" i="3"/>
  <c r="AD172" i="3"/>
  <c r="N172" i="3"/>
  <c r="ACE172" i="3"/>
  <c r="ABF172" i="3"/>
  <c r="AAK172" i="3"/>
  <c r="ZQ172" i="3"/>
  <c r="YX172" i="3"/>
  <c r="YC172" i="3"/>
  <c r="XJ172" i="3"/>
  <c r="WQ172" i="3"/>
  <c r="VW172" i="3"/>
  <c r="VB172" i="3"/>
  <c r="UI172" i="3"/>
  <c r="TP172" i="3"/>
  <c r="SV172" i="3"/>
  <c r="SC172" i="3"/>
  <c r="RH172" i="3"/>
  <c r="QO172" i="3"/>
  <c r="PW172" i="3"/>
  <c r="PD172" i="3"/>
  <c r="OL172" i="3"/>
  <c r="NT172" i="3"/>
  <c r="NB172" i="3"/>
  <c r="MK172" i="3"/>
  <c r="LT172" i="3"/>
  <c r="LC172" i="3"/>
  <c r="KL172" i="3"/>
  <c r="JU172" i="3"/>
  <c r="JD172" i="3"/>
  <c r="IM172" i="3"/>
  <c r="HU172" i="3"/>
  <c r="HD172" i="3"/>
  <c r="GM172" i="3"/>
  <c r="FV172" i="3"/>
  <c r="FE172" i="3"/>
  <c r="EN172" i="3"/>
  <c r="DW172" i="3"/>
  <c r="DF172" i="3"/>
  <c r="CO172" i="3"/>
  <c r="BY172" i="3"/>
  <c r="BI172" i="3"/>
  <c r="AS172" i="3"/>
  <c r="AC172" i="3"/>
  <c r="M172" i="3"/>
  <c r="ACB172" i="3"/>
  <c r="ABE172" i="3"/>
  <c r="AAJ172" i="3"/>
  <c r="ZP172" i="3"/>
  <c r="YW172" i="3"/>
  <c r="YB172" i="3"/>
  <c r="XI172" i="3"/>
  <c r="WO172" i="3"/>
  <c r="VV172" i="3"/>
  <c r="VA172" i="3"/>
  <c r="UH172" i="3"/>
  <c r="TO172" i="3"/>
  <c r="SU172" i="3"/>
  <c r="RZ172" i="3"/>
  <c r="RG172" i="3"/>
  <c r="QN172" i="3"/>
  <c r="PU172" i="3"/>
  <c r="PC172" i="3"/>
  <c r="OK172" i="3"/>
  <c r="NR172" i="3"/>
  <c r="NA172" i="3"/>
  <c r="MJ172" i="3"/>
  <c r="LS172" i="3"/>
  <c r="LB172" i="3"/>
  <c r="KK172" i="3"/>
  <c r="JT172" i="3"/>
  <c r="JC172" i="3"/>
  <c r="IK172" i="3"/>
  <c r="HT172" i="3"/>
  <c r="HC172" i="3"/>
  <c r="GL172" i="3"/>
  <c r="FU172" i="3"/>
  <c r="FD172" i="3"/>
  <c r="EM172" i="3"/>
  <c r="DV172" i="3"/>
  <c r="DE172" i="3"/>
  <c r="CN172" i="3"/>
  <c r="BX172" i="3"/>
  <c r="BH172" i="3"/>
  <c r="AR172" i="3"/>
  <c r="AB172" i="3"/>
  <c r="L172" i="3"/>
  <c r="ACA172" i="3"/>
  <c r="ABD172" i="3"/>
  <c r="AAI172" i="3"/>
  <c r="ZO172" i="3"/>
  <c r="YT172" i="3"/>
  <c r="YA172" i="3"/>
  <c r="XH172" i="3"/>
  <c r="WN172" i="3"/>
  <c r="VU172" i="3"/>
  <c r="UZ172" i="3"/>
  <c r="UG172" i="3"/>
  <c r="TM172" i="3"/>
  <c r="ST172" i="3"/>
  <c r="RY172" i="3"/>
  <c r="RF172" i="3"/>
  <c r="QM172" i="3"/>
  <c r="PT172" i="3"/>
  <c r="PB172" i="3"/>
  <c r="OJ172" i="3"/>
  <c r="NQ172" i="3"/>
  <c r="MZ172" i="3"/>
  <c r="MI172" i="3"/>
  <c r="LR172" i="3"/>
  <c r="LA172" i="3"/>
  <c r="KJ172" i="3"/>
  <c r="JS172" i="3"/>
  <c r="JA172" i="3"/>
  <c r="IJ172" i="3"/>
  <c r="HS172" i="3"/>
  <c r="HB172" i="3"/>
  <c r="GK172" i="3"/>
  <c r="FT172" i="3"/>
  <c r="FC172" i="3"/>
  <c r="EL172" i="3"/>
  <c r="DU172" i="3"/>
  <c r="DD172" i="3"/>
  <c r="CM172" i="3"/>
  <c r="BW172" i="3"/>
  <c r="BG172" i="3"/>
  <c r="AQ172" i="3"/>
  <c r="AA172" i="3"/>
  <c r="K172" i="3"/>
  <c r="ACW172" i="3"/>
  <c r="ABZ172" i="3"/>
  <c r="ABC172" i="3"/>
  <c r="AAG172" i="3"/>
  <c r="ZN172" i="3"/>
  <c r="YS172" i="3"/>
  <c r="XZ172" i="3"/>
  <c r="XG172" i="3"/>
  <c r="WM172" i="3"/>
  <c r="VR172" i="3"/>
  <c r="UY172" i="3"/>
  <c r="UF172" i="3"/>
  <c r="TL172" i="3"/>
  <c r="SS172" i="3"/>
  <c r="RX172" i="3"/>
  <c r="RE172" i="3"/>
  <c r="QK172" i="3"/>
  <c r="PS172" i="3"/>
  <c r="PA172" i="3"/>
  <c r="OH172" i="3"/>
  <c r="NP172" i="3"/>
  <c r="MY172" i="3"/>
  <c r="MH172" i="3"/>
  <c r="LQ172" i="3"/>
  <c r="KZ172" i="3"/>
  <c r="KI172" i="3"/>
  <c r="JQ172" i="3"/>
  <c r="IZ172" i="3"/>
  <c r="II172" i="3"/>
  <c r="HR172" i="3"/>
  <c r="HA172" i="3"/>
  <c r="GJ172" i="3"/>
  <c r="FS172" i="3"/>
  <c r="FB172" i="3"/>
  <c r="EK172" i="3"/>
  <c r="DT172" i="3"/>
  <c r="DC172" i="3"/>
  <c r="CL172" i="3"/>
  <c r="BV172" i="3"/>
  <c r="BF172" i="3"/>
  <c r="AP172" i="3"/>
  <c r="Z172" i="3"/>
  <c r="J172" i="3"/>
  <c r="ACV172" i="3"/>
  <c r="ABY172" i="3"/>
  <c r="ABA172" i="3"/>
  <c r="AAF172" i="3"/>
  <c r="ZM172" i="3"/>
  <c r="YR172" i="3"/>
  <c r="XY172" i="3"/>
  <c r="XE172" i="3"/>
  <c r="WL172" i="3"/>
  <c r="VQ172" i="3"/>
  <c r="UX172" i="3"/>
  <c r="UE172" i="3"/>
  <c r="TK172" i="3"/>
  <c r="SP172" i="3"/>
  <c r="RW172" i="3"/>
  <c r="RD172" i="3"/>
  <c r="QJ172" i="3"/>
  <c r="PR172" i="3"/>
  <c r="OZ172" i="3"/>
  <c r="OG172" i="3"/>
  <c r="NO172" i="3"/>
  <c r="MX172" i="3"/>
  <c r="MG172" i="3"/>
  <c r="LP172" i="3"/>
  <c r="KY172" i="3"/>
  <c r="KG172" i="3"/>
  <c r="JP172" i="3"/>
  <c r="IY172" i="3"/>
  <c r="IH172" i="3"/>
  <c r="HQ172" i="3"/>
  <c r="GZ172" i="3"/>
  <c r="GI172" i="3"/>
  <c r="FR172" i="3"/>
  <c r="FA172" i="3"/>
  <c r="EJ172" i="3"/>
  <c r="DS172" i="3"/>
  <c r="DB172" i="3"/>
  <c r="CK172" i="3"/>
  <c r="BU172" i="3"/>
  <c r="BE172" i="3"/>
  <c r="AO172" i="3"/>
  <c r="Y172" i="3"/>
  <c r="I172" i="3"/>
  <c r="ACU172" i="3"/>
  <c r="ABV172" i="3"/>
  <c r="AAZ172" i="3"/>
  <c r="AAE172" i="3"/>
  <c r="ZJ172" i="3"/>
  <c r="YQ172" i="3"/>
  <c r="XX172" i="3"/>
  <c r="XD172" i="3"/>
  <c r="WK172" i="3"/>
  <c r="VP172" i="3"/>
  <c r="UW172" i="3"/>
  <c r="UC172" i="3"/>
  <c r="TJ172" i="3"/>
  <c r="SO172" i="3"/>
  <c r="RV172" i="3"/>
  <c r="RC172" i="3"/>
  <c r="QI172" i="3"/>
  <c r="PQ172" i="3"/>
  <c r="OX172" i="3"/>
  <c r="OF172" i="3"/>
  <c r="NN172" i="3"/>
  <c r="MW172" i="3"/>
  <c r="MF172" i="3"/>
  <c r="LO172" i="3"/>
  <c r="KW172" i="3"/>
  <c r="KF172" i="3"/>
  <c r="JO172" i="3"/>
  <c r="IX172" i="3"/>
  <c r="IG172" i="3"/>
  <c r="HP172" i="3"/>
  <c r="GY172" i="3"/>
  <c r="GH172" i="3"/>
  <c r="FQ172" i="3"/>
  <c r="EZ172" i="3"/>
  <c r="EI172" i="3"/>
  <c r="DR172" i="3"/>
  <c r="DA172" i="3"/>
  <c r="CJ172" i="3"/>
  <c r="BT172" i="3"/>
  <c r="BD172" i="3"/>
  <c r="AN172" i="3"/>
  <c r="X172" i="3"/>
  <c r="H172" i="3"/>
  <c r="ACR172" i="3"/>
  <c r="ABU172" i="3"/>
  <c r="AAY172" i="3"/>
  <c r="AAD172" i="3"/>
  <c r="ZI172" i="3"/>
  <c r="YP172" i="3"/>
  <c r="XW172" i="3"/>
  <c r="XC172" i="3"/>
  <c r="WH172" i="3"/>
  <c r="VO172" i="3"/>
  <c r="UV172" i="3"/>
  <c r="UB172" i="3"/>
  <c r="TI172" i="3"/>
  <c r="SN172" i="3"/>
  <c r="RU172" i="3"/>
  <c r="RA172" i="3"/>
  <c r="QH172" i="3"/>
  <c r="PP172" i="3"/>
  <c r="OW172" i="3"/>
  <c r="OE172" i="3"/>
  <c r="NM172" i="3"/>
  <c r="MV172" i="3"/>
  <c r="ME172" i="3"/>
  <c r="LM172" i="3"/>
  <c r="KV172" i="3"/>
  <c r="KE172" i="3"/>
  <c r="JN172" i="3"/>
  <c r="IW172" i="3"/>
  <c r="IF172" i="3"/>
  <c r="HO172" i="3"/>
  <c r="GX172" i="3"/>
  <c r="GG172" i="3"/>
  <c r="FP172" i="3"/>
  <c r="EY172" i="3"/>
  <c r="EH172" i="3"/>
  <c r="DQ172" i="3"/>
  <c r="CZ172" i="3"/>
  <c r="CI172" i="3"/>
  <c r="BS172" i="3"/>
  <c r="BC172" i="3"/>
  <c r="AM172" i="3"/>
  <c r="W172" i="3"/>
  <c r="G172" i="3"/>
  <c r="ACQ172" i="3"/>
  <c r="ABT172" i="3"/>
  <c r="AAV172" i="3"/>
  <c r="AAC172" i="3"/>
  <c r="ZH172" i="3"/>
  <c r="YO172" i="3"/>
  <c r="XU172" i="3"/>
  <c r="XB172" i="3"/>
  <c r="WG172" i="3"/>
  <c r="VN172" i="3"/>
  <c r="UU172" i="3"/>
  <c r="UA172" i="3"/>
  <c r="TF172" i="3"/>
  <c r="SM172" i="3"/>
  <c r="RT172" i="3"/>
  <c r="QZ172" i="3"/>
  <c r="QG172" i="3"/>
  <c r="PN172" i="3"/>
  <c r="OV172" i="3"/>
  <c r="OD172" i="3"/>
  <c r="NL172" i="3"/>
  <c r="MU172" i="3"/>
  <c r="MC172" i="3"/>
  <c r="LL172" i="3"/>
  <c r="KU172" i="3"/>
  <c r="KD172" i="3"/>
  <c r="JM172" i="3"/>
  <c r="IV172" i="3"/>
  <c r="IE172" i="3"/>
  <c r="HN172" i="3"/>
  <c r="GW172" i="3"/>
  <c r="GF172" i="3"/>
  <c r="FO172" i="3"/>
  <c r="EX172" i="3"/>
  <c r="EG172" i="3"/>
  <c r="DP172" i="3"/>
  <c r="CY172" i="3"/>
  <c r="CH172" i="3"/>
  <c r="BR172" i="3"/>
  <c r="BB172" i="3"/>
  <c r="AL172" i="3"/>
  <c r="V172" i="3"/>
  <c r="F172" i="3"/>
  <c r="ACP172" i="3"/>
  <c r="ABS172" i="3"/>
  <c r="AAU172" i="3"/>
  <c r="ZZ172" i="3"/>
  <c r="ZG172" i="3"/>
  <c r="YN172" i="3"/>
  <c r="XT172" i="3"/>
  <c r="XA172" i="3"/>
  <c r="WF172" i="3"/>
  <c r="VM172" i="3"/>
  <c r="US172" i="3"/>
  <c r="TZ172" i="3"/>
  <c r="TE172" i="3"/>
  <c r="SL172" i="3"/>
  <c r="RS172" i="3"/>
  <c r="QY172" i="3"/>
  <c r="QF172" i="3"/>
  <c r="PM172" i="3"/>
  <c r="OU172" i="3"/>
  <c r="OC172" i="3"/>
  <c r="NK172" i="3"/>
  <c r="MS172" i="3"/>
  <c r="MB172" i="3"/>
  <c r="LK172" i="3"/>
  <c r="KT172" i="3"/>
  <c r="KC172" i="3"/>
  <c r="JL172" i="3"/>
  <c r="IU172" i="3"/>
  <c r="ID172" i="3"/>
  <c r="HM172" i="3"/>
  <c r="GV172" i="3"/>
  <c r="GE172" i="3"/>
  <c r="FN172" i="3"/>
  <c r="EW172" i="3"/>
  <c r="EF172" i="3"/>
  <c r="DO172" i="3"/>
  <c r="CW172" i="3"/>
  <c r="CG172" i="3"/>
  <c r="BQ172" i="3"/>
  <c r="BA172" i="3"/>
  <c r="AK172" i="3"/>
  <c r="U172" i="3"/>
  <c r="ACO172" i="3"/>
  <c r="ABQ172" i="3"/>
  <c r="AAT172" i="3"/>
  <c r="ZY172" i="3"/>
  <c r="ZF172" i="3"/>
  <c r="YM172" i="3"/>
  <c r="XS172" i="3"/>
  <c r="WX172" i="3"/>
  <c r="WE172" i="3"/>
  <c r="VL172" i="3"/>
  <c r="UR172" i="3"/>
  <c r="TY172" i="3"/>
  <c r="TD172" i="3"/>
  <c r="SK172" i="3"/>
  <c r="RQ172" i="3"/>
  <c r="QX172" i="3"/>
  <c r="QD172" i="3"/>
  <c r="PL172" i="3"/>
  <c r="OT172" i="3"/>
  <c r="OB172" i="3"/>
  <c r="NI172" i="3"/>
  <c r="MR172" i="3"/>
  <c r="MA172" i="3"/>
  <c r="LJ172" i="3"/>
  <c r="KS172" i="3"/>
  <c r="KB172" i="3"/>
  <c r="JK172" i="3"/>
  <c r="IT172" i="3"/>
  <c r="IC172" i="3"/>
  <c r="HL172" i="3"/>
  <c r="GU172" i="3"/>
  <c r="GD172" i="3"/>
  <c r="FM172" i="3"/>
  <c r="EV172" i="3"/>
  <c r="EE172" i="3"/>
  <c r="DM172" i="3"/>
  <c r="CV172" i="3"/>
  <c r="CF172" i="3"/>
  <c r="BP172" i="3"/>
  <c r="AZ172" i="3"/>
  <c r="AJ172" i="3"/>
  <c r="T172" i="3"/>
  <c r="ACK172" i="3"/>
  <c r="ABO172" i="3"/>
  <c r="AAP172" i="3"/>
  <c r="ZW172" i="3"/>
  <c r="ZD172" i="3"/>
  <c r="YJ172" i="3"/>
  <c r="XQ172" i="3"/>
  <c r="WV172" i="3"/>
  <c r="WC172" i="3"/>
  <c r="VI172" i="3"/>
  <c r="UP172" i="3"/>
  <c r="TU172" i="3"/>
  <c r="TB172" i="3"/>
  <c r="SI172" i="3"/>
  <c r="RO172" i="3"/>
  <c r="QT172" i="3"/>
  <c r="QB172" i="3"/>
  <c r="PJ172" i="3"/>
  <c r="OR172" i="3"/>
  <c r="NY172" i="3"/>
  <c r="NG172" i="3"/>
  <c r="MP172" i="3"/>
  <c r="LY172" i="3"/>
  <c r="LH172" i="3"/>
  <c r="KQ172" i="3"/>
  <c r="JZ172" i="3"/>
  <c r="JI172" i="3"/>
  <c r="IR172" i="3"/>
  <c r="IA172" i="3"/>
  <c r="HJ172" i="3"/>
  <c r="GS172" i="3"/>
  <c r="GB172" i="3"/>
  <c r="FK172" i="3"/>
  <c r="ES172" i="3"/>
  <c r="EB172" i="3"/>
  <c r="DK172" i="3"/>
  <c r="CT172" i="3"/>
  <c r="CD172" i="3"/>
  <c r="BN172" i="3"/>
  <c r="AX172" i="3"/>
  <c r="AH172" i="3"/>
  <c r="R172" i="3"/>
  <c r="WD172" i="3"/>
  <c r="KR172" i="3"/>
  <c r="AI172" i="3"/>
  <c r="VK172" i="3"/>
  <c r="KA172" i="3"/>
  <c r="S172" i="3"/>
  <c r="UQ172" i="3"/>
  <c r="JJ172" i="3"/>
  <c r="TV172" i="3"/>
  <c r="IS172" i="3"/>
  <c r="TC172" i="3"/>
  <c r="IB172" i="3"/>
  <c r="SJ172" i="3"/>
  <c r="HK172" i="3"/>
  <c r="RP172" i="3"/>
  <c r="GT172" i="3"/>
  <c r="QW172" i="3"/>
  <c r="GC172" i="3"/>
  <c r="ACL172" i="3"/>
  <c r="QC172" i="3"/>
  <c r="FL172" i="3"/>
  <c r="ABP172" i="3"/>
  <c r="PK172" i="3"/>
  <c r="EU172" i="3"/>
  <c r="AAS172" i="3"/>
  <c r="OS172" i="3"/>
  <c r="EC172" i="3"/>
  <c r="ZX172" i="3"/>
  <c r="OA172" i="3"/>
  <c r="DL172" i="3"/>
  <c r="ZE172" i="3"/>
  <c r="NH172" i="3"/>
  <c r="CU172" i="3"/>
  <c r="YK172" i="3"/>
  <c r="MQ172" i="3"/>
  <c r="CE172" i="3"/>
  <c r="WW172" i="3"/>
  <c r="LI172" i="3"/>
  <c r="AY172" i="3"/>
  <c r="XR172" i="3"/>
  <c r="LZ172" i="3"/>
  <c r="BO172" i="3"/>
  <c r="ACK187" i="3"/>
  <c r="ABU187" i="3"/>
  <c r="ABE187" i="3"/>
  <c r="AAO187" i="3"/>
  <c r="ZY187" i="3"/>
  <c r="ZI187" i="3"/>
  <c r="YS187" i="3"/>
  <c r="YC187" i="3"/>
  <c r="XM187" i="3"/>
  <c r="WW187" i="3"/>
  <c r="WG187" i="3"/>
  <c r="VQ187" i="3"/>
  <c r="VA187" i="3"/>
  <c r="UK187" i="3"/>
  <c r="TU187" i="3"/>
  <c r="TE187" i="3"/>
  <c r="SO187" i="3"/>
  <c r="RY187" i="3"/>
  <c r="RI187" i="3"/>
  <c r="QS187" i="3"/>
  <c r="QC187" i="3"/>
  <c r="PM187" i="3"/>
  <c r="OW187" i="3"/>
  <c r="OG187" i="3"/>
  <c r="NQ187" i="3"/>
  <c r="NA187" i="3"/>
  <c r="MK187" i="3"/>
  <c r="LU187" i="3"/>
  <c r="LE187" i="3"/>
  <c r="KO187" i="3"/>
  <c r="JY187" i="3"/>
  <c r="JI187" i="3"/>
  <c r="IS187" i="3"/>
  <c r="IC187" i="3"/>
  <c r="HM187" i="3"/>
  <c r="GW187" i="3"/>
  <c r="GG187" i="3"/>
  <c r="FQ187" i="3"/>
  <c r="FA187" i="3"/>
  <c r="EK187" i="3"/>
  <c r="DU187" i="3"/>
  <c r="DE187" i="3"/>
  <c r="CO187" i="3"/>
  <c r="BY187" i="3"/>
  <c r="ACI187" i="3"/>
  <c r="ABS187" i="3"/>
  <c r="ABC187" i="3"/>
  <c r="AAM187" i="3"/>
  <c r="ZW187" i="3"/>
  <c r="ZG187" i="3"/>
  <c r="YQ187" i="3"/>
  <c r="YA187" i="3"/>
  <c r="XK187" i="3"/>
  <c r="WU187" i="3"/>
  <c r="ACX187" i="3"/>
  <c r="ACH187" i="3"/>
  <c r="ABR187" i="3"/>
  <c r="ABB187" i="3"/>
  <c r="AAL187" i="3"/>
  <c r="ZV187" i="3"/>
  <c r="ZF187" i="3"/>
  <c r="YP187" i="3"/>
  <c r="XZ187" i="3"/>
  <c r="XJ187" i="3"/>
  <c r="WT187" i="3"/>
  <c r="WD187" i="3"/>
  <c r="VN187" i="3"/>
  <c r="UX187" i="3"/>
  <c r="ACW187" i="3"/>
  <c r="ACG187" i="3"/>
  <c r="ABQ187" i="3"/>
  <c r="ABA187" i="3"/>
  <c r="AAK187" i="3"/>
  <c r="ZU187" i="3"/>
  <c r="ZE187" i="3"/>
  <c r="YO187" i="3"/>
  <c r="XY187" i="3"/>
  <c r="XI187" i="3"/>
  <c r="WS187" i="3"/>
  <c r="ACV187" i="3"/>
  <c r="ACF187" i="3"/>
  <c r="ABP187" i="3"/>
  <c r="AAZ187" i="3"/>
  <c r="AAJ187" i="3"/>
  <c r="ZT187" i="3"/>
  <c r="ZD187" i="3"/>
  <c r="YN187" i="3"/>
  <c r="XX187" i="3"/>
  <c r="XH187" i="3"/>
  <c r="WR187" i="3"/>
  <c r="WB187" i="3"/>
  <c r="VL187" i="3"/>
  <c r="UV187" i="3"/>
  <c r="UF187" i="3"/>
  <c r="ACU187" i="3"/>
  <c r="ACE187" i="3"/>
  <c r="ABO187" i="3"/>
  <c r="AAY187" i="3"/>
  <c r="AAI187" i="3"/>
  <c r="ZS187" i="3"/>
  <c r="ZC187" i="3"/>
  <c r="YM187" i="3"/>
  <c r="XW187" i="3"/>
  <c r="XG187" i="3"/>
  <c r="WQ187" i="3"/>
  <c r="WA187" i="3"/>
  <c r="VK187" i="3"/>
  <c r="UU187" i="3"/>
  <c r="UE187" i="3"/>
  <c r="TO187" i="3"/>
  <c r="SY187" i="3"/>
  <c r="SI187" i="3"/>
  <c r="RS187" i="3"/>
  <c r="RC187" i="3"/>
  <c r="QM187" i="3"/>
  <c r="PW187" i="3"/>
  <c r="PG187" i="3"/>
  <c r="OQ187" i="3"/>
  <c r="OA187" i="3"/>
  <c r="NK187" i="3"/>
  <c r="MU187" i="3"/>
  <c r="ME187" i="3"/>
  <c r="LO187" i="3"/>
  <c r="KY187" i="3"/>
  <c r="KI187" i="3"/>
  <c r="JS187" i="3"/>
  <c r="JC187" i="3"/>
  <c r="IM187" i="3"/>
  <c r="HW187" i="3"/>
  <c r="HG187" i="3"/>
  <c r="GQ187" i="3"/>
  <c r="GA187" i="3"/>
  <c r="FK187" i="3"/>
  <c r="EU187" i="3"/>
  <c r="EE187" i="3"/>
  <c r="DO187" i="3"/>
  <c r="CY187" i="3"/>
  <c r="CI187" i="3"/>
  <c r="BS187" i="3"/>
  <c r="BC187" i="3"/>
  <c r="AM187" i="3"/>
  <c r="W187" i="3"/>
  <c r="G187" i="3"/>
  <c r="ACT187" i="3"/>
  <c r="ACD187" i="3"/>
  <c r="ABN187" i="3"/>
  <c r="AAX187" i="3"/>
  <c r="AAH187" i="3"/>
  <c r="ZR187" i="3"/>
  <c r="ZB187" i="3"/>
  <c r="YL187" i="3"/>
  <c r="XV187" i="3"/>
  <c r="XF187" i="3"/>
  <c r="WP187" i="3"/>
  <c r="VZ187" i="3"/>
  <c r="VJ187" i="3"/>
  <c r="UT187" i="3"/>
  <c r="UD187" i="3"/>
  <c r="TN187" i="3"/>
  <c r="SX187" i="3"/>
  <c r="SH187" i="3"/>
  <c r="RR187" i="3"/>
  <c r="RB187" i="3"/>
  <c r="QL187" i="3"/>
  <c r="PV187" i="3"/>
  <c r="PF187" i="3"/>
  <c r="OP187" i="3"/>
  <c r="NZ187" i="3"/>
  <c r="NJ187" i="3"/>
  <c r="MT187" i="3"/>
  <c r="MD187" i="3"/>
  <c r="LN187" i="3"/>
  <c r="KX187" i="3"/>
  <c r="KH187" i="3"/>
  <c r="ACS187" i="3"/>
  <c r="ACC187" i="3"/>
  <c r="ABM187" i="3"/>
  <c r="AAW187" i="3"/>
  <c r="AAG187" i="3"/>
  <c r="ZQ187" i="3"/>
  <c r="ZA187" i="3"/>
  <c r="YK187" i="3"/>
  <c r="XU187" i="3"/>
  <c r="XE187" i="3"/>
  <c r="WO187" i="3"/>
  <c r="VY187" i="3"/>
  <c r="VI187" i="3"/>
  <c r="US187" i="3"/>
  <c r="UC187" i="3"/>
  <c r="TM187" i="3"/>
  <c r="SW187" i="3"/>
  <c r="SG187" i="3"/>
  <c r="RQ187" i="3"/>
  <c r="RA187" i="3"/>
  <c r="QK187" i="3"/>
  <c r="PU187" i="3"/>
  <c r="PE187" i="3"/>
  <c r="OO187" i="3"/>
  <c r="NY187" i="3"/>
  <c r="NI187" i="3"/>
  <c r="MS187" i="3"/>
  <c r="MC187" i="3"/>
  <c r="LM187" i="3"/>
  <c r="KW187" i="3"/>
  <c r="KG187" i="3"/>
  <c r="ACR187" i="3"/>
  <c r="ACB187" i="3"/>
  <c r="ABL187" i="3"/>
  <c r="AAV187" i="3"/>
  <c r="AAF187" i="3"/>
  <c r="ZP187" i="3"/>
  <c r="YZ187" i="3"/>
  <c r="YJ187" i="3"/>
  <c r="XT187" i="3"/>
  <c r="XD187" i="3"/>
  <c r="WN187" i="3"/>
  <c r="VX187" i="3"/>
  <c r="VH187" i="3"/>
  <c r="UR187" i="3"/>
  <c r="UB187" i="3"/>
  <c r="TL187" i="3"/>
  <c r="SV187" i="3"/>
  <c r="SF187" i="3"/>
  <c r="RP187" i="3"/>
  <c r="QZ187" i="3"/>
  <c r="QJ187" i="3"/>
  <c r="PT187" i="3"/>
  <c r="PD187" i="3"/>
  <c r="ON187" i="3"/>
  <c r="NX187" i="3"/>
  <c r="NH187" i="3"/>
  <c r="MR187" i="3"/>
  <c r="ACQ187" i="3"/>
  <c r="ACA187" i="3"/>
  <c r="ABK187" i="3"/>
  <c r="AAU187" i="3"/>
  <c r="AAE187" i="3"/>
  <c r="ZO187" i="3"/>
  <c r="YY187" i="3"/>
  <c r="YI187" i="3"/>
  <c r="ACP187" i="3"/>
  <c r="ABZ187" i="3"/>
  <c r="ABJ187" i="3"/>
  <c r="AAT187" i="3"/>
  <c r="AAD187" i="3"/>
  <c r="ZN187" i="3"/>
  <c r="YX187" i="3"/>
  <c r="ACO187" i="3"/>
  <c r="ABY187" i="3"/>
  <c r="ABI187" i="3"/>
  <c r="AAS187" i="3"/>
  <c r="AAC187" i="3"/>
  <c r="ZM187" i="3"/>
  <c r="YW187" i="3"/>
  <c r="YG187" i="3"/>
  <c r="ACN187" i="3"/>
  <c r="ABX187" i="3"/>
  <c r="ABH187" i="3"/>
  <c r="AAR187" i="3"/>
  <c r="AAB187" i="3"/>
  <c r="ZL187" i="3"/>
  <c r="ACL187" i="3"/>
  <c r="ABV187" i="3"/>
  <c r="ABF187" i="3"/>
  <c r="AAP187" i="3"/>
  <c r="ZZ187" i="3"/>
  <c r="ZJ187" i="3"/>
  <c r="YT187" i="3"/>
  <c r="YD187" i="3"/>
  <c r="XN187" i="3"/>
  <c r="WX187" i="3"/>
  <c r="WH187" i="3"/>
  <c r="VR187" i="3"/>
  <c r="VB187" i="3"/>
  <c r="UL187" i="3"/>
  <c r="TV187" i="3"/>
  <c r="TF187" i="3"/>
  <c r="SP187" i="3"/>
  <c r="RZ187" i="3"/>
  <c r="RJ187" i="3"/>
  <c r="QT187" i="3"/>
  <c r="QD187" i="3"/>
  <c r="PN187" i="3"/>
  <c r="OX187" i="3"/>
  <c r="AAA187" i="3"/>
  <c r="XL187" i="3"/>
  <c r="VV187" i="3"/>
  <c r="UP187" i="3"/>
  <c r="TQ187" i="3"/>
  <c r="SQ187" i="3"/>
  <c r="RO187" i="3"/>
  <c r="QQ187" i="3"/>
  <c r="PQ187" i="3"/>
  <c r="OS187" i="3"/>
  <c r="NT187" i="3"/>
  <c r="MX187" i="3"/>
  <c r="LZ187" i="3"/>
  <c r="LF187" i="3"/>
  <c r="KK187" i="3"/>
  <c r="JP187" i="3"/>
  <c r="IX187" i="3"/>
  <c r="IF187" i="3"/>
  <c r="HN187" i="3"/>
  <c r="GU187" i="3"/>
  <c r="GC187" i="3"/>
  <c r="FJ187" i="3"/>
  <c r="ER187" i="3"/>
  <c r="DZ187" i="3"/>
  <c r="DH187" i="3"/>
  <c r="CP187" i="3"/>
  <c r="BW187" i="3"/>
  <c r="BF187" i="3"/>
  <c r="AO187" i="3"/>
  <c r="X187" i="3"/>
  <c r="F187" i="3"/>
  <c r="ZX187" i="3"/>
  <c r="XC187" i="3"/>
  <c r="VU187" i="3"/>
  <c r="UO187" i="3"/>
  <c r="TP187" i="3"/>
  <c r="SN187" i="3"/>
  <c r="RN187" i="3"/>
  <c r="QP187" i="3"/>
  <c r="PP187" i="3"/>
  <c r="OR187" i="3"/>
  <c r="NS187" i="3"/>
  <c r="MW187" i="3"/>
  <c r="LY187" i="3"/>
  <c r="LD187" i="3"/>
  <c r="KJ187" i="3"/>
  <c r="JO187" i="3"/>
  <c r="IW187" i="3"/>
  <c r="IE187" i="3"/>
  <c r="HL187" i="3"/>
  <c r="GT187" i="3"/>
  <c r="GB187" i="3"/>
  <c r="FI187" i="3"/>
  <c r="EQ187" i="3"/>
  <c r="DY187" i="3"/>
  <c r="DG187" i="3"/>
  <c r="CN187" i="3"/>
  <c r="BV187" i="3"/>
  <c r="BE187" i="3"/>
  <c r="AN187" i="3"/>
  <c r="V187" i="3"/>
  <c r="ZK187" i="3"/>
  <c r="XB187" i="3"/>
  <c r="VT187" i="3"/>
  <c r="UN187" i="3"/>
  <c r="TK187" i="3"/>
  <c r="SM187" i="3"/>
  <c r="RM187" i="3"/>
  <c r="QO187" i="3"/>
  <c r="PO187" i="3"/>
  <c r="OM187" i="3"/>
  <c r="NR187" i="3"/>
  <c r="MV187" i="3"/>
  <c r="LX187" i="3"/>
  <c r="LC187" i="3"/>
  <c r="KF187" i="3"/>
  <c r="JN187" i="3"/>
  <c r="IV187" i="3"/>
  <c r="ID187" i="3"/>
  <c r="HK187" i="3"/>
  <c r="GS187" i="3"/>
  <c r="FZ187" i="3"/>
  <c r="FH187" i="3"/>
  <c r="EP187" i="3"/>
  <c r="DX187" i="3"/>
  <c r="DF187" i="3"/>
  <c r="CM187" i="3"/>
  <c r="BU187" i="3"/>
  <c r="BD187" i="3"/>
  <c r="AL187" i="3"/>
  <c r="U187" i="3"/>
  <c r="ZH187" i="3"/>
  <c r="XA187" i="3"/>
  <c r="VS187" i="3"/>
  <c r="UM187" i="3"/>
  <c r="TJ187" i="3"/>
  <c r="SL187" i="3"/>
  <c r="RL187" i="3"/>
  <c r="QN187" i="3"/>
  <c r="PL187" i="3"/>
  <c r="OL187" i="3"/>
  <c r="NP187" i="3"/>
  <c r="MQ187" i="3"/>
  <c r="LW187" i="3"/>
  <c r="LB187" i="3"/>
  <c r="KE187" i="3"/>
  <c r="JM187" i="3"/>
  <c r="IU187" i="3"/>
  <c r="IB187" i="3"/>
  <c r="HJ187" i="3"/>
  <c r="GR187" i="3"/>
  <c r="FY187" i="3"/>
  <c r="FG187" i="3"/>
  <c r="EO187" i="3"/>
  <c r="DW187" i="3"/>
  <c r="DD187" i="3"/>
  <c r="CL187" i="3"/>
  <c r="BT187" i="3"/>
  <c r="BB187" i="3"/>
  <c r="AK187" i="3"/>
  <c r="T187" i="3"/>
  <c r="YV187" i="3"/>
  <c r="WZ187" i="3"/>
  <c r="VP187" i="3"/>
  <c r="UJ187" i="3"/>
  <c r="TI187" i="3"/>
  <c r="SK187" i="3"/>
  <c r="RK187" i="3"/>
  <c r="QI187" i="3"/>
  <c r="PK187" i="3"/>
  <c r="OK187" i="3"/>
  <c r="NO187" i="3"/>
  <c r="MP187" i="3"/>
  <c r="LV187" i="3"/>
  <c r="LA187" i="3"/>
  <c r="KD187" i="3"/>
  <c r="JL187" i="3"/>
  <c r="IT187" i="3"/>
  <c r="IA187" i="3"/>
  <c r="HI187" i="3"/>
  <c r="GP187" i="3"/>
  <c r="FX187" i="3"/>
  <c r="FF187" i="3"/>
  <c r="EN187" i="3"/>
  <c r="DV187" i="3"/>
  <c r="DC187" i="3"/>
  <c r="CK187" i="3"/>
  <c r="BR187" i="3"/>
  <c r="BA187" i="3"/>
  <c r="AJ187" i="3"/>
  <c r="S187" i="3"/>
  <c r="YU187" i="3"/>
  <c r="WY187" i="3"/>
  <c r="VO187" i="3"/>
  <c r="UI187" i="3"/>
  <c r="TH187" i="3"/>
  <c r="SJ187" i="3"/>
  <c r="RH187" i="3"/>
  <c r="QH187" i="3"/>
  <c r="PJ187" i="3"/>
  <c r="OJ187" i="3"/>
  <c r="NN187" i="3"/>
  <c r="MO187" i="3"/>
  <c r="LT187" i="3"/>
  <c r="KZ187" i="3"/>
  <c r="KC187" i="3"/>
  <c r="JK187" i="3"/>
  <c r="IR187" i="3"/>
  <c r="HZ187" i="3"/>
  <c r="HH187" i="3"/>
  <c r="GO187" i="3"/>
  <c r="FW187" i="3"/>
  <c r="FE187" i="3"/>
  <c r="EM187" i="3"/>
  <c r="DT187" i="3"/>
  <c r="DB187" i="3"/>
  <c r="CJ187" i="3"/>
  <c r="BQ187" i="3"/>
  <c r="AZ187" i="3"/>
  <c r="AI187" i="3"/>
  <c r="R187" i="3"/>
  <c r="YR187" i="3"/>
  <c r="WV187" i="3"/>
  <c r="VM187" i="3"/>
  <c r="UH187" i="3"/>
  <c r="TG187" i="3"/>
  <c r="SE187" i="3"/>
  <c r="RG187" i="3"/>
  <c r="QG187" i="3"/>
  <c r="PI187" i="3"/>
  <c r="OI187" i="3"/>
  <c r="NM187" i="3"/>
  <c r="MN187" i="3"/>
  <c r="LS187" i="3"/>
  <c r="KV187" i="3"/>
  <c r="KB187" i="3"/>
  <c r="JJ187" i="3"/>
  <c r="IQ187" i="3"/>
  <c r="HY187" i="3"/>
  <c r="HF187" i="3"/>
  <c r="GN187" i="3"/>
  <c r="FV187" i="3"/>
  <c r="FD187" i="3"/>
  <c r="EL187" i="3"/>
  <c r="DS187" i="3"/>
  <c r="DA187" i="3"/>
  <c r="CH187" i="3"/>
  <c r="BP187" i="3"/>
  <c r="AY187" i="3"/>
  <c r="AH187" i="3"/>
  <c r="Q187" i="3"/>
  <c r="YH187" i="3"/>
  <c r="WM187" i="3"/>
  <c r="VG187" i="3"/>
  <c r="UG187" i="3"/>
  <c r="TD187" i="3"/>
  <c r="SD187" i="3"/>
  <c r="RF187" i="3"/>
  <c r="QF187" i="3"/>
  <c r="PH187" i="3"/>
  <c r="OH187" i="3"/>
  <c r="NL187" i="3"/>
  <c r="MM187" i="3"/>
  <c r="LR187" i="3"/>
  <c r="KU187" i="3"/>
  <c r="KA187" i="3"/>
  <c r="JH187" i="3"/>
  <c r="IP187" i="3"/>
  <c r="HX187" i="3"/>
  <c r="HE187" i="3"/>
  <c r="GM187" i="3"/>
  <c r="FU187" i="3"/>
  <c r="FC187" i="3"/>
  <c r="EJ187" i="3"/>
  <c r="DR187" i="3"/>
  <c r="CZ187" i="3"/>
  <c r="CG187" i="3"/>
  <c r="BO187" i="3"/>
  <c r="AX187" i="3"/>
  <c r="AG187" i="3"/>
  <c r="P187" i="3"/>
  <c r="ACM187" i="3"/>
  <c r="YF187" i="3"/>
  <c r="WL187" i="3"/>
  <c r="VF187" i="3"/>
  <c r="UA187" i="3"/>
  <c r="TC187" i="3"/>
  <c r="SC187" i="3"/>
  <c r="RE187" i="3"/>
  <c r="QE187" i="3"/>
  <c r="PC187" i="3"/>
  <c r="OF187" i="3"/>
  <c r="NG187" i="3"/>
  <c r="ML187" i="3"/>
  <c r="LQ187" i="3"/>
  <c r="KT187" i="3"/>
  <c r="JZ187" i="3"/>
  <c r="JG187" i="3"/>
  <c r="IO187" i="3"/>
  <c r="HV187" i="3"/>
  <c r="HD187" i="3"/>
  <c r="GL187" i="3"/>
  <c r="FT187" i="3"/>
  <c r="FB187" i="3"/>
  <c r="EI187" i="3"/>
  <c r="DQ187" i="3"/>
  <c r="CX187" i="3"/>
  <c r="CF187" i="3"/>
  <c r="BN187" i="3"/>
  <c r="AW187" i="3"/>
  <c r="AF187" i="3"/>
  <c r="O187" i="3"/>
  <c r="ACJ187" i="3"/>
  <c r="YE187" i="3"/>
  <c r="WK187" i="3"/>
  <c r="VE187" i="3"/>
  <c r="TZ187" i="3"/>
  <c r="TB187" i="3"/>
  <c r="SB187" i="3"/>
  <c r="RD187" i="3"/>
  <c r="QB187" i="3"/>
  <c r="PB187" i="3"/>
  <c r="OE187" i="3"/>
  <c r="NF187" i="3"/>
  <c r="MJ187" i="3"/>
  <c r="LP187" i="3"/>
  <c r="KS187" i="3"/>
  <c r="JX187" i="3"/>
  <c r="JF187" i="3"/>
  <c r="IN187" i="3"/>
  <c r="HU187" i="3"/>
  <c r="HC187" i="3"/>
  <c r="GK187" i="3"/>
  <c r="FS187" i="3"/>
  <c r="EZ187" i="3"/>
  <c r="EH187" i="3"/>
  <c r="DP187" i="3"/>
  <c r="CW187" i="3"/>
  <c r="CE187" i="3"/>
  <c r="BM187" i="3"/>
  <c r="AV187" i="3"/>
  <c r="AE187" i="3"/>
  <c r="N187" i="3"/>
  <c r="ABW187" i="3"/>
  <c r="YB187" i="3"/>
  <c r="WJ187" i="3"/>
  <c r="VD187" i="3"/>
  <c r="TY187" i="3"/>
  <c r="TA187" i="3"/>
  <c r="SA187" i="3"/>
  <c r="QY187" i="3"/>
  <c r="QA187" i="3"/>
  <c r="PA187" i="3"/>
  <c r="OD187" i="3"/>
  <c r="NE187" i="3"/>
  <c r="MI187" i="3"/>
  <c r="LL187" i="3"/>
  <c r="KR187" i="3"/>
  <c r="JW187" i="3"/>
  <c r="JE187" i="3"/>
  <c r="IL187" i="3"/>
  <c r="HT187" i="3"/>
  <c r="HB187" i="3"/>
  <c r="GJ187" i="3"/>
  <c r="FR187" i="3"/>
  <c r="EY187" i="3"/>
  <c r="EG187" i="3"/>
  <c r="DN187" i="3"/>
  <c r="CV187" i="3"/>
  <c r="CD187" i="3"/>
  <c r="BL187" i="3"/>
  <c r="AU187" i="3"/>
  <c r="AD187" i="3"/>
  <c r="M187" i="3"/>
  <c r="ABT187" i="3"/>
  <c r="XS187" i="3"/>
  <c r="WI187" i="3"/>
  <c r="VC187" i="3"/>
  <c r="TX187" i="3"/>
  <c r="SZ187" i="3"/>
  <c r="RX187" i="3"/>
  <c r="QX187" i="3"/>
  <c r="PZ187" i="3"/>
  <c r="OZ187" i="3"/>
  <c r="OC187" i="3"/>
  <c r="ND187" i="3"/>
  <c r="MH187" i="3"/>
  <c r="LK187" i="3"/>
  <c r="KQ187" i="3"/>
  <c r="JV187" i="3"/>
  <c r="JD187" i="3"/>
  <c r="IK187" i="3"/>
  <c r="HS187" i="3"/>
  <c r="HA187" i="3"/>
  <c r="GI187" i="3"/>
  <c r="FP187" i="3"/>
  <c r="EX187" i="3"/>
  <c r="EF187" i="3"/>
  <c r="DM187" i="3"/>
  <c r="CU187" i="3"/>
  <c r="CC187" i="3"/>
  <c r="BK187" i="3"/>
  <c r="AT187" i="3"/>
  <c r="AC187" i="3"/>
  <c r="L187" i="3"/>
  <c r="ABG187" i="3"/>
  <c r="XR187" i="3"/>
  <c r="WF187" i="3"/>
  <c r="UZ187" i="3"/>
  <c r="TW187" i="3"/>
  <c r="SU187" i="3"/>
  <c r="RW187" i="3"/>
  <c r="QW187" i="3"/>
  <c r="PY187" i="3"/>
  <c r="OY187" i="3"/>
  <c r="OB187" i="3"/>
  <c r="NC187" i="3"/>
  <c r="MG187" i="3"/>
  <c r="LJ187" i="3"/>
  <c r="KP187" i="3"/>
  <c r="JU187" i="3"/>
  <c r="JB187" i="3"/>
  <c r="IJ187" i="3"/>
  <c r="HR187" i="3"/>
  <c r="GZ187" i="3"/>
  <c r="GH187" i="3"/>
  <c r="FO187" i="3"/>
  <c r="EW187" i="3"/>
  <c r="ED187" i="3"/>
  <c r="DL187" i="3"/>
  <c r="CT187" i="3"/>
  <c r="CB187" i="3"/>
  <c r="BJ187" i="3"/>
  <c r="AS187" i="3"/>
  <c r="AB187" i="3"/>
  <c r="K187" i="3"/>
  <c r="ABD187" i="3"/>
  <c r="XQ187" i="3"/>
  <c r="WE187" i="3"/>
  <c r="UY187" i="3"/>
  <c r="TT187" i="3"/>
  <c r="ST187" i="3"/>
  <c r="RV187" i="3"/>
  <c r="QV187" i="3"/>
  <c r="PX187" i="3"/>
  <c r="OV187" i="3"/>
  <c r="NW187" i="3"/>
  <c r="NB187" i="3"/>
  <c r="MF187" i="3"/>
  <c r="LI187" i="3"/>
  <c r="KN187" i="3"/>
  <c r="JT187" i="3"/>
  <c r="JA187" i="3"/>
  <c r="II187" i="3"/>
  <c r="HQ187" i="3"/>
  <c r="GY187" i="3"/>
  <c r="GF187" i="3"/>
  <c r="FN187" i="3"/>
  <c r="EV187" i="3"/>
  <c r="EC187" i="3"/>
  <c r="DK187" i="3"/>
  <c r="CS187" i="3"/>
  <c r="CA187" i="3"/>
  <c r="BI187" i="3"/>
  <c r="AR187" i="3"/>
  <c r="AA187" i="3"/>
  <c r="J187" i="3"/>
  <c r="AAQ187" i="3"/>
  <c r="XP187" i="3"/>
  <c r="WC187" i="3"/>
  <c r="UW187" i="3"/>
  <c r="TS187" i="3"/>
  <c r="SS187" i="3"/>
  <c r="RU187" i="3"/>
  <c r="QU187" i="3"/>
  <c r="PS187" i="3"/>
  <c r="OU187" i="3"/>
  <c r="NV187" i="3"/>
  <c r="MZ187" i="3"/>
  <c r="MB187" i="3"/>
  <c r="LH187" i="3"/>
  <c r="KM187" i="3"/>
  <c r="JR187" i="3"/>
  <c r="IZ187" i="3"/>
  <c r="IH187" i="3"/>
  <c r="HP187" i="3"/>
  <c r="GX187" i="3"/>
  <c r="GE187" i="3"/>
  <c r="FM187" i="3"/>
  <c r="ET187" i="3"/>
  <c r="EB187" i="3"/>
  <c r="DJ187" i="3"/>
  <c r="CR187" i="3"/>
  <c r="BZ187" i="3"/>
  <c r="BH187" i="3"/>
  <c r="AQ187" i="3"/>
  <c r="Z187" i="3"/>
  <c r="I187" i="3"/>
  <c r="JQ187" i="3"/>
  <c r="AAN187" i="3"/>
  <c r="IY187" i="3"/>
  <c r="XO187" i="3"/>
  <c r="IG187" i="3"/>
  <c r="VW187" i="3"/>
  <c r="HO187" i="3"/>
  <c r="UQ187" i="3"/>
  <c r="GV187" i="3"/>
  <c r="TR187" i="3"/>
  <c r="GD187" i="3"/>
  <c r="SR187" i="3"/>
  <c r="FL187" i="3"/>
  <c r="RT187" i="3"/>
  <c r="ES187" i="3"/>
  <c r="QR187" i="3"/>
  <c r="EA187" i="3"/>
  <c r="PR187" i="3"/>
  <c r="DI187" i="3"/>
  <c r="OT187" i="3"/>
  <c r="CQ187" i="3"/>
  <c r="NU187" i="3"/>
  <c r="BX187" i="3"/>
  <c r="MY187" i="3"/>
  <c r="BG187" i="3"/>
  <c r="MA187" i="3"/>
  <c r="AP187" i="3"/>
  <c r="KL187" i="3"/>
  <c r="H187" i="3"/>
  <c r="LG187" i="3"/>
  <c r="Y187" i="3"/>
  <c r="ACQ206" i="3"/>
  <c r="ACA206" i="3"/>
  <c r="ABK206" i="3"/>
  <c r="AAU206" i="3"/>
  <c r="AAE206" i="3"/>
  <c r="ZO206" i="3"/>
  <c r="YY206" i="3"/>
  <c r="YI206" i="3"/>
  <c r="XS206" i="3"/>
  <c r="XC206" i="3"/>
  <c r="WM206" i="3"/>
  <c r="VW206" i="3"/>
  <c r="VG206" i="3"/>
  <c r="UQ206" i="3"/>
  <c r="UA206" i="3"/>
  <c r="TK206" i="3"/>
  <c r="SU206" i="3"/>
  <c r="SE206" i="3"/>
  <c r="RO206" i="3"/>
  <c r="QY206" i="3"/>
  <c r="QI206" i="3"/>
  <c r="PS206" i="3"/>
  <c r="PC206" i="3"/>
  <c r="OM206" i="3"/>
  <c r="NW206" i="3"/>
  <c r="NG206" i="3"/>
  <c r="MQ206" i="3"/>
  <c r="MA206" i="3"/>
  <c r="LK206" i="3"/>
  <c r="KU206" i="3"/>
  <c r="KE206" i="3"/>
  <c r="JO206" i="3"/>
  <c r="IY206" i="3"/>
  <c r="II206" i="3"/>
  <c r="HS206" i="3"/>
  <c r="HC206" i="3"/>
  <c r="ACL206" i="3"/>
  <c r="ABV206" i="3"/>
  <c r="ABF206" i="3"/>
  <c r="AAP206" i="3"/>
  <c r="ZZ206" i="3"/>
  <c r="ZJ206" i="3"/>
  <c r="YT206" i="3"/>
  <c r="YD206" i="3"/>
  <c r="XN206" i="3"/>
  <c r="WX206" i="3"/>
  <c r="WH206" i="3"/>
  <c r="VR206" i="3"/>
  <c r="VB206" i="3"/>
  <c r="UL206" i="3"/>
  <c r="TV206" i="3"/>
  <c r="TF206" i="3"/>
  <c r="SP206" i="3"/>
  <c r="RZ206" i="3"/>
  <c r="RJ206" i="3"/>
  <c r="QT206" i="3"/>
  <c r="QD206" i="3"/>
  <c r="PN206" i="3"/>
  <c r="OX206" i="3"/>
  <c r="OH206" i="3"/>
  <c r="NR206" i="3"/>
  <c r="NB206" i="3"/>
  <c r="ML206" i="3"/>
  <c r="LV206" i="3"/>
  <c r="LF206" i="3"/>
  <c r="KP206" i="3"/>
  <c r="JZ206" i="3"/>
  <c r="JJ206" i="3"/>
  <c r="IT206" i="3"/>
  <c r="ID206" i="3"/>
  <c r="ACK206" i="3"/>
  <c r="ABU206" i="3"/>
  <c r="ABE206" i="3"/>
  <c r="AAO206" i="3"/>
  <c r="ZY206" i="3"/>
  <c r="ZI206" i="3"/>
  <c r="YS206" i="3"/>
  <c r="YC206" i="3"/>
  <c r="XM206" i="3"/>
  <c r="WW206" i="3"/>
  <c r="WG206" i="3"/>
  <c r="VQ206" i="3"/>
  <c r="VA206" i="3"/>
  <c r="UK206" i="3"/>
  <c r="TU206" i="3"/>
  <c r="TE206" i="3"/>
  <c r="SO206" i="3"/>
  <c r="RY206" i="3"/>
  <c r="RI206" i="3"/>
  <c r="QS206" i="3"/>
  <c r="QC206" i="3"/>
  <c r="PM206" i="3"/>
  <c r="OW206" i="3"/>
  <c r="OG206" i="3"/>
  <c r="NQ206" i="3"/>
  <c r="NA206" i="3"/>
  <c r="MK206" i="3"/>
  <c r="LU206" i="3"/>
  <c r="LE206" i="3"/>
  <c r="KO206" i="3"/>
  <c r="JY206" i="3"/>
  <c r="JI206" i="3"/>
  <c r="IS206" i="3"/>
  <c r="IC206" i="3"/>
  <c r="HM206" i="3"/>
  <c r="GW206" i="3"/>
  <c r="ACI206" i="3"/>
  <c r="ABS206" i="3"/>
  <c r="ABC206" i="3"/>
  <c r="AAM206" i="3"/>
  <c r="ZW206" i="3"/>
  <c r="ZG206" i="3"/>
  <c r="YQ206" i="3"/>
  <c r="YA206" i="3"/>
  <c r="XK206" i="3"/>
  <c r="WU206" i="3"/>
  <c r="WE206" i="3"/>
  <c r="VO206" i="3"/>
  <c r="UY206" i="3"/>
  <c r="UI206" i="3"/>
  <c r="TS206" i="3"/>
  <c r="TC206" i="3"/>
  <c r="SM206" i="3"/>
  <c r="RW206" i="3"/>
  <c r="RG206" i="3"/>
  <c r="QQ206" i="3"/>
  <c r="QA206" i="3"/>
  <c r="PK206" i="3"/>
  <c r="OU206" i="3"/>
  <c r="OE206" i="3"/>
  <c r="NO206" i="3"/>
  <c r="MY206" i="3"/>
  <c r="MI206" i="3"/>
  <c r="LS206" i="3"/>
  <c r="ACS206" i="3"/>
  <c r="ACC206" i="3"/>
  <c r="ABM206" i="3"/>
  <c r="AAW206" i="3"/>
  <c r="AAG206" i="3"/>
  <c r="ZQ206" i="3"/>
  <c r="ZA206" i="3"/>
  <c r="YK206" i="3"/>
  <c r="XU206" i="3"/>
  <c r="XE206" i="3"/>
  <c r="WO206" i="3"/>
  <c r="VY206" i="3"/>
  <c r="VI206" i="3"/>
  <c r="US206" i="3"/>
  <c r="UC206" i="3"/>
  <c r="TM206" i="3"/>
  <c r="SW206" i="3"/>
  <c r="SG206" i="3"/>
  <c r="RQ206" i="3"/>
  <c r="RA206" i="3"/>
  <c r="QK206" i="3"/>
  <c r="PU206" i="3"/>
  <c r="PE206" i="3"/>
  <c r="OO206" i="3"/>
  <c r="ACP206" i="3"/>
  <c r="ABR206" i="3"/>
  <c r="AAV206" i="3"/>
  <c r="ZX206" i="3"/>
  <c r="ZB206" i="3"/>
  <c r="YE206" i="3"/>
  <c r="XG206" i="3"/>
  <c r="WJ206" i="3"/>
  <c r="VL206" i="3"/>
  <c r="UO206" i="3"/>
  <c r="TQ206" i="3"/>
  <c r="ST206" i="3"/>
  <c r="RV206" i="3"/>
  <c r="QZ206" i="3"/>
  <c r="QB206" i="3"/>
  <c r="PF206" i="3"/>
  <c r="OI206" i="3"/>
  <c r="NL206" i="3"/>
  <c r="MR206" i="3"/>
  <c r="LW206" i="3"/>
  <c r="LA206" i="3"/>
  <c r="KH206" i="3"/>
  <c r="JN206" i="3"/>
  <c r="IU206" i="3"/>
  <c r="HZ206" i="3"/>
  <c r="HH206" i="3"/>
  <c r="GP206" i="3"/>
  <c r="FZ206" i="3"/>
  <c r="FJ206" i="3"/>
  <c r="ET206" i="3"/>
  <c r="ED206" i="3"/>
  <c r="DN206" i="3"/>
  <c r="CX206" i="3"/>
  <c r="CH206" i="3"/>
  <c r="BR206" i="3"/>
  <c r="BB206" i="3"/>
  <c r="AL206" i="3"/>
  <c r="V206" i="3"/>
  <c r="F206" i="3"/>
  <c r="ACO206" i="3"/>
  <c r="ABQ206" i="3"/>
  <c r="AAT206" i="3"/>
  <c r="ZV206" i="3"/>
  <c r="YZ206" i="3"/>
  <c r="YB206" i="3"/>
  <c r="XF206" i="3"/>
  <c r="WI206" i="3"/>
  <c r="VK206" i="3"/>
  <c r="UN206" i="3"/>
  <c r="TP206" i="3"/>
  <c r="SS206" i="3"/>
  <c r="RU206" i="3"/>
  <c r="QX206" i="3"/>
  <c r="PZ206" i="3"/>
  <c r="PD206" i="3"/>
  <c r="OF206" i="3"/>
  <c r="NK206" i="3"/>
  <c r="MP206" i="3"/>
  <c r="LT206" i="3"/>
  <c r="KZ206" i="3"/>
  <c r="KG206" i="3"/>
  <c r="JM206" i="3"/>
  <c r="IR206" i="3"/>
  <c r="HY206" i="3"/>
  <c r="HG206" i="3"/>
  <c r="GO206" i="3"/>
  <c r="FY206" i="3"/>
  <c r="FI206" i="3"/>
  <c r="ES206" i="3"/>
  <c r="EC206" i="3"/>
  <c r="DM206" i="3"/>
  <c r="CW206" i="3"/>
  <c r="CG206" i="3"/>
  <c r="BQ206" i="3"/>
  <c r="BA206" i="3"/>
  <c r="AK206" i="3"/>
  <c r="U206" i="3"/>
  <c r="ACN206" i="3"/>
  <c r="ABP206" i="3"/>
  <c r="AAS206" i="3"/>
  <c r="ZU206" i="3"/>
  <c r="YX206" i="3"/>
  <c r="XZ206" i="3"/>
  <c r="XD206" i="3"/>
  <c r="WF206" i="3"/>
  <c r="VJ206" i="3"/>
  <c r="UM206" i="3"/>
  <c r="TO206" i="3"/>
  <c r="SR206" i="3"/>
  <c r="RT206" i="3"/>
  <c r="QW206" i="3"/>
  <c r="PY206" i="3"/>
  <c r="PB206" i="3"/>
  <c r="OD206" i="3"/>
  <c r="NJ206" i="3"/>
  <c r="MO206" i="3"/>
  <c r="LR206" i="3"/>
  <c r="KY206" i="3"/>
  <c r="KF206" i="3"/>
  <c r="JL206" i="3"/>
  <c r="IQ206" i="3"/>
  <c r="HX206" i="3"/>
  <c r="HF206" i="3"/>
  <c r="GN206" i="3"/>
  <c r="FX206" i="3"/>
  <c r="FH206" i="3"/>
  <c r="ER206" i="3"/>
  <c r="EB206" i="3"/>
  <c r="DL206" i="3"/>
  <c r="CV206" i="3"/>
  <c r="CF206" i="3"/>
  <c r="BP206" i="3"/>
  <c r="AZ206" i="3"/>
  <c r="AJ206" i="3"/>
  <c r="T206" i="3"/>
  <c r="ACM206" i="3"/>
  <c r="ABO206" i="3"/>
  <c r="AAR206" i="3"/>
  <c r="ZT206" i="3"/>
  <c r="YW206" i="3"/>
  <c r="XY206" i="3"/>
  <c r="XB206" i="3"/>
  <c r="WD206" i="3"/>
  <c r="VH206" i="3"/>
  <c r="UJ206" i="3"/>
  <c r="TN206" i="3"/>
  <c r="SQ206" i="3"/>
  <c r="RS206" i="3"/>
  <c r="QV206" i="3"/>
  <c r="PX206" i="3"/>
  <c r="PA206" i="3"/>
  <c r="OC206" i="3"/>
  <c r="NI206" i="3"/>
  <c r="MN206" i="3"/>
  <c r="LQ206" i="3"/>
  <c r="KX206" i="3"/>
  <c r="KD206" i="3"/>
  <c r="JK206" i="3"/>
  <c r="IP206" i="3"/>
  <c r="HW206" i="3"/>
  <c r="HE206" i="3"/>
  <c r="GM206" i="3"/>
  <c r="FW206" i="3"/>
  <c r="FG206" i="3"/>
  <c r="EQ206" i="3"/>
  <c r="EA206" i="3"/>
  <c r="DK206" i="3"/>
  <c r="CU206" i="3"/>
  <c r="CE206" i="3"/>
  <c r="BO206" i="3"/>
  <c r="AY206" i="3"/>
  <c r="AI206" i="3"/>
  <c r="S206" i="3"/>
  <c r="ACJ206" i="3"/>
  <c r="ABN206" i="3"/>
  <c r="AAQ206" i="3"/>
  <c r="ZS206" i="3"/>
  <c r="YV206" i="3"/>
  <c r="XX206" i="3"/>
  <c r="XA206" i="3"/>
  <c r="WC206" i="3"/>
  <c r="VF206" i="3"/>
  <c r="UH206" i="3"/>
  <c r="TL206" i="3"/>
  <c r="SN206" i="3"/>
  <c r="RR206" i="3"/>
  <c r="QU206" i="3"/>
  <c r="PW206" i="3"/>
  <c r="OZ206" i="3"/>
  <c r="OB206" i="3"/>
  <c r="NH206" i="3"/>
  <c r="MM206" i="3"/>
  <c r="LP206" i="3"/>
  <c r="KW206" i="3"/>
  <c r="KC206" i="3"/>
  <c r="JH206" i="3"/>
  <c r="IO206" i="3"/>
  <c r="HV206" i="3"/>
  <c r="HD206" i="3"/>
  <c r="GL206" i="3"/>
  <c r="FV206" i="3"/>
  <c r="FF206" i="3"/>
  <c r="EP206" i="3"/>
  <c r="DZ206" i="3"/>
  <c r="DJ206" i="3"/>
  <c r="CT206" i="3"/>
  <c r="CD206" i="3"/>
  <c r="BN206" i="3"/>
  <c r="AX206" i="3"/>
  <c r="ACH206" i="3"/>
  <c r="ABL206" i="3"/>
  <c r="AAN206" i="3"/>
  <c r="ZR206" i="3"/>
  <c r="YU206" i="3"/>
  <c r="XW206" i="3"/>
  <c r="WZ206" i="3"/>
  <c r="WB206" i="3"/>
  <c r="VE206" i="3"/>
  <c r="UG206" i="3"/>
  <c r="TJ206" i="3"/>
  <c r="SL206" i="3"/>
  <c r="RP206" i="3"/>
  <c r="QR206" i="3"/>
  <c r="PV206" i="3"/>
  <c r="OY206" i="3"/>
  <c r="OA206" i="3"/>
  <c r="NF206" i="3"/>
  <c r="MJ206" i="3"/>
  <c r="LO206" i="3"/>
  <c r="KV206" i="3"/>
  <c r="KB206" i="3"/>
  <c r="JG206" i="3"/>
  <c r="IN206" i="3"/>
  <c r="HU206" i="3"/>
  <c r="HB206" i="3"/>
  <c r="GK206" i="3"/>
  <c r="FU206" i="3"/>
  <c r="FE206" i="3"/>
  <c r="EO206" i="3"/>
  <c r="DY206" i="3"/>
  <c r="DI206" i="3"/>
  <c r="CS206" i="3"/>
  <c r="CC206" i="3"/>
  <c r="BM206" i="3"/>
  <c r="AW206" i="3"/>
  <c r="AG206" i="3"/>
  <c r="Q206" i="3"/>
  <c r="ACG206" i="3"/>
  <c r="ABJ206" i="3"/>
  <c r="AAL206" i="3"/>
  <c r="ZP206" i="3"/>
  <c r="YR206" i="3"/>
  <c r="XV206" i="3"/>
  <c r="WY206" i="3"/>
  <c r="WA206" i="3"/>
  <c r="VD206" i="3"/>
  <c r="UF206" i="3"/>
  <c r="TI206" i="3"/>
  <c r="SK206" i="3"/>
  <c r="RN206" i="3"/>
  <c r="QP206" i="3"/>
  <c r="PT206" i="3"/>
  <c r="OV206" i="3"/>
  <c r="NZ206" i="3"/>
  <c r="NE206" i="3"/>
  <c r="MH206" i="3"/>
  <c r="LN206" i="3"/>
  <c r="KT206" i="3"/>
  <c r="KA206" i="3"/>
  <c r="JF206" i="3"/>
  <c r="IM206" i="3"/>
  <c r="HT206" i="3"/>
  <c r="HA206" i="3"/>
  <c r="GJ206" i="3"/>
  <c r="FT206" i="3"/>
  <c r="FD206" i="3"/>
  <c r="EN206" i="3"/>
  <c r="DX206" i="3"/>
  <c r="DH206" i="3"/>
  <c r="CR206" i="3"/>
  <c r="CB206" i="3"/>
  <c r="BL206" i="3"/>
  <c r="AV206" i="3"/>
  <c r="AF206" i="3"/>
  <c r="P206" i="3"/>
  <c r="ACF206" i="3"/>
  <c r="ABI206" i="3"/>
  <c r="AAK206" i="3"/>
  <c r="ZN206" i="3"/>
  <c r="YP206" i="3"/>
  <c r="XT206" i="3"/>
  <c r="WV206" i="3"/>
  <c r="VZ206" i="3"/>
  <c r="VC206" i="3"/>
  <c r="UE206" i="3"/>
  <c r="TH206" i="3"/>
  <c r="SJ206" i="3"/>
  <c r="RM206" i="3"/>
  <c r="QO206" i="3"/>
  <c r="PR206" i="3"/>
  <c r="OT206" i="3"/>
  <c r="NY206" i="3"/>
  <c r="ND206" i="3"/>
  <c r="MG206" i="3"/>
  <c r="LM206" i="3"/>
  <c r="KS206" i="3"/>
  <c r="JX206" i="3"/>
  <c r="JE206" i="3"/>
  <c r="IL206" i="3"/>
  <c r="HR206" i="3"/>
  <c r="GZ206" i="3"/>
  <c r="GI206" i="3"/>
  <c r="FS206" i="3"/>
  <c r="FC206" i="3"/>
  <c r="EM206" i="3"/>
  <c r="DW206" i="3"/>
  <c r="DG206" i="3"/>
  <c r="CQ206" i="3"/>
  <c r="CA206" i="3"/>
  <c r="BK206" i="3"/>
  <c r="AU206" i="3"/>
  <c r="AE206" i="3"/>
  <c r="O206" i="3"/>
  <c r="ACE206" i="3"/>
  <c r="ABH206" i="3"/>
  <c r="AAJ206" i="3"/>
  <c r="ZM206" i="3"/>
  <c r="YO206" i="3"/>
  <c r="XR206" i="3"/>
  <c r="WT206" i="3"/>
  <c r="VX206" i="3"/>
  <c r="UZ206" i="3"/>
  <c r="UD206" i="3"/>
  <c r="TG206" i="3"/>
  <c r="SI206" i="3"/>
  <c r="RL206" i="3"/>
  <c r="QN206" i="3"/>
  <c r="PQ206" i="3"/>
  <c r="OS206" i="3"/>
  <c r="NX206" i="3"/>
  <c r="NC206" i="3"/>
  <c r="MF206" i="3"/>
  <c r="LL206" i="3"/>
  <c r="KR206" i="3"/>
  <c r="JW206" i="3"/>
  <c r="JD206" i="3"/>
  <c r="IK206" i="3"/>
  <c r="HQ206" i="3"/>
  <c r="GY206" i="3"/>
  <c r="GH206" i="3"/>
  <c r="FR206" i="3"/>
  <c r="FB206" i="3"/>
  <c r="EL206" i="3"/>
  <c r="DV206" i="3"/>
  <c r="DF206" i="3"/>
  <c r="CP206" i="3"/>
  <c r="BZ206" i="3"/>
  <c r="BJ206" i="3"/>
  <c r="AT206" i="3"/>
  <c r="AD206" i="3"/>
  <c r="N206" i="3"/>
  <c r="ACD206" i="3"/>
  <c r="ABG206" i="3"/>
  <c r="AAI206" i="3"/>
  <c r="ZL206" i="3"/>
  <c r="YN206" i="3"/>
  <c r="XQ206" i="3"/>
  <c r="WS206" i="3"/>
  <c r="VV206" i="3"/>
  <c r="UX206" i="3"/>
  <c r="UB206" i="3"/>
  <c r="TD206" i="3"/>
  <c r="SH206" i="3"/>
  <c r="RK206" i="3"/>
  <c r="QM206" i="3"/>
  <c r="PP206" i="3"/>
  <c r="OR206" i="3"/>
  <c r="NV206" i="3"/>
  <c r="MZ206" i="3"/>
  <c r="ME206" i="3"/>
  <c r="LJ206" i="3"/>
  <c r="KQ206" i="3"/>
  <c r="JV206" i="3"/>
  <c r="JC206" i="3"/>
  <c r="IJ206" i="3"/>
  <c r="HP206" i="3"/>
  <c r="GX206" i="3"/>
  <c r="GG206" i="3"/>
  <c r="FQ206" i="3"/>
  <c r="FA206" i="3"/>
  <c r="EK206" i="3"/>
  <c r="DU206" i="3"/>
  <c r="DE206" i="3"/>
  <c r="CO206" i="3"/>
  <c r="BY206" i="3"/>
  <c r="BI206" i="3"/>
  <c r="AS206" i="3"/>
  <c r="AC206" i="3"/>
  <c r="M206" i="3"/>
  <c r="ACX206" i="3"/>
  <c r="ACB206" i="3"/>
  <c r="ABD206" i="3"/>
  <c r="AAH206" i="3"/>
  <c r="ZK206" i="3"/>
  <c r="YM206" i="3"/>
  <c r="XP206" i="3"/>
  <c r="WR206" i="3"/>
  <c r="VU206" i="3"/>
  <c r="UW206" i="3"/>
  <c r="TZ206" i="3"/>
  <c r="TB206" i="3"/>
  <c r="SF206" i="3"/>
  <c r="RH206" i="3"/>
  <c r="QL206" i="3"/>
  <c r="PO206" i="3"/>
  <c r="OQ206" i="3"/>
  <c r="NU206" i="3"/>
  <c r="MX206" i="3"/>
  <c r="MD206" i="3"/>
  <c r="LI206" i="3"/>
  <c r="KN206" i="3"/>
  <c r="JU206" i="3"/>
  <c r="JB206" i="3"/>
  <c r="IH206" i="3"/>
  <c r="HO206" i="3"/>
  <c r="GV206" i="3"/>
  <c r="GF206" i="3"/>
  <c r="FP206" i="3"/>
  <c r="EZ206" i="3"/>
  <c r="EJ206" i="3"/>
  <c r="DT206" i="3"/>
  <c r="DD206" i="3"/>
  <c r="CN206" i="3"/>
  <c r="BX206" i="3"/>
  <c r="BH206" i="3"/>
  <c r="AR206" i="3"/>
  <c r="AB206" i="3"/>
  <c r="L206" i="3"/>
  <c r="ACW206" i="3"/>
  <c r="ABZ206" i="3"/>
  <c r="ABB206" i="3"/>
  <c r="AAF206" i="3"/>
  <c r="ZH206" i="3"/>
  <c r="YL206" i="3"/>
  <c r="XO206" i="3"/>
  <c r="WQ206" i="3"/>
  <c r="VT206" i="3"/>
  <c r="UV206" i="3"/>
  <c r="TY206" i="3"/>
  <c r="TA206" i="3"/>
  <c r="SD206" i="3"/>
  <c r="RF206" i="3"/>
  <c r="QJ206" i="3"/>
  <c r="PL206" i="3"/>
  <c r="OP206" i="3"/>
  <c r="NT206" i="3"/>
  <c r="MW206" i="3"/>
  <c r="MC206" i="3"/>
  <c r="LH206" i="3"/>
  <c r="KM206" i="3"/>
  <c r="JT206" i="3"/>
  <c r="JA206" i="3"/>
  <c r="IG206" i="3"/>
  <c r="HN206" i="3"/>
  <c r="GU206" i="3"/>
  <c r="GE206" i="3"/>
  <c r="FO206" i="3"/>
  <c r="EY206" i="3"/>
  <c r="EI206" i="3"/>
  <c r="DS206" i="3"/>
  <c r="DC206" i="3"/>
  <c r="CM206" i="3"/>
  <c r="BW206" i="3"/>
  <c r="ACV206" i="3"/>
  <c r="ABY206" i="3"/>
  <c r="ABA206" i="3"/>
  <c r="AAD206" i="3"/>
  <c r="ZF206" i="3"/>
  <c r="YJ206" i="3"/>
  <c r="XL206" i="3"/>
  <c r="WP206" i="3"/>
  <c r="VS206" i="3"/>
  <c r="UU206" i="3"/>
  <c r="TX206" i="3"/>
  <c r="SZ206" i="3"/>
  <c r="SC206" i="3"/>
  <c r="RE206" i="3"/>
  <c r="QH206" i="3"/>
  <c r="PJ206" i="3"/>
  <c r="ON206" i="3"/>
  <c r="NS206" i="3"/>
  <c r="MV206" i="3"/>
  <c r="MB206" i="3"/>
  <c r="LG206" i="3"/>
  <c r="KL206" i="3"/>
  <c r="JS206" i="3"/>
  <c r="IZ206" i="3"/>
  <c r="IF206" i="3"/>
  <c r="HL206" i="3"/>
  <c r="GT206" i="3"/>
  <c r="GD206" i="3"/>
  <c r="FN206" i="3"/>
  <c r="EX206" i="3"/>
  <c r="EH206" i="3"/>
  <c r="DR206" i="3"/>
  <c r="DB206" i="3"/>
  <c r="CL206" i="3"/>
  <c r="BV206" i="3"/>
  <c r="BF206" i="3"/>
  <c r="AP206" i="3"/>
  <c r="Z206" i="3"/>
  <c r="J206" i="3"/>
  <c r="ACU206" i="3"/>
  <c r="ABX206" i="3"/>
  <c r="AAZ206" i="3"/>
  <c r="AAC206" i="3"/>
  <c r="ZE206" i="3"/>
  <c r="YH206" i="3"/>
  <c r="XJ206" i="3"/>
  <c r="WN206" i="3"/>
  <c r="VP206" i="3"/>
  <c r="UT206" i="3"/>
  <c r="TW206" i="3"/>
  <c r="SY206" i="3"/>
  <c r="SB206" i="3"/>
  <c r="RD206" i="3"/>
  <c r="QG206" i="3"/>
  <c r="PI206" i="3"/>
  <c r="OL206" i="3"/>
  <c r="NP206" i="3"/>
  <c r="MU206" i="3"/>
  <c r="LZ206" i="3"/>
  <c r="LD206" i="3"/>
  <c r="KK206" i="3"/>
  <c r="JR206" i="3"/>
  <c r="IX206" i="3"/>
  <c r="IE206" i="3"/>
  <c r="HK206" i="3"/>
  <c r="GS206" i="3"/>
  <c r="GC206" i="3"/>
  <c r="FM206" i="3"/>
  <c r="EW206" i="3"/>
  <c r="EG206" i="3"/>
  <c r="DQ206" i="3"/>
  <c r="DA206" i="3"/>
  <c r="CK206" i="3"/>
  <c r="BU206" i="3"/>
  <c r="BE206" i="3"/>
  <c r="AO206" i="3"/>
  <c r="Y206" i="3"/>
  <c r="I206" i="3"/>
  <c r="ACR206" i="3"/>
  <c r="ABT206" i="3"/>
  <c r="AAX206" i="3"/>
  <c r="AAA206" i="3"/>
  <c r="ZC206" i="3"/>
  <c r="YF206" i="3"/>
  <c r="XH206" i="3"/>
  <c r="WK206" i="3"/>
  <c r="VM206" i="3"/>
  <c r="UP206" i="3"/>
  <c r="TR206" i="3"/>
  <c r="SV206" i="3"/>
  <c r="RX206" i="3"/>
  <c r="RB206" i="3"/>
  <c r="QE206" i="3"/>
  <c r="PG206" i="3"/>
  <c r="OJ206" i="3"/>
  <c r="NM206" i="3"/>
  <c r="MS206" i="3"/>
  <c r="LX206" i="3"/>
  <c r="LB206" i="3"/>
  <c r="KI206" i="3"/>
  <c r="JP206" i="3"/>
  <c r="IV206" i="3"/>
  <c r="IA206" i="3"/>
  <c r="HI206" i="3"/>
  <c r="GQ206" i="3"/>
  <c r="GA206" i="3"/>
  <c r="FK206" i="3"/>
  <c r="EU206" i="3"/>
  <c r="EE206" i="3"/>
  <c r="DO206" i="3"/>
  <c r="CY206" i="3"/>
  <c r="CI206" i="3"/>
  <c r="BS206" i="3"/>
  <c r="BC206" i="3"/>
  <c r="AM206" i="3"/>
  <c r="W206" i="3"/>
  <c r="G206" i="3"/>
  <c r="XI206" i="3"/>
  <c r="JQ206" i="3"/>
  <c r="AN206" i="3"/>
  <c r="WL206" i="3"/>
  <c r="IW206" i="3"/>
  <c r="AH206" i="3"/>
  <c r="VN206" i="3"/>
  <c r="IB206" i="3"/>
  <c r="AA206" i="3"/>
  <c r="UR206" i="3"/>
  <c r="HJ206" i="3"/>
  <c r="X206" i="3"/>
  <c r="TT206" i="3"/>
  <c r="GR206" i="3"/>
  <c r="R206" i="3"/>
  <c r="SX206" i="3"/>
  <c r="GB206" i="3"/>
  <c r="K206" i="3"/>
  <c r="SA206" i="3"/>
  <c r="FL206" i="3"/>
  <c r="H206" i="3"/>
  <c r="RC206" i="3"/>
  <c r="EV206" i="3"/>
  <c r="QF206" i="3"/>
  <c r="PH206" i="3"/>
  <c r="DP206" i="3"/>
  <c r="ACT206" i="3"/>
  <c r="OK206" i="3"/>
  <c r="CZ206" i="3"/>
  <c r="ABW206" i="3"/>
  <c r="NN206" i="3"/>
  <c r="CJ206" i="3"/>
  <c r="AAY206" i="3"/>
  <c r="MT206" i="3"/>
  <c r="BT206" i="3"/>
  <c r="AAB206" i="3"/>
  <c r="LY206" i="3"/>
  <c r="BG206" i="3"/>
  <c r="ZD206" i="3"/>
  <c r="LC206" i="3"/>
  <c r="BD206" i="3"/>
  <c r="YG206" i="3"/>
  <c r="KJ206" i="3"/>
  <c r="AQ206" i="3"/>
  <c r="EF206" i="3"/>
  <c r="ACT147" i="3"/>
  <c r="ACD147" i="3"/>
  <c r="ABN147" i="3"/>
  <c r="AAX147" i="3"/>
  <c r="AAH147" i="3"/>
  <c r="ZR147" i="3"/>
  <c r="ZB147" i="3"/>
  <c r="YL147" i="3"/>
  <c r="XV147" i="3"/>
  <c r="XF147" i="3"/>
  <c r="WP147" i="3"/>
  <c r="VZ147" i="3"/>
  <c r="VJ147" i="3"/>
  <c r="UT147" i="3"/>
  <c r="UD147" i="3"/>
  <c r="TN147" i="3"/>
  <c r="SX147" i="3"/>
  <c r="SH147" i="3"/>
  <c r="RR147" i="3"/>
  <c r="RB147" i="3"/>
  <c r="QL147" i="3"/>
  <c r="PV147" i="3"/>
  <c r="PF147" i="3"/>
  <c r="OP147" i="3"/>
  <c r="NZ147" i="3"/>
  <c r="NJ147" i="3"/>
  <c r="MT147" i="3"/>
  <c r="MD147" i="3"/>
  <c r="LN147" i="3"/>
  <c r="KX147" i="3"/>
  <c r="KH147" i="3"/>
  <c r="JR147" i="3"/>
  <c r="JB147" i="3"/>
  <c r="IL147" i="3"/>
  <c r="HV147" i="3"/>
  <c r="HF147" i="3"/>
  <c r="GP147" i="3"/>
  <c r="FZ147" i="3"/>
  <c r="FJ147" i="3"/>
  <c r="ET147" i="3"/>
  <c r="ED147" i="3"/>
  <c r="DN147" i="3"/>
  <c r="CX147" i="3"/>
  <c r="CH147" i="3"/>
  <c r="BR147" i="3"/>
  <c r="BB147" i="3"/>
  <c r="AL147" i="3"/>
  <c r="V147" i="3"/>
  <c r="F147" i="3"/>
  <c r="ACS147" i="3"/>
  <c r="ACC147" i="3"/>
  <c r="ABM147" i="3"/>
  <c r="AAW147" i="3"/>
  <c r="AAG147" i="3"/>
  <c r="ZQ147" i="3"/>
  <c r="ZA147" i="3"/>
  <c r="YK147" i="3"/>
  <c r="XU147" i="3"/>
  <c r="XE147" i="3"/>
  <c r="WO147" i="3"/>
  <c r="VY147" i="3"/>
  <c r="VI147" i="3"/>
  <c r="US147" i="3"/>
  <c r="UC147" i="3"/>
  <c r="TM147" i="3"/>
  <c r="SW147" i="3"/>
  <c r="SG147" i="3"/>
  <c r="RQ147" i="3"/>
  <c r="RA147" i="3"/>
  <c r="QK147" i="3"/>
  <c r="PU147" i="3"/>
  <c r="PE147" i="3"/>
  <c r="OO147" i="3"/>
  <c r="NY147" i="3"/>
  <c r="NI147" i="3"/>
  <c r="MS147" i="3"/>
  <c r="MC147" i="3"/>
  <c r="LM147" i="3"/>
  <c r="KW147" i="3"/>
  <c r="KG147" i="3"/>
  <c r="JQ147" i="3"/>
  <c r="JA147" i="3"/>
  <c r="IK147" i="3"/>
  <c r="HU147" i="3"/>
  <c r="HE147" i="3"/>
  <c r="GO147" i="3"/>
  <c r="FY147" i="3"/>
  <c r="FI147" i="3"/>
  <c r="ES147" i="3"/>
  <c r="EC147" i="3"/>
  <c r="DM147" i="3"/>
  <c r="CW147" i="3"/>
  <c r="CG147" i="3"/>
  <c r="BQ147" i="3"/>
  <c r="BA147" i="3"/>
  <c r="AK147" i="3"/>
  <c r="U147" i="3"/>
  <c r="ACR147" i="3"/>
  <c r="ACB147" i="3"/>
  <c r="ABL147" i="3"/>
  <c r="AAV147" i="3"/>
  <c r="AAF147" i="3"/>
  <c r="ZP147" i="3"/>
  <c r="YZ147" i="3"/>
  <c r="YJ147" i="3"/>
  <c r="XT147" i="3"/>
  <c r="XD147" i="3"/>
  <c r="WN147" i="3"/>
  <c r="VX147" i="3"/>
  <c r="VH147" i="3"/>
  <c r="UR147" i="3"/>
  <c r="UB147" i="3"/>
  <c r="TL147" i="3"/>
  <c r="SV147" i="3"/>
  <c r="SF147" i="3"/>
  <c r="RP147" i="3"/>
  <c r="QZ147" i="3"/>
  <c r="QJ147" i="3"/>
  <c r="PT147" i="3"/>
  <c r="PD147" i="3"/>
  <c r="ON147" i="3"/>
  <c r="NX147" i="3"/>
  <c r="NH147" i="3"/>
  <c r="MR147" i="3"/>
  <c r="MB147" i="3"/>
  <c r="LL147" i="3"/>
  <c r="KV147" i="3"/>
  <c r="KF147" i="3"/>
  <c r="JP147" i="3"/>
  <c r="IZ147" i="3"/>
  <c r="IJ147" i="3"/>
  <c r="HT147" i="3"/>
  <c r="HD147" i="3"/>
  <c r="GN147" i="3"/>
  <c r="FX147" i="3"/>
  <c r="FH147" i="3"/>
  <c r="ER147" i="3"/>
  <c r="EB147" i="3"/>
  <c r="DL147" i="3"/>
  <c r="CV147" i="3"/>
  <c r="CF147" i="3"/>
  <c r="BP147" i="3"/>
  <c r="AZ147" i="3"/>
  <c r="AJ147" i="3"/>
  <c r="T147" i="3"/>
  <c r="ACQ147" i="3"/>
  <c r="ACA147" i="3"/>
  <c r="ABK147" i="3"/>
  <c r="AAU147" i="3"/>
  <c r="AAE147" i="3"/>
  <c r="ZO147" i="3"/>
  <c r="YY147" i="3"/>
  <c r="YI147" i="3"/>
  <c r="XS147" i="3"/>
  <c r="XC147" i="3"/>
  <c r="WM147" i="3"/>
  <c r="VW147" i="3"/>
  <c r="VG147" i="3"/>
  <c r="UQ147" i="3"/>
  <c r="UA147" i="3"/>
  <c r="TK147" i="3"/>
  <c r="SU147" i="3"/>
  <c r="SE147" i="3"/>
  <c r="RO147" i="3"/>
  <c r="QY147" i="3"/>
  <c r="QI147" i="3"/>
  <c r="PS147" i="3"/>
  <c r="PC147" i="3"/>
  <c r="OM147" i="3"/>
  <c r="NW147" i="3"/>
  <c r="NG147" i="3"/>
  <c r="MQ147" i="3"/>
  <c r="MA147" i="3"/>
  <c r="LK147" i="3"/>
  <c r="KU147" i="3"/>
  <c r="KE147" i="3"/>
  <c r="JO147" i="3"/>
  <c r="IY147" i="3"/>
  <c r="II147" i="3"/>
  <c r="HS147" i="3"/>
  <c r="HC147" i="3"/>
  <c r="GM147" i="3"/>
  <c r="FW147" i="3"/>
  <c r="FG147" i="3"/>
  <c r="EQ147" i="3"/>
  <c r="EA147" i="3"/>
  <c r="DK147" i="3"/>
  <c r="CU147" i="3"/>
  <c r="CE147" i="3"/>
  <c r="BO147" i="3"/>
  <c r="AY147" i="3"/>
  <c r="AI147" i="3"/>
  <c r="S147" i="3"/>
  <c r="ACP147" i="3"/>
  <c r="ABZ147" i="3"/>
  <c r="ABJ147" i="3"/>
  <c r="AAT147" i="3"/>
  <c r="AAD147" i="3"/>
  <c r="ZN147" i="3"/>
  <c r="YX147" i="3"/>
  <c r="YH147" i="3"/>
  <c r="XR147" i="3"/>
  <c r="XB147" i="3"/>
  <c r="WL147" i="3"/>
  <c r="VV147" i="3"/>
  <c r="VF147" i="3"/>
  <c r="UP147" i="3"/>
  <c r="TZ147" i="3"/>
  <c r="TJ147" i="3"/>
  <c r="ST147" i="3"/>
  <c r="SD147" i="3"/>
  <c r="RN147" i="3"/>
  <c r="QX147" i="3"/>
  <c r="QH147" i="3"/>
  <c r="PR147" i="3"/>
  <c r="PB147" i="3"/>
  <c r="OL147" i="3"/>
  <c r="NV147" i="3"/>
  <c r="NF147" i="3"/>
  <c r="MP147" i="3"/>
  <c r="LZ147" i="3"/>
  <c r="LJ147" i="3"/>
  <c r="KT147" i="3"/>
  <c r="KD147" i="3"/>
  <c r="JN147" i="3"/>
  <c r="IX147" i="3"/>
  <c r="IH147" i="3"/>
  <c r="HR147" i="3"/>
  <c r="HB147" i="3"/>
  <c r="GL147" i="3"/>
  <c r="FV147" i="3"/>
  <c r="FF147" i="3"/>
  <c r="EP147" i="3"/>
  <c r="DZ147" i="3"/>
  <c r="DJ147" i="3"/>
  <c r="CT147" i="3"/>
  <c r="CD147" i="3"/>
  <c r="BN147" i="3"/>
  <c r="AX147" i="3"/>
  <c r="AH147" i="3"/>
  <c r="R147" i="3"/>
  <c r="ACO147" i="3"/>
  <c r="ABY147" i="3"/>
  <c r="ABI147" i="3"/>
  <c r="AAS147" i="3"/>
  <c r="AAC147" i="3"/>
  <c r="ZM147" i="3"/>
  <c r="YW147" i="3"/>
  <c r="YG147" i="3"/>
  <c r="XQ147" i="3"/>
  <c r="XA147" i="3"/>
  <c r="WK147" i="3"/>
  <c r="VU147" i="3"/>
  <c r="VE147" i="3"/>
  <c r="UO147" i="3"/>
  <c r="TY147" i="3"/>
  <c r="TI147" i="3"/>
  <c r="SS147" i="3"/>
  <c r="SC147" i="3"/>
  <c r="RM147" i="3"/>
  <c r="QW147" i="3"/>
  <c r="QG147" i="3"/>
  <c r="PQ147" i="3"/>
  <c r="PA147" i="3"/>
  <c r="OK147" i="3"/>
  <c r="NU147" i="3"/>
  <c r="NE147" i="3"/>
  <c r="MO147" i="3"/>
  <c r="LY147" i="3"/>
  <c r="LI147" i="3"/>
  <c r="KS147" i="3"/>
  <c r="KC147" i="3"/>
  <c r="JM147" i="3"/>
  <c r="IW147" i="3"/>
  <c r="IG147" i="3"/>
  <c r="HQ147" i="3"/>
  <c r="HA147" i="3"/>
  <c r="GK147" i="3"/>
  <c r="FU147" i="3"/>
  <c r="FE147" i="3"/>
  <c r="EO147" i="3"/>
  <c r="DY147" i="3"/>
  <c r="DI147" i="3"/>
  <c r="CS147" i="3"/>
  <c r="CC147" i="3"/>
  <c r="BM147" i="3"/>
  <c r="AW147" i="3"/>
  <c r="AG147" i="3"/>
  <c r="Q147" i="3"/>
  <c r="ACN147" i="3"/>
  <c r="ABX147" i="3"/>
  <c r="ABH147" i="3"/>
  <c r="AAR147" i="3"/>
  <c r="AAB147" i="3"/>
  <c r="ZL147" i="3"/>
  <c r="YV147" i="3"/>
  <c r="YF147" i="3"/>
  <c r="XP147" i="3"/>
  <c r="WZ147" i="3"/>
  <c r="WJ147" i="3"/>
  <c r="VT147" i="3"/>
  <c r="VD147" i="3"/>
  <c r="UN147" i="3"/>
  <c r="TX147" i="3"/>
  <c r="TH147" i="3"/>
  <c r="SR147" i="3"/>
  <c r="SB147" i="3"/>
  <c r="RL147" i="3"/>
  <c r="QV147" i="3"/>
  <c r="QF147" i="3"/>
  <c r="PP147" i="3"/>
  <c r="OZ147" i="3"/>
  <c r="OJ147" i="3"/>
  <c r="NT147" i="3"/>
  <c r="ND147" i="3"/>
  <c r="MN147" i="3"/>
  <c r="LX147" i="3"/>
  <c r="LH147" i="3"/>
  <c r="KR147" i="3"/>
  <c r="KB147" i="3"/>
  <c r="JL147" i="3"/>
  <c r="IV147" i="3"/>
  <c r="IF147" i="3"/>
  <c r="HP147" i="3"/>
  <c r="GZ147" i="3"/>
  <c r="GJ147" i="3"/>
  <c r="FT147" i="3"/>
  <c r="FD147" i="3"/>
  <c r="EN147" i="3"/>
  <c r="DX147" i="3"/>
  <c r="DH147" i="3"/>
  <c r="CR147" i="3"/>
  <c r="CB147" i="3"/>
  <c r="BL147" i="3"/>
  <c r="AV147" i="3"/>
  <c r="AF147" i="3"/>
  <c r="P147" i="3"/>
  <c r="ACM147" i="3"/>
  <c r="ABW147" i="3"/>
  <c r="ABG147" i="3"/>
  <c r="AAQ147" i="3"/>
  <c r="AAA147" i="3"/>
  <c r="ZK147" i="3"/>
  <c r="YU147" i="3"/>
  <c r="YE147" i="3"/>
  <c r="XO147" i="3"/>
  <c r="WY147" i="3"/>
  <c r="WI147" i="3"/>
  <c r="VS147" i="3"/>
  <c r="VC147" i="3"/>
  <c r="UM147" i="3"/>
  <c r="TW147" i="3"/>
  <c r="TG147" i="3"/>
  <c r="SQ147" i="3"/>
  <c r="SA147" i="3"/>
  <c r="RK147" i="3"/>
  <c r="QU147" i="3"/>
  <c r="QE147" i="3"/>
  <c r="PO147" i="3"/>
  <c r="OY147" i="3"/>
  <c r="OI147" i="3"/>
  <c r="NS147" i="3"/>
  <c r="NC147" i="3"/>
  <c r="MM147" i="3"/>
  <c r="LW147" i="3"/>
  <c r="LG147" i="3"/>
  <c r="KQ147" i="3"/>
  <c r="KA147" i="3"/>
  <c r="JK147" i="3"/>
  <c r="IU147" i="3"/>
  <c r="IE147" i="3"/>
  <c r="HO147" i="3"/>
  <c r="GY147" i="3"/>
  <c r="GI147" i="3"/>
  <c r="FS147" i="3"/>
  <c r="FC147" i="3"/>
  <c r="EM147" i="3"/>
  <c r="DW147" i="3"/>
  <c r="DG147" i="3"/>
  <c r="CQ147" i="3"/>
  <c r="CA147" i="3"/>
  <c r="BK147" i="3"/>
  <c r="AU147" i="3"/>
  <c r="AE147" i="3"/>
  <c r="O147" i="3"/>
  <c r="ACL147" i="3"/>
  <c r="ABV147" i="3"/>
  <c r="ABF147" i="3"/>
  <c r="AAP147" i="3"/>
  <c r="ZZ147" i="3"/>
  <c r="ZJ147" i="3"/>
  <c r="YT147" i="3"/>
  <c r="YD147" i="3"/>
  <c r="XN147" i="3"/>
  <c r="WX147" i="3"/>
  <c r="WH147" i="3"/>
  <c r="VR147" i="3"/>
  <c r="VB147" i="3"/>
  <c r="UL147" i="3"/>
  <c r="TV147" i="3"/>
  <c r="TF147" i="3"/>
  <c r="SP147" i="3"/>
  <c r="RZ147" i="3"/>
  <c r="RJ147" i="3"/>
  <c r="QT147" i="3"/>
  <c r="QD147" i="3"/>
  <c r="PN147" i="3"/>
  <c r="OX147" i="3"/>
  <c r="OH147" i="3"/>
  <c r="NR147" i="3"/>
  <c r="NB147" i="3"/>
  <c r="ML147" i="3"/>
  <c r="LV147" i="3"/>
  <c r="LF147" i="3"/>
  <c r="KP147" i="3"/>
  <c r="JZ147" i="3"/>
  <c r="JJ147" i="3"/>
  <c r="IT147" i="3"/>
  <c r="ID147" i="3"/>
  <c r="HN147" i="3"/>
  <c r="GX147" i="3"/>
  <c r="GH147" i="3"/>
  <c r="FR147" i="3"/>
  <c r="FB147" i="3"/>
  <c r="EL147" i="3"/>
  <c r="DV147" i="3"/>
  <c r="DF147" i="3"/>
  <c r="CP147" i="3"/>
  <c r="BZ147" i="3"/>
  <c r="BJ147" i="3"/>
  <c r="AT147" i="3"/>
  <c r="AD147" i="3"/>
  <c r="N147" i="3"/>
  <c r="ACK147" i="3"/>
  <c r="ABU147" i="3"/>
  <c r="ABE147" i="3"/>
  <c r="AAO147" i="3"/>
  <c r="ZY147" i="3"/>
  <c r="ZI147" i="3"/>
  <c r="YS147" i="3"/>
  <c r="YC147" i="3"/>
  <c r="XM147" i="3"/>
  <c r="WW147" i="3"/>
  <c r="WG147" i="3"/>
  <c r="VQ147" i="3"/>
  <c r="VA147" i="3"/>
  <c r="UK147" i="3"/>
  <c r="TU147" i="3"/>
  <c r="TE147" i="3"/>
  <c r="SO147" i="3"/>
  <c r="RY147" i="3"/>
  <c r="RI147" i="3"/>
  <c r="QS147" i="3"/>
  <c r="QC147" i="3"/>
  <c r="PM147" i="3"/>
  <c r="OW147" i="3"/>
  <c r="OG147" i="3"/>
  <c r="NQ147" i="3"/>
  <c r="NA147" i="3"/>
  <c r="MK147" i="3"/>
  <c r="LU147" i="3"/>
  <c r="LE147" i="3"/>
  <c r="KO147" i="3"/>
  <c r="JY147" i="3"/>
  <c r="JI147" i="3"/>
  <c r="IS147" i="3"/>
  <c r="IC147" i="3"/>
  <c r="HM147" i="3"/>
  <c r="GW147" i="3"/>
  <c r="GG147" i="3"/>
  <c r="FQ147" i="3"/>
  <c r="FA147" i="3"/>
  <c r="EK147" i="3"/>
  <c r="DU147" i="3"/>
  <c r="DE147" i="3"/>
  <c r="CO147" i="3"/>
  <c r="BY147" i="3"/>
  <c r="BI147" i="3"/>
  <c r="AS147" i="3"/>
  <c r="AC147" i="3"/>
  <c r="M147" i="3"/>
  <c r="ACJ147" i="3"/>
  <c r="ABT147" i="3"/>
  <c r="ABD147" i="3"/>
  <c r="AAN147" i="3"/>
  <c r="ZX147" i="3"/>
  <c r="ZH147" i="3"/>
  <c r="YR147" i="3"/>
  <c r="YB147" i="3"/>
  <c r="XL147" i="3"/>
  <c r="WV147" i="3"/>
  <c r="WF147" i="3"/>
  <c r="VP147" i="3"/>
  <c r="UZ147" i="3"/>
  <c r="UJ147" i="3"/>
  <c r="TT147" i="3"/>
  <c r="TD147" i="3"/>
  <c r="SN147" i="3"/>
  <c r="RX147" i="3"/>
  <c r="RH147" i="3"/>
  <c r="QR147" i="3"/>
  <c r="QB147" i="3"/>
  <c r="PL147" i="3"/>
  <c r="OV147" i="3"/>
  <c r="OF147" i="3"/>
  <c r="NP147" i="3"/>
  <c r="MZ147" i="3"/>
  <c r="MJ147" i="3"/>
  <c r="LT147" i="3"/>
  <c r="LD147" i="3"/>
  <c r="KN147" i="3"/>
  <c r="JX147" i="3"/>
  <c r="JH147" i="3"/>
  <c r="IR147" i="3"/>
  <c r="IB147" i="3"/>
  <c r="HL147" i="3"/>
  <c r="GV147" i="3"/>
  <c r="GF147" i="3"/>
  <c r="FP147" i="3"/>
  <c r="EZ147" i="3"/>
  <c r="EJ147" i="3"/>
  <c r="DT147" i="3"/>
  <c r="DD147" i="3"/>
  <c r="CN147" i="3"/>
  <c r="BX147" i="3"/>
  <c r="BH147" i="3"/>
  <c r="AR147" i="3"/>
  <c r="AB147" i="3"/>
  <c r="L147" i="3"/>
  <c r="ACI147" i="3"/>
  <c r="ABS147" i="3"/>
  <c r="ABC147" i="3"/>
  <c r="AAM147" i="3"/>
  <c r="ZW147" i="3"/>
  <c r="ZG147" i="3"/>
  <c r="YQ147" i="3"/>
  <c r="YA147" i="3"/>
  <c r="XK147" i="3"/>
  <c r="WU147" i="3"/>
  <c r="WE147" i="3"/>
  <c r="VO147" i="3"/>
  <c r="UY147" i="3"/>
  <c r="UI147" i="3"/>
  <c r="TS147" i="3"/>
  <c r="TC147" i="3"/>
  <c r="SM147" i="3"/>
  <c r="RW147" i="3"/>
  <c r="RG147" i="3"/>
  <c r="QQ147" i="3"/>
  <c r="QA147" i="3"/>
  <c r="PK147" i="3"/>
  <c r="OU147" i="3"/>
  <c r="OE147" i="3"/>
  <c r="NO147" i="3"/>
  <c r="MY147" i="3"/>
  <c r="MI147" i="3"/>
  <c r="LS147" i="3"/>
  <c r="LC147" i="3"/>
  <c r="KM147" i="3"/>
  <c r="JW147" i="3"/>
  <c r="JG147" i="3"/>
  <c r="IQ147" i="3"/>
  <c r="IA147" i="3"/>
  <c r="HK147" i="3"/>
  <c r="GU147" i="3"/>
  <c r="GE147" i="3"/>
  <c r="FO147" i="3"/>
  <c r="EY147" i="3"/>
  <c r="EI147" i="3"/>
  <c r="DS147" i="3"/>
  <c r="DC147" i="3"/>
  <c r="CM147" i="3"/>
  <c r="BW147" i="3"/>
  <c r="BG147" i="3"/>
  <c r="AQ147" i="3"/>
  <c r="AA147" i="3"/>
  <c r="K147" i="3"/>
  <c r="ACX147" i="3"/>
  <c r="ACH147" i="3"/>
  <c r="ABR147" i="3"/>
  <c r="ABB147" i="3"/>
  <c r="AAL147" i="3"/>
  <c r="ZV147" i="3"/>
  <c r="ZF147" i="3"/>
  <c r="YP147" i="3"/>
  <c r="XZ147" i="3"/>
  <c r="XJ147" i="3"/>
  <c r="WT147" i="3"/>
  <c r="WD147" i="3"/>
  <c r="VN147" i="3"/>
  <c r="UX147" i="3"/>
  <c r="UH147" i="3"/>
  <c r="TR147" i="3"/>
  <c r="TB147" i="3"/>
  <c r="SL147" i="3"/>
  <c r="RV147" i="3"/>
  <c r="RF147" i="3"/>
  <c r="QP147" i="3"/>
  <c r="PZ147" i="3"/>
  <c r="PJ147" i="3"/>
  <c r="OT147" i="3"/>
  <c r="OD147" i="3"/>
  <c r="NN147" i="3"/>
  <c r="MX147" i="3"/>
  <c r="MH147" i="3"/>
  <c r="LR147" i="3"/>
  <c r="LB147" i="3"/>
  <c r="KL147" i="3"/>
  <c r="JV147" i="3"/>
  <c r="JF147" i="3"/>
  <c r="IP147" i="3"/>
  <c r="HZ147" i="3"/>
  <c r="HJ147" i="3"/>
  <c r="GT147" i="3"/>
  <c r="GD147" i="3"/>
  <c r="FN147" i="3"/>
  <c r="EX147" i="3"/>
  <c r="EH147" i="3"/>
  <c r="DR147" i="3"/>
  <c r="DB147" i="3"/>
  <c r="CL147" i="3"/>
  <c r="BV147" i="3"/>
  <c r="BF147" i="3"/>
  <c r="AP147" i="3"/>
  <c r="Z147" i="3"/>
  <c r="J147" i="3"/>
  <c r="ACW147" i="3"/>
  <c r="ACG147" i="3"/>
  <c r="ABQ147" i="3"/>
  <c r="ABA147" i="3"/>
  <c r="AAK147" i="3"/>
  <c r="ZU147" i="3"/>
  <c r="ZE147" i="3"/>
  <c r="YO147" i="3"/>
  <c r="XY147" i="3"/>
  <c r="XI147" i="3"/>
  <c r="WS147" i="3"/>
  <c r="WC147" i="3"/>
  <c r="VM147" i="3"/>
  <c r="UW147" i="3"/>
  <c r="UG147" i="3"/>
  <c r="TQ147" i="3"/>
  <c r="TA147" i="3"/>
  <c r="SK147" i="3"/>
  <c r="RU147" i="3"/>
  <c r="RE147" i="3"/>
  <c r="QO147" i="3"/>
  <c r="PY147" i="3"/>
  <c r="PI147" i="3"/>
  <c r="OS147" i="3"/>
  <c r="OC147" i="3"/>
  <c r="NM147" i="3"/>
  <c r="MW147" i="3"/>
  <c r="MG147" i="3"/>
  <c r="LQ147" i="3"/>
  <c r="LA147" i="3"/>
  <c r="KK147" i="3"/>
  <c r="JU147" i="3"/>
  <c r="JE147" i="3"/>
  <c r="IO147" i="3"/>
  <c r="HY147" i="3"/>
  <c r="HI147" i="3"/>
  <c r="GS147" i="3"/>
  <c r="GC147" i="3"/>
  <c r="FM147" i="3"/>
  <c r="EW147" i="3"/>
  <c r="EG147" i="3"/>
  <c r="DQ147" i="3"/>
  <c r="DA147" i="3"/>
  <c r="CK147" i="3"/>
  <c r="BU147" i="3"/>
  <c r="BE147" i="3"/>
  <c r="AO147" i="3"/>
  <c r="Y147" i="3"/>
  <c r="I147" i="3"/>
  <c r="ACU147" i="3"/>
  <c r="ACE147" i="3"/>
  <c r="ABO147" i="3"/>
  <c r="AAY147" i="3"/>
  <c r="AAI147" i="3"/>
  <c r="ZS147" i="3"/>
  <c r="ZC147" i="3"/>
  <c r="YM147" i="3"/>
  <c r="XW147" i="3"/>
  <c r="XG147" i="3"/>
  <c r="WQ147" i="3"/>
  <c r="WA147" i="3"/>
  <c r="VK147" i="3"/>
  <c r="UU147" i="3"/>
  <c r="UE147" i="3"/>
  <c r="TO147" i="3"/>
  <c r="SY147" i="3"/>
  <c r="SI147" i="3"/>
  <c r="RS147" i="3"/>
  <c r="RC147" i="3"/>
  <c r="QM147" i="3"/>
  <c r="PW147" i="3"/>
  <c r="PG147" i="3"/>
  <c r="OQ147" i="3"/>
  <c r="OA147" i="3"/>
  <c r="NK147" i="3"/>
  <c r="MU147" i="3"/>
  <c r="ME147" i="3"/>
  <c r="LO147" i="3"/>
  <c r="KY147" i="3"/>
  <c r="KI147" i="3"/>
  <c r="JS147" i="3"/>
  <c r="JC147" i="3"/>
  <c r="IM147" i="3"/>
  <c r="HW147" i="3"/>
  <c r="HG147" i="3"/>
  <c r="GQ147" i="3"/>
  <c r="GA147" i="3"/>
  <c r="FK147" i="3"/>
  <c r="EU147" i="3"/>
  <c r="EE147" i="3"/>
  <c r="DO147" i="3"/>
  <c r="CY147" i="3"/>
  <c r="CI147" i="3"/>
  <c r="BS147" i="3"/>
  <c r="BC147" i="3"/>
  <c r="AM147" i="3"/>
  <c r="W147" i="3"/>
  <c r="G147" i="3"/>
  <c r="YN147" i="3"/>
  <c r="OR147" i="3"/>
  <c r="EV147" i="3"/>
  <c r="XX147" i="3"/>
  <c r="OB147" i="3"/>
  <c r="EF147" i="3"/>
  <c r="XH147" i="3"/>
  <c r="NL147" i="3"/>
  <c r="DP147" i="3"/>
  <c r="WR147" i="3"/>
  <c r="MV147" i="3"/>
  <c r="CZ147" i="3"/>
  <c r="WB147" i="3"/>
  <c r="MF147" i="3"/>
  <c r="CJ147" i="3"/>
  <c r="VL147" i="3"/>
  <c r="LP147" i="3"/>
  <c r="BT147" i="3"/>
  <c r="UV147" i="3"/>
  <c r="KZ147" i="3"/>
  <c r="BD147" i="3"/>
  <c r="UF147" i="3"/>
  <c r="KJ147" i="3"/>
  <c r="AN147" i="3"/>
  <c r="TP147" i="3"/>
  <c r="JT147" i="3"/>
  <c r="X147" i="3"/>
  <c r="ACV147" i="3"/>
  <c r="SZ147" i="3"/>
  <c r="JD147" i="3"/>
  <c r="H147" i="3"/>
  <c r="ACF147" i="3"/>
  <c r="SJ147" i="3"/>
  <c r="IN147" i="3"/>
  <c r="ABP147" i="3"/>
  <c r="RT147" i="3"/>
  <c r="HX147" i="3"/>
  <c r="AAZ147" i="3"/>
  <c r="RD147" i="3"/>
  <c r="HH147" i="3"/>
  <c r="AAJ147" i="3"/>
  <c r="QN147" i="3"/>
  <c r="GR147" i="3"/>
  <c r="ZD147" i="3"/>
  <c r="PH147" i="3"/>
  <c r="FL147" i="3"/>
  <c r="ZT147" i="3"/>
  <c r="PX147" i="3"/>
  <c r="GB147" i="3"/>
  <c r="ACJ155" i="3"/>
  <c r="ABT155" i="3"/>
  <c r="ABD155" i="3"/>
  <c r="AAN155" i="3"/>
  <c r="ZX155" i="3"/>
  <c r="ZH155" i="3"/>
  <c r="YR155" i="3"/>
  <c r="YB155" i="3"/>
  <c r="XL155" i="3"/>
  <c r="WV155" i="3"/>
  <c r="WF155" i="3"/>
  <c r="VP155" i="3"/>
  <c r="UZ155" i="3"/>
  <c r="UJ155" i="3"/>
  <c r="TT155" i="3"/>
  <c r="TD155" i="3"/>
  <c r="SN155" i="3"/>
  <c r="RX155" i="3"/>
  <c r="RH155" i="3"/>
  <c r="QR155" i="3"/>
  <c r="QB155" i="3"/>
  <c r="PL155" i="3"/>
  <c r="OV155" i="3"/>
  <c r="OF155" i="3"/>
  <c r="NP155" i="3"/>
  <c r="MZ155" i="3"/>
  <c r="MJ155" i="3"/>
  <c r="LT155" i="3"/>
  <c r="LD155" i="3"/>
  <c r="KN155" i="3"/>
  <c r="JX155" i="3"/>
  <c r="JH155" i="3"/>
  <c r="IR155" i="3"/>
  <c r="IB155" i="3"/>
  <c r="HL155" i="3"/>
  <c r="GV155" i="3"/>
  <c r="GF155" i="3"/>
  <c r="FP155" i="3"/>
  <c r="EZ155" i="3"/>
  <c r="EJ155" i="3"/>
  <c r="DT155" i="3"/>
  <c r="DD155" i="3"/>
  <c r="CN155" i="3"/>
  <c r="BX155" i="3"/>
  <c r="BH155" i="3"/>
  <c r="AR155" i="3"/>
  <c r="AB155" i="3"/>
  <c r="L155" i="3"/>
  <c r="ACI155" i="3"/>
  <c r="ABS155" i="3"/>
  <c r="ABC155" i="3"/>
  <c r="AAM155" i="3"/>
  <c r="ZW155" i="3"/>
  <c r="ZG155" i="3"/>
  <c r="YQ155" i="3"/>
  <c r="YA155" i="3"/>
  <c r="XK155" i="3"/>
  <c r="WU155" i="3"/>
  <c r="WE155" i="3"/>
  <c r="VO155" i="3"/>
  <c r="UY155" i="3"/>
  <c r="UI155" i="3"/>
  <c r="TS155" i="3"/>
  <c r="TC155" i="3"/>
  <c r="SM155" i="3"/>
  <c r="RW155" i="3"/>
  <c r="RG155" i="3"/>
  <c r="QQ155" i="3"/>
  <c r="QA155" i="3"/>
  <c r="PK155" i="3"/>
  <c r="OU155" i="3"/>
  <c r="OE155" i="3"/>
  <c r="NO155" i="3"/>
  <c r="MY155" i="3"/>
  <c r="MI155" i="3"/>
  <c r="LS155" i="3"/>
  <c r="LC155" i="3"/>
  <c r="KM155" i="3"/>
  <c r="JW155" i="3"/>
  <c r="JG155" i="3"/>
  <c r="IQ155" i="3"/>
  <c r="IA155" i="3"/>
  <c r="HK155" i="3"/>
  <c r="GU155" i="3"/>
  <c r="GE155" i="3"/>
  <c r="FO155" i="3"/>
  <c r="EY155" i="3"/>
  <c r="EI155" i="3"/>
  <c r="DS155" i="3"/>
  <c r="DC155" i="3"/>
  <c r="CM155" i="3"/>
  <c r="BW155" i="3"/>
  <c r="BG155" i="3"/>
  <c r="AQ155" i="3"/>
  <c r="AA155" i="3"/>
  <c r="K155" i="3"/>
  <c r="ACX155" i="3"/>
  <c r="ACH155" i="3"/>
  <c r="ABR155" i="3"/>
  <c r="ABB155" i="3"/>
  <c r="AAL155" i="3"/>
  <c r="ZV155" i="3"/>
  <c r="ZF155" i="3"/>
  <c r="YP155" i="3"/>
  <c r="XZ155" i="3"/>
  <c r="XJ155" i="3"/>
  <c r="WT155" i="3"/>
  <c r="WD155" i="3"/>
  <c r="VN155" i="3"/>
  <c r="UX155" i="3"/>
  <c r="UH155" i="3"/>
  <c r="TR155" i="3"/>
  <c r="TB155" i="3"/>
  <c r="SL155" i="3"/>
  <c r="RV155" i="3"/>
  <c r="RF155" i="3"/>
  <c r="QP155" i="3"/>
  <c r="PZ155" i="3"/>
  <c r="PJ155" i="3"/>
  <c r="OT155" i="3"/>
  <c r="OD155" i="3"/>
  <c r="NN155" i="3"/>
  <c r="MX155" i="3"/>
  <c r="MH155" i="3"/>
  <c r="LR155" i="3"/>
  <c r="LB155" i="3"/>
  <c r="KL155" i="3"/>
  <c r="JV155" i="3"/>
  <c r="JF155" i="3"/>
  <c r="IP155" i="3"/>
  <c r="HZ155" i="3"/>
  <c r="HJ155" i="3"/>
  <c r="GT155" i="3"/>
  <c r="GD155" i="3"/>
  <c r="FN155" i="3"/>
  <c r="EX155" i="3"/>
  <c r="EH155" i="3"/>
  <c r="DR155" i="3"/>
  <c r="DB155" i="3"/>
  <c r="CL155" i="3"/>
  <c r="BV155" i="3"/>
  <c r="BF155" i="3"/>
  <c r="AP155" i="3"/>
  <c r="Z155" i="3"/>
  <c r="J155" i="3"/>
  <c r="ACW155" i="3"/>
  <c r="ACG155" i="3"/>
  <c r="ABQ155" i="3"/>
  <c r="ABA155" i="3"/>
  <c r="AAK155" i="3"/>
  <c r="ZU155" i="3"/>
  <c r="ZE155" i="3"/>
  <c r="YO155" i="3"/>
  <c r="XY155" i="3"/>
  <c r="XI155" i="3"/>
  <c r="WS155" i="3"/>
  <c r="WC155" i="3"/>
  <c r="VM155" i="3"/>
  <c r="UW155" i="3"/>
  <c r="UG155" i="3"/>
  <c r="TQ155" i="3"/>
  <c r="TA155" i="3"/>
  <c r="SK155" i="3"/>
  <c r="RU155" i="3"/>
  <c r="RE155" i="3"/>
  <c r="QO155" i="3"/>
  <c r="PY155" i="3"/>
  <c r="PI155" i="3"/>
  <c r="OS155" i="3"/>
  <c r="OC155" i="3"/>
  <c r="NM155" i="3"/>
  <c r="MW155" i="3"/>
  <c r="MG155" i="3"/>
  <c r="LQ155" i="3"/>
  <c r="LA155" i="3"/>
  <c r="KK155" i="3"/>
  <c r="JU155" i="3"/>
  <c r="JE155" i="3"/>
  <c r="IO155" i="3"/>
  <c r="HY155" i="3"/>
  <c r="HI155" i="3"/>
  <c r="GS155" i="3"/>
  <c r="GC155" i="3"/>
  <c r="FM155" i="3"/>
  <c r="EW155" i="3"/>
  <c r="EG155" i="3"/>
  <c r="DQ155" i="3"/>
  <c r="DA155" i="3"/>
  <c r="CK155" i="3"/>
  <c r="BU155" i="3"/>
  <c r="BE155" i="3"/>
  <c r="AO155" i="3"/>
  <c r="Y155" i="3"/>
  <c r="I155" i="3"/>
  <c r="ACV155" i="3"/>
  <c r="ACF155" i="3"/>
  <c r="ABP155" i="3"/>
  <c r="AAZ155" i="3"/>
  <c r="AAJ155" i="3"/>
  <c r="ZT155" i="3"/>
  <c r="ZD155" i="3"/>
  <c r="YN155" i="3"/>
  <c r="XX155" i="3"/>
  <c r="XH155" i="3"/>
  <c r="WR155" i="3"/>
  <c r="WB155" i="3"/>
  <c r="VL155" i="3"/>
  <c r="UV155" i="3"/>
  <c r="UF155" i="3"/>
  <c r="TP155" i="3"/>
  <c r="SZ155" i="3"/>
  <c r="SJ155" i="3"/>
  <c r="RT155" i="3"/>
  <c r="RD155" i="3"/>
  <c r="QN155" i="3"/>
  <c r="PX155" i="3"/>
  <c r="PH155" i="3"/>
  <c r="OR155" i="3"/>
  <c r="OB155" i="3"/>
  <c r="NL155" i="3"/>
  <c r="MV155" i="3"/>
  <c r="MF155" i="3"/>
  <c r="LP155" i="3"/>
  <c r="KZ155" i="3"/>
  <c r="KJ155" i="3"/>
  <c r="JT155" i="3"/>
  <c r="JD155" i="3"/>
  <c r="IN155" i="3"/>
  <c r="HX155" i="3"/>
  <c r="HH155" i="3"/>
  <c r="GR155" i="3"/>
  <c r="GB155" i="3"/>
  <c r="FL155" i="3"/>
  <c r="EV155" i="3"/>
  <c r="EF155" i="3"/>
  <c r="DP155" i="3"/>
  <c r="CZ155" i="3"/>
  <c r="CJ155" i="3"/>
  <c r="BT155" i="3"/>
  <c r="BD155" i="3"/>
  <c r="AN155" i="3"/>
  <c r="X155" i="3"/>
  <c r="H155" i="3"/>
  <c r="ACU155" i="3"/>
  <c r="ACE155" i="3"/>
  <c r="ABO155" i="3"/>
  <c r="AAY155" i="3"/>
  <c r="AAI155" i="3"/>
  <c r="ZS155" i="3"/>
  <c r="ZC155" i="3"/>
  <c r="YM155" i="3"/>
  <c r="XW155" i="3"/>
  <c r="XG155" i="3"/>
  <c r="WQ155" i="3"/>
  <c r="WA155" i="3"/>
  <c r="VK155" i="3"/>
  <c r="UU155" i="3"/>
  <c r="UE155" i="3"/>
  <c r="TO155" i="3"/>
  <c r="SY155" i="3"/>
  <c r="SI155" i="3"/>
  <c r="RS155" i="3"/>
  <c r="RC155" i="3"/>
  <c r="QM155" i="3"/>
  <c r="PW155" i="3"/>
  <c r="PG155" i="3"/>
  <c r="OQ155" i="3"/>
  <c r="OA155" i="3"/>
  <c r="NK155" i="3"/>
  <c r="MU155" i="3"/>
  <c r="ME155" i="3"/>
  <c r="LO155" i="3"/>
  <c r="KY155" i="3"/>
  <c r="KI155" i="3"/>
  <c r="JS155" i="3"/>
  <c r="JC155" i="3"/>
  <c r="IM155" i="3"/>
  <c r="HW155" i="3"/>
  <c r="HG155" i="3"/>
  <c r="GQ155" i="3"/>
  <c r="GA155" i="3"/>
  <c r="FK155" i="3"/>
  <c r="EU155" i="3"/>
  <c r="EE155" i="3"/>
  <c r="DO155" i="3"/>
  <c r="CY155" i="3"/>
  <c r="CI155" i="3"/>
  <c r="BS155" i="3"/>
  <c r="BC155" i="3"/>
  <c r="AM155" i="3"/>
  <c r="W155" i="3"/>
  <c r="G155" i="3"/>
  <c r="ACT155" i="3"/>
  <c r="ACD155" i="3"/>
  <c r="ABN155" i="3"/>
  <c r="AAX155" i="3"/>
  <c r="AAH155" i="3"/>
  <c r="ZR155" i="3"/>
  <c r="ZB155" i="3"/>
  <c r="YL155" i="3"/>
  <c r="XV155" i="3"/>
  <c r="XF155" i="3"/>
  <c r="WP155" i="3"/>
  <c r="VZ155" i="3"/>
  <c r="VJ155" i="3"/>
  <c r="UT155" i="3"/>
  <c r="UD155" i="3"/>
  <c r="TN155" i="3"/>
  <c r="SX155" i="3"/>
  <c r="SH155" i="3"/>
  <c r="RR155" i="3"/>
  <c r="RB155" i="3"/>
  <c r="QL155" i="3"/>
  <c r="PV155" i="3"/>
  <c r="PF155" i="3"/>
  <c r="OP155" i="3"/>
  <c r="NZ155" i="3"/>
  <c r="NJ155" i="3"/>
  <c r="MT155" i="3"/>
  <c r="MD155" i="3"/>
  <c r="LN155" i="3"/>
  <c r="KX155" i="3"/>
  <c r="KH155" i="3"/>
  <c r="JR155" i="3"/>
  <c r="JB155" i="3"/>
  <c r="IL155" i="3"/>
  <c r="HV155" i="3"/>
  <c r="HF155" i="3"/>
  <c r="GP155" i="3"/>
  <c r="FZ155" i="3"/>
  <c r="FJ155" i="3"/>
  <c r="ET155" i="3"/>
  <c r="ED155" i="3"/>
  <c r="DN155" i="3"/>
  <c r="CX155" i="3"/>
  <c r="CH155" i="3"/>
  <c r="BR155" i="3"/>
  <c r="BB155" i="3"/>
  <c r="AL155" i="3"/>
  <c r="V155" i="3"/>
  <c r="F155" i="3"/>
  <c r="ACS155" i="3"/>
  <c r="ACC155" i="3"/>
  <c r="ABM155" i="3"/>
  <c r="AAW155" i="3"/>
  <c r="AAG155" i="3"/>
  <c r="ZQ155" i="3"/>
  <c r="ZA155" i="3"/>
  <c r="YK155" i="3"/>
  <c r="XU155" i="3"/>
  <c r="XE155" i="3"/>
  <c r="WO155" i="3"/>
  <c r="VY155" i="3"/>
  <c r="VI155" i="3"/>
  <c r="US155" i="3"/>
  <c r="UC155" i="3"/>
  <c r="TM155" i="3"/>
  <c r="SW155" i="3"/>
  <c r="SG155" i="3"/>
  <c r="RQ155" i="3"/>
  <c r="RA155" i="3"/>
  <c r="QK155" i="3"/>
  <c r="PU155" i="3"/>
  <c r="PE155" i="3"/>
  <c r="OO155" i="3"/>
  <c r="NY155" i="3"/>
  <c r="NI155" i="3"/>
  <c r="MS155" i="3"/>
  <c r="MC155" i="3"/>
  <c r="LM155" i="3"/>
  <c r="KW155" i="3"/>
  <c r="KG155" i="3"/>
  <c r="JQ155" i="3"/>
  <c r="JA155" i="3"/>
  <c r="IK155" i="3"/>
  <c r="HU155" i="3"/>
  <c r="HE155" i="3"/>
  <c r="GO155" i="3"/>
  <c r="FY155" i="3"/>
  <c r="FI155" i="3"/>
  <c r="ES155" i="3"/>
  <c r="EC155" i="3"/>
  <c r="DM155" i="3"/>
  <c r="CW155" i="3"/>
  <c r="CG155" i="3"/>
  <c r="BQ155" i="3"/>
  <c r="BA155" i="3"/>
  <c r="AK155" i="3"/>
  <c r="U155" i="3"/>
  <c r="ACR155" i="3"/>
  <c r="ACB155" i="3"/>
  <c r="ABL155" i="3"/>
  <c r="AAV155" i="3"/>
  <c r="AAF155" i="3"/>
  <c r="ZP155" i="3"/>
  <c r="YZ155" i="3"/>
  <c r="YJ155" i="3"/>
  <c r="XT155" i="3"/>
  <c r="XD155" i="3"/>
  <c r="WN155" i="3"/>
  <c r="VX155" i="3"/>
  <c r="VH155" i="3"/>
  <c r="UR155" i="3"/>
  <c r="UB155" i="3"/>
  <c r="TL155" i="3"/>
  <c r="SV155" i="3"/>
  <c r="SF155" i="3"/>
  <c r="RP155" i="3"/>
  <c r="QZ155" i="3"/>
  <c r="QJ155" i="3"/>
  <c r="PT155" i="3"/>
  <c r="PD155" i="3"/>
  <c r="ON155" i="3"/>
  <c r="NX155" i="3"/>
  <c r="NH155" i="3"/>
  <c r="MR155" i="3"/>
  <c r="MB155" i="3"/>
  <c r="LL155" i="3"/>
  <c r="KV155" i="3"/>
  <c r="KF155" i="3"/>
  <c r="JP155" i="3"/>
  <c r="IZ155" i="3"/>
  <c r="IJ155" i="3"/>
  <c r="HT155" i="3"/>
  <c r="HD155" i="3"/>
  <c r="GN155" i="3"/>
  <c r="FX155" i="3"/>
  <c r="FH155" i="3"/>
  <c r="ER155" i="3"/>
  <c r="EB155" i="3"/>
  <c r="DL155" i="3"/>
  <c r="CV155" i="3"/>
  <c r="CF155" i="3"/>
  <c r="BP155" i="3"/>
  <c r="AZ155" i="3"/>
  <c r="AJ155" i="3"/>
  <c r="T155" i="3"/>
  <c r="ACQ155" i="3"/>
  <c r="ACA155" i="3"/>
  <c r="ABK155" i="3"/>
  <c r="AAU155" i="3"/>
  <c r="AAE155" i="3"/>
  <c r="ZO155" i="3"/>
  <c r="YY155" i="3"/>
  <c r="YI155" i="3"/>
  <c r="XS155" i="3"/>
  <c r="XC155" i="3"/>
  <c r="WM155" i="3"/>
  <c r="VW155" i="3"/>
  <c r="VG155" i="3"/>
  <c r="UQ155" i="3"/>
  <c r="UA155" i="3"/>
  <c r="TK155" i="3"/>
  <c r="SU155" i="3"/>
  <c r="SE155" i="3"/>
  <c r="RO155" i="3"/>
  <c r="QY155" i="3"/>
  <c r="QI155" i="3"/>
  <c r="PS155" i="3"/>
  <c r="PC155" i="3"/>
  <c r="OM155" i="3"/>
  <c r="NW155" i="3"/>
  <c r="NG155" i="3"/>
  <c r="MQ155" i="3"/>
  <c r="MA155" i="3"/>
  <c r="LK155" i="3"/>
  <c r="KU155" i="3"/>
  <c r="KE155" i="3"/>
  <c r="JO155" i="3"/>
  <c r="IY155" i="3"/>
  <c r="II155" i="3"/>
  <c r="HS155" i="3"/>
  <c r="HC155" i="3"/>
  <c r="GM155" i="3"/>
  <c r="FW155" i="3"/>
  <c r="FG155" i="3"/>
  <c r="EQ155" i="3"/>
  <c r="EA155" i="3"/>
  <c r="DK155" i="3"/>
  <c r="CU155" i="3"/>
  <c r="CE155" i="3"/>
  <c r="BO155" i="3"/>
  <c r="AY155" i="3"/>
  <c r="AI155" i="3"/>
  <c r="S155" i="3"/>
  <c r="ACP155" i="3"/>
  <c r="ABZ155" i="3"/>
  <c r="ABJ155" i="3"/>
  <c r="AAT155" i="3"/>
  <c r="AAD155" i="3"/>
  <c r="ZN155" i="3"/>
  <c r="YX155" i="3"/>
  <c r="YH155" i="3"/>
  <c r="XR155" i="3"/>
  <c r="XB155" i="3"/>
  <c r="WL155" i="3"/>
  <c r="VV155" i="3"/>
  <c r="VF155" i="3"/>
  <c r="UP155" i="3"/>
  <c r="TZ155" i="3"/>
  <c r="TJ155" i="3"/>
  <c r="ST155" i="3"/>
  <c r="SD155" i="3"/>
  <c r="RN155" i="3"/>
  <c r="QX155" i="3"/>
  <c r="QH155" i="3"/>
  <c r="PR155" i="3"/>
  <c r="PB155" i="3"/>
  <c r="OL155" i="3"/>
  <c r="NV155" i="3"/>
  <c r="NF155" i="3"/>
  <c r="MP155" i="3"/>
  <c r="LZ155" i="3"/>
  <c r="LJ155" i="3"/>
  <c r="KT155" i="3"/>
  <c r="KD155" i="3"/>
  <c r="JN155" i="3"/>
  <c r="IX155" i="3"/>
  <c r="IH155" i="3"/>
  <c r="HR155" i="3"/>
  <c r="HB155" i="3"/>
  <c r="GL155" i="3"/>
  <c r="FV155" i="3"/>
  <c r="FF155" i="3"/>
  <c r="EP155" i="3"/>
  <c r="DZ155" i="3"/>
  <c r="DJ155" i="3"/>
  <c r="CT155" i="3"/>
  <c r="CD155" i="3"/>
  <c r="BN155" i="3"/>
  <c r="AX155" i="3"/>
  <c r="AH155" i="3"/>
  <c r="R155" i="3"/>
  <c r="ACO155" i="3"/>
  <c r="ABY155" i="3"/>
  <c r="ABI155" i="3"/>
  <c r="AAS155" i="3"/>
  <c r="AAC155" i="3"/>
  <c r="ZM155" i="3"/>
  <c r="YW155" i="3"/>
  <c r="YG155" i="3"/>
  <c r="XQ155" i="3"/>
  <c r="XA155" i="3"/>
  <c r="WK155" i="3"/>
  <c r="VU155" i="3"/>
  <c r="VE155" i="3"/>
  <c r="UO155" i="3"/>
  <c r="TY155" i="3"/>
  <c r="TI155" i="3"/>
  <c r="SS155" i="3"/>
  <c r="SC155" i="3"/>
  <c r="RM155" i="3"/>
  <c r="QW155" i="3"/>
  <c r="QG155" i="3"/>
  <c r="PQ155" i="3"/>
  <c r="PA155" i="3"/>
  <c r="OK155" i="3"/>
  <c r="NU155" i="3"/>
  <c r="NE155" i="3"/>
  <c r="MO155" i="3"/>
  <c r="LY155" i="3"/>
  <c r="LI155" i="3"/>
  <c r="KS155" i="3"/>
  <c r="KC155" i="3"/>
  <c r="JM155" i="3"/>
  <c r="IW155" i="3"/>
  <c r="IG155" i="3"/>
  <c r="HQ155" i="3"/>
  <c r="HA155" i="3"/>
  <c r="GK155" i="3"/>
  <c r="FU155" i="3"/>
  <c r="FE155" i="3"/>
  <c r="EO155" i="3"/>
  <c r="DY155" i="3"/>
  <c r="DI155" i="3"/>
  <c r="CS155" i="3"/>
  <c r="CC155" i="3"/>
  <c r="BM155" i="3"/>
  <c r="AW155" i="3"/>
  <c r="AG155" i="3"/>
  <c r="Q155" i="3"/>
  <c r="ACN155" i="3"/>
  <c r="ABX155" i="3"/>
  <c r="ABH155" i="3"/>
  <c r="AAR155" i="3"/>
  <c r="AAB155" i="3"/>
  <c r="ZL155" i="3"/>
  <c r="YV155" i="3"/>
  <c r="YF155" i="3"/>
  <c r="XP155" i="3"/>
  <c r="WZ155" i="3"/>
  <c r="WJ155" i="3"/>
  <c r="VT155" i="3"/>
  <c r="VD155" i="3"/>
  <c r="UN155" i="3"/>
  <c r="TX155" i="3"/>
  <c r="TH155" i="3"/>
  <c r="SR155" i="3"/>
  <c r="SB155" i="3"/>
  <c r="RL155" i="3"/>
  <c r="QV155" i="3"/>
  <c r="QF155" i="3"/>
  <c r="PP155" i="3"/>
  <c r="OZ155" i="3"/>
  <c r="OJ155" i="3"/>
  <c r="NT155" i="3"/>
  <c r="ND155" i="3"/>
  <c r="MN155" i="3"/>
  <c r="LX155" i="3"/>
  <c r="LH155" i="3"/>
  <c r="KR155" i="3"/>
  <c r="KB155" i="3"/>
  <c r="JL155" i="3"/>
  <c r="IV155" i="3"/>
  <c r="IF155" i="3"/>
  <c r="HP155" i="3"/>
  <c r="GZ155" i="3"/>
  <c r="GJ155" i="3"/>
  <c r="FT155" i="3"/>
  <c r="FD155" i="3"/>
  <c r="EN155" i="3"/>
  <c r="DX155" i="3"/>
  <c r="DH155" i="3"/>
  <c r="CR155" i="3"/>
  <c r="CB155" i="3"/>
  <c r="BL155" i="3"/>
  <c r="AV155" i="3"/>
  <c r="AF155" i="3"/>
  <c r="P155" i="3"/>
  <c r="ACM155" i="3"/>
  <c r="ABW155" i="3"/>
  <c r="ABG155" i="3"/>
  <c r="AAQ155" i="3"/>
  <c r="AAA155" i="3"/>
  <c r="ZK155" i="3"/>
  <c r="YU155" i="3"/>
  <c r="YE155" i="3"/>
  <c r="XO155" i="3"/>
  <c r="WY155" i="3"/>
  <c r="WI155" i="3"/>
  <c r="VS155" i="3"/>
  <c r="VC155" i="3"/>
  <c r="UM155" i="3"/>
  <c r="TW155" i="3"/>
  <c r="TG155" i="3"/>
  <c r="SQ155" i="3"/>
  <c r="SA155" i="3"/>
  <c r="RK155" i="3"/>
  <c r="QU155" i="3"/>
  <c r="QE155" i="3"/>
  <c r="PO155" i="3"/>
  <c r="OY155" i="3"/>
  <c r="OI155" i="3"/>
  <c r="NS155" i="3"/>
  <c r="NC155" i="3"/>
  <c r="MM155" i="3"/>
  <c r="LW155" i="3"/>
  <c r="LG155" i="3"/>
  <c r="KQ155" i="3"/>
  <c r="KA155" i="3"/>
  <c r="JK155" i="3"/>
  <c r="IU155" i="3"/>
  <c r="IE155" i="3"/>
  <c r="HO155" i="3"/>
  <c r="GY155" i="3"/>
  <c r="GI155" i="3"/>
  <c r="FS155" i="3"/>
  <c r="FC155" i="3"/>
  <c r="EM155" i="3"/>
  <c r="DW155" i="3"/>
  <c r="DG155" i="3"/>
  <c r="CQ155" i="3"/>
  <c r="CA155" i="3"/>
  <c r="BK155" i="3"/>
  <c r="AU155" i="3"/>
  <c r="AE155" i="3"/>
  <c r="O155" i="3"/>
  <c r="ABU155" i="3"/>
  <c r="WW155" i="3"/>
  <c r="RY155" i="3"/>
  <c r="NA155" i="3"/>
  <c r="IC155" i="3"/>
  <c r="DE155" i="3"/>
  <c r="ABF155" i="3"/>
  <c r="WH155" i="3"/>
  <c r="RJ155" i="3"/>
  <c r="ML155" i="3"/>
  <c r="HN155" i="3"/>
  <c r="CP155" i="3"/>
  <c r="ABE155" i="3"/>
  <c r="WG155" i="3"/>
  <c r="RI155" i="3"/>
  <c r="MK155" i="3"/>
  <c r="HM155" i="3"/>
  <c r="CO155" i="3"/>
  <c r="AAP155" i="3"/>
  <c r="VR155" i="3"/>
  <c r="QT155" i="3"/>
  <c r="LV155" i="3"/>
  <c r="GX155" i="3"/>
  <c r="BZ155" i="3"/>
  <c r="AAO155" i="3"/>
  <c r="VQ155" i="3"/>
  <c r="QS155" i="3"/>
  <c r="LU155" i="3"/>
  <c r="GW155" i="3"/>
  <c r="BY155" i="3"/>
  <c r="ZZ155" i="3"/>
  <c r="VB155" i="3"/>
  <c r="QD155" i="3"/>
  <c r="LF155" i="3"/>
  <c r="GH155" i="3"/>
  <c r="BJ155" i="3"/>
  <c r="ZY155" i="3"/>
  <c r="VA155" i="3"/>
  <c r="QC155" i="3"/>
  <c r="LE155" i="3"/>
  <c r="GG155" i="3"/>
  <c r="BI155" i="3"/>
  <c r="ZJ155" i="3"/>
  <c r="UL155" i="3"/>
  <c r="PN155" i="3"/>
  <c r="KP155" i="3"/>
  <c r="FR155" i="3"/>
  <c r="AT155" i="3"/>
  <c r="ZI155" i="3"/>
  <c r="UK155" i="3"/>
  <c r="PM155" i="3"/>
  <c r="KO155" i="3"/>
  <c r="FQ155" i="3"/>
  <c r="AS155" i="3"/>
  <c r="YT155" i="3"/>
  <c r="TV155" i="3"/>
  <c r="OX155" i="3"/>
  <c r="JZ155" i="3"/>
  <c r="FB155" i="3"/>
  <c r="AD155" i="3"/>
  <c r="YS155" i="3"/>
  <c r="TU155" i="3"/>
  <c r="OW155" i="3"/>
  <c r="JY155" i="3"/>
  <c r="FA155" i="3"/>
  <c r="AC155" i="3"/>
  <c r="YD155" i="3"/>
  <c r="TF155" i="3"/>
  <c r="OH155" i="3"/>
  <c r="JJ155" i="3"/>
  <c r="EL155" i="3"/>
  <c r="N155" i="3"/>
  <c r="YC155" i="3"/>
  <c r="TE155" i="3"/>
  <c r="OG155" i="3"/>
  <c r="JI155" i="3"/>
  <c r="EK155" i="3"/>
  <c r="M155" i="3"/>
  <c r="ACL155" i="3"/>
  <c r="XN155" i="3"/>
  <c r="SP155" i="3"/>
  <c r="NR155" i="3"/>
  <c r="IT155" i="3"/>
  <c r="DV155" i="3"/>
  <c r="ABV155" i="3"/>
  <c r="WX155" i="3"/>
  <c r="RZ155" i="3"/>
  <c r="NB155" i="3"/>
  <c r="ID155" i="3"/>
  <c r="DF155" i="3"/>
  <c r="NQ155" i="3"/>
  <c r="IS155" i="3"/>
  <c r="DU155" i="3"/>
  <c r="ACK155" i="3"/>
  <c r="SO155" i="3"/>
  <c r="XM155" i="3"/>
  <c r="ACU127" i="3"/>
  <c r="ACX127" i="3"/>
  <c r="ACG127" i="3"/>
  <c r="ABQ127" i="3"/>
  <c r="ABA127" i="3"/>
  <c r="AAK127" i="3"/>
  <c r="ZU127" i="3"/>
  <c r="ZE127" i="3"/>
  <c r="YO127" i="3"/>
  <c r="XY127" i="3"/>
  <c r="XI127" i="3"/>
  <c r="WS127" i="3"/>
  <c r="WC127" i="3"/>
  <c r="VM127" i="3"/>
  <c r="UW127" i="3"/>
  <c r="UG127" i="3"/>
  <c r="TQ127" i="3"/>
  <c r="TA127" i="3"/>
  <c r="SK127" i="3"/>
  <c r="RU127" i="3"/>
  <c r="RE127" i="3"/>
  <c r="QO127" i="3"/>
  <c r="PY127" i="3"/>
  <c r="PI127" i="3"/>
  <c r="OS127" i="3"/>
  <c r="OC127" i="3"/>
  <c r="NM127" i="3"/>
  <c r="MW127" i="3"/>
  <c r="MG127" i="3"/>
  <c r="LQ127" i="3"/>
  <c r="LA127" i="3"/>
  <c r="KK127" i="3"/>
  <c r="JU127" i="3"/>
  <c r="JE127" i="3"/>
  <c r="IO127" i="3"/>
  <c r="HY127" i="3"/>
  <c r="HI127" i="3"/>
  <c r="GS127" i="3"/>
  <c r="GC127" i="3"/>
  <c r="FM127" i="3"/>
  <c r="EW127" i="3"/>
  <c r="EG127" i="3"/>
  <c r="DQ127" i="3"/>
  <c r="DA127" i="3"/>
  <c r="CK127" i="3"/>
  <c r="BU127" i="3"/>
  <c r="BE127" i="3"/>
  <c r="AO127" i="3"/>
  <c r="Y127" i="3"/>
  <c r="I127" i="3"/>
  <c r="ACW127" i="3"/>
  <c r="ACF127" i="3"/>
  <c r="ABP127" i="3"/>
  <c r="AAZ127" i="3"/>
  <c r="AAJ127" i="3"/>
  <c r="ZT127" i="3"/>
  <c r="ZD127" i="3"/>
  <c r="YN127" i="3"/>
  <c r="XX127" i="3"/>
  <c r="XH127" i="3"/>
  <c r="WR127" i="3"/>
  <c r="WB127" i="3"/>
  <c r="VL127" i="3"/>
  <c r="UV127" i="3"/>
  <c r="UF127" i="3"/>
  <c r="TP127" i="3"/>
  <c r="SZ127" i="3"/>
  <c r="SJ127" i="3"/>
  <c r="RT127" i="3"/>
  <c r="RD127" i="3"/>
  <c r="QN127" i="3"/>
  <c r="PX127" i="3"/>
  <c r="PH127" i="3"/>
  <c r="OR127" i="3"/>
  <c r="OB127" i="3"/>
  <c r="NL127" i="3"/>
  <c r="MV127" i="3"/>
  <c r="MF127" i="3"/>
  <c r="LP127" i="3"/>
  <c r="KZ127" i="3"/>
  <c r="KJ127" i="3"/>
  <c r="JT127" i="3"/>
  <c r="JD127" i="3"/>
  <c r="IN127" i="3"/>
  <c r="HX127" i="3"/>
  <c r="HH127" i="3"/>
  <c r="GR127" i="3"/>
  <c r="GB127" i="3"/>
  <c r="FL127" i="3"/>
  <c r="EV127" i="3"/>
  <c r="EF127" i="3"/>
  <c r="DP127" i="3"/>
  <c r="CZ127" i="3"/>
  <c r="CJ127" i="3"/>
  <c r="BT127" i="3"/>
  <c r="BD127" i="3"/>
  <c r="AN127" i="3"/>
  <c r="X127" i="3"/>
  <c r="H127" i="3"/>
  <c r="ACV127" i="3"/>
  <c r="ACE127" i="3"/>
  <c r="ABO127" i="3"/>
  <c r="AAY127" i="3"/>
  <c r="AAI127" i="3"/>
  <c r="ZS127" i="3"/>
  <c r="ZC127" i="3"/>
  <c r="YM127" i="3"/>
  <c r="XW127" i="3"/>
  <c r="XG127" i="3"/>
  <c r="WQ127" i="3"/>
  <c r="WA127" i="3"/>
  <c r="VK127" i="3"/>
  <c r="UU127" i="3"/>
  <c r="UE127" i="3"/>
  <c r="TO127" i="3"/>
  <c r="SY127" i="3"/>
  <c r="SI127" i="3"/>
  <c r="RS127" i="3"/>
  <c r="RC127" i="3"/>
  <c r="QM127" i="3"/>
  <c r="PW127" i="3"/>
  <c r="PG127" i="3"/>
  <c r="OQ127" i="3"/>
  <c r="OA127" i="3"/>
  <c r="NK127" i="3"/>
  <c r="MU127" i="3"/>
  <c r="ME127" i="3"/>
  <c r="LO127" i="3"/>
  <c r="KY127" i="3"/>
  <c r="KI127" i="3"/>
  <c r="JS127" i="3"/>
  <c r="JC127" i="3"/>
  <c r="IM127" i="3"/>
  <c r="HW127" i="3"/>
  <c r="HG127" i="3"/>
  <c r="GQ127" i="3"/>
  <c r="GA127" i="3"/>
  <c r="FK127" i="3"/>
  <c r="EU127" i="3"/>
  <c r="EE127" i="3"/>
  <c r="DO127" i="3"/>
  <c r="CY127" i="3"/>
  <c r="CI127" i="3"/>
  <c r="BS127" i="3"/>
  <c r="BC127" i="3"/>
  <c r="AM127" i="3"/>
  <c r="W127" i="3"/>
  <c r="G127" i="3"/>
  <c r="ACT127" i="3"/>
  <c r="ACD127" i="3"/>
  <c r="ABN127" i="3"/>
  <c r="AAX127" i="3"/>
  <c r="AAH127" i="3"/>
  <c r="ZR127" i="3"/>
  <c r="ZB127" i="3"/>
  <c r="YL127" i="3"/>
  <c r="XV127" i="3"/>
  <c r="XF127" i="3"/>
  <c r="WP127" i="3"/>
  <c r="VZ127" i="3"/>
  <c r="VJ127" i="3"/>
  <c r="UT127" i="3"/>
  <c r="UD127" i="3"/>
  <c r="TN127" i="3"/>
  <c r="SX127" i="3"/>
  <c r="SH127" i="3"/>
  <c r="RR127" i="3"/>
  <c r="RB127" i="3"/>
  <c r="QL127" i="3"/>
  <c r="PV127" i="3"/>
  <c r="PF127" i="3"/>
  <c r="OP127" i="3"/>
  <c r="NZ127" i="3"/>
  <c r="NJ127" i="3"/>
  <c r="MT127" i="3"/>
  <c r="MD127" i="3"/>
  <c r="LN127" i="3"/>
  <c r="KX127" i="3"/>
  <c r="KH127" i="3"/>
  <c r="JR127" i="3"/>
  <c r="JB127" i="3"/>
  <c r="IL127" i="3"/>
  <c r="HV127" i="3"/>
  <c r="HF127" i="3"/>
  <c r="GP127" i="3"/>
  <c r="FZ127" i="3"/>
  <c r="FJ127" i="3"/>
  <c r="ET127" i="3"/>
  <c r="ED127" i="3"/>
  <c r="DN127" i="3"/>
  <c r="CX127" i="3"/>
  <c r="CH127" i="3"/>
  <c r="BR127" i="3"/>
  <c r="BB127" i="3"/>
  <c r="AL127" i="3"/>
  <c r="V127" i="3"/>
  <c r="F127" i="3"/>
  <c r="ACS127" i="3"/>
  <c r="ACC127" i="3"/>
  <c r="ABM127" i="3"/>
  <c r="AAW127" i="3"/>
  <c r="AAG127" i="3"/>
  <c r="ZQ127" i="3"/>
  <c r="ZA127" i="3"/>
  <c r="YK127" i="3"/>
  <c r="XU127" i="3"/>
  <c r="XE127" i="3"/>
  <c r="WO127" i="3"/>
  <c r="VY127" i="3"/>
  <c r="VI127" i="3"/>
  <c r="US127" i="3"/>
  <c r="UC127" i="3"/>
  <c r="TM127" i="3"/>
  <c r="SW127" i="3"/>
  <c r="SG127" i="3"/>
  <c r="RQ127" i="3"/>
  <c r="RA127" i="3"/>
  <c r="QK127" i="3"/>
  <c r="PU127" i="3"/>
  <c r="PE127" i="3"/>
  <c r="OO127" i="3"/>
  <c r="NY127" i="3"/>
  <c r="NI127" i="3"/>
  <c r="MS127" i="3"/>
  <c r="MC127" i="3"/>
  <c r="LM127" i="3"/>
  <c r="KW127" i="3"/>
  <c r="KG127" i="3"/>
  <c r="JQ127" i="3"/>
  <c r="JA127" i="3"/>
  <c r="IK127" i="3"/>
  <c r="HU127" i="3"/>
  <c r="HE127" i="3"/>
  <c r="GO127" i="3"/>
  <c r="FY127" i="3"/>
  <c r="FI127" i="3"/>
  <c r="ES127" i="3"/>
  <c r="EC127" i="3"/>
  <c r="DM127" i="3"/>
  <c r="CW127" i="3"/>
  <c r="CG127" i="3"/>
  <c r="BQ127" i="3"/>
  <c r="BA127" i="3"/>
  <c r="AK127" i="3"/>
  <c r="U127" i="3"/>
  <c r="ACR127" i="3"/>
  <c r="ACB127" i="3"/>
  <c r="ABL127" i="3"/>
  <c r="AAV127" i="3"/>
  <c r="AAF127" i="3"/>
  <c r="ZP127" i="3"/>
  <c r="YZ127" i="3"/>
  <c r="YJ127" i="3"/>
  <c r="XT127" i="3"/>
  <c r="XD127" i="3"/>
  <c r="WN127" i="3"/>
  <c r="VX127" i="3"/>
  <c r="VH127" i="3"/>
  <c r="UR127" i="3"/>
  <c r="UB127" i="3"/>
  <c r="TL127" i="3"/>
  <c r="SV127" i="3"/>
  <c r="SF127" i="3"/>
  <c r="RP127" i="3"/>
  <c r="QZ127" i="3"/>
  <c r="QJ127" i="3"/>
  <c r="PT127" i="3"/>
  <c r="PD127" i="3"/>
  <c r="ON127" i="3"/>
  <c r="NX127" i="3"/>
  <c r="NH127" i="3"/>
  <c r="MR127" i="3"/>
  <c r="MB127" i="3"/>
  <c r="LL127" i="3"/>
  <c r="KV127" i="3"/>
  <c r="KF127" i="3"/>
  <c r="JP127" i="3"/>
  <c r="IZ127" i="3"/>
  <c r="IJ127" i="3"/>
  <c r="HT127" i="3"/>
  <c r="HD127" i="3"/>
  <c r="GN127" i="3"/>
  <c r="FX127" i="3"/>
  <c r="FH127" i="3"/>
  <c r="ER127" i="3"/>
  <c r="EB127" i="3"/>
  <c r="DL127" i="3"/>
  <c r="CV127" i="3"/>
  <c r="CF127" i="3"/>
  <c r="BP127" i="3"/>
  <c r="AZ127" i="3"/>
  <c r="AJ127" i="3"/>
  <c r="T127" i="3"/>
  <c r="ACQ127" i="3"/>
  <c r="ACA127" i="3"/>
  <c r="ABK127" i="3"/>
  <c r="AAU127" i="3"/>
  <c r="AAE127" i="3"/>
  <c r="ZO127" i="3"/>
  <c r="YY127" i="3"/>
  <c r="YI127" i="3"/>
  <c r="XS127" i="3"/>
  <c r="XC127" i="3"/>
  <c r="WM127" i="3"/>
  <c r="VW127" i="3"/>
  <c r="VG127" i="3"/>
  <c r="UQ127" i="3"/>
  <c r="UA127" i="3"/>
  <c r="TK127" i="3"/>
  <c r="SU127" i="3"/>
  <c r="SE127" i="3"/>
  <c r="RO127" i="3"/>
  <c r="QY127" i="3"/>
  <c r="QI127" i="3"/>
  <c r="PS127" i="3"/>
  <c r="PC127" i="3"/>
  <c r="OM127" i="3"/>
  <c r="NW127" i="3"/>
  <c r="NG127" i="3"/>
  <c r="MQ127" i="3"/>
  <c r="MA127" i="3"/>
  <c r="LK127" i="3"/>
  <c r="KU127" i="3"/>
  <c r="KE127" i="3"/>
  <c r="JO127" i="3"/>
  <c r="IY127" i="3"/>
  <c r="II127" i="3"/>
  <c r="HS127" i="3"/>
  <c r="HC127" i="3"/>
  <c r="GM127" i="3"/>
  <c r="FW127" i="3"/>
  <c r="FG127" i="3"/>
  <c r="EQ127" i="3"/>
  <c r="EA127" i="3"/>
  <c r="DK127" i="3"/>
  <c r="CU127" i="3"/>
  <c r="CE127" i="3"/>
  <c r="BO127" i="3"/>
  <c r="AY127" i="3"/>
  <c r="AI127" i="3"/>
  <c r="S127" i="3"/>
  <c r="ACP127" i="3"/>
  <c r="ABZ127" i="3"/>
  <c r="ABJ127" i="3"/>
  <c r="AAT127" i="3"/>
  <c r="AAD127" i="3"/>
  <c r="ZN127" i="3"/>
  <c r="YX127" i="3"/>
  <c r="YH127" i="3"/>
  <c r="XR127" i="3"/>
  <c r="XB127" i="3"/>
  <c r="WL127" i="3"/>
  <c r="VV127" i="3"/>
  <c r="VF127" i="3"/>
  <c r="UP127" i="3"/>
  <c r="TZ127" i="3"/>
  <c r="TJ127" i="3"/>
  <c r="ST127" i="3"/>
  <c r="SD127" i="3"/>
  <c r="RN127" i="3"/>
  <c r="QX127" i="3"/>
  <c r="QH127" i="3"/>
  <c r="PR127" i="3"/>
  <c r="PB127" i="3"/>
  <c r="OL127" i="3"/>
  <c r="NV127" i="3"/>
  <c r="NF127" i="3"/>
  <c r="MP127" i="3"/>
  <c r="LZ127" i="3"/>
  <c r="LJ127" i="3"/>
  <c r="KT127" i="3"/>
  <c r="KD127" i="3"/>
  <c r="JN127" i="3"/>
  <c r="IX127" i="3"/>
  <c r="IH127" i="3"/>
  <c r="HR127" i="3"/>
  <c r="HB127" i="3"/>
  <c r="GL127" i="3"/>
  <c r="FV127" i="3"/>
  <c r="FF127" i="3"/>
  <c r="EP127" i="3"/>
  <c r="DZ127" i="3"/>
  <c r="DJ127" i="3"/>
  <c r="CT127" i="3"/>
  <c r="CD127" i="3"/>
  <c r="BN127" i="3"/>
  <c r="AX127" i="3"/>
  <c r="AH127" i="3"/>
  <c r="R127" i="3"/>
  <c r="ACO127" i="3"/>
  <c r="ABY127" i="3"/>
  <c r="ABI127" i="3"/>
  <c r="AAS127" i="3"/>
  <c r="AAC127" i="3"/>
  <c r="ZM127" i="3"/>
  <c r="YW127" i="3"/>
  <c r="YG127" i="3"/>
  <c r="XQ127" i="3"/>
  <c r="XA127" i="3"/>
  <c r="WK127" i="3"/>
  <c r="VU127" i="3"/>
  <c r="VE127" i="3"/>
  <c r="UO127" i="3"/>
  <c r="TY127" i="3"/>
  <c r="TI127" i="3"/>
  <c r="SS127" i="3"/>
  <c r="SC127" i="3"/>
  <c r="RM127" i="3"/>
  <c r="QW127" i="3"/>
  <c r="QG127" i="3"/>
  <c r="PQ127" i="3"/>
  <c r="PA127" i="3"/>
  <c r="OK127" i="3"/>
  <c r="NU127" i="3"/>
  <c r="NE127" i="3"/>
  <c r="MO127" i="3"/>
  <c r="LY127" i="3"/>
  <c r="LI127" i="3"/>
  <c r="KS127" i="3"/>
  <c r="KC127" i="3"/>
  <c r="JM127" i="3"/>
  <c r="IW127" i="3"/>
  <c r="IG127" i="3"/>
  <c r="HQ127" i="3"/>
  <c r="HA127" i="3"/>
  <c r="GK127" i="3"/>
  <c r="FU127" i="3"/>
  <c r="FE127" i="3"/>
  <c r="EO127" i="3"/>
  <c r="DY127" i="3"/>
  <c r="DI127" i="3"/>
  <c r="CS127" i="3"/>
  <c r="CC127" i="3"/>
  <c r="BM127" i="3"/>
  <c r="AW127" i="3"/>
  <c r="AG127" i="3"/>
  <c r="Q127" i="3"/>
  <c r="ACN127" i="3"/>
  <c r="ABX127" i="3"/>
  <c r="ABH127" i="3"/>
  <c r="AAR127" i="3"/>
  <c r="AAB127" i="3"/>
  <c r="ZL127" i="3"/>
  <c r="YV127" i="3"/>
  <c r="YF127" i="3"/>
  <c r="XP127" i="3"/>
  <c r="WZ127" i="3"/>
  <c r="WJ127" i="3"/>
  <c r="VT127" i="3"/>
  <c r="VD127" i="3"/>
  <c r="UN127" i="3"/>
  <c r="TX127" i="3"/>
  <c r="TH127" i="3"/>
  <c r="SR127" i="3"/>
  <c r="SB127" i="3"/>
  <c r="RL127" i="3"/>
  <c r="QV127" i="3"/>
  <c r="QF127" i="3"/>
  <c r="PP127" i="3"/>
  <c r="OZ127" i="3"/>
  <c r="OJ127" i="3"/>
  <c r="NT127" i="3"/>
  <c r="ND127" i="3"/>
  <c r="MN127" i="3"/>
  <c r="LX127" i="3"/>
  <c r="LH127" i="3"/>
  <c r="KR127" i="3"/>
  <c r="KB127" i="3"/>
  <c r="JL127" i="3"/>
  <c r="IV127" i="3"/>
  <c r="IF127" i="3"/>
  <c r="HP127" i="3"/>
  <c r="GZ127" i="3"/>
  <c r="GJ127" i="3"/>
  <c r="FT127" i="3"/>
  <c r="FD127" i="3"/>
  <c r="EN127" i="3"/>
  <c r="DX127" i="3"/>
  <c r="DH127" i="3"/>
  <c r="CR127" i="3"/>
  <c r="CB127" i="3"/>
  <c r="BL127" i="3"/>
  <c r="AV127" i="3"/>
  <c r="AF127" i="3"/>
  <c r="P127" i="3"/>
  <c r="ACM127" i="3"/>
  <c r="ABW127" i="3"/>
  <c r="ABG127" i="3"/>
  <c r="AAQ127" i="3"/>
  <c r="AAA127" i="3"/>
  <c r="ZK127" i="3"/>
  <c r="YU127" i="3"/>
  <c r="YE127" i="3"/>
  <c r="XO127" i="3"/>
  <c r="WY127" i="3"/>
  <c r="WI127" i="3"/>
  <c r="VS127" i="3"/>
  <c r="VC127" i="3"/>
  <c r="UM127" i="3"/>
  <c r="TW127" i="3"/>
  <c r="TG127" i="3"/>
  <c r="SQ127" i="3"/>
  <c r="SA127" i="3"/>
  <c r="RK127" i="3"/>
  <c r="QU127" i="3"/>
  <c r="QE127" i="3"/>
  <c r="PO127" i="3"/>
  <c r="OY127" i="3"/>
  <c r="OI127" i="3"/>
  <c r="NS127" i="3"/>
  <c r="NC127" i="3"/>
  <c r="MM127" i="3"/>
  <c r="LW127" i="3"/>
  <c r="LG127" i="3"/>
  <c r="KQ127" i="3"/>
  <c r="KA127" i="3"/>
  <c r="JK127" i="3"/>
  <c r="IU127" i="3"/>
  <c r="IE127" i="3"/>
  <c r="HO127" i="3"/>
  <c r="GY127" i="3"/>
  <c r="GI127" i="3"/>
  <c r="FS127" i="3"/>
  <c r="FC127" i="3"/>
  <c r="EM127" i="3"/>
  <c r="DW127" i="3"/>
  <c r="DG127" i="3"/>
  <c r="CQ127" i="3"/>
  <c r="CA127" i="3"/>
  <c r="BK127" i="3"/>
  <c r="AU127" i="3"/>
  <c r="AE127" i="3"/>
  <c r="O127" i="3"/>
  <c r="ACL127" i="3"/>
  <c r="ABV127" i="3"/>
  <c r="ABF127" i="3"/>
  <c r="AAP127" i="3"/>
  <c r="ZZ127" i="3"/>
  <c r="ZJ127" i="3"/>
  <c r="YT127" i="3"/>
  <c r="YD127" i="3"/>
  <c r="XN127" i="3"/>
  <c r="WX127" i="3"/>
  <c r="WH127" i="3"/>
  <c r="VR127" i="3"/>
  <c r="VB127" i="3"/>
  <c r="UL127" i="3"/>
  <c r="TV127" i="3"/>
  <c r="TF127" i="3"/>
  <c r="SP127" i="3"/>
  <c r="RZ127" i="3"/>
  <c r="RJ127" i="3"/>
  <c r="QT127" i="3"/>
  <c r="QD127" i="3"/>
  <c r="PN127" i="3"/>
  <c r="OX127" i="3"/>
  <c r="OH127" i="3"/>
  <c r="NR127" i="3"/>
  <c r="NB127" i="3"/>
  <c r="ML127" i="3"/>
  <c r="LV127" i="3"/>
  <c r="LF127" i="3"/>
  <c r="KP127" i="3"/>
  <c r="JZ127" i="3"/>
  <c r="JJ127" i="3"/>
  <c r="IT127" i="3"/>
  <c r="ID127" i="3"/>
  <c r="HN127" i="3"/>
  <c r="GX127" i="3"/>
  <c r="GH127" i="3"/>
  <c r="FR127" i="3"/>
  <c r="FB127" i="3"/>
  <c r="EL127" i="3"/>
  <c r="DV127" i="3"/>
  <c r="DF127" i="3"/>
  <c r="CP127" i="3"/>
  <c r="BZ127" i="3"/>
  <c r="BJ127" i="3"/>
  <c r="AT127" i="3"/>
  <c r="AD127" i="3"/>
  <c r="N127" i="3"/>
  <c r="ACK127" i="3"/>
  <c r="ABU127" i="3"/>
  <c r="ABE127" i="3"/>
  <c r="AAO127" i="3"/>
  <c r="ZY127" i="3"/>
  <c r="ZI127" i="3"/>
  <c r="YS127" i="3"/>
  <c r="YC127" i="3"/>
  <c r="XM127" i="3"/>
  <c r="WW127" i="3"/>
  <c r="WG127" i="3"/>
  <c r="VQ127" i="3"/>
  <c r="VA127" i="3"/>
  <c r="UK127" i="3"/>
  <c r="TU127" i="3"/>
  <c r="TE127" i="3"/>
  <c r="SO127" i="3"/>
  <c r="RY127" i="3"/>
  <c r="RI127" i="3"/>
  <c r="QS127" i="3"/>
  <c r="QC127" i="3"/>
  <c r="PM127" i="3"/>
  <c r="OW127" i="3"/>
  <c r="OG127" i="3"/>
  <c r="NQ127" i="3"/>
  <c r="NA127" i="3"/>
  <c r="MK127" i="3"/>
  <c r="LU127" i="3"/>
  <c r="LE127" i="3"/>
  <c r="KO127" i="3"/>
  <c r="JY127" i="3"/>
  <c r="JI127" i="3"/>
  <c r="IS127" i="3"/>
  <c r="IC127" i="3"/>
  <c r="HM127" i="3"/>
  <c r="GW127" i="3"/>
  <c r="GG127" i="3"/>
  <c r="FQ127" i="3"/>
  <c r="FA127" i="3"/>
  <c r="EK127" i="3"/>
  <c r="DU127" i="3"/>
  <c r="DE127" i="3"/>
  <c r="CO127" i="3"/>
  <c r="BY127" i="3"/>
  <c r="BI127" i="3"/>
  <c r="AS127" i="3"/>
  <c r="AC127" i="3"/>
  <c r="M127" i="3"/>
  <c r="ACH127" i="3"/>
  <c r="ABR127" i="3"/>
  <c r="ABB127" i="3"/>
  <c r="AAL127" i="3"/>
  <c r="ZV127" i="3"/>
  <c r="ZF127" i="3"/>
  <c r="YP127" i="3"/>
  <c r="XZ127" i="3"/>
  <c r="XJ127" i="3"/>
  <c r="WT127" i="3"/>
  <c r="WD127" i="3"/>
  <c r="VN127" i="3"/>
  <c r="UX127" i="3"/>
  <c r="UH127" i="3"/>
  <c r="TR127" i="3"/>
  <c r="TB127" i="3"/>
  <c r="SL127" i="3"/>
  <c r="RV127" i="3"/>
  <c r="RF127" i="3"/>
  <c r="QP127" i="3"/>
  <c r="PZ127" i="3"/>
  <c r="PJ127" i="3"/>
  <c r="OT127" i="3"/>
  <c r="OD127" i="3"/>
  <c r="NN127" i="3"/>
  <c r="MX127" i="3"/>
  <c r="MH127" i="3"/>
  <c r="LR127" i="3"/>
  <c r="LB127" i="3"/>
  <c r="KL127" i="3"/>
  <c r="JV127" i="3"/>
  <c r="JF127" i="3"/>
  <c r="IP127" i="3"/>
  <c r="HZ127" i="3"/>
  <c r="HJ127" i="3"/>
  <c r="GT127" i="3"/>
  <c r="GD127" i="3"/>
  <c r="FN127" i="3"/>
  <c r="EX127" i="3"/>
  <c r="EH127" i="3"/>
  <c r="DR127" i="3"/>
  <c r="DB127" i="3"/>
  <c r="CL127" i="3"/>
  <c r="BV127" i="3"/>
  <c r="BF127" i="3"/>
  <c r="AP127" i="3"/>
  <c r="Z127" i="3"/>
  <c r="J127" i="3"/>
  <c r="ABS127" i="3"/>
  <c r="WU127" i="3"/>
  <c r="RW127" i="3"/>
  <c r="MY127" i="3"/>
  <c r="IA127" i="3"/>
  <c r="DC127" i="3"/>
  <c r="ABD127" i="3"/>
  <c r="WF127" i="3"/>
  <c r="RH127" i="3"/>
  <c r="MJ127" i="3"/>
  <c r="HL127" i="3"/>
  <c r="CN127" i="3"/>
  <c r="ABC127" i="3"/>
  <c r="WE127" i="3"/>
  <c r="RG127" i="3"/>
  <c r="MI127" i="3"/>
  <c r="HK127" i="3"/>
  <c r="CM127" i="3"/>
  <c r="AAN127" i="3"/>
  <c r="VP127" i="3"/>
  <c r="QR127" i="3"/>
  <c r="LT127" i="3"/>
  <c r="GV127" i="3"/>
  <c r="BX127" i="3"/>
  <c r="AAM127" i="3"/>
  <c r="VO127" i="3"/>
  <c r="QQ127" i="3"/>
  <c r="LS127" i="3"/>
  <c r="GU127" i="3"/>
  <c r="BW127" i="3"/>
  <c r="ZX127" i="3"/>
  <c r="UZ127" i="3"/>
  <c r="QB127" i="3"/>
  <c r="LD127" i="3"/>
  <c r="GF127" i="3"/>
  <c r="BH127" i="3"/>
  <c r="ZW127" i="3"/>
  <c r="UY127" i="3"/>
  <c r="QA127" i="3"/>
  <c r="LC127" i="3"/>
  <c r="GE127" i="3"/>
  <c r="BG127" i="3"/>
  <c r="ZH127" i="3"/>
  <c r="UJ127" i="3"/>
  <c r="PL127" i="3"/>
  <c r="KN127" i="3"/>
  <c r="FP127" i="3"/>
  <c r="AR127" i="3"/>
  <c r="ZG127" i="3"/>
  <c r="UI127" i="3"/>
  <c r="PK127" i="3"/>
  <c r="KM127" i="3"/>
  <c r="FO127" i="3"/>
  <c r="AQ127" i="3"/>
  <c r="YR127" i="3"/>
  <c r="TT127" i="3"/>
  <c r="OV127" i="3"/>
  <c r="JX127" i="3"/>
  <c r="EZ127" i="3"/>
  <c r="AB127" i="3"/>
  <c r="YQ127" i="3"/>
  <c r="TS127" i="3"/>
  <c r="OU127" i="3"/>
  <c r="JW127" i="3"/>
  <c r="EY127" i="3"/>
  <c r="AA127" i="3"/>
  <c r="YB127" i="3"/>
  <c r="TD127" i="3"/>
  <c r="OF127" i="3"/>
  <c r="JH127" i="3"/>
  <c r="EJ127" i="3"/>
  <c r="L127" i="3"/>
  <c r="YA127" i="3"/>
  <c r="TC127" i="3"/>
  <c r="OE127" i="3"/>
  <c r="JG127" i="3"/>
  <c r="EI127" i="3"/>
  <c r="K127" i="3"/>
  <c r="ACJ127" i="3"/>
  <c r="XL127" i="3"/>
  <c r="SN127" i="3"/>
  <c r="NP127" i="3"/>
  <c r="IR127" i="3"/>
  <c r="DT127" i="3"/>
  <c r="ACI127" i="3"/>
  <c r="XK127" i="3"/>
  <c r="SM127" i="3"/>
  <c r="NO127" i="3"/>
  <c r="IQ127" i="3"/>
  <c r="DS127" i="3"/>
  <c r="ABT127" i="3"/>
  <c r="WV127" i="3"/>
  <c r="RX127" i="3"/>
  <c r="MZ127" i="3"/>
  <c r="IB127" i="3"/>
  <c r="DD127" i="3"/>
  <c r="ACN134" i="3"/>
  <c r="ABX134" i="3"/>
  <c r="ABH134" i="3"/>
  <c r="AAR134" i="3"/>
  <c r="AAB134" i="3"/>
  <c r="ZL134" i="3"/>
  <c r="YV134" i="3"/>
  <c r="YF134" i="3"/>
  <c r="XP134" i="3"/>
  <c r="WZ134" i="3"/>
  <c r="WJ134" i="3"/>
  <c r="VT134" i="3"/>
  <c r="VD134" i="3"/>
  <c r="UN134" i="3"/>
  <c r="TX134" i="3"/>
  <c r="TH134" i="3"/>
  <c r="SR134" i="3"/>
  <c r="SB134" i="3"/>
  <c r="RL134" i="3"/>
  <c r="QV134" i="3"/>
  <c r="QF134" i="3"/>
  <c r="PP134" i="3"/>
  <c r="OZ134" i="3"/>
  <c r="OJ134" i="3"/>
  <c r="NT134" i="3"/>
  <c r="ND134" i="3"/>
  <c r="MN134" i="3"/>
  <c r="LX134" i="3"/>
  <c r="LH134" i="3"/>
  <c r="KR134" i="3"/>
  <c r="KB134" i="3"/>
  <c r="JL134" i="3"/>
  <c r="IV134" i="3"/>
  <c r="IF134" i="3"/>
  <c r="HP134" i="3"/>
  <c r="GZ134" i="3"/>
  <c r="GJ134" i="3"/>
  <c r="FT134" i="3"/>
  <c r="FD134" i="3"/>
  <c r="EN134" i="3"/>
  <c r="DX134" i="3"/>
  <c r="DH134" i="3"/>
  <c r="CR134" i="3"/>
  <c r="CB134" i="3"/>
  <c r="BL134" i="3"/>
  <c r="AV134" i="3"/>
  <c r="AF134" i="3"/>
  <c r="P134" i="3"/>
  <c r="ACM134" i="3"/>
  <c r="ABW134" i="3"/>
  <c r="ABG134" i="3"/>
  <c r="AAQ134" i="3"/>
  <c r="AAA134" i="3"/>
  <c r="ZK134" i="3"/>
  <c r="YU134" i="3"/>
  <c r="YE134" i="3"/>
  <c r="XO134" i="3"/>
  <c r="WY134" i="3"/>
  <c r="WI134" i="3"/>
  <c r="VS134" i="3"/>
  <c r="VC134" i="3"/>
  <c r="UM134" i="3"/>
  <c r="TW134" i="3"/>
  <c r="TG134" i="3"/>
  <c r="SQ134" i="3"/>
  <c r="SA134" i="3"/>
  <c r="RK134" i="3"/>
  <c r="QU134" i="3"/>
  <c r="QE134" i="3"/>
  <c r="PO134" i="3"/>
  <c r="OY134" i="3"/>
  <c r="OI134" i="3"/>
  <c r="NS134" i="3"/>
  <c r="NC134" i="3"/>
  <c r="MM134" i="3"/>
  <c r="LW134" i="3"/>
  <c r="LG134" i="3"/>
  <c r="KQ134" i="3"/>
  <c r="KA134" i="3"/>
  <c r="JK134" i="3"/>
  <c r="IU134" i="3"/>
  <c r="IE134" i="3"/>
  <c r="HO134" i="3"/>
  <c r="GY134" i="3"/>
  <c r="GI134" i="3"/>
  <c r="FS134" i="3"/>
  <c r="FC134" i="3"/>
  <c r="EM134" i="3"/>
  <c r="DW134" i="3"/>
  <c r="DG134" i="3"/>
  <c r="CQ134" i="3"/>
  <c r="CA134" i="3"/>
  <c r="BK134" i="3"/>
  <c r="AU134" i="3"/>
  <c r="AE134" i="3"/>
  <c r="O134" i="3"/>
  <c r="ACL134" i="3"/>
  <c r="ABV134" i="3"/>
  <c r="ABF134" i="3"/>
  <c r="AAP134" i="3"/>
  <c r="ZZ134" i="3"/>
  <c r="ZJ134" i="3"/>
  <c r="YT134" i="3"/>
  <c r="YD134" i="3"/>
  <c r="XN134" i="3"/>
  <c r="WX134" i="3"/>
  <c r="WH134" i="3"/>
  <c r="VR134" i="3"/>
  <c r="VB134" i="3"/>
  <c r="UL134" i="3"/>
  <c r="TV134" i="3"/>
  <c r="TF134" i="3"/>
  <c r="SP134" i="3"/>
  <c r="RZ134" i="3"/>
  <c r="RJ134" i="3"/>
  <c r="QT134" i="3"/>
  <c r="QD134" i="3"/>
  <c r="PN134" i="3"/>
  <c r="OX134" i="3"/>
  <c r="OH134" i="3"/>
  <c r="NR134" i="3"/>
  <c r="NB134" i="3"/>
  <c r="ML134" i="3"/>
  <c r="LV134" i="3"/>
  <c r="LF134" i="3"/>
  <c r="KP134" i="3"/>
  <c r="JZ134" i="3"/>
  <c r="JJ134" i="3"/>
  <c r="IT134" i="3"/>
  <c r="ACK134" i="3"/>
  <c r="ABU134" i="3"/>
  <c r="ABE134" i="3"/>
  <c r="AAO134" i="3"/>
  <c r="ZY134" i="3"/>
  <c r="ZI134" i="3"/>
  <c r="YS134" i="3"/>
  <c r="YC134" i="3"/>
  <c r="XM134" i="3"/>
  <c r="WW134" i="3"/>
  <c r="WG134" i="3"/>
  <c r="VQ134" i="3"/>
  <c r="VA134" i="3"/>
  <c r="UK134" i="3"/>
  <c r="TU134" i="3"/>
  <c r="TE134" i="3"/>
  <c r="SO134" i="3"/>
  <c r="RY134" i="3"/>
  <c r="RI134" i="3"/>
  <c r="QS134" i="3"/>
  <c r="QC134" i="3"/>
  <c r="PM134" i="3"/>
  <c r="OW134" i="3"/>
  <c r="OG134" i="3"/>
  <c r="NQ134" i="3"/>
  <c r="NA134" i="3"/>
  <c r="MK134" i="3"/>
  <c r="LU134" i="3"/>
  <c r="LE134" i="3"/>
  <c r="KO134" i="3"/>
  <c r="JY134" i="3"/>
  <c r="ACJ134" i="3"/>
  <c r="ABT134" i="3"/>
  <c r="ABD134" i="3"/>
  <c r="AAN134" i="3"/>
  <c r="ZX134" i="3"/>
  <c r="ZH134" i="3"/>
  <c r="YR134" i="3"/>
  <c r="YB134" i="3"/>
  <c r="XL134" i="3"/>
  <c r="WV134" i="3"/>
  <c r="ACI134" i="3"/>
  <c r="ABS134" i="3"/>
  <c r="ABC134" i="3"/>
  <c r="AAM134" i="3"/>
  <c r="ZW134" i="3"/>
  <c r="ZG134" i="3"/>
  <c r="YQ134" i="3"/>
  <c r="YA134" i="3"/>
  <c r="XK134" i="3"/>
  <c r="WU134" i="3"/>
  <c r="WE134" i="3"/>
  <c r="VO134" i="3"/>
  <c r="UY134" i="3"/>
  <c r="UI134" i="3"/>
  <c r="TS134" i="3"/>
  <c r="TC134" i="3"/>
  <c r="SM134" i="3"/>
  <c r="RW134" i="3"/>
  <c r="RG134" i="3"/>
  <c r="QQ134" i="3"/>
  <c r="QA134" i="3"/>
  <c r="PK134" i="3"/>
  <c r="OU134" i="3"/>
  <c r="OE134" i="3"/>
  <c r="ACX134" i="3"/>
  <c r="ACH134" i="3"/>
  <c r="ABR134" i="3"/>
  <c r="ABB134" i="3"/>
  <c r="AAL134" i="3"/>
  <c r="ZV134" i="3"/>
  <c r="ZF134" i="3"/>
  <c r="YP134" i="3"/>
  <c r="XZ134" i="3"/>
  <c r="XJ134" i="3"/>
  <c r="WT134" i="3"/>
  <c r="WD134" i="3"/>
  <c r="VN134" i="3"/>
  <c r="UX134" i="3"/>
  <c r="UH134" i="3"/>
  <c r="ACW134" i="3"/>
  <c r="ACG134" i="3"/>
  <c r="ABQ134" i="3"/>
  <c r="ABA134" i="3"/>
  <c r="ACV134" i="3"/>
  <c r="ACF134" i="3"/>
  <c r="ABP134" i="3"/>
  <c r="AAZ134" i="3"/>
  <c r="AAJ134" i="3"/>
  <c r="ZT134" i="3"/>
  <c r="ZD134" i="3"/>
  <c r="YN134" i="3"/>
  <c r="XX134" i="3"/>
  <c r="XH134" i="3"/>
  <c r="WR134" i="3"/>
  <c r="WB134" i="3"/>
  <c r="VL134" i="3"/>
  <c r="ACU134" i="3"/>
  <c r="ACE134" i="3"/>
  <c r="ABO134" i="3"/>
  <c r="AAY134" i="3"/>
  <c r="AAI134" i="3"/>
  <c r="ZS134" i="3"/>
  <c r="ZC134" i="3"/>
  <c r="YM134" i="3"/>
  <c r="XW134" i="3"/>
  <c r="XG134" i="3"/>
  <c r="WQ134" i="3"/>
  <c r="WA134" i="3"/>
  <c r="VK134" i="3"/>
  <c r="UU134" i="3"/>
  <c r="UE134" i="3"/>
  <c r="TO134" i="3"/>
  <c r="SY134" i="3"/>
  <c r="SI134" i="3"/>
  <c r="RS134" i="3"/>
  <c r="RC134" i="3"/>
  <c r="QM134" i="3"/>
  <c r="PW134" i="3"/>
  <c r="ACR134" i="3"/>
  <c r="ACB134" i="3"/>
  <c r="ABL134" i="3"/>
  <c r="AAV134" i="3"/>
  <c r="AAF134" i="3"/>
  <c r="ZP134" i="3"/>
  <c r="YZ134" i="3"/>
  <c r="ACQ134" i="3"/>
  <c r="ACA134" i="3"/>
  <c r="ABK134" i="3"/>
  <c r="AAU134" i="3"/>
  <c r="AAE134" i="3"/>
  <c r="ZO134" i="3"/>
  <c r="YY134" i="3"/>
  <c r="YI134" i="3"/>
  <c r="XS134" i="3"/>
  <c r="XC134" i="3"/>
  <c r="WM134" i="3"/>
  <c r="VW134" i="3"/>
  <c r="VG134" i="3"/>
  <c r="UQ134" i="3"/>
  <c r="UA134" i="3"/>
  <c r="ACT134" i="3"/>
  <c r="AAK134" i="3"/>
  <c r="YL134" i="3"/>
  <c r="XA134" i="3"/>
  <c r="VJ134" i="3"/>
  <c r="UD134" i="3"/>
  <c r="TB134" i="3"/>
  <c r="SE134" i="3"/>
  <c r="RD134" i="3"/>
  <c r="QG134" i="3"/>
  <c r="PF134" i="3"/>
  <c r="OK134" i="3"/>
  <c r="NL134" i="3"/>
  <c r="MR134" i="3"/>
  <c r="LT134" i="3"/>
  <c r="KZ134" i="3"/>
  <c r="KF134" i="3"/>
  <c r="JI134" i="3"/>
  <c r="IP134" i="3"/>
  <c r="HX134" i="3"/>
  <c r="HF134" i="3"/>
  <c r="GN134" i="3"/>
  <c r="FV134" i="3"/>
  <c r="FB134" i="3"/>
  <c r="EJ134" i="3"/>
  <c r="DR134" i="3"/>
  <c r="CZ134" i="3"/>
  <c r="CH134" i="3"/>
  <c r="BP134" i="3"/>
  <c r="AX134" i="3"/>
  <c r="AD134" i="3"/>
  <c r="L134" i="3"/>
  <c r="ACS134" i="3"/>
  <c r="AAH134" i="3"/>
  <c r="YK134" i="3"/>
  <c r="WS134" i="3"/>
  <c r="VI134" i="3"/>
  <c r="UC134" i="3"/>
  <c r="TA134" i="3"/>
  <c r="SD134" i="3"/>
  <c r="RB134" i="3"/>
  <c r="QB134" i="3"/>
  <c r="PE134" i="3"/>
  <c r="OF134" i="3"/>
  <c r="NK134" i="3"/>
  <c r="MQ134" i="3"/>
  <c r="LS134" i="3"/>
  <c r="KY134" i="3"/>
  <c r="KE134" i="3"/>
  <c r="JH134" i="3"/>
  <c r="IO134" i="3"/>
  <c r="HW134" i="3"/>
  <c r="HE134" i="3"/>
  <c r="GM134" i="3"/>
  <c r="FU134" i="3"/>
  <c r="FA134" i="3"/>
  <c r="EI134" i="3"/>
  <c r="DQ134" i="3"/>
  <c r="CY134" i="3"/>
  <c r="CG134" i="3"/>
  <c r="BO134" i="3"/>
  <c r="AW134" i="3"/>
  <c r="AC134" i="3"/>
  <c r="K134" i="3"/>
  <c r="ACP134" i="3"/>
  <c r="AAG134" i="3"/>
  <c r="YJ134" i="3"/>
  <c r="WP134" i="3"/>
  <c r="VH134" i="3"/>
  <c r="UB134" i="3"/>
  <c r="SZ134" i="3"/>
  <c r="SC134" i="3"/>
  <c r="RA134" i="3"/>
  <c r="PZ134" i="3"/>
  <c r="PD134" i="3"/>
  <c r="OD134" i="3"/>
  <c r="NJ134" i="3"/>
  <c r="MP134" i="3"/>
  <c r="LR134" i="3"/>
  <c r="KX134" i="3"/>
  <c r="KD134" i="3"/>
  <c r="JG134" i="3"/>
  <c r="IN134" i="3"/>
  <c r="HV134" i="3"/>
  <c r="HD134" i="3"/>
  <c r="GL134" i="3"/>
  <c r="FR134" i="3"/>
  <c r="EZ134" i="3"/>
  <c r="EH134" i="3"/>
  <c r="DP134" i="3"/>
  <c r="CX134" i="3"/>
  <c r="CF134" i="3"/>
  <c r="BN134" i="3"/>
  <c r="AT134" i="3"/>
  <c r="AB134" i="3"/>
  <c r="J134" i="3"/>
  <c r="ACO134" i="3"/>
  <c r="AAD134" i="3"/>
  <c r="YH134" i="3"/>
  <c r="WO134" i="3"/>
  <c r="VF134" i="3"/>
  <c r="TZ134" i="3"/>
  <c r="SX134" i="3"/>
  <c r="RX134" i="3"/>
  <c r="QZ134" i="3"/>
  <c r="PY134" i="3"/>
  <c r="PC134" i="3"/>
  <c r="OC134" i="3"/>
  <c r="NI134" i="3"/>
  <c r="MO134" i="3"/>
  <c r="LQ134" i="3"/>
  <c r="KW134" i="3"/>
  <c r="KC134" i="3"/>
  <c r="JF134" i="3"/>
  <c r="IM134" i="3"/>
  <c r="HU134" i="3"/>
  <c r="HC134" i="3"/>
  <c r="GK134" i="3"/>
  <c r="FQ134" i="3"/>
  <c r="EY134" i="3"/>
  <c r="EG134" i="3"/>
  <c r="DO134" i="3"/>
  <c r="CW134" i="3"/>
  <c r="CE134" i="3"/>
  <c r="BM134" i="3"/>
  <c r="AS134" i="3"/>
  <c r="AA134" i="3"/>
  <c r="I134" i="3"/>
  <c r="ACD134" i="3"/>
  <c r="AAC134" i="3"/>
  <c r="YG134" i="3"/>
  <c r="WN134" i="3"/>
  <c r="VE134" i="3"/>
  <c r="TY134" i="3"/>
  <c r="SW134" i="3"/>
  <c r="RV134" i="3"/>
  <c r="QY134" i="3"/>
  <c r="PX134" i="3"/>
  <c r="PB134" i="3"/>
  <c r="OB134" i="3"/>
  <c r="NH134" i="3"/>
  <c r="MJ134" i="3"/>
  <c r="LP134" i="3"/>
  <c r="KV134" i="3"/>
  <c r="JX134" i="3"/>
  <c r="JE134" i="3"/>
  <c r="IL134" i="3"/>
  <c r="HT134" i="3"/>
  <c r="HB134" i="3"/>
  <c r="GH134" i="3"/>
  <c r="FP134" i="3"/>
  <c r="EX134" i="3"/>
  <c r="EF134" i="3"/>
  <c r="DN134" i="3"/>
  <c r="CV134" i="3"/>
  <c r="CD134" i="3"/>
  <c r="BJ134" i="3"/>
  <c r="AR134" i="3"/>
  <c r="Z134" i="3"/>
  <c r="H134" i="3"/>
  <c r="ACC134" i="3"/>
  <c r="ZU134" i="3"/>
  <c r="XY134" i="3"/>
  <c r="WL134" i="3"/>
  <c r="UZ134" i="3"/>
  <c r="TT134" i="3"/>
  <c r="SV134" i="3"/>
  <c r="RU134" i="3"/>
  <c r="QX134" i="3"/>
  <c r="PV134" i="3"/>
  <c r="PA134" i="3"/>
  <c r="OA134" i="3"/>
  <c r="NG134" i="3"/>
  <c r="MI134" i="3"/>
  <c r="LO134" i="3"/>
  <c r="KU134" i="3"/>
  <c r="JW134" i="3"/>
  <c r="JD134" i="3"/>
  <c r="IK134" i="3"/>
  <c r="HS134" i="3"/>
  <c r="HA134" i="3"/>
  <c r="GG134" i="3"/>
  <c r="FO134" i="3"/>
  <c r="EW134" i="3"/>
  <c r="EE134" i="3"/>
  <c r="DM134" i="3"/>
  <c r="CU134" i="3"/>
  <c r="CC134" i="3"/>
  <c r="BI134" i="3"/>
  <c r="AQ134" i="3"/>
  <c r="Y134" i="3"/>
  <c r="G134" i="3"/>
  <c r="ABZ134" i="3"/>
  <c r="ZR134" i="3"/>
  <c r="XV134" i="3"/>
  <c r="WK134" i="3"/>
  <c r="UW134" i="3"/>
  <c r="TR134" i="3"/>
  <c r="SU134" i="3"/>
  <c r="RT134" i="3"/>
  <c r="QW134" i="3"/>
  <c r="PU134" i="3"/>
  <c r="OV134" i="3"/>
  <c r="NZ134" i="3"/>
  <c r="NF134" i="3"/>
  <c r="MH134" i="3"/>
  <c r="LN134" i="3"/>
  <c r="KT134" i="3"/>
  <c r="JV134" i="3"/>
  <c r="JC134" i="3"/>
  <c r="IJ134" i="3"/>
  <c r="HR134" i="3"/>
  <c r="GX134" i="3"/>
  <c r="GF134" i="3"/>
  <c r="FN134" i="3"/>
  <c r="EV134" i="3"/>
  <c r="ED134" i="3"/>
  <c r="DL134" i="3"/>
  <c r="CT134" i="3"/>
  <c r="BZ134" i="3"/>
  <c r="BH134" i="3"/>
  <c r="AP134" i="3"/>
  <c r="X134" i="3"/>
  <c r="F134" i="3"/>
  <c r="ABY134" i="3"/>
  <c r="ZQ134" i="3"/>
  <c r="XU134" i="3"/>
  <c r="WF134" i="3"/>
  <c r="UV134" i="3"/>
  <c r="TQ134" i="3"/>
  <c r="ST134" i="3"/>
  <c r="RR134" i="3"/>
  <c r="QR134" i="3"/>
  <c r="PT134" i="3"/>
  <c r="OT134" i="3"/>
  <c r="NY134" i="3"/>
  <c r="NE134" i="3"/>
  <c r="MG134" i="3"/>
  <c r="LM134" i="3"/>
  <c r="KS134" i="3"/>
  <c r="JU134" i="3"/>
  <c r="JB134" i="3"/>
  <c r="II134" i="3"/>
  <c r="HQ134" i="3"/>
  <c r="GW134" i="3"/>
  <c r="GE134" i="3"/>
  <c r="FM134" i="3"/>
  <c r="EU134" i="3"/>
  <c r="EC134" i="3"/>
  <c r="DK134" i="3"/>
  <c r="CS134" i="3"/>
  <c r="BY134" i="3"/>
  <c r="BG134" i="3"/>
  <c r="AO134" i="3"/>
  <c r="W134" i="3"/>
  <c r="ABN134" i="3"/>
  <c r="ZN134" i="3"/>
  <c r="XT134" i="3"/>
  <c r="WC134" i="3"/>
  <c r="UT134" i="3"/>
  <c r="TP134" i="3"/>
  <c r="SS134" i="3"/>
  <c r="RQ134" i="3"/>
  <c r="QP134" i="3"/>
  <c r="PS134" i="3"/>
  <c r="OS134" i="3"/>
  <c r="NX134" i="3"/>
  <c r="MZ134" i="3"/>
  <c r="MF134" i="3"/>
  <c r="LL134" i="3"/>
  <c r="KN134" i="3"/>
  <c r="JT134" i="3"/>
  <c r="JA134" i="3"/>
  <c r="IH134" i="3"/>
  <c r="HN134" i="3"/>
  <c r="GV134" i="3"/>
  <c r="GD134" i="3"/>
  <c r="FL134" i="3"/>
  <c r="ET134" i="3"/>
  <c r="EB134" i="3"/>
  <c r="DJ134" i="3"/>
  <c r="CP134" i="3"/>
  <c r="BX134" i="3"/>
  <c r="BF134" i="3"/>
  <c r="AN134" i="3"/>
  <c r="V134" i="3"/>
  <c r="ABM134" i="3"/>
  <c r="ZM134" i="3"/>
  <c r="XR134" i="3"/>
  <c r="VZ134" i="3"/>
  <c r="US134" i="3"/>
  <c r="TN134" i="3"/>
  <c r="SN134" i="3"/>
  <c r="RP134" i="3"/>
  <c r="QO134" i="3"/>
  <c r="PR134" i="3"/>
  <c r="OR134" i="3"/>
  <c r="NW134" i="3"/>
  <c r="MY134" i="3"/>
  <c r="ME134" i="3"/>
  <c r="LK134" i="3"/>
  <c r="KM134" i="3"/>
  <c r="JS134" i="3"/>
  <c r="IZ134" i="3"/>
  <c r="IG134" i="3"/>
  <c r="HM134" i="3"/>
  <c r="GU134" i="3"/>
  <c r="GC134" i="3"/>
  <c r="FK134" i="3"/>
  <c r="ES134" i="3"/>
  <c r="EA134" i="3"/>
  <c r="DI134" i="3"/>
  <c r="CO134" i="3"/>
  <c r="BW134" i="3"/>
  <c r="BE134" i="3"/>
  <c r="AM134" i="3"/>
  <c r="U134" i="3"/>
  <c r="ABJ134" i="3"/>
  <c r="ZE134" i="3"/>
  <c r="XQ134" i="3"/>
  <c r="VY134" i="3"/>
  <c r="UR134" i="3"/>
  <c r="TM134" i="3"/>
  <c r="SL134" i="3"/>
  <c r="RO134" i="3"/>
  <c r="QN134" i="3"/>
  <c r="PQ134" i="3"/>
  <c r="OQ134" i="3"/>
  <c r="NV134" i="3"/>
  <c r="MX134" i="3"/>
  <c r="MD134" i="3"/>
  <c r="LJ134" i="3"/>
  <c r="KL134" i="3"/>
  <c r="JR134" i="3"/>
  <c r="IY134" i="3"/>
  <c r="ID134" i="3"/>
  <c r="HL134" i="3"/>
  <c r="GT134" i="3"/>
  <c r="GB134" i="3"/>
  <c r="FJ134" i="3"/>
  <c r="ER134" i="3"/>
  <c r="DZ134" i="3"/>
  <c r="DF134" i="3"/>
  <c r="CN134" i="3"/>
  <c r="BV134" i="3"/>
  <c r="BD134" i="3"/>
  <c r="AL134" i="3"/>
  <c r="T134" i="3"/>
  <c r="ABI134" i="3"/>
  <c r="ZB134" i="3"/>
  <c r="XI134" i="3"/>
  <c r="VX134" i="3"/>
  <c r="UP134" i="3"/>
  <c r="TL134" i="3"/>
  <c r="SK134" i="3"/>
  <c r="RN134" i="3"/>
  <c r="QL134" i="3"/>
  <c r="PL134" i="3"/>
  <c r="OP134" i="3"/>
  <c r="NU134" i="3"/>
  <c r="MW134" i="3"/>
  <c r="MC134" i="3"/>
  <c r="LI134" i="3"/>
  <c r="KK134" i="3"/>
  <c r="JQ134" i="3"/>
  <c r="IX134" i="3"/>
  <c r="IC134" i="3"/>
  <c r="HK134" i="3"/>
  <c r="GS134" i="3"/>
  <c r="GA134" i="3"/>
  <c r="FI134" i="3"/>
  <c r="EQ134" i="3"/>
  <c r="DY134" i="3"/>
  <c r="DE134" i="3"/>
  <c r="CM134" i="3"/>
  <c r="BU134" i="3"/>
  <c r="BC134" i="3"/>
  <c r="AK134" i="3"/>
  <c r="S134" i="3"/>
  <c r="AAX134" i="3"/>
  <c r="ZA134" i="3"/>
  <c r="XF134" i="3"/>
  <c r="VV134" i="3"/>
  <c r="UO134" i="3"/>
  <c r="TK134" i="3"/>
  <c r="SJ134" i="3"/>
  <c r="RM134" i="3"/>
  <c r="QK134" i="3"/>
  <c r="PJ134" i="3"/>
  <c r="OO134" i="3"/>
  <c r="NP134" i="3"/>
  <c r="MV134" i="3"/>
  <c r="MB134" i="3"/>
  <c r="LD134" i="3"/>
  <c r="KJ134" i="3"/>
  <c r="JP134" i="3"/>
  <c r="IW134" i="3"/>
  <c r="IB134" i="3"/>
  <c r="HJ134" i="3"/>
  <c r="GR134" i="3"/>
  <c r="FZ134" i="3"/>
  <c r="FH134" i="3"/>
  <c r="EP134" i="3"/>
  <c r="DV134" i="3"/>
  <c r="DD134" i="3"/>
  <c r="CL134" i="3"/>
  <c r="BT134" i="3"/>
  <c r="BB134" i="3"/>
  <c r="AJ134" i="3"/>
  <c r="R134" i="3"/>
  <c r="AAW134" i="3"/>
  <c r="YX134" i="3"/>
  <c r="XE134" i="3"/>
  <c r="VU134" i="3"/>
  <c r="UJ134" i="3"/>
  <c r="TJ134" i="3"/>
  <c r="SH134" i="3"/>
  <c r="RH134" i="3"/>
  <c r="QJ134" i="3"/>
  <c r="PI134" i="3"/>
  <c r="ON134" i="3"/>
  <c r="NO134" i="3"/>
  <c r="MU134" i="3"/>
  <c r="MA134" i="3"/>
  <c r="LC134" i="3"/>
  <c r="KI134" i="3"/>
  <c r="JO134" i="3"/>
  <c r="IS134" i="3"/>
  <c r="IA134" i="3"/>
  <c r="HI134" i="3"/>
  <c r="GQ134" i="3"/>
  <c r="FY134" i="3"/>
  <c r="FG134" i="3"/>
  <c r="EO134" i="3"/>
  <c r="DU134" i="3"/>
  <c r="DC134" i="3"/>
  <c r="CK134" i="3"/>
  <c r="BS134" i="3"/>
  <c r="BA134" i="3"/>
  <c r="AI134" i="3"/>
  <c r="Q134" i="3"/>
  <c r="AAS134" i="3"/>
  <c r="YO134" i="3"/>
  <c r="XB134" i="3"/>
  <c r="VM134" i="3"/>
  <c r="UF134" i="3"/>
  <c r="TD134" i="3"/>
  <c r="SF134" i="3"/>
  <c r="RE134" i="3"/>
  <c r="QH134" i="3"/>
  <c r="PG134" i="3"/>
  <c r="OL134" i="3"/>
  <c r="NM134" i="3"/>
  <c r="MS134" i="3"/>
  <c r="LY134" i="3"/>
  <c r="LA134" i="3"/>
  <c r="KG134" i="3"/>
  <c r="JM134" i="3"/>
  <c r="IQ134" i="3"/>
  <c r="HY134" i="3"/>
  <c r="HG134" i="3"/>
  <c r="GO134" i="3"/>
  <c r="FW134" i="3"/>
  <c r="FE134" i="3"/>
  <c r="EK134" i="3"/>
  <c r="DS134" i="3"/>
  <c r="DA134" i="3"/>
  <c r="CI134" i="3"/>
  <c r="BQ134" i="3"/>
  <c r="AY134" i="3"/>
  <c r="AG134" i="3"/>
  <c r="M134" i="3"/>
  <c r="KH134" i="3"/>
  <c r="AAT134" i="3"/>
  <c r="JN134" i="3"/>
  <c r="YW134" i="3"/>
  <c r="IR134" i="3"/>
  <c r="XD134" i="3"/>
  <c r="HZ134" i="3"/>
  <c r="VP134" i="3"/>
  <c r="HH134" i="3"/>
  <c r="UG134" i="3"/>
  <c r="GP134" i="3"/>
  <c r="TI134" i="3"/>
  <c r="FX134" i="3"/>
  <c r="SG134" i="3"/>
  <c r="FF134" i="3"/>
  <c r="RF134" i="3"/>
  <c r="EL134" i="3"/>
  <c r="QI134" i="3"/>
  <c r="DT134" i="3"/>
  <c r="PH134" i="3"/>
  <c r="DB134" i="3"/>
  <c r="OM134" i="3"/>
  <c r="CJ134" i="3"/>
  <c r="NN134" i="3"/>
  <c r="BR134" i="3"/>
  <c r="LB134" i="3"/>
  <c r="N134" i="3"/>
  <c r="AZ134" i="3"/>
  <c r="AH134" i="3"/>
  <c r="MT134" i="3"/>
  <c r="LZ134" i="3"/>
  <c r="ACO163" i="3"/>
  <c r="ABY163" i="3"/>
  <c r="ABI163" i="3"/>
  <c r="AAS163" i="3"/>
  <c r="AAC163" i="3"/>
  <c r="ZM163" i="3"/>
  <c r="YW163" i="3"/>
  <c r="YG163" i="3"/>
  <c r="XQ163" i="3"/>
  <c r="XA163" i="3"/>
  <c r="WK163" i="3"/>
  <c r="VU163" i="3"/>
  <c r="VE163" i="3"/>
  <c r="UO163" i="3"/>
  <c r="TY163" i="3"/>
  <c r="TI163" i="3"/>
  <c r="SS163" i="3"/>
  <c r="SC163" i="3"/>
  <c r="RM163" i="3"/>
  <c r="QW163" i="3"/>
  <c r="QG163" i="3"/>
  <c r="PQ163" i="3"/>
  <c r="PA163" i="3"/>
  <c r="OK163" i="3"/>
  <c r="NU163" i="3"/>
  <c r="NE163" i="3"/>
  <c r="MO163" i="3"/>
  <c r="LY163" i="3"/>
  <c r="LI163" i="3"/>
  <c r="KS163" i="3"/>
  <c r="KC163" i="3"/>
  <c r="JM163" i="3"/>
  <c r="IW163" i="3"/>
  <c r="IG163" i="3"/>
  <c r="HQ163" i="3"/>
  <c r="HA163" i="3"/>
  <c r="GK163" i="3"/>
  <c r="FU163" i="3"/>
  <c r="FE163" i="3"/>
  <c r="EO163" i="3"/>
  <c r="DY163" i="3"/>
  <c r="DI163" i="3"/>
  <c r="CS163" i="3"/>
  <c r="CC163" i="3"/>
  <c r="BM163" i="3"/>
  <c r="AW163" i="3"/>
  <c r="AG163" i="3"/>
  <c r="Q163" i="3"/>
  <c r="ACN163" i="3"/>
  <c r="ABX163" i="3"/>
  <c r="ABH163" i="3"/>
  <c r="AAR163" i="3"/>
  <c r="AAB163" i="3"/>
  <c r="ZL163" i="3"/>
  <c r="YV163" i="3"/>
  <c r="YF163" i="3"/>
  <c r="XP163" i="3"/>
  <c r="WZ163" i="3"/>
  <c r="WJ163" i="3"/>
  <c r="VT163" i="3"/>
  <c r="VD163" i="3"/>
  <c r="UN163" i="3"/>
  <c r="TX163" i="3"/>
  <c r="TH163" i="3"/>
  <c r="SR163" i="3"/>
  <c r="SB163" i="3"/>
  <c r="RL163" i="3"/>
  <c r="QV163" i="3"/>
  <c r="QF163" i="3"/>
  <c r="PP163" i="3"/>
  <c r="OZ163" i="3"/>
  <c r="OJ163" i="3"/>
  <c r="NT163" i="3"/>
  <c r="ND163" i="3"/>
  <c r="MN163" i="3"/>
  <c r="LX163" i="3"/>
  <c r="LH163" i="3"/>
  <c r="KR163" i="3"/>
  <c r="KB163" i="3"/>
  <c r="JL163" i="3"/>
  <c r="IV163" i="3"/>
  <c r="IF163" i="3"/>
  <c r="HP163" i="3"/>
  <c r="GZ163" i="3"/>
  <c r="GJ163" i="3"/>
  <c r="FT163" i="3"/>
  <c r="FD163" i="3"/>
  <c r="EN163" i="3"/>
  <c r="DX163" i="3"/>
  <c r="DH163" i="3"/>
  <c r="CR163" i="3"/>
  <c r="CB163" i="3"/>
  <c r="BL163" i="3"/>
  <c r="AV163" i="3"/>
  <c r="AF163" i="3"/>
  <c r="P163" i="3"/>
  <c r="ACM163" i="3"/>
  <c r="ABW163" i="3"/>
  <c r="ABG163" i="3"/>
  <c r="AAQ163" i="3"/>
  <c r="AAA163" i="3"/>
  <c r="ZK163" i="3"/>
  <c r="YU163" i="3"/>
  <c r="YE163" i="3"/>
  <c r="XO163" i="3"/>
  <c r="WY163" i="3"/>
  <c r="WI163" i="3"/>
  <c r="VS163" i="3"/>
  <c r="VC163" i="3"/>
  <c r="UM163" i="3"/>
  <c r="TW163" i="3"/>
  <c r="TG163" i="3"/>
  <c r="SQ163" i="3"/>
  <c r="SA163" i="3"/>
  <c r="RK163" i="3"/>
  <c r="QU163" i="3"/>
  <c r="QE163" i="3"/>
  <c r="PO163" i="3"/>
  <c r="OY163" i="3"/>
  <c r="OI163" i="3"/>
  <c r="NS163" i="3"/>
  <c r="NC163" i="3"/>
  <c r="MM163" i="3"/>
  <c r="LW163" i="3"/>
  <c r="LG163" i="3"/>
  <c r="KQ163" i="3"/>
  <c r="KA163" i="3"/>
  <c r="JK163" i="3"/>
  <c r="IU163" i="3"/>
  <c r="IE163" i="3"/>
  <c r="HO163" i="3"/>
  <c r="GY163" i="3"/>
  <c r="GI163" i="3"/>
  <c r="FS163" i="3"/>
  <c r="FC163" i="3"/>
  <c r="EM163" i="3"/>
  <c r="DW163" i="3"/>
  <c r="DG163" i="3"/>
  <c r="ACL163" i="3"/>
  <c r="ABV163" i="3"/>
  <c r="ABF163" i="3"/>
  <c r="AAP163" i="3"/>
  <c r="ZZ163" i="3"/>
  <c r="ZJ163" i="3"/>
  <c r="YT163" i="3"/>
  <c r="YD163" i="3"/>
  <c r="XN163" i="3"/>
  <c r="WX163" i="3"/>
  <c r="WH163" i="3"/>
  <c r="VR163" i="3"/>
  <c r="VB163" i="3"/>
  <c r="UL163" i="3"/>
  <c r="TV163" i="3"/>
  <c r="TF163" i="3"/>
  <c r="SP163" i="3"/>
  <c r="RZ163" i="3"/>
  <c r="RJ163" i="3"/>
  <c r="QT163" i="3"/>
  <c r="QD163" i="3"/>
  <c r="PN163" i="3"/>
  <c r="OX163" i="3"/>
  <c r="OH163" i="3"/>
  <c r="NR163" i="3"/>
  <c r="NB163" i="3"/>
  <c r="ML163" i="3"/>
  <c r="LV163" i="3"/>
  <c r="LF163" i="3"/>
  <c r="ACK163" i="3"/>
  <c r="ABU163" i="3"/>
  <c r="ABE163" i="3"/>
  <c r="AAO163" i="3"/>
  <c r="ZY163" i="3"/>
  <c r="ZI163" i="3"/>
  <c r="YS163" i="3"/>
  <c r="YC163" i="3"/>
  <c r="XM163" i="3"/>
  <c r="WW163" i="3"/>
  <c r="WG163" i="3"/>
  <c r="VQ163" i="3"/>
  <c r="VA163" i="3"/>
  <c r="UK163" i="3"/>
  <c r="TU163" i="3"/>
  <c r="TE163" i="3"/>
  <c r="SO163" i="3"/>
  <c r="RY163" i="3"/>
  <c r="RI163" i="3"/>
  <c r="QS163" i="3"/>
  <c r="QC163" i="3"/>
  <c r="PM163" i="3"/>
  <c r="OW163" i="3"/>
  <c r="OG163" i="3"/>
  <c r="NQ163" i="3"/>
  <c r="NA163" i="3"/>
  <c r="ACJ163" i="3"/>
  <c r="ABT163" i="3"/>
  <c r="ABD163" i="3"/>
  <c r="AAN163" i="3"/>
  <c r="ZX163" i="3"/>
  <c r="ZH163" i="3"/>
  <c r="YR163" i="3"/>
  <c r="YB163" i="3"/>
  <c r="XL163" i="3"/>
  <c r="WV163" i="3"/>
  <c r="WF163" i="3"/>
  <c r="VP163" i="3"/>
  <c r="UZ163" i="3"/>
  <c r="UJ163" i="3"/>
  <c r="TT163" i="3"/>
  <c r="TD163" i="3"/>
  <c r="SN163" i="3"/>
  <c r="RX163" i="3"/>
  <c r="RH163" i="3"/>
  <c r="QR163" i="3"/>
  <c r="QB163" i="3"/>
  <c r="PL163" i="3"/>
  <c r="OV163" i="3"/>
  <c r="OF163" i="3"/>
  <c r="NP163" i="3"/>
  <c r="MZ163" i="3"/>
  <c r="MJ163" i="3"/>
  <c r="LT163" i="3"/>
  <c r="LD163" i="3"/>
  <c r="KN163" i="3"/>
  <c r="JX163" i="3"/>
  <c r="JH163" i="3"/>
  <c r="IR163" i="3"/>
  <c r="IB163" i="3"/>
  <c r="HL163" i="3"/>
  <c r="GV163" i="3"/>
  <c r="GF163" i="3"/>
  <c r="ACI163" i="3"/>
  <c r="ABS163" i="3"/>
  <c r="ABC163" i="3"/>
  <c r="AAM163" i="3"/>
  <c r="ZW163" i="3"/>
  <c r="ZG163" i="3"/>
  <c r="YQ163" i="3"/>
  <c r="YA163" i="3"/>
  <c r="XK163" i="3"/>
  <c r="WU163" i="3"/>
  <c r="WE163" i="3"/>
  <c r="VO163" i="3"/>
  <c r="UY163" i="3"/>
  <c r="UI163" i="3"/>
  <c r="TS163" i="3"/>
  <c r="TC163" i="3"/>
  <c r="SM163" i="3"/>
  <c r="RW163" i="3"/>
  <c r="RG163" i="3"/>
  <c r="QQ163" i="3"/>
  <c r="QA163" i="3"/>
  <c r="PK163" i="3"/>
  <c r="OU163" i="3"/>
  <c r="OE163" i="3"/>
  <c r="NO163" i="3"/>
  <c r="MY163" i="3"/>
  <c r="MI163" i="3"/>
  <c r="LS163" i="3"/>
  <c r="LC163" i="3"/>
  <c r="KM163" i="3"/>
  <c r="JW163" i="3"/>
  <c r="JG163" i="3"/>
  <c r="IQ163" i="3"/>
  <c r="IA163" i="3"/>
  <c r="HK163" i="3"/>
  <c r="GU163" i="3"/>
  <c r="GE163" i="3"/>
  <c r="FO163" i="3"/>
  <c r="EY163" i="3"/>
  <c r="EI163" i="3"/>
  <c r="DS163" i="3"/>
  <c r="DC163" i="3"/>
  <c r="CM163" i="3"/>
  <c r="BW163" i="3"/>
  <c r="BG163" i="3"/>
  <c r="AQ163" i="3"/>
  <c r="AA163" i="3"/>
  <c r="K163" i="3"/>
  <c r="ACX163" i="3"/>
  <c r="ACH163" i="3"/>
  <c r="ABR163" i="3"/>
  <c r="ABB163" i="3"/>
  <c r="AAL163" i="3"/>
  <c r="ZV163" i="3"/>
  <c r="ZF163" i="3"/>
  <c r="YP163" i="3"/>
  <c r="XZ163" i="3"/>
  <c r="XJ163" i="3"/>
  <c r="WT163" i="3"/>
  <c r="WD163" i="3"/>
  <c r="VN163" i="3"/>
  <c r="UX163" i="3"/>
  <c r="UH163" i="3"/>
  <c r="TR163" i="3"/>
  <c r="TB163" i="3"/>
  <c r="SL163" i="3"/>
  <c r="RV163" i="3"/>
  <c r="RF163" i="3"/>
  <c r="QP163" i="3"/>
  <c r="PZ163" i="3"/>
  <c r="PJ163" i="3"/>
  <c r="OT163" i="3"/>
  <c r="OD163" i="3"/>
  <c r="NN163" i="3"/>
  <c r="MX163" i="3"/>
  <c r="MH163" i="3"/>
  <c r="LR163" i="3"/>
  <c r="LB163" i="3"/>
  <c r="KL163" i="3"/>
  <c r="JV163" i="3"/>
  <c r="JF163" i="3"/>
  <c r="IP163" i="3"/>
  <c r="HZ163" i="3"/>
  <c r="HJ163" i="3"/>
  <c r="GT163" i="3"/>
  <c r="GD163" i="3"/>
  <c r="FN163" i="3"/>
  <c r="EX163" i="3"/>
  <c r="EH163" i="3"/>
  <c r="DR163" i="3"/>
  <c r="DB163" i="3"/>
  <c r="CL163" i="3"/>
  <c r="BV163" i="3"/>
  <c r="BF163" i="3"/>
  <c r="AP163" i="3"/>
  <c r="Z163" i="3"/>
  <c r="J163" i="3"/>
  <c r="ACW163" i="3"/>
  <c r="ACG163" i="3"/>
  <c r="ABQ163" i="3"/>
  <c r="ABA163" i="3"/>
  <c r="AAK163" i="3"/>
  <c r="ZU163" i="3"/>
  <c r="ZE163" i="3"/>
  <c r="YO163" i="3"/>
  <c r="XY163" i="3"/>
  <c r="XI163" i="3"/>
  <c r="WS163" i="3"/>
  <c r="WC163" i="3"/>
  <c r="VM163" i="3"/>
  <c r="UW163" i="3"/>
  <c r="UG163" i="3"/>
  <c r="TQ163" i="3"/>
  <c r="TA163" i="3"/>
  <c r="SK163" i="3"/>
  <c r="RU163" i="3"/>
  <c r="RE163" i="3"/>
  <c r="QO163" i="3"/>
  <c r="PY163" i="3"/>
  <c r="PI163" i="3"/>
  <c r="OS163" i="3"/>
  <c r="OC163" i="3"/>
  <c r="NM163" i="3"/>
  <c r="MW163" i="3"/>
  <c r="MG163" i="3"/>
  <c r="LQ163" i="3"/>
  <c r="LA163" i="3"/>
  <c r="KK163" i="3"/>
  <c r="JU163" i="3"/>
  <c r="JE163" i="3"/>
  <c r="IO163" i="3"/>
  <c r="HY163" i="3"/>
  <c r="HI163" i="3"/>
  <c r="GS163" i="3"/>
  <c r="GC163" i="3"/>
  <c r="ACV163" i="3"/>
  <c r="ACF163" i="3"/>
  <c r="ABP163" i="3"/>
  <c r="AAZ163" i="3"/>
  <c r="AAJ163" i="3"/>
  <c r="ZT163" i="3"/>
  <c r="ZD163" i="3"/>
  <c r="YN163" i="3"/>
  <c r="XX163" i="3"/>
  <c r="XH163" i="3"/>
  <c r="WR163" i="3"/>
  <c r="WB163" i="3"/>
  <c r="VL163" i="3"/>
  <c r="UV163" i="3"/>
  <c r="UF163" i="3"/>
  <c r="TP163" i="3"/>
  <c r="SZ163" i="3"/>
  <c r="SJ163" i="3"/>
  <c r="RT163" i="3"/>
  <c r="RD163" i="3"/>
  <c r="QN163" i="3"/>
  <c r="PX163" i="3"/>
  <c r="PH163" i="3"/>
  <c r="OR163" i="3"/>
  <c r="OB163" i="3"/>
  <c r="NL163" i="3"/>
  <c r="MV163" i="3"/>
  <c r="ACU163" i="3"/>
  <c r="ACE163" i="3"/>
  <c r="ABO163" i="3"/>
  <c r="AAY163" i="3"/>
  <c r="AAI163" i="3"/>
  <c r="ZS163" i="3"/>
  <c r="ZC163" i="3"/>
  <c r="YM163" i="3"/>
  <c r="XW163" i="3"/>
  <c r="XG163" i="3"/>
  <c r="WQ163" i="3"/>
  <c r="WA163" i="3"/>
  <c r="VK163" i="3"/>
  <c r="ACT163" i="3"/>
  <c r="ACD163" i="3"/>
  <c r="ABN163" i="3"/>
  <c r="AAX163" i="3"/>
  <c r="AAH163" i="3"/>
  <c r="ZR163" i="3"/>
  <c r="ZB163" i="3"/>
  <c r="YL163" i="3"/>
  <c r="XV163" i="3"/>
  <c r="XF163" i="3"/>
  <c r="WP163" i="3"/>
  <c r="ACS163" i="3"/>
  <c r="ACC163" i="3"/>
  <c r="ABM163" i="3"/>
  <c r="AAW163" i="3"/>
  <c r="AAG163" i="3"/>
  <c r="ZQ163" i="3"/>
  <c r="ZA163" i="3"/>
  <c r="YK163" i="3"/>
  <c r="XU163" i="3"/>
  <c r="XE163" i="3"/>
  <c r="WO163" i="3"/>
  <c r="VY163" i="3"/>
  <c r="VI163" i="3"/>
  <c r="US163" i="3"/>
  <c r="UC163" i="3"/>
  <c r="TM163" i="3"/>
  <c r="SW163" i="3"/>
  <c r="SG163" i="3"/>
  <c r="RQ163" i="3"/>
  <c r="RA163" i="3"/>
  <c r="QK163" i="3"/>
  <c r="PU163" i="3"/>
  <c r="PE163" i="3"/>
  <c r="OO163" i="3"/>
  <c r="NY163" i="3"/>
  <c r="NI163" i="3"/>
  <c r="MS163" i="3"/>
  <c r="MC163" i="3"/>
  <c r="LM163" i="3"/>
  <c r="KW163" i="3"/>
  <c r="KG163" i="3"/>
  <c r="JQ163" i="3"/>
  <c r="JA163" i="3"/>
  <c r="IK163" i="3"/>
  <c r="HU163" i="3"/>
  <c r="HE163" i="3"/>
  <c r="GO163" i="3"/>
  <c r="FY163" i="3"/>
  <c r="FI163" i="3"/>
  <c r="ACR163" i="3"/>
  <c r="ACB163" i="3"/>
  <c r="ABL163" i="3"/>
  <c r="AAV163" i="3"/>
  <c r="AAF163" i="3"/>
  <c r="ZP163" i="3"/>
  <c r="YZ163" i="3"/>
  <c r="YJ163" i="3"/>
  <c r="XT163" i="3"/>
  <c r="XD163" i="3"/>
  <c r="WN163" i="3"/>
  <c r="VX163" i="3"/>
  <c r="VH163" i="3"/>
  <c r="UR163" i="3"/>
  <c r="UB163" i="3"/>
  <c r="TL163" i="3"/>
  <c r="SV163" i="3"/>
  <c r="ACP163" i="3"/>
  <c r="ABZ163" i="3"/>
  <c r="ABJ163" i="3"/>
  <c r="AAT163" i="3"/>
  <c r="AAD163" i="3"/>
  <c r="ZN163" i="3"/>
  <c r="YX163" i="3"/>
  <c r="YH163" i="3"/>
  <c r="XR163" i="3"/>
  <c r="XB163" i="3"/>
  <c r="WL163" i="3"/>
  <c r="VV163" i="3"/>
  <c r="VF163" i="3"/>
  <c r="YI163" i="3"/>
  <c r="TO163" i="3"/>
  <c r="RO163" i="3"/>
  <c r="PR163" i="3"/>
  <c r="NK163" i="3"/>
  <c r="LZ163" i="3"/>
  <c r="KO163" i="3"/>
  <c r="JI163" i="3"/>
  <c r="IC163" i="3"/>
  <c r="GW163" i="3"/>
  <c r="FQ163" i="3"/>
  <c r="ES163" i="3"/>
  <c r="DU163" i="3"/>
  <c r="CX163" i="3"/>
  <c r="CD163" i="3"/>
  <c r="BH163" i="3"/>
  <c r="AL163" i="3"/>
  <c r="R163" i="3"/>
  <c r="XS163" i="3"/>
  <c r="TN163" i="3"/>
  <c r="RN163" i="3"/>
  <c r="PG163" i="3"/>
  <c r="NJ163" i="3"/>
  <c r="LU163" i="3"/>
  <c r="KJ163" i="3"/>
  <c r="JD163" i="3"/>
  <c r="HX163" i="3"/>
  <c r="GR163" i="3"/>
  <c r="FP163" i="3"/>
  <c r="ER163" i="3"/>
  <c r="DT163" i="3"/>
  <c r="CW163" i="3"/>
  <c r="CA163" i="3"/>
  <c r="BE163" i="3"/>
  <c r="AK163" i="3"/>
  <c r="O163" i="3"/>
  <c r="XC163" i="3"/>
  <c r="TK163" i="3"/>
  <c r="RC163" i="3"/>
  <c r="PF163" i="3"/>
  <c r="NH163" i="3"/>
  <c r="LP163" i="3"/>
  <c r="KI163" i="3"/>
  <c r="JC163" i="3"/>
  <c r="HW163" i="3"/>
  <c r="GQ163" i="3"/>
  <c r="FM163" i="3"/>
  <c r="EQ163" i="3"/>
  <c r="DQ163" i="3"/>
  <c r="CV163" i="3"/>
  <c r="BZ163" i="3"/>
  <c r="BD163" i="3"/>
  <c r="AJ163" i="3"/>
  <c r="N163" i="3"/>
  <c r="WM163" i="3"/>
  <c r="TJ163" i="3"/>
  <c r="RB163" i="3"/>
  <c r="PD163" i="3"/>
  <c r="NG163" i="3"/>
  <c r="LO163" i="3"/>
  <c r="KH163" i="3"/>
  <c r="JB163" i="3"/>
  <c r="HV163" i="3"/>
  <c r="GP163" i="3"/>
  <c r="FL163" i="3"/>
  <c r="EP163" i="3"/>
  <c r="DP163" i="3"/>
  <c r="CU163" i="3"/>
  <c r="BY163" i="3"/>
  <c r="BC163" i="3"/>
  <c r="AI163" i="3"/>
  <c r="M163" i="3"/>
  <c r="VZ163" i="3"/>
  <c r="SY163" i="3"/>
  <c r="QZ163" i="3"/>
  <c r="PC163" i="3"/>
  <c r="NF163" i="3"/>
  <c r="LN163" i="3"/>
  <c r="KF163" i="3"/>
  <c r="IZ163" i="3"/>
  <c r="HT163" i="3"/>
  <c r="GN163" i="3"/>
  <c r="FK163" i="3"/>
  <c r="EL163" i="3"/>
  <c r="DO163" i="3"/>
  <c r="CT163" i="3"/>
  <c r="BX163" i="3"/>
  <c r="BB163" i="3"/>
  <c r="AH163" i="3"/>
  <c r="L163" i="3"/>
  <c r="VW163" i="3"/>
  <c r="SX163" i="3"/>
  <c r="QY163" i="3"/>
  <c r="PB163" i="3"/>
  <c r="MU163" i="3"/>
  <c r="LL163" i="3"/>
  <c r="KE163" i="3"/>
  <c r="IY163" i="3"/>
  <c r="HS163" i="3"/>
  <c r="GM163" i="3"/>
  <c r="FJ163" i="3"/>
  <c r="EK163" i="3"/>
  <c r="DN163" i="3"/>
  <c r="CQ163" i="3"/>
  <c r="BU163" i="3"/>
  <c r="BA163" i="3"/>
  <c r="AE163" i="3"/>
  <c r="I163" i="3"/>
  <c r="VJ163" i="3"/>
  <c r="SU163" i="3"/>
  <c r="QX163" i="3"/>
  <c r="OQ163" i="3"/>
  <c r="MT163" i="3"/>
  <c r="LK163" i="3"/>
  <c r="KD163" i="3"/>
  <c r="IX163" i="3"/>
  <c r="HR163" i="3"/>
  <c r="GL163" i="3"/>
  <c r="FH163" i="3"/>
  <c r="EJ163" i="3"/>
  <c r="DM163" i="3"/>
  <c r="CP163" i="3"/>
  <c r="BT163" i="3"/>
  <c r="AZ163" i="3"/>
  <c r="AD163" i="3"/>
  <c r="H163" i="3"/>
  <c r="VG163" i="3"/>
  <c r="ST163" i="3"/>
  <c r="QM163" i="3"/>
  <c r="OP163" i="3"/>
  <c r="MR163" i="3"/>
  <c r="LJ163" i="3"/>
  <c r="JZ163" i="3"/>
  <c r="IT163" i="3"/>
  <c r="HN163" i="3"/>
  <c r="GH163" i="3"/>
  <c r="FG163" i="3"/>
  <c r="EG163" i="3"/>
  <c r="DL163" i="3"/>
  <c r="CO163" i="3"/>
  <c r="BS163" i="3"/>
  <c r="AY163" i="3"/>
  <c r="AC163" i="3"/>
  <c r="G163" i="3"/>
  <c r="UU163" i="3"/>
  <c r="SI163" i="3"/>
  <c r="QL163" i="3"/>
  <c r="ON163" i="3"/>
  <c r="MQ163" i="3"/>
  <c r="LE163" i="3"/>
  <c r="JY163" i="3"/>
  <c r="IS163" i="3"/>
  <c r="HM163" i="3"/>
  <c r="GG163" i="3"/>
  <c r="FF163" i="3"/>
  <c r="EF163" i="3"/>
  <c r="DK163" i="3"/>
  <c r="CN163" i="3"/>
  <c r="BR163" i="3"/>
  <c r="AX163" i="3"/>
  <c r="AB163" i="3"/>
  <c r="F163" i="3"/>
  <c r="ACQ163" i="3"/>
  <c r="UT163" i="3"/>
  <c r="SH163" i="3"/>
  <c r="QJ163" i="3"/>
  <c r="OM163" i="3"/>
  <c r="MP163" i="3"/>
  <c r="KZ163" i="3"/>
  <c r="JT163" i="3"/>
  <c r="IN163" i="3"/>
  <c r="HH163" i="3"/>
  <c r="GB163" i="3"/>
  <c r="FB163" i="3"/>
  <c r="EE163" i="3"/>
  <c r="DJ163" i="3"/>
  <c r="CK163" i="3"/>
  <c r="BQ163" i="3"/>
  <c r="AU163" i="3"/>
  <c r="Y163" i="3"/>
  <c r="ACA163" i="3"/>
  <c r="UQ163" i="3"/>
  <c r="SF163" i="3"/>
  <c r="QI163" i="3"/>
  <c r="OL163" i="3"/>
  <c r="MK163" i="3"/>
  <c r="KY163" i="3"/>
  <c r="JS163" i="3"/>
  <c r="IM163" i="3"/>
  <c r="HG163" i="3"/>
  <c r="GA163" i="3"/>
  <c r="FA163" i="3"/>
  <c r="ED163" i="3"/>
  <c r="DF163" i="3"/>
  <c r="CJ163" i="3"/>
  <c r="BP163" i="3"/>
  <c r="AT163" i="3"/>
  <c r="X163" i="3"/>
  <c r="ABK163" i="3"/>
  <c r="UP163" i="3"/>
  <c r="SE163" i="3"/>
  <c r="QH163" i="3"/>
  <c r="OA163" i="3"/>
  <c r="MF163" i="3"/>
  <c r="KX163" i="3"/>
  <c r="JR163" i="3"/>
  <c r="IL163" i="3"/>
  <c r="HF163" i="3"/>
  <c r="FZ163" i="3"/>
  <c r="EZ163" i="3"/>
  <c r="EC163" i="3"/>
  <c r="DE163" i="3"/>
  <c r="CI163" i="3"/>
  <c r="BO163" i="3"/>
  <c r="AS163" i="3"/>
  <c r="W163" i="3"/>
  <c r="AAU163" i="3"/>
  <c r="UE163" i="3"/>
  <c r="SD163" i="3"/>
  <c r="PW163" i="3"/>
  <c r="NZ163" i="3"/>
  <c r="ME163" i="3"/>
  <c r="KV163" i="3"/>
  <c r="JP163" i="3"/>
  <c r="IJ163" i="3"/>
  <c r="HD163" i="3"/>
  <c r="FX163" i="3"/>
  <c r="EW163" i="3"/>
  <c r="EB163" i="3"/>
  <c r="DD163" i="3"/>
  <c r="CH163" i="3"/>
  <c r="BN163" i="3"/>
  <c r="AR163" i="3"/>
  <c r="V163" i="3"/>
  <c r="AAE163" i="3"/>
  <c r="UD163" i="3"/>
  <c r="RS163" i="3"/>
  <c r="PV163" i="3"/>
  <c r="NX163" i="3"/>
  <c r="MD163" i="3"/>
  <c r="KU163" i="3"/>
  <c r="JO163" i="3"/>
  <c r="II163" i="3"/>
  <c r="HC163" i="3"/>
  <c r="FW163" i="3"/>
  <c r="EV163" i="3"/>
  <c r="EA163" i="3"/>
  <c r="DA163" i="3"/>
  <c r="CG163" i="3"/>
  <c r="BK163" i="3"/>
  <c r="AO163" i="3"/>
  <c r="U163" i="3"/>
  <c r="YY163" i="3"/>
  <c r="TZ163" i="3"/>
  <c r="RP163" i="3"/>
  <c r="PS163" i="3"/>
  <c r="NV163" i="3"/>
  <c r="MA163" i="3"/>
  <c r="KP163" i="3"/>
  <c r="JJ163" i="3"/>
  <c r="ID163" i="3"/>
  <c r="GX163" i="3"/>
  <c r="FR163" i="3"/>
  <c r="ET163" i="3"/>
  <c r="DV163" i="3"/>
  <c r="CY163" i="3"/>
  <c r="CE163" i="3"/>
  <c r="BI163" i="3"/>
  <c r="AM163" i="3"/>
  <c r="S163" i="3"/>
  <c r="EU163" i="3"/>
  <c r="DZ163" i="3"/>
  <c r="CZ163" i="3"/>
  <c r="CF163" i="3"/>
  <c r="BJ163" i="3"/>
  <c r="ZO163" i="3"/>
  <c r="AN163" i="3"/>
  <c r="UA163" i="3"/>
  <c r="T163" i="3"/>
  <c r="RR163" i="3"/>
  <c r="PT163" i="3"/>
  <c r="NW163" i="3"/>
  <c r="MB163" i="3"/>
  <c r="KT163" i="3"/>
  <c r="JN163" i="3"/>
  <c r="IH163" i="3"/>
  <c r="HB163" i="3"/>
  <c r="FV163" i="3"/>
  <c r="ACW174" i="3"/>
  <c r="ACG174" i="3"/>
  <c r="ABQ174" i="3"/>
  <c r="ABA174" i="3"/>
  <c r="AAK174" i="3"/>
  <c r="ZU174" i="3"/>
  <c r="ACV174" i="3"/>
  <c r="ACF174" i="3"/>
  <c r="ABP174" i="3"/>
  <c r="AAZ174" i="3"/>
  <c r="AAJ174" i="3"/>
  <c r="ZT174" i="3"/>
  <c r="ZD174" i="3"/>
  <c r="YN174" i="3"/>
  <c r="XX174" i="3"/>
  <c r="XH174" i="3"/>
  <c r="WR174" i="3"/>
  <c r="WB174" i="3"/>
  <c r="VL174" i="3"/>
  <c r="UV174" i="3"/>
  <c r="UF174" i="3"/>
  <c r="TP174" i="3"/>
  <c r="SZ174" i="3"/>
  <c r="SJ174" i="3"/>
  <c r="RT174" i="3"/>
  <c r="RD174" i="3"/>
  <c r="QN174" i="3"/>
  <c r="PX174" i="3"/>
  <c r="PH174" i="3"/>
  <c r="OR174" i="3"/>
  <c r="OB174" i="3"/>
  <c r="NL174" i="3"/>
  <c r="MV174" i="3"/>
  <c r="MF174" i="3"/>
  <c r="LP174" i="3"/>
  <c r="KZ174" i="3"/>
  <c r="KJ174" i="3"/>
  <c r="JT174" i="3"/>
  <c r="JD174" i="3"/>
  <c r="IN174" i="3"/>
  <c r="HX174" i="3"/>
  <c r="HH174" i="3"/>
  <c r="GR174" i="3"/>
  <c r="GB174" i="3"/>
  <c r="FL174" i="3"/>
  <c r="EV174" i="3"/>
  <c r="ACS174" i="3"/>
  <c r="ACC174" i="3"/>
  <c r="ABM174" i="3"/>
  <c r="AAW174" i="3"/>
  <c r="AAG174" i="3"/>
  <c r="ZQ174" i="3"/>
  <c r="ZA174" i="3"/>
  <c r="YK174" i="3"/>
  <c r="XU174" i="3"/>
  <c r="XE174" i="3"/>
  <c r="WO174" i="3"/>
  <c r="VY174" i="3"/>
  <c r="VI174" i="3"/>
  <c r="US174" i="3"/>
  <c r="UC174" i="3"/>
  <c r="TM174" i="3"/>
  <c r="SW174" i="3"/>
  <c r="SG174" i="3"/>
  <c r="RQ174" i="3"/>
  <c r="RA174" i="3"/>
  <c r="QK174" i="3"/>
  <c r="PU174" i="3"/>
  <c r="PE174" i="3"/>
  <c r="ACP174" i="3"/>
  <c r="ABZ174" i="3"/>
  <c r="ABJ174" i="3"/>
  <c r="AAT174" i="3"/>
  <c r="AAD174" i="3"/>
  <c r="ZN174" i="3"/>
  <c r="YX174" i="3"/>
  <c r="YH174" i="3"/>
  <c r="XR174" i="3"/>
  <c r="XB174" i="3"/>
  <c r="WL174" i="3"/>
  <c r="VV174" i="3"/>
  <c r="VF174" i="3"/>
  <c r="UP174" i="3"/>
  <c r="TZ174" i="3"/>
  <c r="TJ174" i="3"/>
  <c r="ST174" i="3"/>
  <c r="SD174" i="3"/>
  <c r="RN174" i="3"/>
  <c r="QX174" i="3"/>
  <c r="QH174" i="3"/>
  <c r="PR174" i="3"/>
  <c r="PB174" i="3"/>
  <c r="OL174" i="3"/>
  <c r="NV174" i="3"/>
  <c r="NF174" i="3"/>
  <c r="MP174" i="3"/>
  <c r="LZ174" i="3"/>
  <c r="LJ174" i="3"/>
  <c r="KT174" i="3"/>
  <c r="ACK174" i="3"/>
  <c r="ACX174" i="3"/>
  <c r="ABY174" i="3"/>
  <c r="ABE174" i="3"/>
  <c r="AAI174" i="3"/>
  <c r="ZM174" i="3"/>
  <c r="YT174" i="3"/>
  <c r="YA174" i="3"/>
  <c r="XG174" i="3"/>
  <c r="WM174" i="3"/>
  <c r="VS174" i="3"/>
  <c r="UZ174" i="3"/>
  <c r="UG174" i="3"/>
  <c r="TL174" i="3"/>
  <c r="SR174" i="3"/>
  <c r="RY174" i="3"/>
  <c r="RF174" i="3"/>
  <c r="QL174" i="3"/>
  <c r="PQ174" i="3"/>
  <c r="OX174" i="3"/>
  <c r="OF174" i="3"/>
  <c r="NN174" i="3"/>
  <c r="MU174" i="3"/>
  <c r="MC174" i="3"/>
  <c r="LK174" i="3"/>
  <c r="KR174" i="3"/>
  <c r="KA174" i="3"/>
  <c r="JJ174" i="3"/>
  <c r="IS174" i="3"/>
  <c r="IB174" i="3"/>
  <c r="HK174" i="3"/>
  <c r="GT174" i="3"/>
  <c r="GC174" i="3"/>
  <c r="FK174" i="3"/>
  <c r="ET174" i="3"/>
  <c r="ED174" i="3"/>
  <c r="DN174" i="3"/>
  <c r="CX174" i="3"/>
  <c r="CH174" i="3"/>
  <c r="BR174" i="3"/>
  <c r="BB174" i="3"/>
  <c r="AL174" i="3"/>
  <c r="V174" i="3"/>
  <c r="F174" i="3"/>
  <c r="ACU174" i="3"/>
  <c r="ABX174" i="3"/>
  <c r="ABD174" i="3"/>
  <c r="AAH174" i="3"/>
  <c r="ZL174" i="3"/>
  <c r="YS174" i="3"/>
  <c r="XZ174" i="3"/>
  <c r="XF174" i="3"/>
  <c r="WK174" i="3"/>
  <c r="VR174" i="3"/>
  <c r="UY174" i="3"/>
  <c r="UE174" i="3"/>
  <c r="TK174" i="3"/>
  <c r="SQ174" i="3"/>
  <c r="RX174" i="3"/>
  <c r="RE174" i="3"/>
  <c r="QJ174" i="3"/>
  <c r="PP174" i="3"/>
  <c r="OW174" i="3"/>
  <c r="OE174" i="3"/>
  <c r="NM174" i="3"/>
  <c r="MT174" i="3"/>
  <c r="MB174" i="3"/>
  <c r="LI174" i="3"/>
  <c r="KQ174" i="3"/>
  <c r="JZ174" i="3"/>
  <c r="JI174" i="3"/>
  <c r="IR174" i="3"/>
  <c r="IA174" i="3"/>
  <c r="HJ174" i="3"/>
  <c r="GS174" i="3"/>
  <c r="GA174" i="3"/>
  <c r="FJ174" i="3"/>
  <c r="ES174" i="3"/>
  <c r="EC174" i="3"/>
  <c r="DM174" i="3"/>
  <c r="CW174" i="3"/>
  <c r="CG174" i="3"/>
  <c r="BQ174" i="3"/>
  <c r="BA174" i="3"/>
  <c r="AK174" i="3"/>
  <c r="U174" i="3"/>
  <c r="ACT174" i="3"/>
  <c r="ABW174" i="3"/>
  <c r="ABC174" i="3"/>
  <c r="AAF174" i="3"/>
  <c r="ZK174" i="3"/>
  <c r="YR174" i="3"/>
  <c r="XY174" i="3"/>
  <c r="XD174" i="3"/>
  <c r="WJ174" i="3"/>
  <c r="VQ174" i="3"/>
  <c r="UX174" i="3"/>
  <c r="UD174" i="3"/>
  <c r="TI174" i="3"/>
  <c r="SP174" i="3"/>
  <c r="RW174" i="3"/>
  <c r="RC174" i="3"/>
  <c r="QI174" i="3"/>
  <c r="PO174" i="3"/>
  <c r="OV174" i="3"/>
  <c r="OD174" i="3"/>
  <c r="NK174" i="3"/>
  <c r="MS174" i="3"/>
  <c r="MA174" i="3"/>
  <c r="LH174" i="3"/>
  <c r="KP174" i="3"/>
  <c r="JY174" i="3"/>
  <c r="JH174" i="3"/>
  <c r="IQ174" i="3"/>
  <c r="HZ174" i="3"/>
  <c r="HI174" i="3"/>
  <c r="GQ174" i="3"/>
  <c r="FZ174" i="3"/>
  <c r="FI174" i="3"/>
  <c r="ER174" i="3"/>
  <c r="EB174" i="3"/>
  <c r="DL174" i="3"/>
  <c r="CV174" i="3"/>
  <c r="CF174" i="3"/>
  <c r="BP174" i="3"/>
  <c r="AZ174" i="3"/>
  <c r="AJ174" i="3"/>
  <c r="T174" i="3"/>
  <c r="ACR174" i="3"/>
  <c r="ABV174" i="3"/>
  <c r="ABB174" i="3"/>
  <c r="AAE174" i="3"/>
  <c r="ZJ174" i="3"/>
  <c r="YQ174" i="3"/>
  <c r="XW174" i="3"/>
  <c r="XC174" i="3"/>
  <c r="WI174" i="3"/>
  <c r="VP174" i="3"/>
  <c r="UW174" i="3"/>
  <c r="UB174" i="3"/>
  <c r="TH174" i="3"/>
  <c r="SO174" i="3"/>
  <c r="RV174" i="3"/>
  <c r="RB174" i="3"/>
  <c r="QG174" i="3"/>
  <c r="PN174" i="3"/>
  <c r="OU174" i="3"/>
  <c r="OC174" i="3"/>
  <c r="NJ174" i="3"/>
  <c r="MR174" i="3"/>
  <c r="LY174" i="3"/>
  <c r="LG174" i="3"/>
  <c r="KO174" i="3"/>
  <c r="JX174" i="3"/>
  <c r="JG174" i="3"/>
  <c r="IP174" i="3"/>
  <c r="HY174" i="3"/>
  <c r="HG174" i="3"/>
  <c r="GP174" i="3"/>
  <c r="FY174" i="3"/>
  <c r="FH174" i="3"/>
  <c r="EQ174" i="3"/>
  <c r="EA174" i="3"/>
  <c r="DK174" i="3"/>
  <c r="CU174" i="3"/>
  <c r="CE174" i="3"/>
  <c r="BO174" i="3"/>
  <c r="AY174" i="3"/>
  <c r="AI174" i="3"/>
  <c r="S174" i="3"/>
  <c r="ACQ174" i="3"/>
  <c r="ABU174" i="3"/>
  <c r="AAY174" i="3"/>
  <c r="AAC174" i="3"/>
  <c r="ZI174" i="3"/>
  <c r="YP174" i="3"/>
  <c r="XV174" i="3"/>
  <c r="XA174" i="3"/>
  <c r="WH174" i="3"/>
  <c r="VO174" i="3"/>
  <c r="UU174" i="3"/>
  <c r="UA174" i="3"/>
  <c r="TG174" i="3"/>
  <c r="SN174" i="3"/>
  <c r="RU174" i="3"/>
  <c r="QZ174" i="3"/>
  <c r="QF174" i="3"/>
  <c r="PM174" i="3"/>
  <c r="OT174" i="3"/>
  <c r="OA174" i="3"/>
  <c r="NI174" i="3"/>
  <c r="MQ174" i="3"/>
  <c r="LX174" i="3"/>
  <c r="LF174" i="3"/>
  <c r="KN174" i="3"/>
  <c r="JW174" i="3"/>
  <c r="JF174" i="3"/>
  <c r="IO174" i="3"/>
  <c r="HW174" i="3"/>
  <c r="HF174" i="3"/>
  <c r="GO174" i="3"/>
  <c r="FX174" i="3"/>
  <c r="FG174" i="3"/>
  <c r="EP174" i="3"/>
  <c r="DZ174" i="3"/>
  <c r="DJ174" i="3"/>
  <c r="CT174" i="3"/>
  <c r="CD174" i="3"/>
  <c r="BN174" i="3"/>
  <c r="AX174" i="3"/>
  <c r="AH174" i="3"/>
  <c r="R174" i="3"/>
  <c r="ACO174" i="3"/>
  <c r="ABT174" i="3"/>
  <c r="AAX174" i="3"/>
  <c r="AAB174" i="3"/>
  <c r="ZH174" i="3"/>
  <c r="YO174" i="3"/>
  <c r="XT174" i="3"/>
  <c r="WZ174" i="3"/>
  <c r="WG174" i="3"/>
  <c r="VN174" i="3"/>
  <c r="UT174" i="3"/>
  <c r="TY174" i="3"/>
  <c r="TF174" i="3"/>
  <c r="SM174" i="3"/>
  <c r="RS174" i="3"/>
  <c r="QY174" i="3"/>
  <c r="QE174" i="3"/>
  <c r="PL174" i="3"/>
  <c r="OS174" i="3"/>
  <c r="NZ174" i="3"/>
  <c r="NH174" i="3"/>
  <c r="MO174" i="3"/>
  <c r="LW174" i="3"/>
  <c r="LE174" i="3"/>
  <c r="KM174" i="3"/>
  <c r="JV174" i="3"/>
  <c r="JE174" i="3"/>
  <c r="IM174" i="3"/>
  <c r="HV174" i="3"/>
  <c r="HE174" i="3"/>
  <c r="GN174" i="3"/>
  <c r="FW174" i="3"/>
  <c r="FF174" i="3"/>
  <c r="EO174" i="3"/>
  <c r="DY174" i="3"/>
  <c r="DI174" i="3"/>
  <c r="CS174" i="3"/>
  <c r="CC174" i="3"/>
  <c r="BM174" i="3"/>
  <c r="AW174" i="3"/>
  <c r="AG174" i="3"/>
  <c r="Q174" i="3"/>
  <c r="ACN174" i="3"/>
  <c r="ABS174" i="3"/>
  <c r="AAV174" i="3"/>
  <c r="AAA174" i="3"/>
  <c r="ZG174" i="3"/>
  <c r="YM174" i="3"/>
  <c r="XS174" i="3"/>
  <c r="WY174" i="3"/>
  <c r="WF174" i="3"/>
  <c r="VM174" i="3"/>
  <c r="UR174" i="3"/>
  <c r="TX174" i="3"/>
  <c r="TE174" i="3"/>
  <c r="SL174" i="3"/>
  <c r="RR174" i="3"/>
  <c r="QW174" i="3"/>
  <c r="QD174" i="3"/>
  <c r="PK174" i="3"/>
  <c r="OQ174" i="3"/>
  <c r="NY174" i="3"/>
  <c r="NG174" i="3"/>
  <c r="MN174" i="3"/>
  <c r="LV174" i="3"/>
  <c r="LD174" i="3"/>
  <c r="KL174" i="3"/>
  <c r="JU174" i="3"/>
  <c r="JC174" i="3"/>
  <c r="IL174" i="3"/>
  <c r="HU174" i="3"/>
  <c r="HD174" i="3"/>
  <c r="GM174" i="3"/>
  <c r="FV174" i="3"/>
  <c r="FE174" i="3"/>
  <c r="EN174" i="3"/>
  <c r="DX174" i="3"/>
  <c r="DH174" i="3"/>
  <c r="CR174" i="3"/>
  <c r="CB174" i="3"/>
  <c r="BL174" i="3"/>
  <c r="AV174" i="3"/>
  <c r="AF174" i="3"/>
  <c r="P174" i="3"/>
  <c r="ACM174" i="3"/>
  <c r="ABR174" i="3"/>
  <c r="AAU174" i="3"/>
  <c r="ZZ174" i="3"/>
  <c r="ZF174" i="3"/>
  <c r="YL174" i="3"/>
  <c r="XQ174" i="3"/>
  <c r="WX174" i="3"/>
  <c r="WE174" i="3"/>
  <c r="VK174" i="3"/>
  <c r="UQ174" i="3"/>
  <c r="TW174" i="3"/>
  <c r="TD174" i="3"/>
  <c r="SK174" i="3"/>
  <c r="RP174" i="3"/>
  <c r="QV174" i="3"/>
  <c r="QC174" i="3"/>
  <c r="PJ174" i="3"/>
  <c r="OP174" i="3"/>
  <c r="NX174" i="3"/>
  <c r="NE174" i="3"/>
  <c r="MM174" i="3"/>
  <c r="LU174" i="3"/>
  <c r="LC174" i="3"/>
  <c r="KK174" i="3"/>
  <c r="JS174" i="3"/>
  <c r="JB174" i="3"/>
  <c r="IK174" i="3"/>
  <c r="HT174" i="3"/>
  <c r="HC174" i="3"/>
  <c r="GL174" i="3"/>
  <c r="FU174" i="3"/>
  <c r="FD174" i="3"/>
  <c r="EM174" i="3"/>
  <c r="DW174" i="3"/>
  <c r="DG174" i="3"/>
  <c r="CQ174" i="3"/>
  <c r="CA174" i="3"/>
  <c r="BK174" i="3"/>
  <c r="AU174" i="3"/>
  <c r="AE174" i="3"/>
  <c r="O174" i="3"/>
  <c r="ACL174" i="3"/>
  <c r="ABO174" i="3"/>
  <c r="AAS174" i="3"/>
  <c r="ZY174" i="3"/>
  <c r="ZE174" i="3"/>
  <c r="YJ174" i="3"/>
  <c r="XP174" i="3"/>
  <c r="WW174" i="3"/>
  <c r="WD174" i="3"/>
  <c r="VJ174" i="3"/>
  <c r="UO174" i="3"/>
  <c r="TV174" i="3"/>
  <c r="TC174" i="3"/>
  <c r="SI174" i="3"/>
  <c r="RO174" i="3"/>
  <c r="QU174" i="3"/>
  <c r="QB174" i="3"/>
  <c r="PI174" i="3"/>
  <c r="OO174" i="3"/>
  <c r="NW174" i="3"/>
  <c r="ND174" i="3"/>
  <c r="ML174" i="3"/>
  <c r="LT174" i="3"/>
  <c r="LB174" i="3"/>
  <c r="KI174" i="3"/>
  <c r="JR174" i="3"/>
  <c r="JA174" i="3"/>
  <c r="IJ174" i="3"/>
  <c r="HS174" i="3"/>
  <c r="HB174" i="3"/>
  <c r="GK174" i="3"/>
  <c r="FT174" i="3"/>
  <c r="FC174" i="3"/>
  <c r="EL174" i="3"/>
  <c r="DV174" i="3"/>
  <c r="DF174" i="3"/>
  <c r="CP174" i="3"/>
  <c r="BZ174" i="3"/>
  <c r="BJ174" i="3"/>
  <c r="AT174" i="3"/>
  <c r="AD174" i="3"/>
  <c r="N174" i="3"/>
  <c r="ACJ174" i="3"/>
  <c r="ABN174" i="3"/>
  <c r="AAR174" i="3"/>
  <c r="ZX174" i="3"/>
  <c r="ZC174" i="3"/>
  <c r="YI174" i="3"/>
  <c r="XO174" i="3"/>
  <c r="WV174" i="3"/>
  <c r="WC174" i="3"/>
  <c r="VH174" i="3"/>
  <c r="UN174" i="3"/>
  <c r="TU174" i="3"/>
  <c r="TB174" i="3"/>
  <c r="SH174" i="3"/>
  <c r="RM174" i="3"/>
  <c r="QT174" i="3"/>
  <c r="QA174" i="3"/>
  <c r="PG174" i="3"/>
  <c r="ON174" i="3"/>
  <c r="NU174" i="3"/>
  <c r="NC174" i="3"/>
  <c r="MK174" i="3"/>
  <c r="LS174" i="3"/>
  <c r="LA174" i="3"/>
  <c r="KH174" i="3"/>
  <c r="JQ174" i="3"/>
  <c r="IZ174" i="3"/>
  <c r="II174" i="3"/>
  <c r="HR174" i="3"/>
  <c r="HA174" i="3"/>
  <c r="GJ174" i="3"/>
  <c r="FS174" i="3"/>
  <c r="FB174" i="3"/>
  <c r="EK174" i="3"/>
  <c r="DU174" i="3"/>
  <c r="DE174" i="3"/>
  <c r="CO174" i="3"/>
  <c r="BY174" i="3"/>
  <c r="BI174" i="3"/>
  <c r="AS174" i="3"/>
  <c r="AC174" i="3"/>
  <c r="M174" i="3"/>
  <c r="ACI174" i="3"/>
  <c r="ABL174" i="3"/>
  <c r="AAQ174" i="3"/>
  <c r="ZW174" i="3"/>
  <c r="ZB174" i="3"/>
  <c r="YG174" i="3"/>
  <c r="XN174" i="3"/>
  <c r="WU174" i="3"/>
  <c r="WA174" i="3"/>
  <c r="VG174" i="3"/>
  <c r="UM174" i="3"/>
  <c r="TT174" i="3"/>
  <c r="TA174" i="3"/>
  <c r="SF174" i="3"/>
  <c r="RL174" i="3"/>
  <c r="QS174" i="3"/>
  <c r="PZ174" i="3"/>
  <c r="PF174" i="3"/>
  <c r="OM174" i="3"/>
  <c r="NT174" i="3"/>
  <c r="NB174" i="3"/>
  <c r="MJ174" i="3"/>
  <c r="LR174" i="3"/>
  <c r="KY174" i="3"/>
  <c r="KG174" i="3"/>
  <c r="JP174" i="3"/>
  <c r="IY174" i="3"/>
  <c r="IH174" i="3"/>
  <c r="HQ174" i="3"/>
  <c r="GZ174" i="3"/>
  <c r="GI174" i="3"/>
  <c r="FR174" i="3"/>
  <c r="FA174" i="3"/>
  <c r="EJ174" i="3"/>
  <c r="DT174" i="3"/>
  <c r="DD174" i="3"/>
  <c r="CN174" i="3"/>
  <c r="BX174" i="3"/>
  <c r="BH174" i="3"/>
  <c r="AR174" i="3"/>
  <c r="AB174" i="3"/>
  <c r="L174" i="3"/>
  <c r="ACH174" i="3"/>
  <c r="ABK174" i="3"/>
  <c r="AAP174" i="3"/>
  <c r="ZV174" i="3"/>
  <c r="YZ174" i="3"/>
  <c r="YF174" i="3"/>
  <c r="XM174" i="3"/>
  <c r="WT174" i="3"/>
  <c r="VZ174" i="3"/>
  <c r="VE174" i="3"/>
  <c r="UL174" i="3"/>
  <c r="TS174" i="3"/>
  <c r="SY174" i="3"/>
  <c r="SE174" i="3"/>
  <c r="RK174" i="3"/>
  <c r="QR174" i="3"/>
  <c r="PY174" i="3"/>
  <c r="PD174" i="3"/>
  <c r="OK174" i="3"/>
  <c r="NS174" i="3"/>
  <c r="NA174" i="3"/>
  <c r="MI174" i="3"/>
  <c r="LQ174" i="3"/>
  <c r="KX174" i="3"/>
  <c r="KF174" i="3"/>
  <c r="JO174" i="3"/>
  <c r="IX174" i="3"/>
  <c r="IG174" i="3"/>
  <c r="HP174" i="3"/>
  <c r="GY174" i="3"/>
  <c r="GH174" i="3"/>
  <c r="FQ174" i="3"/>
  <c r="EZ174" i="3"/>
  <c r="EI174" i="3"/>
  <c r="DS174" i="3"/>
  <c r="DC174" i="3"/>
  <c r="CM174" i="3"/>
  <c r="BW174" i="3"/>
  <c r="BG174" i="3"/>
  <c r="AQ174" i="3"/>
  <c r="AA174" i="3"/>
  <c r="K174" i="3"/>
  <c r="ACE174" i="3"/>
  <c r="ABI174" i="3"/>
  <c r="AAO174" i="3"/>
  <c r="ZS174" i="3"/>
  <c r="YY174" i="3"/>
  <c r="YE174" i="3"/>
  <c r="XL174" i="3"/>
  <c r="WS174" i="3"/>
  <c r="VX174" i="3"/>
  <c r="VD174" i="3"/>
  <c r="UK174" i="3"/>
  <c r="TR174" i="3"/>
  <c r="SX174" i="3"/>
  <c r="SC174" i="3"/>
  <c r="RJ174" i="3"/>
  <c r="QQ174" i="3"/>
  <c r="PW174" i="3"/>
  <c r="PC174" i="3"/>
  <c r="OJ174" i="3"/>
  <c r="NR174" i="3"/>
  <c r="MZ174" i="3"/>
  <c r="MH174" i="3"/>
  <c r="LO174" i="3"/>
  <c r="KW174" i="3"/>
  <c r="KE174" i="3"/>
  <c r="JN174" i="3"/>
  <c r="IW174" i="3"/>
  <c r="IF174" i="3"/>
  <c r="HO174" i="3"/>
  <c r="GX174" i="3"/>
  <c r="GG174" i="3"/>
  <c r="FP174" i="3"/>
  <c r="EY174" i="3"/>
  <c r="EH174" i="3"/>
  <c r="DR174" i="3"/>
  <c r="DB174" i="3"/>
  <c r="CL174" i="3"/>
  <c r="BV174" i="3"/>
  <c r="BF174" i="3"/>
  <c r="AP174" i="3"/>
  <c r="Z174" i="3"/>
  <c r="J174" i="3"/>
  <c r="ACD174" i="3"/>
  <c r="ABH174" i="3"/>
  <c r="AAN174" i="3"/>
  <c r="ZR174" i="3"/>
  <c r="YW174" i="3"/>
  <c r="YD174" i="3"/>
  <c r="XK174" i="3"/>
  <c r="WQ174" i="3"/>
  <c r="VW174" i="3"/>
  <c r="VC174" i="3"/>
  <c r="UJ174" i="3"/>
  <c r="TQ174" i="3"/>
  <c r="SV174" i="3"/>
  <c r="SB174" i="3"/>
  <c r="RI174" i="3"/>
  <c r="QP174" i="3"/>
  <c r="PV174" i="3"/>
  <c r="PA174" i="3"/>
  <c r="OI174" i="3"/>
  <c r="NQ174" i="3"/>
  <c r="MY174" i="3"/>
  <c r="MG174" i="3"/>
  <c r="LN174" i="3"/>
  <c r="KV174" i="3"/>
  <c r="KD174" i="3"/>
  <c r="JM174" i="3"/>
  <c r="IV174" i="3"/>
  <c r="IE174" i="3"/>
  <c r="HN174" i="3"/>
  <c r="GW174" i="3"/>
  <c r="GF174" i="3"/>
  <c r="FO174" i="3"/>
  <c r="EX174" i="3"/>
  <c r="EG174" i="3"/>
  <c r="DQ174" i="3"/>
  <c r="DA174" i="3"/>
  <c r="CK174" i="3"/>
  <c r="BU174" i="3"/>
  <c r="BE174" i="3"/>
  <c r="AO174" i="3"/>
  <c r="Y174" i="3"/>
  <c r="I174" i="3"/>
  <c r="ACA174" i="3"/>
  <c r="ABF174" i="3"/>
  <c r="AAL174" i="3"/>
  <c r="ZO174" i="3"/>
  <c r="YU174" i="3"/>
  <c r="YB174" i="3"/>
  <c r="XI174" i="3"/>
  <c r="WN174" i="3"/>
  <c r="VT174" i="3"/>
  <c r="VA174" i="3"/>
  <c r="UH174" i="3"/>
  <c r="TN174" i="3"/>
  <c r="SS174" i="3"/>
  <c r="RZ174" i="3"/>
  <c r="RG174" i="3"/>
  <c r="QM174" i="3"/>
  <c r="PS174" i="3"/>
  <c r="OY174" i="3"/>
  <c r="OG174" i="3"/>
  <c r="NO174" i="3"/>
  <c r="MW174" i="3"/>
  <c r="MD174" i="3"/>
  <c r="LL174" i="3"/>
  <c r="KS174" i="3"/>
  <c r="KB174" i="3"/>
  <c r="JK174" i="3"/>
  <c r="IT174" i="3"/>
  <c r="IC174" i="3"/>
  <c r="HL174" i="3"/>
  <c r="GU174" i="3"/>
  <c r="GD174" i="3"/>
  <c r="FM174" i="3"/>
  <c r="EU174" i="3"/>
  <c r="EE174" i="3"/>
  <c r="DO174" i="3"/>
  <c r="CY174" i="3"/>
  <c r="CI174" i="3"/>
  <c r="BS174" i="3"/>
  <c r="BC174" i="3"/>
  <c r="AM174" i="3"/>
  <c r="W174" i="3"/>
  <c r="G174" i="3"/>
  <c r="SU174" i="3"/>
  <c r="HM174" i="3"/>
  <c r="SA174" i="3"/>
  <c r="GV174" i="3"/>
  <c r="RH174" i="3"/>
  <c r="GE174" i="3"/>
  <c r="QO174" i="3"/>
  <c r="FN174" i="3"/>
  <c r="ACB174" i="3"/>
  <c r="PT174" i="3"/>
  <c r="EW174" i="3"/>
  <c r="ABG174" i="3"/>
  <c r="OZ174" i="3"/>
  <c r="EF174" i="3"/>
  <c r="AAM174" i="3"/>
  <c r="OH174" i="3"/>
  <c r="DP174" i="3"/>
  <c r="ZP174" i="3"/>
  <c r="NP174" i="3"/>
  <c r="CZ174" i="3"/>
  <c r="YV174" i="3"/>
  <c r="MX174" i="3"/>
  <c r="CJ174" i="3"/>
  <c r="YC174" i="3"/>
  <c r="ME174" i="3"/>
  <c r="BT174" i="3"/>
  <c r="XJ174" i="3"/>
  <c r="LM174" i="3"/>
  <c r="BD174" i="3"/>
  <c r="WP174" i="3"/>
  <c r="KU174" i="3"/>
  <c r="AN174" i="3"/>
  <c r="VU174" i="3"/>
  <c r="KC174" i="3"/>
  <c r="X174" i="3"/>
  <c r="VB174" i="3"/>
  <c r="JL174" i="3"/>
  <c r="H174" i="3"/>
  <c r="TO174" i="3"/>
  <c r="ID174" i="3"/>
  <c r="UI174" i="3"/>
  <c r="IU174" i="3"/>
  <c r="ACX191" i="3"/>
  <c r="ACH191" i="3"/>
  <c r="ABR191" i="3"/>
  <c r="ABB191" i="3"/>
  <c r="AAL191" i="3"/>
  <c r="ZV191" i="3"/>
  <c r="ZF191" i="3"/>
  <c r="YP191" i="3"/>
  <c r="XZ191" i="3"/>
  <c r="XJ191" i="3"/>
  <c r="WT191" i="3"/>
  <c r="WD191" i="3"/>
  <c r="VN191" i="3"/>
  <c r="UX191" i="3"/>
  <c r="UH191" i="3"/>
  <c r="TR191" i="3"/>
  <c r="TB191" i="3"/>
  <c r="SL191" i="3"/>
  <c r="RV191" i="3"/>
  <c r="RF191" i="3"/>
  <c r="QP191" i="3"/>
  <c r="PZ191" i="3"/>
  <c r="PJ191" i="3"/>
  <c r="OT191" i="3"/>
  <c r="OD191" i="3"/>
  <c r="NN191" i="3"/>
  <c r="ACW191" i="3"/>
  <c r="ACG191" i="3"/>
  <c r="ABQ191" i="3"/>
  <c r="ABA191" i="3"/>
  <c r="AAK191" i="3"/>
  <c r="ZU191" i="3"/>
  <c r="ZE191" i="3"/>
  <c r="YO191" i="3"/>
  <c r="XY191" i="3"/>
  <c r="XI191" i="3"/>
  <c r="WS191" i="3"/>
  <c r="WC191" i="3"/>
  <c r="VM191" i="3"/>
  <c r="UW191" i="3"/>
  <c r="UG191" i="3"/>
  <c r="TQ191" i="3"/>
  <c r="TA191" i="3"/>
  <c r="SK191" i="3"/>
  <c r="RU191" i="3"/>
  <c r="RE191" i="3"/>
  <c r="QO191" i="3"/>
  <c r="ACR191" i="3"/>
  <c r="ACB191" i="3"/>
  <c r="ABL191" i="3"/>
  <c r="AAV191" i="3"/>
  <c r="AAF191" i="3"/>
  <c r="ZP191" i="3"/>
  <c r="YZ191" i="3"/>
  <c r="YJ191" i="3"/>
  <c r="XT191" i="3"/>
  <c r="XD191" i="3"/>
  <c r="WN191" i="3"/>
  <c r="VX191" i="3"/>
  <c r="VH191" i="3"/>
  <c r="UR191" i="3"/>
  <c r="UB191" i="3"/>
  <c r="TL191" i="3"/>
  <c r="SV191" i="3"/>
  <c r="SF191" i="3"/>
  <c r="RP191" i="3"/>
  <c r="QZ191" i="3"/>
  <c r="QJ191" i="3"/>
  <c r="PT191" i="3"/>
  <c r="PD191" i="3"/>
  <c r="ON191" i="3"/>
  <c r="NX191" i="3"/>
  <c r="NH191" i="3"/>
  <c r="MR191" i="3"/>
  <c r="MB191" i="3"/>
  <c r="LL191" i="3"/>
  <c r="KV191" i="3"/>
  <c r="KF191" i="3"/>
  <c r="JP191" i="3"/>
  <c r="IZ191" i="3"/>
  <c r="IJ191" i="3"/>
  <c r="HT191" i="3"/>
  <c r="HD191" i="3"/>
  <c r="GN191" i="3"/>
  <c r="FX191" i="3"/>
  <c r="FH191" i="3"/>
  <c r="ER191" i="3"/>
  <c r="EB191" i="3"/>
  <c r="DL191" i="3"/>
  <c r="CV191" i="3"/>
  <c r="CF191" i="3"/>
  <c r="BP191" i="3"/>
  <c r="AZ191" i="3"/>
  <c r="AJ191" i="3"/>
  <c r="T191" i="3"/>
  <c r="ACQ191" i="3"/>
  <c r="ACA191" i="3"/>
  <c r="ABK191" i="3"/>
  <c r="AAU191" i="3"/>
  <c r="AAE191" i="3"/>
  <c r="ZO191" i="3"/>
  <c r="YY191" i="3"/>
  <c r="YI191" i="3"/>
  <c r="XS191" i="3"/>
  <c r="XC191" i="3"/>
  <c r="WM191" i="3"/>
  <c r="VW191" i="3"/>
  <c r="VG191" i="3"/>
  <c r="UQ191" i="3"/>
  <c r="ACP191" i="3"/>
  <c r="ABZ191" i="3"/>
  <c r="ABJ191" i="3"/>
  <c r="AAT191" i="3"/>
  <c r="AAD191" i="3"/>
  <c r="ZN191" i="3"/>
  <c r="YX191" i="3"/>
  <c r="YH191" i="3"/>
  <c r="ACO191" i="3"/>
  <c r="ABY191" i="3"/>
  <c r="ACV191" i="3"/>
  <c r="ABV191" i="3"/>
  <c r="AAY191" i="3"/>
  <c r="AAA191" i="3"/>
  <c r="ZD191" i="3"/>
  <c r="YF191" i="3"/>
  <c r="XL191" i="3"/>
  <c r="WP191" i="3"/>
  <c r="VT191" i="3"/>
  <c r="UZ191" i="3"/>
  <c r="UD191" i="3"/>
  <c r="TJ191" i="3"/>
  <c r="SQ191" i="3"/>
  <c r="RX191" i="3"/>
  <c r="RC191" i="3"/>
  <c r="QI191" i="3"/>
  <c r="PQ191" i="3"/>
  <c r="OY191" i="3"/>
  <c r="OG191" i="3"/>
  <c r="NO191" i="3"/>
  <c r="MW191" i="3"/>
  <c r="MF191" i="3"/>
  <c r="LO191" i="3"/>
  <c r="KX191" i="3"/>
  <c r="KG191" i="3"/>
  <c r="JO191" i="3"/>
  <c r="IX191" i="3"/>
  <c r="IG191" i="3"/>
  <c r="HP191" i="3"/>
  <c r="GY191" i="3"/>
  <c r="GH191" i="3"/>
  <c r="FQ191" i="3"/>
  <c r="EZ191" i="3"/>
  <c r="EI191" i="3"/>
  <c r="DR191" i="3"/>
  <c r="DA191" i="3"/>
  <c r="CJ191" i="3"/>
  <c r="BS191" i="3"/>
  <c r="BB191" i="3"/>
  <c r="AK191" i="3"/>
  <c r="S191" i="3"/>
  <c r="ACU191" i="3"/>
  <c r="ABU191" i="3"/>
  <c r="AAX191" i="3"/>
  <c r="ZZ191" i="3"/>
  <c r="ZC191" i="3"/>
  <c r="YE191" i="3"/>
  <c r="XK191" i="3"/>
  <c r="WO191" i="3"/>
  <c r="VS191" i="3"/>
  <c r="UY191" i="3"/>
  <c r="UC191" i="3"/>
  <c r="TI191" i="3"/>
  <c r="SP191" i="3"/>
  <c r="RW191" i="3"/>
  <c r="RB191" i="3"/>
  <c r="QH191" i="3"/>
  <c r="PP191" i="3"/>
  <c r="OX191" i="3"/>
  <c r="OF191" i="3"/>
  <c r="NM191" i="3"/>
  <c r="MV191" i="3"/>
  <c r="ME191" i="3"/>
  <c r="LN191" i="3"/>
  <c r="KW191" i="3"/>
  <c r="KE191" i="3"/>
  <c r="JN191" i="3"/>
  <c r="IW191" i="3"/>
  <c r="IF191" i="3"/>
  <c r="HO191" i="3"/>
  <c r="GX191" i="3"/>
  <c r="GG191" i="3"/>
  <c r="FP191" i="3"/>
  <c r="EY191" i="3"/>
  <c r="EH191" i="3"/>
  <c r="DQ191" i="3"/>
  <c r="CZ191" i="3"/>
  <c r="CI191" i="3"/>
  <c r="BR191" i="3"/>
  <c r="BA191" i="3"/>
  <c r="AI191" i="3"/>
  <c r="R191" i="3"/>
  <c r="ACT191" i="3"/>
  <c r="ABT191" i="3"/>
  <c r="AAW191" i="3"/>
  <c r="ZY191" i="3"/>
  <c r="ZB191" i="3"/>
  <c r="YD191" i="3"/>
  <c r="XH191" i="3"/>
  <c r="WL191" i="3"/>
  <c r="VR191" i="3"/>
  <c r="UV191" i="3"/>
  <c r="UA191" i="3"/>
  <c r="TH191" i="3"/>
  <c r="SO191" i="3"/>
  <c r="RT191" i="3"/>
  <c r="RA191" i="3"/>
  <c r="QG191" i="3"/>
  <c r="PO191" i="3"/>
  <c r="OW191" i="3"/>
  <c r="OE191" i="3"/>
  <c r="NL191" i="3"/>
  <c r="MU191" i="3"/>
  <c r="MD191" i="3"/>
  <c r="LM191" i="3"/>
  <c r="KU191" i="3"/>
  <c r="KD191" i="3"/>
  <c r="JM191" i="3"/>
  <c r="IV191" i="3"/>
  <c r="IE191" i="3"/>
  <c r="HN191" i="3"/>
  <c r="GW191" i="3"/>
  <c r="GF191" i="3"/>
  <c r="FO191" i="3"/>
  <c r="EX191" i="3"/>
  <c r="EG191" i="3"/>
  <c r="DP191" i="3"/>
  <c r="CY191" i="3"/>
  <c r="CH191" i="3"/>
  <c r="BQ191" i="3"/>
  <c r="AY191" i="3"/>
  <c r="AH191" i="3"/>
  <c r="Q191" i="3"/>
  <c r="ACS191" i="3"/>
  <c r="ABS191" i="3"/>
  <c r="AAS191" i="3"/>
  <c r="ZX191" i="3"/>
  <c r="ZA191" i="3"/>
  <c r="YC191" i="3"/>
  <c r="XG191" i="3"/>
  <c r="WK191" i="3"/>
  <c r="VQ191" i="3"/>
  <c r="UU191" i="3"/>
  <c r="TZ191" i="3"/>
  <c r="TG191" i="3"/>
  <c r="SN191" i="3"/>
  <c r="RS191" i="3"/>
  <c r="QY191" i="3"/>
  <c r="QF191" i="3"/>
  <c r="PN191" i="3"/>
  <c r="OV191" i="3"/>
  <c r="OC191" i="3"/>
  <c r="NK191" i="3"/>
  <c r="MT191" i="3"/>
  <c r="MC191" i="3"/>
  <c r="LK191" i="3"/>
  <c r="KT191" i="3"/>
  <c r="KC191" i="3"/>
  <c r="JL191" i="3"/>
  <c r="IU191" i="3"/>
  <c r="ID191" i="3"/>
  <c r="HM191" i="3"/>
  <c r="GV191" i="3"/>
  <c r="GE191" i="3"/>
  <c r="FN191" i="3"/>
  <c r="EW191" i="3"/>
  <c r="EF191" i="3"/>
  <c r="DO191" i="3"/>
  <c r="CX191" i="3"/>
  <c r="CG191" i="3"/>
  <c r="BO191" i="3"/>
  <c r="AX191" i="3"/>
  <c r="AG191" i="3"/>
  <c r="P191" i="3"/>
  <c r="ACN191" i="3"/>
  <c r="ABP191" i="3"/>
  <c r="AAR191" i="3"/>
  <c r="ZW191" i="3"/>
  <c r="YW191" i="3"/>
  <c r="YB191" i="3"/>
  <c r="XF191" i="3"/>
  <c r="WJ191" i="3"/>
  <c r="VP191" i="3"/>
  <c r="UT191" i="3"/>
  <c r="TY191" i="3"/>
  <c r="TF191" i="3"/>
  <c r="SM191" i="3"/>
  <c r="RR191" i="3"/>
  <c r="QX191" i="3"/>
  <c r="QE191" i="3"/>
  <c r="PM191" i="3"/>
  <c r="OU191" i="3"/>
  <c r="OB191" i="3"/>
  <c r="NJ191" i="3"/>
  <c r="MS191" i="3"/>
  <c r="MA191" i="3"/>
  <c r="LJ191" i="3"/>
  <c r="KS191" i="3"/>
  <c r="KB191" i="3"/>
  <c r="JK191" i="3"/>
  <c r="IT191" i="3"/>
  <c r="IC191" i="3"/>
  <c r="HL191" i="3"/>
  <c r="GU191" i="3"/>
  <c r="GD191" i="3"/>
  <c r="FM191" i="3"/>
  <c r="EV191" i="3"/>
  <c r="EE191" i="3"/>
  <c r="DN191" i="3"/>
  <c r="CW191" i="3"/>
  <c r="CE191" i="3"/>
  <c r="BN191" i="3"/>
  <c r="AW191" i="3"/>
  <c r="AF191" i="3"/>
  <c r="O191" i="3"/>
  <c r="ACM191" i="3"/>
  <c r="ABO191" i="3"/>
  <c r="AAQ191" i="3"/>
  <c r="ZT191" i="3"/>
  <c r="YV191" i="3"/>
  <c r="YA191" i="3"/>
  <c r="XE191" i="3"/>
  <c r="WI191" i="3"/>
  <c r="VO191" i="3"/>
  <c r="US191" i="3"/>
  <c r="TX191" i="3"/>
  <c r="TE191" i="3"/>
  <c r="SJ191" i="3"/>
  <c r="RQ191" i="3"/>
  <c r="QW191" i="3"/>
  <c r="QD191" i="3"/>
  <c r="PL191" i="3"/>
  <c r="OS191" i="3"/>
  <c r="OA191" i="3"/>
  <c r="NI191" i="3"/>
  <c r="MQ191" i="3"/>
  <c r="LZ191" i="3"/>
  <c r="LI191" i="3"/>
  <c r="KR191" i="3"/>
  <c r="KA191" i="3"/>
  <c r="JJ191" i="3"/>
  <c r="IS191" i="3"/>
  <c r="IB191" i="3"/>
  <c r="HK191" i="3"/>
  <c r="GT191" i="3"/>
  <c r="GC191" i="3"/>
  <c r="FL191" i="3"/>
  <c r="EU191" i="3"/>
  <c r="ED191" i="3"/>
  <c r="DM191" i="3"/>
  <c r="CU191" i="3"/>
  <c r="CD191" i="3"/>
  <c r="BM191" i="3"/>
  <c r="AV191" i="3"/>
  <c r="AE191" i="3"/>
  <c r="N191" i="3"/>
  <c r="ACL191" i="3"/>
  <c r="ABN191" i="3"/>
  <c r="AAP191" i="3"/>
  <c r="ZS191" i="3"/>
  <c r="YU191" i="3"/>
  <c r="XX191" i="3"/>
  <c r="XB191" i="3"/>
  <c r="WH191" i="3"/>
  <c r="VL191" i="3"/>
  <c r="UP191" i="3"/>
  <c r="TW191" i="3"/>
  <c r="TD191" i="3"/>
  <c r="SI191" i="3"/>
  <c r="RO191" i="3"/>
  <c r="QV191" i="3"/>
  <c r="QC191" i="3"/>
  <c r="PK191" i="3"/>
  <c r="OR191" i="3"/>
  <c r="NZ191" i="3"/>
  <c r="NG191" i="3"/>
  <c r="MP191" i="3"/>
  <c r="LY191" i="3"/>
  <c r="LH191" i="3"/>
  <c r="KQ191" i="3"/>
  <c r="JZ191" i="3"/>
  <c r="JI191" i="3"/>
  <c r="IR191" i="3"/>
  <c r="IA191" i="3"/>
  <c r="HJ191" i="3"/>
  <c r="GS191" i="3"/>
  <c r="GB191" i="3"/>
  <c r="FK191" i="3"/>
  <c r="ET191" i="3"/>
  <c r="EC191" i="3"/>
  <c r="DK191" i="3"/>
  <c r="CT191" i="3"/>
  <c r="CC191" i="3"/>
  <c r="BL191" i="3"/>
  <c r="AU191" i="3"/>
  <c r="AD191" i="3"/>
  <c r="M191" i="3"/>
  <c r="ACK191" i="3"/>
  <c r="ABM191" i="3"/>
  <c r="AAO191" i="3"/>
  <c r="ZR191" i="3"/>
  <c r="YT191" i="3"/>
  <c r="XW191" i="3"/>
  <c r="XA191" i="3"/>
  <c r="WG191" i="3"/>
  <c r="VK191" i="3"/>
  <c r="UO191" i="3"/>
  <c r="TV191" i="3"/>
  <c r="TC191" i="3"/>
  <c r="SH191" i="3"/>
  <c r="RN191" i="3"/>
  <c r="QU191" i="3"/>
  <c r="QB191" i="3"/>
  <c r="PI191" i="3"/>
  <c r="OQ191" i="3"/>
  <c r="NY191" i="3"/>
  <c r="NF191" i="3"/>
  <c r="MO191" i="3"/>
  <c r="LX191" i="3"/>
  <c r="LG191" i="3"/>
  <c r="KP191" i="3"/>
  <c r="JY191" i="3"/>
  <c r="JH191" i="3"/>
  <c r="IQ191" i="3"/>
  <c r="HZ191" i="3"/>
  <c r="HI191" i="3"/>
  <c r="GR191" i="3"/>
  <c r="GA191" i="3"/>
  <c r="FJ191" i="3"/>
  <c r="ES191" i="3"/>
  <c r="EA191" i="3"/>
  <c r="DJ191" i="3"/>
  <c r="CS191" i="3"/>
  <c r="CB191" i="3"/>
  <c r="BK191" i="3"/>
  <c r="AT191" i="3"/>
  <c r="AC191" i="3"/>
  <c r="L191" i="3"/>
  <c r="ACJ191" i="3"/>
  <c r="ABI191" i="3"/>
  <c r="AAN191" i="3"/>
  <c r="ZQ191" i="3"/>
  <c r="YS191" i="3"/>
  <c r="XV191" i="3"/>
  <c r="WZ191" i="3"/>
  <c r="WF191" i="3"/>
  <c r="VJ191" i="3"/>
  <c r="UN191" i="3"/>
  <c r="TU191" i="3"/>
  <c r="SZ191" i="3"/>
  <c r="SG191" i="3"/>
  <c r="RM191" i="3"/>
  <c r="QT191" i="3"/>
  <c r="QA191" i="3"/>
  <c r="PH191" i="3"/>
  <c r="OP191" i="3"/>
  <c r="NW191" i="3"/>
  <c r="NE191" i="3"/>
  <c r="MN191" i="3"/>
  <c r="LW191" i="3"/>
  <c r="LF191" i="3"/>
  <c r="KO191" i="3"/>
  <c r="JX191" i="3"/>
  <c r="JG191" i="3"/>
  <c r="IP191" i="3"/>
  <c r="HY191" i="3"/>
  <c r="HH191" i="3"/>
  <c r="GQ191" i="3"/>
  <c r="FZ191" i="3"/>
  <c r="FI191" i="3"/>
  <c r="EQ191" i="3"/>
  <c r="DZ191" i="3"/>
  <c r="DI191" i="3"/>
  <c r="CR191" i="3"/>
  <c r="CA191" i="3"/>
  <c r="BJ191" i="3"/>
  <c r="AS191" i="3"/>
  <c r="AB191" i="3"/>
  <c r="K191" i="3"/>
  <c r="ACI191" i="3"/>
  <c r="ABH191" i="3"/>
  <c r="AAM191" i="3"/>
  <c r="ZM191" i="3"/>
  <c r="YR191" i="3"/>
  <c r="XU191" i="3"/>
  <c r="WY191" i="3"/>
  <c r="WE191" i="3"/>
  <c r="VI191" i="3"/>
  <c r="UM191" i="3"/>
  <c r="TT191" i="3"/>
  <c r="SY191" i="3"/>
  <c r="SE191" i="3"/>
  <c r="RL191" i="3"/>
  <c r="QS191" i="3"/>
  <c r="PY191" i="3"/>
  <c r="PG191" i="3"/>
  <c r="OO191" i="3"/>
  <c r="NV191" i="3"/>
  <c r="ND191" i="3"/>
  <c r="MM191" i="3"/>
  <c r="LV191" i="3"/>
  <c r="LE191" i="3"/>
  <c r="KN191" i="3"/>
  <c r="JW191" i="3"/>
  <c r="JF191" i="3"/>
  <c r="IO191" i="3"/>
  <c r="HX191" i="3"/>
  <c r="HG191" i="3"/>
  <c r="GP191" i="3"/>
  <c r="FY191" i="3"/>
  <c r="FG191" i="3"/>
  <c r="EP191" i="3"/>
  <c r="DY191" i="3"/>
  <c r="DH191" i="3"/>
  <c r="CQ191" i="3"/>
  <c r="BZ191" i="3"/>
  <c r="BI191" i="3"/>
  <c r="AR191" i="3"/>
  <c r="AA191" i="3"/>
  <c r="J191" i="3"/>
  <c r="ACF191" i="3"/>
  <c r="ABG191" i="3"/>
  <c r="AAJ191" i="3"/>
  <c r="ZL191" i="3"/>
  <c r="YQ191" i="3"/>
  <c r="XR191" i="3"/>
  <c r="WX191" i="3"/>
  <c r="WB191" i="3"/>
  <c r="VF191" i="3"/>
  <c r="UL191" i="3"/>
  <c r="TS191" i="3"/>
  <c r="SX191" i="3"/>
  <c r="SD191" i="3"/>
  <c r="RK191" i="3"/>
  <c r="QR191" i="3"/>
  <c r="PX191" i="3"/>
  <c r="PF191" i="3"/>
  <c r="OM191" i="3"/>
  <c r="NU191" i="3"/>
  <c r="NC191" i="3"/>
  <c r="ML191" i="3"/>
  <c r="LU191" i="3"/>
  <c r="LD191" i="3"/>
  <c r="KM191" i="3"/>
  <c r="JV191" i="3"/>
  <c r="JE191" i="3"/>
  <c r="IN191" i="3"/>
  <c r="HW191" i="3"/>
  <c r="HF191" i="3"/>
  <c r="GO191" i="3"/>
  <c r="FW191" i="3"/>
  <c r="FF191" i="3"/>
  <c r="EO191" i="3"/>
  <c r="DX191" i="3"/>
  <c r="DG191" i="3"/>
  <c r="CP191" i="3"/>
  <c r="BY191" i="3"/>
  <c r="BH191" i="3"/>
  <c r="AQ191" i="3"/>
  <c r="Z191" i="3"/>
  <c r="I191" i="3"/>
  <c r="ACE191" i="3"/>
  <c r="ABF191" i="3"/>
  <c r="AAI191" i="3"/>
  <c r="ZK191" i="3"/>
  <c r="YN191" i="3"/>
  <c r="XQ191" i="3"/>
  <c r="WW191" i="3"/>
  <c r="WA191" i="3"/>
  <c r="VE191" i="3"/>
  <c r="UK191" i="3"/>
  <c r="TP191" i="3"/>
  <c r="SW191" i="3"/>
  <c r="SC191" i="3"/>
  <c r="RJ191" i="3"/>
  <c r="QQ191" i="3"/>
  <c r="PW191" i="3"/>
  <c r="PE191" i="3"/>
  <c r="OL191" i="3"/>
  <c r="NT191" i="3"/>
  <c r="NB191" i="3"/>
  <c r="MK191" i="3"/>
  <c r="LT191" i="3"/>
  <c r="LC191" i="3"/>
  <c r="KL191" i="3"/>
  <c r="JU191" i="3"/>
  <c r="JD191" i="3"/>
  <c r="IM191" i="3"/>
  <c r="HV191" i="3"/>
  <c r="HE191" i="3"/>
  <c r="GM191" i="3"/>
  <c r="FV191" i="3"/>
  <c r="FE191" i="3"/>
  <c r="EN191" i="3"/>
  <c r="DW191" i="3"/>
  <c r="DF191" i="3"/>
  <c r="CO191" i="3"/>
  <c r="BX191" i="3"/>
  <c r="BG191" i="3"/>
  <c r="AP191" i="3"/>
  <c r="Y191" i="3"/>
  <c r="H191" i="3"/>
  <c r="ACD191" i="3"/>
  <c r="ABE191" i="3"/>
  <c r="AAH191" i="3"/>
  <c r="ZJ191" i="3"/>
  <c r="YM191" i="3"/>
  <c r="XP191" i="3"/>
  <c r="WV191" i="3"/>
  <c r="VZ191" i="3"/>
  <c r="VD191" i="3"/>
  <c r="UJ191" i="3"/>
  <c r="TO191" i="3"/>
  <c r="SU191" i="3"/>
  <c r="SB191" i="3"/>
  <c r="RI191" i="3"/>
  <c r="QN191" i="3"/>
  <c r="PV191" i="3"/>
  <c r="PC191" i="3"/>
  <c r="OK191" i="3"/>
  <c r="NS191" i="3"/>
  <c r="NA191" i="3"/>
  <c r="MJ191" i="3"/>
  <c r="LS191" i="3"/>
  <c r="LB191" i="3"/>
  <c r="KK191" i="3"/>
  <c r="JT191" i="3"/>
  <c r="JC191" i="3"/>
  <c r="IL191" i="3"/>
  <c r="HU191" i="3"/>
  <c r="HC191" i="3"/>
  <c r="GL191" i="3"/>
  <c r="FU191" i="3"/>
  <c r="FD191" i="3"/>
  <c r="EM191" i="3"/>
  <c r="DV191" i="3"/>
  <c r="DE191" i="3"/>
  <c r="CN191" i="3"/>
  <c r="BW191" i="3"/>
  <c r="BF191" i="3"/>
  <c r="AO191" i="3"/>
  <c r="X191" i="3"/>
  <c r="G191" i="3"/>
  <c r="ACC191" i="3"/>
  <c r="ABD191" i="3"/>
  <c r="AAG191" i="3"/>
  <c r="ZI191" i="3"/>
  <c r="YL191" i="3"/>
  <c r="XO191" i="3"/>
  <c r="WU191" i="3"/>
  <c r="VY191" i="3"/>
  <c r="VC191" i="3"/>
  <c r="UI191" i="3"/>
  <c r="TN191" i="3"/>
  <c r="ST191" i="3"/>
  <c r="SA191" i="3"/>
  <c r="RH191" i="3"/>
  <c r="QM191" i="3"/>
  <c r="PU191" i="3"/>
  <c r="PB191" i="3"/>
  <c r="OJ191" i="3"/>
  <c r="NR191" i="3"/>
  <c r="MZ191" i="3"/>
  <c r="MI191" i="3"/>
  <c r="LR191" i="3"/>
  <c r="LA191" i="3"/>
  <c r="KJ191" i="3"/>
  <c r="JS191" i="3"/>
  <c r="JB191" i="3"/>
  <c r="IK191" i="3"/>
  <c r="HS191" i="3"/>
  <c r="HB191" i="3"/>
  <c r="GK191" i="3"/>
  <c r="FT191" i="3"/>
  <c r="FC191" i="3"/>
  <c r="EL191" i="3"/>
  <c r="DU191" i="3"/>
  <c r="DD191" i="3"/>
  <c r="CM191" i="3"/>
  <c r="BV191" i="3"/>
  <c r="BE191" i="3"/>
  <c r="AN191" i="3"/>
  <c r="W191" i="3"/>
  <c r="F191" i="3"/>
  <c r="ABW191" i="3"/>
  <c r="AAZ191" i="3"/>
  <c r="AAB191" i="3"/>
  <c r="ZG191" i="3"/>
  <c r="YG191" i="3"/>
  <c r="XM191" i="3"/>
  <c r="WQ191" i="3"/>
  <c r="VU191" i="3"/>
  <c r="VA191" i="3"/>
  <c r="UE191" i="3"/>
  <c r="TK191" i="3"/>
  <c r="SR191" i="3"/>
  <c r="RY191" i="3"/>
  <c r="RD191" i="3"/>
  <c r="QK191" i="3"/>
  <c r="PR191" i="3"/>
  <c r="OZ191" i="3"/>
  <c r="OH191" i="3"/>
  <c r="NP191" i="3"/>
  <c r="MX191" i="3"/>
  <c r="MG191" i="3"/>
  <c r="LP191" i="3"/>
  <c r="KY191" i="3"/>
  <c r="KH191" i="3"/>
  <c r="JQ191" i="3"/>
  <c r="IY191" i="3"/>
  <c r="IH191" i="3"/>
  <c r="HQ191" i="3"/>
  <c r="GZ191" i="3"/>
  <c r="GI191" i="3"/>
  <c r="FR191" i="3"/>
  <c r="FA191" i="3"/>
  <c r="EJ191" i="3"/>
  <c r="DS191" i="3"/>
  <c r="DB191" i="3"/>
  <c r="CK191" i="3"/>
  <c r="BT191" i="3"/>
  <c r="BC191" i="3"/>
  <c r="AL191" i="3"/>
  <c r="U191" i="3"/>
  <c r="ZH191" i="3"/>
  <c r="MY191" i="3"/>
  <c r="CL191" i="3"/>
  <c r="XN191" i="3"/>
  <c r="LQ191" i="3"/>
  <c r="BD191" i="3"/>
  <c r="WR191" i="3"/>
  <c r="KZ191" i="3"/>
  <c r="AM191" i="3"/>
  <c r="VV191" i="3"/>
  <c r="KI191" i="3"/>
  <c r="V191" i="3"/>
  <c r="VB191" i="3"/>
  <c r="JR191" i="3"/>
  <c r="UF191" i="3"/>
  <c r="JA191" i="3"/>
  <c r="TM191" i="3"/>
  <c r="II191" i="3"/>
  <c r="SS191" i="3"/>
  <c r="HR191" i="3"/>
  <c r="RZ191" i="3"/>
  <c r="HA191" i="3"/>
  <c r="RG191" i="3"/>
  <c r="GJ191" i="3"/>
  <c r="QL191" i="3"/>
  <c r="FS191" i="3"/>
  <c r="PS191" i="3"/>
  <c r="FB191" i="3"/>
  <c r="ABX191" i="3"/>
  <c r="PA191" i="3"/>
  <c r="EK191" i="3"/>
  <c r="AAC191" i="3"/>
  <c r="NQ191" i="3"/>
  <c r="DC191" i="3"/>
  <c r="ABC191" i="3"/>
  <c r="YK191" i="3"/>
  <c r="OI191" i="3"/>
  <c r="MH191" i="3"/>
  <c r="DT191" i="3"/>
  <c r="BU191" i="3"/>
  <c r="ACL205" i="3"/>
  <c r="ABV205" i="3"/>
  <c r="ABF205" i="3"/>
  <c r="AAP205" i="3"/>
  <c r="ZZ205" i="3"/>
  <c r="ZJ205" i="3"/>
  <c r="YT205" i="3"/>
  <c r="YD205" i="3"/>
  <c r="XN205" i="3"/>
  <c r="WX205" i="3"/>
  <c r="WH205" i="3"/>
  <c r="VR205" i="3"/>
  <c r="VB205" i="3"/>
  <c r="UL205" i="3"/>
  <c r="TV205" i="3"/>
  <c r="TF205" i="3"/>
  <c r="SP205" i="3"/>
  <c r="RZ205" i="3"/>
  <c r="RJ205" i="3"/>
  <c r="QT205" i="3"/>
  <c r="QD205" i="3"/>
  <c r="PN205" i="3"/>
  <c r="OX205" i="3"/>
  <c r="OH205" i="3"/>
  <c r="NR205" i="3"/>
  <c r="NB205" i="3"/>
  <c r="ML205" i="3"/>
  <c r="LV205" i="3"/>
  <c r="LF205" i="3"/>
  <c r="KP205" i="3"/>
  <c r="JZ205" i="3"/>
  <c r="JJ205" i="3"/>
  <c r="IT205" i="3"/>
  <c r="ID205" i="3"/>
  <c r="HN205" i="3"/>
  <c r="GX205" i="3"/>
  <c r="GH205" i="3"/>
  <c r="FR205" i="3"/>
  <c r="ACW205" i="3"/>
  <c r="ACG205" i="3"/>
  <c r="ABQ205" i="3"/>
  <c r="ABA205" i="3"/>
  <c r="AAK205" i="3"/>
  <c r="ZU205" i="3"/>
  <c r="ZE205" i="3"/>
  <c r="YO205" i="3"/>
  <c r="XY205" i="3"/>
  <c r="XI205" i="3"/>
  <c r="WS205" i="3"/>
  <c r="WC205" i="3"/>
  <c r="VM205" i="3"/>
  <c r="ACV205" i="3"/>
  <c r="ACF205" i="3"/>
  <c r="ABP205" i="3"/>
  <c r="AAZ205" i="3"/>
  <c r="AAJ205" i="3"/>
  <c r="ZT205" i="3"/>
  <c r="ZD205" i="3"/>
  <c r="YN205" i="3"/>
  <c r="XX205" i="3"/>
  <c r="XH205" i="3"/>
  <c r="WR205" i="3"/>
  <c r="WB205" i="3"/>
  <c r="VL205" i="3"/>
  <c r="UV205" i="3"/>
  <c r="UF205" i="3"/>
  <c r="TP205" i="3"/>
  <c r="SZ205" i="3"/>
  <c r="SJ205" i="3"/>
  <c r="RT205" i="3"/>
  <c r="RD205" i="3"/>
  <c r="QN205" i="3"/>
  <c r="PX205" i="3"/>
  <c r="PH205" i="3"/>
  <c r="OR205" i="3"/>
  <c r="OB205" i="3"/>
  <c r="NL205" i="3"/>
  <c r="MV205" i="3"/>
  <c r="MF205" i="3"/>
  <c r="LP205" i="3"/>
  <c r="KZ205" i="3"/>
  <c r="KJ205" i="3"/>
  <c r="JT205" i="3"/>
  <c r="JD205" i="3"/>
  <c r="IN205" i="3"/>
  <c r="HX205" i="3"/>
  <c r="HH205" i="3"/>
  <c r="GR205" i="3"/>
  <c r="GB205" i="3"/>
  <c r="ACU205" i="3"/>
  <c r="ACE205" i="3"/>
  <c r="ABO205" i="3"/>
  <c r="AAY205" i="3"/>
  <c r="AAI205" i="3"/>
  <c r="ZS205" i="3"/>
  <c r="ZC205" i="3"/>
  <c r="YM205" i="3"/>
  <c r="XW205" i="3"/>
  <c r="XG205" i="3"/>
  <c r="WQ205" i="3"/>
  <c r="WA205" i="3"/>
  <c r="VK205" i="3"/>
  <c r="UU205" i="3"/>
  <c r="UE205" i="3"/>
  <c r="TO205" i="3"/>
  <c r="SY205" i="3"/>
  <c r="SI205" i="3"/>
  <c r="RS205" i="3"/>
  <c r="RC205" i="3"/>
  <c r="QM205" i="3"/>
  <c r="PW205" i="3"/>
  <c r="PG205" i="3"/>
  <c r="OQ205" i="3"/>
  <c r="OA205" i="3"/>
  <c r="NK205" i="3"/>
  <c r="MU205" i="3"/>
  <c r="ME205" i="3"/>
  <c r="LO205" i="3"/>
  <c r="KY205" i="3"/>
  <c r="KI205" i="3"/>
  <c r="JS205" i="3"/>
  <c r="JC205" i="3"/>
  <c r="IM205" i="3"/>
  <c r="HW205" i="3"/>
  <c r="HG205" i="3"/>
  <c r="GQ205" i="3"/>
  <c r="GA205" i="3"/>
  <c r="FK205" i="3"/>
  <c r="EU205" i="3"/>
  <c r="EE205" i="3"/>
  <c r="ACT205" i="3"/>
  <c r="ACD205" i="3"/>
  <c r="ABN205" i="3"/>
  <c r="AAX205" i="3"/>
  <c r="AAH205" i="3"/>
  <c r="ZR205" i="3"/>
  <c r="ZB205" i="3"/>
  <c r="ACS205" i="3"/>
  <c r="ACC205" i="3"/>
  <c r="ABM205" i="3"/>
  <c r="AAW205" i="3"/>
  <c r="AAG205" i="3"/>
  <c r="ZQ205" i="3"/>
  <c r="ZA205" i="3"/>
  <c r="YK205" i="3"/>
  <c r="XU205" i="3"/>
  <c r="XE205" i="3"/>
  <c r="WO205" i="3"/>
  <c r="VY205" i="3"/>
  <c r="VI205" i="3"/>
  <c r="US205" i="3"/>
  <c r="UC205" i="3"/>
  <c r="TM205" i="3"/>
  <c r="SW205" i="3"/>
  <c r="SG205" i="3"/>
  <c r="RQ205" i="3"/>
  <c r="RA205" i="3"/>
  <c r="QK205" i="3"/>
  <c r="PU205" i="3"/>
  <c r="PE205" i="3"/>
  <c r="OO205" i="3"/>
  <c r="NY205" i="3"/>
  <c r="NI205" i="3"/>
  <c r="MS205" i="3"/>
  <c r="MC205" i="3"/>
  <c r="LM205" i="3"/>
  <c r="KW205" i="3"/>
  <c r="KG205" i="3"/>
  <c r="JQ205" i="3"/>
  <c r="JA205" i="3"/>
  <c r="IK205" i="3"/>
  <c r="HU205" i="3"/>
  <c r="HE205" i="3"/>
  <c r="GO205" i="3"/>
  <c r="ACR205" i="3"/>
  <c r="ACB205" i="3"/>
  <c r="ABL205" i="3"/>
  <c r="AAV205" i="3"/>
  <c r="AAF205" i="3"/>
  <c r="ZP205" i="3"/>
  <c r="YZ205" i="3"/>
  <c r="YJ205" i="3"/>
  <c r="XT205" i="3"/>
  <c r="XD205" i="3"/>
  <c r="WN205" i="3"/>
  <c r="VX205" i="3"/>
  <c r="VH205" i="3"/>
  <c r="UR205" i="3"/>
  <c r="UB205" i="3"/>
  <c r="TL205" i="3"/>
  <c r="SV205" i="3"/>
  <c r="ACO205" i="3"/>
  <c r="ABY205" i="3"/>
  <c r="ABI205" i="3"/>
  <c r="AAS205" i="3"/>
  <c r="AAC205" i="3"/>
  <c r="ZM205" i="3"/>
  <c r="ACM205" i="3"/>
  <c r="ABW205" i="3"/>
  <c r="ABG205" i="3"/>
  <c r="AAQ205" i="3"/>
  <c r="AAA205" i="3"/>
  <c r="ZK205" i="3"/>
  <c r="YU205" i="3"/>
  <c r="YE205" i="3"/>
  <c r="XO205" i="3"/>
  <c r="WY205" i="3"/>
  <c r="WI205" i="3"/>
  <c r="VS205" i="3"/>
  <c r="VC205" i="3"/>
  <c r="UM205" i="3"/>
  <c r="TW205" i="3"/>
  <c r="TG205" i="3"/>
  <c r="SQ205" i="3"/>
  <c r="SA205" i="3"/>
  <c r="RK205" i="3"/>
  <c r="QU205" i="3"/>
  <c r="QE205" i="3"/>
  <c r="PO205" i="3"/>
  <c r="OY205" i="3"/>
  <c r="OI205" i="3"/>
  <c r="NS205" i="3"/>
  <c r="NC205" i="3"/>
  <c r="MM205" i="3"/>
  <c r="LW205" i="3"/>
  <c r="LG205" i="3"/>
  <c r="KQ205" i="3"/>
  <c r="ACA205" i="3"/>
  <c r="AAR205" i="3"/>
  <c r="ZH205" i="3"/>
  <c r="YC205" i="3"/>
  <c r="XA205" i="3"/>
  <c r="VW205" i="3"/>
  <c r="UX205" i="3"/>
  <c r="TX205" i="3"/>
  <c r="SX205" i="3"/>
  <c r="RY205" i="3"/>
  <c r="RB205" i="3"/>
  <c r="QF205" i="3"/>
  <c r="PI205" i="3"/>
  <c r="OK205" i="3"/>
  <c r="NN205" i="3"/>
  <c r="MP205" i="3"/>
  <c r="LS205" i="3"/>
  <c r="KU205" i="3"/>
  <c r="JY205" i="3"/>
  <c r="JE205" i="3"/>
  <c r="IH205" i="3"/>
  <c r="HM205" i="3"/>
  <c r="GS205" i="3"/>
  <c r="FW205" i="3"/>
  <c r="FE205" i="3"/>
  <c r="EN205" i="3"/>
  <c r="DW205" i="3"/>
  <c r="DG205" i="3"/>
  <c r="CQ205" i="3"/>
  <c r="CA205" i="3"/>
  <c r="BK205" i="3"/>
  <c r="AU205" i="3"/>
  <c r="AE205" i="3"/>
  <c r="O205" i="3"/>
  <c r="ABZ205" i="3"/>
  <c r="AAO205" i="3"/>
  <c r="ZG205" i="3"/>
  <c r="YB205" i="3"/>
  <c r="WZ205" i="3"/>
  <c r="VV205" i="3"/>
  <c r="UW205" i="3"/>
  <c r="TU205" i="3"/>
  <c r="SU205" i="3"/>
  <c r="RX205" i="3"/>
  <c r="QZ205" i="3"/>
  <c r="QC205" i="3"/>
  <c r="PF205" i="3"/>
  <c r="OJ205" i="3"/>
  <c r="NM205" i="3"/>
  <c r="MO205" i="3"/>
  <c r="LR205" i="3"/>
  <c r="KT205" i="3"/>
  <c r="JX205" i="3"/>
  <c r="JB205" i="3"/>
  <c r="IG205" i="3"/>
  <c r="HL205" i="3"/>
  <c r="GP205" i="3"/>
  <c r="FV205" i="3"/>
  <c r="FD205" i="3"/>
  <c r="EM205" i="3"/>
  <c r="DV205" i="3"/>
  <c r="DF205" i="3"/>
  <c r="CP205" i="3"/>
  <c r="BZ205" i="3"/>
  <c r="BJ205" i="3"/>
  <c r="AT205" i="3"/>
  <c r="AD205" i="3"/>
  <c r="N205" i="3"/>
  <c r="ABX205" i="3"/>
  <c r="AAN205" i="3"/>
  <c r="ZF205" i="3"/>
  <c r="YA205" i="3"/>
  <c r="WW205" i="3"/>
  <c r="VU205" i="3"/>
  <c r="UT205" i="3"/>
  <c r="TT205" i="3"/>
  <c r="ST205" i="3"/>
  <c r="RW205" i="3"/>
  <c r="QY205" i="3"/>
  <c r="QB205" i="3"/>
  <c r="PD205" i="3"/>
  <c r="OG205" i="3"/>
  <c r="NJ205" i="3"/>
  <c r="MN205" i="3"/>
  <c r="LQ205" i="3"/>
  <c r="KS205" i="3"/>
  <c r="JW205" i="3"/>
  <c r="IZ205" i="3"/>
  <c r="IF205" i="3"/>
  <c r="HK205" i="3"/>
  <c r="GN205" i="3"/>
  <c r="FU205" i="3"/>
  <c r="FC205" i="3"/>
  <c r="EL205" i="3"/>
  <c r="DU205" i="3"/>
  <c r="DE205" i="3"/>
  <c r="CO205" i="3"/>
  <c r="BY205" i="3"/>
  <c r="BI205" i="3"/>
  <c r="AS205" i="3"/>
  <c r="AC205" i="3"/>
  <c r="M205" i="3"/>
  <c r="ABU205" i="3"/>
  <c r="AAM205" i="3"/>
  <c r="YY205" i="3"/>
  <c r="XZ205" i="3"/>
  <c r="WV205" i="3"/>
  <c r="VT205" i="3"/>
  <c r="UQ205" i="3"/>
  <c r="TS205" i="3"/>
  <c r="SS205" i="3"/>
  <c r="RV205" i="3"/>
  <c r="QX205" i="3"/>
  <c r="QA205" i="3"/>
  <c r="PC205" i="3"/>
  <c r="OF205" i="3"/>
  <c r="NH205" i="3"/>
  <c r="MK205" i="3"/>
  <c r="LN205" i="3"/>
  <c r="KR205" i="3"/>
  <c r="JV205" i="3"/>
  <c r="IY205" i="3"/>
  <c r="IE205" i="3"/>
  <c r="HJ205" i="3"/>
  <c r="GM205" i="3"/>
  <c r="FT205" i="3"/>
  <c r="FB205" i="3"/>
  <c r="EK205" i="3"/>
  <c r="DT205" i="3"/>
  <c r="DD205" i="3"/>
  <c r="CN205" i="3"/>
  <c r="BX205" i="3"/>
  <c r="BH205" i="3"/>
  <c r="AR205" i="3"/>
  <c r="AB205" i="3"/>
  <c r="L205" i="3"/>
  <c r="ABT205" i="3"/>
  <c r="AAL205" i="3"/>
  <c r="YX205" i="3"/>
  <c r="XV205" i="3"/>
  <c r="WU205" i="3"/>
  <c r="VQ205" i="3"/>
  <c r="UP205" i="3"/>
  <c r="TR205" i="3"/>
  <c r="SR205" i="3"/>
  <c r="RU205" i="3"/>
  <c r="QW205" i="3"/>
  <c r="PZ205" i="3"/>
  <c r="PB205" i="3"/>
  <c r="OE205" i="3"/>
  <c r="NG205" i="3"/>
  <c r="MJ205" i="3"/>
  <c r="LL205" i="3"/>
  <c r="KO205" i="3"/>
  <c r="JU205" i="3"/>
  <c r="IX205" i="3"/>
  <c r="IC205" i="3"/>
  <c r="HI205" i="3"/>
  <c r="GL205" i="3"/>
  <c r="FS205" i="3"/>
  <c r="FA205" i="3"/>
  <c r="EJ205" i="3"/>
  <c r="DS205" i="3"/>
  <c r="DC205" i="3"/>
  <c r="CM205" i="3"/>
  <c r="BW205" i="3"/>
  <c r="BG205" i="3"/>
  <c r="AQ205" i="3"/>
  <c r="AA205" i="3"/>
  <c r="K205" i="3"/>
  <c r="ABS205" i="3"/>
  <c r="AAE205" i="3"/>
  <c r="YW205" i="3"/>
  <c r="XS205" i="3"/>
  <c r="WT205" i="3"/>
  <c r="VP205" i="3"/>
  <c r="UO205" i="3"/>
  <c r="TQ205" i="3"/>
  <c r="SO205" i="3"/>
  <c r="RR205" i="3"/>
  <c r="QV205" i="3"/>
  <c r="PY205" i="3"/>
  <c r="PA205" i="3"/>
  <c r="OD205" i="3"/>
  <c r="NF205" i="3"/>
  <c r="MI205" i="3"/>
  <c r="LK205" i="3"/>
  <c r="KN205" i="3"/>
  <c r="JR205" i="3"/>
  <c r="IW205" i="3"/>
  <c r="IB205" i="3"/>
  <c r="HF205" i="3"/>
  <c r="GK205" i="3"/>
  <c r="FQ205" i="3"/>
  <c r="EZ205" i="3"/>
  <c r="EI205" i="3"/>
  <c r="DR205" i="3"/>
  <c r="DB205" i="3"/>
  <c r="CL205" i="3"/>
  <c r="BV205" i="3"/>
  <c r="BF205" i="3"/>
  <c r="AP205" i="3"/>
  <c r="Z205" i="3"/>
  <c r="J205" i="3"/>
  <c r="ABR205" i="3"/>
  <c r="AAD205" i="3"/>
  <c r="YV205" i="3"/>
  <c r="XR205" i="3"/>
  <c r="WP205" i="3"/>
  <c r="VO205" i="3"/>
  <c r="UN205" i="3"/>
  <c r="TN205" i="3"/>
  <c r="SN205" i="3"/>
  <c r="RP205" i="3"/>
  <c r="QS205" i="3"/>
  <c r="PV205" i="3"/>
  <c r="OZ205" i="3"/>
  <c r="OC205" i="3"/>
  <c r="NE205" i="3"/>
  <c r="MH205" i="3"/>
  <c r="LJ205" i="3"/>
  <c r="KM205" i="3"/>
  <c r="JP205" i="3"/>
  <c r="IV205" i="3"/>
  <c r="IA205" i="3"/>
  <c r="HD205" i="3"/>
  <c r="GJ205" i="3"/>
  <c r="FP205" i="3"/>
  <c r="EY205" i="3"/>
  <c r="EH205" i="3"/>
  <c r="DQ205" i="3"/>
  <c r="DA205" i="3"/>
  <c r="CK205" i="3"/>
  <c r="BU205" i="3"/>
  <c r="BE205" i="3"/>
  <c r="AO205" i="3"/>
  <c r="Y205" i="3"/>
  <c r="I205" i="3"/>
  <c r="ABK205" i="3"/>
  <c r="AAB205" i="3"/>
  <c r="YS205" i="3"/>
  <c r="XQ205" i="3"/>
  <c r="WM205" i="3"/>
  <c r="VN205" i="3"/>
  <c r="UK205" i="3"/>
  <c r="TK205" i="3"/>
  <c r="SM205" i="3"/>
  <c r="RO205" i="3"/>
  <c r="QR205" i="3"/>
  <c r="PT205" i="3"/>
  <c r="OW205" i="3"/>
  <c r="NZ205" i="3"/>
  <c r="ND205" i="3"/>
  <c r="MG205" i="3"/>
  <c r="LI205" i="3"/>
  <c r="KL205" i="3"/>
  <c r="JO205" i="3"/>
  <c r="IU205" i="3"/>
  <c r="HZ205" i="3"/>
  <c r="HC205" i="3"/>
  <c r="GI205" i="3"/>
  <c r="FO205" i="3"/>
  <c r="EX205" i="3"/>
  <c r="EG205" i="3"/>
  <c r="DP205" i="3"/>
  <c r="CZ205" i="3"/>
  <c r="CJ205" i="3"/>
  <c r="BT205" i="3"/>
  <c r="BD205" i="3"/>
  <c r="AN205" i="3"/>
  <c r="X205" i="3"/>
  <c r="H205" i="3"/>
  <c r="ACQ205" i="3"/>
  <c r="ABH205" i="3"/>
  <c r="ZX205" i="3"/>
  <c r="YQ205" i="3"/>
  <c r="XM205" i="3"/>
  <c r="WK205" i="3"/>
  <c r="VG205" i="3"/>
  <c r="UI205" i="3"/>
  <c r="TI205" i="3"/>
  <c r="SK205" i="3"/>
  <c r="RM205" i="3"/>
  <c r="QP205" i="3"/>
  <c r="PR205" i="3"/>
  <c r="OU205" i="3"/>
  <c r="NW205" i="3"/>
  <c r="MZ205" i="3"/>
  <c r="MB205" i="3"/>
  <c r="LE205" i="3"/>
  <c r="KH205" i="3"/>
  <c r="JM205" i="3"/>
  <c r="IR205" i="3"/>
  <c r="HV205" i="3"/>
  <c r="HA205" i="3"/>
  <c r="GF205" i="3"/>
  <c r="FM205" i="3"/>
  <c r="EV205" i="3"/>
  <c r="ED205" i="3"/>
  <c r="DN205" i="3"/>
  <c r="CX205" i="3"/>
  <c r="CH205" i="3"/>
  <c r="BR205" i="3"/>
  <c r="BB205" i="3"/>
  <c r="AL205" i="3"/>
  <c r="V205" i="3"/>
  <c r="F205" i="3"/>
  <c r="ACP205" i="3"/>
  <c r="ABE205" i="3"/>
  <c r="ZW205" i="3"/>
  <c r="YP205" i="3"/>
  <c r="XL205" i="3"/>
  <c r="WJ205" i="3"/>
  <c r="VF205" i="3"/>
  <c r="UH205" i="3"/>
  <c r="TH205" i="3"/>
  <c r="SH205" i="3"/>
  <c r="RL205" i="3"/>
  <c r="QO205" i="3"/>
  <c r="PQ205" i="3"/>
  <c r="OT205" i="3"/>
  <c r="NV205" i="3"/>
  <c r="MY205" i="3"/>
  <c r="MA205" i="3"/>
  <c r="LD205" i="3"/>
  <c r="KF205" i="3"/>
  <c r="JL205" i="3"/>
  <c r="IQ205" i="3"/>
  <c r="HT205" i="3"/>
  <c r="GZ205" i="3"/>
  <c r="GE205" i="3"/>
  <c r="FL205" i="3"/>
  <c r="ET205" i="3"/>
  <c r="EC205" i="3"/>
  <c r="DM205" i="3"/>
  <c r="CW205" i="3"/>
  <c r="CG205" i="3"/>
  <c r="BQ205" i="3"/>
  <c r="BA205" i="3"/>
  <c r="AK205" i="3"/>
  <c r="U205" i="3"/>
  <c r="ACN205" i="3"/>
  <c r="ABD205" i="3"/>
  <c r="ZV205" i="3"/>
  <c r="YL205" i="3"/>
  <c r="XK205" i="3"/>
  <c r="WG205" i="3"/>
  <c r="VE205" i="3"/>
  <c r="UG205" i="3"/>
  <c r="TE205" i="3"/>
  <c r="SF205" i="3"/>
  <c r="RI205" i="3"/>
  <c r="QL205" i="3"/>
  <c r="PP205" i="3"/>
  <c r="OS205" i="3"/>
  <c r="NU205" i="3"/>
  <c r="MX205" i="3"/>
  <c r="LZ205" i="3"/>
  <c r="LC205" i="3"/>
  <c r="KE205" i="3"/>
  <c r="JK205" i="3"/>
  <c r="IP205" i="3"/>
  <c r="HS205" i="3"/>
  <c r="GY205" i="3"/>
  <c r="GD205" i="3"/>
  <c r="FJ205" i="3"/>
  <c r="ES205" i="3"/>
  <c r="EB205" i="3"/>
  <c r="DL205" i="3"/>
  <c r="CV205" i="3"/>
  <c r="CF205" i="3"/>
  <c r="BP205" i="3"/>
  <c r="AZ205" i="3"/>
  <c r="AJ205" i="3"/>
  <c r="T205" i="3"/>
  <c r="ACK205" i="3"/>
  <c r="ABC205" i="3"/>
  <c r="ZO205" i="3"/>
  <c r="YI205" i="3"/>
  <c r="XJ205" i="3"/>
  <c r="WF205" i="3"/>
  <c r="VD205" i="3"/>
  <c r="UD205" i="3"/>
  <c r="TD205" i="3"/>
  <c r="SE205" i="3"/>
  <c r="RH205" i="3"/>
  <c r="QJ205" i="3"/>
  <c r="PM205" i="3"/>
  <c r="OP205" i="3"/>
  <c r="NT205" i="3"/>
  <c r="MW205" i="3"/>
  <c r="LY205" i="3"/>
  <c r="LB205" i="3"/>
  <c r="KD205" i="3"/>
  <c r="JI205" i="3"/>
  <c r="IO205" i="3"/>
  <c r="HR205" i="3"/>
  <c r="GW205" i="3"/>
  <c r="GC205" i="3"/>
  <c r="FI205" i="3"/>
  <c r="ER205" i="3"/>
  <c r="EA205" i="3"/>
  <c r="DK205" i="3"/>
  <c r="CU205" i="3"/>
  <c r="CE205" i="3"/>
  <c r="BO205" i="3"/>
  <c r="AY205" i="3"/>
  <c r="AI205" i="3"/>
  <c r="S205" i="3"/>
  <c r="ACJ205" i="3"/>
  <c r="ABB205" i="3"/>
  <c r="ZN205" i="3"/>
  <c r="YH205" i="3"/>
  <c r="XF205" i="3"/>
  <c r="WE205" i="3"/>
  <c r="VA205" i="3"/>
  <c r="UA205" i="3"/>
  <c r="TC205" i="3"/>
  <c r="SD205" i="3"/>
  <c r="RG205" i="3"/>
  <c r="QI205" i="3"/>
  <c r="PL205" i="3"/>
  <c r="ON205" i="3"/>
  <c r="NQ205" i="3"/>
  <c r="MT205" i="3"/>
  <c r="LX205" i="3"/>
  <c r="LA205" i="3"/>
  <c r="KC205" i="3"/>
  <c r="JH205" i="3"/>
  <c r="IL205" i="3"/>
  <c r="HQ205" i="3"/>
  <c r="GV205" i="3"/>
  <c r="FZ205" i="3"/>
  <c r="FH205" i="3"/>
  <c r="EQ205" i="3"/>
  <c r="DZ205" i="3"/>
  <c r="DJ205" i="3"/>
  <c r="CT205" i="3"/>
  <c r="CD205" i="3"/>
  <c r="BN205" i="3"/>
  <c r="AX205" i="3"/>
  <c r="AH205" i="3"/>
  <c r="R205" i="3"/>
  <c r="ACI205" i="3"/>
  <c r="AAU205" i="3"/>
  <c r="ZL205" i="3"/>
  <c r="YG205" i="3"/>
  <c r="XC205" i="3"/>
  <c r="WD205" i="3"/>
  <c r="UZ205" i="3"/>
  <c r="TZ205" i="3"/>
  <c r="TB205" i="3"/>
  <c r="SC205" i="3"/>
  <c r="RF205" i="3"/>
  <c r="QH205" i="3"/>
  <c r="PK205" i="3"/>
  <c r="OM205" i="3"/>
  <c r="NP205" i="3"/>
  <c r="MR205" i="3"/>
  <c r="LU205" i="3"/>
  <c r="KX205" i="3"/>
  <c r="KB205" i="3"/>
  <c r="JG205" i="3"/>
  <c r="IJ205" i="3"/>
  <c r="HP205" i="3"/>
  <c r="GU205" i="3"/>
  <c r="FY205" i="3"/>
  <c r="FG205" i="3"/>
  <c r="EP205" i="3"/>
  <c r="DY205" i="3"/>
  <c r="DI205" i="3"/>
  <c r="CS205" i="3"/>
  <c r="CC205" i="3"/>
  <c r="BM205" i="3"/>
  <c r="AW205" i="3"/>
  <c r="AG205" i="3"/>
  <c r="Q205" i="3"/>
  <c r="ACH205" i="3"/>
  <c r="AAT205" i="3"/>
  <c r="ZI205" i="3"/>
  <c r="YF205" i="3"/>
  <c r="XB205" i="3"/>
  <c r="VZ205" i="3"/>
  <c r="UY205" i="3"/>
  <c r="TY205" i="3"/>
  <c r="TA205" i="3"/>
  <c r="SB205" i="3"/>
  <c r="RE205" i="3"/>
  <c r="QG205" i="3"/>
  <c r="PJ205" i="3"/>
  <c r="OL205" i="3"/>
  <c r="NO205" i="3"/>
  <c r="MQ205" i="3"/>
  <c r="LT205" i="3"/>
  <c r="KV205" i="3"/>
  <c r="KA205" i="3"/>
  <c r="JF205" i="3"/>
  <c r="II205" i="3"/>
  <c r="HO205" i="3"/>
  <c r="GT205" i="3"/>
  <c r="FX205" i="3"/>
  <c r="FF205" i="3"/>
  <c r="EO205" i="3"/>
  <c r="DX205" i="3"/>
  <c r="DH205" i="3"/>
  <c r="CR205" i="3"/>
  <c r="CB205" i="3"/>
  <c r="BL205" i="3"/>
  <c r="AV205" i="3"/>
  <c r="AF205" i="3"/>
  <c r="P205" i="3"/>
  <c r="PS205" i="3"/>
  <c r="CY205" i="3"/>
  <c r="OV205" i="3"/>
  <c r="CI205" i="3"/>
  <c r="NX205" i="3"/>
  <c r="BS205" i="3"/>
  <c r="NA205" i="3"/>
  <c r="BC205" i="3"/>
  <c r="ACX205" i="3"/>
  <c r="MD205" i="3"/>
  <c r="AM205" i="3"/>
  <c r="ABJ205" i="3"/>
  <c r="LH205" i="3"/>
  <c r="W205" i="3"/>
  <c r="ZY205" i="3"/>
  <c r="KK205" i="3"/>
  <c r="G205" i="3"/>
  <c r="YR205" i="3"/>
  <c r="JN205" i="3"/>
  <c r="XP205" i="3"/>
  <c r="IS205" i="3"/>
  <c r="WL205" i="3"/>
  <c r="HY205" i="3"/>
  <c r="VJ205" i="3"/>
  <c r="HB205" i="3"/>
  <c r="UJ205" i="3"/>
  <c r="GG205" i="3"/>
  <c r="TJ205" i="3"/>
  <c r="FN205" i="3"/>
  <c r="SL205" i="3"/>
  <c r="EW205" i="3"/>
  <c r="QQ205" i="3"/>
  <c r="DO205" i="3"/>
  <c r="RN205" i="3"/>
  <c r="EF205" i="3"/>
  <c r="ACR107" i="3"/>
  <c r="ACB107" i="3"/>
  <c r="ABL107" i="3"/>
  <c r="AAV107" i="3"/>
  <c r="AAF107" i="3"/>
  <c r="ZP107" i="3"/>
  <c r="YZ107" i="3"/>
  <c r="YJ107" i="3"/>
  <c r="XT107" i="3"/>
  <c r="XD107" i="3"/>
  <c r="WN107" i="3"/>
  <c r="VX107" i="3"/>
  <c r="VH107" i="3"/>
  <c r="UR107" i="3"/>
  <c r="UB107" i="3"/>
  <c r="TL107" i="3"/>
  <c r="SV107" i="3"/>
  <c r="SF107" i="3"/>
  <c r="RP107" i="3"/>
  <c r="QZ107" i="3"/>
  <c r="QJ107" i="3"/>
  <c r="PT107" i="3"/>
  <c r="PD107" i="3"/>
  <c r="ON107" i="3"/>
  <c r="NX107" i="3"/>
  <c r="NH107" i="3"/>
  <c r="MR107" i="3"/>
  <c r="MB107" i="3"/>
  <c r="LL107" i="3"/>
  <c r="KV107" i="3"/>
  <c r="KF107" i="3"/>
  <c r="JP107" i="3"/>
  <c r="IZ107" i="3"/>
  <c r="IJ107" i="3"/>
  <c r="HT107" i="3"/>
  <c r="HD107" i="3"/>
  <c r="GN107" i="3"/>
  <c r="FX107" i="3"/>
  <c r="FH107" i="3"/>
  <c r="ER107" i="3"/>
  <c r="EB107" i="3"/>
  <c r="DL107" i="3"/>
  <c r="CV107" i="3"/>
  <c r="CF107" i="3"/>
  <c r="BP107" i="3"/>
  <c r="AZ107" i="3"/>
  <c r="AJ107" i="3"/>
  <c r="T107" i="3"/>
  <c r="ACO107" i="3"/>
  <c r="ABY107" i="3"/>
  <c r="ABI107" i="3"/>
  <c r="ACM107" i="3"/>
  <c r="ABW107" i="3"/>
  <c r="ABG107" i="3"/>
  <c r="ACL107" i="3"/>
  <c r="ABV107" i="3"/>
  <c r="ABF107" i="3"/>
  <c r="AAP107" i="3"/>
  <c r="ZZ107" i="3"/>
  <c r="ZJ107" i="3"/>
  <c r="YT107" i="3"/>
  <c r="YD107" i="3"/>
  <c r="XN107" i="3"/>
  <c r="WX107" i="3"/>
  <c r="WH107" i="3"/>
  <c r="VR107" i="3"/>
  <c r="VB107" i="3"/>
  <c r="UL107" i="3"/>
  <c r="TV107" i="3"/>
  <c r="TF107" i="3"/>
  <c r="SP107" i="3"/>
  <c r="RZ107" i="3"/>
  <c r="RJ107" i="3"/>
  <c r="QT107" i="3"/>
  <c r="QD107" i="3"/>
  <c r="PN107" i="3"/>
  <c r="OX107" i="3"/>
  <c r="OH107" i="3"/>
  <c r="NR107" i="3"/>
  <c r="NB107" i="3"/>
  <c r="ML107" i="3"/>
  <c r="LV107" i="3"/>
  <c r="LF107" i="3"/>
  <c r="KP107" i="3"/>
  <c r="JZ107" i="3"/>
  <c r="JJ107" i="3"/>
  <c r="IT107" i="3"/>
  <c r="ID107" i="3"/>
  <c r="HN107" i="3"/>
  <c r="GX107" i="3"/>
  <c r="GH107" i="3"/>
  <c r="FR107" i="3"/>
  <c r="FB107" i="3"/>
  <c r="EL107" i="3"/>
  <c r="DV107" i="3"/>
  <c r="DF107" i="3"/>
  <c r="CP107" i="3"/>
  <c r="BZ107" i="3"/>
  <c r="BJ107" i="3"/>
  <c r="AT107" i="3"/>
  <c r="ACJ107" i="3"/>
  <c r="ABT107" i="3"/>
  <c r="ACE107" i="3"/>
  <c r="ABH107" i="3"/>
  <c r="AAN107" i="3"/>
  <c r="ZV107" i="3"/>
  <c r="ZD107" i="3"/>
  <c r="YL107" i="3"/>
  <c r="XS107" i="3"/>
  <c r="XA107" i="3"/>
  <c r="WI107" i="3"/>
  <c r="VP107" i="3"/>
  <c r="UX107" i="3"/>
  <c r="UF107" i="3"/>
  <c r="TN107" i="3"/>
  <c r="SU107" i="3"/>
  <c r="SC107" i="3"/>
  <c r="RK107" i="3"/>
  <c r="QR107" i="3"/>
  <c r="PZ107" i="3"/>
  <c r="PH107" i="3"/>
  <c r="OP107" i="3"/>
  <c r="NW107" i="3"/>
  <c r="NE107" i="3"/>
  <c r="MM107" i="3"/>
  <c r="LT107" i="3"/>
  <c r="LB107" i="3"/>
  <c r="KJ107" i="3"/>
  <c r="JR107" i="3"/>
  <c r="IY107" i="3"/>
  <c r="IG107" i="3"/>
  <c r="HO107" i="3"/>
  <c r="GV107" i="3"/>
  <c r="GD107" i="3"/>
  <c r="FL107" i="3"/>
  <c r="ET107" i="3"/>
  <c r="EA107" i="3"/>
  <c r="DI107" i="3"/>
  <c r="CQ107" i="3"/>
  <c r="BX107" i="3"/>
  <c r="BF107" i="3"/>
  <c r="AN107" i="3"/>
  <c r="W107" i="3"/>
  <c r="F107" i="3"/>
  <c r="ZX107" i="3"/>
  <c r="TP107" i="3"/>
  <c r="NG107" i="3"/>
  <c r="GY107" i="3"/>
  <c r="ACD107" i="3"/>
  <c r="ABE107" i="3"/>
  <c r="AAM107" i="3"/>
  <c r="ZU107" i="3"/>
  <c r="ZC107" i="3"/>
  <c r="YK107" i="3"/>
  <c r="XR107" i="3"/>
  <c r="WZ107" i="3"/>
  <c r="WG107" i="3"/>
  <c r="VO107" i="3"/>
  <c r="UW107" i="3"/>
  <c r="UE107" i="3"/>
  <c r="TM107" i="3"/>
  <c r="ST107" i="3"/>
  <c r="SB107" i="3"/>
  <c r="RI107" i="3"/>
  <c r="QQ107" i="3"/>
  <c r="PY107" i="3"/>
  <c r="PG107" i="3"/>
  <c r="OO107" i="3"/>
  <c r="NV107" i="3"/>
  <c r="ND107" i="3"/>
  <c r="MK107" i="3"/>
  <c r="LS107" i="3"/>
  <c r="LA107" i="3"/>
  <c r="KI107" i="3"/>
  <c r="JQ107" i="3"/>
  <c r="IX107" i="3"/>
  <c r="IF107" i="3"/>
  <c r="HM107" i="3"/>
  <c r="GU107" i="3"/>
  <c r="GC107" i="3"/>
  <c r="FK107" i="3"/>
  <c r="ES107" i="3"/>
  <c r="DZ107" i="3"/>
  <c r="DH107" i="3"/>
  <c r="CO107" i="3"/>
  <c r="BW107" i="3"/>
  <c r="BE107" i="3"/>
  <c r="AM107" i="3"/>
  <c r="V107" i="3"/>
  <c r="E107" i="3"/>
  <c r="ZF107" i="3"/>
  <c r="XC107" i="3"/>
  <c r="UH107" i="3"/>
  <c r="RM107" i="3"/>
  <c r="QB107" i="3"/>
  <c r="LW107" i="3"/>
  <c r="II107" i="3"/>
  <c r="EV107" i="3"/>
  <c r="CA107" i="3"/>
  <c r="ACX107" i="3"/>
  <c r="ACC107" i="3"/>
  <c r="ABD107" i="3"/>
  <c r="AAL107" i="3"/>
  <c r="ZT107" i="3"/>
  <c r="ZB107" i="3"/>
  <c r="YI107" i="3"/>
  <c r="XQ107" i="3"/>
  <c r="WY107" i="3"/>
  <c r="WF107" i="3"/>
  <c r="VN107" i="3"/>
  <c r="UV107" i="3"/>
  <c r="UD107" i="3"/>
  <c r="TK107" i="3"/>
  <c r="SS107" i="3"/>
  <c r="SA107" i="3"/>
  <c r="RH107" i="3"/>
  <c r="QP107" i="3"/>
  <c r="PX107" i="3"/>
  <c r="PF107" i="3"/>
  <c r="OM107" i="3"/>
  <c r="NU107" i="3"/>
  <c r="NC107" i="3"/>
  <c r="MJ107" i="3"/>
  <c r="LR107" i="3"/>
  <c r="KZ107" i="3"/>
  <c r="KH107" i="3"/>
  <c r="JO107" i="3"/>
  <c r="IW107" i="3"/>
  <c r="IE107" i="3"/>
  <c r="HL107" i="3"/>
  <c r="GT107" i="3"/>
  <c r="GB107" i="3"/>
  <c r="FJ107" i="3"/>
  <c r="EQ107" i="3"/>
  <c r="DY107" i="3"/>
  <c r="DG107" i="3"/>
  <c r="CN107" i="3"/>
  <c r="BV107" i="3"/>
  <c r="BD107" i="3"/>
  <c r="AL107" i="3"/>
  <c r="U107" i="3"/>
  <c r="DK107" i="3"/>
  <c r="ACW107" i="3"/>
  <c r="ACA107" i="3"/>
  <c r="ABC107" i="3"/>
  <c r="AAK107" i="3"/>
  <c r="ZS107" i="3"/>
  <c r="ZA107" i="3"/>
  <c r="YH107" i="3"/>
  <c r="XP107" i="3"/>
  <c r="WW107" i="3"/>
  <c r="WE107" i="3"/>
  <c r="VM107" i="3"/>
  <c r="UU107" i="3"/>
  <c r="UC107" i="3"/>
  <c r="TJ107" i="3"/>
  <c r="SR107" i="3"/>
  <c r="RY107" i="3"/>
  <c r="RG107" i="3"/>
  <c r="QO107" i="3"/>
  <c r="PW107" i="3"/>
  <c r="PE107" i="3"/>
  <c r="OL107" i="3"/>
  <c r="NT107" i="3"/>
  <c r="NA107" i="3"/>
  <c r="MI107" i="3"/>
  <c r="LQ107" i="3"/>
  <c r="KY107" i="3"/>
  <c r="KG107" i="3"/>
  <c r="JN107" i="3"/>
  <c r="IV107" i="3"/>
  <c r="IC107" i="3"/>
  <c r="HK107" i="3"/>
  <c r="GS107" i="3"/>
  <c r="GA107" i="3"/>
  <c r="FI107" i="3"/>
  <c r="EP107" i="3"/>
  <c r="DX107" i="3"/>
  <c r="DE107" i="3"/>
  <c r="CM107" i="3"/>
  <c r="BU107" i="3"/>
  <c r="BC107" i="3"/>
  <c r="AK107" i="3"/>
  <c r="S107" i="3"/>
  <c r="BH107" i="3"/>
  <c r="ACV107" i="3"/>
  <c r="ABZ107" i="3"/>
  <c r="ABB107" i="3"/>
  <c r="AAJ107" i="3"/>
  <c r="ZR107" i="3"/>
  <c r="YY107" i="3"/>
  <c r="YG107" i="3"/>
  <c r="XO107" i="3"/>
  <c r="WV107" i="3"/>
  <c r="WD107" i="3"/>
  <c r="VL107" i="3"/>
  <c r="UT107" i="3"/>
  <c r="UA107" i="3"/>
  <c r="TI107" i="3"/>
  <c r="SQ107" i="3"/>
  <c r="RX107" i="3"/>
  <c r="RF107" i="3"/>
  <c r="QN107" i="3"/>
  <c r="PV107" i="3"/>
  <c r="PC107" i="3"/>
  <c r="OK107" i="3"/>
  <c r="NS107" i="3"/>
  <c r="MZ107" i="3"/>
  <c r="MH107" i="3"/>
  <c r="LP107" i="3"/>
  <c r="KX107" i="3"/>
  <c r="KE107" i="3"/>
  <c r="JM107" i="3"/>
  <c r="IU107" i="3"/>
  <c r="IB107" i="3"/>
  <c r="HJ107" i="3"/>
  <c r="GR107" i="3"/>
  <c r="FZ107" i="3"/>
  <c r="FG107" i="3"/>
  <c r="EO107" i="3"/>
  <c r="DW107" i="3"/>
  <c r="DD107" i="3"/>
  <c r="CL107" i="3"/>
  <c r="BT107" i="3"/>
  <c r="BB107" i="3"/>
  <c r="AI107" i="3"/>
  <c r="R107" i="3"/>
  <c r="ACU107" i="3"/>
  <c r="ABX107" i="3"/>
  <c r="ABA107" i="3"/>
  <c r="AAI107" i="3"/>
  <c r="ZQ107" i="3"/>
  <c r="YX107" i="3"/>
  <c r="YF107" i="3"/>
  <c r="XM107" i="3"/>
  <c r="WU107" i="3"/>
  <c r="WC107" i="3"/>
  <c r="VK107" i="3"/>
  <c r="US107" i="3"/>
  <c r="TZ107" i="3"/>
  <c r="TH107" i="3"/>
  <c r="SO107" i="3"/>
  <c r="RW107" i="3"/>
  <c r="RE107" i="3"/>
  <c r="QM107" i="3"/>
  <c r="PU107" i="3"/>
  <c r="PB107" i="3"/>
  <c r="OJ107" i="3"/>
  <c r="NQ107" i="3"/>
  <c r="MY107" i="3"/>
  <c r="MG107" i="3"/>
  <c r="LO107" i="3"/>
  <c r="KW107" i="3"/>
  <c r="KD107" i="3"/>
  <c r="JL107" i="3"/>
  <c r="IS107" i="3"/>
  <c r="IA107" i="3"/>
  <c r="HI107" i="3"/>
  <c r="GQ107" i="3"/>
  <c r="FY107" i="3"/>
  <c r="FF107" i="3"/>
  <c r="EN107" i="3"/>
  <c r="DU107" i="3"/>
  <c r="DC107" i="3"/>
  <c r="CK107" i="3"/>
  <c r="BS107" i="3"/>
  <c r="BA107" i="3"/>
  <c r="AH107" i="3"/>
  <c r="Q107" i="3"/>
  <c r="ACT107" i="3"/>
  <c r="ABU107" i="3"/>
  <c r="AAZ107" i="3"/>
  <c r="AAH107" i="3"/>
  <c r="ZO107" i="3"/>
  <c r="YW107" i="3"/>
  <c r="YE107" i="3"/>
  <c r="XL107" i="3"/>
  <c r="WT107" i="3"/>
  <c r="WB107" i="3"/>
  <c r="VJ107" i="3"/>
  <c r="UQ107" i="3"/>
  <c r="TY107" i="3"/>
  <c r="TG107" i="3"/>
  <c r="SN107" i="3"/>
  <c r="RV107" i="3"/>
  <c r="RD107" i="3"/>
  <c r="QL107" i="3"/>
  <c r="PS107" i="3"/>
  <c r="PA107" i="3"/>
  <c r="OI107" i="3"/>
  <c r="NP107" i="3"/>
  <c r="MX107" i="3"/>
  <c r="MF107" i="3"/>
  <c r="LN107" i="3"/>
  <c r="KU107" i="3"/>
  <c r="KC107" i="3"/>
  <c r="JK107" i="3"/>
  <c r="IR107" i="3"/>
  <c r="HZ107" i="3"/>
  <c r="HH107" i="3"/>
  <c r="GP107" i="3"/>
  <c r="FW107" i="3"/>
  <c r="FE107" i="3"/>
  <c r="EM107" i="3"/>
  <c r="DT107" i="3"/>
  <c r="DB107" i="3"/>
  <c r="CJ107" i="3"/>
  <c r="BR107" i="3"/>
  <c r="AY107" i="3"/>
  <c r="AG107" i="3"/>
  <c r="P107" i="3"/>
  <c r="ACG107" i="3"/>
  <c r="UZ107" i="3"/>
  <c r="OR107" i="3"/>
  <c r="HQ107" i="3"/>
  <c r="AP107" i="3"/>
  <c r="ACS107" i="3"/>
  <c r="ABS107" i="3"/>
  <c r="AAY107" i="3"/>
  <c r="AAG107" i="3"/>
  <c r="ZN107" i="3"/>
  <c r="YV107" i="3"/>
  <c r="YC107" i="3"/>
  <c r="XK107" i="3"/>
  <c r="WS107" i="3"/>
  <c r="WA107" i="3"/>
  <c r="VI107" i="3"/>
  <c r="UP107" i="3"/>
  <c r="TX107" i="3"/>
  <c r="TE107" i="3"/>
  <c r="SM107" i="3"/>
  <c r="RU107" i="3"/>
  <c r="RC107" i="3"/>
  <c r="QK107" i="3"/>
  <c r="PR107" i="3"/>
  <c r="OZ107" i="3"/>
  <c r="OG107" i="3"/>
  <c r="NO107" i="3"/>
  <c r="MW107" i="3"/>
  <c r="ME107" i="3"/>
  <c r="LM107" i="3"/>
  <c r="KT107" i="3"/>
  <c r="KB107" i="3"/>
  <c r="JI107" i="3"/>
  <c r="IQ107" i="3"/>
  <c r="HY107" i="3"/>
  <c r="HG107" i="3"/>
  <c r="GO107" i="3"/>
  <c r="FV107" i="3"/>
  <c r="FD107" i="3"/>
  <c r="EK107" i="3"/>
  <c r="DS107" i="3"/>
  <c r="DA107" i="3"/>
  <c r="CI107" i="3"/>
  <c r="BQ107" i="3"/>
  <c r="AX107" i="3"/>
  <c r="AF107" i="3"/>
  <c r="O107" i="3"/>
  <c r="ABK107" i="3"/>
  <c r="VS107" i="3"/>
  <c r="QU107" i="3"/>
  <c r="MO107" i="3"/>
  <c r="JB107" i="3"/>
  <c r="ED107" i="3"/>
  <c r="Y107" i="3"/>
  <c r="ACQ107" i="3"/>
  <c r="ABR107" i="3"/>
  <c r="AAX107" i="3"/>
  <c r="AAE107" i="3"/>
  <c r="ZM107" i="3"/>
  <c r="YU107" i="3"/>
  <c r="YB107" i="3"/>
  <c r="XJ107" i="3"/>
  <c r="WR107" i="3"/>
  <c r="VZ107" i="3"/>
  <c r="VG107" i="3"/>
  <c r="UO107" i="3"/>
  <c r="TW107" i="3"/>
  <c r="TD107" i="3"/>
  <c r="SL107" i="3"/>
  <c r="RT107" i="3"/>
  <c r="RB107" i="3"/>
  <c r="QI107" i="3"/>
  <c r="PQ107" i="3"/>
  <c r="OY107" i="3"/>
  <c r="OF107" i="3"/>
  <c r="NN107" i="3"/>
  <c r="MV107" i="3"/>
  <c r="MD107" i="3"/>
  <c r="LK107" i="3"/>
  <c r="KS107" i="3"/>
  <c r="KA107" i="3"/>
  <c r="JH107" i="3"/>
  <c r="IP107" i="3"/>
  <c r="HX107" i="3"/>
  <c r="HF107" i="3"/>
  <c r="GM107" i="3"/>
  <c r="FU107" i="3"/>
  <c r="FC107" i="3"/>
  <c r="EJ107" i="3"/>
  <c r="DR107" i="3"/>
  <c r="CZ107" i="3"/>
  <c r="CH107" i="3"/>
  <c r="BO107" i="3"/>
  <c r="AW107" i="3"/>
  <c r="AE107" i="3"/>
  <c r="N107" i="3"/>
  <c r="ACP107" i="3"/>
  <c r="ABQ107" i="3"/>
  <c r="AAW107" i="3"/>
  <c r="AAD107" i="3"/>
  <c r="ZL107" i="3"/>
  <c r="YS107" i="3"/>
  <c r="YA107" i="3"/>
  <c r="XI107" i="3"/>
  <c r="WQ107" i="3"/>
  <c r="VY107" i="3"/>
  <c r="VF107" i="3"/>
  <c r="UN107" i="3"/>
  <c r="TU107" i="3"/>
  <c r="TC107" i="3"/>
  <c r="SK107" i="3"/>
  <c r="RS107" i="3"/>
  <c r="RA107" i="3"/>
  <c r="QH107" i="3"/>
  <c r="PP107" i="3"/>
  <c r="OW107" i="3"/>
  <c r="OE107" i="3"/>
  <c r="NM107" i="3"/>
  <c r="MU107" i="3"/>
  <c r="MC107" i="3"/>
  <c r="LJ107" i="3"/>
  <c r="KR107" i="3"/>
  <c r="JY107" i="3"/>
  <c r="JG107" i="3"/>
  <c r="IO107" i="3"/>
  <c r="HW107" i="3"/>
  <c r="HE107" i="3"/>
  <c r="GL107" i="3"/>
  <c r="FT107" i="3"/>
  <c r="FA107" i="3"/>
  <c r="EI107" i="3"/>
  <c r="DQ107" i="3"/>
  <c r="CY107" i="3"/>
  <c r="CG107" i="3"/>
  <c r="BN107" i="3"/>
  <c r="AV107" i="3"/>
  <c r="AD107" i="3"/>
  <c r="M107" i="3"/>
  <c r="ACN107" i="3"/>
  <c r="ABP107" i="3"/>
  <c r="AAU107" i="3"/>
  <c r="AAC107" i="3"/>
  <c r="ZK107" i="3"/>
  <c r="YR107" i="3"/>
  <c r="XZ107" i="3"/>
  <c r="XH107" i="3"/>
  <c r="WP107" i="3"/>
  <c r="VW107" i="3"/>
  <c r="VE107" i="3"/>
  <c r="UM107" i="3"/>
  <c r="TT107" i="3"/>
  <c r="TB107" i="3"/>
  <c r="SJ107" i="3"/>
  <c r="RR107" i="3"/>
  <c r="QY107" i="3"/>
  <c r="QG107" i="3"/>
  <c r="PO107" i="3"/>
  <c r="OV107" i="3"/>
  <c r="OD107" i="3"/>
  <c r="NL107" i="3"/>
  <c r="MT107" i="3"/>
  <c r="MA107" i="3"/>
  <c r="LI107" i="3"/>
  <c r="KQ107" i="3"/>
  <c r="JX107" i="3"/>
  <c r="JF107" i="3"/>
  <c r="IN107" i="3"/>
  <c r="HV107" i="3"/>
  <c r="HC107" i="3"/>
  <c r="GK107" i="3"/>
  <c r="FS107" i="3"/>
  <c r="EZ107" i="3"/>
  <c r="EH107" i="3"/>
  <c r="DP107" i="3"/>
  <c r="CX107" i="3"/>
  <c r="CE107" i="3"/>
  <c r="BM107" i="3"/>
  <c r="AU107" i="3"/>
  <c r="AC107" i="3"/>
  <c r="L107" i="3"/>
  <c r="LD107" i="3"/>
  <c r="ACK107" i="3"/>
  <c r="ABO107" i="3"/>
  <c r="AAT107" i="3"/>
  <c r="AAB107" i="3"/>
  <c r="ZI107" i="3"/>
  <c r="YQ107" i="3"/>
  <c r="XY107" i="3"/>
  <c r="XG107" i="3"/>
  <c r="WO107" i="3"/>
  <c r="VV107" i="3"/>
  <c r="VD107" i="3"/>
  <c r="UK107" i="3"/>
  <c r="TS107" i="3"/>
  <c r="TA107" i="3"/>
  <c r="SI107" i="3"/>
  <c r="RQ107" i="3"/>
  <c r="QX107" i="3"/>
  <c r="QF107" i="3"/>
  <c r="PM107" i="3"/>
  <c r="OU107" i="3"/>
  <c r="OC107" i="3"/>
  <c r="NK107" i="3"/>
  <c r="MS107" i="3"/>
  <c r="LZ107" i="3"/>
  <c r="LH107" i="3"/>
  <c r="KO107" i="3"/>
  <c r="JW107" i="3"/>
  <c r="JE107" i="3"/>
  <c r="IM107" i="3"/>
  <c r="HU107" i="3"/>
  <c r="HB107" i="3"/>
  <c r="GJ107" i="3"/>
  <c r="FQ107" i="3"/>
  <c r="EY107" i="3"/>
  <c r="EG107" i="3"/>
  <c r="DO107" i="3"/>
  <c r="CW107" i="3"/>
  <c r="CD107" i="3"/>
  <c r="BL107" i="3"/>
  <c r="AS107" i="3"/>
  <c r="AB107" i="3"/>
  <c r="K107" i="3"/>
  <c r="ACI107" i="3"/>
  <c r="ABN107" i="3"/>
  <c r="AAS107" i="3"/>
  <c r="AAA107" i="3"/>
  <c r="ZH107" i="3"/>
  <c r="YP107" i="3"/>
  <c r="XX107" i="3"/>
  <c r="XF107" i="3"/>
  <c r="WM107" i="3"/>
  <c r="VU107" i="3"/>
  <c r="VC107" i="3"/>
  <c r="UJ107" i="3"/>
  <c r="TR107" i="3"/>
  <c r="SZ107" i="3"/>
  <c r="SH107" i="3"/>
  <c r="RO107" i="3"/>
  <c r="QW107" i="3"/>
  <c r="QE107" i="3"/>
  <c r="PL107" i="3"/>
  <c r="OT107" i="3"/>
  <c r="OB107" i="3"/>
  <c r="NJ107" i="3"/>
  <c r="MQ107" i="3"/>
  <c r="LY107" i="3"/>
  <c r="LG107" i="3"/>
  <c r="KN107" i="3"/>
  <c r="JV107" i="3"/>
  <c r="JD107" i="3"/>
  <c r="IL107" i="3"/>
  <c r="HS107" i="3"/>
  <c r="HA107" i="3"/>
  <c r="GI107" i="3"/>
  <c r="FP107" i="3"/>
  <c r="EX107" i="3"/>
  <c r="EF107" i="3"/>
  <c r="DN107" i="3"/>
  <c r="CU107" i="3"/>
  <c r="CC107" i="3"/>
  <c r="BK107" i="3"/>
  <c r="AR107" i="3"/>
  <c r="AA107" i="3"/>
  <c r="J107" i="3"/>
  <c r="AAQ107" i="3"/>
  <c r="YN107" i="3"/>
  <c r="WK107" i="3"/>
  <c r="SX107" i="3"/>
  <c r="PJ107" i="3"/>
  <c r="KL107" i="3"/>
  <c r="FN107" i="3"/>
  <c r="H107" i="3"/>
  <c r="ACH107" i="3"/>
  <c r="ABM107" i="3"/>
  <c r="AAR107" i="3"/>
  <c r="ZY107" i="3"/>
  <c r="ZG107" i="3"/>
  <c r="YO107" i="3"/>
  <c r="XW107" i="3"/>
  <c r="XE107" i="3"/>
  <c r="WL107" i="3"/>
  <c r="VT107" i="3"/>
  <c r="VA107" i="3"/>
  <c r="UI107" i="3"/>
  <c r="TQ107" i="3"/>
  <c r="SY107" i="3"/>
  <c r="SG107" i="3"/>
  <c r="RN107" i="3"/>
  <c r="QV107" i="3"/>
  <c r="QC107" i="3"/>
  <c r="PK107" i="3"/>
  <c r="OS107" i="3"/>
  <c r="OA107" i="3"/>
  <c r="NI107" i="3"/>
  <c r="MP107" i="3"/>
  <c r="LX107" i="3"/>
  <c r="LE107" i="3"/>
  <c r="KM107" i="3"/>
  <c r="JU107" i="3"/>
  <c r="JC107" i="3"/>
  <c r="IK107" i="3"/>
  <c r="HR107" i="3"/>
  <c r="GZ107" i="3"/>
  <c r="GG107" i="3"/>
  <c r="FO107" i="3"/>
  <c r="EW107" i="3"/>
  <c r="EE107" i="3"/>
  <c r="DM107" i="3"/>
  <c r="CT107" i="3"/>
  <c r="CB107" i="3"/>
  <c r="BI107" i="3"/>
  <c r="AQ107" i="3"/>
  <c r="Z107" i="3"/>
  <c r="I107" i="3"/>
  <c r="ACF107" i="3"/>
  <c r="ABJ107" i="3"/>
  <c r="AAO107" i="3"/>
  <c r="ZW107" i="3"/>
  <c r="ZE107" i="3"/>
  <c r="YM107" i="3"/>
  <c r="XU107" i="3"/>
  <c r="XB107" i="3"/>
  <c r="WJ107" i="3"/>
  <c r="VQ107" i="3"/>
  <c r="UY107" i="3"/>
  <c r="UG107" i="3"/>
  <c r="TO107" i="3"/>
  <c r="SW107" i="3"/>
  <c r="SD107" i="3"/>
  <c r="RL107" i="3"/>
  <c r="QS107" i="3"/>
  <c r="QA107" i="3"/>
  <c r="PI107" i="3"/>
  <c r="OQ107" i="3"/>
  <c r="NY107" i="3"/>
  <c r="NF107" i="3"/>
  <c r="MN107" i="3"/>
  <c r="LU107" i="3"/>
  <c r="LC107" i="3"/>
  <c r="KK107" i="3"/>
  <c r="JS107" i="3"/>
  <c r="JA107" i="3"/>
  <c r="IH107" i="3"/>
  <c r="HP107" i="3"/>
  <c r="GW107" i="3"/>
  <c r="GE107" i="3"/>
  <c r="FM107" i="3"/>
  <c r="EU107" i="3"/>
  <c r="EC107" i="3"/>
  <c r="DJ107" i="3"/>
  <c r="CR107" i="3"/>
  <c r="BY107" i="3"/>
  <c r="BG107" i="3"/>
  <c r="AO107" i="3"/>
  <c r="X107" i="3"/>
  <c r="G107" i="3"/>
  <c r="XV107" i="3"/>
  <c r="SE107" i="3"/>
  <c r="NZ107" i="3"/>
  <c r="JT107" i="3"/>
  <c r="GF107" i="3"/>
  <c r="CS107" i="3"/>
  <c r="ACS130" i="3"/>
  <c r="ACC130" i="3"/>
  <c r="ABM130" i="3"/>
  <c r="AAW130" i="3"/>
  <c r="AAG130" i="3"/>
  <c r="ZQ130" i="3"/>
  <c r="ZA130" i="3"/>
  <c r="YK130" i="3"/>
  <c r="XU130" i="3"/>
  <c r="XE130" i="3"/>
  <c r="WO130" i="3"/>
  <c r="VY130" i="3"/>
  <c r="VI130" i="3"/>
  <c r="US130" i="3"/>
  <c r="UC130" i="3"/>
  <c r="TM130" i="3"/>
  <c r="SW130" i="3"/>
  <c r="SG130" i="3"/>
  <c r="RQ130" i="3"/>
  <c r="RA130" i="3"/>
  <c r="QK130" i="3"/>
  <c r="PU130" i="3"/>
  <c r="PE130" i="3"/>
  <c r="OO130" i="3"/>
  <c r="NY130" i="3"/>
  <c r="NI130" i="3"/>
  <c r="MS130" i="3"/>
  <c r="MC130" i="3"/>
  <c r="LM130" i="3"/>
  <c r="KW130" i="3"/>
  <c r="KG130" i="3"/>
  <c r="JQ130" i="3"/>
  <c r="JA130" i="3"/>
  <c r="IK130" i="3"/>
  <c r="HU130" i="3"/>
  <c r="HE130" i="3"/>
  <c r="GO130" i="3"/>
  <c r="FY130" i="3"/>
  <c r="FI130" i="3"/>
  <c r="ES130" i="3"/>
  <c r="EC130" i="3"/>
  <c r="DM130" i="3"/>
  <c r="CW130" i="3"/>
  <c r="CG130" i="3"/>
  <c r="BQ130" i="3"/>
  <c r="BA130" i="3"/>
  <c r="AK130" i="3"/>
  <c r="U130" i="3"/>
  <c r="ACR130" i="3"/>
  <c r="ACB130" i="3"/>
  <c r="ABL130" i="3"/>
  <c r="AAV130" i="3"/>
  <c r="AAF130" i="3"/>
  <c r="ZP130" i="3"/>
  <c r="YZ130" i="3"/>
  <c r="YJ130" i="3"/>
  <c r="XT130" i="3"/>
  <c r="XD130" i="3"/>
  <c r="WN130" i="3"/>
  <c r="VX130" i="3"/>
  <c r="VH130" i="3"/>
  <c r="UR130" i="3"/>
  <c r="UB130" i="3"/>
  <c r="TL130" i="3"/>
  <c r="SV130" i="3"/>
  <c r="SF130" i="3"/>
  <c r="RP130" i="3"/>
  <c r="QZ130" i="3"/>
  <c r="QJ130" i="3"/>
  <c r="PT130" i="3"/>
  <c r="PD130" i="3"/>
  <c r="ON130" i="3"/>
  <c r="NX130" i="3"/>
  <c r="NH130" i="3"/>
  <c r="MR130" i="3"/>
  <c r="MB130" i="3"/>
  <c r="LL130" i="3"/>
  <c r="KV130" i="3"/>
  <c r="KF130" i="3"/>
  <c r="JP130" i="3"/>
  <c r="IZ130" i="3"/>
  <c r="IJ130" i="3"/>
  <c r="HT130" i="3"/>
  <c r="HD130" i="3"/>
  <c r="GN130" i="3"/>
  <c r="FX130" i="3"/>
  <c r="FH130" i="3"/>
  <c r="ER130" i="3"/>
  <c r="EB130" i="3"/>
  <c r="DL130" i="3"/>
  <c r="CV130" i="3"/>
  <c r="CF130" i="3"/>
  <c r="BP130" i="3"/>
  <c r="AZ130" i="3"/>
  <c r="AJ130" i="3"/>
  <c r="T130" i="3"/>
  <c r="ACQ130" i="3"/>
  <c r="ACA130" i="3"/>
  <c r="ABK130" i="3"/>
  <c r="AAU130" i="3"/>
  <c r="AAE130" i="3"/>
  <c r="ZO130" i="3"/>
  <c r="YY130" i="3"/>
  <c r="YI130" i="3"/>
  <c r="XS130" i="3"/>
  <c r="XC130" i="3"/>
  <c r="WM130" i="3"/>
  <c r="VW130" i="3"/>
  <c r="VG130" i="3"/>
  <c r="UQ130" i="3"/>
  <c r="UA130" i="3"/>
  <c r="TK130" i="3"/>
  <c r="SU130" i="3"/>
  <c r="SE130" i="3"/>
  <c r="RO130" i="3"/>
  <c r="QY130" i="3"/>
  <c r="QI130" i="3"/>
  <c r="PS130" i="3"/>
  <c r="PC130" i="3"/>
  <c r="OM130" i="3"/>
  <c r="NW130" i="3"/>
  <c r="NG130" i="3"/>
  <c r="MQ130" i="3"/>
  <c r="MA130" i="3"/>
  <c r="LK130" i="3"/>
  <c r="KU130" i="3"/>
  <c r="KE130" i="3"/>
  <c r="JO130" i="3"/>
  <c r="IY130" i="3"/>
  <c r="II130" i="3"/>
  <c r="HS130" i="3"/>
  <c r="HC130" i="3"/>
  <c r="GM130" i="3"/>
  <c r="FW130" i="3"/>
  <c r="FG130" i="3"/>
  <c r="EQ130" i="3"/>
  <c r="EA130" i="3"/>
  <c r="DK130" i="3"/>
  <c r="CU130" i="3"/>
  <c r="CE130" i="3"/>
  <c r="BO130" i="3"/>
  <c r="AY130" i="3"/>
  <c r="AI130" i="3"/>
  <c r="S130" i="3"/>
  <c r="ACP130" i="3"/>
  <c r="ABZ130" i="3"/>
  <c r="ABJ130" i="3"/>
  <c r="AAT130" i="3"/>
  <c r="AAD130" i="3"/>
  <c r="ZN130" i="3"/>
  <c r="YX130" i="3"/>
  <c r="YH130" i="3"/>
  <c r="XR130" i="3"/>
  <c r="XB130" i="3"/>
  <c r="WL130" i="3"/>
  <c r="VV130" i="3"/>
  <c r="VF130" i="3"/>
  <c r="UP130" i="3"/>
  <c r="TZ130" i="3"/>
  <c r="TJ130" i="3"/>
  <c r="ST130" i="3"/>
  <c r="SD130" i="3"/>
  <c r="RN130" i="3"/>
  <c r="QX130" i="3"/>
  <c r="QH130" i="3"/>
  <c r="PR130" i="3"/>
  <c r="PB130" i="3"/>
  <c r="OL130" i="3"/>
  <c r="NV130" i="3"/>
  <c r="NF130" i="3"/>
  <c r="MP130" i="3"/>
  <c r="LZ130" i="3"/>
  <c r="LJ130" i="3"/>
  <c r="KT130" i="3"/>
  <c r="KD130" i="3"/>
  <c r="JN130" i="3"/>
  <c r="IX130" i="3"/>
  <c r="IH130" i="3"/>
  <c r="HR130" i="3"/>
  <c r="HB130" i="3"/>
  <c r="GL130" i="3"/>
  <c r="FV130" i="3"/>
  <c r="FF130" i="3"/>
  <c r="EP130" i="3"/>
  <c r="DZ130" i="3"/>
  <c r="DJ130" i="3"/>
  <c r="CT130" i="3"/>
  <c r="CD130" i="3"/>
  <c r="BN130" i="3"/>
  <c r="AX130" i="3"/>
  <c r="AH130" i="3"/>
  <c r="R130" i="3"/>
  <c r="ACO130" i="3"/>
  <c r="ABY130" i="3"/>
  <c r="ABI130" i="3"/>
  <c r="AAS130" i="3"/>
  <c r="AAC130" i="3"/>
  <c r="ZM130" i="3"/>
  <c r="YW130" i="3"/>
  <c r="YG130" i="3"/>
  <c r="XQ130" i="3"/>
  <c r="XA130" i="3"/>
  <c r="WK130" i="3"/>
  <c r="VU130" i="3"/>
  <c r="VE130" i="3"/>
  <c r="UO130" i="3"/>
  <c r="TY130" i="3"/>
  <c r="TI130" i="3"/>
  <c r="SS130" i="3"/>
  <c r="SC130" i="3"/>
  <c r="RM130" i="3"/>
  <c r="QW130" i="3"/>
  <c r="QG130" i="3"/>
  <c r="PQ130" i="3"/>
  <c r="PA130" i="3"/>
  <c r="OK130" i="3"/>
  <c r="NU130" i="3"/>
  <c r="NE130" i="3"/>
  <c r="MO130" i="3"/>
  <c r="LY130" i="3"/>
  <c r="LI130" i="3"/>
  <c r="KS130" i="3"/>
  <c r="KC130" i="3"/>
  <c r="JM130" i="3"/>
  <c r="IW130" i="3"/>
  <c r="IG130" i="3"/>
  <c r="HQ130" i="3"/>
  <c r="HA130" i="3"/>
  <c r="GK130" i="3"/>
  <c r="FU130" i="3"/>
  <c r="FE130" i="3"/>
  <c r="EO130" i="3"/>
  <c r="DY130" i="3"/>
  <c r="DI130" i="3"/>
  <c r="CS130" i="3"/>
  <c r="CC130" i="3"/>
  <c r="BM130" i="3"/>
  <c r="AW130" i="3"/>
  <c r="AG130" i="3"/>
  <c r="Q130" i="3"/>
  <c r="ACN130" i="3"/>
  <c r="ABX130" i="3"/>
  <c r="ABH130" i="3"/>
  <c r="AAR130" i="3"/>
  <c r="AAB130" i="3"/>
  <c r="ZL130" i="3"/>
  <c r="YV130" i="3"/>
  <c r="YF130" i="3"/>
  <c r="XP130" i="3"/>
  <c r="WZ130" i="3"/>
  <c r="WJ130" i="3"/>
  <c r="VT130" i="3"/>
  <c r="VD130" i="3"/>
  <c r="UN130" i="3"/>
  <c r="TX130" i="3"/>
  <c r="TH130" i="3"/>
  <c r="SR130" i="3"/>
  <c r="SB130" i="3"/>
  <c r="RL130" i="3"/>
  <c r="QV130" i="3"/>
  <c r="QF130" i="3"/>
  <c r="PP130" i="3"/>
  <c r="OZ130" i="3"/>
  <c r="OJ130" i="3"/>
  <c r="NT130" i="3"/>
  <c r="ND130" i="3"/>
  <c r="MN130" i="3"/>
  <c r="LX130" i="3"/>
  <c r="LH130" i="3"/>
  <c r="KR130" i="3"/>
  <c r="KB130" i="3"/>
  <c r="JL130" i="3"/>
  <c r="IV130" i="3"/>
  <c r="IF130" i="3"/>
  <c r="HP130" i="3"/>
  <c r="GZ130" i="3"/>
  <c r="GJ130" i="3"/>
  <c r="FT130" i="3"/>
  <c r="FD130" i="3"/>
  <c r="EN130" i="3"/>
  <c r="DX130" i="3"/>
  <c r="DH130" i="3"/>
  <c r="CR130" i="3"/>
  <c r="CB130" i="3"/>
  <c r="BL130" i="3"/>
  <c r="AV130" i="3"/>
  <c r="AF130" i="3"/>
  <c r="P130" i="3"/>
  <c r="ACM130" i="3"/>
  <c r="ABW130" i="3"/>
  <c r="ABG130" i="3"/>
  <c r="AAQ130" i="3"/>
  <c r="AAA130" i="3"/>
  <c r="ZK130" i="3"/>
  <c r="YU130" i="3"/>
  <c r="YE130" i="3"/>
  <c r="XO130" i="3"/>
  <c r="WY130" i="3"/>
  <c r="WI130" i="3"/>
  <c r="VS130" i="3"/>
  <c r="VC130" i="3"/>
  <c r="UM130" i="3"/>
  <c r="TW130" i="3"/>
  <c r="TG130" i="3"/>
  <c r="SQ130" i="3"/>
  <c r="SA130" i="3"/>
  <c r="RK130" i="3"/>
  <c r="QU130" i="3"/>
  <c r="QE130" i="3"/>
  <c r="PO130" i="3"/>
  <c r="OY130" i="3"/>
  <c r="OI130" i="3"/>
  <c r="NS130" i="3"/>
  <c r="NC130" i="3"/>
  <c r="MM130" i="3"/>
  <c r="LW130" i="3"/>
  <c r="LG130" i="3"/>
  <c r="KQ130" i="3"/>
  <c r="KA130" i="3"/>
  <c r="JK130" i="3"/>
  <c r="IU130" i="3"/>
  <c r="IE130" i="3"/>
  <c r="HO130" i="3"/>
  <c r="GY130" i="3"/>
  <c r="GI130" i="3"/>
  <c r="FS130" i="3"/>
  <c r="FC130" i="3"/>
  <c r="EM130" i="3"/>
  <c r="DW130" i="3"/>
  <c r="DG130" i="3"/>
  <c r="CQ130" i="3"/>
  <c r="CA130" i="3"/>
  <c r="BK130" i="3"/>
  <c r="AU130" i="3"/>
  <c r="AE130" i="3"/>
  <c r="O130" i="3"/>
  <c r="ACL130" i="3"/>
  <c r="ABV130" i="3"/>
  <c r="ABF130" i="3"/>
  <c r="AAP130" i="3"/>
  <c r="ZZ130" i="3"/>
  <c r="ZJ130" i="3"/>
  <c r="YT130" i="3"/>
  <c r="YD130" i="3"/>
  <c r="XN130" i="3"/>
  <c r="WX130" i="3"/>
  <c r="WH130" i="3"/>
  <c r="VR130" i="3"/>
  <c r="VB130" i="3"/>
  <c r="UL130" i="3"/>
  <c r="TV130" i="3"/>
  <c r="TF130" i="3"/>
  <c r="SP130" i="3"/>
  <c r="RZ130" i="3"/>
  <c r="RJ130" i="3"/>
  <c r="QT130" i="3"/>
  <c r="QD130" i="3"/>
  <c r="PN130" i="3"/>
  <c r="OX130" i="3"/>
  <c r="OH130" i="3"/>
  <c r="NR130" i="3"/>
  <c r="NB130" i="3"/>
  <c r="ML130" i="3"/>
  <c r="LV130" i="3"/>
  <c r="LF130" i="3"/>
  <c r="KP130" i="3"/>
  <c r="JZ130" i="3"/>
  <c r="JJ130" i="3"/>
  <c r="IT130" i="3"/>
  <c r="ID130" i="3"/>
  <c r="HN130" i="3"/>
  <c r="GX130" i="3"/>
  <c r="GH130" i="3"/>
  <c r="FR130" i="3"/>
  <c r="FB130" i="3"/>
  <c r="EL130" i="3"/>
  <c r="DV130" i="3"/>
  <c r="DF130" i="3"/>
  <c r="CP130" i="3"/>
  <c r="BZ130" i="3"/>
  <c r="BJ130" i="3"/>
  <c r="AT130" i="3"/>
  <c r="AD130" i="3"/>
  <c r="N130" i="3"/>
  <c r="ACK130" i="3"/>
  <c r="ABU130" i="3"/>
  <c r="ABE130" i="3"/>
  <c r="AAO130" i="3"/>
  <c r="ZY130" i="3"/>
  <c r="ZI130" i="3"/>
  <c r="YS130" i="3"/>
  <c r="YC130" i="3"/>
  <c r="XM130" i="3"/>
  <c r="WW130" i="3"/>
  <c r="WG130" i="3"/>
  <c r="VQ130" i="3"/>
  <c r="VA130" i="3"/>
  <c r="UK130" i="3"/>
  <c r="TU130" i="3"/>
  <c r="TE130" i="3"/>
  <c r="SO130" i="3"/>
  <c r="RY130" i="3"/>
  <c r="RI130" i="3"/>
  <c r="QS130" i="3"/>
  <c r="QC130" i="3"/>
  <c r="PM130" i="3"/>
  <c r="OW130" i="3"/>
  <c r="OG130" i="3"/>
  <c r="NQ130" i="3"/>
  <c r="NA130" i="3"/>
  <c r="MK130" i="3"/>
  <c r="LU130" i="3"/>
  <c r="LE130" i="3"/>
  <c r="KO130" i="3"/>
  <c r="JY130" i="3"/>
  <c r="JI130" i="3"/>
  <c r="IS130" i="3"/>
  <c r="IC130" i="3"/>
  <c r="HM130" i="3"/>
  <c r="GW130" i="3"/>
  <c r="GG130" i="3"/>
  <c r="FQ130" i="3"/>
  <c r="FA130" i="3"/>
  <c r="EK130" i="3"/>
  <c r="DU130" i="3"/>
  <c r="DE130" i="3"/>
  <c r="CO130" i="3"/>
  <c r="BY130" i="3"/>
  <c r="BI130" i="3"/>
  <c r="AS130" i="3"/>
  <c r="AC130" i="3"/>
  <c r="M130" i="3"/>
  <c r="ACJ130" i="3"/>
  <c r="ABT130" i="3"/>
  <c r="ABD130" i="3"/>
  <c r="AAN130" i="3"/>
  <c r="ZX130" i="3"/>
  <c r="ZH130" i="3"/>
  <c r="YR130" i="3"/>
  <c r="YB130" i="3"/>
  <c r="XL130" i="3"/>
  <c r="WV130" i="3"/>
  <c r="WF130" i="3"/>
  <c r="VP130" i="3"/>
  <c r="UZ130" i="3"/>
  <c r="UJ130" i="3"/>
  <c r="TT130" i="3"/>
  <c r="TD130" i="3"/>
  <c r="SN130" i="3"/>
  <c r="RX130" i="3"/>
  <c r="RH130" i="3"/>
  <c r="QR130" i="3"/>
  <c r="QB130" i="3"/>
  <c r="PL130" i="3"/>
  <c r="OV130" i="3"/>
  <c r="OF130" i="3"/>
  <c r="NP130" i="3"/>
  <c r="MZ130" i="3"/>
  <c r="MJ130" i="3"/>
  <c r="LT130" i="3"/>
  <c r="LD130" i="3"/>
  <c r="KN130" i="3"/>
  <c r="JX130" i="3"/>
  <c r="JH130" i="3"/>
  <c r="IR130" i="3"/>
  <c r="IB130" i="3"/>
  <c r="HL130" i="3"/>
  <c r="GV130" i="3"/>
  <c r="GF130" i="3"/>
  <c r="FP130" i="3"/>
  <c r="EZ130" i="3"/>
  <c r="EJ130" i="3"/>
  <c r="DT130" i="3"/>
  <c r="DD130" i="3"/>
  <c r="CN130" i="3"/>
  <c r="BX130" i="3"/>
  <c r="BH130" i="3"/>
  <c r="AR130" i="3"/>
  <c r="AB130" i="3"/>
  <c r="L130" i="3"/>
  <c r="ACI130" i="3"/>
  <c r="ABS130" i="3"/>
  <c r="ABC130" i="3"/>
  <c r="AAM130" i="3"/>
  <c r="ZW130" i="3"/>
  <c r="ZG130" i="3"/>
  <c r="YQ130" i="3"/>
  <c r="YA130" i="3"/>
  <c r="XK130" i="3"/>
  <c r="WU130" i="3"/>
  <c r="WE130" i="3"/>
  <c r="VO130" i="3"/>
  <c r="UY130" i="3"/>
  <c r="UI130" i="3"/>
  <c r="TS130" i="3"/>
  <c r="TC130" i="3"/>
  <c r="SM130" i="3"/>
  <c r="RW130" i="3"/>
  <c r="RG130" i="3"/>
  <c r="QQ130" i="3"/>
  <c r="QA130" i="3"/>
  <c r="PK130" i="3"/>
  <c r="OU130" i="3"/>
  <c r="OE130" i="3"/>
  <c r="NO130" i="3"/>
  <c r="MY130" i="3"/>
  <c r="MI130" i="3"/>
  <c r="LS130" i="3"/>
  <c r="LC130" i="3"/>
  <c r="KM130" i="3"/>
  <c r="JW130" i="3"/>
  <c r="JG130" i="3"/>
  <c r="IQ130" i="3"/>
  <c r="IA130" i="3"/>
  <c r="HK130" i="3"/>
  <c r="GU130" i="3"/>
  <c r="GE130" i="3"/>
  <c r="FO130" i="3"/>
  <c r="EY130" i="3"/>
  <c r="EI130" i="3"/>
  <c r="DS130" i="3"/>
  <c r="DC130" i="3"/>
  <c r="CM130" i="3"/>
  <c r="BW130" i="3"/>
  <c r="BG130" i="3"/>
  <c r="AQ130" i="3"/>
  <c r="AA130" i="3"/>
  <c r="K130" i="3"/>
  <c r="ACX130" i="3"/>
  <c r="ACH130" i="3"/>
  <c r="ABR130" i="3"/>
  <c r="ABB130" i="3"/>
  <c r="AAL130" i="3"/>
  <c r="ZV130" i="3"/>
  <c r="ZF130" i="3"/>
  <c r="YP130" i="3"/>
  <c r="XZ130" i="3"/>
  <c r="XJ130" i="3"/>
  <c r="WT130" i="3"/>
  <c r="WD130" i="3"/>
  <c r="VN130" i="3"/>
  <c r="UX130" i="3"/>
  <c r="UH130" i="3"/>
  <c r="TR130" i="3"/>
  <c r="TB130" i="3"/>
  <c r="SL130" i="3"/>
  <c r="RV130" i="3"/>
  <c r="RF130" i="3"/>
  <c r="QP130" i="3"/>
  <c r="PZ130" i="3"/>
  <c r="PJ130" i="3"/>
  <c r="OT130" i="3"/>
  <c r="OD130" i="3"/>
  <c r="NN130" i="3"/>
  <c r="MX130" i="3"/>
  <c r="MH130" i="3"/>
  <c r="LR130" i="3"/>
  <c r="LB130" i="3"/>
  <c r="KL130" i="3"/>
  <c r="JV130" i="3"/>
  <c r="JF130" i="3"/>
  <c r="IP130" i="3"/>
  <c r="HZ130" i="3"/>
  <c r="HJ130" i="3"/>
  <c r="GT130" i="3"/>
  <c r="GD130" i="3"/>
  <c r="FN130" i="3"/>
  <c r="EX130" i="3"/>
  <c r="EH130" i="3"/>
  <c r="DR130" i="3"/>
  <c r="DB130" i="3"/>
  <c r="CL130" i="3"/>
  <c r="BV130" i="3"/>
  <c r="BF130" i="3"/>
  <c r="AP130" i="3"/>
  <c r="Z130" i="3"/>
  <c r="J130" i="3"/>
  <c r="ACW130" i="3"/>
  <c r="ACG130" i="3"/>
  <c r="ABQ130" i="3"/>
  <c r="ABA130" i="3"/>
  <c r="AAK130" i="3"/>
  <c r="ZU130" i="3"/>
  <c r="ZE130" i="3"/>
  <c r="YO130" i="3"/>
  <c r="XY130" i="3"/>
  <c r="XI130" i="3"/>
  <c r="WS130" i="3"/>
  <c r="WC130" i="3"/>
  <c r="VM130" i="3"/>
  <c r="UW130" i="3"/>
  <c r="UG130" i="3"/>
  <c r="TQ130" i="3"/>
  <c r="TA130" i="3"/>
  <c r="SK130" i="3"/>
  <c r="RU130" i="3"/>
  <c r="RE130" i="3"/>
  <c r="QO130" i="3"/>
  <c r="PY130" i="3"/>
  <c r="PI130" i="3"/>
  <c r="OS130" i="3"/>
  <c r="OC130" i="3"/>
  <c r="NM130" i="3"/>
  <c r="MW130" i="3"/>
  <c r="MG130" i="3"/>
  <c r="LQ130" i="3"/>
  <c r="LA130" i="3"/>
  <c r="KK130" i="3"/>
  <c r="JU130" i="3"/>
  <c r="JE130" i="3"/>
  <c r="IO130" i="3"/>
  <c r="HY130" i="3"/>
  <c r="HI130" i="3"/>
  <c r="GS130" i="3"/>
  <c r="GC130" i="3"/>
  <c r="FM130" i="3"/>
  <c r="EW130" i="3"/>
  <c r="EG130" i="3"/>
  <c r="DQ130" i="3"/>
  <c r="DA130" i="3"/>
  <c r="CK130" i="3"/>
  <c r="BU130" i="3"/>
  <c r="BE130" i="3"/>
  <c r="AO130" i="3"/>
  <c r="Y130" i="3"/>
  <c r="I130" i="3"/>
  <c r="ACV130" i="3"/>
  <c r="ACF130" i="3"/>
  <c r="ABP130" i="3"/>
  <c r="AAZ130" i="3"/>
  <c r="AAJ130" i="3"/>
  <c r="ZT130" i="3"/>
  <c r="ZD130" i="3"/>
  <c r="YN130" i="3"/>
  <c r="XX130" i="3"/>
  <c r="XH130" i="3"/>
  <c r="WR130" i="3"/>
  <c r="WB130" i="3"/>
  <c r="VL130" i="3"/>
  <c r="UV130" i="3"/>
  <c r="UF130" i="3"/>
  <c r="TP130" i="3"/>
  <c r="SZ130" i="3"/>
  <c r="SJ130" i="3"/>
  <c r="RT130" i="3"/>
  <c r="RD130" i="3"/>
  <c r="QN130" i="3"/>
  <c r="PX130" i="3"/>
  <c r="PH130" i="3"/>
  <c r="OR130" i="3"/>
  <c r="OB130" i="3"/>
  <c r="NL130" i="3"/>
  <c r="MV130" i="3"/>
  <c r="MF130" i="3"/>
  <c r="LP130" i="3"/>
  <c r="KZ130" i="3"/>
  <c r="KJ130" i="3"/>
  <c r="JT130" i="3"/>
  <c r="JD130" i="3"/>
  <c r="IN130" i="3"/>
  <c r="HX130" i="3"/>
  <c r="HH130" i="3"/>
  <c r="GR130" i="3"/>
  <c r="GB130" i="3"/>
  <c r="FL130" i="3"/>
  <c r="EV130" i="3"/>
  <c r="EF130" i="3"/>
  <c r="DP130" i="3"/>
  <c r="CZ130" i="3"/>
  <c r="CJ130" i="3"/>
  <c r="BT130" i="3"/>
  <c r="BD130" i="3"/>
  <c r="AN130" i="3"/>
  <c r="X130" i="3"/>
  <c r="H130" i="3"/>
  <c r="ACT130" i="3"/>
  <c r="ACD130" i="3"/>
  <c r="ABN130" i="3"/>
  <c r="AAX130" i="3"/>
  <c r="AAH130" i="3"/>
  <c r="ZR130" i="3"/>
  <c r="ZB130" i="3"/>
  <c r="YL130" i="3"/>
  <c r="XV130" i="3"/>
  <c r="XF130" i="3"/>
  <c r="WP130" i="3"/>
  <c r="VZ130" i="3"/>
  <c r="VJ130" i="3"/>
  <c r="UT130" i="3"/>
  <c r="UD130" i="3"/>
  <c r="TN130" i="3"/>
  <c r="SX130" i="3"/>
  <c r="SH130" i="3"/>
  <c r="RR130" i="3"/>
  <c r="RB130" i="3"/>
  <c r="QL130" i="3"/>
  <c r="PV130" i="3"/>
  <c r="PF130" i="3"/>
  <c r="OP130" i="3"/>
  <c r="NZ130" i="3"/>
  <c r="NJ130" i="3"/>
  <c r="MT130" i="3"/>
  <c r="MD130" i="3"/>
  <c r="LN130" i="3"/>
  <c r="KX130" i="3"/>
  <c r="KH130" i="3"/>
  <c r="JR130" i="3"/>
  <c r="JB130" i="3"/>
  <c r="IL130" i="3"/>
  <c r="HV130" i="3"/>
  <c r="HF130" i="3"/>
  <c r="GP130" i="3"/>
  <c r="FZ130" i="3"/>
  <c r="FJ130" i="3"/>
  <c r="ET130" i="3"/>
  <c r="ED130" i="3"/>
  <c r="DN130" i="3"/>
  <c r="CX130" i="3"/>
  <c r="CH130" i="3"/>
  <c r="BR130" i="3"/>
  <c r="BB130" i="3"/>
  <c r="AL130" i="3"/>
  <c r="V130" i="3"/>
  <c r="F130" i="3"/>
  <c r="TO130" i="3"/>
  <c r="JS130" i="3"/>
  <c r="W130" i="3"/>
  <c r="ACU130" i="3"/>
  <c r="SY130" i="3"/>
  <c r="JC130" i="3"/>
  <c r="G130" i="3"/>
  <c r="ACE130" i="3"/>
  <c r="SI130" i="3"/>
  <c r="IM130" i="3"/>
  <c r="ABO130" i="3"/>
  <c r="RS130" i="3"/>
  <c r="HW130" i="3"/>
  <c r="AAY130" i="3"/>
  <c r="RC130" i="3"/>
  <c r="HG130" i="3"/>
  <c r="AAI130" i="3"/>
  <c r="QM130" i="3"/>
  <c r="GQ130" i="3"/>
  <c r="ZS130" i="3"/>
  <c r="PW130" i="3"/>
  <c r="GA130" i="3"/>
  <c r="ZC130" i="3"/>
  <c r="PG130" i="3"/>
  <c r="FK130" i="3"/>
  <c r="YM130" i="3"/>
  <c r="OQ130" i="3"/>
  <c r="EU130" i="3"/>
  <c r="XW130" i="3"/>
  <c r="OA130" i="3"/>
  <c r="EE130" i="3"/>
  <c r="XG130" i="3"/>
  <c r="NK130" i="3"/>
  <c r="DO130" i="3"/>
  <c r="WQ130" i="3"/>
  <c r="MU130" i="3"/>
  <c r="CY130" i="3"/>
  <c r="WA130" i="3"/>
  <c r="ME130" i="3"/>
  <c r="CI130" i="3"/>
  <c r="UE130" i="3"/>
  <c r="KI130" i="3"/>
  <c r="AM130" i="3"/>
  <c r="VK130" i="3"/>
  <c r="UU130" i="3"/>
  <c r="LO130" i="3"/>
  <c r="KY130" i="3"/>
  <c r="BS130" i="3"/>
  <c r="BC130" i="3"/>
  <c r="ACN138" i="3"/>
  <c r="ABX138" i="3"/>
  <c r="ABH138" i="3"/>
  <c r="AAR138" i="3"/>
  <c r="AAB138" i="3"/>
  <c r="ZL138" i="3"/>
  <c r="YV138" i="3"/>
  <c r="YF138" i="3"/>
  <c r="XP138" i="3"/>
  <c r="WZ138" i="3"/>
  <c r="WJ138" i="3"/>
  <c r="VT138" i="3"/>
  <c r="VD138" i="3"/>
  <c r="UN138" i="3"/>
  <c r="TX138" i="3"/>
  <c r="TH138" i="3"/>
  <c r="SR138" i="3"/>
  <c r="SB138" i="3"/>
  <c r="RL138" i="3"/>
  <c r="QV138" i="3"/>
  <c r="QF138" i="3"/>
  <c r="PP138" i="3"/>
  <c r="OZ138" i="3"/>
  <c r="OJ138" i="3"/>
  <c r="NT138" i="3"/>
  <c r="ND138" i="3"/>
  <c r="MN138" i="3"/>
  <c r="LX138" i="3"/>
  <c r="LH138" i="3"/>
  <c r="KR138" i="3"/>
  <c r="KB138" i="3"/>
  <c r="JL138" i="3"/>
  <c r="IV138" i="3"/>
  <c r="IF138" i="3"/>
  <c r="HP138" i="3"/>
  <c r="GZ138" i="3"/>
  <c r="GJ138" i="3"/>
  <c r="FT138" i="3"/>
  <c r="FD138" i="3"/>
  <c r="EN138" i="3"/>
  <c r="DX138" i="3"/>
  <c r="DH138" i="3"/>
  <c r="CR138" i="3"/>
  <c r="CB138" i="3"/>
  <c r="BL138" i="3"/>
  <c r="AV138" i="3"/>
  <c r="AF138" i="3"/>
  <c r="P138" i="3"/>
  <c r="ACM138" i="3"/>
  <c r="ABW138" i="3"/>
  <c r="ABG138" i="3"/>
  <c r="AAQ138" i="3"/>
  <c r="AAA138" i="3"/>
  <c r="ZK138" i="3"/>
  <c r="YU138" i="3"/>
  <c r="YE138" i="3"/>
  <c r="XO138" i="3"/>
  <c r="WY138" i="3"/>
  <c r="WI138" i="3"/>
  <c r="VS138" i="3"/>
  <c r="VC138" i="3"/>
  <c r="UM138" i="3"/>
  <c r="TW138" i="3"/>
  <c r="TG138" i="3"/>
  <c r="SQ138" i="3"/>
  <c r="SA138" i="3"/>
  <c r="RK138" i="3"/>
  <c r="QU138" i="3"/>
  <c r="QE138" i="3"/>
  <c r="PO138" i="3"/>
  <c r="OY138" i="3"/>
  <c r="OI138" i="3"/>
  <c r="NS138" i="3"/>
  <c r="NC138" i="3"/>
  <c r="MM138" i="3"/>
  <c r="LW138" i="3"/>
  <c r="LG138" i="3"/>
  <c r="KQ138" i="3"/>
  <c r="KA138" i="3"/>
  <c r="JK138" i="3"/>
  <c r="IU138" i="3"/>
  <c r="IE138" i="3"/>
  <c r="HO138" i="3"/>
  <c r="GY138" i="3"/>
  <c r="GI138" i="3"/>
  <c r="FS138" i="3"/>
  <c r="FC138" i="3"/>
  <c r="EM138" i="3"/>
  <c r="DW138" i="3"/>
  <c r="DG138" i="3"/>
  <c r="CQ138" i="3"/>
  <c r="CA138" i="3"/>
  <c r="BK138" i="3"/>
  <c r="AU138" i="3"/>
  <c r="AE138" i="3"/>
  <c r="O138" i="3"/>
  <c r="ACL138" i="3"/>
  <c r="ABV138" i="3"/>
  <c r="ABF138" i="3"/>
  <c r="AAP138" i="3"/>
  <c r="ZZ138" i="3"/>
  <c r="ZJ138" i="3"/>
  <c r="YT138" i="3"/>
  <c r="YD138" i="3"/>
  <c r="XN138" i="3"/>
  <c r="WX138" i="3"/>
  <c r="WH138" i="3"/>
  <c r="VR138" i="3"/>
  <c r="VB138" i="3"/>
  <c r="UL138" i="3"/>
  <c r="TV138" i="3"/>
  <c r="TF138" i="3"/>
  <c r="SP138" i="3"/>
  <c r="RZ138" i="3"/>
  <c r="RJ138" i="3"/>
  <c r="QT138" i="3"/>
  <c r="QD138" i="3"/>
  <c r="PN138" i="3"/>
  <c r="OX138" i="3"/>
  <c r="OH138" i="3"/>
  <c r="NR138" i="3"/>
  <c r="NB138" i="3"/>
  <c r="ML138" i="3"/>
  <c r="LV138" i="3"/>
  <c r="LF138" i="3"/>
  <c r="KP138" i="3"/>
  <c r="JZ138" i="3"/>
  <c r="JJ138" i="3"/>
  <c r="IT138" i="3"/>
  <c r="ID138" i="3"/>
  <c r="HN138" i="3"/>
  <c r="GX138" i="3"/>
  <c r="GH138" i="3"/>
  <c r="FR138" i="3"/>
  <c r="FB138" i="3"/>
  <c r="EL138" i="3"/>
  <c r="DV138" i="3"/>
  <c r="DF138" i="3"/>
  <c r="CP138" i="3"/>
  <c r="BZ138" i="3"/>
  <c r="BJ138" i="3"/>
  <c r="AT138" i="3"/>
  <c r="AD138" i="3"/>
  <c r="N138" i="3"/>
  <c r="ACK138" i="3"/>
  <c r="ABU138" i="3"/>
  <c r="ABE138" i="3"/>
  <c r="AAO138" i="3"/>
  <c r="ZY138" i="3"/>
  <c r="ZI138" i="3"/>
  <c r="YS138" i="3"/>
  <c r="YC138" i="3"/>
  <c r="XM138" i="3"/>
  <c r="WW138" i="3"/>
  <c r="WG138" i="3"/>
  <c r="VQ138" i="3"/>
  <c r="VA138" i="3"/>
  <c r="UK138" i="3"/>
  <c r="TU138" i="3"/>
  <c r="TE138" i="3"/>
  <c r="SO138" i="3"/>
  <c r="RY138" i="3"/>
  <c r="RI138" i="3"/>
  <c r="QS138" i="3"/>
  <c r="QC138" i="3"/>
  <c r="PM138" i="3"/>
  <c r="OW138" i="3"/>
  <c r="OG138" i="3"/>
  <c r="NQ138" i="3"/>
  <c r="NA138" i="3"/>
  <c r="MK138" i="3"/>
  <c r="LU138" i="3"/>
  <c r="LE138" i="3"/>
  <c r="KO138" i="3"/>
  <c r="JY138" i="3"/>
  <c r="JI138" i="3"/>
  <c r="IS138" i="3"/>
  <c r="IC138" i="3"/>
  <c r="HM138" i="3"/>
  <c r="GW138" i="3"/>
  <c r="GG138" i="3"/>
  <c r="FQ138" i="3"/>
  <c r="FA138" i="3"/>
  <c r="EK138" i="3"/>
  <c r="DU138" i="3"/>
  <c r="DE138" i="3"/>
  <c r="CO138" i="3"/>
  <c r="BY138" i="3"/>
  <c r="BI138" i="3"/>
  <c r="AS138" i="3"/>
  <c r="AC138" i="3"/>
  <c r="M138" i="3"/>
  <c r="ACJ138" i="3"/>
  <c r="ABT138" i="3"/>
  <c r="ABD138" i="3"/>
  <c r="AAN138" i="3"/>
  <c r="ZX138" i="3"/>
  <c r="ZH138" i="3"/>
  <c r="YR138" i="3"/>
  <c r="YB138" i="3"/>
  <c r="XL138" i="3"/>
  <c r="WV138" i="3"/>
  <c r="WF138" i="3"/>
  <c r="VP138" i="3"/>
  <c r="UZ138" i="3"/>
  <c r="UJ138" i="3"/>
  <c r="TT138" i="3"/>
  <c r="TD138" i="3"/>
  <c r="SN138" i="3"/>
  <c r="RX138" i="3"/>
  <c r="RH138" i="3"/>
  <c r="QR138" i="3"/>
  <c r="QB138" i="3"/>
  <c r="PL138" i="3"/>
  <c r="OV138" i="3"/>
  <c r="OF138" i="3"/>
  <c r="NP138" i="3"/>
  <c r="MZ138" i="3"/>
  <c r="MJ138" i="3"/>
  <c r="LT138" i="3"/>
  <c r="LD138" i="3"/>
  <c r="KN138" i="3"/>
  <c r="JX138" i="3"/>
  <c r="JH138" i="3"/>
  <c r="IR138" i="3"/>
  <c r="IB138" i="3"/>
  <c r="HL138" i="3"/>
  <c r="GV138" i="3"/>
  <c r="GF138" i="3"/>
  <c r="FP138" i="3"/>
  <c r="EZ138" i="3"/>
  <c r="EJ138" i="3"/>
  <c r="DT138" i="3"/>
  <c r="DD138" i="3"/>
  <c r="CN138" i="3"/>
  <c r="BX138" i="3"/>
  <c r="BH138" i="3"/>
  <c r="AR138" i="3"/>
  <c r="AB138" i="3"/>
  <c r="L138" i="3"/>
  <c r="ACI138" i="3"/>
  <c r="ABS138" i="3"/>
  <c r="ABC138" i="3"/>
  <c r="AAM138" i="3"/>
  <c r="ZW138" i="3"/>
  <c r="ZG138" i="3"/>
  <c r="YQ138" i="3"/>
  <c r="YA138" i="3"/>
  <c r="XK138" i="3"/>
  <c r="WU138" i="3"/>
  <c r="WE138" i="3"/>
  <c r="VO138" i="3"/>
  <c r="UY138" i="3"/>
  <c r="UI138" i="3"/>
  <c r="TS138" i="3"/>
  <c r="TC138" i="3"/>
  <c r="SM138" i="3"/>
  <c r="RW138" i="3"/>
  <c r="RG138" i="3"/>
  <c r="QQ138" i="3"/>
  <c r="QA138" i="3"/>
  <c r="PK138" i="3"/>
  <c r="OU138" i="3"/>
  <c r="OE138" i="3"/>
  <c r="NO138" i="3"/>
  <c r="MY138" i="3"/>
  <c r="MI138" i="3"/>
  <c r="LS138" i="3"/>
  <c r="LC138" i="3"/>
  <c r="KM138" i="3"/>
  <c r="JW138" i="3"/>
  <c r="JG138" i="3"/>
  <c r="IQ138" i="3"/>
  <c r="IA138" i="3"/>
  <c r="HK138" i="3"/>
  <c r="GU138" i="3"/>
  <c r="GE138" i="3"/>
  <c r="FO138" i="3"/>
  <c r="EY138" i="3"/>
  <c r="EI138" i="3"/>
  <c r="DS138" i="3"/>
  <c r="DC138" i="3"/>
  <c r="CM138" i="3"/>
  <c r="BW138" i="3"/>
  <c r="BG138" i="3"/>
  <c r="AQ138" i="3"/>
  <c r="AA138" i="3"/>
  <c r="K138" i="3"/>
  <c r="ACX138" i="3"/>
  <c r="ACH138" i="3"/>
  <c r="ABR138" i="3"/>
  <c r="ABB138" i="3"/>
  <c r="AAL138" i="3"/>
  <c r="ZV138" i="3"/>
  <c r="ZF138" i="3"/>
  <c r="YP138" i="3"/>
  <c r="XZ138" i="3"/>
  <c r="XJ138" i="3"/>
  <c r="WT138" i="3"/>
  <c r="WD138" i="3"/>
  <c r="VN138" i="3"/>
  <c r="UX138" i="3"/>
  <c r="UH138" i="3"/>
  <c r="TR138" i="3"/>
  <c r="TB138" i="3"/>
  <c r="SL138" i="3"/>
  <c r="RV138" i="3"/>
  <c r="RF138" i="3"/>
  <c r="QP138" i="3"/>
  <c r="PZ138" i="3"/>
  <c r="PJ138" i="3"/>
  <c r="OT138" i="3"/>
  <c r="OD138" i="3"/>
  <c r="NN138" i="3"/>
  <c r="MX138" i="3"/>
  <c r="MH138" i="3"/>
  <c r="LR138" i="3"/>
  <c r="LB138" i="3"/>
  <c r="KL138" i="3"/>
  <c r="JV138" i="3"/>
  <c r="JF138" i="3"/>
  <c r="IP138" i="3"/>
  <c r="HZ138" i="3"/>
  <c r="HJ138" i="3"/>
  <c r="GT138" i="3"/>
  <c r="GD138" i="3"/>
  <c r="FN138" i="3"/>
  <c r="EX138" i="3"/>
  <c r="EH138" i="3"/>
  <c r="DR138" i="3"/>
  <c r="DB138" i="3"/>
  <c r="CL138" i="3"/>
  <c r="BV138" i="3"/>
  <c r="BF138" i="3"/>
  <c r="AP138" i="3"/>
  <c r="Z138" i="3"/>
  <c r="J138" i="3"/>
  <c r="ACW138" i="3"/>
  <c r="ACG138" i="3"/>
  <c r="ABQ138" i="3"/>
  <c r="ABA138" i="3"/>
  <c r="AAK138" i="3"/>
  <c r="ZU138" i="3"/>
  <c r="ZE138" i="3"/>
  <c r="YO138" i="3"/>
  <c r="XY138" i="3"/>
  <c r="XI138" i="3"/>
  <c r="WS138" i="3"/>
  <c r="WC138" i="3"/>
  <c r="VM138" i="3"/>
  <c r="UW138" i="3"/>
  <c r="UG138" i="3"/>
  <c r="TQ138" i="3"/>
  <c r="TA138" i="3"/>
  <c r="SK138" i="3"/>
  <c r="RU138" i="3"/>
  <c r="RE138" i="3"/>
  <c r="QO138" i="3"/>
  <c r="PY138" i="3"/>
  <c r="PI138" i="3"/>
  <c r="OS138" i="3"/>
  <c r="OC138" i="3"/>
  <c r="NM138" i="3"/>
  <c r="MW138" i="3"/>
  <c r="MG138" i="3"/>
  <c r="LQ138" i="3"/>
  <c r="LA138" i="3"/>
  <c r="KK138" i="3"/>
  <c r="JU138" i="3"/>
  <c r="JE138" i="3"/>
  <c r="IO138" i="3"/>
  <c r="HY138" i="3"/>
  <c r="HI138" i="3"/>
  <c r="GS138" i="3"/>
  <c r="GC138" i="3"/>
  <c r="FM138" i="3"/>
  <c r="EW138" i="3"/>
  <c r="EG138" i="3"/>
  <c r="DQ138" i="3"/>
  <c r="DA138" i="3"/>
  <c r="CK138" i="3"/>
  <c r="BU138" i="3"/>
  <c r="BE138" i="3"/>
  <c r="AO138" i="3"/>
  <c r="Y138" i="3"/>
  <c r="I138" i="3"/>
  <c r="ACV138" i="3"/>
  <c r="ACF138" i="3"/>
  <c r="ABP138" i="3"/>
  <c r="AAZ138" i="3"/>
  <c r="AAJ138" i="3"/>
  <c r="ZT138" i="3"/>
  <c r="ZD138" i="3"/>
  <c r="YN138" i="3"/>
  <c r="XX138" i="3"/>
  <c r="XH138" i="3"/>
  <c r="WR138" i="3"/>
  <c r="WB138" i="3"/>
  <c r="VL138" i="3"/>
  <c r="UV138" i="3"/>
  <c r="UF138" i="3"/>
  <c r="TP138" i="3"/>
  <c r="SZ138" i="3"/>
  <c r="SJ138" i="3"/>
  <c r="RT138" i="3"/>
  <c r="RD138" i="3"/>
  <c r="QN138" i="3"/>
  <c r="PX138" i="3"/>
  <c r="PH138" i="3"/>
  <c r="OR138" i="3"/>
  <c r="OB138" i="3"/>
  <c r="NL138" i="3"/>
  <c r="MV138" i="3"/>
  <c r="MF138" i="3"/>
  <c r="LP138" i="3"/>
  <c r="KZ138" i="3"/>
  <c r="KJ138" i="3"/>
  <c r="JT138" i="3"/>
  <c r="JD138" i="3"/>
  <c r="IN138" i="3"/>
  <c r="HX138" i="3"/>
  <c r="HH138" i="3"/>
  <c r="GR138" i="3"/>
  <c r="GB138" i="3"/>
  <c r="FL138" i="3"/>
  <c r="EV138" i="3"/>
  <c r="EF138" i="3"/>
  <c r="DP138" i="3"/>
  <c r="CZ138" i="3"/>
  <c r="CJ138" i="3"/>
  <c r="BT138" i="3"/>
  <c r="BD138" i="3"/>
  <c r="AN138" i="3"/>
  <c r="X138" i="3"/>
  <c r="H138" i="3"/>
  <c r="ACU138" i="3"/>
  <c r="ACE138" i="3"/>
  <c r="ABO138" i="3"/>
  <c r="AAY138" i="3"/>
  <c r="AAI138" i="3"/>
  <c r="ZS138" i="3"/>
  <c r="ZC138" i="3"/>
  <c r="YM138" i="3"/>
  <c r="XW138" i="3"/>
  <c r="XG138" i="3"/>
  <c r="WQ138" i="3"/>
  <c r="WA138" i="3"/>
  <c r="VK138" i="3"/>
  <c r="UU138" i="3"/>
  <c r="UE138" i="3"/>
  <c r="TO138" i="3"/>
  <c r="SY138" i="3"/>
  <c r="SI138" i="3"/>
  <c r="RS138" i="3"/>
  <c r="RC138" i="3"/>
  <c r="QM138" i="3"/>
  <c r="PW138" i="3"/>
  <c r="PG138" i="3"/>
  <c r="OQ138" i="3"/>
  <c r="OA138" i="3"/>
  <c r="NK138" i="3"/>
  <c r="MU138" i="3"/>
  <c r="ME138" i="3"/>
  <c r="LO138" i="3"/>
  <c r="KY138" i="3"/>
  <c r="KI138" i="3"/>
  <c r="JS138" i="3"/>
  <c r="JC138" i="3"/>
  <c r="IM138" i="3"/>
  <c r="HW138" i="3"/>
  <c r="HG138" i="3"/>
  <c r="GQ138" i="3"/>
  <c r="GA138" i="3"/>
  <c r="FK138" i="3"/>
  <c r="EU138" i="3"/>
  <c r="EE138" i="3"/>
  <c r="DO138" i="3"/>
  <c r="CY138" i="3"/>
  <c r="CI138" i="3"/>
  <c r="BS138" i="3"/>
  <c r="BC138" i="3"/>
  <c r="AM138" i="3"/>
  <c r="W138" i="3"/>
  <c r="G138" i="3"/>
  <c r="ACT138" i="3"/>
  <c r="ACD138" i="3"/>
  <c r="ABN138" i="3"/>
  <c r="AAX138" i="3"/>
  <c r="AAH138" i="3"/>
  <c r="ZR138" i="3"/>
  <c r="ZB138" i="3"/>
  <c r="YL138" i="3"/>
  <c r="XV138" i="3"/>
  <c r="XF138" i="3"/>
  <c r="WP138" i="3"/>
  <c r="VZ138" i="3"/>
  <c r="VJ138" i="3"/>
  <c r="UT138" i="3"/>
  <c r="UD138" i="3"/>
  <c r="TN138" i="3"/>
  <c r="SX138" i="3"/>
  <c r="SH138" i="3"/>
  <c r="RR138" i="3"/>
  <c r="RB138" i="3"/>
  <c r="QL138" i="3"/>
  <c r="PV138" i="3"/>
  <c r="PF138" i="3"/>
  <c r="OP138" i="3"/>
  <c r="NZ138" i="3"/>
  <c r="NJ138" i="3"/>
  <c r="MT138" i="3"/>
  <c r="MD138" i="3"/>
  <c r="LN138" i="3"/>
  <c r="KX138" i="3"/>
  <c r="KH138" i="3"/>
  <c r="JR138" i="3"/>
  <c r="JB138" i="3"/>
  <c r="IL138" i="3"/>
  <c r="HV138" i="3"/>
  <c r="HF138" i="3"/>
  <c r="GP138" i="3"/>
  <c r="FZ138" i="3"/>
  <c r="FJ138" i="3"/>
  <c r="ET138" i="3"/>
  <c r="ED138" i="3"/>
  <c r="DN138" i="3"/>
  <c r="CX138" i="3"/>
  <c r="CH138" i="3"/>
  <c r="BR138" i="3"/>
  <c r="BB138" i="3"/>
  <c r="AL138" i="3"/>
  <c r="V138" i="3"/>
  <c r="F138" i="3"/>
  <c r="ACS138" i="3"/>
  <c r="ACC138" i="3"/>
  <c r="ABM138" i="3"/>
  <c r="AAW138" i="3"/>
  <c r="AAG138" i="3"/>
  <c r="ZQ138" i="3"/>
  <c r="ZA138" i="3"/>
  <c r="YK138" i="3"/>
  <c r="XU138" i="3"/>
  <c r="XE138" i="3"/>
  <c r="WO138" i="3"/>
  <c r="VY138" i="3"/>
  <c r="VI138" i="3"/>
  <c r="US138" i="3"/>
  <c r="UC138" i="3"/>
  <c r="TM138" i="3"/>
  <c r="SW138" i="3"/>
  <c r="SG138" i="3"/>
  <c r="RQ138" i="3"/>
  <c r="RA138" i="3"/>
  <c r="QK138" i="3"/>
  <c r="PU138" i="3"/>
  <c r="PE138" i="3"/>
  <c r="OO138" i="3"/>
  <c r="NY138" i="3"/>
  <c r="NI138" i="3"/>
  <c r="MS138" i="3"/>
  <c r="MC138" i="3"/>
  <c r="LM138" i="3"/>
  <c r="KW138" i="3"/>
  <c r="KG138" i="3"/>
  <c r="JQ138" i="3"/>
  <c r="JA138" i="3"/>
  <c r="IK138" i="3"/>
  <c r="HU138" i="3"/>
  <c r="HE138" i="3"/>
  <c r="GO138" i="3"/>
  <c r="FY138" i="3"/>
  <c r="FI138" i="3"/>
  <c r="ES138" i="3"/>
  <c r="EC138" i="3"/>
  <c r="DM138" i="3"/>
  <c r="CW138" i="3"/>
  <c r="CG138" i="3"/>
  <c r="BQ138" i="3"/>
  <c r="BA138" i="3"/>
  <c r="AK138" i="3"/>
  <c r="U138" i="3"/>
  <c r="ACR138" i="3"/>
  <c r="ACB138" i="3"/>
  <c r="ABL138" i="3"/>
  <c r="AAV138" i="3"/>
  <c r="AAF138" i="3"/>
  <c r="ZP138" i="3"/>
  <c r="YZ138" i="3"/>
  <c r="YJ138" i="3"/>
  <c r="XT138" i="3"/>
  <c r="XD138" i="3"/>
  <c r="WN138" i="3"/>
  <c r="VX138" i="3"/>
  <c r="VH138" i="3"/>
  <c r="UR138" i="3"/>
  <c r="UB138" i="3"/>
  <c r="TL138" i="3"/>
  <c r="SV138" i="3"/>
  <c r="SF138" i="3"/>
  <c r="RP138" i="3"/>
  <c r="QZ138" i="3"/>
  <c r="QJ138" i="3"/>
  <c r="PT138" i="3"/>
  <c r="PD138" i="3"/>
  <c r="ON138" i="3"/>
  <c r="NX138" i="3"/>
  <c r="NH138" i="3"/>
  <c r="MR138" i="3"/>
  <c r="MB138" i="3"/>
  <c r="LL138" i="3"/>
  <c r="KV138" i="3"/>
  <c r="KF138" i="3"/>
  <c r="JP138" i="3"/>
  <c r="IZ138" i="3"/>
  <c r="IJ138" i="3"/>
  <c r="HT138" i="3"/>
  <c r="HD138" i="3"/>
  <c r="GN138" i="3"/>
  <c r="FX138" i="3"/>
  <c r="FH138" i="3"/>
  <c r="ER138" i="3"/>
  <c r="EB138" i="3"/>
  <c r="DL138" i="3"/>
  <c r="CV138" i="3"/>
  <c r="CF138" i="3"/>
  <c r="BP138" i="3"/>
  <c r="AZ138" i="3"/>
  <c r="AJ138" i="3"/>
  <c r="T138" i="3"/>
  <c r="ACQ138" i="3"/>
  <c r="ACA138" i="3"/>
  <c r="ABK138" i="3"/>
  <c r="AAU138" i="3"/>
  <c r="AAE138" i="3"/>
  <c r="ZO138" i="3"/>
  <c r="YY138" i="3"/>
  <c r="YI138" i="3"/>
  <c r="XS138" i="3"/>
  <c r="XC138" i="3"/>
  <c r="WM138" i="3"/>
  <c r="VW138" i="3"/>
  <c r="VG138" i="3"/>
  <c r="UQ138" i="3"/>
  <c r="UA138" i="3"/>
  <c r="TK138" i="3"/>
  <c r="SU138" i="3"/>
  <c r="SE138" i="3"/>
  <c r="RO138" i="3"/>
  <c r="QY138" i="3"/>
  <c r="QI138" i="3"/>
  <c r="PS138" i="3"/>
  <c r="PC138" i="3"/>
  <c r="OM138" i="3"/>
  <c r="NW138" i="3"/>
  <c r="NG138" i="3"/>
  <c r="MQ138" i="3"/>
  <c r="MA138" i="3"/>
  <c r="LK138" i="3"/>
  <c r="KU138" i="3"/>
  <c r="KE138" i="3"/>
  <c r="JO138" i="3"/>
  <c r="IY138" i="3"/>
  <c r="II138" i="3"/>
  <c r="HS138" i="3"/>
  <c r="HC138" i="3"/>
  <c r="GM138" i="3"/>
  <c r="FW138" i="3"/>
  <c r="FG138" i="3"/>
  <c r="EQ138" i="3"/>
  <c r="EA138" i="3"/>
  <c r="DK138" i="3"/>
  <c r="CU138" i="3"/>
  <c r="CE138" i="3"/>
  <c r="BO138" i="3"/>
  <c r="AY138" i="3"/>
  <c r="AI138" i="3"/>
  <c r="S138" i="3"/>
  <c r="ACO138" i="3"/>
  <c r="ABY138" i="3"/>
  <c r="ABI138" i="3"/>
  <c r="AAS138" i="3"/>
  <c r="AAC138" i="3"/>
  <c r="ZM138" i="3"/>
  <c r="YW138" i="3"/>
  <c r="YG138" i="3"/>
  <c r="XQ138" i="3"/>
  <c r="XA138" i="3"/>
  <c r="WK138" i="3"/>
  <c r="VU138" i="3"/>
  <c r="VE138" i="3"/>
  <c r="UO138" i="3"/>
  <c r="TY138" i="3"/>
  <c r="TI138" i="3"/>
  <c r="SS138" i="3"/>
  <c r="SC138" i="3"/>
  <c r="RM138" i="3"/>
  <c r="QW138" i="3"/>
  <c r="QG138" i="3"/>
  <c r="PQ138" i="3"/>
  <c r="PA138" i="3"/>
  <c r="OK138" i="3"/>
  <c r="NU138" i="3"/>
  <c r="NE138" i="3"/>
  <c r="MO138" i="3"/>
  <c r="LY138" i="3"/>
  <c r="LI138" i="3"/>
  <c r="KS138" i="3"/>
  <c r="KC138" i="3"/>
  <c r="JM138" i="3"/>
  <c r="IW138" i="3"/>
  <c r="IG138" i="3"/>
  <c r="HQ138" i="3"/>
  <c r="HA138" i="3"/>
  <c r="GK138" i="3"/>
  <c r="FU138" i="3"/>
  <c r="FE138" i="3"/>
  <c r="EO138" i="3"/>
  <c r="DY138" i="3"/>
  <c r="DI138" i="3"/>
  <c r="CS138" i="3"/>
  <c r="CC138" i="3"/>
  <c r="BM138" i="3"/>
  <c r="AW138" i="3"/>
  <c r="AG138" i="3"/>
  <c r="Q138" i="3"/>
  <c r="YH138" i="3"/>
  <c r="OL138" i="3"/>
  <c r="EP138" i="3"/>
  <c r="XR138" i="3"/>
  <c r="NV138" i="3"/>
  <c r="DZ138" i="3"/>
  <c r="XB138" i="3"/>
  <c r="NF138" i="3"/>
  <c r="DJ138" i="3"/>
  <c r="WL138" i="3"/>
  <c r="MP138" i="3"/>
  <c r="CT138" i="3"/>
  <c r="VV138" i="3"/>
  <c r="LZ138" i="3"/>
  <c r="CD138" i="3"/>
  <c r="VF138" i="3"/>
  <c r="LJ138" i="3"/>
  <c r="BN138" i="3"/>
  <c r="UP138" i="3"/>
  <c r="KT138" i="3"/>
  <c r="AX138" i="3"/>
  <c r="TZ138" i="3"/>
  <c r="KD138" i="3"/>
  <c r="AH138" i="3"/>
  <c r="TJ138" i="3"/>
  <c r="JN138" i="3"/>
  <c r="R138" i="3"/>
  <c r="ACP138" i="3"/>
  <c r="ST138" i="3"/>
  <c r="IX138" i="3"/>
  <c r="ABZ138" i="3"/>
  <c r="SD138" i="3"/>
  <c r="IH138" i="3"/>
  <c r="ABJ138" i="3"/>
  <c r="RN138" i="3"/>
  <c r="HR138" i="3"/>
  <c r="AAT138" i="3"/>
  <c r="QX138" i="3"/>
  <c r="HB138" i="3"/>
  <c r="AAD138" i="3"/>
  <c r="QH138" i="3"/>
  <c r="GL138" i="3"/>
  <c r="YX138" i="3"/>
  <c r="PB138" i="3"/>
  <c r="FF138" i="3"/>
  <c r="FV138" i="3"/>
  <c r="PR138" i="3"/>
  <c r="ZN138" i="3"/>
  <c r="ACW158" i="3"/>
  <c r="ACG158" i="3"/>
  <c r="ABQ158" i="3"/>
  <c r="ABA158" i="3"/>
  <c r="AAK158" i="3"/>
  <c r="ZU158" i="3"/>
  <c r="ZE158" i="3"/>
  <c r="YO158" i="3"/>
  <c r="XY158" i="3"/>
  <c r="XI158" i="3"/>
  <c r="WS158" i="3"/>
  <c r="WC158" i="3"/>
  <c r="VM158" i="3"/>
  <c r="UW158" i="3"/>
  <c r="UG158" i="3"/>
  <c r="TQ158" i="3"/>
  <c r="TA158" i="3"/>
  <c r="SK158" i="3"/>
  <c r="RU158" i="3"/>
  <c r="RE158" i="3"/>
  <c r="QO158" i="3"/>
  <c r="PY158" i="3"/>
  <c r="PI158" i="3"/>
  <c r="OS158" i="3"/>
  <c r="OC158" i="3"/>
  <c r="NM158" i="3"/>
  <c r="MW158" i="3"/>
  <c r="MG158" i="3"/>
  <c r="LQ158" i="3"/>
  <c r="LA158" i="3"/>
  <c r="KK158" i="3"/>
  <c r="JU158" i="3"/>
  <c r="JE158" i="3"/>
  <c r="IO158" i="3"/>
  <c r="HY158" i="3"/>
  <c r="HI158" i="3"/>
  <c r="GS158" i="3"/>
  <c r="GC158" i="3"/>
  <c r="FM158" i="3"/>
  <c r="EW158" i="3"/>
  <c r="EG158" i="3"/>
  <c r="DQ158" i="3"/>
  <c r="DA158" i="3"/>
  <c r="CK158" i="3"/>
  <c r="BU158" i="3"/>
  <c r="BE158" i="3"/>
  <c r="AO158" i="3"/>
  <c r="Y158" i="3"/>
  <c r="I158" i="3"/>
  <c r="ACV158" i="3"/>
  <c r="ACF158" i="3"/>
  <c r="ABP158" i="3"/>
  <c r="AAZ158" i="3"/>
  <c r="AAJ158" i="3"/>
  <c r="ZT158" i="3"/>
  <c r="ZD158" i="3"/>
  <c r="YN158" i="3"/>
  <c r="XX158" i="3"/>
  <c r="XH158" i="3"/>
  <c r="WR158" i="3"/>
  <c r="WB158" i="3"/>
  <c r="VL158" i="3"/>
  <c r="UV158" i="3"/>
  <c r="UF158" i="3"/>
  <c r="TP158" i="3"/>
  <c r="SZ158" i="3"/>
  <c r="SJ158" i="3"/>
  <c r="RT158" i="3"/>
  <c r="RD158" i="3"/>
  <c r="QN158" i="3"/>
  <c r="PX158" i="3"/>
  <c r="PH158" i="3"/>
  <c r="OR158" i="3"/>
  <c r="OB158" i="3"/>
  <c r="NL158" i="3"/>
  <c r="MV158" i="3"/>
  <c r="MF158" i="3"/>
  <c r="LP158" i="3"/>
  <c r="KZ158" i="3"/>
  <c r="KJ158" i="3"/>
  <c r="JT158" i="3"/>
  <c r="JD158" i="3"/>
  <c r="IN158" i="3"/>
  <c r="HX158" i="3"/>
  <c r="HH158" i="3"/>
  <c r="GR158" i="3"/>
  <c r="GB158" i="3"/>
  <c r="FL158" i="3"/>
  <c r="EV158" i="3"/>
  <c r="EF158" i="3"/>
  <c r="DP158" i="3"/>
  <c r="CZ158" i="3"/>
  <c r="CJ158" i="3"/>
  <c r="BT158" i="3"/>
  <c r="BD158" i="3"/>
  <c r="AN158" i="3"/>
  <c r="X158" i="3"/>
  <c r="H158" i="3"/>
  <c r="ACU158" i="3"/>
  <c r="ACE158" i="3"/>
  <c r="ABO158" i="3"/>
  <c r="AAY158" i="3"/>
  <c r="AAI158" i="3"/>
  <c r="ZS158" i="3"/>
  <c r="ZC158" i="3"/>
  <c r="YM158" i="3"/>
  <c r="XW158" i="3"/>
  <c r="XG158" i="3"/>
  <c r="WQ158" i="3"/>
  <c r="WA158" i="3"/>
  <c r="VK158" i="3"/>
  <c r="UU158" i="3"/>
  <c r="UE158" i="3"/>
  <c r="TO158" i="3"/>
  <c r="SY158" i="3"/>
  <c r="SI158" i="3"/>
  <c r="RS158" i="3"/>
  <c r="RC158" i="3"/>
  <c r="QM158" i="3"/>
  <c r="PW158" i="3"/>
  <c r="PG158" i="3"/>
  <c r="OQ158" i="3"/>
  <c r="OA158" i="3"/>
  <c r="NK158" i="3"/>
  <c r="MU158" i="3"/>
  <c r="ME158" i="3"/>
  <c r="LO158" i="3"/>
  <c r="KY158" i="3"/>
  <c r="KI158" i="3"/>
  <c r="JS158" i="3"/>
  <c r="JC158" i="3"/>
  <c r="IM158" i="3"/>
  <c r="HW158" i="3"/>
  <c r="HG158" i="3"/>
  <c r="GQ158" i="3"/>
  <c r="GA158" i="3"/>
  <c r="FK158" i="3"/>
  <c r="EU158" i="3"/>
  <c r="EE158" i="3"/>
  <c r="DO158" i="3"/>
  <c r="CY158" i="3"/>
  <c r="CI158" i="3"/>
  <c r="BS158" i="3"/>
  <c r="BC158" i="3"/>
  <c r="AM158" i="3"/>
  <c r="W158" i="3"/>
  <c r="G158" i="3"/>
  <c r="ACT158" i="3"/>
  <c r="ACD158" i="3"/>
  <c r="ABN158" i="3"/>
  <c r="AAX158" i="3"/>
  <c r="AAH158" i="3"/>
  <c r="ZR158" i="3"/>
  <c r="ZB158" i="3"/>
  <c r="YL158" i="3"/>
  <c r="XV158" i="3"/>
  <c r="XF158" i="3"/>
  <c r="WP158" i="3"/>
  <c r="VZ158" i="3"/>
  <c r="VJ158" i="3"/>
  <c r="UT158" i="3"/>
  <c r="UD158" i="3"/>
  <c r="TN158" i="3"/>
  <c r="SX158" i="3"/>
  <c r="SH158" i="3"/>
  <c r="RR158" i="3"/>
  <c r="RB158" i="3"/>
  <c r="QL158" i="3"/>
  <c r="PV158" i="3"/>
  <c r="PF158" i="3"/>
  <c r="OP158" i="3"/>
  <c r="NZ158" i="3"/>
  <c r="NJ158" i="3"/>
  <c r="MT158" i="3"/>
  <c r="MD158" i="3"/>
  <c r="LN158" i="3"/>
  <c r="KX158" i="3"/>
  <c r="KH158" i="3"/>
  <c r="JR158" i="3"/>
  <c r="JB158" i="3"/>
  <c r="IL158" i="3"/>
  <c r="HV158" i="3"/>
  <c r="HF158" i="3"/>
  <c r="GP158" i="3"/>
  <c r="FZ158" i="3"/>
  <c r="FJ158" i="3"/>
  <c r="ET158" i="3"/>
  <c r="ED158" i="3"/>
  <c r="DN158" i="3"/>
  <c r="CX158" i="3"/>
  <c r="CH158" i="3"/>
  <c r="BR158" i="3"/>
  <c r="BB158" i="3"/>
  <c r="AL158" i="3"/>
  <c r="V158" i="3"/>
  <c r="F158" i="3"/>
  <c r="ACS158" i="3"/>
  <c r="ACC158" i="3"/>
  <c r="ABM158" i="3"/>
  <c r="AAW158" i="3"/>
  <c r="AAG158" i="3"/>
  <c r="ZQ158" i="3"/>
  <c r="ZA158" i="3"/>
  <c r="YK158" i="3"/>
  <c r="XU158" i="3"/>
  <c r="XE158" i="3"/>
  <c r="WO158" i="3"/>
  <c r="VY158" i="3"/>
  <c r="VI158" i="3"/>
  <c r="US158" i="3"/>
  <c r="UC158" i="3"/>
  <c r="TM158" i="3"/>
  <c r="SW158" i="3"/>
  <c r="SG158" i="3"/>
  <c r="RQ158" i="3"/>
  <c r="RA158" i="3"/>
  <c r="QK158" i="3"/>
  <c r="PU158" i="3"/>
  <c r="PE158" i="3"/>
  <c r="OO158" i="3"/>
  <c r="NY158" i="3"/>
  <c r="NI158" i="3"/>
  <c r="MS158" i="3"/>
  <c r="MC158" i="3"/>
  <c r="LM158" i="3"/>
  <c r="KW158" i="3"/>
  <c r="KG158" i="3"/>
  <c r="JQ158" i="3"/>
  <c r="JA158" i="3"/>
  <c r="IK158" i="3"/>
  <c r="HU158" i="3"/>
  <c r="HE158" i="3"/>
  <c r="GO158" i="3"/>
  <c r="FY158" i="3"/>
  <c r="FI158" i="3"/>
  <c r="ES158" i="3"/>
  <c r="EC158" i="3"/>
  <c r="DM158" i="3"/>
  <c r="CW158" i="3"/>
  <c r="CG158" i="3"/>
  <c r="BQ158" i="3"/>
  <c r="BA158" i="3"/>
  <c r="AK158" i="3"/>
  <c r="U158" i="3"/>
  <c r="ACR158" i="3"/>
  <c r="ACB158" i="3"/>
  <c r="ABL158" i="3"/>
  <c r="AAV158" i="3"/>
  <c r="AAF158" i="3"/>
  <c r="ZP158" i="3"/>
  <c r="YZ158" i="3"/>
  <c r="YJ158" i="3"/>
  <c r="XT158" i="3"/>
  <c r="XD158" i="3"/>
  <c r="WN158" i="3"/>
  <c r="VX158" i="3"/>
  <c r="VH158" i="3"/>
  <c r="UR158" i="3"/>
  <c r="UB158" i="3"/>
  <c r="TL158" i="3"/>
  <c r="SV158" i="3"/>
  <c r="SF158" i="3"/>
  <c r="RP158" i="3"/>
  <c r="QZ158" i="3"/>
  <c r="QJ158" i="3"/>
  <c r="PT158" i="3"/>
  <c r="PD158" i="3"/>
  <c r="ON158" i="3"/>
  <c r="NX158" i="3"/>
  <c r="NH158" i="3"/>
  <c r="MR158" i="3"/>
  <c r="MB158" i="3"/>
  <c r="LL158" i="3"/>
  <c r="KV158" i="3"/>
  <c r="KF158" i="3"/>
  <c r="JP158" i="3"/>
  <c r="IZ158" i="3"/>
  <c r="IJ158" i="3"/>
  <c r="HT158" i="3"/>
  <c r="HD158" i="3"/>
  <c r="GN158" i="3"/>
  <c r="FX158" i="3"/>
  <c r="FH158" i="3"/>
  <c r="ER158" i="3"/>
  <c r="EB158" i="3"/>
  <c r="DL158" i="3"/>
  <c r="CV158" i="3"/>
  <c r="CF158" i="3"/>
  <c r="BP158" i="3"/>
  <c r="AZ158" i="3"/>
  <c r="AJ158" i="3"/>
  <c r="T158" i="3"/>
  <c r="ACQ158" i="3"/>
  <c r="ACA158" i="3"/>
  <c r="ABK158" i="3"/>
  <c r="AAU158" i="3"/>
  <c r="AAE158" i="3"/>
  <c r="ZO158" i="3"/>
  <c r="YY158" i="3"/>
  <c r="YI158" i="3"/>
  <c r="XS158" i="3"/>
  <c r="XC158" i="3"/>
  <c r="WM158" i="3"/>
  <c r="VW158" i="3"/>
  <c r="VG158" i="3"/>
  <c r="UQ158" i="3"/>
  <c r="UA158" i="3"/>
  <c r="TK158" i="3"/>
  <c r="SU158" i="3"/>
  <c r="SE158" i="3"/>
  <c r="RO158" i="3"/>
  <c r="QY158" i="3"/>
  <c r="QI158" i="3"/>
  <c r="PS158" i="3"/>
  <c r="PC158" i="3"/>
  <c r="OM158" i="3"/>
  <c r="NW158" i="3"/>
  <c r="NG158" i="3"/>
  <c r="MQ158" i="3"/>
  <c r="MA158" i="3"/>
  <c r="LK158" i="3"/>
  <c r="KU158" i="3"/>
  <c r="KE158" i="3"/>
  <c r="JO158" i="3"/>
  <c r="IY158" i="3"/>
  <c r="II158" i="3"/>
  <c r="HS158" i="3"/>
  <c r="HC158" i="3"/>
  <c r="GM158" i="3"/>
  <c r="FW158" i="3"/>
  <c r="FG158" i="3"/>
  <c r="EQ158" i="3"/>
  <c r="EA158" i="3"/>
  <c r="DK158" i="3"/>
  <c r="CU158" i="3"/>
  <c r="CE158" i="3"/>
  <c r="BO158" i="3"/>
  <c r="AY158" i="3"/>
  <c r="AI158" i="3"/>
  <c r="S158" i="3"/>
  <c r="ACP158" i="3"/>
  <c r="ABZ158" i="3"/>
  <c r="ABJ158" i="3"/>
  <c r="AAT158" i="3"/>
  <c r="AAD158" i="3"/>
  <c r="ZN158" i="3"/>
  <c r="YX158" i="3"/>
  <c r="YH158" i="3"/>
  <c r="XR158" i="3"/>
  <c r="XB158" i="3"/>
  <c r="WL158" i="3"/>
  <c r="VV158" i="3"/>
  <c r="VF158" i="3"/>
  <c r="UP158" i="3"/>
  <c r="TZ158" i="3"/>
  <c r="TJ158" i="3"/>
  <c r="ST158" i="3"/>
  <c r="SD158" i="3"/>
  <c r="RN158" i="3"/>
  <c r="QX158" i="3"/>
  <c r="QH158" i="3"/>
  <c r="PR158" i="3"/>
  <c r="PB158" i="3"/>
  <c r="OL158" i="3"/>
  <c r="NV158" i="3"/>
  <c r="NF158" i="3"/>
  <c r="MP158" i="3"/>
  <c r="LZ158" i="3"/>
  <c r="LJ158" i="3"/>
  <c r="KT158" i="3"/>
  <c r="KD158" i="3"/>
  <c r="JN158" i="3"/>
  <c r="IX158" i="3"/>
  <c r="IH158" i="3"/>
  <c r="HR158" i="3"/>
  <c r="HB158" i="3"/>
  <c r="GL158" i="3"/>
  <c r="FV158" i="3"/>
  <c r="FF158" i="3"/>
  <c r="EP158" i="3"/>
  <c r="DZ158" i="3"/>
  <c r="DJ158" i="3"/>
  <c r="CT158" i="3"/>
  <c r="CD158" i="3"/>
  <c r="BN158" i="3"/>
  <c r="AX158" i="3"/>
  <c r="AH158" i="3"/>
  <c r="R158" i="3"/>
  <c r="ACO158" i="3"/>
  <c r="ABY158" i="3"/>
  <c r="ABI158" i="3"/>
  <c r="AAS158" i="3"/>
  <c r="AAC158" i="3"/>
  <c r="ZM158" i="3"/>
  <c r="YW158" i="3"/>
  <c r="YG158" i="3"/>
  <c r="XQ158" i="3"/>
  <c r="XA158" i="3"/>
  <c r="WK158" i="3"/>
  <c r="VU158" i="3"/>
  <c r="VE158" i="3"/>
  <c r="UO158" i="3"/>
  <c r="TY158" i="3"/>
  <c r="TI158" i="3"/>
  <c r="SS158" i="3"/>
  <c r="SC158" i="3"/>
  <c r="RM158" i="3"/>
  <c r="QW158" i="3"/>
  <c r="QG158" i="3"/>
  <c r="PQ158" i="3"/>
  <c r="PA158" i="3"/>
  <c r="OK158" i="3"/>
  <c r="NU158" i="3"/>
  <c r="NE158" i="3"/>
  <c r="MO158" i="3"/>
  <c r="LY158" i="3"/>
  <c r="LI158" i="3"/>
  <c r="KS158" i="3"/>
  <c r="KC158" i="3"/>
  <c r="JM158" i="3"/>
  <c r="IW158" i="3"/>
  <c r="IG158" i="3"/>
  <c r="HQ158" i="3"/>
  <c r="HA158" i="3"/>
  <c r="GK158" i="3"/>
  <c r="FU158" i="3"/>
  <c r="FE158" i="3"/>
  <c r="EO158" i="3"/>
  <c r="DY158" i="3"/>
  <c r="DI158" i="3"/>
  <c r="CS158" i="3"/>
  <c r="CC158" i="3"/>
  <c r="BM158" i="3"/>
  <c r="AW158" i="3"/>
  <c r="AG158" i="3"/>
  <c r="Q158" i="3"/>
  <c r="ACN158" i="3"/>
  <c r="ABX158" i="3"/>
  <c r="ABH158" i="3"/>
  <c r="AAR158" i="3"/>
  <c r="AAB158" i="3"/>
  <c r="ZL158" i="3"/>
  <c r="YV158" i="3"/>
  <c r="YF158" i="3"/>
  <c r="XP158" i="3"/>
  <c r="WZ158" i="3"/>
  <c r="WJ158" i="3"/>
  <c r="VT158" i="3"/>
  <c r="VD158" i="3"/>
  <c r="UN158" i="3"/>
  <c r="TX158" i="3"/>
  <c r="TH158" i="3"/>
  <c r="SR158" i="3"/>
  <c r="SB158" i="3"/>
  <c r="RL158" i="3"/>
  <c r="QV158" i="3"/>
  <c r="QF158" i="3"/>
  <c r="PP158" i="3"/>
  <c r="OZ158" i="3"/>
  <c r="OJ158" i="3"/>
  <c r="NT158" i="3"/>
  <c r="ND158" i="3"/>
  <c r="MN158" i="3"/>
  <c r="LX158" i="3"/>
  <c r="LH158" i="3"/>
  <c r="KR158" i="3"/>
  <c r="KB158" i="3"/>
  <c r="JL158" i="3"/>
  <c r="IV158" i="3"/>
  <c r="IF158" i="3"/>
  <c r="HP158" i="3"/>
  <c r="GZ158" i="3"/>
  <c r="GJ158" i="3"/>
  <c r="FT158" i="3"/>
  <c r="FD158" i="3"/>
  <c r="EN158" i="3"/>
  <c r="DX158" i="3"/>
  <c r="DH158" i="3"/>
  <c r="CR158" i="3"/>
  <c r="CB158" i="3"/>
  <c r="BL158" i="3"/>
  <c r="AV158" i="3"/>
  <c r="AF158" i="3"/>
  <c r="P158" i="3"/>
  <c r="ACM158" i="3"/>
  <c r="ABW158" i="3"/>
  <c r="ABG158" i="3"/>
  <c r="AAQ158" i="3"/>
  <c r="AAA158" i="3"/>
  <c r="ZK158" i="3"/>
  <c r="YU158" i="3"/>
  <c r="YE158" i="3"/>
  <c r="XO158" i="3"/>
  <c r="WY158" i="3"/>
  <c r="WI158" i="3"/>
  <c r="VS158" i="3"/>
  <c r="VC158" i="3"/>
  <c r="UM158" i="3"/>
  <c r="TW158" i="3"/>
  <c r="TG158" i="3"/>
  <c r="SQ158" i="3"/>
  <c r="SA158" i="3"/>
  <c r="RK158" i="3"/>
  <c r="QU158" i="3"/>
  <c r="QE158" i="3"/>
  <c r="PO158" i="3"/>
  <c r="OY158" i="3"/>
  <c r="OI158" i="3"/>
  <c r="NS158" i="3"/>
  <c r="NC158" i="3"/>
  <c r="MM158" i="3"/>
  <c r="LW158" i="3"/>
  <c r="LG158" i="3"/>
  <c r="KQ158" i="3"/>
  <c r="KA158" i="3"/>
  <c r="JK158" i="3"/>
  <c r="IU158" i="3"/>
  <c r="IE158" i="3"/>
  <c r="HO158" i="3"/>
  <c r="GY158" i="3"/>
  <c r="GI158" i="3"/>
  <c r="FS158" i="3"/>
  <c r="FC158" i="3"/>
  <c r="EM158" i="3"/>
  <c r="DW158" i="3"/>
  <c r="DG158" i="3"/>
  <c r="CQ158" i="3"/>
  <c r="CA158" i="3"/>
  <c r="BK158" i="3"/>
  <c r="AU158" i="3"/>
  <c r="AE158" i="3"/>
  <c r="O158" i="3"/>
  <c r="ACL158" i="3"/>
  <c r="ABV158" i="3"/>
  <c r="ABF158" i="3"/>
  <c r="AAP158" i="3"/>
  <c r="ZZ158" i="3"/>
  <c r="ZJ158" i="3"/>
  <c r="YT158" i="3"/>
  <c r="YD158" i="3"/>
  <c r="XN158" i="3"/>
  <c r="WX158" i="3"/>
  <c r="WH158" i="3"/>
  <c r="VR158" i="3"/>
  <c r="VB158" i="3"/>
  <c r="UL158" i="3"/>
  <c r="TV158" i="3"/>
  <c r="TF158" i="3"/>
  <c r="SP158" i="3"/>
  <c r="RZ158" i="3"/>
  <c r="RJ158" i="3"/>
  <c r="QT158" i="3"/>
  <c r="QD158" i="3"/>
  <c r="PN158" i="3"/>
  <c r="OX158" i="3"/>
  <c r="OH158" i="3"/>
  <c r="NR158" i="3"/>
  <c r="NB158" i="3"/>
  <c r="ML158" i="3"/>
  <c r="LV158" i="3"/>
  <c r="LF158" i="3"/>
  <c r="KP158" i="3"/>
  <c r="JZ158" i="3"/>
  <c r="JJ158" i="3"/>
  <c r="IT158" i="3"/>
  <c r="ID158" i="3"/>
  <c r="HN158" i="3"/>
  <c r="GX158" i="3"/>
  <c r="GH158" i="3"/>
  <c r="FR158" i="3"/>
  <c r="FB158" i="3"/>
  <c r="EL158" i="3"/>
  <c r="DV158" i="3"/>
  <c r="DF158" i="3"/>
  <c r="CP158" i="3"/>
  <c r="BZ158" i="3"/>
  <c r="BJ158" i="3"/>
  <c r="AT158" i="3"/>
  <c r="AD158" i="3"/>
  <c r="N158" i="3"/>
  <c r="ACK158" i="3"/>
  <c r="ABU158" i="3"/>
  <c r="ABE158" i="3"/>
  <c r="AAO158" i="3"/>
  <c r="ZY158" i="3"/>
  <c r="ZI158" i="3"/>
  <c r="YS158" i="3"/>
  <c r="YC158" i="3"/>
  <c r="XM158" i="3"/>
  <c r="WW158" i="3"/>
  <c r="WG158" i="3"/>
  <c r="VQ158" i="3"/>
  <c r="VA158" i="3"/>
  <c r="UK158" i="3"/>
  <c r="TU158" i="3"/>
  <c r="TE158" i="3"/>
  <c r="SO158" i="3"/>
  <c r="RY158" i="3"/>
  <c r="RI158" i="3"/>
  <c r="QS158" i="3"/>
  <c r="QC158" i="3"/>
  <c r="PM158" i="3"/>
  <c r="OW158" i="3"/>
  <c r="OG158" i="3"/>
  <c r="NQ158" i="3"/>
  <c r="NA158" i="3"/>
  <c r="MK158" i="3"/>
  <c r="LU158" i="3"/>
  <c r="LE158" i="3"/>
  <c r="KO158" i="3"/>
  <c r="JY158" i="3"/>
  <c r="JI158" i="3"/>
  <c r="IS158" i="3"/>
  <c r="IC158" i="3"/>
  <c r="HM158" i="3"/>
  <c r="GW158" i="3"/>
  <c r="GG158" i="3"/>
  <c r="FQ158" i="3"/>
  <c r="FA158" i="3"/>
  <c r="EK158" i="3"/>
  <c r="DU158" i="3"/>
  <c r="DE158" i="3"/>
  <c r="CO158" i="3"/>
  <c r="BY158" i="3"/>
  <c r="BI158" i="3"/>
  <c r="AS158" i="3"/>
  <c r="AC158" i="3"/>
  <c r="M158" i="3"/>
  <c r="AAL158" i="3"/>
  <c r="WV158" i="3"/>
  <c r="TS158" i="3"/>
  <c r="QP158" i="3"/>
  <c r="MZ158" i="3"/>
  <c r="JW158" i="3"/>
  <c r="GT158" i="3"/>
  <c r="DD158" i="3"/>
  <c r="AA158" i="3"/>
  <c r="ZX158" i="3"/>
  <c r="WU158" i="3"/>
  <c r="TR158" i="3"/>
  <c r="QB158" i="3"/>
  <c r="MY158" i="3"/>
  <c r="JV158" i="3"/>
  <c r="GF158" i="3"/>
  <c r="DC158" i="3"/>
  <c r="Z158" i="3"/>
  <c r="ZW158" i="3"/>
  <c r="WT158" i="3"/>
  <c r="TD158" i="3"/>
  <c r="QA158" i="3"/>
  <c r="MX158" i="3"/>
  <c r="JH158" i="3"/>
  <c r="GE158" i="3"/>
  <c r="DB158" i="3"/>
  <c r="L158" i="3"/>
  <c r="ZV158" i="3"/>
  <c r="WF158" i="3"/>
  <c r="TC158" i="3"/>
  <c r="PZ158" i="3"/>
  <c r="MJ158" i="3"/>
  <c r="JG158" i="3"/>
  <c r="GD158" i="3"/>
  <c r="CN158" i="3"/>
  <c r="K158" i="3"/>
  <c r="ACX158" i="3"/>
  <c r="ZH158" i="3"/>
  <c r="WE158" i="3"/>
  <c r="TB158" i="3"/>
  <c r="PL158" i="3"/>
  <c r="MI158" i="3"/>
  <c r="JF158" i="3"/>
  <c r="FP158" i="3"/>
  <c r="CM158" i="3"/>
  <c r="J158" i="3"/>
  <c r="ACJ158" i="3"/>
  <c r="ZG158" i="3"/>
  <c r="WD158" i="3"/>
  <c r="SN158" i="3"/>
  <c r="PK158" i="3"/>
  <c r="MH158" i="3"/>
  <c r="IR158" i="3"/>
  <c r="FO158" i="3"/>
  <c r="CL158" i="3"/>
  <c r="ACI158" i="3"/>
  <c r="ZF158" i="3"/>
  <c r="VP158" i="3"/>
  <c r="SM158" i="3"/>
  <c r="PJ158" i="3"/>
  <c r="LT158" i="3"/>
  <c r="IQ158" i="3"/>
  <c r="FN158" i="3"/>
  <c r="BX158" i="3"/>
  <c r="ACH158" i="3"/>
  <c r="YR158" i="3"/>
  <c r="VO158" i="3"/>
  <c r="SL158" i="3"/>
  <c r="OV158" i="3"/>
  <c r="LS158" i="3"/>
  <c r="IP158" i="3"/>
  <c r="EZ158" i="3"/>
  <c r="BW158" i="3"/>
  <c r="ABT158" i="3"/>
  <c r="YQ158" i="3"/>
  <c r="VN158" i="3"/>
  <c r="RX158" i="3"/>
  <c r="OU158" i="3"/>
  <c r="LR158" i="3"/>
  <c r="IB158" i="3"/>
  <c r="EY158" i="3"/>
  <c r="BV158" i="3"/>
  <c r="ABS158" i="3"/>
  <c r="YP158" i="3"/>
  <c r="UZ158" i="3"/>
  <c r="RW158" i="3"/>
  <c r="OT158" i="3"/>
  <c r="LD158" i="3"/>
  <c r="IA158" i="3"/>
  <c r="EX158" i="3"/>
  <c r="BH158" i="3"/>
  <c r="ABR158" i="3"/>
  <c r="YB158" i="3"/>
  <c r="UY158" i="3"/>
  <c r="RV158" i="3"/>
  <c r="OF158" i="3"/>
  <c r="LC158" i="3"/>
  <c r="HZ158" i="3"/>
  <c r="EJ158" i="3"/>
  <c r="BG158" i="3"/>
  <c r="ABD158" i="3"/>
  <c r="YA158" i="3"/>
  <c r="UX158" i="3"/>
  <c r="RH158" i="3"/>
  <c r="OE158" i="3"/>
  <c r="LB158" i="3"/>
  <c r="HL158" i="3"/>
  <c r="EI158" i="3"/>
  <c r="BF158" i="3"/>
  <c r="ABC158" i="3"/>
  <c r="XZ158" i="3"/>
  <c r="UJ158" i="3"/>
  <c r="RG158" i="3"/>
  <c r="OD158" i="3"/>
  <c r="KN158" i="3"/>
  <c r="HK158" i="3"/>
  <c r="EH158" i="3"/>
  <c r="AR158" i="3"/>
  <c r="ABB158" i="3"/>
  <c r="XL158" i="3"/>
  <c r="UI158" i="3"/>
  <c r="RF158" i="3"/>
  <c r="NP158" i="3"/>
  <c r="KM158" i="3"/>
  <c r="HJ158" i="3"/>
  <c r="DT158" i="3"/>
  <c r="AQ158" i="3"/>
  <c r="NO158" i="3"/>
  <c r="NN158" i="3"/>
  <c r="KL158" i="3"/>
  <c r="JX158" i="3"/>
  <c r="GV158" i="3"/>
  <c r="GU158" i="3"/>
  <c r="DS158" i="3"/>
  <c r="DR158" i="3"/>
  <c r="AAN158" i="3"/>
  <c r="AP158" i="3"/>
  <c r="AAM158" i="3"/>
  <c r="AB158" i="3"/>
  <c r="XK158" i="3"/>
  <c r="XJ158" i="3"/>
  <c r="UH158" i="3"/>
  <c r="TT158" i="3"/>
  <c r="QQ158" i="3"/>
  <c r="QR158" i="3"/>
  <c r="ACT178" i="3"/>
  <c r="ACD178" i="3"/>
  <c r="ABN178" i="3"/>
  <c r="AAX178" i="3"/>
  <c r="AAH178" i="3"/>
  <c r="ZR178" i="3"/>
  <c r="ZB178" i="3"/>
  <c r="YL178" i="3"/>
  <c r="XV178" i="3"/>
  <c r="XF178" i="3"/>
  <c r="WP178" i="3"/>
  <c r="VZ178" i="3"/>
  <c r="VJ178" i="3"/>
  <c r="UT178" i="3"/>
  <c r="UD178" i="3"/>
  <c r="TN178" i="3"/>
  <c r="SX178" i="3"/>
  <c r="SH178" i="3"/>
  <c r="RR178" i="3"/>
  <c r="RB178" i="3"/>
  <c r="QL178" i="3"/>
  <c r="PV178" i="3"/>
  <c r="PF178" i="3"/>
  <c r="OP178" i="3"/>
  <c r="NZ178" i="3"/>
  <c r="NJ178" i="3"/>
  <c r="MT178" i="3"/>
  <c r="MD178" i="3"/>
  <c r="LN178" i="3"/>
  <c r="KX178" i="3"/>
  <c r="KH178" i="3"/>
  <c r="JR178" i="3"/>
  <c r="JB178" i="3"/>
  <c r="IL178" i="3"/>
  <c r="HV178" i="3"/>
  <c r="HF178" i="3"/>
  <c r="GP178" i="3"/>
  <c r="FZ178" i="3"/>
  <c r="FJ178" i="3"/>
  <c r="ET178" i="3"/>
  <c r="ED178" i="3"/>
  <c r="DN178" i="3"/>
  <c r="CX178" i="3"/>
  <c r="CH178" i="3"/>
  <c r="BR178" i="3"/>
  <c r="BB178" i="3"/>
  <c r="AL178" i="3"/>
  <c r="V178" i="3"/>
  <c r="F178" i="3"/>
  <c r="ACS178" i="3"/>
  <c r="ACC178" i="3"/>
  <c r="ABM178" i="3"/>
  <c r="AAW178" i="3"/>
  <c r="AAG178" i="3"/>
  <c r="ZQ178" i="3"/>
  <c r="ZA178" i="3"/>
  <c r="YK178" i="3"/>
  <c r="XU178" i="3"/>
  <c r="XE178" i="3"/>
  <c r="WO178" i="3"/>
  <c r="VY178" i="3"/>
  <c r="VI178" i="3"/>
  <c r="US178" i="3"/>
  <c r="UC178" i="3"/>
  <c r="TM178" i="3"/>
  <c r="SW178" i="3"/>
  <c r="SG178" i="3"/>
  <c r="RQ178" i="3"/>
  <c r="RA178" i="3"/>
  <c r="QK178" i="3"/>
  <c r="PU178" i="3"/>
  <c r="PE178" i="3"/>
  <c r="OO178" i="3"/>
  <c r="NY178" i="3"/>
  <c r="NI178" i="3"/>
  <c r="MS178" i="3"/>
  <c r="MC178" i="3"/>
  <c r="LM178" i="3"/>
  <c r="KW178" i="3"/>
  <c r="KG178" i="3"/>
  <c r="JQ178" i="3"/>
  <c r="JA178" i="3"/>
  <c r="IK178" i="3"/>
  <c r="HU178" i="3"/>
  <c r="HE178" i="3"/>
  <c r="GO178" i="3"/>
  <c r="FY178" i="3"/>
  <c r="FI178" i="3"/>
  <c r="ES178" i="3"/>
  <c r="EC178" i="3"/>
  <c r="DM178" i="3"/>
  <c r="CW178" i="3"/>
  <c r="CG178" i="3"/>
  <c r="BQ178" i="3"/>
  <c r="BA178" i="3"/>
  <c r="AK178" i="3"/>
  <c r="U178" i="3"/>
  <c r="ACR178" i="3"/>
  <c r="ACB178" i="3"/>
  <c r="ABL178" i="3"/>
  <c r="AAV178" i="3"/>
  <c r="AAF178" i="3"/>
  <c r="ZP178" i="3"/>
  <c r="YZ178" i="3"/>
  <c r="YJ178" i="3"/>
  <c r="XT178" i="3"/>
  <c r="XD178" i="3"/>
  <c r="WN178" i="3"/>
  <c r="VX178" i="3"/>
  <c r="VH178" i="3"/>
  <c r="UR178" i="3"/>
  <c r="UB178" i="3"/>
  <c r="TL178" i="3"/>
  <c r="SV178" i="3"/>
  <c r="SF178" i="3"/>
  <c r="RP178" i="3"/>
  <c r="QZ178" i="3"/>
  <c r="QJ178" i="3"/>
  <c r="PT178" i="3"/>
  <c r="PD178" i="3"/>
  <c r="ON178" i="3"/>
  <c r="NX178" i="3"/>
  <c r="NH178" i="3"/>
  <c r="MR178" i="3"/>
  <c r="MB178" i="3"/>
  <c r="LL178" i="3"/>
  <c r="KV178" i="3"/>
  <c r="KF178" i="3"/>
  <c r="JP178" i="3"/>
  <c r="IZ178" i="3"/>
  <c r="IJ178" i="3"/>
  <c r="HT178" i="3"/>
  <c r="HD178" i="3"/>
  <c r="GN178" i="3"/>
  <c r="FX178" i="3"/>
  <c r="FH178" i="3"/>
  <c r="ER178" i="3"/>
  <c r="EB178" i="3"/>
  <c r="DL178" i="3"/>
  <c r="ACQ178" i="3"/>
  <c r="ACA178" i="3"/>
  <c r="ABK178" i="3"/>
  <c r="AAU178" i="3"/>
  <c r="AAE178" i="3"/>
  <c r="ZO178" i="3"/>
  <c r="YY178" i="3"/>
  <c r="YI178" i="3"/>
  <c r="XS178" i="3"/>
  <c r="XC178" i="3"/>
  <c r="WM178" i="3"/>
  <c r="VW178" i="3"/>
  <c r="VG178" i="3"/>
  <c r="UQ178" i="3"/>
  <c r="UA178" i="3"/>
  <c r="TK178" i="3"/>
  <c r="SU178" i="3"/>
  <c r="SE178" i="3"/>
  <c r="RO178" i="3"/>
  <c r="QY178" i="3"/>
  <c r="QI178" i="3"/>
  <c r="PS178" i="3"/>
  <c r="PC178" i="3"/>
  <c r="OM178" i="3"/>
  <c r="NW178" i="3"/>
  <c r="NG178" i="3"/>
  <c r="MQ178" i="3"/>
  <c r="MA178" i="3"/>
  <c r="LK178" i="3"/>
  <c r="KU178" i="3"/>
  <c r="KE178" i="3"/>
  <c r="JO178" i="3"/>
  <c r="IY178" i="3"/>
  <c r="II178" i="3"/>
  <c r="HS178" i="3"/>
  <c r="HC178" i="3"/>
  <c r="GM178" i="3"/>
  <c r="FW178" i="3"/>
  <c r="FG178" i="3"/>
  <c r="EQ178" i="3"/>
  <c r="EA178" i="3"/>
  <c r="DK178" i="3"/>
  <c r="CU178" i="3"/>
  <c r="CE178" i="3"/>
  <c r="BO178" i="3"/>
  <c r="AY178" i="3"/>
  <c r="AI178" i="3"/>
  <c r="S178" i="3"/>
  <c r="ACP178" i="3"/>
  <c r="ABZ178" i="3"/>
  <c r="ABJ178" i="3"/>
  <c r="AAT178" i="3"/>
  <c r="AAD178" i="3"/>
  <c r="ZN178" i="3"/>
  <c r="YX178" i="3"/>
  <c r="YH178" i="3"/>
  <c r="XR178" i="3"/>
  <c r="XB178" i="3"/>
  <c r="WL178" i="3"/>
  <c r="VV178" i="3"/>
  <c r="VF178" i="3"/>
  <c r="UP178" i="3"/>
  <c r="TZ178" i="3"/>
  <c r="TJ178" i="3"/>
  <c r="ST178" i="3"/>
  <c r="SD178" i="3"/>
  <c r="RN178" i="3"/>
  <c r="QX178" i="3"/>
  <c r="QH178" i="3"/>
  <c r="PR178" i="3"/>
  <c r="PB178" i="3"/>
  <c r="OL178" i="3"/>
  <c r="NV178" i="3"/>
  <c r="NF178" i="3"/>
  <c r="MP178" i="3"/>
  <c r="LZ178" i="3"/>
  <c r="LJ178" i="3"/>
  <c r="KT178" i="3"/>
  <c r="KD178" i="3"/>
  <c r="JN178" i="3"/>
  <c r="IX178" i="3"/>
  <c r="IH178" i="3"/>
  <c r="HR178" i="3"/>
  <c r="HB178" i="3"/>
  <c r="GL178" i="3"/>
  <c r="FV178" i="3"/>
  <c r="FF178" i="3"/>
  <c r="EP178" i="3"/>
  <c r="DZ178" i="3"/>
  <c r="ACO178" i="3"/>
  <c r="ABY178" i="3"/>
  <c r="ABI178" i="3"/>
  <c r="AAS178" i="3"/>
  <c r="AAC178" i="3"/>
  <c r="ZM178" i="3"/>
  <c r="YW178" i="3"/>
  <c r="YG178" i="3"/>
  <c r="XQ178" i="3"/>
  <c r="XA178" i="3"/>
  <c r="WK178" i="3"/>
  <c r="VU178" i="3"/>
  <c r="VE178" i="3"/>
  <c r="UO178" i="3"/>
  <c r="TY178" i="3"/>
  <c r="TI178" i="3"/>
  <c r="SS178" i="3"/>
  <c r="SC178" i="3"/>
  <c r="RM178" i="3"/>
  <c r="QW178" i="3"/>
  <c r="QG178" i="3"/>
  <c r="PQ178" i="3"/>
  <c r="PA178" i="3"/>
  <c r="OK178" i="3"/>
  <c r="NU178" i="3"/>
  <c r="NE178" i="3"/>
  <c r="MO178" i="3"/>
  <c r="LY178" i="3"/>
  <c r="LI178" i="3"/>
  <c r="KS178" i="3"/>
  <c r="KC178" i="3"/>
  <c r="JM178" i="3"/>
  <c r="IW178" i="3"/>
  <c r="IG178" i="3"/>
  <c r="HQ178" i="3"/>
  <c r="HA178" i="3"/>
  <c r="GK178" i="3"/>
  <c r="FU178" i="3"/>
  <c r="FE178" i="3"/>
  <c r="EO178" i="3"/>
  <c r="DY178" i="3"/>
  <c r="DI178" i="3"/>
  <c r="CS178" i="3"/>
  <c r="CC178" i="3"/>
  <c r="BM178" i="3"/>
  <c r="AW178" i="3"/>
  <c r="AG178" i="3"/>
  <c r="Q178" i="3"/>
  <c r="ACN178" i="3"/>
  <c r="ABX178" i="3"/>
  <c r="ABH178" i="3"/>
  <c r="AAR178" i="3"/>
  <c r="AAB178" i="3"/>
  <c r="ZL178" i="3"/>
  <c r="YV178" i="3"/>
  <c r="YF178" i="3"/>
  <c r="XP178" i="3"/>
  <c r="WZ178" i="3"/>
  <c r="WJ178" i="3"/>
  <c r="VT178" i="3"/>
  <c r="VD178" i="3"/>
  <c r="UN178" i="3"/>
  <c r="TX178" i="3"/>
  <c r="TH178" i="3"/>
  <c r="SR178" i="3"/>
  <c r="SB178" i="3"/>
  <c r="RL178" i="3"/>
  <c r="QV178" i="3"/>
  <c r="QF178" i="3"/>
  <c r="PP178" i="3"/>
  <c r="OZ178" i="3"/>
  <c r="OJ178" i="3"/>
  <c r="NT178" i="3"/>
  <c r="ND178" i="3"/>
  <c r="MN178" i="3"/>
  <c r="LX178" i="3"/>
  <c r="LH178" i="3"/>
  <c r="KR178" i="3"/>
  <c r="KB178" i="3"/>
  <c r="JL178" i="3"/>
  <c r="IV178" i="3"/>
  <c r="IF178" i="3"/>
  <c r="HP178" i="3"/>
  <c r="GZ178" i="3"/>
  <c r="GJ178" i="3"/>
  <c r="FT178" i="3"/>
  <c r="FD178" i="3"/>
  <c r="EN178" i="3"/>
  <c r="DX178" i="3"/>
  <c r="DH178" i="3"/>
  <c r="CR178" i="3"/>
  <c r="CB178" i="3"/>
  <c r="BL178" i="3"/>
  <c r="AV178" i="3"/>
  <c r="AF178" i="3"/>
  <c r="P178" i="3"/>
  <c r="ACM178" i="3"/>
  <c r="ABW178" i="3"/>
  <c r="ABG178" i="3"/>
  <c r="AAQ178" i="3"/>
  <c r="AAA178" i="3"/>
  <c r="ZK178" i="3"/>
  <c r="YU178" i="3"/>
  <c r="YE178" i="3"/>
  <c r="XO178" i="3"/>
  <c r="WY178" i="3"/>
  <c r="WI178" i="3"/>
  <c r="VS178" i="3"/>
  <c r="VC178" i="3"/>
  <c r="UM178" i="3"/>
  <c r="TW178" i="3"/>
  <c r="TG178" i="3"/>
  <c r="SQ178" i="3"/>
  <c r="SA178" i="3"/>
  <c r="RK178" i="3"/>
  <c r="QU178" i="3"/>
  <c r="QE178" i="3"/>
  <c r="PO178" i="3"/>
  <c r="OY178" i="3"/>
  <c r="OI178" i="3"/>
  <c r="NS178" i="3"/>
  <c r="NC178" i="3"/>
  <c r="MM178" i="3"/>
  <c r="LW178" i="3"/>
  <c r="LG178" i="3"/>
  <c r="KQ178" i="3"/>
  <c r="KA178" i="3"/>
  <c r="JK178" i="3"/>
  <c r="IU178" i="3"/>
  <c r="IE178" i="3"/>
  <c r="HO178" i="3"/>
  <c r="GY178" i="3"/>
  <c r="GI178" i="3"/>
  <c r="FS178" i="3"/>
  <c r="FC178" i="3"/>
  <c r="EM178" i="3"/>
  <c r="DW178" i="3"/>
  <c r="DG178" i="3"/>
  <c r="CQ178" i="3"/>
  <c r="CA178" i="3"/>
  <c r="BK178" i="3"/>
  <c r="AU178" i="3"/>
  <c r="AE178" i="3"/>
  <c r="O178" i="3"/>
  <c r="ACL178" i="3"/>
  <c r="ABV178" i="3"/>
  <c r="ABF178" i="3"/>
  <c r="AAP178" i="3"/>
  <c r="ZZ178" i="3"/>
  <c r="ZJ178" i="3"/>
  <c r="YT178" i="3"/>
  <c r="YD178" i="3"/>
  <c r="XN178" i="3"/>
  <c r="WX178" i="3"/>
  <c r="WH178" i="3"/>
  <c r="VR178" i="3"/>
  <c r="VB178" i="3"/>
  <c r="UL178" i="3"/>
  <c r="TV178" i="3"/>
  <c r="TF178" i="3"/>
  <c r="SP178" i="3"/>
  <c r="RZ178" i="3"/>
  <c r="RJ178" i="3"/>
  <c r="QT178" i="3"/>
  <c r="QD178" i="3"/>
  <c r="PN178" i="3"/>
  <c r="OX178" i="3"/>
  <c r="OH178" i="3"/>
  <c r="NR178" i="3"/>
  <c r="NB178" i="3"/>
  <c r="ML178" i="3"/>
  <c r="LV178" i="3"/>
  <c r="LF178" i="3"/>
  <c r="KP178" i="3"/>
  <c r="JZ178" i="3"/>
  <c r="JJ178" i="3"/>
  <c r="IT178" i="3"/>
  <c r="ID178" i="3"/>
  <c r="HN178" i="3"/>
  <c r="GX178" i="3"/>
  <c r="GH178" i="3"/>
  <c r="FR178" i="3"/>
  <c r="FB178" i="3"/>
  <c r="EL178" i="3"/>
  <c r="DV178" i="3"/>
  <c r="DF178" i="3"/>
  <c r="CP178" i="3"/>
  <c r="BZ178" i="3"/>
  <c r="BJ178" i="3"/>
  <c r="AT178" i="3"/>
  <c r="AD178" i="3"/>
  <c r="N178" i="3"/>
  <c r="ACK178" i="3"/>
  <c r="ABU178" i="3"/>
  <c r="ABE178" i="3"/>
  <c r="AAO178" i="3"/>
  <c r="ZY178" i="3"/>
  <c r="ZI178" i="3"/>
  <c r="YS178" i="3"/>
  <c r="YC178" i="3"/>
  <c r="XM178" i="3"/>
  <c r="WW178" i="3"/>
  <c r="WG178" i="3"/>
  <c r="VQ178" i="3"/>
  <c r="VA178" i="3"/>
  <c r="UK178" i="3"/>
  <c r="TU178" i="3"/>
  <c r="TE178" i="3"/>
  <c r="SO178" i="3"/>
  <c r="RY178" i="3"/>
  <c r="RI178" i="3"/>
  <c r="QS178" i="3"/>
  <c r="QC178" i="3"/>
  <c r="PM178" i="3"/>
  <c r="OW178" i="3"/>
  <c r="OG178" i="3"/>
  <c r="NQ178" i="3"/>
  <c r="NA178" i="3"/>
  <c r="MK178" i="3"/>
  <c r="LU178" i="3"/>
  <c r="LE178" i="3"/>
  <c r="KO178" i="3"/>
  <c r="JY178" i="3"/>
  <c r="JI178" i="3"/>
  <c r="IS178" i="3"/>
  <c r="IC178" i="3"/>
  <c r="HM178" i="3"/>
  <c r="GW178" i="3"/>
  <c r="GG178" i="3"/>
  <c r="FQ178" i="3"/>
  <c r="FA178" i="3"/>
  <c r="EK178" i="3"/>
  <c r="DU178" i="3"/>
  <c r="DE178" i="3"/>
  <c r="CO178" i="3"/>
  <c r="BY178" i="3"/>
  <c r="BI178" i="3"/>
  <c r="AS178" i="3"/>
  <c r="AC178" i="3"/>
  <c r="M178" i="3"/>
  <c r="ACJ178" i="3"/>
  <c r="ABT178" i="3"/>
  <c r="ABD178" i="3"/>
  <c r="AAN178" i="3"/>
  <c r="ZX178" i="3"/>
  <c r="ZH178" i="3"/>
  <c r="YR178" i="3"/>
  <c r="YB178" i="3"/>
  <c r="XL178" i="3"/>
  <c r="WV178" i="3"/>
  <c r="WF178" i="3"/>
  <c r="VP178" i="3"/>
  <c r="UZ178" i="3"/>
  <c r="UJ178" i="3"/>
  <c r="TT178" i="3"/>
  <c r="TD178" i="3"/>
  <c r="SN178" i="3"/>
  <c r="RX178" i="3"/>
  <c r="RH178" i="3"/>
  <c r="QR178" i="3"/>
  <c r="QB178" i="3"/>
  <c r="PL178" i="3"/>
  <c r="OV178" i="3"/>
  <c r="OF178" i="3"/>
  <c r="NP178" i="3"/>
  <c r="MZ178" i="3"/>
  <c r="MJ178" i="3"/>
  <c r="LT178" i="3"/>
  <c r="LD178" i="3"/>
  <c r="KN178" i="3"/>
  <c r="JX178" i="3"/>
  <c r="JH178" i="3"/>
  <c r="IR178" i="3"/>
  <c r="IB178" i="3"/>
  <c r="HL178" i="3"/>
  <c r="GV178" i="3"/>
  <c r="GF178" i="3"/>
  <c r="FP178" i="3"/>
  <c r="EZ178" i="3"/>
  <c r="EJ178" i="3"/>
  <c r="DT178" i="3"/>
  <c r="DD178" i="3"/>
  <c r="ACI178" i="3"/>
  <c r="ABS178" i="3"/>
  <c r="ABC178" i="3"/>
  <c r="AAM178" i="3"/>
  <c r="ZW178" i="3"/>
  <c r="ZG178" i="3"/>
  <c r="YQ178" i="3"/>
  <c r="YA178" i="3"/>
  <c r="XK178" i="3"/>
  <c r="WU178" i="3"/>
  <c r="WE178" i="3"/>
  <c r="VO178" i="3"/>
  <c r="UY178" i="3"/>
  <c r="UI178" i="3"/>
  <c r="TS178" i="3"/>
  <c r="TC178" i="3"/>
  <c r="SM178" i="3"/>
  <c r="RW178" i="3"/>
  <c r="RG178" i="3"/>
  <c r="QQ178" i="3"/>
  <c r="QA178" i="3"/>
  <c r="PK178" i="3"/>
  <c r="OU178" i="3"/>
  <c r="OE178" i="3"/>
  <c r="NO178" i="3"/>
  <c r="MY178" i="3"/>
  <c r="MI178" i="3"/>
  <c r="LS178" i="3"/>
  <c r="LC178" i="3"/>
  <c r="KM178" i="3"/>
  <c r="JW178" i="3"/>
  <c r="JG178" i="3"/>
  <c r="IQ178" i="3"/>
  <c r="IA178" i="3"/>
  <c r="HK178" i="3"/>
  <c r="GU178" i="3"/>
  <c r="GE178" i="3"/>
  <c r="ACX178" i="3"/>
  <c r="ACH178" i="3"/>
  <c r="ABR178" i="3"/>
  <c r="ABB178" i="3"/>
  <c r="AAL178" i="3"/>
  <c r="ZV178" i="3"/>
  <c r="ZF178" i="3"/>
  <c r="YP178" i="3"/>
  <c r="XZ178" i="3"/>
  <c r="XJ178" i="3"/>
  <c r="WT178" i="3"/>
  <c r="WD178" i="3"/>
  <c r="VN178" i="3"/>
  <c r="UX178" i="3"/>
  <c r="UH178" i="3"/>
  <c r="TR178" i="3"/>
  <c r="TB178" i="3"/>
  <c r="SL178" i="3"/>
  <c r="RV178" i="3"/>
  <c r="RF178" i="3"/>
  <c r="QP178" i="3"/>
  <c r="PZ178" i="3"/>
  <c r="PJ178" i="3"/>
  <c r="OT178" i="3"/>
  <c r="OD178" i="3"/>
  <c r="NN178" i="3"/>
  <c r="MX178" i="3"/>
  <c r="MH178" i="3"/>
  <c r="LR178" i="3"/>
  <c r="LB178" i="3"/>
  <c r="KL178" i="3"/>
  <c r="JV178" i="3"/>
  <c r="JF178" i="3"/>
  <c r="IP178" i="3"/>
  <c r="HZ178" i="3"/>
  <c r="HJ178" i="3"/>
  <c r="GT178" i="3"/>
  <c r="GD178" i="3"/>
  <c r="ACU178" i="3"/>
  <c r="ACE178" i="3"/>
  <c r="ABO178" i="3"/>
  <c r="AAY178" i="3"/>
  <c r="AAI178" i="3"/>
  <c r="ZS178" i="3"/>
  <c r="ZC178" i="3"/>
  <c r="YM178" i="3"/>
  <c r="XW178" i="3"/>
  <c r="XG178" i="3"/>
  <c r="WQ178" i="3"/>
  <c r="WA178" i="3"/>
  <c r="VK178" i="3"/>
  <c r="UU178" i="3"/>
  <c r="UE178" i="3"/>
  <c r="TO178" i="3"/>
  <c r="SY178" i="3"/>
  <c r="SI178" i="3"/>
  <c r="RS178" i="3"/>
  <c r="RC178" i="3"/>
  <c r="QM178" i="3"/>
  <c r="PW178" i="3"/>
  <c r="PG178" i="3"/>
  <c r="OQ178" i="3"/>
  <c r="OA178" i="3"/>
  <c r="NK178" i="3"/>
  <c r="MU178" i="3"/>
  <c r="ME178" i="3"/>
  <c r="LO178" i="3"/>
  <c r="KY178" i="3"/>
  <c r="KI178" i="3"/>
  <c r="JS178" i="3"/>
  <c r="JC178" i="3"/>
  <c r="IM178" i="3"/>
  <c r="HW178" i="3"/>
  <c r="HG178" i="3"/>
  <c r="GQ178" i="3"/>
  <c r="GA178" i="3"/>
  <c r="FK178" i="3"/>
  <c r="EU178" i="3"/>
  <c r="EE178" i="3"/>
  <c r="DO178" i="3"/>
  <c r="CY178" i="3"/>
  <c r="CI178" i="3"/>
  <c r="BS178" i="3"/>
  <c r="BC178" i="3"/>
  <c r="AM178" i="3"/>
  <c r="W178" i="3"/>
  <c r="G178" i="3"/>
  <c r="ABP178" i="3"/>
  <c r="WR178" i="3"/>
  <c r="RT178" i="3"/>
  <c r="MV178" i="3"/>
  <c r="HX178" i="3"/>
  <c r="EH178" i="3"/>
  <c r="CL178" i="3"/>
  <c r="BD178" i="3"/>
  <c r="R178" i="3"/>
  <c r="ABA178" i="3"/>
  <c r="WC178" i="3"/>
  <c r="RE178" i="3"/>
  <c r="MG178" i="3"/>
  <c r="HI178" i="3"/>
  <c r="EG178" i="3"/>
  <c r="CK178" i="3"/>
  <c r="AZ178" i="3"/>
  <c r="L178" i="3"/>
  <c r="AAZ178" i="3"/>
  <c r="WB178" i="3"/>
  <c r="RD178" i="3"/>
  <c r="MF178" i="3"/>
  <c r="HH178" i="3"/>
  <c r="EF178" i="3"/>
  <c r="CJ178" i="3"/>
  <c r="AX178" i="3"/>
  <c r="K178" i="3"/>
  <c r="AAK178" i="3"/>
  <c r="VM178" i="3"/>
  <c r="QO178" i="3"/>
  <c r="LQ178" i="3"/>
  <c r="GS178" i="3"/>
  <c r="DS178" i="3"/>
  <c r="CF178" i="3"/>
  <c r="AR178" i="3"/>
  <c r="J178" i="3"/>
  <c r="AAJ178" i="3"/>
  <c r="VL178" i="3"/>
  <c r="QN178" i="3"/>
  <c r="LP178" i="3"/>
  <c r="GR178" i="3"/>
  <c r="DR178" i="3"/>
  <c r="CD178" i="3"/>
  <c r="AQ178" i="3"/>
  <c r="I178" i="3"/>
  <c r="ZU178" i="3"/>
  <c r="UW178" i="3"/>
  <c r="PY178" i="3"/>
  <c r="LA178" i="3"/>
  <c r="GC178" i="3"/>
  <c r="DQ178" i="3"/>
  <c r="BX178" i="3"/>
  <c r="AP178" i="3"/>
  <c r="H178" i="3"/>
  <c r="ZT178" i="3"/>
  <c r="UV178" i="3"/>
  <c r="PX178" i="3"/>
  <c r="KZ178" i="3"/>
  <c r="GB178" i="3"/>
  <c r="DP178" i="3"/>
  <c r="BW178" i="3"/>
  <c r="AO178" i="3"/>
  <c r="ZE178" i="3"/>
  <c r="UG178" i="3"/>
  <c r="PI178" i="3"/>
  <c r="KK178" i="3"/>
  <c r="FO178" i="3"/>
  <c r="DJ178" i="3"/>
  <c r="BV178" i="3"/>
  <c r="AN178" i="3"/>
  <c r="ZD178" i="3"/>
  <c r="UF178" i="3"/>
  <c r="PH178" i="3"/>
  <c r="KJ178" i="3"/>
  <c r="FN178" i="3"/>
  <c r="DC178" i="3"/>
  <c r="BU178" i="3"/>
  <c r="AJ178" i="3"/>
  <c r="YO178" i="3"/>
  <c r="TQ178" i="3"/>
  <c r="OS178" i="3"/>
  <c r="JU178" i="3"/>
  <c r="FM178" i="3"/>
  <c r="DB178" i="3"/>
  <c r="BT178" i="3"/>
  <c r="AH178" i="3"/>
  <c r="YN178" i="3"/>
  <c r="TP178" i="3"/>
  <c r="OR178" i="3"/>
  <c r="JT178" i="3"/>
  <c r="FL178" i="3"/>
  <c r="DA178" i="3"/>
  <c r="BP178" i="3"/>
  <c r="AB178" i="3"/>
  <c r="ACW178" i="3"/>
  <c r="XY178" i="3"/>
  <c r="TA178" i="3"/>
  <c r="OC178" i="3"/>
  <c r="JE178" i="3"/>
  <c r="EY178" i="3"/>
  <c r="CZ178" i="3"/>
  <c r="BN178" i="3"/>
  <c r="AA178" i="3"/>
  <c r="ACV178" i="3"/>
  <c r="XX178" i="3"/>
  <c r="SZ178" i="3"/>
  <c r="OB178" i="3"/>
  <c r="JD178" i="3"/>
  <c r="EX178" i="3"/>
  <c r="CV178" i="3"/>
  <c r="BH178" i="3"/>
  <c r="Z178" i="3"/>
  <c r="ACG178" i="3"/>
  <c r="XI178" i="3"/>
  <c r="SK178" i="3"/>
  <c r="NM178" i="3"/>
  <c r="IO178" i="3"/>
  <c r="EW178" i="3"/>
  <c r="CT178" i="3"/>
  <c r="BG178" i="3"/>
  <c r="Y178" i="3"/>
  <c r="ACF178" i="3"/>
  <c r="XH178" i="3"/>
  <c r="SJ178" i="3"/>
  <c r="NL178" i="3"/>
  <c r="IN178" i="3"/>
  <c r="EV178" i="3"/>
  <c r="CN178" i="3"/>
  <c r="BF178" i="3"/>
  <c r="X178" i="3"/>
  <c r="ABQ178" i="3"/>
  <c r="WS178" i="3"/>
  <c r="RU178" i="3"/>
  <c r="MW178" i="3"/>
  <c r="HY178" i="3"/>
  <c r="EI178" i="3"/>
  <c r="CM178" i="3"/>
  <c r="BE178" i="3"/>
  <c r="T178" i="3"/>
  <c r="ACI190" i="3"/>
  <c r="ABS190" i="3"/>
  <c r="ABC190" i="3"/>
  <c r="AAM190" i="3"/>
  <c r="ZW190" i="3"/>
  <c r="ZG190" i="3"/>
  <c r="YQ190" i="3"/>
  <c r="YA190" i="3"/>
  <c r="XK190" i="3"/>
  <c r="WU190" i="3"/>
  <c r="WE190" i="3"/>
  <c r="VO190" i="3"/>
  <c r="UY190" i="3"/>
  <c r="UI190" i="3"/>
  <c r="TS190" i="3"/>
  <c r="TC190" i="3"/>
  <c r="SM190" i="3"/>
  <c r="RW190" i="3"/>
  <c r="RG190" i="3"/>
  <c r="QQ190" i="3"/>
  <c r="QA190" i="3"/>
  <c r="PK190" i="3"/>
  <c r="OU190" i="3"/>
  <c r="OE190" i="3"/>
  <c r="NO190" i="3"/>
  <c r="MY190" i="3"/>
  <c r="MI190" i="3"/>
  <c r="LS190" i="3"/>
  <c r="LC190" i="3"/>
  <c r="KM190" i="3"/>
  <c r="JW190" i="3"/>
  <c r="JG190" i="3"/>
  <c r="IQ190" i="3"/>
  <c r="IA190" i="3"/>
  <c r="HK190" i="3"/>
  <c r="GU190" i="3"/>
  <c r="GE190" i="3"/>
  <c r="FO190" i="3"/>
  <c r="EY190" i="3"/>
  <c r="EI190" i="3"/>
  <c r="DS190" i="3"/>
  <c r="DC190" i="3"/>
  <c r="CM190" i="3"/>
  <c r="BW190" i="3"/>
  <c r="BG190" i="3"/>
  <c r="AQ190" i="3"/>
  <c r="AA190" i="3"/>
  <c r="K190" i="3"/>
  <c r="ACX190" i="3"/>
  <c r="ACH190" i="3"/>
  <c r="ABR190" i="3"/>
  <c r="ABB190" i="3"/>
  <c r="AAL190" i="3"/>
  <c r="ZV190" i="3"/>
  <c r="ZF190" i="3"/>
  <c r="YP190" i="3"/>
  <c r="XZ190" i="3"/>
  <c r="XJ190" i="3"/>
  <c r="WT190" i="3"/>
  <c r="WD190" i="3"/>
  <c r="VN190" i="3"/>
  <c r="UX190" i="3"/>
  <c r="UH190" i="3"/>
  <c r="TR190" i="3"/>
  <c r="TB190" i="3"/>
  <c r="SL190" i="3"/>
  <c r="RV190" i="3"/>
  <c r="RF190" i="3"/>
  <c r="QP190" i="3"/>
  <c r="PZ190" i="3"/>
  <c r="PJ190" i="3"/>
  <c r="OT190" i="3"/>
  <c r="OD190" i="3"/>
  <c r="NN190" i="3"/>
  <c r="MX190" i="3"/>
  <c r="MH190" i="3"/>
  <c r="LR190" i="3"/>
  <c r="LB190" i="3"/>
  <c r="KL190" i="3"/>
  <c r="JV190" i="3"/>
  <c r="JF190" i="3"/>
  <c r="IP190" i="3"/>
  <c r="HZ190" i="3"/>
  <c r="HJ190" i="3"/>
  <c r="GT190" i="3"/>
  <c r="GD190" i="3"/>
  <c r="FN190" i="3"/>
  <c r="EX190" i="3"/>
  <c r="EH190" i="3"/>
  <c r="DR190" i="3"/>
  <c r="DB190" i="3"/>
  <c r="CL190" i="3"/>
  <c r="BV190" i="3"/>
  <c r="BF190" i="3"/>
  <c r="AP190" i="3"/>
  <c r="Z190" i="3"/>
  <c r="J190" i="3"/>
  <c r="ACW190" i="3"/>
  <c r="ACG190" i="3"/>
  <c r="ABQ190" i="3"/>
  <c r="ABA190" i="3"/>
  <c r="AAK190" i="3"/>
  <c r="ZU190" i="3"/>
  <c r="ZE190" i="3"/>
  <c r="YO190" i="3"/>
  <c r="XY190" i="3"/>
  <c r="XI190" i="3"/>
  <c r="WS190" i="3"/>
  <c r="WC190" i="3"/>
  <c r="VM190" i="3"/>
  <c r="UW190" i="3"/>
  <c r="UG190" i="3"/>
  <c r="TQ190" i="3"/>
  <c r="TA190" i="3"/>
  <c r="SK190" i="3"/>
  <c r="RU190" i="3"/>
  <c r="RE190" i="3"/>
  <c r="QO190" i="3"/>
  <c r="PY190" i="3"/>
  <c r="PI190" i="3"/>
  <c r="OS190" i="3"/>
  <c r="OC190" i="3"/>
  <c r="NM190" i="3"/>
  <c r="MW190" i="3"/>
  <c r="MG190" i="3"/>
  <c r="LQ190" i="3"/>
  <c r="LA190" i="3"/>
  <c r="KK190" i="3"/>
  <c r="JU190" i="3"/>
  <c r="JE190" i="3"/>
  <c r="IO190" i="3"/>
  <c r="ACV190" i="3"/>
  <c r="ACF190" i="3"/>
  <c r="ABP190" i="3"/>
  <c r="AAZ190" i="3"/>
  <c r="AAJ190" i="3"/>
  <c r="ZT190" i="3"/>
  <c r="ZD190" i="3"/>
  <c r="YN190" i="3"/>
  <c r="XX190" i="3"/>
  <c r="XH190" i="3"/>
  <c r="WR190" i="3"/>
  <c r="WB190" i="3"/>
  <c r="VL190" i="3"/>
  <c r="UV190" i="3"/>
  <c r="UF190" i="3"/>
  <c r="TP190" i="3"/>
  <c r="SZ190" i="3"/>
  <c r="SJ190" i="3"/>
  <c r="RT190" i="3"/>
  <c r="RD190" i="3"/>
  <c r="QN190" i="3"/>
  <c r="PX190" i="3"/>
  <c r="PH190" i="3"/>
  <c r="OR190" i="3"/>
  <c r="OB190" i="3"/>
  <c r="NL190" i="3"/>
  <c r="MV190" i="3"/>
  <c r="MF190" i="3"/>
  <c r="LP190" i="3"/>
  <c r="KZ190" i="3"/>
  <c r="KJ190" i="3"/>
  <c r="JT190" i="3"/>
  <c r="JD190" i="3"/>
  <c r="IN190" i="3"/>
  <c r="HX190" i="3"/>
  <c r="HH190" i="3"/>
  <c r="GR190" i="3"/>
  <c r="GB190" i="3"/>
  <c r="FL190" i="3"/>
  <c r="EV190" i="3"/>
  <c r="EF190" i="3"/>
  <c r="ACU190" i="3"/>
  <c r="ACE190" i="3"/>
  <c r="ABO190" i="3"/>
  <c r="AAY190" i="3"/>
  <c r="AAI190" i="3"/>
  <c r="ZS190" i="3"/>
  <c r="ZC190" i="3"/>
  <c r="YM190" i="3"/>
  <c r="XW190" i="3"/>
  <c r="XG190" i="3"/>
  <c r="WQ190" i="3"/>
  <c r="WA190" i="3"/>
  <c r="VK190" i="3"/>
  <c r="UU190" i="3"/>
  <c r="UE190" i="3"/>
  <c r="TO190" i="3"/>
  <c r="SY190" i="3"/>
  <c r="SI190" i="3"/>
  <c r="RS190" i="3"/>
  <c r="RC190" i="3"/>
  <c r="QM190" i="3"/>
  <c r="PW190" i="3"/>
  <c r="PG190" i="3"/>
  <c r="OQ190" i="3"/>
  <c r="OA190" i="3"/>
  <c r="NK190" i="3"/>
  <c r="MU190" i="3"/>
  <c r="ME190" i="3"/>
  <c r="LO190" i="3"/>
  <c r="KY190" i="3"/>
  <c r="KI190" i="3"/>
  <c r="JS190" i="3"/>
  <c r="ACT190" i="3"/>
  <c r="ACD190" i="3"/>
  <c r="ABN190" i="3"/>
  <c r="AAX190" i="3"/>
  <c r="AAH190" i="3"/>
  <c r="ZR190" i="3"/>
  <c r="ZB190" i="3"/>
  <c r="YL190" i="3"/>
  <c r="XV190" i="3"/>
  <c r="XF190" i="3"/>
  <c r="WP190" i="3"/>
  <c r="VZ190" i="3"/>
  <c r="VJ190" i="3"/>
  <c r="UT190" i="3"/>
  <c r="UD190" i="3"/>
  <c r="TN190" i="3"/>
  <c r="SX190" i="3"/>
  <c r="SH190" i="3"/>
  <c r="RR190" i="3"/>
  <c r="RB190" i="3"/>
  <c r="QL190" i="3"/>
  <c r="PV190" i="3"/>
  <c r="PF190" i="3"/>
  <c r="OP190" i="3"/>
  <c r="NZ190" i="3"/>
  <c r="NJ190" i="3"/>
  <c r="MT190" i="3"/>
  <c r="MD190" i="3"/>
  <c r="LN190" i="3"/>
  <c r="KX190" i="3"/>
  <c r="KH190" i="3"/>
  <c r="JR190" i="3"/>
  <c r="JB190" i="3"/>
  <c r="IL190" i="3"/>
  <c r="HV190" i="3"/>
  <c r="HF190" i="3"/>
  <c r="GP190" i="3"/>
  <c r="FZ190" i="3"/>
  <c r="FJ190" i="3"/>
  <c r="ET190" i="3"/>
  <c r="ED190" i="3"/>
  <c r="ACS190" i="3"/>
  <c r="ACC190" i="3"/>
  <c r="ABM190" i="3"/>
  <c r="AAW190" i="3"/>
  <c r="AAG190" i="3"/>
  <c r="ZQ190" i="3"/>
  <c r="ZA190" i="3"/>
  <c r="YK190" i="3"/>
  <c r="XU190" i="3"/>
  <c r="XE190" i="3"/>
  <c r="WO190" i="3"/>
  <c r="VY190" i="3"/>
  <c r="VI190" i="3"/>
  <c r="US190" i="3"/>
  <c r="UC190" i="3"/>
  <c r="TM190" i="3"/>
  <c r="SW190" i="3"/>
  <c r="SG190" i="3"/>
  <c r="RQ190" i="3"/>
  <c r="RA190" i="3"/>
  <c r="QK190" i="3"/>
  <c r="PU190" i="3"/>
  <c r="PE190" i="3"/>
  <c r="OO190" i="3"/>
  <c r="NY190" i="3"/>
  <c r="NI190" i="3"/>
  <c r="MS190" i="3"/>
  <c r="MC190" i="3"/>
  <c r="LM190" i="3"/>
  <c r="KW190" i="3"/>
  <c r="KG190" i="3"/>
  <c r="JQ190" i="3"/>
  <c r="JA190" i="3"/>
  <c r="IK190" i="3"/>
  <c r="HU190" i="3"/>
  <c r="HE190" i="3"/>
  <c r="GO190" i="3"/>
  <c r="FY190" i="3"/>
  <c r="FI190" i="3"/>
  <c r="ES190" i="3"/>
  <c r="EC190" i="3"/>
  <c r="DM190" i="3"/>
  <c r="CW190" i="3"/>
  <c r="CG190" i="3"/>
  <c r="BQ190" i="3"/>
  <c r="BA190" i="3"/>
  <c r="AK190" i="3"/>
  <c r="U190" i="3"/>
  <c r="ACR190" i="3"/>
  <c r="ACB190" i="3"/>
  <c r="ABL190" i="3"/>
  <c r="AAV190" i="3"/>
  <c r="AAF190" i="3"/>
  <c r="ZP190" i="3"/>
  <c r="YZ190" i="3"/>
  <c r="YJ190" i="3"/>
  <c r="XT190" i="3"/>
  <c r="XD190" i="3"/>
  <c r="WN190" i="3"/>
  <c r="VX190" i="3"/>
  <c r="VH190" i="3"/>
  <c r="UR190" i="3"/>
  <c r="UB190" i="3"/>
  <c r="TL190" i="3"/>
  <c r="SV190" i="3"/>
  <c r="SF190" i="3"/>
  <c r="RP190" i="3"/>
  <c r="QZ190" i="3"/>
  <c r="QJ190" i="3"/>
  <c r="PT190" i="3"/>
  <c r="PD190" i="3"/>
  <c r="ON190" i="3"/>
  <c r="NX190" i="3"/>
  <c r="NH190" i="3"/>
  <c r="MR190" i="3"/>
  <c r="MB190" i="3"/>
  <c r="LL190" i="3"/>
  <c r="KV190" i="3"/>
  <c r="KF190" i="3"/>
  <c r="JP190" i="3"/>
  <c r="IZ190" i="3"/>
  <c r="IJ190" i="3"/>
  <c r="HT190" i="3"/>
  <c r="HD190" i="3"/>
  <c r="GN190" i="3"/>
  <c r="FX190" i="3"/>
  <c r="FH190" i="3"/>
  <c r="ER190" i="3"/>
  <c r="EB190" i="3"/>
  <c r="DL190" i="3"/>
  <c r="CV190" i="3"/>
  <c r="CF190" i="3"/>
  <c r="BP190" i="3"/>
  <c r="AZ190" i="3"/>
  <c r="AJ190" i="3"/>
  <c r="T190" i="3"/>
  <c r="ACQ190" i="3"/>
  <c r="ACA190" i="3"/>
  <c r="ABK190" i="3"/>
  <c r="AAU190" i="3"/>
  <c r="AAE190" i="3"/>
  <c r="ZO190" i="3"/>
  <c r="YY190" i="3"/>
  <c r="YI190" i="3"/>
  <c r="XS190" i="3"/>
  <c r="XC190" i="3"/>
  <c r="WM190" i="3"/>
  <c r="VW190" i="3"/>
  <c r="VG190" i="3"/>
  <c r="UQ190" i="3"/>
  <c r="UA190" i="3"/>
  <c r="TK190" i="3"/>
  <c r="SU190" i="3"/>
  <c r="SE190" i="3"/>
  <c r="RO190" i="3"/>
  <c r="QY190" i="3"/>
  <c r="QI190" i="3"/>
  <c r="PS190" i="3"/>
  <c r="PC190" i="3"/>
  <c r="OM190" i="3"/>
  <c r="NW190" i="3"/>
  <c r="NG190" i="3"/>
  <c r="MQ190" i="3"/>
  <c r="MA190" i="3"/>
  <c r="LK190" i="3"/>
  <c r="KU190" i="3"/>
  <c r="KE190" i="3"/>
  <c r="JO190" i="3"/>
  <c r="IY190" i="3"/>
  <c r="II190" i="3"/>
  <c r="HS190" i="3"/>
  <c r="HC190" i="3"/>
  <c r="GM190" i="3"/>
  <c r="FW190" i="3"/>
  <c r="FG190" i="3"/>
  <c r="EQ190" i="3"/>
  <c r="EA190" i="3"/>
  <c r="DK190" i="3"/>
  <c r="CU190" i="3"/>
  <c r="CE190" i="3"/>
  <c r="BO190" i="3"/>
  <c r="AY190" i="3"/>
  <c r="AI190" i="3"/>
  <c r="S190" i="3"/>
  <c r="ACP190" i="3"/>
  <c r="ABZ190" i="3"/>
  <c r="ABJ190" i="3"/>
  <c r="AAT190" i="3"/>
  <c r="AAD190" i="3"/>
  <c r="ZN190" i="3"/>
  <c r="YX190" i="3"/>
  <c r="YH190" i="3"/>
  <c r="XR190" i="3"/>
  <c r="XB190" i="3"/>
  <c r="WL190" i="3"/>
  <c r="VV190" i="3"/>
  <c r="VF190" i="3"/>
  <c r="UP190" i="3"/>
  <c r="TZ190" i="3"/>
  <c r="TJ190" i="3"/>
  <c r="ST190" i="3"/>
  <c r="SD190" i="3"/>
  <c r="RN190" i="3"/>
  <c r="QX190" i="3"/>
  <c r="QH190" i="3"/>
  <c r="PR190" i="3"/>
  <c r="PB190" i="3"/>
  <c r="OL190" i="3"/>
  <c r="NV190" i="3"/>
  <c r="NF190" i="3"/>
  <c r="MP190" i="3"/>
  <c r="LZ190" i="3"/>
  <c r="LJ190" i="3"/>
  <c r="KT190" i="3"/>
  <c r="KD190" i="3"/>
  <c r="JN190" i="3"/>
  <c r="IX190" i="3"/>
  <c r="IH190" i="3"/>
  <c r="HR190" i="3"/>
  <c r="HB190" i="3"/>
  <c r="GL190" i="3"/>
  <c r="FV190" i="3"/>
  <c r="FF190" i="3"/>
  <c r="EP190" i="3"/>
  <c r="DZ190" i="3"/>
  <c r="DJ190" i="3"/>
  <c r="CT190" i="3"/>
  <c r="CD190" i="3"/>
  <c r="BN190" i="3"/>
  <c r="AX190" i="3"/>
  <c r="AH190" i="3"/>
  <c r="R190" i="3"/>
  <c r="ACO190" i="3"/>
  <c r="ABY190" i="3"/>
  <c r="ABI190" i="3"/>
  <c r="AAS190" i="3"/>
  <c r="AAC190" i="3"/>
  <c r="ZM190" i="3"/>
  <c r="YW190" i="3"/>
  <c r="YG190" i="3"/>
  <c r="XQ190" i="3"/>
  <c r="XA190" i="3"/>
  <c r="WK190" i="3"/>
  <c r="VU190" i="3"/>
  <c r="VE190" i="3"/>
  <c r="UO190" i="3"/>
  <c r="TY190" i="3"/>
  <c r="TI190" i="3"/>
  <c r="SS190" i="3"/>
  <c r="SC190" i="3"/>
  <c r="RM190" i="3"/>
  <c r="QW190" i="3"/>
  <c r="QG190" i="3"/>
  <c r="PQ190" i="3"/>
  <c r="PA190" i="3"/>
  <c r="OK190" i="3"/>
  <c r="NU190" i="3"/>
  <c r="NE190" i="3"/>
  <c r="MO190" i="3"/>
  <c r="LY190" i="3"/>
  <c r="LI190" i="3"/>
  <c r="KS190" i="3"/>
  <c r="KC190" i="3"/>
  <c r="JM190" i="3"/>
  <c r="IW190" i="3"/>
  <c r="IG190" i="3"/>
  <c r="HQ190" i="3"/>
  <c r="HA190" i="3"/>
  <c r="GK190" i="3"/>
  <c r="FU190" i="3"/>
  <c r="FE190" i="3"/>
  <c r="EO190" i="3"/>
  <c r="DY190" i="3"/>
  <c r="DI190" i="3"/>
  <c r="CS190" i="3"/>
  <c r="CC190" i="3"/>
  <c r="ACN190" i="3"/>
  <c r="ABX190" i="3"/>
  <c r="ABH190" i="3"/>
  <c r="AAR190" i="3"/>
  <c r="AAB190" i="3"/>
  <c r="ZL190" i="3"/>
  <c r="YV190" i="3"/>
  <c r="YF190" i="3"/>
  <c r="XP190" i="3"/>
  <c r="WZ190" i="3"/>
  <c r="WJ190" i="3"/>
  <c r="VT190" i="3"/>
  <c r="VD190" i="3"/>
  <c r="UN190" i="3"/>
  <c r="TX190" i="3"/>
  <c r="TH190" i="3"/>
  <c r="SR190" i="3"/>
  <c r="SB190" i="3"/>
  <c r="RL190" i="3"/>
  <c r="QV190" i="3"/>
  <c r="QF190" i="3"/>
  <c r="PP190" i="3"/>
  <c r="OZ190" i="3"/>
  <c r="OJ190" i="3"/>
  <c r="NT190" i="3"/>
  <c r="ND190" i="3"/>
  <c r="MN190" i="3"/>
  <c r="LX190" i="3"/>
  <c r="LH190" i="3"/>
  <c r="KR190" i="3"/>
  <c r="KB190" i="3"/>
  <c r="JL190" i="3"/>
  <c r="ACM190" i="3"/>
  <c r="ABW190" i="3"/>
  <c r="ABG190" i="3"/>
  <c r="AAQ190" i="3"/>
  <c r="AAA190" i="3"/>
  <c r="ZK190" i="3"/>
  <c r="YU190" i="3"/>
  <c r="YE190" i="3"/>
  <c r="XO190" i="3"/>
  <c r="WY190" i="3"/>
  <c r="WI190" i="3"/>
  <c r="VS190" i="3"/>
  <c r="VC190" i="3"/>
  <c r="UM190" i="3"/>
  <c r="TW190" i="3"/>
  <c r="TG190" i="3"/>
  <c r="SQ190" i="3"/>
  <c r="SA190" i="3"/>
  <c r="RK190" i="3"/>
  <c r="QU190" i="3"/>
  <c r="QE190" i="3"/>
  <c r="PO190" i="3"/>
  <c r="OY190" i="3"/>
  <c r="OI190" i="3"/>
  <c r="NS190" i="3"/>
  <c r="NC190" i="3"/>
  <c r="MM190" i="3"/>
  <c r="LW190" i="3"/>
  <c r="LG190" i="3"/>
  <c r="KQ190" i="3"/>
  <c r="KA190" i="3"/>
  <c r="JK190" i="3"/>
  <c r="IU190" i="3"/>
  <c r="IE190" i="3"/>
  <c r="HO190" i="3"/>
  <c r="GY190" i="3"/>
  <c r="GI190" i="3"/>
  <c r="FS190" i="3"/>
  <c r="FC190" i="3"/>
  <c r="EM190" i="3"/>
  <c r="DW190" i="3"/>
  <c r="DG190" i="3"/>
  <c r="CQ190" i="3"/>
  <c r="ACL190" i="3"/>
  <c r="ABV190" i="3"/>
  <c r="ABF190" i="3"/>
  <c r="AAP190" i="3"/>
  <c r="ZZ190" i="3"/>
  <c r="ZJ190" i="3"/>
  <c r="YT190" i="3"/>
  <c r="YD190" i="3"/>
  <c r="XN190" i="3"/>
  <c r="WX190" i="3"/>
  <c r="WH190" i="3"/>
  <c r="VR190" i="3"/>
  <c r="VB190" i="3"/>
  <c r="UL190" i="3"/>
  <c r="TV190" i="3"/>
  <c r="TF190" i="3"/>
  <c r="SP190" i="3"/>
  <c r="RZ190" i="3"/>
  <c r="RJ190" i="3"/>
  <c r="QT190" i="3"/>
  <c r="QD190" i="3"/>
  <c r="PN190" i="3"/>
  <c r="OX190" i="3"/>
  <c r="OH190" i="3"/>
  <c r="NR190" i="3"/>
  <c r="NB190" i="3"/>
  <c r="ML190" i="3"/>
  <c r="LV190" i="3"/>
  <c r="LF190" i="3"/>
  <c r="KP190" i="3"/>
  <c r="JZ190" i="3"/>
  <c r="JJ190" i="3"/>
  <c r="IT190" i="3"/>
  <c r="ID190" i="3"/>
  <c r="HN190" i="3"/>
  <c r="GX190" i="3"/>
  <c r="GH190" i="3"/>
  <c r="FR190" i="3"/>
  <c r="ACJ190" i="3"/>
  <c r="ABT190" i="3"/>
  <c r="ABD190" i="3"/>
  <c r="AAN190" i="3"/>
  <c r="ZX190" i="3"/>
  <c r="ZH190" i="3"/>
  <c r="YR190" i="3"/>
  <c r="YB190" i="3"/>
  <c r="XL190" i="3"/>
  <c r="WV190" i="3"/>
  <c r="WF190" i="3"/>
  <c r="VP190" i="3"/>
  <c r="UZ190" i="3"/>
  <c r="UJ190" i="3"/>
  <c r="TT190" i="3"/>
  <c r="TD190" i="3"/>
  <c r="SN190" i="3"/>
  <c r="RX190" i="3"/>
  <c r="RH190" i="3"/>
  <c r="QR190" i="3"/>
  <c r="QB190" i="3"/>
  <c r="PL190" i="3"/>
  <c r="OV190" i="3"/>
  <c r="OF190" i="3"/>
  <c r="NP190" i="3"/>
  <c r="MZ190" i="3"/>
  <c r="MJ190" i="3"/>
  <c r="LT190" i="3"/>
  <c r="LD190" i="3"/>
  <c r="KN190" i="3"/>
  <c r="JX190" i="3"/>
  <c r="JH190" i="3"/>
  <c r="IR190" i="3"/>
  <c r="IB190" i="3"/>
  <c r="HL190" i="3"/>
  <c r="GV190" i="3"/>
  <c r="GF190" i="3"/>
  <c r="FP190" i="3"/>
  <c r="EZ190" i="3"/>
  <c r="EJ190" i="3"/>
  <c r="DT190" i="3"/>
  <c r="DD190" i="3"/>
  <c r="CN190" i="3"/>
  <c r="BX190" i="3"/>
  <c r="BH190" i="3"/>
  <c r="AR190" i="3"/>
  <c r="AB190" i="3"/>
  <c r="L190" i="3"/>
  <c r="WW190" i="3"/>
  <c r="NA190" i="3"/>
  <c r="HM190" i="3"/>
  <c r="FB190" i="3"/>
  <c r="DH190" i="3"/>
  <c r="BZ190" i="3"/>
  <c r="AV190" i="3"/>
  <c r="V190" i="3"/>
  <c r="VQ190" i="3"/>
  <c r="LU190" i="3"/>
  <c r="HG190" i="3"/>
  <c r="EW190" i="3"/>
  <c r="DE190" i="3"/>
  <c r="BU190" i="3"/>
  <c r="AT190" i="3"/>
  <c r="P190" i="3"/>
  <c r="VA190" i="3"/>
  <c r="LE190" i="3"/>
  <c r="GZ190" i="3"/>
  <c r="EU190" i="3"/>
  <c r="DA190" i="3"/>
  <c r="BT190" i="3"/>
  <c r="AS190" i="3"/>
  <c r="O190" i="3"/>
  <c r="UK190" i="3"/>
  <c r="KO190" i="3"/>
  <c r="GW190" i="3"/>
  <c r="EN190" i="3"/>
  <c r="CZ190" i="3"/>
  <c r="BS190" i="3"/>
  <c r="AO190" i="3"/>
  <c r="N190" i="3"/>
  <c r="TU190" i="3"/>
  <c r="JY190" i="3"/>
  <c r="GS190" i="3"/>
  <c r="EL190" i="3"/>
  <c r="CY190" i="3"/>
  <c r="BR190" i="3"/>
  <c r="AN190" i="3"/>
  <c r="M190" i="3"/>
  <c r="TE190" i="3"/>
  <c r="JI190" i="3"/>
  <c r="GQ190" i="3"/>
  <c r="EK190" i="3"/>
  <c r="CX190" i="3"/>
  <c r="BM190" i="3"/>
  <c r="AM190" i="3"/>
  <c r="I190" i="3"/>
  <c r="ACK190" i="3"/>
  <c r="SO190" i="3"/>
  <c r="JC190" i="3"/>
  <c r="GJ190" i="3"/>
  <c r="EG190" i="3"/>
  <c r="CR190" i="3"/>
  <c r="BL190" i="3"/>
  <c r="AL190" i="3"/>
  <c r="H190" i="3"/>
  <c r="ABU190" i="3"/>
  <c r="RY190" i="3"/>
  <c r="IV190" i="3"/>
  <c r="GG190" i="3"/>
  <c r="EE190" i="3"/>
  <c r="CP190" i="3"/>
  <c r="BK190" i="3"/>
  <c r="AG190" i="3"/>
  <c r="G190" i="3"/>
  <c r="ABE190" i="3"/>
  <c r="RI190" i="3"/>
  <c r="IS190" i="3"/>
  <c r="GC190" i="3"/>
  <c r="DX190" i="3"/>
  <c r="CO190" i="3"/>
  <c r="BJ190" i="3"/>
  <c r="AF190" i="3"/>
  <c r="F190" i="3"/>
  <c r="AAO190" i="3"/>
  <c r="QS190" i="3"/>
  <c r="IM190" i="3"/>
  <c r="GA190" i="3"/>
  <c r="DV190" i="3"/>
  <c r="CK190" i="3"/>
  <c r="BI190" i="3"/>
  <c r="AE190" i="3"/>
  <c r="ZY190" i="3"/>
  <c r="QC190" i="3"/>
  <c r="IF190" i="3"/>
  <c r="FT190" i="3"/>
  <c r="DU190" i="3"/>
  <c r="CJ190" i="3"/>
  <c r="BE190" i="3"/>
  <c r="AD190" i="3"/>
  <c r="ZI190" i="3"/>
  <c r="PM190" i="3"/>
  <c r="IC190" i="3"/>
  <c r="FQ190" i="3"/>
  <c r="DQ190" i="3"/>
  <c r="CI190" i="3"/>
  <c r="BD190" i="3"/>
  <c r="AC190" i="3"/>
  <c r="YS190" i="3"/>
  <c r="OW190" i="3"/>
  <c r="HY190" i="3"/>
  <c r="FM190" i="3"/>
  <c r="DP190" i="3"/>
  <c r="CH190" i="3"/>
  <c r="BC190" i="3"/>
  <c r="Y190" i="3"/>
  <c r="XM190" i="3"/>
  <c r="NQ190" i="3"/>
  <c r="HP190" i="3"/>
  <c r="FD190" i="3"/>
  <c r="DN190" i="3"/>
  <c r="CA190" i="3"/>
  <c r="AW190" i="3"/>
  <c r="W190" i="3"/>
  <c r="DO190" i="3"/>
  <c r="DF190" i="3"/>
  <c r="CB190" i="3"/>
  <c r="BY190" i="3"/>
  <c r="BB190" i="3"/>
  <c r="AU190" i="3"/>
  <c r="X190" i="3"/>
  <c r="Q190" i="3"/>
  <c r="YC190" i="3"/>
  <c r="WG190" i="3"/>
  <c r="OG190" i="3"/>
  <c r="MK190" i="3"/>
  <c r="HW190" i="3"/>
  <c r="HI190" i="3"/>
  <c r="FK190" i="3"/>
  <c r="FA190" i="3"/>
  <c r="ACJ207" i="3"/>
  <c r="ABT207" i="3"/>
  <c r="ABD207" i="3"/>
  <c r="AAN207" i="3"/>
  <c r="ZX207" i="3"/>
  <c r="ZH207" i="3"/>
  <c r="YR207" i="3"/>
  <c r="YB207" i="3"/>
  <c r="XL207" i="3"/>
  <c r="WV207" i="3"/>
  <c r="WF207" i="3"/>
  <c r="VP207" i="3"/>
  <c r="UZ207" i="3"/>
  <c r="UJ207" i="3"/>
  <c r="TT207" i="3"/>
  <c r="TD207" i="3"/>
  <c r="SN207" i="3"/>
  <c r="RX207" i="3"/>
  <c r="RH207" i="3"/>
  <c r="QR207" i="3"/>
  <c r="QB207" i="3"/>
  <c r="PL207" i="3"/>
  <c r="OV207" i="3"/>
  <c r="OF207" i="3"/>
  <c r="NP207" i="3"/>
  <c r="MZ207" i="3"/>
  <c r="MJ207" i="3"/>
  <c r="LT207" i="3"/>
  <c r="LD207" i="3"/>
  <c r="KN207" i="3"/>
  <c r="JX207" i="3"/>
  <c r="JH207" i="3"/>
  <c r="IR207" i="3"/>
  <c r="ACI207" i="3"/>
  <c r="ABS207" i="3"/>
  <c r="ABC207" i="3"/>
  <c r="AAM207" i="3"/>
  <c r="ZW207" i="3"/>
  <c r="ZG207" i="3"/>
  <c r="YQ207" i="3"/>
  <c r="YA207" i="3"/>
  <c r="XK207" i="3"/>
  <c r="WU207" i="3"/>
  <c r="WE207" i="3"/>
  <c r="VO207" i="3"/>
  <c r="UY207" i="3"/>
  <c r="UI207" i="3"/>
  <c r="TS207" i="3"/>
  <c r="TC207" i="3"/>
  <c r="SM207" i="3"/>
  <c r="RW207" i="3"/>
  <c r="RG207" i="3"/>
  <c r="QQ207" i="3"/>
  <c r="QA207" i="3"/>
  <c r="PK207" i="3"/>
  <c r="OU207" i="3"/>
  <c r="OE207" i="3"/>
  <c r="NO207" i="3"/>
  <c r="MY207" i="3"/>
  <c r="MI207" i="3"/>
  <c r="LS207" i="3"/>
  <c r="LC207" i="3"/>
  <c r="KM207" i="3"/>
  <c r="JW207" i="3"/>
  <c r="JG207" i="3"/>
  <c r="IQ207" i="3"/>
  <c r="IA207" i="3"/>
  <c r="HK207" i="3"/>
  <c r="GU207" i="3"/>
  <c r="GE207" i="3"/>
  <c r="FO207" i="3"/>
  <c r="EY207" i="3"/>
  <c r="EI207" i="3"/>
  <c r="DS207" i="3"/>
  <c r="DC207" i="3"/>
  <c r="CM207" i="3"/>
  <c r="BW207" i="3"/>
  <c r="BG207" i="3"/>
  <c r="AQ207" i="3"/>
  <c r="AA207" i="3"/>
  <c r="K207" i="3"/>
  <c r="ACX207" i="3"/>
  <c r="ACH207" i="3"/>
  <c r="ABR207" i="3"/>
  <c r="ABB207" i="3"/>
  <c r="AAL207" i="3"/>
  <c r="ZV207" i="3"/>
  <c r="ZF207" i="3"/>
  <c r="YP207" i="3"/>
  <c r="XZ207" i="3"/>
  <c r="XJ207" i="3"/>
  <c r="WT207" i="3"/>
  <c r="WD207" i="3"/>
  <c r="VN207" i="3"/>
  <c r="UX207" i="3"/>
  <c r="UH207" i="3"/>
  <c r="TR207" i="3"/>
  <c r="TB207" i="3"/>
  <c r="SL207" i="3"/>
  <c r="RV207" i="3"/>
  <c r="RF207" i="3"/>
  <c r="QP207" i="3"/>
  <c r="PZ207" i="3"/>
  <c r="PJ207" i="3"/>
  <c r="OT207" i="3"/>
  <c r="OD207" i="3"/>
  <c r="NN207" i="3"/>
  <c r="MX207" i="3"/>
  <c r="MH207" i="3"/>
  <c r="LR207" i="3"/>
  <c r="LB207" i="3"/>
  <c r="KL207" i="3"/>
  <c r="JV207" i="3"/>
  <c r="JF207" i="3"/>
  <c r="IP207" i="3"/>
  <c r="HZ207" i="3"/>
  <c r="HJ207" i="3"/>
  <c r="GT207" i="3"/>
  <c r="GD207" i="3"/>
  <c r="FN207" i="3"/>
  <c r="EX207" i="3"/>
  <c r="EH207" i="3"/>
  <c r="ACW207" i="3"/>
  <c r="ACG207" i="3"/>
  <c r="ABQ207" i="3"/>
  <c r="ABA207" i="3"/>
  <c r="AAK207" i="3"/>
  <c r="ZU207" i="3"/>
  <c r="ZE207" i="3"/>
  <c r="YO207" i="3"/>
  <c r="XY207" i="3"/>
  <c r="XI207" i="3"/>
  <c r="WS207" i="3"/>
  <c r="WC207" i="3"/>
  <c r="VM207" i="3"/>
  <c r="UW207" i="3"/>
  <c r="UG207" i="3"/>
  <c r="TQ207" i="3"/>
  <c r="TA207" i="3"/>
  <c r="SK207" i="3"/>
  <c r="RU207" i="3"/>
  <c r="RE207" i="3"/>
  <c r="QO207" i="3"/>
  <c r="PY207" i="3"/>
  <c r="PI207" i="3"/>
  <c r="OS207" i="3"/>
  <c r="OC207" i="3"/>
  <c r="NM207" i="3"/>
  <c r="MW207" i="3"/>
  <c r="MG207" i="3"/>
  <c r="LQ207" i="3"/>
  <c r="LA207" i="3"/>
  <c r="KK207" i="3"/>
  <c r="JU207" i="3"/>
  <c r="JE207" i="3"/>
  <c r="IO207" i="3"/>
  <c r="HY207" i="3"/>
  <c r="HI207" i="3"/>
  <c r="GS207" i="3"/>
  <c r="GC207" i="3"/>
  <c r="FM207" i="3"/>
  <c r="EW207" i="3"/>
  <c r="ACV207" i="3"/>
  <c r="ACF207" i="3"/>
  <c r="ABP207" i="3"/>
  <c r="AAZ207" i="3"/>
  <c r="AAJ207" i="3"/>
  <c r="ZT207" i="3"/>
  <c r="ZD207" i="3"/>
  <c r="YN207" i="3"/>
  <c r="XX207" i="3"/>
  <c r="XH207" i="3"/>
  <c r="WR207" i="3"/>
  <c r="WB207" i="3"/>
  <c r="VL207" i="3"/>
  <c r="UV207" i="3"/>
  <c r="UF207" i="3"/>
  <c r="TP207" i="3"/>
  <c r="SZ207" i="3"/>
  <c r="SJ207" i="3"/>
  <c r="RT207" i="3"/>
  <c r="RD207" i="3"/>
  <c r="QN207" i="3"/>
  <c r="PX207" i="3"/>
  <c r="PH207" i="3"/>
  <c r="OR207" i="3"/>
  <c r="OB207" i="3"/>
  <c r="NL207" i="3"/>
  <c r="MV207" i="3"/>
  <c r="MF207" i="3"/>
  <c r="LP207" i="3"/>
  <c r="KZ207" i="3"/>
  <c r="KJ207" i="3"/>
  <c r="JT207" i="3"/>
  <c r="JD207" i="3"/>
  <c r="IN207" i="3"/>
  <c r="HX207" i="3"/>
  <c r="ACU207" i="3"/>
  <c r="ACE207" i="3"/>
  <c r="ABO207" i="3"/>
  <c r="AAY207" i="3"/>
  <c r="AAI207" i="3"/>
  <c r="ZS207" i="3"/>
  <c r="ZC207" i="3"/>
  <c r="YM207" i="3"/>
  <c r="XW207" i="3"/>
  <c r="XG207" i="3"/>
  <c r="WQ207" i="3"/>
  <c r="WA207" i="3"/>
  <c r="VK207" i="3"/>
  <c r="UU207" i="3"/>
  <c r="UE207" i="3"/>
  <c r="TO207" i="3"/>
  <c r="SY207" i="3"/>
  <c r="SI207" i="3"/>
  <c r="RS207" i="3"/>
  <c r="RC207" i="3"/>
  <c r="QM207" i="3"/>
  <c r="PW207" i="3"/>
  <c r="PG207" i="3"/>
  <c r="OQ207" i="3"/>
  <c r="OA207" i="3"/>
  <c r="NK207" i="3"/>
  <c r="MU207" i="3"/>
  <c r="ME207" i="3"/>
  <c r="LO207" i="3"/>
  <c r="KY207" i="3"/>
  <c r="KI207" i="3"/>
  <c r="JS207" i="3"/>
  <c r="JC207" i="3"/>
  <c r="IM207" i="3"/>
  <c r="HW207" i="3"/>
  <c r="HG207" i="3"/>
  <c r="GQ207" i="3"/>
  <c r="GA207" i="3"/>
  <c r="FK207" i="3"/>
  <c r="EU207" i="3"/>
  <c r="EE207" i="3"/>
  <c r="DO207" i="3"/>
  <c r="CY207" i="3"/>
  <c r="CI207" i="3"/>
  <c r="BS207" i="3"/>
  <c r="BC207" i="3"/>
  <c r="ACT207" i="3"/>
  <c r="ACD207" i="3"/>
  <c r="ABN207" i="3"/>
  <c r="AAX207" i="3"/>
  <c r="AAH207" i="3"/>
  <c r="ZR207" i="3"/>
  <c r="ZB207" i="3"/>
  <c r="YL207" i="3"/>
  <c r="XV207" i="3"/>
  <c r="XF207" i="3"/>
  <c r="WP207" i="3"/>
  <c r="VZ207" i="3"/>
  <c r="VJ207" i="3"/>
  <c r="UT207" i="3"/>
  <c r="UD207" i="3"/>
  <c r="TN207" i="3"/>
  <c r="SX207" i="3"/>
  <c r="SH207" i="3"/>
  <c r="RR207" i="3"/>
  <c r="RB207" i="3"/>
  <c r="QL207" i="3"/>
  <c r="PV207" i="3"/>
  <c r="PF207" i="3"/>
  <c r="OP207" i="3"/>
  <c r="NZ207" i="3"/>
  <c r="NJ207" i="3"/>
  <c r="MT207" i="3"/>
  <c r="MD207" i="3"/>
  <c r="LN207" i="3"/>
  <c r="KX207" i="3"/>
  <c r="KH207" i="3"/>
  <c r="JR207" i="3"/>
  <c r="JB207" i="3"/>
  <c r="IL207" i="3"/>
  <c r="HV207" i="3"/>
  <c r="HF207" i="3"/>
  <c r="GP207" i="3"/>
  <c r="FZ207" i="3"/>
  <c r="FJ207" i="3"/>
  <c r="ET207" i="3"/>
  <c r="ED207" i="3"/>
  <c r="DN207" i="3"/>
  <c r="CX207" i="3"/>
  <c r="CH207" i="3"/>
  <c r="BR207" i="3"/>
  <c r="BB207" i="3"/>
  <c r="AL207" i="3"/>
  <c r="V207" i="3"/>
  <c r="F207" i="3"/>
  <c r="ACS207" i="3"/>
  <c r="ACC207" i="3"/>
  <c r="ABM207" i="3"/>
  <c r="AAW207" i="3"/>
  <c r="AAG207" i="3"/>
  <c r="ZQ207" i="3"/>
  <c r="ZA207" i="3"/>
  <c r="YK207" i="3"/>
  <c r="XU207" i="3"/>
  <c r="XE207" i="3"/>
  <c r="WO207" i="3"/>
  <c r="VY207" i="3"/>
  <c r="VI207" i="3"/>
  <c r="US207" i="3"/>
  <c r="UC207" i="3"/>
  <c r="TM207" i="3"/>
  <c r="SW207" i="3"/>
  <c r="SG207" i="3"/>
  <c r="RQ207" i="3"/>
  <c r="RA207" i="3"/>
  <c r="QK207" i="3"/>
  <c r="PU207" i="3"/>
  <c r="PE207" i="3"/>
  <c r="OO207" i="3"/>
  <c r="NY207" i="3"/>
  <c r="NI207" i="3"/>
  <c r="MS207" i="3"/>
  <c r="MC207" i="3"/>
  <c r="LM207" i="3"/>
  <c r="KW207" i="3"/>
  <c r="KG207" i="3"/>
  <c r="JQ207" i="3"/>
  <c r="JA207" i="3"/>
  <c r="IK207" i="3"/>
  <c r="HU207" i="3"/>
  <c r="HE207" i="3"/>
  <c r="GO207" i="3"/>
  <c r="FY207" i="3"/>
  <c r="FI207" i="3"/>
  <c r="ES207" i="3"/>
  <c r="EC207" i="3"/>
  <c r="DM207" i="3"/>
  <c r="CW207" i="3"/>
  <c r="CG207" i="3"/>
  <c r="BQ207" i="3"/>
  <c r="BA207" i="3"/>
  <c r="AK207" i="3"/>
  <c r="U207" i="3"/>
  <c r="ACR207" i="3"/>
  <c r="ACB207" i="3"/>
  <c r="ABL207" i="3"/>
  <c r="AAV207" i="3"/>
  <c r="AAF207" i="3"/>
  <c r="ZP207" i="3"/>
  <c r="YZ207" i="3"/>
  <c r="YJ207" i="3"/>
  <c r="XT207" i="3"/>
  <c r="XD207" i="3"/>
  <c r="WN207" i="3"/>
  <c r="VX207" i="3"/>
  <c r="VH207" i="3"/>
  <c r="UR207" i="3"/>
  <c r="UB207" i="3"/>
  <c r="TL207" i="3"/>
  <c r="SV207" i="3"/>
  <c r="SF207" i="3"/>
  <c r="RP207" i="3"/>
  <c r="QZ207" i="3"/>
  <c r="QJ207" i="3"/>
  <c r="PT207" i="3"/>
  <c r="PD207" i="3"/>
  <c r="ON207" i="3"/>
  <c r="NX207" i="3"/>
  <c r="NH207" i="3"/>
  <c r="MR207" i="3"/>
  <c r="MB207" i="3"/>
  <c r="LL207" i="3"/>
  <c r="KV207" i="3"/>
  <c r="KF207" i="3"/>
  <c r="JP207" i="3"/>
  <c r="IZ207" i="3"/>
  <c r="IJ207" i="3"/>
  <c r="HT207" i="3"/>
  <c r="HD207" i="3"/>
  <c r="GN207" i="3"/>
  <c r="FX207" i="3"/>
  <c r="FH207" i="3"/>
  <c r="ER207" i="3"/>
  <c r="EB207" i="3"/>
  <c r="DL207" i="3"/>
  <c r="CV207" i="3"/>
  <c r="CF207" i="3"/>
  <c r="BP207" i="3"/>
  <c r="AZ207" i="3"/>
  <c r="AJ207" i="3"/>
  <c r="T207" i="3"/>
  <c r="ACQ207" i="3"/>
  <c r="ACA207" i="3"/>
  <c r="ABK207" i="3"/>
  <c r="AAU207" i="3"/>
  <c r="AAE207" i="3"/>
  <c r="ZO207" i="3"/>
  <c r="YY207" i="3"/>
  <c r="YI207" i="3"/>
  <c r="XS207" i="3"/>
  <c r="XC207" i="3"/>
  <c r="WM207" i="3"/>
  <c r="VW207" i="3"/>
  <c r="VG207" i="3"/>
  <c r="UQ207" i="3"/>
  <c r="UA207" i="3"/>
  <c r="TK207" i="3"/>
  <c r="SU207" i="3"/>
  <c r="SE207" i="3"/>
  <c r="RO207" i="3"/>
  <c r="QY207" i="3"/>
  <c r="QI207" i="3"/>
  <c r="PS207" i="3"/>
  <c r="PC207" i="3"/>
  <c r="OM207" i="3"/>
  <c r="NW207" i="3"/>
  <c r="NG207" i="3"/>
  <c r="MQ207" i="3"/>
  <c r="MA207" i="3"/>
  <c r="LK207" i="3"/>
  <c r="KU207" i="3"/>
  <c r="KE207" i="3"/>
  <c r="JO207" i="3"/>
  <c r="IY207" i="3"/>
  <c r="II207" i="3"/>
  <c r="HS207" i="3"/>
  <c r="HC207" i="3"/>
  <c r="GM207" i="3"/>
  <c r="FW207" i="3"/>
  <c r="FG207" i="3"/>
  <c r="EQ207" i="3"/>
  <c r="EA207" i="3"/>
  <c r="DK207" i="3"/>
  <c r="CU207" i="3"/>
  <c r="CE207" i="3"/>
  <c r="BO207" i="3"/>
  <c r="AY207" i="3"/>
  <c r="AI207" i="3"/>
  <c r="S207" i="3"/>
  <c r="ACP207" i="3"/>
  <c r="ABZ207" i="3"/>
  <c r="ABJ207" i="3"/>
  <c r="AAT207" i="3"/>
  <c r="AAD207" i="3"/>
  <c r="ZN207" i="3"/>
  <c r="YX207" i="3"/>
  <c r="YH207" i="3"/>
  <c r="XR207" i="3"/>
  <c r="XB207" i="3"/>
  <c r="WL207" i="3"/>
  <c r="VV207" i="3"/>
  <c r="VF207" i="3"/>
  <c r="UP207" i="3"/>
  <c r="TZ207" i="3"/>
  <c r="TJ207" i="3"/>
  <c r="ST207" i="3"/>
  <c r="SD207" i="3"/>
  <c r="RN207" i="3"/>
  <c r="QX207" i="3"/>
  <c r="QH207" i="3"/>
  <c r="PR207" i="3"/>
  <c r="PB207" i="3"/>
  <c r="OL207" i="3"/>
  <c r="NV207" i="3"/>
  <c r="NF207" i="3"/>
  <c r="MP207" i="3"/>
  <c r="LZ207" i="3"/>
  <c r="LJ207" i="3"/>
  <c r="KT207" i="3"/>
  <c r="KD207" i="3"/>
  <c r="JN207" i="3"/>
  <c r="IX207" i="3"/>
  <c r="IH207" i="3"/>
  <c r="HR207" i="3"/>
  <c r="HB207" i="3"/>
  <c r="GL207" i="3"/>
  <c r="FV207" i="3"/>
  <c r="FF207" i="3"/>
  <c r="ACO207" i="3"/>
  <c r="ABY207" i="3"/>
  <c r="ABI207" i="3"/>
  <c r="AAS207" i="3"/>
  <c r="AAC207" i="3"/>
  <c r="ZM207" i="3"/>
  <c r="YW207" i="3"/>
  <c r="YG207" i="3"/>
  <c r="XQ207" i="3"/>
  <c r="XA207" i="3"/>
  <c r="WK207" i="3"/>
  <c r="VU207" i="3"/>
  <c r="VE207" i="3"/>
  <c r="UO207" i="3"/>
  <c r="TY207" i="3"/>
  <c r="TI207" i="3"/>
  <c r="SS207" i="3"/>
  <c r="SC207" i="3"/>
  <c r="RM207" i="3"/>
  <c r="QW207" i="3"/>
  <c r="QG207" i="3"/>
  <c r="PQ207" i="3"/>
  <c r="PA207" i="3"/>
  <c r="OK207" i="3"/>
  <c r="NU207" i="3"/>
  <c r="NE207" i="3"/>
  <c r="MO207" i="3"/>
  <c r="LY207" i="3"/>
  <c r="LI207" i="3"/>
  <c r="KS207" i="3"/>
  <c r="KC207" i="3"/>
  <c r="JM207" i="3"/>
  <c r="ACN207" i="3"/>
  <c r="ABX207" i="3"/>
  <c r="ABH207" i="3"/>
  <c r="AAR207" i="3"/>
  <c r="AAB207" i="3"/>
  <c r="ZL207" i="3"/>
  <c r="YV207" i="3"/>
  <c r="YF207" i="3"/>
  <c r="XP207" i="3"/>
  <c r="WZ207" i="3"/>
  <c r="WJ207" i="3"/>
  <c r="VT207" i="3"/>
  <c r="VD207" i="3"/>
  <c r="UN207" i="3"/>
  <c r="TX207" i="3"/>
  <c r="TH207" i="3"/>
  <c r="SR207" i="3"/>
  <c r="SB207" i="3"/>
  <c r="RL207" i="3"/>
  <c r="QV207" i="3"/>
  <c r="QF207" i="3"/>
  <c r="PP207" i="3"/>
  <c r="OZ207" i="3"/>
  <c r="OJ207" i="3"/>
  <c r="NT207" i="3"/>
  <c r="ND207" i="3"/>
  <c r="MN207" i="3"/>
  <c r="LX207" i="3"/>
  <c r="LH207" i="3"/>
  <c r="KR207" i="3"/>
  <c r="KB207" i="3"/>
  <c r="JL207" i="3"/>
  <c r="IV207" i="3"/>
  <c r="IF207" i="3"/>
  <c r="HP207" i="3"/>
  <c r="GZ207" i="3"/>
  <c r="GJ207" i="3"/>
  <c r="FT207" i="3"/>
  <c r="FD207" i="3"/>
  <c r="ACM207" i="3"/>
  <c r="ABW207" i="3"/>
  <c r="ABG207" i="3"/>
  <c r="AAQ207" i="3"/>
  <c r="AAA207" i="3"/>
  <c r="ZK207" i="3"/>
  <c r="YU207" i="3"/>
  <c r="YE207" i="3"/>
  <c r="XO207" i="3"/>
  <c r="WY207" i="3"/>
  <c r="WI207" i="3"/>
  <c r="VS207" i="3"/>
  <c r="VC207" i="3"/>
  <c r="UM207" i="3"/>
  <c r="TW207" i="3"/>
  <c r="TG207" i="3"/>
  <c r="SQ207" i="3"/>
  <c r="SA207" i="3"/>
  <c r="RK207" i="3"/>
  <c r="QU207" i="3"/>
  <c r="QE207" i="3"/>
  <c r="PO207" i="3"/>
  <c r="OY207" i="3"/>
  <c r="OI207" i="3"/>
  <c r="NS207" i="3"/>
  <c r="NC207" i="3"/>
  <c r="MM207" i="3"/>
  <c r="LW207" i="3"/>
  <c r="LG207" i="3"/>
  <c r="KQ207" i="3"/>
  <c r="KA207" i="3"/>
  <c r="JK207" i="3"/>
  <c r="IU207" i="3"/>
  <c r="IE207" i="3"/>
  <c r="HO207" i="3"/>
  <c r="GY207" i="3"/>
  <c r="GI207" i="3"/>
  <c r="FS207" i="3"/>
  <c r="FC207" i="3"/>
  <c r="EM207" i="3"/>
  <c r="DW207" i="3"/>
  <c r="DG207" i="3"/>
  <c r="CQ207" i="3"/>
  <c r="ACK207" i="3"/>
  <c r="ABU207" i="3"/>
  <c r="ABE207" i="3"/>
  <c r="AAO207" i="3"/>
  <c r="ZY207" i="3"/>
  <c r="ZI207" i="3"/>
  <c r="YS207" i="3"/>
  <c r="YC207" i="3"/>
  <c r="XM207" i="3"/>
  <c r="WW207" i="3"/>
  <c r="WG207" i="3"/>
  <c r="VQ207" i="3"/>
  <c r="VA207" i="3"/>
  <c r="UK207" i="3"/>
  <c r="TU207" i="3"/>
  <c r="TE207" i="3"/>
  <c r="SO207" i="3"/>
  <c r="RY207" i="3"/>
  <c r="RI207" i="3"/>
  <c r="QS207" i="3"/>
  <c r="QC207" i="3"/>
  <c r="PM207" i="3"/>
  <c r="OW207" i="3"/>
  <c r="OG207" i="3"/>
  <c r="NQ207" i="3"/>
  <c r="NA207" i="3"/>
  <c r="MK207" i="3"/>
  <c r="LU207" i="3"/>
  <c r="LE207" i="3"/>
  <c r="KO207" i="3"/>
  <c r="JY207" i="3"/>
  <c r="JI207" i="3"/>
  <c r="IS207" i="3"/>
  <c r="IC207" i="3"/>
  <c r="HM207" i="3"/>
  <c r="GW207" i="3"/>
  <c r="GG207" i="3"/>
  <c r="FQ207" i="3"/>
  <c r="FA207" i="3"/>
  <c r="EK207" i="3"/>
  <c r="DU207" i="3"/>
  <c r="DE207" i="3"/>
  <c r="CO207" i="3"/>
  <c r="BY207" i="3"/>
  <c r="BI207" i="3"/>
  <c r="AS207" i="3"/>
  <c r="AC207" i="3"/>
  <c r="M207" i="3"/>
  <c r="TF207" i="3"/>
  <c r="JJ207" i="3"/>
  <c r="GF207" i="3"/>
  <c r="EF207" i="3"/>
  <c r="CZ207" i="3"/>
  <c r="BU207" i="3"/>
  <c r="AR207" i="3"/>
  <c r="Q207" i="3"/>
  <c r="ACL207" i="3"/>
  <c r="SP207" i="3"/>
  <c r="IW207" i="3"/>
  <c r="GB207" i="3"/>
  <c r="DZ207" i="3"/>
  <c r="CT207" i="3"/>
  <c r="BT207" i="3"/>
  <c r="AP207" i="3"/>
  <c r="P207" i="3"/>
  <c r="ABV207" i="3"/>
  <c r="RZ207" i="3"/>
  <c r="IT207" i="3"/>
  <c r="FU207" i="3"/>
  <c r="DY207" i="3"/>
  <c r="CS207" i="3"/>
  <c r="BN207" i="3"/>
  <c r="AO207" i="3"/>
  <c r="O207" i="3"/>
  <c r="ABF207" i="3"/>
  <c r="RJ207" i="3"/>
  <c r="IG207" i="3"/>
  <c r="FR207" i="3"/>
  <c r="DX207" i="3"/>
  <c r="CR207" i="3"/>
  <c r="BM207" i="3"/>
  <c r="AN207" i="3"/>
  <c r="N207" i="3"/>
  <c r="AAP207" i="3"/>
  <c r="QT207" i="3"/>
  <c r="ID207" i="3"/>
  <c r="FP207" i="3"/>
  <c r="DV207" i="3"/>
  <c r="CP207" i="3"/>
  <c r="BL207" i="3"/>
  <c r="AM207" i="3"/>
  <c r="L207" i="3"/>
  <c r="ZZ207" i="3"/>
  <c r="QD207" i="3"/>
  <c r="IB207" i="3"/>
  <c r="FL207" i="3"/>
  <c r="DT207" i="3"/>
  <c r="CN207" i="3"/>
  <c r="BK207" i="3"/>
  <c r="AH207" i="3"/>
  <c r="J207" i="3"/>
  <c r="ZJ207" i="3"/>
  <c r="PN207" i="3"/>
  <c r="HQ207" i="3"/>
  <c r="FE207" i="3"/>
  <c r="DR207" i="3"/>
  <c r="CL207" i="3"/>
  <c r="BJ207" i="3"/>
  <c r="AG207" i="3"/>
  <c r="I207" i="3"/>
  <c r="YT207" i="3"/>
  <c r="OX207" i="3"/>
  <c r="HN207" i="3"/>
  <c r="FB207" i="3"/>
  <c r="DQ207" i="3"/>
  <c r="CK207" i="3"/>
  <c r="BH207" i="3"/>
  <c r="AF207" i="3"/>
  <c r="H207" i="3"/>
  <c r="YD207" i="3"/>
  <c r="OH207" i="3"/>
  <c r="HL207" i="3"/>
  <c r="EZ207" i="3"/>
  <c r="DP207" i="3"/>
  <c r="CJ207" i="3"/>
  <c r="BF207" i="3"/>
  <c r="AE207" i="3"/>
  <c r="G207" i="3"/>
  <c r="XN207" i="3"/>
  <c r="NR207" i="3"/>
  <c r="HH207" i="3"/>
  <c r="EV207" i="3"/>
  <c r="DJ207" i="3"/>
  <c r="CD207" i="3"/>
  <c r="BE207" i="3"/>
  <c r="AD207" i="3"/>
  <c r="WX207" i="3"/>
  <c r="NB207" i="3"/>
  <c r="HA207" i="3"/>
  <c r="EP207" i="3"/>
  <c r="DI207" i="3"/>
  <c r="CC207" i="3"/>
  <c r="BD207" i="3"/>
  <c r="AB207" i="3"/>
  <c r="WH207" i="3"/>
  <c r="ML207" i="3"/>
  <c r="GX207" i="3"/>
  <c r="EO207" i="3"/>
  <c r="DH207" i="3"/>
  <c r="CB207" i="3"/>
  <c r="AX207" i="3"/>
  <c r="Z207" i="3"/>
  <c r="VR207" i="3"/>
  <c r="LV207" i="3"/>
  <c r="GV207" i="3"/>
  <c r="EN207" i="3"/>
  <c r="DF207" i="3"/>
  <c r="CA207" i="3"/>
  <c r="AW207" i="3"/>
  <c r="Y207" i="3"/>
  <c r="VB207" i="3"/>
  <c r="LF207" i="3"/>
  <c r="GR207" i="3"/>
  <c r="EL207" i="3"/>
  <c r="DD207" i="3"/>
  <c r="BZ207" i="3"/>
  <c r="AV207" i="3"/>
  <c r="X207" i="3"/>
  <c r="TV207" i="3"/>
  <c r="JZ207" i="3"/>
  <c r="GH207" i="3"/>
  <c r="EG207" i="3"/>
  <c r="DA207" i="3"/>
  <c r="BV207" i="3"/>
  <c r="AT207" i="3"/>
  <c r="R207" i="3"/>
  <c r="UL207" i="3"/>
  <c r="KP207" i="3"/>
  <c r="GK207" i="3"/>
  <c r="EJ207" i="3"/>
  <c r="DB207" i="3"/>
  <c r="BX207" i="3"/>
  <c r="AU207" i="3"/>
  <c r="W207" i="3"/>
  <c r="D4" i="3"/>
  <c r="E212" i="3" s="1"/>
  <c r="D5" i="3"/>
  <c r="E213" i="3" s="1"/>
  <c r="D6" i="3"/>
  <c r="E214" i="3" s="1"/>
  <c r="F15" i="2"/>
  <c r="F79" i="2"/>
  <c r="D8" i="3"/>
  <c r="E216" i="3" s="1"/>
  <c r="D12" i="3"/>
  <c r="E220" i="3" s="1"/>
  <c r="F27" i="2"/>
  <c r="F67" i="2"/>
  <c r="F63" i="2"/>
  <c r="F23" i="2"/>
  <c r="F99" i="2"/>
  <c r="F8" i="2"/>
  <c r="F16" i="2"/>
  <c r="F24" i="2"/>
  <c r="F32" i="2"/>
  <c r="F40" i="2"/>
  <c r="F48" i="2"/>
  <c r="F56" i="2"/>
  <c r="F64" i="2"/>
  <c r="F72" i="2"/>
  <c r="F80" i="2"/>
  <c r="F88" i="2"/>
  <c r="F92" i="2"/>
  <c r="F100" i="2"/>
  <c r="BGO3" i="3"/>
  <c r="BFY3" i="3"/>
  <c r="BFI3" i="3"/>
  <c r="BES3" i="3"/>
  <c r="BEC3" i="3"/>
  <c r="BDM3" i="3"/>
  <c r="BCW3" i="3"/>
  <c r="BCG3" i="3"/>
  <c r="BBQ3" i="3"/>
  <c r="BBA3" i="3"/>
  <c r="BAK3" i="3"/>
  <c r="AZU3" i="3"/>
  <c r="AZE3" i="3"/>
  <c r="AYO3" i="3"/>
  <c r="AXY3" i="3"/>
  <c r="AXI3" i="3"/>
  <c r="AWS3" i="3"/>
  <c r="AWC3" i="3"/>
  <c r="AVM3" i="3"/>
  <c r="AUW3" i="3"/>
  <c r="AUG3" i="3"/>
  <c r="ATQ3" i="3"/>
  <c r="ATA3" i="3"/>
  <c r="ASK3" i="3"/>
  <c r="ARU3" i="3"/>
  <c r="ARE3" i="3"/>
  <c r="AQO3" i="3"/>
  <c r="APY3" i="3"/>
  <c r="API3" i="3"/>
  <c r="AOS3" i="3"/>
  <c r="AOC3" i="3"/>
  <c r="ANM3" i="3"/>
  <c r="AMW3" i="3"/>
  <c r="AMG3" i="3"/>
  <c r="ALQ3" i="3"/>
  <c r="ALA3" i="3"/>
  <c r="AKK3" i="3"/>
  <c r="AJU3" i="3"/>
  <c r="AJE3" i="3"/>
  <c r="AIO3" i="3"/>
  <c r="AHY3" i="3"/>
  <c r="AHI3" i="3"/>
  <c r="AGS3" i="3"/>
  <c r="AGC3" i="3"/>
  <c r="AFM3" i="3"/>
  <c r="AEW3" i="3"/>
  <c r="AEG3" i="3"/>
  <c r="ADQ3" i="3"/>
  <c r="BGI2" i="3"/>
  <c r="BFS2" i="3"/>
  <c r="BFC2" i="3"/>
  <c r="BEM2" i="3"/>
  <c r="BDW2" i="3"/>
  <c r="BDG2" i="3"/>
  <c r="BCQ2" i="3"/>
  <c r="BCA2" i="3"/>
  <c r="BBK2" i="3"/>
  <c r="BAU2" i="3"/>
  <c r="BAE2" i="3"/>
  <c r="AZO2" i="3"/>
  <c r="AYY2" i="3"/>
  <c r="AYI2" i="3"/>
  <c r="AXS2" i="3"/>
  <c r="AXC2" i="3"/>
  <c r="AWM2" i="3"/>
  <c r="AVW2" i="3"/>
  <c r="AVG2" i="3"/>
  <c r="AUQ2" i="3"/>
  <c r="AUA2" i="3"/>
  <c r="ATK2" i="3"/>
  <c r="ASU2" i="3"/>
  <c r="ASE2" i="3"/>
  <c r="ARO2" i="3"/>
  <c r="AQY2" i="3"/>
  <c r="AQI2" i="3"/>
  <c r="APS2" i="3"/>
  <c r="APC2" i="3"/>
  <c r="AOM2" i="3"/>
  <c r="ANW2" i="3"/>
  <c r="ANG2" i="3"/>
  <c r="AMQ2" i="3"/>
  <c r="AMA2" i="3"/>
  <c r="ALK2" i="3"/>
  <c r="AKU2" i="3"/>
  <c r="AKE2" i="3"/>
  <c r="AJO2" i="3"/>
  <c r="AIY2" i="3"/>
  <c r="AII2" i="3"/>
  <c r="AHS2" i="3"/>
  <c r="AHC2" i="3"/>
  <c r="AGM2" i="3"/>
  <c r="AFW2" i="3"/>
  <c r="AFG2" i="3"/>
  <c r="AEQ2" i="3"/>
  <c r="AEA2" i="3"/>
  <c r="ADK2" i="3"/>
  <c r="BGN3" i="3"/>
  <c r="BFX3" i="3"/>
  <c r="BFH3" i="3"/>
  <c r="BER3" i="3"/>
  <c r="BEB3" i="3"/>
  <c r="BDL3" i="3"/>
  <c r="BCV3" i="3"/>
  <c r="BCF3" i="3"/>
  <c r="BBP3" i="3"/>
  <c r="BAZ3" i="3"/>
  <c r="BAJ3" i="3"/>
  <c r="AZT3" i="3"/>
  <c r="AZD3" i="3"/>
  <c r="AYN3" i="3"/>
  <c r="AXX3" i="3"/>
  <c r="AXH3" i="3"/>
  <c r="AWR3" i="3"/>
  <c r="AWB3" i="3"/>
  <c r="AVL3" i="3"/>
  <c r="AUV3" i="3"/>
  <c r="AUF3" i="3"/>
  <c r="ATP3" i="3"/>
  <c r="ASZ3" i="3"/>
  <c r="ASJ3" i="3"/>
  <c r="ART3" i="3"/>
  <c r="ARD3" i="3"/>
  <c r="AQN3" i="3"/>
  <c r="APX3" i="3"/>
  <c r="APH3" i="3"/>
  <c r="AOR3" i="3"/>
  <c r="AOB3" i="3"/>
  <c r="ANL3" i="3"/>
  <c r="AMV3" i="3"/>
  <c r="AMF3" i="3"/>
  <c r="ALP3" i="3"/>
  <c r="AKZ3" i="3"/>
  <c r="AKJ3" i="3"/>
  <c r="AJT3" i="3"/>
  <c r="AJD3" i="3"/>
  <c r="AIN3" i="3"/>
  <c r="AHX3" i="3"/>
  <c r="AHH3" i="3"/>
  <c r="AGR3" i="3"/>
  <c r="AGB3" i="3"/>
  <c r="AFL3" i="3"/>
  <c r="AEV3" i="3"/>
  <c r="AEF3" i="3"/>
  <c r="ADP3" i="3"/>
  <c r="BGH2" i="3"/>
  <c r="BFR2" i="3"/>
  <c r="BFB2" i="3"/>
  <c r="BEL2" i="3"/>
  <c r="BDV2" i="3"/>
  <c r="BDF2" i="3"/>
  <c r="BCP2" i="3"/>
  <c r="BBZ2" i="3"/>
  <c r="BBJ2" i="3"/>
  <c r="BAT2" i="3"/>
  <c r="BAD2" i="3"/>
  <c r="AZN2" i="3"/>
  <c r="AYX2" i="3"/>
  <c r="AYH2" i="3"/>
  <c r="AXR2" i="3"/>
  <c r="AXB2" i="3"/>
  <c r="AWL2" i="3"/>
  <c r="AVV2" i="3"/>
  <c r="AVF2" i="3"/>
  <c r="AUP2" i="3"/>
  <c r="ATZ2" i="3"/>
  <c r="ATJ2" i="3"/>
  <c r="AST2" i="3"/>
  <c r="ASD2" i="3"/>
  <c r="ARN2" i="3"/>
  <c r="AQX2" i="3"/>
  <c r="AQH2" i="3"/>
  <c r="APR2" i="3"/>
  <c r="APB2" i="3"/>
  <c r="AOL2" i="3"/>
  <c r="ANV2" i="3"/>
  <c r="ANF2" i="3"/>
  <c r="AMP2" i="3"/>
  <c r="ALZ2" i="3"/>
  <c r="ALJ2" i="3"/>
  <c r="AKT2" i="3"/>
  <c r="AKD2" i="3"/>
  <c r="AJN2" i="3"/>
  <c r="AIX2" i="3"/>
  <c r="AIH2" i="3"/>
  <c r="AHR2" i="3"/>
  <c r="AHB2" i="3"/>
  <c r="AGL2" i="3"/>
  <c r="AFV2" i="3"/>
  <c r="AFF2" i="3"/>
  <c r="AEP2" i="3"/>
  <c r="ADZ2" i="3"/>
  <c r="ADJ2" i="3"/>
  <c r="BGM3" i="3"/>
  <c r="BFW3" i="3"/>
  <c r="BFG3" i="3"/>
  <c r="BEQ3" i="3"/>
  <c r="BEA3" i="3"/>
  <c r="BDK3" i="3"/>
  <c r="BCU3" i="3"/>
  <c r="BCE3" i="3"/>
  <c r="BBO3" i="3"/>
  <c r="BAY3" i="3"/>
  <c r="BAI3" i="3"/>
  <c r="AZS3" i="3"/>
  <c r="AZC3" i="3"/>
  <c r="AYM3" i="3"/>
  <c r="AXW3" i="3"/>
  <c r="AXG3" i="3"/>
  <c r="AWQ3" i="3"/>
  <c r="AWA3" i="3"/>
  <c r="AVK3" i="3"/>
  <c r="AUU3" i="3"/>
  <c r="AUE3" i="3"/>
  <c r="ATO3" i="3"/>
  <c r="ASY3" i="3"/>
  <c r="ASI3" i="3"/>
  <c r="ARS3" i="3"/>
  <c r="ARC3" i="3"/>
  <c r="AQM3" i="3"/>
  <c r="APW3" i="3"/>
  <c r="APG3" i="3"/>
  <c r="AOQ3" i="3"/>
  <c r="AOA3" i="3"/>
  <c r="ANK3" i="3"/>
  <c r="AMU3" i="3"/>
  <c r="AME3" i="3"/>
  <c r="ALO3" i="3"/>
  <c r="AKY3" i="3"/>
  <c r="AKI3" i="3"/>
  <c r="AJS3" i="3"/>
  <c r="AJC3" i="3"/>
  <c r="AIM3" i="3"/>
  <c r="AHW3" i="3"/>
  <c r="AHG3" i="3"/>
  <c r="AGQ3" i="3"/>
  <c r="AGA3" i="3"/>
  <c r="AFK3" i="3"/>
  <c r="AEU3" i="3"/>
  <c r="AEE3" i="3"/>
  <c r="ADO3" i="3"/>
  <c r="BGW2" i="3"/>
  <c r="BGG2" i="3"/>
  <c r="BFQ2" i="3"/>
  <c r="BFA2" i="3"/>
  <c r="BEK2" i="3"/>
  <c r="BDU2" i="3"/>
  <c r="BDE2" i="3"/>
  <c r="BCO2" i="3"/>
  <c r="BBY2" i="3"/>
  <c r="BBI2" i="3"/>
  <c r="BAS2" i="3"/>
  <c r="BAC2" i="3"/>
  <c r="AZM2" i="3"/>
  <c r="AYW2" i="3"/>
  <c r="AYG2" i="3"/>
  <c r="AXQ2" i="3"/>
  <c r="AXA2" i="3"/>
  <c r="AWK2" i="3"/>
  <c r="AVU2" i="3"/>
  <c r="AVE2" i="3"/>
  <c r="AUO2" i="3"/>
  <c r="ATY2" i="3"/>
  <c r="ATI2" i="3"/>
  <c r="ASS2" i="3"/>
  <c r="ASC2" i="3"/>
  <c r="ARM2" i="3"/>
  <c r="AQW2" i="3"/>
  <c r="AQG2" i="3"/>
  <c r="APQ2" i="3"/>
  <c r="APA2" i="3"/>
  <c r="AOK2" i="3"/>
  <c r="ANU2" i="3"/>
  <c r="ANE2" i="3"/>
  <c r="AMO2" i="3"/>
  <c r="ALY2" i="3"/>
  <c r="ALI2" i="3"/>
  <c r="AKS2" i="3"/>
  <c r="AKC2" i="3"/>
  <c r="AJM2" i="3"/>
  <c r="AIW2" i="3"/>
  <c r="AIG2" i="3"/>
  <c r="AHQ2" i="3"/>
  <c r="AHA2" i="3"/>
  <c r="AGK2" i="3"/>
  <c r="AFU2" i="3"/>
  <c r="AFE2" i="3"/>
  <c r="AEO2" i="3"/>
  <c r="ADY2" i="3"/>
  <c r="ADI2" i="3"/>
  <c r="ALR3" i="3"/>
  <c r="BBL2" i="3"/>
  <c r="AWN2" i="3"/>
  <c r="ATL2" i="3"/>
  <c r="APT2" i="3"/>
  <c r="AMR2" i="3"/>
  <c r="AKF2" i="3"/>
  <c r="AHT2" i="3"/>
  <c r="AER2" i="3"/>
  <c r="BGL3" i="3"/>
  <c r="BFV3" i="3"/>
  <c r="BFF3" i="3"/>
  <c r="BEP3" i="3"/>
  <c r="BDZ3" i="3"/>
  <c r="BDJ3" i="3"/>
  <c r="BCT3" i="3"/>
  <c r="BCD3" i="3"/>
  <c r="BBN3" i="3"/>
  <c r="BAX3" i="3"/>
  <c r="BAH3" i="3"/>
  <c r="AZR3" i="3"/>
  <c r="AZB3" i="3"/>
  <c r="AYL3" i="3"/>
  <c r="AXV3" i="3"/>
  <c r="AXF3" i="3"/>
  <c r="AWP3" i="3"/>
  <c r="AVZ3" i="3"/>
  <c r="AVJ3" i="3"/>
  <c r="AUT3" i="3"/>
  <c r="AUD3" i="3"/>
  <c r="ATN3" i="3"/>
  <c r="ASX3" i="3"/>
  <c r="ASH3" i="3"/>
  <c r="ARR3" i="3"/>
  <c r="ARB3" i="3"/>
  <c r="AQL3" i="3"/>
  <c r="APV3" i="3"/>
  <c r="APF3" i="3"/>
  <c r="AOP3" i="3"/>
  <c r="ANZ3" i="3"/>
  <c r="ANJ3" i="3"/>
  <c r="AMT3" i="3"/>
  <c r="AMD3" i="3"/>
  <c r="ALN3" i="3"/>
  <c r="AKX3" i="3"/>
  <c r="AKH3" i="3"/>
  <c r="AJR3" i="3"/>
  <c r="AJB3" i="3"/>
  <c r="AIL3" i="3"/>
  <c r="AHV3" i="3"/>
  <c r="AHF3" i="3"/>
  <c r="AGP3" i="3"/>
  <c r="AFZ3" i="3"/>
  <c r="AFJ3" i="3"/>
  <c r="AET3" i="3"/>
  <c r="AED3" i="3"/>
  <c r="ADN3" i="3"/>
  <c r="BGV2" i="3"/>
  <c r="BGF2" i="3"/>
  <c r="BFP2" i="3"/>
  <c r="BEZ2" i="3"/>
  <c r="BEJ2" i="3"/>
  <c r="BDT2" i="3"/>
  <c r="BDD2" i="3"/>
  <c r="BCN2" i="3"/>
  <c r="BBX2" i="3"/>
  <c r="BBH2" i="3"/>
  <c r="BAR2" i="3"/>
  <c r="BAB2" i="3"/>
  <c r="AZL2" i="3"/>
  <c r="AYV2" i="3"/>
  <c r="AYF2" i="3"/>
  <c r="AXP2" i="3"/>
  <c r="AWZ2" i="3"/>
  <c r="AWJ2" i="3"/>
  <c r="AVT2" i="3"/>
  <c r="AVD2" i="3"/>
  <c r="AUN2" i="3"/>
  <c r="ATX2" i="3"/>
  <c r="ATH2" i="3"/>
  <c r="ASR2" i="3"/>
  <c r="ASB2" i="3"/>
  <c r="ARL2" i="3"/>
  <c r="AQV2" i="3"/>
  <c r="AQF2" i="3"/>
  <c r="APP2" i="3"/>
  <c r="AOZ2" i="3"/>
  <c r="AOJ2" i="3"/>
  <c r="ANT2" i="3"/>
  <c r="AND2" i="3"/>
  <c r="AMN2" i="3"/>
  <c r="ALX2" i="3"/>
  <c r="ALH2" i="3"/>
  <c r="AKR2" i="3"/>
  <c r="AKB2" i="3"/>
  <c r="AJL2" i="3"/>
  <c r="AIV2" i="3"/>
  <c r="AIF2" i="3"/>
  <c r="AHP2" i="3"/>
  <c r="AGZ2" i="3"/>
  <c r="AGJ2" i="3"/>
  <c r="AFT2" i="3"/>
  <c r="AFD2" i="3"/>
  <c r="AEN2" i="3"/>
  <c r="ADX2" i="3"/>
  <c r="ADH2" i="3"/>
  <c r="ARF3" i="3"/>
  <c r="ALB3" i="3"/>
  <c r="AGD3" i="3"/>
  <c r="AON2" i="3"/>
  <c r="AFX2" i="3"/>
  <c r="BGK3" i="3"/>
  <c r="BFU3" i="3"/>
  <c r="BFE3" i="3"/>
  <c r="BEO3" i="3"/>
  <c r="BDY3" i="3"/>
  <c r="BDI3" i="3"/>
  <c r="BCS3" i="3"/>
  <c r="BCC3" i="3"/>
  <c r="BBM3" i="3"/>
  <c r="BAW3" i="3"/>
  <c r="BAG3" i="3"/>
  <c r="AZQ3" i="3"/>
  <c r="AZA3" i="3"/>
  <c r="AYK3" i="3"/>
  <c r="AXU3" i="3"/>
  <c r="AXE3" i="3"/>
  <c r="AWO3" i="3"/>
  <c r="AVY3" i="3"/>
  <c r="AVI3" i="3"/>
  <c r="AUS3" i="3"/>
  <c r="AUC3" i="3"/>
  <c r="ATM3" i="3"/>
  <c r="ASW3" i="3"/>
  <c r="ASG3" i="3"/>
  <c r="ARQ3" i="3"/>
  <c r="ARA3" i="3"/>
  <c r="AQK3" i="3"/>
  <c r="APU3" i="3"/>
  <c r="APE3" i="3"/>
  <c r="AOO3" i="3"/>
  <c r="ANY3" i="3"/>
  <c r="ANI3" i="3"/>
  <c r="AMS3" i="3"/>
  <c r="AMC3" i="3"/>
  <c r="ALM3" i="3"/>
  <c r="AKW3" i="3"/>
  <c r="AKG3" i="3"/>
  <c r="AJQ3" i="3"/>
  <c r="AJA3" i="3"/>
  <c r="AIK3" i="3"/>
  <c r="AHU3" i="3"/>
  <c r="AHE3" i="3"/>
  <c r="AGO3" i="3"/>
  <c r="AFY3" i="3"/>
  <c r="AFI3" i="3"/>
  <c r="AES3" i="3"/>
  <c r="AEC3" i="3"/>
  <c r="ADM3" i="3"/>
  <c r="BGU2" i="3"/>
  <c r="BGE2" i="3"/>
  <c r="BFO2" i="3"/>
  <c r="BEY2" i="3"/>
  <c r="BEI2" i="3"/>
  <c r="BDS2" i="3"/>
  <c r="BDC2" i="3"/>
  <c r="BCM2" i="3"/>
  <c r="BBW2" i="3"/>
  <c r="BBG2" i="3"/>
  <c r="BAQ2" i="3"/>
  <c r="BAA2" i="3"/>
  <c r="AZK2" i="3"/>
  <c r="AYU2" i="3"/>
  <c r="AYE2" i="3"/>
  <c r="AXO2" i="3"/>
  <c r="AWY2" i="3"/>
  <c r="AWI2" i="3"/>
  <c r="AVS2" i="3"/>
  <c r="AVC2" i="3"/>
  <c r="AUM2" i="3"/>
  <c r="ATW2" i="3"/>
  <c r="ATG2" i="3"/>
  <c r="ASQ2" i="3"/>
  <c r="ASA2" i="3"/>
  <c r="ARK2" i="3"/>
  <c r="AQU2" i="3"/>
  <c r="AQE2" i="3"/>
  <c r="APO2" i="3"/>
  <c r="AOY2" i="3"/>
  <c r="AOI2" i="3"/>
  <c r="ANS2" i="3"/>
  <c r="ANC2" i="3"/>
  <c r="AMM2" i="3"/>
  <c r="ALW2" i="3"/>
  <c r="ALG2" i="3"/>
  <c r="AKQ2" i="3"/>
  <c r="AKA2" i="3"/>
  <c r="AJK2" i="3"/>
  <c r="AIU2" i="3"/>
  <c r="AIE2" i="3"/>
  <c r="AHO2" i="3"/>
  <c r="AGY2" i="3"/>
  <c r="AGI2" i="3"/>
  <c r="AFS2" i="3"/>
  <c r="AFC2" i="3"/>
  <c r="AEM2" i="3"/>
  <c r="ADW2" i="3"/>
  <c r="ADG2" i="3"/>
  <c r="ANN3" i="3"/>
  <c r="AFN3" i="3"/>
  <c r="BGJ3" i="3"/>
  <c r="BFT3" i="3"/>
  <c r="BFD3" i="3"/>
  <c r="BEN3" i="3"/>
  <c r="BDX3" i="3"/>
  <c r="BDH3" i="3"/>
  <c r="BCR3" i="3"/>
  <c r="BCB3" i="3"/>
  <c r="BBL3" i="3"/>
  <c r="BAV3" i="3"/>
  <c r="BAF3" i="3"/>
  <c r="AZP3" i="3"/>
  <c r="AYZ3" i="3"/>
  <c r="AYJ3" i="3"/>
  <c r="AXT3" i="3"/>
  <c r="AXD3" i="3"/>
  <c r="AWN3" i="3"/>
  <c r="AVX3" i="3"/>
  <c r="AVH3" i="3"/>
  <c r="AUR3" i="3"/>
  <c r="AUB3" i="3"/>
  <c r="ATL3" i="3"/>
  <c r="ASV3" i="3"/>
  <c r="ASF3" i="3"/>
  <c r="ARP3" i="3"/>
  <c r="AQZ3" i="3"/>
  <c r="AQJ3" i="3"/>
  <c r="APT3" i="3"/>
  <c r="APD3" i="3"/>
  <c r="AON3" i="3"/>
  <c r="ANX3" i="3"/>
  <c r="ANH3" i="3"/>
  <c r="AMR3" i="3"/>
  <c r="AMB3" i="3"/>
  <c r="ALL3" i="3"/>
  <c r="AKV3" i="3"/>
  <c r="AKF3" i="3"/>
  <c r="AJP3" i="3"/>
  <c r="AIZ3" i="3"/>
  <c r="AIJ3" i="3"/>
  <c r="AHT3" i="3"/>
  <c r="AHD3" i="3"/>
  <c r="AGN3" i="3"/>
  <c r="AFX3" i="3"/>
  <c r="AFH3" i="3"/>
  <c r="AER3" i="3"/>
  <c r="AEB3" i="3"/>
  <c r="ADL3" i="3"/>
  <c r="BGT2" i="3"/>
  <c r="BGD2" i="3"/>
  <c r="BFN2" i="3"/>
  <c r="BEX2" i="3"/>
  <c r="BEH2" i="3"/>
  <c r="BDR2" i="3"/>
  <c r="BDB2" i="3"/>
  <c r="BCL2" i="3"/>
  <c r="BBV2" i="3"/>
  <c r="BBF2" i="3"/>
  <c r="BAP2" i="3"/>
  <c r="AZZ2" i="3"/>
  <c r="AZJ2" i="3"/>
  <c r="AYT2" i="3"/>
  <c r="AYD2" i="3"/>
  <c r="AXN2" i="3"/>
  <c r="AWX2" i="3"/>
  <c r="AWH2" i="3"/>
  <c r="AVR2" i="3"/>
  <c r="AVB2" i="3"/>
  <c r="AUL2" i="3"/>
  <c r="ATV2" i="3"/>
  <c r="ATF2" i="3"/>
  <c r="ASP2" i="3"/>
  <c r="ARZ2" i="3"/>
  <c r="ARJ2" i="3"/>
  <c r="AQT2" i="3"/>
  <c r="AQD2" i="3"/>
  <c r="APN2" i="3"/>
  <c r="AOX2" i="3"/>
  <c r="AOH2" i="3"/>
  <c r="ANR2" i="3"/>
  <c r="ANB2" i="3"/>
  <c r="AML2" i="3"/>
  <c r="ALV2" i="3"/>
  <c r="ALF2" i="3"/>
  <c r="AKP2" i="3"/>
  <c r="AJZ2" i="3"/>
  <c r="AJJ2" i="3"/>
  <c r="AIT2" i="3"/>
  <c r="AID2" i="3"/>
  <c r="AHN2" i="3"/>
  <c r="AGX2" i="3"/>
  <c r="AGH2" i="3"/>
  <c r="AFR2" i="3"/>
  <c r="AFB2" i="3"/>
  <c r="AEL2" i="3"/>
  <c r="ADV2" i="3"/>
  <c r="ADF2" i="3"/>
  <c r="ATR3" i="3"/>
  <c r="APJ3" i="3"/>
  <c r="AOT3" i="3"/>
  <c r="AJF3" i="3"/>
  <c r="AEH3" i="3"/>
  <c r="BGI3" i="3"/>
  <c r="BFS3" i="3"/>
  <c r="BFC3" i="3"/>
  <c r="BEM3" i="3"/>
  <c r="BDW3" i="3"/>
  <c r="BDG3" i="3"/>
  <c r="BCQ3" i="3"/>
  <c r="BCA3" i="3"/>
  <c r="BBK3" i="3"/>
  <c r="BAU3" i="3"/>
  <c r="BAE3" i="3"/>
  <c r="AZO3" i="3"/>
  <c r="AYY3" i="3"/>
  <c r="AYI3" i="3"/>
  <c r="AXS3" i="3"/>
  <c r="AXC3" i="3"/>
  <c r="AWM3" i="3"/>
  <c r="AVW3" i="3"/>
  <c r="AVG3" i="3"/>
  <c r="AUQ3" i="3"/>
  <c r="AUA3" i="3"/>
  <c r="ATK3" i="3"/>
  <c r="ASU3" i="3"/>
  <c r="ASE3" i="3"/>
  <c r="ARO3" i="3"/>
  <c r="AQY3" i="3"/>
  <c r="AQI3" i="3"/>
  <c r="APS3" i="3"/>
  <c r="APC3" i="3"/>
  <c r="AOM3" i="3"/>
  <c r="ANW3" i="3"/>
  <c r="ANG3" i="3"/>
  <c r="AMQ3" i="3"/>
  <c r="AMA3" i="3"/>
  <c r="ALK3" i="3"/>
  <c r="AKU3" i="3"/>
  <c r="AKE3" i="3"/>
  <c r="AJO3" i="3"/>
  <c r="AIY3" i="3"/>
  <c r="AII3" i="3"/>
  <c r="AHS3" i="3"/>
  <c r="AHC3" i="3"/>
  <c r="AGM3" i="3"/>
  <c r="AFW3" i="3"/>
  <c r="AFG3" i="3"/>
  <c r="AEQ3" i="3"/>
  <c r="AEA3" i="3"/>
  <c r="ADK3" i="3"/>
  <c r="BGS2" i="3"/>
  <c r="BGC2" i="3"/>
  <c r="BFM2" i="3"/>
  <c r="BEW2" i="3"/>
  <c r="BEG2" i="3"/>
  <c r="BDQ2" i="3"/>
  <c r="BDA2" i="3"/>
  <c r="BCK2" i="3"/>
  <c r="BBU2" i="3"/>
  <c r="BBE2" i="3"/>
  <c r="BAO2" i="3"/>
  <c r="AZY2" i="3"/>
  <c r="AZI2" i="3"/>
  <c r="AYS2" i="3"/>
  <c r="AYC2" i="3"/>
  <c r="AXM2" i="3"/>
  <c r="AWW2" i="3"/>
  <c r="AWG2" i="3"/>
  <c r="AVQ2" i="3"/>
  <c r="AVA2" i="3"/>
  <c r="AUK2" i="3"/>
  <c r="ATU2" i="3"/>
  <c r="ATE2" i="3"/>
  <c r="ASO2" i="3"/>
  <c r="ARY2" i="3"/>
  <c r="ARI2" i="3"/>
  <c r="AQS2" i="3"/>
  <c r="AQC2" i="3"/>
  <c r="APM2" i="3"/>
  <c r="AOW2" i="3"/>
  <c r="AOG2" i="3"/>
  <c r="ANQ2" i="3"/>
  <c r="ANA2" i="3"/>
  <c r="AMK2" i="3"/>
  <c r="ALU2" i="3"/>
  <c r="ALE2" i="3"/>
  <c r="AKO2" i="3"/>
  <c r="AJY2" i="3"/>
  <c r="AJI2" i="3"/>
  <c r="AIS2" i="3"/>
  <c r="AIC2" i="3"/>
  <c r="AHM2" i="3"/>
  <c r="AGW2" i="3"/>
  <c r="AGG2" i="3"/>
  <c r="AFQ2" i="3"/>
  <c r="AFA2" i="3"/>
  <c r="AEK2" i="3"/>
  <c r="ADU2" i="3"/>
  <c r="ADE2" i="3"/>
  <c r="BGG3" i="3"/>
  <c r="BDU3" i="3"/>
  <c r="BBY3" i="3"/>
  <c r="AYW3" i="3"/>
  <c r="AVU3" i="3"/>
  <c r="ATY3" i="3"/>
  <c r="AQW3" i="3"/>
  <c r="ANU3" i="3"/>
  <c r="AKS3" i="3"/>
  <c r="AIW3" i="3"/>
  <c r="AFU3" i="3"/>
  <c r="BGQ2" i="3"/>
  <c r="BGA2" i="3"/>
  <c r="BFK2" i="3"/>
  <c r="BEU2" i="3"/>
  <c r="BEE2" i="3"/>
  <c r="BDO2" i="3"/>
  <c r="BCY2" i="3"/>
  <c r="BCI2" i="3"/>
  <c r="BBS2" i="3"/>
  <c r="BBC2" i="3"/>
  <c r="BAM2" i="3"/>
  <c r="AZW2" i="3"/>
  <c r="AZG2" i="3"/>
  <c r="AYQ2" i="3"/>
  <c r="AYA2" i="3"/>
  <c r="AXK2" i="3"/>
  <c r="AWU2" i="3"/>
  <c r="AWE2" i="3"/>
  <c r="AVO2" i="3"/>
  <c r="AUY2" i="3"/>
  <c r="AUI2" i="3"/>
  <c r="ATC2" i="3"/>
  <c r="ARW2" i="3"/>
  <c r="ARG2" i="3"/>
  <c r="AQQ2" i="3"/>
  <c r="AQA2" i="3"/>
  <c r="APK2" i="3"/>
  <c r="AOU2" i="3"/>
  <c r="AOE2" i="3"/>
  <c r="ANO2" i="3"/>
  <c r="AMY2" i="3"/>
  <c r="ALC2" i="3"/>
  <c r="AKM2" i="3"/>
  <c r="AJW2" i="3"/>
  <c r="AIA2" i="3"/>
  <c r="AGU2" i="3"/>
  <c r="AEY2" i="3"/>
  <c r="ADS2" i="3"/>
  <c r="ARV3" i="3"/>
  <c r="AHZ3" i="3"/>
  <c r="BFT2" i="3"/>
  <c r="BCR2" i="3"/>
  <c r="BAV2" i="3"/>
  <c r="AYZ2" i="3"/>
  <c r="AXT2" i="3"/>
  <c r="AVH2" i="3"/>
  <c r="ASV2" i="3"/>
  <c r="AQJ2" i="3"/>
  <c r="ANH2" i="3"/>
  <c r="AJP2" i="3"/>
  <c r="AHD2" i="3"/>
  <c r="AEB2" i="3"/>
  <c r="BGH3" i="3"/>
  <c r="BFR3" i="3"/>
  <c r="BFB3" i="3"/>
  <c r="BEL3" i="3"/>
  <c r="BDV3" i="3"/>
  <c r="BDF3" i="3"/>
  <c r="BCP3" i="3"/>
  <c r="BBZ3" i="3"/>
  <c r="BBJ3" i="3"/>
  <c r="BAT3" i="3"/>
  <c r="BAD3" i="3"/>
  <c r="AZN3" i="3"/>
  <c r="AYX3" i="3"/>
  <c r="AYH3" i="3"/>
  <c r="AXR3" i="3"/>
  <c r="AXB3" i="3"/>
  <c r="AWL3" i="3"/>
  <c r="AVV3" i="3"/>
  <c r="AVF3" i="3"/>
  <c r="AUP3" i="3"/>
  <c r="ATZ3" i="3"/>
  <c r="ATJ3" i="3"/>
  <c r="AST3" i="3"/>
  <c r="ASD3" i="3"/>
  <c r="ARN3" i="3"/>
  <c r="AQX3" i="3"/>
  <c r="AQH3" i="3"/>
  <c r="APR3" i="3"/>
  <c r="APB3" i="3"/>
  <c r="AOL3" i="3"/>
  <c r="ANV3" i="3"/>
  <c r="ANF3" i="3"/>
  <c r="AMP3" i="3"/>
  <c r="ALZ3" i="3"/>
  <c r="ALJ3" i="3"/>
  <c r="AKT3" i="3"/>
  <c r="AKD3" i="3"/>
  <c r="AJN3" i="3"/>
  <c r="AIX3" i="3"/>
  <c r="AIH3" i="3"/>
  <c r="AHR3" i="3"/>
  <c r="AHB3" i="3"/>
  <c r="AGL3" i="3"/>
  <c r="AFV3" i="3"/>
  <c r="AFF3" i="3"/>
  <c r="AEP3" i="3"/>
  <c r="ADZ3" i="3"/>
  <c r="ADJ3" i="3"/>
  <c r="BGR2" i="3"/>
  <c r="BGB2" i="3"/>
  <c r="BFL2" i="3"/>
  <c r="BEV2" i="3"/>
  <c r="BEF2" i="3"/>
  <c r="BDP2" i="3"/>
  <c r="BCZ2" i="3"/>
  <c r="BCJ2" i="3"/>
  <c r="BBT2" i="3"/>
  <c r="BBD2" i="3"/>
  <c r="BAN2" i="3"/>
  <c r="AZX2" i="3"/>
  <c r="AZH2" i="3"/>
  <c r="AYR2" i="3"/>
  <c r="AYB2" i="3"/>
  <c r="AXL2" i="3"/>
  <c r="AWV2" i="3"/>
  <c r="AWF2" i="3"/>
  <c r="AVP2" i="3"/>
  <c r="AUZ2" i="3"/>
  <c r="AUJ2" i="3"/>
  <c r="ATT2" i="3"/>
  <c r="ATD2" i="3"/>
  <c r="ASN2" i="3"/>
  <c r="ARX2" i="3"/>
  <c r="ARH2" i="3"/>
  <c r="AQR2" i="3"/>
  <c r="AQB2" i="3"/>
  <c r="APL2" i="3"/>
  <c r="AOV2" i="3"/>
  <c r="AOF2" i="3"/>
  <c r="ANP2" i="3"/>
  <c r="AMZ2" i="3"/>
  <c r="AMJ2" i="3"/>
  <c r="ALT2" i="3"/>
  <c r="ALD2" i="3"/>
  <c r="AKN2" i="3"/>
  <c r="AJX2" i="3"/>
  <c r="AJH2" i="3"/>
  <c r="AIR2" i="3"/>
  <c r="AIB2" i="3"/>
  <c r="AHL2" i="3"/>
  <c r="AGV2" i="3"/>
  <c r="AGF2" i="3"/>
  <c r="AFP2" i="3"/>
  <c r="AEZ2" i="3"/>
  <c r="AEJ2" i="3"/>
  <c r="ADT2" i="3"/>
  <c r="ADD2" i="3"/>
  <c r="BFQ3" i="3"/>
  <c r="BEK3" i="3"/>
  <c r="BDE3" i="3"/>
  <c r="BBI3" i="3"/>
  <c r="BAC3" i="3"/>
  <c r="AYG3" i="3"/>
  <c r="AXA3" i="3"/>
  <c r="AVE3" i="3"/>
  <c r="ATI3" i="3"/>
  <c r="ASC3" i="3"/>
  <c r="AQG3" i="3"/>
  <c r="APA3" i="3"/>
  <c r="ANE3" i="3"/>
  <c r="ALY3" i="3"/>
  <c r="AJM3" i="3"/>
  <c r="AHQ3" i="3"/>
  <c r="AGK3" i="3"/>
  <c r="AEO3" i="3"/>
  <c r="ADY3" i="3"/>
  <c r="ASM2" i="3"/>
  <c r="AMI2" i="3"/>
  <c r="AIQ2" i="3"/>
  <c r="AGE2" i="3"/>
  <c r="AEI2" i="3"/>
  <c r="BGW3" i="3"/>
  <c r="BFA3" i="3"/>
  <c r="BCO3" i="3"/>
  <c r="BAS3" i="3"/>
  <c r="AZM3" i="3"/>
  <c r="AXQ3" i="3"/>
  <c r="AWK3" i="3"/>
  <c r="AUO3" i="3"/>
  <c r="ASS3" i="3"/>
  <c r="ARM3" i="3"/>
  <c r="APQ3" i="3"/>
  <c r="AOK3" i="3"/>
  <c r="AMO3" i="3"/>
  <c r="ALI3" i="3"/>
  <c r="AKC3" i="3"/>
  <c r="AIG3" i="3"/>
  <c r="AHA3" i="3"/>
  <c r="AFE3" i="3"/>
  <c r="ADI3" i="3"/>
  <c r="ATS2" i="3"/>
  <c r="ALS2" i="3"/>
  <c r="AJG2" i="3"/>
  <c r="AHK2" i="3"/>
  <c r="AFO2" i="3"/>
  <c r="ADC2" i="3"/>
  <c r="AEX3" i="3"/>
  <c r="BGV3" i="3"/>
  <c r="BGF3" i="3"/>
  <c r="BFP3" i="3"/>
  <c r="BEZ3" i="3"/>
  <c r="BEJ3" i="3"/>
  <c r="BDT3" i="3"/>
  <c r="BDD3" i="3"/>
  <c r="BCN3" i="3"/>
  <c r="BBX3" i="3"/>
  <c r="BBH3" i="3"/>
  <c r="BAR3" i="3"/>
  <c r="BAB3" i="3"/>
  <c r="AZL3" i="3"/>
  <c r="AYV3" i="3"/>
  <c r="AYF3" i="3"/>
  <c r="AXP3" i="3"/>
  <c r="AWZ3" i="3"/>
  <c r="AWJ3" i="3"/>
  <c r="AVT3" i="3"/>
  <c r="AVD3" i="3"/>
  <c r="AUN3" i="3"/>
  <c r="ATX3" i="3"/>
  <c r="ATH3" i="3"/>
  <c r="ASR3" i="3"/>
  <c r="ASB3" i="3"/>
  <c r="ARL3" i="3"/>
  <c r="AQV3" i="3"/>
  <c r="AQF3" i="3"/>
  <c r="APP3" i="3"/>
  <c r="AOZ3" i="3"/>
  <c r="AOJ3" i="3"/>
  <c r="ANT3" i="3"/>
  <c r="AND3" i="3"/>
  <c r="AMN3" i="3"/>
  <c r="ALX3" i="3"/>
  <c r="ALH3" i="3"/>
  <c r="AKR3" i="3"/>
  <c r="AKB3" i="3"/>
  <c r="AJL3" i="3"/>
  <c r="AIV3" i="3"/>
  <c r="AIF3" i="3"/>
  <c r="AHP3" i="3"/>
  <c r="AGZ3" i="3"/>
  <c r="AGJ3" i="3"/>
  <c r="AFT3" i="3"/>
  <c r="AFD3" i="3"/>
  <c r="AEN3" i="3"/>
  <c r="ADX3" i="3"/>
  <c r="ADH3" i="3"/>
  <c r="BGP2" i="3"/>
  <c r="BFZ2" i="3"/>
  <c r="BFJ2" i="3"/>
  <c r="BET2" i="3"/>
  <c r="BED2" i="3"/>
  <c r="BDN2" i="3"/>
  <c r="BCX2" i="3"/>
  <c r="BCH2" i="3"/>
  <c r="BBR2" i="3"/>
  <c r="BBB2" i="3"/>
  <c r="BAL2" i="3"/>
  <c r="AZV2" i="3"/>
  <c r="AZF2" i="3"/>
  <c r="AYP2" i="3"/>
  <c r="AXZ2" i="3"/>
  <c r="AXJ2" i="3"/>
  <c r="AWT2" i="3"/>
  <c r="AWD2" i="3"/>
  <c r="AVN2" i="3"/>
  <c r="AUX2" i="3"/>
  <c r="AUH2" i="3"/>
  <c r="ATR2" i="3"/>
  <c r="ATB2" i="3"/>
  <c r="ASL2" i="3"/>
  <c r="ARV2" i="3"/>
  <c r="ARF2" i="3"/>
  <c r="AQP2" i="3"/>
  <c r="APZ2" i="3"/>
  <c r="APJ2" i="3"/>
  <c r="AOT2" i="3"/>
  <c r="AOD2" i="3"/>
  <c r="ANN2" i="3"/>
  <c r="AMX2" i="3"/>
  <c r="AMH2" i="3"/>
  <c r="ALR2" i="3"/>
  <c r="ALB2" i="3"/>
  <c r="AKL2" i="3"/>
  <c r="AJV2" i="3"/>
  <c r="AJF2" i="3"/>
  <c r="AIP2" i="3"/>
  <c r="AHZ2" i="3"/>
  <c r="AHJ2" i="3"/>
  <c r="AGT2" i="3"/>
  <c r="AGD2" i="3"/>
  <c r="AFN2" i="3"/>
  <c r="AEX2" i="3"/>
  <c r="AEH2" i="3"/>
  <c r="ADR2" i="3"/>
  <c r="AMH3" i="3"/>
  <c r="BGJ2" i="3"/>
  <c r="BFD2" i="3"/>
  <c r="BEN2" i="3"/>
  <c r="BDX2" i="3"/>
  <c r="BCB2" i="3"/>
  <c r="BAF2" i="3"/>
  <c r="AYJ2" i="3"/>
  <c r="AVX2" i="3"/>
  <c r="AUB2" i="3"/>
  <c r="ARP2" i="3"/>
  <c r="APD2" i="3"/>
  <c r="ALL2" i="3"/>
  <c r="AIZ2" i="3"/>
  <c r="AGN2" i="3"/>
  <c r="BGU3" i="3"/>
  <c r="BGE3" i="3"/>
  <c r="BFO3" i="3"/>
  <c r="BEY3" i="3"/>
  <c r="BEI3" i="3"/>
  <c r="BDS3" i="3"/>
  <c r="BDC3" i="3"/>
  <c r="BCM3" i="3"/>
  <c r="BBW3" i="3"/>
  <c r="BBG3" i="3"/>
  <c r="BAQ3" i="3"/>
  <c r="BAA3" i="3"/>
  <c r="AZK3" i="3"/>
  <c r="AYU3" i="3"/>
  <c r="AYE3" i="3"/>
  <c r="AXO3" i="3"/>
  <c r="AWY3" i="3"/>
  <c r="AWI3" i="3"/>
  <c r="AVS3" i="3"/>
  <c r="AVC3" i="3"/>
  <c r="AUM3" i="3"/>
  <c r="ATW3" i="3"/>
  <c r="ATG3" i="3"/>
  <c r="ASQ3" i="3"/>
  <c r="ASA3" i="3"/>
  <c r="ARK3" i="3"/>
  <c r="AQU3" i="3"/>
  <c r="AQE3" i="3"/>
  <c r="APO3" i="3"/>
  <c r="AOY3" i="3"/>
  <c r="AOI3" i="3"/>
  <c r="ANS3" i="3"/>
  <c r="ANC3" i="3"/>
  <c r="AMM3" i="3"/>
  <c r="ALW3" i="3"/>
  <c r="ALG3" i="3"/>
  <c r="AKQ3" i="3"/>
  <c r="AKA3" i="3"/>
  <c r="AJK3" i="3"/>
  <c r="AIU3" i="3"/>
  <c r="AIE3" i="3"/>
  <c r="AHO3" i="3"/>
  <c r="AGY3" i="3"/>
  <c r="AGI3" i="3"/>
  <c r="AFS3" i="3"/>
  <c r="AFC3" i="3"/>
  <c r="AEM3" i="3"/>
  <c r="ADW3" i="3"/>
  <c r="ADG3" i="3"/>
  <c r="BGO2" i="3"/>
  <c r="BFY2" i="3"/>
  <c r="BFI2" i="3"/>
  <c r="BES2" i="3"/>
  <c r="BEC2" i="3"/>
  <c r="BDM2" i="3"/>
  <c r="BCW2" i="3"/>
  <c r="BCG2" i="3"/>
  <c r="BBQ2" i="3"/>
  <c r="BBA2" i="3"/>
  <c r="BAK2" i="3"/>
  <c r="AZU2" i="3"/>
  <c r="AZE2" i="3"/>
  <c r="AYO2" i="3"/>
  <c r="AXY2" i="3"/>
  <c r="AXI2" i="3"/>
  <c r="AWS2" i="3"/>
  <c r="AWC2" i="3"/>
  <c r="AVM2" i="3"/>
  <c r="AUW2" i="3"/>
  <c r="AUG2" i="3"/>
  <c r="ATQ2" i="3"/>
  <c r="ATA2" i="3"/>
  <c r="ASK2" i="3"/>
  <c r="ARU2" i="3"/>
  <c r="ARE2" i="3"/>
  <c r="AQO2" i="3"/>
  <c r="APY2" i="3"/>
  <c r="API2" i="3"/>
  <c r="AOS2" i="3"/>
  <c r="AOC2" i="3"/>
  <c r="ANM2" i="3"/>
  <c r="AMW2" i="3"/>
  <c r="AMG2" i="3"/>
  <c r="ALQ2" i="3"/>
  <c r="ALA2" i="3"/>
  <c r="AKK2" i="3"/>
  <c r="AJU2" i="3"/>
  <c r="AJE2" i="3"/>
  <c r="AIO2" i="3"/>
  <c r="AHY2" i="3"/>
  <c r="AHI2" i="3"/>
  <c r="AGS2" i="3"/>
  <c r="AGC2" i="3"/>
  <c r="AFM2" i="3"/>
  <c r="AEW2" i="3"/>
  <c r="AEG2" i="3"/>
  <c r="ADQ2" i="3"/>
  <c r="C2" i="3"/>
  <c r="AHJ3" i="3"/>
  <c r="BGT3" i="3"/>
  <c r="BGD3" i="3"/>
  <c r="BFN3" i="3"/>
  <c r="BEX3" i="3"/>
  <c r="BEH3" i="3"/>
  <c r="BDR3" i="3"/>
  <c r="BDB3" i="3"/>
  <c r="BCL3" i="3"/>
  <c r="BBV3" i="3"/>
  <c r="BBF3" i="3"/>
  <c r="BAP3" i="3"/>
  <c r="AZZ3" i="3"/>
  <c r="AZJ3" i="3"/>
  <c r="AYT3" i="3"/>
  <c r="AYD3" i="3"/>
  <c r="AXN3" i="3"/>
  <c r="AWX3" i="3"/>
  <c r="AWH3" i="3"/>
  <c r="AVR3" i="3"/>
  <c r="AVB3" i="3"/>
  <c r="AUL3" i="3"/>
  <c r="ATV3" i="3"/>
  <c r="ATF3" i="3"/>
  <c r="ASP3" i="3"/>
  <c r="ARZ3" i="3"/>
  <c r="ARJ3" i="3"/>
  <c r="AQT3" i="3"/>
  <c r="AQD3" i="3"/>
  <c r="APN3" i="3"/>
  <c r="AOX3" i="3"/>
  <c r="AOH3" i="3"/>
  <c r="ANR3" i="3"/>
  <c r="ANB3" i="3"/>
  <c r="AML3" i="3"/>
  <c r="ALV3" i="3"/>
  <c r="ALF3" i="3"/>
  <c r="AKP3" i="3"/>
  <c r="AJZ3" i="3"/>
  <c r="AJJ3" i="3"/>
  <c r="AIT3" i="3"/>
  <c r="AID3" i="3"/>
  <c r="AHN3" i="3"/>
  <c r="AGX3" i="3"/>
  <c r="AGH3" i="3"/>
  <c r="AFR3" i="3"/>
  <c r="AFB3" i="3"/>
  <c r="AEL3" i="3"/>
  <c r="ADV3" i="3"/>
  <c r="ADF3" i="3"/>
  <c r="BGN2" i="3"/>
  <c r="BFX2" i="3"/>
  <c r="BFH2" i="3"/>
  <c r="BER2" i="3"/>
  <c r="BEB2" i="3"/>
  <c r="BDL2" i="3"/>
  <c r="BCV2" i="3"/>
  <c r="BCF2" i="3"/>
  <c r="BBP2" i="3"/>
  <c r="BAZ2" i="3"/>
  <c r="BAJ2" i="3"/>
  <c r="AZT2" i="3"/>
  <c r="AZD2" i="3"/>
  <c r="AYN2" i="3"/>
  <c r="AXX2" i="3"/>
  <c r="AXH2" i="3"/>
  <c r="AWR2" i="3"/>
  <c r="AWB2" i="3"/>
  <c r="AVL2" i="3"/>
  <c r="AUV2" i="3"/>
  <c r="AUF2" i="3"/>
  <c r="ATP2" i="3"/>
  <c r="ASZ2" i="3"/>
  <c r="ASJ2" i="3"/>
  <c r="ART2" i="3"/>
  <c r="ARD2" i="3"/>
  <c r="AQN2" i="3"/>
  <c r="APX2" i="3"/>
  <c r="APH2" i="3"/>
  <c r="AOR2" i="3"/>
  <c r="AOB2" i="3"/>
  <c r="ANL2" i="3"/>
  <c r="AMV2" i="3"/>
  <c r="AMF2" i="3"/>
  <c r="ALP2" i="3"/>
  <c r="AKZ2" i="3"/>
  <c r="AKJ2" i="3"/>
  <c r="AJT2" i="3"/>
  <c r="AJD2" i="3"/>
  <c r="AIN2" i="3"/>
  <c r="AHX2" i="3"/>
  <c r="AHH2" i="3"/>
  <c r="AGR2" i="3"/>
  <c r="AGB2" i="3"/>
  <c r="AFL2" i="3"/>
  <c r="AEV2" i="3"/>
  <c r="AEF2" i="3"/>
  <c r="ADP2" i="3"/>
  <c r="AKL3" i="3"/>
  <c r="BDH2" i="3"/>
  <c r="AZP2" i="3"/>
  <c r="AXD2" i="3"/>
  <c r="AUR2" i="3"/>
  <c r="ASF2" i="3"/>
  <c r="AQZ2" i="3"/>
  <c r="ANX2" i="3"/>
  <c r="AKV2" i="3"/>
  <c r="AIJ2" i="3"/>
  <c r="AFH2" i="3"/>
  <c r="BGS3" i="3"/>
  <c r="BGC3" i="3"/>
  <c r="BFM3" i="3"/>
  <c r="BEW3" i="3"/>
  <c r="BEG3" i="3"/>
  <c r="BDQ3" i="3"/>
  <c r="BDA3" i="3"/>
  <c r="BCK3" i="3"/>
  <c r="BBU3" i="3"/>
  <c r="BBE3" i="3"/>
  <c r="BAO3" i="3"/>
  <c r="AZY3" i="3"/>
  <c r="AZI3" i="3"/>
  <c r="AYS3" i="3"/>
  <c r="AYC3" i="3"/>
  <c r="AXM3" i="3"/>
  <c r="AWW3" i="3"/>
  <c r="AWG3" i="3"/>
  <c r="AVQ3" i="3"/>
  <c r="AVA3" i="3"/>
  <c r="AUK3" i="3"/>
  <c r="ATU3" i="3"/>
  <c r="ATE3" i="3"/>
  <c r="ASO3" i="3"/>
  <c r="ARY3" i="3"/>
  <c r="ARI3" i="3"/>
  <c r="AQS3" i="3"/>
  <c r="AQC3" i="3"/>
  <c r="APM3" i="3"/>
  <c r="AOW3" i="3"/>
  <c r="AOG3" i="3"/>
  <c r="ANQ3" i="3"/>
  <c r="ANA3" i="3"/>
  <c r="AMK3" i="3"/>
  <c r="ALU3" i="3"/>
  <c r="ALE3" i="3"/>
  <c r="AKO3" i="3"/>
  <c r="AJY3" i="3"/>
  <c r="AJI3" i="3"/>
  <c r="AIS3" i="3"/>
  <c r="AIC3" i="3"/>
  <c r="AHM3" i="3"/>
  <c r="AGW3" i="3"/>
  <c r="AGG3" i="3"/>
  <c r="AFQ3" i="3"/>
  <c r="AFA3" i="3"/>
  <c r="AEK3" i="3"/>
  <c r="ADU3" i="3"/>
  <c r="ADE3" i="3"/>
  <c r="BGM2" i="3"/>
  <c r="BFW2" i="3"/>
  <c r="BFG2" i="3"/>
  <c r="BEQ2" i="3"/>
  <c r="BEA2" i="3"/>
  <c r="BDK2" i="3"/>
  <c r="BCU2" i="3"/>
  <c r="BCE2" i="3"/>
  <c r="BBO2" i="3"/>
  <c r="BAY2" i="3"/>
  <c r="BAI2" i="3"/>
  <c r="AZS2" i="3"/>
  <c r="AZC2" i="3"/>
  <c r="AYM2" i="3"/>
  <c r="AXW2" i="3"/>
  <c r="AXG2" i="3"/>
  <c r="AWQ2" i="3"/>
  <c r="AWA2" i="3"/>
  <c r="AVK2" i="3"/>
  <c r="AUU2" i="3"/>
  <c r="AUE2" i="3"/>
  <c r="ATO2" i="3"/>
  <c r="ASY2" i="3"/>
  <c r="ASI2" i="3"/>
  <c r="ARS2" i="3"/>
  <c r="ARC2" i="3"/>
  <c r="AQM2" i="3"/>
  <c r="APW2" i="3"/>
  <c r="APG2" i="3"/>
  <c r="AOQ2" i="3"/>
  <c r="AOA2" i="3"/>
  <c r="ANK2" i="3"/>
  <c r="AMU2" i="3"/>
  <c r="AME2" i="3"/>
  <c r="ALO2" i="3"/>
  <c r="AKY2" i="3"/>
  <c r="AKI2" i="3"/>
  <c r="AJS2" i="3"/>
  <c r="AJC2" i="3"/>
  <c r="AIM2" i="3"/>
  <c r="AHW2" i="3"/>
  <c r="AHG2" i="3"/>
  <c r="AGQ2" i="3"/>
  <c r="AGA2" i="3"/>
  <c r="AFK2" i="3"/>
  <c r="AEU2" i="3"/>
  <c r="AEE2" i="3"/>
  <c r="ADO2" i="3"/>
  <c r="AJV3" i="3"/>
  <c r="ADL2" i="3"/>
  <c r="BGR3" i="3"/>
  <c r="BGB3" i="3"/>
  <c r="BFL3" i="3"/>
  <c r="BEV3" i="3"/>
  <c r="BEF3" i="3"/>
  <c r="BDP3" i="3"/>
  <c r="BCZ3" i="3"/>
  <c r="BCJ3" i="3"/>
  <c r="BBT3" i="3"/>
  <c r="BBD3" i="3"/>
  <c r="BAN3" i="3"/>
  <c r="AZX3" i="3"/>
  <c r="AZH3" i="3"/>
  <c r="AYR3" i="3"/>
  <c r="AYB3" i="3"/>
  <c r="AXL3" i="3"/>
  <c r="AWV3" i="3"/>
  <c r="AWF3" i="3"/>
  <c r="AVP3" i="3"/>
  <c r="AUZ3" i="3"/>
  <c r="AUJ3" i="3"/>
  <c r="ATT3" i="3"/>
  <c r="ATD3" i="3"/>
  <c r="ASN3" i="3"/>
  <c r="ARX3" i="3"/>
  <c r="ARH3" i="3"/>
  <c r="AQR3" i="3"/>
  <c r="AQB3" i="3"/>
  <c r="APL3" i="3"/>
  <c r="AOV3" i="3"/>
  <c r="AOF3" i="3"/>
  <c r="ANP3" i="3"/>
  <c r="AMZ3" i="3"/>
  <c r="AMJ3" i="3"/>
  <c r="ALT3" i="3"/>
  <c r="ALD3" i="3"/>
  <c r="AKN3" i="3"/>
  <c r="AJX3" i="3"/>
  <c r="AJH3" i="3"/>
  <c r="AIR3" i="3"/>
  <c r="AIB3" i="3"/>
  <c r="AHL3" i="3"/>
  <c r="AGV3" i="3"/>
  <c r="AGF3" i="3"/>
  <c r="AFP3" i="3"/>
  <c r="AEZ3" i="3"/>
  <c r="AEJ3" i="3"/>
  <c r="ADT3" i="3"/>
  <c r="ADD3" i="3"/>
  <c r="ADD56" i="3" s="1"/>
  <c r="BGL2" i="3"/>
  <c r="BFV2" i="3"/>
  <c r="BFF2" i="3"/>
  <c r="BEP2" i="3"/>
  <c r="BDZ2" i="3"/>
  <c r="BDJ2" i="3"/>
  <c r="BCT2" i="3"/>
  <c r="BCD2" i="3"/>
  <c r="BBN2" i="3"/>
  <c r="BAX2" i="3"/>
  <c r="BAH2" i="3"/>
  <c r="AZR2" i="3"/>
  <c r="AZB2" i="3"/>
  <c r="AYL2" i="3"/>
  <c r="AXV2" i="3"/>
  <c r="AXF2" i="3"/>
  <c r="AWP2" i="3"/>
  <c r="AVZ2" i="3"/>
  <c r="AVJ2" i="3"/>
  <c r="AUT2" i="3"/>
  <c r="AUD2" i="3"/>
  <c r="ATN2" i="3"/>
  <c r="ASX2" i="3"/>
  <c r="ASH2" i="3"/>
  <c r="ARR2" i="3"/>
  <c r="ARB2" i="3"/>
  <c r="AQL2" i="3"/>
  <c r="APV2" i="3"/>
  <c r="APF2" i="3"/>
  <c r="AOP2" i="3"/>
  <c r="ANZ2" i="3"/>
  <c r="ANJ2" i="3"/>
  <c r="AMT2" i="3"/>
  <c r="AMD2" i="3"/>
  <c r="ALN2" i="3"/>
  <c r="AKX2" i="3"/>
  <c r="AKH2" i="3"/>
  <c r="AJR2" i="3"/>
  <c r="AJB2" i="3"/>
  <c r="AIL2" i="3"/>
  <c r="AHV2" i="3"/>
  <c r="AHF2" i="3"/>
  <c r="AGP2" i="3"/>
  <c r="AFZ2" i="3"/>
  <c r="AFJ2" i="3"/>
  <c r="AET2" i="3"/>
  <c r="AED2" i="3"/>
  <c r="ADN2" i="3"/>
  <c r="AUH3" i="3"/>
  <c r="APZ3" i="3"/>
  <c r="AOD3" i="3"/>
  <c r="AIP3" i="3"/>
  <c r="ADR3" i="3"/>
  <c r="BGQ3" i="3"/>
  <c r="BGA3" i="3"/>
  <c r="BFK3" i="3"/>
  <c r="BEU3" i="3"/>
  <c r="BEE3" i="3"/>
  <c r="BDO3" i="3"/>
  <c r="BCY3" i="3"/>
  <c r="BCI3" i="3"/>
  <c r="BBS3" i="3"/>
  <c r="BBC3" i="3"/>
  <c r="BAM3" i="3"/>
  <c r="AZW3" i="3"/>
  <c r="AZG3" i="3"/>
  <c r="AYQ3" i="3"/>
  <c r="AYA3" i="3"/>
  <c r="AXK3" i="3"/>
  <c r="AWU3" i="3"/>
  <c r="AWE3" i="3"/>
  <c r="AVO3" i="3"/>
  <c r="AUY3" i="3"/>
  <c r="AUI3" i="3"/>
  <c r="ATS3" i="3"/>
  <c r="ATC3" i="3"/>
  <c r="ASM3" i="3"/>
  <c r="ARW3" i="3"/>
  <c r="ARG3" i="3"/>
  <c r="AQQ3" i="3"/>
  <c r="AQA3" i="3"/>
  <c r="APK3" i="3"/>
  <c r="AOU3" i="3"/>
  <c r="AOE3" i="3"/>
  <c r="ANO3" i="3"/>
  <c r="AMY3" i="3"/>
  <c r="AMI3" i="3"/>
  <c r="ALS3" i="3"/>
  <c r="ALC3" i="3"/>
  <c r="AKM3" i="3"/>
  <c r="AJW3" i="3"/>
  <c r="AJG3" i="3"/>
  <c r="AIQ3" i="3"/>
  <c r="AIA3" i="3"/>
  <c r="AHK3" i="3"/>
  <c r="AGU3" i="3"/>
  <c r="AGE3" i="3"/>
  <c r="AFO3" i="3"/>
  <c r="AEY3" i="3"/>
  <c r="AEI3" i="3"/>
  <c r="ADS3" i="3"/>
  <c r="BGK2" i="3"/>
  <c r="BFU2" i="3"/>
  <c r="BFE2" i="3"/>
  <c r="BEO2" i="3"/>
  <c r="BDY2" i="3"/>
  <c r="BDI2" i="3"/>
  <c r="BCS2" i="3"/>
  <c r="BCC2" i="3"/>
  <c r="BBM2" i="3"/>
  <c r="BAW2" i="3"/>
  <c r="BAG2" i="3"/>
  <c r="AZQ2" i="3"/>
  <c r="AZA2" i="3"/>
  <c r="AYK2" i="3"/>
  <c r="AXU2" i="3"/>
  <c r="AXE2" i="3"/>
  <c r="AWO2" i="3"/>
  <c r="AVY2" i="3"/>
  <c r="AVI2" i="3"/>
  <c r="AUS2" i="3"/>
  <c r="AUC2" i="3"/>
  <c r="ATM2" i="3"/>
  <c r="ASW2" i="3"/>
  <c r="ASG2" i="3"/>
  <c r="ARQ2" i="3"/>
  <c r="ARA2" i="3"/>
  <c r="AQK2" i="3"/>
  <c r="APU2" i="3"/>
  <c r="APE2" i="3"/>
  <c r="AOO2" i="3"/>
  <c r="ANY2" i="3"/>
  <c r="ANI2" i="3"/>
  <c r="AMS2" i="3"/>
  <c r="AMC2" i="3"/>
  <c r="ALM2" i="3"/>
  <c r="AKW2" i="3"/>
  <c r="AKG2" i="3"/>
  <c r="AJQ2" i="3"/>
  <c r="AJA2" i="3"/>
  <c r="AIK2" i="3"/>
  <c r="AHU2" i="3"/>
  <c r="AHE2" i="3"/>
  <c r="AGO2" i="3"/>
  <c r="AFY2" i="3"/>
  <c r="AFI2" i="3"/>
  <c r="AES2" i="3"/>
  <c r="AEC2" i="3"/>
  <c r="ADM2" i="3"/>
  <c r="BGP3" i="3"/>
  <c r="BFZ3" i="3"/>
  <c r="BFJ3" i="3"/>
  <c r="BET3" i="3"/>
  <c r="BED3" i="3"/>
  <c r="BDN3" i="3"/>
  <c r="BCX3" i="3"/>
  <c r="BCH3" i="3"/>
  <c r="BBR3" i="3"/>
  <c r="BBB3" i="3"/>
  <c r="BAL3" i="3"/>
  <c r="AZV3" i="3"/>
  <c r="AZF3" i="3"/>
  <c r="AYP3" i="3"/>
  <c r="AXZ3" i="3"/>
  <c r="AXJ3" i="3"/>
  <c r="AWT3" i="3"/>
  <c r="AWD3" i="3"/>
  <c r="AVN3" i="3"/>
  <c r="AUX3" i="3"/>
  <c r="ATB3" i="3"/>
  <c r="ASL3" i="3"/>
  <c r="AQP3" i="3"/>
  <c r="AQP4" i="3" s="1"/>
  <c r="AMX3" i="3"/>
  <c r="AMX4" i="3" s="1"/>
  <c r="AGT3" i="3"/>
  <c r="AMB2" i="3"/>
  <c r="D11" i="3"/>
  <c r="E219" i="3" s="1"/>
  <c r="F31" i="2"/>
  <c r="F71" i="2"/>
  <c r="F4" i="2"/>
  <c r="F12" i="2"/>
  <c r="F20" i="2"/>
  <c r="F28" i="2"/>
  <c r="F36" i="2"/>
  <c r="F44" i="2"/>
  <c r="F52" i="2"/>
  <c r="F60" i="2"/>
  <c r="F68" i="2"/>
  <c r="F76" i="2"/>
  <c r="F84" i="2"/>
  <c r="F96" i="2"/>
  <c r="F47" i="2"/>
  <c r="F95" i="2"/>
  <c r="F7" i="2"/>
  <c r="F55" i="2"/>
  <c r="F11" i="2"/>
  <c r="F59" i="2"/>
  <c r="F9" i="2"/>
  <c r="F17" i="2"/>
  <c r="F29" i="2"/>
  <c r="F37" i="2"/>
  <c r="F45" i="2"/>
  <c r="F53" i="2"/>
  <c r="F61" i="2"/>
  <c r="F69" i="2"/>
  <c r="F77" i="2"/>
  <c r="F85" i="2"/>
  <c r="F89" i="2"/>
  <c r="F93" i="2"/>
  <c r="F101" i="2"/>
  <c r="D10" i="3"/>
  <c r="E218" i="3" s="1"/>
  <c r="D13" i="3"/>
  <c r="E221" i="3" s="1"/>
  <c r="D17" i="3"/>
  <c r="E225" i="3" s="1"/>
  <c r="F35" i="2"/>
  <c r="F83" i="2"/>
  <c r="F5" i="2"/>
  <c r="F13" i="2"/>
  <c r="F21" i="2"/>
  <c r="F25" i="2"/>
  <c r="F33" i="2"/>
  <c r="F41" i="2"/>
  <c r="F49" i="2"/>
  <c r="F57" i="2"/>
  <c r="F65" i="2"/>
  <c r="F73" i="2"/>
  <c r="F81" i="2"/>
  <c r="F97" i="2"/>
  <c r="F19" i="2"/>
  <c r="F87" i="2"/>
  <c r="D16" i="3"/>
  <c r="E224" i="3" s="1"/>
  <c r="F43" i="2"/>
  <c r="F103" i="2"/>
  <c r="F3" i="2"/>
  <c r="F51" i="2"/>
  <c r="F75" i="2"/>
  <c r="F6" i="2"/>
  <c r="F10" i="2"/>
  <c r="F14" i="2"/>
  <c r="F18" i="2"/>
  <c r="F22" i="2"/>
  <c r="F26" i="2"/>
  <c r="F30" i="2"/>
  <c r="F34" i="2"/>
  <c r="F38" i="2"/>
  <c r="F42" i="2"/>
  <c r="F46" i="2"/>
  <c r="F50" i="2"/>
  <c r="F54" i="2"/>
  <c r="F58" i="2"/>
  <c r="F62" i="2"/>
  <c r="F66" i="2"/>
  <c r="F70" i="2"/>
  <c r="F74" i="2"/>
  <c r="F78" i="2"/>
  <c r="F82" i="2"/>
  <c r="F86" i="2"/>
  <c r="F90" i="2"/>
  <c r="F94" i="2"/>
  <c r="F98" i="2"/>
  <c r="F102" i="2"/>
  <c r="D7" i="3"/>
  <c r="E215" i="3" s="1"/>
  <c r="D9" i="3"/>
  <c r="E217" i="3" s="1"/>
  <c r="F39" i="2"/>
  <c r="F91" i="2"/>
  <c r="D14" i="3"/>
  <c r="E222" i="3" s="1"/>
  <c r="D15" i="3"/>
  <c r="E223" i="3" s="1"/>
  <c r="D20" i="3"/>
  <c r="E228" i="3" s="1"/>
  <c r="D24" i="3"/>
  <c r="E232" i="3" s="1"/>
  <c r="D27" i="3"/>
  <c r="E235" i="3" s="1"/>
  <c r="D19" i="3"/>
  <c r="E227" i="3" s="1"/>
  <c r="D23" i="3"/>
  <c r="E231" i="3" s="1"/>
  <c r="D26" i="3"/>
  <c r="E234" i="3" s="1"/>
  <c r="D18" i="3"/>
  <c r="E226" i="3" s="1"/>
  <c r="D22" i="3"/>
  <c r="E230" i="3" s="1"/>
  <c r="D29" i="3"/>
  <c r="E237" i="3" s="1"/>
  <c r="D21" i="3"/>
  <c r="E229" i="3" s="1"/>
  <c r="D25" i="3"/>
  <c r="E233" i="3" s="1"/>
  <c r="D33" i="3"/>
  <c r="E241" i="3" s="1"/>
  <c r="D37" i="3"/>
  <c r="E245" i="3" s="1"/>
  <c r="D40" i="3"/>
  <c r="E248" i="3" s="1"/>
  <c r="D28" i="3"/>
  <c r="E236" i="3" s="1"/>
  <c r="D32" i="3"/>
  <c r="E240" i="3" s="1"/>
  <c r="D36" i="3"/>
  <c r="E244" i="3" s="1"/>
  <c r="D31" i="3"/>
  <c r="E239" i="3" s="1"/>
  <c r="D35" i="3"/>
  <c r="E243" i="3" s="1"/>
  <c r="D39" i="3"/>
  <c r="E247" i="3" s="1"/>
  <c r="D30" i="3"/>
  <c r="E238" i="3" s="1"/>
  <c r="D34" i="3"/>
  <c r="E242" i="3" s="1"/>
  <c r="D38" i="3"/>
  <c r="E246" i="3" s="1"/>
  <c r="D42" i="3"/>
  <c r="E250" i="3" s="1"/>
  <c r="D46" i="3"/>
  <c r="E254" i="3" s="1"/>
  <c r="D53" i="3"/>
  <c r="E261" i="3" s="1"/>
  <c r="D41" i="3"/>
  <c r="E249" i="3" s="1"/>
  <c r="D45" i="3"/>
  <c r="E253" i="3" s="1"/>
  <c r="D49" i="3"/>
  <c r="E257" i="3" s="1"/>
  <c r="D44" i="3"/>
  <c r="E252" i="3" s="1"/>
  <c r="D48" i="3"/>
  <c r="E256" i="3" s="1"/>
  <c r="D50" i="3"/>
  <c r="E258" i="3" s="1"/>
  <c r="D43" i="3"/>
  <c r="E251" i="3" s="1"/>
  <c r="D47" i="3"/>
  <c r="E255" i="3" s="1"/>
  <c r="D51" i="3"/>
  <c r="E259" i="3" s="1"/>
  <c r="D55" i="3"/>
  <c r="E263" i="3" s="1"/>
  <c r="D59" i="3"/>
  <c r="E267" i="3" s="1"/>
  <c r="D54" i="3"/>
  <c r="E262" i="3" s="1"/>
  <c r="D58" i="3"/>
  <c r="E266" i="3" s="1"/>
  <c r="D62" i="3"/>
  <c r="E270" i="3" s="1"/>
  <c r="D57" i="3"/>
  <c r="E265" i="3" s="1"/>
  <c r="D61" i="3"/>
  <c r="E269" i="3" s="1"/>
  <c r="D66" i="3"/>
  <c r="E274" i="3" s="1"/>
  <c r="D52" i="3"/>
  <c r="E260" i="3" s="1"/>
  <c r="D56" i="3"/>
  <c r="E264" i="3" s="1"/>
  <c r="D60" i="3"/>
  <c r="E268" i="3" s="1"/>
  <c r="D63" i="3"/>
  <c r="E271" i="3" s="1"/>
  <c r="D67" i="3"/>
  <c r="E275" i="3" s="1"/>
  <c r="D65" i="3"/>
  <c r="E273" i="3" s="1"/>
  <c r="D64" i="3"/>
  <c r="E272" i="3" s="1"/>
  <c r="D69" i="3"/>
  <c r="E277" i="3" s="1"/>
  <c r="D68" i="3"/>
  <c r="E276" i="3" s="1"/>
  <c r="D70" i="3"/>
  <c r="E278" i="3" s="1"/>
  <c r="D74" i="3"/>
  <c r="E282" i="3" s="1"/>
  <c r="D82" i="3"/>
  <c r="E290" i="3" s="1"/>
  <c r="D84" i="3"/>
  <c r="E292" i="3" s="1"/>
  <c r="D77" i="3"/>
  <c r="E285" i="3" s="1"/>
  <c r="D80" i="3"/>
  <c r="E288" i="3" s="1"/>
  <c r="D73" i="3"/>
  <c r="E281" i="3" s="1"/>
  <c r="D72" i="3"/>
  <c r="E280" i="3" s="1"/>
  <c r="D76" i="3"/>
  <c r="E284" i="3" s="1"/>
  <c r="D71" i="3"/>
  <c r="E279" i="3" s="1"/>
  <c r="D75" i="3"/>
  <c r="E283" i="3" s="1"/>
  <c r="D78" i="3"/>
  <c r="E286" i="3" s="1"/>
  <c r="D79" i="3"/>
  <c r="E287" i="3" s="1"/>
  <c r="D81" i="3"/>
  <c r="E289" i="3" s="1"/>
  <c r="D88" i="3"/>
  <c r="E296" i="3" s="1"/>
  <c r="D83" i="3"/>
  <c r="E291" i="3" s="1"/>
  <c r="D87" i="3"/>
  <c r="E295" i="3" s="1"/>
  <c r="D86" i="3"/>
  <c r="E294" i="3" s="1"/>
  <c r="D85" i="3"/>
  <c r="E293" i="3" s="1"/>
  <c r="D92" i="3"/>
  <c r="E300" i="3" s="1"/>
  <c r="D91" i="3"/>
  <c r="E299" i="3" s="1"/>
  <c r="D93" i="3"/>
  <c r="E301" i="3" s="1"/>
  <c r="D97" i="3"/>
  <c r="E305" i="3" s="1"/>
  <c r="D90" i="3"/>
  <c r="E298" i="3" s="1"/>
  <c r="D89" i="3"/>
  <c r="E297" i="3" s="1"/>
  <c r="D96" i="3"/>
  <c r="E304" i="3" s="1"/>
  <c r="D98" i="3"/>
  <c r="E306" i="3" s="1"/>
  <c r="D95" i="3"/>
  <c r="E303" i="3" s="1"/>
  <c r="D94" i="3"/>
  <c r="E302" i="3" s="1"/>
  <c r="D100" i="3"/>
  <c r="E308" i="3" s="1"/>
  <c r="D99" i="3"/>
  <c r="E307" i="3" s="1"/>
  <c r="D102" i="3"/>
  <c r="E310" i="3" s="1"/>
  <c r="D101" i="3"/>
  <c r="E309" i="3" s="1"/>
  <c r="D103" i="3"/>
  <c r="E311" i="3" s="1"/>
  <c r="BBR4" i="3" l="1"/>
  <c r="JA208" i="3"/>
  <c r="UG208" i="3"/>
  <c r="NI208" i="3"/>
  <c r="YO208" i="3"/>
  <c r="XF208" i="3"/>
  <c r="QF208" i="3"/>
  <c r="ABO208" i="3"/>
  <c r="IN208" i="3"/>
  <c r="TT208" i="3"/>
  <c r="MU208" i="3"/>
  <c r="FU208" i="3"/>
  <c r="RB208" i="3"/>
  <c r="ACQ208" i="3"/>
  <c r="QK208" i="3"/>
  <c r="FW208" i="3"/>
  <c r="RD208" i="3"/>
  <c r="ACT208" i="3"/>
  <c r="VK208" i="3"/>
  <c r="DD208" i="3"/>
  <c r="ZR208" i="3"/>
  <c r="GS208" i="3"/>
  <c r="RY208" i="3"/>
  <c r="DK208" i="3"/>
  <c r="VN208" i="3"/>
  <c r="HM208" i="3"/>
  <c r="ST208" i="3"/>
  <c r="TP208" i="3"/>
  <c r="IY208" i="3"/>
  <c r="UF208" i="3"/>
  <c r="CB208" i="3"/>
  <c r="ABY208" i="3"/>
  <c r="KK208" i="3"/>
  <c r="RQ208" i="3"/>
  <c r="HF208" i="3"/>
  <c r="PV208" i="3"/>
  <c r="VP208" i="3"/>
  <c r="YA208" i="3"/>
  <c r="OK208" i="3"/>
  <c r="BZ208" i="3"/>
  <c r="DM208" i="3"/>
  <c r="JX208" i="3"/>
  <c r="HH208" i="3"/>
  <c r="IX208" i="3"/>
  <c r="X208" i="3"/>
  <c r="LC208" i="3"/>
  <c r="WJ208" i="3"/>
  <c r="EE208" i="3"/>
  <c r="PK208" i="3"/>
  <c r="AAR208" i="3"/>
  <c r="CU208" i="3"/>
  <c r="OB208" i="3"/>
  <c r="ZH208" i="3"/>
  <c r="HB208" i="3"/>
  <c r="SI208" i="3"/>
  <c r="L208" i="3"/>
  <c r="KQ208" i="3"/>
  <c r="VW208" i="3"/>
  <c r="DQ208" i="3"/>
  <c r="OW208" i="3"/>
  <c r="AAD208" i="3"/>
  <c r="HX208" i="3"/>
  <c r="TD208" i="3"/>
  <c r="JB208" i="3"/>
  <c r="HG208" i="3"/>
  <c r="SM208" i="3"/>
  <c r="HQ208" i="3"/>
  <c r="HZ208" i="3"/>
  <c r="TG208" i="3"/>
  <c r="BA208" i="3"/>
  <c r="MG208" i="3"/>
  <c r="XM208" i="3"/>
  <c r="FG208" i="3"/>
  <c r="QN208" i="3"/>
  <c r="ABZ208" i="3"/>
  <c r="IV208" i="3"/>
  <c r="UC208" i="3"/>
  <c r="BD208" i="3"/>
  <c r="MJ208" i="3"/>
  <c r="XQ208" i="3"/>
  <c r="ZF208" i="3"/>
  <c r="JQ208" i="3"/>
  <c r="UW208" i="3"/>
  <c r="W208" i="3"/>
  <c r="LB208" i="3"/>
  <c r="WI208" i="3"/>
  <c r="DV208" i="3"/>
  <c r="NR208" i="3"/>
  <c r="XN208" i="3"/>
  <c r="AJ208" i="3"/>
  <c r="KF208" i="3"/>
  <c r="UB208" i="3"/>
  <c r="SF208" i="3"/>
  <c r="OE208" i="3"/>
  <c r="LO208" i="3"/>
  <c r="JP208" i="3"/>
  <c r="AO208" i="3"/>
  <c r="LU208" i="3"/>
  <c r="XB208" i="3"/>
  <c r="EW208" i="3"/>
  <c r="QC208" i="3"/>
  <c r="ABM208" i="3"/>
  <c r="DN208" i="3"/>
  <c r="OT208" i="3"/>
  <c r="AAA208" i="3"/>
  <c r="HU208" i="3"/>
  <c r="TA208" i="3"/>
  <c r="AC208" i="3"/>
  <c r="LI208" i="3"/>
  <c r="WP208" i="3"/>
  <c r="EI208" i="3"/>
  <c r="PP208" i="3"/>
  <c r="AAW208" i="3"/>
  <c r="IP208" i="3"/>
  <c r="TW208" i="3"/>
  <c r="MO208" i="3"/>
  <c r="HY208" i="3"/>
  <c r="TE208" i="3"/>
  <c r="OR208" i="3"/>
  <c r="IR208" i="3"/>
  <c r="TY208" i="3"/>
  <c r="BS208" i="3"/>
  <c r="MY208" i="3"/>
  <c r="YF208" i="3"/>
  <c r="FZ208" i="3"/>
  <c r="RF208" i="3"/>
  <c r="ACV208" i="3"/>
  <c r="JN208" i="3"/>
  <c r="UU208" i="3"/>
  <c r="BV208" i="3"/>
  <c r="NC208" i="3"/>
  <c r="YI208" i="3"/>
  <c r="KI208" i="3"/>
  <c r="VO208" i="3"/>
  <c r="AN208" i="3"/>
  <c r="LT208" i="3"/>
  <c r="XA208" i="3"/>
  <c r="EL208" i="3"/>
  <c r="OH208" i="3"/>
  <c r="YD208" i="3"/>
  <c r="AZ208" i="3"/>
  <c r="KV208" i="3"/>
  <c r="UR208" i="3"/>
  <c r="FD208" i="3"/>
  <c r="ACB208" i="3"/>
  <c r="YP208" i="3"/>
  <c r="AH208" i="3"/>
  <c r="XC208" i="3"/>
  <c r="BG208" i="3"/>
  <c r="MN208" i="3"/>
  <c r="XU208" i="3"/>
  <c r="FO208" i="3"/>
  <c r="QV208" i="3"/>
  <c r="ACH208" i="3"/>
  <c r="EF208" i="3"/>
  <c r="PL208" i="3"/>
  <c r="AAS208" i="3"/>
  <c r="IM208" i="3"/>
  <c r="TS208" i="3"/>
  <c r="AU208" i="3"/>
  <c r="MA208" i="3"/>
  <c r="XH208" i="3"/>
  <c r="FA208" i="3"/>
  <c r="QH208" i="3"/>
  <c r="ABQ208" i="3"/>
  <c r="JH208" i="3"/>
  <c r="UO208" i="3"/>
  <c r="QU208" i="3"/>
  <c r="IQ208" i="3"/>
  <c r="TX208" i="3"/>
  <c r="UZ208" i="3"/>
  <c r="JK208" i="3"/>
  <c r="UQ208" i="3"/>
  <c r="CK208" i="3"/>
  <c r="NQ208" i="3"/>
  <c r="YX208" i="3"/>
  <c r="GR208" i="3"/>
  <c r="RX208" i="3"/>
  <c r="BH208" i="3"/>
  <c r="KG208" i="3"/>
  <c r="VM208" i="3"/>
  <c r="CN208" i="3"/>
  <c r="NU208" i="3"/>
  <c r="ZB208" i="3"/>
  <c r="V208" i="3"/>
  <c r="LA208" i="3"/>
  <c r="WG208" i="3"/>
  <c r="BF208" i="3"/>
  <c r="MM208" i="3"/>
  <c r="XS208" i="3"/>
  <c r="FB208" i="3"/>
  <c r="OX208" i="3"/>
  <c r="YT208" i="3"/>
  <c r="BP208" i="3"/>
  <c r="LL208" i="3"/>
  <c r="VH208" i="3"/>
  <c r="BY208" i="3"/>
  <c r="NF208" i="3"/>
  <c r="YM208" i="3"/>
  <c r="GG208" i="3"/>
  <c r="RN208" i="3"/>
  <c r="H208" i="3"/>
  <c r="EX208" i="3"/>
  <c r="QE208" i="3"/>
  <c r="ABN208" i="3"/>
  <c r="JE208" i="3"/>
  <c r="UK208" i="3"/>
  <c r="BM208" i="3"/>
  <c r="MT208" i="3"/>
  <c r="XZ208" i="3"/>
  <c r="FT208" i="3"/>
  <c r="RA208" i="3"/>
  <c r="ACP208" i="3"/>
  <c r="KA208" i="3"/>
  <c r="VG208" i="3"/>
  <c r="VS208" i="3"/>
  <c r="JI208" i="3"/>
  <c r="UP208" i="3"/>
  <c r="ACG208" i="3"/>
  <c r="KC208" i="3"/>
  <c r="VJ208" i="3"/>
  <c r="DC208" i="3"/>
  <c r="OJ208" i="3"/>
  <c r="ZQ208" i="3"/>
  <c r="HJ208" i="3"/>
  <c r="SQ208" i="3"/>
  <c r="S208" i="3"/>
  <c r="KY208" i="3"/>
  <c r="WE208" i="3"/>
  <c r="DG208" i="3"/>
  <c r="OM208" i="3"/>
  <c r="ZT208" i="3"/>
  <c r="AM208" i="3"/>
  <c r="LS208" i="3"/>
  <c r="WZ208" i="3"/>
  <c r="BX208" i="3"/>
  <c r="NE208" i="3"/>
  <c r="YL208" i="3"/>
  <c r="FR208" i="3"/>
  <c r="PN208" i="3"/>
  <c r="ZJ208" i="3"/>
  <c r="CF208" i="3"/>
  <c r="MB208" i="3"/>
  <c r="VX208" i="3"/>
  <c r="VQ208" i="3"/>
  <c r="ZL208" i="3"/>
  <c r="SN208" i="3"/>
  <c r="T208" i="3"/>
  <c r="CR208" i="3"/>
  <c r="NY208" i="3"/>
  <c r="ZE208" i="3"/>
  <c r="GZ208" i="3"/>
  <c r="SG208" i="3"/>
  <c r="FN208" i="3"/>
  <c r="FP208" i="3"/>
  <c r="QW208" i="3"/>
  <c r="ACI208" i="3"/>
  <c r="JW208" i="3"/>
  <c r="VD208" i="3"/>
  <c r="CE208" i="3"/>
  <c r="NL208" i="3"/>
  <c r="YR208" i="3"/>
  <c r="GL208" i="3"/>
  <c r="RS208" i="3"/>
  <c r="N208" i="3"/>
  <c r="KS208" i="3"/>
  <c r="VZ208" i="3"/>
  <c r="ABK208" i="3"/>
  <c r="KB208" i="3"/>
  <c r="VI208" i="3"/>
  <c r="P208" i="3"/>
  <c r="KU208" i="3"/>
  <c r="WB208" i="3"/>
  <c r="DU208" i="3"/>
  <c r="PB208" i="3"/>
  <c r="AAI208" i="3"/>
  <c r="IB208" i="3"/>
  <c r="TI208" i="3"/>
  <c r="AK208" i="3"/>
  <c r="LQ208" i="3"/>
  <c r="WW208" i="3"/>
  <c r="DY208" i="3"/>
  <c r="PF208" i="3"/>
  <c r="AAL208" i="3"/>
  <c r="BE208" i="3"/>
  <c r="MK208" i="3"/>
  <c r="XR208" i="3"/>
  <c r="CQ208" i="3"/>
  <c r="NW208" i="3"/>
  <c r="ZD208" i="3"/>
  <c r="GH208" i="3"/>
  <c r="QD208" i="3"/>
  <c r="ZZ208" i="3"/>
  <c r="CV208" i="3"/>
  <c r="MR208" i="3"/>
  <c r="WN208" i="3"/>
  <c r="GJ208" i="3"/>
  <c r="SL208" i="3"/>
  <c r="EO208" i="3"/>
  <c r="F208" i="3"/>
  <c r="DJ208" i="3"/>
  <c r="OQ208" i="3"/>
  <c r="ZW208" i="3"/>
  <c r="HR208" i="3"/>
  <c r="SY208" i="3"/>
  <c r="KL208" i="3"/>
  <c r="GI208" i="3"/>
  <c r="RO208" i="3"/>
  <c r="K208" i="3"/>
  <c r="KO208" i="3"/>
  <c r="VV208" i="3"/>
  <c r="CX208" i="3"/>
  <c r="OD208" i="3"/>
  <c r="ZK208" i="3"/>
  <c r="HE208" i="3"/>
  <c r="SK208" i="3"/>
  <c r="AE208" i="3"/>
  <c r="LK208" i="3"/>
  <c r="WR208" i="3"/>
  <c r="O208" i="3"/>
  <c r="KT208" i="3"/>
  <c r="WA208" i="3"/>
  <c r="AG208" i="3"/>
  <c r="LN208" i="3"/>
  <c r="WT208" i="3"/>
  <c r="EN208" i="3"/>
  <c r="PU208" i="3"/>
  <c r="ABA208" i="3"/>
  <c r="IU208" i="3"/>
  <c r="UA208" i="3"/>
  <c r="BC208" i="3"/>
  <c r="MI208" i="3"/>
  <c r="XP208" i="3"/>
  <c r="EQ208" i="3"/>
  <c r="PX208" i="3"/>
  <c r="ABD208" i="3"/>
  <c r="BW208" i="3"/>
  <c r="ND208" i="3"/>
  <c r="YK208" i="3"/>
  <c r="DI208" i="3"/>
  <c r="OP208" i="3"/>
  <c r="ZV208" i="3"/>
  <c r="GX208" i="3"/>
  <c r="QT208" i="3"/>
  <c r="AAP208" i="3"/>
  <c r="DL208" i="3"/>
  <c r="NH208" i="3"/>
  <c r="XD208" i="3"/>
  <c r="IJ208" i="3"/>
  <c r="OS208" i="3"/>
  <c r="GO208" i="3"/>
  <c r="WY208" i="3"/>
  <c r="EC208" i="3"/>
  <c r="PI208" i="3"/>
  <c r="AAO208" i="3"/>
  <c r="IK208" i="3"/>
  <c r="TQ208" i="3"/>
  <c r="PJ208" i="3"/>
  <c r="HA208" i="3"/>
  <c r="SH208" i="3"/>
  <c r="AB208" i="3"/>
  <c r="LH208" i="3"/>
  <c r="WO208" i="3"/>
  <c r="DP208" i="3"/>
  <c r="OV208" i="3"/>
  <c r="AAC208" i="3"/>
  <c r="HW208" i="3"/>
  <c r="TC208" i="3"/>
  <c r="AW208" i="3"/>
  <c r="MD208" i="3"/>
  <c r="XJ208" i="3"/>
  <c r="AF208" i="3"/>
  <c r="LM208" i="3"/>
  <c r="WS208" i="3"/>
  <c r="AY208" i="3"/>
  <c r="MF208" i="3"/>
  <c r="XL208" i="3"/>
  <c r="FF208" i="3"/>
  <c r="QM208" i="3"/>
  <c r="ABX208" i="3"/>
  <c r="JM208" i="3"/>
  <c r="UT208" i="3"/>
  <c r="BU208" i="3"/>
  <c r="NA208" i="3"/>
  <c r="YH208" i="3"/>
  <c r="FJ208" i="3"/>
  <c r="QP208" i="3"/>
  <c r="ACC208" i="3"/>
  <c r="CO208" i="3"/>
  <c r="NV208" i="3"/>
  <c r="ZC208" i="3"/>
  <c r="EA208" i="3"/>
  <c r="PH208" i="3"/>
  <c r="AAN208" i="3"/>
  <c r="HN208" i="3"/>
  <c r="RJ208" i="3"/>
  <c r="ABF208" i="3"/>
  <c r="EB208" i="3"/>
  <c r="NX208" i="3"/>
  <c r="XT208" i="3"/>
  <c r="ABS208" i="3"/>
  <c r="RM208" i="3"/>
  <c r="CC208" i="3"/>
  <c r="CY208" i="3"/>
  <c r="WU208" i="3"/>
  <c r="UE208" i="3"/>
  <c r="EU208" i="3"/>
  <c r="QA208" i="3"/>
  <c r="ABJ208" i="3"/>
  <c r="JC208" i="3"/>
  <c r="UI208" i="3"/>
  <c r="SX208" i="3"/>
  <c r="HS208" i="3"/>
  <c r="SZ208" i="3"/>
  <c r="AS208" i="3"/>
  <c r="LZ208" i="3"/>
  <c r="XG208" i="3"/>
  <c r="EH208" i="3"/>
  <c r="PO208" i="3"/>
  <c r="AAU208" i="3"/>
  <c r="IO208" i="3"/>
  <c r="TU208" i="3"/>
  <c r="BO208" i="3"/>
  <c r="MV208" i="3"/>
  <c r="YB208" i="3"/>
  <c r="AX208" i="3"/>
  <c r="ME208" i="3"/>
  <c r="XK208" i="3"/>
  <c r="BR208" i="3"/>
  <c r="MX208" i="3"/>
  <c r="YE208" i="3"/>
  <c r="FY208" i="3"/>
  <c r="RE208" i="3"/>
  <c r="ACU208" i="3"/>
  <c r="KE208" i="3"/>
  <c r="VL208" i="3"/>
  <c r="CM208" i="3"/>
  <c r="NT208" i="3"/>
  <c r="ZA208" i="3"/>
  <c r="GB208" i="3"/>
  <c r="RH208" i="3"/>
  <c r="ACX208" i="3"/>
  <c r="DH208" i="3"/>
  <c r="OO208" i="3"/>
  <c r="ZU208" i="3"/>
  <c r="ET208" i="3"/>
  <c r="PZ208" i="3"/>
  <c r="ABH208" i="3"/>
  <c r="ID208" i="3"/>
  <c r="RZ208" i="3"/>
  <c r="ABV208" i="3"/>
  <c r="ER208" i="3"/>
  <c r="ON208" i="3"/>
  <c r="YJ208" i="3"/>
  <c r="LD208" i="3"/>
  <c r="AP208" i="3"/>
  <c r="AL208" i="3"/>
  <c r="KJ208" i="3"/>
  <c r="FM208" i="3"/>
  <c r="QS208" i="3"/>
  <c r="ACF208" i="3"/>
  <c r="JU208" i="3"/>
  <c r="VA208" i="3"/>
  <c r="WK208" i="3"/>
  <c r="IL208" i="3"/>
  <c r="TR208" i="3"/>
  <c r="BL208" i="3"/>
  <c r="MS208" i="3"/>
  <c r="XY208" i="3"/>
  <c r="EZ208" i="3"/>
  <c r="QG208" i="3"/>
  <c r="ABP208" i="3"/>
  <c r="JG208" i="3"/>
  <c r="UN208" i="3"/>
  <c r="CH208" i="3"/>
  <c r="NN208" i="3"/>
  <c r="YU208" i="3"/>
  <c r="BQ208" i="3"/>
  <c r="MW208" i="3"/>
  <c r="YC208" i="3"/>
  <c r="CJ208" i="3"/>
  <c r="NP208" i="3"/>
  <c r="YW208" i="3"/>
  <c r="GQ208" i="3"/>
  <c r="RW208" i="3"/>
  <c r="R208" i="3"/>
  <c r="KX208" i="3"/>
  <c r="WD208" i="3"/>
  <c r="DE208" i="3"/>
  <c r="OL208" i="3"/>
  <c r="ZS208" i="3"/>
  <c r="GT208" i="3"/>
  <c r="SA208" i="3"/>
  <c r="CA208" i="3"/>
  <c r="DZ208" i="3"/>
  <c r="PG208" i="3"/>
  <c r="AAM208" i="3"/>
  <c r="FL208" i="3"/>
  <c r="QR208" i="3"/>
  <c r="ACE208" i="3"/>
  <c r="IT208" i="3"/>
  <c r="SP208" i="3"/>
  <c r="ACL208" i="3"/>
  <c r="FH208" i="3"/>
  <c r="PD208" i="3"/>
  <c r="YZ208" i="3"/>
  <c r="SE208" i="3"/>
  <c r="KD208" i="3"/>
  <c r="KH208" i="3"/>
  <c r="VR208" i="3"/>
  <c r="NJ208" i="3"/>
  <c r="IC208" i="3"/>
  <c r="NB208" i="3"/>
  <c r="CS208" i="3"/>
  <c r="GE208" i="3"/>
  <c r="RL208" i="3"/>
  <c r="I208" i="3"/>
  <c r="KM208" i="3"/>
  <c r="VT208" i="3"/>
  <c r="YN208" i="3"/>
  <c r="JD208" i="3"/>
  <c r="UJ208" i="3"/>
  <c r="CD208" i="3"/>
  <c r="NK208" i="3"/>
  <c r="YQ208" i="3"/>
  <c r="FS208" i="3"/>
  <c r="QY208" i="3"/>
  <c r="ACN208" i="3"/>
  <c r="JY208" i="3"/>
  <c r="VF208" i="3"/>
  <c r="CZ208" i="3"/>
  <c r="OF208" i="3"/>
  <c r="ZM208" i="3"/>
  <c r="CI208" i="3"/>
  <c r="NO208" i="3"/>
  <c r="YV208" i="3"/>
  <c r="DB208" i="3"/>
  <c r="OI208" i="3"/>
  <c r="ZO208" i="3"/>
  <c r="HI208" i="3"/>
  <c r="SO208" i="3"/>
  <c r="AI208" i="3"/>
  <c r="LP208" i="3"/>
  <c r="WV208" i="3"/>
  <c r="DX208" i="3"/>
  <c r="PE208" i="3"/>
  <c r="AAK208" i="3"/>
  <c r="HL208" i="3"/>
  <c r="SS208" i="3"/>
  <c r="EV208" i="3"/>
  <c r="ES208" i="3"/>
  <c r="PY208" i="3"/>
  <c r="ABE208" i="3"/>
  <c r="GD208" i="3"/>
  <c r="RK208" i="3"/>
  <c r="ABT208" i="3"/>
  <c r="JJ208" i="3"/>
  <c r="TF208" i="3"/>
  <c r="ABG208" i="3"/>
  <c r="FX208" i="3"/>
  <c r="PT208" i="3"/>
  <c r="ZP208" i="3"/>
  <c r="LY208" i="3"/>
  <c r="BN208" i="3"/>
  <c r="ZY208" i="3"/>
  <c r="ED208" i="3"/>
  <c r="LR208" i="3"/>
  <c r="WX208" i="3"/>
  <c r="GF208" i="3"/>
  <c r="GW208" i="3"/>
  <c r="SD208" i="3"/>
  <c r="Z208" i="3"/>
  <c r="LE208" i="3"/>
  <c r="WL208" i="3"/>
  <c r="AAQ208" i="3"/>
  <c r="JV208" i="3"/>
  <c r="VC208" i="3"/>
  <c r="CW208" i="3"/>
  <c r="OC208" i="3"/>
  <c r="ZI208" i="3"/>
  <c r="GK208" i="3"/>
  <c r="RR208" i="3"/>
  <c r="M208" i="3"/>
  <c r="KR208" i="3"/>
  <c r="VY208" i="3"/>
  <c r="DR208" i="3"/>
  <c r="OY208" i="3"/>
  <c r="AAE208" i="3"/>
  <c r="DA208" i="3"/>
  <c r="OG208" i="3"/>
  <c r="ZN208" i="3"/>
  <c r="DT208" i="3"/>
  <c r="PA208" i="3"/>
  <c r="AAH208" i="3"/>
  <c r="IA208" i="3"/>
  <c r="TH208" i="3"/>
  <c r="BB208" i="3"/>
  <c r="MH208" i="3"/>
  <c r="XO208" i="3"/>
  <c r="EP208" i="3"/>
  <c r="PW208" i="3"/>
  <c r="ABC208" i="3"/>
  <c r="IE208" i="3"/>
  <c r="TK208" i="3"/>
  <c r="II208" i="3"/>
  <c r="FK208" i="3"/>
  <c r="QQ208" i="3"/>
  <c r="ACD208" i="3"/>
  <c r="GV208" i="3"/>
  <c r="SC208" i="3"/>
  <c r="ACJ208" i="3"/>
  <c r="JZ208" i="3"/>
  <c r="TV208" i="3"/>
  <c r="ABW208" i="3"/>
  <c r="GN208" i="3"/>
  <c r="QJ208" i="3"/>
  <c r="AAF208" i="3"/>
  <c r="AR208" i="3"/>
  <c r="LV208" i="3"/>
  <c r="VE208" i="3"/>
  <c r="ABB208" i="3"/>
  <c r="DF208" i="3"/>
  <c r="JT208" i="3"/>
  <c r="HP208" i="3"/>
  <c r="SW208" i="3"/>
  <c r="AQ208" i="3"/>
  <c r="LX208" i="3"/>
  <c r="XE208" i="3"/>
  <c r="J208" i="3"/>
  <c r="KN208" i="3"/>
  <c r="VU208" i="3"/>
  <c r="DO208" i="3"/>
  <c r="OU208" i="3"/>
  <c r="AAB208" i="3"/>
  <c r="HC208" i="3"/>
  <c r="SJ208" i="3"/>
  <c r="AD208" i="3"/>
  <c r="LJ208" i="3"/>
  <c r="WQ208" i="3"/>
  <c r="EJ208" i="3"/>
  <c r="PQ208" i="3"/>
  <c r="AAX208" i="3"/>
  <c r="DS208" i="3"/>
  <c r="OZ208" i="3"/>
  <c r="AAG208" i="3"/>
  <c r="EM208" i="3"/>
  <c r="PS208" i="3"/>
  <c r="AAZ208" i="3"/>
  <c r="IS208" i="3"/>
  <c r="TZ208" i="3"/>
  <c r="BT208" i="3"/>
  <c r="MZ208" i="3"/>
  <c r="YG208" i="3"/>
  <c r="FI208" i="3"/>
  <c r="QO208" i="3"/>
  <c r="ACA208" i="3"/>
  <c r="IW208" i="3"/>
  <c r="UD208" i="3"/>
  <c r="LW208" i="3"/>
  <c r="GC208" i="3"/>
  <c r="RI208" i="3"/>
  <c r="GY208" i="3"/>
  <c r="HO208" i="3"/>
  <c r="SU208" i="3"/>
  <c r="AT208" i="3"/>
  <c r="KP208" i="3"/>
  <c r="UL208" i="3"/>
  <c r="ACM208" i="3"/>
  <c r="HD208" i="3"/>
  <c r="QZ208" i="3"/>
  <c r="AAV208" i="3"/>
  <c r="G208" i="3"/>
  <c r="RU208" i="3"/>
  <c r="TJ208" i="3"/>
  <c r="TL208" i="3"/>
  <c r="NZ208" i="3"/>
  <c r="IH208" i="3"/>
  <c r="TO208" i="3"/>
  <c r="BI208" i="3"/>
  <c r="MP208" i="3"/>
  <c r="XW208" i="3"/>
  <c r="AA208" i="3"/>
  <c r="LG208" i="3"/>
  <c r="WM208" i="3"/>
  <c r="EG208" i="3"/>
  <c r="PM208" i="3"/>
  <c r="AAT208" i="3"/>
  <c r="HV208" i="3"/>
  <c r="TB208" i="3"/>
  <c r="AV208" i="3"/>
  <c r="MC208" i="3"/>
  <c r="XI208" i="3"/>
  <c r="FC208" i="3"/>
  <c r="QI208" i="3"/>
  <c r="ABR208" i="3"/>
  <c r="EK208" i="3"/>
  <c r="PR208" i="3"/>
  <c r="AAY208" i="3"/>
  <c r="FE208" i="3"/>
  <c r="QL208" i="3"/>
  <c r="ABU208" i="3"/>
  <c r="JL208" i="3"/>
  <c r="US208" i="3"/>
  <c r="CL208" i="3"/>
  <c r="NS208" i="3"/>
  <c r="YY208" i="3"/>
  <c r="GA208" i="3"/>
  <c r="RG208" i="3"/>
  <c r="ACW208" i="3"/>
  <c r="JO208" i="3"/>
  <c r="UV208" i="3"/>
  <c r="QB208" i="3"/>
  <c r="GU208" i="3"/>
  <c r="SB208" i="3"/>
  <c r="NG208" i="3"/>
  <c r="IG208" i="3"/>
  <c r="TN208" i="3"/>
  <c r="BJ208" i="3"/>
  <c r="LF208" i="3"/>
  <c r="VB208" i="3"/>
  <c r="ABI208" i="3"/>
  <c r="HT208" i="3"/>
  <c r="RP208" i="3"/>
  <c r="ABL208" i="3"/>
  <c r="EY208" i="3"/>
  <c r="XV208" i="3"/>
  <c r="JS208" i="3"/>
  <c r="UY208" i="3"/>
  <c r="CT208" i="3"/>
  <c r="OA208" i="3"/>
  <c r="ZG208" i="3"/>
  <c r="BK208" i="3"/>
  <c r="MQ208" i="3"/>
  <c r="XX208" i="3"/>
  <c r="FQ208" i="3"/>
  <c r="QX208" i="3"/>
  <c r="ACK208" i="3"/>
  <c r="JF208" i="3"/>
  <c r="UM208" i="3"/>
  <c r="CG208" i="3"/>
  <c r="NM208" i="3"/>
  <c r="YS208" i="3"/>
  <c r="GM208" i="3"/>
  <c r="RT208" i="3"/>
  <c r="Y208" i="3"/>
  <c r="FV208" i="3"/>
  <c r="RC208" i="3"/>
  <c r="ACS208" i="3"/>
  <c r="GP208" i="3"/>
  <c r="RV208" i="3"/>
  <c r="Q208" i="3"/>
  <c r="KW208" i="3"/>
  <c r="WC208" i="3"/>
  <c r="DW208" i="3"/>
  <c r="PC208" i="3"/>
  <c r="AAJ208" i="3"/>
  <c r="HK208" i="3"/>
  <c r="SR208" i="3"/>
  <c r="U208" i="3"/>
  <c r="KZ208" i="3"/>
  <c r="WF208" i="3"/>
  <c r="UH208" i="3"/>
  <c r="IF208" i="3"/>
  <c r="TM208" i="3"/>
  <c r="ZX208" i="3"/>
  <c r="JR208" i="3"/>
  <c r="UX208" i="3"/>
  <c r="CP208" i="3"/>
  <c r="ML208" i="3"/>
  <c r="WH208" i="3"/>
  <c r="ACO208" i="3"/>
  <c r="IZ208" i="3"/>
  <c r="SV208" i="3"/>
  <c r="ACR208" i="3"/>
  <c r="E207" i="3"/>
  <c r="E122" i="4" a="1"/>
  <c r="C320" i="3" a="1"/>
  <c r="ARF4" i="3"/>
  <c r="ANC4" i="3"/>
  <c r="ADE4" i="3"/>
  <c r="ANA4" i="3"/>
  <c r="BGS4" i="3"/>
  <c r="ALJ4" i="3"/>
  <c r="AFY4" i="3"/>
  <c r="APU4" i="3"/>
  <c r="ASM4" i="3"/>
  <c r="AJG4" i="3"/>
  <c r="AVV4" i="3"/>
  <c r="AGO4" i="3"/>
  <c r="AQK4" i="3"/>
  <c r="AGQ4" i="3"/>
  <c r="BAI4" i="3"/>
  <c r="AIQ4" i="3"/>
  <c r="AEZ4" i="3"/>
  <c r="AOV4" i="3"/>
  <c r="AVF4" i="3"/>
  <c r="BFB4" i="3"/>
  <c r="AHT4" i="3"/>
  <c r="ARP4" i="3"/>
  <c r="AVZ4" i="3"/>
  <c r="BFV4" i="3"/>
  <c r="AQD4" i="3"/>
  <c r="AZZ4" i="3"/>
  <c r="BGH4" i="3"/>
  <c r="ADN4" i="3"/>
  <c r="ANJ4" i="3"/>
  <c r="ARC4" i="3"/>
  <c r="ANF4" i="3"/>
  <c r="AHL4" i="3"/>
  <c r="ANV4" i="3"/>
  <c r="BGA75" i="3"/>
  <c r="BGA4" i="3"/>
  <c r="ARK8" i="3"/>
  <c r="ARK4" i="3"/>
  <c r="AFG59" i="3"/>
  <c r="AFG4" i="3"/>
  <c r="BDI91" i="3"/>
  <c r="BDI4" i="3"/>
  <c r="AVN79" i="3"/>
  <c r="AVN4" i="3"/>
  <c r="BFJ79" i="3"/>
  <c r="BFJ4" i="3"/>
  <c r="ALS108" i="3"/>
  <c r="ALS4" i="3"/>
  <c r="AVO59" i="3"/>
  <c r="AVO4" i="3"/>
  <c r="BFK75" i="3"/>
  <c r="BFK4" i="3"/>
  <c r="AIB79" i="3"/>
  <c r="AIB4" i="3"/>
  <c r="ARX75" i="3"/>
  <c r="ARX4" i="3"/>
  <c r="BBT35" i="3"/>
  <c r="BBT4" i="3"/>
  <c r="AGG39" i="3"/>
  <c r="AGG4" i="3"/>
  <c r="AQC39" i="3"/>
  <c r="AQC4" i="3"/>
  <c r="AZY106" i="3"/>
  <c r="AZY4" i="3"/>
  <c r="AIT8" i="3"/>
  <c r="AIT4" i="3"/>
  <c r="ASP79" i="3"/>
  <c r="ASP4" i="3"/>
  <c r="BCL8" i="3"/>
  <c r="BCL4" i="3"/>
  <c r="AGY8" i="3"/>
  <c r="AGY4" i="3"/>
  <c r="AQU8" i="3"/>
  <c r="AQU4" i="3"/>
  <c r="BAQ8" i="3"/>
  <c r="BAQ4" i="3"/>
  <c r="AGZ79" i="3"/>
  <c r="AGZ4" i="3"/>
  <c r="AQV108" i="3"/>
  <c r="AQV4" i="3"/>
  <c r="BAR79" i="3"/>
  <c r="BAR4" i="3"/>
  <c r="AZM44" i="3"/>
  <c r="AZM4" i="3"/>
  <c r="ANE8" i="3"/>
  <c r="ANE4" i="3"/>
  <c r="AEP106" i="3"/>
  <c r="AEP4" i="3"/>
  <c r="AOL79" i="3"/>
  <c r="AOL4" i="3"/>
  <c r="AYH4" i="3"/>
  <c r="AEQ59" i="3"/>
  <c r="AEQ4" i="3"/>
  <c r="AOM79" i="3"/>
  <c r="AOM4" i="3"/>
  <c r="AYI92" i="3"/>
  <c r="AYI4" i="3"/>
  <c r="AOT92" i="3"/>
  <c r="AOT4" i="3"/>
  <c r="AKV75" i="3"/>
  <c r="AKV4" i="3"/>
  <c r="AUR79" i="3"/>
  <c r="AUR4" i="3"/>
  <c r="BEN106" i="3"/>
  <c r="BEN4" i="3"/>
  <c r="AJA92" i="3"/>
  <c r="AJA4" i="3"/>
  <c r="ASW31" i="3"/>
  <c r="ASW4" i="3"/>
  <c r="BCS91" i="3"/>
  <c r="BCS4" i="3"/>
  <c r="AFJ8" i="3"/>
  <c r="AFJ4" i="3"/>
  <c r="APF8" i="3"/>
  <c r="APF4" i="3"/>
  <c r="AZB8" i="3"/>
  <c r="AZB4" i="3"/>
  <c r="AJC79" i="3"/>
  <c r="AJC4" i="3"/>
  <c r="ASY106" i="3"/>
  <c r="ASY4" i="3"/>
  <c r="BCU44" i="3"/>
  <c r="BCU4" i="3"/>
  <c r="AJD59" i="3"/>
  <c r="AJD4" i="3"/>
  <c r="ASZ31" i="3"/>
  <c r="ASZ4" i="3"/>
  <c r="BCV75" i="3"/>
  <c r="BCV4" i="3"/>
  <c r="AJE44" i="3"/>
  <c r="AJE4" i="3"/>
  <c r="ATA79" i="3"/>
  <c r="ATA4" i="3"/>
  <c r="BCW79" i="3"/>
  <c r="BCW4" i="3"/>
  <c r="BCJ59" i="3"/>
  <c r="BCJ4" i="3"/>
  <c r="ARL106" i="3"/>
  <c r="ARL4" i="3"/>
  <c r="APV8" i="3"/>
  <c r="APV4" i="3"/>
  <c r="AWE106" i="3"/>
  <c r="AWE4" i="3"/>
  <c r="BBG8" i="3"/>
  <c r="BBG4" i="3"/>
  <c r="APC108" i="3"/>
  <c r="APC4" i="3"/>
  <c r="ATQ48" i="3"/>
  <c r="ATQ4" i="3"/>
  <c r="AWT79" i="3"/>
  <c r="AWT4" i="3"/>
  <c r="BGP79" i="3"/>
  <c r="BGP4" i="3"/>
  <c r="AMY108" i="3"/>
  <c r="AMY4" i="3"/>
  <c r="AWU59" i="3"/>
  <c r="AWU4" i="3"/>
  <c r="BGQ59" i="3"/>
  <c r="BGQ4" i="3"/>
  <c r="AJH56" i="3"/>
  <c r="AJH4" i="3"/>
  <c r="ATD79" i="3"/>
  <c r="ATD4" i="3"/>
  <c r="BCZ75" i="3"/>
  <c r="BCZ4" i="3"/>
  <c r="AHM79" i="3"/>
  <c r="AHM4" i="3"/>
  <c r="ARI75" i="3"/>
  <c r="ARI4" i="3"/>
  <c r="BBE93" i="3"/>
  <c r="BBE4" i="3"/>
  <c r="AJZ8" i="3"/>
  <c r="AJZ4" i="3"/>
  <c r="ATV8" i="3"/>
  <c r="ATV4" i="3"/>
  <c r="BDR91" i="3"/>
  <c r="BDR4" i="3"/>
  <c r="AIE8" i="3"/>
  <c r="AIE4" i="3"/>
  <c r="ASA106" i="3"/>
  <c r="ASA4" i="3"/>
  <c r="BBW8" i="3"/>
  <c r="BBW4" i="3"/>
  <c r="AIF59" i="3"/>
  <c r="AIF4" i="3"/>
  <c r="ASB75" i="3"/>
  <c r="ASB4" i="3"/>
  <c r="BBX8" i="3"/>
  <c r="BBX4" i="3"/>
  <c r="ADI8" i="3"/>
  <c r="ADI4" i="3"/>
  <c r="BCO75" i="3"/>
  <c r="BCO4" i="3"/>
  <c r="AQG79" i="3"/>
  <c r="AQG4" i="3"/>
  <c r="AFV106" i="3"/>
  <c r="AFV4" i="3"/>
  <c r="APR79" i="3"/>
  <c r="APR4" i="3"/>
  <c r="AZN91" i="3"/>
  <c r="AZN4" i="3"/>
  <c r="AFU8" i="3"/>
  <c r="AFU4" i="3"/>
  <c r="AFW59" i="3"/>
  <c r="AFW4" i="3"/>
  <c r="APS79" i="3"/>
  <c r="APS4" i="3"/>
  <c r="AZO92" i="3"/>
  <c r="AZO4" i="3"/>
  <c r="ATR79" i="3"/>
  <c r="ATR4" i="3"/>
  <c r="AMB91" i="3"/>
  <c r="AMB4" i="3"/>
  <c r="AVX73" i="3"/>
  <c r="AVX4" i="3"/>
  <c r="BFT73" i="3"/>
  <c r="BFT4" i="3"/>
  <c r="AKG28" i="3"/>
  <c r="AKG4" i="3"/>
  <c r="AUC91" i="3"/>
  <c r="AUC4" i="3"/>
  <c r="BDY91" i="3"/>
  <c r="BDY4" i="3"/>
  <c r="AGP60" i="3"/>
  <c r="AGP4" i="3"/>
  <c r="AQL91" i="3"/>
  <c r="AQL4" i="3"/>
  <c r="BAH8" i="3"/>
  <c r="BAH4" i="3"/>
  <c r="AKI75" i="3"/>
  <c r="AKI4" i="3"/>
  <c r="AUE91" i="3"/>
  <c r="AUE4" i="3"/>
  <c r="BEA106" i="3"/>
  <c r="BEA4" i="3"/>
  <c r="AKJ88" i="3"/>
  <c r="AKJ4" i="3"/>
  <c r="AUF59" i="3"/>
  <c r="AUF4" i="3"/>
  <c r="BEB91" i="3"/>
  <c r="BEB4" i="3"/>
  <c r="AKK92" i="3"/>
  <c r="AKK4" i="3"/>
  <c r="AUG79" i="3"/>
  <c r="AUG4" i="3"/>
  <c r="BEC92" i="3"/>
  <c r="BEC4" i="3"/>
  <c r="AGW39" i="3"/>
  <c r="AGW4" i="3"/>
  <c r="APA8" i="3"/>
  <c r="APA4" i="3"/>
  <c r="AZR86" i="3"/>
  <c r="AZR4" i="3"/>
  <c r="AXJ107" i="3"/>
  <c r="AXJ4" i="3"/>
  <c r="ADS108" i="3"/>
  <c r="ADS4" i="3"/>
  <c r="ANO91" i="3"/>
  <c r="ANO4" i="3"/>
  <c r="AXK28" i="3"/>
  <c r="AXK4" i="3"/>
  <c r="ADR106" i="3"/>
  <c r="ADR4" i="3"/>
  <c r="AJX75" i="3"/>
  <c r="AJX4" i="3"/>
  <c r="ATT8" i="3"/>
  <c r="ATT4" i="3"/>
  <c r="BDP8" i="3"/>
  <c r="BDP4" i="3"/>
  <c r="AIC106" i="3"/>
  <c r="AIC4" i="3"/>
  <c r="ARY106" i="3"/>
  <c r="ARY4" i="3"/>
  <c r="BBU106" i="3"/>
  <c r="BBU4" i="3"/>
  <c r="AKP39" i="3"/>
  <c r="AKP4" i="3"/>
  <c r="AUL39" i="3"/>
  <c r="AUL4" i="3"/>
  <c r="BEH91" i="3"/>
  <c r="BEH4" i="3"/>
  <c r="AIU39" i="3"/>
  <c r="AIU4" i="3"/>
  <c r="ASQ91" i="3"/>
  <c r="ASQ4" i="3"/>
  <c r="BCM8" i="3"/>
  <c r="BCM4" i="3"/>
  <c r="AIV39" i="3"/>
  <c r="AIV4" i="3"/>
  <c r="ASR91" i="3"/>
  <c r="ASR4" i="3"/>
  <c r="BCN39" i="3"/>
  <c r="BCN4" i="3"/>
  <c r="AFE108" i="3"/>
  <c r="AFE4" i="3"/>
  <c r="BFA108" i="3"/>
  <c r="BFA4" i="3"/>
  <c r="ASC59" i="3"/>
  <c r="ASC4" i="3"/>
  <c r="AGL106" i="3"/>
  <c r="AGL4" i="3"/>
  <c r="AQH59" i="3"/>
  <c r="AQH4" i="3"/>
  <c r="BAD59" i="3"/>
  <c r="BAD4" i="3"/>
  <c r="AIW91" i="3"/>
  <c r="AIW4" i="3"/>
  <c r="AGM59" i="3"/>
  <c r="AGM4" i="3"/>
  <c r="AQI59" i="3"/>
  <c r="AQI4" i="3"/>
  <c r="BAE75" i="3"/>
  <c r="BAE4" i="3"/>
  <c r="AMR59" i="3"/>
  <c r="AMR4" i="3"/>
  <c r="AWN92" i="3"/>
  <c r="AWN4" i="3"/>
  <c r="BGJ75" i="3"/>
  <c r="BGJ4" i="3"/>
  <c r="AKW31" i="3"/>
  <c r="AKW4" i="3"/>
  <c r="AUS91" i="3"/>
  <c r="AUS4" i="3"/>
  <c r="BEO91" i="3"/>
  <c r="BEO4" i="3"/>
  <c r="AHF91" i="3"/>
  <c r="AHF4" i="3"/>
  <c r="ARB91" i="3"/>
  <c r="ARB4" i="3"/>
  <c r="BAX106" i="3"/>
  <c r="BAX4" i="3"/>
  <c r="AKY75" i="3"/>
  <c r="AKY4" i="3"/>
  <c r="AUU106" i="3"/>
  <c r="AUU4" i="3"/>
  <c r="BEQ106" i="3"/>
  <c r="BEQ4" i="3"/>
  <c r="AKZ92" i="3"/>
  <c r="AKZ4" i="3"/>
  <c r="AUV8" i="3"/>
  <c r="AUV4" i="3"/>
  <c r="BER106" i="3"/>
  <c r="BER4" i="3"/>
  <c r="ALA56" i="3"/>
  <c r="ALA4" i="3"/>
  <c r="AUW60" i="3"/>
  <c r="AUW4" i="3"/>
  <c r="BES60" i="3"/>
  <c r="BES4" i="3"/>
  <c r="BFZ79" i="3"/>
  <c r="BFZ4" i="3"/>
  <c r="AJJ79" i="3"/>
  <c r="AJJ4" i="3"/>
  <c r="APJ92" i="3"/>
  <c r="APJ4" i="3"/>
  <c r="ATM91" i="3"/>
  <c r="ATM4" i="3"/>
  <c r="AXZ79" i="3"/>
  <c r="AXZ4" i="3"/>
  <c r="AEI24" i="3"/>
  <c r="AEI4" i="3"/>
  <c r="AOE39" i="3"/>
  <c r="AOE4" i="3"/>
  <c r="AYA39" i="3"/>
  <c r="AYA4" i="3"/>
  <c r="AIP106" i="3"/>
  <c r="AIP4" i="3"/>
  <c r="AKN106" i="3"/>
  <c r="AKN4" i="3"/>
  <c r="AUJ91" i="3"/>
  <c r="AUJ4" i="3"/>
  <c r="BEF75" i="3"/>
  <c r="BEF4" i="3"/>
  <c r="AIS39" i="3"/>
  <c r="AIS4" i="3"/>
  <c r="ASO75" i="3"/>
  <c r="ASO4" i="3"/>
  <c r="BCK39" i="3"/>
  <c r="BCK4" i="3"/>
  <c r="ALF8" i="3"/>
  <c r="ALF4" i="3"/>
  <c r="AVB91" i="3"/>
  <c r="AVB4" i="3"/>
  <c r="BEX106" i="3"/>
  <c r="BEX4" i="3"/>
  <c r="AJK106" i="3"/>
  <c r="AJK4" i="3"/>
  <c r="ATG8" i="3"/>
  <c r="ATG4" i="3"/>
  <c r="BDC8" i="3"/>
  <c r="BDC4" i="3"/>
  <c r="AJL108" i="3"/>
  <c r="AJL4" i="3"/>
  <c r="ATH108" i="3"/>
  <c r="ATH4" i="3"/>
  <c r="BDD91" i="3"/>
  <c r="BDD4" i="3"/>
  <c r="AHA8" i="3"/>
  <c r="AHA4" i="3"/>
  <c r="BGW31" i="3"/>
  <c r="BGX4" i="3"/>
  <c r="BGW4" i="3"/>
  <c r="ATI79" i="3"/>
  <c r="ATI4" i="3"/>
  <c r="AHB106" i="3"/>
  <c r="AHB4" i="3"/>
  <c r="AQX106" i="3"/>
  <c r="AQX4" i="3"/>
  <c r="BAT106" i="3"/>
  <c r="BAT4" i="3"/>
  <c r="AKS88" i="3"/>
  <c r="AKS4" i="3"/>
  <c r="AHC59" i="3"/>
  <c r="AHC4" i="3"/>
  <c r="AQY59" i="3"/>
  <c r="AQY4" i="3"/>
  <c r="BAU59" i="3"/>
  <c r="BAU4" i="3"/>
  <c r="ADL91" i="3"/>
  <c r="ADL4" i="3"/>
  <c r="ANH106" i="3"/>
  <c r="ANH4" i="3"/>
  <c r="AXD48" i="3"/>
  <c r="AXD4" i="3"/>
  <c r="AFN75" i="3"/>
  <c r="AFN4" i="3"/>
  <c r="ALM31" i="3"/>
  <c r="ALM4" i="3"/>
  <c r="AVI91" i="3"/>
  <c r="AVI4" i="3"/>
  <c r="BFE91" i="3"/>
  <c r="BFE4" i="3"/>
  <c r="AHV35" i="3"/>
  <c r="AHV4" i="3"/>
  <c r="ARR59" i="3"/>
  <c r="ARR4" i="3"/>
  <c r="BBN106" i="3"/>
  <c r="BBN4" i="3"/>
  <c r="ALO75" i="3"/>
  <c r="ALO4" i="3"/>
  <c r="AVK92" i="3"/>
  <c r="AVK4" i="3"/>
  <c r="BFG75" i="3"/>
  <c r="BFG4" i="3"/>
  <c r="ALP79" i="3"/>
  <c r="ALP4" i="3"/>
  <c r="AVL59" i="3"/>
  <c r="AVL4" i="3"/>
  <c r="BFH59" i="3"/>
  <c r="BFH4" i="3"/>
  <c r="ALQ92" i="3"/>
  <c r="ALQ4" i="3"/>
  <c r="AVM106" i="3"/>
  <c r="AVM4" i="3"/>
  <c r="BFI92" i="3"/>
  <c r="BFI4" i="3"/>
  <c r="AJS106" i="3"/>
  <c r="AJS4" i="3"/>
  <c r="AYP79" i="3"/>
  <c r="AYP4" i="3"/>
  <c r="AEY39" i="3"/>
  <c r="AEY4" i="3"/>
  <c r="AOU79" i="3"/>
  <c r="AOU4" i="3"/>
  <c r="AYQ75" i="3"/>
  <c r="AYQ4" i="3"/>
  <c r="AOD79" i="3"/>
  <c r="AOD4" i="3"/>
  <c r="ALD59" i="3"/>
  <c r="ALD4" i="3"/>
  <c r="AUZ59" i="3"/>
  <c r="AUZ4" i="3"/>
  <c r="BEV75" i="3"/>
  <c r="BEV4" i="3"/>
  <c r="AJI39" i="3"/>
  <c r="AJI4" i="3"/>
  <c r="ATE75" i="3"/>
  <c r="ATE4" i="3"/>
  <c r="BDA39" i="3"/>
  <c r="BDA4" i="3"/>
  <c r="ALV56" i="3"/>
  <c r="ALV4" i="3"/>
  <c r="AVR106" i="3"/>
  <c r="AVR4" i="3"/>
  <c r="BFN35" i="3"/>
  <c r="BFN4" i="3"/>
  <c r="AKA8" i="3"/>
  <c r="AKA4" i="3"/>
  <c r="ATW8" i="3"/>
  <c r="ATW4" i="3"/>
  <c r="BDS8" i="3"/>
  <c r="BDS4" i="3"/>
  <c r="AKB106" i="3"/>
  <c r="AKB4" i="3"/>
  <c r="ATX79" i="3"/>
  <c r="ATX4" i="3"/>
  <c r="BDT8" i="3"/>
  <c r="BDT4" i="3"/>
  <c r="AIG91" i="3"/>
  <c r="AIG4" i="3"/>
  <c r="AVE75" i="3"/>
  <c r="AVE4" i="3"/>
  <c r="AHR106" i="3"/>
  <c r="AHR4" i="3"/>
  <c r="ARN59" i="3"/>
  <c r="ARN4" i="3"/>
  <c r="BBJ59" i="3"/>
  <c r="BBJ4" i="3"/>
  <c r="ANU31" i="3"/>
  <c r="ANU4" i="3"/>
  <c r="AHS79" i="3"/>
  <c r="AHS4" i="3"/>
  <c r="ARO108" i="3"/>
  <c r="ARO4" i="3"/>
  <c r="BBK79" i="3"/>
  <c r="BBK4" i="3"/>
  <c r="AEB91" i="3"/>
  <c r="AEB4" i="3"/>
  <c r="ANX106" i="3"/>
  <c r="ANX4" i="3"/>
  <c r="AXT79" i="3"/>
  <c r="AXT4" i="3"/>
  <c r="ANN79" i="3"/>
  <c r="ANN4" i="3"/>
  <c r="AMC106" i="3"/>
  <c r="AMC4" i="3"/>
  <c r="AVY91" i="3"/>
  <c r="AVY4" i="3"/>
  <c r="BFU91" i="3"/>
  <c r="BFU4" i="3"/>
  <c r="AIL106" i="3"/>
  <c r="AIL4" i="3"/>
  <c r="ASH8" i="3"/>
  <c r="ASH4" i="3"/>
  <c r="BCD106" i="3"/>
  <c r="BCD4" i="3"/>
  <c r="ALR106" i="3"/>
  <c r="ALR4" i="3"/>
  <c r="AME75" i="3"/>
  <c r="AME4" i="3"/>
  <c r="AWA91" i="3"/>
  <c r="AWA4" i="3"/>
  <c r="BFW79" i="3"/>
  <c r="BFW4" i="3"/>
  <c r="AMF8" i="3"/>
  <c r="AMF4" i="3"/>
  <c r="AWB91" i="3"/>
  <c r="AWB4" i="3"/>
  <c r="BFX8" i="3"/>
  <c r="BFX4" i="3"/>
  <c r="AMG92" i="3"/>
  <c r="AMG4" i="3"/>
  <c r="AWC106" i="3"/>
  <c r="AWC4" i="3"/>
  <c r="BFY92" i="3"/>
  <c r="BFY4" i="3"/>
  <c r="AIR91" i="3"/>
  <c r="AIR4" i="3"/>
  <c r="AYX56" i="3"/>
  <c r="AYX4" i="3"/>
  <c r="BDK106" i="3"/>
  <c r="BDK4" i="3"/>
  <c r="AZF79" i="3"/>
  <c r="AZF4" i="3"/>
  <c r="AFO44" i="3"/>
  <c r="AFO4" i="3"/>
  <c r="APK59" i="3"/>
  <c r="APK4" i="3"/>
  <c r="AZG79" i="3"/>
  <c r="AZG4" i="3"/>
  <c r="APZ108" i="3"/>
  <c r="APZ4" i="3"/>
  <c r="ALT60" i="3"/>
  <c r="ALT4" i="3"/>
  <c r="AVP35" i="3"/>
  <c r="AVP4" i="3"/>
  <c r="BFL91" i="3"/>
  <c r="BFL4" i="3"/>
  <c r="AJY39" i="3"/>
  <c r="AJY4" i="3"/>
  <c r="ATU39" i="3"/>
  <c r="ATU4" i="3"/>
  <c r="BDQ59" i="3"/>
  <c r="BDQ4" i="3"/>
  <c r="AKL8" i="3"/>
  <c r="AKL4" i="3"/>
  <c r="AML75" i="3"/>
  <c r="AML4" i="3"/>
  <c r="AWH48" i="3"/>
  <c r="AWH4" i="3"/>
  <c r="BGD8" i="3"/>
  <c r="BGD4" i="3"/>
  <c r="AKQ8" i="3"/>
  <c r="AKQ4" i="3"/>
  <c r="AUM8" i="3"/>
  <c r="AUM4" i="3"/>
  <c r="BEI8" i="3"/>
  <c r="BEI4" i="3"/>
  <c r="AKR8" i="3"/>
  <c r="AKR4" i="3"/>
  <c r="AUN75" i="3"/>
  <c r="AUN4" i="3"/>
  <c r="BEJ59" i="3"/>
  <c r="BEJ4" i="3"/>
  <c r="AKC79" i="3"/>
  <c r="AKC4" i="3"/>
  <c r="AXA106" i="3"/>
  <c r="AXA4" i="3"/>
  <c r="AIH79" i="3"/>
  <c r="AIH4" i="3"/>
  <c r="ASD106" i="3"/>
  <c r="ASD4" i="3"/>
  <c r="BBZ75" i="3"/>
  <c r="BBZ4" i="3"/>
  <c r="AQW106" i="3"/>
  <c r="AQW4" i="3"/>
  <c r="AII106" i="3"/>
  <c r="AII4" i="3"/>
  <c r="ASE108" i="3"/>
  <c r="ASE4" i="3"/>
  <c r="BCA108" i="3"/>
  <c r="BCA4" i="3"/>
  <c r="AER91" i="3"/>
  <c r="AER4" i="3"/>
  <c r="AON91" i="3"/>
  <c r="AON4" i="3"/>
  <c r="AYJ91" i="3"/>
  <c r="AYJ4" i="3"/>
  <c r="AMS31" i="3"/>
  <c r="AMS4" i="3"/>
  <c r="AWO91" i="3"/>
  <c r="AWO4" i="3"/>
  <c r="BGK91" i="3"/>
  <c r="BGK4" i="3"/>
  <c r="AJB92" i="3"/>
  <c r="AJB4" i="3"/>
  <c r="ASX59" i="3"/>
  <c r="ASX4" i="3"/>
  <c r="BCT92" i="3"/>
  <c r="BCT4" i="3"/>
  <c r="AMU106" i="3"/>
  <c r="AMU4" i="3"/>
  <c r="AWQ92" i="3"/>
  <c r="AWQ4" i="3"/>
  <c r="BGM59" i="3"/>
  <c r="BGM4" i="3"/>
  <c r="AMV8" i="3"/>
  <c r="AMV4" i="3"/>
  <c r="AWR59" i="3"/>
  <c r="AWR4" i="3"/>
  <c r="BGN28" i="3"/>
  <c r="BGN4" i="3"/>
  <c r="AMW75" i="3"/>
  <c r="AMW4" i="3"/>
  <c r="AWS73" i="3"/>
  <c r="AWS4" i="3"/>
  <c r="BGO75" i="3"/>
  <c r="BGO4" i="3"/>
  <c r="BAO39" i="3"/>
  <c r="BAO4" i="3"/>
  <c r="BAS79" i="3"/>
  <c r="BAS4" i="3"/>
  <c r="AJQ92" i="3"/>
  <c r="AJQ4" i="3"/>
  <c r="AZV79" i="3"/>
  <c r="AZV4" i="3"/>
  <c r="AGE108" i="3"/>
  <c r="AGE4" i="3"/>
  <c r="AQA108" i="3"/>
  <c r="AQA4" i="3"/>
  <c r="AZW44" i="3"/>
  <c r="AZW4" i="3"/>
  <c r="AUH8" i="3"/>
  <c r="AUH4" i="3"/>
  <c r="AMJ59" i="3"/>
  <c r="AMJ4" i="3"/>
  <c r="AWF59" i="3"/>
  <c r="AWF4" i="3"/>
  <c r="BGB59" i="3"/>
  <c r="BGB4" i="3"/>
  <c r="AKO107" i="3"/>
  <c r="AKO4" i="3"/>
  <c r="AUK39" i="3"/>
  <c r="AUK4" i="3"/>
  <c r="BEG106" i="3"/>
  <c r="BEG4" i="3"/>
  <c r="ADF106" i="3"/>
  <c r="ADF4" i="3"/>
  <c r="ANB75" i="3"/>
  <c r="ANB4" i="3"/>
  <c r="AWX59" i="3"/>
  <c r="AWX4" i="3"/>
  <c r="BGT79" i="3"/>
  <c r="BGT4" i="3"/>
  <c r="ALG8" i="3"/>
  <c r="ALG4" i="3"/>
  <c r="AVC8" i="3"/>
  <c r="AVC4" i="3"/>
  <c r="BEY8" i="3"/>
  <c r="BEY4" i="3"/>
  <c r="ALH108" i="3"/>
  <c r="ALH4" i="3"/>
  <c r="AVD79" i="3"/>
  <c r="AVD4" i="3"/>
  <c r="BEZ79" i="3"/>
  <c r="BEZ4" i="3"/>
  <c r="ALI91" i="3"/>
  <c r="ALI4" i="3"/>
  <c r="AYG31" i="3"/>
  <c r="AYG4" i="3"/>
  <c r="AIX92" i="3"/>
  <c r="AIX4" i="3"/>
  <c r="AST107" i="3"/>
  <c r="AST4" i="3"/>
  <c r="BCP75" i="3"/>
  <c r="BCP4" i="3"/>
  <c r="ATY93" i="3"/>
  <c r="ATY4" i="3"/>
  <c r="AIY75" i="3"/>
  <c r="AIY4" i="3"/>
  <c r="ASU59" i="3"/>
  <c r="ASU4" i="3"/>
  <c r="BCQ59" i="3"/>
  <c r="BCQ4" i="3"/>
  <c r="AFH91" i="3"/>
  <c r="AFH4" i="3"/>
  <c r="APD108" i="3"/>
  <c r="APD4" i="3"/>
  <c r="AYZ106" i="3"/>
  <c r="AYZ4" i="3"/>
  <c r="ADM31" i="3"/>
  <c r="ADM4" i="3"/>
  <c r="ANI31" i="3"/>
  <c r="ANI4" i="3"/>
  <c r="AXE59" i="3"/>
  <c r="AXE4" i="3"/>
  <c r="AJR92" i="3"/>
  <c r="AJR4" i="3"/>
  <c r="ATN75" i="3"/>
  <c r="ATN4" i="3"/>
  <c r="BDJ92" i="3"/>
  <c r="BDJ4" i="3"/>
  <c r="ADO108" i="3"/>
  <c r="ADO4" i="3"/>
  <c r="ANK79" i="3"/>
  <c r="ANK4" i="3"/>
  <c r="AXG75" i="3"/>
  <c r="AXG4" i="3"/>
  <c r="ADP75" i="3"/>
  <c r="ADP4" i="3"/>
  <c r="ANL106" i="3"/>
  <c r="ANL4" i="3"/>
  <c r="AXH106" i="3"/>
  <c r="AXH4" i="3"/>
  <c r="ADQ52" i="3"/>
  <c r="ADQ4" i="3"/>
  <c r="ANM75" i="3"/>
  <c r="ANM4" i="3"/>
  <c r="AXI91" i="3"/>
  <c r="AXI4" i="3"/>
  <c r="AHO8" i="3"/>
  <c r="AHO4" i="3"/>
  <c r="APB93" i="3"/>
  <c r="APB4" i="3"/>
  <c r="BDM106" i="3"/>
  <c r="BDM4" i="3"/>
  <c r="BAL79" i="3"/>
  <c r="BAL4" i="3"/>
  <c r="AGU108" i="3"/>
  <c r="AGU4" i="3"/>
  <c r="AQQ108" i="3"/>
  <c r="AQQ4" i="3"/>
  <c r="BAM46" i="3"/>
  <c r="BAM4" i="3"/>
  <c r="AMZ28" i="3"/>
  <c r="AMZ4" i="3"/>
  <c r="AWV75" i="3"/>
  <c r="AWV4" i="3"/>
  <c r="BGR91" i="3"/>
  <c r="BGR4" i="3"/>
  <c r="ALE39" i="3"/>
  <c r="ALE4" i="3"/>
  <c r="AVA39" i="3"/>
  <c r="AVA4" i="3"/>
  <c r="BEW39" i="3"/>
  <c r="BEW4" i="3"/>
  <c r="ADV92" i="3"/>
  <c r="ADV4" i="3"/>
  <c r="ANR75" i="3"/>
  <c r="ANR4" i="3"/>
  <c r="AXN8" i="3"/>
  <c r="AXN4" i="3"/>
  <c r="AHJ108" i="3"/>
  <c r="AHJ4" i="3"/>
  <c r="ALW60" i="3"/>
  <c r="ALW4" i="3"/>
  <c r="AVS8" i="3"/>
  <c r="AVS4" i="3"/>
  <c r="BFO8" i="3"/>
  <c r="BFO4" i="3"/>
  <c r="ALX79" i="3"/>
  <c r="ALX4" i="3"/>
  <c r="AVT75" i="3"/>
  <c r="AVT4" i="3"/>
  <c r="BFP59" i="3"/>
  <c r="BFP4" i="3"/>
  <c r="AMO91" i="3"/>
  <c r="AMO4" i="3"/>
  <c r="BAC92" i="3"/>
  <c r="BAC4" i="3"/>
  <c r="AJN79" i="3"/>
  <c r="AJN4" i="3"/>
  <c r="ATJ106" i="3"/>
  <c r="ATJ4" i="3"/>
  <c r="BDF92" i="3"/>
  <c r="BDF4" i="3"/>
  <c r="AVU28" i="3"/>
  <c r="AVU4" i="3"/>
  <c r="AJO75" i="3"/>
  <c r="AJO4" i="3"/>
  <c r="ATK108" i="3"/>
  <c r="ATK4" i="3"/>
  <c r="BDG108" i="3"/>
  <c r="BDG4" i="3"/>
  <c r="AFX91" i="3"/>
  <c r="AFX4" i="3"/>
  <c r="APT91" i="3"/>
  <c r="APT4" i="3"/>
  <c r="AZP79" i="3"/>
  <c r="AZP4" i="3"/>
  <c r="AEC31" i="3"/>
  <c r="AEC4" i="3"/>
  <c r="ANY31" i="3"/>
  <c r="ANY4" i="3"/>
  <c r="AXU91" i="3"/>
  <c r="AXU4" i="3"/>
  <c r="AKH92" i="3"/>
  <c r="AKH4" i="3"/>
  <c r="AUD75" i="3"/>
  <c r="AUD4" i="3"/>
  <c r="BDZ75" i="3"/>
  <c r="BDZ4" i="3"/>
  <c r="AEE28" i="3"/>
  <c r="AEE4" i="3"/>
  <c r="AOA28" i="3"/>
  <c r="AOA4" i="3"/>
  <c r="AXW59" i="3"/>
  <c r="AXW4" i="3"/>
  <c r="AEF92" i="3"/>
  <c r="AEF4" i="3"/>
  <c r="AOB31" i="3"/>
  <c r="AOB4" i="3"/>
  <c r="AXX28" i="3"/>
  <c r="AXX4" i="3"/>
  <c r="AEG79" i="3"/>
  <c r="AEG4" i="3"/>
  <c r="AOC106" i="3"/>
  <c r="AOC4" i="3"/>
  <c r="AXY75" i="3"/>
  <c r="AXY4" i="3"/>
  <c r="AFF106" i="3"/>
  <c r="AFF4" i="3"/>
  <c r="BBB79" i="3"/>
  <c r="BBB4" i="3"/>
  <c r="AHK79" i="3"/>
  <c r="AHK4" i="3"/>
  <c r="ARG108" i="3"/>
  <c r="ARG4" i="3"/>
  <c r="BBC108" i="3"/>
  <c r="BBC4" i="3"/>
  <c r="ADT79" i="3"/>
  <c r="ADT4" i="3"/>
  <c r="ANP59" i="3"/>
  <c r="ANP4" i="3"/>
  <c r="AXL56" i="3"/>
  <c r="AXL4" i="3"/>
  <c r="ALU39" i="3"/>
  <c r="ALU4" i="3"/>
  <c r="AVQ91" i="3"/>
  <c r="AVQ4" i="3"/>
  <c r="BFM106" i="3"/>
  <c r="BFM4" i="3"/>
  <c r="AEL106" i="3"/>
  <c r="AEL4" i="3"/>
  <c r="AOH64" i="3"/>
  <c r="AOH4" i="3"/>
  <c r="AYD59" i="3"/>
  <c r="AYD4" i="3"/>
  <c r="AMM8" i="3"/>
  <c r="AMM4" i="3"/>
  <c r="AWI8" i="3"/>
  <c r="AWI4" i="3"/>
  <c r="BGE8" i="3"/>
  <c r="BGE4" i="3"/>
  <c r="AMH75" i="3"/>
  <c r="AMH4" i="3"/>
  <c r="AMN79" i="3"/>
  <c r="AMN4" i="3"/>
  <c r="AWJ59" i="3"/>
  <c r="AWJ4" i="3"/>
  <c r="BGF75" i="3"/>
  <c r="BGF4" i="3"/>
  <c r="AOK108" i="3"/>
  <c r="AOK4" i="3"/>
  <c r="BBI91" i="3"/>
  <c r="BBI4" i="3"/>
  <c r="AKD79" i="3"/>
  <c r="AKD4" i="3"/>
  <c r="ATZ88" i="3"/>
  <c r="ATZ4" i="3"/>
  <c r="BDV92" i="3"/>
  <c r="BDV4" i="3"/>
  <c r="AYW108" i="3"/>
  <c r="AYW4" i="3"/>
  <c r="AKE75" i="3"/>
  <c r="AKE4" i="3"/>
  <c r="AUA59" i="3"/>
  <c r="AUA4" i="3"/>
  <c r="BDW79" i="3"/>
  <c r="BDW4" i="3"/>
  <c r="AGN91" i="3"/>
  <c r="AGN4" i="3"/>
  <c r="AQJ91" i="3"/>
  <c r="AQJ4" i="3"/>
  <c r="BAF79" i="3"/>
  <c r="BAF4" i="3"/>
  <c r="AES35" i="3"/>
  <c r="AES4" i="3"/>
  <c r="AOO31" i="3"/>
  <c r="AOO4" i="3"/>
  <c r="AYK91" i="3"/>
  <c r="AYK4" i="3"/>
  <c r="AGD92" i="3"/>
  <c r="AGD4" i="3"/>
  <c r="AKX106" i="3"/>
  <c r="AKX4" i="3"/>
  <c r="AUT40" i="3"/>
  <c r="AUT4" i="3"/>
  <c r="BEP75" i="3"/>
  <c r="BEP4" i="3"/>
  <c r="AEU108" i="3"/>
  <c r="AEU4" i="3"/>
  <c r="AOQ75" i="3"/>
  <c r="AOQ4" i="3"/>
  <c r="AYM92" i="3"/>
  <c r="AYM4" i="3"/>
  <c r="AEV31" i="3"/>
  <c r="AEV4" i="3"/>
  <c r="AOR31" i="3"/>
  <c r="AOR4" i="3"/>
  <c r="AYN8" i="3"/>
  <c r="AYN4" i="3"/>
  <c r="AEW79" i="3"/>
  <c r="AEW4" i="3"/>
  <c r="AOS92" i="3"/>
  <c r="AOS4" i="3"/>
  <c r="AYO48" i="3"/>
  <c r="AYO4" i="3"/>
  <c r="AMI108" i="3"/>
  <c r="AMI4" i="3"/>
  <c r="BDB59" i="3"/>
  <c r="BDB4" i="3"/>
  <c r="AYY75" i="3"/>
  <c r="AYY4" i="3"/>
  <c r="ATP75" i="3"/>
  <c r="ATP4" i="3"/>
  <c r="AGT8" i="3"/>
  <c r="AGT4" i="3"/>
  <c r="AIA8" i="3"/>
  <c r="AIA4" i="3"/>
  <c r="ARW8" i="3"/>
  <c r="ARW4" i="3"/>
  <c r="BBS91" i="3"/>
  <c r="BBS4" i="3"/>
  <c r="AEJ79" i="3"/>
  <c r="AEJ4" i="3"/>
  <c r="AOF8" i="3"/>
  <c r="AOF4" i="3"/>
  <c r="AYB92" i="3"/>
  <c r="AYB4" i="3"/>
  <c r="AJV8" i="3"/>
  <c r="AJV4" i="3"/>
  <c r="AMK31" i="3"/>
  <c r="AMK4" i="3"/>
  <c r="AWG56" i="3"/>
  <c r="AWG4" i="3"/>
  <c r="BGC39" i="3"/>
  <c r="BGC4" i="3"/>
  <c r="AFB108" i="3"/>
  <c r="AFB4" i="3"/>
  <c r="AOX106" i="3"/>
  <c r="AOX4" i="3"/>
  <c r="AYT28" i="3"/>
  <c r="AYT4" i="3"/>
  <c r="ADG92" i="3"/>
  <c r="ADG4" i="3"/>
  <c r="AWY31" i="3"/>
  <c r="AWY4" i="3"/>
  <c r="BGU44" i="3"/>
  <c r="BGU4" i="3"/>
  <c r="ADH79" i="3"/>
  <c r="ADH4" i="3"/>
  <c r="AND108" i="3"/>
  <c r="AND4" i="3"/>
  <c r="AWZ8" i="3"/>
  <c r="AWZ4" i="3"/>
  <c r="BGV60" i="3"/>
  <c r="BGV4" i="3"/>
  <c r="APQ31" i="3"/>
  <c r="APQ4" i="3"/>
  <c r="ADY75" i="3"/>
  <c r="ADY4" i="3"/>
  <c r="BDE59" i="3"/>
  <c r="BDE4" i="3"/>
  <c r="AKT92" i="3"/>
  <c r="AKT4" i="3"/>
  <c r="AUP56" i="3"/>
  <c r="AUP4" i="3"/>
  <c r="BEL4" i="3"/>
  <c r="AHZ108" i="3"/>
  <c r="AHZ4" i="3"/>
  <c r="BBY59" i="3"/>
  <c r="BBY4" i="3"/>
  <c r="AKU31" i="3"/>
  <c r="AKU4" i="3"/>
  <c r="AUQ59" i="3"/>
  <c r="AUQ4" i="3"/>
  <c r="BEM8" i="3"/>
  <c r="BEM4" i="3"/>
  <c r="AHD91" i="3"/>
  <c r="AHD4" i="3"/>
  <c r="AQZ39" i="3"/>
  <c r="AQZ4" i="3"/>
  <c r="BAV108" i="3"/>
  <c r="BAV4" i="3"/>
  <c r="AFI79" i="3"/>
  <c r="AFI4" i="3"/>
  <c r="APE8" i="3"/>
  <c r="APE4" i="3"/>
  <c r="AZA108" i="3"/>
  <c r="AZA4" i="3"/>
  <c r="ALB31" i="3"/>
  <c r="ALB4" i="3"/>
  <c r="ALN31" i="3"/>
  <c r="ALN4" i="3"/>
  <c r="AVJ106" i="3"/>
  <c r="AVJ4" i="3"/>
  <c r="BFF106" i="3"/>
  <c r="BFF4" i="3"/>
  <c r="AFK91" i="3"/>
  <c r="AFK4" i="3"/>
  <c r="APG24" i="3"/>
  <c r="APG4" i="3"/>
  <c r="AZC59" i="3"/>
  <c r="AZC4" i="3"/>
  <c r="AFL4" i="3"/>
  <c r="APH59" i="3"/>
  <c r="APH4" i="3"/>
  <c r="AZD39" i="3"/>
  <c r="AZD4" i="3"/>
  <c r="AFM79" i="3"/>
  <c r="AFM4" i="3"/>
  <c r="API8" i="3"/>
  <c r="API4" i="3"/>
  <c r="AZE4" i="3"/>
  <c r="AWD79" i="3"/>
  <c r="AWD4" i="3"/>
  <c r="AHP92" i="3"/>
  <c r="AHP4" i="3"/>
  <c r="BFD75" i="3"/>
  <c r="BFD4" i="3"/>
  <c r="BDL88" i="3"/>
  <c r="BDL4" i="3"/>
  <c r="BCH79" i="3"/>
  <c r="BCH4" i="3"/>
  <c r="BCI91" i="3"/>
  <c r="BCI4" i="3"/>
  <c r="AYR75" i="3"/>
  <c r="AYR4" i="3"/>
  <c r="AWW106" i="3"/>
  <c r="AWW4" i="3"/>
  <c r="AFR4" i="3"/>
  <c r="APN79" i="3"/>
  <c r="APN4" i="3"/>
  <c r="AZJ4" i="3"/>
  <c r="ADW64" i="3"/>
  <c r="ADW4" i="3"/>
  <c r="ANS8" i="3"/>
  <c r="ANS4" i="3"/>
  <c r="AXO59" i="3"/>
  <c r="AXO4" i="3"/>
  <c r="ADX79" i="3"/>
  <c r="ADX4" i="3"/>
  <c r="ANT4" i="3"/>
  <c r="AXP4" i="3"/>
  <c r="AEX8" i="3"/>
  <c r="AEX4" i="3"/>
  <c r="ARM31" i="3"/>
  <c r="ARM4" i="3"/>
  <c r="AEO91" i="3"/>
  <c r="AEO4" i="3"/>
  <c r="BEK79" i="3"/>
  <c r="BEK4" i="3"/>
  <c r="ARV88" i="3"/>
  <c r="ARV4" i="3"/>
  <c r="BDU91" i="3"/>
  <c r="BDU4" i="3"/>
  <c r="ALK4" i="3"/>
  <c r="AVG92" i="3"/>
  <c r="AVG4" i="3"/>
  <c r="BFC4" i="3"/>
  <c r="BBL108" i="3"/>
  <c r="BBL4" i="3"/>
  <c r="AZQ91" i="3"/>
  <c r="AZQ4" i="3"/>
  <c r="AMD91" i="3"/>
  <c r="AMD4" i="3"/>
  <c r="AGA4" i="3"/>
  <c r="APW4" i="3"/>
  <c r="AZS4" i="3"/>
  <c r="AGB4" i="3"/>
  <c r="APX4" i="3"/>
  <c r="AZT4" i="3"/>
  <c r="AGC4" i="3"/>
  <c r="APY4" i="3"/>
  <c r="AZU4" i="3"/>
  <c r="ASN59" i="3"/>
  <c r="ASN4" i="3"/>
  <c r="BBH8" i="3"/>
  <c r="BBH4" i="3"/>
  <c r="ATO91" i="3"/>
  <c r="ATO4" i="3"/>
  <c r="BCX79" i="3"/>
  <c r="BCX4" i="3"/>
  <c r="ATC39" i="3"/>
  <c r="ATC4" i="3"/>
  <c r="BCY39" i="3"/>
  <c r="BCY4" i="3"/>
  <c r="AFP4" i="3"/>
  <c r="APL4" i="3"/>
  <c r="AZH4" i="3"/>
  <c r="ADU39" i="3"/>
  <c r="ADU4" i="3"/>
  <c r="ANQ39" i="3"/>
  <c r="ANQ4" i="3"/>
  <c r="AXM39" i="3"/>
  <c r="AXM4" i="3"/>
  <c r="AGH106" i="3"/>
  <c r="AGH4" i="3"/>
  <c r="AEM8" i="3"/>
  <c r="AEM4" i="3"/>
  <c r="AOI8" i="3"/>
  <c r="AOI4" i="3"/>
  <c r="AYE8" i="3"/>
  <c r="AYE4" i="3"/>
  <c r="AEN59" i="3"/>
  <c r="AEN4" i="3"/>
  <c r="AOJ106" i="3"/>
  <c r="AOJ4" i="3"/>
  <c r="AYF4" i="3"/>
  <c r="ASS59" i="3"/>
  <c r="ASS4" i="3"/>
  <c r="AGK108" i="3"/>
  <c r="AGK4" i="3"/>
  <c r="BFQ8" i="3"/>
  <c r="BFQ4" i="3"/>
  <c r="ALZ4" i="3"/>
  <c r="BFR4" i="3"/>
  <c r="BGG92" i="3"/>
  <c r="BGG4" i="3"/>
  <c r="AMA60" i="3"/>
  <c r="AMA4" i="3"/>
  <c r="AVW56" i="3"/>
  <c r="AVW4" i="3"/>
  <c r="BFS106" i="3"/>
  <c r="BFS4" i="3"/>
  <c r="AIJ106" i="3"/>
  <c r="AIJ4" i="3"/>
  <c r="ASF91" i="3"/>
  <c r="ASF4" i="3"/>
  <c r="BCB4" i="3"/>
  <c r="BAG91" i="3"/>
  <c r="BAG4" i="3"/>
  <c r="AMT59" i="3"/>
  <c r="AMT4" i="3"/>
  <c r="AWP4" i="3"/>
  <c r="BGL4" i="3"/>
  <c r="AQM106" i="3"/>
  <c r="AQM4" i="3"/>
  <c r="AGR79" i="3"/>
  <c r="AGR4" i="3"/>
  <c r="AQN4" i="3"/>
  <c r="BAJ59" i="3"/>
  <c r="BAJ4" i="3"/>
  <c r="AGS92" i="3"/>
  <c r="AGS4" i="3"/>
  <c r="AQO4" i="3"/>
  <c r="BAK4" i="3"/>
  <c r="AQS59" i="3"/>
  <c r="AQS4" i="3"/>
  <c r="ALL75" i="3"/>
  <c r="ALL4" i="3"/>
  <c r="AJU48" i="3"/>
  <c r="AJU4" i="3"/>
  <c r="ASL79" i="3"/>
  <c r="ASL4" i="3"/>
  <c r="BDN79" i="3"/>
  <c r="BDN4" i="3"/>
  <c r="AJW39" i="3"/>
  <c r="AJW4" i="3"/>
  <c r="ATS79" i="3"/>
  <c r="ATS4" i="3"/>
  <c r="BDO108" i="3"/>
  <c r="BDO4" i="3"/>
  <c r="AGF79" i="3"/>
  <c r="AGF4" i="3"/>
  <c r="AQB59" i="3"/>
  <c r="AQB4" i="3"/>
  <c r="AZX91" i="3"/>
  <c r="AZX4" i="3"/>
  <c r="AEK39" i="3"/>
  <c r="AEK4" i="3"/>
  <c r="AOG39" i="3"/>
  <c r="AOG4" i="3"/>
  <c r="AYC59" i="3"/>
  <c r="AYC4" i="3"/>
  <c r="AGX73" i="3"/>
  <c r="AGX4" i="3"/>
  <c r="AQT59" i="3"/>
  <c r="AQT4" i="3"/>
  <c r="BAP91" i="3"/>
  <c r="BAP4" i="3"/>
  <c r="AFC8" i="3"/>
  <c r="AFC4" i="3"/>
  <c r="AOY8" i="3"/>
  <c r="AOY4" i="3"/>
  <c r="AYU8" i="3"/>
  <c r="AYU4" i="3"/>
  <c r="AFD59" i="3"/>
  <c r="AFD4" i="3"/>
  <c r="AOZ8" i="3"/>
  <c r="AOZ4" i="3"/>
  <c r="AYV4" i="3"/>
  <c r="AUO79" i="3"/>
  <c r="AUO4" i="3"/>
  <c r="AHQ108" i="3"/>
  <c r="AHQ4" i="3"/>
  <c r="AMP59" i="3"/>
  <c r="AMP4" i="3"/>
  <c r="AWL59" i="3"/>
  <c r="AWL4" i="3"/>
  <c r="AMQ4" i="3"/>
  <c r="AWM92" i="3"/>
  <c r="AWM4" i="3"/>
  <c r="BGI75" i="3"/>
  <c r="BGI4" i="3"/>
  <c r="AIZ91" i="3"/>
  <c r="AIZ4" i="3"/>
  <c r="ASV107" i="3"/>
  <c r="ASV4" i="3"/>
  <c r="BCR91" i="3"/>
  <c r="BCR4" i="3"/>
  <c r="AHE31" i="3"/>
  <c r="AHE4" i="3"/>
  <c r="ARA31" i="3"/>
  <c r="ARA4" i="3"/>
  <c r="BAW59" i="3"/>
  <c r="BAW4" i="3"/>
  <c r="AXF91" i="3"/>
  <c r="AXF4" i="3"/>
  <c r="AHG79" i="3"/>
  <c r="AHG4" i="3"/>
  <c r="BAY4" i="3"/>
  <c r="AHH79" i="3"/>
  <c r="AHH4" i="3"/>
  <c r="ARD106" i="3"/>
  <c r="ARD4" i="3"/>
  <c r="BAZ92" i="3"/>
  <c r="BAZ4" i="3"/>
  <c r="AHI92" i="3"/>
  <c r="AHI4" i="3"/>
  <c r="ARE4" i="3"/>
  <c r="BBA106" i="3"/>
  <c r="BBA4" i="3"/>
  <c r="ATF59" i="3"/>
  <c r="ATF4" i="3"/>
  <c r="AVH108" i="3"/>
  <c r="AVH4" i="3"/>
  <c r="AJT79" i="3"/>
  <c r="AJT4" i="3"/>
  <c r="ATB79" i="3"/>
  <c r="ATB4" i="3"/>
  <c r="BED79" i="3"/>
  <c r="BED4" i="3"/>
  <c r="AKM108" i="3"/>
  <c r="AKM4" i="3"/>
  <c r="AUI59" i="3"/>
  <c r="AUI4" i="3"/>
  <c r="BEE91" i="3"/>
  <c r="BEE4" i="3"/>
  <c r="AGV4" i="3"/>
  <c r="AQR106" i="3"/>
  <c r="AQR4" i="3"/>
  <c r="BAN4" i="3"/>
  <c r="AFA39" i="3"/>
  <c r="AFA4" i="3"/>
  <c r="AOW39" i="3"/>
  <c r="AOW4" i="3"/>
  <c r="AYS106" i="3"/>
  <c r="AYS4" i="3"/>
  <c r="AHN106" i="3"/>
  <c r="AHN4" i="3"/>
  <c r="ARJ8" i="3"/>
  <c r="ARJ4" i="3"/>
  <c r="BBF106" i="3"/>
  <c r="BBF4" i="3"/>
  <c r="AFS44" i="3"/>
  <c r="AFS4" i="3"/>
  <c r="APO8" i="3"/>
  <c r="APO4" i="3"/>
  <c r="AZK8" i="3"/>
  <c r="AZK4" i="3"/>
  <c r="AFT59" i="3"/>
  <c r="AFT4" i="3"/>
  <c r="APP8" i="3"/>
  <c r="APP4" i="3"/>
  <c r="AZL59" i="3"/>
  <c r="AZL4" i="3"/>
  <c r="AWK8" i="3"/>
  <c r="AWK4" i="3"/>
  <c r="AJM31" i="3"/>
  <c r="AJM4" i="3"/>
  <c r="ADJ106" i="3"/>
  <c r="ADJ4" i="3"/>
  <c r="AXB106" i="3"/>
  <c r="AXB4" i="3"/>
  <c r="ADK59" i="3"/>
  <c r="ADK4" i="3"/>
  <c r="ANG107" i="3"/>
  <c r="ANG4" i="3"/>
  <c r="AXC4" i="3"/>
  <c r="AEH108" i="3"/>
  <c r="AEH4" i="3"/>
  <c r="AJP91" i="3"/>
  <c r="AJP4" i="3"/>
  <c r="ATL60" i="3"/>
  <c r="ATL4" i="3"/>
  <c r="BDH91" i="3"/>
  <c r="BDH4" i="3"/>
  <c r="AHU31" i="3"/>
  <c r="AHU4" i="3"/>
  <c r="ARQ31" i="3"/>
  <c r="ARQ4" i="3"/>
  <c r="BBM91" i="3"/>
  <c r="BBM4" i="3"/>
  <c r="AED4" i="3"/>
  <c r="ANZ4" i="3"/>
  <c r="AXV59" i="3"/>
  <c r="AXV4" i="3"/>
  <c r="AHW106" i="3"/>
  <c r="AHW4" i="3"/>
  <c r="ARS79" i="3"/>
  <c r="ARS4" i="3"/>
  <c r="BBO4" i="3"/>
  <c r="AHX59" i="3"/>
  <c r="AHX4" i="3"/>
  <c r="ART79" i="3"/>
  <c r="ART4" i="3"/>
  <c r="BBP92" i="3"/>
  <c r="BBP4" i="3"/>
  <c r="AHY4" i="3"/>
  <c r="ARU4" i="3"/>
  <c r="BBQ91" i="3"/>
  <c r="BBQ4" i="3"/>
  <c r="AFZ8" i="3"/>
  <c r="AFZ4" i="3"/>
  <c r="AUX79" i="3"/>
  <c r="AUX4" i="3"/>
  <c r="BET79" i="3"/>
  <c r="BET4" i="3"/>
  <c r="ALC108" i="3"/>
  <c r="ALC4" i="3"/>
  <c r="AUY108" i="3"/>
  <c r="AUY4" i="3"/>
  <c r="BEU108" i="3"/>
  <c r="BEU4" i="3"/>
  <c r="ARH59" i="3"/>
  <c r="ARH4" i="3"/>
  <c r="BBD59" i="3"/>
  <c r="BBD4" i="3"/>
  <c r="AFQ39" i="3"/>
  <c r="AFQ4" i="3"/>
  <c r="APM39" i="3"/>
  <c r="APM4" i="3"/>
  <c r="AZI39" i="3"/>
  <c r="AZI4" i="3"/>
  <c r="AID79" i="3"/>
  <c r="AID4" i="3"/>
  <c r="ARZ59" i="3"/>
  <c r="ARZ4" i="3"/>
  <c r="BBV59" i="3"/>
  <c r="BBV4" i="3"/>
  <c r="AGI8" i="3"/>
  <c r="AGI4" i="3"/>
  <c r="AQE8" i="3"/>
  <c r="AQE4" i="3"/>
  <c r="BAA8" i="3"/>
  <c r="BAA4" i="3"/>
  <c r="AGJ92" i="3"/>
  <c r="AGJ4" i="3"/>
  <c r="AQF4" i="3"/>
  <c r="BAB92" i="3"/>
  <c r="BAB4" i="3"/>
  <c r="AXQ8" i="3"/>
  <c r="AXQ4" i="3"/>
  <c r="ALY106" i="3"/>
  <c r="ALY4" i="3"/>
  <c r="ADZ106" i="3"/>
  <c r="ADZ4" i="3"/>
  <c r="AXR59" i="3"/>
  <c r="AXR4" i="3"/>
  <c r="AEA59" i="3"/>
  <c r="AEA4" i="3"/>
  <c r="ANW59" i="3"/>
  <c r="ANW4" i="3"/>
  <c r="AXS59" i="3"/>
  <c r="AXS4" i="3"/>
  <c r="AJF79" i="3"/>
  <c r="AJF4" i="3"/>
  <c r="AKF75" i="3"/>
  <c r="AKF4" i="3"/>
  <c r="AUB79" i="3"/>
  <c r="AUB4" i="3"/>
  <c r="BDX28" i="3"/>
  <c r="BDX4" i="3"/>
  <c r="AIK92" i="3"/>
  <c r="AIK4" i="3"/>
  <c r="ASG31" i="3"/>
  <c r="ASG4" i="3"/>
  <c r="BCC91" i="3"/>
  <c r="BCC4" i="3"/>
  <c r="AET8" i="3"/>
  <c r="AET4" i="3"/>
  <c r="AOP8" i="3"/>
  <c r="AOP4" i="3"/>
  <c r="AYL8" i="3"/>
  <c r="AYL4" i="3"/>
  <c r="AIM79" i="3"/>
  <c r="AIM4" i="3"/>
  <c r="ASI108" i="3"/>
  <c r="ASI4" i="3"/>
  <c r="BCE79" i="3"/>
  <c r="BCE4" i="3"/>
  <c r="AIN59" i="3"/>
  <c r="AIN4" i="3"/>
  <c r="ASJ8" i="3"/>
  <c r="ASJ4" i="3"/>
  <c r="BCF106" i="3"/>
  <c r="BCF4" i="3"/>
  <c r="AIO64" i="3"/>
  <c r="AIO4" i="3"/>
  <c r="ASK24" i="3"/>
  <c r="ASK4" i="3"/>
  <c r="BCG35" i="3"/>
  <c r="BCG4" i="3"/>
  <c r="AIM108" i="3"/>
  <c r="BCZ108" i="3"/>
  <c r="AFV108" i="3"/>
  <c r="AEX91" i="3"/>
  <c r="AVW91" i="3"/>
  <c r="BFY91" i="3"/>
  <c r="AHP79" i="3"/>
  <c r="BDH79" i="3"/>
  <c r="AXK59" i="3"/>
  <c r="ASA59" i="3"/>
  <c r="BAA59" i="3"/>
  <c r="BEN39" i="3"/>
  <c r="AUX39" i="3"/>
  <c r="AUJ31" i="3"/>
  <c r="BBI31" i="3"/>
  <c r="AHR8" i="3"/>
  <c r="AOQ8" i="3"/>
  <c r="AIC8" i="3"/>
  <c r="ADT106" i="3"/>
  <c r="AYG106" i="3"/>
  <c r="AOU106" i="3"/>
  <c r="AQR92" i="3"/>
  <c r="BEN75" i="3"/>
  <c r="AMB64" i="3"/>
  <c r="AIS108" i="3"/>
  <c r="APR108" i="3"/>
  <c r="AOT91" i="3"/>
  <c r="AXG91" i="3"/>
  <c r="AGH79" i="3"/>
  <c r="AVW79" i="3"/>
  <c r="AJQ79" i="3"/>
  <c r="AMB59" i="3"/>
  <c r="BDG59" i="3"/>
  <c r="AHH59" i="3"/>
  <c r="ADF39" i="3"/>
  <c r="AKW39" i="3"/>
  <c r="BET39" i="3"/>
  <c r="BEF31" i="3"/>
  <c r="AHB31" i="3"/>
  <c r="ARN8" i="3"/>
  <c r="AYM8" i="3"/>
  <c r="ARY8" i="3"/>
  <c r="AOA106" i="3"/>
  <c r="AHS106" i="3"/>
  <c r="AQB106" i="3"/>
  <c r="AGG92" i="3"/>
  <c r="AUV75" i="3"/>
  <c r="AMZ35" i="3"/>
  <c r="AQL88" i="3"/>
  <c r="BCE108" i="3"/>
  <c r="ASO108" i="3"/>
  <c r="AZN108" i="3"/>
  <c r="AYY91" i="3"/>
  <c r="ADO79" i="3"/>
  <c r="AJL79" i="3"/>
  <c r="ATM79" i="3"/>
  <c r="AXH59" i="3"/>
  <c r="AJP59" i="3"/>
  <c r="ASH59" i="3"/>
  <c r="ANB39" i="3"/>
  <c r="AUS39" i="3"/>
  <c r="ASJ31" i="3"/>
  <c r="AJY31" i="3"/>
  <c r="AQX31" i="3"/>
  <c r="BBJ8" i="3"/>
  <c r="AJL8" i="3"/>
  <c r="BBU8" i="3"/>
  <c r="BBV106" i="3"/>
  <c r="ATA106" i="3"/>
  <c r="ASD92" i="3"/>
  <c r="AZY92" i="3"/>
  <c r="AMF75" i="3"/>
  <c r="AVR35" i="3"/>
  <c r="BAR88" i="3"/>
  <c r="AIN108" i="3"/>
  <c r="BCK108" i="3"/>
  <c r="ASH91" i="3"/>
  <c r="AGU91" i="3"/>
  <c r="AOK91" i="3"/>
  <c r="ARX79" i="3"/>
  <c r="ALH79" i="3"/>
  <c r="BDI79" i="3"/>
  <c r="AOZ59" i="3"/>
  <c r="AUV59" i="3"/>
  <c r="BDP59" i="3"/>
  <c r="AWX39" i="3"/>
  <c r="BEO39" i="3"/>
  <c r="BFH31" i="3"/>
  <c r="ATU31" i="3"/>
  <c r="BAT31" i="3"/>
  <c r="AHS8" i="3"/>
  <c r="AHX8" i="3"/>
  <c r="AHN8" i="3"/>
  <c r="AKC106" i="3"/>
  <c r="AEB106" i="3"/>
  <c r="ASP92" i="3"/>
  <c r="ADQ75" i="3"/>
  <c r="AIO35" i="3"/>
  <c r="ASL73" i="3"/>
  <c r="ASJ108" i="3"/>
  <c r="AID108" i="3"/>
  <c r="AQQ91" i="3"/>
  <c r="AYP91" i="3"/>
  <c r="ATU79" i="3"/>
  <c r="BAC79" i="3"/>
  <c r="AJR79" i="3"/>
  <c r="BAF59" i="3"/>
  <c r="BGD59" i="3"/>
  <c r="AKQ59" i="3"/>
  <c r="BGT39" i="3"/>
  <c r="AKX39" i="3"/>
  <c r="AKY31" i="3"/>
  <c r="BDQ31" i="3"/>
  <c r="AHC31" i="3"/>
  <c r="ARO8" i="3"/>
  <c r="ART8" i="3"/>
  <c r="AWD106" i="3"/>
  <c r="AEP92" i="3"/>
  <c r="AKQ92" i="3"/>
  <c r="AXQ75" i="3"/>
  <c r="BAC28" i="3"/>
  <c r="AXQ73" i="3"/>
  <c r="AXS108" i="3"/>
  <c r="BCF108" i="3"/>
  <c r="ARZ108" i="3"/>
  <c r="AFZ91" i="3"/>
  <c r="BAZ91" i="3"/>
  <c r="AFV91" i="3"/>
  <c r="BCV79" i="3"/>
  <c r="ATN79" i="3"/>
  <c r="AGW59" i="3"/>
  <c r="AMM59" i="3"/>
  <c r="AVW59" i="3"/>
  <c r="AMM39" i="3"/>
  <c r="AUT39" i="3"/>
  <c r="AUU31" i="3"/>
  <c r="AJJ31" i="3"/>
  <c r="AQY31" i="3"/>
  <c r="BBK8" i="3"/>
  <c r="BBP8" i="3"/>
  <c r="BBF8" i="3"/>
  <c r="BCH106" i="3"/>
  <c r="AIB92" i="3"/>
  <c r="BEI92" i="3"/>
  <c r="AOT75" i="3"/>
  <c r="AQM28" i="3"/>
  <c r="BEF73" i="3"/>
  <c r="AON108" i="3"/>
  <c r="AIO108" i="3"/>
  <c r="BBV108" i="3"/>
  <c r="AHU91" i="3"/>
  <c r="AIB91" i="3"/>
  <c r="APR91" i="3"/>
  <c r="AVQ79" i="3"/>
  <c r="AOZ79" i="3"/>
  <c r="BDJ79" i="3"/>
  <c r="BDC59" i="3"/>
  <c r="AJE59" i="3"/>
  <c r="AWI39" i="3"/>
  <c r="BEP39" i="3"/>
  <c r="BEQ31" i="3"/>
  <c r="ATF31" i="3"/>
  <c r="BAU31" i="3"/>
  <c r="AER8" i="3"/>
  <c r="AEW8" i="3"/>
  <c r="ADW8" i="3"/>
  <c r="ALC106" i="3"/>
  <c r="AMO92" i="3"/>
  <c r="AGE75" i="3"/>
  <c r="AIO28" i="3"/>
  <c r="AFW108" i="3"/>
  <c r="ASK108" i="3"/>
  <c r="AHO108" i="3"/>
  <c r="ARQ91" i="3"/>
  <c r="ARX91" i="3"/>
  <c r="AZY91" i="3"/>
  <c r="AKA79" i="3"/>
  <c r="BGD79" i="3"/>
  <c r="AJL59" i="3"/>
  <c r="AER59" i="3"/>
  <c r="ATA59" i="3"/>
  <c r="BGE39" i="3"/>
  <c r="AKY39" i="3"/>
  <c r="ALA31" i="3"/>
  <c r="BDB31" i="3"/>
  <c r="AON8" i="3"/>
  <c r="AOS8" i="3"/>
  <c r="BGJ106" i="3"/>
  <c r="AXN106" i="3"/>
  <c r="APD92" i="3"/>
  <c r="BAM75" i="3"/>
  <c r="AKO56" i="3"/>
  <c r="AYZ60" i="3"/>
  <c r="BAE108" i="3"/>
  <c r="BCG108" i="3"/>
  <c r="ARK108" i="3"/>
  <c r="BCA91" i="3"/>
  <c r="AHC91" i="3"/>
  <c r="AYR79" i="3"/>
  <c r="AQV79" i="3"/>
  <c r="AIO79" i="3"/>
  <c r="AUR59" i="3"/>
  <c r="BAP59" i="3"/>
  <c r="BCW59" i="3"/>
  <c r="ALX39" i="3"/>
  <c r="AUU39" i="3"/>
  <c r="AUW31" i="3"/>
  <c r="AIU31" i="3"/>
  <c r="AYJ8" i="3"/>
  <c r="AYO8" i="3"/>
  <c r="AXO8" i="3"/>
  <c r="AMV106" i="3"/>
  <c r="APV92" i="3"/>
  <c r="BBL75" i="3"/>
  <c r="AQR75" i="3"/>
  <c r="BBW60" i="3"/>
  <c r="ATR108" i="3"/>
  <c r="BBG108" i="3"/>
  <c r="AJC91" i="3"/>
  <c r="AJI91" i="3"/>
  <c r="AQY91" i="3"/>
  <c r="AMU79" i="3"/>
  <c r="AEK79" i="3"/>
  <c r="ASK79" i="3"/>
  <c r="BFX59" i="3"/>
  <c r="AHU59" i="3"/>
  <c r="AOT59" i="3"/>
  <c r="AVT39" i="3"/>
  <c r="BEQ39" i="3"/>
  <c r="BES31" i="3"/>
  <c r="ASQ31" i="3"/>
  <c r="BAW31" i="3"/>
  <c r="AES8" i="3"/>
  <c r="ALH106" i="3"/>
  <c r="BAA106" i="3"/>
  <c r="ATF106" i="3"/>
  <c r="ALO92" i="3"/>
  <c r="ANE75" i="3"/>
  <c r="AIC75" i="3"/>
  <c r="BGE56" i="3"/>
  <c r="AIK108" i="3"/>
  <c r="BDN108" i="3"/>
  <c r="AGZ108" i="3"/>
  <c r="ASY91" i="3"/>
  <c r="ATE91" i="3"/>
  <c r="BBH91" i="3"/>
  <c r="BCA79" i="3"/>
  <c r="ASR79" i="3"/>
  <c r="BCG79" i="3"/>
  <c r="AMI59" i="3"/>
  <c r="ASW59" i="3"/>
  <c r="AYP59" i="3"/>
  <c r="BFP39" i="3"/>
  <c r="AKZ39" i="3"/>
  <c r="AUX31" i="3"/>
  <c r="BCM31" i="3"/>
  <c r="AHF31" i="3"/>
  <c r="AOO8" i="3"/>
  <c r="AOT8" i="3"/>
  <c r="BDR106" i="3"/>
  <c r="AIX106" i="3"/>
  <c r="AEU106" i="3"/>
  <c r="BFG92" i="3"/>
  <c r="AEP75" i="3"/>
  <c r="BCS75" i="3"/>
  <c r="ALU48" i="3"/>
  <c r="AJT44" i="3"/>
  <c r="ASG108" i="3"/>
  <c r="AJW108" i="3"/>
  <c r="BDN91" i="3"/>
  <c r="AIJ91" i="3"/>
  <c r="BDQ79" i="3"/>
  <c r="AIP79" i="3"/>
  <c r="BEE59" i="3"/>
  <c r="BGQ39" i="3"/>
  <c r="ALI39" i="3"/>
  <c r="AUV39" i="3"/>
  <c r="BET31" i="3"/>
  <c r="AIF31" i="3"/>
  <c r="ARB31" i="3"/>
  <c r="AYK8" i="3"/>
  <c r="AYP8" i="3"/>
  <c r="AVC106" i="3"/>
  <c r="AUO106" i="3"/>
  <c r="AXQ106" i="3"/>
  <c r="BAJ92" i="3"/>
  <c r="ATF75" i="3"/>
  <c r="AZG48" i="3"/>
  <c r="AXN24" i="3"/>
  <c r="BCC108" i="3"/>
  <c r="ATS108" i="3"/>
  <c r="BAR108" i="3"/>
  <c r="AKZ91" i="3"/>
  <c r="AKP91" i="3"/>
  <c r="BFO79" i="3"/>
  <c r="ALF59" i="3"/>
  <c r="AGE39" i="3"/>
  <c r="AVE39" i="3"/>
  <c r="BER39" i="3"/>
  <c r="ALC31" i="3"/>
  <c r="ASB31" i="3"/>
  <c r="BAX31" i="3"/>
  <c r="AEY8" i="3"/>
  <c r="AKP106" i="3"/>
  <c r="AFE106" i="3"/>
  <c r="ATH106" i="3"/>
  <c r="AUW92" i="3"/>
  <c r="APS75" i="3"/>
  <c r="AKQ75" i="3"/>
  <c r="AJD48" i="3"/>
  <c r="ADQ24" i="3"/>
  <c r="ADD79" i="3"/>
  <c r="AIL108" i="3"/>
  <c r="AUY91" i="3"/>
  <c r="AUN91" i="3"/>
  <c r="BCQ91" i="3"/>
  <c r="ASE79" i="3"/>
  <c r="APD59" i="3"/>
  <c r="BFA39" i="3"/>
  <c r="ALA39" i="3"/>
  <c r="AUY31" i="3"/>
  <c r="BBX31" i="3"/>
  <c r="ALI8" i="3"/>
  <c r="AOU8" i="3"/>
  <c r="APS106" i="3"/>
  <c r="BFP106" i="3"/>
  <c r="ALR92" i="3"/>
  <c r="BBP75" i="3"/>
  <c r="BFQ75" i="3"/>
  <c r="ART107" i="3"/>
  <c r="AWD93" i="3"/>
  <c r="ASH108" i="3"/>
  <c r="AJH108" i="3"/>
  <c r="AQG108" i="3"/>
  <c r="BGE91" i="3"/>
  <c r="BFP91" i="3"/>
  <c r="BDG91" i="3"/>
  <c r="AFT79" i="3"/>
  <c r="AJP79" i="3"/>
  <c r="AEY59" i="3"/>
  <c r="AEE59" i="3"/>
  <c r="AKV39" i="3"/>
  <c r="AUW39" i="3"/>
  <c r="BEU31" i="3"/>
  <c r="AHQ31" i="3"/>
  <c r="AVE8" i="3"/>
  <c r="AYQ8" i="3"/>
  <c r="AHK106" i="3"/>
  <c r="BEC106" i="3"/>
  <c r="BFJ92" i="3"/>
  <c r="ASG75" i="3"/>
  <c r="AOC17" i="3"/>
  <c r="BCD108" i="3"/>
  <c r="ATD108" i="3"/>
  <c r="BAC108" i="3"/>
  <c r="AMW91" i="3"/>
  <c r="ALW91" i="3"/>
  <c r="AUA79" i="3"/>
  <c r="ATL79" i="3"/>
  <c r="ATE59" i="3"/>
  <c r="AHA59" i="3"/>
  <c r="AOU59" i="3"/>
  <c r="AUR39" i="3"/>
  <c r="BES39" i="3"/>
  <c r="AKN31" i="3"/>
  <c r="BFA8" i="3"/>
  <c r="AEU8" i="3"/>
  <c r="AIF8" i="3"/>
  <c r="ASQ106" i="3"/>
  <c r="ALQ106" i="3"/>
  <c r="ARR106" i="3"/>
  <c r="AVO92" i="3"/>
  <c r="AJR75" i="3"/>
  <c r="ASU107" i="3"/>
  <c r="AQQ105" i="3"/>
  <c r="E190" i="3"/>
  <c r="BBR63" i="3"/>
  <c r="BBR10" i="3"/>
  <c r="BBR23" i="3"/>
  <c r="BBR87" i="3"/>
  <c r="BBR43" i="3"/>
  <c r="BBR16" i="3"/>
  <c r="BBR27" i="3"/>
  <c r="BBR30" i="3"/>
  <c r="BBR89" i="3"/>
  <c r="BBR90" i="3"/>
  <c r="BBR47" i="3"/>
  <c r="BBR67" i="3"/>
  <c r="BBR97" i="3"/>
  <c r="BBR11" i="3"/>
  <c r="BBR62" i="3"/>
  <c r="BBR82" i="3"/>
  <c r="BBR51" i="3"/>
  <c r="BBR15" i="3"/>
  <c r="BBR34" i="3"/>
  <c r="BBR58" i="3"/>
  <c r="BBR18" i="3"/>
  <c r="BBR66" i="3"/>
  <c r="BBR22" i="3"/>
  <c r="BBR26" i="3"/>
  <c r="BBR96" i="3"/>
  <c r="BBR9" i="3"/>
  <c r="BBR85" i="3"/>
  <c r="BBR38" i="3"/>
  <c r="BBR102" i="3"/>
  <c r="BBR78" i="3"/>
  <c r="BBR21" i="3"/>
  <c r="BBR57" i="3"/>
  <c r="BBR95" i="3"/>
  <c r="BBR12" i="3"/>
  <c r="BBR14" i="3"/>
  <c r="BBR42" i="3"/>
  <c r="BBR50" i="3"/>
  <c r="BBR98" i="3"/>
  <c r="BBR77" i="3"/>
  <c r="BBR61" i="3"/>
  <c r="BBR49" i="3"/>
  <c r="BBR101" i="3"/>
  <c r="BBR19" i="3"/>
  <c r="BBR76" i="3"/>
  <c r="BBR53" i="3"/>
  <c r="BBR54" i="3"/>
  <c r="BBR80" i="3"/>
  <c r="BBR45" i="3"/>
  <c r="BBR33" i="3"/>
  <c r="BBR81" i="3"/>
  <c r="BBR70" i="3"/>
  <c r="BBR55" i="3"/>
  <c r="BBR100" i="3"/>
  <c r="BBR94" i="3"/>
  <c r="BBR99" i="3"/>
  <c r="BBR20" i="3"/>
  <c r="BBR37" i="3"/>
  <c r="BBR65" i="3"/>
  <c r="BBR68" i="3"/>
  <c r="BBR84" i="3"/>
  <c r="BBR13" i="3"/>
  <c r="BBR83" i="3"/>
  <c r="BBR103" i="3"/>
  <c r="BBR72" i="3"/>
  <c r="BBR29" i="3"/>
  <c r="BBR71" i="3"/>
  <c r="BBR69" i="3"/>
  <c r="BBR104" i="3"/>
  <c r="BBR40" i="3"/>
  <c r="BBR74" i="3"/>
  <c r="BBR32" i="3"/>
  <c r="BBR86" i="3"/>
  <c r="BBR105" i="3"/>
  <c r="BBR46" i="3"/>
  <c r="BBR25" i="3"/>
  <c r="BBR36" i="3"/>
  <c r="BBR41" i="3"/>
  <c r="BBR17" i="3"/>
  <c r="BBR93" i="3"/>
  <c r="BBR52" i="3"/>
  <c r="BBR24" i="3"/>
  <c r="BBR73" i="3"/>
  <c r="BBR92" i="3"/>
  <c r="BBR48" i="3"/>
  <c r="BBR56" i="3"/>
  <c r="BBR107" i="3"/>
  <c r="BBR88" i="3"/>
  <c r="BBR60" i="3"/>
  <c r="BBR28" i="3"/>
  <c r="BBR64" i="3"/>
  <c r="BBR44" i="3"/>
  <c r="BBR35" i="3"/>
  <c r="ANC87" i="3"/>
  <c r="ANC16" i="3"/>
  <c r="ANC23" i="3"/>
  <c r="ANC63" i="3"/>
  <c r="ANC10" i="3"/>
  <c r="ANC43" i="3"/>
  <c r="ANC11" i="3"/>
  <c r="ANC27" i="3"/>
  <c r="ANC89" i="3"/>
  <c r="ANC97" i="3"/>
  <c r="ANC47" i="3"/>
  <c r="ANC90" i="3"/>
  <c r="ANC15" i="3"/>
  <c r="ANC51" i="3"/>
  <c r="ANC62" i="3"/>
  <c r="ANC67" i="3"/>
  <c r="ANC34" i="3"/>
  <c r="ANC30" i="3"/>
  <c r="ANC82" i="3"/>
  <c r="ANC22" i="3"/>
  <c r="ANC96" i="3"/>
  <c r="ANC58" i="3"/>
  <c r="ANC66" i="3"/>
  <c r="ANC9" i="3"/>
  <c r="ANC18" i="3"/>
  <c r="ANC26" i="3"/>
  <c r="ANC50" i="3"/>
  <c r="ANC85" i="3"/>
  <c r="ANC21" i="3"/>
  <c r="ANC38" i="3"/>
  <c r="ANC77" i="3"/>
  <c r="ANC98" i="3"/>
  <c r="ANC95" i="3"/>
  <c r="ANC57" i="3"/>
  <c r="ANC12" i="3"/>
  <c r="ANC78" i="3"/>
  <c r="ANC102" i="3"/>
  <c r="ANC14" i="3"/>
  <c r="ANC81" i="3"/>
  <c r="ANC94" i="3"/>
  <c r="ANC33" i="3"/>
  <c r="ANC76" i="3"/>
  <c r="ANC19" i="3"/>
  <c r="ANC54" i="3"/>
  <c r="ANC42" i="3"/>
  <c r="ANC61" i="3"/>
  <c r="ANC45" i="3"/>
  <c r="ANC49" i="3"/>
  <c r="ANC101" i="3"/>
  <c r="ANC80" i="3"/>
  <c r="ANC72" i="3"/>
  <c r="ANC70" i="3"/>
  <c r="ANC36" i="3"/>
  <c r="ANC99" i="3"/>
  <c r="ANC25" i="3"/>
  <c r="ANC13" i="3"/>
  <c r="ANC100" i="3"/>
  <c r="ANC20" i="3"/>
  <c r="ANC68" i="3"/>
  <c r="ANC53" i="3"/>
  <c r="ANC83" i="3"/>
  <c r="ANC103" i="3"/>
  <c r="ANC65" i="3"/>
  <c r="ANC55" i="3"/>
  <c r="ANC37" i="3"/>
  <c r="ANC17" i="3"/>
  <c r="ANC105" i="3"/>
  <c r="ANC52" i="3"/>
  <c r="ANC46" i="3"/>
  <c r="ANC104" i="3"/>
  <c r="ANC84" i="3"/>
  <c r="ANC29" i="3"/>
  <c r="ANC74" i="3"/>
  <c r="ANC86" i="3"/>
  <c r="ANC69" i="3"/>
  <c r="ANC71" i="3"/>
  <c r="ANC41" i="3"/>
  <c r="ANC40" i="3"/>
  <c r="ANC32" i="3"/>
  <c r="ANC93" i="3"/>
  <c r="ANC73" i="3"/>
  <c r="ANC35" i="3"/>
  <c r="ANC44" i="3"/>
  <c r="ANC107" i="3"/>
  <c r="ANC60" i="3"/>
  <c r="ANC75" i="3"/>
  <c r="ANC92" i="3"/>
  <c r="ANC28" i="3"/>
  <c r="ANC56" i="3"/>
  <c r="ANC88" i="3"/>
  <c r="ANC64" i="3"/>
  <c r="BEL63" i="3"/>
  <c r="BEL87" i="3"/>
  <c r="BEL16" i="3"/>
  <c r="BEL10" i="3"/>
  <c r="BEL23" i="3"/>
  <c r="BEL43" i="3"/>
  <c r="BEL67" i="3"/>
  <c r="BEL15" i="3"/>
  <c r="BEL89" i="3"/>
  <c r="BEL90" i="3"/>
  <c r="BEL47" i="3"/>
  <c r="BEL97" i="3"/>
  <c r="BEL11" i="3"/>
  <c r="BEL27" i="3"/>
  <c r="BEL96" i="3"/>
  <c r="BEL51" i="3"/>
  <c r="BEL30" i="3"/>
  <c r="BEL62" i="3"/>
  <c r="BEL9" i="3"/>
  <c r="BEL34" i="3"/>
  <c r="BEL82" i="3"/>
  <c r="BEL85" i="3"/>
  <c r="BEL66" i="3"/>
  <c r="BEL18" i="3"/>
  <c r="BEL22" i="3"/>
  <c r="BEL58" i="3"/>
  <c r="BEL26" i="3"/>
  <c r="BEL14" i="3"/>
  <c r="BEL78" i="3"/>
  <c r="BEL38" i="3"/>
  <c r="BEL95" i="3"/>
  <c r="BEL77" i="3"/>
  <c r="BEL50" i="3"/>
  <c r="BEL98" i="3"/>
  <c r="BEL21" i="3"/>
  <c r="BEL12" i="3"/>
  <c r="BEL102" i="3"/>
  <c r="BEL57" i="3"/>
  <c r="BEL42" i="3"/>
  <c r="BEL61" i="3"/>
  <c r="BEL81" i="3"/>
  <c r="BEL76" i="3"/>
  <c r="BEL94" i="3"/>
  <c r="BEL53" i="3"/>
  <c r="BEL80" i="3"/>
  <c r="BEL101" i="3"/>
  <c r="BEL49" i="3"/>
  <c r="BEL65" i="3"/>
  <c r="BEL45" i="3"/>
  <c r="BEL54" i="3"/>
  <c r="BEL19" i="3"/>
  <c r="BEL37" i="3"/>
  <c r="BEL36" i="3"/>
  <c r="BEL103" i="3"/>
  <c r="BEL25" i="3"/>
  <c r="BEL68" i="3"/>
  <c r="BEL13" i="3"/>
  <c r="BEL72" i="3"/>
  <c r="BEL20" i="3"/>
  <c r="BEL70" i="3"/>
  <c r="BEL33" i="3"/>
  <c r="BEL100" i="3"/>
  <c r="BEL99" i="3"/>
  <c r="BEL84" i="3"/>
  <c r="BEL55" i="3"/>
  <c r="BEL46" i="3"/>
  <c r="BEL41" i="3"/>
  <c r="BEL93" i="3"/>
  <c r="BEL32" i="3"/>
  <c r="BEL69" i="3"/>
  <c r="BEL29" i="3"/>
  <c r="BEL83" i="3"/>
  <c r="BEL52" i="3"/>
  <c r="BEL40" i="3"/>
  <c r="BEL104" i="3"/>
  <c r="BEL105" i="3"/>
  <c r="BEL74" i="3"/>
  <c r="BEL71" i="3"/>
  <c r="BEL86" i="3"/>
  <c r="BEL17" i="3"/>
  <c r="BEL60" i="3"/>
  <c r="BEL64" i="3"/>
  <c r="BEL28" i="3"/>
  <c r="BEL24" i="3"/>
  <c r="BEL44" i="3"/>
  <c r="BEL35" i="3"/>
  <c r="BEL48" i="3"/>
  <c r="BEL75" i="3"/>
  <c r="BEL92" i="3"/>
  <c r="BEL73" i="3"/>
  <c r="BEL88" i="3"/>
  <c r="AZE43" i="3"/>
  <c r="AZE87" i="3"/>
  <c r="AZE90" i="3"/>
  <c r="AZE16" i="3"/>
  <c r="AZE10" i="3"/>
  <c r="AZE23" i="3"/>
  <c r="AZE63" i="3"/>
  <c r="AZE67" i="3"/>
  <c r="AZE30" i="3"/>
  <c r="AZE27" i="3"/>
  <c r="AZE89" i="3"/>
  <c r="AZE47" i="3"/>
  <c r="AZE11" i="3"/>
  <c r="AZE97" i="3"/>
  <c r="AZE34" i="3"/>
  <c r="AZE15" i="3"/>
  <c r="AZE96" i="3"/>
  <c r="AZE62" i="3"/>
  <c r="AZE82" i="3"/>
  <c r="AZE51" i="3"/>
  <c r="AZE9" i="3"/>
  <c r="AZE58" i="3"/>
  <c r="AZE98" i="3"/>
  <c r="AZE18" i="3"/>
  <c r="AZE26" i="3"/>
  <c r="AZE66" i="3"/>
  <c r="AZE22" i="3"/>
  <c r="AZE102" i="3"/>
  <c r="AZE78" i="3"/>
  <c r="AZE77" i="3"/>
  <c r="AZE38" i="3"/>
  <c r="AZE21" i="3"/>
  <c r="AZE61" i="3"/>
  <c r="AZE85" i="3"/>
  <c r="AZE95" i="3"/>
  <c r="AZE57" i="3"/>
  <c r="AZE50" i="3"/>
  <c r="AZE12" i="3"/>
  <c r="AZE101" i="3"/>
  <c r="AZE33" i="3"/>
  <c r="AZE94" i="3"/>
  <c r="AZE65" i="3"/>
  <c r="AZE53" i="3"/>
  <c r="AZE42" i="3"/>
  <c r="AZE54" i="3"/>
  <c r="AZE81" i="3"/>
  <c r="AZE19" i="3"/>
  <c r="AZE76" i="3"/>
  <c r="AZE49" i="3"/>
  <c r="AZE80" i="3"/>
  <c r="AZE45" i="3"/>
  <c r="AZE84" i="3"/>
  <c r="AZE14" i="3"/>
  <c r="AZE68" i="3"/>
  <c r="AZE25" i="3"/>
  <c r="AZE100" i="3"/>
  <c r="AZE83" i="3"/>
  <c r="AZE70" i="3"/>
  <c r="AZE55" i="3"/>
  <c r="AZE29" i="3"/>
  <c r="AZE72" i="3"/>
  <c r="AZE103" i="3"/>
  <c r="AZE20" i="3"/>
  <c r="AZE37" i="3"/>
  <c r="AZE99" i="3"/>
  <c r="AZE13" i="3"/>
  <c r="AZE69" i="3"/>
  <c r="AZE36" i="3"/>
  <c r="AZE44" i="3"/>
  <c r="AZE71" i="3"/>
  <c r="AZE104" i="3"/>
  <c r="AZE86" i="3"/>
  <c r="AZE46" i="3"/>
  <c r="AZE74" i="3"/>
  <c r="AZE52" i="3"/>
  <c r="AZE32" i="3"/>
  <c r="AZE93" i="3"/>
  <c r="AZE17" i="3"/>
  <c r="AZE41" i="3"/>
  <c r="AZE105" i="3"/>
  <c r="AZE40" i="3"/>
  <c r="AZE56" i="3"/>
  <c r="AZE107" i="3"/>
  <c r="AZE35" i="3"/>
  <c r="AZE64" i="3"/>
  <c r="AZE28" i="3"/>
  <c r="AZE60" i="3"/>
  <c r="AZE24" i="3"/>
  <c r="AZE73" i="3"/>
  <c r="AZE48" i="3"/>
  <c r="AZE75" i="3"/>
  <c r="E205" i="3"/>
  <c r="E186" i="3"/>
  <c r="E162" i="3"/>
  <c r="E142" i="3"/>
  <c r="AMX90" i="3"/>
  <c r="AMX10" i="3"/>
  <c r="AMX63" i="3"/>
  <c r="AMX87" i="3"/>
  <c r="AMX16" i="3"/>
  <c r="AMX43" i="3"/>
  <c r="AMX23" i="3"/>
  <c r="AMX47" i="3"/>
  <c r="AMX67" i="3"/>
  <c r="AMX27" i="3"/>
  <c r="AMX11" i="3"/>
  <c r="AMX30" i="3"/>
  <c r="AMX97" i="3"/>
  <c r="AMX62" i="3"/>
  <c r="AMX15" i="3"/>
  <c r="AMX34" i="3"/>
  <c r="AMX89" i="3"/>
  <c r="AMX82" i="3"/>
  <c r="AMX51" i="3"/>
  <c r="AMX9" i="3"/>
  <c r="AMX22" i="3"/>
  <c r="AMX85" i="3"/>
  <c r="AMX26" i="3"/>
  <c r="AMX96" i="3"/>
  <c r="AMX58" i="3"/>
  <c r="AMX66" i="3"/>
  <c r="AMX18" i="3"/>
  <c r="AMX98" i="3"/>
  <c r="AMX12" i="3"/>
  <c r="AMX14" i="3"/>
  <c r="AMX42" i="3"/>
  <c r="AMX50" i="3"/>
  <c r="AMX78" i="3"/>
  <c r="AMX77" i="3"/>
  <c r="AMX95" i="3"/>
  <c r="AMX38" i="3"/>
  <c r="AMX102" i="3"/>
  <c r="AMX21" i="3"/>
  <c r="AMX49" i="3"/>
  <c r="AMX68" i="3"/>
  <c r="AMX33" i="3"/>
  <c r="AMX54" i="3"/>
  <c r="AMX57" i="3"/>
  <c r="AMX45" i="3"/>
  <c r="AMX101" i="3"/>
  <c r="AMX94" i="3"/>
  <c r="AMX65" i="3"/>
  <c r="AMX81" i="3"/>
  <c r="AMX19" i="3"/>
  <c r="AMX61" i="3"/>
  <c r="AMX76" i="3"/>
  <c r="AMX72" i="3"/>
  <c r="AMX83" i="3"/>
  <c r="AMX29" i="3"/>
  <c r="AMX80" i="3"/>
  <c r="AMX25" i="3"/>
  <c r="AMX36" i="3"/>
  <c r="AMX100" i="3"/>
  <c r="AMX103" i="3"/>
  <c r="AMX13" i="3"/>
  <c r="AMX99" i="3"/>
  <c r="AMX70" i="3"/>
  <c r="AMX55" i="3"/>
  <c r="AMX20" i="3"/>
  <c r="AMX37" i="3"/>
  <c r="AMX84" i="3"/>
  <c r="AMX53" i="3"/>
  <c r="AMX105" i="3"/>
  <c r="AMX104" i="3"/>
  <c r="AMX93" i="3"/>
  <c r="AMX69" i="3"/>
  <c r="AMX17" i="3"/>
  <c r="AMX41" i="3"/>
  <c r="AMX71" i="3"/>
  <c r="AMX52" i="3"/>
  <c r="AMX46" i="3"/>
  <c r="AMX40" i="3"/>
  <c r="AMX74" i="3"/>
  <c r="AMX86" i="3"/>
  <c r="AMX32" i="3"/>
  <c r="AMX64" i="3"/>
  <c r="AMX28" i="3"/>
  <c r="AMX44" i="3"/>
  <c r="AMX88" i="3"/>
  <c r="AMX35" i="3"/>
  <c r="AMX73" i="3"/>
  <c r="AMX107" i="3"/>
  <c r="AMX24" i="3"/>
  <c r="AMX48" i="3"/>
  <c r="AMX60" i="3"/>
  <c r="AMX56" i="3"/>
  <c r="AMX75" i="3"/>
  <c r="BCH23" i="3"/>
  <c r="BCH63" i="3"/>
  <c r="BCH87" i="3"/>
  <c r="BCH16" i="3"/>
  <c r="BCH10" i="3"/>
  <c r="BCH43" i="3"/>
  <c r="BCH90" i="3"/>
  <c r="BCH27" i="3"/>
  <c r="BCH89" i="3"/>
  <c r="BCH47" i="3"/>
  <c r="BCH11" i="3"/>
  <c r="BCH97" i="3"/>
  <c r="BCH67" i="3"/>
  <c r="BCH82" i="3"/>
  <c r="BCH51" i="3"/>
  <c r="BCH96" i="3"/>
  <c r="BCH34" i="3"/>
  <c r="BCH30" i="3"/>
  <c r="BCH15" i="3"/>
  <c r="BCH62" i="3"/>
  <c r="BCH58" i="3"/>
  <c r="BCH18" i="3"/>
  <c r="BCH22" i="3"/>
  <c r="BCH26" i="3"/>
  <c r="BCH98" i="3"/>
  <c r="BCH66" i="3"/>
  <c r="BCH9" i="3"/>
  <c r="BCH102" i="3"/>
  <c r="BCH21" i="3"/>
  <c r="BCH57" i="3"/>
  <c r="BCH54" i="3"/>
  <c r="BCH95" i="3"/>
  <c r="BCH12" i="3"/>
  <c r="BCH85" i="3"/>
  <c r="BCH78" i="3"/>
  <c r="BCH14" i="3"/>
  <c r="BCH42" i="3"/>
  <c r="BCH50" i="3"/>
  <c r="BCH38" i="3"/>
  <c r="BCH45" i="3"/>
  <c r="BCH94" i="3"/>
  <c r="BCH65" i="3"/>
  <c r="BCH101" i="3"/>
  <c r="BCH19" i="3"/>
  <c r="BCH76" i="3"/>
  <c r="BCH77" i="3"/>
  <c r="BCH68" i="3"/>
  <c r="BCH81" i="3"/>
  <c r="BCH33" i="3"/>
  <c r="BCH49" i="3"/>
  <c r="BCH61" i="3"/>
  <c r="BCH100" i="3"/>
  <c r="BCH70" i="3"/>
  <c r="BCH20" i="3"/>
  <c r="BCH37" i="3"/>
  <c r="BCH72" i="3"/>
  <c r="BCH84" i="3"/>
  <c r="BCH29" i="3"/>
  <c r="BCH83" i="3"/>
  <c r="BCH80" i="3"/>
  <c r="BCH103" i="3"/>
  <c r="BCH53" i="3"/>
  <c r="BCH55" i="3"/>
  <c r="BCH25" i="3"/>
  <c r="BCH99" i="3"/>
  <c r="BCH13" i="3"/>
  <c r="BCH71" i="3"/>
  <c r="BCH104" i="3"/>
  <c r="BCH74" i="3"/>
  <c r="BCH32" i="3"/>
  <c r="BCH69" i="3"/>
  <c r="BCH17" i="3"/>
  <c r="BCH52" i="3"/>
  <c r="BCH105" i="3"/>
  <c r="BCH36" i="3"/>
  <c r="BCH93" i="3"/>
  <c r="BCH46" i="3"/>
  <c r="BCH86" i="3"/>
  <c r="BCH40" i="3"/>
  <c r="BCH48" i="3"/>
  <c r="BCH28" i="3"/>
  <c r="BCH41" i="3"/>
  <c r="BCH107" i="3"/>
  <c r="BCH44" i="3"/>
  <c r="BCH88" i="3"/>
  <c r="BCH24" i="3"/>
  <c r="BCH60" i="3"/>
  <c r="BCH56" i="3"/>
  <c r="BCH64" i="3"/>
  <c r="BCH73" i="3"/>
  <c r="BCH92" i="3"/>
  <c r="AIQ23" i="3"/>
  <c r="AIQ43" i="3"/>
  <c r="AIQ90" i="3"/>
  <c r="AIQ87" i="3"/>
  <c r="AIQ10" i="3"/>
  <c r="AIQ16" i="3"/>
  <c r="AIQ63" i="3"/>
  <c r="AIQ27" i="3"/>
  <c r="AIQ11" i="3"/>
  <c r="AIQ97" i="3"/>
  <c r="AIQ47" i="3"/>
  <c r="AIQ89" i="3"/>
  <c r="AIQ67" i="3"/>
  <c r="AIQ51" i="3"/>
  <c r="AIQ96" i="3"/>
  <c r="AIQ30" i="3"/>
  <c r="AIQ62" i="3"/>
  <c r="AIQ15" i="3"/>
  <c r="AIQ82" i="3"/>
  <c r="AIQ58" i="3"/>
  <c r="AIQ18" i="3"/>
  <c r="AIQ34" i="3"/>
  <c r="AIQ22" i="3"/>
  <c r="AIQ26" i="3"/>
  <c r="AIQ66" i="3"/>
  <c r="AIQ9" i="3"/>
  <c r="AIQ21" i="3"/>
  <c r="AIQ54" i="3"/>
  <c r="AIQ78" i="3"/>
  <c r="AIQ12" i="3"/>
  <c r="AIQ14" i="3"/>
  <c r="AIQ42" i="3"/>
  <c r="AIQ50" i="3"/>
  <c r="AIQ102" i="3"/>
  <c r="AIQ95" i="3"/>
  <c r="AIQ98" i="3"/>
  <c r="AIQ57" i="3"/>
  <c r="AIQ38" i="3"/>
  <c r="AIQ94" i="3"/>
  <c r="AIQ49" i="3"/>
  <c r="AIQ65" i="3"/>
  <c r="AIQ76" i="3"/>
  <c r="AIQ19" i="3"/>
  <c r="AIQ101" i="3"/>
  <c r="AIQ77" i="3"/>
  <c r="AIQ53" i="3"/>
  <c r="AIQ68" i="3"/>
  <c r="AIQ81" i="3"/>
  <c r="AIQ61" i="3"/>
  <c r="AIQ33" i="3"/>
  <c r="AIQ45" i="3"/>
  <c r="AIQ85" i="3"/>
  <c r="AIQ80" i="3"/>
  <c r="AIQ36" i="3"/>
  <c r="AIQ70" i="3"/>
  <c r="AIQ20" i="3"/>
  <c r="AIQ55" i="3"/>
  <c r="AIQ83" i="3"/>
  <c r="AIQ100" i="3"/>
  <c r="AIQ84" i="3"/>
  <c r="AIQ72" i="3"/>
  <c r="AIQ37" i="3"/>
  <c r="AIQ25" i="3"/>
  <c r="AIQ13" i="3"/>
  <c r="AIQ103" i="3"/>
  <c r="AIQ99" i="3"/>
  <c r="AIQ40" i="3"/>
  <c r="AIQ105" i="3"/>
  <c r="AIQ71" i="3"/>
  <c r="AIQ29" i="3"/>
  <c r="AIQ69" i="3"/>
  <c r="AIQ17" i="3"/>
  <c r="AIQ74" i="3"/>
  <c r="AIQ32" i="3"/>
  <c r="AIQ52" i="3"/>
  <c r="AIQ46" i="3"/>
  <c r="AIQ104" i="3"/>
  <c r="AIQ86" i="3"/>
  <c r="AIQ41" i="3"/>
  <c r="AIQ28" i="3"/>
  <c r="AIQ60" i="3"/>
  <c r="AIQ48" i="3"/>
  <c r="AIQ88" i="3"/>
  <c r="AIQ93" i="3"/>
  <c r="AIQ44" i="3"/>
  <c r="AIQ75" i="3"/>
  <c r="AIQ24" i="3"/>
  <c r="AIQ56" i="3"/>
  <c r="AIQ73" i="3"/>
  <c r="AIQ35" i="3"/>
  <c r="AIQ107" i="3"/>
  <c r="AIQ92" i="3"/>
  <c r="ASM23" i="3"/>
  <c r="ASM63" i="3"/>
  <c r="ASM43" i="3"/>
  <c r="ASM90" i="3"/>
  <c r="ASM87" i="3"/>
  <c r="ASM10" i="3"/>
  <c r="ASM16" i="3"/>
  <c r="ASM27" i="3"/>
  <c r="ASM97" i="3"/>
  <c r="ASM47" i="3"/>
  <c r="ASM67" i="3"/>
  <c r="ASM89" i="3"/>
  <c r="ASM11" i="3"/>
  <c r="ASM82" i="3"/>
  <c r="ASM30" i="3"/>
  <c r="ASM51" i="3"/>
  <c r="ASM96" i="3"/>
  <c r="ASM15" i="3"/>
  <c r="ASM62" i="3"/>
  <c r="ASM98" i="3"/>
  <c r="ASM58" i="3"/>
  <c r="ASM18" i="3"/>
  <c r="ASM34" i="3"/>
  <c r="ASM26" i="3"/>
  <c r="ASM22" i="3"/>
  <c r="ASM9" i="3"/>
  <c r="ASM66" i="3"/>
  <c r="ASM21" i="3"/>
  <c r="ASM54" i="3"/>
  <c r="ASM102" i="3"/>
  <c r="ASM78" i="3"/>
  <c r="ASM85" i="3"/>
  <c r="ASM95" i="3"/>
  <c r="ASM57" i="3"/>
  <c r="ASM14" i="3"/>
  <c r="ASM42" i="3"/>
  <c r="ASM12" i="3"/>
  <c r="ASM50" i="3"/>
  <c r="ASM38" i="3"/>
  <c r="ASM94" i="3"/>
  <c r="ASM65" i="3"/>
  <c r="ASM19" i="3"/>
  <c r="ASM77" i="3"/>
  <c r="ASM68" i="3"/>
  <c r="ASM61" i="3"/>
  <c r="ASM101" i="3"/>
  <c r="ASM33" i="3"/>
  <c r="ASM45" i="3"/>
  <c r="ASM81" i="3"/>
  <c r="ASM76" i="3"/>
  <c r="ASM49" i="3"/>
  <c r="ASM99" i="3"/>
  <c r="ASM70" i="3"/>
  <c r="ASM20" i="3"/>
  <c r="ASM55" i="3"/>
  <c r="ASM72" i="3"/>
  <c r="ASM80" i="3"/>
  <c r="ASM83" i="3"/>
  <c r="ASM84" i="3"/>
  <c r="ASM13" i="3"/>
  <c r="ASM37" i="3"/>
  <c r="ASM53" i="3"/>
  <c r="ASM25" i="3"/>
  <c r="ASM103" i="3"/>
  <c r="ASM100" i="3"/>
  <c r="ASM71" i="3"/>
  <c r="ASM40" i="3"/>
  <c r="ASM36" i="3"/>
  <c r="ASM69" i="3"/>
  <c r="ASM74" i="3"/>
  <c r="ASM29" i="3"/>
  <c r="ASM86" i="3"/>
  <c r="ASM32" i="3"/>
  <c r="ASM52" i="3"/>
  <c r="ASM105" i="3"/>
  <c r="ASM46" i="3"/>
  <c r="ASM93" i="3"/>
  <c r="ASM104" i="3"/>
  <c r="ASM41" i="3"/>
  <c r="ASM17" i="3"/>
  <c r="ASM35" i="3"/>
  <c r="ASM88" i="3"/>
  <c r="ASM48" i="3"/>
  <c r="ASM107" i="3"/>
  <c r="ASM28" i="3"/>
  <c r="ASM73" i="3"/>
  <c r="ASM75" i="3"/>
  <c r="ASM60" i="3"/>
  <c r="ASM56" i="3"/>
  <c r="ASM92" i="3"/>
  <c r="BCI10" i="3"/>
  <c r="BCI43" i="3"/>
  <c r="BCI23" i="3"/>
  <c r="BCI90" i="3"/>
  <c r="BCI87" i="3"/>
  <c r="BCI16" i="3"/>
  <c r="BCI63" i="3"/>
  <c r="BCI27" i="3"/>
  <c r="BCI11" i="3"/>
  <c r="BCI97" i="3"/>
  <c r="BCI89" i="3"/>
  <c r="BCI47" i="3"/>
  <c r="BCI67" i="3"/>
  <c r="BCI62" i="3"/>
  <c r="BCI30" i="3"/>
  <c r="BCI15" i="3"/>
  <c r="BCI51" i="3"/>
  <c r="BCI96" i="3"/>
  <c r="BCI82" i="3"/>
  <c r="BCI34" i="3"/>
  <c r="BCI98" i="3"/>
  <c r="BCI58" i="3"/>
  <c r="BCI18" i="3"/>
  <c r="BCI26" i="3"/>
  <c r="BCI9" i="3"/>
  <c r="BCI22" i="3"/>
  <c r="BCI66" i="3"/>
  <c r="BCI21" i="3"/>
  <c r="BCI54" i="3"/>
  <c r="BCI95" i="3"/>
  <c r="BCI102" i="3"/>
  <c r="BCI57" i="3"/>
  <c r="BCI12" i="3"/>
  <c r="BCI14" i="3"/>
  <c r="BCI42" i="3"/>
  <c r="BCI85" i="3"/>
  <c r="BCI50" i="3"/>
  <c r="BCI78" i="3"/>
  <c r="BCI38" i="3"/>
  <c r="BCI94" i="3"/>
  <c r="BCI65" i="3"/>
  <c r="BCI19" i="3"/>
  <c r="BCI53" i="3"/>
  <c r="BCI77" i="3"/>
  <c r="BCI49" i="3"/>
  <c r="BCI68" i="3"/>
  <c r="BCI61" i="3"/>
  <c r="BCI76" i="3"/>
  <c r="BCI33" i="3"/>
  <c r="BCI45" i="3"/>
  <c r="BCI80" i="3"/>
  <c r="BCI100" i="3"/>
  <c r="BCI29" i="3"/>
  <c r="BCI70" i="3"/>
  <c r="BCI20" i="3"/>
  <c r="BCI13" i="3"/>
  <c r="BCI99" i="3"/>
  <c r="BCI72" i="3"/>
  <c r="BCI84" i="3"/>
  <c r="BCI81" i="3"/>
  <c r="BCI101" i="3"/>
  <c r="BCI83" i="3"/>
  <c r="BCI37" i="3"/>
  <c r="BCI55" i="3"/>
  <c r="BCI25" i="3"/>
  <c r="BCI103" i="3"/>
  <c r="BCI71" i="3"/>
  <c r="BCI104" i="3"/>
  <c r="BCI40" i="3"/>
  <c r="BCI69" i="3"/>
  <c r="BCI93" i="3"/>
  <c r="BCI74" i="3"/>
  <c r="BCI86" i="3"/>
  <c r="BCI105" i="3"/>
  <c r="BCI17" i="3"/>
  <c r="BCI32" i="3"/>
  <c r="BCI46" i="3"/>
  <c r="BCI52" i="3"/>
  <c r="BCI41" i="3"/>
  <c r="BCI36" i="3"/>
  <c r="BCI44" i="3"/>
  <c r="BCI60" i="3"/>
  <c r="BCI24" i="3"/>
  <c r="BCI48" i="3"/>
  <c r="BCI56" i="3"/>
  <c r="BCI88" i="3"/>
  <c r="BCI28" i="3"/>
  <c r="BCI35" i="3"/>
  <c r="BCI73" i="3"/>
  <c r="BCI107" i="3"/>
  <c r="BCI92" i="3"/>
  <c r="AEZ87" i="3"/>
  <c r="AEZ90" i="3"/>
  <c r="AEZ16" i="3"/>
  <c r="AEZ10" i="3"/>
  <c r="AEZ63" i="3"/>
  <c r="AEZ23" i="3"/>
  <c r="AEZ43" i="3"/>
  <c r="AEZ11" i="3"/>
  <c r="AEZ27" i="3"/>
  <c r="AEZ30" i="3"/>
  <c r="AEZ47" i="3"/>
  <c r="AEZ97" i="3"/>
  <c r="AEZ89" i="3"/>
  <c r="AEZ15" i="3"/>
  <c r="AEZ34" i="3"/>
  <c r="AEZ96" i="3"/>
  <c r="AEZ82" i="3"/>
  <c r="AEZ67" i="3"/>
  <c r="AEZ62" i="3"/>
  <c r="AEZ66" i="3"/>
  <c r="AEZ51" i="3"/>
  <c r="AEZ18" i="3"/>
  <c r="AEZ58" i="3"/>
  <c r="AEZ98" i="3"/>
  <c r="AEZ22" i="3"/>
  <c r="AEZ26" i="3"/>
  <c r="AEZ95" i="3"/>
  <c r="AEZ85" i="3"/>
  <c r="AEZ77" i="3"/>
  <c r="AEZ38" i="3"/>
  <c r="AEZ50" i="3"/>
  <c r="AEZ21" i="3"/>
  <c r="AEZ57" i="3"/>
  <c r="AEZ78" i="3"/>
  <c r="AEZ9" i="3"/>
  <c r="AEZ102" i="3"/>
  <c r="AEZ12" i="3"/>
  <c r="AEZ42" i="3"/>
  <c r="AEZ33" i="3"/>
  <c r="AEZ81" i="3"/>
  <c r="AEZ49" i="3"/>
  <c r="AEZ94" i="3"/>
  <c r="AEZ65" i="3"/>
  <c r="AEZ19" i="3"/>
  <c r="AEZ54" i="3"/>
  <c r="AEZ14" i="3"/>
  <c r="AEZ61" i="3"/>
  <c r="AEZ76" i="3"/>
  <c r="AEZ53" i="3"/>
  <c r="AEZ101" i="3"/>
  <c r="AEZ80" i="3"/>
  <c r="AEZ13" i="3"/>
  <c r="AEZ72" i="3"/>
  <c r="AEZ100" i="3"/>
  <c r="AEZ70" i="3"/>
  <c r="AEZ20" i="3"/>
  <c r="AEZ68" i="3"/>
  <c r="AEZ55" i="3"/>
  <c r="AEZ103" i="3"/>
  <c r="AEZ83" i="3"/>
  <c r="AEZ25" i="3"/>
  <c r="AEZ84" i="3"/>
  <c r="AEZ45" i="3"/>
  <c r="AEZ37" i="3"/>
  <c r="AEZ99" i="3"/>
  <c r="AEZ36" i="3"/>
  <c r="AEZ17" i="3"/>
  <c r="AEZ105" i="3"/>
  <c r="AEZ86" i="3"/>
  <c r="AEZ71" i="3"/>
  <c r="AEZ46" i="3"/>
  <c r="AEZ69" i="3"/>
  <c r="AEZ74" i="3"/>
  <c r="AEZ32" i="3"/>
  <c r="AEZ29" i="3"/>
  <c r="AEZ104" i="3"/>
  <c r="AEZ41" i="3"/>
  <c r="AEZ60" i="3"/>
  <c r="AEZ56" i="3"/>
  <c r="AEZ52" i="3"/>
  <c r="AEZ64" i="3"/>
  <c r="AEZ93" i="3"/>
  <c r="AEZ35" i="3"/>
  <c r="AEZ73" i="3"/>
  <c r="AEZ48" i="3"/>
  <c r="AEZ40" i="3"/>
  <c r="AEZ28" i="3"/>
  <c r="AEZ92" i="3"/>
  <c r="AEZ107" i="3"/>
  <c r="AEZ75" i="3"/>
  <c r="AEZ44" i="3"/>
  <c r="AOV87" i="3"/>
  <c r="AOV90" i="3"/>
  <c r="AOV16" i="3"/>
  <c r="AOV10" i="3"/>
  <c r="AOV23" i="3"/>
  <c r="AOV63" i="3"/>
  <c r="AOV67" i="3"/>
  <c r="AOV27" i="3"/>
  <c r="AOV30" i="3"/>
  <c r="AOV47" i="3"/>
  <c r="AOV97" i="3"/>
  <c r="AOV89" i="3"/>
  <c r="AOV11" i="3"/>
  <c r="AOV82" i="3"/>
  <c r="AOV15" i="3"/>
  <c r="AOV34" i="3"/>
  <c r="AOV96" i="3"/>
  <c r="AOV43" i="3"/>
  <c r="AOV51" i="3"/>
  <c r="AOV62" i="3"/>
  <c r="AOV98" i="3"/>
  <c r="AOV18" i="3"/>
  <c r="AOV66" i="3"/>
  <c r="AOV58" i="3"/>
  <c r="AOV26" i="3"/>
  <c r="AOV77" i="3"/>
  <c r="AOV38" i="3"/>
  <c r="AOV22" i="3"/>
  <c r="AOV21" i="3"/>
  <c r="AOV57" i="3"/>
  <c r="AOV102" i="3"/>
  <c r="AOV95" i="3"/>
  <c r="AOV85" i="3"/>
  <c r="AOV9" i="3"/>
  <c r="AOV78" i="3"/>
  <c r="AOV50" i="3"/>
  <c r="AOV12" i="3"/>
  <c r="AOV42" i="3"/>
  <c r="AOV54" i="3"/>
  <c r="AOV33" i="3"/>
  <c r="AOV81" i="3"/>
  <c r="AOV49" i="3"/>
  <c r="AOV94" i="3"/>
  <c r="AOV65" i="3"/>
  <c r="AOV101" i="3"/>
  <c r="AOV19" i="3"/>
  <c r="AOV14" i="3"/>
  <c r="AOV76" i="3"/>
  <c r="AOV61" i="3"/>
  <c r="AOV80" i="3"/>
  <c r="AOV99" i="3"/>
  <c r="AOV68" i="3"/>
  <c r="AOV13" i="3"/>
  <c r="AOV70" i="3"/>
  <c r="AOV100" i="3"/>
  <c r="AOV20" i="3"/>
  <c r="AOV25" i="3"/>
  <c r="AOV55" i="3"/>
  <c r="AOV72" i="3"/>
  <c r="AOV45" i="3"/>
  <c r="AOV84" i="3"/>
  <c r="AOV103" i="3"/>
  <c r="AOV83" i="3"/>
  <c r="AOV53" i="3"/>
  <c r="AOV37" i="3"/>
  <c r="AOV86" i="3"/>
  <c r="AOV41" i="3"/>
  <c r="AOV17" i="3"/>
  <c r="AOV40" i="3"/>
  <c r="AOV105" i="3"/>
  <c r="AOV104" i="3"/>
  <c r="AOV71" i="3"/>
  <c r="AOV46" i="3"/>
  <c r="AOV69" i="3"/>
  <c r="AOV74" i="3"/>
  <c r="AOV36" i="3"/>
  <c r="AOV32" i="3"/>
  <c r="AOV29" i="3"/>
  <c r="AOV52" i="3"/>
  <c r="AOV93" i="3"/>
  <c r="AOV88" i="3"/>
  <c r="AOV56" i="3"/>
  <c r="AOV64" i="3"/>
  <c r="AOV24" i="3"/>
  <c r="AOV107" i="3"/>
  <c r="AOV35" i="3"/>
  <c r="AOV48" i="3"/>
  <c r="AOV60" i="3"/>
  <c r="AOV73" i="3"/>
  <c r="AOV28" i="3"/>
  <c r="AOV106" i="3"/>
  <c r="AOV75" i="3"/>
  <c r="AOV92" i="3"/>
  <c r="AOV44" i="3"/>
  <c r="AYR87" i="3"/>
  <c r="AYR43" i="3"/>
  <c r="AYR90" i="3"/>
  <c r="AYR16" i="3"/>
  <c r="AYR10" i="3"/>
  <c r="AYR63" i="3"/>
  <c r="AYR67" i="3"/>
  <c r="AYR97" i="3"/>
  <c r="AYR27" i="3"/>
  <c r="AYR11" i="3"/>
  <c r="AYR30" i="3"/>
  <c r="AYR23" i="3"/>
  <c r="AYR47" i="3"/>
  <c r="AYR89" i="3"/>
  <c r="AYR15" i="3"/>
  <c r="AYR34" i="3"/>
  <c r="AYR51" i="3"/>
  <c r="AYR82" i="3"/>
  <c r="AYR96" i="3"/>
  <c r="AYR22" i="3"/>
  <c r="AYR62" i="3"/>
  <c r="AYR18" i="3"/>
  <c r="AYR58" i="3"/>
  <c r="AYR66" i="3"/>
  <c r="AYR26" i="3"/>
  <c r="AYR98" i="3"/>
  <c r="AYR85" i="3"/>
  <c r="AYR78" i="3"/>
  <c r="AYR77" i="3"/>
  <c r="AYR38" i="3"/>
  <c r="AYR21" i="3"/>
  <c r="AYR57" i="3"/>
  <c r="AYR95" i="3"/>
  <c r="AYR9" i="3"/>
  <c r="AYR50" i="3"/>
  <c r="AYR102" i="3"/>
  <c r="AYR12" i="3"/>
  <c r="AYR53" i="3"/>
  <c r="AYR33" i="3"/>
  <c r="AYR94" i="3"/>
  <c r="AYR65" i="3"/>
  <c r="AYR54" i="3"/>
  <c r="AYR101" i="3"/>
  <c r="AYR19" i="3"/>
  <c r="AYR14" i="3"/>
  <c r="AYR49" i="3"/>
  <c r="AYR61" i="3"/>
  <c r="AYR81" i="3"/>
  <c r="AYR42" i="3"/>
  <c r="AYR80" i="3"/>
  <c r="AYR100" i="3"/>
  <c r="AYR13" i="3"/>
  <c r="AYR72" i="3"/>
  <c r="AYR70" i="3"/>
  <c r="AYR29" i="3"/>
  <c r="AYR25" i="3"/>
  <c r="AYR20" i="3"/>
  <c r="AYR45" i="3"/>
  <c r="AYR76" i="3"/>
  <c r="AYR68" i="3"/>
  <c r="AYR55" i="3"/>
  <c r="AYR99" i="3"/>
  <c r="AYR84" i="3"/>
  <c r="AYR103" i="3"/>
  <c r="AYR83" i="3"/>
  <c r="AYR37" i="3"/>
  <c r="AYR17" i="3"/>
  <c r="AYR36" i="3"/>
  <c r="AYR40" i="3"/>
  <c r="AYR71" i="3"/>
  <c r="AYR41" i="3"/>
  <c r="AYR46" i="3"/>
  <c r="AYR69" i="3"/>
  <c r="AYR105" i="3"/>
  <c r="AYR74" i="3"/>
  <c r="AYR52" i="3"/>
  <c r="AYR86" i="3"/>
  <c r="AYR104" i="3"/>
  <c r="AYR32" i="3"/>
  <c r="AYR48" i="3"/>
  <c r="AYR28" i="3"/>
  <c r="AYR64" i="3"/>
  <c r="AYR44" i="3"/>
  <c r="AYR93" i="3"/>
  <c r="AYR60" i="3"/>
  <c r="AYR73" i="3"/>
  <c r="AYR107" i="3"/>
  <c r="AYR24" i="3"/>
  <c r="AYR56" i="3"/>
  <c r="AYR35" i="3"/>
  <c r="AYR88" i="3"/>
  <c r="AYR106" i="3"/>
  <c r="AYR92" i="3"/>
  <c r="ADE87" i="3"/>
  <c r="ADE90" i="3"/>
  <c r="ADE16" i="3"/>
  <c r="ADE43" i="3"/>
  <c r="ADE63" i="3"/>
  <c r="ADE23" i="3"/>
  <c r="ADE10" i="3"/>
  <c r="ADE97" i="3"/>
  <c r="ADE67" i="3"/>
  <c r="ADE89" i="3"/>
  <c r="ADE27" i="3"/>
  <c r="ADE30" i="3"/>
  <c r="ADE47" i="3"/>
  <c r="ADE11" i="3"/>
  <c r="ADE15" i="3"/>
  <c r="ADE62" i="3"/>
  <c r="ADE96" i="3"/>
  <c r="ADE34" i="3"/>
  <c r="ADE82" i="3"/>
  <c r="ADE9" i="3"/>
  <c r="ADE51" i="3"/>
  <c r="ADE22" i="3"/>
  <c r="ADE18" i="3"/>
  <c r="ADE58" i="3"/>
  <c r="ADE14" i="3"/>
  <c r="ADE42" i="3"/>
  <c r="ADE102" i="3"/>
  <c r="ADE78" i="3"/>
  <c r="ADE77" i="3"/>
  <c r="ADE38" i="3"/>
  <c r="ADE21" i="3"/>
  <c r="ADE57" i="3"/>
  <c r="ADE54" i="3"/>
  <c r="ADE66" i="3"/>
  <c r="ADE95" i="3"/>
  <c r="ADE26" i="3"/>
  <c r="ADE50" i="3"/>
  <c r="ADE85" i="3"/>
  <c r="ADE76" i="3"/>
  <c r="ADE80" i="3"/>
  <c r="ADE81" i="3"/>
  <c r="ADE33" i="3"/>
  <c r="ADE49" i="3"/>
  <c r="ADE98" i="3"/>
  <c r="ADE101" i="3"/>
  <c r="ADE12" i="3"/>
  <c r="ADE65" i="3"/>
  <c r="ADE19" i="3"/>
  <c r="ADE45" i="3"/>
  <c r="ADE61" i="3"/>
  <c r="ADE68" i="3"/>
  <c r="ADE83" i="3"/>
  <c r="ADE36" i="3"/>
  <c r="ADE37" i="3"/>
  <c r="ADE103" i="3"/>
  <c r="ADE25" i="3"/>
  <c r="ADE13" i="3"/>
  <c r="ADE94" i="3"/>
  <c r="ADE53" i="3"/>
  <c r="ADE100" i="3"/>
  <c r="ADE20" i="3"/>
  <c r="ADE72" i="3"/>
  <c r="ADE70" i="3"/>
  <c r="ADE55" i="3"/>
  <c r="ADE84" i="3"/>
  <c r="ADE71" i="3"/>
  <c r="ADE105" i="3"/>
  <c r="ADE52" i="3"/>
  <c r="ADE40" i="3"/>
  <c r="ADE69" i="3"/>
  <c r="ADE86" i="3"/>
  <c r="ADE104" i="3"/>
  <c r="ADE41" i="3"/>
  <c r="ADE46" i="3"/>
  <c r="ADE17" i="3"/>
  <c r="ADE99" i="3"/>
  <c r="ADE74" i="3"/>
  <c r="ADE32" i="3"/>
  <c r="ADE29" i="3"/>
  <c r="ADE93" i="3"/>
  <c r="ADE28" i="3"/>
  <c r="ADE24" i="3"/>
  <c r="ADE73" i="3"/>
  <c r="ADE75" i="3"/>
  <c r="ADE35" i="3"/>
  <c r="ADE64" i="3"/>
  <c r="ADE56" i="3"/>
  <c r="ADE44" i="3"/>
  <c r="ADE60" i="3"/>
  <c r="ADE107" i="3"/>
  <c r="ADE48" i="3"/>
  <c r="ADE88" i="3"/>
  <c r="ADE92" i="3"/>
  <c r="ANA23" i="3"/>
  <c r="ANA87" i="3"/>
  <c r="ANA16" i="3"/>
  <c r="ANA43" i="3"/>
  <c r="ANA63" i="3"/>
  <c r="ANA10" i="3"/>
  <c r="ANA97" i="3"/>
  <c r="ANA11" i="3"/>
  <c r="ANA89" i="3"/>
  <c r="ANA27" i="3"/>
  <c r="ANA30" i="3"/>
  <c r="ANA67" i="3"/>
  <c r="ANA47" i="3"/>
  <c r="ANA90" i="3"/>
  <c r="ANA62" i="3"/>
  <c r="ANA34" i="3"/>
  <c r="ANA82" i="3"/>
  <c r="ANA96" i="3"/>
  <c r="ANA51" i="3"/>
  <c r="ANA9" i="3"/>
  <c r="ANA15" i="3"/>
  <c r="ANA18" i="3"/>
  <c r="ANA22" i="3"/>
  <c r="ANA58" i="3"/>
  <c r="ANA66" i="3"/>
  <c r="ANA14" i="3"/>
  <c r="ANA42" i="3"/>
  <c r="ANA78" i="3"/>
  <c r="ANA50" i="3"/>
  <c r="ANA102" i="3"/>
  <c r="ANA98" i="3"/>
  <c r="ANA77" i="3"/>
  <c r="ANA38" i="3"/>
  <c r="ANA21" i="3"/>
  <c r="ANA57" i="3"/>
  <c r="ANA54" i="3"/>
  <c r="ANA85" i="3"/>
  <c r="ANA95" i="3"/>
  <c r="ANA26" i="3"/>
  <c r="ANA101" i="3"/>
  <c r="ANA80" i="3"/>
  <c r="ANA81" i="3"/>
  <c r="ANA33" i="3"/>
  <c r="ANA45" i="3"/>
  <c r="ANA12" i="3"/>
  <c r="ANA49" i="3"/>
  <c r="ANA65" i="3"/>
  <c r="ANA53" i="3"/>
  <c r="ANA76" i="3"/>
  <c r="ANA19" i="3"/>
  <c r="ANA61" i="3"/>
  <c r="ANA68" i="3"/>
  <c r="ANA36" i="3"/>
  <c r="ANA37" i="3"/>
  <c r="ANA13" i="3"/>
  <c r="ANA103" i="3"/>
  <c r="ANA83" i="3"/>
  <c r="ANA25" i="3"/>
  <c r="ANA29" i="3"/>
  <c r="ANA70" i="3"/>
  <c r="ANA94" i="3"/>
  <c r="ANA100" i="3"/>
  <c r="ANA20" i="3"/>
  <c r="ANA72" i="3"/>
  <c r="ANA55" i="3"/>
  <c r="ANA84" i="3"/>
  <c r="ANA99" i="3"/>
  <c r="ANA104" i="3"/>
  <c r="ANA93" i="3"/>
  <c r="ANA40" i="3"/>
  <c r="ANA52" i="3"/>
  <c r="ANA86" i="3"/>
  <c r="ANA69" i="3"/>
  <c r="ANA105" i="3"/>
  <c r="ANA46" i="3"/>
  <c r="ANA41" i="3"/>
  <c r="ANA17" i="3"/>
  <c r="ANA74" i="3"/>
  <c r="ANA32" i="3"/>
  <c r="ANA28" i="3"/>
  <c r="ANA75" i="3"/>
  <c r="ANA60" i="3"/>
  <c r="ANA73" i="3"/>
  <c r="ANA88" i="3"/>
  <c r="ANA35" i="3"/>
  <c r="ANA64" i="3"/>
  <c r="ANA24" i="3"/>
  <c r="ANA56" i="3"/>
  <c r="ANA44" i="3"/>
  <c r="ANA48" i="3"/>
  <c r="ANA107" i="3"/>
  <c r="ANA92" i="3"/>
  <c r="AWW10" i="3"/>
  <c r="AWW87" i="3"/>
  <c r="AWW90" i="3"/>
  <c r="AWW16" i="3"/>
  <c r="AWW63" i="3"/>
  <c r="AWW43" i="3"/>
  <c r="AWW89" i="3"/>
  <c r="AWW67" i="3"/>
  <c r="AWW27" i="3"/>
  <c r="AWW30" i="3"/>
  <c r="AWW11" i="3"/>
  <c r="AWW23" i="3"/>
  <c r="AWW47" i="3"/>
  <c r="AWW97" i="3"/>
  <c r="AWW62" i="3"/>
  <c r="AWW34" i="3"/>
  <c r="AWW82" i="3"/>
  <c r="AWW15" i="3"/>
  <c r="AWW9" i="3"/>
  <c r="AWW18" i="3"/>
  <c r="AWW96" i="3"/>
  <c r="AWW58" i="3"/>
  <c r="AWW22" i="3"/>
  <c r="AWW66" i="3"/>
  <c r="AWW102" i="3"/>
  <c r="AWW14" i="3"/>
  <c r="AWW42" i="3"/>
  <c r="AWW78" i="3"/>
  <c r="AWW50" i="3"/>
  <c r="AWW85" i="3"/>
  <c r="AWW77" i="3"/>
  <c r="AWW38" i="3"/>
  <c r="AWW51" i="3"/>
  <c r="AWW21" i="3"/>
  <c r="AWW57" i="3"/>
  <c r="AWW54" i="3"/>
  <c r="AWW26" i="3"/>
  <c r="AWW95" i="3"/>
  <c r="AWW98" i="3"/>
  <c r="AWW80" i="3"/>
  <c r="AWW33" i="3"/>
  <c r="AWW101" i="3"/>
  <c r="AWW12" i="3"/>
  <c r="AWW49" i="3"/>
  <c r="AWW53" i="3"/>
  <c r="AWW65" i="3"/>
  <c r="AWW81" i="3"/>
  <c r="AWW19" i="3"/>
  <c r="AWW76" i="3"/>
  <c r="AWW61" i="3"/>
  <c r="AWW45" i="3"/>
  <c r="AWW68" i="3"/>
  <c r="AWW36" i="3"/>
  <c r="AWW37" i="3"/>
  <c r="AWW103" i="3"/>
  <c r="AWW25" i="3"/>
  <c r="AWW94" i="3"/>
  <c r="AWW29" i="3"/>
  <c r="AWW99" i="3"/>
  <c r="AWW83" i="3"/>
  <c r="AWW20" i="3"/>
  <c r="AWW100" i="3"/>
  <c r="AWW70" i="3"/>
  <c r="AWW72" i="3"/>
  <c r="AWW55" i="3"/>
  <c r="AWW84" i="3"/>
  <c r="AWW13" i="3"/>
  <c r="AWW93" i="3"/>
  <c r="AWW104" i="3"/>
  <c r="AWW41" i="3"/>
  <c r="AWW40" i="3"/>
  <c r="AWW86" i="3"/>
  <c r="AWW52" i="3"/>
  <c r="AWW105" i="3"/>
  <c r="AWW46" i="3"/>
  <c r="AWW17" i="3"/>
  <c r="AWW69" i="3"/>
  <c r="AWW74" i="3"/>
  <c r="AWW71" i="3"/>
  <c r="AWW32" i="3"/>
  <c r="AWW44" i="3"/>
  <c r="AWW107" i="3"/>
  <c r="AWW60" i="3"/>
  <c r="AWW75" i="3"/>
  <c r="AWW73" i="3"/>
  <c r="AWW64" i="3"/>
  <c r="AWW35" i="3"/>
  <c r="AWW48" i="3"/>
  <c r="AWW88" i="3"/>
  <c r="AWW56" i="3"/>
  <c r="AWW92" i="3"/>
  <c r="BGS23" i="3"/>
  <c r="BGS43" i="3"/>
  <c r="BGS10" i="3"/>
  <c r="BGS87" i="3"/>
  <c r="BGS90" i="3"/>
  <c r="BGS16" i="3"/>
  <c r="BGS63" i="3"/>
  <c r="BGS67" i="3"/>
  <c r="BGS27" i="3"/>
  <c r="BGS30" i="3"/>
  <c r="BGS11" i="3"/>
  <c r="BGS89" i="3"/>
  <c r="BGS47" i="3"/>
  <c r="BGS96" i="3"/>
  <c r="BGS15" i="3"/>
  <c r="BGS34" i="3"/>
  <c r="BGS97" i="3"/>
  <c r="BGS82" i="3"/>
  <c r="BGS62" i="3"/>
  <c r="BGS9" i="3"/>
  <c r="BGS18" i="3"/>
  <c r="BGS58" i="3"/>
  <c r="BGS22" i="3"/>
  <c r="BGS66" i="3"/>
  <c r="BGS51" i="3"/>
  <c r="BGS14" i="3"/>
  <c r="BGS42" i="3"/>
  <c r="BGS50" i="3"/>
  <c r="BGS98" i="3"/>
  <c r="BGS77" i="3"/>
  <c r="BGS38" i="3"/>
  <c r="BGS21" i="3"/>
  <c r="BGS57" i="3"/>
  <c r="BGS54" i="3"/>
  <c r="BGS78" i="3"/>
  <c r="BGS26" i="3"/>
  <c r="BGS95" i="3"/>
  <c r="BGS102" i="3"/>
  <c r="BGS68" i="3"/>
  <c r="BGS33" i="3"/>
  <c r="BGS12" i="3"/>
  <c r="BGS101" i="3"/>
  <c r="BGS53" i="3"/>
  <c r="BGS65" i="3"/>
  <c r="BGS81" i="3"/>
  <c r="BGS94" i="3"/>
  <c r="BGS19" i="3"/>
  <c r="BGS85" i="3"/>
  <c r="BGS61" i="3"/>
  <c r="BGS76" i="3"/>
  <c r="BGS45" i="3"/>
  <c r="BGS49" i="3"/>
  <c r="BGS36" i="3"/>
  <c r="BGS37" i="3"/>
  <c r="BGS99" i="3"/>
  <c r="BGS25" i="3"/>
  <c r="BGS83" i="3"/>
  <c r="BGS103" i="3"/>
  <c r="BGS80" i="3"/>
  <c r="BGS20" i="3"/>
  <c r="BGS70" i="3"/>
  <c r="BGS13" i="3"/>
  <c r="BGS100" i="3"/>
  <c r="BGS84" i="3"/>
  <c r="BGS29" i="3"/>
  <c r="BGS40" i="3"/>
  <c r="BGS93" i="3"/>
  <c r="BGS105" i="3"/>
  <c r="BGS41" i="3"/>
  <c r="BGS86" i="3"/>
  <c r="BGS55" i="3"/>
  <c r="BGS46" i="3"/>
  <c r="BGS104" i="3"/>
  <c r="BGS71" i="3"/>
  <c r="BGS17" i="3"/>
  <c r="BGS74" i="3"/>
  <c r="BGS32" i="3"/>
  <c r="BGS72" i="3"/>
  <c r="BGS52" i="3"/>
  <c r="BGS69" i="3"/>
  <c r="BGS107" i="3"/>
  <c r="BGS24" i="3"/>
  <c r="BGS60" i="3"/>
  <c r="BGS35" i="3"/>
  <c r="BGS75" i="3"/>
  <c r="BGS73" i="3"/>
  <c r="BGS64" i="3"/>
  <c r="BGS44" i="3"/>
  <c r="BGS56" i="3"/>
  <c r="BGS88" i="3"/>
  <c r="BGS48" i="3"/>
  <c r="BGS92" i="3"/>
  <c r="AFR23" i="3"/>
  <c r="AFR43" i="3"/>
  <c r="AFR10" i="3"/>
  <c r="AFR87" i="3"/>
  <c r="AFR63" i="3"/>
  <c r="AFR97" i="3"/>
  <c r="AFR11" i="3"/>
  <c r="AFR27" i="3"/>
  <c r="AFR30" i="3"/>
  <c r="AFR89" i="3"/>
  <c r="AFR47" i="3"/>
  <c r="AFR67" i="3"/>
  <c r="AFR16" i="3"/>
  <c r="AFR90" i="3"/>
  <c r="AFR15" i="3"/>
  <c r="AFR62" i="3"/>
  <c r="AFR34" i="3"/>
  <c r="AFR82" i="3"/>
  <c r="AFR51" i="3"/>
  <c r="AFR58" i="3"/>
  <c r="AFR22" i="3"/>
  <c r="AFR18" i="3"/>
  <c r="AFR96" i="3"/>
  <c r="AFR66" i="3"/>
  <c r="AFR9" i="3"/>
  <c r="AFR26" i="3"/>
  <c r="AFR77" i="3"/>
  <c r="AFR38" i="3"/>
  <c r="AFR21" i="3"/>
  <c r="AFR54" i="3"/>
  <c r="AFR78" i="3"/>
  <c r="AFR57" i="3"/>
  <c r="AFR12" i="3"/>
  <c r="AFR85" i="3"/>
  <c r="AFR102" i="3"/>
  <c r="AFR14" i="3"/>
  <c r="AFR50" i="3"/>
  <c r="AFR95" i="3"/>
  <c r="AFR94" i="3"/>
  <c r="AFR19" i="3"/>
  <c r="AFR65" i="3"/>
  <c r="AFR101" i="3"/>
  <c r="AFR61" i="3"/>
  <c r="AFR98" i="3"/>
  <c r="AFR49" i="3"/>
  <c r="AFR76" i="3"/>
  <c r="AFR33" i="3"/>
  <c r="AFR42" i="3"/>
  <c r="AFR100" i="3"/>
  <c r="AFR25" i="3"/>
  <c r="AFR70" i="3"/>
  <c r="AFR13" i="3"/>
  <c r="AFR99" i="3"/>
  <c r="AFR81" i="3"/>
  <c r="AFR20" i="3"/>
  <c r="AFR68" i="3"/>
  <c r="AFR80" i="3"/>
  <c r="AFR55" i="3"/>
  <c r="AFR53" i="3"/>
  <c r="AFR72" i="3"/>
  <c r="AFR37" i="3"/>
  <c r="AFR45" i="3"/>
  <c r="AFR84" i="3"/>
  <c r="AFR83" i="3"/>
  <c r="AFR52" i="3"/>
  <c r="AFR40" i="3"/>
  <c r="AFR46" i="3"/>
  <c r="AFR86" i="3"/>
  <c r="AFR74" i="3"/>
  <c r="AFR32" i="3"/>
  <c r="AFR105" i="3"/>
  <c r="AFR71" i="3"/>
  <c r="AFR29" i="3"/>
  <c r="AFR103" i="3"/>
  <c r="AFR36" i="3"/>
  <c r="AFR17" i="3"/>
  <c r="AFR104" i="3"/>
  <c r="AFR24" i="3"/>
  <c r="AFR73" i="3"/>
  <c r="AFR107" i="3"/>
  <c r="AFR28" i="3"/>
  <c r="AFR75" i="3"/>
  <c r="AFR44" i="3"/>
  <c r="AFR88" i="3"/>
  <c r="AFR35" i="3"/>
  <c r="AFR93" i="3"/>
  <c r="AFR69" i="3"/>
  <c r="AFR48" i="3"/>
  <c r="AFR64" i="3"/>
  <c r="AFR41" i="3"/>
  <c r="AFR60" i="3"/>
  <c r="AFR56" i="3"/>
  <c r="AFR92" i="3"/>
  <c r="APN63" i="3"/>
  <c r="APN23" i="3"/>
  <c r="APN43" i="3"/>
  <c r="APN10" i="3"/>
  <c r="APN87" i="3"/>
  <c r="APN67" i="3"/>
  <c r="APN97" i="3"/>
  <c r="APN27" i="3"/>
  <c r="APN30" i="3"/>
  <c r="APN89" i="3"/>
  <c r="APN47" i="3"/>
  <c r="APN16" i="3"/>
  <c r="APN11" i="3"/>
  <c r="APN90" i="3"/>
  <c r="APN15" i="3"/>
  <c r="APN62" i="3"/>
  <c r="APN34" i="3"/>
  <c r="APN82" i="3"/>
  <c r="APN51" i="3"/>
  <c r="APN96" i="3"/>
  <c r="APN58" i="3"/>
  <c r="APN18" i="3"/>
  <c r="APN66" i="3"/>
  <c r="APN9" i="3"/>
  <c r="APN26" i="3"/>
  <c r="APN98" i="3"/>
  <c r="APN22" i="3"/>
  <c r="APN77" i="3"/>
  <c r="APN38" i="3"/>
  <c r="APN21" i="3"/>
  <c r="APN54" i="3"/>
  <c r="APN102" i="3"/>
  <c r="APN57" i="3"/>
  <c r="APN95" i="3"/>
  <c r="APN85" i="3"/>
  <c r="APN12" i="3"/>
  <c r="APN14" i="3"/>
  <c r="APN50" i="3"/>
  <c r="APN45" i="3"/>
  <c r="APN94" i="3"/>
  <c r="APN101" i="3"/>
  <c r="APN81" i="3"/>
  <c r="APN19" i="3"/>
  <c r="APN42" i="3"/>
  <c r="APN78" i="3"/>
  <c r="APN65" i="3"/>
  <c r="APN61" i="3"/>
  <c r="APN76" i="3"/>
  <c r="APN49" i="3"/>
  <c r="APN33" i="3"/>
  <c r="APN68" i="3"/>
  <c r="APN100" i="3"/>
  <c r="APN25" i="3"/>
  <c r="APN80" i="3"/>
  <c r="APN84" i="3"/>
  <c r="APN13" i="3"/>
  <c r="APN70" i="3"/>
  <c r="APN20" i="3"/>
  <c r="APN99" i="3"/>
  <c r="APN53" i="3"/>
  <c r="APN55" i="3"/>
  <c r="APN37" i="3"/>
  <c r="APN72" i="3"/>
  <c r="APN83" i="3"/>
  <c r="APN103" i="3"/>
  <c r="APN69" i="3"/>
  <c r="APN41" i="3"/>
  <c r="APN93" i="3"/>
  <c r="APN29" i="3"/>
  <c r="APN52" i="3"/>
  <c r="APN17" i="3"/>
  <c r="APN36" i="3"/>
  <c r="APN46" i="3"/>
  <c r="APN105" i="3"/>
  <c r="APN40" i="3"/>
  <c r="APN74" i="3"/>
  <c r="APN32" i="3"/>
  <c r="APN71" i="3"/>
  <c r="APN104" i="3"/>
  <c r="APN73" i="3"/>
  <c r="APN75" i="3"/>
  <c r="APN107" i="3"/>
  <c r="APN56" i="3"/>
  <c r="APN44" i="3"/>
  <c r="APN24" i="3"/>
  <c r="APN35" i="3"/>
  <c r="APN60" i="3"/>
  <c r="APN48" i="3"/>
  <c r="APN64" i="3"/>
  <c r="APN86" i="3"/>
  <c r="APN28" i="3"/>
  <c r="APN92" i="3"/>
  <c r="AZJ23" i="3"/>
  <c r="AZJ90" i="3"/>
  <c r="AZJ63" i="3"/>
  <c r="AZJ10" i="3"/>
  <c r="AZJ43" i="3"/>
  <c r="AZJ87" i="3"/>
  <c r="AZJ67" i="3"/>
  <c r="AZJ27" i="3"/>
  <c r="AZJ30" i="3"/>
  <c r="AZJ89" i="3"/>
  <c r="AZJ97" i="3"/>
  <c r="AZJ16" i="3"/>
  <c r="AZJ47" i="3"/>
  <c r="AZJ11" i="3"/>
  <c r="AZJ15" i="3"/>
  <c r="AZJ34" i="3"/>
  <c r="AZJ82" i="3"/>
  <c r="AZJ51" i="3"/>
  <c r="AZJ22" i="3"/>
  <c r="AZJ58" i="3"/>
  <c r="AZJ18" i="3"/>
  <c r="AZJ96" i="3"/>
  <c r="AZJ66" i="3"/>
  <c r="AZJ9" i="3"/>
  <c r="AZJ26" i="3"/>
  <c r="AZJ77" i="3"/>
  <c r="AZJ38" i="3"/>
  <c r="AZJ21" i="3"/>
  <c r="AZJ54" i="3"/>
  <c r="AZJ95" i="3"/>
  <c r="AZJ85" i="3"/>
  <c r="AZJ57" i="3"/>
  <c r="AZJ102" i="3"/>
  <c r="AZJ78" i="3"/>
  <c r="AZJ98" i="3"/>
  <c r="AZJ12" i="3"/>
  <c r="AZJ62" i="3"/>
  <c r="AZJ14" i="3"/>
  <c r="AZJ50" i="3"/>
  <c r="AZJ45" i="3"/>
  <c r="AZJ19" i="3"/>
  <c r="AZJ76" i="3"/>
  <c r="AZJ65" i="3"/>
  <c r="AZJ61" i="3"/>
  <c r="AZJ53" i="3"/>
  <c r="AZJ81" i="3"/>
  <c r="AZJ42" i="3"/>
  <c r="AZJ49" i="3"/>
  <c r="AZJ33" i="3"/>
  <c r="AZJ101" i="3"/>
  <c r="AZJ25" i="3"/>
  <c r="AZJ13" i="3"/>
  <c r="AZJ29" i="3"/>
  <c r="AZJ52" i="3"/>
  <c r="AZJ100" i="3"/>
  <c r="AZJ99" i="3"/>
  <c r="AZJ72" i="3"/>
  <c r="AZJ70" i="3"/>
  <c r="AZJ84" i="3"/>
  <c r="AZJ20" i="3"/>
  <c r="AZJ68" i="3"/>
  <c r="AZJ80" i="3"/>
  <c r="AZJ55" i="3"/>
  <c r="AZJ94" i="3"/>
  <c r="AZJ103" i="3"/>
  <c r="AZJ37" i="3"/>
  <c r="AZJ17" i="3"/>
  <c r="AZJ69" i="3"/>
  <c r="AZJ46" i="3"/>
  <c r="AZJ93" i="3"/>
  <c r="AZJ71" i="3"/>
  <c r="AZJ74" i="3"/>
  <c r="AZJ105" i="3"/>
  <c r="AZJ32" i="3"/>
  <c r="AZJ40" i="3"/>
  <c r="AZJ41" i="3"/>
  <c r="AZJ36" i="3"/>
  <c r="AZJ86" i="3"/>
  <c r="AZJ83" i="3"/>
  <c r="AZJ104" i="3"/>
  <c r="AZJ73" i="3"/>
  <c r="AZJ107" i="3"/>
  <c r="AZJ48" i="3"/>
  <c r="AZJ35" i="3"/>
  <c r="AZJ60" i="3"/>
  <c r="AZJ56" i="3"/>
  <c r="AZJ44" i="3"/>
  <c r="AZJ24" i="3"/>
  <c r="AZJ64" i="3"/>
  <c r="AZJ28" i="3"/>
  <c r="AZJ75" i="3"/>
  <c r="AZJ92" i="3"/>
  <c r="ADW90" i="3"/>
  <c r="ADW16" i="3"/>
  <c r="ADW10" i="3"/>
  <c r="ADW23" i="3"/>
  <c r="ADW63" i="3"/>
  <c r="ADW43" i="3"/>
  <c r="ADW67" i="3"/>
  <c r="ADW97" i="3"/>
  <c r="ADW27" i="3"/>
  <c r="ADW11" i="3"/>
  <c r="ADW89" i="3"/>
  <c r="ADW47" i="3"/>
  <c r="ADW87" i="3"/>
  <c r="ADW15" i="3"/>
  <c r="ADW62" i="3"/>
  <c r="ADW82" i="3"/>
  <c r="ADW34" i="3"/>
  <c r="ADW51" i="3"/>
  <c r="ADW30" i="3"/>
  <c r="ADW96" i="3"/>
  <c r="ADW58" i="3"/>
  <c r="ADW18" i="3"/>
  <c r="ADW66" i="3"/>
  <c r="ADW9" i="3"/>
  <c r="ADW22" i="3"/>
  <c r="ADW26" i="3"/>
  <c r="ADW21" i="3"/>
  <c r="ADW95" i="3"/>
  <c r="ADW85" i="3"/>
  <c r="ADW38" i="3"/>
  <c r="ADW77" i="3"/>
  <c r="ADW57" i="3"/>
  <c r="ADW98" i="3"/>
  <c r="ADW12" i="3"/>
  <c r="ADW78" i="3"/>
  <c r="ADW54" i="3"/>
  <c r="ADW14" i="3"/>
  <c r="ADW50" i="3"/>
  <c r="ADW94" i="3"/>
  <c r="ADW76" i="3"/>
  <c r="ADW19" i="3"/>
  <c r="ADW33" i="3"/>
  <c r="ADW45" i="3"/>
  <c r="ADW49" i="3"/>
  <c r="ADW101" i="3"/>
  <c r="ADW81" i="3"/>
  <c r="ADW61" i="3"/>
  <c r="ADW42" i="3"/>
  <c r="ADW53" i="3"/>
  <c r="ADW80" i="3"/>
  <c r="ADW102" i="3"/>
  <c r="ADW65" i="3"/>
  <c r="ADW72" i="3"/>
  <c r="ADW36" i="3"/>
  <c r="ADW68" i="3"/>
  <c r="ADW99" i="3"/>
  <c r="ADW25" i="3"/>
  <c r="ADW84" i="3"/>
  <c r="ADW83" i="3"/>
  <c r="ADW13" i="3"/>
  <c r="ADW100" i="3"/>
  <c r="ADW20" i="3"/>
  <c r="ADW70" i="3"/>
  <c r="ADW103" i="3"/>
  <c r="ADW55" i="3"/>
  <c r="ADW69" i="3"/>
  <c r="ADW52" i="3"/>
  <c r="ADW86" i="3"/>
  <c r="ADW46" i="3"/>
  <c r="ADW40" i="3"/>
  <c r="ADW105" i="3"/>
  <c r="ADW41" i="3"/>
  <c r="ADW74" i="3"/>
  <c r="ADW37" i="3"/>
  <c r="ADW71" i="3"/>
  <c r="ADW17" i="3"/>
  <c r="ADW104" i="3"/>
  <c r="ADW29" i="3"/>
  <c r="ADW32" i="3"/>
  <c r="ADW73" i="3"/>
  <c r="ADW35" i="3"/>
  <c r="ADW93" i="3"/>
  <c r="ADW88" i="3"/>
  <c r="ADW56" i="3"/>
  <c r="ADW28" i="3"/>
  <c r="ADW60" i="3"/>
  <c r="ADW44" i="3"/>
  <c r="ADW107" i="3"/>
  <c r="ADW48" i="3"/>
  <c r="ADW92" i="3"/>
  <c r="ADW24" i="3"/>
  <c r="ANS16" i="3"/>
  <c r="ANS90" i="3"/>
  <c r="ANS10" i="3"/>
  <c r="ANS23" i="3"/>
  <c r="ANS43" i="3"/>
  <c r="ANS63" i="3"/>
  <c r="ANS11" i="3"/>
  <c r="ANS27" i="3"/>
  <c r="ANS89" i="3"/>
  <c r="ANS97" i="3"/>
  <c r="ANS87" i="3"/>
  <c r="ANS47" i="3"/>
  <c r="ANS67" i="3"/>
  <c r="ANS15" i="3"/>
  <c r="ANS62" i="3"/>
  <c r="ANS51" i="3"/>
  <c r="ANS34" i="3"/>
  <c r="ANS82" i="3"/>
  <c r="ANS30" i="3"/>
  <c r="ANS18" i="3"/>
  <c r="ANS58" i="3"/>
  <c r="ANS22" i="3"/>
  <c r="ANS96" i="3"/>
  <c r="ANS66" i="3"/>
  <c r="ANS9" i="3"/>
  <c r="ANS26" i="3"/>
  <c r="ANS85" i="3"/>
  <c r="ANS21" i="3"/>
  <c r="ANS102" i="3"/>
  <c r="ANS38" i="3"/>
  <c r="ANS77" i="3"/>
  <c r="ANS98" i="3"/>
  <c r="ANS42" i="3"/>
  <c r="ANS95" i="3"/>
  <c r="ANS57" i="3"/>
  <c r="ANS12" i="3"/>
  <c r="ANS78" i="3"/>
  <c r="ANS14" i="3"/>
  <c r="ANS50" i="3"/>
  <c r="ANS94" i="3"/>
  <c r="ANS33" i="3"/>
  <c r="ANS54" i="3"/>
  <c r="ANS49" i="3"/>
  <c r="ANS81" i="3"/>
  <c r="ANS61" i="3"/>
  <c r="ANS76" i="3"/>
  <c r="ANS45" i="3"/>
  <c r="ANS65" i="3"/>
  <c r="ANS80" i="3"/>
  <c r="ANS19" i="3"/>
  <c r="ANS100" i="3"/>
  <c r="ANS70" i="3"/>
  <c r="ANS36" i="3"/>
  <c r="ANS99" i="3"/>
  <c r="ANS53" i="3"/>
  <c r="ANS25" i="3"/>
  <c r="ANS13" i="3"/>
  <c r="ANS103" i="3"/>
  <c r="ANS84" i="3"/>
  <c r="ANS20" i="3"/>
  <c r="ANS83" i="3"/>
  <c r="ANS29" i="3"/>
  <c r="ANS68" i="3"/>
  <c r="ANS55" i="3"/>
  <c r="ANS101" i="3"/>
  <c r="ANS72" i="3"/>
  <c r="ANS105" i="3"/>
  <c r="ANS104" i="3"/>
  <c r="ANS52" i="3"/>
  <c r="ANS69" i="3"/>
  <c r="ANS46" i="3"/>
  <c r="ANS86" i="3"/>
  <c r="ANS37" i="3"/>
  <c r="ANS74" i="3"/>
  <c r="ANS41" i="3"/>
  <c r="ANS40" i="3"/>
  <c r="ANS71" i="3"/>
  <c r="ANS17" i="3"/>
  <c r="ANS32" i="3"/>
  <c r="ANS93" i="3"/>
  <c r="ANS73" i="3"/>
  <c r="ANS35" i="3"/>
  <c r="ANS60" i="3"/>
  <c r="ANS88" i="3"/>
  <c r="ANS28" i="3"/>
  <c r="ANS56" i="3"/>
  <c r="ANS24" i="3"/>
  <c r="ANS48" i="3"/>
  <c r="ANS44" i="3"/>
  <c r="AXO23" i="3"/>
  <c r="AXO16" i="3"/>
  <c r="AXO63" i="3"/>
  <c r="AXO10" i="3"/>
  <c r="AXO43" i="3"/>
  <c r="AXO30" i="3"/>
  <c r="AXO90" i="3"/>
  <c r="AXO11" i="3"/>
  <c r="AXO27" i="3"/>
  <c r="AXO87" i="3"/>
  <c r="AXO89" i="3"/>
  <c r="AXO47" i="3"/>
  <c r="AXO67" i="3"/>
  <c r="AXO97" i="3"/>
  <c r="AXO15" i="3"/>
  <c r="AXO62" i="3"/>
  <c r="AXO51" i="3"/>
  <c r="AXO34" i="3"/>
  <c r="AXO82" i="3"/>
  <c r="AXO96" i="3"/>
  <c r="AXO58" i="3"/>
  <c r="AXO22" i="3"/>
  <c r="AXO66" i="3"/>
  <c r="AXO9" i="3"/>
  <c r="AXO18" i="3"/>
  <c r="AXO26" i="3"/>
  <c r="AXO78" i="3"/>
  <c r="AXO38" i="3"/>
  <c r="AXO102" i="3"/>
  <c r="AXO77" i="3"/>
  <c r="AXO42" i="3"/>
  <c r="AXO95" i="3"/>
  <c r="AXO57" i="3"/>
  <c r="AXO12" i="3"/>
  <c r="AXO85" i="3"/>
  <c r="AXO98" i="3"/>
  <c r="AXO14" i="3"/>
  <c r="AXO21" i="3"/>
  <c r="AXO50" i="3"/>
  <c r="AXO54" i="3"/>
  <c r="AXO94" i="3"/>
  <c r="AXO33" i="3"/>
  <c r="AXO81" i="3"/>
  <c r="AXO101" i="3"/>
  <c r="AXO61" i="3"/>
  <c r="AXO45" i="3"/>
  <c r="AXO65" i="3"/>
  <c r="AXO76" i="3"/>
  <c r="AXO19" i="3"/>
  <c r="AXO80" i="3"/>
  <c r="AXO49" i="3"/>
  <c r="AXO70" i="3"/>
  <c r="AXO36" i="3"/>
  <c r="AXO68" i="3"/>
  <c r="AXO99" i="3"/>
  <c r="AXO25" i="3"/>
  <c r="AXO100" i="3"/>
  <c r="AXO13" i="3"/>
  <c r="AXO84" i="3"/>
  <c r="AXO103" i="3"/>
  <c r="AXO20" i="3"/>
  <c r="AXO83" i="3"/>
  <c r="AXO72" i="3"/>
  <c r="AXO55" i="3"/>
  <c r="AXO53" i="3"/>
  <c r="AXO86" i="3"/>
  <c r="AXO105" i="3"/>
  <c r="AXO104" i="3"/>
  <c r="AXO52" i="3"/>
  <c r="AXO46" i="3"/>
  <c r="AXO37" i="3"/>
  <c r="AXO93" i="3"/>
  <c r="AXO74" i="3"/>
  <c r="AXO69" i="3"/>
  <c r="AXO41" i="3"/>
  <c r="AXO17" i="3"/>
  <c r="AXO40" i="3"/>
  <c r="AXO29" i="3"/>
  <c r="AXO71" i="3"/>
  <c r="AXO73" i="3"/>
  <c r="AXO24" i="3"/>
  <c r="AXO88" i="3"/>
  <c r="AXO28" i="3"/>
  <c r="AXO60" i="3"/>
  <c r="AXO107" i="3"/>
  <c r="AXO35" i="3"/>
  <c r="AXO75" i="3"/>
  <c r="AXO48" i="3"/>
  <c r="AXO56" i="3"/>
  <c r="AXO44" i="3"/>
  <c r="AXO32" i="3"/>
  <c r="ADX16" i="3"/>
  <c r="ADX43" i="3"/>
  <c r="ADX63" i="3"/>
  <c r="ADX10" i="3"/>
  <c r="ADX23" i="3"/>
  <c r="ADX87" i="3"/>
  <c r="ADX90" i="3"/>
  <c r="ADX11" i="3"/>
  <c r="ADX67" i="3"/>
  <c r="ADX27" i="3"/>
  <c r="ADX47" i="3"/>
  <c r="ADX89" i="3"/>
  <c r="ADX97" i="3"/>
  <c r="ADX15" i="3"/>
  <c r="ADX96" i="3"/>
  <c r="ADX62" i="3"/>
  <c r="ADX30" i="3"/>
  <c r="ADX82" i="3"/>
  <c r="ADX34" i="3"/>
  <c r="ADX22" i="3"/>
  <c r="ADX85" i="3"/>
  <c r="ADX66" i="3"/>
  <c r="ADX51" i="3"/>
  <c r="ADX9" i="3"/>
  <c r="ADX58" i="3"/>
  <c r="ADX18" i="3"/>
  <c r="ADX98" i="3"/>
  <c r="ADX26" i="3"/>
  <c r="ADX78" i="3"/>
  <c r="ADX77" i="3"/>
  <c r="ADX50" i="3"/>
  <c r="ADX95" i="3"/>
  <c r="ADX38" i="3"/>
  <c r="ADX21" i="3"/>
  <c r="ADX57" i="3"/>
  <c r="ADX12" i="3"/>
  <c r="ADX102" i="3"/>
  <c r="ADX14" i="3"/>
  <c r="ADX42" i="3"/>
  <c r="ADX94" i="3"/>
  <c r="ADX81" i="3"/>
  <c r="ADX61" i="3"/>
  <c r="ADX65" i="3"/>
  <c r="ADX76" i="3"/>
  <c r="ADX45" i="3"/>
  <c r="ADX49" i="3"/>
  <c r="ADX19" i="3"/>
  <c r="ADX54" i="3"/>
  <c r="ADX101" i="3"/>
  <c r="ADX33" i="3"/>
  <c r="ADX53" i="3"/>
  <c r="ADX68" i="3"/>
  <c r="ADX103" i="3"/>
  <c r="ADX25" i="3"/>
  <c r="ADX13" i="3"/>
  <c r="ADX72" i="3"/>
  <c r="ADX80" i="3"/>
  <c r="ADX99" i="3"/>
  <c r="ADX83" i="3"/>
  <c r="ADX20" i="3"/>
  <c r="ADX70" i="3"/>
  <c r="ADX55" i="3"/>
  <c r="ADX100" i="3"/>
  <c r="ADX37" i="3"/>
  <c r="ADX84" i="3"/>
  <c r="ADX36" i="3"/>
  <c r="ADX24" i="3"/>
  <c r="ADX104" i="3"/>
  <c r="ADX69" i="3"/>
  <c r="ADX46" i="3"/>
  <c r="ADX32" i="3"/>
  <c r="ADX86" i="3"/>
  <c r="ADX74" i="3"/>
  <c r="ADX52" i="3"/>
  <c r="ADX41" i="3"/>
  <c r="ADX40" i="3"/>
  <c r="ADX17" i="3"/>
  <c r="ADX71" i="3"/>
  <c r="ADX29" i="3"/>
  <c r="ADX105" i="3"/>
  <c r="ADX93" i="3"/>
  <c r="ADX60" i="3"/>
  <c r="ADX88" i="3"/>
  <c r="ADX107" i="3"/>
  <c r="ADX44" i="3"/>
  <c r="ADX73" i="3"/>
  <c r="ADX28" i="3"/>
  <c r="ADX35" i="3"/>
  <c r="ADX56" i="3"/>
  <c r="ADX64" i="3"/>
  <c r="ANT16" i="3"/>
  <c r="ANT43" i="3"/>
  <c r="ANT90" i="3"/>
  <c r="ANT63" i="3"/>
  <c r="ANT23" i="3"/>
  <c r="ANT10" i="3"/>
  <c r="ANT87" i="3"/>
  <c r="ANT30" i="3"/>
  <c r="ANT27" i="3"/>
  <c r="ANT67" i="3"/>
  <c r="ANT47" i="3"/>
  <c r="ANT89" i="3"/>
  <c r="ANT97" i="3"/>
  <c r="ANT11" i="3"/>
  <c r="ANT15" i="3"/>
  <c r="ANT82" i="3"/>
  <c r="ANT96" i="3"/>
  <c r="ANT62" i="3"/>
  <c r="ANT34" i="3"/>
  <c r="ANT9" i="3"/>
  <c r="ANT85" i="3"/>
  <c r="ANT51" i="3"/>
  <c r="ANT66" i="3"/>
  <c r="ANT58" i="3"/>
  <c r="ANT18" i="3"/>
  <c r="ANT26" i="3"/>
  <c r="ANT22" i="3"/>
  <c r="ANT78" i="3"/>
  <c r="ANT38" i="3"/>
  <c r="ANT95" i="3"/>
  <c r="ANT98" i="3"/>
  <c r="ANT50" i="3"/>
  <c r="ANT21" i="3"/>
  <c r="ANT57" i="3"/>
  <c r="ANT12" i="3"/>
  <c r="ANT77" i="3"/>
  <c r="ANT14" i="3"/>
  <c r="ANT102" i="3"/>
  <c r="ANT42" i="3"/>
  <c r="ANT94" i="3"/>
  <c r="ANT54" i="3"/>
  <c r="ANT81" i="3"/>
  <c r="ANT76" i="3"/>
  <c r="ANT61" i="3"/>
  <c r="ANT65" i="3"/>
  <c r="ANT45" i="3"/>
  <c r="ANT49" i="3"/>
  <c r="ANT19" i="3"/>
  <c r="ANT68" i="3"/>
  <c r="ANT101" i="3"/>
  <c r="ANT33" i="3"/>
  <c r="ANT80" i="3"/>
  <c r="ANT72" i="3"/>
  <c r="ANT25" i="3"/>
  <c r="ANT13" i="3"/>
  <c r="ANT53" i="3"/>
  <c r="ANT100" i="3"/>
  <c r="ANT99" i="3"/>
  <c r="ANT84" i="3"/>
  <c r="ANT20" i="3"/>
  <c r="ANT83" i="3"/>
  <c r="ANT103" i="3"/>
  <c r="ANT70" i="3"/>
  <c r="ANT55" i="3"/>
  <c r="ANT37" i="3"/>
  <c r="ANT36" i="3"/>
  <c r="ANT24" i="3"/>
  <c r="ANT104" i="3"/>
  <c r="ANT93" i="3"/>
  <c r="ANT46" i="3"/>
  <c r="ANT32" i="3"/>
  <c r="ANT69" i="3"/>
  <c r="ANT105" i="3"/>
  <c r="ANT74" i="3"/>
  <c r="ANT52" i="3"/>
  <c r="ANT86" i="3"/>
  <c r="ANT71" i="3"/>
  <c r="ANT41" i="3"/>
  <c r="ANT17" i="3"/>
  <c r="ANT40" i="3"/>
  <c r="ANT29" i="3"/>
  <c r="ANT73" i="3"/>
  <c r="ANT88" i="3"/>
  <c r="ANT60" i="3"/>
  <c r="ANT107" i="3"/>
  <c r="ANT28" i="3"/>
  <c r="ANT44" i="3"/>
  <c r="ANT56" i="3"/>
  <c r="ANT35" i="3"/>
  <c r="ANT64" i="3"/>
  <c r="AXP16" i="3"/>
  <c r="AXP10" i="3"/>
  <c r="AXP90" i="3"/>
  <c r="AXP23" i="3"/>
  <c r="AXP43" i="3"/>
  <c r="AXP63" i="3"/>
  <c r="AXP87" i="3"/>
  <c r="AXP27" i="3"/>
  <c r="AXP67" i="3"/>
  <c r="AXP47" i="3"/>
  <c r="AXP89" i="3"/>
  <c r="AXP97" i="3"/>
  <c r="AXP11" i="3"/>
  <c r="AXP82" i="3"/>
  <c r="AXP15" i="3"/>
  <c r="AXP62" i="3"/>
  <c r="AXP34" i="3"/>
  <c r="AXP9" i="3"/>
  <c r="AXP30" i="3"/>
  <c r="AXP51" i="3"/>
  <c r="AXP85" i="3"/>
  <c r="AXP58" i="3"/>
  <c r="AXP66" i="3"/>
  <c r="AXP18" i="3"/>
  <c r="AXP96" i="3"/>
  <c r="AXP26" i="3"/>
  <c r="AXP22" i="3"/>
  <c r="AXP102" i="3"/>
  <c r="AXP38" i="3"/>
  <c r="AXP78" i="3"/>
  <c r="AXP95" i="3"/>
  <c r="AXP50" i="3"/>
  <c r="AXP21" i="3"/>
  <c r="AXP57" i="3"/>
  <c r="AXP12" i="3"/>
  <c r="AXP77" i="3"/>
  <c r="AXP14" i="3"/>
  <c r="AXP98" i="3"/>
  <c r="AXP42" i="3"/>
  <c r="AXP94" i="3"/>
  <c r="AXP80" i="3"/>
  <c r="AXP101" i="3"/>
  <c r="AXP49" i="3"/>
  <c r="AXP61" i="3"/>
  <c r="AXP65" i="3"/>
  <c r="AXP45" i="3"/>
  <c r="AXP76" i="3"/>
  <c r="AXP54" i="3"/>
  <c r="AXP19" i="3"/>
  <c r="AXP81" i="3"/>
  <c r="AXP53" i="3"/>
  <c r="AXP33" i="3"/>
  <c r="AXP99" i="3"/>
  <c r="AXP25" i="3"/>
  <c r="AXP84" i="3"/>
  <c r="AXP13" i="3"/>
  <c r="AXP20" i="3"/>
  <c r="AXP68" i="3"/>
  <c r="AXP83" i="3"/>
  <c r="AXP70" i="3"/>
  <c r="AXP103" i="3"/>
  <c r="AXP55" i="3"/>
  <c r="AXP37" i="3"/>
  <c r="AXP100" i="3"/>
  <c r="AXP29" i="3"/>
  <c r="AXP36" i="3"/>
  <c r="AXP24" i="3"/>
  <c r="AXP104" i="3"/>
  <c r="AXP41" i="3"/>
  <c r="AXP93" i="3"/>
  <c r="AXP32" i="3"/>
  <c r="AXP46" i="3"/>
  <c r="AXP105" i="3"/>
  <c r="AXP52" i="3"/>
  <c r="AXP17" i="3"/>
  <c r="AXP74" i="3"/>
  <c r="AXP69" i="3"/>
  <c r="AXP71" i="3"/>
  <c r="AXP86" i="3"/>
  <c r="AXP72" i="3"/>
  <c r="AXP40" i="3"/>
  <c r="AXP107" i="3"/>
  <c r="AXP88" i="3"/>
  <c r="AXP73" i="3"/>
  <c r="AXP28" i="3"/>
  <c r="AXP106" i="3"/>
  <c r="AXP44" i="3"/>
  <c r="AXP48" i="3"/>
  <c r="AXP56" i="3"/>
  <c r="AXP60" i="3"/>
  <c r="AXP35" i="3"/>
  <c r="AXP64" i="3"/>
  <c r="AEX10" i="3"/>
  <c r="AEX87" i="3"/>
  <c r="AEX16" i="3"/>
  <c r="AEX23" i="3"/>
  <c r="AEX43" i="3"/>
  <c r="AEX90" i="3"/>
  <c r="AEX27" i="3"/>
  <c r="AEX97" i="3"/>
  <c r="AEX67" i="3"/>
  <c r="AEX63" i="3"/>
  <c r="AEX89" i="3"/>
  <c r="AEX47" i="3"/>
  <c r="AEX96" i="3"/>
  <c r="AEX34" i="3"/>
  <c r="AEX11" i="3"/>
  <c r="AEX15" i="3"/>
  <c r="AEX30" i="3"/>
  <c r="AEX82" i="3"/>
  <c r="AEX51" i="3"/>
  <c r="AEX62" i="3"/>
  <c r="AEX9" i="3"/>
  <c r="AEX22" i="3"/>
  <c r="AEX58" i="3"/>
  <c r="AEX26" i="3"/>
  <c r="AEX18" i="3"/>
  <c r="AEX66" i="3"/>
  <c r="AEX85" i="3"/>
  <c r="AEX50" i="3"/>
  <c r="AEX95" i="3"/>
  <c r="AEX102" i="3"/>
  <c r="AEX78" i="3"/>
  <c r="AEX77" i="3"/>
  <c r="AEX38" i="3"/>
  <c r="AEX21" i="3"/>
  <c r="AEX54" i="3"/>
  <c r="AEX12" i="3"/>
  <c r="AEX57" i="3"/>
  <c r="AEX14" i="3"/>
  <c r="AEX42" i="3"/>
  <c r="AEX80" i="3"/>
  <c r="AEX81" i="3"/>
  <c r="AEX61" i="3"/>
  <c r="AEX101" i="3"/>
  <c r="AEX94" i="3"/>
  <c r="AEX49" i="3"/>
  <c r="AEX65" i="3"/>
  <c r="AEX19" i="3"/>
  <c r="AEX45" i="3"/>
  <c r="AEX98" i="3"/>
  <c r="AEX68" i="3"/>
  <c r="AEX76" i="3"/>
  <c r="AEX99" i="3"/>
  <c r="AEX36" i="3"/>
  <c r="AEX103" i="3"/>
  <c r="AEX25" i="3"/>
  <c r="AEX100" i="3"/>
  <c r="AEX53" i="3"/>
  <c r="AEX33" i="3"/>
  <c r="AEX70" i="3"/>
  <c r="AEX83" i="3"/>
  <c r="AEX13" i="3"/>
  <c r="AEX55" i="3"/>
  <c r="AEX84" i="3"/>
  <c r="AEX20" i="3"/>
  <c r="AEX37" i="3"/>
  <c r="AEX29" i="3"/>
  <c r="AEX86" i="3"/>
  <c r="AEX46" i="3"/>
  <c r="AEX71" i="3"/>
  <c r="AEX72" i="3"/>
  <c r="AEX17" i="3"/>
  <c r="AEX52" i="3"/>
  <c r="AEX40" i="3"/>
  <c r="AEX74" i="3"/>
  <c r="AEX32" i="3"/>
  <c r="AEX104" i="3"/>
  <c r="AEX41" i="3"/>
  <c r="AEX69" i="3"/>
  <c r="AEX60" i="3"/>
  <c r="AEX64" i="3"/>
  <c r="AEX24" i="3"/>
  <c r="AEX48" i="3"/>
  <c r="AEX35" i="3"/>
  <c r="AEX44" i="3"/>
  <c r="AEX107" i="3"/>
  <c r="AEX73" i="3"/>
  <c r="AEX56" i="3"/>
  <c r="AEX28" i="3"/>
  <c r="AEX105" i="3"/>
  <c r="AEX93" i="3"/>
  <c r="ARM23" i="3"/>
  <c r="ARM87" i="3"/>
  <c r="ARM16" i="3"/>
  <c r="ARM10" i="3"/>
  <c r="ARM43" i="3"/>
  <c r="ARM63" i="3"/>
  <c r="ARM67" i="3"/>
  <c r="ARM47" i="3"/>
  <c r="ARM89" i="3"/>
  <c r="ARM97" i="3"/>
  <c r="ARM27" i="3"/>
  <c r="ARM90" i="3"/>
  <c r="ARM11" i="3"/>
  <c r="ARM62" i="3"/>
  <c r="ARM34" i="3"/>
  <c r="ARM30" i="3"/>
  <c r="ARM96" i="3"/>
  <c r="ARM15" i="3"/>
  <c r="ARM51" i="3"/>
  <c r="ARM82" i="3"/>
  <c r="ARM9" i="3"/>
  <c r="ARM18" i="3"/>
  <c r="ARM26" i="3"/>
  <c r="ARM98" i="3"/>
  <c r="ARM66" i="3"/>
  <c r="ARM85" i="3"/>
  <c r="ARM22" i="3"/>
  <c r="ARM58" i="3"/>
  <c r="ARM50" i="3"/>
  <c r="ARM21" i="3"/>
  <c r="ARM57" i="3"/>
  <c r="ARM54" i="3"/>
  <c r="ARM12" i="3"/>
  <c r="ARM14" i="3"/>
  <c r="ARM78" i="3"/>
  <c r="ARM42" i="3"/>
  <c r="ARM102" i="3"/>
  <c r="ARM95" i="3"/>
  <c r="ARM38" i="3"/>
  <c r="ARM77" i="3"/>
  <c r="ARM81" i="3"/>
  <c r="ARM49" i="3"/>
  <c r="ARM45" i="3"/>
  <c r="ARM76" i="3"/>
  <c r="ARM19" i="3"/>
  <c r="ARM61" i="3"/>
  <c r="ARM33" i="3"/>
  <c r="ARM94" i="3"/>
  <c r="ARM101" i="3"/>
  <c r="ARM80" i="3"/>
  <c r="ARM53" i="3"/>
  <c r="ARM20" i="3"/>
  <c r="ARM100" i="3"/>
  <c r="ARM72" i="3"/>
  <c r="ARM52" i="3"/>
  <c r="ARM65" i="3"/>
  <c r="ARM37" i="3"/>
  <c r="ARM68" i="3"/>
  <c r="ARM55" i="3"/>
  <c r="ARM84" i="3"/>
  <c r="ARM36" i="3"/>
  <c r="ARM70" i="3"/>
  <c r="ARM83" i="3"/>
  <c r="ARM25" i="3"/>
  <c r="ARM13" i="3"/>
  <c r="ARM103" i="3"/>
  <c r="ARM99" i="3"/>
  <c r="ARM74" i="3"/>
  <c r="ARM17" i="3"/>
  <c r="ARM86" i="3"/>
  <c r="ARM104" i="3"/>
  <c r="ARM71" i="3"/>
  <c r="ARM40" i="3"/>
  <c r="ARM105" i="3"/>
  <c r="ARM32" i="3"/>
  <c r="ARM41" i="3"/>
  <c r="ARM69" i="3"/>
  <c r="ARM29" i="3"/>
  <c r="ARM28" i="3"/>
  <c r="ARM92" i="3"/>
  <c r="ARM44" i="3"/>
  <c r="ARM56" i="3"/>
  <c r="ARM60" i="3"/>
  <c r="ARM64" i="3"/>
  <c r="ARM73" i="3"/>
  <c r="ARM48" i="3"/>
  <c r="ARM107" i="3"/>
  <c r="ARM46" i="3"/>
  <c r="ARM93" i="3"/>
  <c r="ARM24" i="3"/>
  <c r="ARM35" i="3"/>
  <c r="ARM88" i="3"/>
  <c r="AEO43" i="3"/>
  <c r="AEO23" i="3"/>
  <c r="AEO63" i="3"/>
  <c r="AEO87" i="3"/>
  <c r="AEO16" i="3"/>
  <c r="AEO67" i="3"/>
  <c r="AEO27" i="3"/>
  <c r="AEO90" i="3"/>
  <c r="AEO47" i="3"/>
  <c r="AEO89" i="3"/>
  <c r="AEO97" i="3"/>
  <c r="AEO96" i="3"/>
  <c r="AEO30" i="3"/>
  <c r="AEO82" i="3"/>
  <c r="AEO10" i="3"/>
  <c r="AEO11" i="3"/>
  <c r="AEO62" i="3"/>
  <c r="AEO51" i="3"/>
  <c r="AEO34" i="3"/>
  <c r="AEO15" i="3"/>
  <c r="AEO58" i="3"/>
  <c r="AEO9" i="3"/>
  <c r="AEO22" i="3"/>
  <c r="AEO18" i="3"/>
  <c r="AEO26" i="3"/>
  <c r="AEO66" i="3"/>
  <c r="AEO85" i="3"/>
  <c r="AEO38" i="3"/>
  <c r="AEO95" i="3"/>
  <c r="AEO78" i="3"/>
  <c r="AEO77" i="3"/>
  <c r="AEO50" i="3"/>
  <c r="AEO21" i="3"/>
  <c r="AEO57" i="3"/>
  <c r="AEO54" i="3"/>
  <c r="AEO12" i="3"/>
  <c r="AEO102" i="3"/>
  <c r="AEO14" i="3"/>
  <c r="AEO98" i="3"/>
  <c r="AEO101" i="3"/>
  <c r="AEO80" i="3"/>
  <c r="AEO61" i="3"/>
  <c r="AEO65" i="3"/>
  <c r="AEO42" i="3"/>
  <c r="AEO45" i="3"/>
  <c r="AEO49" i="3"/>
  <c r="AEO19" i="3"/>
  <c r="AEO81" i="3"/>
  <c r="AEO33" i="3"/>
  <c r="AEO68" i="3"/>
  <c r="AEO94" i="3"/>
  <c r="AEO76" i="3"/>
  <c r="AEO13" i="3"/>
  <c r="AEO84" i="3"/>
  <c r="AEO99" i="3"/>
  <c r="AEO103" i="3"/>
  <c r="AEO20" i="3"/>
  <c r="AEO72" i="3"/>
  <c r="AEO100" i="3"/>
  <c r="AEO83" i="3"/>
  <c r="AEO53" i="3"/>
  <c r="AEO29" i="3"/>
  <c r="AEO70" i="3"/>
  <c r="AEO37" i="3"/>
  <c r="AEO55" i="3"/>
  <c r="AEO25" i="3"/>
  <c r="AEO36" i="3"/>
  <c r="AEO46" i="3"/>
  <c r="AEO17" i="3"/>
  <c r="AEO74" i="3"/>
  <c r="AEO52" i="3"/>
  <c r="AEO41" i="3"/>
  <c r="AEO93" i="3"/>
  <c r="AEO86" i="3"/>
  <c r="AEO71" i="3"/>
  <c r="AEO40" i="3"/>
  <c r="AEO105" i="3"/>
  <c r="AEO32" i="3"/>
  <c r="AEO104" i="3"/>
  <c r="AEO73" i="3"/>
  <c r="AEO35" i="3"/>
  <c r="AEO88" i="3"/>
  <c r="AEO92" i="3"/>
  <c r="AEO107" i="3"/>
  <c r="AEO24" i="3"/>
  <c r="AEO56" i="3"/>
  <c r="AEO60" i="3"/>
  <c r="AEO28" i="3"/>
  <c r="AEO64" i="3"/>
  <c r="AEO69" i="3"/>
  <c r="AEO44" i="3"/>
  <c r="BEK23" i="3"/>
  <c r="BEK87" i="3"/>
  <c r="BEK16" i="3"/>
  <c r="BEK43" i="3"/>
  <c r="BEK63" i="3"/>
  <c r="BEK27" i="3"/>
  <c r="BEK90" i="3"/>
  <c r="BEK10" i="3"/>
  <c r="BEK89" i="3"/>
  <c r="BEK97" i="3"/>
  <c r="BEK11" i="3"/>
  <c r="BEK67" i="3"/>
  <c r="BEK47" i="3"/>
  <c r="BEK34" i="3"/>
  <c r="BEK51" i="3"/>
  <c r="BEK96" i="3"/>
  <c r="BEK15" i="3"/>
  <c r="BEK82" i="3"/>
  <c r="BEK30" i="3"/>
  <c r="BEK62" i="3"/>
  <c r="BEK85" i="3"/>
  <c r="BEK22" i="3"/>
  <c r="BEK58" i="3"/>
  <c r="BEK18" i="3"/>
  <c r="BEK9" i="3"/>
  <c r="BEK14" i="3"/>
  <c r="BEK61" i="3"/>
  <c r="BEK78" i="3"/>
  <c r="BEK42" i="3"/>
  <c r="BEK102" i="3"/>
  <c r="BEK95" i="3"/>
  <c r="BEK38" i="3"/>
  <c r="BEK77" i="3"/>
  <c r="BEK50" i="3"/>
  <c r="BEK26" i="3"/>
  <c r="BEK21" i="3"/>
  <c r="BEK57" i="3"/>
  <c r="BEK98" i="3"/>
  <c r="BEK19" i="3"/>
  <c r="BEK33" i="3"/>
  <c r="BEK49" i="3"/>
  <c r="BEK94" i="3"/>
  <c r="BEK66" i="3"/>
  <c r="BEK80" i="3"/>
  <c r="BEK81" i="3"/>
  <c r="BEK12" i="3"/>
  <c r="BEK53" i="3"/>
  <c r="BEK54" i="3"/>
  <c r="BEK76" i="3"/>
  <c r="BEK101" i="3"/>
  <c r="BEK65" i="3"/>
  <c r="BEK45" i="3"/>
  <c r="BEK37" i="3"/>
  <c r="BEK84" i="3"/>
  <c r="BEK70" i="3"/>
  <c r="BEK103" i="3"/>
  <c r="BEK72" i="3"/>
  <c r="BEK25" i="3"/>
  <c r="BEK55" i="3"/>
  <c r="BEK99" i="3"/>
  <c r="BEK13" i="3"/>
  <c r="BEK100" i="3"/>
  <c r="BEK20" i="3"/>
  <c r="BEK83" i="3"/>
  <c r="BEK68" i="3"/>
  <c r="BEK105" i="3"/>
  <c r="BEK52" i="3"/>
  <c r="BEK32" i="3"/>
  <c r="BEK40" i="3"/>
  <c r="BEK41" i="3"/>
  <c r="BEK17" i="3"/>
  <c r="BEK24" i="3"/>
  <c r="BEK29" i="3"/>
  <c r="BEK93" i="3"/>
  <c r="BEK104" i="3"/>
  <c r="BEK46" i="3"/>
  <c r="BEK36" i="3"/>
  <c r="BEK74" i="3"/>
  <c r="BEK69" i="3"/>
  <c r="BEK86" i="3"/>
  <c r="BEK60" i="3"/>
  <c r="BEK64" i="3"/>
  <c r="BEK73" i="3"/>
  <c r="BEK71" i="3"/>
  <c r="BEK48" i="3"/>
  <c r="BEK107" i="3"/>
  <c r="BEK44" i="3"/>
  <c r="BEK106" i="3"/>
  <c r="BEK88" i="3"/>
  <c r="BEK35" i="3"/>
  <c r="BEK92" i="3"/>
  <c r="BEK56" i="3"/>
  <c r="ALJ87" i="3"/>
  <c r="ALJ16" i="3"/>
  <c r="ALJ90" i="3"/>
  <c r="ALJ63" i="3"/>
  <c r="ALJ43" i="3"/>
  <c r="ALJ10" i="3"/>
  <c r="ALJ97" i="3"/>
  <c r="ALJ15" i="3"/>
  <c r="ALJ47" i="3"/>
  <c r="ALJ30" i="3"/>
  <c r="ALJ23" i="3"/>
  <c r="ALJ27" i="3"/>
  <c r="ALJ11" i="3"/>
  <c r="ALJ67" i="3"/>
  <c r="ALJ89" i="3"/>
  <c r="ALJ34" i="3"/>
  <c r="ALJ51" i="3"/>
  <c r="ALJ96" i="3"/>
  <c r="ALJ9" i="3"/>
  <c r="ALJ62" i="3"/>
  <c r="ALJ82" i="3"/>
  <c r="ALJ18" i="3"/>
  <c r="ALJ66" i="3"/>
  <c r="ALJ58" i="3"/>
  <c r="ALJ26" i="3"/>
  <c r="ALJ22" i="3"/>
  <c r="ALJ12" i="3"/>
  <c r="ALJ14" i="3"/>
  <c r="ALJ38" i="3"/>
  <c r="ALJ85" i="3"/>
  <c r="ALJ95" i="3"/>
  <c r="ALJ77" i="3"/>
  <c r="ALJ98" i="3"/>
  <c r="ALJ50" i="3"/>
  <c r="ALJ21" i="3"/>
  <c r="ALJ54" i="3"/>
  <c r="ALJ42" i="3"/>
  <c r="ALJ53" i="3"/>
  <c r="ALJ76" i="3"/>
  <c r="ALJ33" i="3"/>
  <c r="ALJ94" i="3"/>
  <c r="ALJ57" i="3"/>
  <c r="ALJ78" i="3"/>
  <c r="ALJ101" i="3"/>
  <c r="ALJ81" i="3"/>
  <c r="ALJ65" i="3"/>
  <c r="ALJ49" i="3"/>
  <c r="ALJ61" i="3"/>
  <c r="ALJ45" i="3"/>
  <c r="ALJ19" i="3"/>
  <c r="ALJ102" i="3"/>
  <c r="ALJ52" i="3"/>
  <c r="ALJ100" i="3"/>
  <c r="ALJ36" i="3"/>
  <c r="ALJ55" i="3"/>
  <c r="ALJ99" i="3"/>
  <c r="ALJ68" i="3"/>
  <c r="ALJ70" i="3"/>
  <c r="ALJ13" i="3"/>
  <c r="ALJ20" i="3"/>
  <c r="ALJ83" i="3"/>
  <c r="ALJ84" i="3"/>
  <c r="ALJ25" i="3"/>
  <c r="ALJ72" i="3"/>
  <c r="ALJ37" i="3"/>
  <c r="ALJ32" i="3"/>
  <c r="ALJ69" i="3"/>
  <c r="ALJ40" i="3"/>
  <c r="ALJ29" i="3"/>
  <c r="ALJ86" i="3"/>
  <c r="ALJ17" i="3"/>
  <c r="ALJ41" i="3"/>
  <c r="ALJ103" i="3"/>
  <c r="ALJ74" i="3"/>
  <c r="ALJ80" i="3"/>
  <c r="ALJ104" i="3"/>
  <c r="ALJ71" i="3"/>
  <c r="ALJ93" i="3"/>
  <c r="ALJ24" i="3"/>
  <c r="ALJ46" i="3"/>
  <c r="ALJ92" i="3"/>
  <c r="ALJ105" i="3"/>
  <c r="ALJ28" i="3"/>
  <c r="ALJ48" i="3"/>
  <c r="ALJ44" i="3"/>
  <c r="ALJ56" i="3"/>
  <c r="ALJ88" i="3"/>
  <c r="ALJ35" i="3"/>
  <c r="ALJ60" i="3"/>
  <c r="ALJ73" i="3"/>
  <c r="ALJ64" i="3"/>
  <c r="ALJ75" i="3"/>
  <c r="AVF87" i="3"/>
  <c r="AVF23" i="3"/>
  <c r="AVF43" i="3"/>
  <c r="AVF90" i="3"/>
  <c r="AVF63" i="3"/>
  <c r="AVF10" i="3"/>
  <c r="AVF47" i="3"/>
  <c r="AVF15" i="3"/>
  <c r="AVF97" i="3"/>
  <c r="AVF11" i="3"/>
  <c r="AVF30" i="3"/>
  <c r="AVF16" i="3"/>
  <c r="AVF27" i="3"/>
  <c r="AVF89" i="3"/>
  <c r="AVF34" i="3"/>
  <c r="AVF51" i="3"/>
  <c r="AVF67" i="3"/>
  <c r="AVF96" i="3"/>
  <c r="AVF9" i="3"/>
  <c r="AVF62" i="3"/>
  <c r="AVF82" i="3"/>
  <c r="AVF22" i="3"/>
  <c r="AVF18" i="3"/>
  <c r="AVF58" i="3"/>
  <c r="AVF66" i="3"/>
  <c r="AVF26" i="3"/>
  <c r="AVF85" i="3"/>
  <c r="AVF38" i="3"/>
  <c r="AVF98" i="3"/>
  <c r="AVF95" i="3"/>
  <c r="AVF77" i="3"/>
  <c r="AVF50" i="3"/>
  <c r="AVF21" i="3"/>
  <c r="AVF54" i="3"/>
  <c r="AVF12" i="3"/>
  <c r="AVF14" i="3"/>
  <c r="AVF57" i="3"/>
  <c r="AVF45" i="3"/>
  <c r="AVF102" i="3"/>
  <c r="AVF33" i="3"/>
  <c r="AVF78" i="3"/>
  <c r="AVF61" i="3"/>
  <c r="AVF94" i="3"/>
  <c r="AVF81" i="3"/>
  <c r="AVF101" i="3"/>
  <c r="AVF65" i="3"/>
  <c r="AVF42" i="3"/>
  <c r="AVF49" i="3"/>
  <c r="AVF19" i="3"/>
  <c r="AVF53" i="3"/>
  <c r="AVF36" i="3"/>
  <c r="AVF55" i="3"/>
  <c r="AVF99" i="3"/>
  <c r="AVF13" i="3"/>
  <c r="AVF76" i="3"/>
  <c r="AVF80" i="3"/>
  <c r="AVF100" i="3"/>
  <c r="AVF20" i="3"/>
  <c r="AVF70" i="3"/>
  <c r="AVF83" i="3"/>
  <c r="AVF25" i="3"/>
  <c r="AVF68" i="3"/>
  <c r="AVF84" i="3"/>
  <c r="AVF103" i="3"/>
  <c r="AVF37" i="3"/>
  <c r="AVF72" i="3"/>
  <c r="AVF32" i="3"/>
  <c r="AVF52" i="3"/>
  <c r="AVF40" i="3"/>
  <c r="AVF69" i="3"/>
  <c r="AVF29" i="3"/>
  <c r="AVF74" i="3"/>
  <c r="AVF104" i="3"/>
  <c r="AVF71" i="3"/>
  <c r="AVF41" i="3"/>
  <c r="AVF17" i="3"/>
  <c r="AVF105" i="3"/>
  <c r="AVF46" i="3"/>
  <c r="AVF24" i="3"/>
  <c r="AVF92" i="3"/>
  <c r="AVF48" i="3"/>
  <c r="AVF44" i="3"/>
  <c r="AVF93" i="3"/>
  <c r="AVF28" i="3"/>
  <c r="AVF56" i="3"/>
  <c r="AVF35" i="3"/>
  <c r="AVF73" i="3"/>
  <c r="AVF60" i="3"/>
  <c r="AVF88" i="3"/>
  <c r="AVF107" i="3"/>
  <c r="AVF64" i="3"/>
  <c r="BFB87" i="3"/>
  <c r="BFB43" i="3"/>
  <c r="BFB23" i="3"/>
  <c r="BFB63" i="3"/>
  <c r="BFB90" i="3"/>
  <c r="BFB16" i="3"/>
  <c r="BFB10" i="3"/>
  <c r="BFB47" i="3"/>
  <c r="BFB15" i="3"/>
  <c r="BFB89" i="3"/>
  <c r="BFB97" i="3"/>
  <c r="BFB30" i="3"/>
  <c r="BFB11" i="3"/>
  <c r="BFB27" i="3"/>
  <c r="BFB67" i="3"/>
  <c r="BFB51" i="3"/>
  <c r="BFB9" i="3"/>
  <c r="BFB34" i="3"/>
  <c r="BFB62" i="3"/>
  <c r="BFB82" i="3"/>
  <c r="BFB96" i="3"/>
  <c r="BFB22" i="3"/>
  <c r="BFB18" i="3"/>
  <c r="BFB58" i="3"/>
  <c r="BFB26" i="3"/>
  <c r="BFB66" i="3"/>
  <c r="BFB85" i="3"/>
  <c r="BFB78" i="3"/>
  <c r="BFB38" i="3"/>
  <c r="BFB95" i="3"/>
  <c r="BFB12" i="3"/>
  <c r="BFB77" i="3"/>
  <c r="BFB50" i="3"/>
  <c r="BFB98" i="3"/>
  <c r="BFB21" i="3"/>
  <c r="BFB54" i="3"/>
  <c r="BFB14" i="3"/>
  <c r="BFB102" i="3"/>
  <c r="BFB49" i="3"/>
  <c r="BFB33" i="3"/>
  <c r="BFB76" i="3"/>
  <c r="BFB94" i="3"/>
  <c r="BFB45" i="3"/>
  <c r="BFB53" i="3"/>
  <c r="BFB61" i="3"/>
  <c r="BFB101" i="3"/>
  <c r="BFB42" i="3"/>
  <c r="BFB81" i="3"/>
  <c r="BFB65" i="3"/>
  <c r="BFB19" i="3"/>
  <c r="BFB57" i="3"/>
  <c r="BFB72" i="3"/>
  <c r="BFB36" i="3"/>
  <c r="BFB103" i="3"/>
  <c r="BFB68" i="3"/>
  <c r="BFB13" i="3"/>
  <c r="BFB55" i="3"/>
  <c r="BFB25" i="3"/>
  <c r="BFB20" i="3"/>
  <c r="BFB70" i="3"/>
  <c r="BFB83" i="3"/>
  <c r="BFB99" i="3"/>
  <c r="BFB37" i="3"/>
  <c r="BFB100" i="3"/>
  <c r="BFB32" i="3"/>
  <c r="BFB24" i="3"/>
  <c r="BFB104" i="3"/>
  <c r="BFB69" i="3"/>
  <c r="BFB29" i="3"/>
  <c r="BFB80" i="3"/>
  <c r="BFB105" i="3"/>
  <c r="BFB74" i="3"/>
  <c r="BFB71" i="3"/>
  <c r="BFB84" i="3"/>
  <c r="BFB52" i="3"/>
  <c r="BFB17" i="3"/>
  <c r="BFB46" i="3"/>
  <c r="BFB41" i="3"/>
  <c r="BFB93" i="3"/>
  <c r="BFB92" i="3"/>
  <c r="BFB40" i="3"/>
  <c r="BFB75" i="3"/>
  <c r="BFB86" i="3"/>
  <c r="BFB48" i="3"/>
  <c r="BFB56" i="3"/>
  <c r="BFB107" i="3"/>
  <c r="BFB73" i="3"/>
  <c r="BFB44" i="3"/>
  <c r="BFB28" i="3"/>
  <c r="BFB35" i="3"/>
  <c r="BFB88" i="3"/>
  <c r="BFB60" i="3"/>
  <c r="BFB64" i="3"/>
  <c r="ARV63" i="3"/>
  <c r="ARV10" i="3"/>
  <c r="ARV87" i="3"/>
  <c r="ARV16" i="3"/>
  <c r="ARV23" i="3"/>
  <c r="ARV27" i="3"/>
  <c r="ARV30" i="3"/>
  <c r="ARV11" i="3"/>
  <c r="ARV43" i="3"/>
  <c r="ARV89" i="3"/>
  <c r="ARV90" i="3"/>
  <c r="ARV47" i="3"/>
  <c r="ARV67" i="3"/>
  <c r="ARV97" i="3"/>
  <c r="ARV82" i="3"/>
  <c r="ARV51" i="3"/>
  <c r="ARV62" i="3"/>
  <c r="ARV15" i="3"/>
  <c r="ARV96" i="3"/>
  <c r="ARV22" i="3"/>
  <c r="ARV58" i="3"/>
  <c r="ARV66" i="3"/>
  <c r="ARV18" i="3"/>
  <c r="ARV26" i="3"/>
  <c r="ARV34" i="3"/>
  <c r="ARV9" i="3"/>
  <c r="ARV85" i="3"/>
  <c r="ARV38" i="3"/>
  <c r="ARV98" i="3"/>
  <c r="ARV102" i="3"/>
  <c r="ARV21" i="3"/>
  <c r="ARV57" i="3"/>
  <c r="ARV78" i="3"/>
  <c r="ARV95" i="3"/>
  <c r="ARV12" i="3"/>
  <c r="ARV14" i="3"/>
  <c r="ARV42" i="3"/>
  <c r="ARV50" i="3"/>
  <c r="ARV77" i="3"/>
  <c r="ARV101" i="3"/>
  <c r="ARV54" i="3"/>
  <c r="ARV49" i="3"/>
  <c r="ARV19" i="3"/>
  <c r="ARV45" i="3"/>
  <c r="ARV76" i="3"/>
  <c r="ARV61" i="3"/>
  <c r="ARV81" i="3"/>
  <c r="ARV80" i="3"/>
  <c r="ARV33" i="3"/>
  <c r="ARV99" i="3"/>
  <c r="ARV84" i="3"/>
  <c r="ARV94" i="3"/>
  <c r="ARV55" i="3"/>
  <c r="ARV20" i="3"/>
  <c r="ARV37" i="3"/>
  <c r="ARV53" i="3"/>
  <c r="ARV13" i="3"/>
  <c r="ARV65" i="3"/>
  <c r="ARV83" i="3"/>
  <c r="ARV103" i="3"/>
  <c r="ARV72" i="3"/>
  <c r="ARV70" i="3"/>
  <c r="ARV68" i="3"/>
  <c r="ARV100" i="3"/>
  <c r="ARV69" i="3"/>
  <c r="ARV36" i="3"/>
  <c r="ARV71" i="3"/>
  <c r="ARV40" i="3"/>
  <c r="ARV74" i="3"/>
  <c r="ARV32" i="3"/>
  <c r="ARV52" i="3"/>
  <c r="ARV17" i="3"/>
  <c r="ARV86" i="3"/>
  <c r="ARV105" i="3"/>
  <c r="ARV25" i="3"/>
  <c r="ARV46" i="3"/>
  <c r="ARV29" i="3"/>
  <c r="ARV104" i="3"/>
  <c r="ARV41" i="3"/>
  <c r="ARV92" i="3"/>
  <c r="ARV24" i="3"/>
  <c r="ARV48" i="3"/>
  <c r="ARV107" i="3"/>
  <c r="ARV56" i="3"/>
  <c r="ARV44" i="3"/>
  <c r="ARV28" i="3"/>
  <c r="ARV64" i="3"/>
  <c r="ARV60" i="3"/>
  <c r="ARV73" i="3"/>
  <c r="ARV35" i="3"/>
  <c r="BDU23" i="3"/>
  <c r="BDU87" i="3"/>
  <c r="BDU90" i="3"/>
  <c r="BDU16" i="3"/>
  <c r="BDU43" i="3"/>
  <c r="BDU63" i="3"/>
  <c r="BDU10" i="3"/>
  <c r="BDU97" i="3"/>
  <c r="BDU89" i="3"/>
  <c r="BDU30" i="3"/>
  <c r="BDU11" i="3"/>
  <c r="BDU27" i="3"/>
  <c r="BDU67" i="3"/>
  <c r="BDU34" i="3"/>
  <c r="BDU96" i="3"/>
  <c r="BDU47" i="3"/>
  <c r="BDU15" i="3"/>
  <c r="BDU82" i="3"/>
  <c r="BDU9" i="3"/>
  <c r="BDU51" i="3"/>
  <c r="BDU62" i="3"/>
  <c r="BDU26" i="3"/>
  <c r="BDU85" i="3"/>
  <c r="BDU22" i="3"/>
  <c r="BDU58" i="3"/>
  <c r="BDU66" i="3"/>
  <c r="BDU18" i="3"/>
  <c r="BDU98" i="3"/>
  <c r="BDU14" i="3"/>
  <c r="BDU78" i="3"/>
  <c r="BDU42" i="3"/>
  <c r="BDU102" i="3"/>
  <c r="BDU95" i="3"/>
  <c r="BDU38" i="3"/>
  <c r="BDU77" i="3"/>
  <c r="BDU50" i="3"/>
  <c r="BDU12" i="3"/>
  <c r="BDU21" i="3"/>
  <c r="BDU45" i="3"/>
  <c r="BDU57" i="3"/>
  <c r="BDU19" i="3"/>
  <c r="BDU33" i="3"/>
  <c r="BDU94" i="3"/>
  <c r="BDU80" i="3"/>
  <c r="BDU61" i="3"/>
  <c r="BDU81" i="3"/>
  <c r="BDU49" i="3"/>
  <c r="BDU101" i="3"/>
  <c r="BDU53" i="3"/>
  <c r="BDU54" i="3"/>
  <c r="BDU76" i="3"/>
  <c r="BDU65" i="3"/>
  <c r="BDU55" i="3"/>
  <c r="BDU37" i="3"/>
  <c r="BDU84" i="3"/>
  <c r="BDU70" i="3"/>
  <c r="BDU103" i="3"/>
  <c r="BDU25" i="3"/>
  <c r="BDU29" i="3"/>
  <c r="BDU13" i="3"/>
  <c r="BDU99" i="3"/>
  <c r="BDU20" i="3"/>
  <c r="BDU72" i="3"/>
  <c r="BDU100" i="3"/>
  <c r="BDU83" i="3"/>
  <c r="BDU105" i="3"/>
  <c r="BDU104" i="3"/>
  <c r="BDU17" i="3"/>
  <c r="BDU32" i="3"/>
  <c r="BDU41" i="3"/>
  <c r="BDU24" i="3"/>
  <c r="BDU68" i="3"/>
  <c r="BDU93" i="3"/>
  <c r="BDU52" i="3"/>
  <c r="BDU40" i="3"/>
  <c r="BDU69" i="3"/>
  <c r="BDU46" i="3"/>
  <c r="BDU36" i="3"/>
  <c r="BDU74" i="3"/>
  <c r="BDU71" i="3"/>
  <c r="BDU56" i="3"/>
  <c r="BDU60" i="3"/>
  <c r="BDU64" i="3"/>
  <c r="BDU86" i="3"/>
  <c r="BDU73" i="3"/>
  <c r="BDU44" i="3"/>
  <c r="BDU28" i="3"/>
  <c r="BDU107" i="3"/>
  <c r="BDU48" i="3"/>
  <c r="BDU35" i="3"/>
  <c r="BDU88" i="3"/>
  <c r="ALK87" i="3"/>
  <c r="ALK23" i="3"/>
  <c r="ALK43" i="3"/>
  <c r="ALK63" i="3"/>
  <c r="ALK16" i="3"/>
  <c r="ALK90" i="3"/>
  <c r="ALK15" i="3"/>
  <c r="ALK97" i="3"/>
  <c r="ALK10" i="3"/>
  <c r="ALK67" i="3"/>
  <c r="ALK27" i="3"/>
  <c r="ALK47" i="3"/>
  <c r="ALK11" i="3"/>
  <c r="ALK89" i="3"/>
  <c r="ALK34" i="3"/>
  <c r="ALK51" i="3"/>
  <c r="ALK62" i="3"/>
  <c r="ALK30" i="3"/>
  <c r="ALK9" i="3"/>
  <c r="ALK82" i="3"/>
  <c r="ALK22" i="3"/>
  <c r="ALK58" i="3"/>
  <c r="ALK96" i="3"/>
  <c r="ALK18" i="3"/>
  <c r="ALK26" i="3"/>
  <c r="ALK38" i="3"/>
  <c r="ALK98" i="3"/>
  <c r="ALK66" i="3"/>
  <c r="ALK12" i="3"/>
  <c r="ALK78" i="3"/>
  <c r="ALK95" i="3"/>
  <c r="ALK14" i="3"/>
  <c r="ALK77" i="3"/>
  <c r="ALK50" i="3"/>
  <c r="ALK102" i="3"/>
  <c r="ALK21" i="3"/>
  <c r="ALK54" i="3"/>
  <c r="ALK85" i="3"/>
  <c r="ALK61" i="3"/>
  <c r="ALK33" i="3"/>
  <c r="ALK94" i="3"/>
  <c r="ALK81" i="3"/>
  <c r="ALK49" i="3"/>
  <c r="ALK42" i="3"/>
  <c r="ALK45" i="3"/>
  <c r="ALK65" i="3"/>
  <c r="ALK101" i="3"/>
  <c r="ALK57" i="3"/>
  <c r="ALK19" i="3"/>
  <c r="ALK76" i="3"/>
  <c r="ALK53" i="3"/>
  <c r="ALK72" i="3"/>
  <c r="ALK36" i="3"/>
  <c r="ALK80" i="3"/>
  <c r="ALK52" i="3"/>
  <c r="ALK103" i="3"/>
  <c r="ALK55" i="3"/>
  <c r="ALK13" i="3"/>
  <c r="ALK84" i="3"/>
  <c r="ALK100" i="3"/>
  <c r="ALK25" i="3"/>
  <c r="ALK20" i="3"/>
  <c r="ALK99" i="3"/>
  <c r="ALK70" i="3"/>
  <c r="ALK83" i="3"/>
  <c r="ALK68" i="3"/>
  <c r="ALK37" i="3"/>
  <c r="ALK29" i="3"/>
  <c r="ALK32" i="3"/>
  <c r="ALK24" i="3"/>
  <c r="ALK40" i="3"/>
  <c r="ALK105" i="3"/>
  <c r="ALK69" i="3"/>
  <c r="ALK86" i="3"/>
  <c r="ALK41" i="3"/>
  <c r="ALK74" i="3"/>
  <c r="ALK17" i="3"/>
  <c r="ALK104" i="3"/>
  <c r="ALK71" i="3"/>
  <c r="ALK46" i="3"/>
  <c r="ALK44" i="3"/>
  <c r="ALK107" i="3"/>
  <c r="ALK56" i="3"/>
  <c r="ALK75" i="3"/>
  <c r="ALK93" i="3"/>
  <c r="ALK48" i="3"/>
  <c r="ALK28" i="3"/>
  <c r="ALK73" i="3"/>
  <c r="ALK35" i="3"/>
  <c r="ALK88" i="3"/>
  <c r="ALK60" i="3"/>
  <c r="ALK64" i="3"/>
  <c r="AVG87" i="3"/>
  <c r="AVG10" i="3"/>
  <c r="AVG16" i="3"/>
  <c r="AVG63" i="3"/>
  <c r="AVG23" i="3"/>
  <c r="AVG43" i="3"/>
  <c r="AVG90" i="3"/>
  <c r="AVG15" i="3"/>
  <c r="AVG11" i="3"/>
  <c r="AVG47" i="3"/>
  <c r="AVG67" i="3"/>
  <c r="AVG30" i="3"/>
  <c r="AVG27" i="3"/>
  <c r="AVG89" i="3"/>
  <c r="AVG34" i="3"/>
  <c r="AVG51" i="3"/>
  <c r="AVG97" i="3"/>
  <c r="AVG62" i="3"/>
  <c r="AVG9" i="3"/>
  <c r="AVG82" i="3"/>
  <c r="AVG96" i="3"/>
  <c r="AVG58" i="3"/>
  <c r="AVG22" i="3"/>
  <c r="AVG66" i="3"/>
  <c r="AVG18" i="3"/>
  <c r="AVG26" i="3"/>
  <c r="AVG102" i="3"/>
  <c r="AVG78" i="3"/>
  <c r="AVG14" i="3"/>
  <c r="AVG98" i="3"/>
  <c r="AVG77" i="3"/>
  <c r="AVG95" i="3"/>
  <c r="AVG85" i="3"/>
  <c r="AVG50" i="3"/>
  <c r="AVG21" i="3"/>
  <c r="AVG54" i="3"/>
  <c r="AVG12" i="3"/>
  <c r="AVG38" i="3"/>
  <c r="AVG76" i="3"/>
  <c r="AVG81" i="3"/>
  <c r="AVG33" i="3"/>
  <c r="AVG94" i="3"/>
  <c r="AVG61" i="3"/>
  <c r="AVG49" i="3"/>
  <c r="AVG101" i="3"/>
  <c r="AVG42" i="3"/>
  <c r="AVG65" i="3"/>
  <c r="AVG57" i="3"/>
  <c r="AVG45" i="3"/>
  <c r="AVG19" i="3"/>
  <c r="AVG53" i="3"/>
  <c r="AVG13" i="3"/>
  <c r="AVG72" i="3"/>
  <c r="AVG36" i="3"/>
  <c r="AVG55" i="3"/>
  <c r="AVG84" i="3"/>
  <c r="AVG68" i="3"/>
  <c r="AVG103" i="3"/>
  <c r="AVG25" i="3"/>
  <c r="AVG20" i="3"/>
  <c r="AVG100" i="3"/>
  <c r="AVG70" i="3"/>
  <c r="AVG99" i="3"/>
  <c r="AVG29" i="3"/>
  <c r="AVG83" i="3"/>
  <c r="AVG80" i="3"/>
  <c r="AVG37" i="3"/>
  <c r="AVG32" i="3"/>
  <c r="AVG24" i="3"/>
  <c r="AVG41" i="3"/>
  <c r="AVG105" i="3"/>
  <c r="AVG40" i="3"/>
  <c r="AVG74" i="3"/>
  <c r="AVG93" i="3"/>
  <c r="AVG69" i="3"/>
  <c r="AVG104" i="3"/>
  <c r="AVG71" i="3"/>
  <c r="AVG52" i="3"/>
  <c r="AVG86" i="3"/>
  <c r="AVG46" i="3"/>
  <c r="AVG17" i="3"/>
  <c r="AVG48" i="3"/>
  <c r="AVG56" i="3"/>
  <c r="AVG44" i="3"/>
  <c r="AVG35" i="3"/>
  <c r="AVG73" i="3"/>
  <c r="AVG107" i="3"/>
  <c r="AVG28" i="3"/>
  <c r="AVG60" i="3"/>
  <c r="AVG75" i="3"/>
  <c r="AVG64" i="3"/>
  <c r="BFC87" i="3"/>
  <c r="BFC63" i="3"/>
  <c r="BFC16" i="3"/>
  <c r="BFC43" i="3"/>
  <c r="BFC23" i="3"/>
  <c r="BFC10" i="3"/>
  <c r="BFC90" i="3"/>
  <c r="BFC15" i="3"/>
  <c r="BFC47" i="3"/>
  <c r="BFC89" i="3"/>
  <c r="BFC11" i="3"/>
  <c r="BFC97" i="3"/>
  <c r="BFC67" i="3"/>
  <c r="BFC30" i="3"/>
  <c r="BFC27" i="3"/>
  <c r="BFC51" i="3"/>
  <c r="BFC34" i="3"/>
  <c r="BFC9" i="3"/>
  <c r="BFC82" i="3"/>
  <c r="BFC96" i="3"/>
  <c r="BFC62" i="3"/>
  <c r="BFC58" i="3"/>
  <c r="BFC22" i="3"/>
  <c r="BFC18" i="3"/>
  <c r="BFC26" i="3"/>
  <c r="BFC66" i="3"/>
  <c r="BFC14" i="3"/>
  <c r="BFC78" i="3"/>
  <c r="BFC85" i="3"/>
  <c r="BFC77" i="3"/>
  <c r="BFC95" i="3"/>
  <c r="BFC50" i="3"/>
  <c r="BFC12" i="3"/>
  <c r="BFC21" i="3"/>
  <c r="BFC54" i="3"/>
  <c r="BFC98" i="3"/>
  <c r="BFC33" i="3"/>
  <c r="BFC94" i="3"/>
  <c r="BFC81" i="3"/>
  <c r="BFC42" i="3"/>
  <c r="BFC38" i="3"/>
  <c r="BFC101" i="3"/>
  <c r="BFC76" i="3"/>
  <c r="BFC57" i="3"/>
  <c r="BFC61" i="3"/>
  <c r="BFC65" i="3"/>
  <c r="BFC49" i="3"/>
  <c r="BFC19" i="3"/>
  <c r="BFC53" i="3"/>
  <c r="BFC55" i="3"/>
  <c r="BFC36" i="3"/>
  <c r="BFC99" i="3"/>
  <c r="BFC84" i="3"/>
  <c r="BFC72" i="3"/>
  <c r="BFC13" i="3"/>
  <c r="BFC102" i="3"/>
  <c r="BFC25" i="3"/>
  <c r="BFC20" i="3"/>
  <c r="BFC70" i="3"/>
  <c r="BFC100" i="3"/>
  <c r="BFC29" i="3"/>
  <c r="BFC45" i="3"/>
  <c r="BFC68" i="3"/>
  <c r="BFC80" i="3"/>
  <c r="BFC83" i="3"/>
  <c r="BFC103" i="3"/>
  <c r="BFC37" i="3"/>
  <c r="BFC32" i="3"/>
  <c r="BFC24" i="3"/>
  <c r="BFC52" i="3"/>
  <c r="BFC41" i="3"/>
  <c r="BFC40" i="3"/>
  <c r="BFC17" i="3"/>
  <c r="BFC104" i="3"/>
  <c r="BFC105" i="3"/>
  <c r="BFC74" i="3"/>
  <c r="BFC93" i="3"/>
  <c r="BFC69" i="3"/>
  <c r="BFC71" i="3"/>
  <c r="BFC86" i="3"/>
  <c r="BFC46" i="3"/>
  <c r="BFC35" i="3"/>
  <c r="BFC60" i="3"/>
  <c r="BFC48" i="3"/>
  <c r="BFC73" i="3"/>
  <c r="BFC44" i="3"/>
  <c r="BFC107" i="3"/>
  <c r="BFC56" i="3"/>
  <c r="BFC28" i="3"/>
  <c r="BFC64" i="3"/>
  <c r="AHT10" i="3"/>
  <c r="AHT87" i="3"/>
  <c r="AHT43" i="3"/>
  <c r="AHT63" i="3"/>
  <c r="AHT23" i="3"/>
  <c r="AHT16" i="3"/>
  <c r="AHT90" i="3"/>
  <c r="AHT27" i="3"/>
  <c r="AHT89" i="3"/>
  <c r="AHT15" i="3"/>
  <c r="AHT47" i="3"/>
  <c r="AHT67" i="3"/>
  <c r="AHT11" i="3"/>
  <c r="AHT97" i="3"/>
  <c r="AHT82" i="3"/>
  <c r="AHT30" i="3"/>
  <c r="AHT62" i="3"/>
  <c r="AHT51" i="3"/>
  <c r="AHT34" i="3"/>
  <c r="AHT9" i="3"/>
  <c r="AHT18" i="3"/>
  <c r="AHT96" i="3"/>
  <c r="AHT58" i="3"/>
  <c r="AHT66" i="3"/>
  <c r="AHT85" i="3"/>
  <c r="AHT22" i="3"/>
  <c r="AHT26" i="3"/>
  <c r="AHT38" i="3"/>
  <c r="AHT21" i="3"/>
  <c r="AHT95" i="3"/>
  <c r="AHT42" i="3"/>
  <c r="AHT57" i="3"/>
  <c r="AHT14" i="3"/>
  <c r="AHT98" i="3"/>
  <c r="AHT102" i="3"/>
  <c r="AHT12" i="3"/>
  <c r="AHT50" i="3"/>
  <c r="AHT77" i="3"/>
  <c r="AHT45" i="3"/>
  <c r="AHT101" i="3"/>
  <c r="AHT19" i="3"/>
  <c r="AHT78" i="3"/>
  <c r="AHT61" i="3"/>
  <c r="AHT49" i="3"/>
  <c r="AHT33" i="3"/>
  <c r="AHT76" i="3"/>
  <c r="AHT54" i="3"/>
  <c r="AHT94" i="3"/>
  <c r="AHT81" i="3"/>
  <c r="AHT99" i="3"/>
  <c r="AHT29" i="3"/>
  <c r="AHT80" i="3"/>
  <c r="AHT37" i="3"/>
  <c r="AHT68" i="3"/>
  <c r="AHT83" i="3"/>
  <c r="AHT53" i="3"/>
  <c r="AHT84" i="3"/>
  <c r="AHT72" i="3"/>
  <c r="AHT103" i="3"/>
  <c r="AHT55" i="3"/>
  <c r="AHT65" i="3"/>
  <c r="AHT13" i="3"/>
  <c r="AHT20" i="3"/>
  <c r="AHT70" i="3"/>
  <c r="AHT100" i="3"/>
  <c r="AHT71" i="3"/>
  <c r="AHT17" i="3"/>
  <c r="AHT105" i="3"/>
  <c r="AHT86" i="3"/>
  <c r="AHT46" i="3"/>
  <c r="AHT32" i="3"/>
  <c r="AHT24" i="3"/>
  <c r="AHT36" i="3"/>
  <c r="AHT41" i="3"/>
  <c r="AHT52" i="3"/>
  <c r="AHT104" i="3"/>
  <c r="AHT69" i="3"/>
  <c r="AHT40" i="3"/>
  <c r="AHT74" i="3"/>
  <c r="AHT25" i="3"/>
  <c r="AHT88" i="3"/>
  <c r="AHT35" i="3"/>
  <c r="AHT73" i="3"/>
  <c r="AHT64" i="3"/>
  <c r="AHT92" i="3"/>
  <c r="AHT56" i="3"/>
  <c r="AHT93" i="3"/>
  <c r="AHT60" i="3"/>
  <c r="AHT48" i="3"/>
  <c r="AHT107" i="3"/>
  <c r="AHT44" i="3"/>
  <c r="AHT28" i="3"/>
  <c r="ARP23" i="3"/>
  <c r="ARP63" i="3"/>
  <c r="ARP10" i="3"/>
  <c r="ARP87" i="3"/>
  <c r="ARP43" i="3"/>
  <c r="ARP90" i="3"/>
  <c r="ARP16" i="3"/>
  <c r="ARP27" i="3"/>
  <c r="ARP89" i="3"/>
  <c r="ARP97" i="3"/>
  <c r="ARP15" i="3"/>
  <c r="ARP47" i="3"/>
  <c r="ARP67" i="3"/>
  <c r="ARP11" i="3"/>
  <c r="ARP62" i="3"/>
  <c r="ARP51" i="3"/>
  <c r="ARP34" i="3"/>
  <c r="ARP82" i="3"/>
  <c r="ARP30" i="3"/>
  <c r="ARP9" i="3"/>
  <c r="ARP18" i="3"/>
  <c r="ARP58" i="3"/>
  <c r="ARP85" i="3"/>
  <c r="ARP66" i="3"/>
  <c r="ARP96" i="3"/>
  <c r="ARP22" i="3"/>
  <c r="ARP26" i="3"/>
  <c r="ARP38" i="3"/>
  <c r="ARP21" i="3"/>
  <c r="ARP95" i="3"/>
  <c r="ARP42" i="3"/>
  <c r="ARP98" i="3"/>
  <c r="ARP78" i="3"/>
  <c r="ARP50" i="3"/>
  <c r="ARP57" i="3"/>
  <c r="ARP102" i="3"/>
  <c r="ARP14" i="3"/>
  <c r="ARP12" i="3"/>
  <c r="ARP77" i="3"/>
  <c r="ARP45" i="3"/>
  <c r="ARP101" i="3"/>
  <c r="ARP19" i="3"/>
  <c r="ARP54" i="3"/>
  <c r="ARP81" i="3"/>
  <c r="ARP33" i="3"/>
  <c r="ARP49" i="3"/>
  <c r="ARP61" i="3"/>
  <c r="ARP80" i="3"/>
  <c r="ARP76" i="3"/>
  <c r="ARP94" i="3"/>
  <c r="ARP99" i="3"/>
  <c r="ARP53" i="3"/>
  <c r="ARP37" i="3"/>
  <c r="ARP29" i="3"/>
  <c r="ARP52" i="3"/>
  <c r="ARP65" i="3"/>
  <c r="ARP55" i="3"/>
  <c r="ARP103" i="3"/>
  <c r="ARP83" i="3"/>
  <c r="ARP13" i="3"/>
  <c r="ARP84" i="3"/>
  <c r="ARP68" i="3"/>
  <c r="ARP20" i="3"/>
  <c r="ARP70" i="3"/>
  <c r="ARP100" i="3"/>
  <c r="ARP17" i="3"/>
  <c r="ARP104" i="3"/>
  <c r="ARP71" i="3"/>
  <c r="ARP72" i="3"/>
  <c r="ARP86" i="3"/>
  <c r="ARP105" i="3"/>
  <c r="ARP46" i="3"/>
  <c r="ARP93" i="3"/>
  <c r="ARP32" i="3"/>
  <c r="ARP41" i="3"/>
  <c r="ARP25" i="3"/>
  <c r="ARP69" i="3"/>
  <c r="ARP40" i="3"/>
  <c r="ARP36" i="3"/>
  <c r="ARP74" i="3"/>
  <c r="ARP107" i="3"/>
  <c r="ARP88" i="3"/>
  <c r="ARP106" i="3"/>
  <c r="ARP35" i="3"/>
  <c r="ARP73" i="3"/>
  <c r="ARP64" i="3"/>
  <c r="ARP44" i="3"/>
  <c r="ARP92" i="3"/>
  <c r="ARP60" i="3"/>
  <c r="ARP28" i="3"/>
  <c r="ARP24" i="3"/>
  <c r="ARP56" i="3"/>
  <c r="ARP48" i="3"/>
  <c r="BBL23" i="3"/>
  <c r="BBL63" i="3"/>
  <c r="BBL87" i="3"/>
  <c r="BBL43" i="3"/>
  <c r="BBL10" i="3"/>
  <c r="BBL16" i="3"/>
  <c r="BBL27" i="3"/>
  <c r="BBL89" i="3"/>
  <c r="BBL90" i="3"/>
  <c r="BBL15" i="3"/>
  <c r="BBL97" i="3"/>
  <c r="BBL47" i="3"/>
  <c r="BBL67" i="3"/>
  <c r="BBL11" i="3"/>
  <c r="BBL96" i="3"/>
  <c r="BBL30" i="3"/>
  <c r="BBL34" i="3"/>
  <c r="BBL51" i="3"/>
  <c r="BBL82" i="3"/>
  <c r="BBL62" i="3"/>
  <c r="BBL9" i="3"/>
  <c r="BBL18" i="3"/>
  <c r="BBL58" i="3"/>
  <c r="BBL26" i="3"/>
  <c r="BBL98" i="3"/>
  <c r="BBL85" i="3"/>
  <c r="BBL66" i="3"/>
  <c r="BBL22" i="3"/>
  <c r="BBL38" i="3"/>
  <c r="BBL21" i="3"/>
  <c r="BBL95" i="3"/>
  <c r="BBL50" i="3"/>
  <c r="BBL42" i="3"/>
  <c r="BBL78" i="3"/>
  <c r="BBL57" i="3"/>
  <c r="BBL102" i="3"/>
  <c r="BBL14" i="3"/>
  <c r="BBL12" i="3"/>
  <c r="BBL77" i="3"/>
  <c r="BBL45" i="3"/>
  <c r="BBL19" i="3"/>
  <c r="BBL76" i="3"/>
  <c r="BBL49" i="3"/>
  <c r="BBL33" i="3"/>
  <c r="BBL81" i="3"/>
  <c r="BBL80" i="3"/>
  <c r="BBL54" i="3"/>
  <c r="BBL101" i="3"/>
  <c r="BBL53" i="3"/>
  <c r="BBL94" i="3"/>
  <c r="BBL103" i="3"/>
  <c r="BBL72" i="3"/>
  <c r="BBL29" i="3"/>
  <c r="BBL61" i="3"/>
  <c r="BBL83" i="3"/>
  <c r="BBL100" i="3"/>
  <c r="BBL37" i="3"/>
  <c r="BBL84" i="3"/>
  <c r="BBL68" i="3"/>
  <c r="BBL99" i="3"/>
  <c r="BBL65" i="3"/>
  <c r="BBL55" i="3"/>
  <c r="BBL13" i="3"/>
  <c r="BBL52" i="3"/>
  <c r="BBL20" i="3"/>
  <c r="BBL70" i="3"/>
  <c r="BBL104" i="3"/>
  <c r="BBL71" i="3"/>
  <c r="BBL17" i="3"/>
  <c r="BBL105" i="3"/>
  <c r="BBL46" i="3"/>
  <c r="BBL93" i="3"/>
  <c r="BBL32" i="3"/>
  <c r="BBL36" i="3"/>
  <c r="BBL41" i="3"/>
  <c r="BBL86" i="3"/>
  <c r="BBL25" i="3"/>
  <c r="BBL69" i="3"/>
  <c r="BBL40" i="3"/>
  <c r="BBL74" i="3"/>
  <c r="BBL107" i="3"/>
  <c r="BBL88" i="3"/>
  <c r="BBL48" i="3"/>
  <c r="BBL24" i="3"/>
  <c r="BBL73" i="3"/>
  <c r="BBL64" i="3"/>
  <c r="BBL92" i="3"/>
  <c r="BBL28" i="3"/>
  <c r="BBL60" i="3"/>
  <c r="BBL44" i="3"/>
  <c r="BBL56" i="3"/>
  <c r="BBL35" i="3"/>
  <c r="AFY16" i="3"/>
  <c r="AFY90" i="3"/>
  <c r="AFY23" i="3"/>
  <c r="AFY43" i="3"/>
  <c r="AFY10" i="3"/>
  <c r="AFY63" i="3"/>
  <c r="AFY87" i="3"/>
  <c r="AFY27" i="3"/>
  <c r="AFY11" i="3"/>
  <c r="AFY67" i="3"/>
  <c r="AFY89" i="3"/>
  <c r="AFY97" i="3"/>
  <c r="AFY47" i="3"/>
  <c r="AFY15" i="3"/>
  <c r="AFY62" i="3"/>
  <c r="AFY96" i="3"/>
  <c r="AFY9" i="3"/>
  <c r="AFY51" i="3"/>
  <c r="AFY82" i="3"/>
  <c r="AFY30" i="3"/>
  <c r="AFY34" i="3"/>
  <c r="AFY18" i="3"/>
  <c r="AFY58" i="3"/>
  <c r="AFY22" i="3"/>
  <c r="AFY26" i="3"/>
  <c r="AFY66" i="3"/>
  <c r="AFY85" i="3"/>
  <c r="AFY102" i="3"/>
  <c r="AFY77" i="3"/>
  <c r="AFY14" i="3"/>
  <c r="AFY38" i="3"/>
  <c r="AFY50" i="3"/>
  <c r="AFY98" i="3"/>
  <c r="AFY21" i="3"/>
  <c r="AFY78" i="3"/>
  <c r="AFY42" i="3"/>
  <c r="AFY61" i="3"/>
  <c r="AFY57" i="3"/>
  <c r="AFY95" i="3"/>
  <c r="AFY53" i="3"/>
  <c r="AFY94" i="3"/>
  <c r="AFY54" i="3"/>
  <c r="AFY65" i="3"/>
  <c r="AFY49" i="3"/>
  <c r="AFY19" i="3"/>
  <c r="AFY76" i="3"/>
  <c r="AFY101" i="3"/>
  <c r="AFY81" i="3"/>
  <c r="AFY33" i="3"/>
  <c r="AFY12" i="3"/>
  <c r="AFY80" i="3"/>
  <c r="AFY36" i="3"/>
  <c r="AFY68" i="3"/>
  <c r="AFY25" i="3"/>
  <c r="AFY20" i="3"/>
  <c r="AFY103" i="3"/>
  <c r="AFY37" i="3"/>
  <c r="AFY84" i="3"/>
  <c r="AFY45" i="3"/>
  <c r="AFY83" i="3"/>
  <c r="AFY100" i="3"/>
  <c r="AFY99" i="3"/>
  <c r="AFY70" i="3"/>
  <c r="AFY93" i="3"/>
  <c r="AFY52" i="3"/>
  <c r="AFY74" i="3"/>
  <c r="AFY72" i="3"/>
  <c r="AFY71" i="3"/>
  <c r="AFY13" i="3"/>
  <c r="AFY17" i="3"/>
  <c r="AFY69" i="3"/>
  <c r="AFY105" i="3"/>
  <c r="AFY46" i="3"/>
  <c r="AFY40" i="3"/>
  <c r="AFY86" i="3"/>
  <c r="AFY32" i="3"/>
  <c r="AFY41" i="3"/>
  <c r="AFY104" i="3"/>
  <c r="AFY55" i="3"/>
  <c r="AFY29" i="3"/>
  <c r="AFY48" i="3"/>
  <c r="AFY88" i="3"/>
  <c r="AFY56" i="3"/>
  <c r="AFY24" i="3"/>
  <c r="AFY107" i="3"/>
  <c r="AFY28" i="3"/>
  <c r="AFY60" i="3"/>
  <c r="AFY64" i="3"/>
  <c r="AFY44" i="3"/>
  <c r="AFY35" i="3"/>
  <c r="APU23" i="3"/>
  <c r="APU43" i="3"/>
  <c r="APU10" i="3"/>
  <c r="APU87" i="3"/>
  <c r="APU63" i="3"/>
  <c r="APU16" i="3"/>
  <c r="APU27" i="3"/>
  <c r="APU89" i="3"/>
  <c r="APU11" i="3"/>
  <c r="APU97" i="3"/>
  <c r="APU47" i="3"/>
  <c r="APU67" i="3"/>
  <c r="APU30" i="3"/>
  <c r="APU90" i="3"/>
  <c r="APU62" i="3"/>
  <c r="APU9" i="3"/>
  <c r="APU96" i="3"/>
  <c r="APU51" i="3"/>
  <c r="APU82" i="3"/>
  <c r="APU34" i="3"/>
  <c r="APU15" i="3"/>
  <c r="APU18" i="3"/>
  <c r="APU22" i="3"/>
  <c r="APU58" i="3"/>
  <c r="APU26" i="3"/>
  <c r="APU66" i="3"/>
  <c r="APU85" i="3"/>
  <c r="APU98" i="3"/>
  <c r="APU14" i="3"/>
  <c r="APU77" i="3"/>
  <c r="APU38" i="3"/>
  <c r="APU50" i="3"/>
  <c r="APU21" i="3"/>
  <c r="APU95" i="3"/>
  <c r="APU42" i="3"/>
  <c r="APU61" i="3"/>
  <c r="APU57" i="3"/>
  <c r="APU12" i="3"/>
  <c r="APU78" i="3"/>
  <c r="APU102" i="3"/>
  <c r="APU45" i="3"/>
  <c r="APU53" i="3"/>
  <c r="APU94" i="3"/>
  <c r="APU65" i="3"/>
  <c r="APU101" i="3"/>
  <c r="APU49" i="3"/>
  <c r="APU19" i="3"/>
  <c r="APU76" i="3"/>
  <c r="APU81" i="3"/>
  <c r="APU33" i="3"/>
  <c r="APU54" i="3"/>
  <c r="APU80" i="3"/>
  <c r="APU99" i="3"/>
  <c r="APU36" i="3"/>
  <c r="APU25" i="3"/>
  <c r="APU20" i="3"/>
  <c r="APU72" i="3"/>
  <c r="APU100" i="3"/>
  <c r="APU103" i="3"/>
  <c r="APU37" i="3"/>
  <c r="APU68" i="3"/>
  <c r="APU83" i="3"/>
  <c r="APU84" i="3"/>
  <c r="APU17" i="3"/>
  <c r="APU74" i="3"/>
  <c r="APU105" i="3"/>
  <c r="APU29" i="3"/>
  <c r="APU71" i="3"/>
  <c r="APU13" i="3"/>
  <c r="APU86" i="3"/>
  <c r="APU104" i="3"/>
  <c r="APU46" i="3"/>
  <c r="APU32" i="3"/>
  <c r="APU52" i="3"/>
  <c r="APU41" i="3"/>
  <c r="APU55" i="3"/>
  <c r="APU93" i="3"/>
  <c r="APU69" i="3"/>
  <c r="APU40" i="3"/>
  <c r="APU48" i="3"/>
  <c r="APU44" i="3"/>
  <c r="APU35" i="3"/>
  <c r="APU88" i="3"/>
  <c r="APU70" i="3"/>
  <c r="APU56" i="3"/>
  <c r="APU64" i="3"/>
  <c r="APU24" i="3"/>
  <c r="APU73" i="3"/>
  <c r="APU60" i="3"/>
  <c r="APU107" i="3"/>
  <c r="APU28" i="3"/>
  <c r="AZQ43" i="3"/>
  <c r="AZQ10" i="3"/>
  <c r="AZQ63" i="3"/>
  <c r="AZQ87" i="3"/>
  <c r="AZQ16" i="3"/>
  <c r="AZQ23" i="3"/>
  <c r="AZQ27" i="3"/>
  <c r="AZQ90" i="3"/>
  <c r="AZQ89" i="3"/>
  <c r="AZQ11" i="3"/>
  <c r="AZQ47" i="3"/>
  <c r="AZQ67" i="3"/>
  <c r="AZQ97" i="3"/>
  <c r="AZQ15" i="3"/>
  <c r="AZQ9" i="3"/>
  <c r="AZQ96" i="3"/>
  <c r="AZQ51" i="3"/>
  <c r="AZQ82" i="3"/>
  <c r="AZQ30" i="3"/>
  <c r="AZQ34" i="3"/>
  <c r="AZQ18" i="3"/>
  <c r="AZQ58" i="3"/>
  <c r="AZQ22" i="3"/>
  <c r="AZQ98" i="3"/>
  <c r="AZQ26" i="3"/>
  <c r="AZQ85" i="3"/>
  <c r="AZQ62" i="3"/>
  <c r="AZQ66" i="3"/>
  <c r="AZQ102" i="3"/>
  <c r="AZQ77" i="3"/>
  <c r="AZQ38" i="3"/>
  <c r="AZQ50" i="3"/>
  <c r="AZQ21" i="3"/>
  <c r="AZQ95" i="3"/>
  <c r="AZQ12" i="3"/>
  <c r="AZQ78" i="3"/>
  <c r="AZQ42" i="3"/>
  <c r="AZQ61" i="3"/>
  <c r="AZQ57" i="3"/>
  <c r="AZQ14" i="3"/>
  <c r="AZQ53" i="3"/>
  <c r="AZQ94" i="3"/>
  <c r="AZQ54" i="3"/>
  <c r="AZQ65" i="3"/>
  <c r="AZQ101" i="3"/>
  <c r="AZQ19" i="3"/>
  <c r="AZQ76" i="3"/>
  <c r="AZQ81" i="3"/>
  <c r="AZQ33" i="3"/>
  <c r="AZQ49" i="3"/>
  <c r="AZQ80" i="3"/>
  <c r="AZQ45" i="3"/>
  <c r="AZQ36" i="3"/>
  <c r="AZQ68" i="3"/>
  <c r="AZQ25" i="3"/>
  <c r="AZQ20" i="3"/>
  <c r="AZQ100" i="3"/>
  <c r="AZQ70" i="3"/>
  <c r="AZQ99" i="3"/>
  <c r="AZQ84" i="3"/>
  <c r="AZQ37" i="3"/>
  <c r="AZQ72" i="3"/>
  <c r="AZQ103" i="3"/>
  <c r="AZQ83" i="3"/>
  <c r="AZQ40" i="3"/>
  <c r="AZQ93" i="3"/>
  <c r="AZQ52" i="3"/>
  <c r="AZQ69" i="3"/>
  <c r="AZQ17" i="3"/>
  <c r="AZQ74" i="3"/>
  <c r="AZQ13" i="3"/>
  <c r="AZQ71" i="3"/>
  <c r="AZQ104" i="3"/>
  <c r="AZQ46" i="3"/>
  <c r="AZQ32" i="3"/>
  <c r="AZQ55" i="3"/>
  <c r="AZQ86" i="3"/>
  <c r="AZQ41" i="3"/>
  <c r="AZQ29" i="3"/>
  <c r="AZQ105" i="3"/>
  <c r="AZQ88" i="3"/>
  <c r="AZQ28" i="3"/>
  <c r="AZQ73" i="3"/>
  <c r="AZQ60" i="3"/>
  <c r="AZQ56" i="3"/>
  <c r="AZQ35" i="3"/>
  <c r="AZQ44" i="3"/>
  <c r="AZQ106" i="3"/>
  <c r="AZQ48" i="3"/>
  <c r="AZQ64" i="3"/>
  <c r="AZQ24" i="3"/>
  <c r="AZQ107" i="3"/>
  <c r="ARF90" i="3"/>
  <c r="ARF43" i="3"/>
  <c r="ARF63" i="3"/>
  <c r="ARF23" i="3"/>
  <c r="ARF10" i="3"/>
  <c r="ARF87" i="3"/>
  <c r="ARF27" i="3"/>
  <c r="ARF11" i="3"/>
  <c r="ARF30" i="3"/>
  <c r="ARF16" i="3"/>
  <c r="ARF89" i="3"/>
  <c r="ARF47" i="3"/>
  <c r="ARF67" i="3"/>
  <c r="ARF97" i="3"/>
  <c r="ARF96" i="3"/>
  <c r="ARF82" i="3"/>
  <c r="ARF51" i="3"/>
  <c r="ARF62" i="3"/>
  <c r="ARF15" i="3"/>
  <c r="ARF34" i="3"/>
  <c r="ARF26" i="3"/>
  <c r="ARF58" i="3"/>
  <c r="ARF18" i="3"/>
  <c r="ARF98" i="3"/>
  <c r="ARF22" i="3"/>
  <c r="ARF9" i="3"/>
  <c r="ARF66" i="3"/>
  <c r="ARF77" i="3"/>
  <c r="ARF38" i="3"/>
  <c r="ARF102" i="3"/>
  <c r="ARF21" i="3"/>
  <c r="ARF57" i="3"/>
  <c r="ARF54" i="3"/>
  <c r="ARF85" i="3"/>
  <c r="ARF95" i="3"/>
  <c r="ARF12" i="3"/>
  <c r="ARF78" i="3"/>
  <c r="ARF14" i="3"/>
  <c r="ARF42" i="3"/>
  <c r="ARF50" i="3"/>
  <c r="ARF94" i="3"/>
  <c r="ARF65" i="3"/>
  <c r="ARF76" i="3"/>
  <c r="ARF19" i="3"/>
  <c r="ARF53" i="3"/>
  <c r="ARF61" i="3"/>
  <c r="ARF45" i="3"/>
  <c r="ARF49" i="3"/>
  <c r="ARF33" i="3"/>
  <c r="ARF81" i="3"/>
  <c r="ARF68" i="3"/>
  <c r="ARF103" i="3"/>
  <c r="ARF100" i="3"/>
  <c r="ARF101" i="3"/>
  <c r="ARF80" i="3"/>
  <c r="ARF72" i="3"/>
  <c r="ARF13" i="3"/>
  <c r="ARF55" i="3"/>
  <c r="ARF70" i="3"/>
  <c r="ARF20" i="3"/>
  <c r="ARF37" i="3"/>
  <c r="ARF99" i="3"/>
  <c r="ARF83" i="3"/>
  <c r="ARF25" i="3"/>
  <c r="ARF84" i="3"/>
  <c r="ARF29" i="3"/>
  <c r="ARF36" i="3"/>
  <c r="ARF69" i="3"/>
  <c r="ARF104" i="3"/>
  <c r="ARF71" i="3"/>
  <c r="ARF41" i="3"/>
  <c r="ARF24" i="3"/>
  <c r="ARF52" i="3"/>
  <c r="ARF40" i="3"/>
  <c r="ARF74" i="3"/>
  <c r="ARF32" i="3"/>
  <c r="ARF46" i="3"/>
  <c r="ARF17" i="3"/>
  <c r="ARF105" i="3"/>
  <c r="ARF28" i="3"/>
  <c r="ARF35" i="3"/>
  <c r="ARF92" i="3"/>
  <c r="ARF93" i="3"/>
  <c r="ARF75" i="3"/>
  <c r="ARF73" i="3"/>
  <c r="ARF60" i="3"/>
  <c r="ARF86" i="3"/>
  <c r="ARF107" i="3"/>
  <c r="ARF48" i="3"/>
  <c r="ARF56" i="3"/>
  <c r="ARF44" i="3"/>
  <c r="ARF64" i="3"/>
  <c r="AMD10" i="3"/>
  <c r="AMD90" i="3"/>
  <c r="AMD16" i="3"/>
  <c r="AMD43" i="3"/>
  <c r="AMD23" i="3"/>
  <c r="AMD97" i="3"/>
  <c r="AMD47" i="3"/>
  <c r="AMD67" i="3"/>
  <c r="AMD63" i="3"/>
  <c r="AMD87" i="3"/>
  <c r="AMD27" i="3"/>
  <c r="AMD30" i="3"/>
  <c r="AMD11" i="3"/>
  <c r="AMD89" i="3"/>
  <c r="AMD51" i="3"/>
  <c r="AMD34" i="3"/>
  <c r="AMD96" i="3"/>
  <c r="AMD15" i="3"/>
  <c r="AMD82" i="3"/>
  <c r="AMD9" i="3"/>
  <c r="AMD62" i="3"/>
  <c r="AMD22" i="3"/>
  <c r="AMD18" i="3"/>
  <c r="AMD58" i="3"/>
  <c r="AMD66" i="3"/>
  <c r="AMD78" i="3"/>
  <c r="AMD26" i="3"/>
  <c r="AMD14" i="3"/>
  <c r="AMD42" i="3"/>
  <c r="AMD12" i="3"/>
  <c r="AMD85" i="3"/>
  <c r="AMD102" i="3"/>
  <c r="AMD77" i="3"/>
  <c r="AMD95" i="3"/>
  <c r="AMD98" i="3"/>
  <c r="AMD38" i="3"/>
  <c r="AMD50" i="3"/>
  <c r="AMD21" i="3"/>
  <c r="AMD57" i="3"/>
  <c r="AMD81" i="3"/>
  <c r="AMD33" i="3"/>
  <c r="AMD49" i="3"/>
  <c r="AMD54" i="3"/>
  <c r="AMD53" i="3"/>
  <c r="AMD94" i="3"/>
  <c r="AMD101" i="3"/>
  <c r="AMD61" i="3"/>
  <c r="AMD45" i="3"/>
  <c r="AMD65" i="3"/>
  <c r="AMD19" i="3"/>
  <c r="AMD76" i="3"/>
  <c r="AMD80" i="3"/>
  <c r="AMD72" i="3"/>
  <c r="AMD68" i="3"/>
  <c r="AMD13" i="3"/>
  <c r="AMD55" i="3"/>
  <c r="AMD99" i="3"/>
  <c r="AMD36" i="3"/>
  <c r="AMD25" i="3"/>
  <c r="AMD52" i="3"/>
  <c r="AMD20" i="3"/>
  <c r="AMD100" i="3"/>
  <c r="AMD103" i="3"/>
  <c r="AMD83" i="3"/>
  <c r="AMD70" i="3"/>
  <c r="AMD84" i="3"/>
  <c r="AMD37" i="3"/>
  <c r="AMD17" i="3"/>
  <c r="AMD24" i="3"/>
  <c r="AMD104" i="3"/>
  <c r="AMD41" i="3"/>
  <c r="AMD40" i="3"/>
  <c r="AMD86" i="3"/>
  <c r="AMD105" i="3"/>
  <c r="AMD74" i="3"/>
  <c r="AMD71" i="3"/>
  <c r="AMD69" i="3"/>
  <c r="AMD29" i="3"/>
  <c r="AMD32" i="3"/>
  <c r="AMD35" i="3"/>
  <c r="AMD92" i="3"/>
  <c r="AMD44" i="3"/>
  <c r="AMD60" i="3"/>
  <c r="AMD75" i="3"/>
  <c r="AMD48" i="3"/>
  <c r="AMD88" i="3"/>
  <c r="AMD93" i="3"/>
  <c r="AMD56" i="3"/>
  <c r="AMD107" i="3"/>
  <c r="AMD46" i="3"/>
  <c r="AMD64" i="3"/>
  <c r="AVZ43" i="3"/>
  <c r="AVZ90" i="3"/>
  <c r="AVZ23" i="3"/>
  <c r="AVZ63" i="3"/>
  <c r="AVZ16" i="3"/>
  <c r="AVZ10" i="3"/>
  <c r="AVZ47" i="3"/>
  <c r="AVZ67" i="3"/>
  <c r="AVZ97" i="3"/>
  <c r="AVZ87" i="3"/>
  <c r="AVZ11" i="3"/>
  <c r="AVZ27" i="3"/>
  <c r="AVZ30" i="3"/>
  <c r="AVZ89" i="3"/>
  <c r="AVZ51" i="3"/>
  <c r="AVZ15" i="3"/>
  <c r="AVZ34" i="3"/>
  <c r="AVZ96" i="3"/>
  <c r="AVZ82" i="3"/>
  <c r="AVZ9" i="3"/>
  <c r="AVZ62" i="3"/>
  <c r="AVZ18" i="3"/>
  <c r="AVZ58" i="3"/>
  <c r="AVZ98" i="3"/>
  <c r="AVZ85" i="3"/>
  <c r="AVZ26" i="3"/>
  <c r="AVZ14" i="3"/>
  <c r="AVZ42" i="3"/>
  <c r="AVZ22" i="3"/>
  <c r="AVZ12" i="3"/>
  <c r="AVZ102" i="3"/>
  <c r="AVZ78" i="3"/>
  <c r="AVZ77" i="3"/>
  <c r="AVZ95" i="3"/>
  <c r="AVZ38" i="3"/>
  <c r="AVZ50" i="3"/>
  <c r="AVZ21" i="3"/>
  <c r="AVZ66" i="3"/>
  <c r="AVZ57" i="3"/>
  <c r="AVZ81" i="3"/>
  <c r="AVZ33" i="3"/>
  <c r="AVZ61" i="3"/>
  <c r="AVZ49" i="3"/>
  <c r="AVZ101" i="3"/>
  <c r="AVZ53" i="3"/>
  <c r="AVZ94" i="3"/>
  <c r="AVZ54" i="3"/>
  <c r="AVZ65" i="3"/>
  <c r="AVZ45" i="3"/>
  <c r="AVZ19" i="3"/>
  <c r="AVZ76" i="3"/>
  <c r="AVZ13" i="3"/>
  <c r="AVZ55" i="3"/>
  <c r="AVZ36" i="3"/>
  <c r="AVZ99" i="3"/>
  <c r="AVZ25" i="3"/>
  <c r="AVZ70" i="3"/>
  <c r="AVZ20" i="3"/>
  <c r="AVZ80" i="3"/>
  <c r="AVZ72" i="3"/>
  <c r="AVZ100" i="3"/>
  <c r="AVZ68" i="3"/>
  <c r="AVZ103" i="3"/>
  <c r="AVZ83" i="3"/>
  <c r="AVZ84" i="3"/>
  <c r="AVZ52" i="3"/>
  <c r="AVZ37" i="3"/>
  <c r="AVZ86" i="3"/>
  <c r="AVZ104" i="3"/>
  <c r="AVZ24" i="3"/>
  <c r="AVZ41" i="3"/>
  <c r="AVZ29" i="3"/>
  <c r="AVZ17" i="3"/>
  <c r="AVZ40" i="3"/>
  <c r="AVZ74" i="3"/>
  <c r="AVZ105" i="3"/>
  <c r="AVZ71" i="3"/>
  <c r="AVZ93" i="3"/>
  <c r="AVZ69" i="3"/>
  <c r="AVZ32" i="3"/>
  <c r="AVZ75" i="3"/>
  <c r="AVZ92" i="3"/>
  <c r="AVZ73" i="3"/>
  <c r="AVZ35" i="3"/>
  <c r="AVZ88" i="3"/>
  <c r="AVZ48" i="3"/>
  <c r="AVZ64" i="3"/>
  <c r="AVZ60" i="3"/>
  <c r="AVZ46" i="3"/>
  <c r="AVZ56" i="3"/>
  <c r="AVZ28" i="3"/>
  <c r="AVZ107" i="3"/>
  <c r="BFV90" i="3"/>
  <c r="BFV43" i="3"/>
  <c r="BFV23" i="3"/>
  <c r="BFV16" i="3"/>
  <c r="BFV63" i="3"/>
  <c r="BFV10" i="3"/>
  <c r="BFV47" i="3"/>
  <c r="BFV67" i="3"/>
  <c r="BFV97" i="3"/>
  <c r="BFV87" i="3"/>
  <c r="BFV11" i="3"/>
  <c r="BFV89" i="3"/>
  <c r="BFV27" i="3"/>
  <c r="BFV30" i="3"/>
  <c r="BFV51" i="3"/>
  <c r="BFV96" i="3"/>
  <c r="BFV34" i="3"/>
  <c r="BFV15" i="3"/>
  <c r="BFV62" i="3"/>
  <c r="BFV82" i="3"/>
  <c r="BFV9" i="3"/>
  <c r="BFV66" i="3"/>
  <c r="BFV22" i="3"/>
  <c r="BFV18" i="3"/>
  <c r="BFV58" i="3"/>
  <c r="BFV26" i="3"/>
  <c r="BFV98" i="3"/>
  <c r="BFV14" i="3"/>
  <c r="BFV42" i="3"/>
  <c r="BFV85" i="3"/>
  <c r="BFV12" i="3"/>
  <c r="BFV102" i="3"/>
  <c r="BFV77" i="3"/>
  <c r="BFV95" i="3"/>
  <c r="BFV38" i="3"/>
  <c r="BFV50" i="3"/>
  <c r="BFV21" i="3"/>
  <c r="BFV78" i="3"/>
  <c r="BFV57" i="3"/>
  <c r="BFV81" i="3"/>
  <c r="BFV33" i="3"/>
  <c r="BFV101" i="3"/>
  <c r="BFV53" i="3"/>
  <c r="BFV94" i="3"/>
  <c r="BFV61" i="3"/>
  <c r="BFV65" i="3"/>
  <c r="BFV80" i="3"/>
  <c r="BFV45" i="3"/>
  <c r="BFV49" i="3"/>
  <c r="BFV19" i="3"/>
  <c r="BFV76" i="3"/>
  <c r="BFV103" i="3"/>
  <c r="BFV13" i="3"/>
  <c r="BFV70" i="3"/>
  <c r="BFV36" i="3"/>
  <c r="BFV25" i="3"/>
  <c r="BFV20" i="3"/>
  <c r="BFV54" i="3"/>
  <c r="BFV72" i="3"/>
  <c r="BFV68" i="3"/>
  <c r="BFV100" i="3"/>
  <c r="BFV55" i="3"/>
  <c r="BFV99" i="3"/>
  <c r="BFV84" i="3"/>
  <c r="BFV29" i="3"/>
  <c r="BFV93" i="3"/>
  <c r="BFV37" i="3"/>
  <c r="BFV69" i="3"/>
  <c r="BFV83" i="3"/>
  <c r="BFV52" i="3"/>
  <c r="BFV104" i="3"/>
  <c r="BFV40" i="3"/>
  <c r="BFV86" i="3"/>
  <c r="BFV41" i="3"/>
  <c r="BFV24" i="3"/>
  <c r="BFV105" i="3"/>
  <c r="BFV74" i="3"/>
  <c r="BFV71" i="3"/>
  <c r="BFV17" i="3"/>
  <c r="BFV32" i="3"/>
  <c r="BFV107" i="3"/>
  <c r="BFV92" i="3"/>
  <c r="BFV73" i="3"/>
  <c r="BFV44" i="3"/>
  <c r="BFV88" i="3"/>
  <c r="BFV48" i="3"/>
  <c r="BFV56" i="3"/>
  <c r="BFV64" i="3"/>
  <c r="BFV60" i="3"/>
  <c r="BFV35" i="3"/>
  <c r="BFV46" i="3"/>
  <c r="BFV28" i="3"/>
  <c r="AGA16" i="3"/>
  <c r="AGA23" i="3"/>
  <c r="AGA87" i="3"/>
  <c r="AGA43" i="3"/>
  <c r="AGA10" i="3"/>
  <c r="AGA63" i="3"/>
  <c r="AGA27" i="3"/>
  <c r="AGA11" i="3"/>
  <c r="AGA90" i="3"/>
  <c r="AGA89" i="3"/>
  <c r="AGA47" i="3"/>
  <c r="AGA67" i="3"/>
  <c r="AGA97" i="3"/>
  <c r="AGA9" i="3"/>
  <c r="AGA30" i="3"/>
  <c r="AGA15" i="3"/>
  <c r="AGA82" i="3"/>
  <c r="AGA62" i="3"/>
  <c r="AGA51" i="3"/>
  <c r="AGA34" i="3"/>
  <c r="AGA66" i="3"/>
  <c r="AGA22" i="3"/>
  <c r="AGA58" i="3"/>
  <c r="AGA96" i="3"/>
  <c r="AGA26" i="3"/>
  <c r="AGA18" i="3"/>
  <c r="AGA77" i="3"/>
  <c r="AGA38" i="3"/>
  <c r="AGA21" i="3"/>
  <c r="AGA78" i="3"/>
  <c r="AGA61" i="3"/>
  <c r="AGA85" i="3"/>
  <c r="AGA57" i="3"/>
  <c r="AGA98" i="3"/>
  <c r="AGA14" i="3"/>
  <c r="AGA50" i="3"/>
  <c r="AGA42" i="3"/>
  <c r="AGA102" i="3"/>
  <c r="AGA33" i="3"/>
  <c r="AGA45" i="3"/>
  <c r="AGA12" i="3"/>
  <c r="AGA94" i="3"/>
  <c r="AGA49" i="3"/>
  <c r="AGA65" i="3"/>
  <c r="AGA19" i="3"/>
  <c r="AGA81" i="3"/>
  <c r="AGA53" i="3"/>
  <c r="AGA95" i="3"/>
  <c r="AGA76" i="3"/>
  <c r="AGA80" i="3"/>
  <c r="AGA54" i="3"/>
  <c r="AGA20" i="3"/>
  <c r="AGA72" i="3"/>
  <c r="AGA101" i="3"/>
  <c r="AGA68" i="3"/>
  <c r="AGA25" i="3"/>
  <c r="AGA36" i="3"/>
  <c r="AGA83" i="3"/>
  <c r="AGA99" i="3"/>
  <c r="AGA100" i="3"/>
  <c r="AGA29" i="3"/>
  <c r="AGA37" i="3"/>
  <c r="AGA70" i="3"/>
  <c r="AGA55" i="3"/>
  <c r="AGA84" i="3"/>
  <c r="AGA103" i="3"/>
  <c r="AGA13" i="3"/>
  <c r="AGA104" i="3"/>
  <c r="AGA74" i="3"/>
  <c r="AGA52" i="3"/>
  <c r="AGA17" i="3"/>
  <c r="AGA41" i="3"/>
  <c r="AGA71" i="3"/>
  <c r="AGA69" i="3"/>
  <c r="AGA105" i="3"/>
  <c r="AGA46" i="3"/>
  <c r="AGA32" i="3"/>
  <c r="AGA86" i="3"/>
  <c r="AGA44" i="3"/>
  <c r="AGA48" i="3"/>
  <c r="AGA75" i="3"/>
  <c r="AGA56" i="3"/>
  <c r="AGA107" i="3"/>
  <c r="AGA60" i="3"/>
  <c r="AGA24" i="3"/>
  <c r="AGA92" i="3"/>
  <c r="AGA88" i="3"/>
  <c r="AGA40" i="3"/>
  <c r="AGA28" i="3"/>
  <c r="AGA35" i="3"/>
  <c r="AGA64" i="3"/>
  <c r="AGA93" i="3"/>
  <c r="APW16" i="3"/>
  <c r="APW23" i="3"/>
  <c r="APW43" i="3"/>
  <c r="APW87" i="3"/>
  <c r="APW10" i="3"/>
  <c r="APW30" i="3"/>
  <c r="APW27" i="3"/>
  <c r="APW63" i="3"/>
  <c r="APW11" i="3"/>
  <c r="APW89" i="3"/>
  <c r="APW47" i="3"/>
  <c r="APW67" i="3"/>
  <c r="APW97" i="3"/>
  <c r="APW90" i="3"/>
  <c r="APW9" i="3"/>
  <c r="APW82" i="3"/>
  <c r="APW62" i="3"/>
  <c r="APW51" i="3"/>
  <c r="APW15" i="3"/>
  <c r="APW96" i="3"/>
  <c r="APW34" i="3"/>
  <c r="APW58" i="3"/>
  <c r="APW66" i="3"/>
  <c r="APW26" i="3"/>
  <c r="APW18" i="3"/>
  <c r="APW22" i="3"/>
  <c r="APW98" i="3"/>
  <c r="APW77" i="3"/>
  <c r="APW38" i="3"/>
  <c r="APW21" i="3"/>
  <c r="APW78" i="3"/>
  <c r="APW61" i="3"/>
  <c r="APW95" i="3"/>
  <c r="APW57" i="3"/>
  <c r="APW50" i="3"/>
  <c r="APW102" i="3"/>
  <c r="APW14" i="3"/>
  <c r="APW42" i="3"/>
  <c r="APW101" i="3"/>
  <c r="APW33" i="3"/>
  <c r="APW12" i="3"/>
  <c r="APW94" i="3"/>
  <c r="APW65" i="3"/>
  <c r="APW85" i="3"/>
  <c r="APW54" i="3"/>
  <c r="APW49" i="3"/>
  <c r="APW19" i="3"/>
  <c r="APW81" i="3"/>
  <c r="APW45" i="3"/>
  <c r="APW76" i="3"/>
  <c r="APW80" i="3"/>
  <c r="APW53" i="3"/>
  <c r="APW25" i="3"/>
  <c r="APW72" i="3"/>
  <c r="APW99" i="3"/>
  <c r="APW100" i="3"/>
  <c r="APW70" i="3"/>
  <c r="APW37" i="3"/>
  <c r="APW68" i="3"/>
  <c r="APW55" i="3"/>
  <c r="APW84" i="3"/>
  <c r="APW83" i="3"/>
  <c r="APW103" i="3"/>
  <c r="APW20" i="3"/>
  <c r="APW13" i="3"/>
  <c r="APW52" i="3"/>
  <c r="APW17" i="3"/>
  <c r="APW74" i="3"/>
  <c r="APW104" i="3"/>
  <c r="APW86" i="3"/>
  <c r="APW29" i="3"/>
  <c r="APW71" i="3"/>
  <c r="APW40" i="3"/>
  <c r="APW41" i="3"/>
  <c r="APW105" i="3"/>
  <c r="APW69" i="3"/>
  <c r="APW46" i="3"/>
  <c r="APW32" i="3"/>
  <c r="APW36" i="3"/>
  <c r="APW60" i="3"/>
  <c r="APW107" i="3"/>
  <c r="APW48" i="3"/>
  <c r="APW75" i="3"/>
  <c r="APW56" i="3"/>
  <c r="APW28" i="3"/>
  <c r="APW44" i="3"/>
  <c r="APW88" i="3"/>
  <c r="APW24" i="3"/>
  <c r="APW73" i="3"/>
  <c r="APW35" i="3"/>
  <c r="AZS23" i="3"/>
  <c r="AZS16" i="3"/>
  <c r="AZS63" i="3"/>
  <c r="AZS43" i="3"/>
  <c r="AZS87" i="3"/>
  <c r="AZS10" i="3"/>
  <c r="AZS90" i="3"/>
  <c r="AZS27" i="3"/>
  <c r="AZS11" i="3"/>
  <c r="AZS89" i="3"/>
  <c r="AZS47" i="3"/>
  <c r="AZS67" i="3"/>
  <c r="AZS96" i="3"/>
  <c r="AZS9" i="3"/>
  <c r="AZS15" i="3"/>
  <c r="AZS62" i="3"/>
  <c r="AZS82" i="3"/>
  <c r="AZS97" i="3"/>
  <c r="AZS30" i="3"/>
  <c r="AZS51" i="3"/>
  <c r="AZS34" i="3"/>
  <c r="AZS58" i="3"/>
  <c r="AZS66" i="3"/>
  <c r="AZS26" i="3"/>
  <c r="AZS18" i="3"/>
  <c r="AZS50" i="3"/>
  <c r="AZS77" i="3"/>
  <c r="AZS102" i="3"/>
  <c r="AZS38" i="3"/>
  <c r="AZS85" i="3"/>
  <c r="AZS21" i="3"/>
  <c r="AZS22" i="3"/>
  <c r="AZS98" i="3"/>
  <c r="AZS61" i="3"/>
  <c r="AZS95" i="3"/>
  <c r="AZS57" i="3"/>
  <c r="AZS14" i="3"/>
  <c r="AZS42" i="3"/>
  <c r="AZS78" i="3"/>
  <c r="AZS33" i="3"/>
  <c r="AZS12" i="3"/>
  <c r="AZS45" i="3"/>
  <c r="AZS94" i="3"/>
  <c r="AZS49" i="3"/>
  <c r="AZS65" i="3"/>
  <c r="AZS101" i="3"/>
  <c r="AZS19" i="3"/>
  <c r="AZS53" i="3"/>
  <c r="AZS76" i="3"/>
  <c r="AZS81" i="3"/>
  <c r="AZS54" i="3"/>
  <c r="AZS80" i="3"/>
  <c r="AZS68" i="3"/>
  <c r="AZS25" i="3"/>
  <c r="AZS29" i="3"/>
  <c r="AZS99" i="3"/>
  <c r="AZS72" i="3"/>
  <c r="AZS100" i="3"/>
  <c r="AZS70" i="3"/>
  <c r="AZS52" i="3"/>
  <c r="AZS37" i="3"/>
  <c r="AZS103" i="3"/>
  <c r="AZS55" i="3"/>
  <c r="AZS84" i="3"/>
  <c r="AZS83" i="3"/>
  <c r="AZS93" i="3"/>
  <c r="AZS74" i="3"/>
  <c r="AZS20" i="3"/>
  <c r="AZS86" i="3"/>
  <c r="AZS71" i="3"/>
  <c r="AZS104" i="3"/>
  <c r="AZS40" i="3"/>
  <c r="AZS36" i="3"/>
  <c r="AZS105" i="3"/>
  <c r="AZS46" i="3"/>
  <c r="AZS32" i="3"/>
  <c r="AZS69" i="3"/>
  <c r="AZS41" i="3"/>
  <c r="AZS17" i="3"/>
  <c r="AZS13" i="3"/>
  <c r="AZS60" i="3"/>
  <c r="AZS24" i="3"/>
  <c r="AZS35" i="3"/>
  <c r="AZS107" i="3"/>
  <c r="AZS56" i="3"/>
  <c r="AZS28" i="3"/>
  <c r="AZS75" i="3"/>
  <c r="AZS48" i="3"/>
  <c r="AZS88" i="3"/>
  <c r="AZS73" i="3"/>
  <c r="AZS64" i="3"/>
  <c r="AGB16" i="3"/>
  <c r="AGB10" i="3"/>
  <c r="AGB63" i="3"/>
  <c r="AGB23" i="3"/>
  <c r="AGB43" i="3"/>
  <c r="AGB27" i="3"/>
  <c r="AGB11" i="3"/>
  <c r="AGB89" i="3"/>
  <c r="AGB67" i="3"/>
  <c r="AGB47" i="3"/>
  <c r="AGB87" i="3"/>
  <c r="AGB97" i="3"/>
  <c r="AGB90" i="3"/>
  <c r="AGB30" i="3"/>
  <c r="AGB96" i="3"/>
  <c r="AGB82" i="3"/>
  <c r="AGB62" i="3"/>
  <c r="AGB51" i="3"/>
  <c r="AGB9" i="3"/>
  <c r="AGB15" i="3"/>
  <c r="AGB34" i="3"/>
  <c r="AGB18" i="3"/>
  <c r="AGB58" i="3"/>
  <c r="AGB22" i="3"/>
  <c r="AGB66" i="3"/>
  <c r="AGB26" i="3"/>
  <c r="AGB50" i="3"/>
  <c r="AGB77" i="3"/>
  <c r="AGB78" i="3"/>
  <c r="AGB38" i="3"/>
  <c r="AGB21" i="3"/>
  <c r="AGB61" i="3"/>
  <c r="AGB57" i="3"/>
  <c r="AGB85" i="3"/>
  <c r="AGB98" i="3"/>
  <c r="AGB102" i="3"/>
  <c r="AGB14" i="3"/>
  <c r="AGB42" i="3"/>
  <c r="AGB76" i="3"/>
  <c r="AGB54" i="3"/>
  <c r="AGB94" i="3"/>
  <c r="AGB65" i="3"/>
  <c r="AGB19" i="3"/>
  <c r="AGB95" i="3"/>
  <c r="AGB33" i="3"/>
  <c r="AGB45" i="3"/>
  <c r="AGB49" i="3"/>
  <c r="AGB80" i="3"/>
  <c r="AGB101" i="3"/>
  <c r="AGB103" i="3"/>
  <c r="AGB83" i="3"/>
  <c r="AGB25" i="3"/>
  <c r="AGB29" i="3"/>
  <c r="AGB100" i="3"/>
  <c r="AGB72" i="3"/>
  <c r="AGB55" i="3"/>
  <c r="AGB81" i="3"/>
  <c r="AGB70" i="3"/>
  <c r="AGB20" i="3"/>
  <c r="AGB37" i="3"/>
  <c r="AGB36" i="3"/>
  <c r="AGB12" i="3"/>
  <c r="AGB53" i="3"/>
  <c r="AGB68" i="3"/>
  <c r="AGB84" i="3"/>
  <c r="AGB17" i="3"/>
  <c r="AGB40" i="3"/>
  <c r="AGB52" i="3"/>
  <c r="AGB44" i="3"/>
  <c r="AGB71" i="3"/>
  <c r="AGB41" i="3"/>
  <c r="AGB99" i="3"/>
  <c r="AGB104" i="3"/>
  <c r="AGB74" i="3"/>
  <c r="AGB46" i="3"/>
  <c r="AGB32" i="3"/>
  <c r="AGB69" i="3"/>
  <c r="AGB86" i="3"/>
  <c r="AGB105" i="3"/>
  <c r="AGB92" i="3"/>
  <c r="AGB64" i="3"/>
  <c r="AGB48" i="3"/>
  <c r="AGB93" i="3"/>
  <c r="AGB35" i="3"/>
  <c r="AGB73" i="3"/>
  <c r="AGB13" i="3"/>
  <c r="AGB24" i="3"/>
  <c r="AGB56" i="3"/>
  <c r="AGB106" i="3"/>
  <c r="AGB88" i="3"/>
  <c r="AGB107" i="3"/>
  <c r="APX16" i="3"/>
  <c r="APX10" i="3"/>
  <c r="APX23" i="3"/>
  <c r="APX63" i="3"/>
  <c r="APX43" i="3"/>
  <c r="APX90" i="3"/>
  <c r="APX27" i="3"/>
  <c r="APX89" i="3"/>
  <c r="APX11" i="3"/>
  <c r="APX47" i="3"/>
  <c r="APX67" i="3"/>
  <c r="APX87" i="3"/>
  <c r="APX97" i="3"/>
  <c r="APX96" i="3"/>
  <c r="APX15" i="3"/>
  <c r="APX82" i="3"/>
  <c r="APX9" i="3"/>
  <c r="APX62" i="3"/>
  <c r="APX30" i="3"/>
  <c r="APX51" i="3"/>
  <c r="APX34" i="3"/>
  <c r="APX18" i="3"/>
  <c r="APX58" i="3"/>
  <c r="APX22" i="3"/>
  <c r="APX26" i="3"/>
  <c r="APX66" i="3"/>
  <c r="APX85" i="3"/>
  <c r="APX77" i="3"/>
  <c r="APX38" i="3"/>
  <c r="APX21" i="3"/>
  <c r="APX95" i="3"/>
  <c r="APX61" i="3"/>
  <c r="APX102" i="3"/>
  <c r="APX57" i="3"/>
  <c r="APX98" i="3"/>
  <c r="APX78" i="3"/>
  <c r="APX14" i="3"/>
  <c r="APX42" i="3"/>
  <c r="APX50" i="3"/>
  <c r="APX12" i="3"/>
  <c r="APX45" i="3"/>
  <c r="APX81" i="3"/>
  <c r="APX94" i="3"/>
  <c r="APX65" i="3"/>
  <c r="APX19" i="3"/>
  <c r="APX54" i="3"/>
  <c r="APX76" i="3"/>
  <c r="APX33" i="3"/>
  <c r="APX101" i="3"/>
  <c r="APX49" i="3"/>
  <c r="APX80" i="3"/>
  <c r="APX99" i="3"/>
  <c r="APX68" i="3"/>
  <c r="APX25" i="3"/>
  <c r="APX29" i="3"/>
  <c r="APX103" i="3"/>
  <c r="APX70" i="3"/>
  <c r="APX53" i="3"/>
  <c r="APX55" i="3"/>
  <c r="APX20" i="3"/>
  <c r="APX37" i="3"/>
  <c r="APX72" i="3"/>
  <c r="APX100" i="3"/>
  <c r="APX84" i="3"/>
  <c r="APX52" i="3"/>
  <c r="APX44" i="3"/>
  <c r="APX86" i="3"/>
  <c r="APX71" i="3"/>
  <c r="APX104" i="3"/>
  <c r="APX74" i="3"/>
  <c r="APX93" i="3"/>
  <c r="APX41" i="3"/>
  <c r="APX46" i="3"/>
  <c r="APX40" i="3"/>
  <c r="APX105" i="3"/>
  <c r="APX32" i="3"/>
  <c r="APX17" i="3"/>
  <c r="APX13" i="3"/>
  <c r="APX69" i="3"/>
  <c r="APX83" i="3"/>
  <c r="APX36" i="3"/>
  <c r="APX88" i="3"/>
  <c r="APX64" i="3"/>
  <c r="APX48" i="3"/>
  <c r="APX35" i="3"/>
  <c r="APX28" i="3"/>
  <c r="APX60" i="3"/>
  <c r="APX73" i="3"/>
  <c r="APX107" i="3"/>
  <c r="APX24" i="3"/>
  <c r="AZT16" i="3"/>
  <c r="AZT63" i="3"/>
  <c r="AZT23" i="3"/>
  <c r="AZT10" i="3"/>
  <c r="AZT43" i="3"/>
  <c r="AZT90" i="3"/>
  <c r="AZT97" i="3"/>
  <c r="AZT27" i="3"/>
  <c r="AZT67" i="3"/>
  <c r="AZT89" i="3"/>
  <c r="AZT11" i="3"/>
  <c r="AZT47" i="3"/>
  <c r="AZT87" i="3"/>
  <c r="AZT30" i="3"/>
  <c r="AZT82" i="3"/>
  <c r="AZT96" i="3"/>
  <c r="AZT62" i="3"/>
  <c r="AZT51" i="3"/>
  <c r="AZT15" i="3"/>
  <c r="AZT34" i="3"/>
  <c r="AZT18" i="3"/>
  <c r="AZT58" i="3"/>
  <c r="AZT9" i="3"/>
  <c r="AZT22" i="3"/>
  <c r="AZT26" i="3"/>
  <c r="AZT66" i="3"/>
  <c r="AZT98" i="3"/>
  <c r="AZT77" i="3"/>
  <c r="AZT38" i="3"/>
  <c r="AZT78" i="3"/>
  <c r="AZT21" i="3"/>
  <c r="AZT85" i="3"/>
  <c r="AZT102" i="3"/>
  <c r="AZT61" i="3"/>
  <c r="AZT95" i="3"/>
  <c r="AZT57" i="3"/>
  <c r="AZT50" i="3"/>
  <c r="AZT14" i="3"/>
  <c r="AZT42" i="3"/>
  <c r="AZT12" i="3"/>
  <c r="AZT45" i="3"/>
  <c r="AZT94" i="3"/>
  <c r="AZT65" i="3"/>
  <c r="AZT19" i="3"/>
  <c r="AZT76" i="3"/>
  <c r="AZT81" i="3"/>
  <c r="AZT33" i="3"/>
  <c r="AZT101" i="3"/>
  <c r="AZT53" i="3"/>
  <c r="AZT49" i="3"/>
  <c r="AZT80" i="3"/>
  <c r="AZT100" i="3"/>
  <c r="AZT25" i="3"/>
  <c r="AZT70" i="3"/>
  <c r="AZT55" i="3"/>
  <c r="AZT54" i="3"/>
  <c r="AZT20" i="3"/>
  <c r="AZT37" i="3"/>
  <c r="AZT52" i="3"/>
  <c r="AZT68" i="3"/>
  <c r="AZT99" i="3"/>
  <c r="AZT72" i="3"/>
  <c r="AZT83" i="3"/>
  <c r="AZT84" i="3"/>
  <c r="AZT29" i="3"/>
  <c r="AZT103" i="3"/>
  <c r="AZT44" i="3"/>
  <c r="AZT86" i="3"/>
  <c r="AZT71" i="3"/>
  <c r="AZT74" i="3"/>
  <c r="AZT104" i="3"/>
  <c r="AZT36" i="3"/>
  <c r="AZT46" i="3"/>
  <c r="AZT32" i="3"/>
  <c r="AZT40" i="3"/>
  <c r="AZT93" i="3"/>
  <c r="AZT17" i="3"/>
  <c r="AZT13" i="3"/>
  <c r="AZT41" i="3"/>
  <c r="AZT105" i="3"/>
  <c r="AZT69" i="3"/>
  <c r="AZT60" i="3"/>
  <c r="AZT107" i="3"/>
  <c r="AZT56" i="3"/>
  <c r="AZT64" i="3"/>
  <c r="AZT88" i="3"/>
  <c r="AZT24" i="3"/>
  <c r="AZT48" i="3"/>
  <c r="AZT28" i="3"/>
  <c r="AZT35" i="3"/>
  <c r="AGC87" i="3"/>
  <c r="AGC16" i="3"/>
  <c r="AGC63" i="3"/>
  <c r="AGC23" i="3"/>
  <c r="AGC90" i="3"/>
  <c r="AGC10" i="3"/>
  <c r="AGC97" i="3"/>
  <c r="AGC27" i="3"/>
  <c r="AGC11" i="3"/>
  <c r="AGC43" i="3"/>
  <c r="AGC89" i="3"/>
  <c r="AGC47" i="3"/>
  <c r="AGC67" i="3"/>
  <c r="AGC34" i="3"/>
  <c r="AGC15" i="3"/>
  <c r="AGC82" i="3"/>
  <c r="AGC96" i="3"/>
  <c r="AGC30" i="3"/>
  <c r="AGC51" i="3"/>
  <c r="AGC62" i="3"/>
  <c r="AGC9" i="3"/>
  <c r="AGC58" i="3"/>
  <c r="AGC18" i="3"/>
  <c r="AGC98" i="3"/>
  <c r="AGC26" i="3"/>
  <c r="AGC22" i="3"/>
  <c r="AGC66" i="3"/>
  <c r="AGC77" i="3"/>
  <c r="AGC38" i="3"/>
  <c r="AGC50" i="3"/>
  <c r="AGC21" i="3"/>
  <c r="AGC61" i="3"/>
  <c r="AGC95" i="3"/>
  <c r="AGC102" i="3"/>
  <c r="AGC57" i="3"/>
  <c r="AGC78" i="3"/>
  <c r="AGC85" i="3"/>
  <c r="AGC14" i="3"/>
  <c r="AGC42" i="3"/>
  <c r="AGC33" i="3"/>
  <c r="AGC53" i="3"/>
  <c r="AGC101" i="3"/>
  <c r="AGC94" i="3"/>
  <c r="AGC49" i="3"/>
  <c r="AGC65" i="3"/>
  <c r="AGC19" i="3"/>
  <c r="AGC54" i="3"/>
  <c r="AGC45" i="3"/>
  <c r="AGC81" i="3"/>
  <c r="AGC76" i="3"/>
  <c r="AGC80" i="3"/>
  <c r="AGC12" i="3"/>
  <c r="AGC68" i="3"/>
  <c r="AGC25" i="3"/>
  <c r="AGC83" i="3"/>
  <c r="AGC70" i="3"/>
  <c r="AGC103" i="3"/>
  <c r="AGC55" i="3"/>
  <c r="AGC20" i="3"/>
  <c r="AGC37" i="3"/>
  <c r="AGC72" i="3"/>
  <c r="AGC100" i="3"/>
  <c r="AGC99" i="3"/>
  <c r="AGC84" i="3"/>
  <c r="AGC36" i="3"/>
  <c r="AGC69" i="3"/>
  <c r="AGC105" i="3"/>
  <c r="AGC40" i="3"/>
  <c r="AGC44" i="3"/>
  <c r="AGC71" i="3"/>
  <c r="AGC41" i="3"/>
  <c r="AGC104" i="3"/>
  <c r="AGC46" i="3"/>
  <c r="AGC74" i="3"/>
  <c r="AGC32" i="3"/>
  <c r="AGC29" i="3"/>
  <c r="AGC13" i="3"/>
  <c r="AGC52" i="3"/>
  <c r="AGC93" i="3"/>
  <c r="AGC86" i="3"/>
  <c r="AGC17" i="3"/>
  <c r="AGC28" i="3"/>
  <c r="AGC35" i="3"/>
  <c r="AGC64" i="3"/>
  <c r="AGC48" i="3"/>
  <c r="AGC56" i="3"/>
  <c r="AGC60" i="3"/>
  <c r="AGC88" i="3"/>
  <c r="AGC75" i="3"/>
  <c r="AGC107" i="3"/>
  <c r="AGC24" i="3"/>
  <c r="APY90" i="3"/>
  <c r="APY16" i="3"/>
  <c r="APY63" i="3"/>
  <c r="APY23" i="3"/>
  <c r="APY10" i="3"/>
  <c r="APY67" i="3"/>
  <c r="APY97" i="3"/>
  <c r="APY87" i="3"/>
  <c r="APY27" i="3"/>
  <c r="APY43" i="3"/>
  <c r="APY89" i="3"/>
  <c r="APY47" i="3"/>
  <c r="APY11" i="3"/>
  <c r="APY34" i="3"/>
  <c r="APY30" i="3"/>
  <c r="APY82" i="3"/>
  <c r="APY51" i="3"/>
  <c r="APY62" i="3"/>
  <c r="APY15" i="3"/>
  <c r="APY9" i="3"/>
  <c r="APY58" i="3"/>
  <c r="APY18" i="3"/>
  <c r="APY26" i="3"/>
  <c r="APY22" i="3"/>
  <c r="APY96" i="3"/>
  <c r="APY85" i="3"/>
  <c r="APY50" i="3"/>
  <c r="APY77" i="3"/>
  <c r="APY98" i="3"/>
  <c r="APY38" i="3"/>
  <c r="APY21" i="3"/>
  <c r="APY102" i="3"/>
  <c r="APY78" i="3"/>
  <c r="APY66" i="3"/>
  <c r="APY61" i="3"/>
  <c r="APY95" i="3"/>
  <c r="APY57" i="3"/>
  <c r="APY14" i="3"/>
  <c r="APY42" i="3"/>
  <c r="APY54" i="3"/>
  <c r="APY33" i="3"/>
  <c r="APY45" i="3"/>
  <c r="APY101" i="3"/>
  <c r="APY94" i="3"/>
  <c r="APY65" i="3"/>
  <c r="APY49" i="3"/>
  <c r="APY19" i="3"/>
  <c r="APY76" i="3"/>
  <c r="APY53" i="3"/>
  <c r="APY81" i="3"/>
  <c r="APY12" i="3"/>
  <c r="APY80" i="3"/>
  <c r="APY83" i="3"/>
  <c r="APY25" i="3"/>
  <c r="APY55" i="3"/>
  <c r="APY103" i="3"/>
  <c r="APY20" i="3"/>
  <c r="APY37" i="3"/>
  <c r="APY70" i="3"/>
  <c r="APY68" i="3"/>
  <c r="APY100" i="3"/>
  <c r="APY99" i="3"/>
  <c r="APY72" i="3"/>
  <c r="APY84" i="3"/>
  <c r="APY29" i="3"/>
  <c r="APY69" i="3"/>
  <c r="APY44" i="3"/>
  <c r="APY71" i="3"/>
  <c r="APY93" i="3"/>
  <c r="APY86" i="3"/>
  <c r="APY104" i="3"/>
  <c r="APY36" i="3"/>
  <c r="APY46" i="3"/>
  <c r="APY41" i="3"/>
  <c r="APY74" i="3"/>
  <c r="APY52" i="3"/>
  <c r="APY32" i="3"/>
  <c r="APY13" i="3"/>
  <c r="APY40" i="3"/>
  <c r="APY105" i="3"/>
  <c r="APY17" i="3"/>
  <c r="APY24" i="3"/>
  <c r="APY60" i="3"/>
  <c r="APY73" i="3"/>
  <c r="APY35" i="3"/>
  <c r="APY64" i="3"/>
  <c r="APY92" i="3"/>
  <c r="APY48" i="3"/>
  <c r="APY75" i="3"/>
  <c r="APY88" i="3"/>
  <c r="APY107" i="3"/>
  <c r="APY56" i="3"/>
  <c r="APY28" i="3"/>
  <c r="AZU43" i="3"/>
  <c r="AZU63" i="3"/>
  <c r="AZU90" i="3"/>
  <c r="AZU16" i="3"/>
  <c r="AZU10" i="3"/>
  <c r="AZU23" i="3"/>
  <c r="AZU87" i="3"/>
  <c r="AZU67" i="3"/>
  <c r="AZU27" i="3"/>
  <c r="AZU89" i="3"/>
  <c r="AZU97" i="3"/>
  <c r="AZU47" i="3"/>
  <c r="AZU11" i="3"/>
  <c r="AZU34" i="3"/>
  <c r="AZU15" i="3"/>
  <c r="AZU62" i="3"/>
  <c r="AZU82" i="3"/>
  <c r="AZU30" i="3"/>
  <c r="AZU51" i="3"/>
  <c r="AZU66" i="3"/>
  <c r="AZU9" i="3"/>
  <c r="AZU58" i="3"/>
  <c r="AZU18" i="3"/>
  <c r="AZU26" i="3"/>
  <c r="AZU22" i="3"/>
  <c r="AZU98" i="3"/>
  <c r="AZU96" i="3"/>
  <c r="AZU77" i="3"/>
  <c r="AZU38" i="3"/>
  <c r="AZU102" i="3"/>
  <c r="AZU21" i="3"/>
  <c r="AZU50" i="3"/>
  <c r="AZU61" i="3"/>
  <c r="AZU85" i="3"/>
  <c r="AZU95" i="3"/>
  <c r="AZU78" i="3"/>
  <c r="AZU57" i="3"/>
  <c r="AZU14" i="3"/>
  <c r="AZU42" i="3"/>
  <c r="AZU33" i="3"/>
  <c r="AZU45" i="3"/>
  <c r="AZU81" i="3"/>
  <c r="AZU101" i="3"/>
  <c r="AZU94" i="3"/>
  <c r="AZU65" i="3"/>
  <c r="AZU53" i="3"/>
  <c r="AZU54" i="3"/>
  <c r="AZU19" i="3"/>
  <c r="AZU76" i="3"/>
  <c r="AZU12" i="3"/>
  <c r="AZU49" i="3"/>
  <c r="AZU80" i="3"/>
  <c r="AZU68" i="3"/>
  <c r="AZU83" i="3"/>
  <c r="AZU25" i="3"/>
  <c r="AZU70" i="3"/>
  <c r="AZU55" i="3"/>
  <c r="AZU20" i="3"/>
  <c r="AZU37" i="3"/>
  <c r="AZU99" i="3"/>
  <c r="AZU100" i="3"/>
  <c r="AZU84" i="3"/>
  <c r="AZU36" i="3"/>
  <c r="AZU69" i="3"/>
  <c r="AZU44" i="3"/>
  <c r="AZU71" i="3"/>
  <c r="AZU104" i="3"/>
  <c r="AZU86" i="3"/>
  <c r="AZU46" i="3"/>
  <c r="AZU74" i="3"/>
  <c r="AZU13" i="3"/>
  <c r="AZU17" i="3"/>
  <c r="AZU32" i="3"/>
  <c r="AZU93" i="3"/>
  <c r="AZU72" i="3"/>
  <c r="AZU41" i="3"/>
  <c r="AZU105" i="3"/>
  <c r="AZU40" i="3"/>
  <c r="AZU103" i="3"/>
  <c r="AZU52" i="3"/>
  <c r="AZU35" i="3"/>
  <c r="AZU64" i="3"/>
  <c r="AZU92" i="3"/>
  <c r="AZU29" i="3"/>
  <c r="AZU60" i="3"/>
  <c r="AZU24" i="3"/>
  <c r="AZU73" i="3"/>
  <c r="AZU48" i="3"/>
  <c r="AZU56" i="3"/>
  <c r="AZU107" i="3"/>
  <c r="AZU88" i="3"/>
  <c r="AZU28" i="3"/>
  <c r="BCQ108" i="3"/>
  <c r="ATL108" i="3"/>
  <c r="AKU108" i="3"/>
  <c r="BFC108" i="3"/>
  <c r="AVX108" i="3"/>
  <c r="BGJ108" i="3"/>
  <c r="AJA108" i="3"/>
  <c r="ASW108" i="3"/>
  <c r="BCS108" i="3"/>
  <c r="AJB108" i="3"/>
  <c r="ASX108" i="3"/>
  <c r="BCT108" i="3"/>
  <c r="AJC108" i="3"/>
  <c r="ASY108" i="3"/>
  <c r="BCU108" i="3"/>
  <c r="AJD108" i="3"/>
  <c r="ASZ108" i="3"/>
  <c r="BCV108" i="3"/>
  <c r="AJE108" i="3"/>
  <c r="ATA108" i="3"/>
  <c r="BCW108" i="3"/>
  <c r="AKL108" i="3"/>
  <c r="AUH108" i="3"/>
  <c r="BED108" i="3"/>
  <c r="AUI108" i="3"/>
  <c r="BEE108" i="3"/>
  <c r="AJX108" i="3"/>
  <c r="ATT108" i="3"/>
  <c r="BDP108" i="3"/>
  <c r="AJI108" i="3"/>
  <c r="ATE108" i="3"/>
  <c r="BDA108" i="3"/>
  <c r="AIT108" i="3"/>
  <c r="ASP108" i="3"/>
  <c r="BCL108" i="3"/>
  <c r="AIE108" i="3"/>
  <c r="ASA108" i="3"/>
  <c r="BBW108" i="3"/>
  <c r="AHP108" i="3"/>
  <c r="ARL108" i="3"/>
  <c r="BBH108" i="3"/>
  <c r="AHA108" i="3"/>
  <c r="AQW108" i="3"/>
  <c r="BAS108" i="3"/>
  <c r="AGL108" i="3"/>
  <c r="AQH108" i="3"/>
  <c r="BAD108" i="3"/>
  <c r="BCT91" i="3"/>
  <c r="AWE91" i="3"/>
  <c r="APV91" i="3"/>
  <c r="AIK91" i="3"/>
  <c r="ASG91" i="3"/>
  <c r="AJS91" i="3"/>
  <c r="ATP91" i="3"/>
  <c r="BEI91" i="3"/>
  <c r="ALP91" i="3"/>
  <c r="AVP91" i="3"/>
  <c r="ADQ91" i="3"/>
  <c r="ANM91" i="3"/>
  <c r="AXP91" i="3"/>
  <c r="AFN91" i="3"/>
  <c r="APJ91" i="3"/>
  <c r="AZP91" i="3"/>
  <c r="AHK91" i="3"/>
  <c r="ARG91" i="3"/>
  <c r="ASN91" i="3"/>
  <c r="BCZ91" i="3"/>
  <c r="AJY91" i="3"/>
  <c r="ATV91" i="3"/>
  <c r="BEQ91" i="3"/>
  <c r="ALF91" i="3"/>
  <c r="AVE91" i="3"/>
  <c r="BGM91" i="3"/>
  <c r="AMM91" i="3"/>
  <c r="AWN91" i="3"/>
  <c r="ADX91" i="3"/>
  <c r="ANT91" i="3"/>
  <c r="AXX91" i="3"/>
  <c r="AFE91" i="3"/>
  <c r="APA91" i="3"/>
  <c r="AZG91" i="3"/>
  <c r="AGL91" i="3"/>
  <c r="AQH91" i="3"/>
  <c r="AHS91" i="3"/>
  <c r="ARO91" i="3"/>
  <c r="BBY91" i="3"/>
  <c r="ASV91" i="3"/>
  <c r="BDJ91" i="3"/>
  <c r="BDW91" i="3"/>
  <c r="BGO91" i="3"/>
  <c r="AEL79" i="3"/>
  <c r="ASS79" i="3"/>
  <c r="AGI79" i="3"/>
  <c r="AUP79" i="3"/>
  <c r="AIE79" i="3"/>
  <c r="AWM79" i="3"/>
  <c r="AKY79" i="3"/>
  <c r="AZO79" i="3"/>
  <c r="ANR79" i="3"/>
  <c r="BDR79" i="3"/>
  <c r="AQI79" i="3"/>
  <c r="AEV79" i="3"/>
  <c r="ATE79" i="3"/>
  <c r="AVA79" i="3"/>
  <c r="AIN79" i="3"/>
  <c r="AWY79" i="3"/>
  <c r="AKJ79" i="3"/>
  <c r="AYX79" i="3"/>
  <c r="AMF79" i="3"/>
  <c r="BBF79" i="3"/>
  <c r="AOB79" i="3"/>
  <c r="BEL79" i="3"/>
  <c r="APX79" i="3"/>
  <c r="ADJ79" i="3"/>
  <c r="AFF79" i="3"/>
  <c r="ATP79" i="3"/>
  <c r="BEG79" i="3"/>
  <c r="BGE79" i="3"/>
  <c r="BFA79" i="3"/>
  <c r="AKF79" i="3"/>
  <c r="BDX79" i="3"/>
  <c r="AKG79" i="3"/>
  <c r="AUC79" i="3"/>
  <c r="BDY79" i="3"/>
  <c r="AKH79" i="3"/>
  <c r="AUD79" i="3"/>
  <c r="BDZ79" i="3"/>
  <c r="BCU79" i="3"/>
  <c r="AJE79" i="3"/>
  <c r="APQ59" i="3"/>
  <c r="BEK59" i="3"/>
  <c r="AMU59" i="3"/>
  <c r="AYB59" i="3"/>
  <c r="AEZ59" i="3"/>
  <c r="APR59" i="3"/>
  <c r="BAX59" i="3"/>
  <c r="AHM59" i="3"/>
  <c r="ASO59" i="3"/>
  <c r="BDU59" i="3"/>
  <c r="AKD59" i="3"/>
  <c r="AVJ59" i="3"/>
  <c r="BGR59" i="3"/>
  <c r="ANA59" i="3"/>
  <c r="AYG59" i="3"/>
  <c r="APV59" i="3"/>
  <c r="AHQ59" i="3"/>
  <c r="BDY59" i="3"/>
  <c r="AKH59" i="3"/>
  <c r="AVP59" i="3"/>
  <c r="BGV59" i="3"/>
  <c r="ANE59" i="3"/>
  <c r="AYK59" i="3"/>
  <c r="AFH59" i="3"/>
  <c r="BBH59" i="3"/>
  <c r="AIK59" i="3"/>
  <c r="ATO59" i="3"/>
  <c r="BEW59" i="3"/>
  <c r="ALX59" i="3"/>
  <c r="AXD59" i="3"/>
  <c r="AEU59" i="3"/>
  <c r="APM59" i="3"/>
  <c r="BAS59" i="3"/>
  <c r="ASZ59" i="3"/>
  <c r="BEH59" i="3"/>
  <c r="ALI59" i="3"/>
  <c r="AWO59" i="3"/>
  <c r="AJU59" i="3"/>
  <c r="ATQ59" i="3"/>
  <c r="BDM59" i="3"/>
  <c r="APJ59" i="3"/>
  <c r="AZF59" i="3"/>
  <c r="AMI39" i="3"/>
  <c r="AQA39" i="3"/>
  <c r="AEZ39" i="3"/>
  <c r="AOV39" i="3"/>
  <c r="AYR39" i="3"/>
  <c r="AYC39" i="3"/>
  <c r="ADV39" i="3"/>
  <c r="ANR39" i="3"/>
  <c r="AXN39" i="3"/>
  <c r="ADG39" i="3"/>
  <c r="ANC39" i="3"/>
  <c r="AWY39" i="3"/>
  <c r="BGU39" i="3"/>
  <c r="AMN39" i="3"/>
  <c r="AWJ39" i="3"/>
  <c r="BGF39" i="3"/>
  <c r="ALY39" i="3"/>
  <c r="AVU39" i="3"/>
  <c r="BFQ39" i="3"/>
  <c r="ALJ39" i="3"/>
  <c r="AVF39" i="3"/>
  <c r="BFB39" i="3"/>
  <c r="ALK39" i="3"/>
  <c r="AVG39" i="3"/>
  <c r="BFC39" i="3"/>
  <c r="ALL39" i="3"/>
  <c r="AVH39" i="3"/>
  <c r="BFD39" i="3"/>
  <c r="ALM39" i="3"/>
  <c r="AVI39" i="3"/>
  <c r="BFE39" i="3"/>
  <c r="ALN39" i="3"/>
  <c r="AVJ39" i="3"/>
  <c r="BFF39" i="3"/>
  <c r="ALO39" i="3"/>
  <c r="AVK39" i="3"/>
  <c r="BFG39" i="3"/>
  <c r="ALP39" i="3"/>
  <c r="AVL39" i="3"/>
  <c r="BFH39" i="3"/>
  <c r="ALQ39" i="3"/>
  <c r="AVM39" i="3"/>
  <c r="BFI39" i="3"/>
  <c r="ALR39" i="3"/>
  <c r="AVN39" i="3"/>
  <c r="BFJ39" i="3"/>
  <c r="APH31" i="3"/>
  <c r="BCF31" i="3"/>
  <c r="AMF31" i="3"/>
  <c r="ALO31" i="3"/>
  <c r="AVK31" i="3"/>
  <c r="BFG31" i="3"/>
  <c r="ALQ31" i="3"/>
  <c r="AVM31" i="3"/>
  <c r="BFI31" i="3"/>
  <c r="ALR31" i="3"/>
  <c r="AVN31" i="3"/>
  <c r="BFJ31" i="3"/>
  <c r="ALS31" i="3"/>
  <c r="AVO31" i="3"/>
  <c r="BFK31" i="3"/>
  <c r="ALD31" i="3"/>
  <c r="AUZ31" i="3"/>
  <c r="BEV31" i="3"/>
  <c r="AKO31" i="3"/>
  <c r="AUK31" i="3"/>
  <c r="BEG31" i="3"/>
  <c r="AJZ31" i="3"/>
  <c r="ATV31" i="3"/>
  <c r="BDR31" i="3"/>
  <c r="AJK31" i="3"/>
  <c r="ATG31" i="3"/>
  <c r="BDC31" i="3"/>
  <c r="AIV31" i="3"/>
  <c r="ASR31" i="3"/>
  <c r="BCN31" i="3"/>
  <c r="AIG31" i="3"/>
  <c r="ASC31" i="3"/>
  <c r="BBY31" i="3"/>
  <c r="AHR31" i="3"/>
  <c r="ARN31" i="3"/>
  <c r="BBJ31" i="3"/>
  <c r="AHS31" i="3"/>
  <c r="ARO31" i="3"/>
  <c r="BBK31" i="3"/>
  <c r="AHT31" i="3"/>
  <c r="ARP31" i="3"/>
  <c r="BBL31" i="3"/>
  <c r="BBM31" i="3"/>
  <c r="AHV31" i="3"/>
  <c r="ARR31" i="3"/>
  <c r="BBN31" i="3"/>
  <c r="BAB8" i="3"/>
  <c r="ALY8" i="3"/>
  <c r="AVU8" i="3"/>
  <c r="AIH8" i="3"/>
  <c r="ASD8" i="3"/>
  <c r="BBZ8" i="3"/>
  <c r="AII8" i="3"/>
  <c r="ASE8" i="3"/>
  <c r="BCA8" i="3"/>
  <c r="AFH8" i="3"/>
  <c r="APD8" i="3"/>
  <c r="AYZ8" i="3"/>
  <c r="AFI8" i="3"/>
  <c r="AZA8" i="3"/>
  <c r="AFK8" i="3"/>
  <c r="APG8" i="3"/>
  <c r="AZC8" i="3"/>
  <c r="AMN8" i="3"/>
  <c r="AIN8" i="3"/>
  <c r="BCF8" i="3"/>
  <c r="AFM8" i="3"/>
  <c r="AZE8" i="3"/>
  <c r="AFN8" i="3"/>
  <c r="APJ8" i="3"/>
  <c r="AZF8" i="3"/>
  <c r="AFO8" i="3"/>
  <c r="APK8" i="3"/>
  <c r="AZG8" i="3"/>
  <c r="AEZ8" i="3"/>
  <c r="AOV8" i="3"/>
  <c r="AYR8" i="3"/>
  <c r="ALH8" i="3"/>
  <c r="AIS8" i="3"/>
  <c r="ASO8" i="3"/>
  <c r="BCK8" i="3"/>
  <c r="AID8" i="3"/>
  <c r="ARZ8" i="3"/>
  <c r="BBV8" i="3"/>
  <c r="AXU106" i="3"/>
  <c r="AFN106" i="3"/>
  <c r="AJZ106" i="3"/>
  <c r="ALG106" i="3"/>
  <c r="AXT106" i="3"/>
  <c r="AIB106" i="3"/>
  <c r="ATL106" i="3"/>
  <c r="AEJ106" i="3"/>
  <c r="AOS106" i="3"/>
  <c r="BCV106" i="3"/>
  <c r="AKT106" i="3"/>
  <c r="AGX106" i="3"/>
  <c r="ARZ106" i="3"/>
  <c r="ADG106" i="3"/>
  <c r="ANM106" i="3"/>
  <c r="AJO106" i="3"/>
  <c r="AVL106" i="3"/>
  <c r="AFU106" i="3"/>
  <c r="BFI106" i="3"/>
  <c r="AMH106" i="3"/>
  <c r="AZF106" i="3"/>
  <c r="ATW106" i="3"/>
  <c r="AER106" i="3"/>
  <c r="APC106" i="3"/>
  <c r="BDH106" i="3"/>
  <c r="ALT106" i="3"/>
  <c r="AYM106" i="3"/>
  <c r="AIN106" i="3"/>
  <c r="ATZ106" i="3"/>
  <c r="AFK106" i="3"/>
  <c r="AYO106" i="3"/>
  <c r="AUC106" i="3"/>
  <c r="BGF106" i="3"/>
  <c r="BGI106" i="3"/>
  <c r="ASH106" i="3"/>
  <c r="APK106" i="3"/>
  <c r="BBZ92" i="3"/>
  <c r="AFT92" i="3"/>
  <c r="AQX92" i="3"/>
  <c r="AVW92" i="3"/>
  <c r="APT92" i="3"/>
  <c r="AFY92" i="3"/>
  <c r="AZQ92" i="3"/>
  <c r="AQL92" i="3"/>
  <c r="AME92" i="3"/>
  <c r="BFW92" i="3"/>
  <c r="AVM92" i="3"/>
  <c r="AMH92" i="3"/>
  <c r="BFZ92" i="3"/>
  <c r="AWE92" i="3"/>
  <c r="ARH92" i="3"/>
  <c r="AGW92" i="3"/>
  <c r="BAO92" i="3"/>
  <c r="ATF92" i="3"/>
  <c r="ALG92" i="3"/>
  <c r="BEY92" i="3"/>
  <c r="AXP92" i="3"/>
  <c r="ANE92" i="3"/>
  <c r="BGW92" i="3"/>
  <c r="AHP75" i="3"/>
  <c r="ANU75" i="3"/>
  <c r="AFF75" i="3"/>
  <c r="AZL75" i="3"/>
  <c r="AQI75" i="3"/>
  <c r="AHT75" i="3"/>
  <c r="BCH75" i="3"/>
  <c r="ASW75" i="3"/>
  <c r="AKH75" i="3"/>
  <c r="BFF75" i="3"/>
  <c r="AVM75" i="3"/>
  <c r="AMV75" i="3"/>
  <c r="AEG75" i="3"/>
  <c r="AYI75" i="3"/>
  <c r="APJ75" i="3"/>
  <c r="AGU75" i="3"/>
  <c r="BBG75" i="3"/>
  <c r="ARH75" i="3"/>
  <c r="AIS75" i="3"/>
  <c r="BDK75" i="3"/>
  <c r="ATV75" i="3"/>
  <c r="ALG75" i="3"/>
  <c r="ASK64" i="3"/>
  <c r="ANS64" i="3"/>
  <c r="AVX64" i="3"/>
  <c r="AYG35" i="3"/>
  <c r="AEU35" i="3"/>
  <c r="ASK35" i="3"/>
  <c r="AGX28" i="3"/>
  <c r="BBS28" i="3"/>
  <c r="ASW28" i="3"/>
  <c r="AOL56" i="3"/>
  <c r="ALX56" i="3"/>
  <c r="AVT48" i="3"/>
  <c r="AFW48" i="3"/>
  <c r="ASZ48" i="3"/>
  <c r="ADQ107" i="3"/>
  <c r="BBH107" i="3"/>
  <c r="BCQ107" i="3"/>
  <c r="AKF88" i="3"/>
  <c r="BAH88" i="3"/>
  <c r="ASC88" i="3"/>
  <c r="ALR73" i="3"/>
  <c r="BBJ73" i="3"/>
  <c r="BBE73" i="3"/>
  <c r="AGJ60" i="3"/>
  <c r="ASW60" i="3"/>
  <c r="AWZ60" i="3"/>
  <c r="AFI44" i="3"/>
  <c r="AIS44" i="3"/>
  <c r="AXH44" i="3"/>
  <c r="ANC24" i="3"/>
  <c r="AQW93" i="3"/>
  <c r="ADL17" i="3"/>
  <c r="AYO105" i="3"/>
  <c r="E191" i="3"/>
  <c r="E206" i="3"/>
  <c r="E187" i="3"/>
  <c r="E178" i="3"/>
  <c r="E158" i="3"/>
  <c r="E138" i="3"/>
  <c r="E119" i="3"/>
  <c r="AQP16" i="3"/>
  <c r="AQP90" i="3"/>
  <c r="AQP63" i="3"/>
  <c r="AQP23" i="3"/>
  <c r="AQP10" i="3"/>
  <c r="AQP43" i="3"/>
  <c r="AQP87" i="3"/>
  <c r="AQP27" i="3"/>
  <c r="AQP30" i="3"/>
  <c r="AQP97" i="3"/>
  <c r="AQP89" i="3"/>
  <c r="AQP47" i="3"/>
  <c r="AQP11" i="3"/>
  <c r="AQP67" i="3"/>
  <c r="AQP34" i="3"/>
  <c r="AQP82" i="3"/>
  <c r="AQP96" i="3"/>
  <c r="AQP51" i="3"/>
  <c r="AQP62" i="3"/>
  <c r="AQP15" i="3"/>
  <c r="AQP85" i="3"/>
  <c r="AQP98" i="3"/>
  <c r="AQP58" i="3"/>
  <c r="AQP18" i="3"/>
  <c r="AQP22" i="3"/>
  <c r="AQP26" i="3"/>
  <c r="AQP66" i="3"/>
  <c r="AQP9" i="3"/>
  <c r="AQP77" i="3"/>
  <c r="AQP38" i="3"/>
  <c r="AQP102" i="3"/>
  <c r="AQP21" i="3"/>
  <c r="AQP57" i="3"/>
  <c r="AQP78" i="3"/>
  <c r="AQP61" i="3"/>
  <c r="AQP95" i="3"/>
  <c r="AQP12" i="3"/>
  <c r="AQP14" i="3"/>
  <c r="AQP42" i="3"/>
  <c r="AQP50" i="3"/>
  <c r="AQP45" i="3"/>
  <c r="AQP81" i="3"/>
  <c r="AQP101" i="3"/>
  <c r="AQP54" i="3"/>
  <c r="AQP94" i="3"/>
  <c r="AQP65" i="3"/>
  <c r="AQP49" i="3"/>
  <c r="AQP19" i="3"/>
  <c r="AQP68" i="3"/>
  <c r="AQP76" i="3"/>
  <c r="AQP33" i="3"/>
  <c r="AQP53" i="3"/>
  <c r="AQP25" i="3"/>
  <c r="AQP36" i="3"/>
  <c r="AQP100" i="3"/>
  <c r="AQP80" i="3"/>
  <c r="AQP84" i="3"/>
  <c r="AQP103" i="3"/>
  <c r="AQP55" i="3"/>
  <c r="AQP20" i="3"/>
  <c r="AQP37" i="3"/>
  <c r="AQP13" i="3"/>
  <c r="AQP72" i="3"/>
  <c r="AQP70" i="3"/>
  <c r="AQP99" i="3"/>
  <c r="AQP83" i="3"/>
  <c r="AQP104" i="3"/>
  <c r="AQP29" i="3"/>
  <c r="AQP86" i="3"/>
  <c r="AQP71" i="3"/>
  <c r="AQP93" i="3"/>
  <c r="AQP52" i="3"/>
  <c r="AQP41" i="3"/>
  <c r="AQP46" i="3"/>
  <c r="AQP74" i="3"/>
  <c r="AQP32" i="3"/>
  <c r="AQP17" i="3"/>
  <c r="AQP40" i="3"/>
  <c r="AQP105" i="3"/>
  <c r="AQP69" i="3"/>
  <c r="AQP24" i="3"/>
  <c r="AQP35" i="3"/>
  <c r="AQP92" i="3"/>
  <c r="AQP107" i="3"/>
  <c r="AQP48" i="3"/>
  <c r="AQP28" i="3"/>
  <c r="AQP75" i="3"/>
  <c r="AQP44" i="3"/>
  <c r="AQP60" i="3"/>
  <c r="AQP73" i="3"/>
  <c r="AQP88" i="3"/>
  <c r="AQP56" i="3"/>
  <c r="AQP64" i="3"/>
  <c r="BCX43" i="3"/>
  <c r="BCX63" i="3"/>
  <c r="BCX87" i="3"/>
  <c r="BCX16" i="3"/>
  <c r="BCX10" i="3"/>
  <c r="BCX90" i="3"/>
  <c r="BCX23" i="3"/>
  <c r="BCX27" i="3"/>
  <c r="BCX30" i="3"/>
  <c r="BCX89" i="3"/>
  <c r="BCX47" i="3"/>
  <c r="BCX97" i="3"/>
  <c r="BCX67" i="3"/>
  <c r="BCX11" i="3"/>
  <c r="BCX15" i="3"/>
  <c r="BCX82" i="3"/>
  <c r="BCX51" i="3"/>
  <c r="BCX34" i="3"/>
  <c r="BCX96" i="3"/>
  <c r="BCX62" i="3"/>
  <c r="BCX58" i="3"/>
  <c r="BCX26" i="3"/>
  <c r="BCX18" i="3"/>
  <c r="BCX9" i="3"/>
  <c r="BCX22" i="3"/>
  <c r="BCX98" i="3"/>
  <c r="BCX61" i="3"/>
  <c r="BCX95" i="3"/>
  <c r="BCX78" i="3"/>
  <c r="BCX66" i="3"/>
  <c r="BCX12" i="3"/>
  <c r="BCX85" i="3"/>
  <c r="BCX14" i="3"/>
  <c r="BCX42" i="3"/>
  <c r="BCX50" i="3"/>
  <c r="BCX77" i="3"/>
  <c r="BCX102" i="3"/>
  <c r="BCX21" i="3"/>
  <c r="BCX57" i="3"/>
  <c r="BCX54" i="3"/>
  <c r="BCX94" i="3"/>
  <c r="BCX65" i="3"/>
  <c r="BCX101" i="3"/>
  <c r="BCX49" i="3"/>
  <c r="BCX76" i="3"/>
  <c r="BCX45" i="3"/>
  <c r="BCX68" i="3"/>
  <c r="BCX33" i="3"/>
  <c r="BCX81" i="3"/>
  <c r="BCX53" i="3"/>
  <c r="BCX20" i="3"/>
  <c r="BCX37" i="3"/>
  <c r="BCX103" i="3"/>
  <c r="BCX38" i="3"/>
  <c r="BCX83" i="3"/>
  <c r="BCX84" i="3"/>
  <c r="BCX80" i="3"/>
  <c r="BCX55" i="3"/>
  <c r="BCX19" i="3"/>
  <c r="BCX25" i="3"/>
  <c r="BCX100" i="3"/>
  <c r="BCX70" i="3"/>
  <c r="BCX29" i="3"/>
  <c r="BCX46" i="3"/>
  <c r="BCX71" i="3"/>
  <c r="BCX99" i="3"/>
  <c r="BCX41" i="3"/>
  <c r="BCX72" i="3"/>
  <c r="BCX74" i="3"/>
  <c r="BCX32" i="3"/>
  <c r="BCX52" i="3"/>
  <c r="BCX105" i="3"/>
  <c r="BCX36" i="3"/>
  <c r="BCX13" i="3"/>
  <c r="BCX69" i="3"/>
  <c r="BCX104" i="3"/>
  <c r="BCX93" i="3"/>
  <c r="BCX86" i="3"/>
  <c r="BCX40" i="3"/>
  <c r="BCX17" i="3"/>
  <c r="BCX48" i="3"/>
  <c r="BCX107" i="3"/>
  <c r="BCX88" i="3"/>
  <c r="BCX60" i="3"/>
  <c r="BCX56" i="3"/>
  <c r="BCX64" i="3"/>
  <c r="BCX44" i="3"/>
  <c r="BCX28" i="3"/>
  <c r="BCX35" i="3"/>
  <c r="BCX24" i="3"/>
  <c r="AJG43" i="3"/>
  <c r="AJG63" i="3"/>
  <c r="AJG87" i="3"/>
  <c r="AJG10" i="3"/>
  <c r="AJG16" i="3"/>
  <c r="AJG23" i="3"/>
  <c r="AJG27" i="3"/>
  <c r="AJG11" i="3"/>
  <c r="AJG30" i="3"/>
  <c r="AJG47" i="3"/>
  <c r="AJG89" i="3"/>
  <c r="AJG97" i="3"/>
  <c r="AJG67" i="3"/>
  <c r="AJG90" i="3"/>
  <c r="AJG51" i="3"/>
  <c r="AJG96" i="3"/>
  <c r="AJG62" i="3"/>
  <c r="AJG82" i="3"/>
  <c r="AJG15" i="3"/>
  <c r="AJG34" i="3"/>
  <c r="AJG58" i="3"/>
  <c r="AJG18" i="3"/>
  <c r="AJG26" i="3"/>
  <c r="AJG9" i="3"/>
  <c r="AJG22" i="3"/>
  <c r="AJG66" i="3"/>
  <c r="AJG78" i="3"/>
  <c r="AJG12" i="3"/>
  <c r="AJG57" i="3"/>
  <c r="AJG14" i="3"/>
  <c r="AJG42" i="3"/>
  <c r="AJG50" i="3"/>
  <c r="AJG98" i="3"/>
  <c r="AJG95" i="3"/>
  <c r="AJG85" i="3"/>
  <c r="AJG102" i="3"/>
  <c r="AJG77" i="3"/>
  <c r="AJG21" i="3"/>
  <c r="AJG54" i="3"/>
  <c r="AJG94" i="3"/>
  <c r="AJG65" i="3"/>
  <c r="AJG38" i="3"/>
  <c r="AJG81" i="3"/>
  <c r="AJG76" i="3"/>
  <c r="AJG68" i="3"/>
  <c r="AJG49" i="3"/>
  <c r="AJG61" i="3"/>
  <c r="AJG101" i="3"/>
  <c r="AJG33" i="3"/>
  <c r="AJG45" i="3"/>
  <c r="AJG99" i="3"/>
  <c r="AJG70" i="3"/>
  <c r="AJG20" i="3"/>
  <c r="AJG55" i="3"/>
  <c r="AJG83" i="3"/>
  <c r="AJG36" i="3"/>
  <c r="AJG84" i="3"/>
  <c r="AJG100" i="3"/>
  <c r="AJG19" i="3"/>
  <c r="AJG53" i="3"/>
  <c r="AJG37" i="3"/>
  <c r="AJG72" i="3"/>
  <c r="AJG25" i="3"/>
  <c r="AJG80" i="3"/>
  <c r="AJG13" i="3"/>
  <c r="AJG71" i="3"/>
  <c r="AJG69" i="3"/>
  <c r="AJG74" i="3"/>
  <c r="AJG86" i="3"/>
  <c r="AJG32" i="3"/>
  <c r="AJG52" i="3"/>
  <c r="AJG46" i="3"/>
  <c r="AJG29" i="3"/>
  <c r="AJG24" i="3"/>
  <c r="AJG103" i="3"/>
  <c r="AJG104" i="3"/>
  <c r="AJG41" i="3"/>
  <c r="AJG17" i="3"/>
  <c r="AJG40" i="3"/>
  <c r="AJG105" i="3"/>
  <c r="AJG88" i="3"/>
  <c r="AJG44" i="3"/>
  <c r="AJG28" i="3"/>
  <c r="AJG60" i="3"/>
  <c r="AJG48" i="3"/>
  <c r="AJG93" i="3"/>
  <c r="AJG56" i="3"/>
  <c r="AJG35" i="3"/>
  <c r="AJG73" i="3"/>
  <c r="AJG107" i="3"/>
  <c r="AJG64" i="3"/>
  <c r="ATC23" i="3"/>
  <c r="ATC63" i="3"/>
  <c r="ATC43" i="3"/>
  <c r="ATC90" i="3"/>
  <c r="ATC87" i="3"/>
  <c r="ATC10" i="3"/>
  <c r="ATC16" i="3"/>
  <c r="ATC27" i="3"/>
  <c r="ATC30" i="3"/>
  <c r="ATC97" i="3"/>
  <c r="ATC11" i="3"/>
  <c r="ATC47" i="3"/>
  <c r="ATC67" i="3"/>
  <c r="ATC89" i="3"/>
  <c r="ATC82" i="3"/>
  <c r="ATC51" i="3"/>
  <c r="ATC96" i="3"/>
  <c r="ATC62" i="3"/>
  <c r="ATC15" i="3"/>
  <c r="ATC34" i="3"/>
  <c r="ATC58" i="3"/>
  <c r="ATC18" i="3"/>
  <c r="ATC26" i="3"/>
  <c r="ATC9" i="3"/>
  <c r="ATC22" i="3"/>
  <c r="ATC98" i="3"/>
  <c r="ATC85" i="3"/>
  <c r="ATC12" i="3"/>
  <c r="ATC95" i="3"/>
  <c r="ATC14" i="3"/>
  <c r="ATC42" i="3"/>
  <c r="ATC102" i="3"/>
  <c r="ATC50" i="3"/>
  <c r="ATC78" i="3"/>
  <c r="ATC77" i="3"/>
  <c r="ATC66" i="3"/>
  <c r="ATC21" i="3"/>
  <c r="ATC57" i="3"/>
  <c r="ATC54" i="3"/>
  <c r="ATC38" i="3"/>
  <c r="ATC94" i="3"/>
  <c r="ATC65" i="3"/>
  <c r="ATC101" i="3"/>
  <c r="ATC76" i="3"/>
  <c r="ATC53" i="3"/>
  <c r="ATC68" i="3"/>
  <c r="ATC61" i="3"/>
  <c r="ATC49" i="3"/>
  <c r="ATC33" i="3"/>
  <c r="ATC45" i="3"/>
  <c r="ATC81" i="3"/>
  <c r="ATC99" i="3"/>
  <c r="ATC70" i="3"/>
  <c r="ATC36" i="3"/>
  <c r="ATC20" i="3"/>
  <c r="ATC55" i="3"/>
  <c r="ATC83" i="3"/>
  <c r="ATC80" i="3"/>
  <c r="ATC84" i="3"/>
  <c r="ATC19" i="3"/>
  <c r="ATC37" i="3"/>
  <c r="ATC13" i="3"/>
  <c r="ATC25" i="3"/>
  <c r="ATC72" i="3"/>
  <c r="ATC71" i="3"/>
  <c r="ATC69" i="3"/>
  <c r="ATC93" i="3"/>
  <c r="ATC46" i="3"/>
  <c r="ATC74" i="3"/>
  <c r="ATC86" i="3"/>
  <c r="ATC32" i="3"/>
  <c r="ATC17" i="3"/>
  <c r="ATC41" i="3"/>
  <c r="ATC103" i="3"/>
  <c r="ATC105" i="3"/>
  <c r="ATC24" i="3"/>
  <c r="ATC104" i="3"/>
  <c r="ATC29" i="3"/>
  <c r="ATC40" i="3"/>
  <c r="ATC100" i="3"/>
  <c r="ATC52" i="3"/>
  <c r="ATC44" i="3"/>
  <c r="ATC48" i="3"/>
  <c r="ATC88" i="3"/>
  <c r="ATC56" i="3"/>
  <c r="ATC107" i="3"/>
  <c r="ATC35" i="3"/>
  <c r="ATC64" i="3"/>
  <c r="BCY63" i="3"/>
  <c r="BCY43" i="3"/>
  <c r="BCY23" i="3"/>
  <c r="BCY90" i="3"/>
  <c r="BCY87" i="3"/>
  <c r="BCY16" i="3"/>
  <c r="BCY10" i="3"/>
  <c r="BCY27" i="3"/>
  <c r="BCY30" i="3"/>
  <c r="BCY89" i="3"/>
  <c r="BCY97" i="3"/>
  <c r="BCY47" i="3"/>
  <c r="BCY67" i="3"/>
  <c r="BCY11" i="3"/>
  <c r="BCY82" i="3"/>
  <c r="BCY51" i="3"/>
  <c r="BCY96" i="3"/>
  <c r="BCY15" i="3"/>
  <c r="BCY34" i="3"/>
  <c r="BCY62" i="3"/>
  <c r="BCY22" i="3"/>
  <c r="BCY58" i="3"/>
  <c r="BCY18" i="3"/>
  <c r="BCY26" i="3"/>
  <c r="BCY66" i="3"/>
  <c r="BCY9" i="3"/>
  <c r="BCY102" i="3"/>
  <c r="BCY95" i="3"/>
  <c r="BCY98" i="3"/>
  <c r="BCY14" i="3"/>
  <c r="BCY42" i="3"/>
  <c r="BCY85" i="3"/>
  <c r="BCY50" i="3"/>
  <c r="BCY78" i="3"/>
  <c r="BCY77" i="3"/>
  <c r="BCY12" i="3"/>
  <c r="BCY21" i="3"/>
  <c r="BCY54" i="3"/>
  <c r="BCY94" i="3"/>
  <c r="BCY65" i="3"/>
  <c r="BCY76" i="3"/>
  <c r="BCY101" i="3"/>
  <c r="BCY81" i="3"/>
  <c r="BCY49" i="3"/>
  <c r="BCY57" i="3"/>
  <c r="BCY61" i="3"/>
  <c r="BCY68" i="3"/>
  <c r="BCY33" i="3"/>
  <c r="BCY45" i="3"/>
  <c r="BCY38" i="3"/>
  <c r="BCY53" i="3"/>
  <c r="BCY72" i="3"/>
  <c r="BCY70" i="3"/>
  <c r="BCY20" i="3"/>
  <c r="BCY13" i="3"/>
  <c r="BCY99" i="3"/>
  <c r="BCY83" i="3"/>
  <c r="BCY84" i="3"/>
  <c r="BCY19" i="3"/>
  <c r="BCY37" i="3"/>
  <c r="BCY55" i="3"/>
  <c r="BCY25" i="3"/>
  <c r="BCY80" i="3"/>
  <c r="BCY100" i="3"/>
  <c r="BCY71" i="3"/>
  <c r="BCY46" i="3"/>
  <c r="BCY104" i="3"/>
  <c r="BCY69" i="3"/>
  <c r="BCY93" i="3"/>
  <c r="BCY74" i="3"/>
  <c r="BCY52" i="3"/>
  <c r="BCY86" i="3"/>
  <c r="BCY105" i="3"/>
  <c r="BCY32" i="3"/>
  <c r="BCY103" i="3"/>
  <c r="BCY24" i="3"/>
  <c r="BCY41" i="3"/>
  <c r="BCY17" i="3"/>
  <c r="BCY29" i="3"/>
  <c r="BCY28" i="3"/>
  <c r="BCY48" i="3"/>
  <c r="BCY40" i="3"/>
  <c r="BCY88" i="3"/>
  <c r="BCY35" i="3"/>
  <c r="BCY44" i="3"/>
  <c r="BCY75" i="3"/>
  <c r="BCY56" i="3"/>
  <c r="BCY73" i="3"/>
  <c r="BCY60" i="3"/>
  <c r="BCY36" i="3"/>
  <c r="BCY107" i="3"/>
  <c r="BCY64" i="3"/>
  <c r="AFP90" i="3"/>
  <c r="AFP16" i="3"/>
  <c r="AFP10" i="3"/>
  <c r="AFP23" i="3"/>
  <c r="AFP63" i="3"/>
  <c r="AFP43" i="3"/>
  <c r="AFP87" i="3"/>
  <c r="AFP27" i="3"/>
  <c r="AFP30" i="3"/>
  <c r="AFP47" i="3"/>
  <c r="AFP97" i="3"/>
  <c r="AFP89" i="3"/>
  <c r="AFP67" i="3"/>
  <c r="AFP96" i="3"/>
  <c r="AFP15" i="3"/>
  <c r="AFP11" i="3"/>
  <c r="AFP34" i="3"/>
  <c r="AFP51" i="3"/>
  <c r="AFP62" i="3"/>
  <c r="AFP58" i="3"/>
  <c r="AFP82" i="3"/>
  <c r="AFP66" i="3"/>
  <c r="AFP22" i="3"/>
  <c r="AFP26" i="3"/>
  <c r="AFP9" i="3"/>
  <c r="AFP18" i="3"/>
  <c r="AFP50" i="3"/>
  <c r="AFP85" i="3"/>
  <c r="AFP77" i="3"/>
  <c r="AFP38" i="3"/>
  <c r="AFP21" i="3"/>
  <c r="AFP57" i="3"/>
  <c r="AFP78" i="3"/>
  <c r="AFP12" i="3"/>
  <c r="AFP98" i="3"/>
  <c r="AFP14" i="3"/>
  <c r="AFP42" i="3"/>
  <c r="AFP95" i="3"/>
  <c r="AFP81" i="3"/>
  <c r="AFP33" i="3"/>
  <c r="AFP45" i="3"/>
  <c r="AFP76" i="3"/>
  <c r="AFP94" i="3"/>
  <c r="AFP65" i="3"/>
  <c r="AFP101" i="3"/>
  <c r="AFP19" i="3"/>
  <c r="AFP54" i="3"/>
  <c r="AFP102" i="3"/>
  <c r="AFP61" i="3"/>
  <c r="AFP49" i="3"/>
  <c r="AFP80" i="3"/>
  <c r="AFP84" i="3"/>
  <c r="AFP13" i="3"/>
  <c r="AFP53" i="3"/>
  <c r="AFP72" i="3"/>
  <c r="AFP100" i="3"/>
  <c r="AFP103" i="3"/>
  <c r="AFP99" i="3"/>
  <c r="AFP20" i="3"/>
  <c r="AFP70" i="3"/>
  <c r="AFP68" i="3"/>
  <c r="AFP55" i="3"/>
  <c r="AFP83" i="3"/>
  <c r="AFP29" i="3"/>
  <c r="AFP25" i="3"/>
  <c r="AFP37" i="3"/>
  <c r="AFP36" i="3"/>
  <c r="AFP86" i="3"/>
  <c r="AFP71" i="3"/>
  <c r="AFP46" i="3"/>
  <c r="AFP69" i="3"/>
  <c r="AFP74" i="3"/>
  <c r="AFP32" i="3"/>
  <c r="AFP105" i="3"/>
  <c r="AFP104" i="3"/>
  <c r="AFP41" i="3"/>
  <c r="AFP93" i="3"/>
  <c r="AFP24" i="3"/>
  <c r="AFP52" i="3"/>
  <c r="AFP40" i="3"/>
  <c r="AFP17" i="3"/>
  <c r="AFP64" i="3"/>
  <c r="AFP88" i="3"/>
  <c r="AFP35" i="3"/>
  <c r="AFP92" i="3"/>
  <c r="AFP73" i="3"/>
  <c r="AFP48" i="3"/>
  <c r="AFP44" i="3"/>
  <c r="AFP28" i="3"/>
  <c r="AFP56" i="3"/>
  <c r="AFP107" i="3"/>
  <c r="AFP75" i="3"/>
  <c r="AFP60" i="3"/>
  <c r="APL90" i="3"/>
  <c r="APL16" i="3"/>
  <c r="APL10" i="3"/>
  <c r="APL63" i="3"/>
  <c r="APL23" i="3"/>
  <c r="APL43" i="3"/>
  <c r="APL11" i="3"/>
  <c r="APL87" i="3"/>
  <c r="APL27" i="3"/>
  <c r="APL30" i="3"/>
  <c r="APL47" i="3"/>
  <c r="APL97" i="3"/>
  <c r="APL89" i="3"/>
  <c r="APL51" i="3"/>
  <c r="APL15" i="3"/>
  <c r="APL96" i="3"/>
  <c r="APL34" i="3"/>
  <c r="APL82" i="3"/>
  <c r="APL67" i="3"/>
  <c r="APL62" i="3"/>
  <c r="APL18" i="3"/>
  <c r="APL22" i="3"/>
  <c r="APL58" i="3"/>
  <c r="APL26" i="3"/>
  <c r="APL66" i="3"/>
  <c r="APL9" i="3"/>
  <c r="APL77" i="3"/>
  <c r="APL38" i="3"/>
  <c r="APL21" i="3"/>
  <c r="APL57" i="3"/>
  <c r="APL98" i="3"/>
  <c r="APL78" i="3"/>
  <c r="APL95" i="3"/>
  <c r="APL85" i="3"/>
  <c r="APL50" i="3"/>
  <c r="APL102" i="3"/>
  <c r="APL12" i="3"/>
  <c r="APL14" i="3"/>
  <c r="APL42" i="3"/>
  <c r="APL33" i="3"/>
  <c r="APL45" i="3"/>
  <c r="APL94" i="3"/>
  <c r="APL65" i="3"/>
  <c r="APL101" i="3"/>
  <c r="APL19" i="3"/>
  <c r="APL76" i="3"/>
  <c r="APL61" i="3"/>
  <c r="APL49" i="3"/>
  <c r="APL80" i="3"/>
  <c r="APL54" i="3"/>
  <c r="APL68" i="3"/>
  <c r="APL13" i="3"/>
  <c r="APL70" i="3"/>
  <c r="APL100" i="3"/>
  <c r="APL72" i="3"/>
  <c r="APL84" i="3"/>
  <c r="APL53" i="3"/>
  <c r="APL103" i="3"/>
  <c r="APL20" i="3"/>
  <c r="APL99" i="3"/>
  <c r="APL55" i="3"/>
  <c r="APL81" i="3"/>
  <c r="APL25" i="3"/>
  <c r="APL17" i="3"/>
  <c r="APL37" i="3"/>
  <c r="APL40" i="3"/>
  <c r="APL83" i="3"/>
  <c r="APL29" i="3"/>
  <c r="APL71" i="3"/>
  <c r="APL46" i="3"/>
  <c r="APL69" i="3"/>
  <c r="APL105" i="3"/>
  <c r="APL74" i="3"/>
  <c r="APL36" i="3"/>
  <c r="APL32" i="3"/>
  <c r="APL104" i="3"/>
  <c r="APL24" i="3"/>
  <c r="APL52" i="3"/>
  <c r="APL86" i="3"/>
  <c r="APL64" i="3"/>
  <c r="APL93" i="3"/>
  <c r="APL107" i="3"/>
  <c r="APL35" i="3"/>
  <c r="APL48" i="3"/>
  <c r="APL73" i="3"/>
  <c r="APL60" i="3"/>
  <c r="APL28" i="3"/>
  <c r="APL88" i="3"/>
  <c r="APL75" i="3"/>
  <c r="APL92" i="3"/>
  <c r="APL56" i="3"/>
  <c r="APL41" i="3"/>
  <c r="AZH90" i="3"/>
  <c r="AZH16" i="3"/>
  <c r="AZH10" i="3"/>
  <c r="AZH43" i="3"/>
  <c r="AZH23" i="3"/>
  <c r="AZH63" i="3"/>
  <c r="AZH87" i="3"/>
  <c r="AZH27" i="3"/>
  <c r="AZH30" i="3"/>
  <c r="AZH11" i="3"/>
  <c r="AZH47" i="3"/>
  <c r="AZH89" i="3"/>
  <c r="AZH97" i="3"/>
  <c r="AZH15" i="3"/>
  <c r="AZH96" i="3"/>
  <c r="AZH34" i="3"/>
  <c r="AZH82" i="3"/>
  <c r="AZH62" i="3"/>
  <c r="AZH51" i="3"/>
  <c r="AZH18" i="3"/>
  <c r="AZH58" i="3"/>
  <c r="AZH22" i="3"/>
  <c r="AZH67" i="3"/>
  <c r="AZH26" i="3"/>
  <c r="AZH9" i="3"/>
  <c r="AZH85" i="3"/>
  <c r="AZH77" i="3"/>
  <c r="AZH38" i="3"/>
  <c r="AZH78" i="3"/>
  <c r="AZH21" i="3"/>
  <c r="AZH57" i="3"/>
  <c r="AZH95" i="3"/>
  <c r="AZH50" i="3"/>
  <c r="AZH66" i="3"/>
  <c r="AZH102" i="3"/>
  <c r="AZH12" i="3"/>
  <c r="AZH98" i="3"/>
  <c r="AZH14" i="3"/>
  <c r="AZH42" i="3"/>
  <c r="AZH101" i="3"/>
  <c r="AZH33" i="3"/>
  <c r="AZH45" i="3"/>
  <c r="AZH81" i="3"/>
  <c r="AZH94" i="3"/>
  <c r="AZH65" i="3"/>
  <c r="AZH54" i="3"/>
  <c r="AZH19" i="3"/>
  <c r="AZH49" i="3"/>
  <c r="AZH76" i="3"/>
  <c r="AZH61" i="3"/>
  <c r="AZH80" i="3"/>
  <c r="AZH100" i="3"/>
  <c r="AZH53" i="3"/>
  <c r="AZH13" i="3"/>
  <c r="AZH103" i="3"/>
  <c r="AZH70" i="3"/>
  <c r="AZH20" i="3"/>
  <c r="AZH68" i="3"/>
  <c r="AZH55" i="3"/>
  <c r="AZH99" i="3"/>
  <c r="AZH83" i="3"/>
  <c r="AZH84" i="3"/>
  <c r="AZH72" i="3"/>
  <c r="AZH25" i="3"/>
  <c r="AZH37" i="3"/>
  <c r="AZH17" i="3"/>
  <c r="AZH36" i="3"/>
  <c r="AZH52" i="3"/>
  <c r="AZH40" i="3"/>
  <c r="AZH93" i="3"/>
  <c r="AZH71" i="3"/>
  <c r="AZH41" i="3"/>
  <c r="AZH46" i="3"/>
  <c r="AZH69" i="3"/>
  <c r="AZH105" i="3"/>
  <c r="AZH74" i="3"/>
  <c r="AZH86" i="3"/>
  <c r="AZH104" i="3"/>
  <c r="AZH32" i="3"/>
  <c r="AZH24" i="3"/>
  <c r="AZH35" i="3"/>
  <c r="AZH64" i="3"/>
  <c r="AZH44" i="3"/>
  <c r="AZH56" i="3"/>
  <c r="AZH60" i="3"/>
  <c r="AZH73" i="3"/>
  <c r="AZH107" i="3"/>
  <c r="AZH88" i="3"/>
  <c r="AZH28" i="3"/>
  <c r="AZH92" i="3"/>
  <c r="AZH29" i="3"/>
  <c r="AZH48" i="3"/>
  <c r="ADU87" i="3"/>
  <c r="ADU16" i="3"/>
  <c r="ADU23" i="3"/>
  <c r="ADU43" i="3"/>
  <c r="ADU63" i="3"/>
  <c r="ADU10" i="3"/>
  <c r="ADU89" i="3"/>
  <c r="ADU27" i="3"/>
  <c r="ADU30" i="3"/>
  <c r="ADU90" i="3"/>
  <c r="ADU47" i="3"/>
  <c r="ADU67" i="3"/>
  <c r="ADU11" i="3"/>
  <c r="ADU62" i="3"/>
  <c r="ADU15" i="3"/>
  <c r="ADU34" i="3"/>
  <c r="ADU82" i="3"/>
  <c r="ADU97" i="3"/>
  <c r="ADU51" i="3"/>
  <c r="ADU22" i="3"/>
  <c r="ADU85" i="3"/>
  <c r="ADU18" i="3"/>
  <c r="ADU58" i="3"/>
  <c r="ADU96" i="3"/>
  <c r="ADU66" i="3"/>
  <c r="ADU26" i="3"/>
  <c r="ADU98" i="3"/>
  <c r="ADU78" i="3"/>
  <c r="ADU102" i="3"/>
  <c r="ADU77" i="3"/>
  <c r="ADU38" i="3"/>
  <c r="ADU21" i="3"/>
  <c r="ADU57" i="3"/>
  <c r="ADU54" i="3"/>
  <c r="ADU9" i="3"/>
  <c r="ADU95" i="3"/>
  <c r="ADU12" i="3"/>
  <c r="ADU50" i="3"/>
  <c r="ADU14" i="3"/>
  <c r="ADU42" i="3"/>
  <c r="ADU80" i="3"/>
  <c r="ADU94" i="3"/>
  <c r="ADU76" i="3"/>
  <c r="ADU65" i="3"/>
  <c r="ADU101" i="3"/>
  <c r="ADU19" i="3"/>
  <c r="ADU45" i="3"/>
  <c r="ADU61" i="3"/>
  <c r="ADU49" i="3"/>
  <c r="ADU53" i="3"/>
  <c r="ADU68" i="3"/>
  <c r="ADU37" i="3"/>
  <c r="ADU70" i="3"/>
  <c r="ADU103" i="3"/>
  <c r="ADU25" i="3"/>
  <c r="ADU13" i="3"/>
  <c r="ADU99" i="3"/>
  <c r="ADU100" i="3"/>
  <c r="ADU81" i="3"/>
  <c r="ADU20" i="3"/>
  <c r="ADU72" i="3"/>
  <c r="ADU55" i="3"/>
  <c r="ADU84" i="3"/>
  <c r="ADU33" i="3"/>
  <c r="ADU83" i="3"/>
  <c r="ADU36" i="3"/>
  <c r="ADU52" i="3"/>
  <c r="ADU71" i="3"/>
  <c r="ADU40" i="3"/>
  <c r="ADU29" i="3"/>
  <c r="ADU17" i="3"/>
  <c r="ADU41" i="3"/>
  <c r="ADU86" i="3"/>
  <c r="ADU104" i="3"/>
  <c r="ADU46" i="3"/>
  <c r="ADU74" i="3"/>
  <c r="ADU32" i="3"/>
  <c r="ADU105" i="3"/>
  <c r="ADU69" i="3"/>
  <c r="ADU93" i="3"/>
  <c r="ADU28" i="3"/>
  <c r="ADU24" i="3"/>
  <c r="ADU73" i="3"/>
  <c r="ADU75" i="3"/>
  <c r="ADU44" i="3"/>
  <c r="ADU56" i="3"/>
  <c r="ADU35" i="3"/>
  <c r="ADU64" i="3"/>
  <c r="ADU88" i="3"/>
  <c r="ADU107" i="3"/>
  <c r="ADU60" i="3"/>
  <c r="ADU48" i="3"/>
  <c r="ANQ87" i="3"/>
  <c r="ANQ16" i="3"/>
  <c r="ANQ43" i="3"/>
  <c r="ANQ63" i="3"/>
  <c r="ANQ23" i="3"/>
  <c r="ANQ10" i="3"/>
  <c r="ANQ89" i="3"/>
  <c r="ANQ90" i="3"/>
  <c r="ANQ67" i="3"/>
  <c r="ANQ27" i="3"/>
  <c r="ANQ30" i="3"/>
  <c r="ANQ11" i="3"/>
  <c r="ANQ47" i="3"/>
  <c r="ANQ62" i="3"/>
  <c r="ANQ15" i="3"/>
  <c r="ANQ34" i="3"/>
  <c r="ANQ96" i="3"/>
  <c r="ANQ97" i="3"/>
  <c r="ANQ82" i="3"/>
  <c r="ANQ51" i="3"/>
  <c r="ANQ85" i="3"/>
  <c r="ANQ18" i="3"/>
  <c r="ANQ58" i="3"/>
  <c r="ANQ22" i="3"/>
  <c r="ANQ26" i="3"/>
  <c r="ANQ66" i="3"/>
  <c r="ANQ78" i="3"/>
  <c r="ANQ50" i="3"/>
  <c r="ANQ77" i="3"/>
  <c r="ANQ38" i="3"/>
  <c r="ANQ21" i="3"/>
  <c r="ANQ57" i="3"/>
  <c r="ANQ54" i="3"/>
  <c r="ANQ98" i="3"/>
  <c r="ANQ9" i="3"/>
  <c r="ANQ102" i="3"/>
  <c r="ANQ95" i="3"/>
  <c r="ANQ12" i="3"/>
  <c r="ANQ14" i="3"/>
  <c r="ANQ42" i="3"/>
  <c r="ANQ80" i="3"/>
  <c r="ANQ94" i="3"/>
  <c r="ANQ81" i="3"/>
  <c r="ANQ101" i="3"/>
  <c r="ANQ53" i="3"/>
  <c r="ANQ65" i="3"/>
  <c r="ANQ19" i="3"/>
  <c r="ANQ61" i="3"/>
  <c r="ANQ45" i="3"/>
  <c r="ANQ49" i="3"/>
  <c r="ANQ76" i="3"/>
  <c r="ANQ68" i="3"/>
  <c r="ANQ37" i="3"/>
  <c r="ANQ13" i="3"/>
  <c r="ANQ29" i="3"/>
  <c r="ANQ25" i="3"/>
  <c r="ANQ83" i="3"/>
  <c r="ANQ72" i="3"/>
  <c r="ANQ99" i="3"/>
  <c r="ANQ100" i="3"/>
  <c r="ANQ20" i="3"/>
  <c r="ANQ33" i="3"/>
  <c r="ANQ103" i="3"/>
  <c r="ANQ55" i="3"/>
  <c r="ANQ84" i="3"/>
  <c r="ANQ70" i="3"/>
  <c r="ANQ36" i="3"/>
  <c r="ANQ104" i="3"/>
  <c r="ANQ71" i="3"/>
  <c r="ANQ69" i="3"/>
  <c r="ANQ93" i="3"/>
  <c r="ANQ52" i="3"/>
  <c r="ANQ86" i="3"/>
  <c r="ANQ41" i="3"/>
  <c r="ANQ46" i="3"/>
  <c r="ANQ17" i="3"/>
  <c r="ANQ74" i="3"/>
  <c r="ANQ32" i="3"/>
  <c r="ANQ40" i="3"/>
  <c r="ANQ105" i="3"/>
  <c r="ANQ28" i="3"/>
  <c r="ANQ75" i="3"/>
  <c r="ANQ60" i="3"/>
  <c r="ANQ64" i="3"/>
  <c r="ANQ44" i="3"/>
  <c r="ANQ56" i="3"/>
  <c r="ANQ35" i="3"/>
  <c r="ANQ24" i="3"/>
  <c r="ANQ107" i="3"/>
  <c r="ANQ73" i="3"/>
  <c r="ANQ48" i="3"/>
  <c r="AXM87" i="3"/>
  <c r="AXM16" i="3"/>
  <c r="AXM63" i="3"/>
  <c r="AXM10" i="3"/>
  <c r="AXM23" i="3"/>
  <c r="AXM90" i="3"/>
  <c r="AXM11" i="3"/>
  <c r="AXM89" i="3"/>
  <c r="AXM67" i="3"/>
  <c r="AXM27" i="3"/>
  <c r="AXM30" i="3"/>
  <c r="AXM43" i="3"/>
  <c r="AXM97" i="3"/>
  <c r="AXM47" i="3"/>
  <c r="AXM62" i="3"/>
  <c r="AXM15" i="3"/>
  <c r="AXM34" i="3"/>
  <c r="AXM96" i="3"/>
  <c r="AXM82" i="3"/>
  <c r="AXM51" i="3"/>
  <c r="AXM66" i="3"/>
  <c r="AXM85" i="3"/>
  <c r="AXM18" i="3"/>
  <c r="AXM58" i="3"/>
  <c r="AXM26" i="3"/>
  <c r="AXM98" i="3"/>
  <c r="AXM50" i="3"/>
  <c r="AXM22" i="3"/>
  <c r="AXM77" i="3"/>
  <c r="AXM38" i="3"/>
  <c r="AXM21" i="3"/>
  <c r="AXM57" i="3"/>
  <c r="AXM54" i="3"/>
  <c r="AXM9" i="3"/>
  <c r="AXM78" i="3"/>
  <c r="AXM95" i="3"/>
  <c r="AXM102" i="3"/>
  <c r="AXM12" i="3"/>
  <c r="AXM14" i="3"/>
  <c r="AXM42" i="3"/>
  <c r="AXM80" i="3"/>
  <c r="AXM94" i="3"/>
  <c r="AXM76" i="3"/>
  <c r="AXM101" i="3"/>
  <c r="AXM53" i="3"/>
  <c r="AXM65" i="3"/>
  <c r="AXM49" i="3"/>
  <c r="AXM81" i="3"/>
  <c r="AXM19" i="3"/>
  <c r="AXM61" i="3"/>
  <c r="AXM45" i="3"/>
  <c r="AXM68" i="3"/>
  <c r="AXM37" i="3"/>
  <c r="AXM99" i="3"/>
  <c r="AXM25" i="3"/>
  <c r="AXM72" i="3"/>
  <c r="AXM83" i="3"/>
  <c r="AXM100" i="3"/>
  <c r="AXM20" i="3"/>
  <c r="AXM70" i="3"/>
  <c r="AXM33" i="3"/>
  <c r="AXM29" i="3"/>
  <c r="AXM55" i="3"/>
  <c r="AXM84" i="3"/>
  <c r="AXM13" i="3"/>
  <c r="AXM103" i="3"/>
  <c r="AXM36" i="3"/>
  <c r="AXM104" i="3"/>
  <c r="AXM69" i="3"/>
  <c r="AXM105" i="3"/>
  <c r="AXM41" i="3"/>
  <c r="AXM86" i="3"/>
  <c r="AXM52" i="3"/>
  <c r="AXM46" i="3"/>
  <c r="AXM17" i="3"/>
  <c r="AXM74" i="3"/>
  <c r="AXM32" i="3"/>
  <c r="AXM107" i="3"/>
  <c r="AXM60" i="3"/>
  <c r="AXM75" i="3"/>
  <c r="AXM44" i="3"/>
  <c r="AXM73" i="3"/>
  <c r="AXM64" i="3"/>
  <c r="AXM48" i="3"/>
  <c r="AXM40" i="3"/>
  <c r="AXM93" i="3"/>
  <c r="AXM88" i="3"/>
  <c r="AXM56" i="3"/>
  <c r="AXM35" i="3"/>
  <c r="AXM71" i="3"/>
  <c r="AXM24" i="3"/>
  <c r="AXM28" i="3"/>
  <c r="AGH23" i="3"/>
  <c r="AGH63" i="3"/>
  <c r="AGH43" i="3"/>
  <c r="AGH10" i="3"/>
  <c r="AGH87" i="3"/>
  <c r="AGH16" i="3"/>
  <c r="AGH97" i="3"/>
  <c r="AGH27" i="3"/>
  <c r="AGH67" i="3"/>
  <c r="AGH30" i="3"/>
  <c r="AGH89" i="3"/>
  <c r="AGH90" i="3"/>
  <c r="AGH47" i="3"/>
  <c r="AGH11" i="3"/>
  <c r="AGH34" i="3"/>
  <c r="AGH82" i="3"/>
  <c r="AGH51" i="3"/>
  <c r="AGH15" i="3"/>
  <c r="AGH62" i="3"/>
  <c r="AGH58" i="3"/>
  <c r="AGH22" i="3"/>
  <c r="AGH18" i="3"/>
  <c r="AGH66" i="3"/>
  <c r="AGH9" i="3"/>
  <c r="AGH26" i="3"/>
  <c r="AGH96" i="3"/>
  <c r="AGH98" i="3"/>
  <c r="AGH85" i="3"/>
  <c r="AGH38" i="3"/>
  <c r="AGH21" i="3"/>
  <c r="AGH78" i="3"/>
  <c r="AGH57" i="3"/>
  <c r="AGH12" i="3"/>
  <c r="AGH102" i="3"/>
  <c r="AGH14" i="3"/>
  <c r="AGH50" i="3"/>
  <c r="AGH77" i="3"/>
  <c r="AGH54" i="3"/>
  <c r="AGH45" i="3"/>
  <c r="AGH76" i="3"/>
  <c r="AGH94" i="3"/>
  <c r="AGH95" i="3"/>
  <c r="AGH19" i="3"/>
  <c r="AGH65" i="3"/>
  <c r="AGH101" i="3"/>
  <c r="AGH61" i="3"/>
  <c r="AGH80" i="3"/>
  <c r="AGH49" i="3"/>
  <c r="AGH33" i="3"/>
  <c r="AGH42" i="3"/>
  <c r="AGH81" i="3"/>
  <c r="AGH84" i="3"/>
  <c r="AGH13" i="3"/>
  <c r="AGH53" i="3"/>
  <c r="AGH20" i="3"/>
  <c r="AGH68" i="3"/>
  <c r="AGH36" i="3"/>
  <c r="AGH55" i="3"/>
  <c r="AGH103" i="3"/>
  <c r="AGH72" i="3"/>
  <c r="AGH70" i="3"/>
  <c r="AGH37" i="3"/>
  <c r="AGH83" i="3"/>
  <c r="AGH99" i="3"/>
  <c r="AGH100" i="3"/>
  <c r="AGH25" i="3"/>
  <c r="AGH52" i="3"/>
  <c r="AGH105" i="3"/>
  <c r="AGH40" i="3"/>
  <c r="AGH69" i="3"/>
  <c r="AGH86" i="3"/>
  <c r="AGH46" i="3"/>
  <c r="AGH17" i="3"/>
  <c r="AGH74" i="3"/>
  <c r="AGH32" i="3"/>
  <c r="AGH104" i="3"/>
  <c r="AGH93" i="3"/>
  <c r="AGH41" i="3"/>
  <c r="AGH29" i="3"/>
  <c r="AGH71" i="3"/>
  <c r="AGH64" i="3"/>
  <c r="AGH35" i="3"/>
  <c r="AGH48" i="3"/>
  <c r="AGH56" i="3"/>
  <c r="AGH88" i="3"/>
  <c r="AGH44" i="3"/>
  <c r="AGH24" i="3"/>
  <c r="AGH73" i="3"/>
  <c r="AGH107" i="3"/>
  <c r="AGH28" i="3"/>
  <c r="AGH75" i="3"/>
  <c r="AQD23" i="3"/>
  <c r="AQD43" i="3"/>
  <c r="AQD10" i="3"/>
  <c r="AQD63" i="3"/>
  <c r="AQD87" i="3"/>
  <c r="AQD16" i="3"/>
  <c r="AQD97" i="3"/>
  <c r="AQD27" i="3"/>
  <c r="AQD30" i="3"/>
  <c r="AQD11" i="3"/>
  <c r="AQD89" i="3"/>
  <c r="AQD47" i="3"/>
  <c r="AQD90" i="3"/>
  <c r="AQD34" i="3"/>
  <c r="AQD82" i="3"/>
  <c r="AQD51" i="3"/>
  <c r="AQD67" i="3"/>
  <c r="AQD15" i="3"/>
  <c r="AQD62" i="3"/>
  <c r="AQD98" i="3"/>
  <c r="AQD58" i="3"/>
  <c r="AQD22" i="3"/>
  <c r="AQD96" i="3"/>
  <c r="AQD18" i="3"/>
  <c r="AQD66" i="3"/>
  <c r="AQD9" i="3"/>
  <c r="AQD26" i="3"/>
  <c r="AQD85" i="3"/>
  <c r="AQD38" i="3"/>
  <c r="AQD21" i="3"/>
  <c r="AQD57" i="3"/>
  <c r="AQD95" i="3"/>
  <c r="AQD12" i="3"/>
  <c r="AQD78" i="3"/>
  <c r="AQD102" i="3"/>
  <c r="AQD14" i="3"/>
  <c r="AQD50" i="3"/>
  <c r="AQD77" i="3"/>
  <c r="AQD94" i="3"/>
  <c r="AQD45" i="3"/>
  <c r="AQD81" i="3"/>
  <c r="AQD19" i="3"/>
  <c r="AQD42" i="3"/>
  <c r="AQD65" i="3"/>
  <c r="AQD54" i="3"/>
  <c r="AQD61" i="3"/>
  <c r="AQD80" i="3"/>
  <c r="AQD49" i="3"/>
  <c r="AQD33" i="3"/>
  <c r="AQD76" i="3"/>
  <c r="AQD13" i="3"/>
  <c r="AQD70" i="3"/>
  <c r="AQD20" i="3"/>
  <c r="AQD84" i="3"/>
  <c r="AQD101" i="3"/>
  <c r="AQD55" i="3"/>
  <c r="AQD72" i="3"/>
  <c r="AQD29" i="3"/>
  <c r="AQD103" i="3"/>
  <c r="AQD83" i="3"/>
  <c r="AQD37" i="3"/>
  <c r="AQD68" i="3"/>
  <c r="AQD100" i="3"/>
  <c r="AQD25" i="3"/>
  <c r="AQD52" i="3"/>
  <c r="AQD17" i="3"/>
  <c r="AQD93" i="3"/>
  <c r="AQD36" i="3"/>
  <c r="AQD69" i="3"/>
  <c r="AQD46" i="3"/>
  <c r="AQD40" i="3"/>
  <c r="AQD99" i="3"/>
  <c r="AQD105" i="3"/>
  <c r="AQD74" i="3"/>
  <c r="AQD32" i="3"/>
  <c r="AQD86" i="3"/>
  <c r="AQD53" i="3"/>
  <c r="AQD104" i="3"/>
  <c r="AQD71" i="3"/>
  <c r="AQD41" i="3"/>
  <c r="AQD60" i="3"/>
  <c r="AQD24" i="3"/>
  <c r="AQD44" i="3"/>
  <c r="AQD107" i="3"/>
  <c r="AQD35" i="3"/>
  <c r="AQD48" i="3"/>
  <c r="AQD64" i="3"/>
  <c r="AQD56" i="3"/>
  <c r="AQD28" i="3"/>
  <c r="AQD88" i="3"/>
  <c r="AQD73" i="3"/>
  <c r="AQD75" i="3"/>
  <c r="AZZ23" i="3"/>
  <c r="AZZ10" i="3"/>
  <c r="AZZ63" i="3"/>
  <c r="AZZ87" i="3"/>
  <c r="AZZ43" i="3"/>
  <c r="AZZ16" i="3"/>
  <c r="AZZ90" i="3"/>
  <c r="AZZ27" i="3"/>
  <c r="AZZ97" i="3"/>
  <c r="AZZ30" i="3"/>
  <c r="AZZ89" i="3"/>
  <c r="AZZ47" i="3"/>
  <c r="AZZ11" i="3"/>
  <c r="AZZ34" i="3"/>
  <c r="AZZ82" i="3"/>
  <c r="AZZ96" i="3"/>
  <c r="AZZ51" i="3"/>
  <c r="AZZ67" i="3"/>
  <c r="AZZ62" i="3"/>
  <c r="AZZ15" i="3"/>
  <c r="AZZ58" i="3"/>
  <c r="AZZ22" i="3"/>
  <c r="AZZ18" i="3"/>
  <c r="AZZ66" i="3"/>
  <c r="AZZ9" i="3"/>
  <c r="AZZ26" i="3"/>
  <c r="AZZ85" i="3"/>
  <c r="AZZ38" i="3"/>
  <c r="AZZ21" i="3"/>
  <c r="AZZ95" i="3"/>
  <c r="AZZ57" i="3"/>
  <c r="AZZ78" i="3"/>
  <c r="AZZ98" i="3"/>
  <c r="AZZ12" i="3"/>
  <c r="AZZ14" i="3"/>
  <c r="AZZ102" i="3"/>
  <c r="AZZ50" i="3"/>
  <c r="AZZ77" i="3"/>
  <c r="AZZ45" i="3"/>
  <c r="AZZ19" i="3"/>
  <c r="AZZ65" i="3"/>
  <c r="AZZ61" i="3"/>
  <c r="AZZ81" i="3"/>
  <c r="AZZ53" i="3"/>
  <c r="AZZ80" i="3"/>
  <c r="AZZ42" i="3"/>
  <c r="AZZ49" i="3"/>
  <c r="AZZ33" i="3"/>
  <c r="AZZ54" i="3"/>
  <c r="AZZ101" i="3"/>
  <c r="AZZ94" i="3"/>
  <c r="AZZ100" i="3"/>
  <c r="AZZ13" i="3"/>
  <c r="AZZ52" i="3"/>
  <c r="AZZ103" i="3"/>
  <c r="AZZ70" i="3"/>
  <c r="AZZ20" i="3"/>
  <c r="AZZ99" i="3"/>
  <c r="AZZ29" i="3"/>
  <c r="AZZ68" i="3"/>
  <c r="AZZ55" i="3"/>
  <c r="AZZ72" i="3"/>
  <c r="AZZ76" i="3"/>
  <c r="AZZ37" i="3"/>
  <c r="AZZ83" i="3"/>
  <c r="AZZ25" i="3"/>
  <c r="AZZ84" i="3"/>
  <c r="AZZ17" i="3"/>
  <c r="AZZ105" i="3"/>
  <c r="AZZ46" i="3"/>
  <c r="AZZ40" i="3"/>
  <c r="AZZ93" i="3"/>
  <c r="AZZ69" i="3"/>
  <c r="AZZ74" i="3"/>
  <c r="AZZ32" i="3"/>
  <c r="AZZ36" i="3"/>
  <c r="AZZ86" i="3"/>
  <c r="AZZ71" i="3"/>
  <c r="AZZ104" i="3"/>
  <c r="AZZ41" i="3"/>
  <c r="AZZ107" i="3"/>
  <c r="AZZ60" i="3"/>
  <c r="AZZ56" i="3"/>
  <c r="AZZ35" i="3"/>
  <c r="AZZ24" i="3"/>
  <c r="AZZ44" i="3"/>
  <c r="AZZ64" i="3"/>
  <c r="AZZ28" i="3"/>
  <c r="AZZ88" i="3"/>
  <c r="AZZ73" i="3"/>
  <c r="AZZ48" i="3"/>
  <c r="AEM16" i="3"/>
  <c r="AEM90" i="3"/>
  <c r="AEM23" i="3"/>
  <c r="AEM63" i="3"/>
  <c r="AEM10" i="3"/>
  <c r="AEM43" i="3"/>
  <c r="AEM87" i="3"/>
  <c r="AEM27" i="3"/>
  <c r="AEM97" i="3"/>
  <c r="AEM89" i="3"/>
  <c r="AEM47" i="3"/>
  <c r="AEM67" i="3"/>
  <c r="AEM11" i="3"/>
  <c r="AEM51" i="3"/>
  <c r="AEM15" i="3"/>
  <c r="AEM62" i="3"/>
  <c r="AEM30" i="3"/>
  <c r="AEM96" i="3"/>
  <c r="AEM34" i="3"/>
  <c r="AEM82" i="3"/>
  <c r="AEM85" i="3"/>
  <c r="AEM58" i="3"/>
  <c r="AEM18" i="3"/>
  <c r="AEM66" i="3"/>
  <c r="AEM9" i="3"/>
  <c r="AEM22" i="3"/>
  <c r="AEM26" i="3"/>
  <c r="AEM102" i="3"/>
  <c r="AEM38" i="3"/>
  <c r="AEM21" i="3"/>
  <c r="AEM54" i="3"/>
  <c r="AEM12" i="3"/>
  <c r="AEM78" i="3"/>
  <c r="AEM14" i="3"/>
  <c r="AEM77" i="3"/>
  <c r="AEM98" i="3"/>
  <c r="AEM57" i="3"/>
  <c r="AEM95" i="3"/>
  <c r="AEM81" i="3"/>
  <c r="AEM42" i="3"/>
  <c r="AEM76" i="3"/>
  <c r="AEM53" i="3"/>
  <c r="AEM61" i="3"/>
  <c r="AEM101" i="3"/>
  <c r="AEM68" i="3"/>
  <c r="AEM49" i="3"/>
  <c r="AEM65" i="3"/>
  <c r="AEM19" i="3"/>
  <c r="AEM50" i="3"/>
  <c r="AEM94" i="3"/>
  <c r="AEM33" i="3"/>
  <c r="AEM99" i="3"/>
  <c r="AEM100" i="3"/>
  <c r="AEM25" i="3"/>
  <c r="AEM80" i="3"/>
  <c r="AEM83" i="3"/>
  <c r="AEM13" i="3"/>
  <c r="AEM29" i="3"/>
  <c r="AEM45" i="3"/>
  <c r="AEM20" i="3"/>
  <c r="AEM103" i="3"/>
  <c r="AEM84" i="3"/>
  <c r="AEM55" i="3"/>
  <c r="AEM37" i="3"/>
  <c r="AEM72" i="3"/>
  <c r="AEM70" i="3"/>
  <c r="AEM36" i="3"/>
  <c r="AEM105" i="3"/>
  <c r="AEM41" i="3"/>
  <c r="AEM52" i="3"/>
  <c r="AEM86" i="3"/>
  <c r="AEM46" i="3"/>
  <c r="AEM40" i="3"/>
  <c r="AEM74" i="3"/>
  <c r="AEM71" i="3"/>
  <c r="AEM17" i="3"/>
  <c r="AEM32" i="3"/>
  <c r="AEM73" i="3"/>
  <c r="AEM104" i="3"/>
  <c r="AEM56" i="3"/>
  <c r="AEM35" i="3"/>
  <c r="AEM93" i="3"/>
  <c r="AEM44" i="3"/>
  <c r="AEM28" i="3"/>
  <c r="AEM92" i="3"/>
  <c r="AEM24" i="3"/>
  <c r="AEM60" i="3"/>
  <c r="AEM69" i="3"/>
  <c r="AEM107" i="3"/>
  <c r="AEM48" i="3"/>
  <c r="AEM88" i="3"/>
  <c r="AEM64" i="3"/>
  <c r="AOI16" i="3"/>
  <c r="AOI63" i="3"/>
  <c r="AOI10" i="3"/>
  <c r="AOI43" i="3"/>
  <c r="AOI87" i="3"/>
  <c r="AOI11" i="3"/>
  <c r="AOI23" i="3"/>
  <c r="AOI90" i="3"/>
  <c r="AOI27" i="3"/>
  <c r="AOI89" i="3"/>
  <c r="AOI97" i="3"/>
  <c r="AOI47" i="3"/>
  <c r="AOI67" i="3"/>
  <c r="AOI15" i="3"/>
  <c r="AOI62" i="3"/>
  <c r="AOI34" i="3"/>
  <c r="AOI82" i="3"/>
  <c r="AOI30" i="3"/>
  <c r="AOI51" i="3"/>
  <c r="AOI85" i="3"/>
  <c r="AOI18" i="3"/>
  <c r="AOI58" i="3"/>
  <c r="AOI66" i="3"/>
  <c r="AOI9" i="3"/>
  <c r="AOI26" i="3"/>
  <c r="AOI22" i="3"/>
  <c r="AOI96" i="3"/>
  <c r="AOI38" i="3"/>
  <c r="AOI77" i="3"/>
  <c r="AOI98" i="3"/>
  <c r="AOI102" i="3"/>
  <c r="AOI21" i="3"/>
  <c r="AOI95" i="3"/>
  <c r="AOI54" i="3"/>
  <c r="AOI57" i="3"/>
  <c r="AOI12" i="3"/>
  <c r="AOI78" i="3"/>
  <c r="AOI14" i="3"/>
  <c r="AOI81" i="3"/>
  <c r="AOI42" i="3"/>
  <c r="AOI101" i="3"/>
  <c r="AOI61" i="3"/>
  <c r="AOI19" i="3"/>
  <c r="AOI45" i="3"/>
  <c r="AOI65" i="3"/>
  <c r="AOI68" i="3"/>
  <c r="AOI50" i="3"/>
  <c r="AOI49" i="3"/>
  <c r="AOI94" i="3"/>
  <c r="AOI76" i="3"/>
  <c r="AOI33" i="3"/>
  <c r="AOI103" i="3"/>
  <c r="AOI99" i="3"/>
  <c r="AOI25" i="3"/>
  <c r="AOI13" i="3"/>
  <c r="AOI84" i="3"/>
  <c r="AOI53" i="3"/>
  <c r="AOI20" i="3"/>
  <c r="AOI83" i="3"/>
  <c r="AOI72" i="3"/>
  <c r="AOI80" i="3"/>
  <c r="AOI55" i="3"/>
  <c r="AOI37" i="3"/>
  <c r="AOI70" i="3"/>
  <c r="AOI36" i="3"/>
  <c r="AOI69" i="3"/>
  <c r="AOI105" i="3"/>
  <c r="AOI104" i="3"/>
  <c r="AOI24" i="3"/>
  <c r="AOI29" i="3"/>
  <c r="AOI100" i="3"/>
  <c r="AOI52" i="3"/>
  <c r="AOI46" i="3"/>
  <c r="AOI86" i="3"/>
  <c r="AOI41" i="3"/>
  <c r="AOI74" i="3"/>
  <c r="AOI71" i="3"/>
  <c r="AOI17" i="3"/>
  <c r="AOI40" i="3"/>
  <c r="AOI32" i="3"/>
  <c r="AOI73" i="3"/>
  <c r="AOI60" i="3"/>
  <c r="AOI56" i="3"/>
  <c r="AOI28" i="3"/>
  <c r="AOI35" i="3"/>
  <c r="AOI44" i="3"/>
  <c r="AOI88" i="3"/>
  <c r="AOI107" i="3"/>
  <c r="AOI48" i="3"/>
  <c r="AOI93" i="3"/>
  <c r="AOI64" i="3"/>
  <c r="AYE16" i="3"/>
  <c r="AYE23" i="3"/>
  <c r="AYE63" i="3"/>
  <c r="AYE90" i="3"/>
  <c r="AYE43" i="3"/>
  <c r="AYE10" i="3"/>
  <c r="AYE87" i="3"/>
  <c r="AYE30" i="3"/>
  <c r="AYE11" i="3"/>
  <c r="AYE27" i="3"/>
  <c r="AYE89" i="3"/>
  <c r="AYE47" i="3"/>
  <c r="AYE97" i="3"/>
  <c r="AYE67" i="3"/>
  <c r="AYE15" i="3"/>
  <c r="AYE62" i="3"/>
  <c r="AYE34" i="3"/>
  <c r="AYE51" i="3"/>
  <c r="AYE82" i="3"/>
  <c r="AYE85" i="3"/>
  <c r="AYE58" i="3"/>
  <c r="AYE96" i="3"/>
  <c r="AYE18" i="3"/>
  <c r="AYE66" i="3"/>
  <c r="AYE9" i="3"/>
  <c r="AYE26" i="3"/>
  <c r="AYE22" i="3"/>
  <c r="AYE102" i="3"/>
  <c r="AYE38" i="3"/>
  <c r="AYE42" i="3"/>
  <c r="AYE77" i="3"/>
  <c r="AYE78" i="3"/>
  <c r="AYE54" i="3"/>
  <c r="AYE95" i="3"/>
  <c r="AYE21" i="3"/>
  <c r="AYE57" i="3"/>
  <c r="AYE12" i="3"/>
  <c r="AYE98" i="3"/>
  <c r="AYE14" i="3"/>
  <c r="AYE53" i="3"/>
  <c r="AYE76" i="3"/>
  <c r="AYE49" i="3"/>
  <c r="AYE19" i="3"/>
  <c r="AYE61" i="3"/>
  <c r="AYE65" i="3"/>
  <c r="AYE45" i="3"/>
  <c r="AYE68" i="3"/>
  <c r="AYE50" i="3"/>
  <c r="AYE81" i="3"/>
  <c r="AYE94" i="3"/>
  <c r="AYE33" i="3"/>
  <c r="AYE99" i="3"/>
  <c r="AYE103" i="3"/>
  <c r="AYE25" i="3"/>
  <c r="AYE80" i="3"/>
  <c r="AYE13" i="3"/>
  <c r="AYE72" i="3"/>
  <c r="AYE84" i="3"/>
  <c r="AYE20" i="3"/>
  <c r="AYE101" i="3"/>
  <c r="AYE29" i="3"/>
  <c r="AYE100" i="3"/>
  <c r="AYE55" i="3"/>
  <c r="AYE83" i="3"/>
  <c r="AYE37" i="3"/>
  <c r="AYE70" i="3"/>
  <c r="AYE36" i="3"/>
  <c r="AYE52" i="3"/>
  <c r="AYE105" i="3"/>
  <c r="AYE104" i="3"/>
  <c r="AYE24" i="3"/>
  <c r="AYE69" i="3"/>
  <c r="AYE46" i="3"/>
  <c r="AYE74" i="3"/>
  <c r="AYE71" i="3"/>
  <c r="AYE32" i="3"/>
  <c r="AYE86" i="3"/>
  <c r="AYE41" i="3"/>
  <c r="AYE73" i="3"/>
  <c r="AYE75" i="3"/>
  <c r="AYE88" i="3"/>
  <c r="AYE107" i="3"/>
  <c r="AYE40" i="3"/>
  <c r="AYE60" i="3"/>
  <c r="AYE17" i="3"/>
  <c r="AYE48" i="3"/>
  <c r="AYE44" i="3"/>
  <c r="AYE56" i="3"/>
  <c r="AYE28" i="3"/>
  <c r="AYE64" i="3"/>
  <c r="AYE93" i="3"/>
  <c r="AYE35" i="3"/>
  <c r="AEN43" i="3"/>
  <c r="AEN63" i="3"/>
  <c r="AEN90" i="3"/>
  <c r="AEN10" i="3"/>
  <c r="AEN23" i="3"/>
  <c r="AEN87" i="3"/>
  <c r="AEN27" i="3"/>
  <c r="AEN16" i="3"/>
  <c r="AEN11" i="3"/>
  <c r="AEN47" i="3"/>
  <c r="AEN89" i="3"/>
  <c r="AEN97" i="3"/>
  <c r="AEN67" i="3"/>
  <c r="AEN15" i="3"/>
  <c r="AEN30" i="3"/>
  <c r="AEN62" i="3"/>
  <c r="AEN34" i="3"/>
  <c r="AEN51" i="3"/>
  <c r="AEN82" i="3"/>
  <c r="AEN9" i="3"/>
  <c r="AEN58" i="3"/>
  <c r="AEN18" i="3"/>
  <c r="AEN66" i="3"/>
  <c r="AEN26" i="3"/>
  <c r="AEN95" i="3"/>
  <c r="AEN38" i="3"/>
  <c r="AEN96" i="3"/>
  <c r="AEN98" i="3"/>
  <c r="AEN21" i="3"/>
  <c r="AEN57" i="3"/>
  <c r="AEN54" i="3"/>
  <c r="AEN85" i="3"/>
  <c r="AEN12" i="3"/>
  <c r="AEN77" i="3"/>
  <c r="AEN14" i="3"/>
  <c r="AEN102" i="3"/>
  <c r="AEN78" i="3"/>
  <c r="AEN50" i="3"/>
  <c r="AEN49" i="3"/>
  <c r="AEN22" i="3"/>
  <c r="AEN42" i="3"/>
  <c r="AEN53" i="3"/>
  <c r="AEN61" i="3"/>
  <c r="AEN65" i="3"/>
  <c r="AEN101" i="3"/>
  <c r="AEN81" i="3"/>
  <c r="AEN45" i="3"/>
  <c r="AEN19" i="3"/>
  <c r="AEN33" i="3"/>
  <c r="AEN94" i="3"/>
  <c r="AEN76" i="3"/>
  <c r="AEN25" i="3"/>
  <c r="AEN13" i="3"/>
  <c r="AEN72" i="3"/>
  <c r="AEN80" i="3"/>
  <c r="AEN83" i="3"/>
  <c r="AEN20" i="3"/>
  <c r="AEN84" i="3"/>
  <c r="AEN100" i="3"/>
  <c r="AEN68" i="3"/>
  <c r="AEN55" i="3"/>
  <c r="AEN37" i="3"/>
  <c r="AEN99" i="3"/>
  <c r="AEN70" i="3"/>
  <c r="AEN103" i="3"/>
  <c r="AEN104" i="3"/>
  <c r="AEN32" i="3"/>
  <c r="AEN69" i="3"/>
  <c r="AEN46" i="3"/>
  <c r="AEN41" i="3"/>
  <c r="AEN86" i="3"/>
  <c r="AEN105" i="3"/>
  <c r="AEN74" i="3"/>
  <c r="AEN52" i="3"/>
  <c r="AEN40" i="3"/>
  <c r="AEN93" i="3"/>
  <c r="AEN17" i="3"/>
  <c r="AEN71" i="3"/>
  <c r="AEN29" i="3"/>
  <c r="AEN36" i="3"/>
  <c r="AEN60" i="3"/>
  <c r="AEN92" i="3"/>
  <c r="AEN44" i="3"/>
  <c r="AEN88" i="3"/>
  <c r="AEN107" i="3"/>
  <c r="AEN73" i="3"/>
  <c r="AEN24" i="3"/>
  <c r="AEN28" i="3"/>
  <c r="AEN56" i="3"/>
  <c r="AEN35" i="3"/>
  <c r="AEN64" i="3"/>
  <c r="AEN48" i="3"/>
  <c r="AOJ43" i="3"/>
  <c r="AOJ63" i="3"/>
  <c r="AOJ10" i="3"/>
  <c r="AOJ23" i="3"/>
  <c r="AOJ87" i="3"/>
  <c r="AOJ30" i="3"/>
  <c r="AOJ27" i="3"/>
  <c r="AOJ16" i="3"/>
  <c r="AOJ47" i="3"/>
  <c r="AOJ89" i="3"/>
  <c r="AOJ90" i="3"/>
  <c r="AOJ67" i="3"/>
  <c r="AOJ97" i="3"/>
  <c r="AOJ11" i="3"/>
  <c r="AOJ15" i="3"/>
  <c r="AOJ62" i="3"/>
  <c r="AOJ34" i="3"/>
  <c r="AOJ82" i="3"/>
  <c r="AOJ51" i="3"/>
  <c r="AOJ22" i="3"/>
  <c r="AOJ58" i="3"/>
  <c r="AOJ18" i="3"/>
  <c r="AOJ9" i="3"/>
  <c r="AOJ96" i="3"/>
  <c r="AOJ66" i="3"/>
  <c r="AOJ26" i="3"/>
  <c r="AOJ38" i="3"/>
  <c r="AOJ102" i="3"/>
  <c r="AOJ98" i="3"/>
  <c r="AOJ85" i="3"/>
  <c r="AOJ95" i="3"/>
  <c r="AOJ50" i="3"/>
  <c r="AOJ21" i="3"/>
  <c r="AOJ57" i="3"/>
  <c r="AOJ77" i="3"/>
  <c r="AOJ54" i="3"/>
  <c r="AOJ12" i="3"/>
  <c r="AOJ14" i="3"/>
  <c r="AOJ78" i="3"/>
  <c r="AOJ101" i="3"/>
  <c r="AOJ49" i="3"/>
  <c r="AOJ61" i="3"/>
  <c r="AOJ65" i="3"/>
  <c r="AOJ45" i="3"/>
  <c r="AOJ81" i="3"/>
  <c r="AOJ19" i="3"/>
  <c r="AOJ68" i="3"/>
  <c r="AOJ42" i="3"/>
  <c r="AOJ76" i="3"/>
  <c r="AOJ33" i="3"/>
  <c r="AOJ94" i="3"/>
  <c r="AOJ25" i="3"/>
  <c r="AOJ13" i="3"/>
  <c r="AOJ100" i="3"/>
  <c r="AOJ103" i="3"/>
  <c r="AOJ20" i="3"/>
  <c r="AOJ84" i="3"/>
  <c r="AOJ83" i="3"/>
  <c r="AOJ53" i="3"/>
  <c r="AOJ70" i="3"/>
  <c r="AOJ55" i="3"/>
  <c r="AOJ37" i="3"/>
  <c r="AOJ72" i="3"/>
  <c r="AOJ99" i="3"/>
  <c r="AOJ80" i="3"/>
  <c r="AOJ29" i="3"/>
  <c r="AOJ104" i="3"/>
  <c r="AOJ36" i="3"/>
  <c r="AOJ32" i="3"/>
  <c r="AOJ93" i="3"/>
  <c r="AOJ46" i="3"/>
  <c r="AOJ105" i="3"/>
  <c r="AOJ69" i="3"/>
  <c r="AOJ74" i="3"/>
  <c r="AOJ52" i="3"/>
  <c r="AOJ41" i="3"/>
  <c r="AOJ17" i="3"/>
  <c r="AOJ40" i="3"/>
  <c r="AOJ71" i="3"/>
  <c r="AOJ86" i="3"/>
  <c r="AOJ88" i="3"/>
  <c r="AOJ60" i="3"/>
  <c r="AOJ107" i="3"/>
  <c r="AOJ75" i="3"/>
  <c r="AOJ44" i="3"/>
  <c r="AOJ28" i="3"/>
  <c r="AOJ56" i="3"/>
  <c r="AOJ73" i="3"/>
  <c r="AOJ35" i="3"/>
  <c r="AOJ64" i="3"/>
  <c r="AOJ48" i="3"/>
  <c r="AYF10" i="3"/>
  <c r="AYF23" i="3"/>
  <c r="AYF43" i="3"/>
  <c r="AYF87" i="3"/>
  <c r="AYF63" i="3"/>
  <c r="AYF90" i="3"/>
  <c r="AYF16" i="3"/>
  <c r="AYF27" i="3"/>
  <c r="AYF67" i="3"/>
  <c r="AYF47" i="3"/>
  <c r="AYF89" i="3"/>
  <c r="AYF11" i="3"/>
  <c r="AYF97" i="3"/>
  <c r="AYF30" i="3"/>
  <c r="AYF15" i="3"/>
  <c r="AYF62" i="3"/>
  <c r="AYF34" i="3"/>
  <c r="AYF82" i="3"/>
  <c r="AYF51" i="3"/>
  <c r="AYF96" i="3"/>
  <c r="AYF22" i="3"/>
  <c r="AYF58" i="3"/>
  <c r="AYF18" i="3"/>
  <c r="AYF98" i="3"/>
  <c r="AYF26" i="3"/>
  <c r="AYF66" i="3"/>
  <c r="AYF9" i="3"/>
  <c r="AYF38" i="3"/>
  <c r="AYF85" i="3"/>
  <c r="AYF102" i="3"/>
  <c r="AYF95" i="3"/>
  <c r="AYF50" i="3"/>
  <c r="AYF77" i="3"/>
  <c r="AYF21" i="3"/>
  <c r="AYF57" i="3"/>
  <c r="AYF54" i="3"/>
  <c r="AYF12" i="3"/>
  <c r="AYF78" i="3"/>
  <c r="AYF14" i="3"/>
  <c r="AYF80" i="3"/>
  <c r="AYF42" i="3"/>
  <c r="AYF61" i="3"/>
  <c r="AYF65" i="3"/>
  <c r="AYF45" i="3"/>
  <c r="AYF19" i="3"/>
  <c r="AYF81" i="3"/>
  <c r="AYF33" i="3"/>
  <c r="AYF94" i="3"/>
  <c r="AYF49" i="3"/>
  <c r="AYF25" i="3"/>
  <c r="AYF84" i="3"/>
  <c r="AYF13" i="3"/>
  <c r="AYF100" i="3"/>
  <c r="AYF103" i="3"/>
  <c r="AYF20" i="3"/>
  <c r="AYF101" i="3"/>
  <c r="AYF72" i="3"/>
  <c r="AYF68" i="3"/>
  <c r="AYF83" i="3"/>
  <c r="AYF76" i="3"/>
  <c r="AYF70" i="3"/>
  <c r="AYF55" i="3"/>
  <c r="AYF99" i="3"/>
  <c r="AYF29" i="3"/>
  <c r="AYF37" i="3"/>
  <c r="AYF53" i="3"/>
  <c r="AYF104" i="3"/>
  <c r="AYF41" i="3"/>
  <c r="AYF32" i="3"/>
  <c r="AYF52" i="3"/>
  <c r="AYF93" i="3"/>
  <c r="AYF86" i="3"/>
  <c r="AYF46" i="3"/>
  <c r="AYF105" i="3"/>
  <c r="AYF74" i="3"/>
  <c r="AYF69" i="3"/>
  <c r="AYF71" i="3"/>
  <c r="AYF40" i="3"/>
  <c r="AYF36" i="3"/>
  <c r="AYF17" i="3"/>
  <c r="AYF28" i="3"/>
  <c r="AYF88" i="3"/>
  <c r="AYF24" i="3"/>
  <c r="AYF106" i="3"/>
  <c r="AYF48" i="3"/>
  <c r="AYF35" i="3"/>
  <c r="AYF44" i="3"/>
  <c r="AYF56" i="3"/>
  <c r="AYF60" i="3"/>
  <c r="AYF73" i="3"/>
  <c r="AYF64" i="3"/>
  <c r="AYF107" i="3"/>
  <c r="ASS27" i="3"/>
  <c r="ASS23" i="3"/>
  <c r="ASS87" i="3"/>
  <c r="ASS16" i="3"/>
  <c r="ASS10" i="3"/>
  <c r="ASS43" i="3"/>
  <c r="ASS63" i="3"/>
  <c r="ASS67" i="3"/>
  <c r="ASS47" i="3"/>
  <c r="ASS89" i="3"/>
  <c r="ASS97" i="3"/>
  <c r="ASS30" i="3"/>
  <c r="ASS90" i="3"/>
  <c r="ASS11" i="3"/>
  <c r="ASS34" i="3"/>
  <c r="ASS51" i="3"/>
  <c r="ASS15" i="3"/>
  <c r="ASS82" i="3"/>
  <c r="ASS18" i="3"/>
  <c r="ASS62" i="3"/>
  <c r="ASS66" i="3"/>
  <c r="ASS26" i="3"/>
  <c r="ASS96" i="3"/>
  <c r="ASS85" i="3"/>
  <c r="ASS9" i="3"/>
  <c r="ASS22" i="3"/>
  <c r="ASS58" i="3"/>
  <c r="ASS21" i="3"/>
  <c r="ASS57" i="3"/>
  <c r="ASS54" i="3"/>
  <c r="ASS12" i="3"/>
  <c r="ASS14" i="3"/>
  <c r="ASS78" i="3"/>
  <c r="ASS42" i="3"/>
  <c r="ASS102" i="3"/>
  <c r="ASS95" i="3"/>
  <c r="ASS38" i="3"/>
  <c r="ASS98" i="3"/>
  <c r="ASS77" i="3"/>
  <c r="ASS50" i="3"/>
  <c r="ASS65" i="3"/>
  <c r="ASS19" i="3"/>
  <c r="ASS61" i="3"/>
  <c r="ASS33" i="3"/>
  <c r="ASS68" i="3"/>
  <c r="ASS94" i="3"/>
  <c r="ASS101" i="3"/>
  <c r="ASS53" i="3"/>
  <c r="ASS49" i="3"/>
  <c r="ASS76" i="3"/>
  <c r="ASS81" i="3"/>
  <c r="ASS103" i="3"/>
  <c r="ASS37" i="3"/>
  <c r="ASS55" i="3"/>
  <c r="ASS84" i="3"/>
  <c r="ASS36" i="3"/>
  <c r="ASS70" i="3"/>
  <c r="ASS72" i="3"/>
  <c r="ASS25" i="3"/>
  <c r="ASS29" i="3"/>
  <c r="ASS13" i="3"/>
  <c r="ASS99" i="3"/>
  <c r="ASS83" i="3"/>
  <c r="ASS80" i="3"/>
  <c r="ASS104" i="3"/>
  <c r="ASS71" i="3"/>
  <c r="ASS69" i="3"/>
  <c r="ASS105" i="3"/>
  <c r="ASS20" i="3"/>
  <c r="ASS32" i="3"/>
  <c r="ASS100" i="3"/>
  <c r="ASS86" i="3"/>
  <c r="ASS24" i="3"/>
  <c r="ASS17" i="3"/>
  <c r="ASS45" i="3"/>
  <c r="ASS52" i="3"/>
  <c r="ASS46" i="3"/>
  <c r="ASS40" i="3"/>
  <c r="ASS41" i="3"/>
  <c r="ASS92" i="3"/>
  <c r="ASS28" i="3"/>
  <c r="ASS75" i="3"/>
  <c r="ASS56" i="3"/>
  <c r="ASS60" i="3"/>
  <c r="ASS64" i="3"/>
  <c r="ASS93" i="3"/>
  <c r="ASS73" i="3"/>
  <c r="ASS48" i="3"/>
  <c r="ASS74" i="3"/>
  <c r="ASS107" i="3"/>
  <c r="ASS44" i="3"/>
  <c r="ASS35" i="3"/>
  <c r="ASS88" i="3"/>
  <c r="AGK43" i="3"/>
  <c r="AGK23" i="3"/>
  <c r="AGK63" i="3"/>
  <c r="AGK87" i="3"/>
  <c r="AGK16" i="3"/>
  <c r="AGK10" i="3"/>
  <c r="AGK27" i="3"/>
  <c r="AGK67" i="3"/>
  <c r="AGK47" i="3"/>
  <c r="AGK89" i="3"/>
  <c r="AGK11" i="3"/>
  <c r="AGK90" i="3"/>
  <c r="AGK97" i="3"/>
  <c r="AGK96" i="3"/>
  <c r="AGK9" i="3"/>
  <c r="AGK62" i="3"/>
  <c r="AGK82" i="3"/>
  <c r="AGK34" i="3"/>
  <c r="AGK51" i="3"/>
  <c r="AGK15" i="3"/>
  <c r="AGK30" i="3"/>
  <c r="AGK66" i="3"/>
  <c r="AGK22" i="3"/>
  <c r="AGK18" i="3"/>
  <c r="AGK26" i="3"/>
  <c r="AGK85" i="3"/>
  <c r="AGK102" i="3"/>
  <c r="AGK78" i="3"/>
  <c r="AGK77" i="3"/>
  <c r="AGK50" i="3"/>
  <c r="AGK21" i="3"/>
  <c r="AGK57" i="3"/>
  <c r="AGK12" i="3"/>
  <c r="AGK14" i="3"/>
  <c r="AGK58" i="3"/>
  <c r="AGK98" i="3"/>
  <c r="AGK38" i="3"/>
  <c r="AGK95" i="3"/>
  <c r="AGK54" i="3"/>
  <c r="AGK53" i="3"/>
  <c r="AGK61" i="3"/>
  <c r="AGK65" i="3"/>
  <c r="AGK45" i="3"/>
  <c r="AGK42" i="3"/>
  <c r="AGK19" i="3"/>
  <c r="AGK81" i="3"/>
  <c r="AGK76" i="3"/>
  <c r="AGK33" i="3"/>
  <c r="AGK68" i="3"/>
  <c r="AGK94" i="3"/>
  <c r="AGK101" i="3"/>
  <c r="AGK84" i="3"/>
  <c r="AGK20" i="3"/>
  <c r="AGK72" i="3"/>
  <c r="AGK100" i="3"/>
  <c r="AGK49" i="3"/>
  <c r="AGK83" i="3"/>
  <c r="AGK52" i="3"/>
  <c r="AGK103" i="3"/>
  <c r="AGK37" i="3"/>
  <c r="AGK55" i="3"/>
  <c r="AGK80" i="3"/>
  <c r="AGK99" i="3"/>
  <c r="AGK70" i="3"/>
  <c r="AGK25" i="3"/>
  <c r="AGK13" i="3"/>
  <c r="AGK46" i="3"/>
  <c r="AGK105" i="3"/>
  <c r="AGK74" i="3"/>
  <c r="AGK69" i="3"/>
  <c r="AGK86" i="3"/>
  <c r="AGK71" i="3"/>
  <c r="AGK17" i="3"/>
  <c r="AGK40" i="3"/>
  <c r="AGK32" i="3"/>
  <c r="AGK29" i="3"/>
  <c r="AGK104" i="3"/>
  <c r="AGK36" i="3"/>
  <c r="AGK44" i="3"/>
  <c r="AGK56" i="3"/>
  <c r="AGK24" i="3"/>
  <c r="AGK60" i="3"/>
  <c r="AGK28" i="3"/>
  <c r="AGK64" i="3"/>
  <c r="AGK41" i="3"/>
  <c r="AGK93" i="3"/>
  <c r="AGK48" i="3"/>
  <c r="AGK88" i="3"/>
  <c r="AGK35" i="3"/>
  <c r="AGK107" i="3"/>
  <c r="BFQ87" i="3"/>
  <c r="BFQ90" i="3"/>
  <c r="BFQ10" i="3"/>
  <c r="BFQ16" i="3"/>
  <c r="BFQ43" i="3"/>
  <c r="BFQ63" i="3"/>
  <c r="BFQ23" i="3"/>
  <c r="BFQ30" i="3"/>
  <c r="BFQ11" i="3"/>
  <c r="BFQ97" i="3"/>
  <c r="BFQ27" i="3"/>
  <c r="BFQ67" i="3"/>
  <c r="BFQ47" i="3"/>
  <c r="BFQ89" i="3"/>
  <c r="BFQ96" i="3"/>
  <c r="BFQ15" i="3"/>
  <c r="BFQ62" i="3"/>
  <c r="BFQ82" i="3"/>
  <c r="BFQ9" i="3"/>
  <c r="BFQ51" i="3"/>
  <c r="BFQ34" i="3"/>
  <c r="BFQ66" i="3"/>
  <c r="BFQ98" i="3"/>
  <c r="BFQ22" i="3"/>
  <c r="BFQ58" i="3"/>
  <c r="BFQ18" i="3"/>
  <c r="BFQ26" i="3"/>
  <c r="BFQ102" i="3"/>
  <c r="BFQ95" i="3"/>
  <c r="BFQ38" i="3"/>
  <c r="BFQ77" i="3"/>
  <c r="BFQ85" i="3"/>
  <c r="BFQ50" i="3"/>
  <c r="BFQ21" i="3"/>
  <c r="BFQ57" i="3"/>
  <c r="BFQ54" i="3"/>
  <c r="BFQ12" i="3"/>
  <c r="BFQ78" i="3"/>
  <c r="BFQ42" i="3"/>
  <c r="BFQ33" i="3"/>
  <c r="BFQ49" i="3"/>
  <c r="BFQ53" i="3"/>
  <c r="BFQ61" i="3"/>
  <c r="BFQ94" i="3"/>
  <c r="BFQ14" i="3"/>
  <c r="BFQ76" i="3"/>
  <c r="BFQ65" i="3"/>
  <c r="BFQ45" i="3"/>
  <c r="BFQ101" i="3"/>
  <c r="BFQ81" i="3"/>
  <c r="BFQ19" i="3"/>
  <c r="BFQ84" i="3"/>
  <c r="BFQ36" i="3"/>
  <c r="BFQ70" i="3"/>
  <c r="BFQ103" i="3"/>
  <c r="BFQ55" i="3"/>
  <c r="BFQ99" i="3"/>
  <c r="BFQ25" i="3"/>
  <c r="BFQ13" i="3"/>
  <c r="BFQ80" i="3"/>
  <c r="BFQ72" i="3"/>
  <c r="BFQ83" i="3"/>
  <c r="BFQ20" i="3"/>
  <c r="BFQ68" i="3"/>
  <c r="BFQ100" i="3"/>
  <c r="BFQ37" i="3"/>
  <c r="BFQ32" i="3"/>
  <c r="BFQ86" i="3"/>
  <c r="BFQ41" i="3"/>
  <c r="BFQ29" i="3"/>
  <c r="BFQ69" i="3"/>
  <c r="BFQ40" i="3"/>
  <c r="BFQ93" i="3"/>
  <c r="BFQ17" i="3"/>
  <c r="BFQ52" i="3"/>
  <c r="BFQ46" i="3"/>
  <c r="BFQ74" i="3"/>
  <c r="BFQ71" i="3"/>
  <c r="BFQ105" i="3"/>
  <c r="BFQ48" i="3"/>
  <c r="BFQ28" i="3"/>
  <c r="BFQ73" i="3"/>
  <c r="BFQ104" i="3"/>
  <c r="BFQ107" i="3"/>
  <c r="BFQ88" i="3"/>
  <c r="BFQ56" i="3"/>
  <c r="BFQ44" i="3"/>
  <c r="BFQ60" i="3"/>
  <c r="BFQ64" i="3"/>
  <c r="ALZ90" i="3"/>
  <c r="ALZ23" i="3"/>
  <c r="ALZ16" i="3"/>
  <c r="ALZ63" i="3"/>
  <c r="ALZ43" i="3"/>
  <c r="ALZ10" i="3"/>
  <c r="ALZ87" i="3"/>
  <c r="ALZ11" i="3"/>
  <c r="ALZ47" i="3"/>
  <c r="ALZ27" i="3"/>
  <c r="ALZ67" i="3"/>
  <c r="ALZ89" i="3"/>
  <c r="ALZ51" i="3"/>
  <c r="ALZ30" i="3"/>
  <c r="ALZ9" i="3"/>
  <c r="ALZ15" i="3"/>
  <c r="ALZ62" i="3"/>
  <c r="ALZ82" i="3"/>
  <c r="ALZ96" i="3"/>
  <c r="ALZ97" i="3"/>
  <c r="ALZ34" i="3"/>
  <c r="ALZ22" i="3"/>
  <c r="ALZ18" i="3"/>
  <c r="ALZ58" i="3"/>
  <c r="ALZ26" i="3"/>
  <c r="ALZ102" i="3"/>
  <c r="ALZ57" i="3"/>
  <c r="ALZ38" i="3"/>
  <c r="ALZ85" i="3"/>
  <c r="ALZ14" i="3"/>
  <c r="ALZ77" i="3"/>
  <c r="ALZ98" i="3"/>
  <c r="ALZ95" i="3"/>
  <c r="ALZ12" i="3"/>
  <c r="ALZ50" i="3"/>
  <c r="ALZ21" i="3"/>
  <c r="ALZ78" i="3"/>
  <c r="ALZ42" i="3"/>
  <c r="ALZ54" i="3"/>
  <c r="ALZ33" i="3"/>
  <c r="ALZ53" i="3"/>
  <c r="ALZ66" i="3"/>
  <c r="ALZ94" i="3"/>
  <c r="ALZ45" i="3"/>
  <c r="ALZ49" i="3"/>
  <c r="ALZ76" i="3"/>
  <c r="ALZ81" i="3"/>
  <c r="ALZ65" i="3"/>
  <c r="ALZ61" i="3"/>
  <c r="ALZ19" i="3"/>
  <c r="ALZ101" i="3"/>
  <c r="ALZ25" i="3"/>
  <c r="ALZ36" i="3"/>
  <c r="ALZ55" i="3"/>
  <c r="ALZ70" i="3"/>
  <c r="ALZ68" i="3"/>
  <c r="ALZ84" i="3"/>
  <c r="ALZ13" i="3"/>
  <c r="ALZ100" i="3"/>
  <c r="ALZ83" i="3"/>
  <c r="ALZ103" i="3"/>
  <c r="ALZ20" i="3"/>
  <c r="ALZ72" i="3"/>
  <c r="ALZ80" i="3"/>
  <c r="ALZ52" i="3"/>
  <c r="ALZ86" i="3"/>
  <c r="ALZ105" i="3"/>
  <c r="ALZ69" i="3"/>
  <c r="ALZ41" i="3"/>
  <c r="ALZ99" i="3"/>
  <c r="ALZ74" i="3"/>
  <c r="ALZ29" i="3"/>
  <c r="ALZ104" i="3"/>
  <c r="ALZ71" i="3"/>
  <c r="ALZ17" i="3"/>
  <c r="ALZ93" i="3"/>
  <c r="ALZ37" i="3"/>
  <c r="ALZ32" i="3"/>
  <c r="ALZ40" i="3"/>
  <c r="ALZ88" i="3"/>
  <c r="ALZ56" i="3"/>
  <c r="ALZ28" i="3"/>
  <c r="ALZ24" i="3"/>
  <c r="ALZ48" i="3"/>
  <c r="ALZ46" i="3"/>
  <c r="ALZ107" i="3"/>
  <c r="ALZ44" i="3"/>
  <c r="ALZ35" i="3"/>
  <c r="AVV23" i="3"/>
  <c r="AVV10" i="3"/>
  <c r="AVV43" i="3"/>
  <c r="AVV16" i="3"/>
  <c r="AVV63" i="3"/>
  <c r="AVV87" i="3"/>
  <c r="AVV47" i="3"/>
  <c r="AVV97" i="3"/>
  <c r="AVV11" i="3"/>
  <c r="AVV27" i="3"/>
  <c r="AVV90" i="3"/>
  <c r="AVV89" i="3"/>
  <c r="AVV67" i="3"/>
  <c r="AVV51" i="3"/>
  <c r="AVV15" i="3"/>
  <c r="AVV9" i="3"/>
  <c r="AVV30" i="3"/>
  <c r="AVV62" i="3"/>
  <c r="AVV82" i="3"/>
  <c r="AVV96" i="3"/>
  <c r="AVV34" i="3"/>
  <c r="AVV18" i="3"/>
  <c r="AVV66" i="3"/>
  <c r="AVV22" i="3"/>
  <c r="AVV58" i="3"/>
  <c r="AVV26" i="3"/>
  <c r="AVV85" i="3"/>
  <c r="AVV78" i="3"/>
  <c r="AVV38" i="3"/>
  <c r="AVV98" i="3"/>
  <c r="AVV14" i="3"/>
  <c r="AVV12" i="3"/>
  <c r="AVV95" i="3"/>
  <c r="AVV77" i="3"/>
  <c r="AVV50" i="3"/>
  <c r="AVV21" i="3"/>
  <c r="AVV102" i="3"/>
  <c r="AVV57" i="3"/>
  <c r="AVV42" i="3"/>
  <c r="AVV101" i="3"/>
  <c r="AVV33" i="3"/>
  <c r="AVV61" i="3"/>
  <c r="AVV81" i="3"/>
  <c r="AVV94" i="3"/>
  <c r="AVV53" i="3"/>
  <c r="AVV45" i="3"/>
  <c r="AVV49" i="3"/>
  <c r="AVV54" i="3"/>
  <c r="AVV76" i="3"/>
  <c r="AVV65" i="3"/>
  <c r="AVV19" i="3"/>
  <c r="AVV36" i="3"/>
  <c r="AVV55" i="3"/>
  <c r="AVV13" i="3"/>
  <c r="AVV80" i="3"/>
  <c r="AVV100" i="3"/>
  <c r="AVV83" i="3"/>
  <c r="AVV20" i="3"/>
  <c r="AVV72" i="3"/>
  <c r="AVV99" i="3"/>
  <c r="AVV70" i="3"/>
  <c r="AVV103" i="3"/>
  <c r="AVV68" i="3"/>
  <c r="AVV84" i="3"/>
  <c r="AVV25" i="3"/>
  <c r="AVV52" i="3"/>
  <c r="AVV105" i="3"/>
  <c r="AVV69" i="3"/>
  <c r="AVV86" i="3"/>
  <c r="AVV74" i="3"/>
  <c r="AVV104" i="3"/>
  <c r="AVV71" i="3"/>
  <c r="AVV17" i="3"/>
  <c r="AVV32" i="3"/>
  <c r="AVV40" i="3"/>
  <c r="AVV48" i="3"/>
  <c r="AVV93" i="3"/>
  <c r="AVV28" i="3"/>
  <c r="AVV88" i="3"/>
  <c r="AVV107" i="3"/>
  <c r="AVV56" i="3"/>
  <c r="AVV73" i="3"/>
  <c r="AVV44" i="3"/>
  <c r="AVV46" i="3"/>
  <c r="AVV41" i="3"/>
  <c r="AVV24" i="3"/>
  <c r="AVV106" i="3"/>
  <c r="AVV37" i="3"/>
  <c r="BFR23" i="3"/>
  <c r="BFR10" i="3"/>
  <c r="BFR43" i="3"/>
  <c r="BFR63" i="3"/>
  <c r="BFR87" i="3"/>
  <c r="BFR89" i="3"/>
  <c r="BFR11" i="3"/>
  <c r="BFR90" i="3"/>
  <c r="BFR27" i="3"/>
  <c r="BFR97" i="3"/>
  <c r="BFR16" i="3"/>
  <c r="BFR47" i="3"/>
  <c r="BFR67" i="3"/>
  <c r="BFR51" i="3"/>
  <c r="BFR30" i="3"/>
  <c r="BFR9" i="3"/>
  <c r="BFR34" i="3"/>
  <c r="BFR62" i="3"/>
  <c r="BFR96" i="3"/>
  <c r="BFR15" i="3"/>
  <c r="BFR82" i="3"/>
  <c r="BFR18" i="3"/>
  <c r="BFR66" i="3"/>
  <c r="BFR22" i="3"/>
  <c r="BFR58" i="3"/>
  <c r="BFR26" i="3"/>
  <c r="BFR12" i="3"/>
  <c r="BFR78" i="3"/>
  <c r="BFR14" i="3"/>
  <c r="BFR38" i="3"/>
  <c r="BFR95" i="3"/>
  <c r="BFR77" i="3"/>
  <c r="BFR50" i="3"/>
  <c r="BFR98" i="3"/>
  <c r="BFR21" i="3"/>
  <c r="BFR102" i="3"/>
  <c r="BFR57" i="3"/>
  <c r="BFR42" i="3"/>
  <c r="BFR85" i="3"/>
  <c r="BFR33" i="3"/>
  <c r="BFR94" i="3"/>
  <c r="BFR53" i="3"/>
  <c r="BFR81" i="3"/>
  <c r="BFR61" i="3"/>
  <c r="BFR49" i="3"/>
  <c r="BFR65" i="3"/>
  <c r="BFR45" i="3"/>
  <c r="BFR19" i="3"/>
  <c r="BFR54" i="3"/>
  <c r="BFR36" i="3"/>
  <c r="BFR68" i="3"/>
  <c r="BFR13" i="3"/>
  <c r="BFR55" i="3"/>
  <c r="BFR76" i="3"/>
  <c r="BFR103" i="3"/>
  <c r="BFR100" i="3"/>
  <c r="BFR101" i="3"/>
  <c r="BFR20" i="3"/>
  <c r="BFR83" i="3"/>
  <c r="BFR70" i="3"/>
  <c r="BFR72" i="3"/>
  <c r="BFR99" i="3"/>
  <c r="BFR25" i="3"/>
  <c r="BFR80" i="3"/>
  <c r="BFR84" i="3"/>
  <c r="BFR104" i="3"/>
  <c r="BFR40" i="3"/>
  <c r="BFR74" i="3"/>
  <c r="BFR69" i="3"/>
  <c r="BFR105" i="3"/>
  <c r="BFR29" i="3"/>
  <c r="BFR71" i="3"/>
  <c r="BFR17" i="3"/>
  <c r="BFR37" i="3"/>
  <c r="BFR52" i="3"/>
  <c r="BFR86" i="3"/>
  <c r="BFR32" i="3"/>
  <c r="BFR48" i="3"/>
  <c r="BFR24" i="3"/>
  <c r="BFR56" i="3"/>
  <c r="BFR28" i="3"/>
  <c r="BFR107" i="3"/>
  <c r="BFR35" i="3"/>
  <c r="BFR46" i="3"/>
  <c r="BFR73" i="3"/>
  <c r="BFR93" i="3"/>
  <c r="BFR41" i="3"/>
  <c r="BFR44" i="3"/>
  <c r="BFR88" i="3"/>
  <c r="BGG16" i="3"/>
  <c r="BGG43" i="3"/>
  <c r="BGG10" i="3"/>
  <c r="BGG63" i="3"/>
  <c r="BGG27" i="3"/>
  <c r="BGG23" i="3"/>
  <c r="BGG87" i="3"/>
  <c r="BGG97" i="3"/>
  <c r="BGG11" i="3"/>
  <c r="BGG67" i="3"/>
  <c r="BGG47" i="3"/>
  <c r="BGG89" i="3"/>
  <c r="BGG51" i="3"/>
  <c r="BGG96" i="3"/>
  <c r="BGG15" i="3"/>
  <c r="BGG62" i="3"/>
  <c r="BGG82" i="3"/>
  <c r="BGG9" i="3"/>
  <c r="BGG90" i="3"/>
  <c r="BGG30" i="3"/>
  <c r="BGG66" i="3"/>
  <c r="BGG58" i="3"/>
  <c r="BGG22" i="3"/>
  <c r="BGG18" i="3"/>
  <c r="BGG34" i="3"/>
  <c r="BGG26" i="3"/>
  <c r="BGG42" i="3"/>
  <c r="BGG102" i="3"/>
  <c r="BGG95" i="3"/>
  <c r="BGG38" i="3"/>
  <c r="BGG77" i="3"/>
  <c r="BGG85" i="3"/>
  <c r="BGG50" i="3"/>
  <c r="BGG21" i="3"/>
  <c r="BGG57" i="3"/>
  <c r="BGG12" i="3"/>
  <c r="BGG98" i="3"/>
  <c r="BGG14" i="3"/>
  <c r="BGG33" i="3"/>
  <c r="BGG53" i="3"/>
  <c r="BGG61" i="3"/>
  <c r="BGG94" i="3"/>
  <c r="BGG49" i="3"/>
  <c r="BGG76" i="3"/>
  <c r="BGG78" i="3"/>
  <c r="BGG54" i="3"/>
  <c r="BGG65" i="3"/>
  <c r="BGG81" i="3"/>
  <c r="BGG45" i="3"/>
  <c r="BGG19" i="3"/>
  <c r="BGG101" i="3"/>
  <c r="BGG55" i="3"/>
  <c r="BGG36" i="3"/>
  <c r="BGG70" i="3"/>
  <c r="BGG103" i="3"/>
  <c r="BGG99" i="3"/>
  <c r="BGG25" i="3"/>
  <c r="BGG29" i="3"/>
  <c r="BGG83" i="3"/>
  <c r="BGG13" i="3"/>
  <c r="BGG80" i="3"/>
  <c r="BGG20" i="3"/>
  <c r="BGG100" i="3"/>
  <c r="BGG68" i="3"/>
  <c r="BGG72" i="3"/>
  <c r="BGG84" i="3"/>
  <c r="BGG37" i="3"/>
  <c r="BGG41" i="3"/>
  <c r="BGG17" i="3"/>
  <c r="BGG86" i="3"/>
  <c r="BGG93" i="3"/>
  <c r="BGG69" i="3"/>
  <c r="BGG46" i="3"/>
  <c r="BGG52" i="3"/>
  <c r="BGG74" i="3"/>
  <c r="BGG71" i="3"/>
  <c r="BGG104" i="3"/>
  <c r="BGG40" i="3"/>
  <c r="BGG32" i="3"/>
  <c r="BGG73" i="3"/>
  <c r="BGG44" i="3"/>
  <c r="BGG107" i="3"/>
  <c r="BGG105" i="3"/>
  <c r="BGG88" i="3"/>
  <c r="BGG35" i="3"/>
  <c r="BGG28" i="3"/>
  <c r="BGG56" i="3"/>
  <c r="BGG24" i="3"/>
  <c r="AMA43" i="3"/>
  <c r="AMA23" i="3"/>
  <c r="AMA16" i="3"/>
  <c r="AMA10" i="3"/>
  <c r="AMA97" i="3"/>
  <c r="AMA47" i="3"/>
  <c r="AMA63" i="3"/>
  <c r="AMA67" i="3"/>
  <c r="AMA27" i="3"/>
  <c r="AMA11" i="3"/>
  <c r="AMA89" i="3"/>
  <c r="AMA90" i="3"/>
  <c r="AMA34" i="3"/>
  <c r="AMA51" i="3"/>
  <c r="AMA15" i="3"/>
  <c r="AMA62" i="3"/>
  <c r="AMA30" i="3"/>
  <c r="AMA82" i="3"/>
  <c r="AMA87" i="3"/>
  <c r="AMA96" i="3"/>
  <c r="AMA58" i="3"/>
  <c r="AMA22" i="3"/>
  <c r="AMA66" i="3"/>
  <c r="AMA18" i="3"/>
  <c r="AMA9" i="3"/>
  <c r="AMA26" i="3"/>
  <c r="AMA98" i="3"/>
  <c r="AMA78" i="3"/>
  <c r="AMA77" i="3"/>
  <c r="AMA95" i="3"/>
  <c r="AMA50" i="3"/>
  <c r="AMA21" i="3"/>
  <c r="AMA12" i="3"/>
  <c r="AMA85" i="3"/>
  <c r="AMA102" i="3"/>
  <c r="AMA38" i="3"/>
  <c r="AMA57" i="3"/>
  <c r="AMA42" i="3"/>
  <c r="AMA33" i="3"/>
  <c r="AMA94" i="3"/>
  <c r="AMA54" i="3"/>
  <c r="AMA14" i="3"/>
  <c r="AMA65" i="3"/>
  <c r="AMA49" i="3"/>
  <c r="AMA101" i="3"/>
  <c r="AMA19" i="3"/>
  <c r="AMA53" i="3"/>
  <c r="AMA61" i="3"/>
  <c r="AMA45" i="3"/>
  <c r="AMA99" i="3"/>
  <c r="AMA52" i="3"/>
  <c r="AMA55" i="3"/>
  <c r="AMA13" i="3"/>
  <c r="AMA81" i="3"/>
  <c r="AMA100" i="3"/>
  <c r="AMA25" i="3"/>
  <c r="AMA20" i="3"/>
  <c r="AMA83" i="3"/>
  <c r="AMA70" i="3"/>
  <c r="AMA80" i="3"/>
  <c r="AMA76" i="3"/>
  <c r="AMA68" i="3"/>
  <c r="AMA103" i="3"/>
  <c r="AMA72" i="3"/>
  <c r="AMA40" i="3"/>
  <c r="AMA86" i="3"/>
  <c r="AMA36" i="3"/>
  <c r="AMA41" i="3"/>
  <c r="AMA29" i="3"/>
  <c r="AMA74" i="3"/>
  <c r="AMA17" i="3"/>
  <c r="AMA105" i="3"/>
  <c r="AMA69" i="3"/>
  <c r="AMA104" i="3"/>
  <c r="AMA71" i="3"/>
  <c r="AMA37" i="3"/>
  <c r="AMA84" i="3"/>
  <c r="AMA32" i="3"/>
  <c r="AMA75" i="3"/>
  <c r="AMA48" i="3"/>
  <c r="AMA35" i="3"/>
  <c r="AMA28" i="3"/>
  <c r="AMA46" i="3"/>
  <c r="AMA73" i="3"/>
  <c r="AMA24" i="3"/>
  <c r="AMA93" i="3"/>
  <c r="AMA88" i="3"/>
  <c r="AMA56" i="3"/>
  <c r="AMA44" i="3"/>
  <c r="AVW43" i="3"/>
  <c r="AVW63" i="3"/>
  <c r="AVW23" i="3"/>
  <c r="AVW16" i="3"/>
  <c r="AVW10" i="3"/>
  <c r="AVW97" i="3"/>
  <c r="AVW47" i="3"/>
  <c r="AVW90" i="3"/>
  <c r="AVW11" i="3"/>
  <c r="AVW67" i="3"/>
  <c r="AVW27" i="3"/>
  <c r="AVW89" i="3"/>
  <c r="AVW87" i="3"/>
  <c r="AVW34" i="3"/>
  <c r="AVW51" i="3"/>
  <c r="AVW62" i="3"/>
  <c r="AVW96" i="3"/>
  <c r="AVW82" i="3"/>
  <c r="AVW15" i="3"/>
  <c r="AVW58" i="3"/>
  <c r="AVW9" i="3"/>
  <c r="AVW18" i="3"/>
  <c r="AVW22" i="3"/>
  <c r="AVW66" i="3"/>
  <c r="AVW26" i="3"/>
  <c r="AVW30" i="3"/>
  <c r="AVW98" i="3"/>
  <c r="AVW12" i="3"/>
  <c r="AVW77" i="3"/>
  <c r="AVW95" i="3"/>
  <c r="AVW85" i="3"/>
  <c r="AVW50" i="3"/>
  <c r="AVW21" i="3"/>
  <c r="AVW14" i="3"/>
  <c r="AVW38" i="3"/>
  <c r="AVW102" i="3"/>
  <c r="AVW78" i="3"/>
  <c r="AVW57" i="3"/>
  <c r="AVW42" i="3"/>
  <c r="AVW33" i="3"/>
  <c r="AVW45" i="3"/>
  <c r="AVW94" i="3"/>
  <c r="AVW61" i="3"/>
  <c r="AVW76" i="3"/>
  <c r="AVW101" i="3"/>
  <c r="AVW65" i="3"/>
  <c r="AVW54" i="3"/>
  <c r="AVW81" i="3"/>
  <c r="AVW49" i="3"/>
  <c r="AVW19" i="3"/>
  <c r="AVW53" i="3"/>
  <c r="AVW55" i="3"/>
  <c r="AVW99" i="3"/>
  <c r="AVW84" i="3"/>
  <c r="AVW68" i="3"/>
  <c r="AVW25" i="3"/>
  <c r="AVW20" i="3"/>
  <c r="AVW70" i="3"/>
  <c r="AVW36" i="3"/>
  <c r="AVW83" i="3"/>
  <c r="AVW100" i="3"/>
  <c r="AVW72" i="3"/>
  <c r="AVW80" i="3"/>
  <c r="AVW40" i="3"/>
  <c r="AVW41" i="3"/>
  <c r="AVW103" i="3"/>
  <c r="AVW86" i="3"/>
  <c r="AVW74" i="3"/>
  <c r="AVW93" i="3"/>
  <c r="AVW37" i="3"/>
  <c r="AVW52" i="3"/>
  <c r="AVW104" i="3"/>
  <c r="AVW71" i="3"/>
  <c r="AVW69" i="3"/>
  <c r="AVW105" i="3"/>
  <c r="AVW17" i="3"/>
  <c r="AVW13" i="3"/>
  <c r="AVW29" i="3"/>
  <c r="AVW32" i="3"/>
  <c r="AVW48" i="3"/>
  <c r="AVW75" i="3"/>
  <c r="AVW44" i="3"/>
  <c r="AVW28" i="3"/>
  <c r="AVW46" i="3"/>
  <c r="AVW35" i="3"/>
  <c r="AVW73" i="3"/>
  <c r="AVW107" i="3"/>
  <c r="AVW60" i="3"/>
  <c r="AVW88" i="3"/>
  <c r="BFS63" i="3"/>
  <c r="BFS16" i="3"/>
  <c r="BFS23" i="3"/>
  <c r="BFS43" i="3"/>
  <c r="BFS10" i="3"/>
  <c r="BFS11" i="3"/>
  <c r="BFS47" i="3"/>
  <c r="BFS89" i="3"/>
  <c r="BFS97" i="3"/>
  <c r="BFS67" i="3"/>
  <c r="BFS27" i="3"/>
  <c r="BFS87" i="3"/>
  <c r="BFS90" i="3"/>
  <c r="BFS51" i="3"/>
  <c r="BFS15" i="3"/>
  <c r="BFS34" i="3"/>
  <c r="BFS30" i="3"/>
  <c r="BFS82" i="3"/>
  <c r="BFS62" i="3"/>
  <c r="BFS58" i="3"/>
  <c r="BFS18" i="3"/>
  <c r="BFS9" i="3"/>
  <c r="BFS22" i="3"/>
  <c r="BFS26" i="3"/>
  <c r="BFS66" i="3"/>
  <c r="BFS78" i="3"/>
  <c r="BFS96" i="3"/>
  <c r="BFS12" i="3"/>
  <c r="BFS85" i="3"/>
  <c r="BFS102" i="3"/>
  <c r="BFS14" i="3"/>
  <c r="BFS77" i="3"/>
  <c r="BFS95" i="3"/>
  <c r="BFS50" i="3"/>
  <c r="BFS21" i="3"/>
  <c r="BFS38" i="3"/>
  <c r="BFS98" i="3"/>
  <c r="BFS57" i="3"/>
  <c r="BFS42" i="3"/>
  <c r="BFS81" i="3"/>
  <c r="BFS33" i="3"/>
  <c r="BFS54" i="3"/>
  <c r="BFS94" i="3"/>
  <c r="BFS76" i="3"/>
  <c r="BFS45" i="3"/>
  <c r="BFS101" i="3"/>
  <c r="BFS61" i="3"/>
  <c r="BFS65" i="3"/>
  <c r="BFS49" i="3"/>
  <c r="BFS19" i="3"/>
  <c r="BFS53" i="3"/>
  <c r="BFS99" i="3"/>
  <c r="BFS84" i="3"/>
  <c r="BFS13" i="3"/>
  <c r="BFS55" i="3"/>
  <c r="BFS100" i="3"/>
  <c r="BFS25" i="3"/>
  <c r="BFS36" i="3"/>
  <c r="BFS20" i="3"/>
  <c r="BFS70" i="3"/>
  <c r="BFS83" i="3"/>
  <c r="BFS68" i="3"/>
  <c r="BFS80" i="3"/>
  <c r="BFS72" i="3"/>
  <c r="BFS41" i="3"/>
  <c r="BFS17" i="3"/>
  <c r="BFS29" i="3"/>
  <c r="BFS105" i="3"/>
  <c r="BFS74" i="3"/>
  <c r="BFS93" i="3"/>
  <c r="BFS103" i="3"/>
  <c r="BFS37" i="3"/>
  <c r="BFS40" i="3"/>
  <c r="BFS71" i="3"/>
  <c r="BFS52" i="3"/>
  <c r="BFS69" i="3"/>
  <c r="BFS104" i="3"/>
  <c r="BFS32" i="3"/>
  <c r="BFS86" i="3"/>
  <c r="BFS48" i="3"/>
  <c r="BFS46" i="3"/>
  <c r="BFS24" i="3"/>
  <c r="BFS28" i="3"/>
  <c r="BFS73" i="3"/>
  <c r="BFS44" i="3"/>
  <c r="BFS107" i="3"/>
  <c r="BFS60" i="3"/>
  <c r="BFS35" i="3"/>
  <c r="BFS88" i="3"/>
  <c r="BFS56" i="3"/>
  <c r="AIJ10" i="3"/>
  <c r="AIJ87" i="3"/>
  <c r="AIJ90" i="3"/>
  <c r="AIJ23" i="3"/>
  <c r="AIJ43" i="3"/>
  <c r="AIJ63" i="3"/>
  <c r="AIJ16" i="3"/>
  <c r="AIJ27" i="3"/>
  <c r="AIJ30" i="3"/>
  <c r="AIJ89" i="3"/>
  <c r="AIJ47" i="3"/>
  <c r="AIJ67" i="3"/>
  <c r="AIJ11" i="3"/>
  <c r="AIJ97" i="3"/>
  <c r="AIJ82" i="3"/>
  <c r="AIJ62" i="3"/>
  <c r="AIJ51" i="3"/>
  <c r="AIJ34" i="3"/>
  <c r="AIJ15" i="3"/>
  <c r="AIJ58" i="3"/>
  <c r="AIJ26" i="3"/>
  <c r="AIJ9" i="3"/>
  <c r="AIJ85" i="3"/>
  <c r="AIJ96" i="3"/>
  <c r="AIJ66" i="3"/>
  <c r="AIJ22" i="3"/>
  <c r="AIJ21" i="3"/>
  <c r="AIJ95" i="3"/>
  <c r="AIJ54" i="3"/>
  <c r="AIJ42" i="3"/>
  <c r="AIJ57" i="3"/>
  <c r="AIJ14" i="3"/>
  <c r="AIJ98" i="3"/>
  <c r="AIJ12" i="3"/>
  <c r="AIJ50" i="3"/>
  <c r="AIJ102" i="3"/>
  <c r="AIJ78" i="3"/>
  <c r="AIJ18" i="3"/>
  <c r="AIJ38" i="3"/>
  <c r="AIJ65" i="3"/>
  <c r="AIJ45" i="3"/>
  <c r="AIJ101" i="3"/>
  <c r="AIJ19" i="3"/>
  <c r="AIJ61" i="3"/>
  <c r="AIJ33" i="3"/>
  <c r="AIJ68" i="3"/>
  <c r="AIJ77" i="3"/>
  <c r="AIJ81" i="3"/>
  <c r="AIJ94" i="3"/>
  <c r="AIJ76" i="3"/>
  <c r="AIJ49" i="3"/>
  <c r="AIJ53" i="3"/>
  <c r="AIJ80" i="3"/>
  <c r="AIJ103" i="3"/>
  <c r="AIJ37" i="3"/>
  <c r="AIJ83" i="3"/>
  <c r="AIJ29" i="3"/>
  <c r="AIJ72" i="3"/>
  <c r="AIJ99" i="3"/>
  <c r="AIJ55" i="3"/>
  <c r="AIJ84" i="3"/>
  <c r="AIJ13" i="3"/>
  <c r="AIJ100" i="3"/>
  <c r="AIJ25" i="3"/>
  <c r="AIJ104" i="3"/>
  <c r="AIJ71" i="3"/>
  <c r="AIJ52" i="3"/>
  <c r="AIJ105" i="3"/>
  <c r="AIJ86" i="3"/>
  <c r="AIJ46" i="3"/>
  <c r="AIJ32" i="3"/>
  <c r="AIJ40" i="3"/>
  <c r="AIJ36" i="3"/>
  <c r="AIJ41" i="3"/>
  <c r="AIJ17" i="3"/>
  <c r="AIJ70" i="3"/>
  <c r="AIJ20" i="3"/>
  <c r="AIJ74" i="3"/>
  <c r="AIJ35" i="3"/>
  <c r="AIJ73" i="3"/>
  <c r="AIJ56" i="3"/>
  <c r="AIJ64" i="3"/>
  <c r="AIJ24" i="3"/>
  <c r="AIJ88" i="3"/>
  <c r="AIJ93" i="3"/>
  <c r="AIJ44" i="3"/>
  <c r="AIJ60" i="3"/>
  <c r="AIJ48" i="3"/>
  <c r="AIJ107" i="3"/>
  <c r="ASF23" i="3"/>
  <c r="ASF10" i="3"/>
  <c r="ASF87" i="3"/>
  <c r="ASF63" i="3"/>
  <c r="ASF90" i="3"/>
  <c r="ASF16" i="3"/>
  <c r="ASF43" i="3"/>
  <c r="ASF27" i="3"/>
  <c r="ASF30" i="3"/>
  <c r="ASF89" i="3"/>
  <c r="ASF97" i="3"/>
  <c r="ASF47" i="3"/>
  <c r="ASF67" i="3"/>
  <c r="ASF11" i="3"/>
  <c r="ASF62" i="3"/>
  <c r="ASF15" i="3"/>
  <c r="ASF51" i="3"/>
  <c r="ASF34" i="3"/>
  <c r="ASF82" i="3"/>
  <c r="ASF96" i="3"/>
  <c r="ASF22" i="3"/>
  <c r="ASF26" i="3"/>
  <c r="ASF58" i="3"/>
  <c r="ASF85" i="3"/>
  <c r="ASF98" i="3"/>
  <c r="ASF66" i="3"/>
  <c r="ASF9" i="3"/>
  <c r="ASF102" i="3"/>
  <c r="ASF21" i="3"/>
  <c r="ASF95" i="3"/>
  <c r="ASF54" i="3"/>
  <c r="ASF50" i="3"/>
  <c r="ASF42" i="3"/>
  <c r="ASF57" i="3"/>
  <c r="ASF14" i="3"/>
  <c r="ASF12" i="3"/>
  <c r="ASF78" i="3"/>
  <c r="ASF38" i="3"/>
  <c r="ASF49" i="3"/>
  <c r="ASF65" i="3"/>
  <c r="ASF45" i="3"/>
  <c r="ASF101" i="3"/>
  <c r="ASF19" i="3"/>
  <c r="ASF76" i="3"/>
  <c r="ASF33" i="3"/>
  <c r="ASF18" i="3"/>
  <c r="ASF68" i="3"/>
  <c r="ASF77" i="3"/>
  <c r="ASF61" i="3"/>
  <c r="ASF81" i="3"/>
  <c r="ASF53" i="3"/>
  <c r="ASF94" i="3"/>
  <c r="ASF37" i="3"/>
  <c r="ASF103" i="3"/>
  <c r="ASF72" i="3"/>
  <c r="ASF80" i="3"/>
  <c r="ASF55" i="3"/>
  <c r="ASF99" i="3"/>
  <c r="ASF13" i="3"/>
  <c r="ASF100" i="3"/>
  <c r="ASF25" i="3"/>
  <c r="ASF84" i="3"/>
  <c r="ASF83" i="3"/>
  <c r="ASF69" i="3"/>
  <c r="ASF44" i="3"/>
  <c r="ASF86" i="3"/>
  <c r="ASF104" i="3"/>
  <c r="ASF71" i="3"/>
  <c r="ASF105" i="3"/>
  <c r="ASF46" i="3"/>
  <c r="ASF17" i="3"/>
  <c r="ASF93" i="3"/>
  <c r="ASF52" i="3"/>
  <c r="ASF32" i="3"/>
  <c r="ASF41" i="3"/>
  <c r="ASF40" i="3"/>
  <c r="ASF70" i="3"/>
  <c r="ASF20" i="3"/>
  <c r="ASF29" i="3"/>
  <c r="ASF88" i="3"/>
  <c r="ASF35" i="3"/>
  <c r="ASF73" i="3"/>
  <c r="ASF64" i="3"/>
  <c r="ASF36" i="3"/>
  <c r="ASF56" i="3"/>
  <c r="ASF24" i="3"/>
  <c r="ASF48" i="3"/>
  <c r="ASF28" i="3"/>
  <c r="ASF74" i="3"/>
  <c r="ASF60" i="3"/>
  <c r="ASF107" i="3"/>
  <c r="BCB23" i="3"/>
  <c r="BCB87" i="3"/>
  <c r="BCB10" i="3"/>
  <c r="BCB43" i="3"/>
  <c r="BCB63" i="3"/>
  <c r="BCB90" i="3"/>
  <c r="BCB16" i="3"/>
  <c r="BCB27" i="3"/>
  <c r="BCB30" i="3"/>
  <c r="BCB89" i="3"/>
  <c r="BCB97" i="3"/>
  <c r="BCB47" i="3"/>
  <c r="BCB67" i="3"/>
  <c r="BCB11" i="3"/>
  <c r="BCB34" i="3"/>
  <c r="BCB51" i="3"/>
  <c r="BCB82" i="3"/>
  <c r="BCB62" i="3"/>
  <c r="BCB15" i="3"/>
  <c r="BCB58" i="3"/>
  <c r="BCB22" i="3"/>
  <c r="BCB26" i="3"/>
  <c r="BCB9" i="3"/>
  <c r="BCB98" i="3"/>
  <c r="BCB85" i="3"/>
  <c r="BCB96" i="3"/>
  <c r="BCB21" i="3"/>
  <c r="BCB95" i="3"/>
  <c r="BCB54" i="3"/>
  <c r="BCB42" i="3"/>
  <c r="BCB66" i="3"/>
  <c r="BCB57" i="3"/>
  <c r="BCB102" i="3"/>
  <c r="BCB14" i="3"/>
  <c r="BCB12" i="3"/>
  <c r="BCB78" i="3"/>
  <c r="BCB18" i="3"/>
  <c r="BCB38" i="3"/>
  <c r="BCB50" i="3"/>
  <c r="BCB101" i="3"/>
  <c r="BCB61" i="3"/>
  <c r="BCB65" i="3"/>
  <c r="BCB45" i="3"/>
  <c r="BCB19" i="3"/>
  <c r="BCB76" i="3"/>
  <c r="BCB49" i="3"/>
  <c r="BCB33" i="3"/>
  <c r="BCB68" i="3"/>
  <c r="BCB77" i="3"/>
  <c r="BCB53" i="3"/>
  <c r="BCB94" i="3"/>
  <c r="BCB81" i="3"/>
  <c r="BCB80" i="3"/>
  <c r="BCB83" i="3"/>
  <c r="BCB29" i="3"/>
  <c r="BCB100" i="3"/>
  <c r="BCB37" i="3"/>
  <c r="BCB84" i="3"/>
  <c r="BCB55" i="3"/>
  <c r="BCB72" i="3"/>
  <c r="BCB13" i="3"/>
  <c r="BCB103" i="3"/>
  <c r="BCB99" i="3"/>
  <c r="BCB25" i="3"/>
  <c r="BCB52" i="3"/>
  <c r="BCB44" i="3"/>
  <c r="BCB104" i="3"/>
  <c r="BCB71" i="3"/>
  <c r="BCB69" i="3"/>
  <c r="BCB105" i="3"/>
  <c r="BCB46" i="3"/>
  <c r="BCB93" i="3"/>
  <c r="BCB32" i="3"/>
  <c r="BCB36" i="3"/>
  <c r="BCB41" i="3"/>
  <c r="BCB40" i="3"/>
  <c r="BCB70" i="3"/>
  <c r="BCB86" i="3"/>
  <c r="BCB17" i="3"/>
  <c r="BCB20" i="3"/>
  <c r="BCB88" i="3"/>
  <c r="BCB24" i="3"/>
  <c r="BCB28" i="3"/>
  <c r="BCB35" i="3"/>
  <c r="BCB73" i="3"/>
  <c r="BCB64" i="3"/>
  <c r="BCB56" i="3"/>
  <c r="BCB60" i="3"/>
  <c r="BCB75" i="3"/>
  <c r="BCB107" i="3"/>
  <c r="BCB48" i="3"/>
  <c r="AGO43" i="3"/>
  <c r="AGO63" i="3"/>
  <c r="AGO10" i="3"/>
  <c r="AGO87" i="3"/>
  <c r="AGO16" i="3"/>
  <c r="AGO23" i="3"/>
  <c r="AGO90" i="3"/>
  <c r="AGO27" i="3"/>
  <c r="AGO89" i="3"/>
  <c r="AGO97" i="3"/>
  <c r="AGO15" i="3"/>
  <c r="AGO47" i="3"/>
  <c r="AGO11" i="3"/>
  <c r="AGO67" i="3"/>
  <c r="AGO96" i="3"/>
  <c r="AGO62" i="3"/>
  <c r="AGO51" i="3"/>
  <c r="AGO82" i="3"/>
  <c r="AGO30" i="3"/>
  <c r="AGO34" i="3"/>
  <c r="AGO18" i="3"/>
  <c r="AGO58" i="3"/>
  <c r="AGO22" i="3"/>
  <c r="AGO26" i="3"/>
  <c r="AGO85" i="3"/>
  <c r="AGO9" i="3"/>
  <c r="AGO66" i="3"/>
  <c r="AGO12" i="3"/>
  <c r="AGO77" i="3"/>
  <c r="AGO38" i="3"/>
  <c r="AGO50" i="3"/>
  <c r="AGO21" i="3"/>
  <c r="AGO102" i="3"/>
  <c r="AGO78" i="3"/>
  <c r="AGO42" i="3"/>
  <c r="AGO61" i="3"/>
  <c r="AGO14" i="3"/>
  <c r="AGO57" i="3"/>
  <c r="AGO94" i="3"/>
  <c r="AGO54" i="3"/>
  <c r="AGO45" i="3"/>
  <c r="AGO65" i="3"/>
  <c r="AGO101" i="3"/>
  <c r="AGO19" i="3"/>
  <c r="AGO76" i="3"/>
  <c r="AGO98" i="3"/>
  <c r="AGO81" i="3"/>
  <c r="AGO33" i="3"/>
  <c r="AGO68" i="3"/>
  <c r="AGO95" i="3"/>
  <c r="AGO49" i="3"/>
  <c r="AGO53" i="3"/>
  <c r="AGO25" i="3"/>
  <c r="AGO20" i="3"/>
  <c r="AGO72" i="3"/>
  <c r="AGO70" i="3"/>
  <c r="AGO37" i="3"/>
  <c r="AGO99" i="3"/>
  <c r="AGO100" i="3"/>
  <c r="AGO80" i="3"/>
  <c r="AGO103" i="3"/>
  <c r="AGO83" i="3"/>
  <c r="AGO55" i="3"/>
  <c r="AGO13" i="3"/>
  <c r="AGO84" i="3"/>
  <c r="AGO36" i="3"/>
  <c r="AGO52" i="3"/>
  <c r="AGO74" i="3"/>
  <c r="AGO71" i="3"/>
  <c r="AGO46" i="3"/>
  <c r="AGO40" i="3"/>
  <c r="AGO86" i="3"/>
  <c r="AGO104" i="3"/>
  <c r="AGO32" i="3"/>
  <c r="AGO105" i="3"/>
  <c r="AGO41" i="3"/>
  <c r="AGO17" i="3"/>
  <c r="AGO29" i="3"/>
  <c r="AGO69" i="3"/>
  <c r="AGO35" i="3"/>
  <c r="AGO24" i="3"/>
  <c r="AGO28" i="3"/>
  <c r="AGO44" i="3"/>
  <c r="AGO60" i="3"/>
  <c r="AGO64" i="3"/>
  <c r="AGO93" i="3"/>
  <c r="AGO88" i="3"/>
  <c r="AGO107" i="3"/>
  <c r="AGO73" i="3"/>
  <c r="AGO56" i="3"/>
  <c r="AGO75" i="3"/>
  <c r="AGO48" i="3"/>
  <c r="AQK23" i="3"/>
  <c r="AQK63" i="3"/>
  <c r="AQK10" i="3"/>
  <c r="AQK87" i="3"/>
  <c r="AQK16" i="3"/>
  <c r="AQK43" i="3"/>
  <c r="AQK90" i="3"/>
  <c r="AQK11" i="3"/>
  <c r="AQK27" i="3"/>
  <c r="AQK89" i="3"/>
  <c r="AQK97" i="3"/>
  <c r="AQK15" i="3"/>
  <c r="AQK47" i="3"/>
  <c r="AQK67" i="3"/>
  <c r="AQK96" i="3"/>
  <c r="AQK30" i="3"/>
  <c r="AQK62" i="3"/>
  <c r="AQK51" i="3"/>
  <c r="AQK82" i="3"/>
  <c r="AQK34" i="3"/>
  <c r="AQK18" i="3"/>
  <c r="AQK9" i="3"/>
  <c r="AQK58" i="3"/>
  <c r="AQK26" i="3"/>
  <c r="AQK22" i="3"/>
  <c r="AQK85" i="3"/>
  <c r="AQK77" i="3"/>
  <c r="AQK38" i="3"/>
  <c r="AQK50" i="3"/>
  <c r="AQK21" i="3"/>
  <c r="AQK102" i="3"/>
  <c r="AQK12" i="3"/>
  <c r="AQK14" i="3"/>
  <c r="AQK98" i="3"/>
  <c r="AQK78" i="3"/>
  <c r="AQK95" i="3"/>
  <c r="AQK42" i="3"/>
  <c r="AQK61" i="3"/>
  <c r="AQK66" i="3"/>
  <c r="AQK57" i="3"/>
  <c r="AQK94" i="3"/>
  <c r="AQK65" i="3"/>
  <c r="AQK19" i="3"/>
  <c r="AQK76" i="3"/>
  <c r="AQK81" i="3"/>
  <c r="AQK33" i="3"/>
  <c r="AQK45" i="3"/>
  <c r="AQK101" i="3"/>
  <c r="AQK54" i="3"/>
  <c r="AQK68" i="3"/>
  <c r="AQK49" i="3"/>
  <c r="AQK53" i="3"/>
  <c r="AQK25" i="3"/>
  <c r="AQK70" i="3"/>
  <c r="AQK20" i="3"/>
  <c r="AQK80" i="3"/>
  <c r="AQK100" i="3"/>
  <c r="AQK84" i="3"/>
  <c r="AQK37" i="3"/>
  <c r="AQK99" i="3"/>
  <c r="AQK83" i="3"/>
  <c r="AQK103" i="3"/>
  <c r="AQK55" i="3"/>
  <c r="AQK13" i="3"/>
  <c r="AQK72" i="3"/>
  <c r="AQK36" i="3"/>
  <c r="AQK17" i="3"/>
  <c r="AQK74" i="3"/>
  <c r="AQK29" i="3"/>
  <c r="AQK71" i="3"/>
  <c r="AQK104" i="3"/>
  <c r="AQK46" i="3"/>
  <c r="AQK32" i="3"/>
  <c r="AQK52" i="3"/>
  <c r="AQK105" i="3"/>
  <c r="AQK41" i="3"/>
  <c r="AQK40" i="3"/>
  <c r="AQK69" i="3"/>
  <c r="AQK86" i="3"/>
  <c r="AQK60" i="3"/>
  <c r="AQK73" i="3"/>
  <c r="AQK35" i="3"/>
  <c r="AQK44" i="3"/>
  <c r="AQK64" i="3"/>
  <c r="AQK24" i="3"/>
  <c r="AQK28" i="3"/>
  <c r="AQK88" i="3"/>
  <c r="AQK75" i="3"/>
  <c r="AQK48" i="3"/>
  <c r="BAG63" i="3"/>
  <c r="BAG43" i="3"/>
  <c r="BAG87" i="3"/>
  <c r="BAG16" i="3"/>
  <c r="BAG23" i="3"/>
  <c r="BAG90" i="3"/>
  <c r="BAG10" i="3"/>
  <c r="BAG27" i="3"/>
  <c r="BAG89" i="3"/>
  <c r="BAG11" i="3"/>
  <c r="BAG15" i="3"/>
  <c r="BAG97" i="3"/>
  <c r="BAG47" i="3"/>
  <c r="BAG67" i="3"/>
  <c r="BAG51" i="3"/>
  <c r="BAG82" i="3"/>
  <c r="BAG30" i="3"/>
  <c r="BAG34" i="3"/>
  <c r="BAG62" i="3"/>
  <c r="BAG96" i="3"/>
  <c r="BAG18" i="3"/>
  <c r="BAG58" i="3"/>
  <c r="BAG98" i="3"/>
  <c r="BAG26" i="3"/>
  <c r="BAG85" i="3"/>
  <c r="BAG22" i="3"/>
  <c r="BAG9" i="3"/>
  <c r="BAG12" i="3"/>
  <c r="BAG14" i="3"/>
  <c r="BAG77" i="3"/>
  <c r="BAG38" i="3"/>
  <c r="BAG50" i="3"/>
  <c r="BAG21" i="3"/>
  <c r="BAG95" i="3"/>
  <c r="BAG66" i="3"/>
  <c r="BAG42" i="3"/>
  <c r="BAG61" i="3"/>
  <c r="BAG57" i="3"/>
  <c r="BAG78" i="3"/>
  <c r="BAG102" i="3"/>
  <c r="BAG94" i="3"/>
  <c r="BAG101" i="3"/>
  <c r="BAG65" i="3"/>
  <c r="BAG19" i="3"/>
  <c r="BAG76" i="3"/>
  <c r="BAG81" i="3"/>
  <c r="BAG33" i="3"/>
  <c r="BAG68" i="3"/>
  <c r="BAG45" i="3"/>
  <c r="BAG49" i="3"/>
  <c r="BAG53" i="3"/>
  <c r="BAG25" i="3"/>
  <c r="BAG70" i="3"/>
  <c r="BAG20" i="3"/>
  <c r="BAG72" i="3"/>
  <c r="BAG100" i="3"/>
  <c r="BAG99" i="3"/>
  <c r="BAG84" i="3"/>
  <c r="BAG37" i="3"/>
  <c r="BAG83" i="3"/>
  <c r="BAG80" i="3"/>
  <c r="BAG54" i="3"/>
  <c r="BAG55" i="3"/>
  <c r="BAG13" i="3"/>
  <c r="BAG36" i="3"/>
  <c r="BAG17" i="3"/>
  <c r="BAG74" i="3"/>
  <c r="BAG103" i="3"/>
  <c r="BAG71" i="3"/>
  <c r="BAG105" i="3"/>
  <c r="BAG104" i="3"/>
  <c r="BAG46" i="3"/>
  <c r="BAG93" i="3"/>
  <c r="BAG32" i="3"/>
  <c r="BAG86" i="3"/>
  <c r="BAG41" i="3"/>
  <c r="BAG29" i="3"/>
  <c r="BAG40" i="3"/>
  <c r="BAG52" i="3"/>
  <c r="BAG69" i="3"/>
  <c r="BAG73" i="3"/>
  <c r="BAG60" i="3"/>
  <c r="BAG35" i="3"/>
  <c r="BAG48" i="3"/>
  <c r="BAG64" i="3"/>
  <c r="BAG44" i="3"/>
  <c r="BAG88" i="3"/>
  <c r="BAG56" i="3"/>
  <c r="BAG28" i="3"/>
  <c r="AMT90" i="3"/>
  <c r="AMT23" i="3"/>
  <c r="AMT16" i="3"/>
  <c r="AMT63" i="3"/>
  <c r="AMT43" i="3"/>
  <c r="AMT87" i="3"/>
  <c r="AMT47" i="3"/>
  <c r="AMT67" i="3"/>
  <c r="AMT27" i="3"/>
  <c r="AMT11" i="3"/>
  <c r="AMT89" i="3"/>
  <c r="AMT15" i="3"/>
  <c r="AMT96" i="3"/>
  <c r="AMT97" i="3"/>
  <c r="AMT34" i="3"/>
  <c r="AMT10" i="3"/>
  <c r="AMT82" i="3"/>
  <c r="AMT62" i="3"/>
  <c r="AMT51" i="3"/>
  <c r="AMT18" i="3"/>
  <c r="AMT66" i="3"/>
  <c r="AMT30" i="3"/>
  <c r="AMT58" i="3"/>
  <c r="AMT22" i="3"/>
  <c r="AMT9" i="3"/>
  <c r="AMT26" i="3"/>
  <c r="AMT78" i="3"/>
  <c r="AMT14" i="3"/>
  <c r="AMT42" i="3"/>
  <c r="AMT85" i="3"/>
  <c r="AMT12" i="3"/>
  <c r="AMT102" i="3"/>
  <c r="AMT98" i="3"/>
  <c r="AMT77" i="3"/>
  <c r="AMT95" i="3"/>
  <c r="AMT38" i="3"/>
  <c r="AMT50" i="3"/>
  <c r="AMT21" i="3"/>
  <c r="AMT45" i="3"/>
  <c r="AMT68" i="3"/>
  <c r="AMT54" i="3"/>
  <c r="AMT57" i="3"/>
  <c r="AMT53" i="3"/>
  <c r="AMT94" i="3"/>
  <c r="AMT61" i="3"/>
  <c r="AMT65" i="3"/>
  <c r="AMT101" i="3"/>
  <c r="AMT49" i="3"/>
  <c r="AMT19" i="3"/>
  <c r="AMT76" i="3"/>
  <c r="AMT81" i="3"/>
  <c r="AMT33" i="3"/>
  <c r="AMT70" i="3"/>
  <c r="AMT13" i="3"/>
  <c r="AMT55" i="3"/>
  <c r="AMT103" i="3"/>
  <c r="AMT25" i="3"/>
  <c r="AMT52" i="3"/>
  <c r="AMT20" i="3"/>
  <c r="AMT84" i="3"/>
  <c r="AMT72" i="3"/>
  <c r="AMT80" i="3"/>
  <c r="AMT83" i="3"/>
  <c r="AMT100" i="3"/>
  <c r="AMT37" i="3"/>
  <c r="AMT69" i="3"/>
  <c r="AMT86" i="3"/>
  <c r="AMT41" i="3"/>
  <c r="AMT40" i="3"/>
  <c r="AMT36" i="3"/>
  <c r="AMT105" i="3"/>
  <c r="AMT74" i="3"/>
  <c r="AMT71" i="3"/>
  <c r="AMT99" i="3"/>
  <c r="AMT46" i="3"/>
  <c r="AMT104" i="3"/>
  <c r="AMT106" i="3"/>
  <c r="AMT88" i="3"/>
  <c r="AMT56" i="3"/>
  <c r="AMT48" i="3"/>
  <c r="AMT35" i="3"/>
  <c r="AMT29" i="3"/>
  <c r="AMT17" i="3"/>
  <c r="AMT44" i="3"/>
  <c r="AMT60" i="3"/>
  <c r="AMT73" i="3"/>
  <c r="AMT28" i="3"/>
  <c r="AMT24" i="3"/>
  <c r="AMT107" i="3"/>
  <c r="AMT64" i="3"/>
  <c r="AMT92" i="3"/>
  <c r="AWP90" i="3"/>
  <c r="AWP23" i="3"/>
  <c r="AWP10" i="3"/>
  <c r="AWP43" i="3"/>
  <c r="AWP16" i="3"/>
  <c r="AWP63" i="3"/>
  <c r="AWP87" i="3"/>
  <c r="AWP47" i="3"/>
  <c r="AWP67" i="3"/>
  <c r="AWP97" i="3"/>
  <c r="AWP11" i="3"/>
  <c r="AWP27" i="3"/>
  <c r="AWP89" i="3"/>
  <c r="AWP15" i="3"/>
  <c r="AWP96" i="3"/>
  <c r="AWP34" i="3"/>
  <c r="AWP30" i="3"/>
  <c r="AWP82" i="3"/>
  <c r="AWP62" i="3"/>
  <c r="AWP51" i="3"/>
  <c r="AWP9" i="3"/>
  <c r="AWP18" i="3"/>
  <c r="AWP58" i="3"/>
  <c r="AWP66" i="3"/>
  <c r="AWP85" i="3"/>
  <c r="AWP22" i="3"/>
  <c r="AWP26" i="3"/>
  <c r="AWP98" i="3"/>
  <c r="AWP78" i="3"/>
  <c r="AWP14" i="3"/>
  <c r="AWP42" i="3"/>
  <c r="AWP12" i="3"/>
  <c r="AWP102" i="3"/>
  <c r="AWP77" i="3"/>
  <c r="AWP95" i="3"/>
  <c r="AWP38" i="3"/>
  <c r="AWP50" i="3"/>
  <c r="AWP21" i="3"/>
  <c r="AWP61" i="3"/>
  <c r="AWP101" i="3"/>
  <c r="AWP68" i="3"/>
  <c r="AWP57" i="3"/>
  <c r="AWP53" i="3"/>
  <c r="AWP94" i="3"/>
  <c r="AWP54" i="3"/>
  <c r="AWP65" i="3"/>
  <c r="AWP45" i="3"/>
  <c r="AWP49" i="3"/>
  <c r="AWP19" i="3"/>
  <c r="AWP76" i="3"/>
  <c r="AWP81" i="3"/>
  <c r="AWP33" i="3"/>
  <c r="AWP80" i="3"/>
  <c r="AWP13" i="3"/>
  <c r="AWP55" i="3"/>
  <c r="AWP25" i="3"/>
  <c r="AWP103" i="3"/>
  <c r="AWP20" i="3"/>
  <c r="AWP100" i="3"/>
  <c r="AWP72" i="3"/>
  <c r="AWP83" i="3"/>
  <c r="AWP84" i="3"/>
  <c r="AWP37" i="3"/>
  <c r="AWP99" i="3"/>
  <c r="AWP69" i="3"/>
  <c r="AWP86" i="3"/>
  <c r="AWP104" i="3"/>
  <c r="AWP52" i="3"/>
  <c r="AWP40" i="3"/>
  <c r="AWP29" i="3"/>
  <c r="AWP74" i="3"/>
  <c r="AWP93" i="3"/>
  <c r="AWP17" i="3"/>
  <c r="AWP71" i="3"/>
  <c r="AWP36" i="3"/>
  <c r="AWP105" i="3"/>
  <c r="AWP46" i="3"/>
  <c r="AWP41" i="3"/>
  <c r="AWP70" i="3"/>
  <c r="AWP73" i="3"/>
  <c r="AWP44" i="3"/>
  <c r="AWP106" i="3"/>
  <c r="AWP88" i="3"/>
  <c r="AWP24" i="3"/>
  <c r="AWP48" i="3"/>
  <c r="AWP28" i="3"/>
  <c r="AWP56" i="3"/>
  <c r="AWP64" i="3"/>
  <c r="AWP60" i="3"/>
  <c r="AWP107" i="3"/>
  <c r="AWP35" i="3"/>
  <c r="AWP32" i="3"/>
  <c r="AWP75" i="3"/>
  <c r="AWP92" i="3"/>
  <c r="BGL90" i="3"/>
  <c r="BGL63" i="3"/>
  <c r="BGL10" i="3"/>
  <c r="BGL23" i="3"/>
  <c r="BGL16" i="3"/>
  <c r="BGL43" i="3"/>
  <c r="BGL87" i="3"/>
  <c r="BGL47" i="3"/>
  <c r="BGL67" i="3"/>
  <c r="BGL89" i="3"/>
  <c r="BGL97" i="3"/>
  <c r="BGL11" i="3"/>
  <c r="BGL27" i="3"/>
  <c r="BGL15" i="3"/>
  <c r="BGL34" i="3"/>
  <c r="BGL62" i="3"/>
  <c r="BGL82" i="3"/>
  <c r="BGL51" i="3"/>
  <c r="BGL96" i="3"/>
  <c r="BGL22" i="3"/>
  <c r="BGL18" i="3"/>
  <c r="BGL30" i="3"/>
  <c r="BGL58" i="3"/>
  <c r="BGL66" i="3"/>
  <c r="BGL9" i="3"/>
  <c r="BGL26" i="3"/>
  <c r="BGL78" i="3"/>
  <c r="BGL85" i="3"/>
  <c r="BGL14" i="3"/>
  <c r="BGL42" i="3"/>
  <c r="BGL12" i="3"/>
  <c r="BGL102" i="3"/>
  <c r="BGL77" i="3"/>
  <c r="BGL95" i="3"/>
  <c r="BGL38" i="3"/>
  <c r="BGL50" i="3"/>
  <c r="BGL21" i="3"/>
  <c r="BGL98" i="3"/>
  <c r="BGL54" i="3"/>
  <c r="BGL68" i="3"/>
  <c r="BGL57" i="3"/>
  <c r="BGL53" i="3"/>
  <c r="BGL61" i="3"/>
  <c r="BGL65" i="3"/>
  <c r="BGL80" i="3"/>
  <c r="BGL45" i="3"/>
  <c r="BGL49" i="3"/>
  <c r="BGL19" i="3"/>
  <c r="BGL76" i="3"/>
  <c r="BGL81" i="3"/>
  <c r="BGL33" i="3"/>
  <c r="BGL70" i="3"/>
  <c r="BGL101" i="3"/>
  <c r="BGL13" i="3"/>
  <c r="BGL55" i="3"/>
  <c r="BGL103" i="3"/>
  <c r="BGL25" i="3"/>
  <c r="BGL94" i="3"/>
  <c r="BGL20" i="3"/>
  <c r="BGL72" i="3"/>
  <c r="BGL100" i="3"/>
  <c r="BGL29" i="3"/>
  <c r="BGL83" i="3"/>
  <c r="BGL99" i="3"/>
  <c r="BGL84" i="3"/>
  <c r="BGL37" i="3"/>
  <c r="BGL86" i="3"/>
  <c r="BGL41" i="3"/>
  <c r="BGL69" i="3"/>
  <c r="BGL36" i="3"/>
  <c r="BGL105" i="3"/>
  <c r="BGL74" i="3"/>
  <c r="BGL17" i="3"/>
  <c r="BGL71" i="3"/>
  <c r="BGL40" i="3"/>
  <c r="BGL46" i="3"/>
  <c r="BGL52" i="3"/>
  <c r="BGL73" i="3"/>
  <c r="BGL104" i="3"/>
  <c r="BGL56" i="3"/>
  <c r="BGL93" i="3"/>
  <c r="BGL106" i="3"/>
  <c r="BGL88" i="3"/>
  <c r="BGL48" i="3"/>
  <c r="BGL44" i="3"/>
  <c r="BGL64" i="3"/>
  <c r="BGL60" i="3"/>
  <c r="BGL28" i="3"/>
  <c r="BGL35" i="3"/>
  <c r="BGL24" i="3"/>
  <c r="BGL32" i="3"/>
  <c r="BGL107" i="3"/>
  <c r="BGL75" i="3"/>
  <c r="BGL92" i="3"/>
  <c r="AGQ16" i="3"/>
  <c r="AGQ23" i="3"/>
  <c r="AGQ43" i="3"/>
  <c r="AGQ63" i="3"/>
  <c r="AGQ87" i="3"/>
  <c r="AGQ10" i="3"/>
  <c r="AGQ90" i="3"/>
  <c r="AGQ27" i="3"/>
  <c r="AGQ11" i="3"/>
  <c r="AGQ89" i="3"/>
  <c r="AGQ15" i="3"/>
  <c r="AGQ47" i="3"/>
  <c r="AGQ67" i="3"/>
  <c r="AGQ97" i="3"/>
  <c r="AGQ30" i="3"/>
  <c r="AGQ82" i="3"/>
  <c r="AGQ62" i="3"/>
  <c r="AGQ51" i="3"/>
  <c r="AGQ96" i="3"/>
  <c r="AGQ34" i="3"/>
  <c r="AGQ9" i="3"/>
  <c r="AGQ85" i="3"/>
  <c r="AGQ22" i="3"/>
  <c r="AGQ58" i="3"/>
  <c r="AGQ26" i="3"/>
  <c r="AGQ66" i="3"/>
  <c r="AGQ18" i="3"/>
  <c r="AGQ102" i="3"/>
  <c r="AGQ77" i="3"/>
  <c r="AGQ38" i="3"/>
  <c r="AGQ98" i="3"/>
  <c r="AGQ21" i="3"/>
  <c r="AGQ78" i="3"/>
  <c r="AGQ61" i="3"/>
  <c r="AGQ50" i="3"/>
  <c r="AGQ57" i="3"/>
  <c r="AGQ14" i="3"/>
  <c r="AGQ42" i="3"/>
  <c r="AGQ12" i="3"/>
  <c r="AGQ101" i="3"/>
  <c r="AGQ94" i="3"/>
  <c r="AGQ65" i="3"/>
  <c r="AGQ19" i="3"/>
  <c r="AGQ53" i="3"/>
  <c r="AGQ68" i="3"/>
  <c r="AGQ95" i="3"/>
  <c r="AGQ49" i="3"/>
  <c r="AGQ54" i="3"/>
  <c r="AGQ81" i="3"/>
  <c r="AGQ45" i="3"/>
  <c r="AGQ33" i="3"/>
  <c r="AGQ25" i="3"/>
  <c r="AGQ83" i="3"/>
  <c r="AGQ76" i="3"/>
  <c r="AGQ80" i="3"/>
  <c r="AGQ70" i="3"/>
  <c r="AGQ100" i="3"/>
  <c r="AGQ99" i="3"/>
  <c r="AGQ103" i="3"/>
  <c r="AGQ37" i="3"/>
  <c r="AGQ55" i="3"/>
  <c r="AGQ84" i="3"/>
  <c r="AGQ20" i="3"/>
  <c r="AGQ13" i="3"/>
  <c r="AGQ72" i="3"/>
  <c r="AGQ29" i="3"/>
  <c r="AGQ41" i="3"/>
  <c r="AGQ74" i="3"/>
  <c r="AGQ71" i="3"/>
  <c r="AGQ17" i="3"/>
  <c r="AGQ105" i="3"/>
  <c r="AGQ46" i="3"/>
  <c r="AGQ32" i="3"/>
  <c r="AGQ86" i="3"/>
  <c r="AGQ104" i="3"/>
  <c r="AGQ36" i="3"/>
  <c r="AGQ52" i="3"/>
  <c r="AGQ69" i="3"/>
  <c r="AGQ40" i="3"/>
  <c r="AGQ56" i="3"/>
  <c r="AGQ48" i="3"/>
  <c r="AGQ64" i="3"/>
  <c r="AGQ75" i="3"/>
  <c r="AGQ106" i="3"/>
  <c r="AGQ107" i="3"/>
  <c r="AGQ44" i="3"/>
  <c r="AGQ24" i="3"/>
  <c r="AGQ60" i="3"/>
  <c r="AGQ88" i="3"/>
  <c r="AGQ28" i="3"/>
  <c r="AGQ73" i="3"/>
  <c r="AQM16" i="3"/>
  <c r="AQM43" i="3"/>
  <c r="AQM23" i="3"/>
  <c r="AQM87" i="3"/>
  <c r="AQM10" i="3"/>
  <c r="AQM63" i="3"/>
  <c r="AQM90" i="3"/>
  <c r="AQM30" i="3"/>
  <c r="AQM27" i="3"/>
  <c r="AQM11" i="3"/>
  <c r="AQM89" i="3"/>
  <c r="AQM15" i="3"/>
  <c r="AQM47" i="3"/>
  <c r="AQM67" i="3"/>
  <c r="AQM97" i="3"/>
  <c r="AQM82" i="3"/>
  <c r="AQM62" i="3"/>
  <c r="AQM51" i="3"/>
  <c r="AQM96" i="3"/>
  <c r="AQM34" i="3"/>
  <c r="AQM9" i="3"/>
  <c r="AQM85" i="3"/>
  <c r="AQM22" i="3"/>
  <c r="AQM58" i="3"/>
  <c r="AQM18" i="3"/>
  <c r="AQM26" i="3"/>
  <c r="AQM66" i="3"/>
  <c r="AQM78" i="3"/>
  <c r="AQM102" i="3"/>
  <c r="AQM77" i="3"/>
  <c r="AQM38" i="3"/>
  <c r="AQM21" i="3"/>
  <c r="AQM98" i="3"/>
  <c r="AQM61" i="3"/>
  <c r="AQM95" i="3"/>
  <c r="AQM50" i="3"/>
  <c r="AQM57" i="3"/>
  <c r="AQM14" i="3"/>
  <c r="AQM42" i="3"/>
  <c r="AQM12" i="3"/>
  <c r="AQM81" i="3"/>
  <c r="AQM94" i="3"/>
  <c r="AQM45" i="3"/>
  <c r="AQM65" i="3"/>
  <c r="AQM101" i="3"/>
  <c r="AQM54" i="3"/>
  <c r="AQM19" i="3"/>
  <c r="AQM68" i="3"/>
  <c r="AQM49" i="3"/>
  <c r="AQM33" i="3"/>
  <c r="AQM76" i="3"/>
  <c r="AQM25" i="3"/>
  <c r="AQM29" i="3"/>
  <c r="AQM72" i="3"/>
  <c r="AQM100" i="3"/>
  <c r="AQM70" i="3"/>
  <c r="AQM99" i="3"/>
  <c r="AQM37" i="3"/>
  <c r="AQM55" i="3"/>
  <c r="AQM103" i="3"/>
  <c r="AQM83" i="3"/>
  <c r="AQM80" i="3"/>
  <c r="AQM84" i="3"/>
  <c r="AQM53" i="3"/>
  <c r="AQM20" i="3"/>
  <c r="AQM13" i="3"/>
  <c r="AQM86" i="3"/>
  <c r="AQM40" i="3"/>
  <c r="AQM74" i="3"/>
  <c r="AQM41" i="3"/>
  <c r="AQM71" i="3"/>
  <c r="AQM17" i="3"/>
  <c r="AQM105" i="3"/>
  <c r="AQM46" i="3"/>
  <c r="AQM32" i="3"/>
  <c r="AQM52" i="3"/>
  <c r="AQM69" i="3"/>
  <c r="AQM104" i="3"/>
  <c r="AQM35" i="3"/>
  <c r="AQM36" i="3"/>
  <c r="AQM48" i="3"/>
  <c r="AQM75" i="3"/>
  <c r="AQM56" i="3"/>
  <c r="AQM92" i="3"/>
  <c r="AQM93" i="3"/>
  <c r="AQM88" i="3"/>
  <c r="AQM107" i="3"/>
  <c r="AQM60" i="3"/>
  <c r="AQM64" i="3"/>
  <c r="AQM24" i="3"/>
  <c r="AQM44" i="3"/>
  <c r="AQM73" i="3"/>
  <c r="BAI16" i="3"/>
  <c r="BAI10" i="3"/>
  <c r="BAI63" i="3"/>
  <c r="BAI87" i="3"/>
  <c r="BAI23" i="3"/>
  <c r="BAI43" i="3"/>
  <c r="BAI90" i="3"/>
  <c r="BAI30" i="3"/>
  <c r="BAI27" i="3"/>
  <c r="BAI11" i="3"/>
  <c r="BAI89" i="3"/>
  <c r="BAI15" i="3"/>
  <c r="BAI47" i="3"/>
  <c r="BAI67" i="3"/>
  <c r="BAI97" i="3"/>
  <c r="BAI82" i="3"/>
  <c r="BAI51" i="3"/>
  <c r="BAI62" i="3"/>
  <c r="BAI96" i="3"/>
  <c r="BAI34" i="3"/>
  <c r="BAI9" i="3"/>
  <c r="BAI85" i="3"/>
  <c r="BAI58" i="3"/>
  <c r="BAI22" i="3"/>
  <c r="BAI26" i="3"/>
  <c r="BAI18" i="3"/>
  <c r="BAI66" i="3"/>
  <c r="BAI77" i="3"/>
  <c r="BAI102" i="3"/>
  <c r="BAI38" i="3"/>
  <c r="BAI21" i="3"/>
  <c r="BAI78" i="3"/>
  <c r="BAI98" i="3"/>
  <c r="BAI61" i="3"/>
  <c r="BAI95" i="3"/>
  <c r="BAI57" i="3"/>
  <c r="BAI50" i="3"/>
  <c r="BAI14" i="3"/>
  <c r="BAI42" i="3"/>
  <c r="BAI12" i="3"/>
  <c r="BAI94" i="3"/>
  <c r="BAI65" i="3"/>
  <c r="BAI45" i="3"/>
  <c r="BAI76" i="3"/>
  <c r="BAI19" i="3"/>
  <c r="BAI53" i="3"/>
  <c r="BAI49" i="3"/>
  <c r="BAI68" i="3"/>
  <c r="BAI54" i="3"/>
  <c r="BAI81" i="3"/>
  <c r="BAI101" i="3"/>
  <c r="BAI33" i="3"/>
  <c r="BAI25" i="3"/>
  <c r="BAI80" i="3"/>
  <c r="BAI99" i="3"/>
  <c r="BAI72" i="3"/>
  <c r="BAI100" i="3"/>
  <c r="BAI70" i="3"/>
  <c r="BAI55" i="3"/>
  <c r="BAI37" i="3"/>
  <c r="BAI103" i="3"/>
  <c r="BAI83" i="3"/>
  <c r="BAI84" i="3"/>
  <c r="BAI20" i="3"/>
  <c r="BAI13" i="3"/>
  <c r="BAI41" i="3"/>
  <c r="BAI52" i="3"/>
  <c r="BAI74" i="3"/>
  <c r="BAI40" i="3"/>
  <c r="BAI71" i="3"/>
  <c r="BAI104" i="3"/>
  <c r="BAI36" i="3"/>
  <c r="BAI105" i="3"/>
  <c r="BAI46" i="3"/>
  <c r="BAI32" i="3"/>
  <c r="BAI86" i="3"/>
  <c r="BAI29" i="3"/>
  <c r="BAI69" i="3"/>
  <c r="BAI17" i="3"/>
  <c r="BAI28" i="3"/>
  <c r="BAI44" i="3"/>
  <c r="BAI24" i="3"/>
  <c r="BAI75" i="3"/>
  <c r="BAI92" i="3"/>
  <c r="BAI35" i="3"/>
  <c r="BAI107" i="3"/>
  <c r="BAI93" i="3"/>
  <c r="BAI48" i="3"/>
  <c r="BAI64" i="3"/>
  <c r="BAI88" i="3"/>
  <c r="BAI73" i="3"/>
  <c r="BAI60" i="3"/>
  <c r="AGR16" i="3"/>
  <c r="AGR10" i="3"/>
  <c r="AGR63" i="3"/>
  <c r="AGR23" i="3"/>
  <c r="AGR43" i="3"/>
  <c r="AGR90" i="3"/>
  <c r="AGR87" i="3"/>
  <c r="AGR30" i="3"/>
  <c r="AGR27" i="3"/>
  <c r="AGR11" i="3"/>
  <c r="AGR89" i="3"/>
  <c r="AGR15" i="3"/>
  <c r="AGR47" i="3"/>
  <c r="AGR97" i="3"/>
  <c r="AGR82" i="3"/>
  <c r="AGR62" i="3"/>
  <c r="AGR51" i="3"/>
  <c r="AGR96" i="3"/>
  <c r="AGR34" i="3"/>
  <c r="AGR9" i="3"/>
  <c r="AGR85" i="3"/>
  <c r="AGR18" i="3"/>
  <c r="AGR58" i="3"/>
  <c r="AGR22" i="3"/>
  <c r="AGR26" i="3"/>
  <c r="AGR67" i="3"/>
  <c r="AGR66" i="3"/>
  <c r="AGR78" i="3"/>
  <c r="AGR77" i="3"/>
  <c r="AGR38" i="3"/>
  <c r="AGR21" i="3"/>
  <c r="AGR61" i="3"/>
  <c r="AGR57" i="3"/>
  <c r="AGR98" i="3"/>
  <c r="AGR50" i="3"/>
  <c r="AGR14" i="3"/>
  <c r="AGR95" i="3"/>
  <c r="AGR42" i="3"/>
  <c r="AGR12" i="3"/>
  <c r="AGR54" i="3"/>
  <c r="AGR94" i="3"/>
  <c r="AGR49" i="3"/>
  <c r="AGR65" i="3"/>
  <c r="AGR102" i="3"/>
  <c r="AGR81" i="3"/>
  <c r="AGR19" i="3"/>
  <c r="AGR33" i="3"/>
  <c r="AGR45" i="3"/>
  <c r="AGR68" i="3"/>
  <c r="AGR101" i="3"/>
  <c r="AGR76" i="3"/>
  <c r="AGR25" i="3"/>
  <c r="AGR70" i="3"/>
  <c r="AGR99" i="3"/>
  <c r="AGR72" i="3"/>
  <c r="AGR53" i="3"/>
  <c r="AGR55" i="3"/>
  <c r="AGR29" i="3"/>
  <c r="AGR20" i="3"/>
  <c r="AGR37" i="3"/>
  <c r="AGR83" i="3"/>
  <c r="AGR80" i="3"/>
  <c r="AGR103" i="3"/>
  <c r="AGR13" i="3"/>
  <c r="AGR100" i="3"/>
  <c r="AGR84" i="3"/>
  <c r="AGR69" i="3"/>
  <c r="AGR40" i="3"/>
  <c r="AGR41" i="3"/>
  <c r="AGR17" i="3"/>
  <c r="AGR52" i="3"/>
  <c r="AGR71" i="3"/>
  <c r="AGR74" i="3"/>
  <c r="AGR104" i="3"/>
  <c r="AGR46" i="3"/>
  <c r="AGR36" i="3"/>
  <c r="AGR32" i="3"/>
  <c r="AGR86" i="3"/>
  <c r="AGR93" i="3"/>
  <c r="AGR64" i="3"/>
  <c r="AGR92" i="3"/>
  <c r="AGR44" i="3"/>
  <c r="AGR48" i="3"/>
  <c r="AGR73" i="3"/>
  <c r="AGR35" i="3"/>
  <c r="AGR88" i="3"/>
  <c r="AGR105" i="3"/>
  <c r="AGR24" i="3"/>
  <c r="AGR56" i="3"/>
  <c r="AGR106" i="3"/>
  <c r="AGR60" i="3"/>
  <c r="AGR28" i="3"/>
  <c r="AQN16" i="3"/>
  <c r="AQN10" i="3"/>
  <c r="AQN63" i="3"/>
  <c r="AQN43" i="3"/>
  <c r="AQN23" i="3"/>
  <c r="AQN90" i="3"/>
  <c r="AQN87" i="3"/>
  <c r="AQN30" i="3"/>
  <c r="AQN67" i="3"/>
  <c r="AQN27" i="3"/>
  <c r="AQN89" i="3"/>
  <c r="AQN15" i="3"/>
  <c r="AQN11" i="3"/>
  <c r="AQN47" i="3"/>
  <c r="AQN97" i="3"/>
  <c r="AQN82" i="3"/>
  <c r="AQN62" i="3"/>
  <c r="AQN51" i="3"/>
  <c r="AQN85" i="3"/>
  <c r="AQN58" i="3"/>
  <c r="AQN96" i="3"/>
  <c r="AQN22" i="3"/>
  <c r="AQN26" i="3"/>
  <c r="AQN18" i="3"/>
  <c r="AQN9" i="3"/>
  <c r="AQN77" i="3"/>
  <c r="AQN38" i="3"/>
  <c r="AQN21" i="3"/>
  <c r="AQN34" i="3"/>
  <c r="AQN78" i="3"/>
  <c r="AQN95" i="3"/>
  <c r="AQN61" i="3"/>
  <c r="AQN66" i="3"/>
  <c r="AQN57" i="3"/>
  <c r="AQN98" i="3"/>
  <c r="AQN50" i="3"/>
  <c r="AQN14" i="3"/>
  <c r="AQN42" i="3"/>
  <c r="AQN12" i="3"/>
  <c r="AQN102" i="3"/>
  <c r="AQN76" i="3"/>
  <c r="AQN101" i="3"/>
  <c r="AQN94" i="3"/>
  <c r="AQN65" i="3"/>
  <c r="AQN49" i="3"/>
  <c r="AQN19" i="3"/>
  <c r="AQN81" i="3"/>
  <c r="AQN33" i="3"/>
  <c r="AQN54" i="3"/>
  <c r="AQN68" i="3"/>
  <c r="AQN25" i="3"/>
  <c r="AQN70" i="3"/>
  <c r="AQN80" i="3"/>
  <c r="AQN72" i="3"/>
  <c r="AQN45" i="3"/>
  <c r="AQN99" i="3"/>
  <c r="AQN55" i="3"/>
  <c r="AQN53" i="3"/>
  <c r="AQN20" i="3"/>
  <c r="AQN37" i="3"/>
  <c r="AQN83" i="3"/>
  <c r="AQN103" i="3"/>
  <c r="AQN13" i="3"/>
  <c r="AQN69" i="3"/>
  <c r="AQN86" i="3"/>
  <c r="AQN52" i="3"/>
  <c r="AQN74" i="3"/>
  <c r="AQN71" i="3"/>
  <c r="AQN41" i="3"/>
  <c r="AQN40" i="3"/>
  <c r="AQN84" i="3"/>
  <c r="AQN104" i="3"/>
  <c r="AQN100" i="3"/>
  <c r="AQN105" i="3"/>
  <c r="AQN46" i="3"/>
  <c r="AQN93" i="3"/>
  <c r="AQN29" i="3"/>
  <c r="AQN32" i="3"/>
  <c r="AQN17" i="3"/>
  <c r="AQN36" i="3"/>
  <c r="AQN60" i="3"/>
  <c r="AQN73" i="3"/>
  <c r="AQN28" i="3"/>
  <c r="AQN64" i="3"/>
  <c r="AQN48" i="3"/>
  <c r="AQN44" i="3"/>
  <c r="AQN35" i="3"/>
  <c r="AQN88" i="3"/>
  <c r="AQN56" i="3"/>
  <c r="AQN107" i="3"/>
  <c r="BAJ16" i="3"/>
  <c r="BAJ63" i="3"/>
  <c r="BAJ10" i="3"/>
  <c r="BAJ90" i="3"/>
  <c r="BAJ23" i="3"/>
  <c r="BAJ87" i="3"/>
  <c r="BAJ30" i="3"/>
  <c r="BAJ43" i="3"/>
  <c r="BAJ27" i="3"/>
  <c r="BAJ67" i="3"/>
  <c r="BAJ89" i="3"/>
  <c r="BAJ15" i="3"/>
  <c r="BAJ11" i="3"/>
  <c r="BAJ47" i="3"/>
  <c r="BAJ97" i="3"/>
  <c r="BAJ62" i="3"/>
  <c r="BAJ82" i="3"/>
  <c r="BAJ9" i="3"/>
  <c r="BAJ51" i="3"/>
  <c r="BAJ96" i="3"/>
  <c r="BAJ85" i="3"/>
  <c r="BAJ66" i="3"/>
  <c r="BAJ18" i="3"/>
  <c r="BAJ58" i="3"/>
  <c r="BAJ22" i="3"/>
  <c r="BAJ26" i="3"/>
  <c r="BAJ34" i="3"/>
  <c r="BAJ98" i="3"/>
  <c r="BAJ77" i="3"/>
  <c r="BAJ38" i="3"/>
  <c r="BAJ21" i="3"/>
  <c r="BAJ102" i="3"/>
  <c r="BAJ61" i="3"/>
  <c r="BAJ95" i="3"/>
  <c r="BAJ57" i="3"/>
  <c r="BAJ50" i="3"/>
  <c r="BAJ78" i="3"/>
  <c r="BAJ14" i="3"/>
  <c r="BAJ42" i="3"/>
  <c r="BAJ12" i="3"/>
  <c r="BAJ54" i="3"/>
  <c r="BAJ94" i="3"/>
  <c r="BAJ65" i="3"/>
  <c r="BAJ101" i="3"/>
  <c r="BAJ19" i="3"/>
  <c r="BAJ81" i="3"/>
  <c r="BAJ49" i="3"/>
  <c r="BAJ33" i="3"/>
  <c r="BAJ68" i="3"/>
  <c r="BAJ25" i="3"/>
  <c r="BAJ29" i="3"/>
  <c r="BAJ70" i="3"/>
  <c r="BAJ45" i="3"/>
  <c r="BAJ55" i="3"/>
  <c r="BAJ72" i="3"/>
  <c r="BAJ100" i="3"/>
  <c r="BAJ20" i="3"/>
  <c r="BAJ37" i="3"/>
  <c r="BAJ53" i="3"/>
  <c r="BAJ80" i="3"/>
  <c r="BAJ76" i="3"/>
  <c r="BAJ83" i="3"/>
  <c r="BAJ99" i="3"/>
  <c r="BAJ103" i="3"/>
  <c r="BAJ13" i="3"/>
  <c r="BAJ74" i="3"/>
  <c r="BAJ52" i="3"/>
  <c r="BAJ84" i="3"/>
  <c r="BAJ69" i="3"/>
  <c r="BAJ71" i="3"/>
  <c r="BAJ104" i="3"/>
  <c r="BAJ40" i="3"/>
  <c r="BAJ36" i="3"/>
  <c r="BAJ46" i="3"/>
  <c r="BAJ32" i="3"/>
  <c r="BAJ93" i="3"/>
  <c r="BAJ17" i="3"/>
  <c r="BAJ86" i="3"/>
  <c r="BAJ41" i="3"/>
  <c r="BAJ105" i="3"/>
  <c r="BAJ64" i="3"/>
  <c r="BAJ73" i="3"/>
  <c r="BAJ88" i="3"/>
  <c r="BAJ28" i="3"/>
  <c r="BAJ24" i="3"/>
  <c r="BAJ48" i="3"/>
  <c r="BAJ56" i="3"/>
  <c r="BAJ44" i="3"/>
  <c r="BAJ60" i="3"/>
  <c r="BAJ107" i="3"/>
  <c r="AGS16" i="3"/>
  <c r="AGS90" i="3"/>
  <c r="AGS23" i="3"/>
  <c r="AGS63" i="3"/>
  <c r="AGS10" i="3"/>
  <c r="AGS87" i="3"/>
  <c r="AGS43" i="3"/>
  <c r="AGS67" i="3"/>
  <c r="AGS30" i="3"/>
  <c r="AGS27" i="3"/>
  <c r="AGS11" i="3"/>
  <c r="AGS89" i="3"/>
  <c r="AGS15" i="3"/>
  <c r="AGS47" i="3"/>
  <c r="AGS96" i="3"/>
  <c r="AGS82" i="3"/>
  <c r="AGS97" i="3"/>
  <c r="AGS51" i="3"/>
  <c r="AGS62" i="3"/>
  <c r="AGS34" i="3"/>
  <c r="AGS85" i="3"/>
  <c r="AGS9" i="3"/>
  <c r="AGS58" i="3"/>
  <c r="AGS18" i="3"/>
  <c r="AGS26" i="3"/>
  <c r="AGS22" i="3"/>
  <c r="AGS77" i="3"/>
  <c r="AGS38" i="3"/>
  <c r="AGS21" i="3"/>
  <c r="AGS66" i="3"/>
  <c r="AGS61" i="3"/>
  <c r="AGS95" i="3"/>
  <c r="AGS57" i="3"/>
  <c r="AGS98" i="3"/>
  <c r="AGS78" i="3"/>
  <c r="AGS102" i="3"/>
  <c r="AGS14" i="3"/>
  <c r="AGS42" i="3"/>
  <c r="AGS12" i="3"/>
  <c r="AGS50" i="3"/>
  <c r="AGS94" i="3"/>
  <c r="AGS65" i="3"/>
  <c r="AGS19" i="3"/>
  <c r="AGS53" i="3"/>
  <c r="AGS54" i="3"/>
  <c r="AGS45" i="3"/>
  <c r="AGS68" i="3"/>
  <c r="AGS49" i="3"/>
  <c r="AGS76" i="3"/>
  <c r="AGS81" i="3"/>
  <c r="AGS33" i="3"/>
  <c r="AGS103" i="3"/>
  <c r="AGS25" i="3"/>
  <c r="AGS80" i="3"/>
  <c r="AGS83" i="3"/>
  <c r="AGS101" i="3"/>
  <c r="AGS55" i="3"/>
  <c r="AGS100" i="3"/>
  <c r="AGS20" i="3"/>
  <c r="AGS37" i="3"/>
  <c r="AGS72" i="3"/>
  <c r="AGS99" i="3"/>
  <c r="AGS36" i="3"/>
  <c r="AGS13" i="3"/>
  <c r="AGS17" i="3"/>
  <c r="AGS70" i="3"/>
  <c r="AGS84" i="3"/>
  <c r="AGS41" i="3"/>
  <c r="AGS40" i="3"/>
  <c r="AGS71" i="3"/>
  <c r="AGS52" i="3"/>
  <c r="AGS69" i="3"/>
  <c r="AGS105" i="3"/>
  <c r="AGS104" i="3"/>
  <c r="AGS46" i="3"/>
  <c r="AGS74" i="3"/>
  <c r="AGS32" i="3"/>
  <c r="AGS93" i="3"/>
  <c r="AGS86" i="3"/>
  <c r="AGS29" i="3"/>
  <c r="AGS44" i="3"/>
  <c r="AGS28" i="3"/>
  <c r="AGS35" i="3"/>
  <c r="AGS64" i="3"/>
  <c r="AGS56" i="3"/>
  <c r="AGS48" i="3"/>
  <c r="AGS60" i="3"/>
  <c r="AGS107" i="3"/>
  <c r="AGS24" i="3"/>
  <c r="AGS73" i="3"/>
  <c r="AQO16" i="3"/>
  <c r="AQO23" i="3"/>
  <c r="AQO43" i="3"/>
  <c r="AQO87" i="3"/>
  <c r="AQO10" i="3"/>
  <c r="AQO63" i="3"/>
  <c r="AQO30" i="3"/>
  <c r="AQO27" i="3"/>
  <c r="AQO89" i="3"/>
  <c r="AQO15" i="3"/>
  <c r="AQO90" i="3"/>
  <c r="AQO47" i="3"/>
  <c r="AQO11" i="3"/>
  <c r="AQO96" i="3"/>
  <c r="AQO67" i="3"/>
  <c r="AQO82" i="3"/>
  <c r="AQO97" i="3"/>
  <c r="AQO51" i="3"/>
  <c r="AQO62" i="3"/>
  <c r="AQO34" i="3"/>
  <c r="AQO85" i="3"/>
  <c r="AQO9" i="3"/>
  <c r="AQO58" i="3"/>
  <c r="AQO66" i="3"/>
  <c r="AQO18" i="3"/>
  <c r="AQO26" i="3"/>
  <c r="AQO22" i="3"/>
  <c r="AQO77" i="3"/>
  <c r="AQO38" i="3"/>
  <c r="AQO21" i="3"/>
  <c r="AQO98" i="3"/>
  <c r="AQO61" i="3"/>
  <c r="AQO95" i="3"/>
  <c r="AQO57" i="3"/>
  <c r="AQO78" i="3"/>
  <c r="AQO102" i="3"/>
  <c r="AQO14" i="3"/>
  <c r="AQO42" i="3"/>
  <c r="AQO12" i="3"/>
  <c r="AQO81" i="3"/>
  <c r="AQO45" i="3"/>
  <c r="AQO94" i="3"/>
  <c r="AQO65" i="3"/>
  <c r="AQO19" i="3"/>
  <c r="AQO53" i="3"/>
  <c r="AQO76" i="3"/>
  <c r="AQO68" i="3"/>
  <c r="AQO49" i="3"/>
  <c r="AQO50" i="3"/>
  <c r="AQO54" i="3"/>
  <c r="AQO33" i="3"/>
  <c r="AQO25" i="3"/>
  <c r="AQO103" i="3"/>
  <c r="AQO101" i="3"/>
  <c r="AQO55" i="3"/>
  <c r="AQO72" i="3"/>
  <c r="AQO20" i="3"/>
  <c r="AQO37" i="3"/>
  <c r="AQO100" i="3"/>
  <c r="AQO29" i="3"/>
  <c r="AQO80" i="3"/>
  <c r="AQO36" i="3"/>
  <c r="AQO70" i="3"/>
  <c r="AQO83" i="3"/>
  <c r="AQO99" i="3"/>
  <c r="AQO13" i="3"/>
  <c r="AQO84" i="3"/>
  <c r="AQO52" i="3"/>
  <c r="AQO17" i="3"/>
  <c r="AQO86" i="3"/>
  <c r="AQO71" i="3"/>
  <c r="AQO41" i="3"/>
  <c r="AQO93" i="3"/>
  <c r="AQO104" i="3"/>
  <c r="AQO69" i="3"/>
  <c r="AQO46" i="3"/>
  <c r="AQO40" i="3"/>
  <c r="AQO74" i="3"/>
  <c r="AQO32" i="3"/>
  <c r="AQO105" i="3"/>
  <c r="AQO24" i="3"/>
  <c r="AQO35" i="3"/>
  <c r="AQO64" i="3"/>
  <c r="AQO92" i="3"/>
  <c r="AQO88" i="3"/>
  <c r="AQO48" i="3"/>
  <c r="AQO56" i="3"/>
  <c r="AQO28" i="3"/>
  <c r="AQO44" i="3"/>
  <c r="AQO60" i="3"/>
  <c r="AQO73" i="3"/>
  <c r="AQO107" i="3"/>
  <c r="BAK16" i="3"/>
  <c r="BAK63" i="3"/>
  <c r="BAK43" i="3"/>
  <c r="BAK23" i="3"/>
  <c r="BAK10" i="3"/>
  <c r="BAK87" i="3"/>
  <c r="BAK97" i="3"/>
  <c r="BAK30" i="3"/>
  <c r="BAK27" i="3"/>
  <c r="BAK89" i="3"/>
  <c r="BAK15" i="3"/>
  <c r="BAK90" i="3"/>
  <c r="BAK47" i="3"/>
  <c r="BAK11" i="3"/>
  <c r="BAK96" i="3"/>
  <c r="BAK67" i="3"/>
  <c r="BAK62" i="3"/>
  <c r="BAK82" i="3"/>
  <c r="BAK51" i="3"/>
  <c r="BAK34" i="3"/>
  <c r="BAK85" i="3"/>
  <c r="BAK9" i="3"/>
  <c r="BAK58" i="3"/>
  <c r="BAK66" i="3"/>
  <c r="BAK18" i="3"/>
  <c r="BAK26" i="3"/>
  <c r="BAK22" i="3"/>
  <c r="BAK78" i="3"/>
  <c r="BAK77" i="3"/>
  <c r="BAK38" i="3"/>
  <c r="BAK21" i="3"/>
  <c r="BAK50" i="3"/>
  <c r="BAK61" i="3"/>
  <c r="BAK95" i="3"/>
  <c r="BAK102" i="3"/>
  <c r="BAK57" i="3"/>
  <c r="BAK14" i="3"/>
  <c r="BAK42" i="3"/>
  <c r="BAK12" i="3"/>
  <c r="BAK98" i="3"/>
  <c r="BAK45" i="3"/>
  <c r="BAK94" i="3"/>
  <c r="BAK65" i="3"/>
  <c r="BAK53" i="3"/>
  <c r="BAK54" i="3"/>
  <c r="BAK19" i="3"/>
  <c r="BAK81" i="3"/>
  <c r="BAK76" i="3"/>
  <c r="BAK101" i="3"/>
  <c r="BAK68" i="3"/>
  <c r="BAK49" i="3"/>
  <c r="BAK33" i="3"/>
  <c r="BAK25" i="3"/>
  <c r="BAK80" i="3"/>
  <c r="BAK70" i="3"/>
  <c r="BAK55" i="3"/>
  <c r="BAK20" i="3"/>
  <c r="BAK37" i="3"/>
  <c r="BAK72" i="3"/>
  <c r="BAK103" i="3"/>
  <c r="BAK99" i="3"/>
  <c r="BAK36" i="3"/>
  <c r="BAK13" i="3"/>
  <c r="BAK100" i="3"/>
  <c r="BAK84" i="3"/>
  <c r="BAK71" i="3"/>
  <c r="BAK104" i="3"/>
  <c r="BAK86" i="3"/>
  <c r="BAK46" i="3"/>
  <c r="BAK17" i="3"/>
  <c r="BAK74" i="3"/>
  <c r="BAK29" i="3"/>
  <c r="BAK32" i="3"/>
  <c r="BAK40" i="3"/>
  <c r="BAK93" i="3"/>
  <c r="BAK69" i="3"/>
  <c r="BAK41" i="3"/>
  <c r="BAK105" i="3"/>
  <c r="BAK52" i="3"/>
  <c r="BAK35" i="3"/>
  <c r="BAK64" i="3"/>
  <c r="BAK92" i="3"/>
  <c r="BAK56" i="3"/>
  <c r="BAK60" i="3"/>
  <c r="BAK83" i="3"/>
  <c r="BAK24" i="3"/>
  <c r="BAK28" i="3"/>
  <c r="BAK75" i="3"/>
  <c r="BAK73" i="3"/>
  <c r="BAK48" i="3"/>
  <c r="BAK107" i="3"/>
  <c r="BAK44" i="3"/>
  <c r="BAK88" i="3"/>
  <c r="AYJ108" i="3"/>
  <c r="APS108" i="3"/>
  <c r="AGN108" i="3"/>
  <c r="ADR108" i="3"/>
  <c r="AJQ108" i="3"/>
  <c r="ATM108" i="3"/>
  <c r="BDI108" i="3"/>
  <c r="AJR108" i="3"/>
  <c r="ATN108" i="3"/>
  <c r="BDJ108" i="3"/>
  <c r="AJS108" i="3"/>
  <c r="ATO108" i="3"/>
  <c r="BDK108" i="3"/>
  <c r="AJT108" i="3"/>
  <c r="ATP108" i="3"/>
  <c r="BDL108" i="3"/>
  <c r="AJU108" i="3"/>
  <c r="ATQ108" i="3"/>
  <c r="BDM108" i="3"/>
  <c r="ALB108" i="3"/>
  <c r="AUX108" i="3"/>
  <c r="BET108" i="3"/>
  <c r="AKN108" i="3"/>
  <c r="AUJ108" i="3"/>
  <c r="BEF108" i="3"/>
  <c r="AJY108" i="3"/>
  <c r="ATU108" i="3"/>
  <c r="BDQ108" i="3"/>
  <c r="AJJ108" i="3"/>
  <c r="ATF108" i="3"/>
  <c r="BDB108" i="3"/>
  <c r="AIU108" i="3"/>
  <c r="ASQ108" i="3"/>
  <c r="BCM108" i="3"/>
  <c r="AIF108" i="3"/>
  <c r="ASB108" i="3"/>
  <c r="BBX108" i="3"/>
  <c r="ARM108" i="3"/>
  <c r="BBI108" i="3"/>
  <c r="AHB108" i="3"/>
  <c r="AQX108" i="3"/>
  <c r="BAT108" i="3"/>
  <c r="AJB91" i="3"/>
  <c r="AMT91" i="3"/>
  <c r="BAC91" i="3"/>
  <c r="AJA91" i="3"/>
  <c r="ASW91" i="3"/>
  <c r="BDK91" i="3"/>
  <c r="AKI91" i="3"/>
  <c r="AUG91" i="3"/>
  <c r="BFF91" i="3"/>
  <c r="AMF91" i="3"/>
  <c r="AWG91" i="3"/>
  <c r="AEG91" i="3"/>
  <c r="AOC91" i="3"/>
  <c r="AYG91" i="3"/>
  <c r="AGD91" i="3"/>
  <c r="APZ91" i="3"/>
  <c r="BAH91" i="3"/>
  <c r="AIA91" i="3"/>
  <c r="ARW91" i="3"/>
  <c r="BCH91" i="3"/>
  <c r="AJH91" i="3"/>
  <c r="ATD91" i="3"/>
  <c r="BDT91" i="3"/>
  <c r="AKO91" i="3"/>
  <c r="AUM91" i="3"/>
  <c r="BFO91" i="3"/>
  <c r="ALV91" i="3"/>
  <c r="AVV91" i="3"/>
  <c r="ADG91" i="3"/>
  <c r="ANC91" i="3"/>
  <c r="AEN91" i="3"/>
  <c r="AOJ91" i="3"/>
  <c r="AYO91" i="3"/>
  <c r="AFU91" i="3"/>
  <c r="APQ91" i="3"/>
  <c r="AHB91" i="3"/>
  <c r="AQX91" i="3"/>
  <c r="BBG91" i="3"/>
  <c r="AII91" i="3"/>
  <c r="ASE91" i="3"/>
  <c r="BCP91" i="3"/>
  <c r="ATL91" i="3"/>
  <c r="BEM91" i="3"/>
  <c r="BAW91" i="3"/>
  <c r="BDG79" i="3"/>
  <c r="AHC79" i="3"/>
  <c r="AFG79" i="3"/>
  <c r="AVP79" i="3"/>
  <c r="AXO79" i="3"/>
  <c r="ALV79" i="3"/>
  <c r="BFK79" i="3"/>
  <c r="ARI79" i="3"/>
  <c r="AFS79" i="3"/>
  <c r="ATZ79" i="3"/>
  <c r="AHO79" i="3"/>
  <c r="AVV79" i="3"/>
  <c r="AJK79" i="3"/>
  <c r="AYA79" i="3"/>
  <c r="ALG79" i="3"/>
  <c r="BAB79" i="3"/>
  <c r="ANC79" i="3"/>
  <c r="BCQ79" i="3"/>
  <c r="AOY79" i="3"/>
  <c r="BGB79" i="3"/>
  <c r="AQU79" i="3"/>
  <c r="ASQ79" i="3"/>
  <c r="AUM79" i="3"/>
  <c r="BEW79" i="3"/>
  <c r="BGU79" i="3"/>
  <c r="BFQ79" i="3"/>
  <c r="AKV79" i="3"/>
  <c r="BEN79" i="3"/>
  <c r="AKW79" i="3"/>
  <c r="AUS79" i="3"/>
  <c r="BEO79" i="3"/>
  <c r="AKX79" i="3"/>
  <c r="AUT79" i="3"/>
  <c r="BEP79" i="3"/>
  <c r="BDK79" i="3"/>
  <c r="AJU79" i="3"/>
  <c r="ATQ79" i="3"/>
  <c r="BDM79" i="3"/>
  <c r="AJV79" i="3"/>
  <c r="AIQ59" i="3"/>
  <c r="ANL59" i="3"/>
  <c r="AYT59" i="3"/>
  <c r="AFP59" i="3"/>
  <c r="AQJ59" i="3"/>
  <c r="BBP59" i="3"/>
  <c r="AIC59" i="3"/>
  <c r="ATG59" i="3"/>
  <c r="BEM59" i="3"/>
  <c r="AKV59" i="3"/>
  <c r="AWB59" i="3"/>
  <c r="ADG59" i="3"/>
  <c r="ANS59" i="3"/>
  <c r="AYY59" i="3"/>
  <c r="AQN59" i="3"/>
  <c r="AIG59" i="3"/>
  <c r="ATK59" i="3"/>
  <c r="BEQ59" i="3"/>
  <c r="AKZ59" i="3"/>
  <c r="AWH59" i="3"/>
  <c r="AFX59" i="3"/>
  <c r="BBZ59" i="3"/>
  <c r="AJA59" i="3"/>
  <c r="BFO59" i="3"/>
  <c r="AFK59" i="3"/>
  <c r="AQE59" i="3"/>
  <c r="BBK59" i="3"/>
  <c r="ATT59" i="3"/>
  <c r="BEZ59" i="3"/>
  <c r="AMA59" i="3"/>
  <c r="AXG59" i="3"/>
  <c r="AKK59" i="3"/>
  <c r="AUG59" i="3"/>
  <c r="BEC59" i="3"/>
  <c r="APZ59" i="3"/>
  <c r="AZV59" i="3"/>
  <c r="AWE39" i="3"/>
  <c r="AZW39" i="3"/>
  <c r="AFP39" i="3"/>
  <c r="APL39" i="3"/>
  <c r="AZH39" i="3"/>
  <c r="AYS39" i="3"/>
  <c r="AEL39" i="3"/>
  <c r="AOH39" i="3"/>
  <c r="AYD39" i="3"/>
  <c r="ADW39" i="3"/>
  <c r="ANS39" i="3"/>
  <c r="AXO39" i="3"/>
  <c r="ADH39" i="3"/>
  <c r="AND39" i="3"/>
  <c r="AWZ39" i="3"/>
  <c r="BGV39" i="3"/>
  <c r="AMO39" i="3"/>
  <c r="AWK39" i="3"/>
  <c r="BGG39" i="3"/>
  <c r="ALZ39" i="3"/>
  <c r="AVV39" i="3"/>
  <c r="BFR39" i="3"/>
  <c r="AMA39" i="3"/>
  <c r="AVW39" i="3"/>
  <c r="BFS39" i="3"/>
  <c r="AMB39" i="3"/>
  <c r="AVX39" i="3"/>
  <c r="BFT39" i="3"/>
  <c r="AMC39" i="3"/>
  <c r="AVY39" i="3"/>
  <c r="BFU39" i="3"/>
  <c r="AMD39" i="3"/>
  <c r="AVZ39" i="3"/>
  <c r="BFV39" i="3"/>
  <c r="AME39" i="3"/>
  <c r="AWA39" i="3"/>
  <c r="BFW39" i="3"/>
  <c r="AMF39" i="3"/>
  <c r="AWB39" i="3"/>
  <c r="BFX39" i="3"/>
  <c r="AMG39" i="3"/>
  <c r="AWC39" i="3"/>
  <c r="BFY39" i="3"/>
  <c r="AMH39" i="3"/>
  <c r="AWD39" i="3"/>
  <c r="BFZ39" i="3"/>
  <c r="AZD31" i="3"/>
  <c r="AJD31" i="3"/>
  <c r="AWB31" i="3"/>
  <c r="AME31" i="3"/>
  <c r="AWA31" i="3"/>
  <c r="BFW31" i="3"/>
  <c r="AMG31" i="3"/>
  <c r="AWC31" i="3"/>
  <c r="BFY31" i="3"/>
  <c r="AMH31" i="3"/>
  <c r="AWD31" i="3"/>
  <c r="BFZ31" i="3"/>
  <c r="AMI31" i="3"/>
  <c r="AWE31" i="3"/>
  <c r="BGA31" i="3"/>
  <c r="ALT31" i="3"/>
  <c r="AVP31" i="3"/>
  <c r="BFL31" i="3"/>
  <c r="ALE31" i="3"/>
  <c r="AVA31" i="3"/>
  <c r="BEW31" i="3"/>
  <c r="AKP31" i="3"/>
  <c r="AUL31" i="3"/>
  <c r="BEH31" i="3"/>
  <c r="AKA31" i="3"/>
  <c r="ATW31" i="3"/>
  <c r="BDS31" i="3"/>
  <c r="AJL31" i="3"/>
  <c r="ATH31" i="3"/>
  <c r="BDD31" i="3"/>
  <c r="AIW31" i="3"/>
  <c r="ASS31" i="3"/>
  <c r="BCO31" i="3"/>
  <c r="AIH31" i="3"/>
  <c r="ASD31" i="3"/>
  <c r="BBZ31" i="3"/>
  <c r="AII31" i="3"/>
  <c r="ASE31" i="3"/>
  <c r="BCA31" i="3"/>
  <c r="AIJ31" i="3"/>
  <c r="ASF31" i="3"/>
  <c r="BCB31" i="3"/>
  <c r="AIK31" i="3"/>
  <c r="BCC31" i="3"/>
  <c r="AIL31" i="3"/>
  <c r="ASH31" i="3"/>
  <c r="BCD31" i="3"/>
  <c r="BEJ8" i="3"/>
  <c r="AMO8" i="3"/>
  <c r="BGG8" i="3"/>
  <c r="AIX8" i="3"/>
  <c r="AST8" i="3"/>
  <c r="BCP8" i="3"/>
  <c r="AIY8" i="3"/>
  <c r="ASU8" i="3"/>
  <c r="BCQ8" i="3"/>
  <c r="AFX8" i="3"/>
  <c r="APT8" i="3"/>
  <c r="AZP8" i="3"/>
  <c r="AFY8" i="3"/>
  <c r="APU8" i="3"/>
  <c r="AZQ8" i="3"/>
  <c r="AZR8" i="3"/>
  <c r="AGA8" i="3"/>
  <c r="APW8" i="3"/>
  <c r="AZS8" i="3"/>
  <c r="AJD8" i="3"/>
  <c r="ASZ8" i="3"/>
  <c r="BCV8" i="3"/>
  <c r="AGC8" i="3"/>
  <c r="APY8" i="3"/>
  <c r="AZU8" i="3"/>
  <c r="AGD8" i="3"/>
  <c r="APZ8" i="3"/>
  <c r="AZV8" i="3"/>
  <c r="AGE8" i="3"/>
  <c r="AQA8" i="3"/>
  <c r="AZW8" i="3"/>
  <c r="AFP8" i="3"/>
  <c r="APL8" i="3"/>
  <c r="AZH8" i="3"/>
  <c r="AJI8" i="3"/>
  <c r="ATE8" i="3"/>
  <c r="BDA8" i="3"/>
  <c r="ASP8" i="3"/>
  <c r="AQE106" i="3"/>
  <c r="AWA106" i="3"/>
  <c r="ALX106" i="3"/>
  <c r="AIS106" i="3"/>
  <c r="AUG106" i="3"/>
  <c r="AEZ106" i="3"/>
  <c r="APN106" i="3"/>
  <c r="BDU106" i="3"/>
  <c r="ALK106" i="3"/>
  <c r="AXY106" i="3"/>
  <c r="AST106" i="3"/>
  <c r="ADW106" i="3"/>
  <c r="AOD106" i="3"/>
  <c r="BBZ106" i="3"/>
  <c r="AKF106" i="3"/>
  <c r="AWI106" i="3"/>
  <c r="AGK106" i="3"/>
  <c r="ARI106" i="3"/>
  <c r="BGS106" i="3"/>
  <c r="AMY106" i="3"/>
  <c r="BAF106" i="3"/>
  <c r="AJA106" i="3"/>
  <c r="AUS106" i="3"/>
  <c r="AFH106" i="3"/>
  <c r="APW106" i="3"/>
  <c r="BEH106" i="3"/>
  <c r="AMK106" i="3"/>
  <c r="AZK106" i="3"/>
  <c r="AJE106" i="3"/>
  <c r="AUW106" i="3"/>
  <c r="AGA106" i="3"/>
  <c r="AZN106" i="3"/>
  <c r="AVA106" i="3"/>
  <c r="BGV106" i="3"/>
  <c r="AYK106" i="3"/>
  <c r="ASX106" i="3"/>
  <c r="AQA106" i="3"/>
  <c r="ARH106" i="3"/>
  <c r="ADX92" i="3"/>
  <c r="AUP92" i="3"/>
  <c r="BAT92" i="3"/>
  <c r="AQJ92" i="3"/>
  <c r="AGO92" i="3"/>
  <c r="BAG92" i="3"/>
  <c r="ARB92" i="3"/>
  <c r="AMU92" i="3"/>
  <c r="BGM92" i="3"/>
  <c r="AWC92" i="3"/>
  <c r="AMX92" i="3"/>
  <c r="BGP92" i="3"/>
  <c r="AWU92" i="3"/>
  <c r="ARX92" i="3"/>
  <c r="AHM92" i="3"/>
  <c r="BBE92" i="3"/>
  <c r="ATV92" i="3"/>
  <c r="ALW92" i="3"/>
  <c r="BFO92" i="3"/>
  <c r="AYF92" i="3"/>
  <c r="ANU92" i="3"/>
  <c r="AKR75" i="3"/>
  <c r="ARL75" i="3"/>
  <c r="AOK75" i="3"/>
  <c r="AFV75" i="3"/>
  <c r="BAD75" i="3"/>
  <c r="AQY75" i="3"/>
  <c r="AIJ75" i="3"/>
  <c r="ATM75" i="3"/>
  <c r="AKX75" i="3"/>
  <c r="BFX75" i="3"/>
  <c r="AWD75" i="3"/>
  <c r="ANL75" i="3"/>
  <c r="AEW75" i="3"/>
  <c r="AZA75" i="3"/>
  <c r="APZ75" i="3"/>
  <c r="AHK75" i="3"/>
  <c r="BBY75" i="3"/>
  <c r="AJI75" i="3"/>
  <c r="BEC75" i="3"/>
  <c r="AUM75" i="3"/>
  <c r="ALW75" i="3"/>
  <c r="AUK75" i="3"/>
  <c r="BCG64" i="3"/>
  <c r="AXO64" i="3"/>
  <c r="BFT64" i="3"/>
  <c r="AGQ35" i="3"/>
  <c r="AQC35" i="3"/>
  <c r="AQZ28" i="3"/>
  <c r="AIJ28" i="3"/>
  <c r="BEC28" i="3"/>
  <c r="AGL56" i="3"/>
  <c r="AZW56" i="3"/>
  <c r="AVT56" i="3"/>
  <c r="BGG48" i="3"/>
  <c r="APS48" i="3"/>
  <c r="BDL48" i="3"/>
  <c r="ANS107" i="3"/>
  <c r="AJL107" i="3"/>
  <c r="AEX88" i="3"/>
  <c r="AXW88" i="3"/>
  <c r="BBY88" i="3"/>
  <c r="AGC73" i="3"/>
  <c r="ARO73" i="3"/>
  <c r="BCS60" i="3"/>
  <c r="ASA44" i="3"/>
  <c r="AVZ44" i="3"/>
  <c r="BBW24" i="3"/>
  <c r="ARV93" i="3"/>
  <c r="AKH93" i="3"/>
  <c r="BCC17" i="3"/>
  <c r="AVF86" i="3"/>
  <c r="AEJ43" i="3"/>
  <c r="AEJ87" i="3"/>
  <c r="AEJ90" i="3"/>
  <c r="AEJ16" i="3"/>
  <c r="AEJ10" i="3"/>
  <c r="AEJ63" i="3"/>
  <c r="AEJ23" i="3"/>
  <c r="AEJ11" i="3"/>
  <c r="AEJ67" i="3"/>
  <c r="AEJ27" i="3"/>
  <c r="AEJ30" i="3"/>
  <c r="AEJ47" i="3"/>
  <c r="AEJ97" i="3"/>
  <c r="AEJ89" i="3"/>
  <c r="AEJ62" i="3"/>
  <c r="AEJ15" i="3"/>
  <c r="AEJ34" i="3"/>
  <c r="AEJ82" i="3"/>
  <c r="AEJ51" i="3"/>
  <c r="AEJ9" i="3"/>
  <c r="AEJ96" i="3"/>
  <c r="AEJ58" i="3"/>
  <c r="AEJ66" i="3"/>
  <c r="AEJ22" i="3"/>
  <c r="AEJ26" i="3"/>
  <c r="AEJ98" i="3"/>
  <c r="AEJ102" i="3"/>
  <c r="AEJ95" i="3"/>
  <c r="AEJ85" i="3"/>
  <c r="AEJ77" i="3"/>
  <c r="AEJ38" i="3"/>
  <c r="AEJ21" i="3"/>
  <c r="AEJ57" i="3"/>
  <c r="AEJ54" i="3"/>
  <c r="AEJ50" i="3"/>
  <c r="AEJ78" i="3"/>
  <c r="AEJ12" i="3"/>
  <c r="AEJ14" i="3"/>
  <c r="AEJ42" i="3"/>
  <c r="AEJ80" i="3"/>
  <c r="AEJ45" i="3"/>
  <c r="AEJ101" i="3"/>
  <c r="AEJ81" i="3"/>
  <c r="AEJ94" i="3"/>
  <c r="AEJ65" i="3"/>
  <c r="AEJ18" i="3"/>
  <c r="AEJ19" i="3"/>
  <c r="AEJ76" i="3"/>
  <c r="AEJ61" i="3"/>
  <c r="AEJ49" i="3"/>
  <c r="AEJ68" i="3"/>
  <c r="AEJ33" i="3"/>
  <c r="AEJ37" i="3"/>
  <c r="AEJ84" i="3"/>
  <c r="AEJ13" i="3"/>
  <c r="AEJ70" i="3"/>
  <c r="AEJ72" i="3"/>
  <c r="AEJ100" i="3"/>
  <c r="AEJ99" i="3"/>
  <c r="AEJ25" i="3"/>
  <c r="AEJ20" i="3"/>
  <c r="AEJ55" i="3"/>
  <c r="AEJ103" i="3"/>
  <c r="AEJ83" i="3"/>
  <c r="AEJ53" i="3"/>
  <c r="AEJ17" i="3"/>
  <c r="AEJ41" i="3"/>
  <c r="AEJ86" i="3"/>
  <c r="AEJ44" i="3"/>
  <c r="AEJ71" i="3"/>
  <c r="AEJ46" i="3"/>
  <c r="AEJ29" i="3"/>
  <c r="AEJ69" i="3"/>
  <c r="AEJ105" i="3"/>
  <c r="AEJ74" i="3"/>
  <c r="AEJ32" i="3"/>
  <c r="AEJ36" i="3"/>
  <c r="AEJ104" i="3"/>
  <c r="AEJ52" i="3"/>
  <c r="AEJ40" i="3"/>
  <c r="AEJ60" i="3"/>
  <c r="AEJ73" i="3"/>
  <c r="AEJ35" i="3"/>
  <c r="AEJ64" i="3"/>
  <c r="AEJ93" i="3"/>
  <c r="AEJ56" i="3"/>
  <c r="AEJ88" i="3"/>
  <c r="AEJ48" i="3"/>
  <c r="AEJ28" i="3"/>
  <c r="AEJ24" i="3"/>
  <c r="BGV16" i="3"/>
  <c r="BGV10" i="3"/>
  <c r="BGV90" i="3"/>
  <c r="BGV23" i="3"/>
  <c r="BGV43" i="3"/>
  <c r="BGV87" i="3"/>
  <c r="BGV27" i="3"/>
  <c r="BGV89" i="3"/>
  <c r="BGV67" i="3"/>
  <c r="BGV63" i="3"/>
  <c r="BGV47" i="3"/>
  <c r="BGV11" i="3"/>
  <c r="BGV30" i="3"/>
  <c r="BGV62" i="3"/>
  <c r="BGV97" i="3"/>
  <c r="BGV15" i="3"/>
  <c r="BGV96" i="3"/>
  <c r="BGV82" i="3"/>
  <c r="BGV51" i="3"/>
  <c r="BGV58" i="3"/>
  <c r="BGV9" i="3"/>
  <c r="BGV18" i="3"/>
  <c r="BGV22" i="3"/>
  <c r="BGV34" i="3"/>
  <c r="BGV26" i="3"/>
  <c r="BGV42" i="3"/>
  <c r="BGV85" i="3"/>
  <c r="BGV78" i="3"/>
  <c r="BGV38" i="3"/>
  <c r="BGV98" i="3"/>
  <c r="BGV95" i="3"/>
  <c r="BGV50" i="3"/>
  <c r="BGV66" i="3"/>
  <c r="BGV21" i="3"/>
  <c r="BGV57" i="3"/>
  <c r="BGV102" i="3"/>
  <c r="BGV12" i="3"/>
  <c r="BGV14" i="3"/>
  <c r="BGV77" i="3"/>
  <c r="BGV65" i="3"/>
  <c r="BGV33" i="3"/>
  <c r="BGV80" i="3"/>
  <c r="BGV54" i="3"/>
  <c r="BGV101" i="3"/>
  <c r="BGV61" i="3"/>
  <c r="BGV49" i="3"/>
  <c r="BGV45" i="3"/>
  <c r="BGV19" i="3"/>
  <c r="BGV81" i="3"/>
  <c r="BGV53" i="3"/>
  <c r="BGV68" i="3"/>
  <c r="BGV36" i="3"/>
  <c r="BGV25" i="3"/>
  <c r="BGV84" i="3"/>
  <c r="BGV13" i="3"/>
  <c r="BGV94" i="3"/>
  <c r="BGV76" i="3"/>
  <c r="BGV20" i="3"/>
  <c r="BGV100" i="3"/>
  <c r="BGV72" i="3"/>
  <c r="BGV99" i="3"/>
  <c r="BGV103" i="3"/>
  <c r="BGV70" i="3"/>
  <c r="BGV83" i="3"/>
  <c r="BGV86" i="3"/>
  <c r="BGV52" i="3"/>
  <c r="BGV41" i="3"/>
  <c r="BGV37" i="3"/>
  <c r="BGV104" i="3"/>
  <c r="BGV29" i="3"/>
  <c r="BGV93" i="3"/>
  <c r="BGV69" i="3"/>
  <c r="BGV46" i="3"/>
  <c r="BGV105" i="3"/>
  <c r="BGV32" i="3"/>
  <c r="BGV74" i="3"/>
  <c r="BGV71" i="3"/>
  <c r="BGV17" i="3"/>
  <c r="BGV55" i="3"/>
  <c r="BGV28" i="3"/>
  <c r="BGV107" i="3"/>
  <c r="BGV35" i="3"/>
  <c r="BGV88" i="3"/>
  <c r="BGV73" i="3"/>
  <c r="BGV40" i="3"/>
  <c r="BGV44" i="3"/>
  <c r="BGV24" i="3"/>
  <c r="BGV56" i="3"/>
  <c r="BGV48" i="3"/>
  <c r="BGV75" i="3"/>
  <c r="BAV43" i="3"/>
  <c r="BAV10" i="3"/>
  <c r="BAV23" i="3"/>
  <c r="BAV63" i="3"/>
  <c r="BAV87" i="3"/>
  <c r="BAV27" i="3"/>
  <c r="BAV30" i="3"/>
  <c r="BAV16" i="3"/>
  <c r="BAV89" i="3"/>
  <c r="BAV90" i="3"/>
  <c r="BAV15" i="3"/>
  <c r="BAV47" i="3"/>
  <c r="BAV67" i="3"/>
  <c r="BAV97" i="3"/>
  <c r="BAV11" i="3"/>
  <c r="BAV62" i="3"/>
  <c r="BAV34" i="3"/>
  <c r="BAV51" i="3"/>
  <c r="BAV82" i="3"/>
  <c r="BAV18" i="3"/>
  <c r="BAV58" i="3"/>
  <c r="BAV66" i="3"/>
  <c r="BAV9" i="3"/>
  <c r="BAV26" i="3"/>
  <c r="BAV22" i="3"/>
  <c r="BAV98" i="3"/>
  <c r="BAV85" i="3"/>
  <c r="BAV96" i="3"/>
  <c r="BAV77" i="3"/>
  <c r="BAV38" i="3"/>
  <c r="BAV21" i="3"/>
  <c r="BAV95" i="3"/>
  <c r="BAV54" i="3"/>
  <c r="BAV42" i="3"/>
  <c r="BAV50" i="3"/>
  <c r="BAV57" i="3"/>
  <c r="BAV102" i="3"/>
  <c r="BAV14" i="3"/>
  <c r="BAV12" i="3"/>
  <c r="BAV78" i="3"/>
  <c r="BAV61" i="3"/>
  <c r="BAV65" i="3"/>
  <c r="BAV45" i="3"/>
  <c r="BAV19" i="3"/>
  <c r="BAV76" i="3"/>
  <c r="BAV33" i="3"/>
  <c r="BAV49" i="3"/>
  <c r="BAV101" i="3"/>
  <c r="BAV53" i="3"/>
  <c r="BAV81" i="3"/>
  <c r="BAV94" i="3"/>
  <c r="BAV20" i="3"/>
  <c r="BAV70" i="3"/>
  <c r="BAV80" i="3"/>
  <c r="BAV29" i="3"/>
  <c r="BAV83" i="3"/>
  <c r="BAV37" i="3"/>
  <c r="BAV72" i="3"/>
  <c r="BAV84" i="3"/>
  <c r="BAV68" i="3"/>
  <c r="BAV55" i="3"/>
  <c r="BAV99" i="3"/>
  <c r="BAV36" i="3"/>
  <c r="BAV13" i="3"/>
  <c r="BAV25" i="3"/>
  <c r="BAV52" i="3"/>
  <c r="BAV74" i="3"/>
  <c r="BAV104" i="3"/>
  <c r="BAV71" i="3"/>
  <c r="BAV100" i="3"/>
  <c r="BAV105" i="3"/>
  <c r="BAV17" i="3"/>
  <c r="BAV40" i="3"/>
  <c r="BAV46" i="3"/>
  <c r="BAV93" i="3"/>
  <c r="BAV32" i="3"/>
  <c r="BAV41" i="3"/>
  <c r="BAV103" i="3"/>
  <c r="BAV69" i="3"/>
  <c r="BAV86" i="3"/>
  <c r="BAV24" i="3"/>
  <c r="BAV28" i="3"/>
  <c r="BAV107" i="3"/>
  <c r="BAV88" i="3"/>
  <c r="BAV48" i="3"/>
  <c r="BAV73" i="3"/>
  <c r="BAV64" i="3"/>
  <c r="BAV75" i="3"/>
  <c r="BAV92" i="3"/>
  <c r="BAV60" i="3"/>
  <c r="BAV44" i="3"/>
  <c r="BAV56" i="3"/>
  <c r="BAV35" i="3"/>
  <c r="AFL87" i="3"/>
  <c r="AFL16" i="3"/>
  <c r="AFL10" i="3"/>
  <c r="AFL43" i="3"/>
  <c r="AFL63" i="3"/>
  <c r="AFL23" i="3"/>
  <c r="AFL90" i="3"/>
  <c r="AFL67" i="3"/>
  <c r="AFL30" i="3"/>
  <c r="AFL27" i="3"/>
  <c r="AFL11" i="3"/>
  <c r="AFL89" i="3"/>
  <c r="AFL47" i="3"/>
  <c r="AFL34" i="3"/>
  <c r="AFL82" i="3"/>
  <c r="AFL62" i="3"/>
  <c r="AFL51" i="3"/>
  <c r="AFL96" i="3"/>
  <c r="AFL97" i="3"/>
  <c r="AFL98" i="3"/>
  <c r="AFL66" i="3"/>
  <c r="AFL58" i="3"/>
  <c r="AFL18" i="3"/>
  <c r="AFL15" i="3"/>
  <c r="AFL22" i="3"/>
  <c r="AFL26" i="3"/>
  <c r="AFL9" i="3"/>
  <c r="AFL77" i="3"/>
  <c r="AFL38" i="3"/>
  <c r="AFL21" i="3"/>
  <c r="AFL78" i="3"/>
  <c r="AFL50" i="3"/>
  <c r="AFL61" i="3"/>
  <c r="AFL102" i="3"/>
  <c r="AFL57" i="3"/>
  <c r="AFL85" i="3"/>
  <c r="AFL12" i="3"/>
  <c r="AFL95" i="3"/>
  <c r="AFL101" i="3"/>
  <c r="AFL54" i="3"/>
  <c r="AFL94" i="3"/>
  <c r="AFL49" i="3"/>
  <c r="AFL65" i="3"/>
  <c r="AFL14" i="3"/>
  <c r="AFL19" i="3"/>
  <c r="AFL76" i="3"/>
  <c r="AFL81" i="3"/>
  <c r="AFL42" i="3"/>
  <c r="AFL45" i="3"/>
  <c r="AFL33" i="3"/>
  <c r="AFL80" i="3"/>
  <c r="AFL53" i="3"/>
  <c r="AFL25" i="3"/>
  <c r="AFL100" i="3"/>
  <c r="AFL72" i="3"/>
  <c r="AFL55" i="3"/>
  <c r="AFL103" i="3"/>
  <c r="AFL20" i="3"/>
  <c r="AFL37" i="3"/>
  <c r="AFL68" i="3"/>
  <c r="AFL83" i="3"/>
  <c r="AFL99" i="3"/>
  <c r="AFL29" i="3"/>
  <c r="AFL36" i="3"/>
  <c r="AFL84" i="3"/>
  <c r="AFL70" i="3"/>
  <c r="AFL13" i="3"/>
  <c r="AFL17" i="3"/>
  <c r="AFL40" i="3"/>
  <c r="AFL52" i="3"/>
  <c r="AFL105" i="3"/>
  <c r="AFL44" i="3"/>
  <c r="AFL69" i="3"/>
  <c r="AFL71" i="3"/>
  <c r="AFL104" i="3"/>
  <c r="AFL41" i="3"/>
  <c r="AFL46" i="3"/>
  <c r="AFL32" i="3"/>
  <c r="AFL74" i="3"/>
  <c r="AFL86" i="3"/>
  <c r="AFL107" i="3"/>
  <c r="AFL64" i="3"/>
  <c r="AFL48" i="3"/>
  <c r="AFL93" i="3"/>
  <c r="AFL35" i="3"/>
  <c r="AFL60" i="3"/>
  <c r="AFL73" i="3"/>
  <c r="AFL88" i="3"/>
  <c r="AFL24" i="3"/>
  <c r="AFL56" i="3"/>
  <c r="AFL28" i="3"/>
  <c r="E203" i="3"/>
  <c r="E192" i="3"/>
  <c r="E174" i="3"/>
  <c r="E163" i="3"/>
  <c r="E134" i="3"/>
  <c r="E131" i="3"/>
  <c r="ASL43" i="3"/>
  <c r="ASL63" i="3"/>
  <c r="ASL10" i="3"/>
  <c r="ASL87" i="3"/>
  <c r="ASL16" i="3"/>
  <c r="ASL23" i="3"/>
  <c r="ASL90" i="3"/>
  <c r="ASL11" i="3"/>
  <c r="ASL27" i="3"/>
  <c r="ASL89" i="3"/>
  <c r="ASL47" i="3"/>
  <c r="ASL97" i="3"/>
  <c r="ASL67" i="3"/>
  <c r="ASL15" i="3"/>
  <c r="ASL82" i="3"/>
  <c r="ASL51" i="3"/>
  <c r="ASL62" i="3"/>
  <c r="ASL96" i="3"/>
  <c r="ASL34" i="3"/>
  <c r="ASL58" i="3"/>
  <c r="ASL22" i="3"/>
  <c r="ASL18" i="3"/>
  <c r="ASL30" i="3"/>
  <c r="ASL66" i="3"/>
  <c r="ASL26" i="3"/>
  <c r="ASL9" i="3"/>
  <c r="ASL102" i="3"/>
  <c r="ASL21" i="3"/>
  <c r="ASL57" i="3"/>
  <c r="ASL54" i="3"/>
  <c r="ASL85" i="3"/>
  <c r="ASL98" i="3"/>
  <c r="ASL95" i="3"/>
  <c r="ASL12" i="3"/>
  <c r="ASL14" i="3"/>
  <c r="ASL42" i="3"/>
  <c r="ASL50" i="3"/>
  <c r="ASL78" i="3"/>
  <c r="ASL38" i="3"/>
  <c r="ASL101" i="3"/>
  <c r="ASL94" i="3"/>
  <c r="ASL65" i="3"/>
  <c r="ASL19" i="3"/>
  <c r="ASL81" i="3"/>
  <c r="ASL45" i="3"/>
  <c r="ASL77" i="3"/>
  <c r="ASL61" i="3"/>
  <c r="ASL68" i="3"/>
  <c r="ASL49" i="3"/>
  <c r="ASL76" i="3"/>
  <c r="ASL33" i="3"/>
  <c r="ASL80" i="3"/>
  <c r="ASL103" i="3"/>
  <c r="ASL55" i="3"/>
  <c r="ASL72" i="3"/>
  <c r="ASL99" i="3"/>
  <c r="ASL20" i="3"/>
  <c r="ASL37" i="3"/>
  <c r="ASL13" i="3"/>
  <c r="ASL83" i="3"/>
  <c r="ASL25" i="3"/>
  <c r="ASL70" i="3"/>
  <c r="ASL52" i="3"/>
  <c r="ASL100" i="3"/>
  <c r="ASL36" i="3"/>
  <c r="ASL71" i="3"/>
  <c r="ASL69" i="3"/>
  <c r="ASL86" i="3"/>
  <c r="ASL74" i="3"/>
  <c r="ASL29" i="3"/>
  <c r="ASL104" i="3"/>
  <c r="ASL32" i="3"/>
  <c r="ASL105" i="3"/>
  <c r="ASL84" i="3"/>
  <c r="ASL41" i="3"/>
  <c r="ASL17" i="3"/>
  <c r="ASL93" i="3"/>
  <c r="ASL46" i="3"/>
  <c r="ASL53" i="3"/>
  <c r="ASL48" i="3"/>
  <c r="ASL56" i="3"/>
  <c r="ASL24" i="3"/>
  <c r="ASL44" i="3"/>
  <c r="ASL28" i="3"/>
  <c r="ASL40" i="3"/>
  <c r="ASL88" i="3"/>
  <c r="ASL60" i="3"/>
  <c r="ASL64" i="3"/>
  <c r="ASL107" i="3"/>
  <c r="ASL92" i="3"/>
  <c r="BDN43" i="3"/>
  <c r="BDN87" i="3"/>
  <c r="BDN10" i="3"/>
  <c r="BDN16" i="3"/>
  <c r="BDN23" i="3"/>
  <c r="BDN90" i="3"/>
  <c r="BDN63" i="3"/>
  <c r="BDN30" i="3"/>
  <c r="BDN89" i="3"/>
  <c r="BDN97" i="3"/>
  <c r="BDN11" i="3"/>
  <c r="BDN47" i="3"/>
  <c r="BDN67" i="3"/>
  <c r="BDN82" i="3"/>
  <c r="BDN51" i="3"/>
  <c r="BDN15" i="3"/>
  <c r="BDN34" i="3"/>
  <c r="BDN27" i="3"/>
  <c r="BDN62" i="3"/>
  <c r="BDN22" i="3"/>
  <c r="BDN26" i="3"/>
  <c r="BDN18" i="3"/>
  <c r="BDN66" i="3"/>
  <c r="BDN9" i="3"/>
  <c r="BDN85" i="3"/>
  <c r="BDN98" i="3"/>
  <c r="BDN95" i="3"/>
  <c r="BDN78" i="3"/>
  <c r="BDN12" i="3"/>
  <c r="BDN14" i="3"/>
  <c r="BDN42" i="3"/>
  <c r="BDN50" i="3"/>
  <c r="BDN77" i="3"/>
  <c r="BDN96" i="3"/>
  <c r="BDN58" i="3"/>
  <c r="BDN38" i="3"/>
  <c r="BDN81" i="3"/>
  <c r="BDN49" i="3"/>
  <c r="BDN19" i="3"/>
  <c r="BDN53" i="3"/>
  <c r="BDN76" i="3"/>
  <c r="BDN21" i="3"/>
  <c r="BDN68" i="3"/>
  <c r="BDN102" i="3"/>
  <c r="BDN80" i="3"/>
  <c r="BDN54" i="3"/>
  <c r="BDN45" i="3"/>
  <c r="BDN33" i="3"/>
  <c r="BDN61" i="3"/>
  <c r="BDN101" i="3"/>
  <c r="BDN94" i="3"/>
  <c r="BDN65" i="3"/>
  <c r="BDN20" i="3"/>
  <c r="BDN37" i="3"/>
  <c r="BDN83" i="3"/>
  <c r="BDN103" i="3"/>
  <c r="BDN84" i="3"/>
  <c r="BDN55" i="3"/>
  <c r="BDN72" i="3"/>
  <c r="BDN52" i="3"/>
  <c r="BDN25" i="3"/>
  <c r="BDN13" i="3"/>
  <c r="BDN36" i="3"/>
  <c r="BDN57" i="3"/>
  <c r="BDN99" i="3"/>
  <c r="BDN100" i="3"/>
  <c r="BDN70" i="3"/>
  <c r="BDN104" i="3"/>
  <c r="BDN74" i="3"/>
  <c r="BDN32" i="3"/>
  <c r="BDN105" i="3"/>
  <c r="BDN41" i="3"/>
  <c r="BDN40" i="3"/>
  <c r="BDN93" i="3"/>
  <c r="BDN86" i="3"/>
  <c r="BDN46" i="3"/>
  <c r="BDN69" i="3"/>
  <c r="BDN71" i="3"/>
  <c r="BDN56" i="3"/>
  <c r="BDN75" i="3"/>
  <c r="BDN107" i="3"/>
  <c r="BDN24" i="3"/>
  <c r="BDN44" i="3"/>
  <c r="BDN88" i="3"/>
  <c r="BDN28" i="3"/>
  <c r="BDN29" i="3"/>
  <c r="BDN17" i="3"/>
  <c r="BDN60" i="3"/>
  <c r="BDN64" i="3"/>
  <c r="BDN48" i="3"/>
  <c r="BDN35" i="3"/>
  <c r="BDN73" i="3"/>
  <c r="BDN92" i="3"/>
  <c r="BDN106" i="3"/>
  <c r="AJW63" i="3"/>
  <c r="AJW43" i="3"/>
  <c r="AJW90" i="3"/>
  <c r="AJW23" i="3"/>
  <c r="AJW87" i="3"/>
  <c r="AJW10" i="3"/>
  <c r="AJW16" i="3"/>
  <c r="AJW30" i="3"/>
  <c r="AJW67" i="3"/>
  <c r="AJW47" i="3"/>
  <c r="AJW89" i="3"/>
  <c r="AJW97" i="3"/>
  <c r="AJW11" i="3"/>
  <c r="AJW51" i="3"/>
  <c r="AJW96" i="3"/>
  <c r="AJW62" i="3"/>
  <c r="AJW27" i="3"/>
  <c r="AJW82" i="3"/>
  <c r="AJW34" i="3"/>
  <c r="AJW15" i="3"/>
  <c r="AJW22" i="3"/>
  <c r="AJW18" i="3"/>
  <c r="AJW26" i="3"/>
  <c r="AJW9" i="3"/>
  <c r="AJW66" i="3"/>
  <c r="AJW85" i="3"/>
  <c r="AJW57" i="3"/>
  <c r="AJW14" i="3"/>
  <c r="AJW42" i="3"/>
  <c r="AJW50" i="3"/>
  <c r="AJW98" i="3"/>
  <c r="AJW95" i="3"/>
  <c r="AJW58" i="3"/>
  <c r="AJW12" i="3"/>
  <c r="AJW77" i="3"/>
  <c r="AJW38" i="3"/>
  <c r="AJW102" i="3"/>
  <c r="AJW78" i="3"/>
  <c r="AJW54" i="3"/>
  <c r="AJW49" i="3"/>
  <c r="AJW19" i="3"/>
  <c r="AJW81" i="3"/>
  <c r="AJW21" i="3"/>
  <c r="AJW61" i="3"/>
  <c r="AJW68" i="3"/>
  <c r="AJW80" i="3"/>
  <c r="AJW76" i="3"/>
  <c r="AJW33" i="3"/>
  <c r="AJW45" i="3"/>
  <c r="AJW101" i="3"/>
  <c r="AJW94" i="3"/>
  <c r="AJW65" i="3"/>
  <c r="AJW70" i="3"/>
  <c r="AJW29" i="3"/>
  <c r="AJW53" i="3"/>
  <c r="AJW20" i="3"/>
  <c r="AJW55" i="3"/>
  <c r="AJW83" i="3"/>
  <c r="AJW84" i="3"/>
  <c r="AJW37" i="3"/>
  <c r="AJW100" i="3"/>
  <c r="AJW99" i="3"/>
  <c r="AJW72" i="3"/>
  <c r="AJW25" i="3"/>
  <c r="AJW13" i="3"/>
  <c r="AJW103" i="3"/>
  <c r="AJW36" i="3"/>
  <c r="AJW69" i="3"/>
  <c r="AJW74" i="3"/>
  <c r="AJW86" i="3"/>
  <c r="AJW17" i="3"/>
  <c r="AJW32" i="3"/>
  <c r="AJW52" i="3"/>
  <c r="AJW24" i="3"/>
  <c r="AJW41" i="3"/>
  <c r="AJW93" i="3"/>
  <c r="AJW40" i="3"/>
  <c r="AJW46" i="3"/>
  <c r="AJW104" i="3"/>
  <c r="AJW105" i="3"/>
  <c r="AJW71" i="3"/>
  <c r="AJW28" i="3"/>
  <c r="AJW60" i="3"/>
  <c r="AJW48" i="3"/>
  <c r="AJW88" i="3"/>
  <c r="AJW35" i="3"/>
  <c r="AJW73" i="3"/>
  <c r="AJW107" i="3"/>
  <c r="AJW44" i="3"/>
  <c r="AJW64" i="3"/>
  <c r="AJW106" i="3"/>
  <c r="AJW92" i="3"/>
  <c r="AJW56" i="3"/>
  <c r="ATS23" i="3"/>
  <c r="ATS43" i="3"/>
  <c r="ATS63" i="3"/>
  <c r="ATS90" i="3"/>
  <c r="ATS87" i="3"/>
  <c r="ATS10" i="3"/>
  <c r="ATS16" i="3"/>
  <c r="ATS30" i="3"/>
  <c r="ATS97" i="3"/>
  <c r="ATS11" i="3"/>
  <c r="ATS47" i="3"/>
  <c r="ATS67" i="3"/>
  <c r="ATS89" i="3"/>
  <c r="ATS51" i="3"/>
  <c r="ATS96" i="3"/>
  <c r="ATS62" i="3"/>
  <c r="ATS27" i="3"/>
  <c r="ATS15" i="3"/>
  <c r="ATS34" i="3"/>
  <c r="ATS82" i="3"/>
  <c r="ATS18" i="3"/>
  <c r="ATS22" i="3"/>
  <c r="ATS26" i="3"/>
  <c r="ATS9" i="3"/>
  <c r="ATS85" i="3"/>
  <c r="ATS66" i="3"/>
  <c r="ATS98" i="3"/>
  <c r="ATS102" i="3"/>
  <c r="ATS95" i="3"/>
  <c r="ATS12" i="3"/>
  <c r="ATS78" i="3"/>
  <c r="ATS14" i="3"/>
  <c r="ATS42" i="3"/>
  <c r="ATS50" i="3"/>
  <c r="ATS57" i="3"/>
  <c r="ATS58" i="3"/>
  <c r="ATS77" i="3"/>
  <c r="ATS38" i="3"/>
  <c r="ATS49" i="3"/>
  <c r="ATS19" i="3"/>
  <c r="ATS21" i="3"/>
  <c r="ATS81" i="3"/>
  <c r="ATS61" i="3"/>
  <c r="ATS76" i="3"/>
  <c r="ATS68" i="3"/>
  <c r="ATS54" i="3"/>
  <c r="ATS53" i="3"/>
  <c r="ATS80" i="3"/>
  <c r="ATS33" i="3"/>
  <c r="ATS45" i="3"/>
  <c r="ATS101" i="3"/>
  <c r="ATS94" i="3"/>
  <c r="ATS65" i="3"/>
  <c r="ATS36" i="3"/>
  <c r="ATS70" i="3"/>
  <c r="ATS20" i="3"/>
  <c r="ATS55" i="3"/>
  <c r="ATS83" i="3"/>
  <c r="ATS37" i="3"/>
  <c r="ATS84" i="3"/>
  <c r="ATS52" i="3"/>
  <c r="ATS72" i="3"/>
  <c r="ATS13" i="3"/>
  <c r="ATS99" i="3"/>
  <c r="ATS25" i="3"/>
  <c r="ATS103" i="3"/>
  <c r="ATS100" i="3"/>
  <c r="ATS69" i="3"/>
  <c r="ATS41" i="3"/>
  <c r="ATS93" i="3"/>
  <c r="ATS74" i="3"/>
  <c r="ATS86" i="3"/>
  <c r="ATS32" i="3"/>
  <c r="ATS29" i="3"/>
  <c r="ATS17" i="3"/>
  <c r="ATS105" i="3"/>
  <c r="ATS24" i="3"/>
  <c r="ATS46" i="3"/>
  <c r="ATS104" i="3"/>
  <c r="ATS40" i="3"/>
  <c r="ATS71" i="3"/>
  <c r="ATS88" i="3"/>
  <c r="ATS48" i="3"/>
  <c r="ATS56" i="3"/>
  <c r="ATS44" i="3"/>
  <c r="ATS106" i="3"/>
  <c r="ATS73" i="3"/>
  <c r="ATS60" i="3"/>
  <c r="ATS28" i="3"/>
  <c r="ATS107" i="3"/>
  <c r="ATS35" i="3"/>
  <c r="ATS64" i="3"/>
  <c r="ATS92" i="3"/>
  <c r="BDO43" i="3"/>
  <c r="BDO23" i="3"/>
  <c r="BDO90" i="3"/>
  <c r="BDO87" i="3"/>
  <c r="BDO16" i="3"/>
  <c r="BDO10" i="3"/>
  <c r="BDO30" i="3"/>
  <c r="BDO89" i="3"/>
  <c r="BDO97" i="3"/>
  <c r="BDO47" i="3"/>
  <c r="BDO67" i="3"/>
  <c r="BDO11" i="3"/>
  <c r="BDO63" i="3"/>
  <c r="BDO51" i="3"/>
  <c r="BDO96" i="3"/>
  <c r="BDO27" i="3"/>
  <c r="BDO34" i="3"/>
  <c r="BDO15" i="3"/>
  <c r="BDO62" i="3"/>
  <c r="BDO82" i="3"/>
  <c r="BDO18" i="3"/>
  <c r="BDO22" i="3"/>
  <c r="BDO26" i="3"/>
  <c r="BDO9" i="3"/>
  <c r="BDO85" i="3"/>
  <c r="BDO98" i="3"/>
  <c r="BDO102" i="3"/>
  <c r="BDO12" i="3"/>
  <c r="BDO95" i="3"/>
  <c r="BDO66" i="3"/>
  <c r="BDO14" i="3"/>
  <c r="BDO57" i="3"/>
  <c r="BDO42" i="3"/>
  <c r="BDO50" i="3"/>
  <c r="BDO78" i="3"/>
  <c r="BDO58" i="3"/>
  <c r="BDO77" i="3"/>
  <c r="BDO38" i="3"/>
  <c r="BDO19" i="3"/>
  <c r="BDO53" i="3"/>
  <c r="BDO49" i="3"/>
  <c r="BDO61" i="3"/>
  <c r="BDO76" i="3"/>
  <c r="BDO68" i="3"/>
  <c r="BDO81" i="3"/>
  <c r="BDO80" i="3"/>
  <c r="BDO33" i="3"/>
  <c r="BDO45" i="3"/>
  <c r="BDO54" i="3"/>
  <c r="BDO94" i="3"/>
  <c r="BDO65" i="3"/>
  <c r="BDO101" i="3"/>
  <c r="BDO70" i="3"/>
  <c r="BDO20" i="3"/>
  <c r="BDO99" i="3"/>
  <c r="BDO83" i="3"/>
  <c r="BDO37" i="3"/>
  <c r="BDO55" i="3"/>
  <c r="BDO84" i="3"/>
  <c r="BDO36" i="3"/>
  <c r="BDO72" i="3"/>
  <c r="BDO25" i="3"/>
  <c r="BDO13" i="3"/>
  <c r="BDO103" i="3"/>
  <c r="BDO21" i="3"/>
  <c r="BDO52" i="3"/>
  <c r="BDO69" i="3"/>
  <c r="BDO93" i="3"/>
  <c r="BDO74" i="3"/>
  <c r="BDO86" i="3"/>
  <c r="BDO105" i="3"/>
  <c r="BDO32" i="3"/>
  <c r="BDO46" i="3"/>
  <c r="BDO24" i="3"/>
  <c r="BDO104" i="3"/>
  <c r="BDO41" i="3"/>
  <c r="BDO40" i="3"/>
  <c r="BDO17" i="3"/>
  <c r="BDO29" i="3"/>
  <c r="BDO71" i="3"/>
  <c r="BDO75" i="3"/>
  <c r="BDO48" i="3"/>
  <c r="BDO106" i="3"/>
  <c r="BDO88" i="3"/>
  <c r="BDO35" i="3"/>
  <c r="BDO44" i="3"/>
  <c r="BDO107" i="3"/>
  <c r="BDO100" i="3"/>
  <c r="BDO73" i="3"/>
  <c r="BDO28" i="3"/>
  <c r="BDO56" i="3"/>
  <c r="BDO60" i="3"/>
  <c r="BDO64" i="3"/>
  <c r="BDO92" i="3"/>
  <c r="AGF16" i="3"/>
  <c r="AGF10" i="3"/>
  <c r="AGF23" i="3"/>
  <c r="AGF63" i="3"/>
  <c r="AGF43" i="3"/>
  <c r="AGF87" i="3"/>
  <c r="AGF90" i="3"/>
  <c r="AGF27" i="3"/>
  <c r="AGF30" i="3"/>
  <c r="AGF47" i="3"/>
  <c r="AGF97" i="3"/>
  <c r="AGF89" i="3"/>
  <c r="AGF11" i="3"/>
  <c r="AGF67" i="3"/>
  <c r="AGF15" i="3"/>
  <c r="AGF34" i="3"/>
  <c r="AGF82" i="3"/>
  <c r="AGF51" i="3"/>
  <c r="AGF62" i="3"/>
  <c r="AGF85" i="3"/>
  <c r="AGF58" i="3"/>
  <c r="AGF96" i="3"/>
  <c r="AGF18" i="3"/>
  <c r="AGF22" i="3"/>
  <c r="AGF26" i="3"/>
  <c r="AGF9" i="3"/>
  <c r="AGF66" i="3"/>
  <c r="AGF102" i="3"/>
  <c r="AGF77" i="3"/>
  <c r="AGF38" i="3"/>
  <c r="AGF21" i="3"/>
  <c r="AGF57" i="3"/>
  <c r="AGF78" i="3"/>
  <c r="AGF12" i="3"/>
  <c r="AGF50" i="3"/>
  <c r="AGF98" i="3"/>
  <c r="AGF14" i="3"/>
  <c r="AGF42" i="3"/>
  <c r="AGF45" i="3"/>
  <c r="AGF49" i="3"/>
  <c r="AGF94" i="3"/>
  <c r="AGF65" i="3"/>
  <c r="AGF76" i="3"/>
  <c r="AGF95" i="3"/>
  <c r="AGF101" i="3"/>
  <c r="AGF19" i="3"/>
  <c r="AGF54" i="3"/>
  <c r="AGF53" i="3"/>
  <c r="AGF61" i="3"/>
  <c r="AGF68" i="3"/>
  <c r="AGF81" i="3"/>
  <c r="AGF33" i="3"/>
  <c r="AGF103" i="3"/>
  <c r="AGF36" i="3"/>
  <c r="AGF13" i="3"/>
  <c r="AGF29" i="3"/>
  <c r="AGF72" i="3"/>
  <c r="AGF100" i="3"/>
  <c r="AGF25" i="3"/>
  <c r="AGF84" i="3"/>
  <c r="AGF20" i="3"/>
  <c r="AGF55" i="3"/>
  <c r="AGF83" i="3"/>
  <c r="AGF80" i="3"/>
  <c r="AGF37" i="3"/>
  <c r="AGF99" i="3"/>
  <c r="AGF86" i="3"/>
  <c r="AGF105" i="3"/>
  <c r="AGF71" i="3"/>
  <c r="AGF46" i="3"/>
  <c r="AGF104" i="3"/>
  <c r="AGF69" i="3"/>
  <c r="AGF74" i="3"/>
  <c r="AGF32" i="3"/>
  <c r="AGF41" i="3"/>
  <c r="AGF70" i="3"/>
  <c r="AGF52" i="3"/>
  <c r="AGF40" i="3"/>
  <c r="AGF17" i="3"/>
  <c r="AGF64" i="3"/>
  <c r="AGF93" i="3"/>
  <c r="AGF35" i="3"/>
  <c r="AGF44" i="3"/>
  <c r="AGF73" i="3"/>
  <c r="AGF56" i="3"/>
  <c r="AGF92" i="3"/>
  <c r="AGF48" i="3"/>
  <c r="AGF28" i="3"/>
  <c r="AGF107" i="3"/>
  <c r="AGF88" i="3"/>
  <c r="AGF24" i="3"/>
  <c r="AQB16" i="3"/>
  <c r="AQB10" i="3"/>
  <c r="AQB63" i="3"/>
  <c r="AQB23" i="3"/>
  <c r="AQB43" i="3"/>
  <c r="AQB87" i="3"/>
  <c r="AQB90" i="3"/>
  <c r="AQB27" i="3"/>
  <c r="AQB30" i="3"/>
  <c r="AQB11" i="3"/>
  <c r="AQB47" i="3"/>
  <c r="AQB97" i="3"/>
  <c r="AQB89" i="3"/>
  <c r="AQB67" i="3"/>
  <c r="AQB15" i="3"/>
  <c r="AQB34" i="3"/>
  <c r="AQB51" i="3"/>
  <c r="AQB82" i="3"/>
  <c r="AQB96" i="3"/>
  <c r="AQB62" i="3"/>
  <c r="AQB66" i="3"/>
  <c r="AQB85" i="3"/>
  <c r="AQB18" i="3"/>
  <c r="AQB58" i="3"/>
  <c r="AQB22" i="3"/>
  <c r="AQB26" i="3"/>
  <c r="AQB9" i="3"/>
  <c r="AQB102" i="3"/>
  <c r="AQB78" i="3"/>
  <c r="AQB77" i="3"/>
  <c r="AQB38" i="3"/>
  <c r="AQB98" i="3"/>
  <c r="AQB21" i="3"/>
  <c r="AQB57" i="3"/>
  <c r="AQB95" i="3"/>
  <c r="AQB50" i="3"/>
  <c r="AQB12" i="3"/>
  <c r="AQB14" i="3"/>
  <c r="AQB42" i="3"/>
  <c r="AQB45" i="3"/>
  <c r="AQB53" i="3"/>
  <c r="AQB49" i="3"/>
  <c r="AQB94" i="3"/>
  <c r="AQB65" i="3"/>
  <c r="AQB76" i="3"/>
  <c r="AQB101" i="3"/>
  <c r="AQB19" i="3"/>
  <c r="AQB61" i="3"/>
  <c r="AQB68" i="3"/>
  <c r="AQB54" i="3"/>
  <c r="AQB81" i="3"/>
  <c r="AQB33" i="3"/>
  <c r="AQB72" i="3"/>
  <c r="AQB99" i="3"/>
  <c r="AQB103" i="3"/>
  <c r="AQB25" i="3"/>
  <c r="AQB13" i="3"/>
  <c r="AQB80" i="3"/>
  <c r="AQB70" i="3"/>
  <c r="AQB29" i="3"/>
  <c r="AQB100" i="3"/>
  <c r="AQB83" i="3"/>
  <c r="AQB20" i="3"/>
  <c r="AQB55" i="3"/>
  <c r="AQB84" i="3"/>
  <c r="AQB37" i="3"/>
  <c r="AQB40" i="3"/>
  <c r="AQB71" i="3"/>
  <c r="AQB46" i="3"/>
  <c r="AQB69" i="3"/>
  <c r="AQB105" i="3"/>
  <c r="AQB74" i="3"/>
  <c r="AQB36" i="3"/>
  <c r="AQB86" i="3"/>
  <c r="AQB32" i="3"/>
  <c r="AQB104" i="3"/>
  <c r="AQB41" i="3"/>
  <c r="AQB52" i="3"/>
  <c r="AQB17" i="3"/>
  <c r="AQB64" i="3"/>
  <c r="AQB24" i="3"/>
  <c r="AQB28" i="3"/>
  <c r="AQB35" i="3"/>
  <c r="AQB73" i="3"/>
  <c r="AQB48" i="3"/>
  <c r="AQB93" i="3"/>
  <c r="AQB56" i="3"/>
  <c r="AQB60" i="3"/>
  <c r="AQB107" i="3"/>
  <c r="AQB44" i="3"/>
  <c r="AQB88" i="3"/>
  <c r="AZX16" i="3"/>
  <c r="AZX23" i="3"/>
  <c r="AZX10" i="3"/>
  <c r="AZX63" i="3"/>
  <c r="AZX43" i="3"/>
  <c r="AZX87" i="3"/>
  <c r="AZX90" i="3"/>
  <c r="AZX27" i="3"/>
  <c r="AZX30" i="3"/>
  <c r="AZX11" i="3"/>
  <c r="AZX47" i="3"/>
  <c r="AZX89" i="3"/>
  <c r="AZX97" i="3"/>
  <c r="AZX67" i="3"/>
  <c r="AZX15" i="3"/>
  <c r="AZX34" i="3"/>
  <c r="AZX51" i="3"/>
  <c r="AZX82" i="3"/>
  <c r="AZX62" i="3"/>
  <c r="AZX85" i="3"/>
  <c r="AZX18" i="3"/>
  <c r="AZX58" i="3"/>
  <c r="AZX96" i="3"/>
  <c r="AZX22" i="3"/>
  <c r="AZX26" i="3"/>
  <c r="AZX9" i="3"/>
  <c r="AZX77" i="3"/>
  <c r="AZX38" i="3"/>
  <c r="AZX78" i="3"/>
  <c r="AZX21" i="3"/>
  <c r="AZX57" i="3"/>
  <c r="AZX66" i="3"/>
  <c r="AZX95" i="3"/>
  <c r="AZX50" i="3"/>
  <c r="AZX102" i="3"/>
  <c r="AZX12" i="3"/>
  <c r="AZX98" i="3"/>
  <c r="AZX14" i="3"/>
  <c r="AZX42" i="3"/>
  <c r="AZX45" i="3"/>
  <c r="AZX94" i="3"/>
  <c r="AZX65" i="3"/>
  <c r="AZX76" i="3"/>
  <c r="AZX54" i="3"/>
  <c r="AZX19" i="3"/>
  <c r="AZX61" i="3"/>
  <c r="AZX68" i="3"/>
  <c r="AZX49" i="3"/>
  <c r="AZX81" i="3"/>
  <c r="AZX101" i="3"/>
  <c r="AZX33" i="3"/>
  <c r="AZX53" i="3"/>
  <c r="AZX100" i="3"/>
  <c r="AZX13" i="3"/>
  <c r="AZX72" i="3"/>
  <c r="AZX70" i="3"/>
  <c r="AZX20" i="3"/>
  <c r="AZX83" i="3"/>
  <c r="AZX103" i="3"/>
  <c r="AZX55" i="3"/>
  <c r="AZX99" i="3"/>
  <c r="AZX84" i="3"/>
  <c r="AZX80" i="3"/>
  <c r="AZX37" i="3"/>
  <c r="AZX25" i="3"/>
  <c r="AZX52" i="3"/>
  <c r="AZX36" i="3"/>
  <c r="AZX40" i="3"/>
  <c r="AZX71" i="3"/>
  <c r="AZX41" i="3"/>
  <c r="AZX46" i="3"/>
  <c r="AZX69" i="3"/>
  <c r="AZX105" i="3"/>
  <c r="AZX74" i="3"/>
  <c r="AZX86" i="3"/>
  <c r="AZX104" i="3"/>
  <c r="AZX32" i="3"/>
  <c r="AZX29" i="3"/>
  <c r="AZX17" i="3"/>
  <c r="AZX75" i="3"/>
  <c r="AZX64" i="3"/>
  <c r="AZX44" i="3"/>
  <c r="AZX60" i="3"/>
  <c r="AZX73" i="3"/>
  <c r="AZX107" i="3"/>
  <c r="AZX56" i="3"/>
  <c r="AZX24" i="3"/>
  <c r="AZX88" i="3"/>
  <c r="AZX28" i="3"/>
  <c r="AZX35" i="3"/>
  <c r="AZX48" i="3"/>
  <c r="AZX93" i="3"/>
  <c r="AEK87" i="3"/>
  <c r="AEK16" i="3"/>
  <c r="AEK43" i="3"/>
  <c r="AEK63" i="3"/>
  <c r="AEK90" i="3"/>
  <c r="AEK10" i="3"/>
  <c r="AEK23" i="3"/>
  <c r="AEK89" i="3"/>
  <c r="AEK27" i="3"/>
  <c r="AEK67" i="3"/>
  <c r="AEK30" i="3"/>
  <c r="AEK47" i="3"/>
  <c r="AEK11" i="3"/>
  <c r="AEK97" i="3"/>
  <c r="AEK96" i="3"/>
  <c r="AEK62" i="3"/>
  <c r="AEK34" i="3"/>
  <c r="AEK82" i="3"/>
  <c r="AEK51" i="3"/>
  <c r="AEK15" i="3"/>
  <c r="AEK66" i="3"/>
  <c r="AEK22" i="3"/>
  <c r="AEK18" i="3"/>
  <c r="AEK58" i="3"/>
  <c r="AEK26" i="3"/>
  <c r="AEK9" i="3"/>
  <c r="AEK98" i="3"/>
  <c r="AEK78" i="3"/>
  <c r="AEK77" i="3"/>
  <c r="AEK38" i="3"/>
  <c r="AEK21" i="3"/>
  <c r="AEK57" i="3"/>
  <c r="AEK102" i="3"/>
  <c r="AEK95" i="3"/>
  <c r="AEK50" i="3"/>
  <c r="AEK85" i="3"/>
  <c r="AEK12" i="3"/>
  <c r="AEK94" i="3"/>
  <c r="AEK101" i="3"/>
  <c r="AEK33" i="3"/>
  <c r="AEK49" i="3"/>
  <c r="AEK65" i="3"/>
  <c r="AEK14" i="3"/>
  <c r="AEK45" i="3"/>
  <c r="AEK19" i="3"/>
  <c r="AEK76" i="3"/>
  <c r="AEK61" i="3"/>
  <c r="AEK42" i="3"/>
  <c r="AEK54" i="3"/>
  <c r="AEK53" i="3"/>
  <c r="AEK81" i="3"/>
  <c r="AEK80" i="3"/>
  <c r="AEK103" i="3"/>
  <c r="AEK68" i="3"/>
  <c r="AEK25" i="3"/>
  <c r="AEK70" i="3"/>
  <c r="AEK100" i="3"/>
  <c r="AEK20" i="3"/>
  <c r="AEK72" i="3"/>
  <c r="AEK13" i="3"/>
  <c r="AEK55" i="3"/>
  <c r="AEK84" i="3"/>
  <c r="AEK37" i="3"/>
  <c r="AEK99" i="3"/>
  <c r="AEK52" i="3"/>
  <c r="AEK105" i="3"/>
  <c r="AEK40" i="3"/>
  <c r="AEK69" i="3"/>
  <c r="AEK83" i="3"/>
  <c r="AEK41" i="3"/>
  <c r="AEK86" i="3"/>
  <c r="AEK29" i="3"/>
  <c r="AEK46" i="3"/>
  <c r="AEK71" i="3"/>
  <c r="AEK74" i="3"/>
  <c r="AEK36" i="3"/>
  <c r="AEK32" i="3"/>
  <c r="AEK93" i="3"/>
  <c r="AEK104" i="3"/>
  <c r="AEK17" i="3"/>
  <c r="AEK24" i="3"/>
  <c r="AEK75" i="3"/>
  <c r="AEK64" i="3"/>
  <c r="AEK44" i="3"/>
  <c r="AEK107" i="3"/>
  <c r="AEK60" i="3"/>
  <c r="AEK48" i="3"/>
  <c r="AEK35" i="3"/>
  <c r="AEK92" i="3"/>
  <c r="AEK88" i="3"/>
  <c r="AEK56" i="3"/>
  <c r="AEK28" i="3"/>
  <c r="AOG87" i="3"/>
  <c r="AOG16" i="3"/>
  <c r="AOG43" i="3"/>
  <c r="AOG63" i="3"/>
  <c r="AOG10" i="3"/>
  <c r="AOG23" i="3"/>
  <c r="AOG90" i="3"/>
  <c r="AOG27" i="3"/>
  <c r="AOG30" i="3"/>
  <c r="AOG11" i="3"/>
  <c r="AOG47" i="3"/>
  <c r="AOG67" i="3"/>
  <c r="AOG97" i="3"/>
  <c r="AOG62" i="3"/>
  <c r="AOG96" i="3"/>
  <c r="AOG89" i="3"/>
  <c r="AOG34" i="3"/>
  <c r="AOG82" i="3"/>
  <c r="AOG15" i="3"/>
  <c r="AOG51" i="3"/>
  <c r="AOG18" i="3"/>
  <c r="AOG58" i="3"/>
  <c r="AOG98" i="3"/>
  <c r="AOG26" i="3"/>
  <c r="AOG9" i="3"/>
  <c r="AOG78" i="3"/>
  <c r="AOG50" i="3"/>
  <c r="AOG77" i="3"/>
  <c r="AOG38" i="3"/>
  <c r="AOG21" i="3"/>
  <c r="AOG57" i="3"/>
  <c r="AOG85" i="3"/>
  <c r="AOG95" i="3"/>
  <c r="AOG66" i="3"/>
  <c r="AOG12" i="3"/>
  <c r="AOG22" i="3"/>
  <c r="AOG94" i="3"/>
  <c r="AOG81" i="3"/>
  <c r="AOG33" i="3"/>
  <c r="AOG76" i="3"/>
  <c r="AOG45" i="3"/>
  <c r="AOG54" i="3"/>
  <c r="AOG53" i="3"/>
  <c r="AOG102" i="3"/>
  <c r="AOG49" i="3"/>
  <c r="AOG65" i="3"/>
  <c r="AOG14" i="3"/>
  <c r="AOG19" i="3"/>
  <c r="AOG101" i="3"/>
  <c r="AOG61" i="3"/>
  <c r="AOG42" i="3"/>
  <c r="AOG80" i="3"/>
  <c r="AOG83" i="3"/>
  <c r="AOG72" i="3"/>
  <c r="AOG25" i="3"/>
  <c r="AOG103" i="3"/>
  <c r="AOG100" i="3"/>
  <c r="AOG13" i="3"/>
  <c r="AOG20" i="3"/>
  <c r="AOG68" i="3"/>
  <c r="AOG55" i="3"/>
  <c r="AOG84" i="3"/>
  <c r="AOG29" i="3"/>
  <c r="AOG70" i="3"/>
  <c r="AOG37" i="3"/>
  <c r="AOG99" i="3"/>
  <c r="AOG52" i="3"/>
  <c r="AOG93" i="3"/>
  <c r="AOG36" i="3"/>
  <c r="AOG69" i="3"/>
  <c r="AOG86" i="3"/>
  <c r="AOG105" i="3"/>
  <c r="AOG41" i="3"/>
  <c r="AOG71" i="3"/>
  <c r="AOG46" i="3"/>
  <c r="AOG17" i="3"/>
  <c r="AOG74" i="3"/>
  <c r="AOG32" i="3"/>
  <c r="AOG40" i="3"/>
  <c r="AOG104" i="3"/>
  <c r="AOG75" i="3"/>
  <c r="AOG88" i="3"/>
  <c r="AOG56" i="3"/>
  <c r="AOG35" i="3"/>
  <c r="AOG60" i="3"/>
  <c r="AOG73" i="3"/>
  <c r="AOG107" i="3"/>
  <c r="AOG64" i="3"/>
  <c r="AOG24" i="3"/>
  <c r="AOG48" i="3"/>
  <c r="AOG44" i="3"/>
  <c r="AOG92" i="3"/>
  <c r="AOG28" i="3"/>
  <c r="AYC87" i="3"/>
  <c r="AYC90" i="3"/>
  <c r="AYC16" i="3"/>
  <c r="AYC23" i="3"/>
  <c r="AYC43" i="3"/>
  <c r="AYC63" i="3"/>
  <c r="AYC10" i="3"/>
  <c r="AYC67" i="3"/>
  <c r="AYC27" i="3"/>
  <c r="AYC30" i="3"/>
  <c r="AYC11" i="3"/>
  <c r="AYC97" i="3"/>
  <c r="AYC47" i="3"/>
  <c r="AYC89" i="3"/>
  <c r="AYC62" i="3"/>
  <c r="AYC96" i="3"/>
  <c r="AYC34" i="3"/>
  <c r="AYC82" i="3"/>
  <c r="AYC15" i="3"/>
  <c r="AYC51" i="3"/>
  <c r="AYC22" i="3"/>
  <c r="AYC18" i="3"/>
  <c r="AYC66" i="3"/>
  <c r="AYC58" i="3"/>
  <c r="AYC26" i="3"/>
  <c r="AYC9" i="3"/>
  <c r="AYC98" i="3"/>
  <c r="AYC50" i="3"/>
  <c r="AYC85" i="3"/>
  <c r="AYC77" i="3"/>
  <c r="AYC38" i="3"/>
  <c r="AYC21" i="3"/>
  <c r="AYC57" i="3"/>
  <c r="AYC78" i="3"/>
  <c r="AYC102" i="3"/>
  <c r="AYC95" i="3"/>
  <c r="AYC12" i="3"/>
  <c r="AYC94" i="3"/>
  <c r="AYC33" i="3"/>
  <c r="AYC53" i="3"/>
  <c r="AYC14" i="3"/>
  <c r="AYC65" i="3"/>
  <c r="AYC101" i="3"/>
  <c r="AYC81" i="3"/>
  <c r="AYC76" i="3"/>
  <c r="AYC19" i="3"/>
  <c r="AYC61" i="3"/>
  <c r="AYC42" i="3"/>
  <c r="AYC54" i="3"/>
  <c r="AYC45" i="3"/>
  <c r="AYC49" i="3"/>
  <c r="AYC80" i="3"/>
  <c r="AYC68" i="3"/>
  <c r="AYC83" i="3"/>
  <c r="AYC25" i="3"/>
  <c r="AYC103" i="3"/>
  <c r="AYC100" i="3"/>
  <c r="AYC52" i="3"/>
  <c r="AYC20" i="3"/>
  <c r="AYC70" i="3"/>
  <c r="AYC13" i="3"/>
  <c r="AYC55" i="3"/>
  <c r="AYC84" i="3"/>
  <c r="AYC99" i="3"/>
  <c r="AYC37" i="3"/>
  <c r="AYC29" i="3"/>
  <c r="AYC41" i="3"/>
  <c r="AYC86" i="3"/>
  <c r="AYC71" i="3"/>
  <c r="AYC69" i="3"/>
  <c r="AYC46" i="3"/>
  <c r="AYC17" i="3"/>
  <c r="AYC74" i="3"/>
  <c r="AYC36" i="3"/>
  <c r="AYC32" i="3"/>
  <c r="AYC72" i="3"/>
  <c r="AYC40" i="3"/>
  <c r="AYC105" i="3"/>
  <c r="AYC104" i="3"/>
  <c r="AYC44" i="3"/>
  <c r="AYC107" i="3"/>
  <c r="AYC60" i="3"/>
  <c r="AYC75" i="3"/>
  <c r="AYC73" i="3"/>
  <c r="AYC64" i="3"/>
  <c r="AYC48" i="3"/>
  <c r="AYC56" i="3"/>
  <c r="AYC93" i="3"/>
  <c r="AYC88" i="3"/>
  <c r="AYC35" i="3"/>
  <c r="AYC24" i="3"/>
  <c r="AYC28" i="3"/>
  <c r="AYC92" i="3"/>
  <c r="AGX43" i="3"/>
  <c r="AGX10" i="3"/>
  <c r="AGX23" i="3"/>
  <c r="AGX63" i="3"/>
  <c r="AGX87" i="3"/>
  <c r="AGX16" i="3"/>
  <c r="AGX97" i="3"/>
  <c r="AGX27" i="3"/>
  <c r="AGX30" i="3"/>
  <c r="AGX89" i="3"/>
  <c r="AGX47" i="3"/>
  <c r="AGX67" i="3"/>
  <c r="AGX11" i="3"/>
  <c r="AGX34" i="3"/>
  <c r="AGX82" i="3"/>
  <c r="AGX90" i="3"/>
  <c r="AGX51" i="3"/>
  <c r="AGX96" i="3"/>
  <c r="AGX58" i="3"/>
  <c r="AGX22" i="3"/>
  <c r="AGX18" i="3"/>
  <c r="AGX66" i="3"/>
  <c r="AGX9" i="3"/>
  <c r="AGX26" i="3"/>
  <c r="AGX62" i="3"/>
  <c r="AGX85" i="3"/>
  <c r="AGX15" i="3"/>
  <c r="AGX21" i="3"/>
  <c r="AGX54" i="3"/>
  <c r="AGX78" i="3"/>
  <c r="AGX12" i="3"/>
  <c r="AGX14" i="3"/>
  <c r="AGX98" i="3"/>
  <c r="AGX50" i="3"/>
  <c r="AGX42" i="3"/>
  <c r="AGX102" i="3"/>
  <c r="AGX57" i="3"/>
  <c r="AGX95" i="3"/>
  <c r="AGX38" i="3"/>
  <c r="AGX45" i="3"/>
  <c r="AGX76" i="3"/>
  <c r="AGX19" i="3"/>
  <c r="AGX101" i="3"/>
  <c r="AGX65" i="3"/>
  <c r="AGX61" i="3"/>
  <c r="AGX53" i="3"/>
  <c r="AGX68" i="3"/>
  <c r="AGX49" i="3"/>
  <c r="AGX81" i="3"/>
  <c r="AGX33" i="3"/>
  <c r="AGX77" i="3"/>
  <c r="AGX94" i="3"/>
  <c r="AGX29" i="3"/>
  <c r="AGX36" i="3"/>
  <c r="AGX70" i="3"/>
  <c r="AGX84" i="3"/>
  <c r="AGX103" i="3"/>
  <c r="AGX20" i="3"/>
  <c r="AGX99" i="3"/>
  <c r="AGX55" i="3"/>
  <c r="AGX80" i="3"/>
  <c r="AGX72" i="3"/>
  <c r="AGX37" i="3"/>
  <c r="AGX83" i="3"/>
  <c r="AGX13" i="3"/>
  <c r="AGX86" i="3"/>
  <c r="AGX105" i="3"/>
  <c r="AGX46" i="3"/>
  <c r="AGX71" i="3"/>
  <c r="AGX25" i="3"/>
  <c r="AGX69" i="3"/>
  <c r="AGX104" i="3"/>
  <c r="AGX74" i="3"/>
  <c r="AGX32" i="3"/>
  <c r="AGX93" i="3"/>
  <c r="AGX41" i="3"/>
  <c r="AGX100" i="3"/>
  <c r="AGX17" i="3"/>
  <c r="AGX52" i="3"/>
  <c r="AGX40" i="3"/>
  <c r="AGX88" i="3"/>
  <c r="AGX35" i="3"/>
  <c r="AGX56" i="3"/>
  <c r="AGX64" i="3"/>
  <c r="AGX48" i="3"/>
  <c r="AGX44" i="3"/>
  <c r="AGX60" i="3"/>
  <c r="AGX92" i="3"/>
  <c r="AQT23" i="3"/>
  <c r="AQT90" i="3"/>
  <c r="AQT10" i="3"/>
  <c r="AQT87" i="3"/>
  <c r="AQT43" i="3"/>
  <c r="AQT63" i="3"/>
  <c r="AQT16" i="3"/>
  <c r="AQT27" i="3"/>
  <c r="AQT30" i="3"/>
  <c r="AQT89" i="3"/>
  <c r="AQT11" i="3"/>
  <c r="AQT47" i="3"/>
  <c r="AQT97" i="3"/>
  <c r="AQT67" i="3"/>
  <c r="AQT34" i="3"/>
  <c r="AQT82" i="3"/>
  <c r="AQT51" i="3"/>
  <c r="AQT96" i="3"/>
  <c r="AQT58" i="3"/>
  <c r="AQT18" i="3"/>
  <c r="AQT66" i="3"/>
  <c r="AQT9" i="3"/>
  <c r="AQT22" i="3"/>
  <c r="AQT26" i="3"/>
  <c r="AQT62" i="3"/>
  <c r="AQT15" i="3"/>
  <c r="AQT85" i="3"/>
  <c r="AQT21" i="3"/>
  <c r="AQT54" i="3"/>
  <c r="AQT98" i="3"/>
  <c r="AQT57" i="3"/>
  <c r="AQT78" i="3"/>
  <c r="AQT95" i="3"/>
  <c r="AQT12" i="3"/>
  <c r="AQT14" i="3"/>
  <c r="AQT50" i="3"/>
  <c r="AQT42" i="3"/>
  <c r="AQT102" i="3"/>
  <c r="AQT38" i="3"/>
  <c r="AQT101" i="3"/>
  <c r="AQT19" i="3"/>
  <c r="AQT65" i="3"/>
  <c r="AQT61" i="3"/>
  <c r="AQT76" i="3"/>
  <c r="AQT53" i="3"/>
  <c r="AQT68" i="3"/>
  <c r="AQT49" i="3"/>
  <c r="AQT77" i="3"/>
  <c r="AQT33" i="3"/>
  <c r="AQT94" i="3"/>
  <c r="AQT81" i="3"/>
  <c r="AQT45" i="3"/>
  <c r="AQT80" i="3"/>
  <c r="AQT70" i="3"/>
  <c r="AQT20" i="3"/>
  <c r="AQT103" i="3"/>
  <c r="AQT99" i="3"/>
  <c r="AQT55" i="3"/>
  <c r="AQT37" i="3"/>
  <c r="AQT83" i="3"/>
  <c r="AQT84" i="3"/>
  <c r="AQT72" i="3"/>
  <c r="AQT13" i="3"/>
  <c r="AQT36" i="3"/>
  <c r="AQT71" i="3"/>
  <c r="AQT40" i="3"/>
  <c r="AQT25" i="3"/>
  <c r="AQT46" i="3"/>
  <c r="AQT105" i="3"/>
  <c r="AQT93" i="3"/>
  <c r="AQT86" i="3"/>
  <c r="AQT74" i="3"/>
  <c r="AQT32" i="3"/>
  <c r="AQT69" i="3"/>
  <c r="AQT41" i="3"/>
  <c r="AQT104" i="3"/>
  <c r="AQT100" i="3"/>
  <c r="AQT29" i="3"/>
  <c r="AQT52" i="3"/>
  <c r="AQT17" i="3"/>
  <c r="AQT60" i="3"/>
  <c r="AQT24" i="3"/>
  <c r="AQT35" i="3"/>
  <c r="AQT107" i="3"/>
  <c r="AQT48" i="3"/>
  <c r="AQT56" i="3"/>
  <c r="AQT64" i="3"/>
  <c r="AQT28" i="3"/>
  <c r="AQT44" i="3"/>
  <c r="AQT88" i="3"/>
  <c r="AQT92" i="3"/>
  <c r="BAP23" i="3"/>
  <c r="BAP43" i="3"/>
  <c r="BAP10" i="3"/>
  <c r="BAP87" i="3"/>
  <c r="BAP16" i="3"/>
  <c r="BAP27" i="3"/>
  <c r="BAP30" i="3"/>
  <c r="BAP89" i="3"/>
  <c r="BAP47" i="3"/>
  <c r="BAP90" i="3"/>
  <c r="BAP11" i="3"/>
  <c r="BAP97" i="3"/>
  <c r="BAP63" i="3"/>
  <c r="BAP67" i="3"/>
  <c r="BAP96" i="3"/>
  <c r="BAP34" i="3"/>
  <c r="BAP82" i="3"/>
  <c r="BAP51" i="3"/>
  <c r="BAP62" i="3"/>
  <c r="BAP58" i="3"/>
  <c r="BAP18" i="3"/>
  <c r="BAP66" i="3"/>
  <c r="BAP9" i="3"/>
  <c r="BAP26" i="3"/>
  <c r="BAP22" i="3"/>
  <c r="BAP98" i="3"/>
  <c r="BAP15" i="3"/>
  <c r="BAP85" i="3"/>
  <c r="BAP21" i="3"/>
  <c r="BAP54" i="3"/>
  <c r="BAP57" i="3"/>
  <c r="BAP95" i="3"/>
  <c r="BAP78" i="3"/>
  <c r="BAP12" i="3"/>
  <c r="BAP14" i="3"/>
  <c r="BAP50" i="3"/>
  <c r="BAP42" i="3"/>
  <c r="BAP102" i="3"/>
  <c r="BAP38" i="3"/>
  <c r="BAP19" i="3"/>
  <c r="BAP65" i="3"/>
  <c r="BAP61" i="3"/>
  <c r="BAP53" i="3"/>
  <c r="BAP68" i="3"/>
  <c r="BAP77" i="3"/>
  <c r="BAP49" i="3"/>
  <c r="BAP94" i="3"/>
  <c r="BAP76" i="3"/>
  <c r="BAP33" i="3"/>
  <c r="BAP101" i="3"/>
  <c r="BAP45" i="3"/>
  <c r="BAP72" i="3"/>
  <c r="BAP70" i="3"/>
  <c r="BAP100" i="3"/>
  <c r="BAP20" i="3"/>
  <c r="BAP103" i="3"/>
  <c r="BAP55" i="3"/>
  <c r="BAP80" i="3"/>
  <c r="BAP83" i="3"/>
  <c r="BAP99" i="3"/>
  <c r="BAP29" i="3"/>
  <c r="BAP37" i="3"/>
  <c r="BAP84" i="3"/>
  <c r="BAP13" i="3"/>
  <c r="BAP52" i="3"/>
  <c r="BAP25" i="3"/>
  <c r="BAP40" i="3"/>
  <c r="BAP46" i="3"/>
  <c r="BAP41" i="3"/>
  <c r="BAP93" i="3"/>
  <c r="BAP74" i="3"/>
  <c r="BAP32" i="3"/>
  <c r="BAP81" i="3"/>
  <c r="BAP36" i="3"/>
  <c r="BAP69" i="3"/>
  <c r="BAP86" i="3"/>
  <c r="BAP105" i="3"/>
  <c r="BAP104" i="3"/>
  <c r="BAP17" i="3"/>
  <c r="BAP44" i="3"/>
  <c r="BAP60" i="3"/>
  <c r="BAP56" i="3"/>
  <c r="BAP35" i="3"/>
  <c r="BAP106" i="3"/>
  <c r="BAP24" i="3"/>
  <c r="BAP107" i="3"/>
  <c r="BAP64" i="3"/>
  <c r="BAP28" i="3"/>
  <c r="BAP88" i="3"/>
  <c r="BAP48" i="3"/>
  <c r="BAP75" i="3"/>
  <c r="BAP92" i="3"/>
  <c r="BAP71" i="3"/>
  <c r="AFC10" i="3"/>
  <c r="AFC43" i="3"/>
  <c r="AFC23" i="3"/>
  <c r="AFC87" i="3"/>
  <c r="AFC63" i="3"/>
  <c r="AFC27" i="3"/>
  <c r="AFC67" i="3"/>
  <c r="AFC16" i="3"/>
  <c r="AFC89" i="3"/>
  <c r="AFC97" i="3"/>
  <c r="AFC47" i="3"/>
  <c r="AFC90" i="3"/>
  <c r="AFC11" i="3"/>
  <c r="AFC15" i="3"/>
  <c r="AFC62" i="3"/>
  <c r="AFC30" i="3"/>
  <c r="AFC51" i="3"/>
  <c r="AFC82" i="3"/>
  <c r="AFC34" i="3"/>
  <c r="AFC98" i="3"/>
  <c r="AFC18" i="3"/>
  <c r="AFC58" i="3"/>
  <c r="AFC66" i="3"/>
  <c r="AFC9" i="3"/>
  <c r="AFC22" i="3"/>
  <c r="AFC96" i="3"/>
  <c r="AFC26" i="3"/>
  <c r="AFC95" i="3"/>
  <c r="AFC38" i="3"/>
  <c r="AFC85" i="3"/>
  <c r="AFC102" i="3"/>
  <c r="AFC77" i="3"/>
  <c r="AFC57" i="3"/>
  <c r="AFC12" i="3"/>
  <c r="AFC78" i="3"/>
  <c r="AFC14" i="3"/>
  <c r="AFC50" i="3"/>
  <c r="AFC49" i="3"/>
  <c r="AFC101" i="3"/>
  <c r="AFC21" i="3"/>
  <c r="AFC61" i="3"/>
  <c r="AFC76" i="3"/>
  <c r="AFC65" i="3"/>
  <c r="AFC19" i="3"/>
  <c r="AFC42" i="3"/>
  <c r="AFC81" i="3"/>
  <c r="AFC94" i="3"/>
  <c r="AFC33" i="3"/>
  <c r="AFC54" i="3"/>
  <c r="AFC68" i="3"/>
  <c r="AFC25" i="3"/>
  <c r="AFC80" i="3"/>
  <c r="AFC83" i="3"/>
  <c r="AFC13" i="3"/>
  <c r="AFC53" i="3"/>
  <c r="AFC100" i="3"/>
  <c r="AFC70" i="3"/>
  <c r="AFC20" i="3"/>
  <c r="AFC84" i="3"/>
  <c r="AFC29" i="3"/>
  <c r="AFC45" i="3"/>
  <c r="AFC103" i="3"/>
  <c r="AFC55" i="3"/>
  <c r="AFC37" i="3"/>
  <c r="AFC99" i="3"/>
  <c r="AFC24" i="3"/>
  <c r="AFC69" i="3"/>
  <c r="AFC36" i="3"/>
  <c r="AFC41" i="3"/>
  <c r="AFC52" i="3"/>
  <c r="AFC86" i="3"/>
  <c r="AFC46" i="3"/>
  <c r="AFC40" i="3"/>
  <c r="AFC44" i="3"/>
  <c r="AFC105" i="3"/>
  <c r="AFC104" i="3"/>
  <c r="AFC74" i="3"/>
  <c r="AFC93" i="3"/>
  <c r="AFC71" i="3"/>
  <c r="AFC72" i="3"/>
  <c r="AFC17" i="3"/>
  <c r="AFC32" i="3"/>
  <c r="AFC73" i="3"/>
  <c r="AFC28" i="3"/>
  <c r="AFC88" i="3"/>
  <c r="AFC60" i="3"/>
  <c r="AFC35" i="3"/>
  <c r="AFC107" i="3"/>
  <c r="AFC48" i="3"/>
  <c r="AFC64" i="3"/>
  <c r="AFC92" i="3"/>
  <c r="AOY63" i="3"/>
  <c r="AOY23" i="3"/>
  <c r="AOY10" i="3"/>
  <c r="AOY43" i="3"/>
  <c r="AOY87" i="3"/>
  <c r="AOY11" i="3"/>
  <c r="AOY27" i="3"/>
  <c r="AOY90" i="3"/>
  <c r="AOY30" i="3"/>
  <c r="AOY16" i="3"/>
  <c r="AOY89" i="3"/>
  <c r="AOY97" i="3"/>
  <c r="AOY47" i="3"/>
  <c r="AOY67" i="3"/>
  <c r="AOY15" i="3"/>
  <c r="AOY51" i="3"/>
  <c r="AOY62" i="3"/>
  <c r="AOY34" i="3"/>
  <c r="AOY82" i="3"/>
  <c r="AOY98" i="3"/>
  <c r="AOY96" i="3"/>
  <c r="AOY58" i="3"/>
  <c r="AOY18" i="3"/>
  <c r="AOY66" i="3"/>
  <c r="AOY9" i="3"/>
  <c r="AOY26" i="3"/>
  <c r="AOY22" i="3"/>
  <c r="AOY38" i="3"/>
  <c r="AOY77" i="3"/>
  <c r="AOY95" i="3"/>
  <c r="AOY57" i="3"/>
  <c r="AOY12" i="3"/>
  <c r="AOY78" i="3"/>
  <c r="AOY14" i="3"/>
  <c r="AOY102" i="3"/>
  <c r="AOY21" i="3"/>
  <c r="AOY50" i="3"/>
  <c r="AOY85" i="3"/>
  <c r="AOY42" i="3"/>
  <c r="AOY81" i="3"/>
  <c r="AOY76" i="3"/>
  <c r="AOY49" i="3"/>
  <c r="AOY61" i="3"/>
  <c r="AOY65" i="3"/>
  <c r="AOY101" i="3"/>
  <c r="AOY19" i="3"/>
  <c r="AOY45" i="3"/>
  <c r="AOY54" i="3"/>
  <c r="AOY94" i="3"/>
  <c r="AOY33" i="3"/>
  <c r="AOY25" i="3"/>
  <c r="AOY53" i="3"/>
  <c r="AOY13" i="3"/>
  <c r="AOY83" i="3"/>
  <c r="AOY84" i="3"/>
  <c r="AOY72" i="3"/>
  <c r="AOY100" i="3"/>
  <c r="AOY20" i="3"/>
  <c r="AOY68" i="3"/>
  <c r="AOY80" i="3"/>
  <c r="AOY103" i="3"/>
  <c r="AOY55" i="3"/>
  <c r="AOY37" i="3"/>
  <c r="AOY99" i="3"/>
  <c r="AOY17" i="3"/>
  <c r="AOY69" i="3"/>
  <c r="AOY86" i="3"/>
  <c r="AOY52" i="3"/>
  <c r="AOY46" i="3"/>
  <c r="AOY41" i="3"/>
  <c r="AOY70" i="3"/>
  <c r="AOY74" i="3"/>
  <c r="AOY71" i="3"/>
  <c r="AOY29" i="3"/>
  <c r="AOY36" i="3"/>
  <c r="AOY40" i="3"/>
  <c r="AOY32" i="3"/>
  <c r="AOY105" i="3"/>
  <c r="AOY104" i="3"/>
  <c r="AOY73" i="3"/>
  <c r="AOY88" i="3"/>
  <c r="AOY56" i="3"/>
  <c r="AOY93" i="3"/>
  <c r="AOY60" i="3"/>
  <c r="AOY28" i="3"/>
  <c r="AOY107" i="3"/>
  <c r="AOY48" i="3"/>
  <c r="AOY24" i="3"/>
  <c r="AOY64" i="3"/>
  <c r="AOY35" i="3"/>
  <c r="AYU23" i="3"/>
  <c r="AYU63" i="3"/>
  <c r="AYU90" i="3"/>
  <c r="AYU10" i="3"/>
  <c r="AYU43" i="3"/>
  <c r="AYU87" i="3"/>
  <c r="AYU11" i="3"/>
  <c r="AYU27" i="3"/>
  <c r="AYU16" i="3"/>
  <c r="AYU89" i="3"/>
  <c r="AYU47" i="3"/>
  <c r="AYU97" i="3"/>
  <c r="AYU67" i="3"/>
  <c r="AYU15" i="3"/>
  <c r="AYU62" i="3"/>
  <c r="AYU30" i="3"/>
  <c r="AYU34" i="3"/>
  <c r="AYU82" i="3"/>
  <c r="AYU51" i="3"/>
  <c r="AYU22" i="3"/>
  <c r="AYU98" i="3"/>
  <c r="AYU58" i="3"/>
  <c r="AYU66" i="3"/>
  <c r="AYU9" i="3"/>
  <c r="AYU26" i="3"/>
  <c r="AYU96" i="3"/>
  <c r="AYU18" i="3"/>
  <c r="AYU38" i="3"/>
  <c r="AYU77" i="3"/>
  <c r="AYU95" i="3"/>
  <c r="AYU57" i="3"/>
  <c r="AYU12" i="3"/>
  <c r="AYU14" i="3"/>
  <c r="AYU85" i="3"/>
  <c r="AYU78" i="3"/>
  <c r="AYU21" i="3"/>
  <c r="AYU50" i="3"/>
  <c r="AYU102" i="3"/>
  <c r="AYU101" i="3"/>
  <c r="AYU19" i="3"/>
  <c r="AYU65" i="3"/>
  <c r="AYU61" i="3"/>
  <c r="AYU49" i="3"/>
  <c r="AYU45" i="3"/>
  <c r="AYU76" i="3"/>
  <c r="AYU54" i="3"/>
  <c r="AYU94" i="3"/>
  <c r="AYU33" i="3"/>
  <c r="AYU68" i="3"/>
  <c r="AYU25" i="3"/>
  <c r="AYU80" i="3"/>
  <c r="AYU13" i="3"/>
  <c r="AYU81" i="3"/>
  <c r="AYU84" i="3"/>
  <c r="AYU53" i="3"/>
  <c r="AYU83" i="3"/>
  <c r="AYU20" i="3"/>
  <c r="AYU100" i="3"/>
  <c r="AYU55" i="3"/>
  <c r="AYU42" i="3"/>
  <c r="AYU103" i="3"/>
  <c r="AYU37" i="3"/>
  <c r="AYU72" i="3"/>
  <c r="AYU99" i="3"/>
  <c r="AYU36" i="3"/>
  <c r="AYU46" i="3"/>
  <c r="AYU70" i="3"/>
  <c r="AYU69" i="3"/>
  <c r="AYU41" i="3"/>
  <c r="AYU74" i="3"/>
  <c r="AYU71" i="3"/>
  <c r="AYU52" i="3"/>
  <c r="AYU32" i="3"/>
  <c r="AYU40" i="3"/>
  <c r="AYU17" i="3"/>
  <c r="AYU29" i="3"/>
  <c r="AYU105" i="3"/>
  <c r="AYU104" i="3"/>
  <c r="AYU73" i="3"/>
  <c r="AYU86" i="3"/>
  <c r="AYU24" i="3"/>
  <c r="AYU35" i="3"/>
  <c r="AYU44" i="3"/>
  <c r="AYU60" i="3"/>
  <c r="AYU48" i="3"/>
  <c r="AYU56" i="3"/>
  <c r="AYU28" i="3"/>
  <c r="AYU88" i="3"/>
  <c r="AYU93" i="3"/>
  <c r="AYU64" i="3"/>
  <c r="AYU75" i="3"/>
  <c r="AYU107" i="3"/>
  <c r="AFD10" i="3"/>
  <c r="AFD63" i="3"/>
  <c r="AFD23" i="3"/>
  <c r="AFD87" i="3"/>
  <c r="AFD16" i="3"/>
  <c r="AFD90" i="3"/>
  <c r="AFD27" i="3"/>
  <c r="AFD43" i="3"/>
  <c r="AFD47" i="3"/>
  <c r="AFD67" i="3"/>
  <c r="AFD89" i="3"/>
  <c r="AFD97" i="3"/>
  <c r="AFD11" i="3"/>
  <c r="AFD62" i="3"/>
  <c r="AFD34" i="3"/>
  <c r="AFD96" i="3"/>
  <c r="AFD82" i="3"/>
  <c r="AFD51" i="3"/>
  <c r="AFD15" i="3"/>
  <c r="AFD9" i="3"/>
  <c r="AFD58" i="3"/>
  <c r="AFD18" i="3"/>
  <c r="AFD30" i="3"/>
  <c r="AFD26" i="3"/>
  <c r="AFD66" i="3"/>
  <c r="AFD22" i="3"/>
  <c r="AFD85" i="3"/>
  <c r="AFD38" i="3"/>
  <c r="AFD95" i="3"/>
  <c r="AFD77" i="3"/>
  <c r="AFD21" i="3"/>
  <c r="AFD57" i="3"/>
  <c r="AFD54" i="3"/>
  <c r="AFD12" i="3"/>
  <c r="AFD14" i="3"/>
  <c r="AFD50" i="3"/>
  <c r="AFD98" i="3"/>
  <c r="AFD102" i="3"/>
  <c r="AFD78" i="3"/>
  <c r="AFD101" i="3"/>
  <c r="AFD42" i="3"/>
  <c r="AFD76" i="3"/>
  <c r="AFD61" i="3"/>
  <c r="AFD81" i="3"/>
  <c r="AFD65" i="3"/>
  <c r="AFD45" i="3"/>
  <c r="AFD19" i="3"/>
  <c r="AFD49" i="3"/>
  <c r="AFD33" i="3"/>
  <c r="AFD94" i="3"/>
  <c r="AFD70" i="3"/>
  <c r="AFD13" i="3"/>
  <c r="AFD72" i="3"/>
  <c r="AFD84" i="3"/>
  <c r="AFD53" i="3"/>
  <c r="AFD83" i="3"/>
  <c r="AFD99" i="3"/>
  <c r="AFD20" i="3"/>
  <c r="AFD68" i="3"/>
  <c r="AFD80" i="3"/>
  <c r="AFD100" i="3"/>
  <c r="AFD55" i="3"/>
  <c r="AFD37" i="3"/>
  <c r="AFD25" i="3"/>
  <c r="AFD32" i="3"/>
  <c r="AFD46" i="3"/>
  <c r="AFD103" i="3"/>
  <c r="AFD29" i="3"/>
  <c r="AFD86" i="3"/>
  <c r="AFD74" i="3"/>
  <c r="AFD52" i="3"/>
  <c r="AFD40" i="3"/>
  <c r="AFD93" i="3"/>
  <c r="AFD69" i="3"/>
  <c r="AFD17" i="3"/>
  <c r="AFD71" i="3"/>
  <c r="AFD36" i="3"/>
  <c r="AFD105" i="3"/>
  <c r="AFD104" i="3"/>
  <c r="AFD41" i="3"/>
  <c r="AFD60" i="3"/>
  <c r="AFD92" i="3"/>
  <c r="AFD88" i="3"/>
  <c r="AFD107" i="3"/>
  <c r="AFD24" i="3"/>
  <c r="AFD44" i="3"/>
  <c r="AFD28" i="3"/>
  <c r="AFD56" i="3"/>
  <c r="AFD35" i="3"/>
  <c r="AFD73" i="3"/>
  <c r="AFD64" i="3"/>
  <c r="AFD48" i="3"/>
  <c r="AOZ10" i="3"/>
  <c r="AOZ23" i="3"/>
  <c r="AOZ63" i="3"/>
  <c r="AOZ87" i="3"/>
  <c r="AOZ16" i="3"/>
  <c r="AOZ30" i="3"/>
  <c r="AOZ27" i="3"/>
  <c r="AOZ43" i="3"/>
  <c r="AOZ67" i="3"/>
  <c r="AOZ47" i="3"/>
  <c r="AOZ89" i="3"/>
  <c r="AOZ90" i="3"/>
  <c r="AOZ97" i="3"/>
  <c r="AOZ11" i="3"/>
  <c r="AOZ34" i="3"/>
  <c r="AOZ62" i="3"/>
  <c r="AOZ82" i="3"/>
  <c r="AOZ96" i="3"/>
  <c r="AOZ51" i="3"/>
  <c r="AOZ15" i="3"/>
  <c r="AOZ58" i="3"/>
  <c r="AOZ18" i="3"/>
  <c r="AOZ9" i="3"/>
  <c r="AOZ26" i="3"/>
  <c r="AOZ66" i="3"/>
  <c r="AOZ22" i="3"/>
  <c r="AOZ85" i="3"/>
  <c r="AOZ38" i="3"/>
  <c r="AOZ98" i="3"/>
  <c r="AOZ77" i="3"/>
  <c r="AOZ95" i="3"/>
  <c r="AOZ50" i="3"/>
  <c r="AOZ21" i="3"/>
  <c r="AOZ57" i="3"/>
  <c r="AOZ54" i="3"/>
  <c r="AOZ12" i="3"/>
  <c r="AOZ14" i="3"/>
  <c r="AOZ102" i="3"/>
  <c r="AOZ53" i="3"/>
  <c r="AOZ101" i="3"/>
  <c r="AOZ61" i="3"/>
  <c r="AOZ65" i="3"/>
  <c r="AOZ68" i="3"/>
  <c r="AOZ81" i="3"/>
  <c r="AOZ45" i="3"/>
  <c r="AOZ19" i="3"/>
  <c r="AOZ42" i="3"/>
  <c r="AOZ49" i="3"/>
  <c r="AOZ33" i="3"/>
  <c r="AOZ94" i="3"/>
  <c r="AOZ78" i="3"/>
  <c r="AOZ13" i="3"/>
  <c r="AOZ84" i="3"/>
  <c r="AOZ100" i="3"/>
  <c r="AOZ20" i="3"/>
  <c r="AOZ99" i="3"/>
  <c r="AOZ80" i="3"/>
  <c r="AOZ72" i="3"/>
  <c r="AOZ70" i="3"/>
  <c r="AOZ55" i="3"/>
  <c r="AOZ37" i="3"/>
  <c r="AOZ83" i="3"/>
  <c r="AOZ103" i="3"/>
  <c r="AOZ25" i="3"/>
  <c r="AOZ36" i="3"/>
  <c r="AOZ93" i="3"/>
  <c r="AOZ46" i="3"/>
  <c r="AOZ41" i="3"/>
  <c r="AOZ17" i="3"/>
  <c r="AOZ86" i="3"/>
  <c r="AOZ105" i="3"/>
  <c r="AOZ74" i="3"/>
  <c r="AOZ52" i="3"/>
  <c r="AOZ76" i="3"/>
  <c r="AOZ29" i="3"/>
  <c r="AOZ71" i="3"/>
  <c r="AOZ69" i="3"/>
  <c r="AOZ40" i="3"/>
  <c r="AOZ104" i="3"/>
  <c r="AOZ32" i="3"/>
  <c r="AOZ88" i="3"/>
  <c r="AOZ60" i="3"/>
  <c r="AOZ107" i="3"/>
  <c r="AOZ28" i="3"/>
  <c r="AOZ92" i="3"/>
  <c r="AOZ56" i="3"/>
  <c r="AOZ44" i="3"/>
  <c r="AOZ73" i="3"/>
  <c r="AOZ64" i="3"/>
  <c r="AOZ48" i="3"/>
  <c r="AOZ35" i="3"/>
  <c r="AOZ24" i="3"/>
  <c r="AYV23" i="3"/>
  <c r="AYV43" i="3"/>
  <c r="AYV87" i="3"/>
  <c r="AYV10" i="3"/>
  <c r="AYV16" i="3"/>
  <c r="AYV90" i="3"/>
  <c r="AYV27" i="3"/>
  <c r="AYV67" i="3"/>
  <c r="AYV30" i="3"/>
  <c r="AYV47" i="3"/>
  <c r="AYV89" i="3"/>
  <c r="AYV63" i="3"/>
  <c r="AYV11" i="3"/>
  <c r="AYV97" i="3"/>
  <c r="AYV34" i="3"/>
  <c r="AYV62" i="3"/>
  <c r="AYV82" i="3"/>
  <c r="AYV51" i="3"/>
  <c r="AYV15" i="3"/>
  <c r="AYV58" i="3"/>
  <c r="AYV18" i="3"/>
  <c r="AYV96" i="3"/>
  <c r="AYV26" i="3"/>
  <c r="AYV9" i="3"/>
  <c r="AYV66" i="3"/>
  <c r="AYV85" i="3"/>
  <c r="AYV78" i="3"/>
  <c r="AYV38" i="3"/>
  <c r="AYV98" i="3"/>
  <c r="AYV77" i="3"/>
  <c r="AYV95" i="3"/>
  <c r="AYV22" i="3"/>
  <c r="AYV50" i="3"/>
  <c r="AYV21" i="3"/>
  <c r="AYV57" i="3"/>
  <c r="AYV54" i="3"/>
  <c r="AYV12" i="3"/>
  <c r="AYV14" i="3"/>
  <c r="AYV102" i="3"/>
  <c r="AYV101" i="3"/>
  <c r="AYV61" i="3"/>
  <c r="AYV65" i="3"/>
  <c r="AYV68" i="3"/>
  <c r="AYV45" i="3"/>
  <c r="AYV76" i="3"/>
  <c r="AYV19" i="3"/>
  <c r="AYV49" i="3"/>
  <c r="AYV81" i="3"/>
  <c r="AYV33" i="3"/>
  <c r="AYV94" i="3"/>
  <c r="AYV80" i="3"/>
  <c r="AYV72" i="3"/>
  <c r="AYV13" i="3"/>
  <c r="AYV20" i="3"/>
  <c r="AYV99" i="3"/>
  <c r="AYV29" i="3"/>
  <c r="AYV42" i="3"/>
  <c r="AYV53" i="3"/>
  <c r="AYV103" i="3"/>
  <c r="AYV83" i="3"/>
  <c r="AYV100" i="3"/>
  <c r="AYV70" i="3"/>
  <c r="AYV55" i="3"/>
  <c r="AYV37" i="3"/>
  <c r="AYV25" i="3"/>
  <c r="AYV84" i="3"/>
  <c r="AYV93" i="3"/>
  <c r="AYV46" i="3"/>
  <c r="AYV105" i="3"/>
  <c r="AYV74" i="3"/>
  <c r="AYV71" i="3"/>
  <c r="AYV36" i="3"/>
  <c r="AYV17" i="3"/>
  <c r="AYV69" i="3"/>
  <c r="AYV86" i="3"/>
  <c r="AYV40" i="3"/>
  <c r="AYV52" i="3"/>
  <c r="AYV104" i="3"/>
  <c r="AYV41" i="3"/>
  <c r="AYV88" i="3"/>
  <c r="AYV32" i="3"/>
  <c r="AYV24" i="3"/>
  <c r="AYV73" i="3"/>
  <c r="AYV48" i="3"/>
  <c r="AYV35" i="3"/>
  <c r="AYV92" i="3"/>
  <c r="AYV56" i="3"/>
  <c r="AYV28" i="3"/>
  <c r="AYV60" i="3"/>
  <c r="AYV107" i="3"/>
  <c r="AYV64" i="3"/>
  <c r="AYV44" i="3"/>
  <c r="AUO23" i="3"/>
  <c r="AUO63" i="3"/>
  <c r="AUO87" i="3"/>
  <c r="AUO16" i="3"/>
  <c r="AUO43" i="3"/>
  <c r="AUO10" i="3"/>
  <c r="AUO27" i="3"/>
  <c r="AUO97" i="3"/>
  <c r="AUO90" i="3"/>
  <c r="AUO67" i="3"/>
  <c r="AUO47" i="3"/>
  <c r="AUO11" i="3"/>
  <c r="AUO34" i="3"/>
  <c r="AUO30" i="3"/>
  <c r="AUO51" i="3"/>
  <c r="AUO15" i="3"/>
  <c r="AUO89" i="3"/>
  <c r="AUO82" i="3"/>
  <c r="AUO62" i="3"/>
  <c r="AUO96" i="3"/>
  <c r="AUO85" i="3"/>
  <c r="AUO9" i="3"/>
  <c r="AUO22" i="3"/>
  <c r="AUO58" i="3"/>
  <c r="AUO66" i="3"/>
  <c r="AUO18" i="3"/>
  <c r="AUO14" i="3"/>
  <c r="AUO61" i="3"/>
  <c r="AUO78" i="3"/>
  <c r="AUO42" i="3"/>
  <c r="AUO102" i="3"/>
  <c r="AUO95" i="3"/>
  <c r="AUO38" i="3"/>
  <c r="AUO98" i="3"/>
  <c r="AUO77" i="3"/>
  <c r="AUO50" i="3"/>
  <c r="AUO21" i="3"/>
  <c r="AUO57" i="3"/>
  <c r="AUO19" i="3"/>
  <c r="AUO81" i="3"/>
  <c r="AUO33" i="3"/>
  <c r="AUO54" i="3"/>
  <c r="AUO94" i="3"/>
  <c r="AUO80" i="3"/>
  <c r="AUO12" i="3"/>
  <c r="AUO53" i="3"/>
  <c r="AUO26" i="3"/>
  <c r="AUO101" i="3"/>
  <c r="AUO65" i="3"/>
  <c r="AUO45" i="3"/>
  <c r="AUO49" i="3"/>
  <c r="AUO76" i="3"/>
  <c r="AUO103" i="3"/>
  <c r="AUO100" i="3"/>
  <c r="AUO37" i="3"/>
  <c r="AUO55" i="3"/>
  <c r="AUO84" i="3"/>
  <c r="AUO72" i="3"/>
  <c r="AUO99" i="3"/>
  <c r="AUO70" i="3"/>
  <c r="AUO68" i="3"/>
  <c r="AUO25" i="3"/>
  <c r="AUO13" i="3"/>
  <c r="AUO20" i="3"/>
  <c r="AUO83" i="3"/>
  <c r="AUO52" i="3"/>
  <c r="AUO41" i="3"/>
  <c r="AUO105" i="3"/>
  <c r="AUO32" i="3"/>
  <c r="AUO36" i="3"/>
  <c r="AUO40" i="3"/>
  <c r="AUO24" i="3"/>
  <c r="AUO86" i="3"/>
  <c r="AUO17" i="3"/>
  <c r="AUO46" i="3"/>
  <c r="AUO69" i="3"/>
  <c r="AUO74" i="3"/>
  <c r="AUO29" i="3"/>
  <c r="AUO104" i="3"/>
  <c r="AUO44" i="3"/>
  <c r="AUO60" i="3"/>
  <c r="AUO64" i="3"/>
  <c r="AUO73" i="3"/>
  <c r="AUO48" i="3"/>
  <c r="AUO71" i="3"/>
  <c r="AUO107" i="3"/>
  <c r="AUO75" i="3"/>
  <c r="AUO35" i="3"/>
  <c r="AUO93" i="3"/>
  <c r="AUO88" i="3"/>
  <c r="AUO28" i="3"/>
  <c r="AUO92" i="3"/>
  <c r="AUO56" i="3"/>
  <c r="AHQ63" i="3"/>
  <c r="AHQ23" i="3"/>
  <c r="AHQ87" i="3"/>
  <c r="AHQ16" i="3"/>
  <c r="AHQ10" i="3"/>
  <c r="AHQ43" i="3"/>
  <c r="AHQ67" i="3"/>
  <c r="AHQ47" i="3"/>
  <c r="AHQ97" i="3"/>
  <c r="AHQ89" i="3"/>
  <c r="AHQ90" i="3"/>
  <c r="AHQ11" i="3"/>
  <c r="AHQ62" i="3"/>
  <c r="AHQ34" i="3"/>
  <c r="AHQ27" i="3"/>
  <c r="AHQ96" i="3"/>
  <c r="AHQ15" i="3"/>
  <c r="AHQ51" i="3"/>
  <c r="AHQ82" i="3"/>
  <c r="AHQ9" i="3"/>
  <c r="AHQ30" i="3"/>
  <c r="AHQ18" i="3"/>
  <c r="AHQ26" i="3"/>
  <c r="AHQ66" i="3"/>
  <c r="AHQ85" i="3"/>
  <c r="AHQ22" i="3"/>
  <c r="AHQ98" i="3"/>
  <c r="AHQ58" i="3"/>
  <c r="AHQ50" i="3"/>
  <c r="AHQ21" i="3"/>
  <c r="AHQ57" i="3"/>
  <c r="AHQ54" i="3"/>
  <c r="AHQ12" i="3"/>
  <c r="AHQ102" i="3"/>
  <c r="AHQ14" i="3"/>
  <c r="AHQ42" i="3"/>
  <c r="AHQ38" i="3"/>
  <c r="AHQ95" i="3"/>
  <c r="AHQ78" i="3"/>
  <c r="AHQ77" i="3"/>
  <c r="AHQ49" i="3"/>
  <c r="AHQ76" i="3"/>
  <c r="AHQ81" i="3"/>
  <c r="AHQ45" i="3"/>
  <c r="AHQ19" i="3"/>
  <c r="AHQ33" i="3"/>
  <c r="AHQ94" i="3"/>
  <c r="AHQ101" i="3"/>
  <c r="AHQ53" i="3"/>
  <c r="AHQ80" i="3"/>
  <c r="AHQ20" i="3"/>
  <c r="AHQ72" i="3"/>
  <c r="AHQ100" i="3"/>
  <c r="AHQ83" i="3"/>
  <c r="AHQ65" i="3"/>
  <c r="AHQ37" i="3"/>
  <c r="AHQ84" i="3"/>
  <c r="AHQ55" i="3"/>
  <c r="AHQ36" i="3"/>
  <c r="AHQ61" i="3"/>
  <c r="AHQ70" i="3"/>
  <c r="AHQ25" i="3"/>
  <c r="AHQ103" i="3"/>
  <c r="AHQ99" i="3"/>
  <c r="AHQ13" i="3"/>
  <c r="AHQ68" i="3"/>
  <c r="AHQ29" i="3"/>
  <c r="AHQ74" i="3"/>
  <c r="AHQ86" i="3"/>
  <c r="AHQ40" i="3"/>
  <c r="AHQ71" i="3"/>
  <c r="AHQ52" i="3"/>
  <c r="AHQ105" i="3"/>
  <c r="AHQ17" i="3"/>
  <c r="AHQ104" i="3"/>
  <c r="AHQ32" i="3"/>
  <c r="AHQ41" i="3"/>
  <c r="AHQ69" i="3"/>
  <c r="AHQ92" i="3"/>
  <c r="AHQ56" i="3"/>
  <c r="AHQ24" i="3"/>
  <c r="AHQ60" i="3"/>
  <c r="AHQ28" i="3"/>
  <c r="AHQ64" i="3"/>
  <c r="AHQ44" i="3"/>
  <c r="AHQ93" i="3"/>
  <c r="AHQ48" i="3"/>
  <c r="AHQ88" i="3"/>
  <c r="AHQ35" i="3"/>
  <c r="AHQ107" i="3"/>
  <c r="AHQ46" i="3"/>
  <c r="AHQ73" i="3"/>
  <c r="AMP63" i="3"/>
  <c r="AMP16" i="3"/>
  <c r="AMP23" i="3"/>
  <c r="AMP43" i="3"/>
  <c r="AMP90" i="3"/>
  <c r="AMP10" i="3"/>
  <c r="AMP87" i="3"/>
  <c r="AMP11" i="3"/>
  <c r="AMP30" i="3"/>
  <c r="AMP67" i="3"/>
  <c r="AMP27" i="3"/>
  <c r="AMP89" i="3"/>
  <c r="AMP47" i="3"/>
  <c r="AMP97" i="3"/>
  <c r="AMP15" i="3"/>
  <c r="AMP96" i="3"/>
  <c r="AMP62" i="3"/>
  <c r="AMP82" i="3"/>
  <c r="AMP51" i="3"/>
  <c r="AMP85" i="3"/>
  <c r="AMP34" i="3"/>
  <c r="AMP18" i="3"/>
  <c r="AMP9" i="3"/>
  <c r="AMP66" i="3"/>
  <c r="AMP22" i="3"/>
  <c r="AMP58" i="3"/>
  <c r="AMP26" i="3"/>
  <c r="AMP102" i="3"/>
  <c r="AMP38" i="3"/>
  <c r="AMP57" i="3"/>
  <c r="AMP77" i="3"/>
  <c r="AMP98" i="3"/>
  <c r="AMP95" i="3"/>
  <c r="AMP12" i="3"/>
  <c r="AMP50" i="3"/>
  <c r="AMP21" i="3"/>
  <c r="AMP78" i="3"/>
  <c r="AMP14" i="3"/>
  <c r="AMP42" i="3"/>
  <c r="AMP68" i="3"/>
  <c r="AMP101" i="3"/>
  <c r="AMP81" i="3"/>
  <c r="AMP53" i="3"/>
  <c r="AMP76" i="3"/>
  <c r="AMP45" i="3"/>
  <c r="AMP65" i="3"/>
  <c r="AMP49" i="3"/>
  <c r="AMP61" i="3"/>
  <c r="AMP19" i="3"/>
  <c r="AMP54" i="3"/>
  <c r="AMP33" i="3"/>
  <c r="AMP55" i="3"/>
  <c r="AMP103" i="3"/>
  <c r="AMP13" i="3"/>
  <c r="AMP83" i="3"/>
  <c r="AMP100" i="3"/>
  <c r="AMP25" i="3"/>
  <c r="AMP20" i="3"/>
  <c r="AMP70" i="3"/>
  <c r="AMP84" i="3"/>
  <c r="AMP99" i="3"/>
  <c r="AMP72" i="3"/>
  <c r="AMP94" i="3"/>
  <c r="AMP80" i="3"/>
  <c r="AMP37" i="3"/>
  <c r="AMP36" i="3"/>
  <c r="AMP86" i="3"/>
  <c r="AMP41" i="3"/>
  <c r="AMP24" i="3"/>
  <c r="AMP17" i="3"/>
  <c r="AMP74" i="3"/>
  <c r="AMP69" i="3"/>
  <c r="AMP105" i="3"/>
  <c r="AMP52" i="3"/>
  <c r="AMP104" i="3"/>
  <c r="AMP71" i="3"/>
  <c r="AMP40" i="3"/>
  <c r="AMP46" i="3"/>
  <c r="AMP28" i="3"/>
  <c r="AMP93" i="3"/>
  <c r="AMP48" i="3"/>
  <c r="AMP32" i="3"/>
  <c r="AMP29" i="3"/>
  <c r="AMP88" i="3"/>
  <c r="AMP35" i="3"/>
  <c r="AMP44" i="3"/>
  <c r="AMP60" i="3"/>
  <c r="AMP73" i="3"/>
  <c r="AMP56" i="3"/>
  <c r="AMP64" i="3"/>
  <c r="AMP75" i="3"/>
  <c r="AMP107" i="3"/>
  <c r="AWL43" i="3"/>
  <c r="AWL16" i="3"/>
  <c r="AWL63" i="3"/>
  <c r="AWL87" i="3"/>
  <c r="AWL11" i="3"/>
  <c r="AWL30" i="3"/>
  <c r="AWL97" i="3"/>
  <c r="AWL27" i="3"/>
  <c r="AWL10" i="3"/>
  <c r="AWL23" i="3"/>
  <c r="AWL90" i="3"/>
  <c r="AWL47" i="3"/>
  <c r="AWL89" i="3"/>
  <c r="AWL67" i="3"/>
  <c r="AWL15" i="3"/>
  <c r="AWL96" i="3"/>
  <c r="AWL62" i="3"/>
  <c r="AWL82" i="3"/>
  <c r="AWL51" i="3"/>
  <c r="AWL34" i="3"/>
  <c r="AWL85" i="3"/>
  <c r="AWL98" i="3"/>
  <c r="AWL18" i="3"/>
  <c r="AWL66" i="3"/>
  <c r="AWL22" i="3"/>
  <c r="AWL58" i="3"/>
  <c r="AWL26" i="3"/>
  <c r="AWL9" i="3"/>
  <c r="AWL38" i="3"/>
  <c r="AWL12" i="3"/>
  <c r="AWL95" i="3"/>
  <c r="AWL77" i="3"/>
  <c r="AWL50" i="3"/>
  <c r="AWL21" i="3"/>
  <c r="AWL14" i="3"/>
  <c r="AWL102" i="3"/>
  <c r="AWL78" i="3"/>
  <c r="AWL57" i="3"/>
  <c r="AWL42" i="3"/>
  <c r="AWL68" i="3"/>
  <c r="AWL53" i="3"/>
  <c r="AWL54" i="3"/>
  <c r="AWL45" i="3"/>
  <c r="AWL65" i="3"/>
  <c r="AWL101" i="3"/>
  <c r="AWL49" i="3"/>
  <c r="AWL76" i="3"/>
  <c r="AWL19" i="3"/>
  <c r="AWL81" i="3"/>
  <c r="AWL33" i="3"/>
  <c r="AWL55" i="3"/>
  <c r="AWL13" i="3"/>
  <c r="AWL103" i="3"/>
  <c r="AWL25" i="3"/>
  <c r="AWL80" i="3"/>
  <c r="AWL83" i="3"/>
  <c r="AWL61" i="3"/>
  <c r="AWL20" i="3"/>
  <c r="AWL70" i="3"/>
  <c r="AWL100" i="3"/>
  <c r="AWL99" i="3"/>
  <c r="AWL94" i="3"/>
  <c r="AWL84" i="3"/>
  <c r="AWL37" i="3"/>
  <c r="AWL72" i="3"/>
  <c r="AWL36" i="3"/>
  <c r="AWL52" i="3"/>
  <c r="AWL93" i="3"/>
  <c r="AWL29" i="3"/>
  <c r="AWL105" i="3"/>
  <c r="AWL74" i="3"/>
  <c r="AWL69" i="3"/>
  <c r="AWL104" i="3"/>
  <c r="AWL71" i="3"/>
  <c r="AWL17" i="3"/>
  <c r="AWL40" i="3"/>
  <c r="AWL46" i="3"/>
  <c r="AWL41" i="3"/>
  <c r="AWL86" i="3"/>
  <c r="AWL73" i="3"/>
  <c r="AWL28" i="3"/>
  <c r="AWL32" i="3"/>
  <c r="AWL44" i="3"/>
  <c r="AWL88" i="3"/>
  <c r="AWL24" i="3"/>
  <c r="AWL60" i="3"/>
  <c r="AWL35" i="3"/>
  <c r="AWL64" i="3"/>
  <c r="AWL107" i="3"/>
  <c r="AWL56" i="3"/>
  <c r="BGH10" i="3"/>
  <c r="BGH16" i="3"/>
  <c r="BGH63" i="3"/>
  <c r="BGH43" i="3"/>
  <c r="BGH23" i="3"/>
  <c r="BGH87" i="3"/>
  <c r="BGH30" i="3"/>
  <c r="BGH90" i="3"/>
  <c r="BGH47" i="3"/>
  <c r="BGH27" i="3"/>
  <c r="BGH97" i="3"/>
  <c r="BGH11" i="3"/>
  <c r="BGH67" i="3"/>
  <c r="BGH89" i="3"/>
  <c r="BGH15" i="3"/>
  <c r="BGH62" i="3"/>
  <c r="BGH34" i="3"/>
  <c r="BGH82" i="3"/>
  <c r="BGH51" i="3"/>
  <c r="BGH85" i="3"/>
  <c r="BGH98" i="3"/>
  <c r="BGH96" i="3"/>
  <c r="BGH18" i="3"/>
  <c r="BGH9" i="3"/>
  <c r="BGH66" i="3"/>
  <c r="BGH58" i="3"/>
  <c r="BGH26" i="3"/>
  <c r="BGH22" i="3"/>
  <c r="BGH12" i="3"/>
  <c r="BGH78" i="3"/>
  <c r="BGH38" i="3"/>
  <c r="BGH95" i="3"/>
  <c r="BGH14" i="3"/>
  <c r="BGH77" i="3"/>
  <c r="BGH50" i="3"/>
  <c r="BGH21" i="3"/>
  <c r="BGH102" i="3"/>
  <c r="BGH57" i="3"/>
  <c r="BGH42" i="3"/>
  <c r="BGH76" i="3"/>
  <c r="BGH68" i="3"/>
  <c r="BGH53" i="3"/>
  <c r="BGH45" i="3"/>
  <c r="BGH61" i="3"/>
  <c r="BGH65" i="3"/>
  <c r="BGH101" i="3"/>
  <c r="BGH19" i="3"/>
  <c r="BGH54" i="3"/>
  <c r="BGH49" i="3"/>
  <c r="BGH33" i="3"/>
  <c r="BGH81" i="3"/>
  <c r="BGH94" i="3"/>
  <c r="BGH55" i="3"/>
  <c r="BGH72" i="3"/>
  <c r="BGH25" i="3"/>
  <c r="BGH13" i="3"/>
  <c r="BGH83" i="3"/>
  <c r="BGH103" i="3"/>
  <c r="BGH52" i="3"/>
  <c r="BGH20" i="3"/>
  <c r="BGH70" i="3"/>
  <c r="BGH100" i="3"/>
  <c r="BGH29" i="3"/>
  <c r="BGH80" i="3"/>
  <c r="BGH84" i="3"/>
  <c r="BGH37" i="3"/>
  <c r="BGH99" i="3"/>
  <c r="BGH36" i="3"/>
  <c r="BGH40" i="3"/>
  <c r="BGH104" i="3"/>
  <c r="BGH74" i="3"/>
  <c r="BGH71" i="3"/>
  <c r="BGH17" i="3"/>
  <c r="BGH69" i="3"/>
  <c r="BGH86" i="3"/>
  <c r="BGH46" i="3"/>
  <c r="BGH41" i="3"/>
  <c r="BGH93" i="3"/>
  <c r="BGH105" i="3"/>
  <c r="BGH24" i="3"/>
  <c r="BGH35" i="3"/>
  <c r="BGH92" i="3"/>
  <c r="BGH73" i="3"/>
  <c r="BGH75" i="3"/>
  <c r="BGH32" i="3"/>
  <c r="BGH88" i="3"/>
  <c r="BGH107" i="3"/>
  <c r="BGH28" i="3"/>
  <c r="BGH60" i="3"/>
  <c r="BGH64" i="3"/>
  <c r="BGH48" i="3"/>
  <c r="BGH56" i="3"/>
  <c r="AMQ63" i="3"/>
  <c r="AMQ10" i="3"/>
  <c r="AMQ23" i="3"/>
  <c r="AMQ16" i="3"/>
  <c r="AMQ87" i="3"/>
  <c r="AMQ47" i="3"/>
  <c r="AMQ67" i="3"/>
  <c r="AMQ11" i="3"/>
  <c r="AMQ27" i="3"/>
  <c r="AMQ43" i="3"/>
  <c r="AMQ89" i="3"/>
  <c r="AMQ90" i="3"/>
  <c r="AMQ15" i="3"/>
  <c r="AMQ30" i="3"/>
  <c r="AMQ82" i="3"/>
  <c r="AMQ97" i="3"/>
  <c r="AMQ96" i="3"/>
  <c r="AMQ34" i="3"/>
  <c r="AMQ51" i="3"/>
  <c r="AMQ85" i="3"/>
  <c r="AMQ98" i="3"/>
  <c r="AMQ18" i="3"/>
  <c r="AMQ62" i="3"/>
  <c r="AMQ9" i="3"/>
  <c r="AMQ26" i="3"/>
  <c r="AMQ66" i="3"/>
  <c r="AMQ22" i="3"/>
  <c r="AMQ78" i="3"/>
  <c r="AMQ14" i="3"/>
  <c r="AMQ58" i="3"/>
  <c r="AMQ77" i="3"/>
  <c r="AMQ95" i="3"/>
  <c r="AMQ50" i="3"/>
  <c r="AMQ21" i="3"/>
  <c r="AMQ38" i="3"/>
  <c r="AMQ12" i="3"/>
  <c r="AMQ57" i="3"/>
  <c r="AMQ42" i="3"/>
  <c r="AMQ102" i="3"/>
  <c r="AMQ68" i="3"/>
  <c r="AMQ49" i="3"/>
  <c r="AMQ54" i="3"/>
  <c r="AMQ45" i="3"/>
  <c r="AMQ76" i="3"/>
  <c r="AMQ65" i="3"/>
  <c r="AMQ101" i="3"/>
  <c r="AMQ19" i="3"/>
  <c r="AMQ53" i="3"/>
  <c r="AMQ61" i="3"/>
  <c r="AMQ81" i="3"/>
  <c r="AMQ33" i="3"/>
  <c r="AMQ99" i="3"/>
  <c r="AMQ52" i="3"/>
  <c r="AMQ80" i="3"/>
  <c r="AMQ55" i="3"/>
  <c r="AMQ84" i="3"/>
  <c r="AMQ13" i="3"/>
  <c r="AMQ83" i="3"/>
  <c r="AMQ100" i="3"/>
  <c r="AMQ25" i="3"/>
  <c r="AMQ103" i="3"/>
  <c r="AMQ20" i="3"/>
  <c r="AMQ70" i="3"/>
  <c r="AMQ94" i="3"/>
  <c r="AMQ37" i="3"/>
  <c r="AMQ105" i="3"/>
  <c r="AMQ86" i="3"/>
  <c r="AMQ41" i="3"/>
  <c r="AMQ36" i="3"/>
  <c r="AMQ17" i="3"/>
  <c r="AMQ44" i="3"/>
  <c r="AMQ74" i="3"/>
  <c r="AMQ104" i="3"/>
  <c r="AMQ71" i="3"/>
  <c r="AMQ29" i="3"/>
  <c r="AMQ46" i="3"/>
  <c r="AMQ40" i="3"/>
  <c r="AMQ72" i="3"/>
  <c r="AMQ88" i="3"/>
  <c r="AMQ48" i="3"/>
  <c r="AMQ35" i="3"/>
  <c r="AMQ28" i="3"/>
  <c r="AMQ60" i="3"/>
  <c r="AMQ73" i="3"/>
  <c r="AMQ32" i="3"/>
  <c r="AMQ24" i="3"/>
  <c r="AMQ56" i="3"/>
  <c r="AMQ107" i="3"/>
  <c r="AMQ69" i="3"/>
  <c r="AMQ93" i="3"/>
  <c r="AMQ64" i="3"/>
  <c r="AMQ75" i="3"/>
  <c r="AWM10" i="3"/>
  <c r="AWM23" i="3"/>
  <c r="AWM63" i="3"/>
  <c r="AWM43" i="3"/>
  <c r="AWM16" i="3"/>
  <c r="AWM87" i="3"/>
  <c r="AWM11" i="3"/>
  <c r="AWM90" i="3"/>
  <c r="AWM97" i="3"/>
  <c r="AWM47" i="3"/>
  <c r="AWM67" i="3"/>
  <c r="AWM27" i="3"/>
  <c r="AWM89" i="3"/>
  <c r="AWM15" i="3"/>
  <c r="AWM82" i="3"/>
  <c r="AWM96" i="3"/>
  <c r="AWM30" i="3"/>
  <c r="AWM62" i="3"/>
  <c r="AWM34" i="3"/>
  <c r="AWM51" i="3"/>
  <c r="AWM85" i="3"/>
  <c r="AWM98" i="3"/>
  <c r="AWM9" i="3"/>
  <c r="AWM18" i="3"/>
  <c r="AWM26" i="3"/>
  <c r="AWM66" i="3"/>
  <c r="AWM58" i="3"/>
  <c r="AWM78" i="3"/>
  <c r="AWM22" i="3"/>
  <c r="AWM12" i="3"/>
  <c r="AWM77" i="3"/>
  <c r="AWM95" i="3"/>
  <c r="AWM50" i="3"/>
  <c r="AWM102" i="3"/>
  <c r="AWM21" i="3"/>
  <c r="AWM38" i="3"/>
  <c r="AWM57" i="3"/>
  <c r="AWM42" i="3"/>
  <c r="AWM101" i="3"/>
  <c r="AWM68" i="3"/>
  <c r="AWM14" i="3"/>
  <c r="AWM61" i="3"/>
  <c r="AWM45" i="3"/>
  <c r="AWM49" i="3"/>
  <c r="AWM81" i="3"/>
  <c r="AWM65" i="3"/>
  <c r="AWM76" i="3"/>
  <c r="AWM54" i="3"/>
  <c r="AWM19" i="3"/>
  <c r="AWM53" i="3"/>
  <c r="AWM33" i="3"/>
  <c r="AWM13" i="3"/>
  <c r="AWM55" i="3"/>
  <c r="AWM84" i="3"/>
  <c r="AWM72" i="3"/>
  <c r="AWM100" i="3"/>
  <c r="AWM80" i="3"/>
  <c r="AWM83" i="3"/>
  <c r="AWM25" i="3"/>
  <c r="AWM20" i="3"/>
  <c r="AWM70" i="3"/>
  <c r="AWM52" i="3"/>
  <c r="AWM94" i="3"/>
  <c r="AWM103" i="3"/>
  <c r="AWM37" i="3"/>
  <c r="AWM99" i="3"/>
  <c r="AWM69" i="3"/>
  <c r="AWM86" i="3"/>
  <c r="AWM44" i="3"/>
  <c r="AWM74" i="3"/>
  <c r="AWM93" i="3"/>
  <c r="AWM36" i="3"/>
  <c r="AWM104" i="3"/>
  <c r="AWM71" i="3"/>
  <c r="AWM17" i="3"/>
  <c r="AWM41" i="3"/>
  <c r="AWM46" i="3"/>
  <c r="AWM35" i="3"/>
  <c r="AWM32" i="3"/>
  <c r="AWM73" i="3"/>
  <c r="AWM75" i="3"/>
  <c r="AWM107" i="3"/>
  <c r="AWM105" i="3"/>
  <c r="AWM56" i="3"/>
  <c r="AWM60" i="3"/>
  <c r="AWM88" i="3"/>
  <c r="AWM24" i="3"/>
  <c r="AWM28" i="3"/>
  <c r="AWM64" i="3"/>
  <c r="AWM40" i="3"/>
  <c r="AWM48" i="3"/>
  <c r="BGI10" i="3"/>
  <c r="BGI23" i="3"/>
  <c r="BGI16" i="3"/>
  <c r="BGI43" i="3"/>
  <c r="BGI87" i="3"/>
  <c r="BGI63" i="3"/>
  <c r="BGI47" i="3"/>
  <c r="BGI97" i="3"/>
  <c r="BGI67" i="3"/>
  <c r="BGI27" i="3"/>
  <c r="BGI11" i="3"/>
  <c r="BGI90" i="3"/>
  <c r="BGI15" i="3"/>
  <c r="BGI34" i="3"/>
  <c r="BGI30" i="3"/>
  <c r="BGI82" i="3"/>
  <c r="BGI62" i="3"/>
  <c r="BGI96" i="3"/>
  <c r="BGI51" i="3"/>
  <c r="BGI85" i="3"/>
  <c r="BGI98" i="3"/>
  <c r="BGI22" i="3"/>
  <c r="BGI18" i="3"/>
  <c r="BGI89" i="3"/>
  <c r="BGI9" i="3"/>
  <c r="BGI26" i="3"/>
  <c r="BGI58" i="3"/>
  <c r="BGI78" i="3"/>
  <c r="BGI102" i="3"/>
  <c r="BGI12" i="3"/>
  <c r="BGI77" i="3"/>
  <c r="BGI95" i="3"/>
  <c r="BGI38" i="3"/>
  <c r="BGI50" i="3"/>
  <c r="BGI21" i="3"/>
  <c r="BGI14" i="3"/>
  <c r="BGI57" i="3"/>
  <c r="BGI42" i="3"/>
  <c r="BGI66" i="3"/>
  <c r="BGI45" i="3"/>
  <c r="BGI101" i="3"/>
  <c r="BGI76" i="3"/>
  <c r="BGI61" i="3"/>
  <c r="BGI65" i="3"/>
  <c r="BGI81" i="3"/>
  <c r="BGI49" i="3"/>
  <c r="BGI19" i="3"/>
  <c r="BGI53" i="3"/>
  <c r="BGI33" i="3"/>
  <c r="BGI99" i="3"/>
  <c r="BGI84" i="3"/>
  <c r="BGI55" i="3"/>
  <c r="BGI13" i="3"/>
  <c r="BGI80" i="3"/>
  <c r="BGI72" i="3"/>
  <c r="BGI100" i="3"/>
  <c r="BGI25" i="3"/>
  <c r="BGI20" i="3"/>
  <c r="BGI83" i="3"/>
  <c r="BGI70" i="3"/>
  <c r="BGI68" i="3"/>
  <c r="BGI94" i="3"/>
  <c r="BGI103" i="3"/>
  <c r="BGI37" i="3"/>
  <c r="BGI54" i="3"/>
  <c r="BGI69" i="3"/>
  <c r="BGI40" i="3"/>
  <c r="BGI29" i="3"/>
  <c r="BGI52" i="3"/>
  <c r="BGI44" i="3"/>
  <c r="BGI105" i="3"/>
  <c r="BGI74" i="3"/>
  <c r="BGI93" i="3"/>
  <c r="BGI36" i="3"/>
  <c r="BGI71" i="3"/>
  <c r="BGI17" i="3"/>
  <c r="BGI86" i="3"/>
  <c r="BGI46" i="3"/>
  <c r="BGI104" i="3"/>
  <c r="BGI41" i="3"/>
  <c r="BGI48" i="3"/>
  <c r="BGI24" i="3"/>
  <c r="BGI60" i="3"/>
  <c r="BGI32" i="3"/>
  <c r="BGI73" i="3"/>
  <c r="BGI107" i="3"/>
  <c r="BGI56" i="3"/>
  <c r="BGI35" i="3"/>
  <c r="BGI88" i="3"/>
  <c r="BGI64" i="3"/>
  <c r="BGI28" i="3"/>
  <c r="AIZ23" i="3"/>
  <c r="AIZ10" i="3"/>
  <c r="AIZ87" i="3"/>
  <c r="AIZ63" i="3"/>
  <c r="AIZ43" i="3"/>
  <c r="AIZ16" i="3"/>
  <c r="AIZ27" i="3"/>
  <c r="AIZ30" i="3"/>
  <c r="AIZ89" i="3"/>
  <c r="AIZ90" i="3"/>
  <c r="AIZ47" i="3"/>
  <c r="AIZ67" i="3"/>
  <c r="AIZ11" i="3"/>
  <c r="AIZ97" i="3"/>
  <c r="AIZ62" i="3"/>
  <c r="AIZ51" i="3"/>
  <c r="AIZ34" i="3"/>
  <c r="AIZ15" i="3"/>
  <c r="AIZ82" i="3"/>
  <c r="AIZ58" i="3"/>
  <c r="AIZ22" i="3"/>
  <c r="AIZ9" i="3"/>
  <c r="AIZ85" i="3"/>
  <c r="AIZ26" i="3"/>
  <c r="AIZ98" i="3"/>
  <c r="AIZ96" i="3"/>
  <c r="AIZ18" i="3"/>
  <c r="AIZ66" i="3"/>
  <c r="AIZ50" i="3"/>
  <c r="AIZ42" i="3"/>
  <c r="AIZ61" i="3"/>
  <c r="AIZ57" i="3"/>
  <c r="AIZ14" i="3"/>
  <c r="AIZ12" i="3"/>
  <c r="AIZ78" i="3"/>
  <c r="AIZ77" i="3"/>
  <c r="AIZ102" i="3"/>
  <c r="AIZ21" i="3"/>
  <c r="AIZ95" i="3"/>
  <c r="AIZ54" i="3"/>
  <c r="AIZ65" i="3"/>
  <c r="AIZ76" i="3"/>
  <c r="AIZ33" i="3"/>
  <c r="AIZ38" i="3"/>
  <c r="AIZ49" i="3"/>
  <c r="AIZ68" i="3"/>
  <c r="AIZ81" i="3"/>
  <c r="AIZ94" i="3"/>
  <c r="AIZ99" i="3"/>
  <c r="AIZ37" i="3"/>
  <c r="AIZ83" i="3"/>
  <c r="AIZ84" i="3"/>
  <c r="AIZ72" i="3"/>
  <c r="AIZ55" i="3"/>
  <c r="AIZ36" i="3"/>
  <c r="AIZ45" i="3"/>
  <c r="AIZ13" i="3"/>
  <c r="AIZ101" i="3"/>
  <c r="AIZ100" i="3"/>
  <c r="AIZ25" i="3"/>
  <c r="AIZ53" i="3"/>
  <c r="AIZ20" i="3"/>
  <c r="AIZ70" i="3"/>
  <c r="AIZ19" i="3"/>
  <c r="AIZ80" i="3"/>
  <c r="AIZ71" i="3"/>
  <c r="AIZ24" i="3"/>
  <c r="AIZ69" i="3"/>
  <c r="AIZ29" i="3"/>
  <c r="AIZ105" i="3"/>
  <c r="AIZ40" i="3"/>
  <c r="AIZ86" i="3"/>
  <c r="AIZ46" i="3"/>
  <c r="AIZ32" i="3"/>
  <c r="AIZ41" i="3"/>
  <c r="AIZ103" i="3"/>
  <c r="AIZ17" i="3"/>
  <c r="AIZ104" i="3"/>
  <c r="AIZ93" i="3"/>
  <c r="AIZ74" i="3"/>
  <c r="AIZ88" i="3"/>
  <c r="AIZ35" i="3"/>
  <c r="AIZ60" i="3"/>
  <c r="AIZ73" i="3"/>
  <c r="AIZ44" i="3"/>
  <c r="AIZ64" i="3"/>
  <c r="AIZ75" i="3"/>
  <c r="AIZ52" i="3"/>
  <c r="AIZ48" i="3"/>
  <c r="AIZ56" i="3"/>
  <c r="AIZ107" i="3"/>
  <c r="AIZ28" i="3"/>
  <c r="ASV23" i="3"/>
  <c r="ASV10" i="3"/>
  <c r="ASV87" i="3"/>
  <c r="ASV43" i="3"/>
  <c r="ASV63" i="3"/>
  <c r="ASV16" i="3"/>
  <c r="ASV27" i="3"/>
  <c r="ASV30" i="3"/>
  <c r="ASV89" i="3"/>
  <c r="ASV97" i="3"/>
  <c r="ASV47" i="3"/>
  <c r="ASV67" i="3"/>
  <c r="ASV11" i="3"/>
  <c r="ASV90" i="3"/>
  <c r="ASV62" i="3"/>
  <c r="ASV15" i="3"/>
  <c r="ASV51" i="3"/>
  <c r="ASV34" i="3"/>
  <c r="ASV82" i="3"/>
  <c r="ASV58" i="3"/>
  <c r="ASV66" i="3"/>
  <c r="ASV22" i="3"/>
  <c r="ASV26" i="3"/>
  <c r="ASV96" i="3"/>
  <c r="ASV85" i="3"/>
  <c r="ASV9" i="3"/>
  <c r="ASV18" i="3"/>
  <c r="ASV98" i="3"/>
  <c r="ASV42" i="3"/>
  <c r="ASV61" i="3"/>
  <c r="ASV57" i="3"/>
  <c r="ASV102" i="3"/>
  <c r="ASV14" i="3"/>
  <c r="ASV12" i="3"/>
  <c r="ASV78" i="3"/>
  <c r="ASV77" i="3"/>
  <c r="ASV21" i="3"/>
  <c r="ASV95" i="3"/>
  <c r="ASV54" i="3"/>
  <c r="ASV65" i="3"/>
  <c r="ASV38" i="3"/>
  <c r="ASV33" i="3"/>
  <c r="ASV49" i="3"/>
  <c r="ASV68" i="3"/>
  <c r="ASV76" i="3"/>
  <c r="ASV53" i="3"/>
  <c r="ASV94" i="3"/>
  <c r="ASV81" i="3"/>
  <c r="ASV99" i="3"/>
  <c r="ASV52" i="3"/>
  <c r="ASV37" i="3"/>
  <c r="ASV80" i="3"/>
  <c r="ASV45" i="3"/>
  <c r="ASV55" i="3"/>
  <c r="ASV36" i="3"/>
  <c r="ASV50" i="3"/>
  <c r="ASV13" i="3"/>
  <c r="ASV83" i="3"/>
  <c r="ASV101" i="3"/>
  <c r="ASV72" i="3"/>
  <c r="ASV100" i="3"/>
  <c r="ASV25" i="3"/>
  <c r="ASV84" i="3"/>
  <c r="ASV20" i="3"/>
  <c r="ASV70" i="3"/>
  <c r="ASV103" i="3"/>
  <c r="ASV104" i="3"/>
  <c r="ASV71" i="3"/>
  <c r="ASV105" i="3"/>
  <c r="ASV69" i="3"/>
  <c r="ASV46" i="3"/>
  <c r="ASV17" i="3"/>
  <c r="ASV40" i="3"/>
  <c r="ASV93" i="3"/>
  <c r="ASV32" i="3"/>
  <c r="ASV41" i="3"/>
  <c r="ASV29" i="3"/>
  <c r="ASV86" i="3"/>
  <c r="ASV19" i="3"/>
  <c r="ASV74" i="3"/>
  <c r="ASV35" i="3"/>
  <c r="ASV73" i="3"/>
  <c r="ASV64" i="3"/>
  <c r="ASV44" i="3"/>
  <c r="ASV24" i="3"/>
  <c r="ASV60" i="3"/>
  <c r="ASV75" i="3"/>
  <c r="ASV48" i="3"/>
  <c r="ASV28" i="3"/>
  <c r="ASV56" i="3"/>
  <c r="ASV88" i="3"/>
  <c r="BCR23" i="3"/>
  <c r="BCR63" i="3"/>
  <c r="BCR87" i="3"/>
  <c r="BCR10" i="3"/>
  <c r="BCR16" i="3"/>
  <c r="BCR43" i="3"/>
  <c r="BCR27" i="3"/>
  <c r="BCR30" i="3"/>
  <c r="BCR89" i="3"/>
  <c r="BCR90" i="3"/>
  <c r="BCR97" i="3"/>
  <c r="BCR47" i="3"/>
  <c r="BCR67" i="3"/>
  <c r="BCR11" i="3"/>
  <c r="BCR34" i="3"/>
  <c r="BCR51" i="3"/>
  <c r="BCR82" i="3"/>
  <c r="BCR62" i="3"/>
  <c r="BCR15" i="3"/>
  <c r="BCR58" i="3"/>
  <c r="BCR26" i="3"/>
  <c r="BCR9" i="3"/>
  <c r="BCR85" i="3"/>
  <c r="BCR22" i="3"/>
  <c r="BCR96" i="3"/>
  <c r="BCR18" i="3"/>
  <c r="BCR66" i="3"/>
  <c r="BCR78" i="3"/>
  <c r="BCR42" i="3"/>
  <c r="BCR61" i="3"/>
  <c r="BCR57" i="3"/>
  <c r="BCR98" i="3"/>
  <c r="BCR102" i="3"/>
  <c r="BCR14" i="3"/>
  <c r="BCR12" i="3"/>
  <c r="BCR50" i="3"/>
  <c r="BCR77" i="3"/>
  <c r="BCR21" i="3"/>
  <c r="BCR95" i="3"/>
  <c r="BCR54" i="3"/>
  <c r="BCR65" i="3"/>
  <c r="BCR81" i="3"/>
  <c r="BCR76" i="3"/>
  <c r="BCR101" i="3"/>
  <c r="BCR38" i="3"/>
  <c r="BCR33" i="3"/>
  <c r="BCR68" i="3"/>
  <c r="BCR49" i="3"/>
  <c r="BCR53" i="3"/>
  <c r="BCR94" i="3"/>
  <c r="BCR100" i="3"/>
  <c r="BCR99" i="3"/>
  <c r="BCR37" i="3"/>
  <c r="BCR55" i="3"/>
  <c r="BCR84" i="3"/>
  <c r="BCR103" i="3"/>
  <c r="BCR45" i="3"/>
  <c r="BCR36" i="3"/>
  <c r="BCR52" i="3"/>
  <c r="BCR13" i="3"/>
  <c r="BCR83" i="3"/>
  <c r="BCR25" i="3"/>
  <c r="BCR19" i="3"/>
  <c r="BCR20" i="3"/>
  <c r="BCR70" i="3"/>
  <c r="BCR80" i="3"/>
  <c r="BCR29" i="3"/>
  <c r="BCR71" i="3"/>
  <c r="BCR105" i="3"/>
  <c r="BCR46" i="3"/>
  <c r="BCR93" i="3"/>
  <c r="BCR32" i="3"/>
  <c r="BCR40" i="3"/>
  <c r="BCR69" i="3"/>
  <c r="BCR41" i="3"/>
  <c r="BCR86" i="3"/>
  <c r="BCR104" i="3"/>
  <c r="BCR17" i="3"/>
  <c r="BCR74" i="3"/>
  <c r="BCR73" i="3"/>
  <c r="BCR64" i="3"/>
  <c r="BCR72" i="3"/>
  <c r="BCR24" i="3"/>
  <c r="BCR60" i="3"/>
  <c r="BCR44" i="3"/>
  <c r="BCR56" i="3"/>
  <c r="BCR28" i="3"/>
  <c r="BCR48" i="3"/>
  <c r="BCR35" i="3"/>
  <c r="BCR88" i="3"/>
  <c r="AHE43" i="3"/>
  <c r="AHE23" i="3"/>
  <c r="AHE10" i="3"/>
  <c r="AHE87" i="3"/>
  <c r="AHE90" i="3"/>
  <c r="AHE63" i="3"/>
  <c r="AHE16" i="3"/>
  <c r="AHE27" i="3"/>
  <c r="AHE30" i="3"/>
  <c r="AHE67" i="3"/>
  <c r="AHE89" i="3"/>
  <c r="AHE97" i="3"/>
  <c r="AHE11" i="3"/>
  <c r="AHE15" i="3"/>
  <c r="AHE47" i="3"/>
  <c r="AHE62" i="3"/>
  <c r="AHE51" i="3"/>
  <c r="AHE82" i="3"/>
  <c r="AHE34" i="3"/>
  <c r="AHE18" i="3"/>
  <c r="AHE58" i="3"/>
  <c r="AHE22" i="3"/>
  <c r="AHE66" i="3"/>
  <c r="AHE96" i="3"/>
  <c r="AHE26" i="3"/>
  <c r="AHE85" i="3"/>
  <c r="AHE9" i="3"/>
  <c r="AHE77" i="3"/>
  <c r="AHE38" i="3"/>
  <c r="AHE50" i="3"/>
  <c r="AHE21" i="3"/>
  <c r="AHE54" i="3"/>
  <c r="AHE78" i="3"/>
  <c r="AHE42" i="3"/>
  <c r="AHE102" i="3"/>
  <c r="AHE57" i="3"/>
  <c r="AHE14" i="3"/>
  <c r="AHE98" i="3"/>
  <c r="AHE95" i="3"/>
  <c r="AHE12" i="3"/>
  <c r="AHE65" i="3"/>
  <c r="AHE19" i="3"/>
  <c r="AHE49" i="3"/>
  <c r="AHE76" i="3"/>
  <c r="AHE81" i="3"/>
  <c r="AHE101" i="3"/>
  <c r="AHE33" i="3"/>
  <c r="AHE61" i="3"/>
  <c r="AHE53" i="3"/>
  <c r="AHE94" i="3"/>
  <c r="AHE68" i="3"/>
  <c r="AHE20" i="3"/>
  <c r="AHE84" i="3"/>
  <c r="AHE29" i="3"/>
  <c r="AHE45" i="3"/>
  <c r="AHE103" i="3"/>
  <c r="AHE37" i="3"/>
  <c r="AHE72" i="3"/>
  <c r="AHE70" i="3"/>
  <c r="AHE80" i="3"/>
  <c r="AHE100" i="3"/>
  <c r="AHE83" i="3"/>
  <c r="AHE55" i="3"/>
  <c r="AHE13" i="3"/>
  <c r="AHE99" i="3"/>
  <c r="AHE25" i="3"/>
  <c r="AHE52" i="3"/>
  <c r="AHE104" i="3"/>
  <c r="AHE74" i="3"/>
  <c r="AHE36" i="3"/>
  <c r="AHE71" i="3"/>
  <c r="AHE46" i="3"/>
  <c r="AHE40" i="3"/>
  <c r="AHE86" i="3"/>
  <c r="AHE32" i="3"/>
  <c r="AHE41" i="3"/>
  <c r="AHE17" i="3"/>
  <c r="AHE24" i="3"/>
  <c r="AHE105" i="3"/>
  <c r="AHE44" i="3"/>
  <c r="AHE88" i="3"/>
  <c r="AHE69" i="3"/>
  <c r="AHE35" i="3"/>
  <c r="AHE107" i="3"/>
  <c r="AHE28" i="3"/>
  <c r="AHE60" i="3"/>
  <c r="AHE64" i="3"/>
  <c r="AHE93" i="3"/>
  <c r="AHE56" i="3"/>
  <c r="AHE92" i="3"/>
  <c r="AHE75" i="3"/>
  <c r="AHE73" i="3"/>
  <c r="ARA43" i="3"/>
  <c r="ARA10" i="3"/>
  <c r="ARA87" i="3"/>
  <c r="ARA23" i="3"/>
  <c r="ARA16" i="3"/>
  <c r="ARA63" i="3"/>
  <c r="ARA27" i="3"/>
  <c r="ARA30" i="3"/>
  <c r="ARA89" i="3"/>
  <c r="ARA97" i="3"/>
  <c r="ARA11" i="3"/>
  <c r="ARA15" i="3"/>
  <c r="ARA47" i="3"/>
  <c r="ARA67" i="3"/>
  <c r="ARA90" i="3"/>
  <c r="ARA62" i="3"/>
  <c r="ARA51" i="3"/>
  <c r="ARA82" i="3"/>
  <c r="ARA34" i="3"/>
  <c r="ARA96" i="3"/>
  <c r="ARA18" i="3"/>
  <c r="ARA9" i="3"/>
  <c r="ARA58" i="3"/>
  <c r="ARA26" i="3"/>
  <c r="ARA85" i="3"/>
  <c r="ARA22" i="3"/>
  <c r="ARA66" i="3"/>
  <c r="ARA78" i="3"/>
  <c r="ARA77" i="3"/>
  <c r="ARA38" i="3"/>
  <c r="ARA50" i="3"/>
  <c r="ARA98" i="3"/>
  <c r="ARA21" i="3"/>
  <c r="ARA54" i="3"/>
  <c r="ARA95" i="3"/>
  <c r="ARA42" i="3"/>
  <c r="ARA14" i="3"/>
  <c r="ARA57" i="3"/>
  <c r="ARA102" i="3"/>
  <c r="ARA61" i="3"/>
  <c r="ARA65" i="3"/>
  <c r="ARA45" i="3"/>
  <c r="ARA19" i="3"/>
  <c r="ARA76" i="3"/>
  <c r="ARA49" i="3"/>
  <c r="ARA12" i="3"/>
  <c r="ARA81" i="3"/>
  <c r="ARA33" i="3"/>
  <c r="ARA53" i="3"/>
  <c r="ARA94" i="3"/>
  <c r="ARA101" i="3"/>
  <c r="ARA20" i="3"/>
  <c r="ARA99" i="3"/>
  <c r="ARA80" i="3"/>
  <c r="ARA100" i="3"/>
  <c r="ARA29" i="3"/>
  <c r="ARA103" i="3"/>
  <c r="ARA37" i="3"/>
  <c r="ARA68" i="3"/>
  <c r="ARA72" i="3"/>
  <c r="ARA83" i="3"/>
  <c r="ARA84" i="3"/>
  <c r="ARA70" i="3"/>
  <c r="ARA55" i="3"/>
  <c r="ARA13" i="3"/>
  <c r="ARA25" i="3"/>
  <c r="ARA69" i="3"/>
  <c r="ARA17" i="3"/>
  <c r="ARA74" i="3"/>
  <c r="ARA71" i="3"/>
  <c r="ARA104" i="3"/>
  <c r="ARA46" i="3"/>
  <c r="ARA32" i="3"/>
  <c r="ARA40" i="3"/>
  <c r="ARA52" i="3"/>
  <c r="ARA105" i="3"/>
  <c r="ARA41" i="3"/>
  <c r="ARA36" i="3"/>
  <c r="ARA86" i="3"/>
  <c r="ARA93" i="3"/>
  <c r="ARA24" i="3"/>
  <c r="ARA60" i="3"/>
  <c r="ARA28" i="3"/>
  <c r="ARA44" i="3"/>
  <c r="ARA73" i="3"/>
  <c r="ARA35" i="3"/>
  <c r="ARA64" i="3"/>
  <c r="ARA92" i="3"/>
  <c r="ARA56" i="3"/>
  <c r="ARA75" i="3"/>
  <c r="ARA107" i="3"/>
  <c r="BAW63" i="3"/>
  <c r="BAW43" i="3"/>
  <c r="BAW87" i="3"/>
  <c r="BAW16" i="3"/>
  <c r="BAW23" i="3"/>
  <c r="BAW10" i="3"/>
  <c r="BAW27" i="3"/>
  <c r="BAW30" i="3"/>
  <c r="BAW89" i="3"/>
  <c r="BAW90" i="3"/>
  <c r="BAW11" i="3"/>
  <c r="BAW97" i="3"/>
  <c r="BAW15" i="3"/>
  <c r="BAW47" i="3"/>
  <c r="BAW67" i="3"/>
  <c r="BAW51" i="3"/>
  <c r="BAW34" i="3"/>
  <c r="BAW82" i="3"/>
  <c r="BAW62" i="3"/>
  <c r="BAW66" i="3"/>
  <c r="BAW18" i="3"/>
  <c r="BAW58" i="3"/>
  <c r="BAW98" i="3"/>
  <c r="BAW26" i="3"/>
  <c r="BAW96" i="3"/>
  <c r="BAW85" i="3"/>
  <c r="BAW9" i="3"/>
  <c r="BAW22" i="3"/>
  <c r="BAW77" i="3"/>
  <c r="BAW38" i="3"/>
  <c r="BAW50" i="3"/>
  <c r="BAW78" i="3"/>
  <c r="BAW21" i="3"/>
  <c r="BAW95" i="3"/>
  <c r="BAW54" i="3"/>
  <c r="BAW14" i="3"/>
  <c r="BAW42" i="3"/>
  <c r="BAW57" i="3"/>
  <c r="BAW12" i="3"/>
  <c r="BAW65" i="3"/>
  <c r="BAW19" i="3"/>
  <c r="BAW76" i="3"/>
  <c r="BAW61" i="3"/>
  <c r="BAW81" i="3"/>
  <c r="BAW33" i="3"/>
  <c r="BAW45" i="3"/>
  <c r="BAW53" i="3"/>
  <c r="BAW102" i="3"/>
  <c r="BAW94" i="3"/>
  <c r="BAW101" i="3"/>
  <c r="BAW68" i="3"/>
  <c r="BAW20" i="3"/>
  <c r="BAW29" i="3"/>
  <c r="BAW103" i="3"/>
  <c r="BAW99" i="3"/>
  <c r="BAW84" i="3"/>
  <c r="BAW37" i="3"/>
  <c r="BAW83" i="3"/>
  <c r="BAW100" i="3"/>
  <c r="BAW80" i="3"/>
  <c r="BAW72" i="3"/>
  <c r="BAW70" i="3"/>
  <c r="BAW49" i="3"/>
  <c r="BAW55" i="3"/>
  <c r="BAW13" i="3"/>
  <c r="BAW25" i="3"/>
  <c r="BAW17" i="3"/>
  <c r="BAW74" i="3"/>
  <c r="BAW36" i="3"/>
  <c r="BAW69" i="3"/>
  <c r="BAW104" i="3"/>
  <c r="BAW71" i="3"/>
  <c r="BAW46" i="3"/>
  <c r="BAW52" i="3"/>
  <c r="BAW32" i="3"/>
  <c r="BAW86" i="3"/>
  <c r="BAW41" i="3"/>
  <c r="BAW40" i="3"/>
  <c r="BAW24" i="3"/>
  <c r="BAW105" i="3"/>
  <c r="BAW73" i="3"/>
  <c r="BAW88" i="3"/>
  <c r="BAW60" i="3"/>
  <c r="BAW35" i="3"/>
  <c r="BAW28" i="3"/>
  <c r="BAW93" i="3"/>
  <c r="BAW48" i="3"/>
  <c r="BAW56" i="3"/>
  <c r="BAW64" i="3"/>
  <c r="BAW92" i="3"/>
  <c r="BAW44" i="3"/>
  <c r="BAW107" i="3"/>
  <c r="ADN63" i="3"/>
  <c r="ADN16" i="3"/>
  <c r="ADN23" i="3"/>
  <c r="ADN43" i="3"/>
  <c r="ADN87" i="3"/>
  <c r="ADN10" i="3"/>
  <c r="ADN27" i="3"/>
  <c r="ADN11" i="3"/>
  <c r="ADN89" i="3"/>
  <c r="ADN90" i="3"/>
  <c r="ADN97" i="3"/>
  <c r="ADN15" i="3"/>
  <c r="ADN34" i="3"/>
  <c r="ADN96" i="3"/>
  <c r="ADN82" i="3"/>
  <c r="ADN30" i="3"/>
  <c r="ADN47" i="3"/>
  <c r="ADN67" i="3"/>
  <c r="ADN62" i="3"/>
  <c r="ADN51" i="3"/>
  <c r="ADN9" i="3"/>
  <c r="ADN18" i="3"/>
  <c r="ADN58" i="3"/>
  <c r="ADN26" i="3"/>
  <c r="ADN66" i="3"/>
  <c r="ADN85" i="3"/>
  <c r="ADN14" i="3"/>
  <c r="ADN12" i="3"/>
  <c r="ADN95" i="3"/>
  <c r="ADN102" i="3"/>
  <c r="ADN77" i="3"/>
  <c r="ADN38" i="3"/>
  <c r="ADN50" i="3"/>
  <c r="ADN21" i="3"/>
  <c r="ADN54" i="3"/>
  <c r="ADN61" i="3"/>
  <c r="ADN57" i="3"/>
  <c r="ADN78" i="3"/>
  <c r="ADN68" i="3"/>
  <c r="ADN49" i="3"/>
  <c r="ADN22" i="3"/>
  <c r="ADN53" i="3"/>
  <c r="ADN94" i="3"/>
  <c r="ADN45" i="3"/>
  <c r="ADN65" i="3"/>
  <c r="ADN101" i="3"/>
  <c r="ADN19" i="3"/>
  <c r="ADN76" i="3"/>
  <c r="ADN42" i="3"/>
  <c r="ADN81" i="3"/>
  <c r="ADN33" i="3"/>
  <c r="ADN98" i="3"/>
  <c r="ADN103" i="3"/>
  <c r="ADN83" i="3"/>
  <c r="ADN13" i="3"/>
  <c r="ADN55" i="3"/>
  <c r="ADN99" i="3"/>
  <c r="ADN25" i="3"/>
  <c r="ADN20" i="3"/>
  <c r="ADN72" i="3"/>
  <c r="ADN29" i="3"/>
  <c r="ADN100" i="3"/>
  <c r="ADN70" i="3"/>
  <c r="ADN80" i="3"/>
  <c r="ADN37" i="3"/>
  <c r="ADN84" i="3"/>
  <c r="ADN69" i="3"/>
  <c r="ADN74" i="3"/>
  <c r="ADN71" i="3"/>
  <c r="ADN17" i="3"/>
  <c r="ADN36" i="3"/>
  <c r="ADN46" i="3"/>
  <c r="ADN52" i="3"/>
  <c r="ADN32" i="3"/>
  <c r="ADN105" i="3"/>
  <c r="ADN104" i="3"/>
  <c r="ADN41" i="3"/>
  <c r="ADN40" i="3"/>
  <c r="ADN107" i="3"/>
  <c r="ADN88" i="3"/>
  <c r="ADN86" i="3"/>
  <c r="ADN60" i="3"/>
  <c r="ADN48" i="3"/>
  <c r="ADN93" i="3"/>
  <c r="ADN24" i="3"/>
  <c r="ADN35" i="3"/>
  <c r="ADN44" i="3"/>
  <c r="ADN73" i="3"/>
  <c r="ADN28" i="3"/>
  <c r="ADN64" i="3"/>
  <c r="ANJ63" i="3"/>
  <c r="ANJ16" i="3"/>
  <c r="ANJ23" i="3"/>
  <c r="ANJ43" i="3"/>
  <c r="ANJ87" i="3"/>
  <c r="ANJ10" i="3"/>
  <c r="ANJ11" i="3"/>
  <c r="ANJ27" i="3"/>
  <c r="ANJ89" i="3"/>
  <c r="ANJ97" i="3"/>
  <c r="ANJ34" i="3"/>
  <c r="ANJ90" i="3"/>
  <c r="ANJ47" i="3"/>
  <c r="ANJ15" i="3"/>
  <c r="ANJ67" i="3"/>
  <c r="ANJ82" i="3"/>
  <c r="ANJ62" i="3"/>
  <c r="ANJ30" i="3"/>
  <c r="ANJ66" i="3"/>
  <c r="ANJ22" i="3"/>
  <c r="ANJ51" i="3"/>
  <c r="ANJ96" i="3"/>
  <c r="ANJ18" i="3"/>
  <c r="ANJ85" i="3"/>
  <c r="ANJ58" i="3"/>
  <c r="ANJ9" i="3"/>
  <c r="ANJ26" i="3"/>
  <c r="ANJ14" i="3"/>
  <c r="ANJ12" i="3"/>
  <c r="ANJ102" i="3"/>
  <c r="ANJ98" i="3"/>
  <c r="ANJ77" i="3"/>
  <c r="ANJ95" i="3"/>
  <c r="ANJ38" i="3"/>
  <c r="ANJ50" i="3"/>
  <c r="ANJ21" i="3"/>
  <c r="ANJ54" i="3"/>
  <c r="ANJ61" i="3"/>
  <c r="ANJ57" i="3"/>
  <c r="ANJ78" i="3"/>
  <c r="ANJ68" i="3"/>
  <c r="ANJ101" i="3"/>
  <c r="ANJ53" i="3"/>
  <c r="ANJ94" i="3"/>
  <c r="ANJ80" i="3"/>
  <c r="ANJ42" i="3"/>
  <c r="ANJ65" i="3"/>
  <c r="ANJ45" i="3"/>
  <c r="ANJ19" i="3"/>
  <c r="ANJ76" i="3"/>
  <c r="ANJ81" i="3"/>
  <c r="ANJ33" i="3"/>
  <c r="ANJ103" i="3"/>
  <c r="ANJ70" i="3"/>
  <c r="ANJ13" i="3"/>
  <c r="ANJ55" i="3"/>
  <c r="ANJ25" i="3"/>
  <c r="ANJ20" i="3"/>
  <c r="ANJ72" i="3"/>
  <c r="ANJ83" i="3"/>
  <c r="ANJ99" i="3"/>
  <c r="ANJ29" i="3"/>
  <c r="ANJ49" i="3"/>
  <c r="ANJ100" i="3"/>
  <c r="ANJ37" i="3"/>
  <c r="ANJ84" i="3"/>
  <c r="ANJ86" i="3"/>
  <c r="ANJ41" i="3"/>
  <c r="ANJ40" i="3"/>
  <c r="ANJ69" i="3"/>
  <c r="ANJ105" i="3"/>
  <c r="ANJ36" i="3"/>
  <c r="ANJ52" i="3"/>
  <c r="ANJ104" i="3"/>
  <c r="ANJ74" i="3"/>
  <c r="ANJ71" i="3"/>
  <c r="ANJ46" i="3"/>
  <c r="ANJ17" i="3"/>
  <c r="ANJ32" i="3"/>
  <c r="ANJ56" i="3"/>
  <c r="ANJ106" i="3"/>
  <c r="ANJ93" i="3"/>
  <c r="ANJ88" i="3"/>
  <c r="ANJ73" i="3"/>
  <c r="ANJ48" i="3"/>
  <c r="ANJ64" i="3"/>
  <c r="ANJ60" i="3"/>
  <c r="ANJ107" i="3"/>
  <c r="ANJ35" i="3"/>
  <c r="ANJ44" i="3"/>
  <c r="ANJ28" i="3"/>
  <c r="AXF16" i="3"/>
  <c r="AXF23" i="3"/>
  <c r="AXF63" i="3"/>
  <c r="AXF43" i="3"/>
  <c r="AXF10" i="3"/>
  <c r="AXF87" i="3"/>
  <c r="AXF11" i="3"/>
  <c r="AXF90" i="3"/>
  <c r="AXF27" i="3"/>
  <c r="AXF89" i="3"/>
  <c r="AXF97" i="3"/>
  <c r="AXF15" i="3"/>
  <c r="AXF34" i="3"/>
  <c r="AXF30" i="3"/>
  <c r="AXF47" i="3"/>
  <c r="AXF67" i="3"/>
  <c r="AXF82" i="3"/>
  <c r="AXF62" i="3"/>
  <c r="AXF96" i="3"/>
  <c r="AXF98" i="3"/>
  <c r="AXF51" i="3"/>
  <c r="AXF22" i="3"/>
  <c r="AXF9" i="3"/>
  <c r="AXF18" i="3"/>
  <c r="AXF85" i="3"/>
  <c r="AXF58" i="3"/>
  <c r="AXF26" i="3"/>
  <c r="AXF78" i="3"/>
  <c r="AXF14" i="3"/>
  <c r="AXF12" i="3"/>
  <c r="AXF102" i="3"/>
  <c r="AXF77" i="3"/>
  <c r="AXF95" i="3"/>
  <c r="AXF38" i="3"/>
  <c r="AXF50" i="3"/>
  <c r="AXF21" i="3"/>
  <c r="AXF54" i="3"/>
  <c r="AXF61" i="3"/>
  <c r="AXF66" i="3"/>
  <c r="AXF57" i="3"/>
  <c r="AXF68" i="3"/>
  <c r="AXF101" i="3"/>
  <c r="AXF53" i="3"/>
  <c r="AXF94" i="3"/>
  <c r="AXF42" i="3"/>
  <c r="AXF65" i="3"/>
  <c r="AXF45" i="3"/>
  <c r="AXF49" i="3"/>
  <c r="AXF19" i="3"/>
  <c r="AXF76" i="3"/>
  <c r="AXF81" i="3"/>
  <c r="AXF33" i="3"/>
  <c r="AXF103" i="3"/>
  <c r="AXF52" i="3"/>
  <c r="AXF70" i="3"/>
  <c r="AXF13" i="3"/>
  <c r="AXF55" i="3"/>
  <c r="AXF25" i="3"/>
  <c r="AXF84" i="3"/>
  <c r="AXF20" i="3"/>
  <c r="AXF100" i="3"/>
  <c r="AXF83" i="3"/>
  <c r="AXF72" i="3"/>
  <c r="AXF29" i="3"/>
  <c r="AXF80" i="3"/>
  <c r="AXF37" i="3"/>
  <c r="AXF99" i="3"/>
  <c r="AXF86" i="3"/>
  <c r="AXF104" i="3"/>
  <c r="AXF40" i="3"/>
  <c r="AXF41" i="3"/>
  <c r="AXF69" i="3"/>
  <c r="AXF105" i="3"/>
  <c r="AXF74" i="3"/>
  <c r="AXF71" i="3"/>
  <c r="AXF36" i="3"/>
  <c r="AXF46" i="3"/>
  <c r="AXF17" i="3"/>
  <c r="AXF32" i="3"/>
  <c r="AXF44" i="3"/>
  <c r="AXF106" i="3"/>
  <c r="AXF56" i="3"/>
  <c r="AXF88" i="3"/>
  <c r="AXF107" i="3"/>
  <c r="AXF24" i="3"/>
  <c r="AXF48" i="3"/>
  <c r="AXF64" i="3"/>
  <c r="AXF93" i="3"/>
  <c r="AXF60" i="3"/>
  <c r="AXF35" i="3"/>
  <c r="AXF75" i="3"/>
  <c r="AXF73" i="3"/>
  <c r="AXF28" i="3"/>
  <c r="AHG63" i="3"/>
  <c r="AHG43" i="3"/>
  <c r="AHG87" i="3"/>
  <c r="AHG10" i="3"/>
  <c r="AHG23" i="3"/>
  <c r="AHG16" i="3"/>
  <c r="AHG27" i="3"/>
  <c r="AHG11" i="3"/>
  <c r="AHG30" i="3"/>
  <c r="AHG89" i="3"/>
  <c r="AHG15" i="3"/>
  <c r="AHG90" i="3"/>
  <c r="AHG47" i="3"/>
  <c r="AHG67" i="3"/>
  <c r="AHG97" i="3"/>
  <c r="AHG82" i="3"/>
  <c r="AHG62" i="3"/>
  <c r="AHG51" i="3"/>
  <c r="AHG34" i="3"/>
  <c r="AHG58" i="3"/>
  <c r="AHG18" i="3"/>
  <c r="AHG26" i="3"/>
  <c r="AHG9" i="3"/>
  <c r="AHG96" i="3"/>
  <c r="AHG66" i="3"/>
  <c r="AHG77" i="3"/>
  <c r="AHG38" i="3"/>
  <c r="AHG21" i="3"/>
  <c r="AHG54" i="3"/>
  <c r="AHG102" i="3"/>
  <c r="AHG78" i="3"/>
  <c r="AHG22" i="3"/>
  <c r="AHG95" i="3"/>
  <c r="AHG85" i="3"/>
  <c r="AHG57" i="3"/>
  <c r="AHG14" i="3"/>
  <c r="AHG42" i="3"/>
  <c r="AHG12" i="3"/>
  <c r="AHG98" i="3"/>
  <c r="AHG50" i="3"/>
  <c r="AHG94" i="3"/>
  <c r="AHG65" i="3"/>
  <c r="AHG61" i="3"/>
  <c r="AHG49" i="3"/>
  <c r="AHG76" i="3"/>
  <c r="AHG19" i="3"/>
  <c r="AHG81" i="3"/>
  <c r="AHG45" i="3"/>
  <c r="AHG33" i="3"/>
  <c r="AHG101" i="3"/>
  <c r="AHG53" i="3"/>
  <c r="AHG68" i="3"/>
  <c r="AHG83" i="3"/>
  <c r="AHG80" i="3"/>
  <c r="AHG100" i="3"/>
  <c r="AHG70" i="3"/>
  <c r="AHG103" i="3"/>
  <c r="AHG55" i="3"/>
  <c r="AHG37" i="3"/>
  <c r="AHG84" i="3"/>
  <c r="AHG20" i="3"/>
  <c r="AHG13" i="3"/>
  <c r="AHG99" i="3"/>
  <c r="AHG25" i="3"/>
  <c r="AHG72" i="3"/>
  <c r="AHG74" i="3"/>
  <c r="AHG36" i="3"/>
  <c r="AHG71" i="3"/>
  <c r="AHG104" i="3"/>
  <c r="AHG29" i="3"/>
  <c r="AHG105" i="3"/>
  <c r="AHG17" i="3"/>
  <c r="AHG52" i="3"/>
  <c r="AHG46" i="3"/>
  <c r="AHG32" i="3"/>
  <c r="AHG86" i="3"/>
  <c r="AHG69" i="3"/>
  <c r="AHG40" i="3"/>
  <c r="AHG93" i="3"/>
  <c r="AHG24" i="3"/>
  <c r="AHG41" i="3"/>
  <c r="AHG48" i="3"/>
  <c r="AHG75" i="3"/>
  <c r="AHG107" i="3"/>
  <c r="AHG60" i="3"/>
  <c r="AHG73" i="3"/>
  <c r="AHG44" i="3"/>
  <c r="AHG28" i="3"/>
  <c r="AHG56" i="3"/>
  <c r="AHG64" i="3"/>
  <c r="AHG88" i="3"/>
  <c r="AHG35" i="3"/>
  <c r="ARC23" i="3"/>
  <c r="ARC87" i="3"/>
  <c r="ARC10" i="3"/>
  <c r="ARC43" i="3"/>
  <c r="ARC27" i="3"/>
  <c r="ARC11" i="3"/>
  <c r="ARC89" i="3"/>
  <c r="ARC15" i="3"/>
  <c r="ARC97" i="3"/>
  <c r="ARC30" i="3"/>
  <c r="ARC47" i="3"/>
  <c r="ARC67" i="3"/>
  <c r="ARC63" i="3"/>
  <c r="ARC90" i="3"/>
  <c r="ARC16" i="3"/>
  <c r="ARC82" i="3"/>
  <c r="ARC62" i="3"/>
  <c r="ARC51" i="3"/>
  <c r="ARC34" i="3"/>
  <c r="ARC9" i="3"/>
  <c r="ARC58" i="3"/>
  <c r="ARC96" i="3"/>
  <c r="ARC26" i="3"/>
  <c r="ARC22" i="3"/>
  <c r="ARC98" i="3"/>
  <c r="ARC66" i="3"/>
  <c r="ARC77" i="3"/>
  <c r="ARC38" i="3"/>
  <c r="ARC21" i="3"/>
  <c r="ARC54" i="3"/>
  <c r="ARC18" i="3"/>
  <c r="ARC95" i="3"/>
  <c r="ARC57" i="3"/>
  <c r="ARC102" i="3"/>
  <c r="ARC78" i="3"/>
  <c r="ARC50" i="3"/>
  <c r="ARC14" i="3"/>
  <c r="ARC42" i="3"/>
  <c r="ARC12" i="3"/>
  <c r="ARC85" i="3"/>
  <c r="ARC94" i="3"/>
  <c r="ARC65" i="3"/>
  <c r="ARC81" i="3"/>
  <c r="ARC49" i="3"/>
  <c r="ARC19" i="3"/>
  <c r="ARC101" i="3"/>
  <c r="ARC76" i="3"/>
  <c r="ARC61" i="3"/>
  <c r="ARC33" i="3"/>
  <c r="ARC45" i="3"/>
  <c r="ARC72" i="3"/>
  <c r="ARC55" i="3"/>
  <c r="ARC100" i="3"/>
  <c r="ARC70" i="3"/>
  <c r="ARC103" i="3"/>
  <c r="ARC37" i="3"/>
  <c r="ARC83" i="3"/>
  <c r="ARC68" i="3"/>
  <c r="ARC36" i="3"/>
  <c r="ARC80" i="3"/>
  <c r="ARC20" i="3"/>
  <c r="ARC84" i="3"/>
  <c r="ARC29" i="3"/>
  <c r="ARC13" i="3"/>
  <c r="ARC53" i="3"/>
  <c r="ARC25" i="3"/>
  <c r="ARC74" i="3"/>
  <c r="ARC104" i="3"/>
  <c r="ARC41" i="3"/>
  <c r="ARC99" i="3"/>
  <c r="ARC52" i="3"/>
  <c r="ARC71" i="3"/>
  <c r="ARC105" i="3"/>
  <c r="ARC46" i="3"/>
  <c r="ARC32" i="3"/>
  <c r="ARC86" i="3"/>
  <c r="ARC69" i="3"/>
  <c r="ARC24" i="3"/>
  <c r="ARC40" i="3"/>
  <c r="ARC17" i="3"/>
  <c r="ARC48" i="3"/>
  <c r="ARC75" i="3"/>
  <c r="ARC35" i="3"/>
  <c r="ARC92" i="3"/>
  <c r="ARC64" i="3"/>
  <c r="ARC88" i="3"/>
  <c r="ARC28" i="3"/>
  <c r="ARC60" i="3"/>
  <c r="ARC73" i="3"/>
  <c r="ARC107" i="3"/>
  <c r="ARC93" i="3"/>
  <c r="ARC56" i="3"/>
  <c r="ARC44" i="3"/>
  <c r="BAY87" i="3"/>
  <c r="BAY23" i="3"/>
  <c r="BAY43" i="3"/>
  <c r="BAY30" i="3"/>
  <c r="BAY27" i="3"/>
  <c r="BAY90" i="3"/>
  <c r="BAY11" i="3"/>
  <c r="BAY89" i="3"/>
  <c r="BAY15" i="3"/>
  <c r="BAY63" i="3"/>
  <c r="BAY47" i="3"/>
  <c r="BAY67" i="3"/>
  <c r="BAY97" i="3"/>
  <c r="BAY16" i="3"/>
  <c r="BAY10" i="3"/>
  <c r="BAY62" i="3"/>
  <c r="BAY82" i="3"/>
  <c r="BAY96" i="3"/>
  <c r="BAY51" i="3"/>
  <c r="BAY34" i="3"/>
  <c r="BAY66" i="3"/>
  <c r="BAY58" i="3"/>
  <c r="BAY18" i="3"/>
  <c r="BAY26" i="3"/>
  <c r="BAY9" i="3"/>
  <c r="BAY22" i="3"/>
  <c r="BAY77" i="3"/>
  <c r="BAY102" i="3"/>
  <c r="BAY38" i="3"/>
  <c r="BAY21" i="3"/>
  <c r="BAY54" i="3"/>
  <c r="BAY85" i="3"/>
  <c r="BAY98" i="3"/>
  <c r="BAY95" i="3"/>
  <c r="BAY57" i="3"/>
  <c r="BAY14" i="3"/>
  <c r="BAY50" i="3"/>
  <c r="BAY42" i="3"/>
  <c r="BAY12" i="3"/>
  <c r="BAY78" i="3"/>
  <c r="BAY94" i="3"/>
  <c r="BAY65" i="3"/>
  <c r="BAY101" i="3"/>
  <c r="BAY19" i="3"/>
  <c r="BAY81" i="3"/>
  <c r="BAY53" i="3"/>
  <c r="BAY76" i="3"/>
  <c r="BAY49" i="3"/>
  <c r="BAY45" i="3"/>
  <c r="BAY33" i="3"/>
  <c r="BAY68" i="3"/>
  <c r="BAY80" i="3"/>
  <c r="BAY72" i="3"/>
  <c r="BAY100" i="3"/>
  <c r="BAY55" i="3"/>
  <c r="BAY70" i="3"/>
  <c r="BAY37" i="3"/>
  <c r="BAY20" i="3"/>
  <c r="BAY83" i="3"/>
  <c r="BAY29" i="3"/>
  <c r="BAY36" i="3"/>
  <c r="BAY99" i="3"/>
  <c r="BAY84" i="3"/>
  <c r="BAY13" i="3"/>
  <c r="BAY61" i="3"/>
  <c r="BAY103" i="3"/>
  <c r="BAY25" i="3"/>
  <c r="BAY74" i="3"/>
  <c r="BAY86" i="3"/>
  <c r="BAY71" i="3"/>
  <c r="BAY105" i="3"/>
  <c r="BAY41" i="3"/>
  <c r="BAY46" i="3"/>
  <c r="BAY32" i="3"/>
  <c r="BAY52" i="3"/>
  <c r="BAY104" i="3"/>
  <c r="BAY24" i="3"/>
  <c r="BAY17" i="3"/>
  <c r="BAY64" i="3"/>
  <c r="BAY92" i="3"/>
  <c r="BAY44" i="3"/>
  <c r="BAY107" i="3"/>
  <c r="BAY93" i="3"/>
  <c r="BAY48" i="3"/>
  <c r="BAY40" i="3"/>
  <c r="BAY35" i="3"/>
  <c r="BAY56" i="3"/>
  <c r="BAY88" i="3"/>
  <c r="BAY28" i="3"/>
  <c r="BAY69" i="3"/>
  <c r="BAY73" i="3"/>
  <c r="BAY75" i="3"/>
  <c r="AHH10" i="3"/>
  <c r="AHH43" i="3"/>
  <c r="AHH63" i="3"/>
  <c r="AHH23" i="3"/>
  <c r="AHH87" i="3"/>
  <c r="AHH30" i="3"/>
  <c r="AHH27" i="3"/>
  <c r="AHH11" i="3"/>
  <c r="AHH67" i="3"/>
  <c r="AHH89" i="3"/>
  <c r="AHH15" i="3"/>
  <c r="AHH47" i="3"/>
  <c r="AHH97" i="3"/>
  <c r="AHH16" i="3"/>
  <c r="AHH90" i="3"/>
  <c r="AHH9" i="3"/>
  <c r="AHH82" i="3"/>
  <c r="AHH62" i="3"/>
  <c r="AHH51" i="3"/>
  <c r="AHH96" i="3"/>
  <c r="AHH34" i="3"/>
  <c r="AHH58" i="3"/>
  <c r="AHH22" i="3"/>
  <c r="AHH26" i="3"/>
  <c r="AHH98" i="3"/>
  <c r="AHH18" i="3"/>
  <c r="AHH102" i="3"/>
  <c r="AHH77" i="3"/>
  <c r="AHH38" i="3"/>
  <c r="AHH21" i="3"/>
  <c r="AHH54" i="3"/>
  <c r="AHH50" i="3"/>
  <c r="AHH66" i="3"/>
  <c r="AHH57" i="3"/>
  <c r="AHH85" i="3"/>
  <c r="AHH14" i="3"/>
  <c r="AHH42" i="3"/>
  <c r="AHH12" i="3"/>
  <c r="AHH78" i="3"/>
  <c r="AHH95" i="3"/>
  <c r="AHH94" i="3"/>
  <c r="AHH65" i="3"/>
  <c r="AHH76" i="3"/>
  <c r="AHH81" i="3"/>
  <c r="AHH19" i="3"/>
  <c r="AHH33" i="3"/>
  <c r="AHH61" i="3"/>
  <c r="AHH45" i="3"/>
  <c r="AHH49" i="3"/>
  <c r="AHH101" i="3"/>
  <c r="AHH53" i="3"/>
  <c r="AHH100" i="3"/>
  <c r="AHH29" i="3"/>
  <c r="AHH72" i="3"/>
  <c r="AHH55" i="3"/>
  <c r="AHH103" i="3"/>
  <c r="AHH99" i="3"/>
  <c r="AHH20" i="3"/>
  <c r="AHH37" i="3"/>
  <c r="AHH84" i="3"/>
  <c r="AHH68" i="3"/>
  <c r="AHH80" i="3"/>
  <c r="AHH13" i="3"/>
  <c r="AHH83" i="3"/>
  <c r="AHH25" i="3"/>
  <c r="AHH69" i="3"/>
  <c r="AHH74" i="3"/>
  <c r="AHH52" i="3"/>
  <c r="AHH71" i="3"/>
  <c r="AHH17" i="3"/>
  <c r="AHH104" i="3"/>
  <c r="AHH46" i="3"/>
  <c r="AHH70" i="3"/>
  <c r="AHH32" i="3"/>
  <c r="AHH41" i="3"/>
  <c r="AHH86" i="3"/>
  <c r="AHH36" i="3"/>
  <c r="AHH93" i="3"/>
  <c r="AHH105" i="3"/>
  <c r="AHH24" i="3"/>
  <c r="AHH40" i="3"/>
  <c r="AHH64" i="3"/>
  <c r="AHH44" i="3"/>
  <c r="AHH48" i="3"/>
  <c r="AHH75" i="3"/>
  <c r="AHH73" i="3"/>
  <c r="AHH56" i="3"/>
  <c r="AHH88" i="3"/>
  <c r="AHH35" i="3"/>
  <c r="AHH28" i="3"/>
  <c r="AHH60" i="3"/>
  <c r="AHH107" i="3"/>
  <c r="ARD43" i="3"/>
  <c r="ARD10" i="3"/>
  <c r="ARD63" i="3"/>
  <c r="ARD23" i="3"/>
  <c r="ARD90" i="3"/>
  <c r="ARD87" i="3"/>
  <c r="ARD30" i="3"/>
  <c r="ARD27" i="3"/>
  <c r="ARD67" i="3"/>
  <c r="ARD89" i="3"/>
  <c r="ARD15" i="3"/>
  <c r="ARD11" i="3"/>
  <c r="ARD47" i="3"/>
  <c r="ARD97" i="3"/>
  <c r="ARD16" i="3"/>
  <c r="ARD82" i="3"/>
  <c r="ARD62" i="3"/>
  <c r="ARD51" i="3"/>
  <c r="ARD96" i="3"/>
  <c r="ARD34" i="3"/>
  <c r="ARD98" i="3"/>
  <c r="ARD58" i="3"/>
  <c r="ARD22" i="3"/>
  <c r="ARD66" i="3"/>
  <c r="ARD18" i="3"/>
  <c r="ARD26" i="3"/>
  <c r="ARD9" i="3"/>
  <c r="ARD77" i="3"/>
  <c r="ARD38" i="3"/>
  <c r="ARD21" i="3"/>
  <c r="ARD54" i="3"/>
  <c r="ARD95" i="3"/>
  <c r="ARD57" i="3"/>
  <c r="ARD102" i="3"/>
  <c r="ARD14" i="3"/>
  <c r="ARD42" i="3"/>
  <c r="ARD12" i="3"/>
  <c r="ARD85" i="3"/>
  <c r="ARD78" i="3"/>
  <c r="ARD61" i="3"/>
  <c r="ARD45" i="3"/>
  <c r="ARD94" i="3"/>
  <c r="ARD65" i="3"/>
  <c r="ARD76" i="3"/>
  <c r="ARD19" i="3"/>
  <c r="ARD33" i="3"/>
  <c r="ARD101" i="3"/>
  <c r="ARD50" i="3"/>
  <c r="ARD49" i="3"/>
  <c r="ARD81" i="3"/>
  <c r="ARD53" i="3"/>
  <c r="ARD68" i="3"/>
  <c r="ARD70" i="3"/>
  <c r="ARD80" i="3"/>
  <c r="ARD55" i="3"/>
  <c r="ARD99" i="3"/>
  <c r="ARD103" i="3"/>
  <c r="ARD20" i="3"/>
  <c r="ARD37" i="3"/>
  <c r="ARD29" i="3"/>
  <c r="ARD83" i="3"/>
  <c r="ARD36" i="3"/>
  <c r="ARD72" i="3"/>
  <c r="ARD13" i="3"/>
  <c r="ARD100" i="3"/>
  <c r="ARD84" i="3"/>
  <c r="ARD25" i="3"/>
  <c r="ARD40" i="3"/>
  <c r="ARD74" i="3"/>
  <c r="ARD52" i="3"/>
  <c r="ARD69" i="3"/>
  <c r="ARD71" i="3"/>
  <c r="ARD104" i="3"/>
  <c r="ARD105" i="3"/>
  <c r="ARD46" i="3"/>
  <c r="ARD32" i="3"/>
  <c r="ARD17" i="3"/>
  <c r="ARD86" i="3"/>
  <c r="ARD41" i="3"/>
  <c r="ARD93" i="3"/>
  <c r="ARD24" i="3"/>
  <c r="ARD60" i="3"/>
  <c r="ARD64" i="3"/>
  <c r="ARD48" i="3"/>
  <c r="ARD75" i="3"/>
  <c r="ARD107" i="3"/>
  <c r="ARD44" i="3"/>
  <c r="ARD56" i="3"/>
  <c r="ARD35" i="3"/>
  <c r="ARD28" i="3"/>
  <c r="ARD73" i="3"/>
  <c r="BAZ43" i="3"/>
  <c r="BAZ63" i="3"/>
  <c r="BAZ90" i="3"/>
  <c r="BAZ87" i="3"/>
  <c r="BAZ23" i="3"/>
  <c r="BAZ30" i="3"/>
  <c r="BAZ27" i="3"/>
  <c r="BAZ89" i="3"/>
  <c r="BAZ15" i="3"/>
  <c r="BAZ11" i="3"/>
  <c r="BAZ47" i="3"/>
  <c r="BAZ67" i="3"/>
  <c r="BAZ16" i="3"/>
  <c r="BAZ10" i="3"/>
  <c r="BAZ97" i="3"/>
  <c r="BAZ82" i="3"/>
  <c r="BAZ62" i="3"/>
  <c r="BAZ51" i="3"/>
  <c r="BAZ96" i="3"/>
  <c r="BAZ34" i="3"/>
  <c r="BAZ98" i="3"/>
  <c r="BAZ18" i="3"/>
  <c r="BAZ58" i="3"/>
  <c r="BAZ22" i="3"/>
  <c r="BAZ9" i="3"/>
  <c r="BAZ66" i="3"/>
  <c r="BAZ26" i="3"/>
  <c r="BAZ77" i="3"/>
  <c r="BAZ78" i="3"/>
  <c r="BAZ38" i="3"/>
  <c r="BAZ21" i="3"/>
  <c r="BAZ54" i="3"/>
  <c r="BAZ85" i="3"/>
  <c r="BAZ95" i="3"/>
  <c r="BAZ102" i="3"/>
  <c r="BAZ57" i="3"/>
  <c r="BAZ50" i="3"/>
  <c r="BAZ14" i="3"/>
  <c r="BAZ42" i="3"/>
  <c r="BAZ12" i="3"/>
  <c r="BAZ81" i="3"/>
  <c r="BAZ45" i="3"/>
  <c r="BAZ94" i="3"/>
  <c r="BAZ65" i="3"/>
  <c r="BAZ33" i="3"/>
  <c r="BAZ19" i="3"/>
  <c r="BAZ61" i="3"/>
  <c r="BAZ76" i="3"/>
  <c r="BAZ49" i="3"/>
  <c r="BAZ101" i="3"/>
  <c r="BAZ99" i="3"/>
  <c r="BAZ70" i="3"/>
  <c r="BAZ103" i="3"/>
  <c r="BAZ100" i="3"/>
  <c r="BAZ55" i="3"/>
  <c r="BAZ20" i="3"/>
  <c r="BAZ37" i="3"/>
  <c r="BAZ53" i="3"/>
  <c r="BAZ68" i="3"/>
  <c r="BAZ36" i="3"/>
  <c r="BAZ80" i="3"/>
  <c r="BAZ83" i="3"/>
  <c r="BAZ13" i="3"/>
  <c r="BAZ72" i="3"/>
  <c r="BAZ84" i="3"/>
  <c r="BAZ25" i="3"/>
  <c r="BAZ86" i="3"/>
  <c r="BAZ40" i="3"/>
  <c r="BAZ71" i="3"/>
  <c r="BAZ69" i="3"/>
  <c r="BAZ104" i="3"/>
  <c r="BAZ29" i="3"/>
  <c r="BAZ105" i="3"/>
  <c r="BAZ46" i="3"/>
  <c r="BAZ32" i="3"/>
  <c r="BAZ93" i="3"/>
  <c r="BAZ17" i="3"/>
  <c r="BAZ41" i="3"/>
  <c r="BAZ24" i="3"/>
  <c r="BAZ74" i="3"/>
  <c r="BAZ64" i="3"/>
  <c r="BAZ56" i="3"/>
  <c r="BAZ88" i="3"/>
  <c r="BAZ48" i="3"/>
  <c r="BAZ44" i="3"/>
  <c r="BAZ73" i="3"/>
  <c r="BAZ52" i="3"/>
  <c r="BAZ28" i="3"/>
  <c r="BAZ107" i="3"/>
  <c r="BAZ35" i="3"/>
  <c r="BAZ75" i="3"/>
  <c r="AHI23" i="3"/>
  <c r="AHI90" i="3"/>
  <c r="AHI63" i="3"/>
  <c r="AHI87" i="3"/>
  <c r="AHI10" i="3"/>
  <c r="AHI43" i="3"/>
  <c r="AHI30" i="3"/>
  <c r="AHI27" i="3"/>
  <c r="AHI11" i="3"/>
  <c r="AHI89" i="3"/>
  <c r="AHI15" i="3"/>
  <c r="AHI67" i="3"/>
  <c r="AHI47" i="3"/>
  <c r="AHI16" i="3"/>
  <c r="AHI97" i="3"/>
  <c r="AHI82" i="3"/>
  <c r="AHI51" i="3"/>
  <c r="AHI62" i="3"/>
  <c r="AHI96" i="3"/>
  <c r="AHI9" i="3"/>
  <c r="AHI58" i="3"/>
  <c r="AHI22" i="3"/>
  <c r="AHI18" i="3"/>
  <c r="AHI26" i="3"/>
  <c r="AHI66" i="3"/>
  <c r="AHI34" i="3"/>
  <c r="AHI77" i="3"/>
  <c r="AHI38" i="3"/>
  <c r="AHI98" i="3"/>
  <c r="AHI21" i="3"/>
  <c r="AHI54" i="3"/>
  <c r="AHI50" i="3"/>
  <c r="AHI95" i="3"/>
  <c r="AHI57" i="3"/>
  <c r="AHI78" i="3"/>
  <c r="AHI85" i="3"/>
  <c r="AHI14" i="3"/>
  <c r="AHI42" i="3"/>
  <c r="AHI12" i="3"/>
  <c r="AHI102" i="3"/>
  <c r="AHI76" i="3"/>
  <c r="AHI101" i="3"/>
  <c r="AHI53" i="3"/>
  <c r="AHI94" i="3"/>
  <c r="AHI49" i="3"/>
  <c r="AHI65" i="3"/>
  <c r="AHI19" i="3"/>
  <c r="AHI45" i="3"/>
  <c r="AHI81" i="3"/>
  <c r="AHI61" i="3"/>
  <c r="AHI33" i="3"/>
  <c r="AHI68" i="3"/>
  <c r="AHI80" i="3"/>
  <c r="AHI99" i="3"/>
  <c r="AHI83" i="3"/>
  <c r="AHI55" i="3"/>
  <c r="AHI70" i="3"/>
  <c r="AHI20" i="3"/>
  <c r="AHI37" i="3"/>
  <c r="AHI72" i="3"/>
  <c r="AHI100" i="3"/>
  <c r="AHI103" i="3"/>
  <c r="AHI13" i="3"/>
  <c r="AHI84" i="3"/>
  <c r="AHI25" i="3"/>
  <c r="AHI69" i="3"/>
  <c r="AHI41" i="3"/>
  <c r="AHI17" i="3"/>
  <c r="AHI29" i="3"/>
  <c r="AHI105" i="3"/>
  <c r="AHI40" i="3"/>
  <c r="AHI71" i="3"/>
  <c r="AHI104" i="3"/>
  <c r="AHI46" i="3"/>
  <c r="AHI74" i="3"/>
  <c r="AHI32" i="3"/>
  <c r="AHI93" i="3"/>
  <c r="AHI86" i="3"/>
  <c r="AHI24" i="3"/>
  <c r="AHI36" i="3"/>
  <c r="AHI52" i="3"/>
  <c r="AHI44" i="3"/>
  <c r="AHI28" i="3"/>
  <c r="AHI35" i="3"/>
  <c r="AHI64" i="3"/>
  <c r="AHI48" i="3"/>
  <c r="AHI60" i="3"/>
  <c r="AHI88" i="3"/>
  <c r="AHI107" i="3"/>
  <c r="AHI73" i="3"/>
  <c r="AHI56" i="3"/>
  <c r="ARE23" i="3"/>
  <c r="ARE43" i="3"/>
  <c r="ARE87" i="3"/>
  <c r="ARE10" i="3"/>
  <c r="ARE63" i="3"/>
  <c r="ARE90" i="3"/>
  <c r="ARE30" i="3"/>
  <c r="ARE27" i="3"/>
  <c r="ARE89" i="3"/>
  <c r="ARE15" i="3"/>
  <c r="ARE16" i="3"/>
  <c r="ARE47" i="3"/>
  <c r="ARE11" i="3"/>
  <c r="ARE97" i="3"/>
  <c r="ARE67" i="3"/>
  <c r="ARE82" i="3"/>
  <c r="ARE51" i="3"/>
  <c r="ARE62" i="3"/>
  <c r="ARE96" i="3"/>
  <c r="ARE9" i="3"/>
  <c r="ARE58" i="3"/>
  <c r="ARE18" i="3"/>
  <c r="ARE26" i="3"/>
  <c r="ARE66" i="3"/>
  <c r="ARE22" i="3"/>
  <c r="ARE34" i="3"/>
  <c r="ARE77" i="3"/>
  <c r="ARE85" i="3"/>
  <c r="ARE38" i="3"/>
  <c r="ARE21" i="3"/>
  <c r="ARE50" i="3"/>
  <c r="ARE54" i="3"/>
  <c r="ARE98" i="3"/>
  <c r="ARE102" i="3"/>
  <c r="ARE78" i="3"/>
  <c r="ARE95" i="3"/>
  <c r="ARE57" i="3"/>
  <c r="ARE14" i="3"/>
  <c r="ARE42" i="3"/>
  <c r="ARE12" i="3"/>
  <c r="ARE101" i="3"/>
  <c r="ARE94" i="3"/>
  <c r="ARE65" i="3"/>
  <c r="ARE49" i="3"/>
  <c r="ARE61" i="3"/>
  <c r="ARE19" i="3"/>
  <c r="ARE81" i="3"/>
  <c r="ARE76" i="3"/>
  <c r="ARE33" i="3"/>
  <c r="ARE45" i="3"/>
  <c r="ARE99" i="3"/>
  <c r="ARE53" i="3"/>
  <c r="ARE55" i="3"/>
  <c r="ARE20" i="3"/>
  <c r="ARE37" i="3"/>
  <c r="ARE100" i="3"/>
  <c r="ARE70" i="3"/>
  <c r="ARE68" i="3"/>
  <c r="ARE80" i="3"/>
  <c r="ARE83" i="3"/>
  <c r="ARE103" i="3"/>
  <c r="ARE13" i="3"/>
  <c r="ARE84" i="3"/>
  <c r="ARE25" i="3"/>
  <c r="ARE41" i="3"/>
  <c r="ARE71" i="3"/>
  <c r="ARE40" i="3"/>
  <c r="ARE104" i="3"/>
  <c r="ARE72" i="3"/>
  <c r="ARE46" i="3"/>
  <c r="ARE74" i="3"/>
  <c r="ARE36" i="3"/>
  <c r="ARE69" i="3"/>
  <c r="ARE32" i="3"/>
  <c r="ARE105" i="3"/>
  <c r="ARE29" i="3"/>
  <c r="ARE52" i="3"/>
  <c r="ARE17" i="3"/>
  <c r="ARE24" i="3"/>
  <c r="ARE86" i="3"/>
  <c r="ARE35" i="3"/>
  <c r="ARE64" i="3"/>
  <c r="ARE92" i="3"/>
  <c r="ARE56" i="3"/>
  <c r="ARE48" i="3"/>
  <c r="ARE60" i="3"/>
  <c r="ARE44" i="3"/>
  <c r="ARE88" i="3"/>
  <c r="ARE73" i="3"/>
  <c r="ARE93" i="3"/>
  <c r="ARE28" i="3"/>
  <c r="ARE107" i="3"/>
  <c r="BBA63" i="3"/>
  <c r="BBA23" i="3"/>
  <c r="BBA43" i="3"/>
  <c r="BBA10" i="3"/>
  <c r="BBA87" i="3"/>
  <c r="BBA90" i="3"/>
  <c r="BBA30" i="3"/>
  <c r="BBA27" i="3"/>
  <c r="BBA89" i="3"/>
  <c r="BBA15" i="3"/>
  <c r="BBA16" i="3"/>
  <c r="BBA47" i="3"/>
  <c r="BBA11" i="3"/>
  <c r="BBA97" i="3"/>
  <c r="BBA67" i="3"/>
  <c r="BBA62" i="3"/>
  <c r="BBA82" i="3"/>
  <c r="BBA51" i="3"/>
  <c r="BBA34" i="3"/>
  <c r="BBA9" i="3"/>
  <c r="BBA58" i="3"/>
  <c r="BBA96" i="3"/>
  <c r="BBA18" i="3"/>
  <c r="BBA26" i="3"/>
  <c r="BBA22" i="3"/>
  <c r="BBA66" i="3"/>
  <c r="BBA77" i="3"/>
  <c r="BBA38" i="3"/>
  <c r="BBA21" i="3"/>
  <c r="BBA54" i="3"/>
  <c r="BBA102" i="3"/>
  <c r="BBA78" i="3"/>
  <c r="BBA95" i="3"/>
  <c r="BBA85" i="3"/>
  <c r="BBA57" i="3"/>
  <c r="BBA14" i="3"/>
  <c r="BBA42" i="3"/>
  <c r="BBA12" i="3"/>
  <c r="BBA50" i="3"/>
  <c r="BBA94" i="3"/>
  <c r="BBA65" i="3"/>
  <c r="BBA53" i="3"/>
  <c r="BBA101" i="3"/>
  <c r="BBA19" i="3"/>
  <c r="BBA76" i="3"/>
  <c r="BBA98" i="3"/>
  <c r="BBA81" i="3"/>
  <c r="BBA49" i="3"/>
  <c r="BBA61" i="3"/>
  <c r="BBA33" i="3"/>
  <c r="BBA45" i="3"/>
  <c r="BBA68" i="3"/>
  <c r="BBA72" i="3"/>
  <c r="BBA80" i="3"/>
  <c r="BBA70" i="3"/>
  <c r="BBA55" i="3"/>
  <c r="BBA100" i="3"/>
  <c r="BBA20" i="3"/>
  <c r="BBA37" i="3"/>
  <c r="BBA103" i="3"/>
  <c r="BBA99" i="3"/>
  <c r="BBA83" i="3"/>
  <c r="BBA13" i="3"/>
  <c r="BBA84" i="3"/>
  <c r="BBA25" i="3"/>
  <c r="BBA52" i="3"/>
  <c r="BBA71" i="3"/>
  <c r="BBA104" i="3"/>
  <c r="BBA40" i="3"/>
  <c r="BBA86" i="3"/>
  <c r="BBA46" i="3"/>
  <c r="BBA74" i="3"/>
  <c r="BBA32" i="3"/>
  <c r="BBA93" i="3"/>
  <c r="BBA41" i="3"/>
  <c r="BBA105" i="3"/>
  <c r="BBA69" i="3"/>
  <c r="BBA24" i="3"/>
  <c r="BBA29" i="3"/>
  <c r="BBA17" i="3"/>
  <c r="BBA36" i="3"/>
  <c r="BBA35" i="3"/>
  <c r="BBA64" i="3"/>
  <c r="BBA92" i="3"/>
  <c r="BBA75" i="3"/>
  <c r="BBA60" i="3"/>
  <c r="BBA48" i="3"/>
  <c r="BBA73" i="3"/>
  <c r="BBA44" i="3"/>
  <c r="BBA107" i="3"/>
  <c r="BBA88" i="3"/>
  <c r="BBA56" i="3"/>
  <c r="BBA28" i="3"/>
  <c r="AIZ108" i="3"/>
  <c r="BDH108" i="3"/>
  <c r="AUQ108" i="3"/>
  <c r="ALL108" i="3"/>
  <c r="BFT108" i="3"/>
  <c r="AII108" i="3"/>
  <c r="AKG108" i="3"/>
  <c r="AUC108" i="3"/>
  <c r="BDY108" i="3"/>
  <c r="AKH108" i="3"/>
  <c r="AUD108" i="3"/>
  <c r="BDZ108" i="3"/>
  <c r="AKI108" i="3"/>
  <c r="AUE108" i="3"/>
  <c r="BEA108" i="3"/>
  <c r="AKJ108" i="3"/>
  <c r="AUF108" i="3"/>
  <c r="BEB108" i="3"/>
  <c r="AKK108" i="3"/>
  <c r="AUG108" i="3"/>
  <c r="BEC108" i="3"/>
  <c r="ALR108" i="3"/>
  <c r="AVN108" i="3"/>
  <c r="BFJ108" i="3"/>
  <c r="AVO108" i="3"/>
  <c r="BFK108" i="3"/>
  <c r="ALD108" i="3"/>
  <c r="AUZ108" i="3"/>
  <c r="BEV108" i="3"/>
  <c r="AKO108" i="3"/>
  <c r="AUK108" i="3"/>
  <c r="BEG108" i="3"/>
  <c r="AJZ108" i="3"/>
  <c r="ATV108" i="3"/>
  <c r="BDR108" i="3"/>
  <c r="AJK108" i="3"/>
  <c r="ATG108" i="3"/>
  <c r="BDC108" i="3"/>
  <c r="AIV108" i="3"/>
  <c r="ASR108" i="3"/>
  <c r="BCN108" i="3"/>
  <c r="AIG108" i="3"/>
  <c r="ASC108" i="3"/>
  <c r="BBY108" i="3"/>
  <c r="AHR108" i="3"/>
  <c r="ARN108" i="3"/>
  <c r="BBJ108" i="3"/>
  <c r="ASX91" i="3"/>
  <c r="AWV91" i="3"/>
  <c r="AGP91" i="3"/>
  <c r="AJQ91" i="3"/>
  <c r="ATN91" i="3"/>
  <c r="BEF91" i="3"/>
  <c r="AKY91" i="3"/>
  <c r="AUX91" i="3"/>
  <c r="BGD91" i="3"/>
  <c r="AMV91" i="3"/>
  <c r="AWX91" i="3"/>
  <c r="AEW91" i="3"/>
  <c r="AOS91" i="3"/>
  <c r="AYX91" i="3"/>
  <c r="AGT91" i="3"/>
  <c r="AQP91" i="3"/>
  <c r="BAY91" i="3"/>
  <c r="AIQ91" i="3"/>
  <c r="ASM91" i="3"/>
  <c r="BCY91" i="3"/>
  <c r="AJX91" i="3"/>
  <c r="ATU91" i="3"/>
  <c r="BEP91" i="3"/>
  <c r="ALE91" i="3"/>
  <c r="AVD91" i="3"/>
  <c r="BGL91" i="3"/>
  <c r="AML91" i="3"/>
  <c r="AWM91" i="3"/>
  <c r="ADW91" i="3"/>
  <c r="ANS91" i="3"/>
  <c r="AXW91" i="3"/>
  <c r="AFD91" i="3"/>
  <c r="AOZ91" i="3"/>
  <c r="AZF91" i="3"/>
  <c r="AGK91" i="3"/>
  <c r="AQG91" i="3"/>
  <c r="BAO91" i="3"/>
  <c r="AHR91" i="3"/>
  <c r="ARN91" i="3"/>
  <c r="BBX91" i="3"/>
  <c r="AIY91" i="3"/>
  <c r="ASU91" i="3"/>
  <c r="AKF91" i="3"/>
  <c r="AUD91" i="3"/>
  <c r="BFA91" i="3"/>
  <c r="BFC91" i="3"/>
  <c r="ANL79" i="3"/>
  <c r="AVO79" i="3"/>
  <c r="AGG79" i="3"/>
  <c r="AUN79" i="3"/>
  <c r="AWL79" i="3"/>
  <c r="AJZ79" i="3"/>
  <c r="AYQ79" i="3"/>
  <c r="AMQ79" i="3"/>
  <c r="BBZ79" i="3"/>
  <c r="APM79" i="3"/>
  <c r="ADW79" i="3"/>
  <c r="ASD79" i="3"/>
  <c r="AGQ79" i="3"/>
  <c r="AUZ79" i="3"/>
  <c r="AWX79" i="3"/>
  <c r="AKI79" i="3"/>
  <c r="AYW79" i="3"/>
  <c r="AME79" i="3"/>
  <c r="BBE79" i="3"/>
  <c r="AOA79" i="3"/>
  <c r="BEH79" i="3"/>
  <c r="APW79" i="3"/>
  <c r="ADI79" i="3"/>
  <c r="AFE79" i="3"/>
  <c r="ATO79" i="3"/>
  <c r="AHA79" i="3"/>
  <c r="AVK79" i="3"/>
  <c r="BFM79" i="3"/>
  <c r="BBX79" i="3"/>
  <c r="BGG79" i="3"/>
  <c r="ALL79" i="3"/>
  <c r="AVH79" i="3"/>
  <c r="BFD79" i="3"/>
  <c r="ALM79" i="3"/>
  <c r="AVI79" i="3"/>
  <c r="BFE79" i="3"/>
  <c r="ALN79" i="3"/>
  <c r="AVJ79" i="3"/>
  <c r="BFF79" i="3"/>
  <c r="BEA79" i="3"/>
  <c r="AKK79" i="3"/>
  <c r="BEC79" i="3"/>
  <c r="AKL79" i="3"/>
  <c r="AUH79" i="3"/>
  <c r="AFO59" i="3"/>
  <c r="ATW59" i="3"/>
  <c r="ADR59" i="3"/>
  <c r="AOF59" i="3"/>
  <c r="AGF59" i="3"/>
  <c r="ARB59" i="3"/>
  <c r="AIS59" i="3"/>
  <c r="ATY59" i="3"/>
  <c r="BFE59" i="3"/>
  <c r="ALN59" i="3"/>
  <c r="AWV59" i="3"/>
  <c r="ADW59" i="3"/>
  <c r="AOK59" i="3"/>
  <c r="AZQ59" i="3"/>
  <c r="AGJ59" i="3"/>
  <c r="BCN59" i="3"/>
  <c r="AIW59" i="3"/>
  <c r="AUC59" i="3"/>
  <c r="BFK59" i="3"/>
  <c r="ALT59" i="3"/>
  <c r="AWZ59" i="3"/>
  <c r="AOO59" i="3"/>
  <c r="AZW59" i="3"/>
  <c r="AGN59" i="3"/>
  <c r="ARL59" i="3"/>
  <c r="BCR59" i="3"/>
  <c r="AJS59" i="3"/>
  <c r="AVA59" i="3"/>
  <c r="BGG59" i="3"/>
  <c r="ANH59" i="3"/>
  <c r="AYN59" i="3"/>
  <c r="AGA59" i="3"/>
  <c r="AQW59" i="3"/>
  <c r="BCC59" i="3"/>
  <c r="AUL59" i="3"/>
  <c r="BFR59" i="3"/>
  <c r="AMS59" i="3"/>
  <c r="AYA59" i="3"/>
  <c r="ALA59" i="3"/>
  <c r="AUW59" i="3"/>
  <c r="BES59" i="3"/>
  <c r="AQP59" i="3"/>
  <c r="BAL59" i="3"/>
  <c r="BGA39" i="3"/>
  <c r="AGU39" i="3"/>
  <c r="ATS39" i="3"/>
  <c r="AGF39" i="3"/>
  <c r="AQB39" i="3"/>
  <c r="AZX39" i="3"/>
  <c r="AFB39" i="3"/>
  <c r="AOX39" i="3"/>
  <c r="AYT39" i="3"/>
  <c r="AEM39" i="3"/>
  <c r="AOI39" i="3"/>
  <c r="AYE39" i="3"/>
  <c r="ADX39" i="3"/>
  <c r="ANT39" i="3"/>
  <c r="AXP39" i="3"/>
  <c r="ADI39" i="3"/>
  <c r="ANE39" i="3"/>
  <c r="AXA39" i="3"/>
  <c r="BGW39" i="3"/>
  <c r="AMP39" i="3"/>
  <c r="AWL39" i="3"/>
  <c r="BGH39" i="3"/>
  <c r="AMQ39" i="3"/>
  <c r="AWM39" i="3"/>
  <c r="BGI39" i="3"/>
  <c r="AMR39" i="3"/>
  <c r="AWN39" i="3"/>
  <c r="BGJ39" i="3"/>
  <c r="AMS39" i="3"/>
  <c r="AWO39" i="3"/>
  <c r="BGK39" i="3"/>
  <c r="AMT39" i="3"/>
  <c r="AWP39" i="3"/>
  <c r="BGL39" i="3"/>
  <c r="AMU39" i="3"/>
  <c r="AWQ39" i="3"/>
  <c r="BGM39" i="3"/>
  <c r="AMV39" i="3"/>
  <c r="AWR39" i="3"/>
  <c r="BGN39" i="3"/>
  <c r="AMW39" i="3"/>
  <c r="AWS39" i="3"/>
  <c r="BGO39" i="3"/>
  <c r="AMX39" i="3"/>
  <c r="AWT39" i="3"/>
  <c r="BGP39" i="3"/>
  <c r="AGB31" i="3"/>
  <c r="BFX31" i="3"/>
  <c r="AMU31" i="3"/>
  <c r="AWQ31" i="3"/>
  <c r="BGM31" i="3"/>
  <c r="AMW31" i="3"/>
  <c r="AWS31" i="3"/>
  <c r="BGO31" i="3"/>
  <c r="AMX31" i="3"/>
  <c r="AWT31" i="3"/>
  <c r="BGP31" i="3"/>
  <c r="AMY31" i="3"/>
  <c r="AWU31" i="3"/>
  <c r="BGQ31" i="3"/>
  <c r="AMJ31" i="3"/>
  <c r="AWF31" i="3"/>
  <c r="BGB31" i="3"/>
  <c r="ALU31" i="3"/>
  <c r="AVQ31" i="3"/>
  <c r="BFM31" i="3"/>
  <c r="ALF31" i="3"/>
  <c r="AVB31" i="3"/>
  <c r="BEX31" i="3"/>
  <c r="AKQ31" i="3"/>
  <c r="AUM31" i="3"/>
  <c r="BEI31" i="3"/>
  <c r="AKB31" i="3"/>
  <c r="ATX31" i="3"/>
  <c r="BDT31" i="3"/>
  <c r="ATI31" i="3"/>
  <c r="BDE31" i="3"/>
  <c r="AIX31" i="3"/>
  <c r="AST31" i="3"/>
  <c r="BCP31" i="3"/>
  <c r="AIY31" i="3"/>
  <c r="ASU31" i="3"/>
  <c r="BCQ31" i="3"/>
  <c r="AIZ31" i="3"/>
  <c r="ASV31" i="3"/>
  <c r="BCR31" i="3"/>
  <c r="AJA31" i="3"/>
  <c r="BCS31" i="3"/>
  <c r="AJB31" i="3"/>
  <c r="ASX31" i="3"/>
  <c r="BCT31" i="3"/>
  <c r="AXA8" i="3"/>
  <c r="BGW8" i="3"/>
  <c r="AJN8" i="3"/>
  <c r="ATJ8" i="3"/>
  <c r="BDF8" i="3"/>
  <c r="AJO8" i="3"/>
  <c r="ATK8" i="3"/>
  <c r="BDG8" i="3"/>
  <c r="AGN8" i="3"/>
  <c r="AQJ8" i="3"/>
  <c r="BAF8" i="3"/>
  <c r="AGO8" i="3"/>
  <c r="AQK8" i="3"/>
  <c r="BAG8" i="3"/>
  <c r="AGP8" i="3"/>
  <c r="AQL8" i="3"/>
  <c r="AGQ8" i="3"/>
  <c r="AQM8" i="3"/>
  <c r="BAI8" i="3"/>
  <c r="ARL8" i="3"/>
  <c r="AJT8" i="3"/>
  <c r="ATP8" i="3"/>
  <c r="BDL8" i="3"/>
  <c r="AGS8" i="3"/>
  <c r="AQO8" i="3"/>
  <c r="BAK8" i="3"/>
  <c r="AQP8" i="3"/>
  <c r="BAL8" i="3"/>
  <c r="AGU8" i="3"/>
  <c r="AQQ8" i="3"/>
  <c r="BAM8" i="3"/>
  <c r="AGF8" i="3"/>
  <c r="AQB8" i="3"/>
  <c r="AZX8" i="3"/>
  <c r="ASR8" i="3"/>
  <c r="AJY8" i="3"/>
  <c r="ATU8" i="3"/>
  <c r="BDQ8" i="3"/>
  <c r="AJJ8" i="3"/>
  <c r="ATF8" i="3"/>
  <c r="BDB8" i="3"/>
  <c r="AFS8" i="3"/>
  <c r="AYT106" i="3"/>
  <c r="BES106" i="3"/>
  <c r="AKQ106" i="3"/>
  <c r="AMO106" i="3"/>
  <c r="AZS106" i="3"/>
  <c r="AJJ106" i="3"/>
  <c r="AVE106" i="3"/>
  <c r="AFP106" i="3"/>
  <c r="AQG106" i="3"/>
  <c r="BEW106" i="3"/>
  <c r="AMB106" i="3"/>
  <c r="AYX106" i="3"/>
  <c r="AIE106" i="3"/>
  <c r="ATP106" i="3"/>
  <c r="AEM106" i="3"/>
  <c r="BDA106" i="3"/>
  <c r="AKW106" i="3"/>
  <c r="AXG106" i="3"/>
  <c r="AHA106" i="3"/>
  <c r="ASC106" i="3"/>
  <c r="ANP106" i="3"/>
  <c r="AVQ106" i="3"/>
  <c r="AFX106" i="3"/>
  <c r="AQP106" i="3"/>
  <c r="BFN106" i="3"/>
  <c r="ANB106" i="3"/>
  <c r="BAK106" i="3"/>
  <c r="AJV106" i="3"/>
  <c r="AVU106" i="3"/>
  <c r="AHG106" i="3"/>
  <c r="BCM106" i="3"/>
  <c r="AXR106" i="3"/>
  <c r="BFQ106" i="3"/>
  <c r="BAG106" i="3"/>
  <c r="AUT106" i="3"/>
  <c r="ARW106" i="3"/>
  <c r="ATD106" i="3"/>
  <c r="AIH92" i="3"/>
  <c r="AEJ92" i="3"/>
  <c r="ADQ92" i="3"/>
  <c r="AEQ92" i="3"/>
  <c r="ASF92" i="3"/>
  <c r="BCC92" i="3"/>
  <c r="ASX92" i="3"/>
  <c r="AOQ92" i="3"/>
  <c r="AJT92" i="3"/>
  <c r="BDL92" i="3"/>
  <c r="AXY92" i="3"/>
  <c r="AEY92" i="3"/>
  <c r="AYQ92" i="3"/>
  <c r="ATT92" i="3"/>
  <c r="AJI92" i="3"/>
  <c r="BDA92" i="3"/>
  <c r="AVR92" i="3"/>
  <c r="ANS92" i="3"/>
  <c r="APQ92" i="3"/>
  <c r="AVF75" i="3"/>
  <c r="AQG75" i="3"/>
  <c r="AHR75" i="3"/>
  <c r="BCF75" i="3"/>
  <c r="ASU75" i="3"/>
  <c r="AVK75" i="3"/>
  <c r="AMT75" i="3"/>
  <c r="AEE75" i="3"/>
  <c r="AYG75" i="3"/>
  <c r="APH75" i="3"/>
  <c r="AGS75" i="3"/>
  <c r="BBC75" i="3"/>
  <c r="ARV75" i="3"/>
  <c r="AJG75" i="3"/>
  <c r="BEA75" i="3"/>
  <c r="ATT75" i="3"/>
  <c r="ALE75" i="3"/>
  <c r="BGG75" i="3"/>
  <c r="AWL75" i="3"/>
  <c r="ANS75" i="3"/>
  <c r="BAO75" i="3"/>
  <c r="APZ64" i="3"/>
  <c r="ADH64" i="3"/>
  <c r="AMC64" i="3"/>
  <c r="ARY35" i="3"/>
  <c r="AIP35" i="3"/>
  <c r="BCF28" i="3"/>
  <c r="ASR28" i="3"/>
  <c r="AWW28" i="3"/>
  <c r="ARR56" i="3"/>
  <c r="AJO56" i="3"/>
  <c r="BFP56" i="3"/>
  <c r="AML48" i="3"/>
  <c r="AZY48" i="3"/>
  <c r="BBX107" i="3"/>
  <c r="AVS107" i="3"/>
  <c r="BCR107" i="3"/>
  <c r="ARA88" i="3"/>
  <c r="ATP88" i="3"/>
  <c r="BDV88" i="3"/>
  <c r="ASO73" i="3"/>
  <c r="BBK73" i="3"/>
  <c r="AQT73" i="3"/>
  <c r="AMC60" i="3"/>
  <c r="ASX60" i="3"/>
  <c r="AMO60" i="3"/>
  <c r="BGH44" i="3"/>
  <c r="AWS44" i="3"/>
  <c r="AOJ24" i="3"/>
  <c r="AGQ93" i="3"/>
  <c r="AVK41" i="3"/>
  <c r="AEV86" i="3"/>
  <c r="E188" i="3"/>
  <c r="AGT16" i="3"/>
  <c r="AGT43" i="3"/>
  <c r="AGT63" i="3"/>
  <c r="AGT23" i="3"/>
  <c r="AGT10" i="3"/>
  <c r="AGT87" i="3"/>
  <c r="AGT90" i="3"/>
  <c r="AGT67" i="3"/>
  <c r="AGT27" i="3"/>
  <c r="AGT11" i="3"/>
  <c r="AGT97" i="3"/>
  <c r="AGT89" i="3"/>
  <c r="AGT47" i="3"/>
  <c r="AGT15" i="3"/>
  <c r="AGT34" i="3"/>
  <c r="AGT30" i="3"/>
  <c r="AGT82" i="3"/>
  <c r="AGT51" i="3"/>
  <c r="AGT62" i="3"/>
  <c r="AGT85" i="3"/>
  <c r="AGT98" i="3"/>
  <c r="AGT22" i="3"/>
  <c r="AGT58" i="3"/>
  <c r="AGT18" i="3"/>
  <c r="AGT66" i="3"/>
  <c r="AGT26" i="3"/>
  <c r="AGT96" i="3"/>
  <c r="AGT77" i="3"/>
  <c r="AGT9" i="3"/>
  <c r="AGT38" i="3"/>
  <c r="AGT21" i="3"/>
  <c r="AGT12" i="3"/>
  <c r="AGT61" i="3"/>
  <c r="AGT102" i="3"/>
  <c r="AGT57" i="3"/>
  <c r="AGT14" i="3"/>
  <c r="AGT95" i="3"/>
  <c r="AGT42" i="3"/>
  <c r="AGT50" i="3"/>
  <c r="AGT78" i="3"/>
  <c r="AGT45" i="3"/>
  <c r="AGT81" i="3"/>
  <c r="AGT101" i="3"/>
  <c r="AGT94" i="3"/>
  <c r="AGT49" i="3"/>
  <c r="AGT65" i="3"/>
  <c r="AGT19" i="3"/>
  <c r="AGT53" i="3"/>
  <c r="AGT68" i="3"/>
  <c r="AGT54" i="3"/>
  <c r="AGT76" i="3"/>
  <c r="AGT33" i="3"/>
  <c r="AGT25" i="3"/>
  <c r="AGT36" i="3"/>
  <c r="AGT29" i="3"/>
  <c r="AGT103" i="3"/>
  <c r="AGT83" i="3"/>
  <c r="AGT55" i="3"/>
  <c r="AGT20" i="3"/>
  <c r="AGT37" i="3"/>
  <c r="AGT99" i="3"/>
  <c r="AGT80" i="3"/>
  <c r="AGT72" i="3"/>
  <c r="AGT100" i="3"/>
  <c r="AGT84" i="3"/>
  <c r="AGT13" i="3"/>
  <c r="AGT70" i="3"/>
  <c r="AGT71" i="3"/>
  <c r="AGT41" i="3"/>
  <c r="AGT52" i="3"/>
  <c r="AGT40" i="3"/>
  <c r="AGT46" i="3"/>
  <c r="AGT74" i="3"/>
  <c r="AGT32" i="3"/>
  <c r="AGT69" i="3"/>
  <c r="AGT105" i="3"/>
  <c r="AGT86" i="3"/>
  <c r="AGT104" i="3"/>
  <c r="AGT35" i="3"/>
  <c r="AGT92" i="3"/>
  <c r="AGT17" i="3"/>
  <c r="AGT28" i="3"/>
  <c r="AGT24" i="3"/>
  <c r="AGT107" i="3"/>
  <c r="AGT73" i="3"/>
  <c r="AGT88" i="3"/>
  <c r="AGT48" i="3"/>
  <c r="AGT75" i="3"/>
  <c r="AGT44" i="3"/>
  <c r="AGT56" i="3"/>
  <c r="AGT64" i="3"/>
  <c r="AGT93" i="3"/>
  <c r="AGT60" i="3"/>
  <c r="AOX16" i="3"/>
  <c r="AOX63" i="3"/>
  <c r="AOX23" i="3"/>
  <c r="AOX43" i="3"/>
  <c r="AOX10" i="3"/>
  <c r="AOX87" i="3"/>
  <c r="AOX67" i="3"/>
  <c r="AOX97" i="3"/>
  <c r="AOX90" i="3"/>
  <c r="AOX27" i="3"/>
  <c r="AOX30" i="3"/>
  <c r="AOX89" i="3"/>
  <c r="AOX11" i="3"/>
  <c r="AOX47" i="3"/>
  <c r="AOX96" i="3"/>
  <c r="AOX15" i="3"/>
  <c r="AOX62" i="3"/>
  <c r="AOX34" i="3"/>
  <c r="AOX82" i="3"/>
  <c r="AOX51" i="3"/>
  <c r="AOX85" i="3"/>
  <c r="AOX58" i="3"/>
  <c r="AOX18" i="3"/>
  <c r="AOX66" i="3"/>
  <c r="AOX22" i="3"/>
  <c r="AOX9" i="3"/>
  <c r="AOX26" i="3"/>
  <c r="AOX98" i="3"/>
  <c r="AOX102" i="3"/>
  <c r="AOX77" i="3"/>
  <c r="AOX38" i="3"/>
  <c r="AOX21" i="3"/>
  <c r="AOX78" i="3"/>
  <c r="AOX57" i="3"/>
  <c r="AOX95" i="3"/>
  <c r="AOX12" i="3"/>
  <c r="AOX14" i="3"/>
  <c r="AOX50" i="3"/>
  <c r="AOX101" i="3"/>
  <c r="AOX94" i="3"/>
  <c r="AOX76" i="3"/>
  <c r="AOX19" i="3"/>
  <c r="AOX42" i="3"/>
  <c r="AOX81" i="3"/>
  <c r="AOX54" i="3"/>
  <c r="AOX65" i="3"/>
  <c r="AOX53" i="3"/>
  <c r="AOX61" i="3"/>
  <c r="AOX68" i="3"/>
  <c r="AOX49" i="3"/>
  <c r="AOX33" i="3"/>
  <c r="AOX83" i="3"/>
  <c r="AOX100" i="3"/>
  <c r="AOX25" i="3"/>
  <c r="AOX80" i="3"/>
  <c r="AOX72" i="3"/>
  <c r="AOX13" i="3"/>
  <c r="AOX29" i="3"/>
  <c r="AOX70" i="3"/>
  <c r="AOX103" i="3"/>
  <c r="AOX84" i="3"/>
  <c r="AOX45" i="3"/>
  <c r="AOX20" i="3"/>
  <c r="AOX55" i="3"/>
  <c r="AOX37" i="3"/>
  <c r="AOX36" i="3"/>
  <c r="AOX105" i="3"/>
  <c r="AOX93" i="3"/>
  <c r="AOX86" i="3"/>
  <c r="AOX52" i="3"/>
  <c r="AOX17" i="3"/>
  <c r="AOX41" i="3"/>
  <c r="AOX71" i="3"/>
  <c r="AOX46" i="3"/>
  <c r="AOX74" i="3"/>
  <c r="AOX32" i="3"/>
  <c r="AOX40" i="3"/>
  <c r="AOX69" i="3"/>
  <c r="AOX99" i="3"/>
  <c r="AOX92" i="3"/>
  <c r="AOX73" i="3"/>
  <c r="AOX28" i="3"/>
  <c r="AOX75" i="3"/>
  <c r="AOX44" i="3"/>
  <c r="AOX35" i="3"/>
  <c r="AOX56" i="3"/>
  <c r="AOX24" i="3"/>
  <c r="AOX48" i="3"/>
  <c r="AOX107" i="3"/>
  <c r="AOX64" i="3"/>
  <c r="AOX60" i="3"/>
  <c r="AOX88" i="3"/>
  <c r="AKT63" i="3"/>
  <c r="AKT87" i="3"/>
  <c r="AKT23" i="3"/>
  <c r="AKT90" i="3"/>
  <c r="AKT16" i="3"/>
  <c r="AKT43" i="3"/>
  <c r="AKT27" i="3"/>
  <c r="AKT97" i="3"/>
  <c r="AKT15" i="3"/>
  <c r="AKT10" i="3"/>
  <c r="AKT67" i="3"/>
  <c r="AKT47" i="3"/>
  <c r="AKT11" i="3"/>
  <c r="AKT34" i="3"/>
  <c r="AKT51" i="3"/>
  <c r="AKT30" i="3"/>
  <c r="AKT89" i="3"/>
  <c r="AKT9" i="3"/>
  <c r="AKT62" i="3"/>
  <c r="AKT82" i="3"/>
  <c r="AKT22" i="3"/>
  <c r="AKT85" i="3"/>
  <c r="AKT18" i="3"/>
  <c r="AKT98" i="3"/>
  <c r="AKT96" i="3"/>
  <c r="AKT58" i="3"/>
  <c r="AKT26" i="3"/>
  <c r="AKT42" i="3"/>
  <c r="AKT66" i="3"/>
  <c r="AKT12" i="3"/>
  <c r="AKT38" i="3"/>
  <c r="AKT14" i="3"/>
  <c r="AKT77" i="3"/>
  <c r="AKT95" i="3"/>
  <c r="AKT57" i="3"/>
  <c r="AKT50" i="3"/>
  <c r="AKT102" i="3"/>
  <c r="AKT21" i="3"/>
  <c r="AKT78" i="3"/>
  <c r="AKT61" i="3"/>
  <c r="AKT53" i="3"/>
  <c r="AKT54" i="3"/>
  <c r="AKT94" i="3"/>
  <c r="AKT101" i="3"/>
  <c r="AKT49" i="3"/>
  <c r="AKT80" i="3"/>
  <c r="AKT45" i="3"/>
  <c r="AKT65" i="3"/>
  <c r="AKT76" i="3"/>
  <c r="AKT81" i="3"/>
  <c r="AKT19" i="3"/>
  <c r="AKT37" i="3"/>
  <c r="AKT52" i="3"/>
  <c r="AKT36" i="3"/>
  <c r="AKT55" i="3"/>
  <c r="AKT103" i="3"/>
  <c r="AKT68" i="3"/>
  <c r="AKT13" i="3"/>
  <c r="AKT25" i="3"/>
  <c r="AKT20" i="3"/>
  <c r="AKT99" i="3"/>
  <c r="AKT70" i="3"/>
  <c r="AKT83" i="3"/>
  <c r="AKT100" i="3"/>
  <c r="AKT33" i="3"/>
  <c r="AKT84" i="3"/>
  <c r="AKT29" i="3"/>
  <c r="AKT46" i="3"/>
  <c r="AKT72" i="3"/>
  <c r="AKT32" i="3"/>
  <c r="AKT40" i="3"/>
  <c r="AKT24" i="3"/>
  <c r="AKT105" i="3"/>
  <c r="AKT86" i="3"/>
  <c r="AKT74" i="3"/>
  <c r="AKT93" i="3"/>
  <c r="AKT104" i="3"/>
  <c r="AKT71" i="3"/>
  <c r="AKT69" i="3"/>
  <c r="AKT41" i="3"/>
  <c r="AKT17" i="3"/>
  <c r="AKT60" i="3"/>
  <c r="AKT64" i="3"/>
  <c r="AKT75" i="3"/>
  <c r="AKT88" i="3"/>
  <c r="AKT107" i="3"/>
  <c r="AKT35" i="3"/>
  <c r="AKT28" i="3"/>
  <c r="AKT48" i="3"/>
  <c r="AKT73" i="3"/>
  <c r="AKT44" i="3"/>
  <c r="AKT56" i="3"/>
  <c r="APE63" i="3"/>
  <c r="APE90" i="3"/>
  <c r="APE43" i="3"/>
  <c r="APE10" i="3"/>
  <c r="APE23" i="3"/>
  <c r="APE87" i="3"/>
  <c r="APE16" i="3"/>
  <c r="APE27" i="3"/>
  <c r="APE30" i="3"/>
  <c r="APE89" i="3"/>
  <c r="APE11" i="3"/>
  <c r="APE97" i="3"/>
  <c r="APE47" i="3"/>
  <c r="APE67" i="3"/>
  <c r="APE62" i="3"/>
  <c r="APE9" i="3"/>
  <c r="APE51" i="3"/>
  <c r="APE82" i="3"/>
  <c r="APE96" i="3"/>
  <c r="APE34" i="3"/>
  <c r="APE18" i="3"/>
  <c r="APE58" i="3"/>
  <c r="APE66" i="3"/>
  <c r="APE26" i="3"/>
  <c r="APE85" i="3"/>
  <c r="APE15" i="3"/>
  <c r="APE22" i="3"/>
  <c r="APE78" i="3"/>
  <c r="APE77" i="3"/>
  <c r="APE98" i="3"/>
  <c r="APE38" i="3"/>
  <c r="APE50" i="3"/>
  <c r="APE21" i="3"/>
  <c r="APE95" i="3"/>
  <c r="APE42" i="3"/>
  <c r="APE61" i="3"/>
  <c r="APE102" i="3"/>
  <c r="APE57" i="3"/>
  <c r="APE12" i="3"/>
  <c r="APE14" i="3"/>
  <c r="APE101" i="3"/>
  <c r="APE53" i="3"/>
  <c r="APE45" i="3"/>
  <c r="APE65" i="3"/>
  <c r="APE19" i="3"/>
  <c r="APE76" i="3"/>
  <c r="APE81" i="3"/>
  <c r="APE33" i="3"/>
  <c r="APE54" i="3"/>
  <c r="APE49" i="3"/>
  <c r="APE80" i="3"/>
  <c r="APE36" i="3"/>
  <c r="APE25" i="3"/>
  <c r="APE94" i="3"/>
  <c r="APE20" i="3"/>
  <c r="APE100" i="3"/>
  <c r="APE72" i="3"/>
  <c r="APE99" i="3"/>
  <c r="APE37" i="3"/>
  <c r="APE68" i="3"/>
  <c r="APE83" i="3"/>
  <c r="APE70" i="3"/>
  <c r="APE84" i="3"/>
  <c r="APE103" i="3"/>
  <c r="APE55" i="3"/>
  <c r="APE13" i="3"/>
  <c r="APE52" i="3"/>
  <c r="APE17" i="3"/>
  <c r="APE40" i="3"/>
  <c r="APE74" i="3"/>
  <c r="APE29" i="3"/>
  <c r="APE71" i="3"/>
  <c r="APE86" i="3"/>
  <c r="APE104" i="3"/>
  <c r="APE69" i="3"/>
  <c r="APE46" i="3"/>
  <c r="APE32" i="3"/>
  <c r="APE41" i="3"/>
  <c r="APE105" i="3"/>
  <c r="APE88" i="3"/>
  <c r="APE107" i="3"/>
  <c r="APE35" i="3"/>
  <c r="APE48" i="3"/>
  <c r="APE93" i="3"/>
  <c r="APE73" i="3"/>
  <c r="APE44" i="3"/>
  <c r="APE56" i="3"/>
  <c r="APE28" i="3"/>
  <c r="APE64" i="3"/>
  <c r="APE24" i="3"/>
  <c r="APE60" i="3"/>
  <c r="APE75" i="3"/>
  <c r="API43" i="3"/>
  <c r="API90" i="3"/>
  <c r="API16" i="3"/>
  <c r="API87" i="3"/>
  <c r="API23" i="3"/>
  <c r="API63" i="3"/>
  <c r="API67" i="3"/>
  <c r="API97" i="3"/>
  <c r="API30" i="3"/>
  <c r="API10" i="3"/>
  <c r="API27" i="3"/>
  <c r="API89" i="3"/>
  <c r="API47" i="3"/>
  <c r="API11" i="3"/>
  <c r="API34" i="3"/>
  <c r="API96" i="3"/>
  <c r="API82" i="3"/>
  <c r="API51" i="3"/>
  <c r="API62" i="3"/>
  <c r="API9" i="3"/>
  <c r="API58" i="3"/>
  <c r="API15" i="3"/>
  <c r="API18" i="3"/>
  <c r="API26" i="3"/>
  <c r="API66" i="3"/>
  <c r="API22" i="3"/>
  <c r="API102" i="3"/>
  <c r="API85" i="3"/>
  <c r="API50" i="3"/>
  <c r="API77" i="3"/>
  <c r="API38" i="3"/>
  <c r="API98" i="3"/>
  <c r="API78" i="3"/>
  <c r="API21" i="3"/>
  <c r="API61" i="3"/>
  <c r="API95" i="3"/>
  <c r="API57" i="3"/>
  <c r="API12" i="3"/>
  <c r="API54" i="3"/>
  <c r="API33" i="3"/>
  <c r="API14" i="3"/>
  <c r="API101" i="3"/>
  <c r="API94" i="3"/>
  <c r="API65" i="3"/>
  <c r="API53" i="3"/>
  <c r="API81" i="3"/>
  <c r="API19" i="3"/>
  <c r="API42" i="3"/>
  <c r="API76" i="3"/>
  <c r="API49" i="3"/>
  <c r="API80" i="3"/>
  <c r="API84" i="3"/>
  <c r="API45" i="3"/>
  <c r="API25" i="3"/>
  <c r="API83" i="3"/>
  <c r="API99" i="3"/>
  <c r="API55" i="3"/>
  <c r="API72" i="3"/>
  <c r="API70" i="3"/>
  <c r="API20" i="3"/>
  <c r="API37" i="3"/>
  <c r="API68" i="3"/>
  <c r="API100" i="3"/>
  <c r="API103" i="3"/>
  <c r="API13" i="3"/>
  <c r="API17" i="3"/>
  <c r="API93" i="3"/>
  <c r="API44" i="3"/>
  <c r="API71" i="3"/>
  <c r="API104" i="3"/>
  <c r="API36" i="3"/>
  <c r="API46" i="3"/>
  <c r="API74" i="3"/>
  <c r="API32" i="3"/>
  <c r="API29" i="3"/>
  <c r="API86" i="3"/>
  <c r="API41" i="3"/>
  <c r="API52" i="3"/>
  <c r="API105" i="3"/>
  <c r="API69" i="3"/>
  <c r="API56" i="3"/>
  <c r="API73" i="3"/>
  <c r="API24" i="3"/>
  <c r="API60" i="3"/>
  <c r="API28" i="3"/>
  <c r="API35" i="3"/>
  <c r="API64" i="3"/>
  <c r="API48" i="3"/>
  <c r="API88" i="3"/>
  <c r="API107" i="3"/>
  <c r="API75" i="3"/>
  <c r="API40" i="3"/>
  <c r="ADH91" i="3"/>
  <c r="ARW59" i="3"/>
  <c r="BEL39" i="3"/>
  <c r="AFL31" i="3"/>
  <c r="E204" i="3"/>
  <c r="E185" i="3"/>
  <c r="E172" i="3"/>
  <c r="E159" i="3"/>
  <c r="E143" i="3"/>
  <c r="E130" i="3"/>
  <c r="E128" i="3"/>
  <c r="ATB10" i="3"/>
  <c r="ATB23" i="3"/>
  <c r="ATB87" i="3"/>
  <c r="ATB16" i="3"/>
  <c r="ATB43" i="3"/>
  <c r="ATB63" i="3"/>
  <c r="ATB90" i="3"/>
  <c r="ATB27" i="3"/>
  <c r="ATB30" i="3"/>
  <c r="ATB11" i="3"/>
  <c r="ATB89" i="3"/>
  <c r="ATB97" i="3"/>
  <c r="ATB47" i="3"/>
  <c r="ATB67" i="3"/>
  <c r="ATB96" i="3"/>
  <c r="ATB15" i="3"/>
  <c r="ATB82" i="3"/>
  <c r="ATB51" i="3"/>
  <c r="ATB62" i="3"/>
  <c r="ATB34" i="3"/>
  <c r="ATB58" i="3"/>
  <c r="ATB18" i="3"/>
  <c r="ATB22" i="3"/>
  <c r="ATB9" i="3"/>
  <c r="ATB98" i="3"/>
  <c r="ATB85" i="3"/>
  <c r="ATB61" i="3"/>
  <c r="ATB95" i="3"/>
  <c r="ATB26" i="3"/>
  <c r="ATB12" i="3"/>
  <c r="ATB66" i="3"/>
  <c r="ATB78" i="3"/>
  <c r="ATB14" i="3"/>
  <c r="ATB42" i="3"/>
  <c r="ATB50" i="3"/>
  <c r="ATB77" i="3"/>
  <c r="ATB102" i="3"/>
  <c r="ATB21" i="3"/>
  <c r="ATB57" i="3"/>
  <c r="ATB54" i="3"/>
  <c r="ATB94" i="3"/>
  <c r="ATB65" i="3"/>
  <c r="ATB38" i="3"/>
  <c r="ATB76" i="3"/>
  <c r="ATB68" i="3"/>
  <c r="ATB81" i="3"/>
  <c r="ATB45" i="3"/>
  <c r="ATB33" i="3"/>
  <c r="ATB101" i="3"/>
  <c r="ATB55" i="3"/>
  <c r="ATB84" i="3"/>
  <c r="ATB103" i="3"/>
  <c r="ATB20" i="3"/>
  <c r="ATB37" i="3"/>
  <c r="ATB83" i="3"/>
  <c r="ATB49" i="3"/>
  <c r="ATB13" i="3"/>
  <c r="ATB52" i="3"/>
  <c r="ATB53" i="3"/>
  <c r="ATB99" i="3"/>
  <c r="ATB19" i="3"/>
  <c r="ATB72" i="3"/>
  <c r="ATB25" i="3"/>
  <c r="ATB70" i="3"/>
  <c r="ATB100" i="3"/>
  <c r="ATB80" i="3"/>
  <c r="ATB36" i="3"/>
  <c r="ATB86" i="3"/>
  <c r="ATB71" i="3"/>
  <c r="ATB46" i="3"/>
  <c r="ATB74" i="3"/>
  <c r="ATB32" i="3"/>
  <c r="ATB24" i="3"/>
  <c r="ATB41" i="3"/>
  <c r="ATB69" i="3"/>
  <c r="ATB105" i="3"/>
  <c r="ATB17" i="3"/>
  <c r="ATB104" i="3"/>
  <c r="ATB40" i="3"/>
  <c r="ATB107" i="3"/>
  <c r="ATB29" i="3"/>
  <c r="ATB93" i="3"/>
  <c r="ATB44" i="3"/>
  <c r="ATB73" i="3"/>
  <c r="ATB60" i="3"/>
  <c r="ATB64" i="3"/>
  <c r="ATB28" i="3"/>
  <c r="ATB88" i="3"/>
  <c r="ATB56" i="3"/>
  <c r="ATB48" i="3"/>
  <c r="ATB35" i="3"/>
  <c r="BED63" i="3"/>
  <c r="BED10" i="3"/>
  <c r="BED87" i="3"/>
  <c r="BED16" i="3"/>
  <c r="BED23" i="3"/>
  <c r="BED43" i="3"/>
  <c r="BED90" i="3"/>
  <c r="BED89" i="3"/>
  <c r="BED11" i="3"/>
  <c r="BED97" i="3"/>
  <c r="BED47" i="3"/>
  <c r="BED67" i="3"/>
  <c r="BED27" i="3"/>
  <c r="BED82" i="3"/>
  <c r="BED34" i="3"/>
  <c r="BED51" i="3"/>
  <c r="BED15" i="3"/>
  <c r="BED62" i="3"/>
  <c r="BED30" i="3"/>
  <c r="BED96" i="3"/>
  <c r="BED18" i="3"/>
  <c r="BED22" i="3"/>
  <c r="BED9" i="3"/>
  <c r="BED26" i="3"/>
  <c r="BED66" i="3"/>
  <c r="BED58" i="3"/>
  <c r="BED61" i="3"/>
  <c r="BED98" i="3"/>
  <c r="BED95" i="3"/>
  <c r="BED12" i="3"/>
  <c r="BED85" i="3"/>
  <c r="BED14" i="3"/>
  <c r="BED42" i="3"/>
  <c r="BED50" i="3"/>
  <c r="BED78" i="3"/>
  <c r="BED77" i="3"/>
  <c r="BED38" i="3"/>
  <c r="BED102" i="3"/>
  <c r="BED21" i="3"/>
  <c r="BED57" i="3"/>
  <c r="BED19" i="3"/>
  <c r="BED45" i="3"/>
  <c r="BED80" i="3"/>
  <c r="BED54" i="3"/>
  <c r="BED33" i="3"/>
  <c r="BED53" i="3"/>
  <c r="BED101" i="3"/>
  <c r="BED81" i="3"/>
  <c r="BED94" i="3"/>
  <c r="BED65" i="3"/>
  <c r="BED49" i="3"/>
  <c r="BED20" i="3"/>
  <c r="BED37" i="3"/>
  <c r="BED99" i="3"/>
  <c r="BED55" i="3"/>
  <c r="BED100" i="3"/>
  <c r="BED84" i="3"/>
  <c r="BED103" i="3"/>
  <c r="BED13" i="3"/>
  <c r="BED68" i="3"/>
  <c r="BED29" i="3"/>
  <c r="BED76" i="3"/>
  <c r="BED25" i="3"/>
  <c r="BED72" i="3"/>
  <c r="BED70" i="3"/>
  <c r="BED83" i="3"/>
  <c r="BED74" i="3"/>
  <c r="BED32" i="3"/>
  <c r="BED40" i="3"/>
  <c r="BED17" i="3"/>
  <c r="BED105" i="3"/>
  <c r="BED36" i="3"/>
  <c r="BED93" i="3"/>
  <c r="BED86" i="3"/>
  <c r="BED41" i="3"/>
  <c r="BED69" i="3"/>
  <c r="BED46" i="3"/>
  <c r="BED44" i="3"/>
  <c r="BED107" i="3"/>
  <c r="BED88" i="3"/>
  <c r="BED28" i="3"/>
  <c r="BED60" i="3"/>
  <c r="BED64" i="3"/>
  <c r="BED71" i="3"/>
  <c r="BED56" i="3"/>
  <c r="BED24" i="3"/>
  <c r="BED35" i="3"/>
  <c r="BED73" i="3"/>
  <c r="BED92" i="3"/>
  <c r="AKM23" i="3"/>
  <c r="AKM43" i="3"/>
  <c r="AKM87" i="3"/>
  <c r="AKM10" i="3"/>
  <c r="AKM16" i="3"/>
  <c r="AKM90" i="3"/>
  <c r="AKM63" i="3"/>
  <c r="AKM11" i="3"/>
  <c r="AKM47" i="3"/>
  <c r="AKM89" i="3"/>
  <c r="AKM67" i="3"/>
  <c r="AKM97" i="3"/>
  <c r="AKM27" i="3"/>
  <c r="AKM51" i="3"/>
  <c r="AKM96" i="3"/>
  <c r="AKM62" i="3"/>
  <c r="AKM30" i="3"/>
  <c r="AKM15" i="3"/>
  <c r="AKM34" i="3"/>
  <c r="AKM82" i="3"/>
  <c r="AKM18" i="3"/>
  <c r="AKM26" i="3"/>
  <c r="AKM22" i="3"/>
  <c r="AKM9" i="3"/>
  <c r="AKM58" i="3"/>
  <c r="AKM66" i="3"/>
  <c r="AKM98" i="3"/>
  <c r="AKM102" i="3"/>
  <c r="AKM14" i="3"/>
  <c r="AKM42" i="3"/>
  <c r="AKM50" i="3"/>
  <c r="AKM57" i="3"/>
  <c r="AKM95" i="3"/>
  <c r="AKM77" i="3"/>
  <c r="AKM85" i="3"/>
  <c r="AKM38" i="3"/>
  <c r="AKM21" i="3"/>
  <c r="AKM12" i="3"/>
  <c r="AKM81" i="3"/>
  <c r="AKM19" i="3"/>
  <c r="AKM61" i="3"/>
  <c r="AKM80" i="3"/>
  <c r="AKM49" i="3"/>
  <c r="AKM33" i="3"/>
  <c r="AKM45" i="3"/>
  <c r="AKM76" i="3"/>
  <c r="AKM78" i="3"/>
  <c r="AKM94" i="3"/>
  <c r="AKM65" i="3"/>
  <c r="AKM53" i="3"/>
  <c r="AKM54" i="3"/>
  <c r="AKM70" i="3"/>
  <c r="AKM20" i="3"/>
  <c r="AKM55" i="3"/>
  <c r="AKM99" i="3"/>
  <c r="AKM37" i="3"/>
  <c r="AKM84" i="3"/>
  <c r="AKM29" i="3"/>
  <c r="AKM72" i="3"/>
  <c r="AKM100" i="3"/>
  <c r="AKM25" i="3"/>
  <c r="AKM101" i="3"/>
  <c r="AKM103" i="3"/>
  <c r="AKM83" i="3"/>
  <c r="AKM13" i="3"/>
  <c r="AKM36" i="3"/>
  <c r="AKM69" i="3"/>
  <c r="AKM74" i="3"/>
  <c r="AKM86" i="3"/>
  <c r="AKM32" i="3"/>
  <c r="AKM52" i="3"/>
  <c r="AKM41" i="3"/>
  <c r="AKM40" i="3"/>
  <c r="AKM24" i="3"/>
  <c r="AKM105" i="3"/>
  <c r="AKM93" i="3"/>
  <c r="AKM68" i="3"/>
  <c r="AKM104" i="3"/>
  <c r="AKM17" i="3"/>
  <c r="AKM46" i="3"/>
  <c r="AKM44" i="3"/>
  <c r="AKM60" i="3"/>
  <c r="AKM48" i="3"/>
  <c r="AKM88" i="3"/>
  <c r="AKM35" i="3"/>
  <c r="AKM71" i="3"/>
  <c r="AKM73" i="3"/>
  <c r="AKM107" i="3"/>
  <c r="AKM56" i="3"/>
  <c r="AKM64" i="3"/>
  <c r="AKM92" i="3"/>
  <c r="AKM28" i="3"/>
  <c r="AUI23" i="3"/>
  <c r="AUI43" i="3"/>
  <c r="AUI90" i="3"/>
  <c r="AUI10" i="3"/>
  <c r="AUI87" i="3"/>
  <c r="AUI63" i="3"/>
  <c r="AUI16" i="3"/>
  <c r="AUI97" i="3"/>
  <c r="AUI11" i="3"/>
  <c r="AUI47" i="3"/>
  <c r="AUI67" i="3"/>
  <c r="AUI89" i="3"/>
  <c r="AUI27" i="3"/>
  <c r="AUI15" i="3"/>
  <c r="AUI51" i="3"/>
  <c r="AUI96" i="3"/>
  <c r="AUI30" i="3"/>
  <c r="AUI62" i="3"/>
  <c r="AUI34" i="3"/>
  <c r="AUI82" i="3"/>
  <c r="AUI66" i="3"/>
  <c r="AUI18" i="3"/>
  <c r="AUI26" i="3"/>
  <c r="AUI9" i="3"/>
  <c r="AUI22" i="3"/>
  <c r="AUI58" i="3"/>
  <c r="AUI98" i="3"/>
  <c r="AUI78" i="3"/>
  <c r="AUI57" i="3"/>
  <c r="AUI95" i="3"/>
  <c r="AUI85" i="3"/>
  <c r="AUI14" i="3"/>
  <c r="AUI42" i="3"/>
  <c r="AUI50" i="3"/>
  <c r="AUI102" i="3"/>
  <c r="AUI77" i="3"/>
  <c r="AUI38" i="3"/>
  <c r="AUI21" i="3"/>
  <c r="AUI81" i="3"/>
  <c r="AUI19" i="3"/>
  <c r="AUI53" i="3"/>
  <c r="AUI12" i="3"/>
  <c r="AUI54" i="3"/>
  <c r="AUI80" i="3"/>
  <c r="AUI49" i="3"/>
  <c r="AUI33" i="3"/>
  <c r="AUI45" i="3"/>
  <c r="AUI76" i="3"/>
  <c r="AUI101" i="3"/>
  <c r="AUI94" i="3"/>
  <c r="AUI65" i="3"/>
  <c r="AUI83" i="3"/>
  <c r="AUI70" i="3"/>
  <c r="AUI20" i="3"/>
  <c r="AUI55" i="3"/>
  <c r="AUI99" i="3"/>
  <c r="AUI37" i="3"/>
  <c r="AUI84" i="3"/>
  <c r="AUI68" i="3"/>
  <c r="AUI61" i="3"/>
  <c r="AUI25" i="3"/>
  <c r="AUI100" i="3"/>
  <c r="AUI13" i="3"/>
  <c r="AUI103" i="3"/>
  <c r="AUI69" i="3"/>
  <c r="AUI93" i="3"/>
  <c r="AUI74" i="3"/>
  <c r="AUI36" i="3"/>
  <c r="AUI86" i="3"/>
  <c r="AUI32" i="3"/>
  <c r="AUI105" i="3"/>
  <c r="AUI40" i="3"/>
  <c r="AUI24" i="3"/>
  <c r="AUI17" i="3"/>
  <c r="AUI104" i="3"/>
  <c r="AUI29" i="3"/>
  <c r="AUI46" i="3"/>
  <c r="AUI72" i="3"/>
  <c r="AUI41" i="3"/>
  <c r="AUI52" i="3"/>
  <c r="AUI107" i="3"/>
  <c r="AUI28" i="3"/>
  <c r="AUI106" i="3"/>
  <c r="AUI71" i="3"/>
  <c r="AUI73" i="3"/>
  <c r="AUI48" i="3"/>
  <c r="AUI44" i="3"/>
  <c r="AUI35" i="3"/>
  <c r="AUI88" i="3"/>
  <c r="AUI64" i="3"/>
  <c r="AUI56" i="3"/>
  <c r="AUI92" i="3"/>
  <c r="AUI60" i="3"/>
  <c r="BEE43" i="3"/>
  <c r="BEE23" i="3"/>
  <c r="BEE90" i="3"/>
  <c r="BEE87" i="3"/>
  <c r="BEE10" i="3"/>
  <c r="BEE16" i="3"/>
  <c r="BEE63" i="3"/>
  <c r="BEE89" i="3"/>
  <c r="BEE97" i="3"/>
  <c r="BEE47" i="3"/>
  <c r="BEE67" i="3"/>
  <c r="BEE27" i="3"/>
  <c r="BEE30" i="3"/>
  <c r="BEE82" i="3"/>
  <c r="BEE34" i="3"/>
  <c r="BEE51" i="3"/>
  <c r="BEE96" i="3"/>
  <c r="BEE62" i="3"/>
  <c r="BEE15" i="3"/>
  <c r="BEE11" i="3"/>
  <c r="BEE18" i="3"/>
  <c r="BEE26" i="3"/>
  <c r="BEE9" i="3"/>
  <c r="BEE22" i="3"/>
  <c r="BEE58" i="3"/>
  <c r="BEE66" i="3"/>
  <c r="BEE57" i="3"/>
  <c r="BEE95" i="3"/>
  <c r="BEE98" i="3"/>
  <c r="BEE14" i="3"/>
  <c r="BEE42" i="3"/>
  <c r="BEE50" i="3"/>
  <c r="BEE85" i="3"/>
  <c r="BEE102" i="3"/>
  <c r="BEE12" i="3"/>
  <c r="BEE77" i="3"/>
  <c r="BEE38" i="3"/>
  <c r="BEE21" i="3"/>
  <c r="BEE78" i="3"/>
  <c r="BEE19" i="3"/>
  <c r="BEE53" i="3"/>
  <c r="BEE61" i="3"/>
  <c r="BEE81" i="3"/>
  <c r="BEE80" i="3"/>
  <c r="BEE33" i="3"/>
  <c r="BEE45" i="3"/>
  <c r="BEE76" i="3"/>
  <c r="BEE54" i="3"/>
  <c r="BEE101" i="3"/>
  <c r="BEE94" i="3"/>
  <c r="BEE65" i="3"/>
  <c r="BEE72" i="3"/>
  <c r="BEE70" i="3"/>
  <c r="BEE49" i="3"/>
  <c r="BEE20" i="3"/>
  <c r="BEE83" i="3"/>
  <c r="BEE37" i="3"/>
  <c r="BEE55" i="3"/>
  <c r="BEE84" i="3"/>
  <c r="BEE99" i="3"/>
  <c r="BEE36" i="3"/>
  <c r="BEE25" i="3"/>
  <c r="BEE13" i="3"/>
  <c r="BEE103" i="3"/>
  <c r="BEE100" i="3"/>
  <c r="BEE69" i="3"/>
  <c r="BEE93" i="3"/>
  <c r="BEE74" i="3"/>
  <c r="BEE86" i="3"/>
  <c r="BEE105" i="3"/>
  <c r="BEE32" i="3"/>
  <c r="BEE17" i="3"/>
  <c r="BEE24" i="3"/>
  <c r="BEE40" i="3"/>
  <c r="BEE68" i="3"/>
  <c r="BEE41" i="3"/>
  <c r="BEE52" i="3"/>
  <c r="BEE46" i="3"/>
  <c r="BEE29" i="3"/>
  <c r="BEE104" i="3"/>
  <c r="BEE106" i="3"/>
  <c r="BEE28" i="3"/>
  <c r="BEE88" i="3"/>
  <c r="BEE71" i="3"/>
  <c r="BEE73" i="3"/>
  <c r="BEE48" i="3"/>
  <c r="BEE56" i="3"/>
  <c r="BEE60" i="3"/>
  <c r="BEE64" i="3"/>
  <c r="BEE35" i="3"/>
  <c r="BEE75" i="3"/>
  <c r="BEE92" i="3"/>
  <c r="BEE44" i="3"/>
  <c r="BEE107" i="3"/>
  <c r="AGV63" i="3"/>
  <c r="AGV23" i="3"/>
  <c r="AGV43" i="3"/>
  <c r="AGV87" i="3"/>
  <c r="AGV90" i="3"/>
  <c r="AGV16" i="3"/>
  <c r="AGV11" i="3"/>
  <c r="AGV27" i="3"/>
  <c r="AGV30" i="3"/>
  <c r="AGV47" i="3"/>
  <c r="AGV97" i="3"/>
  <c r="AGV89" i="3"/>
  <c r="AGV10" i="3"/>
  <c r="AGV67" i="3"/>
  <c r="AGV34" i="3"/>
  <c r="AGV62" i="3"/>
  <c r="AGV51" i="3"/>
  <c r="AGV82" i="3"/>
  <c r="AGV15" i="3"/>
  <c r="AGV66" i="3"/>
  <c r="AGV58" i="3"/>
  <c r="AGV18" i="3"/>
  <c r="AGV22" i="3"/>
  <c r="AGV26" i="3"/>
  <c r="AGV96" i="3"/>
  <c r="AGV9" i="3"/>
  <c r="AGV98" i="3"/>
  <c r="AGV77" i="3"/>
  <c r="AGV85" i="3"/>
  <c r="AGV38" i="3"/>
  <c r="AGV102" i="3"/>
  <c r="AGV21" i="3"/>
  <c r="AGV57" i="3"/>
  <c r="AGV54" i="3"/>
  <c r="AGV50" i="3"/>
  <c r="AGV78" i="3"/>
  <c r="AGV12" i="3"/>
  <c r="AGV14" i="3"/>
  <c r="AGV42" i="3"/>
  <c r="AGV95" i="3"/>
  <c r="AGV94" i="3"/>
  <c r="AGV65" i="3"/>
  <c r="AGV49" i="3"/>
  <c r="AGV101" i="3"/>
  <c r="AGV19" i="3"/>
  <c r="AGV76" i="3"/>
  <c r="AGV61" i="3"/>
  <c r="AGV81" i="3"/>
  <c r="AGV33" i="3"/>
  <c r="AGV45" i="3"/>
  <c r="AGV13" i="3"/>
  <c r="AGV72" i="3"/>
  <c r="AGV100" i="3"/>
  <c r="AGV53" i="3"/>
  <c r="AGV20" i="3"/>
  <c r="AGV55" i="3"/>
  <c r="AGV99" i="3"/>
  <c r="AGV25" i="3"/>
  <c r="AGV84" i="3"/>
  <c r="AGV68" i="3"/>
  <c r="AGV83" i="3"/>
  <c r="AGV80" i="3"/>
  <c r="AGV70" i="3"/>
  <c r="AGV103" i="3"/>
  <c r="AGV37" i="3"/>
  <c r="AGV86" i="3"/>
  <c r="AGV104" i="3"/>
  <c r="AGV105" i="3"/>
  <c r="AGV71" i="3"/>
  <c r="AGV46" i="3"/>
  <c r="AGV69" i="3"/>
  <c r="AGV29" i="3"/>
  <c r="AGV41" i="3"/>
  <c r="AGV74" i="3"/>
  <c r="AGV32" i="3"/>
  <c r="AGV52" i="3"/>
  <c r="AGV40" i="3"/>
  <c r="AGV36" i="3"/>
  <c r="AGV64" i="3"/>
  <c r="AGV93" i="3"/>
  <c r="AGV88" i="3"/>
  <c r="AGV35" i="3"/>
  <c r="AGV60" i="3"/>
  <c r="AGV73" i="3"/>
  <c r="AGV48" i="3"/>
  <c r="AGV28" i="3"/>
  <c r="AGV107" i="3"/>
  <c r="AGV17" i="3"/>
  <c r="AGV24" i="3"/>
  <c r="AGV56" i="3"/>
  <c r="AGV44" i="3"/>
  <c r="AQR43" i="3"/>
  <c r="AQR63" i="3"/>
  <c r="AQR87" i="3"/>
  <c r="AQR90" i="3"/>
  <c r="AQR16" i="3"/>
  <c r="AQR97" i="3"/>
  <c r="AQR27" i="3"/>
  <c r="AQR11" i="3"/>
  <c r="AQR30" i="3"/>
  <c r="AQR23" i="3"/>
  <c r="AQR47" i="3"/>
  <c r="AQR89" i="3"/>
  <c r="AQR10" i="3"/>
  <c r="AQR67" i="3"/>
  <c r="AQR34" i="3"/>
  <c r="AQR82" i="3"/>
  <c r="AQR51" i="3"/>
  <c r="AQR62" i="3"/>
  <c r="AQR15" i="3"/>
  <c r="AQR22" i="3"/>
  <c r="AQR18" i="3"/>
  <c r="AQR58" i="3"/>
  <c r="AQR66" i="3"/>
  <c r="AQR96" i="3"/>
  <c r="AQR26" i="3"/>
  <c r="AQR9" i="3"/>
  <c r="AQR77" i="3"/>
  <c r="AQR38" i="3"/>
  <c r="AQR98" i="3"/>
  <c r="AQR21" i="3"/>
  <c r="AQR57" i="3"/>
  <c r="AQR54" i="3"/>
  <c r="AQR102" i="3"/>
  <c r="AQR95" i="3"/>
  <c r="AQR85" i="3"/>
  <c r="AQR50" i="3"/>
  <c r="AQR12" i="3"/>
  <c r="AQR78" i="3"/>
  <c r="AQR14" i="3"/>
  <c r="AQR42" i="3"/>
  <c r="AQR94" i="3"/>
  <c r="AQR65" i="3"/>
  <c r="AQR101" i="3"/>
  <c r="AQR49" i="3"/>
  <c r="AQR19" i="3"/>
  <c r="AQR61" i="3"/>
  <c r="AQR76" i="3"/>
  <c r="AQR81" i="3"/>
  <c r="AQR33" i="3"/>
  <c r="AQR45" i="3"/>
  <c r="AQR68" i="3"/>
  <c r="AQR72" i="3"/>
  <c r="AQR84" i="3"/>
  <c r="AQR13" i="3"/>
  <c r="AQR80" i="3"/>
  <c r="AQR70" i="3"/>
  <c r="AQR100" i="3"/>
  <c r="AQR53" i="3"/>
  <c r="AQR83" i="3"/>
  <c r="AQR25" i="3"/>
  <c r="AQR20" i="3"/>
  <c r="AQR55" i="3"/>
  <c r="AQR99" i="3"/>
  <c r="AQR103" i="3"/>
  <c r="AQR36" i="3"/>
  <c r="AQR37" i="3"/>
  <c r="AQR29" i="3"/>
  <c r="AQR40" i="3"/>
  <c r="AQR44" i="3"/>
  <c r="AQR86" i="3"/>
  <c r="AQR104" i="3"/>
  <c r="AQR71" i="3"/>
  <c r="AQR46" i="3"/>
  <c r="AQR69" i="3"/>
  <c r="AQR105" i="3"/>
  <c r="AQR74" i="3"/>
  <c r="AQR32" i="3"/>
  <c r="AQR41" i="3"/>
  <c r="AQR52" i="3"/>
  <c r="AQR60" i="3"/>
  <c r="AQR64" i="3"/>
  <c r="AQR88" i="3"/>
  <c r="AQR24" i="3"/>
  <c r="AQR35" i="3"/>
  <c r="AQR107" i="3"/>
  <c r="AQR48" i="3"/>
  <c r="AQR73" i="3"/>
  <c r="AQR17" i="3"/>
  <c r="AQR93" i="3"/>
  <c r="AQR28" i="3"/>
  <c r="AQR56" i="3"/>
  <c r="BAN10" i="3"/>
  <c r="BAN23" i="3"/>
  <c r="BAN63" i="3"/>
  <c r="BAN43" i="3"/>
  <c r="BAN87" i="3"/>
  <c r="BAN90" i="3"/>
  <c r="BAN27" i="3"/>
  <c r="BAN30" i="3"/>
  <c r="BAN97" i="3"/>
  <c r="BAN11" i="3"/>
  <c r="BAN47" i="3"/>
  <c r="BAN89" i="3"/>
  <c r="BAN67" i="3"/>
  <c r="BAN16" i="3"/>
  <c r="BAN34" i="3"/>
  <c r="BAN82" i="3"/>
  <c r="BAN96" i="3"/>
  <c r="BAN51" i="3"/>
  <c r="BAN62" i="3"/>
  <c r="BAN15" i="3"/>
  <c r="BAN18" i="3"/>
  <c r="BAN22" i="3"/>
  <c r="BAN58" i="3"/>
  <c r="BAN66" i="3"/>
  <c r="BAN26" i="3"/>
  <c r="BAN98" i="3"/>
  <c r="BAN9" i="3"/>
  <c r="BAN77" i="3"/>
  <c r="BAN38" i="3"/>
  <c r="BAN78" i="3"/>
  <c r="BAN21" i="3"/>
  <c r="BAN57" i="3"/>
  <c r="BAN54" i="3"/>
  <c r="BAN95" i="3"/>
  <c r="BAN50" i="3"/>
  <c r="BAN102" i="3"/>
  <c r="BAN12" i="3"/>
  <c r="BAN14" i="3"/>
  <c r="BAN42" i="3"/>
  <c r="BAN85" i="3"/>
  <c r="BAN76" i="3"/>
  <c r="BAN94" i="3"/>
  <c r="BAN65" i="3"/>
  <c r="BAN19" i="3"/>
  <c r="BAN49" i="3"/>
  <c r="BAN61" i="3"/>
  <c r="BAN81" i="3"/>
  <c r="BAN101" i="3"/>
  <c r="BAN33" i="3"/>
  <c r="BAN45" i="3"/>
  <c r="BAN53" i="3"/>
  <c r="BAN13" i="3"/>
  <c r="BAN29" i="3"/>
  <c r="BAN70" i="3"/>
  <c r="BAN25" i="3"/>
  <c r="BAN83" i="3"/>
  <c r="BAN20" i="3"/>
  <c r="BAN72" i="3"/>
  <c r="BAN55" i="3"/>
  <c r="BAN99" i="3"/>
  <c r="BAN68" i="3"/>
  <c r="BAN84" i="3"/>
  <c r="BAN80" i="3"/>
  <c r="BAN36" i="3"/>
  <c r="BAN52" i="3"/>
  <c r="BAN37" i="3"/>
  <c r="BAN103" i="3"/>
  <c r="BAN100" i="3"/>
  <c r="BAN40" i="3"/>
  <c r="BAN44" i="3"/>
  <c r="BAN71" i="3"/>
  <c r="BAN41" i="3"/>
  <c r="BAN46" i="3"/>
  <c r="BAN69" i="3"/>
  <c r="BAN93" i="3"/>
  <c r="BAN105" i="3"/>
  <c r="BAN74" i="3"/>
  <c r="BAN86" i="3"/>
  <c r="BAN104" i="3"/>
  <c r="BAN32" i="3"/>
  <c r="BAN56" i="3"/>
  <c r="BAN64" i="3"/>
  <c r="BAN60" i="3"/>
  <c r="BAN73" i="3"/>
  <c r="BAN35" i="3"/>
  <c r="BAN24" i="3"/>
  <c r="BAN17" i="3"/>
  <c r="BAN88" i="3"/>
  <c r="BAN48" i="3"/>
  <c r="BAN107" i="3"/>
  <c r="BAN28" i="3"/>
  <c r="AFA16" i="3"/>
  <c r="AFA43" i="3"/>
  <c r="AFA63" i="3"/>
  <c r="AFA90" i="3"/>
  <c r="AFA23" i="3"/>
  <c r="AFA10" i="3"/>
  <c r="AFA67" i="3"/>
  <c r="AFA87" i="3"/>
  <c r="AFA11" i="3"/>
  <c r="AFA27" i="3"/>
  <c r="AFA30" i="3"/>
  <c r="AFA47" i="3"/>
  <c r="AFA89" i="3"/>
  <c r="AFA97" i="3"/>
  <c r="AFA62" i="3"/>
  <c r="AFA15" i="3"/>
  <c r="AFA34" i="3"/>
  <c r="AFA82" i="3"/>
  <c r="AFA51" i="3"/>
  <c r="AFA96" i="3"/>
  <c r="AFA22" i="3"/>
  <c r="AFA18" i="3"/>
  <c r="AFA58" i="3"/>
  <c r="AFA26" i="3"/>
  <c r="AFA9" i="3"/>
  <c r="AFA66" i="3"/>
  <c r="AFA77" i="3"/>
  <c r="AFA38" i="3"/>
  <c r="AFA21" i="3"/>
  <c r="AFA57" i="3"/>
  <c r="AFA95" i="3"/>
  <c r="AFA50" i="3"/>
  <c r="AFA85" i="3"/>
  <c r="AFA12" i="3"/>
  <c r="AFA102" i="3"/>
  <c r="AFA14" i="3"/>
  <c r="AFA42" i="3"/>
  <c r="AFA98" i="3"/>
  <c r="AFA78" i="3"/>
  <c r="AFA33" i="3"/>
  <c r="AFA45" i="3"/>
  <c r="AFA65" i="3"/>
  <c r="AFA19" i="3"/>
  <c r="AFA61" i="3"/>
  <c r="AFA81" i="3"/>
  <c r="AFA49" i="3"/>
  <c r="AFA76" i="3"/>
  <c r="AFA101" i="3"/>
  <c r="AFA54" i="3"/>
  <c r="AFA80" i="3"/>
  <c r="AFA94" i="3"/>
  <c r="AFA29" i="3"/>
  <c r="AFA68" i="3"/>
  <c r="AFA25" i="3"/>
  <c r="AFA13" i="3"/>
  <c r="AFA100" i="3"/>
  <c r="AFA99" i="3"/>
  <c r="AFA70" i="3"/>
  <c r="AFA20" i="3"/>
  <c r="AFA72" i="3"/>
  <c r="AFA55" i="3"/>
  <c r="AFA84" i="3"/>
  <c r="AFA53" i="3"/>
  <c r="AFA83" i="3"/>
  <c r="AFA103" i="3"/>
  <c r="AFA52" i="3"/>
  <c r="AFA41" i="3"/>
  <c r="AFA40" i="3"/>
  <c r="AFA104" i="3"/>
  <c r="AFA86" i="3"/>
  <c r="AFA69" i="3"/>
  <c r="AFA46" i="3"/>
  <c r="AFA74" i="3"/>
  <c r="AFA36" i="3"/>
  <c r="AFA105" i="3"/>
  <c r="AFA32" i="3"/>
  <c r="AFA17" i="3"/>
  <c r="AFA71" i="3"/>
  <c r="AFA24" i="3"/>
  <c r="AFA37" i="3"/>
  <c r="AFA73" i="3"/>
  <c r="AFA64" i="3"/>
  <c r="AFA88" i="3"/>
  <c r="AFA107" i="3"/>
  <c r="AFA60" i="3"/>
  <c r="AFA48" i="3"/>
  <c r="AFA56" i="3"/>
  <c r="AFA44" i="3"/>
  <c r="AFA92" i="3"/>
  <c r="AFA93" i="3"/>
  <c r="AFA75" i="3"/>
  <c r="AOW16" i="3"/>
  <c r="AOW90" i="3"/>
  <c r="AOW43" i="3"/>
  <c r="AOW63" i="3"/>
  <c r="AOW23" i="3"/>
  <c r="AOW10" i="3"/>
  <c r="AOW11" i="3"/>
  <c r="AOW87" i="3"/>
  <c r="AOW67" i="3"/>
  <c r="AOW27" i="3"/>
  <c r="AOW30" i="3"/>
  <c r="AOW47" i="3"/>
  <c r="AOW89" i="3"/>
  <c r="AOW97" i="3"/>
  <c r="AOW62" i="3"/>
  <c r="AOW15" i="3"/>
  <c r="AOW34" i="3"/>
  <c r="AOW82" i="3"/>
  <c r="AOW51" i="3"/>
  <c r="AOW18" i="3"/>
  <c r="AOW22" i="3"/>
  <c r="AOW66" i="3"/>
  <c r="AOW58" i="3"/>
  <c r="AOW98" i="3"/>
  <c r="AOW26" i="3"/>
  <c r="AOW9" i="3"/>
  <c r="AOW77" i="3"/>
  <c r="AOW102" i="3"/>
  <c r="AOW38" i="3"/>
  <c r="AOW21" i="3"/>
  <c r="AOW57" i="3"/>
  <c r="AOW85" i="3"/>
  <c r="AOW95" i="3"/>
  <c r="AOW96" i="3"/>
  <c r="AOW12" i="3"/>
  <c r="AOW14" i="3"/>
  <c r="AOW42" i="3"/>
  <c r="AOW78" i="3"/>
  <c r="AOW50" i="3"/>
  <c r="AOW33" i="3"/>
  <c r="AOW54" i="3"/>
  <c r="AOW53" i="3"/>
  <c r="AOW65" i="3"/>
  <c r="AOW19" i="3"/>
  <c r="AOW76" i="3"/>
  <c r="AOW61" i="3"/>
  <c r="AOW49" i="3"/>
  <c r="AOW81" i="3"/>
  <c r="AOW45" i="3"/>
  <c r="AOW101" i="3"/>
  <c r="AOW80" i="3"/>
  <c r="AOW94" i="3"/>
  <c r="AOW103" i="3"/>
  <c r="AOW25" i="3"/>
  <c r="AOW100" i="3"/>
  <c r="AOW29" i="3"/>
  <c r="AOW99" i="3"/>
  <c r="AOW20" i="3"/>
  <c r="AOW68" i="3"/>
  <c r="AOW70" i="3"/>
  <c r="AOW55" i="3"/>
  <c r="AOW84" i="3"/>
  <c r="AOW52" i="3"/>
  <c r="AOW36" i="3"/>
  <c r="AOW41" i="3"/>
  <c r="AOW86" i="3"/>
  <c r="AOW46" i="3"/>
  <c r="AOW72" i="3"/>
  <c r="AOW69" i="3"/>
  <c r="AOW17" i="3"/>
  <c r="AOW40" i="3"/>
  <c r="AOW74" i="3"/>
  <c r="AOW32" i="3"/>
  <c r="AOW105" i="3"/>
  <c r="AOW71" i="3"/>
  <c r="AOW13" i="3"/>
  <c r="AOW24" i="3"/>
  <c r="AOW83" i="3"/>
  <c r="AOW104" i="3"/>
  <c r="AOW35" i="3"/>
  <c r="AOW73" i="3"/>
  <c r="AOW64" i="3"/>
  <c r="AOW44" i="3"/>
  <c r="AOW88" i="3"/>
  <c r="AOW48" i="3"/>
  <c r="AOW60" i="3"/>
  <c r="AOW93" i="3"/>
  <c r="AOW56" i="3"/>
  <c r="AOW92" i="3"/>
  <c r="AOW107" i="3"/>
  <c r="AOW75" i="3"/>
  <c r="AYS90" i="3"/>
  <c r="AYS16" i="3"/>
  <c r="AYS23" i="3"/>
  <c r="AYS43" i="3"/>
  <c r="AYS63" i="3"/>
  <c r="AYS10" i="3"/>
  <c r="AYS87" i="3"/>
  <c r="AYS67" i="3"/>
  <c r="AYS27" i="3"/>
  <c r="AYS30" i="3"/>
  <c r="AYS97" i="3"/>
  <c r="AYS47" i="3"/>
  <c r="AYS89" i="3"/>
  <c r="AYS11" i="3"/>
  <c r="AYS34" i="3"/>
  <c r="AYS82" i="3"/>
  <c r="AYS51" i="3"/>
  <c r="AYS62" i="3"/>
  <c r="AYS98" i="3"/>
  <c r="AYS18" i="3"/>
  <c r="AYS58" i="3"/>
  <c r="AYS22" i="3"/>
  <c r="AYS15" i="3"/>
  <c r="AYS96" i="3"/>
  <c r="AYS66" i="3"/>
  <c r="AYS26" i="3"/>
  <c r="AYS9" i="3"/>
  <c r="AYS85" i="3"/>
  <c r="AYS77" i="3"/>
  <c r="AYS38" i="3"/>
  <c r="AYS21" i="3"/>
  <c r="AYS57" i="3"/>
  <c r="AYS102" i="3"/>
  <c r="AYS78" i="3"/>
  <c r="AYS95" i="3"/>
  <c r="AYS12" i="3"/>
  <c r="AYS14" i="3"/>
  <c r="AYS42" i="3"/>
  <c r="AYS50" i="3"/>
  <c r="AYS33" i="3"/>
  <c r="AYS49" i="3"/>
  <c r="AYS53" i="3"/>
  <c r="AYS65" i="3"/>
  <c r="AYS81" i="3"/>
  <c r="AYS19" i="3"/>
  <c r="AYS101" i="3"/>
  <c r="AYS61" i="3"/>
  <c r="AYS54" i="3"/>
  <c r="AYS45" i="3"/>
  <c r="AYS80" i="3"/>
  <c r="AYS94" i="3"/>
  <c r="AYS76" i="3"/>
  <c r="AYS13" i="3"/>
  <c r="AYS68" i="3"/>
  <c r="AYS103" i="3"/>
  <c r="AYS25" i="3"/>
  <c r="AYS29" i="3"/>
  <c r="AYS100" i="3"/>
  <c r="AYS72" i="3"/>
  <c r="AYS52" i="3"/>
  <c r="AYS20" i="3"/>
  <c r="AYS99" i="3"/>
  <c r="AYS70" i="3"/>
  <c r="AYS55" i="3"/>
  <c r="AYS84" i="3"/>
  <c r="AYS83" i="3"/>
  <c r="AYS41" i="3"/>
  <c r="AYS86" i="3"/>
  <c r="AYS105" i="3"/>
  <c r="AYS46" i="3"/>
  <c r="AYS17" i="3"/>
  <c r="AYS71" i="3"/>
  <c r="AYS40" i="3"/>
  <c r="AYS74" i="3"/>
  <c r="AYS36" i="3"/>
  <c r="AYS69" i="3"/>
  <c r="AYS32" i="3"/>
  <c r="AYS24" i="3"/>
  <c r="AYS37" i="3"/>
  <c r="AYS107" i="3"/>
  <c r="AYS93" i="3"/>
  <c r="AYS60" i="3"/>
  <c r="AYS75" i="3"/>
  <c r="AYS73" i="3"/>
  <c r="AYS48" i="3"/>
  <c r="AYS35" i="3"/>
  <c r="AYS64" i="3"/>
  <c r="AYS56" i="3"/>
  <c r="AYS88" i="3"/>
  <c r="AYS44" i="3"/>
  <c r="AYS28" i="3"/>
  <c r="AYS92" i="3"/>
  <c r="AYS104" i="3"/>
  <c r="AHN23" i="3"/>
  <c r="AHN43" i="3"/>
  <c r="AHN63" i="3"/>
  <c r="AHN10" i="3"/>
  <c r="AHN87" i="3"/>
  <c r="AHN16" i="3"/>
  <c r="AHN27" i="3"/>
  <c r="AHN67" i="3"/>
  <c r="AHN30" i="3"/>
  <c r="AHN89" i="3"/>
  <c r="AHN47" i="3"/>
  <c r="AHN11" i="3"/>
  <c r="AHN90" i="3"/>
  <c r="AHN34" i="3"/>
  <c r="AHN82" i="3"/>
  <c r="AHN51" i="3"/>
  <c r="AHN97" i="3"/>
  <c r="AHN96" i="3"/>
  <c r="AHN15" i="3"/>
  <c r="AHN62" i="3"/>
  <c r="AHN58" i="3"/>
  <c r="AHN18" i="3"/>
  <c r="AHN66" i="3"/>
  <c r="AHN9" i="3"/>
  <c r="AHN26" i="3"/>
  <c r="AHN85" i="3"/>
  <c r="AHN22" i="3"/>
  <c r="AHN78" i="3"/>
  <c r="AHN12" i="3"/>
  <c r="AHN14" i="3"/>
  <c r="AHN98" i="3"/>
  <c r="AHN50" i="3"/>
  <c r="AHN77" i="3"/>
  <c r="AHN95" i="3"/>
  <c r="AHN21" i="3"/>
  <c r="AHN54" i="3"/>
  <c r="AHN101" i="3"/>
  <c r="AHN65" i="3"/>
  <c r="AHN61" i="3"/>
  <c r="AHN76" i="3"/>
  <c r="AHN68" i="3"/>
  <c r="AHN38" i="3"/>
  <c r="AHN57" i="3"/>
  <c r="AHN49" i="3"/>
  <c r="AHN102" i="3"/>
  <c r="AHN94" i="3"/>
  <c r="AHN33" i="3"/>
  <c r="AHN42" i="3"/>
  <c r="AHN45" i="3"/>
  <c r="AHN53" i="3"/>
  <c r="AHN81" i="3"/>
  <c r="AHN19" i="3"/>
  <c r="AHN20" i="3"/>
  <c r="AHN84" i="3"/>
  <c r="AHN55" i="3"/>
  <c r="AHN80" i="3"/>
  <c r="AHN72" i="3"/>
  <c r="AHN36" i="3"/>
  <c r="AHN29" i="3"/>
  <c r="AHN37" i="3"/>
  <c r="AHN83" i="3"/>
  <c r="AHN100" i="3"/>
  <c r="AHN99" i="3"/>
  <c r="AHN25" i="3"/>
  <c r="AHN70" i="3"/>
  <c r="AHN46" i="3"/>
  <c r="AHN17" i="3"/>
  <c r="AHN74" i="3"/>
  <c r="AHN103" i="3"/>
  <c r="AHN32" i="3"/>
  <c r="AHN41" i="3"/>
  <c r="AHN93" i="3"/>
  <c r="AHN71" i="3"/>
  <c r="AHN24" i="3"/>
  <c r="AHN69" i="3"/>
  <c r="AHN13" i="3"/>
  <c r="AHN104" i="3"/>
  <c r="AHN40" i="3"/>
  <c r="AHN105" i="3"/>
  <c r="AHN86" i="3"/>
  <c r="AHN64" i="3"/>
  <c r="AHN44" i="3"/>
  <c r="AHN35" i="3"/>
  <c r="AHN60" i="3"/>
  <c r="AHN48" i="3"/>
  <c r="AHN88" i="3"/>
  <c r="AHN52" i="3"/>
  <c r="AHN56" i="3"/>
  <c r="AHN92" i="3"/>
  <c r="AHN73" i="3"/>
  <c r="AHN107" i="3"/>
  <c r="AHN28" i="3"/>
  <c r="AHN75" i="3"/>
  <c r="ARJ23" i="3"/>
  <c r="ARJ43" i="3"/>
  <c r="ARJ10" i="3"/>
  <c r="ARJ87" i="3"/>
  <c r="ARJ16" i="3"/>
  <c r="ARJ63" i="3"/>
  <c r="ARJ27" i="3"/>
  <c r="ARJ11" i="3"/>
  <c r="ARJ30" i="3"/>
  <c r="ARJ89" i="3"/>
  <c r="ARJ47" i="3"/>
  <c r="ARJ97" i="3"/>
  <c r="ARJ90" i="3"/>
  <c r="ARJ67" i="3"/>
  <c r="ARJ34" i="3"/>
  <c r="ARJ82" i="3"/>
  <c r="ARJ51" i="3"/>
  <c r="ARJ15" i="3"/>
  <c r="ARJ62" i="3"/>
  <c r="ARJ58" i="3"/>
  <c r="ARJ18" i="3"/>
  <c r="ARJ66" i="3"/>
  <c r="ARJ9" i="3"/>
  <c r="ARJ26" i="3"/>
  <c r="ARJ98" i="3"/>
  <c r="ARJ85" i="3"/>
  <c r="ARJ96" i="3"/>
  <c r="ARJ57" i="3"/>
  <c r="ARJ22" i="3"/>
  <c r="ARJ95" i="3"/>
  <c r="ARJ12" i="3"/>
  <c r="ARJ102" i="3"/>
  <c r="ARJ14" i="3"/>
  <c r="ARJ50" i="3"/>
  <c r="ARJ77" i="3"/>
  <c r="ARJ21" i="3"/>
  <c r="ARJ54" i="3"/>
  <c r="ARJ101" i="3"/>
  <c r="ARJ42" i="3"/>
  <c r="ARJ65" i="3"/>
  <c r="ARJ61" i="3"/>
  <c r="ARJ53" i="3"/>
  <c r="ARJ38" i="3"/>
  <c r="ARJ68" i="3"/>
  <c r="ARJ94" i="3"/>
  <c r="ARJ49" i="3"/>
  <c r="ARJ76" i="3"/>
  <c r="ARJ33" i="3"/>
  <c r="ARJ45" i="3"/>
  <c r="ARJ78" i="3"/>
  <c r="ARJ19" i="3"/>
  <c r="ARJ70" i="3"/>
  <c r="ARJ20" i="3"/>
  <c r="ARJ83" i="3"/>
  <c r="ARJ84" i="3"/>
  <c r="ARJ81" i="3"/>
  <c r="ARJ55" i="3"/>
  <c r="ARJ72" i="3"/>
  <c r="ARJ37" i="3"/>
  <c r="ARJ36" i="3"/>
  <c r="ARJ100" i="3"/>
  <c r="ARJ25" i="3"/>
  <c r="ARJ80" i="3"/>
  <c r="ARJ103" i="3"/>
  <c r="ARJ29" i="3"/>
  <c r="ARJ86" i="3"/>
  <c r="ARJ105" i="3"/>
  <c r="ARJ46" i="3"/>
  <c r="ARJ93" i="3"/>
  <c r="ARJ74" i="3"/>
  <c r="ARJ71" i="3"/>
  <c r="ARJ32" i="3"/>
  <c r="ARJ41" i="3"/>
  <c r="ARJ24" i="3"/>
  <c r="ARJ99" i="3"/>
  <c r="ARJ13" i="3"/>
  <c r="ARJ104" i="3"/>
  <c r="ARJ69" i="3"/>
  <c r="ARJ52" i="3"/>
  <c r="ARJ40" i="3"/>
  <c r="ARJ60" i="3"/>
  <c r="ARJ35" i="3"/>
  <c r="ARJ17" i="3"/>
  <c r="ARJ48" i="3"/>
  <c r="ARJ107" i="3"/>
  <c r="ARJ64" i="3"/>
  <c r="ARJ28" i="3"/>
  <c r="ARJ88" i="3"/>
  <c r="ARJ92" i="3"/>
  <c r="ARJ73" i="3"/>
  <c r="ARJ75" i="3"/>
  <c r="ARJ44" i="3"/>
  <c r="BBF63" i="3"/>
  <c r="BBF90" i="3"/>
  <c r="BBF23" i="3"/>
  <c r="BBF43" i="3"/>
  <c r="BBF87" i="3"/>
  <c r="BBF10" i="3"/>
  <c r="BBF16" i="3"/>
  <c r="BBF27" i="3"/>
  <c r="BBF30" i="3"/>
  <c r="BBF47" i="3"/>
  <c r="BBF97" i="3"/>
  <c r="BBF67" i="3"/>
  <c r="BBF11" i="3"/>
  <c r="BBF34" i="3"/>
  <c r="BBF89" i="3"/>
  <c r="BBF82" i="3"/>
  <c r="BBF51" i="3"/>
  <c r="BBF62" i="3"/>
  <c r="BBF15" i="3"/>
  <c r="BBF58" i="3"/>
  <c r="BBF22" i="3"/>
  <c r="BBF18" i="3"/>
  <c r="BBF66" i="3"/>
  <c r="BBF9" i="3"/>
  <c r="BBF26" i="3"/>
  <c r="BBF96" i="3"/>
  <c r="BBF85" i="3"/>
  <c r="BBF57" i="3"/>
  <c r="BBF95" i="3"/>
  <c r="BBF78" i="3"/>
  <c r="BBF98" i="3"/>
  <c r="BBF12" i="3"/>
  <c r="BBF14" i="3"/>
  <c r="BBF102" i="3"/>
  <c r="BBF50" i="3"/>
  <c r="BBF77" i="3"/>
  <c r="BBF21" i="3"/>
  <c r="BBF54" i="3"/>
  <c r="BBF65" i="3"/>
  <c r="BBF61" i="3"/>
  <c r="BBF53" i="3"/>
  <c r="BBF38" i="3"/>
  <c r="BBF81" i="3"/>
  <c r="BBF68" i="3"/>
  <c r="BBF94" i="3"/>
  <c r="BBF49" i="3"/>
  <c r="BBF42" i="3"/>
  <c r="BBF76" i="3"/>
  <c r="BBF33" i="3"/>
  <c r="BBF101" i="3"/>
  <c r="BBF45" i="3"/>
  <c r="BBF70" i="3"/>
  <c r="BBF100" i="3"/>
  <c r="BBF20" i="3"/>
  <c r="BBF83" i="3"/>
  <c r="BBF84" i="3"/>
  <c r="BBF55" i="3"/>
  <c r="BBF80" i="3"/>
  <c r="BBF37" i="3"/>
  <c r="BBF72" i="3"/>
  <c r="BBF29" i="3"/>
  <c r="BBF36" i="3"/>
  <c r="BBF103" i="3"/>
  <c r="BBF99" i="3"/>
  <c r="BBF25" i="3"/>
  <c r="BBF19" i="3"/>
  <c r="BBF46" i="3"/>
  <c r="BBF71" i="3"/>
  <c r="BBF93" i="3"/>
  <c r="BBF74" i="3"/>
  <c r="BBF105" i="3"/>
  <c r="BBF32" i="3"/>
  <c r="BBF86" i="3"/>
  <c r="BBF41" i="3"/>
  <c r="BBF24" i="3"/>
  <c r="BBF13" i="3"/>
  <c r="BBF52" i="3"/>
  <c r="BBF104" i="3"/>
  <c r="BBF69" i="3"/>
  <c r="BBF60" i="3"/>
  <c r="BBF56" i="3"/>
  <c r="BBF17" i="3"/>
  <c r="BBF44" i="3"/>
  <c r="BBF40" i="3"/>
  <c r="BBF64" i="3"/>
  <c r="BBF107" i="3"/>
  <c r="BBF28" i="3"/>
  <c r="BBF88" i="3"/>
  <c r="BBF48" i="3"/>
  <c r="BBF35" i="3"/>
  <c r="BBF75" i="3"/>
  <c r="BBF92" i="3"/>
  <c r="BBF73" i="3"/>
  <c r="AFS10" i="3"/>
  <c r="AFS23" i="3"/>
  <c r="AFS63" i="3"/>
  <c r="AFS90" i="3"/>
  <c r="AFS43" i="3"/>
  <c r="AFS87" i="3"/>
  <c r="AFS16" i="3"/>
  <c r="AFS27" i="3"/>
  <c r="AFS89" i="3"/>
  <c r="AFS97" i="3"/>
  <c r="AFS47" i="3"/>
  <c r="AFS11" i="3"/>
  <c r="AFS67" i="3"/>
  <c r="AFS62" i="3"/>
  <c r="AFS82" i="3"/>
  <c r="AFS34" i="3"/>
  <c r="AFS51" i="3"/>
  <c r="AFS30" i="3"/>
  <c r="AFS15" i="3"/>
  <c r="AFS96" i="3"/>
  <c r="AFS18" i="3"/>
  <c r="AFS58" i="3"/>
  <c r="AFS66" i="3"/>
  <c r="AFS9" i="3"/>
  <c r="AFS22" i="3"/>
  <c r="AFS26" i="3"/>
  <c r="AFS85" i="3"/>
  <c r="AFS38" i="3"/>
  <c r="AFS54" i="3"/>
  <c r="AFS77" i="3"/>
  <c r="AFS102" i="3"/>
  <c r="AFS57" i="3"/>
  <c r="AFS12" i="3"/>
  <c r="AFS78" i="3"/>
  <c r="AFS14" i="3"/>
  <c r="AFS21" i="3"/>
  <c r="AFS50" i="3"/>
  <c r="AFS98" i="3"/>
  <c r="AFS95" i="3"/>
  <c r="AFS101" i="3"/>
  <c r="AFS42" i="3"/>
  <c r="AFS19" i="3"/>
  <c r="AFS65" i="3"/>
  <c r="AFS61" i="3"/>
  <c r="AFS81" i="3"/>
  <c r="AFS49" i="3"/>
  <c r="AFS76" i="3"/>
  <c r="AFS80" i="3"/>
  <c r="AFS94" i="3"/>
  <c r="AFS33" i="3"/>
  <c r="AFS45" i="3"/>
  <c r="AFS83" i="3"/>
  <c r="AFS13" i="3"/>
  <c r="AFS103" i="3"/>
  <c r="AFS20" i="3"/>
  <c r="AFS70" i="3"/>
  <c r="AFS84" i="3"/>
  <c r="AFS55" i="3"/>
  <c r="AFS53" i="3"/>
  <c r="AFS37" i="3"/>
  <c r="AFS100" i="3"/>
  <c r="AFS72" i="3"/>
  <c r="AFS68" i="3"/>
  <c r="AFS25" i="3"/>
  <c r="AFS29" i="3"/>
  <c r="AFS36" i="3"/>
  <c r="AFS104" i="3"/>
  <c r="AFS52" i="3"/>
  <c r="AFS86" i="3"/>
  <c r="AFS46" i="3"/>
  <c r="AFS40" i="3"/>
  <c r="AFS69" i="3"/>
  <c r="AFS74" i="3"/>
  <c r="AFS93" i="3"/>
  <c r="AFS71" i="3"/>
  <c r="AFS17" i="3"/>
  <c r="AFS99" i="3"/>
  <c r="AFS32" i="3"/>
  <c r="AFS105" i="3"/>
  <c r="AFS41" i="3"/>
  <c r="AFS75" i="3"/>
  <c r="AFS92" i="3"/>
  <c r="AFS28" i="3"/>
  <c r="AFS24" i="3"/>
  <c r="AFS60" i="3"/>
  <c r="AFS56" i="3"/>
  <c r="AFS107" i="3"/>
  <c r="AFS48" i="3"/>
  <c r="AFS64" i="3"/>
  <c r="AFS88" i="3"/>
  <c r="AFS35" i="3"/>
  <c r="AFS73" i="3"/>
  <c r="APO10" i="3"/>
  <c r="APO43" i="3"/>
  <c r="APO63" i="3"/>
  <c r="APO90" i="3"/>
  <c r="APO23" i="3"/>
  <c r="APO87" i="3"/>
  <c r="APO16" i="3"/>
  <c r="APO11" i="3"/>
  <c r="APO27" i="3"/>
  <c r="APO89" i="3"/>
  <c r="APO97" i="3"/>
  <c r="APO47" i="3"/>
  <c r="APO30" i="3"/>
  <c r="APO67" i="3"/>
  <c r="APO62" i="3"/>
  <c r="APO51" i="3"/>
  <c r="APO34" i="3"/>
  <c r="APO82" i="3"/>
  <c r="APO15" i="3"/>
  <c r="APO96" i="3"/>
  <c r="APO58" i="3"/>
  <c r="APO22" i="3"/>
  <c r="APO18" i="3"/>
  <c r="APO66" i="3"/>
  <c r="APO9" i="3"/>
  <c r="APO26" i="3"/>
  <c r="APO85" i="3"/>
  <c r="APO38" i="3"/>
  <c r="APO102" i="3"/>
  <c r="APO78" i="3"/>
  <c r="APO77" i="3"/>
  <c r="APO98" i="3"/>
  <c r="APO95" i="3"/>
  <c r="APO57" i="3"/>
  <c r="APO12" i="3"/>
  <c r="APO21" i="3"/>
  <c r="APO14" i="3"/>
  <c r="APO42" i="3"/>
  <c r="APO50" i="3"/>
  <c r="APO19" i="3"/>
  <c r="APO65" i="3"/>
  <c r="APO61" i="3"/>
  <c r="APO45" i="3"/>
  <c r="APO76" i="3"/>
  <c r="APO80" i="3"/>
  <c r="APO54" i="3"/>
  <c r="APO49" i="3"/>
  <c r="APO81" i="3"/>
  <c r="APO94" i="3"/>
  <c r="APO33" i="3"/>
  <c r="APO101" i="3"/>
  <c r="APO53" i="3"/>
  <c r="APO13" i="3"/>
  <c r="APO72" i="3"/>
  <c r="APO84" i="3"/>
  <c r="APO103" i="3"/>
  <c r="APO20" i="3"/>
  <c r="APO68" i="3"/>
  <c r="APO55" i="3"/>
  <c r="APO37" i="3"/>
  <c r="APO100" i="3"/>
  <c r="APO70" i="3"/>
  <c r="APO83" i="3"/>
  <c r="APO25" i="3"/>
  <c r="APO41" i="3"/>
  <c r="APO52" i="3"/>
  <c r="APO46" i="3"/>
  <c r="APO74" i="3"/>
  <c r="APO69" i="3"/>
  <c r="APO71" i="3"/>
  <c r="APO40" i="3"/>
  <c r="APO36" i="3"/>
  <c r="APO17" i="3"/>
  <c r="APO99" i="3"/>
  <c r="APO32" i="3"/>
  <c r="APO86" i="3"/>
  <c r="APO44" i="3"/>
  <c r="APO60" i="3"/>
  <c r="APO75" i="3"/>
  <c r="APO92" i="3"/>
  <c r="APO105" i="3"/>
  <c r="APO88" i="3"/>
  <c r="APO93" i="3"/>
  <c r="APO48" i="3"/>
  <c r="APO24" i="3"/>
  <c r="APO107" i="3"/>
  <c r="APO56" i="3"/>
  <c r="APO64" i="3"/>
  <c r="APO29" i="3"/>
  <c r="APO104" i="3"/>
  <c r="APO28" i="3"/>
  <c r="APO73" i="3"/>
  <c r="APO35" i="3"/>
  <c r="AZK43" i="3"/>
  <c r="AZK63" i="3"/>
  <c r="AZK90" i="3"/>
  <c r="AZK23" i="3"/>
  <c r="AZK10" i="3"/>
  <c r="AZK87" i="3"/>
  <c r="AZK16" i="3"/>
  <c r="AZK11" i="3"/>
  <c r="AZK27" i="3"/>
  <c r="AZK89" i="3"/>
  <c r="AZK47" i="3"/>
  <c r="AZK97" i="3"/>
  <c r="AZK67" i="3"/>
  <c r="AZK30" i="3"/>
  <c r="AZK96" i="3"/>
  <c r="AZK51" i="3"/>
  <c r="AZK34" i="3"/>
  <c r="AZK82" i="3"/>
  <c r="AZK15" i="3"/>
  <c r="AZK62" i="3"/>
  <c r="AZK58" i="3"/>
  <c r="AZK22" i="3"/>
  <c r="AZK66" i="3"/>
  <c r="AZK9" i="3"/>
  <c r="AZK18" i="3"/>
  <c r="AZK26" i="3"/>
  <c r="AZK85" i="3"/>
  <c r="AZK38" i="3"/>
  <c r="AZK54" i="3"/>
  <c r="AZK102" i="3"/>
  <c r="AZK77" i="3"/>
  <c r="AZK95" i="3"/>
  <c r="AZK57" i="3"/>
  <c r="AZK12" i="3"/>
  <c r="AZK78" i="3"/>
  <c r="AZK21" i="3"/>
  <c r="AZK14" i="3"/>
  <c r="AZK98" i="3"/>
  <c r="AZK50" i="3"/>
  <c r="AZK76" i="3"/>
  <c r="AZK19" i="3"/>
  <c r="AZK65" i="3"/>
  <c r="AZK81" i="3"/>
  <c r="AZK61" i="3"/>
  <c r="AZK49" i="3"/>
  <c r="AZK101" i="3"/>
  <c r="AZK45" i="3"/>
  <c r="AZK80" i="3"/>
  <c r="AZK94" i="3"/>
  <c r="AZK33" i="3"/>
  <c r="AZK42" i="3"/>
  <c r="AZK103" i="3"/>
  <c r="AZK83" i="3"/>
  <c r="AZK13" i="3"/>
  <c r="AZK53" i="3"/>
  <c r="AZK84" i="3"/>
  <c r="AZK20" i="3"/>
  <c r="AZK100" i="3"/>
  <c r="AZK72" i="3"/>
  <c r="AZK55" i="3"/>
  <c r="AZK37" i="3"/>
  <c r="AZK70" i="3"/>
  <c r="AZK68" i="3"/>
  <c r="AZK25" i="3"/>
  <c r="AZK36" i="3"/>
  <c r="AZK46" i="3"/>
  <c r="AZK93" i="3"/>
  <c r="AZK17" i="3"/>
  <c r="AZK74" i="3"/>
  <c r="AZK52" i="3"/>
  <c r="AZK69" i="3"/>
  <c r="AZK71" i="3"/>
  <c r="AZK99" i="3"/>
  <c r="AZK29" i="3"/>
  <c r="AZK40" i="3"/>
  <c r="AZK32" i="3"/>
  <c r="AZK41" i="3"/>
  <c r="AZK86" i="3"/>
  <c r="AZK24" i="3"/>
  <c r="AZK88" i="3"/>
  <c r="AZK60" i="3"/>
  <c r="AZK48" i="3"/>
  <c r="AZK92" i="3"/>
  <c r="AZK105" i="3"/>
  <c r="AZK44" i="3"/>
  <c r="AZK75" i="3"/>
  <c r="AZK35" i="3"/>
  <c r="AZK107" i="3"/>
  <c r="AZK104" i="3"/>
  <c r="AZK56" i="3"/>
  <c r="AZK64" i="3"/>
  <c r="AZK73" i="3"/>
  <c r="AZK28" i="3"/>
  <c r="AFT10" i="3"/>
  <c r="AFT63" i="3"/>
  <c r="AFT90" i="3"/>
  <c r="AFT23" i="3"/>
  <c r="AFT87" i="3"/>
  <c r="AFT16" i="3"/>
  <c r="AFT43" i="3"/>
  <c r="AFT27" i="3"/>
  <c r="AFT47" i="3"/>
  <c r="AFT89" i="3"/>
  <c r="AFT97" i="3"/>
  <c r="AFT11" i="3"/>
  <c r="AFT67" i="3"/>
  <c r="AFT34" i="3"/>
  <c r="AFT62" i="3"/>
  <c r="AFT96" i="3"/>
  <c r="AFT82" i="3"/>
  <c r="AFT30" i="3"/>
  <c r="AFT51" i="3"/>
  <c r="AFT58" i="3"/>
  <c r="AFT18" i="3"/>
  <c r="AFT15" i="3"/>
  <c r="AFT26" i="3"/>
  <c r="AFT22" i="3"/>
  <c r="AFT85" i="3"/>
  <c r="AFT102" i="3"/>
  <c r="AFT77" i="3"/>
  <c r="AFT21" i="3"/>
  <c r="AFT57" i="3"/>
  <c r="AFT54" i="3"/>
  <c r="AFT12" i="3"/>
  <c r="AFT50" i="3"/>
  <c r="AFT14" i="3"/>
  <c r="AFT66" i="3"/>
  <c r="AFT78" i="3"/>
  <c r="AFT9" i="3"/>
  <c r="AFT38" i="3"/>
  <c r="AFT95" i="3"/>
  <c r="AFT101" i="3"/>
  <c r="AFT42" i="3"/>
  <c r="AFT49" i="3"/>
  <c r="AFT81" i="3"/>
  <c r="AFT61" i="3"/>
  <c r="AFT65" i="3"/>
  <c r="AFT68" i="3"/>
  <c r="AFT53" i="3"/>
  <c r="AFT45" i="3"/>
  <c r="AFT76" i="3"/>
  <c r="AFT19" i="3"/>
  <c r="AFT98" i="3"/>
  <c r="AFT33" i="3"/>
  <c r="AFT94" i="3"/>
  <c r="AFT72" i="3"/>
  <c r="AFT83" i="3"/>
  <c r="AFT80" i="3"/>
  <c r="AFT20" i="3"/>
  <c r="AFT70" i="3"/>
  <c r="AFT103" i="3"/>
  <c r="AFT55" i="3"/>
  <c r="AFT37" i="3"/>
  <c r="AFT84" i="3"/>
  <c r="AFT29" i="3"/>
  <c r="AFT99" i="3"/>
  <c r="AFT100" i="3"/>
  <c r="AFT13" i="3"/>
  <c r="AFT41" i="3"/>
  <c r="AFT46" i="3"/>
  <c r="AFT86" i="3"/>
  <c r="AFT105" i="3"/>
  <c r="AFT74" i="3"/>
  <c r="AFT52" i="3"/>
  <c r="AFT40" i="3"/>
  <c r="AFT93" i="3"/>
  <c r="AFT17" i="3"/>
  <c r="AFT71" i="3"/>
  <c r="AFT36" i="3"/>
  <c r="AFT69" i="3"/>
  <c r="AFT25" i="3"/>
  <c r="AFT32" i="3"/>
  <c r="AFT88" i="3"/>
  <c r="AFT35" i="3"/>
  <c r="AFT75" i="3"/>
  <c r="AFT107" i="3"/>
  <c r="AFT24" i="3"/>
  <c r="AFT28" i="3"/>
  <c r="AFT73" i="3"/>
  <c r="AFT56" i="3"/>
  <c r="AFT104" i="3"/>
  <c r="AFT44" i="3"/>
  <c r="AFT64" i="3"/>
  <c r="AFT48" i="3"/>
  <c r="AFT60" i="3"/>
  <c r="APP90" i="3"/>
  <c r="APP63" i="3"/>
  <c r="APP10" i="3"/>
  <c r="APP23" i="3"/>
  <c r="APP87" i="3"/>
  <c r="APP16" i="3"/>
  <c r="APP43" i="3"/>
  <c r="APP30" i="3"/>
  <c r="APP27" i="3"/>
  <c r="APP47" i="3"/>
  <c r="APP89" i="3"/>
  <c r="APP97" i="3"/>
  <c r="APP11" i="3"/>
  <c r="APP67" i="3"/>
  <c r="APP34" i="3"/>
  <c r="APP82" i="3"/>
  <c r="APP62" i="3"/>
  <c r="APP9" i="3"/>
  <c r="APP51" i="3"/>
  <c r="APP58" i="3"/>
  <c r="APP96" i="3"/>
  <c r="APP18" i="3"/>
  <c r="APP66" i="3"/>
  <c r="APP15" i="3"/>
  <c r="APP22" i="3"/>
  <c r="APP26" i="3"/>
  <c r="APP85" i="3"/>
  <c r="APP77" i="3"/>
  <c r="APP95" i="3"/>
  <c r="APP50" i="3"/>
  <c r="APP98" i="3"/>
  <c r="APP21" i="3"/>
  <c r="APP57" i="3"/>
  <c r="APP54" i="3"/>
  <c r="APP12" i="3"/>
  <c r="APP78" i="3"/>
  <c r="APP14" i="3"/>
  <c r="APP102" i="3"/>
  <c r="APP38" i="3"/>
  <c r="APP49" i="3"/>
  <c r="APP61" i="3"/>
  <c r="APP81" i="3"/>
  <c r="APP65" i="3"/>
  <c r="APP76" i="3"/>
  <c r="APP45" i="3"/>
  <c r="APP19" i="3"/>
  <c r="APP42" i="3"/>
  <c r="APP101" i="3"/>
  <c r="APP33" i="3"/>
  <c r="APP94" i="3"/>
  <c r="APP80" i="3"/>
  <c r="APP100" i="3"/>
  <c r="APP83" i="3"/>
  <c r="APP20" i="3"/>
  <c r="APP72" i="3"/>
  <c r="APP68" i="3"/>
  <c r="APP70" i="3"/>
  <c r="APP103" i="3"/>
  <c r="APP55" i="3"/>
  <c r="APP37" i="3"/>
  <c r="APP53" i="3"/>
  <c r="APP99" i="3"/>
  <c r="APP84" i="3"/>
  <c r="APP13" i="3"/>
  <c r="APP36" i="3"/>
  <c r="APP93" i="3"/>
  <c r="APP46" i="3"/>
  <c r="APP41" i="3"/>
  <c r="APP105" i="3"/>
  <c r="APP74" i="3"/>
  <c r="APP52" i="3"/>
  <c r="APP71" i="3"/>
  <c r="APP17" i="3"/>
  <c r="APP40" i="3"/>
  <c r="APP25" i="3"/>
  <c r="APP69" i="3"/>
  <c r="APP32" i="3"/>
  <c r="APP29" i="3"/>
  <c r="APP86" i="3"/>
  <c r="APP88" i="3"/>
  <c r="APP28" i="3"/>
  <c r="APP60" i="3"/>
  <c r="APP75" i="3"/>
  <c r="APP35" i="3"/>
  <c r="APP107" i="3"/>
  <c r="APP92" i="3"/>
  <c r="APP56" i="3"/>
  <c r="APP104" i="3"/>
  <c r="APP73" i="3"/>
  <c r="APP64" i="3"/>
  <c r="APP48" i="3"/>
  <c r="APP24" i="3"/>
  <c r="APP44" i="3"/>
  <c r="AZL90" i="3"/>
  <c r="AZL23" i="3"/>
  <c r="AZL43" i="3"/>
  <c r="AZL10" i="3"/>
  <c r="AZL87" i="3"/>
  <c r="AZL16" i="3"/>
  <c r="AZL63" i="3"/>
  <c r="AZL27" i="3"/>
  <c r="AZL67" i="3"/>
  <c r="AZL47" i="3"/>
  <c r="AZL89" i="3"/>
  <c r="AZL97" i="3"/>
  <c r="AZL11" i="3"/>
  <c r="AZL30" i="3"/>
  <c r="AZL62" i="3"/>
  <c r="AZL82" i="3"/>
  <c r="AZL9" i="3"/>
  <c r="AZL51" i="3"/>
  <c r="AZL34" i="3"/>
  <c r="AZL58" i="3"/>
  <c r="AZL18" i="3"/>
  <c r="AZL15" i="3"/>
  <c r="AZL66" i="3"/>
  <c r="AZL26" i="3"/>
  <c r="AZL22" i="3"/>
  <c r="AZL96" i="3"/>
  <c r="AZL85" i="3"/>
  <c r="AZL102" i="3"/>
  <c r="AZL77" i="3"/>
  <c r="AZL95" i="3"/>
  <c r="AZL50" i="3"/>
  <c r="AZL21" i="3"/>
  <c r="AZL57" i="3"/>
  <c r="AZL54" i="3"/>
  <c r="AZL12" i="3"/>
  <c r="AZL78" i="3"/>
  <c r="AZL14" i="3"/>
  <c r="AZL38" i="3"/>
  <c r="AZL49" i="3"/>
  <c r="AZL42" i="3"/>
  <c r="AZL101" i="3"/>
  <c r="AZL98" i="3"/>
  <c r="AZL61" i="3"/>
  <c r="AZL65" i="3"/>
  <c r="AZL45" i="3"/>
  <c r="AZL19" i="3"/>
  <c r="AZL81" i="3"/>
  <c r="AZL53" i="3"/>
  <c r="AZL33" i="3"/>
  <c r="AZL94" i="3"/>
  <c r="AZL76" i="3"/>
  <c r="AZL80" i="3"/>
  <c r="AZL20" i="3"/>
  <c r="AZL83" i="3"/>
  <c r="AZL68" i="3"/>
  <c r="AZL103" i="3"/>
  <c r="AZL100" i="3"/>
  <c r="AZL70" i="3"/>
  <c r="AZL55" i="3"/>
  <c r="AZL72" i="3"/>
  <c r="AZL99" i="3"/>
  <c r="AZL37" i="3"/>
  <c r="AZL13" i="3"/>
  <c r="AZL86" i="3"/>
  <c r="AZL93" i="3"/>
  <c r="AZL84" i="3"/>
  <c r="AZL46" i="3"/>
  <c r="AZL105" i="3"/>
  <c r="AZL74" i="3"/>
  <c r="AZL29" i="3"/>
  <c r="AZL71" i="3"/>
  <c r="AZL36" i="3"/>
  <c r="AZL17" i="3"/>
  <c r="AZL25" i="3"/>
  <c r="AZL32" i="3"/>
  <c r="AZL40" i="3"/>
  <c r="AZL52" i="3"/>
  <c r="AZL88" i="3"/>
  <c r="AZL35" i="3"/>
  <c r="AZL69" i="3"/>
  <c r="AZL24" i="3"/>
  <c r="AZL44" i="3"/>
  <c r="AZL28" i="3"/>
  <c r="AZL107" i="3"/>
  <c r="AZL48" i="3"/>
  <c r="AZL92" i="3"/>
  <c r="AZL104" i="3"/>
  <c r="AZL56" i="3"/>
  <c r="AZL60" i="3"/>
  <c r="AZL64" i="3"/>
  <c r="AZL73" i="3"/>
  <c r="AZL41" i="3"/>
  <c r="AWK16" i="3"/>
  <c r="AWK63" i="3"/>
  <c r="AWK43" i="3"/>
  <c r="AWK10" i="3"/>
  <c r="AWK27" i="3"/>
  <c r="AWK23" i="3"/>
  <c r="AWK11" i="3"/>
  <c r="AWK97" i="3"/>
  <c r="AWK87" i="3"/>
  <c r="AWK90" i="3"/>
  <c r="AWK67" i="3"/>
  <c r="AWK47" i="3"/>
  <c r="AWK89" i="3"/>
  <c r="AWK96" i="3"/>
  <c r="AWK30" i="3"/>
  <c r="AWK15" i="3"/>
  <c r="AWK51" i="3"/>
  <c r="AWK82" i="3"/>
  <c r="AWK9" i="3"/>
  <c r="AWK62" i="3"/>
  <c r="AWK34" i="3"/>
  <c r="AWK66" i="3"/>
  <c r="AWK22" i="3"/>
  <c r="AWK58" i="3"/>
  <c r="AWK18" i="3"/>
  <c r="AWK26" i="3"/>
  <c r="AWK42" i="3"/>
  <c r="AWK102" i="3"/>
  <c r="AWK95" i="3"/>
  <c r="AWK38" i="3"/>
  <c r="AWK98" i="3"/>
  <c r="AWK77" i="3"/>
  <c r="AWK50" i="3"/>
  <c r="AWK21" i="3"/>
  <c r="AWK57" i="3"/>
  <c r="AWK85" i="3"/>
  <c r="AWK12" i="3"/>
  <c r="AWK14" i="3"/>
  <c r="AWK33" i="3"/>
  <c r="AWK61" i="3"/>
  <c r="AWK68" i="3"/>
  <c r="AWK81" i="3"/>
  <c r="AWK49" i="3"/>
  <c r="AWK101" i="3"/>
  <c r="AWK53" i="3"/>
  <c r="AWK78" i="3"/>
  <c r="AWK65" i="3"/>
  <c r="AWK45" i="3"/>
  <c r="AWK19" i="3"/>
  <c r="AWK76" i="3"/>
  <c r="AWK103" i="3"/>
  <c r="AWK36" i="3"/>
  <c r="AWK70" i="3"/>
  <c r="AWK83" i="3"/>
  <c r="AWK25" i="3"/>
  <c r="AWK29" i="3"/>
  <c r="AWK54" i="3"/>
  <c r="AWK13" i="3"/>
  <c r="AWK20" i="3"/>
  <c r="AWK100" i="3"/>
  <c r="AWK72" i="3"/>
  <c r="AWK80" i="3"/>
  <c r="AWK99" i="3"/>
  <c r="AWK55" i="3"/>
  <c r="AWK84" i="3"/>
  <c r="AWK41" i="3"/>
  <c r="AWK37" i="3"/>
  <c r="AWK93" i="3"/>
  <c r="AWK69" i="3"/>
  <c r="AWK17" i="3"/>
  <c r="AWK46" i="3"/>
  <c r="AWK40" i="3"/>
  <c r="AWK74" i="3"/>
  <c r="AWK104" i="3"/>
  <c r="AWK94" i="3"/>
  <c r="AWK52" i="3"/>
  <c r="AWK71" i="3"/>
  <c r="AWK32" i="3"/>
  <c r="AWK73" i="3"/>
  <c r="AWK107" i="3"/>
  <c r="AWK35" i="3"/>
  <c r="AWK24" i="3"/>
  <c r="AWK88" i="3"/>
  <c r="AWK105" i="3"/>
  <c r="AWK28" i="3"/>
  <c r="AWK86" i="3"/>
  <c r="AWK44" i="3"/>
  <c r="AWK56" i="3"/>
  <c r="AWK48" i="3"/>
  <c r="AJM27" i="3"/>
  <c r="AJM23" i="3"/>
  <c r="AJM90" i="3"/>
  <c r="AJM63" i="3"/>
  <c r="AJM87" i="3"/>
  <c r="AJM16" i="3"/>
  <c r="AJM10" i="3"/>
  <c r="AJM43" i="3"/>
  <c r="AJM47" i="3"/>
  <c r="AJM89" i="3"/>
  <c r="AJM97" i="3"/>
  <c r="AJM30" i="3"/>
  <c r="AJM11" i="3"/>
  <c r="AJM51" i="3"/>
  <c r="AJM34" i="3"/>
  <c r="AJM67" i="3"/>
  <c r="AJM15" i="3"/>
  <c r="AJM82" i="3"/>
  <c r="AJM62" i="3"/>
  <c r="AJM26" i="3"/>
  <c r="AJM96" i="3"/>
  <c r="AJM66" i="3"/>
  <c r="AJM85" i="3"/>
  <c r="AJM58" i="3"/>
  <c r="AJM22" i="3"/>
  <c r="AJM98" i="3"/>
  <c r="AJM12" i="3"/>
  <c r="AJM14" i="3"/>
  <c r="AJM42" i="3"/>
  <c r="AJM18" i="3"/>
  <c r="AJM95" i="3"/>
  <c r="AJM38" i="3"/>
  <c r="AJM102" i="3"/>
  <c r="AJM78" i="3"/>
  <c r="AJM77" i="3"/>
  <c r="AJM9" i="3"/>
  <c r="AJM21" i="3"/>
  <c r="AJM57" i="3"/>
  <c r="AJM54" i="3"/>
  <c r="AJM49" i="3"/>
  <c r="AJM45" i="3"/>
  <c r="AJM81" i="3"/>
  <c r="AJM33" i="3"/>
  <c r="AJM68" i="3"/>
  <c r="AJM94" i="3"/>
  <c r="AJM50" i="3"/>
  <c r="AJM76" i="3"/>
  <c r="AJM101" i="3"/>
  <c r="AJM80" i="3"/>
  <c r="AJM61" i="3"/>
  <c r="AJM65" i="3"/>
  <c r="AJM84" i="3"/>
  <c r="AJM29" i="3"/>
  <c r="AJM52" i="3"/>
  <c r="AJM37" i="3"/>
  <c r="AJM99" i="3"/>
  <c r="AJM53" i="3"/>
  <c r="AJM55" i="3"/>
  <c r="AJM70" i="3"/>
  <c r="AJM25" i="3"/>
  <c r="AJM19" i="3"/>
  <c r="AJM13" i="3"/>
  <c r="AJM103" i="3"/>
  <c r="AJM20" i="3"/>
  <c r="AJM72" i="3"/>
  <c r="AJM100" i="3"/>
  <c r="AJM71" i="3"/>
  <c r="AJM17" i="3"/>
  <c r="AJM104" i="3"/>
  <c r="AJM69" i="3"/>
  <c r="AJM32" i="3"/>
  <c r="AJM24" i="3"/>
  <c r="AJM83" i="3"/>
  <c r="AJM105" i="3"/>
  <c r="AJM40" i="3"/>
  <c r="AJM46" i="3"/>
  <c r="AJM36" i="3"/>
  <c r="AJM86" i="3"/>
  <c r="AJM74" i="3"/>
  <c r="AJM41" i="3"/>
  <c r="AJM75" i="3"/>
  <c r="AJM56" i="3"/>
  <c r="AJM60" i="3"/>
  <c r="AJM107" i="3"/>
  <c r="AJM28" i="3"/>
  <c r="AJM64" i="3"/>
  <c r="AJM48" i="3"/>
  <c r="AJM93" i="3"/>
  <c r="AJM88" i="3"/>
  <c r="AJM44" i="3"/>
  <c r="AJM73" i="3"/>
  <c r="AJM35" i="3"/>
  <c r="AJM92" i="3"/>
  <c r="ADJ23" i="3"/>
  <c r="ADJ43" i="3"/>
  <c r="ADJ10" i="3"/>
  <c r="ADJ87" i="3"/>
  <c r="ADJ16" i="3"/>
  <c r="ADJ63" i="3"/>
  <c r="ADJ30" i="3"/>
  <c r="ADJ90" i="3"/>
  <c r="ADJ27" i="3"/>
  <c r="ADJ47" i="3"/>
  <c r="ADJ67" i="3"/>
  <c r="ADJ11" i="3"/>
  <c r="ADJ89" i="3"/>
  <c r="ADJ97" i="3"/>
  <c r="ADJ15" i="3"/>
  <c r="ADJ62" i="3"/>
  <c r="ADJ82" i="3"/>
  <c r="ADJ34" i="3"/>
  <c r="ADJ66" i="3"/>
  <c r="ADJ58" i="3"/>
  <c r="ADJ26" i="3"/>
  <c r="ADJ9" i="3"/>
  <c r="ADJ22" i="3"/>
  <c r="ADJ18" i="3"/>
  <c r="ADJ96" i="3"/>
  <c r="ADJ12" i="3"/>
  <c r="ADJ14" i="3"/>
  <c r="ADJ38" i="3"/>
  <c r="ADJ95" i="3"/>
  <c r="ADJ102" i="3"/>
  <c r="ADJ77" i="3"/>
  <c r="ADJ85" i="3"/>
  <c r="ADJ50" i="3"/>
  <c r="ADJ21" i="3"/>
  <c r="ADJ42" i="3"/>
  <c r="ADJ54" i="3"/>
  <c r="ADJ51" i="3"/>
  <c r="ADJ57" i="3"/>
  <c r="ADJ78" i="3"/>
  <c r="ADJ98" i="3"/>
  <c r="ADJ68" i="3"/>
  <c r="ADJ81" i="3"/>
  <c r="ADJ94" i="3"/>
  <c r="ADJ49" i="3"/>
  <c r="ADJ45" i="3"/>
  <c r="ADJ101" i="3"/>
  <c r="ADJ61" i="3"/>
  <c r="ADJ76" i="3"/>
  <c r="ADJ65" i="3"/>
  <c r="ADJ19" i="3"/>
  <c r="ADJ33" i="3"/>
  <c r="ADJ53" i="3"/>
  <c r="ADJ13" i="3"/>
  <c r="ADJ100" i="3"/>
  <c r="ADJ80" i="3"/>
  <c r="ADJ20" i="3"/>
  <c r="ADJ29" i="3"/>
  <c r="ADJ25" i="3"/>
  <c r="ADJ72" i="3"/>
  <c r="ADJ83" i="3"/>
  <c r="ADJ99" i="3"/>
  <c r="ADJ84" i="3"/>
  <c r="ADJ103" i="3"/>
  <c r="ADJ37" i="3"/>
  <c r="ADJ70" i="3"/>
  <c r="ADJ55" i="3"/>
  <c r="ADJ52" i="3"/>
  <c r="ADJ105" i="3"/>
  <c r="ADJ17" i="3"/>
  <c r="ADJ74" i="3"/>
  <c r="ADJ93" i="3"/>
  <c r="ADJ46" i="3"/>
  <c r="ADJ69" i="3"/>
  <c r="ADJ104" i="3"/>
  <c r="ADJ71" i="3"/>
  <c r="ADJ36" i="3"/>
  <c r="ADJ86" i="3"/>
  <c r="ADJ41" i="3"/>
  <c r="ADJ32" i="3"/>
  <c r="ADJ40" i="3"/>
  <c r="ADJ107" i="3"/>
  <c r="ADJ28" i="3"/>
  <c r="ADJ48" i="3"/>
  <c r="ADJ56" i="3"/>
  <c r="ADJ44" i="3"/>
  <c r="ADJ24" i="3"/>
  <c r="ADJ92" i="3"/>
  <c r="ADJ35" i="3"/>
  <c r="ADJ88" i="3"/>
  <c r="ADJ73" i="3"/>
  <c r="ADJ60" i="3"/>
  <c r="ADJ64" i="3"/>
  <c r="ADJ75" i="3"/>
  <c r="ANF63" i="3"/>
  <c r="ANF23" i="3"/>
  <c r="ANF43" i="3"/>
  <c r="ANF16" i="3"/>
  <c r="ANF10" i="3"/>
  <c r="ANF87" i="3"/>
  <c r="ANF67" i="3"/>
  <c r="ANF11" i="3"/>
  <c r="ANF30" i="3"/>
  <c r="ANF27" i="3"/>
  <c r="ANF47" i="3"/>
  <c r="ANF89" i="3"/>
  <c r="ANF90" i="3"/>
  <c r="ANF97" i="3"/>
  <c r="ANF15" i="3"/>
  <c r="ANF62" i="3"/>
  <c r="ANF82" i="3"/>
  <c r="ANF34" i="3"/>
  <c r="ANF96" i="3"/>
  <c r="ANF18" i="3"/>
  <c r="ANF9" i="3"/>
  <c r="ANF98" i="3"/>
  <c r="ANF66" i="3"/>
  <c r="ANF58" i="3"/>
  <c r="ANF26" i="3"/>
  <c r="ANF22" i="3"/>
  <c r="ANF51" i="3"/>
  <c r="ANF38" i="3"/>
  <c r="ANF85" i="3"/>
  <c r="ANF102" i="3"/>
  <c r="ANF12" i="3"/>
  <c r="ANF77" i="3"/>
  <c r="ANF50" i="3"/>
  <c r="ANF95" i="3"/>
  <c r="ANF21" i="3"/>
  <c r="ANF54" i="3"/>
  <c r="ANF57" i="3"/>
  <c r="ANF78" i="3"/>
  <c r="ANF42" i="3"/>
  <c r="ANF68" i="3"/>
  <c r="ANF94" i="3"/>
  <c r="ANF14" i="3"/>
  <c r="ANF81" i="3"/>
  <c r="ANF101" i="3"/>
  <c r="ANF65" i="3"/>
  <c r="ANF61" i="3"/>
  <c r="ANF19" i="3"/>
  <c r="ANF76" i="3"/>
  <c r="ANF33" i="3"/>
  <c r="ANF53" i="3"/>
  <c r="ANF83" i="3"/>
  <c r="ANF13" i="3"/>
  <c r="ANF49" i="3"/>
  <c r="ANF70" i="3"/>
  <c r="ANF84" i="3"/>
  <c r="ANF20" i="3"/>
  <c r="ANF25" i="3"/>
  <c r="ANF100" i="3"/>
  <c r="ANF72" i="3"/>
  <c r="ANF45" i="3"/>
  <c r="ANF80" i="3"/>
  <c r="ANF99" i="3"/>
  <c r="ANF37" i="3"/>
  <c r="ANF103" i="3"/>
  <c r="ANF55" i="3"/>
  <c r="ANF36" i="3"/>
  <c r="ANF17" i="3"/>
  <c r="ANF29" i="3"/>
  <c r="ANF24" i="3"/>
  <c r="ANF40" i="3"/>
  <c r="ANF74" i="3"/>
  <c r="ANF52" i="3"/>
  <c r="ANF104" i="3"/>
  <c r="ANF71" i="3"/>
  <c r="ANF69" i="3"/>
  <c r="ANF46" i="3"/>
  <c r="ANF86" i="3"/>
  <c r="ANF32" i="3"/>
  <c r="ANF41" i="3"/>
  <c r="ANF28" i="3"/>
  <c r="ANF48" i="3"/>
  <c r="ANF107" i="3"/>
  <c r="ANF56" i="3"/>
  <c r="ANF105" i="3"/>
  <c r="ANF93" i="3"/>
  <c r="ANF44" i="3"/>
  <c r="ANF88" i="3"/>
  <c r="ANF35" i="3"/>
  <c r="ANF60" i="3"/>
  <c r="ANF73" i="3"/>
  <c r="ANF64" i="3"/>
  <c r="ANF75" i="3"/>
  <c r="ANF92" i="3"/>
  <c r="AXB23" i="3"/>
  <c r="AXB10" i="3"/>
  <c r="AXB43" i="3"/>
  <c r="AXB16" i="3"/>
  <c r="AXB90" i="3"/>
  <c r="AXB63" i="3"/>
  <c r="AXB87" i="3"/>
  <c r="AXB30" i="3"/>
  <c r="AXB97" i="3"/>
  <c r="AXB27" i="3"/>
  <c r="AXB47" i="3"/>
  <c r="AXB11" i="3"/>
  <c r="AXB89" i="3"/>
  <c r="AXB67" i="3"/>
  <c r="AXB15" i="3"/>
  <c r="AXB96" i="3"/>
  <c r="AXB62" i="3"/>
  <c r="AXB82" i="3"/>
  <c r="AXB34" i="3"/>
  <c r="AXB18" i="3"/>
  <c r="AXB58" i="3"/>
  <c r="AXB26" i="3"/>
  <c r="AXB66" i="3"/>
  <c r="AXB9" i="3"/>
  <c r="AXB51" i="3"/>
  <c r="AXB12" i="3"/>
  <c r="AXB85" i="3"/>
  <c r="AXB38" i="3"/>
  <c r="AXB98" i="3"/>
  <c r="AXB95" i="3"/>
  <c r="AXB77" i="3"/>
  <c r="AXB78" i="3"/>
  <c r="AXB50" i="3"/>
  <c r="AXB21" i="3"/>
  <c r="AXB54" i="3"/>
  <c r="AXB102" i="3"/>
  <c r="AXB14" i="3"/>
  <c r="AXB57" i="3"/>
  <c r="AXB42" i="3"/>
  <c r="AXB22" i="3"/>
  <c r="AXB68" i="3"/>
  <c r="AXB61" i="3"/>
  <c r="AXB94" i="3"/>
  <c r="AXB76" i="3"/>
  <c r="AXB49" i="3"/>
  <c r="AXB101" i="3"/>
  <c r="AXB65" i="3"/>
  <c r="AXB45" i="3"/>
  <c r="AXB19" i="3"/>
  <c r="AXB33" i="3"/>
  <c r="AXB81" i="3"/>
  <c r="AXB52" i="3"/>
  <c r="AXB83" i="3"/>
  <c r="AXB13" i="3"/>
  <c r="AXB80" i="3"/>
  <c r="AXB99" i="3"/>
  <c r="AXB25" i="3"/>
  <c r="AXB20" i="3"/>
  <c r="AXB72" i="3"/>
  <c r="AXB70" i="3"/>
  <c r="AXB100" i="3"/>
  <c r="AXB29" i="3"/>
  <c r="AXB53" i="3"/>
  <c r="AXB84" i="3"/>
  <c r="AXB37" i="3"/>
  <c r="AXB55" i="3"/>
  <c r="AXB103" i="3"/>
  <c r="AXB74" i="3"/>
  <c r="AXB86" i="3"/>
  <c r="AXB105" i="3"/>
  <c r="AXB40" i="3"/>
  <c r="AXB104" i="3"/>
  <c r="AXB71" i="3"/>
  <c r="AXB36" i="3"/>
  <c r="AXB17" i="3"/>
  <c r="AXB46" i="3"/>
  <c r="AXB41" i="3"/>
  <c r="AXB69" i="3"/>
  <c r="AXB32" i="3"/>
  <c r="AXB93" i="3"/>
  <c r="AXB75" i="3"/>
  <c r="AXB73" i="3"/>
  <c r="AXB28" i="3"/>
  <c r="AXB88" i="3"/>
  <c r="AXB56" i="3"/>
  <c r="AXB44" i="3"/>
  <c r="AXB107" i="3"/>
  <c r="AXB24" i="3"/>
  <c r="AXB60" i="3"/>
  <c r="AXB48" i="3"/>
  <c r="AXB35" i="3"/>
  <c r="AXB64" i="3"/>
  <c r="AXB92" i="3"/>
  <c r="ADK23" i="3"/>
  <c r="ADK16" i="3"/>
  <c r="ADK63" i="3"/>
  <c r="ADK10" i="3"/>
  <c r="ADK87" i="3"/>
  <c r="ADK43" i="3"/>
  <c r="ADK90" i="3"/>
  <c r="ADK27" i="3"/>
  <c r="ADK11" i="3"/>
  <c r="ADK67" i="3"/>
  <c r="ADK89" i="3"/>
  <c r="ADK97" i="3"/>
  <c r="ADK47" i="3"/>
  <c r="ADK15" i="3"/>
  <c r="ADK30" i="3"/>
  <c r="ADK62" i="3"/>
  <c r="ADK82" i="3"/>
  <c r="ADK22" i="3"/>
  <c r="ADK9" i="3"/>
  <c r="ADK96" i="3"/>
  <c r="ADK26" i="3"/>
  <c r="ADK18" i="3"/>
  <c r="ADK51" i="3"/>
  <c r="ADK58" i="3"/>
  <c r="ADK66" i="3"/>
  <c r="ADK102" i="3"/>
  <c r="ADK78" i="3"/>
  <c r="ADK95" i="3"/>
  <c r="ADK12" i="3"/>
  <c r="ADK38" i="3"/>
  <c r="ADK34" i="3"/>
  <c r="ADK50" i="3"/>
  <c r="ADK21" i="3"/>
  <c r="ADK14" i="3"/>
  <c r="ADK77" i="3"/>
  <c r="ADK54" i="3"/>
  <c r="ADK98" i="3"/>
  <c r="ADK57" i="3"/>
  <c r="ADK42" i="3"/>
  <c r="ADK45" i="3"/>
  <c r="ADK68" i="3"/>
  <c r="ADK94" i="3"/>
  <c r="ADK101" i="3"/>
  <c r="ADK53" i="3"/>
  <c r="ADK76" i="3"/>
  <c r="ADK61" i="3"/>
  <c r="ADK85" i="3"/>
  <c r="ADK49" i="3"/>
  <c r="ADK65" i="3"/>
  <c r="ADK81" i="3"/>
  <c r="ADK19" i="3"/>
  <c r="ADK33" i="3"/>
  <c r="ADK103" i="3"/>
  <c r="ADK55" i="3"/>
  <c r="ADK83" i="3"/>
  <c r="ADK29" i="3"/>
  <c r="ADK25" i="3"/>
  <c r="ADK84" i="3"/>
  <c r="ADK20" i="3"/>
  <c r="ADK70" i="3"/>
  <c r="ADK13" i="3"/>
  <c r="ADK36" i="3"/>
  <c r="ADK99" i="3"/>
  <c r="ADK100" i="3"/>
  <c r="ADK80" i="3"/>
  <c r="ADK37" i="3"/>
  <c r="ADK72" i="3"/>
  <c r="ADK52" i="3"/>
  <c r="ADK40" i="3"/>
  <c r="ADK17" i="3"/>
  <c r="ADK44" i="3"/>
  <c r="ADK74" i="3"/>
  <c r="ADK93" i="3"/>
  <c r="ADK104" i="3"/>
  <c r="ADK71" i="3"/>
  <c r="ADK105" i="3"/>
  <c r="ADK86" i="3"/>
  <c r="ADK46" i="3"/>
  <c r="ADK32" i="3"/>
  <c r="ADK69" i="3"/>
  <c r="ADK24" i="3"/>
  <c r="ADK60" i="3"/>
  <c r="ADK35" i="3"/>
  <c r="ADK41" i="3"/>
  <c r="ADK73" i="3"/>
  <c r="ADK48" i="3"/>
  <c r="ADK28" i="3"/>
  <c r="ADK56" i="3"/>
  <c r="ADK92" i="3"/>
  <c r="ADK107" i="3"/>
  <c r="ADK88" i="3"/>
  <c r="ADK64" i="3"/>
  <c r="ANG16" i="3"/>
  <c r="ANG23" i="3"/>
  <c r="ANG63" i="3"/>
  <c r="ANG90" i="3"/>
  <c r="ANG10" i="3"/>
  <c r="ANG87" i="3"/>
  <c r="ANG43" i="3"/>
  <c r="ANG11" i="3"/>
  <c r="ANG67" i="3"/>
  <c r="ANG27" i="3"/>
  <c r="ANG89" i="3"/>
  <c r="ANG47" i="3"/>
  <c r="ANG97" i="3"/>
  <c r="ANG15" i="3"/>
  <c r="ANG96" i="3"/>
  <c r="ANG82" i="3"/>
  <c r="ANG30" i="3"/>
  <c r="ANG62" i="3"/>
  <c r="ANG22" i="3"/>
  <c r="ANG18" i="3"/>
  <c r="ANG9" i="3"/>
  <c r="ANG26" i="3"/>
  <c r="ANG51" i="3"/>
  <c r="ANG58" i="3"/>
  <c r="ANG34" i="3"/>
  <c r="ANG66" i="3"/>
  <c r="ANG78" i="3"/>
  <c r="ANG102" i="3"/>
  <c r="ANG38" i="3"/>
  <c r="ANG14" i="3"/>
  <c r="ANG77" i="3"/>
  <c r="ANG50" i="3"/>
  <c r="ANG95" i="3"/>
  <c r="ANG12" i="3"/>
  <c r="ANG21" i="3"/>
  <c r="ANG54" i="3"/>
  <c r="ANG85" i="3"/>
  <c r="ANG57" i="3"/>
  <c r="ANG42" i="3"/>
  <c r="ANG98" i="3"/>
  <c r="ANG68" i="3"/>
  <c r="ANG94" i="3"/>
  <c r="ANG65" i="3"/>
  <c r="ANG49" i="3"/>
  <c r="ANG101" i="3"/>
  <c r="ANG19" i="3"/>
  <c r="ANG81" i="3"/>
  <c r="ANG76" i="3"/>
  <c r="ANG53" i="3"/>
  <c r="ANG61" i="3"/>
  <c r="ANG45" i="3"/>
  <c r="ANG33" i="3"/>
  <c r="ANG80" i="3"/>
  <c r="ANG55" i="3"/>
  <c r="ANG29" i="3"/>
  <c r="ANG103" i="3"/>
  <c r="ANG83" i="3"/>
  <c r="ANG13" i="3"/>
  <c r="ANG100" i="3"/>
  <c r="ANG25" i="3"/>
  <c r="ANG20" i="3"/>
  <c r="ANG70" i="3"/>
  <c r="ANG99" i="3"/>
  <c r="ANG37" i="3"/>
  <c r="ANG72" i="3"/>
  <c r="ANG84" i="3"/>
  <c r="ANG52" i="3"/>
  <c r="ANG41" i="3"/>
  <c r="ANG36" i="3"/>
  <c r="ANG69" i="3"/>
  <c r="ANG17" i="3"/>
  <c r="ANG105" i="3"/>
  <c r="ANG44" i="3"/>
  <c r="ANG74" i="3"/>
  <c r="ANG104" i="3"/>
  <c r="ANG71" i="3"/>
  <c r="ANG40" i="3"/>
  <c r="ANG46" i="3"/>
  <c r="ANG93" i="3"/>
  <c r="ANG32" i="3"/>
  <c r="ANG88" i="3"/>
  <c r="ANG48" i="3"/>
  <c r="ANG35" i="3"/>
  <c r="ANG86" i="3"/>
  <c r="ANG28" i="3"/>
  <c r="ANG73" i="3"/>
  <c r="ANG24" i="3"/>
  <c r="ANG92" i="3"/>
  <c r="ANG56" i="3"/>
  <c r="ANG60" i="3"/>
  <c r="ANG64" i="3"/>
  <c r="AXC16" i="3"/>
  <c r="AXC63" i="3"/>
  <c r="AXC23" i="3"/>
  <c r="AXC43" i="3"/>
  <c r="AXC90" i="3"/>
  <c r="AXC87" i="3"/>
  <c r="AXC10" i="3"/>
  <c r="AXC97" i="3"/>
  <c r="AXC11" i="3"/>
  <c r="AXC67" i="3"/>
  <c r="AXC30" i="3"/>
  <c r="AXC27" i="3"/>
  <c r="AXC47" i="3"/>
  <c r="AXC89" i="3"/>
  <c r="AXC82" i="3"/>
  <c r="AXC96" i="3"/>
  <c r="AXC15" i="3"/>
  <c r="AXC62" i="3"/>
  <c r="AXC66" i="3"/>
  <c r="AXC9" i="3"/>
  <c r="AXC22" i="3"/>
  <c r="AXC18" i="3"/>
  <c r="AXC51" i="3"/>
  <c r="AXC26" i="3"/>
  <c r="AXC58" i="3"/>
  <c r="AXC34" i="3"/>
  <c r="AXC14" i="3"/>
  <c r="AXC38" i="3"/>
  <c r="AXC102" i="3"/>
  <c r="AXC12" i="3"/>
  <c r="AXC98" i="3"/>
  <c r="AXC77" i="3"/>
  <c r="AXC95" i="3"/>
  <c r="AXC50" i="3"/>
  <c r="AXC85" i="3"/>
  <c r="AXC21" i="3"/>
  <c r="AXC54" i="3"/>
  <c r="AXC78" i="3"/>
  <c r="AXC57" i="3"/>
  <c r="AXC42" i="3"/>
  <c r="AXC68" i="3"/>
  <c r="AXC94" i="3"/>
  <c r="AXC61" i="3"/>
  <c r="AXC45" i="3"/>
  <c r="AXC65" i="3"/>
  <c r="AXC101" i="3"/>
  <c r="AXC81" i="3"/>
  <c r="AXC49" i="3"/>
  <c r="AXC19" i="3"/>
  <c r="AXC53" i="3"/>
  <c r="AXC33" i="3"/>
  <c r="AXC76" i="3"/>
  <c r="AXC55" i="3"/>
  <c r="AXC84" i="3"/>
  <c r="AXC103" i="3"/>
  <c r="AXC83" i="3"/>
  <c r="AXC80" i="3"/>
  <c r="AXC25" i="3"/>
  <c r="AXC20" i="3"/>
  <c r="AXC70" i="3"/>
  <c r="AXC29" i="3"/>
  <c r="AXC100" i="3"/>
  <c r="AXC72" i="3"/>
  <c r="AXC37" i="3"/>
  <c r="AXC99" i="3"/>
  <c r="AXC17" i="3"/>
  <c r="AXC13" i="3"/>
  <c r="AXC69" i="3"/>
  <c r="AXC41" i="3"/>
  <c r="AXC36" i="3"/>
  <c r="AXC44" i="3"/>
  <c r="AXC74" i="3"/>
  <c r="AXC93" i="3"/>
  <c r="AXC86" i="3"/>
  <c r="AXC104" i="3"/>
  <c r="AXC71" i="3"/>
  <c r="AXC40" i="3"/>
  <c r="AXC46" i="3"/>
  <c r="AXC52" i="3"/>
  <c r="AXC32" i="3"/>
  <c r="AXC75" i="3"/>
  <c r="AXC60" i="3"/>
  <c r="AXC35" i="3"/>
  <c r="AXC73" i="3"/>
  <c r="AXC105" i="3"/>
  <c r="AXC107" i="3"/>
  <c r="AXC92" i="3"/>
  <c r="AXC28" i="3"/>
  <c r="AXC88" i="3"/>
  <c r="AXC56" i="3"/>
  <c r="AXC24" i="3"/>
  <c r="AXC64" i="3"/>
  <c r="AXC48" i="3"/>
  <c r="AEH10" i="3"/>
  <c r="AEH87" i="3"/>
  <c r="AEH16" i="3"/>
  <c r="AEH63" i="3"/>
  <c r="AEH43" i="3"/>
  <c r="AEH23" i="3"/>
  <c r="AEH90" i="3"/>
  <c r="AEH67" i="3"/>
  <c r="AEH11" i="3"/>
  <c r="AEH97" i="3"/>
  <c r="AEH27" i="3"/>
  <c r="AEH89" i="3"/>
  <c r="AEH47" i="3"/>
  <c r="AEH15" i="3"/>
  <c r="AEH34" i="3"/>
  <c r="AEH96" i="3"/>
  <c r="AEH82" i="3"/>
  <c r="AEH30" i="3"/>
  <c r="AEH51" i="3"/>
  <c r="AEH26" i="3"/>
  <c r="AEH9" i="3"/>
  <c r="AEH66" i="3"/>
  <c r="AEH22" i="3"/>
  <c r="AEH62" i="3"/>
  <c r="AEH58" i="3"/>
  <c r="AEH18" i="3"/>
  <c r="AEH98" i="3"/>
  <c r="AEH102" i="3"/>
  <c r="AEH14" i="3"/>
  <c r="AEH42" i="3"/>
  <c r="AEH85" i="3"/>
  <c r="AEH57" i="3"/>
  <c r="AEH95" i="3"/>
  <c r="AEH78" i="3"/>
  <c r="AEH50" i="3"/>
  <c r="AEH77" i="3"/>
  <c r="AEH38" i="3"/>
  <c r="AEH21" i="3"/>
  <c r="AEH54" i="3"/>
  <c r="AEH12" i="3"/>
  <c r="AEH80" i="3"/>
  <c r="AEH33" i="3"/>
  <c r="AEH81" i="3"/>
  <c r="AEH61" i="3"/>
  <c r="AEH101" i="3"/>
  <c r="AEH94" i="3"/>
  <c r="AEH65" i="3"/>
  <c r="AEH19" i="3"/>
  <c r="AEH45" i="3"/>
  <c r="AEH49" i="3"/>
  <c r="AEH76" i="3"/>
  <c r="AEH53" i="3"/>
  <c r="AEH68" i="3"/>
  <c r="AEH84" i="3"/>
  <c r="AEH103" i="3"/>
  <c r="AEH25" i="3"/>
  <c r="AEH100" i="3"/>
  <c r="AEH83" i="3"/>
  <c r="AEH99" i="3"/>
  <c r="AEH70" i="3"/>
  <c r="AEH55" i="3"/>
  <c r="AEH20" i="3"/>
  <c r="AEH37" i="3"/>
  <c r="AEH13" i="3"/>
  <c r="AEH72" i="3"/>
  <c r="AEH41" i="3"/>
  <c r="AEH24" i="3"/>
  <c r="AEH86" i="3"/>
  <c r="AEH36" i="3"/>
  <c r="AEH71" i="3"/>
  <c r="AEH52" i="3"/>
  <c r="AEH40" i="3"/>
  <c r="AEH104" i="3"/>
  <c r="AEH74" i="3"/>
  <c r="AEH69" i="3"/>
  <c r="AEH46" i="3"/>
  <c r="AEH32" i="3"/>
  <c r="AEH29" i="3"/>
  <c r="AEH17" i="3"/>
  <c r="AEH105" i="3"/>
  <c r="AEH93" i="3"/>
  <c r="AEH60" i="3"/>
  <c r="AEH56" i="3"/>
  <c r="AEH64" i="3"/>
  <c r="AEH35" i="3"/>
  <c r="AEH92" i="3"/>
  <c r="AEH88" i="3"/>
  <c r="AEH48" i="3"/>
  <c r="AEH107" i="3"/>
  <c r="AEH73" i="3"/>
  <c r="AEH44" i="3"/>
  <c r="AEH28" i="3"/>
  <c r="AJP90" i="3"/>
  <c r="AJP10" i="3"/>
  <c r="AJP63" i="3"/>
  <c r="AJP87" i="3"/>
  <c r="AJP43" i="3"/>
  <c r="AJP23" i="3"/>
  <c r="AJP16" i="3"/>
  <c r="AJP89" i="3"/>
  <c r="AJP15" i="3"/>
  <c r="AJP47" i="3"/>
  <c r="AJP67" i="3"/>
  <c r="AJP11" i="3"/>
  <c r="AJP97" i="3"/>
  <c r="AJP30" i="3"/>
  <c r="AJP51" i="3"/>
  <c r="AJP34" i="3"/>
  <c r="AJP82" i="3"/>
  <c r="AJP9" i="3"/>
  <c r="AJP27" i="3"/>
  <c r="AJP62" i="3"/>
  <c r="AJP96" i="3"/>
  <c r="AJP66" i="3"/>
  <c r="AJP85" i="3"/>
  <c r="AJP22" i="3"/>
  <c r="AJP26" i="3"/>
  <c r="AJP18" i="3"/>
  <c r="AJP58" i="3"/>
  <c r="AJP50" i="3"/>
  <c r="AJP57" i="3"/>
  <c r="AJP98" i="3"/>
  <c r="AJP14" i="3"/>
  <c r="AJP12" i="3"/>
  <c r="AJP78" i="3"/>
  <c r="AJP77" i="3"/>
  <c r="AJP38" i="3"/>
  <c r="AJP102" i="3"/>
  <c r="AJP95" i="3"/>
  <c r="AJP81" i="3"/>
  <c r="AJP45" i="3"/>
  <c r="AJP101" i="3"/>
  <c r="AJP19" i="3"/>
  <c r="AJP61" i="3"/>
  <c r="AJP76" i="3"/>
  <c r="AJP33" i="3"/>
  <c r="AJP42" i="3"/>
  <c r="AJP68" i="3"/>
  <c r="AJP80" i="3"/>
  <c r="AJP21" i="3"/>
  <c r="AJP94" i="3"/>
  <c r="AJP53" i="3"/>
  <c r="AJP54" i="3"/>
  <c r="AJP49" i="3"/>
  <c r="AJP65" i="3"/>
  <c r="AJP37" i="3"/>
  <c r="AJP84" i="3"/>
  <c r="AJP83" i="3"/>
  <c r="AJP72" i="3"/>
  <c r="AJP55" i="3"/>
  <c r="AJP36" i="3"/>
  <c r="AJP103" i="3"/>
  <c r="AJP99" i="3"/>
  <c r="AJP13" i="3"/>
  <c r="AJP100" i="3"/>
  <c r="AJP25" i="3"/>
  <c r="AJP20" i="3"/>
  <c r="AJP70" i="3"/>
  <c r="AJP86" i="3"/>
  <c r="AJP105" i="3"/>
  <c r="AJP46" i="3"/>
  <c r="AJP32" i="3"/>
  <c r="AJP104" i="3"/>
  <c r="AJP41" i="3"/>
  <c r="AJP29" i="3"/>
  <c r="AJP69" i="3"/>
  <c r="AJP17" i="3"/>
  <c r="AJP52" i="3"/>
  <c r="AJP74" i="3"/>
  <c r="AJP71" i="3"/>
  <c r="AJP40" i="3"/>
  <c r="AJP44" i="3"/>
  <c r="AJP73" i="3"/>
  <c r="AJP64" i="3"/>
  <c r="AJP75" i="3"/>
  <c r="AJP56" i="3"/>
  <c r="AJP93" i="3"/>
  <c r="AJP60" i="3"/>
  <c r="AJP48" i="3"/>
  <c r="AJP107" i="3"/>
  <c r="AJP28" i="3"/>
  <c r="AJP24" i="3"/>
  <c r="AJP88" i="3"/>
  <c r="AJP35" i="3"/>
  <c r="ATL23" i="3"/>
  <c r="ATL10" i="3"/>
  <c r="ATL87" i="3"/>
  <c r="ATL43" i="3"/>
  <c r="ATL16" i="3"/>
  <c r="ATL63" i="3"/>
  <c r="ATL89" i="3"/>
  <c r="ATL97" i="3"/>
  <c r="ATL15" i="3"/>
  <c r="ATL47" i="3"/>
  <c r="ATL67" i="3"/>
  <c r="ATL11" i="3"/>
  <c r="ATL90" i="3"/>
  <c r="ATL51" i="3"/>
  <c r="ATL34" i="3"/>
  <c r="ATL82" i="3"/>
  <c r="ATL9" i="3"/>
  <c r="ATL30" i="3"/>
  <c r="ATL27" i="3"/>
  <c r="ATL62" i="3"/>
  <c r="ATL66" i="3"/>
  <c r="ATL85" i="3"/>
  <c r="ATL98" i="3"/>
  <c r="ATL26" i="3"/>
  <c r="ATL96" i="3"/>
  <c r="ATL22" i="3"/>
  <c r="ATL18" i="3"/>
  <c r="ATL58" i="3"/>
  <c r="ATL102" i="3"/>
  <c r="ATL57" i="3"/>
  <c r="ATL78" i="3"/>
  <c r="ATL14" i="3"/>
  <c r="ATL50" i="3"/>
  <c r="ATL12" i="3"/>
  <c r="ATL77" i="3"/>
  <c r="ATL38" i="3"/>
  <c r="ATL101" i="3"/>
  <c r="ATL45" i="3"/>
  <c r="ATL19" i="3"/>
  <c r="ATL42" i="3"/>
  <c r="ATL54" i="3"/>
  <c r="ATL33" i="3"/>
  <c r="ATL68" i="3"/>
  <c r="ATL21" i="3"/>
  <c r="ATL81" i="3"/>
  <c r="ATL80" i="3"/>
  <c r="ATL61" i="3"/>
  <c r="ATL53" i="3"/>
  <c r="ATL94" i="3"/>
  <c r="ATL49" i="3"/>
  <c r="ATL76" i="3"/>
  <c r="ATL95" i="3"/>
  <c r="ATL65" i="3"/>
  <c r="ATL37" i="3"/>
  <c r="ATL55" i="3"/>
  <c r="ATL83" i="3"/>
  <c r="ATL36" i="3"/>
  <c r="ATL13" i="3"/>
  <c r="ATL29" i="3"/>
  <c r="ATL103" i="3"/>
  <c r="ATL99" i="3"/>
  <c r="ATL100" i="3"/>
  <c r="ATL25" i="3"/>
  <c r="ATL20" i="3"/>
  <c r="ATL70" i="3"/>
  <c r="ATL84" i="3"/>
  <c r="ATL72" i="3"/>
  <c r="ATL52" i="3"/>
  <c r="ATL40" i="3"/>
  <c r="ATL105" i="3"/>
  <c r="ATL46" i="3"/>
  <c r="ATL93" i="3"/>
  <c r="ATL32" i="3"/>
  <c r="ATL86" i="3"/>
  <c r="ATL41" i="3"/>
  <c r="ATL17" i="3"/>
  <c r="ATL69" i="3"/>
  <c r="ATL74" i="3"/>
  <c r="ATL104" i="3"/>
  <c r="ATL71" i="3"/>
  <c r="ATL35" i="3"/>
  <c r="ATL73" i="3"/>
  <c r="ATL64" i="3"/>
  <c r="ATL28" i="3"/>
  <c r="ATL44" i="3"/>
  <c r="ATL75" i="3"/>
  <c r="ATL48" i="3"/>
  <c r="ATL56" i="3"/>
  <c r="ATL24" i="3"/>
  <c r="ATL107" i="3"/>
  <c r="BDH23" i="3"/>
  <c r="BDH10" i="3"/>
  <c r="BDH87" i="3"/>
  <c r="BDH63" i="3"/>
  <c r="BDH16" i="3"/>
  <c r="BDH89" i="3"/>
  <c r="BDH97" i="3"/>
  <c r="BDH90" i="3"/>
  <c r="BDH15" i="3"/>
  <c r="BDH47" i="3"/>
  <c r="BDH67" i="3"/>
  <c r="BDH11" i="3"/>
  <c r="BDH43" i="3"/>
  <c r="BDH30" i="3"/>
  <c r="BDH51" i="3"/>
  <c r="BDH82" i="3"/>
  <c r="BDH62" i="3"/>
  <c r="BDH9" i="3"/>
  <c r="BDH27" i="3"/>
  <c r="BDH96" i="3"/>
  <c r="BDH34" i="3"/>
  <c r="BDH26" i="3"/>
  <c r="BDH85" i="3"/>
  <c r="BDH66" i="3"/>
  <c r="BDH18" i="3"/>
  <c r="BDH22" i="3"/>
  <c r="BDH57" i="3"/>
  <c r="BDH50" i="3"/>
  <c r="BDH98" i="3"/>
  <c r="BDH102" i="3"/>
  <c r="BDH78" i="3"/>
  <c r="BDH14" i="3"/>
  <c r="BDH12" i="3"/>
  <c r="BDH77" i="3"/>
  <c r="BDH38" i="3"/>
  <c r="BDH58" i="3"/>
  <c r="BDH61" i="3"/>
  <c r="BDH42" i="3"/>
  <c r="BDH45" i="3"/>
  <c r="BDH101" i="3"/>
  <c r="BDH19" i="3"/>
  <c r="BDH49" i="3"/>
  <c r="BDH33" i="3"/>
  <c r="BDH68" i="3"/>
  <c r="BDH21" i="3"/>
  <c r="BDH80" i="3"/>
  <c r="BDH53" i="3"/>
  <c r="BDH54" i="3"/>
  <c r="BDH94" i="3"/>
  <c r="BDH81" i="3"/>
  <c r="BDH95" i="3"/>
  <c r="BDH65" i="3"/>
  <c r="BDH103" i="3"/>
  <c r="BDH99" i="3"/>
  <c r="BDH37" i="3"/>
  <c r="BDH55" i="3"/>
  <c r="BDH84" i="3"/>
  <c r="BDH76" i="3"/>
  <c r="BDH36" i="3"/>
  <c r="BDH83" i="3"/>
  <c r="BDH13" i="3"/>
  <c r="BDH72" i="3"/>
  <c r="BDH25" i="3"/>
  <c r="BDH20" i="3"/>
  <c r="BDH100" i="3"/>
  <c r="BDH70" i="3"/>
  <c r="BDH105" i="3"/>
  <c r="BDH40" i="3"/>
  <c r="BDH29" i="3"/>
  <c r="BDH46" i="3"/>
  <c r="BDH17" i="3"/>
  <c r="BDH93" i="3"/>
  <c r="BDH52" i="3"/>
  <c r="BDH32" i="3"/>
  <c r="BDH41" i="3"/>
  <c r="BDH86" i="3"/>
  <c r="BDH104" i="3"/>
  <c r="BDH69" i="3"/>
  <c r="BDH74" i="3"/>
  <c r="BDH71" i="3"/>
  <c r="BDH73" i="3"/>
  <c r="BDH64" i="3"/>
  <c r="BDH35" i="3"/>
  <c r="BDH28" i="3"/>
  <c r="BDH60" i="3"/>
  <c r="BDH44" i="3"/>
  <c r="BDH24" i="3"/>
  <c r="BDH48" i="3"/>
  <c r="BDH107" i="3"/>
  <c r="BDH56" i="3"/>
  <c r="AHU16" i="3"/>
  <c r="AHU63" i="3"/>
  <c r="AHU10" i="3"/>
  <c r="AHU87" i="3"/>
  <c r="AHU27" i="3"/>
  <c r="AHU89" i="3"/>
  <c r="AHU90" i="3"/>
  <c r="AHU97" i="3"/>
  <c r="AHU15" i="3"/>
  <c r="AHU43" i="3"/>
  <c r="AHU11" i="3"/>
  <c r="AHU47" i="3"/>
  <c r="AHU23" i="3"/>
  <c r="AHU67" i="3"/>
  <c r="AHU62" i="3"/>
  <c r="AHU51" i="3"/>
  <c r="AHU96" i="3"/>
  <c r="AHU82" i="3"/>
  <c r="AHU34" i="3"/>
  <c r="AHU30" i="3"/>
  <c r="AHU18" i="3"/>
  <c r="AHU98" i="3"/>
  <c r="AHU58" i="3"/>
  <c r="AHU26" i="3"/>
  <c r="AHU85" i="3"/>
  <c r="AHU9" i="3"/>
  <c r="AHU22" i="3"/>
  <c r="AHU66" i="3"/>
  <c r="AHU38" i="3"/>
  <c r="AHU50" i="3"/>
  <c r="AHU21" i="3"/>
  <c r="AHU78" i="3"/>
  <c r="AHU14" i="3"/>
  <c r="AHU42" i="3"/>
  <c r="AHU57" i="3"/>
  <c r="AHU102" i="3"/>
  <c r="AHU12" i="3"/>
  <c r="AHU95" i="3"/>
  <c r="AHU77" i="3"/>
  <c r="AHU54" i="3"/>
  <c r="AHU45" i="3"/>
  <c r="AHU19" i="3"/>
  <c r="AHU76" i="3"/>
  <c r="AHU81" i="3"/>
  <c r="AHU33" i="3"/>
  <c r="AHU61" i="3"/>
  <c r="AHU80" i="3"/>
  <c r="AHU101" i="3"/>
  <c r="AHU53" i="3"/>
  <c r="AHU94" i="3"/>
  <c r="AHU49" i="3"/>
  <c r="AHU29" i="3"/>
  <c r="AHU70" i="3"/>
  <c r="AHU84" i="3"/>
  <c r="AHU100" i="3"/>
  <c r="AHU37" i="3"/>
  <c r="AHU99" i="3"/>
  <c r="AHU65" i="3"/>
  <c r="AHU83" i="3"/>
  <c r="AHU55" i="3"/>
  <c r="AHU13" i="3"/>
  <c r="AHU52" i="3"/>
  <c r="AHU68" i="3"/>
  <c r="AHU103" i="3"/>
  <c r="AHU20" i="3"/>
  <c r="AHU17" i="3"/>
  <c r="AHU72" i="3"/>
  <c r="AHU36" i="3"/>
  <c r="AHU69" i="3"/>
  <c r="AHU71" i="3"/>
  <c r="AHU40" i="3"/>
  <c r="AHU46" i="3"/>
  <c r="AHU86" i="3"/>
  <c r="AHU32" i="3"/>
  <c r="AHU41" i="3"/>
  <c r="AHU105" i="3"/>
  <c r="AHU104" i="3"/>
  <c r="AHU25" i="3"/>
  <c r="AHU74" i="3"/>
  <c r="AHU24" i="3"/>
  <c r="AHU56" i="3"/>
  <c r="AHU28" i="3"/>
  <c r="AHU60" i="3"/>
  <c r="AHU64" i="3"/>
  <c r="AHU93" i="3"/>
  <c r="AHU92" i="3"/>
  <c r="AHU107" i="3"/>
  <c r="AHU88" i="3"/>
  <c r="AHU35" i="3"/>
  <c r="AHU44" i="3"/>
  <c r="AHU73" i="3"/>
  <c r="AHU48" i="3"/>
  <c r="ARQ16" i="3"/>
  <c r="ARQ10" i="3"/>
  <c r="ARQ87" i="3"/>
  <c r="ARQ23" i="3"/>
  <c r="ARQ43" i="3"/>
  <c r="ARQ63" i="3"/>
  <c r="ARQ27" i="3"/>
  <c r="ARQ89" i="3"/>
  <c r="ARQ11" i="3"/>
  <c r="ARQ15" i="3"/>
  <c r="ARQ97" i="3"/>
  <c r="ARQ47" i="3"/>
  <c r="ARQ67" i="3"/>
  <c r="ARQ90" i="3"/>
  <c r="ARQ30" i="3"/>
  <c r="ARQ62" i="3"/>
  <c r="ARQ51" i="3"/>
  <c r="ARQ82" i="3"/>
  <c r="ARQ96" i="3"/>
  <c r="ARQ34" i="3"/>
  <c r="ARQ22" i="3"/>
  <c r="ARQ18" i="3"/>
  <c r="ARQ66" i="3"/>
  <c r="ARQ9" i="3"/>
  <c r="ARQ58" i="3"/>
  <c r="ARQ26" i="3"/>
  <c r="ARQ85" i="3"/>
  <c r="ARQ14" i="3"/>
  <c r="ARQ38" i="3"/>
  <c r="ARQ50" i="3"/>
  <c r="ARQ21" i="3"/>
  <c r="ARQ42" i="3"/>
  <c r="ARQ98" i="3"/>
  <c r="ARQ102" i="3"/>
  <c r="ARQ95" i="3"/>
  <c r="ARQ57" i="3"/>
  <c r="ARQ78" i="3"/>
  <c r="ARQ12" i="3"/>
  <c r="ARQ77" i="3"/>
  <c r="ARQ61" i="3"/>
  <c r="ARQ101" i="3"/>
  <c r="ARQ19" i="3"/>
  <c r="ARQ76" i="3"/>
  <c r="ARQ81" i="3"/>
  <c r="ARQ33" i="3"/>
  <c r="ARQ54" i="3"/>
  <c r="ARQ80" i="3"/>
  <c r="ARQ53" i="3"/>
  <c r="ARQ94" i="3"/>
  <c r="ARQ45" i="3"/>
  <c r="ARQ49" i="3"/>
  <c r="ARQ103" i="3"/>
  <c r="ARQ72" i="3"/>
  <c r="ARQ100" i="3"/>
  <c r="ARQ29" i="3"/>
  <c r="ARQ84" i="3"/>
  <c r="ARQ70" i="3"/>
  <c r="ARQ37" i="3"/>
  <c r="ARQ65" i="3"/>
  <c r="ARQ68" i="3"/>
  <c r="ARQ83" i="3"/>
  <c r="ARQ99" i="3"/>
  <c r="ARQ55" i="3"/>
  <c r="ARQ13" i="3"/>
  <c r="ARQ20" i="3"/>
  <c r="ARQ71" i="3"/>
  <c r="ARQ69" i="3"/>
  <c r="ARQ104" i="3"/>
  <c r="ARQ40" i="3"/>
  <c r="ARQ52" i="3"/>
  <c r="ARQ86" i="3"/>
  <c r="ARQ46" i="3"/>
  <c r="ARQ105" i="3"/>
  <c r="ARQ32" i="3"/>
  <c r="ARQ41" i="3"/>
  <c r="ARQ36" i="3"/>
  <c r="ARQ25" i="3"/>
  <c r="ARQ17" i="3"/>
  <c r="ARQ74" i="3"/>
  <c r="ARQ60" i="3"/>
  <c r="ARQ56" i="3"/>
  <c r="ARQ64" i="3"/>
  <c r="ARQ92" i="3"/>
  <c r="ARQ24" i="3"/>
  <c r="ARQ73" i="3"/>
  <c r="ARQ28" i="3"/>
  <c r="ARQ44" i="3"/>
  <c r="ARQ88" i="3"/>
  <c r="ARQ107" i="3"/>
  <c r="ARQ35" i="3"/>
  <c r="ARQ106" i="3"/>
  <c r="ARQ93" i="3"/>
  <c r="ARQ48" i="3"/>
  <c r="BBM10" i="3"/>
  <c r="BBM87" i="3"/>
  <c r="BBM43" i="3"/>
  <c r="BBM63" i="3"/>
  <c r="BBM23" i="3"/>
  <c r="BBM16" i="3"/>
  <c r="BBM27" i="3"/>
  <c r="BBM89" i="3"/>
  <c r="BBM90" i="3"/>
  <c r="BBM11" i="3"/>
  <c r="BBM15" i="3"/>
  <c r="BBM47" i="3"/>
  <c r="BBM67" i="3"/>
  <c r="BBM97" i="3"/>
  <c r="BBM34" i="3"/>
  <c r="BBM51" i="3"/>
  <c r="BBM82" i="3"/>
  <c r="BBM30" i="3"/>
  <c r="BBM62" i="3"/>
  <c r="BBM18" i="3"/>
  <c r="BBM22" i="3"/>
  <c r="BBM58" i="3"/>
  <c r="BBM96" i="3"/>
  <c r="BBM26" i="3"/>
  <c r="BBM85" i="3"/>
  <c r="BBM9" i="3"/>
  <c r="BBM38" i="3"/>
  <c r="BBM50" i="3"/>
  <c r="BBM21" i="3"/>
  <c r="BBM95" i="3"/>
  <c r="BBM42" i="3"/>
  <c r="BBM66" i="3"/>
  <c r="BBM57" i="3"/>
  <c r="BBM12" i="3"/>
  <c r="BBM78" i="3"/>
  <c r="BBM98" i="3"/>
  <c r="BBM102" i="3"/>
  <c r="BBM14" i="3"/>
  <c r="BBM77" i="3"/>
  <c r="BBM54" i="3"/>
  <c r="BBM19" i="3"/>
  <c r="BBM76" i="3"/>
  <c r="BBM61" i="3"/>
  <c r="BBM81" i="3"/>
  <c r="BBM33" i="3"/>
  <c r="BBM80" i="3"/>
  <c r="BBM45" i="3"/>
  <c r="BBM101" i="3"/>
  <c r="BBM53" i="3"/>
  <c r="BBM94" i="3"/>
  <c r="BBM29" i="3"/>
  <c r="BBM72" i="3"/>
  <c r="BBM99" i="3"/>
  <c r="BBM84" i="3"/>
  <c r="BBM70" i="3"/>
  <c r="BBM103" i="3"/>
  <c r="BBM37" i="3"/>
  <c r="BBM65" i="3"/>
  <c r="BBM83" i="3"/>
  <c r="BBM55" i="3"/>
  <c r="BBM49" i="3"/>
  <c r="BBM13" i="3"/>
  <c r="BBM100" i="3"/>
  <c r="BBM68" i="3"/>
  <c r="BBM20" i="3"/>
  <c r="BBM36" i="3"/>
  <c r="BBM104" i="3"/>
  <c r="BBM71" i="3"/>
  <c r="BBM52" i="3"/>
  <c r="BBM40" i="3"/>
  <c r="BBM69" i="3"/>
  <c r="BBM46" i="3"/>
  <c r="BBM32" i="3"/>
  <c r="BBM86" i="3"/>
  <c r="BBM41" i="3"/>
  <c r="BBM25" i="3"/>
  <c r="BBM105" i="3"/>
  <c r="BBM17" i="3"/>
  <c r="BBM74" i="3"/>
  <c r="BBM44" i="3"/>
  <c r="BBM60" i="3"/>
  <c r="BBM35" i="3"/>
  <c r="BBM48" i="3"/>
  <c r="BBM56" i="3"/>
  <c r="BBM64" i="3"/>
  <c r="BBM92" i="3"/>
  <c r="BBM88" i="3"/>
  <c r="BBM93" i="3"/>
  <c r="BBM107" i="3"/>
  <c r="BBM28" i="3"/>
  <c r="BBM24" i="3"/>
  <c r="BBM73" i="3"/>
  <c r="AED16" i="3"/>
  <c r="AED43" i="3"/>
  <c r="AED63" i="3"/>
  <c r="AED23" i="3"/>
  <c r="AED87" i="3"/>
  <c r="AED10" i="3"/>
  <c r="AED90" i="3"/>
  <c r="AED27" i="3"/>
  <c r="AED11" i="3"/>
  <c r="AED30" i="3"/>
  <c r="AED89" i="3"/>
  <c r="AED97" i="3"/>
  <c r="AED47" i="3"/>
  <c r="AED67" i="3"/>
  <c r="AED34" i="3"/>
  <c r="AED96" i="3"/>
  <c r="AED9" i="3"/>
  <c r="AED62" i="3"/>
  <c r="AED82" i="3"/>
  <c r="AED51" i="3"/>
  <c r="AED15" i="3"/>
  <c r="AED66" i="3"/>
  <c r="AED18" i="3"/>
  <c r="AED85" i="3"/>
  <c r="AED58" i="3"/>
  <c r="AED26" i="3"/>
  <c r="AED22" i="3"/>
  <c r="AED14" i="3"/>
  <c r="AED12" i="3"/>
  <c r="AED95" i="3"/>
  <c r="AED102" i="3"/>
  <c r="AED77" i="3"/>
  <c r="AED38" i="3"/>
  <c r="AED50" i="3"/>
  <c r="AED21" i="3"/>
  <c r="AED54" i="3"/>
  <c r="AED57" i="3"/>
  <c r="AED98" i="3"/>
  <c r="AED78" i="3"/>
  <c r="AED61" i="3"/>
  <c r="AED101" i="3"/>
  <c r="AED53" i="3"/>
  <c r="AED94" i="3"/>
  <c r="AED42" i="3"/>
  <c r="AED45" i="3"/>
  <c r="AED49" i="3"/>
  <c r="AED65" i="3"/>
  <c r="AED19" i="3"/>
  <c r="AED76" i="3"/>
  <c r="AED81" i="3"/>
  <c r="AED33" i="3"/>
  <c r="AED68" i="3"/>
  <c r="AED83" i="3"/>
  <c r="AED13" i="3"/>
  <c r="AED55" i="3"/>
  <c r="AED25" i="3"/>
  <c r="AED20" i="3"/>
  <c r="AED29" i="3"/>
  <c r="AED100" i="3"/>
  <c r="AED37" i="3"/>
  <c r="AED80" i="3"/>
  <c r="AED72" i="3"/>
  <c r="AED70" i="3"/>
  <c r="AED99" i="3"/>
  <c r="AED103" i="3"/>
  <c r="AED84" i="3"/>
  <c r="AED69" i="3"/>
  <c r="AED74" i="3"/>
  <c r="AED105" i="3"/>
  <c r="AED104" i="3"/>
  <c r="AED71" i="3"/>
  <c r="AED17" i="3"/>
  <c r="AED36" i="3"/>
  <c r="AED46" i="3"/>
  <c r="AED52" i="3"/>
  <c r="AED41" i="3"/>
  <c r="AED32" i="3"/>
  <c r="AED86" i="3"/>
  <c r="AED107" i="3"/>
  <c r="AED60" i="3"/>
  <c r="AED44" i="3"/>
  <c r="AED48" i="3"/>
  <c r="AED93" i="3"/>
  <c r="AED24" i="3"/>
  <c r="AED35" i="3"/>
  <c r="AED73" i="3"/>
  <c r="AED88" i="3"/>
  <c r="AED56" i="3"/>
  <c r="AED28" i="3"/>
  <c r="AED40" i="3"/>
  <c r="AED92" i="3"/>
  <c r="ANZ16" i="3"/>
  <c r="ANZ23" i="3"/>
  <c r="ANZ43" i="3"/>
  <c r="ANZ63" i="3"/>
  <c r="ANZ87" i="3"/>
  <c r="ANZ10" i="3"/>
  <c r="ANZ90" i="3"/>
  <c r="ANZ27" i="3"/>
  <c r="ANZ30" i="3"/>
  <c r="ANZ89" i="3"/>
  <c r="ANZ97" i="3"/>
  <c r="ANZ47" i="3"/>
  <c r="ANZ67" i="3"/>
  <c r="ANZ34" i="3"/>
  <c r="ANZ96" i="3"/>
  <c r="ANZ15" i="3"/>
  <c r="ANZ82" i="3"/>
  <c r="ANZ9" i="3"/>
  <c r="ANZ62" i="3"/>
  <c r="ANZ11" i="3"/>
  <c r="ANZ51" i="3"/>
  <c r="ANZ66" i="3"/>
  <c r="ANZ22" i="3"/>
  <c r="ANZ18" i="3"/>
  <c r="ANZ58" i="3"/>
  <c r="ANZ98" i="3"/>
  <c r="ANZ26" i="3"/>
  <c r="ANZ85" i="3"/>
  <c r="ANZ14" i="3"/>
  <c r="ANZ42" i="3"/>
  <c r="ANZ12" i="3"/>
  <c r="ANZ102" i="3"/>
  <c r="ANZ77" i="3"/>
  <c r="ANZ95" i="3"/>
  <c r="ANZ38" i="3"/>
  <c r="ANZ50" i="3"/>
  <c r="ANZ21" i="3"/>
  <c r="ANZ54" i="3"/>
  <c r="ANZ57" i="3"/>
  <c r="ANZ45" i="3"/>
  <c r="ANZ53" i="3"/>
  <c r="ANZ94" i="3"/>
  <c r="ANZ101" i="3"/>
  <c r="ANZ61" i="3"/>
  <c r="ANZ65" i="3"/>
  <c r="ANZ49" i="3"/>
  <c r="ANZ19" i="3"/>
  <c r="ANZ76" i="3"/>
  <c r="ANZ81" i="3"/>
  <c r="ANZ33" i="3"/>
  <c r="ANZ78" i="3"/>
  <c r="ANZ68" i="3"/>
  <c r="ANZ72" i="3"/>
  <c r="ANZ13" i="3"/>
  <c r="ANZ55" i="3"/>
  <c r="ANZ83" i="3"/>
  <c r="ANZ25" i="3"/>
  <c r="ANZ20" i="3"/>
  <c r="ANZ70" i="3"/>
  <c r="ANZ29" i="3"/>
  <c r="ANZ100" i="3"/>
  <c r="ANZ103" i="3"/>
  <c r="ANZ37" i="3"/>
  <c r="ANZ80" i="3"/>
  <c r="ANZ84" i="3"/>
  <c r="ANZ99" i="3"/>
  <c r="ANZ36" i="3"/>
  <c r="ANZ52" i="3"/>
  <c r="ANZ104" i="3"/>
  <c r="ANZ17" i="3"/>
  <c r="ANZ74" i="3"/>
  <c r="ANZ69" i="3"/>
  <c r="ANZ105" i="3"/>
  <c r="ANZ71" i="3"/>
  <c r="ANZ46" i="3"/>
  <c r="ANZ32" i="3"/>
  <c r="ANZ106" i="3"/>
  <c r="ANZ86" i="3"/>
  <c r="ANZ88" i="3"/>
  <c r="ANZ41" i="3"/>
  <c r="ANZ48" i="3"/>
  <c r="ANZ64" i="3"/>
  <c r="ANZ93" i="3"/>
  <c r="ANZ60" i="3"/>
  <c r="ANZ44" i="3"/>
  <c r="ANZ107" i="3"/>
  <c r="ANZ35" i="3"/>
  <c r="ANZ73" i="3"/>
  <c r="ANZ56" i="3"/>
  <c r="ANZ28" i="3"/>
  <c r="ANZ40" i="3"/>
  <c r="ANZ24" i="3"/>
  <c r="ANZ92" i="3"/>
  <c r="AXV16" i="3"/>
  <c r="AXV23" i="3"/>
  <c r="AXV63" i="3"/>
  <c r="AXV10" i="3"/>
  <c r="AXV43" i="3"/>
  <c r="AXV87" i="3"/>
  <c r="AXV90" i="3"/>
  <c r="AXV11" i="3"/>
  <c r="AXV27" i="3"/>
  <c r="AXV30" i="3"/>
  <c r="AXV89" i="3"/>
  <c r="AXV97" i="3"/>
  <c r="AXV47" i="3"/>
  <c r="AXV67" i="3"/>
  <c r="AXV34" i="3"/>
  <c r="AXV82" i="3"/>
  <c r="AXV9" i="3"/>
  <c r="AXV62" i="3"/>
  <c r="AXV51" i="3"/>
  <c r="AXV15" i="3"/>
  <c r="AXV66" i="3"/>
  <c r="AXV18" i="3"/>
  <c r="AXV22" i="3"/>
  <c r="AXV58" i="3"/>
  <c r="AXV26" i="3"/>
  <c r="AXV96" i="3"/>
  <c r="AXV98" i="3"/>
  <c r="AXV14" i="3"/>
  <c r="AXV42" i="3"/>
  <c r="AXV12" i="3"/>
  <c r="AXV102" i="3"/>
  <c r="AXV77" i="3"/>
  <c r="AXV95" i="3"/>
  <c r="AXV38" i="3"/>
  <c r="AXV50" i="3"/>
  <c r="AXV21" i="3"/>
  <c r="AXV54" i="3"/>
  <c r="AXV57" i="3"/>
  <c r="AXV85" i="3"/>
  <c r="AXV78" i="3"/>
  <c r="AXV53" i="3"/>
  <c r="AXV94" i="3"/>
  <c r="AXV101" i="3"/>
  <c r="AXV65" i="3"/>
  <c r="AXV45" i="3"/>
  <c r="AXV49" i="3"/>
  <c r="AXV19" i="3"/>
  <c r="AXV76" i="3"/>
  <c r="AXV81" i="3"/>
  <c r="AXV33" i="3"/>
  <c r="AXV61" i="3"/>
  <c r="AXV68" i="3"/>
  <c r="AXV13" i="3"/>
  <c r="AXV55" i="3"/>
  <c r="AXV52" i="3"/>
  <c r="AXV83" i="3"/>
  <c r="AXV99" i="3"/>
  <c r="AXV25" i="3"/>
  <c r="AXV20" i="3"/>
  <c r="AXV80" i="3"/>
  <c r="AXV100" i="3"/>
  <c r="AXV72" i="3"/>
  <c r="AXV29" i="3"/>
  <c r="AXV84" i="3"/>
  <c r="AXV103" i="3"/>
  <c r="AXV37" i="3"/>
  <c r="AXV70" i="3"/>
  <c r="AXV86" i="3"/>
  <c r="AXV104" i="3"/>
  <c r="AXV105" i="3"/>
  <c r="AXV93" i="3"/>
  <c r="AXV74" i="3"/>
  <c r="AXV69" i="3"/>
  <c r="AXV71" i="3"/>
  <c r="AXV36" i="3"/>
  <c r="AXV46" i="3"/>
  <c r="AXV17" i="3"/>
  <c r="AXV32" i="3"/>
  <c r="AXV40" i="3"/>
  <c r="AXV106" i="3"/>
  <c r="AXV41" i="3"/>
  <c r="AXV88" i="3"/>
  <c r="AXV24" i="3"/>
  <c r="AXV48" i="3"/>
  <c r="AXV28" i="3"/>
  <c r="AXV35" i="3"/>
  <c r="AXV64" i="3"/>
  <c r="AXV60" i="3"/>
  <c r="AXV44" i="3"/>
  <c r="AXV107" i="3"/>
  <c r="AXV56" i="3"/>
  <c r="AXV92" i="3"/>
  <c r="AHW43" i="3"/>
  <c r="AHW23" i="3"/>
  <c r="AHW87" i="3"/>
  <c r="AHW10" i="3"/>
  <c r="AHW63" i="3"/>
  <c r="AHW16" i="3"/>
  <c r="AHW27" i="3"/>
  <c r="AHW90" i="3"/>
  <c r="AHW30" i="3"/>
  <c r="AHW89" i="3"/>
  <c r="AHW15" i="3"/>
  <c r="AHW47" i="3"/>
  <c r="AHW67" i="3"/>
  <c r="AHW97" i="3"/>
  <c r="AHW11" i="3"/>
  <c r="AHW82" i="3"/>
  <c r="AHW62" i="3"/>
  <c r="AHW51" i="3"/>
  <c r="AHW34" i="3"/>
  <c r="AHW96" i="3"/>
  <c r="AHW58" i="3"/>
  <c r="AHW66" i="3"/>
  <c r="AHW26" i="3"/>
  <c r="AHW9" i="3"/>
  <c r="AHW22" i="3"/>
  <c r="AHW18" i="3"/>
  <c r="AHW85" i="3"/>
  <c r="AHW98" i="3"/>
  <c r="AHW38" i="3"/>
  <c r="AHW21" i="3"/>
  <c r="AHW50" i="3"/>
  <c r="AHW78" i="3"/>
  <c r="AHW102" i="3"/>
  <c r="AHW95" i="3"/>
  <c r="AHW57" i="3"/>
  <c r="AHW14" i="3"/>
  <c r="AHW42" i="3"/>
  <c r="AHW12" i="3"/>
  <c r="AHW77" i="3"/>
  <c r="AHW61" i="3"/>
  <c r="AHW19" i="3"/>
  <c r="AHW101" i="3"/>
  <c r="AHW81" i="3"/>
  <c r="AHW76" i="3"/>
  <c r="AHW45" i="3"/>
  <c r="AHW80" i="3"/>
  <c r="AHW49" i="3"/>
  <c r="AHW54" i="3"/>
  <c r="AHW33" i="3"/>
  <c r="AHW53" i="3"/>
  <c r="AHW65" i="3"/>
  <c r="AHW55" i="3"/>
  <c r="AHW36" i="3"/>
  <c r="AHW100" i="3"/>
  <c r="AHW37" i="3"/>
  <c r="AHW99" i="3"/>
  <c r="AHW20" i="3"/>
  <c r="AHW84" i="3"/>
  <c r="AHW103" i="3"/>
  <c r="AHW13" i="3"/>
  <c r="AHW70" i="3"/>
  <c r="AHW72" i="3"/>
  <c r="AHW68" i="3"/>
  <c r="AHW83" i="3"/>
  <c r="AHW104" i="3"/>
  <c r="AHW52" i="3"/>
  <c r="AHW71" i="3"/>
  <c r="AHW105" i="3"/>
  <c r="AHW25" i="3"/>
  <c r="AHW46" i="3"/>
  <c r="AHW32" i="3"/>
  <c r="AHW29" i="3"/>
  <c r="AHW86" i="3"/>
  <c r="AHW40" i="3"/>
  <c r="AHW94" i="3"/>
  <c r="AHW17" i="3"/>
  <c r="AHW41" i="3"/>
  <c r="AHW69" i="3"/>
  <c r="AHW74" i="3"/>
  <c r="AHW107" i="3"/>
  <c r="AHW44" i="3"/>
  <c r="AHW60" i="3"/>
  <c r="AHW64" i="3"/>
  <c r="AHW24" i="3"/>
  <c r="AHW88" i="3"/>
  <c r="AHW56" i="3"/>
  <c r="AHW92" i="3"/>
  <c r="AHW28" i="3"/>
  <c r="AHW73" i="3"/>
  <c r="AHW93" i="3"/>
  <c r="AHW48" i="3"/>
  <c r="AHW75" i="3"/>
  <c r="ARS43" i="3"/>
  <c r="ARS87" i="3"/>
  <c r="ARS10" i="3"/>
  <c r="ARS23" i="3"/>
  <c r="ARS16" i="3"/>
  <c r="ARS63" i="3"/>
  <c r="ARS27" i="3"/>
  <c r="ARS11" i="3"/>
  <c r="ARS89" i="3"/>
  <c r="ARS97" i="3"/>
  <c r="ARS15" i="3"/>
  <c r="ARS47" i="3"/>
  <c r="ARS67" i="3"/>
  <c r="ARS90" i="3"/>
  <c r="ARS96" i="3"/>
  <c r="ARS82" i="3"/>
  <c r="ARS62" i="3"/>
  <c r="ARS51" i="3"/>
  <c r="ARS30" i="3"/>
  <c r="ARS34" i="3"/>
  <c r="ARS9" i="3"/>
  <c r="ARS18" i="3"/>
  <c r="ARS58" i="3"/>
  <c r="ARS26" i="3"/>
  <c r="ARS66" i="3"/>
  <c r="ARS22" i="3"/>
  <c r="ARS85" i="3"/>
  <c r="ARS38" i="3"/>
  <c r="ARS21" i="3"/>
  <c r="ARS102" i="3"/>
  <c r="ARS78" i="3"/>
  <c r="ARS95" i="3"/>
  <c r="ARS57" i="3"/>
  <c r="ARS14" i="3"/>
  <c r="ARS50" i="3"/>
  <c r="ARS42" i="3"/>
  <c r="ARS12" i="3"/>
  <c r="ARS77" i="3"/>
  <c r="ARS76" i="3"/>
  <c r="ARS53" i="3"/>
  <c r="ARS54" i="3"/>
  <c r="ARS19" i="3"/>
  <c r="ARS45" i="3"/>
  <c r="ARS61" i="3"/>
  <c r="ARS98" i="3"/>
  <c r="ARS80" i="3"/>
  <c r="ARS49" i="3"/>
  <c r="ARS101" i="3"/>
  <c r="ARS33" i="3"/>
  <c r="ARS81" i="3"/>
  <c r="ARS65" i="3"/>
  <c r="ARS55" i="3"/>
  <c r="ARS72" i="3"/>
  <c r="ARS100" i="3"/>
  <c r="ARS70" i="3"/>
  <c r="ARS83" i="3"/>
  <c r="ARS37" i="3"/>
  <c r="ARS20" i="3"/>
  <c r="ARS99" i="3"/>
  <c r="ARS29" i="3"/>
  <c r="ARS68" i="3"/>
  <c r="ARS36" i="3"/>
  <c r="ARS84" i="3"/>
  <c r="ARS103" i="3"/>
  <c r="ARS13" i="3"/>
  <c r="ARS94" i="3"/>
  <c r="ARS52" i="3"/>
  <c r="ARS71" i="3"/>
  <c r="ARS25" i="3"/>
  <c r="ARS105" i="3"/>
  <c r="ARS46" i="3"/>
  <c r="ARS44" i="3"/>
  <c r="ARS86" i="3"/>
  <c r="ARS32" i="3"/>
  <c r="ARS40" i="3"/>
  <c r="ARS104" i="3"/>
  <c r="ARS41" i="3"/>
  <c r="ARS93" i="3"/>
  <c r="ARS17" i="3"/>
  <c r="ARS69" i="3"/>
  <c r="ARS74" i="3"/>
  <c r="ARS28" i="3"/>
  <c r="ARS92" i="3"/>
  <c r="ARS107" i="3"/>
  <c r="ARS35" i="3"/>
  <c r="ARS60" i="3"/>
  <c r="ARS56" i="3"/>
  <c r="ARS88" i="3"/>
  <c r="ARS73" i="3"/>
  <c r="ARS24" i="3"/>
  <c r="ARS64" i="3"/>
  <c r="ARS48" i="3"/>
  <c r="ARS75" i="3"/>
  <c r="BBO23" i="3"/>
  <c r="BBO87" i="3"/>
  <c r="BBO10" i="3"/>
  <c r="BBO16" i="3"/>
  <c r="BBO63" i="3"/>
  <c r="BBO27" i="3"/>
  <c r="BBO90" i="3"/>
  <c r="BBO11" i="3"/>
  <c r="BBO89" i="3"/>
  <c r="BBO43" i="3"/>
  <c r="BBO15" i="3"/>
  <c r="BBO97" i="3"/>
  <c r="BBO47" i="3"/>
  <c r="BBO67" i="3"/>
  <c r="BBO82" i="3"/>
  <c r="BBO51" i="3"/>
  <c r="BBO30" i="3"/>
  <c r="BBO34" i="3"/>
  <c r="BBO62" i="3"/>
  <c r="BBO18" i="3"/>
  <c r="BBO58" i="3"/>
  <c r="BBO26" i="3"/>
  <c r="BBO96" i="3"/>
  <c r="BBO9" i="3"/>
  <c r="BBO22" i="3"/>
  <c r="BBO66" i="3"/>
  <c r="BBO85" i="3"/>
  <c r="BBO102" i="3"/>
  <c r="BBO38" i="3"/>
  <c r="BBO21" i="3"/>
  <c r="BBO78" i="3"/>
  <c r="BBO98" i="3"/>
  <c r="BBO95" i="3"/>
  <c r="BBO57" i="3"/>
  <c r="BBO50" i="3"/>
  <c r="BBO14" i="3"/>
  <c r="BBO42" i="3"/>
  <c r="BBO12" i="3"/>
  <c r="BBO77" i="3"/>
  <c r="BBO61" i="3"/>
  <c r="BBO101" i="3"/>
  <c r="BBO53" i="3"/>
  <c r="BBO81" i="3"/>
  <c r="BBO19" i="3"/>
  <c r="BBO49" i="3"/>
  <c r="BBO54" i="3"/>
  <c r="BBO80" i="3"/>
  <c r="BBO76" i="3"/>
  <c r="BBO33" i="3"/>
  <c r="BBO45" i="3"/>
  <c r="BBO65" i="3"/>
  <c r="BBO100" i="3"/>
  <c r="BBO72" i="3"/>
  <c r="BBO70" i="3"/>
  <c r="BBO20" i="3"/>
  <c r="BBO37" i="3"/>
  <c r="BBO83" i="3"/>
  <c r="BBO99" i="3"/>
  <c r="BBO36" i="3"/>
  <c r="BBO84" i="3"/>
  <c r="BBO13" i="3"/>
  <c r="BBO29" i="3"/>
  <c r="BBO94" i="3"/>
  <c r="BBO55" i="3"/>
  <c r="BBO103" i="3"/>
  <c r="BBO68" i="3"/>
  <c r="BBO17" i="3"/>
  <c r="BBO69" i="3"/>
  <c r="BBO86" i="3"/>
  <c r="BBO71" i="3"/>
  <c r="BBO25" i="3"/>
  <c r="BBO104" i="3"/>
  <c r="BBO105" i="3"/>
  <c r="BBO46" i="3"/>
  <c r="BBO52" i="3"/>
  <c r="BBO32" i="3"/>
  <c r="BBO41" i="3"/>
  <c r="BBO40" i="3"/>
  <c r="BBO74" i="3"/>
  <c r="BBO92" i="3"/>
  <c r="BBO24" i="3"/>
  <c r="BBO28" i="3"/>
  <c r="BBO44" i="3"/>
  <c r="BBO93" i="3"/>
  <c r="BBO35" i="3"/>
  <c r="BBO106" i="3"/>
  <c r="BBO88" i="3"/>
  <c r="BBO48" i="3"/>
  <c r="BBO56" i="3"/>
  <c r="BBO73" i="3"/>
  <c r="BBO64" i="3"/>
  <c r="BBO60" i="3"/>
  <c r="AHX10" i="3"/>
  <c r="AHX23" i="3"/>
  <c r="AHX63" i="3"/>
  <c r="AHX43" i="3"/>
  <c r="AHX90" i="3"/>
  <c r="AHX87" i="3"/>
  <c r="AHX16" i="3"/>
  <c r="AHX27" i="3"/>
  <c r="AHX11" i="3"/>
  <c r="AHX89" i="3"/>
  <c r="AHX15" i="3"/>
  <c r="AHX47" i="3"/>
  <c r="AHX97" i="3"/>
  <c r="AHX67" i="3"/>
  <c r="AHX30" i="3"/>
  <c r="AHX82" i="3"/>
  <c r="AHX62" i="3"/>
  <c r="AHX51" i="3"/>
  <c r="AHX34" i="3"/>
  <c r="AHX58" i="3"/>
  <c r="AHX22" i="3"/>
  <c r="AHX66" i="3"/>
  <c r="AHX26" i="3"/>
  <c r="AHX18" i="3"/>
  <c r="AHX9" i="3"/>
  <c r="AHX96" i="3"/>
  <c r="AHX85" i="3"/>
  <c r="AHX38" i="3"/>
  <c r="AHX21" i="3"/>
  <c r="AHX102" i="3"/>
  <c r="AHX78" i="3"/>
  <c r="AHX57" i="3"/>
  <c r="AHX14" i="3"/>
  <c r="AHX50" i="3"/>
  <c r="AHX42" i="3"/>
  <c r="AHX12" i="3"/>
  <c r="AHX95" i="3"/>
  <c r="AHX77" i="3"/>
  <c r="AHX81" i="3"/>
  <c r="AHX49" i="3"/>
  <c r="AHX101" i="3"/>
  <c r="AHX33" i="3"/>
  <c r="AHX19" i="3"/>
  <c r="AHX76" i="3"/>
  <c r="AHX45" i="3"/>
  <c r="AHX61" i="3"/>
  <c r="AHX98" i="3"/>
  <c r="AHX80" i="3"/>
  <c r="AHX72" i="3"/>
  <c r="AHX55" i="3"/>
  <c r="AHX103" i="3"/>
  <c r="AHX83" i="3"/>
  <c r="AHX20" i="3"/>
  <c r="AHX37" i="3"/>
  <c r="AHX68" i="3"/>
  <c r="AHX54" i="3"/>
  <c r="AHX29" i="3"/>
  <c r="AHX70" i="3"/>
  <c r="AHX84" i="3"/>
  <c r="AHX100" i="3"/>
  <c r="AHX94" i="3"/>
  <c r="AHX13" i="3"/>
  <c r="AHX99" i="3"/>
  <c r="AHX53" i="3"/>
  <c r="AHX65" i="3"/>
  <c r="AHX36" i="3"/>
  <c r="AHX52" i="3"/>
  <c r="AHX25" i="3"/>
  <c r="AHX71" i="3"/>
  <c r="AHX69" i="3"/>
  <c r="AHX104" i="3"/>
  <c r="AHX46" i="3"/>
  <c r="AHX32" i="3"/>
  <c r="AHX105" i="3"/>
  <c r="AHX17" i="3"/>
  <c r="AHX86" i="3"/>
  <c r="AHX93" i="3"/>
  <c r="AHX40" i="3"/>
  <c r="AHX41" i="3"/>
  <c r="AHX44" i="3"/>
  <c r="AHX48" i="3"/>
  <c r="AHX56" i="3"/>
  <c r="AHX92" i="3"/>
  <c r="AHX75" i="3"/>
  <c r="AHX74" i="3"/>
  <c r="AHX73" i="3"/>
  <c r="AHX35" i="3"/>
  <c r="AHX24" i="3"/>
  <c r="AHX28" i="3"/>
  <c r="AHX60" i="3"/>
  <c r="AHX107" i="3"/>
  <c r="AHX64" i="3"/>
  <c r="ART10" i="3"/>
  <c r="ART63" i="3"/>
  <c r="ART43" i="3"/>
  <c r="ART90" i="3"/>
  <c r="ART23" i="3"/>
  <c r="ART87" i="3"/>
  <c r="ART16" i="3"/>
  <c r="ART27" i="3"/>
  <c r="ART89" i="3"/>
  <c r="ART15" i="3"/>
  <c r="ART97" i="3"/>
  <c r="ART11" i="3"/>
  <c r="ART47" i="3"/>
  <c r="ART67" i="3"/>
  <c r="ART82" i="3"/>
  <c r="ART62" i="3"/>
  <c r="ART51" i="3"/>
  <c r="ART30" i="3"/>
  <c r="ART34" i="3"/>
  <c r="ART58" i="3"/>
  <c r="ART96" i="3"/>
  <c r="ART22" i="3"/>
  <c r="ART26" i="3"/>
  <c r="ART18" i="3"/>
  <c r="ART66" i="3"/>
  <c r="ART9" i="3"/>
  <c r="ART85" i="3"/>
  <c r="ART38" i="3"/>
  <c r="ART21" i="3"/>
  <c r="ART95" i="3"/>
  <c r="ART57" i="3"/>
  <c r="ART98" i="3"/>
  <c r="ART78" i="3"/>
  <c r="ART50" i="3"/>
  <c r="ART14" i="3"/>
  <c r="ART42" i="3"/>
  <c r="ART12" i="3"/>
  <c r="ART102" i="3"/>
  <c r="ART77" i="3"/>
  <c r="ART45" i="3"/>
  <c r="ART49" i="3"/>
  <c r="ART19" i="3"/>
  <c r="ART81" i="3"/>
  <c r="ART53" i="3"/>
  <c r="ART54" i="3"/>
  <c r="ART101" i="3"/>
  <c r="ART76" i="3"/>
  <c r="ART80" i="3"/>
  <c r="ART61" i="3"/>
  <c r="ART55" i="3"/>
  <c r="ART29" i="3"/>
  <c r="ART72" i="3"/>
  <c r="ART103" i="3"/>
  <c r="ART20" i="3"/>
  <c r="ART37" i="3"/>
  <c r="ART83" i="3"/>
  <c r="ART36" i="3"/>
  <c r="ART94" i="3"/>
  <c r="ART13" i="3"/>
  <c r="ART100" i="3"/>
  <c r="ART84" i="3"/>
  <c r="ART33" i="3"/>
  <c r="ART99" i="3"/>
  <c r="ART68" i="3"/>
  <c r="ART70" i="3"/>
  <c r="ART25" i="3"/>
  <c r="ART71" i="3"/>
  <c r="ART65" i="3"/>
  <c r="ART104" i="3"/>
  <c r="ART105" i="3"/>
  <c r="ART69" i="3"/>
  <c r="ART46" i="3"/>
  <c r="ART32" i="3"/>
  <c r="ART86" i="3"/>
  <c r="ART17" i="3"/>
  <c r="ART93" i="3"/>
  <c r="ART40" i="3"/>
  <c r="ART41" i="3"/>
  <c r="ART74" i="3"/>
  <c r="ART88" i="3"/>
  <c r="ART48" i="3"/>
  <c r="ART60" i="3"/>
  <c r="ART75" i="3"/>
  <c r="ART56" i="3"/>
  <c r="ART28" i="3"/>
  <c r="ART44" i="3"/>
  <c r="ART73" i="3"/>
  <c r="ART35" i="3"/>
  <c r="ART52" i="3"/>
  <c r="ART24" i="3"/>
  <c r="ART64" i="3"/>
  <c r="BBP43" i="3"/>
  <c r="BBP23" i="3"/>
  <c r="BBP90" i="3"/>
  <c r="BBP63" i="3"/>
  <c r="BBP87" i="3"/>
  <c r="BBP16" i="3"/>
  <c r="BBP10" i="3"/>
  <c r="BBP27" i="3"/>
  <c r="BBP89" i="3"/>
  <c r="BBP15" i="3"/>
  <c r="BBP11" i="3"/>
  <c r="BBP47" i="3"/>
  <c r="BBP97" i="3"/>
  <c r="BBP67" i="3"/>
  <c r="BBP62" i="3"/>
  <c r="BBP30" i="3"/>
  <c r="BBP82" i="3"/>
  <c r="BBP51" i="3"/>
  <c r="BBP96" i="3"/>
  <c r="BBP34" i="3"/>
  <c r="BBP18" i="3"/>
  <c r="BBP58" i="3"/>
  <c r="BBP22" i="3"/>
  <c r="BBP26" i="3"/>
  <c r="BBP66" i="3"/>
  <c r="BBP9" i="3"/>
  <c r="BBP85" i="3"/>
  <c r="BBP38" i="3"/>
  <c r="BBP21" i="3"/>
  <c r="BBP95" i="3"/>
  <c r="BBP102" i="3"/>
  <c r="BBP57" i="3"/>
  <c r="BBP78" i="3"/>
  <c r="BBP50" i="3"/>
  <c r="BBP14" i="3"/>
  <c r="BBP42" i="3"/>
  <c r="BBP12" i="3"/>
  <c r="BBP98" i="3"/>
  <c r="BBP77" i="3"/>
  <c r="BBP54" i="3"/>
  <c r="BBP45" i="3"/>
  <c r="BBP33" i="3"/>
  <c r="BBP19" i="3"/>
  <c r="BBP61" i="3"/>
  <c r="BBP53" i="3"/>
  <c r="BBP49" i="3"/>
  <c r="BBP76" i="3"/>
  <c r="BBP80" i="3"/>
  <c r="BBP81" i="3"/>
  <c r="BBP101" i="3"/>
  <c r="BBP100" i="3"/>
  <c r="BBP103" i="3"/>
  <c r="BBP55" i="3"/>
  <c r="BBP20" i="3"/>
  <c r="BBP37" i="3"/>
  <c r="BBP72" i="3"/>
  <c r="BBP68" i="3"/>
  <c r="BBP83" i="3"/>
  <c r="BBP29" i="3"/>
  <c r="BBP36" i="3"/>
  <c r="BBP94" i="3"/>
  <c r="BBP13" i="3"/>
  <c r="BBP99" i="3"/>
  <c r="BBP84" i="3"/>
  <c r="BBP65" i="3"/>
  <c r="BBP70" i="3"/>
  <c r="BBP25" i="3"/>
  <c r="BBP105" i="3"/>
  <c r="BBP71" i="3"/>
  <c r="BBP86" i="3"/>
  <c r="BBP46" i="3"/>
  <c r="BBP32" i="3"/>
  <c r="BBP93" i="3"/>
  <c r="BBP69" i="3"/>
  <c r="BBP17" i="3"/>
  <c r="BBP52" i="3"/>
  <c r="BBP41" i="3"/>
  <c r="BBP104" i="3"/>
  <c r="BBP74" i="3"/>
  <c r="BBP40" i="3"/>
  <c r="BBP73" i="3"/>
  <c r="BBP88" i="3"/>
  <c r="BBP106" i="3"/>
  <c r="BBP24" i="3"/>
  <c r="BBP56" i="3"/>
  <c r="BBP48" i="3"/>
  <c r="BBP28" i="3"/>
  <c r="BBP107" i="3"/>
  <c r="BBP44" i="3"/>
  <c r="BBP60" i="3"/>
  <c r="BBP64" i="3"/>
  <c r="AHY63" i="3"/>
  <c r="AHY23" i="3"/>
  <c r="AHY87" i="3"/>
  <c r="AHY90" i="3"/>
  <c r="AHY10" i="3"/>
  <c r="AHY43" i="3"/>
  <c r="AHY16" i="3"/>
  <c r="AHY67" i="3"/>
  <c r="AHY27" i="3"/>
  <c r="AHY11" i="3"/>
  <c r="AHY89" i="3"/>
  <c r="AHY15" i="3"/>
  <c r="AHY47" i="3"/>
  <c r="AHY97" i="3"/>
  <c r="AHY82" i="3"/>
  <c r="AHY51" i="3"/>
  <c r="AHY62" i="3"/>
  <c r="AHY96" i="3"/>
  <c r="AHY30" i="3"/>
  <c r="AHY34" i="3"/>
  <c r="AHY9" i="3"/>
  <c r="AHY58" i="3"/>
  <c r="AHY18" i="3"/>
  <c r="AHY26" i="3"/>
  <c r="AHY22" i="3"/>
  <c r="AHY66" i="3"/>
  <c r="AHY98" i="3"/>
  <c r="AHY85" i="3"/>
  <c r="AHY38" i="3"/>
  <c r="AHY21" i="3"/>
  <c r="AHY95" i="3"/>
  <c r="AHY57" i="3"/>
  <c r="AHY78" i="3"/>
  <c r="AHY14" i="3"/>
  <c r="AHY42" i="3"/>
  <c r="AHY12" i="3"/>
  <c r="AHY102" i="3"/>
  <c r="AHY77" i="3"/>
  <c r="AHY101" i="3"/>
  <c r="AHY45" i="3"/>
  <c r="AHY76" i="3"/>
  <c r="AHY19" i="3"/>
  <c r="AHY54" i="3"/>
  <c r="AHY50" i="3"/>
  <c r="AHY81" i="3"/>
  <c r="AHY49" i="3"/>
  <c r="AHY80" i="3"/>
  <c r="AHY61" i="3"/>
  <c r="AHY33" i="3"/>
  <c r="AHY103" i="3"/>
  <c r="AHY83" i="3"/>
  <c r="AHY55" i="3"/>
  <c r="AHY99" i="3"/>
  <c r="AHY20" i="3"/>
  <c r="AHY37" i="3"/>
  <c r="AHY72" i="3"/>
  <c r="AHY70" i="3"/>
  <c r="AHY94" i="3"/>
  <c r="AHY13" i="3"/>
  <c r="AHY65" i="3"/>
  <c r="AHY84" i="3"/>
  <c r="AHY100" i="3"/>
  <c r="AHY53" i="3"/>
  <c r="AHY68" i="3"/>
  <c r="AHY71" i="3"/>
  <c r="AHY29" i="3"/>
  <c r="AHY104" i="3"/>
  <c r="AHY17" i="3"/>
  <c r="AHY46" i="3"/>
  <c r="AHY74" i="3"/>
  <c r="AHY32" i="3"/>
  <c r="AHY69" i="3"/>
  <c r="AHY93" i="3"/>
  <c r="AHY52" i="3"/>
  <c r="AHY86" i="3"/>
  <c r="AHY25" i="3"/>
  <c r="AHY73" i="3"/>
  <c r="AHY48" i="3"/>
  <c r="AHY60" i="3"/>
  <c r="AHY88" i="3"/>
  <c r="AHY41" i="3"/>
  <c r="AHY40" i="3"/>
  <c r="AHY107" i="3"/>
  <c r="AHY24" i="3"/>
  <c r="AHY56" i="3"/>
  <c r="AHY105" i="3"/>
  <c r="AHY36" i="3"/>
  <c r="AHY44" i="3"/>
  <c r="AHY28" i="3"/>
  <c r="AHY35" i="3"/>
  <c r="AHY64" i="3"/>
  <c r="AHY92" i="3"/>
  <c r="ARU23" i="3"/>
  <c r="ARU87" i="3"/>
  <c r="ARU10" i="3"/>
  <c r="ARU43" i="3"/>
  <c r="ARU63" i="3"/>
  <c r="ARU90" i="3"/>
  <c r="ARU16" i="3"/>
  <c r="ARU27" i="3"/>
  <c r="ARU89" i="3"/>
  <c r="ARU15" i="3"/>
  <c r="ARU47" i="3"/>
  <c r="ARU97" i="3"/>
  <c r="ARU11" i="3"/>
  <c r="ARU67" i="3"/>
  <c r="ARU30" i="3"/>
  <c r="ARU82" i="3"/>
  <c r="ARU51" i="3"/>
  <c r="ARU62" i="3"/>
  <c r="ARU96" i="3"/>
  <c r="ARU34" i="3"/>
  <c r="ARU9" i="3"/>
  <c r="ARU58" i="3"/>
  <c r="ARU18" i="3"/>
  <c r="ARU26" i="3"/>
  <c r="ARU22" i="3"/>
  <c r="ARU66" i="3"/>
  <c r="ARU85" i="3"/>
  <c r="ARU38" i="3"/>
  <c r="ARU21" i="3"/>
  <c r="ARU98" i="3"/>
  <c r="ARU95" i="3"/>
  <c r="ARU57" i="3"/>
  <c r="ARU14" i="3"/>
  <c r="ARU42" i="3"/>
  <c r="ARU12" i="3"/>
  <c r="ARU102" i="3"/>
  <c r="ARU77" i="3"/>
  <c r="ARU101" i="3"/>
  <c r="ARU81" i="3"/>
  <c r="ARU78" i="3"/>
  <c r="ARU61" i="3"/>
  <c r="ARU19" i="3"/>
  <c r="ARU50" i="3"/>
  <c r="ARU76" i="3"/>
  <c r="ARU49" i="3"/>
  <c r="ARU80" i="3"/>
  <c r="ARU33" i="3"/>
  <c r="ARU54" i="3"/>
  <c r="ARU45" i="3"/>
  <c r="ARU103" i="3"/>
  <c r="ARU55" i="3"/>
  <c r="ARU99" i="3"/>
  <c r="ARU20" i="3"/>
  <c r="ARU37" i="3"/>
  <c r="ARU53" i="3"/>
  <c r="ARU100" i="3"/>
  <c r="ARU94" i="3"/>
  <c r="ARU68" i="3"/>
  <c r="ARU72" i="3"/>
  <c r="ARU83" i="3"/>
  <c r="ARU65" i="3"/>
  <c r="ARU13" i="3"/>
  <c r="ARU84" i="3"/>
  <c r="ARU70" i="3"/>
  <c r="ARU52" i="3"/>
  <c r="ARU29" i="3"/>
  <c r="ARU71" i="3"/>
  <c r="ARU104" i="3"/>
  <c r="ARU46" i="3"/>
  <c r="ARU74" i="3"/>
  <c r="ARU36" i="3"/>
  <c r="ARU32" i="3"/>
  <c r="ARU86" i="3"/>
  <c r="ARU105" i="3"/>
  <c r="ARU17" i="3"/>
  <c r="ARU93" i="3"/>
  <c r="ARU69" i="3"/>
  <c r="ARU40" i="3"/>
  <c r="ARU48" i="3"/>
  <c r="ARU60" i="3"/>
  <c r="ARU44" i="3"/>
  <c r="ARU73" i="3"/>
  <c r="ARU28" i="3"/>
  <c r="ARU88" i="3"/>
  <c r="ARU41" i="3"/>
  <c r="ARU107" i="3"/>
  <c r="ARU56" i="3"/>
  <c r="ARU25" i="3"/>
  <c r="ARU24" i="3"/>
  <c r="ARU35" i="3"/>
  <c r="ARU64" i="3"/>
  <c r="ARU92" i="3"/>
  <c r="BBQ23" i="3"/>
  <c r="BBQ87" i="3"/>
  <c r="BBQ43" i="3"/>
  <c r="BBQ90" i="3"/>
  <c r="BBQ16" i="3"/>
  <c r="BBQ10" i="3"/>
  <c r="BBQ63" i="3"/>
  <c r="BBQ27" i="3"/>
  <c r="BBQ89" i="3"/>
  <c r="BBQ15" i="3"/>
  <c r="BBQ47" i="3"/>
  <c r="BBQ97" i="3"/>
  <c r="BBQ11" i="3"/>
  <c r="BBQ67" i="3"/>
  <c r="BBQ62" i="3"/>
  <c r="BBQ96" i="3"/>
  <c r="BBQ82" i="3"/>
  <c r="BBQ51" i="3"/>
  <c r="BBQ30" i="3"/>
  <c r="BBQ34" i="3"/>
  <c r="BBQ9" i="3"/>
  <c r="BBQ58" i="3"/>
  <c r="BBQ18" i="3"/>
  <c r="BBQ26" i="3"/>
  <c r="BBQ22" i="3"/>
  <c r="BBQ85" i="3"/>
  <c r="BBQ38" i="3"/>
  <c r="BBQ21" i="3"/>
  <c r="BBQ66" i="3"/>
  <c r="BBQ95" i="3"/>
  <c r="BBQ57" i="3"/>
  <c r="BBQ14" i="3"/>
  <c r="BBQ42" i="3"/>
  <c r="BBQ12" i="3"/>
  <c r="BBQ50" i="3"/>
  <c r="BBQ78" i="3"/>
  <c r="BBQ98" i="3"/>
  <c r="BBQ77" i="3"/>
  <c r="BBQ19" i="3"/>
  <c r="BBQ102" i="3"/>
  <c r="BBQ54" i="3"/>
  <c r="BBQ81" i="3"/>
  <c r="BBQ76" i="3"/>
  <c r="BBQ101" i="3"/>
  <c r="BBQ49" i="3"/>
  <c r="BBQ61" i="3"/>
  <c r="BBQ80" i="3"/>
  <c r="BBQ33" i="3"/>
  <c r="BBQ45" i="3"/>
  <c r="BBQ55" i="3"/>
  <c r="BBQ100" i="3"/>
  <c r="BBQ70" i="3"/>
  <c r="BBQ53" i="3"/>
  <c r="BBQ20" i="3"/>
  <c r="BBQ37" i="3"/>
  <c r="BBQ94" i="3"/>
  <c r="BBQ99" i="3"/>
  <c r="BBQ103" i="3"/>
  <c r="BBQ83" i="3"/>
  <c r="BBQ72" i="3"/>
  <c r="BBQ65" i="3"/>
  <c r="BBQ13" i="3"/>
  <c r="BBQ84" i="3"/>
  <c r="BBQ68" i="3"/>
  <c r="BBQ40" i="3"/>
  <c r="BBQ71" i="3"/>
  <c r="BBQ104" i="3"/>
  <c r="BBQ86" i="3"/>
  <c r="BBQ46" i="3"/>
  <c r="BBQ74" i="3"/>
  <c r="BBQ32" i="3"/>
  <c r="BBQ93" i="3"/>
  <c r="BBQ41" i="3"/>
  <c r="BBQ105" i="3"/>
  <c r="BBQ29" i="3"/>
  <c r="BBQ52" i="3"/>
  <c r="BBQ25" i="3"/>
  <c r="BBQ69" i="3"/>
  <c r="BBQ17" i="3"/>
  <c r="BBQ60" i="3"/>
  <c r="BBQ107" i="3"/>
  <c r="BBQ24" i="3"/>
  <c r="BBQ48" i="3"/>
  <c r="BBQ73" i="3"/>
  <c r="BBQ28" i="3"/>
  <c r="BBQ44" i="3"/>
  <c r="BBQ88" i="3"/>
  <c r="BBQ56" i="3"/>
  <c r="BBQ75" i="3"/>
  <c r="BBQ35" i="3"/>
  <c r="BBQ64" i="3"/>
  <c r="BBQ92" i="3"/>
  <c r="ANX108" i="3"/>
  <c r="AFG108" i="3"/>
  <c r="AZO108" i="3"/>
  <c r="AQJ108" i="3"/>
  <c r="ADK108" i="3"/>
  <c r="ANG108" i="3"/>
  <c r="AKW108" i="3"/>
  <c r="AUS108" i="3"/>
  <c r="BEO108" i="3"/>
  <c r="AKX108" i="3"/>
  <c r="AUT108" i="3"/>
  <c r="BEP108" i="3"/>
  <c r="AKY108" i="3"/>
  <c r="AUU108" i="3"/>
  <c r="BEQ108" i="3"/>
  <c r="AKZ108" i="3"/>
  <c r="AUV108" i="3"/>
  <c r="BER108" i="3"/>
  <c r="ALA108" i="3"/>
  <c r="AUW108" i="3"/>
  <c r="BES108" i="3"/>
  <c r="AMH108" i="3"/>
  <c r="AWD108" i="3"/>
  <c r="BFZ108" i="3"/>
  <c r="AWE108" i="3"/>
  <c r="BGA108" i="3"/>
  <c r="ALT108" i="3"/>
  <c r="AVP108" i="3"/>
  <c r="BFL108" i="3"/>
  <c r="ALE108" i="3"/>
  <c r="AVA108" i="3"/>
  <c r="BEW108" i="3"/>
  <c r="AKP108" i="3"/>
  <c r="AUL108" i="3"/>
  <c r="BEH108" i="3"/>
  <c r="AKA108" i="3"/>
  <c r="ATW108" i="3"/>
  <c r="BDS108" i="3"/>
  <c r="BDD108" i="3"/>
  <c r="AIW108" i="3"/>
  <c r="ASS108" i="3"/>
  <c r="BCO108" i="3"/>
  <c r="AIH108" i="3"/>
  <c r="ASD108" i="3"/>
  <c r="BBZ108" i="3"/>
  <c r="BDL91" i="3"/>
  <c r="ADN91" i="3"/>
  <c r="AKG91" i="3"/>
  <c r="BFB91" i="3"/>
  <c r="ALO91" i="3"/>
  <c r="AVO91" i="3"/>
  <c r="ADP91" i="3"/>
  <c r="ANL91" i="3"/>
  <c r="AXO91" i="3"/>
  <c r="AFM91" i="3"/>
  <c r="API91" i="3"/>
  <c r="AZO91" i="3"/>
  <c r="AHJ91" i="3"/>
  <c r="ARF91" i="3"/>
  <c r="BBP91" i="3"/>
  <c r="AJG91" i="3"/>
  <c r="ATC91" i="3"/>
  <c r="BDS91" i="3"/>
  <c r="AKN91" i="3"/>
  <c r="AUL91" i="3"/>
  <c r="BFN91" i="3"/>
  <c r="ALU91" i="3"/>
  <c r="AVU91" i="3"/>
  <c r="ADF91" i="3"/>
  <c r="ANB91" i="3"/>
  <c r="AXD91" i="3"/>
  <c r="AEM91" i="3"/>
  <c r="AOI91" i="3"/>
  <c r="AYN91" i="3"/>
  <c r="AFT91" i="3"/>
  <c r="APP91" i="3"/>
  <c r="AZW91" i="3"/>
  <c r="AHA91" i="3"/>
  <c r="AQW91" i="3"/>
  <c r="BBF91" i="3"/>
  <c r="AIH91" i="3"/>
  <c r="ASD91" i="3"/>
  <c r="BCO91" i="3"/>
  <c r="AJO91" i="3"/>
  <c r="ATK91" i="3"/>
  <c r="BED91" i="3"/>
  <c r="AKV91" i="3"/>
  <c r="AUU91" i="3"/>
  <c r="BFX91" i="3"/>
  <c r="BFS91" i="3"/>
  <c r="AOI79" i="3"/>
  <c r="AIC79" i="3"/>
  <c r="AHB79" i="3"/>
  <c r="AVL79" i="3"/>
  <c r="AIY79" i="3"/>
  <c r="AXN79" i="3"/>
  <c r="AKU79" i="3"/>
  <c r="AZN79" i="3"/>
  <c r="ANQ79" i="3"/>
  <c r="BDP79" i="3"/>
  <c r="AQH79" i="3"/>
  <c r="AEU79" i="3"/>
  <c r="AHN79" i="3"/>
  <c r="AVU79" i="3"/>
  <c r="AXX79" i="3"/>
  <c r="ALF79" i="3"/>
  <c r="AZZ79" i="3"/>
  <c r="ANB79" i="3"/>
  <c r="BCP79" i="3"/>
  <c r="AOX79" i="3"/>
  <c r="BGA79" i="3"/>
  <c r="AQT79" i="3"/>
  <c r="AEI79" i="3"/>
  <c r="AGE79" i="3"/>
  <c r="AUL79" i="3"/>
  <c r="AIA79" i="3"/>
  <c r="AWI79" i="3"/>
  <c r="BGC79" i="3"/>
  <c r="BCN79" i="3"/>
  <c r="BGW79" i="3"/>
  <c r="AMB79" i="3"/>
  <c r="AVX79" i="3"/>
  <c r="BFT79" i="3"/>
  <c r="AMC79" i="3"/>
  <c r="AVY79" i="3"/>
  <c r="BFU79" i="3"/>
  <c r="AMD79" i="3"/>
  <c r="AVZ79" i="3"/>
  <c r="BFV79" i="3"/>
  <c r="BEQ79" i="3"/>
  <c r="ALA79" i="3"/>
  <c r="AUW79" i="3"/>
  <c r="BES79" i="3"/>
  <c r="ALB79" i="3"/>
  <c r="BFC59" i="3"/>
  <c r="AEH59" i="3"/>
  <c r="AOX59" i="3"/>
  <c r="AGV59" i="3"/>
  <c r="ART59" i="3"/>
  <c r="AJK59" i="3"/>
  <c r="BFW59" i="3"/>
  <c r="AMF59" i="3"/>
  <c r="AXN59" i="3"/>
  <c r="AEM59" i="3"/>
  <c r="APC59" i="3"/>
  <c r="BAI59" i="3"/>
  <c r="AGZ59" i="3"/>
  <c r="BDF59" i="3"/>
  <c r="AJO59" i="3"/>
  <c r="AUU59" i="3"/>
  <c r="BGC59" i="3"/>
  <c r="AML59" i="3"/>
  <c r="APG59" i="3"/>
  <c r="BAO59" i="3"/>
  <c r="AHD59" i="3"/>
  <c r="ASD59" i="3"/>
  <c r="BDJ59" i="3"/>
  <c r="AKM59" i="3"/>
  <c r="AVS59" i="3"/>
  <c r="ADN59" i="3"/>
  <c r="ANZ59" i="3"/>
  <c r="AZH59" i="3"/>
  <c r="AGQ59" i="3"/>
  <c r="ARO59" i="3"/>
  <c r="BCU59" i="3"/>
  <c r="AJX59" i="3"/>
  <c r="AVD59" i="3"/>
  <c r="BGJ59" i="3"/>
  <c r="ANK59" i="3"/>
  <c r="AYS59" i="3"/>
  <c r="ALQ59" i="3"/>
  <c r="AVM59" i="3"/>
  <c r="BFI59" i="3"/>
  <c r="ARF59" i="3"/>
  <c r="BBB59" i="3"/>
  <c r="ADS39" i="3"/>
  <c r="AQQ39" i="3"/>
  <c r="BDO39" i="3"/>
  <c r="AGV39" i="3"/>
  <c r="AQR39" i="3"/>
  <c r="BAN39" i="3"/>
  <c r="AZY39" i="3"/>
  <c r="AFR39" i="3"/>
  <c r="APN39" i="3"/>
  <c r="AZJ39" i="3"/>
  <c r="AFC39" i="3"/>
  <c r="AOY39" i="3"/>
  <c r="AYU39" i="3"/>
  <c r="AEN39" i="3"/>
  <c r="AOJ39" i="3"/>
  <c r="AYF39" i="3"/>
  <c r="ADY39" i="3"/>
  <c r="ANU39" i="3"/>
  <c r="AXQ39" i="3"/>
  <c r="ADJ39" i="3"/>
  <c r="ANF39" i="3"/>
  <c r="AXB39" i="3"/>
  <c r="ADK39" i="3"/>
  <c r="ANG39" i="3"/>
  <c r="AXC39" i="3"/>
  <c r="ADL39" i="3"/>
  <c r="ANH39" i="3"/>
  <c r="AXD39" i="3"/>
  <c r="ADM39" i="3"/>
  <c r="ANI39" i="3"/>
  <c r="AXE39" i="3"/>
  <c r="ADN39" i="3"/>
  <c r="ANJ39" i="3"/>
  <c r="AXF39" i="3"/>
  <c r="ADO39" i="3"/>
  <c r="ANK39" i="3"/>
  <c r="AXG39" i="3"/>
  <c r="ADP39" i="3"/>
  <c r="ANL39" i="3"/>
  <c r="AXH39" i="3"/>
  <c r="ADQ39" i="3"/>
  <c r="ANM39" i="3"/>
  <c r="AXI39" i="3"/>
  <c r="ADR39" i="3"/>
  <c r="ANN39" i="3"/>
  <c r="AXJ39" i="3"/>
  <c r="AMV31" i="3"/>
  <c r="APX31" i="3"/>
  <c r="BCV31" i="3"/>
  <c r="ADO31" i="3"/>
  <c r="ANK31" i="3"/>
  <c r="AXG31" i="3"/>
  <c r="ADQ31" i="3"/>
  <c r="ANM31" i="3"/>
  <c r="AXI31" i="3"/>
  <c r="ADR31" i="3"/>
  <c r="ANN31" i="3"/>
  <c r="AXJ31" i="3"/>
  <c r="ADS31" i="3"/>
  <c r="ANO31" i="3"/>
  <c r="AXK31" i="3"/>
  <c r="ADD31" i="3"/>
  <c r="AMZ31" i="3"/>
  <c r="AWV31" i="3"/>
  <c r="BGR31" i="3"/>
  <c r="AWG31" i="3"/>
  <c r="BGC31" i="3"/>
  <c r="ALV31" i="3"/>
  <c r="AVR31" i="3"/>
  <c r="BFN31" i="3"/>
  <c r="ALG31" i="3"/>
  <c r="AVC31" i="3"/>
  <c r="BEY31" i="3"/>
  <c r="AKR31" i="3"/>
  <c r="AUN31" i="3"/>
  <c r="BEJ31" i="3"/>
  <c r="AKC31" i="3"/>
  <c r="ATY31" i="3"/>
  <c r="BDU31" i="3"/>
  <c r="AJN31" i="3"/>
  <c r="ATJ31" i="3"/>
  <c r="BDF31" i="3"/>
  <c r="AJO31" i="3"/>
  <c r="ATK31" i="3"/>
  <c r="BDG31" i="3"/>
  <c r="AJP31" i="3"/>
  <c r="ATL31" i="3"/>
  <c r="BDH31" i="3"/>
  <c r="AJQ31" i="3"/>
  <c r="ATM31" i="3"/>
  <c r="BDI31" i="3"/>
  <c r="AJR31" i="3"/>
  <c r="ATN31" i="3"/>
  <c r="BDJ31" i="3"/>
  <c r="ADY8" i="3"/>
  <c r="ANU8" i="3"/>
  <c r="AIV8" i="3"/>
  <c r="AKD8" i="3"/>
  <c r="ATZ8" i="3"/>
  <c r="BDV8" i="3"/>
  <c r="AKE8" i="3"/>
  <c r="AUA8" i="3"/>
  <c r="BDW8" i="3"/>
  <c r="AHD8" i="3"/>
  <c r="AQZ8" i="3"/>
  <c r="BAV8" i="3"/>
  <c r="AHE8" i="3"/>
  <c r="ARA8" i="3"/>
  <c r="BAW8" i="3"/>
  <c r="AHF8" i="3"/>
  <c r="ARB8" i="3"/>
  <c r="BAX8" i="3"/>
  <c r="AHG8" i="3"/>
  <c r="ARC8" i="3"/>
  <c r="BAY8" i="3"/>
  <c r="AVD8" i="3"/>
  <c r="AKJ8" i="3"/>
  <c r="AUF8" i="3"/>
  <c r="BEB8" i="3"/>
  <c r="AHI8" i="3"/>
  <c r="ARE8" i="3"/>
  <c r="BBA8" i="3"/>
  <c r="AHJ8" i="3"/>
  <c r="ARF8" i="3"/>
  <c r="BBB8" i="3"/>
  <c r="AHK8" i="3"/>
  <c r="ARG8" i="3"/>
  <c r="BBC8" i="3"/>
  <c r="AGV8" i="3"/>
  <c r="AQR8" i="3"/>
  <c r="BAN8" i="3"/>
  <c r="AWJ8" i="3"/>
  <c r="AKO8" i="3"/>
  <c r="AUK8" i="3"/>
  <c r="BEG8" i="3"/>
  <c r="BDR8" i="3"/>
  <c r="AMP106" i="3"/>
  <c r="AGD106" i="3"/>
  <c r="AWX106" i="3"/>
  <c r="ANF106" i="3"/>
  <c r="BAQ106" i="3"/>
  <c r="AKA106" i="3"/>
  <c r="AWB106" i="3"/>
  <c r="AGF106" i="3"/>
  <c r="ARA106" i="3"/>
  <c r="BGE106" i="3"/>
  <c r="AMS106" i="3"/>
  <c r="AIV106" i="3"/>
  <c r="AUL106" i="3"/>
  <c r="AFC106" i="3"/>
  <c r="APQ106" i="3"/>
  <c r="ALO106" i="3"/>
  <c r="AYD106" i="3"/>
  <c r="AHQ106" i="3"/>
  <c r="AOH106" i="3"/>
  <c r="AKJ106" i="3"/>
  <c r="AWN106" i="3"/>
  <c r="AGN106" i="3"/>
  <c r="ADM106" i="3"/>
  <c r="ANS106" i="3"/>
  <c r="BBJ106" i="3"/>
  <c r="AKM106" i="3"/>
  <c r="AWR106" i="3"/>
  <c r="AHX106" i="3"/>
  <c r="AYP106" i="3"/>
  <c r="BGG106" i="3"/>
  <c r="BAW106" i="3"/>
  <c r="ASM106" i="3"/>
  <c r="ATT106" i="3"/>
  <c r="ARN92" i="3"/>
  <c r="AFL92" i="3"/>
  <c r="AER92" i="3"/>
  <c r="AFG92" i="3"/>
  <c r="AYY92" i="3"/>
  <c r="ASV92" i="3"/>
  <c r="BCS92" i="3"/>
  <c r="ATN92" i="3"/>
  <c r="APG92" i="3"/>
  <c r="AKJ92" i="3"/>
  <c r="BEB92" i="3"/>
  <c r="AYO92" i="3"/>
  <c r="AFO92" i="3"/>
  <c r="AZG92" i="3"/>
  <c r="AUJ92" i="3"/>
  <c r="AJY92" i="3"/>
  <c r="BDQ92" i="3"/>
  <c r="AWH92" i="3"/>
  <c r="AOI92" i="3"/>
  <c r="AGZ92" i="3"/>
  <c r="BAR92" i="3"/>
  <c r="AQG92" i="3"/>
  <c r="BFR75" i="3"/>
  <c r="AQW75" i="3"/>
  <c r="AIH75" i="3"/>
  <c r="BCX75" i="3"/>
  <c r="ATK75" i="3"/>
  <c r="BFV75" i="3"/>
  <c r="AWB75" i="3"/>
  <c r="ANJ75" i="3"/>
  <c r="AEU75" i="3"/>
  <c r="APX75" i="3"/>
  <c r="AHI75" i="3"/>
  <c r="BBW75" i="3"/>
  <c r="ASL75" i="3"/>
  <c r="AJW75" i="3"/>
  <c r="BES75" i="3"/>
  <c r="AUJ75" i="3"/>
  <c r="ALU75" i="3"/>
  <c r="ADF75" i="3"/>
  <c r="AXD75" i="3"/>
  <c r="AOI75" i="3"/>
  <c r="AZZ75" i="3"/>
  <c r="AZV64" i="3"/>
  <c r="AND64" i="3"/>
  <c r="AVY64" i="3"/>
  <c r="BDX35" i="3"/>
  <c r="AKN35" i="3"/>
  <c r="ASL35" i="3"/>
  <c r="AIU28" i="3"/>
  <c r="BGS28" i="3"/>
  <c r="BEL56" i="3"/>
  <c r="AUU56" i="3"/>
  <c r="ALI56" i="3"/>
  <c r="AWL48" i="3"/>
  <c r="AGN48" i="3"/>
  <c r="AKL107" i="3"/>
  <c r="APR107" i="3"/>
  <c r="AQK107" i="3"/>
  <c r="AKH88" i="3"/>
  <c r="AVG88" i="3"/>
  <c r="ALT73" i="3"/>
  <c r="BAP73" i="3"/>
  <c r="AGN60" i="3"/>
  <c r="BCT60" i="3"/>
  <c r="AWK60" i="3"/>
  <c r="AON44" i="3"/>
  <c r="ASM44" i="3"/>
  <c r="AGL24" i="3"/>
  <c r="BCN24" i="3"/>
  <c r="AQK93" i="3"/>
  <c r="AFM93" i="3"/>
  <c r="AEY41" i="3"/>
  <c r="E146" i="3"/>
  <c r="AMK87" i="3"/>
  <c r="AMK16" i="3"/>
  <c r="AMK23" i="3"/>
  <c r="AMK43" i="3"/>
  <c r="AMK90" i="3"/>
  <c r="AMK63" i="3"/>
  <c r="AMK67" i="3"/>
  <c r="AMK97" i="3"/>
  <c r="AMK11" i="3"/>
  <c r="AMK10" i="3"/>
  <c r="AMK27" i="3"/>
  <c r="AMK89" i="3"/>
  <c r="AMK30" i="3"/>
  <c r="AMK96" i="3"/>
  <c r="AMK47" i="3"/>
  <c r="AMK62" i="3"/>
  <c r="AMK34" i="3"/>
  <c r="AMK82" i="3"/>
  <c r="AMK15" i="3"/>
  <c r="AMK51" i="3"/>
  <c r="AMK26" i="3"/>
  <c r="AMK9" i="3"/>
  <c r="AMK22" i="3"/>
  <c r="AMK66" i="3"/>
  <c r="AMK85" i="3"/>
  <c r="AMK18" i="3"/>
  <c r="AMK98" i="3"/>
  <c r="AMK58" i="3"/>
  <c r="AMK102" i="3"/>
  <c r="AMK14" i="3"/>
  <c r="AMK42" i="3"/>
  <c r="AMK78" i="3"/>
  <c r="AMK50" i="3"/>
  <c r="AMK77" i="3"/>
  <c r="AMK38" i="3"/>
  <c r="AMK21" i="3"/>
  <c r="AMK57" i="3"/>
  <c r="AMK54" i="3"/>
  <c r="AMK95" i="3"/>
  <c r="AMK12" i="3"/>
  <c r="AMK68" i="3"/>
  <c r="AMK94" i="3"/>
  <c r="AMK33" i="3"/>
  <c r="AMK53" i="3"/>
  <c r="AMK65" i="3"/>
  <c r="AMK19" i="3"/>
  <c r="AMK101" i="3"/>
  <c r="AMK45" i="3"/>
  <c r="AMK61" i="3"/>
  <c r="AMK49" i="3"/>
  <c r="AMK36" i="3"/>
  <c r="AMK37" i="3"/>
  <c r="AMK81" i="3"/>
  <c r="AMK25" i="3"/>
  <c r="AMK99" i="3"/>
  <c r="AMK103" i="3"/>
  <c r="AMK83" i="3"/>
  <c r="AMK100" i="3"/>
  <c r="AMK70" i="3"/>
  <c r="AMK80" i="3"/>
  <c r="AMK20" i="3"/>
  <c r="AMK72" i="3"/>
  <c r="AMK13" i="3"/>
  <c r="AMK24" i="3"/>
  <c r="AMK104" i="3"/>
  <c r="AMK55" i="3"/>
  <c r="AMK52" i="3"/>
  <c r="AMK105" i="3"/>
  <c r="AMK29" i="3"/>
  <c r="AMK86" i="3"/>
  <c r="AMK76" i="3"/>
  <c r="AMK84" i="3"/>
  <c r="AMK46" i="3"/>
  <c r="AMK71" i="3"/>
  <c r="AMK17" i="3"/>
  <c r="AMK40" i="3"/>
  <c r="AMK74" i="3"/>
  <c r="AMK69" i="3"/>
  <c r="AMK41" i="3"/>
  <c r="AMK32" i="3"/>
  <c r="AMK92" i="3"/>
  <c r="AMK44" i="3"/>
  <c r="AMK28" i="3"/>
  <c r="AMK88" i="3"/>
  <c r="AMK35" i="3"/>
  <c r="AMK73" i="3"/>
  <c r="AMK93" i="3"/>
  <c r="AMK64" i="3"/>
  <c r="AMK107" i="3"/>
  <c r="AMK56" i="3"/>
  <c r="AMK60" i="3"/>
  <c r="AMK48" i="3"/>
  <c r="AWZ16" i="3"/>
  <c r="AWZ10" i="3"/>
  <c r="AWZ63" i="3"/>
  <c r="AWZ90" i="3"/>
  <c r="AWZ23" i="3"/>
  <c r="AWZ43" i="3"/>
  <c r="AWZ27" i="3"/>
  <c r="AWZ87" i="3"/>
  <c r="AWZ67" i="3"/>
  <c r="AWZ47" i="3"/>
  <c r="AWZ89" i="3"/>
  <c r="AWZ11" i="3"/>
  <c r="AWZ97" i="3"/>
  <c r="AWZ30" i="3"/>
  <c r="AWZ15" i="3"/>
  <c r="AWZ62" i="3"/>
  <c r="AWZ82" i="3"/>
  <c r="AWZ96" i="3"/>
  <c r="AWZ34" i="3"/>
  <c r="AWZ51" i="3"/>
  <c r="AWZ66" i="3"/>
  <c r="AWZ58" i="3"/>
  <c r="AWZ22" i="3"/>
  <c r="AWZ18" i="3"/>
  <c r="AWZ26" i="3"/>
  <c r="AWZ42" i="3"/>
  <c r="AWZ78" i="3"/>
  <c r="AWZ38" i="3"/>
  <c r="AWZ85" i="3"/>
  <c r="AWZ102" i="3"/>
  <c r="AWZ95" i="3"/>
  <c r="AWZ50" i="3"/>
  <c r="AWZ21" i="3"/>
  <c r="AWZ57" i="3"/>
  <c r="AWZ12" i="3"/>
  <c r="AWZ14" i="3"/>
  <c r="AWZ98" i="3"/>
  <c r="AWZ33" i="3"/>
  <c r="AWZ68" i="3"/>
  <c r="AWZ94" i="3"/>
  <c r="AWZ53" i="3"/>
  <c r="AWZ49" i="3"/>
  <c r="AWZ101" i="3"/>
  <c r="AWZ77" i="3"/>
  <c r="AWZ61" i="3"/>
  <c r="AWZ65" i="3"/>
  <c r="AWZ45" i="3"/>
  <c r="AWZ54" i="3"/>
  <c r="AWZ19" i="3"/>
  <c r="AWZ81" i="3"/>
  <c r="AWZ9" i="3"/>
  <c r="AWZ36" i="3"/>
  <c r="AWZ103" i="3"/>
  <c r="AWZ25" i="3"/>
  <c r="AWZ84" i="3"/>
  <c r="AWZ80" i="3"/>
  <c r="AWZ13" i="3"/>
  <c r="AWZ72" i="3"/>
  <c r="AWZ100" i="3"/>
  <c r="AWZ99" i="3"/>
  <c r="AWZ20" i="3"/>
  <c r="AWZ76" i="3"/>
  <c r="AWZ70" i="3"/>
  <c r="AWZ55" i="3"/>
  <c r="AWZ29" i="3"/>
  <c r="AWZ40" i="3"/>
  <c r="AWZ104" i="3"/>
  <c r="AWZ41" i="3"/>
  <c r="AWZ69" i="3"/>
  <c r="AWZ37" i="3"/>
  <c r="AWZ93" i="3"/>
  <c r="AWZ86" i="3"/>
  <c r="AWZ46" i="3"/>
  <c r="AWZ17" i="3"/>
  <c r="AWZ83" i="3"/>
  <c r="AWZ105" i="3"/>
  <c r="AWZ52" i="3"/>
  <c r="AWZ32" i="3"/>
  <c r="AWZ74" i="3"/>
  <c r="AWZ71" i="3"/>
  <c r="AWZ88" i="3"/>
  <c r="AWZ24" i="3"/>
  <c r="AWZ44" i="3"/>
  <c r="AWZ73" i="3"/>
  <c r="AWZ48" i="3"/>
  <c r="AWZ56" i="3"/>
  <c r="AWZ35" i="3"/>
  <c r="AWZ107" i="3"/>
  <c r="AWZ75" i="3"/>
  <c r="AUQ16" i="3"/>
  <c r="AUQ87" i="3"/>
  <c r="AUQ10" i="3"/>
  <c r="AUQ43" i="3"/>
  <c r="AUQ23" i="3"/>
  <c r="AUQ15" i="3"/>
  <c r="AUQ97" i="3"/>
  <c r="AUQ47" i="3"/>
  <c r="AUQ90" i="3"/>
  <c r="AUQ11" i="3"/>
  <c r="AUQ67" i="3"/>
  <c r="AUQ63" i="3"/>
  <c r="AUQ27" i="3"/>
  <c r="AUQ89" i="3"/>
  <c r="AUQ34" i="3"/>
  <c r="AUQ51" i="3"/>
  <c r="AUQ62" i="3"/>
  <c r="AUQ9" i="3"/>
  <c r="AUQ82" i="3"/>
  <c r="AUQ30" i="3"/>
  <c r="AUQ22" i="3"/>
  <c r="AUQ85" i="3"/>
  <c r="AUQ58" i="3"/>
  <c r="AUQ66" i="3"/>
  <c r="AUQ96" i="3"/>
  <c r="AUQ18" i="3"/>
  <c r="AUQ26" i="3"/>
  <c r="AUQ38" i="3"/>
  <c r="AUQ78" i="3"/>
  <c r="AUQ12" i="3"/>
  <c r="AUQ102" i="3"/>
  <c r="AUQ98" i="3"/>
  <c r="AUQ77" i="3"/>
  <c r="AUQ95" i="3"/>
  <c r="AUQ50" i="3"/>
  <c r="AUQ21" i="3"/>
  <c r="AUQ57" i="3"/>
  <c r="AUQ42" i="3"/>
  <c r="AUQ61" i="3"/>
  <c r="AUQ53" i="3"/>
  <c r="AUQ101" i="3"/>
  <c r="AUQ94" i="3"/>
  <c r="AUQ45" i="3"/>
  <c r="AUQ76" i="3"/>
  <c r="AUQ54" i="3"/>
  <c r="AUQ65" i="3"/>
  <c r="AUQ81" i="3"/>
  <c r="AUQ49" i="3"/>
  <c r="AUQ19" i="3"/>
  <c r="AUQ37" i="3"/>
  <c r="AUQ99" i="3"/>
  <c r="AUQ14" i="3"/>
  <c r="AUQ55" i="3"/>
  <c r="AUQ84" i="3"/>
  <c r="AUQ68" i="3"/>
  <c r="AUQ33" i="3"/>
  <c r="AUQ72" i="3"/>
  <c r="AUQ25" i="3"/>
  <c r="AUQ103" i="3"/>
  <c r="AUQ20" i="3"/>
  <c r="AUQ70" i="3"/>
  <c r="AUQ100" i="3"/>
  <c r="AUQ80" i="3"/>
  <c r="AUQ83" i="3"/>
  <c r="AUQ13" i="3"/>
  <c r="AUQ29" i="3"/>
  <c r="AUQ46" i="3"/>
  <c r="AUQ32" i="3"/>
  <c r="AUQ41" i="3"/>
  <c r="AUQ52" i="3"/>
  <c r="AUQ69" i="3"/>
  <c r="AUQ86" i="3"/>
  <c r="AUQ105" i="3"/>
  <c r="AUQ40" i="3"/>
  <c r="AUQ17" i="3"/>
  <c r="AUQ74" i="3"/>
  <c r="AUQ93" i="3"/>
  <c r="AUQ36" i="3"/>
  <c r="AUQ104" i="3"/>
  <c r="AUQ71" i="3"/>
  <c r="AUQ64" i="3"/>
  <c r="AUQ75" i="3"/>
  <c r="AUQ28" i="3"/>
  <c r="AUQ60" i="3"/>
  <c r="AUQ48" i="3"/>
  <c r="AUQ44" i="3"/>
  <c r="AUQ56" i="3"/>
  <c r="AUQ73" i="3"/>
  <c r="AUQ107" i="3"/>
  <c r="AUQ35" i="3"/>
  <c r="AUQ106" i="3"/>
  <c r="AUQ24" i="3"/>
  <c r="AUQ88" i="3"/>
  <c r="AVJ87" i="3"/>
  <c r="AVJ16" i="3"/>
  <c r="AVJ43" i="3"/>
  <c r="AVJ23" i="3"/>
  <c r="AVJ63" i="3"/>
  <c r="AVJ15" i="3"/>
  <c r="AVJ47" i="3"/>
  <c r="AVJ67" i="3"/>
  <c r="AVJ10" i="3"/>
  <c r="AVJ90" i="3"/>
  <c r="AVJ97" i="3"/>
  <c r="AVJ11" i="3"/>
  <c r="AVJ27" i="3"/>
  <c r="AVJ89" i="3"/>
  <c r="AVJ51" i="3"/>
  <c r="AVJ34" i="3"/>
  <c r="AVJ30" i="3"/>
  <c r="AVJ82" i="3"/>
  <c r="AVJ96" i="3"/>
  <c r="AVJ26" i="3"/>
  <c r="AVJ62" i="3"/>
  <c r="AVJ9" i="3"/>
  <c r="AVJ22" i="3"/>
  <c r="AVJ18" i="3"/>
  <c r="AVJ58" i="3"/>
  <c r="AVJ66" i="3"/>
  <c r="AVJ57" i="3"/>
  <c r="AVJ98" i="3"/>
  <c r="AVJ14" i="3"/>
  <c r="AVJ42" i="3"/>
  <c r="AVJ12" i="3"/>
  <c r="AVJ102" i="3"/>
  <c r="AVJ85" i="3"/>
  <c r="AVJ77" i="3"/>
  <c r="AVJ95" i="3"/>
  <c r="AVJ38" i="3"/>
  <c r="AVJ50" i="3"/>
  <c r="AVJ21" i="3"/>
  <c r="AVJ54" i="3"/>
  <c r="AVJ78" i="3"/>
  <c r="AVJ81" i="3"/>
  <c r="AVJ33" i="3"/>
  <c r="AVJ49" i="3"/>
  <c r="AVJ53" i="3"/>
  <c r="AVJ94" i="3"/>
  <c r="AVJ65" i="3"/>
  <c r="AVJ101" i="3"/>
  <c r="AVJ45" i="3"/>
  <c r="AVJ19" i="3"/>
  <c r="AVJ76" i="3"/>
  <c r="AVJ103" i="3"/>
  <c r="AVJ83" i="3"/>
  <c r="AVJ13" i="3"/>
  <c r="AVJ55" i="3"/>
  <c r="AVJ80" i="3"/>
  <c r="AVJ100" i="3"/>
  <c r="AVJ84" i="3"/>
  <c r="AVJ36" i="3"/>
  <c r="AVJ25" i="3"/>
  <c r="AVJ20" i="3"/>
  <c r="AVJ70" i="3"/>
  <c r="AVJ72" i="3"/>
  <c r="AVJ29" i="3"/>
  <c r="AVJ68" i="3"/>
  <c r="AVJ61" i="3"/>
  <c r="AVJ37" i="3"/>
  <c r="AVJ99" i="3"/>
  <c r="AVJ17" i="3"/>
  <c r="AVJ32" i="3"/>
  <c r="AVJ105" i="3"/>
  <c r="AVJ86" i="3"/>
  <c r="AVJ104" i="3"/>
  <c r="AVJ24" i="3"/>
  <c r="AVJ52" i="3"/>
  <c r="AVJ93" i="3"/>
  <c r="AVJ74" i="3"/>
  <c r="AVJ40" i="3"/>
  <c r="AVJ69" i="3"/>
  <c r="AVJ71" i="3"/>
  <c r="AVJ41" i="3"/>
  <c r="AVJ46" i="3"/>
  <c r="AVJ56" i="3"/>
  <c r="AVJ92" i="3"/>
  <c r="AVJ73" i="3"/>
  <c r="AVJ35" i="3"/>
  <c r="AVJ44" i="3"/>
  <c r="AVJ28" i="3"/>
  <c r="AVJ88" i="3"/>
  <c r="AVJ48" i="3"/>
  <c r="AVJ64" i="3"/>
  <c r="AVJ60" i="3"/>
  <c r="AVJ107" i="3"/>
  <c r="AUP39" i="3"/>
  <c r="ALB39" i="3"/>
  <c r="AEJ8" i="3"/>
  <c r="AFI92" i="3"/>
  <c r="AUP44" i="3"/>
  <c r="E173" i="3"/>
  <c r="E155" i="3"/>
  <c r="E139" i="3"/>
  <c r="E133" i="3"/>
  <c r="E127" i="3"/>
  <c r="E117" i="3"/>
  <c r="AUX43" i="3"/>
  <c r="AUX23" i="3"/>
  <c r="AUX87" i="3"/>
  <c r="AUX16" i="3"/>
  <c r="AUX90" i="3"/>
  <c r="AUX10" i="3"/>
  <c r="AUX63" i="3"/>
  <c r="AUX89" i="3"/>
  <c r="AUX97" i="3"/>
  <c r="AUX47" i="3"/>
  <c r="AUX67" i="3"/>
  <c r="AUX11" i="3"/>
  <c r="AUX27" i="3"/>
  <c r="AUX30" i="3"/>
  <c r="AUX82" i="3"/>
  <c r="AUX51" i="3"/>
  <c r="AUX15" i="3"/>
  <c r="AUX62" i="3"/>
  <c r="AUX34" i="3"/>
  <c r="AUX18" i="3"/>
  <c r="AUX26" i="3"/>
  <c r="AUX96" i="3"/>
  <c r="AUX9" i="3"/>
  <c r="AUX22" i="3"/>
  <c r="AUX58" i="3"/>
  <c r="AUX66" i="3"/>
  <c r="AUX95" i="3"/>
  <c r="AUX98" i="3"/>
  <c r="AUX12" i="3"/>
  <c r="AUX78" i="3"/>
  <c r="AUX14" i="3"/>
  <c r="AUX42" i="3"/>
  <c r="AUX50" i="3"/>
  <c r="AUX77" i="3"/>
  <c r="AUX38" i="3"/>
  <c r="AUX102" i="3"/>
  <c r="AUX21" i="3"/>
  <c r="AUX57" i="3"/>
  <c r="AUX85" i="3"/>
  <c r="AUX61" i="3"/>
  <c r="AUX54" i="3"/>
  <c r="AUX45" i="3"/>
  <c r="AUX80" i="3"/>
  <c r="AUX33" i="3"/>
  <c r="AUX101" i="3"/>
  <c r="AUX49" i="3"/>
  <c r="AUX94" i="3"/>
  <c r="AUX65" i="3"/>
  <c r="AUX19" i="3"/>
  <c r="AUX53" i="3"/>
  <c r="AUX20" i="3"/>
  <c r="AUX37" i="3"/>
  <c r="AUX84" i="3"/>
  <c r="AUX99" i="3"/>
  <c r="AUX13" i="3"/>
  <c r="AUX76" i="3"/>
  <c r="AUX72" i="3"/>
  <c r="AUX100" i="3"/>
  <c r="AUX83" i="3"/>
  <c r="AUX25" i="3"/>
  <c r="AUX103" i="3"/>
  <c r="AUX81" i="3"/>
  <c r="AUX68" i="3"/>
  <c r="AUX55" i="3"/>
  <c r="AUX29" i="3"/>
  <c r="AUX69" i="3"/>
  <c r="AUX74" i="3"/>
  <c r="AUX32" i="3"/>
  <c r="AUX105" i="3"/>
  <c r="AUX46" i="3"/>
  <c r="AUX41" i="3"/>
  <c r="AUX70" i="3"/>
  <c r="AUX52" i="3"/>
  <c r="AUX17" i="3"/>
  <c r="AUX86" i="3"/>
  <c r="AUX71" i="3"/>
  <c r="AUX40" i="3"/>
  <c r="AUX88" i="3"/>
  <c r="AUX60" i="3"/>
  <c r="AUX64" i="3"/>
  <c r="AUX28" i="3"/>
  <c r="AUX104" i="3"/>
  <c r="AUX24" i="3"/>
  <c r="AUX107" i="3"/>
  <c r="AUX56" i="3"/>
  <c r="AUX35" i="3"/>
  <c r="AUX73" i="3"/>
  <c r="AUX48" i="3"/>
  <c r="AUX36" i="3"/>
  <c r="AUX93" i="3"/>
  <c r="AUX106" i="3"/>
  <c r="AUX44" i="3"/>
  <c r="BET63" i="3"/>
  <c r="BET87" i="3"/>
  <c r="BET16" i="3"/>
  <c r="BET90" i="3"/>
  <c r="BET10" i="3"/>
  <c r="BET43" i="3"/>
  <c r="BET47" i="3"/>
  <c r="BET97" i="3"/>
  <c r="BET23" i="3"/>
  <c r="BET67" i="3"/>
  <c r="BET11" i="3"/>
  <c r="BET27" i="3"/>
  <c r="BET30" i="3"/>
  <c r="BET89" i="3"/>
  <c r="BET15" i="3"/>
  <c r="BET82" i="3"/>
  <c r="BET51" i="3"/>
  <c r="BET62" i="3"/>
  <c r="BET34" i="3"/>
  <c r="BET18" i="3"/>
  <c r="BET96" i="3"/>
  <c r="BET26" i="3"/>
  <c r="BET9" i="3"/>
  <c r="BET22" i="3"/>
  <c r="BET58" i="3"/>
  <c r="BET78" i="3"/>
  <c r="BET95" i="3"/>
  <c r="BET98" i="3"/>
  <c r="BET12" i="3"/>
  <c r="BET85" i="3"/>
  <c r="BET14" i="3"/>
  <c r="BET42" i="3"/>
  <c r="BET50" i="3"/>
  <c r="BET77" i="3"/>
  <c r="BET38" i="3"/>
  <c r="BET102" i="3"/>
  <c r="BET21" i="3"/>
  <c r="BET57" i="3"/>
  <c r="BET66" i="3"/>
  <c r="BET61" i="3"/>
  <c r="BET76" i="3"/>
  <c r="BET81" i="3"/>
  <c r="BET80" i="3"/>
  <c r="BET54" i="3"/>
  <c r="BET45" i="3"/>
  <c r="BET101" i="3"/>
  <c r="BET33" i="3"/>
  <c r="BET53" i="3"/>
  <c r="BET94" i="3"/>
  <c r="BET65" i="3"/>
  <c r="BET49" i="3"/>
  <c r="BET19" i="3"/>
  <c r="BET20" i="3"/>
  <c r="BET37" i="3"/>
  <c r="BET55" i="3"/>
  <c r="BET84" i="3"/>
  <c r="BET13" i="3"/>
  <c r="BET68" i="3"/>
  <c r="BET29" i="3"/>
  <c r="BET83" i="3"/>
  <c r="BET100" i="3"/>
  <c r="BET99" i="3"/>
  <c r="BET25" i="3"/>
  <c r="BET103" i="3"/>
  <c r="BET70" i="3"/>
  <c r="BET72" i="3"/>
  <c r="BET40" i="3"/>
  <c r="BET74" i="3"/>
  <c r="BET17" i="3"/>
  <c r="BET32" i="3"/>
  <c r="BET69" i="3"/>
  <c r="BET46" i="3"/>
  <c r="BET105" i="3"/>
  <c r="BET52" i="3"/>
  <c r="BET36" i="3"/>
  <c r="BET93" i="3"/>
  <c r="BET24" i="3"/>
  <c r="BET86" i="3"/>
  <c r="BET104" i="3"/>
  <c r="BET71" i="3"/>
  <c r="BET41" i="3"/>
  <c r="BET107" i="3"/>
  <c r="BET56" i="3"/>
  <c r="BET88" i="3"/>
  <c r="BET44" i="3"/>
  <c r="BET60" i="3"/>
  <c r="BET64" i="3"/>
  <c r="BET28" i="3"/>
  <c r="BET35" i="3"/>
  <c r="BET73" i="3"/>
  <c r="BET48" i="3"/>
  <c r="ALC43" i="3"/>
  <c r="ALC23" i="3"/>
  <c r="ALC90" i="3"/>
  <c r="ALC87" i="3"/>
  <c r="ALC10" i="3"/>
  <c r="ALC16" i="3"/>
  <c r="ALC63" i="3"/>
  <c r="ALC47" i="3"/>
  <c r="ALC89" i="3"/>
  <c r="ALC11" i="3"/>
  <c r="ALC67" i="3"/>
  <c r="ALC97" i="3"/>
  <c r="ALC27" i="3"/>
  <c r="ALC30" i="3"/>
  <c r="ALC51" i="3"/>
  <c r="ALC96" i="3"/>
  <c r="ALC62" i="3"/>
  <c r="ALC34" i="3"/>
  <c r="ALC82" i="3"/>
  <c r="ALC15" i="3"/>
  <c r="ALC18" i="3"/>
  <c r="ALC66" i="3"/>
  <c r="ALC26" i="3"/>
  <c r="ALC9" i="3"/>
  <c r="ALC22" i="3"/>
  <c r="ALC58" i="3"/>
  <c r="ALC102" i="3"/>
  <c r="ALC14" i="3"/>
  <c r="ALC42" i="3"/>
  <c r="ALC50" i="3"/>
  <c r="ALC98" i="3"/>
  <c r="ALC95" i="3"/>
  <c r="ALC77" i="3"/>
  <c r="ALC85" i="3"/>
  <c r="ALC38" i="3"/>
  <c r="ALC21" i="3"/>
  <c r="ALC57" i="3"/>
  <c r="ALC12" i="3"/>
  <c r="ALC78" i="3"/>
  <c r="ALC61" i="3"/>
  <c r="ALC49" i="3"/>
  <c r="ALC101" i="3"/>
  <c r="ALC80" i="3"/>
  <c r="ALC33" i="3"/>
  <c r="ALC45" i="3"/>
  <c r="ALC81" i="3"/>
  <c r="ALC94" i="3"/>
  <c r="ALC65" i="3"/>
  <c r="ALC54" i="3"/>
  <c r="ALC76" i="3"/>
  <c r="ALC19" i="3"/>
  <c r="ALC20" i="3"/>
  <c r="ALC55" i="3"/>
  <c r="ALC37" i="3"/>
  <c r="ALC84" i="3"/>
  <c r="ALC53" i="3"/>
  <c r="ALC72" i="3"/>
  <c r="ALC100" i="3"/>
  <c r="ALC99" i="3"/>
  <c r="ALC25" i="3"/>
  <c r="ALC103" i="3"/>
  <c r="ALC83" i="3"/>
  <c r="ALC13" i="3"/>
  <c r="ALC68" i="3"/>
  <c r="ALC70" i="3"/>
  <c r="ALC29" i="3"/>
  <c r="ALC40" i="3"/>
  <c r="ALC74" i="3"/>
  <c r="ALC86" i="3"/>
  <c r="ALC41" i="3"/>
  <c r="ALC32" i="3"/>
  <c r="ALC36" i="3"/>
  <c r="ALC52" i="3"/>
  <c r="ALC24" i="3"/>
  <c r="ALC93" i="3"/>
  <c r="ALC104" i="3"/>
  <c r="ALC17" i="3"/>
  <c r="ALC105" i="3"/>
  <c r="ALC71" i="3"/>
  <c r="ALC69" i="3"/>
  <c r="ALC46" i="3"/>
  <c r="ALC56" i="3"/>
  <c r="ALC75" i="3"/>
  <c r="ALC44" i="3"/>
  <c r="ALC60" i="3"/>
  <c r="ALC88" i="3"/>
  <c r="ALC35" i="3"/>
  <c r="ALC73" i="3"/>
  <c r="ALC64" i="3"/>
  <c r="ALC107" i="3"/>
  <c r="ALC48" i="3"/>
  <c r="AUY43" i="3"/>
  <c r="AUY10" i="3"/>
  <c r="AUY90" i="3"/>
  <c r="AUY23" i="3"/>
  <c r="AUY87" i="3"/>
  <c r="AUY16" i="3"/>
  <c r="AUY63" i="3"/>
  <c r="AUY47" i="3"/>
  <c r="AUY67" i="3"/>
  <c r="AUY89" i="3"/>
  <c r="AUY11" i="3"/>
  <c r="AUY27" i="3"/>
  <c r="AUY30" i="3"/>
  <c r="AUY51" i="3"/>
  <c r="AUY96" i="3"/>
  <c r="AUY62" i="3"/>
  <c r="AUY97" i="3"/>
  <c r="AUY82" i="3"/>
  <c r="AUY15" i="3"/>
  <c r="AUY34" i="3"/>
  <c r="AUY18" i="3"/>
  <c r="AUY66" i="3"/>
  <c r="AUY26" i="3"/>
  <c r="AUY9" i="3"/>
  <c r="AUY58" i="3"/>
  <c r="AUY22" i="3"/>
  <c r="AUY95" i="3"/>
  <c r="AUY85" i="3"/>
  <c r="AUY102" i="3"/>
  <c r="AUY14" i="3"/>
  <c r="AUY42" i="3"/>
  <c r="AUY50" i="3"/>
  <c r="AUY12" i="3"/>
  <c r="AUY78" i="3"/>
  <c r="AUY57" i="3"/>
  <c r="AUY77" i="3"/>
  <c r="AUY38" i="3"/>
  <c r="AUY21" i="3"/>
  <c r="AUY98" i="3"/>
  <c r="AUY76" i="3"/>
  <c r="AUY49" i="3"/>
  <c r="AUY101" i="3"/>
  <c r="AUY54" i="3"/>
  <c r="AUY80" i="3"/>
  <c r="AUY33" i="3"/>
  <c r="AUY45" i="3"/>
  <c r="AUY81" i="3"/>
  <c r="AUY94" i="3"/>
  <c r="AUY65" i="3"/>
  <c r="AUY61" i="3"/>
  <c r="AUY19" i="3"/>
  <c r="AUY53" i="3"/>
  <c r="AUY20" i="3"/>
  <c r="AUY37" i="3"/>
  <c r="AUY55" i="3"/>
  <c r="AUY72" i="3"/>
  <c r="AUY100" i="3"/>
  <c r="AUY29" i="3"/>
  <c r="AUY84" i="3"/>
  <c r="AUY68" i="3"/>
  <c r="AUY13" i="3"/>
  <c r="AUY25" i="3"/>
  <c r="AUY99" i="3"/>
  <c r="AUY103" i="3"/>
  <c r="AUY83" i="3"/>
  <c r="AUY70" i="3"/>
  <c r="AUY74" i="3"/>
  <c r="AUY86" i="3"/>
  <c r="AUY32" i="3"/>
  <c r="AUY40" i="3"/>
  <c r="AUY105" i="3"/>
  <c r="AUY24" i="3"/>
  <c r="AUY104" i="3"/>
  <c r="AUY36" i="3"/>
  <c r="AUY41" i="3"/>
  <c r="AUY17" i="3"/>
  <c r="AUY52" i="3"/>
  <c r="AUY46" i="3"/>
  <c r="AUY71" i="3"/>
  <c r="AUY69" i="3"/>
  <c r="AUY75" i="3"/>
  <c r="AUY106" i="3"/>
  <c r="AUY60" i="3"/>
  <c r="AUY107" i="3"/>
  <c r="AUY73" i="3"/>
  <c r="AUY35" i="3"/>
  <c r="AUY88" i="3"/>
  <c r="AUY64" i="3"/>
  <c r="AUY93" i="3"/>
  <c r="AUY44" i="3"/>
  <c r="AUY56" i="3"/>
  <c r="AUY28" i="3"/>
  <c r="AUY48" i="3"/>
  <c r="BEU43" i="3"/>
  <c r="BEU23" i="3"/>
  <c r="BEU90" i="3"/>
  <c r="BEU10" i="3"/>
  <c r="BEU87" i="3"/>
  <c r="BEU16" i="3"/>
  <c r="BEU63" i="3"/>
  <c r="BEU47" i="3"/>
  <c r="BEU67" i="3"/>
  <c r="BEU11" i="3"/>
  <c r="BEU27" i="3"/>
  <c r="BEU30" i="3"/>
  <c r="BEU34" i="3"/>
  <c r="BEU51" i="3"/>
  <c r="BEU96" i="3"/>
  <c r="BEU62" i="3"/>
  <c r="BEU97" i="3"/>
  <c r="BEU15" i="3"/>
  <c r="BEU82" i="3"/>
  <c r="BEU89" i="3"/>
  <c r="BEU22" i="3"/>
  <c r="BEU18" i="3"/>
  <c r="BEU26" i="3"/>
  <c r="BEU66" i="3"/>
  <c r="BEU9" i="3"/>
  <c r="BEU58" i="3"/>
  <c r="BEU95" i="3"/>
  <c r="BEU98" i="3"/>
  <c r="BEU12" i="3"/>
  <c r="BEU14" i="3"/>
  <c r="BEU42" i="3"/>
  <c r="BEU50" i="3"/>
  <c r="BEU85" i="3"/>
  <c r="BEU102" i="3"/>
  <c r="BEU78" i="3"/>
  <c r="BEU57" i="3"/>
  <c r="BEU77" i="3"/>
  <c r="BEU38" i="3"/>
  <c r="BEU21" i="3"/>
  <c r="BEU49" i="3"/>
  <c r="BEU76" i="3"/>
  <c r="BEU80" i="3"/>
  <c r="BEU33" i="3"/>
  <c r="BEU45" i="3"/>
  <c r="BEU101" i="3"/>
  <c r="BEU54" i="3"/>
  <c r="BEU94" i="3"/>
  <c r="BEU65" i="3"/>
  <c r="BEU61" i="3"/>
  <c r="BEU81" i="3"/>
  <c r="BEU19" i="3"/>
  <c r="BEU53" i="3"/>
  <c r="BEU20" i="3"/>
  <c r="BEU99" i="3"/>
  <c r="BEU55" i="3"/>
  <c r="BEU100" i="3"/>
  <c r="BEU84" i="3"/>
  <c r="BEU36" i="3"/>
  <c r="BEU72" i="3"/>
  <c r="BEU13" i="3"/>
  <c r="BEU29" i="3"/>
  <c r="BEU25" i="3"/>
  <c r="BEU103" i="3"/>
  <c r="BEU68" i="3"/>
  <c r="BEU37" i="3"/>
  <c r="BEU70" i="3"/>
  <c r="BEU74" i="3"/>
  <c r="BEU86" i="3"/>
  <c r="BEU105" i="3"/>
  <c r="BEU32" i="3"/>
  <c r="BEU24" i="3"/>
  <c r="BEU41" i="3"/>
  <c r="BEU52" i="3"/>
  <c r="BEU46" i="3"/>
  <c r="BEU83" i="3"/>
  <c r="BEU104" i="3"/>
  <c r="BEU71" i="3"/>
  <c r="BEU69" i="3"/>
  <c r="BEU40" i="3"/>
  <c r="BEU44" i="3"/>
  <c r="BEU106" i="3"/>
  <c r="BEU88" i="3"/>
  <c r="BEU73" i="3"/>
  <c r="BEU35" i="3"/>
  <c r="BEU75" i="3"/>
  <c r="BEU93" i="3"/>
  <c r="BEU56" i="3"/>
  <c r="BEU107" i="3"/>
  <c r="BEU64" i="3"/>
  <c r="BEU60" i="3"/>
  <c r="BEU17" i="3"/>
  <c r="BEU48" i="3"/>
  <c r="BEU28" i="3"/>
  <c r="AHL63" i="3"/>
  <c r="AHL23" i="3"/>
  <c r="AHL43" i="3"/>
  <c r="AHL87" i="3"/>
  <c r="AHL90" i="3"/>
  <c r="AHL16" i="3"/>
  <c r="AHL10" i="3"/>
  <c r="AHL27" i="3"/>
  <c r="AHL11" i="3"/>
  <c r="AHL30" i="3"/>
  <c r="AHL47" i="3"/>
  <c r="AHL97" i="3"/>
  <c r="AHL89" i="3"/>
  <c r="AHL67" i="3"/>
  <c r="AHL34" i="3"/>
  <c r="AHL82" i="3"/>
  <c r="AHL51" i="3"/>
  <c r="AHL96" i="3"/>
  <c r="AHL62" i="3"/>
  <c r="AHL15" i="3"/>
  <c r="AHL58" i="3"/>
  <c r="AHL18" i="3"/>
  <c r="AHL22" i="3"/>
  <c r="AHL66" i="3"/>
  <c r="AHL26" i="3"/>
  <c r="AHL9" i="3"/>
  <c r="AHL85" i="3"/>
  <c r="AHL38" i="3"/>
  <c r="AHL21" i="3"/>
  <c r="AHL57" i="3"/>
  <c r="AHL102" i="3"/>
  <c r="AHL78" i="3"/>
  <c r="AHL12" i="3"/>
  <c r="AHL98" i="3"/>
  <c r="AHL50" i="3"/>
  <c r="AHL14" i="3"/>
  <c r="AHL42" i="3"/>
  <c r="AHL95" i="3"/>
  <c r="AHL77" i="3"/>
  <c r="AHL81" i="3"/>
  <c r="AHL101" i="3"/>
  <c r="AHL19" i="3"/>
  <c r="AHL54" i="3"/>
  <c r="AHL61" i="3"/>
  <c r="AHL49" i="3"/>
  <c r="AHL80" i="3"/>
  <c r="AHL76" i="3"/>
  <c r="AHL33" i="3"/>
  <c r="AHL45" i="3"/>
  <c r="AHL29" i="3"/>
  <c r="AHL36" i="3"/>
  <c r="AHL72" i="3"/>
  <c r="AHL100" i="3"/>
  <c r="AHL70" i="3"/>
  <c r="AHL65" i="3"/>
  <c r="AHL103" i="3"/>
  <c r="AHL20" i="3"/>
  <c r="AHL55" i="3"/>
  <c r="AHL68" i="3"/>
  <c r="AHL83" i="3"/>
  <c r="AHL53" i="3"/>
  <c r="AHL37" i="3"/>
  <c r="AHL25" i="3"/>
  <c r="AHL84" i="3"/>
  <c r="AHL94" i="3"/>
  <c r="AHL99" i="3"/>
  <c r="AHL13" i="3"/>
  <c r="AHL71" i="3"/>
  <c r="AHL46" i="3"/>
  <c r="AHL41" i="3"/>
  <c r="AHL69" i="3"/>
  <c r="AHL74" i="3"/>
  <c r="AHL32" i="3"/>
  <c r="AHL104" i="3"/>
  <c r="AHL52" i="3"/>
  <c r="AHL17" i="3"/>
  <c r="AHL86" i="3"/>
  <c r="AHL105" i="3"/>
  <c r="AHL40" i="3"/>
  <c r="AHL93" i="3"/>
  <c r="AHL92" i="3"/>
  <c r="AHL44" i="3"/>
  <c r="AHL73" i="3"/>
  <c r="AHL35" i="3"/>
  <c r="AHL48" i="3"/>
  <c r="AHL28" i="3"/>
  <c r="AHL107" i="3"/>
  <c r="AHL56" i="3"/>
  <c r="AHL24" i="3"/>
  <c r="AHL88" i="3"/>
  <c r="AHL60" i="3"/>
  <c r="AHL64" i="3"/>
  <c r="ARH63" i="3"/>
  <c r="ARH43" i="3"/>
  <c r="ARH87" i="3"/>
  <c r="ARH90" i="3"/>
  <c r="ARH16" i="3"/>
  <c r="ARH10" i="3"/>
  <c r="ARH23" i="3"/>
  <c r="ARH27" i="3"/>
  <c r="ARH30" i="3"/>
  <c r="ARH97" i="3"/>
  <c r="ARH47" i="3"/>
  <c r="ARH89" i="3"/>
  <c r="ARH67" i="3"/>
  <c r="ARH34" i="3"/>
  <c r="ARH11" i="3"/>
  <c r="ARH82" i="3"/>
  <c r="ARH62" i="3"/>
  <c r="ARH15" i="3"/>
  <c r="ARH18" i="3"/>
  <c r="ARH58" i="3"/>
  <c r="ARH22" i="3"/>
  <c r="ARH51" i="3"/>
  <c r="ARH66" i="3"/>
  <c r="ARH26" i="3"/>
  <c r="ARH96" i="3"/>
  <c r="ARH9" i="3"/>
  <c r="ARH85" i="3"/>
  <c r="ARH38" i="3"/>
  <c r="ARH21" i="3"/>
  <c r="ARH57" i="3"/>
  <c r="ARH98" i="3"/>
  <c r="ARH95" i="3"/>
  <c r="ARH50" i="3"/>
  <c r="ARH12" i="3"/>
  <c r="ARH14" i="3"/>
  <c r="ARH42" i="3"/>
  <c r="ARH78" i="3"/>
  <c r="ARH102" i="3"/>
  <c r="ARH77" i="3"/>
  <c r="ARH101" i="3"/>
  <c r="ARH19" i="3"/>
  <c r="ARH81" i="3"/>
  <c r="ARH61" i="3"/>
  <c r="ARH80" i="3"/>
  <c r="ARH49" i="3"/>
  <c r="ARH54" i="3"/>
  <c r="ARH33" i="3"/>
  <c r="ARH45" i="3"/>
  <c r="ARH76" i="3"/>
  <c r="ARH83" i="3"/>
  <c r="ARH99" i="3"/>
  <c r="ARH70" i="3"/>
  <c r="ARH100" i="3"/>
  <c r="ARH65" i="3"/>
  <c r="ARH103" i="3"/>
  <c r="ARH20" i="3"/>
  <c r="ARH55" i="3"/>
  <c r="ARH72" i="3"/>
  <c r="ARH29" i="3"/>
  <c r="ARH25" i="3"/>
  <c r="ARH84" i="3"/>
  <c r="ARH53" i="3"/>
  <c r="ARH37" i="3"/>
  <c r="ARH68" i="3"/>
  <c r="ARH13" i="3"/>
  <c r="ARH86" i="3"/>
  <c r="ARH71" i="3"/>
  <c r="ARH41" i="3"/>
  <c r="ARH105" i="3"/>
  <c r="ARH46" i="3"/>
  <c r="ARH69" i="3"/>
  <c r="ARH93" i="3"/>
  <c r="ARH74" i="3"/>
  <c r="ARH104" i="3"/>
  <c r="ARH32" i="3"/>
  <c r="ARH36" i="3"/>
  <c r="ARH94" i="3"/>
  <c r="ARH52" i="3"/>
  <c r="ARH17" i="3"/>
  <c r="ARH40" i="3"/>
  <c r="ARH24" i="3"/>
  <c r="ARH48" i="3"/>
  <c r="ARH28" i="3"/>
  <c r="ARH35" i="3"/>
  <c r="ARH73" i="3"/>
  <c r="ARH60" i="3"/>
  <c r="ARH44" i="3"/>
  <c r="ARH88" i="3"/>
  <c r="ARH107" i="3"/>
  <c r="ARH56" i="3"/>
  <c r="ARH64" i="3"/>
  <c r="BBD63" i="3"/>
  <c r="BBD87" i="3"/>
  <c r="BBD23" i="3"/>
  <c r="BBD90" i="3"/>
  <c r="BBD16" i="3"/>
  <c r="BBD43" i="3"/>
  <c r="BBD10" i="3"/>
  <c r="BBD27" i="3"/>
  <c r="BBD11" i="3"/>
  <c r="BBD30" i="3"/>
  <c r="BBD47" i="3"/>
  <c r="BBD97" i="3"/>
  <c r="BBD89" i="3"/>
  <c r="BBD67" i="3"/>
  <c r="BBD34" i="3"/>
  <c r="BBD82" i="3"/>
  <c r="BBD62" i="3"/>
  <c r="BBD96" i="3"/>
  <c r="BBD51" i="3"/>
  <c r="BBD18" i="3"/>
  <c r="BBD58" i="3"/>
  <c r="BBD22" i="3"/>
  <c r="BBD26" i="3"/>
  <c r="BBD66" i="3"/>
  <c r="BBD9" i="3"/>
  <c r="BBD85" i="3"/>
  <c r="BBD38" i="3"/>
  <c r="BBD78" i="3"/>
  <c r="BBD21" i="3"/>
  <c r="BBD57" i="3"/>
  <c r="BBD15" i="3"/>
  <c r="BBD95" i="3"/>
  <c r="BBD50" i="3"/>
  <c r="BBD102" i="3"/>
  <c r="BBD12" i="3"/>
  <c r="BBD98" i="3"/>
  <c r="BBD14" i="3"/>
  <c r="BBD42" i="3"/>
  <c r="BBD77" i="3"/>
  <c r="BBD76" i="3"/>
  <c r="BBD54" i="3"/>
  <c r="BBD81" i="3"/>
  <c r="BBD19" i="3"/>
  <c r="BBD61" i="3"/>
  <c r="BBD49" i="3"/>
  <c r="BBD53" i="3"/>
  <c r="BBD80" i="3"/>
  <c r="BBD101" i="3"/>
  <c r="BBD33" i="3"/>
  <c r="BBD45" i="3"/>
  <c r="BBD70" i="3"/>
  <c r="BBD65" i="3"/>
  <c r="BBD83" i="3"/>
  <c r="BBD20" i="3"/>
  <c r="BBD55" i="3"/>
  <c r="BBD99" i="3"/>
  <c r="BBD52" i="3"/>
  <c r="BBD68" i="3"/>
  <c r="BBD103" i="3"/>
  <c r="BBD25" i="3"/>
  <c r="BBD84" i="3"/>
  <c r="BBD72" i="3"/>
  <c r="BBD37" i="3"/>
  <c r="BBD94" i="3"/>
  <c r="BBD13" i="3"/>
  <c r="BBD71" i="3"/>
  <c r="BBD41" i="3"/>
  <c r="BBD46" i="3"/>
  <c r="BBD69" i="3"/>
  <c r="BBD105" i="3"/>
  <c r="BBD74" i="3"/>
  <c r="BBD86" i="3"/>
  <c r="BBD32" i="3"/>
  <c r="BBD100" i="3"/>
  <c r="BBD29" i="3"/>
  <c r="BBD104" i="3"/>
  <c r="BBD17" i="3"/>
  <c r="BBD36" i="3"/>
  <c r="BBD40" i="3"/>
  <c r="BBD107" i="3"/>
  <c r="BBD44" i="3"/>
  <c r="BBD93" i="3"/>
  <c r="BBD60" i="3"/>
  <c r="BBD73" i="3"/>
  <c r="BBD24" i="3"/>
  <c r="BBD75" i="3"/>
  <c r="BBD88" i="3"/>
  <c r="BBD28" i="3"/>
  <c r="BBD48" i="3"/>
  <c r="BBD56" i="3"/>
  <c r="BBD35" i="3"/>
  <c r="BBD64" i="3"/>
  <c r="AFQ16" i="3"/>
  <c r="AFQ43" i="3"/>
  <c r="AFQ23" i="3"/>
  <c r="AFQ63" i="3"/>
  <c r="AFQ10" i="3"/>
  <c r="AFQ87" i="3"/>
  <c r="AFQ11" i="3"/>
  <c r="AFQ27" i="3"/>
  <c r="AFQ90" i="3"/>
  <c r="AFQ30" i="3"/>
  <c r="AFQ67" i="3"/>
  <c r="AFQ47" i="3"/>
  <c r="AFQ89" i="3"/>
  <c r="AFQ97" i="3"/>
  <c r="AFQ34" i="3"/>
  <c r="AFQ82" i="3"/>
  <c r="AFQ15" i="3"/>
  <c r="AFQ51" i="3"/>
  <c r="AFQ62" i="3"/>
  <c r="AFQ22" i="3"/>
  <c r="AFQ85" i="3"/>
  <c r="AFQ66" i="3"/>
  <c r="AFQ18" i="3"/>
  <c r="AFQ58" i="3"/>
  <c r="AFQ26" i="3"/>
  <c r="AFQ96" i="3"/>
  <c r="AFQ9" i="3"/>
  <c r="AFQ77" i="3"/>
  <c r="AFQ38" i="3"/>
  <c r="AFQ21" i="3"/>
  <c r="AFQ57" i="3"/>
  <c r="AFQ50" i="3"/>
  <c r="AFQ95" i="3"/>
  <c r="AFQ12" i="3"/>
  <c r="AFQ102" i="3"/>
  <c r="AFQ14" i="3"/>
  <c r="AFQ42" i="3"/>
  <c r="AFQ49" i="3"/>
  <c r="AFQ65" i="3"/>
  <c r="AFQ45" i="3"/>
  <c r="AFQ19" i="3"/>
  <c r="AFQ78" i="3"/>
  <c r="AFQ53" i="3"/>
  <c r="AFQ61" i="3"/>
  <c r="AFQ81" i="3"/>
  <c r="AFQ101" i="3"/>
  <c r="AFQ68" i="3"/>
  <c r="AFQ98" i="3"/>
  <c r="AFQ54" i="3"/>
  <c r="AFQ94" i="3"/>
  <c r="AFQ76" i="3"/>
  <c r="AFQ33" i="3"/>
  <c r="AFQ25" i="3"/>
  <c r="AFQ80" i="3"/>
  <c r="AFQ13" i="3"/>
  <c r="AFQ100" i="3"/>
  <c r="AFQ70" i="3"/>
  <c r="AFQ20" i="3"/>
  <c r="AFQ72" i="3"/>
  <c r="AFQ29" i="3"/>
  <c r="AFQ55" i="3"/>
  <c r="AFQ84" i="3"/>
  <c r="AFQ103" i="3"/>
  <c r="AFQ83" i="3"/>
  <c r="AFQ37" i="3"/>
  <c r="AFQ71" i="3"/>
  <c r="AFQ105" i="3"/>
  <c r="AFQ86" i="3"/>
  <c r="AFQ99" i="3"/>
  <c r="AFQ46" i="3"/>
  <c r="AFQ17" i="3"/>
  <c r="AFQ74" i="3"/>
  <c r="AFQ36" i="3"/>
  <c r="AFQ69" i="3"/>
  <c r="AFQ32" i="3"/>
  <c r="AFQ104" i="3"/>
  <c r="AFQ41" i="3"/>
  <c r="AFQ52" i="3"/>
  <c r="AFQ40" i="3"/>
  <c r="AFQ64" i="3"/>
  <c r="AFQ56" i="3"/>
  <c r="AFQ44" i="3"/>
  <c r="AFQ107" i="3"/>
  <c r="AFQ60" i="3"/>
  <c r="AFQ48" i="3"/>
  <c r="AFQ88" i="3"/>
  <c r="AFQ28" i="3"/>
  <c r="AFQ35" i="3"/>
  <c r="AFQ24" i="3"/>
  <c r="AFQ73" i="3"/>
  <c r="APM16" i="3"/>
  <c r="APM43" i="3"/>
  <c r="APM63" i="3"/>
  <c r="APM10" i="3"/>
  <c r="APM23" i="3"/>
  <c r="APM87" i="3"/>
  <c r="APM67" i="3"/>
  <c r="APM27" i="3"/>
  <c r="APM30" i="3"/>
  <c r="APM90" i="3"/>
  <c r="APM89" i="3"/>
  <c r="APM47" i="3"/>
  <c r="APM97" i="3"/>
  <c r="APM11" i="3"/>
  <c r="APM34" i="3"/>
  <c r="APM15" i="3"/>
  <c r="APM82" i="3"/>
  <c r="APM96" i="3"/>
  <c r="APM51" i="3"/>
  <c r="APM62" i="3"/>
  <c r="APM85" i="3"/>
  <c r="APM18" i="3"/>
  <c r="APM66" i="3"/>
  <c r="APM58" i="3"/>
  <c r="APM22" i="3"/>
  <c r="APM26" i="3"/>
  <c r="APM9" i="3"/>
  <c r="APM77" i="3"/>
  <c r="APM38" i="3"/>
  <c r="APM21" i="3"/>
  <c r="APM57" i="3"/>
  <c r="APM95" i="3"/>
  <c r="APM98" i="3"/>
  <c r="APM102" i="3"/>
  <c r="APM12" i="3"/>
  <c r="APM78" i="3"/>
  <c r="APM14" i="3"/>
  <c r="APM42" i="3"/>
  <c r="APM50" i="3"/>
  <c r="APM54" i="3"/>
  <c r="APM53" i="3"/>
  <c r="APM49" i="3"/>
  <c r="APM65" i="3"/>
  <c r="APM19" i="3"/>
  <c r="APM61" i="3"/>
  <c r="APM45" i="3"/>
  <c r="APM81" i="3"/>
  <c r="APM68" i="3"/>
  <c r="APM94" i="3"/>
  <c r="APM76" i="3"/>
  <c r="APM33" i="3"/>
  <c r="APM13" i="3"/>
  <c r="APM25" i="3"/>
  <c r="APM29" i="3"/>
  <c r="APM101" i="3"/>
  <c r="APM70" i="3"/>
  <c r="APM100" i="3"/>
  <c r="APM20" i="3"/>
  <c r="APM55" i="3"/>
  <c r="APM72" i="3"/>
  <c r="APM84" i="3"/>
  <c r="APM80" i="3"/>
  <c r="APM103" i="3"/>
  <c r="APM83" i="3"/>
  <c r="APM37" i="3"/>
  <c r="APM99" i="3"/>
  <c r="APM36" i="3"/>
  <c r="APM86" i="3"/>
  <c r="APM40" i="3"/>
  <c r="APM46" i="3"/>
  <c r="APM17" i="3"/>
  <c r="APM74" i="3"/>
  <c r="APM32" i="3"/>
  <c r="APM69" i="3"/>
  <c r="APM104" i="3"/>
  <c r="APM52" i="3"/>
  <c r="APM105" i="3"/>
  <c r="APM41" i="3"/>
  <c r="APM71" i="3"/>
  <c r="APM60" i="3"/>
  <c r="APM73" i="3"/>
  <c r="APM64" i="3"/>
  <c r="APM88" i="3"/>
  <c r="APM24" i="3"/>
  <c r="APM56" i="3"/>
  <c r="APM48" i="3"/>
  <c r="APM44" i="3"/>
  <c r="APM28" i="3"/>
  <c r="APM93" i="3"/>
  <c r="APM107" i="3"/>
  <c r="APM35" i="3"/>
  <c r="AZI16" i="3"/>
  <c r="AZI63" i="3"/>
  <c r="AZI23" i="3"/>
  <c r="AZI43" i="3"/>
  <c r="AZI10" i="3"/>
  <c r="AZI87" i="3"/>
  <c r="AZI67" i="3"/>
  <c r="AZI97" i="3"/>
  <c r="AZI27" i="3"/>
  <c r="AZI30" i="3"/>
  <c r="AZI89" i="3"/>
  <c r="AZI11" i="3"/>
  <c r="AZI47" i="3"/>
  <c r="AZI15" i="3"/>
  <c r="AZI34" i="3"/>
  <c r="AZI82" i="3"/>
  <c r="AZI96" i="3"/>
  <c r="AZI51" i="3"/>
  <c r="AZI90" i="3"/>
  <c r="AZI62" i="3"/>
  <c r="AZI85" i="3"/>
  <c r="AZI18" i="3"/>
  <c r="AZI58" i="3"/>
  <c r="AZI66" i="3"/>
  <c r="AZI22" i="3"/>
  <c r="AZI26" i="3"/>
  <c r="AZI9" i="3"/>
  <c r="AZI77" i="3"/>
  <c r="AZI38" i="3"/>
  <c r="AZI98" i="3"/>
  <c r="AZI21" i="3"/>
  <c r="AZI57" i="3"/>
  <c r="AZI78" i="3"/>
  <c r="AZI95" i="3"/>
  <c r="AZI102" i="3"/>
  <c r="AZI12" i="3"/>
  <c r="AZI14" i="3"/>
  <c r="AZI42" i="3"/>
  <c r="AZI49" i="3"/>
  <c r="AZI53" i="3"/>
  <c r="AZI65" i="3"/>
  <c r="AZI81" i="3"/>
  <c r="AZI19" i="3"/>
  <c r="AZI101" i="3"/>
  <c r="AZI61" i="3"/>
  <c r="AZI76" i="3"/>
  <c r="AZI54" i="3"/>
  <c r="AZI45" i="3"/>
  <c r="AZI68" i="3"/>
  <c r="AZI94" i="3"/>
  <c r="AZI33" i="3"/>
  <c r="AZI100" i="3"/>
  <c r="AZI25" i="3"/>
  <c r="AZI80" i="3"/>
  <c r="AZI52" i="3"/>
  <c r="AZI20" i="3"/>
  <c r="AZI70" i="3"/>
  <c r="AZI50" i="3"/>
  <c r="AZI103" i="3"/>
  <c r="AZI55" i="3"/>
  <c r="AZI84" i="3"/>
  <c r="AZI99" i="3"/>
  <c r="AZI83" i="3"/>
  <c r="AZI37" i="3"/>
  <c r="AZI72" i="3"/>
  <c r="AZI13" i="3"/>
  <c r="AZI105" i="3"/>
  <c r="AZI41" i="3"/>
  <c r="AZI86" i="3"/>
  <c r="AZI46" i="3"/>
  <c r="AZI40" i="3"/>
  <c r="AZI17" i="3"/>
  <c r="AZI74" i="3"/>
  <c r="AZI36" i="3"/>
  <c r="AZI32" i="3"/>
  <c r="AZI69" i="3"/>
  <c r="AZI71" i="3"/>
  <c r="AZI29" i="3"/>
  <c r="AZI104" i="3"/>
  <c r="AZI60" i="3"/>
  <c r="AZI48" i="3"/>
  <c r="AZI75" i="3"/>
  <c r="AZI73" i="3"/>
  <c r="AZI64" i="3"/>
  <c r="AZI56" i="3"/>
  <c r="AZI88" i="3"/>
  <c r="AZI93" i="3"/>
  <c r="AZI35" i="3"/>
  <c r="AZI28" i="3"/>
  <c r="AZI24" i="3"/>
  <c r="AZI107" i="3"/>
  <c r="AID63" i="3"/>
  <c r="AID23" i="3"/>
  <c r="AID90" i="3"/>
  <c r="AID43" i="3"/>
  <c r="AID10" i="3"/>
  <c r="AID87" i="3"/>
  <c r="AID16" i="3"/>
  <c r="AID11" i="3"/>
  <c r="AID30" i="3"/>
  <c r="AID89" i="3"/>
  <c r="AID47" i="3"/>
  <c r="AID67" i="3"/>
  <c r="AID97" i="3"/>
  <c r="AID82" i="3"/>
  <c r="AID96" i="3"/>
  <c r="AID51" i="3"/>
  <c r="AID15" i="3"/>
  <c r="AID62" i="3"/>
  <c r="AID27" i="3"/>
  <c r="AID34" i="3"/>
  <c r="AID18" i="3"/>
  <c r="AID66" i="3"/>
  <c r="AID22" i="3"/>
  <c r="AID9" i="3"/>
  <c r="AID26" i="3"/>
  <c r="AID85" i="3"/>
  <c r="AID98" i="3"/>
  <c r="AID102" i="3"/>
  <c r="AID57" i="3"/>
  <c r="AID58" i="3"/>
  <c r="AID12" i="3"/>
  <c r="AID14" i="3"/>
  <c r="AID50" i="3"/>
  <c r="AID77" i="3"/>
  <c r="AID95" i="3"/>
  <c r="AID38" i="3"/>
  <c r="AID78" i="3"/>
  <c r="AID19" i="3"/>
  <c r="AID65" i="3"/>
  <c r="AID61" i="3"/>
  <c r="AID68" i="3"/>
  <c r="AID94" i="3"/>
  <c r="AID80" i="3"/>
  <c r="AID49" i="3"/>
  <c r="AID33" i="3"/>
  <c r="AID21" i="3"/>
  <c r="AID76" i="3"/>
  <c r="AID42" i="3"/>
  <c r="AID45" i="3"/>
  <c r="AID54" i="3"/>
  <c r="AID81" i="3"/>
  <c r="AID101" i="3"/>
  <c r="AID20" i="3"/>
  <c r="AID70" i="3"/>
  <c r="AID55" i="3"/>
  <c r="AID99" i="3"/>
  <c r="AID72" i="3"/>
  <c r="AID53" i="3"/>
  <c r="AID103" i="3"/>
  <c r="AID37" i="3"/>
  <c r="AID83" i="3"/>
  <c r="AID84" i="3"/>
  <c r="AID100" i="3"/>
  <c r="AID25" i="3"/>
  <c r="AID13" i="3"/>
  <c r="AID29" i="3"/>
  <c r="AID46" i="3"/>
  <c r="AID41" i="3"/>
  <c r="AID74" i="3"/>
  <c r="AID32" i="3"/>
  <c r="AID93" i="3"/>
  <c r="AID24" i="3"/>
  <c r="AID71" i="3"/>
  <c r="AID104" i="3"/>
  <c r="AID40" i="3"/>
  <c r="AID105" i="3"/>
  <c r="AID36" i="3"/>
  <c r="AID52" i="3"/>
  <c r="AID86" i="3"/>
  <c r="AID88" i="3"/>
  <c r="AID44" i="3"/>
  <c r="AID35" i="3"/>
  <c r="AID17" i="3"/>
  <c r="AID48" i="3"/>
  <c r="AID64" i="3"/>
  <c r="AID56" i="3"/>
  <c r="AID60" i="3"/>
  <c r="AID73" i="3"/>
  <c r="AID107" i="3"/>
  <c r="AID28" i="3"/>
  <c r="AID75" i="3"/>
  <c r="ARZ23" i="3"/>
  <c r="ARZ10" i="3"/>
  <c r="ARZ43" i="3"/>
  <c r="ARZ87" i="3"/>
  <c r="ARZ16" i="3"/>
  <c r="ARZ63" i="3"/>
  <c r="ARZ97" i="3"/>
  <c r="ARZ30" i="3"/>
  <c r="ARZ90" i="3"/>
  <c r="ARZ89" i="3"/>
  <c r="ARZ47" i="3"/>
  <c r="ARZ11" i="3"/>
  <c r="ARZ67" i="3"/>
  <c r="ARZ82" i="3"/>
  <c r="ARZ51" i="3"/>
  <c r="ARZ15" i="3"/>
  <c r="ARZ62" i="3"/>
  <c r="ARZ34" i="3"/>
  <c r="ARZ27" i="3"/>
  <c r="ARZ96" i="3"/>
  <c r="ARZ18" i="3"/>
  <c r="ARZ66" i="3"/>
  <c r="ARZ9" i="3"/>
  <c r="ARZ22" i="3"/>
  <c r="ARZ26" i="3"/>
  <c r="ARZ85" i="3"/>
  <c r="ARZ98" i="3"/>
  <c r="ARZ57" i="3"/>
  <c r="ARZ58" i="3"/>
  <c r="ARZ12" i="3"/>
  <c r="ARZ95" i="3"/>
  <c r="ARZ14" i="3"/>
  <c r="ARZ78" i="3"/>
  <c r="ARZ50" i="3"/>
  <c r="ARZ77" i="3"/>
  <c r="ARZ38" i="3"/>
  <c r="ARZ102" i="3"/>
  <c r="ARZ76" i="3"/>
  <c r="ARZ19" i="3"/>
  <c r="ARZ42" i="3"/>
  <c r="ARZ65" i="3"/>
  <c r="ARZ61" i="3"/>
  <c r="ARZ53" i="3"/>
  <c r="ARZ81" i="3"/>
  <c r="ARZ54" i="3"/>
  <c r="ARZ94" i="3"/>
  <c r="ARZ68" i="3"/>
  <c r="ARZ80" i="3"/>
  <c r="ARZ49" i="3"/>
  <c r="ARZ21" i="3"/>
  <c r="ARZ33" i="3"/>
  <c r="ARZ45" i="3"/>
  <c r="ARZ101" i="3"/>
  <c r="ARZ83" i="3"/>
  <c r="ARZ20" i="3"/>
  <c r="ARZ55" i="3"/>
  <c r="ARZ72" i="3"/>
  <c r="ARZ99" i="3"/>
  <c r="ARZ37" i="3"/>
  <c r="ARZ103" i="3"/>
  <c r="ARZ84" i="3"/>
  <c r="ARZ100" i="3"/>
  <c r="ARZ25" i="3"/>
  <c r="ARZ13" i="3"/>
  <c r="ARZ70" i="3"/>
  <c r="ARZ69" i="3"/>
  <c r="ARZ46" i="3"/>
  <c r="ARZ105" i="3"/>
  <c r="ARZ41" i="3"/>
  <c r="ARZ93" i="3"/>
  <c r="ARZ74" i="3"/>
  <c r="ARZ32" i="3"/>
  <c r="ARZ71" i="3"/>
  <c r="ARZ24" i="3"/>
  <c r="ARZ29" i="3"/>
  <c r="ARZ52" i="3"/>
  <c r="ARZ104" i="3"/>
  <c r="ARZ40" i="3"/>
  <c r="ARZ86" i="3"/>
  <c r="ARZ17" i="3"/>
  <c r="ARZ36" i="3"/>
  <c r="ARZ60" i="3"/>
  <c r="ARZ44" i="3"/>
  <c r="ARZ107" i="3"/>
  <c r="ARZ48" i="3"/>
  <c r="ARZ35" i="3"/>
  <c r="ARZ64" i="3"/>
  <c r="ARZ28" i="3"/>
  <c r="ARZ88" i="3"/>
  <c r="ARZ56" i="3"/>
  <c r="ARZ73" i="3"/>
  <c r="ARZ75" i="3"/>
  <c r="BBV23" i="3"/>
  <c r="BBV10" i="3"/>
  <c r="BBV43" i="3"/>
  <c r="BBV87" i="3"/>
  <c r="BBV63" i="3"/>
  <c r="BBV16" i="3"/>
  <c r="BBV90" i="3"/>
  <c r="BBV30" i="3"/>
  <c r="BBV47" i="3"/>
  <c r="BBV11" i="3"/>
  <c r="BBV89" i="3"/>
  <c r="BBV97" i="3"/>
  <c r="BBV67" i="3"/>
  <c r="BBV82" i="3"/>
  <c r="BBV51" i="3"/>
  <c r="BBV62" i="3"/>
  <c r="BBV15" i="3"/>
  <c r="BBV27" i="3"/>
  <c r="BBV96" i="3"/>
  <c r="BBV34" i="3"/>
  <c r="BBV18" i="3"/>
  <c r="BBV66" i="3"/>
  <c r="BBV9" i="3"/>
  <c r="BBV26" i="3"/>
  <c r="BBV22" i="3"/>
  <c r="BBV85" i="3"/>
  <c r="BBV58" i="3"/>
  <c r="BBV57" i="3"/>
  <c r="BBV78" i="3"/>
  <c r="BBV95" i="3"/>
  <c r="BBV102" i="3"/>
  <c r="BBV98" i="3"/>
  <c r="BBV12" i="3"/>
  <c r="BBV14" i="3"/>
  <c r="BBV50" i="3"/>
  <c r="BBV77" i="3"/>
  <c r="BBV38" i="3"/>
  <c r="BBV19" i="3"/>
  <c r="BBV65" i="3"/>
  <c r="BBV61" i="3"/>
  <c r="BBV53" i="3"/>
  <c r="BBV94" i="3"/>
  <c r="BBV68" i="3"/>
  <c r="BBV80" i="3"/>
  <c r="BBV21" i="3"/>
  <c r="BBV81" i="3"/>
  <c r="BBV49" i="3"/>
  <c r="BBV42" i="3"/>
  <c r="BBV76" i="3"/>
  <c r="BBV33" i="3"/>
  <c r="BBV101" i="3"/>
  <c r="BBV54" i="3"/>
  <c r="BBV45" i="3"/>
  <c r="BBV84" i="3"/>
  <c r="BBV20" i="3"/>
  <c r="BBV83" i="3"/>
  <c r="BBV29" i="3"/>
  <c r="BBV55" i="3"/>
  <c r="BBV37" i="3"/>
  <c r="BBV72" i="3"/>
  <c r="BBV103" i="3"/>
  <c r="BBV99" i="3"/>
  <c r="BBV25" i="3"/>
  <c r="BBV13" i="3"/>
  <c r="BBV100" i="3"/>
  <c r="BBV70" i="3"/>
  <c r="BBV46" i="3"/>
  <c r="BBV93" i="3"/>
  <c r="BBV69" i="3"/>
  <c r="BBV74" i="3"/>
  <c r="BBV32" i="3"/>
  <c r="BBV71" i="3"/>
  <c r="BBV104" i="3"/>
  <c r="BBV86" i="3"/>
  <c r="BBV24" i="3"/>
  <c r="BBV36" i="3"/>
  <c r="BBV52" i="3"/>
  <c r="BBV41" i="3"/>
  <c r="BBV40" i="3"/>
  <c r="BBV105" i="3"/>
  <c r="BBV17" i="3"/>
  <c r="BBV60" i="3"/>
  <c r="BBV56" i="3"/>
  <c r="BBV44" i="3"/>
  <c r="BBV107" i="3"/>
  <c r="BBV64" i="3"/>
  <c r="BBV48" i="3"/>
  <c r="BBV28" i="3"/>
  <c r="BBV88" i="3"/>
  <c r="BBV75" i="3"/>
  <c r="BBV73" i="3"/>
  <c r="AGI23" i="3"/>
  <c r="AGI63" i="3"/>
  <c r="AGI10" i="3"/>
  <c r="AGI43" i="3"/>
  <c r="AGI87" i="3"/>
  <c r="AGI16" i="3"/>
  <c r="AGI11" i="3"/>
  <c r="AGI27" i="3"/>
  <c r="AGI67" i="3"/>
  <c r="AGI89" i="3"/>
  <c r="AGI97" i="3"/>
  <c r="AGI47" i="3"/>
  <c r="AGI90" i="3"/>
  <c r="AGI62" i="3"/>
  <c r="AGI51" i="3"/>
  <c r="AGI82" i="3"/>
  <c r="AGI34" i="3"/>
  <c r="AGI30" i="3"/>
  <c r="AGI58" i="3"/>
  <c r="AGI96" i="3"/>
  <c r="AGI66" i="3"/>
  <c r="AGI9" i="3"/>
  <c r="AGI22" i="3"/>
  <c r="AGI26" i="3"/>
  <c r="AGI15" i="3"/>
  <c r="AGI85" i="3"/>
  <c r="AGI98" i="3"/>
  <c r="AGI77" i="3"/>
  <c r="AGI18" i="3"/>
  <c r="AGI57" i="3"/>
  <c r="AGI12" i="3"/>
  <c r="AGI78" i="3"/>
  <c r="AGI21" i="3"/>
  <c r="AGI102" i="3"/>
  <c r="AGI14" i="3"/>
  <c r="AGI50" i="3"/>
  <c r="AGI38" i="3"/>
  <c r="AGI54" i="3"/>
  <c r="AGI101" i="3"/>
  <c r="AGI95" i="3"/>
  <c r="AGI65" i="3"/>
  <c r="AGI42" i="3"/>
  <c r="AGI61" i="3"/>
  <c r="AGI53" i="3"/>
  <c r="AGI81" i="3"/>
  <c r="AGI68" i="3"/>
  <c r="AGI19" i="3"/>
  <c r="AGI94" i="3"/>
  <c r="AGI33" i="3"/>
  <c r="AGI45" i="3"/>
  <c r="AGI76" i="3"/>
  <c r="AGI80" i="3"/>
  <c r="AGI20" i="3"/>
  <c r="AGI29" i="3"/>
  <c r="AGI70" i="3"/>
  <c r="AGI49" i="3"/>
  <c r="AGI55" i="3"/>
  <c r="AGI37" i="3"/>
  <c r="AGI84" i="3"/>
  <c r="AGI72" i="3"/>
  <c r="AGI103" i="3"/>
  <c r="AGI99" i="3"/>
  <c r="AGI83" i="3"/>
  <c r="AGI100" i="3"/>
  <c r="AGI13" i="3"/>
  <c r="AGI25" i="3"/>
  <c r="AGI36" i="3"/>
  <c r="AGI52" i="3"/>
  <c r="AGI86" i="3"/>
  <c r="AGI46" i="3"/>
  <c r="AGI40" i="3"/>
  <c r="AGI74" i="3"/>
  <c r="AGI93" i="3"/>
  <c r="AGI69" i="3"/>
  <c r="AGI105" i="3"/>
  <c r="AGI71" i="3"/>
  <c r="AGI104" i="3"/>
  <c r="AGI32" i="3"/>
  <c r="AGI17" i="3"/>
  <c r="AGI41" i="3"/>
  <c r="AGI75" i="3"/>
  <c r="AGI92" i="3"/>
  <c r="AGI28" i="3"/>
  <c r="AGI24" i="3"/>
  <c r="AGI88" i="3"/>
  <c r="AGI56" i="3"/>
  <c r="AGI60" i="3"/>
  <c r="AGI44" i="3"/>
  <c r="AGI107" i="3"/>
  <c r="AGI48" i="3"/>
  <c r="AGI64" i="3"/>
  <c r="AGI35" i="3"/>
  <c r="AQE10" i="3"/>
  <c r="AQE63" i="3"/>
  <c r="AQE43" i="3"/>
  <c r="AQE87" i="3"/>
  <c r="AQE16" i="3"/>
  <c r="AQE23" i="3"/>
  <c r="AQE90" i="3"/>
  <c r="AQE27" i="3"/>
  <c r="AQE89" i="3"/>
  <c r="AQE97" i="3"/>
  <c r="AQE47" i="3"/>
  <c r="AQE30" i="3"/>
  <c r="AQE67" i="3"/>
  <c r="AQE62" i="3"/>
  <c r="AQE11" i="3"/>
  <c r="AQE34" i="3"/>
  <c r="AQE82" i="3"/>
  <c r="AQE58" i="3"/>
  <c r="AQE66" i="3"/>
  <c r="AQE9" i="3"/>
  <c r="AQE22" i="3"/>
  <c r="AQE18" i="3"/>
  <c r="AQE26" i="3"/>
  <c r="AQE15" i="3"/>
  <c r="AQE51" i="3"/>
  <c r="AQE85" i="3"/>
  <c r="AQE96" i="3"/>
  <c r="AQE98" i="3"/>
  <c r="AQE77" i="3"/>
  <c r="AQE95" i="3"/>
  <c r="AQE57" i="3"/>
  <c r="AQE102" i="3"/>
  <c r="AQE12" i="3"/>
  <c r="AQE21" i="3"/>
  <c r="AQE42" i="3"/>
  <c r="AQE14" i="3"/>
  <c r="AQE50" i="3"/>
  <c r="AQE78" i="3"/>
  <c r="AQE38" i="3"/>
  <c r="AQE49" i="3"/>
  <c r="AQE101" i="3"/>
  <c r="AQE76" i="3"/>
  <c r="AQE61" i="3"/>
  <c r="AQE45" i="3"/>
  <c r="AQE19" i="3"/>
  <c r="AQE68" i="3"/>
  <c r="AQE81" i="3"/>
  <c r="AQE54" i="3"/>
  <c r="AQE94" i="3"/>
  <c r="AQE33" i="3"/>
  <c r="AQE53" i="3"/>
  <c r="AQE84" i="3"/>
  <c r="AQE100" i="3"/>
  <c r="AQE20" i="3"/>
  <c r="AQE80" i="3"/>
  <c r="AQE55" i="3"/>
  <c r="AQE37" i="3"/>
  <c r="AQE65" i="3"/>
  <c r="AQE72" i="3"/>
  <c r="AQE83" i="3"/>
  <c r="AQE70" i="3"/>
  <c r="AQE99" i="3"/>
  <c r="AQE13" i="3"/>
  <c r="AQE52" i="3"/>
  <c r="AQE46" i="3"/>
  <c r="AQE29" i="3"/>
  <c r="AQE74" i="3"/>
  <c r="AQE40" i="3"/>
  <c r="AQE17" i="3"/>
  <c r="AQE71" i="3"/>
  <c r="AQE36" i="3"/>
  <c r="AQE69" i="3"/>
  <c r="AQE32" i="3"/>
  <c r="AQE103" i="3"/>
  <c r="AQE86" i="3"/>
  <c r="AQE105" i="3"/>
  <c r="AQE104" i="3"/>
  <c r="AQE25" i="3"/>
  <c r="AQE60" i="3"/>
  <c r="AQE107" i="3"/>
  <c r="AQE75" i="3"/>
  <c r="AQE92" i="3"/>
  <c r="AQE44" i="3"/>
  <c r="AQE56" i="3"/>
  <c r="AQE28" i="3"/>
  <c r="AQE48" i="3"/>
  <c r="AQE93" i="3"/>
  <c r="AQE24" i="3"/>
  <c r="AQE64" i="3"/>
  <c r="AQE41" i="3"/>
  <c r="AQE88" i="3"/>
  <c r="BAA43" i="3"/>
  <c r="BAA63" i="3"/>
  <c r="BAA23" i="3"/>
  <c r="BAA10" i="3"/>
  <c r="BAA87" i="3"/>
  <c r="BAA16" i="3"/>
  <c r="BAA27" i="3"/>
  <c r="BAA90" i="3"/>
  <c r="BAA89" i="3"/>
  <c r="BAA47" i="3"/>
  <c r="BAA97" i="3"/>
  <c r="BAA67" i="3"/>
  <c r="BAA11" i="3"/>
  <c r="BAA34" i="3"/>
  <c r="BAA30" i="3"/>
  <c r="BAA82" i="3"/>
  <c r="BAA51" i="3"/>
  <c r="BAA96" i="3"/>
  <c r="BAA62" i="3"/>
  <c r="BAA58" i="3"/>
  <c r="BAA18" i="3"/>
  <c r="BAA66" i="3"/>
  <c r="BAA9" i="3"/>
  <c r="BAA26" i="3"/>
  <c r="BAA15" i="3"/>
  <c r="BAA22" i="3"/>
  <c r="BAA85" i="3"/>
  <c r="BAA98" i="3"/>
  <c r="BAA77" i="3"/>
  <c r="BAA95" i="3"/>
  <c r="BAA21" i="3"/>
  <c r="BAA57" i="3"/>
  <c r="BAA42" i="3"/>
  <c r="BAA12" i="3"/>
  <c r="BAA102" i="3"/>
  <c r="BAA78" i="3"/>
  <c r="BAA14" i="3"/>
  <c r="BAA50" i="3"/>
  <c r="BAA38" i="3"/>
  <c r="BAA81" i="3"/>
  <c r="BAA76" i="3"/>
  <c r="BAA65" i="3"/>
  <c r="BAA49" i="3"/>
  <c r="BAA61" i="3"/>
  <c r="BAA101" i="3"/>
  <c r="BAA45" i="3"/>
  <c r="BAA68" i="3"/>
  <c r="BAA54" i="3"/>
  <c r="BAA94" i="3"/>
  <c r="BAA33" i="3"/>
  <c r="BAA19" i="3"/>
  <c r="BAA80" i="3"/>
  <c r="BAA100" i="3"/>
  <c r="BAA84" i="3"/>
  <c r="BAA52" i="3"/>
  <c r="BAA20" i="3"/>
  <c r="BAA103" i="3"/>
  <c r="BAA29" i="3"/>
  <c r="BAA55" i="3"/>
  <c r="BAA37" i="3"/>
  <c r="BAA53" i="3"/>
  <c r="BAA70" i="3"/>
  <c r="BAA83" i="3"/>
  <c r="BAA99" i="3"/>
  <c r="BAA13" i="3"/>
  <c r="BAA36" i="3"/>
  <c r="BAA17" i="3"/>
  <c r="BAA46" i="3"/>
  <c r="BAA74" i="3"/>
  <c r="BAA72" i="3"/>
  <c r="BAA40" i="3"/>
  <c r="BAA71" i="3"/>
  <c r="BAA32" i="3"/>
  <c r="BAA69" i="3"/>
  <c r="BAA86" i="3"/>
  <c r="BAA105" i="3"/>
  <c r="BAA104" i="3"/>
  <c r="BAA24" i="3"/>
  <c r="BAA88" i="3"/>
  <c r="BAA48" i="3"/>
  <c r="BAA56" i="3"/>
  <c r="BAA35" i="3"/>
  <c r="BAA60" i="3"/>
  <c r="BAA92" i="3"/>
  <c r="BAA75" i="3"/>
  <c r="BAA93" i="3"/>
  <c r="BAA41" i="3"/>
  <c r="BAA44" i="3"/>
  <c r="BAA28" i="3"/>
  <c r="BAA64" i="3"/>
  <c r="BAA107" i="3"/>
  <c r="AGJ10" i="3"/>
  <c r="AGJ23" i="3"/>
  <c r="AGJ87" i="3"/>
  <c r="AGJ90" i="3"/>
  <c r="AGJ16" i="3"/>
  <c r="AGJ43" i="3"/>
  <c r="AGJ63" i="3"/>
  <c r="AGJ27" i="3"/>
  <c r="AGJ67" i="3"/>
  <c r="AGJ47" i="3"/>
  <c r="AGJ89" i="3"/>
  <c r="AGJ97" i="3"/>
  <c r="AGJ11" i="3"/>
  <c r="AGJ62" i="3"/>
  <c r="AGJ82" i="3"/>
  <c r="AGJ51" i="3"/>
  <c r="AGJ30" i="3"/>
  <c r="AGJ15" i="3"/>
  <c r="AGJ96" i="3"/>
  <c r="AGJ58" i="3"/>
  <c r="AGJ18" i="3"/>
  <c r="AGJ26" i="3"/>
  <c r="AGJ34" i="3"/>
  <c r="AGJ66" i="3"/>
  <c r="AGJ22" i="3"/>
  <c r="AGJ85" i="3"/>
  <c r="AGJ9" i="3"/>
  <c r="AGJ77" i="3"/>
  <c r="AGJ102" i="3"/>
  <c r="AGJ21" i="3"/>
  <c r="AGJ57" i="3"/>
  <c r="AGJ12" i="3"/>
  <c r="AGJ14" i="3"/>
  <c r="AGJ42" i="3"/>
  <c r="AGJ78" i="3"/>
  <c r="AGJ98" i="3"/>
  <c r="AGJ50" i="3"/>
  <c r="AGJ81" i="3"/>
  <c r="AGJ61" i="3"/>
  <c r="AGJ65" i="3"/>
  <c r="AGJ45" i="3"/>
  <c r="AGJ19" i="3"/>
  <c r="AGJ49" i="3"/>
  <c r="AGJ33" i="3"/>
  <c r="AGJ94" i="3"/>
  <c r="AGJ76" i="3"/>
  <c r="AGJ54" i="3"/>
  <c r="AGJ101" i="3"/>
  <c r="AGJ83" i="3"/>
  <c r="AGJ95" i="3"/>
  <c r="AGJ103" i="3"/>
  <c r="AGJ29" i="3"/>
  <c r="AGJ80" i="3"/>
  <c r="AGJ20" i="3"/>
  <c r="AGJ38" i="3"/>
  <c r="AGJ68" i="3"/>
  <c r="AGJ99" i="3"/>
  <c r="AGJ70" i="3"/>
  <c r="AGJ100" i="3"/>
  <c r="AGJ84" i="3"/>
  <c r="AGJ55" i="3"/>
  <c r="AGJ53" i="3"/>
  <c r="AGJ37" i="3"/>
  <c r="AGJ36" i="3"/>
  <c r="AGJ25" i="3"/>
  <c r="AGJ72" i="3"/>
  <c r="AGJ46" i="3"/>
  <c r="AGJ86" i="3"/>
  <c r="AGJ74" i="3"/>
  <c r="AGJ13" i="3"/>
  <c r="AGJ52" i="3"/>
  <c r="AGJ40" i="3"/>
  <c r="AGJ93" i="3"/>
  <c r="AGJ71" i="3"/>
  <c r="AGJ17" i="3"/>
  <c r="AGJ32" i="3"/>
  <c r="AGJ24" i="3"/>
  <c r="AGJ69" i="3"/>
  <c r="AGJ104" i="3"/>
  <c r="AGJ41" i="3"/>
  <c r="AGJ107" i="3"/>
  <c r="AGJ35" i="3"/>
  <c r="AGJ44" i="3"/>
  <c r="AGJ28" i="3"/>
  <c r="AGJ73" i="3"/>
  <c r="AGJ56" i="3"/>
  <c r="AGJ64" i="3"/>
  <c r="AGJ105" i="3"/>
  <c r="AGJ48" i="3"/>
  <c r="AGJ88" i="3"/>
  <c r="AGJ75" i="3"/>
  <c r="AQF23" i="3"/>
  <c r="AQF87" i="3"/>
  <c r="AQF16" i="3"/>
  <c r="AQF10" i="3"/>
  <c r="AQF43" i="3"/>
  <c r="AQF27" i="3"/>
  <c r="AQF30" i="3"/>
  <c r="AQF47" i="3"/>
  <c r="AQF89" i="3"/>
  <c r="AQF97" i="3"/>
  <c r="AQF90" i="3"/>
  <c r="AQF11" i="3"/>
  <c r="AQF63" i="3"/>
  <c r="AQF62" i="3"/>
  <c r="AQF9" i="3"/>
  <c r="AQF51" i="3"/>
  <c r="AQF67" i="3"/>
  <c r="AQF15" i="3"/>
  <c r="AQF34" i="3"/>
  <c r="AQF82" i="3"/>
  <c r="AQF58" i="3"/>
  <c r="AQF18" i="3"/>
  <c r="AQF26" i="3"/>
  <c r="AQF98" i="3"/>
  <c r="AQF96" i="3"/>
  <c r="AQF66" i="3"/>
  <c r="AQF85" i="3"/>
  <c r="AQF22" i="3"/>
  <c r="AQF78" i="3"/>
  <c r="AQF95" i="3"/>
  <c r="AQF102" i="3"/>
  <c r="AQF50" i="3"/>
  <c r="AQF21" i="3"/>
  <c r="AQF57" i="3"/>
  <c r="AQF12" i="3"/>
  <c r="AQF14" i="3"/>
  <c r="AQF42" i="3"/>
  <c r="AQF77" i="3"/>
  <c r="AQF101" i="3"/>
  <c r="AQF38" i="3"/>
  <c r="AQF81" i="3"/>
  <c r="AQF54" i="3"/>
  <c r="AQF61" i="3"/>
  <c r="AQF65" i="3"/>
  <c r="AQF45" i="3"/>
  <c r="AQF19" i="3"/>
  <c r="AQF49" i="3"/>
  <c r="AQF33" i="3"/>
  <c r="AQF94" i="3"/>
  <c r="AQF76" i="3"/>
  <c r="AQF53" i="3"/>
  <c r="AQF72" i="3"/>
  <c r="AQF29" i="3"/>
  <c r="AQF100" i="3"/>
  <c r="AQF84" i="3"/>
  <c r="AQF68" i="3"/>
  <c r="AQF103" i="3"/>
  <c r="AQF20" i="3"/>
  <c r="AQF99" i="3"/>
  <c r="AQF70" i="3"/>
  <c r="AQF55" i="3"/>
  <c r="AQF37" i="3"/>
  <c r="AQF80" i="3"/>
  <c r="AQF36" i="3"/>
  <c r="AQF25" i="3"/>
  <c r="AQF46" i="3"/>
  <c r="AQF105" i="3"/>
  <c r="AQF13" i="3"/>
  <c r="AQF17" i="3"/>
  <c r="AQF74" i="3"/>
  <c r="AQF52" i="3"/>
  <c r="AQF71" i="3"/>
  <c r="AQF40" i="3"/>
  <c r="AQF32" i="3"/>
  <c r="AQF83" i="3"/>
  <c r="AQF86" i="3"/>
  <c r="AQF24" i="3"/>
  <c r="AQF104" i="3"/>
  <c r="AQF69" i="3"/>
  <c r="AQF41" i="3"/>
  <c r="AQF44" i="3"/>
  <c r="AQF35" i="3"/>
  <c r="AQF56" i="3"/>
  <c r="AQF73" i="3"/>
  <c r="AQF60" i="3"/>
  <c r="AQF28" i="3"/>
  <c r="AQF64" i="3"/>
  <c r="AQF48" i="3"/>
  <c r="AQF107" i="3"/>
  <c r="AQF93" i="3"/>
  <c r="AQF88" i="3"/>
  <c r="BAB23" i="3"/>
  <c r="BAB10" i="3"/>
  <c r="BAB43" i="3"/>
  <c r="BAB87" i="3"/>
  <c r="BAB16" i="3"/>
  <c r="BAB63" i="3"/>
  <c r="BAB90" i="3"/>
  <c r="BAB27" i="3"/>
  <c r="BAB67" i="3"/>
  <c r="BAB47" i="3"/>
  <c r="BAB89" i="3"/>
  <c r="BAB30" i="3"/>
  <c r="BAB97" i="3"/>
  <c r="BAB11" i="3"/>
  <c r="BAB9" i="3"/>
  <c r="BAB51" i="3"/>
  <c r="BAB34" i="3"/>
  <c r="BAB15" i="3"/>
  <c r="BAB96" i="3"/>
  <c r="BAB58" i="3"/>
  <c r="BAB18" i="3"/>
  <c r="BAB98" i="3"/>
  <c r="BAB82" i="3"/>
  <c r="BAB26" i="3"/>
  <c r="BAB62" i="3"/>
  <c r="BAB85" i="3"/>
  <c r="BAB66" i="3"/>
  <c r="BAB95" i="3"/>
  <c r="BAB22" i="3"/>
  <c r="BAB50" i="3"/>
  <c r="BAB102" i="3"/>
  <c r="BAB21" i="3"/>
  <c r="BAB57" i="3"/>
  <c r="BAB12" i="3"/>
  <c r="BAB14" i="3"/>
  <c r="BAB42" i="3"/>
  <c r="BAB78" i="3"/>
  <c r="BAB38" i="3"/>
  <c r="BAB68" i="3"/>
  <c r="BAB61" i="3"/>
  <c r="BAB65" i="3"/>
  <c r="BAB45" i="3"/>
  <c r="BAB101" i="3"/>
  <c r="BAB77" i="3"/>
  <c r="BAB19" i="3"/>
  <c r="BAB81" i="3"/>
  <c r="BAB49" i="3"/>
  <c r="BAB53" i="3"/>
  <c r="BAB54" i="3"/>
  <c r="BAB33" i="3"/>
  <c r="BAB94" i="3"/>
  <c r="BAB76" i="3"/>
  <c r="BAB80" i="3"/>
  <c r="BAB72" i="3"/>
  <c r="BAB20" i="3"/>
  <c r="BAB100" i="3"/>
  <c r="BAB103" i="3"/>
  <c r="BAB70" i="3"/>
  <c r="BAB55" i="3"/>
  <c r="BAB37" i="3"/>
  <c r="BAB36" i="3"/>
  <c r="BAB99" i="3"/>
  <c r="BAB25" i="3"/>
  <c r="BAB84" i="3"/>
  <c r="BAB83" i="3"/>
  <c r="BAB29" i="3"/>
  <c r="BAB52" i="3"/>
  <c r="BAB69" i="3"/>
  <c r="BAB46" i="3"/>
  <c r="BAB13" i="3"/>
  <c r="BAB105" i="3"/>
  <c r="BAB74" i="3"/>
  <c r="BAB71" i="3"/>
  <c r="BAB86" i="3"/>
  <c r="BAB32" i="3"/>
  <c r="BAB40" i="3"/>
  <c r="BAB24" i="3"/>
  <c r="BAB104" i="3"/>
  <c r="BAB41" i="3"/>
  <c r="BAB75" i="3"/>
  <c r="BAB48" i="3"/>
  <c r="BAB73" i="3"/>
  <c r="BAB44" i="3"/>
  <c r="BAB107" i="3"/>
  <c r="BAB56" i="3"/>
  <c r="BAB17" i="3"/>
  <c r="BAB35" i="3"/>
  <c r="BAB60" i="3"/>
  <c r="BAB64" i="3"/>
  <c r="BAB28" i="3"/>
  <c r="BAB93" i="3"/>
  <c r="BAB88" i="3"/>
  <c r="AXQ43" i="3"/>
  <c r="AXQ63" i="3"/>
  <c r="AXQ10" i="3"/>
  <c r="AXQ23" i="3"/>
  <c r="AXQ87" i="3"/>
  <c r="AXQ16" i="3"/>
  <c r="AXQ27" i="3"/>
  <c r="AXQ11" i="3"/>
  <c r="AXQ30" i="3"/>
  <c r="AXQ90" i="3"/>
  <c r="AXQ67" i="3"/>
  <c r="AXQ47" i="3"/>
  <c r="AXQ89" i="3"/>
  <c r="AXQ97" i="3"/>
  <c r="AXQ15" i="3"/>
  <c r="AXQ82" i="3"/>
  <c r="AXQ62" i="3"/>
  <c r="AXQ96" i="3"/>
  <c r="AXQ34" i="3"/>
  <c r="AXQ51" i="3"/>
  <c r="AXQ22" i="3"/>
  <c r="AXQ58" i="3"/>
  <c r="AXQ9" i="3"/>
  <c r="AXQ18" i="3"/>
  <c r="AXQ26" i="3"/>
  <c r="AXQ66" i="3"/>
  <c r="AXQ95" i="3"/>
  <c r="AXQ38" i="3"/>
  <c r="AXQ77" i="3"/>
  <c r="AXQ98" i="3"/>
  <c r="AXQ50" i="3"/>
  <c r="AXQ21" i="3"/>
  <c r="AXQ57" i="3"/>
  <c r="AXQ54" i="3"/>
  <c r="AXQ12" i="3"/>
  <c r="AXQ85" i="3"/>
  <c r="AXQ14" i="3"/>
  <c r="AXQ78" i="3"/>
  <c r="AXQ102" i="3"/>
  <c r="AXQ94" i="3"/>
  <c r="AXQ80" i="3"/>
  <c r="AXQ53" i="3"/>
  <c r="AXQ101" i="3"/>
  <c r="AXQ65" i="3"/>
  <c r="AXQ76" i="3"/>
  <c r="AXQ45" i="3"/>
  <c r="AXQ19" i="3"/>
  <c r="AXQ81" i="3"/>
  <c r="AXQ49" i="3"/>
  <c r="AXQ33" i="3"/>
  <c r="AXQ61" i="3"/>
  <c r="AXQ68" i="3"/>
  <c r="AXQ25" i="3"/>
  <c r="AXQ29" i="3"/>
  <c r="AXQ103" i="3"/>
  <c r="AXQ72" i="3"/>
  <c r="AXQ13" i="3"/>
  <c r="AXQ42" i="3"/>
  <c r="AXQ20" i="3"/>
  <c r="AXQ100" i="3"/>
  <c r="AXQ99" i="3"/>
  <c r="AXQ37" i="3"/>
  <c r="AXQ55" i="3"/>
  <c r="AXQ83" i="3"/>
  <c r="AXQ84" i="3"/>
  <c r="AXQ70" i="3"/>
  <c r="AXQ40" i="3"/>
  <c r="AXQ93" i="3"/>
  <c r="AXQ36" i="3"/>
  <c r="AXQ46" i="3"/>
  <c r="AXQ17" i="3"/>
  <c r="AXQ74" i="3"/>
  <c r="AXQ104" i="3"/>
  <c r="AXQ71" i="3"/>
  <c r="AXQ105" i="3"/>
  <c r="AXQ69" i="3"/>
  <c r="AXQ86" i="3"/>
  <c r="AXQ32" i="3"/>
  <c r="AXQ107" i="3"/>
  <c r="AXQ52" i="3"/>
  <c r="AXQ44" i="3"/>
  <c r="AXQ35" i="3"/>
  <c r="AXQ88" i="3"/>
  <c r="AXQ24" i="3"/>
  <c r="AXQ56" i="3"/>
  <c r="AXQ28" i="3"/>
  <c r="AXQ48" i="3"/>
  <c r="AXQ41" i="3"/>
  <c r="AXQ60" i="3"/>
  <c r="AXQ64" i="3"/>
  <c r="ALY87" i="3"/>
  <c r="ALY16" i="3"/>
  <c r="ALY10" i="3"/>
  <c r="ALY43" i="3"/>
  <c r="ALY63" i="3"/>
  <c r="ALY23" i="3"/>
  <c r="ALY11" i="3"/>
  <c r="ALY30" i="3"/>
  <c r="ALY90" i="3"/>
  <c r="ALY97" i="3"/>
  <c r="ALY27" i="3"/>
  <c r="ALY67" i="3"/>
  <c r="ALY47" i="3"/>
  <c r="ALY89" i="3"/>
  <c r="ALY51" i="3"/>
  <c r="ALY15" i="3"/>
  <c r="ALY96" i="3"/>
  <c r="ALY82" i="3"/>
  <c r="ALY9" i="3"/>
  <c r="ALY62" i="3"/>
  <c r="ALY34" i="3"/>
  <c r="ALY58" i="3"/>
  <c r="ALY18" i="3"/>
  <c r="ALY66" i="3"/>
  <c r="ALY26" i="3"/>
  <c r="ALY22" i="3"/>
  <c r="ALY102" i="3"/>
  <c r="ALY95" i="3"/>
  <c r="ALY38" i="3"/>
  <c r="ALY98" i="3"/>
  <c r="ALY78" i="3"/>
  <c r="ALY77" i="3"/>
  <c r="ALY50" i="3"/>
  <c r="ALY21" i="3"/>
  <c r="ALY57" i="3"/>
  <c r="ALY54" i="3"/>
  <c r="ALY12" i="3"/>
  <c r="ALY85" i="3"/>
  <c r="ALY81" i="3"/>
  <c r="ALY33" i="3"/>
  <c r="ALY94" i="3"/>
  <c r="ALY101" i="3"/>
  <c r="ALY42" i="3"/>
  <c r="ALY76" i="3"/>
  <c r="ALY14" i="3"/>
  <c r="ALY65" i="3"/>
  <c r="ALY61" i="3"/>
  <c r="ALY49" i="3"/>
  <c r="ALY45" i="3"/>
  <c r="ALY19" i="3"/>
  <c r="ALY55" i="3"/>
  <c r="ALY84" i="3"/>
  <c r="ALY36" i="3"/>
  <c r="ALY70" i="3"/>
  <c r="ALY103" i="3"/>
  <c r="ALY25" i="3"/>
  <c r="ALY83" i="3"/>
  <c r="ALY13" i="3"/>
  <c r="ALY80" i="3"/>
  <c r="ALY53" i="3"/>
  <c r="ALY20" i="3"/>
  <c r="ALY72" i="3"/>
  <c r="ALY100" i="3"/>
  <c r="ALY99" i="3"/>
  <c r="ALY68" i="3"/>
  <c r="ALY37" i="3"/>
  <c r="ALY32" i="3"/>
  <c r="ALY52" i="3"/>
  <c r="ALY86" i="3"/>
  <c r="ALY29" i="3"/>
  <c r="ALY41" i="3"/>
  <c r="ALY46" i="3"/>
  <c r="ALY104" i="3"/>
  <c r="ALY74" i="3"/>
  <c r="ALY40" i="3"/>
  <c r="ALY71" i="3"/>
  <c r="ALY105" i="3"/>
  <c r="ALY17" i="3"/>
  <c r="ALY69" i="3"/>
  <c r="ALY107" i="3"/>
  <c r="ALY24" i="3"/>
  <c r="ALY48" i="3"/>
  <c r="ALY93" i="3"/>
  <c r="ALY35" i="3"/>
  <c r="ALY73" i="3"/>
  <c r="ALY88" i="3"/>
  <c r="ALY75" i="3"/>
  <c r="ALY56" i="3"/>
  <c r="ALY60" i="3"/>
  <c r="ALY28" i="3"/>
  <c r="ALY64" i="3"/>
  <c r="ADZ90" i="3"/>
  <c r="ADZ16" i="3"/>
  <c r="ADZ43" i="3"/>
  <c r="ADZ10" i="3"/>
  <c r="ADZ63" i="3"/>
  <c r="ADZ23" i="3"/>
  <c r="ADZ87" i="3"/>
  <c r="ADZ27" i="3"/>
  <c r="ADZ47" i="3"/>
  <c r="ADZ67" i="3"/>
  <c r="ADZ11" i="3"/>
  <c r="ADZ89" i="3"/>
  <c r="ADZ97" i="3"/>
  <c r="ADZ62" i="3"/>
  <c r="ADZ30" i="3"/>
  <c r="ADZ34" i="3"/>
  <c r="ADZ51" i="3"/>
  <c r="ADZ15" i="3"/>
  <c r="ADZ18" i="3"/>
  <c r="ADZ58" i="3"/>
  <c r="ADZ26" i="3"/>
  <c r="ADZ9" i="3"/>
  <c r="ADZ22" i="3"/>
  <c r="ADZ66" i="3"/>
  <c r="ADZ82" i="3"/>
  <c r="ADZ96" i="3"/>
  <c r="ADZ85" i="3"/>
  <c r="ADZ38" i="3"/>
  <c r="ADZ95" i="3"/>
  <c r="ADZ14" i="3"/>
  <c r="ADZ77" i="3"/>
  <c r="ADZ102" i="3"/>
  <c r="ADZ50" i="3"/>
  <c r="ADZ21" i="3"/>
  <c r="ADZ54" i="3"/>
  <c r="ADZ78" i="3"/>
  <c r="ADZ98" i="3"/>
  <c r="ADZ12" i="3"/>
  <c r="ADZ57" i="3"/>
  <c r="ADZ94" i="3"/>
  <c r="ADZ81" i="3"/>
  <c r="ADZ45" i="3"/>
  <c r="ADZ80" i="3"/>
  <c r="ADZ61" i="3"/>
  <c r="ADZ42" i="3"/>
  <c r="ADZ65" i="3"/>
  <c r="ADZ49" i="3"/>
  <c r="ADZ19" i="3"/>
  <c r="ADZ76" i="3"/>
  <c r="ADZ101" i="3"/>
  <c r="ADZ33" i="3"/>
  <c r="ADZ68" i="3"/>
  <c r="ADZ13" i="3"/>
  <c r="ADZ70" i="3"/>
  <c r="ADZ99" i="3"/>
  <c r="ADZ100" i="3"/>
  <c r="ADZ84" i="3"/>
  <c r="ADZ20" i="3"/>
  <c r="ADZ53" i="3"/>
  <c r="ADZ72" i="3"/>
  <c r="ADZ83" i="3"/>
  <c r="ADZ103" i="3"/>
  <c r="ADZ37" i="3"/>
  <c r="ADZ25" i="3"/>
  <c r="ADZ52" i="3"/>
  <c r="ADZ46" i="3"/>
  <c r="ADZ17" i="3"/>
  <c r="ADZ55" i="3"/>
  <c r="ADZ74" i="3"/>
  <c r="ADZ93" i="3"/>
  <c r="ADZ104" i="3"/>
  <c r="ADZ71" i="3"/>
  <c r="ADZ29" i="3"/>
  <c r="ADZ36" i="3"/>
  <c r="ADZ86" i="3"/>
  <c r="ADZ41" i="3"/>
  <c r="ADZ105" i="3"/>
  <c r="ADZ32" i="3"/>
  <c r="ADZ40" i="3"/>
  <c r="ADZ44" i="3"/>
  <c r="ADZ48" i="3"/>
  <c r="ADZ88" i="3"/>
  <c r="ADZ35" i="3"/>
  <c r="ADZ107" i="3"/>
  <c r="ADZ69" i="3"/>
  <c r="ADZ73" i="3"/>
  <c r="ADZ24" i="3"/>
  <c r="ADZ60" i="3"/>
  <c r="ADZ64" i="3"/>
  <c r="ADZ56" i="3"/>
  <c r="ADZ28" i="3"/>
  <c r="ANV16" i="3"/>
  <c r="ANV43" i="3"/>
  <c r="ANV10" i="3"/>
  <c r="ANV23" i="3"/>
  <c r="ANV63" i="3"/>
  <c r="ANV87" i="3"/>
  <c r="ANV27" i="3"/>
  <c r="ANV47" i="3"/>
  <c r="ANV11" i="3"/>
  <c r="ANV90" i="3"/>
  <c r="ANV67" i="3"/>
  <c r="ANV89" i="3"/>
  <c r="ANV97" i="3"/>
  <c r="ANV30" i="3"/>
  <c r="ANV15" i="3"/>
  <c r="ANV62" i="3"/>
  <c r="ANV82" i="3"/>
  <c r="ANV34" i="3"/>
  <c r="ANV51" i="3"/>
  <c r="ANV18" i="3"/>
  <c r="ANV9" i="3"/>
  <c r="ANV22" i="3"/>
  <c r="ANV96" i="3"/>
  <c r="ANV58" i="3"/>
  <c r="ANV26" i="3"/>
  <c r="ANV66" i="3"/>
  <c r="ANV85" i="3"/>
  <c r="ANV98" i="3"/>
  <c r="ANV14" i="3"/>
  <c r="ANV38" i="3"/>
  <c r="ANV77" i="3"/>
  <c r="ANV50" i="3"/>
  <c r="ANV21" i="3"/>
  <c r="ANV95" i="3"/>
  <c r="ANV54" i="3"/>
  <c r="ANV102" i="3"/>
  <c r="ANV78" i="3"/>
  <c r="ANV42" i="3"/>
  <c r="ANV57" i="3"/>
  <c r="ANV12" i="3"/>
  <c r="ANV94" i="3"/>
  <c r="ANV80" i="3"/>
  <c r="ANV65" i="3"/>
  <c r="ANV45" i="3"/>
  <c r="ANV101" i="3"/>
  <c r="ANV61" i="3"/>
  <c r="ANV49" i="3"/>
  <c r="ANV19" i="3"/>
  <c r="ANV33" i="3"/>
  <c r="ANV81" i="3"/>
  <c r="ANV68" i="3"/>
  <c r="ANV13" i="3"/>
  <c r="ANV84" i="3"/>
  <c r="ANV99" i="3"/>
  <c r="ANV20" i="3"/>
  <c r="ANV72" i="3"/>
  <c r="ANV29" i="3"/>
  <c r="ANV100" i="3"/>
  <c r="ANV53" i="3"/>
  <c r="ANV103" i="3"/>
  <c r="ANV37" i="3"/>
  <c r="ANV25" i="3"/>
  <c r="ANV70" i="3"/>
  <c r="ANV76" i="3"/>
  <c r="ANV83" i="3"/>
  <c r="ANV69" i="3"/>
  <c r="ANV36" i="3"/>
  <c r="ANV40" i="3"/>
  <c r="ANV55" i="3"/>
  <c r="ANV105" i="3"/>
  <c r="ANV74" i="3"/>
  <c r="ANV17" i="3"/>
  <c r="ANV52" i="3"/>
  <c r="ANV104" i="3"/>
  <c r="ANV71" i="3"/>
  <c r="ANV86" i="3"/>
  <c r="ANV46" i="3"/>
  <c r="ANV41" i="3"/>
  <c r="ANV32" i="3"/>
  <c r="ANV48" i="3"/>
  <c r="ANV56" i="3"/>
  <c r="ANV106" i="3"/>
  <c r="ANV44" i="3"/>
  <c r="ANV73" i="3"/>
  <c r="ANV107" i="3"/>
  <c r="ANV92" i="3"/>
  <c r="ANV24" i="3"/>
  <c r="ANV35" i="3"/>
  <c r="ANV60" i="3"/>
  <c r="ANV64" i="3"/>
  <c r="ANV93" i="3"/>
  <c r="ANV88" i="3"/>
  <c r="ANV28" i="3"/>
  <c r="AXR16" i="3"/>
  <c r="AXR23" i="3"/>
  <c r="AXR10" i="3"/>
  <c r="AXR90" i="3"/>
  <c r="AXR63" i="3"/>
  <c r="AXR43" i="3"/>
  <c r="AXR87" i="3"/>
  <c r="AXR11" i="3"/>
  <c r="AXR89" i="3"/>
  <c r="AXR67" i="3"/>
  <c r="AXR97" i="3"/>
  <c r="AXR27" i="3"/>
  <c r="AXR47" i="3"/>
  <c r="AXR62" i="3"/>
  <c r="AXR82" i="3"/>
  <c r="AXR30" i="3"/>
  <c r="AXR96" i="3"/>
  <c r="AXR34" i="3"/>
  <c r="AXR51" i="3"/>
  <c r="AXR15" i="3"/>
  <c r="AXR18" i="3"/>
  <c r="AXR22" i="3"/>
  <c r="AXR58" i="3"/>
  <c r="AXR26" i="3"/>
  <c r="AXR9" i="3"/>
  <c r="AXR85" i="3"/>
  <c r="AXR98" i="3"/>
  <c r="AXR38" i="3"/>
  <c r="AXR95" i="3"/>
  <c r="AXR77" i="3"/>
  <c r="AXR50" i="3"/>
  <c r="AXR21" i="3"/>
  <c r="AXR54" i="3"/>
  <c r="AXR102" i="3"/>
  <c r="AXR57" i="3"/>
  <c r="AXR42" i="3"/>
  <c r="AXR66" i="3"/>
  <c r="AXR12" i="3"/>
  <c r="AXR78" i="3"/>
  <c r="AXR14" i="3"/>
  <c r="AXR61" i="3"/>
  <c r="AXR94" i="3"/>
  <c r="AXR53" i="3"/>
  <c r="AXR80" i="3"/>
  <c r="AXR49" i="3"/>
  <c r="AXR81" i="3"/>
  <c r="AXR76" i="3"/>
  <c r="AXR65" i="3"/>
  <c r="AXR101" i="3"/>
  <c r="AXR19" i="3"/>
  <c r="AXR33" i="3"/>
  <c r="AXR45" i="3"/>
  <c r="AXR68" i="3"/>
  <c r="AXR13" i="3"/>
  <c r="AXR20" i="3"/>
  <c r="AXR70" i="3"/>
  <c r="AXR100" i="3"/>
  <c r="AXR25" i="3"/>
  <c r="AXR84" i="3"/>
  <c r="AXR37" i="3"/>
  <c r="AXR72" i="3"/>
  <c r="AXR29" i="3"/>
  <c r="AXR52" i="3"/>
  <c r="AXR103" i="3"/>
  <c r="AXR99" i="3"/>
  <c r="AXR105" i="3"/>
  <c r="AXR69" i="3"/>
  <c r="AXR55" i="3"/>
  <c r="AXR40" i="3"/>
  <c r="AXR83" i="3"/>
  <c r="AXR74" i="3"/>
  <c r="AXR93" i="3"/>
  <c r="AXR104" i="3"/>
  <c r="AXR71" i="3"/>
  <c r="AXR36" i="3"/>
  <c r="AXR17" i="3"/>
  <c r="AXR46" i="3"/>
  <c r="AXR41" i="3"/>
  <c r="AXR32" i="3"/>
  <c r="AXR24" i="3"/>
  <c r="AXR44" i="3"/>
  <c r="AXR56" i="3"/>
  <c r="AXR88" i="3"/>
  <c r="AXR92" i="3"/>
  <c r="AXR86" i="3"/>
  <c r="AXR60" i="3"/>
  <c r="AXR48" i="3"/>
  <c r="AXR35" i="3"/>
  <c r="AXR64" i="3"/>
  <c r="AXR73" i="3"/>
  <c r="AXR75" i="3"/>
  <c r="AXR107" i="3"/>
  <c r="AXR28" i="3"/>
  <c r="AEA63" i="3"/>
  <c r="AEA10" i="3"/>
  <c r="AEA87" i="3"/>
  <c r="AEA23" i="3"/>
  <c r="AEA43" i="3"/>
  <c r="AEA90" i="3"/>
  <c r="AEA67" i="3"/>
  <c r="AEA27" i="3"/>
  <c r="AEA11" i="3"/>
  <c r="AEA89" i="3"/>
  <c r="AEA47" i="3"/>
  <c r="AEA97" i="3"/>
  <c r="AEA16" i="3"/>
  <c r="AEA9" i="3"/>
  <c r="AEA30" i="3"/>
  <c r="AEA62" i="3"/>
  <c r="AEA15" i="3"/>
  <c r="AEA82" i="3"/>
  <c r="AEA34" i="3"/>
  <c r="AEA51" i="3"/>
  <c r="AEA96" i="3"/>
  <c r="AEA66" i="3"/>
  <c r="AEA18" i="3"/>
  <c r="AEA26" i="3"/>
  <c r="AEA58" i="3"/>
  <c r="AEA85" i="3"/>
  <c r="AEA98" i="3"/>
  <c r="AEA95" i="3"/>
  <c r="AEA102" i="3"/>
  <c r="AEA77" i="3"/>
  <c r="AEA22" i="3"/>
  <c r="AEA50" i="3"/>
  <c r="AEA21" i="3"/>
  <c r="AEA38" i="3"/>
  <c r="AEA54" i="3"/>
  <c r="AEA14" i="3"/>
  <c r="AEA57" i="3"/>
  <c r="AEA42" i="3"/>
  <c r="AEA12" i="3"/>
  <c r="AEA78" i="3"/>
  <c r="AEA94" i="3"/>
  <c r="AEA49" i="3"/>
  <c r="AEA61" i="3"/>
  <c r="AEA81" i="3"/>
  <c r="AEA53" i="3"/>
  <c r="AEA65" i="3"/>
  <c r="AEA76" i="3"/>
  <c r="AEA101" i="3"/>
  <c r="AEA19" i="3"/>
  <c r="AEA33" i="3"/>
  <c r="AEA45" i="3"/>
  <c r="AEA68" i="3"/>
  <c r="AEA83" i="3"/>
  <c r="AEA25" i="3"/>
  <c r="AEA20" i="3"/>
  <c r="AEA70" i="3"/>
  <c r="AEA13" i="3"/>
  <c r="AEA36" i="3"/>
  <c r="AEA99" i="3"/>
  <c r="AEA100" i="3"/>
  <c r="AEA37" i="3"/>
  <c r="AEA80" i="3"/>
  <c r="AEA72" i="3"/>
  <c r="AEA103" i="3"/>
  <c r="AEA55" i="3"/>
  <c r="AEA17" i="3"/>
  <c r="AEA105" i="3"/>
  <c r="AEA69" i="3"/>
  <c r="AEA44" i="3"/>
  <c r="AEA74" i="3"/>
  <c r="AEA93" i="3"/>
  <c r="AEA29" i="3"/>
  <c r="AEA104" i="3"/>
  <c r="AEA71" i="3"/>
  <c r="AEA84" i="3"/>
  <c r="AEA52" i="3"/>
  <c r="AEA86" i="3"/>
  <c r="AEA46" i="3"/>
  <c r="AEA41" i="3"/>
  <c r="AEA32" i="3"/>
  <c r="AEA24" i="3"/>
  <c r="AEA40" i="3"/>
  <c r="AEA73" i="3"/>
  <c r="AEA48" i="3"/>
  <c r="AEA28" i="3"/>
  <c r="AEA92" i="3"/>
  <c r="AEA88" i="3"/>
  <c r="AEA107" i="3"/>
  <c r="AEA56" i="3"/>
  <c r="AEA60" i="3"/>
  <c r="AEA64" i="3"/>
  <c r="AEA75" i="3"/>
  <c r="AEA35" i="3"/>
  <c r="ANW63" i="3"/>
  <c r="ANW10" i="3"/>
  <c r="ANW16" i="3"/>
  <c r="ANW87" i="3"/>
  <c r="ANW43" i="3"/>
  <c r="ANW23" i="3"/>
  <c r="ANW11" i="3"/>
  <c r="ANW67" i="3"/>
  <c r="ANW27" i="3"/>
  <c r="ANW89" i="3"/>
  <c r="ANW47" i="3"/>
  <c r="ANW90" i="3"/>
  <c r="ANW97" i="3"/>
  <c r="ANW9" i="3"/>
  <c r="ANW82" i="3"/>
  <c r="ANW62" i="3"/>
  <c r="ANW30" i="3"/>
  <c r="ANW34" i="3"/>
  <c r="ANW51" i="3"/>
  <c r="ANW15" i="3"/>
  <c r="ANW18" i="3"/>
  <c r="ANW96" i="3"/>
  <c r="ANW22" i="3"/>
  <c r="ANW58" i="3"/>
  <c r="ANW26" i="3"/>
  <c r="ANW85" i="3"/>
  <c r="ANW98" i="3"/>
  <c r="ANW12" i="3"/>
  <c r="ANW77" i="3"/>
  <c r="ANW102" i="3"/>
  <c r="ANW38" i="3"/>
  <c r="ANW50" i="3"/>
  <c r="ANW21" i="3"/>
  <c r="ANW14" i="3"/>
  <c r="ANW95" i="3"/>
  <c r="ANW54" i="3"/>
  <c r="ANW66" i="3"/>
  <c r="ANW57" i="3"/>
  <c r="ANW42" i="3"/>
  <c r="ANW78" i="3"/>
  <c r="ANW94" i="3"/>
  <c r="ANW49" i="3"/>
  <c r="ANW45" i="3"/>
  <c r="ANW65" i="3"/>
  <c r="ANW81" i="3"/>
  <c r="ANW101" i="3"/>
  <c r="ANW19" i="3"/>
  <c r="ANW53" i="3"/>
  <c r="ANW61" i="3"/>
  <c r="ANW33" i="3"/>
  <c r="ANW76" i="3"/>
  <c r="ANW68" i="3"/>
  <c r="ANW100" i="3"/>
  <c r="ANW13" i="3"/>
  <c r="ANW25" i="3"/>
  <c r="ANW103" i="3"/>
  <c r="ANW20" i="3"/>
  <c r="ANW70" i="3"/>
  <c r="ANW80" i="3"/>
  <c r="ANW72" i="3"/>
  <c r="ANW99" i="3"/>
  <c r="ANW37" i="3"/>
  <c r="ANW29" i="3"/>
  <c r="ANW84" i="3"/>
  <c r="ANW55" i="3"/>
  <c r="ANW83" i="3"/>
  <c r="ANW36" i="3"/>
  <c r="ANW52" i="3"/>
  <c r="ANW44" i="3"/>
  <c r="ANW69" i="3"/>
  <c r="ANW17" i="3"/>
  <c r="ANW40" i="3"/>
  <c r="ANW74" i="3"/>
  <c r="ANW104" i="3"/>
  <c r="ANW71" i="3"/>
  <c r="ANW86" i="3"/>
  <c r="ANW105" i="3"/>
  <c r="ANW46" i="3"/>
  <c r="ANW32" i="3"/>
  <c r="ANW24" i="3"/>
  <c r="ANW41" i="3"/>
  <c r="ANW48" i="3"/>
  <c r="ANW35" i="3"/>
  <c r="ANW28" i="3"/>
  <c r="ANW73" i="3"/>
  <c r="ANW88" i="3"/>
  <c r="ANW93" i="3"/>
  <c r="ANW92" i="3"/>
  <c r="ANW56" i="3"/>
  <c r="ANW64" i="3"/>
  <c r="ANW60" i="3"/>
  <c r="ANW75" i="3"/>
  <c r="ANW107" i="3"/>
  <c r="AXS10" i="3"/>
  <c r="AXS23" i="3"/>
  <c r="AXS63" i="3"/>
  <c r="AXS43" i="3"/>
  <c r="AXS16" i="3"/>
  <c r="AXS87" i="3"/>
  <c r="AXS97" i="3"/>
  <c r="AXS11" i="3"/>
  <c r="AXS90" i="3"/>
  <c r="AXS67" i="3"/>
  <c r="AXS30" i="3"/>
  <c r="AXS27" i="3"/>
  <c r="AXS47" i="3"/>
  <c r="AXS89" i="3"/>
  <c r="AXS9" i="3"/>
  <c r="AXS62" i="3"/>
  <c r="AXS82" i="3"/>
  <c r="AXS15" i="3"/>
  <c r="AXS34" i="3"/>
  <c r="AXS51" i="3"/>
  <c r="AXS96" i="3"/>
  <c r="AXS66" i="3"/>
  <c r="AXS18" i="3"/>
  <c r="AXS58" i="3"/>
  <c r="AXS26" i="3"/>
  <c r="AXS22" i="3"/>
  <c r="AXS85" i="3"/>
  <c r="AXS98" i="3"/>
  <c r="AXS78" i="3"/>
  <c r="AXS14" i="3"/>
  <c r="AXS38" i="3"/>
  <c r="AXS77" i="3"/>
  <c r="AXS95" i="3"/>
  <c r="AXS50" i="3"/>
  <c r="AXS21" i="3"/>
  <c r="AXS54" i="3"/>
  <c r="AXS57" i="3"/>
  <c r="AXS42" i="3"/>
  <c r="AXS102" i="3"/>
  <c r="AXS94" i="3"/>
  <c r="AXS76" i="3"/>
  <c r="AXS101" i="3"/>
  <c r="AXS65" i="3"/>
  <c r="AXS19" i="3"/>
  <c r="AXS49" i="3"/>
  <c r="AXS53" i="3"/>
  <c r="AXS45" i="3"/>
  <c r="AXS33" i="3"/>
  <c r="AXS81" i="3"/>
  <c r="AXS12" i="3"/>
  <c r="AXS68" i="3"/>
  <c r="AXS83" i="3"/>
  <c r="AXS13" i="3"/>
  <c r="AXS61" i="3"/>
  <c r="AXS25" i="3"/>
  <c r="AXS20" i="3"/>
  <c r="AXS70" i="3"/>
  <c r="AXS72" i="3"/>
  <c r="AXS99" i="3"/>
  <c r="AXS100" i="3"/>
  <c r="AXS29" i="3"/>
  <c r="AXS37" i="3"/>
  <c r="AXS36" i="3"/>
  <c r="AXS103" i="3"/>
  <c r="AXS80" i="3"/>
  <c r="AXS55" i="3"/>
  <c r="AXS84" i="3"/>
  <c r="AXS52" i="3"/>
  <c r="AXS17" i="3"/>
  <c r="AXS44" i="3"/>
  <c r="AXS74" i="3"/>
  <c r="AXS93" i="3"/>
  <c r="AXS40" i="3"/>
  <c r="AXS69" i="3"/>
  <c r="AXS105" i="3"/>
  <c r="AXS104" i="3"/>
  <c r="AXS71" i="3"/>
  <c r="AXS41" i="3"/>
  <c r="AXS86" i="3"/>
  <c r="AXS46" i="3"/>
  <c r="AXS32" i="3"/>
  <c r="AXS24" i="3"/>
  <c r="AXS28" i="3"/>
  <c r="AXS35" i="3"/>
  <c r="AXS73" i="3"/>
  <c r="AXS107" i="3"/>
  <c r="AXS92" i="3"/>
  <c r="AXS106" i="3"/>
  <c r="AXS88" i="3"/>
  <c r="AXS60" i="3"/>
  <c r="AXS48" i="3"/>
  <c r="AXS64" i="3"/>
  <c r="AXS56" i="3"/>
  <c r="AJF10" i="3"/>
  <c r="AJF87" i="3"/>
  <c r="AJF23" i="3"/>
  <c r="AJF16" i="3"/>
  <c r="AJF63" i="3"/>
  <c r="AJF27" i="3"/>
  <c r="AJF11" i="3"/>
  <c r="AJF30" i="3"/>
  <c r="AJF97" i="3"/>
  <c r="AJF43" i="3"/>
  <c r="AJF89" i="3"/>
  <c r="AJF47" i="3"/>
  <c r="AJF90" i="3"/>
  <c r="AJF67" i="3"/>
  <c r="AJF96" i="3"/>
  <c r="AJF82" i="3"/>
  <c r="AJF51" i="3"/>
  <c r="AJF15" i="3"/>
  <c r="AJF62" i="3"/>
  <c r="AJF34" i="3"/>
  <c r="AJF58" i="3"/>
  <c r="AJF26" i="3"/>
  <c r="AJF18" i="3"/>
  <c r="AJF22" i="3"/>
  <c r="AJF9" i="3"/>
  <c r="AJF66" i="3"/>
  <c r="AJF102" i="3"/>
  <c r="AJF61" i="3"/>
  <c r="AJF14" i="3"/>
  <c r="AJF57" i="3"/>
  <c r="AJF42" i="3"/>
  <c r="AJF50" i="3"/>
  <c r="AJF85" i="3"/>
  <c r="AJF78" i="3"/>
  <c r="AJF95" i="3"/>
  <c r="AJF98" i="3"/>
  <c r="AJF77" i="3"/>
  <c r="AJF21" i="3"/>
  <c r="AJF54" i="3"/>
  <c r="AJF94" i="3"/>
  <c r="AJF65" i="3"/>
  <c r="AJF12" i="3"/>
  <c r="AJF49" i="3"/>
  <c r="AJF38" i="3"/>
  <c r="AJF45" i="3"/>
  <c r="AJF68" i="3"/>
  <c r="AJF76" i="3"/>
  <c r="AJF53" i="3"/>
  <c r="AJF33" i="3"/>
  <c r="AJF81" i="3"/>
  <c r="AJF101" i="3"/>
  <c r="AJF83" i="3"/>
  <c r="AJF103" i="3"/>
  <c r="AJF55" i="3"/>
  <c r="AJF20" i="3"/>
  <c r="AJF37" i="3"/>
  <c r="AJF80" i="3"/>
  <c r="AJF72" i="3"/>
  <c r="AJF84" i="3"/>
  <c r="AJF70" i="3"/>
  <c r="AJF99" i="3"/>
  <c r="AJF13" i="3"/>
  <c r="AJF25" i="3"/>
  <c r="AJF19" i="3"/>
  <c r="AJF100" i="3"/>
  <c r="AJF71" i="3"/>
  <c r="AJF52" i="3"/>
  <c r="AJF74" i="3"/>
  <c r="AJF32" i="3"/>
  <c r="AJF69" i="3"/>
  <c r="AJF105" i="3"/>
  <c r="AJF24" i="3"/>
  <c r="AJF36" i="3"/>
  <c r="AJF104" i="3"/>
  <c r="AJF86" i="3"/>
  <c r="AJF41" i="3"/>
  <c r="AJF40" i="3"/>
  <c r="AJF29" i="3"/>
  <c r="AJF93" i="3"/>
  <c r="AJF107" i="3"/>
  <c r="AJF46" i="3"/>
  <c r="AJF73" i="3"/>
  <c r="AJF28" i="3"/>
  <c r="AJF17" i="3"/>
  <c r="AJF44" i="3"/>
  <c r="AJF60" i="3"/>
  <c r="AJF56" i="3"/>
  <c r="AJF64" i="3"/>
  <c r="AJF88" i="3"/>
  <c r="AJF35" i="3"/>
  <c r="AKF10" i="3"/>
  <c r="AKF23" i="3"/>
  <c r="AKF87" i="3"/>
  <c r="AKF43" i="3"/>
  <c r="AKF16" i="3"/>
  <c r="AKF63" i="3"/>
  <c r="AKF89" i="3"/>
  <c r="AKF47" i="3"/>
  <c r="AKF67" i="3"/>
  <c r="AKF11" i="3"/>
  <c r="AKF90" i="3"/>
  <c r="AKF97" i="3"/>
  <c r="AKF27" i="3"/>
  <c r="AKF30" i="3"/>
  <c r="AKF51" i="3"/>
  <c r="AKF34" i="3"/>
  <c r="AKF82" i="3"/>
  <c r="AKF9" i="3"/>
  <c r="AKF15" i="3"/>
  <c r="AKF22" i="3"/>
  <c r="AKF26" i="3"/>
  <c r="AKF85" i="3"/>
  <c r="AKF62" i="3"/>
  <c r="AKF66" i="3"/>
  <c r="AKF96" i="3"/>
  <c r="AKF18" i="3"/>
  <c r="AKF58" i="3"/>
  <c r="AKF42" i="3"/>
  <c r="AKF61" i="3"/>
  <c r="AKF57" i="3"/>
  <c r="AKF102" i="3"/>
  <c r="AKF98" i="3"/>
  <c r="AKF14" i="3"/>
  <c r="AKF12" i="3"/>
  <c r="AKF50" i="3"/>
  <c r="AKF78" i="3"/>
  <c r="AKF77" i="3"/>
  <c r="AKF38" i="3"/>
  <c r="AKF21" i="3"/>
  <c r="AKF95" i="3"/>
  <c r="AKF45" i="3"/>
  <c r="AKF101" i="3"/>
  <c r="AKF19" i="3"/>
  <c r="AKF33" i="3"/>
  <c r="AKF49" i="3"/>
  <c r="AKF76" i="3"/>
  <c r="AKF80" i="3"/>
  <c r="AKF94" i="3"/>
  <c r="AKF54" i="3"/>
  <c r="AKF81" i="3"/>
  <c r="AKF65" i="3"/>
  <c r="AKF53" i="3"/>
  <c r="AKF99" i="3"/>
  <c r="AKF37" i="3"/>
  <c r="AKF103" i="3"/>
  <c r="AKF83" i="3"/>
  <c r="AKF72" i="3"/>
  <c r="AKF84" i="3"/>
  <c r="AKF68" i="3"/>
  <c r="AKF55" i="3"/>
  <c r="AKF36" i="3"/>
  <c r="AKF13" i="3"/>
  <c r="AKF100" i="3"/>
  <c r="AKF25" i="3"/>
  <c r="AKF20" i="3"/>
  <c r="AKF70" i="3"/>
  <c r="AKF105" i="3"/>
  <c r="AKF46" i="3"/>
  <c r="AKF104" i="3"/>
  <c r="AKF32" i="3"/>
  <c r="AKF41" i="3"/>
  <c r="AKF52" i="3"/>
  <c r="AKF24" i="3"/>
  <c r="AKF29" i="3"/>
  <c r="AKF69" i="3"/>
  <c r="AKF74" i="3"/>
  <c r="AKF40" i="3"/>
  <c r="AKF86" i="3"/>
  <c r="AKF17" i="3"/>
  <c r="AKF73" i="3"/>
  <c r="AKF35" i="3"/>
  <c r="AKF64" i="3"/>
  <c r="AKF92" i="3"/>
  <c r="AKF56" i="3"/>
  <c r="AKF93" i="3"/>
  <c r="AKF60" i="3"/>
  <c r="AKF48" i="3"/>
  <c r="AKF107" i="3"/>
  <c r="AKF28" i="3"/>
  <c r="AKF44" i="3"/>
  <c r="AKF71" i="3"/>
  <c r="AUB10" i="3"/>
  <c r="AUB87" i="3"/>
  <c r="AUB43" i="3"/>
  <c r="AUB90" i="3"/>
  <c r="AUB63" i="3"/>
  <c r="AUB16" i="3"/>
  <c r="AUB23" i="3"/>
  <c r="AUB89" i="3"/>
  <c r="AUB47" i="3"/>
  <c r="AUB67" i="3"/>
  <c r="AUB11" i="3"/>
  <c r="AUB97" i="3"/>
  <c r="AUB27" i="3"/>
  <c r="AUB30" i="3"/>
  <c r="AUB15" i="3"/>
  <c r="AUB51" i="3"/>
  <c r="AUB34" i="3"/>
  <c r="AUB82" i="3"/>
  <c r="AUB9" i="3"/>
  <c r="AUB96" i="3"/>
  <c r="AUB26" i="3"/>
  <c r="AUB22" i="3"/>
  <c r="AUB85" i="3"/>
  <c r="AUB62" i="3"/>
  <c r="AUB66" i="3"/>
  <c r="AUB18" i="3"/>
  <c r="AUB58" i="3"/>
  <c r="AUB42" i="3"/>
  <c r="AUB61" i="3"/>
  <c r="AUB57" i="3"/>
  <c r="AUB98" i="3"/>
  <c r="AUB50" i="3"/>
  <c r="AUB14" i="3"/>
  <c r="AUB12" i="3"/>
  <c r="AUB102" i="3"/>
  <c r="AUB77" i="3"/>
  <c r="AUB38" i="3"/>
  <c r="AUB21" i="3"/>
  <c r="AUB95" i="3"/>
  <c r="AUB78" i="3"/>
  <c r="AUB45" i="3"/>
  <c r="AUB19" i="3"/>
  <c r="AUB54" i="3"/>
  <c r="AUB81" i="3"/>
  <c r="AUB76" i="3"/>
  <c r="AUB33" i="3"/>
  <c r="AUB49" i="3"/>
  <c r="AUB80" i="3"/>
  <c r="AUB53" i="3"/>
  <c r="AUB94" i="3"/>
  <c r="AUB101" i="3"/>
  <c r="AUB65" i="3"/>
  <c r="AUB37" i="3"/>
  <c r="AUB99" i="3"/>
  <c r="AUB29" i="3"/>
  <c r="AUB72" i="3"/>
  <c r="AUB103" i="3"/>
  <c r="AUB83" i="3"/>
  <c r="AUB55" i="3"/>
  <c r="AUB36" i="3"/>
  <c r="AUB13" i="3"/>
  <c r="AUB100" i="3"/>
  <c r="AUB25" i="3"/>
  <c r="AUB20" i="3"/>
  <c r="AUB70" i="3"/>
  <c r="AUB84" i="3"/>
  <c r="AUB105" i="3"/>
  <c r="AUB46" i="3"/>
  <c r="AUB93" i="3"/>
  <c r="AUB68" i="3"/>
  <c r="AUB32" i="3"/>
  <c r="AUB41" i="3"/>
  <c r="AUB17" i="3"/>
  <c r="AUB74" i="3"/>
  <c r="AUB52" i="3"/>
  <c r="AUB86" i="3"/>
  <c r="AUB69" i="3"/>
  <c r="AUB40" i="3"/>
  <c r="AUB73" i="3"/>
  <c r="AUB64" i="3"/>
  <c r="AUB35" i="3"/>
  <c r="AUB92" i="3"/>
  <c r="AUB44" i="3"/>
  <c r="AUB60" i="3"/>
  <c r="AUB56" i="3"/>
  <c r="AUB48" i="3"/>
  <c r="AUB71" i="3"/>
  <c r="AUB107" i="3"/>
  <c r="AUB28" i="3"/>
  <c r="AUB24" i="3"/>
  <c r="AUB88" i="3"/>
  <c r="AUB104" i="3"/>
  <c r="BDX43" i="3"/>
  <c r="BDX10" i="3"/>
  <c r="BDX87" i="3"/>
  <c r="BDX90" i="3"/>
  <c r="BDX16" i="3"/>
  <c r="BDX63" i="3"/>
  <c r="BDX89" i="3"/>
  <c r="BDX47" i="3"/>
  <c r="BDX67" i="3"/>
  <c r="BDX11" i="3"/>
  <c r="BDX97" i="3"/>
  <c r="BDX27" i="3"/>
  <c r="BDX30" i="3"/>
  <c r="BDX51" i="3"/>
  <c r="BDX82" i="3"/>
  <c r="BDX62" i="3"/>
  <c r="BDX23" i="3"/>
  <c r="BDX9" i="3"/>
  <c r="BDX15" i="3"/>
  <c r="BDX34" i="3"/>
  <c r="BDX96" i="3"/>
  <c r="BDX26" i="3"/>
  <c r="BDX85" i="3"/>
  <c r="BDX22" i="3"/>
  <c r="BDX18" i="3"/>
  <c r="BDX66" i="3"/>
  <c r="BDX58" i="3"/>
  <c r="BDX42" i="3"/>
  <c r="BDX61" i="3"/>
  <c r="BDX50" i="3"/>
  <c r="BDX57" i="3"/>
  <c r="BDX78" i="3"/>
  <c r="BDX98" i="3"/>
  <c r="BDX102" i="3"/>
  <c r="BDX14" i="3"/>
  <c r="BDX12" i="3"/>
  <c r="BDX77" i="3"/>
  <c r="BDX38" i="3"/>
  <c r="BDX21" i="3"/>
  <c r="BDX95" i="3"/>
  <c r="BDX45" i="3"/>
  <c r="BDX19" i="3"/>
  <c r="BDX76" i="3"/>
  <c r="BDX33" i="3"/>
  <c r="BDX81" i="3"/>
  <c r="BDX80" i="3"/>
  <c r="BDX49" i="3"/>
  <c r="BDX101" i="3"/>
  <c r="BDX53" i="3"/>
  <c r="BDX54" i="3"/>
  <c r="BDX94" i="3"/>
  <c r="BDX65" i="3"/>
  <c r="BDX37" i="3"/>
  <c r="BDX55" i="3"/>
  <c r="BDX84" i="3"/>
  <c r="BDX72" i="3"/>
  <c r="BDX83" i="3"/>
  <c r="BDX68" i="3"/>
  <c r="BDX36" i="3"/>
  <c r="BDX13" i="3"/>
  <c r="BDX100" i="3"/>
  <c r="BDX25" i="3"/>
  <c r="BDX20" i="3"/>
  <c r="BDX70" i="3"/>
  <c r="BDX103" i="3"/>
  <c r="BDX99" i="3"/>
  <c r="BDX105" i="3"/>
  <c r="BDX29" i="3"/>
  <c r="BDX46" i="3"/>
  <c r="BDX93" i="3"/>
  <c r="BDX32" i="3"/>
  <c r="BDX41" i="3"/>
  <c r="BDX104" i="3"/>
  <c r="BDX86" i="3"/>
  <c r="BDX74" i="3"/>
  <c r="BDX17" i="3"/>
  <c r="BDX69" i="3"/>
  <c r="BDX40" i="3"/>
  <c r="BDX24" i="3"/>
  <c r="BDX73" i="3"/>
  <c r="BDX64" i="3"/>
  <c r="BDX92" i="3"/>
  <c r="BDX56" i="3"/>
  <c r="BDX52" i="3"/>
  <c r="BDX60" i="3"/>
  <c r="BDX44" i="3"/>
  <c r="BDX48" i="3"/>
  <c r="BDX71" i="3"/>
  <c r="BDX107" i="3"/>
  <c r="BDX88" i="3"/>
  <c r="BDX75" i="3"/>
  <c r="AIK63" i="3"/>
  <c r="AIK10" i="3"/>
  <c r="AIK87" i="3"/>
  <c r="AIK16" i="3"/>
  <c r="AIK90" i="3"/>
  <c r="AIK23" i="3"/>
  <c r="AIK43" i="3"/>
  <c r="AIK27" i="3"/>
  <c r="AIK30" i="3"/>
  <c r="AIK89" i="3"/>
  <c r="AIK97" i="3"/>
  <c r="AIK47" i="3"/>
  <c r="AIK11" i="3"/>
  <c r="AIK62" i="3"/>
  <c r="AIK96" i="3"/>
  <c r="AIK9" i="3"/>
  <c r="AIK15" i="3"/>
  <c r="AIK51" i="3"/>
  <c r="AIK82" i="3"/>
  <c r="AIK34" i="3"/>
  <c r="AIK67" i="3"/>
  <c r="AIK58" i="3"/>
  <c r="AIK66" i="3"/>
  <c r="AIK22" i="3"/>
  <c r="AIK26" i="3"/>
  <c r="AIK85" i="3"/>
  <c r="AIK21" i="3"/>
  <c r="AIK54" i="3"/>
  <c r="AIK78" i="3"/>
  <c r="AIK42" i="3"/>
  <c r="AIK57" i="3"/>
  <c r="AIK14" i="3"/>
  <c r="AIK98" i="3"/>
  <c r="AIK102" i="3"/>
  <c r="AIK18" i="3"/>
  <c r="AIK95" i="3"/>
  <c r="AIK12" i="3"/>
  <c r="AIK38" i="3"/>
  <c r="AIK50" i="3"/>
  <c r="AIK65" i="3"/>
  <c r="AIK19" i="3"/>
  <c r="AIK76" i="3"/>
  <c r="AIK81" i="3"/>
  <c r="AIK49" i="3"/>
  <c r="AIK33" i="3"/>
  <c r="AIK77" i="3"/>
  <c r="AIK61" i="3"/>
  <c r="AIK68" i="3"/>
  <c r="AIK53" i="3"/>
  <c r="AIK94" i="3"/>
  <c r="AIK101" i="3"/>
  <c r="AIK29" i="3"/>
  <c r="AIK37" i="3"/>
  <c r="AIK84" i="3"/>
  <c r="AIK100" i="3"/>
  <c r="AIK80" i="3"/>
  <c r="AIK83" i="3"/>
  <c r="AIK103" i="3"/>
  <c r="AIK55" i="3"/>
  <c r="AIK13" i="3"/>
  <c r="AIK70" i="3"/>
  <c r="AIK72" i="3"/>
  <c r="AIK25" i="3"/>
  <c r="AIK99" i="3"/>
  <c r="AIK36" i="3"/>
  <c r="AIK71" i="3"/>
  <c r="AIK104" i="3"/>
  <c r="AIK69" i="3"/>
  <c r="AIK46" i="3"/>
  <c r="AIK86" i="3"/>
  <c r="AIK105" i="3"/>
  <c r="AIK17" i="3"/>
  <c r="AIK32" i="3"/>
  <c r="AIK41" i="3"/>
  <c r="AIK40" i="3"/>
  <c r="AIK20" i="3"/>
  <c r="AIK93" i="3"/>
  <c r="AIK52" i="3"/>
  <c r="AIK45" i="3"/>
  <c r="AIK24" i="3"/>
  <c r="AIK88" i="3"/>
  <c r="AIK28" i="3"/>
  <c r="AIK60" i="3"/>
  <c r="AIK64" i="3"/>
  <c r="AIK44" i="3"/>
  <c r="AIK35" i="3"/>
  <c r="AIK73" i="3"/>
  <c r="AIK48" i="3"/>
  <c r="AIK74" i="3"/>
  <c r="AIK56" i="3"/>
  <c r="AIK107" i="3"/>
  <c r="ASG43" i="3"/>
  <c r="ASG16" i="3"/>
  <c r="ASG63" i="3"/>
  <c r="ASG10" i="3"/>
  <c r="ASG87" i="3"/>
  <c r="ASG23" i="3"/>
  <c r="ASG90" i="3"/>
  <c r="ASG27" i="3"/>
  <c r="ASG30" i="3"/>
  <c r="ASG89" i="3"/>
  <c r="ASG97" i="3"/>
  <c r="ASG47" i="3"/>
  <c r="ASG67" i="3"/>
  <c r="ASG11" i="3"/>
  <c r="ASG62" i="3"/>
  <c r="ASG9" i="3"/>
  <c r="ASG51" i="3"/>
  <c r="ASG82" i="3"/>
  <c r="ASG34" i="3"/>
  <c r="ASG15" i="3"/>
  <c r="ASG58" i="3"/>
  <c r="ASG66" i="3"/>
  <c r="ASG22" i="3"/>
  <c r="ASG26" i="3"/>
  <c r="ASG85" i="3"/>
  <c r="ASG96" i="3"/>
  <c r="ASG98" i="3"/>
  <c r="ASG21" i="3"/>
  <c r="ASG54" i="3"/>
  <c r="ASG42" i="3"/>
  <c r="ASG78" i="3"/>
  <c r="ASG14" i="3"/>
  <c r="ASG57" i="3"/>
  <c r="ASG95" i="3"/>
  <c r="ASG12" i="3"/>
  <c r="ASG18" i="3"/>
  <c r="ASG102" i="3"/>
  <c r="ASG38" i="3"/>
  <c r="ASG50" i="3"/>
  <c r="ASG65" i="3"/>
  <c r="ASG19" i="3"/>
  <c r="ASG76" i="3"/>
  <c r="ASG101" i="3"/>
  <c r="ASG81" i="3"/>
  <c r="ASG33" i="3"/>
  <c r="ASG77" i="3"/>
  <c r="ASG49" i="3"/>
  <c r="ASG68" i="3"/>
  <c r="ASG45" i="3"/>
  <c r="ASG53" i="3"/>
  <c r="ASG94" i="3"/>
  <c r="ASG61" i="3"/>
  <c r="ASG80" i="3"/>
  <c r="ASG100" i="3"/>
  <c r="ASG99" i="3"/>
  <c r="ASG29" i="3"/>
  <c r="ASG37" i="3"/>
  <c r="ASG83" i="3"/>
  <c r="ASG70" i="3"/>
  <c r="ASG52" i="3"/>
  <c r="ASG84" i="3"/>
  <c r="ASG72" i="3"/>
  <c r="ASG103" i="3"/>
  <c r="ASG55" i="3"/>
  <c r="ASG13" i="3"/>
  <c r="ASG25" i="3"/>
  <c r="ASG86" i="3"/>
  <c r="ASG93" i="3"/>
  <c r="ASG71" i="3"/>
  <c r="ASG104" i="3"/>
  <c r="ASG105" i="3"/>
  <c r="ASG46" i="3"/>
  <c r="ASG32" i="3"/>
  <c r="ASG69" i="3"/>
  <c r="ASG41" i="3"/>
  <c r="ASG36" i="3"/>
  <c r="ASG20" i="3"/>
  <c r="ASG40" i="3"/>
  <c r="ASG28" i="3"/>
  <c r="ASG64" i="3"/>
  <c r="ASG73" i="3"/>
  <c r="ASG24" i="3"/>
  <c r="ASG107" i="3"/>
  <c r="ASG35" i="3"/>
  <c r="ASG74" i="3"/>
  <c r="ASG48" i="3"/>
  <c r="ASG88" i="3"/>
  <c r="ASG17" i="3"/>
  <c r="ASG60" i="3"/>
  <c r="ASG56" i="3"/>
  <c r="BCC16" i="3"/>
  <c r="BCC87" i="3"/>
  <c r="BCC63" i="3"/>
  <c r="BCC10" i="3"/>
  <c r="BCC23" i="3"/>
  <c r="BCC90" i="3"/>
  <c r="BCC43" i="3"/>
  <c r="BCC27" i="3"/>
  <c r="BCC30" i="3"/>
  <c r="BCC89" i="3"/>
  <c r="BCC11" i="3"/>
  <c r="BCC97" i="3"/>
  <c r="BCC47" i="3"/>
  <c r="BCC67" i="3"/>
  <c r="BCC9" i="3"/>
  <c r="BCC15" i="3"/>
  <c r="BCC34" i="3"/>
  <c r="BCC51" i="3"/>
  <c r="BCC82" i="3"/>
  <c r="BCC96" i="3"/>
  <c r="BCC62" i="3"/>
  <c r="BCC58" i="3"/>
  <c r="BCC26" i="3"/>
  <c r="BCC66" i="3"/>
  <c r="BCC22" i="3"/>
  <c r="BCC85" i="3"/>
  <c r="BCC21" i="3"/>
  <c r="BCC95" i="3"/>
  <c r="BCC54" i="3"/>
  <c r="BCC14" i="3"/>
  <c r="BCC42" i="3"/>
  <c r="BCC78" i="3"/>
  <c r="BCC57" i="3"/>
  <c r="BCC12" i="3"/>
  <c r="BCC18" i="3"/>
  <c r="BCC98" i="3"/>
  <c r="BCC102" i="3"/>
  <c r="BCC38" i="3"/>
  <c r="BCC50" i="3"/>
  <c r="BCC65" i="3"/>
  <c r="BCC19" i="3"/>
  <c r="BCC76" i="3"/>
  <c r="BCC77" i="3"/>
  <c r="BCC61" i="3"/>
  <c r="BCC81" i="3"/>
  <c r="BCC33" i="3"/>
  <c r="BCC68" i="3"/>
  <c r="BCC45" i="3"/>
  <c r="BCC101" i="3"/>
  <c r="BCC53" i="3"/>
  <c r="BCC94" i="3"/>
  <c r="BCC49" i="3"/>
  <c r="BCC103" i="3"/>
  <c r="BCC29" i="3"/>
  <c r="BCC99" i="3"/>
  <c r="BCC84" i="3"/>
  <c r="BCC100" i="3"/>
  <c r="BCC37" i="3"/>
  <c r="BCC83" i="3"/>
  <c r="BCC80" i="3"/>
  <c r="BCC55" i="3"/>
  <c r="BCC13" i="3"/>
  <c r="BCC72" i="3"/>
  <c r="BCC25" i="3"/>
  <c r="BCC52" i="3"/>
  <c r="BCC36" i="3"/>
  <c r="BCC104" i="3"/>
  <c r="BCC71" i="3"/>
  <c r="BCC105" i="3"/>
  <c r="BCC46" i="3"/>
  <c r="BCC32" i="3"/>
  <c r="BCC86" i="3"/>
  <c r="BCC41" i="3"/>
  <c r="BCC20" i="3"/>
  <c r="BCC69" i="3"/>
  <c r="BCC70" i="3"/>
  <c r="BCC40" i="3"/>
  <c r="BCC48" i="3"/>
  <c r="BCC56" i="3"/>
  <c r="BCC106" i="3"/>
  <c r="BCC44" i="3"/>
  <c r="BCC64" i="3"/>
  <c r="BCC28" i="3"/>
  <c r="BCC93" i="3"/>
  <c r="BCC74" i="3"/>
  <c r="BCC107" i="3"/>
  <c r="BCC24" i="3"/>
  <c r="BCC60" i="3"/>
  <c r="BCC35" i="3"/>
  <c r="BCC75" i="3"/>
  <c r="AET90" i="3"/>
  <c r="AET16" i="3"/>
  <c r="AET43" i="3"/>
  <c r="AET87" i="3"/>
  <c r="AET10" i="3"/>
  <c r="AET63" i="3"/>
  <c r="AET23" i="3"/>
  <c r="AET27" i="3"/>
  <c r="AET11" i="3"/>
  <c r="AET30" i="3"/>
  <c r="AET89" i="3"/>
  <c r="AET15" i="3"/>
  <c r="AET97" i="3"/>
  <c r="AET47" i="3"/>
  <c r="AET67" i="3"/>
  <c r="AET82" i="3"/>
  <c r="AET96" i="3"/>
  <c r="AET9" i="3"/>
  <c r="AET62" i="3"/>
  <c r="AET51" i="3"/>
  <c r="AET34" i="3"/>
  <c r="AET66" i="3"/>
  <c r="AET18" i="3"/>
  <c r="AET58" i="3"/>
  <c r="AET26" i="3"/>
  <c r="AET22" i="3"/>
  <c r="AET12" i="3"/>
  <c r="AET95" i="3"/>
  <c r="AET102" i="3"/>
  <c r="AET77" i="3"/>
  <c r="AET38" i="3"/>
  <c r="AET50" i="3"/>
  <c r="AET21" i="3"/>
  <c r="AET54" i="3"/>
  <c r="AET57" i="3"/>
  <c r="AET98" i="3"/>
  <c r="AET78" i="3"/>
  <c r="AET14" i="3"/>
  <c r="AET61" i="3"/>
  <c r="AET94" i="3"/>
  <c r="AET45" i="3"/>
  <c r="AET65" i="3"/>
  <c r="AET85" i="3"/>
  <c r="AET19" i="3"/>
  <c r="AET76" i="3"/>
  <c r="AET101" i="3"/>
  <c r="AET81" i="3"/>
  <c r="AET33" i="3"/>
  <c r="AET42" i="3"/>
  <c r="AET68" i="3"/>
  <c r="AET49" i="3"/>
  <c r="AET72" i="3"/>
  <c r="AET83" i="3"/>
  <c r="AET70" i="3"/>
  <c r="AET13" i="3"/>
  <c r="AET55" i="3"/>
  <c r="AET53" i="3"/>
  <c r="AET36" i="3"/>
  <c r="AET80" i="3"/>
  <c r="AET25" i="3"/>
  <c r="AET20" i="3"/>
  <c r="AET99" i="3"/>
  <c r="AET29" i="3"/>
  <c r="AET100" i="3"/>
  <c r="AET84" i="3"/>
  <c r="AET37" i="3"/>
  <c r="AET24" i="3"/>
  <c r="AET74" i="3"/>
  <c r="AET104" i="3"/>
  <c r="AET69" i="3"/>
  <c r="AET71" i="3"/>
  <c r="AET17" i="3"/>
  <c r="AET41" i="3"/>
  <c r="AET46" i="3"/>
  <c r="AET52" i="3"/>
  <c r="AET32" i="3"/>
  <c r="AET86" i="3"/>
  <c r="AET40" i="3"/>
  <c r="AET103" i="3"/>
  <c r="AET105" i="3"/>
  <c r="AET56" i="3"/>
  <c r="AET88" i="3"/>
  <c r="AET75" i="3"/>
  <c r="AET48" i="3"/>
  <c r="AET93" i="3"/>
  <c r="AET35" i="3"/>
  <c r="AET60" i="3"/>
  <c r="AET73" i="3"/>
  <c r="AET107" i="3"/>
  <c r="AET28" i="3"/>
  <c r="AET64" i="3"/>
  <c r="AET92" i="3"/>
  <c r="AET44" i="3"/>
  <c r="AOP16" i="3"/>
  <c r="AOP23" i="3"/>
  <c r="AOP43" i="3"/>
  <c r="AOP87" i="3"/>
  <c r="AOP10" i="3"/>
  <c r="AOP11" i="3"/>
  <c r="AOP27" i="3"/>
  <c r="AOP30" i="3"/>
  <c r="AOP89" i="3"/>
  <c r="AOP15" i="3"/>
  <c r="AOP97" i="3"/>
  <c r="AOP47" i="3"/>
  <c r="AOP67" i="3"/>
  <c r="AOP90" i="3"/>
  <c r="AOP96" i="3"/>
  <c r="AOP82" i="3"/>
  <c r="AOP9" i="3"/>
  <c r="AOP62" i="3"/>
  <c r="AOP63" i="3"/>
  <c r="AOP51" i="3"/>
  <c r="AOP34" i="3"/>
  <c r="AOP18" i="3"/>
  <c r="AOP66" i="3"/>
  <c r="AOP58" i="3"/>
  <c r="AOP22" i="3"/>
  <c r="AOP26" i="3"/>
  <c r="AOP12" i="3"/>
  <c r="AOP102" i="3"/>
  <c r="AOP77" i="3"/>
  <c r="AOP95" i="3"/>
  <c r="AOP38" i="3"/>
  <c r="AOP50" i="3"/>
  <c r="AOP21" i="3"/>
  <c r="AOP54" i="3"/>
  <c r="AOP98" i="3"/>
  <c r="AOP57" i="3"/>
  <c r="AOP85" i="3"/>
  <c r="AOP78" i="3"/>
  <c r="AOP14" i="3"/>
  <c r="AOP42" i="3"/>
  <c r="AOP49" i="3"/>
  <c r="AOP94" i="3"/>
  <c r="AOP61" i="3"/>
  <c r="AOP65" i="3"/>
  <c r="AOP45" i="3"/>
  <c r="AOP19" i="3"/>
  <c r="AOP76" i="3"/>
  <c r="AOP101" i="3"/>
  <c r="AOP81" i="3"/>
  <c r="AOP33" i="3"/>
  <c r="AOP68" i="3"/>
  <c r="AOP80" i="3"/>
  <c r="AOP83" i="3"/>
  <c r="AOP13" i="3"/>
  <c r="AOP53" i="3"/>
  <c r="AOP55" i="3"/>
  <c r="AOP36" i="3"/>
  <c r="AOP25" i="3"/>
  <c r="AOP70" i="3"/>
  <c r="AOP103" i="3"/>
  <c r="AOP20" i="3"/>
  <c r="AOP99" i="3"/>
  <c r="AOP29" i="3"/>
  <c r="AOP100" i="3"/>
  <c r="AOP37" i="3"/>
  <c r="AOP84" i="3"/>
  <c r="AOP104" i="3"/>
  <c r="AOP24" i="3"/>
  <c r="AOP52" i="3"/>
  <c r="AOP74" i="3"/>
  <c r="AOP71" i="3"/>
  <c r="AOP69" i="3"/>
  <c r="AOP46" i="3"/>
  <c r="AOP17" i="3"/>
  <c r="AOP40" i="3"/>
  <c r="AOP72" i="3"/>
  <c r="AOP86" i="3"/>
  <c r="AOP41" i="3"/>
  <c r="AOP32" i="3"/>
  <c r="AOP88" i="3"/>
  <c r="AOP73" i="3"/>
  <c r="AOP56" i="3"/>
  <c r="AOP75" i="3"/>
  <c r="AOP48" i="3"/>
  <c r="AOP64" i="3"/>
  <c r="AOP60" i="3"/>
  <c r="AOP44" i="3"/>
  <c r="AOP107" i="3"/>
  <c r="AOP35" i="3"/>
  <c r="AOP93" i="3"/>
  <c r="AOP28" i="3"/>
  <c r="AOP105" i="3"/>
  <c r="AOP92" i="3"/>
  <c r="AOP106" i="3"/>
  <c r="AYL16" i="3"/>
  <c r="AYL43" i="3"/>
  <c r="AYL63" i="3"/>
  <c r="AYL23" i="3"/>
  <c r="AYL87" i="3"/>
  <c r="AYL10" i="3"/>
  <c r="AYL97" i="3"/>
  <c r="AYL11" i="3"/>
  <c r="AYL90" i="3"/>
  <c r="AYL27" i="3"/>
  <c r="AYL30" i="3"/>
  <c r="AYL89" i="3"/>
  <c r="AYL15" i="3"/>
  <c r="AYL47" i="3"/>
  <c r="AYL67" i="3"/>
  <c r="AYL82" i="3"/>
  <c r="AYL96" i="3"/>
  <c r="AYL9" i="3"/>
  <c r="AYL62" i="3"/>
  <c r="AYL51" i="3"/>
  <c r="AYL34" i="3"/>
  <c r="AYL18" i="3"/>
  <c r="AYL58" i="3"/>
  <c r="AYL66" i="3"/>
  <c r="AYL26" i="3"/>
  <c r="AYL22" i="3"/>
  <c r="AYL12" i="3"/>
  <c r="AYL98" i="3"/>
  <c r="AYL102" i="3"/>
  <c r="AYL78" i="3"/>
  <c r="AYL77" i="3"/>
  <c r="AYL95" i="3"/>
  <c r="AYL38" i="3"/>
  <c r="AYL50" i="3"/>
  <c r="AYL21" i="3"/>
  <c r="AYL54" i="3"/>
  <c r="AYL57" i="3"/>
  <c r="AYL85" i="3"/>
  <c r="AYL14" i="3"/>
  <c r="AYL42" i="3"/>
  <c r="AYL94" i="3"/>
  <c r="AYL65" i="3"/>
  <c r="AYL101" i="3"/>
  <c r="AYL45" i="3"/>
  <c r="AYL49" i="3"/>
  <c r="AYL19" i="3"/>
  <c r="AYL76" i="3"/>
  <c r="AYL81" i="3"/>
  <c r="AYL33" i="3"/>
  <c r="AYL61" i="3"/>
  <c r="AYL68" i="3"/>
  <c r="AYL53" i="3"/>
  <c r="AYL13" i="3"/>
  <c r="AYL55" i="3"/>
  <c r="AYL83" i="3"/>
  <c r="AYL100" i="3"/>
  <c r="AYL36" i="3"/>
  <c r="AYL25" i="3"/>
  <c r="AYL20" i="3"/>
  <c r="AYL103" i="3"/>
  <c r="AYL80" i="3"/>
  <c r="AYL72" i="3"/>
  <c r="AYL29" i="3"/>
  <c r="AYL84" i="3"/>
  <c r="AYL37" i="3"/>
  <c r="AYL70" i="3"/>
  <c r="AYL86" i="3"/>
  <c r="AYL104" i="3"/>
  <c r="AYL41" i="3"/>
  <c r="AYL24" i="3"/>
  <c r="AYL105" i="3"/>
  <c r="AYL74" i="3"/>
  <c r="AYL71" i="3"/>
  <c r="AYL99" i="3"/>
  <c r="AYL17" i="3"/>
  <c r="AYL52" i="3"/>
  <c r="AYL46" i="3"/>
  <c r="AYL69" i="3"/>
  <c r="AYL32" i="3"/>
  <c r="AYL40" i="3"/>
  <c r="AYL93" i="3"/>
  <c r="AYL88" i="3"/>
  <c r="AYL107" i="3"/>
  <c r="AYL48" i="3"/>
  <c r="AYL28" i="3"/>
  <c r="AYL64" i="3"/>
  <c r="AYL60" i="3"/>
  <c r="AYL35" i="3"/>
  <c r="AYL44" i="3"/>
  <c r="AYL56" i="3"/>
  <c r="AYL92" i="3"/>
  <c r="AYL73" i="3"/>
  <c r="AYL106" i="3"/>
  <c r="AIM63" i="3"/>
  <c r="AIM87" i="3"/>
  <c r="AIM10" i="3"/>
  <c r="AIM23" i="3"/>
  <c r="AIM16" i="3"/>
  <c r="AIM43" i="3"/>
  <c r="AIM90" i="3"/>
  <c r="AIM27" i="3"/>
  <c r="AIM89" i="3"/>
  <c r="AIM30" i="3"/>
  <c r="AIM47" i="3"/>
  <c r="AIM67" i="3"/>
  <c r="AIM97" i="3"/>
  <c r="AIM82" i="3"/>
  <c r="AIM11" i="3"/>
  <c r="AIM15" i="3"/>
  <c r="AIM62" i="3"/>
  <c r="AIM51" i="3"/>
  <c r="AIM34" i="3"/>
  <c r="AIM58" i="3"/>
  <c r="AIM18" i="3"/>
  <c r="AIM26" i="3"/>
  <c r="AIM96" i="3"/>
  <c r="AIM9" i="3"/>
  <c r="AIM22" i="3"/>
  <c r="AIM66" i="3"/>
  <c r="AIM21" i="3"/>
  <c r="AIM54" i="3"/>
  <c r="AIM78" i="3"/>
  <c r="AIM95" i="3"/>
  <c r="AIM57" i="3"/>
  <c r="AIM85" i="3"/>
  <c r="AIM102" i="3"/>
  <c r="AIM14" i="3"/>
  <c r="AIM42" i="3"/>
  <c r="AIM12" i="3"/>
  <c r="AIM98" i="3"/>
  <c r="AIM38" i="3"/>
  <c r="AIM94" i="3"/>
  <c r="AIM65" i="3"/>
  <c r="AIM19" i="3"/>
  <c r="AIM49" i="3"/>
  <c r="AIM81" i="3"/>
  <c r="AIM50" i="3"/>
  <c r="AIM68" i="3"/>
  <c r="AIM101" i="3"/>
  <c r="AIM76" i="3"/>
  <c r="AIM45" i="3"/>
  <c r="AIM33" i="3"/>
  <c r="AIM80" i="3"/>
  <c r="AIM100" i="3"/>
  <c r="AIM36" i="3"/>
  <c r="AIM103" i="3"/>
  <c r="AIM20" i="3"/>
  <c r="AIM37" i="3"/>
  <c r="AIM53" i="3"/>
  <c r="AIM70" i="3"/>
  <c r="AIM84" i="3"/>
  <c r="AIM13" i="3"/>
  <c r="AIM72" i="3"/>
  <c r="AIM99" i="3"/>
  <c r="AIM25" i="3"/>
  <c r="AIM55" i="3"/>
  <c r="AIM69" i="3"/>
  <c r="AIM77" i="3"/>
  <c r="AIM83" i="3"/>
  <c r="AIM71" i="3"/>
  <c r="AIM105" i="3"/>
  <c r="AIM61" i="3"/>
  <c r="AIM46" i="3"/>
  <c r="AIM40" i="3"/>
  <c r="AIM32" i="3"/>
  <c r="AIM86" i="3"/>
  <c r="AIM104" i="3"/>
  <c r="AIM41" i="3"/>
  <c r="AIM29" i="3"/>
  <c r="AIM52" i="3"/>
  <c r="AIM17" i="3"/>
  <c r="AIM107" i="3"/>
  <c r="AIM56" i="3"/>
  <c r="AIM60" i="3"/>
  <c r="AIM24" i="3"/>
  <c r="AIM74" i="3"/>
  <c r="AIM28" i="3"/>
  <c r="AIM35" i="3"/>
  <c r="AIM73" i="3"/>
  <c r="AIM93" i="3"/>
  <c r="AIM64" i="3"/>
  <c r="ASI87" i="3"/>
  <c r="ASI10" i="3"/>
  <c r="ASI90" i="3"/>
  <c r="ASI23" i="3"/>
  <c r="ASI43" i="3"/>
  <c r="ASI16" i="3"/>
  <c r="ASI63" i="3"/>
  <c r="ASI27" i="3"/>
  <c r="ASI11" i="3"/>
  <c r="ASI89" i="3"/>
  <c r="ASI97" i="3"/>
  <c r="ASI47" i="3"/>
  <c r="ASI67" i="3"/>
  <c r="ASI30" i="3"/>
  <c r="ASI82" i="3"/>
  <c r="ASI62" i="3"/>
  <c r="ASI51" i="3"/>
  <c r="ASI34" i="3"/>
  <c r="ASI96" i="3"/>
  <c r="ASI15" i="3"/>
  <c r="ASI98" i="3"/>
  <c r="ASI58" i="3"/>
  <c r="ASI18" i="3"/>
  <c r="ASI26" i="3"/>
  <c r="ASI21" i="3"/>
  <c r="ASI54" i="3"/>
  <c r="ASI22" i="3"/>
  <c r="ASI9" i="3"/>
  <c r="ASI95" i="3"/>
  <c r="ASI57" i="3"/>
  <c r="ASI50" i="3"/>
  <c r="ASI66" i="3"/>
  <c r="ASI14" i="3"/>
  <c r="ASI42" i="3"/>
  <c r="ASI102" i="3"/>
  <c r="ASI12" i="3"/>
  <c r="ASI85" i="3"/>
  <c r="ASI38" i="3"/>
  <c r="ASI77" i="3"/>
  <c r="ASI94" i="3"/>
  <c r="ASI65" i="3"/>
  <c r="ASI101" i="3"/>
  <c r="ASI19" i="3"/>
  <c r="ASI49" i="3"/>
  <c r="ASI81" i="3"/>
  <c r="ASI53" i="3"/>
  <c r="ASI68" i="3"/>
  <c r="ASI61" i="3"/>
  <c r="ASI45" i="3"/>
  <c r="ASI78" i="3"/>
  <c r="ASI33" i="3"/>
  <c r="ASI72" i="3"/>
  <c r="ASI76" i="3"/>
  <c r="ASI83" i="3"/>
  <c r="ASI100" i="3"/>
  <c r="ASI70" i="3"/>
  <c r="ASI20" i="3"/>
  <c r="ASI103" i="3"/>
  <c r="ASI37" i="3"/>
  <c r="ASI29" i="3"/>
  <c r="ASI36" i="3"/>
  <c r="ASI84" i="3"/>
  <c r="ASI80" i="3"/>
  <c r="ASI13" i="3"/>
  <c r="ASI25" i="3"/>
  <c r="ASI17" i="3"/>
  <c r="ASI86" i="3"/>
  <c r="ASI71" i="3"/>
  <c r="ASI69" i="3"/>
  <c r="ASI104" i="3"/>
  <c r="ASI55" i="3"/>
  <c r="ASI105" i="3"/>
  <c r="ASI46" i="3"/>
  <c r="ASI32" i="3"/>
  <c r="ASI40" i="3"/>
  <c r="ASI99" i="3"/>
  <c r="ASI52" i="3"/>
  <c r="ASI41" i="3"/>
  <c r="ASI93" i="3"/>
  <c r="ASI56" i="3"/>
  <c r="ASI88" i="3"/>
  <c r="ASI74" i="3"/>
  <c r="ASI44" i="3"/>
  <c r="ASI64" i="3"/>
  <c r="ASI60" i="3"/>
  <c r="ASI107" i="3"/>
  <c r="ASI73" i="3"/>
  <c r="ASI28" i="3"/>
  <c r="ASI24" i="3"/>
  <c r="ASI35" i="3"/>
  <c r="ASI92" i="3"/>
  <c r="BCE23" i="3"/>
  <c r="BCE87" i="3"/>
  <c r="BCE43" i="3"/>
  <c r="BCE90" i="3"/>
  <c r="BCE10" i="3"/>
  <c r="BCE16" i="3"/>
  <c r="BCE63" i="3"/>
  <c r="BCE27" i="3"/>
  <c r="BCE11" i="3"/>
  <c r="BCE89" i="3"/>
  <c r="BCE97" i="3"/>
  <c r="BCE47" i="3"/>
  <c r="BCE67" i="3"/>
  <c r="BCE30" i="3"/>
  <c r="BCE96" i="3"/>
  <c r="BCE82" i="3"/>
  <c r="BCE15" i="3"/>
  <c r="BCE51" i="3"/>
  <c r="BCE34" i="3"/>
  <c r="BCE62" i="3"/>
  <c r="BCE98" i="3"/>
  <c r="BCE22" i="3"/>
  <c r="BCE58" i="3"/>
  <c r="BCE66" i="3"/>
  <c r="BCE26" i="3"/>
  <c r="BCE9" i="3"/>
  <c r="BCE18" i="3"/>
  <c r="BCE21" i="3"/>
  <c r="BCE54" i="3"/>
  <c r="BCE85" i="3"/>
  <c r="BCE50" i="3"/>
  <c r="BCE95" i="3"/>
  <c r="BCE57" i="3"/>
  <c r="BCE14" i="3"/>
  <c r="BCE42" i="3"/>
  <c r="BCE12" i="3"/>
  <c r="BCE78" i="3"/>
  <c r="BCE102" i="3"/>
  <c r="BCE38" i="3"/>
  <c r="BCE77" i="3"/>
  <c r="BCE61" i="3"/>
  <c r="BCE94" i="3"/>
  <c r="BCE65" i="3"/>
  <c r="BCE45" i="3"/>
  <c r="BCE19" i="3"/>
  <c r="BCE49" i="3"/>
  <c r="BCE68" i="3"/>
  <c r="BCE76" i="3"/>
  <c r="BCE33" i="3"/>
  <c r="BCE81" i="3"/>
  <c r="BCE101" i="3"/>
  <c r="BCE53" i="3"/>
  <c r="BCE80" i="3"/>
  <c r="BCE72" i="3"/>
  <c r="BCE99" i="3"/>
  <c r="BCE20" i="3"/>
  <c r="BCE83" i="3"/>
  <c r="BCE70" i="3"/>
  <c r="BCE37" i="3"/>
  <c r="BCE100" i="3"/>
  <c r="BCE36" i="3"/>
  <c r="BCE84" i="3"/>
  <c r="BCE103" i="3"/>
  <c r="BCE55" i="3"/>
  <c r="BCE13" i="3"/>
  <c r="BCE25" i="3"/>
  <c r="BCE86" i="3"/>
  <c r="BCE104" i="3"/>
  <c r="BCE71" i="3"/>
  <c r="BCE52" i="3"/>
  <c r="BCE105" i="3"/>
  <c r="BCE69" i="3"/>
  <c r="BCE46" i="3"/>
  <c r="BCE32" i="3"/>
  <c r="BCE17" i="3"/>
  <c r="BCE40" i="3"/>
  <c r="BCE29" i="3"/>
  <c r="BCE93" i="3"/>
  <c r="BCE41" i="3"/>
  <c r="BCE24" i="3"/>
  <c r="BCE48" i="3"/>
  <c r="BCE74" i="3"/>
  <c r="BCE35" i="3"/>
  <c r="BCE64" i="3"/>
  <c r="BCE56" i="3"/>
  <c r="BCE88" i="3"/>
  <c r="BCE73" i="3"/>
  <c r="BCE44" i="3"/>
  <c r="BCE28" i="3"/>
  <c r="BCE60" i="3"/>
  <c r="BCE107" i="3"/>
  <c r="BCE92" i="3"/>
  <c r="AIN43" i="3"/>
  <c r="AIN90" i="3"/>
  <c r="AIN87" i="3"/>
  <c r="AIN16" i="3"/>
  <c r="AIN23" i="3"/>
  <c r="AIN63" i="3"/>
  <c r="AIN27" i="3"/>
  <c r="AIN67" i="3"/>
  <c r="AIN89" i="3"/>
  <c r="AIN47" i="3"/>
  <c r="AIN10" i="3"/>
  <c r="AIN11" i="3"/>
  <c r="AIN97" i="3"/>
  <c r="AIN30" i="3"/>
  <c r="AIN82" i="3"/>
  <c r="AIN62" i="3"/>
  <c r="AIN51" i="3"/>
  <c r="AIN34" i="3"/>
  <c r="AIN15" i="3"/>
  <c r="AIN96" i="3"/>
  <c r="AIN58" i="3"/>
  <c r="AIN22" i="3"/>
  <c r="AIN26" i="3"/>
  <c r="AIN98" i="3"/>
  <c r="AIN9" i="3"/>
  <c r="AIN18" i="3"/>
  <c r="AIN66" i="3"/>
  <c r="AIN21" i="3"/>
  <c r="AIN54" i="3"/>
  <c r="AIN78" i="3"/>
  <c r="AIN50" i="3"/>
  <c r="AIN102" i="3"/>
  <c r="AIN57" i="3"/>
  <c r="AIN85" i="3"/>
  <c r="AIN14" i="3"/>
  <c r="AIN42" i="3"/>
  <c r="AIN12" i="3"/>
  <c r="AIN95" i="3"/>
  <c r="AIN38" i="3"/>
  <c r="AIN33" i="3"/>
  <c r="AIN94" i="3"/>
  <c r="AIN65" i="3"/>
  <c r="AIN19" i="3"/>
  <c r="AIN61" i="3"/>
  <c r="AIN101" i="3"/>
  <c r="AIN68" i="3"/>
  <c r="AIN45" i="3"/>
  <c r="AIN76" i="3"/>
  <c r="AIN49" i="3"/>
  <c r="AIN81" i="3"/>
  <c r="AIN77" i="3"/>
  <c r="AIN72" i="3"/>
  <c r="AIN55" i="3"/>
  <c r="AIN20" i="3"/>
  <c r="AIN37" i="3"/>
  <c r="AIN99" i="3"/>
  <c r="AIN70" i="3"/>
  <c r="AIN53" i="3"/>
  <c r="AIN80" i="3"/>
  <c r="AIN103" i="3"/>
  <c r="AIN83" i="3"/>
  <c r="AIN13" i="3"/>
  <c r="AIN100" i="3"/>
  <c r="AIN84" i="3"/>
  <c r="AIN25" i="3"/>
  <c r="AIN29" i="3"/>
  <c r="AIN52" i="3"/>
  <c r="AIN44" i="3"/>
  <c r="AIN71" i="3"/>
  <c r="AIN104" i="3"/>
  <c r="AIN105" i="3"/>
  <c r="AIN46" i="3"/>
  <c r="AIN32" i="3"/>
  <c r="AIN69" i="3"/>
  <c r="AIN40" i="3"/>
  <c r="AIN86" i="3"/>
  <c r="AIN93" i="3"/>
  <c r="AIN41" i="3"/>
  <c r="AIN74" i="3"/>
  <c r="AIN17" i="3"/>
  <c r="AIN75" i="3"/>
  <c r="AIN73" i="3"/>
  <c r="AIN88" i="3"/>
  <c r="AIN24" i="3"/>
  <c r="AIN92" i="3"/>
  <c r="AIN36" i="3"/>
  <c r="AIN28" i="3"/>
  <c r="AIN60" i="3"/>
  <c r="AIN107" i="3"/>
  <c r="AIN56" i="3"/>
  <c r="AIN35" i="3"/>
  <c r="AIN48" i="3"/>
  <c r="ASJ63" i="3"/>
  <c r="ASJ90" i="3"/>
  <c r="ASJ23" i="3"/>
  <c r="ASJ87" i="3"/>
  <c r="ASJ16" i="3"/>
  <c r="ASJ43" i="3"/>
  <c r="ASJ27" i="3"/>
  <c r="ASJ89" i="3"/>
  <c r="ASJ97" i="3"/>
  <c r="ASJ11" i="3"/>
  <c r="ASJ47" i="3"/>
  <c r="ASJ10" i="3"/>
  <c r="ASJ67" i="3"/>
  <c r="ASJ30" i="3"/>
  <c r="ASJ82" i="3"/>
  <c r="ASJ15" i="3"/>
  <c r="ASJ62" i="3"/>
  <c r="ASJ51" i="3"/>
  <c r="ASJ34" i="3"/>
  <c r="ASJ96" i="3"/>
  <c r="ASJ66" i="3"/>
  <c r="ASJ9" i="3"/>
  <c r="ASJ58" i="3"/>
  <c r="ASJ22" i="3"/>
  <c r="ASJ26" i="3"/>
  <c r="ASJ18" i="3"/>
  <c r="ASJ98" i="3"/>
  <c r="ASJ21" i="3"/>
  <c r="ASJ54" i="3"/>
  <c r="ASJ78" i="3"/>
  <c r="ASJ57" i="3"/>
  <c r="ASJ95" i="3"/>
  <c r="ASJ102" i="3"/>
  <c r="ASJ50" i="3"/>
  <c r="ASJ14" i="3"/>
  <c r="ASJ42" i="3"/>
  <c r="ASJ12" i="3"/>
  <c r="ASJ38" i="3"/>
  <c r="ASJ94" i="3"/>
  <c r="ASJ65" i="3"/>
  <c r="ASJ81" i="3"/>
  <c r="ASJ19" i="3"/>
  <c r="ASJ85" i="3"/>
  <c r="ASJ68" i="3"/>
  <c r="ASJ49" i="3"/>
  <c r="ASJ77" i="3"/>
  <c r="ASJ61" i="3"/>
  <c r="ASJ101" i="3"/>
  <c r="ASJ45" i="3"/>
  <c r="ASJ76" i="3"/>
  <c r="ASJ33" i="3"/>
  <c r="ASJ80" i="3"/>
  <c r="ASJ55" i="3"/>
  <c r="ASJ29" i="3"/>
  <c r="ASJ83" i="3"/>
  <c r="ASJ20" i="3"/>
  <c r="ASJ37" i="3"/>
  <c r="ASJ99" i="3"/>
  <c r="ASJ36" i="3"/>
  <c r="ASJ53" i="3"/>
  <c r="ASJ103" i="3"/>
  <c r="ASJ13" i="3"/>
  <c r="ASJ100" i="3"/>
  <c r="ASJ84" i="3"/>
  <c r="ASJ72" i="3"/>
  <c r="ASJ25" i="3"/>
  <c r="ASJ44" i="3"/>
  <c r="ASJ52" i="3"/>
  <c r="ASJ71" i="3"/>
  <c r="ASJ86" i="3"/>
  <c r="ASJ105" i="3"/>
  <c r="ASJ104" i="3"/>
  <c r="ASJ70" i="3"/>
  <c r="ASJ46" i="3"/>
  <c r="ASJ32" i="3"/>
  <c r="ASJ17" i="3"/>
  <c r="ASJ69" i="3"/>
  <c r="ASJ41" i="3"/>
  <c r="ASJ40" i="3"/>
  <c r="ASJ74" i="3"/>
  <c r="ASJ75" i="3"/>
  <c r="ASJ107" i="3"/>
  <c r="ASJ73" i="3"/>
  <c r="ASJ92" i="3"/>
  <c r="ASJ88" i="3"/>
  <c r="ASJ93" i="3"/>
  <c r="ASJ24" i="3"/>
  <c r="ASJ28" i="3"/>
  <c r="ASJ56" i="3"/>
  <c r="ASJ60" i="3"/>
  <c r="ASJ48" i="3"/>
  <c r="ASJ35" i="3"/>
  <c r="BCF23" i="3"/>
  <c r="BCF43" i="3"/>
  <c r="BCF90" i="3"/>
  <c r="BCF87" i="3"/>
  <c r="BCF10" i="3"/>
  <c r="BCF16" i="3"/>
  <c r="BCF63" i="3"/>
  <c r="BCF27" i="3"/>
  <c r="BCF89" i="3"/>
  <c r="BCF97" i="3"/>
  <c r="BCF11" i="3"/>
  <c r="BCF47" i="3"/>
  <c r="BCF67" i="3"/>
  <c r="BCF30" i="3"/>
  <c r="BCF82" i="3"/>
  <c r="BCF51" i="3"/>
  <c r="BCF96" i="3"/>
  <c r="BCF34" i="3"/>
  <c r="BCF15" i="3"/>
  <c r="BCF62" i="3"/>
  <c r="BCF18" i="3"/>
  <c r="BCF58" i="3"/>
  <c r="BCF22" i="3"/>
  <c r="BCF26" i="3"/>
  <c r="BCF98" i="3"/>
  <c r="BCF21" i="3"/>
  <c r="BCF54" i="3"/>
  <c r="BCF85" i="3"/>
  <c r="BCF95" i="3"/>
  <c r="BCF102" i="3"/>
  <c r="BCF57" i="3"/>
  <c r="BCF66" i="3"/>
  <c r="BCF9" i="3"/>
  <c r="BCF50" i="3"/>
  <c r="BCF14" i="3"/>
  <c r="BCF42" i="3"/>
  <c r="BCF12" i="3"/>
  <c r="BCF78" i="3"/>
  <c r="BCF38" i="3"/>
  <c r="BCF101" i="3"/>
  <c r="BCF94" i="3"/>
  <c r="BCF65" i="3"/>
  <c r="BCF19" i="3"/>
  <c r="BCF61" i="3"/>
  <c r="BCF49" i="3"/>
  <c r="BCF81" i="3"/>
  <c r="BCF53" i="3"/>
  <c r="BCF68" i="3"/>
  <c r="BCF77" i="3"/>
  <c r="BCF33" i="3"/>
  <c r="BCF45" i="3"/>
  <c r="BCF76" i="3"/>
  <c r="BCF55" i="3"/>
  <c r="BCF20" i="3"/>
  <c r="BCF37" i="3"/>
  <c r="BCF83" i="3"/>
  <c r="BCF36" i="3"/>
  <c r="BCF80" i="3"/>
  <c r="BCF99" i="3"/>
  <c r="BCF13" i="3"/>
  <c r="BCF84" i="3"/>
  <c r="BCF25" i="3"/>
  <c r="BCF103" i="3"/>
  <c r="BCF72" i="3"/>
  <c r="BCF100" i="3"/>
  <c r="BCF44" i="3"/>
  <c r="BCF71" i="3"/>
  <c r="BCF70" i="3"/>
  <c r="BCF104" i="3"/>
  <c r="BCF52" i="3"/>
  <c r="BCF46" i="3"/>
  <c r="BCF32" i="3"/>
  <c r="BCF93" i="3"/>
  <c r="BCF29" i="3"/>
  <c r="BCF17" i="3"/>
  <c r="BCF41" i="3"/>
  <c r="BCF86" i="3"/>
  <c r="BCF105" i="3"/>
  <c r="BCF40" i="3"/>
  <c r="BCF74" i="3"/>
  <c r="BCF69" i="3"/>
  <c r="BCF73" i="3"/>
  <c r="BCF88" i="3"/>
  <c r="BCF56" i="3"/>
  <c r="BCF35" i="3"/>
  <c r="BCF24" i="3"/>
  <c r="BCF48" i="3"/>
  <c r="BCF92" i="3"/>
  <c r="BCF107" i="3"/>
  <c r="BCF60" i="3"/>
  <c r="AIO23" i="3"/>
  <c r="AIO87" i="3"/>
  <c r="AIO63" i="3"/>
  <c r="AIO10" i="3"/>
  <c r="AIO43" i="3"/>
  <c r="AIO16" i="3"/>
  <c r="AIO27" i="3"/>
  <c r="AIO11" i="3"/>
  <c r="AIO67" i="3"/>
  <c r="AIO90" i="3"/>
  <c r="AIO89" i="3"/>
  <c r="AIO47" i="3"/>
  <c r="AIO97" i="3"/>
  <c r="AIO30" i="3"/>
  <c r="AIO96" i="3"/>
  <c r="AIO15" i="3"/>
  <c r="AIO82" i="3"/>
  <c r="AIO51" i="3"/>
  <c r="AIO62" i="3"/>
  <c r="AIO34" i="3"/>
  <c r="AIO66" i="3"/>
  <c r="AIO9" i="3"/>
  <c r="AIO58" i="3"/>
  <c r="AIO18" i="3"/>
  <c r="AIO26" i="3"/>
  <c r="AIO22" i="3"/>
  <c r="AIO21" i="3"/>
  <c r="AIO54" i="3"/>
  <c r="AIO102" i="3"/>
  <c r="AIO95" i="3"/>
  <c r="AIO57" i="3"/>
  <c r="AIO50" i="3"/>
  <c r="AIO78" i="3"/>
  <c r="AIO14" i="3"/>
  <c r="AIO42" i="3"/>
  <c r="AIO85" i="3"/>
  <c r="AIO12" i="3"/>
  <c r="AIO98" i="3"/>
  <c r="AIO38" i="3"/>
  <c r="AIO94" i="3"/>
  <c r="AIO65" i="3"/>
  <c r="AIO19" i="3"/>
  <c r="AIO45" i="3"/>
  <c r="AIO81" i="3"/>
  <c r="AIO76" i="3"/>
  <c r="AIO68" i="3"/>
  <c r="AIO77" i="3"/>
  <c r="AIO61" i="3"/>
  <c r="AIO33" i="3"/>
  <c r="AIO53" i="3"/>
  <c r="AIO101" i="3"/>
  <c r="AIO80" i="3"/>
  <c r="AIO83" i="3"/>
  <c r="AIO70" i="3"/>
  <c r="AIO55" i="3"/>
  <c r="AIO103" i="3"/>
  <c r="AIO20" i="3"/>
  <c r="AIO37" i="3"/>
  <c r="AIO72" i="3"/>
  <c r="AIO49" i="3"/>
  <c r="AIO36" i="3"/>
  <c r="AIO13" i="3"/>
  <c r="AIO99" i="3"/>
  <c r="AIO84" i="3"/>
  <c r="AIO29" i="3"/>
  <c r="AIO100" i="3"/>
  <c r="AIO25" i="3"/>
  <c r="AIO44" i="3"/>
  <c r="AIO71" i="3"/>
  <c r="AIO104" i="3"/>
  <c r="AIO46" i="3"/>
  <c r="AIO74" i="3"/>
  <c r="AIO52" i="3"/>
  <c r="AIO32" i="3"/>
  <c r="AIO93" i="3"/>
  <c r="AIO86" i="3"/>
  <c r="AIO17" i="3"/>
  <c r="AIO105" i="3"/>
  <c r="AIO40" i="3"/>
  <c r="AIO41" i="3"/>
  <c r="AIO69" i="3"/>
  <c r="AIO48" i="3"/>
  <c r="AIO75" i="3"/>
  <c r="AIO60" i="3"/>
  <c r="AIO56" i="3"/>
  <c r="AIO107" i="3"/>
  <c r="AIO24" i="3"/>
  <c r="AIO73" i="3"/>
  <c r="AIO88" i="3"/>
  <c r="ASK43" i="3"/>
  <c r="ASK23" i="3"/>
  <c r="ASK87" i="3"/>
  <c r="ASK10" i="3"/>
  <c r="ASK63" i="3"/>
  <c r="ASK90" i="3"/>
  <c r="ASK16" i="3"/>
  <c r="ASK27" i="3"/>
  <c r="ASK89" i="3"/>
  <c r="ASK97" i="3"/>
  <c r="ASK47" i="3"/>
  <c r="ASK11" i="3"/>
  <c r="ASK67" i="3"/>
  <c r="ASK30" i="3"/>
  <c r="ASK82" i="3"/>
  <c r="ASK51" i="3"/>
  <c r="ASK62" i="3"/>
  <c r="ASK15" i="3"/>
  <c r="ASK34" i="3"/>
  <c r="ASK9" i="3"/>
  <c r="ASK58" i="3"/>
  <c r="ASK96" i="3"/>
  <c r="ASK18" i="3"/>
  <c r="ASK26" i="3"/>
  <c r="ASK66" i="3"/>
  <c r="ASK22" i="3"/>
  <c r="ASK85" i="3"/>
  <c r="ASK21" i="3"/>
  <c r="ASK54" i="3"/>
  <c r="ASK98" i="3"/>
  <c r="ASK102" i="3"/>
  <c r="ASK95" i="3"/>
  <c r="ASK57" i="3"/>
  <c r="ASK78" i="3"/>
  <c r="ASK14" i="3"/>
  <c r="ASK42" i="3"/>
  <c r="ASK12" i="3"/>
  <c r="ASK50" i="3"/>
  <c r="ASK38" i="3"/>
  <c r="ASK94" i="3"/>
  <c r="ASK65" i="3"/>
  <c r="ASK53" i="3"/>
  <c r="ASK61" i="3"/>
  <c r="ASK49" i="3"/>
  <c r="ASK19" i="3"/>
  <c r="ASK76" i="3"/>
  <c r="ASK68" i="3"/>
  <c r="ASK77" i="3"/>
  <c r="ASK81" i="3"/>
  <c r="ASK33" i="3"/>
  <c r="ASK45" i="3"/>
  <c r="ASK101" i="3"/>
  <c r="ASK72" i="3"/>
  <c r="ASK70" i="3"/>
  <c r="ASK55" i="3"/>
  <c r="ASK103" i="3"/>
  <c r="ASK20" i="3"/>
  <c r="ASK37" i="3"/>
  <c r="ASK83" i="3"/>
  <c r="ASK100" i="3"/>
  <c r="ASK80" i="3"/>
  <c r="ASK36" i="3"/>
  <c r="ASK52" i="3"/>
  <c r="ASK13" i="3"/>
  <c r="ASK84" i="3"/>
  <c r="ASK99" i="3"/>
  <c r="ASK25" i="3"/>
  <c r="ASK29" i="3"/>
  <c r="ASK44" i="3"/>
  <c r="ASK71" i="3"/>
  <c r="ASK17" i="3"/>
  <c r="ASK86" i="3"/>
  <c r="ASK104" i="3"/>
  <c r="ASK46" i="3"/>
  <c r="ASK74" i="3"/>
  <c r="ASK32" i="3"/>
  <c r="ASK105" i="3"/>
  <c r="ASK41" i="3"/>
  <c r="ASK40" i="3"/>
  <c r="ASK93" i="3"/>
  <c r="ASK69" i="3"/>
  <c r="ASK48" i="3"/>
  <c r="ASK106" i="3"/>
  <c r="ASK60" i="3"/>
  <c r="ASK88" i="3"/>
  <c r="ASK75" i="3"/>
  <c r="ASK73" i="3"/>
  <c r="ASK56" i="3"/>
  <c r="ASK28" i="3"/>
  <c r="BCG87" i="3"/>
  <c r="BCG23" i="3"/>
  <c r="BCG43" i="3"/>
  <c r="BCG90" i="3"/>
  <c r="BCG16" i="3"/>
  <c r="BCG10" i="3"/>
  <c r="BCG63" i="3"/>
  <c r="BCG27" i="3"/>
  <c r="BCG89" i="3"/>
  <c r="BCG47" i="3"/>
  <c r="BCG97" i="3"/>
  <c r="BCG11" i="3"/>
  <c r="BCG67" i="3"/>
  <c r="BCG30" i="3"/>
  <c r="BCG15" i="3"/>
  <c r="BCG82" i="3"/>
  <c r="BCG51" i="3"/>
  <c r="BCG34" i="3"/>
  <c r="BCG9" i="3"/>
  <c r="BCG58" i="3"/>
  <c r="BCG62" i="3"/>
  <c r="BCG96" i="3"/>
  <c r="BCG18" i="3"/>
  <c r="BCG26" i="3"/>
  <c r="BCG22" i="3"/>
  <c r="BCG66" i="3"/>
  <c r="BCG21" i="3"/>
  <c r="BCG54" i="3"/>
  <c r="BCG78" i="3"/>
  <c r="BCG95" i="3"/>
  <c r="BCG57" i="3"/>
  <c r="BCG85" i="3"/>
  <c r="BCG50" i="3"/>
  <c r="BCG102" i="3"/>
  <c r="BCG14" i="3"/>
  <c r="BCG42" i="3"/>
  <c r="BCG12" i="3"/>
  <c r="BCG98" i="3"/>
  <c r="BCG38" i="3"/>
  <c r="BCG81" i="3"/>
  <c r="BCG94" i="3"/>
  <c r="BCG65" i="3"/>
  <c r="BCG101" i="3"/>
  <c r="BCG53" i="3"/>
  <c r="BCG19" i="3"/>
  <c r="BCG76" i="3"/>
  <c r="BCG68" i="3"/>
  <c r="BCG49" i="3"/>
  <c r="BCG77" i="3"/>
  <c r="BCG61" i="3"/>
  <c r="BCG33" i="3"/>
  <c r="BCG45" i="3"/>
  <c r="BCG80" i="3"/>
  <c r="BCG100" i="3"/>
  <c r="BCG70" i="3"/>
  <c r="BCG29" i="3"/>
  <c r="BCG72" i="3"/>
  <c r="BCG103" i="3"/>
  <c r="BCG20" i="3"/>
  <c r="BCG37" i="3"/>
  <c r="BCG99" i="3"/>
  <c r="BCG83" i="3"/>
  <c r="BCG36" i="3"/>
  <c r="BCG55" i="3"/>
  <c r="BCG13" i="3"/>
  <c r="BCG84" i="3"/>
  <c r="BCG25" i="3"/>
  <c r="BCG69" i="3"/>
  <c r="BCG44" i="3"/>
  <c r="BCG71" i="3"/>
  <c r="BCG86" i="3"/>
  <c r="BCG46" i="3"/>
  <c r="BCG74" i="3"/>
  <c r="BCG52" i="3"/>
  <c r="BCG32" i="3"/>
  <c r="BCG93" i="3"/>
  <c r="BCG41" i="3"/>
  <c r="BCG105" i="3"/>
  <c r="BCG104" i="3"/>
  <c r="BCG40" i="3"/>
  <c r="BCG17" i="3"/>
  <c r="BCG28" i="3"/>
  <c r="BCG60" i="3"/>
  <c r="BCG56" i="3"/>
  <c r="BCG107" i="3"/>
  <c r="BCG24" i="3"/>
  <c r="BCG48" i="3"/>
  <c r="BCG73" i="3"/>
  <c r="BCG75" i="3"/>
  <c r="BCG88" i="3"/>
  <c r="ASV108" i="3"/>
  <c r="AKE108" i="3"/>
  <c r="BEM108" i="3"/>
  <c r="AHS108" i="3"/>
  <c r="ALM108" i="3"/>
  <c r="AVI108" i="3"/>
  <c r="BFE108" i="3"/>
  <c r="ALN108" i="3"/>
  <c r="AVJ108" i="3"/>
  <c r="BFF108" i="3"/>
  <c r="ALO108" i="3"/>
  <c r="AVK108" i="3"/>
  <c r="BFG108" i="3"/>
  <c r="ALP108" i="3"/>
  <c r="AVL108" i="3"/>
  <c r="BFH108" i="3"/>
  <c r="ALQ108" i="3"/>
  <c r="AVM108" i="3"/>
  <c r="BFI108" i="3"/>
  <c r="AMX108" i="3"/>
  <c r="AWT108" i="3"/>
  <c r="BGP108" i="3"/>
  <c r="AWU108" i="3"/>
  <c r="BGQ108" i="3"/>
  <c r="AMJ108" i="3"/>
  <c r="AWF108" i="3"/>
  <c r="BGB108" i="3"/>
  <c r="ALU108" i="3"/>
  <c r="AVQ108" i="3"/>
  <c r="BFM108" i="3"/>
  <c r="ALF108" i="3"/>
  <c r="AVB108" i="3"/>
  <c r="BEX108" i="3"/>
  <c r="AKQ108" i="3"/>
  <c r="AUM108" i="3"/>
  <c r="BEI108" i="3"/>
  <c r="AKB108" i="3"/>
  <c r="ATX108" i="3"/>
  <c r="BDT108" i="3"/>
  <c r="AJM108" i="3"/>
  <c r="ATI108" i="3"/>
  <c r="BDE108" i="3"/>
  <c r="AIX108" i="3"/>
  <c r="AST108" i="3"/>
  <c r="BCP108" i="3"/>
  <c r="AJR91" i="3"/>
  <c r="ANJ91" i="3"/>
  <c r="BAT91" i="3"/>
  <c r="AKW91" i="3"/>
  <c r="AUV91" i="3"/>
  <c r="BFZ91" i="3"/>
  <c r="AME91" i="3"/>
  <c r="AWF91" i="3"/>
  <c r="AEF91" i="3"/>
  <c r="AOB91" i="3"/>
  <c r="AYF91" i="3"/>
  <c r="AGC91" i="3"/>
  <c r="APY91" i="3"/>
  <c r="BAF91" i="3"/>
  <c r="AHZ91" i="3"/>
  <c r="ARV91" i="3"/>
  <c r="BCG91" i="3"/>
  <c r="AJW91" i="3"/>
  <c r="ATT91" i="3"/>
  <c r="BEN91" i="3"/>
  <c r="ALD91" i="3"/>
  <c r="AVC91" i="3"/>
  <c r="BGJ91" i="3"/>
  <c r="AMK91" i="3"/>
  <c r="AWL91" i="3"/>
  <c r="ADV91" i="3"/>
  <c r="ANR91" i="3"/>
  <c r="AXV91" i="3"/>
  <c r="AFC91" i="3"/>
  <c r="AOY91" i="3"/>
  <c r="AZE91" i="3"/>
  <c r="AGJ91" i="3"/>
  <c r="AQF91" i="3"/>
  <c r="BAN91" i="3"/>
  <c r="AHQ91" i="3"/>
  <c r="ARM91" i="3"/>
  <c r="BBW91" i="3"/>
  <c r="AIX91" i="3"/>
  <c r="AST91" i="3"/>
  <c r="BDF91" i="3"/>
  <c r="AKE91" i="3"/>
  <c r="AUB91" i="3"/>
  <c r="BEZ91" i="3"/>
  <c r="ALL91" i="3"/>
  <c r="AVL91" i="3"/>
  <c r="BGV91" i="3"/>
  <c r="BGI91" i="3"/>
  <c r="BEX79" i="3"/>
  <c r="AWK79" i="3"/>
  <c r="AWJ79" i="3"/>
  <c r="AJY79" i="3"/>
  <c r="AYN79" i="3"/>
  <c r="ALU79" i="3"/>
  <c r="BFH79" i="3"/>
  <c r="ARH79" i="3"/>
  <c r="AFR79" i="3"/>
  <c r="ATY79" i="3"/>
  <c r="AII79" i="3"/>
  <c r="AWW79" i="3"/>
  <c r="AKE79" i="3"/>
  <c r="AYV79" i="3"/>
  <c r="AMA79" i="3"/>
  <c r="BBD79" i="3"/>
  <c r="ANW79" i="3"/>
  <c r="BEF79" i="3"/>
  <c r="ARO79" i="3"/>
  <c r="AFD79" i="3"/>
  <c r="ATK79" i="3"/>
  <c r="AVG79" i="3"/>
  <c r="AIV79" i="3"/>
  <c r="AXK79" i="3"/>
  <c r="BGS79" i="3"/>
  <c r="BDD79" i="3"/>
  <c r="BGI79" i="3"/>
  <c r="AMR79" i="3"/>
  <c r="AWN79" i="3"/>
  <c r="BGJ79" i="3"/>
  <c r="AMS79" i="3"/>
  <c r="AWO79" i="3"/>
  <c r="BGK79" i="3"/>
  <c r="AMT79" i="3"/>
  <c r="AWP79" i="3"/>
  <c r="BGL79" i="3"/>
  <c r="BFG79" i="3"/>
  <c r="ALQ79" i="3"/>
  <c r="AVM79" i="3"/>
  <c r="BFI79" i="3"/>
  <c r="ALR79" i="3"/>
  <c r="BBO59" i="3"/>
  <c r="AJI59" i="3"/>
  <c r="AEX59" i="3"/>
  <c r="APP59" i="3"/>
  <c r="BAV59" i="3"/>
  <c r="AHL59" i="3"/>
  <c r="BDT59" i="3"/>
  <c r="AKC59" i="3"/>
  <c r="AVI59" i="3"/>
  <c r="AMZ59" i="3"/>
  <c r="AYF59" i="3"/>
  <c r="AFC59" i="3"/>
  <c r="APU59" i="3"/>
  <c r="BBC59" i="3"/>
  <c r="AHP59" i="3"/>
  <c r="ASR59" i="3"/>
  <c r="BDX59" i="3"/>
  <c r="AKG59" i="3"/>
  <c r="BGU59" i="3"/>
  <c r="AND59" i="3"/>
  <c r="AYJ59" i="3"/>
  <c r="AQA59" i="3"/>
  <c r="BBG59" i="3"/>
  <c r="AHT59" i="3"/>
  <c r="ASV59" i="3"/>
  <c r="BEB59" i="3"/>
  <c r="ALE59" i="3"/>
  <c r="AWK59" i="3"/>
  <c r="AED59" i="3"/>
  <c r="AOR59" i="3"/>
  <c r="AZZ59" i="3"/>
  <c r="AHG59" i="3"/>
  <c r="ASG59" i="3"/>
  <c r="BDO59" i="3"/>
  <c r="AKP59" i="3"/>
  <c r="AVV59" i="3"/>
  <c r="ADQ59" i="3"/>
  <c r="AOE59" i="3"/>
  <c r="AZK59" i="3"/>
  <c r="AMG59" i="3"/>
  <c r="AWC59" i="3"/>
  <c r="BFY59" i="3"/>
  <c r="ARV59" i="3"/>
  <c r="BBR59" i="3"/>
  <c r="ANO39" i="3"/>
  <c r="BAM39" i="3"/>
  <c r="AKM39" i="3"/>
  <c r="AHL39" i="3"/>
  <c r="ARH39" i="3"/>
  <c r="BBD39" i="3"/>
  <c r="AQS39" i="3"/>
  <c r="AGH39" i="3"/>
  <c r="AQD39" i="3"/>
  <c r="AZZ39" i="3"/>
  <c r="AFS39" i="3"/>
  <c r="APO39" i="3"/>
  <c r="AZK39" i="3"/>
  <c r="AFD39" i="3"/>
  <c r="AOZ39" i="3"/>
  <c r="AYV39" i="3"/>
  <c r="AEO39" i="3"/>
  <c r="AOK39" i="3"/>
  <c r="AYG39" i="3"/>
  <c r="ADZ39" i="3"/>
  <c r="ANV39" i="3"/>
  <c r="AXR39" i="3"/>
  <c r="AEA39" i="3"/>
  <c r="ANW39" i="3"/>
  <c r="AXS39" i="3"/>
  <c r="AEB39" i="3"/>
  <c r="ANX39" i="3"/>
  <c r="AXT39" i="3"/>
  <c r="AEC39" i="3"/>
  <c r="ANY39" i="3"/>
  <c r="AXU39" i="3"/>
  <c r="AED39" i="3"/>
  <c r="ANZ39" i="3"/>
  <c r="AXV39" i="3"/>
  <c r="AEE39" i="3"/>
  <c r="AOA39" i="3"/>
  <c r="AXW39" i="3"/>
  <c r="AEF39" i="3"/>
  <c r="AOB39" i="3"/>
  <c r="AXX39" i="3"/>
  <c r="AEG39" i="3"/>
  <c r="AOC39" i="3"/>
  <c r="AXY39" i="3"/>
  <c r="AEH39" i="3"/>
  <c r="AOD39" i="3"/>
  <c r="AXZ39" i="3"/>
  <c r="AWR31" i="3"/>
  <c r="AZT31" i="3"/>
  <c r="AJT31" i="3"/>
  <c r="AEE31" i="3"/>
  <c r="AOA31" i="3"/>
  <c r="AXW31" i="3"/>
  <c r="AEG31" i="3"/>
  <c r="AOC31" i="3"/>
  <c r="AXY31" i="3"/>
  <c r="AEH31" i="3"/>
  <c r="AOD31" i="3"/>
  <c r="AXZ31" i="3"/>
  <c r="AEI31" i="3"/>
  <c r="AOE31" i="3"/>
  <c r="AYA31" i="3"/>
  <c r="ADT31" i="3"/>
  <c r="ANP31" i="3"/>
  <c r="AXL31" i="3"/>
  <c r="ADE31" i="3"/>
  <c r="ANA31" i="3"/>
  <c r="AWW31" i="3"/>
  <c r="BGS31" i="3"/>
  <c r="AML31" i="3"/>
  <c r="AWH31" i="3"/>
  <c r="BGD31" i="3"/>
  <c r="ALW31" i="3"/>
  <c r="AVS31" i="3"/>
  <c r="BFO31" i="3"/>
  <c r="ALH31" i="3"/>
  <c r="AVD31" i="3"/>
  <c r="BEZ31" i="3"/>
  <c r="AKS31" i="3"/>
  <c r="AUO31" i="3"/>
  <c r="BEK31" i="3"/>
  <c r="AKD31" i="3"/>
  <c r="ATZ31" i="3"/>
  <c r="BDV31" i="3"/>
  <c r="AKE31" i="3"/>
  <c r="AUA31" i="3"/>
  <c r="BDW31" i="3"/>
  <c r="AKF31" i="3"/>
  <c r="AUB31" i="3"/>
  <c r="BDX31" i="3"/>
  <c r="AKG31" i="3"/>
  <c r="AUC31" i="3"/>
  <c r="BDY31" i="3"/>
  <c r="AKH31" i="3"/>
  <c r="AUD31" i="3"/>
  <c r="BDZ31" i="3"/>
  <c r="AEO8" i="3"/>
  <c r="AOK8" i="3"/>
  <c r="AYG8" i="3"/>
  <c r="AOJ8" i="3"/>
  <c r="AKT8" i="3"/>
  <c r="AUP8" i="3"/>
  <c r="BEL8" i="3"/>
  <c r="AKU8" i="3"/>
  <c r="AUQ8" i="3"/>
  <c r="AHT8" i="3"/>
  <c r="ARP8" i="3"/>
  <c r="BBL8" i="3"/>
  <c r="AHU8" i="3"/>
  <c r="ARQ8" i="3"/>
  <c r="BBM8" i="3"/>
  <c r="AHV8" i="3"/>
  <c r="ARR8" i="3"/>
  <c r="BBN8" i="3"/>
  <c r="AHW8" i="3"/>
  <c r="ARS8" i="3"/>
  <c r="BBO8" i="3"/>
  <c r="AYV8" i="3"/>
  <c r="AKZ8" i="3"/>
  <c r="BER8" i="3"/>
  <c r="AHY8" i="3"/>
  <c r="ARU8" i="3"/>
  <c r="BBQ8" i="3"/>
  <c r="AHZ8" i="3"/>
  <c r="ARV8" i="3"/>
  <c r="BBR8" i="3"/>
  <c r="BBS8" i="3"/>
  <c r="AHL8" i="3"/>
  <c r="ARH8" i="3"/>
  <c r="BBD8" i="3"/>
  <c r="AZL8" i="3"/>
  <c r="ALE8" i="3"/>
  <c r="AVA8" i="3"/>
  <c r="BEW8" i="3"/>
  <c r="AKP8" i="3"/>
  <c r="AUL8" i="3"/>
  <c r="BEH8" i="3"/>
  <c r="AZT106" i="3"/>
  <c r="ADQ106" i="3"/>
  <c r="ANW106" i="3"/>
  <c r="BBQ106" i="3"/>
  <c r="AKR106" i="3"/>
  <c r="AWY106" i="3"/>
  <c r="AGV106" i="3"/>
  <c r="ARV106" i="3"/>
  <c r="ADE106" i="3"/>
  <c r="ANK106" i="3"/>
  <c r="BAY106" i="3"/>
  <c r="AJM106" i="3"/>
  <c r="AVI106" i="3"/>
  <c r="AFS106" i="3"/>
  <c r="AQJ106" i="3"/>
  <c r="BFB106" i="3"/>
  <c r="AMF106" i="3"/>
  <c r="AZD106" i="3"/>
  <c r="AIH106" i="3"/>
  <c r="ATU106" i="3"/>
  <c r="APA106" i="3"/>
  <c r="BDE106" i="3"/>
  <c r="ALA106" i="3"/>
  <c r="AXJ106" i="3"/>
  <c r="AHD106" i="3"/>
  <c r="ASG106" i="3"/>
  <c r="AEC106" i="3"/>
  <c r="AOK106" i="3"/>
  <c r="BCK106" i="3"/>
  <c r="ALD106" i="3"/>
  <c r="AXO106" i="3"/>
  <c r="AIO106" i="3"/>
  <c r="AZP106" i="3"/>
  <c r="BGW106" i="3"/>
  <c r="BBM106" i="3"/>
  <c r="AVZ106" i="3"/>
  <c r="ATC106" i="3"/>
  <c r="AUJ106" i="3"/>
  <c r="BBJ92" i="3"/>
  <c r="AGV92" i="3"/>
  <c r="AFV92" i="3"/>
  <c r="AFW92" i="3"/>
  <c r="ATL92" i="3"/>
  <c r="BDI92" i="3"/>
  <c r="AUD92" i="3"/>
  <c r="APW92" i="3"/>
  <c r="BER92" i="3"/>
  <c r="AZE92" i="3"/>
  <c r="APZ92" i="3"/>
  <c r="AGE92" i="3"/>
  <c r="AZW92" i="3"/>
  <c r="AUZ92" i="3"/>
  <c r="AKO92" i="3"/>
  <c r="BEG92" i="3"/>
  <c r="AWX92" i="3"/>
  <c r="AOY92" i="3"/>
  <c r="BBH92" i="3"/>
  <c r="AQW92" i="3"/>
  <c r="AIV75" i="3"/>
  <c r="ARM75" i="3"/>
  <c r="AIX75" i="3"/>
  <c r="BDP75" i="3"/>
  <c r="AUA75" i="3"/>
  <c r="BGN75" i="3"/>
  <c r="AWS75" i="3"/>
  <c r="ANZ75" i="3"/>
  <c r="AFK75" i="3"/>
  <c r="AZQ75" i="3"/>
  <c r="AQN75" i="3"/>
  <c r="AHY75" i="3"/>
  <c r="ATB75" i="3"/>
  <c r="AKM75" i="3"/>
  <c r="AVB75" i="3"/>
  <c r="AMK75" i="3"/>
  <c r="ADV75" i="3"/>
  <c r="AXV75" i="3"/>
  <c r="AOY75" i="3"/>
  <c r="AWA64" i="3"/>
  <c r="AIQ64" i="3"/>
  <c r="AWZ64" i="3"/>
  <c r="BFU64" i="3"/>
  <c r="ALP35" i="3"/>
  <c r="AVT35" i="3"/>
  <c r="BCH35" i="3"/>
  <c r="ATC28" i="3"/>
  <c r="ANM56" i="3"/>
  <c r="AER56" i="3"/>
  <c r="AVE56" i="3"/>
  <c r="ADG48" i="3"/>
  <c r="AQJ48" i="3"/>
  <c r="BED48" i="3"/>
  <c r="AXG107" i="3"/>
  <c r="BEL107" i="3"/>
  <c r="BAG107" i="3"/>
  <c r="AEZ88" i="3"/>
  <c r="AZE88" i="3"/>
  <c r="BFC88" i="3"/>
  <c r="AGE73" i="3"/>
  <c r="AGI73" i="3"/>
  <c r="ATP60" i="3"/>
  <c r="BAY60" i="3"/>
  <c r="BGG60" i="3"/>
  <c r="AER24" i="3"/>
  <c r="APA24" i="3"/>
  <c r="ALV93" i="3"/>
  <c r="BFY93" i="3"/>
  <c r="BFO41" i="3"/>
  <c r="AID69" i="3"/>
  <c r="E166" i="3"/>
  <c r="AOF43" i="3"/>
  <c r="AOF87" i="3"/>
  <c r="AOF90" i="3"/>
  <c r="AOF16" i="3"/>
  <c r="AOF10" i="3"/>
  <c r="AOF63" i="3"/>
  <c r="AOF23" i="3"/>
  <c r="AOF67" i="3"/>
  <c r="AOF27" i="3"/>
  <c r="AOF30" i="3"/>
  <c r="AOF11" i="3"/>
  <c r="AOF47" i="3"/>
  <c r="AOF97" i="3"/>
  <c r="AOF89" i="3"/>
  <c r="AOF62" i="3"/>
  <c r="AOF15" i="3"/>
  <c r="AOF34" i="3"/>
  <c r="AOF51" i="3"/>
  <c r="AOF82" i="3"/>
  <c r="AOF96" i="3"/>
  <c r="AOF9" i="3"/>
  <c r="AOF18" i="3"/>
  <c r="AOF58" i="3"/>
  <c r="AOF22" i="3"/>
  <c r="AOF66" i="3"/>
  <c r="AOF26" i="3"/>
  <c r="AOF102" i="3"/>
  <c r="AOF77" i="3"/>
  <c r="AOF98" i="3"/>
  <c r="AOF38" i="3"/>
  <c r="AOF21" i="3"/>
  <c r="AOF57" i="3"/>
  <c r="AOF54" i="3"/>
  <c r="AOF95" i="3"/>
  <c r="AOF85" i="3"/>
  <c r="AOF78" i="3"/>
  <c r="AOF50" i="3"/>
  <c r="AOF12" i="3"/>
  <c r="AOF14" i="3"/>
  <c r="AOF42" i="3"/>
  <c r="AOF80" i="3"/>
  <c r="AOF45" i="3"/>
  <c r="AOF76" i="3"/>
  <c r="AOF94" i="3"/>
  <c r="AOF65" i="3"/>
  <c r="AOF81" i="3"/>
  <c r="AOF101" i="3"/>
  <c r="AOF19" i="3"/>
  <c r="AOF61" i="3"/>
  <c r="AOF49" i="3"/>
  <c r="AOF68" i="3"/>
  <c r="AOF37" i="3"/>
  <c r="AOF103" i="3"/>
  <c r="AOF13" i="3"/>
  <c r="AOF25" i="3"/>
  <c r="AOF70" i="3"/>
  <c r="AOF53" i="3"/>
  <c r="AOF100" i="3"/>
  <c r="AOF99" i="3"/>
  <c r="AOF20" i="3"/>
  <c r="AOF55" i="3"/>
  <c r="AOF33" i="3"/>
  <c r="AOF72" i="3"/>
  <c r="AOF83" i="3"/>
  <c r="AOF29" i="3"/>
  <c r="AOF36" i="3"/>
  <c r="AOF17" i="3"/>
  <c r="AOF84" i="3"/>
  <c r="AOF86" i="3"/>
  <c r="AOF41" i="3"/>
  <c r="AOF40" i="3"/>
  <c r="AOF44" i="3"/>
  <c r="AOF71" i="3"/>
  <c r="AOF46" i="3"/>
  <c r="AOF69" i="3"/>
  <c r="AOF74" i="3"/>
  <c r="AOF32" i="3"/>
  <c r="AOF104" i="3"/>
  <c r="AOF105" i="3"/>
  <c r="AOF52" i="3"/>
  <c r="AOF64" i="3"/>
  <c r="AOF24" i="3"/>
  <c r="AOF35" i="3"/>
  <c r="AOF56" i="3"/>
  <c r="AOF107" i="3"/>
  <c r="AOF88" i="3"/>
  <c r="AOF48" i="3"/>
  <c r="AOF60" i="3"/>
  <c r="AOF73" i="3"/>
  <c r="AOF93" i="3"/>
  <c r="AOF28" i="3"/>
  <c r="ADH10" i="3"/>
  <c r="ADH16" i="3"/>
  <c r="ADH90" i="3"/>
  <c r="ADH43" i="3"/>
  <c r="ADH63" i="3"/>
  <c r="ADH23" i="3"/>
  <c r="ADH27" i="3"/>
  <c r="ADH67" i="3"/>
  <c r="ADH87" i="3"/>
  <c r="ADH11" i="3"/>
  <c r="ADH47" i="3"/>
  <c r="ADH89" i="3"/>
  <c r="ADH30" i="3"/>
  <c r="ADH97" i="3"/>
  <c r="ADH82" i="3"/>
  <c r="ADH15" i="3"/>
  <c r="ADH96" i="3"/>
  <c r="ADH62" i="3"/>
  <c r="ADH34" i="3"/>
  <c r="ADH51" i="3"/>
  <c r="ADH22" i="3"/>
  <c r="ADH9" i="3"/>
  <c r="ADH58" i="3"/>
  <c r="ADH18" i="3"/>
  <c r="ADH26" i="3"/>
  <c r="ADH66" i="3"/>
  <c r="ADH98" i="3"/>
  <c r="ADH42" i="3"/>
  <c r="ADH78" i="3"/>
  <c r="ADH95" i="3"/>
  <c r="ADH38" i="3"/>
  <c r="ADH102" i="3"/>
  <c r="ADH85" i="3"/>
  <c r="ADH21" i="3"/>
  <c r="ADH57" i="3"/>
  <c r="ADH12" i="3"/>
  <c r="ADH77" i="3"/>
  <c r="ADH14" i="3"/>
  <c r="ADH50" i="3"/>
  <c r="ADH33" i="3"/>
  <c r="ADH94" i="3"/>
  <c r="ADH49" i="3"/>
  <c r="ADH61" i="3"/>
  <c r="ADH65" i="3"/>
  <c r="ADH101" i="3"/>
  <c r="ADH81" i="3"/>
  <c r="ADH45" i="3"/>
  <c r="ADH76" i="3"/>
  <c r="ADH19" i="3"/>
  <c r="ADH54" i="3"/>
  <c r="ADH36" i="3"/>
  <c r="ADH103" i="3"/>
  <c r="ADH25" i="3"/>
  <c r="ADH70" i="3"/>
  <c r="ADH13" i="3"/>
  <c r="ADH80" i="3"/>
  <c r="ADH72" i="3"/>
  <c r="ADH84" i="3"/>
  <c r="ADH83" i="3"/>
  <c r="ADH20" i="3"/>
  <c r="ADH53" i="3"/>
  <c r="ADH68" i="3"/>
  <c r="ADH100" i="3"/>
  <c r="ADH99" i="3"/>
  <c r="ADH55" i="3"/>
  <c r="ADH104" i="3"/>
  <c r="ADH105" i="3"/>
  <c r="ADH37" i="3"/>
  <c r="ADH46" i="3"/>
  <c r="ADH86" i="3"/>
  <c r="ADH74" i="3"/>
  <c r="ADH52" i="3"/>
  <c r="ADH40" i="3"/>
  <c r="ADH29" i="3"/>
  <c r="ADH17" i="3"/>
  <c r="ADH32" i="3"/>
  <c r="ADH71" i="3"/>
  <c r="ADH41" i="3"/>
  <c r="ADH69" i="3"/>
  <c r="ADH93" i="3"/>
  <c r="ADH88" i="3"/>
  <c r="ADH107" i="3"/>
  <c r="ADH35" i="3"/>
  <c r="ADH24" i="3"/>
  <c r="ADH60" i="3"/>
  <c r="ADH73" i="3"/>
  <c r="ADH28" i="3"/>
  <c r="ADH56" i="3"/>
  <c r="ADH44" i="3"/>
  <c r="ADH92" i="3"/>
  <c r="ADH48" i="3"/>
  <c r="BEM87" i="3"/>
  <c r="BEM43" i="3"/>
  <c r="BEM10" i="3"/>
  <c r="BEM23" i="3"/>
  <c r="BEM63" i="3"/>
  <c r="BEM16" i="3"/>
  <c r="BEM15" i="3"/>
  <c r="BEM47" i="3"/>
  <c r="BEM89" i="3"/>
  <c r="BEM97" i="3"/>
  <c r="BEM11" i="3"/>
  <c r="BEM67" i="3"/>
  <c r="BEM27" i="3"/>
  <c r="BEM51" i="3"/>
  <c r="BEM90" i="3"/>
  <c r="BEM30" i="3"/>
  <c r="BEM9" i="3"/>
  <c r="BEM82" i="3"/>
  <c r="BEM34" i="3"/>
  <c r="BEM85" i="3"/>
  <c r="BEM96" i="3"/>
  <c r="BEM22" i="3"/>
  <c r="BEM62" i="3"/>
  <c r="BEM58" i="3"/>
  <c r="BEM18" i="3"/>
  <c r="BEM66" i="3"/>
  <c r="BEM26" i="3"/>
  <c r="BEM12" i="3"/>
  <c r="BEM38" i="3"/>
  <c r="BEM102" i="3"/>
  <c r="BEM77" i="3"/>
  <c r="BEM95" i="3"/>
  <c r="BEM50" i="3"/>
  <c r="BEM21" i="3"/>
  <c r="BEM14" i="3"/>
  <c r="BEM57" i="3"/>
  <c r="BEM42" i="3"/>
  <c r="BEM61" i="3"/>
  <c r="BEM53" i="3"/>
  <c r="BEM54" i="3"/>
  <c r="BEM94" i="3"/>
  <c r="BEM101" i="3"/>
  <c r="BEM76" i="3"/>
  <c r="BEM78" i="3"/>
  <c r="BEM45" i="3"/>
  <c r="BEM98" i="3"/>
  <c r="BEM65" i="3"/>
  <c r="BEM49" i="3"/>
  <c r="BEM19" i="3"/>
  <c r="BEM103" i="3"/>
  <c r="BEM37" i="3"/>
  <c r="BEM83" i="3"/>
  <c r="BEM99" i="3"/>
  <c r="BEM84" i="3"/>
  <c r="BEM81" i="3"/>
  <c r="BEM13" i="3"/>
  <c r="BEM33" i="3"/>
  <c r="BEM25" i="3"/>
  <c r="BEM20" i="3"/>
  <c r="BEM70" i="3"/>
  <c r="BEM72" i="3"/>
  <c r="BEM36" i="3"/>
  <c r="BEM100" i="3"/>
  <c r="BEM68" i="3"/>
  <c r="BEM80" i="3"/>
  <c r="BEM55" i="3"/>
  <c r="BEM86" i="3"/>
  <c r="BEM46" i="3"/>
  <c r="BEM17" i="3"/>
  <c r="BEM104" i="3"/>
  <c r="BEM32" i="3"/>
  <c r="BEM41" i="3"/>
  <c r="BEM52" i="3"/>
  <c r="BEM40" i="3"/>
  <c r="BEM29" i="3"/>
  <c r="BEM69" i="3"/>
  <c r="BEM105" i="3"/>
  <c r="BEM74" i="3"/>
  <c r="BEM93" i="3"/>
  <c r="BEM71" i="3"/>
  <c r="BEM64" i="3"/>
  <c r="BEM60" i="3"/>
  <c r="BEM28" i="3"/>
  <c r="BEM24" i="3"/>
  <c r="BEM48" i="3"/>
  <c r="BEM56" i="3"/>
  <c r="BEM73" i="3"/>
  <c r="BEM44" i="3"/>
  <c r="BEM107" i="3"/>
  <c r="BEM35" i="3"/>
  <c r="BEM106" i="3"/>
  <c r="BEM88" i="3"/>
  <c r="AZC16" i="3"/>
  <c r="AZC63" i="3"/>
  <c r="AZC43" i="3"/>
  <c r="AZC23" i="3"/>
  <c r="AZC87" i="3"/>
  <c r="AZC10" i="3"/>
  <c r="AZC97" i="3"/>
  <c r="AZC30" i="3"/>
  <c r="AZC90" i="3"/>
  <c r="AZC27" i="3"/>
  <c r="AZC11" i="3"/>
  <c r="AZC89" i="3"/>
  <c r="AZC47" i="3"/>
  <c r="AZC67" i="3"/>
  <c r="AZC9" i="3"/>
  <c r="AZC15" i="3"/>
  <c r="AZC82" i="3"/>
  <c r="AZC96" i="3"/>
  <c r="AZC62" i="3"/>
  <c r="AZC51" i="3"/>
  <c r="AZC34" i="3"/>
  <c r="AZC18" i="3"/>
  <c r="AZC58" i="3"/>
  <c r="AZC22" i="3"/>
  <c r="AZC26" i="3"/>
  <c r="AZC77" i="3"/>
  <c r="AZC102" i="3"/>
  <c r="AZC38" i="3"/>
  <c r="AZC85" i="3"/>
  <c r="AZC21" i="3"/>
  <c r="AZC66" i="3"/>
  <c r="AZC98" i="3"/>
  <c r="AZC50" i="3"/>
  <c r="AZC61" i="3"/>
  <c r="AZC78" i="3"/>
  <c r="AZC95" i="3"/>
  <c r="AZC57" i="3"/>
  <c r="AZC12" i="3"/>
  <c r="AZC42" i="3"/>
  <c r="AZC45" i="3"/>
  <c r="AZC33" i="3"/>
  <c r="AZC49" i="3"/>
  <c r="AZC81" i="3"/>
  <c r="AZC94" i="3"/>
  <c r="AZC65" i="3"/>
  <c r="AZC14" i="3"/>
  <c r="AZC19" i="3"/>
  <c r="AZC54" i="3"/>
  <c r="AZC53" i="3"/>
  <c r="AZC76" i="3"/>
  <c r="AZC80" i="3"/>
  <c r="AZC83" i="3"/>
  <c r="AZC100" i="3"/>
  <c r="AZC68" i="3"/>
  <c r="AZC25" i="3"/>
  <c r="AZC20" i="3"/>
  <c r="AZC72" i="3"/>
  <c r="AZC101" i="3"/>
  <c r="AZC70" i="3"/>
  <c r="AZC37" i="3"/>
  <c r="AZC36" i="3"/>
  <c r="AZC52" i="3"/>
  <c r="AZC55" i="3"/>
  <c r="AZC84" i="3"/>
  <c r="AZC103" i="3"/>
  <c r="AZC99" i="3"/>
  <c r="AZC13" i="3"/>
  <c r="AZC93" i="3"/>
  <c r="AZC74" i="3"/>
  <c r="AZC69" i="3"/>
  <c r="AZC71" i="3"/>
  <c r="AZC104" i="3"/>
  <c r="AZC41" i="3"/>
  <c r="AZC105" i="3"/>
  <c r="AZC46" i="3"/>
  <c r="AZC29" i="3"/>
  <c r="AZC32" i="3"/>
  <c r="AZC40" i="3"/>
  <c r="AZC86" i="3"/>
  <c r="AZC17" i="3"/>
  <c r="AZC60" i="3"/>
  <c r="AZC64" i="3"/>
  <c r="AZC24" i="3"/>
  <c r="AZC44" i="3"/>
  <c r="AZC48" i="3"/>
  <c r="AZC35" i="3"/>
  <c r="AZC88" i="3"/>
  <c r="AZC107" i="3"/>
  <c r="AZC75" i="3"/>
  <c r="AZC56" i="3"/>
  <c r="AWY91" i="3"/>
  <c r="AND79" i="3"/>
  <c r="AEJ59" i="3"/>
  <c r="AKT39" i="3"/>
  <c r="E198" i="3"/>
  <c r="E199" i="3"/>
  <c r="E176" i="3"/>
  <c r="E168" i="3"/>
  <c r="E151" i="3"/>
  <c r="E135" i="3"/>
  <c r="E126" i="3"/>
  <c r="E114" i="3"/>
  <c r="AVN10" i="3"/>
  <c r="AVN23" i="3"/>
  <c r="AVN87" i="3"/>
  <c r="AVN43" i="3"/>
  <c r="AVN16" i="3"/>
  <c r="AVN90" i="3"/>
  <c r="AVN63" i="3"/>
  <c r="AVN97" i="3"/>
  <c r="AVN89" i="3"/>
  <c r="AVN47" i="3"/>
  <c r="AVN11" i="3"/>
  <c r="AVN67" i="3"/>
  <c r="AVN27" i="3"/>
  <c r="AVN30" i="3"/>
  <c r="AVN51" i="3"/>
  <c r="AVN62" i="3"/>
  <c r="AVN15" i="3"/>
  <c r="AVN34" i="3"/>
  <c r="AVN82" i="3"/>
  <c r="AVN22" i="3"/>
  <c r="AVN9" i="3"/>
  <c r="AVN26" i="3"/>
  <c r="AVN85" i="3"/>
  <c r="AVN98" i="3"/>
  <c r="AVN96" i="3"/>
  <c r="AVN58" i="3"/>
  <c r="AVN12" i="3"/>
  <c r="AVN14" i="3"/>
  <c r="AVN42" i="3"/>
  <c r="AVN50" i="3"/>
  <c r="AVN18" i="3"/>
  <c r="AVN77" i="3"/>
  <c r="AVN38" i="3"/>
  <c r="AVN102" i="3"/>
  <c r="AVN21" i="3"/>
  <c r="AVN57" i="3"/>
  <c r="AVN54" i="3"/>
  <c r="AVN66" i="3"/>
  <c r="AVN78" i="3"/>
  <c r="AVN95" i="3"/>
  <c r="AVN61" i="3"/>
  <c r="AVN81" i="3"/>
  <c r="AVN76" i="3"/>
  <c r="AVN101" i="3"/>
  <c r="AVN33" i="3"/>
  <c r="AVN45" i="3"/>
  <c r="AVN94" i="3"/>
  <c r="AVN65" i="3"/>
  <c r="AVN19" i="3"/>
  <c r="AVN72" i="3"/>
  <c r="AVN84" i="3"/>
  <c r="AVN53" i="3"/>
  <c r="AVN103" i="3"/>
  <c r="AVN13" i="3"/>
  <c r="AVN29" i="3"/>
  <c r="AVN25" i="3"/>
  <c r="AVN36" i="3"/>
  <c r="AVN83" i="3"/>
  <c r="AVN99" i="3"/>
  <c r="AVN70" i="3"/>
  <c r="AVN68" i="3"/>
  <c r="AVN100" i="3"/>
  <c r="AVN49" i="3"/>
  <c r="AVN20" i="3"/>
  <c r="AVN37" i="3"/>
  <c r="AVN104" i="3"/>
  <c r="AVN32" i="3"/>
  <c r="AVN41" i="3"/>
  <c r="AVN17" i="3"/>
  <c r="AVN86" i="3"/>
  <c r="AVN105" i="3"/>
  <c r="AVN80" i="3"/>
  <c r="AVN69" i="3"/>
  <c r="AVN46" i="3"/>
  <c r="AVN93" i="3"/>
  <c r="AVN24" i="3"/>
  <c r="AVN52" i="3"/>
  <c r="AVN55" i="3"/>
  <c r="AVN40" i="3"/>
  <c r="AVN71" i="3"/>
  <c r="AVN74" i="3"/>
  <c r="AVN44" i="3"/>
  <c r="AVN28" i="3"/>
  <c r="AVN60" i="3"/>
  <c r="AVN64" i="3"/>
  <c r="AVN88" i="3"/>
  <c r="AVN107" i="3"/>
  <c r="AVN56" i="3"/>
  <c r="AVN48" i="3"/>
  <c r="AVN35" i="3"/>
  <c r="AVN73" i="3"/>
  <c r="BFJ10" i="3"/>
  <c r="BFJ63" i="3"/>
  <c r="BFJ87" i="3"/>
  <c r="BFJ16" i="3"/>
  <c r="BFJ90" i="3"/>
  <c r="BFJ23" i="3"/>
  <c r="BFJ97" i="3"/>
  <c r="BFJ47" i="3"/>
  <c r="BFJ43" i="3"/>
  <c r="BFJ11" i="3"/>
  <c r="BFJ67" i="3"/>
  <c r="BFJ27" i="3"/>
  <c r="BFJ30" i="3"/>
  <c r="BFJ89" i="3"/>
  <c r="BFJ62" i="3"/>
  <c r="BFJ51" i="3"/>
  <c r="BFJ15" i="3"/>
  <c r="BFJ34" i="3"/>
  <c r="BFJ82" i="3"/>
  <c r="BFJ96" i="3"/>
  <c r="BFJ22" i="3"/>
  <c r="BFJ66" i="3"/>
  <c r="BFJ9" i="3"/>
  <c r="BFJ85" i="3"/>
  <c r="BFJ58" i="3"/>
  <c r="BFJ98" i="3"/>
  <c r="BFJ12" i="3"/>
  <c r="BFJ14" i="3"/>
  <c r="BFJ42" i="3"/>
  <c r="BFJ50" i="3"/>
  <c r="BFJ18" i="3"/>
  <c r="BFJ26" i="3"/>
  <c r="BFJ78" i="3"/>
  <c r="BFJ77" i="3"/>
  <c r="BFJ38" i="3"/>
  <c r="BFJ102" i="3"/>
  <c r="BFJ21" i="3"/>
  <c r="BFJ57" i="3"/>
  <c r="BFJ54" i="3"/>
  <c r="BFJ95" i="3"/>
  <c r="BFJ76" i="3"/>
  <c r="BFJ101" i="3"/>
  <c r="BFJ33" i="3"/>
  <c r="BFJ53" i="3"/>
  <c r="BFJ81" i="3"/>
  <c r="BFJ94" i="3"/>
  <c r="BFJ65" i="3"/>
  <c r="BFJ61" i="3"/>
  <c r="BFJ49" i="3"/>
  <c r="BFJ19" i="3"/>
  <c r="BFJ45" i="3"/>
  <c r="BFJ55" i="3"/>
  <c r="BFJ52" i="3"/>
  <c r="BFJ84" i="3"/>
  <c r="BFJ72" i="3"/>
  <c r="BFJ68" i="3"/>
  <c r="BFJ80" i="3"/>
  <c r="BFJ29" i="3"/>
  <c r="BFJ103" i="3"/>
  <c r="BFJ99" i="3"/>
  <c r="BFJ25" i="3"/>
  <c r="BFJ36" i="3"/>
  <c r="BFJ83" i="3"/>
  <c r="BFJ70" i="3"/>
  <c r="BFJ13" i="3"/>
  <c r="BFJ20" i="3"/>
  <c r="BFJ37" i="3"/>
  <c r="BFJ41" i="3"/>
  <c r="BFJ32" i="3"/>
  <c r="BFJ40" i="3"/>
  <c r="BFJ105" i="3"/>
  <c r="BFJ46" i="3"/>
  <c r="BFJ93" i="3"/>
  <c r="BFJ24" i="3"/>
  <c r="BFJ100" i="3"/>
  <c r="BFJ69" i="3"/>
  <c r="BFJ86" i="3"/>
  <c r="BFJ104" i="3"/>
  <c r="BFJ71" i="3"/>
  <c r="BFJ74" i="3"/>
  <c r="BFJ107" i="3"/>
  <c r="BFJ75" i="3"/>
  <c r="BFJ17" i="3"/>
  <c r="BFJ88" i="3"/>
  <c r="BFJ28" i="3"/>
  <c r="BFJ44" i="3"/>
  <c r="BFJ60" i="3"/>
  <c r="BFJ64" i="3"/>
  <c r="BFJ35" i="3"/>
  <c r="BFJ73" i="3"/>
  <c r="BFJ48" i="3"/>
  <c r="BFJ56" i="3"/>
  <c r="ALS43" i="3"/>
  <c r="ALS90" i="3"/>
  <c r="ALS87" i="3"/>
  <c r="ALS10" i="3"/>
  <c r="ALS16" i="3"/>
  <c r="ALS63" i="3"/>
  <c r="ALS23" i="3"/>
  <c r="ALS97" i="3"/>
  <c r="ALS47" i="3"/>
  <c r="ALS67" i="3"/>
  <c r="ALS89" i="3"/>
  <c r="ALS11" i="3"/>
  <c r="ALS27" i="3"/>
  <c r="ALS30" i="3"/>
  <c r="ALS51" i="3"/>
  <c r="ALS96" i="3"/>
  <c r="ALS15" i="3"/>
  <c r="ALS82" i="3"/>
  <c r="ALS62" i="3"/>
  <c r="ALS34" i="3"/>
  <c r="ALS98" i="3"/>
  <c r="ALS22" i="3"/>
  <c r="ALS26" i="3"/>
  <c r="ALS66" i="3"/>
  <c r="ALS9" i="3"/>
  <c r="ALS85" i="3"/>
  <c r="ALS58" i="3"/>
  <c r="ALS57" i="3"/>
  <c r="ALS14" i="3"/>
  <c r="ALS42" i="3"/>
  <c r="ALS18" i="3"/>
  <c r="ALS102" i="3"/>
  <c r="ALS50" i="3"/>
  <c r="ALS12" i="3"/>
  <c r="ALS95" i="3"/>
  <c r="ALS77" i="3"/>
  <c r="ALS38" i="3"/>
  <c r="ALS21" i="3"/>
  <c r="ALS54" i="3"/>
  <c r="ALS78" i="3"/>
  <c r="ALS81" i="3"/>
  <c r="ALS76" i="3"/>
  <c r="ALS53" i="3"/>
  <c r="ALS33" i="3"/>
  <c r="ALS45" i="3"/>
  <c r="ALS49" i="3"/>
  <c r="ALS101" i="3"/>
  <c r="ALS94" i="3"/>
  <c r="ALS65" i="3"/>
  <c r="ALS61" i="3"/>
  <c r="ALS19" i="3"/>
  <c r="ALS99" i="3"/>
  <c r="ALS84" i="3"/>
  <c r="ALS83" i="3"/>
  <c r="ALS29" i="3"/>
  <c r="ALS72" i="3"/>
  <c r="ALS25" i="3"/>
  <c r="ALS103" i="3"/>
  <c r="ALS68" i="3"/>
  <c r="ALS20" i="3"/>
  <c r="ALS55" i="3"/>
  <c r="ALS100" i="3"/>
  <c r="ALS86" i="3"/>
  <c r="ALS32" i="3"/>
  <c r="ALS52" i="3"/>
  <c r="ALS105" i="3"/>
  <c r="ALS46" i="3"/>
  <c r="ALS37" i="3"/>
  <c r="ALS93" i="3"/>
  <c r="ALS80" i="3"/>
  <c r="ALS36" i="3"/>
  <c r="ALS17" i="3"/>
  <c r="ALS104" i="3"/>
  <c r="ALS71" i="3"/>
  <c r="ALS40" i="3"/>
  <c r="ALS70" i="3"/>
  <c r="ALS74" i="3"/>
  <c r="ALS107" i="3"/>
  <c r="ALS75" i="3"/>
  <c r="ALS35" i="3"/>
  <c r="ALS69" i="3"/>
  <c r="ALS73" i="3"/>
  <c r="ALS24" i="3"/>
  <c r="ALS13" i="3"/>
  <c r="ALS41" i="3"/>
  <c r="ALS64" i="3"/>
  <c r="ALS88" i="3"/>
  <c r="ALS56" i="3"/>
  <c r="ALS28" i="3"/>
  <c r="AVO43" i="3"/>
  <c r="AVO90" i="3"/>
  <c r="AVO23" i="3"/>
  <c r="AVO87" i="3"/>
  <c r="AVO63" i="3"/>
  <c r="AVO16" i="3"/>
  <c r="AVO10" i="3"/>
  <c r="AVO11" i="3"/>
  <c r="AVO47" i="3"/>
  <c r="AVO67" i="3"/>
  <c r="AVO89" i="3"/>
  <c r="AVO27" i="3"/>
  <c r="AVO30" i="3"/>
  <c r="AVO97" i="3"/>
  <c r="AVO51" i="3"/>
  <c r="AVO96" i="3"/>
  <c r="AVO62" i="3"/>
  <c r="AVO34" i="3"/>
  <c r="AVO15" i="3"/>
  <c r="AVO82" i="3"/>
  <c r="AVO26" i="3"/>
  <c r="AVO22" i="3"/>
  <c r="AVO9" i="3"/>
  <c r="AVO66" i="3"/>
  <c r="AVO85" i="3"/>
  <c r="AVO98" i="3"/>
  <c r="AVO58" i="3"/>
  <c r="AVO102" i="3"/>
  <c r="AVO12" i="3"/>
  <c r="AVO57" i="3"/>
  <c r="AVO18" i="3"/>
  <c r="AVO78" i="3"/>
  <c r="AVO14" i="3"/>
  <c r="AVO42" i="3"/>
  <c r="AVO50" i="3"/>
  <c r="AVO77" i="3"/>
  <c r="AVO38" i="3"/>
  <c r="AVO21" i="3"/>
  <c r="AVO54" i="3"/>
  <c r="AVO95" i="3"/>
  <c r="AVO76" i="3"/>
  <c r="AVO53" i="3"/>
  <c r="AVO33" i="3"/>
  <c r="AVO45" i="3"/>
  <c r="AVO49" i="3"/>
  <c r="AVO101" i="3"/>
  <c r="AVO61" i="3"/>
  <c r="AVO94" i="3"/>
  <c r="AVO65" i="3"/>
  <c r="AVO81" i="3"/>
  <c r="AVO19" i="3"/>
  <c r="AVO52" i="3"/>
  <c r="AVO99" i="3"/>
  <c r="AVO29" i="3"/>
  <c r="AVO84" i="3"/>
  <c r="AVO68" i="3"/>
  <c r="AVO72" i="3"/>
  <c r="AVO80" i="3"/>
  <c r="AVO100" i="3"/>
  <c r="AVO25" i="3"/>
  <c r="AVO103" i="3"/>
  <c r="AVO13" i="3"/>
  <c r="AVO37" i="3"/>
  <c r="AVO20" i="3"/>
  <c r="AVO55" i="3"/>
  <c r="AVO86" i="3"/>
  <c r="AVO105" i="3"/>
  <c r="AVO32" i="3"/>
  <c r="AVO41" i="3"/>
  <c r="AVO83" i="3"/>
  <c r="AVO36" i="3"/>
  <c r="AVO104" i="3"/>
  <c r="AVO17" i="3"/>
  <c r="AVO71" i="3"/>
  <c r="AVO40" i="3"/>
  <c r="AVO46" i="3"/>
  <c r="AVO74" i="3"/>
  <c r="AVO107" i="3"/>
  <c r="AVO70" i="3"/>
  <c r="AVO28" i="3"/>
  <c r="AVO69" i="3"/>
  <c r="AVO60" i="3"/>
  <c r="AVO73" i="3"/>
  <c r="AVO35" i="3"/>
  <c r="AVO64" i="3"/>
  <c r="AVO93" i="3"/>
  <c r="AVO48" i="3"/>
  <c r="AVO24" i="3"/>
  <c r="AVO44" i="3"/>
  <c r="AVO88" i="3"/>
  <c r="AVO75" i="3"/>
  <c r="AVO56" i="3"/>
  <c r="AVO106" i="3"/>
  <c r="BFK43" i="3"/>
  <c r="BFK23" i="3"/>
  <c r="BFK90" i="3"/>
  <c r="BFK87" i="3"/>
  <c r="BFK16" i="3"/>
  <c r="BFK10" i="3"/>
  <c r="BFK63" i="3"/>
  <c r="BFK47" i="3"/>
  <c r="BFK67" i="3"/>
  <c r="BFK11" i="3"/>
  <c r="BFK27" i="3"/>
  <c r="BFK30" i="3"/>
  <c r="BFK89" i="3"/>
  <c r="BFK97" i="3"/>
  <c r="BFK51" i="3"/>
  <c r="BFK62" i="3"/>
  <c r="BFK82" i="3"/>
  <c r="BFK96" i="3"/>
  <c r="BFK15" i="3"/>
  <c r="BFK34" i="3"/>
  <c r="BFK26" i="3"/>
  <c r="BFK9" i="3"/>
  <c r="BFK22" i="3"/>
  <c r="BFK85" i="3"/>
  <c r="BFK66" i="3"/>
  <c r="BFK98" i="3"/>
  <c r="BFK58" i="3"/>
  <c r="BFK57" i="3"/>
  <c r="BFK18" i="3"/>
  <c r="BFK14" i="3"/>
  <c r="BFK42" i="3"/>
  <c r="BFK50" i="3"/>
  <c r="BFK102" i="3"/>
  <c r="BFK77" i="3"/>
  <c r="BFK38" i="3"/>
  <c r="BFK21" i="3"/>
  <c r="BFK54" i="3"/>
  <c r="BFK78" i="3"/>
  <c r="BFK95" i="3"/>
  <c r="BFK49" i="3"/>
  <c r="BFK81" i="3"/>
  <c r="BFK101" i="3"/>
  <c r="BFK33" i="3"/>
  <c r="BFK45" i="3"/>
  <c r="BFK76" i="3"/>
  <c r="BFK61" i="3"/>
  <c r="BFK94" i="3"/>
  <c r="BFK65" i="3"/>
  <c r="BFK12" i="3"/>
  <c r="BFK19" i="3"/>
  <c r="BFK53" i="3"/>
  <c r="BFK55" i="3"/>
  <c r="BFK29" i="3"/>
  <c r="BFK52" i="3"/>
  <c r="BFK83" i="3"/>
  <c r="BFK84" i="3"/>
  <c r="BFK72" i="3"/>
  <c r="BFK100" i="3"/>
  <c r="BFK25" i="3"/>
  <c r="BFK103" i="3"/>
  <c r="BFK68" i="3"/>
  <c r="BFK37" i="3"/>
  <c r="BFK20" i="3"/>
  <c r="BFK86" i="3"/>
  <c r="BFK105" i="3"/>
  <c r="BFK32" i="3"/>
  <c r="BFK40" i="3"/>
  <c r="BFK80" i="3"/>
  <c r="BFK41" i="3"/>
  <c r="BFK104" i="3"/>
  <c r="BFK71" i="3"/>
  <c r="BFK99" i="3"/>
  <c r="BFK70" i="3"/>
  <c r="BFK13" i="3"/>
  <c r="BFK36" i="3"/>
  <c r="BFK46" i="3"/>
  <c r="BFK17" i="3"/>
  <c r="BFK74" i="3"/>
  <c r="BFK107" i="3"/>
  <c r="BFK88" i="3"/>
  <c r="BFK44" i="3"/>
  <c r="BFK60" i="3"/>
  <c r="BFK24" i="3"/>
  <c r="BFK69" i="3"/>
  <c r="BFK73" i="3"/>
  <c r="BFK28" i="3"/>
  <c r="BFK93" i="3"/>
  <c r="BFK56" i="3"/>
  <c r="BFK64" i="3"/>
  <c r="BFK35" i="3"/>
  <c r="BFK48" i="3"/>
  <c r="BFK106" i="3"/>
  <c r="AIB63" i="3"/>
  <c r="AIB43" i="3"/>
  <c r="AIB87" i="3"/>
  <c r="AIB90" i="3"/>
  <c r="AIB16" i="3"/>
  <c r="AIB10" i="3"/>
  <c r="AIB27" i="3"/>
  <c r="AIB11" i="3"/>
  <c r="AIB47" i="3"/>
  <c r="AIB97" i="3"/>
  <c r="AIB89" i="3"/>
  <c r="AIB67" i="3"/>
  <c r="AIB96" i="3"/>
  <c r="AIB51" i="3"/>
  <c r="AIB23" i="3"/>
  <c r="AIB62" i="3"/>
  <c r="AIB82" i="3"/>
  <c r="AIB15" i="3"/>
  <c r="AIB30" i="3"/>
  <c r="AIB34" i="3"/>
  <c r="AIB98" i="3"/>
  <c r="AIB58" i="3"/>
  <c r="AIB18" i="3"/>
  <c r="AIB26" i="3"/>
  <c r="AIB9" i="3"/>
  <c r="AIB22" i="3"/>
  <c r="AIB66" i="3"/>
  <c r="AIB85" i="3"/>
  <c r="AIB21" i="3"/>
  <c r="AIB57" i="3"/>
  <c r="AIB54" i="3"/>
  <c r="AIB50" i="3"/>
  <c r="AIB102" i="3"/>
  <c r="AIB78" i="3"/>
  <c r="AIB12" i="3"/>
  <c r="AIB14" i="3"/>
  <c r="AIB42" i="3"/>
  <c r="AIB95" i="3"/>
  <c r="AIB38" i="3"/>
  <c r="AIB94" i="3"/>
  <c r="AIB65" i="3"/>
  <c r="AIB53" i="3"/>
  <c r="AIB77" i="3"/>
  <c r="AIB19" i="3"/>
  <c r="AIB81" i="3"/>
  <c r="AIB61" i="3"/>
  <c r="AIB68" i="3"/>
  <c r="AIB33" i="3"/>
  <c r="AIB45" i="3"/>
  <c r="AIB76" i="3"/>
  <c r="AIB72" i="3"/>
  <c r="AIB100" i="3"/>
  <c r="AIB29" i="3"/>
  <c r="AIB70" i="3"/>
  <c r="AIB20" i="3"/>
  <c r="AIB55" i="3"/>
  <c r="AIB83" i="3"/>
  <c r="AIB99" i="3"/>
  <c r="AIB80" i="3"/>
  <c r="AIB37" i="3"/>
  <c r="AIB101" i="3"/>
  <c r="AIB49" i="3"/>
  <c r="AIB25" i="3"/>
  <c r="AIB84" i="3"/>
  <c r="AIB41" i="3"/>
  <c r="AIB36" i="3"/>
  <c r="AIB71" i="3"/>
  <c r="AIB46" i="3"/>
  <c r="AIB69" i="3"/>
  <c r="AIB74" i="3"/>
  <c r="AIB32" i="3"/>
  <c r="AIB104" i="3"/>
  <c r="AIB52" i="3"/>
  <c r="AIB103" i="3"/>
  <c r="AIB105" i="3"/>
  <c r="AIB17" i="3"/>
  <c r="AIB13" i="3"/>
  <c r="AIB93" i="3"/>
  <c r="AIB73" i="3"/>
  <c r="AIB88" i="3"/>
  <c r="AIB48" i="3"/>
  <c r="AIB35" i="3"/>
  <c r="AIB86" i="3"/>
  <c r="AIB28" i="3"/>
  <c r="AIB40" i="3"/>
  <c r="AIB44" i="3"/>
  <c r="AIB56" i="3"/>
  <c r="AIB107" i="3"/>
  <c r="AIB24" i="3"/>
  <c r="AIB60" i="3"/>
  <c r="ARX63" i="3"/>
  <c r="ARX43" i="3"/>
  <c r="ARX87" i="3"/>
  <c r="ARX90" i="3"/>
  <c r="ARX16" i="3"/>
  <c r="ARX10" i="3"/>
  <c r="ARX23" i="3"/>
  <c r="ARX27" i="3"/>
  <c r="ARX30" i="3"/>
  <c r="ARX11" i="3"/>
  <c r="ARX47" i="3"/>
  <c r="ARX89" i="3"/>
  <c r="ARX67" i="3"/>
  <c r="ARX97" i="3"/>
  <c r="ARX96" i="3"/>
  <c r="ARX51" i="3"/>
  <c r="ARX62" i="3"/>
  <c r="ARX82" i="3"/>
  <c r="ARX15" i="3"/>
  <c r="ARX34" i="3"/>
  <c r="ARX58" i="3"/>
  <c r="ARX26" i="3"/>
  <c r="ARX9" i="3"/>
  <c r="ARX98" i="3"/>
  <c r="ARX22" i="3"/>
  <c r="ARX66" i="3"/>
  <c r="ARX21" i="3"/>
  <c r="ARX57" i="3"/>
  <c r="ARX54" i="3"/>
  <c r="ARX18" i="3"/>
  <c r="ARX78" i="3"/>
  <c r="ARX95" i="3"/>
  <c r="ARX85" i="3"/>
  <c r="ARX102" i="3"/>
  <c r="ARX50" i="3"/>
  <c r="ARX12" i="3"/>
  <c r="ARX14" i="3"/>
  <c r="ARX42" i="3"/>
  <c r="ARX38" i="3"/>
  <c r="ARX94" i="3"/>
  <c r="ARX65" i="3"/>
  <c r="ARX49" i="3"/>
  <c r="ARX19" i="3"/>
  <c r="ARX76" i="3"/>
  <c r="ARX61" i="3"/>
  <c r="ARX68" i="3"/>
  <c r="ARX81" i="3"/>
  <c r="ARX33" i="3"/>
  <c r="ARX45" i="3"/>
  <c r="ARX80" i="3"/>
  <c r="ARX72" i="3"/>
  <c r="ARX100" i="3"/>
  <c r="ARX29" i="3"/>
  <c r="ARX20" i="3"/>
  <c r="ARX55" i="3"/>
  <c r="ARX99" i="3"/>
  <c r="ARX101" i="3"/>
  <c r="ARX37" i="3"/>
  <c r="ARX53" i="3"/>
  <c r="ARX77" i="3"/>
  <c r="ARX83" i="3"/>
  <c r="ARX25" i="3"/>
  <c r="ARX103" i="3"/>
  <c r="ARX70" i="3"/>
  <c r="ARX84" i="3"/>
  <c r="ARX71" i="3"/>
  <c r="ARX41" i="3"/>
  <c r="ARX105" i="3"/>
  <c r="ARX46" i="3"/>
  <c r="ARX104" i="3"/>
  <c r="ARX69" i="3"/>
  <c r="ARX74" i="3"/>
  <c r="ARX32" i="3"/>
  <c r="ARX36" i="3"/>
  <c r="ARX52" i="3"/>
  <c r="ARX86" i="3"/>
  <c r="ARX13" i="3"/>
  <c r="ARX17" i="3"/>
  <c r="ARX24" i="3"/>
  <c r="ARX73" i="3"/>
  <c r="ARX48" i="3"/>
  <c r="ARX40" i="3"/>
  <c r="ARX93" i="3"/>
  <c r="ARX35" i="3"/>
  <c r="ARX106" i="3"/>
  <c r="ARX56" i="3"/>
  <c r="ARX107" i="3"/>
  <c r="ARX44" i="3"/>
  <c r="ARX88" i="3"/>
  <c r="ARX60" i="3"/>
  <c r="ARX28" i="3"/>
  <c r="BBT43" i="3"/>
  <c r="BBT63" i="3"/>
  <c r="BBT23" i="3"/>
  <c r="BBT87" i="3"/>
  <c r="BBT90" i="3"/>
  <c r="BBT16" i="3"/>
  <c r="BBT10" i="3"/>
  <c r="BBT27" i="3"/>
  <c r="BBT30" i="3"/>
  <c r="BBT47" i="3"/>
  <c r="BBT89" i="3"/>
  <c r="BBT67" i="3"/>
  <c r="BBT11" i="3"/>
  <c r="BBT97" i="3"/>
  <c r="BBT51" i="3"/>
  <c r="BBT62" i="3"/>
  <c r="BBT82" i="3"/>
  <c r="BBT96" i="3"/>
  <c r="BBT15" i="3"/>
  <c r="BBT58" i="3"/>
  <c r="BBT34" i="3"/>
  <c r="BBT26" i="3"/>
  <c r="BBT9" i="3"/>
  <c r="BBT85" i="3"/>
  <c r="BBT22" i="3"/>
  <c r="BBT78" i="3"/>
  <c r="BBT21" i="3"/>
  <c r="BBT57" i="3"/>
  <c r="BBT54" i="3"/>
  <c r="BBT18" i="3"/>
  <c r="BBT95" i="3"/>
  <c r="BBT66" i="3"/>
  <c r="BBT50" i="3"/>
  <c r="BBT102" i="3"/>
  <c r="BBT12" i="3"/>
  <c r="BBT98" i="3"/>
  <c r="BBT14" i="3"/>
  <c r="BBT42" i="3"/>
  <c r="BBT38" i="3"/>
  <c r="BBT81" i="3"/>
  <c r="BBT101" i="3"/>
  <c r="BBT77" i="3"/>
  <c r="BBT94" i="3"/>
  <c r="BBT65" i="3"/>
  <c r="BBT19" i="3"/>
  <c r="BBT61" i="3"/>
  <c r="BBT76" i="3"/>
  <c r="BBT68" i="3"/>
  <c r="BBT49" i="3"/>
  <c r="BBT53" i="3"/>
  <c r="BBT33" i="3"/>
  <c r="BBT45" i="3"/>
  <c r="BBT103" i="3"/>
  <c r="BBT72" i="3"/>
  <c r="BBT20" i="3"/>
  <c r="BBT55" i="3"/>
  <c r="BBT99" i="3"/>
  <c r="BBT84" i="3"/>
  <c r="BBT29" i="3"/>
  <c r="BBT80" i="3"/>
  <c r="BBT37" i="3"/>
  <c r="BBT25" i="3"/>
  <c r="BBT100" i="3"/>
  <c r="BBT70" i="3"/>
  <c r="BBT52" i="3"/>
  <c r="BBT104" i="3"/>
  <c r="BBT71" i="3"/>
  <c r="BBT41" i="3"/>
  <c r="BBT46" i="3"/>
  <c r="BBT69" i="3"/>
  <c r="BBT105" i="3"/>
  <c r="BBT74" i="3"/>
  <c r="BBT86" i="3"/>
  <c r="BBT32" i="3"/>
  <c r="BBT83" i="3"/>
  <c r="BBT13" i="3"/>
  <c r="BBT17" i="3"/>
  <c r="BBT44" i="3"/>
  <c r="BBT28" i="3"/>
  <c r="BBT60" i="3"/>
  <c r="BBT73" i="3"/>
  <c r="BBT75" i="3"/>
  <c r="BBT40" i="3"/>
  <c r="BBT24" i="3"/>
  <c r="BBT88" i="3"/>
  <c r="BBT48" i="3"/>
  <c r="BBT56" i="3"/>
  <c r="BBT106" i="3"/>
  <c r="BBT93" i="3"/>
  <c r="BBT107" i="3"/>
  <c r="BBT36" i="3"/>
  <c r="AGG43" i="3"/>
  <c r="AGG90" i="3"/>
  <c r="AGG63" i="3"/>
  <c r="AGG10" i="3"/>
  <c r="AGG87" i="3"/>
  <c r="AGG67" i="3"/>
  <c r="AGG27" i="3"/>
  <c r="AGG30" i="3"/>
  <c r="AGG89" i="3"/>
  <c r="AGG47" i="3"/>
  <c r="AGG97" i="3"/>
  <c r="AGG16" i="3"/>
  <c r="AGG23" i="3"/>
  <c r="AGG11" i="3"/>
  <c r="AGG34" i="3"/>
  <c r="AGG82" i="3"/>
  <c r="AGG51" i="3"/>
  <c r="AGG15" i="3"/>
  <c r="AGG96" i="3"/>
  <c r="AGG18" i="3"/>
  <c r="AGG58" i="3"/>
  <c r="AGG66" i="3"/>
  <c r="AGG26" i="3"/>
  <c r="AGG9" i="3"/>
  <c r="AGG62" i="3"/>
  <c r="AGG77" i="3"/>
  <c r="AGG38" i="3"/>
  <c r="AGG21" i="3"/>
  <c r="AGG57" i="3"/>
  <c r="AGG54" i="3"/>
  <c r="AGG95" i="3"/>
  <c r="AGG22" i="3"/>
  <c r="AGG12" i="3"/>
  <c r="AGG85" i="3"/>
  <c r="AGG14" i="3"/>
  <c r="AGG42" i="3"/>
  <c r="AGG98" i="3"/>
  <c r="AGG102" i="3"/>
  <c r="AGG78" i="3"/>
  <c r="AGG50" i="3"/>
  <c r="AGG45" i="3"/>
  <c r="AGG65" i="3"/>
  <c r="AGG19" i="3"/>
  <c r="AGG81" i="3"/>
  <c r="AGG61" i="3"/>
  <c r="AGG101" i="3"/>
  <c r="AGG49" i="3"/>
  <c r="AGG94" i="3"/>
  <c r="AGG33" i="3"/>
  <c r="AGG68" i="3"/>
  <c r="AGG25" i="3"/>
  <c r="AGG80" i="3"/>
  <c r="AGG53" i="3"/>
  <c r="AGG76" i="3"/>
  <c r="AGG13" i="3"/>
  <c r="AGG100" i="3"/>
  <c r="AGG103" i="3"/>
  <c r="AGG20" i="3"/>
  <c r="AGG72" i="3"/>
  <c r="AGG99" i="3"/>
  <c r="AGG55" i="3"/>
  <c r="AGG84" i="3"/>
  <c r="AGG83" i="3"/>
  <c r="AGG70" i="3"/>
  <c r="AGG36" i="3"/>
  <c r="AGG37" i="3"/>
  <c r="AGG29" i="3"/>
  <c r="AGG86" i="3"/>
  <c r="AGG46" i="3"/>
  <c r="AGG71" i="3"/>
  <c r="AGG74" i="3"/>
  <c r="AGG32" i="3"/>
  <c r="AGG105" i="3"/>
  <c r="AGG41" i="3"/>
  <c r="AGG69" i="3"/>
  <c r="AGG104" i="3"/>
  <c r="AGG56" i="3"/>
  <c r="AGG64" i="3"/>
  <c r="AGG44" i="3"/>
  <c r="AGG88" i="3"/>
  <c r="AGG107" i="3"/>
  <c r="AGG60" i="3"/>
  <c r="AGG48" i="3"/>
  <c r="AGG40" i="3"/>
  <c r="AGG28" i="3"/>
  <c r="AGG35" i="3"/>
  <c r="AGG17" i="3"/>
  <c r="AGG93" i="3"/>
  <c r="AGG75" i="3"/>
  <c r="AQC43" i="3"/>
  <c r="AQC63" i="3"/>
  <c r="AQC90" i="3"/>
  <c r="AQC10" i="3"/>
  <c r="AQC23" i="3"/>
  <c r="AQC87" i="3"/>
  <c r="AQC67" i="3"/>
  <c r="AQC27" i="3"/>
  <c r="AQC30" i="3"/>
  <c r="AQC89" i="3"/>
  <c r="AQC11" i="3"/>
  <c r="AQC47" i="3"/>
  <c r="AQC97" i="3"/>
  <c r="AQC16" i="3"/>
  <c r="AQC96" i="3"/>
  <c r="AQC34" i="3"/>
  <c r="AQC82" i="3"/>
  <c r="AQC15" i="3"/>
  <c r="AQC51" i="3"/>
  <c r="AQC18" i="3"/>
  <c r="AQC58" i="3"/>
  <c r="AQC66" i="3"/>
  <c r="AQC26" i="3"/>
  <c r="AQC9" i="3"/>
  <c r="AQC62" i="3"/>
  <c r="AQC22" i="3"/>
  <c r="AQC77" i="3"/>
  <c r="AQC38" i="3"/>
  <c r="AQC21" i="3"/>
  <c r="AQC57" i="3"/>
  <c r="AQC54" i="3"/>
  <c r="AQC98" i="3"/>
  <c r="AQC85" i="3"/>
  <c r="AQC78" i="3"/>
  <c r="AQC95" i="3"/>
  <c r="AQC12" i="3"/>
  <c r="AQC14" i="3"/>
  <c r="AQC42" i="3"/>
  <c r="AQC102" i="3"/>
  <c r="AQC50" i="3"/>
  <c r="AQC65" i="3"/>
  <c r="AQC45" i="3"/>
  <c r="AQC101" i="3"/>
  <c r="AQC19" i="3"/>
  <c r="AQC61" i="3"/>
  <c r="AQC81" i="3"/>
  <c r="AQC49" i="3"/>
  <c r="AQC94" i="3"/>
  <c r="AQC33" i="3"/>
  <c r="AQC53" i="3"/>
  <c r="AQC25" i="3"/>
  <c r="AQC72" i="3"/>
  <c r="AQC83" i="3"/>
  <c r="AQC100" i="3"/>
  <c r="AQC103" i="3"/>
  <c r="AQC20" i="3"/>
  <c r="AQC70" i="3"/>
  <c r="AQC99" i="3"/>
  <c r="AQC68" i="3"/>
  <c r="AQC55" i="3"/>
  <c r="AQC84" i="3"/>
  <c r="AQC80" i="3"/>
  <c r="AQC36" i="3"/>
  <c r="AQC37" i="3"/>
  <c r="AQC76" i="3"/>
  <c r="AQC13" i="3"/>
  <c r="AQC86" i="3"/>
  <c r="AQC40" i="3"/>
  <c r="AQC71" i="3"/>
  <c r="AQC46" i="3"/>
  <c r="AQC17" i="3"/>
  <c r="AQC74" i="3"/>
  <c r="AQC32" i="3"/>
  <c r="AQC29" i="3"/>
  <c r="AQC104" i="3"/>
  <c r="AQC41" i="3"/>
  <c r="AQC69" i="3"/>
  <c r="AQC105" i="3"/>
  <c r="AQC73" i="3"/>
  <c r="AQC64" i="3"/>
  <c r="AQC60" i="3"/>
  <c r="AQC56" i="3"/>
  <c r="AQC93" i="3"/>
  <c r="AQC44" i="3"/>
  <c r="AQC24" i="3"/>
  <c r="AQC88" i="3"/>
  <c r="AQC48" i="3"/>
  <c r="AQC28" i="3"/>
  <c r="AQC52" i="3"/>
  <c r="AQC75" i="3"/>
  <c r="AZY23" i="3"/>
  <c r="AZY63" i="3"/>
  <c r="AZY10" i="3"/>
  <c r="AZY87" i="3"/>
  <c r="AZY43" i="3"/>
  <c r="AZY90" i="3"/>
  <c r="AZY67" i="3"/>
  <c r="AZY27" i="3"/>
  <c r="AZY30" i="3"/>
  <c r="AZY89" i="3"/>
  <c r="AZY47" i="3"/>
  <c r="AZY16" i="3"/>
  <c r="AZY97" i="3"/>
  <c r="AZY11" i="3"/>
  <c r="AZY96" i="3"/>
  <c r="AZY34" i="3"/>
  <c r="AZY82" i="3"/>
  <c r="AZY15" i="3"/>
  <c r="AZY51" i="3"/>
  <c r="AZY62" i="3"/>
  <c r="AZY22" i="3"/>
  <c r="AZY18" i="3"/>
  <c r="AZY58" i="3"/>
  <c r="AZY66" i="3"/>
  <c r="AZY26" i="3"/>
  <c r="AZY9" i="3"/>
  <c r="AZY98" i="3"/>
  <c r="AZY85" i="3"/>
  <c r="AZY77" i="3"/>
  <c r="AZY38" i="3"/>
  <c r="AZY21" i="3"/>
  <c r="AZY57" i="3"/>
  <c r="AZY54" i="3"/>
  <c r="AZY78" i="3"/>
  <c r="AZY95" i="3"/>
  <c r="AZY12" i="3"/>
  <c r="AZY14" i="3"/>
  <c r="AZY42" i="3"/>
  <c r="AZY50" i="3"/>
  <c r="AZY102" i="3"/>
  <c r="AZY65" i="3"/>
  <c r="AZY81" i="3"/>
  <c r="AZY19" i="3"/>
  <c r="AZY61" i="3"/>
  <c r="AZY76" i="3"/>
  <c r="AZY45" i="3"/>
  <c r="AZY94" i="3"/>
  <c r="AZY49" i="3"/>
  <c r="AZY33" i="3"/>
  <c r="AZY101" i="3"/>
  <c r="AZY68" i="3"/>
  <c r="AZY25" i="3"/>
  <c r="AZY80" i="3"/>
  <c r="AZY100" i="3"/>
  <c r="AZY20" i="3"/>
  <c r="AZY72" i="3"/>
  <c r="AZY70" i="3"/>
  <c r="AZY55" i="3"/>
  <c r="AZY84" i="3"/>
  <c r="AZY83" i="3"/>
  <c r="AZY36" i="3"/>
  <c r="AZY37" i="3"/>
  <c r="AZY13" i="3"/>
  <c r="AZY103" i="3"/>
  <c r="AZY53" i="3"/>
  <c r="AZY71" i="3"/>
  <c r="AZY41" i="3"/>
  <c r="AZY86" i="3"/>
  <c r="AZY40" i="3"/>
  <c r="AZY46" i="3"/>
  <c r="AZY52" i="3"/>
  <c r="AZY17" i="3"/>
  <c r="AZY29" i="3"/>
  <c r="AZY74" i="3"/>
  <c r="AZY32" i="3"/>
  <c r="AZY105" i="3"/>
  <c r="AZY104" i="3"/>
  <c r="AZY69" i="3"/>
  <c r="AZY73" i="3"/>
  <c r="AZY64" i="3"/>
  <c r="AZY56" i="3"/>
  <c r="AZY35" i="3"/>
  <c r="AZY88" i="3"/>
  <c r="AZY28" i="3"/>
  <c r="AZY93" i="3"/>
  <c r="AZY24" i="3"/>
  <c r="AZY44" i="3"/>
  <c r="AZY99" i="3"/>
  <c r="AZY60" i="3"/>
  <c r="AZY75" i="3"/>
  <c r="AIT23" i="3"/>
  <c r="AIT43" i="3"/>
  <c r="AIT10" i="3"/>
  <c r="AIT87" i="3"/>
  <c r="AIT16" i="3"/>
  <c r="AIT63" i="3"/>
  <c r="AIT90" i="3"/>
  <c r="AIT11" i="3"/>
  <c r="AIT89" i="3"/>
  <c r="AIT47" i="3"/>
  <c r="AIT67" i="3"/>
  <c r="AIT97" i="3"/>
  <c r="AIT27" i="3"/>
  <c r="AIT82" i="3"/>
  <c r="AIT51" i="3"/>
  <c r="AIT30" i="3"/>
  <c r="AIT15" i="3"/>
  <c r="AIT62" i="3"/>
  <c r="AIT18" i="3"/>
  <c r="AIT9" i="3"/>
  <c r="AIT26" i="3"/>
  <c r="AIT96" i="3"/>
  <c r="AIT22" i="3"/>
  <c r="AIT85" i="3"/>
  <c r="AIT34" i="3"/>
  <c r="AIT58" i="3"/>
  <c r="AIT102" i="3"/>
  <c r="AIT66" i="3"/>
  <c r="AIT12" i="3"/>
  <c r="AIT14" i="3"/>
  <c r="AIT57" i="3"/>
  <c r="AIT98" i="3"/>
  <c r="AIT50" i="3"/>
  <c r="AIT42" i="3"/>
  <c r="AIT77" i="3"/>
  <c r="AIT95" i="3"/>
  <c r="AIT38" i="3"/>
  <c r="AIT21" i="3"/>
  <c r="AIT19" i="3"/>
  <c r="AIT53" i="3"/>
  <c r="AIT61" i="3"/>
  <c r="AIT81" i="3"/>
  <c r="AIT94" i="3"/>
  <c r="AIT78" i="3"/>
  <c r="AIT80" i="3"/>
  <c r="AIT49" i="3"/>
  <c r="AIT33" i="3"/>
  <c r="AIT45" i="3"/>
  <c r="AIT76" i="3"/>
  <c r="AIT54" i="3"/>
  <c r="AIT101" i="3"/>
  <c r="AIT29" i="3"/>
  <c r="AIT20" i="3"/>
  <c r="AIT103" i="3"/>
  <c r="AIT55" i="3"/>
  <c r="AIT72" i="3"/>
  <c r="AIT68" i="3"/>
  <c r="AIT70" i="3"/>
  <c r="AIT37" i="3"/>
  <c r="AIT83" i="3"/>
  <c r="AIT65" i="3"/>
  <c r="AIT100" i="3"/>
  <c r="AIT25" i="3"/>
  <c r="AIT13" i="3"/>
  <c r="AIT99" i="3"/>
  <c r="AIT84" i="3"/>
  <c r="AIT36" i="3"/>
  <c r="AIT17" i="3"/>
  <c r="AIT74" i="3"/>
  <c r="AIT32" i="3"/>
  <c r="AIT24" i="3"/>
  <c r="AIT105" i="3"/>
  <c r="AIT104" i="3"/>
  <c r="AIT40" i="3"/>
  <c r="AIT86" i="3"/>
  <c r="AIT52" i="3"/>
  <c r="AIT71" i="3"/>
  <c r="AIT46" i="3"/>
  <c r="AIT41" i="3"/>
  <c r="AIT64" i="3"/>
  <c r="AIT48" i="3"/>
  <c r="AIT35" i="3"/>
  <c r="AIT56" i="3"/>
  <c r="AIT93" i="3"/>
  <c r="AIT69" i="3"/>
  <c r="AIT88" i="3"/>
  <c r="AIT44" i="3"/>
  <c r="AIT60" i="3"/>
  <c r="AIT73" i="3"/>
  <c r="AIT107" i="3"/>
  <c r="AIT28" i="3"/>
  <c r="ASP23" i="3"/>
  <c r="ASP90" i="3"/>
  <c r="ASP43" i="3"/>
  <c r="ASP10" i="3"/>
  <c r="ASP87" i="3"/>
  <c r="ASP16" i="3"/>
  <c r="ASP63" i="3"/>
  <c r="ASP89" i="3"/>
  <c r="ASP47" i="3"/>
  <c r="ASP97" i="3"/>
  <c r="ASP67" i="3"/>
  <c r="ASP11" i="3"/>
  <c r="ASP27" i="3"/>
  <c r="ASP82" i="3"/>
  <c r="ASP51" i="3"/>
  <c r="ASP30" i="3"/>
  <c r="ASP15" i="3"/>
  <c r="ASP62" i="3"/>
  <c r="ASP18" i="3"/>
  <c r="ASP9" i="3"/>
  <c r="ASP26" i="3"/>
  <c r="ASP96" i="3"/>
  <c r="ASP85" i="3"/>
  <c r="ASP22" i="3"/>
  <c r="ASP34" i="3"/>
  <c r="ASP58" i="3"/>
  <c r="ASP57" i="3"/>
  <c r="ASP78" i="3"/>
  <c r="ASP66" i="3"/>
  <c r="ASP98" i="3"/>
  <c r="ASP12" i="3"/>
  <c r="ASP95" i="3"/>
  <c r="ASP14" i="3"/>
  <c r="ASP102" i="3"/>
  <c r="ASP50" i="3"/>
  <c r="ASP42" i="3"/>
  <c r="ASP77" i="3"/>
  <c r="ASP38" i="3"/>
  <c r="ASP21" i="3"/>
  <c r="ASP81" i="3"/>
  <c r="ASP19" i="3"/>
  <c r="ASP61" i="3"/>
  <c r="ASP53" i="3"/>
  <c r="ASP54" i="3"/>
  <c r="ASP76" i="3"/>
  <c r="ASP80" i="3"/>
  <c r="ASP49" i="3"/>
  <c r="ASP33" i="3"/>
  <c r="ASP45" i="3"/>
  <c r="ASP101" i="3"/>
  <c r="ASP20" i="3"/>
  <c r="ASP103" i="3"/>
  <c r="ASP55" i="3"/>
  <c r="ASP84" i="3"/>
  <c r="ASP37" i="3"/>
  <c r="ASP65" i="3"/>
  <c r="ASP94" i="3"/>
  <c r="ASP100" i="3"/>
  <c r="ASP25" i="3"/>
  <c r="ASP13" i="3"/>
  <c r="ASP72" i="3"/>
  <c r="ASP69" i="3"/>
  <c r="ASP93" i="3"/>
  <c r="ASP74" i="3"/>
  <c r="ASP32" i="3"/>
  <c r="ASP68" i="3"/>
  <c r="ASP86" i="3"/>
  <c r="ASP24" i="3"/>
  <c r="ASP52" i="3"/>
  <c r="ASP40" i="3"/>
  <c r="ASP70" i="3"/>
  <c r="ASP104" i="3"/>
  <c r="ASP83" i="3"/>
  <c r="ASP71" i="3"/>
  <c r="ASP17" i="3"/>
  <c r="ASP41" i="3"/>
  <c r="ASP46" i="3"/>
  <c r="ASP105" i="3"/>
  <c r="ASP48" i="3"/>
  <c r="ASP44" i="3"/>
  <c r="ASP35" i="3"/>
  <c r="ASP64" i="3"/>
  <c r="ASP56" i="3"/>
  <c r="ASP28" i="3"/>
  <c r="ASP36" i="3"/>
  <c r="ASP88" i="3"/>
  <c r="ASP73" i="3"/>
  <c r="ASP99" i="3"/>
  <c r="ASP29" i="3"/>
  <c r="ASP107" i="3"/>
  <c r="ASP60" i="3"/>
  <c r="BCL23" i="3"/>
  <c r="BCL10" i="3"/>
  <c r="BCL63" i="3"/>
  <c r="BCL87" i="3"/>
  <c r="BCL16" i="3"/>
  <c r="BCL43" i="3"/>
  <c r="BCL90" i="3"/>
  <c r="BCL47" i="3"/>
  <c r="BCL97" i="3"/>
  <c r="BCL89" i="3"/>
  <c r="BCL11" i="3"/>
  <c r="BCL67" i="3"/>
  <c r="BCL27" i="3"/>
  <c r="BCL82" i="3"/>
  <c r="BCL96" i="3"/>
  <c r="BCL62" i="3"/>
  <c r="BCL51" i="3"/>
  <c r="BCL30" i="3"/>
  <c r="BCL15" i="3"/>
  <c r="BCL18" i="3"/>
  <c r="BCL34" i="3"/>
  <c r="BCL9" i="3"/>
  <c r="BCL26" i="3"/>
  <c r="BCL98" i="3"/>
  <c r="BCL85" i="3"/>
  <c r="BCL22" i="3"/>
  <c r="BCL58" i="3"/>
  <c r="BCL66" i="3"/>
  <c r="BCL57" i="3"/>
  <c r="BCL78" i="3"/>
  <c r="BCL95" i="3"/>
  <c r="BCL12" i="3"/>
  <c r="BCL14" i="3"/>
  <c r="BCL50" i="3"/>
  <c r="BCL42" i="3"/>
  <c r="BCL77" i="3"/>
  <c r="BCL38" i="3"/>
  <c r="BCL21" i="3"/>
  <c r="BCL102" i="3"/>
  <c r="BCL19" i="3"/>
  <c r="BCL94" i="3"/>
  <c r="BCL61" i="3"/>
  <c r="BCL53" i="3"/>
  <c r="BCL81" i="3"/>
  <c r="BCL80" i="3"/>
  <c r="BCL49" i="3"/>
  <c r="BCL76" i="3"/>
  <c r="BCL33" i="3"/>
  <c r="BCL101" i="3"/>
  <c r="BCL54" i="3"/>
  <c r="BCL45" i="3"/>
  <c r="BCL20" i="3"/>
  <c r="BCL72" i="3"/>
  <c r="BCL55" i="3"/>
  <c r="BCL68" i="3"/>
  <c r="BCL103" i="3"/>
  <c r="BCL29" i="3"/>
  <c r="BCL37" i="3"/>
  <c r="BCL100" i="3"/>
  <c r="BCL65" i="3"/>
  <c r="BCL99" i="3"/>
  <c r="BCL25" i="3"/>
  <c r="BCL84" i="3"/>
  <c r="BCL13" i="3"/>
  <c r="BCL83" i="3"/>
  <c r="BCL93" i="3"/>
  <c r="BCL74" i="3"/>
  <c r="BCL69" i="3"/>
  <c r="BCL32" i="3"/>
  <c r="BCL105" i="3"/>
  <c r="BCL86" i="3"/>
  <c r="BCL24" i="3"/>
  <c r="BCL36" i="3"/>
  <c r="BCL70" i="3"/>
  <c r="BCL52" i="3"/>
  <c r="BCL40" i="3"/>
  <c r="BCL71" i="3"/>
  <c r="BCL104" i="3"/>
  <c r="BCL17" i="3"/>
  <c r="BCL46" i="3"/>
  <c r="BCL41" i="3"/>
  <c r="BCL107" i="3"/>
  <c r="BCL48" i="3"/>
  <c r="BCL64" i="3"/>
  <c r="BCL28" i="3"/>
  <c r="BCL88" i="3"/>
  <c r="BCL75" i="3"/>
  <c r="BCL44" i="3"/>
  <c r="BCL73" i="3"/>
  <c r="BCL35" i="3"/>
  <c r="BCL60" i="3"/>
  <c r="BCL56" i="3"/>
  <c r="AGY10" i="3"/>
  <c r="AGY63" i="3"/>
  <c r="AGY43" i="3"/>
  <c r="AGY87" i="3"/>
  <c r="AGY16" i="3"/>
  <c r="AGY23" i="3"/>
  <c r="AGY27" i="3"/>
  <c r="AGY89" i="3"/>
  <c r="AGY97" i="3"/>
  <c r="AGY47" i="3"/>
  <c r="AGY90" i="3"/>
  <c r="AGY67" i="3"/>
  <c r="AGY11" i="3"/>
  <c r="AGY82" i="3"/>
  <c r="AGY51" i="3"/>
  <c r="AGY34" i="3"/>
  <c r="AGY15" i="3"/>
  <c r="AGY30" i="3"/>
  <c r="AGY62" i="3"/>
  <c r="AGY58" i="3"/>
  <c r="AGY66" i="3"/>
  <c r="AGY9" i="3"/>
  <c r="AGY22" i="3"/>
  <c r="AGY26" i="3"/>
  <c r="AGY96" i="3"/>
  <c r="AGY85" i="3"/>
  <c r="AGY18" i="3"/>
  <c r="AGY77" i="3"/>
  <c r="AGY42" i="3"/>
  <c r="AGY95" i="3"/>
  <c r="AGY21" i="3"/>
  <c r="AGY57" i="3"/>
  <c r="AGY12" i="3"/>
  <c r="AGY78" i="3"/>
  <c r="AGY14" i="3"/>
  <c r="AGY102" i="3"/>
  <c r="AGY50" i="3"/>
  <c r="AGY65" i="3"/>
  <c r="AGY76" i="3"/>
  <c r="AGY101" i="3"/>
  <c r="AGY98" i="3"/>
  <c r="AGY38" i="3"/>
  <c r="AGY61" i="3"/>
  <c r="AGY81" i="3"/>
  <c r="AGY68" i="3"/>
  <c r="AGY54" i="3"/>
  <c r="AGY49" i="3"/>
  <c r="AGY94" i="3"/>
  <c r="AGY33" i="3"/>
  <c r="AGY45" i="3"/>
  <c r="AGY70" i="3"/>
  <c r="AGY53" i="3"/>
  <c r="AGY20" i="3"/>
  <c r="AGY55" i="3"/>
  <c r="AGY103" i="3"/>
  <c r="AGY37" i="3"/>
  <c r="AGY100" i="3"/>
  <c r="AGY72" i="3"/>
  <c r="AGY36" i="3"/>
  <c r="AGY99" i="3"/>
  <c r="AGY25" i="3"/>
  <c r="AGY80" i="3"/>
  <c r="AGY29" i="3"/>
  <c r="AGY52" i="3"/>
  <c r="AGY86" i="3"/>
  <c r="AGY46" i="3"/>
  <c r="AGY40" i="3"/>
  <c r="AGY74" i="3"/>
  <c r="AGY93" i="3"/>
  <c r="AGY71" i="3"/>
  <c r="AGY13" i="3"/>
  <c r="AGY104" i="3"/>
  <c r="AGY41" i="3"/>
  <c r="AGY32" i="3"/>
  <c r="AGY69" i="3"/>
  <c r="AGY17" i="3"/>
  <c r="AGY105" i="3"/>
  <c r="AGY24" i="3"/>
  <c r="AGY83" i="3"/>
  <c r="AGY84" i="3"/>
  <c r="AGY75" i="3"/>
  <c r="AGY92" i="3"/>
  <c r="AGY19" i="3"/>
  <c r="AGY28" i="3"/>
  <c r="AGY44" i="3"/>
  <c r="AGY60" i="3"/>
  <c r="AGY107" i="3"/>
  <c r="AGY48" i="3"/>
  <c r="AGY64" i="3"/>
  <c r="AGY88" i="3"/>
  <c r="AGY35" i="3"/>
  <c r="AGY73" i="3"/>
  <c r="AGY56" i="3"/>
  <c r="AQU23" i="3"/>
  <c r="AQU43" i="3"/>
  <c r="AQU10" i="3"/>
  <c r="AQU63" i="3"/>
  <c r="AQU87" i="3"/>
  <c r="AQU16" i="3"/>
  <c r="AQU27" i="3"/>
  <c r="AQU97" i="3"/>
  <c r="AQU90" i="3"/>
  <c r="AQU89" i="3"/>
  <c r="AQU47" i="3"/>
  <c r="AQU67" i="3"/>
  <c r="AQU11" i="3"/>
  <c r="AQU51" i="3"/>
  <c r="AQU34" i="3"/>
  <c r="AQU82" i="3"/>
  <c r="AQU15" i="3"/>
  <c r="AQU30" i="3"/>
  <c r="AQU62" i="3"/>
  <c r="AQU58" i="3"/>
  <c r="AQU96" i="3"/>
  <c r="AQU18" i="3"/>
  <c r="AQU66" i="3"/>
  <c r="AQU9" i="3"/>
  <c r="AQU26" i="3"/>
  <c r="AQU85" i="3"/>
  <c r="AQU22" i="3"/>
  <c r="AQU77" i="3"/>
  <c r="AQU95" i="3"/>
  <c r="AQU98" i="3"/>
  <c r="AQU21" i="3"/>
  <c r="AQU57" i="3"/>
  <c r="AQU12" i="3"/>
  <c r="AQU78" i="3"/>
  <c r="AQU14" i="3"/>
  <c r="AQU50" i="3"/>
  <c r="AQU54" i="3"/>
  <c r="AQU102" i="3"/>
  <c r="AQU53" i="3"/>
  <c r="AQU19" i="3"/>
  <c r="AQU38" i="3"/>
  <c r="AQU76" i="3"/>
  <c r="AQU61" i="3"/>
  <c r="AQU81" i="3"/>
  <c r="AQU45" i="3"/>
  <c r="AQU68" i="3"/>
  <c r="AQU101" i="3"/>
  <c r="AQU49" i="3"/>
  <c r="AQU42" i="3"/>
  <c r="AQU94" i="3"/>
  <c r="AQU33" i="3"/>
  <c r="AQU65" i="3"/>
  <c r="AQU84" i="3"/>
  <c r="AQU29" i="3"/>
  <c r="AQU20" i="3"/>
  <c r="AQU72" i="3"/>
  <c r="AQU80" i="3"/>
  <c r="AQU55" i="3"/>
  <c r="AQU103" i="3"/>
  <c r="AQU37" i="3"/>
  <c r="AQU83" i="3"/>
  <c r="AQU100" i="3"/>
  <c r="AQU70" i="3"/>
  <c r="AQU36" i="3"/>
  <c r="AQU99" i="3"/>
  <c r="AQU25" i="3"/>
  <c r="AQU93" i="3"/>
  <c r="AQU52" i="3"/>
  <c r="AQU46" i="3"/>
  <c r="AQU17" i="3"/>
  <c r="AQU40" i="3"/>
  <c r="AQU74" i="3"/>
  <c r="AQU13" i="3"/>
  <c r="AQU71" i="3"/>
  <c r="AQU32" i="3"/>
  <c r="AQU86" i="3"/>
  <c r="AQU41" i="3"/>
  <c r="AQU69" i="3"/>
  <c r="AQU105" i="3"/>
  <c r="AQU104" i="3"/>
  <c r="AQU24" i="3"/>
  <c r="AQU60" i="3"/>
  <c r="AQU75" i="3"/>
  <c r="AQU92" i="3"/>
  <c r="AQU56" i="3"/>
  <c r="AQU28" i="3"/>
  <c r="AQU106" i="3"/>
  <c r="AQU107" i="3"/>
  <c r="AQU44" i="3"/>
  <c r="AQU48" i="3"/>
  <c r="AQU64" i="3"/>
  <c r="AQU73" i="3"/>
  <c r="AQU35" i="3"/>
  <c r="AQU88" i="3"/>
  <c r="BAQ10" i="3"/>
  <c r="BAQ23" i="3"/>
  <c r="BAQ43" i="3"/>
  <c r="BAQ63" i="3"/>
  <c r="BAQ87" i="3"/>
  <c r="BAQ16" i="3"/>
  <c r="BAQ27" i="3"/>
  <c r="BAQ90" i="3"/>
  <c r="BAQ97" i="3"/>
  <c r="BAQ89" i="3"/>
  <c r="BAQ47" i="3"/>
  <c r="BAQ67" i="3"/>
  <c r="BAQ11" i="3"/>
  <c r="BAQ34" i="3"/>
  <c r="BAQ30" i="3"/>
  <c r="BAQ82" i="3"/>
  <c r="BAQ62" i="3"/>
  <c r="BAQ15" i="3"/>
  <c r="BAQ51" i="3"/>
  <c r="BAQ58" i="3"/>
  <c r="BAQ18" i="3"/>
  <c r="BAQ66" i="3"/>
  <c r="BAQ9" i="3"/>
  <c r="BAQ26" i="3"/>
  <c r="BAQ96" i="3"/>
  <c r="BAQ85" i="3"/>
  <c r="BAQ77" i="3"/>
  <c r="BAQ42" i="3"/>
  <c r="BAQ21" i="3"/>
  <c r="BAQ95" i="3"/>
  <c r="BAQ57" i="3"/>
  <c r="BAQ12" i="3"/>
  <c r="BAQ14" i="3"/>
  <c r="BAQ98" i="3"/>
  <c r="BAQ50" i="3"/>
  <c r="BAQ22" i="3"/>
  <c r="BAQ102" i="3"/>
  <c r="BAQ19" i="3"/>
  <c r="BAQ38" i="3"/>
  <c r="BAQ61" i="3"/>
  <c r="BAQ49" i="3"/>
  <c r="BAQ78" i="3"/>
  <c r="BAQ45" i="3"/>
  <c r="BAQ68" i="3"/>
  <c r="BAQ54" i="3"/>
  <c r="BAQ81" i="3"/>
  <c r="BAQ94" i="3"/>
  <c r="BAQ33" i="3"/>
  <c r="BAQ76" i="3"/>
  <c r="BAQ65" i="3"/>
  <c r="BAQ101" i="3"/>
  <c r="BAQ84" i="3"/>
  <c r="BAQ20" i="3"/>
  <c r="BAQ53" i="3"/>
  <c r="BAQ72" i="3"/>
  <c r="BAQ55" i="3"/>
  <c r="BAQ37" i="3"/>
  <c r="BAQ83" i="3"/>
  <c r="BAQ70" i="3"/>
  <c r="BAQ36" i="3"/>
  <c r="BAQ103" i="3"/>
  <c r="BAQ99" i="3"/>
  <c r="BAQ25" i="3"/>
  <c r="BAQ80" i="3"/>
  <c r="BAQ100" i="3"/>
  <c r="BAQ46" i="3"/>
  <c r="BAQ17" i="3"/>
  <c r="BAQ41" i="3"/>
  <c r="BAQ40" i="3"/>
  <c r="BAQ74" i="3"/>
  <c r="BAQ93" i="3"/>
  <c r="BAQ13" i="3"/>
  <c r="BAQ71" i="3"/>
  <c r="BAQ52" i="3"/>
  <c r="BAQ32" i="3"/>
  <c r="BAQ86" i="3"/>
  <c r="BAQ29" i="3"/>
  <c r="BAQ105" i="3"/>
  <c r="BAQ104" i="3"/>
  <c r="BAQ24" i="3"/>
  <c r="BAQ60" i="3"/>
  <c r="BAQ92" i="3"/>
  <c r="BAQ28" i="3"/>
  <c r="BAQ107" i="3"/>
  <c r="BAQ56" i="3"/>
  <c r="BAQ35" i="3"/>
  <c r="BAQ64" i="3"/>
  <c r="BAQ44" i="3"/>
  <c r="BAQ73" i="3"/>
  <c r="BAQ75" i="3"/>
  <c r="BAQ69" i="3"/>
  <c r="BAQ88" i="3"/>
  <c r="AGZ90" i="3"/>
  <c r="AGZ63" i="3"/>
  <c r="AGZ23" i="3"/>
  <c r="AGZ87" i="3"/>
  <c r="AGZ10" i="3"/>
  <c r="AGZ16" i="3"/>
  <c r="AGZ43" i="3"/>
  <c r="AGZ47" i="3"/>
  <c r="AGZ89" i="3"/>
  <c r="AGZ97" i="3"/>
  <c r="AGZ62" i="3"/>
  <c r="AGZ82" i="3"/>
  <c r="AGZ9" i="3"/>
  <c r="AGZ67" i="3"/>
  <c r="AGZ96" i="3"/>
  <c r="AGZ27" i="3"/>
  <c r="AGZ51" i="3"/>
  <c r="AGZ30" i="3"/>
  <c r="AGZ34" i="3"/>
  <c r="AGZ15" i="3"/>
  <c r="AGZ18" i="3"/>
  <c r="AGZ11" i="3"/>
  <c r="AGZ26" i="3"/>
  <c r="AGZ22" i="3"/>
  <c r="AGZ85" i="3"/>
  <c r="AGZ66" i="3"/>
  <c r="AGZ21" i="3"/>
  <c r="AGZ57" i="3"/>
  <c r="AGZ12" i="3"/>
  <c r="AGZ102" i="3"/>
  <c r="AGZ14" i="3"/>
  <c r="AGZ50" i="3"/>
  <c r="AGZ78" i="3"/>
  <c r="AGZ98" i="3"/>
  <c r="AGZ58" i="3"/>
  <c r="AGZ38" i="3"/>
  <c r="AGZ77" i="3"/>
  <c r="AGZ95" i="3"/>
  <c r="AGZ49" i="3"/>
  <c r="AGZ53" i="3"/>
  <c r="AGZ61" i="3"/>
  <c r="AGZ65" i="3"/>
  <c r="AGZ45" i="3"/>
  <c r="AGZ19" i="3"/>
  <c r="AGZ33" i="3"/>
  <c r="AGZ94" i="3"/>
  <c r="AGZ54" i="3"/>
  <c r="AGZ81" i="3"/>
  <c r="AGZ101" i="3"/>
  <c r="AGZ76" i="3"/>
  <c r="AGZ83" i="3"/>
  <c r="AGZ20" i="3"/>
  <c r="AGZ80" i="3"/>
  <c r="AGZ100" i="3"/>
  <c r="AGZ55" i="3"/>
  <c r="AGZ42" i="3"/>
  <c r="AGZ37" i="3"/>
  <c r="AGZ84" i="3"/>
  <c r="AGZ68" i="3"/>
  <c r="AGZ103" i="3"/>
  <c r="AGZ99" i="3"/>
  <c r="AGZ25" i="3"/>
  <c r="AGZ70" i="3"/>
  <c r="AGZ13" i="3"/>
  <c r="AGZ69" i="3"/>
  <c r="AGZ46" i="3"/>
  <c r="AGZ105" i="3"/>
  <c r="AGZ86" i="3"/>
  <c r="AGZ74" i="3"/>
  <c r="AGZ52" i="3"/>
  <c r="AGZ40" i="3"/>
  <c r="AGZ71" i="3"/>
  <c r="AGZ72" i="3"/>
  <c r="AGZ36" i="3"/>
  <c r="AGZ32" i="3"/>
  <c r="AGZ41" i="3"/>
  <c r="AGZ17" i="3"/>
  <c r="AGZ104" i="3"/>
  <c r="AGZ44" i="3"/>
  <c r="AGZ107" i="3"/>
  <c r="AGZ35" i="3"/>
  <c r="AGZ28" i="3"/>
  <c r="AGZ24" i="3"/>
  <c r="AGZ73" i="3"/>
  <c r="AGZ56" i="3"/>
  <c r="AGZ64" i="3"/>
  <c r="AGZ29" i="3"/>
  <c r="AGZ48" i="3"/>
  <c r="AGZ75" i="3"/>
  <c r="AGZ60" i="3"/>
  <c r="AGZ93" i="3"/>
  <c r="AQV90" i="3"/>
  <c r="AQV10" i="3"/>
  <c r="AQV43" i="3"/>
  <c r="AQV63" i="3"/>
  <c r="AQV23" i="3"/>
  <c r="AQV87" i="3"/>
  <c r="AQV16" i="3"/>
  <c r="AQV67" i="3"/>
  <c r="AQV47" i="3"/>
  <c r="AQV89" i="3"/>
  <c r="AQV97" i="3"/>
  <c r="AQV11" i="3"/>
  <c r="AQV30" i="3"/>
  <c r="AQV62" i="3"/>
  <c r="AQV9" i="3"/>
  <c r="AQV27" i="3"/>
  <c r="AQV82" i="3"/>
  <c r="AQV51" i="3"/>
  <c r="AQV34" i="3"/>
  <c r="AQV15" i="3"/>
  <c r="AQV18" i="3"/>
  <c r="AQV22" i="3"/>
  <c r="AQV26" i="3"/>
  <c r="AQV85" i="3"/>
  <c r="AQV96" i="3"/>
  <c r="AQV98" i="3"/>
  <c r="AQV95" i="3"/>
  <c r="AQV50" i="3"/>
  <c r="AQV21" i="3"/>
  <c r="AQV57" i="3"/>
  <c r="AQV12" i="3"/>
  <c r="AQV66" i="3"/>
  <c r="AQV14" i="3"/>
  <c r="AQV102" i="3"/>
  <c r="AQV58" i="3"/>
  <c r="AQV78" i="3"/>
  <c r="AQV77" i="3"/>
  <c r="AQV38" i="3"/>
  <c r="AQV76" i="3"/>
  <c r="AQV54" i="3"/>
  <c r="AQV61" i="3"/>
  <c r="AQV65" i="3"/>
  <c r="AQV101" i="3"/>
  <c r="AQV45" i="3"/>
  <c r="AQV53" i="3"/>
  <c r="AQV19" i="3"/>
  <c r="AQV42" i="3"/>
  <c r="AQV81" i="3"/>
  <c r="AQV33" i="3"/>
  <c r="AQV94" i="3"/>
  <c r="AQV100" i="3"/>
  <c r="AQV20" i="3"/>
  <c r="AQV70" i="3"/>
  <c r="AQV49" i="3"/>
  <c r="AQV55" i="3"/>
  <c r="AQV72" i="3"/>
  <c r="AQV37" i="3"/>
  <c r="AQV84" i="3"/>
  <c r="AQV68" i="3"/>
  <c r="AQV80" i="3"/>
  <c r="AQV83" i="3"/>
  <c r="AQV25" i="3"/>
  <c r="AQV103" i="3"/>
  <c r="AQV99" i="3"/>
  <c r="AQV13" i="3"/>
  <c r="AQV46" i="3"/>
  <c r="AQV105" i="3"/>
  <c r="AQV69" i="3"/>
  <c r="AQV74" i="3"/>
  <c r="AQV52" i="3"/>
  <c r="AQV40" i="3"/>
  <c r="AQV86" i="3"/>
  <c r="AQV71" i="3"/>
  <c r="AQV32" i="3"/>
  <c r="AQV44" i="3"/>
  <c r="AQV29" i="3"/>
  <c r="AQV104" i="3"/>
  <c r="AQV41" i="3"/>
  <c r="AQV17" i="3"/>
  <c r="AQV36" i="3"/>
  <c r="AQV60" i="3"/>
  <c r="AQV28" i="3"/>
  <c r="AQV35" i="3"/>
  <c r="AQV56" i="3"/>
  <c r="AQV73" i="3"/>
  <c r="AQV64" i="3"/>
  <c r="AQV48" i="3"/>
  <c r="AQV24" i="3"/>
  <c r="AQV106" i="3"/>
  <c r="AQV107" i="3"/>
  <c r="BAR90" i="3"/>
  <c r="BAR10" i="3"/>
  <c r="BAR23" i="3"/>
  <c r="BAR43" i="3"/>
  <c r="BAR63" i="3"/>
  <c r="BAR87" i="3"/>
  <c r="BAR16" i="3"/>
  <c r="BAR89" i="3"/>
  <c r="BAR67" i="3"/>
  <c r="BAR47" i="3"/>
  <c r="BAR97" i="3"/>
  <c r="BAR11" i="3"/>
  <c r="BAR30" i="3"/>
  <c r="BAR82" i="3"/>
  <c r="BAR9" i="3"/>
  <c r="BAR27" i="3"/>
  <c r="BAR34" i="3"/>
  <c r="BAR51" i="3"/>
  <c r="BAR15" i="3"/>
  <c r="BAR62" i="3"/>
  <c r="BAR18" i="3"/>
  <c r="BAR66" i="3"/>
  <c r="BAR22" i="3"/>
  <c r="BAR96" i="3"/>
  <c r="BAR26" i="3"/>
  <c r="BAR85" i="3"/>
  <c r="BAR95" i="3"/>
  <c r="BAR78" i="3"/>
  <c r="BAR50" i="3"/>
  <c r="BAR21" i="3"/>
  <c r="BAR57" i="3"/>
  <c r="BAR12" i="3"/>
  <c r="BAR14" i="3"/>
  <c r="BAR102" i="3"/>
  <c r="BAR58" i="3"/>
  <c r="BAR77" i="3"/>
  <c r="BAR38" i="3"/>
  <c r="BAR98" i="3"/>
  <c r="BAR42" i="3"/>
  <c r="BAR61" i="3"/>
  <c r="BAR65" i="3"/>
  <c r="BAR101" i="3"/>
  <c r="BAR45" i="3"/>
  <c r="BAR19" i="3"/>
  <c r="BAR81" i="3"/>
  <c r="BAR53" i="3"/>
  <c r="BAR54" i="3"/>
  <c r="BAR33" i="3"/>
  <c r="BAR94" i="3"/>
  <c r="BAR68" i="3"/>
  <c r="BAR49" i="3"/>
  <c r="BAR76" i="3"/>
  <c r="BAR100" i="3"/>
  <c r="BAR29" i="3"/>
  <c r="BAR80" i="3"/>
  <c r="BAR20" i="3"/>
  <c r="BAR103" i="3"/>
  <c r="BAR70" i="3"/>
  <c r="BAR55" i="3"/>
  <c r="BAR37" i="3"/>
  <c r="BAR72" i="3"/>
  <c r="BAR83" i="3"/>
  <c r="BAR25" i="3"/>
  <c r="BAR84" i="3"/>
  <c r="BAR13" i="3"/>
  <c r="BAR99" i="3"/>
  <c r="BAR46" i="3"/>
  <c r="BAR105" i="3"/>
  <c r="BAR52" i="3"/>
  <c r="BAR74" i="3"/>
  <c r="BAR69" i="3"/>
  <c r="BAR71" i="3"/>
  <c r="BAR32" i="3"/>
  <c r="BAR40" i="3"/>
  <c r="BAR36" i="3"/>
  <c r="BAR104" i="3"/>
  <c r="BAR41" i="3"/>
  <c r="BAR86" i="3"/>
  <c r="BAR35" i="3"/>
  <c r="BAR24" i="3"/>
  <c r="BAR106" i="3"/>
  <c r="BAR44" i="3"/>
  <c r="BAR17" i="3"/>
  <c r="BAR56" i="3"/>
  <c r="BAR28" i="3"/>
  <c r="BAR60" i="3"/>
  <c r="BAR64" i="3"/>
  <c r="BAR107" i="3"/>
  <c r="BAR93" i="3"/>
  <c r="BAR73" i="3"/>
  <c r="BAR48" i="3"/>
  <c r="BAR75" i="3"/>
  <c r="AZM27" i="3"/>
  <c r="AZM23" i="3"/>
  <c r="AZM63" i="3"/>
  <c r="AZM87" i="3"/>
  <c r="AZM16" i="3"/>
  <c r="AZM10" i="3"/>
  <c r="AZM43" i="3"/>
  <c r="AZM90" i="3"/>
  <c r="AZM67" i="3"/>
  <c r="AZM47" i="3"/>
  <c r="AZM89" i="3"/>
  <c r="AZM97" i="3"/>
  <c r="AZM11" i="3"/>
  <c r="AZM30" i="3"/>
  <c r="AZM62" i="3"/>
  <c r="AZM82" i="3"/>
  <c r="AZM9" i="3"/>
  <c r="AZM34" i="3"/>
  <c r="AZM96" i="3"/>
  <c r="AZM51" i="3"/>
  <c r="AZM15" i="3"/>
  <c r="AZM58" i="3"/>
  <c r="AZM18" i="3"/>
  <c r="AZM66" i="3"/>
  <c r="AZM26" i="3"/>
  <c r="AZM85" i="3"/>
  <c r="AZM77" i="3"/>
  <c r="AZM98" i="3"/>
  <c r="AZM50" i="3"/>
  <c r="AZM21" i="3"/>
  <c r="AZM57" i="3"/>
  <c r="AZM12" i="3"/>
  <c r="AZM14" i="3"/>
  <c r="AZM61" i="3"/>
  <c r="AZM78" i="3"/>
  <c r="AZM42" i="3"/>
  <c r="AZM22" i="3"/>
  <c r="AZM102" i="3"/>
  <c r="AZM95" i="3"/>
  <c r="AZM54" i="3"/>
  <c r="AZM101" i="3"/>
  <c r="AZM53" i="3"/>
  <c r="AZM65" i="3"/>
  <c r="AZM45" i="3"/>
  <c r="AZM49" i="3"/>
  <c r="AZM19" i="3"/>
  <c r="AZM33" i="3"/>
  <c r="AZM38" i="3"/>
  <c r="AZM81" i="3"/>
  <c r="AZM94" i="3"/>
  <c r="AZM80" i="3"/>
  <c r="AZM76" i="3"/>
  <c r="AZM68" i="3"/>
  <c r="AZM20" i="3"/>
  <c r="AZM83" i="3"/>
  <c r="AZM103" i="3"/>
  <c r="AZM99" i="3"/>
  <c r="AZM100" i="3"/>
  <c r="AZM37" i="3"/>
  <c r="AZM55" i="3"/>
  <c r="AZM84" i="3"/>
  <c r="AZM36" i="3"/>
  <c r="AZM72" i="3"/>
  <c r="AZM70" i="3"/>
  <c r="AZM25" i="3"/>
  <c r="AZM86" i="3"/>
  <c r="AZM46" i="3"/>
  <c r="AZM74" i="3"/>
  <c r="AZM69" i="3"/>
  <c r="AZM104" i="3"/>
  <c r="AZM71" i="3"/>
  <c r="AZM40" i="3"/>
  <c r="AZM29" i="3"/>
  <c r="AZM52" i="3"/>
  <c r="AZM105" i="3"/>
  <c r="AZM32" i="3"/>
  <c r="AZM41" i="3"/>
  <c r="AZM24" i="3"/>
  <c r="AZM17" i="3"/>
  <c r="AZM13" i="3"/>
  <c r="AZM88" i="3"/>
  <c r="AZM48" i="3"/>
  <c r="AZM28" i="3"/>
  <c r="AZM56" i="3"/>
  <c r="AZM93" i="3"/>
  <c r="AZM60" i="3"/>
  <c r="AZM35" i="3"/>
  <c r="AZM64" i="3"/>
  <c r="AZM73" i="3"/>
  <c r="AZM107" i="3"/>
  <c r="ANE16" i="3"/>
  <c r="ANE10" i="3"/>
  <c r="ANE43" i="3"/>
  <c r="ANE63" i="3"/>
  <c r="ANE90" i="3"/>
  <c r="ANE23" i="3"/>
  <c r="ANE87" i="3"/>
  <c r="ANE30" i="3"/>
  <c r="ANE11" i="3"/>
  <c r="ANE67" i="3"/>
  <c r="ANE27" i="3"/>
  <c r="ANE47" i="3"/>
  <c r="ANE89" i="3"/>
  <c r="ANE97" i="3"/>
  <c r="ANE15" i="3"/>
  <c r="ANE82" i="3"/>
  <c r="ANE9" i="3"/>
  <c r="ANE62" i="3"/>
  <c r="ANE51" i="3"/>
  <c r="ANE96" i="3"/>
  <c r="ANE34" i="3"/>
  <c r="ANE85" i="3"/>
  <c r="ANE98" i="3"/>
  <c r="ANE66" i="3"/>
  <c r="ANE58" i="3"/>
  <c r="ANE22" i="3"/>
  <c r="ANE18" i="3"/>
  <c r="ANE26" i="3"/>
  <c r="ANE95" i="3"/>
  <c r="ANE38" i="3"/>
  <c r="ANE78" i="3"/>
  <c r="ANE77" i="3"/>
  <c r="ANE102" i="3"/>
  <c r="ANE50" i="3"/>
  <c r="ANE21" i="3"/>
  <c r="ANE57" i="3"/>
  <c r="ANE12" i="3"/>
  <c r="ANE14" i="3"/>
  <c r="ANE42" i="3"/>
  <c r="ANE53" i="3"/>
  <c r="ANE68" i="3"/>
  <c r="ANE94" i="3"/>
  <c r="ANE76" i="3"/>
  <c r="ANE65" i="3"/>
  <c r="ANE54" i="3"/>
  <c r="ANE61" i="3"/>
  <c r="ANE81" i="3"/>
  <c r="ANE45" i="3"/>
  <c r="ANE49" i="3"/>
  <c r="ANE19" i="3"/>
  <c r="ANE33" i="3"/>
  <c r="ANE70" i="3"/>
  <c r="ANE25" i="3"/>
  <c r="ANE29" i="3"/>
  <c r="ANE101" i="3"/>
  <c r="ANE13" i="3"/>
  <c r="ANE80" i="3"/>
  <c r="ANE99" i="3"/>
  <c r="ANE20" i="3"/>
  <c r="ANE72" i="3"/>
  <c r="ANE100" i="3"/>
  <c r="ANE52" i="3"/>
  <c r="ANE103" i="3"/>
  <c r="ANE37" i="3"/>
  <c r="ANE36" i="3"/>
  <c r="ANE84" i="3"/>
  <c r="ANE93" i="3"/>
  <c r="ANE24" i="3"/>
  <c r="ANE104" i="3"/>
  <c r="ANE40" i="3"/>
  <c r="ANE83" i="3"/>
  <c r="ANE46" i="3"/>
  <c r="ANE17" i="3"/>
  <c r="ANE69" i="3"/>
  <c r="ANE55" i="3"/>
  <c r="ANE105" i="3"/>
  <c r="ANE74" i="3"/>
  <c r="ANE71" i="3"/>
  <c r="ANE86" i="3"/>
  <c r="ANE48" i="3"/>
  <c r="ANE35" i="3"/>
  <c r="ANE106" i="3"/>
  <c r="ANE88" i="3"/>
  <c r="ANE73" i="3"/>
  <c r="ANE41" i="3"/>
  <c r="ANE107" i="3"/>
  <c r="ANE56" i="3"/>
  <c r="ANE44" i="3"/>
  <c r="ANE32" i="3"/>
  <c r="ANE60" i="3"/>
  <c r="ANE28" i="3"/>
  <c r="ANE64" i="3"/>
  <c r="AEP63" i="3"/>
  <c r="AEP23" i="3"/>
  <c r="AEP43" i="3"/>
  <c r="AEP10" i="3"/>
  <c r="AEP87" i="3"/>
  <c r="AEP16" i="3"/>
  <c r="AEP67" i="3"/>
  <c r="AEP47" i="3"/>
  <c r="AEP11" i="3"/>
  <c r="AEP89" i="3"/>
  <c r="AEP97" i="3"/>
  <c r="AEP15" i="3"/>
  <c r="AEP90" i="3"/>
  <c r="AEP27" i="3"/>
  <c r="AEP30" i="3"/>
  <c r="AEP9" i="3"/>
  <c r="AEP62" i="3"/>
  <c r="AEP82" i="3"/>
  <c r="AEP34" i="3"/>
  <c r="AEP51" i="3"/>
  <c r="AEP66" i="3"/>
  <c r="AEP96" i="3"/>
  <c r="AEP58" i="3"/>
  <c r="AEP26" i="3"/>
  <c r="AEP22" i="3"/>
  <c r="AEP85" i="3"/>
  <c r="AEP18" i="3"/>
  <c r="AEP14" i="3"/>
  <c r="AEP57" i="3"/>
  <c r="AEP95" i="3"/>
  <c r="AEP77" i="3"/>
  <c r="AEP50" i="3"/>
  <c r="AEP21" i="3"/>
  <c r="AEP54" i="3"/>
  <c r="AEP102" i="3"/>
  <c r="AEP78" i="3"/>
  <c r="AEP98" i="3"/>
  <c r="AEP12" i="3"/>
  <c r="AEP38" i="3"/>
  <c r="AEP80" i="3"/>
  <c r="AEP42" i="3"/>
  <c r="AEP49" i="3"/>
  <c r="AEP61" i="3"/>
  <c r="AEP81" i="3"/>
  <c r="AEP76" i="3"/>
  <c r="AEP65" i="3"/>
  <c r="AEP19" i="3"/>
  <c r="AEP33" i="3"/>
  <c r="AEP53" i="3"/>
  <c r="AEP68" i="3"/>
  <c r="AEP94" i="3"/>
  <c r="AEP45" i="3"/>
  <c r="AEP25" i="3"/>
  <c r="AEP20" i="3"/>
  <c r="AEP70" i="3"/>
  <c r="AEP72" i="3"/>
  <c r="AEP83" i="3"/>
  <c r="AEP103" i="3"/>
  <c r="AEP37" i="3"/>
  <c r="AEP99" i="3"/>
  <c r="AEP52" i="3"/>
  <c r="AEP84" i="3"/>
  <c r="AEP101" i="3"/>
  <c r="AEP55" i="3"/>
  <c r="AEP100" i="3"/>
  <c r="AEP13" i="3"/>
  <c r="AEP24" i="3"/>
  <c r="AEP17" i="3"/>
  <c r="AEP69" i="3"/>
  <c r="AEP105" i="3"/>
  <c r="AEP74" i="3"/>
  <c r="AEP93" i="3"/>
  <c r="AEP104" i="3"/>
  <c r="AEP71" i="3"/>
  <c r="AEP41" i="3"/>
  <c r="AEP36" i="3"/>
  <c r="AEP86" i="3"/>
  <c r="AEP32" i="3"/>
  <c r="AEP40" i="3"/>
  <c r="AEP29" i="3"/>
  <c r="AEP73" i="3"/>
  <c r="AEP35" i="3"/>
  <c r="AEP60" i="3"/>
  <c r="AEP64" i="3"/>
  <c r="AEP44" i="3"/>
  <c r="AEP88" i="3"/>
  <c r="AEP107" i="3"/>
  <c r="AEP56" i="3"/>
  <c r="AEP46" i="3"/>
  <c r="AEP48" i="3"/>
  <c r="AOL23" i="3"/>
  <c r="AOL63" i="3"/>
  <c r="AOL90" i="3"/>
  <c r="AOL43" i="3"/>
  <c r="AOL10" i="3"/>
  <c r="AOL16" i="3"/>
  <c r="AOL87" i="3"/>
  <c r="AOL47" i="3"/>
  <c r="AOL89" i="3"/>
  <c r="AOL11" i="3"/>
  <c r="AOL97" i="3"/>
  <c r="AOL15" i="3"/>
  <c r="AOL27" i="3"/>
  <c r="AOL67" i="3"/>
  <c r="AOL30" i="3"/>
  <c r="AOL9" i="3"/>
  <c r="AOL62" i="3"/>
  <c r="AOL82" i="3"/>
  <c r="AOL34" i="3"/>
  <c r="AOL51" i="3"/>
  <c r="AOL18" i="3"/>
  <c r="AOL58" i="3"/>
  <c r="AOL26" i="3"/>
  <c r="AOL22" i="3"/>
  <c r="AOL96" i="3"/>
  <c r="AOL85" i="3"/>
  <c r="AOL77" i="3"/>
  <c r="AOL50" i="3"/>
  <c r="AOL21" i="3"/>
  <c r="AOL95" i="3"/>
  <c r="AOL54" i="3"/>
  <c r="AOL66" i="3"/>
  <c r="AOL12" i="3"/>
  <c r="AOL78" i="3"/>
  <c r="AOL57" i="3"/>
  <c r="AOL42" i="3"/>
  <c r="AOL98" i="3"/>
  <c r="AOL14" i="3"/>
  <c r="AOL38" i="3"/>
  <c r="AOL101" i="3"/>
  <c r="AOL80" i="3"/>
  <c r="AOL45" i="3"/>
  <c r="AOL81" i="3"/>
  <c r="AOL65" i="3"/>
  <c r="AOL53" i="3"/>
  <c r="AOL61" i="3"/>
  <c r="AOL76" i="3"/>
  <c r="AOL19" i="3"/>
  <c r="AOL33" i="3"/>
  <c r="AOL102" i="3"/>
  <c r="AOL68" i="3"/>
  <c r="AOL94" i="3"/>
  <c r="AOL72" i="3"/>
  <c r="AOL20" i="3"/>
  <c r="AOL100" i="3"/>
  <c r="AOL49" i="3"/>
  <c r="AOL70" i="3"/>
  <c r="AOL37" i="3"/>
  <c r="AOL83" i="3"/>
  <c r="AOL99" i="3"/>
  <c r="AOL84" i="3"/>
  <c r="AOL29" i="3"/>
  <c r="AOL52" i="3"/>
  <c r="AOL55" i="3"/>
  <c r="AOL103" i="3"/>
  <c r="AOL25" i="3"/>
  <c r="AOL13" i="3"/>
  <c r="AOL36" i="3"/>
  <c r="AOL93" i="3"/>
  <c r="AOL17" i="3"/>
  <c r="AOL74" i="3"/>
  <c r="AOL24" i="3"/>
  <c r="AOL69" i="3"/>
  <c r="AOL86" i="3"/>
  <c r="AOL104" i="3"/>
  <c r="AOL71" i="3"/>
  <c r="AOL105" i="3"/>
  <c r="AOL41" i="3"/>
  <c r="AOL46" i="3"/>
  <c r="AOL32" i="3"/>
  <c r="AOL92" i="3"/>
  <c r="AOL44" i="3"/>
  <c r="AOL107" i="3"/>
  <c r="AOL88" i="3"/>
  <c r="AOL73" i="3"/>
  <c r="AOL60" i="3"/>
  <c r="AOL35" i="3"/>
  <c r="AOL64" i="3"/>
  <c r="AOL40" i="3"/>
  <c r="AOL48" i="3"/>
  <c r="AYH10" i="3"/>
  <c r="AYH63" i="3"/>
  <c r="AYH23" i="3"/>
  <c r="AYH90" i="3"/>
  <c r="AYH16" i="3"/>
  <c r="AYH87" i="3"/>
  <c r="AYH43" i="3"/>
  <c r="AYH47" i="3"/>
  <c r="AYH11" i="3"/>
  <c r="AYH89" i="3"/>
  <c r="AYH67" i="3"/>
  <c r="AYH15" i="3"/>
  <c r="AYH27" i="3"/>
  <c r="AYH97" i="3"/>
  <c r="AYH30" i="3"/>
  <c r="AYH9" i="3"/>
  <c r="AYH62" i="3"/>
  <c r="AYH82" i="3"/>
  <c r="AYH96" i="3"/>
  <c r="AYH34" i="3"/>
  <c r="AYH51" i="3"/>
  <c r="AYH18" i="3"/>
  <c r="AYH66" i="3"/>
  <c r="AYH58" i="3"/>
  <c r="AYH26" i="3"/>
  <c r="AYH22" i="3"/>
  <c r="AYH85" i="3"/>
  <c r="AYH78" i="3"/>
  <c r="AYH95" i="3"/>
  <c r="AYH98" i="3"/>
  <c r="AYH77" i="3"/>
  <c r="AYH12" i="3"/>
  <c r="AYH50" i="3"/>
  <c r="AYH21" i="3"/>
  <c r="AYH54" i="3"/>
  <c r="AYH102" i="3"/>
  <c r="AYH57" i="3"/>
  <c r="AYH42" i="3"/>
  <c r="AYH14" i="3"/>
  <c r="AYH38" i="3"/>
  <c r="AYH81" i="3"/>
  <c r="AYH53" i="3"/>
  <c r="AYH80" i="3"/>
  <c r="AYH45" i="3"/>
  <c r="AYH101" i="3"/>
  <c r="AYH65" i="3"/>
  <c r="AYH19" i="3"/>
  <c r="AYH33" i="3"/>
  <c r="AYH49" i="3"/>
  <c r="AYH76" i="3"/>
  <c r="AYH68" i="3"/>
  <c r="AYH61" i="3"/>
  <c r="AYH94" i="3"/>
  <c r="AYH103" i="3"/>
  <c r="AYH20" i="3"/>
  <c r="AYH70" i="3"/>
  <c r="AYH100" i="3"/>
  <c r="AYH99" i="3"/>
  <c r="AYH84" i="3"/>
  <c r="AYH37" i="3"/>
  <c r="AYH83" i="3"/>
  <c r="AYH55" i="3"/>
  <c r="AYH72" i="3"/>
  <c r="AYH25" i="3"/>
  <c r="AYH13" i="3"/>
  <c r="AYH29" i="3"/>
  <c r="AYH74" i="3"/>
  <c r="AYH86" i="3"/>
  <c r="AYH52" i="3"/>
  <c r="AYH69" i="3"/>
  <c r="AYH104" i="3"/>
  <c r="AYH71" i="3"/>
  <c r="AYH36" i="3"/>
  <c r="AYH17" i="3"/>
  <c r="AYH46" i="3"/>
  <c r="AYH41" i="3"/>
  <c r="AYH32" i="3"/>
  <c r="AYH105" i="3"/>
  <c r="AYH40" i="3"/>
  <c r="AYH92" i="3"/>
  <c r="AYH44" i="3"/>
  <c r="AYH73" i="3"/>
  <c r="AYH35" i="3"/>
  <c r="AYH28" i="3"/>
  <c r="AYH107" i="3"/>
  <c r="AYH56" i="3"/>
  <c r="AYH75" i="3"/>
  <c r="AYH24" i="3"/>
  <c r="AYH93" i="3"/>
  <c r="AYH60" i="3"/>
  <c r="AYH88" i="3"/>
  <c r="AYH48" i="3"/>
  <c r="AYH64" i="3"/>
  <c r="AEQ16" i="3"/>
  <c r="AEQ23" i="3"/>
  <c r="AEQ10" i="3"/>
  <c r="AEQ87" i="3"/>
  <c r="AEQ43" i="3"/>
  <c r="AEQ90" i="3"/>
  <c r="AEQ47" i="3"/>
  <c r="AEQ67" i="3"/>
  <c r="AEQ63" i="3"/>
  <c r="AEQ27" i="3"/>
  <c r="AEQ11" i="3"/>
  <c r="AEQ89" i="3"/>
  <c r="AEQ15" i="3"/>
  <c r="AEQ97" i="3"/>
  <c r="AEQ30" i="3"/>
  <c r="AEQ9" i="3"/>
  <c r="AEQ62" i="3"/>
  <c r="AEQ96" i="3"/>
  <c r="AEQ82" i="3"/>
  <c r="AEQ34" i="3"/>
  <c r="AEQ51" i="3"/>
  <c r="AEQ18" i="3"/>
  <c r="AEQ66" i="3"/>
  <c r="AEQ58" i="3"/>
  <c r="AEQ26" i="3"/>
  <c r="AEQ85" i="3"/>
  <c r="AEQ22" i="3"/>
  <c r="AEQ95" i="3"/>
  <c r="AEQ38" i="3"/>
  <c r="AEQ12" i="3"/>
  <c r="AEQ102" i="3"/>
  <c r="AEQ14" i="3"/>
  <c r="AEQ77" i="3"/>
  <c r="AEQ50" i="3"/>
  <c r="AEQ21" i="3"/>
  <c r="AEQ54" i="3"/>
  <c r="AEQ98" i="3"/>
  <c r="AEQ57" i="3"/>
  <c r="AEQ42" i="3"/>
  <c r="AEQ61" i="3"/>
  <c r="AEQ65" i="3"/>
  <c r="AEQ78" i="3"/>
  <c r="AEQ49" i="3"/>
  <c r="AEQ19" i="3"/>
  <c r="AEQ45" i="3"/>
  <c r="AEQ33" i="3"/>
  <c r="AEQ81" i="3"/>
  <c r="AEQ76" i="3"/>
  <c r="AEQ68" i="3"/>
  <c r="AEQ94" i="3"/>
  <c r="AEQ100" i="3"/>
  <c r="AEQ29" i="3"/>
  <c r="AEQ99" i="3"/>
  <c r="AEQ36" i="3"/>
  <c r="AEQ25" i="3"/>
  <c r="AEQ20" i="3"/>
  <c r="AEQ70" i="3"/>
  <c r="AEQ83" i="3"/>
  <c r="AEQ13" i="3"/>
  <c r="AEQ84" i="3"/>
  <c r="AEQ37" i="3"/>
  <c r="AEQ53" i="3"/>
  <c r="AEQ72" i="3"/>
  <c r="AEQ80" i="3"/>
  <c r="AEQ55" i="3"/>
  <c r="AEQ74" i="3"/>
  <c r="AEQ93" i="3"/>
  <c r="AEQ104" i="3"/>
  <c r="AEQ71" i="3"/>
  <c r="AEQ69" i="3"/>
  <c r="AEQ41" i="3"/>
  <c r="AEQ52" i="3"/>
  <c r="AEQ86" i="3"/>
  <c r="AEQ105" i="3"/>
  <c r="AEQ46" i="3"/>
  <c r="AEQ40" i="3"/>
  <c r="AEQ101" i="3"/>
  <c r="AEQ32" i="3"/>
  <c r="AEQ103" i="3"/>
  <c r="AEQ17" i="3"/>
  <c r="AEQ73" i="3"/>
  <c r="AEQ48" i="3"/>
  <c r="AEQ28" i="3"/>
  <c r="AEQ88" i="3"/>
  <c r="AEQ56" i="3"/>
  <c r="AEQ107" i="3"/>
  <c r="AEQ60" i="3"/>
  <c r="AEQ44" i="3"/>
  <c r="AEQ64" i="3"/>
  <c r="AEQ75" i="3"/>
  <c r="AEQ24" i="3"/>
  <c r="AEQ35" i="3"/>
  <c r="AOM16" i="3"/>
  <c r="AOM63" i="3"/>
  <c r="AOM23" i="3"/>
  <c r="AOM10" i="3"/>
  <c r="AOM87" i="3"/>
  <c r="AOM43" i="3"/>
  <c r="AOM67" i="3"/>
  <c r="AOM27" i="3"/>
  <c r="AOM11" i="3"/>
  <c r="AOM89" i="3"/>
  <c r="AOM90" i="3"/>
  <c r="AOM15" i="3"/>
  <c r="AOM97" i="3"/>
  <c r="AOM9" i="3"/>
  <c r="AOM47" i="3"/>
  <c r="AOM82" i="3"/>
  <c r="AOM30" i="3"/>
  <c r="AOM62" i="3"/>
  <c r="AOM34" i="3"/>
  <c r="AOM51" i="3"/>
  <c r="AOM96" i="3"/>
  <c r="AOM18" i="3"/>
  <c r="AOM58" i="3"/>
  <c r="AOM66" i="3"/>
  <c r="AOM26" i="3"/>
  <c r="AOM85" i="3"/>
  <c r="AOM38" i="3"/>
  <c r="AOM14" i="3"/>
  <c r="AOM77" i="3"/>
  <c r="AOM50" i="3"/>
  <c r="AOM21" i="3"/>
  <c r="AOM95" i="3"/>
  <c r="AOM54" i="3"/>
  <c r="AOM22" i="3"/>
  <c r="AOM57" i="3"/>
  <c r="AOM42" i="3"/>
  <c r="AOM12" i="3"/>
  <c r="AOM102" i="3"/>
  <c r="AOM78" i="3"/>
  <c r="AOM65" i="3"/>
  <c r="AOM76" i="3"/>
  <c r="AOM101" i="3"/>
  <c r="AOM49" i="3"/>
  <c r="AOM19" i="3"/>
  <c r="AOM53" i="3"/>
  <c r="AOM61" i="3"/>
  <c r="AOM33" i="3"/>
  <c r="AOM45" i="3"/>
  <c r="AOM98" i="3"/>
  <c r="AOM68" i="3"/>
  <c r="AOM81" i="3"/>
  <c r="AOM94" i="3"/>
  <c r="AOM13" i="3"/>
  <c r="AOM100" i="3"/>
  <c r="AOM99" i="3"/>
  <c r="AOM25" i="3"/>
  <c r="AOM20" i="3"/>
  <c r="AOM70" i="3"/>
  <c r="AOM72" i="3"/>
  <c r="AOM84" i="3"/>
  <c r="AOM29" i="3"/>
  <c r="AOM80" i="3"/>
  <c r="AOM103" i="3"/>
  <c r="AOM37" i="3"/>
  <c r="AOM83" i="3"/>
  <c r="AOM105" i="3"/>
  <c r="AOM55" i="3"/>
  <c r="AOM52" i="3"/>
  <c r="AOM40" i="3"/>
  <c r="AOM74" i="3"/>
  <c r="AOM104" i="3"/>
  <c r="AOM71" i="3"/>
  <c r="AOM86" i="3"/>
  <c r="AOM69" i="3"/>
  <c r="AOM46" i="3"/>
  <c r="AOM41" i="3"/>
  <c r="AOM32" i="3"/>
  <c r="AOM36" i="3"/>
  <c r="AOM17" i="3"/>
  <c r="AOM48" i="3"/>
  <c r="AOM28" i="3"/>
  <c r="AOM35" i="3"/>
  <c r="AOM73" i="3"/>
  <c r="AOM24" i="3"/>
  <c r="AOM56" i="3"/>
  <c r="AOM88" i="3"/>
  <c r="AOM64" i="3"/>
  <c r="AOM93" i="3"/>
  <c r="AOM60" i="3"/>
  <c r="AOM75" i="3"/>
  <c r="AOM107" i="3"/>
  <c r="AYI43" i="3"/>
  <c r="AYI10" i="3"/>
  <c r="AYI23" i="3"/>
  <c r="AYI87" i="3"/>
  <c r="AYI63" i="3"/>
  <c r="AYI16" i="3"/>
  <c r="AYI90" i="3"/>
  <c r="AYI11" i="3"/>
  <c r="AYI67" i="3"/>
  <c r="AYI30" i="3"/>
  <c r="AYI27" i="3"/>
  <c r="AYI89" i="3"/>
  <c r="AYI15" i="3"/>
  <c r="AYI47" i="3"/>
  <c r="AYI97" i="3"/>
  <c r="AYI9" i="3"/>
  <c r="AYI82" i="3"/>
  <c r="AYI62" i="3"/>
  <c r="AYI34" i="3"/>
  <c r="AYI51" i="3"/>
  <c r="AYI22" i="3"/>
  <c r="AYI58" i="3"/>
  <c r="AYI18" i="3"/>
  <c r="AYI26" i="3"/>
  <c r="AYI66" i="3"/>
  <c r="AYI85" i="3"/>
  <c r="AYI96" i="3"/>
  <c r="AYI98" i="3"/>
  <c r="AYI77" i="3"/>
  <c r="AYI95" i="3"/>
  <c r="AYI78" i="3"/>
  <c r="AYI50" i="3"/>
  <c r="AYI12" i="3"/>
  <c r="AYI21" i="3"/>
  <c r="AYI54" i="3"/>
  <c r="AYI57" i="3"/>
  <c r="AYI42" i="3"/>
  <c r="AYI102" i="3"/>
  <c r="AYI38" i="3"/>
  <c r="AYI45" i="3"/>
  <c r="AYI61" i="3"/>
  <c r="AYI49" i="3"/>
  <c r="AYI65" i="3"/>
  <c r="AYI101" i="3"/>
  <c r="AYI14" i="3"/>
  <c r="AYI81" i="3"/>
  <c r="AYI19" i="3"/>
  <c r="AYI53" i="3"/>
  <c r="AYI76" i="3"/>
  <c r="AYI33" i="3"/>
  <c r="AYI68" i="3"/>
  <c r="AYI94" i="3"/>
  <c r="AYI72" i="3"/>
  <c r="AYI99" i="3"/>
  <c r="AYI13" i="3"/>
  <c r="AYI36" i="3"/>
  <c r="AYI25" i="3"/>
  <c r="AYI20" i="3"/>
  <c r="AYI70" i="3"/>
  <c r="AYI100" i="3"/>
  <c r="AYI29" i="3"/>
  <c r="AYI52" i="3"/>
  <c r="AYI37" i="3"/>
  <c r="AYI103" i="3"/>
  <c r="AYI83" i="3"/>
  <c r="AYI55" i="3"/>
  <c r="AYI80" i="3"/>
  <c r="AYI105" i="3"/>
  <c r="AYI40" i="3"/>
  <c r="AYI17" i="3"/>
  <c r="AYI74" i="3"/>
  <c r="AYI93" i="3"/>
  <c r="AYI104" i="3"/>
  <c r="AYI71" i="3"/>
  <c r="AYI86" i="3"/>
  <c r="AYI46" i="3"/>
  <c r="AYI32" i="3"/>
  <c r="AYI84" i="3"/>
  <c r="AYI69" i="3"/>
  <c r="AYI41" i="3"/>
  <c r="AYI56" i="3"/>
  <c r="AYI44" i="3"/>
  <c r="AYI73" i="3"/>
  <c r="AYI60" i="3"/>
  <c r="AYI107" i="3"/>
  <c r="AYI106" i="3"/>
  <c r="AYI88" i="3"/>
  <c r="AYI28" i="3"/>
  <c r="AYI48" i="3"/>
  <c r="AYI64" i="3"/>
  <c r="AYI24" i="3"/>
  <c r="AYI35" i="3"/>
  <c r="AOT10" i="3"/>
  <c r="AOT63" i="3"/>
  <c r="AOT87" i="3"/>
  <c r="AOT16" i="3"/>
  <c r="AOT90" i="3"/>
  <c r="AOT43" i="3"/>
  <c r="AOT67" i="3"/>
  <c r="AOT23" i="3"/>
  <c r="AOT27" i="3"/>
  <c r="AOT30" i="3"/>
  <c r="AOT97" i="3"/>
  <c r="AOT89" i="3"/>
  <c r="AOT47" i="3"/>
  <c r="AOT11" i="3"/>
  <c r="AOT96" i="3"/>
  <c r="AOT15" i="3"/>
  <c r="AOT34" i="3"/>
  <c r="AOT82" i="3"/>
  <c r="AOT51" i="3"/>
  <c r="AOT62" i="3"/>
  <c r="AOT9" i="3"/>
  <c r="AOT22" i="3"/>
  <c r="AOT26" i="3"/>
  <c r="AOT58" i="3"/>
  <c r="AOT18" i="3"/>
  <c r="AOT66" i="3"/>
  <c r="AOT50" i="3"/>
  <c r="AOT78" i="3"/>
  <c r="AOT98" i="3"/>
  <c r="AOT77" i="3"/>
  <c r="AOT38" i="3"/>
  <c r="AOT85" i="3"/>
  <c r="AOT102" i="3"/>
  <c r="AOT21" i="3"/>
  <c r="AOT57" i="3"/>
  <c r="AOT54" i="3"/>
  <c r="AOT95" i="3"/>
  <c r="AOT12" i="3"/>
  <c r="AOT14" i="3"/>
  <c r="AOT42" i="3"/>
  <c r="AOT53" i="3"/>
  <c r="AOT80" i="3"/>
  <c r="AOT45" i="3"/>
  <c r="AOT81" i="3"/>
  <c r="AOT101" i="3"/>
  <c r="AOT94" i="3"/>
  <c r="AOT65" i="3"/>
  <c r="AOT49" i="3"/>
  <c r="AOT19" i="3"/>
  <c r="AOT61" i="3"/>
  <c r="AOT68" i="3"/>
  <c r="AOT76" i="3"/>
  <c r="AOT84" i="3"/>
  <c r="AOT72" i="3"/>
  <c r="AOT99" i="3"/>
  <c r="AOT29" i="3"/>
  <c r="AOT25" i="3"/>
  <c r="AOT100" i="3"/>
  <c r="AOT13" i="3"/>
  <c r="AOT33" i="3"/>
  <c r="AOT103" i="3"/>
  <c r="AOT83" i="3"/>
  <c r="AOT55" i="3"/>
  <c r="AOT20" i="3"/>
  <c r="AOT37" i="3"/>
  <c r="AOT70" i="3"/>
  <c r="AOT69" i="3"/>
  <c r="AOT36" i="3"/>
  <c r="AOT40" i="3"/>
  <c r="AOT104" i="3"/>
  <c r="AOT17" i="3"/>
  <c r="AOT93" i="3"/>
  <c r="AOT71" i="3"/>
  <c r="AOT52" i="3"/>
  <c r="AOT74" i="3"/>
  <c r="AOT32" i="3"/>
  <c r="AOT86" i="3"/>
  <c r="AOT41" i="3"/>
  <c r="AOT64" i="3"/>
  <c r="AOT46" i="3"/>
  <c r="AOT107" i="3"/>
  <c r="AOT88" i="3"/>
  <c r="AOT48" i="3"/>
  <c r="AOT35" i="3"/>
  <c r="AOT60" i="3"/>
  <c r="AOT73" i="3"/>
  <c r="AOT28" i="3"/>
  <c r="AOT105" i="3"/>
  <c r="AKV10" i="3"/>
  <c r="AKV87" i="3"/>
  <c r="AKV43" i="3"/>
  <c r="AKV63" i="3"/>
  <c r="AKV16" i="3"/>
  <c r="AKV23" i="3"/>
  <c r="AKV15" i="3"/>
  <c r="AKV97" i="3"/>
  <c r="AKV90" i="3"/>
  <c r="AKV47" i="3"/>
  <c r="AKV67" i="3"/>
  <c r="AKV11" i="3"/>
  <c r="AKV27" i="3"/>
  <c r="AKV30" i="3"/>
  <c r="AKV51" i="3"/>
  <c r="AKV34" i="3"/>
  <c r="AKV82" i="3"/>
  <c r="AKV9" i="3"/>
  <c r="AKV96" i="3"/>
  <c r="AKV62" i="3"/>
  <c r="AKV89" i="3"/>
  <c r="AKV85" i="3"/>
  <c r="AKV22" i="3"/>
  <c r="AKV98" i="3"/>
  <c r="AKV26" i="3"/>
  <c r="AKV18" i="3"/>
  <c r="AKV58" i="3"/>
  <c r="AKV66" i="3"/>
  <c r="AKV57" i="3"/>
  <c r="AKV14" i="3"/>
  <c r="AKV102" i="3"/>
  <c r="AKV12" i="3"/>
  <c r="AKV78" i="3"/>
  <c r="AKV50" i="3"/>
  <c r="AKV77" i="3"/>
  <c r="AKV38" i="3"/>
  <c r="AKV21" i="3"/>
  <c r="AKV95" i="3"/>
  <c r="AKV42" i="3"/>
  <c r="AKV61" i="3"/>
  <c r="AKV81" i="3"/>
  <c r="AKV80" i="3"/>
  <c r="AKV49" i="3"/>
  <c r="AKV94" i="3"/>
  <c r="AKV76" i="3"/>
  <c r="AKV54" i="3"/>
  <c r="AKV65" i="3"/>
  <c r="AKV45" i="3"/>
  <c r="AKV101" i="3"/>
  <c r="AKV19" i="3"/>
  <c r="AKV37" i="3"/>
  <c r="AKV72" i="3"/>
  <c r="AKV68" i="3"/>
  <c r="AKV55" i="3"/>
  <c r="AKV83" i="3"/>
  <c r="AKV84" i="3"/>
  <c r="AKV13" i="3"/>
  <c r="AKV33" i="3"/>
  <c r="AKV99" i="3"/>
  <c r="AKV100" i="3"/>
  <c r="AKV25" i="3"/>
  <c r="AKV20" i="3"/>
  <c r="AKV70" i="3"/>
  <c r="AKV46" i="3"/>
  <c r="AKV103" i="3"/>
  <c r="AKV32" i="3"/>
  <c r="AKV29" i="3"/>
  <c r="AKV41" i="3"/>
  <c r="AKV36" i="3"/>
  <c r="AKV86" i="3"/>
  <c r="AKV53" i="3"/>
  <c r="AKV104" i="3"/>
  <c r="AKV17" i="3"/>
  <c r="AKV40" i="3"/>
  <c r="AKV74" i="3"/>
  <c r="AKV69" i="3"/>
  <c r="AKV71" i="3"/>
  <c r="AKV105" i="3"/>
  <c r="AKV56" i="3"/>
  <c r="AKV64" i="3"/>
  <c r="AKV35" i="3"/>
  <c r="AKV92" i="3"/>
  <c r="AKV44" i="3"/>
  <c r="AKV48" i="3"/>
  <c r="AKV60" i="3"/>
  <c r="AKV107" i="3"/>
  <c r="AKV28" i="3"/>
  <c r="AKV93" i="3"/>
  <c r="AKV52" i="3"/>
  <c r="AKV24" i="3"/>
  <c r="AKV88" i="3"/>
  <c r="AUR87" i="3"/>
  <c r="AUR90" i="3"/>
  <c r="AUR16" i="3"/>
  <c r="AUR63" i="3"/>
  <c r="AUR43" i="3"/>
  <c r="AUR23" i="3"/>
  <c r="AUR15" i="3"/>
  <c r="AUR47" i="3"/>
  <c r="AUR67" i="3"/>
  <c r="AUR97" i="3"/>
  <c r="AUR11" i="3"/>
  <c r="AUR10" i="3"/>
  <c r="AUR27" i="3"/>
  <c r="AUR51" i="3"/>
  <c r="AUR34" i="3"/>
  <c r="AUR82" i="3"/>
  <c r="AUR9" i="3"/>
  <c r="AUR30" i="3"/>
  <c r="AUR62" i="3"/>
  <c r="AUR85" i="3"/>
  <c r="AUR96" i="3"/>
  <c r="AUR26" i="3"/>
  <c r="AUR22" i="3"/>
  <c r="AUR18" i="3"/>
  <c r="AUR89" i="3"/>
  <c r="AUR58" i="3"/>
  <c r="AUR66" i="3"/>
  <c r="AUR50" i="3"/>
  <c r="AUR57" i="3"/>
  <c r="AUR98" i="3"/>
  <c r="AUR102" i="3"/>
  <c r="AUR14" i="3"/>
  <c r="AUR12" i="3"/>
  <c r="AUR78" i="3"/>
  <c r="AUR77" i="3"/>
  <c r="AUR38" i="3"/>
  <c r="AUR21" i="3"/>
  <c r="AUR95" i="3"/>
  <c r="AUR42" i="3"/>
  <c r="AUR61" i="3"/>
  <c r="AUR101" i="3"/>
  <c r="AUR80" i="3"/>
  <c r="AUR81" i="3"/>
  <c r="AUR49" i="3"/>
  <c r="AUR76" i="3"/>
  <c r="AUR53" i="3"/>
  <c r="AUR94" i="3"/>
  <c r="AUR65" i="3"/>
  <c r="AUR45" i="3"/>
  <c r="AUR19" i="3"/>
  <c r="AUR37" i="3"/>
  <c r="AUR55" i="3"/>
  <c r="AUR84" i="3"/>
  <c r="AUR33" i="3"/>
  <c r="AUR13" i="3"/>
  <c r="AUR29" i="3"/>
  <c r="AUR99" i="3"/>
  <c r="AUR25" i="3"/>
  <c r="AUR20" i="3"/>
  <c r="AUR70" i="3"/>
  <c r="AUR72" i="3"/>
  <c r="AUR100" i="3"/>
  <c r="AUR68" i="3"/>
  <c r="AUR83" i="3"/>
  <c r="AUR103" i="3"/>
  <c r="AUR46" i="3"/>
  <c r="AUR93" i="3"/>
  <c r="AUR32" i="3"/>
  <c r="AUR41" i="3"/>
  <c r="AUR54" i="3"/>
  <c r="AUR52" i="3"/>
  <c r="AUR17" i="3"/>
  <c r="AUR86" i="3"/>
  <c r="AUR40" i="3"/>
  <c r="AUR74" i="3"/>
  <c r="AUR44" i="3"/>
  <c r="AUR36" i="3"/>
  <c r="AUR69" i="3"/>
  <c r="AUR104" i="3"/>
  <c r="AUR71" i="3"/>
  <c r="AUR105" i="3"/>
  <c r="AUR73" i="3"/>
  <c r="AUR64" i="3"/>
  <c r="AUR92" i="3"/>
  <c r="AUR56" i="3"/>
  <c r="AUR75" i="3"/>
  <c r="AUR35" i="3"/>
  <c r="AUR60" i="3"/>
  <c r="AUR28" i="3"/>
  <c r="AUR48" i="3"/>
  <c r="AUR107" i="3"/>
  <c r="AUR88" i="3"/>
  <c r="AUR24" i="3"/>
  <c r="BEN10" i="3"/>
  <c r="BEN87" i="3"/>
  <c r="BEN90" i="3"/>
  <c r="BEN16" i="3"/>
  <c r="BEN43" i="3"/>
  <c r="BEN63" i="3"/>
  <c r="BEN23" i="3"/>
  <c r="BEN89" i="3"/>
  <c r="BEN15" i="3"/>
  <c r="BEN47" i="3"/>
  <c r="BEN67" i="3"/>
  <c r="BEN97" i="3"/>
  <c r="BEN11" i="3"/>
  <c r="BEN27" i="3"/>
  <c r="BEN30" i="3"/>
  <c r="BEN51" i="3"/>
  <c r="BEN82" i="3"/>
  <c r="BEN62" i="3"/>
  <c r="BEN9" i="3"/>
  <c r="BEN34" i="3"/>
  <c r="BEN96" i="3"/>
  <c r="BEN26" i="3"/>
  <c r="BEN66" i="3"/>
  <c r="BEN85" i="3"/>
  <c r="BEN22" i="3"/>
  <c r="BEN18" i="3"/>
  <c r="BEN58" i="3"/>
  <c r="BEN57" i="3"/>
  <c r="BEN98" i="3"/>
  <c r="BEN78" i="3"/>
  <c r="BEN102" i="3"/>
  <c r="BEN14" i="3"/>
  <c r="BEN12" i="3"/>
  <c r="BEN77" i="3"/>
  <c r="BEN38" i="3"/>
  <c r="BEN21" i="3"/>
  <c r="BEN95" i="3"/>
  <c r="BEN42" i="3"/>
  <c r="BEN61" i="3"/>
  <c r="BEN76" i="3"/>
  <c r="BEN49" i="3"/>
  <c r="BEN80" i="3"/>
  <c r="BEN50" i="3"/>
  <c r="BEN101" i="3"/>
  <c r="BEN53" i="3"/>
  <c r="BEN54" i="3"/>
  <c r="BEN94" i="3"/>
  <c r="BEN81" i="3"/>
  <c r="BEN65" i="3"/>
  <c r="BEN45" i="3"/>
  <c r="BEN19" i="3"/>
  <c r="BEN37" i="3"/>
  <c r="BEN55" i="3"/>
  <c r="BEN84" i="3"/>
  <c r="BEN83" i="3"/>
  <c r="BEN33" i="3"/>
  <c r="BEN68" i="3"/>
  <c r="BEN13" i="3"/>
  <c r="BEN25" i="3"/>
  <c r="BEN20" i="3"/>
  <c r="BEN70" i="3"/>
  <c r="BEN103" i="3"/>
  <c r="BEN100" i="3"/>
  <c r="BEN29" i="3"/>
  <c r="BEN46" i="3"/>
  <c r="BEN93" i="3"/>
  <c r="BEN24" i="3"/>
  <c r="BEN32" i="3"/>
  <c r="BEN72" i="3"/>
  <c r="BEN41" i="3"/>
  <c r="BEN36" i="3"/>
  <c r="BEN104" i="3"/>
  <c r="BEN86" i="3"/>
  <c r="BEN99" i="3"/>
  <c r="BEN52" i="3"/>
  <c r="BEN40" i="3"/>
  <c r="BEN74" i="3"/>
  <c r="BEN44" i="3"/>
  <c r="BEN71" i="3"/>
  <c r="BEN17" i="3"/>
  <c r="BEN69" i="3"/>
  <c r="BEN105" i="3"/>
  <c r="BEN73" i="3"/>
  <c r="BEN64" i="3"/>
  <c r="BEN92" i="3"/>
  <c r="BEN56" i="3"/>
  <c r="BEN60" i="3"/>
  <c r="BEN48" i="3"/>
  <c r="BEN28" i="3"/>
  <c r="BEN107" i="3"/>
  <c r="BEN88" i="3"/>
  <c r="BEN35" i="3"/>
  <c r="AJA63" i="3"/>
  <c r="AJA10" i="3"/>
  <c r="AJA23" i="3"/>
  <c r="AJA87" i="3"/>
  <c r="AJA16" i="3"/>
  <c r="AJA90" i="3"/>
  <c r="AJA43" i="3"/>
  <c r="AJA27" i="3"/>
  <c r="AJA30" i="3"/>
  <c r="AJA89" i="3"/>
  <c r="AJA67" i="3"/>
  <c r="AJA97" i="3"/>
  <c r="AJA47" i="3"/>
  <c r="AJA11" i="3"/>
  <c r="AJA62" i="3"/>
  <c r="AJA9" i="3"/>
  <c r="AJA15" i="3"/>
  <c r="AJA51" i="3"/>
  <c r="AJA82" i="3"/>
  <c r="AJA34" i="3"/>
  <c r="AJA58" i="3"/>
  <c r="AJA26" i="3"/>
  <c r="AJA66" i="3"/>
  <c r="AJA85" i="3"/>
  <c r="AJA96" i="3"/>
  <c r="AJA22" i="3"/>
  <c r="AJA18" i="3"/>
  <c r="AJA78" i="3"/>
  <c r="AJA42" i="3"/>
  <c r="AJA61" i="3"/>
  <c r="AJA57" i="3"/>
  <c r="AJA98" i="3"/>
  <c r="AJA95" i="3"/>
  <c r="AJA102" i="3"/>
  <c r="AJA14" i="3"/>
  <c r="AJA77" i="3"/>
  <c r="AJA21" i="3"/>
  <c r="AJA54" i="3"/>
  <c r="AJA65" i="3"/>
  <c r="AJA38" i="3"/>
  <c r="AJA76" i="3"/>
  <c r="AJA81" i="3"/>
  <c r="AJA101" i="3"/>
  <c r="AJA33" i="3"/>
  <c r="AJA45" i="3"/>
  <c r="AJA68" i="3"/>
  <c r="AJA53" i="3"/>
  <c r="AJA94" i="3"/>
  <c r="AJA49" i="3"/>
  <c r="AJA50" i="3"/>
  <c r="AJA72" i="3"/>
  <c r="AJA103" i="3"/>
  <c r="AJA37" i="3"/>
  <c r="AJA100" i="3"/>
  <c r="AJA70" i="3"/>
  <c r="AJA80" i="3"/>
  <c r="AJA83" i="3"/>
  <c r="AJA99" i="3"/>
  <c r="AJA55" i="3"/>
  <c r="AJA13" i="3"/>
  <c r="AJA12" i="3"/>
  <c r="AJA36" i="3"/>
  <c r="AJA19" i="3"/>
  <c r="AJA25" i="3"/>
  <c r="AJA84" i="3"/>
  <c r="AJA20" i="3"/>
  <c r="AJA29" i="3"/>
  <c r="AJA71" i="3"/>
  <c r="AJA46" i="3"/>
  <c r="AJA86" i="3"/>
  <c r="AJA32" i="3"/>
  <c r="AJA40" i="3"/>
  <c r="AJA41" i="3"/>
  <c r="AJA69" i="3"/>
  <c r="AJA105" i="3"/>
  <c r="AJA17" i="3"/>
  <c r="AJA74" i="3"/>
  <c r="AJA104" i="3"/>
  <c r="AJA28" i="3"/>
  <c r="AJA64" i="3"/>
  <c r="AJA93" i="3"/>
  <c r="AJA107" i="3"/>
  <c r="AJA60" i="3"/>
  <c r="AJA88" i="3"/>
  <c r="AJA35" i="3"/>
  <c r="AJA73" i="3"/>
  <c r="AJA48" i="3"/>
  <c r="AJA52" i="3"/>
  <c r="AJA24" i="3"/>
  <c r="AJA44" i="3"/>
  <c r="ASW10" i="3"/>
  <c r="ASW87" i="3"/>
  <c r="ASW63" i="3"/>
  <c r="ASW23" i="3"/>
  <c r="ASW16" i="3"/>
  <c r="ASW43" i="3"/>
  <c r="ASW27" i="3"/>
  <c r="ASW30" i="3"/>
  <c r="ASW89" i="3"/>
  <c r="ASW97" i="3"/>
  <c r="ASW11" i="3"/>
  <c r="ASW47" i="3"/>
  <c r="ASW67" i="3"/>
  <c r="ASW90" i="3"/>
  <c r="ASW62" i="3"/>
  <c r="ASW9" i="3"/>
  <c r="ASW51" i="3"/>
  <c r="ASW82" i="3"/>
  <c r="ASW34" i="3"/>
  <c r="ASW15" i="3"/>
  <c r="ASW58" i="3"/>
  <c r="ASW96" i="3"/>
  <c r="ASW26" i="3"/>
  <c r="ASW66" i="3"/>
  <c r="ASW85" i="3"/>
  <c r="ASW22" i="3"/>
  <c r="ASW18" i="3"/>
  <c r="ASW98" i="3"/>
  <c r="ASW42" i="3"/>
  <c r="ASW61" i="3"/>
  <c r="ASW12" i="3"/>
  <c r="ASW57" i="3"/>
  <c r="ASW102" i="3"/>
  <c r="ASW95" i="3"/>
  <c r="ASW14" i="3"/>
  <c r="ASW77" i="3"/>
  <c r="ASW21" i="3"/>
  <c r="ASW54" i="3"/>
  <c r="ASW65" i="3"/>
  <c r="ASW76" i="3"/>
  <c r="ASW78" i="3"/>
  <c r="ASW81" i="3"/>
  <c r="ASW33" i="3"/>
  <c r="ASW68" i="3"/>
  <c r="ASW45" i="3"/>
  <c r="ASW53" i="3"/>
  <c r="ASW94" i="3"/>
  <c r="ASW101" i="3"/>
  <c r="ASW50" i="3"/>
  <c r="ASW49" i="3"/>
  <c r="ASW72" i="3"/>
  <c r="ASW84" i="3"/>
  <c r="ASW37" i="3"/>
  <c r="ASW103" i="3"/>
  <c r="ASW83" i="3"/>
  <c r="ASW38" i="3"/>
  <c r="ASW99" i="3"/>
  <c r="ASW55" i="3"/>
  <c r="ASW13" i="3"/>
  <c r="ASW19" i="3"/>
  <c r="ASW36" i="3"/>
  <c r="ASW25" i="3"/>
  <c r="ASW20" i="3"/>
  <c r="ASW70" i="3"/>
  <c r="ASW80" i="3"/>
  <c r="ASW100" i="3"/>
  <c r="ASW29" i="3"/>
  <c r="ASW71" i="3"/>
  <c r="ASW104" i="3"/>
  <c r="ASW105" i="3"/>
  <c r="ASW46" i="3"/>
  <c r="ASW52" i="3"/>
  <c r="ASW32" i="3"/>
  <c r="ASW41" i="3"/>
  <c r="ASW40" i="3"/>
  <c r="ASW69" i="3"/>
  <c r="ASW86" i="3"/>
  <c r="ASW17" i="3"/>
  <c r="ASW74" i="3"/>
  <c r="ASW44" i="3"/>
  <c r="ASW56" i="3"/>
  <c r="ASW64" i="3"/>
  <c r="ASW24" i="3"/>
  <c r="ASW73" i="3"/>
  <c r="ASW93" i="3"/>
  <c r="ASW107" i="3"/>
  <c r="ASW35" i="3"/>
  <c r="ASW48" i="3"/>
  <c r="ASW88" i="3"/>
  <c r="BCS43" i="3"/>
  <c r="BCS87" i="3"/>
  <c r="BCS16" i="3"/>
  <c r="BCS10" i="3"/>
  <c r="BCS63" i="3"/>
  <c r="BCS23" i="3"/>
  <c r="BCS27" i="3"/>
  <c r="BCS30" i="3"/>
  <c r="BCS89" i="3"/>
  <c r="BCS11" i="3"/>
  <c r="BCS90" i="3"/>
  <c r="BCS97" i="3"/>
  <c r="BCS47" i="3"/>
  <c r="BCS67" i="3"/>
  <c r="BCS9" i="3"/>
  <c r="BCS15" i="3"/>
  <c r="BCS34" i="3"/>
  <c r="BCS51" i="3"/>
  <c r="BCS82" i="3"/>
  <c r="BCS96" i="3"/>
  <c r="BCS62" i="3"/>
  <c r="BCS58" i="3"/>
  <c r="BCS26" i="3"/>
  <c r="BCS85" i="3"/>
  <c r="BCS66" i="3"/>
  <c r="BCS22" i="3"/>
  <c r="BCS18" i="3"/>
  <c r="BCS42" i="3"/>
  <c r="BCS61" i="3"/>
  <c r="BCS57" i="3"/>
  <c r="BCS78" i="3"/>
  <c r="BCS14" i="3"/>
  <c r="BCS98" i="3"/>
  <c r="BCS102" i="3"/>
  <c r="BCS77" i="3"/>
  <c r="BCS12" i="3"/>
  <c r="BCS21" i="3"/>
  <c r="BCS95" i="3"/>
  <c r="BCS54" i="3"/>
  <c r="BCS65" i="3"/>
  <c r="BCS38" i="3"/>
  <c r="BCS76" i="3"/>
  <c r="BCS81" i="3"/>
  <c r="BCS33" i="3"/>
  <c r="BCS68" i="3"/>
  <c r="BCS45" i="3"/>
  <c r="BCS53" i="3"/>
  <c r="BCS94" i="3"/>
  <c r="BCS50" i="3"/>
  <c r="BCS101" i="3"/>
  <c r="BCS49" i="3"/>
  <c r="BCS100" i="3"/>
  <c r="BCS99" i="3"/>
  <c r="BCS84" i="3"/>
  <c r="BCS72" i="3"/>
  <c r="BCS37" i="3"/>
  <c r="BCS55" i="3"/>
  <c r="BCS83" i="3"/>
  <c r="BCS80" i="3"/>
  <c r="BCS13" i="3"/>
  <c r="BCS19" i="3"/>
  <c r="BCS103" i="3"/>
  <c r="BCS70" i="3"/>
  <c r="BCS36" i="3"/>
  <c r="BCS25" i="3"/>
  <c r="BCS20" i="3"/>
  <c r="BCS29" i="3"/>
  <c r="BCS104" i="3"/>
  <c r="BCS71" i="3"/>
  <c r="BCS46" i="3"/>
  <c r="BCS32" i="3"/>
  <c r="BCS86" i="3"/>
  <c r="BCS105" i="3"/>
  <c r="BCS41" i="3"/>
  <c r="BCS40" i="3"/>
  <c r="BCS69" i="3"/>
  <c r="BCS52" i="3"/>
  <c r="BCS17" i="3"/>
  <c r="BCS74" i="3"/>
  <c r="BCS28" i="3"/>
  <c r="BCS106" i="3"/>
  <c r="BCS64" i="3"/>
  <c r="BCS56" i="3"/>
  <c r="BCS44" i="3"/>
  <c r="BCS88" i="3"/>
  <c r="BCS93" i="3"/>
  <c r="BCS107" i="3"/>
  <c r="BCS24" i="3"/>
  <c r="BCS73" i="3"/>
  <c r="AFJ16" i="3"/>
  <c r="AFJ43" i="3"/>
  <c r="AFJ63" i="3"/>
  <c r="AFJ23" i="3"/>
  <c r="AFJ87" i="3"/>
  <c r="AFJ10" i="3"/>
  <c r="AFJ90" i="3"/>
  <c r="AFJ27" i="3"/>
  <c r="AFJ11" i="3"/>
  <c r="AFJ30" i="3"/>
  <c r="AFJ89" i="3"/>
  <c r="AFJ97" i="3"/>
  <c r="AFJ47" i="3"/>
  <c r="AFJ67" i="3"/>
  <c r="AFJ82" i="3"/>
  <c r="AFJ9" i="3"/>
  <c r="AFJ62" i="3"/>
  <c r="AFJ51" i="3"/>
  <c r="AFJ96" i="3"/>
  <c r="AFJ85" i="3"/>
  <c r="AFJ18" i="3"/>
  <c r="AFJ34" i="3"/>
  <c r="AFJ58" i="3"/>
  <c r="AFJ66" i="3"/>
  <c r="AFJ26" i="3"/>
  <c r="AFJ15" i="3"/>
  <c r="AFJ22" i="3"/>
  <c r="AFJ102" i="3"/>
  <c r="AFJ77" i="3"/>
  <c r="AFJ38" i="3"/>
  <c r="AFJ50" i="3"/>
  <c r="AFJ21" i="3"/>
  <c r="AFJ61" i="3"/>
  <c r="AFJ57" i="3"/>
  <c r="AFJ98" i="3"/>
  <c r="AFJ78" i="3"/>
  <c r="AFJ12" i="3"/>
  <c r="AFJ95" i="3"/>
  <c r="AFJ53" i="3"/>
  <c r="AFJ45" i="3"/>
  <c r="AFJ49" i="3"/>
  <c r="AFJ65" i="3"/>
  <c r="AFJ101" i="3"/>
  <c r="AFJ42" i="3"/>
  <c r="AFJ19" i="3"/>
  <c r="AFJ76" i="3"/>
  <c r="AFJ54" i="3"/>
  <c r="AFJ81" i="3"/>
  <c r="AFJ33" i="3"/>
  <c r="AFJ14" i="3"/>
  <c r="AFJ55" i="3"/>
  <c r="AFJ94" i="3"/>
  <c r="AFJ36" i="3"/>
  <c r="AFJ25" i="3"/>
  <c r="AFJ52" i="3"/>
  <c r="AFJ20" i="3"/>
  <c r="AFJ72" i="3"/>
  <c r="AFJ99" i="3"/>
  <c r="AFJ70" i="3"/>
  <c r="AFJ100" i="3"/>
  <c r="AFJ84" i="3"/>
  <c r="AFJ37" i="3"/>
  <c r="AFJ68" i="3"/>
  <c r="AFJ80" i="3"/>
  <c r="AFJ103" i="3"/>
  <c r="AFJ83" i="3"/>
  <c r="AFJ13" i="3"/>
  <c r="AFJ93" i="3"/>
  <c r="AFJ74" i="3"/>
  <c r="AFJ29" i="3"/>
  <c r="AFJ71" i="3"/>
  <c r="AFJ41" i="3"/>
  <c r="AFJ17" i="3"/>
  <c r="AFJ105" i="3"/>
  <c r="AFJ46" i="3"/>
  <c r="AFJ32" i="3"/>
  <c r="AFJ86" i="3"/>
  <c r="AFJ69" i="3"/>
  <c r="AFJ40" i="3"/>
  <c r="AFJ64" i="3"/>
  <c r="AFJ75" i="3"/>
  <c r="AFJ48" i="3"/>
  <c r="AFJ35" i="3"/>
  <c r="AFJ104" i="3"/>
  <c r="AFJ24" i="3"/>
  <c r="AFJ73" i="3"/>
  <c r="AFJ107" i="3"/>
  <c r="AFJ88" i="3"/>
  <c r="AFJ28" i="3"/>
  <c r="AFJ44" i="3"/>
  <c r="AFJ56" i="3"/>
  <c r="AFJ60" i="3"/>
  <c r="APF16" i="3"/>
  <c r="APF43" i="3"/>
  <c r="APF63" i="3"/>
  <c r="APF87" i="3"/>
  <c r="APF10" i="3"/>
  <c r="APF23" i="3"/>
  <c r="APF27" i="3"/>
  <c r="APF30" i="3"/>
  <c r="APF89" i="3"/>
  <c r="APF11" i="3"/>
  <c r="APF97" i="3"/>
  <c r="APF47" i="3"/>
  <c r="APF67" i="3"/>
  <c r="APF90" i="3"/>
  <c r="APF96" i="3"/>
  <c r="APF15" i="3"/>
  <c r="APF82" i="3"/>
  <c r="APF9" i="3"/>
  <c r="APF62" i="3"/>
  <c r="APF51" i="3"/>
  <c r="APF22" i="3"/>
  <c r="APF18" i="3"/>
  <c r="APF34" i="3"/>
  <c r="APF58" i="3"/>
  <c r="APF26" i="3"/>
  <c r="APF66" i="3"/>
  <c r="APF102" i="3"/>
  <c r="APF77" i="3"/>
  <c r="APF95" i="3"/>
  <c r="APF98" i="3"/>
  <c r="APF38" i="3"/>
  <c r="APF50" i="3"/>
  <c r="APF21" i="3"/>
  <c r="APF78" i="3"/>
  <c r="APF61" i="3"/>
  <c r="APF57" i="3"/>
  <c r="APF85" i="3"/>
  <c r="APF12" i="3"/>
  <c r="APF53" i="3"/>
  <c r="APF65" i="3"/>
  <c r="APF49" i="3"/>
  <c r="APF42" i="3"/>
  <c r="APF19" i="3"/>
  <c r="APF76" i="3"/>
  <c r="APF81" i="3"/>
  <c r="APF33" i="3"/>
  <c r="APF14" i="3"/>
  <c r="APF101" i="3"/>
  <c r="APF94" i="3"/>
  <c r="APF45" i="3"/>
  <c r="APF55" i="3"/>
  <c r="APF36" i="3"/>
  <c r="APF68" i="3"/>
  <c r="APF25" i="3"/>
  <c r="APF52" i="3"/>
  <c r="APF20" i="3"/>
  <c r="APF99" i="3"/>
  <c r="APF100" i="3"/>
  <c r="APF80" i="3"/>
  <c r="APF37" i="3"/>
  <c r="APF72" i="3"/>
  <c r="APF70" i="3"/>
  <c r="APF54" i="3"/>
  <c r="APF83" i="3"/>
  <c r="APF84" i="3"/>
  <c r="APF13" i="3"/>
  <c r="APF104" i="3"/>
  <c r="APF105" i="3"/>
  <c r="APF74" i="3"/>
  <c r="APF71" i="3"/>
  <c r="APF40" i="3"/>
  <c r="APF17" i="3"/>
  <c r="APF86" i="3"/>
  <c r="APF41" i="3"/>
  <c r="APF46" i="3"/>
  <c r="APF32" i="3"/>
  <c r="APF29" i="3"/>
  <c r="APF88" i="3"/>
  <c r="APF75" i="3"/>
  <c r="APF73" i="3"/>
  <c r="APF48" i="3"/>
  <c r="APF64" i="3"/>
  <c r="APF60" i="3"/>
  <c r="APF107" i="3"/>
  <c r="APF44" i="3"/>
  <c r="APF35" i="3"/>
  <c r="APF103" i="3"/>
  <c r="APF69" i="3"/>
  <c r="APF28" i="3"/>
  <c r="APF24" i="3"/>
  <c r="APF93" i="3"/>
  <c r="APF56" i="3"/>
  <c r="AZB43" i="3"/>
  <c r="AZB16" i="3"/>
  <c r="AZB23" i="3"/>
  <c r="AZB87" i="3"/>
  <c r="AZB10" i="3"/>
  <c r="AZB63" i="3"/>
  <c r="AZB97" i="3"/>
  <c r="AZB11" i="3"/>
  <c r="AZB90" i="3"/>
  <c r="AZB27" i="3"/>
  <c r="AZB30" i="3"/>
  <c r="AZB89" i="3"/>
  <c r="AZB47" i="3"/>
  <c r="AZB67" i="3"/>
  <c r="AZB96" i="3"/>
  <c r="AZB62" i="3"/>
  <c r="AZB82" i="3"/>
  <c r="AZB9" i="3"/>
  <c r="AZB51" i="3"/>
  <c r="AZB34" i="3"/>
  <c r="AZB22" i="3"/>
  <c r="AZB18" i="3"/>
  <c r="AZB58" i="3"/>
  <c r="AZB26" i="3"/>
  <c r="AZB15" i="3"/>
  <c r="AZB66" i="3"/>
  <c r="AZB85" i="3"/>
  <c r="AZB102" i="3"/>
  <c r="AZB98" i="3"/>
  <c r="AZB77" i="3"/>
  <c r="AZB95" i="3"/>
  <c r="AZB78" i="3"/>
  <c r="AZB38" i="3"/>
  <c r="AZB50" i="3"/>
  <c r="AZB21" i="3"/>
  <c r="AZB61" i="3"/>
  <c r="AZB57" i="3"/>
  <c r="AZB12" i="3"/>
  <c r="AZB53" i="3"/>
  <c r="AZB42" i="3"/>
  <c r="AZB65" i="3"/>
  <c r="AZB101" i="3"/>
  <c r="AZB45" i="3"/>
  <c r="AZB49" i="3"/>
  <c r="AZB19" i="3"/>
  <c r="AZB54" i="3"/>
  <c r="AZB76" i="3"/>
  <c r="AZB14" i="3"/>
  <c r="AZB81" i="3"/>
  <c r="AZB33" i="3"/>
  <c r="AZB55" i="3"/>
  <c r="AZB103" i="3"/>
  <c r="AZB36" i="3"/>
  <c r="AZB25" i="3"/>
  <c r="AZB20" i="3"/>
  <c r="AZB72" i="3"/>
  <c r="AZB80" i="3"/>
  <c r="AZB100" i="3"/>
  <c r="AZB70" i="3"/>
  <c r="AZB99" i="3"/>
  <c r="AZB84" i="3"/>
  <c r="AZB37" i="3"/>
  <c r="AZB68" i="3"/>
  <c r="AZB94" i="3"/>
  <c r="AZB13" i="3"/>
  <c r="AZB69" i="3"/>
  <c r="AZB83" i="3"/>
  <c r="AZB105" i="3"/>
  <c r="AZB74" i="3"/>
  <c r="AZB29" i="3"/>
  <c r="AZB93" i="3"/>
  <c r="AZB52" i="3"/>
  <c r="AZB71" i="3"/>
  <c r="AZB41" i="3"/>
  <c r="AZB40" i="3"/>
  <c r="AZB46" i="3"/>
  <c r="AZB32" i="3"/>
  <c r="AZB86" i="3"/>
  <c r="AZB104" i="3"/>
  <c r="AZB17" i="3"/>
  <c r="AZB88" i="3"/>
  <c r="AZB107" i="3"/>
  <c r="AZB48" i="3"/>
  <c r="AZB24" i="3"/>
  <c r="AZB64" i="3"/>
  <c r="AZB60" i="3"/>
  <c r="AZB35" i="3"/>
  <c r="AZB56" i="3"/>
  <c r="AZB28" i="3"/>
  <c r="AZB44" i="3"/>
  <c r="AZB73" i="3"/>
  <c r="AJC87" i="3"/>
  <c r="AJC10" i="3"/>
  <c r="AJC43" i="3"/>
  <c r="AJC90" i="3"/>
  <c r="AJC23" i="3"/>
  <c r="AJC16" i="3"/>
  <c r="AJC27" i="3"/>
  <c r="AJC89" i="3"/>
  <c r="AJC30" i="3"/>
  <c r="AJC11" i="3"/>
  <c r="AJC47" i="3"/>
  <c r="AJC67" i="3"/>
  <c r="AJC97" i="3"/>
  <c r="AJC63" i="3"/>
  <c r="AJC82" i="3"/>
  <c r="AJC15" i="3"/>
  <c r="AJC62" i="3"/>
  <c r="AJC51" i="3"/>
  <c r="AJC34" i="3"/>
  <c r="AJC9" i="3"/>
  <c r="AJC58" i="3"/>
  <c r="AJC66" i="3"/>
  <c r="AJC98" i="3"/>
  <c r="AJC18" i="3"/>
  <c r="AJC22" i="3"/>
  <c r="AJC26" i="3"/>
  <c r="AJC96" i="3"/>
  <c r="AJC78" i="3"/>
  <c r="AJC61" i="3"/>
  <c r="AJC95" i="3"/>
  <c r="AJC57" i="3"/>
  <c r="AJC85" i="3"/>
  <c r="AJC50" i="3"/>
  <c r="AJC14" i="3"/>
  <c r="AJC42" i="3"/>
  <c r="AJC102" i="3"/>
  <c r="AJC12" i="3"/>
  <c r="AJC77" i="3"/>
  <c r="AJC21" i="3"/>
  <c r="AJC54" i="3"/>
  <c r="AJC94" i="3"/>
  <c r="AJC45" i="3"/>
  <c r="AJC65" i="3"/>
  <c r="AJC68" i="3"/>
  <c r="AJC33" i="3"/>
  <c r="AJC49" i="3"/>
  <c r="AJC38" i="3"/>
  <c r="AJC76" i="3"/>
  <c r="AJC101" i="3"/>
  <c r="AJC20" i="3"/>
  <c r="AJC100" i="3"/>
  <c r="AJC37" i="3"/>
  <c r="AJC99" i="3"/>
  <c r="AJC19" i="3"/>
  <c r="AJC84" i="3"/>
  <c r="AJC36" i="3"/>
  <c r="AJC13" i="3"/>
  <c r="AJC72" i="3"/>
  <c r="AJC55" i="3"/>
  <c r="AJC25" i="3"/>
  <c r="AJC81" i="3"/>
  <c r="AJC103" i="3"/>
  <c r="AJC83" i="3"/>
  <c r="AJC53" i="3"/>
  <c r="AJC80" i="3"/>
  <c r="AJC70" i="3"/>
  <c r="AJC71" i="3"/>
  <c r="AJC40" i="3"/>
  <c r="AJC105" i="3"/>
  <c r="AJC69" i="3"/>
  <c r="AJC46" i="3"/>
  <c r="AJC17" i="3"/>
  <c r="AJC32" i="3"/>
  <c r="AJC104" i="3"/>
  <c r="AJC52" i="3"/>
  <c r="AJC86" i="3"/>
  <c r="AJC41" i="3"/>
  <c r="AJC74" i="3"/>
  <c r="AJC29" i="3"/>
  <c r="AJC64" i="3"/>
  <c r="AJC60" i="3"/>
  <c r="AJC24" i="3"/>
  <c r="AJC88" i="3"/>
  <c r="AJC28" i="3"/>
  <c r="AJC35" i="3"/>
  <c r="AJC44" i="3"/>
  <c r="AJC73" i="3"/>
  <c r="AJC93" i="3"/>
  <c r="AJC56" i="3"/>
  <c r="AJC48" i="3"/>
  <c r="AJC75" i="3"/>
  <c r="AJC107" i="3"/>
  <c r="ASY43" i="3"/>
  <c r="ASY87" i="3"/>
  <c r="ASY10" i="3"/>
  <c r="ASY90" i="3"/>
  <c r="ASY16" i="3"/>
  <c r="ASY63" i="3"/>
  <c r="ASY23" i="3"/>
  <c r="ASY27" i="3"/>
  <c r="ASY11" i="3"/>
  <c r="ASY89" i="3"/>
  <c r="ASY97" i="3"/>
  <c r="ASY47" i="3"/>
  <c r="ASY67" i="3"/>
  <c r="ASY82" i="3"/>
  <c r="ASY62" i="3"/>
  <c r="ASY51" i="3"/>
  <c r="ASY96" i="3"/>
  <c r="ASY30" i="3"/>
  <c r="ASY34" i="3"/>
  <c r="ASY15" i="3"/>
  <c r="ASY9" i="3"/>
  <c r="ASY58" i="3"/>
  <c r="ASY18" i="3"/>
  <c r="ASY22" i="3"/>
  <c r="ASY26" i="3"/>
  <c r="ASY50" i="3"/>
  <c r="ASY66" i="3"/>
  <c r="ASY102" i="3"/>
  <c r="ASY61" i="3"/>
  <c r="ASY95" i="3"/>
  <c r="ASY57" i="3"/>
  <c r="ASY78" i="3"/>
  <c r="ASY14" i="3"/>
  <c r="ASY42" i="3"/>
  <c r="ASY12" i="3"/>
  <c r="ASY85" i="3"/>
  <c r="ASY98" i="3"/>
  <c r="ASY77" i="3"/>
  <c r="ASY21" i="3"/>
  <c r="ASY54" i="3"/>
  <c r="ASY94" i="3"/>
  <c r="ASY65" i="3"/>
  <c r="ASY81" i="3"/>
  <c r="ASY101" i="3"/>
  <c r="ASY76" i="3"/>
  <c r="ASY68" i="3"/>
  <c r="ASY45" i="3"/>
  <c r="ASY33" i="3"/>
  <c r="ASY38" i="3"/>
  <c r="ASY49" i="3"/>
  <c r="ASY20" i="3"/>
  <c r="ASY100" i="3"/>
  <c r="ASY70" i="3"/>
  <c r="ASY37" i="3"/>
  <c r="ASY19" i="3"/>
  <c r="ASY53" i="3"/>
  <c r="ASY99" i="3"/>
  <c r="ASY84" i="3"/>
  <c r="ASY80" i="3"/>
  <c r="ASY83" i="3"/>
  <c r="ASY13" i="3"/>
  <c r="ASY55" i="3"/>
  <c r="ASY25" i="3"/>
  <c r="ASY72" i="3"/>
  <c r="ASY103" i="3"/>
  <c r="ASY71" i="3"/>
  <c r="ASY93" i="3"/>
  <c r="ASY104" i="3"/>
  <c r="ASY40" i="3"/>
  <c r="ASY52" i="3"/>
  <c r="ASY105" i="3"/>
  <c r="ASY41" i="3"/>
  <c r="ASY46" i="3"/>
  <c r="ASY32" i="3"/>
  <c r="ASY29" i="3"/>
  <c r="ASY69" i="3"/>
  <c r="ASY86" i="3"/>
  <c r="ASY36" i="3"/>
  <c r="ASY17" i="3"/>
  <c r="ASY74" i="3"/>
  <c r="ASY64" i="3"/>
  <c r="ASY28" i="3"/>
  <c r="ASY107" i="3"/>
  <c r="ASY88" i="3"/>
  <c r="ASY60" i="3"/>
  <c r="ASY73" i="3"/>
  <c r="ASY24" i="3"/>
  <c r="ASY44" i="3"/>
  <c r="ASY35" i="3"/>
  <c r="ASY48" i="3"/>
  <c r="ASY75" i="3"/>
  <c r="BCU87" i="3"/>
  <c r="BCU90" i="3"/>
  <c r="BCU43" i="3"/>
  <c r="BCU23" i="3"/>
  <c r="BCU16" i="3"/>
  <c r="BCU63" i="3"/>
  <c r="BCU27" i="3"/>
  <c r="BCU11" i="3"/>
  <c r="BCU89" i="3"/>
  <c r="BCU47" i="3"/>
  <c r="BCU67" i="3"/>
  <c r="BCU97" i="3"/>
  <c r="BCU10" i="3"/>
  <c r="BCU82" i="3"/>
  <c r="BCU96" i="3"/>
  <c r="BCU15" i="3"/>
  <c r="BCU34" i="3"/>
  <c r="BCU51" i="3"/>
  <c r="BCU30" i="3"/>
  <c r="BCU62" i="3"/>
  <c r="BCU9" i="3"/>
  <c r="BCU58" i="3"/>
  <c r="BCU18" i="3"/>
  <c r="BCU26" i="3"/>
  <c r="BCU66" i="3"/>
  <c r="BCU22" i="3"/>
  <c r="BCU85" i="3"/>
  <c r="BCU61" i="3"/>
  <c r="BCU98" i="3"/>
  <c r="BCU95" i="3"/>
  <c r="BCU57" i="3"/>
  <c r="BCU14" i="3"/>
  <c r="BCU42" i="3"/>
  <c r="BCU12" i="3"/>
  <c r="BCU77" i="3"/>
  <c r="BCU78" i="3"/>
  <c r="BCU21" i="3"/>
  <c r="BCU54" i="3"/>
  <c r="BCU94" i="3"/>
  <c r="BCU65" i="3"/>
  <c r="BCU50" i="3"/>
  <c r="BCU45" i="3"/>
  <c r="BCU76" i="3"/>
  <c r="BCU49" i="3"/>
  <c r="BCU68" i="3"/>
  <c r="BCU81" i="3"/>
  <c r="BCU102" i="3"/>
  <c r="BCU38" i="3"/>
  <c r="BCU101" i="3"/>
  <c r="BCU33" i="3"/>
  <c r="BCU53" i="3"/>
  <c r="BCU99" i="3"/>
  <c r="BCU70" i="3"/>
  <c r="BCU103" i="3"/>
  <c r="BCU37" i="3"/>
  <c r="BCU19" i="3"/>
  <c r="BCU84" i="3"/>
  <c r="BCU29" i="3"/>
  <c r="BCU55" i="3"/>
  <c r="BCU83" i="3"/>
  <c r="BCU13" i="3"/>
  <c r="BCU100" i="3"/>
  <c r="BCU25" i="3"/>
  <c r="BCU80" i="3"/>
  <c r="BCU20" i="3"/>
  <c r="BCU72" i="3"/>
  <c r="BCU104" i="3"/>
  <c r="BCU71" i="3"/>
  <c r="BCU41" i="3"/>
  <c r="BCU105" i="3"/>
  <c r="BCU40" i="3"/>
  <c r="BCU46" i="3"/>
  <c r="BCU17" i="3"/>
  <c r="BCU32" i="3"/>
  <c r="BCU36" i="3"/>
  <c r="BCU69" i="3"/>
  <c r="BCU52" i="3"/>
  <c r="BCU93" i="3"/>
  <c r="BCU74" i="3"/>
  <c r="BCU86" i="3"/>
  <c r="BCU28" i="3"/>
  <c r="BCU35" i="3"/>
  <c r="BCU88" i="3"/>
  <c r="BCU56" i="3"/>
  <c r="BCU73" i="3"/>
  <c r="BCU107" i="3"/>
  <c r="BCU60" i="3"/>
  <c r="BCU24" i="3"/>
  <c r="BCU48" i="3"/>
  <c r="BCU64" i="3"/>
  <c r="AJD43" i="3"/>
  <c r="AJD90" i="3"/>
  <c r="AJD63" i="3"/>
  <c r="AJD23" i="3"/>
  <c r="AJD87" i="3"/>
  <c r="AJD16" i="3"/>
  <c r="AJD10" i="3"/>
  <c r="AJD27" i="3"/>
  <c r="AJD89" i="3"/>
  <c r="AJD47" i="3"/>
  <c r="AJD67" i="3"/>
  <c r="AJD11" i="3"/>
  <c r="AJD97" i="3"/>
  <c r="AJD30" i="3"/>
  <c r="AJD82" i="3"/>
  <c r="AJD62" i="3"/>
  <c r="AJD51" i="3"/>
  <c r="AJD9" i="3"/>
  <c r="AJD34" i="3"/>
  <c r="AJD15" i="3"/>
  <c r="AJD58" i="3"/>
  <c r="AJD22" i="3"/>
  <c r="AJD26" i="3"/>
  <c r="AJD96" i="3"/>
  <c r="AJD18" i="3"/>
  <c r="AJD66" i="3"/>
  <c r="AJD98" i="3"/>
  <c r="AJD61" i="3"/>
  <c r="AJD57" i="3"/>
  <c r="AJD102" i="3"/>
  <c r="AJD85" i="3"/>
  <c r="AJD14" i="3"/>
  <c r="AJD50" i="3"/>
  <c r="AJD42" i="3"/>
  <c r="AJD12" i="3"/>
  <c r="AJD95" i="3"/>
  <c r="AJD77" i="3"/>
  <c r="AJD78" i="3"/>
  <c r="AJD21" i="3"/>
  <c r="AJD54" i="3"/>
  <c r="AJD94" i="3"/>
  <c r="AJD65" i="3"/>
  <c r="AJD49" i="3"/>
  <c r="AJD68" i="3"/>
  <c r="AJD38" i="3"/>
  <c r="AJD81" i="3"/>
  <c r="AJD76" i="3"/>
  <c r="AJD101" i="3"/>
  <c r="AJD45" i="3"/>
  <c r="AJD33" i="3"/>
  <c r="AJD53" i="3"/>
  <c r="AJD55" i="3"/>
  <c r="AJD103" i="3"/>
  <c r="AJD19" i="3"/>
  <c r="AJD20" i="3"/>
  <c r="AJD37" i="3"/>
  <c r="AJD29" i="3"/>
  <c r="AJD80" i="3"/>
  <c r="AJD83" i="3"/>
  <c r="AJD13" i="3"/>
  <c r="AJD100" i="3"/>
  <c r="AJD99" i="3"/>
  <c r="AJD25" i="3"/>
  <c r="AJD84" i="3"/>
  <c r="AJD70" i="3"/>
  <c r="AJD72" i="3"/>
  <c r="AJD36" i="3"/>
  <c r="AJD105" i="3"/>
  <c r="AJD71" i="3"/>
  <c r="AJD104" i="3"/>
  <c r="AJD46" i="3"/>
  <c r="AJD40" i="3"/>
  <c r="AJD32" i="3"/>
  <c r="AJD17" i="3"/>
  <c r="AJD86" i="3"/>
  <c r="AJD41" i="3"/>
  <c r="AJD74" i="3"/>
  <c r="AJD93" i="3"/>
  <c r="AJD69" i="3"/>
  <c r="AJD52" i="3"/>
  <c r="AJD35" i="3"/>
  <c r="AJD73" i="3"/>
  <c r="AJD24" i="3"/>
  <c r="AJD56" i="3"/>
  <c r="AJD92" i="3"/>
  <c r="AJD28" i="3"/>
  <c r="AJD60" i="3"/>
  <c r="AJD107" i="3"/>
  <c r="AJD88" i="3"/>
  <c r="AJD64" i="3"/>
  <c r="AJD44" i="3"/>
  <c r="AJD75" i="3"/>
  <c r="ASZ43" i="3"/>
  <c r="ASZ90" i="3"/>
  <c r="ASZ63" i="3"/>
  <c r="ASZ87" i="3"/>
  <c r="ASZ16" i="3"/>
  <c r="ASZ10" i="3"/>
  <c r="ASZ27" i="3"/>
  <c r="ASZ23" i="3"/>
  <c r="ASZ89" i="3"/>
  <c r="ASZ97" i="3"/>
  <c r="ASZ11" i="3"/>
  <c r="ASZ47" i="3"/>
  <c r="ASZ67" i="3"/>
  <c r="ASZ82" i="3"/>
  <c r="ASZ15" i="3"/>
  <c r="ASZ62" i="3"/>
  <c r="ASZ51" i="3"/>
  <c r="ASZ30" i="3"/>
  <c r="ASZ34" i="3"/>
  <c r="ASZ58" i="3"/>
  <c r="ASZ22" i="3"/>
  <c r="ASZ9" i="3"/>
  <c r="ASZ26" i="3"/>
  <c r="ASZ66" i="3"/>
  <c r="ASZ18" i="3"/>
  <c r="ASZ96" i="3"/>
  <c r="ASZ61" i="3"/>
  <c r="ASZ57" i="3"/>
  <c r="ASZ95" i="3"/>
  <c r="ASZ50" i="3"/>
  <c r="ASZ98" i="3"/>
  <c r="ASZ14" i="3"/>
  <c r="ASZ42" i="3"/>
  <c r="ASZ12" i="3"/>
  <c r="ASZ85" i="3"/>
  <c r="ASZ78" i="3"/>
  <c r="ASZ77" i="3"/>
  <c r="ASZ102" i="3"/>
  <c r="ASZ21" i="3"/>
  <c r="ASZ54" i="3"/>
  <c r="ASZ94" i="3"/>
  <c r="ASZ65" i="3"/>
  <c r="ASZ101" i="3"/>
  <c r="ASZ49" i="3"/>
  <c r="ASZ76" i="3"/>
  <c r="ASZ68" i="3"/>
  <c r="ASZ53" i="3"/>
  <c r="ASZ38" i="3"/>
  <c r="ASZ33" i="3"/>
  <c r="ASZ45" i="3"/>
  <c r="ASZ55" i="3"/>
  <c r="ASZ83" i="3"/>
  <c r="ASZ29" i="3"/>
  <c r="ASZ19" i="3"/>
  <c r="ASZ103" i="3"/>
  <c r="ASZ20" i="3"/>
  <c r="ASZ37" i="3"/>
  <c r="ASZ72" i="3"/>
  <c r="ASZ81" i="3"/>
  <c r="ASZ13" i="3"/>
  <c r="ASZ100" i="3"/>
  <c r="ASZ84" i="3"/>
  <c r="ASZ25" i="3"/>
  <c r="ASZ99" i="3"/>
  <c r="ASZ70" i="3"/>
  <c r="ASZ80" i="3"/>
  <c r="ASZ71" i="3"/>
  <c r="ASZ105" i="3"/>
  <c r="ASZ104" i="3"/>
  <c r="ASZ46" i="3"/>
  <c r="ASZ41" i="3"/>
  <c r="ASZ32" i="3"/>
  <c r="ASZ40" i="3"/>
  <c r="ASZ93" i="3"/>
  <c r="ASZ52" i="3"/>
  <c r="ASZ17" i="3"/>
  <c r="ASZ74" i="3"/>
  <c r="ASZ69" i="3"/>
  <c r="ASZ36" i="3"/>
  <c r="ASZ35" i="3"/>
  <c r="ASZ44" i="3"/>
  <c r="ASZ28" i="3"/>
  <c r="ASZ92" i="3"/>
  <c r="ASZ86" i="3"/>
  <c r="ASZ56" i="3"/>
  <c r="ASZ24" i="3"/>
  <c r="ASZ107" i="3"/>
  <c r="ASZ64" i="3"/>
  <c r="ASZ60" i="3"/>
  <c r="ASZ88" i="3"/>
  <c r="ASZ75" i="3"/>
  <c r="BCV63" i="3"/>
  <c r="BCV90" i="3"/>
  <c r="BCV10" i="3"/>
  <c r="BCV87" i="3"/>
  <c r="BCV16" i="3"/>
  <c r="BCV23" i="3"/>
  <c r="BCV43" i="3"/>
  <c r="BCV27" i="3"/>
  <c r="BCV89" i="3"/>
  <c r="BCV97" i="3"/>
  <c r="BCV11" i="3"/>
  <c r="BCV47" i="3"/>
  <c r="BCV67" i="3"/>
  <c r="BCV30" i="3"/>
  <c r="BCV82" i="3"/>
  <c r="BCV51" i="3"/>
  <c r="BCV96" i="3"/>
  <c r="BCV34" i="3"/>
  <c r="BCV62" i="3"/>
  <c r="BCV15" i="3"/>
  <c r="BCV18" i="3"/>
  <c r="BCV58" i="3"/>
  <c r="BCV22" i="3"/>
  <c r="BCV26" i="3"/>
  <c r="BCV66" i="3"/>
  <c r="BCV9" i="3"/>
  <c r="BCV61" i="3"/>
  <c r="BCV85" i="3"/>
  <c r="BCV95" i="3"/>
  <c r="BCV102" i="3"/>
  <c r="BCV78" i="3"/>
  <c r="BCV57" i="3"/>
  <c r="BCV50" i="3"/>
  <c r="BCV14" i="3"/>
  <c r="BCV42" i="3"/>
  <c r="BCV12" i="3"/>
  <c r="BCV77" i="3"/>
  <c r="BCV21" i="3"/>
  <c r="BCV54" i="3"/>
  <c r="BCV94" i="3"/>
  <c r="BCV65" i="3"/>
  <c r="BCV53" i="3"/>
  <c r="BCV68" i="3"/>
  <c r="BCV38" i="3"/>
  <c r="BCV81" i="3"/>
  <c r="BCV98" i="3"/>
  <c r="BCV49" i="3"/>
  <c r="BCV33" i="3"/>
  <c r="BCV101" i="3"/>
  <c r="BCV45" i="3"/>
  <c r="BCV19" i="3"/>
  <c r="BCV55" i="3"/>
  <c r="BCV83" i="3"/>
  <c r="BCV20" i="3"/>
  <c r="BCV37" i="3"/>
  <c r="BCV100" i="3"/>
  <c r="BCV72" i="3"/>
  <c r="BCV80" i="3"/>
  <c r="BCV99" i="3"/>
  <c r="BCV13" i="3"/>
  <c r="BCV103" i="3"/>
  <c r="BCV84" i="3"/>
  <c r="BCV25" i="3"/>
  <c r="BCV76" i="3"/>
  <c r="BCV70" i="3"/>
  <c r="BCV104" i="3"/>
  <c r="BCV71" i="3"/>
  <c r="BCV29" i="3"/>
  <c r="BCV46" i="3"/>
  <c r="BCV32" i="3"/>
  <c r="BCV93" i="3"/>
  <c r="BCV36" i="3"/>
  <c r="BCV40" i="3"/>
  <c r="BCV17" i="3"/>
  <c r="BCV74" i="3"/>
  <c r="BCV41" i="3"/>
  <c r="BCV86" i="3"/>
  <c r="BCV105" i="3"/>
  <c r="BCV69" i="3"/>
  <c r="BCV48" i="3"/>
  <c r="BCV24" i="3"/>
  <c r="BCV92" i="3"/>
  <c r="BCV107" i="3"/>
  <c r="BCV28" i="3"/>
  <c r="BCV44" i="3"/>
  <c r="BCV60" i="3"/>
  <c r="BCV52" i="3"/>
  <c r="BCV35" i="3"/>
  <c r="BCV64" i="3"/>
  <c r="BCV73" i="3"/>
  <c r="BCV88" i="3"/>
  <c r="BCV56" i="3"/>
  <c r="AJE87" i="3"/>
  <c r="AJE23" i="3"/>
  <c r="AJE63" i="3"/>
  <c r="AJE90" i="3"/>
  <c r="AJE10" i="3"/>
  <c r="AJE43" i="3"/>
  <c r="AJE16" i="3"/>
  <c r="AJE27" i="3"/>
  <c r="AJE89" i="3"/>
  <c r="AJE47" i="3"/>
  <c r="AJE67" i="3"/>
  <c r="AJE11" i="3"/>
  <c r="AJE97" i="3"/>
  <c r="AJE15" i="3"/>
  <c r="AJE82" i="3"/>
  <c r="AJE51" i="3"/>
  <c r="AJE62" i="3"/>
  <c r="AJE30" i="3"/>
  <c r="AJE34" i="3"/>
  <c r="AJE96" i="3"/>
  <c r="AJE9" i="3"/>
  <c r="AJE58" i="3"/>
  <c r="AJE18" i="3"/>
  <c r="AJE26" i="3"/>
  <c r="AJE22" i="3"/>
  <c r="AJE66" i="3"/>
  <c r="AJE98" i="3"/>
  <c r="AJE61" i="3"/>
  <c r="AJE102" i="3"/>
  <c r="AJE95" i="3"/>
  <c r="AJE57" i="3"/>
  <c r="AJE78" i="3"/>
  <c r="AJE14" i="3"/>
  <c r="AJE42" i="3"/>
  <c r="AJE85" i="3"/>
  <c r="AJE12" i="3"/>
  <c r="AJE50" i="3"/>
  <c r="AJE77" i="3"/>
  <c r="AJE21" i="3"/>
  <c r="AJE54" i="3"/>
  <c r="AJE94" i="3"/>
  <c r="AJE65" i="3"/>
  <c r="AJE81" i="3"/>
  <c r="AJE38" i="3"/>
  <c r="AJE68" i="3"/>
  <c r="AJE45" i="3"/>
  <c r="AJE49" i="3"/>
  <c r="AJE76" i="3"/>
  <c r="AJE33" i="3"/>
  <c r="AJE101" i="3"/>
  <c r="AJE19" i="3"/>
  <c r="AJE55" i="3"/>
  <c r="AJE29" i="3"/>
  <c r="AJE20" i="3"/>
  <c r="AJE37" i="3"/>
  <c r="AJE72" i="3"/>
  <c r="AJE99" i="3"/>
  <c r="AJE53" i="3"/>
  <c r="AJE100" i="3"/>
  <c r="AJE103" i="3"/>
  <c r="AJE36" i="3"/>
  <c r="AJE13" i="3"/>
  <c r="AJE84" i="3"/>
  <c r="AJE70" i="3"/>
  <c r="AJE25" i="3"/>
  <c r="AJE80" i="3"/>
  <c r="AJE83" i="3"/>
  <c r="AJE71" i="3"/>
  <c r="AJE17" i="3"/>
  <c r="AJE52" i="3"/>
  <c r="AJE104" i="3"/>
  <c r="AJE46" i="3"/>
  <c r="AJE74" i="3"/>
  <c r="AJE32" i="3"/>
  <c r="AJE105" i="3"/>
  <c r="AJE40" i="3"/>
  <c r="AJE93" i="3"/>
  <c r="AJE86" i="3"/>
  <c r="AJE41" i="3"/>
  <c r="AJE69" i="3"/>
  <c r="AJE56" i="3"/>
  <c r="AJE75" i="3"/>
  <c r="AJE60" i="3"/>
  <c r="AJE88" i="3"/>
  <c r="AJE107" i="3"/>
  <c r="AJE24" i="3"/>
  <c r="AJE73" i="3"/>
  <c r="AJE28" i="3"/>
  <c r="AJE35" i="3"/>
  <c r="AJE64" i="3"/>
  <c r="AJE92" i="3"/>
  <c r="AJE48" i="3"/>
  <c r="ATA87" i="3"/>
  <c r="ATA23" i="3"/>
  <c r="ATA63" i="3"/>
  <c r="ATA10" i="3"/>
  <c r="ATA43" i="3"/>
  <c r="ATA90" i="3"/>
  <c r="ATA16" i="3"/>
  <c r="ATA27" i="3"/>
  <c r="ATA89" i="3"/>
  <c r="ATA97" i="3"/>
  <c r="ATA47" i="3"/>
  <c r="ATA11" i="3"/>
  <c r="ATA67" i="3"/>
  <c r="ATA30" i="3"/>
  <c r="ATA82" i="3"/>
  <c r="ATA51" i="3"/>
  <c r="ATA62" i="3"/>
  <c r="ATA15" i="3"/>
  <c r="ATA34" i="3"/>
  <c r="ATA9" i="3"/>
  <c r="ATA58" i="3"/>
  <c r="ATA18" i="3"/>
  <c r="ATA26" i="3"/>
  <c r="ATA22" i="3"/>
  <c r="ATA96" i="3"/>
  <c r="ATA66" i="3"/>
  <c r="ATA98" i="3"/>
  <c r="ATA78" i="3"/>
  <c r="ATA61" i="3"/>
  <c r="ATA95" i="3"/>
  <c r="ATA50" i="3"/>
  <c r="ATA57" i="3"/>
  <c r="ATA14" i="3"/>
  <c r="ATA42" i="3"/>
  <c r="ATA12" i="3"/>
  <c r="ATA102" i="3"/>
  <c r="ATA77" i="3"/>
  <c r="ATA85" i="3"/>
  <c r="ATA21" i="3"/>
  <c r="ATA54" i="3"/>
  <c r="ATA81" i="3"/>
  <c r="ATA94" i="3"/>
  <c r="ATA65" i="3"/>
  <c r="ATA76" i="3"/>
  <c r="ATA38" i="3"/>
  <c r="ATA68" i="3"/>
  <c r="ATA49" i="3"/>
  <c r="ATA33" i="3"/>
  <c r="ATA45" i="3"/>
  <c r="ATA101" i="3"/>
  <c r="ATA55" i="3"/>
  <c r="ATA83" i="3"/>
  <c r="ATA20" i="3"/>
  <c r="ATA37" i="3"/>
  <c r="ATA100" i="3"/>
  <c r="ATA99" i="3"/>
  <c r="ATA80" i="3"/>
  <c r="ATA70" i="3"/>
  <c r="ATA36" i="3"/>
  <c r="ATA103" i="3"/>
  <c r="ATA72" i="3"/>
  <c r="ATA13" i="3"/>
  <c r="ATA53" i="3"/>
  <c r="ATA84" i="3"/>
  <c r="ATA25" i="3"/>
  <c r="ATA19" i="3"/>
  <c r="ATA52" i="3"/>
  <c r="ATA71" i="3"/>
  <c r="ATA29" i="3"/>
  <c r="ATA69" i="3"/>
  <c r="ATA104" i="3"/>
  <c r="ATA46" i="3"/>
  <c r="ATA74" i="3"/>
  <c r="ATA41" i="3"/>
  <c r="ATA32" i="3"/>
  <c r="ATA105" i="3"/>
  <c r="ATA40" i="3"/>
  <c r="ATA17" i="3"/>
  <c r="ATA86" i="3"/>
  <c r="ATA60" i="3"/>
  <c r="ATA75" i="3"/>
  <c r="ATA56" i="3"/>
  <c r="ATA44" i="3"/>
  <c r="ATA73" i="3"/>
  <c r="ATA107" i="3"/>
  <c r="ATA88" i="3"/>
  <c r="ATA28" i="3"/>
  <c r="ATA93" i="3"/>
  <c r="ATA24" i="3"/>
  <c r="ATA35" i="3"/>
  <c r="ATA64" i="3"/>
  <c r="ATA92" i="3"/>
  <c r="ATA48" i="3"/>
  <c r="BCW43" i="3"/>
  <c r="BCW23" i="3"/>
  <c r="BCW10" i="3"/>
  <c r="BCW90" i="3"/>
  <c r="BCW16" i="3"/>
  <c r="BCW63" i="3"/>
  <c r="BCW87" i="3"/>
  <c r="BCW27" i="3"/>
  <c r="BCW89" i="3"/>
  <c r="BCW97" i="3"/>
  <c r="BCW47" i="3"/>
  <c r="BCW11" i="3"/>
  <c r="BCW67" i="3"/>
  <c r="BCW15" i="3"/>
  <c r="BCW82" i="3"/>
  <c r="BCW51" i="3"/>
  <c r="BCW34" i="3"/>
  <c r="BCW96" i="3"/>
  <c r="BCW30" i="3"/>
  <c r="BCW62" i="3"/>
  <c r="BCW9" i="3"/>
  <c r="BCW58" i="3"/>
  <c r="BCW66" i="3"/>
  <c r="BCW98" i="3"/>
  <c r="BCW18" i="3"/>
  <c r="BCW26" i="3"/>
  <c r="BCW22" i="3"/>
  <c r="BCW50" i="3"/>
  <c r="BCW61" i="3"/>
  <c r="BCW102" i="3"/>
  <c r="BCW95" i="3"/>
  <c r="BCW57" i="3"/>
  <c r="BCW85" i="3"/>
  <c r="BCW14" i="3"/>
  <c r="BCW42" i="3"/>
  <c r="BCW12" i="3"/>
  <c r="BCW78" i="3"/>
  <c r="BCW77" i="3"/>
  <c r="BCW21" i="3"/>
  <c r="BCW54" i="3"/>
  <c r="BCW94" i="3"/>
  <c r="BCW65" i="3"/>
  <c r="BCW53" i="3"/>
  <c r="BCW76" i="3"/>
  <c r="BCW81" i="3"/>
  <c r="BCW38" i="3"/>
  <c r="BCW68" i="3"/>
  <c r="BCW49" i="3"/>
  <c r="BCW33" i="3"/>
  <c r="BCW45" i="3"/>
  <c r="BCW101" i="3"/>
  <c r="BCW20" i="3"/>
  <c r="BCW37" i="3"/>
  <c r="BCW83" i="3"/>
  <c r="BCW99" i="3"/>
  <c r="BCW36" i="3"/>
  <c r="BCW55" i="3"/>
  <c r="BCW13" i="3"/>
  <c r="BCW72" i="3"/>
  <c r="BCW84" i="3"/>
  <c r="BCW25" i="3"/>
  <c r="BCW80" i="3"/>
  <c r="BCW103" i="3"/>
  <c r="BCW70" i="3"/>
  <c r="BCW29" i="3"/>
  <c r="BCW100" i="3"/>
  <c r="BCW71" i="3"/>
  <c r="BCW17" i="3"/>
  <c r="BCW52" i="3"/>
  <c r="BCW104" i="3"/>
  <c r="BCW69" i="3"/>
  <c r="BCW86" i="3"/>
  <c r="BCW46" i="3"/>
  <c r="BCW74" i="3"/>
  <c r="BCW32" i="3"/>
  <c r="BCW93" i="3"/>
  <c r="BCW41" i="3"/>
  <c r="BCW105" i="3"/>
  <c r="BCW40" i="3"/>
  <c r="BCW19" i="3"/>
  <c r="BCW60" i="3"/>
  <c r="BCW56" i="3"/>
  <c r="BCW107" i="3"/>
  <c r="BCW75" i="3"/>
  <c r="BCW24" i="3"/>
  <c r="BCW73" i="3"/>
  <c r="BCW44" i="3"/>
  <c r="BCW88" i="3"/>
  <c r="BCW28" i="3"/>
  <c r="BCW35" i="3"/>
  <c r="BCW64" i="3"/>
  <c r="BCW92" i="3"/>
  <c r="BCW48" i="3"/>
  <c r="E116" i="3"/>
  <c r="AEA108" i="3"/>
  <c r="AXT108" i="3"/>
  <c r="AFX108" i="3"/>
  <c r="BAF108" i="3"/>
  <c r="AMQ108" i="3"/>
  <c r="AXC108" i="3"/>
  <c r="AMC108" i="3"/>
  <c r="AVY108" i="3"/>
  <c r="BFU108" i="3"/>
  <c r="AMD108" i="3"/>
  <c r="AVZ108" i="3"/>
  <c r="BFV108" i="3"/>
  <c r="AME108" i="3"/>
  <c r="AWA108" i="3"/>
  <c r="BFW108" i="3"/>
  <c r="AMF108" i="3"/>
  <c r="AWB108" i="3"/>
  <c r="BFX108" i="3"/>
  <c r="AMG108" i="3"/>
  <c r="AWC108" i="3"/>
  <c r="BFY108" i="3"/>
  <c r="ANN108" i="3"/>
  <c r="AXJ108" i="3"/>
  <c r="ANO108" i="3"/>
  <c r="AXK108" i="3"/>
  <c r="ADD108" i="3"/>
  <c r="AMZ108" i="3"/>
  <c r="AWV108" i="3"/>
  <c r="BGR108" i="3"/>
  <c r="AMK108" i="3"/>
  <c r="AWG108" i="3"/>
  <c r="BGC108" i="3"/>
  <c r="ALV108" i="3"/>
  <c r="AVR108" i="3"/>
  <c r="BFN108" i="3"/>
  <c r="ALG108" i="3"/>
  <c r="AVC108" i="3"/>
  <c r="BEY108" i="3"/>
  <c r="AKR108" i="3"/>
  <c r="AUN108" i="3"/>
  <c r="BEJ108" i="3"/>
  <c r="AKC108" i="3"/>
  <c r="ATY108" i="3"/>
  <c r="BDU108" i="3"/>
  <c r="AJN108" i="3"/>
  <c r="ATJ108" i="3"/>
  <c r="BDF108" i="3"/>
  <c r="AXM91" i="3"/>
  <c r="ALM91" i="3"/>
  <c r="AVM91" i="3"/>
  <c r="BGW91" i="3"/>
  <c r="AMU91" i="3"/>
  <c r="AWW91" i="3"/>
  <c r="AEV91" i="3"/>
  <c r="AOR91" i="3"/>
  <c r="AYW91" i="3"/>
  <c r="AGS91" i="3"/>
  <c r="AQO91" i="3"/>
  <c r="BAX91" i="3"/>
  <c r="AIP91" i="3"/>
  <c r="ASL91" i="3"/>
  <c r="BCX91" i="3"/>
  <c r="AKM91" i="3"/>
  <c r="AUK91" i="3"/>
  <c r="ALT91" i="3"/>
  <c r="AVT91" i="3"/>
  <c r="ADE91" i="3"/>
  <c r="ANA91" i="3"/>
  <c r="AXC91" i="3"/>
  <c r="AEL91" i="3"/>
  <c r="AOH91" i="3"/>
  <c r="AYM91" i="3"/>
  <c r="AFS91" i="3"/>
  <c r="APO91" i="3"/>
  <c r="AZV91" i="3"/>
  <c r="AGZ91" i="3"/>
  <c r="AQV91" i="3"/>
  <c r="BBE91" i="3"/>
  <c r="ASC91" i="3"/>
  <c r="BCN91" i="3"/>
  <c r="AJN91" i="3"/>
  <c r="ATJ91" i="3"/>
  <c r="AKU91" i="3"/>
  <c r="AUT91" i="3"/>
  <c r="BFW91" i="3"/>
  <c r="AWC91" i="3"/>
  <c r="BEU91" i="3"/>
  <c r="APG79" i="3"/>
  <c r="AIX79" i="3"/>
  <c r="AIW79" i="3"/>
  <c r="AXL79" i="3"/>
  <c r="AKT79" i="3"/>
  <c r="AZM79" i="3"/>
  <c r="AMP79" i="3"/>
  <c r="BBV79" i="3"/>
  <c r="APL79" i="3"/>
  <c r="ADV79" i="3"/>
  <c r="ASC79" i="3"/>
  <c r="AGM79" i="3"/>
  <c r="AUY79" i="3"/>
  <c r="AJI79" i="3"/>
  <c r="AXS79" i="3"/>
  <c r="ALE79" i="3"/>
  <c r="AZY79" i="3"/>
  <c r="ANA79" i="3"/>
  <c r="BCL79" i="3"/>
  <c r="AOW79" i="3"/>
  <c r="BFX79" i="3"/>
  <c r="AQS79" i="3"/>
  <c r="AEF79" i="3"/>
  <c r="ASO79" i="3"/>
  <c r="AGB79" i="3"/>
  <c r="AUK79" i="3"/>
  <c r="AHX79" i="3"/>
  <c r="AWH79" i="3"/>
  <c r="AYG79" i="3"/>
  <c r="AZK79" i="3"/>
  <c r="BDT79" i="3"/>
  <c r="ADL79" i="3"/>
  <c r="ANH79" i="3"/>
  <c r="AXD79" i="3"/>
  <c r="ADM79" i="3"/>
  <c r="ANI79" i="3"/>
  <c r="AXE79" i="3"/>
  <c r="ADN79" i="3"/>
  <c r="ANJ79" i="3"/>
  <c r="AXF79" i="3"/>
  <c r="AWA79" i="3"/>
  <c r="AMG79" i="3"/>
  <c r="AWC79" i="3"/>
  <c r="BFY79" i="3"/>
  <c r="AMH79" i="3"/>
  <c r="AGE59" i="3"/>
  <c r="AUO59" i="3"/>
  <c r="AFN59" i="3"/>
  <c r="BBN59" i="3"/>
  <c r="AIB59" i="3"/>
  <c r="BEL59" i="3"/>
  <c r="AKU59" i="3"/>
  <c r="AWA59" i="3"/>
  <c r="ADF59" i="3"/>
  <c r="ANR59" i="3"/>
  <c r="AYX59" i="3"/>
  <c r="AFS59" i="3"/>
  <c r="AQM59" i="3"/>
  <c r="BBU59" i="3"/>
  <c r="ATJ59" i="3"/>
  <c r="BEP59" i="3"/>
  <c r="AKY59" i="3"/>
  <c r="AWG59" i="3"/>
  <c r="ADJ59" i="3"/>
  <c r="ANV59" i="3"/>
  <c r="AZB59" i="3"/>
  <c r="AIJ59" i="3"/>
  <c r="ATN59" i="3"/>
  <c r="BEV59" i="3"/>
  <c r="ALW59" i="3"/>
  <c r="AXC59" i="3"/>
  <c r="AET59" i="3"/>
  <c r="APL59" i="3"/>
  <c r="BAR59" i="3"/>
  <c r="AHW59" i="3"/>
  <c r="ASY59" i="3"/>
  <c r="BEG59" i="3"/>
  <c r="ALH59" i="3"/>
  <c r="AWN59" i="3"/>
  <c r="AEG59" i="3"/>
  <c r="AOW59" i="3"/>
  <c r="BAC59" i="3"/>
  <c r="AMW59" i="3"/>
  <c r="AWS59" i="3"/>
  <c r="BGO59" i="3"/>
  <c r="ASL59" i="3"/>
  <c r="BCH59" i="3"/>
  <c r="AXK39" i="3"/>
  <c r="AHK39" i="3"/>
  <c r="AUI39" i="3"/>
  <c r="AIB39" i="3"/>
  <c r="ARX39" i="3"/>
  <c r="BBT39" i="3"/>
  <c r="AHM39" i="3"/>
  <c r="ARI39" i="3"/>
  <c r="BBE39" i="3"/>
  <c r="AGX39" i="3"/>
  <c r="AQT39" i="3"/>
  <c r="BAP39" i="3"/>
  <c r="AGI39" i="3"/>
  <c r="AQE39" i="3"/>
  <c r="BAA39" i="3"/>
  <c r="AFT39" i="3"/>
  <c r="APP39" i="3"/>
  <c r="AZL39" i="3"/>
  <c r="AFE39" i="3"/>
  <c r="APA39" i="3"/>
  <c r="AYW39" i="3"/>
  <c r="AEP39" i="3"/>
  <c r="AOL39" i="3"/>
  <c r="AYH39" i="3"/>
  <c r="AEQ39" i="3"/>
  <c r="AOM39" i="3"/>
  <c r="AYI39" i="3"/>
  <c r="AER39" i="3"/>
  <c r="AON39" i="3"/>
  <c r="AYJ39" i="3"/>
  <c r="AES39" i="3"/>
  <c r="AOO39" i="3"/>
  <c r="AYK39" i="3"/>
  <c r="AET39" i="3"/>
  <c r="AOP39" i="3"/>
  <c r="AYL39" i="3"/>
  <c r="AEU39" i="3"/>
  <c r="AOQ39" i="3"/>
  <c r="AYM39" i="3"/>
  <c r="AEV39" i="3"/>
  <c r="AOR39" i="3"/>
  <c r="AYN39" i="3"/>
  <c r="AEW39" i="3"/>
  <c r="AOS39" i="3"/>
  <c r="AYO39" i="3"/>
  <c r="AEX39" i="3"/>
  <c r="AOT39" i="3"/>
  <c r="AYP39" i="3"/>
  <c r="BGN31" i="3"/>
  <c r="AGR31" i="3"/>
  <c r="ATP31" i="3"/>
  <c r="AEU31" i="3"/>
  <c r="AOQ31" i="3"/>
  <c r="AYM31" i="3"/>
  <c r="AEW31" i="3"/>
  <c r="AOS31" i="3"/>
  <c r="AYO31" i="3"/>
  <c r="AEX31" i="3"/>
  <c r="AOT31" i="3"/>
  <c r="AYP31" i="3"/>
  <c r="AEY31" i="3"/>
  <c r="AOU31" i="3"/>
  <c r="AYQ31" i="3"/>
  <c r="AEJ31" i="3"/>
  <c r="AOF31" i="3"/>
  <c r="AYB31" i="3"/>
  <c r="ADU31" i="3"/>
  <c r="ANQ31" i="3"/>
  <c r="AXM31" i="3"/>
  <c r="ADF31" i="3"/>
  <c r="ANB31" i="3"/>
  <c r="AWX31" i="3"/>
  <c r="BGT31" i="3"/>
  <c r="AMM31" i="3"/>
  <c r="AWI31" i="3"/>
  <c r="BGE31" i="3"/>
  <c r="ALX31" i="3"/>
  <c r="AVT31" i="3"/>
  <c r="BFP31" i="3"/>
  <c r="ALI31" i="3"/>
  <c r="AVE31" i="3"/>
  <c r="BFA31" i="3"/>
  <c r="AKT31" i="3"/>
  <c r="AUP31" i="3"/>
  <c r="BEL31" i="3"/>
  <c r="AUQ31" i="3"/>
  <c r="BEM31" i="3"/>
  <c r="AKV31" i="3"/>
  <c r="AUR31" i="3"/>
  <c r="BEN31" i="3"/>
  <c r="AUS31" i="3"/>
  <c r="BEO31" i="3"/>
  <c r="AKX31" i="3"/>
  <c r="AUT31" i="3"/>
  <c r="BEP31" i="3"/>
  <c r="AFE8" i="3"/>
  <c r="AYW8" i="3"/>
  <c r="AUN8" i="3"/>
  <c r="ALJ8" i="3"/>
  <c r="AVF8" i="3"/>
  <c r="BFB8" i="3"/>
  <c r="ALK8" i="3"/>
  <c r="AVG8" i="3"/>
  <c r="BFC8" i="3"/>
  <c r="AIJ8" i="3"/>
  <c r="ASF8" i="3"/>
  <c r="BCB8" i="3"/>
  <c r="AIK8" i="3"/>
  <c r="ASG8" i="3"/>
  <c r="BCC8" i="3"/>
  <c r="AIL8" i="3"/>
  <c r="BCD8" i="3"/>
  <c r="AIM8" i="3"/>
  <c r="ASI8" i="3"/>
  <c r="BCE8" i="3"/>
  <c r="ALP8" i="3"/>
  <c r="AVL8" i="3"/>
  <c r="BFH8" i="3"/>
  <c r="AIO8" i="3"/>
  <c r="ASK8" i="3"/>
  <c r="BCG8" i="3"/>
  <c r="AIP8" i="3"/>
  <c r="ASL8" i="3"/>
  <c r="BCH8" i="3"/>
  <c r="AIQ8" i="3"/>
  <c r="ASM8" i="3"/>
  <c r="BCI8" i="3"/>
  <c r="AIB8" i="3"/>
  <c r="ARX8" i="3"/>
  <c r="BBT8" i="3"/>
  <c r="ALU8" i="3"/>
  <c r="AVQ8" i="3"/>
  <c r="BFM8" i="3"/>
  <c r="AVB8" i="3"/>
  <c r="BEX8" i="3"/>
  <c r="ANG106" i="3"/>
  <c r="BGC106" i="3"/>
  <c r="AEG106" i="3"/>
  <c r="AOO106" i="3"/>
  <c r="BCP106" i="3"/>
  <c r="ALI106" i="3"/>
  <c r="AXW106" i="3"/>
  <c r="AHL106" i="3"/>
  <c r="ASR106" i="3"/>
  <c r="ADU106" i="3"/>
  <c r="AOB106" i="3"/>
  <c r="BBW106" i="3"/>
  <c r="AKD106" i="3"/>
  <c r="AWG106" i="3"/>
  <c r="AGI106" i="3"/>
  <c r="ARE106" i="3"/>
  <c r="BGO106" i="3"/>
  <c r="AMW106" i="3"/>
  <c r="BAC106" i="3"/>
  <c r="AIY106" i="3"/>
  <c r="AUP106" i="3"/>
  <c r="APT106" i="3"/>
  <c r="BED106" i="3"/>
  <c r="AYH106" i="3"/>
  <c r="AHT106" i="3"/>
  <c r="ATB106" i="3"/>
  <c r="AES106" i="3"/>
  <c r="APD106" i="3"/>
  <c r="ALU106" i="3"/>
  <c r="AYN106" i="3"/>
  <c r="AJF106" i="3"/>
  <c r="AFL106" i="3"/>
  <c r="ATK106" i="3"/>
  <c r="BEO106" i="3"/>
  <c r="AZB106" i="3"/>
  <c r="AXL106" i="3"/>
  <c r="AEL92" i="3"/>
  <c r="AEU92" i="3"/>
  <c r="AIY92" i="3"/>
  <c r="BCQ92" i="3"/>
  <c r="AMS92" i="3"/>
  <c r="BGK92" i="3"/>
  <c r="AXF92" i="3"/>
  <c r="ASY92" i="3"/>
  <c r="AOB92" i="3"/>
  <c r="AIO92" i="3"/>
  <c r="BCG92" i="3"/>
  <c r="ATB92" i="3"/>
  <c r="AJG92" i="3"/>
  <c r="BCY92" i="3"/>
  <c r="ANQ92" i="3"/>
  <c r="AGH92" i="3"/>
  <c r="AZZ92" i="3"/>
  <c r="ASA92" i="3"/>
  <c r="AKR92" i="3"/>
  <c r="BEJ92" i="3"/>
  <c r="ATY92" i="3"/>
  <c r="ADH75" i="3"/>
  <c r="AUP75" i="3"/>
  <c r="ALZ75" i="3"/>
  <c r="ADK75" i="3"/>
  <c r="AXI75" i="3"/>
  <c r="AON75" i="3"/>
  <c r="AFY75" i="3"/>
  <c r="BAG75" i="3"/>
  <c r="ARB75" i="3"/>
  <c r="AIM75" i="3"/>
  <c r="BDE75" i="3"/>
  <c r="ALA75" i="3"/>
  <c r="AWH75" i="3"/>
  <c r="ANO75" i="3"/>
  <c r="AEJ75" i="3"/>
  <c r="AYL75" i="3"/>
  <c r="APM75" i="3"/>
  <c r="AGX75" i="3"/>
  <c r="BBJ75" i="3"/>
  <c r="ASA75" i="3"/>
  <c r="AOA64" i="3"/>
  <c r="ASM64" i="3"/>
  <c r="BGV64" i="3"/>
  <c r="BAJ35" i="3"/>
  <c r="AWX35" i="3"/>
  <c r="AEY35" i="3"/>
  <c r="BFP28" i="3"/>
  <c r="BEK28" i="3"/>
  <c r="AUU28" i="3"/>
  <c r="AKK56" i="3"/>
  <c r="APX56" i="3"/>
  <c r="BFA56" i="3"/>
  <c r="ANC48" i="3"/>
  <c r="BAQ48" i="3"/>
  <c r="BAX48" i="3"/>
  <c r="AHK107" i="3"/>
  <c r="ANL107" i="3"/>
  <c r="BGM107" i="3"/>
  <c r="ARD88" i="3"/>
  <c r="AXZ88" i="3"/>
  <c r="ATL88" i="3"/>
  <c r="AST73" i="3"/>
  <c r="BCC73" i="3"/>
  <c r="AQE73" i="3"/>
  <c r="AME60" i="3"/>
  <c r="BAZ60" i="3"/>
  <c r="ALZ60" i="3"/>
  <c r="ALM44" i="3"/>
  <c r="AOY44" i="3"/>
  <c r="AOD24" i="3"/>
  <c r="BFQ24" i="3"/>
  <c r="AFQ93" i="3"/>
  <c r="AQV93" i="3"/>
  <c r="ANA71" i="3"/>
  <c r="AIJ69" i="3"/>
  <c r="AYB23" i="3"/>
  <c r="AYB87" i="3"/>
  <c r="AYB90" i="3"/>
  <c r="AYB16" i="3"/>
  <c r="AYB10" i="3"/>
  <c r="AYB63" i="3"/>
  <c r="AYB43" i="3"/>
  <c r="AYB67" i="3"/>
  <c r="AYB27" i="3"/>
  <c r="AYB11" i="3"/>
  <c r="AYB30" i="3"/>
  <c r="AYB97" i="3"/>
  <c r="AYB47" i="3"/>
  <c r="AYB89" i="3"/>
  <c r="AYB62" i="3"/>
  <c r="AYB15" i="3"/>
  <c r="AYB51" i="3"/>
  <c r="AYB34" i="3"/>
  <c r="AYB82" i="3"/>
  <c r="AYB9" i="3"/>
  <c r="AYB85" i="3"/>
  <c r="AYB18" i="3"/>
  <c r="AYB58" i="3"/>
  <c r="AYB96" i="3"/>
  <c r="AYB22" i="3"/>
  <c r="AYB26" i="3"/>
  <c r="AYB66" i="3"/>
  <c r="AYB77" i="3"/>
  <c r="AYB38" i="3"/>
  <c r="AYB21" i="3"/>
  <c r="AYB57" i="3"/>
  <c r="AYB54" i="3"/>
  <c r="AYB95" i="3"/>
  <c r="AYB102" i="3"/>
  <c r="AYB50" i="3"/>
  <c r="AYB98" i="3"/>
  <c r="AYB12" i="3"/>
  <c r="AYB78" i="3"/>
  <c r="AYB14" i="3"/>
  <c r="AYB42" i="3"/>
  <c r="AYB80" i="3"/>
  <c r="AYB45" i="3"/>
  <c r="AYB94" i="3"/>
  <c r="AYB65" i="3"/>
  <c r="AYB19" i="3"/>
  <c r="AYB76" i="3"/>
  <c r="AYB101" i="3"/>
  <c r="AYB61" i="3"/>
  <c r="AYB81" i="3"/>
  <c r="AYB49" i="3"/>
  <c r="AYB68" i="3"/>
  <c r="AYB37" i="3"/>
  <c r="AYB83" i="3"/>
  <c r="AYB103" i="3"/>
  <c r="AYB100" i="3"/>
  <c r="AYB25" i="3"/>
  <c r="AYB13" i="3"/>
  <c r="AYB70" i="3"/>
  <c r="AYB20" i="3"/>
  <c r="AYB55" i="3"/>
  <c r="AYB72" i="3"/>
  <c r="AYB99" i="3"/>
  <c r="AYB53" i="3"/>
  <c r="AYB84" i="3"/>
  <c r="AYB36" i="3"/>
  <c r="AYB33" i="3"/>
  <c r="AYB17" i="3"/>
  <c r="AYB40" i="3"/>
  <c r="AYB44" i="3"/>
  <c r="AYB93" i="3"/>
  <c r="AYB71" i="3"/>
  <c r="AYB41" i="3"/>
  <c r="AYB46" i="3"/>
  <c r="AYB69" i="3"/>
  <c r="AYB105" i="3"/>
  <c r="AYB74" i="3"/>
  <c r="AYB29" i="3"/>
  <c r="AYB86" i="3"/>
  <c r="AYB104" i="3"/>
  <c r="AYB32" i="3"/>
  <c r="AYB52" i="3"/>
  <c r="AYB48" i="3"/>
  <c r="AYB35" i="3"/>
  <c r="AYB64" i="3"/>
  <c r="AYB60" i="3"/>
  <c r="AYB73" i="3"/>
  <c r="AYB56" i="3"/>
  <c r="AYB28" i="3"/>
  <c r="AYB24" i="3"/>
  <c r="AYB88" i="3"/>
  <c r="AYB107" i="3"/>
  <c r="AYB106" i="3"/>
  <c r="AYB75" i="3"/>
  <c r="BGU87" i="3"/>
  <c r="BGU16" i="3"/>
  <c r="BGU10" i="3"/>
  <c r="BGU43" i="3"/>
  <c r="BGU63" i="3"/>
  <c r="BGU23" i="3"/>
  <c r="BGU11" i="3"/>
  <c r="BGU27" i="3"/>
  <c r="BGU90" i="3"/>
  <c r="BGU47" i="3"/>
  <c r="BGU89" i="3"/>
  <c r="BGU97" i="3"/>
  <c r="BGU30" i="3"/>
  <c r="BGU15" i="3"/>
  <c r="BGU67" i="3"/>
  <c r="BGU34" i="3"/>
  <c r="BGU82" i="3"/>
  <c r="BGU51" i="3"/>
  <c r="BGU62" i="3"/>
  <c r="BGU96" i="3"/>
  <c r="BGU22" i="3"/>
  <c r="BGU58" i="3"/>
  <c r="BGU18" i="3"/>
  <c r="BGU66" i="3"/>
  <c r="BGU9" i="3"/>
  <c r="BGU26" i="3"/>
  <c r="BGU98" i="3"/>
  <c r="BGU50" i="3"/>
  <c r="BGU102" i="3"/>
  <c r="BGU38" i="3"/>
  <c r="BGU21" i="3"/>
  <c r="BGU77" i="3"/>
  <c r="BGU95" i="3"/>
  <c r="BGU85" i="3"/>
  <c r="BGU57" i="3"/>
  <c r="BGU12" i="3"/>
  <c r="BGU78" i="3"/>
  <c r="BGU68" i="3"/>
  <c r="BGU19" i="3"/>
  <c r="BGU33" i="3"/>
  <c r="BGU80" i="3"/>
  <c r="BGU49" i="3"/>
  <c r="BGU101" i="3"/>
  <c r="BGU42" i="3"/>
  <c r="BGU94" i="3"/>
  <c r="BGU61" i="3"/>
  <c r="BGU65" i="3"/>
  <c r="BGU81" i="3"/>
  <c r="BGU45" i="3"/>
  <c r="BGU14" i="3"/>
  <c r="BGU76" i="3"/>
  <c r="BGU70" i="3"/>
  <c r="BGU36" i="3"/>
  <c r="BGU53" i="3"/>
  <c r="BGU99" i="3"/>
  <c r="BGU103" i="3"/>
  <c r="BGU25" i="3"/>
  <c r="BGU72" i="3"/>
  <c r="BGU13" i="3"/>
  <c r="BGU54" i="3"/>
  <c r="BGU84" i="3"/>
  <c r="BGU29" i="3"/>
  <c r="BGU20" i="3"/>
  <c r="BGU83" i="3"/>
  <c r="BGU37" i="3"/>
  <c r="BGU100" i="3"/>
  <c r="BGU69" i="3"/>
  <c r="BGU55" i="3"/>
  <c r="BGU86" i="3"/>
  <c r="BGU105" i="3"/>
  <c r="BGU17" i="3"/>
  <c r="BGU46" i="3"/>
  <c r="BGU52" i="3"/>
  <c r="BGU74" i="3"/>
  <c r="BGU104" i="3"/>
  <c r="BGU71" i="3"/>
  <c r="BGU41" i="3"/>
  <c r="BGU40" i="3"/>
  <c r="BGU32" i="3"/>
  <c r="BGU107" i="3"/>
  <c r="BGU73" i="3"/>
  <c r="BGU88" i="3"/>
  <c r="BGU60" i="3"/>
  <c r="BGU92" i="3"/>
  <c r="BGU93" i="3"/>
  <c r="BGU24" i="3"/>
  <c r="BGU35" i="3"/>
  <c r="BGU48" i="3"/>
  <c r="BGU56" i="3"/>
  <c r="BGU28" i="3"/>
  <c r="BGU75" i="3"/>
  <c r="BGU64" i="3"/>
  <c r="AKU10" i="3"/>
  <c r="AKU87" i="3"/>
  <c r="AKU43" i="3"/>
  <c r="AKU16" i="3"/>
  <c r="AKU63" i="3"/>
  <c r="AKU15" i="3"/>
  <c r="AKU97" i="3"/>
  <c r="AKU47" i="3"/>
  <c r="AKU67" i="3"/>
  <c r="AKU27" i="3"/>
  <c r="AKU11" i="3"/>
  <c r="AKU89" i="3"/>
  <c r="AKU34" i="3"/>
  <c r="AKU51" i="3"/>
  <c r="AKU30" i="3"/>
  <c r="AKU90" i="3"/>
  <c r="AKU62" i="3"/>
  <c r="AKU9" i="3"/>
  <c r="AKU23" i="3"/>
  <c r="AKU82" i="3"/>
  <c r="AKU22" i="3"/>
  <c r="AKU96" i="3"/>
  <c r="AKU85" i="3"/>
  <c r="AKU66" i="3"/>
  <c r="AKU58" i="3"/>
  <c r="AKU18" i="3"/>
  <c r="AKU26" i="3"/>
  <c r="AKU98" i="3"/>
  <c r="AKU38" i="3"/>
  <c r="AKU78" i="3"/>
  <c r="AKU12" i="3"/>
  <c r="AKU14" i="3"/>
  <c r="AKU102" i="3"/>
  <c r="AKU95" i="3"/>
  <c r="AKU77" i="3"/>
  <c r="AKU50" i="3"/>
  <c r="AKU21" i="3"/>
  <c r="AKU57" i="3"/>
  <c r="AKU42" i="3"/>
  <c r="AKU61" i="3"/>
  <c r="AKU53" i="3"/>
  <c r="AKU94" i="3"/>
  <c r="AKU54" i="3"/>
  <c r="AKU45" i="3"/>
  <c r="AKU81" i="3"/>
  <c r="AKU76" i="3"/>
  <c r="AKU65" i="3"/>
  <c r="AKU49" i="3"/>
  <c r="AKU101" i="3"/>
  <c r="AKU19" i="3"/>
  <c r="AKU37" i="3"/>
  <c r="AKU72" i="3"/>
  <c r="AKU99" i="3"/>
  <c r="AKU36" i="3"/>
  <c r="AKU13" i="3"/>
  <c r="AKU55" i="3"/>
  <c r="AKU100" i="3"/>
  <c r="AKU103" i="3"/>
  <c r="AKU25" i="3"/>
  <c r="AKU33" i="3"/>
  <c r="AKU20" i="3"/>
  <c r="AKU70" i="3"/>
  <c r="AKU84" i="3"/>
  <c r="AKU68" i="3"/>
  <c r="AKU46" i="3"/>
  <c r="AKU32" i="3"/>
  <c r="AKU52" i="3"/>
  <c r="AKU80" i="3"/>
  <c r="AKU83" i="3"/>
  <c r="AKU69" i="3"/>
  <c r="AKU40" i="3"/>
  <c r="AKU105" i="3"/>
  <c r="AKU74" i="3"/>
  <c r="AKU86" i="3"/>
  <c r="AKU41" i="3"/>
  <c r="AKU17" i="3"/>
  <c r="AKU104" i="3"/>
  <c r="AKU71" i="3"/>
  <c r="AKU60" i="3"/>
  <c r="AKU64" i="3"/>
  <c r="AKU29" i="3"/>
  <c r="AKU93" i="3"/>
  <c r="AKU44" i="3"/>
  <c r="AKU75" i="3"/>
  <c r="AKU48" i="3"/>
  <c r="AKU56" i="3"/>
  <c r="AKU73" i="3"/>
  <c r="AKU28" i="3"/>
  <c r="AKU88" i="3"/>
  <c r="AKU24" i="3"/>
  <c r="AKU35" i="3"/>
  <c r="AKU107" i="3"/>
  <c r="APH23" i="3"/>
  <c r="APH87" i="3"/>
  <c r="APH16" i="3"/>
  <c r="APH10" i="3"/>
  <c r="APH43" i="3"/>
  <c r="APH90" i="3"/>
  <c r="APH63" i="3"/>
  <c r="APH11" i="3"/>
  <c r="APH30" i="3"/>
  <c r="APH27" i="3"/>
  <c r="APH67" i="3"/>
  <c r="APH89" i="3"/>
  <c r="APH47" i="3"/>
  <c r="APH34" i="3"/>
  <c r="APH15" i="3"/>
  <c r="APH82" i="3"/>
  <c r="APH62" i="3"/>
  <c r="APH97" i="3"/>
  <c r="APH51" i="3"/>
  <c r="APH96" i="3"/>
  <c r="APH66" i="3"/>
  <c r="APH58" i="3"/>
  <c r="APH22" i="3"/>
  <c r="APH26" i="3"/>
  <c r="APH9" i="3"/>
  <c r="APH85" i="3"/>
  <c r="APH77" i="3"/>
  <c r="APH102" i="3"/>
  <c r="APH38" i="3"/>
  <c r="APH21" i="3"/>
  <c r="APH95" i="3"/>
  <c r="APH78" i="3"/>
  <c r="APH61" i="3"/>
  <c r="APH57" i="3"/>
  <c r="APH98" i="3"/>
  <c r="APH18" i="3"/>
  <c r="APH12" i="3"/>
  <c r="APH50" i="3"/>
  <c r="APH53" i="3"/>
  <c r="APH45" i="3"/>
  <c r="APH14" i="3"/>
  <c r="APH94" i="3"/>
  <c r="APH65" i="3"/>
  <c r="APH76" i="3"/>
  <c r="APH49" i="3"/>
  <c r="APH101" i="3"/>
  <c r="APH19" i="3"/>
  <c r="APH42" i="3"/>
  <c r="APH54" i="3"/>
  <c r="APH33" i="3"/>
  <c r="APH81" i="3"/>
  <c r="APH80" i="3"/>
  <c r="APH100" i="3"/>
  <c r="APH83" i="3"/>
  <c r="APH68" i="3"/>
  <c r="APH25" i="3"/>
  <c r="APH70" i="3"/>
  <c r="APH84" i="3"/>
  <c r="APH55" i="3"/>
  <c r="APH29" i="3"/>
  <c r="APH103" i="3"/>
  <c r="APH20" i="3"/>
  <c r="APH37" i="3"/>
  <c r="APH36" i="3"/>
  <c r="APH99" i="3"/>
  <c r="APH72" i="3"/>
  <c r="APH13" i="3"/>
  <c r="APH52" i="3"/>
  <c r="APH44" i="3"/>
  <c r="APH71" i="3"/>
  <c r="APH93" i="3"/>
  <c r="APH104" i="3"/>
  <c r="APH69" i="3"/>
  <c r="APH46" i="3"/>
  <c r="APH74" i="3"/>
  <c r="APH86" i="3"/>
  <c r="APH105" i="3"/>
  <c r="APH41" i="3"/>
  <c r="APH32" i="3"/>
  <c r="APH17" i="3"/>
  <c r="APH40" i="3"/>
  <c r="APH24" i="3"/>
  <c r="APH88" i="3"/>
  <c r="APH56" i="3"/>
  <c r="APH64" i="3"/>
  <c r="APH48" i="3"/>
  <c r="APH35" i="3"/>
  <c r="APH73" i="3"/>
  <c r="APH60" i="3"/>
  <c r="APH107" i="3"/>
  <c r="APH92" i="3"/>
  <c r="APH28" i="3"/>
  <c r="APH106" i="3"/>
  <c r="AYB39" i="3"/>
  <c r="BEM39" i="3"/>
  <c r="AQZ31" i="3"/>
  <c r="AHD75" i="3"/>
  <c r="E202" i="3"/>
  <c r="E169" i="3"/>
  <c r="E147" i="3"/>
  <c r="E140" i="3"/>
  <c r="AWD10" i="3"/>
  <c r="AWD87" i="3"/>
  <c r="AWD16" i="3"/>
  <c r="AWD23" i="3"/>
  <c r="AWD90" i="3"/>
  <c r="AWD43" i="3"/>
  <c r="AWD63" i="3"/>
  <c r="AWD89" i="3"/>
  <c r="AWD47" i="3"/>
  <c r="AWD67" i="3"/>
  <c r="AWD11" i="3"/>
  <c r="AWD27" i="3"/>
  <c r="AWD30" i="3"/>
  <c r="AWD97" i="3"/>
  <c r="AWD51" i="3"/>
  <c r="AWD62" i="3"/>
  <c r="AWD34" i="3"/>
  <c r="AWD15" i="3"/>
  <c r="AWD26" i="3"/>
  <c r="AWD82" i="3"/>
  <c r="AWD9" i="3"/>
  <c r="AWD22" i="3"/>
  <c r="AWD66" i="3"/>
  <c r="AWD85" i="3"/>
  <c r="AWD58" i="3"/>
  <c r="AWD96" i="3"/>
  <c r="AWD18" i="3"/>
  <c r="AWD98" i="3"/>
  <c r="AWD12" i="3"/>
  <c r="AWD14" i="3"/>
  <c r="AWD42" i="3"/>
  <c r="AWD50" i="3"/>
  <c r="AWD77" i="3"/>
  <c r="AWD78" i="3"/>
  <c r="AWD38" i="3"/>
  <c r="AWD102" i="3"/>
  <c r="AWD21" i="3"/>
  <c r="AWD57" i="3"/>
  <c r="AWD95" i="3"/>
  <c r="AWD61" i="3"/>
  <c r="AWD33" i="3"/>
  <c r="AWD81" i="3"/>
  <c r="AWD101" i="3"/>
  <c r="AWD45" i="3"/>
  <c r="AWD49" i="3"/>
  <c r="AWD94" i="3"/>
  <c r="AWD65" i="3"/>
  <c r="AWD76" i="3"/>
  <c r="AWD19" i="3"/>
  <c r="AWD54" i="3"/>
  <c r="AWD53" i="3"/>
  <c r="AWD84" i="3"/>
  <c r="AWD13" i="3"/>
  <c r="AWD99" i="3"/>
  <c r="AWD70" i="3"/>
  <c r="AWD83" i="3"/>
  <c r="AWD25" i="3"/>
  <c r="AWD36" i="3"/>
  <c r="AWD72" i="3"/>
  <c r="AWD68" i="3"/>
  <c r="AWD100" i="3"/>
  <c r="AWD80" i="3"/>
  <c r="AWD55" i="3"/>
  <c r="AWD103" i="3"/>
  <c r="AWD17" i="3"/>
  <c r="AWD40" i="3"/>
  <c r="AWD105" i="3"/>
  <c r="AWD104" i="3"/>
  <c r="AWD29" i="3"/>
  <c r="AWD24" i="3"/>
  <c r="AWD37" i="3"/>
  <c r="AWD46" i="3"/>
  <c r="AWD52" i="3"/>
  <c r="AWD41" i="3"/>
  <c r="AWD20" i="3"/>
  <c r="AWD69" i="3"/>
  <c r="AWD71" i="3"/>
  <c r="AWD86" i="3"/>
  <c r="AWD32" i="3"/>
  <c r="AWD88" i="3"/>
  <c r="AWD56" i="3"/>
  <c r="AWD60" i="3"/>
  <c r="AWD64" i="3"/>
  <c r="AWD44" i="3"/>
  <c r="AWD48" i="3"/>
  <c r="AWD35" i="3"/>
  <c r="AWD73" i="3"/>
  <c r="AWD28" i="3"/>
  <c r="AWD74" i="3"/>
  <c r="BFZ10" i="3"/>
  <c r="BFZ43" i="3"/>
  <c r="BFZ63" i="3"/>
  <c r="BFZ23" i="3"/>
  <c r="BFZ87" i="3"/>
  <c r="BFZ16" i="3"/>
  <c r="BFZ90" i="3"/>
  <c r="BFZ47" i="3"/>
  <c r="BFZ67" i="3"/>
  <c r="BFZ27" i="3"/>
  <c r="BFZ30" i="3"/>
  <c r="BFZ89" i="3"/>
  <c r="BFZ51" i="3"/>
  <c r="BFZ11" i="3"/>
  <c r="BFZ34" i="3"/>
  <c r="BFZ15" i="3"/>
  <c r="BFZ97" i="3"/>
  <c r="BFZ62" i="3"/>
  <c r="BFZ82" i="3"/>
  <c r="BFZ96" i="3"/>
  <c r="BFZ9" i="3"/>
  <c r="BFZ85" i="3"/>
  <c r="BFZ22" i="3"/>
  <c r="BFZ98" i="3"/>
  <c r="BFZ26" i="3"/>
  <c r="BFZ66" i="3"/>
  <c r="BFZ58" i="3"/>
  <c r="BFZ18" i="3"/>
  <c r="BFZ12" i="3"/>
  <c r="BFZ14" i="3"/>
  <c r="BFZ42" i="3"/>
  <c r="BFZ50" i="3"/>
  <c r="BFZ77" i="3"/>
  <c r="BFZ38" i="3"/>
  <c r="BFZ102" i="3"/>
  <c r="BFZ21" i="3"/>
  <c r="BFZ57" i="3"/>
  <c r="BFZ78" i="3"/>
  <c r="BFZ45" i="3"/>
  <c r="BFZ54" i="3"/>
  <c r="BFZ33" i="3"/>
  <c r="BFZ53" i="3"/>
  <c r="BFZ101" i="3"/>
  <c r="BFZ94" i="3"/>
  <c r="BFZ65" i="3"/>
  <c r="BFZ61" i="3"/>
  <c r="BFZ49" i="3"/>
  <c r="BFZ81" i="3"/>
  <c r="BFZ19" i="3"/>
  <c r="BFZ76" i="3"/>
  <c r="BFZ95" i="3"/>
  <c r="BFZ84" i="3"/>
  <c r="BFZ80" i="3"/>
  <c r="BFZ103" i="3"/>
  <c r="BFZ83" i="3"/>
  <c r="BFZ99" i="3"/>
  <c r="BFZ25" i="3"/>
  <c r="BFZ36" i="3"/>
  <c r="BFZ13" i="3"/>
  <c r="BFZ70" i="3"/>
  <c r="BFZ68" i="3"/>
  <c r="BFZ72" i="3"/>
  <c r="BFZ100" i="3"/>
  <c r="BFZ105" i="3"/>
  <c r="BFZ41" i="3"/>
  <c r="BFZ93" i="3"/>
  <c r="BFZ37" i="3"/>
  <c r="BFZ86" i="3"/>
  <c r="BFZ46" i="3"/>
  <c r="BFZ17" i="3"/>
  <c r="BFZ20" i="3"/>
  <c r="BFZ55" i="3"/>
  <c r="BFZ52" i="3"/>
  <c r="BFZ104" i="3"/>
  <c r="BFZ71" i="3"/>
  <c r="BFZ40" i="3"/>
  <c r="BFZ69" i="3"/>
  <c r="BFZ29" i="3"/>
  <c r="BFZ32" i="3"/>
  <c r="BFZ107" i="3"/>
  <c r="BFZ88" i="3"/>
  <c r="BFZ60" i="3"/>
  <c r="BFZ64" i="3"/>
  <c r="BFZ48" i="3"/>
  <c r="BFZ35" i="3"/>
  <c r="BFZ73" i="3"/>
  <c r="BFZ24" i="3"/>
  <c r="BFZ44" i="3"/>
  <c r="BFZ56" i="3"/>
  <c r="BFZ28" i="3"/>
  <c r="BFZ74" i="3"/>
  <c r="BFZ75" i="3"/>
  <c r="AMI63" i="3"/>
  <c r="AMI90" i="3"/>
  <c r="AMI87" i="3"/>
  <c r="AMI10" i="3"/>
  <c r="AMI23" i="3"/>
  <c r="AMI16" i="3"/>
  <c r="AMI47" i="3"/>
  <c r="AMI67" i="3"/>
  <c r="AMI89" i="3"/>
  <c r="AMI43" i="3"/>
  <c r="AMI97" i="3"/>
  <c r="AMI11" i="3"/>
  <c r="AMI27" i="3"/>
  <c r="AMI30" i="3"/>
  <c r="AMI51" i="3"/>
  <c r="AMI96" i="3"/>
  <c r="AMI62" i="3"/>
  <c r="AMI15" i="3"/>
  <c r="AMI34" i="3"/>
  <c r="AMI26" i="3"/>
  <c r="AMI82" i="3"/>
  <c r="AMI9" i="3"/>
  <c r="AMI85" i="3"/>
  <c r="AMI22" i="3"/>
  <c r="AMI66" i="3"/>
  <c r="AMI58" i="3"/>
  <c r="AMI18" i="3"/>
  <c r="AMI14" i="3"/>
  <c r="AMI57" i="3"/>
  <c r="AMI42" i="3"/>
  <c r="AMI98" i="3"/>
  <c r="AMI50" i="3"/>
  <c r="AMI102" i="3"/>
  <c r="AMI12" i="3"/>
  <c r="AMI77" i="3"/>
  <c r="AMI95" i="3"/>
  <c r="AMI38" i="3"/>
  <c r="AMI21" i="3"/>
  <c r="AMI78" i="3"/>
  <c r="AMI49" i="3"/>
  <c r="AMI33" i="3"/>
  <c r="AMI45" i="3"/>
  <c r="AMI76" i="3"/>
  <c r="AMI61" i="3"/>
  <c r="AMI94" i="3"/>
  <c r="AMI65" i="3"/>
  <c r="AMI54" i="3"/>
  <c r="AMI81" i="3"/>
  <c r="AMI19" i="3"/>
  <c r="AMI53" i="3"/>
  <c r="AMI101" i="3"/>
  <c r="AMI100" i="3"/>
  <c r="AMI84" i="3"/>
  <c r="AMI72" i="3"/>
  <c r="AMI25" i="3"/>
  <c r="AMI36" i="3"/>
  <c r="AMI83" i="3"/>
  <c r="AMI103" i="3"/>
  <c r="AMI99" i="3"/>
  <c r="AMI68" i="3"/>
  <c r="AMI37" i="3"/>
  <c r="AMI80" i="3"/>
  <c r="AMI70" i="3"/>
  <c r="AMI52" i="3"/>
  <c r="AMI46" i="3"/>
  <c r="AMI17" i="3"/>
  <c r="AMI93" i="3"/>
  <c r="AMI104" i="3"/>
  <c r="AMI105" i="3"/>
  <c r="AMI40" i="3"/>
  <c r="AMI20" i="3"/>
  <c r="AMI55" i="3"/>
  <c r="AMI71" i="3"/>
  <c r="AMI41" i="3"/>
  <c r="AMI13" i="3"/>
  <c r="AMI69" i="3"/>
  <c r="AMI29" i="3"/>
  <c r="AMI86" i="3"/>
  <c r="AMI32" i="3"/>
  <c r="AMI75" i="3"/>
  <c r="AMI88" i="3"/>
  <c r="AMI73" i="3"/>
  <c r="AMI107" i="3"/>
  <c r="AMI24" i="3"/>
  <c r="AMI35" i="3"/>
  <c r="AMI64" i="3"/>
  <c r="AMI44" i="3"/>
  <c r="AMI56" i="3"/>
  <c r="AMI74" i="3"/>
  <c r="AMI28" i="3"/>
  <c r="AMI60" i="3"/>
  <c r="AMI48" i="3"/>
  <c r="AWE10" i="3"/>
  <c r="AWE43" i="3"/>
  <c r="AWE90" i="3"/>
  <c r="AWE87" i="3"/>
  <c r="AWE16" i="3"/>
  <c r="AWE63" i="3"/>
  <c r="AWE23" i="3"/>
  <c r="AWE47" i="3"/>
  <c r="AWE67" i="3"/>
  <c r="AWE89" i="3"/>
  <c r="AWE11" i="3"/>
  <c r="AWE27" i="3"/>
  <c r="AWE30" i="3"/>
  <c r="AWE97" i="3"/>
  <c r="AWE51" i="3"/>
  <c r="AWE96" i="3"/>
  <c r="AWE15" i="3"/>
  <c r="AWE62" i="3"/>
  <c r="AWE34" i="3"/>
  <c r="AWE82" i="3"/>
  <c r="AWE26" i="3"/>
  <c r="AWE9" i="3"/>
  <c r="AWE85" i="3"/>
  <c r="AWE22" i="3"/>
  <c r="AWE58" i="3"/>
  <c r="AWE66" i="3"/>
  <c r="AWE18" i="3"/>
  <c r="AWE14" i="3"/>
  <c r="AWE42" i="3"/>
  <c r="AWE12" i="3"/>
  <c r="AWE50" i="3"/>
  <c r="AWE77" i="3"/>
  <c r="AWE38" i="3"/>
  <c r="AWE21" i="3"/>
  <c r="AWE102" i="3"/>
  <c r="AWE57" i="3"/>
  <c r="AWE78" i="3"/>
  <c r="AWE95" i="3"/>
  <c r="AWE81" i="3"/>
  <c r="AWE49" i="3"/>
  <c r="AWE54" i="3"/>
  <c r="AWE101" i="3"/>
  <c r="AWE98" i="3"/>
  <c r="AWE33" i="3"/>
  <c r="AWE45" i="3"/>
  <c r="AWE61" i="3"/>
  <c r="AWE76" i="3"/>
  <c r="AWE94" i="3"/>
  <c r="AWE65" i="3"/>
  <c r="AWE19" i="3"/>
  <c r="AWE29" i="3"/>
  <c r="AWE84" i="3"/>
  <c r="AWE68" i="3"/>
  <c r="AWE53" i="3"/>
  <c r="AWE80" i="3"/>
  <c r="AWE13" i="3"/>
  <c r="AWE25" i="3"/>
  <c r="AWE103" i="3"/>
  <c r="AWE83" i="3"/>
  <c r="AWE37" i="3"/>
  <c r="AWE99" i="3"/>
  <c r="AWE52" i="3"/>
  <c r="AWE100" i="3"/>
  <c r="AWE72" i="3"/>
  <c r="AWE70" i="3"/>
  <c r="AWE46" i="3"/>
  <c r="AWE40" i="3"/>
  <c r="AWE36" i="3"/>
  <c r="AWE104" i="3"/>
  <c r="AWE20" i="3"/>
  <c r="AWE55" i="3"/>
  <c r="AWE41" i="3"/>
  <c r="AWE71" i="3"/>
  <c r="AWE69" i="3"/>
  <c r="AWE86" i="3"/>
  <c r="AWE105" i="3"/>
  <c r="AWE32" i="3"/>
  <c r="AWE44" i="3"/>
  <c r="AWE88" i="3"/>
  <c r="AWE17" i="3"/>
  <c r="AWE73" i="3"/>
  <c r="AWE60" i="3"/>
  <c r="AWE48" i="3"/>
  <c r="AWE35" i="3"/>
  <c r="AWE64" i="3"/>
  <c r="AWE93" i="3"/>
  <c r="AWE107" i="3"/>
  <c r="AWE74" i="3"/>
  <c r="AWE24" i="3"/>
  <c r="AWE56" i="3"/>
  <c r="AWE28" i="3"/>
  <c r="BGA43" i="3"/>
  <c r="BGA10" i="3"/>
  <c r="BGA23" i="3"/>
  <c r="BGA90" i="3"/>
  <c r="BGA87" i="3"/>
  <c r="BGA16" i="3"/>
  <c r="BGA63" i="3"/>
  <c r="BGA47" i="3"/>
  <c r="BGA67" i="3"/>
  <c r="BGA11" i="3"/>
  <c r="BGA27" i="3"/>
  <c r="BGA30" i="3"/>
  <c r="BGA89" i="3"/>
  <c r="BGA97" i="3"/>
  <c r="BGA51" i="3"/>
  <c r="BGA96" i="3"/>
  <c r="BGA34" i="3"/>
  <c r="BGA82" i="3"/>
  <c r="BGA15" i="3"/>
  <c r="BGA62" i="3"/>
  <c r="BGA26" i="3"/>
  <c r="BGA9" i="3"/>
  <c r="BGA85" i="3"/>
  <c r="BGA58" i="3"/>
  <c r="BGA22" i="3"/>
  <c r="BGA18" i="3"/>
  <c r="BGA66" i="3"/>
  <c r="BGA12" i="3"/>
  <c r="BGA78" i="3"/>
  <c r="BGA14" i="3"/>
  <c r="BGA42" i="3"/>
  <c r="BGA98" i="3"/>
  <c r="BGA50" i="3"/>
  <c r="BGA102" i="3"/>
  <c r="BGA77" i="3"/>
  <c r="BGA38" i="3"/>
  <c r="BGA21" i="3"/>
  <c r="BGA57" i="3"/>
  <c r="BGA95" i="3"/>
  <c r="BGA81" i="3"/>
  <c r="BGA101" i="3"/>
  <c r="BGA33" i="3"/>
  <c r="BGA45" i="3"/>
  <c r="BGA61" i="3"/>
  <c r="BGA54" i="3"/>
  <c r="BGA94" i="3"/>
  <c r="BGA65" i="3"/>
  <c r="BGA19" i="3"/>
  <c r="BGA53" i="3"/>
  <c r="BGA49" i="3"/>
  <c r="BGA84" i="3"/>
  <c r="BGA68" i="3"/>
  <c r="BGA25" i="3"/>
  <c r="BGA29" i="3"/>
  <c r="BGA103" i="3"/>
  <c r="BGA37" i="3"/>
  <c r="BGA83" i="3"/>
  <c r="BGA80" i="3"/>
  <c r="BGA100" i="3"/>
  <c r="BGA99" i="3"/>
  <c r="BGA70" i="3"/>
  <c r="BGA13" i="3"/>
  <c r="BGA55" i="3"/>
  <c r="BGA72" i="3"/>
  <c r="BGA41" i="3"/>
  <c r="BGA17" i="3"/>
  <c r="BGA76" i="3"/>
  <c r="BGA20" i="3"/>
  <c r="BGA52" i="3"/>
  <c r="BGA104" i="3"/>
  <c r="BGA71" i="3"/>
  <c r="BGA36" i="3"/>
  <c r="BGA69" i="3"/>
  <c r="BGA40" i="3"/>
  <c r="BGA86" i="3"/>
  <c r="BGA105" i="3"/>
  <c r="BGA46" i="3"/>
  <c r="BGA32" i="3"/>
  <c r="BGA88" i="3"/>
  <c r="BGA60" i="3"/>
  <c r="BGA35" i="3"/>
  <c r="BGA24" i="3"/>
  <c r="BGA73" i="3"/>
  <c r="BGA107" i="3"/>
  <c r="BGA93" i="3"/>
  <c r="BGA56" i="3"/>
  <c r="BGA44" i="3"/>
  <c r="BGA64" i="3"/>
  <c r="BGA74" i="3"/>
  <c r="BGA48" i="3"/>
  <c r="AIR63" i="3"/>
  <c r="AIR23" i="3"/>
  <c r="AIR43" i="3"/>
  <c r="AIR87" i="3"/>
  <c r="AIR90" i="3"/>
  <c r="AIR16" i="3"/>
  <c r="AIR10" i="3"/>
  <c r="AIR27" i="3"/>
  <c r="AIR11" i="3"/>
  <c r="AIR30" i="3"/>
  <c r="AIR47" i="3"/>
  <c r="AIR97" i="3"/>
  <c r="AIR89" i="3"/>
  <c r="AIR67" i="3"/>
  <c r="AIR62" i="3"/>
  <c r="AIR96" i="3"/>
  <c r="AIR51" i="3"/>
  <c r="AIR15" i="3"/>
  <c r="AIR18" i="3"/>
  <c r="AIR58" i="3"/>
  <c r="AIR66" i="3"/>
  <c r="AIR34" i="3"/>
  <c r="AIR26" i="3"/>
  <c r="AIR9" i="3"/>
  <c r="AIR22" i="3"/>
  <c r="AIR82" i="3"/>
  <c r="AIR78" i="3"/>
  <c r="AIR12" i="3"/>
  <c r="AIR102" i="3"/>
  <c r="AIR14" i="3"/>
  <c r="AIR42" i="3"/>
  <c r="AIR98" i="3"/>
  <c r="AIR50" i="3"/>
  <c r="AIR95" i="3"/>
  <c r="AIR77" i="3"/>
  <c r="AIR85" i="3"/>
  <c r="AIR21" i="3"/>
  <c r="AIR57" i="3"/>
  <c r="AIR54" i="3"/>
  <c r="AIR94" i="3"/>
  <c r="AIR65" i="3"/>
  <c r="AIR76" i="3"/>
  <c r="AIR101" i="3"/>
  <c r="AIR61" i="3"/>
  <c r="AIR68" i="3"/>
  <c r="AIR49" i="3"/>
  <c r="AIR33" i="3"/>
  <c r="AIR45" i="3"/>
  <c r="AIR38" i="3"/>
  <c r="AIR53" i="3"/>
  <c r="AIR99" i="3"/>
  <c r="AIR25" i="3"/>
  <c r="AIR84" i="3"/>
  <c r="AIR20" i="3"/>
  <c r="AIR55" i="3"/>
  <c r="AIR83" i="3"/>
  <c r="AIR36" i="3"/>
  <c r="AIR19" i="3"/>
  <c r="AIR80" i="3"/>
  <c r="AIR103" i="3"/>
  <c r="AIR37" i="3"/>
  <c r="AIR70" i="3"/>
  <c r="AIR81" i="3"/>
  <c r="AIR13" i="3"/>
  <c r="AIR72" i="3"/>
  <c r="AIR100" i="3"/>
  <c r="AIR29" i="3"/>
  <c r="AIR71" i="3"/>
  <c r="AIR46" i="3"/>
  <c r="AIR69" i="3"/>
  <c r="AIR74" i="3"/>
  <c r="AIR32" i="3"/>
  <c r="AIR41" i="3"/>
  <c r="AIR93" i="3"/>
  <c r="AIR24" i="3"/>
  <c r="AIR52" i="3"/>
  <c r="AIR105" i="3"/>
  <c r="AIR104" i="3"/>
  <c r="AIR17" i="3"/>
  <c r="AIR86" i="3"/>
  <c r="AIR40" i="3"/>
  <c r="AIR73" i="3"/>
  <c r="AIR44" i="3"/>
  <c r="AIR48" i="3"/>
  <c r="AIR56" i="3"/>
  <c r="AIR28" i="3"/>
  <c r="AIR35" i="3"/>
  <c r="AIR107" i="3"/>
  <c r="AIR75" i="3"/>
  <c r="AIR92" i="3"/>
  <c r="AIR60" i="3"/>
  <c r="AIR88" i="3"/>
  <c r="AIR64" i="3"/>
  <c r="ASN63" i="3"/>
  <c r="ASN23" i="3"/>
  <c r="ASN43" i="3"/>
  <c r="ASN87" i="3"/>
  <c r="ASN90" i="3"/>
  <c r="ASN16" i="3"/>
  <c r="ASN10" i="3"/>
  <c r="ASN27" i="3"/>
  <c r="ASN30" i="3"/>
  <c r="ASN47" i="3"/>
  <c r="ASN89" i="3"/>
  <c r="ASN67" i="3"/>
  <c r="ASN97" i="3"/>
  <c r="ASN11" i="3"/>
  <c r="ASN51" i="3"/>
  <c r="ASN82" i="3"/>
  <c r="ASN62" i="3"/>
  <c r="ASN96" i="3"/>
  <c r="ASN15" i="3"/>
  <c r="ASN58" i="3"/>
  <c r="ASN34" i="3"/>
  <c r="ASN26" i="3"/>
  <c r="ASN98" i="3"/>
  <c r="ASN9" i="3"/>
  <c r="ASN22" i="3"/>
  <c r="ASN18" i="3"/>
  <c r="ASN66" i="3"/>
  <c r="ASN95" i="3"/>
  <c r="ASN85" i="3"/>
  <c r="ASN50" i="3"/>
  <c r="ASN12" i="3"/>
  <c r="ASN78" i="3"/>
  <c r="ASN14" i="3"/>
  <c r="ASN42" i="3"/>
  <c r="ASN77" i="3"/>
  <c r="ASN21" i="3"/>
  <c r="ASN57" i="3"/>
  <c r="ASN54" i="3"/>
  <c r="ASN94" i="3"/>
  <c r="ASN65" i="3"/>
  <c r="ASN101" i="3"/>
  <c r="ASN61" i="3"/>
  <c r="ASN81" i="3"/>
  <c r="ASN68" i="3"/>
  <c r="ASN53" i="3"/>
  <c r="ASN102" i="3"/>
  <c r="ASN49" i="3"/>
  <c r="ASN76" i="3"/>
  <c r="ASN33" i="3"/>
  <c r="ASN45" i="3"/>
  <c r="ASN38" i="3"/>
  <c r="ASN25" i="3"/>
  <c r="ASN29" i="3"/>
  <c r="ASN20" i="3"/>
  <c r="ASN55" i="3"/>
  <c r="ASN99" i="3"/>
  <c r="ASN19" i="3"/>
  <c r="ASN36" i="3"/>
  <c r="ASN103" i="3"/>
  <c r="ASN37" i="3"/>
  <c r="ASN72" i="3"/>
  <c r="ASN84" i="3"/>
  <c r="ASN83" i="3"/>
  <c r="ASN13" i="3"/>
  <c r="ASN80" i="3"/>
  <c r="ASN100" i="3"/>
  <c r="ASN105" i="3"/>
  <c r="ASN71" i="3"/>
  <c r="ASN41" i="3"/>
  <c r="ASN46" i="3"/>
  <c r="ASN69" i="3"/>
  <c r="ASN52" i="3"/>
  <c r="ASN74" i="3"/>
  <c r="ASN104" i="3"/>
  <c r="ASN32" i="3"/>
  <c r="ASN86" i="3"/>
  <c r="ASN24" i="3"/>
  <c r="ASN93" i="3"/>
  <c r="ASN17" i="3"/>
  <c r="ASN70" i="3"/>
  <c r="ASN40" i="3"/>
  <c r="ASN73" i="3"/>
  <c r="ASN107" i="3"/>
  <c r="ASN48" i="3"/>
  <c r="ASN56" i="3"/>
  <c r="ASN106" i="3"/>
  <c r="ASN35" i="3"/>
  <c r="ASN75" i="3"/>
  <c r="ASN92" i="3"/>
  <c r="ASN28" i="3"/>
  <c r="ASN88" i="3"/>
  <c r="ASN44" i="3"/>
  <c r="ASN64" i="3"/>
  <c r="BCJ63" i="3"/>
  <c r="BCJ43" i="3"/>
  <c r="BCJ23" i="3"/>
  <c r="BCJ87" i="3"/>
  <c r="BCJ90" i="3"/>
  <c r="BCJ16" i="3"/>
  <c r="BCJ10" i="3"/>
  <c r="BCJ27" i="3"/>
  <c r="BCJ30" i="3"/>
  <c r="BCJ11" i="3"/>
  <c r="BCJ89" i="3"/>
  <c r="BCJ47" i="3"/>
  <c r="BCJ67" i="3"/>
  <c r="BCJ97" i="3"/>
  <c r="BCJ62" i="3"/>
  <c r="BCJ82" i="3"/>
  <c r="BCJ51" i="3"/>
  <c r="BCJ15" i="3"/>
  <c r="BCJ34" i="3"/>
  <c r="BCJ58" i="3"/>
  <c r="BCJ22" i="3"/>
  <c r="BCJ66" i="3"/>
  <c r="BCJ96" i="3"/>
  <c r="BCJ26" i="3"/>
  <c r="BCJ98" i="3"/>
  <c r="BCJ9" i="3"/>
  <c r="BCJ85" i="3"/>
  <c r="BCJ18" i="3"/>
  <c r="BCJ95" i="3"/>
  <c r="BCJ50" i="3"/>
  <c r="BCJ102" i="3"/>
  <c r="BCJ12" i="3"/>
  <c r="BCJ14" i="3"/>
  <c r="BCJ42" i="3"/>
  <c r="BCJ77" i="3"/>
  <c r="BCJ78" i="3"/>
  <c r="BCJ21" i="3"/>
  <c r="BCJ57" i="3"/>
  <c r="BCJ54" i="3"/>
  <c r="BCJ94" i="3"/>
  <c r="BCJ65" i="3"/>
  <c r="BCJ61" i="3"/>
  <c r="BCJ49" i="3"/>
  <c r="BCJ53" i="3"/>
  <c r="BCJ101" i="3"/>
  <c r="BCJ68" i="3"/>
  <c r="BCJ76" i="3"/>
  <c r="BCJ81" i="3"/>
  <c r="BCJ33" i="3"/>
  <c r="BCJ38" i="3"/>
  <c r="BCJ45" i="3"/>
  <c r="BCJ55" i="3"/>
  <c r="BCJ20" i="3"/>
  <c r="BCJ99" i="3"/>
  <c r="BCJ19" i="3"/>
  <c r="BCJ84" i="3"/>
  <c r="BCJ80" i="3"/>
  <c r="BCJ36" i="3"/>
  <c r="BCJ37" i="3"/>
  <c r="BCJ72" i="3"/>
  <c r="BCJ83" i="3"/>
  <c r="BCJ103" i="3"/>
  <c r="BCJ100" i="3"/>
  <c r="BCJ13" i="3"/>
  <c r="BCJ71" i="3"/>
  <c r="BCJ41" i="3"/>
  <c r="BCJ46" i="3"/>
  <c r="BCJ29" i="3"/>
  <c r="BCJ69" i="3"/>
  <c r="BCJ105" i="3"/>
  <c r="BCJ104" i="3"/>
  <c r="BCJ74" i="3"/>
  <c r="BCJ86" i="3"/>
  <c r="BCJ32" i="3"/>
  <c r="BCJ93" i="3"/>
  <c r="BCJ25" i="3"/>
  <c r="BCJ24" i="3"/>
  <c r="BCJ70" i="3"/>
  <c r="BCJ17" i="3"/>
  <c r="BCJ52" i="3"/>
  <c r="BCJ40" i="3"/>
  <c r="BCJ60" i="3"/>
  <c r="BCJ73" i="3"/>
  <c r="BCJ48" i="3"/>
  <c r="BCJ88" i="3"/>
  <c r="BCJ106" i="3"/>
  <c r="BCJ107" i="3"/>
  <c r="BCJ92" i="3"/>
  <c r="BCJ28" i="3"/>
  <c r="BCJ64" i="3"/>
  <c r="BCJ75" i="3"/>
  <c r="BCJ44" i="3"/>
  <c r="AGW43" i="3"/>
  <c r="AGW63" i="3"/>
  <c r="AGW10" i="3"/>
  <c r="AGW87" i="3"/>
  <c r="AGW23" i="3"/>
  <c r="AGW16" i="3"/>
  <c r="AGW27" i="3"/>
  <c r="AGW30" i="3"/>
  <c r="AGW89" i="3"/>
  <c r="AGW47" i="3"/>
  <c r="AGW67" i="3"/>
  <c r="AGW97" i="3"/>
  <c r="AGW90" i="3"/>
  <c r="AGW11" i="3"/>
  <c r="AGW34" i="3"/>
  <c r="AGW82" i="3"/>
  <c r="AGW51" i="3"/>
  <c r="AGW15" i="3"/>
  <c r="AGW62" i="3"/>
  <c r="AGW18" i="3"/>
  <c r="AGW58" i="3"/>
  <c r="AGW96" i="3"/>
  <c r="AGW66" i="3"/>
  <c r="AGW26" i="3"/>
  <c r="AGW9" i="3"/>
  <c r="AGW22" i="3"/>
  <c r="AGW85" i="3"/>
  <c r="AGW38" i="3"/>
  <c r="AGW21" i="3"/>
  <c r="AGW57" i="3"/>
  <c r="AGW95" i="3"/>
  <c r="AGW12" i="3"/>
  <c r="AGW14" i="3"/>
  <c r="AGW42" i="3"/>
  <c r="AGW98" i="3"/>
  <c r="AGW78" i="3"/>
  <c r="AGW50" i="3"/>
  <c r="AGW102" i="3"/>
  <c r="AGW77" i="3"/>
  <c r="AGW81" i="3"/>
  <c r="AGW49" i="3"/>
  <c r="AGW45" i="3"/>
  <c r="AGW19" i="3"/>
  <c r="AGW76" i="3"/>
  <c r="AGW61" i="3"/>
  <c r="AGW101" i="3"/>
  <c r="AGW54" i="3"/>
  <c r="AGW80" i="3"/>
  <c r="AGW94" i="3"/>
  <c r="AGW33" i="3"/>
  <c r="AGW65" i="3"/>
  <c r="AGW100" i="3"/>
  <c r="AGW20" i="3"/>
  <c r="AGW72" i="3"/>
  <c r="AGW70" i="3"/>
  <c r="AGW55" i="3"/>
  <c r="AGW84" i="3"/>
  <c r="AGW13" i="3"/>
  <c r="AGW83" i="3"/>
  <c r="AGW37" i="3"/>
  <c r="AGW53" i="3"/>
  <c r="AGW68" i="3"/>
  <c r="AGW103" i="3"/>
  <c r="AGW25" i="3"/>
  <c r="AGW86" i="3"/>
  <c r="AGW17" i="3"/>
  <c r="AGW46" i="3"/>
  <c r="AGW29" i="3"/>
  <c r="AGW74" i="3"/>
  <c r="AGW32" i="3"/>
  <c r="AGW36" i="3"/>
  <c r="AGW41" i="3"/>
  <c r="AGW71" i="3"/>
  <c r="AGW99" i="3"/>
  <c r="AGW105" i="3"/>
  <c r="AGW104" i="3"/>
  <c r="AGW52" i="3"/>
  <c r="AGW40" i="3"/>
  <c r="AGW69" i="3"/>
  <c r="AGW107" i="3"/>
  <c r="AGW56" i="3"/>
  <c r="AGW48" i="3"/>
  <c r="AGW88" i="3"/>
  <c r="AGW28" i="3"/>
  <c r="AGW35" i="3"/>
  <c r="AGW93" i="3"/>
  <c r="AGW44" i="3"/>
  <c r="AGW75" i="3"/>
  <c r="AGW24" i="3"/>
  <c r="AGW73" i="3"/>
  <c r="AGW64" i="3"/>
  <c r="AQS23" i="3"/>
  <c r="AQS63" i="3"/>
  <c r="AQS10" i="3"/>
  <c r="AQS43" i="3"/>
  <c r="AQS87" i="3"/>
  <c r="AQS16" i="3"/>
  <c r="AQS67" i="3"/>
  <c r="AQS27" i="3"/>
  <c r="AQS89" i="3"/>
  <c r="AQS30" i="3"/>
  <c r="AQS90" i="3"/>
  <c r="AQS47" i="3"/>
  <c r="AQS97" i="3"/>
  <c r="AQS11" i="3"/>
  <c r="AQS34" i="3"/>
  <c r="AQS82" i="3"/>
  <c r="AQS51" i="3"/>
  <c r="AQS15" i="3"/>
  <c r="AQS62" i="3"/>
  <c r="AQS18" i="3"/>
  <c r="AQS58" i="3"/>
  <c r="AQS22" i="3"/>
  <c r="AQS26" i="3"/>
  <c r="AQS66" i="3"/>
  <c r="AQS9" i="3"/>
  <c r="AQS96" i="3"/>
  <c r="AQS85" i="3"/>
  <c r="AQS38" i="3"/>
  <c r="AQS21" i="3"/>
  <c r="AQS57" i="3"/>
  <c r="AQS102" i="3"/>
  <c r="AQS95" i="3"/>
  <c r="AQS98" i="3"/>
  <c r="AQS12" i="3"/>
  <c r="AQS14" i="3"/>
  <c r="AQS42" i="3"/>
  <c r="AQS50" i="3"/>
  <c r="AQS78" i="3"/>
  <c r="AQS77" i="3"/>
  <c r="AQS49" i="3"/>
  <c r="AQS53" i="3"/>
  <c r="AQS19" i="3"/>
  <c r="AQS81" i="3"/>
  <c r="AQS61" i="3"/>
  <c r="AQS76" i="3"/>
  <c r="AQS101" i="3"/>
  <c r="AQS80" i="3"/>
  <c r="AQS94" i="3"/>
  <c r="AQS33" i="3"/>
  <c r="AQS45" i="3"/>
  <c r="AQS103" i="3"/>
  <c r="AQS100" i="3"/>
  <c r="AQS20" i="3"/>
  <c r="AQS83" i="3"/>
  <c r="AQS70" i="3"/>
  <c r="AQS13" i="3"/>
  <c r="AQS68" i="3"/>
  <c r="AQS55" i="3"/>
  <c r="AQS84" i="3"/>
  <c r="AQS29" i="3"/>
  <c r="AQS37" i="3"/>
  <c r="AQS72" i="3"/>
  <c r="AQS54" i="3"/>
  <c r="AQS65" i="3"/>
  <c r="AQS99" i="3"/>
  <c r="AQS25" i="3"/>
  <c r="AQS86" i="3"/>
  <c r="AQS69" i="3"/>
  <c r="AQS46" i="3"/>
  <c r="AQS17" i="3"/>
  <c r="AQS74" i="3"/>
  <c r="AQS71" i="3"/>
  <c r="AQS32" i="3"/>
  <c r="AQS41" i="3"/>
  <c r="AQS104" i="3"/>
  <c r="AQS105" i="3"/>
  <c r="AQS52" i="3"/>
  <c r="AQS36" i="3"/>
  <c r="AQS44" i="3"/>
  <c r="AQS73" i="3"/>
  <c r="AQS24" i="3"/>
  <c r="AQS48" i="3"/>
  <c r="AQS40" i="3"/>
  <c r="AQS93" i="3"/>
  <c r="AQS60" i="3"/>
  <c r="AQS88" i="3"/>
  <c r="AQS28" i="3"/>
  <c r="AQS56" i="3"/>
  <c r="AQS75" i="3"/>
  <c r="AQS107" i="3"/>
  <c r="AQS35" i="3"/>
  <c r="AQS64" i="3"/>
  <c r="BAO63" i="3"/>
  <c r="BAO23" i="3"/>
  <c r="BAO10" i="3"/>
  <c r="BAO87" i="3"/>
  <c r="BAO16" i="3"/>
  <c r="BAO67" i="3"/>
  <c r="BAO27" i="3"/>
  <c r="BAO89" i="3"/>
  <c r="BAO30" i="3"/>
  <c r="BAO11" i="3"/>
  <c r="BAO43" i="3"/>
  <c r="BAO47" i="3"/>
  <c r="BAO97" i="3"/>
  <c r="BAO90" i="3"/>
  <c r="BAO34" i="3"/>
  <c r="BAO82" i="3"/>
  <c r="BAO15" i="3"/>
  <c r="BAO51" i="3"/>
  <c r="BAO62" i="3"/>
  <c r="BAO96" i="3"/>
  <c r="BAO18" i="3"/>
  <c r="BAO58" i="3"/>
  <c r="BAO22" i="3"/>
  <c r="BAO26" i="3"/>
  <c r="BAO9" i="3"/>
  <c r="BAO66" i="3"/>
  <c r="BAO85" i="3"/>
  <c r="BAO38" i="3"/>
  <c r="BAO21" i="3"/>
  <c r="BAO57" i="3"/>
  <c r="BAO98" i="3"/>
  <c r="BAO102" i="3"/>
  <c r="BAO78" i="3"/>
  <c r="BAO95" i="3"/>
  <c r="BAO12" i="3"/>
  <c r="BAO14" i="3"/>
  <c r="BAO42" i="3"/>
  <c r="BAO50" i="3"/>
  <c r="BAO77" i="3"/>
  <c r="BAO53" i="3"/>
  <c r="BAO81" i="3"/>
  <c r="BAO19" i="3"/>
  <c r="BAO61" i="3"/>
  <c r="BAO76" i="3"/>
  <c r="BAO45" i="3"/>
  <c r="BAO54" i="3"/>
  <c r="BAO80" i="3"/>
  <c r="BAO94" i="3"/>
  <c r="BAO49" i="3"/>
  <c r="BAO101" i="3"/>
  <c r="BAO33" i="3"/>
  <c r="BAO72" i="3"/>
  <c r="BAO99" i="3"/>
  <c r="BAO103" i="3"/>
  <c r="BAO100" i="3"/>
  <c r="BAO20" i="3"/>
  <c r="BAO70" i="3"/>
  <c r="BAO83" i="3"/>
  <c r="BAO13" i="3"/>
  <c r="BAO55" i="3"/>
  <c r="BAO84" i="3"/>
  <c r="BAO37" i="3"/>
  <c r="BAO68" i="3"/>
  <c r="BAO25" i="3"/>
  <c r="BAO29" i="3"/>
  <c r="BAO86" i="3"/>
  <c r="BAO65" i="3"/>
  <c r="BAO69" i="3"/>
  <c r="BAO105" i="3"/>
  <c r="BAO46" i="3"/>
  <c r="BAO52" i="3"/>
  <c r="BAO71" i="3"/>
  <c r="BAO17" i="3"/>
  <c r="BAO93" i="3"/>
  <c r="BAO74" i="3"/>
  <c r="BAO32" i="3"/>
  <c r="BAO36" i="3"/>
  <c r="BAO104" i="3"/>
  <c r="BAO41" i="3"/>
  <c r="BAO40" i="3"/>
  <c r="BAO56" i="3"/>
  <c r="BAO88" i="3"/>
  <c r="BAO44" i="3"/>
  <c r="BAO106" i="3"/>
  <c r="BAO28" i="3"/>
  <c r="BAO24" i="3"/>
  <c r="BAO35" i="3"/>
  <c r="BAO48" i="3"/>
  <c r="BAO107" i="3"/>
  <c r="BAO73" i="3"/>
  <c r="BAO64" i="3"/>
  <c r="AJJ43" i="3"/>
  <c r="AJJ63" i="3"/>
  <c r="AJJ10" i="3"/>
  <c r="AJJ87" i="3"/>
  <c r="AJJ16" i="3"/>
  <c r="AJJ67" i="3"/>
  <c r="AJJ11" i="3"/>
  <c r="AJJ89" i="3"/>
  <c r="AJJ47" i="3"/>
  <c r="AJJ23" i="3"/>
  <c r="AJJ90" i="3"/>
  <c r="AJJ97" i="3"/>
  <c r="AJJ27" i="3"/>
  <c r="AJJ30" i="3"/>
  <c r="AJJ51" i="3"/>
  <c r="AJJ15" i="3"/>
  <c r="AJJ62" i="3"/>
  <c r="AJJ34" i="3"/>
  <c r="AJJ82" i="3"/>
  <c r="AJJ18" i="3"/>
  <c r="AJJ66" i="3"/>
  <c r="AJJ96" i="3"/>
  <c r="AJJ9" i="3"/>
  <c r="AJJ26" i="3"/>
  <c r="AJJ22" i="3"/>
  <c r="AJJ98" i="3"/>
  <c r="AJJ85" i="3"/>
  <c r="AJJ58" i="3"/>
  <c r="AJJ12" i="3"/>
  <c r="AJJ102" i="3"/>
  <c r="AJJ14" i="3"/>
  <c r="AJJ50" i="3"/>
  <c r="AJJ42" i="3"/>
  <c r="AJJ95" i="3"/>
  <c r="AJJ77" i="3"/>
  <c r="AJJ38" i="3"/>
  <c r="AJJ57" i="3"/>
  <c r="AJJ21" i="3"/>
  <c r="AJJ78" i="3"/>
  <c r="AJJ76" i="3"/>
  <c r="AJJ81" i="3"/>
  <c r="AJJ65" i="3"/>
  <c r="AJJ80" i="3"/>
  <c r="AJJ49" i="3"/>
  <c r="AJJ33" i="3"/>
  <c r="AJJ45" i="3"/>
  <c r="AJJ54" i="3"/>
  <c r="AJJ101" i="3"/>
  <c r="AJJ94" i="3"/>
  <c r="AJJ19" i="3"/>
  <c r="AJJ20" i="3"/>
  <c r="AJJ70" i="3"/>
  <c r="AJJ84" i="3"/>
  <c r="AJJ53" i="3"/>
  <c r="AJJ36" i="3"/>
  <c r="AJJ61" i="3"/>
  <c r="AJJ55" i="3"/>
  <c r="AJJ72" i="3"/>
  <c r="AJJ68" i="3"/>
  <c r="AJJ99" i="3"/>
  <c r="AJJ37" i="3"/>
  <c r="AJJ83" i="3"/>
  <c r="AJJ100" i="3"/>
  <c r="AJJ25" i="3"/>
  <c r="AJJ13" i="3"/>
  <c r="AJJ103" i="3"/>
  <c r="AJJ74" i="3"/>
  <c r="AJJ69" i="3"/>
  <c r="AJJ71" i="3"/>
  <c r="AJJ32" i="3"/>
  <c r="AJJ29" i="3"/>
  <c r="AJJ105" i="3"/>
  <c r="AJJ40" i="3"/>
  <c r="AJJ41" i="3"/>
  <c r="AJJ24" i="3"/>
  <c r="AJJ17" i="3"/>
  <c r="AJJ52" i="3"/>
  <c r="AJJ86" i="3"/>
  <c r="AJJ56" i="3"/>
  <c r="AJJ48" i="3"/>
  <c r="AJJ35" i="3"/>
  <c r="AJJ64" i="3"/>
  <c r="AJJ46" i="3"/>
  <c r="AJJ44" i="3"/>
  <c r="AJJ93" i="3"/>
  <c r="AJJ88" i="3"/>
  <c r="AJJ60" i="3"/>
  <c r="AJJ73" i="3"/>
  <c r="AJJ107" i="3"/>
  <c r="AJJ28" i="3"/>
  <c r="AJJ104" i="3"/>
  <c r="ATF90" i="3"/>
  <c r="ATF10" i="3"/>
  <c r="ATF87" i="3"/>
  <c r="ATF16" i="3"/>
  <c r="ATF43" i="3"/>
  <c r="ATF63" i="3"/>
  <c r="ATF89" i="3"/>
  <c r="ATF47" i="3"/>
  <c r="ATF23" i="3"/>
  <c r="ATF67" i="3"/>
  <c r="ATF97" i="3"/>
  <c r="ATF27" i="3"/>
  <c r="ATF11" i="3"/>
  <c r="ATF30" i="3"/>
  <c r="ATF51" i="3"/>
  <c r="ATF15" i="3"/>
  <c r="ATF62" i="3"/>
  <c r="ATF34" i="3"/>
  <c r="ATF82" i="3"/>
  <c r="ATF96" i="3"/>
  <c r="ATF18" i="3"/>
  <c r="ATF66" i="3"/>
  <c r="ATF9" i="3"/>
  <c r="ATF26" i="3"/>
  <c r="ATF98" i="3"/>
  <c r="ATF85" i="3"/>
  <c r="ATF22" i="3"/>
  <c r="ATF58" i="3"/>
  <c r="ATF102" i="3"/>
  <c r="ATF78" i="3"/>
  <c r="ATF12" i="3"/>
  <c r="ATF14" i="3"/>
  <c r="ATF95" i="3"/>
  <c r="ATF50" i="3"/>
  <c r="ATF42" i="3"/>
  <c r="ATF77" i="3"/>
  <c r="ATF38" i="3"/>
  <c r="ATF21" i="3"/>
  <c r="ATF57" i="3"/>
  <c r="ATF65" i="3"/>
  <c r="ATF54" i="3"/>
  <c r="ATF80" i="3"/>
  <c r="ATF49" i="3"/>
  <c r="ATF33" i="3"/>
  <c r="ATF101" i="3"/>
  <c r="ATF81" i="3"/>
  <c r="ATF45" i="3"/>
  <c r="ATF76" i="3"/>
  <c r="ATF94" i="3"/>
  <c r="ATF19" i="3"/>
  <c r="ATF20" i="3"/>
  <c r="ATF61" i="3"/>
  <c r="ATF55" i="3"/>
  <c r="ATF37" i="3"/>
  <c r="ATF99" i="3"/>
  <c r="ATF72" i="3"/>
  <c r="ATF36" i="3"/>
  <c r="ATF100" i="3"/>
  <c r="ATF25" i="3"/>
  <c r="ATF84" i="3"/>
  <c r="ATF83" i="3"/>
  <c r="ATF13" i="3"/>
  <c r="ATF68" i="3"/>
  <c r="ATF103" i="3"/>
  <c r="ATF70" i="3"/>
  <c r="ATF74" i="3"/>
  <c r="ATF32" i="3"/>
  <c r="ATF53" i="3"/>
  <c r="ATF52" i="3"/>
  <c r="ATF29" i="3"/>
  <c r="ATF69" i="3"/>
  <c r="ATF40" i="3"/>
  <c r="ATF86" i="3"/>
  <c r="ATF24" i="3"/>
  <c r="ATF104" i="3"/>
  <c r="ATF41" i="3"/>
  <c r="ATF17" i="3"/>
  <c r="ATF105" i="3"/>
  <c r="ATF71" i="3"/>
  <c r="ATF107" i="3"/>
  <c r="ATF48" i="3"/>
  <c r="ATF46" i="3"/>
  <c r="ATF56" i="3"/>
  <c r="ATF93" i="3"/>
  <c r="ATF35" i="3"/>
  <c r="ATF64" i="3"/>
  <c r="ATF28" i="3"/>
  <c r="ATF88" i="3"/>
  <c r="ATF44" i="3"/>
  <c r="ATF73" i="3"/>
  <c r="BDB63" i="3"/>
  <c r="BDB10" i="3"/>
  <c r="BDB90" i="3"/>
  <c r="BDB87" i="3"/>
  <c r="BDB16" i="3"/>
  <c r="BDB43" i="3"/>
  <c r="BDB47" i="3"/>
  <c r="BDB89" i="3"/>
  <c r="BDB23" i="3"/>
  <c r="BDB67" i="3"/>
  <c r="BDB97" i="3"/>
  <c r="BDB11" i="3"/>
  <c r="BDB27" i="3"/>
  <c r="BDB30" i="3"/>
  <c r="BDB51" i="3"/>
  <c r="BDB15" i="3"/>
  <c r="BDB34" i="3"/>
  <c r="BDB82" i="3"/>
  <c r="BDB22" i="3"/>
  <c r="BDB18" i="3"/>
  <c r="BDB66" i="3"/>
  <c r="BDB96" i="3"/>
  <c r="BDB9" i="3"/>
  <c r="BDB26" i="3"/>
  <c r="BDB98" i="3"/>
  <c r="BDB85" i="3"/>
  <c r="BDB62" i="3"/>
  <c r="BDB58" i="3"/>
  <c r="BDB78" i="3"/>
  <c r="BDB12" i="3"/>
  <c r="BDB95" i="3"/>
  <c r="BDB14" i="3"/>
  <c r="BDB50" i="3"/>
  <c r="BDB42" i="3"/>
  <c r="BDB77" i="3"/>
  <c r="BDB38" i="3"/>
  <c r="BDB21" i="3"/>
  <c r="BDB57" i="3"/>
  <c r="BDB65" i="3"/>
  <c r="BDB80" i="3"/>
  <c r="BDB102" i="3"/>
  <c r="BDB49" i="3"/>
  <c r="BDB76" i="3"/>
  <c r="BDB33" i="3"/>
  <c r="BDB101" i="3"/>
  <c r="BDB54" i="3"/>
  <c r="BDB45" i="3"/>
  <c r="BDB94" i="3"/>
  <c r="BDB81" i="3"/>
  <c r="BDB19" i="3"/>
  <c r="BDB61" i="3"/>
  <c r="BDB20" i="3"/>
  <c r="BDB55" i="3"/>
  <c r="BDB103" i="3"/>
  <c r="BDB68" i="3"/>
  <c r="BDB37" i="3"/>
  <c r="BDB84" i="3"/>
  <c r="BDB36" i="3"/>
  <c r="BDB99" i="3"/>
  <c r="BDB72" i="3"/>
  <c r="BDB25" i="3"/>
  <c r="BDB100" i="3"/>
  <c r="BDB13" i="3"/>
  <c r="BDB52" i="3"/>
  <c r="BDB83" i="3"/>
  <c r="BDB53" i="3"/>
  <c r="BDB70" i="3"/>
  <c r="BDB74" i="3"/>
  <c r="BDB32" i="3"/>
  <c r="BDB105" i="3"/>
  <c r="BDB41" i="3"/>
  <c r="BDB86" i="3"/>
  <c r="BDB40" i="3"/>
  <c r="BDB24" i="3"/>
  <c r="BDB69" i="3"/>
  <c r="BDB104" i="3"/>
  <c r="BDB29" i="3"/>
  <c r="BDB17" i="3"/>
  <c r="BDB71" i="3"/>
  <c r="BDB93" i="3"/>
  <c r="BDB46" i="3"/>
  <c r="BDB107" i="3"/>
  <c r="BDB48" i="3"/>
  <c r="BDB64" i="3"/>
  <c r="BDB28" i="3"/>
  <c r="BDB88" i="3"/>
  <c r="BDB35" i="3"/>
  <c r="BDB75" i="3"/>
  <c r="BDB73" i="3"/>
  <c r="AHO10" i="3"/>
  <c r="AHO43" i="3"/>
  <c r="AHO87" i="3"/>
  <c r="AHO23" i="3"/>
  <c r="AHO16" i="3"/>
  <c r="AHO90" i="3"/>
  <c r="AHO63" i="3"/>
  <c r="AHO67" i="3"/>
  <c r="AHO89" i="3"/>
  <c r="AHO97" i="3"/>
  <c r="AHO47" i="3"/>
  <c r="AHO11" i="3"/>
  <c r="AHO82" i="3"/>
  <c r="AHO34" i="3"/>
  <c r="AHO51" i="3"/>
  <c r="AHO27" i="3"/>
  <c r="AHO15" i="3"/>
  <c r="AHO30" i="3"/>
  <c r="AHO96" i="3"/>
  <c r="AHO22" i="3"/>
  <c r="AHO66" i="3"/>
  <c r="AHO9" i="3"/>
  <c r="AHO26" i="3"/>
  <c r="AHO62" i="3"/>
  <c r="AHO18" i="3"/>
  <c r="AHO85" i="3"/>
  <c r="AHO58" i="3"/>
  <c r="AHO77" i="3"/>
  <c r="AHO21" i="3"/>
  <c r="AHO95" i="3"/>
  <c r="AHO57" i="3"/>
  <c r="AHO12" i="3"/>
  <c r="AHO78" i="3"/>
  <c r="AHO14" i="3"/>
  <c r="AHO42" i="3"/>
  <c r="AHO50" i="3"/>
  <c r="AHO102" i="3"/>
  <c r="AHO98" i="3"/>
  <c r="AHO38" i="3"/>
  <c r="AHO61" i="3"/>
  <c r="AHO49" i="3"/>
  <c r="AHO76" i="3"/>
  <c r="AHO101" i="3"/>
  <c r="AHO68" i="3"/>
  <c r="AHO54" i="3"/>
  <c r="AHO80" i="3"/>
  <c r="AHO94" i="3"/>
  <c r="AHO45" i="3"/>
  <c r="AHO33" i="3"/>
  <c r="AHO65" i="3"/>
  <c r="AHO19" i="3"/>
  <c r="AHO81" i="3"/>
  <c r="AHO20" i="3"/>
  <c r="AHO103" i="3"/>
  <c r="AHO55" i="3"/>
  <c r="AHO37" i="3"/>
  <c r="AHO72" i="3"/>
  <c r="AHO53" i="3"/>
  <c r="AHO99" i="3"/>
  <c r="AHO70" i="3"/>
  <c r="AHO100" i="3"/>
  <c r="AHO25" i="3"/>
  <c r="AHO83" i="3"/>
  <c r="AHO13" i="3"/>
  <c r="AHO52" i="3"/>
  <c r="AHO86" i="3"/>
  <c r="AHO46" i="3"/>
  <c r="AHO74" i="3"/>
  <c r="AHO84" i="3"/>
  <c r="AHO29" i="3"/>
  <c r="AHO71" i="3"/>
  <c r="AHO41" i="3"/>
  <c r="AHO32" i="3"/>
  <c r="AHO105" i="3"/>
  <c r="AHO104" i="3"/>
  <c r="AHO17" i="3"/>
  <c r="AHO36" i="3"/>
  <c r="AHO28" i="3"/>
  <c r="AHO88" i="3"/>
  <c r="AHO56" i="3"/>
  <c r="AHO93" i="3"/>
  <c r="AHO24" i="3"/>
  <c r="AHO40" i="3"/>
  <c r="AHO69" i="3"/>
  <c r="AHO107" i="3"/>
  <c r="AHO48" i="3"/>
  <c r="AHO64" i="3"/>
  <c r="AHO35" i="3"/>
  <c r="AHO60" i="3"/>
  <c r="AHO73" i="3"/>
  <c r="AHO75" i="3"/>
  <c r="AHO92" i="3"/>
  <c r="ARK10" i="3"/>
  <c r="ARK23" i="3"/>
  <c r="ARK43" i="3"/>
  <c r="ARK63" i="3"/>
  <c r="ARK87" i="3"/>
  <c r="ARK16" i="3"/>
  <c r="ARK90" i="3"/>
  <c r="ARK89" i="3"/>
  <c r="ARK47" i="3"/>
  <c r="ARK67" i="3"/>
  <c r="ARK97" i="3"/>
  <c r="ARK30" i="3"/>
  <c r="ARK11" i="3"/>
  <c r="ARK34" i="3"/>
  <c r="ARK51" i="3"/>
  <c r="ARK82" i="3"/>
  <c r="ARK27" i="3"/>
  <c r="ARK15" i="3"/>
  <c r="ARK22" i="3"/>
  <c r="ARK66" i="3"/>
  <c r="ARK9" i="3"/>
  <c r="ARK26" i="3"/>
  <c r="ARK62" i="3"/>
  <c r="ARK96" i="3"/>
  <c r="ARK18" i="3"/>
  <c r="ARK85" i="3"/>
  <c r="ARK77" i="3"/>
  <c r="ARK21" i="3"/>
  <c r="ARK95" i="3"/>
  <c r="ARK98" i="3"/>
  <c r="ARK78" i="3"/>
  <c r="ARK102" i="3"/>
  <c r="ARK57" i="3"/>
  <c r="ARK12" i="3"/>
  <c r="ARK14" i="3"/>
  <c r="ARK54" i="3"/>
  <c r="ARK50" i="3"/>
  <c r="ARK38" i="3"/>
  <c r="ARK58" i="3"/>
  <c r="ARK42" i="3"/>
  <c r="ARK61" i="3"/>
  <c r="ARK45" i="3"/>
  <c r="ARK68" i="3"/>
  <c r="ARK80" i="3"/>
  <c r="ARK76" i="3"/>
  <c r="ARK94" i="3"/>
  <c r="ARK33" i="3"/>
  <c r="ARK81" i="3"/>
  <c r="ARK65" i="3"/>
  <c r="ARK101" i="3"/>
  <c r="ARK19" i="3"/>
  <c r="ARK83" i="3"/>
  <c r="ARK84" i="3"/>
  <c r="ARK53" i="3"/>
  <c r="ARK72" i="3"/>
  <c r="ARK100" i="3"/>
  <c r="ARK20" i="3"/>
  <c r="ARK103" i="3"/>
  <c r="ARK55" i="3"/>
  <c r="ARK37" i="3"/>
  <c r="ARK70" i="3"/>
  <c r="ARK99" i="3"/>
  <c r="ARK29" i="3"/>
  <c r="ARK25" i="3"/>
  <c r="ARK49" i="3"/>
  <c r="ARK13" i="3"/>
  <c r="ARK69" i="3"/>
  <c r="ARK46" i="3"/>
  <c r="ARK74" i="3"/>
  <c r="ARK71" i="3"/>
  <c r="ARK17" i="3"/>
  <c r="ARK36" i="3"/>
  <c r="ARK41" i="3"/>
  <c r="ARK32" i="3"/>
  <c r="ARK86" i="3"/>
  <c r="ARK105" i="3"/>
  <c r="ARK104" i="3"/>
  <c r="ARK40" i="3"/>
  <c r="ARK93" i="3"/>
  <c r="ARK107" i="3"/>
  <c r="ARK48" i="3"/>
  <c r="ARK56" i="3"/>
  <c r="ARK64" i="3"/>
  <c r="ARK24" i="3"/>
  <c r="ARK28" i="3"/>
  <c r="ARK52" i="3"/>
  <c r="ARK88" i="3"/>
  <c r="ARK44" i="3"/>
  <c r="ARK73" i="3"/>
  <c r="ARK35" i="3"/>
  <c r="ARK60" i="3"/>
  <c r="ARK75" i="3"/>
  <c r="ARK92" i="3"/>
  <c r="BBG90" i="3"/>
  <c r="BBG10" i="3"/>
  <c r="BBG23" i="3"/>
  <c r="BBG87" i="3"/>
  <c r="BBG43" i="3"/>
  <c r="BBG63" i="3"/>
  <c r="BBG16" i="3"/>
  <c r="BBG89" i="3"/>
  <c r="BBG47" i="3"/>
  <c r="BBG67" i="3"/>
  <c r="BBG97" i="3"/>
  <c r="BBG30" i="3"/>
  <c r="BBG11" i="3"/>
  <c r="BBG34" i="3"/>
  <c r="BBG51" i="3"/>
  <c r="BBG82" i="3"/>
  <c r="BBG62" i="3"/>
  <c r="BBG27" i="3"/>
  <c r="BBG15" i="3"/>
  <c r="BBG66" i="3"/>
  <c r="BBG9" i="3"/>
  <c r="BBG22" i="3"/>
  <c r="BBG96" i="3"/>
  <c r="BBG26" i="3"/>
  <c r="BBG85" i="3"/>
  <c r="BBG18" i="3"/>
  <c r="BBG21" i="3"/>
  <c r="BBG77" i="3"/>
  <c r="BBG78" i="3"/>
  <c r="BBG95" i="3"/>
  <c r="BBG57" i="3"/>
  <c r="BBG12" i="3"/>
  <c r="BBG102" i="3"/>
  <c r="BBG14" i="3"/>
  <c r="BBG54" i="3"/>
  <c r="BBG98" i="3"/>
  <c r="BBG50" i="3"/>
  <c r="BBG38" i="3"/>
  <c r="BBG76" i="3"/>
  <c r="BBG61" i="3"/>
  <c r="BBG45" i="3"/>
  <c r="BBG68" i="3"/>
  <c r="BBG80" i="3"/>
  <c r="BBG42" i="3"/>
  <c r="BBG94" i="3"/>
  <c r="BBG33" i="3"/>
  <c r="BBG65" i="3"/>
  <c r="BBG101" i="3"/>
  <c r="BBG58" i="3"/>
  <c r="BBG19" i="3"/>
  <c r="BBG49" i="3"/>
  <c r="BBG81" i="3"/>
  <c r="BBG84" i="3"/>
  <c r="BBG53" i="3"/>
  <c r="BBG103" i="3"/>
  <c r="BBG20" i="3"/>
  <c r="BBG100" i="3"/>
  <c r="BBG72" i="3"/>
  <c r="BBG55" i="3"/>
  <c r="BBG83" i="3"/>
  <c r="BBG29" i="3"/>
  <c r="BBG37" i="3"/>
  <c r="BBG52" i="3"/>
  <c r="BBG70" i="3"/>
  <c r="BBG99" i="3"/>
  <c r="BBG25" i="3"/>
  <c r="BBG13" i="3"/>
  <c r="BBG46" i="3"/>
  <c r="BBG40" i="3"/>
  <c r="BBG69" i="3"/>
  <c r="BBG74" i="3"/>
  <c r="BBG71" i="3"/>
  <c r="BBG17" i="3"/>
  <c r="BBG41" i="3"/>
  <c r="BBG32" i="3"/>
  <c r="BBG86" i="3"/>
  <c r="BBG104" i="3"/>
  <c r="BBG105" i="3"/>
  <c r="BBG36" i="3"/>
  <c r="BBG44" i="3"/>
  <c r="BBG107" i="3"/>
  <c r="BBG56" i="3"/>
  <c r="BBG93" i="3"/>
  <c r="BBG64" i="3"/>
  <c r="BBG28" i="3"/>
  <c r="BBG35" i="3"/>
  <c r="BBG73" i="3"/>
  <c r="BBG48" i="3"/>
  <c r="BBG24" i="3"/>
  <c r="BBG60" i="3"/>
  <c r="BBG92" i="3"/>
  <c r="AHP10" i="3"/>
  <c r="AHP23" i="3"/>
  <c r="AHP87" i="3"/>
  <c r="AHP63" i="3"/>
  <c r="AHP16" i="3"/>
  <c r="AHP43" i="3"/>
  <c r="AHP30" i="3"/>
  <c r="AHP47" i="3"/>
  <c r="AHP89" i="3"/>
  <c r="AHP67" i="3"/>
  <c r="AHP97" i="3"/>
  <c r="AHP90" i="3"/>
  <c r="AHP11" i="3"/>
  <c r="AHP27" i="3"/>
  <c r="AHP96" i="3"/>
  <c r="AHP34" i="3"/>
  <c r="AHP51" i="3"/>
  <c r="AHP82" i="3"/>
  <c r="AHP15" i="3"/>
  <c r="AHP62" i="3"/>
  <c r="AHP18" i="3"/>
  <c r="AHP66" i="3"/>
  <c r="AHP22" i="3"/>
  <c r="AHP26" i="3"/>
  <c r="AHP85" i="3"/>
  <c r="AHP9" i="3"/>
  <c r="AHP58" i="3"/>
  <c r="AHP21" i="3"/>
  <c r="AHP57" i="3"/>
  <c r="AHP12" i="3"/>
  <c r="AHP14" i="3"/>
  <c r="AHP102" i="3"/>
  <c r="AHP78" i="3"/>
  <c r="AHP77" i="3"/>
  <c r="AHP98" i="3"/>
  <c r="AHP95" i="3"/>
  <c r="AHP38" i="3"/>
  <c r="AHP50" i="3"/>
  <c r="AHP42" i="3"/>
  <c r="AHP61" i="3"/>
  <c r="AHP65" i="3"/>
  <c r="AHP45" i="3"/>
  <c r="AHP19" i="3"/>
  <c r="AHP53" i="3"/>
  <c r="AHP49" i="3"/>
  <c r="AHP33" i="3"/>
  <c r="AHP94" i="3"/>
  <c r="AHP54" i="3"/>
  <c r="AHP81" i="3"/>
  <c r="AHP68" i="3"/>
  <c r="AHP29" i="3"/>
  <c r="AHP20" i="3"/>
  <c r="AHP100" i="3"/>
  <c r="AHP99" i="3"/>
  <c r="AHP76" i="3"/>
  <c r="AHP55" i="3"/>
  <c r="AHP103" i="3"/>
  <c r="AHP37" i="3"/>
  <c r="AHP101" i="3"/>
  <c r="AHP80" i="3"/>
  <c r="AHP70" i="3"/>
  <c r="AHP84" i="3"/>
  <c r="AHP25" i="3"/>
  <c r="AHP13" i="3"/>
  <c r="AHP72" i="3"/>
  <c r="AHP83" i="3"/>
  <c r="AHP105" i="3"/>
  <c r="AHP40" i="3"/>
  <c r="AHP86" i="3"/>
  <c r="AHP74" i="3"/>
  <c r="AHP52" i="3"/>
  <c r="AHP69" i="3"/>
  <c r="AHP71" i="3"/>
  <c r="AHP32" i="3"/>
  <c r="AHP36" i="3"/>
  <c r="AHP41" i="3"/>
  <c r="AHP104" i="3"/>
  <c r="AHP17" i="3"/>
  <c r="AHP46" i="3"/>
  <c r="AHP107" i="3"/>
  <c r="AHP35" i="3"/>
  <c r="AHP28" i="3"/>
  <c r="AHP24" i="3"/>
  <c r="AHP73" i="3"/>
  <c r="AHP56" i="3"/>
  <c r="AHP64" i="3"/>
  <c r="AHP48" i="3"/>
  <c r="AHP44" i="3"/>
  <c r="AHP60" i="3"/>
  <c r="AHP88" i="3"/>
  <c r="ARL90" i="3"/>
  <c r="ARL63" i="3"/>
  <c r="ARL10" i="3"/>
  <c r="ARL23" i="3"/>
  <c r="ARL87" i="3"/>
  <c r="ARL16" i="3"/>
  <c r="ARL43" i="3"/>
  <c r="ARL47" i="3"/>
  <c r="ARL89" i="3"/>
  <c r="ARL11" i="3"/>
  <c r="ARL67" i="3"/>
  <c r="ARL27" i="3"/>
  <c r="ARL30" i="3"/>
  <c r="ARL97" i="3"/>
  <c r="ARL34" i="3"/>
  <c r="ARL51" i="3"/>
  <c r="ARL15" i="3"/>
  <c r="ARL82" i="3"/>
  <c r="ARL62" i="3"/>
  <c r="ARL18" i="3"/>
  <c r="ARL96" i="3"/>
  <c r="ARL9" i="3"/>
  <c r="ARL26" i="3"/>
  <c r="ARL22" i="3"/>
  <c r="ARL85" i="3"/>
  <c r="ARL58" i="3"/>
  <c r="ARL102" i="3"/>
  <c r="ARL95" i="3"/>
  <c r="ARL66" i="3"/>
  <c r="ARL50" i="3"/>
  <c r="ARL21" i="3"/>
  <c r="ARL57" i="3"/>
  <c r="ARL12" i="3"/>
  <c r="ARL98" i="3"/>
  <c r="ARL14" i="3"/>
  <c r="ARL78" i="3"/>
  <c r="ARL77" i="3"/>
  <c r="ARL38" i="3"/>
  <c r="ARL68" i="3"/>
  <c r="ARL61" i="3"/>
  <c r="ARL65" i="3"/>
  <c r="ARL45" i="3"/>
  <c r="ARL19" i="3"/>
  <c r="ARL76" i="3"/>
  <c r="ARL42" i="3"/>
  <c r="ARL81" i="3"/>
  <c r="ARL49" i="3"/>
  <c r="ARL101" i="3"/>
  <c r="ARL33" i="3"/>
  <c r="ARL94" i="3"/>
  <c r="ARL80" i="3"/>
  <c r="ARL84" i="3"/>
  <c r="ARL20" i="3"/>
  <c r="ARL54" i="3"/>
  <c r="ARL99" i="3"/>
  <c r="ARL70" i="3"/>
  <c r="ARL55" i="3"/>
  <c r="ARL37" i="3"/>
  <c r="ARL29" i="3"/>
  <c r="ARL103" i="3"/>
  <c r="ARL83" i="3"/>
  <c r="ARL25" i="3"/>
  <c r="ARL13" i="3"/>
  <c r="ARL100" i="3"/>
  <c r="ARL52" i="3"/>
  <c r="ARL105" i="3"/>
  <c r="ARL40" i="3"/>
  <c r="ARL74" i="3"/>
  <c r="ARL86" i="3"/>
  <c r="ARL17" i="3"/>
  <c r="ARL32" i="3"/>
  <c r="ARL71" i="3"/>
  <c r="ARL53" i="3"/>
  <c r="ARL69" i="3"/>
  <c r="ARL104" i="3"/>
  <c r="ARL41" i="3"/>
  <c r="ARL72" i="3"/>
  <c r="ARL46" i="3"/>
  <c r="ARL35" i="3"/>
  <c r="ARL56" i="3"/>
  <c r="ARL36" i="3"/>
  <c r="ARL44" i="3"/>
  <c r="ARL60" i="3"/>
  <c r="ARL73" i="3"/>
  <c r="ARL64" i="3"/>
  <c r="ARL48" i="3"/>
  <c r="ARL24" i="3"/>
  <c r="ARL28" i="3"/>
  <c r="ARL93" i="3"/>
  <c r="ARL88" i="3"/>
  <c r="ARL107" i="3"/>
  <c r="BBH90" i="3"/>
  <c r="BBH63" i="3"/>
  <c r="BBH10" i="3"/>
  <c r="BBH23" i="3"/>
  <c r="BBH43" i="3"/>
  <c r="BBH87" i="3"/>
  <c r="BBH16" i="3"/>
  <c r="BBH67" i="3"/>
  <c r="BBH97" i="3"/>
  <c r="BBH47" i="3"/>
  <c r="BBH11" i="3"/>
  <c r="BBH30" i="3"/>
  <c r="BBH27" i="3"/>
  <c r="BBH89" i="3"/>
  <c r="BBH34" i="3"/>
  <c r="BBH51" i="3"/>
  <c r="BBH62" i="3"/>
  <c r="BBH15" i="3"/>
  <c r="BBH96" i="3"/>
  <c r="BBH18" i="3"/>
  <c r="BBH82" i="3"/>
  <c r="BBH66" i="3"/>
  <c r="BBH26" i="3"/>
  <c r="BBH22" i="3"/>
  <c r="BBH85" i="3"/>
  <c r="BBH9" i="3"/>
  <c r="BBH58" i="3"/>
  <c r="BBH95" i="3"/>
  <c r="BBH50" i="3"/>
  <c r="BBH21" i="3"/>
  <c r="BBH57" i="3"/>
  <c r="BBH102" i="3"/>
  <c r="BBH12" i="3"/>
  <c r="BBH14" i="3"/>
  <c r="BBH77" i="3"/>
  <c r="BBH78" i="3"/>
  <c r="BBH38" i="3"/>
  <c r="BBH98" i="3"/>
  <c r="BBH61" i="3"/>
  <c r="BBH65" i="3"/>
  <c r="BBH45" i="3"/>
  <c r="BBH49" i="3"/>
  <c r="BBH19" i="3"/>
  <c r="BBH81" i="3"/>
  <c r="BBH53" i="3"/>
  <c r="BBH54" i="3"/>
  <c r="BBH33" i="3"/>
  <c r="BBH94" i="3"/>
  <c r="BBH76" i="3"/>
  <c r="BBH80" i="3"/>
  <c r="BBH101" i="3"/>
  <c r="BBH42" i="3"/>
  <c r="BBH68" i="3"/>
  <c r="BBH72" i="3"/>
  <c r="BBH20" i="3"/>
  <c r="BBH103" i="3"/>
  <c r="BBH70" i="3"/>
  <c r="BBH55" i="3"/>
  <c r="BBH37" i="3"/>
  <c r="BBH83" i="3"/>
  <c r="BBH99" i="3"/>
  <c r="BBH25" i="3"/>
  <c r="BBH84" i="3"/>
  <c r="BBH13" i="3"/>
  <c r="BBH105" i="3"/>
  <c r="BBH17" i="3"/>
  <c r="BBH74" i="3"/>
  <c r="BBH100" i="3"/>
  <c r="BBH86" i="3"/>
  <c r="BBH32" i="3"/>
  <c r="BBH40" i="3"/>
  <c r="BBH29" i="3"/>
  <c r="BBH71" i="3"/>
  <c r="BBH36" i="3"/>
  <c r="BBH52" i="3"/>
  <c r="BBH69" i="3"/>
  <c r="BBH104" i="3"/>
  <c r="BBH41" i="3"/>
  <c r="BBH46" i="3"/>
  <c r="BBH24" i="3"/>
  <c r="BBH106" i="3"/>
  <c r="BBH73" i="3"/>
  <c r="BBH35" i="3"/>
  <c r="BBH56" i="3"/>
  <c r="BBH60" i="3"/>
  <c r="BBH64" i="3"/>
  <c r="BBH93" i="3"/>
  <c r="BBH44" i="3"/>
  <c r="BBH88" i="3"/>
  <c r="BBH48" i="3"/>
  <c r="BAS23" i="3"/>
  <c r="BAS63" i="3"/>
  <c r="BAS10" i="3"/>
  <c r="BAS87" i="3"/>
  <c r="BAS90" i="3"/>
  <c r="BAS16" i="3"/>
  <c r="BAS43" i="3"/>
  <c r="BAS67" i="3"/>
  <c r="BAS47" i="3"/>
  <c r="BAS89" i="3"/>
  <c r="BAS97" i="3"/>
  <c r="BAS30" i="3"/>
  <c r="BAS11" i="3"/>
  <c r="BAS27" i="3"/>
  <c r="BAS82" i="3"/>
  <c r="BAS9" i="3"/>
  <c r="BAS51" i="3"/>
  <c r="BAS34" i="3"/>
  <c r="BAS15" i="3"/>
  <c r="BAS62" i="3"/>
  <c r="BAS96" i="3"/>
  <c r="BAS18" i="3"/>
  <c r="BAS26" i="3"/>
  <c r="BAS66" i="3"/>
  <c r="BAS98" i="3"/>
  <c r="BAS22" i="3"/>
  <c r="BAS85" i="3"/>
  <c r="BAS58" i="3"/>
  <c r="BAS77" i="3"/>
  <c r="BAS50" i="3"/>
  <c r="BAS21" i="3"/>
  <c r="BAS57" i="3"/>
  <c r="BAS12" i="3"/>
  <c r="BAS14" i="3"/>
  <c r="BAS61" i="3"/>
  <c r="BAS78" i="3"/>
  <c r="BAS42" i="3"/>
  <c r="BAS102" i="3"/>
  <c r="BAS95" i="3"/>
  <c r="BAS38" i="3"/>
  <c r="BAS76" i="3"/>
  <c r="BAS65" i="3"/>
  <c r="BAS81" i="3"/>
  <c r="BAS49" i="3"/>
  <c r="BAS45" i="3"/>
  <c r="BAS101" i="3"/>
  <c r="BAS19" i="3"/>
  <c r="BAS33" i="3"/>
  <c r="BAS94" i="3"/>
  <c r="BAS54" i="3"/>
  <c r="BAS53" i="3"/>
  <c r="BAS68" i="3"/>
  <c r="BAS103" i="3"/>
  <c r="BAS20" i="3"/>
  <c r="BAS52" i="3"/>
  <c r="BAS100" i="3"/>
  <c r="BAS99" i="3"/>
  <c r="BAS37" i="3"/>
  <c r="BAS55" i="3"/>
  <c r="BAS84" i="3"/>
  <c r="BAS80" i="3"/>
  <c r="BAS70" i="3"/>
  <c r="BAS25" i="3"/>
  <c r="BAS29" i="3"/>
  <c r="BAS13" i="3"/>
  <c r="BAS72" i="3"/>
  <c r="BAS74" i="3"/>
  <c r="BAS104" i="3"/>
  <c r="BAS71" i="3"/>
  <c r="BAS105" i="3"/>
  <c r="BAS40" i="3"/>
  <c r="BAS32" i="3"/>
  <c r="BAS83" i="3"/>
  <c r="BAS41" i="3"/>
  <c r="BAS69" i="3"/>
  <c r="BAS17" i="3"/>
  <c r="BAS93" i="3"/>
  <c r="BAS46" i="3"/>
  <c r="BAS88" i="3"/>
  <c r="BAS48" i="3"/>
  <c r="BAS75" i="3"/>
  <c r="BAS24" i="3"/>
  <c r="BAS36" i="3"/>
  <c r="BAS56" i="3"/>
  <c r="BAS86" i="3"/>
  <c r="BAS60" i="3"/>
  <c r="BAS28" i="3"/>
  <c r="BAS35" i="3"/>
  <c r="BAS64" i="3"/>
  <c r="BAS73" i="3"/>
  <c r="BAS107" i="3"/>
  <c r="BAS44" i="3"/>
  <c r="APA43" i="3"/>
  <c r="APA63" i="3"/>
  <c r="APA90" i="3"/>
  <c r="APA27" i="3"/>
  <c r="APA23" i="3"/>
  <c r="APA87" i="3"/>
  <c r="APA16" i="3"/>
  <c r="APA10" i="3"/>
  <c r="APA67" i="3"/>
  <c r="APA47" i="3"/>
  <c r="APA89" i="3"/>
  <c r="APA11" i="3"/>
  <c r="APA97" i="3"/>
  <c r="APA30" i="3"/>
  <c r="APA82" i="3"/>
  <c r="APA62" i="3"/>
  <c r="APA34" i="3"/>
  <c r="APA51" i="3"/>
  <c r="APA58" i="3"/>
  <c r="APA15" i="3"/>
  <c r="APA18" i="3"/>
  <c r="APA96" i="3"/>
  <c r="APA26" i="3"/>
  <c r="APA9" i="3"/>
  <c r="APA22" i="3"/>
  <c r="APA85" i="3"/>
  <c r="APA98" i="3"/>
  <c r="APA77" i="3"/>
  <c r="APA50" i="3"/>
  <c r="APA102" i="3"/>
  <c r="APA21" i="3"/>
  <c r="APA57" i="3"/>
  <c r="APA54" i="3"/>
  <c r="APA12" i="3"/>
  <c r="APA66" i="3"/>
  <c r="APA14" i="3"/>
  <c r="APA78" i="3"/>
  <c r="APA42" i="3"/>
  <c r="APA38" i="3"/>
  <c r="APA76" i="3"/>
  <c r="APA49" i="3"/>
  <c r="APA95" i="3"/>
  <c r="APA65" i="3"/>
  <c r="APA61" i="3"/>
  <c r="APA45" i="3"/>
  <c r="APA19" i="3"/>
  <c r="APA33" i="3"/>
  <c r="APA94" i="3"/>
  <c r="APA101" i="3"/>
  <c r="APA80" i="3"/>
  <c r="APA103" i="3"/>
  <c r="APA20" i="3"/>
  <c r="APA100" i="3"/>
  <c r="APA53" i="3"/>
  <c r="APA83" i="3"/>
  <c r="APA52" i="3"/>
  <c r="APA81" i="3"/>
  <c r="APA68" i="3"/>
  <c r="APA37" i="3"/>
  <c r="APA55" i="3"/>
  <c r="APA72" i="3"/>
  <c r="APA84" i="3"/>
  <c r="APA99" i="3"/>
  <c r="APA70" i="3"/>
  <c r="APA13" i="3"/>
  <c r="APA104" i="3"/>
  <c r="APA29" i="3"/>
  <c r="APA46" i="3"/>
  <c r="APA74" i="3"/>
  <c r="APA86" i="3"/>
  <c r="APA41" i="3"/>
  <c r="APA105" i="3"/>
  <c r="APA71" i="3"/>
  <c r="APA17" i="3"/>
  <c r="APA40" i="3"/>
  <c r="APA36" i="3"/>
  <c r="APA25" i="3"/>
  <c r="APA32" i="3"/>
  <c r="APA69" i="3"/>
  <c r="APA73" i="3"/>
  <c r="APA88" i="3"/>
  <c r="APA35" i="3"/>
  <c r="APA92" i="3"/>
  <c r="APA75" i="3"/>
  <c r="APA56" i="3"/>
  <c r="APA60" i="3"/>
  <c r="APA28" i="3"/>
  <c r="APA64" i="3"/>
  <c r="APA93" i="3"/>
  <c r="APA44" i="3"/>
  <c r="APA48" i="3"/>
  <c r="AFF23" i="3"/>
  <c r="AFF90" i="3"/>
  <c r="AFF16" i="3"/>
  <c r="AFF43" i="3"/>
  <c r="AFF10" i="3"/>
  <c r="AFF87" i="3"/>
  <c r="AFF89" i="3"/>
  <c r="AFF97" i="3"/>
  <c r="AFF27" i="3"/>
  <c r="AFF47" i="3"/>
  <c r="AFF67" i="3"/>
  <c r="AFF63" i="3"/>
  <c r="AFF11" i="3"/>
  <c r="AFF9" i="3"/>
  <c r="AFF62" i="3"/>
  <c r="AFF82" i="3"/>
  <c r="AFF30" i="3"/>
  <c r="AFF34" i="3"/>
  <c r="AFF51" i="3"/>
  <c r="AFF96" i="3"/>
  <c r="AFF15" i="3"/>
  <c r="AFF66" i="3"/>
  <c r="AFF58" i="3"/>
  <c r="AFF26" i="3"/>
  <c r="AFF22" i="3"/>
  <c r="AFF18" i="3"/>
  <c r="AFF98" i="3"/>
  <c r="AFF85" i="3"/>
  <c r="AFF12" i="3"/>
  <c r="AFF14" i="3"/>
  <c r="AFF77" i="3"/>
  <c r="AFF50" i="3"/>
  <c r="AFF21" i="3"/>
  <c r="AFF78" i="3"/>
  <c r="AFF57" i="3"/>
  <c r="AFF61" i="3"/>
  <c r="AFF102" i="3"/>
  <c r="AFF101" i="3"/>
  <c r="AFF76" i="3"/>
  <c r="AFF65" i="3"/>
  <c r="AFF54" i="3"/>
  <c r="AFF81" i="3"/>
  <c r="AFF19" i="3"/>
  <c r="AFF49" i="3"/>
  <c r="AFF42" i="3"/>
  <c r="AFF95" i="3"/>
  <c r="AFF33" i="3"/>
  <c r="AFF38" i="3"/>
  <c r="AFF94" i="3"/>
  <c r="AFF45" i="3"/>
  <c r="AFF80" i="3"/>
  <c r="AFF100" i="3"/>
  <c r="AFF99" i="3"/>
  <c r="AFF20" i="3"/>
  <c r="AFF25" i="3"/>
  <c r="AFF53" i="3"/>
  <c r="AFF72" i="3"/>
  <c r="AFF83" i="3"/>
  <c r="AFF103" i="3"/>
  <c r="AFF37" i="3"/>
  <c r="AFF84" i="3"/>
  <c r="AFF68" i="3"/>
  <c r="AFF70" i="3"/>
  <c r="AFF29" i="3"/>
  <c r="AFF36" i="3"/>
  <c r="AFF55" i="3"/>
  <c r="AFF17" i="3"/>
  <c r="AFF69" i="3"/>
  <c r="AFF74" i="3"/>
  <c r="AFF41" i="3"/>
  <c r="AFF93" i="3"/>
  <c r="AFF104" i="3"/>
  <c r="AFF71" i="3"/>
  <c r="AFF86" i="3"/>
  <c r="AFF24" i="3"/>
  <c r="AFF32" i="3"/>
  <c r="AFF40" i="3"/>
  <c r="AFF105" i="3"/>
  <c r="AFF46" i="3"/>
  <c r="AFF52" i="3"/>
  <c r="AFF88" i="3"/>
  <c r="AFF44" i="3"/>
  <c r="AFF73" i="3"/>
  <c r="AFF13" i="3"/>
  <c r="AFF56" i="3"/>
  <c r="AFF60" i="3"/>
  <c r="AFF35" i="3"/>
  <c r="AFF64" i="3"/>
  <c r="AFF107" i="3"/>
  <c r="AFF28" i="3"/>
  <c r="APB63" i="3"/>
  <c r="APB23" i="3"/>
  <c r="APB43" i="3"/>
  <c r="APB10" i="3"/>
  <c r="APB87" i="3"/>
  <c r="APB90" i="3"/>
  <c r="APB67" i="3"/>
  <c r="APB89" i="3"/>
  <c r="APB11" i="3"/>
  <c r="APB47" i="3"/>
  <c r="APB27" i="3"/>
  <c r="APB97" i="3"/>
  <c r="APB16" i="3"/>
  <c r="APB30" i="3"/>
  <c r="APB96" i="3"/>
  <c r="APB9" i="3"/>
  <c r="APB62" i="3"/>
  <c r="APB82" i="3"/>
  <c r="APB15" i="3"/>
  <c r="APB34" i="3"/>
  <c r="APB51" i="3"/>
  <c r="APB22" i="3"/>
  <c r="APB58" i="3"/>
  <c r="APB26" i="3"/>
  <c r="APB66" i="3"/>
  <c r="APB85" i="3"/>
  <c r="APB95" i="3"/>
  <c r="APB77" i="3"/>
  <c r="APB102" i="3"/>
  <c r="APB78" i="3"/>
  <c r="APB18" i="3"/>
  <c r="APB50" i="3"/>
  <c r="APB21" i="3"/>
  <c r="APB12" i="3"/>
  <c r="APB57" i="3"/>
  <c r="APB42" i="3"/>
  <c r="APB61" i="3"/>
  <c r="APB98" i="3"/>
  <c r="APB14" i="3"/>
  <c r="APB53" i="3"/>
  <c r="APB101" i="3"/>
  <c r="APB65" i="3"/>
  <c r="APB19" i="3"/>
  <c r="APB81" i="3"/>
  <c r="APB49" i="3"/>
  <c r="APB38" i="3"/>
  <c r="APB45" i="3"/>
  <c r="APB33" i="3"/>
  <c r="APB54" i="3"/>
  <c r="APB94" i="3"/>
  <c r="APB76" i="3"/>
  <c r="APB80" i="3"/>
  <c r="APB68" i="3"/>
  <c r="APB20" i="3"/>
  <c r="APB99" i="3"/>
  <c r="APB25" i="3"/>
  <c r="APB100" i="3"/>
  <c r="APB29" i="3"/>
  <c r="APB83" i="3"/>
  <c r="APB103" i="3"/>
  <c r="APB37" i="3"/>
  <c r="APB36" i="3"/>
  <c r="APB55" i="3"/>
  <c r="APB84" i="3"/>
  <c r="APB17" i="3"/>
  <c r="APB74" i="3"/>
  <c r="APB69" i="3"/>
  <c r="APB70" i="3"/>
  <c r="APB104" i="3"/>
  <c r="APB71" i="3"/>
  <c r="APB41" i="3"/>
  <c r="APB52" i="3"/>
  <c r="APB86" i="3"/>
  <c r="APB72" i="3"/>
  <c r="APB46" i="3"/>
  <c r="APB32" i="3"/>
  <c r="APB40" i="3"/>
  <c r="APB13" i="3"/>
  <c r="APB24" i="3"/>
  <c r="APB88" i="3"/>
  <c r="APB105" i="3"/>
  <c r="APB60" i="3"/>
  <c r="APB64" i="3"/>
  <c r="APB44" i="3"/>
  <c r="APB73" i="3"/>
  <c r="APB56" i="3"/>
  <c r="APB35" i="3"/>
  <c r="APB28" i="3"/>
  <c r="AYX10" i="3"/>
  <c r="AYX43" i="3"/>
  <c r="AYX63" i="3"/>
  <c r="AYX23" i="3"/>
  <c r="AYX87" i="3"/>
  <c r="AYX16" i="3"/>
  <c r="AYX47" i="3"/>
  <c r="AYX89" i="3"/>
  <c r="AYX27" i="3"/>
  <c r="AYX67" i="3"/>
  <c r="AYX90" i="3"/>
  <c r="AYX97" i="3"/>
  <c r="AYX96" i="3"/>
  <c r="AYX9" i="3"/>
  <c r="AYX62" i="3"/>
  <c r="AYX82" i="3"/>
  <c r="AYX30" i="3"/>
  <c r="AYX34" i="3"/>
  <c r="AYX11" i="3"/>
  <c r="AYX51" i="3"/>
  <c r="AYX15" i="3"/>
  <c r="AYX22" i="3"/>
  <c r="AYX58" i="3"/>
  <c r="AYX26" i="3"/>
  <c r="AYX66" i="3"/>
  <c r="AYX85" i="3"/>
  <c r="AYX95" i="3"/>
  <c r="AYX98" i="3"/>
  <c r="AYX77" i="3"/>
  <c r="AYX18" i="3"/>
  <c r="AYX12" i="3"/>
  <c r="AYX50" i="3"/>
  <c r="AYX21" i="3"/>
  <c r="AYX102" i="3"/>
  <c r="AYX57" i="3"/>
  <c r="AYX42" i="3"/>
  <c r="AYX61" i="3"/>
  <c r="AYX78" i="3"/>
  <c r="AYX14" i="3"/>
  <c r="AYX54" i="3"/>
  <c r="AYX76" i="3"/>
  <c r="AYX45" i="3"/>
  <c r="AYX49" i="3"/>
  <c r="AYX65" i="3"/>
  <c r="AYX19" i="3"/>
  <c r="AYX38" i="3"/>
  <c r="AYX81" i="3"/>
  <c r="AYX33" i="3"/>
  <c r="AYX94" i="3"/>
  <c r="AYX53" i="3"/>
  <c r="AYX80" i="3"/>
  <c r="AYX25" i="3"/>
  <c r="AYX29" i="3"/>
  <c r="AYX20" i="3"/>
  <c r="AYX99" i="3"/>
  <c r="AYX70" i="3"/>
  <c r="AYX103" i="3"/>
  <c r="AYX101" i="3"/>
  <c r="AYX72" i="3"/>
  <c r="AYX84" i="3"/>
  <c r="AYX37" i="3"/>
  <c r="AYX83" i="3"/>
  <c r="AYX68" i="3"/>
  <c r="AYX100" i="3"/>
  <c r="AYX36" i="3"/>
  <c r="AYX55" i="3"/>
  <c r="AYX52" i="3"/>
  <c r="AYX74" i="3"/>
  <c r="AYX105" i="3"/>
  <c r="AYX104" i="3"/>
  <c r="AYX71" i="3"/>
  <c r="AYX69" i="3"/>
  <c r="AYX17" i="3"/>
  <c r="AYX93" i="3"/>
  <c r="AYX46" i="3"/>
  <c r="AYX41" i="3"/>
  <c r="AYX32" i="3"/>
  <c r="AYX86" i="3"/>
  <c r="AYX40" i="3"/>
  <c r="AYX13" i="3"/>
  <c r="AYX88" i="3"/>
  <c r="AYX48" i="3"/>
  <c r="AYX75" i="3"/>
  <c r="AYX107" i="3"/>
  <c r="AYX24" i="3"/>
  <c r="AYX60" i="3"/>
  <c r="AYX64" i="3"/>
  <c r="AYX73" i="3"/>
  <c r="AYX44" i="3"/>
  <c r="AYX28" i="3"/>
  <c r="AFG23" i="3"/>
  <c r="AFG16" i="3"/>
  <c r="AFG90" i="3"/>
  <c r="AFG10" i="3"/>
  <c r="AFG63" i="3"/>
  <c r="AFG87" i="3"/>
  <c r="AFG43" i="3"/>
  <c r="AFG47" i="3"/>
  <c r="AFG27" i="3"/>
  <c r="AFG11" i="3"/>
  <c r="AFG89" i="3"/>
  <c r="AFG97" i="3"/>
  <c r="AFG67" i="3"/>
  <c r="AFG9" i="3"/>
  <c r="AFG62" i="3"/>
  <c r="AFG15" i="3"/>
  <c r="AFG30" i="3"/>
  <c r="AFG34" i="3"/>
  <c r="AFG51" i="3"/>
  <c r="AFG96" i="3"/>
  <c r="AFG58" i="3"/>
  <c r="AFG26" i="3"/>
  <c r="AFG82" i="3"/>
  <c r="AFG66" i="3"/>
  <c r="AFG85" i="3"/>
  <c r="AFG22" i="3"/>
  <c r="AFG18" i="3"/>
  <c r="AFG12" i="3"/>
  <c r="AFG77" i="3"/>
  <c r="AFG50" i="3"/>
  <c r="AFG21" i="3"/>
  <c r="AFG102" i="3"/>
  <c r="AFG98" i="3"/>
  <c r="AFG57" i="3"/>
  <c r="AFG42" i="3"/>
  <c r="AFG61" i="3"/>
  <c r="AFG14" i="3"/>
  <c r="AFG78" i="3"/>
  <c r="AFG95" i="3"/>
  <c r="AFG49" i="3"/>
  <c r="AFG65" i="3"/>
  <c r="AFG19" i="3"/>
  <c r="AFG38" i="3"/>
  <c r="AFG45" i="3"/>
  <c r="AFG33" i="3"/>
  <c r="AFG54" i="3"/>
  <c r="AFG101" i="3"/>
  <c r="AFG94" i="3"/>
  <c r="AFG76" i="3"/>
  <c r="AFG80" i="3"/>
  <c r="AFG83" i="3"/>
  <c r="AFG68" i="3"/>
  <c r="AFG25" i="3"/>
  <c r="AFG20" i="3"/>
  <c r="AFG70" i="3"/>
  <c r="AFG84" i="3"/>
  <c r="AFG53" i="3"/>
  <c r="AFG100" i="3"/>
  <c r="AFG13" i="3"/>
  <c r="AFG29" i="3"/>
  <c r="AFG37" i="3"/>
  <c r="AFG99" i="3"/>
  <c r="AFG81" i="3"/>
  <c r="AFG72" i="3"/>
  <c r="AFG103" i="3"/>
  <c r="AFG55" i="3"/>
  <c r="AFG105" i="3"/>
  <c r="AFG74" i="3"/>
  <c r="AFG41" i="3"/>
  <c r="AFG104" i="3"/>
  <c r="AFG71" i="3"/>
  <c r="AFG40" i="3"/>
  <c r="AFG52" i="3"/>
  <c r="AFG86" i="3"/>
  <c r="AFG36" i="3"/>
  <c r="AFG46" i="3"/>
  <c r="AFG32" i="3"/>
  <c r="AFG69" i="3"/>
  <c r="AFG17" i="3"/>
  <c r="AFG28" i="3"/>
  <c r="AFG35" i="3"/>
  <c r="AFG56" i="3"/>
  <c r="AFG93" i="3"/>
  <c r="AFG107" i="3"/>
  <c r="AFG44" i="3"/>
  <c r="AFG60" i="3"/>
  <c r="AFG64" i="3"/>
  <c r="AFG88" i="3"/>
  <c r="AFG73" i="3"/>
  <c r="AFG48" i="3"/>
  <c r="APC23" i="3"/>
  <c r="APC16" i="3"/>
  <c r="APC90" i="3"/>
  <c r="APC10" i="3"/>
  <c r="APC87" i="3"/>
  <c r="APC43" i="3"/>
  <c r="APC63" i="3"/>
  <c r="APC47" i="3"/>
  <c r="APC67" i="3"/>
  <c r="APC27" i="3"/>
  <c r="APC89" i="3"/>
  <c r="APC11" i="3"/>
  <c r="APC30" i="3"/>
  <c r="APC97" i="3"/>
  <c r="APC9" i="3"/>
  <c r="APC62" i="3"/>
  <c r="APC82" i="3"/>
  <c r="APC34" i="3"/>
  <c r="APC51" i="3"/>
  <c r="APC15" i="3"/>
  <c r="APC18" i="3"/>
  <c r="APC22" i="3"/>
  <c r="APC26" i="3"/>
  <c r="APC96" i="3"/>
  <c r="APC66" i="3"/>
  <c r="APC85" i="3"/>
  <c r="APC102" i="3"/>
  <c r="APC77" i="3"/>
  <c r="APC95" i="3"/>
  <c r="APC50" i="3"/>
  <c r="APC21" i="3"/>
  <c r="APC14" i="3"/>
  <c r="APC58" i="3"/>
  <c r="APC78" i="3"/>
  <c r="APC57" i="3"/>
  <c r="APC42" i="3"/>
  <c r="APC61" i="3"/>
  <c r="APC12" i="3"/>
  <c r="APC98" i="3"/>
  <c r="APC38" i="3"/>
  <c r="APC49" i="3"/>
  <c r="APC54" i="3"/>
  <c r="APC81" i="3"/>
  <c r="APC65" i="3"/>
  <c r="APC101" i="3"/>
  <c r="APC45" i="3"/>
  <c r="APC19" i="3"/>
  <c r="APC53" i="3"/>
  <c r="APC33" i="3"/>
  <c r="APC76" i="3"/>
  <c r="APC94" i="3"/>
  <c r="APC80" i="3"/>
  <c r="APC72" i="3"/>
  <c r="APC100" i="3"/>
  <c r="APC25" i="3"/>
  <c r="APC29" i="3"/>
  <c r="APC20" i="3"/>
  <c r="APC70" i="3"/>
  <c r="APC13" i="3"/>
  <c r="APC84" i="3"/>
  <c r="APC36" i="3"/>
  <c r="APC37" i="3"/>
  <c r="APC68" i="3"/>
  <c r="APC83" i="3"/>
  <c r="APC99" i="3"/>
  <c r="APC55" i="3"/>
  <c r="APC52" i="3"/>
  <c r="APC69" i="3"/>
  <c r="APC74" i="3"/>
  <c r="APC86" i="3"/>
  <c r="APC105" i="3"/>
  <c r="APC104" i="3"/>
  <c r="APC71" i="3"/>
  <c r="APC41" i="3"/>
  <c r="APC46" i="3"/>
  <c r="APC32" i="3"/>
  <c r="APC103" i="3"/>
  <c r="APC17" i="3"/>
  <c r="APC40" i="3"/>
  <c r="APC93" i="3"/>
  <c r="APC28" i="3"/>
  <c r="APC73" i="3"/>
  <c r="APC35" i="3"/>
  <c r="APC24" i="3"/>
  <c r="APC56" i="3"/>
  <c r="APC88" i="3"/>
  <c r="APC107" i="3"/>
  <c r="APC64" i="3"/>
  <c r="APC60" i="3"/>
  <c r="APC44" i="3"/>
  <c r="APC48" i="3"/>
  <c r="AYY16" i="3"/>
  <c r="AYY10" i="3"/>
  <c r="AYY23" i="3"/>
  <c r="AYY43" i="3"/>
  <c r="AYY90" i="3"/>
  <c r="AYY87" i="3"/>
  <c r="AYY63" i="3"/>
  <c r="AYY47" i="3"/>
  <c r="AYY67" i="3"/>
  <c r="AYY27" i="3"/>
  <c r="AYY89" i="3"/>
  <c r="AYY97" i="3"/>
  <c r="AYY9" i="3"/>
  <c r="AYY82" i="3"/>
  <c r="AYY62" i="3"/>
  <c r="AYY15" i="3"/>
  <c r="AYY11" i="3"/>
  <c r="AYY34" i="3"/>
  <c r="AYY51" i="3"/>
  <c r="AYY30" i="3"/>
  <c r="AYY58" i="3"/>
  <c r="AYY96" i="3"/>
  <c r="AYY18" i="3"/>
  <c r="AYY22" i="3"/>
  <c r="AYY26" i="3"/>
  <c r="AYY85" i="3"/>
  <c r="AYY66" i="3"/>
  <c r="AYY98" i="3"/>
  <c r="AYY14" i="3"/>
  <c r="AYY77" i="3"/>
  <c r="AYY95" i="3"/>
  <c r="AYY50" i="3"/>
  <c r="AYY78" i="3"/>
  <c r="AYY21" i="3"/>
  <c r="AYY12" i="3"/>
  <c r="AYY57" i="3"/>
  <c r="AYY42" i="3"/>
  <c r="AYY61" i="3"/>
  <c r="AYY102" i="3"/>
  <c r="AYY38" i="3"/>
  <c r="AYY45" i="3"/>
  <c r="AYY76" i="3"/>
  <c r="AYY81" i="3"/>
  <c r="AYY101" i="3"/>
  <c r="AYY65" i="3"/>
  <c r="AYY19" i="3"/>
  <c r="AYY53" i="3"/>
  <c r="AYY54" i="3"/>
  <c r="AYY33" i="3"/>
  <c r="AYY94" i="3"/>
  <c r="AYY49" i="3"/>
  <c r="AYY68" i="3"/>
  <c r="AYY25" i="3"/>
  <c r="AYY20" i="3"/>
  <c r="AYY70" i="3"/>
  <c r="AYY100" i="3"/>
  <c r="AYY37" i="3"/>
  <c r="AYY72" i="3"/>
  <c r="AYY103" i="3"/>
  <c r="AYY99" i="3"/>
  <c r="AYY83" i="3"/>
  <c r="AYY55" i="3"/>
  <c r="AYY84" i="3"/>
  <c r="AYY13" i="3"/>
  <c r="AYY80" i="3"/>
  <c r="AYY52" i="3"/>
  <c r="AYY74" i="3"/>
  <c r="AYY93" i="3"/>
  <c r="AYY17" i="3"/>
  <c r="AYY69" i="3"/>
  <c r="AYY104" i="3"/>
  <c r="AYY71" i="3"/>
  <c r="AYY86" i="3"/>
  <c r="AYY46" i="3"/>
  <c r="AYY32" i="3"/>
  <c r="AYY36" i="3"/>
  <c r="AYY105" i="3"/>
  <c r="AYY41" i="3"/>
  <c r="AYY29" i="3"/>
  <c r="AYY44" i="3"/>
  <c r="AYY73" i="3"/>
  <c r="AYY28" i="3"/>
  <c r="AYY60" i="3"/>
  <c r="AYY107" i="3"/>
  <c r="AYY35" i="3"/>
  <c r="AYY88" i="3"/>
  <c r="AYY56" i="3"/>
  <c r="AYY48" i="3"/>
  <c r="AYY64" i="3"/>
  <c r="AYY40" i="3"/>
  <c r="AYY24" i="3"/>
  <c r="APJ10" i="3"/>
  <c r="APJ87" i="3"/>
  <c r="APJ16" i="3"/>
  <c r="APJ23" i="3"/>
  <c r="APJ90" i="3"/>
  <c r="APJ43" i="3"/>
  <c r="APJ63" i="3"/>
  <c r="APJ11" i="3"/>
  <c r="APJ27" i="3"/>
  <c r="APJ30" i="3"/>
  <c r="APJ97" i="3"/>
  <c r="APJ89" i="3"/>
  <c r="APJ47" i="3"/>
  <c r="APJ34" i="3"/>
  <c r="APJ67" i="3"/>
  <c r="APJ15" i="3"/>
  <c r="APJ82" i="3"/>
  <c r="APJ51" i="3"/>
  <c r="APJ62" i="3"/>
  <c r="APJ9" i="3"/>
  <c r="APJ66" i="3"/>
  <c r="APJ58" i="3"/>
  <c r="APJ98" i="3"/>
  <c r="APJ18" i="3"/>
  <c r="APJ22" i="3"/>
  <c r="APJ26" i="3"/>
  <c r="APJ77" i="3"/>
  <c r="APJ38" i="3"/>
  <c r="APJ85" i="3"/>
  <c r="APJ102" i="3"/>
  <c r="APJ21" i="3"/>
  <c r="APJ57" i="3"/>
  <c r="APJ61" i="3"/>
  <c r="APJ95" i="3"/>
  <c r="APJ12" i="3"/>
  <c r="APJ78" i="3"/>
  <c r="APJ96" i="3"/>
  <c r="APJ50" i="3"/>
  <c r="APJ14" i="3"/>
  <c r="APJ81" i="3"/>
  <c r="APJ33" i="3"/>
  <c r="APJ76" i="3"/>
  <c r="APJ101" i="3"/>
  <c r="APJ42" i="3"/>
  <c r="APJ54" i="3"/>
  <c r="APJ94" i="3"/>
  <c r="APJ65" i="3"/>
  <c r="APJ49" i="3"/>
  <c r="APJ19" i="3"/>
  <c r="APJ53" i="3"/>
  <c r="APJ45" i="3"/>
  <c r="APJ80" i="3"/>
  <c r="APJ29" i="3"/>
  <c r="APJ68" i="3"/>
  <c r="APJ103" i="3"/>
  <c r="APJ72" i="3"/>
  <c r="APJ25" i="3"/>
  <c r="APJ36" i="3"/>
  <c r="APJ100" i="3"/>
  <c r="APJ83" i="3"/>
  <c r="APJ70" i="3"/>
  <c r="APJ55" i="3"/>
  <c r="APJ13" i="3"/>
  <c r="APJ20" i="3"/>
  <c r="APJ37" i="3"/>
  <c r="APJ99" i="3"/>
  <c r="APJ84" i="3"/>
  <c r="APJ40" i="3"/>
  <c r="APJ46" i="3"/>
  <c r="APJ69" i="3"/>
  <c r="APJ93" i="3"/>
  <c r="APJ71" i="3"/>
  <c r="APJ104" i="3"/>
  <c r="APJ24" i="3"/>
  <c r="APJ52" i="3"/>
  <c r="APJ74" i="3"/>
  <c r="APJ32" i="3"/>
  <c r="APJ86" i="3"/>
  <c r="APJ41" i="3"/>
  <c r="APJ105" i="3"/>
  <c r="APJ48" i="3"/>
  <c r="APJ44" i="3"/>
  <c r="APJ107" i="3"/>
  <c r="APJ35" i="3"/>
  <c r="APJ28" i="3"/>
  <c r="APJ73" i="3"/>
  <c r="APJ56" i="3"/>
  <c r="APJ60" i="3"/>
  <c r="APJ17" i="3"/>
  <c r="APJ64" i="3"/>
  <c r="ALL63" i="3"/>
  <c r="ALL87" i="3"/>
  <c r="ALL23" i="3"/>
  <c r="ALL43" i="3"/>
  <c r="ALL90" i="3"/>
  <c r="ALL16" i="3"/>
  <c r="ALL15" i="3"/>
  <c r="ALL47" i="3"/>
  <c r="ALL67" i="3"/>
  <c r="ALL11" i="3"/>
  <c r="ALL10" i="3"/>
  <c r="ALL27" i="3"/>
  <c r="ALL89" i="3"/>
  <c r="ALL51" i="3"/>
  <c r="ALL34" i="3"/>
  <c r="ALL82" i="3"/>
  <c r="ALL96" i="3"/>
  <c r="ALL97" i="3"/>
  <c r="ALL62" i="3"/>
  <c r="ALL30" i="3"/>
  <c r="ALL66" i="3"/>
  <c r="ALL98" i="3"/>
  <c r="ALL9" i="3"/>
  <c r="ALL18" i="3"/>
  <c r="ALL58" i="3"/>
  <c r="ALL22" i="3"/>
  <c r="ALL26" i="3"/>
  <c r="ALL57" i="3"/>
  <c r="ALL85" i="3"/>
  <c r="ALL14" i="3"/>
  <c r="ALL12" i="3"/>
  <c r="ALL50" i="3"/>
  <c r="ALL102" i="3"/>
  <c r="ALL78" i="3"/>
  <c r="ALL77" i="3"/>
  <c r="ALL38" i="3"/>
  <c r="ALL21" i="3"/>
  <c r="ALL95" i="3"/>
  <c r="ALL54" i="3"/>
  <c r="ALL33" i="3"/>
  <c r="ALL42" i="3"/>
  <c r="ALL94" i="3"/>
  <c r="ALL65" i="3"/>
  <c r="ALL49" i="3"/>
  <c r="ALL76" i="3"/>
  <c r="ALL81" i="3"/>
  <c r="ALL45" i="3"/>
  <c r="ALL101" i="3"/>
  <c r="ALL19" i="3"/>
  <c r="ALL99" i="3"/>
  <c r="ALL84" i="3"/>
  <c r="ALL61" i="3"/>
  <c r="ALL72" i="3"/>
  <c r="ALL68" i="3"/>
  <c r="ALL55" i="3"/>
  <c r="ALL13" i="3"/>
  <c r="ALL53" i="3"/>
  <c r="ALL103" i="3"/>
  <c r="ALL100" i="3"/>
  <c r="ALL25" i="3"/>
  <c r="ALL20" i="3"/>
  <c r="ALL70" i="3"/>
  <c r="ALL29" i="3"/>
  <c r="ALL83" i="3"/>
  <c r="ALL37" i="3"/>
  <c r="ALL32" i="3"/>
  <c r="ALL41" i="3"/>
  <c r="ALL36" i="3"/>
  <c r="ALL17" i="3"/>
  <c r="ALL104" i="3"/>
  <c r="ALL40" i="3"/>
  <c r="ALL52" i="3"/>
  <c r="ALL86" i="3"/>
  <c r="ALL74" i="3"/>
  <c r="ALL71" i="3"/>
  <c r="ALL80" i="3"/>
  <c r="ALL46" i="3"/>
  <c r="ALL93" i="3"/>
  <c r="ALL92" i="3"/>
  <c r="ALL35" i="3"/>
  <c r="ALL44" i="3"/>
  <c r="ALL73" i="3"/>
  <c r="ALL105" i="3"/>
  <c r="ALL48" i="3"/>
  <c r="ALL60" i="3"/>
  <c r="ALL28" i="3"/>
  <c r="ALL88" i="3"/>
  <c r="ALL56" i="3"/>
  <c r="ALL107" i="3"/>
  <c r="ALL24" i="3"/>
  <c r="ALL64" i="3"/>
  <c r="AVH63" i="3"/>
  <c r="AVH87" i="3"/>
  <c r="AVH43" i="3"/>
  <c r="AVH10" i="3"/>
  <c r="AVH90" i="3"/>
  <c r="AVH16" i="3"/>
  <c r="AVH23" i="3"/>
  <c r="AVH15" i="3"/>
  <c r="AVH47" i="3"/>
  <c r="AVH67" i="3"/>
  <c r="AVH97" i="3"/>
  <c r="AVH11" i="3"/>
  <c r="AVH27" i="3"/>
  <c r="AVH89" i="3"/>
  <c r="AVH51" i="3"/>
  <c r="AVH34" i="3"/>
  <c r="AVH82" i="3"/>
  <c r="AVH30" i="3"/>
  <c r="AVH62" i="3"/>
  <c r="AVH22" i="3"/>
  <c r="AVH96" i="3"/>
  <c r="AVH18" i="3"/>
  <c r="AVH9" i="3"/>
  <c r="AVH26" i="3"/>
  <c r="AVH58" i="3"/>
  <c r="AVH66" i="3"/>
  <c r="AVH57" i="3"/>
  <c r="AVH85" i="3"/>
  <c r="AVH98" i="3"/>
  <c r="AVH78" i="3"/>
  <c r="AVH14" i="3"/>
  <c r="AVH12" i="3"/>
  <c r="AVH77" i="3"/>
  <c r="AVH38" i="3"/>
  <c r="AVH21" i="3"/>
  <c r="AVH95" i="3"/>
  <c r="AVH54" i="3"/>
  <c r="AVH50" i="3"/>
  <c r="AVH102" i="3"/>
  <c r="AVH33" i="3"/>
  <c r="AVH101" i="3"/>
  <c r="AVH53" i="3"/>
  <c r="AVH61" i="3"/>
  <c r="AVH94" i="3"/>
  <c r="AVH81" i="3"/>
  <c r="AVH65" i="3"/>
  <c r="AVH45" i="3"/>
  <c r="AVH49" i="3"/>
  <c r="AVH76" i="3"/>
  <c r="AVH19" i="3"/>
  <c r="AVH84" i="3"/>
  <c r="AVH99" i="3"/>
  <c r="AVH55" i="3"/>
  <c r="AVH42" i="3"/>
  <c r="AVH72" i="3"/>
  <c r="AVH13" i="3"/>
  <c r="AVH80" i="3"/>
  <c r="AVH29" i="3"/>
  <c r="AVH25" i="3"/>
  <c r="AVH103" i="3"/>
  <c r="AVH20" i="3"/>
  <c r="AVH70" i="3"/>
  <c r="AVH100" i="3"/>
  <c r="AVH68" i="3"/>
  <c r="AVH37" i="3"/>
  <c r="AVH69" i="3"/>
  <c r="AVH86" i="3"/>
  <c r="AVH32" i="3"/>
  <c r="AVH24" i="3"/>
  <c r="AVH41" i="3"/>
  <c r="AVH52" i="3"/>
  <c r="AVH83" i="3"/>
  <c r="AVH40" i="3"/>
  <c r="AVH74" i="3"/>
  <c r="AVH36" i="3"/>
  <c r="AVH104" i="3"/>
  <c r="AVH71" i="3"/>
  <c r="AVH17" i="3"/>
  <c r="AVH46" i="3"/>
  <c r="AVH93" i="3"/>
  <c r="AVH92" i="3"/>
  <c r="AVH44" i="3"/>
  <c r="AVH35" i="3"/>
  <c r="AVH48" i="3"/>
  <c r="AVH105" i="3"/>
  <c r="AVH60" i="3"/>
  <c r="AVH107" i="3"/>
  <c r="AVH88" i="3"/>
  <c r="AVH56" i="3"/>
  <c r="AVH73" i="3"/>
  <c r="AVH64" i="3"/>
  <c r="AVH75" i="3"/>
  <c r="BFD87" i="3"/>
  <c r="BFD10" i="3"/>
  <c r="BFD90" i="3"/>
  <c r="BFD16" i="3"/>
  <c r="BFD43" i="3"/>
  <c r="BFD63" i="3"/>
  <c r="BFD23" i="3"/>
  <c r="BFD15" i="3"/>
  <c r="BFD47" i="3"/>
  <c r="BFD67" i="3"/>
  <c r="BFD89" i="3"/>
  <c r="BFD97" i="3"/>
  <c r="BFD11" i="3"/>
  <c r="BFD27" i="3"/>
  <c r="BFD51" i="3"/>
  <c r="BFD82" i="3"/>
  <c r="BFD62" i="3"/>
  <c r="BFD34" i="3"/>
  <c r="BFD96" i="3"/>
  <c r="BFD30" i="3"/>
  <c r="BFD26" i="3"/>
  <c r="BFD9" i="3"/>
  <c r="BFD66" i="3"/>
  <c r="BFD22" i="3"/>
  <c r="BFD18" i="3"/>
  <c r="BFD58" i="3"/>
  <c r="BFD57" i="3"/>
  <c r="BFD98" i="3"/>
  <c r="BFD102" i="3"/>
  <c r="BFD14" i="3"/>
  <c r="BFD12" i="3"/>
  <c r="BFD78" i="3"/>
  <c r="BFD77" i="3"/>
  <c r="BFD38" i="3"/>
  <c r="BFD50" i="3"/>
  <c r="BFD21" i="3"/>
  <c r="BFD95" i="3"/>
  <c r="BFD54" i="3"/>
  <c r="BFD42" i="3"/>
  <c r="BFD33" i="3"/>
  <c r="BFD101" i="3"/>
  <c r="BFD85" i="3"/>
  <c r="BFD53" i="3"/>
  <c r="BFD94" i="3"/>
  <c r="BFD49" i="3"/>
  <c r="BFD65" i="3"/>
  <c r="BFD81" i="3"/>
  <c r="BFD45" i="3"/>
  <c r="BFD19" i="3"/>
  <c r="BFD61" i="3"/>
  <c r="BFD76" i="3"/>
  <c r="BFD84" i="3"/>
  <c r="BFD68" i="3"/>
  <c r="BFD13" i="3"/>
  <c r="BFD72" i="3"/>
  <c r="BFD103" i="3"/>
  <c r="BFD25" i="3"/>
  <c r="BFD20" i="3"/>
  <c r="BFD70" i="3"/>
  <c r="BFD100" i="3"/>
  <c r="BFD29" i="3"/>
  <c r="BFD55" i="3"/>
  <c r="BFD99" i="3"/>
  <c r="BFD37" i="3"/>
  <c r="BFD83" i="3"/>
  <c r="BFD104" i="3"/>
  <c r="BFD32" i="3"/>
  <c r="BFD41" i="3"/>
  <c r="BFD69" i="3"/>
  <c r="BFD17" i="3"/>
  <c r="BFD36" i="3"/>
  <c r="BFD52" i="3"/>
  <c r="BFD40" i="3"/>
  <c r="BFD86" i="3"/>
  <c r="BFD74" i="3"/>
  <c r="BFD80" i="3"/>
  <c r="BFD71" i="3"/>
  <c r="BFD46" i="3"/>
  <c r="BFD93" i="3"/>
  <c r="BFD28" i="3"/>
  <c r="BFD92" i="3"/>
  <c r="BFD105" i="3"/>
  <c r="BFD60" i="3"/>
  <c r="BFD48" i="3"/>
  <c r="BFD44" i="3"/>
  <c r="BFD107" i="3"/>
  <c r="BFD35" i="3"/>
  <c r="BFD24" i="3"/>
  <c r="BFD88" i="3"/>
  <c r="BFD56" i="3"/>
  <c r="BFD73" i="3"/>
  <c r="BFD64" i="3"/>
  <c r="AJQ10" i="3"/>
  <c r="AJQ87" i="3"/>
  <c r="AJQ16" i="3"/>
  <c r="AJQ43" i="3"/>
  <c r="AJQ63" i="3"/>
  <c r="AJQ23" i="3"/>
  <c r="AJQ89" i="3"/>
  <c r="AJQ97" i="3"/>
  <c r="AJQ15" i="3"/>
  <c r="AJQ47" i="3"/>
  <c r="AJQ90" i="3"/>
  <c r="AJQ11" i="3"/>
  <c r="AJQ67" i="3"/>
  <c r="AJQ62" i="3"/>
  <c r="AJQ9" i="3"/>
  <c r="AJQ51" i="3"/>
  <c r="AJQ82" i="3"/>
  <c r="AJQ34" i="3"/>
  <c r="AJQ96" i="3"/>
  <c r="AJQ30" i="3"/>
  <c r="AJQ27" i="3"/>
  <c r="AJQ26" i="3"/>
  <c r="AJQ85" i="3"/>
  <c r="AJQ66" i="3"/>
  <c r="AJQ18" i="3"/>
  <c r="AJQ22" i="3"/>
  <c r="AJQ78" i="3"/>
  <c r="AJQ57" i="3"/>
  <c r="AJQ12" i="3"/>
  <c r="AJQ98" i="3"/>
  <c r="AJQ95" i="3"/>
  <c r="AJQ77" i="3"/>
  <c r="AJQ38" i="3"/>
  <c r="AJQ50" i="3"/>
  <c r="AJQ14" i="3"/>
  <c r="AJQ19" i="3"/>
  <c r="AJQ81" i="3"/>
  <c r="AJQ33" i="3"/>
  <c r="AJQ102" i="3"/>
  <c r="AJQ49" i="3"/>
  <c r="AJQ21" i="3"/>
  <c r="AJQ68" i="3"/>
  <c r="AJQ61" i="3"/>
  <c r="AJQ80" i="3"/>
  <c r="AJQ101" i="3"/>
  <c r="AJQ53" i="3"/>
  <c r="AJQ94" i="3"/>
  <c r="AJQ45" i="3"/>
  <c r="AJQ58" i="3"/>
  <c r="AJQ42" i="3"/>
  <c r="AJQ65" i="3"/>
  <c r="AJQ100" i="3"/>
  <c r="AJQ37" i="3"/>
  <c r="AJQ76" i="3"/>
  <c r="AJQ72" i="3"/>
  <c r="AJQ70" i="3"/>
  <c r="AJQ83" i="3"/>
  <c r="AJQ55" i="3"/>
  <c r="AJQ13" i="3"/>
  <c r="AJQ52" i="3"/>
  <c r="AJQ25" i="3"/>
  <c r="AJQ20" i="3"/>
  <c r="AJQ54" i="3"/>
  <c r="AJQ103" i="3"/>
  <c r="AJQ84" i="3"/>
  <c r="AJQ99" i="3"/>
  <c r="AJQ86" i="3"/>
  <c r="AJQ40" i="3"/>
  <c r="AJQ46" i="3"/>
  <c r="AJQ32" i="3"/>
  <c r="AJQ41" i="3"/>
  <c r="AJQ104" i="3"/>
  <c r="AJQ17" i="3"/>
  <c r="AJQ29" i="3"/>
  <c r="AJQ69" i="3"/>
  <c r="AJQ74" i="3"/>
  <c r="AJQ36" i="3"/>
  <c r="AJQ71" i="3"/>
  <c r="AJQ105" i="3"/>
  <c r="AJQ107" i="3"/>
  <c r="AJQ56" i="3"/>
  <c r="AJQ60" i="3"/>
  <c r="AJQ44" i="3"/>
  <c r="AJQ64" i="3"/>
  <c r="AJQ93" i="3"/>
  <c r="AJQ88" i="3"/>
  <c r="AJQ35" i="3"/>
  <c r="AJQ73" i="3"/>
  <c r="AJQ48" i="3"/>
  <c r="AJQ28" i="3"/>
  <c r="ATM10" i="3"/>
  <c r="ATM87" i="3"/>
  <c r="ATM23" i="3"/>
  <c r="ATM63" i="3"/>
  <c r="ATM16" i="3"/>
  <c r="ATM89" i="3"/>
  <c r="ATM97" i="3"/>
  <c r="ATM15" i="3"/>
  <c r="ATM43" i="3"/>
  <c r="ATM47" i="3"/>
  <c r="ATM67" i="3"/>
  <c r="ATM11" i="3"/>
  <c r="ATM90" i="3"/>
  <c r="ATM62" i="3"/>
  <c r="ATM9" i="3"/>
  <c r="ATM30" i="3"/>
  <c r="ATM51" i="3"/>
  <c r="ATM82" i="3"/>
  <c r="ATM34" i="3"/>
  <c r="ATM27" i="3"/>
  <c r="ATM22" i="3"/>
  <c r="ATM26" i="3"/>
  <c r="ATM96" i="3"/>
  <c r="ATM85" i="3"/>
  <c r="ATM66" i="3"/>
  <c r="ATM18" i="3"/>
  <c r="ATM98" i="3"/>
  <c r="ATM57" i="3"/>
  <c r="ATM95" i="3"/>
  <c r="ATM78" i="3"/>
  <c r="ATM12" i="3"/>
  <c r="ATM14" i="3"/>
  <c r="ATM77" i="3"/>
  <c r="ATM58" i="3"/>
  <c r="ATM102" i="3"/>
  <c r="ATM38" i="3"/>
  <c r="ATM50" i="3"/>
  <c r="ATM101" i="3"/>
  <c r="ATM19" i="3"/>
  <c r="ATM81" i="3"/>
  <c r="ATM33" i="3"/>
  <c r="ATM21" i="3"/>
  <c r="ATM49" i="3"/>
  <c r="ATM68" i="3"/>
  <c r="ATM80" i="3"/>
  <c r="ATM54" i="3"/>
  <c r="ATM45" i="3"/>
  <c r="ATM53" i="3"/>
  <c r="ATM94" i="3"/>
  <c r="ATM42" i="3"/>
  <c r="ATM61" i="3"/>
  <c r="ATM65" i="3"/>
  <c r="ATM99" i="3"/>
  <c r="ATM52" i="3"/>
  <c r="ATM76" i="3"/>
  <c r="ATM37" i="3"/>
  <c r="ATM83" i="3"/>
  <c r="ATM84" i="3"/>
  <c r="ATM55" i="3"/>
  <c r="ATM13" i="3"/>
  <c r="ATM72" i="3"/>
  <c r="ATM70" i="3"/>
  <c r="ATM25" i="3"/>
  <c r="ATM20" i="3"/>
  <c r="ATM104" i="3"/>
  <c r="ATM105" i="3"/>
  <c r="ATM29" i="3"/>
  <c r="ATM46" i="3"/>
  <c r="ATM40" i="3"/>
  <c r="ATM32" i="3"/>
  <c r="ATM41" i="3"/>
  <c r="ATM86" i="3"/>
  <c r="ATM36" i="3"/>
  <c r="ATM103" i="3"/>
  <c r="ATM93" i="3"/>
  <c r="ATM17" i="3"/>
  <c r="ATM74" i="3"/>
  <c r="ATM69" i="3"/>
  <c r="ATM71" i="3"/>
  <c r="ATM56" i="3"/>
  <c r="ATM64" i="3"/>
  <c r="ATM24" i="3"/>
  <c r="ATM44" i="3"/>
  <c r="ATM28" i="3"/>
  <c r="ATM100" i="3"/>
  <c r="ATM107" i="3"/>
  <c r="ATM35" i="3"/>
  <c r="ATM88" i="3"/>
  <c r="ATM48" i="3"/>
  <c r="ATM73" i="3"/>
  <c r="ATM60" i="3"/>
  <c r="BDI43" i="3"/>
  <c r="BDI87" i="3"/>
  <c r="BDI10" i="3"/>
  <c r="BDI63" i="3"/>
  <c r="BDI16" i="3"/>
  <c r="BDI23" i="3"/>
  <c r="BDI89" i="3"/>
  <c r="BDI11" i="3"/>
  <c r="BDI90" i="3"/>
  <c r="BDI97" i="3"/>
  <c r="BDI15" i="3"/>
  <c r="BDI47" i="3"/>
  <c r="BDI67" i="3"/>
  <c r="BDI96" i="3"/>
  <c r="BDI9" i="3"/>
  <c r="BDI34" i="3"/>
  <c r="BDI51" i="3"/>
  <c r="BDI82" i="3"/>
  <c r="BDI27" i="3"/>
  <c r="BDI62" i="3"/>
  <c r="BDI30" i="3"/>
  <c r="BDI22" i="3"/>
  <c r="BDI26" i="3"/>
  <c r="BDI85" i="3"/>
  <c r="BDI66" i="3"/>
  <c r="BDI18" i="3"/>
  <c r="BDI57" i="3"/>
  <c r="BDI98" i="3"/>
  <c r="BDI14" i="3"/>
  <c r="BDI102" i="3"/>
  <c r="BDI12" i="3"/>
  <c r="BDI78" i="3"/>
  <c r="BDI58" i="3"/>
  <c r="BDI77" i="3"/>
  <c r="BDI38" i="3"/>
  <c r="BDI50" i="3"/>
  <c r="BDI54" i="3"/>
  <c r="BDI19" i="3"/>
  <c r="BDI21" i="3"/>
  <c r="BDI81" i="3"/>
  <c r="BDI33" i="3"/>
  <c r="BDI61" i="3"/>
  <c r="BDI68" i="3"/>
  <c r="BDI80" i="3"/>
  <c r="BDI45" i="3"/>
  <c r="BDI53" i="3"/>
  <c r="BDI42" i="3"/>
  <c r="BDI94" i="3"/>
  <c r="BDI49" i="3"/>
  <c r="BDI95" i="3"/>
  <c r="BDI65" i="3"/>
  <c r="BDI99" i="3"/>
  <c r="BDI84" i="3"/>
  <c r="BDI76" i="3"/>
  <c r="BDI37" i="3"/>
  <c r="BDI70" i="3"/>
  <c r="BDI55" i="3"/>
  <c r="BDI83" i="3"/>
  <c r="BDI103" i="3"/>
  <c r="BDI72" i="3"/>
  <c r="BDI13" i="3"/>
  <c r="BDI101" i="3"/>
  <c r="BDI25" i="3"/>
  <c r="BDI20" i="3"/>
  <c r="BDI100" i="3"/>
  <c r="BDI46" i="3"/>
  <c r="BDI32" i="3"/>
  <c r="BDI40" i="3"/>
  <c r="BDI86" i="3"/>
  <c r="BDI41" i="3"/>
  <c r="BDI104" i="3"/>
  <c r="BDI29" i="3"/>
  <c r="BDI105" i="3"/>
  <c r="BDI17" i="3"/>
  <c r="BDI74" i="3"/>
  <c r="BDI93" i="3"/>
  <c r="BDI44" i="3"/>
  <c r="BDI52" i="3"/>
  <c r="BDI36" i="3"/>
  <c r="BDI69" i="3"/>
  <c r="BDI71" i="3"/>
  <c r="BDI106" i="3"/>
  <c r="BDI64" i="3"/>
  <c r="BDI75" i="3"/>
  <c r="BDI28" i="3"/>
  <c r="BDI107" i="3"/>
  <c r="BDI56" i="3"/>
  <c r="BDI24" i="3"/>
  <c r="BDI73" i="3"/>
  <c r="BDI48" i="3"/>
  <c r="BDI60" i="3"/>
  <c r="BDI88" i="3"/>
  <c r="BDI35" i="3"/>
  <c r="AFZ16" i="3"/>
  <c r="AFZ63" i="3"/>
  <c r="AFZ23" i="3"/>
  <c r="AFZ43" i="3"/>
  <c r="AFZ87" i="3"/>
  <c r="AFZ10" i="3"/>
  <c r="AFZ27" i="3"/>
  <c r="AFZ11" i="3"/>
  <c r="AFZ89" i="3"/>
  <c r="AFZ97" i="3"/>
  <c r="AFZ47" i="3"/>
  <c r="AFZ67" i="3"/>
  <c r="AFZ30" i="3"/>
  <c r="AFZ62" i="3"/>
  <c r="AFZ82" i="3"/>
  <c r="AFZ51" i="3"/>
  <c r="AFZ96" i="3"/>
  <c r="AFZ90" i="3"/>
  <c r="AFZ15" i="3"/>
  <c r="AFZ34" i="3"/>
  <c r="AFZ18" i="3"/>
  <c r="AFZ9" i="3"/>
  <c r="AFZ58" i="3"/>
  <c r="AFZ26" i="3"/>
  <c r="AFZ22" i="3"/>
  <c r="AFZ66" i="3"/>
  <c r="AFZ102" i="3"/>
  <c r="AFZ77" i="3"/>
  <c r="AFZ38" i="3"/>
  <c r="AFZ50" i="3"/>
  <c r="AFZ21" i="3"/>
  <c r="AFZ61" i="3"/>
  <c r="AFZ57" i="3"/>
  <c r="AFZ85" i="3"/>
  <c r="AFZ98" i="3"/>
  <c r="AFZ78" i="3"/>
  <c r="AFZ14" i="3"/>
  <c r="AFZ95" i="3"/>
  <c r="AFZ53" i="3"/>
  <c r="AFZ94" i="3"/>
  <c r="AFZ45" i="3"/>
  <c r="AFZ65" i="3"/>
  <c r="AFZ101" i="3"/>
  <c r="AFZ19" i="3"/>
  <c r="AFZ12" i="3"/>
  <c r="AFZ42" i="3"/>
  <c r="AFZ76" i="3"/>
  <c r="AFZ54" i="3"/>
  <c r="AFZ81" i="3"/>
  <c r="AFZ33" i="3"/>
  <c r="AFZ49" i="3"/>
  <c r="AFZ36" i="3"/>
  <c r="AFZ25" i="3"/>
  <c r="AFZ52" i="3"/>
  <c r="AFZ20" i="3"/>
  <c r="AFZ84" i="3"/>
  <c r="AFZ100" i="3"/>
  <c r="AFZ99" i="3"/>
  <c r="AFZ37" i="3"/>
  <c r="AFZ72" i="3"/>
  <c r="AFZ68" i="3"/>
  <c r="AFZ103" i="3"/>
  <c r="AFZ80" i="3"/>
  <c r="AFZ70" i="3"/>
  <c r="AFZ55" i="3"/>
  <c r="AFZ69" i="3"/>
  <c r="AFZ74" i="3"/>
  <c r="AFZ41" i="3"/>
  <c r="AFZ13" i="3"/>
  <c r="AFZ29" i="3"/>
  <c r="AFZ71" i="3"/>
  <c r="AFZ17" i="3"/>
  <c r="AFZ46" i="3"/>
  <c r="AFZ32" i="3"/>
  <c r="AFZ86" i="3"/>
  <c r="AFZ83" i="3"/>
  <c r="AFZ40" i="3"/>
  <c r="AFZ105" i="3"/>
  <c r="AFZ75" i="3"/>
  <c r="AFZ48" i="3"/>
  <c r="AFZ44" i="3"/>
  <c r="AFZ64" i="3"/>
  <c r="AFZ93" i="3"/>
  <c r="AFZ24" i="3"/>
  <c r="AFZ73" i="3"/>
  <c r="AFZ107" i="3"/>
  <c r="AFZ35" i="3"/>
  <c r="AFZ28" i="3"/>
  <c r="AFZ88" i="3"/>
  <c r="AFZ56" i="3"/>
  <c r="AFZ104" i="3"/>
  <c r="APV16" i="3"/>
  <c r="APV23" i="3"/>
  <c r="APV63" i="3"/>
  <c r="APV43" i="3"/>
  <c r="APV87" i="3"/>
  <c r="APV10" i="3"/>
  <c r="APV90" i="3"/>
  <c r="APV27" i="3"/>
  <c r="APV89" i="3"/>
  <c r="APV11" i="3"/>
  <c r="APV97" i="3"/>
  <c r="APV47" i="3"/>
  <c r="APV67" i="3"/>
  <c r="APV15" i="3"/>
  <c r="APV82" i="3"/>
  <c r="APV62" i="3"/>
  <c r="APV51" i="3"/>
  <c r="APV96" i="3"/>
  <c r="APV30" i="3"/>
  <c r="APV34" i="3"/>
  <c r="APV66" i="3"/>
  <c r="APV18" i="3"/>
  <c r="APV58" i="3"/>
  <c r="APV98" i="3"/>
  <c r="APV22" i="3"/>
  <c r="APV26" i="3"/>
  <c r="APV9" i="3"/>
  <c r="APV102" i="3"/>
  <c r="APV78" i="3"/>
  <c r="APV77" i="3"/>
  <c r="APV95" i="3"/>
  <c r="APV38" i="3"/>
  <c r="APV50" i="3"/>
  <c r="APV21" i="3"/>
  <c r="APV61" i="3"/>
  <c r="APV85" i="3"/>
  <c r="APV57" i="3"/>
  <c r="APV14" i="3"/>
  <c r="APV42" i="3"/>
  <c r="APV53" i="3"/>
  <c r="APV54" i="3"/>
  <c r="APV94" i="3"/>
  <c r="APV101" i="3"/>
  <c r="APV65" i="3"/>
  <c r="APV12" i="3"/>
  <c r="APV19" i="3"/>
  <c r="APV76" i="3"/>
  <c r="APV81" i="3"/>
  <c r="APV33" i="3"/>
  <c r="APV45" i="3"/>
  <c r="APV49" i="3"/>
  <c r="APV36" i="3"/>
  <c r="APV68" i="3"/>
  <c r="APV25" i="3"/>
  <c r="APV52" i="3"/>
  <c r="APV20" i="3"/>
  <c r="APV100" i="3"/>
  <c r="APV84" i="3"/>
  <c r="APV72" i="3"/>
  <c r="APV99" i="3"/>
  <c r="APV80" i="3"/>
  <c r="APV37" i="3"/>
  <c r="APV83" i="3"/>
  <c r="APV70" i="3"/>
  <c r="APV103" i="3"/>
  <c r="APV55" i="3"/>
  <c r="APV104" i="3"/>
  <c r="APV17" i="3"/>
  <c r="APV40" i="3"/>
  <c r="APV74" i="3"/>
  <c r="APV13" i="3"/>
  <c r="APV69" i="3"/>
  <c r="APV105" i="3"/>
  <c r="APV71" i="3"/>
  <c r="APV41" i="3"/>
  <c r="APV46" i="3"/>
  <c r="APV32" i="3"/>
  <c r="APV29" i="3"/>
  <c r="APV75" i="3"/>
  <c r="APV73" i="3"/>
  <c r="APV48" i="3"/>
  <c r="APV28" i="3"/>
  <c r="APV64" i="3"/>
  <c r="APV60" i="3"/>
  <c r="APV93" i="3"/>
  <c r="APV107" i="3"/>
  <c r="APV35" i="3"/>
  <c r="APV24" i="3"/>
  <c r="APV56" i="3"/>
  <c r="APV44" i="3"/>
  <c r="APV106" i="3"/>
  <c r="APV86" i="3"/>
  <c r="APV88" i="3"/>
  <c r="AZR23" i="3"/>
  <c r="AZR16" i="3"/>
  <c r="AZR10" i="3"/>
  <c r="AZR43" i="3"/>
  <c r="AZR87" i="3"/>
  <c r="AZR90" i="3"/>
  <c r="AZR63" i="3"/>
  <c r="AZR11" i="3"/>
  <c r="AZR27" i="3"/>
  <c r="AZR89" i="3"/>
  <c r="AZR47" i="3"/>
  <c r="AZR67" i="3"/>
  <c r="AZR97" i="3"/>
  <c r="AZR30" i="3"/>
  <c r="AZR82" i="3"/>
  <c r="AZR51" i="3"/>
  <c r="AZR96" i="3"/>
  <c r="AZR15" i="3"/>
  <c r="AZR34" i="3"/>
  <c r="AZR62" i="3"/>
  <c r="AZR18" i="3"/>
  <c r="AZR9" i="3"/>
  <c r="AZR58" i="3"/>
  <c r="AZR26" i="3"/>
  <c r="AZR22" i="3"/>
  <c r="AZR85" i="3"/>
  <c r="AZR102" i="3"/>
  <c r="AZR98" i="3"/>
  <c r="AZR77" i="3"/>
  <c r="AZR95" i="3"/>
  <c r="AZR38" i="3"/>
  <c r="AZR50" i="3"/>
  <c r="AZR21" i="3"/>
  <c r="AZR66" i="3"/>
  <c r="AZR61" i="3"/>
  <c r="AZR57" i="3"/>
  <c r="AZR78" i="3"/>
  <c r="AZR14" i="3"/>
  <c r="AZR42" i="3"/>
  <c r="AZR53" i="3"/>
  <c r="AZR94" i="3"/>
  <c r="AZR65" i="3"/>
  <c r="AZR12" i="3"/>
  <c r="AZR45" i="3"/>
  <c r="AZR49" i="3"/>
  <c r="AZR19" i="3"/>
  <c r="AZR54" i="3"/>
  <c r="AZR76" i="3"/>
  <c r="AZR81" i="3"/>
  <c r="AZR33" i="3"/>
  <c r="AZR101" i="3"/>
  <c r="AZR36" i="3"/>
  <c r="AZR25" i="3"/>
  <c r="AZR20" i="3"/>
  <c r="AZR70" i="3"/>
  <c r="AZR72" i="3"/>
  <c r="AZR100" i="3"/>
  <c r="AZR80" i="3"/>
  <c r="AZR84" i="3"/>
  <c r="AZR37" i="3"/>
  <c r="AZR68" i="3"/>
  <c r="AZR83" i="3"/>
  <c r="AZR99" i="3"/>
  <c r="AZR55" i="3"/>
  <c r="AZR105" i="3"/>
  <c r="AZR13" i="3"/>
  <c r="AZR74" i="3"/>
  <c r="AZR40" i="3"/>
  <c r="AZR29" i="3"/>
  <c r="AZR52" i="3"/>
  <c r="AZR69" i="3"/>
  <c r="AZR71" i="3"/>
  <c r="AZR46" i="3"/>
  <c r="AZR32" i="3"/>
  <c r="AZR103" i="3"/>
  <c r="AZR41" i="3"/>
  <c r="AZR17" i="3"/>
  <c r="AZR48" i="3"/>
  <c r="AZR24" i="3"/>
  <c r="AZR44" i="3"/>
  <c r="AZR64" i="3"/>
  <c r="AZR60" i="3"/>
  <c r="AZR28" i="3"/>
  <c r="AZR93" i="3"/>
  <c r="AZR104" i="3"/>
  <c r="AZR73" i="3"/>
  <c r="AZR107" i="3"/>
  <c r="AZR56" i="3"/>
  <c r="AZR35" i="3"/>
  <c r="AZR106" i="3"/>
  <c r="AZR88" i="3"/>
  <c r="AJS63" i="3"/>
  <c r="AJS23" i="3"/>
  <c r="AJS87" i="3"/>
  <c r="AJS43" i="3"/>
  <c r="AJS10" i="3"/>
  <c r="AJS16" i="3"/>
  <c r="AJS89" i="3"/>
  <c r="AJS15" i="3"/>
  <c r="AJS90" i="3"/>
  <c r="AJS47" i="3"/>
  <c r="AJS67" i="3"/>
  <c r="AJS11" i="3"/>
  <c r="AJS97" i="3"/>
  <c r="AJS96" i="3"/>
  <c r="AJS30" i="3"/>
  <c r="AJS62" i="3"/>
  <c r="AJS27" i="3"/>
  <c r="AJS51" i="3"/>
  <c r="AJS34" i="3"/>
  <c r="AJS82" i="3"/>
  <c r="AJS26" i="3"/>
  <c r="AJS66" i="3"/>
  <c r="AJS18" i="3"/>
  <c r="AJS9" i="3"/>
  <c r="AJS22" i="3"/>
  <c r="AJS85" i="3"/>
  <c r="AJS78" i="3"/>
  <c r="AJS95" i="3"/>
  <c r="AJS57" i="3"/>
  <c r="AJS14" i="3"/>
  <c r="AJS42" i="3"/>
  <c r="AJS58" i="3"/>
  <c r="AJS98" i="3"/>
  <c r="AJS12" i="3"/>
  <c r="AJS50" i="3"/>
  <c r="AJS102" i="3"/>
  <c r="AJS77" i="3"/>
  <c r="AJS38" i="3"/>
  <c r="AJS21" i="3"/>
  <c r="AJS61" i="3"/>
  <c r="AJS76" i="3"/>
  <c r="AJS19" i="3"/>
  <c r="AJS101" i="3"/>
  <c r="AJS49" i="3"/>
  <c r="AJS45" i="3"/>
  <c r="AJS68" i="3"/>
  <c r="AJS80" i="3"/>
  <c r="AJS33" i="3"/>
  <c r="AJS54" i="3"/>
  <c r="AJS81" i="3"/>
  <c r="AJS94" i="3"/>
  <c r="AJS65" i="3"/>
  <c r="AJS100" i="3"/>
  <c r="AJS70" i="3"/>
  <c r="AJS29" i="3"/>
  <c r="AJS37" i="3"/>
  <c r="AJS55" i="3"/>
  <c r="AJS84" i="3"/>
  <c r="AJS53" i="3"/>
  <c r="AJS103" i="3"/>
  <c r="AJS13" i="3"/>
  <c r="AJS72" i="3"/>
  <c r="AJS25" i="3"/>
  <c r="AJS83" i="3"/>
  <c r="AJS99" i="3"/>
  <c r="AJS105" i="3"/>
  <c r="AJS46" i="3"/>
  <c r="AJS40" i="3"/>
  <c r="AJS20" i="3"/>
  <c r="AJS86" i="3"/>
  <c r="AJS41" i="3"/>
  <c r="AJS32" i="3"/>
  <c r="AJS36" i="3"/>
  <c r="AJS52" i="3"/>
  <c r="AJS69" i="3"/>
  <c r="AJS17" i="3"/>
  <c r="AJS104" i="3"/>
  <c r="AJS74" i="3"/>
  <c r="AJS71" i="3"/>
  <c r="AJS44" i="3"/>
  <c r="AJS24" i="3"/>
  <c r="AJS28" i="3"/>
  <c r="AJS60" i="3"/>
  <c r="AJS88" i="3"/>
  <c r="AJS35" i="3"/>
  <c r="AJS73" i="3"/>
  <c r="AJS93" i="3"/>
  <c r="AJS64" i="3"/>
  <c r="AJS48" i="3"/>
  <c r="AJS56" i="3"/>
  <c r="AJS75" i="3"/>
  <c r="AJS92" i="3"/>
  <c r="ATO87" i="3"/>
  <c r="ATO10" i="3"/>
  <c r="ATO90" i="3"/>
  <c r="ATO43" i="3"/>
  <c r="ATO16" i="3"/>
  <c r="ATO63" i="3"/>
  <c r="ATO23" i="3"/>
  <c r="ATO11" i="3"/>
  <c r="ATO89" i="3"/>
  <c r="ATO97" i="3"/>
  <c r="ATO15" i="3"/>
  <c r="ATO47" i="3"/>
  <c r="ATO67" i="3"/>
  <c r="ATO30" i="3"/>
  <c r="ATO96" i="3"/>
  <c r="ATO62" i="3"/>
  <c r="ATO27" i="3"/>
  <c r="ATO51" i="3"/>
  <c r="ATO34" i="3"/>
  <c r="ATO82" i="3"/>
  <c r="ATO18" i="3"/>
  <c r="ATO26" i="3"/>
  <c r="ATO66" i="3"/>
  <c r="ATO22" i="3"/>
  <c r="ATO85" i="3"/>
  <c r="ATO9" i="3"/>
  <c r="ATO98" i="3"/>
  <c r="ATO78" i="3"/>
  <c r="ATO95" i="3"/>
  <c r="ATO57" i="3"/>
  <c r="ATO58" i="3"/>
  <c r="ATO14" i="3"/>
  <c r="ATO42" i="3"/>
  <c r="ATO12" i="3"/>
  <c r="ATO102" i="3"/>
  <c r="ATO50" i="3"/>
  <c r="ATO77" i="3"/>
  <c r="ATO38" i="3"/>
  <c r="ATO53" i="3"/>
  <c r="ATO81" i="3"/>
  <c r="ATO19" i="3"/>
  <c r="ATO54" i="3"/>
  <c r="ATO49" i="3"/>
  <c r="ATO68" i="3"/>
  <c r="ATO61" i="3"/>
  <c r="ATO80" i="3"/>
  <c r="ATO33" i="3"/>
  <c r="ATO76" i="3"/>
  <c r="ATO101" i="3"/>
  <c r="ATO45" i="3"/>
  <c r="ATO21" i="3"/>
  <c r="ATO94" i="3"/>
  <c r="ATO65" i="3"/>
  <c r="ATO100" i="3"/>
  <c r="ATO70" i="3"/>
  <c r="ATO37" i="3"/>
  <c r="ATO55" i="3"/>
  <c r="ATO84" i="3"/>
  <c r="ATO103" i="3"/>
  <c r="ATO13" i="3"/>
  <c r="ATO25" i="3"/>
  <c r="ATO20" i="3"/>
  <c r="ATO83" i="3"/>
  <c r="ATO104" i="3"/>
  <c r="ATO105" i="3"/>
  <c r="ATO46" i="3"/>
  <c r="ATO32" i="3"/>
  <c r="ATO40" i="3"/>
  <c r="ATO17" i="3"/>
  <c r="ATO86" i="3"/>
  <c r="ATO72" i="3"/>
  <c r="ATO69" i="3"/>
  <c r="ATO99" i="3"/>
  <c r="ATO29" i="3"/>
  <c r="ATO36" i="3"/>
  <c r="ATO74" i="3"/>
  <c r="ATO52" i="3"/>
  <c r="ATO71" i="3"/>
  <c r="ATO88" i="3"/>
  <c r="ATO41" i="3"/>
  <c r="ATO44" i="3"/>
  <c r="ATO60" i="3"/>
  <c r="ATO73" i="3"/>
  <c r="ATO24" i="3"/>
  <c r="ATO35" i="3"/>
  <c r="ATO64" i="3"/>
  <c r="ATO93" i="3"/>
  <c r="ATO107" i="3"/>
  <c r="ATO48" i="3"/>
  <c r="ATO75" i="3"/>
  <c r="ATO28" i="3"/>
  <c r="ATO92" i="3"/>
  <c r="ATO56" i="3"/>
  <c r="BDK87" i="3"/>
  <c r="BDK10" i="3"/>
  <c r="BDK90" i="3"/>
  <c r="BDK23" i="3"/>
  <c r="BDK16" i="3"/>
  <c r="BDK43" i="3"/>
  <c r="BDK63" i="3"/>
  <c r="BDK11" i="3"/>
  <c r="BDK89" i="3"/>
  <c r="BDK15" i="3"/>
  <c r="BDK97" i="3"/>
  <c r="BDK47" i="3"/>
  <c r="BDK67" i="3"/>
  <c r="BDK27" i="3"/>
  <c r="BDK34" i="3"/>
  <c r="BDK96" i="3"/>
  <c r="BDK51" i="3"/>
  <c r="BDK62" i="3"/>
  <c r="BDK30" i="3"/>
  <c r="BDK82" i="3"/>
  <c r="BDK18" i="3"/>
  <c r="BDK26" i="3"/>
  <c r="BDK9" i="3"/>
  <c r="BDK66" i="3"/>
  <c r="BDK22" i="3"/>
  <c r="BDK85" i="3"/>
  <c r="BDK98" i="3"/>
  <c r="BDK95" i="3"/>
  <c r="BDK57" i="3"/>
  <c r="BDK78" i="3"/>
  <c r="BDK58" i="3"/>
  <c r="BDK14" i="3"/>
  <c r="BDK50" i="3"/>
  <c r="BDK42" i="3"/>
  <c r="BDK12" i="3"/>
  <c r="BDK77" i="3"/>
  <c r="BDK102" i="3"/>
  <c r="BDK38" i="3"/>
  <c r="BDK19" i="3"/>
  <c r="BDK81" i="3"/>
  <c r="BDK49" i="3"/>
  <c r="BDK68" i="3"/>
  <c r="BDK80" i="3"/>
  <c r="BDK54" i="3"/>
  <c r="BDK76" i="3"/>
  <c r="BDK101" i="3"/>
  <c r="BDK33" i="3"/>
  <c r="BDK45" i="3"/>
  <c r="BDK21" i="3"/>
  <c r="BDK61" i="3"/>
  <c r="BDK94" i="3"/>
  <c r="BDK65" i="3"/>
  <c r="BDK70" i="3"/>
  <c r="BDK100" i="3"/>
  <c r="BDK29" i="3"/>
  <c r="BDK37" i="3"/>
  <c r="BDK55" i="3"/>
  <c r="BDK84" i="3"/>
  <c r="BDK13" i="3"/>
  <c r="BDK53" i="3"/>
  <c r="BDK25" i="3"/>
  <c r="BDK20" i="3"/>
  <c r="BDK103" i="3"/>
  <c r="BDK105" i="3"/>
  <c r="BDK46" i="3"/>
  <c r="BDK32" i="3"/>
  <c r="BDK36" i="3"/>
  <c r="BDK41" i="3"/>
  <c r="BDK72" i="3"/>
  <c r="BDK40" i="3"/>
  <c r="BDK99" i="3"/>
  <c r="BDK69" i="3"/>
  <c r="BDK93" i="3"/>
  <c r="BDK17" i="3"/>
  <c r="BDK74" i="3"/>
  <c r="BDK83" i="3"/>
  <c r="BDK104" i="3"/>
  <c r="BDK71" i="3"/>
  <c r="BDK35" i="3"/>
  <c r="BDK88" i="3"/>
  <c r="BDK107" i="3"/>
  <c r="BDK73" i="3"/>
  <c r="BDK64" i="3"/>
  <c r="BDK44" i="3"/>
  <c r="BDK60" i="3"/>
  <c r="BDK52" i="3"/>
  <c r="BDK86" i="3"/>
  <c r="BDK48" i="3"/>
  <c r="BDK56" i="3"/>
  <c r="BDK92" i="3"/>
  <c r="BDK28" i="3"/>
  <c r="AJT23" i="3"/>
  <c r="AJT43" i="3"/>
  <c r="AJT90" i="3"/>
  <c r="AJT63" i="3"/>
  <c r="AJT87" i="3"/>
  <c r="AJT16" i="3"/>
  <c r="AJT10" i="3"/>
  <c r="AJT89" i="3"/>
  <c r="AJT15" i="3"/>
  <c r="AJT47" i="3"/>
  <c r="AJT11" i="3"/>
  <c r="AJT97" i="3"/>
  <c r="AJT67" i="3"/>
  <c r="AJT27" i="3"/>
  <c r="AJT62" i="3"/>
  <c r="AJT51" i="3"/>
  <c r="AJT34" i="3"/>
  <c r="AJT30" i="3"/>
  <c r="AJT82" i="3"/>
  <c r="AJT22" i="3"/>
  <c r="AJT9" i="3"/>
  <c r="AJT18" i="3"/>
  <c r="AJT26" i="3"/>
  <c r="AJT98" i="3"/>
  <c r="AJT66" i="3"/>
  <c r="AJT96" i="3"/>
  <c r="AJT85" i="3"/>
  <c r="AJT57" i="3"/>
  <c r="AJT58" i="3"/>
  <c r="AJT14" i="3"/>
  <c r="AJT42" i="3"/>
  <c r="AJT102" i="3"/>
  <c r="AJT12" i="3"/>
  <c r="AJT95" i="3"/>
  <c r="AJT78" i="3"/>
  <c r="AJT77" i="3"/>
  <c r="AJT38" i="3"/>
  <c r="AJT50" i="3"/>
  <c r="AJT101" i="3"/>
  <c r="AJT54" i="3"/>
  <c r="AJT19" i="3"/>
  <c r="AJT61" i="3"/>
  <c r="AJT68" i="3"/>
  <c r="AJT81" i="3"/>
  <c r="AJT80" i="3"/>
  <c r="AJT33" i="3"/>
  <c r="AJT49" i="3"/>
  <c r="AJT21" i="3"/>
  <c r="AJT45" i="3"/>
  <c r="AJT94" i="3"/>
  <c r="AJT65" i="3"/>
  <c r="AJT76" i="3"/>
  <c r="AJT53" i="3"/>
  <c r="AJT20" i="3"/>
  <c r="AJT37" i="3"/>
  <c r="AJT84" i="3"/>
  <c r="AJT99" i="3"/>
  <c r="AJT13" i="3"/>
  <c r="AJT100" i="3"/>
  <c r="AJT25" i="3"/>
  <c r="AJT70" i="3"/>
  <c r="AJT103" i="3"/>
  <c r="AJT55" i="3"/>
  <c r="AJT83" i="3"/>
  <c r="AJT104" i="3"/>
  <c r="AJT29" i="3"/>
  <c r="AJT46" i="3"/>
  <c r="AJT32" i="3"/>
  <c r="AJT86" i="3"/>
  <c r="AJT41" i="3"/>
  <c r="AJT36" i="3"/>
  <c r="AJT17" i="3"/>
  <c r="AJT74" i="3"/>
  <c r="AJT93" i="3"/>
  <c r="AJT69" i="3"/>
  <c r="AJT105" i="3"/>
  <c r="AJT72" i="3"/>
  <c r="AJT71" i="3"/>
  <c r="AJT40" i="3"/>
  <c r="AJT73" i="3"/>
  <c r="AJT56" i="3"/>
  <c r="AJT24" i="3"/>
  <c r="AJT28" i="3"/>
  <c r="AJT52" i="3"/>
  <c r="AJT60" i="3"/>
  <c r="AJT107" i="3"/>
  <c r="AJT64" i="3"/>
  <c r="AJT48" i="3"/>
  <c r="AJT35" i="3"/>
  <c r="ATP90" i="3"/>
  <c r="ATP87" i="3"/>
  <c r="ATP63" i="3"/>
  <c r="ATP16" i="3"/>
  <c r="ATP43" i="3"/>
  <c r="ATP10" i="3"/>
  <c r="ATP23" i="3"/>
  <c r="ATP89" i="3"/>
  <c r="ATP15" i="3"/>
  <c r="ATP97" i="3"/>
  <c r="ATP11" i="3"/>
  <c r="ATP47" i="3"/>
  <c r="ATP27" i="3"/>
  <c r="ATP67" i="3"/>
  <c r="ATP62" i="3"/>
  <c r="ATP51" i="3"/>
  <c r="ATP30" i="3"/>
  <c r="ATP34" i="3"/>
  <c r="ATP82" i="3"/>
  <c r="ATP22" i="3"/>
  <c r="ATP18" i="3"/>
  <c r="ATP26" i="3"/>
  <c r="ATP96" i="3"/>
  <c r="ATP9" i="3"/>
  <c r="ATP66" i="3"/>
  <c r="ATP85" i="3"/>
  <c r="ATP57" i="3"/>
  <c r="ATP58" i="3"/>
  <c r="ATP95" i="3"/>
  <c r="ATP50" i="3"/>
  <c r="ATP98" i="3"/>
  <c r="ATP102" i="3"/>
  <c r="ATP78" i="3"/>
  <c r="ATP14" i="3"/>
  <c r="ATP42" i="3"/>
  <c r="ATP12" i="3"/>
  <c r="ATP77" i="3"/>
  <c r="ATP38" i="3"/>
  <c r="ATP19" i="3"/>
  <c r="ATP68" i="3"/>
  <c r="ATP54" i="3"/>
  <c r="ATP80" i="3"/>
  <c r="ATP33" i="3"/>
  <c r="ATP81" i="3"/>
  <c r="ATP76" i="3"/>
  <c r="ATP101" i="3"/>
  <c r="ATP21" i="3"/>
  <c r="ATP49" i="3"/>
  <c r="ATP61" i="3"/>
  <c r="ATP45" i="3"/>
  <c r="ATP94" i="3"/>
  <c r="ATP65" i="3"/>
  <c r="ATP29" i="3"/>
  <c r="ATP20" i="3"/>
  <c r="ATP37" i="3"/>
  <c r="ATP99" i="3"/>
  <c r="ATP53" i="3"/>
  <c r="ATP83" i="3"/>
  <c r="ATP13" i="3"/>
  <c r="ATP100" i="3"/>
  <c r="ATP84" i="3"/>
  <c r="ATP72" i="3"/>
  <c r="ATP25" i="3"/>
  <c r="ATP70" i="3"/>
  <c r="ATP103" i="3"/>
  <c r="ATP55" i="3"/>
  <c r="ATP104" i="3"/>
  <c r="ATP40" i="3"/>
  <c r="ATP46" i="3"/>
  <c r="ATP32" i="3"/>
  <c r="ATP93" i="3"/>
  <c r="ATP74" i="3"/>
  <c r="ATP17" i="3"/>
  <c r="ATP41" i="3"/>
  <c r="ATP86" i="3"/>
  <c r="ATP52" i="3"/>
  <c r="ATP36" i="3"/>
  <c r="ATP105" i="3"/>
  <c r="ATP71" i="3"/>
  <c r="ATP35" i="3"/>
  <c r="ATP28" i="3"/>
  <c r="ATP44" i="3"/>
  <c r="ATP56" i="3"/>
  <c r="ATP107" i="3"/>
  <c r="ATP24" i="3"/>
  <c r="ATP73" i="3"/>
  <c r="ATP64" i="3"/>
  <c r="ATP69" i="3"/>
  <c r="ATP48" i="3"/>
  <c r="BDL63" i="3"/>
  <c r="BDL90" i="3"/>
  <c r="BDL87" i="3"/>
  <c r="BDL23" i="3"/>
  <c r="BDL16" i="3"/>
  <c r="BDL10" i="3"/>
  <c r="BDL43" i="3"/>
  <c r="BDL89" i="3"/>
  <c r="BDL15" i="3"/>
  <c r="BDL11" i="3"/>
  <c r="BDL47" i="3"/>
  <c r="BDL97" i="3"/>
  <c r="BDL67" i="3"/>
  <c r="BDL34" i="3"/>
  <c r="BDL51" i="3"/>
  <c r="BDL96" i="3"/>
  <c r="BDL62" i="3"/>
  <c r="BDL27" i="3"/>
  <c r="BDL30" i="3"/>
  <c r="BDL82" i="3"/>
  <c r="BDL22" i="3"/>
  <c r="BDL26" i="3"/>
  <c r="BDL9" i="3"/>
  <c r="BDL85" i="3"/>
  <c r="BDL66" i="3"/>
  <c r="BDL95" i="3"/>
  <c r="BDL58" i="3"/>
  <c r="BDL102" i="3"/>
  <c r="BDL57" i="3"/>
  <c r="BDL50" i="3"/>
  <c r="BDL14" i="3"/>
  <c r="BDL42" i="3"/>
  <c r="BDL12" i="3"/>
  <c r="BDL78" i="3"/>
  <c r="BDL18" i="3"/>
  <c r="BDL77" i="3"/>
  <c r="BDL98" i="3"/>
  <c r="BDL38" i="3"/>
  <c r="BDL19" i="3"/>
  <c r="BDL61" i="3"/>
  <c r="BDL49" i="3"/>
  <c r="BDL68" i="3"/>
  <c r="BDL76" i="3"/>
  <c r="BDL33" i="3"/>
  <c r="BDL80" i="3"/>
  <c r="BDL101" i="3"/>
  <c r="BDL21" i="3"/>
  <c r="BDL45" i="3"/>
  <c r="BDL81" i="3"/>
  <c r="BDL54" i="3"/>
  <c r="BDL94" i="3"/>
  <c r="BDL65" i="3"/>
  <c r="BDL55" i="3"/>
  <c r="BDL20" i="3"/>
  <c r="BDL37" i="3"/>
  <c r="BDL83" i="3"/>
  <c r="BDL103" i="3"/>
  <c r="BDL99" i="3"/>
  <c r="BDL53" i="3"/>
  <c r="BDL13" i="3"/>
  <c r="BDL84" i="3"/>
  <c r="BDL100" i="3"/>
  <c r="BDL25" i="3"/>
  <c r="BDL70" i="3"/>
  <c r="BDL72" i="3"/>
  <c r="BDL69" i="3"/>
  <c r="BDL29" i="3"/>
  <c r="BDL40" i="3"/>
  <c r="BDL46" i="3"/>
  <c r="BDL32" i="3"/>
  <c r="BDL74" i="3"/>
  <c r="BDL93" i="3"/>
  <c r="BDL36" i="3"/>
  <c r="BDL17" i="3"/>
  <c r="BDL41" i="3"/>
  <c r="BDL86" i="3"/>
  <c r="BDL105" i="3"/>
  <c r="BDL52" i="3"/>
  <c r="BDL104" i="3"/>
  <c r="BDL71" i="3"/>
  <c r="BDL24" i="3"/>
  <c r="BDL56" i="3"/>
  <c r="BDL44" i="3"/>
  <c r="BDL60" i="3"/>
  <c r="BDL28" i="3"/>
  <c r="BDL35" i="3"/>
  <c r="BDL64" i="3"/>
  <c r="BDL107" i="3"/>
  <c r="AJU23" i="3"/>
  <c r="AJU10" i="3"/>
  <c r="AJU43" i="3"/>
  <c r="AJU16" i="3"/>
  <c r="AJU63" i="3"/>
  <c r="AJU87" i="3"/>
  <c r="AJU89" i="3"/>
  <c r="AJU15" i="3"/>
  <c r="AJU11" i="3"/>
  <c r="AJU47" i="3"/>
  <c r="AJU97" i="3"/>
  <c r="AJU90" i="3"/>
  <c r="AJU82" i="3"/>
  <c r="AJU67" i="3"/>
  <c r="AJU51" i="3"/>
  <c r="AJU62" i="3"/>
  <c r="AJU30" i="3"/>
  <c r="AJU96" i="3"/>
  <c r="AJU34" i="3"/>
  <c r="AJU18" i="3"/>
  <c r="AJU27" i="3"/>
  <c r="AJU26" i="3"/>
  <c r="AJU22" i="3"/>
  <c r="AJU85" i="3"/>
  <c r="AJU50" i="3"/>
  <c r="AJU58" i="3"/>
  <c r="AJU95" i="3"/>
  <c r="AJU66" i="3"/>
  <c r="AJU57" i="3"/>
  <c r="AJU9" i="3"/>
  <c r="AJU102" i="3"/>
  <c r="AJU78" i="3"/>
  <c r="AJU14" i="3"/>
  <c r="AJU42" i="3"/>
  <c r="AJU12" i="3"/>
  <c r="AJU98" i="3"/>
  <c r="AJU77" i="3"/>
  <c r="AJU38" i="3"/>
  <c r="AJU81" i="3"/>
  <c r="AJU45" i="3"/>
  <c r="AJU19" i="3"/>
  <c r="AJU54" i="3"/>
  <c r="AJU68" i="3"/>
  <c r="AJU80" i="3"/>
  <c r="AJU21" i="3"/>
  <c r="AJU33" i="3"/>
  <c r="AJU61" i="3"/>
  <c r="AJU76" i="3"/>
  <c r="AJU101" i="3"/>
  <c r="AJU94" i="3"/>
  <c r="AJU65" i="3"/>
  <c r="AJU55" i="3"/>
  <c r="AJU103" i="3"/>
  <c r="AJU20" i="3"/>
  <c r="AJU37" i="3"/>
  <c r="AJU72" i="3"/>
  <c r="AJU70" i="3"/>
  <c r="AJU100" i="3"/>
  <c r="AJU36" i="3"/>
  <c r="AJU13" i="3"/>
  <c r="AJU84" i="3"/>
  <c r="AJU49" i="3"/>
  <c r="AJU99" i="3"/>
  <c r="AJU25" i="3"/>
  <c r="AJU53" i="3"/>
  <c r="AJU104" i="3"/>
  <c r="AJU69" i="3"/>
  <c r="AJU46" i="3"/>
  <c r="AJU40" i="3"/>
  <c r="AJU74" i="3"/>
  <c r="AJU105" i="3"/>
  <c r="AJU32" i="3"/>
  <c r="AJU86" i="3"/>
  <c r="AJU41" i="3"/>
  <c r="AJU93" i="3"/>
  <c r="AJU17" i="3"/>
  <c r="AJU52" i="3"/>
  <c r="AJU71" i="3"/>
  <c r="AJU75" i="3"/>
  <c r="AJU60" i="3"/>
  <c r="AJU107" i="3"/>
  <c r="AJU88" i="3"/>
  <c r="AJU24" i="3"/>
  <c r="AJU83" i="3"/>
  <c r="AJU73" i="3"/>
  <c r="AJU29" i="3"/>
  <c r="AJU56" i="3"/>
  <c r="AJU28" i="3"/>
  <c r="AJU35" i="3"/>
  <c r="AJU64" i="3"/>
  <c r="AJU92" i="3"/>
  <c r="AJU44" i="3"/>
  <c r="ATQ43" i="3"/>
  <c r="ATQ23" i="3"/>
  <c r="ATQ63" i="3"/>
  <c r="ATQ10" i="3"/>
  <c r="ATQ90" i="3"/>
  <c r="ATQ16" i="3"/>
  <c r="ATQ87" i="3"/>
  <c r="ATQ97" i="3"/>
  <c r="ATQ89" i="3"/>
  <c r="ATQ15" i="3"/>
  <c r="ATQ47" i="3"/>
  <c r="ATQ11" i="3"/>
  <c r="ATQ67" i="3"/>
  <c r="ATQ82" i="3"/>
  <c r="ATQ51" i="3"/>
  <c r="ATQ62" i="3"/>
  <c r="ATQ34" i="3"/>
  <c r="ATQ27" i="3"/>
  <c r="ATQ30" i="3"/>
  <c r="ATQ66" i="3"/>
  <c r="ATQ18" i="3"/>
  <c r="ATQ26" i="3"/>
  <c r="ATQ22" i="3"/>
  <c r="ATQ85" i="3"/>
  <c r="ATQ98" i="3"/>
  <c r="ATQ96" i="3"/>
  <c r="ATQ58" i="3"/>
  <c r="ATQ95" i="3"/>
  <c r="ATQ57" i="3"/>
  <c r="ATQ9" i="3"/>
  <c r="ATQ102" i="3"/>
  <c r="ATQ14" i="3"/>
  <c r="ATQ42" i="3"/>
  <c r="ATQ12" i="3"/>
  <c r="ATQ78" i="3"/>
  <c r="ATQ77" i="3"/>
  <c r="ATQ38" i="3"/>
  <c r="ATQ50" i="3"/>
  <c r="ATQ19" i="3"/>
  <c r="ATQ81" i="3"/>
  <c r="ATQ49" i="3"/>
  <c r="ATQ68" i="3"/>
  <c r="ATQ101" i="3"/>
  <c r="ATQ80" i="3"/>
  <c r="ATQ21" i="3"/>
  <c r="ATQ33" i="3"/>
  <c r="ATQ45" i="3"/>
  <c r="ATQ54" i="3"/>
  <c r="ATQ94" i="3"/>
  <c r="ATQ65" i="3"/>
  <c r="ATQ53" i="3"/>
  <c r="ATQ55" i="3"/>
  <c r="ATQ103" i="3"/>
  <c r="ATQ20" i="3"/>
  <c r="ATQ37" i="3"/>
  <c r="ATQ100" i="3"/>
  <c r="ATQ70" i="3"/>
  <c r="ATQ36" i="3"/>
  <c r="ATQ13" i="3"/>
  <c r="ATQ52" i="3"/>
  <c r="ATQ84" i="3"/>
  <c r="ATQ61" i="3"/>
  <c r="ATQ76" i="3"/>
  <c r="ATQ25" i="3"/>
  <c r="ATQ99" i="3"/>
  <c r="ATQ72" i="3"/>
  <c r="ATQ83" i="3"/>
  <c r="ATQ104" i="3"/>
  <c r="ATQ46" i="3"/>
  <c r="ATQ74" i="3"/>
  <c r="ATQ32" i="3"/>
  <c r="ATQ40" i="3"/>
  <c r="ATQ69" i="3"/>
  <c r="ATQ105" i="3"/>
  <c r="ATQ93" i="3"/>
  <c r="ATQ29" i="3"/>
  <c r="ATQ86" i="3"/>
  <c r="ATQ17" i="3"/>
  <c r="ATQ71" i="3"/>
  <c r="ATQ41" i="3"/>
  <c r="ATQ60" i="3"/>
  <c r="ATQ75" i="3"/>
  <c r="ATQ28" i="3"/>
  <c r="ATQ44" i="3"/>
  <c r="ATQ107" i="3"/>
  <c r="ATQ73" i="3"/>
  <c r="ATQ88" i="3"/>
  <c r="ATQ24" i="3"/>
  <c r="ATQ35" i="3"/>
  <c r="ATQ64" i="3"/>
  <c r="ATQ92" i="3"/>
  <c r="ATQ56" i="3"/>
  <c r="BDM23" i="3"/>
  <c r="BDM43" i="3"/>
  <c r="BDM10" i="3"/>
  <c r="BDM90" i="3"/>
  <c r="BDM16" i="3"/>
  <c r="BDM63" i="3"/>
  <c r="BDM87" i="3"/>
  <c r="BDM89" i="3"/>
  <c r="BDM97" i="3"/>
  <c r="BDM15" i="3"/>
  <c r="BDM47" i="3"/>
  <c r="BDM11" i="3"/>
  <c r="BDM67" i="3"/>
  <c r="BDM82" i="3"/>
  <c r="BDM34" i="3"/>
  <c r="BDM51" i="3"/>
  <c r="BDM30" i="3"/>
  <c r="BDM96" i="3"/>
  <c r="BDM62" i="3"/>
  <c r="BDM27" i="3"/>
  <c r="BDM18" i="3"/>
  <c r="BDM26" i="3"/>
  <c r="BDM66" i="3"/>
  <c r="BDM22" i="3"/>
  <c r="BDM85" i="3"/>
  <c r="BDM58" i="3"/>
  <c r="BDM95" i="3"/>
  <c r="BDM9" i="3"/>
  <c r="BDM102" i="3"/>
  <c r="BDM57" i="3"/>
  <c r="BDM14" i="3"/>
  <c r="BDM42" i="3"/>
  <c r="BDM12" i="3"/>
  <c r="BDM50" i="3"/>
  <c r="BDM98" i="3"/>
  <c r="BDM77" i="3"/>
  <c r="BDM38" i="3"/>
  <c r="BDM78" i="3"/>
  <c r="BDM19" i="3"/>
  <c r="BDM54" i="3"/>
  <c r="BDM68" i="3"/>
  <c r="BDM81" i="3"/>
  <c r="BDM49" i="3"/>
  <c r="BDM21" i="3"/>
  <c r="BDM80" i="3"/>
  <c r="BDM61" i="3"/>
  <c r="BDM33" i="3"/>
  <c r="BDM45" i="3"/>
  <c r="BDM101" i="3"/>
  <c r="BDM94" i="3"/>
  <c r="BDM65" i="3"/>
  <c r="BDM53" i="3"/>
  <c r="BDM83" i="3"/>
  <c r="BDM72" i="3"/>
  <c r="BDM20" i="3"/>
  <c r="BDM37" i="3"/>
  <c r="BDM99" i="3"/>
  <c r="BDM100" i="3"/>
  <c r="BDM36" i="3"/>
  <c r="BDM55" i="3"/>
  <c r="BDM13" i="3"/>
  <c r="BDM103" i="3"/>
  <c r="BDM84" i="3"/>
  <c r="BDM76" i="3"/>
  <c r="BDM25" i="3"/>
  <c r="BDM70" i="3"/>
  <c r="BDM17" i="3"/>
  <c r="BDM29" i="3"/>
  <c r="BDM86" i="3"/>
  <c r="BDM46" i="3"/>
  <c r="BDM74" i="3"/>
  <c r="BDM32" i="3"/>
  <c r="BDM93" i="3"/>
  <c r="BDM40" i="3"/>
  <c r="BDM41" i="3"/>
  <c r="BDM69" i="3"/>
  <c r="BDM105" i="3"/>
  <c r="BDM52" i="3"/>
  <c r="BDM104" i="3"/>
  <c r="BDM71" i="3"/>
  <c r="BDM60" i="3"/>
  <c r="BDM56" i="3"/>
  <c r="BDM24" i="3"/>
  <c r="BDM73" i="3"/>
  <c r="BDM28" i="3"/>
  <c r="BDM44" i="3"/>
  <c r="BDM88" i="3"/>
  <c r="BDM107" i="3"/>
  <c r="BDM35" i="3"/>
  <c r="BDM64" i="3"/>
  <c r="BDM92" i="3"/>
  <c r="BDM75" i="3"/>
  <c r="BDM48" i="3"/>
  <c r="E112" i="3"/>
  <c r="AIJ108" i="3"/>
  <c r="BCR108" i="3"/>
  <c r="AUA108" i="3"/>
  <c r="AKV108" i="3"/>
  <c r="BFD108" i="3"/>
  <c r="AMS108" i="3"/>
  <c r="AWO108" i="3"/>
  <c r="BGK108" i="3"/>
  <c r="AMT108" i="3"/>
  <c r="AWP108" i="3"/>
  <c r="BGL108" i="3"/>
  <c r="AMU108" i="3"/>
  <c r="AWQ108" i="3"/>
  <c r="BGM108" i="3"/>
  <c r="AMV108" i="3"/>
  <c r="AWR108" i="3"/>
  <c r="BGN108" i="3"/>
  <c r="AMW108" i="3"/>
  <c r="AWS108" i="3"/>
  <c r="BGO108" i="3"/>
  <c r="AOD108" i="3"/>
  <c r="AXZ108" i="3"/>
  <c r="AEI108" i="3"/>
  <c r="AOE108" i="3"/>
  <c r="AYA108" i="3"/>
  <c r="ADT108" i="3"/>
  <c r="ANP108" i="3"/>
  <c r="AXL108" i="3"/>
  <c r="ADE108" i="3"/>
  <c r="ANA108" i="3"/>
  <c r="AWW108" i="3"/>
  <c r="BGS108" i="3"/>
  <c r="AML108" i="3"/>
  <c r="AWH108" i="3"/>
  <c r="BGD108" i="3"/>
  <c r="ALW108" i="3"/>
  <c r="AVS108" i="3"/>
  <c r="BFO108" i="3"/>
  <c r="AVD108" i="3"/>
  <c r="BEZ108" i="3"/>
  <c r="AKS108" i="3"/>
  <c r="AUO108" i="3"/>
  <c r="BEK108" i="3"/>
  <c r="AKD108" i="3"/>
  <c r="ATZ108" i="3"/>
  <c r="BDV108" i="3"/>
  <c r="AED91" i="3"/>
  <c r="AMC91" i="3"/>
  <c r="AWD91" i="3"/>
  <c r="ADO91" i="3"/>
  <c r="ANK91" i="3"/>
  <c r="AXN91" i="3"/>
  <c r="AFL91" i="3"/>
  <c r="APH91" i="3"/>
  <c r="AHI91" i="3"/>
  <c r="ARE91" i="3"/>
  <c r="BBO91" i="3"/>
  <c r="AJF91" i="3"/>
  <c r="ATB91" i="3"/>
  <c r="ALC91" i="3"/>
  <c r="BGH91" i="3"/>
  <c r="AMJ91" i="3"/>
  <c r="AWK91" i="3"/>
  <c r="ADU91" i="3"/>
  <c r="ANQ91" i="3"/>
  <c r="AXT91" i="3"/>
  <c r="AFB91" i="3"/>
  <c r="AOX91" i="3"/>
  <c r="AZD91" i="3"/>
  <c r="AGI91" i="3"/>
  <c r="AQE91" i="3"/>
  <c r="BAM91" i="3"/>
  <c r="AHP91" i="3"/>
  <c r="ARL91" i="3"/>
  <c r="BBV91" i="3"/>
  <c r="ASS91" i="3"/>
  <c r="BDE91" i="3"/>
  <c r="AKD91" i="3"/>
  <c r="AUA91" i="3"/>
  <c r="BEY91" i="3"/>
  <c r="ALK91" i="3"/>
  <c r="AVK91" i="3"/>
  <c r="BGU91" i="3"/>
  <c r="AMR91" i="3"/>
  <c r="AWT91" i="3"/>
  <c r="BFK91" i="3"/>
  <c r="BGR79" i="3"/>
  <c r="AXM79" i="3"/>
  <c r="AJW79" i="3"/>
  <c r="AYH79" i="3"/>
  <c r="ALT79" i="3"/>
  <c r="BAP79" i="3"/>
  <c r="ANP79" i="3"/>
  <c r="BDO79" i="3"/>
  <c r="AEQ79" i="3"/>
  <c r="ATC79" i="3"/>
  <c r="AVT79" i="3"/>
  <c r="AYU79" i="3"/>
  <c r="ALZ79" i="3"/>
  <c r="BBC79" i="3"/>
  <c r="ANV79" i="3"/>
  <c r="BEE79" i="3"/>
  <c r="ADG79" i="3"/>
  <c r="ARN79" i="3"/>
  <c r="AFC79" i="3"/>
  <c r="ATJ79" i="3"/>
  <c r="AGY79" i="3"/>
  <c r="AVF79" i="3"/>
  <c r="AIU79" i="3"/>
  <c r="AXH79" i="3"/>
  <c r="AKQ79" i="3"/>
  <c r="AZI79" i="3"/>
  <c r="BAA79" i="3"/>
  <c r="BEJ79" i="3"/>
  <c r="AEB79" i="3"/>
  <c r="ANX79" i="3"/>
  <c r="AEC79" i="3"/>
  <c r="ANY79" i="3"/>
  <c r="AXU79" i="3"/>
  <c r="AED79" i="3"/>
  <c r="ANZ79" i="3"/>
  <c r="AXV79" i="3"/>
  <c r="AWQ79" i="3"/>
  <c r="BGM79" i="3"/>
  <c r="AMW79" i="3"/>
  <c r="AWS79" i="3"/>
  <c r="BGO79" i="3"/>
  <c r="AMX79" i="3"/>
  <c r="ARA59" i="3"/>
  <c r="BFU59" i="3"/>
  <c r="AGD59" i="3"/>
  <c r="AQZ59" i="3"/>
  <c r="BCF59" i="3"/>
  <c r="AIR59" i="3"/>
  <c r="ATX59" i="3"/>
  <c r="BFD59" i="3"/>
  <c r="ALM59" i="3"/>
  <c r="ADV59" i="3"/>
  <c r="AOJ59" i="3"/>
  <c r="AZP59" i="3"/>
  <c r="AGI59" i="3"/>
  <c r="ARG59" i="3"/>
  <c r="BCM59" i="3"/>
  <c r="AIV59" i="3"/>
  <c r="AUB59" i="3"/>
  <c r="ALS59" i="3"/>
  <c r="AWY59" i="3"/>
  <c r="ADZ59" i="3"/>
  <c r="AON59" i="3"/>
  <c r="AZT59" i="3"/>
  <c r="ARK59" i="3"/>
  <c r="AIZ59" i="3"/>
  <c r="BFN59" i="3"/>
  <c r="AMO59" i="3"/>
  <c r="AXU59" i="3"/>
  <c r="AFJ59" i="3"/>
  <c r="AQD59" i="3"/>
  <c r="AIM59" i="3"/>
  <c r="ATS59" i="3"/>
  <c r="BEY59" i="3"/>
  <c r="ALZ59" i="3"/>
  <c r="AXF59" i="3"/>
  <c r="AEW59" i="3"/>
  <c r="APO59" i="3"/>
  <c r="ANM59" i="3"/>
  <c r="AXI59" i="3"/>
  <c r="AJF59" i="3"/>
  <c r="ATB59" i="3"/>
  <c r="BCX59" i="3"/>
  <c r="AEI39" i="3"/>
  <c r="ARG39" i="3"/>
  <c r="BEE39" i="3"/>
  <c r="AIR39" i="3"/>
  <c r="ASN39" i="3"/>
  <c r="BCJ39" i="3"/>
  <c r="AIC39" i="3"/>
  <c r="ARY39" i="3"/>
  <c r="BBU39" i="3"/>
  <c r="AHN39" i="3"/>
  <c r="ARJ39" i="3"/>
  <c r="BBF39" i="3"/>
  <c r="AGY39" i="3"/>
  <c r="AQU39" i="3"/>
  <c r="BAQ39" i="3"/>
  <c r="AGJ39" i="3"/>
  <c r="AQF39" i="3"/>
  <c r="BAB39" i="3"/>
  <c r="AFU39" i="3"/>
  <c r="APQ39" i="3"/>
  <c r="AZM39" i="3"/>
  <c r="AFF39" i="3"/>
  <c r="APB39" i="3"/>
  <c r="AYX39" i="3"/>
  <c r="AFG39" i="3"/>
  <c r="APC39" i="3"/>
  <c r="AYY39" i="3"/>
  <c r="AFH39" i="3"/>
  <c r="APD39" i="3"/>
  <c r="AYZ39" i="3"/>
  <c r="AFI39" i="3"/>
  <c r="APE39" i="3"/>
  <c r="AZA39" i="3"/>
  <c r="AFJ39" i="3"/>
  <c r="APF39" i="3"/>
  <c r="AZB39" i="3"/>
  <c r="AFK39" i="3"/>
  <c r="APG39" i="3"/>
  <c r="AZC39" i="3"/>
  <c r="AFL39" i="3"/>
  <c r="APH39" i="3"/>
  <c r="AFM39" i="3"/>
  <c r="API39" i="3"/>
  <c r="AZE39" i="3"/>
  <c r="AFN39" i="3"/>
  <c r="APJ39" i="3"/>
  <c r="AZF39" i="3"/>
  <c r="ADP31" i="3"/>
  <c r="AQN31" i="3"/>
  <c r="BDL31" i="3"/>
  <c r="AFK31" i="3"/>
  <c r="APG31" i="3"/>
  <c r="AZC31" i="3"/>
  <c r="AFM31" i="3"/>
  <c r="API31" i="3"/>
  <c r="AZE31" i="3"/>
  <c r="AFN31" i="3"/>
  <c r="APJ31" i="3"/>
  <c r="AZF31" i="3"/>
  <c r="AFO31" i="3"/>
  <c r="APK31" i="3"/>
  <c r="AZG31" i="3"/>
  <c r="AEZ31" i="3"/>
  <c r="AOV31" i="3"/>
  <c r="AYR31" i="3"/>
  <c r="AEK31" i="3"/>
  <c r="AOG31" i="3"/>
  <c r="AYC31" i="3"/>
  <c r="ADV31" i="3"/>
  <c r="ANR31" i="3"/>
  <c r="AXN31" i="3"/>
  <c r="ADG31" i="3"/>
  <c r="ANC31" i="3"/>
  <c r="BGU31" i="3"/>
  <c r="AMN31" i="3"/>
  <c r="AWJ31" i="3"/>
  <c r="BGF31" i="3"/>
  <c r="ALY31" i="3"/>
  <c r="AVU31" i="3"/>
  <c r="BFQ31" i="3"/>
  <c r="ALJ31" i="3"/>
  <c r="AVF31" i="3"/>
  <c r="BFB31" i="3"/>
  <c r="ALK31" i="3"/>
  <c r="AVG31" i="3"/>
  <c r="BFC31" i="3"/>
  <c r="ALL31" i="3"/>
  <c r="AVH31" i="3"/>
  <c r="BFD31" i="3"/>
  <c r="AVI31" i="3"/>
  <c r="BFE31" i="3"/>
  <c r="AVJ31" i="3"/>
  <c r="BFF31" i="3"/>
  <c r="APQ8" i="3"/>
  <c r="AZM8" i="3"/>
  <c r="BAR8" i="3"/>
  <c r="ALZ8" i="3"/>
  <c r="AVV8" i="3"/>
  <c r="BFR8" i="3"/>
  <c r="AMA8" i="3"/>
  <c r="AVW8" i="3"/>
  <c r="BFS8" i="3"/>
  <c r="AIZ8" i="3"/>
  <c r="ASV8" i="3"/>
  <c r="BCR8" i="3"/>
  <c r="AJA8" i="3"/>
  <c r="ASW8" i="3"/>
  <c r="BCS8" i="3"/>
  <c r="AJB8" i="3"/>
  <c r="ASX8" i="3"/>
  <c r="BCT8" i="3"/>
  <c r="AJC8" i="3"/>
  <c r="ASY8" i="3"/>
  <c r="BCU8" i="3"/>
  <c r="AWB8" i="3"/>
  <c r="AJE8" i="3"/>
  <c r="ATA8" i="3"/>
  <c r="BCW8" i="3"/>
  <c r="AJF8" i="3"/>
  <c r="ATB8" i="3"/>
  <c r="BCX8" i="3"/>
  <c r="AJG8" i="3"/>
  <c r="ATC8" i="3"/>
  <c r="BCY8" i="3"/>
  <c r="AIR8" i="3"/>
  <c r="ASN8" i="3"/>
  <c r="BCJ8" i="3"/>
  <c r="BFP8" i="3"/>
  <c r="AMK8" i="3"/>
  <c r="AWG8" i="3"/>
  <c r="BGC8" i="3"/>
  <c r="ALV8" i="3"/>
  <c r="AVR8" i="3"/>
  <c r="BFN8" i="3"/>
  <c r="ASA8" i="3"/>
  <c r="BAS106" i="3"/>
  <c r="AGT106" i="3"/>
  <c r="AEW106" i="3"/>
  <c r="API106" i="3"/>
  <c r="BDQ106" i="3"/>
  <c r="ALZ106" i="3"/>
  <c r="AYU106" i="3"/>
  <c r="ATM106" i="3"/>
  <c r="AEK106" i="3"/>
  <c r="AOT106" i="3"/>
  <c r="BCW106" i="3"/>
  <c r="AKU106" i="3"/>
  <c r="AXD106" i="3"/>
  <c r="AGY106" i="3"/>
  <c r="ADH106" i="3"/>
  <c r="ANN106" i="3"/>
  <c r="BBB106" i="3"/>
  <c r="AJP106" i="3"/>
  <c r="AQN106" i="3"/>
  <c r="BFJ106" i="3"/>
  <c r="AMI106" i="3"/>
  <c r="AZI106" i="3"/>
  <c r="AIK106" i="3"/>
  <c r="ATX106" i="3"/>
  <c r="AFI106" i="3"/>
  <c r="APX106" i="3"/>
  <c r="BEI106" i="3"/>
  <c r="AML106" i="3"/>
  <c r="AZM106" i="3"/>
  <c r="AHH106" i="3"/>
  <c r="AVD106" i="3"/>
  <c r="AVG106" i="3"/>
  <c r="BGK106" i="3"/>
  <c r="AYA106" i="3"/>
  <c r="AZH106" i="3"/>
  <c r="ADF92" i="3"/>
  <c r="ALZ92" i="3"/>
  <c r="APB92" i="3"/>
  <c r="AKU92" i="3"/>
  <c r="BEM92" i="3"/>
  <c r="AYJ92" i="3"/>
  <c r="AOO92" i="3"/>
  <c r="AFJ92" i="3"/>
  <c r="AZB92" i="3"/>
  <c r="AUU92" i="3"/>
  <c r="APX92" i="3"/>
  <c r="AUX92" i="3"/>
  <c r="ALC92" i="3"/>
  <c r="BEU92" i="3"/>
  <c r="AZX92" i="3"/>
  <c r="APM92" i="3"/>
  <c r="AID92" i="3"/>
  <c r="BBV92" i="3"/>
  <c r="ATW92" i="3"/>
  <c r="AMN92" i="3"/>
  <c r="BGF92" i="3"/>
  <c r="AVU92" i="3"/>
  <c r="ADX75" i="3"/>
  <c r="BEZ75" i="3"/>
  <c r="AWO75" i="3"/>
  <c r="ANV75" i="3"/>
  <c r="AFG75" i="3"/>
  <c r="AZM75" i="3"/>
  <c r="AQJ75" i="3"/>
  <c r="AHU75" i="3"/>
  <c r="BCI75" i="3"/>
  <c r="ASX75" i="3"/>
  <c r="AVN75" i="3"/>
  <c r="AEH75" i="3"/>
  <c r="AYJ75" i="3"/>
  <c r="APK75" i="3"/>
  <c r="AGF75" i="3"/>
  <c r="BAN75" i="3"/>
  <c r="AIT75" i="3"/>
  <c r="BDL75" i="3"/>
  <c r="ATW75" i="3"/>
  <c r="APW64" i="3"/>
  <c r="BCI64" i="3"/>
  <c r="AMO64" i="3"/>
  <c r="AHW35" i="3"/>
  <c r="AFI35" i="3"/>
  <c r="AQE35" i="3"/>
  <c r="AOD28" i="3"/>
  <c r="AKR28" i="3"/>
  <c r="BGA28" i="3"/>
  <c r="AEU56" i="3"/>
  <c r="BBS56" i="3"/>
  <c r="AJF48" i="3"/>
  <c r="AHE48" i="3"/>
  <c r="AMA107" i="3"/>
  <c r="BBO107" i="3"/>
  <c r="AER88" i="3"/>
  <c r="AXK88" i="3"/>
  <c r="BDH88" i="3"/>
  <c r="ALX73" i="3"/>
  <c r="AXV73" i="3"/>
  <c r="BAA73" i="3"/>
  <c r="AVV60" i="3"/>
  <c r="AZI44" i="3"/>
  <c r="BDF44" i="3"/>
  <c r="AOT24" i="3"/>
  <c r="AFG24" i="3"/>
  <c r="AMH74" i="3"/>
  <c r="BDW71" i="3"/>
  <c r="ALL69" i="3"/>
  <c r="ARW23" i="3"/>
  <c r="ARW63" i="3"/>
  <c r="ARW43" i="3"/>
  <c r="ARW90" i="3"/>
  <c r="ARW87" i="3"/>
  <c r="ARW10" i="3"/>
  <c r="ARW16" i="3"/>
  <c r="ARW27" i="3"/>
  <c r="ARW30" i="3"/>
  <c r="ARW97" i="3"/>
  <c r="ARW11" i="3"/>
  <c r="ARW47" i="3"/>
  <c r="ARW67" i="3"/>
  <c r="ARW89" i="3"/>
  <c r="ARW15" i="3"/>
  <c r="ARW51" i="3"/>
  <c r="ARW96" i="3"/>
  <c r="ARW82" i="3"/>
  <c r="ARW62" i="3"/>
  <c r="ARW34" i="3"/>
  <c r="ARW58" i="3"/>
  <c r="ARW18" i="3"/>
  <c r="ARW22" i="3"/>
  <c r="ARW66" i="3"/>
  <c r="ARW26" i="3"/>
  <c r="ARW9" i="3"/>
  <c r="ARW85" i="3"/>
  <c r="ARW38" i="3"/>
  <c r="ARW21" i="3"/>
  <c r="ARW98" i="3"/>
  <c r="ARW95" i="3"/>
  <c r="ARW78" i="3"/>
  <c r="ARW102" i="3"/>
  <c r="ARW14" i="3"/>
  <c r="ARW42" i="3"/>
  <c r="ARW50" i="3"/>
  <c r="ARW57" i="3"/>
  <c r="ARW12" i="3"/>
  <c r="ARW77" i="3"/>
  <c r="ARW81" i="3"/>
  <c r="ARW19" i="3"/>
  <c r="ARW76" i="3"/>
  <c r="ARW101" i="3"/>
  <c r="ARW54" i="3"/>
  <c r="ARW49" i="3"/>
  <c r="ARW80" i="3"/>
  <c r="ARW33" i="3"/>
  <c r="ARW61" i="3"/>
  <c r="ARW45" i="3"/>
  <c r="ARW53" i="3"/>
  <c r="ARW103" i="3"/>
  <c r="ARW100" i="3"/>
  <c r="ARW94" i="3"/>
  <c r="ARW70" i="3"/>
  <c r="ARW65" i="3"/>
  <c r="ARW20" i="3"/>
  <c r="ARW55" i="3"/>
  <c r="ARW29" i="3"/>
  <c r="ARW68" i="3"/>
  <c r="ARW99" i="3"/>
  <c r="ARW84" i="3"/>
  <c r="ARW83" i="3"/>
  <c r="ARW13" i="3"/>
  <c r="ARW72" i="3"/>
  <c r="ARW37" i="3"/>
  <c r="ARW41" i="3"/>
  <c r="ARW71" i="3"/>
  <c r="ARW52" i="3"/>
  <c r="ARW69" i="3"/>
  <c r="ARW46" i="3"/>
  <c r="ARW17" i="3"/>
  <c r="ARW40" i="3"/>
  <c r="ARW74" i="3"/>
  <c r="ARW86" i="3"/>
  <c r="ARW32" i="3"/>
  <c r="ARW25" i="3"/>
  <c r="ARW36" i="3"/>
  <c r="ARW105" i="3"/>
  <c r="ARW104" i="3"/>
  <c r="ARW56" i="3"/>
  <c r="ARW35" i="3"/>
  <c r="ARW92" i="3"/>
  <c r="ARW48" i="3"/>
  <c r="ARW88" i="3"/>
  <c r="ARW60" i="3"/>
  <c r="ARW73" i="3"/>
  <c r="ARW75" i="3"/>
  <c r="ARW28" i="3"/>
  <c r="ARW93" i="3"/>
  <c r="ARW44" i="3"/>
  <c r="ARW24" i="3"/>
  <c r="ARW107" i="3"/>
  <c r="ARW64" i="3"/>
  <c r="AWY87" i="3"/>
  <c r="AWY23" i="3"/>
  <c r="AWY43" i="3"/>
  <c r="AWY16" i="3"/>
  <c r="AWY10" i="3"/>
  <c r="AWY63" i="3"/>
  <c r="AWY90" i="3"/>
  <c r="AWY11" i="3"/>
  <c r="AWY27" i="3"/>
  <c r="AWY89" i="3"/>
  <c r="AWY47" i="3"/>
  <c r="AWY97" i="3"/>
  <c r="AWY51" i="3"/>
  <c r="AWY15" i="3"/>
  <c r="AWY62" i="3"/>
  <c r="AWY67" i="3"/>
  <c r="AWY30" i="3"/>
  <c r="AWY34" i="3"/>
  <c r="AWY82" i="3"/>
  <c r="AWY22" i="3"/>
  <c r="AWY58" i="3"/>
  <c r="AWY18" i="3"/>
  <c r="AWY66" i="3"/>
  <c r="AWY96" i="3"/>
  <c r="AWY9" i="3"/>
  <c r="AWY26" i="3"/>
  <c r="AWY50" i="3"/>
  <c r="AWY38" i="3"/>
  <c r="AWY77" i="3"/>
  <c r="AWY95" i="3"/>
  <c r="AWY102" i="3"/>
  <c r="AWY21" i="3"/>
  <c r="AWY57" i="3"/>
  <c r="AWY42" i="3"/>
  <c r="AWY12" i="3"/>
  <c r="AWY78" i="3"/>
  <c r="AWY14" i="3"/>
  <c r="AWY94" i="3"/>
  <c r="AWY65" i="3"/>
  <c r="AWY33" i="3"/>
  <c r="AWY54" i="3"/>
  <c r="AWY76" i="3"/>
  <c r="AWY53" i="3"/>
  <c r="AWY81" i="3"/>
  <c r="AWY85" i="3"/>
  <c r="AWY61" i="3"/>
  <c r="AWY101" i="3"/>
  <c r="AWY45" i="3"/>
  <c r="AWY49" i="3"/>
  <c r="AWY80" i="3"/>
  <c r="AWY29" i="3"/>
  <c r="AWY70" i="3"/>
  <c r="AWY36" i="3"/>
  <c r="AWY68" i="3"/>
  <c r="AWY72" i="3"/>
  <c r="AWY99" i="3"/>
  <c r="AWY98" i="3"/>
  <c r="AWY25" i="3"/>
  <c r="AWY13" i="3"/>
  <c r="AWY84" i="3"/>
  <c r="AWY20" i="3"/>
  <c r="AWY19" i="3"/>
  <c r="AWY83" i="3"/>
  <c r="AWY103" i="3"/>
  <c r="AWY55" i="3"/>
  <c r="AWY37" i="3"/>
  <c r="AWY86" i="3"/>
  <c r="AWY105" i="3"/>
  <c r="AWY104" i="3"/>
  <c r="AWY41" i="3"/>
  <c r="AWY100" i="3"/>
  <c r="AWY46" i="3"/>
  <c r="AWY17" i="3"/>
  <c r="AWY74" i="3"/>
  <c r="AWY71" i="3"/>
  <c r="AWY52" i="3"/>
  <c r="AWY32" i="3"/>
  <c r="AWY73" i="3"/>
  <c r="AWY24" i="3"/>
  <c r="AWY93" i="3"/>
  <c r="AWY35" i="3"/>
  <c r="AWY60" i="3"/>
  <c r="AWY92" i="3"/>
  <c r="AWY44" i="3"/>
  <c r="AWY69" i="3"/>
  <c r="AWY48" i="3"/>
  <c r="AWY28" i="3"/>
  <c r="AWY40" i="3"/>
  <c r="AWY56" i="3"/>
  <c r="AWY88" i="3"/>
  <c r="AWY107" i="3"/>
  <c r="AWY64" i="3"/>
  <c r="BBY23" i="3"/>
  <c r="BBY10" i="3"/>
  <c r="BBY87" i="3"/>
  <c r="BBY90" i="3"/>
  <c r="BBY16" i="3"/>
  <c r="BBY43" i="3"/>
  <c r="BBY63" i="3"/>
  <c r="BBY67" i="3"/>
  <c r="BBY47" i="3"/>
  <c r="BBY89" i="3"/>
  <c r="BBY11" i="3"/>
  <c r="BBY27" i="3"/>
  <c r="BBY97" i="3"/>
  <c r="BBY34" i="3"/>
  <c r="BBY62" i="3"/>
  <c r="BBY15" i="3"/>
  <c r="BBY30" i="3"/>
  <c r="BBY9" i="3"/>
  <c r="BBY18" i="3"/>
  <c r="BBY26" i="3"/>
  <c r="BBY22" i="3"/>
  <c r="BBY51" i="3"/>
  <c r="BBY98" i="3"/>
  <c r="BBY85" i="3"/>
  <c r="BBY96" i="3"/>
  <c r="BBY82" i="3"/>
  <c r="BBY58" i="3"/>
  <c r="BBY66" i="3"/>
  <c r="BBY50" i="3"/>
  <c r="BBY21" i="3"/>
  <c r="BBY57" i="3"/>
  <c r="BBY12" i="3"/>
  <c r="BBY14" i="3"/>
  <c r="BBY78" i="3"/>
  <c r="BBY42" i="3"/>
  <c r="BBY102" i="3"/>
  <c r="BBY95" i="3"/>
  <c r="BBY38" i="3"/>
  <c r="BBY49" i="3"/>
  <c r="BBY65" i="3"/>
  <c r="BBY45" i="3"/>
  <c r="BBY19" i="3"/>
  <c r="BBY33" i="3"/>
  <c r="BBY68" i="3"/>
  <c r="BBY94" i="3"/>
  <c r="BBY81" i="3"/>
  <c r="BBY61" i="3"/>
  <c r="BBY101" i="3"/>
  <c r="BBY54" i="3"/>
  <c r="BBY53" i="3"/>
  <c r="BBY76" i="3"/>
  <c r="BBY37" i="3"/>
  <c r="BBY55" i="3"/>
  <c r="BBY84" i="3"/>
  <c r="BBY36" i="3"/>
  <c r="BBY52" i="3"/>
  <c r="BBY80" i="3"/>
  <c r="BBY83" i="3"/>
  <c r="BBY70" i="3"/>
  <c r="BBY103" i="3"/>
  <c r="BBY72" i="3"/>
  <c r="BBY25" i="3"/>
  <c r="BBY13" i="3"/>
  <c r="BBY100" i="3"/>
  <c r="BBY77" i="3"/>
  <c r="BBY20" i="3"/>
  <c r="BBY99" i="3"/>
  <c r="BBY69" i="3"/>
  <c r="BBY40" i="3"/>
  <c r="BBY71" i="3"/>
  <c r="BBY105" i="3"/>
  <c r="BBY29" i="3"/>
  <c r="BBY32" i="3"/>
  <c r="BBY41" i="3"/>
  <c r="BBY86" i="3"/>
  <c r="BBY104" i="3"/>
  <c r="BBY93" i="3"/>
  <c r="BBY46" i="3"/>
  <c r="BBY74" i="3"/>
  <c r="BBY24" i="3"/>
  <c r="BBY92" i="3"/>
  <c r="BBY35" i="3"/>
  <c r="BBY56" i="3"/>
  <c r="BBY60" i="3"/>
  <c r="BBY64" i="3"/>
  <c r="BBY73" i="3"/>
  <c r="BBY107" i="3"/>
  <c r="BBY17" i="3"/>
  <c r="BBY28" i="3"/>
  <c r="BBY44" i="3"/>
  <c r="BBY48" i="3"/>
  <c r="ALN87" i="3"/>
  <c r="ALN10" i="3"/>
  <c r="ALN63" i="3"/>
  <c r="ALN23" i="3"/>
  <c r="ALN16" i="3"/>
  <c r="ALN43" i="3"/>
  <c r="ALN90" i="3"/>
  <c r="ALN15" i="3"/>
  <c r="ALN97" i="3"/>
  <c r="ALN47" i="3"/>
  <c r="ALN67" i="3"/>
  <c r="ALN27" i="3"/>
  <c r="ALN11" i="3"/>
  <c r="ALN89" i="3"/>
  <c r="ALN51" i="3"/>
  <c r="ALN34" i="3"/>
  <c r="ALN82" i="3"/>
  <c r="ALN30" i="3"/>
  <c r="ALN26" i="3"/>
  <c r="ALN62" i="3"/>
  <c r="ALN22" i="3"/>
  <c r="ALN96" i="3"/>
  <c r="ALN18" i="3"/>
  <c r="ALN58" i="3"/>
  <c r="ALN66" i="3"/>
  <c r="ALN57" i="3"/>
  <c r="ALN78" i="3"/>
  <c r="ALN14" i="3"/>
  <c r="ALN42" i="3"/>
  <c r="ALN9" i="3"/>
  <c r="ALN12" i="3"/>
  <c r="ALN98" i="3"/>
  <c r="ALN102" i="3"/>
  <c r="ALN95" i="3"/>
  <c r="ALN77" i="3"/>
  <c r="ALN85" i="3"/>
  <c r="ALN38" i="3"/>
  <c r="ALN50" i="3"/>
  <c r="ALN21" i="3"/>
  <c r="ALN54" i="3"/>
  <c r="ALN81" i="3"/>
  <c r="ALN33" i="3"/>
  <c r="ALN101" i="3"/>
  <c r="ALN45" i="3"/>
  <c r="ALN53" i="3"/>
  <c r="ALN94" i="3"/>
  <c r="ALN61" i="3"/>
  <c r="ALN65" i="3"/>
  <c r="ALN19" i="3"/>
  <c r="ALN76" i="3"/>
  <c r="ALN103" i="3"/>
  <c r="ALN68" i="3"/>
  <c r="ALN13" i="3"/>
  <c r="ALN55" i="3"/>
  <c r="ALN36" i="3"/>
  <c r="ALN25" i="3"/>
  <c r="ALN52" i="3"/>
  <c r="ALN80" i="3"/>
  <c r="ALN20" i="3"/>
  <c r="ALN84" i="3"/>
  <c r="ALN49" i="3"/>
  <c r="ALN83" i="3"/>
  <c r="ALN29" i="3"/>
  <c r="ALN72" i="3"/>
  <c r="ALN100" i="3"/>
  <c r="ALN37" i="3"/>
  <c r="ALN32" i="3"/>
  <c r="ALN17" i="3"/>
  <c r="ALN86" i="3"/>
  <c r="ALN105" i="3"/>
  <c r="ALN24" i="3"/>
  <c r="ALN99" i="3"/>
  <c r="ALN74" i="3"/>
  <c r="ALN69" i="3"/>
  <c r="ALN40" i="3"/>
  <c r="ALN104" i="3"/>
  <c r="ALN71" i="3"/>
  <c r="ALN70" i="3"/>
  <c r="ALN41" i="3"/>
  <c r="ALN46" i="3"/>
  <c r="ALN35" i="3"/>
  <c r="ALN92" i="3"/>
  <c r="ALN93" i="3"/>
  <c r="ALN60" i="3"/>
  <c r="ALN88" i="3"/>
  <c r="ALN107" i="3"/>
  <c r="ALN75" i="3"/>
  <c r="ALN48" i="3"/>
  <c r="ALN44" i="3"/>
  <c r="ALN64" i="3"/>
  <c r="ALN73" i="3"/>
  <c r="ALN56" i="3"/>
  <c r="ALN28" i="3"/>
  <c r="E183" i="3"/>
  <c r="E182" i="3"/>
  <c r="E177" i="3"/>
  <c r="E200" i="3"/>
  <c r="E184" i="3"/>
  <c r="E171" i="3"/>
  <c r="E154" i="3"/>
  <c r="E136" i="3"/>
  <c r="E115" i="3"/>
  <c r="AWT43" i="3"/>
  <c r="AWT63" i="3"/>
  <c r="AWT87" i="3"/>
  <c r="AWT16" i="3"/>
  <c r="AWT23" i="3"/>
  <c r="AWT90" i="3"/>
  <c r="AWT10" i="3"/>
  <c r="AWT47" i="3"/>
  <c r="AWT11" i="3"/>
  <c r="AWT67" i="3"/>
  <c r="AWT27" i="3"/>
  <c r="AWT30" i="3"/>
  <c r="AWT97" i="3"/>
  <c r="AWT15" i="3"/>
  <c r="AWT62" i="3"/>
  <c r="AWT34" i="3"/>
  <c r="AWT89" i="3"/>
  <c r="AWT82" i="3"/>
  <c r="AWT51" i="3"/>
  <c r="AWT96" i="3"/>
  <c r="AWT9" i="3"/>
  <c r="AWT26" i="3"/>
  <c r="AWT85" i="3"/>
  <c r="AWT58" i="3"/>
  <c r="AWT98" i="3"/>
  <c r="AWT66" i="3"/>
  <c r="AWT22" i="3"/>
  <c r="AWT18" i="3"/>
  <c r="AWT12" i="3"/>
  <c r="AWT14" i="3"/>
  <c r="AWT42" i="3"/>
  <c r="AWT78" i="3"/>
  <c r="AWT50" i="3"/>
  <c r="AWT77" i="3"/>
  <c r="AWT38" i="3"/>
  <c r="AWT102" i="3"/>
  <c r="AWT21" i="3"/>
  <c r="AWT57" i="3"/>
  <c r="AWT95" i="3"/>
  <c r="AWT49" i="3"/>
  <c r="AWT68" i="3"/>
  <c r="AWT61" i="3"/>
  <c r="AWT81" i="3"/>
  <c r="AWT33" i="3"/>
  <c r="AWT94" i="3"/>
  <c r="AWT65" i="3"/>
  <c r="AWT101" i="3"/>
  <c r="AWT19" i="3"/>
  <c r="AWT54" i="3"/>
  <c r="AWT45" i="3"/>
  <c r="AWT83" i="3"/>
  <c r="AWT72" i="3"/>
  <c r="AWT13" i="3"/>
  <c r="AWT25" i="3"/>
  <c r="AWT36" i="3"/>
  <c r="AWT76" i="3"/>
  <c r="AWT70" i="3"/>
  <c r="AWT103" i="3"/>
  <c r="AWT100" i="3"/>
  <c r="AWT99" i="3"/>
  <c r="AWT80" i="3"/>
  <c r="AWT55" i="3"/>
  <c r="AWT20" i="3"/>
  <c r="AWT37" i="3"/>
  <c r="AWT84" i="3"/>
  <c r="AWT105" i="3"/>
  <c r="AWT53" i="3"/>
  <c r="AWT52" i="3"/>
  <c r="AWT86" i="3"/>
  <c r="AWT104" i="3"/>
  <c r="AWT93" i="3"/>
  <c r="AWT69" i="3"/>
  <c r="AWT46" i="3"/>
  <c r="AWT71" i="3"/>
  <c r="AWT29" i="3"/>
  <c r="AWT40" i="3"/>
  <c r="AWT74" i="3"/>
  <c r="AWT41" i="3"/>
  <c r="AWT17" i="3"/>
  <c r="AWT88" i="3"/>
  <c r="AWT32" i="3"/>
  <c r="AWT24" i="3"/>
  <c r="AWT28" i="3"/>
  <c r="AWT60" i="3"/>
  <c r="AWT107" i="3"/>
  <c r="AWT64" i="3"/>
  <c r="AWT48" i="3"/>
  <c r="AWT106" i="3"/>
  <c r="AWT35" i="3"/>
  <c r="AWT73" i="3"/>
  <c r="AWT44" i="3"/>
  <c r="AWT56" i="3"/>
  <c r="BGP63" i="3"/>
  <c r="BGP87" i="3"/>
  <c r="BGP16" i="3"/>
  <c r="BGP43" i="3"/>
  <c r="BGP90" i="3"/>
  <c r="BGP23" i="3"/>
  <c r="BGP10" i="3"/>
  <c r="BGP47" i="3"/>
  <c r="BGP67" i="3"/>
  <c r="BGP27" i="3"/>
  <c r="BGP11" i="3"/>
  <c r="BGP30" i="3"/>
  <c r="BGP89" i="3"/>
  <c r="BGP97" i="3"/>
  <c r="BGP34" i="3"/>
  <c r="BGP15" i="3"/>
  <c r="BGP82" i="3"/>
  <c r="BGP51" i="3"/>
  <c r="BGP62" i="3"/>
  <c r="BGP96" i="3"/>
  <c r="BGP22" i="3"/>
  <c r="BGP26" i="3"/>
  <c r="BGP9" i="3"/>
  <c r="BGP85" i="3"/>
  <c r="BGP58" i="3"/>
  <c r="BGP18" i="3"/>
  <c r="BGP66" i="3"/>
  <c r="BGP12" i="3"/>
  <c r="BGP14" i="3"/>
  <c r="BGP42" i="3"/>
  <c r="BGP50" i="3"/>
  <c r="BGP78" i="3"/>
  <c r="BGP77" i="3"/>
  <c r="BGP98" i="3"/>
  <c r="BGP38" i="3"/>
  <c r="BGP102" i="3"/>
  <c r="BGP21" i="3"/>
  <c r="BGP57" i="3"/>
  <c r="BGP95" i="3"/>
  <c r="BGP68" i="3"/>
  <c r="BGP54" i="3"/>
  <c r="BGP33" i="3"/>
  <c r="BGP53" i="3"/>
  <c r="BGP81" i="3"/>
  <c r="BGP94" i="3"/>
  <c r="BGP65" i="3"/>
  <c r="BGP61" i="3"/>
  <c r="BGP49" i="3"/>
  <c r="BGP19" i="3"/>
  <c r="BGP45" i="3"/>
  <c r="BGP101" i="3"/>
  <c r="BGP76" i="3"/>
  <c r="BGP83" i="3"/>
  <c r="BGP80" i="3"/>
  <c r="BGP99" i="3"/>
  <c r="BGP103" i="3"/>
  <c r="BGP72" i="3"/>
  <c r="BGP25" i="3"/>
  <c r="BGP36" i="3"/>
  <c r="BGP13" i="3"/>
  <c r="BGP70" i="3"/>
  <c r="BGP100" i="3"/>
  <c r="BGP55" i="3"/>
  <c r="BGP20" i="3"/>
  <c r="BGP37" i="3"/>
  <c r="BGP84" i="3"/>
  <c r="BGP105" i="3"/>
  <c r="BGP104" i="3"/>
  <c r="BGP93" i="3"/>
  <c r="BGP86" i="3"/>
  <c r="BGP52" i="3"/>
  <c r="BGP41" i="3"/>
  <c r="BGP40" i="3"/>
  <c r="BGP46" i="3"/>
  <c r="BGP17" i="3"/>
  <c r="BGP71" i="3"/>
  <c r="BGP29" i="3"/>
  <c r="BGP69" i="3"/>
  <c r="BGP74" i="3"/>
  <c r="BGP32" i="3"/>
  <c r="BGP88" i="3"/>
  <c r="BGP60" i="3"/>
  <c r="BGP56" i="3"/>
  <c r="BGP64" i="3"/>
  <c r="BGP28" i="3"/>
  <c r="BGP48" i="3"/>
  <c r="BGP35" i="3"/>
  <c r="BGP75" i="3"/>
  <c r="BGP73" i="3"/>
  <c r="BGP24" i="3"/>
  <c r="BGP107" i="3"/>
  <c r="AMY90" i="3"/>
  <c r="AMY87" i="3"/>
  <c r="AMY10" i="3"/>
  <c r="AMY16" i="3"/>
  <c r="AMY23" i="3"/>
  <c r="AMY43" i="3"/>
  <c r="AMY47" i="3"/>
  <c r="AMY67" i="3"/>
  <c r="AMY89" i="3"/>
  <c r="AMY27" i="3"/>
  <c r="AMY63" i="3"/>
  <c r="AMY11" i="3"/>
  <c r="AMY30" i="3"/>
  <c r="AMY62" i="3"/>
  <c r="AMY97" i="3"/>
  <c r="AMY34" i="3"/>
  <c r="AMY15" i="3"/>
  <c r="AMY82" i="3"/>
  <c r="AMY51" i="3"/>
  <c r="AMY96" i="3"/>
  <c r="AMY26" i="3"/>
  <c r="AMY9" i="3"/>
  <c r="AMY85" i="3"/>
  <c r="AMY58" i="3"/>
  <c r="AMY18" i="3"/>
  <c r="AMY22" i="3"/>
  <c r="AMY12" i="3"/>
  <c r="AMY14" i="3"/>
  <c r="AMY42" i="3"/>
  <c r="AMY50" i="3"/>
  <c r="AMY98" i="3"/>
  <c r="AMY57" i="3"/>
  <c r="AMY77" i="3"/>
  <c r="AMY95" i="3"/>
  <c r="AMY38" i="3"/>
  <c r="AMY102" i="3"/>
  <c r="AMY21" i="3"/>
  <c r="AMY78" i="3"/>
  <c r="AMY66" i="3"/>
  <c r="AMY68" i="3"/>
  <c r="AMY101" i="3"/>
  <c r="AMY81" i="3"/>
  <c r="AMY33" i="3"/>
  <c r="AMY45" i="3"/>
  <c r="AMY61" i="3"/>
  <c r="AMY49" i="3"/>
  <c r="AMY94" i="3"/>
  <c r="AMY65" i="3"/>
  <c r="AMY54" i="3"/>
  <c r="AMY19" i="3"/>
  <c r="AMY76" i="3"/>
  <c r="AMY53" i="3"/>
  <c r="AMY36" i="3"/>
  <c r="AMY100" i="3"/>
  <c r="AMY99" i="3"/>
  <c r="AMY84" i="3"/>
  <c r="AMY83" i="3"/>
  <c r="AMY72" i="3"/>
  <c r="AMY25" i="3"/>
  <c r="AMY103" i="3"/>
  <c r="AMY37" i="3"/>
  <c r="AMY80" i="3"/>
  <c r="AMY70" i="3"/>
  <c r="AMY20" i="3"/>
  <c r="AMY55" i="3"/>
  <c r="AMY29" i="3"/>
  <c r="AMY93" i="3"/>
  <c r="AMY104" i="3"/>
  <c r="AMY46" i="3"/>
  <c r="AMY17" i="3"/>
  <c r="AMY13" i="3"/>
  <c r="AMY41" i="3"/>
  <c r="AMY71" i="3"/>
  <c r="AMY69" i="3"/>
  <c r="AMY105" i="3"/>
  <c r="AMY74" i="3"/>
  <c r="AMY52" i="3"/>
  <c r="AMY44" i="3"/>
  <c r="AMY73" i="3"/>
  <c r="AMY24" i="3"/>
  <c r="AMY60" i="3"/>
  <c r="AMY56" i="3"/>
  <c r="AMY35" i="3"/>
  <c r="AMY64" i="3"/>
  <c r="AMY40" i="3"/>
  <c r="AMY107" i="3"/>
  <c r="AMY86" i="3"/>
  <c r="AMY88" i="3"/>
  <c r="AMY28" i="3"/>
  <c r="AMY48" i="3"/>
  <c r="AMY32" i="3"/>
  <c r="AMY75" i="3"/>
  <c r="AWU43" i="3"/>
  <c r="AWU90" i="3"/>
  <c r="AWU87" i="3"/>
  <c r="AWU16" i="3"/>
  <c r="AWU23" i="3"/>
  <c r="AWU63" i="3"/>
  <c r="AWU47" i="3"/>
  <c r="AWU67" i="3"/>
  <c r="AWU89" i="3"/>
  <c r="AWU27" i="3"/>
  <c r="AWU30" i="3"/>
  <c r="AWU97" i="3"/>
  <c r="AWU10" i="3"/>
  <c r="AWU62" i="3"/>
  <c r="AWU82" i="3"/>
  <c r="AWU11" i="3"/>
  <c r="AWU15" i="3"/>
  <c r="AWU34" i="3"/>
  <c r="AWU51" i="3"/>
  <c r="AWU96" i="3"/>
  <c r="AWU22" i="3"/>
  <c r="AWU26" i="3"/>
  <c r="AWU66" i="3"/>
  <c r="AWU9" i="3"/>
  <c r="AWU85" i="3"/>
  <c r="AWU58" i="3"/>
  <c r="AWU18" i="3"/>
  <c r="AWU14" i="3"/>
  <c r="AWU42" i="3"/>
  <c r="AWU50" i="3"/>
  <c r="AWU57" i="3"/>
  <c r="AWU102" i="3"/>
  <c r="AWU77" i="3"/>
  <c r="AWU78" i="3"/>
  <c r="AWU38" i="3"/>
  <c r="AWU21" i="3"/>
  <c r="AWU98" i="3"/>
  <c r="AWU12" i="3"/>
  <c r="AWU95" i="3"/>
  <c r="AWU76" i="3"/>
  <c r="AWU68" i="3"/>
  <c r="AWU54" i="3"/>
  <c r="AWU33" i="3"/>
  <c r="AWU61" i="3"/>
  <c r="AWU45" i="3"/>
  <c r="AWU101" i="3"/>
  <c r="AWU49" i="3"/>
  <c r="AWU94" i="3"/>
  <c r="AWU65" i="3"/>
  <c r="AWU19" i="3"/>
  <c r="AWU81" i="3"/>
  <c r="AWU29" i="3"/>
  <c r="AWU84" i="3"/>
  <c r="AWU99" i="3"/>
  <c r="AWU80" i="3"/>
  <c r="AWU83" i="3"/>
  <c r="AWU72" i="3"/>
  <c r="AWU25" i="3"/>
  <c r="AWU37" i="3"/>
  <c r="AWU103" i="3"/>
  <c r="AWU100" i="3"/>
  <c r="AWU70" i="3"/>
  <c r="AWU20" i="3"/>
  <c r="AWU55" i="3"/>
  <c r="AWU53" i="3"/>
  <c r="AWU41" i="3"/>
  <c r="AWU36" i="3"/>
  <c r="AWU46" i="3"/>
  <c r="AWU104" i="3"/>
  <c r="AWU13" i="3"/>
  <c r="AWU52" i="3"/>
  <c r="AWU71" i="3"/>
  <c r="AWU69" i="3"/>
  <c r="AWU17" i="3"/>
  <c r="AWU93" i="3"/>
  <c r="AWU74" i="3"/>
  <c r="AWU40" i="3"/>
  <c r="AWU73" i="3"/>
  <c r="AWU44" i="3"/>
  <c r="AWU28" i="3"/>
  <c r="AWU48" i="3"/>
  <c r="AWU64" i="3"/>
  <c r="AWU75" i="3"/>
  <c r="AWU86" i="3"/>
  <c r="AWU56" i="3"/>
  <c r="AWU35" i="3"/>
  <c r="AWU105" i="3"/>
  <c r="AWU24" i="3"/>
  <c r="AWU60" i="3"/>
  <c r="AWU106" i="3"/>
  <c r="AWU88" i="3"/>
  <c r="BGQ10" i="3"/>
  <c r="BGQ43" i="3"/>
  <c r="BGQ23" i="3"/>
  <c r="BGQ90" i="3"/>
  <c r="BGQ87" i="3"/>
  <c r="BGQ16" i="3"/>
  <c r="BGQ63" i="3"/>
  <c r="BGQ47" i="3"/>
  <c r="BGQ67" i="3"/>
  <c r="BGQ27" i="3"/>
  <c r="BGQ11" i="3"/>
  <c r="BGQ30" i="3"/>
  <c r="BGQ89" i="3"/>
  <c r="BGQ97" i="3"/>
  <c r="BGQ82" i="3"/>
  <c r="BGQ15" i="3"/>
  <c r="BGQ34" i="3"/>
  <c r="BGQ62" i="3"/>
  <c r="BGQ51" i="3"/>
  <c r="BGQ96" i="3"/>
  <c r="BGQ26" i="3"/>
  <c r="BGQ22" i="3"/>
  <c r="BGQ66" i="3"/>
  <c r="BGQ9" i="3"/>
  <c r="BGQ85" i="3"/>
  <c r="BGQ58" i="3"/>
  <c r="BGQ18" i="3"/>
  <c r="BGQ98" i="3"/>
  <c r="BGQ14" i="3"/>
  <c r="BGQ42" i="3"/>
  <c r="BGQ50" i="3"/>
  <c r="BGQ102" i="3"/>
  <c r="BGQ57" i="3"/>
  <c r="BGQ77" i="3"/>
  <c r="BGQ38" i="3"/>
  <c r="BGQ12" i="3"/>
  <c r="BGQ21" i="3"/>
  <c r="BGQ78" i="3"/>
  <c r="BGQ95" i="3"/>
  <c r="BGQ81" i="3"/>
  <c r="BGQ68" i="3"/>
  <c r="BGQ61" i="3"/>
  <c r="BGQ33" i="3"/>
  <c r="BGQ45" i="3"/>
  <c r="BGQ101" i="3"/>
  <c r="BGQ54" i="3"/>
  <c r="BGQ94" i="3"/>
  <c r="BGQ65" i="3"/>
  <c r="BGQ19" i="3"/>
  <c r="BGQ53" i="3"/>
  <c r="BGQ76" i="3"/>
  <c r="BGQ49" i="3"/>
  <c r="BGQ84" i="3"/>
  <c r="BGQ83" i="3"/>
  <c r="BGQ37" i="3"/>
  <c r="BGQ25" i="3"/>
  <c r="BGQ103" i="3"/>
  <c r="BGQ72" i="3"/>
  <c r="BGQ100" i="3"/>
  <c r="BGQ99" i="3"/>
  <c r="BGQ80" i="3"/>
  <c r="BGQ55" i="3"/>
  <c r="BGQ70" i="3"/>
  <c r="BGQ20" i="3"/>
  <c r="BGQ29" i="3"/>
  <c r="BGQ46" i="3"/>
  <c r="BGQ41" i="3"/>
  <c r="BGQ13" i="3"/>
  <c r="BGQ17" i="3"/>
  <c r="BGQ52" i="3"/>
  <c r="BGQ40" i="3"/>
  <c r="BGQ104" i="3"/>
  <c r="BGQ71" i="3"/>
  <c r="BGQ36" i="3"/>
  <c r="BGQ69" i="3"/>
  <c r="BGQ93" i="3"/>
  <c r="BGQ74" i="3"/>
  <c r="BGQ60" i="3"/>
  <c r="BGQ24" i="3"/>
  <c r="BGQ73" i="3"/>
  <c r="BGQ56" i="3"/>
  <c r="BGQ35" i="3"/>
  <c r="BGQ48" i="3"/>
  <c r="BGQ28" i="3"/>
  <c r="BGQ64" i="3"/>
  <c r="BGQ86" i="3"/>
  <c r="BGQ105" i="3"/>
  <c r="BGQ44" i="3"/>
  <c r="BGQ32" i="3"/>
  <c r="BGQ106" i="3"/>
  <c r="BGQ88" i="3"/>
  <c r="BGQ107" i="3"/>
  <c r="AJH43" i="3"/>
  <c r="AJH87" i="3"/>
  <c r="AJH90" i="3"/>
  <c r="AJH16" i="3"/>
  <c r="AJH10" i="3"/>
  <c r="AJH11" i="3"/>
  <c r="AJH30" i="3"/>
  <c r="AJH47" i="3"/>
  <c r="AJH97" i="3"/>
  <c r="AJH63" i="3"/>
  <c r="AJH89" i="3"/>
  <c r="AJH67" i="3"/>
  <c r="AJH23" i="3"/>
  <c r="AJH51" i="3"/>
  <c r="AJH27" i="3"/>
  <c r="AJH96" i="3"/>
  <c r="AJH62" i="3"/>
  <c r="AJH15" i="3"/>
  <c r="AJH82" i="3"/>
  <c r="AJH34" i="3"/>
  <c r="AJH22" i="3"/>
  <c r="AJH66" i="3"/>
  <c r="AJH26" i="3"/>
  <c r="AJH9" i="3"/>
  <c r="AJH85" i="3"/>
  <c r="AJH18" i="3"/>
  <c r="AJH78" i="3"/>
  <c r="AJH12" i="3"/>
  <c r="AJH14" i="3"/>
  <c r="AJH42" i="3"/>
  <c r="AJH58" i="3"/>
  <c r="AJH102" i="3"/>
  <c r="AJH95" i="3"/>
  <c r="AJH98" i="3"/>
  <c r="AJH77" i="3"/>
  <c r="AJH38" i="3"/>
  <c r="AJH49" i="3"/>
  <c r="AJH101" i="3"/>
  <c r="AJH21" i="3"/>
  <c r="AJH57" i="3"/>
  <c r="AJH19" i="3"/>
  <c r="AJH61" i="3"/>
  <c r="AJH76" i="3"/>
  <c r="AJH54" i="3"/>
  <c r="AJH68" i="3"/>
  <c r="AJH80" i="3"/>
  <c r="AJH33" i="3"/>
  <c r="AJH45" i="3"/>
  <c r="AJH50" i="3"/>
  <c r="AJH81" i="3"/>
  <c r="AJH94" i="3"/>
  <c r="AJH65" i="3"/>
  <c r="AJH20" i="3"/>
  <c r="AJH55" i="3"/>
  <c r="AJH83" i="3"/>
  <c r="AJH84" i="3"/>
  <c r="AJH25" i="3"/>
  <c r="AJH70" i="3"/>
  <c r="AJH29" i="3"/>
  <c r="AJH36" i="3"/>
  <c r="AJH37" i="3"/>
  <c r="AJH53" i="3"/>
  <c r="AJH103" i="3"/>
  <c r="AJH13" i="3"/>
  <c r="AJH46" i="3"/>
  <c r="AJH69" i="3"/>
  <c r="AJH72" i="3"/>
  <c r="AJH74" i="3"/>
  <c r="AJH32" i="3"/>
  <c r="AJH99" i="3"/>
  <c r="AJH105" i="3"/>
  <c r="AJH93" i="3"/>
  <c r="AJH24" i="3"/>
  <c r="AJH52" i="3"/>
  <c r="AJH17" i="3"/>
  <c r="AJH86" i="3"/>
  <c r="AJH104" i="3"/>
  <c r="AJH41" i="3"/>
  <c r="AJH40" i="3"/>
  <c r="AJH100" i="3"/>
  <c r="AJH71" i="3"/>
  <c r="AJH48" i="3"/>
  <c r="AJH88" i="3"/>
  <c r="AJH28" i="3"/>
  <c r="AJH73" i="3"/>
  <c r="AJH107" i="3"/>
  <c r="AJH75" i="3"/>
  <c r="AJH92" i="3"/>
  <c r="AJH60" i="3"/>
  <c r="AJH35" i="3"/>
  <c r="AJH64" i="3"/>
  <c r="AJH44" i="3"/>
  <c r="ATD43" i="3"/>
  <c r="ATD23" i="3"/>
  <c r="ATD87" i="3"/>
  <c r="ATD90" i="3"/>
  <c r="ATD16" i="3"/>
  <c r="ATD10" i="3"/>
  <c r="ATD30" i="3"/>
  <c r="ATD11" i="3"/>
  <c r="ATD63" i="3"/>
  <c r="ATD47" i="3"/>
  <c r="ATD89" i="3"/>
  <c r="ATD97" i="3"/>
  <c r="ATD67" i="3"/>
  <c r="ATD27" i="3"/>
  <c r="ATD82" i="3"/>
  <c r="ATD96" i="3"/>
  <c r="ATD62" i="3"/>
  <c r="ATD15" i="3"/>
  <c r="ATD34" i="3"/>
  <c r="ATD51" i="3"/>
  <c r="ATD22" i="3"/>
  <c r="ATD66" i="3"/>
  <c r="ATD26" i="3"/>
  <c r="ATD98" i="3"/>
  <c r="ATD9" i="3"/>
  <c r="ATD85" i="3"/>
  <c r="ATD18" i="3"/>
  <c r="ATD78" i="3"/>
  <c r="ATD95" i="3"/>
  <c r="ATD50" i="3"/>
  <c r="ATD12" i="3"/>
  <c r="ATD102" i="3"/>
  <c r="ATD14" i="3"/>
  <c r="ATD42" i="3"/>
  <c r="ATD58" i="3"/>
  <c r="ATD77" i="3"/>
  <c r="ATD38" i="3"/>
  <c r="ATD21" i="3"/>
  <c r="ATD57" i="3"/>
  <c r="ATD101" i="3"/>
  <c r="ATD49" i="3"/>
  <c r="ATD19" i="3"/>
  <c r="ATD61" i="3"/>
  <c r="ATD68" i="3"/>
  <c r="ATD80" i="3"/>
  <c r="ATD33" i="3"/>
  <c r="ATD45" i="3"/>
  <c r="ATD54" i="3"/>
  <c r="ATD76" i="3"/>
  <c r="ATD94" i="3"/>
  <c r="ATD65" i="3"/>
  <c r="ATD81" i="3"/>
  <c r="ATD53" i="3"/>
  <c r="ATD29" i="3"/>
  <c r="ATD20" i="3"/>
  <c r="ATD72" i="3"/>
  <c r="ATD55" i="3"/>
  <c r="ATD25" i="3"/>
  <c r="ATD83" i="3"/>
  <c r="ATD36" i="3"/>
  <c r="ATD37" i="3"/>
  <c r="ATD13" i="3"/>
  <c r="ATD103" i="3"/>
  <c r="ATD70" i="3"/>
  <c r="ATD99" i="3"/>
  <c r="ATD105" i="3"/>
  <c r="ATD46" i="3"/>
  <c r="ATD69" i="3"/>
  <c r="ATD84" i="3"/>
  <c r="ATD74" i="3"/>
  <c r="ATD104" i="3"/>
  <c r="ATD32" i="3"/>
  <c r="ATD24" i="3"/>
  <c r="ATD17" i="3"/>
  <c r="ATD52" i="3"/>
  <c r="ATD100" i="3"/>
  <c r="ATD40" i="3"/>
  <c r="ATD44" i="3"/>
  <c r="ATD71" i="3"/>
  <c r="ATD41" i="3"/>
  <c r="ATD86" i="3"/>
  <c r="ATD93" i="3"/>
  <c r="ATD73" i="3"/>
  <c r="ATD56" i="3"/>
  <c r="ATD28" i="3"/>
  <c r="ATD48" i="3"/>
  <c r="ATD60" i="3"/>
  <c r="ATD75" i="3"/>
  <c r="ATD92" i="3"/>
  <c r="ATD107" i="3"/>
  <c r="ATD88" i="3"/>
  <c r="ATD64" i="3"/>
  <c r="BCZ23" i="3"/>
  <c r="BCZ43" i="3"/>
  <c r="BCZ87" i="3"/>
  <c r="BCZ90" i="3"/>
  <c r="BCZ16" i="3"/>
  <c r="BCZ10" i="3"/>
  <c r="BCZ30" i="3"/>
  <c r="BCZ89" i="3"/>
  <c r="BCZ63" i="3"/>
  <c r="BCZ47" i="3"/>
  <c r="BCZ97" i="3"/>
  <c r="BCZ67" i="3"/>
  <c r="BCZ11" i="3"/>
  <c r="BCZ82" i="3"/>
  <c r="BCZ27" i="3"/>
  <c r="BCZ34" i="3"/>
  <c r="BCZ51" i="3"/>
  <c r="BCZ15" i="3"/>
  <c r="BCZ96" i="3"/>
  <c r="BCZ62" i="3"/>
  <c r="BCZ22" i="3"/>
  <c r="BCZ26" i="3"/>
  <c r="BCZ66" i="3"/>
  <c r="BCZ98" i="3"/>
  <c r="BCZ9" i="3"/>
  <c r="BCZ85" i="3"/>
  <c r="BCZ18" i="3"/>
  <c r="BCZ95" i="3"/>
  <c r="BCZ50" i="3"/>
  <c r="BCZ102" i="3"/>
  <c r="BCZ12" i="3"/>
  <c r="BCZ58" i="3"/>
  <c r="BCZ14" i="3"/>
  <c r="BCZ42" i="3"/>
  <c r="BCZ77" i="3"/>
  <c r="BCZ38" i="3"/>
  <c r="BCZ49" i="3"/>
  <c r="BCZ101" i="3"/>
  <c r="BCZ19" i="3"/>
  <c r="BCZ54" i="3"/>
  <c r="BCZ61" i="3"/>
  <c r="BCZ81" i="3"/>
  <c r="BCZ68" i="3"/>
  <c r="BCZ80" i="3"/>
  <c r="BCZ33" i="3"/>
  <c r="BCZ45" i="3"/>
  <c r="BCZ78" i="3"/>
  <c r="BCZ76" i="3"/>
  <c r="BCZ21" i="3"/>
  <c r="BCZ57" i="3"/>
  <c r="BCZ94" i="3"/>
  <c r="BCZ65" i="3"/>
  <c r="BCZ20" i="3"/>
  <c r="BCZ25" i="3"/>
  <c r="BCZ53" i="3"/>
  <c r="BCZ99" i="3"/>
  <c r="BCZ72" i="3"/>
  <c r="BCZ84" i="3"/>
  <c r="BCZ36" i="3"/>
  <c r="BCZ37" i="3"/>
  <c r="BCZ83" i="3"/>
  <c r="BCZ103" i="3"/>
  <c r="BCZ55" i="3"/>
  <c r="BCZ100" i="3"/>
  <c r="BCZ13" i="3"/>
  <c r="BCZ70" i="3"/>
  <c r="BCZ46" i="3"/>
  <c r="BCZ69" i="3"/>
  <c r="BCZ104" i="3"/>
  <c r="BCZ105" i="3"/>
  <c r="BCZ74" i="3"/>
  <c r="BCZ86" i="3"/>
  <c r="BCZ32" i="3"/>
  <c r="BCZ24" i="3"/>
  <c r="BCZ52" i="3"/>
  <c r="BCZ17" i="3"/>
  <c r="BCZ40" i="3"/>
  <c r="BCZ44" i="3"/>
  <c r="BCZ29" i="3"/>
  <c r="BCZ71" i="3"/>
  <c r="BCZ41" i="3"/>
  <c r="BCZ60" i="3"/>
  <c r="BCZ73" i="3"/>
  <c r="BCZ56" i="3"/>
  <c r="BCZ48" i="3"/>
  <c r="BCZ28" i="3"/>
  <c r="BCZ93" i="3"/>
  <c r="BCZ88" i="3"/>
  <c r="BCZ92" i="3"/>
  <c r="BCZ107" i="3"/>
  <c r="BCZ35" i="3"/>
  <c r="BCZ64" i="3"/>
  <c r="AHM63" i="3"/>
  <c r="AHM10" i="3"/>
  <c r="AHM23" i="3"/>
  <c r="AHM87" i="3"/>
  <c r="AHM16" i="3"/>
  <c r="AHM27" i="3"/>
  <c r="AHM89" i="3"/>
  <c r="AHM11" i="3"/>
  <c r="AHM30" i="3"/>
  <c r="AHM90" i="3"/>
  <c r="AHM47" i="3"/>
  <c r="AHM97" i="3"/>
  <c r="AHM43" i="3"/>
  <c r="AHM67" i="3"/>
  <c r="AHM34" i="3"/>
  <c r="AHM82" i="3"/>
  <c r="AHM15" i="3"/>
  <c r="AHM51" i="3"/>
  <c r="AHM62" i="3"/>
  <c r="AHM58" i="3"/>
  <c r="AHM98" i="3"/>
  <c r="AHM26" i="3"/>
  <c r="AHM9" i="3"/>
  <c r="AHM22" i="3"/>
  <c r="AHM96" i="3"/>
  <c r="AHM66" i="3"/>
  <c r="AHM85" i="3"/>
  <c r="AHM18" i="3"/>
  <c r="AHM21" i="3"/>
  <c r="AHM57" i="3"/>
  <c r="AHM54" i="3"/>
  <c r="AHM102" i="3"/>
  <c r="AHM95" i="3"/>
  <c r="AHM12" i="3"/>
  <c r="AHM14" i="3"/>
  <c r="AHM42" i="3"/>
  <c r="AHM78" i="3"/>
  <c r="AHM50" i="3"/>
  <c r="AHM38" i="3"/>
  <c r="AHM77" i="3"/>
  <c r="AHM45" i="3"/>
  <c r="AHM65" i="3"/>
  <c r="AHM49" i="3"/>
  <c r="AHM19" i="3"/>
  <c r="AHM61" i="3"/>
  <c r="AHM101" i="3"/>
  <c r="AHM68" i="3"/>
  <c r="AHM81" i="3"/>
  <c r="AHM76" i="3"/>
  <c r="AHM94" i="3"/>
  <c r="AHM33" i="3"/>
  <c r="AHM53" i="3"/>
  <c r="AHM80" i="3"/>
  <c r="AHM13" i="3"/>
  <c r="AHM100" i="3"/>
  <c r="AHM20" i="3"/>
  <c r="AHM72" i="3"/>
  <c r="AHM55" i="3"/>
  <c r="AHM99" i="3"/>
  <c r="AHM84" i="3"/>
  <c r="AHM103" i="3"/>
  <c r="AHM83" i="3"/>
  <c r="AHM37" i="3"/>
  <c r="AHM70" i="3"/>
  <c r="AHM86" i="3"/>
  <c r="AHM46" i="3"/>
  <c r="AHM17" i="3"/>
  <c r="AHM69" i="3"/>
  <c r="AHM41" i="3"/>
  <c r="AHM74" i="3"/>
  <c r="AHM32" i="3"/>
  <c r="AHM25" i="3"/>
  <c r="AHM36" i="3"/>
  <c r="AHM105" i="3"/>
  <c r="AHM93" i="3"/>
  <c r="AHM29" i="3"/>
  <c r="AHM104" i="3"/>
  <c r="AHM40" i="3"/>
  <c r="AHM52" i="3"/>
  <c r="AHM71" i="3"/>
  <c r="AHM88" i="3"/>
  <c r="AHM107" i="3"/>
  <c r="AHM56" i="3"/>
  <c r="AHM60" i="3"/>
  <c r="AHM48" i="3"/>
  <c r="AHM44" i="3"/>
  <c r="AHM28" i="3"/>
  <c r="AHM35" i="3"/>
  <c r="AHM24" i="3"/>
  <c r="AHM73" i="3"/>
  <c r="ARI23" i="3"/>
  <c r="ARI63" i="3"/>
  <c r="ARI10" i="3"/>
  <c r="ARI87" i="3"/>
  <c r="ARI16" i="3"/>
  <c r="ARI43" i="3"/>
  <c r="ARI89" i="3"/>
  <c r="ARI11" i="3"/>
  <c r="ARI27" i="3"/>
  <c r="ARI30" i="3"/>
  <c r="ARI90" i="3"/>
  <c r="ARI47" i="3"/>
  <c r="ARI97" i="3"/>
  <c r="ARI34" i="3"/>
  <c r="ARI82" i="3"/>
  <c r="ARI15" i="3"/>
  <c r="ARI51" i="3"/>
  <c r="ARI62" i="3"/>
  <c r="ARI67" i="3"/>
  <c r="ARI58" i="3"/>
  <c r="ARI96" i="3"/>
  <c r="ARI26" i="3"/>
  <c r="ARI9" i="3"/>
  <c r="ARI22" i="3"/>
  <c r="ARI66" i="3"/>
  <c r="ARI85" i="3"/>
  <c r="ARI21" i="3"/>
  <c r="ARI57" i="3"/>
  <c r="ARI54" i="3"/>
  <c r="ARI95" i="3"/>
  <c r="ARI98" i="3"/>
  <c r="ARI12" i="3"/>
  <c r="ARI78" i="3"/>
  <c r="ARI14" i="3"/>
  <c r="ARI42" i="3"/>
  <c r="ARI102" i="3"/>
  <c r="ARI50" i="3"/>
  <c r="ARI18" i="3"/>
  <c r="ARI38" i="3"/>
  <c r="ARI53" i="3"/>
  <c r="ARI65" i="3"/>
  <c r="ARI81" i="3"/>
  <c r="ARI19" i="3"/>
  <c r="ARI49" i="3"/>
  <c r="ARI61" i="3"/>
  <c r="ARI68" i="3"/>
  <c r="ARI94" i="3"/>
  <c r="ARI45" i="3"/>
  <c r="ARI33" i="3"/>
  <c r="ARI76" i="3"/>
  <c r="ARI77" i="3"/>
  <c r="ARI101" i="3"/>
  <c r="ARI83" i="3"/>
  <c r="ARI100" i="3"/>
  <c r="ARI20" i="3"/>
  <c r="ARI70" i="3"/>
  <c r="ARI55" i="3"/>
  <c r="ARI84" i="3"/>
  <c r="ARI99" i="3"/>
  <c r="ARI80" i="3"/>
  <c r="ARI103" i="3"/>
  <c r="ARI37" i="3"/>
  <c r="ARI72" i="3"/>
  <c r="ARI13" i="3"/>
  <c r="ARI46" i="3"/>
  <c r="ARI29" i="3"/>
  <c r="ARI17" i="3"/>
  <c r="ARI74" i="3"/>
  <c r="ARI25" i="3"/>
  <c r="ARI41" i="3"/>
  <c r="ARI32" i="3"/>
  <c r="ARI69" i="3"/>
  <c r="ARI105" i="3"/>
  <c r="ARI104" i="3"/>
  <c r="ARI71" i="3"/>
  <c r="ARI52" i="3"/>
  <c r="ARI40" i="3"/>
  <c r="ARI86" i="3"/>
  <c r="ARI24" i="3"/>
  <c r="ARI44" i="3"/>
  <c r="ARI88" i="3"/>
  <c r="ARI93" i="3"/>
  <c r="ARI48" i="3"/>
  <c r="ARI56" i="3"/>
  <c r="ARI28" i="3"/>
  <c r="ARI36" i="3"/>
  <c r="ARI107" i="3"/>
  <c r="ARI35" i="3"/>
  <c r="ARI60" i="3"/>
  <c r="ARI73" i="3"/>
  <c r="BBE63" i="3"/>
  <c r="BBE43" i="3"/>
  <c r="BBE87" i="3"/>
  <c r="BBE16" i="3"/>
  <c r="BBE10" i="3"/>
  <c r="BBE97" i="3"/>
  <c r="BBE27" i="3"/>
  <c r="BBE30" i="3"/>
  <c r="BBE11" i="3"/>
  <c r="BBE23" i="3"/>
  <c r="BBE47" i="3"/>
  <c r="BBE89" i="3"/>
  <c r="BBE90" i="3"/>
  <c r="BBE34" i="3"/>
  <c r="BBE15" i="3"/>
  <c r="BBE82" i="3"/>
  <c r="BBE51" i="3"/>
  <c r="BBE62" i="3"/>
  <c r="BBE67" i="3"/>
  <c r="BBE58" i="3"/>
  <c r="BBE26" i="3"/>
  <c r="BBE9" i="3"/>
  <c r="BBE96" i="3"/>
  <c r="BBE22" i="3"/>
  <c r="BBE85" i="3"/>
  <c r="BBE21" i="3"/>
  <c r="BBE57" i="3"/>
  <c r="BBE54" i="3"/>
  <c r="BBE98" i="3"/>
  <c r="BBE78" i="3"/>
  <c r="BBE95" i="3"/>
  <c r="BBE66" i="3"/>
  <c r="BBE12" i="3"/>
  <c r="BBE14" i="3"/>
  <c r="BBE42" i="3"/>
  <c r="BBE50" i="3"/>
  <c r="BBE102" i="3"/>
  <c r="BBE38" i="3"/>
  <c r="BBE53" i="3"/>
  <c r="BBE65" i="3"/>
  <c r="BBE81" i="3"/>
  <c r="BBE19" i="3"/>
  <c r="BBE61" i="3"/>
  <c r="BBE76" i="3"/>
  <c r="BBE45" i="3"/>
  <c r="BBE18" i="3"/>
  <c r="BBE68" i="3"/>
  <c r="BBE101" i="3"/>
  <c r="BBE94" i="3"/>
  <c r="BBE49" i="3"/>
  <c r="BBE33" i="3"/>
  <c r="BBE77" i="3"/>
  <c r="BBE80" i="3"/>
  <c r="BBE100" i="3"/>
  <c r="BBE83" i="3"/>
  <c r="BBE13" i="3"/>
  <c r="BBE20" i="3"/>
  <c r="BBE70" i="3"/>
  <c r="BBE55" i="3"/>
  <c r="BBE84" i="3"/>
  <c r="BBE103" i="3"/>
  <c r="BBE37" i="3"/>
  <c r="BBE72" i="3"/>
  <c r="BBE99" i="3"/>
  <c r="BBE29" i="3"/>
  <c r="BBE46" i="3"/>
  <c r="BBE52" i="3"/>
  <c r="BBE17" i="3"/>
  <c r="BBE25" i="3"/>
  <c r="BBE74" i="3"/>
  <c r="BBE32" i="3"/>
  <c r="BBE36" i="3"/>
  <c r="BBE104" i="3"/>
  <c r="BBE69" i="3"/>
  <c r="BBE71" i="3"/>
  <c r="BBE40" i="3"/>
  <c r="BBE105" i="3"/>
  <c r="BBE86" i="3"/>
  <c r="BBE88" i="3"/>
  <c r="BBE35" i="3"/>
  <c r="BBE28" i="3"/>
  <c r="BBE24" i="3"/>
  <c r="BBE44" i="3"/>
  <c r="BBE48" i="3"/>
  <c r="BBE107" i="3"/>
  <c r="BBE60" i="3"/>
  <c r="BBE75" i="3"/>
  <c r="BBE41" i="3"/>
  <c r="BBE56" i="3"/>
  <c r="AJZ10" i="3"/>
  <c r="AJZ87" i="3"/>
  <c r="AJZ16" i="3"/>
  <c r="AJZ63" i="3"/>
  <c r="AJZ23" i="3"/>
  <c r="AJZ90" i="3"/>
  <c r="AJZ89" i="3"/>
  <c r="AJZ47" i="3"/>
  <c r="AJZ67" i="3"/>
  <c r="AJZ43" i="3"/>
  <c r="AJZ97" i="3"/>
  <c r="AJZ27" i="3"/>
  <c r="AJZ30" i="3"/>
  <c r="AJZ51" i="3"/>
  <c r="AJZ96" i="3"/>
  <c r="AJZ15" i="3"/>
  <c r="AJZ62" i="3"/>
  <c r="AJZ34" i="3"/>
  <c r="AJZ22" i="3"/>
  <c r="AJZ66" i="3"/>
  <c r="AJZ11" i="3"/>
  <c r="AJZ9" i="3"/>
  <c r="AJZ26" i="3"/>
  <c r="AJZ85" i="3"/>
  <c r="AJZ58" i="3"/>
  <c r="AJZ82" i="3"/>
  <c r="AJZ12" i="3"/>
  <c r="AJZ14" i="3"/>
  <c r="AJZ102" i="3"/>
  <c r="AJZ50" i="3"/>
  <c r="AJZ42" i="3"/>
  <c r="AJZ77" i="3"/>
  <c r="AJZ38" i="3"/>
  <c r="AJZ95" i="3"/>
  <c r="AJZ98" i="3"/>
  <c r="AJZ21" i="3"/>
  <c r="AJZ54" i="3"/>
  <c r="AJZ78" i="3"/>
  <c r="AJZ18" i="3"/>
  <c r="AJZ57" i="3"/>
  <c r="AJZ65" i="3"/>
  <c r="AJZ61" i="3"/>
  <c r="AJZ76" i="3"/>
  <c r="AJZ49" i="3"/>
  <c r="AJZ33" i="3"/>
  <c r="AJZ45" i="3"/>
  <c r="AJZ94" i="3"/>
  <c r="AJZ101" i="3"/>
  <c r="AJZ81" i="3"/>
  <c r="AJZ19" i="3"/>
  <c r="AJZ84" i="3"/>
  <c r="AJZ55" i="3"/>
  <c r="AJZ72" i="3"/>
  <c r="AJZ68" i="3"/>
  <c r="AJZ37" i="3"/>
  <c r="AJZ80" i="3"/>
  <c r="AJZ103" i="3"/>
  <c r="AJZ83" i="3"/>
  <c r="AJZ53" i="3"/>
  <c r="AJZ100" i="3"/>
  <c r="AJZ25" i="3"/>
  <c r="AJZ70" i="3"/>
  <c r="AJZ13" i="3"/>
  <c r="AJZ99" i="3"/>
  <c r="AJZ20" i="3"/>
  <c r="AJZ17" i="3"/>
  <c r="AJZ32" i="3"/>
  <c r="AJZ69" i="3"/>
  <c r="AJZ29" i="3"/>
  <c r="AJZ71" i="3"/>
  <c r="AJZ36" i="3"/>
  <c r="AJZ86" i="3"/>
  <c r="AJZ104" i="3"/>
  <c r="AJZ52" i="3"/>
  <c r="AJZ41" i="3"/>
  <c r="AJZ46" i="3"/>
  <c r="AJZ105" i="3"/>
  <c r="AJZ74" i="3"/>
  <c r="AJZ44" i="3"/>
  <c r="AJZ48" i="3"/>
  <c r="AJZ40" i="3"/>
  <c r="AJZ93" i="3"/>
  <c r="AJZ88" i="3"/>
  <c r="AJZ60" i="3"/>
  <c r="AJZ73" i="3"/>
  <c r="AJZ107" i="3"/>
  <c r="AJZ28" i="3"/>
  <c r="AJZ35" i="3"/>
  <c r="AJZ24" i="3"/>
  <c r="AJZ56" i="3"/>
  <c r="AJZ64" i="3"/>
  <c r="ATV43" i="3"/>
  <c r="ATV63" i="3"/>
  <c r="ATV10" i="3"/>
  <c r="ATV87" i="3"/>
  <c r="ATV16" i="3"/>
  <c r="ATV23" i="3"/>
  <c r="ATV89" i="3"/>
  <c r="ATV47" i="3"/>
  <c r="ATV11" i="3"/>
  <c r="ATV97" i="3"/>
  <c r="ATV67" i="3"/>
  <c r="ATV90" i="3"/>
  <c r="ATV27" i="3"/>
  <c r="ATV30" i="3"/>
  <c r="ATV51" i="3"/>
  <c r="ATV15" i="3"/>
  <c r="ATV62" i="3"/>
  <c r="ATV96" i="3"/>
  <c r="ATV34" i="3"/>
  <c r="ATV66" i="3"/>
  <c r="ATV98" i="3"/>
  <c r="ATV22" i="3"/>
  <c r="ATV9" i="3"/>
  <c r="ATV26" i="3"/>
  <c r="ATV85" i="3"/>
  <c r="ATV58" i="3"/>
  <c r="ATV82" i="3"/>
  <c r="ATV12" i="3"/>
  <c r="ATV14" i="3"/>
  <c r="ATV78" i="3"/>
  <c r="ATV95" i="3"/>
  <c r="ATV50" i="3"/>
  <c r="ATV42" i="3"/>
  <c r="ATV102" i="3"/>
  <c r="ATV77" i="3"/>
  <c r="ATV38" i="3"/>
  <c r="ATV21" i="3"/>
  <c r="ATV54" i="3"/>
  <c r="ATV18" i="3"/>
  <c r="ATV65" i="3"/>
  <c r="ATV76" i="3"/>
  <c r="ATV61" i="3"/>
  <c r="ATV53" i="3"/>
  <c r="ATV49" i="3"/>
  <c r="ATV33" i="3"/>
  <c r="ATV101" i="3"/>
  <c r="ATV94" i="3"/>
  <c r="ATV45" i="3"/>
  <c r="ATV57" i="3"/>
  <c r="ATV19" i="3"/>
  <c r="ATV81" i="3"/>
  <c r="ATV72" i="3"/>
  <c r="ATV55" i="3"/>
  <c r="ATV84" i="3"/>
  <c r="ATV37" i="3"/>
  <c r="ATV103" i="3"/>
  <c r="ATV36" i="3"/>
  <c r="ATV83" i="3"/>
  <c r="ATV29" i="3"/>
  <c r="ATV25" i="3"/>
  <c r="ATV13" i="3"/>
  <c r="ATV68" i="3"/>
  <c r="ATV70" i="3"/>
  <c r="ATV20" i="3"/>
  <c r="ATV32" i="3"/>
  <c r="ATV86" i="3"/>
  <c r="ATV71" i="3"/>
  <c r="ATV41" i="3"/>
  <c r="ATV99" i="3"/>
  <c r="ATV69" i="3"/>
  <c r="ATV104" i="3"/>
  <c r="ATV100" i="3"/>
  <c r="ATV17" i="3"/>
  <c r="ATV105" i="3"/>
  <c r="ATV46" i="3"/>
  <c r="ATV80" i="3"/>
  <c r="ATV52" i="3"/>
  <c r="ATV40" i="3"/>
  <c r="ATV74" i="3"/>
  <c r="ATV48" i="3"/>
  <c r="ATV24" i="3"/>
  <c r="ATV93" i="3"/>
  <c r="ATV64" i="3"/>
  <c r="ATV28" i="3"/>
  <c r="ATV88" i="3"/>
  <c r="ATV73" i="3"/>
  <c r="ATV44" i="3"/>
  <c r="ATV107" i="3"/>
  <c r="ATV60" i="3"/>
  <c r="ATV35" i="3"/>
  <c r="ATV56" i="3"/>
  <c r="BDR10" i="3"/>
  <c r="BDR43" i="3"/>
  <c r="BDR87" i="3"/>
  <c r="BDR16" i="3"/>
  <c r="BDR63" i="3"/>
  <c r="BDR23" i="3"/>
  <c r="BDR47" i="3"/>
  <c r="BDR89" i="3"/>
  <c r="BDR11" i="3"/>
  <c r="BDR67" i="3"/>
  <c r="BDR97" i="3"/>
  <c r="BDR90" i="3"/>
  <c r="BDR27" i="3"/>
  <c r="BDR30" i="3"/>
  <c r="BDR51" i="3"/>
  <c r="BDR96" i="3"/>
  <c r="BDR15" i="3"/>
  <c r="BDR34" i="3"/>
  <c r="BDR62" i="3"/>
  <c r="BDR66" i="3"/>
  <c r="BDR9" i="3"/>
  <c r="BDR26" i="3"/>
  <c r="BDR22" i="3"/>
  <c r="BDR98" i="3"/>
  <c r="BDR85" i="3"/>
  <c r="BDR82" i="3"/>
  <c r="BDR58" i="3"/>
  <c r="BDR78" i="3"/>
  <c r="BDR12" i="3"/>
  <c r="BDR95" i="3"/>
  <c r="BDR14" i="3"/>
  <c r="BDR50" i="3"/>
  <c r="BDR42" i="3"/>
  <c r="BDR77" i="3"/>
  <c r="BDR38" i="3"/>
  <c r="BDR18" i="3"/>
  <c r="BDR21" i="3"/>
  <c r="BDR54" i="3"/>
  <c r="BDR65" i="3"/>
  <c r="BDR61" i="3"/>
  <c r="BDR53" i="3"/>
  <c r="BDR81" i="3"/>
  <c r="BDR102" i="3"/>
  <c r="BDR49" i="3"/>
  <c r="BDR76" i="3"/>
  <c r="BDR33" i="3"/>
  <c r="BDR101" i="3"/>
  <c r="BDR94" i="3"/>
  <c r="BDR57" i="3"/>
  <c r="BDR45" i="3"/>
  <c r="BDR19" i="3"/>
  <c r="BDR84" i="3"/>
  <c r="BDR72" i="3"/>
  <c r="BDR68" i="3"/>
  <c r="BDR37" i="3"/>
  <c r="BDR80" i="3"/>
  <c r="BDR36" i="3"/>
  <c r="BDR99" i="3"/>
  <c r="BDR55" i="3"/>
  <c r="BDR83" i="3"/>
  <c r="BDR25" i="3"/>
  <c r="BDR13" i="3"/>
  <c r="BDR70" i="3"/>
  <c r="BDR20" i="3"/>
  <c r="BDR100" i="3"/>
  <c r="BDR32" i="3"/>
  <c r="BDR40" i="3"/>
  <c r="BDR104" i="3"/>
  <c r="BDR71" i="3"/>
  <c r="BDR105" i="3"/>
  <c r="BDR86" i="3"/>
  <c r="BDR52" i="3"/>
  <c r="BDR41" i="3"/>
  <c r="BDR69" i="3"/>
  <c r="BDR29" i="3"/>
  <c r="BDR103" i="3"/>
  <c r="BDR17" i="3"/>
  <c r="BDR46" i="3"/>
  <c r="BDR74" i="3"/>
  <c r="BDR93" i="3"/>
  <c r="BDR44" i="3"/>
  <c r="BDR48" i="3"/>
  <c r="BDR64" i="3"/>
  <c r="BDR28" i="3"/>
  <c r="BDR88" i="3"/>
  <c r="BDR75" i="3"/>
  <c r="BDR24" i="3"/>
  <c r="BDR73" i="3"/>
  <c r="BDR35" i="3"/>
  <c r="BDR60" i="3"/>
  <c r="BDR107" i="3"/>
  <c r="BDR56" i="3"/>
  <c r="AIE90" i="3"/>
  <c r="AIE10" i="3"/>
  <c r="AIE23" i="3"/>
  <c r="AIE43" i="3"/>
  <c r="AIE87" i="3"/>
  <c r="AIE16" i="3"/>
  <c r="AIE63" i="3"/>
  <c r="AIE89" i="3"/>
  <c r="AIE97" i="3"/>
  <c r="AIE47" i="3"/>
  <c r="AIE67" i="3"/>
  <c r="AIE11" i="3"/>
  <c r="AIE30" i="3"/>
  <c r="AIE27" i="3"/>
  <c r="AIE82" i="3"/>
  <c r="AIE34" i="3"/>
  <c r="AIE96" i="3"/>
  <c r="AIE15" i="3"/>
  <c r="AIE51" i="3"/>
  <c r="AIE62" i="3"/>
  <c r="AIE9" i="3"/>
  <c r="AIE26" i="3"/>
  <c r="AIE22" i="3"/>
  <c r="AIE18" i="3"/>
  <c r="AIE85" i="3"/>
  <c r="AIE98" i="3"/>
  <c r="AIE58" i="3"/>
  <c r="AIE42" i="3"/>
  <c r="AIE95" i="3"/>
  <c r="AIE57" i="3"/>
  <c r="AIE12" i="3"/>
  <c r="AIE78" i="3"/>
  <c r="AIE14" i="3"/>
  <c r="AIE54" i="3"/>
  <c r="AIE50" i="3"/>
  <c r="AIE38" i="3"/>
  <c r="AIE102" i="3"/>
  <c r="AIE21" i="3"/>
  <c r="AIE77" i="3"/>
  <c r="AIE66" i="3"/>
  <c r="AIE61" i="3"/>
  <c r="AIE80" i="3"/>
  <c r="AIE81" i="3"/>
  <c r="AIE76" i="3"/>
  <c r="AIE94" i="3"/>
  <c r="AIE33" i="3"/>
  <c r="AIE65" i="3"/>
  <c r="AIE101" i="3"/>
  <c r="AIE45" i="3"/>
  <c r="AIE19" i="3"/>
  <c r="AIE20" i="3"/>
  <c r="AIE70" i="3"/>
  <c r="AIE55" i="3"/>
  <c r="AIE84" i="3"/>
  <c r="AIE49" i="3"/>
  <c r="AIE37" i="3"/>
  <c r="AIE72" i="3"/>
  <c r="AIE53" i="3"/>
  <c r="AIE100" i="3"/>
  <c r="AIE99" i="3"/>
  <c r="AIE25" i="3"/>
  <c r="AIE29" i="3"/>
  <c r="AIE83" i="3"/>
  <c r="AIE13" i="3"/>
  <c r="AIE103" i="3"/>
  <c r="AIE74" i="3"/>
  <c r="AIE68" i="3"/>
  <c r="AIE69" i="3"/>
  <c r="AIE41" i="3"/>
  <c r="AIE71" i="3"/>
  <c r="AIE32" i="3"/>
  <c r="AIE105" i="3"/>
  <c r="AIE40" i="3"/>
  <c r="AIE104" i="3"/>
  <c r="AIE17" i="3"/>
  <c r="AIE52" i="3"/>
  <c r="AIE86" i="3"/>
  <c r="AIE46" i="3"/>
  <c r="AIE93" i="3"/>
  <c r="AIE24" i="3"/>
  <c r="AIE56" i="3"/>
  <c r="AIE44" i="3"/>
  <c r="AIE60" i="3"/>
  <c r="AIE107" i="3"/>
  <c r="AIE48" i="3"/>
  <c r="AIE64" i="3"/>
  <c r="AIE36" i="3"/>
  <c r="AIE88" i="3"/>
  <c r="AIE35" i="3"/>
  <c r="AIE73" i="3"/>
  <c r="AIE28" i="3"/>
  <c r="ASA10" i="3"/>
  <c r="ASA23" i="3"/>
  <c r="ASA63" i="3"/>
  <c r="ASA87" i="3"/>
  <c r="ASA16" i="3"/>
  <c r="ASA43" i="3"/>
  <c r="ASA89" i="3"/>
  <c r="ASA47" i="3"/>
  <c r="ASA67" i="3"/>
  <c r="ASA97" i="3"/>
  <c r="ASA90" i="3"/>
  <c r="ASA11" i="3"/>
  <c r="ASA27" i="3"/>
  <c r="ASA34" i="3"/>
  <c r="ASA82" i="3"/>
  <c r="ASA96" i="3"/>
  <c r="ASA51" i="3"/>
  <c r="ASA15" i="3"/>
  <c r="ASA62" i="3"/>
  <c r="ASA30" i="3"/>
  <c r="ASA9" i="3"/>
  <c r="ASA26" i="3"/>
  <c r="ASA22" i="3"/>
  <c r="ASA85" i="3"/>
  <c r="ASA98" i="3"/>
  <c r="ASA18" i="3"/>
  <c r="ASA58" i="3"/>
  <c r="ASA95" i="3"/>
  <c r="ASA57" i="3"/>
  <c r="ASA12" i="3"/>
  <c r="ASA14" i="3"/>
  <c r="ASA50" i="3"/>
  <c r="ASA42" i="3"/>
  <c r="ASA66" i="3"/>
  <c r="ASA102" i="3"/>
  <c r="ASA38" i="3"/>
  <c r="ASA78" i="3"/>
  <c r="ASA77" i="3"/>
  <c r="ASA101" i="3"/>
  <c r="ASA61" i="3"/>
  <c r="ASA49" i="3"/>
  <c r="ASA45" i="3"/>
  <c r="ASA54" i="3"/>
  <c r="ASA21" i="3"/>
  <c r="ASA80" i="3"/>
  <c r="ASA53" i="3"/>
  <c r="ASA94" i="3"/>
  <c r="ASA65" i="3"/>
  <c r="ASA33" i="3"/>
  <c r="ASA19" i="3"/>
  <c r="ASA81" i="3"/>
  <c r="ASA76" i="3"/>
  <c r="ASA20" i="3"/>
  <c r="ASA83" i="3"/>
  <c r="ASA55" i="3"/>
  <c r="ASA68" i="3"/>
  <c r="ASA29" i="3"/>
  <c r="ASA37" i="3"/>
  <c r="ASA100" i="3"/>
  <c r="ASA72" i="3"/>
  <c r="ASA70" i="3"/>
  <c r="ASA99" i="3"/>
  <c r="ASA25" i="3"/>
  <c r="ASA13" i="3"/>
  <c r="ASA84" i="3"/>
  <c r="ASA17" i="3"/>
  <c r="ASA74" i="3"/>
  <c r="ASA41" i="3"/>
  <c r="ASA103" i="3"/>
  <c r="ASA71" i="3"/>
  <c r="ASA69" i="3"/>
  <c r="ASA93" i="3"/>
  <c r="ASA36" i="3"/>
  <c r="ASA32" i="3"/>
  <c r="ASA86" i="3"/>
  <c r="ASA105" i="3"/>
  <c r="ASA104" i="3"/>
  <c r="ASA52" i="3"/>
  <c r="ASA40" i="3"/>
  <c r="ASA46" i="3"/>
  <c r="ASA28" i="3"/>
  <c r="ASA56" i="3"/>
  <c r="ASA48" i="3"/>
  <c r="ASA64" i="3"/>
  <c r="ASA24" i="3"/>
  <c r="ASA73" i="3"/>
  <c r="ASA35" i="3"/>
  <c r="ASA88" i="3"/>
  <c r="BBW63" i="3"/>
  <c r="BBW23" i="3"/>
  <c r="BBW87" i="3"/>
  <c r="BBW16" i="3"/>
  <c r="BBW10" i="3"/>
  <c r="BBW43" i="3"/>
  <c r="BBW90" i="3"/>
  <c r="BBW47" i="3"/>
  <c r="BBW67" i="3"/>
  <c r="BBW97" i="3"/>
  <c r="BBW89" i="3"/>
  <c r="BBW11" i="3"/>
  <c r="BBW27" i="3"/>
  <c r="BBW96" i="3"/>
  <c r="BBW82" i="3"/>
  <c r="BBW30" i="3"/>
  <c r="BBW62" i="3"/>
  <c r="BBW51" i="3"/>
  <c r="BBW15" i="3"/>
  <c r="BBW34" i="3"/>
  <c r="BBW9" i="3"/>
  <c r="BBW26" i="3"/>
  <c r="BBW18" i="3"/>
  <c r="BBW85" i="3"/>
  <c r="BBW98" i="3"/>
  <c r="BBW22" i="3"/>
  <c r="BBW58" i="3"/>
  <c r="BBW102" i="3"/>
  <c r="BBW95" i="3"/>
  <c r="BBW57" i="3"/>
  <c r="BBW12" i="3"/>
  <c r="BBW14" i="3"/>
  <c r="BBW50" i="3"/>
  <c r="BBW66" i="3"/>
  <c r="BBW78" i="3"/>
  <c r="BBW38" i="3"/>
  <c r="BBW21" i="3"/>
  <c r="BBW77" i="3"/>
  <c r="BBW61" i="3"/>
  <c r="BBW49" i="3"/>
  <c r="BBW76" i="3"/>
  <c r="BBW54" i="3"/>
  <c r="BBW45" i="3"/>
  <c r="BBW42" i="3"/>
  <c r="BBW80" i="3"/>
  <c r="BBW65" i="3"/>
  <c r="BBW94" i="3"/>
  <c r="BBW101" i="3"/>
  <c r="BBW33" i="3"/>
  <c r="BBW19" i="3"/>
  <c r="BBW100" i="3"/>
  <c r="BBW20" i="3"/>
  <c r="BBW53" i="3"/>
  <c r="BBW83" i="3"/>
  <c r="BBW55" i="3"/>
  <c r="BBW103" i="3"/>
  <c r="BBW37" i="3"/>
  <c r="BBW81" i="3"/>
  <c r="BBW70" i="3"/>
  <c r="BBW99" i="3"/>
  <c r="BBW72" i="3"/>
  <c r="BBW25" i="3"/>
  <c r="BBW13" i="3"/>
  <c r="BBW84" i="3"/>
  <c r="BBW68" i="3"/>
  <c r="BBW74" i="3"/>
  <c r="BBW71" i="3"/>
  <c r="BBW41" i="3"/>
  <c r="BBW17" i="3"/>
  <c r="BBW69" i="3"/>
  <c r="BBW32" i="3"/>
  <c r="BBW93" i="3"/>
  <c r="BBW86" i="3"/>
  <c r="BBW104" i="3"/>
  <c r="BBW105" i="3"/>
  <c r="BBW52" i="3"/>
  <c r="BBW40" i="3"/>
  <c r="BBW29" i="3"/>
  <c r="BBW46" i="3"/>
  <c r="BBW44" i="3"/>
  <c r="BBW107" i="3"/>
  <c r="BBW28" i="3"/>
  <c r="BBW56" i="3"/>
  <c r="BBW35" i="3"/>
  <c r="BBW36" i="3"/>
  <c r="BBW64" i="3"/>
  <c r="BBW48" i="3"/>
  <c r="BBW73" i="3"/>
  <c r="BBW88" i="3"/>
  <c r="AIF63" i="3"/>
  <c r="AIF23" i="3"/>
  <c r="AIF87" i="3"/>
  <c r="AIF16" i="3"/>
  <c r="AIF43" i="3"/>
  <c r="AIF90" i="3"/>
  <c r="AIF47" i="3"/>
  <c r="AIF89" i="3"/>
  <c r="AIF30" i="3"/>
  <c r="AIF10" i="3"/>
  <c r="AIF97" i="3"/>
  <c r="AIF67" i="3"/>
  <c r="AIF11" i="3"/>
  <c r="AIF27" i="3"/>
  <c r="AIF82" i="3"/>
  <c r="AIF34" i="3"/>
  <c r="AIF51" i="3"/>
  <c r="AIF15" i="3"/>
  <c r="AIF26" i="3"/>
  <c r="AIF62" i="3"/>
  <c r="AIF66" i="3"/>
  <c r="AIF85" i="3"/>
  <c r="AIF9" i="3"/>
  <c r="AIF22" i="3"/>
  <c r="AIF58" i="3"/>
  <c r="AIF21" i="3"/>
  <c r="AIF57" i="3"/>
  <c r="AIF54" i="3"/>
  <c r="AIF12" i="3"/>
  <c r="AIF14" i="3"/>
  <c r="AIF50" i="3"/>
  <c r="AIF77" i="3"/>
  <c r="AIF42" i="3"/>
  <c r="AIF78" i="3"/>
  <c r="AIF18" i="3"/>
  <c r="AIF98" i="3"/>
  <c r="AIF102" i="3"/>
  <c r="AIF38" i="3"/>
  <c r="AIF95" i="3"/>
  <c r="AIF49" i="3"/>
  <c r="AIF96" i="3"/>
  <c r="AIF45" i="3"/>
  <c r="AIF76" i="3"/>
  <c r="AIF19" i="3"/>
  <c r="AIF101" i="3"/>
  <c r="AIF33" i="3"/>
  <c r="AIF53" i="3"/>
  <c r="AIF94" i="3"/>
  <c r="AIF81" i="3"/>
  <c r="AIF20" i="3"/>
  <c r="AIF70" i="3"/>
  <c r="AIF100" i="3"/>
  <c r="AIF80" i="3"/>
  <c r="AIF103" i="3"/>
  <c r="AIF55" i="3"/>
  <c r="AIF37" i="3"/>
  <c r="AIF65" i="3"/>
  <c r="AIF84" i="3"/>
  <c r="AIF29" i="3"/>
  <c r="AIF68" i="3"/>
  <c r="AIF36" i="3"/>
  <c r="AIF25" i="3"/>
  <c r="AIF13" i="3"/>
  <c r="AIF61" i="3"/>
  <c r="AIF72" i="3"/>
  <c r="AIF99" i="3"/>
  <c r="AIF86" i="3"/>
  <c r="AIF74" i="3"/>
  <c r="AIF52" i="3"/>
  <c r="AIF32" i="3"/>
  <c r="AIF71" i="3"/>
  <c r="AIF41" i="3"/>
  <c r="AIF69" i="3"/>
  <c r="AIF83" i="3"/>
  <c r="AIF104" i="3"/>
  <c r="AIF40" i="3"/>
  <c r="AIF105" i="3"/>
  <c r="AIF107" i="3"/>
  <c r="AIF17" i="3"/>
  <c r="AIF35" i="3"/>
  <c r="AIF28" i="3"/>
  <c r="AIF92" i="3"/>
  <c r="AIF24" i="3"/>
  <c r="AIF60" i="3"/>
  <c r="AIF73" i="3"/>
  <c r="AIF56" i="3"/>
  <c r="AIF44" i="3"/>
  <c r="AIF64" i="3"/>
  <c r="AIF75" i="3"/>
  <c r="AIF48" i="3"/>
  <c r="AIF88" i="3"/>
  <c r="AIF93" i="3"/>
  <c r="AIF46" i="3"/>
  <c r="ASB43" i="3"/>
  <c r="ASB63" i="3"/>
  <c r="ASB23" i="3"/>
  <c r="ASB87" i="3"/>
  <c r="ASB16" i="3"/>
  <c r="ASB10" i="3"/>
  <c r="ASB47" i="3"/>
  <c r="ASB89" i="3"/>
  <c r="ASB11" i="3"/>
  <c r="ASB90" i="3"/>
  <c r="ASB30" i="3"/>
  <c r="ASB97" i="3"/>
  <c r="ASB67" i="3"/>
  <c r="ASB27" i="3"/>
  <c r="ASB82" i="3"/>
  <c r="ASB34" i="3"/>
  <c r="ASB51" i="3"/>
  <c r="ASB15" i="3"/>
  <c r="ASB98" i="3"/>
  <c r="ASB9" i="3"/>
  <c r="ASB62" i="3"/>
  <c r="ASB26" i="3"/>
  <c r="ASB66" i="3"/>
  <c r="ASB96" i="3"/>
  <c r="ASB85" i="3"/>
  <c r="ASB58" i="3"/>
  <c r="ASB22" i="3"/>
  <c r="ASB95" i="3"/>
  <c r="ASB50" i="3"/>
  <c r="ASB78" i="3"/>
  <c r="ASB21" i="3"/>
  <c r="ASB57" i="3"/>
  <c r="ASB54" i="3"/>
  <c r="ASB12" i="3"/>
  <c r="ASB14" i="3"/>
  <c r="ASB77" i="3"/>
  <c r="ASB42" i="3"/>
  <c r="ASB18" i="3"/>
  <c r="ASB102" i="3"/>
  <c r="ASB38" i="3"/>
  <c r="ASB45" i="3"/>
  <c r="ASB19" i="3"/>
  <c r="ASB49" i="3"/>
  <c r="ASB81" i="3"/>
  <c r="ASB33" i="3"/>
  <c r="ASB94" i="3"/>
  <c r="ASB76" i="3"/>
  <c r="ASB101" i="3"/>
  <c r="ASB20" i="3"/>
  <c r="ASB53" i="3"/>
  <c r="ASB29" i="3"/>
  <c r="ASB103" i="3"/>
  <c r="ASB70" i="3"/>
  <c r="ASB55" i="3"/>
  <c r="ASB65" i="3"/>
  <c r="ASB37" i="3"/>
  <c r="ASB83" i="3"/>
  <c r="ASB68" i="3"/>
  <c r="ASB84" i="3"/>
  <c r="ASB80" i="3"/>
  <c r="ASB36" i="3"/>
  <c r="ASB25" i="3"/>
  <c r="ASB61" i="3"/>
  <c r="ASB13" i="3"/>
  <c r="ASB72" i="3"/>
  <c r="ASB99" i="3"/>
  <c r="ASB32" i="3"/>
  <c r="ASB74" i="3"/>
  <c r="ASB71" i="3"/>
  <c r="ASB100" i="3"/>
  <c r="ASB69" i="3"/>
  <c r="ASB104" i="3"/>
  <c r="ASB41" i="3"/>
  <c r="ASB86" i="3"/>
  <c r="ASB93" i="3"/>
  <c r="ASB52" i="3"/>
  <c r="ASB105" i="3"/>
  <c r="ASB92" i="3"/>
  <c r="ASB73" i="3"/>
  <c r="ASB35" i="3"/>
  <c r="ASB40" i="3"/>
  <c r="ASB56" i="3"/>
  <c r="ASB28" i="3"/>
  <c r="ASB64" i="3"/>
  <c r="ASB48" i="3"/>
  <c r="ASB107" i="3"/>
  <c r="ASB24" i="3"/>
  <c r="ASB44" i="3"/>
  <c r="ASB88" i="3"/>
  <c r="ASB17" i="3"/>
  <c r="ASB60" i="3"/>
  <c r="BBX63" i="3"/>
  <c r="BBX10" i="3"/>
  <c r="BBX23" i="3"/>
  <c r="BBX43" i="3"/>
  <c r="BBX87" i="3"/>
  <c r="BBX16" i="3"/>
  <c r="BBX47" i="3"/>
  <c r="BBX11" i="3"/>
  <c r="BBX97" i="3"/>
  <c r="BBX27" i="3"/>
  <c r="BBX89" i="3"/>
  <c r="BBX30" i="3"/>
  <c r="BBX67" i="3"/>
  <c r="BBX82" i="3"/>
  <c r="BBX51" i="3"/>
  <c r="BBX62" i="3"/>
  <c r="BBX90" i="3"/>
  <c r="BBX15" i="3"/>
  <c r="BBX34" i="3"/>
  <c r="BBX22" i="3"/>
  <c r="BBX98" i="3"/>
  <c r="BBX26" i="3"/>
  <c r="BBX66" i="3"/>
  <c r="BBX85" i="3"/>
  <c r="BBX96" i="3"/>
  <c r="BBX9" i="3"/>
  <c r="BBX58" i="3"/>
  <c r="BBX78" i="3"/>
  <c r="BBX95" i="3"/>
  <c r="BBX50" i="3"/>
  <c r="BBX21" i="3"/>
  <c r="BBX57" i="3"/>
  <c r="BBX54" i="3"/>
  <c r="BBX12" i="3"/>
  <c r="BBX14" i="3"/>
  <c r="BBX77" i="3"/>
  <c r="BBX18" i="3"/>
  <c r="BBX42" i="3"/>
  <c r="BBX38" i="3"/>
  <c r="BBX45" i="3"/>
  <c r="BBX19" i="3"/>
  <c r="BBX81" i="3"/>
  <c r="BBX53" i="3"/>
  <c r="BBX33" i="3"/>
  <c r="BBX68" i="3"/>
  <c r="BBX94" i="3"/>
  <c r="BBX49" i="3"/>
  <c r="BBX76" i="3"/>
  <c r="BBX101" i="3"/>
  <c r="BBX102" i="3"/>
  <c r="BBX80" i="3"/>
  <c r="BBX20" i="3"/>
  <c r="BBX100" i="3"/>
  <c r="BBX103" i="3"/>
  <c r="BBX70" i="3"/>
  <c r="BBX65" i="3"/>
  <c r="BBX55" i="3"/>
  <c r="BBX37" i="3"/>
  <c r="BBX83" i="3"/>
  <c r="BBX29" i="3"/>
  <c r="BBX99" i="3"/>
  <c r="BBX36" i="3"/>
  <c r="BBX61" i="3"/>
  <c r="BBX25" i="3"/>
  <c r="BBX84" i="3"/>
  <c r="BBX13" i="3"/>
  <c r="BBX74" i="3"/>
  <c r="BBX17" i="3"/>
  <c r="BBX72" i="3"/>
  <c r="BBX71" i="3"/>
  <c r="BBX52" i="3"/>
  <c r="BBX86" i="3"/>
  <c r="BBX104" i="3"/>
  <c r="BBX41" i="3"/>
  <c r="BBX69" i="3"/>
  <c r="BBX93" i="3"/>
  <c r="BBX105" i="3"/>
  <c r="BBX32" i="3"/>
  <c r="BBX40" i="3"/>
  <c r="BBX106" i="3"/>
  <c r="BBX92" i="3"/>
  <c r="BBX56" i="3"/>
  <c r="BBX60" i="3"/>
  <c r="BBX64" i="3"/>
  <c r="BBX75" i="3"/>
  <c r="BBX28" i="3"/>
  <c r="BBX73" i="3"/>
  <c r="BBX48" i="3"/>
  <c r="BBX88" i="3"/>
  <c r="BBX46" i="3"/>
  <c r="BBX24" i="3"/>
  <c r="BBX44" i="3"/>
  <c r="ADI16" i="3"/>
  <c r="ADI10" i="3"/>
  <c r="ADI63" i="3"/>
  <c r="ADI43" i="3"/>
  <c r="ADI90" i="3"/>
  <c r="ADI23" i="3"/>
  <c r="ADI87" i="3"/>
  <c r="ADI30" i="3"/>
  <c r="ADI27" i="3"/>
  <c r="ADI67" i="3"/>
  <c r="ADI97" i="3"/>
  <c r="ADI11" i="3"/>
  <c r="ADI47" i="3"/>
  <c r="ADI89" i="3"/>
  <c r="ADI15" i="3"/>
  <c r="ADI82" i="3"/>
  <c r="ADI96" i="3"/>
  <c r="ADI9" i="3"/>
  <c r="ADI62" i="3"/>
  <c r="ADI34" i="3"/>
  <c r="ADI85" i="3"/>
  <c r="ADI66" i="3"/>
  <c r="ADI58" i="3"/>
  <c r="ADI22" i="3"/>
  <c r="ADI18" i="3"/>
  <c r="ADI51" i="3"/>
  <c r="ADI26" i="3"/>
  <c r="ADI38" i="3"/>
  <c r="ADI95" i="3"/>
  <c r="ADI102" i="3"/>
  <c r="ADI78" i="3"/>
  <c r="ADI77" i="3"/>
  <c r="ADI50" i="3"/>
  <c r="ADI21" i="3"/>
  <c r="ADI57" i="3"/>
  <c r="ADI12" i="3"/>
  <c r="ADI14" i="3"/>
  <c r="ADI42" i="3"/>
  <c r="ADI68" i="3"/>
  <c r="ADI94" i="3"/>
  <c r="ADI98" i="3"/>
  <c r="ADI54" i="3"/>
  <c r="ADI101" i="3"/>
  <c r="ADI81" i="3"/>
  <c r="ADI53" i="3"/>
  <c r="ADI61" i="3"/>
  <c r="ADI65" i="3"/>
  <c r="ADI49" i="3"/>
  <c r="ADI76" i="3"/>
  <c r="ADI45" i="3"/>
  <c r="ADI19" i="3"/>
  <c r="ADI33" i="3"/>
  <c r="ADI25" i="3"/>
  <c r="ADI13" i="3"/>
  <c r="ADI99" i="3"/>
  <c r="ADI103" i="3"/>
  <c r="ADI20" i="3"/>
  <c r="ADI72" i="3"/>
  <c r="ADI100" i="3"/>
  <c r="ADI83" i="3"/>
  <c r="ADI80" i="3"/>
  <c r="ADI52" i="3"/>
  <c r="ADI37" i="3"/>
  <c r="ADI70" i="3"/>
  <c r="ADI84" i="3"/>
  <c r="ADI36" i="3"/>
  <c r="ADI24" i="3"/>
  <c r="ADI69" i="3"/>
  <c r="ADI46" i="3"/>
  <c r="ADI29" i="3"/>
  <c r="ADI17" i="3"/>
  <c r="ADI74" i="3"/>
  <c r="ADI55" i="3"/>
  <c r="ADI86" i="3"/>
  <c r="ADI71" i="3"/>
  <c r="ADI40" i="3"/>
  <c r="ADI105" i="3"/>
  <c r="ADI41" i="3"/>
  <c r="ADI48" i="3"/>
  <c r="ADI35" i="3"/>
  <c r="ADI73" i="3"/>
  <c r="ADI107" i="3"/>
  <c r="ADI88" i="3"/>
  <c r="ADI104" i="3"/>
  <c r="ADI44" i="3"/>
  <c r="ADI56" i="3"/>
  <c r="ADI93" i="3"/>
  <c r="ADI60" i="3"/>
  <c r="ADI28" i="3"/>
  <c r="ADI64" i="3"/>
  <c r="BCO27" i="3"/>
  <c r="BCO10" i="3"/>
  <c r="BCO23" i="3"/>
  <c r="BCO63" i="3"/>
  <c r="BCO87" i="3"/>
  <c r="BCO16" i="3"/>
  <c r="BCO43" i="3"/>
  <c r="BCO67" i="3"/>
  <c r="BCO47" i="3"/>
  <c r="BCO90" i="3"/>
  <c r="BCO89" i="3"/>
  <c r="BCO97" i="3"/>
  <c r="BCO30" i="3"/>
  <c r="BCO11" i="3"/>
  <c r="BCO51" i="3"/>
  <c r="BCO34" i="3"/>
  <c r="BCO62" i="3"/>
  <c r="BCO15" i="3"/>
  <c r="BCO96" i="3"/>
  <c r="BCO82" i="3"/>
  <c r="BCO9" i="3"/>
  <c r="BCO18" i="3"/>
  <c r="BCO26" i="3"/>
  <c r="BCO66" i="3"/>
  <c r="BCO85" i="3"/>
  <c r="BCO22" i="3"/>
  <c r="BCO58" i="3"/>
  <c r="BCO21" i="3"/>
  <c r="BCO57" i="3"/>
  <c r="BCO54" i="3"/>
  <c r="BCO12" i="3"/>
  <c r="BCO98" i="3"/>
  <c r="BCO14" i="3"/>
  <c r="BCO78" i="3"/>
  <c r="BCO42" i="3"/>
  <c r="BCO102" i="3"/>
  <c r="BCO95" i="3"/>
  <c r="BCO38" i="3"/>
  <c r="BCO77" i="3"/>
  <c r="BCO50" i="3"/>
  <c r="BCO65" i="3"/>
  <c r="BCO19" i="3"/>
  <c r="BCO81" i="3"/>
  <c r="BCO33" i="3"/>
  <c r="BCO68" i="3"/>
  <c r="BCO94" i="3"/>
  <c r="BCO61" i="3"/>
  <c r="BCO101" i="3"/>
  <c r="BCO53" i="3"/>
  <c r="BCO76" i="3"/>
  <c r="BCO49" i="3"/>
  <c r="BCO100" i="3"/>
  <c r="BCO52" i="3"/>
  <c r="BCO37" i="3"/>
  <c r="BCO55" i="3"/>
  <c r="BCO83" i="3"/>
  <c r="BCO84" i="3"/>
  <c r="BCO36" i="3"/>
  <c r="BCO80" i="3"/>
  <c r="BCO70" i="3"/>
  <c r="BCO103" i="3"/>
  <c r="BCO25" i="3"/>
  <c r="BCO29" i="3"/>
  <c r="BCO13" i="3"/>
  <c r="BCO72" i="3"/>
  <c r="BCO99" i="3"/>
  <c r="BCO45" i="3"/>
  <c r="BCO71" i="3"/>
  <c r="BCO20" i="3"/>
  <c r="BCO105" i="3"/>
  <c r="BCO32" i="3"/>
  <c r="BCO69" i="3"/>
  <c r="BCO41" i="3"/>
  <c r="BCO24" i="3"/>
  <c r="BCO104" i="3"/>
  <c r="BCO93" i="3"/>
  <c r="BCO86" i="3"/>
  <c r="BCO46" i="3"/>
  <c r="BCO17" i="3"/>
  <c r="BCO92" i="3"/>
  <c r="BCO106" i="3"/>
  <c r="BCO56" i="3"/>
  <c r="BCO40" i="3"/>
  <c r="BCO28" i="3"/>
  <c r="BCO60" i="3"/>
  <c r="BCO64" i="3"/>
  <c r="BCO35" i="3"/>
  <c r="BCO73" i="3"/>
  <c r="BCO74" i="3"/>
  <c r="BCO44" i="3"/>
  <c r="BCO107" i="3"/>
  <c r="BCO48" i="3"/>
  <c r="BCO88" i="3"/>
  <c r="AQG90" i="3"/>
  <c r="AQG23" i="3"/>
  <c r="AQG63" i="3"/>
  <c r="AQG87" i="3"/>
  <c r="AQG16" i="3"/>
  <c r="AQG10" i="3"/>
  <c r="AQG43" i="3"/>
  <c r="AQG67" i="3"/>
  <c r="AQG47" i="3"/>
  <c r="AQG89" i="3"/>
  <c r="AQG97" i="3"/>
  <c r="AQG27" i="3"/>
  <c r="AQG82" i="3"/>
  <c r="AQG9" i="3"/>
  <c r="AQG62" i="3"/>
  <c r="AQG96" i="3"/>
  <c r="AQG11" i="3"/>
  <c r="AQG51" i="3"/>
  <c r="AQG30" i="3"/>
  <c r="AQG34" i="3"/>
  <c r="AQG15" i="3"/>
  <c r="AQG22" i="3"/>
  <c r="AQG18" i="3"/>
  <c r="AQG26" i="3"/>
  <c r="AQG85" i="3"/>
  <c r="AQG102" i="3"/>
  <c r="AQG77" i="3"/>
  <c r="AQG50" i="3"/>
  <c r="AQG21" i="3"/>
  <c r="AQG57" i="3"/>
  <c r="AQG12" i="3"/>
  <c r="AQG14" i="3"/>
  <c r="AQG61" i="3"/>
  <c r="AQG66" i="3"/>
  <c r="AQG78" i="3"/>
  <c r="AQG58" i="3"/>
  <c r="AQG42" i="3"/>
  <c r="AQG95" i="3"/>
  <c r="AQG98" i="3"/>
  <c r="AQG38" i="3"/>
  <c r="AQG49" i="3"/>
  <c r="AQG65" i="3"/>
  <c r="AQG45" i="3"/>
  <c r="AQG19" i="3"/>
  <c r="AQG54" i="3"/>
  <c r="AQG76" i="3"/>
  <c r="AQG33" i="3"/>
  <c r="AQG68" i="3"/>
  <c r="AQG81" i="3"/>
  <c r="AQG94" i="3"/>
  <c r="AQG101" i="3"/>
  <c r="AQG80" i="3"/>
  <c r="AQG20" i="3"/>
  <c r="AQG83" i="3"/>
  <c r="AQG100" i="3"/>
  <c r="AQG72" i="3"/>
  <c r="AQG53" i="3"/>
  <c r="AQG52" i="3"/>
  <c r="AQG103" i="3"/>
  <c r="AQG37" i="3"/>
  <c r="AQG55" i="3"/>
  <c r="AQG84" i="3"/>
  <c r="AQG70" i="3"/>
  <c r="AQG99" i="3"/>
  <c r="AQG25" i="3"/>
  <c r="AQG13" i="3"/>
  <c r="AQG29" i="3"/>
  <c r="AQG46" i="3"/>
  <c r="AQG41" i="3"/>
  <c r="AQG17" i="3"/>
  <c r="AQG74" i="3"/>
  <c r="AQG69" i="3"/>
  <c r="AQG71" i="3"/>
  <c r="AQG36" i="3"/>
  <c r="AQG105" i="3"/>
  <c r="AQG32" i="3"/>
  <c r="AQG40" i="3"/>
  <c r="AQG86" i="3"/>
  <c r="AQG104" i="3"/>
  <c r="AQG88" i="3"/>
  <c r="AQG56" i="3"/>
  <c r="AQG93" i="3"/>
  <c r="AQG60" i="3"/>
  <c r="AQG64" i="3"/>
  <c r="AQG73" i="3"/>
  <c r="AQG48" i="3"/>
  <c r="AQG44" i="3"/>
  <c r="AQG107" i="3"/>
  <c r="AQG28" i="3"/>
  <c r="AQG24" i="3"/>
  <c r="AFV16" i="3"/>
  <c r="AFV43" i="3"/>
  <c r="AFV10" i="3"/>
  <c r="AFV63" i="3"/>
  <c r="AFV87" i="3"/>
  <c r="AFV23" i="3"/>
  <c r="AFV67" i="3"/>
  <c r="AFV11" i="3"/>
  <c r="AFV89" i="3"/>
  <c r="AFV27" i="3"/>
  <c r="AFV90" i="3"/>
  <c r="AFV97" i="3"/>
  <c r="AFV9" i="3"/>
  <c r="AFV47" i="3"/>
  <c r="AFV62" i="3"/>
  <c r="AFV82" i="3"/>
  <c r="AFV30" i="3"/>
  <c r="AFV34" i="3"/>
  <c r="AFV51" i="3"/>
  <c r="AFV15" i="3"/>
  <c r="AFV18" i="3"/>
  <c r="AFV58" i="3"/>
  <c r="AFV26" i="3"/>
  <c r="AFV22" i="3"/>
  <c r="AFV66" i="3"/>
  <c r="AFV85" i="3"/>
  <c r="AFV96" i="3"/>
  <c r="AFV98" i="3"/>
  <c r="AFV77" i="3"/>
  <c r="AFV50" i="3"/>
  <c r="AFV21" i="3"/>
  <c r="AFV78" i="3"/>
  <c r="AFV14" i="3"/>
  <c r="AFV61" i="3"/>
  <c r="AFV12" i="3"/>
  <c r="AFV102" i="3"/>
  <c r="AFV57" i="3"/>
  <c r="AFV38" i="3"/>
  <c r="AFV95" i="3"/>
  <c r="AFV49" i="3"/>
  <c r="AFV53" i="3"/>
  <c r="AFV42" i="3"/>
  <c r="AFV65" i="3"/>
  <c r="AFV76" i="3"/>
  <c r="AFV54" i="3"/>
  <c r="AFV81" i="3"/>
  <c r="AFV19" i="3"/>
  <c r="AFV33" i="3"/>
  <c r="AFV45" i="3"/>
  <c r="AFV94" i="3"/>
  <c r="AFV101" i="3"/>
  <c r="AFV80" i="3"/>
  <c r="AFV70" i="3"/>
  <c r="AFV103" i="3"/>
  <c r="AFV20" i="3"/>
  <c r="AFV100" i="3"/>
  <c r="AFV84" i="3"/>
  <c r="AFV72" i="3"/>
  <c r="AFV83" i="3"/>
  <c r="AFV37" i="3"/>
  <c r="AFV68" i="3"/>
  <c r="AFV25" i="3"/>
  <c r="AFV99" i="3"/>
  <c r="AFV55" i="3"/>
  <c r="AFV13" i="3"/>
  <c r="AFV46" i="3"/>
  <c r="AFV17" i="3"/>
  <c r="AFV74" i="3"/>
  <c r="AFV29" i="3"/>
  <c r="AFV105" i="3"/>
  <c r="AFV44" i="3"/>
  <c r="AFV104" i="3"/>
  <c r="AFV71" i="3"/>
  <c r="AFV69" i="3"/>
  <c r="AFV86" i="3"/>
  <c r="AFV36" i="3"/>
  <c r="AFV32" i="3"/>
  <c r="AFV40" i="3"/>
  <c r="AFV41" i="3"/>
  <c r="AFV52" i="3"/>
  <c r="AFV56" i="3"/>
  <c r="AFV73" i="3"/>
  <c r="AFV93" i="3"/>
  <c r="AFV60" i="3"/>
  <c r="AFV64" i="3"/>
  <c r="AFV35" i="3"/>
  <c r="AFV107" i="3"/>
  <c r="AFV88" i="3"/>
  <c r="AFV28" i="3"/>
  <c r="AFV48" i="3"/>
  <c r="APR16" i="3"/>
  <c r="APR43" i="3"/>
  <c r="APR10" i="3"/>
  <c r="APR87" i="3"/>
  <c r="APR63" i="3"/>
  <c r="APR23" i="3"/>
  <c r="APR11" i="3"/>
  <c r="APR90" i="3"/>
  <c r="APR27" i="3"/>
  <c r="APR89" i="3"/>
  <c r="APR67" i="3"/>
  <c r="APR97" i="3"/>
  <c r="APR47" i="3"/>
  <c r="APR9" i="3"/>
  <c r="APR62" i="3"/>
  <c r="APR82" i="3"/>
  <c r="APR15" i="3"/>
  <c r="APR34" i="3"/>
  <c r="APR51" i="3"/>
  <c r="APR96" i="3"/>
  <c r="APR30" i="3"/>
  <c r="APR58" i="3"/>
  <c r="APR26" i="3"/>
  <c r="APR22" i="3"/>
  <c r="APR66" i="3"/>
  <c r="APR85" i="3"/>
  <c r="APR98" i="3"/>
  <c r="APR18" i="3"/>
  <c r="APR77" i="3"/>
  <c r="APR12" i="3"/>
  <c r="APR50" i="3"/>
  <c r="APR21" i="3"/>
  <c r="APR14" i="3"/>
  <c r="APR57" i="3"/>
  <c r="APR42" i="3"/>
  <c r="APR61" i="3"/>
  <c r="APR102" i="3"/>
  <c r="APR78" i="3"/>
  <c r="APR38" i="3"/>
  <c r="APR95" i="3"/>
  <c r="APR76" i="3"/>
  <c r="APR65" i="3"/>
  <c r="APR45" i="3"/>
  <c r="APR19" i="3"/>
  <c r="APR53" i="3"/>
  <c r="APR81" i="3"/>
  <c r="APR101" i="3"/>
  <c r="APR33" i="3"/>
  <c r="APR54" i="3"/>
  <c r="APR94" i="3"/>
  <c r="APR80" i="3"/>
  <c r="APR68" i="3"/>
  <c r="APR70" i="3"/>
  <c r="APR29" i="3"/>
  <c r="APR20" i="3"/>
  <c r="APR103" i="3"/>
  <c r="APR100" i="3"/>
  <c r="APR83" i="3"/>
  <c r="APR25" i="3"/>
  <c r="APR37" i="3"/>
  <c r="APR84" i="3"/>
  <c r="APR72" i="3"/>
  <c r="APR55" i="3"/>
  <c r="APR99" i="3"/>
  <c r="APR49" i="3"/>
  <c r="APR13" i="3"/>
  <c r="APR41" i="3"/>
  <c r="APR86" i="3"/>
  <c r="APR74" i="3"/>
  <c r="APR17" i="3"/>
  <c r="APR104" i="3"/>
  <c r="APR71" i="3"/>
  <c r="APR52" i="3"/>
  <c r="APR40" i="3"/>
  <c r="APR69" i="3"/>
  <c r="APR46" i="3"/>
  <c r="APR32" i="3"/>
  <c r="APR105" i="3"/>
  <c r="APR36" i="3"/>
  <c r="APR44" i="3"/>
  <c r="APR56" i="3"/>
  <c r="APR28" i="3"/>
  <c r="APR24" i="3"/>
  <c r="APR60" i="3"/>
  <c r="APR64" i="3"/>
  <c r="APR73" i="3"/>
  <c r="APR93" i="3"/>
  <c r="APR88" i="3"/>
  <c r="APR35" i="3"/>
  <c r="APR48" i="3"/>
  <c r="AZN63" i="3"/>
  <c r="AZN10" i="3"/>
  <c r="AZN43" i="3"/>
  <c r="AZN23" i="3"/>
  <c r="AZN87" i="3"/>
  <c r="AZN11" i="3"/>
  <c r="AZN27" i="3"/>
  <c r="AZN89" i="3"/>
  <c r="AZN67" i="3"/>
  <c r="AZN16" i="3"/>
  <c r="AZN90" i="3"/>
  <c r="AZN47" i="3"/>
  <c r="AZN97" i="3"/>
  <c r="AZN9" i="3"/>
  <c r="AZN62" i="3"/>
  <c r="AZN82" i="3"/>
  <c r="AZN30" i="3"/>
  <c r="AZN34" i="3"/>
  <c r="AZN51" i="3"/>
  <c r="AZN15" i="3"/>
  <c r="AZN22" i="3"/>
  <c r="AZN58" i="3"/>
  <c r="AZN26" i="3"/>
  <c r="AZN85" i="3"/>
  <c r="AZN98" i="3"/>
  <c r="AZN66" i="3"/>
  <c r="AZN18" i="3"/>
  <c r="AZN14" i="3"/>
  <c r="AZN77" i="3"/>
  <c r="AZN50" i="3"/>
  <c r="AZN21" i="3"/>
  <c r="AZN96" i="3"/>
  <c r="AZN102" i="3"/>
  <c r="AZN57" i="3"/>
  <c r="AZN42" i="3"/>
  <c r="AZN61" i="3"/>
  <c r="AZN78" i="3"/>
  <c r="AZN38" i="3"/>
  <c r="AZN12" i="3"/>
  <c r="AZN95" i="3"/>
  <c r="AZN49" i="3"/>
  <c r="AZN101" i="3"/>
  <c r="AZN81" i="3"/>
  <c r="AZN76" i="3"/>
  <c r="AZN54" i="3"/>
  <c r="AZN65" i="3"/>
  <c r="AZN19" i="3"/>
  <c r="AZN45" i="3"/>
  <c r="AZN33" i="3"/>
  <c r="AZN94" i="3"/>
  <c r="AZN53" i="3"/>
  <c r="AZN80" i="3"/>
  <c r="AZN100" i="3"/>
  <c r="AZN20" i="3"/>
  <c r="AZN70" i="3"/>
  <c r="AZN99" i="3"/>
  <c r="AZN25" i="3"/>
  <c r="AZN83" i="3"/>
  <c r="AZN84" i="3"/>
  <c r="AZN37" i="3"/>
  <c r="AZN68" i="3"/>
  <c r="AZN103" i="3"/>
  <c r="AZN55" i="3"/>
  <c r="AZN13" i="3"/>
  <c r="AZN72" i="3"/>
  <c r="AZN86" i="3"/>
  <c r="AZN74" i="3"/>
  <c r="AZN29" i="3"/>
  <c r="AZN104" i="3"/>
  <c r="AZN71" i="3"/>
  <c r="AZN17" i="3"/>
  <c r="AZN36" i="3"/>
  <c r="AZN40" i="3"/>
  <c r="AZN46" i="3"/>
  <c r="AZN41" i="3"/>
  <c r="AZN32" i="3"/>
  <c r="AZN69" i="3"/>
  <c r="AZN52" i="3"/>
  <c r="AZN107" i="3"/>
  <c r="AZN73" i="3"/>
  <c r="AZN35" i="3"/>
  <c r="AZN93" i="3"/>
  <c r="AZN88" i="3"/>
  <c r="AZN48" i="3"/>
  <c r="AZN56" i="3"/>
  <c r="AZN24" i="3"/>
  <c r="AZN60" i="3"/>
  <c r="AZN28" i="3"/>
  <c r="AZN64" i="3"/>
  <c r="AZN44" i="3"/>
  <c r="AZN105" i="3"/>
  <c r="AZN75" i="3"/>
  <c r="AFU43" i="3"/>
  <c r="AFU27" i="3"/>
  <c r="AFU23" i="3"/>
  <c r="AFU87" i="3"/>
  <c r="AFU16" i="3"/>
  <c r="AFU10" i="3"/>
  <c r="AFU63" i="3"/>
  <c r="AFU90" i="3"/>
  <c r="AFU67" i="3"/>
  <c r="AFU47" i="3"/>
  <c r="AFU89" i="3"/>
  <c r="AFU11" i="3"/>
  <c r="AFU97" i="3"/>
  <c r="AFU30" i="3"/>
  <c r="AFU51" i="3"/>
  <c r="AFU9" i="3"/>
  <c r="AFU62" i="3"/>
  <c r="AFU96" i="3"/>
  <c r="AFU34" i="3"/>
  <c r="AFU82" i="3"/>
  <c r="AFU15" i="3"/>
  <c r="AFU58" i="3"/>
  <c r="AFU22" i="3"/>
  <c r="AFU18" i="3"/>
  <c r="AFU26" i="3"/>
  <c r="AFU98" i="3"/>
  <c r="AFU66" i="3"/>
  <c r="AFU85" i="3"/>
  <c r="AFU78" i="3"/>
  <c r="AFU77" i="3"/>
  <c r="AFU50" i="3"/>
  <c r="AFU21" i="3"/>
  <c r="AFU57" i="3"/>
  <c r="AFU12" i="3"/>
  <c r="AFU14" i="3"/>
  <c r="AFU42" i="3"/>
  <c r="AFU95" i="3"/>
  <c r="AFU102" i="3"/>
  <c r="AFU61" i="3"/>
  <c r="AFU65" i="3"/>
  <c r="AFU45" i="3"/>
  <c r="AFU76" i="3"/>
  <c r="AFU19" i="3"/>
  <c r="AFU49" i="3"/>
  <c r="AFU33" i="3"/>
  <c r="AFU81" i="3"/>
  <c r="AFU94" i="3"/>
  <c r="AFU101" i="3"/>
  <c r="AFU80" i="3"/>
  <c r="AFU38" i="3"/>
  <c r="AFU53" i="3"/>
  <c r="AFU68" i="3"/>
  <c r="AFU84" i="3"/>
  <c r="AFU20" i="3"/>
  <c r="AFU72" i="3"/>
  <c r="AFU100" i="3"/>
  <c r="AFU99" i="3"/>
  <c r="AFU70" i="3"/>
  <c r="AFU54" i="3"/>
  <c r="AFU83" i="3"/>
  <c r="AFU29" i="3"/>
  <c r="AFU52" i="3"/>
  <c r="AFU37" i="3"/>
  <c r="AFU55" i="3"/>
  <c r="AFU36" i="3"/>
  <c r="AFU103" i="3"/>
  <c r="AFU25" i="3"/>
  <c r="AFU69" i="3"/>
  <c r="AFU13" i="3"/>
  <c r="AFU46" i="3"/>
  <c r="AFU41" i="3"/>
  <c r="AFU17" i="3"/>
  <c r="AFU74" i="3"/>
  <c r="AFU93" i="3"/>
  <c r="AFU86" i="3"/>
  <c r="AFU104" i="3"/>
  <c r="AFU71" i="3"/>
  <c r="AFU40" i="3"/>
  <c r="AFU32" i="3"/>
  <c r="AFU24" i="3"/>
  <c r="AFU105" i="3"/>
  <c r="AFU88" i="3"/>
  <c r="AFU44" i="3"/>
  <c r="AFU75" i="3"/>
  <c r="AFU107" i="3"/>
  <c r="AFU56" i="3"/>
  <c r="AFU35" i="3"/>
  <c r="AFU60" i="3"/>
  <c r="AFU28" i="3"/>
  <c r="AFU64" i="3"/>
  <c r="AFU48" i="3"/>
  <c r="AFU73" i="3"/>
  <c r="AFW63" i="3"/>
  <c r="AFW90" i="3"/>
  <c r="AFW10" i="3"/>
  <c r="AFW87" i="3"/>
  <c r="AFW43" i="3"/>
  <c r="AFW16" i="3"/>
  <c r="AFW23" i="3"/>
  <c r="AFW67" i="3"/>
  <c r="AFW27" i="3"/>
  <c r="AFW89" i="3"/>
  <c r="AFW47" i="3"/>
  <c r="AFW97" i="3"/>
  <c r="AFW11" i="3"/>
  <c r="AFW15" i="3"/>
  <c r="AFW30" i="3"/>
  <c r="AFW34" i="3"/>
  <c r="AFW51" i="3"/>
  <c r="AFW62" i="3"/>
  <c r="AFW9" i="3"/>
  <c r="AFW58" i="3"/>
  <c r="AFW82" i="3"/>
  <c r="AFW26" i="3"/>
  <c r="AFW96" i="3"/>
  <c r="AFW85" i="3"/>
  <c r="AFW98" i="3"/>
  <c r="AFW22" i="3"/>
  <c r="AFW18" i="3"/>
  <c r="AFW66" i="3"/>
  <c r="AFW77" i="3"/>
  <c r="AFW50" i="3"/>
  <c r="AFW21" i="3"/>
  <c r="AFW57" i="3"/>
  <c r="AFW42" i="3"/>
  <c r="AFW61" i="3"/>
  <c r="AFW102" i="3"/>
  <c r="AFW38" i="3"/>
  <c r="AFW12" i="3"/>
  <c r="AFW78" i="3"/>
  <c r="AFW95" i="3"/>
  <c r="AFW76" i="3"/>
  <c r="AFW14" i="3"/>
  <c r="AFW65" i="3"/>
  <c r="AFW19" i="3"/>
  <c r="AFW53" i="3"/>
  <c r="AFW49" i="3"/>
  <c r="AFW45" i="3"/>
  <c r="AFW33" i="3"/>
  <c r="AFW54" i="3"/>
  <c r="AFW101" i="3"/>
  <c r="AFW94" i="3"/>
  <c r="AFW81" i="3"/>
  <c r="AFW84" i="3"/>
  <c r="AFW29" i="3"/>
  <c r="AFW68" i="3"/>
  <c r="AFW99" i="3"/>
  <c r="AFW25" i="3"/>
  <c r="AFW20" i="3"/>
  <c r="AFW70" i="3"/>
  <c r="AFW100" i="3"/>
  <c r="AFW13" i="3"/>
  <c r="AFW83" i="3"/>
  <c r="AFW103" i="3"/>
  <c r="AFW37" i="3"/>
  <c r="AFW72" i="3"/>
  <c r="AFW80" i="3"/>
  <c r="AFW52" i="3"/>
  <c r="AFW55" i="3"/>
  <c r="AFW41" i="3"/>
  <c r="AFW74" i="3"/>
  <c r="AFW40" i="3"/>
  <c r="AFW104" i="3"/>
  <c r="AFW71" i="3"/>
  <c r="AFW36" i="3"/>
  <c r="AFW86" i="3"/>
  <c r="AFW46" i="3"/>
  <c r="AFW32" i="3"/>
  <c r="AFW105" i="3"/>
  <c r="AFW69" i="3"/>
  <c r="AFW17" i="3"/>
  <c r="AFW35" i="3"/>
  <c r="AFW93" i="3"/>
  <c r="AFW73" i="3"/>
  <c r="AFW88" i="3"/>
  <c r="AFW107" i="3"/>
  <c r="AFW44" i="3"/>
  <c r="AFW60" i="3"/>
  <c r="AFW64" i="3"/>
  <c r="AFW24" i="3"/>
  <c r="AFW56" i="3"/>
  <c r="AFW28" i="3"/>
  <c r="APS23" i="3"/>
  <c r="APS63" i="3"/>
  <c r="APS90" i="3"/>
  <c r="APS10" i="3"/>
  <c r="APS16" i="3"/>
  <c r="APS87" i="3"/>
  <c r="APS43" i="3"/>
  <c r="APS67" i="3"/>
  <c r="APS27" i="3"/>
  <c r="APS47" i="3"/>
  <c r="APS89" i="3"/>
  <c r="APS30" i="3"/>
  <c r="APS97" i="3"/>
  <c r="APS82" i="3"/>
  <c r="APS11" i="3"/>
  <c r="APS34" i="3"/>
  <c r="APS51" i="3"/>
  <c r="APS15" i="3"/>
  <c r="APS96" i="3"/>
  <c r="APS9" i="3"/>
  <c r="APS66" i="3"/>
  <c r="APS18" i="3"/>
  <c r="APS26" i="3"/>
  <c r="APS22" i="3"/>
  <c r="APS62" i="3"/>
  <c r="APS85" i="3"/>
  <c r="APS98" i="3"/>
  <c r="APS78" i="3"/>
  <c r="APS77" i="3"/>
  <c r="APS95" i="3"/>
  <c r="APS50" i="3"/>
  <c r="APS21" i="3"/>
  <c r="APS102" i="3"/>
  <c r="APS58" i="3"/>
  <c r="APS12" i="3"/>
  <c r="APS57" i="3"/>
  <c r="APS42" i="3"/>
  <c r="APS61" i="3"/>
  <c r="APS38" i="3"/>
  <c r="APS14" i="3"/>
  <c r="APS81" i="3"/>
  <c r="APS76" i="3"/>
  <c r="APS45" i="3"/>
  <c r="APS65" i="3"/>
  <c r="APS101" i="3"/>
  <c r="APS19" i="3"/>
  <c r="APS53" i="3"/>
  <c r="APS49" i="3"/>
  <c r="APS33" i="3"/>
  <c r="APS94" i="3"/>
  <c r="APS54" i="3"/>
  <c r="APS80" i="3"/>
  <c r="APS100" i="3"/>
  <c r="APS25" i="3"/>
  <c r="APS13" i="3"/>
  <c r="APS20" i="3"/>
  <c r="APS99" i="3"/>
  <c r="APS70" i="3"/>
  <c r="APS84" i="3"/>
  <c r="APS36" i="3"/>
  <c r="APS83" i="3"/>
  <c r="APS103" i="3"/>
  <c r="APS37" i="3"/>
  <c r="APS68" i="3"/>
  <c r="APS52" i="3"/>
  <c r="APS55" i="3"/>
  <c r="APS72" i="3"/>
  <c r="APS74" i="3"/>
  <c r="APS86" i="3"/>
  <c r="APS105" i="3"/>
  <c r="APS41" i="3"/>
  <c r="APS104" i="3"/>
  <c r="APS71" i="3"/>
  <c r="APS93" i="3"/>
  <c r="APS46" i="3"/>
  <c r="APS29" i="3"/>
  <c r="APS32" i="3"/>
  <c r="APS40" i="3"/>
  <c r="APS17" i="3"/>
  <c r="APS73" i="3"/>
  <c r="APS24" i="3"/>
  <c r="APS35" i="3"/>
  <c r="APS88" i="3"/>
  <c r="APS64" i="3"/>
  <c r="APS60" i="3"/>
  <c r="APS28" i="3"/>
  <c r="APS69" i="3"/>
  <c r="APS107" i="3"/>
  <c r="APS44" i="3"/>
  <c r="APS56" i="3"/>
  <c r="AZO23" i="3"/>
  <c r="AZO16" i="3"/>
  <c r="AZO90" i="3"/>
  <c r="AZO43" i="3"/>
  <c r="AZO87" i="3"/>
  <c r="AZO63" i="3"/>
  <c r="AZO10" i="3"/>
  <c r="AZO67" i="3"/>
  <c r="AZO11" i="3"/>
  <c r="AZO27" i="3"/>
  <c r="AZO47" i="3"/>
  <c r="AZO89" i="3"/>
  <c r="AZO97" i="3"/>
  <c r="AZO82" i="3"/>
  <c r="AZO96" i="3"/>
  <c r="AZO62" i="3"/>
  <c r="AZO15" i="3"/>
  <c r="AZO34" i="3"/>
  <c r="AZO51" i="3"/>
  <c r="AZO30" i="3"/>
  <c r="AZO9" i="3"/>
  <c r="AZO18" i="3"/>
  <c r="AZO26" i="3"/>
  <c r="AZO85" i="3"/>
  <c r="AZO98" i="3"/>
  <c r="AZO22" i="3"/>
  <c r="AZO58" i="3"/>
  <c r="AZO77" i="3"/>
  <c r="AZO95" i="3"/>
  <c r="AZO12" i="3"/>
  <c r="AZO50" i="3"/>
  <c r="AZO21" i="3"/>
  <c r="AZO66" i="3"/>
  <c r="AZO57" i="3"/>
  <c r="AZO42" i="3"/>
  <c r="AZO61" i="3"/>
  <c r="AZO14" i="3"/>
  <c r="AZO38" i="3"/>
  <c r="AZO102" i="3"/>
  <c r="AZO78" i="3"/>
  <c r="AZO101" i="3"/>
  <c r="AZO65" i="3"/>
  <c r="AZO45" i="3"/>
  <c r="AZO19" i="3"/>
  <c r="AZO81" i="3"/>
  <c r="AZO49" i="3"/>
  <c r="AZO53" i="3"/>
  <c r="AZO54" i="3"/>
  <c r="AZO33" i="3"/>
  <c r="AZO94" i="3"/>
  <c r="AZO76" i="3"/>
  <c r="AZO68" i="3"/>
  <c r="AZO25" i="3"/>
  <c r="AZO20" i="3"/>
  <c r="AZO72" i="3"/>
  <c r="AZO70" i="3"/>
  <c r="AZO37" i="3"/>
  <c r="AZO83" i="3"/>
  <c r="AZO100" i="3"/>
  <c r="AZO55" i="3"/>
  <c r="AZO84" i="3"/>
  <c r="AZO99" i="3"/>
  <c r="AZO103" i="3"/>
  <c r="AZO80" i="3"/>
  <c r="AZO69" i="3"/>
  <c r="AZO36" i="3"/>
  <c r="AZO74" i="3"/>
  <c r="AZO93" i="3"/>
  <c r="AZO105" i="3"/>
  <c r="AZO104" i="3"/>
  <c r="AZO71" i="3"/>
  <c r="AZO17" i="3"/>
  <c r="AZO86" i="3"/>
  <c r="AZO46" i="3"/>
  <c r="AZO32" i="3"/>
  <c r="AZO41" i="3"/>
  <c r="AZO40" i="3"/>
  <c r="AZO13" i="3"/>
  <c r="AZO29" i="3"/>
  <c r="AZO44" i="3"/>
  <c r="AZO73" i="3"/>
  <c r="AZO107" i="3"/>
  <c r="AZO60" i="3"/>
  <c r="AZO35" i="3"/>
  <c r="AZO88" i="3"/>
  <c r="AZO64" i="3"/>
  <c r="AZO24" i="3"/>
  <c r="AZO28" i="3"/>
  <c r="AZO52" i="3"/>
  <c r="AZO48" i="3"/>
  <c r="AZO56" i="3"/>
  <c r="AZO75" i="3"/>
  <c r="ATR23" i="3"/>
  <c r="ATR43" i="3"/>
  <c r="ATR10" i="3"/>
  <c r="ATR87" i="3"/>
  <c r="ATR16" i="3"/>
  <c r="ATR90" i="3"/>
  <c r="ATR63" i="3"/>
  <c r="ATR30" i="3"/>
  <c r="ATR97" i="3"/>
  <c r="ATR89" i="3"/>
  <c r="ATR47" i="3"/>
  <c r="ATR67" i="3"/>
  <c r="ATR11" i="3"/>
  <c r="ATR82" i="3"/>
  <c r="ATR51" i="3"/>
  <c r="ATR62" i="3"/>
  <c r="ATR15" i="3"/>
  <c r="ATR27" i="3"/>
  <c r="ATR34" i="3"/>
  <c r="ATR18" i="3"/>
  <c r="ATR26" i="3"/>
  <c r="ATR66" i="3"/>
  <c r="ATR96" i="3"/>
  <c r="ATR9" i="3"/>
  <c r="ATR85" i="3"/>
  <c r="ATR22" i="3"/>
  <c r="ATR78" i="3"/>
  <c r="ATR95" i="3"/>
  <c r="ATR98" i="3"/>
  <c r="ATR12" i="3"/>
  <c r="ATR14" i="3"/>
  <c r="ATR42" i="3"/>
  <c r="ATR50" i="3"/>
  <c r="ATR77" i="3"/>
  <c r="ATR38" i="3"/>
  <c r="ATR19" i="3"/>
  <c r="ATR57" i="3"/>
  <c r="ATR21" i="3"/>
  <c r="ATR68" i="3"/>
  <c r="ATR61" i="3"/>
  <c r="ATR76" i="3"/>
  <c r="ATR80" i="3"/>
  <c r="ATR102" i="3"/>
  <c r="ATR49" i="3"/>
  <c r="ATR33" i="3"/>
  <c r="ATR45" i="3"/>
  <c r="ATR81" i="3"/>
  <c r="ATR101" i="3"/>
  <c r="ATR58" i="3"/>
  <c r="ATR94" i="3"/>
  <c r="ATR65" i="3"/>
  <c r="ATR55" i="3"/>
  <c r="ATR83" i="3"/>
  <c r="ATR20" i="3"/>
  <c r="ATR37" i="3"/>
  <c r="ATR13" i="3"/>
  <c r="ATR72" i="3"/>
  <c r="ATR99" i="3"/>
  <c r="ATR54" i="3"/>
  <c r="ATR70" i="3"/>
  <c r="ATR103" i="3"/>
  <c r="ATR29" i="3"/>
  <c r="ATR25" i="3"/>
  <c r="ATR36" i="3"/>
  <c r="ATR52" i="3"/>
  <c r="ATR53" i="3"/>
  <c r="ATR100" i="3"/>
  <c r="ATR84" i="3"/>
  <c r="ATR41" i="3"/>
  <c r="ATR74" i="3"/>
  <c r="ATR32" i="3"/>
  <c r="ATR93" i="3"/>
  <c r="ATR105" i="3"/>
  <c r="ATR40" i="3"/>
  <c r="ATR17" i="3"/>
  <c r="ATR86" i="3"/>
  <c r="ATR69" i="3"/>
  <c r="ATR104" i="3"/>
  <c r="ATR46" i="3"/>
  <c r="ATR71" i="3"/>
  <c r="ATR75" i="3"/>
  <c r="ATR28" i="3"/>
  <c r="ATR24" i="3"/>
  <c r="ATR56" i="3"/>
  <c r="ATR44" i="3"/>
  <c r="ATR60" i="3"/>
  <c r="ATR88" i="3"/>
  <c r="ATR64" i="3"/>
  <c r="ATR48" i="3"/>
  <c r="ATR35" i="3"/>
  <c r="ATR73" i="3"/>
  <c r="ATR107" i="3"/>
  <c r="ATR92" i="3"/>
  <c r="AMB43" i="3"/>
  <c r="AMB16" i="3"/>
  <c r="AMB63" i="3"/>
  <c r="AMB23" i="3"/>
  <c r="AMB10" i="3"/>
  <c r="AMB90" i="3"/>
  <c r="AMB47" i="3"/>
  <c r="AMB67" i="3"/>
  <c r="AMB11" i="3"/>
  <c r="AMB27" i="3"/>
  <c r="AMB30" i="3"/>
  <c r="AMB87" i="3"/>
  <c r="AMB89" i="3"/>
  <c r="AMB97" i="3"/>
  <c r="AMB51" i="3"/>
  <c r="AMB34" i="3"/>
  <c r="AMB82" i="3"/>
  <c r="AMB15" i="3"/>
  <c r="AMB62" i="3"/>
  <c r="AMB9" i="3"/>
  <c r="AMB26" i="3"/>
  <c r="AMB96" i="3"/>
  <c r="AMB18" i="3"/>
  <c r="AMB66" i="3"/>
  <c r="AMB58" i="3"/>
  <c r="AMB22" i="3"/>
  <c r="AMB85" i="3"/>
  <c r="AMB14" i="3"/>
  <c r="AMB12" i="3"/>
  <c r="AMB78" i="3"/>
  <c r="AMB98" i="3"/>
  <c r="AMB50" i="3"/>
  <c r="AMB77" i="3"/>
  <c r="AMB38" i="3"/>
  <c r="AMB102" i="3"/>
  <c r="AMB21" i="3"/>
  <c r="AMB95" i="3"/>
  <c r="AMB42" i="3"/>
  <c r="AMB57" i="3"/>
  <c r="AMB76" i="3"/>
  <c r="AMB33" i="3"/>
  <c r="AMB61" i="3"/>
  <c r="AMB49" i="3"/>
  <c r="AMB94" i="3"/>
  <c r="AMB54" i="3"/>
  <c r="AMB81" i="3"/>
  <c r="AMB65" i="3"/>
  <c r="AMB45" i="3"/>
  <c r="AMB101" i="3"/>
  <c r="AMB19" i="3"/>
  <c r="AMB103" i="3"/>
  <c r="AMB72" i="3"/>
  <c r="AMB68" i="3"/>
  <c r="AMB55" i="3"/>
  <c r="AMB13" i="3"/>
  <c r="AMB29" i="3"/>
  <c r="AMB100" i="3"/>
  <c r="AMB25" i="3"/>
  <c r="AMB20" i="3"/>
  <c r="AMB99" i="3"/>
  <c r="AMB70" i="3"/>
  <c r="AMB84" i="3"/>
  <c r="AMB83" i="3"/>
  <c r="AMB80" i="3"/>
  <c r="AMB41" i="3"/>
  <c r="AMB69" i="3"/>
  <c r="AMB36" i="3"/>
  <c r="AMB104" i="3"/>
  <c r="AMB40" i="3"/>
  <c r="AMB52" i="3"/>
  <c r="AMB86" i="3"/>
  <c r="AMB17" i="3"/>
  <c r="AMB74" i="3"/>
  <c r="AMB37" i="3"/>
  <c r="AMB71" i="3"/>
  <c r="AMB53" i="3"/>
  <c r="AMB105" i="3"/>
  <c r="AMB32" i="3"/>
  <c r="AMB107" i="3"/>
  <c r="AMB75" i="3"/>
  <c r="AMB46" i="3"/>
  <c r="AMB93" i="3"/>
  <c r="AMB48" i="3"/>
  <c r="AMB60" i="3"/>
  <c r="AMB56" i="3"/>
  <c r="AMB28" i="3"/>
  <c r="AMB35" i="3"/>
  <c r="AMB88" i="3"/>
  <c r="AMB44" i="3"/>
  <c r="AMB24" i="3"/>
  <c r="AMB92" i="3"/>
  <c r="AVX63" i="3"/>
  <c r="AVX10" i="3"/>
  <c r="AVX16" i="3"/>
  <c r="AVX43" i="3"/>
  <c r="AVX23" i="3"/>
  <c r="AVX47" i="3"/>
  <c r="AVX67" i="3"/>
  <c r="AVX11" i="3"/>
  <c r="AVX97" i="3"/>
  <c r="AVX90" i="3"/>
  <c r="AVX87" i="3"/>
  <c r="AVX27" i="3"/>
  <c r="AVX30" i="3"/>
  <c r="AVX89" i="3"/>
  <c r="AVX51" i="3"/>
  <c r="AVX15" i="3"/>
  <c r="AVX34" i="3"/>
  <c r="AVX82" i="3"/>
  <c r="AVX62" i="3"/>
  <c r="AVX96" i="3"/>
  <c r="AVX26" i="3"/>
  <c r="AVX18" i="3"/>
  <c r="AVX9" i="3"/>
  <c r="AVX58" i="3"/>
  <c r="AVX66" i="3"/>
  <c r="AVX85" i="3"/>
  <c r="AVX98" i="3"/>
  <c r="AVX14" i="3"/>
  <c r="AVX12" i="3"/>
  <c r="AVX78" i="3"/>
  <c r="AVX77" i="3"/>
  <c r="AVX38" i="3"/>
  <c r="AVX50" i="3"/>
  <c r="AVX102" i="3"/>
  <c r="AVX21" i="3"/>
  <c r="AVX95" i="3"/>
  <c r="AVX42" i="3"/>
  <c r="AVX22" i="3"/>
  <c r="AVX57" i="3"/>
  <c r="AVX33" i="3"/>
  <c r="AVX54" i="3"/>
  <c r="AVX76" i="3"/>
  <c r="AVX81" i="3"/>
  <c r="AVX49" i="3"/>
  <c r="AVX101" i="3"/>
  <c r="AVX53" i="3"/>
  <c r="AVX61" i="3"/>
  <c r="AVX94" i="3"/>
  <c r="AVX65" i="3"/>
  <c r="AVX45" i="3"/>
  <c r="AVX19" i="3"/>
  <c r="AVX103" i="3"/>
  <c r="AVX55" i="3"/>
  <c r="AVX13" i="3"/>
  <c r="AVX80" i="3"/>
  <c r="AVX25" i="3"/>
  <c r="AVX20" i="3"/>
  <c r="AVX100" i="3"/>
  <c r="AVX70" i="3"/>
  <c r="AVX99" i="3"/>
  <c r="AVX68" i="3"/>
  <c r="AVX83" i="3"/>
  <c r="AVX84" i="3"/>
  <c r="AVX41" i="3"/>
  <c r="AVX52" i="3"/>
  <c r="AVX69" i="3"/>
  <c r="AVX40" i="3"/>
  <c r="AVX37" i="3"/>
  <c r="AVX74" i="3"/>
  <c r="AVX86" i="3"/>
  <c r="AVX17" i="3"/>
  <c r="AVX36" i="3"/>
  <c r="AVX104" i="3"/>
  <c r="AVX71" i="3"/>
  <c r="AVX29" i="3"/>
  <c r="AVX105" i="3"/>
  <c r="AVX32" i="3"/>
  <c r="AVX24" i="3"/>
  <c r="AVX44" i="3"/>
  <c r="AVX46" i="3"/>
  <c r="AVX48" i="3"/>
  <c r="AVX72" i="3"/>
  <c r="AVX60" i="3"/>
  <c r="AVX93" i="3"/>
  <c r="AVX28" i="3"/>
  <c r="AVX106" i="3"/>
  <c r="AVX56" i="3"/>
  <c r="AVX107" i="3"/>
  <c r="AVX88" i="3"/>
  <c r="AVX35" i="3"/>
  <c r="AVX75" i="3"/>
  <c r="AVX92" i="3"/>
  <c r="BFT16" i="3"/>
  <c r="BFT63" i="3"/>
  <c r="BFT10" i="3"/>
  <c r="BFT23" i="3"/>
  <c r="BFT43" i="3"/>
  <c r="BFT47" i="3"/>
  <c r="BFT67" i="3"/>
  <c r="BFT90" i="3"/>
  <c r="BFT89" i="3"/>
  <c r="BFT11" i="3"/>
  <c r="BFT87" i="3"/>
  <c r="BFT27" i="3"/>
  <c r="BFT30" i="3"/>
  <c r="BFT97" i="3"/>
  <c r="BFT51" i="3"/>
  <c r="BFT82" i="3"/>
  <c r="BFT62" i="3"/>
  <c r="BFT34" i="3"/>
  <c r="BFT15" i="3"/>
  <c r="BFT96" i="3"/>
  <c r="BFT98" i="3"/>
  <c r="BFT22" i="3"/>
  <c r="BFT9" i="3"/>
  <c r="BFT18" i="3"/>
  <c r="BFT58" i="3"/>
  <c r="BFT66" i="3"/>
  <c r="BFT102" i="3"/>
  <c r="BFT14" i="3"/>
  <c r="BFT12" i="3"/>
  <c r="BFT26" i="3"/>
  <c r="BFT50" i="3"/>
  <c r="BFT77" i="3"/>
  <c r="BFT38" i="3"/>
  <c r="BFT21" i="3"/>
  <c r="BFT95" i="3"/>
  <c r="BFT85" i="3"/>
  <c r="BFT78" i="3"/>
  <c r="BFT42" i="3"/>
  <c r="BFT57" i="3"/>
  <c r="BFT33" i="3"/>
  <c r="BFT94" i="3"/>
  <c r="BFT101" i="3"/>
  <c r="BFT53" i="3"/>
  <c r="BFT54" i="3"/>
  <c r="BFT81" i="3"/>
  <c r="BFT65" i="3"/>
  <c r="BFT45" i="3"/>
  <c r="BFT19" i="3"/>
  <c r="BFT61" i="3"/>
  <c r="BFT76" i="3"/>
  <c r="BFT72" i="3"/>
  <c r="BFT13" i="3"/>
  <c r="BFT55" i="3"/>
  <c r="BFT25" i="3"/>
  <c r="BFT20" i="3"/>
  <c r="BFT70" i="3"/>
  <c r="BFT68" i="3"/>
  <c r="BFT100" i="3"/>
  <c r="BFT103" i="3"/>
  <c r="BFT83" i="3"/>
  <c r="BFT99" i="3"/>
  <c r="BFT80" i="3"/>
  <c r="BFT49" i="3"/>
  <c r="BFT84" i="3"/>
  <c r="BFT41" i="3"/>
  <c r="BFT17" i="3"/>
  <c r="BFT36" i="3"/>
  <c r="BFT86" i="3"/>
  <c r="BFT69" i="3"/>
  <c r="BFT104" i="3"/>
  <c r="BFT37" i="3"/>
  <c r="BFT74" i="3"/>
  <c r="BFT71" i="3"/>
  <c r="BFT24" i="3"/>
  <c r="BFT105" i="3"/>
  <c r="BFT40" i="3"/>
  <c r="BFT29" i="3"/>
  <c r="BFT52" i="3"/>
  <c r="BFT32" i="3"/>
  <c r="BFT75" i="3"/>
  <c r="BFT46" i="3"/>
  <c r="BFT106" i="3"/>
  <c r="BFT60" i="3"/>
  <c r="BFT48" i="3"/>
  <c r="BFT35" i="3"/>
  <c r="BFT93" i="3"/>
  <c r="BFT44" i="3"/>
  <c r="BFT107" i="3"/>
  <c r="BFT28" i="3"/>
  <c r="BFT88" i="3"/>
  <c r="BFT56" i="3"/>
  <c r="BFT92" i="3"/>
  <c r="AKG10" i="3"/>
  <c r="AKG87" i="3"/>
  <c r="AKG23" i="3"/>
  <c r="AKG16" i="3"/>
  <c r="AKG63" i="3"/>
  <c r="AKG43" i="3"/>
  <c r="AKG90" i="3"/>
  <c r="AKG89" i="3"/>
  <c r="AKG97" i="3"/>
  <c r="AKG47" i="3"/>
  <c r="AKG11" i="3"/>
  <c r="AKG27" i="3"/>
  <c r="AKG30" i="3"/>
  <c r="AKG15" i="3"/>
  <c r="AKG51" i="3"/>
  <c r="AKG82" i="3"/>
  <c r="AKG34" i="3"/>
  <c r="AKG67" i="3"/>
  <c r="AKG62" i="3"/>
  <c r="AKG9" i="3"/>
  <c r="AKG96" i="3"/>
  <c r="AKG26" i="3"/>
  <c r="AKG85" i="3"/>
  <c r="AKG22" i="3"/>
  <c r="AKG18" i="3"/>
  <c r="AKG66" i="3"/>
  <c r="AKG58" i="3"/>
  <c r="AKG42" i="3"/>
  <c r="AKG61" i="3"/>
  <c r="AKG14" i="3"/>
  <c r="AKG57" i="3"/>
  <c r="AKG98" i="3"/>
  <c r="AKG12" i="3"/>
  <c r="AKG95" i="3"/>
  <c r="AKG77" i="3"/>
  <c r="AKG38" i="3"/>
  <c r="AKG50" i="3"/>
  <c r="AKG102" i="3"/>
  <c r="AKG21" i="3"/>
  <c r="AKG78" i="3"/>
  <c r="AKG19" i="3"/>
  <c r="AKG54" i="3"/>
  <c r="AKG76" i="3"/>
  <c r="AKG81" i="3"/>
  <c r="AKG33" i="3"/>
  <c r="AKG80" i="3"/>
  <c r="AKG53" i="3"/>
  <c r="AKG94" i="3"/>
  <c r="AKG49" i="3"/>
  <c r="AKG65" i="3"/>
  <c r="AKG101" i="3"/>
  <c r="AKG45" i="3"/>
  <c r="AKG84" i="3"/>
  <c r="AKG37" i="3"/>
  <c r="AKG70" i="3"/>
  <c r="AKG83" i="3"/>
  <c r="AKG100" i="3"/>
  <c r="AKG103" i="3"/>
  <c r="AKG55" i="3"/>
  <c r="AKG99" i="3"/>
  <c r="AKG13" i="3"/>
  <c r="AKG52" i="3"/>
  <c r="AKG72" i="3"/>
  <c r="AKG25" i="3"/>
  <c r="AKG20" i="3"/>
  <c r="AKG69" i="3"/>
  <c r="AKG68" i="3"/>
  <c r="AKG46" i="3"/>
  <c r="AKG32" i="3"/>
  <c r="AKG41" i="3"/>
  <c r="AKG104" i="3"/>
  <c r="AKG24" i="3"/>
  <c r="AKG29" i="3"/>
  <c r="AKG105" i="3"/>
  <c r="AKG74" i="3"/>
  <c r="AKG17" i="3"/>
  <c r="AKG60" i="3"/>
  <c r="AKG64" i="3"/>
  <c r="AKG92" i="3"/>
  <c r="AKG93" i="3"/>
  <c r="AKG36" i="3"/>
  <c r="AKG88" i="3"/>
  <c r="AKG35" i="3"/>
  <c r="AKG75" i="3"/>
  <c r="AKG44" i="3"/>
  <c r="AKG73" i="3"/>
  <c r="AKG48" i="3"/>
  <c r="AKG71" i="3"/>
  <c r="AKG107" i="3"/>
  <c r="AKG86" i="3"/>
  <c r="AKG56" i="3"/>
  <c r="AKG40" i="3"/>
  <c r="AUC10" i="3"/>
  <c r="AUC87" i="3"/>
  <c r="AUC16" i="3"/>
  <c r="AUC63" i="3"/>
  <c r="AUC23" i="3"/>
  <c r="AUC43" i="3"/>
  <c r="AUC90" i="3"/>
  <c r="AUC89" i="3"/>
  <c r="AUC97" i="3"/>
  <c r="AUC11" i="3"/>
  <c r="AUC47" i="3"/>
  <c r="AUC67" i="3"/>
  <c r="AUC27" i="3"/>
  <c r="AUC30" i="3"/>
  <c r="AUC51" i="3"/>
  <c r="AUC82" i="3"/>
  <c r="AUC34" i="3"/>
  <c r="AUC15" i="3"/>
  <c r="AUC62" i="3"/>
  <c r="AUC9" i="3"/>
  <c r="AUC26" i="3"/>
  <c r="AUC85" i="3"/>
  <c r="AUC22" i="3"/>
  <c r="AUC96" i="3"/>
  <c r="AUC18" i="3"/>
  <c r="AUC58" i="3"/>
  <c r="AUC98" i="3"/>
  <c r="AUC42" i="3"/>
  <c r="AUC61" i="3"/>
  <c r="AUC66" i="3"/>
  <c r="AUC57" i="3"/>
  <c r="AUC78" i="3"/>
  <c r="AUC95" i="3"/>
  <c r="AUC102" i="3"/>
  <c r="AUC12" i="3"/>
  <c r="AUC77" i="3"/>
  <c r="AUC38" i="3"/>
  <c r="AUC50" i="3"/>
  <c r="AUC21" i="3"/>
  <c r="AUC19" i="3"/>
  <c r="AUC14" i="3"/>
  <c r="AUC76" i="3"/>
  <c r="AUC81" i="3"/>
  <c r="AUC33" i="3"/>
  <c r="AUC80" i="3"/>
  <c r="AUC54" i="3"/>
  <c r="AUC45" i="3"/>
  <c r="AUC53" i="3"/>
  <c r="AUC94" i="3"/>
  <c r="AUC49" i="3"/>
  <c r="AUC65" i="3"/>
  <c r="AUC101" i="3"/>
  <c r="AUC37" i="3"/>
  <c r="AUC70" i="3"/>
  <c r="AUC83" i="3"/>
  <c r="AUC68" i="3"/>
  <c r="AUC72" i="3"/>
  <c r="AUC55" i="3"/>
  <c r="AUC13" i="3"/>
  <c r="AUC103" i="3"/>
  <c r="AUC99" i="3"/>
  <c r="AUC100" i="3"/>
  <c r="AUC25" i="3"/>
  <c r="AUC20" i="3"/>
  <c r="AUC105" i="3"/>
  <c r="AUC29" i="3"/>
  <c r="AUC46" i="3"/>
  <c r="AUC52" i="3"/>
  <c r="AUC69" i="3"/>
  <c r="AUC32" i="3"/>
  <c r="AUC41" i="3"/>
  <c r="AUC36" i="3"/>
  <c r="AUC84" i="3"/>
  <c r="AUC24" i="3"/>
  <c r="AUC17" i="3"/>
  <c r="AUC74" i="3"/>
  <c r="AUC86" i="3"/>
  <c r="AUC104" i="3"/>
  <c r="AUC40" i="3"/>
  <c r="AUC64" i="3"/>
  <c r="AUC92" i="3"/>
  <c r="AUC93" i="3"/>
  <c r="AUC88" i="3"/>
  <c r="AUC75" i="3"/>
  <c r="AUC44" i="3"/>
  <c r="AUC107" i="3"/>
  <c r="AUC71" i="3"/>
  <c r="AUC48" i="3"/>
  <c r="AUC35" i="3"/>
  <c r="AUC73" i="3"/>
  <c r="AUC60" i="3"/>
  <c r="AUC56" i="3"/>
  <c r="AUC28" i="3"/>
  <c r="BDY16" i="3"/>
  <c r="BDY10" i="3"/>
  <c r="BDY87" i="3"/>
  <c r="BDY63" i="3"/>
  <c r="BDY23" i="3"/>
  <c r="BDY43" i="3"/>
  <c r="BDY90" i="3"/>
  <c r="BDY89" i="3"/>
  <c r="BDY97" i="3"/>
  <c r="BDY11" i="3"/>
  <c r="BDY47" i="3"/>
  <c r="BDY67" i="3"/>
  <c r="BDY27" i="3"/>
  <c r="BDY30" i="3"/>
  <c r="BDY15" i="3"/>
  <c r="BDY51" i="3"/>
  <c r="BDY82" i="3"/>
  <c r="BDY62" i="3"/>
  <c r="BDY34" i="3"/>
  <c r="BDY9" i="3"/>
  <c r="BDY96" i="3"/>
  <c r="BDY66" i="3"/>
  <c r="BDY26" i="3"/>
  <c r="BDY85" i="3"/>
  <c r="BDY22" i="3"/>
  <c r="BDY18" i="3"/>
  <c r="BDY58" i="3"/>
  <c r="BDY42" i="3"/>
  <c r="BDY61" i="3"/>
  <c r="BDY57" i="3"/>
  <c r="BDY78" i="3"/>
  <c r="BDY12" i="3"/>
  <c r="BDY98" i="3"/>
  <c r="BDY102" i="3"/>
  <c r="BDY14" i="3"/>
  <c r="BDY77" i="3"/>
  <c r="BDY38" i="3"/>
  <c r="BDY50" i="3"/>
  <c r="BDY21" i="3"/>
  <c r="BDY95" i="3"/>
  <c r="BDY101" i="3"/>
  <c r="BDY19" i="3"/>
  <c r="BDY49" i="3"/>
  <c r="BDY76" i="3"/>
  <c r="BDY81" i="3"/>
  <c r="BDY33" i="3"/>
  <c r="BDY80" i="3"/>
  <c r="BDY45" i="3"/>
  <c r="BDY53" i="3"/>
  <c r="BDY94" i="3"/>
  <c r="BDY65" i="3"/>
  <c r="BDY54" i="3"/>
  <c r="BDY52" i="3"/>
  <c r="BDY37" i="3"/>
  <c r="BDY103" i="3"/>
  <c r="BDY55" i="3"/>
  <c r="BDY83" i="3"/>
  <c r="BDY70" i="3"/>
  <c r="BDY13" i="3"/>
  <c r="BDY72" i="3"/>
  <c r="BDY25" i="3"/>
  <c r="BDY20" i="3"/>
  <c r="BDY100" i="3"/>
  <c r="BDY99" i="3"/>
  <c r="BDY84" i="3"/>
  <c r="BDY68" i="3"/>
  <c r="BDY40" i="3"/>
  <c r="BDY46" i="3"/>
  <c r="BDY32" i="3"/>
  <c r="BDY86" i="3"/>
  <c r="BDY41" i="3"/>
  <c r="BDY69" i="3"/>
  <c r="BDY104" i="3"/>
  <c r="BDY24" i="3"/>
  <c r="BDY29" i="3"/>
  <c r="BDY105" i="3"/>
  <c r="BDY17" i="3"/>
  <c r="BDY74" i="3"/>
  <c r="BDY93" i="3"/>
  <c r="BDY88" i="3"/>
  <c r="BDY28" i="3"/>
  <c r="BDY64" i="3"/>
  <c r="BDY75" i="3"/>
  <c r="BDY92" i="3"/>
  <c r="BDY36" i="3"/>
  <c r="BDY71" i="3"/>
  <c r="BDY107" i="3"/>
  <c r="BDY48" i="3"/>
  <c r="BDY73" i="3"/>
  <c r="BDY60" i="3"/>
  <c r="BDY35" i="3"/>
  <c r="BDY44" i="3"/>
  <c r="BDY106" i="3"/>
  <c r="AGP16" i="3"/>
  <c r="AGP90" i="3"/>
  <c r="AGP43" i="3"/>
  <c r="AGP87" i="3"/>
  <c r="AGP10" i="3"/>
  <c r="AGP63" i="3"/>
  <c r="AGP23" i="3"/>
  <c r="AGP27" i="3"/>
  <c r="AGP11" i="3"/>
  <c r="AGP89" i="3"/>
  <c r="AGP15" i="3"/>
  <c r="AGP97" i="3"/>
  <c r="AGP47" i="3"/>
  <c r="AGP67" i="3"/>
  <c r="AGP30" i="3"/>
  <c r="AGP82" i="3"/>
  <c r="AGP62" i="3"/>
  <c r="AGP51" i="3"/>
  <c r="AGP34" i="3"/>
  <c r="AGP18" i="3"/>
  <c r="AGP9" i="3"/>
  <c r="AGP66" i="3"/>
  <c r="AGP58" i="3"/>
  <c r="AGP26" i="3"/>
  <c r="AGP22" i="3"/>
  <c r="AGP96" i="3"/>
  <c r="AGP77" i="3"/>
  <c r="AGP38" i="3"/>
  <c r="AGP50" i="3"/>
  <c r="AGP21" i="3"/>
  <c r="AGP61" i="3"/>
  <c r="AGP42" i="3"/>
  <c r="AGP85" i="3"/>
  <c r="AGP57" i="3"/>
  <c r="AGP78" i="3"/>
  <c r="AGP98" i="3"/>
  <c r="AGP14" i="3"/>
  <c r="AGP12" i="3"/>
  <c r="AGP102" i="3"/>
  <c r="AGP94" i="3"/>
  <c r="AGP45" i="3"/>
  <c r="AGP101" i="3"/>
  <c r="AGP65" i="3"/>
  <c r="AGP49" i="3"/>
  <c r="AGP19" i="3"/>
  <c r="AGP76" i="3"/>
  <c r="AGP54" i="3"/>
  <c r="AGP81" i="3"/>
  <c r="AGP33" i="3"/>
  <c r="AGP68" i="3"/>
  <c r="AGP95" i="3"/>
  <c r="AGP53" i="3"/>
  <c r="AGP25" i="3"/>
  <c r="AGP52" i="3"/>
  <c r="AGP20" i="3"/>
  <c r="AGP100" i="3"/>
  <c r="AGP70" i="3"/>
  <c r="AGP84" i="3"/>
  <c r="AGP103" i="3"/>
  <c r="AGP37" i="3"/>
  <c r="AGP80" i="3"/>
  <c r="AGP72" i="3"/>
  <c r="AGP83" i="3"/>
  <c r="AGP13" i="3"/>
  <c r="AGP36" i="3"/>
  <c r="AGP105" i="3"/>
  <c r="AGP69" i="3"/>
  <c r="AGP74" i="3"/>
  <c r="AGP99" i="3"/>
  <c r="AGP29" i="3"/>
  <c r="AGP71" i="3"/>
  <c r="AGP17" i="3"/>
  <c r="AGP46" i="3"/>
  <c r="AGP32" i="3"/>
  <c r="AGP55" i="3"/>
  <c r="AGP86" i="3"/>
  <c r="AGP40" i="3"/>
  <c r="AGP41" i="3"/>
  <c r="AGP104" i="3"/>
  <c r="AGP88" i="3"/>
  <c r="AGP48" i="3"/>
  <c r="AGP93" i="3"/>
  <c r="AGP24" i="3"/>
  <c r="AGP73" i="3"/>
  <c r="AGP44" i="3"/>
  <c r="AGP107" i="3"/>
  <c r="AGP56" i="3"/>
  <c r="AGP28" i="3"/>
  <c r="AGP35" i="3"/>
  <c r="AGP64" i="3"/>
  <c r="AGP75" i="3"/>
  <c r="AQL16" i="3"/>
  <c r="AQL43" i="3"/>
  <c r="AQL23" i="3"/>
  <c r="AQL87" i="3"/>
  <c r="AQL10" i="3"/>
  <c r="AQL27" i="3"/>
  <c r="AQL89" i="3"/>
  <c r="AQL15" i="3"/>
  <c r="AQL97" i="3"/>
  <c r="AQL47" i="3"/>
  <c r="AQL67" i="3"/>
  <c r="AQL90" i="3"/>
  <c r="AQL11" i="3"/>
  <c r="AQL63" i="3"/>
  <c r="AQL82" i="3"/>
  <c r="AQL62" i="3"/>
  <c r="AQL96" i="3"/>
  <c r="AQL51" i="3"/>
  <c r="AQL30" i="3"/>
  <c r="AQL34" i="3"/>
  <c r="AQL18" i="3"/>
  <c r="AQL58" i="3"/>
  <c r="AQL66" i="3"/>
  <c r="AQL26" i="3"/>
  <c r="AQL9" i="3"/>
  <c r="AQL22" i="3"/>
  <c r="AQL77" i="3"/>
  <c r="AQL95" i="3"/>
  <c r="AQL38" i="3"/>
  <c r="AQL50" i="3"/>
  <c r="AQL21" i="3"/>
  <c r="AQL98" i="3"/>
  <c r="AQL61" i="3"/>
  <c r="AQL85" i="3"/>
  <c r="AQL57" i="3"/>
  <c r="AQL78" i="3"/>
  <c r="AQL14" i="3"/>
  <c r="AQL42" i="3"/>
  <c r="AQL12" i="3"/>
  <c r="AQL102" i="3"/>
  <c r="AQL54" i="3"/>
  <c r="AQL94" i="3"/>
  <c r="AQL65" i="3"/>
  <c r="AQL49" i="3"/>
  <c r="AQL19" i="3"/>
  <c r="AQL45" i="3"/>
  <c r="AQL76" i="3"/>
  <c r="AQL101" i="3"/>
  <c r="AQL81" i="3"/>
  <c r="AQL33" i="3"/>
  <c r="AQL68" i="3"/>
  <c r="AQL53" i="3"/>
  <c r="AQL25" i="3"/>
  <c r="AQL52" i="3"/>
  <c r="AQL20" i="3"/>
  <c r="AQL72" i="3"/>
  <c r="AQL100" i="3"/>
  <c r="AQL103" i="3"/>
  <c r="AQL37" i="3"/>
  <c r="AQL80" i="3"/>
  <c r="AQL83" i="3"/>
  <c r="AQL84" i="3"/>
  <c r="AQL13" i="3"/>
  <c r="AQL99" i="3"/>
  <c r="AQL36" i="3"/>
  <c r="AQL105" i="3"/>
  <c r="AQL74" i="3"/>
  <c r="AQL69" i="3"/>
  <c r="AQL71" i="3"/>
  <c r="AQL17" i="3"/>
  <c r="AQL70" i="3"/>
  <c r="AQL46" i="3"/>
  <c r="AQL55" i="3"/>
  <c r="AQL32" i="3"/>
  <c r="AQL29" i="3"/>
  <c r="AQL86" i="3"/>
  <c r="AQL104" i="3"/>
  <c r="AQL44" i="3"/>
  <c r="AQL48" i="3"/>
  <c r="AQL64" i="3"/>
  <c r="AQL60" i="3"/>
  <c r="AQL41" i="3"/>
  <c r="AQL40" i="3"/>
  <c r="AQL73" i="3"/>
  <c r="AQL56" i="3"/>
  <c r="AQL93" i="3"/>
  <c r="AQL35" i="3"/>
  <c r="AQL24" i="3"/>
  <c r="AQL107" i="3"/>
  <c r="AQL28" i="3"/>
  <c r="AQL106" i="3"/>
  <c r="AQL75" i="3"/>
  <c r="BAH16" i="3"/>
  <c r="BAH10" i="3"/>
  <c r="BAH43" i="3"/>
  <c r="BAH87" i="3"/>
  <c r="BAH63" i="3"/>
  <c r="BAH11" i="3"/>
  <c r="BAH90" i="3"/>
  <c r="BAH27" i="3"/>
  <c r="BAH89" i="3"/>
  <c r="BAH15" i="3"/>
  <c r="BAH47" i="3"/>
  <c r="BAH67" i="3"/>
  <c r="BAH97" i="3"/>
  <c r="BAH23" i="3"/>
  <c r="BAH30" i="3"/>
  <c r="BAH62" i="3"/>
  <c r="BAH82" i="3"/>
  <c r="BAH96" i="3"/>
  <c r="BAH51" i="3"/>
  <c r="BAH34" i="3"/>
  <c r="BAH22" i="3"/>
  <c r="BAH18" i="3"/>
  <c r="BAH9" i="3"/>
  <c r="BAH58" i="3"/>
  <c r="BAH66" i="3"/>
  <c r="BAH26" i="3"/>
  <c r="BAH85" i="3"/>
  <c r="BAH77" i="3"/>
  <c r="BAH95" i="3"/>
  <c r="BAH38" i="3"/>
  <c r="BAH50" i="3"/>
  <c r="BAH21" i="3"/>
  <c r="BAH98" i="3"/>
  <c r="BAH61" i="3"/>
  <c r="BAH78" i="3"/>
  <c r="BAH57" i="3"/>
  <c r="BAH14" i="3"/>
  <c r="BAH42" i="3"/>
  <c r="BAH12" i="3"/>
  <c r="BAH102" i="3"/>
  <c r="BAH94" i="3"/>
  <c r="BAH65" i="3"/>
  <c r="BAH101" i="3"/>
  <c r="BAH45" i="3"/>
  <c r="BAH49" i="3"/>
  <c r="BAH19" i="3"/>
  <c r="BAH54" i="3"/>
  <c r="BAH76" i="3"/>
  <c r="BAH81" i="3"/>
  <c r="BAH33" i="3"/>
  <c r="BAH68" i="3"/>
  <c r="BAH53" i="3"/>
  <c r="BAH25" i="3"/>
  <c r="BAH20" i="3"/>
  <c r="BAH103" i="3"/>
  <c r="BAH72" i="3"/>
  <c r="BAH100" i="3"/>
  <c r="BAH99" i="3"/>
  <c r="BAH80" i="3"/>
  <c r="BAH84" i="3"/>
  <c r="BAH37" i="3"/>
  <c r="BAH83" i="3"/>
  <c r="BAH70" i="3"/>
  <c r="BAH13" i="3"/>
  <c r="BAH36" i="3"/>
  <c r="BAH105" i="3"/>
  <c r="BAH74" i="3"/>
  <c r="BAH29" i="3"/>
  <c r="BAH71" i="3"/>
  <c r="BAH69" i="3"/>
  <c r="BAH17" i="3"/>
  <c r="BAH93" i="3"/>
  <c r="BAH55" i="3"/>
  <c r="BAH46" i="3"/>
  <c r="BAH32" i="3"/>
  <c r="BAH86" i="3"/>
  <c r="BAH104" i="3"/>
  <c r="BAH52" i="3"/>
  <c r="BAH41" i="3"/>
  <c r="BAH40" i="3"/>
  <c r="BAH24" i="3"/>
  <c r="BAH35" i="3"/>
  <c r="BAH75" i="3"/>
  <c r="BAH64" i="3"/>
  <c r="BAH60" i="3"/>
  <c r="BAH56" i="3"/>
  <c r="BAH44" i="3"/>
  <c r="BAH73" i="3"/>
  <c r="BAH107" i="3"/>
  <c r="BAH106" i="3"/>
  <c r="BAH28" i="3"/>
  <c r="BAH48" i="3"/>
  <c r="AKI43" i="3"/>
  <c r="AKI87" i="3"/>
  <c r="AKI10" i="3"/>
  <c r="AKI23" i="3"/>
  <c r="AKI16" i="3"/>
  <c r="AKI63" i="3"/>
  <c r="AKI89" i="3"/>
  <c r="AKI47" i="3"/>
  <c r="AKI67" i="3"/>
  <c r="AKI97" i="3"/>
  <c r="AKI11" i="3"/>
  <c r="AKI27" i="3"/>
  <c r="AKI62" i="3"/>
  <c r="AKI30" i="3"/>
  <c r="AKI15" i="3"/>
  <c r="AKI51" i="3"/>
  <c r="AKI34" i="3"/>
  <c r="AKI96" i="3"/>
  <c r="AKI90" i="3"/>
  <c r="AKI26" i="3"/>
  <c r="AKI9" i="3"/>
  <c r="AKI66" i="3"/>
  <c r="AKI22" i="3"/>
  <c r="AKI82" i="3"/>
  <c r="AKI58" i="3"/>
  <c r="AKI61" i="3"/>
  <c r="AKI95" i="3"/>
  <c r="AKI57" i="3"/>
  <c r="AKI85" i="3"/>
  <c r="AKI18" i="3"/>
  <c r="AKI14" i="3"/>
  <c r="AKI42" i="3"/>
  <c r="AKI98" i="3"/>
  <c r="AKI12" i="3"/>
  <c r="AKI77" i="3"/>
  <c r="AKI38" i="3"/>
  <c r="AKI102" i="3"/>
  <c r="AKI21" i="3"/>
  <c r="AKI50" i="3"/>
  <c r="AKI78" i="3"/>
  <c r="AKI19" i="3"/>
  <c r="AKI81" i="3"/>
  <c r="AKI76" i="3"/>
  <c r="AKI80" i="3"/>
  <c r="AKI101" i="3"/>
  <c r="AKI45" i="3"/>
  <c r="AKI33" i="3"/>
  <c r="AKI54" i="3"/>
  <c r="AKI49" i="3"/>
  <c r="AKI94" i="3"/>
  <c r="AKI65" i="3"/>
  <c r="AKI103" i="3"/>
  <c r="AKI37" i="3"/>
  <c r="AKI53" i="3"/>
  <c r="AKI84" i="3"/>
  <c r="AKI99" i="3"/>
  <c r="AKI83" i="3"/>
  <c r="AKI13" i="3"/>
  <c r="AKI55" i="3"/>
  <c r="AKI29" i="3"/>
  <c r="AKI72" i="3"/>
  <c r="AKI25" i="3"/>
  <c r="AKI20" i="3"/>
  <c r="AKI70" i="3"/>
  <c r="AKI100" i="3"/>
  <c r="AKI86" i="3"/>
  <c r="AKI105" i="3"/>
  <c r="AKI41" i="3"/>
  <c r="AKI46" i="3"/>
  <c r="AKI32" i="3"/>
  <c r="AKI40" i="3"/>
  <c r="AKI36" i="3"/>
  <c r="AKI93" i="3"/>
  <c r="AKI24" i="3"/>
  <c r="AKI17" i="3"/>
  <c r="AKI69" i="3"/>
  <c r="AKI104" i="3"/>
  <c r="AKI74" i="3"/>
  <c r="AKI52" i="3"/>
  <c r="AKI44" i="3"/>
  <c r="AKI60" i="3"/>
  <c r="AKI68" i="3"/>
  <c r="AKI64" i="3"/>
  <c r="AKI71" i="3"/>
  <c r="AKI28" i="3"/>
  <c r="AKI88" i="3"/>
  <c r="AKI35" i="3"/>
  <c r="AKI73" i="3"/>
  <c r="AKI48" i="3"/>
  <c r="AKI92" i="3"/>
  <c r="AKI107" i="3"/>
  <c r="AKI56" i="3"/>
  <c r="AUE87" i="3"/>
  <c r="AUE10" i="3"/>
  <c r="AUE16" i="3"/>
  <c r="AUE63" i="3"/>
  <c r="AUE23" i="3"/>
  <c r="AUE43" i="3"/>
  <c r="AUE89" i="3"/>
  <c r="AUE97" i="3"/>
  <c r="AUE47" i="3"/>
  <c r="AUE67" i="3"/>
  <c r="AUE90" i="3"/>
  <c r="AUE27" i="3"/>
  <c r="AUE62" i="3"/>
  <c r="AUE51" i="3"/>
  <c r="AUE34" i="3"/>
  <c r="AUE30" i="3"/>
  <c r="AUE11" i="3"/>
  <c r="AUE15" i="3"/>
  <c r="AUE26" i="3"/>
  <c r="AUE18" i="3"/>
  <c r="AUE66" i="3"/>
  <c r="AUE82" i="3"/>
  <c r="AUE9" i="3"/>
  <c r="AUE58" i="3"/>
  <c r="AUE102" i="3"/>
  <c r="AUE61" i="3"/>
  <c r="AUE95" i="3"/>
  <c r="AUE22" i="3"/>
  <c r="AUE57" i="3"/>
  <c r="AUE14" i="3"/>
  <c r="AUE42" i="3"/>
  <c r="AUE12" i="3"/>
  <c r="AUE96" i="3"/>
  <c r="AUE50" i="3"/>
  <c r="AUE85" i="3"/>
  <c r="AUE77" i="3"/>
  <c r="AUE98" i="3"/>
  <c r="AUE78" i="3"/>
  <c r="AUE38" i="3"/>
  <c r="AUE21" i="3"/>
  <c r="AUE19" i="3"/>
  <c r="AUE76" i="3"/>
  <c r="AUE53" i="3"/>
  <c r="AUE80" i="3"/>
  <c r="AUE33" i="3"/>
  <c r="AUE81" i="3"/>
  <c r="AUE101" i="3"/>
  <c r="AUE49" i="3"/>
  <c r="AUE94" i="3"/>
  <c r="AUE65" i="3"/>
  <c r="AUE45" i="3"/>
  <c r="AUE37" i="3"/>
  <c r="AUE103" i="3"/>
  <c r="AUE52" i="3"/>
  <c r="AUE84" i="3"/>
  <c r="AUE68" i="3"/>
  <c r="AUE99" i="3"/>
  <c r="AUE55" i="3"/>
  <c r="AUE13" i="3"/>
  <c r="AUE83" i="3"/>
  <c r="AUE54" i="3"/>
  <c r="AUE20" i="3"/>
  <c r="AUE25" i="3"/>
  <c r="AUE72" i="3"/>
  <c r="AUE70" i="3"/>
  <c r="AUE86" i="3"/>
  <c r="AUE105" i="3"/>
  <c r="AUE46" i="3"/>
  <c r="AUE17" i="3"/>
  <c r="AUE32" i="3"/>
  <c r="AUE29" i="3"/>
  <c r="AUE40" i="3"/>
  <c r="AUE24" i="3"/>
  <c r="AUE41" i="3"/>
  <c r="AUE100" i="3"/>
  <c r="AUE36" i="3"/>
  <c r="AUE74" i="3"/>
  <c r="AUE69" i="3"/>
  <c r="AUE104" i="3"/>
  <c r="AUE44" i="3"/>
  <c r="AUE107" i="3"/>
  <c r="AUE56" i="3"/>
  <c r="AUE71" i="3"/>
  <c r="AUE64" i="3"/>
  <c r="AUE28" i="3"/>
  <c r="AUE73" i="3"/>
  <c r="AUE35" i="3"/>
  <c r="AUE48" i="3"/>
  <c r="AUE93" i="3"/>
  <c r="AUE88" i="3"/>
  <c r="AUE92" i="3"/>
  <c r="AUE60" i="3"/>
  <c r="BEA87" i="3"/>
  <c r="BEA10" i="3"/>
  <c r="BEA23" i="3"/>
  <c r="BEA16" i="3"/>
  <c r="BEA63" i="3"/>
  <c r="BEA43" i="3"/>
  <c r="BEA89" i="3"/>
  <c r="BEA90" i="3"/>
  <c r="BEA97" i="3"/>
  <c r="BEA47" i="3"/>
  <c r="BEA67" i="3"/>
  <c r="BEA30" i="3"/>
  <c r="BEA27" i="3"/>
  <c r="BEA34" i="3"/>
  <c r="BEA15" i="3"/>
  <c r="BEA51" i="3"/>
  <c r="BEA62" i="3"/>
  <c r="BEA96" i="3"/>
  <c r="BEA11" i="3"/>
  <c r="BEA22" i="3"/>
  <c r="BEA18" i="3"/>
  <c r="BEA26" i="3"/>
  <c r="BEA9" i="3"/>
  <c r="BEA66" i="3"/>
  <c r="BEA82" i="3"/>
  <c r="BEA58" i="3"/>
  <c r="BEA85" i="3"/>
  <c r="BEA61" i="3"/>
  <c r="BEA95" i="3"/>
  <c r="BEA98" i="3"/>
  <c r="BEA57" i="3"/>
  <c r="BEA14" i="3"/>
  <c r="BEA50" i="3"/>
  <c r="BEA42" i="3"/>
  <c r="BEA12" i="3"/>
  <c r="BEA77" i="3"/>
  <c r="BEA102" i="3"/>
  <c r="BEA38" i="3"/>
  <c r="BEA78" i="3"/>
  <c r="BEA21" i="3"/>
  <c r="BEA81" i="3"/>
  <c r="BEA19" i="3"/>
  <c r="BEA53" i="3"/>
  <c r="BEA49" i="3"/>
  <c r="BEA76" i="3"/>
  <c r="BEA80" i="3"/>
  <c r="BEA54" i="3"/>
  <c r="BEA33" i="3"/>
  <c r="BEA45" i="3"/>
  <c r="BEA101" i="3"/>
  <c r="BEA94" i="3"/>
  <c r="BEA65" i="3"/>
  <c r="BEA37" i="3"/>
  <c r="BEA55" i="3"/>
  <c r="BEA84" i="3"/>
  <c r="BEA13" i="3"/>
  <c r="BEA20" i="3"/>
  <c r="BEA83" i="3"/>
  <c r="BEA103" i="3"/>
  <c r="BEA25" i="3"/>
  <c r="BEA72" i="3"/>
  <c r="BEA99" i="3"/>
  <c r="BEA100" i="3"/>
  <c r="BEA70" i="3"/>
  <c r="BEA105" i="3"/>
  <c r="BEA46" i="3"/>
  <c r="BEA32" i="3"/>
  <c r="BEA36" i="3"/>
  <c r="BEA40" i="3"/>
  <c r="BEA24" i="3"/>
  <c r="BEA29" i="3"/>
  <c r="BEA41" i="3"/>
  <c r="BEA17" i="3"/>
  <c r="BEA93" i="3"/>
  <c r="BEA74" i="3"/>
  <c r="BEA52" i="3"/>
  <c r="BEA68" i="3"/>
  <c r="BEA86" i="3"/>
  <c r="BEA71" i="3"/>
  <c r="BEA35" i="3"/>
  <c r="BEA64" i="3"/>
  <c r="BEA69" i="3"/>
  <c r="BEA88" i="3"/>
  <c r="BEA44" i="3"/>
  <c r="BEA104" i="3"/>
  <c r="BEA73" i="3"/>
  <c r="BEA56" i="3"/>
  <c r="BEA28" i="3"/>
  <c r="BEA60" i="3"/>
  <c r="BEA48" i="3"/>
  <c r="BEA107" i="3"/>
  <c r="BEA92" i="3"/>
  <c r="AKJ43" i="3"/>
  <c r="AKJ63" i="3"/>
  <c r="AKJ90" i="3"/>
  <c r="AKJ87" i="3"/>
  <c r="AKJ16" i="3"/>
  <c r="AKJ10" i="3"/>
  <c r="AKJ23" i="3"/>
  <c r="AKJ89" i="3"/>
  <c r="AKJ67" i="3"/>
  <c r="AKJ47" i="3"/>
  <c r="AKJ97" i="3"/>
  <c r="AKJ11" i="3"/>
  <c r="AKJ30" i="3"/>
  <c r="AKJ27" i="3"/>
  <c r="AKJ9" i="3"/>
  <c r="AKJ62" i="3"/>
  <c r="AKJ51" i="3"/>
  <c r="AKJ34" i="3"/>
  <c r="AKJ15" i="3"/>
  <c r="AKJ96" i="3"/>
  <c r="AKJ18" i="3"/>
  <c r="AKJ26" i="3"/>
  <c r="AKJ82" i="3"/>
  <c r="AKJ66" i="3"/>
  <c r="AKJ58" i="3"/>
  <c r="AKJ61" i="3"/>
  <c r="AKJ50" i="3"/>
  <c r="AKJ57" i="3"/>
  <c r="AKJ85" i="3"/>
  <c r="AKJ14" i="3"/>
  <c r="AKJ42" i="3"/>
  <c r="AKJ98" i="3"/>
  <c r="AKJ12" i="3"/>
  <c r="AKJ95" i="3"/>
  <c r="AKJ78" i="3"/>
  <c r="AKJ102" i="3"/>
  <c r="AKJ22" i="3"/>
  <c r="AKJ77" i="3"/>
  <c r="AKJ38" i="3"/>
  <c r="AKJ21" i="3"/>
  <c r="AKJ54" i="3"/>
  <c r="AKJ19" i="3"/>
  <c r="AKJ49" i="3"/>
  <c r="AKJ101" i="3"/>
  <c r="AKJ81" i="3"/>
  <c r="AKJ45" i="3"/>
  <c r="AKJ53" i="3"/>
  <c r="AKJ33" i="3"/>
  <c r="AKJ80" i="3"/>
  <c r="AKJ94" i="3"/>
  <c r="AKJ65" i="3"/>
  <c r="AKJ20" i="3"/>
  <c r="AKJ37" i="3"/>
  <c r="AKJ68" i="3"/>
  <c r="AKJ103" i="3"/>
  <c r="AKJ84" i="3"/>
  <c r="AKJ13" i="3"/>
  <c r="AKJ100" i="3"/>
  <c r="AKJ36" i="3"/>
  <c r="AKJ76" i="3"/>
  <c r="AKJ70" i="3"/>
  <c r="AKJ25" i="3"/>
  <c r="AKJ83" i="3"/>
  <c r="AKJ99" i="3"/>
  <c r="AKJ72" i="3"/>
  <c r="AKJ86" i="3"/>
  <c r="AKJ46" i="3"/>
  <c r="AKJ41" i="3"/>
  <c r="AKJ55" i="3"/>
  <c r="AKJ32" i="3"/>
  <c r="AKJ74" i="3"/>
  <c r="AKJ29" i="3"/>
  <c r="AKJ17" i="3"/>
  <c r="AKJ93" i="3"/>
  <c r="AKJ24" i="3"/>
  <c r="AKJ105" i="3"/>
  <c r="AKJ52" i="3"/>
  <c r="AKJ69" i="3"/>
  <c r="AKJ104" i="3"/>
  <c r="AKJ40" i="3"/>
  <c r="AKJ60" i="3"/>
  <c r="AKJ73" i="3"/>
  <c r="AKJ71" i="3"/>
  <c r="AKJ28" i="3"/>
  <c r="AKJ107" i="3"/>
  <c r="AKJ56" i="3"/>
  <c r="AKJ64" i="3"/>
  <c r="AKJ48" i="3"/>
  <c r="AKJ44" i="3"/>
  <c r="AKJ75" i="3"/>
  <c r="AUF43" i="3"/>
  <c r="AUF10" i="3"/>
  <c r="AUF90" i="3"/>
  <c r="AUF87" i="3"/>
  <c r="AUF16" i="3"/>
  <c r="AUF63" i="3"/>
  <c r="AUF67" i="3"/>
  <c r="AUF89" i="3"/>
  <c r="AUF97" i="3"/>
  <c r="AUF11" i="3"/>
  <c r="AUF47" i="3"/>
  <c r="AUF30" i="3"/>
  <c r="AUF23" i="3"/>
  <c r="AUF27" i="3"/>
  <c r="AUF96" i="3"/>
  <c r="AUF15" i="3"/>
  <c r="AUF62" i="3"/>
  <c r="AUF51" i="3"/>
  <c r="AUF34" i="3"/>
  <c r="AUF26" i="3"/>
  <c r="AUF9" i="3"/>
  <c r="AUF82" i="3"/>
  <c r="AUF98" i="3"/>
  <c r="AUF18" i="3"/>
  <c r="AUF58" i="3"/>
  <c r="AUF66" i="3"/>
  <c r="AUF61" i="3"/>
  <c r="AUF78" i="3"/>
  <c r="AUF57" i="3"/>
  <c r="AUF95" i="3"/>
  <c r="AUF50" i="3"/>
  <c r="AUF14" i="3"/>
  <c r="AUF42" i="3"/>
  <c r="AUF12" i="3"/>
  <c r="AUF22" i="3"/>
  <c r="AUF77" i="3"/>
  <c r="AUF85" i="3"/>
  <c r="AUF38" i="3"/>
  <c r="AUF21" i="3"/>
  <c r="AUF102" i="3"/>
  <c r="AUF19" i="3"/>
  <c r="AUF49" i="3"/>
  <c r="AUF81" i="3"/>
  <c r="AUF33" i="3"/>
  <c r="AUF54" i="3"/>
  <c r="AUF80" i="3"/>
  <c r="AUF101" i="3"/>
  <c r="AUF45" i="3"/>
  <c r="AUF94" i="3"/>
  <c r="AUF65" i="3"/>
  <c r="AUF76" i="3"/>
  <c r="AUF20" i="3"/>
  <c r="AUF37" i="3"/>
  <c r="AUF72" i="3"/>
  <c r="AUF103" i="3"/>
  <c r="AUF13" i="3"/>
  <c r="AUF84" i="3"/>
  <c r="AUF25" i="3"/>
  <c r="AUF70" i="3"/>
  <c r="AUF83" i="3"/>
  <c r="AUF53" i="3"/>
  <c r="AUF99" i="3"/>
  <c r="AUF100" i="3"/>
  <c r="AUF29" i="3"/>
  <c r="AUF55" i="3"/>
  <c r="AUF69" i="3"/>
  <c r="AUF86" i="3"/>
  <c r="AUF46" i="3"/>
  <c r="AUF40" i="3"/>
  <c r="AUF74" i="3"/>
  <c r="AUF32" i="3"/>
  <c r="AUF93" i="3"/>
  <c r="AUF17" i="3"/>
  <c r="AUF24" i="3"/>
  <c r="AUF41" i="3"/>
  <c r="AUF36" i="3"/>
  <c r="AUF68" i="3"/>
  <c r="AUF52" i="3"/>
  <c r="AUF105" i="3"/>
  <c r="AUF104" i="3"/>
  <c r="AUF71" i="3"/>
  <c r="AUF35" i="3"/>
  <c r="AUF44" i="3"/>
  <c r="AUF60" i="3"/>
  <c r="AUF73" i="3"/>
  <c r="AUF28" i="3"/>
  <c r="AUF56" i="3"/>
  <c r="AUF48" i="3"/>
  <c r="AUF64" i="3"/>
  <c r="AUF107" i="3"/>
  <c r="AUF88" i="3"/>
  <c r="AUF75" i="3"/>
  <c r="BEB43" i="3"/>
  <c r="BEB63" i="3"/>
  <c r="BEB10" i="3"/>
  <c r="BEB90" i="3"/>
  <c r="BEB23" i="3"/>
  <c r="BEB87" i="3"/>
  <c r="BEB16" i="3"/>
  <c r="BEB67" i="3"/>
  <c r="BEB89" i="3"/>
  <c r="BEB97" i="3"/>
  <c r="BEB11" i="3"/>
  <c r="BEB47" i="3"/>
  <c r="BEB30" i="3"/>
  <c r="BEB27" i="3"/>
  <c r="BEB51" i="3"/>
  <c r="BEB96" i="3"/>
  <c r="BEB62" i="3"/>
  <c r="BEB15" i="3"/>
  <c r="BEB34" i="3"/>
  <c r="BEB66" i="3"/>
  <c r="BEB26" i="3"/>
  <c r="BEB9" i="3"/>
  <c r="BEB82" i="3"/>
  <c r="BEB98" i="3"/>
  <c r="BEB18" i="3"/>
  <c r="BEB58" i="3"/>
  <c r="BEB61" i="3"/>
  <c r="BEB95" i="3"/>
  <c r="BEB85" i="3"/>
  <c r="BEB102" i="3"/>
  <c r="BEB78" i="3"/>
  <c r="BEB57" i="3"/>
  <c r="BEB50" i="3"/>
  <c r="BEB14" i="3"/>
  <c r="BEB42" i="3"/>
  <c r="BEB12" i="3"/>
  <c r="BEB22" i="3"/>
  <c r="BEB77" i="3"/>
  <c r="BEB38" i="3"/>
  <c r="BEB21" i="3"/>
  <c r="BEB19" i="3"/>
  <c r="BEB53" i="3"/>
  <c r="BEB33" i="3"/>
  <c r="BEB80" i="3"/>
  <c r="BEB49" i="3"/>
  <c r="BEB81" i="3"/>
  <c r="BEB101" i="3"/>
  <c r="BEB45" i="3"/>
  <c r="BEB54" i="3"/>
  <c r="BEB94" i="3"/>
  <c r="BEB65" i="3"/>
  <c r="BEB76" i="3"/>
  <c r="BEB100" i="3"/>
  <c r="BEB20" i="3"/>
  <c r="BEB37" i="3"/>
  <c r="BEB99" i="3"/>
  <c r="BEB68" i="3"/>
  <c r="BEB52" i="3"/>
  <c r="BEB13" i="3"/>
  <c r="BEB84" i="3"/>
  <c r="BEB29" i="3"/>
  <c r="BEB72" i="3"/>
  <c r="BEB25" i="3"/>
  <c r="BEB70" i="3"/>
  <c r="BEB103" i="3"/>
  <c r="BEB83" i="3"/>
  <c r="BEB55" i="3"/>
  <c r="BEB74" i="3"/>
  <c r="BEB46" i="3"/>
  <c r="BEB32" i="3"/>
  <c r="BEB93" i="3"/>
  <c r="BEB36" i="3"/>
  <c r="BEB69" i="3"/>
  <c r="BEB40" i="3"/>
  <c r="BEB17" i="3"/>
  <c r="BEB41" i="3"/>
  <c r="BEB86" i="3"/>
  <c r="BEB24" i="3"/>
  <c r="BEB105" i="3"/>
  <c r="BEB56" i="3"/>
  <c r="BEB104" i="3"/>
  <c r="BEB75" i="3"/>
  <c r="BEB44" i="3"/>
  <c r="BEB107" i="3"/>
  <c r="BEB60" i="3"/>
  <c r="BEB28" i="3"/>
  <c r="BEB35" i="3"/>
  <c r="BEB64" i="3"/>
  <c r="BEB48" i="3"/>
  <c r="BEB73" i="3"/>
  <c r="BEB88" i="3"/>
  <c r="BEB71" i="3"/>
  <c r="AKK23" i="3"/>
  <c r="AKK10" i="3"/>
  <c r="AKK43" i="3"/>
  <c r="AKK16" i="3"/>
  <c r="AKK87" i="3"/>
  <c r="AKK90" i="3"/>
  <c r="AKK89" i="3"/>
  <c r="AKK47" i="3"/>
  <c r="AKK11" i="3"/>
  <c r="AKK67" i="3"/>
  <c r="AKK97" i="3"/>
  <c r="AKK30" i="3"/>
  <c r="AKK63" i="3"/>
  <c r="AKK27" i="3"/>
  <c r="AKK82" i="3"/>
  <c r="AKK15" i="3"/>
  <c r="AKK51" i="3"/>
  <c r="AKK62" i="3"/>
  <c r="AKK34" i="3"/>
  <c r="AKK98" i="3"/>
  <c r="AKK18" i="3"/>
  <c r="AKK26" i="3"/>
  <c r="AKK22" i="3"/>
  <c r="AKK96" i="3"/>
  <c r="AKK9" i="3"/>
  <c r="AKK58" i="3"/>
  <c r="AKK61" i="3"/>
  <c r="AKK95" i="3"/>
  <c r="AKK57" i="3"/>
  <c r="AKK78" i="3"/>
  <c r="AKK50" i="3"/>
  <c r="AKK14" i="3"/>
  <c r="AKK42" i="3"/>
  <c r="AKK102" i="3"/>
  <c r="AKK12" i="3"/>
  <c r="AKK85" i="3"/>
  <c r="AKK77" i="3"/>
  <c r="AKK38" i="3"/>
  <c r="AKK21" i="3"/>
  <c r="AKK76" i="3"/>
  <c r="AKK19" i="3"/>
  <c r="AKK45" i="3"/>
  <c r="AKK54" i="3"/>
  <c r="AKK80" i="3"/>
  <c r="AKK33" i="3"/>
  <c r="AKK49" i="3"/>
  <c r="AKK101" i="3"/>
  <c r="AKK81" i="3"/>
  <c r="AKK94" i="3"/>
  <c r="AKK65" i="3"/>
  <c r="AKK29" i="3"/>
  <c r="AKK66" i="3"/>
  <c r="AKK20" i="3"/>
  <c r="AKK37" i="3"/>
  <c r="AKK72" i="3"/>
  <c r="AKK100" i="3"/>
  <c r="AKK99" i="3"/>
  <c r="AKK70" i="3"/>
  <c r="AKK13" i="3"/>
  <c r="AKK53" i="3"/>
  <c r="AKK84" i="3"/>
  <c r="AKK83" i="3"/>
  <c r="AKK25" i="3"/>
  <c r="AKK103" i="3"/>
  <c r="AKK55" i="3"/>
  <c r="AKK104" i="3"/>
  <c r="AKK46" i="3"/>
  <c r="AKK74" i="3"/>
  <c r="AKK86" i="3"/>
  <c r="AKK41" i="3"/>
  <c r="AKK32" i="3"/>
  <c r="AKK52" i="3"/>
  <c r="AKK69" i="3"/>
  <c r="AKK93" i="3"/>
  <c r="AKK24" i="3"/>
  <c r="AKK17" i="3"/>
  <c r="AKK68" i="3"/>
  <c r="AKK36" i="3"/>
  <c r="AKK105" i="3"/>
  <c r="AKK40" i="3"/>
  <c r="AKK107" i="3"/>
  <c r="AKK60" i="3"/>
  <c r="AKK88" i="3"/>
  <c r="AKK73" i="3"/>
  <c r="AKK28" i="3"/>
  <c r="AKK35" i="3"/>
  <c r="AKK64" i="3"/>
  <c r="AKK44" i="3"/>
  <c r="AKK48" i="3"/>
  <c r="AKK75" i="3"/>
  <c r="AUG23" i="3"/>
  <c r="AUG63" i="3"/>
  <c r="AUG43" i="3"/>
  <c r="AUG90" i="3"/>
  <c r="AUG16" i="3"/>
  <c r="AUG87" i="3"/>
  <c r="AUG10" i="3"/>
  <c r="AUG89" i="3"/>
  <c r="AUG97" i="3"/>
  <c r="AUG47" i="3"/>
  <c r="AUG11" i="3"/>
  <c r="AUG67" i="3"/>
  <c r="AUG30" i="3"/>
  <c r="AUG27" i="3"/>
  <c r="AUG82" i="3"/>
  <c r="AUG51" i="3"/>
  <c r="AUG62" i="3"/>
  <c r="AUG34" i="3"/>
  <c r="AUG15" i="3"/>
  <c r="AUG18" i="3"/>
  <c r="AUG26" i="3"/>
  <c r="AUG96" i="3"/>
  <c r="AUG66" i="3"/>
  <c r="AUG22" i="3"/>
  <c r="AUG9" i="3"/>
  <c r="AUG58" i="3"/>
  <c r="AUG61" i="3"/>
  <c r="AUG95" i="3"/>
  <c r="AUG57" i="3"/>
  <c r="AUG78" i="3"/>
  <c r="AUG14" i="3"/>
  <c r="AUG42" i="3"/>
  <c r="AUG12" i="3"/>
  <c r="AUG77" i="3"/>
  <c r="AUG102" i="3"/>
  <c r="AUG38" i="3"/>
  <c r="AUG21" i="3"/>
  <c r="AUG50" i="3"/>
  <c r="AUG98" i="3"/>
  <c r="AUG19" i="3"/>
  <c r="AUG76" i="3"/>
  <c r="AUG80" i="3"/>
  <c r="AUG101" i="3"/>
  <c r="AUG33" i="3"/>
  <c r="AUG45" i="3"/>
  <c r="AUG49" i="3"/>
  <c r="AUG54" i="3"/>
  <c r="AUG81" i="3"/>
  <c r="AUG94" i="3"/>
  <c r="AUG65" i="3"/>
  <c r="AUG53" i="3"/>
  <c r="AUG20" i="3"/>
  <c r="AUG37" i="3"/>
  <c r="AUG85" i="3"/>
  <c r="AUG99" i="3"/>
  <c r="AUG68" i="3"/>
  <c r="AUG13" i="3"/>
  <c r="AUG100" i="3"/>
  <c r="AUG84" i="3"/>
  <c r="AUG25" i="3"/>
  <c r="AUG83" i="3"/>
  <c r="AUG29" i="3"/>
  <c r="AUG103" i="3"/>
  <c r="AUG70" i="3"/>
  <c r="AUG72" i="3"/>
  <c r="AUG55" i="3"/>
  <c r="AUG104" i="3"/>
  <c r="AUG17" i="3"/>
  <c r="AUG86" i="3"/>
  <c r="AUG46" i="3"/>
  <c r="AUG74" i="3"/>
  <c r="AUG32" i="3"/>
  <c r="AUG36" i="3"/>
  <c r="AUG105" i="3"/>
  <c r="AUG69" i="3"/>
  <c r="AUG24" i="3"/>
  <c r="AUG52" i="3"/>
  <c r="AUG41" i="3"/>
  <c r="AUG40" i="3"/>
  <c r="AUG44" i="3"/>
  <c r="AUG73" i="3"/>
  <c r="AUG93" i="3"/>
  <c r="AUG88" i="3"/>
  <c r="AUG107" i="3"/>
  <c r="AUG35" i="3"/>
  <c r="AUG64" i="3"/>
  <c r="AUG48" i="3"/>
  <c r="AUG28" i="3"/>
  <c r="AUG71" i="3"/>
  <c r="AUG56" i="3"/>
  <c r="AUG60" i="3"/>
  <c r="AUG75" i="3"/>
  <c r="BEC23" i="3"/>
  <c r="BEC43" i="3"/>
  <c r="BEC87" i="3"/>
  <c r="BEC90" i="3"/>
  <c r="BEC16" i="3"/>
  <c r="BEC63" i="3"/>
  <c r="BEC10" i="3"/>
  <c r="BEC89" i="3"/>
  <c r="BEC47" i="3"/>
  <c r="BEC97" i="3"/>
  <c r="BEC11" i="3"/>
  <c r="BEC67" i="3"/>
  <c r="BEC30" i="3"/>
  <c r="BEC27" i="3"/>
  <c r="BEC34" i="3"/>
  <c r="BEC82" i="3"/>
  <c r="BEC15" i="3"/>
  <c r="BEC51" i="3"/>
  <c r="BEC62" i="3"/>
  <c r="BEC96" i="3"/>
  <c r="BEC18" i="3"/>
  <c r="BEC26" i="3"/>
  <c r="BEC22" i="3"/>
  <c r="BEC66" i="3"/>
  <c r="BEC9" i="3"/>
  <c r="BEC58" i="3"/>
  <c r="BEC98" i="3"/>
  <c r="BEC61" i="3"/>
  <c r="BEC95" i="3"/>
  <c r="BEC57" i="3"/>
  <c r="BEC85" i="3"/>
  <c r="BEC78" i="3"/>
  <c r="BEC14" i="3"/>
  <c r="BEC42" i="3"/>
  <c r="BEC12" i="3"/>
  <c r="BEC50" i="3"/>
  <c r="BEC77" i="3"/>
  <c r="BEC38" i="3"/>
  <c r="BEC102" i="3"/>
  <c r="BEC21" i="3"/>
  <c r="BEC19" i="3"/>
  <c r="BEC76" i="3"/>
  <c r="BEC54" i="3"/>
  <c r="BEC49" i="3"/>
  <c r="BEC80" i="3"/>
  <c r="BEC101" i="3"/>
  <c r="BEC33" i="3"/>
  <c r="BEC45" i="3"/>
  <c r="BEC94" i="3"/>
  <c r="BEC65" i="3"/>
  <c r="BEC53" i="3"/>
  <c r="BEC20" i="3"/>
  <c r="BEC37" i="3"/>
  <c r="BEC99" i="3"/>
  <c r="BEC72" i="3"/>
  <c r="BEC81" i="3"/>
  <c r="BEC55" i="3"/>
  <c r="BEC13" i="3"/>
  <c r="BEC84" i="3"/>
  <c r="BEC100" i="3"/>
  <c r="BEC25" i="3"/>
  <c r="BEC83" i="3"/>
  <c r="BEC70" i="3"/>
  <c r="BEC103" i="3"/>
  <c r="BEC52" i="3"/>
  <c r="BEC40" i="3"/>
  <c r="BEC29" i="3"/>
  <c r="BEC86" i="3"/>
  <c r="BEC46" i="3"/>
  <c r="BEC74" i="3"/>
  <c r="BEC32" i="3"/>
  <c r="BEC93" i="3"/>
  <c r="BEC41" i="3"/>
  <c r="BEC105" i="3"/>
  <c r="BEC17" i="3"/>
  <c r="BEC24" i="3"/>
  <c r="BEC69" i="3"/>
  <c r="BEC68" i="3"/>
  <c r="BEC36" i="3"/>
  <c r="BEC104" i="3"/>
  <c r="BEC73" i="3"/>
  <c r="BEC107" i="3"/>
  <c r="BEC44" i="3"/>
  <c r="BEC88" i="3"/>
  <c r="BEC35" i="3"/>
  <c r="BEC64" i="3"/>
  <c r="BEC71" i="3"/>
  <c r="BEC48" i="3"/>
  <c r="BEC60" i="3"/>
  <c r="BEC56" i="3"/>
  <c r="E110" i="3"/>
  <c r="ANH108" i="3"/>
  <c r="AEQ108" i="3"/>
  <c r="AYY108" i="3"/>
  <c r="APT108" i="3"/>
  <c r="AHC108" i="3"/>
  <c r="AWM108" i="3"/>
  <c r="ADM108" i="3"/>
  <c r="ANI108" i="3"/>
  <c r="AXE108" i="3"/>
  <c r="ADN108" i="3"/>
  <c r="ANJ108" i="3"/>
  <c r="AXF108" i="3"/>
  <c r="ANK108" i="3"/>
  <c r="AXG108" i="3"/>
  <c r="ADP108" i="3"/>
  <c r="ANL108" i="3"/>
  <c r="AXH108" i="3"/>
  <c r="ADQ108" i="3"/>
  <c r="ANM108" i="3"/>
  <c r="AXI108" i="3"/>
  <c r="AEX108" i="3"/>
  <c r="AOT108" i="3"/>
  <c r="AYP108" i="3"/>
  <c r="AEY108" i="3"/>
  <c r="AOU108" i="3"/>
  <c r="AYQ108" i="3"/>
  <c r="AEJ108" i="3"/>
  <c r="AOF108" i="3"/>
  <c r="AYB108" i="3"/>
  <c r="ADU108" i="3"/>
  <c r="ANQ108" i="3"/>
  <c r="AXM108" i="3"/>
  <c r="ADF108" i="3"/>
  <c r="ANB108" i="3"/>
  <c r="AWX108" i="3"/>
  <c r="BGT108" i="3"/>
  <c r="AMM108" i="3"/>
  <c r="AWI108" i="3"/>
  <c r="BGE108" i="3"/>
  <c r="ALX108" i="3"/>
  <c r="AVT108" i="3"/>
  <c r="BFP108" i="3"/>
  <c r="ALI108" i="3"/>
  <c r="AVE108" i="3"/>
  <c r="AKT108" i="3"/>
  <c r="AUP108" i="3"/>
  <c r="BEL108" i="3"/>
  <c r="AKH91" i="3"/>
  <c r="ANZ91" i="3"/>
  <c r="BBK91" i="3"/>
  <c r="AMS91" i="3"/>
  <c r="AWU91" i="3"/>
  <c r="AEE91" i="3"/>
  <c r="AOA91" i="3"/>
  <c r="AYE91" i="3"/>
  <c r="AGB91" i="3"/>
  <c r="APX91" i="3"/>
  <c r="BAE91" i="3"/>
  <c r="AHY91" i="3"/>
  <c r="ARU91" i="3"/>
  <c r="BCF91" i="3"/>
  <c r="AJV91" i="3"/>
  <c r="ATS91" i="3"/>
  <c r="BEL91" i="3"/>
  <c r="ALS91" i="3"/>
  <c r="AVS91" i="3"/>
  <c r="ADD91" i="3"/>
  <c r="AMZ91" i="3"/>
  <c r="AXB91" i="3"/>
  <c r="AEK91" i="3"/>
  <c r="AOG91" i="3"/>
  <c r="AYL91" i="3"/>
  <c r="AFR91" i="3"/>
  <c r="APN91" i="3"/>
  <c r="AZU91" i="3"/>
  <c r="AGY91" i="3"/>
  <c r="AQU91" i="3"/>
  <c r="BBD91" i="3"/>
  <c r="AIF91" i="3"/>
  <c r="ASB91" i="3"/>
  <c r="BCM91" i="3"/>
  <c r="AJM91" i="3"/>
  <c r="ATI91" i="3"/>
  <c r="BEA91" i="3"/>
  <c r="AKT91" i="3"/>
  <c r="AUR91" i="3"/>
  <c r="BFV91" i="3"/>
  <c r="AMA91" i="3"/>
  <c r="ANH91" i="3"/>
  <c r="AXK91" i="3"/>
  <c r="BGA91" i="3"/>
  <c r="AQD79" i="3"/>
  <c r="AJX79" i="3"/>
  <c r="AKR79" i="3"/>
  <c r="AZJ79" i="3"/>
  <c r="AMO79" i="3"/>
  <c r="BBT79" i="3"/>
  <c r="AOK79" i="3"/>
  <c r="BFC79" i="3"/>
  <c r="ARG79" i="3"/>
  <c r="AFQ79" i="3"/>
  <c r="AWV79" i="3"/>
  <c r="ALD79" i="3"/>
  <c r="AZX79" i="3"/>
  <c r="AMZ79" i="3"/>
  <c r="BCJ79" i="3"/>
  <c r="AOV79" i="3"/>
  <c r="BFS79" i="3"/>
  <c r="AQR79" i="3"/>
  <c r="AEE79" i="3"/>
  <c r="ASN79" i="3"/>
  <c r="AGA79" i="3"/>
  <c r="AUJ79" i="3"/>
  <c r="AHW79" i="3"/>
  <c r="AWG79" i="3"/>
  <c r="AJS79" i="3"/>
  <c r="AYF79" i="3"/>
  <c r="ALO79" i="3"/>
  <c r="BAM79" i="3"/>
  <c r="BAQ79" i="3"/>
  <c r="AER79" i="3"/>
  <c r="AON79" i="3"/>
  <c r="AYJ79" i="3"/>
  <c r="AES79" i="3"/>
  <c r="AOO79" i="3"/>
  <c r="AYK79" i="3"/>
  <c r="AET79" i="3"/>
  <c r="AOP79" i="3"/>
  <c r="AYL79" i="3"/>
  <c r="AXG79" i="3"/>
  <c r="ADQ79" i="3"/>
  <c r="ANM79" i="3"/>
  <c r="AXI79" i="3"/>
  <c r="ADR79" i="3"/>
  <c r="AXJ79" i="3"/>
  <c r="ANO59" i="3"/>
  <c r="BCI59" i="3"/>
  <c r="AKA59" i="3"/>
  <c r="AGT59" i="3"/>
  <c r="BCZ59" i="3"/>
  <c r="AJJ59" i="3"/>
  <c r="AUP59" i="3"/>
  <c r="BFV59" i="3"/>
  <c r="AME59" i="3"/>
  <c r="AXM59" i="3"/>
  <c r="AEL59" i="3"/>
  <c r="APB59" i="3"/>
  <c r="BAH59" i="3"/>
  <c r="AGY59" i="3"/>
  <c r="ARY59" i="3"/>
  <c r="AJN59" i="3"/>
  <c r="AUT59" i="3"/>
  <c r="AMK59" i="3"/>
  <c r="AXQ59" i="3"/>
  <c r="AEP59" i="3"/>
  <c r="APF59" i="3"/>
  <c r="BAN59" i="3"/>
  <c r="BDI59" i="3"/>
  <c r="AJR59" i="3"/>
  <c r="BGF59" i="3"/>
  <c r="ANG59" i="3"/>
  <c r="AYM59" i="3"/>
  <c r="AFZ59" i="3"/>
  <c r="AQV59" i="3"/>
  <c r="BCB59" i="3"/>
  <c r="AJC59" i="3"/>
  <c r="AUK59" i="3"/>
  <c r="BFQ59" i="3"/>
  <c r="AXX59" i="3"/>
  <c r="AFM59" i="3"/>
  <c r="AQG59" i="3"/>
  <c r="BBM59" i="3"/>
  <c r="AOC59" i="3"/>
  <c r="AXY59" i="3"/>
  <c r="AJV59" i="3"/>
  <c r="ATR59" i="3"/>
  <c r="BDN59" i="3"/>
  <c r="BBC39" i="3"/>
  <c r="ALC39" i="3"/>
  <c r="AJH39" i="3"/>
  <c r="ATD39" i="3"/>
  <c r="BCZ39" i="3"/>
  <c r="ASO39" i="3"/>
  <c r="AID39" i="3"/>
  <c r="ARZ39" i="3"/>
  <c r="BBV39" i="3"/>
  <c r="AHO39" i="3"/>
  <c r="ARK39" i="3"/>
  <c r="BBG39" i="3"/>
  <c r="AGZ39" i="3"/>
  <c r="AQV39" i="3"/>
  <c r="BAR39" i="3"/>
  <c r="AGK39" i="3"/>
  <c r="AQG39" i="3"/>
  <c r="BAC39" i="3"/>
  <c r="AFV39" i="3"/>
  <c r="APR39" i="3"/>
  <c r="AZN39" i="3"/>
  <c r="AFW39" i="3"/>
  <c r="APS39" i="3"/>
  <c r="AZO39" i="3"/>
  <c r="AFX39" i="3"/>
  <c r="APT39" i="3"/>
  <c r="AZP39" i="3"/>
  <c r="AFY39" i="3"/>
  <c r="APU39" i="3"/>
  <c r="AZQ39" i="3"/>
  <c r="AFZ39" i="3"/>
  <c r="APV39" i="3"/>
  <c r="AZR39" i="3"/>
  <c r="AGA39" i="3"/>
  <c r="APW39" i="3"/>
  <c r="AZS39" i="3"/>
  <c r="AGB39" i="3"/>
  <c r="APX39" i="3"/>
  <c r="AZT39" i="3"/>
  <c r="AGC39" i="3"/>
  <c r="APY39" i="3"/>
  <c r="AZU39" i="3"/>
  <c r="AGD39" i="3"/>
  <c r="APZ39" i="3"/>
  <c r="AZV39" i="3"/>
  <c r="ANL31" i="3"/>
  <c r="BAJ31" i="3"/>
  <c r="AKJ31" i="3"/>
  <c r="AGA31" i="3"/>
  <c r="APW31" i="3"/>
  <c r="AZS31" i="3"/>
  <c r="AGC31" i="3"/>
  <c r="APY31" i="3"/>
  <c r="AZU31" i="3"/>
  <c r="AGD31" i="3"/>
  <c r="APZ31" i="3"/>
  <c r="AZV31" i="3"/>
  <c r="AGE31" i="3"/>
  <c r="AQA31" i="3"/>
  <c r="AZW31" i="3"/>
  <c r="AFP31" i="3"/>
  <c r="APL31" i="3"/>
  <c r="AZH31" i="3"/>
  <c r="AFA31" i="3"/>
  <c r="AOW31" i="3"/>
  <c r="AYS31" i="3"/>
  <c r="AEL31" i="3"/>
  <c r="AOH31" i="3"/>
  <c r="AYD31" i="3"/>
  <c r="ADW31" i="3"/>
  <c r="ANS31" i="3"/>
  <c r="AXO31" i="3"/>
  <c r="ADH31" i="3"/>
  <c r="AND31" i="3"/>
  <c r="AWZ31" i="3"/>
  <c r="BGV31" i="3"/>
  <c r="AMO31" i="3"/>
  <c r="AWK31" i="3"/>
  <c r="BGG31" i="3"/>
  <c r="ALZ31" i="3"/>
  <c r="AVV31" i="3"/>
  <c r="BFR31" i="3"/>
  <c r="AMA31" i="3"/>
  <c r="AVW31" i="3"/>
  <c r="BFS31" i="3"/>
  <c r="AMB31" i="3"/>
  <c r="AVX31" i="3"/>
  <c r="BFT31" i="3"/>
  <c r="AMC31" i="3"/>
  <c r="AVY31" i="3"/>
  <c r="BFU31" i="3"/>
  <c r="AMD31" i="3"/>
  <c r="AVZ31" i="3"/>
  <c r="BFV31" i="3"/>
  <c r="AGK8" i="3"/>
  <c r="AQG8" i="3"/>
  <c r="BAC8" i="3"/>
  <c r="BGF8" i="3"/>
  <c r="AMP8" i="3"/>
  <c r="AWL8" i="3"/>
  <c r="BGH8" i="3"/>
  <c r="AMQ8" i="3"/>
  <c r="AWM8" i="3"/>
  <c r="BGI8" i="3"/>
  <c r="AJP8" i="3"/>
  <c r="ATL8" i="3"/>
  <c r="BDH8" i="3"/>
  <c r="AJQ8" i="3"/>
  <c r="ATM8" i="3"/>
  <c r="BDI8" i="3"/>
  <c r="AJR8" i="3"/>
  <c r="ATN8" i="3"/>
  <c r="BDJ8" i="3"/>
  <c r="AJS8" i="3"/>
  <c r="ATO8" i="3"/>
  <c r="BDK8" i="3"/>
  <c r="BGV8" i="3"/>
  <c r="AWR8" i="3"/>
  <c r="BGN8" i="3"/>
  <c r="AJU8" i="3"/>
  <c r="ATQ8" i="3"/>
  <c r="BDM8" i="3"/>
  <c r="ATR8" i="3"/>
  <c r="BDN8" i="3"/>
  <c r="AJW8" i="3"/>
  <c r="ATS8" i="3"/>
  <c r="BDO8" i="3"/>
  <c r="AJH8" i="3"/>
  <c r="ATD8" i="3"/>
  <c r="BCZ8" i="3"/>
  <c r="ADE8" i="3"/>
  <c r="ANA8" i="3"/>
  <c r="AWW8" i="3"/>
  <c r="BGS8" i="3"/>
  <c r="AML8" i="3"/>
  <c r="AWH8" i="3"/>
  <c r="AIU8" i="3"/>
  <c r="ASQ8" i="3"/>
  <c r="ART106" i="3"/>
  <c r="AFM106" i="3"/>
  <c r="AQD106" i="3"/>
  <c r="AMQ106" i="3"/>
  <c r="AZU106" i="3"/>
  <c r="AIT106" i="3"/>
  <c r="AUH106" i="3"/>
  <c r="AFA106" i="3"/>
  <c r="APO106" i="3"/>
  <c r="BDV106" i="3"/>
  <c r="ALL106" i="3"/>
  <c r="AXZ106" i="3"/>
  <c r="AHO106" i="3"/>
  <c r="ASV106" i="3"/>
  <c r="ADX106" i="3"/>
  <c r="AOF106" i="3"/>
  <c r="BCB106" i="3"/>
  <c r="AKG106" i="3"/>
  <c r="AWK106" i="3"/>
  <c r="ARJ106" i="3"/>
  <c r="BGT106" i="3"/>
  <c r="AMZ106" i="3"/>
  <c r="BAI106" i="3"/>
  <c r="AJC106" i="3"/>
  <c r="AFY106" i="3"/>
  <c r="AQS106" i="3"/>
  <c r="BFO106" i="3"/>
  <c r="ANC106" i="3"/>
  <c r="BAL106" i="3"/>
  <c r="ALE106" i="3"/>
  <c r="AHY106" i="3"/>
  <c r="AVT106" i="3"/>
  <c r="AVW106" i="3"/>
  <c r="AHV106" i="3"/>
  <c r="AYQ106" i="3"/>
  <c r="AZX106" i="3"/>
  <c r="AEE92" i="3"/>
  <c r="AVV92" i="3"/>
  <c r="AYX92" i="3"/>
  <c r="ALK92" i="3"/>
  <c r="BFC92" i="3"/>
  <c r="AYZ92" i="3"/>
  <c r="APE92" i="3"/>
  <c r="AFZ92" i="3"/>
  <c r="AZR92" i="3"/>
  <c r="AQN92" i="3"/>
  <c r="ALA92" i="3"/>
  <c r="BES92" i="3"/>
  <c r="AVN92" i="3"/>
  <c r="ALS92" i="3"/>
  <c r="BFK92" i="3"/>
  <c r="BAN92" i="3"/>
  <c r="AQC92" i="3"/>
  <c r="AIT92" i="3"/>
  <c r="BCL92" i="3"/>
  <c r="AUM92" i="3"/>
  <c r="AND92" i="3"/>
  <c r="BGV92" i="3"/>
  <c r="AWK92" i="3"/>
  <c r="ANT75" i="3"/>
  <c r="ADI75" i="3"/>
  <c r="AOL75" i="3"/>
  <c r="AFW75" i="3"/>
  <c r="AQZ75" i="3"/>
  <c r="AIK75" i="3"/>
  <c r="BDC75" i="3"/>
  <c r="BFY75" i="3"/>
  <c r="AWE75" i="3"/>
  <c r="AEX75" i="3"/>
  <c r="AZB75" i="3"/>
  <c r="AQA75" i="3"/>
  <c r="AGV75" i="3"/>
  <c r="BBH75" i="3"/>
  <c r="ARY75" i="3"/>
  <c r="AJJ75" i="3"/>
  <c r="BED75" i="3"/>
  <c r="AHZ64" i="3"/>
  <c r="AIB64" i="3"/>
  <c r="AWK64" i="3"/>
  <c r="AQQ35" i="3"/>
  <c r="BBV35" i="3"/>
  <c r="BCT28" i="3"/>
  <c r="AVH28" i="3"/>
  <c r="AMD28" i="3"/>
  <c r="AJA56" i="3"/>
  <c r="ADX48" i="3"/>
  <c r="ARA48" i="3"/>
  <c r="APB107" i="3"/>
  <c r="AEJ107" i="3"/>
  <c r="AKE107" i="3"/>
  <c r="AFB88" i="3"/>
  <c r="AXL88" i="3"/>
  <c r="AMD73" i="3"/>
  <c r="AGG73" i="3"/>
  <c r="APG73" i="3"/>
  <c r="AGW60" i="3"/>
  <c r="AUA60" i="3"/>
  <c r="BFR60" i="3"/>
  <c r="AIM44" i="3"/>
  <c r="ALW44" i="3"/>
  <c r="AFV24" i="3"/>
  <c r="AVW24" i="3"/>
  <c r="APW93" i="3"/>
  <c r="ATW74" i="3"/>
  <c r="AKK71" i="3"/>
  <c r="AIA90" i="3"/>
  <c r="AIA43" i="3"/>
  <c r="AIA63" i="3"/>
  <c r="AIA23" i="3"/>
  <c r="AIA87" i="3"/>
  <c r="AIA10" i="3"/>
  <c r="AIA16" i="3"/>
  <c r="AIA27" i="3"/>
  <c r="AIA11" i="3"/>
  <c r="AIA30" i="3"/>
  <c r="AIA97" i="3"/>
  <c r="AIA47" i="3"/>
  <c r="AIA89" i="3"/>
  <c r="AIA67" i="3"/>
  <c r="AIA15" i="3"/>
  <c r="AIA51" i="3"/>
  <c r="AIA96" i="3"/>
  <c r="AIA82" i="3"/>
  <c r="AIA62" i="3"/>
  <c r="AIA34" i="3"/>
  <c r="AIA58" i="3"/>
  <c r="AIA22" i="3"/>
  <c r="AIA18" i="3"/>
  <c r="AIA66" i="3"/>
  <c r="AIA26" i="3"/>
  <c r="AIA9" i="3"/>
  <c r="AIA85" i="3"/>
  <c r="AIA98" i="3"/>
  <c r="AIA38" i="3"/>
  <c r="AIA21" i="3"/>
  <c r="AIA78" i="3"/>
  <c r="AIA102" i="3"/>
  <c r="AIA57" i="3"/>
  <c r="AIA14" i="3"/>
  <c r="AIA42" i="3"/>
  <c r="AIA50" i="3"/>
  <c r="AIA95" i="3"/>
  <c r="AIA12" i="3"/>
  <c r="AIA77" i="3"/>
  <c r="AIA76" i="3"/>
  <c r="AIA101" i="3"/>
  <c r="AIA54" i="3"/>
  <c r="AIA19" i="3"/>
  <c r="AIA49" i="3"/>
  <c r="AIA53" i="3"/>
  <c r="AIA80" i="3"/>
  <c r="AIA81" i="3"/>
  <c r="AIA33" i="3"/>
  <c r="AIA45" i="3"/>
  <c r="AIA61" i="3"/>
  <c r="AIA103" i="3"/>
  <c r="AIA37" i="3"/>
  <c r="AIA13" i="3"/>
  <c r="AIA94" i="3"/>
  <c r="AIA100" i="3"/>
  <c r="AIA70" i="3"/>
  <c r="AIA20" i="3"/>
  <c r="AIA55" i="3"/>
  <c r="AIA83" i="3"/>
  <c r="AIA99" i="3"/>
  <c r="AIA65" i="3"/>
  <c r="AIA36" i="3"/>
  <c r="AIA84" i="3"/>
  <c r="AIA72" i="3"/>
  <c r="AIA68" i="3"/>
  <c r="AIA17" i="3"/>
  <c r="AIA29" i="3"/>
  <c r="AIA71" i="3"/>
  <c r="AIA69" i="3"/>
  <c r="AIA40" i="3"/>
  <c r="AIA105" i="3"/>
  <c r="AIA74" i="3"/>
  <c r="AIA46" i="3"/>
  <c r="AIA32" i="3"/>
  <c r="AIA52" i="3"/>
  <c r="AIA25" i="3"/>
  <c r="AIA104" i="3"/>
  <c r="AIA86" i="3"/>
  <c r="AIA41" i="3"/>
  <c r="AIA92" i="3"/>
  <c r="AIA28" i="3"/>
  <c r="AIA60" i="3"/>
  <c r="AIA48" i="3"/>
  <c r="AIA93" i="3"/>
  <c r="AIA75" i="3"/>
  <c r="AIA24" i="3"/>
  <c r="AIA44" i="3"/>
  <c r="AIA73" i="3"/>
  <c r="AIA88" i="3"/>
  <c r="AIA107" i="3"/>
  <c r="AIA64" i="3"/>
  <c r="AYT16" i="3"/>
  <c r="AYT23" i="3"/>
  <c r="AYT90" i="3"/>
  <c r="AYT43" i="3"/>
  <c r="AYT63" i="3"/>
  <c r="AYT10" i="3"/>
  <c r="AYT87" i="3"/>
  <c r="AYT67" i="3"/>
  <c r="AYT27" i="3"/>
  <c r="AYT30" i="3"/>
  <c r="AYT89" i="3"/>
  <c r="AYT47" i="3"/>
  <c r="AYT97" i="3"/>
  <c r="AYT62" i="3"/>
  <c r="AYT15" i="3"/>
  <c r="AYT96" i="3"/>
  <c r="AYT34" i="3"/>
  <c r="AYT82" i="3"/>
  <c r="AYT51" i="3"/>
  <c r="AYT11" i="3"/>
  <c r="AYT85" i="3"/>
  <c r="AYT58" i="3"/>
  <c r="AYT18" i="3"/>
  <c r="AYT66" i="3"/>
  <c r="AYT9" i="3"/>
  <c r="AYT22" i="3"/>
  <c r="AYT26" i="3"/>
  <c r="AYT98" i="3"/>
  <c r="AYT77" i="3"/>
  <c r="AYT102" i="3"/>
  <c r="AYT38" i="3"/>
  <c r="AYT95" i="3"/>
  <c r="AYT21" i="3"/>
  <c r="AYT57" i="3"/>
  <c r="AYT78" i="3"/>
  <c r="AYT12" i="3"/>
  <c r="AYT14" i="3"/>
  <c r="AYT101" i="3"/>
  <c r="AYT94" i="3"/>
  <c r="AYT19" i="3"/>
  <c r="AYT65" i="3"/>
  <c r="AYT61" i="3"/>
  <c r="AYT81" i="3"/>
  <c r="AYT53" i="3"/>
  <c r="AYT68" i="3"/>
  <c r="AYT76" i="3"/>
  <c r="AYT42" i="3"/>
  <c r="AYT49" i="3"/>
  <c r="AYT50" i="3"/>
  <c r="AYT54" i="3"/>
  <c r="AYT33" i="3"/>
  <c r="AYT83" i="3"/>
  <c r="AYT25" i="3"/>
  <c r="AYT13" i="3"/>
  <c r="AYT52" i="3"/>
  <c r="AYT70" i="3"/>
  <c r="AYT45" i="3"/>
  <c r="AYT103" i="3"/>
  <c r="AYT100" i="3"/>
  <c r="AYT20" i="3"/>
  <c r="AYT84" i="3"/>
  <c r="AYT80" i="3"/>
  <c r="AYT55" i="3"/>
  <c r="AYT72" i="3"/>
  <c r="AYT37" i="3"/>
  <c r="AYT36" i="3"/>
  <c r="AYT99" i="3"/>
  <c r="AYT29" i="3"/>
  <c r="AYT71" i="3"/>
  <c r="AYT17" i="3"/>
  <c r="AYT41" i="3"/>
  <c r="AYT46" i="3"/>
  <c r="AYT93" i="3"/>
  <c r="AYT74" i="3"/>
  <c r="AYT32" i="3"/>
  <c r="AYT40" i="3"/>
  <c r="AYT86" i="3"/>
  <c r="AYT105" i="3"/>
  <c r="AYT69" i="3"/>
  <c r="AYT75" i="3"/>
  <c r="AYT92" i="3"/>
  <c r="AYT73" i="3"/>
  <c r="AYT48" i="3"/>
  <c r="AYT60" i="3"/>
  <c r="AYT56" i="3"/>
  <c r="AYT44" i="3"/>
  <c r="AYT35" i="3"/>
  <c r="AYT104" i="3"/>
  <c r="AYT24" i="3"/>
  <c r="AYT107" i="3"/>
  <c r="AYT64" i="3"/>
  <c r="AYT88" i="3"/>
  <c r="AUP10" i="3"/>
  <c r="AUP87" i="3"/>
  <c r="AUP43" i="3"/>
  <c r="AUP63" i="3"/>
  <c r="AUP16" i="3"/>
  <c r="AUP23" i="3"/>
  <c r="AUP67" i="3"/>
  <c r="AUP15" i="3"/>
  <c r="AUP97" i="3"/>
  <c r="AUP11" i="3"/>
  <c r="AUP47" i="3"/>
  <c r="AUP90" i="3"/>
  <c r="AUP34" i="3"/>
  <c r="AUP51" i="3"/>
  <c r="AUP27" i="3"/>
  <c r="AUP89" i="3"/>
  <c r="AUP9" i="3"/>
  <c r="AUP30" i="3"/>
  <c r="AUP62" i="3"/>
  <c r="AUP82" i="3"/>
  <c r="AUP96" i="3"/>
  <c r="AUP66" i="3"/>
  <c r="AUP85" i="3"/>
  <c r="AUP22" i="3"/>
  <c r="AUP18" i="3"/>
  <c r="AUP58" i="3"/>
  <c r="AUP26" i="3"/>
  <c r="AUP12" i="3"/>
  <c r="AUP14" i="3"/>
  <c r="AUP38" i="3"/>
  <c r="AUP98" i="3"/>
  <c r="AUP95" i="3"/>
  <c r="AUP78" i="3"/>
  <c r="AUP77" i="3"/>
  <c r="AUP50" i="3"/>
  <c r="AUP21" i="3"/>
  <c r="AUP102" i="3"/>
  <c r="AUP57" i="3"/>
  <c r="AUP42" i="3"/>
  <c r="AUP61" i="3"/>
  <c r="AUP81" i="3"/>
  <c r="AUP94" i="3"/>
  <c r="AUP80" i="3"/>
  <c r="AUP49" i="3"/>
  <c r="AUP101" i="3"/>
  <c r="AUP54" i="3"/>
  <c r="AUP45" i="3"/>
  <c r="AUP76" i="3"/>
  <c r="AUP65" i="3"/>
  <c r="AUP19" i="3"/>
  <c r="AUP37" i="3"/>
  <c r="AUP36" i="3"/>
  <c r="AUP55" i="3"/>
  <c r="AUP103" i="3"/>
  <c r="AUP13" i="3"/>
  <c r="AUP53" i="3"/>
  <c r="AUP72" i="3"/>
  <c r="AUP25" i="3"/>
  <c r="AUP84" i="3"/>
  <c r="AUP20" i="3"/>
  <c r="AUP100" i="3"/>
  <c r="AUP70" i="3"/>
  <c r="AUP99" i="3"/>
  <c r="AUP29" i="3"/>
  <c r="AUP33" i="3"/>
  <c r="AUP68" i="3"/>
  <c r="AUP83" i="3"/>
  <c r="AUP105" i="3"/>
  <c r="AUP46" i="3"/>
  <c r="AUP69" i="3"/>
  <c r="AUP41" i="3"/>
  <c r="AUP32" i="3"/>
  <c r="AUP52" i="3"/>
  <c r="AUP86" i="3"/>
  <c r="AUP40" i="3"/>
  <c r="AUP93" i="3"/>
  <c r="AUP74" i="3"/>
  <c r="AUP104" i="3"/>
  <c r="AUP71" i="3"/>
  <c r="AUP60" i="3"/>
  <c r="AUP64" i="3"/>
  <c r="AUP17" i="3"/>
  <c r="AUP24" i="3"/>
  <c r="AUP88" i="3"/>
  <c r="AUP48" i="3"/>
  <c r="AUP35" i="3"/>
  <c r="AUP73" i="3"/>
  <c r="AUP107" i="3"/>
  <c r="AUP28" i="3"/>
  <c r="ALB90" i="3"/>
  <c r="ALB23" i="3"/>
  <c r="ALB63" i="3"/>
  <c r="ALB10" i="3"/>
  <c r="ALB87" i="3"/>
  <c r="ALB16" i="3"/>
  <c r="ALB43" i="3"/>
  <c r="ALB97" i="3"/>
  <c r="ALB89" i="3"/>
  <c r="ALB47" i="3"/>
  <c r="ALB67" i="3"/>
  <c r="ALB11" i="3"/>
  <c r="ALB27" i="3"/>
  <c r="ALB30" i="3"/>
  <c r="ALB82" i="3"/>
  <c r="ALB51" i="3"/>
  <c r="ALB96" i="3"/>
  <c r="ALB62" i="3"/>
  <c r="ALB15" i="3"/>
  <c r="ALB34" i="3"/>
  <c r="ALB18" i="3"/>
  <c r="ALB26" i="3"/>
  <c r="ALB9" i="3"/>
  <c r="ALB22" i="3"/>
  <c r="ALB98" i="3"/>
  <c r="ALB66" i="3"/>
  <c r="ALB58" i="3"/>
  <c r="ALB57" i="3"/>
  <c r="ALB14" i="3"/>
  <c r="ALB42" i="3"/>
  <c r="ALB102" i="3"/>
  <c r="ALB50" i="3"/>
  <c r="ALB78" i="3"/>
  <c r="ALB85" i="3"/>
  <c r="ALB95" i="3"/>
  <c r="ALB77" i="3"/>
  <c r="ALB38" i="3"/>
  <c r="ALB21" i="3"/>
  <c r="ALB12" i="3"/>
  <c r="ALB61" i="3"/>
  <c r="ALB76" i="3"/>
  <c r="ALB53" i="3"/>
  <c r="ALB45" i="3"/>
  <c r="ALB80" i="3"/>
  <c r="ALB33" i="3"/>
  <c r="ALB54" i="3"/>
  <c r="ALB49" i="3"/>
  <c r="ALB81" i="3"/>
  <c r="ALB101" i="3"/>
  <c r="ALB94" i="3"/>
  <c r="ALB65" i="3"/>
  <c r="ALB19" i="3"/>
  <c r="ALB20" i="3"/>
  <c r="ALB37" i="3"/>
  <c r="ALB83" i="3"/>
  <c r="ALB99" i="3"/>
  <c r="ALB72" i="3"/>
  <c r="ALB84" i="3"/>
  <c r="ALB68" i="3"/>
  <c r="ALB13" i="3"/>
  <c r="ALB25" i="3"/>
  <c r="ALB70" i="3"/>
  <c r="ALB103" i="3"/>
  <c r="ALB100" i="3"/>
  <c r="ALB55" i="3"/>
  <c r="ALB86" i="3"/>
  <c r="ALB41" i="3"/>
  <c r="ALB74" i="3"/>
  <c r="ALB32" i="3"/>
  <c r="ALB29" i="3"/>
  <c r="ALB105" i="3"/>
  <c r="ALB93" i="3"/>
  <c r="ALB24" i="3"/>
  <c r="ALB36" i="3"/>
  <c r="ALB46" i="3"/>
  <c r="ALB104" i="3"/>
  <c r="ALB17" i="3"/>
  <c r="ALB71" i="3"/>
  <c r="ALB40" i="3"/>
  <c r="ALB52" i="3"/>
  <c r="ALB75" i="3"/>
  <c r="ALB107" i="3"/>
  <c r="ALB69" i="3"/>
  <c r="ALB48" i="3"/>
  <c r="ALB64" i="3"/>
  <c r="ALB44" i="3"/>
  <c r="ALB56" i="3"/>
  <c r="ALB28" i="3"/>
  <c r="ALB35" i="3"/>
  <c r="ALB88" i="3"/>
  <c r="ALB60" i="3"/>
  <c r="ALB73" i="3"/>
  <c r="ASC23" i="3"/>
  <c r="ASC87" i="3"/>
  <c r="ASC90" i="3"/>
  <c r="ASC16" i="3"/>
  <c r="ASC10" i="3"/>
  <c r="ASC43" i="3"/>
  <c r="ASC63" i="3"/>
  <c r="ASC67" i="3"/>
  <c r="ASC47" i="3"/>
  <c r="ASC89" i="3"/>
  <c r="ASC27" i="3"/>
  <c r="ASC11" i="3"/>
  <c r="ASC97" i="3"/>
  <c r="ASC51" i="3"/>
  <c r="ASC96" i="3"/>
  <c r="ASC34" i="3"/>
  <c r="ASC30" i="3"/>
  <c r="ASC15" i="3"/>
  <c r="ASC62" i="3"/>
  <c r="ASC18" i="3"/>
  <c r="ASC22" i="3"/>
  <c r="ASC26" i="3"/>
  <c r="ASC98" i="3"/>
  <c r="ASC85" i="3"/>
  <c r="ASC9" i="3"/>
  <c r="ASC58" i="3"/>
  <c r="ASC66" i="3"/>
  <c r="ASC82" i="3"/>
  <c r="ASC50" i="3"/>
  <c r="ASC21" i="3"/>
  <c r="ASC57" i="3"/>
  <c r="ASC12" i="3"/>
  <c r="ASC14" i="3"/>
  <c r="ASC78" i="3"/>
  <c r="ASC42" i="3"/>
  <c r="ASC102" i="3"/>
  <c r="ASC95" i="3"/>
  <c r="ASC38" i="3"/>
  <c r="ASC65" i="3"/>
  <c r="ASC77" i="3"/>
  <c r="ASC45" i="3"/>
  <c r="ASC19" i="3"/>
  <c r="ASC61" i="3"/>
  <c r="ASC54" i="3"/>
  <c r="ASC81" i="3"/>
  <c r="ASC33" i="3"/>
  <c r="ASC49" i="3"/>
  <c r="ASC68" i="3"/>
  <c r="ASC94" i="3"/>
  <c r="ASC76" i="3"/>
  <c r="ASC101" i="3"/>
  <c r="ASC53" i="3"/>
  <c r="ASC80" i="3"/>
  <c r="ASC99" i="3"/>
  <c r="ASC37" i="3"/>
  <c r="ASC55" i="3"/>
  <c r="ASC84" i="3"/>
  <c r="ASC103" i="3"/>
  <c r="ASC72" i="3"/>
  <c r="ASC83" i="3"/>
  <c r="ASC36" i="3"/>
  <c r="ASC70" i="3"/>
  <c r="ASC25" i="3"/>
  <c r="ASC13" i="3"/>
  <c r="ASC20" i="3"/>
  <c r="ASC100" i="3"/>
  <c r="ASC40" i="3"/>
  <c r="ASC104" i="3"/>
  <c r="ASC71" i="3"/>
  <c r="ASC41" i="3"/>
  <c r="ASC105" i="3"/>
  <c r="ASC32" i="3"/>
  <c r="ASC17" i="3"/>
  <c r="ASC86" i="3"/>
  <c r="ASC46" i="3"/>
  <c r="ASC52" i="3"/>
  <c r="ASC69" i="3"/>
  <c r="ASC74" i="3"/>
  <c r="ASC92" i="3"/>
  <c r="ASC75" i="3"/>
  <c r="ASC56" i="3"/>
  <c r="ASC60" i="3"/>
  <c r="ASC64" i="3"/>
  <c r="ASC44" i="3"/>
  <c r="ASC73" i="3"/>
  <c r="ASC48" i="3"/>
  <c r="ASC28" i="3"/>
  <c r="ASC93" i="3"/>
  <c r="ASC107" i="3"/>
  <c r="ASC24" i="3"/>
  <c r="ASC35" i="3"/>
  <c r="ASC29" i="3"/>
  <c r="AGL63" i="3"/>
  <c r="AGL23" i="3"/>
  <c r="AGL43" i="3"/>
  <c r="AGL10" i="3"/>
  <c r="AGL16" i="3"/>
  <c r="AGL90" i="3"/>
  <c r="AGL87" i="3"/>
  <c r="AGL47" i="3"/>
  <c r="AGL27" i="3"/>
  <c r="AGL89" i="3"/>
  <c r="AGL67" i="3"/>
  <c r="AGL97" i="3"/>
  <c r="AGL15" i="3"/>
  <c r="AGL11" i="3"/>
  <c r="AGL30" i="3"/>
  <c r="AGL62" i="3"/>
  <c r="AGL82" i="3"/>
  <c r="AGL34" i="3"/>
  <c r="AGL51" i="3"/>
  <c r="AGL9" i="3"/>
  <c r="AGL98" i="3"/>
  <c r="AGL96" i="3"/>
  <c r="AGL58" i="3"/>
  <c r="AGL18" i="3"/>
  <c r="AGL26" i="3"/>
  <c r="AGL22" i="3"/>
  <c r="AGL85" i="3"/>
  <c r="AGL57" i="3"/>
  <c r="AGL77" i="3"/>
  <c r="AGL50" i="3"/>
  <c r="AGL21" i="3"/>
  <c r="AGL78" i="3"/>
  <c r="AGL61" i="3"/>
  <c r="AGL14" i="3"/>
  <c r="AGL66" i="3"/>
  <c r="AGL12" i="3"/>
  <c r="AGL38" i="3"/>
  <c r="AGL102" i="3"/>
  <c r="AGL95" i="3"/>
  <c r="AGL81" i="3"/>
  <c r="AGL65" i="3"/>
  <c r="AGL54" i="3"/>
  <c r="AGL19" i="3"/>
  <c r="AGL53" i="3"/>
  <c r="AGL76" i="3"/>
  <c r="AGL49" i="3"/>
  <c r="AGL33" i="3"/>
  <c r="AGL45" i="3"/>
  <c r="AGL68" i="3"/>
  <c r="AGL94" i="3"/>
  <c r="AGL101" i="3"/>
  <c r="AGL20" i="3"/>
  <c r="AGL80" i="3"/>
  <c r="AGL99" i="3"/>
  <c r="AGL72" i="3"/>
  <c r="AGL83" i="3"/>
  <c r="AGL37" i="3"/>
  <c r="AGL52" i="3"/>
  <c r="AGL55" i="3"/>
  <c r="AGL42" i="3"/>
  <c r="AGL103" i="3"/>
  <c r="AGL84" i="3"/>
  <c r="AGL13" i="3"/>
  <c r="AGL100" i="3"/>
  <c r="AGL25" i="3"/>
  <c r="AGL70" i="3"/>
  <c r="AGL74" i="3"/>
  <c r="AGL17" i="3"/>
  <c r="AGL104" i="3"/>
  <c r="AGL71" i="3"/>
  <c r="AGL86" i="3"/>
  <c r="AGL36" i="3"/>
  <c r="AGL29" i="3"/>
  <c r="AGL32" i="3"/>
  <c r="AGL40" i="3"/>
  <c r="AGL69" i="3"/>
  <c r="AGL105" i="3"/>
  <c r="AGL41" i="3"/>
  <c r="AGL46" i="3"/>
  <c r="AGL35" i="3"/>
  <c r="AGL88" i="3"/>
  <c r="AGL93" i="3"/>
  <c r="AGL73" i="3"/>
  <c r="AGL60" i="3"/>
  <c r="AGL64" i="3"/>
  <c r="AGL75" i="3"/>
  <c r="AGL107" i="3"/>
  <c r="AGL28" i="3"/>
  <c r="AGL48" i="3"/>
  <c r="AGL92" i="3"/>
  <c r="AGL44" i="3"/>
  <c r="AQH43" i="3"/>
  <c r="AQH63" i="3"/>
  <c r="AQH16" i="3"/>
  <c r="AQH10" i="3"/>
  <c r="AQH87" i="3"/>
  <c r="AQH11" i="3"/>
  <c r="AQH47" i="3"/>
  <c r="AQH23" i="3"/>
  <c r="AQH90" i="3"/>
  <c r="AQH27" i="3"/>
  <c r="AQH89" i="3"/>
  <c r="AQH67" i="3"/>
  <c r="AQH97" i="3"/>
  <c r="AQH15" i="3"/>
  <c r="AQH30" i="3"/>
  <c r="AQH62" i="3"/>
  <c r="AQH82" i="3"/>
  <c r="AQH96" i="3"/>
  <c r="AQH34" i="3"/>
  <c r="AQH51" i="3"/>
  <c r="AQH9" i="3"/>
  <c r="AQH66" i="3"/>
  <c r="AQH58" i="3"/>
  <c r="AQH26" i="3"/>
  <c r="AQH22" i="3"/>
  <c r="AQH85" i="3"/>
  <c r="AQH18" i="3"/>
  <c r="AQH77" i="3"/>
  <c r="AQH50" i="3"/>
  <c r="AQH21" i="3"/>
  <c r="AQH57" i="3"/>
  <c r="AQH42" i="3"/>
  <c r="AQH61" i="3"/>
  <c r="AQH78" i="3"/>
  <c r="AQH14" i="3"/>
  <c r="AQH98" i="3"/>
  <c r="AQH38" i="3"/>
  <c r="AQH12" i="3"/>
  <c r="AQH45" i="3"/>
  <c r="AQH95" i="3"/>
  <c r="AQH65" i="3"/>
  <c r="AQH81" i="3"/>
  <c r="AQH19" i="3"/>
  <c r="AQH102" i="3"/>
  <c r="AQH76" i="3"/>
  <c r="AQH33" i="3"/>
  <c r="AQH49" i="3"/>
  <c r="AQH68" i="3"/>
  <c r="AQH54" i="3"/>
  <c r="AQH94" i="3"/>
  <c r="AQH101" i="3"/>
  <c r="AQH20" i="3"/>
  <c r="AQH70" i="3"/>
  <c r="AQH100" i="3"/>
  <c r="AQH99" i="3"/>
  <c r="AQH72" i="3"/>
  <c r="AQH53" i="3"/>
  <c r="AQH37" i="3"/>
  <c r="AQH52" i="3"/>
  <c r="AQH80" i="3"/>
  <c r="AQH55" i="3"/>
  <c r="AQH25" i="3"/>
  <c r="AQH84" i="3"/>
  <c r="AQH13" i="3"/>
  <c r="AQH103" i="3"/>
  <c r="AQH83" i="3"/>
  <c r="AQH29" i="3"/>
  <c r="AQH41" i="3"/>
  <c r="AQH74" i="3"/>
  <c r="AQH40" i="3"/>
  <c r="AQH104" i="3"/>
  <c r="AQH71" i="3"/>
  <c r="AQH46" i="3"/>
  <c r="AQH32" i="3"/>
  <c r="AQH69" i="3"/>
  <c r="AQH105" i="3"/>
  <c r="AQH86" i="3"/>
  <c r="AQH24" i="3"/>
  <c r="AQH17" i="3"/>
  <c r="AQH73" i="3"/>
  <c r="AQH56" i="3"/>
  <c r="AQH93" i="3"/>
  <c r="AQH35" i="3"/>
  <c r="AQH36" i="3"/>
  <c r="AQH88" i="3"/>
  <c r="AQH107" i="3"/>
  <c r="AQH60" i="3"/>
  <c r="AQH64" i="3"/>
  <c r="AQH75" i="3"/>
  <c r="AQH44" i="3"/>
  <c r="AQH48" i="3"/>
  <c r="AQH28" i="3"/>
  <c r="AQH92" i="3"/>
  <c r="BAD16" i="3"/>
  <c r="BAD63" i="3"/>
  <c r="BAD90" i="3"/>
  <c r="BAD23" i="3"/>
  <c r="BAD43" i="3"/>
  <c r="BAD87" i="3"/>
  <c r="BAD10" i="3"/>
  <c r="BAD27" i="3"/>
  <c r="BAD89" i="3"/>
  <c r="BAD67" i="3"/>
  <c r="BAD15" i="3"/>
  <c r="BAD97" i="3"/>
  <c r="BAD30" i="3"/>
  <c r="BAD11" i="3"/>
  <c r="BAD47" i="3"/>
  <c r="BAD62" i="3"/>
  <c r="BAD82" i="3"/>
  <c r="BAD96" i="3"/>
  <c r="BAD34" i="3"/>
  <c r="BAD51" i="3"/>
  <c r="BAD9" i="3"/>
  <c r="BAD58" i="3"/>
  <c r="BAD26" i="3"/>
  <c r="BAD66" i="3"/>
  <c r="BAD22" i="3"/>
  <c r="BAD85" i="3"/>
  <c r="BAD18" i="3"/>
  <c r="BAD98" i="3"/>
  <c r="BAD77" i="3"/>
  <c r="BAD50" i="3"/>
  <c r="BAD21" i="3"/>
  <c r="BAD14" i="3"/>
  <c r="BAD102" i="3"/>
  <c r="BAD57" i="3"/>
  <c r="BAD42" i="3"/>
  <c r="BAD61" i="3"/>
  <c r="BAD12" i="3"/>
  <c r="BAD78" i="3"/>
  <c r="BAD38" i="3"/>
  <c r="BAD95" i="3"/>
  <c r="BAD54" i="3"/>
  <c r="BAD65" i="3"/>
  <c r="BAD19" i="3"/>
  <c r="BAD49" i="3"/>
  <c r="BAD33" i="3"/>
  <c r="BAD68" i="3"/>
  <c r="BAD94" i="3"/>
  <c r="BAD76" i="3"/>
  <c r="BAD53" i="3"/>
  <c r="BAD45" i="3"/>
  <c r="BAD101" i="3"/>
  <c r="BAD20" i="3"/>
  <c r="BAD70" i="3"/>
  <c r="BAD80" i="3"/>
  <c r="BAD83" i="3"/>
  <c r="BAD100" i="3"/>
  <c r="BAD84" i="3"/>
  <c r="BAD37" i="3"/>
  <c r="BAD72" i="3"/>
  <c r="BAD29" i="3"/>
  <c r="BAD25" i="3"/>
  <c r="BAD55" i="3"/>
  <c r="BAD99" i="3"/>
  <c r="BAD13" i="3"/>
  <c r="BAD81" i="3"/>
  <c r="BAD103" i="3"/>
  <c r="BAD52" i="3"/>
  <c r="BAD74" i="3"/>
  <c r="BAD104" i="3"/>
  <c r="BAD71" i="3"/>
  <c r="BAD17" i="3"/>
  <c r="BAD40" i="3"/>
  <c r="BAD36" i="3"/>
  <c r="BAD105" i="3"/>
  <c r="BAD46" i="3"/>
  <c r="BAD41" i="3"/>
  <c r="BAD32" i="3"/>
  <c r="BAD86" i="3"/>
  <c r="BAD69" i="3"/>
  <c r="BAD93" i="3"/>
  <c r="BAD107" i="3"/>
  <c r="BAD28" i="3"/>
  <c r="BAD48" i="3"/>
  <c r="BAD88" i="3"/>
  <c r="BAD24" i="3"/>
  <c r="BAD60" i="3"/>
  <c r="BAD64" i="3"/>
  <c r="BAD35" i="3"/>
  <c r="BAD56" i="3"/>
  <c r="BAD73" i="3"/>
  <c r="BAD44" i="3"/>
  <c r="AIW90" i="3"/>
  <c r="AIW27" i="3"/>
  <c r="AIW23" i="3"/>
  <c r="AIW87" i="3"/>
  <c r="AIW16" i="3"/>
  <c r="AIW10" i="3"/>
  <c r="AIW63" i="3"/>
  <c r="AIW43" i="3"/>
  <c r="AIW67" i="3"/>
  <c r="AIW97" i="3"/>
  <c r="AIW47" i="3"/>
  <c r="AIW89" i="3"/>
  <c r="AIW30" i="3"/>
  <c r="AIW11" i="3"/>
  <c r="AIW34" i="3"/>
  <c r="AIW15" i="3"/>
  <c r="AIW51" i="3"/>
  <c r="AIW96" i="3"/>
  <c r="AIW82" i="3"/>
  <c r="AIW9" i="3"/>
  <c r="AIW18" i="3"/>
  <c r="AIW62" i="3"/>
  <c r="AIW26" i="3"/>
  <c r="AIW22" i="3"/>
  <c r="AIW85" i="3"/>
  <c r="AIW58" i="3"/>
  <c r="AIW21" i="3"/>
  <c r="AIW57" i="3"/>
  <c r="AIW54" i="3"/>
  <c r="AIW12" i="3"/>
  <c r="AIW66" i="3"/>
  <c r="AIW14" i="3"/>
  <c r="AIW42" i="3"/>
  <c r="AIW98" i="3"/>
  <c r="AIW102" i="3"/>
  <c r="AIW38" i="3"/>
  <c r="AIW95" i="3"/>
  <c r="AIW78" i="3"/>
  <c r="AIW77" i="3"/>
  <c r="AIW50" i="3"/>
  <c r="AIW61" i="3"/>
  <c r="AIW65" i="3"/>
  <c r="AIW19" i="3"/>
  <c r="AIW33" i="3"/>
  <c r="AIW81" i="3"/>
  <c r="AIW76" i="3"/>
  <c r="AIW68" i="3"/>
  <c r="AIW94" i="3"/>
  <c r="AIW101" i="3"/>
  <c r="AIW49" i="3"/>
  <c r="AIW103" i="3"/>
  <c r="AIW52" i="3"/>
  <c r="AIW37" i="3"/>
  <c r="AIW55" i="3"/>
  <c r="AIW36" i="3"/>
  <c r="AIW80" i="3"/>
  <c r="AIW70" i="3"/>
  <c r="AIW25" i="3"/>
  <c r="AIW53" i="3"/>
  <c r="AIW13" i="3"/>
  <c r="AIW99" i="3"/>
  <c r="AIW45" i="3"/>
  <c r="AIW83" i="3"/>
  <c r="AIW86" i="3"/>
  <c r="AIW44" i="3"/>
  <c r="AIW71" i="3"/>
  <c r="AIW69" i="3"/>
  <c r="AIW41" i="3"/>
  <c r="AIW72" i="3"/>
  <c r="AIW32" i="3"/>
  <c r="AIW20" i="3"/>
  <c r="AIW84" i="3"/>
  <c r="AIW29" i="3"/>
  <c r="AIW24" i="3"/>
  <c r="AIW100" i="3"/>
  <c r="AIW104" i="3"/>
  <c r="AIW17" i="3"/>
  <c r="AIW46" i="3"/>
  <c r="AIW40" i="3"/>
  <c r="AIW105" i="3"/>
  <c r="AIW92" i="3"/>
  <c r="AIW75" i="3"/>
  <c r="AIW56" i="3"/>
  <c r="AIW60" i="3"/>
  <c r="AIW28" i="3"/>
  <c r="AIW64" i="3"/>
  <c r="AIW48" i="3"/>
  <c r="AIW93" i="3"/>
  <c r="AIW88" i="3"/>
  <c r="AIW74" i="3"/>
  <c r="AIW35" i="3"/>
  <c r="AIW73" i="3"/>
  <c r="AIW107" i="3"/>
  <c r="AGM90" i="3"/>
  <c r="AGM10" i="3"/>
  <c r="AGM23" i="3"/>
  <c r="AGM87" i="3"/>
  <c r="AGM43" i="3"/>
  <c r="AGM63" i="3"/>
  <c r="AGM16" i="3"/>
  <c r="AGM27" i="3"/>
  <c r="AGM89" i="3"/>
  <c r="AGM11" i="3"/>
  <c r="AGM15" i="3"/>
  <c r="AGM67" i="3"/>
  <c r="AGM97" i="3"/>
  <c r="AGM47" i="3"/>
  <c r="AGM30" i="3"/>
  <c r="AGM34" i="3"/>
  <c r="AGM51" i="3"/>
  <c r="AGM62" i="3"/>
  <c r="AGM82" i="3"/>
  <c r="AGM9" i="3"/>
  <c r="AGM18" i="3"/>
  <c r="AGM26" i="3"/>
  <c r="AGM66" i="3"/>
  <c r="AGM85" i="3"/>
  <c r="AGM22" i="3"/>
  <c r="AGM96" i="3"/>
  <c r="AGM58" i="3"/>
  <c r="AGM14" i="3"/>
  <c r="AGM77" i="3"/>
  <c r="AGM50" i="3"/>
  <c r="AGM21" i="3"/>
  <c r="AGM98" i="3"/>
  <c r="AGM57" i="3"/>
  <c r="AGM42" i="3"/>
  <c r="AGM61" i="3"/>
  <c r="AGM38" i="3"/>
  <c r="AGM102" i="3"/>
  <c r="AGM78" i="3"/>
  <c r="AGM49" i="3"/>
  <c r="AGM65" i="3"/>
  <c r="AGM12" i="3"/>
  <c r="AGM76" i="3"/>
  <c r="AGM19" i="3"/>
  <c r="AGM45" i="3"/>
  <c r="AGM101" i="3"/>
  <c r="AGM33" i="3"/>
  <c r="AGM54" i="3"/>
  <c r="AGM53" i="3"/>
  <c r="AGM68" i="3"/>
  <c r="AGM81" i="3"/>
  <c r="AGM94" i="3"/>
  <c r="AGM95" i="3"/>
  <c r="AGM25" i="3"/>
  <c r="AGM103" i="3"/>
  <c r="AGM20" i="3"/>
  <c r="AGM70" i="3"/>
  <c r="AGM100" i="3"/>
  <c r="AGM13" i="3"/>
  <c r="AGM29" i="3"/>
  <c r="AGM37" i="3"/>
  <c r="AGM84" i="3"/>
  <c r="AGM72" i="3"/>
  <c r="AGM99" i="3"/>
  <c r="AGM80" i="3"/>
  <c r="AGM55" i="3"/>
  <c r="AGM83" i="3"/>
  <c r="AGM41" i="3"/>
  <c r="AGM44" i="3"/>
  <c r="AGM40" i="3"/>
  <c r="AGM74" i="3"/>
  <c r="AGM36" i="3"/>
  <c r="AGM105" i="3"/>
  <c r="AGM104" i="3"/>
  <c r="AGM71" i="3"/>
  <c r="AGM86" i="3"/>
  <c r="AGM52" i="3"/>
  <c r="AGM46" i="3"/>
  <c r="AGM32" i="3"/>
  <c r="AGM69" i="3"/>
  <c r="AGM17" i="3"/>
  <c r="AGM93" i="3"/>
  <c r="AGM92" i="3"/>
  <c r="AGM107" i="3"/>
  <c r="AGM35" i="3"/>
  <c r="AGM60" i="3"/>
  <c r="AGM64" i="3"/>
  <c r="AGM56" i="3"/>
  <c r="AGM88" i="3"/>
  <c r="AGM24" i="3"/>
  <c r="AGM48" i="3"/>
  <c r="AQI23" i="3"/>
  <c r="AQI43" i="3"/>
  <c r="AQI90" i="3"/>
  <c r="AQI10" i="3"/>
  <c r="AQI87" i="3"/>
  <c r="AQI16" i="3"/>
  <c r="AQI63" i="3"/>
  <c r="AQI11" i="3"/>
  <c r="AQI67" i="3"/>
  <c r="AQI27" i="3"/>
  <c r="AQI89" i="3"/>
  <c r="AQI30" i="3"/>
  <c r="AQI15" i="3"/>
  <c r="AQI97" i="3"/>
  <c r="AQI47" i="3"/>
  <c r="AQI34" i="3"/>
  <c r="AQI51" i="3"/>
  <c r="AQI62" i="3"/>
  <c r="AQI82" i="3"/>
  <c r="AQI18" i="3"/>
  <c r="AQI26" i="3"/>
  <c r="AQI96" i="3"/>
  <c r="AQI9" i="3"/>
  <c r="AQI85" i="3"/>
  <c r="AQI22" i="3"/>
  <c r="AQI58" i="3"/>
  <c r="AQI66" i="3"/>
  <c r="AQI12" i="3"/>
  <c r="AQI77" i="3"/>
  <c r="AQI95" i="3"/>
  <c r="AQI50" i="3"/>
  <c r="AQI21" i="3"/>
  <c r="AQI57" i="3"/>
  <c r="AQI42" i="3"/>
  <c r="AQI61" i="3"/>
  <c r="AQI38" i="3"/>
  <c r="AQI102" i="3"/>
  <c r="AQI98" i="3"/>
  <c r="AQI78" i="3"/>
  <c r="AQI14" i="3"/>
  <c r="AQI54" i="3"/>
  <c r="AQI49" i="3"/>
  <c r="AQI65" i="3"/>
  <c r="AQI101" i="3"/>
  <c r="AQI76" i="3"/>
  <c r="AQI19" i="3"/>
  <c r="AQI53" i="3"/>
  <c r="AQI33" i="3"/>
  <c r="AQI68" i="3"/>
  <c r="AQI94" i="3"/>
  <c r="AQI45" i="3"/>
  <c r="AQI81" i="3"/>
  <c r="AQI80" i="3"/>
  <c r="AQI25" i="3"/>
  <c r="AQI20" i="3"/>
  <c r="AQI70" i="3"/>
  <c r="AQI103" i="3"/>
  <c r="AQI13" i="3"/>
  <c r="AQI83" i="3"/>
  <c r="AQI37" i="3"/>
  <c r="AQI29" i="3"/>
  <c r="AQI72" i="3"/>
  <c r="AQI99" i="3"/>
  <c r="AQI55" i="3"/>
  <c r="AQI84" i="3"/>
  <c r="AQI100" i="3"/>
  <c r="AQI44" i="3"/>
  <c r="AQI69" i="3"/>
  <c r="AQI74" i="3"/>
  <c r="AQI105" i="3"/>
  <c r="AQI41" i="3"/>
  <c r="AQI36" i="3"/>
  <c r="AQI104" i="3"/>
  <c r="AQI71" i="3"/>
  <c r="AQI40" i="3"/>
  <c r="AQI46" i="3"/>
  <c r="AQI32" i="3"/>
  <c r="AQI17" i="3"/>
  <c r="AQI93" i="3"/>
  <c r="AQI86" i="3"/>
  <c r="AQI52" i="3"/>
  <c r="AQI73" i="3"/>
  <c r="AQI107" i="3"/>
  <c r="AQI60" i="3"/>
  <c r="AQI24" i="3"/>
  <c r="AQI28" i="3"/>
  <c r="AQI92" i="3"/>
  <c r="AQI88" i="3"/>
  <c r="AQI64" i="3"/>
  <c r="AQI35" i="3"/>
  <c r="AQI56" i="3"/>
  <c r="AQI48" i="3"/>
  <c r="BAE23" i="3"/>
  <c r="BAE10" i="3"/>
  <c r="BAE90" i="3"/>
  <c r="BAE16" i="3"/>
  <c r="BAE87" i="3"/>
  <c r="BAE43" i="3"/>
  <c r="BAE63" i="3"/>
  <c r="BAE67" i="3"/>
  <c r="BAE30" i="3"/>
  <c r="BAE27" i="3"/>
  <c r="BAE89" i="3"/>
  <c r="BAE15" i="3"/>
  <c r="BAE47" i="3"/>
  <c r="BAE97" i="3"/>
  <c r="BAE11" i="3"/>
  <c r="BAE62" i="3"/>
  <c r="BAE34" i="3"/>
  <c r="BAE51" i="3"/>
  <c r="BAE96" i="3"/>
  <c r="BAE82" i="3"/>
  <c r="BAE9" i="3"/>
  <c r="BAE18" i="3"/>
  <c r="BAE66" i="3"/>
  <c r="BAE26" i="3"/>
  <c r="BAE85" i="3"/>
  <c r="BAE58" i="3"/>
  <c r="BAE22" i="3"/>
  <c r="BAE77" i="3"/>
  <c r="BAE95" i="3"/>
  <c r="BAE98" i="3"/>
  <c r="BAE102" i="3"/>
  <c r="BAE78" i="3"/>
  <c r="BAE50" i="3"/>
  <c r="BAE21" i="3"/>
  <c r="BAE38" i="3"/>
  <c r="BAE57" i="3"/>
  <c r="BAE42" i="3"/>
  <c r="BAE61" i="3"/>
  <c r="BAE14" i="3"/>
  <c r="BAE12" i="3"/>
  <c r="BAE65" i="3"/>
  <c r="BAE19" i="3"/>
  <c r="BAE53" i="3"/>
  <c r="BAE54" i="3"/>
  <c r="BAE33" i="3"/>
  <c r="BAE76" i="3"/>
  <c r="BAE81" i="3"/>
  <c r="BAE45" i="3"/>
  <c r="BAE68" i="3"/>
  <c r="BAE94" i="3"/>
  <c r="BAE49" i="3"/>
  <c r="BAE101" i="3"/>
  <c r="BAE25" i="3"/>
  <c r="BAE20" i="3"/>
  <c r="BAE99" i="3"/>
  <c r="BAE70" i="3"/>
  <c r="BAE103" i="3"/>
  <c r="BAE83" i="3"/>
  <c r="BAE37" i="3"/>
  <c r="BAE55" i="3"/>
  <c r="BAE72" i="3"/>
  <c r="BAE84" i="3"/>
  <c r="BAE13" i="3"/>
  <c r="BAE100" i="3"/>
  <c r="BAE44" i="3"/>
  <c r="BAE74" i="3"/>
  <c r="BAE93" i="3"/>
  <c r="BAE69" i="3"/>
  <c r="BAE104" i="3"/>
  <c r="BAE71" i="3"/>
  <c r="BAE40" i="3"/>
  <c r="BAE36" i="3"/>
  <c r="BAE86" i="3"/>
  <c r="BAE46" i="3"/>
  <c r="BAE52" i="3"/>
  <c r="BAE32" i="3"/>
  <c r="BAE41" i="3"/>
  <c r="BAE17" i="3"/>
  <c r="BAE29" i="3"/>
  <c r="BAE80" i="3"/>
  <c r="BAE73" i="3"/>
  <c r="BAE35" i="3"/>
  <c r="BAE107" i="3"/>
  <c r="BAE56" i="3"/>
  <c r="BAE92" i="3"/>
  <c r="BAE60" i="3"/>
  <c r="BAE48" i="3"/>
  <c r="BAE28" i="3"/>
  <c r="BAE88" i="3"/>
  <c r="BAE64" i="3"/>
  <c r="BAE24" i="3"/>
  <c r="BAE105" i="3"/>
  <c r="AMR43" i="3"/>
  <c r="AMR63" i="3"/>
  <c r="AMR16" i="3"/>
  <c r="AMR10" i="3"/>
  <c r="AMR87" i="3"/>
  <c r="AMR47" i="3"/>
  <c r="AMR67" i="3"/>
  <c r="AMR11" i="3"/>
  <c r="AMR23" i="3"/>
  <c r="AMR27" i="3"/>
  <c r="AMR90" i="3"/>
  <c r="AMR89" i="3"/>
  <c r="AMR97" i="3"/>
  <c r="AMR15" i="3"/>
  <c r="AMR34" i="3"/>
  <c r="AMR82" i="3"/>
  <c r="AMR62" i="3"/>
  <c r="AMR51" i="3"/>
  <c r="AMR96" i="3"/>
  <c r="AMR85" i="3"/>
  <c r="AMR66" i="3"/>
  <c r="AMR9" i="3"/>
  <c r="AMR22" i="3"/>
  <c r="AMR18" i="3"/>
  <c r="AMR58" i="3"/>
  <c r="AMR98" i="3"/>
  <c r="AMR30" i="3"/>
  <c r="AMR26" i="3"/>
  <c r="AMR14" i="3"/>
  <c r="AMR12" i="3"/>
  <c r="AMR78" i="3"/>
  <c r="AMR77" i="3"/>
  <c r="AMR38" i="3"/>
  <c r="AMR50" i="3"/>
  <c r="AMR21" i="3"/>
  <c r="AMR95" i="3"/>
  <c r="AMR102" i="3"/>
  <c r="AMR42" i="3"/>
  <c r="AMR61" i="3"/>
  <c r="AMR68" i="3"/>
  <c r="AMR76" i="3"/>
  <c r="AMR94" i="3"/>
  <c r="AMR81" i="3"/>
  <c r="AMR54" i="3"/>
  <c r="AMR65" i="3"/>
  <c r="AMR57" i="3"/>
  <c r="AMR49" i="3"/>
  <c r="AMR45" i="3"/>
  <c r="AMR101" i="3"/>
  <c r="AMR19" i="3"/>
  <c r="AMR33" i="3"/>
  <c r="AMR99" i="3"/>
  <c r="AMR84" i="3"/>
  <c r="AMR72" i="3"/>
  <c r="AMR29" i="3"/>
  <c r="AMR55" i="3"/>
  <c r="AMR36" i="3"/>
  <c r="AMR13" i="3"/>
  <c r="AMR53" i="3"/>
  <c r="AMR100" i="3"/>
  <c r="AMR25" i="3"/>
  <c r="AMR20" i="3"/>
  <c r="AMR83" i="3"/>
  <c r="AMR70" i="3"/>
  <c r="AMR80" i="3"/>
  <c r="AMR103" i="3"/>
  <c r="AMR37" i="3"/>
  <c r="AMR40" i="3"/>
  <c r="AMR52" i="3"/>
  <c r="AMR17" i="3"/>
  <c r="AMR86" i="3"/>
  <c r="AMR69" i="3"/>
  <c r="AMR74" i="3"/>
  <c r="AMR24" i="3"/>
  <c r="AMR71" i="3"/>
  <c r="AMR104" i="3"/>
  <c r="AMR105" i="3"/>
  <c r="AMR46" i="3"/>
  <c r="AMR41" i="3"/>
  <c r="AMR56" i="3"/>
  <c r="AMR75" i="3"/>
  <c r="AMR107" i="3"/>
  <c r="AMR32" i="3"/>
  <c r="AMR48" i="3"/>
  <c r="AMR28" i="3"/>
  <c r="AMR93" i="3"/>
  <c r="AMR88" i="3"/>
  <c r="AMR35" i="3"/>
  <c r="AMR60" i="3"/>
  <c r="AMR73" i="3"/>
  <c r="AMR64" i="3"/>
  <c r="AMR44" i="3"/>
  <c r="AWN63" i="3"/>
  <c r="AWN16" i="3"/>
  <c r="AWN10" i="3"/>
  <c r="AWN23" i="3"/>
  <c r="AWN43" i="3"/>
  <c r="AWN87" i="3"/>
  <c r="AWN47" i="3"/>
  <c r="AWN67" i="3"/>
  <c r="AWN11" i="3"/>
  <c r="AWN90" i="3"/>
  <c r="AWN27" i="3"/>
  <c r="AWN89" i="3"/>
  <c r="AWN15" i="3"/>
  <c r="AWN34" i="3"/>
  <c r="AWN82" i="3"/>
  <c r="AWN30" i="3"/>
  <c r="AWN62" i="3"/>
  <c r="AWN51" i="3"/>
  <c r="AWN97" i="3"/>
  <c r="AWN85" i="3"/>
  <c r="AWN96" i="3"/>
  <c r="AWN66" i="3"/>
  <c r="AWN22" i="3"/>
  <c r="AWN18" i="3"/>
  <c r="AWN9" i="3"/>
  <c r="AWN58" i="3"/>
  <c r="AWN26" i="3"/>
  <c r="AWN14" i="3"/>
  <c r="AWN12" i="3"/>
  <c r="AWN50" i="3"/>
  <c r="AWN102" i="3"/>
  <c r="AWN77" i="3"/>
  <c r="AWN38" i="3"/>
  <c r="AWN21" i="3"/>
  <c r="AWN95" i="3"/>
  <c r="AWN98" i="3"/>
  <c r="AWN78" i="3"/>
  <c r="AWN42" i="3"/>
  <c r="AWN54" i="3"/>
  <c r="AWN81" i="3"/>
  <c r="AWN68" i="3"/>
  <c r="AWN53" i="3"/>
  <c r="AWN61" i="3"/>
  <c r="AWN94" i="3"/>
  <c r="AWN76" i="3"/>
  <c r="AWN101" i="3"/>
  <c r="AWN57" i="3"/>
  <c r="AWN65" i="3"/>
  <c r="AWN45" i="3"/>
  <c r="AWN49" i="3"/>
  <c r="AWN19" i="3"/>
  <c r="AWN33" i="3"/>
  <c r="AWN99" i="3"/>
  <c r="AWN55" i="3"/>
  <c r="AWN36" i="3"/>
  <c r="AWN52" i="3"/>
  <c r="AWN13" i="3"/>
  <c r="AWN80" i="3"/>
  <c r="AWN100" i="3"/>
  <c r="AWN25" i="3"/>
  <c r="AWN20" i="3"/>
  <c r="AWN72" i="3"/>
  <c r="AWN70" i="3"/>
  <c r="AWN83" i="3"/>
  <c r="AWN29" i="3"/>
  <c r="AWN103" i="3"/>
  <c r="AWN37" i="3"/>
  <c r="AWN86" i="3"/>
  <c r="AWN40" i="3"/>
  <c r="AWN69" i="3"/>
  <c r="AWN74" i="3"/>
  <c r="AWN104" i="3"/>
  <c r="AWN71" i="3"/>
  <c r="AWN84" i="3"/>
  <c r="AWN105" i="3"/>
  <c r="AWN24" i="3"/>
  <c r="AWN46" i="3"/>
  <c r="AWN93" i="3"/>
  <c r="AWN41" i="3"/>
  <c r="AWN17" i="3"/>
  <c r="AWN44" i="3"/>
  <c r="AWN48" i="3"/>
  <c r="AWN28" i="3"/>
  <c r="AWN60" i="3"/>
  <c r="AWN32" i="3"/>
  <c r="AWN56" i="3"/>
  <c r="AWN107" i="3"/>
  <c r="AWN88" i="3"/>
  <c r="AWN73" i="3"/>
  <c r="AWN35" i="3"/>
  <c r="AWN64" i="3"/>
  <c r="AWN75" i="3"/>
  <c r="BGJ16" i="3"/>
  <c r="BGJ63" i="3"/>
  <c r="BGJ23" i="3"/>
  <c r="BGJ10" i="3"/>
  <c r="BGJ87" i="3"/>
  <c r="BGJ47" i="3"/>
  <c r="BGJ67" i="3"/>
  <c r="BGJ89" i="3"/>
  <c r="BGJ97" i="3"/>
  <c r="BGJ90" i="3"/>
  <c r="BGJ11" i="3"/>
  <c r="BGJ43" i="3"/>
  <c r="BGJ27" i="3"/>
  <c r="BGJ15" i="3"/>
  <c r="BGJ82" i="3"/>
  <c r="BGJ34" i="3"/>
  <c r="BGJ62" i="3"/>
  <c r="BGJ96" i="3"/>
  <c r="BGJ51" i="3"/>
  <c r="BGJ85" i="3"/>
  <c r="BGJ9" i="3"/>
  <c r="BGJ66" i="3"/>
  <c r="BGJ22" i="3"/>
  <c r="BGJ18" i="3"/>
  <c r="BGJ58" i="3"/>
  <c r="BGJ30" i="3"/>
  <c r="BGJ26" i="3"/>
  <c r="BGJ50" i="3"/>
  <c r="BGJ98" i="3"/>
  <c r="BGJ102" i="3"/>
  <c r="BGJ14" i="3"/>
  <c r="BGJ12" i="3"/>
  <c r="BGJ78" i="3"/>
  <c r="BGJ77" i="3"/>
  <c r="BGJ38" i="3"/>
  <c r="BGJ21" i="3"/>
  <c r="BGJ95" i="3"/>
  <c r="BGJ42" i="3"/>
  <c r="BGJ81" i="3"/>
  <c r="BGJ53" i="3"/>
  <c r="BGJ54" i="3"/>
  <c r="BGJ49" i="3"/>
  <c r="BGJ57" i="3"/>
  <c r="BGJ101" i="3"/>
  <c r="BGJ65" i="3"/>
  <c r="BGJ68" i="3"/>
  <c r="BGJ45" i="3"/>
  <c r="BGJ19" i="3"/>
  <c r="BGJ61" i="3"/>
  <c r="BGJ76" i="3"/>
  <c r="BGJ33" i="3"/>
  <c r="BGJ103" i="3"/>
  <c r="BGJ36" i="3"/>
  <c r="BGJ55" i="3"/>
  <c r="BGJ13" i="3"/>
  <c r="BGJ25" i="3"/>
  <c r="BGJ20" i="3"/>
  <c r="BGJ70" i="3"/>
  <c r="BGJ100" i="3"/>
  <c r="BGJ72" i="3"/>
  <c r="BGJ83" i="3"/>
  <c r="BGJ94" i="3"/>
  <c r="BGJ99" i="3"/>
  <c r="BGJ80" i="3"/>
  <c r="BGJ37" i="3"/>
  <c r="BGJ104" i="3"/>
  <c r="BGJ17" i="3"/>
  <c r="BGJ86" i="3"/>
  <c r="BGJ40" i="3"/>
  <c r="BGJ74" i="3"/>
  <c r="BGJ69" i="3"/>
  <c r="BGJ84" i="3"/>
  <c r="BGJ71" i="3"/>
  <c r="BGJ52" i="3"/>
  <c r="BGJ105" i="3"/>
  <c r="BGJ46" i="3"/>
  <c r="BGJ93" i="3"/>
  <c r="BGJ41" i="3"/>
  <c r="BGJ48" i="3"/>
  <c r="BGJ32" i="3"/>
  <c r="BGJ60" i="3"/>
  <c r="BGJ28" i="3"/>
  <c r="BGJ24" i="3"/>
  <c r="BGJ44" i="3"/>
  <c r="BGJ107" i="3"/>
  <c r="BGJ88" i="3"/>
  <c r="BGJ56" i="3"/>
  <c r="BGJ29" i="3"/>
  <c r="BGJ73" i="3"/>
  <c r="BGJ35" i="3"/>
  <c r="BGJ64" i="3"/>
  <c r="AKW10" i="3"/>
  <c r="AKW87" i="3"/>
  <c r="AKW63" i="3"/>
  <c r="AKW90" i="3"/>
  <c r="AKW43" i="3"/>
  <c r="AKW16" i="3"/>
  <c r="AKW23" i="3"/>
  <c r="AKW67" i="3"/>
  <c r="AKW97" i="3"/>
  <c r="AKW15" i="3"/>
  <c r="AKW47" i="3"/>
  <c r="AKW27" i="3"/>
  <c r="AKW11" i="3"/>
  <c r="AKW51" i="3"/>
  <c r="AKW82" i="3"/>
  <c r="AKW34" i="3"/>
  <c r="AKW30" i="3"/>
  <c r="AKW89" i="3"/>
  <c r="AKW26" i="3"/>
  <c r="AKW85" i="3"/>
  <c r="AKW62" i="3"/>
  <c r="AKW96" i="3"/>
  <c r="AKW9" i="3"/>
  <c r="AKW22" i="3"/>
  <c r="AKW18" i="3"/>
  <c r="AKW58" i="3"/>
  <c r="AKW57" i="3"/>
  <c r="AKW102" i="3"/>
  <c r="AKW12" i="3"/>
  <c r="AKW95" i="3"/>
  <c r="AKW77" i="3"/>
  <c r="AKW38" i="3"/>
  <c r="AKW50" i="3"/>
  <c r="AKW21" i="3"/>
  <c r="AKW42" i="3"/>
  <c r="AKW61" i="3"/>
  <c r="AKW54" i="3"/>
  <c r="AKW76" i="3"/>
  <c r="AKW49" i="3"/>
  <c r="AKW66" i="3"/>
  <c r="AKW45" i="3"/>
  <c r="AKW80" i="3"/>
  <c r="AKW98" i="3"/>
  <c r="AKW53" i="3"/>
  <c r="AKW14" i="3"/>
  <c r="AKW94" i="3"/>
  <c r="AKW65" i="3"/>
  <c r="AKW19" i="3"/>
  <c r="AKW37" i="3"/>
  <c r="AKW81" i="3"/>
  <c r="AKW70" i="3"/>
  <c r="AKW103" i="3"/>
  <c r="AKW83" i="3"/>
  <c r="AKW100" i="3"/>
  <c r="AKW84" i="3"/>
  <c r="AKW33" i="3"/>
  <c r="AKW55" i="3"/>
  <c r="AKW13" i="3"/>
  <c r="AKW52" i="3"/>
  <c r="AKW36" i="3"/>
  <c r="AKW101" i="3"/>
  <c r="AKW25" i="3"/>
  <c r="AKW20" i="3"/>
  <c r="AKW78" i="3"/>
  <c r="AKW68" i="3"/>
  <c r="AKW72" i="3"/>
  <c r="AKW99" i="3"/>
  <c r="AKW46" i="3"/>
  <c r="AKW32" i="3"/>
  <c r="AKW41" i="3"/>
  <c r="AKW17" i="3"/>
  <c r="AKW24" i="3"/>
  <c r="AKW29" i="3"/>
  <c r="AKW105" i="3"/>
  <c r="AKW104" i="3"/>
  <c r="AKW74" i="3"/>
  <c r="AKW86" i="3"/>
  <c r="AKW40" i="3"/>
  <c r="AKW71" i="3"/>
  <c r="AKW69" i="3"/>
  <c r="AKW60" i="3"/>
  <c r="AKW64" i="3"/>
  <c r="AKW92" i="3"/>
  <c r="AKW44" i="3"/>
  <c r="AKW88" i="3"/>
  <c r="AKW75" i="3"/>
  <c r="AKW93" i="3"/>
  <c r="AKW73" i="3"/>
  <c r="AKW107" i="3"/>
  <c r="AKW48" i="3"/>
  <c r="AKW35" i="3"/>
  <c r="AKW56" i="3"/>
  <c r="AKW28" i="3"/>
  <c r="AUS10" i="3"/>
  <c r="AUS43" i="3"/>
  <c r="AUS87" i="3"/>
  <c r="AUS63" i="3"/>
  <c r="AUS23" i="3"/>
  <c r="AUS90" i="3"/>
  <c r="AUS16" i="3"/>
  <c r="AUS11" i="3"/>
  <c r="AUS15" i="3"/>
  <c r="AUS47" i="3"/>
  <c r="AUS67" i="3"/>
  <c r="AUS97" i="3"/>
  <c r="AUS27" i="3"/>
  <c r="AUS30" i="3"/>
  <c r="AUS51" i="3"/>
  <c r="AUS82" i="3"/>
  <c r="AUS34" i="3"/>
  <c r="AUS89" i="3"/>
  <c r="AUS96" i="3"/>
  <c r="AUS9" i="3"/>
  <c r="AUS26" i="3"/>
  <c r="AUS85" i="3"/>
  <c r="AUS62" i="3"/>
  <c r="AUS66" i="3"/>
  <c r="AUS18" i="3"/>
  <c r="AUS22" i="3"/>
  <c r="AUS58" i="3"/>
  <c r="AUS98" i="3"/>
  <c r="AUS102" i="3"/>
  <c r="AUS57" i="3"/>
  <c r="AUS95" i="3"/>
  <c r="AUS12" i="3"/>
  <c r="AUS77" i="3"/>
  <c r="AUS14" i="3"/>
  <c r="AUS38" i="3"/>
  <c r="AUS50" i="3"/>
  <c r="AUS21" i="3"/>
  <c r="AUS42" i="3"/>
  <c r="AUS61" i="3"/>
  <c r="AUS76" i="3"/>
  <c r="AUS49" i="3"/>
  <c r="AUS80" i="3"/>
  <c r="AUS54" i="3"/>
  <c r="AUS45" i="3"/>
  <c r="AUS53" i="3"/>
  <c r="AUS94" i="3"/>
  <c r="AUS78" i="3"/>
  <c r="AUS101" i="3"/>
  <c r="AUS65" i="3"/>
  <c r="AUS19" i="3"/>
  <c r="AUS81" i="3"/>
  <c r="AUS37" i="3"/>
  <c r="AUS99" i="3"/>
  <c r="AUS84" i="3"/>
  <c r="AUS83" i="3"/>
  <c r="AUS33" i="3"/>
  <c r="AUS103" i="3"/>
  <c r="AUS68" i="3"/>
  <c r="AUS55" i="3"/>
  <c r="AUS70" i="3"/>
  <c r="AUS13" i="3"/>
  <c r="AUS100" i="3"/>
  <c r="AUS36" i="3"/>
  <c r="AUS25" i="3"/>
  <c r="AUS20" i="3"/>
  <c r="AUS72" i="3"/>
  <c r="AUS29" i="3"/>
  <c r="AUS46" i="3"/>
  <c r="AUS32" i="3"/>
  <c r="AUS86" i="3"/>
  <c r="AUS41" i="3"/>
  <c r="AUS69" i="3"/>
  <c r="AUS93" i="3"/>
  <c r="AUS24" i="3"/>
  <c r="AUS52" i="3"/>
  <c r="AUS17" i="3"/>
  <c r="AUS74" i="3"/>
  <c r="AUS40" i="3"/>
  <c r="AUS71" i="3"/>
  <c r="AUS64" i="3"/>
  <c r="AUS92" i="3"/>
  <c r="AUS105" i="3"/>
  <c r="AUS107" i="3"/>
  <c r="AUS48" i="3"/>
  <c r="AUS28" i="3"/>
  <c r="AUS73" i="3"/>
  <c r="AUS35" i="3"/>
  <c r="AUS44" i="3"/>
  <c r="AUS60" i="3"/>
  <c r="AUS88" i="3"/>
  <c r="AUS56" i="3"/>
  <c r="AUS104" i="3"/>
  <c r="BEO10" i="3"/>
  <c r="BEO87" i="3"/>
  <c r="BEO63" i="3"/>
  <c r="BEO23" i="3"/>
  <c r="BEO16" i="3"/>
  <c r="BEO43" i="3"/>
  <c r="BEO90" i="3"/>
  <c r="BEO11" i="3"/>
  <c r="BEO15" i="3"/>
  <c r="BEO47" i="3"/>
  <c r="BEO67" i="3"/>
  <c r="BEO97" i="3"/>
  <c r="BEO27" i="3"/>
  <c r="BEO51" i="3"/>
  <c r="BEO82" i="3"/>
  <c r="BEO62" i="3"/>
  <c r="BEO30" i="3"/>
  <c r="BEO34" i="3"/>
  <c r="BEO89" i="3"/>
  <c r="BEO98" i="3"/>
  <c r="BEO26" i="3"/>
  <c r="BEO85" i="3"/>
  <c r="BEO66" i="3"/>
  <c r="BEO9" i="3"/>
  <c r="BEO18" i="3"/>
  <c r="BEO96" i="3"/>
  <c r="BEO58" i="3"/>
  <c r="BEO57" i="3"/>
  <c r="BEO12" i="3"/>
  <c r="BEO102" i="3"/>
  <c r="BEO78" i="3"/>
  <c r="BEO14" i="3"/>
  <c r="BEO77" i="3"/>
  <c r="BEO38" i="3"/>
  <c r="BEO50" i="3"/>
  <c r="BEO22" i="3"/>
  <c r="BEO21" i="3"/>
  <c r="BEO95" i="3"/>
  <c r="BEO42" i="3"/>
  <c r="BEO61" i="3"/>
  <c r="BEO76" i="3"/>
  <c r="BEO80" i="3"/>
  <c r="BEO45" i="3"/>
  <c r="BEO101" i="3"/>
  <c r="BEO53" i="3"/>
  <c r="BEO94" i="3"/>
  <c r="BEO49" i="3"/>
  <c r="BEO65" i="3"/>
  <c r="BEO54" i="3"/>
  <c r="BEO19" i="3"/>
  <c r="BEO37" i="3"/>
  <c r="BEO55" i="3"/>
  <c r="BEO72" i="3"/>
  <c r="BEO33" i="3"/>
  <c r="BEO83" i="3"/>
  <c r="BEO70" i="3"/>
  <c r="BEO13" i="3"/>
  <c r="BEO103" i="3"/>
  <c r="BEO36" i="3"/>
  <c r="BEO100" i="3"/>
  <c r="BEO25" i="3"/>
  <c r="BEO20" i="3"/>
  <c r="BEO68" i="3"/>
  <c r="BEO81" i="3"/>
  <c r="BEO46" i="3"/>
  <c r="BEO32" i="3"/>
  <c r="BEO86" i="3"/>
  <c r="BEO41" i="3"/>
  <c r="BEO104" i="3"/>
  <c r="BEO24" i="3"/>
  <c r="BEO99" i="3"/>
  <c r="BEO29" i="3"/>
  <c r="BEO69" i="3"/>
  <c r="BEO84" i="3"/>
  <c r="BEO105" i="3"/>
  <c r="BEO17" i="3"/>
  <c r="BEO74" i="3"/>
  <c r="BEO93" i="3"/>
  <c r="BEO52" i="3"/>
  <c r="BEO40" i="3"/>
  <c r="BEO71" i="3"/>
  <c r="BEO44" i="3"/>
  <c r="BEO64" i="3"/>
  <c r="BEO92" i="3"/>
  <c r="BEO88" i="3"/>
  <c r="BEO107" i="3"/>
  <c r="BEO48" i="3"/>
  <c r="BEO73" i="3"/>
  <c r="BEO28" i="3"/>
  <c r="BEO60" i="3"/>
  <c r="BEO35" i="3"/>
  <c r="BEO56" i="3"/>
  <c r="BEO75" i="3"/>
  <c r="AHF43" i="3"/>
  <c r="AHF63" i="3"/>
  <c r="AHF90" i="3"/>
  <c r="AHF87" i="3"/>
  <c r="AHF10" i="3"/>
  <c r="AHF23" i="3"/>
  <c r="AHF16" i="3"/>
  <c r="AHF27" i="3"/>
  <c r="AHF30" i="3"/>
  <c r="AHF89" i="3"/>
  <c r="AHF15" i="3"/>
  <c r="AHF97" i="3"/>
  <c r="AHF47" i="3"/>
  <c r="AHF67" i="3"/>
  <c r="AHF11" i="3"/>
  <c r="AHF96" i="3"/>
  <c r="AHF62" i="3"/>
  <c r="AHF82" i="3"/>
  <c r="AHF51" i="3"/>
  <c r="AHF34" i="3"/>
  <c r="AHF18" i="3"/>
  <c r="AHF9" i="3"/>
  <c r="AHF58" i="3"/>
  <c r="AHF66" i="3"/>
  <c r="AHF98" i="3"/>
  <c r="AHF26" i="3"/>
  <c r="AHF85" i="3"/>
  <c r="AHF22" i="3"/>
  <c r="AHF77" i="3"/>
  <c r="AHF38" i="3"/>
  <c r="AHF50" i="3"/>
  <c r="AHF21" i="3"/>
  <c r="AHF54" i="3"/>
  <c r="AHF57" i="3"/>
  <c r="AHF78" i="3"/>
  <c r="AHF14" i="3"/>
  <c r="AHF42" i="3"/>
  <c r="AHF12" i="3"/>
  <c r="AHF95" i="3"/>
  <c r="AHF80" i="3"/>
  <c r="AHF65" i="3"/>
  <c r="AHF101" i="3"/>
  <c r="AHF19" i="3"/>
  <c r="AHF76" i="3"/>
  <c r="AHF81" i="3"/>
  <c r="AHF33" i="3"/>
  <c r="AHF49" i="3"/>
  <c r="AHF102" i="3"/>
  <c r="AHF53" i="3"/>
  <c r="AHF61" i="3"/>
  <c r="AHF94" i="3"/>
  <c r="AHF45" i="3"/>
  <c r="AHF20" i="3"/>
  <c r="AHF29" i="3"/>
  <c r="AHF72" i="3"/>
  <c r="AHF100" i="3"/>
  <c r="AHF37" i="3"/>
  <c r="AHF99" i="3"/>
  <c r="AHF70" i="3"/>
  <c r="AHF68" i="3"/>
  <c r="AHF103" i="3"/>
  <c r="AHF84" i="3"/>
  <c r="AHF83" i="3"/>
  <c r="AHF13" i="3"/>
  <c r="AHF55" i="3"/>
  <c r="AHF25" i="3"/>
  <c r="AHF52" i="3"/>
  <c r="AHF105" i="3"/>
  <c r="AHF74" i="3"/>
  <c r="AHF104" i="3"/>
  <c r="AHF71" i="3"/>
  <c r="AHF69" i="3"/>
  <c r="AHF46" i="3"/>
  <c r="AHF32" i="3"/>
  <c r="AHF86" i="3"/>
  <c r="AHF17" i="3"/>
  <c r="AHF40" i="3"/>
  <c r="AHF36" i="3"/>
  <c r="AHF24" i="3"/>
  <c r="AHF64" i="3"/>
  <c r="AHF56" i="3"/>
  <c r="AHF93" i="3"/>
  <c r="AHF107" i="3"/>
  <c r="AHF28" i="3"/>
  <c r="AHF88" i="3"/>
  <c r="AHF35" i="3"/>
  <c r="AHF41" i="3"/>
  <c r="AHF73" i="3"/>
  <c r="AHF44" i="3"/>
  <c r="AHF60" i="3"/>
  <c r="AHF48" i="3"/>
  <c r="ARB23" i="3"/>
  <c r="ARB87" i="3"/>
  <c r="ARB10" i="3"/>
  <c r="ARB43" i="3"/>
  <c r="ARB63" i="3"/>
  <c r="ARB16" i="3"/>
  <c r="ARB27" i="3"/>
  <c r="ARB30" i="3"/>
  <c r="ARB89" i="3"/>
  <c r="ARB11" i="3"/>
  <c r="ARB97" i="3"/>
  <c r="ARB15" i="3"/>
  <c r="ARB47" i="3"/>
  <c r="ARB67" i="3"/>
  <c r="ARB90" i="3"/>
  <c r="ARB96" i="3"/>
  <c r="ARB82" i="3"/>
  <c r="ARB62" i="3"/>
  <c r="ARB51" i="3"/>
  <c r="ARB34" i="3"/>
  <c r="ARB18" i="3"/>
  <c r="ARB58" i="3"/>
  <c r="ARB22" i="3"/>
  <c r="ARB85" i="3"/>
  <c r="ARB26" i="3"/>
  <c r="ARB66" i="3"/>
  <c r="ARB9" i="3"/>
  <c r="ARB77" i="3"/>
  <c r="ARB95" i="3"/>
  <c r="ARB38" i="3"/>
  <c r="ARB50" i="3"/>
  <c r="ARB98" i="3"/>
  <c r="ARB21" i="3"/>
  <c r="ARB54" i="3"/>
  <c r="ARB78" i="3"/>
  <c r="ARB57" i="3"/>
  <c r="ARB14" i="3"/>
  <c r="ARB42" i="3"/>
  <c r="ARB12" i="3"/>
  <c r="ARB65" i="3"/>
  <c r="ARB19" i="3"/>
  <c r="ARB61" i="3"/>
  <c r="ARB76" i="3"/>
  <c r="ARB81" i="3"/>
  <c r="ARB33" i="3"/>
  <c r="ARB101" i="3"/>
  <c r="ARB102" i="3"/>
  <c r="ARB49" i="3"/>
  <c r="ARB53" i="3"/>
  <c r="ARB80" i="3"/>
  <c r="ARB94" i="3"/>
  <c r="ARB68" i="3"/>
  <c r="ARB20" i="3"/>
  <c r="ARB72" i="3"/>
  <c r="ARB29" i="3"/>
  <c r="ARB100" i="3"/>
  <c r="ARB84" i="3"/>
  <c r="ARB83" i="3"/>
  <c r="ARB37" i="3"/>
  <c r="ARB99" i="3"/>
  <c r="ARB70" i="3"/>
  <c r="ARB45" i="3"/>
  <c r="ARB103" i="3"/>
  <c r="ARB13" i="3"/>
  <c r="ARB55" i="3"/>
  <c r="ARB25" i="3"/>
  <c r="ARB52" i="3"/>
  <c r="ARB104" i="3"/>
  <c r="ARB41" i="3"/>
  <c r="ARB74" i="3"/>
  <c r="ARB36" i="3"/>
  <c r="ARB17" i="3"/>
  <c r="ARB71" i="3"/>
  <c r="ARB69" i="3"/>
  <c r="ARB46" i="3"/>
  <c r="ARB32" i="3"/>
  <c r="ARB40" i="3"/>
  <c r="ARB93" i="3"/>
  <c r="ARB86" i="3"/>
  <c r="ARB24" i="3"/>
  <c r="ARB107" i="3"/>
  <c r="ARB64" i="3"/>
  <c r="ARB60" i="3"/>
  <c r="ARB44" i="3"/>
  <c r="ARB56" i="3"/>
  <c r="ARB28" i="3"/>
  <c r="ARB73" i="3"/>
  <c r="ARB35" i="3"/>
  <c r="ARB105" i="3"/>
  <c r="ARB88" i="3"/>
  <c r="ARB48" i="3"/>
  <c r="BAX87" i="3"/>
  <c r="BAX43" i="3"/>
  <c r="BAX63" i="3"/>
  <c r="BAX10" i="3"/>
  <c r="BAX23" i="3"/>
  <c r="BAX11" i="3"/>
  <c r="BAX16" i="3"/>
  <c r="BAX90" i="3"/>
  <c r="BAX27" i="3"/>
  <c r="BAX30" i="3"/>
  <c r="BAX89" i="3"/>
  <c r="BAX15" i="3"/>
  <c r="BAX97" i="3"/>
  <c r="BAX47" i="3"/>
  <c r="BAX67" i="3"/>
  <c r="BAX62" i="3"/>
  <c r="BAX96" i="3"/>
  <c r="BAX82" i="3"/>
  <c r="BAX51" i="3"/>
  <c r="BAX34" i="3"/>
  <c r="BAX18" i="3"/>
  <c r="BAX9" i="3"/>
  <c r="BAX58" i="3"/>
  <c r="BAX26" i="3"/>
  <c r="BAX22" i="3"/>
  <c r="BAX66" i="3"/>
  <c r="BAX98" i="3"/>
  <c r="BAX77" i="3"/>
  <c r="BAX95" i="3"/>
  <c r="BAX38" i="3"/>
  <c r="BAX50" i="3"/>
  <c r="BAX21" i="3"/>
  <c r="BAX54" i="3"/>
  <c r="BAX85" i="3"/>
  <c r="BAX78" i="3"/>
  <c r="BAX57" i="3"/>
  <c r="BAX14" i="3"/>
  <c r="BAX42" i="3"/>
  <c r="BAX12" i="3"/>
  <c r="BAX65" i="3"/>
  <c r="BAX45" i="3"/>
  <c r="BAX49" i="3"/>
  <c r="BAX19" i="3"/>
  <c r="BAX76" i="3"/>
  <c r="BAX81" i="3"/>
  <c r="BAX33" i="3"/>
  <c r="BAX102" i="3"/>
  <c r="BAX61" i="3"/>
  <c r="BAX53" i="3"/>
  <c r="BAX94" i="3"/>
  <c r="BAX20" i="3"/>
  <c r="BAX100" i="3"/>
  <c r="BAX72" i="3"/>
  <c r="BAX99" i="3"/>
  <c r="BAX29" i="3"/>
  <c r="BAX101" i="3"/>
  <c r="BAX84" i="3"/>
  <c r="BAX37" i="3"/>
  <c r="BAX83" i="3"/>
  <c r="BAX70" i="3"/>
  <c r="BAX68" i="3"/>
  <c r="BAX103" i="3"/>
  <c r="BAX80" i="3"/>
  <c r="BAX13" i="3"/>
  <c r="BAX55" i="3"/>
  <c r="BAX25" i="3"/>
  <c r="BAX74" i="3"/>
  <c r="BAX17" i="3"/>
  <c r="BAX71" i="3"/>
  <c r="BAX104" i="3"/>
  <c r="BAX41" i="3"/>
  <c r="BAX46" i="3"/>
  <c r="BAX32" i="3"/>
  <c r="BAX69" i="3"/>
  <c r="BAX36" i="3"/>
  <c r="BAX52" i="3"/>
  <c r="BAX40" i="3"/>
  <c r="BAX86" i="3"/>
  <c r="BAX24" i="3"/>
  <c r="BAX105" i="3"/>
  <c r="BAX64" i="3"/>
  <c r="BAX60" i="3"/>
  <c r="BAX28" i="3"/>
  <c r="BAX44" i="3"/>
  <c r="BAX35" i="3"/>
  <c r="BAX93" i="3"/>
  <c r="BAX73" i="3"/>
  <c r="BAX107" i="3"/>
  <c r="BAX88" i="3"/>
  <c r="BAX56" i="3"/>
  <c r="AKY87" i="3"/>
  <c r="AKY10" i="3"/>
  <c r="AKY63" i="3"/>
  <c r="AKY16" i="3"/>
  <c r="AKY43" i="3"/>
  <c r="AKY15" i="3"/>
  <c r="AKY90" i="3"/>
  <c r="AKY47" i="3"/>
  <c r="AKY67" i="3"/>
  <c r="AKY97" i="3"/>
  <c r="AKY11" i="3"/>
  <c r="AKY23" i="3"/>
  <c r="AKY27" i="3"/>
  <c r="AKY62" i="3"/>
  <c r="AKY30" i="3"/>
  <c r="AKY51" i="3"/>
  <c r="AKY89" i="3"/>
  <c r="AKY34" i="3"/>
  <c r="AKY96" i="3"/>
  <c r="AKY9" i="3"/>
  <c r="AKY82" i="3"/>
  <c r="AKY26" i="3"/>
  <c r="AKY22" i="3"/>
  <c r="AKY66" i="3"/>
  <c r="AKY18" i="3"/>
  <c r="AKY58" i="3"/>
  <c r="AKY95" i="3"/>
  <c r="AKY57" i="3"/>
  <c r="AKY85" i="3"/>
  <c r="AKY14" i="3"/>
  <c r="AKY42" i="3"/>
  <c r="AKY98" i="3"/>
  <c r="AKY12" i="3"/>
  <c r="AKY77" i="3"/>
  <c r="AKY102" i="3"/>
  <c r="AKY38" i="3"/>
  <c r="AKY21" i="3"/>
  <c r="AKY50" i="3"/>
  <c r="AKY61" i="3"/>
  <c r="AKY45" i="3"/>
  <c r="AKY81" i="3"/>
  <c r="AKY49" i="3"/>
  <c r="AKY78" i="3"/>
  <c r="AKY76" i="3"/>
  <c r="AKY80" i="3"/>
  <c r="AKY33" i="3"/>
  <c r="AKY54" i="3"/>
  <c r="AKY101" i="3"/>
  <c r="AKY94" i="3"/>
  <c r="AKY65" i="3"/>
  <c r="AKY19" i="3"/>
  <c r="AKY53" i="3"/>
  <c r="AKY37" i="3"/>
  <c r="AKY55" i="3"/>
  <c r="AKY36" i="3"/>
  <c r="AKY84" i="3"/>
  <c r="AKY83" i="3"/>
  <c r="AKY13" i="3"/>
  <c r="AKY20" i="3"/>
  <c r="AKY72" i="3"/>
  <c r="AKY25" i="3"/>
  <c r="AKY103" i="3"/>
  <c r="AKY68" i="3"/>
  <c r="AKY99" i="3"/>
  <c r="AKY70" i="3"/>
  <c r="AKY29" i="3"/>
  <c r="AKY46" i="3"/>
  <c r="AKY17" i="3"/>
  <c r="AKY32" i="3"/>
  <c r="AKY104" i="3"/>
  <c r="AKY24" i="3"/>
  <c r="AKY52" i="3"/>
  <c r="AKY93" i="3"/>
  <c r="AKY100" i="3"/>
  <c r="AKY74" i="3"/>
  <c r="AKY86" i="3"/>
  <c r="AKY71" i="3"/>
  <c r="AKY41" i="3"/>
  <c r="AKY69" i="3"/>
  <c r="AKY105" i="3"/>
  <c r="AKY40" i="3"/>
  <c r="AKY64" i="3"/>
  <c r="AKY28" i="3"/>
  <c r="AKY88" i="3"/>
  <c r="AKY35" i="3"/>
  <c r="AKY73" i="3"/>
  <c r="AKY48" i="3"/>
  <c r="AKY44" i="3"/>
  <c r="AKY56" i="3"/>
  <c r="AKY60" i="3"/>
  <c r="AUU10" i="3"/>
  <c r="AUU23" i="3"/>
  <c r="AUU87" i="3"/>
  <c r="AUU43" i="3"/>
  <c r="AUU16" i="3"/>
  <c r="AUU63" i="3"/>
  <c r="AUU97" i="3"/>
  <c r="AUU15" i="3"/>
  <c r="AUU47" i="3"/>
  <c r="AUU67" i="3"/>
  <c r="AUU90" i="3"/>
  <c r="AUU27" i="3"/>
  <c r="AUU11" i="3"/>
  <c r="AUU62" i="3"/>
  <c r="AUU30" i="3"/>
  <c r="AUU51" i="3"/>
  <c r="AUU89" i="3"/>
  <c r="AUU34" i="3"/>
  <c r="AUU96" i="3"/>
  <c r="AUU9" i="3"/>
  <c r="AUU82" i="3"/>
  <c r="AUU26" i="3"/>
  <c r="AUU22" i="3"/>
  <c r="AUU18" i="3"/>
  <c r="AUU58" i="3"/>
  <c r="AUU66" i="3"/>
  <c r="AUU95" i="3"/>
  <c r="AUU57" i="3"/>
  <c r="AUU14" i="3"/>
  <c r="AUU50" i="3"/>
  <c r="AUU42" i="3"/>
  <c r="AUU12" i="3"/>
  <c r="AUU78" i="3"/>
  <c r="AUU85" i="3"/>
  <c r="AUU77" i="3"/>
  <c r="AUU98" i="3"/>
  <c r="AUU38" i="3"/>
  <c r="AUU21" i="3"/>
  <c r="AUU61" i="3"/>
  <c r="AUU54" i="3"/>
  <c r="AUU49" i="3"/>
  <c r="AUU45" i="3"/>
  <c r="AUU80" i="3"/>
  <c r="AUU76" i="3"/>
  <c r="AUU81" i="3"/>
  <c r="AUU33" i="3"/>
  <c r="AUU102" i="3"/>
  <c r="AUU94" i="3"/>
  <c r="AUU65" i="3"/>
  <c r="AUU101" i="3"/>
  <c r="AUU19" i="3"/>
  <c r="AUU37" i="3"/>
  <c r="AUU55" i="3"/>
  <c r="AUU36" i="3"/>
  <c r="AUU84" i="3"/>
  <c r="AUU68" i="3"/>
  <c r="AUU83" i="3"/>
  <c r="AUU13" i="3"/>
  <c r="AUU20" i="3"/>
  <c r="AUU53" i="3"/>
  <c r="AUU25" i="3"/>
  <c r="AUU103" i="3"/>
  <c r="AUU72" i="3"/>
  <c r="AUU100" i="3"/>
  <c r="AUU46" i="3"/>
  <c r="AUU40" i="3"/>
  <c r="AUU93" i="3"/>
  <c r="AUU99" i="3"/>
  <c r="AUU52" i="3"/>
  <c r="AUU69" i="3"/>
  <c r="AUU17" i="3"/>
  <c r="AUU32" i="3"/>
  <c r="AUU41" i="3"/>
  <c r="AUU70" i="3"/>
  <c r="AUU24" i="3"/>
  <c r="AUU86" i="3"/>
  <c r="AUU74" i="3"/>
  <c r="AUU29" i="3"/>
  <c r="AUU71" i="3"/>
  <c r="AUU105" i="3"/>
  <c r="AUU44" i="3"/>
  <c r="AUU88" i="3"/>
  <c r="AUU73" i="3"/>
  <c r="AUU48" i="3"/>
  <c r="AUU35" i="3"/>
  <c r="AUU104" i="3"/>
  <c r="AUU107" i="3"/>
  <c r="AUU60" i="3"/>
  <c r="BEQ43" i="3"/>
  <c r="BEQ87" i="3"/>
  <c r="BEQ10" i="3"/>
  <c r="BEQ16" i="3"/>
  <c r="BEQ63" i="3"/>
  <c r="BEQ23" i="3"/>
  <c r="BEQ90" i="3"/>
  <c r="BEQ97" i="3"/>
  <c r="BEQ15" i="3"/>
  <c r="BEQ47" i="3"/>
  <c r="BEQ67" i="3"/>
  <c r="BEQ27" i="3"/>
  <c r="BEQ11" i="3"/>
  <c r="BEQ62" i="3"/>
  <c r="BEQ96" i="3"/>
  <c r="BEQ51" i="3"/>
  <c r="BEQ30" i="3"/>
  <c r="BEQ9" i="3"/>
  <c r="BEQ89" i="3"/>
  <c r="BEQ34" i="3"/>
  <c r="BEQ82" i="3"/>
  <c r="BEQ66" i="3"/>
  <c r="BEQ26" i="3"/>
  <c r="BEQ22" i="3"/>
  <c r="BEQ58" i="3"/>
  <c r="BEQ18" i="3"/>
  <c r="BEQ95" i="3"/>
  <c r="BEQ98" i="3"/>
  <c r="BEQ57" i="3"/>
  <c r="BEQ78" i="3"/>
  <c r="BEQ50" i="3"/>
  <c r="BEQ14" i="3"/>
  <c r="BEQ42" i="3"/>
  <c r="BEQ12" i="3"/>
  <c r="BEQ77" i="3"/>
  <c r="BEQ102" i="3"/>
  <c r="BEQ38" i="3"/>
  <c r="BEQ21" i="3"/>
  <c r="BEQ85" i="3"/>
  <c r="BEQ61" i="3"/>
  <c r="BEQ101" i="3"/>
  <c r="BEQ49" i="3"/>
  <c r="BEQ76" i="3"/>
  <c r="BEQ80" i="3"/>
  <c r="BEQ54" i="3"/>
  <c r="BEQ33" i="3"/>
  <c r="BEQ45" i="3"/>
  <c r="BEQ94" i="3"/>
  <c r="BEQ65" i="3"/>
  <c r="BEQ81" i="3"/>
  <c r="BEQ19" i="3"/>
  <c r="BEQ37" i="3"/>
  <c r="BEQ29" i="3"/>
  <c r="BEQ55" i="3"/>
  <c r="BEQ103" i="3"/>
  <c r="BEQ36" i="3"/>
  <c r="BEQ84" i="3"/>
  <c r="BEQ20" i="3"/>
  <c r="BEQ83" i="3"/>
  <c r="BEQ13" i="3"/>
  <c r="BEQ53" i="3"/>
  <c r="BEQ25" i="3"/>
  <c r="BEQ99" i="3"/>
  <c r="BEQ72" i="3"/>
  <c r="BEQ68" i="3"/>
  <c r="BEQ100" i="3"/>
  <c r="BEQ52" i="3"/>
  <c r="BEQ46" i="3"/>
  <c r="BEQ32" i="3"/>
  <c r="BEQ69" i="3"/>
  <c r="BEQ70" i="3"/>
  <c r="BEQ104" i="3"/>
  <c r="BEQ24" i="3"/>
  <c r="BEQ17" i="3"/>
  <c r="BEQ93" i="3"/>
  <c r="BEQ74" i="3"/>
  <c r="BEQ86" i="3"/>
  <c r="BEQ41" i="3"/>
  <c r="BEQ71" i="3"/>
  <c r="BEQ105" i="3"/>
  <c r="BEQ40" i="3"/>
  <c r="BEQ56" i="3"/>
  <c r="BEQ28" i="3"/>
  <c r="BEQ75" i="3"/>
  <c r="BEQ35" i="3"/>
  <c r="BEQ88" i="3"/>
  <c r="BEQ73" i="3"/>
  <c r="BEQ44" i="3"/>
  <c r="BEQ60" i="3"/>
  <c r="BEQ48" i="3"/>
  <c r="BEQ107" i="3"/>
  <c r="BEQ64" i="3"/>
  <c r="AKZ63" i="3"/>
  <c r="AKZ23" i="3"/>
  <c r="AKZ43" i="3"/>
  <c r="AKZ87" i="3"/>
  <c r="AKZ16" i="3"/>
  <c r="AKZ10" i="3"/>
  <c r="AKZ89" i="3"/>
  <c r="AKZ15" i="3"/>
  <c r="AKZ67" i="3"/>
  <c r="AKZ47" i="3"/>
  <c r="AKZ97" i="3"/>
  <c r="AKZ11" i="3"/>
  <c r="AKZ90" i="3"/>
  <c r="AKZ27" i="3"/>
  <c r="AKZ62" i="3"/>
  <c r="AKZ51" i="3"/>
  <c r="AKZ34" i="3"/>
  <c r="AKZ82" i="3"/>
  <c r="AKZ26" i="3"/>
  <c r="AKZ66" i="3"/>
  <c r="AKZ18" i="3"/>
  <c r="AKZ96" i="3"/>
  <c r="AKZ30" i="3"/>
  <c r="AKZ58" i="3"/>
  <c r="AKZ22" i="3"/>
  <c r="AKZ50" i="3"/>
  <c r="AKZ57" i="3"/>
  <c r="AKZ85" i="3"/>
  <c r="AKZ14" i="3"/>
  <c r="AKZ42" i="3"/>
  <c r="AKZ9" i="3"/>
  <c r="AKZ98" i="3"/>
  <c r="AKZ12" i="3"/>
  <c r="AKZ78" i="3"/>
  <c r="AKZ95" i="3"/>
  <c r="AKZ77" i="3"/>
  <c r="AKZ38" i="3"/>
  <c r="AKZ102" i="3"/>
  <c r="AKZ21" i="3"/>
  <c r="AKZ61" i="3"/>
  <c r="AKZ76" i="3"/>
  <c r="AKZ33" i="3"/>
  <c r="AKZ80" i="3"/>
  <c r="AKZ101" i="3"/>
  <c r="AKZ81" i="3"/>
  <c r="AKZ49" i="3"/>
  <c r="AKZ45" i="3"/>
  <c r="AKZ94" i="3"/>
  <c r="AKZ65" i="3"/>
  <c r="AKZ54" i="3"/>
  <c r="AKZ19" i="3"/>
  <c r="AKZ103" i="3"/>
  <c r="AKZ20" i="3"/>
  <c r="AKZ37" i="3"/>
  <c r="AKZ53" i="3"/>
  <c r="AKZ99" i="3"/>
  <c r="AKZ68" i="3"/>
  <c r="AKZ83" i="3"/>
  <c r="AKZ13" i="3"/>
  <c r="AKZ100" i="3"/>
  <c r="AKZ36" i="3"/>
  <c r="AKZ25" i="3"/>
  <c r="AKZ84" i="3"/>
  <c r="AKZ70" i="3"/>
  <c r="AKZ29" i="3"/>
  <c r="AKZ72" i="3"/>
  <c r="AKZ55" i="3"/>
  <c r="AKZ46" i="3"/>
  <c r="AKZ32" i="3"/>
  <c r="AKZ40" i="3"/>
  <c r="AKZ17" i="3"/>
  <c r="AKZ69" i="3"/>
  <c r="AKZ105" i="3"/>
  <c r="AKZ93" i="3"/>
  <c r="AKZ24" i="3"/>
  <c r="AKZ52" i="3"/>
  <c r="AKZ44" i="3"/>
  <c r="AKZ71" i="3"/>
  <c r="AKZ74" i="3"/>
  <c r="AKZ56" i="3"/>
  <c r="AKZ28" i="3"/>
  <c r="AKZ60" i="3"/>
  <c r="AKZ104" i="3"/>
  <c r="AKZ86" i="3"/>
  <c r="AKZ64" i="3"/>
  <c r="AKZ41" i="3"/>
  <c r="AKZ48" i="3"/>
  <c r="AKZ107" i="3"/>
  <c r="AKZ75" i="3"/>
  <c r="AKZ88" i="3"/>
  <c r="AKZ35" i="3"/>
  <c r="AKZ73" i="3"/>
  <c r="AUV10" i="3"/>
  <c r="AUV23" i="3"/>
  <c r="AUV90" i="3"/>
  <c r="AUV87" i="3"/>
  <c r="AUV43" i="3"/>
  <c r="AUV63" i="3"/>
  <c r="AUV16" i="3"/>
  <c r="AUV89" i="3"/>
  <c r="AUV97" i="3"/>
  <c r="AUV15" i="3"/>
  <c r="AUV11" i="3"/>
  <c r="AUV47" i="3"/>
  <c r="AUV67" i="3"/>
  <c r="AUV27" i="3"/>
  <c r="AUV62" i="3"/>
  <c r="AUV51" i="3"/>
  <c r="AUV30" i="3"/>
  <c r="AUV34" i="3"/>
  <c r="AUV96" i="3"/>
  <c r="AUV82" i="3"/>
  <c r="AUV18" i="3"/>
  <c r="AUV26" i="3"/>
  <c r="AUV66" i="3"/>
  <c r="AUV9" i="3"/>
  <c r="AUV58" i="3"/>
  <c r="AUV22" i="3"/>
  <c r="AUV57" i="3"/>
  <c r="AUV50" i="3"/>
  <c r="AUV95" i="3"/>
  <c r="AUV14" i="3"/>
  <c r="AUV42" i="3"/>
  <c r="AUV98" i="3"/>
  <c r="AUV12" i="3"/>
  <c r="AUV77" i="3"/>
  <c r="AUV85" i="3"/>
  <c r="AUV102" i="3"/>
  <c r="AUV78" i="3"/>
  <c r="AUV38" i="3"/>
  <c r="AUV21" i="3"/>
  <c r="AUV61" i="3"/>
  <c r="AUV81" i="3"/>
  <c r="AUV33" i="3"/>
  <c r="AUV76" i="3"/>
  <c r="AUV54" i="3"/>
  <c r="AUV80" i="3"/>
  <c r="AUV45" i="3"/>
  <c r="AUV101" i="3"/>
  <c r="AUV49" i="3"/>
  <c r="AUV94" i="3"/>
  <c r="AUV65" i="3"/>
  <c r="AUV19" i="3"/>
  <c r="AUV20" i="3"/>
  <c r="AUV37" i="3"/>
  <c r="AUV103" i="3"/>
  <c r="AUV72" i="3"/>
  <c r="AUV36" i="3"/>
  <c r="AUV99" i="3"/>
  <c r="AUV13" i="3"/>
  <c r="AUV83" i="3"/>
  <c r="AUV84" i="3"/>
  <c r="AUV25" i="3"/>
  <c r="AUV70" i="3"/>
  <c r="AUV53" i="3"/>
  <c r="AUV68" i="3"/>
  <c r="AUV55" i="3"/>
  <c r="AUV100" i="3"/>
  <c r="AUV29" i="3"/>
  <c r="AUV52" i="3"/>
  <c r="AUV46" i="3"/>
  <c r="AUV32" i="3"/>
  <c r="AUV93" i="3"/>
  <c r="AUV40" i="3"/>
  <c r="AUV17" i="3"/>
  <c r="AUV41" i="3"/>
  <c r="AUV69" i="3"/>
  <c r="AUV24" i="3"/>
  <c r="AUV86" i="3"/>
  <c r="AUV105" i="3"/>
  <c r="AUV44" i="3"/>
  <c r="AUV71" i="3"/>
  <c r="AUV28" i="3"/>
  <c r="AUV74" i="3"/>
  <c r="AUV107" i="3"/>
  <c r="AUV104" i="3"/>
  <c r="AUV56" i="3"/>
  <c r="AUV48" i="3"/>
  <c r="AUV64" i="3"/>
  <c r="AUV88" i="3"/>
  <c r="AUV60" i="3"/>
  <c r="AUV73" i="3"/>
  <c r="AUV35" i="3"/>
  <c r="BER63" i="3"/>
  <c r="BER10" i="3"/>
  <c r="BER23" i="3"/>
  <c r="BER90" i="3"/>
  <c r="BER43" i="3"/>
  <c r="BER87" i="3"/>
  <c r="BER16" i="3"/>
  <c r="BER97" i="3"/>
  <c r="BER15" i="3"/>
  <c r="BER67" i="3"/>
  <c r="BER11" i="3"/>
  <c r="BER47" i="3"/>
  <c r="BER27" i="3"/>
  <c r="BER62" i="3"/>
  <c r="BER51" i="3"/>
  <c r="BER96" i="3"/>
  <c r="BER89" i="3"/>
  <c r="BER34" i="3"/>
  <c r="BER82" i="3"/>
  <c r="BER26" i="3"/>
  <c r="BER66" i="3"/>
  <c r="BER30" i="3"/>
  <c r="BER9" i="3"/>
  <c r="BER18" i="3"/>
  <c r="BER58" i="3"/>
  <c r="BER22" i="3"/>
  <c r="BER95" i="3"/>
  <c r="BER85" i="3"/>
  <c r="BER102" i="3"/>
  <c r="BER57" i="3"/>
  <c r="BER50" i="3"/>
  <c r="BER14" i="3"/>
  <c r="BER42" i="3"/>
  <c r="BER12" i="3"/>
  <c r="BER78" i="3"/>
  <c r="BER77" i="3"/>
  <c r="BER38" i="3"/>
  <c r="BER98" i="3"/>
  <c r="BER21" i="3"/>
  <c r="BER61" i="3"/>
  <c r="BER49" i="3"/>
  <c r="BER76" i="3"/>
  <c r="BER53" i="3"/>
  <c r="BER81" i="3"/>
  <c r="BER80" i="3"/>
  <c r="BER45" i="3"/>
  <c r="BER101" i="3"/>
  <c r="BER54" i="3"/>
  <c r="BER94" i="3"/>
  <c r="BER65" i="3"/>
  <c r="BER19" i="3"/>
  <c r="BER20" i="3"/>
  <c r="BER37" i="3"/>
  <c r="BER52" i="3"/>
  <c r="BER99" i="3"/>
  <c r="BER36" i="3"/>
  <c r="BER72" i="3"/>
  <c r="BER68" i="3"/>
  <c r="BER13" i="3"/>
  <c r="BER84" i="3"/>
  <c r="BER83" i="3"/>
  <c r="BER25" i="3"/>
  <c r="BER70" i="3"/>
  <c r="BER103" i="3"/>
  <c r="BER33" i="3"/>
  <c r="BER29" i="3"/>
  <c r="BER46" i="3"/>
  <c r="BER32" i="3"/>
  <c r="BER40" i="3"/>
  <c r="BER93" i="3"/>
  <c r="BER17" i="3"/>
  <c r="BER41" i="3"/>
  <c r="BER86" i="3"/>
  <c r="BER55" i="3"/>
  <c r="BER24" i="3"/>
  <c r="BER69" i="3"/>
  <c r="BER105" i="3"/>
  <c r="BER100" i="3"/>
  <c r="BER44" i="3"/>
  <c r="BER104" i="3"/>
  <c r="BER71" i="3"/>
  <c r="BER74" i="3"/>
  <c r="BER75" i="3"/>
  <c r="BER28" i="3"/>
  <c r="BER107" i="3"/>
  <c r="BER60" i="3"/>
  <c r="BER56" i="3"/>
  <c r="BER48" i="3"/>
  <c r="BER35" i="3"/>
  <c r="BER64" i="3"/>
  <c r="BER73" i="3"/>
  <c r="BER88" i="3"/>
  <c r="ALA90" i="3"/>
  <c r="ALA10" i="3"/>
  <c r="ALA43" i="3"/>
  <c r="ALA87" i="3"/>
  <c r="ALA16" i="3"/>
  <c r="ALA63" i="3"/>
  <c r="ALA89" i="3"/>
  <c r="ALA15" i="3"/>
  <c r="ALA47" i="3"/>
  <c r="ALA67" i="3"/>
  <c r="ALA97" i="3"/>
  <c r="ALA11" i="3"/>
  <c r="ALA23" i="3"/>
  <c r="ALA27" i="3"/>
  <c r="ALA82" i="3"/>
  <c r="ALA51" i="3"/>
  <c r="ALA62" i="3"/>
  <c r="ALA30" i="3"/>
  <c r="ALA34" i="3"/>
  <c r="ALA18" i="3"/>
  <c r="ALA96" i="3"/>
  <c r="ALA26" i="3"/>
  <c r="ALA22" i="3"/>
  <c r="ALA66" i="3"/>
  <c r="ALA9" i="3"/>
  <c r="ALA58" i="3"/>
  <c r="ALA95" i="3"/>
  <c r="ALA57" i="3"/>
  <c r="ALA78" i="3"/>
  <c r="ALA50" i="3"/>
  <c r="ALA14" i="3"/>
  <c r="ALA42" i="3"/>
  <c r="ALA98" i="3"/>
  <c r="ALA12" i="3"/>
  <c r="ALA85" i="3"/>
  <c r="ALA102" i="3"/>
  <c r="ALA77" i="3"/>
  <c r="ALA38" i="3"/>
  <c r="ALA21" i="3"/>
  <c r="ALA61" i="3"/>
  <c r="ALA54" i="3"/>
  <c r="ALA81" i="3"/>
  <c r="ALA76" i="3"/>
  <c r="ALA80" i="3"/>
  <c r="ALA45" i="3"/>
  <c r="ALA33" i="3"/>
  <c r="ALA101" i="3"/>
  <c r="ALA94" i="3"/>
  <c r="ALA65" i="3"/>
  <c r="ALA19" i="3"/>
  <c r="ALA49" i="3"/>
  <c r="ALA20" i="3"/>
  <c r="ALA37" i="3"/>
  <c r="ALA72" i="3"/>
  <c r="ALA100" i="3"/>
  <c r="ALA53" i="3"/>
  <c r="ALA103" i="3"/>
  <c r="ALA13" i="3"/>
  <c r="ALA84" i="3"/>
  <c r="ALA29" i="3"/>
  <c r="ALA25" i="3"/>
  <c r="ALA83" i="3"/>
  <c r="ALA99" i="3"/>
  <c r="ALA70" i="3"/>
  <c r="ALA68" i="3"/>
  <c r="ALA52" i="3"/>
  <c r="ALA46" i="3"/>
  <c r="ALA74" i="3"/>
  <c r="ALA32" i="3"/>
  <c r="ALA105" i="3"/>
  <c r="ALA93" i="3"/>
  <c r="ALA24" i="3"/>
  <c r="ALA69" i="3"/>
  <c r="ALA36" i="3"/>
  <c r="ALA40" i="3"/>
  <c r="ALA44" i="3"/>
  <c r="ALA71" i="3"/>
  <c r="ALA55" i="3"/>
  <c r="ALA86" i="3"/>
  <c r="ALA104" i="3"/>
  <c r="ALA41" i="3"/>
  <c r="ALA88" i="3"/>
  <c r="ALA73" i="3"/>
  <c r="ALA107" i="3"/>
  <c r="ALA17" i="3"/>
  <c r="ALA28" i="3"/>
  <c r="ALA35" i="3"/>
  <c r="ALA64" i="3"/>
  <c r="ALA48" i="3"/>
  <c r="ALA60" i="3"/>
  <c r="AUW10" i="3"/>
  <c r="AUW63" i="3"/>
  <c r="AUW87" i="3"/>
  <c r="AUW90" i="3"/>
  <c r="AUW16" i="3"/>
  <c r="AUW43" i="3"/>
  <c r="AUW89" i="3"/>
  <c r="AUW97" i="3"/>
  <c r="AUW15" i="3"/>
  <c r="AUW47" i="3"/>
  <c r="AUW11" i="3"/>
  <c r="AUW67" i="3"/>
  <c r="AUW23" i="3"/>
  <c r="AUW27" i="3"/>
  <c r="AUW82" i="3"/>
  <c r="AUW51" i="3"/>
  <c r="AUW62" i="3"/>
  <c r="AUW34" i="3"/>
  <c r="AUW96" i="3"/>
  <c r="AUW18" i="3"/>
  <c r="AUW26" i="3"/>
  <c r="AUW22" i="3"/>
  <c r="AUW30" i="3"/>
  <c r="AUW66" i="3"/>
  <c r="AUW9" i="3"/>
  <c r="AUW58" i="3"/>
  <c r="AUW78" i="3"/>
  <c r="AUW95" i="3"/>
  <c r="AUW57" i="3"/>
  <c r="AUW98" i="3"/>
  <c r="AUW14" i="3"/>
  <c r="AUW42" i="3"/>
  <c r="AUW12" i="3"/>
  <c r="AUW102" i="3"/>
  <c r="AUW50" i="3"/>
  <c r="AUW77" i="3"/>
  <c r="AUW38" i="3"/>
  <c r="AUW21" i="3"/>
  <c r="AUW85" i="3"/>
  <c r="AUW61" i="3"/>
  <c r="AUW76" i="3"/>
  <c r="AUW49" i="3"/>
  <c r="AUW80" i="3"/>
  <c r="AUW101" i="3"/>
  <c r="AUW33" i="3"/>
  <c r="AUW81" i="3"/>
  <c r="AUW45" i="3"/>
  <c r="AUW54" i="3"/>
  <c r="AUW94" i="3"/>
  <c r="AUW65" i="3"/>
  <c r="AUW19" i="3"/>
  <c r="AUW20" i="3"/>
  <c r="AUW37" i="3"/>
  <c r="AUW70" i="3"/>
  <c r="AUW52" i="3"/>
  <c r="AUW53" i="3"/>
  <c r="AUW68" i="3"/>
  <c r="AUW72" i="3"/>
  <c r="AUW103" i="3"/>
  <c r="AUW13" i="3"/>
  <c r="AUW84" i="3"/>
  <c r="AUW25" i="3"/>
  <c r="AUW83" i="3"/>
  <c r="AUW99" i="3"/>
  <c r="AUW86" i="3"/>
  <c r="AUW46" i="3"/>
  <c r="AUW74" i="3"/>
  <c r="AUW32" i="3"/>
  <c r="AUW36" i="3"/>
  <c r="AUW105" i="3"/>
  <c r="AUW41" i="3"/>
  <c r="AUW24" i="3"/>
  <c r="AUW100" i="3"/>
  <c r="AUW29" i="3"/>
  <c r="AUW69" i="3"/>
  <c r="AUW44" i="3"/>
  <c r="AUW71" i="3"/>
  <c r="AUW104" i="3"/>
  <c r="AUW56" i="3"/>
  <c r="AUW55" i="3"/>
  <c r="AUW17" i="3"/>
  <c r="AUW73" i="3"/>
  <c r="AUW40" i="3"/>
  <c r="AUW93" i="3"/>
  <c r="AUW28" i="3"/>
  <c r="AUW88" i="3"/>
  <c r="AUW48" i="3"/>
  <c r="AUW35" i="3"/>
  <c r="AUW64" i="3"/>
  <c r="AUW75" i="3"/>
  <c r="AUW107" i="3"/>
  <c r="BES10" i="3"/>
  <c r="BES87" i="3"/>
  <c r="BES90" i="3"/>
  <c r="BES16" i="3"/>
  <c r="BES43" i="3"/>
  <c r="BES63" i="3"/>
  <c r="BES15" i="3"/>
  <c r="BES97" i="3"/>
  <c r="BES47" i="3"/>
  <c r="BES11" i="3"/>
  <c r="BES67" i="3"/>
  <c r="BES23" i="3"/>
  <c r="BES27" i="3"/>
  <c r="BES34" i="3"/>
  <c r="BES82" i="3"/>
  <c r="BES51" i="3"/>
  <c r="BES62" i="3"/>
  <c r="BES89" i="3"/>
  <c r="BES30" i="3"/>
  <c r="BES18" i="3"/>
  <c r="BES26" i="3"/>
  <c r="BES22" i="3"/>
  <c r="BES66" i="3"/>
  <c r="BES96" i="3"/>
  <c r="BES9" i="3"/>
  <c r="BES58" i="3"/>
  <c r="BES95" i="3"/>
  <c r="BES57" i="3"/>
  <c r="BES78" i="3"/>
  <c r="BES85" i="3"/>
  <c r="BES14" i="3"/>
  <c r="BES42" i="3"/>
  <c r="BES12" i="3"/>
  <c r="BES50" i="3"/>
  <c r="BES98" i="3"/>
  <c r="BES77" i="3"/>
  <c r="BES38" i="3"/>
  <c r="BES102" i="3"/>
  <c r="BES21" i="3"/>
  <c r="BES61" i="3"/>
  <c r="BES76" i="3"/>
  <c r="BES49" i="3"/>
  <c r="BES80" i="3"/>
  <c r="BES101" i="3"/>
  <c r="BES33" i="3"/>
  <c r="BES45" i="3"/>
  <c r="BES81" i="3"/>
  <c r="BES94" i="3"/>
  <c r="BES65" i="3"/>
  <c r="BES53" i="3"/>
  <c r="BES19" i="3"/>
  <c r="BES20" i="3"/>
  <c r="BES37" i="3"/>
  <c r="BES99" i="3"/>
  <c r="BES54" i="3"/>
  <c r="BES55" i="3"/>
  <c r="BES13" i="3"/>
  <c r="BES103" i="3"/>
  <c r="BES72" i="3"/>
  <c r="BES84" i="3"/>
  <c r="BES25" i="3"/>
  <c r="BES83" i="3"/>
  <c r="BES70" i="3"/>
  <c r="BES68" i="3"/>
  <c r="BES100" i="3"/>
  <c r="BES29" i="3"/>
  <c r="BES86" i="3"/>
  <c r="BES46" i="3"/>
  <c r="BES74" i="3"/>
  <c r="BES32" i="3"/>
  <c r="BES93" i="3"/>
  <c r="BES41" i="3"/>
  <c r="BES40" i="3"/>
  <c r="BES105" i="3"/>
  <c r="BES17" i="3"/>
  <c r="BES24" i="3"/>
  <c r="BES52" i="3"/>
  <c r="BES36" i="3"/>
  <c r="BES44" i="3"/>
  <c r="BES69" i="3"/>
  <c r="BES104" i="3"/>
  <c r="BES71" i="3"/>
  <c r="BES73" i="3"/>
  <c r="BES107" i="3"/>
  <c r="BES88" i="3"/>
  <c r="BES28" i="3"/>
  <c r="BES35" i="3"/>
  <c r="BES64" i="3"/>
  <c r="BES48" i="3"/>
  <c r="E109" i="3"/>
  <c r="ASF108" i="3"/>
  <c r="AJO108" i="3"/>
  <c r="BDW108" i="3"/>
  <c r="AUR108" i="3"/>
  <c r="AMA108" i="3"/>
  <c r="BBK108" i="3"/>
  <c r="AEC108" i="3"/>
  <c r="ANY108" i="3"/>
  <c r="AXU108" i="3"/>
  <c r="AED108" i="3"/>
  <c r="ANZ108" i="3"/>
  <c r="AXV108" i="3"/>
  <c r="AEE108" i="3"/>
  <c r="AOA108" i="3"/>
  <c r="AXW108" i="3"/>
  <c r="AEF108" i="3"/>
  <c r="AOB108" i="3"/>
  <c r="AXX108" i="3"/>
  <c r="AEG108" i="3"/>
  <c r="AOC108" i="3"/>
  <c r="AXY108" i="3"/>
  <c r="AFN108" i="3"/>
  <c r="APJ108" i="3"/>
  <c r="AZF108" i="3"/>
  <c r="AFO108" i="3"/>
  <c r="APK108" i="3"/>
  <c r="AZG108" i="3"/>
  <c r="AEZ108" i="3"/>
  <c r="AOV108" i="3"/>
  <c r="AYR108" i="3"/>
  <c r="AEK108" i="3"/>
  <c r="AOG108" i="3"/>
  <c r="AYC108" i="3"/>
  <c r="ADV108" i="3"/>
  <c r="ANR108" i="3"/>
  <c r="AXN108" i="3"/>
  <c r="ADG108" i="3"/>
  <c r="ANC108" i="3"/>
  <c r="AWY108" i="3"/>
  <c r="BGU108" i="3"/>
  <c r="AMN108" i="3"/>
  <c r="AWJ108" i="3"/>
  <c r="BGF108" i="3"/>
  <c r="ALY108" i="3"/>
  <c r="AVU108" i="3"/>
  <c r="BFQ108" i="3"/>
  <c r="ALJ108" i="3"/>
  <c r="AVF108" i="3"/>
  <c r="BFB108" i="3"/>
  <c r="AUF91" i="3"/>
  <c r="AYD91" i="3"/>
  <c r="ADM91" i="3"/>
  <c r="ANI91" i="3"/>
  <c r="AXL91" i="3"/>
  <c r="AEU91" i="3"/>
  <c r="AOQ91" i="3"/>
  <c r="AYV91" i="3"/>
  <c r="AGR91" i="3"/>
  <c r="AQN91" i="3"/>
  <c r="BAV91" i="3"/>
  <c r="AIO91" i="3"/>
  <c r="ASK91" i="3"/>
  <c r="BCW91" i="3"/>
  <c r="AKL91" i="3"/>
  <c r="BFJ91" i="3"/>
  <c r="AMI91" i="3"/>
  <c r="AWJ91" i="3"/>
  <c r="ADT91" i="3"/>
  <c r="ANP91" i="3"/>
  <c r="AXS91" i="3"/>
  <c r="AFA91" i="3"/>
  <c r="AOW91" i="3"/>
  <c r="AZC91" i="3"/>
  <c r="AGH91" i="3"/>
  <c r="AQD91" i="3"/>
  <c r="BAL91" i="3"/>
  <c r="AHO91" i="3"/>
  <c r="ARK91" i="3"/>
  <c r="BBU91" i="3"/>
  <c r="AIV91" i="3"/>
  <c r="AKC91" i="3"/>
  <c r="ATZ91" i="3"/>
  <c r="BEX91" i="3"/>
  <c r="ALJ91" i="3"/>
  <c r="AVJ91" i="3"/>
  <c r="BGT91" i="3"/>
  <c r="AMQ91" i="3"/>
  <c r="AWS91" i="3"/>
  <c r="ANX91" i="3"/>
  <c r="AYB91" i="3"/>
  <c r="BGQ91" i="3"/>
  <c r="AQY79" i="3"/>
  <c r="AYI79" i="3"/>
  <c r="BAN79" i="3"/>
  <c r="ANO79" i="3"/>
  <c r="BDL79" i="3"/>
  <c r="APK79" i="3"/>
  <c r="ADU79" i="3"/>
  <c r="ASB79" i="3"/>
  <c r="AGL79" i="3"/>
  <c r="AUV79" i="3"/>
  <c r="AJH79" i="3"/>
  <c r="AXR79" i="3"/>
  <c r="ALY79" i="3"/>
  <c r="BAZ79" i="3"/>
  <c r="ANU79" i="3"/>
  <c r="BEB79" i="3"/>
  <c r="APQ79" i="3"/>
  <c r="ADF79" i="3"/>
  <c r="ARM79" i="3"/>
  <c r="AFB79" i="3"/>
  <c r="AGX79" i="3"/>
  <c r="AVE79" i="3"/>
  <c r="AIT79" i="3"/>
  <c r="AXC79" i="3"/>
  <c r="AKP79" i="3"/>
  <c r="AZH79" i="3"/>
  <c r="AML79" i="3"/>
  <c r="BBG79" i="3"/>
  <c r="BFP79" i="3"/>
  <c r="AFH79" i="3"/>
  <c r="APD79" i="3"/>
  <c r="AYZ79" i="3"/>
  <c r="APE79" i="3"/>
  <c r="AZA79" i="3"/>
  <c r="AFJ79" i="3"/>
  <c r="APF79" i="3"/>
  <c r="AZB79" i="3"/>
  <c r="AXW79" i="3"/>
  <c r="AOC79" i="3"/>
  <c r="AXY79" i="3"/>
  <c r="AEH79" i="3"/>
  <c r="AYU59" i="3"/>
  <c r="AGU59" i="3"/>
  <c r="AVG59" i="3"/>
  <c r="AHJ59" i="3"/>
  <c r="ASJ59" i="3"/>
  <c r="BDR59" i="3"/>
  <c r="AKB59" i="3"/>
  <c r="AVH59" i="3"/>
  <c r="BGN59" i="3"/>
  <c r="AMY59" i="3"/>
  <c r="AYE59" i="3"/>
  <c r="AFB59" i="3"/>
  <c r="APT59" i="3"/>
  <c r="BAZ59" i="3"/>
  <c r="AHO59" i="3"/>
  <c r="ASQ59" i="3"/>
  <c r="BDW59" i="3"/>
  <c r="AKF59" i="3"/>
  <c r="BGT59" i="3"/>
  <c r="ANC59" i="3"/>
  <c r="AYI59" i="3"/>
  <c r="AFF59" i="3"/>
  <c r="APX59" i="3"/>
  <c r="BBF59" i="3"/>
  <c r="AHS59" i="3"/>
  <c r="BEA59" i="3"/>
  <c r="AKJ59" i="3"/>
  <c r="AVR59" i="3"/>
  <c r="ADM59" i="3"/>
  <c r="ANY59" i="3"/>
  <c r="AZG59" i="3"/>
  <c r="AGP59" i="3"/>
  <c r="BCT59" i="3"/>
  <c r="AJW59" i="3"/>
  <c r="AVC59" i="3"/>
  <c r="BGI59" i="3"/>
  <c r="ANJ59" i="3"/>
  <c r="AYR59" i="3"/>
  <c r="AGC59" i="3"/>
  <c r="BCE59" i="3"/>
  <c r="AOS59" i="3"/>
  <c r="AYO59" i="3"/>
  <c r="AKL59" i="3"/>
  <c r="AUH59" i="3"/>
  <c r="BED59" i="3"/>
  <c r="AIA39" i="3"/>
  <c r="AUY39" i="3"/>
  <c r="AJX39" i="3"/>
  <c r="ATT39" i="3"/>
  <c r="BDP39" i="3"/>
  <c r="ATE39" i="3"/>
  <c r="AIT39" i="3"/>
  <c r="ASP39" i="3"/>
  <c r="BCL39" i="3"/>
  <c r="AIE39" i="3"/>
  <c r="ASA39" i="3"/>
  <c r="BBW39" i="3"/>
  <c r="AHP39" i="3"/>
  <c r="ARL39" i="3"/>
  <c r="BBH39" i="3"/>
  <c r="AHA39" i="3"/>
  <c r="AQW39" i="3"/>
  <c r="BAS39" i="3"/>
  <c r="AGL39" i="3"/>
  <c r="AQH39" i="3"/>
  <c r="BAD39" i="3"/>
  <c r="AGM39" i="3"/>
  <c r="AQI39" i="3"/>
  <c r="BAE39" i="3"/>
  <c r="AGN39" i="3"/>
  <c r="AQJ39" i="3"/>
  <c r="BAF39" i="3"/>
  <c r="AGO39" i="3"/>
  <c r="AQK39" i="3"/>
  <c r="BAG39" i="3"/>
  <c r="AGP39" i="3"/>
  <c r="AQL39" i="3"/>
  <c r="BAH39" i="3"/>
  <c r="AGQ39" i="3"/>
  <c r="AQM39" i="3"/>
  <c r="BAI39" i="3"/>
  <c r="AGR39" i="3"/>
  <c r="AQN39" i="3"/>
  <c r="BAJ39" i="3"/>
  <c r="AGS39" i="3"/>
  <c r="AQO39" i="3"/>
  <c r="BAK39" i="3"/>
  <c r="AGT39" i="3"/>
  <c r="AQP39" i="3"/>
  <c r="BAL39" i="3"/>
  <c r="AXH31" i="3"/>
  <c r="AHH31" i="3"/>
  <c r="AUF31" i="3"/>
  <c r="AGQ31" i="3"/>
  <c r="AQM31" i="3"/>
  <c r="BAI31" i="3"/>
  <c r="AGS31" i="3"/>
  <c r="AQO31" i="3"/>
  <c r="BAK31" i="3"/>
  <c r="AGT31" i="3"/>
  <c r="AQP31" i="3"/>
  <c r="BAL31" i="3"/>
  <c r="AGU31" i="3"/>
  <c r="AQQ31" i="3"/>
  <c r="BAM31" i="3"/>
  <c r="AGF31" i="3"/>
  <c r="AQB31" i="3"/>
  <c r="AZX31" i="3"/>
  <c r="AFQ31" i="3"/>
  <c r="APM31" i="3"/>
  <c r="AZI31" i="3"/>
  <c r="AFB31" i="3"/>
  <c r="AOX31" i="3"/>
  <c r="AYT31" i="3"/>
  <c r="AEM31" i="3"/>
  <c r="AOI31" i="3"/>
  <c r="AYE31" i="3"/>
  <c r="ADX31" i="3"/>
  <c r="ANT31" i="3"/>
  <c r="AXP31" i="3"/>
  <c r="ADI31" i="3"/>
  <c r="ANE31" i="3"/>
  <c r="AXA31" i="3"/>
  <c r="AMP31" i="3"/>
  <c r="AWL31" i="3"/>
  <c r="BGH31" i="3"/>
  <c r="AMQ31" i="3"/>
  <c r="AWM31" i="3"/>
  <c r="BGI31" i="3"/>
  <c r="AMR31" i="3"/>
  <c r="AWN31" i="3"/>
  <c r="BGJ31" i="3"/>
  <c r="AWO31" i="3"/>
  <c r="BGK31" i="3"/>
  <c r="AMT31" i="3"/>
  <c r="AWP31" i="3"/>
  <c r="BGL31" i="3"/>
  <c r="AQW8" i="3"/>
  <c r="BAS8" i="3"/>
  <c r="ADJ8" i="3"/>
  <c r="ANF8" i="3"/>
  <c r="AXB8" i="3"/>
  <c r="ADK8" i="3"/>
  <c r="ANG8" i="3"/>
  <c r="AXC8" i="3"/>
  <c r="AFD8" i="3"/>
  <c r="AKF8" i="3"/>
  <c r="AUB8" i="3"/>
  <c r="BDX8" i="3"/>
  <c r="AKG8" i="3"/>
  <c r="AUC8" i="3"/>
  <c r="BDY8" i="3"/>
  <c r="AKH8" i="3"/>
  <c r="AUD8" i="3"/>
  <c r="BDZ8" i="3"/>
  <c r="AKI8" i="3"/>
  <c r="AUE8" i="3"/>
  <c r="BEA8" i="3"/>
  <c r="ADP8" i="3"/>
  <c r="ANL8" i="3"/>
  <c r="AXH8" i="3"/>
  <c r="AFT8" i="3"/>
  <c r="AKK8" i="3"/>
  <c r="AUG8" i="3"/>
  <c r="BEC8" i="3"/>
  <c r="BED8" i="3"/>
  <c r="AKM8" i="3"/>
  <c r="AUI8" i="3"/>
  <c r="BEE8" i="3"/>
  <c r="AJX8" i="3"/>
  <c r="ADU8" i="3"/>
  <c r="ANQ8" i="3"/>
  <c r="AXM8" i="3"/>
  <c r="ADF8" i="3"/>
  <c r="ANB8" i="3"/>
  <c r="AWX8" i="3"/>
  <c r="BGT8" i="3"/>
  <c r="AJK8" i="3"/>
  <c r="AHJ106" i="3"/>
  <c r="AGC106" i="3"/>
  <c r="BFZ106" i="3"/>
  <c r="AVF106" i="3"/>
  <c r="AFQ106" i="3"/>
  <c r="AQH106" i="3"/>
  <c r="AIF106" i="3"/>
  <c r="ATQ106" i="3"/>
  <c r="AEN106" i="3"/>
  <c r="AOY106" i="3"/>
  <c r="BDB106" i="3"/>
  <c r="AKY106" i="3"/>
  <c r="ADK106" i="3"/>
  <c r="ANQ106" i="3"/>
  <c r="BBG106" i="3"/>
  <c r="AJT106" i="3"/>
  <c r="AGO106" i="3"/>
  <c r="ARM106" i="3"/>
  <c r="ADN106" i="3"/>
  <c r="ANT106" i="3"/>
  <c r="BBL106" i="3"/>
  <c r="ALV106" i="3"/>
  <c r="AWJ106" i="3"/>
  <c r="AWM106" i="3"/>
  <c r="AZG106" i="3"/>
  <c r="BAN106" i="3"/>
  <c r="AFF92" i="3"/>
  <c r="BFR92" i="3"/>
  <c r="ADT92" i="3"/>
  <c r="AMA92" i="3"/>
  <c r="BFS92" i="3"/>
  <c r="AZP92" i="3"/>
  <c r="APU92" i="3"/>
  <c r="AGP92" i="3"/>
  <c r="BAH92" i="3"/>
  <c r="AWA92" i="3"/>
  <c r="ARD92" i="3"/>
  <c r="AWD92" i="3"/>
  <c r="AMI92" i="3"/>
  <c r="BGA92" i="3"/>
  <c r="BBD92" i="3"/>
  <c r="AQS92" i="3"/>
  <c r="AJJ92" i="3"/>
  <c r="BDB92" i="3"/>
  <c r="AVC92" i="3"/>
  <c r="ANT92" i="3"/>
  <c r="ADI92" i="3"/>
  <c r="AXA92" i="3"/>
  <c r="AXX75" i="3"/>
  <c r="APB75" i="3"/>
  <c r="AGM75" i="3"/>
  <c r="BAW75" i="3"/>
  <c r="ARP75" i="3"/>
  <c r="AJA75" i="3"/>
  <c r="BDU75" i="3"/>
  <c r="BGQ75" i="3"/>
  <c r="AOC75" i="3"/>
  <c r="AZT75" i="3"/>
  <c r="AQQ75" i="3"/>
  <c r="AHL75" i="3"/>
  <c r="AJZ75" i="3"/>
  <c r="AED64" i="3"/>
  <c r="ARX64" i="3"/>
  <c r="BGG64" i="3"/>
  <c r="ATD35" i="3"/>
  <c r="BCJ35" i="3"/>
  <c r="AKP35" i="3"/>
  <c r="ALC28" i="3"/>
  <c r="AWZ28" i="3"/>
  <c r="AFC56" i="3"/>
  <c r="AGD48" i="3"/>
  <c r="ANT48" i="3"/>
  <c r="BBI48" i="3"/>
  <c r="AFE107" i="3"/>
  <c r="AOR107" i="3"/>
  <c r="AWU107" i="3"/>
  <c r="AHX88" i="3"/>
  <c r="ARF88" i="3"/>
  <c r="ATU88" i="3"/>
  <c r="AZT73" i="3"/>
  <c r="ASZ73" i="3"/>
  <c r="AZC73" i="3"/>
  <c r="AEC60" i="3"/>
  <c r="AMG60" i="3"/>
  <c r="AZV60" i="3"/>
  <c r="AFE44" i="3"/>
  <c r="AVT44" i="3"/>
  <c r="AZS44" i="3"/>
  <c r="AJQ24" i="3"/>
  <c r="ALI93" i="3"/>
  <c r="BCB74" i="3"/>
  <c r="ANP104" i="3"/>
  <c r="AGG52" i="3"/>
  <c r="AJV23" i="3"/>
  <c r="AJV63" i="3"/>
  <c r="AJV90" i="3"/>
  <c r="AJV10" i="3"/>
  <c r="AJV87" i="3"/>
  <c r="AJV16" i="3"/>
  <c r="AJV43" i="3"/>
  <c r="AJV30" i="3"/>
  <c r="AJV97" i="3"/>
  <c r="AJV89" i="3"/>
  <c r="AJV47" i="3"/>
  <c r="AJV11" i="3"/>
  <c r="AJV67" i="3"/>
  <c r="AJV82" i="3"/>
  <c r="AJV51" i="3"/>
  <c r="AJV62" i="3"/>
  <c r="AJV27" i="3"/>
  <c r="AJV15" i="3"/>
  <c r="AJV34" i="3"/>
  <c r="AJV18" i="3"/>
  <c r="AJV66" i="3"/>
  <c r="AJV98" i="3"/>
  <c r="AJV26" i="3"/>
  <c r="AJV9" i="3"/>
  <c r="AJV85" i="3"/>
  <c r="AJV22" i="3"/>
  <c r="AJV102" i="3"/>
  <c r="AJV96" i="3"/>
  <c r="AJV14" i="3"/>
  <c r="AJV42" i="3"/>
  <c r="AJV50" i="3"/>
  <c r="AJV12" i="3"/>
  <c r="AJV78" i="3"/>
  <c r="AJV95" i="3"/>
  <c r="AJV57" i="3"/>
  <c r="AJV77" i="3"/>
  <c r="AJV38" i="3"/>
  <c r="AJV58" i="3"/>
  <c r="AJV61" i="3"/>
  <c r="AJV19" i="3"/>
  <c r="AJV68" i="3"/>
  <c r="AJV21" i="3"/>
  <c r="AJV53" i="3"/>
  <c r="AJV80" i="3"/>
  <c r="AJV49" i="3"/>
  <c r="AJV81" i="3"/>
  <c r="AJV33" i="3"/>
  <c r="AJV54" i="3"/>
  <c r="AJV76" i="3"/>
  <c r="AJV45" i="3"/>
  <c r="AJV101" i="3"/>
  <c r="AJV94" i="3"/>
  <c r="AJV65" i="3"/>
  <c r="AJV83" i="3"/>
  <c r="AJV70" i="3"/>
  <c r="AJV55" i="3"/>
  <c r="AJV20" i="3"/>
  <c r="AJV37" i="3"/>
  <c r="AJV99" i="3"/>
  <c r="AJV84" i="3"/>
  <c r="AJV103" i="3"/>
  <c r="AJV72" i="3"/>
  <c r="AJV13" i="3"/>
  <c r="AJV25" i="3"/>
  <c r="AJV36" i="3"/>
  <c r="AJV100" i="3"/>
  <c r="AJV52" i="3"/>
  <c r="AJV74" i="3"/>
  <c r="AJV32" i="3"/>
  <c r="AJV104" i="3"/>
  <c r="AJV40" i="3"/>
  <c r="AJV86" i="3"/>
  <c r="AJV105" i="3"/>
  <c r="AJV41" i="3"/>
  <c r="AJV17" i="3"/>
  <c r="AJV24" i="3"/>
  <c r="AJV69" i="3"/>
  <c r="AJV29" i="3"/>
  <c r="AJV46" i="3"/>
  <c r="AJV71" i="3"/>
  <c r="AJV28" i="3"/>
  <c r="AJV73" i="3"/>
  <c r="AJV75" i="3"/>
  <c r="AJV56" i="3"/>
  <c r="AJV64" i="3"/>
  <c r="AJV60" i="3"/>
  <c r="AJV93" i="3"/>
  <c r="AJV48" i="3"/>
  <c r="AJV88" i="3"/>
  <c r="AJV35" i="3"/>
  <c r="AJV92" i="3"/>
  <c r="AJV107" i="3"/>
  <c r="ADY10" i="3"/>
  <c r="ADY63" i="3"/>
  <c r="ADY43" i="3"/>
  <c r="ADY23" i="3"/>
  <c r="ADY87" i="3"/>
  <c r="ADY30" i="3"/>
  <c r="ADY16" i="3"/>
  <c r="ADY90" i="3"/>
  <c r="ADY27" i="3"/>
  <c r="ADY67" i="3"/>
  <c r="ADY11" i="3"/>
  <c r="ADY47" i="3"/>
  <c r="ADY89" i="3"/>
  <c r="ADY97" i="3"/>
  <c r="ADY15" i="3"/>
  <c r="ADY51" i="3"/>
  <c r="ADY62" i="3"/>
  <c r="ADY34" i="3"/>
  <c r="ADY82" i="3"/>
  <c r="ADY58" i="3"/>
  <c r="ADY96" i="3"/>
  <c r="ADY9" i="3"/>
  <c r="ADY22" i="3"/>
  <c r="ADY66" i="3"/>
  <c r="ADY26" i="3"/>
  <c r="ADY18" i="3"/>
  <c r="ADY85" i="3"/>
  <c r="ADY38" i="3"/>
  <c r="ADY95" i="3"/>
  <c r="ADY78" i="3"/>
  <c r="ADY77" i="3"/>
  <c r="ADY50" i="3"/>
  <c r="ADY102" i="3"/>
  <c r="ADY21" i="3"/>
  <c r="ADY57" i="3"/>
  <c r="ADY54" i="3"/>
  <c r="ADY12" i="3"/>
  <c r="ADY14" i="3"/>
  <c r="ADY98" i="3"/>
  <c r="ADY94" i="3"/>
  <c r="ADY101" i="3"/>
  <c r="ADY80" i="3"/>
  <c r="ADY61" i="3"/>
  <c r="ADY65" i="3"/>
  <c r="ADY42" i="3"/>
  <c r="ADY45" i="3"/>
  <c r="ADY19" i="3"/>
  <c r="ADY81" i="3"/>
  <c r="ADY76" i="3"/>
  <c r="ADY33" i="3"/>
  <c r="ADY68" i="3"/>
  <c r="ADY25" i="3"/>
  <c r="ADY13" i="3"/>
  <c r="ADY29" i="3"/>
  <c r="ADY70" i="3"/>
  <c r="ADY103" i="3"/>
  <c r="ADY20" i="3"/>
  <c r="ADY72" i="3"/>
  <c r="ADY100" i="3"/>
  <c r="ADY83" i="3"/>
  <c r="ADY84" i="3"/>
  <c r="ADY49" i="3"/>
  <c r="ADY99" i="3"/>
  <c r="ADY53" i="3"/>
  <c r="ADY37" i="3"/>
  <c r="ADY55" i="3"/>
  <c r="ADY104" i="3"/>
  <c r="ADY36" i="3"/>
  <c r="ADY105" i="3"/>
  <c r="ADY46" i="3"/>
  <c r="ADY17" i="3"/>
  <c r="ADY74" i="3"/>
  <c r="ADY52" i="3"/>
  <c r="ADY93" i="3"/>
  <c r="ADY86" i="3"/>
  <c r="ADY69" i="3"/>
  <c r="ADY71" i="3"/>
  <c r="ADY41" i="3"/>
  <c r="ADY40" i="3"/>
  <c r="ADY32" i="3"/>
  <c r="ADY35" i="3"/>
  <c r="ADY73" i="3"/>
  <c r="ADY44" i="3"/>
  <c r="ADY24" i="3"/>
  <c r="ADY56" i="3"/>
  <c r="ADY60" i="3"/>
  <c r="ADY88" i="3"/>
  <c r="ADY107" i="3"/>
  <c r="ADY28" i="3"/>
  <c r="ADY64" i="3"/>
  <c r="ADY48" i="3"/>
  <c r="AFI43" i="3"/>
  <c r="AFI23" i="3"/>
  <c r="AFI10" i="3"/>
  <c r="AFI87" i="3"/>
  <c r="AFI16" i="3"/>
  <c r="AFI63" i="3"/>
  <c r="AFI67" i="3"/>
  <c r="AFI27" i="3"/>
  <c r="AFI11" i="3"/>
  <c r="AFI30" i="3"/>
  <c r="AFI89" i="3"/>
  <c r="AFI97" i="3"/>
  <c r="AFI47" i="3"/>
  <c r="AFI90" i="3"/>
  <c r="AFI15" i="3"/>
  <c r="AFI62" i="3"/>
  <c r="AFI9" i="3"/>
  <c r="AFI51" i="3"/>
  <c r="AFI96" i="3"/>
  <c r="AFI82" i="3"/>
  <c r="AFI34" i="3"/>
  <c r="AFI18" i="3"/>
  <c r="AFI66" i="3"/>
  <c r="AFI58" i="3"/>
  <c r="AFI22" i="3"/>
  <c r="AFI26" i="3"/>
  <c r="AFI98" i="3"/>
  <c r="AFI85" i="3"/>
  <c r="AFI102" i="3"/>
  <c r="AFI14" i="3"/>
  <c r="AFI12" i="3"/>
  <c r="AFI77" i="3"/>
  <c r="AFI38" i="3"/>
  <c r="AFI50" i="3"/>
  <c r="AFI21" i="3"/>
  <c r="AFI78" i="3"/>
  <c r="AFI42" i="3"/>
  <c r="AFI61" i="3"/>
  <c r="AFI57" i="3"/>
  <c r="AFI95" i="3"/>
  <c r="AFI53" i="3"/>
  <c r="AFI54" i="3"/>
  <c r="AFI65" i="3"/>
  <c r="AFI45" i="3"/>
  <c r="AFI19" i="3"/>
  <c r="AFI76" i="3"/>
  <c r="AFI101" i="3"/>
  <c r="AFI81" i="3"/>
  <c r="AFI33" i="3"/>
  <c r="AFI49" i="3"/>
  <c r="AFI80" i="3"/>
  <c r="AFI36" i="3"/>
  <c r="AFI68" i="3"/>
  <c r="AFI25" i="3"/>
  <c r="AFI20" i="3"/>
  <c r="AFI94" i="3"/>
  <c r="AFI99" i="3"/>
  <c r="AFI70" i="3"/>
  <c r="AFI37" i="3"/>
  <c r="AFI72" i="3"/>
  <c r="AFI84" i="3"/>
  <c r="AFI103" i="3"/>
  <c r="AFI83" i="3"/>
  <c r="AFI55" i="3"/>
  <c r="AFI13" i="3"/>
  <c r="AFI52" i="3"/>
  <c r="AFI105" i="3"/>
  <c r="AFI100" i="3"/>
  <c r="AFI74" i="3"/>
  <c r="AFI24" i="3"/>
  <c r="AFI71" i="3"/>
  <c r="AFI69" i="3"/>
  <c r="AFI17" i="3"/>
  <c r="AFI46" i="3"/>
  <c r="AFI40" i="3"/>
  <c r="AFI86" i="3"/>
  <c r="AFI32" i="3"/>
  <c r="AFI41" i="3"/>
  <c r="AFI104" i="3"/>
  <c r="AFI29" i="3"/>
  <c r="AFI48" i="3"/>
  <c r="AFI56" i="3"/>
  <c r="AFI28" i="3"/>
  <c r="AFI60" i="3"/>
  <c r="AFI93" i="3"/>
  <c r="AFI64" i="3"/>
  <c r="AFI107" i="3"/>
  <c r="AFI88" i="3"/>
  <c r="AFI73" i="3"/>
  <c r="AFI75" i="3"/>
  <c r="AZD87" i="3"/>
  <c r="AZD16" i="3"/>
  <c r="AZD10" i="3"/>
  <c r="AZD43" i="3"/>
  <c r="AZD23" i="3"/>
  <c r="AZD63" i="3"/>
  <c r="AZD90" i="3"/>
  <c r="AZD67" i="3"/>
  <c r="AZD30" i="3"/>
  <c r="AZD27" i="3"/>
  <c r="AZD89" i="3"/>
  <c r="AZD97" i="3"/>
  <c r="AZD11" i="3"/>
  <c r="AZD47" i="3"/>
  <c r="AZD34" i="3"/>
  <c r="AZD82" i="3"/>
  <c r="AZD62" i="3"/>
  <c r="AZD51" i="3"/>
  <c r="AZD96" i="3"/>
  <c r="AZD9" i="3"/>
  <c r="AZD18" i="3"/>
  <c r="AZD58" i="3"/>
  <c r="AZD22" i="3"/>
  <c r="AZD66" i="3"/>
  <c r="AZD15" i="3"/>
  <c r="AZD26" i="3"/>
  <c r="AZD98" i="3"/>
  <c r="AZD102" i="3"/>
  <c r="AZD77" i="3"/>
  <c r="AZD38" i="3"/>
  <c r="AZD21" i="3"/>
  <c r="AZD85" i="3"/>
  <c r="AZD61" i="3"/>
  <c r="AZD95" i="3"/>
  <c r="AZD57" i="3"/>
  <c r="AZD50" i="3"/>
  <c r="AZD12" i="3"/>
  <c r="AZD54" i="3"/>
  <c r="AZD45" i="3"/>
  <c r="AZD101" i="3"/>
  <c r="AZD14" i="3"/>
  <c r="AZD78" i="3"/>
  <c r="AZD94" i="3"/>
  <c r="AZD65" i="3"/>
  <c r="AZD19" i="3"/>
  <c r="AZD42" i="3"/>
  <c r="AZD49" i="3"/>
  <c r="AZD76" i="3"/>
  <c r="AZD33" i="3"/>
  <c r="AZD81" i="3"/>
  <c r="AZD80" i="3"/>
  <c r="AZD84" i="3"/>
  <c r="AZD83" i="3"/>
  <c r="AZD25" i="3"/>
  <c r="AZD70" i="3"/>
  <c r="AZD103" i="3"/>
  <c r="AZD100" i="3"/>
  <c r="AZD55" i="3"/>
  <c r="AZD99" i="3"/>
  <c r="AZD53" i="3"/>
  <c r="AZD20" i="3"/>
  <c r="AZD37" i="3"/>
  <c r="AZD68" i="3"/>
  <c r="AZD36" i="3"/>
  <c r="AZD13" i="3"/>
  <c r="AZD72" i="3"/>
  <c r="AZD44" i="3"/>
  <c r="AZD71" i="3"/>
  <c r="AZD29" i="3"/>
  <c r="AZD104" i="3"/>
  <c r="AZD74" i="3"/>
  <c r="AZD52" i="3"/>
  <c r="AZD105" i="3"/>
  <c r="AZD46" i="3"/>
  <c r="AZD69" i="3"/>
  <c r="AZD32" i="3"/>
  <c r="AZD93" i="3"/>
  <c r="AZD17" i="3"/>
  <c r="AZD41" i="3"/>
  <c r="AZD40" i="3"/>
  <c r="AZD60" i="3"/>
  <c r="AZD28" i="3"/>
  <c r="AZD35" i="3"/>
  <c r="AZD64" i="3"/>
  <c r="AZD73" i="3"/>
  <c r="AZD88" i="3"/>
  <c r="AZD24" i="3"/>
  <c r="AZD107" i="3"/>
  <c r="AZD86" i="3"/>
  <c r="AZD56" i="3"/>
  <c r="AZD48" i="3"/>
  <c r="AZD92" i="3"/>
  <c r="AZD75" i="3"/>
  <c r="AZA92" i="3"/>
  <c r="E152" i="3"/>
  <c r="ADS87" i="3"/>
  <c r="ADS10" i="3"/>
  <c r="ADS16" i="3"/>
  <c r="ADS63" i="3"/>
  <c r="ADS90" i="3"/>
  <c r="ADS43" i="3"/>
  <c r="ADS23" i="3"/>
  <c r="ADS11" i="3"/>
  <c r="ADS67" i="3"/>
  <c r="ADS27" i="3"/>
  <c r="ADS30" i="3"/>
  <c r="ADS97" i="3"/>
  <c r="ADS62" i="3"/>
  <c r="ADS34" i="3"/>
  <c r="ADS47" i="3"/>
  <c r="ADS89" i="3"/>
  <c r="ADS82" i="3"/>
  <c r="ADS26" i="3"/>
  <c r="ADS15" i="3"/>
  <c r="ADS9" i="3"/>
  <c r="ADS51" i="3"/>
  <c r="ADS96" i="3"/>
  <c r="ADS58" i="3"/>
  <c r="ADS22" i="3"/>
  <c r="ADS18" i="3"/>
  <c r="ADS95" i="3"/>
  <c r="ADS98" i="3"/>
  <c r="ADS14" i="3"/>
  <c r="ADS42" i="3"/>
  <c r="ADS50" i="3"/>
  <c r="ADS102" i="3"/>
  <c r="ADS85" i="3"/>
  <c r="ADS57" i="3"/>
  <c r="ADS77" i="3"/>
  <c r="ADS38" i="3"/>
  <c r="ADS21" i="3"/>
  <c r="ADS54" i="3"/>
  <c r="ADS78" i="3"/>
  <c r="ADS12" i="3"/>
  <c r="ADS66" i="3"/>
  <c r="ADS81" i="3"/>
  <c r="ADS68" i="3"/>
  <c r="ADS61" i="3"/>
  <c r="ADS33" i="3"/>
  <c r="ADS45" i="3"/>
  <c r="ADS94" i="3"/>
  <c r="ADS65" i="3"/>
  <c r="ADS76" i="3"/>
  <c r="ADS19" i="3"/>
  <c r="ADS49" i="3"/>
  <c r="ADS101" i="3"/>
  <c r="ADS53" i="3"/>
  <c r="ADS36" i="3"/>
  <c r="ADS80" i="3"/>
  <c r="ADS72" i="3"/>
  <c r="ADS70" i="3"/>
  <c r="ADS37" i="3"/>
  <c r="ADS25" i="3"/>
  <c r="ADS99" i="3"/>
  <c r="ADS103" i="3"/>
  <c r="ADS20" i="3"/>
  <c r="ADS55" i="3"/>
  <c r="ADS83" i="3"/>
  <c r="ADS84" i="3"/>
  <c r="ADS13" i="3"/>
  <c r="ADS24" i="3"/>
  <c r="ADS104" i="3"/>
  <c r="ADS86" i="3"/>
  <c r="ADS41" i="3"/>
  <c r="ADS100" i="3"/>
  <c r="ADS29" i="3"/>
  <c r="ADS71" i="3"/>
  <c r="ADS46" i="3"/>
  <c r="ADS69" i="3"/>
  <c r="ADS105" i="3"/>
  <c r="ADS17" i="3"/>
  <c r="ADS74" i="3"/>
  <c r="ADS32" i="3"/>
  <c r="ADS56" i="3"/>
  <c r="ADS35" i="3"/>
  <c r="ADS52" i="3"/>
  <c r="ADS44" i="3"/>
  <c r="ADS73" i="3"/>
  <c r="ADS107" i="3"/>
  <c r="ADS92" i="3"/>
  <c r="ADS88" i="3"/>
  <c r="ADS60" i="3"/>
  <c r="ADS28" i="3"/>
  <c r="ADS64" i="3"/>
  <c r="ADS93" i="3"/>
  <c r="ADS48" i="3"/>
  <c r="BDP87" i="3"/>
  <c r="BDP90" i="3"/>
  <c r="BDP16" i="3"/>
  <c r="BDP10" i="3"/>
  <c r="BDP43" i="3"/>
  <c r="BDP23" i="3"/>
  <c r="BDP63" i="3"/>
  <c r="BDP89" i="3"/>
  <c r="BDP47" i="3"/>
  <c r="BDP97" i="3"/>
  <c r="BDP67" i="3"/>
  <c r="BDP11" i="3"/>
  <c r="BDP27" i="3"/>
  <c r="BDP51" i="3"/>
  <c r="BDP82" i="3"/>
  <c r="BDP96" i="3"/>
  <c r="BDP34" i="3"/>
  <c r="BDP15" i="3"/>
  <c r="BDP62" i="3"/>
  <c r="BDP30" i="3"/>
  <c r="BDP66" i="3"/>
  <c r="BDP26" i="3"/>
  <c r="BDP98" i="3"/>
  <c r="BDP9" i="3"/>
  <c r="BDP22" i="3"/>
  <c r="BDP18" i="3"/>
  <c r="BDP58" i="3"/>
  <c r="BDP95" i="3"/>
  <c r="BDP50" i="3"/>
  <c r="BDP102" i="3"/>
  <c r="BDP12" i="3"/>
  <c r="BDP14" i="3"/>
  <c r="BDP42" i="3"/>
  <c r="BDP77" i="3"/>
  <c r="BDP38" i="3"/>
  <c r="BDP78" i="3"/>
  <c r="BDP21" i="3"/>
  <c r="BDP57" i="3"/>
  <c r="BDP19" i="3"/>
  <c r="BDP61" i="3"/>
  <c r="BDP76" i="3"/>
  <c r="BDP53" i="3"/>
  <c r="BDP80" i="3"/>
  <c r="BDP33" i="3"/>
  <c r="BDP45" i="3"/>
  <c r="BDP85" i="3"/>
  <c r="BDP49" i="3"/>
  <c r="BDP101" i="3"/>
  <c r="BDP81" i="3"/>
  <c r="BDP94" i="3"/>
  <c r="BDP65" i="3"/>
  <c r="BDP54" i="3"/>
  <c r="BDP20" i="3"/>
  <c r="BDP29" i="3"/>
  <c r="BDP99" i="3"/>
  <c r="BDP84" i="3"/>
  <c r="BDP83" i="3"/>
  <c r="BDP68" i="3"/>
  <c r="BDP25" i="3"/>
  <c r="BDP36" i="3"/>
  <c r="BDP37" i="3"/>
  <c r="BDP55" i="3"/>
  <c r="BDP100" i="3"/>
  <c r="BDP13" i="3"/>
  <c r="BDP70" i="3"/>
  <c r="BDP72" i="3"/>
  <c r="BDP103" i="3"/>
  <c r="BDP69" i="3"/>
  <c r="BDP104" i="3"/>
  <c r="BDP105" i="3"/>
  <c r="BDP74" i="3"/>
  <c r="BDP86" i="3"/>
  <c r="BDP32" i="3"/>
  <c r="BDP24" i="3"/>
  <c r="BDP52" i="3"/>
  <c r="BDP17" i="3"/>
  <c r="BDP40" i="3"/>
  <c r="BDP93" i="3"/>
  <c r="BDP46" i="3"/>
  <c r="BDP41" i="3"/>
  <c r="BDP107" i="3"/>
  <c r="BDP48" i="3"/>
  <c r="BDP71" i="3"/>
  <c r="BDP88" i="3"/>
  <c r="BDP56" i="3"/>
  <c r="BDP64" i="3"/>
  <c r="BDP28" i="3"/>
  <c r="BDP35" i="3"/>
  <c r="BDP60" i="3"/>
  <c r="BDP73" i="3"/>
  <c r="BEH63" i="3"/>
  <c r="BEH87" i="3"/>
  <c r="BEH43" i="3"/>
  <c r="BEH16" i="3"/>
  <c r="BEH10" i="3"/>
  <c r="BEH23" i="3"/>
  <c r="BEH90" i="3"/>
  <c r="BEH47" i="3"/>
  <c r="BEH89" i="3"/>
  <c r="BEH97" i="3"/>
  <c r="BEH67" i="3"/>
  <c r="BEH27" i="3"/>
  <c r="BEH11" i="3"/>
  <c r="BEH30" i="3"/>
  <c r="BEH51" i="3"/>
  <c r="BEH96" i="3"/>
  <c r="BEH34" i="3"/>
  <c r="BEH15" i="3"/>
  <c r="BEH62" i="3"/>
  <c r="BEH82" i="3"/>
  <c r="BEH9" i="3"/>
  <c r="BEH26" i="3"/>
  <c r="BEH85" i="3"/>
  <c r="BEH22" i="3"/>
  <c r="BEH58" i="3"/>
  <c r="BEH18" i="3"/>
  <c r="BEH12" i="3"/>
  <c r="BEH14" i="3"/>
  <c r="BEH95" i="3"/>
  <c r="BEH98" i="3"/>
  <c r="BEH50" i="3"/>
  <c r="BEH77" i="3"/>
  <c r="BEH38" i="3"/>
  <c r="BEH21" i="3"/>
  <c r="BEH102" i="3"/>
  <c r="BEH57" i="3"/>
  <c r="BEH66" i="3"/>
  <c r="BEH78" i="3"/>
  <c r="BEH61" i="3"/>
  <c r="BEH53" i="3"/>
  <c r="BEH94" i="3"/>
  <c r="BEH49" i="3"/>
  <c r="BEH81" i="3"/>
  <c r="BEH76" i="3"/>
  <c r="BEH33" i="3"/>
  <c r="BEH101" i="3"/>
  <c r="BEH42" i="3"/>
  <c r="BEH45" i="3"/>
  <c r="BEH54" i="3"/>
  <c r="BEH19" i="3"/>
  <c r="BEH65" i="3"/>
  <c r="BEH68" i="3"/>
  <c r="BEH103" i="3"/>
  <c r="BEH37" i="3"/>
  <c r="BEH80" i="3"/>
  <c r="BEH55" i="3"/>
  <c r="BEH83" i="3"/>
  <c r="BEH36" i="3"/>
  <c r="BEH99" i="3"/>
  <c r="BEH25" i="3"/>
  <c r="BEH13" i="3"/>
  <c r="BEH70" i="3"/>
  <c r="BEH72" i="3"/>
  <c r="BEH84" i="3"/>
  <c r="BEH100" i="3"/>
  <c r="BEH105" i="3"/>
  <c r="BEH86" i="3"/>
  <c r="BEH71" i="3"/>
  <c r="BEH52" i="3"/>
  <c r="BEH29" i="3"/>
  <c r="BEH17" i="3"/>
  <c r="BEH40" i="3"/>
  <c r="BEH41" i="3"/>
  <c r="BEH69" i="3"/>
  <c r="BEH46" i="3"/>
  <c r="BEH20" i="3"/>
  <c r="BEH104" i="3"/>
  <c r="BEH32" i="3"/>
  <c r="BEH74" i="3"/>
  <c r="BEH93" i="3"/>
  <c r="BEH44" i="3"/>
  <c r="BEH107" i="3"/>
  <c r="BEH48" i="3"/>
  <c r="BEH35" i="3"/>
  <c r="BEH64" i="3"/>
  <c r="BEH28" i="3"/>
  <c r="BEH88" i="3"/>
  <c r="BEH75" i="3"/>
  <c r="BEH92" i="3"/>
  <c r="BEH24" i="3"/>
  <c r="BEH73" i="3"/>
  <c r="BEH60" i="3"/>
  <c r="BEH56" i="3"/>
  <c r="BCM43" i="3"/>
  <c r="BCM90" i="3"/>
  <c r="BCM23" i="3"/>
  <c r="BCM87" i="3"/>
  <c r="BCM16" i="3"/>
  <c r="BCM97" i="3"/>
  <c r="BCM47" i="3"/>
  <c r="BCM67" i="3"/>
  <c r="BCM89" i="3"/>
  <c r="BCM10" i="3"/>
  <c r="BCM63" i="3"/>
  <c r="BCM11" i="3"/>
  <c r="BCM27" i="3"/>
  <c r="BCM62" i="3"/>
  <c r="BCM82" i="3"/>
  <c r="BCM30" i="3"/>
  <c r="BCM15" i="3"/>
  <c r="BCM51" i="3"/>
  <c r="BCM66" i="3"/>
  <c r="BCM34" i="3"/>
  <c r="BCM22" i="3"/>
  <c r="BCM9" i="3"/>
  <c r="BCM26" i="3"/>
  <c r="BCM18" i="3"/>
  <c r="BCM85" i="3"/>
  <c r="BCM96" i="3"/>
  <c r="BCM58" i="3"/>
  <c r="BCM95" i="3"/>
  <c r="BCM78" i="3"/>
  <c r="BCM57" i="3"/>
  <c r="BCM12" i="3"/>
  <c r="BCM14" i="3"/>
  <c r="BCM42" i="3"/>
  <c r="BCM50" i="3"/>
  <c r="BCM98" i="3"/>
  <c r="BCM21" i="3"/>
  <c r="BCM38" i="3"/>
  <c r="BCM102" i="3"/>
  <c r="BCM54" i="3"/>
  <c r="BCM45" i="3"/>
  <c r="BCM77" i="3"/>
  <c r="BCM65" i="3"/>
  <c r="BCM80" i="3"/>
  <c r="BCM19" i="3"/>
  <c r="BCM94" i="3"/>
  <c r="BCM76" i="3"/>
  <c r="BCM33" i="3"/>
  <c r="BCM101" i="3"/>
  <c r="BCM81" i="3"/>
  <c r="BCM49" i="3"/>
  <c r="BCM53" i="3"/>
  <c r="BCM20" i="3"/>
  <c r="BCM83" i="3"/>
  <c r="BCM29" i="3"/>
  <c r="BCM55" i="3"/>
  <c r="BCM72" i="3"/>
  <c r="BCM37" i="3"/>
  <c r="BCM70" i="3"/>
  <c r="BCM36" i="3"/>
  <c r="BCM99" i="3"/>
  <c r="BCM25" i="3"/>
  <c r="BCM103" i="3"/>
  <c r="BCM13" i="3"/>
  <c r="BCM61" i="3"/>
  <c r="BCM68" i="3"/>
  <c r="BCM74" i="3"/>
  <c r="BCM84" i="3"/>
  <c r="BCM71" i="3"/>
  <c r="BCM41" i="3"/>
  <c r="BCM93" i="3"/>
  <c r="BCM104" i="3"/>
  <c r="BCM69" i="3"/>
  <c r="BCM32" i="3"/>
  <c r="BCM86" i="3"/>
  <c r="BCM100" i="3"/>
  <c r="BCM105" i="3"/>
  <c r="BCM40" i="3"/>
  <c r="BCM17" i="3"/>
  <c r="BCM46" i="3"/>
  <c r="BCM44" i="3"/>
  <c r="BCM56" i="3"/>
  <c r="BCM35" i="3"/>
  <c r="BCM64" i="3"/>
  <c r="BCM48" i="3"/>
  <c r="BCM52" i="3"/>
  <c r="BCM73" i="3"/>
  <c r="BCM88" i="3"/>
  <c r="BCM24" i="3"/>
  <c r="BCM60" i="3"/>
  <c r="BCM107" i="3"/>
  <c r="BCM28" i="3"/>
  <c r="BCM92" i="3"/>
  <c r="BCM75" i="3"/>
  <c r="E164" i="3"/>
  <c r="E148" i="3"/>
  <c r="E144" i="3"/>
  <c r="AXZ87" i="3"/>
  <c r="AXZ16" i="3"/>
  <c r="AXZ63" i="3"/>
  <c r="AXZ90" i="3"/>
  <c r="AXZ43" i="3"/>
  <c r="AXZ10" i="3"/>
  <c r="AXZ23" i="3"/>
  <c r="AXZ11" i="3"/>
  <c r="AXZ67" i="3"/>
  <c r="AXZ97" i="3"/>
  <c r="AXZ27" i="3"/>
  <c r="AXZ89" i="3"/>
  <c r="AXZ47" i="3"/>
  <c r="AXZ34" i="3"/>
  <c r="AXZ82" i="3"/>
  <c r="AXZ30" i="3"/>
  <c r="AXZ51" i="3"/>
  <c r="AXZ22" i="3"/>
  <c r="AXZ9" i="3"/>
  <c r="AXZ62" i="3"/>
  <c r="AXZ58" i="3"/>
  <c r="AXZ66" i="3"/>
  <c r="AXZ15" i="3"/>
  <c r="AXZ18" i="3"/>
  <c r="AXZ96" i="3"/>
  <c r="AXZ26" i="3"/>
  <c r="AXZ98" i="3"/>
  <c r="AXZ14" i="3"/>
  <c r="AXZ42" i="3"/>
  <c r="AXZ50" i="3"/>
  <c r="AXZ78" i="3"/>
  <c r="AXZ77" i="3"/>
  <c r="AXZ38" i="3"/>
  <c r="AXZ102" i="3"/>
  <c r="AXZ21" i="3"/>
  <c r="AXZ57" i="3"/>
  <c r="AXZ54" i="3"/>
  <c r="AXZ95" i="3"/>
  <c r="AXZ85" i="3"/>
  <c r="AXZ80" i="3"/>
  <c r="AXZ61" i="3"/>
  <c r="AXZ81" i="3"/>
  <c r="AXZ33" i="3"/>
  <c r="AXZ94" i="3"/>
  <c r="AXZ45" i="3"/>
  <c r="AXZ65" i="3"/>
  <c r="AXZ53" i="3"/>
  <c r="AXZ19" i="3"/>
  <c r="AXZ12" i="3"/>
  <c r="AXZ76" i="3"/>
  <c r="AXZ68" i="3"/>
  <c r="AXZ101" i="3"/>
  <c r="AXZ100" i="3"/>
  <c r="AXZ25" i="3"/>
  <c r="AXZ72" i="3"/>
  <c r="AXZ70" i="3"/>
  <c r="AXZ49" i="3"/>
  <c r="AXZ55" i="3"/>
  <c r="AXZ20" i="3"/>
  <c r="AXZ37" i="3"/>
  <c r="AXZ29" i="3"/>
  <c r="AXZ83" i="3"/>
  <c r="AXZ84" i="3"/>
  <c r="AXZ99" i="3"/>
  <c r="AXZ13" i="3"/>
  <c r="AXZ69" i="3"/>
  <c r="AXZ104" i="3"/>
  <c r="AXZ46" i="3"/>
  <c r="AXZ86" i="3"/>
  <c r="AXZ17" i="3"/>
  <c r="AXZ93" i="3"/>
  <c r="AXZ40" i="3"/>
  <c r="AXZ52" i="3"/>
  <c r="AXZ71" i="3"/>
  <c r="AXZ74" i="3"/>
  <c r="AXZ36" i="3"/>
  <c r="AXZ41" i="3"/>
  <c r="AXZ32" i="3"/>
  <c r="AXZ103" i="3"/>
  <c r="AXZ105" i="3"/>
  <c r="AXZ24" i="3"/>
  <c r="AXZ44" i="3"/>
  <c r="AXZ60" i="3"/>
  <c r="AXZ48" i="3"/>
  <c r="AXZ64" i="3"/>
  <c r="AXZ28" i="3"/>
  <c r="AXZ56" i="3"/>
  <c r="AXZ35" i="3"/>
  <c r="AXZ73" i="3"/>
  <c r="AXZ92" i="3"/>
  <c r="AXZ107" i="3"/>
  <c r="AEI87" i="3"/>
  <c r="AEI10" i="3"/>
  <c r="AEI16" i="3"/>
  <c r="AEI90" i="3"/>
  <c r="AEI23" i="3"/>
  <c r="AEI43" i="3"/>
  <c r="AEI67" i="3"/>
  <c r="AEI11" i="3"/>
  <c r="AEI63" i="3"/>
  <c r="AEI27" i="3"/>
  <c r="AEI47" i="3"/>
  <c r="AEI89" i="3"/>
  <c r="AEI97" i="3"/>
  <c r="AEI82" i="3"/>
  <c r="AEI34" i="3"/>
  <c r="AEI15" i="3"/>
  <c r="AEI30" i="3"/>
  <c r="AEI51" i="3"/>
  <c r="AEI96" i="3"/>
  <c r="AEI62" i="3"/>
  <c r="AEI9" i="3"/>
  <c r="AEI58" i="3"/>
  <c r="AEI22" i="3"/>
  <c r="AEI18" i="3"/>
  <c r="AEI14" i="3"/>
  <c r="AEI42" i="3"/>
  <c r="AEI50" i="3"/>
  <c r="AEI95" i="3"/>
  <c r="AEI26" i="3"/>
  <c r="AEI66" i="3"/>
  <c r="AEI85" i="3"/>
  <c r="AEI77" i="3"/>
  <c r="AEI38" i="3"/>
  <c r="AEI21" i="3"/>
  <c r="AEI54" i="3"/>
  <c r="AEI78" i="3"/>
  <c r="AEI57" i="3"/>
  <c r="AEI12" i="3"/>
  <c r="AEI102" i="3"/>
  <c r="AEI98" i="3"/>
  <c r="AEI61" i="3"/>
  <c r="AEI80" i="3"/>
  <c r="AEI33" i="3"/>
  <c r="AEI45" i="3"/>
  <c r="AEI49" i="3"/>
  <c r="AEI101" i="3"/>
  <c r="AEI94" i="3"/>
  <c r="AEI65" i="3"/>
  <c r="AEI19" i="3"/>
  <c r="AEI81" i="3"/>
  <c r="AEI76" i="3"/>
  <c r="AEI68" i="3"/>
  <c r="AEI99" i="3"/>
  <c r="AEI13" i="3"/>
  <c r="AEI29" i="3"/>
  <c r="AEI72" i="3"/>
  <c r="AEI25" i="3"/>
  <c r="AEI70" i="3"/>
  <c r="AEI84" i="3"/>
  <c r="AEI103" i="3"/>
  <c r="AEI20" i="3"/>
  <c r="AEI55" i="3"/>
  <c r="AEI83" i="3"/>
  <c r="AEI100" i="3"/>
  <c r="AEI53" i="3"/>
  <c r="AEI37" i="3"/>
  <c r="AEI36" i="3"/>
  <c r="AEI93" i="3"/>
  <c r="AEI41" i="3"/>
  <c r="AEI104" i="3"/>
  <c r="AEI86" i="3"/>
  <c r="AEI105" i="3"/>
  <c r="AEI46" i="3"/>
  <c r="AEI17" i="3"/>
  <c r="AEI71" i="3"/>
  <c r="AEI69" i="3"/>
  <c r="AEI74" i="3"/>
  <c r="AEI32" i="3"/>
  <c r="AEI52" i="3"/>
  <c r="AEI40" i="3"/>
  <c r="AEI73" i="3"/>
  <c r="AEI107" i="3"/>
  <c r="AEI92" i="3"/>
  <c r="AEI44" i="3"/>
  <c r="AEI60" i="3"/>
  <c r="AEI28" i="3"/>
  <c r="AEI48" i="3"/>
  <c r="AEI56" i="3"/>
  <c r="AEI64" i="3"/>
  <c r="AEI75" i="3"/>
  <c r="AEI88" i="3"/>
  <c r="AEI35" i="3"/>
  <c r="AOE63" i="3"/>
  <c r="AOE90" i="3"/>
  <c r="AOE87" i="3"/>
  <c r="AOE10" i="3"/>
  <c r="AOE16" i="3"/>
  <c r="AOE23" i="3"/>
  <c r="AOE43" i="3"/>
  <c r="AOE97" i="3"/>
  <c r="AOE27" i="3"/>
  <c r="AOE11" i="3"/>
  <c r="AOE47" i="3"/>
  <c r="AOE67" i="3"/>
  <c r="AOE89" i="3"/>
  <c r="AOE15" i="3"/>
  <c r="AOE34" i="3"/>
  <c r="AOE82" i="3"/>
  <c r="AOE30" i="3"/>
  <c r="AOE51" i="3"/>
  <c r="AOE96" i="3"/>
  <c r="AOE62" i="3"/>
  <c r="AOE9" i="3"/>
  <c r="AOE22" i="3"/>
  <c r="AOE66" i="3"/>
  <c r="AOE98" i="3"/>
  <c r="AOE58" i="3"/>
  <c r="AOE18" i="3"/>
  <c r="AOE14" i="3"/>
  <c r="AOE42" i="3"/>
  <c r="AOE26" i="3"/>
  <c r="AOE50" i="3"/>
  <c r="AOE102" i="3"/>
  <c r="AOE12" i="3"/>
  <c r="AOE77" i="3"/>
  <c r="AOE38" i="3"/>
  <c r="AOE57" i="3"/>
  <c r="AOE21" i="3"/>
  <c r="AOE54" i="3"/>
  <c r="AOE78" i="3"/>
  <c r="AOE85" i="3"/>
  <c r="AOE95" i="3"/>
  <c r="AOE61" i="3"/>
  <c r="AOE53" i="3"/>
  <c r="AOE80" i="3"/>
  <c r="AOE33" i="3"/>
  <c r="AOE45" i="3"/>
  <c r="AOE49" i="3"/>
  <c r="AOE76" i="3"/>
  <c r="AOE94" i="3"/>
  <c r="AOE65" i="3"/>
  <c r="AOE19" i="3"/>
  <c r="AOE101" i="3"/>
  <c r="AOE81" i="3"/>
  <c r="AOE68" i="3"/>
  <c r="AOE99" i="3"/>
  <c r="AOE25" i="3"/>
  <c r="AOE103" i="3"/>
  <c r="AOE100" i="3"/>
  <c r="AOE70" i="3"/>
  <c r="AOE20" i="3"/>
  <c r="AOE55" i="3"/>
  <c r="AOE72" i="3"/>
  <c r="AOE83" i="3"/>
  <c r="AOE13" i="3"/>
  <c r="AOE84" i="3"/>
  <c r="AOE104" i="3"/>
  <c r="AOE41" i="3"/>
  <c r="AOE46" i="3"/>
  <c r="AOE37" i="3"/>
  <c r="AOE105" i="3"/>
  <c r="AOE36" i="3"/>
  <c r="AOE71" i="3"/>
  <c r="AOE40" i="3"/>
  <c r="AOE69" i="3"/>
  <c r="AOE29" i="3"/>
  <c r="AOE74" i="3"/>
  <c r="AOE86" i="3"/>
  <c r="AOE32" i="3"/>
  <c r="AOE52" i="3"/>
  <c r="AOE93" i="3"/>
  <c r="AOE88" i="3"/>
  <c r="AOE35" i="3"/>
  <c r="AOE60" i="3"/>
  <c r="AOE73" i="3"/>
  <c r="AOE24" i="3"/>
  <c r="AOE64" i="3"/>
  <c r="AOE92" i="3"/>
  <c r="AOE17" i="3"/>
  <c r="AOE28" i="3"/>
  <c r="AOE48" i="3"/>
  <c r="AOE44" i="3"/>
  <c r="AOE107" i="3"/>
  <c r="AOE56" i="3"/>
  <c r="AOE75" i="3"/>
  <c r="AYA63" i="3"/>
  <c r="AYA90" i="3"/>
  <c r="AYA87" i="3"/>
  <c r="AYA16" i="3"/>
  <c r="AYA10" i="3"/>
  <c r="AYA23" i="3"/>
  <c r="AYA43" i="3"/>
  <c r="AYA27" i="3"/>
  <c r="AYA97" i="3"/>
  <c r="AYA47" i="3"/>
  <c r="AYA67" i="3"/>
  <c r="AYA89" i="3"/>
  <c r="AYA11" i="3"/>
  <c r="AYA15" i="3"/>
  <c r="AYA30" i="3"/>
  <c r="AYA34" i="3"/>
  <c r="AYA82" i="3"/>
  <c r="AYA51" i="3"/>
  <c r="AYA96" i="3"/>
  <c r="AYA62" i="3"/>
  <c r="AYA9" i="3"/>
  <c r="AYA22" i="3"/>
  <c r="AYA98" i="3"/>
  <c r="AYA58" i="3"/>
  <c r="AYA66" i="3"/>
  <c r="AYA18" i="3"/>
  <c r="AYA26" i="3"/>
  <c r="AYA14" i="3"/>
  <c r="AYA42" i="3"/>
  <c r="AYA12" i="3"/>
  <c r="AYA50" i="3"/>
  <c r="AYA77" i="3"/>
  <c r="AYA38" i="3"/>
  <c r="AYA21" i="3"/>
  <c r="AYA54" i="3"/>
  <c r="AYA57" i="3"/>
  <c r="AYA78" i="3"/>
  <c r="AYA95" i="3"/>
  <c r="AYA102" i="3"/>
  <c r="AYA85" i="3"/>
  <c r="AYA81" i="3"/>
  <c r="AYA80" i="3"/>
  <c r="AYA33" i="3"/>
  <c r="AYA45" i="3"/>
  <c r="AYA94" i="3"/>
  <c r="AYA65" i="3"/>
  <c r="AYA101" i="3"/>
  <c r="AYA49" i="3"/>
  <c r="AYA19" i="3"/>
  <c r="AYA76" i="3"/>
  <c r="AYA61" i="3"/>
  <c r="AYA68" i="3"/>
  <c r="AYA36" i="3"/>
  <c r="AYA100" i="3"/>
  <c r="AYA25" i="3"/>
  <c r="AYA13" i="3"/>
  <c r="AYA103" i="3"/>
  <c r="AYA99" i="3"/>
  <c r="AYA29" i="3"/>
  <c r="AYA72" i="3"/>
  <c r="AYA53" i="3"/>
  <c r="AYA70" i="3"/>
  <c r="AYA20" i="3"/>
  <c r="AYA55" i="3"/>
  <c r="AYA37" i="3"/>
  <c r="AYA84" i="3"/>
  <c r="AYA17" i="3"/>
  <c r="AYA46" i="3"/>
  <c r="AYA104" i="3"/>
  <c r="AYA71" i="3"/>
  <c r="AYA40" i="3"/>
  <c r="AYA69" i="3"/>
  <c r="AYA93" i="3"/>
  <c r="AYA52" i="3"/>
  <c r="AYA74" i="3"/>
  <c r="AYA86" i="3"/>
  <c r="AYA105" i="3"/>
  <c r="AYA32" i="3"/>
  <c r="AYA41" i="3"/>
  <c r="AYA83" i="3"/>
  <c r="AYA73" i="3"/>
  <c r="AYA107" i="3"/>
  <c r="AYA48" i="3"/>
  <c r="AYA64" i="3"/>
  <c r="AYA44" i="3"/>
  <c r="AYA92" i="3"/>
  <c r="AYA28" i="3"/>
  <c r="AYA24" i="3"/>
  <c r="AYA35" i="3"/>
  <c r="AYA60" i="3"/>
  <c r="AYA88" i="3"/>
  <c r="AYA75" i="3"/>
  <c r="AYA56" i="3"/>
  <c r="AIP43" i="3"/>
  <c r="AIP23" i="3"/>
  <c r="AIP63" i="3"/>
  <c r="AIP10" i="3"/>
  <c r="AIP87" i="3"/>
  <c r="AIP16" i="3"/>
  <c r="AIP27" i="3"/>
  <c r="AIP11" i="3"/>
  <c r="AIP97" i="3"/>
  <c r="AIP89" i="3"/>
  <c r="AIP47" i="3"/>
  <c r="AIP67" i="3"/>
  <c r="AIP90" i="3"/>
  <c r="AIP30" i="3"/>
  <c r="AIP15" i="3"/>
  <c r="AIP82" i="3"/>
  <c r="AIP51" i="3"/>
  <c r="AIP96" i="3"/>
  <c r="AIP62" i="3"/>
  <c r="AIP34" i="3"/>
  <c r="AIP58" i="3"/>
  <c r="AIP22" i="3"/>
  <c r="AIP18" i="3"/>
  <c r="AIP66" i="3"/>
  <c r="AIP9" i="3"/>
  <c r="AIP26" i="3"/>
  <c r="AIP12" i="3"/>
  <c r="AIP21" i="3"/>
  <c r="AIP54" i="3"/>
  <c r="AIP57" i="3"/>
  <c r="AIP14" i="3"/>
  <c r="AIP42" i="3"/>
  <c r="AIP50" i="3"/>
  <c r="AIP95" i="3"/>
  <c r="AIP85" i="3"/>
  <c r="AIP78" i="3"/>
  <c r="AIP98" i="3"/>
  <c r="AIP38" i="3"/>
  <c r="AIP81" i="3"/>
  <c r="AIP101" i="3"/>
  <c r="AIP61" i="3"/>
  <c r="AIP94" i="3"/>
  <c r="AIP65" i="3"/>
  <c r="AIP19" i="3"/>
  <c r="AIP76" i="3"/>
  <c r="AIP102" i="3"/>
  <c r="AIP68" i="3"/>
  <c r="AIP77" i="3"/>
  <c r="AIP49" i="3"/>
  <c r="AIP33" i="3"/>
  <c r="AIP45" i="3"/>
  <c r="AIP83" i="3"/>
  <c r="AIP99" i="3"/>
  <c r="AIP55" i="3"/>
  <c r="AIP20" i="3"/>
  <c r="AIP37" i="3"/>
  <c r="AIP84" i="3"/>
  <c r="AIP29" i="3"/>
  <c r="AIP80" i="3"/>
  <c r="AIP72" i="3"/>
  <c r="AIP13" i="3"/>
  <c r="AIP53" i="3"/>
  <c r="AIP25" i="3"/>
  <c r="AIP71" i="3"/>
  <c r="AIP100" i="3"/>
  <c r="AIP69" i="3"/>
  <c r="AIP103" i="3"/>
  <c r="AIP52" i="3"/>
  <c r="AIP74" i="3"/>
  <c r="AIP32" i="3"/>
  <c r="AIP17" i="3"/>
  <c r="AIP105" i="3"/>
  <c r="AIP36" i="3"/>
  <c r="AIP104" i="3"/>
  <c r="AIP86" i="3"/>
  <c r="AIP70" i="3"/>
  <c r="AIP41" i="3"/>
  <c r="AIP40" i="3"/>
  <c r="AIP46" i="3"/>
  <c r="AIP107" i="3"/>
  <c r="AIP48" i="3"/>
  <c r="AIP88" i="3"/>
  <c r="AIP24" i="3"/>
  <c r="AIP28" i="3"/>
  <c r="AIP64" i="3"/>
  <c r="AIP44" i="3"/>
  <c r="AIP60" i="3"/>
  <c r="AIP93" i="3"/>
  <c r="AIP73" i="3"/>
  <c r="AIP56" i="3"/>
  <c r="AIP92" i="3"/>
  <c r="AKN23" i="3"/>
  <c r="AKN43" i="3"/>
  <c r="AKN87" i="3"/>
  <c r="AKN90" i="3"/>
  <c r="AKN16" i="3"/>
  <c r="AKN10" i="3"/>
  <c r="AKN63" i="3"/>
  <c r="AKN47" i="3"/>
  <c r="AKN97" i="3"/>
  <c r="AKN89" i="3"/>
  <c r="AKN67" i="3"/>
  <c r="AKN27" i="3"/>
  <c r="AKN30" i="3"/>
  <c r="AKN82" i="3"/>
  <c r="AKN62" i="3"/>
  <c r="AKN11" i="3"/>
  <c r="AKN15" i="3"/>
  <c r="AKN51" i="3"/>
  <c r="AKN34" i="3"/>
  <c r="AKN96" i="3"/>
  <c r="AKN26" i="3"/>
  <c r="AKN66" i="3"/>
  <c r="AKN9" i="3"/>
  <c r="AKN22" i="3"/>
  <c r="AKN18" i="3"/>
  <c r="AKN58" i="3"/>
  <c r="AKN78" i="3"/>
  <c r="AKN50" i="3"/>
  <c r="AKN12" i="3"/>
  <c r="AKN14" i="3"/>
  <c r="AKN42" i="3"/>
  <c r="AKN95" i="3"/>
  <c r="AKN98" i="3"/>
  <c r="AKN77" i="3"/>
  <c r="AKN38" i="3"/>
  <c r="AKN21" i="3"/>
  <c r="AKN57" i="3"/>
  <c r="AKN85" i="3"/>
  <c r="AKN54" i="3"/>
  <c r="AKN80" i="3"/>
  <c r="AKN33" i="3"/>
  <c r="AKN81" i="3"/>
  <c r="AKN45" i="3"/>
  <c r="AKN102" i="3"/>
  <c r="AKN76" i="3"/>
  <c r="AKN94" i="3"/>
  <c r="AKN65" i="3"/>
  <c r="AKN101" i="3"/>
  <c r="AKN49" i="3"/>
  <c r="AKN19" i="3"/>
  <c r="AKN20" i="3"/>
  <c r="AKN55" i="3"/>
  <c r="AKN83" i="3"/>
  <c r="AKN68" i="3"/>
  <c r="AKN103" i="3"/>
  <c r="AKN37" i="3"/>
  <c r="AKN61" i="3"/>
  <c r="AKN99" i="3"/>
  <c r="AKN13" i="3"/>
  <c r="AKN53" i="3"/>
  <c r="AKN70" i="3"/>
  <c r="AKN72" i="3"/>
  <c r="AKN100" i="3"/>
  <c r="AKN84" i="3"/>
  <c r="AKN74" i="3"/>
  <c r="AKN32" i="3"/>
  <c r="AKN25" i="3"/>
  <c r="AKN86" i="3"/>
  <c r="AKN93" i="3"/>
  <c r="AKN24" i="3"/>
  <c r="AKN36" i="3"/>
  <c r="AKN52" i="3"/>
  <c r="AKN41" i="3"/>
  <c r="AKN17" i="3"/>
  <c r="AKN40" i="3"/>
  <c r="AKN29" i="3"/>
  <c r="AKN105" i="3"/>
  <c r="AKN71" i="3"/>
  <c r="AKN69" i="3"/>
  <c r="AKN104" i="3"/>
  <c r="AKN73" i="3"/>
  <c r="AKN48" i="3"/>
  <c r="AKN28" i="3"/>
  <c r="AKN107" i="3"/>
  <c r="AKN56" i="3"/>
  <c r="AKN60" i="3"/>
  <c r="AKN64" i="3"/>
  <c r="AKN46" i="3"/>
  <c r="AKN88" i="3"/>
  <c r="AKN44" i="3"/>
  <c r="AUJ23" i="3"/>
  <c r="AUJ87" i="3"/>
  <c r="AUJ90" i="3"/>
  <c r="AUJ16" i="3"/>
  <c r="AUJ10" i="3"/>
  <c r="AUJ63" i="3"/>
  <c r="AUJ97" i="3"/>
  <c r="AUJ47" i="3"/>
  <c r="AUJ89" i="3"/>
  <c r="AUJ67" i="3"/>
  <c r="AUJ43" i="3"/>
  <c r="AUJ11" i="3"/>
  <c r="AUJ27" i="3"/>
  <c r="AUJ30" i="3"/>
  <c r="AUJ51" i="3"/>
  <c r="AUJ62" i="3"/>
  <c r="AUJ15" i="3"/>
  <c r="AUJ34" i="3"/>
  <c r="AUJ82" i="3"/>
  <c r="AUJ26" i="3"/>
  <c r="AUJ9" i="3"/>
  <c r="AUJ66" i="3"/>
  <c r="AUJ96" i="3"/>
  <c r="AUJ18" i="3"/>
  <c r="AUJ22" i="3"/>
  <c r="AUJ58" i="3"/>
  <c r="AUJ98" i="3"/>
  <c r="AUJ50" i="3"/>
  <c r="AUJ85" i="3"/>
  <c r="AUJ12" i="3"/>
  <c r="AUJ78" i="3"/>
  <c r="AUJ14" i="3"/>
  <c r="AUJ42" i="3"/>
  <c r="AUJ102" i="3"/>
  <c r="AUJ77" i="3"/>
  <c r="AUJ38" i="3"/>
  <c r="AUJ21" i="3"/>
  <c r="AUJ57" i="3"/>
  <c r="AUJ95" i="3"/>
  <c r="AUJ49" i="3"/>
  <c r="AUJ53" i="3"/>
  <c r="AUJ80" i="3"/>
  <c r="AUJ33" i="3"/>
  <c r="AUJ81" i="3"/>
  <c r="AUJ45" i="3"/>
  <c r="AUJ76" i="3"/>
  <c r="AUJ54" i="3"/>
  <c r="AUJ94" i="3"/>
  <c r="AUJ65" i="3"/>
  <c r="AUJ101" i="3"/>
  <c r="AUJ19" i="3"/>
  <c r="AUJ20" i="3"/>
  <c r="AUJ55" i="3"/>
  <c r="AUJ84" i="3"/>
  <c r="AUJ72" i="3"/>
  <c r="AUJ83" i="3"/>
  <c r="AUJ103" i="3"/>
  <c r="AUJ37" i="3"/>
  <c r="AUJ61" i="3"/>
  <c r="AUJ100" i="3"/>
  <c r="AUJ99" i="3"/>
  <c r="AUJ13" i="3"/>
  <c r="AUJ70" i="3"/>
  <c r="AUJ25" i="3"/>
  <c r="AUJ68" i="3"/>
  <c r="AUJ29" i="3"/>
  <c r="AUJ74" i="3"/>
  <c r="AUJ104" i="3"/>
  <c r="AUJ32" i="3"/>
  <c r="AUJ86" i="3"/>
  <c r="AUJ24" i="3"/>
  <c r="AUJ36" i="3"/>
  <c r="AUJ52" i="3"/>
  <c r="AUJ17" i="3"/>
  <c r="AUJ93" i="3"/>
  <c r="AUJ40" i="3"/>
  <c r="AUJ105" i="3"/>
  <c r="AUJ71" i="3"/>
  <c r="AUJ41" i="3"/>
  <c r="AUJ69" i="3"/>
  <c r="AUJ48" i="3"/>
  <c r="AUJ35" i="3"/>
  <c r="AUJ88" i="3"/>
  <c r="AUJ28" i="3"/>
  <c r="AUJ56" i="3"/>
  <c r="AUJ44" i="3"/>
  <c r="AUJ46" i="3"/>
  <c r="AUJ64" i="3"/>
  <c r="AUJ107" i="3"/>
  <c r="BEF23" i="3"/>
  <c r="BEF87" i="3"/>
  <c r="BEF90" i="3"/>
  <c r="BEF16" i="3"/>
  <c r="BEF10" i="3"/>
  <c r="BEF63" i="3"/>
  <c r="BEF43" i="3"/>
  <c r="BEF89" i="3"/>
  <c r="BEF47" i="3"/>
  <c r="BEF97" i="3"/>
  <c r="BEF67" i="3"/>
  <c r="BEF11" i="3"/>
  <c r="BEF27" i="3"/>
  <c r="BEF30" i="3"/>
  <c r="BEF51" i="3"/>
  <c r="BEF34" i="3"/>
  <c r="BEF62" i="3"/>
  <c r="BEF15" i="3"/>
  <c r="BEF82" i="3"/>
  <c r="BEF26" i="3"/>
  <c r="BEF96" i="3"/>
  <c r="BEF9" i="3"/>
  <c r="BEF66" i="3"/>
  <c r="BEF85" i="3"/>
  <c r="BEF18" i="3"/>
  <c r="BEF58" i="3"/>
  <c r="BEF50" i="3"/>
  <c r="BEF102" i="3"/>
  <c r="BEF12" i="3"/>
  <c r="BEF14" i="3"/>
  <c r="BEF42" i="3"/>
  <c r="BEF98" i="3"/>
  <c r="BEF22" i="3"/>
  <c r="BEF77" i="3"/>
  <c r="BEF38" i="3"/>
  <c r="BEF78" i="3"/>
  <c r="BEF21" i="3"/>
  <c r="BEF57" i="3"/>
  <c r="BEF95" i="3"/>
  <c r="BEF54" i="3"/>
  <c r="BEF80" i="3"/>
  <c r="BEF33" i="3"/>
  <c r="BEF45" i="3"/>
  <c r="BEF76" i="3"/>
  <c r="BEF53" i="3"/>
  <c r="BEF81" i="3"/>
  <c r="BEF94" i="3"/>
  <c r="BEF65" i="3"/>
  <c r="BEF101" i="3"/>
  <c r="BEF49" i="3"/>
  <c r="BEF19" i="3"/>
  <c r="BEF20" i="3"/>
  <c r="BEF29" i="3"/>
  <c r="BEF99" i="3"/>
  <c r="BEF84" i="3"/>
  <c r="BEF83" i="3"/>
  <c r="BEF55" i="3"/>
  <c r="BEF72" i="3"/>
  <c r="BEF68" i="3"/>
  <c r="BEF61" i="3"/>
  <c r="BEF37" i="3"/>
  <c r="BEF52" i="3"/>
  <c r="BEF103" i="3"/>
  <c r="BEF100" i="3"/>
  <c r="BEF25" i="3"/>
  <c r="BEF13" i="3"/>
  <c r="BEF70" i="3"/>
  <c r="BEF105" i="3"/>
  <c r="BEF74" i="3"/>
  <c r="BEF86" i="3"/>
  <c r="BEF32" i="3"/>
  <c r="BEF24" i="3"/>
  <c r="BEF104" i="3"/>
  <c r="BEF17" i="3"/>
  <c r="BEF40" i="3"/>
  <c r="BEF36" i="3"/>
  <c r="BEF71" i="3"/>
  <c r="BEF41" i="3"/>
  <c r="BEF69" i="3"/>
  <c r="BEF48" i="3"/>
  <c r="BEF88" i="3"/>
  <c r="BEF35" i="3"/>
  <c r="BEF56" i="3"/>
  <c r="BEF28" i="3"/>
  <c r="BEF107" i="3"/>
  <c r="BEF93" i="3"/>
  <c r="BEF46" i="3"/>
  <c r="BEF64" i="3"/>
  <c r="BEF44" i="3"/>
  <c r="AIS10" i="3"/>
  <c r="AIS90" i="3"/>
  <c r="AIS23" i="3"/>
  <c r="AIS87" i="3"/>
  <c r="AIS16" i="3"/>
  <c r="AIS43" i="3"/>
  <c r="AIS30" i="3"/>
  <c r="AIS11" i="3"/>
  <c r="AIS63" i="3"/>
  <c r="AIS47" i="3"/>
  <c r="AIS97" i="3"/>
  <c r="AIS89" i="3"/>
  <c r="AIS67" i="3"/>
  <c r="AIS15" i="3"/>
  <c r="AIS82" i="3"/>
  <c r="AIS27" i="3"/>
  <c r="AIS51" i="3"/>
  <c r="AIS62" i="3"/>
  <c r="AIS96" i="3"/>
  <c r="AIS34" i="3"/>
  <c r="AIS22" i="3"/>
  <c r="AIS66" i="3"/>
  <c r="AIS26" i="3"/>
  <c r="AIS9" i="3"/>
  <c r="AIS85" i="3"/>
  <c r="AIS18" i="3"/>
  <c r="AIS95" i="3"/>
  <c r="AIS98" i="3"/>
  <c r="AIS102" i="3"/>
  <c r="AIS12" i="3"/>
  <c r="AIS58" i="3"/>
  <c r="AIS14" i="3"/>
  <c r="AIS42" i="3"/>
  <c r="AIS78" i="3"/>
  <c r="AIS50" i="3"/>
  <c r="AIS77" i="3"/>
  <c r="AIS38" i="3"/>
  <c r="AIS49" i="3"/>
  <c r="AIS101" i="3"/>
  <c r="AIS19" i="3"/>
  <c r="AIS61" i="3"/>
  <c r="AIS68" i="3"/>
  <c r="AIS80" i="3"/>
  <c r="AIS94" i="3"/>
  <c r="AIS54" i="3"/>
  <c r="AIS33" i="3"/>
  <c r="AIS81" i="3"/>
  <c r="AIS21" i="3"/>
  <c r="AIS57" i="3"/>
  <c r="AIS65" i="3"/>
  <c r="AIS76" i="3"/>
  <c r="AIS100" i="3"/>
  <c r="AIS20" i="3"/>
  <c r="AIS72" i="3"/>
  <c r="AIS13" i="3"/>
  <c r="AIS55" i="3"/>
  <c r="AIS84" i="3"/>
  <c r="AIS99" i="3"/>
  <c r="AIS83" i="3"/>
  <c r="AIS36" i="3"/>
  <c r="AIS37" i="3"/>
  <c r="AIS70" i="3"/>
  <c r="AIS45" i="3"/>
  <c r="AIS25" i="3"/>
  <c r="AIS103" i="3"/>
  <c r="AIS53" i="3"/>
  <c r="AIS29" i="3"/>
  <c r="AIS46" i="3"/>
  <c r="AIS71" i="3"/>
  <c r="AIS17" i="3"/>
  <c r="AIS74" i="3"/>
  <c r="AIS32" i="3"/>
  <c r="AIS40" i="3"/>
  <c r="AIS93" i="3"/>
  <c r="AIS24" i="3"/>
  <c r="AIS69" i="3"/>
  <c r="AIS104" i="3"/>
  <c r="AIS52" i="3"/>
  <c r="AIS105" i="3"/>
  <c r="AIS41" i="3"/>
  <c r="AIS107" i="3"/>
  <c r="AIS88" i="3"/>
  <c r="AIS60" i="3"/>
  <c r="AIS48" i="3"/>
  <c r="AIS86" i="3"/>
  <c r="AIS92" i="3"/>
  <c r="AIS28" i="3"/>
  <c r="AIS73" i="3"/>
  <c r="AIS64" i="3"/>
  <c r="AIS56" i="3"/>
  <c r="AIS35" i="3"/>
  <c r="ASO10" i="3"/>
  <c r="ASO23" i="3"/>
  <c r="ASO87" i="3"/>
  <c r="ASO16" i="3"/>
  <c r="ASO43" i="3"/>
  <c r="ASO30" i="3"/>
  <c r="ASO63" i="3"/>
  <c r="ASO90" i="3"/>
  <c r="ASO47" i="3"/>
  <c r="ASO89" i="3"/>
  <c r="ASO11" i="3"/>
  <c r="ASO97" i="3"/>
  <c r="ASO67" i="3"/>
  <c r="ASO96" i="3"/>
  <c r="ASO27" i="3"/>
  <c r="ASO82" i="3"/>
  <c r="ASO51" i="3"/>
  <c r="ASO62" i="3"/>
  <c r="ASO34" i="3"/>
  <c r="ASO15" i="3"/>
  <c r="ASO22" i="3"/>
  <c r="ASO26" i="3"/>
  <c r="ASO9" i="3"/>
  <c r="ASO66" i="3"/>
  <c r="ASO85" i="3"/>
  <c r="ASO18" i="3"/>
  <c r="ASO95" i="3"/>
  <c r="ASO78" i="3"/>
  <c r="ASO98" i="3"/>
  <c r="ASO58" i="3"/>
  <c r="ASO12" i="3"/>
  <c r="ASO14" i="3"/>
  <c r="ASO42" i="3"/>
  <c r="ASO50" i="3"/>
  <c r="ASO102" i="3"/>
  <c r="ASO77" i="3"/>
  <c r="ASO38" i="3"/>
  <c r="ASO54" i="3"/>
  <c r="ASO81" i="3"/>
  <c r="ASO19" i="3"/>
  <c r="ASO61" i="3"/>
  <c r="ASO45" i="3"/>
  <c r="ASO68" i="3"/>
  <c r="ASO76" i="3"/>
  <c r="ASO101" i="3"/>
  <c r="ASO80" i="3"/>
  <c r="ASO94" i="3"/>
  <c r="ASO33" i="3"/>
  <c r="ASO21" i="3"/>
  <c r="ASO57" i="3"/>
  <c r="ASO53" i="3"/>
  <c r="ASO65" i="3"/>
  <c r="ASO100" i="3"/>
  <c r="ASO52" i="3"/>
  <c r="ASO20" i="3"/>
  <c r="ASO70" i="3"/>
  <c r="ASO55" i="3"/>
  <c r="ASO84" i="3"/>
  <c r="ASO99" i="3"/>
  <c r="ASO36" i="3"/>
  <c r="ASO37" i="3"/>
  <c r="ASO49" i="3"/>
  <c r="ASO72" i="3"/>
  <c r="ASO83" i="3"/>
  <c r="ASO25" i="3"/>
  <c r="ASO13" i="3"/>
  <c r="ASO46" i="3"/>
  <c r="ASO29" i="3"/>
  <c r="ASO17" i="3"/>
  <c r="ASO74" i="3"/>
  <c r="ASO32" i="3"/>
  <c r="ASO40" i="3"/>
  <c r="ASO24" i="3"/>
  <c r="ASO105" i="3"/>
  <c r="ASO104" i="3"/>
  <c r="ASO69" i="3"/>
  <c r="ASO103" i="3"/>
  <c r="ASO41" i="3"/>
  <c r="ASO86" i="3"/>
  <c r="ASO71" i="3"/>
  <c r="ASO48" i="3"/>
  <c r="ASO28" i="3"/>
  <c r="ASO60" i="3"/>
  <c r="ASO92" i="3"/>
  <c r="ASO88" i="3"/>
  <c r="ASO44" i="3"/>
  <c r="ASO107" i="3"/>
  <c r="ASO64" i="3"/>
  <c r="ASO93" i="3"/>
  <c r="ASO56" i="3"/>
  <c r="ASO35" i="3"/>
  <c r="BCK10" i="3"/>
  <c r="BCK43" i="3"/>
  <c r="BCK87" i="3"/>
  <c r="BCK16" i="3"/>
  <c r="BCK23" i="3"/>
  <c r="BCK30" i="3"/>
  <c r="BCK63" i="3"/>
  <c r="BCK11" i="3"/>
  <c r="BCK47" i="3"/>
  <c r="BCK89" i="3"/>
  <c r="BCK90" i="3"/>
  <c r="BCK67" i="3"/>
  <c r="BCK97" i="3"/>
  <c r="BCK27" i="3"/>
  <c r="BCK62" i="3"/>
  <c r="BCK82" i="3"/>
  <c r="BCK51" i="3"/>
  <c r="BCK15" i="3"/>
  <c r="BCK96" i="3"/>
  <c r="BCK34" i="3"/>
  <c r="BCK26" i="3"/>
  <c r="BCK9" i="3"/>
  <c r="BCK22" i="3"/>
  <c r="BCK66" i="3"/>
  <c r="BCK85" i="3"/>
  <c r="BCK18" i="3"/>
  <c r="BCK98" i="3"/>
  <c r="BCK95" i="3"/>
  <c r="BCK102" i="3"/>
  <c r="BCK58" i="3"/>
  <c r="BCK12" i="3"/>
  <c r="BCK14" i="3"/>
  <c r="BCK42" i="3"/>
  <c r="BCK50" i="3"/>
  <c r="BCK77" i="3"/>
  <c r="BCK38" i="3"/>
  <c r="BCK78" i="3"/>
  <c r="BCK81" i="3"/>
  <c r="BCK19" i="3"/>
  <c r="BCK61" i="3"/>
  <c r="BCK76" i="3"/>
  <c r="BCK45" i="3"/>
  <c r="BCK68" i="3"/>
  <c r="BCK54" i="3"/>
  <c r="BCK80" i="3"/>
  <c r="BCK94" i="3"/>
  <c r="BCK49" i="3"/>
  <c r="BCK33" i="3"/>
  <c r="BCK21" i="3"/>
  <c r="BCK57" i="3"/>
  <c r="BCK53" i="3"/>
  <c r="BCK65" i="3"/>
  <c r="BCK101" i="3"/>
  <c r="BCK103" i="3"/>
  <c r="BCK52" i="3"/>
  <c r="BCK20" i="3"/>
  <c r="BCK55" i="3"/>
  <c r="BCK70" i="3"/>
  <c r="BCK84" i="3"/>
  <c r="BCK36" i="3"/>
  <c r="BCK37" i="3"/>
  <c r="BCK13" i="3"/>
  <c r="BCK100" i="3"/>
  <c r="BCK25" i="3"/>
  <c r="BCK83" i="3"/>
  <c r="BCK99" i="3"/>
  <c r="BCK105" i="3"/>
  <c r="BCK46" i="3"/>
  <c r="BCK17" i="3"/>
  <c r="BCK74" i="3"/>
  <c r="BCK32" i="3"/>
  <c r="BCK104" i="3"/>
  <c r="BCK72" i="3"/>
  <c r="BCK40" i="3"/>
  <c r="BCK24" i="3"/>
  <c r="BCK93" i="3"/>
  <c r="BCK69" i="3"/>
  <c r="BCK41" i="3"/>
  <c r="BCK86" i="3"/>
  <c r="BCK71" i="3"/>
  <c r="BCK29" i="3"/>
  <c r="BCK88" i="3"/>
  <c r="BCK28" i="3"/>
  <c r="BCK35" i="3"/>
  <c r="BCK48" i="3"/>
  <c r="BCK92" i="3"/>
  <c r="BCK107" i="3"/>
  <c r="BCK60" i="3"/>
  <c r="BCK75" i="3"/>
  <c r="BCK73" i="3"/>
  <c r="BCK64" i="3"/>
  <c r="BCK56" i="3"/>
  <c r="BCK44" i="3"/>
  <c r="ALF10" i="3"/>
  <c r="ALF63" i="3"/>
  <c r="ALF87" i="3"/>
  <c r="ALF16" i="3"/>
  <c r="ALF23" i="3"/>
  <c r="ALF43" i="3"/>
  <c r="ALF90" i="3"/>
  <c r="ALF47" i="3"/>
  <c r="ALF97" i="3"/>
  <c r="ALF27" i="3"/>
  <c r="ALF67" i="3"/>
  <c r="ALF30" i="3"/>
  <c r="ALF89" i="3"/>
  <c r="ALF11" i="3"/>
  <c r="ALF51" i="3"/>
  <c r="ALF15" i="3"/>
  <c r="ALF62" i="3"/>
  <c r="ALF34" i="3"/>
  <c r="ALF82" i="3"/>
  <c r="ALF9" i="3"/>
  <c r="ALF26" i="3"/>
  <c r="ALF85" i="3"/>
  <c r="ALF96" i="3"/>
  <c r="ALF22" i="3"/>
  <c r="ALF58" i="3"/>
  <c r="ALF18" i="3"/>
  <c r="ALF66" i="3"/>
  <c r="ALF12" i="3"/>
  <c r="ALF14" i="3"/>
  <c r="ALF50" i="3"/>
  <c r="ALF57" i="3"/>
  <c r="ALF77" i="3"/>
  <c r="ALF38" i="3"/>
  <c r="ALF98" i="3"/>
  <c r="ALF21" i="3"/>
  <c r="ALF95" i="3"/>
  <c r="ALF102" i="3"/>
  <c r="ALF78" i="3"/>
  <c r="ALF68" i="3"/>
  <c r="ALF94" i="3"/>
  <c r="ALF49" i="3"/>
  <c r="ALF33" i="3"/>
  <c r="ALF81" i="3"/>
  <c r="ALF45" i="3"/>
  <c r="ALF76" i="3"/>
  <c r="ALF42" i="3"/>
  <c r="ALF101" i="3"/>
  <c r="ALF54" i="3"/>
  <c r="ALF19" i="3"/>
  <c r="ALF65" i="3"/>
  <c r="ALF61" i="3"/>
  <c r="ALF55" i="3"/>
  <c r="ALF72" i="3"/>
  <c r="ALF83" i="3"/>
  <c r="ALF37" i="3"/>
  <c r="ALF80" i="3"/>
  <c r="ALF36" i="3"/>
  <c r="ALF100" i="3"/>
  <c r="ALF25" i="3"/>
  <c r="ALF13" i="3"/>
  <c r="ALF53" i="3"/>
  <c r="ALF70" i="3"/>
  <c r="ALF84" i="3"/>
  <c r="ALF20" i="3"/>
  <c r="ALF103" i="3"/>
  <c r="ALF99" i="3"/>
  <c r="ALF105" i="3"/>
  <c r="ALF86" i="3"/>
  <c r="ALF41" i="3"/>
  <c r="ALF40" i="3"/>
  <c r="ALF52" i="3"/>
  <c r="ALF17" i="3"/>
  <c r="ALF69" i="3"/>
  <c r="ALF29" i="3"/>
  <c r="ALF46" i="3"/>
  <c r="ALF104" i="3"/>
  <c r="ALF71" i="3"/>
  <c r="ALF74" i="3"/>
  <c r="ALF48" i="3"/>
  <c r="ALF56" i="3"/>
  <c r="ALF64" i="3"/>
  <c r="ALF88" i="3"/>
  <c r="ALF32" i="3"/>
  <c r="ALF92" i="3"/>
  <c r="ALF60" i="3"/>
  <c r="ALF73" i="3"/>
  <c r="ALF28" i="3"/>
  <c r="ALF75" i="3"/>
  <c r="ALF93" i="3"/>
  <c r="ALF24" i="3"/>
  <c r="ALF107" i="3"/>
  <c r="ALF35" i="3"/>
  <c r="ALF44" i="3"/>
  <c r="AVB90" i="3"/>
  <c r="AVB63" i="3"/>
  <c r="AVB87" i="3"/>
  <c r="AVB16" i="3"/>
  <c r="AVB10" i="3"/>
  <c r="AVB23" i="3"/>
  <c r="AVB43" i="3"/>
  <c r="AVB47" i="3"/>
  <c r="AVB97" i="3"/>
  <c r="AVB11" i="3"/>
  <c r="AVB67" i="3"/>
  <c r="AVB27" i="3"/>
  <c r="AVB30" i="3"/>
  <c r="AVB89" i="3"/>
  <c r="AVB51" i="3"/>
  <c r="AVB15" i="3"/>
  <c r="AVB62" i="3"/>
  <c r="AVB34" i="3"/>
  <c r="AVB82" i="3"/>
  <c r="AVB96" i="3"/>
  <c r="AVB9" i="3"/>
  <c r="AVB26" i="3"/>
  <c r="AVB85" i="3"/>
  <c r="AVB58" i="3"/>
  <c r="AVB22" i="3"/>
  <c r="AVB18" i="3"/>
  <c r="AVB66" i="3"/>
  <c r="AVB12" i="3"/>
  <c r="AVB14" i="3"/>
  <c r="AVB98" i="3"/>
  <c r="AVB50" i="3"/>
  <c r="AVB95" i="3"/>
  <c r="AVB77" i="3"/>
  <c r="AVB38" i="3"/>
  <c r="AVB78" i="3"/>
  <c r="AVB21" i="3"/>
  <c r="AVB102" i="3"/>
  <c r="AVB57" i="3"/>
  <c r="AVB42" i="3"/>
  <c r="AVB68" i="3"/>
  <c r="AVB49" i="3"/>
  <c r="AVB33" i="3"/>
  <c r="AVB101" i="3"/>
  <c r="AVB45" i="3"/>
  <c r="AVB76" i="3"/>
  <c r="AVB19" i="3"/>
  <c r="AVB81" i="3"/>
  <c r="AVB65" i="3"/>
  <c r="AVB61" i="3"/>
  <c r="AVB53" i="3"/>
  <c r="AVB103" i="3"/>
  <c r="AVB55" i="3"/>
  <c r="AVB72" i="3"/>
  <c r="AVB84" i="3"/>
  <c r="AVB83" i="3"/>
  <c r="AVB37" i="3"/>
  <c r="AVB29" i="3"/>
  <c r="AVB25" i="3"/>
  <c r="AVB13" i="3"/>
  <c r="AVB52" i="3"/>
  <c r="AVB94" i="3"/>
  <c r="AVB70" i="3"/>
  <c r="AVB100" i="3"/>
  <c r="AVB80" i="3"/>
  <c r="AVB54" i="3"/>
  <c r="AVB20" i="3"/>
  <c r="AVB99" i="3"/>
  <c r="AVB86" i="3"/>
  <c r="AVB104" i="3"/>
  <c r="AVB40" i="3"/>
  <c r="AVB105" i="3"/>
  <c r="AVB17" i="3"/>
  <c r="AVB41" i="3"/>
  <c r="AVB46" i="3"/>
  <c r="AVB71" i="3"/>
  <c r="AVB69" i="3"/>
  <c r="AVB93" i="3"/>
  <c r="AVB36" i="3"/>
  <c r="AVB74" i="3"/>
  <c r="AVB24" i="3"/>
  <c r="AVB44" i="3"/>
  <c r="AVB64" i="3"/>
  <c r="AVB28" i="3"/>
  <c r="AVB32" i="3"/>
  <c r="AVB88" i="3"/>
  <c r="AVB56" i="3"/>
  <c r="AVB92" i="3"/>
  <c r="AVB73" i="3"/>
  <c r="AVB60" i="3"/>
  <c r="AVB107" i="3"/>
  <c r="AVB48" i="3"/>
  <c r="AVB35" i="3"/>
  <c r="BEX90" i="3"/>
  <c r="BEX63" i="3"/>
  <c r="BEX87" i="3"/>
  <c r="BEX16" i="3"/>
  <c r="BEX10" i="3"/>
  <c r="BEX43" i="3"/>
  <c r="BEX23" i="3"/>
  <c r="BEX47" i="3"/>
  <c r="BEX97" i="3"/>
  <c r="BEX67" i="3"/>
  <c r="BEX11" i="3"/>
  <c r="BEX27" i="3"/>
  <c r="BEX30" i="3"/>
  <c r="BEX51" i="3"/>
  <c r="BEX96" i="3"/>
  <c r="BEX34" i="3"/>
  <c r="BEX89" i="3"/>
  <c r="BEX15" i="3"/>
  <c r="BEX62" i="3"/>
  <c r="BEX82" i="3"/>
  <c r="BEX9" i="3"/>
  <c r="BEX26" i="3"/>
  <c r="BEX85" i="3"/>
  <c r="BEX58" i="3"/>
  <c r="BEX18" i="3"/>
  <c r="BEX22" i="3"/>
  <c r="BEX66" i="3"/>
  <c r="BEX12" i="3"/>
  <c r="BEX14" i="3"/>
  <c r="BEX98" i="3"/>
  <c r="BEX95" i="3"/>
  <c r="BEX50" i="3"/>
  <c r="BEX77" i="3"/>
  <c r="BEX38" i="3"/>
  <c r="BEX21" i="3"/>
  <c r="BEX102" i="3"/>
  <c r="BEX57" i="3"/>
  <c r="BEX81" i="3"/>
  <c r="BEX94" i="3"/>
  <c r="BEX68" i="3"/>
  <c r="BEX49" i="3"/>
  <c r="BEX76" i="3"/>
  <c r="BEX33" i="3"/>
  <c r="BEX101" i="3"/>
  <c r="BEX42" i="3"/>
  <c r="BEX45" i="3"/>
  <c r="BEX54" i="3"/>
  <c r="BEX78" i="3"/>
  <c r="BEX19" i="3"/>
  <c r="BEX65" i="3"/>
  <c r="BEX61" i="3"/>
  <c r="BEX53" i="3"/>
  <c r="BEX37" i="3"/>
  <c r="BEX55" i="3"/>
  <c r="BEX72" i="3"/>
  <c r="BEX83" i="3"/>
  <c r="BEX80" i="3"/>
  <c r="BEX99" i="3"/>
  <c r="BEX25" i="3"/>
  <c r="BEX84" i="3"/>
  <c r="BEX13" i="3"/>
  <c r="BEX52" i="3"/>
  <c r="BEX103" i="3"/>
  <c r="BEX70" i="3"/>
  <c r="BEX29" i="3"/>
  <c r="BEX100" i="3"/>
  <c r="BEX20" i="3"/>
  <c r="BEX105" i="3"/>
  <c r="BEX86" i="3"/>
  <c r="BEX40" i="3"/>
  <c r="BEX36" i="3"/>
  <c r="BEX17" i="3"/>
  <c r="BEX71" i="3"/>
  <c r="BEX46" i="3"/>
  <c r="BEX93" i="3"/>
  <c r="BEX74" i="3"/>
  <c r="BEX48" i="3"/>
  <c r="BEX64" i="3"/>
  <c r="BEX41" i="3"/>
  <c r="BEX32" i="3"/>
  <c r="BEX28" i="3"/>
  <c r="BEX88" i="3"/>
  <c r="BEX107" i="3"/>
  <c r="BEX75" i="3"/>
  <c r="BEX92" i="3"/>
  <c r="BEX24" i="3"/>
  <c r="BEX73" i="3"/>
  <c r="BEX44" i="3"/>
  <c r="BEX104" i="3"/>
  <c r="BEX60" i="3"/>
  <c r="BEX56" i="3"/>
  <c r="BEX69" i="3"/>
  <c r="BEX35" i="3"/>
  <c r="AJK10" i="3"/>
  <c r="AJK23" i="3"/>
  <c r="AJK43" i="3"/>
  <c r="AJK87" i="3"/>
  <c r="AJK90" i="3"/>
  <c r="AJK16" i="3"/>
  <c r="AJK63" i="3"/>
  <c r="AJK11" i="3"/>
  <c r="AJK89" i="3"/>
  <c r="AJK97" i="3"/>
  <c r="AJK47" i="3"/>
  <c r="AJK67" i="3"/>
  <c r="AJK30" i="3"/>
  <c r="AJK27" i="3"/>
  <c r="AJK34" i="3"/>
  <c r="AJK82" i="3"/>
  <c r="AJK51" i="3"/>
  <c r="AJK15" i="3"/>
  <c r="AJK62" i="3"/>
  <c r="AJK66" i="3"/>
  <c r="AJK9" i="3"/>
  <c r="AJK18" i="3"/>
  <c r="AJK22" i="3"/>
  <c r="AJK26" i="3"/>
  <c r="AJK96" i="3"/>
  <c r="AJK85" i="3"/>
  <c r="AJK58" i="3"/>
  <c r="AJK42" i="3"/>
  <c r="AJK54" i="3"/>
  <c r="AJK102" i="3"/>
  <c r="AJK57" i="3"/>
  <c r="AJK12" i="3"/>
  <c r="AJK78" i="3"/>
  <c r="AJK14" i="3"/>
  <c r="AJK50" i="3"/>
  <c r="AJK21" i="3"/>
  <c r="AJK38" i="3"/>
  <c r="AJK98" i="3"/>
  <c r="AJK77" i="3"/>
  <c r="AJK95" i="3"/>
  <c r="AJK49" i="3"/>
  <c r="AJK61" i="3"/>
  <c r="AJK45" i="3"/>
  <c r="AJK101" i="3"/>
  <c r="AJK65" i="3"/>
  <c r="AJK19" i="3"/>
  <c r="AJK94" i="3"/>
  <c r="AJK33" i="3"/>
  <c r="AJK81" i="3"/>
  <c r="AJK76" i="3"/>
  <c r="AJK103" i="3"/>
  <c r="AJK55" i="3"/>
  <c r="AJK37" i="3"/>
  <c r="AJK72" i="3"/>
  <c r="AJK36" i="3"/>
  <c r="AJK99" i="3"/>
  <c r="AJK25" i="3"/>
  <c r="AJK53" i="3"/>
  <c r="AJK83" i="3"/>
  <c r="AJK13" i="3"/>
  <c r="AJK84" i="3"/>
  <c r="AJK29" i="3"/>
  <c r="AJK68" i="3"/>
  <c r="AJK100" i="3"/>
  <c r="AJK70" i="3"/>
  <c r="AJK20" i="3"/>
  <c r="AJK104" i="3"/>
  <c r="AJK93" i="3"/>
  <c r="AJK71" i="3"/>
  <c r="AJK17" i="3"/>
  <c r="AJK32" i="3"/>
  <c r="AJK40" i="3"/>
  <c r="AJK69" i="3"/>
  <c r="AJK105" i="3"/>
  <c r="AJK52" i="3"/>
  <c r="AJK86" i="3"/>
  <c r="AJK46" i="3"/>
  <c r="AJK41" i="3"/>
  <c r="AJK74" i="3"/>
  <c r="AJK24" i="3"/>
  <c r="AJK44" i="3"/>
  <c r="AJK88" i="3"/>
  <c r="AJK60" i="3"/>
  <c r="AJK80" i="3"/>
  <c r="AJK107" i="3"/>
  <c r="AJK48" i="3"/>
  <c r="AJK64" i="3"/>
  <c r="AJK73" i="3"/>
  <c r="AJK56" i="3"/>
  <c r="AJK35" i="3"/>
  <c r="AJK75" i="3"/>
  <c r="AJK92" i="3"/>
  <c r="AJK28" i="3"/>
  <c r="ATG10" i="3"/>
  <c r="ATG90" i="3"/>
  <c r="ATG63" i="3"/>
  <c r="ATG23" i="3"/>
  <c r="ATG87" i="3"/>
  <c r="ATG16" i="3"/>
  <c r="ATG43" i="3"/>
  <c r="ATG89" i="3"/>
  <c r="ATG47" i="3"/>
  <c r="ATG97" i="3"/>
  <c r="ATG67" i="3"/>
  <c r="ATG30" i="3"/>
  <c r="ATG11" i="3"/>
  <c r="ATG27" i="3"/>
  <c r="ATG34" i="3"/>
  <c r="ATG82" i="3"/>
  <c r="ATG51" i="3"/>
  <c r="ATG15" i="3"/>
  <c r="ATG62" i="3"/>
  <c r="ATG96" i="3"/>
  <c r="ATG66" i="3"/>
  <c r="ATG9" i="3"/>
  <c r="ATG26" i="3"/>
  <c r="ATG22" i="3"/>
  <c r="ATG85" i="3"/>
  <c r="ATG58" i="3"/>
  <c r="ATG98" i="3"/>
  <c r="ATG57" i="3"/>
  <c r="ATG12" i="3"/>
  <c r="ATG14" i="3"/>
  <c r="ATG50" i="3"/>
  <c r="ATG21" i="3"/>
  <c r="ATG38" i="3"/>
  <c r="ATG18" i="3"/>
  <c r="ATG102" i="3"/>
  <c r="ATG77" i="3"/>
  <c r="ATG95" i="3"/>
  <c r="ATG54" i="3"/>
  <c r="ATG61" i="3"/>
  <c r="ATG49" i="3"/>
  <c r="ATG53" i="3"/>
  <c r="ATG45" i="3"/>
  <c r="ATG65" i="3"/>
  <c r="ATG81" i="3"/>
  <c r="ATG19" i="3"/>
  <c r="ATG94" i="3"/>
  <c r="ATG33" i="3"/>
  <c r="ATG78" i="3"/>
  <c r="ATG76" i="3"/>
  <c r="ATG101" i="3"/>
  <c r="ATG103" i="3"/>
  <c r="ATG55" i="3"/>
  <c r="ATG68" i="3"/>
  <c r="ATG100" i="3"/>
  <c r="ATG37" i="3"/>
  <c r="ATG80" i="3"/>
  <c r="ATG70" i="3"/>
  <c r="ATG36" i="3"/>
  <c r="ATG99" i="3"/>
  <c r="ATG25" i="3"/>
  <c r="ATG42" i="3"/>
  <c r="ATG13" i="3"/>
  <c r="ATG72" i="3"/>
  <c r="ATG83" i="3"/>
  <c r="ATG84" i="3"/>
  <c r="ATG20" i="3"/>
  <c r="ATG71" i="3"/>
  <c r="ATG17" i="3"/>
  <c r="ATG29" i="3"/>
  <c r="ATG52" i="3"/>
  <c r="ATG32" i="3"/>
  <c r="ATG40" i="3"/>
  <c r="ATG86" i="3"/>
  <c r="ATG105" i="3"/>
  <c r="ATG104" i="3"/>
  <c r="ATG69" i="3"/>
  <c r="ATG41" i="3"/>
  <c r="ATG46" i="3"/>
  <c r="ATG74" i="3"/>
  <c r="ATG48" i="3"/>
  <c r="ATG28" i="3"/>
  <c r="ATG44" i="3"/>
  <c r="ATG64" i="3"/>
  <c r="ATG24" i="3"/>
  <c r="ATG93" i="3"/>
  <c r="ATG73" i="3"/>
  <c r="ATG60" i="3"/>
  <c r="ATG88" i="3"/>
  <c r="ATG75" i="3"/>
  <c r="ATG92" i="3"/>
  <c r="ATG107" i="3"/>
  <c r="ATG106" i="3"/>
  <c r="BDC90" i="3"/>
  <c r="BDC10" i="3"/>
  <c r="BDC43" i="3"/>
  <c r="BDC23" i="3"/>
  <c r="BDC87" i="3"/>
  <c r="BDC16" i="3"/>
  <c r="BDC63" i="3"/>
  <c r="BDC47" i="3"/>
  <c r="BDC67" i="3"/>
  <c r="BDC97" i="3"/>
  <c r="BDC89" i="3"/>
  <c r="BDC30" i="3"/>
  <c r="BDC11" i="3"/>
  <c r="BDC27" i="3"/>
  <c r="BDC62" i="3"/>
  <c r="BDC51" i="3"/>
  <c r="BDC82" i="3"/>
  <c r="BDC96" i="3"/>
  <c r="BDC15" i="3"/>
  <c r="BDC34" i="3"/>
  <c r="BDC66" i="3"/>
  <c r="BDC9" i="3"/>
  <c r="BDC26" i="3"/>
  <c r="BDC18" i="3"/>
  <c r="BDC22" i="3"/>
  <c r="BDC85" i="3"/>
  <c r="BDC58" i="3"/>
  <c r="BDC57" i="3"/>
  <c r="BDC12" i="3"/>
  <c r="BDC42" i="3"/>
  <c r="BDC14" i="3"/>
  <c r="BDC50" i="3"/>
  <c r="BDC98" i="3"/>
  <c r="BDC21" i="3"/>
  <c r="BDC102" i="3"/>
  <c r="BDC78" i="3"/>
  <c r="BDC38" i="3"/>
  <c r="BDC77" i="3"/>
  <c r="BDC95" i="3"/>
  <c r="BDC61" i="3"/>
  <c r="BDC45" i="3"/>
  <c r="BDC19" i="3"/>
  <c r="BDC94" i="3"/>
  <c r="BDC49" i="3"/>
  <c r="BDC33" i="3"/>
  <c r="BDC53" i="3"/>
  <c r="BDC81" i="3"/>
  <c r="BDC76" i="3"/>
  <c r="BDC101" i="3"/>
  <c r="BDC55" i="3"/>
  <c r="BDC37" i="3"/>
  <c r="BDC54" i="3"/>
  <c r="BDC103" i="3"/>
  <c r="BDC70" i="3"/>
  <c r="BDC36" i="3"/>
  <c r="BDC99" i="3"/>
  <c r="BDC25" i="3"/>
  <c r="BDC13" i="3"/>
  <c r="BDC65" i="3"/>
  <c r="BDC68" i="3"/>
  <c r="BDC72" i="3"/>
  <c r="BDC100" i="3"/>
  <c r="BDC84" i="3"/>
  <c r="BDC20" i="3"/>
  <c r="BDC71" i="3"/>
  <c r="BDC41" i="3"/>
  <c r="BDC32" i="3"/>
  <c r="BDC86" i="3"/>
  <c r="BDC40" i="3"/>
  <c r="BDC83" i="3"/>
  <c r="BDC105" i="3"/>
  <c r="BDC29" i="3"/>
  <c r="BDC52" i="3"/>
  <c r="BDC17" i="3"/>
  <c r="BDC104" i="3"/>
  <c r="BDC69" i="3"/>
  <c r="BDC80" i="3"/>
  <c r="BDC46" i="3"/>
  <c r="BDC74" i="3"/>
  <c r="BDC56" i="3"/>
  <c r="BDC64" i="3"/>
  <c r="BDC48" i="3"/>
  <c r="BDC28" i="3"/>
  <c r="BDC93" i="3"/>
  <c r="BDC73" i="3"/>
  <c r="BDC44" i="3"/>
  <c r="BDC88" i="3"/>
  <c r="BDC24" i="3"/>
  <c r="BDC60" i="3"/>
  <c r="BDC92" i="3"/>
  <c r="BDC35" i="3"/>
  <c r="AJL23" i="3"/>
  <c r="AJL87" i="3"/>
  <c r="AJL16" i="3"/>
  <c r="AJL43" i="3"/>
  <c r="AJL10" i="3"/>
  <c r="AJL63" i="3"/>
  <c r="AJL47" i="3"/>
  <c r="AJL89" i="3"/>
  <c r="AJL97" i="3"/>
  <c r="AJL11" i="3"/>
  <c r="AJL30" i="3"/>
  <c r="AJL67" i="3"/>
  <c r="AJL90" i="3"/>
  <c r="AJL27" i="3"/>
  <c r="AJL96" i="3"/>
  <c r="AJL9" i="3"/>
  <c r="AJL51" i="3"/>
  <c r="AJL15" i="3"/>
  <c r="AJL62" i="3"/>
  <c r="AJL34" i="3"/>
  <c r="AJL82" i="3"/>
  <c r="AJL26" i="3"/>
  <c r="AJL85" i="3"/>
  <c r="AJL22" i="3"/>
  <c r="AJL58" i="3"/>
  <c r="AJL18" i="3"/>
  <c r="AJL21" i="3"/>
  <c r="AJL57" i="3"/>
  <c r="AJL54" i="3"/>
  <c r="AJL98" i="3"/>
  <c r="AJL12" i="3"/>
  <c r="AJL66" i="3"/>
  <c r="AJL14" i="3"/>
  <c r="AJL77" i="3"/>
  <c r="AJL42" i="3"/>
  <c r="AJL78" i="3"/>
  <c r="AJL38" i="3"/>
  <c r="AJL95" i="3"/>
  <c r="AJL50" i="3"/>
  <c r="AJL61" i="3"/>
  <c r="AJL65" i="3"/>
  <c r="AJL19" i="3"/>
  <c r="AJL33" i="3"/>
  <c r="AJL94" i="3"/>
  <c r="AJL49" i="3"/>
  <c r="AJL76" i="3"/>
  <c r="AJL102" i="3"/>
  <c r="AJL101" i="3"/>
  <c r="AJL53" i="3"/>
  <c r="AJL45" i="3"/>
  <c r="AJL80" i="3"/>
  <c r="AJL55" i="3"/>
  <c r="AJL37" i="3"/>
  <c r="AJL68" i="3"/>
  <c r="AJL103" i="3"/>
  <c r="AJL84" i="3"/>
  <c r="AJL36" i="3"/>
  <c r="AJL81" i="3"/>
  <c r="AJL100" i="3"/>
  <c r="AJL25" i="3"/>
  <c r="AJL13" i="3"/>
  <c r="AJL72" i="3"/>
  <c r="AJL70" i="3"/>
  <c r="AJL83" i="3"/>
  <c r="AJL99" i="3"/>
  <c r="AJL71" i="3"/>
  <c r="AJL29" i="3"/>
  <c r="AJL17" i="3"/>
  <c r="AJL40" i="3"/>
  <c r="AJL24" i="3"/>
  <c r="AJL104" i="3"/>
  <c r="AJL20" i="3"/>
  <c r="AJL86" i="3"/>
  <c r="AJL32" i="3"/>
  <c r="AJL46" i="3"/>
  <c r="AJL69" i="3"/>
  <c r="AJL105" i="3"/>
  <c r="AJL52" i="3"/>
  <c r="AJL73" i="3"/>
  <c r="AJL28" i="3"/>
  <c r="AJL75" i="3"/>
  <c r="AJL92" i="3"/>
  <c r="AJL56" i="3"/>
  <c r="AJL35" i="3"/>
  <c r="AJL64" i="3"/>
  <c r="AJL48" i="3"/>
  <c r="AJL60" i="3"/>
  <c r="AJL88" i="3"/>
  <c r="AJL74" i="3"/>
  <c r="AJL93" i="3"/>
  <c r="AJL44" i="3"/>
  <c r="AJL41" i="3"/>
  <c r="ATH43" i="3"/>
  <c r="ATH23" i="3"/>
  <c r="ATH87" i="3"/>
  <c r="ATH10" i="3"/>
  <c r="ATH16" i="3"/>
  <c r="ATH47" i="3"/>
  <c r="ATH89" i="3"/>
  <c r="ATH97" i="3"/>
  <c r="ATH11" i="3"/>
  <c r="ATH63" i="3"/>
  <c r="ATH90" i="3"/>
  <c r="ATH30" i="3"/>
  <c r="ATH27" i="3"/>
  <c r="ATH67" i="3"/>
  <c r="ATH96" i="3"/>
  <c r="ATH9" i="3"/>
  <c r="ATH51" i="3"/>
  <c r="ATH15" i="3"/>
  <c r="ATH82" i="3"/>
  <c r="ATH62" i="3"/>
  <c r="ATH66" i="3"/>
  <c r="ATH26" i="3"/>
  <c r="ATH85" i="3"/>
  <c r="ATH34" i="3"/>
  <c r="ATH22" i="3"/>
  <c r="ATH58" i="3"/>
  <c r="ATH18" i="3"/>
  <c r="ATH21" i="3"/>
  <c r="ATH57" i="3"/>
  <c r="ATH54" i="3"/>
  <c r="ATH98" i="3"/>
  <c r="ATH12" i="3"/>
  <c r="ATH14" i="3"/>
  <c r="ATH77" i="3"/>
  <c r="ATH78" i="3"/>
  <c r="ATH42" i="3"/>
  <c r="ATH38" i="3"/>
  <c r="ATH102" i="3"/>
  <c r="ATH50" i="3"/>
  <c r="ATH61" i="3"/>
  <c r="ATH65" i="3"/>
  <c r="ATH19" i="3"/>
  <c r="ATH81" i="3"/>
  <c r="ATH76" i="3"/>
  <c r="ATH33" i="3"/>
  <c r="ATH53" i="3"/>
  <c r="ATH94" i="3"/>
  <c r="ATH95" i="3"/>
  <c r="ATH80" i="3"/>
  <c r="ATH49" i="3"/>
  <c r="ATH101" i="3"/>
  <c r="ATH29" i="3"/>
  <c r="ATH45" i="3"/>
  <c r="ATH70" i="3"/>
  <c r="ATH55" i="3"/>
  <c r="ATH68" i="3"/>
  <c r="ATH37" i="3"/>
  <c r="ATH84" i="3"/>
  <c r="ATH36" i="3"/>
  <c r="ATH103" i="3"/>
  <c r="ATH25" i="3"/>
  <c r="ATH13" i="3"/>
  <c r="ATH100" i="3"/>
  <c r="ATH99" i="3"/>
  <c r="ATH83" i="3"/>
  <c r="ATH86" i="3"/>
  <c r="ATH71" i="3"/>
  <c r="ATH17" i="3"/>
  <c r="ATH72" i="3"/>
  <c r="ATH52" i="3"/>
  <c r="ATH24" i="3"/>
  <c r="ATH20" i="3"/>
  <c r="ATH104" i="3"/>
  <c r="ATH41" i="3"/>
  <c r="ATH40" i="3"/>
  <c r="ATH32" i="3"/>
  <c r="ATH93" i="3"/>
  <c r="ATH46" i="3"/>
  <c r="ATH105" i="3"/>
  <c r="ATH69" i="3"/>
  <c r="ATH92" i="3"/>
  <c r="ATH44" i="3"/>
  <c r="ATH56" i="3"/>
  <c r="ATH60" i="3"/>
  <c r="ATH64" i="3"/>
  <c r="ATH48" i="3"/>
  <c r="ATH35" i="3"/>
  <c r="ATH28" i="3"/>
  <c r="ATH88" i="3"/>
  <c r="ATH74" i="3"/>
  <c r="ATH107" i="3"/>
  <c r="ATH75" i="3"/>
  <c r="BDD27" i="3"/>
  <c r="BDD10" i="3"/>
  <c r="BDD23" i="3"/>
  <c r="BDD43" i="3"/>
  <c r="BDD87" i="3"/>
  <c r="BDD16" i="3"/>
  <c r="BDD63" i="3"/>
  <c r="BDD47" i="3"/>
  <c r="BDD11" i="3"/>
  <c r="BDD97" i="3"/>
  <c r="BDD89" i="3"/>
  <c r="BDD67" i="3"/>
  <c r="BDD90" i="3"/>
  <c r="BDD30" i="3"/>
  <c r="BDD62" i="3"/>
  <c r="BDD9" i="3"/>
  <c r="BDD82" i="3"/>
  <c r="BDD51" i="3"/>
  <c r="BDD15" i="3"/>
  <c r="BDD96" i="3"/>
  <c r="BDD34" i="3"/>
  <c r="BDD26" i="3"/>
  <c r="BDD66" i="3"/>
  <c r="BDD85" i="3"/>
  <c r="BDD58" i="3"/>
  <c r="BDD22" i="3"/>
  <c r="BDD18" i="3"/>
  <c r="BDD21" i="3"/>
  <c r="BDD57" i="3"/>
  <c r="BDD54" i="3"/>
  <c r="BDD102" i="3"/>
  <c r="BDD12" i="3"/>
  <c r="BDD98" i="3"/>
  <c r="BDD14" i="3"/>
  <c r="BDD77" i="3"/>
  <c r="BDD42" i="3"/>
  <c r="BDD38" i="3"/>
  <c r="BDD50" i="3"/>
  <c r="BDD61" i="3"/>
  <c r="BDD65" i="3"/>
  <c r="BDD19" i="3"/>
  <c r="BDD81" i="3"/>
  <c r="BDD53" i="3"/>
  <c r="BDD33" i="3"/>
  <c r="BDD95" i="3"/>
  <c r="BDD94" i="3"/>
  <c r="BDD76" i="3"/>
  <c r="BDD80" i="3"/>
  <c r="BDD101" i="3"/>
  <c r="BDD78" i="3"/>
  <c r="BDD49" i="3"/>
  <c r="BDD45" i="3"/>
  <c r="BDD103" i="3"/>
  <c r="BDD72" i="3"/>
  <c r="BDD83" i="3"/>
  <c r="BDD55" i="3"/>
  <c r="BDD70" i="3"/>
  <c r="BDD68" i="3"/>
  <c r="BDD37" i="3"/>
  <c r="BDD36" i="3"/>
  <c r="BDD25" i="3"/>
  <c r="BDD84" i="3"/>
  <c r="BDD99" i="3"/>
  <c r="BDD13" i="3"/>
  <c r="BDD100" i="3"/>
  <c r="BDD69" i="3"/>
  <c r="BDD71" i="3"/>
  <c r="BDD104" i="3"/>
  <c r="BDD29" i="3"/>
  <c r="BDD20" i="3"/>
  <c r="BDD86" i="3"/>
  <c r="BDD17" i="3"/>
  <c r="BDD24" i="3"/>
  <c r="BDD41" i="3"/>
  <c r="BDD32" i="3"/>
  <c r="BDD40" i="3"/>
  <c r="BDD93" i="3"/>
  <c r="BDD52" i="3"/>
  <c r="BDD46" i="3"/>
  <c r="BDD105" i="3"/>
  <c r="BDD92" i="3"/>
  <c r="BDD56" i="3"/>
  <c r="BDD60" i="3"/>
  <c r="BDD64" i="3"/>
  <c r="BDD44" i="3"/>
  <c r="BDD35" i="3"/>
  <c r="BDD48" i="3"/>
  <c r="BDD107" i="3"/>
  <c r="BDD28" i="3"/>
  <c r="BDD74" i="3"/>
  <c r="BDD88" i="3"/>
  <c r="BDD73" i="3"/>
  <c r="BDD75" i="3"/>
  <c r="AHA43" i="3"/>
  <c r="AHA63" i="3"/>
  <c r="AHA23" i="3"/>
  <c r="AHA87" i="3"/>
  <c r="AHA16" i="3"/>
  <c r="AHA10" i="3"/>
  <c r="AHA90" i="3"/>
  <c r="AHA27" i="3"/>
  <c r="AHA67" i="3"/>
  <c r="AHA47" i="3"/>
  <c r="AHA89" i="3"/>
  <c r="AHA11" i="3"/>
  <c r="AHA30" i="3"/>
  <c r="AHA97" i="3"/>
  <c r="AHA9" i="3"/>
  <c r="AHA62" i="3"/>
  <c r="AHA34" i="3"/>
  <c r="AHA82" i="3"/>
  <c r="AHA51" i="3"/>
  <c r="AHA15" i="3"/>
  <c r="AHA22" i="3"/>
  <c r="AHA18" i="3"/>
  <c r="AHA66" i="3"/>
  <c r="AHA26" i="3"/>
  <c r="AHA85" i="3"/>
  <c r="AHA58" i="3"/>
  <c r="AHA78" i="3"/>
  <c r="AHA77" i="3"/>
  <c r="AHA102" i="3"/>
  <c r="AHA50" i="3"/>
  <c r="AHA21" i="3"/>
  <c r="AHA57" i="3"/>
  <c r="AHA12" i="3"/>
  <c r="AHA14" i="3"/>
  <c r="AHA96" i="3"/>
  <c r="AHA98" i="3"/>
  <c r="AHA38" i="3"/>
  <c r="AHA95" i="3"/>
  <c r="AHA54" i="3"/>
  <c r="AHA61" i="3"/>
  <c r="AHA65" i="3"/>
  <c r="AHA45" i="3"/>
  <c r="AHA42" i="3"/>
  <c r="AHA19" i="3"/>
  <c r="AHA53" i="3"/>
  <c r="AHA81" i="3"/>
  <c r="AHA49" i="3"/>
  <c r="AHA33" i="3"/>
  <c r="AHA94" i="3"/>
  <c r="AHA101" i="3"/>
  <c r="AHA76" i="3"/>
  <c r="AHA68" i="3"/>
  <c r="AHA103" i="3"/>
  <c r="AHA20" i="3"/>
  <c r="AHA72" i="3"/>
  <c r="AHA100" i="3"/>
  <c r="AHA83" i="3"/>
  <c r="AHA99" i="3"/>
  <c r="AHA84" i="3"/>
  <c r="AHA37" i="3"/>
  <c r="AHA55" i="3"/>
  <c r="AHA80" i="3"/>
  <c r="AHA70" i="3"/>
  <c r="AHA25" i="3"/>
  <c r="AHA13" i="3"/>
  <c r="AHA74" i="3"/>
  <c r="AHA86" i="3"/>
  <c r="AHA71" i="3"/>
  <c r="AHA52" i="3"/>
  <c r="AHA40" i="3"/>
  <c r="AHA69" i="3"/>
  <c r="AHA17" i="3"/>
  <c r="AHA105" i="3"/>
  <c r="AHA32" i="3"/>
  <c r="AHA104" i="3"/>
  <c r="AHA41" i="3"/>
  <c r="AHA29" i="3"/>
  <c r="AHA46" i="3"/>
  <c r="AHA88" i="3"/>
  <c r="AHA36" i="3"/>
  <c r="AHA56" i="3"/>
  <c r="AHA24" i="3"/>
  <c r="AHA60" i="3"/>
  <c r="AHA28" i="3"/>
  <c r="AHA64" i="3"/>
  <c r="AHA93" i="3"/>
  <c r="AHA48" i="3"/>
  <c r="AHA35" i="3"/>
  <c r="AHA44" i="3"/>
  <c r="AHA73" i="3"/>
  <c r="AHA107" i="3"/>
  <c r="BGW16" i="3"/>
  <c r="BGW43" i="3"/>
  <c r="BGW10" i="3"/>
  <c r="BGW23" i="3"/>
  <c r="BGW63" i="3"/>
  <c r="BGW87" i="3"/>
  <c r="BGW90" i="3"/>
  <c r="BGW97" i="3"/>
  <c r="BGW30" i="3"/>
  <c r="BGW11" i="3"/>
  <c r="BGW27" i="3"/>
  <c r="BGW67" i="3"/>
  <c r="BGW47" i="3"/>
  <c r="BGW89" i="3"/>
  <c r="BGW15" i="3"/>
  <c r="BGW62" i="3"/>
  <c r="BGW51" i="3"/>
  <c r="BGW82" i="3"/>
  <c r="BGW9" i="3"/>
  <c r="BGW34" i="3"/>
  <c r="BGW96" i="3"/>
  <c r="BGW85" i="3"/>
  <c r="BGW58" i="3"/>
  <c r="BGW66" i="3"/>
  <c r="BGW18" i="3"/>
  <c r="BGW26" i="3"/>
  <c r="BGW98" i="3"/>
  <c r="BGW22" i="3"/>
  <c r="BGW102" i="3"/>
  <c r="BGW95" i="3"/>
  <c r="BGW38" i="3"/>
  <c r="BGW77" i="3"/>
  <c r="BGW50" i="3"/>
  <c r="BGW21" i="3"/>
  <c r="BGW57" i="3"/>
  <c r="BGW12" i="3"/>
  <c r="BGW14" i="3"/>
  <c r="BGW78" i="3"/>
  <c r="BGW42" i="3"/>
  <c r="BGW81" i="3"/>
  <c r="BGW53" i="3"/>
  <c r="BGW61" i="3"/>
  <c r="BGW94" i="3"/>
  <c r="BGW76" i="3"/>
  <c r="BGW54" i="3"/>
  <c r="BGW65" i="3"/>
  <c r="BGW101" i="3"/>
  <c r="BGW45" i="3"/>
  <c r="BGW19" i="3"/>
  <c r="BGW68" i="3"/>
  <c r="BGW33" i="3"/>
  <c r="BGW80" i="3"/>
  <c r="BGW99" i="3"/>
  <c r="BGW70" i="3"/>
  <c r="BGW52" i="3"/>
  <c r="BGW103" i="3"/>
  <c r="BGW25" i="3"/>
  <c r="BGW29" i="3"/>
  <c r="BGW13" i="3"/>
  <c r="BGW72" i="3"/>
  <c r="BGW49" i="3"/>
  <c r="BGW83" i="3"/>
  <c r="BGW20" i="3"/>
  <c r="BGW100" i="3"/>
  <c r="BGW37" i="3"/>
  <c r="BGW36" i="3"/>
  <c r="BGW40" i="3"/>
  <c r="BGW24" i="3"/>
  <c r="BGW93" i="3"/>
  <c r="BGW86" i="3"/>
  <c r="BGW46" i="3"/>
  <c r="BGW74" i="3"/>
  <c r="BGW69" i="3"/>
  <c r="BGW71" i="3"/>
  <c r="BGW55" i="3"/>
  <c r="BGW104" i="3"/>
  <c r="BGW17" i="3"/>
  <c r="BGW105" i="3"/>
  <c r="BGW41" i="3"/>
  <c r="BGW107" i="3"/>
  <c r="BGW75" i="3"/>
  <c r="BGW28" i="3"/>
  <c r="BGW84" i="3"/>
  <c r="BGW88" i="3"/>
  <c r="BGW44" i="3"/>
  <c r="BGW35" i="3"/>
  <c r="BGW32" i="3"/>
  <c r="BGW56" i="3"/>
  <c r="BGW60" i="3"/>
  <c r="BGW48" i="3"/>
  <c r="BGW64" i="3"/>
  <c r="BGW73" i="3"/>
  <c r="ATI27" i="3"/>
  <c r="ATI23" i="3"/>
  <c r="ATI87" i="3"/>
  <c r="ATI16" i="3"/>
  <c r="ATI10" i="3"/>
  <c r="ATI43" i="3"/>
  <c r="ATI63" i="3"/>
  <c r="ATI47" i="3"/>
  <c r="ATI89" i="3"/>
  <c r="ATI97" i="3"/>
  <c r="ATI30" i="3"/>
  <c r="ATI90" i="3"/>
  <c r="ATI11" i="3"/>
  <c r="ATI34" i="3"/>
  <c r="ATI67" i="3"/>
  <c r="ATI96" i="3"/>
  <c r="ATI15" i="3"/>
  <c r="ATI82" i="3"/>
  <c r="ATI51" i="3"/>
  <c r="ATI62" i="3"/>
  <c r="ATI26" i="3"/>
  <c r="ATI66" i="3"/>
  <c r="ATI85" i="3"/>
  <c r="ATI9" i="3"/>
  <c r="ATI58" i="3"/>
  <c r="ATI12" i="3"/>
  <c r="ATI14" i="3"/>
  <c r="ATI61" i="3"/>
  <c r="ATI78" i="3"/>
  <c r="ATI42" i="3"/>
  <c r="ATI18" i="3"/>
  <c r="ATI102" i="3"/>
  <c r="ATI95" i="3"/>
  <c r="ATI38" i="3"/>
  <c r="ATI98" i="3"/>
  <c r="ATI77" i="3"/>
  <c r="ATI22" i="3"/>
  <c r="ATI21" i="3"/>
  <c r="ATI57" i="3"/>
  <c r="ATI54" i="3"/>
  <c r="ATI45" i="3"/>
  <c r="ATI49" i="3"/>
  <c r="ATI76" i="3"/>
  <c r="ATI101" i="3"/>
  <c r="ATI33" i="3"/>
  <c r="ATI68" i="3"/>
  <c r="ATI50" i="3"/>
  <c r="ATI94" i="3"/>
  <c r="ATI80" i="3"/>
  <c r="ATI53" i="3"/>
  <c r="ATI81" i="3"/>
  <c r="ATI65" i="3"/>
  <c r="ATI72" i="3"/>
  <c r="ATI83" i="3"/>
  <c r="ATI37" i="3"/>
  <c r="ATI55" i="3"/>
  <c r="ATI99" i="3"/>
  <c r="ATI84" i="3"/>
  <c r="ATI70" i="3"/>
  <c r="ATI19" i="3"/>
  <c r="ATI25" i="3"/>
  <c r="ATI29" i="3"/>
  <c r="ATI13" i="3"/>
  <c r="ATI103" i="3"/>
  <c r="ATI20" i="3"/>
  <c r="ATI100" i="3"/>
  <c r="ATI71" i="3"/>
  <c r="ATI86" i="3"/>
  <c r="ATI105" i="3"/>
  <c r="ATI32" i="3"/>
  <c r="ATI36" i="3"/>
  <c r="ATI24" i="3"/>
  <c r="ATI52" i="3"/>
  <c r="ATI69" i="3"/>
  <c r="ATI41" i="3"/>
  <c r="ATI40" i="3"/>
  <c r="ATI93" i="3"/>
  <c r="ATI46" i="3"/>
  <c r="ATI74" i="3"/>
  <c r="ATI104" i="3"/>
  <c r="ATI17" i="3"/>
  <c r="ATI75" i="3"/>
  <c r="ATI56" i="3"/>
  <c r="ATI60" i="3"/>
  <c r="ATI64" i="3"/>
  <c r="ATI73" i="3"/>
  <c r="ATI48" i="3"/>
  <c r="ATI107" i="3"/>
  <c r="ATI28" i="3"/>
  <c r="ATI88" i="3"/>
  <c r="ATI35" i="3"/>
  <c r="ATI44" i="3"/>
  <c r="ATI92" i="3"/>
  <c r="AHB23" i="3"/>
  <c r="AHB16" i="3"/>
  <c r="AHB43" i="3"/>
  <c r="AHB10" i="3"/>
  <c r="AHB87" i="3"/>
  <c r="AHB63" i="3"/>
  <c r="AHB67" i="3"/>
  <c r="AHB27" i="3"/>
  <c r="AHB89" i="3"/>
  <c r="AHB97" i="3"/>
  <c r="AHB15" i="3"/>
  <c r="AHB47" i="3"/>
  <c r="AHB11" i="3"/>
  <c r="AHB90" i="3"/>
  <c r="AHB96" i="3"/>
  <c r="AHB62" i="3"/>
  <c r="AHB82" i="3"/>
  <c r="AHB30" i="3"/>
  <c r="AHB34" i="3"/>
  <c r="AHB51" i="3"/>
  <c r="AHB18" i="3"/>
  <c r="AHB58" i="3"/>
  <c r="AHB26" i="3"/>
  <c r="AHB22" i="3"/>
  <c r="AHB9" i="3"/>
  <c r="AHB66" i="3"/>
  <c r="AHB85" i="3"/>
  <c r="AHB50" i="3"/>
  <c r="AHB21" i="3"/>
  <c r="AHB54" i="3"/>
  <c r="AHB78" i="3"/>
  <c r="AHB12" i="3"/>
  <c r="AHB14" i="3"/>
  <c r="AHB38" i="3"/>
  <c r="AHB98" i="3"/>
  <c r="AHB95" i="3"/>
  <c r="AHB102" i="3"/>
  <c r="AHB57" i="3"/>
  <c r="AHB77" i="3"/>
  <c r="AHB81" i="3"/>
  <c r="AHB49" i="3"/>
  <c r="AHB65" i="3"/>
  <c r="AHB19" i="3"/>
  <c r="AHB45" i="3"/>
  <c r="AHB33" i="3"/>
  <c r="AHB42" i="3"/>
  <c r="AHB94" i="3"/>
  <c r="AHB76" i="3"/>
  <c r="AHB101" i="3"/>
  <c r="AHB53" i="3"/>
  <c r="AHB20" i="3"/>
  <c r="AHB80" i="3"/>
  <c r="AHB25" i="3"/>
  <c r="AHB29" i="3"/>
  <c r="AHB72" i="3"/>
  <c r="AHB83" i="3"/>
  <c r="AHB103" i="3"/>
  <c r="AHB37" i="3"/>
  <c r="AHB61" i="3"/>
  <c r="AHB52" i="3"/>
  <c r="AHB68" i="3"/>
  <c r="AHB36" i="3"/>
  <c r="AHB55" i="3"/>
  <c r="AHB99" i="3"/>
  <c r="AHB70" i="3"/>
  <c r="AHB100" i="3"/>
  <c r="AHB13" i="3"/>
  <c r="AHB84" i="3"/>
  <c r="AHB74" i="3"/>
  <c r="AHB104" i="3"/>
  <c r="AHB71" i="3"/>
  <c r="AHB86" i="3"/>
  <c r="AHB17" i="3"/>
  <c r="AHB32" i="3"/>
  <c r="AHB40" i="3"/>
  <c r="AHB24" i="3"/>
  <c r="AHB46" i="3"/>
  <c r="AHB69" i="3"/>
  <c r="AHB41" i="3"/>
  <c r="AHB105" i="3"/>
  <c r="AHB35" i="3"/>
  <c r="AHB93" i="3"/>
  <c r="AHB73" i="3"/>
  <c r="AHB60" i="3"/>
  <c r="AHB64" i="3"/>
  <c r="AHB75" i="3"/>
  <c r="AHB44" i="3"/>
  <c r="AHB107" i="3"/>
  <c r="AHB56" i="3"/>
  <c r="AHB28" i="3"/>
  <c r="AHB88" i="3"/>
  <c r="AHB48" i="3"/>
  <c r="AHB92" i="3"/>
  <c r="AQX16" i="3"/>
  <c r="AQX90" i="3"/>
  <c r="AQX23" i="3"/>
  <c r="AQX10" i="3"/>
  <c r="AQX87" i="3"/>
  <c r="AQX43" i="3"/>
  <c r="AQX63" i="3"/>
  <c r="AQX27" i="3"/>
  <c r="AQX89" i="3"/>
  <c r="AQX67" i="3"/>
  <c r="AQX97" i="3"/>
  <c r="AQX11" i="3"/>
  <c r="AQX47" i="3"/>
  <c r="AQX15" i="3"/>
  <c r="AQX96" i="3"/>
  <c r="AQX62" i="3"/>
  <c r="AQX82" i="3"/>
  <c r="AQX34" i="3"/>
  <c r="AQX51" i="3"/>
  <c r="AQX9" i="3"/>
  <c r="AQX58" i="3"/>
  <c r="AQX26" i="3"/>
  <c r="AQX85" i="3"/>
  <c r="AQX66" i="3"/>
  <c r="AQX22" i="3"/>
  <c r="AQX18" i="3"/>
  <c r="AQX30" i="3"/>
  <c r="AQX78" i="3"/>
  <c r="AQX50" i="3"/>
  <c r="AQX21" i="3"/>
  <c r="AQX54" i="3"/>
  <c r="AQX57" i="3"/>
  <c r="AQX42" i="3"/>
  <c r="AQX102" i="3"/>
  <c r="AQX12" i="3"/>
  <c r="AQX14" i="3"/>
  <c r="AQX98" i="3"/>
  <c r="AQX38" i="3"/>
  <c r="AQX95" i="3"/>
  <c r="AQX77" i="3"/>
  <c r="AQX65" i="3"/>
  <c r="AQX19" i="3"/>
  <c r="AQX61" i="3"/>
  <c r="AQX33" i="3"/>
  <c r="AQX81" i="3"/>
  <c r="AQX94" i="3"/>
  <c r="AQX45" i="3"/>
  <c r="AQX53" i="3"/>
  <c r="AQX68" i="3"/>
  <c r="AQX20" i="3"/>
  <c r="AQX83" i="3"/>
  <c r="AQX49" i="3"/>
  <c r="AQX100" i="3"/>
  <c r="AQX84" i="3"/>
  <c r="AQX37" i="3"/>
  <c r="AQX103" i="3"/>
  <c r="AQX29" i="3"/>
  <c r="AQX52" i="3"/>
  <c r="AQX36" i="3"/>
  <c r="AQX80" i="3"/>
  <c r="AQX55" i="3"/>
  <c r="AQX99" i="3"/>
  <c r="AQX13" i="3"/>
  <c r="AQX76" i="3"/>
  <c r="AQX70" i="3"/>
  <c r="AQX72" i="3"/>
  <c r="AQX25" i="3"/>
  <c r="AQX74" i="3"/>
  <c r="AQX104" i="3"/>
  <c r="AQX71" i="3"/>
  <c r="AQX24" i="3"/>
  <c r="AQX46" i="3"/>
  <c r="AQX86" i="3"/>
  <c r="AQX32" i="3"/>
  <c r="AQX40" i="3"/>
  <c r="AQX105" i="3"/>
  <c r="AQX101" i="3"/>
  <c r="AQX17" i="3"/>
  <c r="AQX44" i="3"/>
  <c r="AQX73" i="3"/>
  <c r="AQX35" i="3"/>
  <c r="AQX60" i="3"/>
  <c r="AQX88" i="3"/>
  <c r="AQX64" i="3"/>
  <c r="AQX75" i="3"/>
  <c r="AQX69" i="3"/>
  <c r="AQX28" i="3"/>
  <c r="AQX93" i="3"/>
  <c r="AQX107" i="3"/>
  <c r="AQX41" i="3"/>
  <c r="AQX48" i="3"/>
  <c r="AQX56" i="3"/>
  <c r="BAT63" i="3"/>
  <c r="BAT23" i="3"/>
  <c r="BAT87" i="3"/>
  <c r="BAT10" i="3"/>
  <c r="BAT43" i="3"/>
  <c r="BAT16" i="3"/>
  <c r="BAT27" i="3"/>
  <c r="BAT47" i="3"/>
  <c r="BAT89" i="3"/>
  <c r="BAT67" i="3"/>
  <c r="BAT97" i="3"/>
  <c r="BAT15" i="3"/>
  <c r="BAT90" i="3"/>
  <c r="BAT11" i="3"/>
  <c r="BAT82" i="3"/>
  <c r="BAT96" i="3"/>
  <c r="BAT30" i="3"/>
  <c r="BAT34" i="3"/>
  <c r="BAT51" i="3"/>
  <c r="BAT58" i="3"/>
  <c r="BAT26" i="3"/>
  <c r="BAT62" i="3"/>
  <c r="BAT9" i="3"/>
  <c r="BAT85" i="3"/>
  <c r="BAT18" i="3"/>
  <c r="BAT66" i="3"/>
  <c r="BAT22" i="3"/>
  <c r="BAT50" i="3"/>
  <c r="BAT21" i="3"/>
  <c r="BAT54" i="3"/>
  <c r="BAT12" i="3"/>
  <c r="BAT102" i="3"/>
  <c r="BAT14" i="3"/>
  <c r="BAT57" i="3"/>
  <c r="BAT42" i="3"/>
  <c r="BAT78" i="3"/>
  <c r="BAT38" i="3"/>
  <c r="BAT95" i="3"/>
  <c r="BAT98" i="3"/>
  <c r="BAT77" i="3"/>
  <c r="BAT45" i="3"/>
  <c r="BAT65" i="3"/>
  <c r="BAT19" i="3"/>
  <c r="BAT33" i="3"/>
  <c r="BAT94" i="3"/>
  <c r="BAT76" i="3"/>
  <c r="BAT49" i="3"/>
  <c r="BAT53" i="3"/>
  <c r="BAT81" i="3"/>
  <c r="BAT61" i="3"/>
  <c r="BAT20" i="3"/>
  <c r="BAT70" i="3"/>
  <c r="BAT80" i="3"/>
  <c r="BAT72" i="3"/>
  <c r="BAT83" i="3"/>
  <c r="BAT100" i="3"/>
  <c r="BAT84" i="3"/>
  <c r="BAT103" i="3"/>
  <c r="BAT37" i="3"/>
  <c r="BAT68" i="3"/>
  <c r="BAT36" i="3"/>
  <c r="BAT101" i="3"/>
  <c r="BAT55" i="3"/>
  <c r="BAT13" i="3"/>
  <c r="BAT99" i="3"/>
  <c r="BAT25" i="3"/>
  <c r="BAT52" i="3"/>
  <c r="BAT69" i="3"/>
  <c r="BAT74" i="3"/>
  <c r="BAT105" i="3"/>
  <c r="BAT93" i="3"/>
  <c r="BAT71" i="3"/>
  <c r="BAT17" i="3"/>
  <c r="BAT46" i="3"/>
  <c r="BAT41" i="3"/>
  <c r="BAT32" i="3"/>
  <c r="BAT24" i="3"/>
  <c r="BAT29" i="3"/>
  <c r="BAT40" i="3"/>
  <c r="BAT104" i="3"/>
  <c r="BAT86" i="3"/>
  <c r="BAT48" i="3"/>
  <c r="BAT73" i="3"/>
  <c r="BAT88" i="3"/>
  <c r="BAT60" i="3"/>
  <c r="BAT64" i="3"/>
  <c r="BAT56" i="3"/>
  <c r="BAT28" i="3"/>
  <c r="BAT44" i="3"/>
  <c r="BAT107" i="3"/>
  <c r="BAT75" i="3"/>
  <c r="BAT35" i="3"/>
  <c r="AKS23" i="3"/>
  <c r="AKS87" i="3"/>
  <c r="AKS16" i="3"/>
  <c r="AKS10" i="3"/>
  <c r="AKS63" i="3"/>
  <c r="AKS43" i="3"/>
  <c r="AKS27" i="3"/>
  <c r="AKS90" i="3"/>
  <c r="AKS97" i="3"/>
  <c r="AKS67" i="3"/>
  <c r="AKS47" i="3"/>
  <c r="AKS11" i="3"/>
  <c r="AKS34" i="3"/>
  <c r="AKS15" i="3"/>
  <c r="AKS51" i="3"/>
  <c r="AKS89" i="3"/>
  <c r="AKS82" i="3"/>
  <c r="AKS62" i="3"/>
  <c r="AKS30" i="3"/>
  <c r="AKS96" i="3"/>
  <c r="AKS22" i="3"/>
  <c r="AKS85" i="3"/>
  <c r="AKS66" i="3"/>
  <c r="AKS58" i="3"/>
  <c r="AKS18" i="3"/>
  <c r="AKS9" i="3"/>
  <c r="AKS14" i="3"/>
  <c r="AKS42" i="3"/>
  <c r="AKS95" i="3"/>
  <c r="AKS38" i="3"/>
  <c r="AKS98" i="3"/>
  <c r="AKS78" i="3"/>
  <c r="AKS77" i="3"/>
  <c r="AKS50" i="3"/>
  <c r="AKS21" i="3"/>
  <c r="AKS57" i="3"/>
  <c r="AKS26" i="3"/>
  <c r="AKS102" i="3"/>
  <c r="AKS76" i="3"/>
  <c r="AKS19" i="3"/>
  <c r="AKS33" i="3"/>
  <c r="AKS94" i="3"/>
  <c r="AKS81" i="3"/>
  <c r="AKS101" i="3"/>
  <c r="AKS80" i="3"/>
  <c r="AKS12" i="3"/>
  <c r="AKS53" i="3"/>
  <c r="AKS54" i="3"/>
  <c r="AKS61" i="3"/>
  <c r="AKS65" i="3"/>
  <c r="AKS49" i="3"/>
  <c r="AKS45" i="3"/>
  <c r="AKS29" i="3"/>
  <c r="AKS37" i="3"/>
  <c r="AKS55" i="3"/>
  <c r="AKS99" i="3"/>
  <c r="AKS70" i="3"/>
  <c r="AKS25" i="3"/>
  <c r="AKS13" i="3"/>
  <c r="AKS83" i="3"/>
  <c r="AKS84" i="3"/>
  <c r="AKS20" i="3"/>
  <c r="AKS72" i="3"/>
  <c r="AKS100" i="3"/>
  <c r="AKS68" i="3"/>
  <c r="AKS103" i="3"/>
  <c r="AKS52" i="3"/>
  <c r="AKS105" i="3"/>
  <c r="AKS17" i="3"/>
  <c r="AKS32" i="3"/>
  <c r="AKS40" i="3"/>
  <c r="AKS24" i="3"/>
  <c r="AKS104" i="3"/>
  <c r="AKS69" i="3"/>
  <c r="AKS86" i="3"/>
  <c r="AKS46" i="3"/>
  <c r="AKS41" i="3"/>
  <c r="AKS36" i="3"/>
  <c r="AKS74" i="3"/>
  <c r="AKS60" i="3"/>
  <c r="AKS28" i="3"/>
  <c r="AKS64" i="3"/>
  <c r="AKS48" i="3"/>
  <c r="AKS71" i="3"/>
  <c r="AKS107" i="3"/>
  <c r="AKS73" i="3"/>
  <c r="AKS93" i="3"/>
  <c r="AKS35" i="3"/>
  <c r="AKS92" i="3"/>
  <c r="AKS44" i="3"/>
  <c r="AKS56" i="3"/>
  <c r="AHC23" i="3"/>
  <c r="AHC10" i="3"/>
  <c r="AHC63" i="3"/>
  <c r="AHC16" i="3"/>
  <c r="AHC87" i="3"/>
  <c r="AHC43" i="3"/>
  <c r="AHC90" i="3"/>
  <c r="AHC67" i="3"/>
  <c r="AHC27" i="3"/>
  <c r="AHC47" i="3"/>
  <c r="AHC89" i="3"/>
  <c r="AHC15" i="3"/>
  <c r="AHC97" i="3"/>
  <c r="AHC11" i="3"/>
  <c r="AHC30" i="3"/>
  <c r="AHC34" i="3"/>
  <c r="AHC51" i="3"/>
  <c r="AHC62" i="3"/>
  <c r="AHC82" i="3"/>
  <c r="AHC9" i="3"/>
  <c r="AHC18" i="3"/>
  <c r="AHC96" i="3"/>
  <c r="AHC26" i="3"/>
  <c r="AHC85" i="3"/>
  <c r="AHC22" i="3"/>
  <c r="AHC58" i="3"/>
  <c r="AHC77" i="3"/>
  <c r="AHC50" i="3"/>
  <c r="AHC21" i="3"/>
  <c r="AHC14" i="3"/>
  <c r="AHC54" i="3"/>
  <c r="AHC98" i="3"/>
  <c r="AHC38" i="3"/>
  <c r="AHC57" i="3"/>
  <c r="AHC42" i="3"/>
  <c r="AHC66" i="3"/>
  <c r="AHC78" i="3"/>
  <c r="AHC102" i="3"/>
  <c r="AHC95" i="3"/>
  <c r="AHC12" i="3"/>
  <c r="AHC53" i="3"/>
  <c r="AHC65" i="3"/>
  <c r="AHC61" i="3"/>
  <c r="AHC101" i="3"/>
  <c r="AHC45" i="3"/>
  <c r="AHC19" i="3"/>
  <c r="AHC49" i="3"/>
  <c r="AHC33" i="3"/>
  <c r="AHC81" i="3"/>
  <c r="AHC76" i="3"/>
  <c r="AHC94" i="3"/>
  <c r="AHC68" i="3"/>
  <c r="AHC20" i="3"/>
  <c r="AHC70" i="3"/>
  <c r="AHC99" i="3"/>
  <c r="AHC83" i="3"/>
  <c r="AHC100" i="3"/>
  <c r="AHC13" i="3"/>
  <c r="AHC37" i="3"/>
  <c r="AHC72" i="3"/>
  <c r="AHC36" i="3"/>
  <c r="AHC55" i="3"/>
  <c r="AHC84" i="3"/>
  <c r="AHC80" i="3"/>
  <c r="AHC103" i="3"/>
  <c r="AHC25" i="3"/>
  <c r="AHC74" i="3"/>
  <c r="AHC93" i="3"/>
  <c r="AHC17" i="3"/>
  <c r="AHC69" i="3"/>
  <c r="AHC104" i="3"/>
  <c r="AHC71" i="3"/>
  <c r="AHC86" i="3"/>
  <c r="AHC52" i="3"/>
  <c r="AHC105" i="3"/>
  <c r="AHC46" i="3"/>
  <c r="AHC32" i="3"/>
  <c r="AHC24" i="3"/>
  <c r="AHC29" i="3"/>
  <c r="AHC41" i="3"/>
  <c r="AHC92" i="3"/>
  <c r="AHC88" i="3"/>
  <c r="AHC40" i="3"/>
  <c r="AHC107" i="3"/>
  <c r="AHC56" i="3"/>
  <c r="AHC60" i="3"/>
  <c r="AHC44" i="3"/>
  <c r="AHC64" i="3"/>
  <c r="AHC35" i="3"/>
  <c r="AHC48" i="3"/>
  <c r="AHC73" i="3"/>
  <c r="AHC28" i="3"/>
  <c r="AQY23" i="3"/>
  <c r="AQY16" i="3"/>
  <c r="AQY10" i="3"/>
  <c r="AQY87" i="3"/>
  <c r="AQY63" i="3"/>
  <c r="AQY43" i="3"/>
  <c r="AQY30" i="3"/>
  <c r="AQY47" i="3"/>
  <c r="AQY67" i="3"/>
  <c r="AQY27" i="3"/>
  <c r="AQY89" i="3"/>
  <c r="AQY11" i="3"/>
  <c r="AQY97" i="3"/>
  <c r="AQY15" i="3"/>
  <c r="AQY90" i="3"/>
  <c r="AQY34" i="3"/>
  <c r="AQY51" i="3"/>
  <c r="AQY62" i="3"/>
  <c r="AQY22" i="3"/>
  <c r="AQY18" i="3"/>
  <c r="AQY66" i="3"/>
  <c r="AQY26" i="3"/>
  <c r="AQY82" i="3"/>
  <c r="AQY9" i="3"/>
  <c r="AQY58" i="3"/>
  <c r="AQY85" i="3"/>
  <c r="AQY96" i="3"/>
  <c r="AQY77" i="3"/>
  <c r="AQY95" i="3"/>
  <c r="AQY50" i="3"/>
  <c r="AQY21" i="3"/>
  <c r="AQY54" i="3"/>
  <c r="AQY102" i="3"/>
  <c r="AQY38" i="3"/>
  <c r="AQY57" i="3"/>
  <c r="AQY42" i="3"/>
  <c r="AQY78" i="3"/>
  <c r="AQY12" i="3"/>
  <c r="AQY98" i="3"/>
  <c r="AQY14" i="3"/>
  <c r="AQY65" i="3"/>
  <c r="AQY101" i="3"/>
  <c r="AQY19" i="3"/>
  <c r="AQY53" i="3"/>
  <c r="AQY45" i="3"/>
  <c r="AQY33" i="3"/>
  <c r="AQY49" i="3"/>
  <c r="AQY61" i="3"/>
  <c r="AQY94" i="3"/>
  <c r="AQY76" i="3"/>
  <c r="AQY80" i="3"/>
  <c r="AQY20" i="3"/>
  <c r="AQY70" i="3"/>
  <c r="AQY13" i="3"/>
  <c r="AQY72" i="3"/>
  <c r="AQY99" i="3"/>
  <c r="AQY81" i="3"/>
  <c r="AQY83" i="3"/>
  <c r="AQY37" i="3"/>
  <c r="AQY68" i="3"/>
  <c r="AQY55" i="3"/>
  <c r="AQY84" i="3"/>
  <c r="AQY103" i="3"/>
  <c r="AQY25" i="3"/>
  <c r="AQY36" i="3"/>
  <c r="AQY40" i="3"/>
  <c r="AQY74" i="3"/>
  <c r="AQY105" i="3"/>
  <c r="AQY100" i="3"/>
  <c r="AQY29" i="3"/>
  <c r="AQY104" i="3"/>
  <c r="AQY71" i="3"/>
  <c r="AQY69" i="3"/>
  <c r="AQY46" i="3"/>
  <c r="AQY32" i="3"/>
  <c r="AQY24" i="3"/>
  <c r="AQY86" i="3"/>
  <c r="AQY17" i="3"/>
  <c r="AQY41" i="3"/>
  <c r="AQY52" i="3"/>
  <c r="AQY92" i="3"/>
  <c r="AQY106" i="3"/>
  <c r="AQY88" i="3"/>
  <c r="AQY107" i="3"/>
  <c r="AQY56" i="3"/>
  <c r="AQY64" i="3"/>
  <c r="AQY93" i="3"/>
  <c r="AQY60" i="3"/>
  <c r="AQY44" i="3"/>
  <c r="AQY28" i="3"/>
  <c r="AQY48" i="3"/>
  <c r="AQY35" i="3"/>
  <c r="AQY73" i="3"/>
  <c r="BAU23" i="3"/>
  <c r="BAU16" i="3"/>
  <c r="BAU87" i="3"/>
  <c r="BAU10" i="3"/>
  <c r="BAU63" i="3"/>
  <c r="BAU43" i="3"/>
  <c r="BAU47" i="3"/>
  <c r="BAU90" i="3"/>
  <c r="BAU67" i="3"/>
  <c r="BAU27" i="3"/>
  <c r="BAU11" i="3"/>
  <c r="BAU89" i="3"/>
  <c r="BAU15" i="3"/>
  <c r="BAU97" i="3"/>
  <c r="BAU96" i="3"/>
  <c r="BAU34" i="3"/>
  <c r="BAU51" i="3"/>
  <c r="BAU30" i="3"/>
  <c r="BAU62" i="3"/>
  <c r="BAU9" i="3"/>
  <c r="BAU18" i="3"/>
  <c r="BAU22" i="3"/>
  <c r="BAU66" i="3"/>
  <c r="BAU26" i="3"/>
  <c r="BAU82" i="3"/>
  <c r="BAU58" i="3"/>
  <c r="BAU85" i="3"/>
  <c r="BAU77" i="3"/>
  <c r="BAU95" i="3"/>
  <c r="BAU98" i="3"/>
  <c r="BAU50" i="3"/>
  <c r="BAU21" i="3"/>
  <c r="BAU54" i="3"/>
  <c r="BAU38" i="3"/>
  <c r="BAU12" i="3"/>
  <c r="BAU57" i="3"/>
  <c r="BAU42" i="3"/>
  <c r="BAU102" i="3"/>
  <c r="BAU78" i="3"/>
  <c r="BAU14" i="3"/>
  <c r="BAU61" i="3"/>
  <c r="BAU76" i="3"/>
  <c r="BAU65" i="3"/>
  <c r="BAU49" i="3"/>
  <c r="BAU19" i="3"/>
  <c r="BAU81" i="3"/>
  <c r="BAU53" i="3"/>
  <c r="BAU33" i="3"/>
  <c r="BAU94" i="3"/>
  <c r="BAU101" i="3"/>
  <c r="BAU45" i="3"/>
  <c r="BAU68" i="3"/>
  <c r="BAU20" i="3"/>
  <c r="BAU70" i="3"/>
  <c r="BAU83" i="3"/>
  <c r="BAU36" i="3"/>
  <c r="BAU29" i="3"/>
  <c r="BAU72" i="3"/>
  <c r="BAU99" i="3"/>
  <c r="BAU100" i="3"/>
  <c r="BAU37" i="3"/>
  <c r="BAU103" i="3"/>
  <c r="BAU55" i="3"/>
  <c r="BAU84" i="3"/>
  <c r="BAU13" i="3"/>
  <c r="BAU25" i="3"/>
  <c r="BAU74" i="3"/>
  <c r="BAU93" i="3"/>
  <c r="BAU40" i="3"/>
  <c r="BAU104" i="3"/>
  <c r="BAU71" i="3"/>
  <c r="BAU52" i="3"/>
  <c r="BAU69" i="3"/>
  <c r="BAU86" i="3"/>
  <c r="BAU46" i="3"/>
  <c r="BAU32" i="3"/>
  <c r="BAU24" i="3"/>
  <c r="BAU105" i="3"/>
  <c r="BAU41" i="3"/>
  <c r="BAU17" i="3"/>
  <c r="BAU44" i="3"/>
  <c r="BAU107" i="3"/>
  <c r="BAU92" i="3"/>
  <c r="BAU48" i="3"/>
  <c r="BAU106" i="3"/>
  <c r="BAU60" i="3"/>
  <c r="BAU56" i="3"/>
  <c r="BAU80" i="3"/>
  <c r="BAU88" i="3"/>
  <c r="BAU64" i="3"/>
  <c r="BAU35" i="3"/>
  <c r="BAU28" i="3"/>
  <c r="BAU73" i="3"/>
  <c r="ADL90" i="3"/>
  <c r="ADL43" i="3"/>
  <c r="ADL16" i="3"/>
  <c r="ADL23" i="3"/>
  <c r="ADL63" i="3"/>
  <c r="ADL10" i="3"/>
  <c r="ADL87" i="3"/>
  <c r="ADL11" i="3"/>
  <c r="ADL27" i="3"/>
  <c r="ADL89" i="3"/>
  <c r="ADL67" i="3"/>
  <c r="ADL15" i="3"/>
  <c r="ADL82" i="3"/>
  <c r="ADL96" i="3"/>
  <c r="ADL9" i="3"/>
  <c r="ADL97" i="3"/>
  <c r="ADL30" i="3"/>
  <c r="ADL62" i="3"/>
  <c r="ADL34" i="3"/>
  <c r="ADL26" i="3"/>
  <c r="ADL22" i="3"/>
  <c r="ADL47" i="3"/>
  <c r="ADL18" i="3"/>
  <c r="ADL51" i="3"/>
  <c r="ADL58" i="3"/>
  <c r="ADL14" i="3"/>
  <c r="ADL12" i="3"/>
  <c r="ADL50" i="3"/>
  <c r="ADL57" i="3"/>
  <c r="ADL95" i="3"/>
  <c r="ADL85" i="3"/>
  <c r="ADL78" i="3"/>
  <c r="ADL77" i="3"/>
  <c r="ADL38" i="3"/>
  <c r="ADL21" i="3"/>
  <c r="ADL54" i="3"/>
  <c r="ADL66" i="3"/>
  <c r="ADL42" i="3"/>
  <c r="ADL102" i="3"/>
  <c r="ADL68" i="3"/>
  <c r="ADL98" i="3"/>
  <c r="ADL49" i="3"/>
  <c r="ADL81" i="3"/>
  <c r="ADL94" i="3"/>
  <c r="ADL76" i="3"/>
  <c r="ADL53" i="3"/>
  <c r="ADL61" i="3"/>
  <c r="ADL65" i="3"/>
  <c r="ADL45" i="3"/>
  <c r="ADL101" i="3"/>
  <c r="ADL19" i="3"/>
  <c r="ADL33" i="3"/>
  <c r="ADL72" i="3"/>
  <c r="ADL84" i="3"/>
  <c r="ADL55" i="3"/>
  <c r="ADL36" i="3"/>
  <c r="ADL13" i="3"/>
  <c r="ADL80" i="3"/>
  <c r="ADL100" i="3"/>
  <c r="ADL25" i="3"/>
  <c r="ADL20" i="3"/>
  <c r="ADL70" i="3"/>
  <c r="ADL99" i="3"/>
  <c r="ADL103" i="3"/>
  <c r="ADL37" i="3"/>
  <c r="ADL104" i="3"/>
  <c r="ADL83" i="3"/>
  <c r="ADL105" i="3"/>
  <c r="ADL29" i="3"/>
  <c r="ADL69" i="3"/>
  <c r="ADL93" i="3"/>
  <c r="ADL74" i="3"/>
  <c r="ADL24" i="3"/>
  <c r="ADL71" i="3"/>
  <c r="ADL40" i="3"/>
  <c r="ADL86" i="3"/>
  <c r="ADL46" i="3"/>
  <c r="ADL32" i="3"/>
  <c r="ADL75" i="3"/>
  <c r="ADL44" i="3"/>
  <c r="ADL60" i="3"/>
  <c r="ADL88" i="3"/>
  <c r="ADL48" i="3"/>
  <c r="ADL107" i="3"/>
  <c r="ADL28" i="3"/>
  <c r="ADL35" i="3"/>
  <c r="ADL41" i="3"/>
  <c r="ADL73" i="3"/>
  <c r="ADL56" i="3"/>
  <c r="ADL64" i="3"/>
  <c r="ADL52" i="3"/>
  <c r="ADL92" i="3"/>
  <c r="ANH43" i="3"/>
  <c r="ANH16" i="3"/>
  <c r="ANH23" i="3"/>
  <c r="ANH90" i="3"/>
  <c r="ANH10" i="3"/>
  <c r="ANH87" i="3"/>
  <c r="ANH63" i="3"/>
  <c r="ANH11" i="3"/>
  <c r="ANH27" i="3"/>
  <c r="ANH89" i="3"/>
  <c r="ANH97" i="3"/>
  <c r="ANH9" i="3"/>
  <c r="ANH15" i="3"/>
  <c r="ANH96" i="3"/>
  <c r="ANH62" i="3"/>
  <c r="ANH47" i="3"/>
  <c r="ANH30" i="3"/>
  <c r="ANH34" i="3"/>
  <c r="ANH82" i="3"/>
  <c r="ANH26" i="3"/>
  <c r="ANH66" i="3"/>
  <c r="ANH22" i="3"/>
  <c r="ANH18" i="3"/>
  <c r="ANH67" i="3"/>
  <c r="ANH51" i="3"/>
  <c r="ANH58" i="3"/>
  <c r="ANH98" i="3"/>
  <c r="ANH14" i="3"/>
  <c r="ANH85" i="3"/>
  <c r="ANH12" i="3"/>
  <c r="ANH78" i="3"/>
  <c r="ANH77" i="3"/>
  <c r="ANH38" i="3"/>
  <c r="ANH21" i="3"/>
  <c r="ANH50" i="3"/>
  <c r="ANH95" i="3"/>
  <c r="ANH54" i="3"/>
  <c r="ANH42" i="3"/>
  <c r="ANH57" i="3"/>
  <c r="ANH68" i="3"/>
  <c r="ANH102" i="3"/>
  <c r="ANH81" i="3"/>
  <c r="ANH94" i="3"/>
  <c r="ANH65" i="3"/>
  <c r="ANH76" i="3"/>
  <c r="ANH45" i="3"/>
  <c r="ANH101" i="3"/>
  <c r="ANH19" i="3"/>
  <c r="ANH33" i="3"/>
  <c r="ANH53" i="3"/>
  <c r="ANH61" i="3"/>
  <c r="ANH72" i="3"/>
  <c r="ANH55" i="3"/>
  <c r="ANH84" i="3"/>
  <c r="ANH36" i="3"/>
  <c r="ANH13" i="3"/>
  <c r="ANH83" i="3"/>
  <c r="ANH100" i="3"/>
  <c r="ANH25" i="3"/>
  <c r="ANH103" i="3"/>
  <c r="ANH20" i="3"/>
  <c r="ANH70" i="3"/>
  <c r="ANH80" i="3"/>
  <c r="ANH37" i="3"/>
  <c r="ANH99" i="3"/>
  <c r="ANH49" i="3"/>
  <c r="ANH29" i="3"/>
  <c r="ANH74" i="3"/>
  <c r="ANH69" i="3"/>
  <c r="ANH104" i="3"/>
  <c r="ANH71" i="3"/>
  <c r="ANH52" i="3"/>
  <c r="ANH105" i="3"/>
  <c r="ANH46" i="3"/>
  <c r="ANH40" i="3"/>
  <c r="ANH32" i="3"/>
  <c r="ANH86" i="3"/>
  <c r="ANH17" i="3"/>
  <c r="ANH75" i="3"/>
  <c r="ANH24" i="3"/>
  <c r="ANH48" i="3"/>
  <c r="ANH44" i="3"/>
  <c r="ANH73" i="3"/>
  <c r="ANH28" i="3"/>
  <c r="ANH107" i="3"/>
  <c r="ANH41" i="3"/>
  <c r="ANH88" i="3"/>
  <c r="ANH35" i="3"/>
  <c r="ANH93" i="3"/>
  <c r="ANH60" i="3"/>
  <c r="ANH56" i="3"/>
  <c r="ANH64" i="3"/>
  <c r="ANH92" i="3"/>
  <c r="AXD63" i="3"/>
  <c r="AXD90" i="3"/>
  <c r="AXD16" i="3"/>
  <c r="AXD23" i="3"/>
  <c r="AXD87" i="3"/>
  <c r="AXD43" i="3"/>
  <c r="AXD11" i="3"/>
  <c r="AXD10" i="3"/>
  <c r="AXD97" i="3"/>
  <c r="AXD27" i="3"/>
  <c r="AXD89" i="3"/>
  <c r="AXD15" i="3"/>
  <c r="AXD9" i="3"/>
  <c r="AXD30" i="3"/>
  <c r="AXD62" i="3"/>
  <c r="AXD96" i="3"/>
  <c r="AXD47" i="3"/>
  <c r="AXD67" i="3"/>
  <c r="AXD34" i="3"/>
  <c r="AXD82" i="3"/>
  <c r="AXD26" i="3"/>
  <c r="AXD66" i="3"/>
  <c r="AXD51" i="3"/>
  <c r="AXD18" i="3"/>
  <c r="AXD22" i="3"/>
  <c r="AXD58" i="3"/>
  <c r="AXD98" i="3"/>
  <c r="AXD78" i="3"/>
  <c r="AXD102" i="3"/>
  <c r="AXD14" i="3"/>
  <c r="AXD12" i="3"/>
  <c r="AXD77" i="3"/>
  <c r="AXD38" i="3"/>
  <c r="AXD21" i="3"/>
  <c r="AXD95" i="3"/>
  <c r="AXD54" i="3"/>
  <c r="AXD42" i="3"/>
  <c r="AXD61" i="3"/>
  <c r="AXD50" i="3"/>
  <c r="AXD57" i="3"/>
  <c r="AXD85" i="3"/>
  <c r="AXD68" i="3"/>
  <c r="AXD49" i="3"/>
  <c r="AXD81" i="3"/>
  <c r="AXD53" i="3"/>
  <c r="AXD94" i="3"/>
  <c r="AXD65" i="3"/>
  <c r="AXD45" i="3"/>
  <c r="AXD19" i="3"/>
  <c r="AXD76" i="3"/>
  <c r="AXD33" i="3"/>
  <c r="AXD55" i="3"/>
  <c r="AXD36" i="3"/>
  <c r="AXD13" i="3"/>
  <c r="AXD80" i="3"/>
  <c r="AXD100" i="3"/>
  <c r="AXD83" i="3"/>
  <c r="AXD25" i="3"/>
  <c r="AXD20" i="3"/>
  <c r="AXD70" i="3"/>
  <c r="AXD103" i="3"/>
  <c r="AXD29" i="3"/>
  <c r="AXD99" i="3"/>
  <c r="AXD101" i="3"/>
  <c r="AXD37" i="3"/>
  <c r="AXD84" i="3"/>
  <c r="AXD52" i="3"/>
  <c r="AXD24" i="3"/>
  <c r="AXD74" i="3"/>
  <c r="AXD72" i="3"/>
  <c r="AXD69" i="3"/>
  <c r="AXD104" i="3"/>
  <c r="AXD71" i="3"/>
  <c r="AXD86" i="3"/>
  <c r="AXD105" i="3"/>
  <c r="AXD46" i="3"/>
  <c r="AXD93" i="3"/>
  <c r="AXD32" i="3"/>
  <c r="AXD40" i="3"/>
  <c r="AXD17" i="3"/>
  <c r="AXD60" i="3"/>
  <c r="AXD28" i="3"/>
  <c r="AXD41" i="3"/>
  <c r="AXD107" i="3"/>
  <c r="AXD88" i="3"/>
  <c r="AXD73" i="3"/>
  <c r="AXD35" i="3"/>
  <c r="AXD64" i="3"/>
  <c r="AXD92" i="3"/>
  <c r="AXD44" i="3"/>
  <c r="AFN10" i="3"/>
  <c r="AFN87" i="3"/>
  <c r="AFN90" i="3"/>
  <c r="AFN16" i="3"/>
  <c r="AFN43" i="3"/>
  <c r="AFN63" i="3"/>
  <c r="AFN23" i="3"/>
  <c r="AFN67" i="3"/>
  <c r="AFN11" i="3"/>
  <c r="AFN27" i="3"/>
  <c r="AFN97" i="3"/>
  <c r="AFN89" i="3"/>
  <c r="AFN47" i="3"/>
  <c r="AFN34" i="3"/>
  <c r="AFN30" i="3"/>
  <c r="AFN82" i="3"/>
  <c r="AFN15" i="3"/>
  <c r="AFN51" i="3"/>
  <c r="AFN96" i="3"/>
  <c r="AFN62" i="3"/>
  <c r="AFN9" i="3"/>
  <c r="AFN22" i="3"/>
  <c r="AFN58" i="3"/>
  <c r="AFN18" i="3"/>
  <c r="AFN26" i="3"/>
  <c r="AFN98" i="3"/>
  <c r="AFN78" i="3"/>
  <c r="AFN57" i="3"/>
  <c r="AFN77" i="3"/>
  <c r="AFN102" i="3"/>
  <c r="AFN38" i="3"/>
  <c r="AFN21" i="3"/>
  <c r="AFN12" i="3"/>
  <c r="AFN61" i="3"/>
  <c r="AFN66" i="3"/>
  <c r="AFN85" i="3"/>
  <c r="AFN50" i="3"/>
  <c r="AFN95" i="3"/>
  <c r="AFN14" i="3"/>
  <c r="AFN33" i="3"/>
  <c r="AFN76" i="3"/>
  <c r="AFN101" i="3"/>
  <c r="AFN94" i="3"/>
  <c r="AFN49" i="3"/>
  <c r="AFN65" i="3"/>
  <c r="AFN42" i="3"/>
  <c r="AFN45" i="3"/>
  <c r="AFN19" i="3"/>
  <c r="AFN81" i="3"/>
  <c r="AFN54" i="3"/>
  <c r="AFN80" i="3"/>
  <c r="AFN100" i="3"/>
  <c r="AFN103" i="3"/>
  <c r="AFN25" i="3"/>
  <c r="AFN36" i="3"/>
  <c r="AFN83" i="3"/>
  <c r="AFN84" i="3"/>
  <c r="AFN55" i="3"/>
  <c r="AFN20" i="3"/>
  <c r="AFN37" i="3"/>
  <c r="AFN99" i="3"/>
  <c r="AFN68" i="3"/>
  <c r="AFN70" i="3"/>
  <c r="AFN13" i="3"/>
  <c r="AFN72" i="3"/>
  <c r="AFN53" i="3"/>
  <c r="AFN69" i="3"/>
  <c r="AFN29" i="3"/>
  <c r="AFN17" i="3"/>
  <c r="AFN71" i="3"/>
  <c r="AFN93" i="3"/>
  <c r="AFN52" i="3"/>
  <c r="AFN40" i="3"/>
  <c r="AFN74" i="3"/>
  <c r="AFN41" i="3"/>
  <c r="AFN32" i="3"/>
  <c r="AFN24" i="3"/>
  <c r="AFN105" i="3"/>
  <c r="AFN104" i="3"/>
  <c r="AFN86" i="3"/>
  <c r="AFN46" i="3"/>
  <c r="AFN48" i="3"/>
  <c r="AFN44" i="3"/>
  <c r="AFN35" i="3"/>
  <c r="AFN88" i="3"/>
  <c r="AFN64" i="3"/>
  <c r="AFN107" i="3"/>
  <c r="AFN73" i="3"/>
  <c r="AFN56" i="3"/>
  <c r="AFN28" i="3"/>
  <c r="AFN60" i="3"/>
  <c r="ALM16" i="3"/>
  <c r="ALM10" i="3"/>
  <c r="ALM87" i="3"/>
  <c r="ALM23" i="3"/>
  <c r="ALM43" i="3"/>
  <c r="ALM63" i="3"/>
  <c r="ALM97" i="3"/>
  <c r="ALM15" i="3"/>
  <c r="ALM67" i="3"/>
  <c r="ALM47" i="3"/>
  <c r="ALM90" i="3"/>
  <c r="ALM27" i="3"/>
  <c r="ALM11" i="3"/>
  <c r="ALM89" i="3"/>
  <c r="ALM51" i="3"/>
  <c r="ALM82" i="3"/>
  <c r="ALM34" i="3"/>
  <c r="ALM30" i="3"/>
  <c r="ALM96" i="3"/>
  <c r="ALM62" i="3"/>
  <c r="ALM22" i="3"/>
  <c r="ALM26" i="3"/>
  <c r="ALM66" i="3"/>
  <c r="ALM98" i="3"/>
  <c r="ALM9" i="3"/>
  <c r="ALM18" i="3"/>
  <c r="ALM58" i="3"/>
  <c r="ALM14" i="3"/>
  <c r="ALM57" i="3"/>
  <c r="ALM102" i="3"/>
  <c r="ALM12" i="3"/>
  <c r="ALM95" i="3"/>
  <c r="ALM77" i="3"/>
  <c r="ALM38" i="3"/>
  <c r="ALM50" i="3"/>
  <c r="ALM85" i="3"/>
  <c r="ALM21" i="3"/>
  <c r="ALM54" i="3"/>
  <c r="ALM78" i="3"/>
  <c r="ALM81" i="3"/>
  <c r="ALM33" i="3"/>
  <c r="ALM49" i="3"/>
  <c r="ALM61" i="3"/>
  <c r="ALM101" i="3"/>
  <c r="ALM53" i="3"/>
  <c r="ALM94" i="3"/>
  <c r="ALM45" i="3"/>
  <c r="ALM65" i="3"/>
  <c r="ALM42" i="3"/>
  <c r="ALM19" i="3"/>
  <c r="ALM76" i="3"/>
  <c r="ALM72" i="3"/>
  <c r="ALM83" i="3"/>
  <c r="ALM70" i="3"/>
  <c r="ALM84" i="3"/>
  <c r="ALM55" i="3"/>
  <c r="ALM13" i="3"/>
  <c r="ALM80" i="3"/>
  <c r="ALM99" i="3"/>
  <c r="ALM36" i="3"/>
  <c r="ALM100" i="3"/>
  <c r="ALM25" i="3"/>
  <c r="ALM20" i="3"/>
  <c r="ALM29" i="3"/>
  <c r="ALM68" i="3"/>
  <c r="ALM103" i="3"/>
  <c r="ALM37" i="3"/>
  <c r="ALM32" i="3"/>
  <c r="ALM41" i="3"/>
  <c r="ALM69" i="3"/>
  <c r="ALM24" i="3"/>
  <c r="ALM40" i="3"/>
  <c r="ALM104" i="3"/>
  <c r="ALM17" i="3"/>
  <c r="ALM74" i="3"/>
  <c r="ALM86" i="3"/>
  <c r="ALM105" i="3"/>
  <c r="ALM71" i="3"/>
  <c r="ALM52" i="3"/>
  <c r="ALM46" i="3"/>
  <c r="ALM88" i="3"/>
  <c r="ALM92" i="3"/>
  <c r="ALM73" i="3"/>
  <c r="ALM56" i="3"/>
  <c r="ALM107" i="3"/>
  <c r="ALM48" i="3"/>
  <c r="ALM35" i="3"/>
  <c r="ALM93" i="3"/>
  <c r="ALM28" i="3"/>
  <c r="ALM60" i="3"/>
  <c r="ALM64" i="3"/>
  <c r="AVI87" i="3"/>
  <c r="AVI23" i="3"/>
  <c r="AVI43" i="3"/>
  <c r="AVI90" i="3"/>
  <c r="AVI63" i="3"/>
  <c r="AVI16" i="3"/>
  <c r="AVI10" i="3"/>
  <c r="AVI15" i="3"/>
  <c r="AVI47" i="3"/>
  <c r="AVI67" i="3"/>
  <c r="AVI97" i="3"/>
  <c r="AVI27" i="3"/>
  <c r="AVI89" i="3"/>
  <c r="AVI51" i="3"/>
  <c r="AVI82" i="3"/>
  <c r="AVI34" i="3"/>
  <c r="AVI96" i="3"/>
  <c r="AVI11" i="3"/>
  <c r="AVI62" i="3"/>
  <c r="AVI30" i="3"/>
  <c r="AVI9" i="3"/>
  <c r="AVI26" i="3"/>
  <c r="AVI22" i="3"/>
  <c r="AVI66" i="3"/>
  <c r="AVI18" i="3"/>
  <c r="AVI98" i="3"/>
  <c r="AVI58" i="3"/>
  <c r="AVI57" i="3"/>
  <c r="AVI12" i="3"/>
  <c r="AVI95" i="3"/>
  <c r="AVI85" i="3"/>
  <c r="AVI78" i="3"/>
  <c r="AVI77" i="3"/>
  <c r="AVI38" i="3"/>
  <c r="AVI50" i="3"/>
  <c r="AVI21" i="3"/>
  <c r="AVI54" i="3"/>
  <c r="AVI102" i="3"/>
  <c r="AVI14" i="3"/>
  <c r="AVI81" i="3"/>
  <c r="AVI33" i="3"/>
  <c r="AVI101" i="3"/>
  <c r="AVI45" i="3"/>
  <c r="AVI49" i="3"/>
  <c r="AVI53" i="3"/>
  <c r="AVI94" i="3"/>
  <c r="AVI42" i="3"/>
  <c r="AVI65" i="3"/>
  <c r="AVI61" i="3"/>
  <c r="AVI19" i="3"/>
  <c r="AVI76" i="3"/>
  <c r="AVI83" i="3"/>
  <c r="AVI68" i="3"/>
  <c r="AVI55" i="3"/>
  <c r="AVI13" i="3"/>
  <c r="AVI36" i="3"/>
  <c r="AVI72" i="3"/>
  <c r="AVI99" i="3"/>
  <c r="AVI25" i="3"/>
  <c r="AVI20" i="3"/>
  <c r="AVI100" i="3"/>
  <c r="AVI29" i="3"/>
  <c r="AVI70" i="3"/>
  <c r="AVI84" i="3"/>
  <c r="AVI37" i="3"/>
  <c r="AVI103" i="3"/>
  <c r="AVI32" i="3"/>
  <c r="AVI86" i="3"/>
  <c r="AVI41" i="3"/>
  <c r="AVI52" i="3"/>
  <c r="AVI24" i="3"/>
  <c r="AVI69" i="3"/>
  <c r="AVI93" i="3"/>
  <c r="AVI17" i="3"/>
  <c r="AVI40" i="3"/>
  <c r="AVI74" i="3"/>
  <c r="AVI80" i="3"/>
  <c r="AVI71" i="3"/>
  <c r="AVI104" i="3"/>
  <c r="AVI46" i="3"/>
  <c r="AVI92" i="3"/>
  <c r="AVI28" i="3"/>
  <c r="AVI75" i="3"/>
  <c r="AVI88" i="3"/>
  <c r="AVI48" i="3"/>
  <c r="AVI107" i="3"/>
  <c r="AVI56" i="3"/>
  <c r="AVI44" i="3"/>
  <c r="AVI73" i="3"/>
  <c r="AVI60" i="3"/>
  <c r="AVI35" i="3"/>
  <c r="AVI105" i="3"/>
  <c r="AVI64" i="3"/>
  <c r="BFE87" i="3"/>
  <c r="BFE63" i="3"/>
  <c r="BFE23" i="3"/>
  <c r="BFE90" i="3"/>
  <c r="BFE16" i="3"/>
  <c r="BFE43" i="3"/>
  <c r="BFE15" i="3"/>
  <c r="BFE47" i="3"/>
  <c r="BFE67" i="3"/>
  <c r="BFE97" i="3"/>
  <c r="BFE10" i="3"/>
  <c r="BFE27" i="3"/>
  <c r="BFE89" i="3"/>
  <c r="BFE96" i="3"/>
  <c r="BFE51" i="3"/>
  <c r="BFE82" i="3"/>
  <c r="BFE62" i="3"/>
  <c r="BFE30" i="3"/>
  <c r="BFE34" i="3"/>
  <c r="BFE11" i="3"/>
  <c r="BFE26" i="3"/>
  <c r="BFE22" i="3"/>
  <c r="BFE9" i="3"/>
  <c r="BFE18" i="3"/>
  <c r="BFE66" i="3"/>
  <c r="BFE58" i="3"/>
  <c r="BFE57" i="3"/>
  <c r="BFE85" i="3"/>
  <c r="BFE98" i="3"/>
  <c r="BFE102" i="3"/>
  <c r="BFE77" i="3"/>
  <c r="BFE14" i="3"/>
  <c r="BFE38" i="3"/>
  <c r="BFE50" i="3"/>
  <c r="BFE21" i="3"/>
  <c r="BFE95" i="3"/>
  <c r="BFE54" i="3"/>
  <c r="BFE49" i="3"/>
  <c r="BFE81" i="3"/>
  <c r="BFE33" i="3"/>
  <c r="BFE78" i="3"/>
  <c r="BFE61" i="3"/>
  <c r="BFE45" i="3"/>
  <c r="BFE101" i="3"/>
  <c r="BFE53" i="3"/>
  <c r="BFE94" i="3"/>
  <c r="BFE42" i="3"/>
  <c r="BFE65" i="3"/>
  <c r="BFE12" i="3"/>
  <c r="BFE19" i="3"/>
  <c r="BFE76" i="3"/>
  <c r="BFE83" i="3"/>
  <c r="BFE13" i="3"/>
  <c r="BFE80" i="3"/>
  <c r="BFE36" i="3"/>
  <c r="BFE25" i="3"/>
  <c r="BFE20" i="3"/>
  <c r="BFE72" i="3"/>
  <c r="BFE29" i="3"/>
  <c r="BFE68" i="3"/>
  <c r="BFE100" i="3"/>
  <c r="BFE103" i="3"/>
  <c r="BFE99" i="3"/>
  <c r="BFE84" i="3"/>
  <c r="BFE37" i="3"/>
  <c r="BFE70" i="3"/>
  <c r="BFE32" i="3"/>
  <c r="BFE86" i="3"/>
  <c r="BFE41" i="3"/>
  <c r="BFE104" i="3"/>
  <c r="BFE24" i="3"/>
  <c r="BFE52" i="3"/>
  <c r="BFE40" i="3"/>
  <c r="BFE44" i="3"/>
  <c r="BFE69" i="3"/>
  <c r="BFE105" i="3"/>
  <c r="BFE17" i="3"/>
  <c r="BFE74" i="3"/>
  <c r="BFE93" i="3"/>
  <c r="BFE71" i="3"/>
  <c r="BFE55" i="3"/>
  <c r="BFE46" i="3"/>
  <c r="BFE92" i="3"/>
  <c r="BFE28" i="3"/>
  <c r="BFE107" i="3"/>
  <c r="BFE48" i="3"/>
  <c r="BFE75" i="3"/>
  <c r="BFE56" i="3"/>
  <c r="BFE73" i="3"/>
  <c r="BFE60" i="3"/>
  <c r="BFE35" i="3"/>
  <c r="BFE88" i="3"/>
  <c r="BFE106" i="3"/>
  <c r="BFE64" i="3"/>
  <c r="AHV23" i="3"/>
  <c r="AHV43" i="3"/>
  <c r="AHV87" i="3"/>
  <c r="AHV10" i="3"/>
  <c r="AHV90" i="3"/>
  <c r="AHV16" i="3"/>
  <c r="AHV27" i="3"/>
  <c r="AHV89" i="3"/>
  <c r="AHV11" i="3"/>
  <c r="AHV15" i="3"/>
  <c r="AHV63" i="3"/>
  <c r="AHV97" i="3"/>
  <c r="AHV47" i="3"/>
  <c r="AHV67" i="3"/>
  <c r="AHV30" i="3"/>
  <c r="AHV9" i="3"/>
  <c r="AHV62" i="3"/>
  <c r="AHV82" i="3"/>
  <c r="AHV51" i="3"/>
  <c r="AHV34" i="3"/>
  <c r="AHV96" i="3"/>
  <c r="AHV18" i="3"/>
  <c r="AHV58" i="3"/>
  <c r="AHV22" i="3"/>
  <c r="AHV26" i="3"/>
  <c r="AHV98" i="3"/>
  <c r="AHV38" i="3"/>
  <c r="AHV50" i="3"/>
  <c r="AHV21" i="3"/>
  <c r="AHV85" i="3"/>
  <c r="AHV57" i="3"/>
  <c r="AHV78" i="3"/>
  <c r="AHV66" i="3"/>
  <c r="AHV14" i="3"/>
  <c r="AHV42" i="3"/>
  <c r="AHV12" i="3"/>
  <c r="AHV95" i="3"/>
  <c r="AHV102" i="3"/>
  <c r="AHV77" i="3"/>
  <c r="AHV19" i="3"/>
  <c r="AHV49" i="3"/>
  <c r="AHV76" i="3"/>
  <c r="AHV81" i="3"/>
  <c r="AHV33" i="3"/>
  <c r="AHV54" i="3"/>
  <c r="AHV101" i="3"/>
  <c r="AHV53" i="3"/>
  <c r="AHV61" i="3"/>
  <c r="AHV94" i="3"/>
  <c r="AHV45" i="3"/>
  <c r="AHV29" i="3"/>
  <c r="AHV100" i="3"/>
  <c r="AHV103" i="3"/>
  <c r="AHV65" i="3"/>
  <c r="AHV37" i="3"/>
  <c r="AHV68" i="3"/>
  <c r="AHV72" i="3"/>
  <c r="AHV80" i="3"/>
  <c r="AHV83" i="3"/>
  <c r="AHV13" i="3"/>
  <c r="AHV55" i="3"/>
  <c r="AHV20" i="3"/>
  <c r="AHV70" i="3"/>
  <c r="AHV105" i="3"/>
  <c r="AHV71" i="3"/>
  <c r="AHV46" i="3"/>
  <c r="AHV40" i="3"/>
  <c r="AHV32" i="3"/>
  <c r="AHV69" i="3"/>
  <c r="AHV86" i="3"/>
  <c r="AHV99" i="3"/>
  <c r="AHV25" i="3"/>
  <c r="AHV36" i="3"/>
  <c r="AHV52" i="3"/>
  <c r="AHV84" i="3"/>
  <c r="AHV41" i="3"/>
  <c r="AHV93" i="3"/>
  <c r="AHV104" i="3"/>
  <c r="AHV17" i="3"/>
  <c r="AHV74" i="3"/>
  <c r="AHV24" i="3"/>
  <c r="AHV107" i="3"/>
  <c r="AHV73" i="3"/>
  <c r="AHV28" i="3"/>
  <c r="AHV44" i="3"/>
  <c r="AHV92" i="3"/>
  <c r="AHV64" i="3"/>
  <c r="AHV60" i="3"/>
  <c r="AHV56" i="3"/>
  <c r="AHV75" i="3"/>
  <c r="AHV88" i="3"/>
  <c r="ARR87" i="3"/>
  <c r="ARR10" i="3"/>
  <c r="ARR63" i="3"/>
  <c r="ARR23" i="3"/>
  <c r="ARR90" i="3"/>
  <c r="ARR16" i="3"/>
  <c r="ARR43" i="3"/>
  <c r="ARR27" i="3"/>
  <c r="ARR89" i="3"/>
  <c r="ARR97" i="3"/>
  <c r="ARR15" i="3"/>
  <c r="ARR47" i="3"/>
  <c r="ARR67" i="3"/>
  <c r="ARR11" i="3"/>
  <c r="ARR82" i="3"/>
  <c r="ARR9" i="3"/>
  <c r="ARR62" i="3"/>
  <c r="ARR51" i="3"/>
  <c r="ARR30" i="3"/>
  <c r="ARR34" i="3"/>
  <c r="ARR18" i="3"/>
  <c r="ARR58" i="3"/>
  <c r="ARR22" i="3"/>
  <c r="ARR26" i="3"/>
  <c r="ARR98" i="3"/>
  <c r="ARR38" i="3"/>
  <c r="ARR50" i="3"/>
  <c r="ARR21" i="3"/>
  <c r="ARR96" i="3"/>
  <c r="ARR85" i="3"/>
  <c r="ARR57" i="3"/>
  <c r="ARR66" i="3"/>
  <c r="ARR14" i="3"/>
  <c r="ARR42" i="3"/>
  <c r="ARR12" i="3"/>
  <c r="ARR102" i="3"/>
  <c r="ARR78" i="3"/>
  <c r="ARR77" i="3"/>
  <c r="ARR95" i="3"/>
  <c r="ARR101" i="3"/>
  <c r="ARR19" i="3"/>
  <c r="ARR61" i="3"/>
  <c r="ARR76" i="3"/>
  <c r="ARR49" i="3"/>
  <c r="ARR81" i="3"/>
  <c r="ARR33" i="3"/>
  <c r="ARR45" i="3"/>
  <c r="ARR53" i="3"/>
  <c r="ARR94" i="3"/>
  <c r="ARR80" i="3"/>
  <c r="ARR54" i="3"/>
  <c r="ARR70" i="3"/>
  <c r="ARR72" i="3"/>
  <c r="ARR29" i="3"/>
  <c r="ARR83" i="3"/>
  <c r="ARR100" i="3"/>
  <c r="ARR65" i="3"/>
  <c r="ARR103" i="3"/>
  <c r="ARR37" i="3"/>
  <c r="ARR84" i="3"/>
  <c r="ARR13" i="3"/>
  <c r="ARR52" i="3"/>
  <c r="ARR55" i="3"/>
  <c r="ARR68" i="3"/>
  <c r="ARR20" i="3"/>
  <c r="ARR99" i="3"/>
  <c r="ARR36" i="3"/>
  <c r="ARR71" i="3"/>
  <c r="ARR46" i="3"/>
  <c r="ARR32" i="3"/>
  <c r="ARR40" i="3"/>
  <c r="ARR25" i="3"/>
  <c r="ARR17" i="3"/>
  <c r="ARR69" i="3"/>
  <c r="ARR104" i="3"/>
  <c r="ARR86" i="3"/>
  <c r="ARR41" i="3"/>
  <c r="ARR105" i="3"/>
  <c r="ARR74" i="3"/>
  <c r="ARR60" i="3"/>
  <c r="ARR35" i="3"/>
  <c r="ARR107" i="3"/>
  <c r="ARR44" i="3"/>
  <c r="ARR92" i="3"/>
  <c r="ARR93" i="3"/>
  <c r="ARR24" i="3"/>
  <c r="ARR88" i="3"/>
  <c r="ARR28" i="3"/>
  <c r="ARR75" i="3"/>
  <c r="ARR73" i="3"/>
  <c r="ARR64" i="3"/>
  <c r="BBN63" i="3"/>
  <c r="BBN87" i="3"/>
  <c r="BBN90" i="3"/>
  <c r="BBN43" i="3"/>
  <c r="BBN10" i="3"/>
  <c r="BBN23" i="3"/>
  <c r="BBN16" i="3"/>
  <c r="BBN27" i="3"/>
  <c r="BBN89" i="3"/>
  <c r="BBN97" i="3"/>
  <c r="BBN15" i="3"/>
  <c r="BBN47" i="3"/>
  <c r="BBN67" i="3"/>
  <c r="BBN30" i="3"/>
  <c r="BBN82" i="3"/>
  <c r="BBN9" i="3"/>
  <c r="BBN51" i="3"/>
  <c r="BBN34" i="3"/>
  <c r="BBN11" i="3"/>
  <c r="BBN18" i="3"/>
  <c r="BBN58" i="3"/>
  <c r="BBN66" i="3"/>
  <c r="BBN62" i="3"/>
  <c r="BBN26" i="3"/>
  <c r="BBN22" i="3"/>
  <c r="BBN96" i="3"/>
  <c r="BBN38" i="3"/>
  <c r="BBN50" i="3"/>
  <c r="BBN21" i="3"/>
  <c r="BBN85" i="3"/>
  <c r="BBN98" i="3"/>
  <c r="BBN57" i="3"/>
  <c r="BBN14" i="3"/>
  <c r="BBN42" i="3"/>
  <c r="BBN12" i="3"/>
  <c r="BBN102" i="3"/>
  <c r="BBN78" i="3"/>
  <c r="BBN77" i="3"/>
  <c r="BBN95" i="3"/>
  <c r="BBN45" i="3"/>
  <c r="BBN49" i="3"/>
  <c r="BBN19" i="3"/>
  <c r="BBN76" i="3"/>
  <c r="BBN54" i="3"/>
  <c r="BBN81" i="3"/>
  <c r="BBN33" i="3"/>
  <c r="BBN61" i="3"/>
  <c r="BBN53" i="3"/>
  <c r="BBN94" i="3"/>
  <c r="BBN101" i="3"/>
  <c r="BBN80" i="3"/>
  <c r="BBN72" i="3"/>
  <c r="BBN70" i="3"/>
  <c r="BBN29" i="3"/>
  <c r="BBN65" i="3"/>
  <c r="BBN83" i="3"/>
  <c r="BBN84" i="3"/>
  <c r="BBN37" i="3"/>
  <c r="BBN68" i="3"/>
  <c r="BBN100" i="3"/>
  <c r="BBN103" i="3"/>
  <c r="BBN55" i="3"/>
  <c r="BBN13" i="3"/>
  <c r="BBN20" i="3"/>
  <c r="BBN52" i="3"/>
  <c r="BBN104" i="3"/>
  <c r="BBN71" i="3"/>
  <c r="BBN99" i="3"/>
  <c r="BBN17" i="3"/>
  <c r="BBN46" i="3"/>
  <c r="BBN25" i="3"/>
  <c r="BBN32" i="3"/>
  <c r="BBN40" i="3"/>
  <c r="BBN36" i="3"/>
  <c r="BBN41" i="3"/>
  <c r="BBN69" i="3"/>
  <c r="BBN86" i="3"/>
  <c r="BBN74" i="3"/>
  <c r="BBN60" i="3"/>
  <c r="BBN107" i="3"/>
  <c r="BBN105" i="3"/>
  <c r="BBN35" i="3"/>
  <c r="BBN75" i="3"/>
  <c r="BBN92" i="3"/>
  <c r="BBN73" i="3"/>
  <c r="BBN44" i="3"/>
  <c r="BBN88" i="3"/>
  <c r="BBN48" i="3"/>
  <c r="BBN24" i="3"/>
  <c r="BBN56" i="3"/>
  <c r="BBN28" i="3"/>
  <c r="BBN64" i="3"/>
  <c r="ALO87" i="3"/>
  <c r="ALO63" i="3"/>
  <c r="ALO10" i="3"/>
  <c r="ALO90" i="3"/>
  <c r="ALO16" i="3"/>
  <c r="ALO43" i="3"/>
  <c r="ALO23" i="3"/>
  <c r="ALO15" i="3"/>
  <c r="ALO47" i="3"/>
  <c r="ALO67" i="3"/>
  <c r="ALO97" i="3"/>
  <c r="ALO27" i="3"/>
  <c r="ALO11" i="3"/>
  <c r="ALO89" i="3"/>
  <c r="ALO51" i="3"/>
  <c r="ALO96" i="3"/>
  <c r="ALO30" i="3"/>
  <c r="ALO34" i="3"/>
  <c r="ALO9" i="3"/>
  <c r="ALO82" i="3"/>
  <c r="ALO62" i="3"/>
  <c r="ALO26" i="3"/>
  <c r="ALO66" i="3"/>
  <c r="ALO85" i="3"/>
  <c r="ALO22" i="3"/>
  <c r="ALO58" i="3"/>
  <c r="ALO57" i="3"/>
  <c r="ALO18" i="3"/>
  <c r="ALO102" i="3"/>
  <c r="ALO14" i="3"/>
  <c r="ALO42" i="3"/>
  <c r="ALO12" i="3"/>
  <c r="ALO77" i="3"/>
  <c r="ALO38" i="3"/>
  <c r="ALO50" i="3"/>
  <c r="ALO21" i="3"/>
  <c r="ALO54" i="3"/>
  <c r="ALO98" i="3"/>
  <c r="ALO78" i="3"/>
  <c r="ALO95" i="3"/>
  <c r="ALO61" i="3"/>
  <c r="ALO101" i="3"/>
  <c r="ALO81" i="3"/>
  <c r="ALO33" i="3"/>
  <c r="ALO49" i="3"/>
  <c r="ALO76" i="3"/>
  <c r="ALO94" i="3"/>
  <c r="ALO65" i="3"/>
  <c r="ALO19" i="3"/>
  <c r="ALO83" i="3"/>
  <c r="ALO36" i="3"/>
  <c r="ALO84" i="3"/>
  <c r="ALO103" i="3"/>
  <c r="ALO20" i="3"/>
  <c r="ALO99" i="3"/>
  <c r="ALO13" i="3"/>
  <c r="ALO72" i="3"/>
  <c r="ALO53" i="3"/>
  <c r="ALO25" i="3"/>
  <c r="ALO29" i="3"/>
  <c r="ALO70" i="3"/>
  <c r="ALO68" i="3"/>
  <c r="ALO100" i="3"/>
  <c r="ALO45" i="3"/>
  <c r="ALO37" i="3"/>
  <c r="ALO55" i="3"/>
  <c r="ALO32" i="3"/>
  <c r="ALO52" i="3"/>
  <c r="ALO24" i="3"/>
  <c r="ALO93" i="3"/>
  <c r="ALO74" i="3"/>
  <c r="ALO80" i="3"/>
  <c r="ALO86" i="3"/>
  <c r="ALO41" i="3"/>
  <c r="ALO69" i="3"/>
  <c r="ALO71" i="3"/>
  <c r="ALO40" i="3"/>
  <c r="ALO46" i="3"/>
  <c r="ALO105" i="3"/>
  <c r="ALO28" i="3"/>
  <c r="ALO64" i="3"/>
  <c r="ALO17" i="3"/>
  <c r="ALO44" i="3"/>
  <c r="ALO73" i="3"/>
  <c r="ALO35" i="3"/>
  <c r="ALO48" i="3"/>
  <c r="ALO56" i="3"/>
  <c r="ALO104" i="3"/>
  <c r="ALO107" i="3"/>
  <c r="ALO60" i="3"/>
  <c r="AVK23" i="3"/>
  <c r="AVK87" i="3"/>
  <c r="AVK90" i="3"/>
  <c r="AVK16" i="3"/>
  <c r="AVK63" i="3"/>
  <c r="AVK15" i="3"/>
  <c r="AVK47" i="3"/>
  <c r="AVK67" i="3"/>
  <c r="AVK10" i="3"/>
  <c r="AVK43" i="3"/>
  <c r="AVK27" i="3"/>
  <c r="AVK11" i="3"/>
  <c r="AVK89" i="3"/>
  <c r="AVK97" i="3"/>
  <c r="AVK51" i="3"/>
  <c r="AVK96" i="3"/>
  <c r="AVK34" i="3"/>
  <c r="AVK9" i="3"/>
  <c r="AVK82" i="3"/>
  <c r="AVK30" i="3"/>
  <c r="AVK62" i="3"/>
  <c r="AVK26" i="3"/>
  <c r="AVK66" i="3"/>
  <c r="AVK85" i="3"/>
  <c r="AVK98" i="3"/>
  <c r="AVK22" i="3"/>
  <c r="AVK18" i="3"/>
  <c r="AVK58" i="3"/>
  <c r="AVK57" i="3"/>
  <c r="AVK78" i="3"/>
  <c r="AVK50" i="3"/>
  <c r="AVK14" i="3"/>
  <c r="AVK42" i="3"/>
  <c r="AVK12" i="3"/>
  <c r="AVK102" i="3"/>
  <c r="AVK77" i="3"/>
  <c r="AVK38" i="3"/>
  <c r="AVK21" i="3"/>
  <c r="AVK54" i="3"/>
  <c r="AVK95" i="3"/>
  <c r="AVK61" i="3"/>
  <c r="AVK33" i="3"/>
  <c r="AVK45" i="3"/>
  <c r="AVK49" i="3"/>
  <c r="AVK76" i="3"/>
  <c r="AVK94" i="3"/>
  <c r="AVK65" i="3"/>
  <c r="AVK101" i="3"/>
  <c r="AVK19" i="3"/>
  <c r="AVK53" i="3"/>
  <c r="AVK36" i="3"/>
  <c r="AVK83" i="3"/>
  <c r="AVK84" i="3"/>
  <c r="AVK29" i="3"/>
  <c r="AVK68" i="3"/>
  <c r="AVK20" i="3"/>
  <c r="AVK13" i="3"/>
  <c r="AVK81" i="3"/>
  <c r="AVK80" i="3"/>
  <c r="AVK103" i="3"/>
  <c r="AVK99" i="3"/>
  <c r="AVK100" i="3"/>
  <c r="AVK25" i="3"/>
  <c r="AVK72" i="3"/>
  <c r="AVK70" i="3"/>
  <c r="AVK37" i="3"/>
  <c r="AVK69" i="3"/>
  <c r="AVK32" i="3"/>
  <c r="AVK86" i="3"/>
  <c r="AVK55" i="3"/>
  <c r="AVK24" i="3"/>
  <c r="AVK93" i="3"/>
  <c r="AVK52" i="3"/>
  <c r="AVK17" i="3"/>
  <c r="AVK74" i="3"/>
  <c r="AVK71" i="3"/>
  <c r="AVK104" i="3"/>
  <c r="AVK40" i="3"/>
  <c r="AVK46" i="3"/>
  <c r="AVK105" i="3"/>
  <c r="AVK88" i="3"/>
  <c r="AVK44" i="3"/>
  <c r="AVK73" i="3"/>
  <c r="AVK107" i="3"/>
  <c r="AVK48" i="3"/>
  <c r="AVK60" i="3"/>
  <c r="AVK28" i="3"/>
  <c r="AVK64" i="3"/>
  <c r="AVK35" i="3"/>
  <c r="AVK56" i="3"/>
  <c r="BFG10" i="3"/>
  <c r="BFG87" i="3"/>
  <c r="BFG90" i="3"/>
  <c r="BFG43" i="3"/>
  <c r="BFG16" i="3"/>
  <c r="BFG63" i="3"/>
  <c r="BFG23" i="3"/>
  <c r="BFG15" i="3"/>
  <c r="BFG47" i="3"/>
  <c r="BFG67" i="3"/>
  <c r="BFG27" i="3"/>
  <c r="BFG11" i="3"/>
  <c r="BFG89" i="3"/>
  <c r="BFG51" i="3"/>
  <c r="BFG97" i="3"/>
  <c r="BFG30" i="3"/>
  <c r="BFG9" i="3"/>
  <c r="BFG34" i="3"/>
  <c r="BFG82" i="3"/>
  <c r="BFG62" i="3"/>
  <c r="BFG26" i="3"/>
  <c r="BFG66" i="3"/>
  <c r="BFG85" i="3"/>
  <c r="BFG18" i="3"/>
  <c r="BFG98" i="3"/>
  <c r="BFG58" i="3"/>
  <c r="BFG96" i="3"/>
  <c r="BFG22" i="3"/>
  <c r="BFG57" i="3"/>
  <c r="BFG14" i="3"/>
  <c r="BFG42" i="3"/>
  <c r="BFG12" i="3"/>
  <c r="BFG78" i="3"/>
  <c r="BFG77" i="3"/>
  <c r="BFG102" i="3"/>
  <c r="BFG38" i="3"/>
  <c r="BFG21" i="3"/>
  <c r="BFG54" i="3"/>
  <c r="BFG95" i="3"/>
  <c r="BFG49" i="3"/>
  <c r="BFG50" i="3"/>
  <c r="BFG81" i="3"/>
  <c r="BFG33" i="3"/>
  <c r="BFG45" i="3"/>
  <c r="BFG94" i="3"/>
  <c r="BFG65" i="3"/>
  <c r="BFG76" i="3"/>
  <c r="BFG61" i="3"/>
  <c r="BFG101" i="3"/>
  <c r="BFG19" i="3"/>
  <c r="BFG55" i="3"/>
  <c r="BFG99" i="3"/>
  <c r="BFG36" i="3"/>
  <c r="BFG84" i="3"/>
  <c r="BFG20" i="3"/>
  <c r="BFG83" i="3"/>
  <c r="BFG13" i="3"/>
  <c r="BFG103" i="3"/>
  <c r="BFG25" i="3"/>
  <c r="BFG29" i="3"/>
  <c r="BFG100" i="3"/>
  <c r="BFG53" i="3"/>
  <c r="BFG72" i="3"/>
  <c r="BFG68" i="3"/>
  <c r="BFG70" i="3"/>
  <c r="BFG37" i="3"/>
  <c r="BFG32" i="3"/>
  <c r="BFG69" i="3"/>
  <c r="BFG104" i="3"/>
  <c r="BFG17" i="3"/>
  <c r="BFG24" i="3"/>
  <c r="BFG93" i="3"/>
  <c r="BFG80" i="3"/>
  <c r="BFG74" i="3"/>
  <c r="BFG52" i="3"/>
  <c r="BFG40" i="3"/>
  <c r="BFG86" i="3"/>
  <c r="BFG71" i="3"/>
  <c r="BFG46" i="3"/>
  <c r="BFG41" i="3"/>
  <c r="BFG105" i="3"/>
  <c r="BFG35" i="3"/>
  <c r="BFG107" i="3"/>
  <c r="BFG106" i="3"/>
  <c r="BFG88" i="3"/>
  <c r="BFG73" i="3"/>
  <c r="BFG56" i="3"/>
  <c r="BFG60" i="3"/>
  <c r="BFG48" i="3"/>
  <c r="BFG64" i="3"/>
  <c r="BFG28" i="3"/>
  <c r="BFG44" i="3"/>
  <c r="ALP43" i="3"/>
  <c r="ALP90" i="3"/>
  <c r="ALP87" i="3"/>
  <c r="ALP16" i="3"/>
  <c r="ALP23" i="3"/>
  <c r="ALP10" i="3"/>
  <c r="ALP63" i="3"/>
  <c r="ALP15" i="3"/>
  <c r="ALP47" i="3"/>
  <c r="ALP67" i="3"/>
  <c r="ALP97" i="3"/>
  <c r="ALP11" i="3"/>
  <c r="ALP27" i="3"/>
  <c r="ALP62" i="3"/>
  <c r="ALP51" i="3"/>
  <c r="ALP89" i="3"/>
  <c r="ALP34" i="3"/>
  <c r="ALP82" i="3"/>
  <c r="ALP30" i="3"/>
  <c r="ALP26" i="3"/>
  <c r="ALP9" i="3"/>
  <c r="ALP18" i="3"/>
  <c r="ALP66" i="3"/>
  <c r="ALP85" i="3"/>
  <c r="ALP98" i="3"/>
  <c r="ALP96" i="3"/>
  <c r="ALP58" i="3"/>
  <c r="ALP22" i="3"/>
  <c r="ALP57" i="3"/>
  <c r="ALP14" i="3"/>
  <c r="ALP42" i="3"/>
  <c r="ALP12" i="3"/>
  <c r="ALP78" i="3"/>
  <c r="ALP95" i="3"/>
  <c r="ALP102" i="3"/>
  <c r="ALP77" i="3"/>
  <c r="ALP38" i="3"/>
  <c r="ALP21" i="3"/>
  <c r="ALP54" i="3"/>
  <c r="ALP50" i="3"/>
  <c r="ALP33" i="3"/>
  <c r="ALP61" i="3"/>
  <c r="ALP76" i="3"/>
  <c r="ALP101" i="3"/>
  <c r="ALP94" i="3"/>
  <c r="ALP65" i="3"/>
  <c r="ALP19" i="3"/>
  <c r="ALP81" i="3"/>
  <c r="ALP45" i="3"/>
  <c r="ALP53" i="3"/>
  <c r="ALP83" i="3"/>
  <c r="ALP68" i="3"/>
  <c r="ALP49" i="3"/>
  <c r="ALP13" i="3"/>
  <c r="ALP80" i="3"/>
  <c r="ALP100" i="3"/>
  <c r="ALP25" i="3"/>
  <c r="ALP70" i="3"/>
  <c r="ALP103" i="3"/>
  <c r="ALP72" i="3"/>
  <c r="ALP55" i="3"/>
  <c r="ALP99" i="3"/>
  <c r="ALP20" i="3"/>
  <c r="ALP37" i="3"/>
  <c r="ALP29" i="3"/>
  <c r="ALP32" i="3"/>
  <c r="ALP17" i="3"/>
  <c r="ALP84" i="3"/>
  <c r="ALP24" i="3"/>
  <c r="ALP93" i="3"/>
  <c r="ALP36" i="3"/>
  <c r="ALP69" i="3"/>
  <c r="ALP105" i="3"/>
  <c r="ALP74" i="3"/>
  <c r="ALP52" i="3"/>
  <c r="ALP86" i="3"/>
  <c r="ALP41" i="3"/>
  <c r="ALP71" i="3"/>
  <c r="ALP104" i="3"/>
  <c r="ALP46" i="3"/>
  <c r="ALP56" i="3"/>
  <c r="ALP92" i="3"/>
  <c r="ALP88" i="3"/>
  <c r="ALP28" i="3"/>
  <c r="ALP60" i="3"/>
  <c r="ALP64" i="3"/>
  <c r="ALP48" i="3"/>
  <c r="ALP40" i="3"/>
  <c r="ALP44" i="3"/>
  <c r="ALP107" i="3"/>
  <c r="AVL10" i="3"/>
  <c r="AVL23" i="3"/>
  <c r="AVL90" i="3"/>
  <c r="AVL87" i="3"/>
  <c r="AVL16" i="3"/>
  <c r="AVL63" i="3"/>
  <c r="AVL43" i="3"/>
  <c r="AVL15" i="3"/>
  <c r="AVL11" i="3"/>
  <c r="AVL47" i="3"/>
  <c r="AVL67" i="3"/>
  <c r="AVL27" i="3"/>
  <c r="AVL97" i="3"/>
  <c r="AVL62" i="3"/>
  <c r="AVL51" i="3"/>
  <c r="AVL89" i="3"/>
  <c r="AVL30" i="3"/>
  <c r="AVL34" i="3"/>
  <c r="AVL96" i="3"/>
  <c r="AVL82" i="3"/>
  <c r="AVL26" i="3"/>
  <c r="AVL66" i="3"/>
  <c r="AVL85" i="3"/>
  <c r="AVL9" i="3"/>
  <c r="AVL18" i="3"/>
  <c r="AVL58" i="3"/>
  <c r="AVL22" i="3"/>
  <c r="AVL57" i="3"/>
  <c r="AVL50" i="3"/>
  <c r="AVL14" i="3"/>
  <c r="AVL95" i="3"/>
  <c r="AVL42" i="3"/>
  <c r="AVL98" i="3"/>
  <c r="AVL12" i="3"/>
  <c r="AVL78" i="3"/>
  <c r="AVL102" i="3"/>
  <c r="AVL77" i="3"/>
  <c r="AVL38" i="3"/>
  <c r="AVL21" i="3"/>
  <c r="AVL54" i="3"/>
  <c r="AVL33" i="3"/>
  <c r="AVL81" i="3"/>
  <c r="AVL49" i="3"/>
  <c r="AVL76" i="3"/>
  <c r="AVL45" i="3"/>
  <c r="AVL61" i="3"/>
  <c r="AVL94" i="3"/>
  <c r="AVL65" i="3"/>
  <c r="AVL101" i="3"/>
  <c r="AVL19" i="3"/>
  <c r="AVL36" i="3"/>
  <c r="AVL83" i="3"/>
  <c r="AVL13" i="3"/>
  <c r="AVL84" i="3"/>
  <c r="AVL25" i="3"/>
  <c r="AVL70" i="3"/>
  <c r="AVL53" i="3"/>
  <c r="AVL103" i="3"/>
  <c r="AVL72" i="3"/>
  <c r="AVL100" i="3"/>
  <c r="AVL68" i="3"/>
  <c r="AVL55" i="3"/>
  <c r="AVL99" i="3"/>
  <c r="AVL20" i="3"/>
  <c r="AVL37" i="3"/>
  <c r="AVL32" i="3"/>
  <c r="AVL93" i="3"/>
  <c r="AVL29" i="3"/>
  <c r="AVL86" i="3"/>
  <c r="AVL17" i="3"/>
  <c r="AVL24" i="3"/>
  <c r="AVL80" i="3"/>
  <c r="AVL74" i="3"/>
  <c r="AVL52" i="3"/>
  <c r="AVL105" i="3"/>
  <c r="AVL69" i="3"/>
  <c r="AVL71" i="3"/>
  <c r="AVL104" i="3"/>
  <c r="AVL46" i="3"/>
  <c r="AVL41" i="3"/>
  <c r="AVL40" i="3"/>
  <c r="AVL107" i="3"/>
  <c r="AVL35" i="3"/>
  <c r="AVL44" i="3"/>
  <c r="AVL92" i="3"/>
  <c r="AVL56" i="3"/>
  <c r="AVL73" i="3"/>
  <c r="AVL48" i="3"/>
  <c r="AVL75" i="3"/>
  <c r="AVL64" i="3"/>
  <c r="AVL28" i="3"/>
  <c r="AVL88" i="3"/>
  <c r="AVL60" i="3"/>
  <c r="BFH10" i="3"/>
  <c r="BFH63" i="3"/>
  <c r="BFH23" i="3"/>
  <c r="BFH90" i="3"/>
  <c r="BFH43" i="3"/>
  <c r="BFH87" i="3"/>
  <c r="BFH16" i="3"/>
  <c r="BFH97" i="3"/>
  <c r="BFH15" i="3"/>
  <c r="BFH11" i="3"/>
  <c r="BFH47" i="3"/>
  <c r="BFH67" i="3"/>
  <c r="BFH27" i="3"/>
  <c r="BFH89" i="3"/>
  <c r="BFH51" i="3"/>
  <c r="BFH96" i="3"/>
  <c r="BFH9" i="3"/>
  <c r="BFH34" i="3"/>
  <c r="BFH82" i="3"/>
  <c r="BFH30" i="3"/>
  <c r="BFH26" i="3"/>
  <c r="BFH62" i="3"/>
  <c r="BFH85" i="3"/>
  <c r="BFH66" i="3"/>
  <c r="BFH18" i="3"/>
  <c r="BFH58" i="3"/>
  <c r="BFH22" i="3"/>
  <c r="BFH102" i="3"/>
  <c r="BFH57" i="3"/>
  <c r="BFH50" i="3"/>
  <c r="BFH14" i="3"/>
  <c r="BFH42" i="3"/>
  <c r="BFH12" i="3"/>
  <c r="BFH77" i="3"/>
  <c r="BFH38" i="3"/>
  <c r="BFH98" i="3"/>
  <c r="BFH21" i="3"/>
  <c r="BFH54" i="3"/>
  <c r="BFH78" i="3"/>
  <c r="BFH95" i="3"/>
  <c r="BFH61" i="3"/>
  <c r="BFH49" i="3"/>
  <c r="BFH81" i="3"/>
  <c r="BFH45" i="3"/>
  <c r="BFH76" i="3"/>
  <c r="BFH94" i="3"/>
  <c r="BFH65" i="3"/>
  <c r="BFH19" i="3"/>
  <c r="BFH101" i="3"/>
  <c r="BFH33" i="3"/>
  <c r="BFH36" i="3"/>
  <c r="BFH99" i="3"/>
  <c r="BFH68" i="3"/>
  <c r="BFH53" i="3"/>
  <c r="BFH83" i="3"/>
  <c r="BFH13" i="3"/>
  <c r="BFH80" i="3"/>
  <c r="BFH84" i="3"/>
  <c r="BFH25" i="3"/>
  <c r="BFH70" i="3"/>
  <c r="BFH103" i="3"/>
  <c r="BFH100" i="3"/>
  <c r="BFH55" i="3"/>
  <c r="BFH72" i="3"/>
  <c r="BFH20" i="3"/>
  <c r="BFH37" i="3"/>
  <c r="BFH32" i="3"/>
  <c r="BFH93" i="3"/>
  <c r="BFH17" i="3"/>
  <c r="BFH41" i="3"/>
  <c r="BFH29" i="3"/>
  <c r="BFH86" i="3"/>
  <c r="BFH104" i="3"/>
  <c r="BFH24" i="3"/>
  <c r="BFH105" i="3"/>
  <c r="BFH52" i="3"/>
  <c r="BFH71" i="3"/>
  <c r="BFH40" i="3"/>
  <c r="BFH74" i="3"/>
  <c r="BFH69" i="3"/>
  <c r="BFH46" i="3"/>
  <c r="BFH92" i="3"/>
  <c r="BFH56" i="3"/>
  <c r="BFH44" i="3"/>
  <c r="BFH60" i="3"/>
  <c r="BFH48" i="3"/>
  <c r="BFH35" i="3"/>
  <c r="BFH64" i="3"/>
  <c r="BFH73" i="3"/>
  <c r="BFH88" i="3"/>
  <c r="BFH107" i="3"/>
  <c r="BFH28" i="3"/>
  <c r="BFH75" i="3"/>
  <c r="ALQ10" i="3"/>
  <c r="ALQ63" i="3"/>
  <c r="ALQ87" i="3"/>
  <c r="ALQ43" i="3"/>
  <c r="ALQ16" i="3"/>
  <c r="ALQ23" i="3"/>
  <c r="ALQ89" i="3"/>
  <c r="ALQ15" i="3"/>
  <c r="ALQ47" i="3"/>
  <c r="ALQ11" i="3"/>
  <c r="ALQ90" i="3"/>
  <c r="ALQ67" i="3"/>
  <c r="ALQ97" i="3"/>
  <c r="ALQ27" i="3"/>
  <c r="ALQ51" i="3"/>
  <c r="ALQ62" i="3"/>
  <c r="ALQ30" i="3"/>
  <c r="ALQ34" i="3"/>
  <c r="ALQ82" i="3"/>
  <c r="ALQ26" i="3"/>
  <c r="ALQ22" i="3"/>
  <c r="ALQ96" i="3"/>
  <c r="ALQ85" i="3"/>
  <c r="ALQ66" i="3"/>
  <c r="ALQ9" i="3"/>
  <c r="ALQ58" i="3"/>
  <c r="ALQ50" i="3"/>
  <c r="ALQ57" i="3"/>
  <c r="ALQ78" i="3"/>
  <c r="ALQ14" i="3"/>
  <c r="ALQ42" i="3"/>
  <c r="ALQ98" i="3"/>
  <c r="ALQ12" i="3"/>
  <c r="ALQ77" i="3"/>
  <c r="ALQ38" i="3"/>
  <c r="ALQ18" i="3"/>
  <c r="ALQ102" i="3"/>
  <c r="ALQ21" i="3"/>
  <c r="ALQ54" i="3"/>
  <c r="ALQ95" i="3"/>
  <c r="ALQ76" i="3"/>
  <c r="ALQ81" i="3"/>
  <c r="ALQ33" i="3"/>
  <c r="ALQ61" i="3"/>
  <c r="ALQ49" i="3"/>
  <c r="ALQ101" i="3"/>
  <c r="ALQ94" i="3"/>
  <c r="ALQ45" i="3"/>
  <c r="ALQ65" i="3"/>
  <c r="ALQ19" i="3"/>
  <c r="ALQ100" i="3"/>
  <c r="ALQ99" i="3"/>
  <c r="ALQ83" i="3"/>
  <c r="ALQ13" i="3"/>
  <c r="ALQ84" i="3"/>
  <c r="ALQ25" i="3"/>
  <c r="ALQ70" i="3"/>
  <c r="ALQ68" i="3"/>
  <c r="ALQ53" i="3"/>
  <c r="ALQ55" i="3"/>
  <c r="ALQ103" i="3"/>
  <c r="ALQ20" i="3"/>
  <c r="ALQ37" i="3"/>
  <c r="ALQ72" i="3"/>
  <c r="ALQ32" i="3"/>
  <c r="ALQ40" i="3"/>
  <c r="ALQ105" i="3"/>
  <c r="ALQ93" i="3"/>
  <c r="ALQ24" i="3"/>
  <c r="ALQ80" i="3"/>
  <c r="ALQ29" i="3"/>
  <c r="ALQ36" i="3"/>
  <c r="ALQ52" i="3"/>
  <c r="ALQ17" i="3"/>
  <c r="ALQ86" i="3"/>
  <c r="ALQ71" i="3"/>
  <c r="ALQ41" i="3"/>
  <c r="ALQ46" i="3"/>
  <c r="ALQ74" i="3"/>
  <c r="ALQ104" i="3"/>
  <c r="ALQ73" i="3"/>
  <c r="ALQ28" i="3"/>
  <c r="ALQ35" i="3"/>
  <c r="ALQ64" i="3"/>
  <c r="ALQ69" i="3"/>
  <c r="ALQ44" i="3"/>
  <c r="ALQ107" i="3"/>
  <c r="ALQ48" i="3"/>
  <c r="ALQ56" i="3"/>
  <c r="ALQ88" i="3"/>
  <c r="ALQ75" i="3"/>
  <c r="AVM10" i="3"/>
  <c r="AVM63" i="3"/>
  <c r="AVM43" i="3"/>
  <c r="AVM87" i="3"/>
  <c r="AVM90" i="3"/>
  <c r="AVM16" i="3"/>
  <c r="AVM23" i="3"/>
  <c r="AVM89" i="3"/>
  <c r="AVM15" i="3"/>
  <c r="AVM47" i="3"/>
  <c r="AVM11" i="3"/>
  <c r="AVM67" i="3"/>
  <c r="AVM27" i="3"/>
  <c r="AVM51" i="3"/>
  <c r="AVM62" i="3"/>
  <c r="AVM34" i="3"/>
  <c r="AVM30" i="3"/>
  <c r="AVM82" i="3"/>
  <c r="AVM26" i="3"/>
  <c r="AVM22" i="3"/>
  <c r="AVM85" i="3"/>
  <c r="AVM9" i="3"/>
  <c r="AVM58" i="3"/>
  <c r="AVM66" i="3"/>
  <c r="AVM96" i="3"/>
  <c r="AVM97" i="3"/>
  <c r="AVM57" i="3"/>
  <c r="AVM102" i="3"/>
  <c r="AVM14" i="3"/>
  <c r="AVM42" i="3"/>
  <c r="AVM12" i="3"/>
  <c r="AVM50" i="3"/>
  <c r="AVM77" i="3"/>
  <c r="AVM18" i="3"/>
  <c r="AVM78" i="3"/>
  <c r="AVM38" i="3"/>
  <c r="AVM21" i="3"/>
  <c r="AVM54" i="3"/>
  <c r="AVM95" i="3"/>
  <c r="AVM61" i="3"/>
  <c r="AVM98" i="3"/>
  <c r="AVM33" i="3"/>
  <c r="AVM45" i="3"/>
  <c r="AVM101" i="3"/>
  <c r="AVM49" i="3"/>
  <c r="AVM94" i="3"/>
  <c r="AVM65" i="3"/>
  <c r="AVM81" i="3"/>
  <c r="AVM19" i="3"/>
  <c r="AVM76" i="3"/>
  <c r="AVM103" i="3"/>
  <c r="AVM53" i="3"/>
  <c r="AVM68" i="3"/>
  <c r="AVM99" i="3"/>
  <c r="AVM13" i="3"/>
  <c r="AVM80" i="3"/>
  <c r="AVM83" i="3"/>
  <c r="AVM70" i="3"/>
  <c r="AVM84" i="3"/>
  <c r="AVM25" i="3"/>
  <c r="AVM100" i="3"/>
  <c r="AVM55" i="3"/>
  <c r="AVM20" i="3"/>
  <c r="AVM37" i="3"/>
  <c r="AVM72" i="3"/>
  <c r="AVM52" i="3"/>
  <c r="AVM69" i="3"/>
  <c r="AVM41" i="3"/>
  <c r="AVM32" i="3"/>
  <c r="AVM40" i="3"/>
  <c r="AVM36" i="3"/>
  <c r="AVM105" i="3"/>
  <c r="AVM24" i="3"/>
  <c r="AVM71" i="3"/>
  <c r="AVM17" i="3"/>
  <c r="AVM29" i="3"/>
  <c r="AVM86" i="3"/>
  <c r="AVM46" i="3"/>
  <c r="AVM74" i="3"/>
  <c r="AVM44" i="3"/>
  <c r="AVM73" i="3"/>
  <c r="AVM104" i="3"/>
  <c r="AVM88" i="3"/>
  <c r="AVM48" i="3"/>
  <c r="AVM93" i="3"/>
  <c r="AVM35" i="3"/>
  <c r="AVM64" i="3"/>
  <c r="AVM107" i="3"/>
  <c r="AVM60" i="3"/>
  <c r="AVM56" i="3"/>
  <c r="AVM28" i="3"/>
  <c r="BFI10" i="3"/>
  <c r="BFI87" i="3"/>
  <c r="BFI90" i="3"/>
  <c r="BFI16" i="3"/>
  <c r="BFI63" i="3"/>
  <c r="BFI43" i="3"/>
  <c r="BFI23" i="3"/>
  <c r="BFI97" i="3"/>
  <c r="BFI15" i="3"/>
  <c r="BFI47" i="3"/>
  <c r="BFI11" i="3"/>
  <c r="BFI67" i="3"/>
  <c r="BFI27" i="3"/>
  <c r="BFI89" i="3"/>
  <c r="BFI51" i="3"/>
  <c r="BFI30" i="3"/>
  <c r="BFI34" i="3"/>
  <c r="BFI62" i="3"/>
  <c r="BFI82" i="3"/>
  <c r="BFI96" i="3"/>
  <c r="BFI26" i="3"/>
  <c r="BFI22" i="3"/>
  <c r="BFI85" i="3"/>
  <c r="BFI9" i="3"/>
  <c r="BFI58" i="3"/>
  <c r="BFI57" i="3"/>
  <c r="BFI78" i="3"/>
  <c r="BFI50" i="3"/>
  <c r="BFI14" i="3"/>
  <c r="BFI42" i="3"/>
  <c r="BFI12" i="3"/>
  <c r="BFI18" i="3"/>
  <c r="BFI98" i="3"/>
  <c r="BFI77" i="3"/>
  <c r="BFI38" i="3"/>
  <c r="BFI102" i="3"/>
  <c r="BFI21" i="3"/>
  <c r="BFI54" i="3"/>
  <c r="BFI66" i="3"/>
  <c r="BFI95" i="3"/>
  <c r="BFI81" i="3"/>
  <c r="BFI49" i="3"/>
  <c r="BFI33" i="3"/>
  <c r="BFI61" i="3"/>
  <c r="BFI45" i="3"/>
  <c r="BFI101" i="3"/>
  <c r="BFI94" i="3"/>
  <c r="BFI65" i="3"/>
  <c r="BFI53" i="3"/>
  <c r="BFI19" i="3"/>
  <c r="BFI76" i="3"/>
  <c r="BFI72" i="3"/>
  <c r="BFI99" i="3"/>
  <c r="BFI103" i="3"/>
  <c r="BFI55" i="3"/>
  <c r="BFI13" i="3"/>
  <c r="BFI84" i="3"/>
  <c r="BFI83" i="3"/>
  <c r="BFI25" i="3"/>
  <c r="BFI70" i="3"/>
  <c r="BFI29" i="3"/>
  <c r="BFI68" i="3"/>
  <c r="BFI100" i="3"/>
  <c r="BFI20" i="3"/>
  <c r="BFI37" i="3"/>
  <c r="BFI32" i="3"/>
  <c r="BFI93" i="3"/>
  <c r="BFI69" i="3"/>
  <c r="BFI41" i="3"/>
  <c r="BFI17" i="3"/>
  <c r="BFI105" i="3"/>
  <c r="BFI24" i="3"/>
  <c r="BFI80" i="3"/>
  <c r="BFI52" i="3"/>
  <c r="BFI36" i="3"/>
  <c r="BFI104" i="3"/>
  <c r="BFI71" i="3"/>
  <c r="BFI86" i="3"/>
  <c r="BFI46" i="3"/>
  <c r="BFI74" i="3"/>
  <c r="BFI73" i="3"/>
  <c r="BFI88" i="3"/>
  <c r="BFI44" i="3"/>
  <c r="BFI107" i="3"/>
  <c r="BFI48" i="3"/>
  <c r="BFI35" i="3"/>
  <c r="BFI64" i="3"/>
  <c r="BFI40" i="3"/>
  <c r="BFI60" i="3"/>
  <c r="BFI56" i="3"/>
  <c r="BFI28" i="3"/>
  <c r="BFI75" i="3"/>
  <c r="E108" i="3"/>
  <c r="AXD108" i="3"/>
  <c r="AOM108" i="3"/>
  <c r="AFH108" i="3"/>
  <c r="AZP108" i="3"/>
  <c r="AQY108" i="3"/>
  <c r="BGI108" i="3"/>
  <c r="AES108" i="3"/>
  <c r="AOO108" i="3"/>
  <c r="AYK108" i="3"/>
  <c r="AET108" i="3"/>
  <c r="AOP108" i="3"/>
  <c r="AYL108" i="3"/>
  <c r="AOQ108" i="3"/>
  <c r="AYM108" i="3"/>
  <c r="AEV108" i="3"/>
  <c r="AOR108" i="3"/>
  <c r="AYN108" i="3"/>
  <c r="AEW108" i="3"/>
  <c r="AOS108" i="3"/>
  <c r="AYO108" i="3"/>
  <c r="AGD108" i="3"/>
  <c r="AZV108" i="3"/>
  <c r="AZW108" i="3"/>
  <c r="AFP108" i="3"/>
  <c r="APL108" i="3"/>
  <c r="AZH108" i="3"/>
  <c r="AFA108" i="3"/>
  <c r="AOW108" i="3"/>
  <c r="AYS108" i="3"/>
  <c r="AEL108" i="3"/>
  <c r="AOH108" i="3"/>
  <c r="AYD108" i="3"/>
  <c r="ADW108" i="3"/>
  <c r="ANS108" i="3"/>
  <c r="AXO108" i="3"/>
  <c r="ADH108" i="3"/>
  <c r="AWZ108" i="3"/>
  <c r="BGV108" i="3"/>
  <c r="AMO108" i="3"/>
  <c r="AWK108" i="3"/>
  <c r="BGG108" i="3"/>
  <c r="ALZ108" i="3"/>
  <c r="AVV108" i="3"/>
  <c r="BFR108" i="3"/>
  <c r="BFD91" i="3"/>
  <c r="AET91" i="3"/>
  <c r="AEC91" i="3"/>
  <c r="ANY91" i="3"/>
  <c r="AYC91" i="3"/>
  <c r="APG91" i="3"/>
  <c r="AZM91" i="3"/>
  <c r="AHH91" i="3"/>
  <c r="ARD91" i="3"/>
  <c r="BBN91" i="3"/>
  <c r="AJE91" i="3"/>
  <c r="ATA91" i="3"/>
  <c r="BDP91" i="3"/>
  <c r="ALB91" i="3"/>
  <c r="AVA91" i="3"/>
  <c r="BGG91" i="3"/>
  <c r="AMY91" i="3"/>
  <c r="AXA91" i="3"/>
  <c r="AEJ91" i="3"/>
  <c r="AOF91" i="3"/>
  <c r="AFQ91" i="3"/>
  <c r="APM91" i="3"/>
  <c r="AZT91" i="3"/>
  <c r="AGX91" i="3"/>
  <c r="AQT91" i="3"/>
  <c r="BBC91" i="3"/>
  <c r="AIE91" i="3"/>
  <c r="ASA91" i="3"/>
  <c r="BCL91" i="3"/>
  <c r="AJL91" i="3"/>
  <c r="ATH91" i="3"/>
  <c r="BDZ91" i="3"/>
  <c r="AKS91" i="3"/>
  <c r="AUQ91" i="3"/>
  <c r="BFT91" i="3"/>
  <c r="ALZ91" i="3"/>
  <c r="ADK91" i="3"/>
  <c r="ANG91" i="3"/>
  <c r="AXJ91" i="3"/>
  <c r="AYS91" i="3"/>
  <c r="BDQ91" i="3"/>
  <c r="ADP79" i="3"/>
  <c r="AKS79" i="3"/>
  <c r="AMM79" i="3"/>
  <c r="BBP79" i="3"/>
  <c r="AOJ79" i="3"/>
  <c r="BFB79" i="3"/>
  <c r="AQF79" i="3"/>
  <c r="AEP79" i="3"/>
  <c r="ASZ79" i="3"/>
  <c r="AHL79" i="3"/>
  <c r="AVS79" i="3"/>
  <c r="AYT79" i="3"/>
  <c r="AMY79" i="3"/>
  <c r="BCI79" i="3"/>
  <c r="BFR79" i="3"/>
  <c r="AQQ79" i="3"/>
  <c r="AEA79" i="3"/>
  <c r="ASM79" i="3"/>
  <c r="AFW79" i="3"/>
  <c r="AUI79" i="3"/>
  <c r="AWF79" i="3"/>
  <c r="AJO79" i="3"/>
  <c r="AYE79" i="3"/>
  <c r="ALK79" i="3"/>
  <c r="BAJ79" i="3"/>
  <c r="ANG79" i="3"/>
  <c r="BDB79" i="3"/>
  <c r="BBW79" i="3"/>
  <c r="BGF79" i="3"/>
  <c r="AFX79" i="3"/>
  <c r="APT79" i="3"/>
  <c r="AFY79" i="3"/>
  <c r="APU79" i="3"/>
  <c r="AZQ79" i="3"/>
  <c r="AFZ79" i="3"/>
  <c r="APV79" i="3"/>
  <c r="AZR79" i="3"/>
  <c r="AYM79" i="3"/>
  <c r="AOS79" i="3"/>
  <c r="AYO79" i="3"/>
  <c r="AEX79" i="3"/>
  <c r="AOT79" i="3"/>
  <c r="ADS59" i="3"/>
  <c r="ARS59" i="3"/>
  <c r="AHZ59" i="3"/>
  <c r="ATD59" i="3"/>
  <c r="AKT59" i="3"/>
  <c r="AVZ59" i="3"/>
  <c r="ADE59" i="3"/>
  <c r="ANQ59" i="3"/>
  <c r="AYW59" i="3"/>
  <c r="AFR59" i="3"/>
  <c r="AQL59" i="3"/>
  <c r="BBT59" i="3"/>
  <c r="AIE59" i="3"/>
  <c r="ATI59" i="3"/>
  <c r="BEO59" i="3"/>
  <c r="AKX59" i="3"/>
  <c r="ADI59" i="3"/>
  <c r="ANU59" i="3"/>
  <c r="AZA59" i="3"/>
  <c r="AFV59" i="3"/>
  <c r="AQR59" i="3"/>
  <c r="BBX59" i="3"/>
  <c r="AII59" i="3"/>
  <c r="ATM59" i="3"/>
  <c r="BEU59" i="3"/>
  <c r="AEC59" i="3"/>
  <c r="AOQ59" i="3"/>
  <c r="AZY59" i="3"/>
  <c r="AHF59" i="3"/>
  <c r="ASF59" i="3"/>
  <c r="BDL59" i="3"/>
  <c r="AKO59" i="3"/>
  <c r="AVU59" i="3"/>
  <c r="ADP59" i="3"/>
  <c r="AOB59" i="3"/>
  <c r="AZJ59" i="3"/>
  <c r="AGS59" i="3"/>
  <c r="ARQ59" i="3"/>
  <c r="BCY59" i="3"/>
  <c r="API59" i="3"/>
  <c r="AZE59" i="3"/>
  <c r="ALB59" i="3"/>
  <c r="AUX59" i="3"/>
  <c r="BET59" i="3"/>
  <c r="ARW39" i="3"/>
  <c r="BEU39" i="3"/>
  <c r="AKN39" i="3"/>
  <c r="AUJ39" i="3"/>
  <c r="BEF39" i="3"/>
  <c r="BDQ39" i="3"/>
  <c r="AJJ39" i="3"/>
  <c r="ATF39" i="3"/>
  <c r="BDB39" i="3"/>
  <c r="ASQ39" i="3"/>
  <c r="BCM39" i="3"/>
  <c r="AIF39" i="3"/>
  <c r="ASB39" i="3"/>
  <c r="BBX39" i="3"/>
  <c r="AHQ39" i="3"/>
  <c r="ARM39" i="3"/>
  <c r="BBI39" i="3"/>
  <c r="AHB39" i="3"/>
  <c r="AQX39" i="3"/>
  <c r="BAT39" i="3"/>
  <c r="AHC39" i="3"/>
  <c r="AQY39" i="3"/>
  <c r="BAU39" i="3"/>
  <c r="AHD39" i="3"/>
  <c r="BAV39" i="3"/>
  <c r="AHE39" i="3"/>
  <c r="ARA39" i="3"/>
  <c r="BAW39" i="3"/>
  <c r="AHF39" i="3"/>
  <c r="ARB39" i="3"/>
  <c r="BAX39" i="3"/>
  <c r="AHG39" i="3"/>
  <c r="ARC39" i="3"/>
  <c r="BAY39" i="3"/>
  <c r="AHH39" i="3"/>
  <c r="ARD39" i="3"/>
  <c r="BAZ39" i="3"/>
  <c r="AHI39" i="3"/>
  <c r="ARE39" i="3"/>
  <c r="BBA39" i="3"/>
  <c r="AHJ39" i="3"/>
  <c r="ARF39" i="3"/>
  <c r="BBB39" i="3"/>
  <c r="AEF31" i="3"/>
  <c r="ARD31" i="3"/>
  <c r="BEB31" i="3"/>
  <c r="AHG31" i="3"/>
  <c r="ARC31" i="3"/>
  <c r="BAY31" i="3"/>
  <c r="AHI31" i="3"/>
  <c r="ARE31" i="3"/>
  <c r="BBA31" i="3"/>
  <c r="AHJ31" i="3"/>
  <c r="ARF31" i="3"/>
  <c r="BBB31" i="3"/>
  <c r="AHK31" i="3"/>
  <c r="ARG31" i="3"/>
  <c r="BBC31" i="3"/>
  <c r="AGV31" i="3"/>
  <c r="AQR31" i="3"/>
  <c r="BAN31" i="3"/>
  <c r="AGG31" i="3"/>
  <c r="AQC31" i="3"/>
  <c r="AZY31" i="3"/>
  <c r="AFR31" i="3"/>
  <c r="APN31" i="3"/>
  <c r="AZJ31" i="3"/>
  <c r="AFC31" i="3"/>
  <c r="AOY31" i="3"/>
  <c r="AYU31" i="3"/>
  <c r="AEN31" i="3"/>
  <c r="AOJ31" i="3"/>
  <c r="AYF31" i="3"/>
  <c r="ADY31" i="3"/>
  <c r="AXQ31" i="3"/>
  <c r="ADJ31" i="3"/>
  <c r="ANF31" i="3"/>
  <c r="AXB31" i="3"/>
  <c r="ADK31" i="3"/>
  <c r="ANG31" i="3"/>
  <c r="AXC31" i="3"/>
  <c r="ADL31" i="3"/>
  <c r="ANH31" i="3"/>
  <c r="AXD31" i="3"/>
  <c r="AXE31" i="3"/>
  <c r="ADN31" i="3"/>
  <c r="ANJ31" i="3"/>
  <c r="AXF31" i="3"/>
  <c r="ADH8" i="3"/>
  <c r="AHQ8" i="3"/>
  <c r="ARM8" i="3"/>
  <c r="BBI8" i="3"/>
  <c r="ADZ8" i="3"/>
  <c r="ANV8" i="3"/>
  <c r="AXR8" i="3"/>
  <c r="AEA8" i="3"/>
  <c r="ANW8" i="3"/>
  <c r="AXS8" i="3"/>
  <c r="AKV8" i="3"/>
  <c r="AUR8" i="3"/>
  <c r="BEN8" i="3"/>
  <c r="AKW8" i="3"/>
  <c r="AUS8" i="3"/>
  <c r="BEO8" i="3"/>
  <c r="AKX8" i="3"/>
  <c r="AUT8" i="3"/>
  <c r="BEP8" i="3"/>
  <c r="AKY8" i="3"/>
  <c r="AUU8" i="3"/>
  <c r="BEQ8" i="3"/>
  <c r="AEF8" i="3"/>
  <c r="AOB8" i="3"/>
  <c r="AXX8" i="3"/>
  <c r="ALX8" i="3"/>
  <c r="ALA8" i="3"/>
  <c r="AUW8" i="3"/>
  <c r="BES8" i="3"/>
  <c r="ALB8" i="3"/>
  <c r="AUX8" i="3"/>
  <c r="BET8" i="3"/>
  <c r="ALC8" i="3"/>
  <c r="AUY8" i="3"/>
  <c r="BEU8" i="3"/>
  <c r="AKN8" i="3"/>
  <c r="AUJ8" i="3"/>
  <c r="BEF8" i="3"/>
  <c r="AEK8" i="3"/>
  <c r="AOG8" i="3"/>
  <c r="AYC8" i="3"/>
  <c r="ADV8" i="3"/>
  <c r="ANR8" i="3"/>
  <c r="AGZ8" i="3"/>
  <c r="BBR106" i="3"/>
  <c r="ASP106" i="3"/>
  <c r="AGS106" i="3"/>
  <c r="ARS106" i="3"/>
  <c r="ADS106" i="3"/>
  <c r="ANY106" i="3"/>
  <c r="AGG106" i="3"/>
  <c r="ARC106" i="3"/>
  <c r="BGH106" i="3"/>
  <c r="AZZ106" i="3"/>
  <c r="AIW106" i="3"/>
  <c r="AUM106" i="3"/>
  <c r="AFD106" i="3"/>
  <c r="APR106" i="3"/>
  <c r="BEB106" i="3"/>
  <c r="ALP106" i="3"/>
  <c r="AYE106" i="3"/>
  <c r="ASZ106" i="3"/>
  <c r="AEA106" i="3"/>
  <c r="AOI106" i="3"/>
  <c r="BCG106" i="3"/>
  <c r="AKK106" i="3"/>
  <c r="AWO106" i="3"/>
  <c r="AHE106" i="3"/>
  <c r="ASI106" i="3"/>
  <c r="AED106" i="3"/>
  <c r="AOL106" i="3"/>
  <c r="BCL106" i="3"/>
  <c r="AMM106" i="3"/>
  <c r="AJG106" i="3"/>
  <c r="AWZ106" i="3"/>
  <c r="AXC106" i="3"/>
  <c r="AJB106" i="3"/>
  <c r="BCT106" i="3"/>
  <c r="AZW106" i="3"/>
  <c r="BBD106" i="3"/>
  <c r="AGQ92" i="3"/>
  <c r="ADN92" i="3"/>
  <c r="AEV92" i="3"/>
  <c r="AMQ92" i="3"/>
  <c r="BGI92" i="3"/>
  <c r="BAF92" i="3"/>
  <c r="AQK92" i="3"/>
  <c r="AHF92" i="3"/>
  <c r="BAX92" i="3"/>
  <c r="ART92" i="3"/>
  <c r="AWT92" i="3"/>
  <c r="AMY92" i="3"/>
  <c r="BGQ92" i="3"/>
  <c r="BBT92" i="3"/>
  <c r="ARI92" i="3"/>
  <c r="AJZ92" i="3"/>
  <c r="BDR92" i="3"/>
  <c r="AVS92" i="3"/>
  <c r="AOJ92" i="3"/>
  <c r="ADY92" i="3"/>
  <c r="AXQ92" i="3"/>
  <c r="AEN75" i="3"/>
  <c r="AEO75" i="3"/>
  <c r="APR75" i="3"/>
  <c r="AHC75" i="3"/>
  <c r="BBO75" i="3"/>
  <c r="ASF75" i="3"/>
  <c r="AJQ75" i="3"/>
  <c r="BEM75" i="3"/>
  <c r="AUU75" i="3"/>
  <c r="AXP75" i="3"/>
  <c r="AOS75" i="3"/>
  <c r="AGD75" i="3"/>
  <c r="BAL75" i="3"/>
  <c r="ARG75" i="3"/>
  <c r="AIB75" i="3"/>
  <c r="BCR75" i="3"/>
  <c r="AKP75" i="3"/>
  <c r="BFP75" i="3"/>
  <c r="AVV75" i="3"/>
  <c r="AUU64" i="3"/>
  <c r="BBT64" i="3"/>
  <c r="ALZ64" i="3"/>
  <c r="AKH35" i="3"/>
  <c r="AVV35" i="3"/>
  <c r="AMO28" i="3"/>
  <c r="AXD56" i="3"/>
  <c r="AQK56" i="3"/>
  <c r="AGD56" i="3"/>
  <c r="ALS48" i="3"/>
  <c r="AXW48" i="3"/>
  <c r="AHV48" i="3"/>
  <c r="ALJ107" i="3"/>
  <c r="BDC107" i="3"/>
  <c r="AHD107" i="3"/>
  <c r="AXE88" i="3"/>
  <c r="AJT88" i="3"/>
  <c r="BDQ88" i="3"/>
  <c r="AEK73" i="3"/>
  <c r="ALZ73" i="3"/>
  <c r="BDL73" i="3"/>
  <c r="AFZ60" i="3"/>
  <c r="AUJ60" i="3"/>
  <c r="AYD44" i="3"/>
  <c r="ANK44" i="3"/>
  <c r="ASM24" i="3"/>
  <c r="BAG24" i="3"/>
  <c r="AHP93" i="3"/>
  <c r="AML40" i="3"/>
  <c r="AOX104" i="3"/>
  <c r="BED52" i="3"/>
  <c r="AWG87" i="3"/>
  <c r="AWG16" i="3"/>
  <c r="AWG23" i="3"/>
  <c r="AWG43" i="3"/>
  <c r="AWG10" i="3"/>
  <c r="AWG63" i="3"/>
  <c r="AWG97" i="3"/>
  <c r="AWG90" i="3"/>
  <c r="AWG11" i="3"/>
  <c r="AWG67" i="3"/>
  <c r="AWG89" i="3"/>
  <c r="AWG27" i="3"/>
  <c r="AWG30" i="3"/>
  <c r="AWG47" i="3"/>
  <c r="AWG96" i="3"/>
  <c r="AWG62" i="3"/>
  <c r="AWG34" i="3"/>
  <c r="AWG15" i="3"/>
  <c r="AWG82" i="3"/>
  <c r="AWG51" i="3"/>
  <c r="AWG26" i="3"/>
  <c r="AWG98" i="3"/>
  <c r="AWG9" i="3"/>
  <c r="AWG22" i="3"/>
  <c r="AWG85" i="3"/>
  <c r="AWG66" i="3"/>
  <c r="AWG18" i="3"/>
  <c r="AWG58" i="3"/>
  <c r="AWG14" i="3"/>
  <c r="AWG42" i="3"/>
  <c r="AWG50" i="3"/>
  <c r="AWG102" i="3"/>
  <c r="AWG77" i="3"/>
  <c r="AWG38" i="3"/>
  <c r="AWG78" i="3"/>
  <c r="AWG21" i="3"/>
  <c r="AWG57" i="3"/>
  <c r="AWG54" i="3"/>
  <c r="AWG95" i="3"/>
  <c r="AWG12" i="3"/>
  <c r="AWG68" i="3"/>
  <c r="AWG94" i="3"/>
  <c r="AWG76" i="3"/>
  <c r="AWG33" i="3"/>
  <c r="AWG101" i="3"/>
  <c r="AWG53" i="3"/>
  <c r="AWG65" i="3"/>
  <c r="AWG81" i="3"/>
  <c r="AWG19" i="3"/>
  <c r="AWG61" i="3"/>
  <c r="AWG45" i="3"/>
  <c r="AWG49" i="3"/>
  <c r="AWG36" i="3"/>
  <c r="AWG37" i="3"/>
  <c r="AWG80" i="3"/>
  <c r="AWG72" i="3"/>
  <c r="AWG100" i="3"/>
  <c r="AWG25" i="3"/>
  <c r="AWG99" i="3"/>
  <c r="AWG103" i="3"/>
  <c r="AWG83" i="3"/>
  <c r="AWG13" i="3"/>
  <c r="AWG52" i="3"/>
  <c r="AWG20" i="3"/>
  <c r="AWG70" i="3"/>
  <c r="AWG24" i="3"/>
  <c r="AWG44" i="3"/>
  <c r="AWG55" i="3"/>
  <c r="AWG104" i="3"/>
  <c r="AWG41" i="3"/>
  <c r="AWG86" i="3"/>
  <c r="AWG84" i="3"/>
  <c r="AWG105" i="3"/>
  <c r="AWG71" i="3"/>
  <c r="AWG46" i="3"/>
  <c r="AWG17" i="3"/>
  <c r="AWG40" i="3"/>
  <c r="AWG74" i="3"/>
  <c r="AWG32" i="3"/>
  <c r="AWG69" i="3"/>
  <c r="AWG92" i="3"/>
  <c r="AWG93" i="3"/>
  <c r="AWG107" i="3"/>
  <c r="AWG29" i="3"/>
  <c r="AWG60" i="3"/>
  <c r="AWG75" i="3"/>
  <c r="AWG73" i="3"/>
  <c r="AWG35" i="3"/>
  <c r="AWG64" i="3"/>
  <c r="AWG88" i="3"/>
  <c r="AWG48" i="3"/>
  <c r="AWG28" i="3"/>
  <c r="AND16" i="3"/>
  <c r="AND43" i="3"/>
  <c r="AND90" i="3"/>
  <c r="AND23" i="3"/>
  <c r="AND63" i="3"/>
  <c r="AND10" i="3"/>
  <c r="AND30" i="3"/>
  <c r="AND27" i="3"/>
  <c r="AND87" i="3"/>
  <c r="AND47" i="3"/>
  <c r="AND89" i="3"/>
  <c r="AND97" i="3"/>
  <c r="AND67" i="3"/>
  <c r="AND11" i="3"/>
  <c r="AND15" i="3"/>
  <c r="AND82" i="3"/>
  <c r="AND62" i="3"/>
  <c r="AND96" i="3"/>
  <c r="AND34" i="3"/>
  <c r="AND51" i="3"/>
  <c r="AND22" i="3"/>
  <c r="AND58" i="3"/>
  <c r="AND9" i="3"/>
  <c r="AND18" i="3"/>
  <c r="AND26" i="3"/>
  <c r="AND66" i="3"/>
  <c r="AND42" i="3"/>
  <c r="AND78" i="3"/>
  <c r="AND98" i="3"/>
  <c r="AND38" i="3"/>
  <c r="AND85" i="3"/>
  <c r="AND95" i="3"/>
  <c r="AND50" i="3"/>
  <c r="AND102" i="3"/>
  <c r="AND21" i="3"/>
  <c r="AND57" i="3"/>
  <c r="AND12" i="3"/>
  <c r="AND14" i="3"/>
  <c r="AND77" i="3"/>
  <c r="AND33" i="3"/>
  <c r="AND94" i="3"/>
  <c r="AND76" i="3"/>
  <c r="AND68" i="3"/>
  <c r="AND49" i="3"/>
  <c r="AND54" i="3"/>
  <c r="AND53" i="3"/>
  <c r="AND61" i="3"/>
  <c r="AND65" i="3"/>
  <c r="AND101" i="3"/>
  <c r="AND45" i="3"/>
  <c r="AND19" i="3"/>
  <c r="AND81" i="3"/>
  <c r="AND36" i="3"/>
  <c r="AND80" i="3"/>
  <c r="AND103" i="3"/>
  <c r="AND25" i="3"/>
  <c r="AND13" i="3"/>
  <c r="AND72" i="3"/>
  <c r="AND20" i="3"/>
  <c r="AND29" i="3"/>
  <c r="AND84" i="3"/>
  <c r="AND100" i="3"/>
  <c r="AND70" i="3"/>
  <c r="AND55" i="3"/>
  <c r="AND83" i="3"/>
  <c r="AND99" i="3"/>
  <c r="AND40" i="3"/>
  <c r="AND69" i="3"/>
  <c r="AND104" i="3"/>
  <c r="AND93" i="3"/>
  <c r="AND37" i="3"/>
  <c r="AND46" i="3"/>
  <c r="AND105" i="3"/>
  <c r="AND74" i="3"/>
  <c r="AND52" i="3"/>
  <c r="AND17" i="3"/>
  <c r="AND32" i="3"/>
  <c r="AND86" i="3"/>
  <c r="AND71" i="3"/>
  <c r="AND41" i="3"/>
  <c r="AND44" i="3"/>
  <c r="AND107" i="3"/>
  <c r="AND60" i="3"/>
  <c r="AND88" i="3"/>
  <c r="AND106" i="3"/>
  <c r="AND28" i="3"/>
  <c r="AND35" i="3"/>
  <c r="AND73" i="3"/>
  <c r="AND56" i="3"/>
  <c r="AND75" i="3"/>
  <c r="AND24" i="3"/>
  <c r="AND48" i="3"/>
  <c r="AQZ43" i="3"/>
  <c r="AQZ63" i="3"/>
  <c r="AQZ23" i="3"/>
  <c r="AQZ10" i="3"/>
  <c r="AQZ87" i="3"/>
  <c r="AQZ90" i="3"/>
  <c r="AQZ27" i="3"/>
  <c r="AQZ30" i="3"/>
  <c r="AQZ16" i="3"/>
  <c r="AQZ89" i="3"/>
  <c r="AQZ15" i="3"/>
  <c r="AQZ97" i="3"/>
  <c r="AQZ47" i="3"/>
  <c r="AQZ67" i="3"/>
  <c r="AQZ11" i="3"/>
  <c r="AQZ62" i="3"/>
  <c r="AQZ51" i="3"/>
  <c r="AQZ34" i="3"/>
  <c r="AQZ82" i="3"/>
  <c r="AQZ18" i="3"/>
  <c r="AQZ26" i="3"/>
  <c r="AQZ58" i="3"/>
  <c r="AQZ96" i="3"/>
  <c r="AQZ22" i="3"/>
  <c r="AQZ85" i="3"/>
  <c r="AQZ102" i="3"/>
  <c r="AQZ77" i="3"/>
  <c r="AQZ38" i="3"/>
  <c r="AQZ98" i="3"/>
  <c r="AQZ21" i="3"/>
  <c r="AQZ95" i="3"/>
  <c r="AQZ54" i="3"/>
  <c r="AQZ42" i="3"/>
  <c r="AQZ50" i="3"/>
  <c r="AQZ57" i="3"/>
  <c r="AQZ9" i="3"/>
  <c r="AQZ66" i="3"/>
  <c r="AQZ78" i="3"/>
  <c r="AQZ14" i="3"/>
  <c r="AQZ12" i="3"/>
  <c r="AQZ49" i="3"/>
  <c r="AQZ65" i="3"/>
  <c r="AQZ45" i="3"/>
  <c r="AQZ101" i="3"/>
  <c r="AQZ19" i="3"/>
  <c r="AQZ33" i="3"/>
  <c r="AQZ76" i="3"/>
  <c r="AQZ81" i="3"/>
  <c r="AQZ61" i="3"/>
  <c r="AQZ94" i="3"/>
  <c r="AQZ68" i="3"/>
  <c r="AQZ20" i="3"/>
  <c r="AQZ70" i="3"/>
  <c r="AQZ103" i="3"/>
  <c r="AQZ83" i="3"/>
  <c r="AQZ72" i="3"/>
  <c r="AQZ37" i="3"/>
  <c r="AQZ80" i="3"/>
  <c r="AQZ99" i="3"/>
  <c r="AQZ55" i="3"/>
  <c r="AQZ36" i="3"/>
  <c r="AQZ13" i="3"/>
  <c r="AQZ53" i="3"/>
  <c r="AQZ100" i="3"/>
  <c r="AQZ25" i="3"/>
  <c r="AQZ29" i="3"/>
  <c r="AQZ74" i="3"/>
  <c r="AQZ104" i="3"/>
  <c r="AQZ71" i="3"/>
  <c r="AQZ40" i="3"/>
  <c r="AQZ105" i="3"/>
  <c r="AQZ17" i="3"/>
  <c r="AQZ46" i="3"/>
  <c r="AQZ93" i="3"/>
  <c r="AQZ32" i="3"/>
  <c r="AQZ41" i="3"/>
  <c r="AQZ86" i="3"/>
  <c r="AQZ52" i="3"/>
  <c r="AQZ69" i="3"/>
  <c r="AQZ24" i="3"/>
  <c r="AQZ84" i="3"/>
  <c r="AQZ60" i="3"/>
  <c r="AQZ107" i="3"/>
  <c r="AQZ35" i="3"/>
  <c r="AQZ88" i="3"/>
  <c r="AQZ64" i="3"/>
  <c r="AQZ44" i="3"/>
  <c r="AQZ92" i="3"/>
  <c r="AQZ73" i="3"/>
  <c r="AQZ48" i="3"/>
  <c r="AQZ56" i="3"/>
  <c r="AFK16" i="3"/>
  <c r="AFK63" i="3"/>
  <c r="AFK87" i="3"/>
  <c r="AFK23" i="3"/>
  <c r="AFK10" i="3"/>
  <c r="AFK43" i="3"/>
  <c r="AFK27" i="3"/>
  <c r="AFK11" i="3"/>
  <c r="AFK89" i="3"/>
  <c r="AFK90" i="3"/>
  <c r="AFK47" i="3"/>
  <c r="AFK67" i="3"/>
  <c r="AFK97" i="3"/>
  <c r="AFK9" i="3"/>
  <c r="AFK96" i="3"/>
  <c r="AFK15" i="3"/>
  <c r="AFK82" i="3"/>
  <c r="AFK30" i="3"/>
  <c r="AFK62" i="3"/>
  <c r="AFK51" i="3"/>
  <c r="AFK34" i="3"/>
  <c r="AFK18" i="3"/>
  <c r="AFK58" i="3"/>
  <c r="AFK22" i="3"/>
  <c r="AFK26" i="3"/>
  <c r="AFK66" i="3"/>
  <c r="AFK77" i="3"/>
  <c r="AFK38" i="3"/>
  <c r="AFK50" i="3"/>
  <c r="AFK21" i="3"/>
  <c r="AFK78" i="3"/>
  <c r="AFK61" i="3"/>
  <c r="AFK85" i="3"/>
  <c r="AFK57" i="3"/>
  <c r="AFK98" i="3"/>
  <c r="AFK102" i="3"/>
  <c r="AFK12" i="3"/>
  <c r="AFK95" i="3"/>
  <c r="AFK54" i="3"/>
  <c r="AFK45" i="3"/>
  <c r="AFK101" i="3"/>
  <c r="AFK33" i="3"/>
  <c r="AFK53" i="3"/>
  <c r="AFK42" i="3"/>
  <c r="AFK65" i="3"/>
  <c r="AFK94" i="3"/>
  <c r="AFK19" i="3"/>
  <c r="AFK14" i="3"/>
  <c r="AFK81" i="3"/>
  <c r="AFK76" i="3"/>
  <c r="AFK49" i="3"/>
  <c r="AFK80" i="3"/>
  <c r="AFK72" i="3"/>
  <c r="AFK99" i="3"/>
  <c r="AFK84" i="3"/>
  <c r="AFK68" i="3"/>
  <c r="AFK103" i="3"/>
  <c r="AFK25" i="3"/>
  <c r="AFK70" i="3"/>
  <c r="AFK83" i="3"/>
  <c r="AFK100" i="3"/>
  <c r="AFK37" i="3"/>
  <c r="AFK20" i="3"/>
  <c r="AFK13" i="3"/>
  <c r="AFK29" i="3"/>
  <c r="AFK69" i="3"/>
  <c r="AFK74" i="3"/>
  <c r="AFK55" i="3"/>
  <c r="AFK36" i="3"/>
  <c r="AFK17" i="3"/>
  <c r="AFK52" i="3"/>
  <c r="AFK71" i="3"/>
  <c r="AFK41" i="3"/>
  <c r="AFK46" i="3"/>
  <c r="AFK104" i="3"/>
  <c r="AFK32" i="3"/>
  <c r="AFK86" i="3"/>
  <c r="AFK40" i="3"/>
  <c r="AFK93" i="3"/>
  <c r="AFK88" i="3"/>
  <c r="AFK48" i="3"/>
  <c r="AFK105" i="3"/>
  <c r="AFK107" i="3"/>
  <c r="AFK44" i="3"/>
  <c r="AFK56" i="3"/>
  <c r="AFK60" i="3"/>
  <c r="AFK24" i="3"/>
  <c r="AFK64" i="3"/>
  <c r="AFK28" i="3"/>
  <c r="AFK35" i="3"/>
  <c r="AFK73" i="3"/>
  <c r="AJV108" i="3"/>
  <c r="AND91" i="3"/>
  <c r="AFL79" i="3"/>
  <c r="AYB79" i="3"/>
  <c r="AOF39" i="3"/>
  <c r="AUQ39" i="3"/>
  <c r="AHD31" i="3"/>
  <c r="E118" i="3"/>
  <c r="ADR10" i="3"/>
  <c r="ADR87" i="3"/>
  <c r="ADR16" i="3"/>
  <c r="ADR43" i="3"/>
  <c r="ADR90" i="3"/>
  <c r="ADR63" i="3"/>
  <c r="ADR23" i="3"/>
  <c r="ADR97" i="3"/>
  <c r="ADR11" i="3"/>
  <c r="ADR67" i="3"/>
  <c r="ADR27" i="3"/>
  <c r="ADR89" i="3"/>
  <c r="ADR30" i="3"/>
  <c r="ADR34" i="3"/>
  <c r="ADR15" i="3"/>
  <c r="ADR96" i="3"/>
  <c r="ADR47" i="3"/>
  <c r="ADR82" i="3"/>
  <c r="ADR62" i="3"/>
  <c r="ADR9" i="3"/>
  <c r="ADR22" i="3"/>
  <c r="ADR51" i="3"/>
  <c r="ADR58" i="3"/>
  <c r="ADR66" i="3"/>
  <c r="ADR18" i="3"/>
  <c r="ADR26" i="3"/>
  <c r="ADR98" i="3"/>
  <c r="ADR14" i="3"/>
  <c r="ADR42" i="3"/>
  <c r="ADR85" i="3"/>
  <c r="ADR95" i="3"/>
  <c r="ADR78" i="3"/>
  <c r="ADR50" i="3"/>
  <c r="ADR77" i="3"/>
  <c r="ADR38" i="3"/>
  <c r="ADR21" i="3"/>
  <c r="ADR54" i="3"/>
  <c r="ADR12" i="3"/>
  <c r="ADR57" i="3"/>
  <c r="ADR61" i="3"/>
  <c r="ADR68" i="3"/>
  <c r="ADR33" i="3"/>
  <c r="ADR49" i="3"/>
  <c r="ADR102" i="3"/>
  <c r="ADR81" i="3"/>
  <c r="ADR101" i="3"/>
  <c r="ADR94" i="3"/>
  <c r="ADR65" i="3"/>
  <c r="ADR19" i="3"/>
  <c r="ADR76" i="3"/>
  <c r="ADR45" i="3"/>
  <c r="ADR53" i="3"/>
  <c r="ADR72" i="3"/>
  <c r="ADR99" i="3"/>
  <c r="ADR84" i="3"/>
  <c r="ADR103" i="3"/>
  <c r="ADR25" i="3"/>
  <c r="ADR70" i="3"/>
  <c r="ADR100" i="3"/>
  <c r="ADR83" i="3"/>
  <c r="ADR80" i="3"/>
  <c r="ADR55" i="3"/>
  <c r="ADR20" i="3"/>
  <c r="ADR37" i="3"/>
  <c r="ADR36" i="3"/>
  <c r="ADR105" i="3"/>
  <c r="ADR46" i="3"/>
  <c r="ADR104" i="3"/>
  <c r="ADR13" i="3"/>
  <c r="ADR86" i="3"/>
  <c r="ADR17" i="3"/>
  <c r="ADR41" i="3"/>
  <c r="ADR24" i="3"/>
  <c r="ADR69" i="3"/>
  <c r="ADR71" i="3"/>
  <c r="ADR29" i="3"/>
  <c r="ADR52" i="3"/>
  <c r="ADR40" i="3"/>
  <c r="ADR74" i="3"/>
  <c r="ADR32" i="3"/>
  <c r="ADR88" i="3"/>
  <c r="ADR64" i="3"/>
  <c r="ADR60" i="3"/>
  <c r="ADR28" i="3"/>
  <c r="ADR93" i="3"/>
  <c r="ADR56" i="3"/>
  <c r="ADR35" i="3"/>
  <c r="ADR73" i="3"/>
  <c r="ADR44" i="3"/>
  <c r="ADR107" i="3"/>
  <c r="ADR48" i="3"/>
  <c r="ADR75" i="3"/>
  <c r="ADR92" i="3"/>
  <c r="AIC63" i="3"/>
  <c r="AIC23" i="3"/>
  <c r="AIC10" i="3"/>
  <c r="AIC87" i="3"/>
  <c r="AIC16" i="3"/>
  <c r="AIC43" i="3"/>
  <c r="AIC90" i="3"/>
  <c r="AIC27" i="3"/>
  <c r="AIC30" i="3"/>
  <c r="AIC11" i="3"/>
  <c r="AIC67" i="3"/>
  <c r="AIC47" i="3"/>
  <c r="AIC97" i="3"/>
  <c r="AIC89" i="3"/>
  <c r="AIC82" i="3"/>
  <c r="AIC51" i="3"/>
  <c r="AIC62" i="3"/>
  <c r="AIC15" i="3"/>
  <c r="AIC34" i="3"/>
  <c r="AIC96" i="3"/>
  <c r="AIC58" i="3"/>
  <c r="AIC66" i="3"/>
  <c r="AIC26" i="3"/>
  <c r="AIC98" i="3"/>
  <c r="AIC9" i="3"/>
  <c r="AIC85" i="3"/>
  <c r="AIC18" i="3"/>
  <c r="AIC95" i="3"/>
  <c r="AIC102" i="3"/>
  <c r="AIC12" i="3"/>
  <c r="AIC14" i="3"/>
  <c r="AIC42" i="3"/>
  <c r="AIC78" i="3"/>
  <c r="AIC50" i="3"/>
  <c r="AIC77" i="3"/>
  <c r="AIC21" i="3"/>
  <c r="AIC57" i="3"/>
  <c r="AIC54" i="3"/>
  <c r="AIC65" i="3"/>
  <c r="AIC61" i="3"/>
  <c r="AIC22" i="3"/>
  <c r="AIC68" i="3"/>
  <c r="AIC81" i="3"/>
  <c r="AIC94" i="3"/>
  <c r="AIC49" i="3"/>
  <c r="AIC76" i="3"/>
  <c r="AIC38" i="3"/>
  <c r="AIC33" i="3"/>
  <c r="AIC101" i="3"/>
  <c r="AIC45" i="3"/>
  <c r="AIC100" i="3"/>
  <c r="AIC103" i="3"/>
  <c r="AIC20" i="3"/>
  <c r="AIC72" i="3"/>
  <c r="AIC13" i="3"/>
  <c r="AIC19" i="3"/>
  <c r="AIC55" i="3"/>
  <c r="AIC84" i="3"/>
  <c r="AIC53" i="3"/>
  <c r="AIC83" i="3"/>
  <c r="AIC36" i="3"/>
  <c r="AIC37" i="3"/>
  <c r="AIC25" i="3"/>
  <c r="AIC70" i="3"/>
  <c r="AIC80" i="3"/>
  <c r="AIC46" i="3"/>
  <c r="AIC41" i="3"/>
  <c r="AIC17" i="3"/>
  <c r="AIC74" i="3"/>
  <c r="AIC32" i="3"/>
  <c r="AIC93" i="3"/>
  <c r="AIC40" i="3"/>
  <c r="AIC24" i="3"/>
  <c r="AIC104" i="3"/>
  <c r="AIC69" i="3"/>
  <c r="AIC29" i="3"/>
  <c r="AIC52" i="3"/>
  <c r="AIC99" i="3"/>
  <c r="AIC86" i="3"/>
  <c r="AIC71" i="3"/>
  <c r="AIC56" i="3"/>
  <c r="AIC105" i="3"/>
  <c r="AIC107" i="3"/>
  <c r="AIC44" i="3"/>
  <c r="AIC60" i="3"/>
  <c r="AIC48" i="3"/>
  <c r="AIC92" i="3"/>
  <c r="AIC28" i="3"/>
  <c r="AIC88" i="3"/>
  <c r="AIC73" i="3"/>
  <c r="AIC35" i="3"/>
  <c r="AIC64" i="3"/>
  <c r="AIU10" i="3"/>
  <c r="AIU43" i="3"/>
  <c r="AIU63" i="3"/>
  <c r="AIU87" i="3"/>
  <c r="AIU16" i="3"/>
  <c r="AIU23" i="3"/>
  <c r="AIU89" i="3"/>
  <c r="AIU97" i="3"/>
  <c r="AIU47" i="3"/>
  <c r="AIU90" i="3"/>
  <c r="AIU30" i="3"/>
  <c r="AIU27" i="3"/>
  <c r="AIU96" i="3"/>
  <c r="AIU51" i="3"/>
  <c r="AIU34" i="3"/>
  <c r="AIU82" i="3"/>
  <c r="AIU11" i="3"/>
  <c r="AIU67" i="3"/>
  <c r="AIU15" i="3"/>
  <c r="AIU62" i="3"/>
  <c r="AIU66" i="3"/>
  <c r="AIU9" i="3"/>
  <c r="AIU26" i="3"/>
  <c r="AIU18" i="3"/>
  <c r="AIU85" i="3"/>
  <c r="AIU58" i="3"/>
  <c r="AIU22" i="3"/>
  <c r="AIU95" i="3"/>
  <c r="AIU57" i="3"/>
  <c r="AIU12" i="3"/>
  <c r="AIU78" i="3"/>
  <c r="AIU14" i="3"/>
  <c r="AIU50" i="3"/>
  <c r="AIU42" i="3"/>
  <c r="AIU38" i="3"/>
  <c r="AIU98" i="3"/>
  <c r="AIU21" i="3"/>
  <c r="AIU102" i="3"/>
  <c r="AIU54" i="3"/>
  <c r="AIU45" i="3"/>
  <c r="AIU80" i="3"/>
  <c r="AIU77" i="3"/>
  <c r="AIU65" i="3"/>
  <c r="AIU94" i="3"/>
  <c r="AIU33" i="3"/>
  <c r="AIU49" i="3"/>
  <c r="AIU76" i="3"/>
  <c r="AIU19" i="3"/>
  <c r="AIU101" i="3"/>
  <c r="AIU20" i="3"/>
  <c r="AIU29" i="3"/>
  <c r="AIU55" i="3"/>
  <c r="AIU70" i="3"/>
  <c r="AIU53" i="3"/>
  <c r="AIU37" i="3"/>
  <c r="AIU103" i="3"/>
  <c r="AIU72" i="3"/>
  <c r="AIU84" i="3"/>
  <c r="AIU36" i="3"/>
  <c r="AIU99" i="3"/>
  <c r="AIU25" i="3"/>
  <c r="AIU83" i="3"/>
  <c r="AIU100" i="3"/>
  <c r="AIU13" i="3"/>
  <c r="AIU81" i="3"/>
  <c r="AIU68" i="3"/>
  <c r="AIU61" i="3"/>
  <c r="AIU41" i="3"/>
  <c r="AIU74" i="3"/>
  <c r="AIU71" i="3"/>
  <c r="AIU32" i="3"/>
  <c r="AIU69" i="3"/>
  <c r="AIU104" i="3"/>
  <c r="AIU40" i="3"/>
  <c r="AIU105" i="3"/>
  <c r="AIU17" i="3"/>
  <c r="AIU88" i="3"/>
  <c r="AIU93" i="3"/>
  <c r="AIU24" i="3"/>
  <c r="AIU46" i="3"/>
  <c r="AIU60" i="3"/>
  <c r="AIU107" i="3"/>
  <c r="AIU48" i="3"/>
  <c r="AIU44" i="3"/>
  <c r="AIU64" i="3"/>
  <c r="AIU52" i="3"/>
  <c r="AIU73" i="3"/>
  <c r="AIU35" i="3"/>
  <c r="AIU75" i="3"/>
  <c r="AIU92" i="3"/>
  <c r="AIU86" i="3"/>
  <c r="AIU56" i="3"/>
  <c r="ASR63" i="3"/>
  <c r="ASR23" i="3"/>
  <c r="ASR87" i="3"/>
  <c r="ASR43" i="3"/>
  <c r="ASR16" i="3"/>
  <c r="ASR90" i="3"/>
  <c r="ASR47" i="3"/>
  <c r="ASR89" i="3"/>
  <c r="ASR11" i="3"/>
  <c r="ASR97" i="3"/>
  <c r="ASR30" i="3"/>
  <c r="ASR10" i="3"/>
  <c r="ASR27" i="3"/>
  <c r="ASR67" i="3"/>
  <c r="ASR34" i="3"/>
  <c r="ASR51" i="3"/>
  <c r="ASR96" i="3"/>
  <c r="ASR15" i="3"/>
  <c r="ASR82" i="3"/>
  <c r="ASR62" i="3"/>
  <c r="ASR9" i="3"/>
  <c r="ASR26" i="3"/>
  <c r="ASR22" i="3"/>
  <c r="ASR85" i="3"/>
  <c r="ASR98" i="3"/>
  <c r="ASR58" i="3"/>
  <c r="ASR66" i="3"/>
  <c r="ASR18" i="3"/>
  <c r="ASR50" i="3"/>
  <c r="ASR102" i="3"/>
  <c r="ASR21" i="3"/>
  <c r="ASR57" i="3"/>
  <c r="ASR12" i="3"/>
  <c r="ASR14" i="3"/>
  <c r="ASR42" i="3"/>
  <c r="ASR77" i="3"/>
  <c r="ASR38" i="3"/>
  <c r="ASR78" i="3"/>
  <c r="ASR95" i="3"/>
  <c r="ASR53" i="3"/>
  <c r="ASR54" i="3"/>
  <c r="ASR61" i="3"/>
  <c r="ASR65" i="3"/>
  <c r="ASR76" i="3"/>
  <c r="ASR45" i="3"/>
  <c r="ASR19" i="3"/>
  <c r="ASR81" i="3"/>
  <c r="ASR68" i="3"/>
  <c r="ASR33" i="3"/>
  <c r="ASR94" i="3"/>
  <c r="ASR29" i="3"/>
  <c r="ASR83" i="3"/>
  <c r="ASR70" i="3"/>
  <c r="ASR55" i="3"/>
  <c r="ASR101" i="3"/>
  <c r="ASR37" i="3"/>
  <c r="ASR72" i="3"/>
  <c r="ASR99" i="3"/>
  <c r="ASR49" i="3"/>
  <c r="ASR80" i="3"/>
  <c r="ASR36" i="3"/>
  <c r="ASR25" i="3"/>
  <c r="ASR13" i="3"/>
  <c r="ASR103" i="3"/>
  <c r="ASR100" i="3"/>
  <c r="ASR20" i="3"/>
  <c r="ASR84" i="3"/>
  <c r="ASR71" i="3"/>
  <c r="ASR86" i="3"/>
  <c r="ASR104" i="3"/>
  <c r="ASR41" i="3"/>
  <c r="ASR52" i="3"/>
  <c r="ASR40" i="3"/>
  <c r="ASR93" i="3"/>
  <c r="ASR17" i="3"/>
  <c r="ASR46" i="3"/>
  <c r="ASR32" i="3"/>
  <c r="ASR69" i="3"/>
  <c r="ASR74" i="3"/>
  <c r="ASR92" i="3"/>
  <c r="ASR75" i="3"/>
  <c r="ASR105" i="3"/>
  <c r="ASR107" i="3"/>
  <c r="ASR56" i="3"/>
  <c r="ASR35" i="3"/>
  <c r="ASR60" i="3"/>
  <c r="ASR64" i="3"/>
  <c r="ASR44" i="3"/>
  <c r="ASR73" i="3"/>
  <c r="ASR48" i="3"/>
  <c r="ASR24" i="3"/>
  <c r="ASR88" i="3"/>
  <c r="E160" i="3"/>
  <c r="AYP87" i="3"/>
  <c r="AYP16" i="3"/>
  <c r="AYP63" i="3"/>
  <c r="AYP90" i="3"/>
  <c r="AYP10" i="3"/>
  <c r="AYP23" i="3"/>
  <c r="AYP43" i="3"/>
  <c r="AYP67" i="3"/>
  <c r="AYP11" i="3"/>
  <c r="AYP27" i="3"/>
  <c r="AYP30" i="3"/>
  <c r="AYP89" i="3"/>
  <c r="AYP47" i="3"/>
  <c r="AYP97" i="3"/>
  <c r="AYP15" i="3"/>
  <c r="AYP34" i="3"/>
  <c r="AYP82" i="3"/>
  <c r="AYP51" i="3"/>
  <c r="AYP62" i="3"/>
  <c r="AYP66" i="3"/>
  <c r="AYP96" i="3"/>
  <c r="AYP9" i="3"/>
  <c r="AYP26" i="3"/>
  <c r="AYP98" i="3"/>
  <c r="AYP22" i="3"/>
  <c r="AYP58" i="3"/>
  <c r="AYP18" i="3"/>
  <c r="AYP50" i="3"/>
  <c r="AYP77" i="3"/>
  <c r="AYP38" i="3"/>
  <c r="AYP102" i="3"/>
  <c r="AYP21" i="3"/>
  <c r="AYP57" i="3"/>
  <c r="AYP54" i="3"/>
  <c r="AYP78" i="3"/>
  <c r="AYP95" i="3"/>
  <c r="AYP85" i="3"/>
  <c r="AYP12" i="3"/>
  <c r="AYP14" i="3"/>
  <c r="AYP42" i="3"/>
  <c r="AYP101" i="3"/>
  <c r="AYP80" i="3"/>
  <c r="AYP81" i="3"/>
  <c r="AYP94" i="3"/>
  <c r="AYP65" i="3"/>
  <c r="AYP45" i="3"/>
  <c r="AYP49" i="3"/>
  <c r="AYP19" i="3"/>
  <c r="AYP76" i="3"/>
  <c r="AYP68" i="3"/>
  <c r="AYP53" i="3"/>
  <c r="AYP25" i="3"/>
  <c r="AYP33" i="3"/>
  <c r="AYP100" i="3"/>
  <c r="AYP70" i="3"/>
  <c r="AYP61" i="3"/>
  <c r="AYP103" i="3"/>
  <c r="AYP55" i="3"/>
  <c r="AYP83" i="3"/>
  <c r="AYP13" i="3"/>
  <c r="AYP20" i="3"/>
  <c r="AYP37" i="3"/>
  <c r="AYP99" i="3"/>
  <c r="AYP72" i="3"/>
  <c r="AYP84" i="3"/>
  <c r="AYP52" i="3"/>
  <c r="AYP104" i="3"/>
  <c r="AYP41" i="3"/>
  <c r="AYP69" i="3"/>
  <c r="AYP17" i="3"/>
  <c r="AYP40" i="3"/>
  <c r="AYP71" i="3"/>
  <c r="AYP29" i="3"/>
  <c r="AYP86" i="3"/>
  <c r="AYP74" i="3"/>
  <c r="AYP36" i="3"/>
  <c r="AYP32" i="3"/>
  <c r="AYP46" i="3"/>
  <c r="AYP60" i="3"/>
  <c r="AYP64" i="3"/>
  <c r="AYP44" i="3"/>
  <c r="AYP35" i="3"/>
  <c r="AYP73" i="3"/>
  <c r="AYP24" i="3"/>
  <c r="AYP56" i="3"/>
  <c r="AYP75" i="3"/>
  <c r="AYP105" i="3"/>
  <c r="AYP93" i="3"/>
  <c r="AYP107" i="3"/>
  <c r="AYP88" i="3"/>
  <c r="AYP28" i="3"/>
  <c r="AYP48" i="3"/>
  <c r="AEY87" i="3"/>
  <c r="AEY10" i="3"/>
  <c r="AEY16" i="3"/>
  <c r="AEY23" i="3"/>
  <c r="AEY63" i="3"/>
  <c r="AEY43" i="3"/>
  <c r="AEY11" i="3"/>
  <c r="AEY90" i="3"/>
  <c r="AEY97" i="3"/>
  <c r="AEY27" i="3"/>
  <c r="AEY30" i="3"/>
  <c r="AEY47" i="3"/>
  <c r="AEY67" i="3"/>
  <c r="AEY89" i="3"/>
  <c r="AEY34" i="3"/>
  <c r="AEY51" i="3"/>
  <c r="AEY96" i="3"/>
  <c r="AEY15" i="3"/>
  <c r="AEY82" i="3"/>
  <c r="AEY9" i="3"/>
  <c r="AEY62" i="3"/>
  <c r="AEY58" i="3"/>
  <c r="AEY22" i="3"/>
  <c r="AEY18" i="3"/>
  <c r="AEY26" i="3"/>
  <c r="AEY50" i="3"/>
  <c r="AEY95" i="3"/>
  <c r="AEY85" i="3"/>
  <c r="AEY77" i="3"/>
  <c r="AEY38" i="3"/>
  <c r="AEY21" i="3"/>
  <c r="AEY57" i="3"/>
  <c r="AEY54" i="3"/>
  <c r="AEY78" i="3"/>
  <c r="AEY66" i="3"/>
  <c r="AEY12" i="3"/>
  <c r="AEY98" i="3"/>
  <c r="AEY102" i="3"/>
  <c r="AEY14" i="3"/>
  <c r="AEY42" i="3"/>
  <c r="AEY76" i="3"/>
  <c r="AEY80" i="3"/>
  <c r="AEY45" i="3"/>
  <c r="AEY94" i="3"/>
  <c r="AEY65" i="3"/>
  <c r="AEY19" i="3"/>
  <c r="AEY81" i="3"/>
  <c r="AEY61" i="3"/>
  <c r="AEY49" i="3"/>
  <c r="AEY68" i="3"/>
  <c r="AEY70" i="3"/>
  <c r="AEY37" i="3"/>
  <c r="AEY72" i="3"/>
  <c r="AEY33" i="3"/>
  <c r="AEY25" i="3"/>
  <c r="AEY101" i="3"/>
  <c r="AEY53" i="3"/>
  <c r="AEY103" i="3"/>
  <c r="AEY99" i="3"/>
  <c r="AEY29" i="3"/>
  <c r="AEY36" i="3"/>
  <c r="AEY20" i="3"/>
  <c r="AEY55" i="3"/>
  <c r="AEY83" i="3"/>
  <c r="AEY100" i="3"/>
  <c r="AEY13" i="3"/>
  <c r="AEY46" i="3"/>
  <c r="AEY104" i="3"/>
  <c r="AEY86" i="3"/>
  <c r="AEY17" i="3"/>
  <c r="AEY71" i="3"/>
  <c r="AEY69" i="3"/>
  <c r="AEY74" i="3"/>
  <c r="AEY105" i="3"/>
  <c r="AEY32" i="3"/>
  <c r="AEY52" i="3"/>
  <c r="AEY40" i="3"/>
  <c r="AEY84" i="3"/>
  <c r="AEY73" i="3"/>
  <c r="AEY107" i="3"/>
  <c r="AEY44" i="3"/>
  <c r="AEY88" i="3"/>
  <c r="AEY56" i="3"/>
  <c r="AEY60" i="3"/>
  <c r="AEY28" i="3"/>
  <c r="AEY48" i="3"/>
  <c r="AEY93" i="3"/>
  <c r="AEY64" i="3"/>
  <c r="AEY75" i="3"/>
  <c r="AEY24" i="3"/>
  <c r="AOU90" i="3"/>
  <c r="AOU23" i="3"/>
  <c r="AOU87" i="3"/>
  <c r="AOU10" i="3"/>
  <c r="AOU16" i="3"/>
  <c r="AOU43" i="3"/>
  <c r="AOU63" i="3"/>
  <c r="AOU97" i="3"/>
  <c r="AOU27" i="3"/>
  <c r="AOU30" i="3"/>
  <c r="AOU47" i="3"/>
  <c r="AOU67" i="3"/>
  <c r="AOU89" i="3"/>
  <c r="AOU11" i="3"/>
  <c r="AOU34" i="3"/>
  <c r="AOU15" i="3"/>
  <c r="AOU51" i="3"/>
  <c r="AOU96" i="3"/>
  <c r="AOU82" i="3"/>
  <c r="AOU9" i="3"/>
  <c r="AOU62" i="3"/>
  <c r="AOU66" i="3"/>
  <c r="AOU98" i="3"/>
  <c r="AOU58" i="3"/>
  <c r="AOU22" i="3"/>
  <c r="AOU18" i="3"/>
  <c r="AOU26" i="3"/>
  <c r="AOU50" i="3"/>
  <c r="AOU57" i="3"/>
  <c r="AOU77" i="3"/>
  <c r="AOU38" i="3"/>
  <c r="AOU21" i="3"/>
  <c r="AOU54" i="3"/>
  <c r="AOU12" i="3"/>
  <c r="AOU78" i="3"/>
  <c r="AOU85" i="3"/>
  <c r="AOU102" i="3"/>
  <c r="AOU95" i="3"/>
  <c r="AOU14" i="3"/>
  <c r="AOU42" i="3"/>
  <c r="AOU80" i="3"/>
  <c r="AOU101" i="3"/>
  <c r="AOU45" i="3"/>
  <c r="AOU94" i="3"/>
  <c r="AOU65" i="3"/>
  <c r="AOU19" i="3"/>
  <c r="AOU61" i="3"/>
  <c r="AOU81" i="3"/>
  <c r="AOU76" i="3"/>
  <c r="AOU49" i="3"/>
  <c r="AOU68" i="3"/>
  <c r="AOU37" i="3"/>
  <c r="AOU36" i="3"/>
  <c r="AOU33" i="3"/>
  <c r="AOU83" i="3"/>
  <c r="AOU25" i="3"/>
  <c r="AOU103" i="3"/>
  <c r="AOU100" i="3"/>
  <c r="AOU72" i="3"/>
  <c r="AOU99" i="3"/>
  <c r="AOU70" i="3"/>
  <c r="AOU13" i="3"/>
  <c r="AOU20" i="3"/>
  <c r="AOU55" i="3"/>
  <c r="AOU41" i="3"/>
  <c r="AOU104" i="3"/>
  <c r="AOU29" i="3"/>
  <c r="AOU105" i="3"/>
  <c r="AOU40" i="3"/>
  <c r="AOU53" i="3"/>
  <c r="AOU71" i="3"/>
  <c r="AOU17" i="3"/>
  <c r="AOU46" i="3"/>
  <c r="AOU69" i="3"/>
  <c r="AOU74" i="3"/>
  <c r="AOU86" i="3"/>
  <c r="AOU32" i="3"/>
  <c r="AOU52" i="3"/>
  <c r="AOU35" i="3"/>
  <c r="AOU60" i="3"/>
  <c r="AOU73" i="3"/>
  <c r="AOU24" i="3"/>
  <c r="AOU84" i="3"/>
  <c r="AOU64" i="3"/>
  <c r="AOU93" i="3"/>
  <c r="AOU56" i="3"/>
  <c r="AOU28" i="3"/>
  <c r="AOU48" i="3"/>
  <c r="AOU44" i="3"/>
  <c r="AOU88" i="3"/>
  <c r="AOU107" i="3"/>
  <c r="AOU75" i="3"/>
  <c r="AYQ90" i="3"/>
  <c r="AYQ87" i="3"/>
  <c r="AYQ16" i="3"/>
  <c r="AYQ10" i="3"/>
  <c r="AYQ23" i="3"/>
  <c r="AYQ43" i="3"/>
  <c r="AYQ63" i="3"/>
  <c r="AYQ27" i="3"/>
  <c r="AYQ30" i="3"/>
  <c r="AYQ97" i="3"/>
  <c r="AYQ11" i="3"/>
  <c r="AYQ47" i="3"/>
  <c r="AYQ67" i="3"/>
  <c r="AYQ89" i="3"/>
  <c r="AYQ34" i="3"/>
  <c r="AYQ15" i="3"/>
  <c r="AYQ51" i="3"/>
  <c r="AYQ96" i="3"/>
  <c r="AYQ62" i="3"/>
  <c r="AYQ9" i="3"/>
  <c r="AYQ66" i="3"/>
  <c r="AYQ98" i="3"/>
  <c r="AYQ58" i="3"/>
  <c r="AYQ82" i="3"/>
  <c r="AYQ18" i="3"/>
  <c r="AYQ22" i="3"/>
  <c r="AYQ26" i="3"/>
  <c r="AYQ50" i="3"/>
  <c r="AYQ57" i="3"/>
  <c r="AYQ12" i="3"/>
  <c r="AYQ77" i="3"/>
  <c r="AYQ38" i="3"/>
  <c r="AYQ21" i="3"/>
  <c r="AYQ54" i="3"/>
  <c r="AYQ102" i="3"/>
  <c r="AYQ95" i="3"/>
  <c r="AYQ14" i="3"/>
  <c r="AYQ42" i="3"/>
  <c r="AYQ76" i="3"/>
  <c r="AYQ80" i="3"/>
  <c r="AYQ78" i="3"/>
  <c r="AYQ49" i="3"/>
  <c r="AYQ101" i="3"/>
  <c r="AYQ45" i="3"/>
  <c r="AYQ94" i="3"/>
  <c r="AYQ65" i="3"/>
  <c r="AYQ61" i="3"/>
  <c r="AYQ19" i="3"/>
  <c r="AYQ85" i="3"/>
  <c r="AYQ81" i="3"/>
  <c r="AYQ68" i="3"/>
  <c r="AYQ53" i="3"/>
  <c r="AYQ37" i="3"/>
  <c r="AYQ72" i="3"/>
  <c r="AYQ36" i="3"/>
  <c r="AYQ33" i="3"/>
  <c r="AYQ100" i="3"/>
  <c r="AYQ25" i="3"/>
  <c r="AYQ103" i="3"/>
  <c r="AYQ99" i="3"/>
  <c r="AYQ70" i="3"/>
  <c r="AYQ20" i="3"/>
  <c r="AYQ55" i="3"/>
  <c r="AYQ83" i="3"/>
  <c r="AYQ13" i="3"/>
  <c r="AYQ17" i="3"/>
  <c r="AYQ104" i="3"/>
  <c r="AYQ41" i="3"/>
  <c r="AYQ46" i="3"/>
  <c r="AYQ40" i="3"/>
  <c r="AYQ29" i="3"/>
  <c r="AYQ52" i="3"/>
  <c r="AYQ71" i="3"/>
  <c r="AYQ69" i="3"/>
  <c r="AYQ93" i="3"/>
  <c r="AYQ74" i="3"/>
  <c r="AYQ86" i="3"/>
  <c r="AYQ105" i="3"/>
  <c r="AYQ32" i="3"/>
  <c r="AYQ84" i="3"/>
  <c r="AYQ73" i="3"/>
  <c r="AYQ48" i="3"/>
  <c r="AYQ56" i="3"/>
  <c r="AYQ28" i="3"/>
  <c r="AYQ35" i="3"/>
  <c r="AYQ64" i="3"/>
  <c r="AYQ24" i="3"/>
  <c r="AYQ60" i="3"/>
  <c r="AYQ88" i="3"/>
  <c r="AYQ107" i="3"/>
  <c r="AYQ44" i="3"/>
  <c r="AOD10" i="3"/>
  <c r="AOD87" i="3"/>
  <c r="AOD16" i="3"/>
  <c r="AOD63" i="3"/>
  <c r="AOD23" i="3"/>
  <c r="AOD43" i="3"/>
  <c r="AOD90" i="3"/>
  <c r="AOD67" i="3"/>
  <c r="AOD11" i="3"/>
  <c r="AOD27" i="3"/>
  <c r="AOD97" i="3"/>
  <c r="AOD89" i="3"/>
  <c r="AOD47" i="3"/>
  <c r="AOD15" i="3"/>
  <c r="AOD34" i="3"/>
  <c r="AOD96" i="3"/>
  <c r="AOD82" i="3"/>
  <c r="AOD51" i="3"/>
  <c r="AOD30" i="3"/>
  <c r="AOD22" i="3"/>
  <c r="AOD26" i="3"/>
  <c r="AOD9" i="3"/>
  <c r="AOD62" i="3"/>
  <c r="AOD66" i="3"/>
  <c r="AOD58" i="3"/>
  <c r="AOD18" i="3"/>
  <c r="AOD14" i="3"/>
  <c r="AOD42" i="3"/>
  <c r="AOD50" i="3"/>
  <c r="AOD78" i="3"/>
  <c r="AOD98" i="3"/>
  <c r="AOD77" i="3"/>
  <c r="AOD38" i="3"/>
  <c r="AOD85" i="3"/>
  <c r="AOD102" i="3"/>
  <c r="AOD21" i="3"/>
  <c r="AOD57" i="3"/>
  <c r="AOD54" i="3"/>
  <c r="AOD95" i="3"/>
  <c r="AOD80" i="3"/>
  <c r="AOD33" i="3"/>
  <c r="AOD81" i="3"/>
  <c r="AOD45" i="3"/>
  <c r="AOD101" i="3"/>
  <c r="AOD94" i="3"/>
  <c r="AOD65" i="3"/>
  <c r="AOD76" i="3"/>
  <c r="AOD19" i="3"/>
  <c r="AOD12" i="3"/>
  <c r="AOD61" i="3"/>
  <c r="AOD49" i="3"/>
  <c r="AOD68" i="3"/>
  <c r="AOD53" i="3"/>
  <c r="AOD84" i="3"/>
  <c r="AOD25" i="3"/>
  <c r="AOD100" i="3"/>
  <c r="AOD72" i="3"/>
  <c r="AOD29" i="3"/>
  <c r="AOD13" i="3"/>
  <c r="AOD55" i="3"/>
  <c r="AOD99" i="3"/>
  <c r="AOD20" i="3"/>
  <c r="AOD37" i="3"/>
  <c r="AOD103" i="3"/>
  <c r="AOD70" i="3"/>
  <c r="AOD17" i="3"/>
  <c r="AOD86" i="3"/>
  <c r="AOD41" i="3"/>
  <c r="AOD36" i="3"/>
  <c r="AOD93" i="3"/>
  <c r="AOD83" i="3"/>
  <c r="AOD40" i="3"/>
  <c r="AOD71" i="3"/>
  <c r="AOD52" i="3"/>
  <c r="AOD104" i="3"/>
  <c r="AOD74" i="3"/>
  <c r="AOD32" i="3"/>
  <c r="AOD46" i="3"/>
  <c r="AOD105" i="3"/>
  <c r="AOD107" i="3"/>
  <c r="AOD60" i="3"/>
  <c r="AOD64" i="3"/>
  <c r="AOD69" i="3"/>
  <c r="AOD56" i="3"/>
  <c r="AOD35" i="3"/>
  <c r="AOD48" i="3"/>
  <c r="AOD92" i="3"/>
  <c r="AOD88" i="3"/>
  <c r="AOD73" i="3"/>
  <c r="AOD44" i="3"/>
  <c r="ALD43" i="3"/>
  <c r="ALD87" i="3"/>
  <c r="ALD90" i="3"/>
  <c r="ALD16" i="3"/>
  <c r="ALD10" i="3"/>
  <c r="ALD23" i="3"/>
  <c r="ALD63" i="3"/>
  <c r="ALD47" i="3"/>
  <c r="ALD97" i="3"/>
  <c r="ALD89" i="3"/>
  <c r="ALD11" i="3"/>
  <c r="ALD67" i="3"/>
  <c r="ALD27" i="3"/>
  <c r="ALD30" i="3"/>
  <c r="ALD62" i="3"/>
  <c r="ALD96" i="3"/>
  <c r="ALD15" i="3"/>
  <c r="ALD34" i="3"/>
  <c r="ALD82" i="3"/>
  <c r="ALD22" i="3"/>
  <c r="ALD26" i="3"/>
  <c r="ALD9" i="3"/>
  <c r="ALD98" i="3"/>
  <c r="ALD51" i="3"/>
  <c r="ALD66" i="3"/>
  <c r="ALD85" i="3"/>
  <c r="ALD18" i="3"/>
  <c r="ALD58" i="3"/>
  <c r="ALD102" i="3"/>
  <c r="ALD78" i="3"/>
  <c r="ALD50" i="3"/>
  <c r="ALD12" i="3"/>
  <c r="ALD14" i="3"/>
  <c r="ALD42" i="3"/>
  <c r="ALD77" i="3"/>
  <c r="ALD95" i="3"/>
  <c r="ALD38" i="3"/>
  <c r="ALD21" i="3"/>
  <c r="ALD57" i="3"/>
  <c r="ALD54" i="3"/>
  <c r="ALD61" i="3"/>
  <c r="ALD81" i="3"/>
  <c r="ALD49" i="3"/>
  <c r="ALD33" i="3"/>
  <c r="ALD45" i="3"/>
  <c r="ALD94" i="3"/>
  <c r="ALD65" i="3"/>
  <c r="ALD76" i="3"/>
  <c r="ALD101" i="3"/>
  <c r="ALD19" i="3"/>
  <c r="ALD55" i="3"/>
  <c r="ALD99" i="3"/>
  <c r="ALD25" i="3"/>
  <c r="ALD68" i="3"/>
  <c r="ALD37" i="3"/>
  <c r="ALD80" i="3"/>
  <c r="ALD53" i="3"/>
  <c r="ALD13" i="3"/>
  <c r="ALD70" i="3"/>
  <c r="ALD72" i="3"/>
  <c r="ALD100" i="3"/>
  <c r="ALD29" i="3"/>
  <c r="ALD103" i="3"/>
  <c r="ALD20" i="3"/>
  <c r="ALD84" i="3"/>
  <c r="ALD32" i="3"/>
  <c r="ALD86" i="3"/>
  <c r="ALD105" i="3"/>
  <c r="ALD41" i="3"/>
  <c r="ALD52" i="3"/>
  <c r="ALD93" i="3"/>
  <c r="ALD17" i="3"/>
  <c r="ALD40" i="3"/>
  <c r="ALD104" i="3"/>
  <c r="ALD83" i="3"/>
  <c r="ALD71" i="3"/>
  <c r="ALD36" i="3"/>
  <c r="ALD46" i="3"/>
  <c r="ALD74" i="3"/>
  <c r="ALD28" i="3"/>
  <c r="ALD69" i="3"/>
  <c r="ALD60" i="3"/>
  <c r="ALD107" i="3"/>
  <c r="ALD24" i="3"/>
  <c r="ALD64" i="3"/>
  <c r="ALD88" i="3"/>
  <c r="ALD35" i="3"/>
  <c r="ALD44" i="3"/>
  <c r="ALD73" i="3"/>
  <c r="ALD48" i="3"/>
  <c r="ALD56" i="3"/>
  <c r="AUZ43" i="3"/>
  <c r="AUZ87" i="3"/>
  <c r="AUZ90" i="3"/>
  <c r="AUZ16" i="3"/>
  <c r="AUZ10" i="3"/>
  <c r="AUZ23" i="3"/>
  <c r="AUZ63" i="3"/>
  <c r="AUZ97" i="3"/>
  <c r="AUZ47" i="3"/>
  <c r="AUZ89" i="3"/>
  <c r="AUZ67" i="3"/>
  <c r="AUZ11" i="3"/>
  <c r="AUZ27" i="3"/>
  <c r="AUZ30" i="3"/>
  <c r="AUZ62" i="3"/>
  <c r="AUZ82" i="3"/>
  <c r="AUZ96" i="3"/>
  <c r="AUZ15" i="3"/>
  <c r="AUZ34" i="3"/>
  <c r="AUZ51" i="3"/>
  <c r="AUZ22" i="3"/>
  <c r="AUZ26" i="3"/>
  <c r="AUZ9" i="3"/>
  <c r="AUZ85" i="3"/>
  <c r="AUZ66" i="3"/>
  <c r="AUZ18" i="3"/>
  <c r="AUZ58" i="3"/>
  <c r="AUZ98" i="3"/>
  <c r="AUZ50" i="3"/>
  <c r="AUZ12" i="3"/>
  <c r="AUZ14" i="3"/>
  <c r="AUZ42" i="3"/>
  <c r="AUZ77" i="3"/>
  <c r="AUZ38" i="3"/>
  <c r="AUZ21" i="3"/>
  <c r="AUZ57" i="3"/>
  <c r="AUZ54" i="3"/>
  <c r="AUZ78" i="3"/>
  <c r="AUZ61" i="3"/>
  <c r="AUZ81" i="3"/>
  <c r="AUZ102" i="3"/>
  <c r="AUZ33" i="3"/>
  <c r="AUZ45" i="3"/>
  <c r="AUZ49" i="3"/>
  <c r="AUZ101" i="3"/>
  <c r="AUZ94" i="3"/>
  <c r="AUZ65" i="3"/>
  <c r="AUZ76" i="3"/>
  <c r="AUZ19" i="3"/>
  <c r="AUZ95" i="3"/>
  <c r="AUZ103" i="3"/>
  <c r="AUZ55" i="3"/>
  <c r="AUZ25" i="3"/>
  <c r="AUZ99" i="3"/>
  <c r="AUZ37" i="3"/>
  <c r="AUZ84" i="3"/>
  <c r="AUZ52" i="3"/>
  <c r="AUZ100" i="3"/>
  <c r="AUZ72" i="3"/>
  <c r="AUZ13" i="3"/>
  <c r="AUZ70" i="3"/>
  <c r="AUZ53" i="3"/>
  <c r="AUZ68" i="3"/>
  <c r="AUZ20" i="3"/>
  <c r="AUZ83" i="3"/>
  <c r="AUZ104" i="3"/>
  <c r="AUZ32" i="3"/>
  <c r="AUZ80" i="3"/>
  <c r="AUZ29" i="3"/>
  <c r="AUZ36" i="3"/>
  <c r="AUZ17" i="3"/>
  <c r="AUZ40" i="3"/>
  <c r="AUZ105" i="3"/>
  <c r="AUZ71" i="3"/>
  <c r="AUZ41" i="3"/>
  <c r="AUZ86" i="3"/>
  <c r="AUZ46" i="3"/>
  <c r="AUZ74" i="3"/>
  <c r="AUZ88" i="3"/>
  <c r="AUZ107" i="3"/>
  <c r="AUZ56" i="3"/>
  <c r="AUZ69" i="3"/>
  <c r="AUZ75" i="3"/>
  <c r="AUZ106" i="3"/>
  <c r="AUZ48" i="3"/>
  <c r="AUZ44" i="3"/>
  <c r="AUZ93" i="3"/>
  <c r="AUZ64" i="3"/>
  <c r="AUZ28" i="3"/>
  <c r="AUZ60" i="3"/>
  <c r="AUZ73" i="3"/>
  <c r="AUZ24" i="3"/>
  <c r="AUZ35" i="3"/>
  <c r="BEV23" i="3"/>
  <c r="BEV43" i="3"/>
  <c r="BEV87" i="3"/>
  <c r="BEV90" i="3"/>
  <c r="BEV16" i="3"/>
  <c r="BEV10" i="3"/>
  <c r="BEV63" i="3"/>
  <c r="BEV97" i="3"/>
  <c r="BEV47" i="3"/>
  <c r="BEV67" i="3"/>
  <c r="BEV11" i="3"/>
  <c r="BEV27" i="3"/>
  <c r="BEV30" i="3"/>
  <c r="BEV34" i="3"/>
  <c r="BEV62" i="3"/>
  <c r="BEV15" i="3"/>
  <c r="BEV51" i="3"/>
  <c r="BEV89" i="3"/>
  <c r="BEV96" i="3"/>
  <c r="BEV82" i="3"/>
  <c r="BEV26" i="3"/>
  <c r="BEV22" i="3"/>
  <c r="BEV9" i="3"/>
  <c r="BEV85" i="3"/>
  <c r="BEV18" i="3"/>
  <c r="BEV66" i="3"/>
  <c r="BEV58" i="3"/>
  <c r="BEV50" i="3"/>
  <c r="BEV102" i="3"/>
  <c r="BEV12" i="3"/>
  <c r="BEV14" i="3"/>
  <c r="BEV42" i="3"/>
  <c r="BEV98" i="3"/>
  <c r="BEV77" i="3"/>
  <c r="BEV38" i="3"/>
  <c r="BEV78" i="3"/>
  <c r="BEV21" i="3"/>
  <c r="BEV57" i="3"/>
  <c r="BEV54" i="3"/>
  <c r="BEV61" i="3"/>
  <c r="BEV33" i="3"/>
  <c r="BEV81" i="3"/>
  <c r="BEV45" i="3"/>
  <c r="BEV53" i="3"/>
  <c r="BEV49" i="3"/>
  <c r="BEV94" i="3"/>
  <c r="BEV65" i="3"/>
  <c r="BEV101" i="3"/>
  <c r="BEV76" i="3"/>
  <c r="BEV95" i="3"/>
  <c r="BEV19" i="3"/>
  <c r="BEV83" i="3"/>
  <c r="BEV99" i="3"/>
  <c r="BEV103" i="3"/>
  <c r="BEV55" i="3"/>
  <c r="BEV84" i="3"/>
  <c r="BEV68" i="3"/>
  <c r="BEV37" i="3"/>
  <c r="BEV80" i="3"/>
  <c r="BEV100" i="3"/>
  <c r="BEV52" i="3"/>
  <c r="BEV13" i="3"/>
  <c r="BEV70" i="3"/>
  <c r="BEV72" i="3"/>
  <c r="BEV20" i="3"/>
  <c r="BEV86" i="3"/>
  <c r="BEV32" i="3"/>
  <c r="BEV25" i="3"/>
  <c r="BEV93" i="3"/>
  <c r="BEV17" i="3"/>
  <c r="BEV40" i="3"/>
  <c r="BEV29" i="3"/>
  <c r="BEV36" i="3"/>
  <c r="BEV71" i="3"/>
  <c r="BEV41" i="3"/>
  <c r="BEV46" i="3"/>
  <c r="BEV105" i="3"/>
  <c r="BEV74" i="3"/>
  <c r="BEV69" i="3"/>
  <c r="BEV28" i="3"/>
  <c r="BEV88" i="3"/>
  <c r="BEV106" i="3"/>
  <c r="BEV24" i="3"/>
  <c r="BEV48" i="3"/>
  <c r="BEV107" i="3"/>
  <c r="BEV64" i="3"/>
  <c r="BEV56" i="3"/>
  <c r="BEV104" i="3"/>
  <c r="BEV44" i="3"/>
  <c r="BEV60" i="3"/>
  <c r="BEV73" i="3"/>
  <c r="BEV35" i="3"/>
  <c r="AJI23" i="3"/>
  <c r="AJI10" i="3"/>
  <c r="AJI87" i="3"/>
  <c r="AJI16" i="3"/>
  <c r="AJI90" i="3"/>
  <c r="AJI43" i="3"/>
  <c r="AJI63" i="3"/>
  <c r="AJI11" i="3"/>
  <c r="AJI47" i="3"/>
  <c r="AJI97" i="3"/>
  <c r="AJI89" i="3"/>
  <c r="AJI27" i="3"/>
  <c r="AJI67" i="3"/>
  <c r="AJI82" i="3"/>
  <c r="AJI15" i="3"/>
  <c r="AJI51" i="3"/>
  <c r="AJI62" i="3"/>
  <c r="AJI96" i="3"/>
  <c r="AJI30" i="3"/>
  <c r="AJI34" i="3"/>
  <c r="AJI26" i="3"/>
  <c r="AJI9" i="3"/>
  <c r="AJI22" i="3"/>
  <c r="AJI66" i="3"/>
  <c r="AJI18" i="3"/>
  <c r="AJI58" i="3"/>
  <c r="AJI95" i="3"/>
  <c r="AJI12" i="3"/>
  <c r="AJI14" i="3"/>
  <c r="AJI42" i="3"/>
  <c r="AJI102" i="3"/>
  <c r="AJI78" i="3"/>
  <c r="AJI50" i="3"/>
  <c r="AJI85" i="3"/>
  <c r="AJI98" i="3"/>
  <c r="AJI77" i="3"/>
  <c r="AJI38" i="3"/>
  <c r="AJI21" i="3"/>
  <c r="AJI57" i="3"/>
  <c r="AJI19" i="3"/>
  <c r="AJI61" i="3"/>
  <c r="AJI45" i="3"/>
  <c r="AJI101" i="3"/>
  <c r="AJI53" i="3"/>
  <c r="AJI80" i="3"/>
  <c r="AJI81" i="3"/>
  <c r="AJI94" i="3"/>
  <c r="AJI49" i="3"/>
  <c r="AJI54" i="3"/>
  <c r="AJI33" i="3"/>
  <c r="AJI65" i="3"/>
  <c r="AJI20" i="3"/>
  <c r="AJI72" i="3"/>
  <c r="AJI29" i="3"/>
  <c r="AJI55" i="3"/>
  <c r="AJI70" i="3"/>
  <c r="AJI84" i="3"/>
  <c r="AJI76" i="3"/>
  <c r="AJI83" i="3"/>
  <c r="AJI36" i="3"/>
  <c r="AJI103" i="3"/>
  <c r="AJI37" i="3"/>
  <c r="AJI13" i="3"/>
  <c r="AJI25" i="3"/>
  <c r="AJI100" i="3"/>
  <c r="AJI99" i="3"/>
  <c r="AJI17" i="3"/>
  <c r="AJI74" i="3"/>
  <c r="AJI32" i="3"/>
  <c r="AJI93" i="3"/>
  <c r="AJI68" i="3"/>
  <c r="AJI24" i="3"/>
  <c r="AJI104" i="3"/>
  <c r="AJI71" i="3"/>
  <c r="AJI52" i="3"/>
  <c r="AJI69" i="3"/>
  <c r="AJI105" i="3"/>
  <c r="AJI86" i="3"/>
  <c r="AJI41" i="3"/>
  <c r="AJI46" i="3"/>
  <c r="AJI40" i="3"/>
  <c r="AJI107" i="3"/>
  <c r="AJI60" i="3"/>
  <c r="AJI48" i="3"/>
  <c r="AJI73" i="3"/>
  <c r="AJI28" i="3"/>
  <c r="AJI56" i="3"/>
  <c r="AJI35" i="3"/>
  <c r="AJI44" i="3"/>
  <c r="AJI88" i="3"/>
  <c r="AJI64" i="3"/>
  <c r="ATE10" i="3"/>
  <c r="ATE23" i="3"/>
  <c r="ATE43" i="3"/>
  <c r="ATE87" i="3"/>
  <c r="ATE16" i="3"/>
  <c r="ATE63" i="3"/>
  <c r="ATE90" i="3"/>
  <c r="ATE47" i="3"/>
  <c r="ATE97" i="3"/>
  <c r="ATE89" i="3"/>
  <c r="ATE67" i="3"/>
  <c r="ATE11" i="3"/>
  <c r="ATE27" i="3"/>
  <c r="ATE82" i="3"/>
  <c r="ATE15" i="3"/>
  <c r="ATE51" i="3"/>
  <c r="ATE62" i="3"/>
  <c r="ATE30" i="3"/>
  <c r="ATE96" i="3"/>
  <c r="ATE34" i="3"/>
  <c r="ATE26" i="3"/>
  <c r="ATE9" i="3"/>
  <c r="ATE22" i="3"/>
  <c r="ATE66" i="3"/>
  <c r="ATE18" i="3"/>
  <c r="ATE58" i="3"/>
  <c r="ATE98" i="3"/>
  <c r="ATE95" i="3"/>
  <c r="ATE102" i="3"/>
  <c r="ATE85" i="3"/>
  <c r="ATE12" i="3"/>
  <c r="ATE78" i="3"/>
  <c r="ATE14" i="3"/>
  <c r="ATE42" i="3"/>
  <c r="ATE50" i="3"/>
  <c r="ATE77" i="3"/>
  <c r="ATE38" i="3"/>
  <c r="ATE21" i="3"/>
  <c r="ATE57" i="3"/>
  <c r="ATE54" i="3"/>
  <c r="ATE81" i="3"/>
  <c r="ATE19" i="3"/>
  <c r="ATE61" i="3"/>
  <c r="ATE45" i="3"/>
  <c r="ATE80" i="3"/>
  <c r="ATE94" i="3"/>
  <c r="ATE49" i="3"/>
  <c r="ATE33" i="3"/>
  <c r="ATE76" i="3"/>
  <c r="ATE101" i="3"/>
  <c r="ATE53" i="3"/>
  <c r="ATE65" i="3"/>
  <c r="ATE52" i="3"/>
  <c r="ATE20" i="3"/>
  <c r="ATE99" i="3"/>
  <c r="ATE70" i="3"/>
  <c r="ATE55" i="3"/>
  <c r="ATE84" i="3"/>
  <c r="ATE72" i="3"/>
  <c r="ATE68" i="3"/>
  <c r="ATE36" i="3"/>
  <c r="ATE37" i="3"/>
  <c r="ATE13" i="3"/>
  <c r="ATE103" i="3"/>
  <c r="ATE83" i="3"/>
  <c r="ATE25" i="3"/>
  <c r="ATE100" i="3"/>
  <c r="ATE17" i="3"/>
  <c r="ATE40" i="3"/>
  <c r="ATE74" i="3"/>
  <c r="ATE32" i="3"/>
  <c r="ATE71" i="3"/>
  <c r="ATE24" i="3"/>
  <c r="ATE105" i="3"/>
  <c r="ATE104" i="3"/>
  <c r="ATE41" i="3"/>
  <c r="ATE29" i="3"/>
  <c r="ATE86" i="3"/>
  <c r="ATE93" i="3"/>
  <c r="ATE69" i="3"/>
  <c r="ATE46" i="3"/>
  <c r="ATE48" i="3"/>
  <c r="ATE88" i="3"/>
  <c r="ATE28" i="3"/>
  <c r="ATE73" i="3"/>
  <c r="ATE107" i="3"/>
  <c r="ATE56" i="3"/>
  <c r="ATE64" i="3"/>
  <c r="ATE44" i="3"/>
  <c r="ATE35" i="3"/>
  <c r="BDA23" i="3"/>
  <c r="BDA10" i="3"/>
  <c r="BDA87" i="3"/>
  <c r="BDA43" i="3"/>
  <c r="BDA16" i="3"/>
  <c r="BDA63" i="3"/>
  <c r="BDA47" i="3"/>
  <c r="BDA89" i="3"/>
  <c r="BDA97" i="3"/>
  <c r="BDA90" i="3"/>
  <c r="BDA67" i="3"/>
  <c r="BDA11" i="3"/>
  <c r="BDA27" i="3"/>
  <c r="BDA82" i="3"/>
  <c r="BDA51" i="3"/>
  <c r="BDA30" i="3"/>
  <c r="BDA34" i="3"/>
  <c r="BDA96" i="3"/>
  <c r="BDA62" i="3"/>
  <c r="BDA15" i="3"/>
  <c r="BDA26" i="3"/>
  <c r="BDA9" i="3"/>
  <c r="BDA22" i="3"/>
  <c r="BDA18" i="3"/>
  <c r="BDA66" i="3"/>
  <c r="BDA58" i="3"/>
  <c r="BDA95" i="3"/>
  <c r="BDA12" i="3"/>
  <c r="BDA14" i="3"/>
  <c r="BDA42" i="3"/>
  <c r="BDA50" i="3"/>
  <c r="BDA77" i="3"/>
  <c r="BDA38" i="3"/>
  <c r="BDA102" i="3"/>
  <c r="BDA21" i="3"/>
  <c r="BDA57" i="3"/>
  <c r="BDA85" i="3"/>
  <c r="BDA98" i="3"/>
  <c r="BDA81" i="3"/>
  <c r="BDA19" i="3"/>
  <c r="BDA61" i="3"/>
  <c r="BDA76" i="3"/>
  <c r="BDA45" i="3"/>
  <c r="BDA101" i="3"/>
  <c r="BDA54" i="3"/>
  <c r="BDA80" i="3"/>
  <c r="BDA94" i="3"/>
  <c r="BDA49" i="3"/>
  <c r="BDA33" i="3"/>
  <c r="BDA78" i="3"/>
  <c r="BDA53" i="3"/>
  <c r="BDA65" i="3"/>
  <c r="BDA100" i="3"/>
  <c r="BDA52" i="3"/>
  <c r="BDA20" i="3"/>
  <c r="BDA70" i="3"/>
  <c r="BDA29" i="3"/>
  <c r="BDA99" i="3"/>
  <c r="BDA84" i="3"/>
  <c r="BDA36" i="3"/>
  <c r="BDA37" i="3"/>
  <c r="BDA72" i="3"/>
  <c r="BDA13" i="3"/>
  <c r="BDA55" i="3"/>
  <c r="BDA83" i="3"/>
  <c r="BDA25" i="3"/>
  <c r="BDA17" i="3"/>
  <c r="BDA40" i="3"/>
  <c r="BDA74" i="3"/>
  <c r="BDA103" i="3"/>
  <c r="BDA104" i="3"/>
  <c r="BDA32" i="3"/>
  <c r="BDA71" i="3"/>
  <c r="BDA68" i="3"/>
  <c r="BDA24" i="3"/>
  <c r="BDA93" i="3"/>
  <c r="BDA105" i="3"/>
  <c r="BDA41" i="3"/>
  <c r="BDA86" i="3"/>
  <c r="BDA69" i="3"/>
  <c r="BDA46" i="3"/>
  <c r="BDA35" i="3"/>
  <c r="BDA44" i="3"/>
  <c r="BDA48" i="3"/>
  <c r="BDA28" i="3"/>
  <c r="BDA107" i="3"/>
  <c r="BDA60" i="3"/>
  <c r="BDA75" i="3"/>
  <c r="BDA73" i="3"/>
  <c r="BDA64" i="3"/>
  <c r="BDA56" i="3"/>
  <c r="BDA88" i="3"/>
  <c r="ALV10" i="3"/>
  <c r="ALV63" i="3"/>
  <c r="ALV87" i="3"/>
  <c r="ALV16" i="3"/>
  <c r="ALV90" i="3"/>
  <c r="ALV23" i="3"/>
  <c r="ALV43" i="3"/>
  <c r="ALV11" i="3"/>
  <c r="ALV97" i="3"/>
  <c r="ALV27" i="3"/>
  <c r="ALV67" i="3"/>
  <c r="ALV30" i="3"/>
  <c r="ALV89" i="3"/>
  <c r="ALV15" i="3"/>
  <c r="ALV62" i="3"/>
  <c r="ALV34" i="3"/>
  <c r="ALV82" i="3"/>
  <c r="ALV47" i="3"/>
  <c r="ALV51" i="3"/>
  <c r="ALV9" i="3"/>
  <c r="ALV26" i="3"/>
  <c r="ALV85" i="3"/>
  <c r="ALV58" i="3"/>
  <c r="ALV18" i="3"/>
  <c r="ALV96" i="3"/>
  <c r="ALV66" i="3"/>
  <c r="ALV22" i="3"/>
  <c r="ALV14" i="3"/>
  <c r="ALV50" i="3"/>
  <c r="ALV77" i="3"/>
  <c r="ALV38" i="3"/>
  <c r="ALV98" i="3"/>
  <c r="ALV21" i="3"/>
  <c r="ALV95" i="3"/>
  <c r="ALV54" i="3"/>
  <c r="ALV78" i="3"/>
  <c r="ALV57" i="3"/>
  <c r="ALV102" i="3"/>
  <c r="ALV12" i="3"/>
  <c r="ALV68" i="3"/>
  <c r="ALV49" i="3"/>
  <c r="ALV33" i="3"/>
  <c r="ALV81" i="3"/>
  <c r="ALV45" i="3"/>
  <c r="ALV42" i="3"/>
  <c r="ALV101" i="3"/>
  <c r="ALV19" i="3"/>
  <c r="ALV76" i="3"/>
  <c r="ALV65" i="3"/>
  <c r="ALV61" i="3"/>
  <c r="ALV94" i="3"/>
  <c r="ALV72" i="3"/>
  <c r="ALV84" i="3"/>
  <c r="ALV37" i="3"/>
  <c r="ALV36" i="3"/>
  <c r="ALV80" i="3"/>
  <c r="ALV103" i="3"/>
  <c r="ALV53" i="3"/>
  <c r="ALV100" i="3"/>
  <c r="ALV99" i="3"/>
  <c r="ALV25" i="3"/>
  <c r="ALV13" i="3"/>
  <c r="ALV70" i="3"/>
  <c r="ALV20" i="3"/>
  <c r="ALV55" i="3"/>
  <c r="ALV83" i="3"/>
  <c r="ALV24" i="3"/>
  <c r="ALV71" i="3"/>
  <c r="ALV41" i="3"/>
  <c r="ALV40" i="3"/>
  <c r="ALV104" i="3"/>
  <c r="ALV52" i="3"/>
  <c r="ALV105" i="3"/>
  <c r="ALV17" i="3"/>
  <c r="ALV46" i="3"/>
  <c r="ALV74" i="3"/>
  <c r="ALV69" i="3"/>
  <c r="ALV32" i="3"/>
  <c r="ALV29" i="3"/>
  <c r="ALV86" i="3"/>
  <c r="ALV44" i="3"/>
  <c r="ALV107" i="3"/>
  <c r="ALV64" i="3"/>
  <c r="ALV88" i="3"/>
  <c r="ALV60" i="3"/>
  <c r="ALV73" i="3"/>
  <c r="ALV28" i="3"/>
  <c r="ALV75" i="3"/>
  <c r="ALV35" i="3"/>
  <c r="ALV48" i="3"/>
  <c r="AVR63" i="3"/>
  <c r="AVR87" i="3"/>
  <c r="AVR16" i="3"/>
  <c r="AVR43" i="3"/>
  <c r="AVR10" i="3"/>
  <c r="AVR23" i="3"/>
  <c r="AVR97" i="3"/>
  <c r="AVR67" i="3"/>
  <c r="AVR27" i="3"/>
  <c r="AVR30" i="3"/>
  <c r="AVR11" i="3"/>
  <c r="AVR89" i="3"/>
  <c r="AVR90" i="3"/>
  <c r="AVR15" i="3"/>
  <c r="AVR62" i="3"/>
  <c r="AVR34" i="3"/>
  <c r="AVR82" i="3"/>
  <c r="AVR51" i="3"/>
  <c r="AVR9" i="3"/>
  <c r="AVR26" i="3"/>
  <c r="AVR22" i="3"/>
  <c r="AVR47" i="3"/>
  <c r="AVR85" i="3"/>
  <c r="AVR96" i="3"/>
  <c r="AVR98" i="3"/>
  <c r="AVR58" i="3"/>
  <c r="AVR18" i="3"/>
  <c r="AVR66" i="3"/>
  <c r="AVR14" i="3"/>
  <c r="AVR78" i="3"/>
  <c r="AVR50" i="3"/>
  <c r="AVR95" i="3"/>
  <c r="AVR77" i="3"/>
  <c r="AVR102" i="3"/>
  <c r="AVR38" i="3"/>
  <c r="AVR21" i="3"/>
  <c r="AVR54" i="3"/>
  <c r="AVR57" i="3"/>
  <c r="AVR12" i="3"/>
  <c r="AVR42" i="3"/>
  <c r="AVR68" i="3"/>
  <c r="AVR49" i="3"/>
  <c r="AVR33" i="3"/>
  <c r="AVR101" i="3"/>
  <c r="AVR45" i="3"/>
  <c r="AVR81" i="3"/>
  <c r="AVR19" i="3"/>
  <c r="AVR65" i="3"/>
  <c r="AVR61" i="3"/>
  <c r="AVR94" i="3"/>
  <c r="AVR53" i="3"/>
  <c r="AVR76" i="3"/>
  <c r="AVR83" i="3"/>
  <c r="AVR37" i="3"/>
  <c r="AVR84" i="3"/>
  <c r="AVR103" i="3"/>
  <c r="AVR25" i="3"/>
  <c r="AVR99" i="3"/>
  <c r="AVR13" i="3"/>
  <c r="AVR52" i="3"/>
  <c r="AVR72" i="3"/>
  <c r="AVR100" i="3"/>
  <c r="AVR70" i="3"/>
  <c r="AVR80" i="3"/>
  <c r="AVR20" i="3"/>
  <c r="AVR55" i="3"/>
  <c r="AVR86" i="3"/>
  <c r="AVR24" i="3"/>
  <c r="AVR29" i="3"/>
  <c r="AVR104" i="3"/>
  <c r="AVR41" i="3"/>
  <c r="AVR40" i="3"/>
  <c r="AVR17" i="3"/>
  <c r="AVR46" i="3"/>
  <c r="AVR93" i="3"/>
  <c r="AVR36" i="3"/>
  <c r="AVR74" i="3"/>
  <c r="AVR32" i="3"/>
  <c r="AVR69" i="3"/>
  <c r="AVR105" i="3"/>
  <c r="AVR71" i="3"/>
  <c r="AVR56" i="3"/>
  <c r="AVR75" i="3"/>
  <c r="AVR64" i="3"/>
  <c r="AVR28" i="3"/>
  <c r="AVR88" i="3"/>
  <c r="AVR107" i="3"/>
  <c r="AVR44" i="3"/>
  <c r="AVR73" i="3"/>
  <c r="AVR60" i="3"/>
  <c r="BFN87" i="3"/>
  <c r="BFN16" i="3"/>
  <c r="BFN10" i="3"/>
  <c r="BFN63" i="3"/>
  <c r="BFN23" i="3"/>
  <c r="BFN43" i="3"/>
  <c r="BFN90" i="3"/>
  <c r="BFN97" i="3"/>
  <c r="BFN67" i="3"/>
  <c r="BFN11" i="3"/>
  <c r="BFN27" i="3"/>
  <c r="BFN30" i="3"/>
  <c r="BFN89" i="3"/>
  <c r="BFN34" i="3"/>
  <c r="BFN62" i="3"/>
  <c r="BFN15" i="3"/>
  <c r="BFN82" i="3"/>
  <c r="BFN47" i="3"/>
  <c r="BFN51" i="3"/>
  <c r="BFN9" i="3"/>
  <c r="BFN26" i="3"/>
  <c r="BFN22" i="3"/>
  <c r="BFN85" i="3"/>
  <c r="BFN96" i="3"/>
  <c r="BFN58" i="3"/>
  <c r="BFN18" i="3"/>
  <c r="BFN66" i="3"/>
  <c r="BFN14" i="3"/>
  <c r="BFN98" i="3"/>
  <c r="BFN50" i="3"/>
  <c r="BFN95" i="3"/>
  <c r="BFN77" i="3"/>
  <c r="BFN38" i="3"/>
  <c r="BFN21" i="3"/>
  <c r="BFN54" i="3"/>
  <c r="BFN102" i="3"/>
  <c r="BFN57" i="3"/>
  <c r="BFN78" i="3"/>
  <c r="BFN12" i="3"/>
  <c r="BFN68" i="3"/>
  <c r="BFN49" i="3"/>
  <c r="BFN76" i="3"/>
  <c r="BFN33" i="3"/>
  <c r="BFN101" i="3"/>
  <c r="BFN42" i="3"/>
  <c r="BFN45" i="3"/>
  <c r="BFN19" i="3"/>
  <c r="BFN81" i="3"/>
  <c r="BFN94" i="3"/>
  <c r="BFN65" i="3"/>
  <c r="BFN61" i="3"/>
  <c r="BFN53" i="3"/>
  <c r="BFN55" i="3"/>
  <c r="BFN83" i="3"/>
  <c r="BFN37" i="3"/>
  <c r="BFN80" i="3"/>
  <c r="BFN99" i="3"/>
  <c r="BFN25" i="3"/>
  <c r="BFN13" i="3"/>
  <c r="BFN52" i="3"/>
  <c r="BFN70" i="3"/>
  <c r="BFN84" i="3"/>
  <c r="BFN72" i="3"/>
  <c r="BFN100" i="3"/>
  <c r="BFN103" i="3"/>
  <c r="BFN20" i="3"/>
  <c r="BFN86" i="3"/>
  <c r="BFN24" i="3"/>
  <c r="BFN69" i="3"/>
  <c r="BFN41" i="3"/>
  <c r="BFN36" i="3"/>
  <c r="BFN104" i="3"/>
  <c r="BFN29" i="3"/>
  <c r="BFN17" i="3"/>
  <c r="BFN46" i="3"/>
  <c r="BFN93" i="3"/>
  <c r="BFN74" i="3"/>
  <c r="BFN71" i="3"/>
  <c r="BFN32" i="3"/>
  <c r="BFN40" i="3"/>
  <c r="BFN105" i="3"/>
  <c r="BFN64" i="3"/>
  <c r="BFN28" i="3"/>
  <c r="BFN88" i="3"/>
  <c r="BFN107" i="3"/>
  <c r="BFN75" i="3"/>
  <c r="BFN73" i="3"/>
  <c r="BFN60" i="3"/>
  <c r="BFN56" i="3"/>
  <c r="BFN44" i="3"/>
  <c r="BFN48" i="3"/>
  <c r="AKA43" i="3"/>
  <c r="AKA87" i="3"/>
  <c r="AKA16" i="3"/>
  <c r="AKA63" i="3"/>
  <c r="AKA23" i="3"/>
  <c r="AKA89" i="3"/>
  <c r="AKA97" i="3"/>
  <c r="AKA47" i="3"/>
  <c r="AKA10" i="3"/>
  <c r="AKA67" i="3"/>
  <c r="AKA30" i="3"/>
  <c r="AKA27" i="3"/>
  <c r="AKA90" i="3"/>
  <c r="AKA34" i="3"/>
  <c r="AKA82" i="3"/>
  <c r="AKA15" i="3"/>
  <c r="AKA62" i="3"/>
  <c r="AKA11" i="3"/>
  <c r="AKA51" i="3"/>
  <c r="AKA96" i="3"/>
  <c r="AKA9" i="3"/>
  <c r="AKA26" i="3"/>
  <c r="AKA22" i="3"/>
  <c r="AKA85" i="3"/>
  <c r="AKA98" i="3"/>
  <c r="AKA18" i="3"/>
  <c r="AKA58" i="3"/>
  <c r="AKA57" i="3"/>
  <c r="AKA12" i="3"/>
  <c r="AKA78" i="3"/>
  <c r="AKA102" i="3"/>
  <c r="AKA14" i="3"/>
  <c r="AKA50" i="3"/>
  <c r="AKA21" i="3"/>
  <c r="AKA42" i="3"/>
  <c r="AKA38" i="3"/>
  <c r="AKA77" i="3"/>
  <c r="AKA66" i="3"/>
  <c r="AKA61" i="3"/>
  <c r="AKA54" i="3"/>
  <c r="AKA65" i="3"/>
  <c r="AKA76" i="3"/>
  <c r="AKA53" i="3"/>
  <c r="AKA19" i="3"/>
  <c r="AKA94" i="3"/>
  <c r="AKA33" i="3"/>
  <c r="AKA81" i="3"/>
  <c r="AKA49" i="3"/>
  <c r="AKA101" i="3"/>
  <c r="AKA95" i="3"/>
  <c r="AKA29" i="3"/>
  <c r="AKA55" i="3"/>
  <c r="AKA37" i="3"/>
  <c r="AKA45" i="3"/>
  <c r="AKA72" i="3"/>
  <c r="AKA70" i="3"/>
  <c r="AKA36" i="3"/>
  <c r="AKA99" i="3"/>
  <c r="AKA25" i="3"/>
  <c r="AKA83" i="3"/>
  <c r="AKA13" i="3"/>
  <c r="AKA68" i="3"/>
  <c r="AKA103" i="3"/>
  <c r="AKA84" i="3"/>
  <c r="AKA80" i="3"/>
  <c r="AKA71" i="3"/>
  <c r="AKA40" i="3"/>
  <c r="AKA100" i="3"/>
  <c r="AKA32" i="3"/>
  <c r="AKA105" i="3"/>
  <c r="AKA24" i="3"/>
  <c r="AKA69" i="3"/>
  <c r="AKA86" i="3"/>
  <c r="AKA104" i="3"/>
  <c r="AKA41" i="3"/>
  <c r="AKA20" i="3"/>
  <c r="AKA52" i="3"/>
  <c r="AKA46" i="3"/>
  <c r="AKA17" i="3"/>
  <c r="AKA93" i="3"/>
  <c r="AKA60" i="3"/>
  <c r="AKA88" i="3"/>
  <c r="AKA107" i="3"/>
  <c r="AKA48" i="3"/>
  <c r="AKA64" i="3"/>
  <c r="AKA35" i="3"/>
  <c r="AKA56" i="3"/>
  <c r="AKA73" i="3"/>
  <c r="AKA44" i="3"/>
  <c r="AKA28" i="3"/>
  <c r="AKA74" i="3"/>
  <c r="ATW10" i="3"/>
  <c r="ATW43" i="3"/>
  <c r="ATW87" i="3"/>
  <c r="ATW16" i="3"/>
  <c r="ATW23" i="3"/>
  <c r="ATW63" i="3"/>
  <c r="ATW89" i="3"/>
  <c r="ATW47" i="3"/>
  <c r="ATW67" i="3"/>
  <c r="ATW90" i="3"/>
  <c r="ATW30" i="3"/>
  <c r="ATW11" i="3"/>
  <c r="ATW97" i="3"/>
  <c r="ATW27" i="3"/>
  <c r="ATW34" i="3"/>
  <c r="ATW82" i="3"/>
  <c r="ATW15" i="3"/>
  <c r="ATW51" i="3"/>
  <c r="ATW62" i="3"/>
  <c r="ATW9" i="3"/>
  <c r="ATW96" i="3"/>
  <c r="ATW26" i="3"/>
  <c r="ATW22" i="3"/>
  <c r="ATW85" i="3"/>
  <c r="ATW18" i="3"/>
  <c r="ATW98" i="3"/>
  <c r="ATW58" i="3"/>
  <c r="ATW78" i="3"/>
  <c r="ATW57" i="3"/>
  <c r="ATW12" i="3"/>
  <c r="ATW14" i="3"/>
  <c r="ATW102" i="3"/>
  <c r="ATW21" i="3"/>
  <c r="ATW50" i="3"/>
  <c r="ATW38" i="3"/>
  <c r="ATW66" i="3"/>
  <c r="ATW77" i="3"/>
  <c r="ATW54" i="3"/>
  <c r="ATW61" i="3"/>
  <c r="ATW65" i="3"/>
  <c r="ATW101" i="3"/>
  <c r="ATW42" i="3"/>
  <c r="ATW94" i="3"/>
  <c r="ATW33" i="3"/>
  <c r="ATW81" i="3"/>
  <c r="ATW49" i="3"/>
  <c r="ATW95" i="3"/>
  <c r="ATW76" i="3"/>
  <c r="ATW53" i="3"/>
  <c r="ATW55" i="3"/>
  <c r="ATW68" i="3"/>
  <c r="ATW45" i="3"/>
  <c r="ATW37" i="3"/>
  <c r="ATW72" i="3"/>
  <c r="ATW80" i="3"/>
  <c r="ATW70" i="3"/>
  <c r="ATW36" i="3"/>
  <c r="ATW99" i="3"/>
  <c r="ATW25" i="3"/>
  <c r="ATW100" i="3"/>
  <c r="ATW13" i="3"/>
  <c r="ATW83" i="3"/>
  <c r="ATW103" i="3"/>
  <c r="ATW84" i="3"/>
  <c r="ATW19" i="3"/>
  <c r="ATW93" i="3"/>
  <c r="ATW52" i="3"/>
  <c r="ATW71" i="3"/>
  <c r="ATW17" i="3"/>
  <c r="ATW40" i="3"/>
  <c r="ATW41" i="3"/>
  <c r="ATW32" i="3"/>
  <c r="ATW86" i="3"/>
  <c r="ATW105" i="3"/>
  <c r="ATW104" i="3"/>
  <c r="ATW24" i="3"/>
  <c r="ATW20" i="3"/>
  <c r="ATW29" i="3"/>
  <c r="ATW69" i="3"/>
  <c r="ATW46" i="3"/>
  <c r="ATW48" i="3"/>
  <c r="ATW64" i="3"/>
  <c r="ATW107" i="3"/>
  <c r="ATW88" i="3"/>
  <c r="ATW44" i="3"/>
  <c r="ATW73" i="3"/>
  <c r="ATW56" i="3"/>
  <c r="ATW35" i="3"/>
  <c r="ATW60" i="3"/>
  <c r="ATW28" i="3"/>
  <c r="BDS63" i="3"/>
  <c r="BDS23" i="3"/>
  <c r="BDS10" i="3"/>
  <c r="BDS87" i="3"/>
  <c r="BDS16" i="3"/>
  <c r="BDS47" i="3"/>
  <c r="BDS67" i="3"/>
  <c r="BDS89" i="3"/>
  <c r="BDS30" i="3"/>
  <c r="BDS11" i="3"/>
  <c r="BDS27" i="3"/>
  <c r="BDS97" i="3"/>
  <c r="BDS43" i="3"/>
  <c r="BDS82" i="3"/>
  <c r="BDS51" i="3"/>
  <c r="BDS15" i="3"/>
  <c r="BDS90" i="3"/>
  <c r="BDS34" i="3"/>
  <c r="BDS9" i="3"/>
  <c r="BDS26" i="3"/>
  <c r="BDS85" i="3"/>
  <c r="BDS98" i="3"/>
  <c r="BDS22" i="3"/>
  <c r="BDS58" i="3"/>
  <c r="BDS18" i="3"/>
  <c r="BDS62" i="3"/>
  <c r="BDS96" i="3"/>
  <c r="BDS57" i="3"/>
  <c r="BDS12" i="3"/>
  <c r="BDS42" i="3"/>
  <c r="BDS14" i="3"/>
  <c r="BDS21" i="3"/>
  <c r="BDS50" i="3"/>
  <c r="BDS102" i="3"/>
  <c r="BDS66" i="3"/>
  <c r="BDS38" i="3"/>
  <c r="BDS54" i="3"/>
  <c r="BDS77" i="3"/>
  <c r="BDS61" i="3"/>
  <c r="BDS76" i="3"/>
  <c r="BDS19" i="3"/>
  <c r="BDS78" i="3"/>
  <c r="BDS49" i="3"/>
  <c r="BDS101" i="3"/>
  <c r="BDS94" i="3"/>
  <c r="BDS33" i="3"/>
  <c r="BDS95" i="3"/>
  <c r="BDS53" i="3"/>
  <c r="BDS81" i="3"/>
  <c r="BDS65" i="3"/>
  <c r="BDS45" i="3"/>
  <c r="BDS103" i="3"/>
  <c r="BDS55" i="3"/>
  <c r="BDS37" i="3"/>
  <c r="BDS72" i="3"/>
  <c r="BDS70" i="3"/>
  <c r="BDS36" i="3"/>
  <c r="BDS99" i="3"/>
  <c r="BDS25" i="3"/>
  <c r="BDS13" i="3"/>
  <c r="BDS100" i="3"/>
  <c r="BDS68" i="3"/>
  <c r="BDS83" i="3"/>
  <c r="BDS84" i="3"/>
  <c r="BDS80" i="3"/>
  <c r="BDS71" i="3"/>
  <c r="BDS41" i="3"/>
  <c r="BDS52" i="3"/>
  <c r="BDS40" i="3"/>
  <c r="BDS32" i="3"/>
  <c r="BDS29" i="3"/>
  <c r="BDS86" i="3"/>
  <c r="BDS105" i="3"/>
  <c r="BDS24" i="3"/>
  <c r="BDS17" i="3"/>
  <c r="BDS104" i="3"/>
  <c r="BDS20" i="3"/>
  <c r="BDS46" i="3"/>
  <c r="BDS35" i="3"/>
  <c r="BDS93" i="3"/>
  <c r="BDS56" i="3"/>
  <c r="BDS48" i="3"/>
  <c r="BDS64" i="3"/>
  <c r="BDS73" i="3"/>
  <c r="BDS107" i="3"/>
  <c r="BDS88" i="3"/>
  <c r="BDS60" i="3"/>
  <c r="BDS74" i="3"/>
  <c r="BDS44" i="3"/>
  <c r="BDS69" i="3"/>
  <c r="BDS28" i="3"/>
  <c r="AKB10" i="3"/>
  <c r="AKB23" i="3"/>
  <c r="AKB63" i="3"/>
  <c r="AKB87" i="3"/>
  <c r="AKB16" i="3"/>
  <c r="AKB43" i="3"/>
  <c r="AKB47" i="3"/>
  <c r="AKB89" i="3"/>
  <c r="AKB97" i="3"/>
  <c r="AKB11" i="3"/>
  <c r="AKB90" i="3"/>
  <c r="AKB67" i="3"/>
  <c r="AKB27" i="3"/>
  <c r="AKB9" i="3"/>
  <c r="AKB51" i="3"/>
  <c r="AKB82" i="3"/>
  <c r="AKB96" i="3"/>
  <c r="AKB15" i="3"/>
  <c r="AKB30" i="3"/>
  <c r="AKB34" i="3"/>
  <c r="AKB62" i="3"/>
  <c r="AKB26" i="3"/>
  <c r="AKB22" i="3"/>
  <c r="AKB85" i="3"/>
  <c r="AKB98" i="3"/>
  <c r="AKB58" i="3"/>
  <c r="AKB18" i="3"/>
  <c r="AKB102" i="3"/>
  <c r="AKB12" i="3"/>
  <c r="AKB14" i="3"/>
  <c r="AKB66" i="3"/>
  <c r="AKB77" i="3"/>
  <c r="AKB78" i="3"/>
  <c r="AKB38" i="3"/>
  <c r="AKB95" i="3"/>
  <c r="AKB21" i="3"/>
  <c r="AKB57" i="3"/>
  <c r="AKB54" i="3"/>
  <c r="AKB42" i="3"/>
  <c r="AKB81" i="3"/>
  <c r="AKB80" i="3"/>
  <c r="AKB45" i="3"/>
  <c r="AKB68" i="3"/>
  <c r="AKB101" i="3"/>
  <c r="AKB33" i="3"/>
  <c r="AKB94" i="3"/>
  <c r="AKB53" i="3"/>
  <c r="AKB50" i="3"/>
  <c r="AKB61" i="3"/>
  <c r="AKB49" i="3"/>
  <c r="AKB65" i="3"/>
  <c r="AKB76" i="3"/>
  <c r="AKB103" i="3"/>
  <c r="AKB55" i="3"/>
  <c r="AKB37" i="3"/>
  <c r="AKB99" i="3"/>
  <c r="AKB100" i="3"/>
  <c r="AKB25" i="3"/>
  <c r="AKB84" i="3"/>
  <c r="AKB70" i="3"/>
  <c r="AKB13" i="3"/>
  <c r="AKB72" i="3"/>
  <c r="AKB19" i="3"/>
  <c r="AKB83" i="3"/>
  <c r="AKB20" i="3"/>
  <c r="AKB69" i="3"/>
  <c r="AKB71" i="3"/>
  <c r="AKB29" i="3"/>
  <c r="AKB41" i="3"/>
  <c r="AKB40" i="3"/>
  <c r="AKB36" i="3"/>
  <c r="AKB24" i="3"/>
  <c r="AKB104" i="3"/>
  <c r="AKB32" i="3"/>
  <c r="AKB17" i="3"/>
  <c r="AKB86" i="3"/>
  <c r="AKB46" i="3"/>
  <c r="AKB105" i="3"/>
  <c r="AKB74" i="3"/>
  <c r="AKB73" i="3"/>
  <c r="AKB56" i="3"/>
  <c r="AKB35" i="3"/>
  <c r="AKB64" i="3"/>
  <c r="AKB48" i="3"/>
  <c r="AKB52" i="3"/>
  <c r="AKB44" i="3"/>
  <c r="AKB60" i="3"/>
  <c r="AKB88" i="3"/>
  <c r="AKB93" i="3"/>
  <c r="AKB107" i="3"/>
  <c r="AKB75" i="3"/>
  <c r="AKB28" i="3"/>
  <c r="AKB92" i="3"/>
  <c r="ATX63" i="3"/>
  <c r="ATX23" i="3"/>
  <c r="ATX87" i="3"/>
  <c r="ATX16" i="3"/>
  <c r="ATX43" i="3"/>
  <c r="ATX47" i="3"/>
  <c r="ATX89" i="3"/>
  <c r="ATX10" i="3"/>
  <c r="ATX11" i="3"/>
  <c r="ATX97" i="3"/>
  <c r="ATX90" i="3"/>
  <c r="ATX30" i="3"/>
  <c r="ATX27" i="3"/>
  <c r="ATX67" i="3"/>
  <c r="ATX9" i="3"/>
  <c r="ATX51" i="3"/>
  <c r="ATX82" i="3"/>
  <c r="ATX15" i="3"/>
  <c r="ATX96" i="3"/>
  <c r="ATX62" i="3"/>
  <c r="ATX34" i="3"/>
  <c r="ATX26" i="3"/>
  <c r="ATX66" i="3"/>
  <c r="ATX85" i="3"/>
  <c r="ATX98" i="3"/>
  <c r="ATX22" i="3"/>
  <c r="ATX58" i="3"/>
  <c r="ATX18" i="3"/>
  <c r="ATX12" i="3"/>
  <c r="ATX102" i="3"/>
  <c r="ATX14" i="3"/>
  <c r="ATX77" i="3"/>
  <c r="ATX38" i="3"/>
  <c r="ATX78" i="3"/>
  <c r="ATX95" i="3"/>
  <c r="ATX21" i="3"/>
  <c r="ATX57" i="3"/>
  <c r="ATX54" i="3"/>
  <c r="ATX49" i="3"/>
  <c r="ATX68" i="3"/>
  <c r="ATX45" i="3"/>
  <c r="ATX81" i="3"/>
  <c r="ATX33" i="3"/>
  <c r="ATX94" i="3"/>
  <c r="ATX42" i="3"/>
  <c r="ATX80" i="3"/>
  <c r="ATX50" i="3"/>
  <c r="ATX76" i="3"/>
  <c r="ATX101" i="3"/>
  <c r="ATX61" i="3"/>
  <c r="ATX65" i="3"/>
  <c r="ATX29" i="3"/>
  <c r="ATX103" i="3"/>
  <c r="ATX70" i="3"/>
  <c r="ATX55" i="3"/>
  <c r="ATX53" i="3"/>
  <c r="ATX37" i="3"/>
  <c r="ATX99" i="3"/>
  <c r="ATX72" i="3"/>
  <c r="ATX25" i="3"/>
  <c r="ATX13" i="3"/>
  <c r="ATX19" i="3"/>
  <c r="ATX100" i="3"/>
  <c r="ATX83" i="3"/>
  <c r="ATX20" i="3"/>
  <c r="ATX71" i="3"/>
  <c r="ATX69" i="3"/>
  <c r="ATX52" i="3"/>
  <c r="ATX84" i="3"/>
  <c r="ATX40" i="3"/>
  <c r="ATX24" i="3"/>
  <c r="ATX104" i="3"/>
  <c r="ATX41" i="3"/>
  <c r="ATX32" i="3"/>
  <c r="ATX93" i="3"/>
  <c r="ATX86" i="3"/>
  <c r="ATX46" i="3"/>
  <c r="ATX105" i="3"/>
  <c r="ATX36" i="3"/>
  <c r="ATX74" i="3"/>
  <c r="ATX17" i="3"/>
  <c r="ATX107" i="3"/>
  <c r="ATX28" i="3"/>
  <c r="ATX56" i="3"/>
  <c r="ATX60" i="3"/>
  <c r="ATX64" i="3"/>
  <c r="ATX44" i="3"/>
  <c r="ATX48" i="3"/>
  <c r="ATX73" i="3"/>
  <c r="ATX35" i="3"/>
  <c r="ATX88" i="3"/>
  <c r="ATX75" i="3"/>
  <c r="ATX92" i="3"/>
  <c r="BDT10" i="3"/>
  <c r="BDT23" i="3"/>
  <c r="BDT43" i="3"/>
  <c r="BDT87" i="3"/>
  <c r="BDT16" i="3"/>
  <c r="BDT63" i="3"/>
  <c r="BDT47" i="3"/>
  <c r="BDT11" i="3"/>
  <c r="BDT97" i="3"/>
  <c r="BDT30" i="3"/>
  <c r="BDT27" i="3"/>
  <c r="BDT89" i="3"/>
  <c r="BDT67" i="3"/>
  <c r="BDT90" i="3"/>
  <c r="BDT82" i="3"/>
  <c r="BDT9" i="3"/>
  <c r="BDT51" i="3"/>
  <c r="BDT15" i="3"/>
  <c r="BDT34" i="3"/>
  <c r="BDT62" i="3"/>
  <c r="BDT98" i="3"/>
  <c r="BDT26" i="3"/>
  <c r="BDT66" i="3"/>
  <c r="BDT85" i="3"/>
  <c r="BDT96" i="3"/>
  <c r="BDT58" i="3"/>
  <c r="BDT18" i="3"/>
  <c r="BDT22" i="3"/>
  <c r="BDT102" i="3"/>
  <c r="BDT12" i="3"/>
  <c r="BDT77" i="3"/>
  <c r="BDT14" i="3"/>
  <c r="BDT78" i="3"/>
  <c r="BDT38" i="3"/>
  <c r="BDT95" i="3"/>
  <c r="BDT21" i="3"/>
  <c r="BDT57" i="3"/>
  <c r="BDT54" i="3"/>
  <c r="BDT45" i="3"/>
  <c r="BDT49" i="3"/>
  <c r="BDT81" i="3"/>
  <c r="BDT53" i="3"/>
  <c r="BDT33" i="3"/>
  <c r="BDT94" i="3"/>
  <c r="BDT76" i="3"/>
  <c r="BDT80" i="3"/>
  <c r="BDT50" i="3"/>
  <c r="BDT101" i="3"/>
  <c r="BDT42" i="3"/>
  <c r="BDT61" i="3"/>
  <c r="BDT65" i="3"/>
  <c r="BDT68" i="3"/>
  <c r="BDT99" i="3"/>
  <c r="BDT70" i="3"/>
  <c r="BDT37" i="3"/>
  <c r="BDT100" i="3"/>
  <c r="BDT25" i="3"/>
  <c r="BDT84" i="3"/>
  <c r="BDT13" i="3"/>
  <c r="BDT19" i="3"/>
  <c r="BDT72" i="3"/>
  <c r="BDT20" i="3"/>
  <c r="BDT83" i="3"/>
  <c r="BDT103" i="3"/>
  <c r="BDT55" i="3"/>
  <c r="BDT71" i="3"/>
  <c r="BDT69" i="3"/>
  <c r="BDT29" i="3"/>
  <c r="BDT36" i="3"/>
  <c r="BDT17" i="3"/>
  <c r="BDT52" i="3"/>
  <c r="BDT86" i="3"/>
  <c r="BDT32" i="3"/>
  <c r="BDT40" i="3"/>
  <c r="BDT24" i="3"/>
  <c r="BDT41" i="3"/>
  <c r="BDT104" i="3"/>
  <c r="BDT93" i="3"/>
  <c r="BDT46" i="3"/>
  <c r="BDT105" i="3"/>
  <c r="BDT74" i="3"/>
  <c r="BDT56" i="3"/>
  <c r="BDT28" i="3"/>
  <c r="BDT35" i="3"/>
  <c r="BDT60" i="3"/>
  <c r="BDT73" i="3"/>
  <c r="BDT64" i="3"/>
  <c r="BDT48" i="3"/>
  <c r="BDT107" i="3"/>
  <c r="BDT75" i="3"/>
  <c r="BDT44" i="3"/>
  <c r="BDT88" i="3"/>
  <c r="BDT106" i="3"/>
  <c r="BDT92" i="3"/>
  <c r="AIG23" i="3"/>
  <c r="AIG87" i="3"/>
  <c r="AIG16" i="3"/>
  <c r="AIG10" i="3"/>
  <c r="AIG43" i="3"/>
  <c r="AIG63" i="3"/>
  <c r="AIG67" i="3"/>
  <c r="AIG97" i="3"/>
  <c r="AIG47" i="3"/>
  <c r="AIG89" i="3"/>
  <c r="AIG11" i="3"/>
  <c r="AIG90" i="3"/>
  <c r="AIG27" i="3"/>
  <c r="AIG96" i="3"/>
  <c r="AIG34" i="3"/>
  <c r="AIG51" i="3"/>
  <c r="AIG82" i="3"/>
  <c r="AIG15" i="3"/>
  <c r="AIG30" i="3"/>
  <c r="AIG62" i="3"/>
  <c r="AIG22" i="3"/>
  <c r="AIG9" i="3"/>
  <c r="AIG18" i="3"/>
  <c r="AIG26" i="3"/>
  <c r="AIG85" i="3"/>
  <c r="AIG66" i="3"/>
  <c r="AIG58" i="3"/>
  <c r="AIG50" i="3"/>
  <c r="AIG21" i="3"/>
  <c r="AIG57" i="3"/>
  <c r="AIG12" i="3"/>
  <c r="AIG14" i="3"/>
  <c r="AIG102" i="3"/>
  <c r="AIG42" i="3"/>
  <c r="AIG98" i="3"/>
  <c r="AIG38" i="3"/>
  <c r="AIG95" i="3"/>
  <c r="AIG61" i="3"/>
  <c r="AIG81" i="3"/>
  <c r="AIG65" i="3"/>
  <c r="AIG53" i="3"/>
  <c r="AIG45" i="3"/>
  <c r="AIG76" i="3"/>
  <c r="AIG77" i="3"/>
  <c r="AIG19" i="3"/>
  <c r="AIG49" i="3"/>
  <c r="AIG33" i="3"/>
  <c r="AIG68" i="3"/>
  <c r="AIG94" i="3"/>
  <c r="AIG101" i="3"/>
  <c r="AIG78" i="3"/>
  <c r="AIG54" i="3"/>
  <c r="AIG83" i="3"/>
  <c r="AIG84" i="3"/>
  <c r="AIG99" i="3"/>
  <c r="AIG37" i="3"/>
  <c r="AIG103" i="3"/>
  <c r="AIG55" i="3"/>
  <c r="AIG36" i="3"/>
  <c r="AIG80" i="3"/>
  <c r="AIG70" i="3"/>
  <c r="AIG25" i="3"/>
  <c r="AIG13" i="3"/>
  <c r="AIG20" i="3"/>
  <c r="AIG72" i="3"/>
  <c r="AIG100" i="3"/>
  <c r="AIG93" i="3"/>
  <c r="AIG86" i="3"/>
  <c r="AIG105" i="3"/>
  <c r="AIG71" i="3"/>
  <c r="AIG29" i="3"/>
  <c r="AIG52" i="3"/>
  <c r="AIG41" i="3"/>
  <c r="AIG32" i="3"/>
  <c r="AIG17" i="3"/>
  <c r="AIG69" i="3"/>
  <c r="AIG46" i="3"/>
  <c r="AIG104" i="3"/>
  <c r="AIG40" i="3"/>
  <c r="AIG74" i="3"/>
  <c r="AIG44" i="3"/>
  <c r="AIG88" i="3"/>
  <c r="AIG92" i="3"/>
  <c r="AIG75" i="3"/>
  <c r="AIG107" i="3"/>
  <c r="AIG56" i="3"/>
  <c r="AIG24" i="3"/>
  <c r="AIG60" i="3"/>
  <c r="AIG28" i="3"/>
  <c r="AIG64" i="3"/>
  <c r="AIG48" i="3"/>
  <c r="AIG35" i="3"/>
  <c r="AIG73" i="3"/>
  <c r="AVE87" i="3"/>
  <c r="AVE90" i="3"/>
  <c r="AVE10" i="3"/>
  <c r="AVE63" i="3"/>
  <c r="AVE16" i="3"/>
  <c r="AVE43" i="3"/>
  <c r="AVE23" i="3"/>
  <c r="AVE11" i="3"/>
  <c r="AVE27" i="3"/>
  <c r="AVE97" i="3"/>
  <c r="AVE67" i="3"/>
  <c r="AVE47" i="3"/>
  <c r="AVE89" i="3"/>
  <c r="AVE30" i="3"/>
  <c r="AVE15" i="3"/>
  <c r="AVE51" i="3"/>
  <c r="AVE82" i="3"/>
  <c r="AVE62" i="3"/>
  <c r="AVE96" i="3"/>
  <c r="AVE34" i="3"/>
  <c r="AVE85" i="3"/>
  <c r="AVE9" i="3"/>
  <c r="AVE58" i="3"/>
  <c r="AVE22" i="3"/>
  <c r="AVE66" i="3"/>
  <c r="AVE18" i="3"/>
  <c r="AVE26" i="3"/>
  <c r="AVE78" i="3"/>
  <c r="AVE42" i="3"/>
  <c r="AVE102" i="3"/>
  <c r="AVE95" i="3"/>
  <c r="AVE38" i="3"/>
  <c r="AVE98" i="3"/>
  <c r="AVE77" i="3"/>
  <c r="AVE50" i="3"/>
  <c r="AVE21" i="3"/>
  <c r="AVE57" i="3"/>
  <c r="AVE12" i="3"/>
  <c r="AVE14" i="3"/>
  <c r="AVE61" i="3"/>
  <c r="AVE54" i="3"/>
  <c r="AVE94" i="3"/>
  <c r="AVE76" i="3"/>
  <c r="AVE49" i="3"/>
  <c r="AVE53" i="3"/>
  <c r="AVE65" i="3"/>
  <c r="AVE45" i="3"/>
  <c r="AVE81" i="3"/>
  <c r="AVE101" i="3"/>
  <c r="AVE19" i="3"/>
  <c r="AVE37" i="3"/>
  <c r="AVE55" i="3"/>
  <c r="AVE84" i="3"/>
  <c r="AVE36" i="3"/>
  <c r="AVE70" i="3"/>
  <c r="AVE68" i="3"/>
  <c r="AVE25" i="3"/>
  <c r="AVE13" i="3"/>
  <c r="AVE100" i="3"/>
  <c r="AVE83" i="3"/>
  <c r="AVE103" i="3"/>
  <c r="AVE20" i="3"/>
  <c r="AVE99" i="3"/>
  <c r="AVE72" i="3"/>
  <c r="AVE33" i="3"/>
  <c r="AVE105" i="3"/>
  <c r="AVE40" i="3"/>
  <c r="AVE17" i="3"/>
  <c r="AVE32" i="3"/>
  <c r="AVE46" i="3"/>
  <c r="AVE86" i="3"/>
  <c r="AVE74" i="3"/>
  <c r="AVE80" i="3"/>
  <c r="AVE41" i="3"/>
  <c r="AVE29" i="3"/>
  <c r="AVE52" i="3"/>
  <c r="AVE104" i="3"/>
  <c r="AVE71" i="3"/>
  <c r="AVE60" i="3"/>
  <c r="AVE64" i="3"/>
  <c r="AVE48" i="3"/>
  <c r="AVE73" i="3"/>
  <c r="AVE107" i="3"/>
  <c r="AVE69" i="3"/>
  <c r="AVE28" i="3"/>
  <c r="AVE44" i="3"/>
  <c r="AVE35" i="3"/>
  <c r="AVE24" i="3"/>
  <c r="AVE88" i="3"/>
  <c r="AVE93" i="3"/>
  <c r="AVE92" i="3"/>
  <c r="AHR90" i="3"/>
  <c r="AHR43" i="3"/>
  <c r="AHR10" i="3"/>
  <c r="AHR16" i="3"/>
  <c r="AHR87" i="3"/>
  <c r="AHR23" i="3"/>
  <c r="AHR63" i="3"/>
  <c r="AHR89" i="3"/>
  <c r="AHR97" i="3"/>
  <c r="AHR15" i="3"/>
  <c r="AHR67" i="3"/>
  <c r="AHR11" i="3"/>
  <c r="AHR27" i="3"/>
  <c r="AHR62" i="3"/>
  <c r="AHR82" i="3"/>
  <c r="AHR30" i="3"/>
  <c r="AHR34" i="3"/>
  <c r="AHR51" i="3"/>
  <c r="AHR96" i="3"/>
  <c r="AHR47" i="3"/>
  <c r="AHR58" i="3"/>
  <c r="AHR26" i="3"/>
  <c r="AHR9" i="3"/>
  <c r="AHR85" i="3"/>
  <c r="AHR18" i="3"/>
  <c r="AHR66" i="3"/>
  <c r="AHR50" i="3"/>
  <c r="AHR102" i="3"/>
  <c r="AHR21" i="3"/>
  <c r="AHR78" i="3"/>
  <c r="AHR57" i="3"/>
  <c r="AHR12" i="3"/>
  <c r="AHR38" i="3"/>
  <c r="AHR22" i="3"/>
  <c r="AHR98" i="3"/>
  <c r="AHR95" i="3"/>
  <c r="AHR14" i="3"/>
  <c r="AHR53" i="3"/>
  <c r="AHR77" i="3"/>
  <c r="AHR61" i="3"/>
  <c r="AHR54" i="3"/>
  <c r="AHR19" i="3"/>
  <c r="AHR42" i="3"/>
  <c r="AHR45" i="3"/>
  <c r="AHR33" i="3"/>
  <c r="AHR49" i="3"/>
  <c r="AHR94" i="3"/>
  <c r="AHR80" i="3"/>
  <c r="AHR81" i="3"/>
  <c r="AHR76" i="3"/>
  <c r="AHR101" i="3"/>
  <c r="AHR103" i="3"/>
  <c r="AHR65" i="3"/>
  <c r="AHR99" i="3"/>
  <c r="AHR84" i="3"/>
  <c r="AHR72" i="3"/>
  <c r="AHR83" i="3"/>
  <c r="AHR37" i="3"/>
  <c r="AHR70" i="3"/>
  <c r="AHR25" i="3"/>
  <c r="AHR52" i="3"/>
  <c r="AHR68" i="3"/>
  <c r="AHR36" i="3"/>
  <c r="AHR55" i="3"/>
  <c r="AHR100" i="3"/>
  <c r="AHR29" i="3"/>
  <c r="AHR13" i="3"/>
  <c r="AHR20" i="3"/>
  <c r="AHR93" i="3"/>
  <c r="AHR104" i="3"/>
  <c r="AHR71" i="3"/>
  <c r="AHR86" i="3"/>
  <c r="AHR46" i="3"/>
  <c r="AHR40" i="3"/>
  <c r="AHR32" i="3"/>
  <c r="AHR41" i="3"/>
  <c r="AHR17" i="3"/>
  <c r="AHR105" i="3"/>
  <c r="AHR69" i="3"/>
  <c r="AHR74" i="3"/>
  <c r="AHR24" i="3"/>
  <c r="AHR88" i="3"/>
  <c r="AHR35" i="3"/>
  <c r="AHR44" i="3"/>
  <c r="AHR73" i="3"/>
  <c r="AHR56" i="3"/>
  <c r="AHR60" i="3"/>
  <c r="AHR64" i="3"/>
  <c r="AHR107" i="3"/>
  <c r="AHR28" i="3"/>
  <c r="AHR48" i="3"/>
  <c r="AHR92" i="3"/>
  <c r="ARN16" i="3"/>
  <c r="ARN10" i="3"/>
  <c r="ARN63" i="3"/>
  <c r="ARN23" i="3"/>
  <c r="ARN87" i="3"/>
  <c r="ARN90" i="3"/>
  <c r="ARN89" i="3"/>
  <c r="ARN67" i="3"/>
  <c r="ARN97" i="3"/>
  <c r="ARN15" i="3"/>
  <c r="ARN11" i="3"/>
  <c r="ARN43" i="3"/>
  <c r="ARN47" i="3"/>
  <c r="ARN27" i="3"/>
  <c r="ARN62" i="3"/>
  <c r="ARN82" i="3"/>
  <c r="ARN34" i="3"/>
  <c r="ARN51" i="3"/>
  <c r="ARN30" i="3"/>
  <c r="ARN9" i="3"/>
  <c r="ARN22" i="3"/>
  <c r="ARN58" i="3"/>
  <c r="ARN26" i="3"/>
  <c r="ARN96" i="3"/>
  <c r="ARN85" i="3"/>
  <c r="ARN98" i="3"/>
  <c r="ARN18" i="3"/>
  <c r="ARN66" i="3"/>
  <c r="ARN50" i="3"/>
  <c r="ARN21" i="3"/>
  <c r="ARN57" i="3"/>
  <c r="ARN42" i="3"/>
  <c r="ARN12" i="3"/>
  <c r="ARN14" i="3"/>
  <c r="ARN38" i="3"/>
  <c r="ARN78" i="3"/>
  <c r="ARN95" i="3"/>
  <c r="ARN77" i="3"/>
  <c r="ARN76" i="3"/>
  <c r="ARN81" i="3"/>
  <c r="ARN19" i="3"/>
  <c r="ARN102" i="3"/>
  <c r="ARN101" i="3"/>
  <c r="ARN61" i="3"/>
  <c r="ARN45" i="3"/>
  <c r="ARN33" i="3"/>
  <c r="ARN49" i="3"/>
  <c r="ARN94" i="3"/>
  <c r="ARN54" i="3"/>
  <c r="ARN80" i="3"/>
  <c r="ARN65" i="3"/>
  <c r="ARN103" i="3"/>
  <c r="ARN100" i="3"/>
  <c r="ARN99" i="3"/>
  <c r="ARN25" i="3"/>
  <c r="ARN37" i="3"/>
  <c r="ARN72" i="3"/>
  <c r="ARN36" i="3"/>
  <c r="ARN55" i="3"/>
  <c r="ARN13" i="3"/>
  <c r="ARN84" i="3"/>
  <c r="ARN83" i="3"/>
  <c r="ARN53" i="3"/>
  <c r="ARN68" i="3"/>
  <c r="ARN20" i="3"/>
  <c r="ARN70" i="3"/>
  <c r="ARN93" i="3"/>
  <c r="ARN69" i="3"/>
  <c r="ARN86" i="3"/>
  <c r="ARN104" i="3"/>
  <c r="ARN71" i="3"/>
  <c r="ARN46" i="3"/>
  <c r="ARN17" i="3"/>
  <c r="ARN40" i="3"/>
  <c r="ARN32" i="3"/>
  <c r="ARN105" i="3"/>
  <c r="ARN41" i="3"/>
  <c r="ARN29" i="3"/>
  <c r="ARN52" i="3"/>
  <c r="ARN24" i="3"/>
  <c r="ARN74" i="3"/>
  <c r="ARN88" i="3"/>
  <c r="ARN107" i="3"/>
  <c r="ARN35" i="3"/>
  <c r="ARN60" i="3"/>
  <c r="ARN64" i="3"/>
  <c r="ARN56" i="3"/>
  <c r="ARN48" i="3"/>
  <c r="ARN44" i="3"/>
  <c r="ARN73" i="3"/>
  <c r="ARN28" i="3"/>
  <c r="BBJ23" i="3"/>
  <c r="BBJ90" i="3"/>
  <c r="BBJ87" i="3"/>
  <c r="BBJ10" i="3"/>
  <c r="BBJ63" i="3"/>
  <c r="BBJ43" i="3"/>
  <c r="BBJ89" i="3"/>
  <c r="BBJ67" i="3"/>
  <c r="BBJ97" i="3"/>
  <c r="BBJ15" i="3"/>
  <c r="BBJ47" i="3"/>
  <c r="BBJ16" i="3"/>
  <c r="BBJ27" i="3"/>
  <c r="BBJ11" i="3"/>
  <c r="BBJ82" i="3"/>
  <c r="BBJ30" i="3"/>
  <c r="BBJ34" i="3"/>
  <c r="BBJ51" i="3"/>
  <c r="BBJ62" i="3"/>
  <c r="BBJ66" i="3"/>
  <c r="BBJ58" i="3"/>
  <c r="BBJ22" i="3"/>
  <c r="BBJ26" i="3"/>
  <c r="BBJ96" i="3"/>
  <c r="BBJ9" i="3"/>
  <c r="BBJ85" i="3"/>
  <c r="BBJ98" i="3"/>
  <c r="BBJ18" i="3"/>
  <c r="BBJ50" i="3"/>
  <c r="BBJ21" i="3"/>
  <c r="BBJ12" i="3"/>
  <c r="BBJ102" i="3"/>
  <c r="BBJ57" i="3"/>
  <c r="BBJ42" i="3"/>
  <c r="BBJ14" i="3"/>
  <c r="BBJ78" i="3"/>
  <c r="BBJ38" i="3"/>
  <c r="BBJ95" i="3"/>
  <c r="BBJ19" i="3"/>
  <c r="BBJ45" i="3"/>
  <c r="BBJ101" i="3"/>
  <c r="BBJ49" i="3"/>
  <c r="BBJ33" i="3"/>
  <c r="BBJ81" i="3"/>
  <c r="BBJ94" i="3"/>
  <c r="BBJ53" i="3"/>
  <c r="BBJ80" i="3"/>
  <c r="BBJ61" i="3"/>
  <c r="BBJ77" i="3"/>
  <c r="BBJ76" i="3"/>
  <c r="BBJ54" i="3"/>
  <c r="BBJ100" i="3"/>
  <c r="BBJ25" i="3"/>
  <c r="BBJ84" i="3"/>
  <c r="BBJ37" i="3"/>
  <c r="BBJ68" i="3"/>
  <c r="BBJ55" i="3"/>
  <c r="BBJ36" i="3"/>
  <c r="BBJ72" i="3"/>
  <c r="BBJ99" i="3"/>
  <c r="BBJ13" i="3"/>
  <c r="BBJ103" i="3"/>
  <c r="BBJ83" i="3"/>
  <c r="BBJ65" i="3"/>
  <c r="BBJ20" i="3"/>
  <c r="BBJ70" i="3"/>
  <c r="BBJ29" i="3"/>
  <c r="BBJ52" i="3"/>
  <c r="BBJ71" i="3"/>
  <c r="BBJ69" i="3"/>
  <c r="BBJ17" i="3"/>
  <c r="BBJ86" i="3"/>
  <c r="BBJ46" i="3"/>
  <c r="BBJ41" i="3"/>
  <c r="BBJ32" i="3"/>
  <c r="BBJ40" i="3"/>
  <c r="BBJ24" i="3"/>
  <c r="BBJ105" i="3"/>
  <c r="BBJ104" i="3"/>
  <c r="BBJ74" i="3"/>
  <c r="BBJ35" i="3"/>
  <c r="BBJ88" i="3"/>
  <c r="BBJ93" i="3"/>
  <c r="BBJ44" i="3"/>
  <c r="BBJ28" i="3"/>
  <c r="BBJ60" i="3"/>
  <c r="BBJ64" i="3"/>
  <c r="BBJ56" i="3"/>
  <c r="BBJ107" i="3"/>
  <c r="BBJ48" i="3"/>
  <c r="ANU10" i="3"/>
  <c r="ANU63" i="3"/>
  <c r="ANU43" i="3"/>
  <c r="ANU90" i="3"/>
  <c r="ANU23" i="3"/>
  <c r="ANU87" i="3"/>
  <c r="ANU30" i="3"/>
  <c r="ANU16" i="3"/>
  <c r="ANU11" i="3"/>
  <c r="ANU67" i="3"/>
  <c r="ANU27" i="3"/>
  <c r="ANU47" i="3"/>
  <c r="ANU89" i="3"/>
  <c r="ANU97" i="3"/>
  <c r="ANU15" i="3"/>
  <c r="ANU82" i="3"/>
  <c r="ANU62" i="3"/>
  <c r="ANU96" i="3"/>
  <c r="ANU34" i="3"/>
  <c r="ANU51" i="3"/>
  <c r="ANU22" i="3"/>
  <c r="ANU58" i="3"/>
  <c r="ANU18" i="3"/>
  <c r="ANU66" i="3"/>
  <c r="ANU26" i="3"/>
  <c r="ANU9" i="3"/>
  <c r="ANU95" i="3"/>
  <c r="ANU38" i="3"/>
  <c r="ANU78" i="3"/>
  <c r="ANU77" i="3"/>
  <c r="ANU50" i="3"/>
  <c r="ANU98" i="3"/>
  <c r="ANU21" i="3"/>
  <c r="ANU57" i="3"/>
  <c r="ANU54" i="3"/>
  <c r="ANU12" i="3"/>
  <c r="ANU14" i="3"/>
  <c r="ANU102" i="3"/>
  <c r="ANU85" i="3"/>
  <c r="ANU81" i="3"/>
  <c r="ANU94" i="3"/>
  <c r="ANU101" i="3"/>
  <c r="ANU80" i="3"/>
  <c r="ANU49" i="3"/>
  <c r="ANU42" i="3"/>
  <c r="ANU76" i="3"/>
  <c r="ANU53" i="3"/>
  <c r="ANU65" i="3"/>
  <c r="ANU61" i="3"/>
  <c r="ANU45" i="3"/>
  <c r="ANU19" i="3"/>
  <c r="ANU33" i="3"/>
  <c r="ANU68" i="3"/>
  <c r="ANU103" i="3"/>
  <c r="ANU25" i="3"/>
  <c r="ANU29" i="3"/>
  <c r="ANU13" i="3"/>
  <c r="ANU72" i="3"/>
  <c r="ANU20" i="3"/>
  <c r="ANU100" i="3"/>
  <c r="ANU37" i="3"/>
  <c r="ANU83" i="3"/>
  <c r="ANU99" i="3"/>
  <c r="ANU55" i="3"/>
  <c r="ANU84" i="3"/>
  <c r="ANU70" i="3"/>
  <c r="ANU104" i="3"/>
  <c r="ANU46" i="3"/>
  <c r="ANU105" i="3"/>
  <c r="ANU74" i="3"/>
  <c r="ANU86" i="3"/>
  <c r="ANU71" i="3"/>
  <c r="ANU17" i="3"/>
  <c r="ANU36" i="3"/>
  <c r="ANU69" i="3"/>
  <c r="ANU41" i="3"/>
  <c r="ANU32" i="3"/>
  <c r="ANU52" i="3"/>
  <c r="ANU40" i="3"/>
  <c r="ANU24" i="3"/>
  <c r="ANU107" i="3"/>
  <c r="ANU93" i="3"/>
  <c r="ANU35" i="3"/>
  <c r="ANU106" i="3"/>
  <c r="ANU44" i="3"/>
  <c r="ANU88" i="3"/>
  <c r="ANU56" i="3"/>
  <c r="ANU73" i="3"/>
  <c r="ANU60" i="3"/>
  <c r="ANU28" i="3"/>
  <c r="ANU64" i="3"/>
  <c r="ANU48" i="3"/>
  <c r="AHS63" i="3"/>
  <c r="AHS10" i="3"/>
  <c r="AHS87" i="3"/>
  <c r="AHS23" i="3"/>
  <c r="AHS43" i="3"/>
  <c r="AHS16" i="3"/>
  <c r="AHS90" i="3"/>
  <c r="AHS27" i="3"/>
  <c r="AHS89" i="3"/>
  <c r="AHS15" i="3"/>
  <c r="AHS97" i="3"/>
  <c r="AHS11" i="3"/>
  <c r="AHS47" i="3"/>
  <c r="AHS67" i="3"/>
  <c r="AHS30" i="3"/>
  <c r="AHS62" i="3"/>
  <c r="AHS34" i="3"/>
  <c r="AHS51" i="3"/>
  <c r="AHS82" i="3"/>
  <c r="AHS96" i="3"/>
  <c r="AHS18" i="3"/>
  <c r="AHS26" i="3"/>
  <c r="AHS22" i="3"/>
  <c r="AHS58" i="3"/>
  <c r="AHS85" i="3"/>
  <c r="AHS98" i="3"/>
  <c r="AHS50" i="3"/>
  <c r="AHS21" i="3"/>
  <c r="AHS38" i="3"/>
  <c r="AHS66" i="3"/>
  <c r="AHS57" i="3"/>
  <c r="AHS42" i="3"/>
  <c r="AHS12" i="3"/>
  <c r="AHS78" i="3"/>
  <c r="AHS9" i="3"/>
  <c r="AHS95" i="3"/>
  <c r="AHS14" i="3"/>
  <c r="AHS77" i="3"/>
  <c r="AHS49" i="3"/>
  <c r="AHS102" i="3"/>
  <c r="AHS61" i="3"/>
  <c r="AHS101" i="3"/>
  <c r="AHS19" i="3"/>
  <c r="AHS81" i="3"/>
  <c r="AHS33" i="3"/>
  <c r="AHS54" i="3"/>
  <c r="AHS94" i="3"/>
  <c r="AHS76" i="3"/>
  <c r="AHS45" i="3"/>
  <c r="AHS103" i="3"/>
  <c r="AHS37" i="3"/>
  <c r="AHS53" i="3"/>
  <c r="AHS72" i="3"/>
  <c r="AHS13" i="3"/>
  <c r="AHS83" i="3"/>
  <c r="AHS36" i="3"/>
  <c r="AHS52" i="3"/>
  <c r="AHS55" i="3"/>
  <c r="AHS99" i="3"/>
  <c r="AHS84" i="3"/>
  <c r="AHS68" i="3"/>
  <c r="AHS80" i="3"/>
  <c r="AHS20" i="3"/>
  <c r="AHS70" i="3"/>
  <c r="AHS25" i="3"/>
  <c r="AHS105" i="3"/>
  <c r="AHS104" i="3"/>
  <c r="AHS71" i="3"/>
  <c r="AHS65" i="3"/>
  <c r="AHS86" i="3"/>
  <c r="AHS69" i="3"/>
  <c r="AHS46" i="3"/>
  <c r="AHS17" i="3"/>
  <c r="AHS32" i="3"/>
  <c r="AHS40" i="3"/>
  <c r="AHS24" i="3"/>
  <c r="AHS41" i="3"/>
  <c r="AHS29" i="3"/>
  <c r="AHS100" i="3"/>
  <c r="AHS74" i="3"/>
  <c r="AHS93" i="3"/>
  <c r="AHS92" i="3"/>
  <c r="AHS107" i="3"/>
  <c r="AHS60" i="3"/>
  <c r="AHS44" i="3"/>
  <c r="AHS64" i="3"/>
  <c r="AHS75" i="3"/>
  <c r="AHS88" i="3"/>
  <c r="AHS35" i="3"/>
  <c r="AHS48" i="3"/>
  <c r="AHS73" i="3"/>
  <c r="AHS28" i="3"/>
  <c r="ARO43" i="3"/>
  <c r="ARO63" i="3"/>
  <c r="ARO10" i="3"/>
  <c r="ARO87" i="3"/>
  <c r="ARO16" i="3"/>
  <c r="ARO67" i="3"/>
  <c r="ARO23" i="3"/>
  <c r="ARO27" i="3"/>
  <c r="ARO89" i="3"/>
  <c r="ARO97" i="3"/>
  <c r="ARO15" i="3"/>
  <c r="ARO47" i="3"/>
  <c r="ARO90" i="3"/>
  <c r="ARO11" i="3"/>
  <c r="ARO30" i="3"/>
  <c r="ARO96" i="3"/>
  <c r="ARO62" i="3"/>
  <c r="ARO34" i="3"/>
  <c r="ARO51" i="3"/>
  <c r="ARO82" i="3"/>
  <c r="ARO18" i="3"/>
  <c r="ARO26" i="3"/>
  <c r="ARO66" i="3"/>
  <c r="ARO22" i="3"/>
  <c r="ARO58" i="3"/>
  <c r="ARO9" i="3"/>
  <c r="ARO85" i="3"/>
  <c r="ARO98" i="3"/>
  <c r="ARO78" i="3"/>
  <c r="ARO50" i="3"/>
  <c r="ARO21" i="3"/>
  <c r="ARO38" i="3"/>
  <c r="ARO57" i="3"/>
  <c r="ARO42" i="3"/>
  <c r="ARO12" i="3"/>
  <c r="ARO102" i="3"/>
  <c r="ARO14" i="3"/>
  <c r="ARO77" i="3"/>
  <c r="ARO95" i="3"/>
  <c r="ARO54" i="3"/>
  <c r="ARO76" i="3"/>
  <c r="ARO49" i="3"/>
  <c r="ARO45" i="3"/>
  <c r="ARO101" i="3"/>
  <c r="ARO19" i="3"/>
  <c r="ARO53" i="3"/>
  <c r="ARO80" i="3"/>
  <c r="ARO33" i="3"/>
  <c r="ARO61" i="3"/>
  <c r="ARO94" i="3"/>
  <c r="ARO81" i="3"/>
  <c r="ARO83" i="3"/>
  <c r="ARO29" i="3"/>
  <c r="ARO13" i="3"/>
  <c r="ARO37" i="3"/>
  <c r="ARO103" i="3"/>
  <c r="ARO52" i="3"/>
  <c r="ARO68" i="3"/>
  <c r="ARO55" i="3"/>
  <c r="ARO84" i="3"/>
  <c r="ARO72" i="3"/>
  <c r="ARO99" i="3"/>
  <c r="ARO65" i="3"/>
  <c r="ARO100" i="3"/>
  <c r="ARO20" i="3"/>
  <c r="ARO70" i="3"/>
  <c r="ARO25" i="3"/>
  <c r="ARO36" i="3"/>
  <c r="ARO104" i="3"/>
  <c r="ARO71" i="3"/>
  <c r="ARO86" i="3"/>
  <c r="ARO46" i="3"/>
  <c r="ARO32" i="3"/>
  <c r="ARO24" i="3"/>
  <c r="ARO69" i="3"/>
  <c r="ARO40" i="3"/>
  <c r="ARO41" i="3"/>
  <c r="ARO105" i="3"/>
  <c r="ARO17" i="3"/>
  <c r="ARO74" i="3"/>
  <c r="ARO107" i="3"/>
  <c r="ARO56" i="3"/>
  <c r="ARO92" i="3"/>
  <c r="ARO106" i="3"/>
  <c r="ARO93" i="3"/>
  <c r="ARO88" i="3"/>
  <c r="ARO28" i="3"/>
  <c r="ARO64" i="3"/>
  <c r="ARO75" i="3"/>
  <c r="ARO44" i="3"/>
  <c r="ARO48" i="3"/>
  <c r="ARO35" i="3"/>
  <c r="ARO60" i="3"/>
  <c r="BBK43" i="3"/>
  <c r="BBK16" i="3"/>
  <c r="BBK87" i="3"/>
  <c r="BBK10" i="3"/>
  <c r="BBK63" i="3"/>
  <c r="BBK23" i="3"/>
  <c r="BBK90" i="3"/>
  <c r="BBK67" i="3"/>
  <c r="BBK30" i="3"/>
  <c r="BBK27" i="3"/>
  <c r="BBK89" i="3"/>
  <c r="BBK47" i="3"/>
  <c r="BBK97" i="3"/>
  <c r="BBK15" i="3"/>
  <c r="BBK11" i="3"/>
  <c r="BBK34" i="3"/>
  <c r="BBK51" i="3"/>
  <c r="BBK62" i="3"/>
  <c r="BBK82" i="3"/>
  <c r="BBK96" i="3"/>
  <c r="BBK18" i="3"/>
  <c r="BBK26" i="3"/>
  <c r="BBK58" i="3"/>
  <c r="BBK66" i="3"/>
  <c r="BBK22" i="3"/>
  <c r="BBK85" i="3"/>
  <c r="BBK98" i="3"/>
  <c r="BBK78" i="3"/>
  <c r="BBK38" i="3"/>
  <c r="BBK50" i="3"/>
  <c r="BBK102" i="3"/>
  <c r="BBK21" i="3"/>
  <c r="BBK57" i="3"/>
  <c r="BBK42" i="3"/>
  <c r="BBK12" i="3"/>
  <c r="BBK9" i="3"/>
  <c r="BBK14" i="3"/>
  <c r="BBK77" i="3"/>
  <c r="BBK95" i="3"/>
  <c r="BBK81" i="3"/>
  <c r="BBK101" i="3"/>
  <c r="BBK19" i="3"/>
  <c r="BBK53" i="3"/>
  <c r="BBK54" i="3"/>
  <c r="BBK33" i="3"/>
  <c r="BBK94" i="3"/>
  <c r="BBK49" i="3"/>
  <c r="BBK61" i="3"/>
  <c r="BBK76" i="3"/>
  <c r="BBK99" i="3"/>
  <c r="BBK52" i="3"/>
  <c r="BBK83" i="3"/>
  <c r="BBK29" i="3"/>
  <c r="BBK45" i="3"/>
  <c r="BBK100" i="3"/>
  <c r="BBK80" i="3"/>
  <c r="BBK103" i="3"/>
  <c r="BBK37" i="3"/>
  <c r="BBK55" i="3"/>
  <c r="BBK36" i="3"/>
  <c r="BBK84" i="3"/>
  <c r="BBK13" i="3"/>
  <c r="BBK65" i="3"/>
  <c r="BBK72" i="3"/>
  <c r="BBK68" i="3"/>
  <c r="BBK20" i="3"/>
  <c r="BBK70" i="3"/>
  <c r="BBK104" i="3"/>
  <c r="BBK71" i="3"/>
  <c r="BBK86" i="3"/>
  <c r="BBK46" i="3"/>
  <c r="BBK17" i="3"/>
  <c r="BBK32" i="3"/>
  <c r="BBK24" i="3"/>
  <c r="BBK41" i="3"/>
  <c r="BBK40" i="3"/>
  <c r="BBK69" i="3"/>
  <c r="BBK105" i="3"/>
  <c r="BBK25" i="3"/>
  <c r="BBK74" i="3"/>
  <c r="BBK93" i="3"/>
  <c r="BBK107" i="3"/>
  <c r="BBK48" i="3"/>
  <c r="BBK75" i="3"/>
  <c r="BBK92" i="3"/>
  <c r="BBK56" i="3"/>
  <c r="BBK106" i="3"/>
  <c r="BBK60" i="3"/>
  <c r="BBK88" i="3"/>
  <c r="BBK64" i="3"/>
  <c r="BBK28" i="3"/>
  <c r="BBK35" i="3"/>
  <c r="BBK44" i="3"/>
  <c r="AEB43" i="3"/>
  <c r="AEB16" i="3"/>
  <c r="AEB10" i="3"/>
  <c r="AEB87" i="3"/>
  <c r="AEB63" i="3"/>
  <c r="AEB11" i="3"/>
  <c r="AEB23" i="3"/>
  <c r="AEB90" i="3"/>
  <c r="AEB27" i="3"/>
  <c r="AEB67" i="3"/>
  <c r="AEB97" i="3"/>
  <c r="AEB30" i="3"/>
  <c r="AEB89" i="3"/>
  <c r="AEB47" i="3"/>
  <c r="AEB96" i="3"/>
  <c r="AEB9" i="3"/>
  <c r="AEB62" i="3"/>
  <c r="AEB82" i="3"/>
  <c r="AEB51" i="3"/>
  <c r="AEB15" i="3"/>
  <c r="AEB22" i="3"/>
  <c r="AEB66" i="3"/>
  <c r="AEB18" i="3"/>
  <c r="AEB26" i="3"/>
  <c r="AEB58" i="3"/>
  <c r="AEB98" i="3"/>
  <c r="AEB34" i="3"/>
  <c r="AEB85" i="3"/>
  <c r="AEB14" i="3"/>
  <c r="AEB12" i="3"/>
  <c r="AEB95" i="3"/>
  <c r="AEB78" i="3"/>
  <c r="AEB50" i="3"/>
  <c r="AEB77" i="3"/>
  <c r="AEB38" i="3"/>
  <c r="AEB21" i="3"/>
  <c r="AEB54" i="3"/>
  <c r="AEB57" i="3"/>
  <c r="AEB42" i="3"/>
  <c r="AEB102" i="3"/>
  <c r="AEB81" i="3"/>
  <c r="AEB76" i="3"/>
  <c r="AEB61" i="3"/>
  <c r="AEB94" i="3"/>
  <c r="AEB49" i="3"/>
  <c r="AEB65" i="3"/>
  <c r="AEB45" i="3"/>
  <c r="AEB101" i="3"/>
  <c r="AEB19" i="3"/>
  <c r="AEB53" i="3"/>
  <c r="AEB33" i="3"/>
  <c r="AEB68" i="3"/>
  <c r="AEB55" i="3"/>
  <c r="AEB36" i="3"/>
  <c r="AEB13" i="3"/>
  <c r="AEB80" i="3"/>
  <c r="AEB100" i="3"/>
  <c r="AEB25" i="3"/>
  <c r="AEB20" i="3"/>
  <c r="AEB70" i="3"/>
  <c r="AEB99" i="3"/>
  <c r="AEB84" i="3"/>
  <c r="AEB103" i="3"/>
  <c r="AEB37" i="3"/>
  <c r="AEB83" i="3"/>
  <c r="AEB72" i="3"/>
  <c r="AEB104" i="3"/>
  <c r="AEB93" i="3"/>
  <c r="AEB29" i="3"/>
  <c r="AEB74" i="3"/>
  <c r="AEB52" i="3"/>
  <c r="AEB69" i="3"/>
  <c r="AEB71" i="3"/>
  <c r="AEB40" i="3"/>
  <c r="AEB105" i="3"/>
  <c r="AEB86" i="3"/>
  <c r="AEB46" i="3"/>
  <c r="AEB32" i="3"/>
  <c r="AEB41" i="3"/>
  <c r="AEB17" i="3"/>
  <c r="AEB56" i="3"/>
  <c r="AEB92" i="3"/>
  <c r="AEB48" i="3"/>
  <c r="AEB24" i="3"/>
  <c r="AEB107" i="3"/>
  <c r="AEB28" i="3"/>
  <c r="AEB35" i="3"/>
  <c r="AEB60" i="3"/>
  <c r="AEB73" i="3"/>
  <c r="AEB88" i="3"/>
  <c r="AEB64" i="3"/>
  <c r="AEB44" i="3"/>
  <c r="AEB75" i="3"/>
  <c r="ANX23" i="3"/>
  <c r="ANX63" i="3"/>
  <c r="ANX43" i="3"/>
  <c r="ANX16" i="3"/>
  <c r="ANX10" i="3"/>
  <c r="ANX87" i="3"/>
  <c r="ANX90" i="3"/>
  <c r="ANX11" i="3"/>
  <c r="ANX27" i="3"/>
  <c r="ANX30" i="3"/>
  <c r="ANX89" i="3"/>
  <c r="ANX97" i="3"/>
  <c r="ANX47" i="3"/>
  <c r="ANX67" i="3"/>
  <c r="ANX9" i="3"/>
  <c r="ANX96" i="3"/>
  <c r="ANX15" i="3"/>
  <c r="ANX62" i="3"/>
  <c r="ANX51" i="3"/>
  <c r="ANX82" i="3"/>
  <c r="ANX18" i="3"/>
  <c r="ANX26" i="3"/>
  <c r="ANX66" i="3"/>
  <c r="ANX58" i="3"/>
  <c r="ANX34" i="3"/>
  <c r="ANX22" i="3"/>
  <c r="ANX85" i="3"/>
  <c r="ANX14" i="3"/>
  <c r="ANX12" i="3"/>
  <c r="ANX102" i="3"/>
  <c r="ANX98" i="3"/>
  <c r="ANX78" i="3"/>
  <c r="ANX77" i="3"/>
  <c r="ANX38" i="3"/>
  <c r="ANX50" i="3"/>
  <c r="ANX21" i="3"/>
  <c r="ANX95" i="3"/>
  <c r="ANX54" i="3"/>
  <c r="ANX42" i="3"/>
  <c r="ANX57" i="3"/>
  <c r="ANX76" i="3"/>
  <c r="ANX53" i="3"/>
  <c r="ANX80" i="3"/>
  <c r="ANX94" i="3"/>
  <c r="ANX65" i="3"/>
  <c r="ANX49" i="3"/>
  <c r="ANX45" i="3"/>
  <c r="ANX101" i="3"/>
  <c r="ANX19" i="3"/>
  <c r="ANX33" i="3"/>
  <c r="ANX61" i="3"/>
  <c r="ANX68" i="3"/>
  <c r="ANX103" i="3"/>
  <c r="ANX55" i="3"/>
  <c r="ANX36" i="3"/>
  <c r="ANX83" i="3"/>
  <c r="ANX13" i="3"/>
  <c r="ANX100" i="3"/>
  <c r="ANX25" i="3"/>
  <c r="ANX20" i="3"/>
  <c r="ANX70" i="3"/>
  <c r="ANX99" i="3"/>
  <c r="ANX84" i="3"/>
  <c r="ANX29" i="3"/>
  <c r="ANX37" i="3"/>
  <c r="ANX72" i="3"/>
  <c r="ANX81" i="3"/>
  <c r="ANX52" i="3"/>
  <c r="ANX74" i="3"/>
  <c r="ANX24" i="3"/>
  <c r="ANX104" i="3"/>
  <c r="ANX71" i="3"/>
  <c r="ANX40" i="3"/>
  <c r="ANX69" i="3"/>
  <c r="ANX105" i="3"/>
  <c r="ANX46" i="3"/>
  <c r="ANX17" i="3"/>
  <c r="ANX86" i="3"/>
  <c r="ANX32" i="3"/>
  <c r="ANX41" i="3"/>
  <c r="ANX93" i="3"/>
  <c r="ANX48" i="3"/>
  <c r="ANX60" i="3"/>
  <c r="ANX56" i="3"/>
  <c r="ANX28" i="3"/>
  <c r="ANX107" i="3"/>
  <c r="ANX88" i="3"/>
  <c r="ANX35" i="3"/>
  <c r="ANX73" i="3"/>
  <c r="ANX64" i="3"/>
  <c r="ANX92" i="3"/>
  <c r="ANX44" i="3"/>
  <c r="ANX75" i="3"/>
  <c r="AXT43" i="3"/>
  <c r="AXT16" i="3"/>
  <c r="AXT23" i="3"/>
  <c r="AXT87" i="3"/>
  <c r="AXT10" i="3"/>
  <c r="AXT11" i="3"/>
  <c r="AXT97" i="3"/>
  <c r="AXT63" i="3"/>
  <c r="AXT90" i="3"/>
  <c r="AXT27" i="3"/>
  <c r="AXT30" i="3"/>
  <c r="AXT89" i="3"/>
  <c r="AXT47" i="3"/>
  <c r="AXT67" i="3"/>
  <c r="AXT9" i="3"/>
  <c r="AXT96" i="3"/>
  <c r="AXT62" i="3"/>
  <c r="AXT51" i="3"/>
  <c r="AXT15" i="3"/>
  <c r="AXT26" i="3"/>
  <c r="AXT82" i="3"/>
  <c r="AXT18" i="3"/>
  <c r="AXT58" i="3"/>
  <c r="AXT66" i="3"/>
  <c r="AXT34" i="3"/>
  <c r="AXT22" i="3"/>
  <c r="AXT85" i="3"/>
  <c r="AXT14" i="3"/>
  <c r="AXT12" i="3"/>
  <c r="AXT78" i="3"/>
  <c r="AXT77" i="3"/>
  <c r="AXT38" i="3"/>
  <c r="AXT21" i="3"/>
  <c r="AXT95" i="3"/>
  <c r="AXT54" i="3"/>
  <c r="AXT98" i="3"/>
  <c r="AXT42" i="3"/>
  <c r="AXT102" i="3"/>
  <c r="AXT50" i="3"/>
  <c r="AXT57" i="3"/>
  <c r="AXT80" i="3"/>
  <c r="AXT76" i="3"/>
  <c r="AXT53" i="3"/>
  <c r="AXT94" i="3"/>
  <c r="AXT61" i="3"/>
  <c r="AXT81" i="3"/>
  <c r="AXT65" i="3"/>
  <c r="AXT101" i="3"/>
  <c r="AXT45" i="3"/>
  <c r="AXT19" i="3"/>
  <c r="AXT33" i="3"/>
  <c r="AXT68" i="3"/>
  <c r="AXT55" i="3"/>
  <c r="AXT36" i="3"/>
  <c r="AXT103" i="3"/>
  <c r="AXT13" i="3"/>
  <c r="AXT49" i="3"/>
  <c r="AXT83" i="3"/>
  <c r="AXT25" i="3"/>
  <c r="AXT20" i="3"/>
  <c r="AXT72" i="3"/>
  <c r="AXT70" i="3"/>
  <c r="AXT29" i="3"/>
  <c r="AXT100" i="3"/>
  <c r="AXT37" i="3"/>
  <c r="AXT84" i="3"/>
  <c r="AXT99" i="3"/>
  <c r="AXT52" i="3"/>
  <c r="AXT74" i="3"/>
  <c r="AXT104" i="3"/>
  <c r="AXT71" i="3"/>
  <c r="AXT40" i="3"/>
  <c r="AXT105" i="3"/>
  <c r="AXT46" i="3"/>
  <c r="AXT93" i="3"/>
  <c r="AXT69" i="3"/>
  <c r="AXT32" i="3"/>
  <c r="AXT41" i="3"/>
  <c r="AXT86" i="3"/>
  <c r="AXT60" i="3"/>
  <c r="AXT17" i="3"/>
  <c r="AXT28" i="3"/>
  <c r="AXT56" i="3"/>
  <c r="AXT24" i="3"/>
  <c r="AXT107" i="3"/>
  <c r="AXT88" i="3"/>
  <c r="AXT73" i="3"/>
  <c r="AXT35" i="3"/>
  <c r="AXT64" i="3"/>
  <c r="AXT48" i="3"/>
  <c r="AXT92" i="3"/>
  <c r="AXT75" i="3"/>
  <c r="ANN23" i="3"/>
  <c r="ANN10" i="3"/>
  <c r="ANN87" i="3"/>
  <c r="ANN16" i="3"/>
  <c r="ANN43" i="3"/>
  <c r="ANN63" i="3"/>
  <c r="ANN67" i="3"/>
  <c r="ANN90" i="3"/>
  <c r="ANN27" i="3"/>
  <c r="ANN11" i="3"/>
  <c r="ANN30" i="3"/>
  <c r="ANN97" i="3"/>
  <c r="ANN89" i="3"/>
  <c r="ANN15" i="3"/>
  <c r="ANN34" i="3"/>
  <c r="ANN47" i="3"/>
  <c r="ANN82" i="3"/>
  <c r="ANN62" i="3"/>
  <c r="ANN96" i="3"/>
  <c r="ANN9" i="3"/>
  <c r="ANN51" i="3"/>
  <c r="ANN58" i="3"/>
  <c r="ANN22" i="3"/>
  <c r="ANN18" i="3"/>
  <c r="ANN26" i="3"/>
  <c r="ANN66" i="3"/>
  <c r="ANN14" i="3"/>
  <c r="ANN42" i="3"/>
  <c r="ANN50" i="3"/>
  <c r="ANN57" i="3"/>
  <c r="ANN78" i="3"/>
  <c r="ANN98" i="3"/>
  <c r="ANN77" i="3"/>
  <c r="ANN38" i="3"/>
  <c r="ANN85" i="3"/>
  <c r="ANN102" i="3"/>
  <c r="ANN21" i="3"/>
  <c r="ANN54" i="3"/>
  <c r="ANN61" i="3"/>
  <c r="ANN95" i="3"/>
  <c r="ANN12" i="3"/>
  <c r="ANN68" i="3"/>
  <c r="ANN76" i="3"/>
  <c r="ANN33" i="3"/>
  <c r="ANN49" i="3"/>
  <c r="ANN101" i="3"/>
  <c r="ANN81" i="3"/>
  <c r="ANN94" i="3"/>
  <c r="ANN65" i="3"/>
  <c r="ANN19" i="3"/>
  <c r="ANN45" i="3"/>
  <c r="ANN103" i="3"/>
  <c r="ANN99" i="3"/>
  <c r="ANN80" i="3"/>
  <c r="ANN84" i="3"/>
  <c r="ANN25" i="3"/>
  <c r="ANN100" i="3"/>
  <c r="ANN13" i="3"/>
  <c r="ANN53" i="3"/>
  <c r="ANN55" i="3"/>
  <c r="ANN20" i="3"/>
  <c r="ANN37" i="3"/>
  <c r="ANN72" i="3"/>
  <c r="ANN70" i="3"/>
  <c r="ANN83" i="3"/>
  <c r="ANN105" i="3"/>
  <c r="ANN17" i="3"/>
  <c r="ANN93" i="3"/>
  <c r="ANN36" i="3"/>
  <c r="ANN41" i="3"/>
  <c r="ANN24" i="3"/>
  <c r="ANN86" i="3"/>
  <c r="ANN29" i="3"/>
  <c r="ANN71" i="3"/>
  <c r="ANN40" i="3"/>
  <c r="ANN52" i="3"/>
  <c r="ANN69" i="3"/>
  <c r="ANN104" i="3"/>
  <c r="ANN74" i="3"/>
  <c r="ANN32" i="3"/>
  <c r="ANN28" i="3"/>
  <c r="ANN64" i="3"/>
  <c r="ANN73" i="3"/>
  <c r="ANN107" i="3"/>
  <c r="ANN35" i="3"/>
  <c r="ANN92" i="3"/>
  <c r="ANN56" i="3"/>
  <c r="ANN88" i="3"/>
  <c r="ANN48" i="3"/>
  <c r="ANN46" i="3"/>
  <c r="ANN44" i="3"/>
  <c r="ANN60" i="3"/>
  <c r="ANN75" i="3"/>
  <c r="AMC16" i="3"/>
  <c r="AMC63" i="3"/>
  <c r="AMC43" i="3"/>
  <c r="AMC23" i="3"/>
  <c r="AMC47" i="3"/>
  <c r="AMC10" i="3"/>
  <c r="AMC87" i="3"/>
  <c r="AMC27" i="3"/>
  <c r="AMC67" i="3"/>
  <c r="AMC30" i="3"/>
  <c r="AMC11" i="3"/>
  <c r="AMC89" i="3"/>
  <c r="AMC90" i="3"/>
  <c r="AMC51" i="3"/>
  <c r="AMC15" i="3"/>
  <c r="AMC82" i="3"/>
  <c r="AMC96" i="3"/>
  <c r="AMC34" i="3"/>
  <c r="AMC97" i="3"/>
  <c r="AMC62" i="3"/>
  <c r="AMC22" i="3"/>
  <c r="AMC9" i="3"/>
  <c r="AMC98" i="3"/>
  <c r="AMC18" i="3"/>
  <c r="AMC58" i="3"/>
  <c r="AMC66" i="3"/>
  <c r="AMC12" i="3"/>
  <c r="AMC26" i="3"/>
  <c r="AMC14" i="3"/>
  <c r="AMC102" i="3"/>
  <c r="AMC77" i="3"/>
  <c r="AMC95" i="3"/>
  <c r="AMC38" i="3"/>
  <c r="AMC50" i="3"/>
  <c r="AMC85" i="3"/>
  <c r="AMC21" i="3"/>
  <c r="AMC78" i="3"/>
  <c r="AMC42" i="3"/>
  <c r="AMC57" i="3"/>
  <c r="AMC81" i="3"/>
  <c r="AMC33" i="3"/>
  <c r="AMC61" i="3"/>
  <c r="AMC53" i="3"/>
  <c r="AMC94" i="3"/>
  <c r="AMC65" i="3"/>
  <c r="AMC101" i="3"/>
  <c r="AMC49" i="3"/>
  <c r="AMC19" i="3"/>
  <c r="AMC76" i="3"/>
  <c r="AMC54" i="3"/>
  <c r="AMC45" i="3"/>
  <c r="AMC83" i="3"/>
  <c r="AMC55" i="3"/>
  <c r="AMC84" i="3"/>
  <c r="AMC13" i="3"/>
  <c r="AMC80" i="3"/>
  <c r="AMC36" i="3"/>
  <c r="AMC103" i="3"/>
  <c r="AMC72" i="3"/>
  <c r="AMC25" i="3"/>
  <c r="AMC20" i="3"/>
  <c r="AMC68" i="3"/>
  <c r="AMC100" i="3"/>
  <c r="AMC99" i="3"/>
  <c r="AMC70" i="3"/>
  <c r="AMC41" i="3"/>
  <c r="AMC105" i="3"/>
  <c r="AMC104" i="3"/>
  <c r="AMC24" i="3"/>
  <c r="AMC40" i="3"/>
  <c r="AMC37" i="3"/>
  <c r="AMC29" i="3"/>
  <c r="AMC69" i="3"/>
  <c r="AMC86" i="3"/>
  <c r="AMC17" i="3"/>
  <c r="AMC74" i="3"/>
  <c r="AMC71" i="3"/>
  <c r="AMC52" i="3"/>
  <c r="AMC32" i="3"/>
  <c r="AMC46" i="3"/>
  <c r="AMC88" i="3"/>
  <c r="AMC56" i="3"/>
  <c r="AMC107" i="3"/>
  <c r="AMC73" i="3"/>
  <c r="AMC48" i="3"/>
  <c r="AMC44" i="3"/>
  <c r="AMC35" i="3"/>
  <c r="AMC28" i="3"/>
  <c r="AMC93" i="3"/>
  <c r="AMC92" i="3"/>
  <c r="AVY16" i="3"/>
  <c r="AVY23" i="3"/>
  <c r="AVY10" i="3"/>
  <c r="AVY63" i="3"/>
  <c r="AVY43" i="3"/>
  <c r="AVY47" i="3"/>
  <c r="AVY67" i="3"/>
  <c r="AVY97" i="3"/>
  <c r="AVY87" i="3"/>
  <c r="AVY90" i="3"/>
  <c r="AVY27" i="3"/>
  <c r="AVY30" i="3"/>
  <c r="AVY89" i="3"/>
  <c r="AVY11" i="3"/>
  <c r="AVY51" i="3"/>
  <c r="AVY82" i="3"/>
  <c r="AVY34" i="3"/>
  <c r="AVY96" i="3"/>
  <c r="AVY15" i="3"/>
  <c r="AVY62" i="3"/>
  <c r="AVY22" i="3"/>
  <c r="AVY66" i="3"/>
  <c r="AVY18" i="3"/>
  <c r="AVY58" i="3"/>
  <c r="AVY98" i="3"/>
  <c r="AVY78" i="3"/>
  <c r="AVY14" i="3"/>
  <c r="AVY26" i="3"/>
  <c r="AVY95" i="3"/>
  <c r="AVY9" i="3"/>
  <c r="AVY85" i="3"/>
  <c r="AVY102" i="3"/>
  <c r="AVY77" i="3"/>
  <c r="AVY38" i="3"/>
  <c r="AVY50" i="3"/>
  <c r="AVY21" i="3"/>
  <c r="AVY42" i="3"/>
  <c r="AVY57" i="3"/>
  <c r="AVY81" i="3"/>
  <c r="AVY33" i="3"/>
  <c r="AVY45" i="3"/>
  <c r="AVY54" i="3"/>
  <c r="AVY53" i="3"/>
  <c r="AVY12" i="3"/>
  <c r="AVY94" i="3"/>
  <c r="AVY65" i="3"/>
  <c r="AVY61" i="3"/>
  <c r="AVY49" i="3"/>
  <c r="AVY19" i="3"/>
  <c r="AVY76" i="3"/>
  <c r="AVY83" i="3"/>
  <c r="AVY99" i="3"/>
  <c r="AVY72" i="3"/>
  <c r="AVY68" i="3"/>
  <c r="AVY101" i="3"/>
  <c r="AVY55" i="3"/>
  <c r="AVY13" i="3"/>
  <c r="AVY36" i="3"/>
  <c r="AVY25" i="3"/>
  <c r="AVY103" i="3"/>
  <c r="AVY20" i="3"/>
  <c r="AVY100" i="3"/>
  <c r="AVY70" i="3"/>
  <c r="AVY84" i="3"/>
  <c r="AVY80" i="3"/>
  <c r="AVY86" i="3"/>
  <c r="AVY41" i="3"/>
  <c r="AVY105" i="3"/>
  <c r="AVY24" i="3"/>
  <c r="AVY37" i="3"/>
  <c r="AVY40" i="3"/>
  <c r="AVY17" i="3"/>
  <c r="AVY74" i="3"/>
  <c r="AVY69" i="3"/>
  <c r="AVY71" i="3"/>
  <c r="AVY104" i="3"/>
  <c r="AVY29" i="3"/>
  <c r="AVY32" i="3"/>
  <c r="AVY44" i="3"/>
  <c r="AVY56" i="3"/>
  <c r="AVY48" i="3"/>
  <c r="AVY52" i="3"/>
  <c r="AVY107" i="3"/>
  <c r="AVY73" i="3"/>
  <c r="AVY60" i="3"/>
  <c r="AVY88" i="3"/>
  <c r="AVY28" i="3"/>
  <c r="AVY35" i="3"/>
  <c r="AVY93" i="3"/>
  <c r="AVY46" i="3"/>
  <c r="AVY92" i="3"/>
  <c r="BFU43" i="3"/>
  <c r="BFU63" i="3"/>
  <c r="BFU23" i="3"/>
  <c r="BFU10" i="3"/>
  <c r="BFU16" i="3"/>
  <c r="BFU47" i="3"/>
  <c r="BFU67" i="3"/>
  <c r="BFU90" i="3"/>
  <c r="BFU89" i="3"/>
  <c r="BFU97" i="3"/>
  <c r="BFU87" i="3"/>
  <c r="BFU27" i="3"/>
  <c r="BFU30" i="3"/>
  <c r="BFU11" i="3"/>
  <c r="BFU51" i="3"/>
  <c r="BFU96" i="3"/>
  <c r="BFU15" i="3"/>
  <c r="BFU82" i="3"/>
  <c r="BFU62" i="3"/>
  <c r="BFU34" i="3"/>
  <c r="BFU22" i="3"/>
  <c r="BFU9" i="3"/>
  <c r="BFU18" i="3"/>
  <c r="BFU58" i="3"/>
  <c r="BFU66" i="3"/>
  <c r="BFU98" i="3"/>
  <c r="BFU26" i="3"/>
  <c r="BFU85" i="3"/>
  <c r="BFU102" i="3"/>
  <c r="BFU78" i="3"/>
  <c r="BFU77" i="3"/>
  <c r="BFU38" i="3"/>
  <c r="BFU50" i="3"/>
  <c r="BFU21" i="3"/>
  <c r="BFU95" i="3"/>
  <c r="BFU12" i="3"/>
  <c r="BFU42" i="3"/>
  <c r="BFU14" i="3"/>
  <c r="BFU57" i="3"/>
  <c r="BFU81" i="3"/>
  <c r="BFU33" i="3"/>
  <c r="BFU61" i="3"/>
  <c r="BFU101" i="3"/>
  <c r="BFU45" i="3"/>
  <c r="BFU53" i="3"/>
  <c r="BFU94" i="3"/>
  <c r="BFU49" i="3"/>
  <c r="BFU65" i="3"/>
  <c r="BFU54" i="3"/>
  <c r="BFU19" i="3"/>
  <c r="BFU76" i="3"/>
  <c r="BFU103" i="3"/>
  <c r="BFU83" i="3"/>
  <c r="BFU68" i="3"/>
  <c r="BFU72" i="3"/>
  <c r="BFU13" i="3"/>
  <c r="BFU80" i="3"/>
  <c r="BFU36" i="3"/>
  <c r="BFU25" i="3"/>
  <c r="BFU20" i="3"/>
  <c r="BFU70" i="3"/>
  <c r="BFU100" i="3"/>
  <c r="BFU99" i="3"/>
  <c r="BFU84" i="3"/>
  <c r="BFU55" i="3"/>
  <c r="BFU52" i="3"/>
  <c r="BFU86" i="3"/>
  <c r="BFU41" i="3"/>
  <c r="BFU40" i="3"/>
  <c r="BFU37" i="3"/>
  <c r="BFU24" i="3"/>
  <c r="BFU29" i="3"/>
  <c r="BFU105" i="3"/>
  <c r="BFU17" i="3"/>
  <c r="BFU74" i="3"/>
  <c r="BFU93" i="3"/>
  <c r="BFU69" i="3"/>
  <c r="BFU71" i="3"/>
  <c r="BFU104" i="3"/>
  <c r="BFU32" i="3"/>
  <c r="BFU88" i="3"/>
  <c r="BFU75" i="3"/>
  <c r="BFU48" i="3"/>
  <c r="BFU107" i="3"/>
  <c r="BFU44" i="3"/>
  <c r="BFU56" i="3"/>
  <c r="BFU73" i="3"/>
  <c r="BFU60" i="3"/>
  <c r="BFU35" i="3"/>
  <c r="BFU28" i="3"/>
  <c r="BFU106" i="3"/>
  <c r="BFU92" i="3"/>
  <c r="AIL90" i="3"/>
  <c r="AIL43" i="3"/>
  <c r="AIL23" i="3"/>
  <c r="AIL87" i="3"/>
  <c r="AIL10" i="3"/>
  <c r="AIL63" i="3"/>
  <c r="AIL16" i="3"/>
  <c r="AIL27" i="3"/>
  <c r="AIL30" i="3"/>
  <c r="AIL89" i="3"/>
  <c r="AIL97" i="3"/>
  <c r="AIL11" i="3"/>
  <c r="AIL47" i="3"/>
  <c r="AIL67" i="3"/>
  <c r="AIL9" i="3"/>
  <c r="AIL62" i="3"/>
  <c r="AIL82" i="3"/>
  <c r="AIL51" i="3"/>
  <c r="AIL96" i="3"/>
  <c r="AIL34" i="3"/>
  <c r="AIL15" i="3"/>
  <c r="AIL58" i="3"/>
  <c r="AIL26" i="3"/>
  <c r="AIL66" i="3"/>
  <c r="AIL22" i="3"/>
  <c r="AIL98" i="3"/>
  <c r="AIL21" i="3"/>
  <c r="AIL54" i="3"/>
  <c r="AIL85" i="3"/>
  <c r="AIL57" i="3"/>
  <c r="AIL78" i="3"/>
  <c r="AIL18" i="3"/>
  <c r="AIL14" i="3"/>
  <c r="AIL42" i="3"/>
  <c r="AIL12" i="3"/>
  <c r="AIL95" i="3"/>
  <c r="AIL102" i="3"/>
  <c r="AIL38" i="3"/>
  <c r="AIL50" i="3"/>
  <c r="AIL65" i="3"/>
  <c r="AIL19" i="3"/>
  <c r="AIL76" i="3"/>
  <c r="AIL77" i="3"/>
  <c r="AIL81" i="3"/>
  <c r="AIL33" i="3"/>
  <c r="AIL68" i="3"/>
  <c r="AIL101" i="3"/>
  <c r="AIL53" i="3"/>
  <c r="AIL61" i="3"/>
  <c r="AIL94" i="3"/>
  <c r="AIL49" i="3"/>
  <c r="AIL45" i="3"/>
  <c r="AIL29" i="3"/>
  <c r="AIL100" i="3"/>
  <c r="AIL84" i="3"/>
  <c r="AIL80" i="3"/>
  <c r="AIL37" i="3"/>
  <c r="AIL99" i="3"/>
  <c r="AIL72" i="3"/>
  <c r="AIL83" i="3"/>
  <c r="AIL70" i="3"/>
  <c r="AIL13" i="3"/>
  <c r="AIL55" i="3"/>
  <c r="AIL25" i="3"/>
  <c r="AIL103" i="3"/>
  <c r="AIL71" i="3"/>
  <c r="AIL40" i="3"/>
  <c r="AIL17" i="3"/>
  <c r="AIL46" i="3"/>
  <c r="AIL104" i="3"/>
  <c r="AIL32" i="3"/>
  <c r="AIL86" i="3"/>
  <c r="AIL20" i="3"/>
  <c r="AIL36" i="3"/>
  <c r="AIL41" i="3"/>
  <c r="AIL52" i="3"/>
  <c r="AIL69" i="3"/>
  <c r="AIL105" i="3"/>
  <c r="AIL93" i="3"/>
  <c r="AIL35" i="3"/>
  <c r="AIL24" i="3"/>
  <c r="AIL44" i="3"/>
  <c r="AIL107" i="3"/>
  <c r="AIL64" i="3"/>
  <c r="AIL73" i="3"/>
  <c r="AIL28" i="3"/>
  <c r="AIL92" i="3"/>
  <c r="AIL88" i="3"/>
  <c r="AIL56" i="3"/>
  <c r="AIL74" i="3"/>
  <c r="AIL60" i="3"/>
  <c r="AIL75" i="3"/>
  <c r="AIL48" i="3"/>
  <c r="ASH63" i="3"/>
  <c r="ASH87" i="3"/>
  <c r="ASH10" i="3"/>
  <c r="ASH43" i="3"/>
  <c r="ASH23" i="3"/>
  <c r="ASH90" i="3"/>
  <c r="ASH16" i="3"/>
  <c r="ASH27" i="3"/>
  <c r="ASH30" i="3"/>
  <c r="ASH89" i="3"/>
  <c r="ASH97" i="3"/>
  <c r="ASH47" i="3"/>
  <c r="ASH67" i="3"/>
  <c r="ASH82" i="3"/>
  <c r="ASH9" i="3"/>
  <c r="ASH62" i="3"/>
  <c r="ASH15" i="3"/>
  <c r="ASH51" i="3"/>
  <c r="ASH96" i="3"/>
  <c r="ASH34" i="3"/>
  <c r="ASH11" i="3"/>
  <c r="ASH85" i="3"/>
  <c r="ASH58" i="3"/>
  <c r="ASH26" i="3"/>
  <c r="ASH66" i="3"/>
  <c r="ASH22" i="3"/>
  <c r="ASH21" i="3"/>
  <c r="ASH54" i="3"/>
  <c r="ASH98" i="3"/>
  <c r="ASH57" i="3"/>
  <c r="ASH18" i="3"/>
  <c r="ASH78" i="3"/>
  <c r="ASH14" i="3"/>
  <c r="ASH42" i="3"/>
  <c r="ASH12" i="3"/>
  <c r="ASH102" i="3"/>
  <c r="ASH38" i="3"/>
  <c r="ASH50" i="3"/>
  <c r="ASH65" i="3"/>
  <c r="ASH45" i="3"/>
  <c r="ASH19" i="3"/>
  <c r="ASH77" i="3"/>
  <c r="ASH61" i="3"/>
  <c r="ASH76" i="3"/>
  <c r="ASH81" i="3"/>
  <c r="ASH33" i="3"/>
  <c r="ASH101" i="3"/>
  <c r="ASH68" i="3"/>
  <c r="ASH95" i="3"/>
  <c r="ASH53" i="3"/>
  <c r="ASH94" i="3"/>
  <c r="ASH49" i="3"/>
  <c r="ASH72" i="3"/>
  <c r="ASH29" i="3"/>
  <c r="ASH100" i="3"/>
  <c r="ASH83" i="3"/>
  <c r="ASH84" i="3"/>
  <c r="ASH37" i="3"/>
  <c r="ASH70" i="3"/>
  <c r="ASH99" i="3"/>
  <c r="ASH13" i="3"/>
  <c r="ASH55" i="3"/>
  <c r="ASH80" i="3"/>
  <c r="ASH25" i="3"/>
  <c r="ASH103" i="3"/>
  <c r="ASH36" i="3"/>
  <c r="ASH52" i="3"/>
  <c r="ASH71" i="3"/>
  <c r="ASH17" i="3"/>
  <c r="ASH40" i="3"/>
  <c r="ASH46" i="3"/>
  <c r="ASH32" i="3"/>
  <c r="ASH20" i="3"/>
  <c r="ASH41" i="3"/>
  <c r="ASH86" i="3"/>
  <c r="ASH104" i="3"/>
  <c r="ASH105" i="3"/>
  <c r="ASH69" i="3"/>
  <c r="ASH35" i="3"/>
  <c r="ASH93" i="3"/>
  <c r="ASH28" i="3"/>
  <c r="ASH92" i="3"/>
  <c r="ASH24" i="3"/>
  <c r="ASH74" i="3"/>
  <c r="ASH56" i="3"/>
  <c r="ASH44" i="3"/>
  <c r="ASH88" i="3"/>
  <c r="ASH107" i="3"/>
  <c r="ASH75" i="3"/>
  <c r="ASH48" i="3"/>
  <c r="ASH60" i="3"/>
  <c r="BCD10" i="3"/>
  <c r="BCD43" i="3"/>
  <c r="BCD63" i="3"/>
  <c r="BCD87" i="3"/>
  <c r="BCD90" i="3"/>
  <c r="BCD23" i="3"/>
  <c r="BCD16" i="3"/>
  <c r="BCD27" i="3"/>
  <c r="BCD30" i="3"/>
  <c r="BCD89" i="3"/>
  <c r="BCD47" i="3"/>
  <c r="BCD67" i="3"/>
  <c r="BCD97" i="3"/>
  <c r="BCD11" i="3"/>
  <c r="BCD82" i="3"/>
  <c r="BCD9" i="3"/>
  <c r="BCD34" i="3"/>
  <c r="BCD51" i="3"/>
  <c r="BCD62" i="3"/>
  <c r="BCD15" i="3"/>
  <c r="BCD58" i="3"/>
  <c r="BCD26" i="3"/>
  <c r="BCD66" i="3"/>
  <c r="BCD22" i="3"/>
  <c r="BCD21" i="3"/>
  <c r="BCD54" i="3"/>
  <c r="BCD85" i="3"/>
  <c r="BCD98" i="3"/>
  <c r="BCD57" i="3"/>
  <c r="BCD18" i="3"/>
  <c r="BCD96" i="3"/>
  <c r="BCD14" i="3"/>
  <c r="BCD42" i="3"/>
  <c r="BCD12" i="3"/>
  <c r="BCD102" i="3"/>
  <c r="BCD38" i="3"/>
  <c r="BCD50" i="3"/>
  <c r="BCD65" i="3"/>
  <c r="BCD77" i="3"/>
  <c r="BCD45" i="3"/>
  <c r="BCD49" i="3"/>
  <c r="BCD19" i="3"/>
  <c r="BCD76" i="3"/>
  <c r="BCD78" i="3"/>
  <c r="BCD81" i="3"/>
  <c r="BCD33" i="3"/>
  <c r="BCD68" i="3"/>
  <c r="BCD95" i="3"/>
  <c r="BCD61" i="3"/>
  <c r="BCD101" i="3"/>
  <c r="BCD53" i="3"/>
  <c r="BCD94" i="3"/>
  <c r="BCD72" i="3"/>
  <c r="BCD29" i="3"/>
  <c r="BCD84" i="3"/>
  <c r="BCD37" i="3"/>
  <c r="BCD103" i="3"/>
  <c r="BCD55" i="3"/>
  <c r="BCD80" i="3"/>
  <c r="BCD99" i="3"/>
  <c r="BCD13" i="3"/>
  <c r="BCD83" i="3"/>
  <c r="BCD100" i="3"/>
  <c r="BCD70" i="3"/>
  <c r="BCD25" i="3"/>
  <c r="BCD104" i="3"/>
  <c r="BCD71" i="3"/>
  <c r="BCD40" i="3"/>
  <c r="BCD46" i="3"/>
  <c r="BCD20" i="3"/>
  <c r="BCD32" i="3"/>
  <c r="BCD93" i="3"/>
  <c r="BCD36" i="3"/>
  <c r="BCD17" i="3"/>
  <c r="BCD86" i="3"/>
  <c r="BCD41" i="3"/>
  <c r="BCD105" i="3"/>
  <c r="BCD52" i="3"/>
  <c r="BCD107" i="3"/>
  <c r="BCD92" i="3"/>
  <c r="BCD69" i="3"/>
  <c r="BCD73" i="3"/>
  <c r="BCD75" i="3"/>
  <c r="BCD74" i="3"/>
  <c r="BCD28" i="3"/>
  <c r="BCD35" i="3"/>
  <c r="BCD88" i="3"/>
  <c r="BCD48" i="3"/>
  <c r="BCD56" i="3"/>
  <c r="BCD44" i="3"/>
  <c r="BCD60" i="3"/>
  <c r="ALR10" i="3"/>
  <c r="ALR87" i="3"/>
  <c r="ALR16" i="3"/>
  <c r="ALR23" i="3"/>
  <c r="ALR43" i="3"/>
  <c r="ALR97" i="3"/>
  <c r="ALR89" i="3"/>
  <c r="ALR47" i="3"/>
  <c r="ALR63" i="3"/>
  <c r="ALR67" i="3"/>
  <c r="ALR11" i="3"/>
  <c r="ALR27" i="3"/>
  <c r="ALR90" i="3"/>
  <c r="ALR30" i="3"/>
  <c r="ALR51" i="3"/>
  <c r="ALR62" i="3"/>
  <c r="ALR34" i="3"/>
  <c r="ALR15" i="3"/>
  <c r="ALR82" i="3"/>
  <c r="ALR96" i="3"/>
  <c r="ALR66" i="3"/>
  <c r="ALR9" i="3"/>
  <c r="ALR85" i="3"/>
  <c r="ALR26" i="3"/>
  <c r="ALR58" i="3"/>
  <c r="ALR12" i="3"/>
  <c r="ALR14" i="3"/>
  <c r="ALR42" i="3"/>
  <c r="ALR98" i="3"/>
  <c r="ALR50" i="3"/>
  <c r="ALR78" i="3"/>
  <c r="ALR57" i="3"/>
  <c r="ALR18" i="3"/>
  <c r="ALR102" i="3"/>
  <c r="ALR95" i="3"/>
  <c r="ALR77" i="3"/>
  <c r="ALR38" i="3"/>
  <c r="ALR22" i="3"/>
  <c r="ALR21" i="3"/>
  <c r="ALR54" i="3"/>
  <c r="ALR49" i="3"/>
  <c r="ALR76" i="3"/>
  <c r="ALR33" i="3"/>
  <c r="ALR45" i="3"/>
  <c r="ALR81" i="3"/>
  <c r="ALR101" i="3"/>
  <c r="ALR94" i="3"/>
  <c r="ALR65" i="3"/>
  <c r="ALR19" i="3"/>
  <c r="ALR61" i="3"/>
  <c r="ALR72" i="3"/>
  <c r="ALR68" i="3"/>
  <c r="ALR103" i="3"/>
  <c r="ALR70" i="3"/>
  <c r="ALR80" i="3"/>
  <c r="ALR25" i="3"/>
  <c r="ALR36" i="3"/>
  <c r="ALR83" i="3"/>
  <c r="ALR100" i="3"/>
  <c r="ALR84" i="3"/>
  <c r="ALR13" i="3"/>
  <c r="ALR99" i="3"/>
  <c r="ALR53" i="3"/>
  <c r="ALR20" i="3"/>
  <c r="ALR37" i="3"/>
  <c r="ALR104" i="3"/>
  <c r="ALR32" i="3"/>
  <c r="ALR69" i="3"/>
  <c r="ALR105" i="3"/>
  <c r="ALR40" i="3"/>
  <c r="ALR93" i="3"/>
  <c r="ALR29" i="3"/>
  <c r="ALR46" i="3"/>
  <c r="ALR17" i="3"/>
  <c r="ALR55" i="3"/>
  <c r="ALR71" i="3"/>
  <c r="ALR86" i="3"/>
  <c r="ALR41" i="3"/>
  <c r="ALR74" i="3"/>
  <c r="ALR44" i="3"/>
  <c r="ALR48" i="3"/>
  <c r="ALR88" i="3"/>
  <c r="ALR56" i="3"/>
  <c r="ALR64" i="3"/>
  <c r="ALR52" i="3"/>
  <c r="ALR60" i="3"/>
  <c r="ALR107" i="3"/>
  <c r="ALR24" i="3"/>
  <c r="ALR28" i="3"/>
  <c r="ALR35" i="3"/>
  <c r="ALR75" i="3"/>
  <c r="AME23" i="3"/>
  <c r="AME10" i="3"/>
  <c r="AME16" i="3"/>
  <c r="AME43" i="3"/>
  <c r="AME63" i="3"/>
  <c r="AME47" i="3"/>
  <c r="AME67" i="3"/>
  <c r="AME30" i="3"/>
  <c r="AME97" i="3"/>
  <c r="AME87" i="3"/>
  <c r="AME90" i="3"/>
  <c r="AME27" i="3"/>
  <c r="AME11" i="3"/>
  <c r="AME89" i="3"/>
  <c r="AME51" i="3"/>
  <c r="AME15" i="3"/>
  <c r="AME34" i="3"/>
  <c r="AME9" i="3"/>
  <c r="AME82" i="3"/>
  <c r="AME96" i="3"/>
  <c r="AME18" i="3"/>
  <c r="AME66" i="3"/>
  <c r="AME85" i="3"/>
  <c r="AME58" i="3"/>
  <c r="AME22" i="3"/>
  <c r="AME14" i="3"/>
  <c r="AME42" i="3"/>
  <c r="AME102" i="3"/>
  <c r="AME12" i="3"/>
  <c r="AME77" i="3"/>
  <c r="AME38" i="3"/>
  <c r="AME98" i="3"/>
  <c r="AME21" i="3"/>
  <c r="AME62" i="3"/>
  <c r="AME78" i="3"/>
  <c r="AME50" i="3"/>
  <c r="AME26" i="3"/>
  <c r="AME57" i="3"/>
  <c r="AME49" i="3"/>
  <c r="AME81" i="3"/>
  <c r="AME101" i="3"/>
  <c r="AME33" i="3"/>
  <c r="AME45" i="3"/>
  <c r="AME54" i="3"/>
  <c r="AME95" i="3"/>
  <c r="AME94" i="3"/>
  <c r="AME65" i="3"/>
  <c r="AME19" i="3"/>
  <c r="AME76" i="3"/>
  <c r="AME61" i="3"/>
  <c r="AME53" i="3"/>
  <c r="AME103" i="3"/>
  <c r="AME70" i="3"/>
  <c r="AME36" i="3"/>
  <c r="AME83" i="3"/>
  <c r="AME84" i="3"/>
  <c r="AME20" i="3"/>
  <c r="AME29" i="3"/>
  <c r="AME13" i="3"/>
  <c r="AME72" i="3"/>
  <c r="AME25" i="3"/>
  <c r="AME68" i="3"/>
  <c r="AME55" i="3"/>
  <c r="AME100" i="3"/>
  <c r="AME80" i="3"/>
  <c r="AME99" i="3"/>
  <c r="AME37" i="3"/>
  <c r="AME69" i="3"/>
  <c r="AME24" i="3"/>
  <c r="AME93" i="3"/>
  <c r="AME41" i="3"/>
  <c r="AME74" i="3"/>
  <c r="AME86" i="3"/>
  <c r="AME104" i="3"/>
  <c r="AME40" i="3"/>
  <c r="AME71" i="3"/>
  <c r="AME52" i="3"/>
  <c r="AME105" i="3"/>
  <c r="AME17" i="3"/>
  <c r="AME32" i="3"/>
  <c r="AME44" i="3"/>
  <c r="AME28" i="3"/>
  <c r="AME56" i="3"/>
  <c r="AME107" i="3"/>
  <c r="AME48" i="3"/>
  <c r="AME35" i="3"/>
  <c r="AME64" i="3"/>
  <c r="AME46" i="3"/>
  <c r="AME73" i="3"/>
  <c r="AME88" i="3"/>
  <c r="AWA23" i="3"/>
  <c r="AWA43" i="3"/>
  <c r="AWA16" i="3"/>
  <c r="AWA63" i="3"/>
  <c r="AWA10" i="3"/>
  <c r="AWA47" i="3"/>
  <c r="AWA67" i="3"/>
  <c r="AWA87" i="3"/>
  <c r="AWA90" i="3"/>
  <c r="AWA97" i="3"/>
  <c r="AWA30" i="3"/>
  <c r="AWA27" i="3"/>
  <c r="AWA11" i="3"/>
  <c r="AWA89" i="3"/>
  <c r="AWA51" i="3"/>
  <c r="AWA34" i="3"/>
  <c r="AWA9" i="3"/>
  <c r="AWA15" i="3"/>
  <c r="AWA82" i="3"/>
  <c r="AWA22" i="3"/>
  <c r="AWA66" i="3"/>
  <c r="AWA85" i="3"/>
  <c r="AWA18" i="3"/>
  <c r="AWA58" i="3"/>
  <c r="AWA62" i="3"/>
  <c r="AWA14" i="3"/>
  <c r="AWA42" i="3"/>
  <c r="AWA102" i="3"/>
  <c r="AWA12" i="3"/>
  <c r="AWA77" i="3"/>
  <c r="AWA38" i="3"/>
  <c r="AWA98" i="3"/>
  <c r="AWA21" i="3"/>
  <c r="AWA96" i="3"/>
  <c r="AWA78" i="3"/>
  <c r="AWA50" i="3"/>
  <c r="AWA57" i="3"/>
  <c r="AWA54" i="3"/>
  <c r="AWA76" i="3"/>
  <c r="AWA61" i="3"/>
  <c r="AWA33" i="3"/>
  <c r="AWA95" i="3"/>
  <c r="AWA26" i="3"/>
  <c r="AWA94" i="3"/>
  <c r="AWA65" i="3"/>
  <c r="AWA45" i="3"/>
  <c r="AWA101" i="3"/>
  <c r="AWA19" i="3"/>
  <c r="AWA81" i="3"/>
  <c r="AWA53" i="3"/>
  <c r="AWA36" i="3"/>
  <c r="AWA103" i="3"/>
  <c r="AWA20" i="3"/>
  <c r="AWA84" i="3"/>
  <c r="AWA29" i="3"/>
  <c r="AWA68" i="3"/>
  <c r="AWA13" i="3"/>
  <c r="AWA80" i="3"/>
  <c r="AWA100" i="3"/>
  <c r="AWA25" i="3"/>
  <c r="AWA49" i="3"/>
  <c r="AWA83" i="3"/>
  <c r="AWA72" i="3"/>
  <c r="AWA55" i="3"/>
  <c r="AWA70" i="3"/>
  <c r="AWA52" i="3"/>
  <c r="AWA17" i="3"/>
  <c r="AWA24" i="3"/>
  <c r="AWA69" i="3"/>
  <c r="AWA99" i="3"/>
  <c r="AWA93" i="3"/>
  <c r="AWA41" i="3"/>
  <c r="AWA74" i="3"/>
  <c r="AWA40" i="3"/>
  <c r="AWA86" i="3"/>
  <c r="AWA71" i="3"/>
  <c r="AWA104" i="3"/>
  <c r="AWA105" i="3"/>
  <c r="AWA37" i="3"/>
  <c r="AWA32" i="3"/>
  <c r="AWA28" i="3"/>
  <c r="AWA88" i="3"/>
  <c r="AWA75" i="3"/>
  <c r="AWA73" i="3"/>
  <c r="AWA48" i="3"/>
  <c r="AWA60" i="3"/>
  <c r="AWA56" i="3"/>
  <c r="AWA46" i="3"/>
  <c r="AWA44" i="3"/>
  <c r="AWA107" i="3"/>
  <c r="AWA35" i="3"/>
  <c r="BFW90" i="3"/>
  <c r="BFW23" i="3"/>
  <c r="BFW16" i="3"/>
  <c r="BFW63" i="3"/>
  <c r="BFW43" i="3"/>
  <c r="BFW87" i="3"/>
  <c r="BFW47" i="3"/>
  <c r="BFW67" i="3"/>
  <c r="BFW10" i="3"/>
  <c r="BFW30" i="3"/>
  <c r="BFW97" i="3"/>
  <c r="BFW27" i="3"/>
  <c r="BFW11" i="3"/>
  <c r="BFW89" i="3"/>
  <c r="BFW51" i="3"/>
  <c r="BFW15" i="3"/>
  <c r="BFW9" i="3"/>
  <c r="BFW34" i="3"/>
  <c r="BFW96" i="3"/>
  <c r="BFW62" i="3"/>
  <c r="BFW82" i="3"/>
  <c r="BFW22" i="3"/>
  <c r="BFW18" i="3"/>
  <c r="BFW85" i="3"/>
  <c r="BFW66" i="3"/>
  <c r="BFW58" i="3"/>
  <c r="BFW98" i="3"/>
  <c r="BFW78" i="3"/>
  <c r="BFW14" i="3"/>
  <c r="BFW42" i="3"/>
  <c r="BFW12" i="3"/>
  <c r="BFW77" i="3"/>
  <c r="BFW102" i="3"/>
  <c r="BFW38" i="3"/>
  <c r="BFW21" i="3"/>
  <c r="BFW50" i="3"/>
  <c r="BFW26" i="3"/>
  <c r="BFW57" i="3"/>
  <c r="BFW101" i="3"/>
  <c r="BFW33" i="3"/>
  <c r="BFW54" i="3"/>
  <c r="BFW94" i="3"/>
  <c r="BFW45" i="3"/>
  <c r="BFW76" i="3"/>
  <c r="BFW95" i="3"/>
  <c r="BFW65" i="3"/>
  <c r="BFW61" i="3"/>
  <c r="BFW19" i="3"/>
  <c r="BFW20" i="3"/>
  <c r="BFW83" i="3"/>
  <c r="BFW36" i="3"/>
  <c r="BFW84" i="3"/>
  <c r="BFW49" i="3"/>
  <c r="BFW68" i="3"/>
  <c r="BFW13" i="3"/>
  <c r="BFW100" i="3"/>
  <c r="BFW25" i="3"/>
  <c r="BFW103" i="3"/>
  <c r="BFW99" i="3"/>
  <c r="BFW72" i="3"/>
  <c r="BFW70" i="3"/>
  <c r="BFW80" i="3"/>
  <c r="BFW55" i="3"/>
  <c r="BFW81" i="3"/>
  <c r="BFW29" i="3"/>
  <c r="BFW41" i="3"/>
  <c r="BFW53" i="3"/>
  <c r="BFW104" i="3"/>
  <c r="BFW24" i="3"/>
  <c r="BFW52" i="3"/>
  <c r="BFW40" i="3"/>
  <c r="BFW93" i="3"/>
  <c r="BFW69" i="3"/>
  <c r="BFW74" i="3"/>
  <c r="BFW86" i="3"/>
  <c r="BFW17" i="3"/>
  <c r="BFW71" i="3"/>
  <c r="BFW105" i="3"/>
  <c r="BFW32" i="3"/>
  <c r="BFW107" i="3"/>
  <c r="BFW106" i="3"/>
  <c r="BFW88" i="3"/>
  <c r="BFW56" i="3"/>
  <c r="BFW28" i="3"/>
  <c r="BFW73" i="3"/>
  <c r="BFW48" i="3"/>
  <c r="BFW60" i="3"/>
  <c r="BFW75" i="3"/>
  <c r="BFW46" i="3"/>
  <c r="BFW37" i="3"/>
  <c r="BFW64" i="3"/>
  <c r="BFW44" i="3"/>
  <c r="BFW35" i="3"/>
  <c r="AMF43" i="3"/>
  <c r="AMF23" i="3"/>
  <c r="AMF90" i="3"/>
  <c r="AMF63" i="3"/>
  <c r="AMF87" i="3"/>
  <c r="AMF16" i="3"/>
  <c r="AMF10" i="3"/>
  <c r="AMF47" i="3"/>
  <c r="AMF97" i="3"/>
  <c r="AMF30" i="3"/>
  <c r="AMF27" i="3"/>
  <c r="AMF11" i="3"/>
  <c r="AMF89" i="3"/>
  <c r="AMF51" i="3"/>
  <c r="AMF96" i="3"/>
  <c r="AMF67" i="3"/>
  <c r="AMF34" i="3"/>
  <c r="AMF15" i="3"/>
  <c r="AMF82" i="3"/>
  <c r="AMF62" i="3"/>
  <c r="AMF18" i="3"/>
  <c r="AMF85" i="3"/>
  <c r="AMF98" i="3"/>
  <c r="AMF9" i="3"/>
  <c r="AMF58" i="3"/>
  <c r="AMF66" i="3"/>
  <c r="AMF22" i="3"/>
  <c r="AMF50" i="3"/>
  <c r="AMF102" i="3"/>
  <c r="AMF78" i="3"/>
  <c r="AMF14" i="3"/>
  <c r="AMF42" i="3"/>
  <c r="AMF12" i="3"/>
  <c r="AMF77" i="3"/>
  <c r="AMF95" i="3"/>
  <c r="AMF38" i="3"/>
  <c r="AMF21" i="3"/>
  <c r="AMF26" i="3"/>
  <c r="AMF57" i="3"/>
  <c r="AMF45" i="3"/>
  <c r="AMF61" i="3"/>
  <c r="AMF49" i="3"/>
  <c r="AMF94" i="3"/>
  <c r="AMF65" i="3"/>
  <c r="AMF76" i="3"/>
  <c r="AMF81" i="3"/>
  <c r="AMF19" i="3"/>
  <c r="AMF54" i="3"/>
  <c r="AMF33" i="3"/>
  <c r="AMF53" i="3"/>
  <c r="AMF83" i="3"/>
  <c r="AMF36" i="3"/>
  <c r="AMF101" i="3"/>
  <c r="AMF68" i="3"/>
  <c r="AMF103" i="3"/>
  <c r="AMF99" i="3"/>
  <c r="AMF13" i="3"/>
  <c r="AMF80" i="3"/>
  <c r="AMF100" i="3"/>
  <c r="AMF25" i="3"/>
  <c r="AMF70" i="3"/>
  <c r="AMF72" i="3"/>
  <c r="AMF84" i="3"/>
  <c r="AMF55" i="3"/>
  <c r="AMF86" i="3"/>
  <c r="AMF20" i="3"/>
  <c r="AMF17" i="3"/>
  <c r="AMF29" i="3"/>
  <c r="AMF24" i="3"/>
  <c r="AMF93" i="3"/>
  <c r="AMF69" i="3"/>
  <c r="AMF74" i="3"/>
  <c r="AMF52" i="3"/>
  <c r="AMF71" i="3"/>
  <c r="AMF41" i="3"/>
  <c r="AMF40" i="3"/>
  <c r="AMF104" i="3"/>
  <c r="AMF37" i="3"/>
  <c r="AMF105" i="3"/>
  <c r="AMF32" i="3"/>
  <c r="AMF92" i="3"/>
  <c r="AMF107" i="3"/>
  <c r="AMF28" i="3"/>
  <c r="AMF60" i="3"/>
  <c r="AMF46" i="3"/>
  <c r="AMF64" i="3"/>
  <c r="AMF48" i="3"/>
  <c r="AMF44" i="3"/>
  <c r="AMF73" i="3"/>
  <c r="AMF88" i="3"/>
  <c r="AMF35" i="3"/>
  <c r="AWB90" i="3"/>
  <c r="AWB87" i="3"/>
  <c r="AWB23" i="3"/>
  <c r="AWB16" i="3"/>
  <c r="AWB43" i="3"/>
  <c r="AWB10" i="3"/>
  <c r="AWB11" i="3"/>
  <c r="AWB47" i="3"/>
  <c r="AWB67" i="3"/>
  <c r="AWB30" i="3"/>
  <c r="AWB27" i="3"/>
  <c r="AWB63" i="3"/>
  <c r="AWB97" i="3"/>
  <c r="AWB89" i="3"/>
  <c r="AWB51" i="3"/>
  <c r="AWB15" i="3"/>
  <c r="AWB96" i="3"/>
  <c r="AWB34" i="3"/>
  <c r="AWB82" i="3"/>
  <c r="AWB62" i="3"/>
  <c r="AWB85" i="3"/>
  <c r="AWB98" i="3"/>
  <c r="AWB18" i="3"/>
  <c r="AWB58" i="3"/>
  <c r="AWB9" i="3"/>
  <c r="AWB22" i="3"/>
  <c r="AWB66" i="3"/>
  <c r="AWB78" i="3"/>
  <c r="AWB102" i="3"/>
  <c r="AWB50" i="3"/>
  <c r="AWB14" i="3"/>
  <c r="AWB42" i="3"/>
  <c r="AWB12" i="3"/>
  <c r="AWB95" i="3"/>
  <c r="AWB77" i="3"/>
  <c r="AWB38" i="3"/>
  <c r="AWB21" i="3"/>
  <c r="AWB26" i="3"/>
  <c r="AWB57" i="3"/>
  <c r="AWB53" i="3"/>
  <c r="AWB54" i="3"/>
  <c r="AWB81" i="3"/>
  <c r="AWB45" i="3"/>
  <c r="AWB49" i="3"/>
  <c r="AWB61" i="3"/>
  <c r="AWB94" i="3"/>
  <c r="AWB65" i="3"/>
  <c r="AWB101" i="3"/>
  <c r="AWB19" i="3"/>
  <c r="AWB33" i="3"/>
  <c r="AWB76" i="3"/>
  <c r="AWB36" i="3"/>
  <c r="AWB83" i="3"/>
  <c r="AWB72" i="3"/>
  <c r="AWB13" i="3"/>
  <c r="AWB103" i="3"/>
  <c r="AWB99" i="3"/>
  <c r="AWB84" i="3"/>
  <c r="AWB100" i="3"/>
  <c r="AWB25" i="3"/>
  <c r="AWB70" i="3"/>
  <c r="AWB68" i="3"/>
  <c r="AWB55" i="3"/>
  <c r="AWB80" i="3"/>
  <c r="AWB20" i="3"/>
  <c r="AWB17" i="3"/>
  <c r="AWB105" i="3"/>
  <c r="AWB41" i="3"/>
  <c r="AWB24" i="3"/>
  <c r="AWB52" i="3"/>
  <c r="AWB74" i="3"/>
  <c r="AWB29" i="3"/>
  <c r="AWB69" i="3"/>
  <c r="AWB71" i="3"/>
  <c r="AWB37" i="3"/>
  <c r="AWB86" i="3"/>
  <c r="AWB104" i="3"/>
  <c r="AWB40" i="3"/>
  <c r="AWB32" i="3"/>
  <c r="AWB44" i="3"/>
  <c r="AWB56" i="3"/>
  <c r="AWB107" i="3"/>
  <c r="AWB35" i="3"/>
  <c r="AWB92" i="3"/>
  <c r="AWB28" i="3"/>
  <c r="AWB93" i="3"/>
  <c r="AWB48" i="3"/>
  <c r="AWB46" i="3"/>
  <c r="AWB64" i="3"/>
  <c r="AWB88" i="3"/>
  <c r="AWB60" i="3"/>
  <c r="AWB73" i="3"/>
  <c r="BFX63" i="3"/>
  <c r="BFX23" i="3"/>
  <c r="BFX90" i="3"/>
  <c r="BFX87" i="3"/>
  <c r="BFX16" i="3"/>
  <c r="BFX43" i="3"/>
  <c r="BFX11" i="3"/>
  <c r="BFX47" i="3"/>
  <c r="BFX10" i="3"/>
  <c r="BFX67" i="3"/>
  <c r="BFX30" i="3"/>
  <c r="BFX27" i="3"/>
  <c r="BFX89" i="3"/>
  <c r="BFX97" i="3"/>
  <c r="BFX51" i="3"/>
  <c r="BFX96" i="3"/>
  <c r="BFX62" i="3"/>
  <c r="BFX34" i="3"/>
  <c r="BFX15" i="3"/>
  <c r="BFX82" i="3"/>
  <c r="BFX9" i="3"/>
  <c r="BFX85" i="3"/>
  <c r="BFX98" i="3"/>
  <c r="BFX18" i="3"/>
  <c r="BFX58" i="3"/>
  <c r="BFX22" i="3"/>
  <c r="BFX50" i="3"/>
  <c r="BFX14" i="3"/>
  <c r="BFX42" i="3"/>
  <c r="BFX12" i="3"/>
  <c r="BFX78" i="3"/>
  <c r="BFX77" i="3"/>
  <c r="BFX38" i="3"/>
  <c r="BFX26" i="3"/>
  <c r="BFX21" i="3"/>
  <c r="BFX66" i="3"/>
  <c r="BFX102" i="3"/>
  <c r="BFX57" i="3"/>
  <c r="BFX53" i="3"/>
  <c r="BFX76" i="3"/>
  <c r="BFX95" i="3"/>
  <c r="BFX45" i="3"/>
  <c r="BFX81" i="3"/>
  <c r="BFX94" i="3"/>
  <c r="BFX65" i="3"/>
  <c r="BFX54" i="3"/>
  <c r="BFX33" i="3"/>
  <c r="BFX101" i="3"/>
  <c r="BFX19" i="3"/>
  <c r="BFX36" i="3"/>
  <c r="BFX83" i="3"/>
  <c r="BFX13" i="3"/>
  <c r="BFX80" i="3"/>
  <c r="BFX84" i="3"/>
  <c r="BFX72" i="3"/>
  <c r="BFX25" i="3"/>
  <c r="BFX100" i="3"/>
  <c r="BFX70" i="3"/>
  <c r="BFX103" i="3"/>
  <c r="BFX49" i="3"/>
  <c r="BFX61" i="3"/>
  <c r="BFX68" i="3"/>
  <c r="BFX29" i="3"/>
  <c r="BFX55" i="3"/>
  <c r="BFX99" i="3"/>
  <c r="BFX17" i="3"/>
  <c r="BFX41" i="3"/>
  <c r="BFX86" i="3"/>
  <c r="BFX104" i="3"/>
  <c r="BFX24" i="3"/>
  <c r="BFX105" i="3"/>
  <c r="BFX52" i="3"/>
  <c r="BFX40" i="3"/>
  <c r="BFX37" i="3"/>
  <c r="BFX71" i="3"/>
  <c r="BFX74" i="3"/>
  <c r="BFX69" i="3"/>
  <c r="BFX20" i="3"/>
  <c r="BFX32" i="3"/>
  <c r="BFX93" i="3"/>
  <c r="BFX92" i="3"/>
  <c r="BFX56" i="3"/>
  <c r="BFX46" i="3"/>
  <c r="BFX44" i="3"/>
  <c r="BFX107" i="3"/>
  <c r="BFX28" i="3"/>
  <c r="BFX60" i="3"/>
  <c r="BFX48" i="3"/>
  <c r="BFX35" i="3"/>
  <c r="BFX64" i="3"/>
  <c r="BFX73" i="3"/>
  <c r="BFX88" i="3"/>
  <c r="BFX106" i="3"/>
  <c r="AMG63" i="3"/>
  <c r="AMG87" i="3"/>
  <c r="AMG10" i="3"/>
  <c r="AMG43" i="3"/>
  <c r="AMG16" i="3"/>
  <c r="AMG90" i="3"/>
  <c r="AMG23" i="3"/>
  <c r="AMG47" i="3"/>
  <c r="AMG67" i="3"/>
  <c r="AMG97" i="3"/>
  <c r="AMG30" i="3"/>
  <c r="AMG27" i="3"/>
  <c r="AMG11" i="3"/>
  <c r="AMG89" i="3"/>
  <c r="AMG51" i="3"/>
  <c r="AMG62" i="3"/>
  <c r="AMG15" i="3"/>
  <c r="AMG34" i="3"/>
  <c r="AMG66" i="3"/>
  <c r="AMG22" i="3"/>
  <c r="AMG85" i="3"/>
  <c r="AMG82" i="3"/>
  <c r="AMG96" i="3"/>
  <c r="AMG9" i="3"/>
  <c r="AMG58" i="3"/>
  <c r="AMG18" i="3"/>
  <c r="AMG78" i="3"/>
  <c r="AMG14" i="3"/>
  <c r="AMG42" i="3"/>
  <c r="AMG12" i="3"/>
  <c r="AMG50" i="3"/>
  <c r="AMG98" i="3"/>
  <c r="AMG102" i="3"/>
  <c r="AMG77" i="3"/>
  <c r="AMG26" i="3"/>
  <c r="AMG38" i="3"/>
  <c r="AMG21" i="3"/>
  <c r="AMG57" i="3"/>
  <c r="AMG49" i="3"/>
  <c r="AMG54" i="3"/>
  <c r="AMG95" i="3"/>
  <c r="AMG81" i="3"/>
  <c r="AMG33" i="3"/>
  <c r="AMG45" i="3"/>
  <c r="AMG61" i="3"/>
  <c r="AMG101" i="3"/>
  <c r="AMG94" i="3"/>
  <c r="AMG65" i="3"/>
  <c r="AMG19" i="3"/>
  <c r="AMG76" i="3"/>
  <c r="AMG83" i="3"/>
  <c r="AMG36" i="3"/>
  <c r="AMG13" i="3"/>
  <c r="AMG53" i="3"/>
  <c r="AMG84" i="3"/>
  <c r="AMG25" i="3"/>
  <c r="AMG103" i="3"/>
  <c r="AMG68" i="3"/>
  <c r="AMG99" i="3"/>
  <c r="AMG55" i="3"/>
  <c r="AMG80" i="3"/>
  <c r="AMG100" i="3"/>
  <c r="AMG105" i="3"/>
  <c r="AMG24" i="3"/>
  <c r="AMG70" i="3"/>
  <c r="AMG52" i="3"/>
  <c r="AMG93" i="3"/>
  <c r="AMG17" i="3"/>
  <c r="AMG86" i="3"/>
  <c r="AMG41" i="3"/>
  <c r="AMG37" i="3"/>
  <c r="AMG72" i="3"/>
  <c r="AMG69" i="3"/>
  <c r="AMG71" i="3"/>
  <c r="AMG104" i="3"/>
  <c r="AMG40" i="3"/>
  <c r="AMG29" i="3"/>
  <c r="AMG32" i="3"/>
  <c r="AMG74" i="3"/>
  <c r="AMG46" i="3"/>
  <c r="AMG73" i="3"/>
  <c r="AMG88" i="3"/>
  <c r="AMG56" i="3"/>
  <c r="AMG28" i="3"/>
  <c r="AMG35" i="3"/>
  <c r="AMG64" i="3"/>
  <c r="AMG44" i="3"/>
  <c r="AMG48" i="3"/>
  <c r="AMG20" i="3"/>
  <c r="AMG107" i="3"/>
  <c r="AMG75" i="3"/>
  <c r="AWC87" i="3"/>
  <c r="AWC63" i="3"/>
  <c r="AWC90" i="3"/>
  <c r="AWC16" i="3"/>
  <c r="AWC23" i="3"/>
  <c r="AWC43" i="3"/>
  <c r="AWC10" i="3"/>
  <c r="AWC47" i="3"/>
  <c r="AWC11" i="3"/>
  <c r="AWC67" i="3"/>
  <c r="AWC30" i="3"/>
  <c r="AWC27" i="3"/>
  <c r="AWC97" i="3"/>
  <c r="AWC51" i="3"/>
  <c r="AWC62" i="3"/>
  <c r="AWC34" i="3"/>
  <c r="AWC15" i="3"/>
  <c r="AWC89" i="3"/>
  <c r="AWC22" i="3"/>
  <c r="AWC96" i="3"/>
  <c r="AWC82" i="3"/>
  <c r="AWC85" i="3"/>
  <c r="AWC9" i="3"/>
  <c r="AWC58" i="3"/>
  <c r="AWC18" i="3"/>
  <c r="AWC50" i="3"/>
  <c r="AWC98" i="3"/>
  <c r="AWC14" i="3"/>
  <c r="AWC42" i="3"/>
  <c r="AWC12" i="3"/>
  <c r="AWC78" i="3"/>
  <c r="AWC26" i="3"/>
  <c r="AWC77" i="3"/>
  <c r="AWC38" i="3"/>
  <c r="AWC21" i="3"/>
  <c r="AWC66" i="3"/>
  <c r="AWC57" i="3"/>
  <c r="AWC61" i="3"/>
  <c r="AWC81" i="3"/>
  <c r="AWC95" i="3"/>
  <c r="AWC33" i="3"/>
  <c r="AWC45" i="3"/>
  <c r="AWC102" i="3"/>
  <c r="AWC54" i="3"/>
  <c r="AWC94" i="3"/>
  <c r="AWC65" i="3"/>
  <c r="AWC53" i="3"/>
  <c r="AWC101" i="3"/>
  <c r="AWC19" i="3"/>
  <c r="AWC76" i="3"/>
  <c r="AWC36" i="3"/>
  <c r="AWC68" i="3"/>
  <c r="AWC83" i="3"/>
  <c r="AWC49" i="3"/>
  <c r="AWC13" i="3"/>
  <c r="AWC80" i="3"/>
  <c r="AWC70" i="3"/>
  <c r="AWC84" i="3"/>
  <c r="AWC72" i="3"/>
  <c r="AWC25" i="3"/>
  <c r="AWC103" i="3"/>
  <c r="AWC100" i="3"/>
  <c r="AWC55" i="3"/>
  <c r="AWC99" i="3"/>
  <c r="AWC105" i="3"/>
  <c r="AWC17" i="3"/>
  <c r="AWC24" i="3"/>
  <c r="AWC29" i="3"/>
  <c r="AWC52" i="3"/>
  <c r="AWC41" i="3"/>
  <c r="AWC37" i="3"/>
  <c r="AWC71" i="3"/>
  <c r="AWC20" i="3"/>
  <c r="AWC69" i="3"/>
  <c r="AWC104" i="3"/>
  <c r="AWC32" i="3"/>
  <c r="AWC74" i="3"/>
  <c r="AWC107" i="3"/>
  <c r="AWC46" i="3"/>
  <c r="AWC93" i="3"/>
  <c r="AWC88" i="3"/>
  <c r="AWC48" i="3"/>
  <c r="AWC28" i="3"/>
  <c r="AWC75" i="3"/>
  <c r="AWC35" i="3"/>
  <c r="AWC64" i="3"/>
  <c r="AWC56" i="3"/>
  <c r="AWC40" i="3"/>
  <c r="AWC86" i="3"/>
  <c r="AWC60" i="3"/>
  <c r="AWC44" i="3"/>
  <c r="AWC73" i="3"/>
  <c r="BFY10" i="3"/>
  <c r="BFY87" i="3"/>
  <c r="BFY43" i="3"/>
  <c r="BFY90" i="3"/>
  <c r="BFY16" i="3"/>
  <c r="BFY63" i="3"/>
  <c r="BFY23" i="3"/>
  <c r="BFY47" i="3"/>
  <c r="BFY11" i="3"/>
  <c r="BFY67" i="3"/>
  <c r="BFY30" i="3"/>
  <c r="BFY27" i="3"/>
  <c r="BFY89" i="3"/>
  <c r="BFY51" i="3"/>
  <c r="BFY15" i="3"/>
  <c r="BFY34" i="3"/>
  <c r="BFY62" i="3"/>
  <c r="BFY96" i="3"/>
  <c r="BFY97" i="3"/>
  <c r="BFY22" i="3"/>
  <c r="BFY66" i="3"/>
  <c r="BFY82" i="3"/>
  <c r="BFY85" i="3"/>
  <c r="BFY9" i="3"/>
  <c r="BFY58" i="3"/>
  <c r="BFY98" i="3"/>
  <c r="BFY18" i="3"/>
  <c r="BFY14" i="3"/>
  <c r="BFY42" i="3"/>
  <c r="BFY12" i="3"/>
  <c r="BFY26" i="3"/>
  <c r="BFY78" i="3"/>
  <c r="BFY77" i="3"/>
  <c r="BFY38" i="3"/>
  <c r="BFY102" i="3"/>
  <c r="BFY21" i="3"/>
  <c r="BFY50" i="3"/>
  <c r="BFY57" i="3"/>
  <c r="BFY54" i="3"/>
  <c r="BFY49" i="3"/>
  <c r="BFY95" i="3"/>
  <c r="BFY81" i="3"/>
  <c r="BFY33" i="3"/>
  <c r="BFY61" i="3"/>
  <c r="BFY45" i="3"/>
  <c r="BFY94" i="3"/>
  <c r="BFY65" i="3"/>
  <c r="BFY53" i="3"/>
  <c r="BFY19" i="3"/>
  <c r="BFY76" i="3"/>
  <c r="BFY101" i="3"/>
  <c r="BFY36" i="3"/>
  <c r="BFY68" i="3"/>
  <c r="BFY55" i="3"/>
  <c r="BFY83" i="3"/>
  <c r="BFY13" i="3"/>
  <c r="BFY84" i="3"/>
  <c r="BFY25" i="3"/>
  <c r="BFY72" i="3"/>
  <c r="BFY70" i="3"/>
  <c r="BFY100" i="3"/>
  <c r="BFY80" i="3"/>
  <c r="BFY103" i="3"/>
  <c r="BFY99" i="3"/>
  <c r="BFY41" i="3"/>
  <c r="BFY69" i="3"/>
  <c r="BFY105" i="3"/>
  <c r="BFY104" i="3"/>
  <c r="BFY24" i="3"/>
  <c r="BFY37" i="3"/>
  <c r="BFY17" i="3"/>
  <c r="BFY52" i="3"/>
  <c r="BFY40" i="3"/>
  <c r="BFY71" i="3"/>
  <c r="BFY20" i="3"/>
  <c r="BFY29" i="3"/>
  <c r="BFY32" i="3"/>
  <c r="BFY46" i="3"/>
  <c r="BFY88" i="3"/>
  <c r="BFY44" i="3"/>
  <c r="BFY107" i="3"/>
  <c r="BFY48" i="3"/>
  <c r="BFY28" i="3"/>
  <c r="BFY35" i="3"/>
  <c r="BFY64" i="3"/>
  <c r="BFY86" i="3"/>
  <c r="BFY60" i="3"/>
  <c r="BFY56" i="3"/>
  <c r="BFY106" i="3"/>
  <c r="BFY74" i="3"/>
  <c r="BFY73" i="3"/>
  <c r="BCB108" i="3"/>
  <c r="AKF108" i="3"/>
  <c r="BEN108" i="3"/>
  <c r="AVW108" i="3"/>
  <c r="ADL108" i="3"/>
  <c r="AFI108" i="3"/>
  <c r="APE108" i="3"/>
  <c r="AFJ108" i="3"/>
  <c r="APF108" i="3"/>
  <c r="AZB108" i="3"/>
  <c r="AFK108" i="3"/>
  <c r="APG108" i="3"/>
  <c r="AZC108" i="3"/>
  <c r="AFL108" i="3"/>
  <c r="APH108" i="3"/>
  <c r="AZD108" i="3"/>
  <c r="AFM108" i="3"/>
  <c r="API108" i="3"/>
  <c r="AZE108" i="3"/>
  <c r="AGT108" i="3"/>
  <c r="AQP108" i="3"/>
  <c r="BAL108" i="3"/>
  <c r="BAM108" i="3"/>
  <c r="AGF108" i="3"/>
  <c r="AQB108" i="3"/>
  <c r="AZX108" i="3"/>
  <c r="AFQ108" i="3"/>
  <c r="APM108" i="3"/>
  <c r="AZI108" i="3"/>
  <c r="AOX108" i="3"/>
  <c r="AYT108" i="3"/>
  <c r="AEM108" i="3"/>
  <c r="AOI108" i="3"/>
  <c r="AYE108" i="3"/>
  <c r="ADX108" i="3"/>
  <c r="ANT108" i="3"/>
  <c r="AXP108" i="3"/>
  <c r="ADI108" i="3"/>
  <c r="ANE108" i="3"/>
  <c r="AXA108" i="3"/>
  <c r="BGW108" i="3"/>
  <c r="AMP108" i="3"/>
  <c r="AWL108" i="3"/>
  <c r="BGH108" i="3"/>
  <c r="AKX91" i="3"/>
  <c r="AOP91" i="3"/>
  <c r="AES91" i="3"/>
  <c r="AOO91" i="3"/>
  <c r="AYT91" i="3"/>
  <c r="AGA91" i="3"/>
  <c r="APW91" i="3"/>
  <c r="BAD91" i="3"/>
  <c r="AHX91" i="3"/>
  <c r="ART91" i="3"/>
  <c r="BCE91" i="3"/>
  <c r="AJU91" i="3"/>
  <c r="ATR91" i="3"/>
  <c r="BEK91" i="3"/>
  <c r="ALR91" i="3"/>
  <c r="AVR91" i="3"/>
  <c r="ADS91" i="3"/>
  <c r="AXR91" i="3"/>
  <c r="AEZ91" i="3"/>
  <c r="AOV91" i="3"/>
  <c r="AZB91" i="3"/>
  <c r="AGG91" i="3"/>
  <c r="AQC91" i="3"/>
  <c r="BAK91" i="3"/>
  <c r="AHN91" i="3"/>
  <c r="ARJ91" i="3"/>
  <c r="BBT91" i="3"/>
  <c r="AIU91" i="3"/>
  <c r="BDC91" i="3"/>
  <c r="AKB91" i="3"/>
  <c r="ATY91" i="3"/>
  <c r="BEV91" i="3"/>
  <c r="AVH91" i="3"/>
  <c r="AMP91" i="3"/>
  <c r="AWR91" i="3"/>
  <c r="AEA91" i="3"/>
  <c r="ANW91" i="3"/>
  <c r="AYA91" i="3"/>
  <c r="APD91" i="3"/>
  <c r="AZJ91" i="3"/>
  <c r="BEG91" i="3"/>
  <c r="ARY79" i="3"/>
  <c r="AZL79" i="3"/>
  <c r="BDF79" i="3"/>
  <c r="APH79" i="3"/>
  <c r="ARD79" i="3"/>
  <c r="AFP79" i="3"/>
  <c r="ATW79" i="3"/>
  <c r="AIG79" i="3"/>
  <c r="AWU79" i="3"/>
  <c r="ALC79" i="3"/>
  <c r="AZW79" i="3"/>
  <c r="ANT79" i="3"/>
  <c r="APP79" i="3"/>
  <c r="ADE79" i="3"/>
  <c r="ARL79" i="3"/>
  <c r="AFA79" i="3"/>
  <c r="ATH79" i="3"/>
  <c r="AGW79" i="3"/>
  <c r="AIS79" i="3"/>
  <c r="AXB79" i="3"/>
  <c r="AKO79" i="3"/>
  <c r="AMK79" i="3"/>
  <c r="BBJ79" i="3"/>
  <c r="AOG79" i="3"/>
  <c r="BEU79" i="3"/>
  <c r="BCM79" i="3"/>
  <c r="BGV79" i="3"/>
  <c r="AGN79" i="3"/>
  <c r="AQJ79" i="3"/>
  <c r="AGO79" i="3"/>
  <c r="AQK79" i="3"/>
  <c r="BAG79" i="3"/>
  <c r="AGP79" i="3"/>
  <c r="AQL79" i="3"/>
  <c r="BAH79" i="3"/>
  <c r="AZC79" i="3"/>
  <c r="API79" i="3"/>
  <c r="AZE79" i="3"/>
  <c r="AFN79" i="3"/>
  <c r="APJ79" i="3"/>
  <c r="AOG59" i="3"/>
  <c r="BDA59" i="3"/>
  <c r="AKS59" i="3"/>
  <c r="AIP59" i="3"/>
  <c r="ATV59" i="3"/>
  <c r="BFB59" i="3"/>
  <c r="ALL59" i="3"/>
  <c r="ADU59" i="3"/>
  <c r="AOI59" i="3"/>
  <c r="AZO59" i="3"/>
  <c r="AGH59" i="3"/>
  <c r="ARD59" i="3"/>
  <c r="BCL59" i="3"/>
  <c r="AIU59" i="3"/>
  <c r="BFG59" i="3"/>
  <c r="ALP59" i="3"/>
  <c r="ADY59" i="3"/>
  <c r="AOM59" i="3"/>
  <c r="AZS59" i="3"/>
  <c r="AGL59" i="3"/>
  <c r="ARJ59" i="3"/>
  <c r="BCP59" i="3"/>
  <c r="AIY59" i="3"/>
  <c r="AUE59" i="3"/>
  <c r="BFM59" i="3"/>
  <c r="ALV59" i="3"/>
  <c r="AXB59" i="3"/>
  <c r="AES59" i="3"/>
  <c r="BAQ59" i="3"/>
  <c r="AHV59" i="3"/>
  <c r="BEF59" i="3"/>
  <c r="ALG59" i="3"/>
  <c r="AWM59" i="3"/>
  <c r="AEF59" i="3"/>
  <c r="AOV59" i="3"/>
  <c r="BAB59" i="3"/>
  <c r="AHI59" i="3"/>
  <c r="ASI59" i="3"/>
  <c r="APY59" i="3"/>
  <c r="AZU59" i="3"/>
  <c r="ALR59" i="3"/>
  <c r="AVN59" i="3"/>
  <c r="BFJ59" i="3"/>
  <c r="AOU39" i="3"/>
  <c r="BBS39" i="3"/>
  <c r="ALS39" i="3"/>
  <c r="ALD39" i="3"/>
  <c r="AUZ39" i="3"/>
  <c r="BEV39" i="3"/>
  <c r="AKO39" i="3"/>
  <c r="BEG39" i="3"/>
  <c r="AJZ39" i="3"/>
  <c r="ATV39" i="3"/>
  <c r="BDR39" i="3"/>
  <c r="AJK39" i="3"/>
  <c r="ATG39" i="3"/>
  <c r="BDC39" i="3"/>
  <c r="ASR39" i="3"/>
  <c r="AIG39" i="3"/>
  <c r="ASC39" i="3"/>
  <c r="BBY39" i="3"/>
  <c r="AHR39" i="3"/>
  <c r="ARN39" i="3"/>
  <c r="BBJ39" i="3"/>
  <c r="AHS39" i="3"/>
  <c r="ARO39" i="3"/>
  <c r="BBK39" i="3"/>
  <c r="AHT39" i="3"/>
  <c r="ARP39" i="3"/>
  <c r="BBL39" i="3"/>
  <c r="AHU39" i="3"/>
  <c r="ARQ39" i="3"/>
  <c r="BBM39" i="3"/>
  <c r="AHV39" i="3"/>
  <c r="ARR39" i="3"/>
  <c r="BBN39" i="3"/>
  <c r="AHW39" i="3"/>
  <c r="ARS39" i="3"/>
  <c r="BBO39" i="3"/>
  <c r="AHX39" i="3"/>
  <c r="ART39" i="3"/>
  <c r="BBP39" i="3"/>
  <c r="AHY39" i="3"/>
  <c r="ARU39" i="3"/>
  <c r="BBQ39" i="3"/>
  <c r="AHZ39" i="3"/>
  <c r="ARV39" i="3"/>
  <c r="BBR39" i="3"/>
  <c r="BAZ31" i="3"/>
  <c r="AKZ31" i="3"/>
  <c r="AHW31" i="3"/>
  <c r="ARS31" i="3"/>
  <c r="BBO31" i="3"/>
  <c r="AHY31" i="3"/>
  <c r="ARU31" i="3"/>
  <c r="BBQ31" i="3"/>
  <c r="AHZ31" i="3"/>
  <c r="ARV31" i="3"/>
  <c r="BBR31" i="3"/>
  <c r="AIA31" i="3"/>
  <c r="ARW31" i="3"/>
  <c r="BBS31" i="3"/>
  <c r="AHL31" i="3"/>
  <c r="ARH31" i="3"/>
  <c r="BBD31" i="3"/>
  <c r="AGW31" i="3"/>
  <c r="AQS31" i="3"/>
  <c r="BAO31" i="3"/>
  <c r="AGH31" i="3"/>
  <c r="AQD31" i="3"/>
  <c r="AZZ31" i="3"/>
  <c r="AFS31" i="3"/>
  <c r="APO31" i="3"/>
  <c r="AZK31" i="3"/>
  <c r="AFD31" i="3"/>
  <c r="AOZ31" i="3"/>
  <c r="AYV31" i="3"/>
  <c r="AEO31" i="3"/>
  <c r="AOK31" i="3"/>
  <c r="ADZ31" i="3"/>
  <c r="ANV31" i="3"/>
  <c r="AXR31" i="3"/>
  <c r="AEA31" i="3"/>
  <c r="ANW31" i="3"/>
  <c r="AXS31" i="3"/>
  <c r="AEB31" i="3"/>
  <c r="ANX31" i="3"/>
  <c r="AXT31" i="3"/>
  <c r="AXU31" i="3"/>
  <c r="AED31" i="3"/>
  <c r="ANZ31" i="3"/>
  <c r="AXV31" i="3"/>
  <c r="AGJ8" i="3"/>
  <c r="AIG8" i="3"/>
  <c r="ASC8" i="3"/>
  <c r="BBY8" i="3"/>
  <c r="AEP8" i="3"/>
  <c r="AOL8" i="3"/>
  <c r="AYH8" i="3"/>
  <c r="AEQ8" i="3"/>
  <c r="AOM8" i="3"/>
  <c r="AYI8" i="3"/>
  <c r="AQF8" i="3"/>
  <c r="ALL8" i="3"/>
  <c r="AVH8" i="3"/>
  <c r="BFD8" i="3"/>
  <c r="ALM8" i="3"/>
  <c r="AVI8" i="3"/>
  <c r="BFE8" i="3"/>
  <c r="ALN8" i="3"/>
  <c r="AVJ8" i="3"/>
  <c r="BFF8" i="3"/>
  <c r="ALO8" i="3"/>
  <c r="AVK8" i="3"/>
  <c r="BFG8" i="3"/>
  <c r="AEV8" i="3"/>
  <c r="AOR8" i="3"/>
  <c r="ASB8" i="3"/>
  <c r="ALQ8" i="3"/>
  <c r="AVM8" i="3"/>
  <c r="BFI8" i="3"/>
  <c r="ALR8" i="3"/>
  <c r="AVN8" i="3"/>
  <c r="BFJ8" i="3"/>
  <c r="ALS8" i="3"/>
  <c r="AVO8" i="3"/>
  <c r="BFK8" i="3"/>
  <c r="ALD8" i="3"/>
  <c r="AUZ8" i="3"/>
  <c r="BEV8" i="3"/>
  <c r="AFA8" i="3"/>
  <c r="AOW8" i="3"/>
  <c r="AYS8" i="3"/>
  <c r="AEL8" i="3"/>
  <c r="AOH8" i="3"/>
  <c r="AYD8" i="3"/>
  <c r="AND8" i="3"/>
  <c r="AEH106" i="3"/>
  <c r="AIA106" i="3"/>
  <c r="AHI106" i="3"/>
  <c r="ASO106" i="3"/>
  <c r="AEI106" i="3"/>
  <c r="AOR106" i="3"/>
  <c r="BCU106" i="3"/>
  <c r="AKS106" i="3"/>
  <c r="AGW106" i="3"/>
  <c r="BAZ106" i="3"/>
  <c r="AJN106" i="3"/>
  <c r="AVK106" i="3"/>
  <c r="AFT106" i="3"/>
  <c r="AQK106" i="3"/>
  <c r="BFD106" i="3"/>
  <c r="AMG106" i="3"/>
  <c r="AZE106" i="3"/>
  <c r="ATV106" i="3"/>
  <c r="AEQ106" i="3"/>
  <c r="APB106" i="3"/>
  <c r="BDF106" i="3"/>
  <c r="ALB106" i="3"/>
  <c r="AXM106" i="3"/>
  <c r="AHU106" i="3"/>
  <c r="ATE106" i="3"/>
  <c r="AET106" i="3"/>
  <c r="APE106" i="3"/>
  <c r="BDL106" i="3"/>
  <c r="AOM106" i="3"/>
  <c r="ALF106" i="3"/>
  <c r="AYV106" i="3"/>
  <c r="AYY106" i="3"/>
  <c r="BEP106" i="3"/>
  <c r="BBS106" i="3"/>
  <c r="BCZ106" i="3"/>
  <c r="AHG92" i="3"/>
  <c r="APR92" i="3"/>
  <c r="AOM92" i="3"/>
  <c r="AIJ92" i="3"/>
  <c r="BCB92" i="3"/>
  <c r="ASG92" i="3"/>
  <c r="ATP92" i="3"/>
  <c r="AOC92" i="3"/>
  <c r="AEX92" i="3"/>
  <c r="AYP92" i="3"/>
  <c r="AOU92" i="3"/>
  <c r="AJX92" i="3"/>
  <c r="BDP92" i="3"/>
  <c r="ATE92" i="3"/>
  <c r="ALV92" i="3"/>
  <c r="BFN92" i="3"/>
  <c r="AXO92" i="3"/>
  <c r="AQF92" i="3"/>
  <c r="AFU92" i="3"/>
  <c r="AZM92" i="3"/>
  <c r="AFD75" i="3"/>
  <c r="AGK75" i="3"/>
  <c r="BAU75" i="3"/>
  <c r="ARN75" i="3"/>
  <c r="BDS75" i="3"/>
  <c r="AUB75" i="3"/>
  <c r="ALM75" i="3"/>
  <c r="AWT75" i="3"/>
  <c r="AOA75" i="3"/>
  <c r="AFL75" i="3"/>
  <c r="AZR75" i="3"/>
  <c r="AQO75" i="3"/>
  <c r="AHZ75" i="3"/>
  <c r="ATC75" i="3"/>
  <c r="BET75" i="3"/>
  <c r="AVC75" i="3"/>
  <c r="ADW75" i="3"/>
  <c r="AXW75" i="3"/>
  <c r="ASH64" i="3"/>
  <c r="AHM64" i="3"/>
  <c r="AVV64" i="3"/>
  <c r="ANP35" i="3"/>
  <c r="AFA35" i="3"/>
  <c r="ADD28" i="3"/>
  <c r="AHS56" i="3"/>
  <c r="BCJ56" i="3"/>
  <c r="ARJ56" i="3"/>
  <c r="AVR48" i="3"/>
  <c r="AEO48" i="3"/>
  <c r="ARR48" i="3"/>
  <c r="AKY107" i="3"/>
  <c r="ASK107" i="3"/>
  <c r="AMZ88" i="3"/>
  <c r="ADV88" i="3"/>
  <c r="APN88" i="3"/>
  <c r="AKV73" i="3"/>
  <c r="AGK73" i="3"/>
  <c r="AGF60" i="3"/>
  <c r="ASN60" i="3"/>
  <c r="BEF60" i="3"/>
  <c r="ALY44" i="3"/>
  <c r="ASG44" i="3"/>
  <c r="APL44" i="3"/>
  <c r="AEZ24" i="3"/>
  <c r="ANJ24" i="3"/>
  <c r="BBN93" i="3"/>
  <c r="ADS40" i="3"/>
  <c r="BED104" i="3"/>
  <c r="BBQ36" i="3"/>
  <c r="AFB16" i="3"/>
  <c r="AFB63" i="3"/>
  <c r="AFB90" i="3"/>
  <c r="AFB43" i="3"/>
  <c r="AFB23" i="3"/>
  <c r="AFB10" i="3"/>
  <c r="AFB87" i="3"/>
  <c r="AFB67" i="3"/>
  <c r="AFB27" i="3"/>
  <c r="AFB30" i="3"/>
  <c r="AFB89" i="3"/>
  <c r="AFB47" i="3"/>
  <c r="AFB11" i="3"/>
  <c r="AFB97" i="3"/>
  <c r="AFB15" i="3"/>
  <c r="AFB62" i="3"/>
  <c r="AFB34" i="3"/>
  <c r="AFB82" i="3"/>
  <c r="AFB51" i="3"/>
  <c r="AFB96" i="3"/>
  <c r="AFB85" i="3"/>
  <c r="AFB58" i="3"/>
  <c r="AFB22" i="3"/>
  <c r="AFB66" i="3"/>
  <c r="AFB9" i="3"/>
  <c r="AFB26" i="3"/>
  <c r="AFB18" i="3"/>
  <c r="AFB95" i="3"/>
  <c r="AFB77" i="3"/>
  <c r="AFB38" i="3"/>
  <c r="AFB21" i="3"/>
  <c r="AFB78" i="3"/>
  <c r="AFB102" i="3"/>
  <c r="AFB12" i="3"/>
  <c r="AFB14" i="3"/>
  <c r="AFB98" i="3"/>
  <c r="AFB57" i="3"/>
  <c r="AFB42" i="3"/>
  <c r="AFB50" i="3"/>
  <c r="AFB54" i="3"/>
  <c r="AFB81" i="3"/>
  <c r="AFB94" i="3"/>
  <c r="AFB45" i="3"/>
  <c r="AFB19" i="3"/>
  <c r="AFB65" i="3"/>
  <c r="AFB53" i="3"/>
  <c r="AFB61" i="3"/>
  <c r="AFB101" i="3"/>
  <c r="AFB76" i="3"/>
  <c r="AFB68" i="3"/>
  <c r="AFB49" i="3"/>
  <c r="AFB33" i="3"/>
  <c r="AFB100" i="3"/>
  <c r="AFB25" i="3"/>
  <c r="AFB13" i="3"/>
  <c r="AFB103" i="3"/>
  <c r="AFB70" i="3"/>
  <c r="AFB36" i="3"/>
  <c r="AFB20" i="3"/>
  <c r="AFB80" i="3"/>
  <c r="AFB55" i="3"/>
  <c r="AFB72" i="3"/>
  <c r="AFB37" i="3"/>
  <c r="AFB99" i="3"/>
  <c r="AFB83" i="3"/>
  <c r="AFB84" i="3"/>
  <c r="AFB105" i="3"/>
  <c r="AFB41" i="3"/>
  <c r="AFB52" i="3"/>
  <c r="AFB40" i="3"/>
  <c r="AFB104" i="3"/>
  <c r="AFB46" i="3"/>
  <c r="AFB71" i="3"/>
  <c r="AFB86" i="3"/>
  <c r="AFB74" i="3"/>
  <c r="AFB29" i="3"/>
  <c r="AFB32" i="3"/>
  <c r="AFB69" i="3"/>
  <c r="AFB17" i="3"/>
  <c r="AFB60" i="3"/>
  <c r="AFB24" i="3"/>
  <c r="AFB73" i="3"/>
  <c r="AFB107" i="3"/>
  <c r="AFB28" i="3"/>
  <c r="AFB75" i="3"/>
  <c r="AFB35" i="3"/>
  <c r="AFB56" i="3"/>
  <c r="AFB44" i="3"/>
  <c r="AFB64" i="3"/>
  <c r="AFB92" i="3"/>
  <c r="AFB93" i="3"/>
  <c r="AFB48" i="3"/>
  <c r="BDE27" i="3"/>
  <c r="BDE23" i="3"/>
  <c r="BDE63" i="3"/>
  <c r="BDE87" i="3"/>
  <c r="BDE16" i="3"/>
  <c r="BDE10" i="3"/>
  <c r="BDE43" i="3"/>
  <c r="BDE47" i="3"/>
  <c r="BDE90" i="3"/>
  <c r="BDE89" i="3"/>
  <c r="BDE97" i="3"/>
  <c r="BDE30" i="3"/>
  <c r="BDE11" i="3"/>
  <c r="BDE62" i="3"/>
  <c r="BDE67" i="3"/>
  <c r="BDE34" i="3"/>
  <c r="BDE15" i="3"/>
  <c r="BDE51" i="3"/>
  <c r="BDE82" i="3"/>
  <c r="BDE96" i="3"/>
  <c r="BDE22" i="3"/>
  <c r="BDE26" i="3"/>
  <c r="BDE85" i="3"/>
  <c r="BDE66" i="3"/>
  <c r="BDE58" i="3"/>
  <c r="BDE12" i="3"/>
  <c r="BDE98" i="3"/>
  <c r="BDE14" i="3"/>
  <c r="BDE61" i="3"/>
  <c r="BDE78" i="3"/>
  <c r="BDE18" i="3"/>
  <c r="BDE42" i="3"/>
  <c r="BDE102" i="3"/>
  <c r="BDE95" i="3"/>
  <c r="BDE38" i="3"/>
  <c r="BDE9" i="3"/>
  <c r="BDE77" i="3"/>
  <c r="BDE21" i="3"/>
  <c r="BDE57" i="3"/>
  <c r="BDE54" i="3"/>
  <c r="BDE81" i="3"/>
  <c r="BDE45" i="3"/>
  <c r="BDE49" i="3"/>
  <c r="BDE33" i="3"/>
  <c r="BDE50" i="3"/>
  <c r="BDE68" i="3"/>
  <c r="BDE94" i="3"/>
  <c r="BDE101" i="3"/>
  <c r="BDE80" i="3"/>
  <c r="BDE53" i="3"/>
  <c r="BDE76" i="3"/>
  <c r="BDE65" i="3"/>
  <c r="BDE83" i="3"/>
  <c r="BDE37" i="3"/>
  <c r="BDE55" i="3"/>
  <c r="BDE72" i="3"/>
  <c r="BDE84" i="3"/>
  <c r="BDE19" i="3"/>
  <c r="BDE70" i="3"/>
  <c r="BDE103" i="3"/>
  <c r="BDE25" i="3"/>
  <c r="BDE29" i="3"/>
  <c r="BDE13" i="3"/>
  <c r="BDE99" i="3"/>
  <c r="BDE20" i="3"/>
  <c r="BDE71" i="3"/>
  <c r="BDE105" i="3"/>
  <c r="BDE32" i="3"/>
  <c r="BDE41" i="3"/>
  <c r="BDE17" i="3"/>
  <c r="BDE100" i="3"/>
  <c r="BDE24" i="3"/>
  <c r="BDE104" i="3"/>
  <c r="BDE93" i="3"/>
  <c r="BDE69" i="3"/>
  <c r="BDE46" i="3"/>
  <c r="BDE40" i="3"/>
  <c r="BDE86" i="3"/>
  <c r="BDE36" i="3"/>
  <c r="BDE52" i="3"/>
  <c r="BDE74" i="3"/>
  <c r="BDE56" i="3"/>
  <c r="BDE44" i="3"/>
  <c r="BDE60" i="3"/>
  <c r="BDE64" i="3"/>
  <c r="BDE73" i="3"/>
  <c r="BDE107" i="3"/>
  <c r="BDE48" i="3"/>
  <c r="BDE88" i="3"/>
  <c r="BDE28" i="3"/>
  <c r="BDE35" i="3"/>
  <c r="BDE92" i="3"/>
  <c r="AZA90" i="3"/>
  <c r="AZA63" i="3"/>
  <c r="AZA10" i="3"/>
  <c r="AZA16" i="3"/>
  <c r="AZA87" i="3"/>
  <c r="AZA23" i="3"/>
  <c r="AZA43" i="3"/>
  <c r="AZA27" i="3"/>
  <c r="AZA30" i="3"/>
  <c r="AZA89" i="3"/>
  <c r="AZA11" i="3"/>
  <c r="AZA47" i="3"/>
  <c r="AZA67" i="3"/>
  <c r="AZA97" i="3"/>
  <c r="AZA15" i="3"/>
  <c r="AZA9" i="3"/>
  <c r="AZA51" i="3"/>
  <c r="AZA82" i="3"/>
  <c r="AZA34" i="3"/>
  <c r="AZA96" i="3"/>
  <c r="AZA62" i="3"/>
  <c r="AZA22" i="3"/>
  <c r="AZA18" i="3"/>
  <c r="AZA58" i="3"/>
  <c r="AZA66" i="3"/>
  <c r="AZA26" i="3"/>
  <c r="AZA85" i="3"/>
  <c r="AZA102" i="3"/>
  <c r="AZA77" i="3"/>
  <c r="AZA38" i="3"/>
  <c r="AZA50" i="3"/>
  <c r="AZA21" i="3"/>
  <c r="AZA95" i="3"/>
  <c r="AZA42" i="3"/>
  <c r="AZA61" i="3"/>
  <c r="AZA12" i="3"/>
  <c r="AZA14" i="3"/>
  <c r="AZA57" i="3"/>
  <c r="AZA98" i="3"/>
  <c r="AZA78" i="3"/>
  <c r="AZA45" i="3"/>
  <c r="AZA53" i="3"/>
  <c r="AZA54" i="3"/>
  <c r="AZA101" i="3"/>
  <c r="AZA65" i="3"/>
  <c r="AZA19" i="3"/>
  <c r="AZA76" i="3"/>
  <c r="AZA81" i="3"/>
  <c r="AZA33" i="3"/>
  <c r="AZA49" i="3"/>
  <c r="AZA80" i="3"/>
  <c r="AZA36" i="3"/>
  <c r="AZA94" i="3"/>
  <c r="AZA68" i="3"/>
  <c r="AZA25" i="3"/>
  <c r="AZA20" i="3"/>
  <c r="AZA100" i="3"/>
  <c r="AZA99" i="3"/>
  <c r="AZA84" i="3"/>
  <c r="AZA52" i="3"/>
  <c r="AZA70" i="3"/>
  <c r="AZA37" i="3"/>
  <c r="AZA103" i="3"/>
  <c r="AZA83" i="3"/>
  <c r="AZA55" i="3"/>
  <c r="AZA72" i="3"/>
  <c r="AZA13" i="3"/>
  <c r="AZA105" i="3"/>
  <c r="AZA17" i="3"/>
  <c r="AZA74" i="3"/>
  <c r="AZA40" i="3"/>
  <c r="AZA71" i="3"/>
  <c r="AZA93" i="3"/>
  <c r="AZA104" i="3"/>
  <c r="AZA46" i="3"/>
  <c r="AZA32" i="3"/>
  <c r="AZA69" i="3"/>
  <c r="AZA86" i="3"/>
  <c r="AZA41" i="3"/>
  <c r="AZA29" i="3"/>
  <c r="AZA24" i="3"/>
  <c r="AZA107" i="3"/>
  <c r="AZA73" i="3"/>
  <c r="AZA60" i="3"/>
  <c r="AZA35" i="3"/>
  <c r="AZA106" i="3"/>
  <c r="AZA28" i="3"/>
  <c r="AZA88" i="3"/>
  <c r="AZA48" i="3"/>
  <c r="AZA64" i="3"/>
  <c r="AZA44" i="3"/>
  <c r="AZA56" i="3"/>
  <c r="AFM43" i="3"/>
  <c r="AFM16" i="3"/>
  <c r="AFM87" i="3"/>
  <c r="AFM63" i="3"/>
  <c r="AFM90" i="3"/>
  <c r="AFM97" i="3"/>
  <c r="AFM30" i="3"/>
  <c r="AFM23" i="3"/>
  <c r="AFM67" i="3"/>
  <c r="AFM10" i="3"/>
  <c r="AFM27" i="3"/>
  <c r="AFM11" i="3"/>
  <c r="AFM89" i="3"/>
  <c r="AFM47" i="3"/>
  <c r="AFM34" i="3"/>
  <c r="AFM15" i="3"/>
  <c r="AFM96" i="3"/>
  <c r="AFM82" i="3"/>
  <c r="AFM51" i="3"/>
  <c r="AFM62" i="3"/>
  <c r="AFM9" i="3"/>
  <c r="AFM58" i="3"/>
  <c r="AFM98" i="3"/>
  <c r="AFM18" i="3"/>
  <c r="AFM66" i="3"/>
  <c r="AFM26" i="3"/>
  <c r="AFM22" i="3"/>
  <c r="AFM77" i="3"/>
  <c r="AFM38" i="3"/>
  <c r="AFM21" i="3"/>
  <c r="AFM102" i="3"/>
  <c r="AFM61" i="3"/>
  <c r="AFM95" i="3"/>
  <c r="AFM57" i="3"/>
  <c r="AFM78" i="3"/>
  <c r="AFM50" i="3"/>
  <c r="AFM85" i="3"/>
  <c r="AFM12" i="3"/>
  <c r="AFM33" i="3"/>
  <c r="AFM14" i="3"/>
  <c r="AFM101" i="3"/>
  <c r="AFM81" i="3"/>
  <c r="AFM94" i="3"/>
  <c r="AFM65" i="3"/>
  <c r="AFM76" i="3"/>
  <c r="AFM19" i="3"/>
  <c r="AFM42" i="3"/>
  <c r="AFM54" i="3"/>
  <c r="AFM45" i="3"/>
  <c r="AFM49" i="3"/>
  <c r="AFM80" i="3"/>
  <c r="AFM84" i="3"/>
  <c r="AFM68" i="3"/>
  <c r="AFM99" i="3"/>
  <c r="AFM25" i="3"/>
  <c r="AFM83" i="3"/>
  <c r="AFM55" i="3"/>
  <c r="AFM29" i="3"/>
  <c r="AFM20" i="3"/>
  <c r="AFM37" i="3"/>
  <c r="AFM72" i="3"/>
  <c r="AFM100" i="3"/>
  <c r="AFM103" i="3"/>
  <c r="AFM70" i="3"/>
  <c r="AFM13" i="3"/>
  <c r="AFM17" i="3"/>
  <c r="AFM36" i="3"/>
  <c r="AFM40" i="3"/>
  <c r="AFM44" i="3"/>
  <c r="AFM71" i="3"/>
  <c r="AFM104" i="3"/>
  <c r="AFM46" i="3"/>
  <c r="AFM41" i="3"/>
  <c r="AFM74" i="3"/>
  <c r="AFM32" i="3"/>
  <c r="AFM69" i="3"/>
  <c r="AFM105" i="3"/>
  <c r="AFM52" i="3"/>
  <c r="AFM53" i="3"/>
  <c r="AFM60" i="3"/>
  <c r="AFM28" i="3"/>
  <c r="AFM35" i="3"/>
  <c r="AFM64" i="3"/>
  <c r="AFM48" i="3"/>
  <c r="AFM75" i="3"/>
  <c r="AFM107" i="3"/>
  <c r="AFM56" i="3"/>
  <c r="AFM86" i="3"/>
  <c r="AFM24" i="3"/>
  <c r="AFM92" i="3"/>
  <c r="AFM73" i="3"/>
  <c r="AQZ108" i="3"/>
  <c r="AEJ39" i="3"/>
  <c r="AKU39" i="3"/>
  <c r="BAV31" i="3"/>
  <c r="AYB8" i="3"/>
  <c r="AWZ92" i="3"/>
  <c r="E167" i="3"/>
  <c r="AXK90" i="3"/>
  <c r="AXK87" i="3"/>
  <c r="AXK23" i="3"/>
  <c r="AXK16" i="3"/>
  <c r="AXK10" i="3"/>
  <c r="AXK11" i="3"/>
  <c r="AXK63" i="3"/>
  <c r="AXK43" i="3"/>
  <c r="AXK27" i="3"/>
  <c r="AXK30" i="3"/>
  <c r="AXK97" i="3"/>
  <c r="AXK62" i="3"/>
  <c r="AXK67" i="3"/>
  <c r="AXK34" i="3"/>
  <c r="AXK47" i="3"/>
  <c r="AXK15" i="3"/>
  <c r="AXK89" i="3"/>
  <c r="AXK82" i="3"/>
  <c r="AXK26" i="3"/>
  <c r="AXK51" i="3"/>
  <c r="AXK22" i="3"/>
  <c r="AXK9" i="3"/>
  <c r="AXK66" i="3"/>
  <c r="AXK98" i="3"/>
  <c r="AXK58" i="3"/>
  <c r="AXK18" i="3"/>
  <c r="AXK96" i="3"/>
  <c r="AXK85" i="3"/>
  <c r="AXK14" i="3"/>
  <c r="AXK42" i="3"/>
  <c r="AXK102" i="3"/>
  <c r="AXK78" i="3"/>
  <c r="AXK50" i="3"/>
  <c r="AXK77" i="3"/>
  <c r="AXK38" i="3"/>
  <c r="AXK12" i="3"/>
  <c r="AXK21" i="3"/>
  <c r="AXK54" i="3"/>
  <c r="AXK95" i="3"/>
  <c r="AXK68" i="3"/>
  <c r="AXK57" i="3"/>
  <c r="AXK33" i="3"/>
  <c r="AXK45" i="3"/>
  <c r="AXK76" i="3"/>
  <c r="AXK81" i="3"/>
  <c r="AXK49" i="3"/>
  <c r="AXK94" i="3"/>
  <c r="AXK65" i="3"/>
  <c r="AXK101" i="3"/>
  <c r="AXK19" i="3"/>
  <c r="AXK53" i="3"/>
  <c r="AXK84" i="3"/>
  <c r="AXK83" i="3"/>
  <c r="AXK36" i="3"/>
  <c r="AXK80" i="3"/>
  <c r="AXK37" i="3"/>
  <c r="AXK25" i="3"/>
  <c r="AXK103" i="3"/>
  <c r="AXK13" i="3"/>
  <c r="AXK100" i="3"/>
  <c r="AXK61" i="3"/>
  <c r="AXK70" i="3"/>
  <c r="AXK20" i="3"/>
  <c r="AXK55" i="3"/>
  <c r="AXK99" i="3"/>
  <c r="AXK72" i="3"/>
  <c r="AXK24" i="3"/>
  <c r="AXK29" i="3"/>
  <c r="AXK52" i="3"/>
  <c r="AXK104" i="3"/>
  <c r="AXK41" i="3"/>
  <c r="AXK46" i="3"/>
  <c r="AXK71" i="3"/>
  <c r="AXK17" i="3"/>
  <c r="AXK69" i="3"/>
  <c r="AXK93" i="3"/>
  <c r="AXK40" i="3"/>
  <c r="AXK74" i="3"/>
  <c r="AXK86" i="3"/>
  <c r="AXK105" i="3"/>
  <c r="AXK32" i="3"/>
  <c r="AXK73" i="3"/>
  <c r="AXK75" i="3"/>
  <c r="AXK60" i="3"/>
  <c r="AXK48" i="3"/>
  <c r="AXK56" i="3"/>
  <c r="AXK64" i="3"/>
  <c r="AXK35" i="3"/>
  <c r="AXK92" i="3"/>
  <c r="AXK44" i="3"/>
  <c r="AXK107" i="3"/>
  <c r="AXK106" i="3"/>
  <c r="ARY43" i="3"/>
  <c r="ARY63" i="3"/>
  <c r="ARY23" i="3"/>
  <c r="ARY10" i="3"/>
  <c r="ARY87" i="3"/>
  <c r="ARY90" i="3"/>
  <c r="ARY16" i="3"/>
  <c r="ARY27" i="3"/>
  <c r="ARY30" i="3"/>
  <c r="ARY11" i="3"/>
  <c r="ARY47" i="3"/>
  <c r="ARY97" i="3"/>
  <c r="ARY89" i="3"/>
  <c r="ARY67" i="3"/>
  <c r="ARY96" i="3"/>
  <c r="ARY82" i="3"/>
  <c r="ARY51" i="3"/>
  <c r="ARY15" i="3"/>
  <c r="ARY62" i="3"/>
  <c r="ARY34" i="3"/>
  <c r="ARY58" i="3"/>
  <c r="ARY22" i="3"/>
  <c r="ARY26" i="3"/>
  <c r="ARY9" i="3"/>
  <c r="ARY85" i="3"/>
  <c r="ARY18" i="3"/>
  <c r="ARY98" i="3"/>
  <c r="ARY66" i="3"/>
  <c r="ARY102" i="3"/>
  <c r="ARY95" i="3"/>
  <c r="ARY78" i="3"/>
  <c r="ARY12" i="3"/>
  <c r="ARY14" i="3"/>
  <c r="ARY42" i="3"/>
  <c r="ARY50" i="3"/>
  <c r="ARY77" i="3"/>
  <c r="ARY21" i="3"/>
  <c r="ARY57" i="3"/>
  <c r="ARY54" i="3"/>
  <c r="ARY65" i="3"/>
  <c r="ARY45" i="3"/>
  <c r="ARY101" i="3"/>
  <c r="ARY61" i="3"/>
  <c r="ARY68" i="3"/>
  <c r="ARY38" i="3"/>
  <c r="ARY94" i="3"/>
  <c r="ARY49" i="3"/>
  <c r="ARY33" i="3"/>
  <c r="ARY53" i="3"/>
  <c r="ARY100" i="3"/>
  <c r="ARY76" i="3"/>
  <c r="ARY52" i="3"/>
  <c r="ARY19" i="3"/>
  <c r="ARY20" i="3"/>
  <c r="ARY72" i="3"/>
  <c r="ARY70" i="3"/>
  <c r="ARY103" i="3"/>
  <c r="ARY81" i="3"/>
  <c r="ARY55" i="3"/>
  <c r="ARY84" i="3"/>
  <c r="ARY80" i="3"/>
  <c r="ARY36" i="3"/>
  <c r="ARY37" i="3"/>
  <c r="ARY25" i="3"/>
  <c r="ARY83" i="3"/>
  <c r="ARY99" i="3"/>
  <c r="ARY13" i="3"/>
  <c r="ARY46" i="3"/>
  <c r="ARY17" i="3"/>
  <c r="ARY74" i="3"/>
  <c r="ARY32" i="3"/>
  <c r="ARY93" i="3"/>
  <c r="ARY24" i="3"/>
  <c r="ARY40" i="3"/>
  <c r="ARY104" i="3"/>
  <c r="ARY29" i="3"/>
  <c r="ARY41" i="3"/>
  <c r="ARY105" i="3"/>
  <c r="ARY69" i="3"/>
  <c r="ARY71" i="3"/>
  <c r="ARY56" i="3"/>
  <c r="ARY44" i="3"/>
  <c r="ARY48" i="3"/>
  <c r="ARY88" i="3"/>
  <c r="ARY86" i="3"/>
  <c r="ARY28" i="3"/>
  <c r="ARY60" i="3"/>
  <c r="ARY92" i="3"/>
  <c r="ARY107" i="3"/>
  <c r="ARY64" i="3"/>
  <c r="ARY73" i="3"/>
  <c r="ASQ10" i="3"/>
  <c r="ASQ90" i="3"/>
  <c r="ASQ63" i="3"/>
  <c r="ASQ23" i="3"/>
  <c r="ASQ87" i="3"/>
  <c r="ASQ16" i="3"/>
  <c r="ASQ43" i="3"/>
  <c r="ASQ89" i="3"/>
  <c r="ASQ47" i="3"/>
  <c r="ASQ67" i="3"/>
  <c r="ASQ97" i="3"/>
  <c r="ASQ11" i="3"/>
  <c r="ASQ27" i="3"/>
  <c r="ASQ96" i="3"/>
  <c r="ASQ34" i="3"/>
  <c r="ASQ82" i="3"/>
  <c r="ASQ15" i="3"/>
  <c r="ASQ62" i="3"/>
  <c r="ASQ30" i="3"/>
  <c r="ASQ51" i="3"/>
  <c r="ASQ22" i="3"/>
  <c r="ASQ66" i="3"/>
  <c r="ASQ9" i="3"/>
  <c r="ASQ26" i="3"/>
  <c r="ASQ85" i="3"/>
  <c r="ASQ58" i="3"/>
  <c r="ASQ18" i="3"/>
  <c r="ASQ95" i="3"/>
  <c r="ASQ98" i="3"/>
  <c r="ASQ57" i="3"/>
  <c r="ASQ54" i="3"/>
  <c r="ASQ12" i="3"/>
  <c r="ASQ102" i="3"/>
  <c r="ASQ14" i="3"/>
  <c r="ASQ78" i="3"/>
  <c r="ASQ50" i="3"/>
  <c r="ASQ42" i="3"/>
  <c r="ASQ21" i="3"/>
  <c r="ASQ38" i="3"/>
  <c r="ASQ76" i="3"/>
  <c r="ASQ45" i="3"/>
  <c r="ASQ101" i="3"/>
  <c r="ASQ77" i="3"/>
  <c r="ASQ65" i="3"/>
  <c r="ASQ80" i="3"/>
  <c r="ASQ94" i="3"/>
  <c r="ASQ19" i="3"/>
  <c r="ASQ33" i="3"/>
  <c r="ASQ81" i="3"/>
  <c r="ASQ49" i="3"/>
  <c r="ASQ20" i="3"/>
  <c r="ASQ83" i="3"/>
  <c r="ASQ53" i="3"/>
  <c r="ASQ72" i="3"/>
  <c r="ASQ55" i="3"/>
  <c r="ASQ68" i="3"/>
  <c r="ASQ37" i="3"/>
  <c r="ASQ103" i="3"/>
  <c r="ASQ70" i="3"/>
  <c r="ASQ36" i="3"/>
  <c r="ASQ99" i="3"/>
  <c r="ASQ25" i="3"/>
  <c r="ASQ13" i="3"/>
  <c r="ASQ100" i="3"/>
  <c r="ASQ74" i="3"/>
  <c r="ASQ84" i="3"/>
  <c r="ASQ71" i="3"/>
  <c r="ASQ17" i="3"/>
  <c r="ASQ44" i="3"/>
  <c r="ASQ61" i="3"/>
  <c r="ASQ32" i="3"/>
  <c r="ASQ52" i="3"/>
  <c r="ASQ86" i="3"/>
  <c r="ASQ105" i="3"/>
  <c r="ASQ104" i="3"/>
  <c r="ASQ40" i="3"/>
  <c r="ASQ29" i="3"/>
  <c r="ASQ69" i="3"/>
  <c r="ASQ46" i="3"/>
  <c r="ASQ56" i="3"/>
  <c r="ASQ48" i="3"/>
  <c r="ASQ64" i="3"/>
  <c r="ASQ41" i="3"/>
  <c r="ASQ24" i="3"/>
  <c r="ASQ107" i="3"/>
  <c r="ASQ73" i="3"/>
  <c r="ASQ28" i="3"/>
  <c r="ASQ93" i="3"/>
  <c r="ASQ60" i="3"/>
  <c r="ASQ35" i="3"/>
  <c r="ASQ75" i="3"/>
  <c r="ASQ92" i="3"/>
  <c r="ASQ88" i="3"/>
  <c r="AIV90" i="3"/>
  <c r="AIV23" i="3"/>
  <c r="AIV87" i="3"/>
  <c r="AIV16" i="3"/>
  <c r="AIV43" i="3"/>
  <c r="AIV67" i="3"/>
  <c r="AIV47" i="3"/>
  <c r="AIV89" i="3"/>
  <c r="AIV97" i="3"/>
  <c r="AIV30" i="3"/>
  <c r="AIV63" i="3"/>
  <c r="AIV11" i="3"/>
  <c r="AIV10" i="3"/>
  <c r="AIV27" i="3"/>
  <c r="AIV34" i="3"/>
  <c r="AIV51" i="3"/>
  <c r="AIV96" i="3"/>
  <c r="AIV82" i="3"/>
  <c r="AIV15" i="3"/>
  <c r="AIV62" i="3"/>
  <c r="AIV22" i="3"/>
  <c r="AIV26" i="3"/>
  <c r="AIV98" i="3"/>
  <c r="AIV85" i="3"/>
  <c r="AIV66" i="3"/>
  <c r="AIV9" i="3"/>
  <c r="AIV58" i="3"/>
  <c r="AIV18" i="3"/>
  <c r="AIV21" i="3"/>
  <c r="AIV57" i="3"/>
  <c r="AIV12" i="3"/>
  <c r="AIV14" i="3"/>
  <c r="AIV42" i="3"/>
  <c r="AIV78" i="3"/>
  <c r="AIV77" i="3"/>
  <c r="AIV38" i="3"/>
  <c r="AIV95" i="3"/>
  <c r="AIV102" i="3"/>
  <c r="AIV61" i="3"/>
  <c r="AIV49" i="3"/>
  <c r="AIV65" i="3"/>
  <c r="AIV50" i="3"/>
  <c r="AIV45" i="3"/>
  <c r="AIV19" i="3"/>
  <c r="AIV33" i="3"/>
  <c r="AIV68" i="3"/>
  <c r="AIV94" i="3"/>
  <c r="AIV53" i="3"/>
  <c r="AIV76" i="3"/>
  <c r="AIV54" i="3"/>
  <c r="AIV101" i="3"/>
  <c r="AIV81" i="3"/>
  <c r="AIV100" i="3"/>
  <c r="AIV70" i="3"/>
  <c r="AIV84" i="3"/>
  <c r="AIV55" i="3"/>
  <c r="AIV99" i="3"/>
  <c r="AIV37" i="3"/>
  <c r="AIV36" i="3"/>
  <c r="AIV25" i="3"/>
  <c r="AIV80" i="3"/>
  <c r="AIV13" i="3"/>
  <c r="AIV72" i="3"/>
  <c r="AIV103" i="3"/>
  <c r="AIV83" i="3"/>
  <c r="AIV20" i="3"/>
  <c r="AIV52" i="3"/>
  <c r="AIV93" i="3"/>
  <c r="AIV41" i="3"/>
  <c r="AIV71" i="3"/>
  <c r="AIV104" i="3"/>
  <c r="AIV29" i="3"/>
  <c r="AIV40" i="3"/>
  <c r="AIV69" i="3"/>
  <c r="AIV46" i="3"/>
  <c r="AIV17" i="3"/>
  <c r="AIV86" i="3"/>
  <c r="AIV74" i="3"/>
  <c r="AIV28" i="3"/>
  <c r="AIV92" i="3"/>
  <c r="AIV32" i="3"/>
  <c r="AIV24" i="3"/>
  <c r="AIV44" i="3"/>
  <c r="AIV73" i="3"/>
  <c r="AIV35" i="3"/>
  <c r="AIV56" i="3"/>
  <c r="AIV105" i="3"/>
  <c r="AIV64" i="3"/>
  <c r="AIV48" i="3"/>
  <c r="AIV60" i="3"/>
  <c r="AIV88" i="3"/>
  <c r="AIV107" i="3"/>
  <c r="E201" i="3"/>
  <c r="E123" i="3"/>
  <c r="E113" i="3"/>
  <c r="E120" i="3"/>
  <c r="AZF87" i="3"/>
  <c r="AZF16" i="3"/>
  <c r="AZF63" i="3"/>
  <c r="AZF90" i="3"/>
  <c r="AZF10" i="3"/>
  <c r="AZF43" i="3"/>
  <c r="AZF27" i="3"/>
  <c r="AZF30" i="3"/>
  <c r="AZF89" i="3"/>
  <c r="AZF23" i="3"/>
  <c r="AZF47" i="3"/>
  <c r="AZF97" i="3"/>
  <c r="AZF34" i="3"/>
  <c r="AZF67" i="3"/>
  <c r="AZF15" i="3"/>
  <c r="AZF11" i="3"/>
  <c r="AZF82" i="3"/>
  <c r="AZF62" i="3"/>
  <c r="AZF51" i="3"/>
  <c r="AZF9" i="3"/>
  <c r="AZF66" i="3"/>
  <c r="AZF58" i="3"/>
  <c r="AZF96" i="3"/>
  <c r="AZF18" i="3"/>
  <c r="AZF22" i="3"/>
  <c r="AZF98" i="3"/>
  <c r="AZF77" i="3"/>
  <c r="AZF26" i="3"/>
  <c r="AZF38" i="3"/>
  <c r="AZF102" i="3"/>
  <c r="AZF21" i="3"/>
  <c r="AZF57" i="3"/>
  <c r="AZF78" i="3"/>
  <c r="AZF61" i="3"/>
  <c r="AZF95" i="3"/>
  <c r="AZF85" i="3"/>
  <c r="AZF12" i="3"/>
  <c r="AZF50" i="3"/>
  <c r="AZF81" i="3"/>
  <c r="AZF33" i="3"/>
  <c r="AZF42" i="3"/>
  <c r="AZF94" i="3"/>
  <c r="AZF65" i="3"/>
  <c r="AZF19" i="3"/>
  <c r="AZF76" i="3"/>
  <c r="AZF54" i="3"/>
  <c r="AZF45" i="3"/>
  <c r="AZF101" i="3"/>
  <c r="AZF14" i="3"/>
  <c r="AZF80" i="3"/>
  <c r="AZF52" i="3"/>
  <c r="AZF25" i="3"/>
  <c r="AZF36" i="3"/>
  <c r="AZF72" i="3"/>
  <c r="AZF100" i="3"/>
  <c r="AZF70" i="3"/>
  <c r="AZF13" i="3"/>
  <c r="AZF83" i="3"/>
  <c r="AZF49" i="3"/>
  <c r="AZF55" i="3"/>
  <c r="AZF20" i="3"/>
  <c r="AZF37" i="3"/>
  <c r="AZF68" i="3"/>
  <c r="AZF84" i="3"/>
  <c r="AZF53" i="3"/>
  <c r="AZF99" i="3"/>
  <c r="AZF46" i="3"/>
  <c r="AZF40" i="3"/>
  <c r="AZF93" i="3"/>
  <c r="AZF103" i="3"/>
  <c r="AZF104" i="3"/>
  <c r="AZF69" i="3"/>
  <c r="AZF71" i="3"/>
  <c r="AZF41" i="3"/>
  <c r="AZF17" i="3"/>
  <c r="AZF74" i="3"/>
  <c r="AZF32" i="3"/>
  <c r="AZF105" i="3"/>
  <c r="AZF86" i="3"/>
  <c r="AZF75" i="3"/>
  <c r="AZF29" i="3"/>
  <c r="AZF35" i="3"/>
  <c r="AZF73" i="3"/>
  <c r="AZF44" i="3"/>
  <c r="AZF56" i="3"/>
  <c r="AZF107" i="3"/>
  <c r="AZF24" i="3"/>
  <c r="AZF88" i="3"/>
  <c r="AZF48" i="3"/>
  <c r="AZF28" i="3"/>
  <c r="AZF60" i="3"/>
  <c r="AZF64" i="3"/>
  <c r="AFO23" i="3"/>
  <c r="AFO87" i="3"/>
  <c r="AFO10" i="3"/>
  <c r="AFO16" i="3"/>
  <c r="AFO63" i="3"/>
  <c r="AFO43" i="3"/>
  <c r="AFO90" i="3"/>
  <c r="AFO27" i="3"/>
  <c r="AFO67" i="3"/>
  <c r="AFO97" i="3"/>
  <c r="AFO30" i="3"/>
  <c r="AFO47" i="3"/>
  <c r="AFO89" i="3"/>
  <c r="AFO11" i="3"/>
  <c r="AFO15" i="3"/>
  <c r="AFO34" i="3"/>
  <c r="AFO82" i="3"/>
  <c r="AFO51" i="3"/>
  <c r="AFO96" i="3"/>
  <c r="AFO62" i="3"/>
  <c r="AFO9" i="3"/>
  <c r="AFO66" i="3"/>
  <c r="AFO58" i="3"/>
  <c r="AFO22" i="3"/>
  <c r="AFO18" i="3"/>
  <c r="AFO26" i="3"/>
  <c r="AFO85" i="3"/>
  <c r="AFO102" i="3"/>
  <c r="AFO77" i="3"/>
  <c r="AFO38" i="3"/>
  <c r="AFO21" i="3"/>
  <c r="AFO78" i="3"/>
  <c r="AFO12" i="3"/>
  <c r="AFO57" i="3"/>
  <c r="AFO50" i="3"/>
  <c r="AFO95" i="3"/>
  <c r="AFO33" i="3"/>
  <c r="AFO76" i="3"/>
  <c r="AFO42" i="3"/>
  <c r="AFO54" i="3"/>
  <c r="AFO49" i="3"/>
  <c r="AFO94" i="3"/>
  <c r="AFO65" i="3"/>
  <c r="AFO81" i="3"/>
  <c r="AFO19" i="3"/>
  <c r="AFO101" i="3"/>
  <c r="AFO98" i="3"/>
  <c r="AFO14" i="3"/>
  <c r="AFO61" i="3"/>
  <c r="AFO53" i="3"/>
  <c r="AFO80" i="3"/>
  <c r="AFO99" i="3"/>
  <c r="AFO72" i="3"/>
  <c r="AFO13" i="3"/>
  <c r="AFO68" i="3"/>
  <c r="AFO25" i="3"/>
  <c r="AFO103" i="3"/>
  <c r="AFO100" i="3"/>
  <c r="AFO70" i="3"/>
  <c r="AFO36" i="3"/>
  <c r="AFO20" i="3"/>
  <c r="AFO55" i="3"/>
  <c r="AFO83" i="3"/>
  <c r="AFO37" i="3"/>
  <c r="AFO84" i="3"/>
  <c r="AFO45" i="3"/>
  <c r="AFO29" i="3"/>
  <c r="AFO104" i="3"/>
  <c r="AFO86" i="3"/>
  <c r="AFO105" i="3"/>
  <c r="AFO46" i="3"/>
  <c r="AFO71" i="3"/>
  <c r="AFO69" i="3"/>
  <c r="AFO74" i="3"/>
  <c r="AFO32" i="3"/>
  <c r="AFO52" i="3"/>
  <c r="AFO41" i="3"/>
  <c r="AFO40" i="3"/>
  <c r="AFO17" i="3"/>
  <c r="AFO107" i="3"/>
  <c r="AFO56" i="3"/>
  <c r="AFO60" i="3"/>
  <c r="AFO28" i="3"/>
  <c r="AFO48" i="3"/>
  <c r="AFO93" i="3"/>
  <c r="AFO24" i="3"/>
  <c r="AFO88" i="3"/>
  <c r="AFO35" i="3"/>
  <c r="AFO73" i="3"/>
  <c r="AFO64" i="3"/>
  <c r="APK87" i="3"/>
  <c r="APK10" i="3"/>
  <c r="APK16" i="3"/>
  <c r="APK23" i="3"/>
  <c r="APK63" i="3"/>
  <c r="APK43" i="3"/>
  <c r="APK11" i="3"/>
  <c r="APK90" i="3"/>
  <c r="APK27" i="3"/>
  <c r="APK30" i="3"/>
  <c r="APK97" i="3"/>
  <c r="APK47" i="3"/>
  <c r="APK67" i="3"/>
  <c r="APK89" i="3"/>
  <c r="APK34" i="3"/>
  <c r="APK82" i="3"/>
  <c r="APK51" i="3"/>
  <c r="APK96" i="3"/>
  <c r="APK62" i="3"/>
  <c r="APK15" i="3"/>
  <c r="APK9" i="3"/>
  <c r="APK58" i="3"/>
  <c r="APK66" i="3"/>
  <c r="APK18" i="3"/>
  <c r="APK26" i="3"/>
  <c r="APK12" i="3"/>
  <c r="APK78" i="3"/>
  <c r="APK77" i="3"/>
  <c r="APK38" i="3"/>
  <c r="APK21" i="3"/>
  <c r="APK98" i="3"/>
  <c r="APK85" i="3"/>
  <c r="APK57" i="3"/>
  <c r="APK95" i="3"/>
  <c r="APK22" i="3"/>
  <c r="APK50" i="3"/>
  <c r="APK76" i="3"/>
  <c r="APK53" i="3"/>
  <c r="APK33" i="3"/>
  <c r="APK102" i="3"/>
  <c r="APK42" i="3"/>
  <c r="APK101" i="3"/>
  <c r="APK94" i="3"/>
  <c r="APK49" i="3"/>
  <c r="APK65" i="3"/>
  <c r="APK19" i="3"/>
  <c r="APK81" i="3"/>
  <c r="APK54" i="3"/>
  <c r="APK14" i="3"/>
  <c r="APK61" i="3"/>
  <c r="APK80" i="3"/>
  <c r="APK72" i="3"/>
  <c r="APK99" i="3"/>
  <c r="APK25" i="3"/>
  <c r="APK103" i="3"/>
  <c r="APK100" i="3"/>
  <c r="APK83" i="3"/>
  <c r="APK70" i="3"/>
  <c r="APK20" i="3"/>
  <c r="APK55" i="3"/>
  <c r="APK68" i="3"/>
  <c r="APK37" i="3"/>
  <c r="APK84" i="3"/>
  <c r="APK13" i="3"/>
  <c r="APK36" i="3"/>
  <c r="APK104" i="3"/>
  <c r="APK105" i="3"/>
  <c r="APK40" i="3"/>
  <c r="APK29" i="3"/>
  <c r="APK71" i="3"/>
  <c r="APK69" i="3"/>
  <c r="APK74" i="3"/>
  <c r="APK86" i="3"/>
  <c r="APK32" i="3"/>
  <c r="APK52" i="3"/>
  <c r="APK17" i="3"/>
  <c r="APK46" i="3"/>
  <c r="APK45" i="3"/>
  <c r="APK41" i="3"/>
  <c r="APK73" i="3"/>
  <c r="APK24" i="3"/>
  <c r="APK60" i="3"/>
  <c r="APK56" i="3"/>
  <c r="APK64" i="3"/>
  <c r="APK88" i="3"/>
  <c r="APK28" i="3"/>
  <c r="APK48" i="3"/>
  <c r="APK93" i="3"/>
  <c r="APK44" i="3"/>
  <c r="APK107" i="3"/>
  <c r="APK35" i="3"/>
  <c r="AZG87" i="3"/>
  <c r="AZG23" i="3"/>
  <c r="AZG16" i="3"/>
  <c r="AZG10" i="3"/>
  <c r="AZG43" i="3"/>
  <c r="AZG63" i="3"/>
  <c r="AZG90" i="3"/>
  <c r="AZG27" i="3"/>
  <c r="AZG30" i="3"/>
  <c r="AZG97" i="3"/>
  <c r="AZG47" i="3"/>
  <c r="AZG67" i="3"/>
  <c r="AZG89" i="3"/>
  <c r="AZG11" i="3"/>
  <c r="AZG34" i="3"/>
  <c r="AZG82" i="3"/>
  <c r="AZG51" i="3"/>
  <c r="AZG62" i="3"/>
  <c r="AZG96" i="3"/>
  <c r="AZG15" i="3"/>
  <c r="AZG9" i="3"/>
  <c r="AZG22" i="3"/>
  <c r="AZG58" i="3"/>
  <c r="AZG18" i="3"/>
  <c r="AZG66" i="3"/>
  <c r="AZG26" i="3"/>
  <c r="AZG77" i="3"/>
  <c r="AZG38" i="3"/>
  <c r="AZG21" i="3"/>
  <c r="AZG102" i="3"/>
  <c r="AZG57" i="3"/>
  <c r="AZG95" i="3"/>
  <c r="AZG98" i="3"/>
  <c r="AZG12" i="3"/>
  <c r="AZG85" i="3"/>
  <c r="AZG78" i="3"/>
  <c r="AZG50" i="3"/>
  <c r="AZG33" i="3"/>
  <c r="AZG94" i="3"/>
  <c r="AZG65" i="3"/>
  <c r="AZG19" i="3"/>
  <c r="AZG53" i="3"/>
  <c r="AZG81" i="3"/>
  <c r="AZG49" i="3"/>
  <c r="AZG76" i="3"/>
  <c r="AZG14" i="3"/>
  <c r="AZG61" i="3"/>
  <c r="AZG101" i="3"/>
  <c r="AZG80" i="3"/>
  <c r="AZG54" i="3"/>
  <c r="AZG68" i="3"/>
  <c r="AZG25" i="3"/>
  <c r="AZG42" i="3"/>
  <c r="AZG103" i="3"/>
  <c r="AZG99" i="3"/>
  <c r="AZG100" i="3"/>
  <c r="AZG72" i="3"/>
  <c r="AZG83" i="3"/>
  <c r="AZG70" i="3"/>
  <c r="AZG20" i="3"/>
  <c r="AZG55" i="3"/>
  <c r="AZG37" i="3"/>
  <c r="AZG45" i="3"/>
  <c r="AZG84" i="3"/>
  <c r="AZG36" i="3"/>
  <c r="AZG104" i="3"/>
  <c r="AZG29" i="3"/>
  <c r="AZG40" i="3"/>
  <c r="AZG71" i="3"/>
  <c r="AZG69" i="3"/>
  <c r="AZG93" i="3"/>
  <c r="AZG74" i="3"/>
  <c r="AZG13" i="3"/>
  <c r="AZG86" i="3"/>
  <c r="AZG105" i="3"/>
  <c r="AZG46" i="3"/>
  <c r="AZG32" i="3"/>
  <c r="AZG52" i="3"/>
  <c r="AZG17" i="3"/>
  <c r="AZG41" i="3"/>
  <c r="AZG44" i="3"/>
  <c r="AZG56" i="3"/>
  <c r="AZG64" i="3"/>
  <c r="AZG24" i="3"/>
  <c r="AZG28" i="3"/>
  <c r="AZG35" i="3"/>
  <c r="AZG88" i="3"/>
  <c r="AZG60" i="3"/>
  <c r="AZG107" i="3"/>
  <c r="AZG73" i="3"/>
  <c r="APZ16" i="3"/>
  <c r="APZ90" i="3"/>
  <c r="APZ43" i="3"/>
  <c r="APZ23" i="3"/>
  <c r="APZ63" i="3"/>
  <c r="APZ10" i="3"/>
  <c r="APZ27" i="3"/>
  <c r="APZ30" i="3"/>
  <c r="APZ11" i="3"/>
  <c r="APZ97" i="3"/>
  <c r="APZ87" i="3"/>
  <c r="APZ89" i="3"/>
  <c r="APZ47" i="3"/>
  <c r="APZ67" i="3"/>
  <c r="APZ34" i="3"/>
  <c r="APZ96" i="3"/>
  <c r="APZ82" i="3"/>
  <c r="APZ51" i="3"/>
  <c r="APZ15" i="3"/>
  <c r="APZ62" i="3"/>
  <c r="APZ9" i="3"/>
  <c r="APZ22" i="3"/>
  <c r="APZ26" i="3"/>
  <c r="APZ66" i="3"/>
  <c r="APZ58" i="3"/>
  <c r="APZ18" i="3"/>
  <c r="APZ98" i="3"/>
  <c r="APZ78" i="3"/>
  <c r="APZ77" i="3"/>
  <c r="APZ38" i="3"/>
  <c r="APZ85" i="3"/>
  <c r="APZ102" i="3"/>
  <c r="APZ21" i="3"/>
  <c r="APZ57" i="3"/>
  <c r="APZ61" i="3"/>
  <c r="APZ95" i="3"/>
  <c r="APZ12" i="3"/>
  <c r="APZ14" i="3"/>
  <c r="APZ42" i="3"/>
  <c r="APZ33" i="3"/>
  <c r="APZ101" i="3"/>
  <c r="APZ54" i="3"/>
  <c r="APZ81" i="3"/>
  <c r="APZ94" i="3"/>
  <c r="APZ65" i="3"/>
  <c r="APZ19" i="3"/>
  <c r="APZ53" i="3"/>
  <c r="APZ45" i="3"/>
  <c r="APZ76" i="3"/>
  <c r="APZ50" i="3"/>
  <c r="APZ49" i="3"/>
  <c r="APZ80" i="3"/>
  <c r="APZ84" i="3"/>
  <c r="APZ68" i="3"/>
  <c r="APZ25" i="3"/>
  <c r="APZ36" i="3"/>
  <c r="APZ83" i="3"/>
  <c r="APZ100" i="3"/>
  <c r="APZ99" i="3"/>
  <c r="APZ70" i="3"/>
  <c r="APZ13" i="3"/>
  <c r="APZ55" i="3"/>
  <c r="APZ20" i="3"/>
  <c r="APZ37" i="3"/>
  <c r="APZ103" i="3"/>
  <c r="APZ72" i="3"/>
  <c r="APZ93" i="3"/>
  <c r="APZ46" i="3"/>
  <c r="APZ71" i="3"/>
  <c r="APZ24" i="3"/>
  <c r="APZ104" i="3"/>
  <c r="APZ52" i="3"/>
  <c r="APZ69" i="3"/>
  <c r="APZ86" i="3"/>
  <c r="APZ74" i="3"/>
  <c r="APZ41" i="3"/>
  <c r="APZ32" i="3"/>
  <c r="APZ105" i="3"/>
  <c r="APZ17" i="3"/>
  <c r="APZ40" i="3"/>
  <c r="APZ56" i="3"/>
  <c r="APZ35" i="3"/>
  <c r="APZ29" i="3"/>
  <c r="APZ107" i="3"/>
  <c r="APZ60" i="3"/>
  <c r="APZ44" i="3"/>
  <c r="APZ48" i="3"/>
  <c r="APZ73" i="3"/>
  <c r="APZ88" i="3"/>
  <c r="ALT43" i="3"/>
  <c r="ALT87" i="3"/>
  <c r="ALT90" i="3"/>
  <c r="ALT16" i="3"/>
  <c r="ALT10" i="3"/>
  <c r="ALT63" i="3"/>
  <c r="ALT23" i="3"/>
  <c r="ALT47" i="3"/>
  <c r="ALT97" i="3"/>
  <c r="ALT89" i="3"/>
  <c r="ALT67" i="3"/>
  <c r="ALT11" i="3"/>
  <c r="ALT27" i="3"/>
  <c r="ALT30" i="3"/>
  <c r="ALT96" i="3"/>
  <c r="ALT51" i="3"/>
  <c r="ALT62" i="3"/>
  <c r="ALT82" i="3"/>
  <c r="ALT15" i="3"/>
  <c r="ALT34" i="3"/>
  <c r="ALT26" i="3"/>
  <c r="ALT9" i="3"/>
  <c r="ALT22" i="3"/>
  <c r="ALT85" i="3"/>
  <c r="ALT98" i="3"/>
  <c r="ALT18" i="3"/>
  <c r="ALT66" i="3"/>
  <c r="ALT58" i="3"/>
  <c r="ALT78" i="3"/>
  <c r="ALT50" i="3"/>
  <c r="ALT12" i="3"/>
  <c r="ALT102" i="3"/>
  <c r="ALT14" i="3"/>
  <c r="ALT42" i="3"/>
  <c r="ALT77" i="3"/>
  <c r="ALT95" i="3"/>
  <c r="ALT38" i="3"/>
  <c r="ALT21" i="3"/>
  <c r="ALT57" i="3"/>
  <c r="ALT61" i="3"/>
  <c r="ALT76" i="3"/>
  <c r="ALT33" i="3"/>
  <c r="ALT45" i="3"/>
  <c r="ALT94" i="3"/>
  <c r="ALT65" i="3"/>
  <c r="ALT101" i="3"/>
  <c r="ALT19" i="3"/>
  <c r="ALT49" i="3"/>
  <c r="ALT54" i="3"/>
  <c r="ALT53" i="3"/>
  <c r="ALT29" i="3"/>
  <c r="ALT68" i="3"/>
  <c r="ALT37" i="3"/>
  <c r="ALT80" i="3"/>
  <c r="ALT84" i="3"/>
  <c r="ALT25" i="3"/>
  <c r="ALT99" i="3"/>
  <c r="ALT13" i="3"/>
  <c r="ALT81" i="3"/>
  <c r="ALT103" i="3"/>
  <c r="ALT70" i="3"/>
  <c r="ALT72" i="3"/>
  <c r="ALT100" i="3"/>
  <c r="ALT83" i="3"/>
  <c r="ALT36" i="3"/>
  <c r="ALT55" i="3"/>
  <c r="ALT104" i="3"/>
  <c r="ALT52" i="3"/>
  <c r="ALT93" i="3"/>
  <c r="ALT20" i="3"/>
  <c r="ALT17" i="3"/>
  <c r="ALT105" i="3"/>
  <c r="ALT40" i="3"/>
  <c r="ALT71" i="3"/>
  <c r="ALT46" i="3"/>
  <c r="ALT69" i="3"/>
  <c r="ALT41" i="3"/>
  <c r="ALT32" i="3"/>
  <c r="ALT28" i="3"/>
  <c r="ALT75" i="3"/>
  <c r="ALT92" i="3"/>
  <c r="ALT88" i="3"/>
  <c r="ALT56" i="3"/>
  <c r="ALT86" i="3"/>
  <c r="ALT74" i="3"/>
  <c r="ALT24" i="3"/>
  <c r="ALT64" i="3"/>
  <c r="ALT44" i="3"/>
  <c r="ALT107" i="3"/>
  <c r="ALT35" i="3"/>
  <c r="AVP87" i="3"/>
  <c r="AVP90" i="3"/>
  <c r="AVP16" i="3"/>
  <c r="AVP10" i="3"/>
  <c r="AVP23" i="3"/>
  <c r="AVP63" i="3"/>
  <c r="AVP43" i="3"/>
  <c r="AVP47" i="3"/>
  <c r="AVP97" i="3"/>
  <c r="AVP89" i="3"/>
  <c r="AVP67" i="3"/>
  <c r="AVP11" i="3"/>
  <c r="AVP27" i="3"/>
  <c r="AVP30" i="3"/>
  <c r="AVP51" i="3"/>
  <c r="AVP96" i="3"/>
  <c r="AVP82" i="3"/>
  <c r="AVP62" i="3"/>
  <c r="AVP15" i="3"/>
  <c r="AVP34" i="3"/>
  <c r="AVP26" i="3"/>
  <c r="AVP9" i="3"/>
  <c r="AVP85" i="3"/>
  <c r="AVP22" i="3"/>
  <c r="AVP18" i="3"/>
  <c r="AVP58" i="3"/>
  <c r="AVP66" i="3"/>
  <c r="AVP98" i="3"/>
  <c r="AVP50" i="3"/>
  <c r="AVP12" i="3"/>
  <c r="AVP14" i="3"/>
  <c r="AVP42" i="3"/>
  <c r="AVP77" i="3"/>
  <c r="AVP78" i="3"/>
  <c r="AVP38" i="3"/>
  <c r="AVP21" i="3"/>
  <c r="AVP57" i="3"/>
  <c r="AVP102" i="3"/>
  <c r="AVP95" i="3"/>
  <c r="AVP61" i="3"/>
  <c r="AVP49" i="3"/>
  <c r="AVP76" i="3"/>
  <c r="AVP101" i="3"/>
  <c r="AVP33" i="3"/>
  <c r="AVP45" i="3"/>
  <c r="AVP54" i="3"/>
  <c r="AVP94" i="3"/>
  <c r="AVP65" i="3"/>
  <c r="AVP53" i="3"/>
  <c r="AVP19" i="3"/>
  <c r="AVP81" i="3"/>
  <c r="AVP84" i="3"/>
  <c r="AVP52" i="3"/>
  <c r="AVP37" i="3"/>
  <c r="AVP25" i="3"/>
  <c r="AVP100" i="3"/>
  <c r="AVP13" i="3"/>
  <c r="AVP99" i="3"/>
  <c r="AVP70" i="3"/>
  <c r="AVP103" i="3"/>
  <c r="AVP68" i="3"/>
  <c r="AVP72" i="3"/>
  <c r="AVP83" i="3"/>
  <c r="AVP80" i="3"/>
  <c r="AVP55" i="3"/>
  <c r="AVP105" i="3"/>
  <c r="AVP36" i="3"/>
  <c r="AVP20" i="3"/>
  <c r="AVP86" i="3"/>
  <c r="AVP93" i="3"/>
  <c r="AVP17" i="3"/>
  <c r="AVP40" i="3"/>
  <c r="AVP29" i="3"/>
  <c r="AVP71" i="3"/>
  <c r="AVP41" i="3"/>
  <c r="AVP46" i="3"/>
  <c r="AVP69" i="3"/>
  <c r="AVP104" i="3"/>
  <c r="AVP32" i="3"/>
  <c r="AVP106" i="3"/>
  <c r="AVP92" i="3"/>
  <c r="AVP88" i="3"/>
  <c r="AVP44" i="3"/>
  <c r="AVP28" i="3"/>
  <c r="AVP74" i="3"/>
  <c r="AVP56" i="3"/>
  <c r="AVP64" i="3"/>
  <c r="AVP107" i="3"/>
  <c r="AVP48" i="3"/>
  <c r="AVP60" i="3"/>
  <c r="AVP73" i="3"/>
  <c r="AVP75" i="3"/>
  <c r="BFL43" i="3"/>
  <c r="BFL87" i="3"/>
  <c r="BFL90" i="3"/>
  <c r="BFL16" i="3"/>
  <c r="BFL10" i="3"/>
  <c r="BFL63" i="3"/>
  <c r="BFL23" i="3"/>
  <c r="BFL47" i="3"/>
  <c r="BFL97" i="3"/>
  <c r="BFL67" i="3"/>
  <c r="BFL11" i="3"/>
  <c r="BFL27" i="3"/>
  <c r="BFL30" i="3"/>
  <c r="BFL89" i="3"/>
  <c r="BFL62" i="3"/>
  <c r="BFL34" i="3"/>
  <c r="BFL15" i="3"/>
  <c r="BFL96" i="3"/>
  <c r="BFL51" i="3"/>
  <c r="BFL82" i="3"/>
  <c r="BFL26" i="3"/>
  <c r="BFL9" i="3"/>
  <c r="BFL85" i="3"/>
  <c r="BFL18" i="3"/>
  <c r="BFL22" i="3"/>
  <c r="BFL58" i="3"/>
  <c r="BFL66" i="3"/>
  <c r="BFL50" i="3"/>
  <c r="BFL102" i="3"/>
  <c r="BFL12" i="3"/>
  <c r="BFL14" i="3"/>
  <c r="BFL42" i="3"/>
  <c r="BFL98" i="3"/>
  <c r="BFL77" i="3"/>
  <c r="BFL38" i="3"/>
  <c r="BFL78" i="3"/>
  <c r="BFL21" i="3"/>
  <c r="BFL57" i="3"/>
  <c r="BFL95" i="3"/>
  <c r="BFL54" i="3"/>
  <c r="BFL61" i="3"/>
  <c r="BFL81" i="3"/>
  <c r="BFL33" i="3"/>
  <c r="BFL45" i="3"/>
  <c r="BFL101" i="3"/>
  <c r="BFL53" i="3"/>
  <c r="BFL94" i="3"/>
  <c r="BFL65" i="3"/>
  <c r="BFL76" i="3"/>
  <c r="BFL19" i="3"/>
  <c r="BFL49" i="3"/>
  <c r="BFL55" i="3"/>
  <c r="BFL84" i="3"/>
  <c r="BFL72" i="3"/>
  <c r="BFL25" i="3"/>
  <c r="BFL68" i="3"/>
  <c r="BFL37" i="3"/>
  <c r="BFL80" i="3"/>
  <c r="BFL100" i="3"/>
  <c r="BFL13" i="3"/>
  <c r="BFL103" i="3"/>
  <c r="BFL70" i="3"/>
  <c r="BFL83" i="3"/>
  <c r="BFL99" i="3"/>
  <c r="BFL93" i="3"/>
  <c r="BFL20" i="3"/>
  <c r="BFL52" i="3"/>
  <c r="BFL29" i="3"/>
  <c r="BFL17" i="3"/>
  <c r="BFL40" i="3"/>
  <c r="BFL36" i="3"/>
  <c r="BFL71" i="3"/>
  <c r="BFL41" i="3"/>
  <c r="BFL46" i="3"/>
  <c r="BFL104" i="3"/>
  <c r="BFL69" i="3"/>
  <c r="BFL86" i="3"/>
  <c r="BFL32" i="3"/>
  <c r="BFL88" i="3"/>
  <c r="BFL106" i="3"/>
  <c r="BFL35" i="3"/>
  <c r="BFL92" i="3"/>
  <c r="BFL24" i="3"/>
  <c r="BFL74" i="3"/>
  <c r="BFL105" i="3"/>
  <c r="BFL28" i="3"/>
  <c r="BFL64" i="3"/>
  <c r="BFL56" i="3"/>
  <c r="BFL107" i="3"/>
  <c r="BFL44" i="3"/>
  <c r="BFL60" i="3"/>
  <c r="BFL73" i="3"/>
  <c r="BFL48" i="3"/>
  <c r="AJY10" i="3"/>
  <c r="AJY87" i="3"/>
  <c r="AJY16" i="3"/>
  <c r="AJY23" i="3"/>
  <c r="AJY43" i="3"/>
  <c r="AJY63" i="3"/>
  <c r="AJY47" i="3"/>
  <c r="AJY67" i="3"/>
  <c r="AJY89" i="3"/>
  <c r="AJY97" i="3"/>
  <c r="AJY90" i="3"/>
  <c r="AJY27" i="3"/>
  <c r="AJY30" i="3"/>
  <c r="AJY11" i="3"/>
  <c r="AJY51" i="3"/>
  <c r="AJY96" i="3"/>
  <c r="AJY15" i="3"/>
  <c r="AJY62" i="3"/>
  <c r="AJY34" i="3"/>
  <c r="AJY82" i="3"/>
  <c r="AJY26" i="3"/>
  <c r="AJY9" i="3"/>
  <c r="AJY85" i="3"/>
  <c r="AJY66" i="3"/>
  <c r="AJY22" i="3"/>
  <c r="AJY18" i="3"/>
  <c r="AJY98" i="3"/>
  <c r="AJY58" i="3"/>
  <c r="AJY12" i="3"/>
  <c r="AJY14" i="3"/>
  <c r="AJY42" i="3"/>
  <c r="AJY78" i="3"/>
  <c r="AJY50" i="3"/>
  <c r="AJY102" i="3"/>
  <c r="AJY77" i="3"/>
  <c r="AJY38" i="3"/>
  <c r="AJY21" i="3"/>
  <c r="AJY57" i="3"/>
  <c r="AJY95" i="3"/>
  <c r="AJY81" i="3"/>
  <c r="AJY76" i="3"/>
  <c r="AJY80" i="3"/>
  <c r="AJY94" i="3"/>
  <c r="AJY53" i="3"/>
  <c r="AJY54" i="3"/>
  <c r="AJY33" i="3"/>
  <c r="AJY45" i="3"/>
  <c r="AJY101" i="3"/>
  <c r="AJY65" i="3"/>
  <c r="AJY49" i="3"/>
  <c r="AJY19" i="3"/>
  <c r="AJY20" i="3"/>
  <c r="AJY72" i="3"/>
  <c r="AJY13" i="3"/>
  <c r="AJY55" i="3"/>
  <c r="AJY84" i="3"/>
  <c r="AJY61" i="3"/>
  <c r="AJY83" i="3"/>
  <c r="AJY37" i="3"/>
  <c r="AJY103" i="3"/>
  <c r="AJY25" i="3"/>
  <c r="AJY70" i="3"/>
  <c r="AJY68" i="3"/>
  <c r="AJY99" i="3"/>
  <c r="AJY74" i="3"/>
  <c r="AJY32" i="3"/>
  <c r="AJY24" i="3"/>
  <c r="AJY36" i="3"/>
  <c r="AJY29" i="3"/>
  <c r="AJY104" i="3"/>
  <c r="AJY52" i="3"/>
  <c r="AJY105" i="3"/>
  <c r="AJY41" i="3"/>
  <c r="AJY100" i="3"/>
  <c r="AJY86" i="3"/>
  <c r="AJY71" i="3"/>
  <c r="AJY40" i="3"/>
  <c r="AJY17" i="3"/>
  <c r="AJY60" i="3"/>
  <c r="AJY48" i="3"/>
  <c r="AJY56" i="3"/>
  <c r="AJY44" i="3"/>
  <c r="AJY69" i="3"/>
  <c r="AJY28" i="3"/>
  <c r="AJY35" i="3"/>
  <c r="AJY75" i="3"/>
  <c r="AJY46" i="3"/>
  <c r="AJY73" i="3"/>
  <c r="AJY64" i="3"/>
  <c r="AJY93" i="3"/>
  <c r="AJY88" i="3"/>
  <c r="AJY107" i="3"/>
  <c r="ATU87" i="3"/>
  <c r="ATU23" i="3"/>
  <c r="ATU90" i="3"/>
  <c r="ATU16" i="3"/>
  <c r="ATU10" i="3"/>
  <c r="ATU43" i="3"/>
  <c r="ATU63" i="3"/>
  <c r="ATU47" i="3"/>
  <c r="ATU11" i="3"/>
  <c r="ATU89" i="3"/>
  <c r="ATU97" i="3"/>
  <c r="ATU67" i="3"/>
  <c r="ATU27" i="3"/>
  <c r="ATU30" i="3"/>
  <c r="ATU15" i="3"/>
  <c r="ATU51" i="3"/>
  <c r="ATU96" i="3"/>
  <c r="ATU62" i="3"/>
  <c r="ATU34" i="3"/>
  <c r="ATU82" i="3"/>
  <c r="ATU26" i="3"/>
  <c r="ATU9" i="3"/>
  <c r="ATU85" i="3"/>
  <c r="ATU18" i="3"/>
  <c r="ATU22" i="3"/>
  <c r="ATU58" i="3"/>
  <c r="ATU78" i="3"/>
  <c r="ATU98" i="3"/>
  <c r="ATU12" i="3"/>
  <c r="ATU14" i="3"/>
  <c r="ATU42" i="3"/>
  <c r="ATU50" i="3"/>
  <c r="ATU77" i="3"/>
  <c r="ATU102" i="3"/>
  <c r="ATU38" i="3"/>
  <c r="ATU21" i="3"/>
  <c r="ATU57" i="3"/>
  <c r="ATU66" i="3"/>
  <c r="ATU95" i="3"/>
  <c r="ATU49" i="3"/>
  <c r="ATU45" i="3"/>
  <c r="ATU80" i="3"/>
  <c r="ATU94" i="3"/>
  <c r="ATU33" i="3"/>
  <c r="ATU53" i="3"/>
  <c r="ATU65" i="3"/>
  <c r="ATU54" i="3"/>
  <c r="ATU81" i="3"/>
  <c r="ATU101" i="3"/>
  <c r="ATU19" i="3"/>
  <c r="ATU20" i="3"/>
  <c r="ATU70" i="3"/>
  <c r="ATU55" i="3"/>
  <c r="ATU84" i="3"/>
  <c r="ATU76" i="3"/>
  <c r="ATU61" i="3"/>
  <c r="ATU68" i="3"/>
  <c r="ATU37" i="3"/>
  <c r="ATU83" i="3"/>
  <c r="ATU103" i="3"/>
  <c r="ATU25" i="3"/>
  <c r="ATU13" i="3"/>
  <c r="ATU100" i="3"/>
  <c r="ATU52" i="3"/>
  <c r="ATU29" i="3"/>
  <c r="ATU69" i="3"/>
  <c r="ATU74" i="3"/>
  <c r="ATU72" i="3"/>
  <c r="ATU32" i="3"/>
  <c r="ATU41" i="3"/>
  <c r="ATU99" i="3"/>
  <c r="ATU105" i="3"/>
  <c r="ATU24" i="3"/>
  <c r="ATU104" i="3"/>
  <c r="ATU71" i="3"/>
  <c r="ATU86" i="3"/>
  <c r="ATU40" i="3"/>
  <c r="ATU36" i="3"/>
  <c r="ATU17" i="3"/>
  <c r="ATU48" i="3"/>
  <c r="ATU28" i="3"/>
  <c r="ATU56" i="3"/>
  <c r="ATU46" i="3"/>
  <c r="ATU93" i="3"/>
  <c r="ATU75" i="3"/>
  <c r="ATU107" i="3"/>
  <c r="ATU60" i="3"/>
  <c r="ATU35" i="3"/>
  <c r="ATU64" i="3"/>
  <c r="ATU73" i="3"/>
  <c r="ATU44" i="3"/>
  <c r="BDQ23" i="3"/>
  <c r="BDQ87" i="3"/>
  <c r="BDQ90" i="3"/>
  <c r="BDQ16" i="3"/>
  <c r="BDQ10" i="3"/>
  <c r="BDQ63" i="3"/>
  <c r="BDQ89" i="3"/>
  <c r="BDQ47" i="3"/>
  <c r="BDQ43" i="3"/>
  <c r="BDQ11" i="3"/>
  <c r="BDQ97" i="3"/>
  <c r="BDQ67" i="3"/>
  <c r="BDQ27" i="3"/>
  <c r="BDQ30" i="3"/>
  <c r="BDQ51" i="3"/>
  <c r="BDQ34" i="3"/>
  <c r="BDQ96" i="3"/>
  <c r="BDQ62" i="3"/>
  <c r="BDQ15" i="3"/>
  <c r="BDQ82" i="3"/>
  <c r="BDQ26" i="3"/>
  <c r="BDQ66" i="3"/>
  <c r="BDQ9" i="3"/>
  <c r="BDQ98" i="3"/>
  <c r="BDQ85" i="3"/>
  <c r="BDQ18" i="3"/>
  <c r="BDQ58" i="3"/>
  <c r="BDQ22" i="3"/>
  <c r="BDQ12" i="3"/>
  <c r="BDQ14" i="3"/>
  <c r="BDQ42" i="3"/>
  <c r="BDQ50" i="3"/>
  <c r="BDQ77" i="3"/>
  <c r="BDQ38" i="3"/>
  <c r="BDQ21" i="3"/>
  <c r="BDQ57" i="3"/>
  <c r="BDQ102" i="3"/>
  <c r="BDQ78" i="3"/>
  <c r="BDQ95" i="3"/>
  <c r="BDQ101" i="3"/>
  <c r="BDQ45" i="3"/>
  <c r="BDQ54" i="3"/>
  <c r="BDQ80" i="3"/>
  <c r="BDQ94" i="3"/>
  <c r="BDQ49" i="3"/>
  <c r="BDQ33" i="3"/>
  <c r="BDQ53" i="3"/>
  <c r="BDQ65" i="3"/>
  <c r="BDQ81" i="3"/>
  <c r="BDQ19" i="3"/>
  <c r="BDQ20" i="3"/>
  <c r="BDQ72" i="3"/>
  <c r="BDQ70" i="3"/>
  <c r="BDQ13" i="3"/>
  <c r="BDQ84" i="3"/>
  <c r="BDQ61" i="3"/>
  <c r="BDQ37" i="3"/>
  <c r="BDQ83" i="3"/>
  <c r="BDQ76" i="3"/>
  <c r="BDQ55" i="3"/>
  <c r="BDQ103" i="3"/>
  <c r="BDQ99" i="3"/>
  <c r="BDQ25" i="3"/>
  <c r="BDQ68" i="3"/>
  <c r="BDQ52" i="3"/>
  <c r="BDQ104" i="3"/>
  <c r="BDQ74" i="3"/>
  <c r="BDQ32" i="3"/>
  <c r="BDQ69" i="3"/>
  <c r="BDQ24" i="3"/>
  <c r="BDQ36" i="3"/>
  <c r="BDQ71" i="3"/>
  <c r="BDQ29" i="3"/>
  <c r="BDQ93" i="3"/>
  <c r="BDQ105" i="3"/>
  <c r="BDQ41" i="3"/>
  <c r="BDQ100" i="3"/>
  <c r="BDQ86" i="3"/>
  <c r="BDQ40" i="3"/>
  <c r="BDQ17" i="3"/>
  <c r="BDQ48" i="3"/>
  <c r="BDQ28" i="3"/>
  <c r="BDQ44" i="3"/>
  <c r="BDQ35" i="3"/>
  <c r="BDQ46" i="3"/>
  <c r="BDQ107" i="3"/>
  <c r="BDQ60" i="3"/>
  <c r="BDQ75" i="3"/>
  <c r="BDQ73" i="3"/>
  <c r="BDQ64" i="3"/>
  <c r="BDQ56" i="3"/>
  <c r="AKL63" i="3"/>
  <c r="AKL10" i="3"/>
  <c r="AKL87" i="3"/>
  <c r="AKL16" i="3"/>
  <c r="AKL43" i="3"/>
  <c r="AKL23" i="3"/>
  <c r="AKL97" i="3"/>
  <c r="AKL89" i="3"/>
  <c r="AKL47" i="3"/>
  <c r="AKL11" i="3"/>
  <c r="AKL67" i="3"/>
  <c r="AKL90" i="3"/>
  <c r="AKL27" i="3"/>
  <c r="AKL30" i="3"/>
  <c r="AKL82" i="3"/>
  <c r="AKL51" i="3"/>
  <c r="AKL62" i="3"/>
  <c r="AKL96" i="3"/>
  <c r="AKL34" i="3"/>
  <c r="AKL15" i="3"/>
  <c r="AKL22" i="3"/>
  <c r="AKL18" i="3"/>
  <c r="AKL98" i="3"/>
  <c r="AKL66" i="3"/>
  <c r="AKL9" i="3"/>
  <c r="AKL26" i="3"/>
  <c r="AKL58" i="3"/>
  <c r="AKL61" i="3"/>
  <c r="AKL102" i="3"/>
  <c r="AKL14" i="3"/>
  <c r="AKL42" i="3"/>
  <c r="AKL50" i="3"/>
  <c r="AKL95" i="3"/>
  <c r="AKL78" i="3"/>
  <c r="AKL85" i="3"/>
  <c r="AKL77" i="3"/>
  <c r="AKL12" i="3"/>
  <c r="AKL38" i="3"/>
  <c r="AKL21" i="3"/>
  <c r="AKL57" i="3"/>
  <c r="AKL45" i="3"/>
  <c r="AKL19" i="3"/>
  <c r="AKL49" i="3"/>
  <c r="AKL53" i="3"/>
  <c r="AKL81" i="3"/>
  <c r="AKL80" i="3"/>
  <c r="AKL33" i="3"/>
  <c r="AKL54" i="3"/>
  <c r="AKL101" i="3"/>
  <c r="AKL94" i="3"/>
  <c r="AKL65" i="3"/>
  <c r="AKL76" i="3"/>
  <c r="AKL103" i="3"/>
  <c r="AKL55" i="3"/>
  <c r="AKL20" i="3"/>
  <c r="AKL37" i="3"/>
  <c r="AKL84" i="3"/>
  <c r="AKL70" i="3"/>
  <c r="AKL72" i="3"/>
  <c r="AKL68" i="3"/>
  <c r="AKL99" i="3"/>
  <c r="AKL25" i="3"/>
  <c r="AKL100" i="3"/>
  <c r="AKL83" i="3"/>
  <c r="AKL29" i="3"/>
  <c r="AKL52" i="3"/>
  <c r="AKL40" i="3"/>
  <c r="AKL74" i="3"/>
  <c r="AKL32" i="3"/>
  <c r="AKL86" i="3"/>
  <c r="AKL46" i="3"/>
  <c r="AKL41" i="3"/>
  <c r="AKL105" i="3"/>
  <c r="AKL36" i="3"/>
  <c r="AKL13" i="3"/>
  <c r="AKL17" i="3"/>
  <c r="AKL69" i="3"/>
  <c r="AKL104" i="3"/>
  <c r="AKL73" i="3"/>
  <c r="AKL56" i="3"/>
  <c r="AKL44" i="3"/>
  <c r="AKL75" i="3"/>
  <c r="AKL93" i="3"/>
  <c r="AKL60" i="3"/>
  <c r="AKL48" i="3"/>
  <c r="AKL24" i="3"/>
  <c r="AKL71" i="3"/>
  <c r="AKL35" i="3"/>
  <c r="AKL92" i="3"/>
  <c r="AKL88" i="3"/>
  <c r="AKL28" i="3"/>
  <c r="AKL64" i="3"/>
  <c r="AML10" i="3"/>
  <c r="AML87" i="3"/>
  <c r="AML16" i="3"/>
  <c r="AML23" i="3"/>
  <c r="AML43" i="3"/>
  <c r="AML63" i="3"/>
  <c r="AML90" i="3"/>
  <c r="AML67" i="3"/>
  <c r="AML97" i="3"/>
  <c r="AML11" i="3"/>
  <c r="AML27" i="3"/>
  <c r="AML30" i="3"/>
  <c r="AML89" i="3"/>
  <c r="AML47" i="3"/>
  <c r="AML15" i="3"/>
  <c r="AML62" i="3"/>
  <c r="AML34" i="3"/>
  <c r="AML82" i="3"/>
  <c r="AML96" i="3"/>
  <c r="AML85" i="3"/>
  <c r="AML22" i="3"/>
  <c r="AML58" i="3"/>
  <c r="AML18" i="3"/>
  <c r="AML66" i="3"/>
  <c r="AML51" i="3"/>
  <c r="AML14" i="3"/>
  <c r="AML50" i="3"/>
  <c r="AML42" i="3"/>
  <c r="AML9" i="3"/>
  <c r="AML98" i="3"/>
  <c r="AML77" i="3"/>
  <c r="AML38" i="3"/>
  <c r="AML95" i="3"/>
  <c r="AML21" i="3"/>
  <c r="AML54" i="3"/>
  <c r="AML26" i="3"/>
  <c r="AML78" i="3"/>
  <c r="AML57" i="3"/>
  <c r="AML80" i="3"/>
  <c r="AML12" i="3"/>
  <c r="AML33" i="3"/>
  <c r="AML45" i="3"/>
  <c r="AML53" i="3"/>
  <c r="AML81" i="3"/>
  <c r="AML101" i="3"/>
  <c r="AML19" i="3"/>
  <c r="AML94" i="3"/>
  <c r="AML102" i="3"/>
  <c r="AML65" i="3"/>
  <c r="AML61" i="3"/>
  <c r="AML68" i="3"/>
  <c r="AML37" i="3"/>
  <c r="AML84" i="3"/>
  <c r="AML100" i="3"/>
  <c r="AML25" i="3"/>
  <c r="AML13" i="3"/>
  <c r="AML70" i="3"/>
  <c r="AML76" i="3"/>
  <c r="AML20" i="3"/>
  <c r="AML83" i="3"/>
  <c r="AML103" i="3"/>
  <c r="AML49" i="3"/>
  <c r="AML72" i="3"/>
  <c r="AML55" i="3"/>
  <c r="AML69" i="3"/>
  <c r="AML104" i="3"/>
  <c r="AML99" i="3"/>
  <c r="AML29" i="3"/>
  <c r="AML71" i="3"/>
  <c r="AML52" i="3"/>
  <c r="AML17" i="3"/>
  <c r="AML46" i="3"/>
  <c r="AML36" i="3"/>
  <c r="AML105" i="3"/>
  <c r="AML74" i="3"/>
  <c r="AML86" i="3"/>
  <c r="AML32" i="3"/>
  <c r="AML64" i="3"/>
  <c r="AML93" i="3"/>
  <c r="AML88" i="3"/>
  <c r="AML73" i="3"/>
  <c r="AML56" i="3"/>
  <c r="AML28" i="3"/>
  <c r="AML107" i="3"/>
  <c r="AML41" i="3"/>
  <c r="AML24" i="3"/>
  <c r="AML35" i="3"/>
  <c r="AML44" i="3"/>
  <c r="AML60" i="3"/>
  <c r="AWH63" i="3"/>
  <c r="AWH87" i="3"/>
  <c r="AWH16" i="3"/>
  <c r="AWH10" i="3"/>
  <c r="AWH23" i="3"/>
  <c r="AWH43" i="3"/>
  <c r="AWH11" i="3"/>
  <c r="AWH67" i="3"/>
  <c r="AWH90" i="3"/>
  <c r="AWH27" i="3"/>
  <c r="AWH30" i="3"/>
  <c r="AWH89" i="3"/>
  <c r="AWH47" i="3"/>
  <c r="AWH97" i="3"/>
  <c r="AWH15" i="3"/>
  <c r="AWH62" i="3"/>
  <c r="AWH34" i="3"/>
  <c r="AWH82" i="3"/>
  <c r="AWH85" i="3"/>
  <c r="AWH22" i="3"/>
  <c r="AWH58" i="3"/>
  <c r="AWH18" i="3"/>
  <c r="AWH51" i="3"/>
  <c r="AWH96" i="3"/>
  <c r="AWH66" i="3"/>
  <c r="AWH14" i="3"/>
  <c r="AWH102" i="3"/>
  <c r="AWH50" i="3"/>
  <c r="AWH42" i="3"/>
  <c r="AWH9" i="3"/>
  <c r="AWH95" i="3"/>
  <c r="AWH77" i="3"/>
  <c r="AWH38" i="3"/>
  <c r="AWH26" i="3"/>
  <c r="AWH21" i="3"/>
  <c r="AWH54" i="3"/>
  <c r="AWH57" i="3"/>
  <c r="AWH98" i="3"/>
  <c r="AWH78" i="3"/>
  <c r="AWH80" i="3"/>
  <c r="AWH33" i="3"/>
  <c r="AWH101" i="3"/>
  <c r="AWH76" i="3"/>
  <c r="AWH45" i="3"/>
  <c r="AWH94" i="3"/>
  <c r="AWH19" i="3"/>
  <c r="AWH81" i="3"/>
  <c r="AWH65" i="3"/>
  <c r="AWH61" i="3"/>
  <c r="AWH53" i="3"/>
  <c r="AWH68" i="3"/>
  <c r="AWH37" i="3"/>
  <c r="AWH25" i="3"/>
  <c r="AWH13" i="3"/>
  <c r="AWH52" i="3"/>
  <c r="AWH12" i="3"/>
  <c r="AWH70" i="3"/>
  <c r="AWH84" i="3"/>
  <c r="AWH20" i="3"/>
  <c r="AWH83" i="3"/>
  <c r="AWH72" i="3"/>
  <c r="AWH100" i="3"/>
  <c r="AWH99" i="3"/>
  <c r="AWH105" i="3"/>
  <c r="AWH104" i="3"/>
  <c r="AWH71" i="3"/>
  <c r="AWH69" i="3"/>
  <c r="AWH17" i="3"/>
  <c r="AWH46" i="3"/>
  <c r="AWH93" i="3"/>
  <c r="AWH36" i="3"/>
  <c r="AWH41" i="3"/>
  <c r="AWH74" i="3"/>
  <c r="AWH32" i="3"/>
  <c r="AWH103" i="3"/>
  <c r="AWH29" i="3"/>
  <c r="AWH49" i="3"/>
  <c r="AWH55" i="3"/>
  <c r="AWH86" i="3"/>
  <c r="AWH40" i="3"/>
  <c r="AWH24" i="3"/>
  <c r="AWH64" i="3"/>
  <c r="AWH44" i="3"/>
  <c r="AWH28" i="3"/>
  <c r="AWH88" i="3"/>
  <c r="AWH73" i="3"/>
  <c r="AWH56" i="3"/>
  <c r="AWH60" i="3"/>
  <c r="AWH35" i="3"/>
  <c r="AWH107" i="3"/>
  <c r="BGD87" i="3"/>
  <c r="BGD16" i="3"/>
  <c r="BGD10" i="3"/>
  <c r="BGD63" i="3"/>
  <c r="BGD23" i="3"/>
  <c r="BGD43" i="3"/>
  <c r="BGD90" i="3"/>
  <c r="BGD67" i="3"/>
  <c r="BGD11" i="3"/>
  <c r="BGD27" i="3"/>
  <c r="BGD30" i="3"/>
  <c r="BGD89" i="3"/>
  <c r="BGD47" i="3"/>
  <c r="BGD34" i="3"/>
  <c r="BGD62" i="3"/>
  <c r="BGD97" i="3"/>
  <c r="BGD15" i="3"/>
  <c r="BGD82" i="3"/>
  <c r="BGD96" i="3"/>
  <c r="BGD85" i="3"/>
  <c r="BGD58" i="3"/>
  <c r="BGD22" i="3"/>
  <c r="BGD51" i="3"/>
  <c r="BGD18" i="3"/>
  <c r="BGD66" i="3"/>
  <c r="BGD14" i="3"/>
  <c r="BGD98" i="3"/>
  <c r="BGD50" i="3"/>
  <c r="BGD42" i="3"/>
  <c r="BGD9" i="3"/>
  <c r="BGD95" i="3"/>
  <c r="BGD77" i="3"/>
  <c r="BGD26" i="3"/>
  <c r="BGD38" i="3"/>
  <c r="BGD21" i="3"/>
  <c r="BGD54" i="3"/>
  <c r="BGD102" i="3"/>
  <c r="BGD57" i="3"/>
  <c r="BGD78" i="3"/>
  <c r="BGD81" i="3"/>
  <c r="BGD68" i="3"/>
  <c r="BGD12" i="3"/>
  <c r="BGD80" i="3"/>
  <c r="BGD94" i="3"/>
  <c r="BGD76" i="3"/>
  <c r="BGD33" i="3"/>
  <c r="BGD101" i="3"/>
  <c r="BGD45" i="3"/>
  <c r="BGD19" i="3"/>
  <c r="BGD65" i="3"/>
  <c r="BGD61" i="3"/>
  <c r="BGD53" i="3"/>
  <c r="BGD100" i="3"/>
  <c r="BGD37" i="3"/>
  <c r="BGD99" i="3"/>
  <c r="BGD72" i="3"/>
  <c r="BGD25" i="3"/>
  <c r="BGD13" i="3"/>
  <c r="BGD52" i="3"/>
  <c r="BGD70" i="3"/>
  <c r="BGD20" i="3"/>
  <c r="BGD103" i="3"/>
  <c r="BGD49" i="3"/>
  <c r="BGD55" i="3"/>
  <c r="BGD71" i="3"/>
  <c r="BGD36" i="3"/>
  <c r="BGD41" i="3"/>
  <c r="BGD29" i="3"/>
  <c r="BGD69" i="3"/>
  <c r="BGD17" i="3"/>
  <c r="BGD84" i="3"/>
  <c r="BGD83" i="3"/>
  <c r="BGD46" i="3"/>
  <c r="BGD93" i="3"/>
  <c r="BGD74" i="3"/>
  <c r="BGD104" i="3"/>
  <c r="BGD32" i="3"/>
  <c r="BGD86" i="3"/>
  <c r="BGD40" i="3"/>
  <c r="BGD48" i="3"/>
  <c r="BGD64" i="3"/>
  <c r="BGD28" i="3"/>
  <c r="BGD88" i="3"/>
  <c r="BGD75" i="3"/>
  <c r="BGD73" i="3"/>
  <c r="BGD24" i="3"/>
  <c r="BGD105" i="3"/>
  <c r="BGD44" i="3"/>
  <c r="BGD35" i="3"/>
  <c r="BGD60" i="3"/>
  <c r="BGD56" i="3"/>
  <c r="BGD107" i="3"/>
  <c r="AKQ63" i="3"/>
  <c r="AKQ43" i="3"/>
  <c r="AKQ87" i="3"/>
  <c r="AKQ16" i="3"/>
  <c r="AKQ23" i="3"/>
  <c r="AKQ10" i="3"/>
  <c r="AKQ47" i="3"/>
  <c r="AKQ67" i="3"/>
  <c r="AKQ90" i="3"/>
  <c r="AKQ27" i="3"/>
  <c r="AKQ11" i="3"/>
  <c r="AKQ34" i="3"/>
  <c r="AKQ51" i="3"/>
  <c r="AKQ82" i="3"/>
  <c r="AKQ97" i="3"/>
  <c r="AKQ15" i="3"/>
  <c r="AKQ96" i="3"/>
  <c r="AKQ62" i="3"/>
  <c r="AKQ9" i="3"/>
  <c r="AKQ26" i="3"/>
  <c r="AKQ30" i="3"/>
  <c r="AKQ85" i="3"/>
  <c r="AKQ18" i="3"/>
  <c r="AKQ98" i="3"/>
  <c r="AKQ22" i="3"/>
  <c r="AKQ58" i="3"/>
  <c r="AKQ89" i="3"/>
  <c r="AKQ66" i="3"/>
  <c r="AKQ12" i="3"/>
  <c r="AKQ78" i="3"/>
  <c r="AKQ14" i="3"/>
  <c r="AKQ21" i="3"/>
  <c r="AKQ50" i="3"/>
  <c r="AKQ102" i="3"/>
  <c r="AKQ38" i="3"/>
  <c r="AKQ54" i="3"/>
  <c r="AKQ77" i="3"/>
  <c r="AKQ95" i="3"/>
  <c r="AKQ57" i="3"/>
  <c r="AKQ19" i="3"/>
  <c r="AKQ45" i="3"/>
  <c r="AKQ53" i="3"/>
  <c r="AKQ68" i="3"/>
  <c r="AKQ81" i="3"/>
  <c r="AKQ76" i="3"/>
  <c r="AKQ94" i="3"/>
  <c r="AKQ33" i="3"/>
  <c r="AKQ42" i="3"/>
  <c r="AKQ101" i="3"/>
  <c r="AKQ49" i="3"/>
  <c r="AKQ65" i="3"/>
  <c r="AKQ61" i="3"/>
  <c r="AKQ100" i="3"/>
  <c r="AKQ55" i="3"/>
  <c r="AKQ84" i="3"/>
  <c r="AKQ37" i="3"/>
  <c r="AKQ103" i="3"/>
  <c r="AKQ72" i="3"/>
  <c r="AKQ70" i="3"/>
  <c r="AKQ83" i="3"/>
  <c r="AKQ99" i="3"/>
  <c r="AKQ25" i="3"/>
  <c r="AKQ13" i="3"/>
  <c r="AKQ29" i="3"/>
  <c r="AKQ80" i="3"/>
  <c r="AKQ20" i="3"/>
  <c r="AKQ71" i="3"/>
  <c r="AKQ17" i="3"/>
  <c r="AKQ104" i="3"/>
  <c r="AKQ32" i="3"/>
  <c r="AKQ86" i="3"/>
  <c r="AKQ105" i="3"/>
  <c r="AKQ24" i="3"/>
  <c r="AKQ41" i="3"/>
  <c r="AKQ52" i="3"/>
  <c r="AKQ46" i="3"/>
  <c r="AKQ36" i="3"/>
  <c r="AKQ69" i="3"/>
  <c r="AKQ40" i="3"/>
  <c r="AKQ74" i="3"/>
  <c r="AKQ60" i="3"/>
  <c r="AKQ107" i="3"/>
  <c r="AKQ48" i="3"/>
  <c r="AKQ56" i="3"/>
  <c r="AKQ64" i="3"/>
  <c r="AKQ35" i="3"/>
  <c r="AKQ44" i="3"/>
  <c r="AKQ73" i="3"/>
  <c r="AKQ88" i="3"/>
  <c r="AKQ28" i="3"/>
  <c r="AKQ93" i="3"/>
  <c r="AUM10" i="3"/>
  <c r="AUM87" i="3"/>
  <c r="AUM16" i="3"/>
  <c r="AUM23" i="3"/>
  <c r="AUM43" i="3"/>
  <c r="AUM63" i="3"/>
  <c r="AUM90" i="3"/>
  <c r="AUM47" i="3"/>
  <c r="AUM67" i="3"/>
  <c r="AUM30" i="3"/>
  <c r="AUM97" i="3"/>
  <c r="AUM11" i="3"/>
  <c r="AUM27" i="3"/>
  <c r="AUM34" i="3"/>
  <c r="AUM82" i="3"/>
  <c r="AUM15" i="3"/>
  <c r="AUM96" i="3"/>
  <c r="AUM62" i="3"/>
  <c r="AUM89" i="3"/>
  <c r="AUM51" i="3"/>
  <c r="AUM9" i="3"/>
  <c r="AUM26" i="3"/>
  <c r="AUM18" i="3"/>
  <c r="AUM85" i="3"/>
  <c r="AUM98" i="3"/>
  <c r="AUM58" i="3"/>
  <c r="AUM22" i="3"/>
  <c r="AUM66" i="3"/>
  <c r="AUM12" i="3"/>
  <c r="AUM21" i="3"/>
  <c r="AUM14" i="3"/>
  <c r="AUM78" i="3"/>
  <c r="AUM50" i="3"/>
  <c r="AUM54" i="3"/>
  <c r="AUM38" i="3"/>
  <c r="AUM77" i="3"/>
  <c r="AUM102" i="3"/>
  <c r="AUM95" i="3"/>
  <c r="AUM57" i="3"/>
  <c r="AUM42" i="3"/>
  <c r="AUM45" i="3"/>
  <c r="AUM68" i="3"/>
  <c r="AUM76" i="3"/>
  <c r="AUM94" i="3"/>
  <c r="AUM33" i="3"/>
  <c r="AUM81" i="3"/>
  <c r="AUM53" i="3"/>
  <c r="AUM65" i="3"/>
  <c r="AUM101" i="3"/>
  <c r="AUM61" i="3"/>
  <c r="AUM49" i="3"/>
  <c r="AUM19" i="3"/>
  <c r="AUM55" i="3"/>
  <c r="AUM37" i="3"/>
  <c r="AUM80" i="3"/>
  <c r="AUM70" i="3"/>
  <c r="AUM103" i="3"/>
  <c r="AUM99" i="3"/>
  <c r="AUM83" i="3"/>
  <c r="AUM25" i="3"/>
  <c r="AUM13" i="3"/>
  <c r="AUM84" i="3"/>
  <c r="AUM20" i="3"/>
  <c r="AUM72" i="3"/>
  <c r="AUM100" i="3"/>
  <c r="AUM71" i="3"/>
  <c r="AUM29" i="3"/>
  <c r="AUM32" i="3"/>
  <c r="AUM36" i="3"/>
  <c r="AUM86" i="3"/>
  <c r="AUM105" i="3"/>
  <c r="AUM104" i="3"/>
  <c r="AUM24" i="3"/>
  <c r="AUM46" i="3"/>
  <c r="AUM52" i="3"/>
  <c r="AUM74" i="3"/>
  <c r="AUM69" i="3"/>
  <c r="AUM41" i="3"/>
  <c r="AUM107" i="3"/>
  <c r="AUM48" i="3"/>
  <c r="AUM40" i="3"/>
  <c r="AUM17" i="3"/>
  <c r="AUM64" i="3"/>
  <c r="AUM44" i="3"/>
  <c r="AUM56" i="3"/>
  <c r="AUM28" i="3"/>
  <c r="AUM73" i="3"/>
  <c r="AUM35" i="3"/>
  <c r="AUM60" i="3"/>
  <c r="AUM93" i="3"/>
  <c r="AUM88" i="3"/>
  <c r="BEI23" i="3"/>
  <c r="BEI10" i="3"/>
  <c r="BEI87" i="3"/>
  <c r="BEI16" i="3"/>
  <c r="BEI43" i="3"/>
  <c r="BEI63" i="3"/>
  <c r="BEI90" i="3"/>
  <c r="BEI47" i="3"/>
  <c r="BEI89" i="3"/>
  <c r="BEI67" i="3"/>
  <c r="BEI30" i="3"/>
  <c r="BEI97" i="3"/>
  <c r="BEI11" i="3"/>
  <c r="BEI27" i="3"/>
  <c r="BEI82" i="3"/>
  <c r="BEI96" i="3"/>
  <c r="BEI15" i="3"/>
  <c r="BEI34" i="3"/>
  <c r="BEI51" i="3"/>
  <c r="BEI62" i="3"/>
  <c r="BEI9" i="3"/>
  <c r="BEI26" i="3"/>
  <c r="BEI85" i="3"/>
  <c r="BEI98" i="3"/>
  <c r="BEI18" i="3"/>
  <c r="BEI58" i="3"/>
  <c r="BEI22" i="3"/>
  <c r="BEI66" i="3"/>
  <c r="BEI12" i="3"/>
  <c r="BEI21" i="3"/>
  <c r="BEI14" i="3"/>
  <c r="BEI78" i="3"/>
  <c r="BEI50" i="3"/>
  <c r="BEI102" i="3"/>
  <c r="BEI54" i="3"/>
  <c r="BEI38" i="3"/>
  <c r="BEI77" i="3"/>
  <c r="BEI95" i="3"/>
  <c r="BEI57" i="3"/>
  <c r="BEI45" i="3"/>
  <c r="BEI68" i="3"/>
  <c r="BEI42" i="3"/>
  <c r="BEI94" i="3"/>
  <c r="BEI33" i="3"/>
  <c r="BEI49" i="3"/>
  <c r="BEI76" i="3"/>
  <c r="BEI65" i="3"/>
  <c r="BEI19" i="3"/>
  <c r="BEI61" i="3"/>
  <c r="BEI81" i="3"/>
  <c r="BEI101" i="3"/>
  <c r="BEI37" i="3"/>
  <c r="BEI70" i="3"/>
  <c r="BEI53" i="3"/>
  <c r="BEI99" i="3"/>
  <c r="BEI55" i="3"/>
  <c r="BEI25" i="3"/>
  <c r="BEI103" i="3"/>
  <c r="BEI83" i="3"/>
  <c r="BEI13" i="3"/>
  <c r="BEI84" i="3"/>
  <c r="BEI80" i="3"/>
  <c r="BEI20" i="3"/>
  <c r="BEI72" i="3"/>
  <c r="BEI104" i="3"/>
  <c r="BEI71" i="3"/>
  <c r="BEI41" i="3"/>
  <c r="BEI69" i="3"/>
  <c r="BEI32" i="3"/>
  <c r="BEI86" i="3"/>
  <c r="BEI105" i="3"/>
  <c r="BEI24" i="3"/>
  <c r="BEI93" i="3"/>
  <c r="BEI100" i="3"/>
  <c r="BEI29" i="3"/>
  <c r="BEI46" i="3"/>
  <c r="BEI40" i="3"/>
  <c r="BEI36" i="3"/>
  <c r="BEI74" i="3"/>
  <c r="BEI52" i="3"/>
  <c r="BEI75" i="3"/>
  <c r="BEI56" i="3"/>
  <c r="BEI48" i="3"/>
  <c r="BEI64" i="3"/>
  <c r="BEI73" i="3"/>
  <c r="BEI28" i="3"/>
  <c r="BEI44" i="3"/>
  <c r="BEI88" i="3"/>
  <c r="BEI60" i="3"/>
  <c r="BEI107" i="3"/>
  <c r="BEI35" i="3"/>
  <c r="BEI17" i="3"/>
  <c r="AKR23" i="3"/>
  <c r="AKR87" i="3"/>
  <c r="AKR16" i="3"/>
  <c r="AKR43" i="3"/>
  <c r="AKR90" i="3"/>
  <c r="AKR63" i="3"/>
  <c r="AKR10" i="3"/>
  <c r="AKR97" i="3"/>
  <c r="AKR11" i="3"/>
  <c r="AKR27" i="3"/>
  <c r="AKR67" i="3"/>
  <c r="AKR9" i="3"/>
  <c r="AKR51" i="3"/>
  <c r="AKR15" i="3"/>
  <c r="AKR82" i="3"/>
  <c r="AKR47" i="3"/>
  <c r="AKR34" i="3"/>
  <c r="AKR30" i="3"/>
  <c r="AKR62" i="3"/>
  <c r="AKR89" i="3"/>
  <c r="AKR96" i="3"/>
  <c r="AKR26" i="3"/>
  <c r="AKR85" i="3"/>
  <c r="AKR58" i="3"/>
  <c r="AKR18" i="3"/>
  <c r="AKR66" i="3"/>
  <c r="AKR22" i="3"/>
  <c r="AKR14" i="3"/>
  <c r="AKR102" i="3"/>
  <c r="AKR78" i="3"/>
  <c r="AKR38" i="3"/>
  <c r="AKR95" i="3"/>
  <c r="AKR98" i="3"/>
  <c r="AKR50" i="3"/>
  <c r="AKR12" i="3"/>
  <c r="AKR77" i="3"/>
  <c r="AKR45" i="3"/>
  <c r="AKR19" i="3"/>
  <c r="AKR33" i="3"/>
  <c r="AKR21" i="3"/>
  <c r="AKR94" i="3"/>
  <c r="AKR57" i="3"/>
  <c r="AKR49" i="3"/>
  <c r="AKR53" i="3"/>
  <c r="AKR101" i="3"/>
  <c r="AKR54" i="3"/>
  <c r="AKR81" i="3"/>
  <c r="AKR61" i="3"/>
  <c r="AKR65" i="3"/>
  <c r="AKR68" i="3"/>
  <c r="AKR42" i="3"/>
  <c r="AKR70" i="3"/>
  <c r="AKR55" i="3"/>
  <c r="AKR37" i="3"/>
  <c r="AKR84" i="3"/>
  <c r="AKR100" i="3"/>
  <c r="AKR25" i="3"/>
  <c r="AKR80" i="3"/>
  <c r="AKR13" i="3"/>
  <c r="AKR76" i="3"/>
  <c r="AKR72" i="3"/>
  <c r="AKR83" i="3"/>
  <c r="AKR103" i="3"/>
  <c r="AKR99" i="3"/>
  <c r="AKR20" i="3"/>
  <c r="AKR40" i="3"/>
  <c r="AKR69" i="3"/>
  <c r="AKR29" i="3"/>
  <c r="AKR36" i="3"/>
  <c r="AKR17" i="3"/>
  <c r="AKR32" i="3"/>
  <c r="AKR24" i="3"/>
  <c r="AKR104" i="3"/>
  <c r="AKR86" i="3"/>
  <c r="AKR93" i="3"/>
  <c r="AKR41" i="3"/>
  <c r="AKR46" i="3"/>
  <c r="AKR105" i="3"/>
  <c r="AKR74" i="3"/>
  <c r="AKR52" i="3"/>
  <c r="AKR71" i="3"/>
  <c r="AKR73" i="3"/>
  <c r="AKR56" i="3"/>
  <c r="AKR64" i="3"/>
  <c r="AKR44" i="3"/>
  <c r="AKR48" i="3"/>
  <c r="AKR60" i="3"/>
  <c r="AKR88" i="3"/>
  <c r="AKR35" i="3"/>
  <c r="AKR107" i="3"/>
  <c r="AUN23" i="3"/>
  <c r="AUN10" i="3"/>
  <c r="AUN87" i="3"/>
  <c r="AUN16" i="3"/>
  <c r="AUN63" i="3"/>
  <c r="AUN90" i="3"/>
  <c r="AUN11" i="3"/>
  <c r="AUN30" i="3"/>
  <c r="AUN27" i="3"/>
  <c r="AUN97" i="3"/>
  <c r="AUN67" i="3"/>
  <c r="AUN43" i="3"/>
  <c r="AUN9" i="3"/>
  <c r="AUN51" i="3"/>
  <c r="AUN82" i="3"/>
  <c r="AUN15" i="3"/>
  <c r="AUN47" i="3"/>
  <c r="AUN34" i="3"/>
  <c r="AUN89" i="3"/>
  <c r="AUN62" i="3"/>
  <c r="AUN96" i="3"/>
  <c r="AUN26" i="3"/>
  <c r="AUN22" i="3"/>
  <c r="AUN85" i="3"/>
  <c r="AUN58" i="3"/>
  <c r="AUN18" i="3"/>
  <c r="AUN66" i="3"/>
  <c r="AUN98" i="3"/>
  <c r="AUN14" i="3"/>
  <c r="AUN38" i="3"/>
  <c r="AUN102" i="3"/>
  <c r="AUN95" i="3"/>
  <c r="AUN50" i="3"/>
  <c r="AUN12" i="3"/>
  <c r="AUN78" i="3"/>
  <c r="AUN54" i="3"/>
  <c r="AUN45" i="3"/>
  <c r="AUN53" i="3"/>
  <c r="AUN76" i="3"/>
  <c r="AUN19" i="3"/>
  <c r="AUN81" i="3"/>
  <c r="AUN21" i="3"/>
  <c r="AUN33" i="3"/>
  <c r="AUN57" i="3"/>
  <c r="AUN94" i="3"/>
  <c r="AUN42" i="3"/>
  <c r="AUN80" i="3"/>
  <c r="AUN49" i="3"/>
  <c r="AUN77" i="3"/>
  <c r="AUN61" i="3"/>
  <c r="AUN65" i="3"/>
  <c r="AUN101" i="3"/>
  <c r="AUN72" i="3"/>
  <c r="AUN70" i="3"/>
  <c r="AUN55" i="3"/>
  <c r="AUN68" i="3"/>
  <c r="AUN37" i="3"/>
  <c r="AUN25" i="3"/>
  <c r="AUN84" i="3"/>
  <c r="AUN13" i="3"/>
  <c r="AUN100" i="3"/>
  <c r="AUN83" i="3"/>
  <c r="AUN103" i="3"/>
  <c r="AUN20" i="3"/>
  <c r="AUN99" i="3"/>
  <c r="AUN29" i="3"/>
  <c r="AUN52" i="3"/>
  <c r="AUN40" i="3"/>
  <c r="AUN86" i="3"/>
  <c r="AUN32" i="3"/>
  <c r="AUN69" i="3"/>
  <c r="AUN24" i="3"/>
  <c r="AUN104" i="3"/>
  <c r="AUN41" i="3"/>
  <c r="AUN93" i="3"/>
  <c r="AUN46" i="3"/>
  <c r="AUN105" i="3"/>
  <c r="AUN36" i="3"/>
  <c r="AUN74" i="3"/>
  <c r="AUN17" i="3"/>
  <c r="AUN71" i="3"/>
  <c r="AUN56" i="3"/>
  <c r="AUN60" i="3"/>
  <c r="AUN48" i="3"/>
  <c r="AUN64" i="3"/>
  <c r="AUN44" i="3"/>
  <c r="AUN88" i="3"/>
  <c r="AUN28" i="3"/>
  <c r="AUN107" i="3"/>
  <c r="AUN35" i="3"/>
  <c r="AUN106" i="3"/>
  <c r="AUN73" i="3"/>
  <c r="BEJ23" i="3"/>
  <c r="BEJ43" i="3"/>
  <c r="BEJ63" i="3"/>
  <c r="BEJ87" i="3"/>
  <c r="BEJ10" i="3"/>
  <c r="BEJ16" i="3"/>
  <c r="BEJ90" i="3"/>
  <c r="BEJ11" i="3"/>
  <c r="BEJ27" i="3"/>
  <c r="BEJ89" i="3"/>
  <c r="BEJ97" i="3"/>
  <c r="BEJ67" i="3"/>
  <c r="BEJ30" i="3"/>
  <c r="BEJ9" i="3"/>
  <c r="BEJ51" i="3"/>
  <c r="BEJ82" i="3"/>
  <c r="BEJ15" i="3"/>
  <c r="BEJ47" i="3"/>
  <c r="BEJ34" i="3"/>
  <c r="BEJ96" i="3"/>
  <c r="BEJ62" i="3"/>
  <c r="BEJ26" i="3"/>
  <c r="BEJ22" i="3"/>
  <c r="BEJ85" i="3"/>
  <c r="BEJ58" i="3"/>
  <c r="BEJ18" i="3"/>
  <c r="BEJ98" i="3"/>
  <c r="BEJ14" i="3"/>
  <c r="BEJ66" i="3"/>
  <c r="BEJ38" i="3"/>
  <c r="BEJ78" i="3"/>
  <c r="BEJ95" i="3"/>
  <c r="BEJ50" i="3"/>
  <c r="BEJ77" i="3"/>
  <c r="BEJ102" i="3"/>
  <c r="BEJ12" i="3"/>
  <c r="BEJ45" i="3"/>
  <c r="BEJ19" i="3"/>
  <c r="BEJ21" i="3"/>
  <c r="BEJ81" i="3"/>
  <c r="BEJ53" i="3"/>
  <c r="BEJ57" i="3"/>
  <c r="BEJ101" i="3"/>
  <c r="BEJ33" i="3"/>
  <c r="BEJ94" i="3"/>
  <c r="BEJ76" i="3"/>
  <c r="BEJ80" i="3"/>
  <c r="BEJ54" i="3"/>
  <c r="BEJ42" i="3"/>
  <c r="BEJ49" i="3"/>
  <c r="BEJ61" i="3"/>
  <c r="BEJ65" i="3"/>
  <c r="BEJ70" i="3"/>
  <c r="BEJ68" i="3"/>
  <c r="BEJ37" i="3"/>
  <c r="BEJ72" i="3"/>
  <c r="BEJ25" i="3"/>
  <c r="BEJ84" i="3"/>
  <c r="BEJ13" i="3"/>
  <c r="BEJ55" i="3"/>
  <c r="BEJ29" i="3"/>
  <c r="BEJ100" i="3"/>
  <c r="BEJ83" i="3"/>
  <c r="BEJ20" i="3"/>
  <c r="BEJ99" i="3"/>
  <c r="BEJ17" i="3"/>
  <c r="BEJ32" i="3"/>
  <c r="BEJ36" i="3"/>
  <c r="BEJ103" i="3"/>
  <c r="BEJ86" i="3"/>
  <c r="BEJ24" i="3"/>
  <c r="BEJ41" i="3"/>
  <c r="BEJ69" i="3"/>
  <c r="BEJ93" i="3"/>
  <c r="BEJ52" i="3"/>
  <c r="BEJ46" i="3"/>
  <c r="BEJ105" i="3"/>
  <c r="BEJ104" i="3"/>
  <c r="BEJ74" i="3"/>
  <c r="BEJ71" i="3"/>
  <c r="BEJ40" i="3"/>
  <c r="BEJ56" i="3"/>
  <c r="BEJ44" i="3"/>
  <c r="BEJ60" i="3"/>
  <c r="BEJ64" i="3"/>
  <c r="BEJ75" i="3"/>
  <c r="BEJ48" i="3"/>
  <c r="BEJ35" i="3"/>
  <c r="BEJ107" i="3"/>
  <c r="BEJ88" i="3"/>
  <c r="BEJ73" i="3"/>
  <c r="BEJ28" i="3"/>
  <c r="BEJ106" i="3"/>
  <c r="AKC23" i="3"/>
  <c r="AKC87" i="3"/>
  <c r="AKC16" i="3"/>
  <c r="AKC10" i="3"/>
  <c r="AKC90" i="3"/>
  <c r="AKC43" i="3"/>
  <c r="AKC63" i="3"/>
  <c r="AKC89" i="3"/>
  <c r="AKC97" i="3"/>
  <c r="AKC30" i="3"/>
  <c r="AKC27" i="3"/>
  <c r="AKC67" i="3"/>
  <c r="AKC34" i="3"/>
  <c r="AKC51" i="3"/>
  <c r="AKC47" i="3"/>
  <c r="AKC15" i="3"/>
  <c r="AKC11" i="3"/>
  <c r="AKC82" i="3"/>
  <c r="AKC9" i="3"/>
  <c r="AKC62" i="3"/>
  <c r="AKC96" i="3"/>
  <c r="AKC26" i="3"/>
  <c r="AKC22" i="3"/>
  <c r="AKC85" i="3"/>
  <c r="AKC66" i="3"/>
  <c r="AKC58" i="3"/>
  <c r="AKC18" i="3"/>
  <c r="AKC14" i="3"/>
  <c r="AKC42" i="3"/>
  <c r="AKC95" i="3"/>
  <c r="AKC38" i="3"/>
  <c r="AKC98" i="3"/>
  <c r="AKC78" i="3"/>
  <c r="AKC77" i="3"/>
  <c r="AKC102" i="3"/>
  <c r="AKC50" i="3"/>
  <c r="AKC12" i="3"/>
  <c r="AKC45" i="3"/>
  <c r="AKC19" i="3"/>
  <c r="AKC57" i="3"/>
  <c r="AKC33" i="3"/>
  <c r="AKC94" i="3"/>
  <c r="AKC49" i="3"/>
  <c r="AKC101" i="3"/>
  <c r="AKC80" i="3"/>
  <c r="AKC81" i="3"/>
  <c r="AKC53" i="3"/>
  <c r="AKC76" i="3"/>
  <c r="AKC54" i="3"/>
  <c r="AKC61" i="3"/>
  <c r="AKC65" i="3"/>
  <c r="AKC21" i="3"/>
  <c r="AKC52" i="3"/>
  <c r="AKC37" i="3"/>
  <c r="AKC55" i="3"/>
  <c r="AKC84" i="3"/>
  <c r="AKC103" i="3"/>
  <c r="AKC70" i="3"/>
  <c r="AKC25" i="3"/>
  <c r="AKC13" i="3"/>
  <c r="AKC99" i="3"/>
  <c r="AKC20" i="3"/>
  <c r="AKC72" i="3"/>
  <c r="AKC100" i="3"/>
  <c r="AKC83" i="3"/>
  <c r="AKC32" i="3"/>
  <c r="AKC105" i="3"/>
  <c r="AKC24" i="3"/>
  <c r="AKC69" i="3"/>
  <c r="AKC40" i="3"/>
  <c r="AKC68" i="3"/>
  <c r="AKC17" i="3"/>
  <c r="AKC46" i="3"/>
  <c r="AKC36" i="3"/>
  <c r="AKC86" i="3"/>
  <c r="AKC41" i="3"/>
  <c r="AKC74" i="3"/>
  <c r="AKC29" i="3"/>
  <c r="AKC71" i="3"/>
  <c r="AKC56" i="3"/>
  <c r="AKC60" i="3"/>
  <c r="AKC28" i="3"/>
  <c r="AKC64" i="3"/>
  <c r="AKC44" i="3"/>
  <c r="AKC48" i="3"/>
  <c r="AKC93" i="3"/>
  <c r="AKC88" i="3"/>
  <c r="AKC35" i="3"/>
  <c r="AKC73" i="3"/>
  <c r="AKC107" i="3"/>
  <c r="AKC104" i="3"/>
  <c r="AKC75" i="3"/>
  <c r="AXA16" i="3"/>
  <c r="AXA63" i="3"/>
  <c r="AXA43" i="3"/>
  <c r="AXA10" i="3"/>
  <c r="AXA23" i="3"/>
  <c r="AXA87" i="3"/>
  <c r="AXA90" i="3"/>
  <c r="AXA27" i="3"/>
  <c r="AXA30" i="3"/>
  <c r="AXA67" i="3"/>
  <c r="AXA47" i="3"/>
  <c r="AXA89" i="3"/>
  <c r="AXA11" i="3"/>
  <c r="AXA97" i="3"/>
  <c r="AXA15" i="3"/>
  <c r="AXA82" i="3"/>
  <c r="AXA9" i="3"/>
  <c r="AXA62" i="3"/>
  <c r="AXA51" i="3"/>
  <c r="AXA34" i="3"/>
  <c r="AXA85" i="3"/>
  <c r="AXA58" i="3"/>
  <c r="AXA66" i="3"/>
  <c r="AXA18" i="3"/>
  <c r="AXA22" i="3"/>
  <c r="AXA26" i="3"/>
  <c r="AXA98" i="3"/>
  <c r="AXA102" i="3"/>
  <c r="AXA96" i="3"/>
  <c r="AXA95" i="3"/>
  <c r="AXA38" i="3"/>
  <c r="AXA77" i="3"/>
  <c r="AXA50" i="3"/>
  <c r="AXA21" i="3"/>
  <c r="AXA57" i="3"/>
  <c r="AXA12" i="3"/>
  <c r="AXA14" i="3"/>
  <c r="AXA78" i="3"/>
  <c r="AXA42" i="3"/>
  <c r="AXA61" i="3"/>
  <c r="AXA81" i="3"/>
  <c r="AXA68" i="3"/>
  <c r="AXA54" i="3"/>
  <c r="AXA94" i="3"/>
  <c r="AXA76" i="3"/>
  <c r="AXA53" i="3"/>
  <c r="AXA65" i="3"/>
  <c r="AXA101" i="3"/>
  <c r="AXA45" i="3"/>
  <c r="AXA49" i="3"/>
  <c r="AXA19" i="3"/>
  <c r="AXA33" i="3"/>
  <c r="AXA72" i="3"/>
  <c r="AXA70" i="3"/>
  <c r="AXA25" i="3"/>
  <c r="AXA29" i="3"/>
  <c r="AXA13" i="3"/>
  <c r="AXA20" i="3"/>
  <c r="AXA100" i="3"/>
  <c r="AXA80" i="3"/>
  <c r="AXA103" i="3"/>
  <c r="AXA37" i="3"/>
  <c r="AXA83" i="3"/>
  <c r="AXA36" i="3"/>
  <c r="AXA24" i="3"/>
  <c r="AXA52" i="3"/>
  <c r="AXA93" i="3"/>
  <c r="AXA17" i="3"/>
  <c r="AXA99" i="3"/>
  <c r="AXA40" i="3"/>
  <c r="AXA46" i="3"/>
  <c r="AXA55" i="3"/>
  <c r="AXA86" i="3"/>
  <c r="AXA74" i="3"/>
  <c r="AXA69" i="3"/>
  <c r="AXA104" i="3"/>
  <c r="AXA71" i="3"/>
  <c r="AXA105" i="3"/>
  <c r="AXA84" i="3"/>
  <c r="AXA41" i="3"/>
  <c r="AXA44" i="3"/>
  <c r="AXA107" i="3"/>
  <c r="AXA28" i="3"/>
  <c r="AXA35" i="3"/>
  <c r="AXA88" i="3"/>
  <c r="AXA56" i="3"/>
  <c r="AXA32" i="3"/>
  <c r="AXA48" i="3"/>
  <c r="AXA60" i="3"/>
  <c r="AXA64" i="3"/>
  <c r="AXA73" i="3"/>
  <c r="AXA75" i="3"/>
  <c r="AIH43" i="3"/>
  <c r="AIH10" i="3"/>
  <c r="AIH23" i="3"/>
  <c r="AIH87" i="3"/>
  <c r="AIH63" i="3"/>
  <c r="AIH16" i="3"/>
  <c r="AIH89" i="3"/>
  <c r="AIH90" i="3"/>
  <c r="AIH97" i="3"/>
  <c r="AIH47" i="3"/>
  <c r="AIH30" i="3"/>
  <c r="AIH67" i="3"/>
  <c r="AIH27" i="3"/>
  <c r="AIH11" i="3"/>
  <c r="AIH62" i="3"/>
  <c r="AIH82" i="3"/>
  <c r="AIH34" i="3"/>
  <c r="AIH51" i="3"/>
  <c r="AIH96" i="3"/>
  <c r="AIH15" i="3"/>
  <c r="AIH58" i="3"/>
  <c r="AIH26" i="3"/>
  <c r="AIH22" i="3"/>
  <c r="AIH9" i="3"/>
  <c r="AIH85" i="3"/>
  <c r="AIH18" i="3"/>
  <c r="AIH21" i="3"/>
  <c r="AIH54" i="3"/>
  <c r="AIH66" i="3"/>
  <c r="AIH102" i="3"/>
  <c r="AIH78" i="3"/>
  <c r="AIH38" i="3"/>
  <c r="AIH98" i="3"/>
  <c r="AIH12" i="3"/>
  <c r="AIH14" i="3"/>
  <c r="AIH57" i="3"/>
  <c r="AIH95" i="3"/>
  <c r="AIH77" i="3"/>
  <c r="AIH50" i="3"/>
  <c r="AIH42" i="3"/>
  <c r="AIH61" i="3"/>
  <c r="AIH65" i="3"/>
  <c r="AIH76" i="3"/>
  <c r="AIH19" i="3"/>
  <c r="AIH101" i="3"/>
  <c r="AIH33" i="3"/>
  <c r="AIH45" i="3"/>
  <c r="AIH68" i="3"/>
  <c r="AIH94" i="3"/>
  <c r="AIH81" i="3"/>
  <c r="AIH49" i="3"/>
  <c r="AIH80" i="3"/>
  <c r="AIH72" i="3"/>
  <c r="AIH83" i="3"/>
  <c r="AIH84" i="3"/>
  <c r="AIH37" i="3"/>
  <c r="AIH36" i="3"/>
  <c r="AIH55" i="3"/>
  <c r="AIH100" i="3"/>
  <c r="AIH25" i="3"/>
  <c r="AIH13" i="3"/>
  <c r="AIH103" i="3"/>
  <c r="AIH99" i="3"/>
  <c r="AIH29" i="3"/>
  <c r="AIH104" i="3"/>
  <c r="AIH71" i="3"/>
  <c r="AIH40" i="3"/>
  <c r="AIH69" i="3"/>
  <c r="AIH86" i="3"/>
  <c r="AIH20" i="3"/>
  <c r="AIH70" i="3"/>
  <c r="AIH46" i="3"/>
  <c r="AIH24" i="3"/>
  <c r="AIH32" i="3"/>
  <c r="AIH41" i="3"/>
  <c r="AIH105" i="3"/>
  <c r="AIH17" i="3"/>
  <c r="AIH53" i="3"/>
  <c r="AIH52" i="3"/>
  <c r="AIH35" i="3"/>
  <c r="AIH73" i="3"/>
  <c r="AIH93" i="3"/>
  <c r="AIH60" i="3"/>
  <c r="AIH64" i="3"/>
  <c r="AIH74" i="3"/>
  <c r="AIH107" i="3"/>
  <c r="AIH28" i="3"/>
  <c r="AIH88" i="3"/>
  <c r="AIH48" i="3"/>
  <c r="AIH56" i="3"/>
  <c r="AIH44" i="3"/>
  <c r="ASD10" i="3"/>
  <c r="ASD90" i="3"/>
  <c r="ASD23" i="3"/>
  <c r="ASD87" i="3"/>
  <c r="ASD43" i="3"/>
  <c r="ASD63" i="3"/>
  <c r="ASD16" i="3"/>
  <c r="ASD89" i="3"/>
  <c r="ASD97" i="3"/>
  <c r="ASD11" i="3"/>
  <c r="ASD67" i="3"/>
  <c r="ASD47" i="3"/>
  <c r="ASD30" i="3"/>
  <c r="ASD27" i="3"/>
  <c r="ASD62" i="3"/>
  <c r="ASD82" i="3"/>
  <c r="ASD15" i="3"/>
  <c r="ASD34" i="3"/>
  <c r="ASD51" i="3"/>
  <c r="ASD96" i="3"/>
  <c r="ASD58" i="3"/>
  <c r="ASD66" i="3"/>
  <c r="ASD26" i="3"/>
  <c r="ASD22" i="3"/>
  <c r="ASD85" i="3"/>
  <c r="ASD98" i="3"/>
  <c r="ASD18" i="3"/>
  <c r="ASD21" i="3"/>
  <c r="ASD54" i="3"/>
  <c r="ASD12" i="3"/>
  <c r="ASD57" i="3"/>
  <c r="ASD42" i="3"/>
  <c r="ASD102" i="3"/>
  <c r="ASD78" i="3"/>
  <c r="ASD14" i="3"/>
  <c r="ASD38" i="3"/>
  <c r="ASD9" i="3"/>
  <c r="ASD95" i="3"/>
  <c r="ASD77" i="3"/>
  <c r="ASD50" i="3"/>
  <c r="ASD45" i="3"/>
  <c r="ASD49" i="3"/>
  <c r="ASD65" i="3"/>
  <c r="ASD19" i="3"/>
  <c r="ASD61" i="3"/>
  <c r="ASD33" i="3"/>
  <c r="ASD76" i="3"/>
  <c r="ASD68" i="3"/>
  <c r="ASD94" i="3"/>
  <c r="ASD101" i="3"/>
  <c r="ASD81" i="3"/>
  <c r="ASD100" i="3"/>
  <c r="ASD52" i="3"/>
  <c r="ASD84" i="3"/>
  <c r="ASD53" i="3"/>
  <c r="ASD37" i="3"/>
  <c r="ASD25" i="3"/>
  <c r="ASD36" i="3"/>
  <c r="ASD55" i="3"/>
  <c r="ASD80" i="3"/>
  <c r="ASD83" i="3"/>
  <c r="ASD13" i="3"/>
  <c r="ASD103" i="3"/>
  <c r="ASD99" i="3"/>
  <c r="ASD72" i="3"/>
  <c r="ASD104" i="3"/>
  <c r="ASD71" i="3"/>
  <c r="ASD20" i="3"/>
  <c r="ASD29" i="3"/>
  <c r="ASD40" i="3"/>
  <c r="ASD69" i="3"/>
  <c r="ASD46" i="3"/>
  <c r="ASD41" i="3"/>
  <c r="ASD32" i="3"/>
  <c r="ASD105" i="3"/>
  <c r="ASD17" i="3"/>
  <c r="ASD70" i="3"/>
  <c r="ASD86" i="3"/>
  <c r="ASD73" i="3"/>
  <c r="ASD44" i="3"/>
  <c r="ASD107" i="3"/>
  <c r="ASD35" i="3"/>
  <c r="ASD93" i="3"/>
  <c r="ASD60" i="3"/>
  <c r="ASD64" i="3"/>
  <c r="ASD74" i="3"/>
  <c r="ASD88" i="3"/>
  <c r="ASD48" i="3"/>
  <c r="ASD28" i="3"/>
  <c r="ASD24" i="3"/>
  <c r="ASD56" i="3"/>
  <c r="BBZ90" i="3"/>
  <c r="BBZ43" i="3"/>
  <c r="BBZ16" i="3"/>
  <c r="BBZ10" i="3"/>
  <c r="BBZ63" i="3"/>
  <c r="BBZ87" i="3"/>
  <c r="BBZ89" i="3"/>
  <c r="BBZ47" i="3"/>
  <c r="BBZ67" i="3"/>
  <c r="BBZ97" i="3"/>
  <c r="BBZ11" i="3"/>
  <c r="BBZ30" i="3"/>
  <c r="BBZ23" i="3"/>
  <c r="BBZ27" i="3"/>
  <c r="BBZ82" i="3"/>
  <c r="BBZ34" i="3"/>
  <c r="BBZ51" i="3"/>
  <c r="BBZ62" i="3"/>
  <c r="BBZ15" i="3"/>
  <c r="BBZ58" i="3"/>
  <c r="BBZ26" i="3"/>
  <c r="BBZ66" i="3"/>
  <c r="BBZ96" i="3"/>
  <c r="BBZ9" i="3"/>
  <c r="BBZ85" i="3"/>
  <c r="BBZ98" i="3"/>
  <c r="BBZ22" i="3"/>
  <c r="BBZ18" i="3"/>
  <c r="BBZ21" i="3"/>
  <c r="BBZ54" i="3"/>
  <c r="BBZ102" i="3"/>
  <c r="BBZ57" i="3"/>
  <c r="BBZ42" i="3"/>
  <c r="BBZ14" i="3"/>
  <c r="BBZ78" i="3"/>
  <c r="BBZ38" i="3"/>
  <c r="BBZ95" i="3"/>
  <c r="BBZ77" i="3"/>
  <c r="BBZ50" i="3"/>
  <c r="BBZ65" i="3"/>
  <c r="BBZ76" i="3"/>
  <c r="BBZ12" i="3"/>
  <c r="BBZ101" i="3"/>
  <c r="BBZ19" i="3"/>
  <c r="BBZ33" i="3"/>
  <c r="BBZ49" i="3"/>
  <c r="BBZ68" i="3"/>
  <c r="BBZ94" i="3"/>
  <c r="BBZ45" i="3"/>
  <c r="BBZ53" i="3"/>
  <c r="BBZ61" i="3"/>
  <c r="BBZ80" i="3"/>
  <c r="BBZ29" i="3"/>
  <c r="BBZ84" i="3"/>
  <c r="BBZ37" i="3"/>
  <c r="BBZ25" i="3"/>
  <c r="BBZ103" i="3"/>
  <c r="BBZ55" i="3"/>
  <c r="BBZ99" i="3"/>
  <c r="BBZ36" i="3"/>
  <c r="BBZ13" i="3"/>
  <c r="BBZ83" i="3"/>
  <c r="BBZ81" i="3"/>
  <c r="BBZ72" i="3"/>
  <c r="BBZ20" i="3"/>
  <c r="BBZ71" i="3"/>
  <c r="BBZ17" i="3"/>
  <c r="BBZ40" i="3"/>
  <c r="BBZ105" i="3"/>
  <c r="BBZ46" i="3"/>
  <c r="BBZ41" i="3"/>
  <c r="BBZ32" i="3"/>
  <c r="BBZ24" i="3"/>
  <c r="BBZ52" i="3"/>
  <c r="BBZ69" i="3"/>
  <c r="BBZ93" i="3"/>
  <c r="BBZ104" i="3"/>
  <c r="BBZ100" i="3"/>
  <c r="BBZ86" i="3"/>
  <c r="BBZ56" i="3"/>
  <c r="BBZ70" i="3"/>
  <c r="BBZ88" i="3"/>
  <c r="BBZ74" i="3"/>
  <c r="BBZ60" i="3"/>
  <c r="BBZ64" i="3"/>
  <c r="BBZ44" i="3"/>
  <c r="BBZ35" i="3"/>
  <c r="BBZ107" i="3"/>
  <c r="BBZ73" i="3"/>
  <c r="BBZ48" i="3"/>
  <c r="BBZ28" i="3"/>
  <c r="AQW63" i="3"/>
  <c r="AQW23" i="3"/>
  <c r="AQW87" i="3"/>
  <c r="AQW16" i="3"/>
  <c r="AQW10" i="3"/>
  <c r="AQW43" i="3"/>
  <c r="AQW67" i="3"/>
  <c r="AQW47" i="3"/>
  <c r="AQW89" i="3"/>
  <c r="AQW97" i="3"/>
  <c r="AQW11" i="3"/>
  <c r="AQW27" i="3"/>
  <c r="AQW90" i="3"/>
  <c r="AQW30" i="3"/>
  <c r="AQW82" i="3"/>
  <c r="AQW9" i="3"/>
  <c r="AQW62" i="3"/>
  <c r="AQW34" i="3"/>
  <c r="AQW51" i="3"/>
  <c r="AQW15" i="3"/>
  <c r="AQW18" i="3"/>
  <c r="AQW26" i="3"/>
  <c r="AQW66" i="3"/>
  <c r="AQW22" i="3"/>
  <c r="AQW96" i="3"/>
  <c r="AQW98" i="3"/>
  <c r="AQW85" i="3"/>
  <c r="AQW58" i="3"/>
  <c r="AQW77" i="3"/>
  <c r="AQW50" i="3"/>
  <c r="AQW21" i="3"/>
  <c r="AQW57" i="3"/>
  <c r="AQW12" i="3"/>
  <c r="AQW14" i="3"/>
  <c r="AQW61" i="3"/>
  <c r="AQW78" i="3"/>
  <c r="AQW42" i="3"/>
  <c r="AQW102" i="3"/>
  <c r="AQW95" i="3"/>
  <c r="AQW38" i="3"/>
  <c r="AQW81" i="3"/>
  <c r="AQW65" i="3"/>
  <c r="AQW45" i="3"/>
  <c r="AQW19" i="3"/>
  <c r="AQW54" i="3"/>
  <c r="AQW33" i="3"/>
  <c r="AQW49" i="3"/>
  <c r="AQW94" i="3"/>
  <c r="AQW101" i="3"/>
  <c r="AQW76" i="3"/>
  <c r="AQW80" i="3"/>
  <c r="AQW20" i="3"/>
  <c r="AQW100" i="3"/>
  <c r="AQW103" i="3"/>
  <c r="AQW99" i="3"/>
  <c r="AQW37" i="3"/>
  <c r="AQW53" i="3"/>
  <c r="AQW68" i="3"/>
  <c r="AQW55" i="3"/>
  <c r="AQW84" i="3"/>
  <c r="AQW70" i="3"/>
  <c r="AQW72" i="3"/>
  <c r="AQW25" i="3"/>
  <c r="AQW29" i="3"/>
  <c r="AQW13" i="3"/>
  <c r="AQW83" i="3"/>
  <c r="AQW74" i="3"/>
  <c r="AQW71" i="3"/>
  <c r="AQW104" i="3"/>
  <c r="AQW36" i="3"/>
  <c r="AQW86" i="3"/>
  <c r="AQW40" i="3"/>
  <c r="AQW105" i="3"/>
  <c r="AQW69" i="3"/>
  <c r="AQW32" i="3"/>
  <c r="AQW52" i="3"/>
  <c r="AQW41" i="3"/>
  <c r="AQW46" i="3"/>
  <c r="AQW88" i="3"/>
  <c r="AQW56" i="3"/>
  <c r="AQW28" i="3"/>
  <c r="AQW60" i="3"/>
  <c r="AQW64" i="3"/>
  <c r="AQW44" i="3"/>
  <c r="AQW73" i="3"/>
  <c r="AQW17" i="3"/>
  <c r="AQW48" i="3"/>
  <c r="AQW107" i="3"/>
  <c r="AQW24" i="3"/>
  <c r="AQW35" i="3"/>
  <c r="AII16" i="3"/>
  <c r="AII63" i="3"/>
  <c r="AII90" i="3"/>
  <c r="AII10" i="3"/>
  <c r="AII87" i="3"/>
  <c r="AII43" i="3"/>
  <c r="AII23" i="3"/>
  <c r="AII27" i="3"/>
  <c r="AII89" i="3"/>
  <c r="AII97" i="3"/>
  <c r="AII11" i="3"/>
  <c r="AII30" i="3"/>
  <c r="AII67" i="3"/>
  <c r="AII47" i="3"/>
  <c r="AII62" i="3"/>
  <c r="AII15" i="3"/>
  <c r="AII34" i="3"/>
  <c r="AII51" i="3"/>
  <c r="AII9" i="3"/>
  <c r="AII82" i="3"/>
  <c r="AII26" i="3"/>
  <c r="AII58" i="3"/>
  <c r="AII66" i="3"/>
  <c r="AII85" i="3"/>
  <c r="AII98" i="3"/>
  <c r="AII22" i="3"/>
  <c r="AII96" i="3"/>
  <c r="AII102" i="3"/>
  <c r="AII21" i="3"/>
  <c r="AII54" i="3"/>
  <c r="AII14" i="3"/>
  <c r="AII18" i="3"/>
  <c r="AII57" i="3"/>
  <c r="AII42" i="3"/>
  <c r="AII78" i="3"/>
  <c r="AII12" i="3"/>
  <c r="AII95" i="3"/>
  <c r="AII38" i="3"/>
  <c r="AII50" i="3"/>
  <c r="AII65" i="3"/>
  <c r="AII81" i="3"/>
  <c r="AII19" i="3"/>
  <c r="AII45" i="3"/>
  <c r="AII33" i="3"/>
  <c r="AII49" i="3"/>
  <c r="AII68" i="3"/>
  <c r="AII94" i="3"/>
  <c r="AII77" i="3"/>
  <c r="AII76" i="3"/>
  <c r="AII53" i="3"/>
  <c r="AII99" i="3"/>
  <c r="AII37" i="3"/>
  <c r="AII13" i="3"/>
  <c r="AII61" i="3"/>
  <c r="AII72" i="3"/>
  <c r="AII52" i="3"/>
  <c r="AII55" i="3"/>
  <c r="AII80" i="3"/>
  <c r="AII29" i="3"/>
  <c r="AII36" i="3"/>
  <c r="AII25" i="3"/>
  <c r="AII84" i="3"/>
  <c r="AII101" i="3"/>
  <c r="AII103" i="3"/>
  <c r="AII83" i="3"/>
  <c r="AII100" i="3"/>
  <c r="AII20" i="3"/>
  <c r="AII104" i="3"/>
  <c r="AII71" i="3"/>
  <c r="AII17" i="3"/>
  <c r="AII86" i="3"/>
  <c r="AII40" i="3"/>
  <c r="AII46" i="3"/>
  <c r="AII32" i="3"/>
  <c r="AII24" i="3"/>
  <c r="AII41" i="3"/>
  <c r="AII69" i="3"/>
  <c r="AII70" i="3"/>
  <c r="AII56" i="3"/>
  <c r="AII88" i="3"/>
  <c r="AII107" i="3"/>
  <c r="AII74" i="3"/>
  <c r="AII44" i="3"/>
  <c r="AII64" i="3"/>
  <c r="AII75" i="3"/>
  <c r="AII35" i="3"/>
  <c r="AII60" i="3"/>
  <c r="AII48" i="3"/>
  <c r="AII105" i="3"/>
  <c r="AII73" i="3"/>
  <c r="AII28" i="3"/>
  <c r="AII93" i="3"/>
  <c r="AII92" i="3"/>
  <c r="ASE63" i="3"/>
  <c r="ASE90" i="3"/>
  <c r="ASE10" i="3"/>
  <c r="ASE87" i="3"/>
  <c r="ASE43" i="3"/>
  <c r="ASE16" i="3"/>
  <c r="ASE23" i="3"/>
  <c r="ASE67" i="3"/>
  <c r="ASE30" i="3"/>
  <c r="ASE27" i="3"/>
  <c r="ASE89" i="3"/>
  <c r="ASE97" i="3"/>
  <c r="ASE47" i="3"/>
  <c r="ASE11" i="3"/>
  <c r="ASE62" i="3"/>
  <c r="ASE34" i="3"/>
  <c r="ASE51" i="3"/>
  <c r="ASE96" i="3"/>
  <c r="ASE9" i="3"/>
  <c r="ASE15" i="3"/>
  <c r="ASE82" i="3"/>
  <c r="ASE26" i="3"/>
  <c r="ASE58" i="3"/>
  <c r="ASE66" i="3"/>
  <c r="ASE85" i="3"/>
  <c r="ASE98" i="3"/>
  <c r="ASE22" i="3"/>
  <c r="ASE21" i="3"/>
  <c r="ASE54" i="3"/>
  <c r="ASE18" i="3"/>
  <c r="ASE102" i="3"/>
  <c r="ASE57" i="3"/>
  <c r="ASE42" i="3"/>
  <c r="ASE12" i="3"/>
  <c r="ASE78" i="3"/>
  <c r="ASE50" i="3"/>
  <c r="ASE81" i="3"/>
  <c r="ASE65" i="3"/>
  <c r="ASE19" i="3"/>
  <c r="ASE53" i="3"/>
  <c r="ASE76" i="3"/>
  <c r="ASE33" i="3"/>
  <c r="ASE14" i="3"/>
  <c r="ASE38" i="3"/>
  <c r="ASE61" i="3"/>
  <c r="ASE49" i="3"/>
  <c r="ASE68" i="3"/>
  <c r="ASE94" i="3"/>
  <c r="ASE77" i="3"/>
  <c r="ASE45" i="3"/>
  <c r="ASE103" i="3"/>
  <c r="ASE13" i="3"/>
  <c r="ASE29" i="3"/>
  <c r="ASE95" i="3"/>
  <c r="ASE72" i="3"/>
  <c r="ASE99" i="3"/>
  <c r="ASE37" i="3"/>
  <c r="ASE80" i="3"/>
  <c r="ASE55" i="3"/>
  <c r="ASE84" i="3"/>
  <c r="ASE83" i="3"/>
  <c r="ASE100" i="3"/>
  <c r="ASE25" i="3"/>
  <c r="ASE86" i="3"/>
  <c r="ASE104" i="3"/>
  <c r="ASE71" i="3"/>
  <c r="ASE46" i="3"/>
  <c r="ASE40" i="3"/>
  <c r="ASE41" i="3"/>
  <c r="ASE32" i="3"/>
  <c r="ASE24" i="3"/>
  <c r="ASE17" i="3"/>
  <c r="ASE101" i="3"/>
  <c r="ASE69" i="3"/>
  <c r="ASE52" i="3"/>
  <c r="ASE70" i="3"/>
  <c r="ASE36" i="3"/>
  <c r="ASE105" i="3"/>
  <c r="ASE20" i="3"/>
  <c r="ASE106" i="3"/>
  <c r="ASE74" i="3"/>
  <c r="ASE88" i="3"/>
  <c r="ASE56" i="3"/>
  <c r="ASE64" i="3"/>
  <c r="ASE75" i="3"/>
  <c r="ASE60" i="3"/>
  <c r="ASE44" i="3"/>
  <c r="ASE48" i="3"/>
  <c r="ASE35" i="3"/>
  <c r="ASE73" i="3"/>
  <c r="ASE93" i="3"/>
  <c r="ASE107" i="3"/>
  <c r="ASE28" i="3"/>
  <c r="ASE92" i="3"/>
  <c r="BCA90" i="3"/>
  <c r="BCA43" i="3"/>
  <c r="BCA87" i="3"/>
  <c r="BCA10" i="3"/>
  <c r="BCA16" i="3"/>
  <c r="BCA23" i="3"/>
  <c r="BCA67" i="3"/>
  <c r="BCA30" i="3"/>
  <c r="BCA27" i="3"/>
  <c r="BCA89" i="3"/>
  <c r="BCA63" i="3"/>
  <c r="BCA97" i="3"/>
  <c r="BCA11" i="3"/>
  <c r="BCA47" i="3"/>
  <c r="BCA34" i="3"/>
  <c r="BCA15" i="3"/>
  <c r="BCA51" i="3"/>
  <c r="BCA62" i="3"/>
  <c r="BCA9" i="3"/>
  <c r="BCA82" i="3"/>
  <c r="BCA96" i="3"/>
  <c r="BCA26" i="3"/>
  <c r="BCA58" i="3"/>
  <c r="BCA85" i="3"/>
  <c r="BCA98" i="3"/>
  <c r="BCA66" i="3"/>
  <c r="BCA22" i="3"/>
  <c r="BCA18" i="3"/>
  <c r="BCA21" i="3"/>
  <c r="BCA54" i="3"/>
  <c r="BCA12" i="3"/>
  <c r="BCA57" i="3"/>
  <c r="BCA42" i="3"/>
  <c r="BCA78" i="3"/>
  <c r="BCA102" i="3"/>
  <c r="BCA14" i="3"/>
  <c r="BCA38" i="3"/>
  <c r="BCA50" i="3"/>
  <c r="BCA95" i="3"/>
  <c r="BCA65" i="3"/>
  <c r="BCA19" i="3"/>
  <c r="BCA101" i="3"/>
  <c r="BCA53" i="3"/>
  <c r="BCA81" i="3"/>
  <c r="BCA45" i="3"/>
  <c r="BCA33" i="3"/>
  <c r="BCA68" i="3"/>
  <c r="BCA94" i="3"/>
  <c r="BCA77" i="3"/>
  <c r="BCA61" i="3"/>
  <c r="BCA76" i="3"/>
  <c r="BCA49" i="3"/>
  <c r="BCA29" i="3"/>
  <c r="BCA100" i="3"/>
  <c r="BCA80" i="3"/>
  <c r="BCA72" i="3"/>
  <c r="BCA99" i="3"/>
  <c r="BCA103" i="3"/>
  <c r="BCA37" i="3"/>
  <c r="BCA55" i="3"/>
  <c r="BCA84" i="3"/>
  <c r="BCA13" i="3"/>
  <c r="BCA83" i="3"/>
  <c r="BCA25" i="3"/>
  <c r="BCA36" i="3"/>
  <c r="BCA71" i="3"/>
  <c r="BCA86" i="3"/>
  <c r="BCA46" i="3"/>
  <c r="BCA32" i="3"/>
  <c r="BCA40" i="3"/>
  <c r="BCA24" i="3"/>
  <c r="BCA41" i="3"/>
  <c r="BCA52" i="3"/>
  <c r="BCA104" i="3"/>
  <c r="BCA70" i="3"/>
  <c r="BCA105" i="3"/>
  <c r="BCA69" i="3"/>
  <c r="BCA17" i="3"/>
  <c r="BCA106" i="3"/>
  <c r="BCA74" i="3"/>
  <c r="BCA28" i="3"/>
  <c r="BCA60" i="3"/>
  <c r="BCA88" i="3"/>
  <c r="BCA64" i="3"/>
  <c r="BCA93" i="3"/>
  <c r="BCA20" i="3"/>
  <c r="BCA35" i="3"/>
  <c r="BCA56" i="3"/>
  <c r="BCA73" i="3"/>
  <c r="BCA107" i="3"/>
  <c r="BCA92" i="3"/>
  <c r="AER43" i="3"/>
  <c r="AER16" i="3"/>
  <c r="AER63" i="3"/>
  <c r="AER10" i="3"/>
  <c r="AER23" i="3"/>
  <c r="AER87" i="3"/>
  <c r="AER67" i="3"/>
  <c r="AER27" i="3"/>
  <c r="AER30" i="3"/>
  <c r="AER89" i="3"/>
  <c r="AER15" i="3"/>
  <c r="AER90" i="3"/>
  <c r="AER47" i="3"/>
  <c r="AER97" i="3"/>
  <c r="AER11" i="3"/>
  <c r="AER9" i="3"/>
  <c r="AER62" i="3"/>
  <c r="AER51" i="3"/>
  <c r="AER96" i="3"/>
  <c r="AER34" i="3"/>
  <c r="AER82" i="3"/>
  <c r="AER22" i="3"/>
  <c r="AER18" i="3"/>
  <c r="AER58" i="3"/>
  <c r="AER66" i="3"/>
  <c r="AER26" i="3"/>
  <c r="AER85" i="3"/>
  <c r="AER12" i="3"/>
  <c r="AER102" i="3"/>
  <c r="AER50" i="3"/>
  <c r="AER78" i="3"/>
  <c r="AER77" i="3"/>
  <c r="AER38" i="3"/>
  <c r="AER21" i="3"/>
  <c r="AER95" i="3"/>
  <c r="AER54" i="3"/>
  <c r="AER42" i="3"/>
  <c r="AER57" i="3"/>
  <c r="AER98" i="3"/>
  <c r="AER14" i="3"/>
  <c r="AER61" i="3"/>
  <c r="AER81" i="3"/>
  <c r="AER65" i="3"/>
  <c r="AER45" i="3"/>
  <c r="AER101" i="3"/>
  <c r="AER19" i="3"/>
  <c r="AER76" i="3"/>
  <c r="AER94" i="3"/>
  <c r="AER33" i="3"/>
  <c r="AER68" i="3"/>
  <c r="AER49" i="3"/>
  <c r="AER13" i="3"/>
  <c r="AER84" i="3"/>
  <c r="AER53" i="3"/>
  <c r="AER100" i="3"/>
  <c r="AER25" i="3"/>
  <c r="AER20" i="3"/>
  <c r="AER70" i="3"/>
  <c r="AER80" i="3"/>
  <c r="AER99" i="3"/>
  <c r="AER103" i="3"/>
  <c r="AER37" i="3"/>
  <c r="AER83" i="3"/>
  <c r="AER55" i="3"/>
  <c r="AER36" i="3"/>
  <c r="AER104" i="3"/>
  <c r="AER105" i="3"/>
  <c r="AER52" i="3"/>
  <c r="AER74" i="3"/>
  <c r="AER71" i="3"/>
  <c r="AER40" i="3"/>
  <c r="AER29" i="3"/>
  <c r="AER86" i="3"/>
  <c r="AER46" i="3"/>
  <c r="AER32" i="3"/>
  <c r="AER72" i="3"/>
  <c r="AER41" i="3"/>
  <c r="AER17" i="3"/>
  <c r="AER69" i="3"/>
  <c r="AER60" i="3"/>
  <c r="AER48" i="3"/>
  <c r="AER107" i="3"/>
  <c r="AER28" i="3"/>
  <c r="AER35" i="3"/>
  <c r="AER44" i="3"/>
  <c r="AER73" i="3"/>
  <c r="AER64" i="3"/>
  <c r="AER93" i="3"/>
  <c r="AON43" i="3"/>
  <c r="AON16" i="3"/>
  <c r="AON23" i="3"/>
  <c r="AON10" i="3"/>
  <c r="AON63" i="3"/>
  <c r="AON87" i="3"/>
  <c r="AON27" i="3"/>
  <c r="AON30" i="3"/>
  <c r="AON89" i="3"/>
  <c r="AON90" i="3"/>
  <c r="AON97" i="3"/>
  <c r="AON15" i="3"/>
  <c r="AON47" i="3"/>
  <c r="AON67" i="3"/>
  <c r="AON9" i="3"/>
  <c r="AON62" i="3"/>
  <c r="AON51" i="3"/>
  <c r="AON34" i="3"/>
  <c r="AON82" i="3"/>
  <c r="AON96" i="3"/>
  <c r="AON11" i="3"/>
  <c r="AON22" i="3"/>
  <c r="AON18" i="3"/>
  <c r="AON58" i="3"/>
  <c r="AON98" i="3"/>
  <c r="AON26" i="3"/>
  <c r="AON66" i="3"/>
  <c r="AON85" i="3"/>
  <c r="AON12" i="3"/>
  <c r="AON78" i="3"/>
  <c r="AON77" i="3"/>
  <c r="AON38" i="3"/>
  <c r="AON21" i="3"/>
  <c r="AON95" i="3"/>
  <c r="AON54" i="3"/>
  <c r="AON50" i="3"/>
  <c r="AON102" i="3"/>
  <c r="AON42" i="3"/>
  <c r="AON57" i="3"/>
  <c r="AON14" i="3"/>
  <c r="AON49" i="3"/>
  <c r="AON80" i="3"/>
  <c r="AON94" i="3"/>
  <c r="AON76" i="3"/>
  <c r="AON65" i="3"/>
  <c r="AON81" i="3"/>
  <c r="AON45" i="3"/>
  <c r="AON101" i="3"/>
  <c r="AON19" i="3"/>
  <c r="AON33" i="3"/>
  <c r="AON61" i="3"/>
  <c r="AON68" i="3"/>
  <c r="AON13" i="3"/>
  <c r="AON53" i="3"/>
  <c r="AON103" i="3"/>
  <c r="AON84" i="3"/>
  <c r="AON100" i="3"/>
  <c r="AON25" i="3"/>
  <c r="AON20" i="3"/>
  <c r="AON70" i="3"/>
  <c r="AON72" i="3"/>
  <c r="AON99" i="3"/>
  <c r="AON37" i="3"/>
  <c r="AON55" i="3"/>
  <c r="AON36" i="3"/>
  <c r="AON83" i="3"/>
  <c r="AON40" i="3"/>
  <c r="AON74" i="3"/>
  <c r="AON104" i="3"/>
  <c r="AON71" i="3"/>
  <c r="AON86" i="3"/>
  <c r="AON105" i="3"/>
  <c r="AON46" i="3"/>
  <c r="AON32" i="3"/>
  <c r="AON29" i="3"/>
  <c r="AON41" i="3"/>
  <c r="AON17" i="3"/>
  <c r="AON93" i="3"/>
  <c r="AON52" i="3"/>
  <c r="AON69" i="3"/>
  <c r="AON56" i="3"/>
  <c r="AON106" i="3"/>
  <c r="AON48" i="3"/>
  <c r="AON73" i="3"/>
  <c r="AON24" i="3"/>
  <c r="AON60" i="3"/>
  <c r="AON28" i="3"/>
  <c r="AON107" i="3"/>
  <c r="AON88" i="3"/>
  <c r="AON35" i="3"/>
  <c r="AON64" i="3"/>
  <c r="AYJ90" i="3"/>
  <c r="AYJ16" i="3"/>
  <c r="AYJ10" i="3"/>
  <c r="AYJ43" i="3"/>
  <c r="AYJ23" i="3"/>
  <c r="AYJ87" i="3"/>
  <c r="AYJ27" i="3"/>
  <c r="AYJ30" i="3"/>
  <c r="AYJ89" i="3"/>
  <c r="AYJ15" i="3"/>
  <c r="AYJ47" i="3"/>
  <c r="AYJ67" i="3"/>
  <c r="AYJ9" i="3"/>
  <c r="AYJ62" i="3"/>
  <c r="AYJ51" i="3"/>
  <c r="AYJ97" i="3"/>
  <c r="AYJ34" i="3"/>
  <c r="AYJ82" i="3"/>
  <c r="AYJ63" i="3"/>
  <c r="AYJ11" i="3"/>
  <c r="AYJ22" i="3"/>
  <c r="AYJ18" i="3"/>
  <c r="AYJ96" i="3"/>
  <c r="AYJ58" i="3"/>
  <c r="AYJ26" i="3"/>
  <c r="AYJ85" i="3"/>
  <c r="AYJ66" i="3"/>
  <c r="AYJ12" i="3"/>
  <c r="AYJ77" i="3"/>
  <c r="AYJ38" i="3"/>
  <c r="AYJ21" i="3"/>
  <c r="AYJ95" i="3"/>
  <c r="AYJ54" i="3"/>
  <c r="AYJ102" i="3"/>
  <c r="AYJ50" i="3"/>
  <c r="AYJ98" i="3"/>
  <c r="AYJ42" i="3"/>
  <c r="AYJ78" i="3"/>
  <c r="AYJ57" i="3"/>
  <c r="AYJ14" i="3"/>
  <c r="AYJ80" i="3"/>
  <c r="AYJ94" i="3"/>
  <c r="AYJ61" i="3"/>
  <c r="AYJ65" i="3"/>
  <c r="AYJ45" i="3"/>
  <c r="AYJ19" i="3"/>
  <c r="AYJ76" i="3"/>
  <c r="AYJ101" i="3"/>
  <c r="AYJ49" i="3"/>
  <c r="AYJ33" i="3"/>
  <c r="AYJ68" i="3"/>
  <c r="AYJ13" i="3"/>
  <c r="AYJ81" i="3"/>
  <c r="AYJ25" i="3"/>
  <c r="AYJ103" i="3"/>
  <c r="AYJ20" i="3"/>
  <c r="AYJ70" i="3"/>
  <c r="AYJ53" i="3"/>
  <c r="AYJ100" i="3"/>
  <c r="AYJ29" i="3"/>
  <c r="AYJ99" i="3"/>
  <c r="AYJ37" i="3"/>
  <c r="AYJ72" i="3"/>
  <c r="AYJ84" i="3"/>
  <c r="AYJ55" i="3"/>
  <c r="AYJ83" i="3"/>
  <c r="AYJ36" i="3"/>
  <c r="AYJ69" i="3"/>
  <c r="AYJ74" i="3"/>
  <c r="AYJ40" i="3"/>
  <c r="AYJ86" i="3"/>
  <c r="AYJ44" i="3"/>
  <c r="AYJ52" i="3"/>
  <c r="AYJ104" i="3"/>
  <c r="AYJ71" i="3"/>
  <c r="AYJ105" i="3"/>
  <c r="AYJ46" i="3"/>
  <c r="AYJ93" i="3"/>
  <c r="AYJ32" i="3"/>
  <c r="AYJ41" i="3"/>
  <c r="AYJ17" i="3"/>
  <c r="AYJ35" i="3"/>
  <c r="AYJ107" i="3"/>
  <c r="AYJ88" i="3"/>
  <c r="AYJ56" i="3"/>
  <c r="AYJ73" i="3"/>
  <c r="AYJ48" i="3"/>
  <c r="AYJ64" i="3"/>
  <c r="AYJ24" i="3"/>
  <c r="AYJ28" i="3"/>
  <c r="AYJ60" i="3"/>
  <c r="AMS23" i="3"/>
  <c r="AMS16" i="3"/>
  <c r="AMS43" i="3"/>
  <c r="AMS90" i="3"/>
  <c r="AMS10" i="3"/>
  <c r="AMS63" i="3"/>
  <c r="AMS87" i="3"/>
  <c r="AMS47" i="3"/>
  <c r="AMS11" i="3"/>
  <c r="AMS67" i="3"/>
  <c r="AMS27" i="3"/>
  <c r="AMS89" i="3"/>
  <c r="AMS97" i="3"/>
  <c r="AMS15" i="3"/>
  <c r="AMS82" i="3"/>
  <c r="AMS34" i="3"/>
  <c r="AMS30" i="3"/>
  <c r="AMS62" i="3"/>
  <c r="AMS96" i="3"/>
  <c r="AMS9" i="3"/>
  <c r="AMS51" i="3"/>
  <c r="AMS85" i="3"/>
  <c r="AMS22" i="3"/>
  <c r="AMS66" i="3"/>
  <c r="AMS18" i="3"/>
  <c r="AMS58" i="3"/>
  <c r="AMS26" i="3"/>
  <c r="AMS98" i="3"/>
  <c r="AMS77" i="3"/>
  <c r="AMS95" i="3"/>
  <c r="AMS14" i="3"/>
  <c r="AMS38" i="3"/>
  <c r="AMS50" i="3"/>
  <c r="AMS102" i="3"/>
  <c r="AMS21" i="3"/>
  <c r="AMS78" i="3"/>
  <c r="AMS42" i="3"/>
  <c r="AMS101" i="3"/>
  <c r="AMS68" i="3"/>
  <c r="AMS49" i="3"/>
  <c r="AMS61" i="3"/>
  <c r="AMS45" i="3"/>
  <c r="AMS12" i="3"/>
  <c r="AMS53" i="3"/>
  <c r="AMS94" i="3"/>
  <c r="AMS57" i="3"/>
  <c r="AMS65" i="3"/>
  <c r="AMS19" i="3"/>
  <c r="AMS76" i="3"/>
  <c r="AMS54" i="3"/>
  <c r="AMS81" i="3"/>
  <c r="AMS33" i="3"/>
  <c r="AMS103" i="3"/>
  <c r="AMS55" i="3"/>
  <c r="AMS13" i="3"/>
  <c r="AMS80" i="3"/>
  <c r="AMS25" i="3"/>
  <c r="AMS70" i="3"/>
  <c r="AMS20" i="3"/>
  <c r="AMS99" i="3"/>
  <c r="AMS100" i="3"/>
  <c r="AMS84" i="3"/>
  <c r="AMS37" i="3"/>
  <c r="AMS72" i="3"/>
  <c r="AMS83" i="3"/>
  <c r="AMS40" i="3"/>
  <c r="AMS86" i="3"/>
  <c r="AMS29" i="3"/>
  <c r="AMS105" i="3"/>
  <c r="AMS17" i="3"/>
  <c r="AMS74" i="3"/>
  <c r="AMS69" i="3"/>
  <c r="AMS71" i="3"/>
  <c r="AMS52" i="3"/>
  <c r="AMS36" i="3"/>
  <c r="AMS46" i="3"/>
  <c r="AMS104" i="3"/>
  <c r="AMS41" i="3"/>
  <c r="AMS32" i="3"/>
  <c r="AMS93" i="3"/>
  <c r="AMS35" i="3"/>
  <c r="AMS107" i="3"/>
  <c r="AMS60" i="3"/>
  <c r="AMS73" i="3"/>
  <c r="AMS48" i="3"/>
  <c r="AMS88" i="3"/>
  <c r="AMS28" i="3"/>
  <c r="AMS56" i="3"/>
  <c r="AMS24" i="3"/>
  <c r="AMS44" i="3"/>
  <c r="AMS64" i="3"/>
  <c r="AWO43" i="3"/>
  <c r="AWO23" i="3"/>
  <c r="AWO16" i="3"/>
  <c r="AWO63" i="3"/>
  <c r="AWO10" i="3"/>
  <c r="AWO87" i="3"/>
  <c r="AWO47" i="3"/>
  <c r="AWO67" i="3"/>
  <c r="AWO97" i="3"/>
  <c r="AWO90" i="3"/>
  <c r="AWO27" i="3"/>
  <c r="AWO89" i="3"/>
  <c r="AWO11" i="3"/>
  <c r="AWO15" i="3"/>
  <c r="AWO82" i="3"/>
  <c r="AWO34" i="3"/>
  <c r="AWO62" i="3"/>
  <c r="AWO9" i="3"/>
  <c r="AWO51" i="3"/>
  <c r="AWO85" i="3"/>
  <c r="AWO18" i="3"/>
  <c r="AWO22" i="3"/>
  <c r="AWO66" i="3"/>
  <c r="AWO58" i="3"/>
  <c r="AWO30" i="3"/>
  <c r="AWO26" i="3"/>
  <c r="AWO96" i="3"/>
  <c r="AWO98" i="3"/>
  <c r="AWO78" i="3"/>
  <c r="AWO102" i="3"/>
  <c r="AWO95" i="3"/>
  <c r="AWO14" i="3"/>
  <c r="AWO77" i="3"/>
  <c r="AWO38" i="3"/>
  <c r="AWO50" i="3"/>
  <c r="AWO21" i="3"/>
  <c r="AWO12" i="3"/>
  <c r="AWO42" i="3"/>
  <c r="AWO68" i="3"/>
  <c r="AWO45" i="3"/>
  <c r="AWO49" i="3"/>
  <c r="AWO101" i="3"/>
  <c r="AWO54" i="3"/>
  <c r="AWO53" i="3"/>
  <c r="AWO94" i="3"/>
  <c r="AWO57" i="3"/>
  <c r="AWO65" i="3"/>
  <c r="AWO61" i="3"/>
  <c r="AWO19" i="3"/>
  <c r="AWO76" i="3"/>
  <c r="AWO81" i="3"/>
  <c r="AWO33" i="3"/>
  <c r="AWO70" i="3"/>
  <c r="AWO103" i="3"/>
  <c r="AWO55" i="3"/>
  <c r="AWO13" i="3"/>
  <c r="AWO25" i="3"/>
  <c r="AWO20" i="3"/>
  <c r="AWO100" i="3"/>
  <c r="AWO99" i="3"/>
  <c r="AWO72" i="3"/>
  <c r="AWO84" i="3"/>
  <c r="AWO80" i="3"/>
  <c r="AWO37" i="3"/>
  <c r="AWO83" i="3"/>
  <c r="AWO105" i="3"/>
  <c r="AWO40" i="3"/>
  <c r="AWO36" i="3"/>
  <c r="AWO93" i="3"/>
  <c r="AWO17" i="3"/>
  <c r="AWO74" i="3"/>
  <c r="AWO52" i="3"/>
  <c r="AWO71" i="3"/>
  <c r="AWO104" i="3"/>
  <c r="AWO69" i="3"/>
  <c r="AWO46" i="3"/>
  <c r="AWO86" i="3"/>
  <c r="AWO41" i="3"/>
  <c r="AWO32" i="3"/>
  <c r="AWO88" i="3"/>
  <c r="AWO48" i="3"/>
  <c r="AWO24" i="3"/>
  <c r="AWO28" i="3"/>
  <c r="AWO107" i="3"/>
  <c r="AWO44" i="3"/>
  <c r="AWO35" i="3"/>
  <c r="AWO73" i="3"/>
  <c r="AWO60" i="3"/>
  <c r="AWO29" i="3"/>
  <c r="AWO56" i="3"/>
  <c r="AWO64" i="3"/>
  <c r="BGK63" i="3"/>
  <c r="BGK23" i="3"/>
  <c r="BGK10" i="3"/>
  <c r="BGK43" i="3"/>
  <c r="BGK87" i="3"/>
  <c r="BGK47" i="3"/>
  <c r="BGK67" i="3"/>
  <c r="BGK90" i="3"/>
  <c r="BGK89" i="3"/>
  <c r="BGK16" i="3"/>
  <c r="BGK97" i="3"/>
  <c r="BGK27" i="3"/>
  <c r="BGK11" i="3"/>
  <c r="BGK15" i="3"/>
  <c r="BGK82" i="3"/>
  <c r="BGK34" i="3"/>
  <c r="BGK62" i="3"/>
  <c r="BGK30" i="3"/>
  <c r="BGK96" i="3"/>
  <c r="BGK9" i="3"/>
  <c r="BGK51" i="3"/>
  <c r="BGK85" i="3"/>
  <c r="BGK18" i="3"/>
  <c r="BGK58" i="3"/>
  <c r="BGK22" i="3"/>
  <c r="BGK66" i="3"/>
  <c r="BGK26" i="3"/>
  <c r="BGK14" i="3"/>
  <c r="BGK102" i="3"/>
  <c r="BGK98" i="3"/>
  <c r="BGK12" i="3"/>
  <c r="BGK77" i="3"/>
  <c r="BGK38" i="3"/>
  <c r="BGK50" i="3"/>
  <c r="BGK21" i="3"/>
  <c r="BGK95" i="3"/>
  <c r="BGK78" i="3"/>
  <c r="BGK42" i="3"/>
  <c r="BGK68" i="3"/>
  <c r="BGK45" i="3"/>
  <c r="BGK94" i="3"/>
  <c r="BGK101" i="3"/>
  <c r="BGK53" i="3"/>
  <c r="BGK57" i="3"/>
  <c r="BGK65" i="3"/>
  <c r="BGK54" i="3"/>
  <c r="BGK19" i="3"/>
  <c r="BGK76" i="3"/>
  <c r="BGK81" i="3"/>
  <c r="BGK49" i="3"/>
  <c r="BGK33" i="3"/>
  <c r="BGK61" i="3"/>
  <c r="BGK70" i="3"/>
  <c r="BGK13" i="3"/>
  <c r="BGK80" i="3"/>
  <c r="BGK55" i="3"/>
  <c r="BGK103" i="3"/>
  <c r="BGK25" i="3"/>
  <c r="BGK20" i="3"/>
  <c r="BGK100" i="3"/>
  <c r="BGK99" i="3"/>
  <c r="BGK84" i="3"/>
  <c r="BGK72" i="3"/>
  <c r="BGK37" i="3"/>
  <c r="BGK83" i="3"/>
  <c r="BGK104" i="3"/>
  <c r="BGK29" i="3"/>
  <c r="BGK105" i="3"/>
  <c r="BGK17" i="3"/>
  <c r="BGK74" i="3"/>
  <c r="BGK93" i="3"/>
  <c r="BGK40" i="3"/>
  <c r="BGK71" i="3"/>
  <c r="BGK52" i="3"/>
  <c r="BGK36" i="3"/>
  <c r="BGK46" i="3"/>
  <c r="BGK86" i="3"/>
  <c r="BGK41" i="3"/>
  <c r="BGK48" i="3"/>
  <c r="BGK69" i="3"/>
  <c r="BGK107" i="3"/>
  <c r="BGK28" i="3"/>
  <c r="BGK56" i="3"/>
  <c r="BGK73" i="3"/>
  <c r="BGK60" i="3"/>
  <c r="BGK35" i="3"/>
  <c r="BGK24" i="3"/>
  <c r="BGK88" i="3"/>
  <c r="BGK44" i="3"/>
  <c r="BGK64" i="3"/>
  <c r="BGK75" i="3"/>
  <c r="BGK32" i="3"/>
  <c r="AJB43" i="3"/>
  <c r="AJB87" i="3"/>
  <c r="AJB10" i="3"/>
  <c r="AJB23" i="3"/>
  <c r="AJB63" i="3"/>
  <c r="AJB16" i="3"/>
  <c r="AJB27" i="3"/>
  <c r="AJB30" i="3"/>
  <c r="AJB89" i="3"/>
  <c r="AJB90" i="3"/>
  <c r="AJB97" i="3"/>
  <c r="AJB47" i="3"/>
  <c r="AJB67" i="3"/>
  <c r="AJB11" i="3"/>
  <c r="AJB9" i="3"/>
  <c r="AJB96" i="3"/>
  <c r="AJB62" i="3"/>
  <c r="AJB82" i="3"/>
  <c r="AJB51" i="3"/>
  <c r="AJB34" i="3"/>
  <c r="AJB15" i="3"/>
  <c r="AJB58" i="3"/>
  <c r="AJB26" i="3"/>
  <c r="AJB66" i="3"/>
  <c r="AJB22" i="3"/>
  <c r="AJB18" i="3"/>
  <c r="AJB85" i="3"/>
  <c r="AJB61" i="3"/>
  <c r="AJB57" i="3"/>
  <c r="AJB78" i="3"/>
  <c r="AJB14" i="3"/>
  <c r="AJB42" i="3"/>
  <c r="AJB98" i="3"/>
  <c r="AJB12" i="3"/>
  <c r="AJB102" i="3"/>
  <c r="AJB95" i="3"/>
  <c r="AJB77" i="3"/>
  <c r="AJB21" i="3"/>
  <c r="AJB54" i="3"/>
  <c r="AJB38" i="3"/>
  <c r="AJB65" i="3"/>
  <c r="AJB45" i="3"/>
  <c r="AJB76" i="3"/>
  <c r="AJB81" i="3"/>
  <c r="AJB49" i="3"/>
  <c r="AJB33" i="3"/>
  <c r="AJB68" i="3"/>
  <c r="AJB53" i="3"/>
  <c r="AJB50" i="3"/>
  <c r="AJB94" i="3"/>
  <c r="AJB100" i="3"/>
  <c r="AJB70" i="3"/>
  <c r="AJB84" i="3"/>
  <c r="AJB101" i="3"/>
  <c r="AJB37" i="3"/>
  <c r="AJB103" i="3"/>
  <c r="AJB19" i="3"/>
  <c r="AJB83" i="3"/>
  <c r="AJB13" i="3"/>
  <c r="AJB80" i="3"/>
  <c r="AJB55" i="3"/>
  <c r="AJB72" i="3"/>
  <c r="AJB36" i="3"/>
  <c r="AJB25" i="3"/>
  <c r="AJB20" i="3"/>
  <c r="AJB29" i="3"/>
  <c r="AJB71" i="3"/>
  <c r="AJB104" i="3"/>
  <c r="AJB46" i="3"/>
  <c r="AJB32" i="3"/>
  <c r="AJB86" i="3"/>
  <c r="AJB41" i="3"/>
  <c r="AJB40" i="3"/>
  <c r="AJB17" i="3"/>
  <c r="AJB52" i="3"/>
  <c r="AJB105" i="3"/>
  <c r="AJB99" i="3"/>
  <c r="AJB69" i="3"/>
  <c r="AJB74" i="3"/>
  <c r="AJB93" i="3"/>
  <c r="AJB35" i="3"/>
  <c r="AJB24" i="3"/>
  <c r="AJB107" i="3"/>
  <c r="AJB73" i="3"/>
  <c r="AJB56" i="3"/>
  <c r="AJB28" i="3"/>
  <c r="AJB60" i="3"/>
  <c r="AJB64" i="3"/>
  <c r="AJB44" i="3"/>
  <c r="AJB48" i="3"/>
  <c r="AJB88" i="3"/>
  <c r="ASX87" i="3"/>
  <c r="ASX10" i="3"/>
  <c r="ASX90" i="3"/>
  <c r="ASX23" i="3"/>
  <c r="ASX16" i="3"/>
  <c r="ASX43" i="3"/>
  <c r="ASX27" i="3"/>
  <c r="ASX30" i="3"/>
  <c r="ASX63" i="3"/>
  <c r="ASX89" i="3"/>
  <c r="ASX97" i="3"/>
  <c r="ASX11" i="3"/>
  <c r="ASX47" i="3"/>
  <c r="ASX67" i="3"/>
  <c r="ASX82" i="3"/>
  <c r="ASX9" i="3"/>
  <c r="ASX62" i="3"/>
  <c r="ASX96" i="3"/>
  <c r="ASX15" i="3"/>
  <c r="ASX51" i="3"/>
  <c r="ASX34" i="3"/>
  <c r="ASX58" i="3"/>
  <c r="ASX26" i="3"/>
  <c r="ASX98" i="3"/>
  <c r="ASX66" i="3"/>
  <c r="ASX18" i="3"/>
  <c r="ASX85" i="3"/>
  <c r="ASX61" i="3"/>
  <c r="ASX78" i="3"/>
  <c r="ASX57" i="3"/>
  <c r="ASX14" i="3"/>
  <c r="ASX42" i="3"/>
  <c r="ASX12" i="3"/>
  <c r="ASX22" i="3"/>
  <c r="ASX102" i="3"/>
  <c r="ASX77" i="3"/>
  <c r="ASX95" i="3"/>
  <c r="ASX21" i="3"/>
  <c r="ASX54" i="3"/>
  <c r="ASX65" i="3"/>
  <c r="ASX76" i="3"/>
  <c r="ASX81" i="3"/>
  <c r="ASX33" i="3"/>
  <c r="ASX49" i="3"/>
  <c r="ASX68" i="3"/>
  <c r="ASX101" i="3"/>
  <c r="ASX50" i="3"/>
  <c r="ASX53" i="3"/>
  <c r="ASX94" i="3"/>
  <c r="ASX38" i="3"/>
  <c r="ASX100" i="3"/>
  <c r="ASX37" i="3"/>
  <c r="ASX45" i="3"/>
  <c r="ASX52" i="3"/>
  <c r="ASX80" i="3"/>
  <c r="ASX84" i="3"/>
  <c r="ASX19" i="3"/>
  <c r="ASX103" i="3"/>
  <c r="ASX13" i="3"/>
  <c r="ASX55" i="3"/>
  <c r="ASX70" i="3"/>
  <c r="ASX36" i="3"/>
  <c r="ASX25" i="3"/>
  <c r="ASX20" i="3"/>
  <c r="ASX72" i="3"/>
  <c r="ASX99" i="3"/>
  <c r="ASX29" i="3"/>
  <c r="ASX83" i="3"/>
  <c r="ASX71" i="3"/>
  <c r="ASX17" i="3"/>
  <c r="ASX41" i="3"/>
  <c r="ASX46" i="3"/>
  <c r="ASX32" i="3"/>
  <c r="ASX40" i="3"/>
  <c r="ASX86" i="3"/>
  <c r="ASX104" i="3"/>
  <c r="ASX105" i="3"/>
  <c r="ASX74" i="3"/>
  <c r="ASX69" i="3"/>
  <c r="ASX35" i="3"/>
  <c r="ASX93" i="3"/>
  <c r="ASX56" i="3"/>
  <c r="ASX28" i="3"/>
  <c r="ASX73" i="3"/>
  <c r="ASX24" i="3"/>
  <c r="ASX107" i="3"/>
  <c r="ASX88" i="3"/>
  <c r="ASX48" i="3"/>
  <c r="ASX44" i="3"/>
  <c r="ASX64" i="3"/>
  <c r="BCT43" i="3"/>
  <c r="BCT87" i="3"/>
  <c r="BCT90" i="3"/>
  <c r="BCT10" i="3"/>
  <c r="BCT23" i="3"/>
  <c r="BCT16" i="3"/>
  <c r="BCT27" i="3"/>
  <c r="BCT30" i="3"/>
  <c r="BCT89" i="3"/>
  <c r="BCT97" i="3"/>
  <c r="BCT47" i="3"/>
  <c r="BCT67" i="3"/>
  <c r="BCT63" i="3"/>
  <c r="BCT11" i="3"/>
  <c r="BCT82" i="3"/>
  <c r="BCT9" i="3"/>
  <c r="BCT34" i="3"/>
  <c r="BCT51" i="3"/>
  <c r="BCT62" i="3"/>
  <c r="BCT15" i="3"/>
  <c r="BCT96" i="3"/>
  <c r="BCT58" i="3"/>
  <c r="BCT22" i="3"/>
  <c r="BCT26" i="3"/>
  <c r="BCT98" i="3"/>
  <c r="BCT18" i="3"/>
  <c r="BCT66" i="3"/>
  <c r="BCT61" i="3"/>
  <c r="BCT57" i="3"/>
  <c r="BCT14" i="3"/>
  <c r="BCT42" i="3"/>
  <c r="BCT12" i="3"/>
  <c r="BCT78" i="3"/>
  <c r="BCT102" i="3"/>
  <c r="BCT77" i="3"/>
  <c r="BCT95" i="3"/>
  <c r="BCT85" i="3"/>
  <c r="BCT21" i="3"/>
  <c r="BCT54" i="3"/>
  <c r="BCT65" i="3"/>
  <c r="BCT76" i="3"/>
  <c r="BCT81" i="3"/>
  <c r="BCT33" i="3"/>
  <c r="BCT68" i="3"/>
  <c r="BCT50" i="3"/>
  <c r="BCT101" i="3"/>
  <c r="BCT53" i="3"/>
  <c r="BCT94" i="3"/>
  <c r="BCT38" i="3"/>
  <c r="BCT99" i="3"/>
  <c r="BCT100" i="3"/>
  <c r="BCT84" i="3"/>
  <c r="BCT37" i="3"/>
  <c r="BCT45" i="3"/>
  <c r="BCT49" i="3"/>
  <c r="BCT80" i="3"/>
  <c r="BCT103" i="3"/>
  <c r="BCT55" i="3"/>
  <c r="BCT19" i="3"/>
  <c r="BCT70" i="3"/>
  <c r="BCT13" i="3"/>
  <c r="BCT36" i="3"/>
  <c r="BCT52" i="3"/>
  <c r="BCT25" i="3"/>
  <c r="BCT20" i="3"/>
  <c r="BCT72" i="3"/>
  <c r="BCT83" i="3"/>
  <c r="BCT29" i="3"/>
  <c r="BCT104" i="3"/>
  <c r="BCT71" i="3"/>
  <c r="BCT41" i="3"/>
  <c r="BCT69" i="3"/>
  <c r="BCT93" i="3"/>
  <c r="BCT46" i="3"/>
  <c r="BCT32" i="3"/>
  <c r="BCT17" i="3"/>
  <c r="BCT86" i="3"/>
  <c r="BCT40" i="3"/>
  <c r="BCT105" i="3"/>
  <c r="BCT74" i="3"/>
  <c r="BCT107" i="3"/>
  <c r="BCT35" i="3"/>
  <c r="BCT44" i="3"/>
  <c r="BCT73" i="3"/>
  <c r="BCT88" i="3"/>
  <c r="BCT48" i="3"/>
  <c r="BCT75" i="3"/>
  <c r="BCT24" i="3"/>
  <c r="BCT56" i="3"/>
  <c r="BCT64" i="3"/>
  <c r="AMU10" i="3"/>
  <c r="AMU63" i="3"/>
  <c r="AMU16" i="3"/>
  <c r="AMU23" i="3"/>
  <c r="AMU43" i="3"/>
  <c r="AMU87" i="3"/>
  <c r="AMU47" i="3"/>
  <c r="AMU67" i="3"/>
  <c r="AMU97" i="3"/>
  <c r="AMU30" i="3"/>
  <c r="AMU90" i="3"/>
  <c r="AMU27" i="3"/>
  <c r="AMU11" i="3"/>
  <c r="AMU89" i="3"/>
  <c r="AMU15" i="3"/>
  <c r="AMU34" i="3"/>
  <c r="AMU82" i="3"/>
  <c r="AMU62" i="3"/>
  <c r="AMU51" i="3"/>
  <c r="AMU98" i="3"/>
  <c r="AMU22" i="3"/>
  <c r="AMU18" i="3"/>
  <c r="AMU9" i="3"/>
  <c r="AMU85" i="3"/>
  <c r="AMU58" i="3"/>
  <c r="AMU66" i="3"/>
  <c r="AMU96" i="3"/>
  <c r="AMU26" i="3"/>
  <c r="AMU14" i="3"/>
  <c r="AMU42" i="3"/>
  <c r="AMU12" i="3"/>
  <c r="AMU102" i="3"/>
  <c r="AMU77" i="3"/>
  <c r="AMU38" i="3"/>
  <c r="AMU21" i="3"/>
  <c r="AMU78" i="3"/>
  <c r="AMU50" i="3"/>
  <c r="AMU95" i="3"/>
  <c r="AMU81" i="3"/>
  <c r="AMU49" i="3"/>
  <c r="AMU68" i="3"/>
  <c r="AMU76" i="3"/>
  <c r="AMU33" i="3"/>
  <c r="AMU54" i="3"/>
  <c r="AMU101" i="3"/>
  <c r="AMU94" i="3"/>
  <c r="AMU65" i="3"/>
  <c r="AMU53" i="3"/>
  <c r="AMU19" i="3"/>
  <c r="AMU61" i="3"/>
  <c r="AMU45" i="3"/>
  <c r="AMU70" i="3"/>
  <c r="AMU84" i="3"/>
  <c r="AMU13" i="3"/>
  <c r="AMU72" i="3"/>
  <c r="AMU99" i="3"/>
  <c r="AMU25" i="3"/>
  <c r="AMU55" i="3"/>
  <c r="AMU57" i="3"/>
  <c r="AMU103" i="3"/>
  <c r="AMU83" i="3"/>
  <c r="AMU100" i="3"/>
  <c r="AMU80" i="3"/>
  <c r="AMU37" i="3"/>
  <c r="AMU20" i="3"/>
  <c r="AMU36" i="3"/>
  <c r="AMU104" i="3"/>
  <c r="AMU41" i="3"/>
  <c r="AMU69" i="3"/>
  <c r="AMU86" i="3"/>
  <c r="AMU40" i="3"/>
  <c r="AMU74" i="3"/>
  <c r="AMU93" i="3"/>
  <c r="AMU29" i="3"/>
  <c r="AMU52" i="3"/>
  <c r="AMU71" i="3"/>
  <c r="AMU105" i="3"/>
  <c r="AMU17" i="3"/>
  <c r="AMU46" i="3"/>
  <c r="AMU28" i="3"/>
  <c r="AMU24" i="3"/>
  <c r="AMU88" i="3"/>
  <c r="AMU60" i="3"/>
  <c r="AMU73" i="3"/>
  <c r="AMU35" i="3"/>
  <c r="AMU48" i="3"/>
  <c r="AMU75" i="3"/>
  <c r="AMU64" i="3"/>
  <c r="AMU44" i="3"/>
  <c r="AMU107" i="3"/>
  <c r="AMU32" i="3"/>
  <c r="AMU56" i="3"/>
  <c r="AWQ90" i="3"/>
  <c r="AWQ23" i="3"/>
  <c r="AWQ16" i="3"/>
  <c r="AWQ63" i="3"/>
  <c r="AWQ43" i="3"/>
  <c r="AWQ10" i="3"/>
  <c r="AWQ87" i="3"/>
  <c r="AWQ47" i="3"/>
  <c r="AWQ67" i="3"/>
  <c r="AWQ97" i="3"/>
  <c r="AWQ30" i="3"/>
  <c r="AWQ27" i="3"/>
  <c r="AWQ11" i="3"/>
  <c r="AWQ89" i="3"/>
  <c r="AWQ15" i="3"/>
  <c r="AWQ34" i="3"/>
  <c r="AWQ96" i="3"/>
  <c r="AWQ82" i="3"/>
  <c r="AWQ62" i="3"/>
  <c r="AWQ51" i="3"/>
  <c r="AWQ18" i="3"/>
  <c r="AWQ22" i="3"/>
  <c r="AWQ85" i="3"/>
  <c r="AWQ58" i="3"/>
  <c r="AWQ9" i="3"/>
  <c r="AWQ26" i="3"/>
  <c r="AWQ66" i="3"/>
  <c r="AWQ14" i="3"/>
  <c r="AWQ42" i="3"/>
  <c r="AWQ12" i="3"/>
  <c r="AWQ78" i="3"/>
  <c r="AWQ50" i="3"/>
  <c r="AWQ77" i="3"/>
  <c r="AWQ38" i="3"/>
  <c r="AWQ98" i="3"/>
  <c r="AWQ21" i="3"/>
  <c r="AWQ102" i="3"/>
  <c r="AWQ95" i="3"/>
  <c r="AWQ57" i="3"/>
  <c r="AWQ45" i="3"/>
  <c r="AWQ53" i="3"/>
  <c r="AWQ68" i="3"/>
  <c r="AWQ101" i="3"/>
  <c r="AWQ61" i="3"/>
  <c r="AWQ33" i="3"/>
  <c r="AWQ76" i="3"/>
  <c r="AWQ81" i="3"/>
  <c r="AWQ94" i="3"/>
  <c r="AWQ65" i="3"/>
  <c r="AWQ19" i="3"/>
  <c r="AWQ54" i="3"/>
  <c r="AWQ84" i="3"/>
  <c r="AWQ29" i="3"/>
  <c r="AWQ13" i="3"/>
  <c r="AWQ80" i="3"/>
  <c r="AWQ99" i="3"/>
  <c r="AWQ25" i="3"/>
  <c r="AWQ55" i="3"/>
  <c r="AWQ72" i="3"/>
  <c r="AWQ100" i="3"/>
  <c r="AWQ70" i="3"/>
  <c r="AWQ49" i="3"/>
  <c r="AWQ103" i="3"/>
  <c r="AWQ83" i="3"/>
  <c r="AWQ37" i="3"/>
  <c r="AWQ36" i="3"/>
  <c r="AWQ20" i="3"/>
  <c r="AWQ86" i="3"/>
  <c r="AWQ17" i="3"/>
  <c r="AWQ93" i="3"/>
  <c r="AWQ40" i="3"/>
  <c r="AWQ74" i="3"/>
  <c r="AWQ69" i="3"/>
  <c r="AWQ71" i="3"/>
  <c r="AWQ104" i="3"/>
  <c r="AWQ105" i="3"/>
  <c r="AWQ52" i="3"/>
  <c r="AWQ46" i="3"/>
  <c r="AWQ88" i="3"/>
  <c r="AWQ56" i="3"/>
  <c r="AWQ73" i="3"/>
  <c r="AWQ48" i="3"/>
  <c r="AWQ107" i="3"/>
  <c r="AWQ60" i="3"/>
  <c r="AWQ24" i="3"/>
  <c r="AWQ64" i="3"/>
  <c r="AWQ28" i="3"/>
  <c r="AWQ35" i="3"/>
  <c r="AWQ32" i="3"/>
  <c r="AWQ41" i="3"/>
  <c r="AWQ44" i="3"/>
  <c r="AWQ75" i="3"/>
  <c r="BGM90" i="3"/>
  <c r="BGM16" i="3"/>
  <c r="BGM63" i="3"/>
  <c r="BGM23" i="3"/>
  <c r="BGM43" i="3"/>
  <c r="BGM10" i="3"/>
  <c r="BGM87" i="3"/>
  <c r="BGM47" i="3"/>
  <c r="BGM67" i="3"/>
  <c r="BGM97" i="3"/>
  <c r="BGM89" i="3"/>
  <c r="BGM30" i="3"/>
  <c r="BGM27" i="3"/>
  <c r="BGM11" i="3"/>
  <c r="BGM15" i="3"/>
  <c r="BGM34" i="3"/>
  <c r="BGM62" i="3"/>
  <c r="BGM82" i="3"/>
  <c r="BGM51" i="3"/>
  <c r="BGM9" i="3"/>
  <c r="BGM22" i="3"/>
  <c r="BGM85" i="3"/>
  <c r="BGM98" i="3"/>
  <c r="BGM66" i="3"/>
  <c r="BGM96" i="3"/>
  <c r="BGM58" i="3"/>
  <c r="BGM18" i="3"/>
  <c r="BGM26" i="3"/>
  <c r="BGM14" i="3"/>
  <c r="BGM42" i="3"/>
  <c r="BGM12" i="3"/>
  <c r="BGM50" i="3"/>
  <c r="BGM78" i="3"/>
  <c r="BGM77" i="3"/>
  <c r="BGM102" i="3"/>
  <c r="BGM38" i="3"/>
  <c r="BGM21" i="3"/>
  <c r="BGM95" i="3"/>
  <c r="BGM57" i="3"/>
  <c r="BGM49" i="3"/>
  <c r="BGM68" i="3"/>
  <c r="BGM101" i="3"/>
  <c r="BGM33" i="3"/>
  <c r="BGM54" i="3"/>
  <c r="BGM94" i="3"/>
  <c r="BGM45" i="3"/>
  <c r="BGM65" i="3"/>
  <c r="BGM53" i="3"/>
  <c r="BGM61" i="3"/>
  <c r="BGM19" i="3"/>
  <c r="BGM81" i="3"/>
  <c r="BGM76" i="3"/>
  <c r="BGM84" i="3"/>
  <c r="BGM13" i="3"/>
  <c r="BGM99" i="3"/>
  <c r="BGM25" i="3"/>
  <c r="BGM29" i="3"/>
  <c r="BGM72" i="3"/>
  <c r="BGM55" i="3"/>
  <c r="BGM100" i="3"/>
  <c r="BGM103" i="3"/>
  <c r="BGM70" i="3"/>
  <c r="BGM80" i="3"/>
  <c r="BGM20" i="3"/>
  <c r="BGM37" i="3"/>
  <c r="BGM83" i="3"/>
  <c r="BGM36" i="3"/>
  <c r="BGM104" i="3"/>
  <c r="BGM41" i="3"/>
  <c r="BGM93" i="3"/>
  <c r="BGM74" i="3"/>
  <c r="BGM86" i="3"/>
  <c r="BGM69" i="3"/>
  <c r="BGM71" i="3"/>
  <c r="BGM105" i="3"/>
  <c r="BGM46" i="3"/>
  <c r="BGM52" i="3"/>
  <c r="BGM40" i="3"/>
  <c r="BGM88" i="3"/>
  <c r="BGM75" i="3"/>
  <c r="BGM44" i="3"/>
  <c r="BGM73" i="3"/>
  <c r="BGM48" i="3"/>
  <c r="BGM60" i="3"/>
  <c r="BGM64" i="3"/>
  <c r="BGM17" i="3"/>
  <c r="BGM32" i="3"/>
  <c r="BGM56" i="3"/>
  <c r="BGM28" i="3"/>
  <c r="BGM24" i="3"/>
  <c r="BGM106" i="3"/>
  <c r="AMV43" i="3"/>
  <c r="AMV90" i="3"/>
  <c r="AMV87" i="3"/>
  <c r="AMV16" i="3"/>
  <c r="AMV10" i="3"/>
  <c r="AMV23" i="3"/>
  <c r="AMV63" i="3"/>
  <c r="AMV47" i="3"/>
  <c r="AMV97" i="3"/>
  <c r="AMV30" i="3"/>
  <c r="AMV67" i="3"/>
  <c r="AMV27" i="3"/>
  <c r="AMV11" i="3"/>
  <c r="AMV89" i="3"/>
  <c r="AMV15" i="3"/>
  <c r="AMV34" i="3"/>
  <c r="AMV82" i="3"/>
  <c r="AMV51" i="3"/>
  <c r="AMV96" i="3"/>
  <c r="AMV9" i="3"/>
  <c r="AMV85" i="3"/>
  <c r="AMV98" i="3"/>
  <c r="AMV58" i="3"/>
  <c r="AMV22" i="3"/>
  <c r="AMV62" i="3"/>
  <c r="AMV18" i="3"/>
  <c r="AMV26" i="3"/>
  <c r="AMV66" i="3"/>
  <c r="AMV50" i="3"/>
  <c r="AMV78" i="3"/>
  <c r="AMV14" i="3"/>
  <c r="AMV42" i="3"/>
  <c r="AMV102" i="3"/>
  <c r="AMV12" i="3"/>
  <c r="AMV77" i="3"/>
  <c r="AMV95" i="3"/>
  <c r="AMV38" i="3"/>
  <c r="AMV21" i="3"/>
  <c r="AMV49" i="3"/>
  <c r="AMV76" i="3"/>
  <c r="AMV68" i="3"/>
  <c r="AMV61" i="3"/>
  <c r="AMV101" i="3"/>
  <c r="AMV81" i="3"/>
  <c r="AMV94" i="3"/>
  <c r="AMV65" i="3"/>
  <c r="AMV45" i="3"/>
  <c r="AMV33" i="3"/>
  <c r="AMV19" i="3"/>
  <c r="AMV54" i="3"/>
  <c r="AMV57" i="3"/>
  <c r="AMV53" i="3"/>
  <c r="AMV84" i="3"/>
  <c r="AMV13" i="3"/>
  <c r="AMV80" i="3"/>
  <c r="AMV100" i="3"/>
  <c r="AMV25" i="3"/>
  <c r="AMV83" i="3"/>
  <c r="AMV70" i="3"/>
  <c r="AMV72" i="3"/>
  <c r="AMV55" i="3"/>
  <c r="AMV99" i="3"/>
  <c r="AMV20" i="3"/>
  <c r="AMV37" i="3"/>
  <c r="AMV103" i="3"/>
  <c r="AMV17" i="3"/>
  <c r="AMV29" i="3"/>
  <c r="AMV105" i="3"/>
  <c r="AMV41" i="3"/>
  <c r="AMV74" i="3"/>
  <c r="AMV93" i="3"/>
  <c r="AMV86" i="3"/>
  <c r="AMV40" i="3"/>
  <c r="AMV52" i="3"/>
  <c r="AMV71" i="3"/>
  <c r="AMV104" i="3"/>
  <c r="AMV69" i="3"/>
  <c r="AMV46" i="3"/>
  <c r="AMV36" i="3"/>
  <c r="AMV92" i="3"/>
  <c r="AMV24" i="3"/>
  <c r="AMV28" i="3"/>
  <c r="AMV107" i="3"/>
  <c r="AMV64" i="3"/>
  <c r="AMV32" i="3"/>
  <c r="AMV73" i="3"/>
  <c r="AMV88" i="3"/>
  <c r="AMV48" i="3"/>
  <c r="AMV56" i="3"/>
  <c r="AMV44" i="3"/>
  <c r="AMV60" i="3"/>
  <c r="AMV35" i="3"/>
  <c r="AWR63" i="3"/>
  <c r="AWR90" i="3"/>
  <c r="AWR87" i="3"/>
  <c r="AWR23" i="3"/>
  <c r="AWR16" i="3"/>
  <c r="AWR43" i="3"/>
  <c r="AWR10" i="3"/>
  <c r="AWR47" i="3"/>
  <c r="AWR97" i="3"/>
  <c r="AWR30" i="3"/>
  <c r="AWR67" i="3"/>
  <c r="AWR27" i="3"/>
  <c r="AWR89" i="3"/>
  <c r="AWR15" i="3"/>
  <c r="AWR34" i="3"/>
  <c r="AWR9" i="3"/>
  <c r="AWR11" i="3"/>
  <c r="AWR82" i="3"/>
  <c r="AWR96" i="3"/>
  <c r="AWR51" i="3"/>
  <c r="AWR66" i="3"/>
  <c r="AWR85" i="3"/>
  <c r="AWR98" i="3"/>
  <c r="AWR18" i="3"/>
  <c r="AWR58" i="3"/>
  <c r="AWR62" i="3"/>
  <c r="AWR22" i="3"/>
  <c r="AWR26" i="3"/>
  <c r="AWR50" i="3"/>
  <c r="AWR14" i="3"/>
  <c r="AWR42" i="3"/>
  <c r="AWR12" i="3"/>
  <c r="AWR95" i="3"/>
  <c r="AWR77" i="3"/>
  <c r="AWR38" i="3"/>
  <c r="AWR21" i="3"/>
  <c r="AWR78" i="3"/>
  <c r="AWR102" i="3"/>
  <c r="AWR53" i="3"/>
  <c r="AWR49" i="3"/>
  <c r="AWR68" i="3"/>
  <c r="AWR54" i="3"/>
  <c r="AWR76" i="3"/>
  <c r="AWR45" i="3"/>
  <c r="AWR61" i="3"/>
  <c r="AWR94" i="3"/>
  <c r="AWR65" i="3"/>
  <c r="AWR33" i="3"/>
  <c r="AWR19" i="3"/>
  <c r="AWR57" i="3"/>
  <c r="AWR101" i="3"/>
  <c r="AWR103" i="3"/>
  <c r="AWR13" i="3"/>
  <c r="AWR84" i="3"/>
  <c r="AWR100" i="3"/>
  <c r="AWR25" i="3"/>
  <c r="AWR81" i="3"/>
  <c r="AWR70" i="3"/>
  <c r="AWR55" i="3"/>
  <c r="AWR80" i="3"/>
  <c r="AWR20" i="3"/>
  <c r="AWR37" i="3"/>
  <c r="AWR72" i="3"/>
  <c r="AWR99" i="3"/>
  <c r="AWR83" i="3"/>
  <c r="AWR36" i="3"/>
  <c r="AWR29" i="3"/>
  <c r="AWR52" i="3"/>
  <c r="AWR17" i="3"/>
  <c r="AWR41" i="3"/>
  <c r="AWR86" i="3"/>
  <c r="AWR105" i="3"/>
  <c r="AWR74" i="3"/>
  <c r="AWR40" i="3"/>
  <c r="AWR71" i="3"/>
  <c r="AWR104" i="3"/>
  <c r="AWR46" i="3"/>
  <c r="AWR92" i="3"/>
  <c r="AWR35" i="3"/>
  <c r="AWR75" i="3"/>
  <c r="AWR93" i="3"/>
  <c r="AWR73" i="3"/>
  <c r="AWR48" i="3"/>
  <c r="AWR60" i="3"/>
  <c r="AWR32" i="3"/>
  <c r="AWR64" i="3"/>
  <c r="AWR24" i="3"/>
  <c r="AWR88" i="3"/>
  <c r="AWR56" i="3"/>
  <c r="AWR28" i="3"/>
  <c r="AWR69" i="3"/>
  <c r="AWR107" i="3"/>
  <c r="AWR44" i="3"/>
  <c r="BGN23" i="3"/>
  <c r="BGN90" i="3"/>
  <c r="BGN87" i="3"/>
  <c r="BGN16" i="3"/>
  <c r="BGN10" i="3"/>
  <c r="BGN47" i="3"/>
  <c r="BGN30" i="3"/>
  <c r="BGN63" i="3"/>
  <c r="BGN67" i="3"/>
  <c r="BGN97" i="3"/>
  <c r="BGN27" i="3"/>
  <c r="BGN89" i="3"/>
  <c r="BGN43" i="3"/>
  <c r="BGN15" i="3"/>
  <c r="BGN34" i="3"/>
  <c r="BGN11" i="3"/>
  <c r="BGN62" i="3"/>
  <c r="BGN82" i="3"/>
  <c r="BGN51" i="3"/>
  <c r="BGN96" i="3"/>
  <c r="BGN9" i="3"/>
  <c r="BGN85" i="3"/>
  <c r="BGN18" i="3"/>
  <c r="BGN58" i="3"/>
  <c r="BGN22" i="3"/>
  <c r="BGN26" i="3"/>
  <c r="BGN78" i="3"/>
  <c r="BGN50" i="3"/>
  <c r="BGN14" i="3"/>
  <c r="BGN42" i="3"/>
  <c r="BGN12" i="3"/>
  <c r="BGN77" i="3"/>
  <c r="BGN38" i="3"/>
  <c r="BGN21" i="3"/>
  <c r="BGN66" i="3"/>
  <c r="BGN95" i="3"/>
  <c r="BGN98" i="3"/>
  <c r="BGN53" i="3"/>
  <c r="BGN61" i="3"/>
  <c r="BGN68" i="3"/>
  <c r="BGN76" i="3"/>
  <c r="BGN101" i="3"/>
  <c r="BGN81" i="3"/>
  <c r="BGN94" i="3"/>
  <c r="BGN49" i="3"/>
  <c r="BGN45" i="3"/>
  <c r="BGN33" i="3"/>
  <c r="BGN102" i="3"/>
  <c r="BGN65" i="3"/>
  <c r="BGN54" i="3"/>
  <c r="BGN19" i="3"/>
  <c r="BGN57" i="3"/>
  <c r="BGN13" i="3"/>
  <c r="BGN80" i="3"/>
  <c r="BGN84" i="3"/>
  <c r="BGN100" i="3"/>
  <c r="BGN25" i="3"/>
  <c r="BGN70" i="3"/>
  <c r="BGN103" i="3"/>
  <c r="BGN55" i="3"/>
  <c r="BGN20" i="3"/>
  <c r="BGN37" i="3"/>
  <c r="BGN99" i="3"/>
  <c r="BGN72" i="3"/>
  <c r="BGN83" i="3"/>
  <c r="BGN36" i="3"/>
  <c r="BGN69" i="3"/>
  <c r="BGN17" i="3"/>
  <c r="BGN41" i="3"/>
  <c r="BGN52" i="3"/>
  <c r="BGN86" i="3"/>
  <c r="BGN104" i="3"/>
  <c r="BGN40" i="3"/>
  <c r="BGN74" i="3"/>
  <c r="BGN105" i="3"/>
  <c r="BGN71" i="3"/>
  <c r="BGN29" i="3"/>
  <c r="BGN46" i="3"/>
  <c r="BGN93" i="3"/>
  <c r="BGN92" i="3"/>
  <c r="BGN56" i="3"/>
  <c r="BGN44" i="3"/>
  <c r="BGN48" i="3"/>
  <c r="BGN60" i="3"/>
  <c r="BGN107" i="3"/>
  <c r="BGN32" i="3"/>
  <c r="BGN35" i="3"/>
  <c r="BGN64" i="3"/>
  <c r="BGN73" i="3"/>
  <c r="BGN88" i="3"/>
  <c r="BGN106" i="3"/>
  <c r="BGN24" i="3"/>
  <c r="AMW10" i="3"/>
  <c r="AMW90" i="3"/>
  <c r="AMW43" i="3"/>
  <c r="AMW16" i="3"/>
  <c r="AMW63" i="3"/>
  <c r="AMW23" i="3"/>
  <c r="AMW47" i="3"/>
  <c r="AMW67" i="3"/>
  <c r="AMW97" i="3"/>
  <c r="AMW30" i="3"/>
  <c r="AMW27" i="3"/>
  <c r="AMW11" i="3"/>
  <c r="AMW89" i="3"/>
  <c r="AMW15" i="3"/>
  <c r="AMW87" i="3"/>
  <c r="AMW34" i="3"/>
  <c r="AMW82" i="3"/>
  <c r="AMW51" i="3"/>
  <c r="AMW62" i="3"/>
  <c r="AMW96" i="3"/>
  <c r="AMW22" i="3"/>
  <c r="AMW66" i="3"/>
  <c r="AMW85" i="3"/>
  <c r="AMW98" i="3"/>
  <c r="AMW9" i="3"/>
  <c r="AMW58" i="3"/>
  <c r="AMW18" i="3"/>
  <c r="AMW26" i="3"/>
  <c r="AMW102" i="3"/>
  <c r="AMW78" i="3"/>
  <c r="AMW14" i="3"/>
  <c r="AMW42" i="3"/>
  <c r="AMW12" i="3"/>
  <c r="AMW50" i="3"/>
  <c r="AMW77" i="3"/>
  <c r="AMW38" i="3"/>
  <c r="AMW21" i="3"/>
  <c r="AMW95" i="3"/>
  <c r="AMW68" i="3"/>
  <c r="AMW81" i="3"/>
  <c r="AMW33" i="3"/>
  <c r="AMW45" i="3"/>
  <c r="AMW61" i="3"/>
  <c r="AMW49" i="3"/>
  <c r="AMW101" i="3"/>
  <c r="AMW94" i="3"/>
  <c r="AMW65" i="3"/>
  <c r="AMW57" i="3"/>
  <c r="AMW19" i="3"/>
  <c r="AMW76" i="3"/>
  <c r="AMW36" i="3"/>
  <c r="AMW103" i="3"/>
  <c r="AMW99" i="3"/>
  <c r="AMW13" i="3"/>
  <c r="AMW84" i="3"/>
  <c r="AMW54" i="3"/>
  <c r="AMW25" i="3"/>
  <c r="AMW55" i="3"/>
  <c r="AMW80" i="3"/>
  <c r="AMW53" i="3"/>
  <c r="AMW20" i="3"/>
  <c r="AMW37" i="3"/>
  <c r="AMW72" i="3"/>
  <c r="AMW70" i="3"/>
  <c r="AMW83" i="3"/>
  <c r="AMW105" i="3"/>
  <c r="AMW69" i="3"/>
  <c r="AMW52" i="3"/>
  <c r="AMW100" i="3"/>
  <c r="AMW29" i="3"/>
  <c r="AMW93" i="3"/>
  <c r="AMW41" i="3"/>
  <c r="AMW86" i="3"/>
  <c r="AMW71" i="3"/>
  <c r="AMW17" i="3"/>
  <c r="AMW40" i="3"/>
  <c r="AMW104" i="3"/>
  <c r="AMW46" i="3"/>
  <c r="AMW74" i="3"/>
  <c r="AMW56" i="3"/>
  <c r="AMW32" i="3"/>
  <c r="AMW24" i="3"/>
  <c r="AMW60" i="3"/>
  <c r="AMW73" i="3"/>
  <c r="AMW28" i="3"/>
  <c r="AMW35" i="3"/>
  <c r="AMW64" i="3"/>
  <c r="AMW92" i="3"/>
  <c r="AMW44" i="3"/>
  <c r="AMW48" i="3"/>
  <c r="AMW107" i="3"/>
  <c r="AMW88" i="3"/>
  <c r="AWS43" i="3"/>
  <c r="AWS90" i="3"/>
  <c r="AWS16" i="3"/>
  <c r="AWS63" i="3"/>
  <c r="AWS23" i="3"/>
  <c r="AWS10" i="3"/>
  <c r="AWS87" i="3"/>
  <c r="AWS47" i="3"/>
  <c r="AWS11" i="3"/>
  <c r="AWS67" i="3"/>
  <c r="AWS30" i="3"/>
  <c r="AWS27" i="3"/>
  <c r="AWS97" i="3"/>
  <c r="AWS89" i="3"/>
  <c r="AWS15" i="3"/>
  <c r="AWS96" i="3"/>
  <c r="AWS34" i="3"/>
  <c r="AWS82" i="3"/>
  <c r="AWS51" i="3"/>
  <c r="AWS62" i="3"/>
  <c r="AWS22" i="3"/>
  <c r="AWS66" i="3"/>
  <c r="AWS85" i="3"/>
  <c r="AWS9" i="3"/>
  <c r="AWS58" i="3"/>
  <c r="AWS18" i="3"/>
  <c r="AWS26" i="3"/>
  <c r="AWS14" i="3"/>
  <c r="AWS42" i="3"/>
  <c r="AWS12" i="3"/>
  <c r="AWS98" i="3"/>
  <c r="AWS77" i="3"/>
  <c r="AWS38" i="3"/>
  <c r="AWS102" i="3"/>
  <c r="AWS21" i="3"/>
  <c r="AWS50" i="3"/>
  <c r="AWS95" i="3"/>
  <c r="AWS78" i="3"/>
  <c r="AWS68" i="3"/>
  <c r="AWS33" i="3"/>
  <c r="AWS45" i="3"/>
  <c r="AWS54" i="3"/>
  <c r="AWS49" i="3"/>
  <c r="AWS94" i="3"/>
  <c r="AWS65" i="3"/>
  <c r="AWS53" i="3"/>
  <c r="AWS57" i="3"/>
  <c r="AWS81" i="3"/>
  <c r="AWS101" i="3"/>
  <c r="AWS19" i="3"/>
  <c r="AWS76" i="3"/>
  <c r="AWS61" i="3"/>
  <c r="AWS72" i="3"/>
  <c r="AWS83" i="3"/>
  <c r="AWS36" i="3"/>
  <c r="AWS13" i="3"/>
  <c r="AWS80" i="3"/>
  <c r="AWS103" i="3"/>
  <c r="AWS99" i="3"/>
  <c r="AWS84" i="3"/>
  <c r="AWS100" i="3"/>
  <c r="AWS25" i="3"/>
  <c r="AWS29" i="3"/>
  <c r="AWS55" i="3"/>
  <c r="AWS70" i="3"/>
  <c r="AWS20" i="3"/>
  <c r="AWS37" i="3"/>
  <c r="AWS41" i="3"/>
  <c r="AWS105" i="3"/>
  <c r="AWS52" i="3"/>
  <c r="AWS17" i="3"/>
  <c r="AWS69" i="3"/>
  <c r="AWS93" i="3"/>
  <c r="AWS71" i="3"/>
  <c r="AWS40" i="3"/>
  <c r="AWS104" i="3"/>
  <c r="AWS86" i="3"/>
  <c r="AWS46" i="3"/>
  <c r="AWS74" i="3"/>
  <c r="AWS88" i="3"/>
  <c r="AWS32" i="3"/>
  <c r="AWS48" i="3"/>
  <c r="AWS56" i="3"/>
  <c r="AWS107" i="3"/>
  <c r="AWS35" i="3"/>
  <c r="AWS64" i="3"/>
  <c r="AWS92" i="3"/>
  <c r="AWS24" i="3"/>
  <c r="AWS60" i="3"/>
  <c r="AWS28" i="3"/>
  <c r="BGO43" i="3"/>
  <c r="BGO90" i="3"/>
  <c r="BGO16" i="3"/>
  <c r="BGO63" i="3"/>
  <c r="BGO23" i="3"/>
  <c r="BGO87" i="3"/>
  <c r="BGO10" i="3"/>
  <c r="BGO47" i="3"/>
  <c r="BGO11" i="3"/>
  <c r="BGO67" i="3"/>
  <c r="BGO30" i="3"/>
  <c r="BGO27" i="3"/>
  <c r="BGO89" i="3"/>
  <c r="BGO97" i="3"/>
  <c r="BGO15" i="3"/>
  <c r="BGO34" i="3"/>
  <c r="BGO96" i="3"/>
  <c r="BGO62" i="3"/>
  <c r="BGO82" i="3"/>
  <c r="BGO51" i="3"/>
  <c r="BGO22" i="3"/>
  <c r="BGO85" i="3"/>
  <c r="BGO98" i="3"/>
  <c r="BGO66" i="3"/>
  <c r="BGO9" i="3"/>
  <c r="BGO58" i="3"/>
  <c r="BGO18" i="3"/>
  <c r="BGO26" i="3"/>
  <c r="BGO14" i="3"/>
  <c r="BGO42" i="3"/>
  <c r="BGO12" i="3"/>
  <c r="BGO50" i="3"/>
  <c r="BGO77" i="3"/>
  <c r="BGO38" i="3"/>
  <c r="BGO102" i="3"/>
  <c r="BGO21" i="3"/>
  <c r="BGO78" i="3"/>
  <c r="BGO95" i="3"/>
  <c r="BGO54" i="3"/>
  <c r="BGO68" i="3"/>
  <c r="BGO33" i="3"/>
  <c r="BGO61" i="3"/>
  <c r="BGO94" i="3"/>
  <c r="BGO45" i="3"/>
  <c r="BGO57" i="3"/>
  <c r="BGO65" i="3"/>
  <c r="BGO53" i="3"/>
  <c r="BGO101" i="3"/>
  <c r="BGO19" i="3"/>
  <c r="BGO76" i="3"/>
  <c r="BGO81" i="3"/>
  <c r="BGO103" i="3"/>
  <c r="BGO83" i="3"/>
  <c r="BGO36" i="3"/>
  <c r="BGO49" i="3"/>
  <c r="BGO72" i="3"/>
  <c r="BGO55" i="3"/>
  <c r="BGO13" i="3"/>
  <c r="BGO84" i="3"/>
  <c r="BGO25" i="3"/>
  <c r="BGO100" i="3"/>
  <c r="BGO70" i="3"/>
  <c r="BGO80" i="3"/>
  <c r="BGO20" i="3"/>
  <c r="BGO37" i="3"/>
  <c r="BGO41" i="3"/>
  <c r="BGO105" i="3"/>
  <c r="BGO104" i="3"/>
  <c r="BGO52" i="3"/>
  <c r="BGO40" i="3"/>
  <c r="BGO69" i="3"/>
  <c r="BGO71" i="3"/>
  <c r="BGO17" i="3"/>
  <c r="BGO99" i="3"/>
  <c r="BGO86" i="3"/>
  <c r="BGO46" i="3"/>
  <c r="BGO74" i="3"/>
  <c r="BGO29" i="3"/>
  <c r="BGO24" i="3"/>
  <c r="BGO28" i="3"/>
  <c r="BGO88" i="3"/>
  <c r="BGO32" i="3"/>
  <c r="BGO44" i="3"/>
  <c r="BGO48" i="3"/>
  <c r="BGO35" i="3"/>
  <c r="BGO64" i="3"/>
  <c r="BGO92" i="3"/>
  <c r="BGO60" i="3"/>
  <c r="BGO56" i="3"/>
  <c r="BGO93" i="3"/>
  <c r="BGO107" i="3"/>
  <c r="AEB108" i="3"/>
  <c r="AYI108" i="3"/>
  <c r="AGM108" i="3"/>
  <c r="BAU108" i="3"/>
  <c r="AHT108" i="3"/>
  <c r="AFY108" i="3"/>
  <c r="APU108" i="3"/>
  <c r="AZQ108" i="3"/>
  <c r="AFZ108" i="3"/>
  <c r="APV108" i="3"/>
  <c r="AZR108" i="3"/>
  <c r="AGA108" i="3"/>
  <c r="APW108" i="3"/>
  <c r="AZS108" i="3"/>
  <c r="AGB108" i="3"/>
  <c r="APX108" i="3"/>
  <c r="AZT108" i="3"/>
  <c r="AGC108" i="3"/>
  <c r="APY108" i="3"/>
  <c r="AZU108" i="3"/>
  <c r="ARF108" i="3"/>
  <c r="BBB108" i="3"/>
  <c r="AHK108" i="3"/>
  <c r="AGV108" i="3"/>
  <c r="AQR108" i="3"/>
  <c r="BAN108" i="3"/>
  <c r="AGG108" i="3"/>
  <c r="AQC108" i="3"/>
  <c r="AZY108" i="3"/>
  <c r="AFR108" i="3"/>
  <c r="APN108" i="3"/>
  <c r="AZJ108" i="3"/>
  <c r="AFC108" i="3"/>
  <c r="AOY108" i="3"/>
  <c r="AYU108" i="3"/>
  <c r="AEN108" i="3"/>
  <c r="AOJ108" i="3"/>
  <c r="AYF108" i="3"/>
  <c r="ADY108" i="3"/>
  <c r="ANU108" i="3"/>
  <c r="AXQ108" i="3"/>
  <c r="ADJ108" i="3"/>
  <c r="ANF108" i="3"/>
  <c r="AXB108" i="3"/>
  <c r="AHV91" i="3"/>
  <c r="AUW91" i="3"/>
  <c r="AYU91" i="3"/>
  <c r="AFI91" i="3"/>
  <c r="APE91" i="3"/>
  <c r="AZK91" i="3"/>
  <c r="AGQ91" i="3"/>
  <c r="AQM91" i="3"/>
  <c r="BAU91" i="3"/>
  <c r="AIN91" i="3"/>
  <c r="ASJ91" i="3"/>
  <c r="BCV91" i="3"/>
  <c r="AKK91" i="3"/>
  <c r="AUI91" i="3"/>
  <c r="BFH91" i="3"/>
  <c r="AMH91" i="3"/>
  <c r="AWI91" i="3"/>
  <c r="AEI91" i="3"/>
  <c r="AOE91" i="3"/>
  <c r="AYI91" i="3"/>
  <c r="AFP91" i="3"/>
  <c r="APL91" i="3"/>
  <c r="AZS91" i="3"/>
  <c r="AGW91" i="3"/>
  <c r="AQS91" i="3"/>
  <c r="BBB91" i="3"/>
  <c r="AID91" i="3"/>
  <c r="ARZ91" i="3"/>
  <c r="BCK91" i="3"/>
  <c r="AJK91" i="3"/>
  <c r="ATG91" i="3"/>
  <c r="BDX91" i="3"/>
  <c r="AKR91" i="3"/>
  <c r="AUP91" i="3"/>
  <c r="BFR91" i="3"/>
  <c r="ALY91" i="3"/>
  <c r="AVZ91" i="3"/>
  <c r="ADJ91" i="3"/>
  <c r="ANF91" i="3"/>
  <c r="AEQ91" i="3"/>
  <c r="AOM91" i="3"/>
  <c r="AYR91" i="3"/>
  <c r="BAA91" i="3"/>
  <c r="BEW91" i="3"/>
  <c r="AXE91" i="3"/>
  <c r="BDM91" i="3"/>
  <c r="AEM79" i="3"/>
  <c r="ALS79" i="3"/>
  <c r="AOH79" i="3"/>
  <c r="BEV79" i="3"/>
  <c r="AQE79" i="3"/>
  <c r="ASA79" i="3"/>
  <c r="AGK79" i="3"/>
  <c r="AUU79" i="3"/>
  <c r="AJG79" i="3"/>
  <c r="AXQ79" i="3"/>
  <c r="BAU79" i="3"/>
  <c r="AOR79" i="3"/>
  <c r="BFN79" i="3"/>
  <c r="AQN79" i="3"/>
  <c r="ADZ79" i="3"/>
  <c r="ASJ79" i="3"/>
  <c r="AFV79" i="3"/>
  <c r="AUF79" i="3"/>
  <c r="AHR79" i="3"/>
  <c r="AWE79" i="3"/>
  <c r="AYD79" i="3"/>
  <c r="ALJ79" i="3"/>
  <c r="BAE79" i="3"/>
  <c r="ANF79" i="3"/>
  <c r="BCZ79" i="3"/>
  <c r="APB79" i="3"/>
  <c r="BGN79" i="3"/>
  <c r="BDC79" i="3"/>
  <c r="BBY79" i="3"/>
  <c r="AHD79" i="3"/>
  <c r="AQZ79" i="3"/>
  <c r="BAV79" i="3"/>
  <c r="AHE79" i="3"/>
  <c r="ARA79" i="3"/>
  <c r="BAW79" i="3"/>
  <c r="AHF79" i="3"/>
  <c r="ARB79" i="3"/>
  <c r="BAX79" i="3"/>
  <c r="AZS79" i="3"/>
  <c r="AGC79" i="3"/>
  <c r="APY79" i="3"/>
  <c r="AZU79" i="3"/>
  <c r="AGD79" i="3"/>
  <c r="APZ79" i="3"/>
  <c r="AZM59" i="3"/>
  <c r="AHK59" i="3"/>
  <c r="AVY59" i="3"/>
  <c r="AJH59" i="3"/>
  <c r="AUN59" i="3"/>
  <c r="BFT59" i="3"/>
  <c r="AMD59" i="3"/>
  <c r="AXL59" i="3"/>
  <c r="AEK59" i="3"/>
  <c r="APA59" i="3"/>
  <c r="BAG59" i="3"/>
  <c r="AGX59" i="3"/>
  <c r="ARX59" i="3"/>
  <c r="BDD59" i="3"/>
  <c r="AJM59" i="3"/>
  <c r="AUS59" i="3"/>
  <c r="BGA59" i="3"/>
  <c r="AXP59" i="3"/>
  <c r="AEO59" i="3"/>
  <c r="APE59" i="3"/>
  <c r="BAM59" i="3"/>
  <c r="AHB59" i="3"/>
  <c r="ASB59" i="3"/>
  <c r="BDH59" i="3"/>
  <c r="AJQ59" i="3"/>
  <c r="AUY59" i="3"/>
  <c r="BGE59" i="3"/>
  <c r="AMN59" i="3"/>
  <c r="AXT59" i="3"/>
  <c r="AFI59" i="3"/>
  <c r="AQC59" i="3"/>
  <c r="BBI59" i="3"/>
  <c r="AIL59" i="3"/>
  <c r="ATP59" i="3"/>
  <c r="BEX59" i="3"/>
  <c r="ALY59" i="3"/>
  <c r="AEV59" i="3"/>
  <c r="APN59" i="3"/>
  <c r="BAT59" i="3"/>
  <c r="AHY59" i="3"/>
  <c r="ATC59" i="3"/>
  <c r="BEI59" i="3"/>
  <c r="AQO59" i="3"/>
  <c r="BAK59" i="3"/>
  <c r="AMH59" i="3"/>
  <c r="AWD59" i="3"/>
  <c r="BFZ59" i="3"/>
  <c r="AYQ39" i="3"/>
  <c r="AIQ39" i="3"/>
  <c r="AVO39" i="3"/>
  <c r="ALT39" i="3"/>
  <c r="AVP39" i="3"/>
  <c r="BFL39" i="3"/>
  <c r="BEH39" i="3"/>
  <c r="AKA39" i="3"/>
  <c r="ATW39" i="3"/>
  <c r="BDS39" i="3"/>
  <c r="AJL39" i="3"/>
  <c r="ATH39" i="3"/>
  <c r="BDD39" i="3"/>
  <c r="AIW39" i="3"/>
  <c r="ASS39" i="3"/>
  <c r="BCO39" i="3"/>
  <c r="AIH39" i="3"/>
  <c r="ASD39" i="3"/>
  <c r="BBZ39" i="3"/>
  <c r="AII39" i="3"/>
  <c r="ASE39" i="3"/>
  <c r="BCA39" i="3"/>
  <c r="AIJ39" i="3"/>
  <c r="ASF39" i="3"/>
  <c r="BCB39" i="3"/>
  <c r="AIK39" i="3"/>
  <c r="ASG39" i="3"/>
  <c r="BCC39" i="3"/>
  <c r="AIL39" i="3"/>
  <c r="ASH39" i="3"/>
  <c r="BCD39" i="3"/>
  <c r="AIM39" i="3"/>
  <c r="ASI39" i="3"/>
  <c r="BCE39" i="3"/>
  <c r="AIN39" i="3"/>
  <c r="ASJ39" i="3"/>
  <c r="BCF39" i="3"/>
  <c r="AIO39" i="3"/>
  <c r="ASK39" i="3"/>
  <c r="BCG39" i="3"/>
  <c r="AIP39" i="3"/>
  <c r="ASL39" i="3"/>
  <c r="BCH39" i="3"/>
  <c r="AXX31" i="3"/>
  <c r="AHX31" i="3"/>
  <c r="AUV31" i="3"/>
  <c r="AIM31" i="3"/>
  <c r="ASI31" i="3"/>
  <c r="BCE31" i="3"/>
  <c r="AIO31" i="3"/>
  <c r="ASK31" i="3"/>
  <c r="BCG31" i="3"/>
  <c r="AIP31" i="3"/>
  <c r="ASL31" i="3"/>
  <c r="BCH31" i="3"/>
  <c r="AIQ31" i="3"/>
  <c r="ASM31" i="3"/>
  <c r="BCI31" i="3"/>
  <c r="AIB31" i="3"/>
  <c r="ARX31" i="3"/>
  <c r="BBT31" i="3"/>
  <c r="AHM31" i="3"/>
  <c r="ARI31" i="3"/>
  <c r="BBE31" i="3"/>
  <c r="AGX31" i="3"/>
  <c r="AQT31" i="3"/>
  <c r="BAP31" i="3"/>
  <c r="AGI31" i="3"/>
  <c r="AQE31" i="3"/>
  <c r="BAA31" i="3"/>
  <c r="AFT31" i="3"/>
  <c r="APP31" i="3"/>
  <c r="AZL31" i="3"/>
  <c r="AFE31" i="3"/>
  <c r="APA31" i="3"/>
  <c r="AYW31" i="3"/>
  <c r="AEP31" i="3"/>
  <c r="AOL31" i="3"/>
  <c r="AYH31" i="3"/>
  <c r="AEQ31" i="3"/>
  <c r="AOM31" i="3"/>
  <c r="AYI31" i="3"/>
  <c r="AER31" i="3"/>
  <c r="AON31" i="3"/>
  <c r="AYJ31" i="3"/>
  <c r="AES31" i="3"/>
  <c r="AYK31" i="3"/>
  <c r="AET31" i="3"/>
  <c r="AOP31" i="3"/>
  <c r="AYL31" i="3"/>
  <c r="AKB8" i="3"/>
  <c r="AIW8" i="3"/>
  <c r="ASS8" i="3"/>
  <c r="BCO8" i="3"/>
  <c r="AFF8" i="3"/>
  <c r="APB8" i="3"/>
  <c r="AYX8" i="3"/>
  <c r="AFG8" i="3"/>
  <c r="APC8" i="3"/>
  <c r="AYY8" i="3"/>
  <c r="AVT8" i="3"/>
  <c r="AMB8" i="3"/>
  <c r="AVX8" i="3"/>
  <c r="BFT8" i="3"/>
  <c r="AMC8" i="3"/>
  <c r="AVY8" i="3"/>
  <c r="BFU8" i="3"/>
  <c r="AMD8" i="3"/>
  <c r="AVZ8" i="3"/>
  <c r="BFV8" i="3"/>
  <c r="AME8" i="3"/>
  <c r="AWA8" i="3"/>
  <c r="BFW8" i="3"/>
  <c r="AFL8" i="3"/>
  <c r="APH8" i="3"/>
  <c r="AZD8" i="3"/>
  <c r="AXP8" i="3"/>
  <c r="AMG8" i="3"/>
  <c r="AWC8" i="3"/>
  <c r="BFY8" i="3"/>
  <c r="AMH8" i="3"/>
  <c r="AWD8" i="3"/>
  <c r="BFZ8" i="3"/>
  <c r="AMI8" i="3"/>
  <c r="AWE8" i="3"/>
  <c r="BGA8" i="3"/>
  <c r="ALT8" i="3"/>
  <c r="AVP8" i="3"/>
  <c r="BFL8" i="3"/>
  <c r="AFQ8" i="3"/>
  <c r="APM8" i="3"/>
  <c r="AZI8" i="3"/>
  <c r="AFB8" i="3"/>
  <c r="AOX8" i="3"/>
  <c r="AYT8" i="3"/>
  <c r="ATH8" i="3"/>
  <c r="AOQ106" i="3"/>
  <c r="AHZ106" i="3"/>
  <c r="ATI106" i="3"/>
  <c r="AEY106" i="3"/>
  <c r="APM106" i="3"/>
  <c r="BDS106" i="3"/>
  <c r="ALJ106" i="3"/>
  <c r="AXX106" i="3"/>
  <c r="AHM106" i="3"/>
  <c r="ASS106" i="3"/>
  <c r="ADV106" i="3"/>
  <c r="BBY106" i="3"/>
  <c r="AKE106" i="3"/>
  <c r="AWH106" i="3"/>
  <c r="AGJ106" i="3"/>
  <c r="ARF106" i="3"/>
  <c r="BGP106" i="3"/>
  <c r="AMX106" i="3"/>
  <c r="BAD106" i="3"/>
  <c r="AIZ106" i="3"/>
  <c r="AUR106" i="3"/>
  <c r="AFG106" i="3"/>
  <c r="APU106" i="3"/>
  <c r="ALS106" i="3"/>
  <c r="AYJ106" i="3"/>
  <c r="AIM106" i="3"/>
  <c r="ATY106" i="3"/>
  <c r="AFJ106" i="3"/>
  <c r="APY106" i="3"/>
  <c r="BEL106" i="3"/>
  <c r="APG106" i="3"/>
  <c r="ALW106" i="3"/>
  <c r="AZL106" i="3"/>
  <c r="AZO106" i="3"/>
  <c r="ALN106" i="3"/>
  <c r="BCI106" i="3"/>
  <c r="BDP106" i="3"/>
  <c r="AMP92" i="3"/>
  <c r="AZN92" i="3"/>
  <c r="APC92" i="3"/>
  <c r="AIZ92" i="3"/>
  <c r="BCR92" i="3"/>
  <c r="ASW92" i="3"/>
  <c r="AZC92" i="3"/>
  <c r="AUF92" i="3"/>
  <c r="AFN92" i="3"/>
  <c r="AZF92" i="3"/>
  <c r="APK92" i="3"/>
  <c r="AKN92" i="3"/>
  <c r="BEF92" i="3"/>
  <c r="ATU92" i="3"/>
  <c r="AML92" i="3"/>
  <c r="BGD92" i="3"/>
  <c r="AYE92" i="3"/>
  <c r="AQV92" i="3"/>
  <c r="AGK92" i="3"/>
  <c r="AOZ75" i="3"/>
  <c r="AHA75" i="3"/>
  <c r="BBM75" i="3"/>
  <c r="ASD75" i="3"/>
  <c r="BEK75" i="3"/>
  <c r="AUS75" i="3"/>
  <c r="AMC75" i="3"/>
  <c r="ADN75" i="3"/>
  <c r="AXL75" i="3"/>
  <c r="AGB75" i="3"/>
  <c r="BAJ75" i="3"/>
  <c r="ARE75" i="3"/>
  <c r="AIP75" i="3"/>
  <c r="BDH75" i="3"/>
  <c r="ATS75" i="3"/>
  <c r="AKN75" i="3"/>
  <c r="BFL75" i="3"/>
  <c r="AEM75" i="3"/>
  <c r="AYO75" i="3"/>
  <c r="BCD64" i="3"/>
  <c r="ARI64" i="3"/>
  <c r="BFR64" i="3"/>
  <c r="AYX35" i="3"/>
  <c r="AQG35" i="3"/>
  <c r="AEP28" i="3"/>
  <c r="AZC28" i="3"/>
  <c r="ASY56" i="3"/>
  <c r="AMF56" i="3"/>
  <c r="BDY56" i="3"/>
  <c r="BGE48" i="3"/>
  <c r="AOK48" i="3"/>
  <c r="BCA48" i="3"/>
  <c r="AXX107" i="3"/>
  <c r="AQC107" i="3"/>
  <c r="AGS88" i="3"/>
  <c r="APJ88" i="3"/>
  <c r="AZJ88" i="3"/>
  <c r="AFY73" i="3"/>
  <c r="ATC73" i="3"/>
  <c r="BGO73" i="3"/>
  <c r="ATC60" i="3"/>
  <c r="ALQ60" i="3"/>
  <c r="BAO60" i="3"/>
  <c r="BGP44" i="3"/>
  <c r="BDP44" i="3"/>
  <c r="AVP24" i="3"/>
  <c r="BCD24" i="3"/>
  <c r="AVV29" i="3"/>
  <c r="ANO23" i="3"/>
  <c r="ANO90" i="3"/>
  <c r="ANO87" i="3"/>
  <c r="ANO10" i="3"/>
  <c r="ANO16" i="3"/>
  <c r="ANO63" i="3"/>
  <c r="ANO43" i="3"/>
  <c r="ANO27" i="3"/>
  <c r="ANO97" i="3"/>
  <c r="ANO11" i="3"/>
  <c r="ANO30" i="3"/>
  <c r="ANO62" i="3"/>
  <c r="ANO67" i="3"/>
  <c r="ANO34" i="3"/>
  <c r="ANO47" i="3"/>
  <c r="ANO82" i="3"/>
  <c r="ANO89" i="3"/>
  <c r="ANO15" i="3"/>
  <c r="ANO22" i="3"/>
  <c r="ANO26" i="3"/>
  <c r="ANO51" i="3"/>
  <c r="ANO9" i="3"/>
  <c r="ANO66" i="3"/>
  <c r="ANO98" i="3"/>
  <c r="ANO58" i="3"/>
  <c r="ANO18" i="3"/>
  <c r="ANO96" i="3"/>
  <c r="ANO14" i="3"/>
  <c r="ANO42" i="3"/>
  <c r="ANO50" i="3"/>
  <c r="ANO77" i="3"/>
  <c r="ANO38" i="3"/>
  <c r="ANO21" i="3"/>
  <c r="ANO54" i="3"/>
  <c r="ANO78" i="3"/>
  <c r="ANO85" i="3"/>
  <c r="ANO57" i="3"/>
  <c r="ANO12" i="3"/>
  <c r="ANO95" i="3"/>
  <c r="ANO102" i="3"/>
  <c r="ANO68" i="3"/>
  <c r="ANO61" i="3"/>
  <c r="ANO33" i="3"/>
  <c r="ANO45" i="3"/>
  <c r="ANO101" i="3"/>
  <c r="ANO94" i="3"/>
  <c r="ANO65" i="3"/>
  <c r="ANO19" i="3"/>
  <c r="ANO53" i="3"/>
  <c r="ANO49" i="3"/>
  <c r="ANO72" i="3"/>
  <c r="ANO83" i="3"/>
  <c r="ANO84" i="3"/>
  <c r="ANO37" i="3"/>
  <c r="ANO25" i="3"/>
  <c r="ANO103" i="3"/>
  <c r="ANO100" i="3"/>
  <c r="ANO29" i="3"/>
  <c r="ANO99" i="3"/>
  <c r="ANO80" i="3"/>
  <c r="ANO70" i="3"/>
  <c r="ANO13" i="3"/>
  <c r="ANO76" i="3"/>
  <c r="ANO20" i="3"/>
  <c r="ANO55" i="3"/>
  <c r="ANO17" i="3"/>
  <c r="ANO24" i="3"/>
  <c r="ANO105" i="3"/>
  <c r="ANO104" i="3"/>
  <c r="ANO41" i="3"/>
  <c r="ANO81" i="3"/>
  <c r="ANO71" i="3"/>
  <c r="ANO46" i="3"/>
  <c r="ANO69" i="3"/>
  <c r="ANO40" i="3"/>
  <c r="ANO36" i="3"/>
  <c r="ANO74" i="3"/>
  <c r="ANO86" i="3"/>
  <c r="ANO32" i="3"/>
  <c r="ANO88" i="3"/>
  <c r="ANO73" i="3"/>
  <c r="ANO56" i="3"/>
  <c r="ANO52" i="3"/>
  <c r="ANO60" i="3"/>
  <c r="ANO35" i="3"/>
  <c r="ANO107" i="3"/>
  <c r="ANO64" i="3"/>
  <c r="ANO92" i="3"/>
  <c r="ANO44" i="3"/>
  <c r="ANO28" i="3"/>
  <c r="ANO48" i="3"/>
  <c r="ANO93" i="3"/>
  <c r="BBU63" i="3"/>
  <c r="BBU10" i="3"/>
  <c r="BBU43" i="3"/>
  <c r="BBU87" i="3"/>
  <c r="BBU90" i="3"/>
  <c r="BBU16" i="3"/>
  <c r="BBU23" i="3"/>
  <c r="BBU27" i="3"/>
  <c r="BBU30" i="3"/>
  <c r="BBU47" i="3"/>
  <c r="BBU97" i="3"/>
  <c r="BBU89" i="3"/>
  <c r="BBU11" i="3"/>
  <c r="BBU67" i="3"/>
  <c r="BBU82" i="3"/>
  <c r="BBU62" i="3"/>
  <c r="BBU15" i="3"/>
  <c r="BBU51" i="3"/>
  <c r="BBU96" i="3"/>
  <c r="BBU34" i="3"/>
  <c r="BBU58" i="3"/>
  <c r="BBU22" i="3"/>
  <c r="BBU66" i="3"/>
  <c r="BBU26" i="3"/>
  <c r="BBU9" i="3"/>
  <c r="BBU98" i="3"/>
  <c r="BBU85" i="3"/>
  <c r="BBU18" i="3"/>
  <c r="BBU78" i="3"/>
  <c r="BBU95" i="3"/>
  <c r="BBU12" i="3"/>
  <c r="BBU102" i="3"/>
  <c r="BBU14" i="3"/>
  <c r="BBU42" i="3"/>
  <c r="BBU50" i="3"/>
  <c r="BBU77" i="3"/>
  <c r="BBU21" i="3"/>
  <c r="BBU57" i="3"/>
  <c r="BBU54" i="3"/>
  <c r="BBU65" i="3"/>
  <c r="BBU61" i="3"/>
  <c r="BBU76" i="3"/>
  <c r="BBU45" i="3"/>
  <c r="BBU68" i="3"/>
  <c r="BBU38" i="3"/>
  <c r="BBU94" i="3"/>
  <c r="BBU49" i="3"/>
  <c r="BBU33" i="3"/>
  <c r="BBU101" i="3"/>
  <c r="BBU53" i="3"/>
  <c r="BBU83" i="3"/>
  <c r="BBU100" i="3"/>
  <c r="BBU99" i="3"/>
  <c r="BBU19" i="3"/>
  <c r="BBU52" i="3"/>
  <c r="BBU20" i="3"/>
  <c r="BBU70" i="3"/>
  <c r="BBU81" i="3"/>
  <c r="BBU55" i="3"/>
  <c r="BBU72" i="3"/>
  <c r="BBU84" i="3"/>
  <c r="BBU103" i="3"/>
  <c r="BBU36" i="3"/>
  <c r="BBU37" i="3"/>
  <c r="BBU13" i="3"/>
  <c r="BBU25" i="3"/>
  <c r="BBU80" i="3"/>
  <c r="BBU46" i="3"/>
  <c r="BBU17" i="3"/>
  <c r="BBU74" i="3"/>
  <c r="BBU29" i="3"/>
  <c r="BBU32" i="3"/>
  <c r="BBU105" i="3"/>
  <c r="BBU24" i="3"/>
  <c r="BBU69" i="3"/>
  <c r="BBU40" i="3"/>
  <c r="BBU71" i="3"/>
  <c r="BBU104" i="3"/>
  <c r="BBU41" i="3"/>
  <c r="BBU88" i="3"/>
  <c r="BBU93" i="3"/>
  <c r="BBU86" i="3"/>
  <c r="BBU28" i="3"/>
  <c r="BBU35" i="3"/>
  <c r="BBU92" i="3"/>
  <c r="BBU48" i="3"/>
  <c r="BBU44" i="3"/>
  <c r="BBU107" i="3"/>
  <c r="BBU60" i="3"/>
  <c r="BBU75" i="3"/>
  <c r="BBU73" i="3"/>
  <c r="BBU64" i="3"/>
  <c r="BFA87" i="3"/>
  <c r="BFA90" i="3"/>
  <c r="BFA16" i="3"/>
  <c r="BFA10" i="3"/>
  <c r="BFA43" i="3"/>
  <c r="BFA63" i="3"/>
  <c r="BFA23" i="3"/>
  <c r="BFA89" i="3"/>
  <c r="BFA11" i="3"/>
  <c r="BFA97" i="3"/>
  <c r="BFA27" i="3"/>
  <c r="BFA67" i="3"/>
  <c r="BFA47" i="3"/>
  <c r="BFA34" i="3"/>
  <c r="BFA96" i="3"/>
  <c r="BFA15" i="3"/>
  <c r="BFA51" i="3"/>
  <c r="BFA82" i="3"/>
  <c r="BFA62" i="3"/>
  <c r="BFA30" i="3"/>
  <c r="BFA85" i="3"/>
  <c r="BFA58" i="3"/>
  <c r="BFA18" i="3"/>
  <c r="BFA9" i="3"/>
  <c r="BFA22" i="3"/>
  <c r="BFA66" i="3"/>
  <c r="BFA26" i="3"/>
  <c r="BFA78" i="3"/>
  <c r="BFA42" i="3"/>
  <c r="BFA102" i="3"/>
  <c r="BFA95" i="3"/>
  <c r="BFA38" i="3"/>
  <c r="BFA77" i="3"/>
  <c r="BFA50" i="3"/>
  <c r="BFA21" i="3"/>
  <c r="BFA57" i="3"/>
  <c r="BFA12" i="3"/>
  <c r="BFA14" i="3"/>
  <c r="BFA61" i="3"/>
  <c r="BFA98" i="3"/>
  <c r="BFA81" i="3"/>
  <c r="BFA101" i="3"/>
  <c r="BFA94" i="3"/>
  <c r="BFA49" i="3"/>
  <c r="BFA53" i="3"/>
  <c r="BFA54" i="3"/>
  <c r="BFA76" i="3"/>
  <c r="BFA65" i="3"/>
  <c r="BFA45" i="3"/>
  <c r="BFA19" i="3"/>
  <c r="BFA37" i="3"/>
  <c r="BFA84" i="3"/>
  <c r="BFA36" i="3"/>
  <c r="BFA70" i="3"/>
  <c r="BFA103" i="3"/>
  <c r="BFA25" i="3"/>
  <c r="BFA99" i="3"/>
  <c r="BFA13" i="3"/>
  <c r="BFA80" i="3"/>
  <c r="BFA55" i="3"/>
  <c r="BFA100" i="3"/>
  <c r="BFA83" i="3"/>
  <c r="BFA20" i="3"/>
  <c r="BFA68" i="3"/>
  <c r="BFA72" i="3"/>
  <c r="BFA69" i="3"/>
  <c r="BFA86" i="3"/>
  <c r="BFA105" i="3"/>
  <c r="BFA32" i="3"/>
  <c r="BFA41" i="3"/>
  <c r="BFA29" i="3"/>
  <c r="BFA93" i="3"/>
  <c r="BFA17" i="3"/>
  <c r="BFA46" i="3"/>
  <c r="BFA74" i="3"/>
  <c r="BFA40" i="3"/>
  <c r="BFA104" i="3"/>
  <c r="BFA71" i="3"/>
  <c r="BFA33" i="3"/>
  <c r="BFA60" i="3"/>
  <c r="BFA64" i="3"/>
  <c r="BFA73" i="3"/>
  <c r="BFA48" i="3"/>
  <c r="BFA35" i="3"/>
  <c r="BFA107" i="3"/>
  <c r="BFA106" i="3"/>
  <c r="BFA52" i="3"/>
  <c r="BFA28" i="3"/>
  <c r="BFA88" i="3"/>
  <c r="BFA44" i="3"/>
  <c r="BFA92" i="3"/>
  <c r="BFA24" i="3"/>
  <c r="BFA75" i="3"/>
  <c r="E194" i="3"/>
  <c r="E153" i="3"/>
  <c r="E197" i="3"/>
  <c r="E137" i="3"/>
  <c r="E195" i="3"/>
  <c r="E170" i="3"/>
  <c r="E145" i="3"/>
  <c r="E129" i="3"/>
  <c r="E122" i="3"/>
  <c r="E111" i="3"/>
  <c r="AZV16" i="3"/>
  <c r="AZV90" i="3"/>
  <c r="AZV10" i="3"/>
  <c r="AZV43" i="3"/>
  <c r="AZV63" i="3"/>
  <c r="AZV23" i="3"/>
  <c r="AZV11" i="3"/>
  <c r="AZV27" i="3"/>
  <c r="AZV30" i="3"/>
  <c r="AZV87" i="3"/>
  <c r="AZV89" i="3"/>
  <c r="AZV97" i="3"/>
  <c r="AZV47" i="3"/>
  <c r="AZV67" i="3"/>
  <c r="AZV34" i="3"/>
  <c r="AZV96" i="3"/>
  <c r="AZV15" i="3"/>
  <c r="AZV62" i="3"/>
  <c r="AZV82" i="3"/>
  <c r="AZV51" i="3"/>
  <c r="AZV9" i="3"/>
  <c r="AZV22" i="3"/>
  <c r="AZV58" i="3"/>
  <c r="AZV66" i="3"/>
  <c r="AZV18" i="3"/>
  <c r="AZV26" i="3"/>
  <c r="AZV77" i="3"/>
  <c r="AZV38" i="3"/>
  <c r="AZV102" i="3"/>
  <c r="AZV21" i="3"/>
  <c r="AZV57" i="3"/>
  <c r="AZV61" i="3"/>
  <c r="AZV95" i="3"/>
  <c r="AZV85" i="3"/>
  <c r="AZV12" i="3"/>
  <c r="AZV98" i="3"/>
  <c r="AZV14" i="3"/>
  <c r="AZV42" i="3"/>
  <c r="AZV33" i="3"/>
  <c r="AZV45" i="3"/>
  <c r="AZV94" i="3"/>
  <c r="AZV49" i="3"/>
  <c r="AZV65" i="3"/>
  <c r="AZV19" i="3"/>
  <c r="AZV76" i="3"/>
  <c r="AZV50" i="3"/>
  <c r="AZV54" i="3"/>
  <c r="AZV81" i="3"/>
  <c r="AZV78" i="3"/>
  <c r="AZV80" i="3"/>
  <c r="AZV101" i="3"/>
  <c r="AZV99" i="3"/>
  <c r="AZV25" i="3"/>
  <c r="AZV36" i="3"/>
  <c r="AZV72" i="3"/>
  <c r="AZV100" i="3"/>
  <c r="AZV103" i="3"/>
  <c r="AZV83" i="3"/>
  <c r="AZV70" i="3"/>
  <c r="AZV13" i="3"/>
  <c r="AZV55" i="3"/>
  <c r="AZV20" i="3"/>
  <c r="AZV37" i="3"/>
  <c r="AZV53" i="3"/>
  <c r="AZV68" i="3"/>
  <c r="AZV84" i="3"/>
  <c r="AZV46" i="3"/>
  <c r="AZV71" i="3"/>
  <c r="AZV86" i="3"/>
  <c r="AZV17" i="3"/>
  <c r="AZV52" i="3"/>
  <c r="AZV104" i="3"/>
  <c r="AZV74" i="3"/>
  <c r="AZV69" i="3"/>
  <c r="AZV32" i="3"/>
  <c r="AZV105" i="3"/>
  <c r="AZV41" i="3"/>
  <c r="AZV93" i="3"/>
  <c r="AZV44" i="3"/>
  <c r="AZV29" i="3"/>
  <c r="AZV24" i="3"/>
  <c r="AZV28" i="3"/>
  <c r="AZV35" i="3"/>
  <c r="AZV73" i="3"/>
  <c r="AZV56" i="3"/>
  <c r="AZV40" i="3"/>
  <c r="AZV107" i="3"/>
  <c r="AZV88" i="3"/>
  <c r="AZV48" i="3"/>
  <c r="AZV75" i="3"/>
  <c r="AGE10" i="3"/>
  <c r="AGE16" i="3"/>
  <c r="AGE63" i="3"/>
  <c r="AGE43" i="3"/>
  <c r="AGE23" i="3"/>
  <c r="AGE67" i="3"/>
  <c r="AGE97" i="3"/>
  <c r="AGE11" i="3"/>
  <c r="AGE27" i="3"/>
  <c r="AGE30" i="3"/>
  <c r="AGE87" i="3"/>
  <c r="AGE90" i="3"/>
  <c r="AGE47" i="3"/>
  <c r="AGE89" i="3"/>
  <c r="AGE34" i="3"/>
  <c r="AGE15" i="3"/>
  <c r="AGE51" i="3"/>
  <c r="AGE96" i="3"/>
  <c r="AGE62" i="3"/>
  <c r="AGE82" i="3"/>
  <c r="AGE58" i="3"/>
  <c r="AGE98" i="3"/>
  <c r="AGE22" i="3"/>
  <c r="AGE18" i="3"/>
  <c r="AGE66" i="3"/>
  <c r="AGE26" i="3"/>
  <c r="AGE85" i="3"/>
  <c r="AGE77" i="3"/>
  <c r="AGE102" i="3"/>
  <c r="AGE38" i="3"/>
  <c r="AGE21" i="3"/>
  <c r="AGE78" i="3"/>
  <c r="AGE12" i="3"/>
  <c r="AGE14" i="3"/>
  <c r="AGE42" i="3"/>
  <c r="AGE9" i="3"/>
  <c r="AGE33" i="3"/>
  <c r="AGE45" i="3"/>
  <c r="AGE54" i="3"/>
  <c r="AGE81" i="3"/>
  <c r="AGE94" i="3"/>
  <c r="AGE49" i="3"/>
  <c r="AGE65" i="3"/>
  <c r="AGE57" i="3"/>
  <c r="AGE95" i="3"/>
  <c r="AGE76" i="3"/>
  <c r="AGE19" i="3"/>
  <c r="AGE61" i="3"/>
  <c r="AGE50" i="3"/>
  <c r="AGE101" i="3"/>
  <c r="AGE80" i="3"/>
  <c r="AGE72" i="3"/>
  <c r="AGE68" i="3"/>
  <c r="AGE25" i="3"/>
  <c r="AGE103" i="3"/>
  <c r="AGE29" i="3"/>
  <c r="AGE70" i="3"/>
  <c r="AGE20" i="3"/>
  <c r="AGE55" i="3"/>
  <c r="AGE83" i="3"/>
  <c r="AGE100" i="3"/>
  <c r="AGE99" i="3"/>
  <c r="AGE37" i="3"/>
  <c r="AGE84" i="3"/>
  <c r="AGE53" i="3"/>
  <c r="AGE86" i="3"/>
  <c r="AGE13" i="3"/>
  <c r="AGE36" i="3"/>
  <c r="AGE46" i="3"/>
  <c r="AGE71" i="3"/>
  <c r="AGE69" i="3"/>
  <c r="AGE41" i="3"/>
  <c r="AGE74" i="3"/>
  <c r="AGE17" i="3"/>
  <c r="AGE32" i="3"/>
  <c r="AGE52" i="3"/>
  <c r="AGE40" i="3"/>
  <c r="AGE105" i="3"/>
  <c r="AGE24" i="3"/>
  <c r="AGE104" i="3"/>
  <c r="AGE60" i="3"/>
  <c r="AGE107" i="3"/>
  <c r="AGE64" i="3"/>
  <c r="AGE88" i="3"/>
  <c r="AGE28" i="3"/>
  <c r="AGE48" i="3"/>
  <c r="AGE93" i="3"/>
  <c r="AGE56" i="3"/>
  <c r="AGE44" i="3"/>
  <c r="AGE35" i="3"/>
  <c r="AQA10" i="3"/>
  <c r="AQA16" i="3"/>
  <c r="AQA23" i="3"/>
  <c r="AQA63" i="3"/>
  <c r="AQA43" i="3"/>
  <c r="AQA90" i="3"/>
  <c r="AQA27" i="3"/>
  <c r="AQA97" i="3"/>
  <c r="AQA30" i="3"/>
  <c r="AQA87" i="3"/>
  <c r="AQA11" i="3"/>
  <c r="AQA47" i="3"/>
  <c r="AQA67" i="3"/>
  <c r="AQA89" i="3"/>
  <c r="AQA15" i="3"/>
  <c r="AQA34" i="3"/>
  <c r="AQA82" i="3"/>
  <c r="AQA51" i="3"/>
  <c r="AQA96" i="3"/>
  <c r="AQA62" i="3"/>
  <c r="AQA22" i="3"/>
  <c r="AQA58" i="3"/>
  <c r="AQA18" i="3"/>
  <c r="AQA66" i="3"/>
  <c r="AQA26" i="3"/>
  <c r="AQA57" i="3"/>
  <c r="AQA77" i="3"/>
  <c r="AQA102" i="3"/>
  <c r="AQA38" i="3"/>
  <c r="AQA21" i="3"/>
  <c r="AQA98" i="3"/>
  <c r="AQA85" i="3"/>
  <c r="AQA95" i="3"/>
  <c r="AQA12" i="3"/>
  <c r="AQA78" i="3"/>
  <c r="AQA14" i="3"/>
  <c r="AQA42" i="3"/>
  <c r="AQA33" i="3"/>
  <c r="AQA45" i="3"/>
  <c r="AQA9" i="3"/>
  <c r="AQA94" i="3"/>
  <c r="AQA65" i="3"/>
  <c r="AQA81" i="3"/>
  <c r="AQA49" i="3"/>
  <c r="AQA61" i="3"/>
  <c r="AQA76" i="3"/>
  <c r="AQA101" i="3"/>
  <c r="AQA19" i="3"/>
  <c r="AQA50" i="3"/>
  <c r="AQA54" i="3"/>
  <c r="AQA53" i="3"/>
  <c r="AQA80" i="3"/>
  <c r="AQA25" i="3"/>
  <c r="AQA103" i="3"/>
  <c r="AQA100" i="3"/>
  <c r="AQA83" i="3"/>
  <c r="AQA72" i="3"/>
  <c r="AQA70" i="3"/>
  <c r="AQA20" i="3"/>
  <c r="AQA37" i="3"/>
  <c r="AQA55" i="3"/>
  <c r="AQA68" i="3"/>
  <c r="AQA99" i="3"/>
  <c r="AQA13" i="3"/>
  <c r="AQA84" i="3"/>
  <c r="AQA71" i="3"/>
  <c r="AQA69" i="3"/>
  <c r="AQA74" i="3"/>
  <c r="AQA36" i="3"/>
  <c r="AQA86" i="3"/>
  <c r="AQA17" i="3"/>
  <c r="AQA32" i="3"/>
  <c r="AQA52" i="3"/>
  <c r="AQA41" i="3"/>
  <c r="AQA24" i="3"/>
  <c r="AQA29" i="3"/>
  <c r="AQA105" i="3"/>
  <c r="AQA104" i="3"/>
  <c r="AQA40" i="3"/>
  <c r="AQA107" i="3"/>
  <c r="AQA60" i="3"/>
  <c r="AQA28" i="3"/>
  <c r="AQA64" i="3"/>
  <c r="AQA88" i="3"/>
  <c r="AQA48" i="3"/>
  <c r="AQA44" i="3"/>
  <c r="AQA73" i="3"/>
  <c r="AQA93" i="3"/>
  <c r="AQA56" i="3"/>
  <c r="AQA46" i="3"/>
  <c r="AZW16" i="3"/>
  <c r="AZW43" i="3"/>
  <c r="AZW63" i="3"/>
  <c r="AZW10" i="3"/>
  <c r="AZW23" i="3"/>
  <c r="AZW90" i="3"/>
  <c r="AZW11" i="3"/>
  <c r="AZW27" i="3"/>
  <c r="AZW87" i="3"/>
  <c r="AZW30" i="3"/>
  <c r="AZW97" i="3"/>
  <c r="AZW47" i="3"/>
  <c r="AZW67" i="3"/>
  <c r="AZW89" i="3"/>
  <c r="AZW34" i="3"/>
  <c r="AZW62" i="3"/>
  <c r="AZW51" i="3"/>
  <c r="AZW82" i="3"/>
  <c r="AZW96" i="3"/>
  <c r="AZW15" i="3"/>
  <c r="AZW58" i="3"/>
  <c r="AZW22" i="3"/>
  <c r="AZW18" i="3"/>
  <c r="AZW26" i="3"/>
  <c r="AZW66" i="3"/>
  <c r="AZW102" i="3"/>
  <c r="AZW57" i="3"/>
  <c r="AZW77" i="3"/>
  <c r="AZW78" i="3"/>
  <c r="AZW38" i="3"/>
  <c r="AZW21" i="3"/>
  <c r="AZW12" i="3"/>
  <c r="AZW95" i="3"/>
  <c r="AZW98" i="3"/>
  <c r="AZW85" i="3"/>
  <c r="AZW9" i="3"/>
  <c r="AZW14" i="3"/>
  <c r="AZW42" i="3"/>
  <c r="AZW33" i="3"/>
  <c r="AZW54" i="3"/>
  <c r="AZW45" i="3"/>
  <c r="AZW81" i="3"/>
  <c r="AZW94" i="3"/>
  <c r="AZW65" i="3"/>
  <c r="AZW61" i="3"/>
  <c r="AZW76" i="3"/>
  <c r="AZW50" i="3"/>
  <c r="AZW19" i="3"/>
  <c r="AZW49" i="3"/>
  <c r="AZW53" i="3"/>
  <c r="AZW101" i="3"/>
  <c r="AZW80" i="3"/>
  <c r="AZW68" i="3"/>
  <c r="AZW25" i="3"/>
  <c r="AZW29" i="3"/>
  <c r="AZW103" i="3"/>
  <c r="AZW100" i="3"/>
  <c r="AZW83" i="3"/>
  <c r="AZW37" i="3"/>
  <c r="AZW99" i="3"/>
  <c r="AZW70" i="3"/>
  <c r="AZW20" i="3"/>
  <c r="AZW55" i="3"/>
  <c r="AZW13" i="3"/>
  <c r="AZW72" i="3"/>
  <c r="AZW84" i="3"/>
  <c r="AZW40" i="3"/>
  <c r="AZW36" i="3"/>
  <c r="AZW17" i="3"/>
  <c r="AZW71" i="3"/>
  <c r="AZW52" i="3"/>
  <c r="AZW69" i="3"/>
  <c r="AZW93" i="3"/>
  <c r="AZW74" i="3"/>
  <c r="AZW86" i="3"/>
  <c r="AZW105" i="3"/>
  <c r="AZW32" i="3"/>
  <c r="AZW46" i="3"/>
  <c r="AZW24" i="3"/>
  <c r="AZW104" i="3"/>
  <c r="AZW41" i="3"/>
  <c r="AZW64" i="3"/>
  <c r="AZW35" i="3"/>
  <c r="AZW28" i="3"/>
  <c r="AZW88" i="3"/>
  <c r="AZW107" i="3"/>
  <c r="AZW60" i="3"/>
  <c r="AZW48" i="3"/>
  <c r="AUH23" i="3"/>
  <c r="AUH10" i="3"/>
  <c r="AUH87" i="3"/>
  <c r="AUH16" i="3"/>
  <c r="AUH43" i="3"/>
  <c r="AUH90" i="3"/>
  <c r="AUH97" i="3"/>
  <c r="AUH89" i="3"/>
  <c r="AUH11" i="3"/>
  <c r="AUH47" i="3"/>
  <c r="AUH67" i="3"/>
  <c r="AUH63" i="3"/>
  <c r="AUH27" i="3"/>
  <c r="AUH82" i="3"/>
  <c r="AUH51" i="3"/>
  <c r="AUH62" i="3"/>
  <c r="AUH96" i="3"/>
  <c r="AUH15" i="3"/>
  <c r="AUH34" i="3"/>
  <c r="AUH30" i="3"/>
  <c r="AUH18" i="3"/>
  <c r="AUH22" i="3"/>
  <c r="AUH9" i="3"/>
  <c r="AUH66" i="3"/>
  <c r="AUH26" i="3"/>
  <c r="AUH58" i="3"/>
  <c r="AUH85" i="3"/>
  <c r="AUH61" i="3"/>
  <c r="AUH95" i="3"/>
  <c r="AUH12" i="3"/>
  <c r="AUH14" i="3"/>
  <c r="AUH42" i="3"/>
  <c r="AUH50" i="3"/>
  <c r="AUH78" i="3"/>
  <c r="AUH77" i="3"/>
  <c r="AUH38" i="3"/>
  <c r="AUH102" i="3"/>
  <c r="AUH21" i="3"/>
  <c r="AUH57" i="3"/>
  <c r="AUH98" i="3"/>
  <c r="AUH19" i="3"/>
  <c r="AUH54" i="3"/>
  <c r="AUH101" i="3"/>
  <c r="AUH81" i="3"/>
  <c r="AUH80" i="3"/>
  <c r="AUH33" i="3"/>
  <c r="AUH76" i="3"/>
  <c r="AUH94" i="3"/>
  <c r="AUH65" i="3"/>
  <c r="AUH45" i="3"/>
  <c r="AUH55" i="3"/>
  <c r="AUH103" i="3"/>
  <c r="AUH20" i="3"/>
  <c r="AUH37" i="3"/>
  <c r="AUH100" i="3"/>
  <c r="AUH84" i="3"/>
  <c r="AUH13" i="3"/>
  <c r="AUH29" i="3"/>
  <c r="AUH52" i="3"/>
  <c r="AUH53" i="3"/>
  <c r="AUH70" i="3"/>
  <c r="AUH49" i="3"/>
  <c r="AUH72" i="3"/>
  <c r="AUH25" i="3"/>
  <c r="AUH99" i="3"/>
  <c r="AUH46" i="3"/>
  <c r="AUH74" i="3"/>
  <c r="AUH86" i="3"/>
  <c r="AUH32" i="3"/>
  <c r="AUH40" i="3"/>
  <c r="AUH105" i="3"/>
  <c r="AUH68" i="3"/>
  <c r="AUH93" i="3"/>
  <c r="AUH104" i="3"/>
  <c r="AUH41" i="3"/>
  <c r="AUH83" i="3"/>
  <c r="AUH69" i="3"/>
  <c r="AUH36" i="3"/>
  <c r="AUH75" i="3"/>
  <c r="AUH17" i="3"/>
  <c r="AUH107" i="3"/>
  <c r="AUH56" i="3"/>
  <c r="AUH88" i="3"/>
  <c r="AUH24" i="3"/>
  <c r="AUH60" i="3"/>
  <c r="AUH64" i="3"/>
  <c r="AUH71" i="3"/>
  <c r="AUH35" i="3"/>
  <c r="AUH44" i="3"/>
  <c r="AUH73" i="3"/>
  <c r="AUH92" i="3"/>
  <c r="AUH48" i="3"/>
  <c r="AUH28" i="3"/>
  <c r="AMJ43" i="3"/>
  <c r="AMJ87" i="3"/>
  <c r="AMJ90" i="3"/>
  <c r="AMJ16" i="3"/>
  <c r="AMJ10" i="3"/>
  <c r="AMJ63" i="3"/>
  <c r="AMJ23" i="3"/>
  <c r="AMJ47" i="3"/>
  <c r="AMJ97" i="3"/>
  <c r="AMJ89" i="3"/>
  <c r="AMJ67" i="3"/>
  <c r="AMJ11" i="3"/>
  <c r="AMJ27" i="3"/>
  <c r="AMJ30" i="3"/>
  <c r="AMJ82" i="3"/>
  <c r="AMJ62" i="3"/>
  <c r="AMJ15" i="3"/>
  <c r="AMJ34" i="3"/>
  <c r="AMJ51" i="3"/>
  <c r="AMJ26" i="3"/>
  <c r="AMJ9" i="3"/>
  <c r="AMJ85" i="3"/>
  <c r="AMJ18" i="3"/>
  <c r="AMJ58" i="3"/>
  <c r="AMJ22" i="3"/>
  <c r="AMJ12" i="3"/>
  <c r="AMJ14" i="3"/>
  <c r="AMJ42" i="3"/>
  <c r="AMJ98" i="3"/>
  <c r="AMJ102" i="3"/>
  <c r="AMJ96" i="3"/>
  <c r="AMJ77" i="3"/>
  <c r="AMJ38" i="3"/>
  <c r="AMJ21" i="3"/>
  <c r="AMJ57" i="3"/>
  <c r="AMJ95" i="3"/>
  <c r="AMJ66" i="3"/>
  <c r="AMJ78" i="3"/>
  <c r="AMJ50" i="3"/>
  <c r="AMJ54" i="3"/>
  <c r="AMJ68" i="3"/>
  <c r="AMJ76" i="3"/>
  <c r="AMJ33" i="3"/>
  <c r="AMJ45" i="3"/>
  <c r="AMJ49" i="3"/>
  <c r="AMJ81" i="3"/>
  <c r="AMJ94" i="3"/>
  <c r="AMJ65" i="3"/>
  <c r="AMJ101" i="3"/>
  <c r="AMJ19" i="3"/>
  <c r="AMJ61" i="3"/>
  <c r="AMJ99" i="3"/>
  <c r="AMJ84" i="3"/>
  <c r="AMJ36" i="3"/>
  <c r="AMJ103" i="3"/>
  <c r="AMJ37" i="3"/>
  <c r="AMJ80" i="3"/>
  <c r="AMJ13" i="3"/>
  <c r="AMJ70" i="3"/>
  <c r="AMJ72" i="3"/>
  <c r="AMJ100" i="3"/>
  <c r="AMJ25" i="3"/>
  <c r="AMJ53" i="3"/>
  <c r="AMJ83" i="3"/>
  <c r="AMJ20" i="3"/>
  <c r="AMJ52" i="3"/>
  <c r="AMJ93" i="3"/>
  <c r="AMJ17" i="3"/>
  <c r="AMJ55" i="3"/>
  <c r="AMJ40" i="3"/>
  <c r="AMJ29" i="3"/>
  <c r="AMJ71" i="3"/>
  <c r="AMJ86" i="3"/>
  <c r="AMJ46" i="3"/>
  <c r="AMJ69" i="3"/>
  <c r="AMJ41" i="3"/>
  <c r="AMJ105" i="3"/>
  <c r="AMJ74" i="3"/>
  <c r="AMJ104" i="3"/>
  <c r="AMJ107" i="3"/>
  <c r="AMJ75" i="3"/>
  <c r="AMJ92" i="3"/>
  <c r="AMJ56" i="3"/>
  <c r="AMJ44" i="3"/>
  <c r="AMJ60" i="3"/>
  <c r="AMJ24" i="3"/>
  <c r="AMJ64" i="3"/>
  <c r="AMJ88" i="3"/>
  <c r="AMJ32" i="3"/>
  <c r="AMJ73" i="3"/>
  <c r="AMJ48" i="3"/>
  <c r="AMJ35" i="3"/>
  <c r="AMJ28" i="3"/>
  <c r="AWF43" i="3"/>
  <c r="AWF87" i="3"/>
  <c r="AWF90" i="3"/>
  <c r="AWF16" i="3"/>
  <c r="AWF10" i="3"/>
  <c r="AWF63" i="3"/>
  <c r="AWF23" i="3"/>
  <c r="AWF47" i="3"/>
  <c r="AWF89" i="3"/>
  <c r="AWF67" i="3"/>
  <c r="AWF11" i="3"/>
  <c r="AWF27" i="3"/>
  <c r="AWF30" i="3"/>
  <c r="AWF62" i="3"/>
  <c r="AWF51" i="3"/>
  <c r="AWF15" i="3"/>
  <c r="AWF34" i="3"/>
  <c r="AWF97" i="3"/>
  <c r="AWF82" i="3"/>
  <c r="AWF22" i="3"/>
  <c r="AWF26" i="3"/>
  <c r="AWF66" i="3"/>
  <c r="AWF9" i="3"/>
  <c r="AWF85" i="3"/>
  <c r="AWF96" i="3"/>
  <c r="AWF18" i="3"/>
  <c r="AWF58" i="3"/>
  <c r="AWF12" i="3"/>
  <c r="AWF14" i="3"/>
  <c r="AWF42" i="3"/>
  <c r="AWF78" i="3"/>
  <c r="AWF77" i="3"/>
  <c r="AWF102" i="3"/>
  <c r="AWF38" i="3"/>
  <c r="AWF21" i="3"/>
  <c r="AWF57" i="3"/>
  <c r="AWF95" i="3"/>
  <c r="AWF98" i="3"/>
  <c r="AWF50" i="3"/>
  <c r="AWF68" i="3"/>
  <c r="AWF33" i="3"/>
  <c r="AWF45" i="3"/>
  <c r="AWF76" i="3"/>
  <c r="AWF54" i="3"/>
  <c r="AWF49" i="3"/>
  <c r="AWF81" i="3"/>
  <c r="AWF94" i="3"/>
  <c r="AWF65" i="3"/>
  <c r="AWF101" i="3"/>
  <c r="AWF19" i="3"/>
  <c r="AWF61" i="3"/>
  <c r="AWF72" i="3"/>
  <c r="AWF99" i="3"/>
  <c r="AWF36" i="3"/>
  <c r="AWF37" i="3"/>
  <c r="AWF103" i="3"/>
  <c r="AWF83" i="3"/>
  <c r="AWF100" i="3"/>
  <c r="AWF53" i="3"/>
  <c r="AWF13" i="3"/>
  <c r="AWF25" i="3"/>
  <c r="AWF70" i="3"/>
  <c r="AWF80" i="3"/>
  <c r="AWF20" i="3"/>
  <c r="AWF84" i="3"/>
  <c r="AWF29" i="3"/>
  <c r="AWF55" i="3"/>
  <c r="AWF17" i="3"/>
  <c r="AWF40" i="3"/>
  <c r="AWF86" i="3"/>
  <c r="AWF52" i="3"/>
  <c r="AWF71" i="3"/>
  <c r="AWF41" i="3"/>
  <c r="AWF46" i="3"/>
  <c r="AWF69" i="3"/>
  <c r="AWF105" i="3"/>
  <c r="AWF74" i="3"/>
  <c r="AWF106" i="3"/>
  <c r="AWF92" i="3"/>
  <c r="AWF104" i="3"/>
  <c r="AWF107" i="3"/>
  <c r="AWF44" i="3"/>
  <c r="AWF56" i="3"/>
  <c r="AWF64" i="3"/>
  <c r="AWF93" i="3"/>
  <c r="AWF48" i="3"/>
  <c r="AWF88" i="3"/>
  <c r="AWF32" i="3"/>
  <c r="AWF60" i="3"/>
  <c r="AWF73" i="3"/>
  <c r="AWF75" i="3"/>
  <c r="AWF24" i="3"/>
  <c r="AWF28" i="3"/>
  <c r="AWF35" i="3"/>
  <c r="BGB87" i="3"/>
  <c r="BGB43" i="3"/>
  <c r="BGB90" i="3"/>
  <c r="BGB16" i="3"/>
  <c r="BGB10" i="3"/>
  <c r="BGB23" i="3"/>
  <c r="BGB63" i="3"/>
  <c r="BGB47" i="3"/>
  <c r="BGB97" i="3"/>
  <c r="BGB67" i="3"/>
  <c r="BGB11" i="3"/>
  <c r="BGB27" i="3"/>
  <c r="BGB30" i="3"/>
  <c r="BGB89" i="3"/>
  <c r="BGB51" i="3"/>
  <c r="BGB15" i="3"/>
  <c r="BGB34" i="3"/>
  <c r="BGB82" i="3"/>
  <c r="BGB62" i="3"/>
  <c r="BGB96" i="3"/>
  <c r="BGB26" i="3"/>
  <c r="BGB22" i="3"/>
  <c r="BGB9" i="3"/>
  <c r="BGB66" i="3"/>
  <c r="BGB85" i="3"/>
  <c r="BGB18" i="3"/>
  <c r="BGB58" i="3"/>
  <c r="BGB102" i="3"/>
  <c r="BGB12" i="3"/>
  <c r="BGB14" i="3"/>
  <c r="BGB42" i="3"/>
  <c r="BGB98" i="3"/>
  <c r="BGB77" i="3"/>
  <c r="BGB38" i="3"/>
  <c r="BGB78" i="3"/>
  <c r="BGB21" i="3"/>
  <c r="BGB57" i="3"/>
  <c r="BGB95" i="3"/>
  <c r="BGB50" i="3"/>
  <c r="BGB81" i="3"/>
  <c r="BGB33" i="3"/>
  <c r="BGB45" i="3"/>
  <c r="BGB101" i="3"/>
  <c r="BGB53" i="3"/>
  <c r="BGB49" i="3"/>
  <c r="BGB65" i="3"/>
  <c r="BGB94" i="3"/>
  <c r="BGB76" i="3"/>
  <c r="BGB19" i="3"/>
  <c r="BGB54" i="3"/>
  <c r="BGB61" i="3"/>
  <c r="BGB103" i="3"/>
  <c r="BGB72" i="3"/>
  <c r="BGB36" i="3"/>
  <c r="BGB37" i="3"/>
  <c r="BGB80" i="3"/>
  <c r="BGB100" i="3"/>
  <c r="BGB25" i="3"/>
  <c r="BGB13" i="3"/>
  <c r="BGB70" i="3"/>
  <c r="BGB68" i="3"/>
  <c r="BGB20" i="3"/>
  <c r="BGB55" i="3"/>
  <c r="BGB84" i="3"/>
  <c r="BGB52" i="3"/>
  <c r="BGB83" i="3"/>
  <c r="BGB29" i="3"/>
  <c r="BGB17" i="3"/>
  <c r="BGB40" i="3"/>
  <c r="BGB71" i="3"/>
  <c r="BGB41" i="3"/>
  <c r="BGB46" i="3"/>
  <c r="BGB104" i="3"/>
  <c r="BGB99" i="3"/>
  <c r="BGB69" i="3"/>
  <c r="BGB93" i="3"/>
  <c r="BGB105" i="3"/>
  <c r="BGB74" i="3"/>
  <c r="BGB88" i="3"/>
  <c r="BGB75" i="3"/>
  <c r="BGB106" i="3"/>
  <c r="BGB28" i="3"/>
  <c r="BGB92" i="3"/>
  <c r="BGB24" i="3"/>
  <c r="BGB56" i="3"/>
  <c r="BGB86" i="3"/>
  <c r="BGB64" i="3"/>
  <c r="BGB35" i="3"/>
  <c r="BGB32" i="3"/>
  <c r="BGB44" i="3"/>
  <c r="BGB48" i="3"/>
  <c r="BGB60" i="3"/>
  <c r="BGB73" i="3"/>
  <c r="BGB107" i="3"/>
  <c r="AKO10" i="3"/>
  <c r="AKO23" i="3"/>
  <c r="AKO87" i="3"/>
  <c r="AKO16" i="3"/>
  <c r="AKO43" i="3"/>
  <c r="AKO63" i="3"/>
  <c r="AKO47" i="3"/>
  <c r="AKO89" i="3"/>
  <c r="AKO97" i="3"/>
  <c r="AKO11" i="3"/>
  <c r="AKO90" i="3"/>
  <c r="AKO67" i="3"/>
  <c r="AKO27" i="3"/>
  <c r="AKO30" i="3"/>
  <c r="AKO15" i="3"/>
  <c r="AKO51" i="3"/>
  <c r="AKO62" i="3"/>
  <c r="AKO34" i="3"/>
  <c r="AKO96" i="3"/>
  <c r="AKO22" i="3"/>
  <c r="AKO82" i="3"/>
  <c r="AKO26" i="3"/>
  <c r="AKO9" i="3"/>
  <c r="AKO85" i="3"/>
  <c r="AKO18" i="3"/>
  <c r="AKO66" i="3"/>
  <c r="AKO58" i="3"/>
  <c r="AKO12" i="3"/>
  <c r="AKO14" i="3"/>
  <c r="AKO42" i="3"/>
  <c r="AKO78" i="3"/>
  <c r="AKO50" i="3"/>
  <c r="AKO98" i="3"/>
  <c r="AKO77" i="3"/>
  <c r="AKO38" i="3"/>
  <c r="AKO102" i="3"/>
  <c r="AKO21" i="3"/>
  <c r="AKO57" i="3"/>
  <c r="AKO54" i="3"/>
  <c r="AKO61" i="3"/>
  <c r="AKO94" i="3"/>
  <c r="AKO49" i="3"/>
  <c r="AKO33" i="3"/>
  <c r="AKO53" i="3"/>
  <c r="AKO76" i="3"/>
  <c r="AKO65" i="3"/>
  <c r="AKO101" i="3"/>
  <c r="AKO95" i="3"/>
  <c r="AKO45" i="3"/>
  <c r="AKO19" i="3"/>
  <c r="AKO103" i="3"/>
  <c r="AKO29" i="3"/>
  <c r="AKO55" i="3"/>
  <c r="AKO84" i="3"/>
  <c r="AKO83" i="3"/>
  <c r="AKO70" i="3"/>
  <c r="AKO13" i="3"/>
  <c r="AKO37" i="3"/>
  <c r="AKO81" i="3"/>
  <c r="AKO25" i="3"/>
  <c r="AKO68" i="3"/>
  <c r="AKO100" i="3"/>
  <c r="AKO20" i="3"/>
  <c r="AKO72" i="3"/>
  <c r="AKO99" i="3"/>
  <c r="AKO32" i="3"/>
  <c r="AKO80" i="3"/>
  <c r="AKO69" i="3"/>
  <c r="AKO36" i="3"/>
  <c r="AKO105" i="3"/>
  <c r="AKO104" i="3"/>
  <c r="AKO41" i="3"/>
  <c r="AKO52" i="3"/>
  <c r="AKO40" i="3"/>
  <c r="AKO86" i="3"/>
  <c r="AKO46" i="3"/>
  <c r="AKO71" i="3"/>
  <c r="AKO74" i="3"/>
  <c r="AKO60" i="3"/>
  <c r="AKO48" i="3"/>
  <c r="AKO88" i="3"/>
  <c r="AKO28" i="3"/>
  <c r="AKO35" i="3"/>
  <c r="AKO75" i="3"/>
  <c r="AKO106" i="3"/>
  <c r="AKO17" i="3"/>
  <c r="AKO73" i="3"/>
  <c r="AKO64" i="3"/>
  <c r="AKO93" i="3"/>
  <c r="AKO24" i="3"/>
  <c r="AKO44" i="3"/>
  <c r="AUK43" i="3"/>
  <c r="AUK87" i="3"/>
  <c r="AUK23" i="3"/>
  <c r="AUK90" i="3"/>
  <c r="AUK16" i="3"/>
  <c r="AUK10" i="3"/>
  <c r="AUK63" i="3"/>
  <c r="AUK89" i="3"/>
  <c r="AUK47" i="3"/>
  <c r="AUK97" i="3"/>
  <c r="AUK67" i="3"/>
  <c r="AUK27" i="3"/>
  <c r="AUK11" i="3"/>
  <c r="AUK30" i="3"/>
  <c r="AUK96" i="3"/>
  <c r="AUK51" i="3"/>
  <c r="AUK62" i="3"/>
  <c r="AUK34" i="3"/>
  <c r="AUK15" i="3"/>
  <c r="AUK82" i="3"/>
  <c r="AUK98" i="3"/>
  <c r="AUK22" i="3"/>
  <c r="AUK26" i="3"/>
  <c r="AUK9" i="3"/>
  <c r="AUK85" i="3"/>
  <c r="AUK18" i="3"/>
  <c r="AUK58" i="3"/>
  <c r="AUK66" i="3"/>
  <c r="AUK12" i="3"/>
  <c r="AUK102" i="3"/>
  <c r="AUK14" i="3"/>
  <c r="AUK42" i="3"/>
  <c r="AUK50" i="3"/>
  <c r="AUK77" i="3"/>
  <c r="AUK78" i="3"/>
  <c r="AUK38" i="3"/>
  <c r="AUK21" i="3"/>
  <c r="AUK57" i="3"/>
  <c r="AUK54" i="3"/>
  <c r="AUK61" i="3"/>
  <c r="AUK94" i="3"/>
  <c r="AUK49" i="3"/>
  <c r="AUK76" i="3"/>
  <c r="AUK33" i="3"/>
  <c r="AUK53" i="3"/>
  <c r="AUK95" i="3"/>
  <c r="AUK65" i="3"/>
  <c r="AUK81" i="3"/>
  <c r="AUK19" i="3"/>
  <c r="AUK99" i="3"/>
  <c r="AUK103" i="3"/>
  <c r="AUK55" i="3"/>
  <c r="AUK84" i="3"/>
  <c r="AUK83" i="3"/>
  <c r="AUK68" i="3"/>
  <c r="AUK37" i="3"/>
  <c r="AUK80" i="3"/>
  <c r="AUK72" i="3"/>
  <c r="AUK45" i="3"/>
  <c r="AUK25" i="3"/>
  <c r="AUK29" i="3"/>
  <c r="AUK100" i="3"/>
  <c r="AUK101" i="3"/>
  <c r="AUK20" i="3"/>
  <c r="AUK70" i="3"/>
  <c r="AUK32" i="3"/>
  <c r="AUK105" i="3"/>
  <c r="AUK69" i="3"/>
  <c r="AUK41" i="3"/>
  <c r="AUK13" i="3"/>
  <c r="AUK104" i="3"/>
  <c r="AUK93" i="3"/>
  <c r="AUK40" i="3"/>
  <c r="AUK52" i="3"/>
  <c r="AUK86" i="3"/>
  <c r="AUK36" i="3"/>
  <c r="AUK46" i="3"/>
  <c r="AUK71" i="3"/>
  <c r="AUK74" i="3"/>
  <c r="AUK48" i="3"/>
  <c r="AUK56" i="3"/>
  <c r="AUK24" i="3"/>
  <c r="AUK28" i="3"/>
  <c r="AUK44" i="3"/>
  <c r="AUK17" i="3"/>
  <c r="AUK107" i="3"/>
  <c r="AUK60" i="3"/>
  <c r="AUK35" i="3"/>
  <c r="AUK73" i="3"/>
  <c r="AUK64" i="3"/>
  <c r="AUK88" i="3"/>
  <c r="BEG43" i="3"/>
  <c r="BEG87" i="3"/>
  <c r="BEG90" i="3"/>
  <c r="BEG16" i="3"/>
  <c r="BEG23" i="3"/>
  <c r="BEG10" i="3"/>
  <c r="BEG63" i="3"/>
  <c r="BEG89" i="3"/>
  <c r="BEG47" i="3"/>
  <c r="BEG11" i="3"/>
  <c r="BEG97" i="3"/>
  <c r="BEG67" i="3"/>
  <c r="BEG27" i="3"/>
  <c r="BEG30" i="3"/>
  <c r="BEG51" i="3"/>
  <c r="BEG34" i="3"/>
  <c r="BEG62" i="3"/>
  <c r="BEG96" i="3"/>
  <c r="BEG15" i="3"/>
  <c r="BEG26" i="3"/>
  <c r="BEG9" i="3"/>
  <c r="BEG22" i="3"/>
  <c r="BEG98" i="3"/>
  <c r="BEG85" i="3"/>
  <c r="BEG18" i="3"/>
  <c r="BEG58" i="3"/>
  <c r="BEG66" i="3"/>
  <c r="BEG12" i="3"/>
  <c r="BEG14" i="3"/>
  <c r="BEG42" i="3"/>
  <c r="BEG50" i="3"/>
  <c r="BEG102" i="3"/>
  <c r="BEG77" i="3"/>
  <c r="BEG38" i="3"/>
  <c r="BEG21" i="3"/>
  <c r="BEG57" i="3"/>
  <c r="BEG54" i="3"/>
  <c r="BEG78" i="3"/>
  <c r="BEG82" i="3"/>
  <c r="BEG61" i="3"/>
  <c r="BEG76" i="3"/>
  <c r="BEG94" i="3"/>
  <c r="BEG49" i="3"/>
  <c r="BEG33" i="3"/>
  <c r="BEG101" i="3"/>
  <c r="BEG95" i="3"/>
  <c r="BEG53" i="3"/>
  <c r="BEG65" i="3"/>
  <c r="BEG81" i="3"/>
  <c r="BEG19" i="3"/>
  <c r="BEG84" i="3"/>
  <c r="BEG83" i="3"/>
  <c r="BEG37" i="3"/>
  <c r="BEG55" i="3"/>
  <c r="BEG45" i="3"/>
  <c r="BEG72" i="3"/>
  <c r="BEG99" i="3"/>
  <c r="BEG25" i="3"/>
  <c r="BEG68" i="3"/>
  <c r="BEG100" i="3"/>
  <c r="BEG13" i="3"/>
  <c r="BEG20" i="3"/>
  <c r="BEG70" i="3"/>
  <c r="BEG80" i="3"/>
  <c r="BEG32" i="3"/>
  <c r="BEG52" i="3"/>
  <c r="BEG36" i="3"/>
  <c r="BEG69" i="3"/>
  <c r="BEG40" i="3"/>
  <c r="BEG93" i="3"/>
  <c r="BEG105" i="3"/>
  <c r="BEG41" i="3"/>
  <c r="BEG86" i="3"/>
  <c r="BEG29" i="3"/>
  <c r="BEG71" i="3"/>
  <c r="BEG46" i="3"/>
  <c r="BEG103" i="3"/>
  <c r="BEG104" i="3"/>
  <c r="BEG74" i="3"/>
  <c r="BEG48" i="3"/>
  <c r="BEG28" i="3"/>
  <c r="BEG17" i="3"/>
  <c r="BEG24" i="3"/>
  <c r="BEG107" i="3"/>
  <c r="BEG60" i="3"/>
  <c r="BEG75" i="3"/>
  <c r="BEG73" i="3"/>
  <c r="BEG64" i="3"/>
  <c r="BEG44" i="3"/>
  <c r="BEG56" i="3"/>
  <c r="BEG35" i="3"/>
  <c r="BEG88" i="3"/>
  <c r="ADF87" i="3"/>
  <c r="ADF90" i="3"/>
  <c r="ADF16" i="3"/>
  <c r="ADF63" i="3"/>
  <c r="ADF43" i="3"/>
  <c r="ADF23" i="3"/>
  <c r="ADF11" i="3"/>
  <c r="ADF67" i="3"/>
  <c r="ADF10" i="3"/>
  <c r="ADF27" i="3"/>
  <c r="ADF30" i="3"/>
  <c r="ADF89" i="3"/>
  <c r="ADF47" i="3"/>
  <c r="ADF15" i="3"/>
  <c r="ADF62" i="3"/>
  <c r="ADF97" i="3"/>
  <c r="ADF34" i="3"/>
  <c r="ADF82" i="3"/>
  <c r="ADF51" i="3"/>
  <c r="ADF85" i="3"/>
  <c r="ADF96" i="3"/>
  <c r="ADF58" i="3"/>
  <c r="ADF66" i="3"/>
  <c r="ADF22" i="3"/>
  <c r="ADF18" i="3"/>
  <c r="ADF9" i="3"/>
  <c r="ADF26" i="3"/>
  <c r="ADF50" i="3"/>
  <c r="ADF95" i="3"/>
  <c r="ADF77" i="3"/>
  <c r="ADF38" i="3"/>
  <c r="ADF21" i="3"/>
  <c r="ADF54" i="3"/>
  <c r="ADF78" i="3"/>
  <c r="ADF57" i="3"/>
  <c r="ADF98" i="3"/>
  <c r="ADF12" i="3"/>
  <c r="ADF102" i="3"/>
  <c r="ADF14" i="3"/>
  <c r="ADF101" i="3"/>
  <c r="ADF53" i="3"/>
  <c r="ADF80" i="3"/>
  <c r="ADF42" i="3"/>
  <c r="ADF49" i="3"/>
  <c r="ADF81" i="3"/>
  <c r="ADF94" i="3"/>
  <c r="ADF45" i="3"/>
  <c r="ADF19" i="3"/>
  <c r="ADF65" i="3"/>
  <c r="ADF61" i="3"/>
  <c r="ADF76" i="3"/>
  <c r="ADF68" i="3"/>
  <c r="ADF37" i="3"/>
  <c r="ADF36" i="3"/>
  <c r="ADF83" i="3"/>
  <c r="ADF100" i="3"/>
  <c r="ADF25" i="3"/>
  <c r="ADF99" i="3"/>
  <c r="ADF13" i="3"/>
  <c r="ADF29" i="3"/>
  <c r="ADF103" i="3"/>
  <c r="ADF70" i="3"/>
  <c r="ADF33" i="3"/>
  <c r="ADF20" i="3"/>
  <c r="ADF55" i="3"/>
  <c r="ADF17" i="3"/>
  <c r="ADF52" i="3"/>
  <c r="ADF69" i="3"/>
  <c r="ADF40" i="3"/>
  <c r="ADF105" i="3"/>
  <c r="ADF46" i="3"/>
  <c r="ADF71" i="3"/>
  <c r="ADF41" i="3"/>
  <c r="ADF104" i="3"/>
  <c r="ADF74" i="3"/>
  <c r="ADF32" i="3"/>
  <c r="ADF93" i="3"/>
  <c r="ADF72" i="3"/>
  <c r="ADF86" i="3"/>
  <c r="ADF56" i="3"/>
  <c r="ADF60" i="3"/>
  <c r="ADF64" i="3"/>
  <c r="ADF24" i="3"/>
  <c r="ADF73" i="3"/>
  <c r="ADF107" i="3"/>
  <c r="ADF28" i="3"/>
  <c r="ADF44" i="3"/>
  <c r="ADF84" i="3"/>
  <c r="ADF88" i="3"/>
  <c r="ADF35" i="3"/>
  <c r="ADF48" i="3"/>
  <c r="ANB87" i="3"/>
  <c r="ANB16" i="3"/>
  <c r="ANB23" i="3"/>
  <c r="ANB63" i="3"/>
  <c r="ANB43" i="3"/>
  <c r="ANB67" i="3"/>
  <c r="ANB11" i="3"/>
  <c r="ANB10" i="3"/>
  <c r="ANB90" i="3"/>
  <c r="ANB97" i="3"/>
  <c r="ANB27" i="3"/>
  <c r="ANB30" i="3"/>
  <c r="ANB89" i="3"/>
  <c r="ANB47" i="3"/>
  <c r="ANB15" i="3"/>
  <c r="ANB62" i="3"/>
  <c r="ANB34" i="3"/>
  <c r="ANB82" i="3"/>
  <c r="ANB51" i="3"/>
  <c r="ANB96" i="3"/>
  <c r="ANB85" i="3"/>
  <c r="ANB58" i="3"/>
  <c r="ANB18" i="3"/>
  <c r="ANB66" i="3"/>
  <c r="ANB22" i="3"/>
  <c r="ANB9" i="3"/>
  <c r="ANB26" i="3"/>
  <c r="ANB102" i="3"/>
  <c r="ANB57" i="3"/>
  <c r="ANB50" i="3"/>
  <c r="ANB77" i="3"/>
  <c r="ANB38" i="3"/>
  <c r="ANB21" i="3"/>
  <c r="ANB54" i="3"/>
  <c r="ANB78" i="3"/>
  <c r="ANB95" i="3"/>
  <c r="ANB98" i="3"/>
  <c r="ANB12" i="3"/>
  <c r="ANB14" i="3"/>
  <c r="ANB80" i="3"/>
  <c r="ANB49" i="3"/>
  <c r="ANB45" i="3"/>
  <c r="ANB76" i="3"/>
  <c r="ANB94" i="3"/>
  <c r="ANB101" i="3"/>
  <c r="ANB42" i="3"/>
  <c r="ANB81" i="3"/>
  <c r="ANB19" i="3"/>
  <c r="ANB65" i="3"/>
  <c r="ANB61" i="3"/>
  <c r="ANB68" i="3"/>
  <c r="ANB37" i="3"/>
  <c r="ANB84" i="3"/>
  <c r="ANB100" i="3"/>
  <c r="ANB25" i="3"/>
  <c r="ANB13" i="3"/>
  <c r="ANB99" i="3"/>
  <c r="ANB36" i="3"/>
  <c r="ANB103" i="3"/>
  <c r="ANB70" i="3"/>
  <c r="ANB29" i="3"/>
  <c r="ANB33" i="3"/>
  <c r="ANB83" i="3"/>
  <c r="ANB53" i="3"/>
  <c r="ANB20" i="3"/>
  <c r="ANB55" i="3"/>
  <c r="ANB105" i="3"/>
  <c r="ANB93" i="3"/>
  <c r="ANB104" i="3"/>
  <c r="ANB52" i="3"/>
  <c r="ANB17" i="3"/>
  <c r="ANB69" i="3"/>
  <c r="ANB71" i="3"/>
  <c r="ANB46" i="3"/>
  <c r="ANB86" i="3"/>
  <c r="ANB40" i="3"/>
  <c r="ANB74" i="3"/>
  <c r="ANB41" i="3"/>
  <c r="ANB32" i="3"/>
  <c r="ANB72" i="3"/>
  <c r="ANB64" i="3"/>
  <c r="ANB88" i="3"/>
  <c r="ANB56" i="3"/>
  <c r="ANB73" i="3"/>
  <c r="ANB28" i="3"/>
  <c r="ANB44" i="3"/>
  <c r="ANB24" i="3"/>
  <c r="ANB107" i="3"/>
  <c r="ANB60" i="3"/>
  <c r="ANB35" i="3"/>
  <c r="ANB48" i="3"/>
  <c r="AWX87" i="3"/>
  <c r="AWX16" i="3"/>
  <c r="AWX63" i="3"/>
  <c r="AWX10" i="3"/>
  <c r="AWX23" i="3"/>
  <c r="AWX43" i="3"/>
  <c r="AWX90" i="3"/>
  <c r="AWX67" i="3"/>
  <c r="AWX27" i="3"/>
  <c r="AWX30" i="3"/>
  <c r="AWX89" i="3"/>
  <c r="AWX11" i="3"/>
  <c r="AWX47" i="3"/>
  <c r="AWX96" i="3"/>
  <c r="AWX15" i="3"/>
  <c r="AWX62" i="3"/>
  <c r="AWX34" i="3"/>
  <c r="AWX97" i="3"/>
  <c r="AWX82" i="3"/>
  <c r="AWX51" i="3"/>
  <c r="AWX85" i="3"/>
  <c r="AWX58" i="3"/>
  <c r="AWX18" i="3"/>
  <c r="AWX66" i="3"/>
  <c r="AWX9" i="3"/>
  <c r="AWX26" i="3"/>
  <c r="AWX50" i="3"/>
  <c r="AWX77" i="3"/>
  <c r="AWX95" i="3"/>
  <c r="AWX38" i="3"/>
  <c r="AWX21" i="3"/>
  <c r="AWX54" i="3"/>
  <c r="AWX78" i="3"/>
  <c r="AWX57" i="3"/>
  <c r="AWX22" i="3"/>
  <c r="AWX98" i="3"/>
  <c r="AWX102" i="3"/>
  <c r="AWX12" i="3"/>
  <c r="AWX14" i="3"/>
  <c r="AWX80" i="3"/>
  <c r="AWX49" i="3"/>
  <c r="AWX101" i="3"/>
  <c r="AWX45" i="3"/>
  <c r="AWX94" i="3"/>
  <c r="AWX76" i="3"/>
  <c r="AWX19" i="3"/>
  <c r="AWX65" i="3"/>
  <c r="AWX61" i="3"/>
  <c r="AWX53" i="3"/>
  <c r="AWX68" i="3"/>
  <c r="AWX42" i="3"/>
  <c r="AWX81" i="3"/>
  <c r="AWX37" i="3"/>
  <c r="AWX99" i="3"/>
  <c r="AWX84" i="3"/>
  <c r="AWX36" i="3"/>
  <c r="AWX100" i="3"/>
  <c r="AWX25" i="3"/>
  <c r="AWX13" i="3"/>
  <c r="AWX70" i="3"/>
  <c r="AWX33" i="3"/>
  <c r="AWX103" i="3"/>
  <c r="AWX20" i="3"/>
  <c r="AWX83" i="3"/>
  <c r="AWX55" i="3"/>
  <c r="AWX72" i="3"/>
  <c r="AWX105" i="3"/>
  <c r="AWX104" i="3"/>
  <c r="AWX41" i="3"/>
  <c r="AWX29" i="3"/>
  <c r="AWX71" i="3"/>
  <c r="AWX17" i="3"/>
  <c r="AWX46" i="3"/>
  <c r="AWX69" i="3"/>
  <c r="AWX93" i="3"/>
  <c r="AWX74" i="3"/>
  <c r="AWX32" i="3"/>
  <c r="AWX40" i="3"/>
  <c r="AWX52" i="3"/>
  <c r="AWX64" i="3"/>
  <c r="AWX28" i="3"/>
  <c r="AWX88" i="3"/>
  <c r="AWX75" i="3"/>
  <c r="AWX86" i="3"/>
  <c r="AWX73" i="3"/>
  <c r="AWX56" i="3"/>
  <c r="AWX60" i="3"/>
  <c r="AWX48" i="3"/>
  <c r="AWX44" i="3"/>
  <c r="AWX107" i="3"/>
  <c r="AWX24" i="3"/>
  <c r="BGT87" i="3"/>
  <c r="BGT16" i="3"/>
  <c r="BGT10" i="3"/>
  <c r="BGT23" i="3"/>
  <c r="BGT63" i="3"/>
  <c r="BGT43" i="3"/>
  <c r="BGT97" i="3"/>
  <c r="BGT67" i="3"/>
  <c r="BGT11" i="3"/>
  <c r="BGT27" i="3"/>
  <c r="BGT30" i="3"/>
  <c r="BGT90" i="3"/>
  <c r="BGT89" i="3"/>
  <c r="BGT47" i="3"/>
  <c r="BGT15" i="3"/>
  <c r="BGT96" i="3"/>
  <c r="BGT34" i="3"/>
  <c r="BGT82" i="3"/>
  <c r="BGT51" i="3"/>
  <c r="BGT22" i="3"/>
  <c r="BGT85" i="3"/>
  <c r="BGT58" i="3"/>
  <c r="BGT18" i="3"/>
  <c r="BGT66" i="3"/>
  <c r="BGT62" i="3"/>
  <c r="BGT9" i="3"/>
  <c r="BGT26" i="3"/>
  <c r="BGT50" i="3"/>
  <c r="BGT95" i="3"/>
  <c r="BGT77" i="3"/>
  <c r="BGT38" i="3"/>
  <c r="BGT21" i="3"/>
  <c r="BGT54" i="3"/>
  <c r="BGT102" i="3"/>
  <c r="BGT57" i="3"/>
  <c r="BGT78" i="3"/>
  <c r="BGT98" i="3"/>
  <c r="BGT12" i="3"/>
  <c r="BGT14" i="3"/>
  <c r="BGT49" i="3"/>
  <c r="BGT68" i="3"/>
  <c r="BGT80" i="3"/>
  <c r="BGT81" i="3"/>
  <c r="BGT101" i="3"/>
  <c r="BGT45" i="3"/>
  <c r="BGT42" i="3"/>
  <c r="BGT65" i="3"/>
  <c r="BGT19" i="3"/>
  <c r="BGT94" i="3"/>
  <c r="BGT61" i="3"/>
  <c r="BGT53" i="3"/>
  <c r="BGT37" i="3"/>
  <c r="BGT72" i="3"/>
  <c r="BGT36" i="3"/>
  <c r="BGT99" i="3"/>
  <c r="BGT25" i="3"/>
  <c r="BGT84" i="3"/>
  <c r="BGT100" i="3"/>
  <c r="BGT13" i="3"/>
  <c r="BGT76" i="3"/>
  <c r="BGT33" i="3"/>
  <c r="BGT70" i="3"/>
  <c r="BGT29" i="3"/>
  <c r="BGT20" i="3"/>
  <c r="BGT83" i="3"/>
  <c r="BGT103" i="3"/>
  <c r="BGT71" i="3"/>
  <c r="BGT55" i="3"/>
  <c r="BGT52" i="3"/>
  <c r="BGT17" i="3"/>
  <c r="BGT41" i="3"/>
  <c r="BGT46" i="3"/>
  <c r="BGT93" i="3"/>
  <c r="BGT104" i="3"/>
  <c r="BGT40" i="3"/>
  <c r="BGT74" i="3"/>
  <c r="BGT69" i="3"/>
  <c r="BGT32" i="3"/>
  <c r="BGT105" i="3"/>
  <c r="BGT64" i="3"/>
  <c r="BGT28" i="3"/>
  <c r="BGT44" i="3"/>
  <c r="BGT88" i="3"/>
  <c r="BGT86" i="3"/>
  <c r="BGT107" i="3"/>
  <c r="BGT75" i="3"/>
  <c r="BGT73" i="3"/>
  <c r="BGT24" i="3"/>
  <c r="BGT35" i="3"/>
  <c r="BGT60" i="3"/>
  <c r="BGT56" i="3"/>
  <c r="BGT48" i="3"/>
  <c r="ALG43" i="3"/>
  <c r="ALG87" i="3"/>
  <c r="ALG16" i="3"/>
  <c r="ALG63" i="3"/>
  <c r="ALG10" i="3"/>
  <c r="ALG23" i="3"/>
  <c r="ALG67" i="3"/>
  <c r="ALG11" i="3"/>
  <c r="ALG90" i="3"/>
  <c r="ALG27" i="3"/>
  <c r="ALG89" i="3"/>
  <c r="ALG97" i="3"/>
  <c r="ALG82" i="3"/>
  <c r="ALG96" i="3"/>
  <c r="ALG51" i="3"/>
  <c r="ALG15" i="3"/>
  <c r="ALG62" i="3"/>
  <c r="ALG47" i="3"/>
  <c r="ALG34" i="3"/>
  <c r="ALG26" i="3"/>
  <c r="ALG30" i="3"/>
  <c r="ALG85" i="3"/>
  <c r="ALG98" i="3"/>
  <c r="ALG18" i="3"/>
  <c r="ALG58" i="3"/>
  <c r="ALG66" i="3"/>
  <c r="ALG21" i="3"/>
  <c r="ALG14" i="3"/>
  <c r="ALG9" i="3"/>
  <c r="ALG50" i="3"/>
  <c r="ALG102" i="3"/>
  <c r="ALG38" i="3"/>
  <c r="ALG22" i="3"/>
  <c r="ALG77" i="3"/>
  <c r="ALG42" i="3"/>
  <c r="ALG95" i="3"/>
  <c r="ALG12" i="3"/>
  <c r="ALG78" i="3"/>
  <c r="ALG45" i="3"/>
  <c r="ALG101" i="3"/>
  <c r="ALG68" i="3"/>
  <c r="ALG81" i="3"/>
  <c r="ALG53" i="3"/>
  <c r="ALG94" i="3"/>
  <c r="ALG33" i="3"/>
  <c r="ALG49" i="3"/>
  <c r="ALG76" i="3"/>
  <c r="ALG57" i="3"/>
  <c r="ALG54" i="3"/>
  <c r="ALG65" i="3"/>
  <c r="ALG19" i="3"/>
  <c r="ALG61" i="3"/>
  <c r="ALG55" i="3"/>
  <c r="ALG37" i="3"/>
  <c r="ALG103" i="3"/>
  <c r="ALG83" i="3"/>
  <c r="ALG72" i="3"/>
  <c r="ALG70" i="3"/>
  <c r="ALG99" i="3"/>
  <c r="ALG84" i="3"/>
  <c r="ALG25" i="3"/>
  <c r="ALG13" i="3"/>
  <c r="ALG80" i="3"/>
  <c r="ALG100" i="3"/>
  <c r="ALG20" i="3"/>
  <c r="ALG29" i="3"/>
  <c r="ALG69" i="3"/>
  <c r="ALG104" i="3"/>
  <c r="ALG32" i="3"/>
  <c r="ALG86" i="3"/>
  <c r="ALG105" i="3"/>
  <c r="ALG41" i="3"/>
  <c r="ALG24" i="3"/>
  <c r="ALG17" i="3"/>
  <c r="ALG40" i="3"/>
  <c r="ALG52" i="3"/>
  <c r="ALG46" i="3"/>
  <c r="ALG36" i="3"/>
  <c r="ALG74" i="3"/>
  <c r="ALG71" i="3"/>
  <c r="ALG48" i="3"/>
  <c r="ALG64" i="3"/>
  <c r="ALG93" i="3"/>
  <c r="ALG35" i="3"/>
  <c r="ALG73" i="3"/>
  <c r="ALG107" i="3"/>
  <c r="ALG88" i="3"/>
  <c r="ALG28" i="3"/>
  <c r="ALG44" i="3"/>
  <c r="ALG56" i="3"/>
  <c r="ALG60" i="3"/>
  <c r="AVC43" i="3"/>
  <c r="AVC87" i="3"/>
  <c r="AVC16" i="3"/>
  <c r="AVC10" i="3"/>
  <c r="AVC23" i="3"/>
  <c r="AVC63" i="3"/>
  <c r="AVC67" i="3"/>
  <c r="AVC97" i="3"/>
  <c r="AVC90" i="3"/>
  <c r="AVC11" i="3"/>
  <c r="AVC27" i="3"/>
  <c r="AVC89" i="3"/>
  <c r="AVC82" i="3"/>
  <c r="AVC51" i="3"/>
  <c r="AVC96" i="3"/>
  <c r="AVC15" i="3"/>
  <c r="AVC62" i="3"/>
  <c r="AVC47" i="3"/>
  <c r="AVC30" i="3"/>
  <c r="AVC34" i="3"/>
  <c r="AVC26" i="3"/>
  <c r="AVC22" i="3"/>
  <c r="AVC85" i="3"/>
  <c r="AVC18" i="3"/>
  <c r="AVC98" i="3"/>
  <c r="AVC58" i="3"/>
  <c r="AVC66" i="3"/>
  <c r="AVC9" i="3"/>
  <c r="AVC14" i="3"/>
  <c r="AVC50" i="3"/>
  <c r="AVC38" i="3"/>
  <c r="AVC102" i="3"/>
  <c r="AVC77" i="3"/>
  <c r="AVC54" i="3"/>
  <c r="AVC95" i="3"/>
  <c r="AVC12" i="3"/>
  <c r="AVC21" i="3"/>
  <c r="AVC45" i="3"/>
  <c r="AVC68" i="3"/>
  <c r="AVC78" i="3"/>
  <c r="AVC42" i="3"/>
  <c r="AVC101" i="3"/>
  <c r="AVC94" i="3"/>
  <c r="AVC33" i="3"/>
  <c r="AVC81" i="3"/>
  <c r="AVC49" i="3"/>
  <c r="AVC53" i="3"/>
  <c r="AVC57" i="3"/>
  <c r="AVC76" i="3"/>
  <c r="AVC65" i="3"/>
  <c r="AVC19" i="3"/>
  <c r="AVC61" i="3"/>
  <c r="AVC55" i="3"/>
  <c r="AVC37" i="3"/>
  <c r="AVC29" i="3"/>
  <c r="AVC80" i="3"/>
  <c r="AVC103" i="3"/>
  <c r="AVC83" i="3"/>
  <c r="AVC70" i="3"/>
  <c r="AVC72" i="3"/>
  <c r="AVC99" i="3"/>
  <c r="AVC25" i="3"/>
  <c r="AVC13" i="3"/>
  <c r="AVC84" i="3"/>
  <c r="AVC100" i="3"/>
  <c r="AVC20" i="3"/>
  <c r="AVC69" i="3"/>
  <c r="AVC32" i="3"/>
  <c r="AVC36" i="3"/>
  <c r="AVC86" i="3"/>
  <c r="AVC105" i="3"/>
  <c r="AVC104" i="3"/>
  <c r="AVC17" i="3"/>
  <c r="AVC24" i="3"/>
  <c r="AVC46" i="3"/>
  <c r="AVC41" i="3"/>
  <c r="AVC40" i="3"/>
  <c r="AVC74" i="3"/>
  <c r="AVC71" i="3"/>
  <c r="AVC64" i="3"/>
  <c r="AVC107" i="3"/>
  <c r="AVC73" i="3"/>
  <c r="AVC88" i="3"/>
  <c r="AVC35" i="3"/>
  <c r="AVC60" i="3"/>
  <c r="AVC52" i="3"/>
  <c r="AVC93" i="3"/>
  <c r="AVC44" i="3"/>
  <c r="AVC48" i="3"/>
  <c r="AVC56" i="3"/>
  <c r="AVC28" i="3"/>
  <c r="BEY23" i="3"/>
  <c r="BEY63" i="3"/>
  <c r="BEY87" i="3"/>
  <c r="BEY16" i="3"/>
  <c r="BEY10" i="3"/>
  <c r="BEY43" i="3"/>
  <c r="BEY89" i="3"/>
  <c r="BEY67" i="3"/>
  <c r="BEY97" i="3"/>
  <c r="BEY11" i="3"/>
  <c r="BEY27" i="3"/>
  <c r="BEY90" i="3"/>
  <c r="BEY82" i="3"/>
  <c r="BEY30" i="3"/>
  <c r="BEY34" i="3"/>
  <c r="BEY96" i="3"/>
  <c r="BEY15" i="3"/>
  <c r="BEY62" i="3"/>
  <c r="BEY47" i="3"/>
  <c r="BEY51" i="3"/>
  <c r="BEY26" i="3"/>
  <c r="BEY22" i="3"/>
  <c r="BEY18" i="3"/>
  <c r="BEY85" i="3"/>
  <c r="BEY98" i="3"/>
  <c r="BEY58" i="3"/>
  <c r="BEY66" i="3"/>
  <c r="BEY9" i="3"/>
  <c r="BEY14" i="3"/>
  <c r="BEY50" i="3"/>
  <c r="BEY102" i="3"/>
  <c r="BEY38" i="3"/>
  <c r="BEY77" i="3"/>
  <c r="BEY78" i="3"/>
  <c r="BEY95" i="3"/>
  <c r="BEY12" i="3"/>
  <c r="BEY42" i="3"/>
  <c r="BEY45" i="3"/>
  <c r="BEY68" i="3"/>
  <c r="BEY49" i="3"/>
  <c r="BEY94" i="3"/>
  <c r="BEY33" i="3"/>
  <c r="BEY21" i="3"/>
  <c r="BEY57" i="3"/>
  <c r="BEY101" i="3"/>
  <c r="BEY54" i="3"/>
  <c r="BEY81" i="3"/>
  <c r="BEY65" i="3"/>
  <c r="BEY19" i="3"/>
  <c r="BEY61" i="3"/>
  <c r="BEY76" i="3"/>
  <c r="BEY29" i="3"/>
  <c r="BEY37" i="3"/>
  <c r="BEY55" i="3"/>
  <c r="BEY70" i="3"/>
  <c r="BEY83" i="3"/>
  <c r="BEY99" i="3"/>
  <c r="BEY25" i="3"/>
  <c r="BEY53" i="3"/>
  <c r="BEY72" i="3"/>
  <c r="BEY13" i="3"/>
  <c r="BEY84" i="3"/>
  <c r="BEY80" i="3"/>
  <c r="BEY52" i="3"/>
  <c r="BEY20" i="3"/>
  <c r="BEY100" i="3"/>
  <c r="BEY32" i="3"/>
  <c r="BEY69" i="3"/>
  <c r="BEY86" i="3"/>
  <c r="BEY93" i="3"/>
  <c r="BEY105" i="3"/>
  <c r="BEY40" i="3"/>
  <c r="BEY24" i="3"/>
  <c r="BEY103" i="3"/>
  <c r="BEY46" i="3"/>
  <c r="BEY17" i="3"/>
  <c r="BEY36" i="3"/>
  <c r="BEY74" i="3"/>
  <c r="BEY71" i="3"/>
  <c r="BEY41" i="3"/>
  <c r="BEY107" i="3"/>
  <c r="BEY48" i="3"/>
  <c r="BEY56" i="3"/>
  <c r="BEY28" i="3"/>
  <c r="BEY64" i="3"/>
  <c r="BEY44" i="3"/>
  <c r="BEY35" i="3"/>
  <c r="BEY104" i="3"/>
  <c r="BEY73" i="3"/>
  <c r="BEY88" i="3"/>
  <c r="BEY60" i="3"/>
  <c r="ALH23" i="3"/>
  <c r="ALH87" i="3"/>
  <c r="ALH16" i="3"/>
  <c r="ALH10" i="3"/>
  <c r="ALH43" i="3"/>
  <c r="ALH63" i="3"/>
  <c r="ALH11" i="3"/>
  <c r="ALH27" i="3"/>
  <c r="ALH67" i="3"/>
  <c r="ALH90" i="3"/>
  <c r="ALH47" i="3"/>
  <c r="ALH89" i="3"/>
  <c r="ALH97" i="3"/>
  <c r="ALH51" i="3"/>
  <c r="ALH15" i="3"/>
  <c r="ALH34" i="3"/>
  <c r="ALH96" i="3"/>
  <c r="ALH62" i="3"/>
  <c r="ALH30" i="3"/>
  <c r="ALH66" i="3"/>
  <c r="ALH22" i="3"/>
  <c r="ALH85" i="3"/>
  <c r="ALH82" i="3"/>
  <c r="ALH58" i="3"/>
  <c r="ALH9" i="3"/>
  <c r="ALH18" i="3"/>
  <c r="ALH98" i="3"/>
  <c r="ALH14" i="3"/>
  <c r="ALH26" i="3"/>
  <c r="ALH102" i="3"/>
  <c r="ALH78" i="3"/>
  <c r="ALH38" i="3"/>
  <c r="ALH95" i="3"/>
  <c r="ALH77" i="3"/>
  <c r="ALH50" i="3"/>
  <c r="ALH21" i="3"/>
  <c r="ALH57" i="3"/>
  <c r="ALH19" i="3"/>
  <c r="ALH33" i="3"/>
  <c r="ALH94" i="3"/>
  <c r="ALH76" i="3"/>
  <c r="ALH53" i="3"/>
  <c r="ALH54" i="3"/>
  <c r="ALH81" i="3"/>
  <c r="ALH68" i="3"/>
  <c r="ALH12" i="3"/>
  <c r="ALH61" i="3"/>
  <c r="ALH49" i="3"/>
  <c r="ALH65" i="3"/>
  <c r="ALH101" i="3"/>
  <c r="ALH42" i="3"/>
  <c r="ALH45" i="3"/>
  <c r="ALH55" i="3"/>
  <c r="ALH84" i="3"/>
  <c r="ALH37" i="3"/>
  <c r="ALH103" i="3"/>
  <c r="ALH83" i="3"/>
  <c r="ALH25" i="3"/>
  <c r="ALH13" i="3"/>
  <c r="ALH72" i="3"/>
  <c r="ALH100" i="3"/>
  <c r="ALH80" i="3"/>
  <c r="ALH20" i="3"/>
  <c r="ALH99" i="3"/>
  <c r="ALH29" i="3"/>
  <c r="ALH70" i="3"/>
  <c r="ALH32" i="3"/>
  <c r="ALH36" i="3"/>
  <c r="ALH86" i="3"/>
  <c r="ALH24" i="3"/>
  <c r="ALH104" i="3"/>
  <c r="ALH69" i="3"/>
  <c r="ALH41" i="3"/>
  <c r="ALH93" i="3"/>
  <c r="ALH46" i="3"/>
  <c r="ALH17" i="3"/>
  <c r="ALH105" i="3"/>
  <c r="ALH74" i="3"/>
  <c r="ALH52" i="3"/>
  <c r="ALH40" i="3"/>
  <c r="ALH107" i="3"/>
  <c r="ALH64" i="3"/>
  <c r="ALH48" i="3"/>
  <c r="ALH60" i="3"/>
  <c r="ALH88" i="3"/>
  <c r="ALH75" i="3"/>
  <c r="ALH71" i="3"/>
  <c r="ALH44" i="3"/>
  <c r="ALH28" i="3"/>
  <c r="ALH35" i="3"/>
  <c r="ALH92" i="3"/>
  <c r="ALH73" i="3"/>
  <c r="ALH56" i="3"/>
  <c r="AVD23" i="3"/>
  <c r="AVD10" i="3"/>
  <c r="AVD87" i="3"/>
  <c r="AVD16" i="3"/>
  <c r="AVD43" i="3"/>
  <c r="AVD63" i="3"/>
  <c r="AVD11" i="3"/>
  <c r="AVD90" i="3"/>
  <c r="AVD97" i="3"/>
  <c r="AVD30" i="3"/>
  <c r="AVD27" i="3"/>
  <c r="AVD67" i="3"/>
  <c r="AVD47" i="3"/>
  <c r="AVD89" i="3"/>
  <c r="AVD51" i="3"/>
  <c r="AVD15" i="3"/>
  <c r="AVD34" i="3"/>
  <c r="AVD96" i="3"/>
  <c r="AVD62" i="3"/>
  <c r="AVD82" i="3"/>
  <c r="AVD9" i="3"/>
  <c r="AVD85" i="3"/>
  <c r="AVD66" i="3"/>
  <c r="AVD22" i="3"/>
  <c r="AVD98" i="3"/>
  <c r="AVD58" i="3"/>
  <c r="AVD18" i="3"/>
  <c r="AVD14" i="3"/>
  <c r="AVD26" i="3"/>
  <c r="AVD78" i="3"/>
  <c r="AVD102" i="3"/>
  <c r="AVD38" i="3"/>
  <c r="AVD77" i="3"/>
  <c r="AVD95" i="3"/>
  <c r="AVD50" i="3"/>
  <c r="AVD21" i="3"/>
  <c r="AVD57" i="3"/>
  <c r="AVD19" i="3"/>
  <c r="AVD33" i="3"/>
  <c r="AVD94" i="3"/>
  <c r="AVD42" i="3"/>
  <c r="AVD76" i="3"/>
  <c r="AVD12" i="3"/>
  <c r="AVD61" i="3"/>
  <c r="AVD65" i="3"/>
  <c r="AVD101" i="3"/>
  <c r="AVD49" i="3"/>
  <c r="AVD54" i="3"/>
  <c r="AVD45" i="3"/>
  <c r="AVD53" i="3"/>
  <c r="AVD68" i="3"/>
  <c r="AVD55" i="3"/>
  <c r="AVD37" i="3"/>
  <c r="AVD81" i="3"/>
  <c r="AVD103" i="3"/>
  <c r="AVD25" i="3"/>
  <c r="AVD84" i="3"/>
  <c r="AVD80" i="3"/>
  <c r="AVD83" i="3"/>
  <c r="AVD13" i="3"/>
  <c r="AVD72" i="3"/>
  <c r="AVD20" i="3"/>
  <c r="AVD100" i="3"/>
  <c r="AVD99" i="3"/>
  <c r="AVD70" i="3"/>
  <c r="AVD32" i="3"/>
  <c r="AVD17" i="3"/>
  <c r="AVD52" i="3"/>
  <c r="AVD24" i="3"/>
  <c r="AVD104" i="3"/>
  <c r="AVD41" i="3"/>
  <c r="AVD93" i="3"/>
  <c r="AVD69" i="3"/>
  <c r="AVD46" i="3"/>
  <c r="AVD29" i="3"/>
  <c r="AVD105" i="3"/>
  <c r="AVD36" i="3"/>
  <c r="AVD74" i="3"/>
  <c r="AVD40" i="3"/>
  <c r="AVD48" i="3"/>
  <c r="AVD60" i="3"/>
  <c r="AVD107" i="3"/>
  <c r="AVD64" i="3"/>
  <c r="AVD28" i="3"/>
  <c r="AVD86" i="3"/>
  <c r="AVD73" i="3"/>
  <c r="AVD88" i="3"/>
  <c r="AVD75" i="3"/>
  <c r="AVD71" i="3"/>
  <c r="AVD44" i="3"/>
  <c r="AVD92" i="3"/>
  <c r="AVD56" i="3"/>
  <c r="AVD35" i="3"/>
  <c r="BEZ23" i="3"/>
  <c r="BEZ43" i="3"/>
  <c r="BEZ10" i="3"/>
  <c r="BEZ63" i="3"/>
  <c r="BEZ87" i="3"/>
  <c r="BEZ16" i="3"/>
  <c r="BEZ11" i="3"/>
  <c r="BEZ30" i="3"/>
  <c r="BEZ97" i="3"/>
  <c r="BEZ27" i="3"/>
  <c r="BEZ89" i="3"/>
  <c r="BEZ67" i="3"/>
  <c r="BEZ90" i="3"/>
  <c r="BEZ47" i="3"/>
  <c r="BEZ51" i="3"/>
  <c r="BEZ15" i="3"/>
  <c r="BEZ34" i="3"/>
  <c r="BEZ62" i="3"/>
  <c r="BEZ96" i="3"/>
  <c r="BEZ82" i="3"/>
  <c r="BEZ9" i="3"/>
  <c r="BEZ85" i="3"/>
  <c r="BEZ66" i="3"/>
  <c r="BEZ22" i="3"/>
  <c r="BEZ58" i="3"/>
  <c r="BEZ18" i="3"/>
  <c r="BEZ98" i="3"/>
  <c r="BEZ26" i="3"/>
  <c r="BEZ14" i="3"/>
  <c r="BEZ78" i="3"/>
  <c r="BEZ38" i="3"/>
  <c r="BEZ77" i="3"/>
  <c r="BEZ95" i="3"/>
  <c r="BEZ50" i="3"/>
  <c r="BEZ21" i="3"/>
  <c r="BEZ57" i="3"/>
  <c r="BEZ19" i="3"/>
  <c r="BEZ102" i="3"/>
  <c r="BEZ33" i="3"/>
  <c r="BEZ94" i="3"/>
  <c r="BEZ49" i="3"/>
  <c r="BEZ76" i="3"/>
  <c r="BEZ54" i="3"/>
  <c r="BEZ12" i="3"/>
  <c r="BEZ42" i="3"/>
  <c r="BEZ61" i="3"/>
  <c r="BEZ65" i="3"/>
  <c r="BEZ101" i="3"/>
  <c r="BEZ45" i="3"/>
  <c r="BEZ37" i="3"/>
  <c r="BEZ81" i="3"/>
  <c r="BEZ55" i="3"/>
  <c r="BEZ25" i="3"/>
  <c r="BEZ84" i="3"/>
  <c r="BEZ13" i="3"/>
  <c r="BEZ52" i="3"/>
  <c r="BEZ83" i="3"/>
  <c r="BEZ29" i="3"/>
  <c r="BEZ20" i="3"/>
  <c r="BEZ72" i="3"/>
  <c r="BEZ53" i="3"/>
  <c r="BEZ103" i="3"/>
  <c r="BEZ100" i="3"/>
  <c r="BEZ68" i="3"/>
  <c r="BEZ70" i="3"/>
  <c r="BEZ32" i="3"/>
  <c r="BEZ36" i="3"/>
  <c r="BEZ86" i="3"/>
  <c r="BEZ24" i="3"/>
  <c r="BEZ41" i="3"/>
  <c r="BEZ99" i="3"/>
  <c r="BEZ93" i="3"/>
  <c r="BEZ40" i="3"/>
  <c r="BEZ46" i="3"/>
  <c r="BEZ17" i="3"/>
  <c r="BEZ69" i="3"/>
  <c r="BEZ105" i="3"/>
  <c r="BEZ74" i="3"/>
  <c r="BEZ80" i="3"/>
  <c r="BEZ104" i="3"/>
  <c r="BEZ44" i="3"/>
  <c r="BEZ60" i="3"/>
  <c r="BEZ48" i="3"/>
  <c r="BEZ64" i="3"/>
  <c r="BEZ73" i="3"/>
  <c r="BEZ28" i="3"/>
  <c r="BEZ71" i="3"/>
  <c r="BEZ88" i="3"/>
  <c r="BEZ107" i="3"/>
  <c r="BEZ35" i="3"/>
  <c r="BEZ92" i="3"/>
  <c r="BEZ56" i="3"/>
  <c r="ALI63" i="3"/>
  <c r="ALI87" i="3"/>
  <c r="ALI16" i="3"/>
  <c r="ALI10" i="3"/>
  <c r="ALI43" i="3"/>
  <c r="ALI23" i="3"/>
  <c r="ALI90" i="3"/>
  <c r="ALI97" i="3"/>
  <c r="ALI27" i="3"/>
  <c r="ALI67" i="3"/>
  <c r="ALI47" i="3"/>
  <c r="ALI11" i="3"/>
  <c r="ALI89" i="3"/>
  <c r="ALI15" i="3"/>
  <c r="ALI82" i="3"/>
  <c r="ALI62" i="3"/>
  <c r="ALI30" i="3"/>
  <c r="ALI96" i="3"/>
  <c r="ALI51" i="3"/>
  <c r="ALI34" i="3"/>
  <c r="ALI85" i="3"/>
  <c r="ALI58" i="3"/>
  <c r="ALI22" i="3"/>
  <c r="ALI66" i="3"/>
  <c r="ALI18" i="3"/>
  <c r="ALI9" i="3"/>
  <c r="ALI26" i="3"/>
  <c r="ALI102" i="3"/>
  <c r="ALI42" i="3"/>
  <c r="ALI95" i="3"/>
  <c r="ALI38" i="3"/>
  <c r="ALI98" i="3"/>
  <c r="ALI78" i="3"/>
  <c r="ALI77" i="3"/>
  <c r="ALI50" i="3"/>
  <c r="ALI21" i="3"/>
  <c r="ALI57" i="3"/>
  <c r="ALI12" i="3"/>
  <c r="ALI14" i="3"/>
  <c r="ALI61" i="3"/>
  <c r="ALI81" i="3"/>
  <c r="ALI76" i="3"/>
  <c r="ALI94" i="3"/>
  <c r="ALI49" i="3"/>
  <c r="ALI101" i="3"/>
  <c r="ALI53" i="3"/>
  <c r="ALI54" i="3"/>
  <c r="ALI65" i="3"/>
  <c r="ALI45" i="3"/>
  <c r="ALI19" i="3"/>
  <c r="ALI33" i="3"/>
  <c r="ALI37" i="3"/>
  <c r="ALI55" i="3"/>
  <c r="ALI84" i="3"/>
  <c r="ALI36" i="3"/>
  <c r="ALI70" i="3"/>
  <c r="ALI25" i="3"/>
  <c r="ALI13" i="3"/>
  <c r="ALI80" i="3"/>
  <c r="ALI83" i="3"/>
  <c r="ALI29" i="3"/>
  <c r="ALI103" i="3"/>
  <c r="ALI99" i="3"/>
  <c r="ALI20" i="3"/>
  <c r="ALI72" i="3"/>
  <c r="ALI100" i="3"/>
  <c r="ALI68" i="3"/>
  <c r="ALI32" i="3"/>
  <c r="ALI52" i="3"/>
  <c r="ALI17" i="3"/>
  <c r="ALI104" i="3"/>
  <c r="ALI86" i="3"/>
  <c r="ALI105" i="3"/>
  <c r="ALI41" i="3"/>
  <c r="ALI46" i="3"/>
  <c r="ALI74" i="3"/>
  <c r="ALI69" i="3"/>
  <c r="ALI71" i="3"/>
  <c r="ALI40" i="3"/>
  <c r="ALI60" i="3"/>
  <c r="ALI28" i="3"/>
  <c r="ALI64" i="3"/>
  <c r="ALI88" i="3"/>
  <c r="ALI24" i="3"/>
  <c r="ALI48" i="3"/>
  <c r="ALI35" i="3"/>
  <c r="ALI73" i="3"/>
  <c r="ALI44" i="3"/>
  <c r="ALI107" i="3"/>
  <c r="ALI92" i="3"/>
  <c r="ALI75" i="3"/>
  <c r="AYG43" i="3"/>
  <c r="AYG10" i="3"/>
  <c r="AYG63" i="3"/>
  <c r="AYG27" i="3"/>
  <c r="AYG23" i="3"/>
  <c r="AYG87" i="3"/>
  <c r="AYG16" i="3"/>
  <c r="AYG90" i="3"/>
  <c r="AYG67" i="3"/>
  <c r="AYG47" i="3"/>
  <c r="AYG89" i="3"/>
  <c r="AYG97" i="3"/>
  <c r="AYG11" i="3"/>
  <c r="AYG30" i="3"/>
  <c r="AYG51" i="3"/>
  <c r="AYG96" i="3"/>
  <c r="AYG82" i="3"/>
  <c r="AYG62" i="3"/>
  <c r="AYG34" i="3"/>
  <c r="AYG15" i="3"/>
  <c r="AYG58" i="3"/>
  <c r="AYG9" i="3"/>
  <c r="AYG18" i="3"/>
  <c r="AYG22" i="3"/>
  <c r="AYG26" i="3"/>
  <c r="AYG85" i="3"/>
  <c r="AYG38" i="3"/>
  <c r="AYG77" i="3"/>
  <c r="AYG98" i="3"/>
  <c r="AYG50" i="3"/>
  <c r="AYG21" i="3"/>
  <c r="AYG57" i="3"/>
  <c r="AYG54" i="3"/>
  <c r="AYG12" i="3"/>
  <c r="AYG14" i="3"/>
  <c r="AYG66" i="3"/>
  <c r="AYG78" i="3"/>
  <c r="AYG42" i="3"/>
  <c r="AYG95" i="3"/>
  <c r="AYG76" i="3"/>
  <c r="AYG80" i="3"/>
  <c r="AYG101" i="3"/>
  <c r="AYG53" i="3"/>
  <c r="AYG81" i="3"/>
  <c r="AYG49" i="3"/>
  <c r="AYG65" i="3"/>
  <c r="AYG45" i="3"/>
  <c r="AYG19" i="3"/>
  <c r="AYG33" i="3"/>
  <c r="AYG61" i="3"/>
  <c r="AYG68" i="3"/>
  <c r="AYG94" i="3"/>
  <c r="AYG13" i="3"/>
  <c r="AYG99" i="3"/>
  <c r="AYG102" i="3"/>
  <c r="AYG20" i="3"/>
  <c r="AYG72" i="3"/>
  <c r="AYG83" i="3"/>
  <c r="AYG103" i="3"/>
  <c r="AYG37" i="3"/>
  <c r="AYG55" i="3"/>
  <c r="AYG100" i="3"/>
  <c r="AYG84" i="3"/>
  <c r="AYG25" i="3"/>
  <c r="AYG29" i="3"/>
  <c r="AYG70" i="3"/>
  <c r="AYG93" i="3"/>
  <c r="AYG36" i="3"/>
  <c r="AYG46" i="3"/>
  <c r="AYG52" i="3"/>
  <c r="AYG86" i="3"/>
  <c r="AYG74" i="3"/>
  <c r="AYG69" i="3"/>
  <c r="AYG104" i="3"/>
  <c r="AYG71" i="3"/>
  <c r="AYG17" i="3"/>
  <c r="AYG105" i="3"/>
  <c r="AYG32" i="3"/>
  <c r="AYG40" i="3"/>
  <c r="AYG41" i="3"/>
  <c r="AYG28" i="3"/>
  <c r="AYG88" i="3"/>
  <c r="AYG24" i="3"/>
  <c r="AYG48" i="3"/>
  <c r="AYG44" i="3"/>
  <c r="AYG92" i="3"/>
  <c r="AYG56" i="3"/>
  <c r="AYG60" i="3"/>
  <c r="AYG64" i="3"/>
  <c r="AYG73" i="3"/>
  <c r="AYG107" i="3"/>
  <c r="AIX43" i="3"/>
  <c r="AIX10" i="3"/>
  <c r="AIX63" i="3"/>
  <c r="AIX87" i="3"/>
  <c r="AIX16" i="3"/>
  <c r="AIX23" i="3"/>
  <c r="AIX47" i="3"/>
  <c r="AIX89" i="3"/>
  <c r="AIX97" i="3"/>
  <c r="AIX30" i="3"/>
  <c r="AIX27" i="3"/>
  <c r="AIX11" i="3"/>
  <c r="AIX67" i="3"/>
  <c r="AIX96" i="3"/>
  <c r="AIX34" i="3"/>
  <c r="AIX51" i="3"/>
  <c r="AIX15" i="3"/>
  <c r="AIX9" i="3"/>
  <c r="AIX62" i="3"/>
  <c r="AIX82" i="3"/>
  <c r="AIX58" i="3"/>
  <c r="AIX90" i="3"/>
  <c r="AIX26" i="3"/>
  <c r="AIX66" i="3"/>
  <c r="AIX85" i="3"/>
  <c r="AIX22" i="3"/>
  <c r="AIX18" i="3"/>
  <c r="AIX78" i="3"/>
  <c r="AIX61" i="3"/>
  <c r="AIX102" i="3"/>
  <c r="AIX12" i="3"/>
  <c r="AIX38" i="3"/>
  <c r="AIX98" i="3"/>
  <c r="AIX95" i="3"/>
  <c r="AIX77" i="3"/>
  <c r="AIX21" i="3"/>
  <c r="AIX14" i="3"/>
  <c r="AIX57" i="3"/>
  <c r="AIX54" i="3"/>
  <c r="AIX65" i="3"/>
  <c r="AIX53" i="3"/>
  <c r="AIX76" i="3"/>
  <c r="AIX50" i="3"/>
  <c r="AIX33" i="3"/>
  <c r="AIX49" i="3"/>
  <c r="AIX68" i="3"/>
  <c r="AIX94" i="3"/>
  <c r="AIX101" i="3"/>
  <c r="AIX81" i="3"/>
  <c r="AIX42" i="3"/>
  <c r="AIX45" i="3"/>
  <c r="AIX72" i="3"/>
  <c r="AIX83" i="3"/>
  <c r="AIX99" i="3"/>
  <c r="AIX37" i="3"/>
  <c r="AIX19" i="3"/>
  <c r="AIX103" i="3"/>
  <c r="AIX55" i="3"/>
  <c r="AIX29" i="3"/>
  <c r="AIX100" i="3"/>
  <c r="AIX13" i="3"/>
  <c r="AIX84" i="3"/>
  <c r="AIX25" i="3"/>
  <c r="AIX70" i="3"/>
  <c r="AIX20" i="3"/>
  <c r="AIX80" i="3"/>
  <c r="AIX104" i="3"/>
  <c r="AIX71" i="3"/>
  <c r="AIX86" i="3"/>
  <c r="AIX46" i="3"/>
  <c r="AIX41" i="3"/>
  <c r="AIX105" i="3"/>
  <c r="AIX32" i="3"/>
  <c r="AIX36" i="3"/>
  <c r="AIX69" i="3"/>
  <c r="AIX17" i="3"/>
  <c r="AIX52" i="3"/>
  <c r="AIX74" i="3"/>
  <c r="AIX88" i="3"/>
  <c r="AIX35" i="3"/>
  <c r="AIX40" i="3"/>
  <c r="AIX44" i="3"/>
  <c r="AIX73" i="3"/>
  <c r="AIX93" i="3"/>
  <c r="AIX60" i="3"/>
  <c r="AIX64" i="3"/>
  <c r="AIX107" i="3"/>
  <c r="AIX28" i="3"/>
  <c r="AIX48" i="3"/>
  <c r="AIX56" i="3"/>
  <c r="AIX24" i="3"/>
  <c r="AST10" i="3"/>
  <c r="AST87" i="3"/>
  <c r="AST63" i="3"/>
  <c r="AST23" i="3"/>
  <c r="AST16" i="3"/>
  <c r="AST43" i="3"/>
  <c r="AST47" i="3"/>
  <c r="AST89" i="3"/>
  <c r="AST67" i="3"/>
  <c r="AST11" i="3"/>
  <c r="AST90" i="3"/>
  <c r="AST30" i="3"/>
  <c r="AST27" i="3"/>
  <c r="AST97" i="3"/>
  <c r="AST96" i="3"/>
  <c r="AST15" i="3"/>
  <c r="AST34" i="3"/>
  <c r="AST51" i="3"/>
  <c r="AST9" i="3"/>
  <c r="AST62" i="3"/>
  <c r="AST82" i="3"/>
  <c r="AST58" i="3"/>
  <c r="AST26" i="3"/>
  <c r="AST66" i="3"/>
  <c r="AST85" i="3"/>
  <c r="AST98" i="3"/>
  <c r="AST18" i="3"/>
  <c r="AST22" i="3"/>
  <c r="AST78" i="3"/>
  <c r="AST57" i="3"/>
  <c r="AST42" i="3"/>
  <c r="AST61" i="3"/>
  <c r="AST38" i="3"/>
  <c r="AST95" i="3"/>
  <c r="AST14" i="3"/>
  <c r="AST77" i="3"/>
  <c r="AST12" i="3"/>
  <c r="AST21" i="3"/>
  <c r="AST54" i="3"/>
  <c r="AST65" i="3"/>
  <c r="AST45" i="3"/>
  <c r="AST50" i="3"/>
  <c r="AST33" i="3"/>
  <c r="AST49" i="3"/>
  <c r="AST68" i="3"/>
  <c r="AST94" i="3"/>
  <c r="AST53" i="3"/>
  <c r="AST81" i="3"/>
  <c r="AST76" i="3"/>
  <c r="AST101" i="3"/>
  <c r="AST37" i="3"/>
  <c r="AST99" i="3"/>
  <c r="AST19" i="3"/>
  <c r="AST103" i="3"/>
  <c r="AST55" i="3"/>
  <c r="AST83" i="3"/>
  <c r="AST102" i="3"/>
  <c r="AST80" i="3"/>
  <c r="AST13" i="3"/>
  <c r="AST25" i="3"/>
  <c r="AST84" i="3"/>
  <c r="AST72" i="3"/>
  <c r="AST20" i="3"/>
  <c r="AST70" i="3"/>
  <c r="AST100" i="3"/>
  <c r="AST104" i="3"/>
  <c r="AST71" i="3"/>
  <c r="AST17" i="3"/>
  <c r="AST46" i="3"/>
  <c r="AST32" i="3"/>
  <c r="AST105" i="3"/>
  <c r="AST93" i="3"/>
  <c r="AST24" i="3"/>
  <c r="AST86" i="3"/>
  <c r="AST41" i="3"/>
  <c r="AST29" i="3"/>
  <c r="AST69" i="3"/>
  <c r="AST36" i="3"/>
  <c r="AST74" i="3"/>
  <c r="AST40" i="3"/>
  <c r="AST35" i="3"/>
  <c r="AST44" i="3"/>
  <c r="AST60" i="3"/>
  <c r="AST64" i="3"/>
  <c r="AST28" i="3"/>
  <c r="AST88" i="3"/>
  <c r="AST52" i="3"/>
  <c r="AST48" i="3"/>
  <c r="AST56" i="3"/>
  <c r="AST92" i="3"/>
  <c r="BCP10" i="3"/>
  <c r="BCP43" i="3"/>
  <c r="BCP87" i="3"/>
  <c r="BCP16" i="3"/>
  <c r="BCP23" i="3"/>
  <c r="BCP63" i="3"/>
  <c r="BCP89" i="3"/>
  <c r="BCP67" i="3"/>
  <c r="BCP11" i="3"/>
  <c r="BCP90" i="3"/>
  <c r="BCP27" i="3"/>
  <c r="BCP30" i="3"/>
  <c r="BCP47" i="3"/>
  <c r="BCP97" i="3"/>
  <c r="BCP96" i="3"/>
  <c r="BCP51" i="3"/>
  <c r="BCP62" i="3"/>
  <c r="BCP15" i="3"/>
  <c r="BCP9" i="3"/>
  <c r="BCP82" i="3"/>
  <c r="BCP58" i="3"/>
  <c r="BCP26" i="3"/>
  <c r="BCP85" i="3"/>
  <c r="BCP98" i="3"/>
  <c r="BCP66" i="3"/>
  <c r="BCP18" i="3"/>
  <c r="BCP34" i="3"/>
  <c r="BCP102" i="3"/>
  <c r="BCP57" i="3"/>
  <c r="BCP42" i="3"/>
  <c r="BCP61" i="3"/>
  <c r="BCP22" i="3"/>
  <c r="BCP78" i="3"/>
  <c r="BCP38" i="3"/>
  <c r="BCP12" i="3"/>
  <c r="BCP14" i="3"/>
  <c r="BCP95" i="3"/>
  <c r="BCP77" i="3"/>
  <c r="BCP21" i="3"/>
  <c r="BCP54" i="3"/>
  <c r="BCP65" i="3"/>
  <c r="BCP50" i="3"/>
  <c r="BCP33" i="3"/>
  <c r="BCP76" i="3"/>
  <c r="BCP68" i="3"/>
  <c r="BCP94" i="3"/>
  <c r="BCP53" i="3"/>
  <c r="BCP49" i="3"/>
  <c r="BCP101" i="3"/>
  <c r="BCP45" i="3"/>
  <c r="BCP81" i="3"/>
  <c r="BCP103" i="3"/>
  <c r="BCP99" i="3"/>
  <c r="BCP84" i="3"/>
  <c r="BCP19" i="3"/>
  <c r="BCP37" i="3"/>
  <c r="BCP55" i="3"/>
  <c r="BCP72" i="3"/>
  <c r="BCP83" i="3"/>
  <c r="BCP25" i="3"/>
  <c r="BCP13" i="3"/>
  <c r="BCP100" i="3"/>
  <c r="BCP20" i="3"/>
  <c r="BCP70" i="3"/>
  <c r="BCP80" i="3"/>
  <c r="BCP71" i="3"/>
  <c r="BCP40" i="3"/>
  <c r="BCP17" i="3"/>
  <c r="BCP93" i="3"/>
  <c r="BCP46" i="3"/>
  <c r="BCP41" i="3"/>
  <c r="BCP52" i="3"/>
  <c r="BCP32" i="3"/>
  <c r="BCP24" i="3"/>
  <c r="BCP36" i="3"/>
  <c r="BCP29" i="3"/>
  <c r="BCP105" i="3"/>
  <c r="BCP104" i="3"/>
  <c r="BCP69" i="3"/>
  <c r="BCP86" i="3"/>
  <c r="BCP74" i="3"/>
  <c r="BCP88" i="3"/>
  <c r="BCP60" i="3"/>
  <c r="BCP107" i="3"/>
  <c r="BCP64" i="3"/>
  <c r="BCP28" i="3"/>
  <c r="BCP44" i="3"/>
  <c r="BCP56" i="3"/>
  <c r="BCP48" i="3"/>
  <c r="BCP73" i="3"/>
  <c r="BCP92" i="3"/>
  <c r="BCP35" i="3"/>
  <c r="ATY23" i="3"/>
  <c r="ATY87" i="3"/>
  <c r="ATY90" i="3"/>
  <c r="ATY16" i="3"/>
  <c r="ATY43" i="3"/>
  <c r="ATY63" i="3"/>
  <c r="ATY10" i="3"/>
  <c r="ATY89" i="3"/>
  <c r="ATY11" i="3"/>
  <c r="ATY27" i="3"/>
  <c r="ATY30" i="3"/>
  <c r="ATY97" i="3"/>
  <c r="ATY67" i="3"/>
  <c r="ATY96" i="3"/>
  <c r="ATY34" i="3"/>
  <c r="ATY47" i="3"/>
  <c r="ATY15" i="3"/>
  <c r="ATY82" i="3"/>
  <c r="ATY9" i="3"/>
  <c r="ATY62" i="3"/>
  <c r="ATY51" i="3"/>
  <c r="ATY26" i="3"/>
  <c r="ATY22" i="3"/>
  <c r="ATY85" i="3"/>
  <c r="ATY58" i="3"/>
  <c r="ATY66" i="3"/>
  <c r="ATY18" i="3"/>
  <c r="ATY14" i="3"/>
  <c r="ATY78" i="3"/>
  <c r="ATY42" i="3"/>
  <c r="ATY102" i="3"/>
  <c r="ATY95" i="3"/>
  <c r="ATY38" i="3"/>
  <c r="ATY98" i="3"/>
  <c r="ATY77" i="3"/>
  <c r="ATY50" i="3"/>
  <c r="ATY12" i="3"/>
  <c r="ATY45" i="3"/>
  <c r="ATY21" i="3"/>
  <c r="ATY19" i="3"/>
  <c r="ATY61" i="3"/>
  <c r="ATY33" i="3"/>
  <c r="ATY54" i="3"/>
  <c r="ATY94" i="3"/>
  <c r="ATY80" i="3"/>
  <c r="ATY49" i="3"/>
  <c r="ATY101" i="3"/>
  <c r="ATY76" i="3"/>
  <c r="ATY53" i="3"/>
  <c r="ATY81" i="3"/>
  <c r="ATY65" i="3"/>
  <c r="ATY37" i="3"/>
  <c r="ATY55" i="3"/>
  <c r="ATY84" i="3"/>
  <c r="ATY70" i="3"/>
  <c r="ATY68" i="3"/>
  <c r="ATY103" i="3"/>
  <c r="ATY25" i="3"/>
  <c r="ATY29" i="3"/>
  <c r="ATY13" i="3"/>
  <c r="ATY72" i="3"/>
  <c r="ATY57" i="3"/>
  <c r="ATY100" i="3"/>
  <c r="ATY20" i="3"/>
  <c r="ATY99" i="3"/>
  <c r="ATY105" i="3"/>
  <c r="ATY32" i="3"/>
  <c r="ATY36" i="3"/>
  <c r="ATY41" i="3"/>
  <c r="ATY24" i="3"/>
  <c r="ATY83" i="3"/>
  <c r="ATY52" i="3"/>
  <c r="ATY40" i="3"/>
  <c r="ATY69" i="3"/>
  <c r="ATY46" i="3"/>
  <c r="ATY17" i="3"/>
  <c r="ATY74" i="3"/>
  <c r="ATY86" i="3"/>
  <c r="ATY71" i="3"/>
  <c r="ATY44" i="3"/>
  <c r="ATY56" i="3"/>
  <c r="ATY60" i="3"/>
  <c r="ATY64" i="3"/>
  <c r="ATY28" i="3"/>
  <c r="ATY73" i="3"/>
  <c r="ATY48" i="3"/>
  <c r="ATY107" i="3"/>
  <c r="ATY104" i="3"/>
  <c r="ATY88" i="3"/>
  <c r="ATY35" i="3"/>
  <c r="ATY75" i="3"/>
  <c r="AIY23" i="3"/>
  <c r="AIY10" i="3"/>
  <c r="AIY16" i="3"/>
  <c r="AIY87" i="3"/>
  <c r="AIY43" i="3"/>
  <c r="AIY63" i="3"/>
  <c r="AIY90" i="3"/>
  <c r="AIY27" i="3"/>
  <c r="AIY67" i="3"/>
  <c r="AIY89" i="3"/>
  <c r="AIY97" i="3"/>
  <c r="AIY30" i="3"/>
  <c r="AIY47" i="3"/>
  <c r="AIY11" i="3"/>
  <c r="AIY62" i="3"/>
  <c r="AIY15" i="3"/>
  <c r="AIY34" i="3"/>
  <c r="AIY51" i="3"/>
  <c r="AIY82" i="3"/>
  <c r="AIY26" i="3"/>
  <c r="AIY58" i="3"/>
  <c r="AIY96" i="3"/>
  <c r="AIY85" i="3"/>
  <c r="AIY98" i="3"/>
  <c r="AIY66" i="3"/>
  <c r="AIY9" i="3"/>
  <c r="AIY18" i="3"/>
  <c r="AIY102" i="3"/>
  <c r="AIY57" i="3"/>
  <c r="AIY42" i="3"/>
  <c r="AIY61" i="3"/>
  <c r="AIY22" i="3"/>
  <c r="AIY14" i="3"/>
  <c r="AIY78" i="3"/>
  <c r="AIY12" i="3"/>
  <c r="AIY95" i="3"/>
  <c r="AIY38" i="3"/>
  <c r="AIY77" i="3"/>
  <c r="AIY21" i="3"/>
  <c r="AIY54" i="3"/>
  <c r="AIY81" i="3"/>
  <c r="AIY65" i="3"/>
  <c r="AIY53" i="3"/>
  <c r="AIY101" i="3"/>
  <c r="AIY33" i="3"/>
  <c r="AIY68" i="3"/>
  <c r="AIY94" i="3"/>
  <c r="AIY45" i="3"/>
  <c r="AIY49" i="3"/>
  <c r="AIY83" i="3"/>
  <c r="AIY19" i="3"/>
  <c r="AIY80" i="3"/>
  <c r="AIY29" i="3"/>
  <c r="AIY36" i="3"/>
  <c r="AIY37" i="3"/>
  <c r="AIY72" i="3"/>
  <c r="AIY84" i="3"/>
  <c r="AIY13" i="3"/>
  <c r="AIY52" i="3"/>
  <c r="AIY50" i="3"/>
  <c r="AIY76" i="3"/>
  <c r="AIY55" i="3"/>
  <c r="AIY103" i="3"/>
  <c r="AIY99" i="3"/>
  <c r="AIY25" i="3"/>
  <c r="AIY20" i="3"/>
  <c r="AIY100" i="3"/>
  <c r="AIY70" i="3"/>
  <c r="AIY104" i="3"/>
  <c r="AIY71" i="3"/>
  <c r="AIY40" i="3"/>
  <c r="AIY86" i="3"/>
  <c r="AIY46" i="3"/>
  <c r="AIY17" i="3"/>
  <c r="AIY41" i="3"/>
  <c r="AIY32" i="3"/>
  <c r="AIY24" i="3"/>
  <c r="AIY105" i="3"/>
  <c r="AIY69" i="3"/>
  <c r="AIY44" i="3"/>
  <c r="AIY74" i="3"/>
  <c r="AIY107" i="3"/>
  <c r="AIY56" i="3"/>
  <c r="AIY60" i="3"/>
  <c r="AIY64" i="3"/>
  <c r="AIY88" i="3"/>
  <c r="AIY35" i="3"/>
  <c r="AIY48" i="3"/>
  <c r="AIY73" i="3"/>
  <c r="AIY28" i="3"/>
  <c r="ASU43" i="3"/>
  <c r="ASU16" i="3"/>
  <c r="ASU63" i="3"/>
  <c r="ASU10" i="3"/>
  <c r="ASU87" i="3"/>
  <c r="ASU23" i="3"/>
  <c r="ASU27" i="3"/>
  <c r="ASU89" i="3"/>
  <c r="ASU97" i="3"/>
  <c r="ASU11" i="3"/>
  <c r="ASU90" i="3"/>
  <c r="ASU47" i="3"/>
  <c r="ASU67" i="3"/>
  <c r="ASU30" i="3"/>
  <c r="ASU34" i="3"/>
  <c r="ASU51" i="3"/>
  <c r="ASU96" i="3"/>
  <c r="ASU15" i="3"/>
  <c r="ASU82" i="3"/>
  <c r="ASU62" i="3"/>
  <c r="ASU58" i="3"/>
  <c r="ASU22" i="3"/>
  <c r="ASU26" i="3"/>
  <c r="ASU9" i="3"/>
  <c r="ASU85" i="3"/>
  <c r="ASU98" i="3"/>
  <c r="ASU66" i="3"/>
  <c r="ASU18" i="3"/>
  <c r="ASU12" i="3"/>
  <c r="ASU57" i="3"/>
  <c r="ASU42" i="3"/>
  <c r="ASU61" i="3"/>
  <c r="ASU14" i="3"/>
  <c r="ASU78" i="3"/>
  <c r="ASU102" i="3"/>
  <c r="ASU38" i="3"/>
  <c r="ASU77" i="3"/>
  <c r="ASU95" i="3"/>
  <c r="ASU21" i="3"/>
  <c r="ASU54" i="3"/>
  <c r="ASU65" i="3"/>
  <c r="ASU50" i="3"/>
  <c r="ASU101" i="3"/>
  <c r="ASU53" i="3"/>
  <c r="ASU81" i="3"/>
  <c r="ASU33" i="3"/>
  <c r="ASU68" i="3"/>
  <c r="ASU94" i="3"/>
  <c r="ASU76" i="3"/>
  <c r="ASU45" i="3"/>
  <c r="ASU49" i="3"/>
  <c r="ASU52" i="3"/>
  <c r="ASU19" i="3"/>
  <c r="ASU13" i="3"/>
  <c r="ASU37" i="3"/>
  <c r="ASU72" i="3"/>
  <c r="ASU55" i="3"/>
  <c r="ASU84" i="3"/>
  <c r="ASU83" i="3"/>
  <c r="ASU103" i="3"/>
  <c r="ASU99" i="3"/>
  <c r="ASU100" i="3"/>
  <c r="ASU36" i="3"/>
  <c r="ASU25" i="3"/>
  <c r="ASU20" i="3"/>
  <c r="ASU70" i="3"/>
  <c r="ASU29" i="3"/>
  <c r="ASU104" i="3"/>
  <c r="ASU71" i="3"/>
  <c r="ASU41" i="3"/>
  <c r="ASU40" i="3"/>
  <c r="ASU80" i="3"/>
  <c r="ASU46" i="3"/>
  <c r="ASU32" i="3"/>
  <c r="ASU93" i="3"/>
  <c r="ASU24" i="3"/>
  <c r="ASU17" i="3"/>
  <c r="ASU86" i="3"/>
  <c r="ASU105" i="3"/>
  <c r="ASU44" i="3"/>
  <c r="ASU74" i="3"/>
  <c r="ASU88" i="3"/>
  <c r="ASU56" i="3"/>
  <c r="ASU64" i="3"/>
  <c r="ASU69" i="3"/>
  <c r="ASU28" i="3"/>
  <c r="ASU48" i="3"/>
  <c r="ASU35" i="3"/>
  <c r="ASU73" i="3"/>
  <c r="ASU106" i="3"/>
  <c r="BCQ10" i="3"/>
  <c r="BCQ87" i="3"/>
  <c r="BCQ43" i="3"/>
  <c r="BCQ63" i="3"/>
  <c r="BCQ23" i="3"/>
  <c r="BCQ16" i="3"/>
  <c r="BCQ90" i="3"/>
  <c r="BCQ27" i="3"/>
  <c r="BCQ89" i="3"/>
  <c r="BCQ97" i="3"/>
  <c r="BCQ47" i="3"/>
  <c r="BCQ11" i="3"/>
  <c r="BCQ96" i="3"/>
  <c r="BCQ15" i="3"/>
  <c r="BCQ34" i="3"/>
  <c r="BCQ51" i="3"/>
  <c r="BCQ62" i="3"/>
  <c r="BCQ30" i="3"/>
  <c r="BCQ82" i="3"/>
  <c r="BCQ67" i="3"/>
  <c r="BCQ26" i="3"/>
  <c r="BCQ22" i="3"/>
  <c r="BCQ85" i="3"/>
  <c r="BCQ98" i="3"/>
  <c r="BCQ66" i="3"/>
  <c r="BCQ9" i="3"/>
  <c r="BCQ18" i="3"/>
  <c r="BCQ14" i="3"/>
  <c r="BCQ57" i="3"/>
  <c r="BCQ42" i="3"/>
  <c r="BCQ61" i="3"/>
  <c r="BCQ58" i="3"/>
  <c r="BCQ102" i="3"/>
  <c r="BCQ38" i="3"/>
  <c r="BCQ78" i="3"/>
  <c r="BCQ12" i="3"/>
  <c r="BCQ77" i="3"/>
  <c r="BCQ95" i="3"/>
  <c r="BCQ21" i="3"/>
  <c r="BCQ54" i="3"/>
  <c r="BCQ50" i="3"/>
  <c r="BCQ65" i="3"/>
  <c r="BCQ53" i="3"/>
  <c r="BCQ33" i="3"/>
  <c r="BCQ68" i="3"/>
  <c r="BCQ81" i="3"/>
  <c r="BCQ94" i="3"/>
  <c r="BCQ45" i="3"/>
  <c r="BCQ76" i="3"/>
  <c r="BCQ19" i="3"/>
  <c r="BCQ103" i="3"/>
  <c r="BCQ37" i="3"/>
  <c r="BCQ55" i="3"/>
  <c r="BCQ49" i="3"/>
  <c r="BCQ36" i="3"/>
  <c r="BCQ52" i="3"/>
  <c r="BCQ84" i="3"/>
  <c r="BCQ83" i="3"/>
  <c r="BCQ99" i="3"/>
  <c r="BCQ13" i="3"/>
  <c r="BCQ80" i="3"/>
  <c r="BCQ25" i="3"/>
  <c r="BCQ101" i="3"/>
  <c r="BCQ20" i="3"/>
  <c r="BCQ100" i="3"/>
  <c r="BCQ70" i="3"/>
  <c r="BCQ72" i="3"/>
  <c r="BCQ29" i="3"/>
  <c r="BCQ69" i="3"/>
  <c r="BCQ71" i="3"/>
  <c r="BCQ40" i="3"/>
  <c r="BCQ86" i="3"/>
  <c r="BCQ46" i="3"/>
  <c r="BCQ32" i="3"/>
  <c r="BCQ24" i="3"/>
  <c r="BCQ41" i="3"/>
  <c r="BCQ104" i="3"/>
  <c r="BCQ17" i="3"/>
  <c r="BCQ44" i="3"/>
  <c r="BCQ74" i="3"/>
  <c r="BCQ93" i="3"/>
  <c r="BCQ88" i="3"/>
  <c r="BCQ56" i="3"/>
  <c r="BCQ64" i="3"/>
  <c r="BCQ35" i="3"/>
  <c r="BCQ75" i="3"/>
  <c r="BCQ60" i="3"/>
  <c r="BCQ28" i="3"/>
  <c r="BCQ73" i="3"/>
  <c r="BCQ48" i="3"/>
  <c r="BCQ105" i="3"/>
  <c r="BCQ106" i="3"/>
  <c r="AFH16" i="3"/>
  <c r="AFH63" i="3"/>
  <c r="AFH23" i="3"/>
  <c r="AFH10" i="3"/>
  <c r="AFH87" i="3"/>
  <c r="AFH90" i="3"/>
  <c r="AFH27" i="3"/>
  <c r="AFH30" i="3"/>
  <c r="AFH89" i="3"/>
  <c r="AFH43" i="3"/>
  <c r="AFH47" i="3"/>
  <c r="AFH97" i="3"/>
  <c r="AFH11" i="3"/>
  <c r="AFH82" i="3"/>
  <c r="AFH62" i="3"/>
  <c r="AFH96" i="3"/>
  <c r="AFH67" i="3"/>
  <c r="AFH51" i="3"/>
  <c r="AFH34" i="3"/>
  <c r="AFH9" i="3"/>
  <c r="AFH22" i="3"/>
  <c r="AFH26" i="3"/>
  <c r="AFH18" i="3"/>
  <c r="AFH58" i="3"/>
  <c r="AFH85" i="3"/>
  <c r="AFH50" i="3"/>
  <c r="AFH15" i="3"/>
  <c r="AFH78" i="3"/>
  <c r="AFH102" i="3"/>
  <c r="AFH77" i="3"/>
  <c r="AFH38" i="3"/>
  <c r="AFH21" i="3"/>
  <c r="AFH95" i="3"/>
  <c r="AFH42" i="3"/>
  <c r="AFH61" i="3"/>
  <c r="AFH66" i="3"/>
  <c r="AFH57" i="3"/>
  <c r="AFH98" i="3"/>
  <c r="AFH12" i="3"/>
  <c r="AFH14" i="3"/>
  <c r="AFH54" i="3"/>
  <c r="AFH81" i="3"/>
  <c r="AFH76" i="3"/>
  <c r="AFH65" i="3"/>
  <c r="AFH49" i="3"/>
  <c r="AFH45" i="3"/>
  <c r="AFH101" i="3"/>
  <c r="AFH19" i="3"/>
  <c r="AFH94" i="3"/>
  <c r="AFH33" i="3"/>
  <c r="AFH99" i="3"/>
  <c r="AFH84" i="3"/>
  <c r="AFH80" i="3"/>
  <c r="AFH100" i="3"/>
  <c r="AFH25" i="3"/>
  <c r="AFH20" i="3"/>
  <c r="AFH70" i="3"/>
  <c r="AFH103" i="3"/>
  <c r="AFH37" i="3"/>
  <c r="AFH53" i="3"/>
  <c r="AFH68" i="3"/>
  <c r="AFH83" i="3"/>
  <c r="AFH72" i="3"/>
  <c r="AFH13" i="3"/>
  <c r="AFH69" i="3"/>
  <c r="AFH74" i="3"/>
  <c r="AFH71" i="3"/>
  <c r="AFH40" i="3"/>
  <c r="AFH86" i="3"/>
  <c r="AFH105" i="3"/>
  <c r="AFH46" i="3"/>
  <c r="AFH36" i="3"/>
  <c r="AFH104" i="3"/>
  <c r="AFH32" i="3"/>
  <c r="AFH29" i="3"/>
  <c r="AFH41" i="3"/>
  <c r="AFH17" i="3"/>
  <c r="AFH52" i="3"/>
  <c r="AFH55" i="3"/>
  <c r="AFH48" i="3"/>
  <c r="AFH44" i="3"/>
  <c r="AFH107" i="3"/>
  <c r="AFH88" i="3"/>
  <c r="AFH92" i="3"/>
  <c r="AFH28" i="3"/>
  <c r="AFH24" i="3"/>
  <c r="AFH73" i="3"/>
  <c r="AFH35" i="3"/>
  <c r="AFH64" i="3"/>
  <c r="AFH56" i="3"/>
  <c r="AFH75" i="3"/>
  <c r="AFH60" i="3"/>
  <c r="APD16" i="3"/>
  <c r="APD90" i="3"/>
  <c r="APD63" i="3"/>
  <c r="APD23" i="3"/>
  <c r="APD10" i="3"/>
  <c r="APD87" i="3"/>
  <c r="APD27" i="3"/>
  <c r="APD30" i="3"/>
  <c r="APD89" i="3"/>
  <c r="APD43" i="3"/>
  <c r="APD97" i="3"/>
  <c r="APD47" i="3"/>
  <c r="APD67" i="3"/>
  <c r="APD11" i="3"/>
  <c r="APD15" i="3"/>
  <c r="APD62" i="3"/>
  <c r="APD96" i="3"/>
  <c r="APD51" i="3"/>
  <c r="APD34" i="3"/>
  <c r="APD82" i="3"/>
  <c r="APD9" i="3"/>
  <c r="APD26" i="3"/>
  <c r="APD66" i="3"/>
  <c r="APD18" i="3"/>
  <c r="APD58" i="3"/>
  <c r="APD22" i="3"/>
  <c r="APD85" i="3"/>
  <c r="APD77" i="3"/>
  <c r="APD98" i="3"/>
  <c r="APD38" i="3"/>
  <c r="APD21" i="3"/>
  <c r="APD95" i="3"/>
  <c r="APD50" i="3"/>
  <c r="APD42" i="3"/>
  <c r="APD61" i="3"/>
  <c r="APD57" i="3"/>
  <c r="APD102" i="3"/>
  <c r="APD78" i="3"/>
  <c r="APD12" i="3"/>
  <c r="APD81" i="3"/>
  <c r="APD65" i="3"/>
  <c r="APD54" i="3"/>
  <c r="APD45" i="3"/>
  <c r="APD49" i="3"/>
  <c r="APD101" i="3"/>
  <c r="APD19" i="3"/>
  <c r="APD53" i="3"/>
  <c r="APD76" i="3"/>
  <c r="APD33" i="3"/>
  <c r="APD14" i="3"/>
  <c r="APD80" i="3"/>
  <c r="APD99" i="3"/>
  <c r="APD68" i="3"/>
  <c r="APD100" i="3"/>
  <c r="APD25" i="3"/>
  <c r="APD84" i="3"/>
  <c r="APD20" i="3"/>
  <c r="APD70" i="3"/>
  <c r="APD72" i="3"/>
  <c r="APD94" i="3"/>
  <c r="APD103" i="3"/>
  <c r="APD37" i="3"/>
  <c r="APD83" i="3"/>
  <c r="APD13" i="3"/>
  <c r="APD40" i="3"/>
  <c r="APD24" i="3"/>
  <c r="APD29" i="3"/>
  <c r="APD36" i="3"/>
  <c r="APD74" i="3"/>
  <c r="APD69" i="3"/>
  <c r="APD44" i="3"/>
  <c r="APD86" i="3"/>
  <c r="APD104" i="3"/>
  <c r="APD71" i="3"/>
  <c r="APD105" i="3"/>
  <c r="APD46" i="3"/>
  <c r="APD52" i="3"/>
  <c r="APD17" i="3"/>
  <c r="APD32" i="3"/>
  <c r="APD41" i="3"/>
  <c r="APD48" i="3"/>
  <c r="APD60" i="3"/>
  <c r="APD73" i="3"/>
  <c r="APD28" i="3"/>
  <c r="APD107" i="3"/>
  <c r="APD88" i="3"/>
  <c r="APD35" i="3"/>
  <c r="APD64" i="3"/>
  <c r="APD93" i="3"/>
  <c r="APD56" i="3"/>
  <c r="APD75" i="3"/>
  <c r="APD55" i="3"/>
  <c r="AYZ90" i="3"/>
  <c r="AYZ16" i="3"/>
  <c r="AYZ10" i="3"/>
  <c r="AYZ23" i="3"/>
  <c r="AYZ63" i="3"/>
  <c r="AYZ43" i="3"/>
  <c r="AYZ87" i="3"/>
  <c r="AYZ27" i="3"/>
  <c r="AYZ30" i="3"/>
  <c r="AYZ89" i="3"/>
  <c r="AYZ47" i="3"/>
  <c r="AYZ67" i="3"/>
  <c r="AYZ97" i="3"/>
  <c r="AYZ11" i="3"/>
  <c r="AYZ62" i="3"/>
  <c r="AYZ51" i="3"/>
  <c r="AYZ34" i="3"/>
  <c r="AYZ82" i="3"/>
  <c r="AYZ9" i="3"/>
  <c r="AYZ66" i="3"/>
  <c r="AYZ18" i="3"/>
  <c r="AYZ58" i="3"/>
  <c r="AYZ26" i="3"/>
  <c r="AYZ98" i="3"/>
  <c r="AYZ22" i="3"/>
  <c r="AYZ85" i="3"/>
  <c r="AYZ96" i="3"/>
  <c r="AYZ15" i="3"/>
  <c r="AYZ77" i="3"/>
  <c r="AYZ38" i="3"/>
  <c r="AYZ50" i="3"/>
  <c r="AYZ21" i="3"/>
  <c r="AYZ95" i="3"/>
  <c r="AYZ102" i="3"/>
  <c r="AYZ42" i="3"/>
  <c r="AYZ61" i="3"/>
  <c r="AYZ78" i="3"/>
  <c r="AYZ57" i="3"/>
  <c r="AYZ12" i="3"/>
  <c r="AYZ76" i="3"/>
  <c r="AYZ53" i="3"/>
  <c r="AYZ49" i="3"/>
  <c r="AYZ65" i="3"/>
  <c r="AYZ101" i="3"/>
  <c r="AYZ45" i="3"/>
  <c r="AYZ19" i="3"/>
  <c r="AYZ33" i="3"/>
  <c r="AYZ81" i="3"/>
  <c r="AYZ14" i="3"/>
  <c r="AYZ54" i="3"/>
  <c r="AYZ80" i="3"/>
  <c r="AYZ99" i="3"/>
  <c r="AYZ25" i="3"/>
  <c r="AYZ20" i="3"/>
  <c r="AYZ70" i="3"/>
  <c r="AYZ94" i="3"/>
  <c r="AYZ100" i="3"/>
  <c r="AYZ37" i="3"/>
  <c r="AYZ68" i="3"/>
  <c r="AYZ84" i="3"/>
  <c r="AYZ72" i="3"/>
  <c r="AYZ83" i="3"/>
  <c r="AYZ103" i="3"/>
  <c r="AYZ13" i="3"/>
  <c r="AYZ17" i="3"/>
  <c r="AYZ40" i="3"/>
  <c r="AYZ74" i="3"/>
  <c r="AYZ29" i="3"/>
  <c r="AYZ52" i="3"/>
  <c r="AYZ44" i="3"/>
  <c r="AYZ69" i="3"/>
  <c r="AYZ104" i="3"/>
  <c r="AYZ71" i="3"/>
  <c r="AYZ105" i="3"/>
  <c r="AYZ46" i="3"/>
  <c r="AYZ93" i="3"/>
  <c r="AYZ36" i="3"/>
  <c r="AYZ32" i="3"/>
  <c r="AYZ41" i="3"/>
  <c r="AYZ86" i="3"/>
  <c r="AYZ55" i="3"/>
  <c r="AYZ24" i="3"/>
  <c r="AYZ56" i="3"/>
  <c r="AYZ107" i="3"/>
  <c r="AYZ88" i="3"/>
  <c r="AYZ28" i="3"/>
  <c r="AYZ75" i="3"/>
  <c r="AYZ73" i="3"/>
  <c r="AYZ48" i="3"/>
  <c r="AYZ64" i="3"/>
  <c r="AYZ35" i="3"/>
  <c r="ADM23" i="3"/>
  <c r="ADM16" i="3"/>
  <c r="ADM43" i="3"/>
  <c r="ADM63" i="3"/>
  <c r="ADM10" i="3"/>
  <c r="ADM87" i="3"/>
  <c r="ADM90" i="3"/>
  <c r="ADM27" i="3"/>
  <c r="ADM11" i="3"/>
  <c r="ADM89" i="3"/>
  <c r="ADM97" i="3"/>
  <c r="ADM67" i="3"/>
  <c r="ADM34" i="3"/>
  <c r="ADM96" i="3"/>
  <c r="ADM15" i="3"/>
  <c r="ADM62" i="3"/>
  <c r="ADM47" i="3"/>
  <c r="ADM30" i="3"/>
  <c r="ADM82" i="3"/>
  <c r="ADM51" i="3"/>
  <c r="ADM18" i="3"/>
  <c r="ADM66" i="3"/>
  <c r="ADM58" i="3"/>
  <c r="ADM22" i="3"/>
  <c r="ADM26" i="3"/>
  <c r="ADM9" i="3"/>
  <c r="ADM95" i="3"/>
  <c r="ADM77" i="3"/>
  <c r="ADM12" i="3"/>
  <c r="ADM38" i="3"/>
  <c r="ADM50" i="3"/>
  <c r="ADM21" i="3"/>
  <c r="ADM54" i="3"/>
  <c r="ADM102" i="3"/>
  <c r="ADM78" i="3"/>
  <c r="ADM42" i="3"/>
  <c r="ADM61" i="3"/>
  <c r="ADM85" i="3"/>
  <c r="ADM14" i="3"/>
  <c r="ADM57" i="3"/>
  <c r="ADM98" i="3"/>
  <c r="ADM68" i="3"/>
  <c r="ADM53" i="3"/>
  <c r="ADM94" i="3"/>
  <c r="ADM49" i="3"/>
  <c r="ADM65" i="3"/>
  <c r="ADM19" i="3"/>
  <c r="ADM45" i="3"/>
  <c r="ADM76" i="3"/>
  <c r="ADM81" i="3"/>
  <c r="ADM101" i="3"/>
  <c r="ADM33" i="3"/>
  <c r="ADM83" i="3"/>
  <c r="ADM55" i="3"/>
  <c r="ADM13" i="3"/>
  <c r="ADM52" i="3"/>
  <c r="ADM25" i="3"/>
  <c r="ADM103" i="3"/>
  <c r="ADM20" i="3"/>
  <c r="ADM29" i="3"/>
  <c r="ADM80" i="3"/>
  <c r="ADM70" i="3"/>
  <c r="ADM84" i="3"/>
  <c r="ADM37" i="3"/>
  <c r="ADM99" i="3"/>
  <c r="ADM93" i="3"/>
  <c r="ADM72" i="3"/>
  <c r="ADM74" i="3"/>
  <c r="ADM36" i="3"/>
  <c r="ADM105" i="3"/>
  <c r="ADM71" i="3"/>
  <c r="ADM69" i="3"/>
  <c r="ADM104" i="3"/>
  <c r="ADM17" i="3"/>
  <c r="ADM46" i="3"/>
  <c r="ADM40" i="3"/>
  <c r="ADM86" i="3"/>
  <c r="ADM32" i="3"/>
  <c r="ADM35" i="3"/>
  <c r="ADM73" i="3"/>
  <c r="ADM75" i="3"/>
  <c r="ADM48" i="3"/>
  <c r="ADM56" i="3"/>
  <c r="ADM41" i="3"/>
  <c r="ADM28" i="3"/>
  <c r="ADM100" i="3"/>
  <c r="ADM24" i="3"/>
  <c r="ADM60" i="3"/>
  <c r="ADM88" i="3"/>
  <c r="ADM107" i="3"/>
  <c r="ADM64" i="3"/>
  <c r="ADM44" i="3"/>
  <c r="ADM92" i="3"/>
  <c r="ANI16" i="3"/>
  <c r="ANI90" i="3"/>
  <c r="ANI43" i="3"/>
  <c r="ANI23" i="3"/>
  <c r="ANI63" i="3"/>
  <c r="ANI10" i="3"/>
  <c r="ANI87" i="3"/>
  <c r="ANI27" i="3"/>
  <c r="ANI89" i="3"/>
  <c r="ANI97" i="3"/>
  <c r="ANI15" i="3"/>
  <c r="ANI34" i="3"/>
  <c r="ANI30" i="3"/>
  <c r="ANI11" i="3"/>
  <c r="ANI47" i="3"/>
  <c r="ANI62" i="3"/>
  <c r="ANI96" i="3"/>
  <c r="ANI67" i="3"/>
  <c r="ANI82" i="3"/>
  <c r="ANI51" i="3"/>
  <c r="ANI9" i="3"/>
  <c r="ANI18" i="3"/>
  <c r="ANI58" i="3"/>
  <c r="ANI66" i="3"/>
  <c r="ANI22" i="3"/>
  <c r="ANI26" i="3"/>
  <c r="ANI98" i="3"/>
  <c r="ANI77" i="3"/>
  <c r="ANI38" i="3"/>
  <c r="ANI50" i="3"/>
  <c r="ANI95" i="3"/>
  <c r="ANI21" i="3"/>
  <c r="ANI54" i="3"/>
  <c r="ANI85" i="3"/>
  <c r="ANI14" i="3"/>
  <c r="ANI78" i="3"/>
  <c r="ANI102" i="3"/>
  <c r="ANI42" i="3"/>
  <c r="ANI61" i="3"/>
  <c r="ANI12" i="3"/>
  <c r="ANI57" i="3"/>
  <c r="ANI68" i="3"/>
  <c r="ANI101" i="3"/>
  <c r="ANI53" i="3"/>
  <c r="ANI94" i="3"/>
  <c r="ANI65" i="3"/>
  <c r="ANI49" i="3"/>
  <c r="ANI19" i="3"/>
  <c r="ANI76" i="3"/>
  <c r="ANI81" i="3"/>
  <c r="ANI45" i="3"/>
  <c r="ANI33" i="3"/>
  <c r="ANI55" i="3"/>
  <c r="ANI70" i="3"/>
  <c r="ANI13" i="3"/>
  <c r="ANI52" i="3"/>
  <c r="ANI80" i="3"/>
  <c r="ANI25" i="3"/>
  <c r="ANI20" i="3"/>
  <c r="ANI100" i="3"/>
  <c r="ANI84" i="3"/>
  <c r="ANI29" i="3"/>
  <c r="ANI103" i="3"/>
  <c r="ANI37" i="3"/>
  <c r="ANI72" i="3"/>
  <c r="ANI99" i="3"/>
  <c r="ANI86" i="3"/>
  <c r="ANI104" i="3"/>
  <c r="ANI17" i="3"/>
  <c r="ANI74" i="3"/>
  <c r="ANI83" i="3"/>
  <c r="ANI71" i="3"/>
  <c r="ANI36" i="3"/>
  <c r="ANI105" i="3"/>
  <c r="ANI46" i="3"/>
  <c r="ANI69" i="3"/>
  <c r="ANI32" i="3"/>
  <c r="ANI40" i="3"/>
  <c r="ANI44" i="3"/>
  <c r="ANI60" i="3"/>
  <c r="ANI35" i="3"/>
  <c r="ANI75" i="3"/>
  <c r="ANI107" i="3"/>
  <c r="ANI48" i="3"/>
  <c r="ANI41" i="3"/>
  <c r="ANI56" i="3"/>
  <c r="ANI93" i="3"/>
  <c r="ANI28" i="3"/>
  <c r="ANI88" i="3"/>
  <c r="ANI24" i="3"/>
  <c r="ANI73" i="3"/>
  <c r="ANI64" i="3"/>
  <c r="ANI92" i="3"/>
  <c r="AXE23" i="3"/>
  <c r="AXE43" i="3"/>
  <c r="AXE90" i="3"/>
  <c r="AXE10" i="3"/>
  <c r="AXE63" i="3"/>
  <c r="AXE87" i="3"/>
  <c r="AXE16" i="3"/>
  <c r="AXE27" i="3"/>
  <c r="AXE89" i="3"/>
  <c r="AXE11" i="3"/>
  <c r="AXE97" i="3"/>
  <c r="AXE34" i="3"/>
  <c r="AXE15" i="3"/>
  <c r="AXE47" i="3"/>
  <c r="AXE62" i="3"/>
  <c r="AXE67" i="3"/>
  <c r="AXE30" i="3"/>
  <c r="AXE82" i="3"/>
  <c r="AXE51" i="3"/>
  <c r="AXE18" i="3"/>
  <c r="AXE58" i="3"/>
  <c r="AXE66" i="3"/>
  <c r="AXE26" i="3"/>
  <c r="AXE9" i="3"/>
  <c r="AXE22" i="3"/>
  <c r="AXE96" i="3"/>
  <c r="AXE85" i="3"/>
  <c r="AXE14" i="3"/>
  <c r="AXE77" i="3"/>
  <c r="AXE38" i="3"/>
  <c r="AXE50" i="3"/>
  <c r="AXE12" i="3"/>
  <c r="AXE21" i="3"/>
  <c r="AXE95" i="3"/>
  <c r="AXE54" i="3"/>
  <c r="AXE78" i="3"/>
  <c r="AXE42" i="3"/>
  <c r="AXE61" i="3"/>
  <c r="AXE57" i="3"/>
  <c r="AXE98" i="3"/>
  <c r="AXE68" i="3"/>
  <c r="AXE45" i="3"/>
  <c r="AXE53" i="3"/>
  <c r="AXE94" i="3"/>
  <c r="AXE101" i="3"/>
  <c r="AXE65" i="3"/>
  <c r="AXE49" i="3"/>
  <c r="AXE19" i="3"/>
  <c r="AXE76" i="3"/>
  <c r="AXE102" i="3"/>
  <c r="AXE81" i="3"/>
  <c r="AXE33" i="3"/>
  <c r="AXE55" i="3"/>
  <c r="AXE72" i="3"/>
  <c r="AXE13" i="3"/>
  <c r="AXE25" i="3"/>
  <c r="AXE70" i="3"/>
  <c r="AXE20" i="3"/>
  <c r="AXE52" i="3"/>
  <c r="AXE29" i="3"/>
  <c r="AXE99" i="3"/>
  <c r="AXE84" i="3"/>
  <c r="AXE80" i="3"/>
  <c r="AXE103" i="3"/>
  <c r="AXE37" i="3"/>
  <c r="AXE100" i="3"/>
  <c r="AXE40" i="3"/>
  <c r="AXE36" i="3"/>
  <c r="AXE105" i="3"/>
  <c r="AXE17" i="3"/>
  <c r="AXE74" i="3"/>
  <c r="AXE83" i="3"/>
  <c r="AXE71" i="3"/>
  <c r="AXE104" i="3"/>
  <c r="AXE46" i="3"/>
  <c r="AXE93" i="3"/>
  <c r="AXE32" i="3"/>
  <c r="AXE69" i="3"/>
  <c r="AXE86" i="3"/>
  <c r="AXE44" i="3"/>
  <c r="AXE24" i="3"/>
  <c r="AXE107" i="3"/>
  <c r="AXE41" i="3"/>
  <c r="AXE35" i="3"/>
  <c r="AXE73" i="3"/>
  <c r="AXE75" i="3"/>
  <c r="AXE60" i="3"/>
  <c r="AXE56" i="3"/>
  <c r="AXE28" i="3"/>
  <c r="AXE64" i="3"/>
  <c r="AXE92" i="3"/>
  <c r="AXE48" i="3"/>
  <c r="AJR43" i="3"/>
  <c r="AJR87" i="3"/>
  <c r="AJR10" i="3"/>
  <c r="AJR63" i="3"/>
  <c r="AJR16" i="3"/>
  <c r="AJR90" i="3"/>
  <c r="AJR89" i="3"/>
  <c r="AJR15" i="3"/>
  <c r="AJR97" i="3"/>
  <c r="AJR47" i="3"/>
  <c r="AJR67" i="3"/>
  <c r="AJR11" i="3"/>
  <c r="AJR23" i="3"/>
  <c r="AJR30" i="3"/>
  <c r="AJR62" i="3"/>
  <c r="AJR51" i="3"/>
  <c r="AJR27" i="3"/>
  <c r="AJR34" i="3"/>
  <c r="AJR82" i="3"/>
  <c r="AJR9" i="3"/>
  <c r="AJR22" i="3"/>
  <c r="AJR26" i="3"/>
  <c r="AJR96" i="3"/>
  <c r="AJR85" i="3"/>
  <c r="AJR18" i="3"/>
  <c r="AJR66" i="3"/>
  <c r="AJR57" i="3"/>
  <c r="AJR78" i="3"/>
  <c r="AJR14" i="3"/>
  <c r="AJR42" i="3"/>
  <c r="AJR98" i="3"/>
  <c r="AJR12" i="3"/>
  <c r="AJR102" i="3"/>
  <c r="AJR95" i="3"/>
  <c r="AJR58" i="3"/>
  <c r="AJR77" i="3"/>
  <c r="AJR38" i="3"/>
  <c r="AJR50" i="3"/>
  <c r="AJR19" i="3"/>
  <c r="AJR21" i="3"/>
  <c r="AJR81" i="3"/>
  <c r="AJR33" i="3"/>
  <c r="AJR101" i="3"/>
  <c r="AJR68" i="3"/>
  <c r="AJR54" i="3"/>
  <c r="AJR45" i="3"/>
  <c r="AJR53" i="3"/>
  <c r="AJR94" i="3"/>
  <c r="AJR61" i="3"/>
  <c r="AJR49" i="3"/>
  <c r="AJR65" i="3"/>
  <c r="AJR76" i="3"/>
  <c r="AJR80" i="3"/>
  <c r="AJR103" i="3"/>
  <c r="AJR37" i="3"/>
  <c r="AJR70" i="3"/>
  <c r="AJR99" i="3"/>
  <c r="AJR83" i="3"/>
  <c r="AJR84" i="3"/>
  <c r="AJR13" i="3"/>
  <c r="AJR55" i="3"/>
  <c r="AJR25" i="3"/>
  <c r="AJR52" i="3"/>
  <c r="AJR20" i="3"/>
  <c r="AJR72" i="3"/>
  <c r="AJR100" i="3"/>
  <c r="AJR69" i="3"/>
  <c r="AJR29" i="3"/>
  <c r="AJR86" i="3"/>
  <c r="AJR46" i="3"/>
  <c r="AJR41" i="3"/>
  <c r="AJR32" i="3"/>
  <c r="AJR40" i="3"/>
  <c r="AJR105" i="3"/>
  <c r="AJR36" i="3"/>
  <c r="AJR104" i="3"/>
  <c r="AJR74" i="3"/>
  <c r="AJR71" i="3"/>
  <c r="AJR17" i="3"/>
  <c r="AJR24" i="3"/>
  <c r="AJR107" i="3"/>
  <c r="AJR44" i="3"/>
  <c r="AJR60" i="3"/>
  <c r="AJR73" i="3"/>
  <c r="AJR28" i="3"/>
  <c r="AJR106" i="3"/>
  <c r="AJR56" i="3"/>
  <c r="AJR48" i="3"/>
  <c r="AJR93" i="3"/>
  <c r="AJR88" i="3"/>
  <c r="AJR35" i="3"/>
  <c r="AJR64" i="3"/>
  <c r="ATN63" i="3"/>
  <c r="ATN87" i="3"/>
  <c r="ATN10" i="3"/>
  <c r="ATN43" i="3"/>
  <c r="ATN23" i="3"/>
  <c r="ATN16" i="3"/>
  <c r="ATN89" i="3"/>
  <c r="ATN97" i="3"/>
  <c r="ATN15" i="3"/>
  <c r="ATN47" i="3"/>
  <c r="ATN67" i="3"/>
  <c r="ATN90" i="3"/>
  <c r="ATN11" i="3"/>
  <c r="ATN62" i="3"/>
  <c r="ATN51" i="3"/>
  <c r="ATN27" i="3"/>
  <c r="ATN34" i="3"/>
  <c r="ATN30" i="3"/>
  <c r="ATN82" i="3"/>
  <c r="ATN9" i="3"/>
  <c r="ATN96" i="3"/>
  <c r="ATN26" i="3"/>
  <c r="ATN22" i="3"/>
  <c r="ATN18" i="3"/>
  <c r="ATN66" i="3"/>
  <c r="ATN98" i="3"/>
  <c r="ATN57" i="3"/>
  <c r="ATN14" i="3"/>
  <c r="ATN42" i="3"/>
  <c r="ATN12" i="3"/>
  <c r="ATN58" i="3"/>
  <c r="ATN102" i="3"/>
  <c r="ATN77" i="3"/>
  <c r="ATN95" i="3"/>
  <c r="ATN78" i="3"/>
  <c r="ATN38" i="3"/>
  <c r="ATN50" i="3"/>
  <c r="ATN101" i="3"/>
  <c r="ATN45" i="3"/>
  <c r="ATN19" i="3"/>
  <c r="ATN61" i="3"/>
  <c r="ATN81" i="3"/>
  <c r="ATN33" i="3"/>
  <c r="ATN68" i="3"/>
  <c r="ATN85" i="3"/>
  <c r="ATN53" i="3"/>
  <c r="ATN94" i="3"/>
  <c r="ATN54" i="3"/>
  <c r="ATN49" i="3"/>
  <c r="ATN65" i="3"/>
  <c r="ATN37" i="3"/>
  <c r="ATN84" i="3"/>
  <c r="ATN103" i="3"/>
  <c r="ATN80" i="3"/>
  <c r="ATN99" i="3"/>
  <c r="ATN70" i="3"/>
  <c r="ATN13" i="3"/>
  <c r="ATN55" i="3"/>
  <c r="ATN83" i="3"/>
  <c r="ATN25" i="3"/>
  <c r="ATN20" i="3"/>
  <c r="ATN21" i="3"/>
  <c r="ATN76" i="3"/>
  <c r="ATN100" i="3"/>
  <c r="ATN69" i="3"/>
  <c r="ATN46" i="3"/>
  <c r="ATN52" i="3"/>
  <c r="ATN32" i="3"/>
  <c r="ATN40" i="3"/>
  <c r="ATN86" i="3"/>
  <c r="ATN105" i="3"/>
  <c r="ATN104" i="3"/>
  <c r="ATN72" i="3"/>
  <c r="ATN29" i="3"/>
  <c r="ATN74" i="3"/>
  <c r="ATN41" i="3"/>
  <c r="ATN36" i="3"/>
  <c r="ATN71" i="3"/>
  <c r="ATN107" i="3"/>
  <c r="ATN35" i="3"/>
  <c r="ATN73" i="3"/>
  <c r="ATN24" i="3"/>
  <c r="ATN106" i="3"/>
  <c r="ATN88" i="3"/>
  <c r="ATN28" i="3"/>
  <c r="ATN44" i="3"/>
  <c r="ATN48" i="3"/>
  <c r="ATN56" i="3"/>
  <c r="ATN17" i="3"/>
  <c r="ATN93" i="3"/>
  <c r="ATN64" i="3"/>
  <c r="ATN60" i="3"/>
  <c r="BDJ87" i="3"/>
  <c r="BDJ63" i="3"/>
  <c r="BDJ10" i="3"/>
  <c r="BDJ43" i="3"/>
  <c r="BDJ23" i="3"/>
  <c r="BDJ16" i="3"/>
  <c r="BDJ89" i="3"/>
  <c r="BDJ90" i="3"/>
  <c r="BDJ97" i="3"/>
  <c r="BDJ15" i="3"/>
  <c r="BDJ47" i="3"/>
  <c r="BDJ67" i="3"/>
  <c r="BDJ11" i="3"/>
  <c r="BDJ30" i="3"/>
  <c r="BDJ51" i="3"/>
  <c r="BDJ27" i="3"/>
  <c r="BDJ62" i="3"/>
  <c r="BDJ34" i="3"/>
  <c r="BDJ82" i="3"/>
  <c r="BDJ9" i="3"/>
  <c r="BDJ66" i="3"/>
  <c r="BDJ26" i="3"/>
  <c r="BDJ22" i="3"/>
  <c r="BDJ98" i="3"/>
  <c r="BDJ96" i="3"/>
  <c r="BDJ18" i="3"/>
  <c r="BDJ78" i="3"/>
  <c r="BDJ57" i="3"/>
  <c r="BDJ14" i="3"/>
  <c r="BDJ42" i="3"/>
  <c r="BDJ12" i="3"/>
  <c r="BDJ58" i="3"/>
  <c r="BDJ102" i="3"/>
  <c r="BDJ77" i="3"/>
  <c r="BDJ95" i="3"/>
  <c r="BDJ85" i="3"/>
  <c r="BDJ38" i="3"/>
  <c r="BDJ50" i="3"/>
  <c r="BDJ21" i="3"/>
  <c r="BDJ45" i="3"/>
  <c r="BDJ49" i="3"/>
  <c r="BDJ19" i="3"/>
  <c r="BDJ81" i="3"/>
  <c r="BDJ33" i="3"/>
  <c r="BDJ54" i="3"/>
  <c r="BDJ68" i="3"/>
  <c r="BDJ61" i="3"/>
  <c r="BDJ53" i="3"/>
  <c r="BDJ94" i="3"/>
  <c r="BDJ101" i="3"/>
  <c r="BDJ65" i="3"/>
  <c r="BDJ100" i="3"/>
  <c r="BDJ99" i="3"/>
  <c r="BDJ84" i="3"/>
  <c r="BDJ37" i="3"/>
  <c r="BDJ55" i="3"/>
  <c r="BDJ80" i="3"/>
  <c r="BDJ52" i="3"/>
  <c r="BDJ13" i="3"/>
  <c r="BDJ70" i="3"/>
  <c r="BDJ103" i="3"/>
  <c r="BDJ83" i="3"/>
  <c r="BDJ25" i="3"/>
  <c r="BDJ20" i="3"/>
  <c r="BDJ29" i="3"/>
  <c r="BDJ46" i="3"/>
  <c r="BDJ32" i="3"/>
  <c r="BDJ69" i="3"/>
  <c r="BDJ41" i="3"/>
  <c r="BDJ17" i="3"/>
  <c r="BDJ76" i="3"/>
  <c r="BDJ40" i="3"/>
  <c r="BDJ36" i="3"/>
  <c r="BDJ72" i="3"/>
  <c r="BDJ86" i="3"/>
  <c r="BDJ105" i="3"/>
  <c r="BDJ74" i="3"/>
  <c r="BDJ104" i="3"/>
  <c r="BDJ71" i="3"/>
  <c r="BDJ44" i="3"/>
  <c r="BDJ56" i="3"/>
  <c r="BDJ73" i="3"/>
  <c r="BDJ75" i="3"/>
  <c r="BDJ106" i="3"/>
  <c r="BDJ88" i="3"/>
  <c r="BDJ48" i="3"/>
  <c r="BDJ28" i="3"/>
  <c r="BDJ24" i="3"/>
  <c r="BDJ107" i="3"/>
  <c r="BDJ35" i="3"/>
  <c r="BDJ64" i="3"/>
  <c r="BDJ93" i="3"/>
  <c r="BDJ60" i="3"/>
  <c r="ADO16" i="3"/>
  <c r="ADO43" i="3"/>
  <c r="ADO23" i="3"/>
  <c r="ADO63" i="3"/>
  <c r="ADO90" i="3"/>
  <c r="ADO87" i="3"/>
  <c r="ADO11" i="3"/>
  <c r="ADO27" i="3"/>
  <c r="ADO97" i="3"/>
  <c r="ADO89" i="3"/>
  <c r="ADO10" i="3"/>
  <c r="ADO34" i="3"/>
  <c r="ADO30" i="3"/>
  <c r="ADO47" i="3"/>
  <c r="ADO67" i="3"/>
  <c r="ADO15" i="3"/>
  <c r="ADO82" i="3"/>
  <c r="ADO62" i="3"/>
  <c r="ADO51" i="3"/>
  <c r="ADO66" i="3"/>
  <c r="ADO22" i="3"/>
  <c r="ADO98" i="3"/>
  <c r="ADO58" i="3"/>
  <c r="ADO9" i="3"/>
  <c r="ADO96" i="3"/>
  <c r="ADO26" i="3"/>
  <c r="ADO14" i="3"/>
  <c r="ADO12" i="3"/>
  <c r="ADO95" i="3"/>
  <c r="ADO18" i="3"/>
  <c r="ADO50" i="3"/>
  <c r="ADO77" i="3"/>
  <c r="ADO102" i="3"/>
  <c r="ADO38" i="3"/>
  <c r="ADO21" i="3"/>
  <c r="ADO54" i="3"/>
  <c r="ADO78" i="3"/>
  <c r="ADO61" i="3"/>
  <c r="ADO85" i="3"/>
  <c r="ADO57" i="3"/>
  <c r="ADO94" i="3"/>
  <c r="ADO68" i="3"/>
  <c r="ADO33" i="3"/>
  <c r="ADO42" i="3"/>
  <c r="ADO45" i="3"/>
  <c r="ADO101" i="3"/>
  <c r="ADO49" i="3"/>
  <c r="ADO65" i="3"/>
  <c r="ADO19" i="3"/>
  <c r="ADO53" i="3"/>
  <c r="ADO81" i="3"/>
  <c r="ADO13" i="3"/>
  <c r="ADO80" i="3"/>
  <c r="ADO84" i="3"/>
  <c r="ADO72" i="3"/>
  <c r="ADO103" i="3"/>
  <c r="ADO25" i="3"/>
  <c r="ADO70" i="3"/>
  <c r="ADO83" i="3"/>
  <c r="ADO55" i="3"/>
  <c r="ADO100" i="3"/>
  <c r="ADO20" i="3"/>
  <c r="ADO37" i="3"/>
  <c r="ADO99" i="3"/>
  <c r="ADO76" i="3"/>
  <c r="ADO41" i="3"/>
  <c r="ADO40" i="3"/>
  <c r="ADO36" i="3"/>
  <c r="ADO52" i="3"/>
  <c r="ADO105" i="3"/>
  <c r="ADO74" i="3"/>
  <c r="ADO69" i="3"/>
  <c r="ADO17" i="3"/>
  <c r="ADO71" i="3"/>
  <c r="ADO46" i="3"/>
  <c r="ADO32" i="3"/>
  <c r="ADO29" i="3"/>
  <c r="ADO86" i="3"/>
  <c r="ADO35" i="3"/>
  <c r="ADO104" i="3"/>
  <c r="ADO92" i="3"/>
  <c r="ADO93" i="3"/>
  <c r="ADO73" i="3"/>
  <c r="ADO107" i="3"/>
  <c r="ADO44" i="3"/>
  <c r="ADO48" i="3"/>
  <c r="ADO64" i="3"/>
  <c r="ADO75" i="3"/>
  <c r="ADO88" i="3"/>
  <c r="ADO56" i="3"/>
  <c r="ADO24" i="3"/>
  <c r="ADO60" i="3"/>
  <c r="ADO28" i="3"/>
  <c r="ANK16" i="3"/>
  <c r="ANK43" i="3"/>
  <c r="ANK90" i="3"/>
  <c r="ANK23" i="3"/>
  <c r="ANK63" i="3"/>
  <c r="ANK87" i="3"/>
  <c r="ANK97" i="3"/>
  <c r="ANK30" i="3"/>
  <c r="ANK11" i="3"/>
  <c r="ANK27" i="3"/>
  <c r="ANK89" i="3"/>
  <c r="ANK10" i="3"/>
  <c r="ANK15" i="3"/>
  <c r="ANK34" i="3"/>
  <c r="ANK47" i="3"/>
  <c r="ANK67" i="3"/>
  <c r="ANK82" i="3"/>
  <c r="ANK62" i="3"/>
  <c r="ANK96" i="3"/>
  <c r="ANK9" i="3"/>
  <c r="ANK22" i="3"/>
  <c r="ANK66" i="3"/>
  <c r="ANK58" i="3"/>
  <c r="ANK18" i="3"/>
  <c r="ANK26" i="3"/>
  <c r="ANK14" i="3"/>
  <c r="ANK85" i="3"/>
  <c r="ANK12" i="3"/>
  <c r="ANK98" i="3"/>
  <c r="ANK77" i="3"/>
  <c r="ANK38" i="3"/>
  <c r="ANK51" i="3"/>
  <c r="ANK102" i="3"/>
  <c r="ANK21" i="3"/>
  <c r="ANK54" i="3"/>
  <c r="ANK78" i="3"/>
  <c r="ANK61" i="3"/>
  <c r="ANK50" i="3"/>
  <c r="ANK95" i="3"/>
  <c r="ANK57" i="3"/>
  <c r="ANK68" i="3"/>
  <c r="ANK42" i="3"/>
  <c r="ANK33" i="3"/>
  <c r="ANK45" i="3"/>
  <c r="ANK76" i="3"/>
  <c r="ANK94" i="3"/>
  <c r="ANK65" i="3"/>
  <c r="ANK49" i="3"/>
  <c r="ANK19" i="3"/>
  <c r="ANK81" i="3"/>
  <c r="ANK101" i="3"/>
  <c r="ANK13" i="3"/>
  <c r="ANK53" i="3"/>
  <c r="ANK103" i="3"/>
  <c r="ANK25" i="3"/>
  <c r="ANK55" i="3"/>
  <c r="ANK72" i="3"/>
  <c r="ANK83" i="3"/>
  <c r="ANK29" i="3"/>
  <c r="ANK20" i="3"/>
  <c r="ANK100" i="3"/>
  <c r="ANK80" i="3"/>
  <c r="ANK37" i="3"/>
  <c r="ANK99" i="3"/>
  <c r="ANK84" i="3"/>
  <c r="ANK36" i="3"/>
  <c r="ANK86" i="3"/>
  <c r="ANK41" i="3"/>
  <c r="ANK52" i="3"/>
  <c r="ANK40" i="3"/>
  <c r="ANK70" i="3"/>
  <c r="ANK74" i="3"/>
  <c r="ANK93" i="3"/>
  <c r="ANK104" i="3"/>
  <c r="ANK69" i="3"/>
  <c r="ANK71" i="3"/>
  <c r="ANK17" i="3"/>
  <c r="ANK105" i="3"/>
  <c r="ANK46" i="3"/>
  <c r="ANK32" i="3"/>
  <c r="ANK24" i="3"/>
  <c r="ANK107" i="3"/>
  <c r="ANK88" i="3"/>
  <c r="ANK35" i="3"/>
  <c r="ANK64" i="3"/>
  <c r="ANK60" i="3"/>
  <c r="ANK48" i="3"/>
  <c r="ANK75" i="3"/>
  <c r="ANK92" i="3"/>
  <c r="ANK56" i="3"/>
  <c r="ANK73" i="3"/>
  <c r="ANK28" i="3"/>
  <c r="AXG90" i="3"/>
  <c r="AXG10" i="3"/>
  <c r="AXG16" i="3"/>
  <c r="AXG63" i="3"/>
  <c r="AXG23" i="3"/>
  <c r="AXG43" i="3"/>
  <c r="AXG87" i="3"/>
  <c r="AXG30" i="3"/>
  <c r="AXG27" i="3"/>
  <c r="AXG11" i="3"/>
  <c r="AXG89" i="3"/>
  <c r="AXG96" i="3"/>
  <c r="AXG34" i="3"/>
  <c r="AXG47" i="3"/>
  <c r="AXG67" i="3"/>
  <c r="AXG15" i="3"/>
  <c r="AXG82" i="3"/>
  <c r="AXG97" i="3"/>
  <c r="AXG62" i="3"/>
  <c r="AXG22" i="3"/>
  <c r="AXG66" i="3"/>
  <c r="AXG98" i="3"/>
  <c r="AXG58" i="3"/>
  <c r="AXG9" i="3"/>
  <c r="AXG26" i="3"/>
  <c r="AXG51" i="3"/>
  <c r="AXG18" i="3"/>
  <c r="AXG78" i="3"/>
  <c r="AXG14" i="3"/>
  <c r="AXG12" i="3"/>
  <c r="AXG50" i="3"/>
  <c r="AXG77" i="3"/>
  <c r="AXG38" i="3"/>
  <c r="AXG85" i="3"/>
  <c r="AXG21" i="3"/>
  <c r="AXG54" i="3"/>
  <c r="AXG102" i="3"/>
  <c r="AXG61" i="3"/>
  <c r="AXG95" i="3"/>
  <c r="AXG57" i="3"/>
  <c r="AXG101" i="3"/>
  <c r="AXG68" i="3"/>
  <c r="AXG42" i="3"/>
  <c r="AXG49" i="3"/>
  <c r="AXG33" i="3"/>
  <c r="AXG45" i="3"/>
  <c r="AXG94" i="3"/>
  <c r="AXG65" i="3"/>
  <c r="AXG81" i="3"/>
  <c r="AXG76" i="3"/>
  <c r="AXG19" i="3"/>
  <c r="AXG99" i="3"/>
  <c r="AXG13" i="3"/>
  <c r="AXG80" i="3"/>
  <c r="AXG55" i="3"/>
  <c r="AXG25" i="3"/>
  <c r="AXG53" i="3"/>
  <c r="AXG103" i="3"/>
  <c r="AXG20" i="3"/>
  <c r="AXG100" i="3"/>
  <c r="AXG72" i="3"/>
  <c r="AXG83" i="3"/>
  <c r="AXG70" i="3"/>
  <c r="AXG37" i="3"/>
  <c r="AXG84" i="3"/>
  <c r="AXG40" i="3"/>
  <c r="AXG93" i="3"/>
  <c r="AXG41" i="3"/>
  <c r="AXG74" i="3"/>
  <c r="AXG52" i="3"/>
  <c r="AXG71" i="3"/>
  <c r="AXG36" i="3"/>
  <c r="AXG104" i="3"/>
  <c r="AXG69" i="3"/>
  <c r="AXG86" i="3"/>
  <c r="AXG105" i="3"/>
  <c r="AXG17" i="3"/>
  <c r="AXG29" i="3"/>
  <c r="AXG46" i="3"/>
  <c r="AXG32" i="3"/>
  <c r="AXG48" i="3"/>
  <c r="AXG73" i="3"/>
  <c r="AXG28" i="3"/>
  <c r="AXG64" i="3"/>
  <c r="AXG60" i="3"/>
  <c r="AXG35" i="3"/>
  <c r="AXG24" i="3"/>
  <c r="AXG92" i="3"/>
  <c r="AXG56" i="3"/>
  <c r="AXG88" i="3"/>
  <c r="ADP90" i="3"/>
  <c r="ADP87" i="3"/>
  <c r="ADP16" i="3"/>
  <c r="ADP63" i="3"/>
  <c r="ADP10" i="3"/>
  <c r="ADP23" i="3"/>
  <c r="ADP67" i="3"/>
  <c r="ADP11" i="3"/>
  <c r="ADP97" i="3"/>
  <c r="ADP30" i="3"/>
  <c r="ADP27" i="3"/>
  <c r="ADP43" i="3"/>
  <c r="ADP89" i="3"/>
  <c r="ADP15" i="3"/>
  <c r="ADP47" i="3"/>
  <c r="ADP34" i="3"/>
  <c r="ADP82" i="3"/>
  <c r="ADP62" i="3"/>
  <c r="ADP9" i="3"/>
  <c r="ADP66" i="3"/>
  <c r="ADP96" i="3"/>
  <c r="ADP18" i="3"/>
  <c r="ADP58" i="3"/>
  <c r="ADP22" i="3"/>
  <c r="ADP51" i="3"/>
  <c r="ADP26" i="3"/>
  <c r="ADP14" i="3"/>
  <c r="ADP12" i="3"/>
  <c r="ADP95" i="3"/>
  <c r="ADP102" i="3"/>
  <c r="ADP77" i="3"/>
  <c r="ADP38" i="3"/>
  <c r="ADP21" i="3"/>
  <c r="ADP54" i="3"/>
  <c r="ADP61" i="3"/>
  <c r="ADP50" i="3"/>
  <c r="ADP57" i="3"/>
  <c r="ADP98" i="3"/>
  <c r="ADP78" i="3"/>
  <c r="ADP76" i="3"/>
  <c r="ADP53" i="3"/>
  <c r="ADP68" i="3"/>
  <c r="ADP45" i="3"/>
  <c r="ADP85" i="3"/>
  <c r="ADP81" i="3"/>
  <c r="ADP101" i="3"/>
  <c r="ADP33" i="3"/>
  <c r="ADP94" i="3"/>
  <c r="ADP65" i="3"/>
  <c r="ADP19" i="3"/>
  <c r="ADP49" i="3"/>
  <c r="ADP42" i="3"/>
  <c r="ADP100" i="3"/>
  <c r="ADP13" i="3"/>
  <c r="ADP99" i="3"/>
  <c r="ADP25" i="3"/>
  <c r="ADP29" i="3"/>
  <c r="ADP72" i="3"/>
  <c r="ADP84" i="3"/>
  <c r="ADP55" i="3"/>
  <c r="ADP103" i="3"/>
  <c r="ADP70" i="3"/>
  <c r="ADP80" i="3"/>
  <c r="ADP83" i="3"/>
  <c r="ADP20" i="3"/>
  <c r="ADP37" i="3"/>
  <c r="ADP86" i="3"/>
  <c r="ADP41" i="3"/>
  <c r="ADP93" i="3"/>
  <c r="ADP74" i="3"/>
  <c r="ADP17" i="3"/>
  <c r="ADP40" i="3"/>
  <c r="ADP52" i="3"/>
  <c r="ADP71" i="3"/>
  <c r="ADP104" i="3"/>
  <c r="ADP46" i="3"/>
  <c r="ADP69" i="3"/>
  <c r="ADP105" i="3"/>
  <c r="ADP32" i="3"/>
  <c r="ADP36" i="3"/>
  <c r="ADP88" i="3"/>
  <c r="ADP106" i="3"/>
  <c r="ADP60" i="3"/>
  <c r="ADP56" i="3"/>
  <c r="ADP28" i="3"/>
  <c r="ADP107" i="3"/>
  <c r="ADP44" i="3"/>
  <c r="ADP35" i="3"/>
  <c r="ADP64" i="3"/>
  <c r="ADP48" i="3"/>
  <c r="ADP73" i="3"/>
  <c r="ADP24" i="3"/>
  <c r="ANL90" i="3"/>
  <c r="ANL87" i="3"/>
  <c r="ANL16" i="3"/>
  <c r="ANL10" i="3"/>
  <c r="ANL63" i="3"/>
  <c r="ANL23" i="3"/>
  <c r="ANL97" i="3"/>
  <c r="ANL67" i="3"/>
  <c r="ANL30" i="3"/>
  <c r="ANL27" i="3"/>
  <c r="ANL43" i="3"/>
  <c r="ANL11" i="3"/>
  <c r="ANL89" i="3"/>
  <c r="ANL47" i="3"/>
  <c r="ANL34" i="3"/>
  <c r="ANL15" i="3"/>
  <c r="ANL82" i="3"/>
  <c r="ANL62" i="3"/>
  <c r="ANL9" i="3"/>
  <c r="ANL98" i="3"/>
  <c r="ANL66" i="3"/>
  <c r="ANL58" i="3"/>
  <c r="ANL22" i="3"/>
  <c r="ANL18" i="3"/>
  <c r="ANL96" i="3"/>
  <c r="ANL51" i="3"/>
  <c r="ANL26" i="3"/>
  <c r="ANL50" i="3"/>
  <c r="ANL14" i="3"/>
  <c r="ANL12" i="3"/>
  <c r="ANL85" i="3"/>
  <c r="ANL102" i="3"/>
  <c r="ANL77" i="3"/>
  <c r="ANL38" i="3"/>
  <c r="ANL95" i="3"/>
  <c r="ANL21" i="3"/>
  <c r="ANL54" i="3"/>
  <c r="ANL61" i="3"/>
  <c r="ANL57" i="3"/>
  <c r="ANL68" i="3"/>
  <c r="ANL76" i="3"/>
  <c r="ANL53" i="3"/>
  <c r="ANL78" i="3"/>
  <c r="ANL81" i="3"/>
  <c r="ANL33" i="3"/>
  <c r="ANL94" i="3"/>
  <c r="ANL65" i="3"/>
  <c r="ANL101" i="3"/>
  <c r="ANL19" i="3"/>
  <c r="ANL42" i="3"/>
  <c r="ANL49" i="3"/>
  <c r="ANL13" i="3"/>
  <c r="ANL80" i="3"/>
  <c r="ANL100" i="3"/>
  <c r="ANL72" i="3"/>
  <c r="ANL99" i="3"/>
  <c r="ANL25" i="3"/>
  <c r="ANL45" i="3"/>
  <c r="ANL70" i="3"/>
  <c r="ANL84" i="3"/>
  <c r="ANL55" i="3"/>
  <c r="ANL103" i="3"/>
  <c r="ANL83" i="3"/>
  <c r="ANL20" i="3"/>
  <c r="ANL37" i="3"/>
  <c r="ANL36" i="3"/>
  <c r="ANL74" i="3"/>
  <c r="ANL86" i="3"/>
  <c r="ANL41" i="3"/>
  <c r="ANL40" i="3"/>
  <c r="ANL93" i="3"/>
  <c r="ANL52" i="3"/>
  <c r="ANL71" i="3"/>
  <c r="ANL105" i="3"/>
  <c r="ANL104" i="3"/>
  <c r="ANL29" i="3"/>
  <c r="ANL46" i="3"/>
  <c r="ANL32" i="3"/>
  <c r="ANL69" i="3"/>
  <c r="ANL17" i="3"/>
  <c r="ANL24" i="3"/>
  <c r="ANL28" i="3"/>
  <c r="ANL73" i="3"/>
  <c r="ANL56" i="3"/>
  <c r="ANL35" i="3"/>
  <c r="ANL64" i="3"/>
  <c r="ANL48" i="3"/>
  <c r="ANL44" i="3"/>
  <c r="ANL88" i="3"/>
  <c r="ANL60" i="3"/>
  <c r="ANL92" i="3"/>
  <c r="AXH90" i="3"/>
  <c r="AXH63" i="3"/>
  <c r="AXH87" i="3"/>
  <c r="AXH16" i="3"/>
  <c r="AXH23" i="3"/>
  <c r="AXH10" i="3"/>
  <c r="AXH97" i="3"/>
  <c r="AXH43" i="3"/>
  <c r="AXH30" i="3"/>
  <c r="AXH27" i="3"/>
  <c r="AXH67" i="3"/>
  <c r="AXH89" i="3"/>
  <c r="AXH11" i="3"/>
  <c r="AXH47" i="3"/>
  <c r="AXH15" i="3"/>
  <c r="AXH34" i="3"/>
  <c r="AXH82" i="3"/>
  <c r="AXH62" i="3"/>
  <c r="AXH96" i="3"/>
  <c r="AXH98" i="3"/>
  <c r="AXH9" i="3"/>
  <c r="AXH18" i="3"/>
  <c r="AXH58" i="3"/>
  <c r="AXH66" i="3"/>
  <c r="AXH22" i="3"/>
  <c r="AXH51" i="3"/>
  <c r="AXH26" i="3"/>
  <c r="AXH50" i="3"/>
  <c r="AXH14" i="3"/>
  <c r="AXH42" i="3"/>
  <c r="AXH12" i="3"/>
  <c r="AXH78" i="3"/>
  <c r="AXH77" i="3"/>
  <c r="AXH38" i="3"/>
  <c r="AXH102" i="3"/>
  <c r="AXH21" i="3"/>
  <c r="AXH54" i="3"/>
  <c r="AXH85" i="3"/>
  <c r="AXH61" i="3"/>
  <c r="AXH95" i="3"/>
  <c r="AXH57" i="3"/>
  <c r="AXH68" i="3"/>
  <c r="AXH33" i="3"/>
  <c r="AXH45" i="3"/>
  <c r="AXH94" i="3"/>
  <c r="AXH65" i="3"/>
  <c r="AXH76" i="3"/>
  <c r="AXH49" i="3"/>
  <c r="AXH19" i="3"/>
  <c r="AXH81" i="3"/>
  <c r="AXH53" i="3"/>
  <c r="AXH29" i="3"/>
  <c r="AXH101" i="3"/>
  <c r="AXH13" i="3"/>
  <c r="AXH84" i="3"/>
  <c r="AXH25" i="3"/>
  <c r="AXH72" i="3"/>
  <c r="AXH70" i="3"/>
  <c r="AXH99" i="3"/>
  <c r="AXH100" i="3"/>
  <c r="AXH55" i="3"/>
  <c r="AXH80" i="3"/>
  <c r="AXH103" i="3"/>
  <c r="AXH83" i="3"/>
  <c r="AXH20" i="3"/>
  <c r="AXH37" i="3"/>
  <c r="AXH41" i="3"/>
  <c r="AXH69" i="3"/>
  <c r="AXH74" i="3"/>
  <c r="AXH52" i="3"/>
  <c r="AXH40" i="3"/>
  <c r="AXH71" i="3"/>
  <c r="AXH36" i="3"/>
  <c r="AXH104" i="3"/>
  <c r="AXH86" i="3"/>
  <c r="AXH105" i="3"/>
  <c r="AXH46" i="3"/>
  <c r="AXH32" i="3"/>
  <c r="AXH17" i="3"/>
  <c r="AXH48" i="3"/>
  <c r="AXH93" i="3"/>
  <c r="AXH60" i="3"/>
  <c r="AXH28" i="3"/>
  <c r="AXH56" i="3"/>
  <c r="AXH64" i="3"/>
  <c r="AXH24" i="3"/>
  <c r="AXH88" i="3"/>
  <c r="AXH35" i="3"/>
  <c r="AXH107" i="3"/>
  <c r="AXH73" i="3"/>
  <c r="AXH75" i="3"/>
  <c r="AXH92" i="3"/>
  <c r="ADQ63" i="3"/>
  <c r="ADQ10" i="3"/>
  <c r="ADQ43" i="3"/>
  <c r="ADQ16" i="3"/>
  <c r="ADQ23" i="3"/>
  <c r="ADQ87" i="3"/>
  <c r="ADQ11" i="3"/>
  <c r="ADQ67" i="3"/>
  <c r="ADQ97" i="3"/>
  <c r="ADQ30" i="3"/>
  <c r="ADQ27" i="3"/>
  <c r="ADQ90" i="3"/>
  <c r="ADQ89" i="3"/>
  <c r="ADQ34" i="3"/>
  <c r="ADQ15" i="3"/>
  <c r="ADQ82" i="3"/>
  <c r="ADQ47" i="3"/>
  <c r="ADQ22" i="3"/>
  <c r="ADQ96" i="3"/>
  <c r="ADQ18" i="3"/>
  <c r="ADQ66" i="3"/>
  <c r="ADQ98" i="3"/>
  <c r="ADQ9" i="3"/>
  <c r="ADQ58" i="3"/>
  <c r="ADQ51" i="3"/>
  <c r="ADQ62" i="3"/>
  <c r="ADQ26" i="3"/>
  <c r="ADQ85" i="3"/>
  <c r="ADQ102" i="3"/>
  <c r="ADQ14" i="3"/>
  <c r="ADQ50" i="3"/>
  <c r="ADQ42" i="3"/>
  <c r="ADQ12" i="3"/>
  <c r="ADQ77" i="3"/>
  <c r="ADQ38" i="3"/>
  <c r="ADQ21" i="3"/>
  <c r="ADQ54" i="3"/>
  <c r="ADQ61" i="3"/>
  <c r="ADQ95" i="3"/>
  <c r="ADQ57" i="3"/>
  <c r="ADQ78" i="3"/>
  <c r="ADQ45" i="3"/>
  <c r="ADQ68" i="3"/>
  <c r="ADQ33" i="3"/>
  <c r="ADQ94" i="3"/>
  <c r="ADQ65" i="3"/>
  <c r="ADQ19" i="3"/>
  <c r="ADQ81" i="3"/>
  <c r="ADQ49" i="3"/>
  <c r="ADQ76" i="3"/>
  <c r="ADQ101" i="3"/>
  <c r="ADQ13" i="3"/>
  <c r="ADQ29" i="3"/>
  <c r="ADQ80" i="3"/>
  <c r="ADQ84" i="3"/>
  <c r="ADQ100" i="3"/>
  <c r="ADQ25" i="3"/>
  <c r="ADQ83" i="3"/>
  <c r="ADQ70" i="3"/>
  <c r="ADQ55" i="3"/>
  <c r="ADQ99" i="3"/>
  <c r="ADQ36" i="3"/>
  <c r="ADQ20" i="3"/>
  <c r="ADQ37" i="3"/>
  <c r="ADQ72" i="3"/>
  <c r="ADQ103" i="3"/>
  <c r="ADQ93" i="3"/>
  <c r="ADQ86" i="3"/>
  <c r="ADQ41" i="3"/>
  <c r="ADQ69" i="3"/>
  <c r="ADQ17" i="3"/>
  <c r="ADQ105" i="3"/>
  <c r="ADQ40" i="3"/>
  <c r="ADQ53" i="3"/>
  <c r="ADQ71" i="3"/>
  <c r="ADQ104" i="3"/>
  <c r="ADQ46" i="3"/>
  <c r="ADQ74" i="3"/>
  <c r="ADQ32" i="3"/>
  <c r="ADQ73" i="3"/>
  <c r="ADQ44" i="3"/>
  <c r="ADQ28" i="3"/>
  <c r="ADQ35" i="3"/>
  <c r="ADQ64" i="3"/>
  <c r="ADQ88" i="3"/>
  <c r="ADQ48" i="3"/>
  <c r="ADQ60" i="3"/>
  <c r="ADQ56" i="3"/>
  <c r="ANM10" i="3"/>
  <c r="ANM63" i="3"/>
  <c r="ANM43" i="3"/>
  <c r="ANM16" i="3"/>
  <c r="ANM23" i="3"/>
  <c r="ANM87" i="3"/>
  <c r="ANM90" i="3"/>
  <c r="ANM67" i="3"/>
  <c r="ANM97" i="3"/>
  <c r="ANM30" i="3"/>
  <c r="ANM27" i="3"/>
  <c r="ANM11" i="3"/>
  <c r="ANM89" i="3"/>
  <c r="ANM15" i="3"/>
  <c r="ANM34" i="3"/>
  <c r="ANM82" i="3"/>
  <c r="ANM22" i="3"/>
  <c r="ANM96" i="3"/>
  <c r="ANM47" i="3"/>
  <c r="ANM51" i="3"/>
  <c r="ANM62" i="3"/>
  <c r="ANM9" i="3"/>
  <c r="ANM58" i="3"/>
  <c r="ANM66" i="3"/>
  <c r="ANM18" i="3"/>
  <c r="ANM26" i="3"/>
  <c r="ANM14" i="3"/>
  <c r="ANM42" i="3"/>
  <c r="ANM102" i="3"/>
  <c r="ANM12" i="3"/>
  <c r="ANM50" i="3"/>
  <c r="ANM85" i="3"/>
  <c r="ANM98" i="3"/>
  <c r="ANM77" i="3"/>
  <c r="ANM38" i="3"/>
  <c r="ANM21" i="3"/>
  <c r="ANM54" i="3"/>
  <c r="ANM61" i="3"/>
  <c r="ANM95" i="3"/>
  <c r="ANM57" i="3"/>
  <c r="ANM78" i="3"/>
  <c r="ANM81" i="3"/>
  <c r="ANM68" i="3"/>
  <c r="ANM33" i="3"/>
  <c r="ANM45" i="3"/>
  <c r="ANM101" i="3"/>
  <c r="ANM94" i="3"/>
  <c r="ANM65" i="3"/>
  <c r="ANM19" i="3"/>
  <c r="ANM76" i="3"/>
  <c r="ANM49" i="3"/>
  <c r="ANM29" i="3"/>
  <c r="ANM36" i="3"/>
  <c r="ANM53" i="3"/>
  <c r="ANM13" i="3"/>
  <c r="ANM84" i="3"/>
  <c r="ANM25" i="3"/>
  <c r="ANM72" i="3"/>
  <c r="ANM55" i="3"/>
  <c r="ANM70" i="3"/>
  <c r="ANM80" i="3"/>
  <c r="ANM99" i="3"/>
  <c r="ANM20" i="3"/>
  <c r="ANM37" i="3"/>
  <c r="ANM100" i="3"/>
  <c r="ANM105" i="3"/>
  <c r="ANM83" i="3"/>
  <c r="ANM41" i="3"/>
  <c r="ANM69" i="3"/>
  <c r="ANM86" i="3"/>
  <c r="ANM93" i="3"/>
  <c r="ANM17" i="3"/>
  <c r="ANM40" i="3"/>
  <c r="ANM71" i="3"/>
  <c r="ANM52" i="3"/>
  <c r="ANM104" i="3"/>
  <c r="ANM46" i="3"/>
  <c r="ANM74" i="3"/>
  <c r="ANM32" i="3"/>
  <c r="ANM88" i="3"/>
  <c r="ANM24" i="3"/>
  <c r="ANM60" i="3"/>
  <c r="ANM28" i="3"/>
  <c r="ANM35" i="3"/>
  <c r="ANM64" i="3"/>
  <c r="ANM92" i="3"/>
  <c r="ANM103" i="3"/>
  <c r="ANM44" i="3"/>
  <c r="ANM48" i="3"/>
  <c r="ANM107" i="3"/>
  <c r="ANM73" i="3"/>
  <c r="AXI43" i="3"/>
  <c r="AXI90" i="3"/>
  <c r="AXI16" i="3"/>
  <c r="AXI87" i="3"/>
  <c r="AXI23" i="3"/>
  <c r="AXI63" i="3"/>
  <c r="AXI10" i="3"/>
  <c r="AXI11" i="3"/>
  <c r="AXI67" i="3"/>
  <c r="AXI97" i="3"/>
  <c r="AXI30" i="3"/>
  <c r="AXI27" i="3"/>
  <c r="AXI89" i="3"/>
  <c r="AXI34" i="3"/>
  <c r="AXI15" i="3"/>
  <c r="AXI82" i="3"/>
  <c r="AXI47" i="3"/>
  <c r="AXI22" i="3"/>
  <c r="AXI98" i="3"/>
  <c r="AXI51" i="3"/>
  <c r="AXI62" i="3"/>
  <c r="AXI9" i="3"/>
  <c r="AXI58" i="3"/>
  <c r="AXI18" i="3"/>
  <c r="AXI66" i="3"/>
  <c r="AXI26" i="3"/>
  <c r="AXI96" i="3"/>
  <c r="AXI14" i="3"/>
  <c r="AXI42" i="3"/>
  <c r="AXI12" i="3"/>
  <c r="AXI102" i="3"/>
  <c r="AXI77" i="3"/>
  <c r="AXI38" i="3"/>
  <c r="AXI21" i="3"/>
  <c r="AXI50" i="3"/>
  <c r="AXI54" i="3"/>
  <c r="AXI78" i="3"/>
  <c r="AXI61" i="3"/>
  <c r="AXI85" i="3"/>
  <c r="AXI95" i="3"/>
  <c r="AXI57" i="3"/>
  <c r="AXI49" i="3"/>
  <c r="AXI68" i="3"/>
  <c r="AXI101" i="3"/>
  <c r="AXI33" i="3"/>
  <c r="AXI45" i="3"/>
  <c r="AXI81" i="3"/>
  <c r="AXI94" i="3"/>
  <c r="AXI65" i="3"/>
  <c r="AXI53" i="3"/>
  <c r="AXI19" i="3"/>
  <c r="AXI76" i="3"/>
  <c r="AXI36" i="3"/>
  <c r="AXI13" i="3"/>
  <c r="AXI80" i="3"/>
  <c r="AXI84" i="3"/>
  <c r="AXI100" i="3"/>
  <c r="AXI83" i="3"/>
  <c r="AXI25" i="3"/>
  <c r="AXI72" i="3"/>
  <c r="AXI55" i="3"/>
  <c r="AXI20" i="3"/>
  <c r="AXI37" i="3"/>
  <c r="AXI103" i="3"/>
  <c r="AXI70" i="3"/>
  <c r="AXI105" i="3"/>
  <c r="AXI69" i="3"/>
  <c r="AXI17" i="3"/>
  <c r="AXI29" i="3"/>
  <c r="AXI40" i="3"/>
  <c r="AXI71" i="3"/>
  <c r="AXI99" i="3"/>
  <c r="AXI104" i="3"/>
  <c r="AXI52" i="3"/>
  <c r="AXI86" i="3"/>
  <c r="AXI46" i="3"/>
  <c r="AXI74" i="3"/>
  <c r="AXI32" i="3"/>
  <c r="AXI41" i="3"/>
  <c r="AXI56" i="3"/>
  <c r="AXI88" i="3"/>
  <c r="AXI48" i="3"/>
  <c r="AXI107" i="3"/>
  <c r="AXI35" i="3"/>
  <c r="AXI64" i="3"/>
  <c r="AXI92" i="3"/>
  <c r="AXI28" i="3"/>
  <c r="AXI24" i="3"/>
  <c r="AXI60" i="3"/>
  <c r="AXI44" i="3"/>
  <c r="AXI73" i="3"/>
  <c r="AXI93" i="3"/>
  <c r="AIY108" i="3"/>
  <c r="AUB108" i="3"/>
  <c r="ALK108" i="3"/>
  <c r="BFS108" i="3"/>
  <c r="AMR108" i="3"/>
  <c r="AGO108" i="3"/>
  <c r="AQK108" i="3"/>
  <c r="BAG108" i="3"/>
  <c r="AGP108" i="3"/>
  <c r="AQL108" i="3"/>
  <c r="BAH108" i="3"/>
  <c r="AGQ108" i="3"/>
  <c r="AQM108" i="3"/>
  <c r="BAI108" i="3"/>
  <c r="AGR108" i="3"/>
  <c r="AQN108" i="3"/>
  <c r="BAJ108" i="3"/>
  <c r="AGS108" i="3"/>
  <c r="AQO108" i="3"/>
  <c r="BAK108" i="3"/>
  <c r="ARV108" i="3"/>
  <c r="BBR108" i="3"/>
  <c r="AIA108" i="3"/>
  <c r="ARW108" i="3"/>
  <c r="BBS108" i="3"/>
  <c r="AHL108" i="3"/>
  <c r="ARH108" i="3"/>
  <c r="BBD108" i="3"/>
  <c r="AGW108" i="3"/>
  <c r="AQS108" i="3"/>
  <c r="BAO108" i="3"/>
  <c r="AGH108" i="3"/>
  <c r="AQD108" i="3"/>
  <c r="AZZ108" i="3"/>
  <c r="AFS108" i="3"/>
  <c r="APO108" i="3"/>
  <c r="AZK108" i="3"/>
  <c r="AFD108" i="3"/>
  <c r="AOZ108" i="3"/>
  <c r="AYV108" i="3"/>
  <c r="AEO108" i="3"/>
  <c r="AYG108" i="3"/>
  <c r="ADZ108" i="3"/>
  <c r="ANV108" i="3"/>
  <c r="AXR108" i="3"/>
  <c r="ARR91" i="3"/>
  <c r="BGB91" i="3"/>
  <c r="AFJ91" i="3"/>
  <c r="AFY91" i="3"/>
  <c r="APU91" i="3"/>
  <c r="BAB91" i="3"/>
  <c r="AHG91" i="3"/>
  <c r="ARC91" i="3"/>
  <c r="BBL91" i="3"/>
  <c r="AJD91" i="3"/>
  <c r="ASZ91" i="3"/>
  <c r="BDO91" i="3"/>
  <c r="ALA91" i="3"/>
  <c r="AUZ91" i="3"/>
  <c r="BGF91" i="3"/>
  <c r="AMX91" i="3"/>
  <c r="AWZ91" i="3"/>
  <c r="AEY91" i="3"/>
  <c r="AOU91" i="3"/>
  <c r="AYZ91" i="3"/>
  <c r="AGF91" i="3"/>
  <c r="AQB91" i="3"/>
  <c r="BAJ91" i="3"/>
  <c r="AHM91" i="3"/>
  <c r="ARI91" i="3"/>
  <c r="AIT91" i="3"/>
  <c r="ASP91" i="3"/>
  <c r="BDB91" i="3"/>
  <c r="AKA91" i="3"/>
  <c r="ATX91" i="3"/>
  <c r="BET91" i="3"/>
  <c r="ALH91" i="3"/>
  <c r="AVG91" i="3"/>
  <c r="BGP91" i="3"/>
  <c r="AWQ91" i="3"/>
  <c r="ADZ91" i="3"/>
  <c r="ANV91" i="3"/>
  <c r="AXZ91" i="3"/>
  <c r="AFG91" i="3"/>
  <c r="APC91" i="3"/>
  <c r="AZI91" i="3"/>
  <c r="BAR91" i="3"/>
  <c r="BFM91" i="3"/>
  <c r="BEC91" i="3"/>
  <c r="AST79" i="3"/>
  <c r="BAO79" i="3"/>
  <c r="APC79" i="3"/>
  <c r="BGQ79" i="3"/>
  <c r="ARC79" i="3"/>
  <c r="AEO79" i="3"/>
  <c r="ASY79" i="3"/>
  <c r="AVR79" i="3"/>
  <c r="AKB79" i="3"/>
  <c r="AYS79" i="3"/>
  <c r="AMV79" i="3"/>
  <c r="BCF79" i="3"/>
  <c r="APO79" i="3"/>
  <c r="ARK79" i="3"/>
  <c r="AEZ79" i="3"/>
  <c r="ATG79" i="3"/>
  <c r="AGV79" i="3"/>
  <c r="AVC79" i="3"/>
  <c r="AIR79" i="3"/>
  <c r="AXA79" i="3"/>
  <c r="AKN79" i="3"/>
  <c r="AZD79" i="3"/>
  <c r="AMJ79" i="3"/>
  <c r="BBI79" i="3"/>
  <c r="AOF79" i="3"/>
  <c r="BER79" i="3"/>
  <c r="AQB79" i="3"/>
  <c r="BBU79" i="3"/>
  <c r="BDS79" i="3"/>
  <c r="BCO79" i="3"/>
  <c r="AHT79" i="3"/>
  <c r="ARP79" i="3"/>
  <c r="BBL79" i="3"/>
  <c r="AHU79" i="3"/>
  <c r="ARQ79" i="3"/>
  <c r="BBM79" i="3"/>
  <c r="AHV79" i="3"/>
  <c r="ARR79" i="3"/>
  <c r="BBN79" i="3"/>
  <c r="BAI79" i="3"/>
  <c r="AGS79" i="3"/>
  <c r="AQO79" i="3"/>
  <c r="BAK79" i="3"/>
  <c r="AGT79" i="3"/>
  <c r="AQP79" i="3"/>
  <c r="AEI59" i="3"/>
  <c r="ASM59" i="3"/>
  <c r="ALK59" i="3"/>
  <c r="AJZ59" i="3"/>
  <c r="AVF59" i="3"/>
  <c r="BGL59" i="3"/>
  <c r="AMV59" i="3"/>
  <c r="AFA59" i="3"/>
  <c r="APS59" i="3"/>
  <c r="BAY59" i="3"/>
  <c r="AHN59" i="3"/>
  <c r="ASP59" i="3"/>
  <c r="BDV59" i="3"/>
  <c r="AKE59" i="3"/>
  <c r="AVK59" i="3"/>
  <c r="BGS59" i="3"/>
  <c r="ANB59" i="3"/>
  <c r="AYH59" i="3"/>
  <c r="AFE59" i="3"/>
  <c r="APW59" i="3"/>
  <c r="BBE59" i="3"/>
  <c r="AHR59" i="3"/>
  <c r="AST59" i="3"/>
  <c r="BDZ59" i="3"/>
  <c r="AKI59" i="3"/>
  <c r="AVQ59" i="3"/>
  <c r="BGW59" i="3"/>
  <c r="ANF59" i="3"/>
  <c r="AYL59" i="3"/>
  <c r="AFY59" i="3"/>
  <c r="AQU59" i="3"/>
  <c r="BCA59" i="3"/>
  <c r="AJB59" i="3"/>
  <c r="AUJ59" i="3"/>
  <c r="AMQ59" i="3"/>
  <c r="AFL59" i="3"/>
  <c r="AQF59" i="3"/>
  <c r="BBL59" i="3"/>
  <c r="AIO59" i="3"/>
  <c r="ATU59" i="3"/>
  <c r="BFA59" i="3"/>
  <c r="ARE59" i="3"/>
  <c r="BBA59" i="3"/>
  <c r="AMX59" i="3"/>
  <c r="AWT59" i="3"/>
  <c r="BGP59" i="3"/>
  <c r="AFO39" i="3"/>
  <c r="ASM39" i="3"/>
  <c r="BFK39" i="3"/>
  <c r="AMJ39" i="3"/>
  <c r="AWF39" i="3"/>
  <c r="BGB39" i="3"/>
  <c r="AVQ39" i="3"/>
  <c r="BFM39" i="3"/>
  <c r="ALF39" i="3"/>
  <c r="AVB39" i="3"/>
  <c r="BEX39" i="3"/>
  <c r="AKQ39" i="3"/>
  <c r="AUM39" i="3"/>
  <c r="BEI39" i="3"/>
  <c r="AKB39" i="3"/>
  <c r="ATX39" i="3"/>
  <c r="BDT39" i="3"/>
  <c r="AJM39" i="3"/>
  <c r="ATI39" i="3"/>
  <c r="BDE39" i="3"/>
  <c r="AIX39" i="3"/>
  <c r="AST39" i="3"/>
  <c r="BCP39" i="3"/>
  <c r="AIY39" i="3"/>
  <c r="ASU39" i="3"/>
  <c r="BCQ39" i="3"/>
  <c r="AIZ39" i="3"/>
  <c r="ASV39" i="3"/>
  <c r="BCR39" i="3"/>
  <c r="AJA39" i="3"/>
  <c r="ASW39" i="3"/>
  <c r="BCS39" i="3"/>
  <c r="AJB39" i="3"/>
  <c r="ASX39" i="3"/>
  <c r="BCT39" i="3"/>
  <c r="AJC39" i="3"/>
  <c r="ASY39" i="3"/>
  <c r="BCU39" i="3"/>
  <c r="AJD39" i="3"/>
  <c r="ASZ39" i="3"/>
  <c r="BCV39" i="3"/>
  <c r="AJE39" i="3"/>
  <c r="ATA39" i="3"/>
  <c r="BCW39" i="3"/>
  <c r="AJF39" i="3"/>
  <c r="ATB39" i="3"/>
  <c r="BCX39" i="3"/>
  <c r="ART31" i="3"/>
  <c r="BER31" i="3"/>
  <c r="AJC31" i="3"/>
  <c r="ASY31" i="3"/>
  <c r="BCU31" i="3"/>
  <c r="AJE31" i="3"/>
  <c r="ATA31" i="3"/>
  <c r="BCW31" i="3"/>
  <c r="AJF31" i="3"/>
  <c r="ATB31" i="3"/>
  <c r="BCX31" i="3"/>
  <c r="AJG31" i="3"/>
  <c r="ATC31" i="3"/>
  <c r="BCY31" i="3"/>
  <c r="AIR31" i="3"/>
  <c r="ASN31" i="3"/>
  <c r="BCJ31" i="3"/>
  <c r="AIC31" i="3"/>
  <c r="ARY31" i="3"/>
  <c r="BBU31" i="3"/>
  <c r="AHN31" i="3"/>
  <c r="ARJ31" i="3"/>
  <c r="BBF31" i="3"/>
  <c r="AGY31" i="3"/>
  <c r="AQU31" i="3"/>
  <c r="BAQ31" i="3"/>
  <c r="AGJ31" i="3"/>
  <c r="AQF31" i="3"/>
  <c r="BAB31" i="3"/>
  <c r="AFU31" i="3"/>
  <c r="AZM31" i="3"/>
  <c r="AFF31" i="3"/>
  <c r="APB31" i="3"/>
  <c r="AYX31" i="3"/>
  <c r="AFG31" i="3"/>
  <c r="APC31" i="3"/>
  <c r="AYY31" i="3"/>
  <c r="AFH31" i="3"/>
  <c r="APD31" i="3"/>
  <c r="AYZ31" i="3"/>
  <c r="AFI31" i="3"/>
  <c r="APE31" i="3"/>
  <c r="AZA31" i="3"/>
  <c r="AFJ31" i="3"/>
  <c r="APF31" i="3"/>
  <c r="AZB31" i="3"/>
  <c r="ANT8" i="3"/>
  <c r="AJM8" i="3"/>
  <c r="ATI8" i="3"/>
  <c r="BDE8" i="3"/>
  <c r="AFV8" i="3"/>
  <c r="APR8" i="3"/>
  <c r="AZN8" i="3"/>
  <c r="AFW8" i="3"/>
  <c r="APS8" i="3"/>
  <c r="AZO8" i="3"/>
  <c r="BEZ8" i="3"/>
  <c r="AMR8" i="3"/>
  <c r="AWN8" i="3"/>
  <c r="BGJ8" i="3"/>
  <c r="AMS8" i="3"/>
  <c r="AWO8" i="3"/>
  <c r="BGK8" i="3"/>
  <c r="AMT8" i="3"/>
  <c r="AWP8" i="3"/>
  <c r="BGL8" i="3"/>
  <c r="AMU8" i="3"/>
  <c r="AWQ8" i="3"/>
  <c r="BGM8" i="3"/>
  <c r="AGB8" i="3"/>
  <c r="APX8" i="3"/>
  <c r="AZT8" i="3"/>
  <c r="BDD8" i="3"/>
  <c r="AMW8" i="3"/>
  <c r="AWS8" i="3"/>
  <c r="BGO8" i="3"/>
  <c r="AMX8" i="3"/>
  <c r="AWT8" i="3"/>
  <c r="BGP8" i="3"/>
  <c r="AMY8" i="3"/>
  <c r="AWU8" i="3"/>
  <c r="BGQ8" i="3"/>
  <c r="AMJ8" i="3"/>
  <c r="AWF8" i="3"/>
  <c r="BGB8" i="3"/>
  <c r="AGG8" i="3"/>
  <c r="AQC8" i="3"/>
  <c r="AZY8" i="3"/>
  <c r="AFR8" i="3"/>
  <c r="APN8" i="3"/>
  <c r="AZJ8" i="3"/>
  <c r="AYF8" i="3"/>
  <c r="ALW8" i="3"/>
  <c r="BCR106" i="3"/>
  <c r="AIR106" i="3"/>
  <c r="AIQ106" i="3"/>
  <c r="AUE106" i="3"/>
  <c r="AFO106" i="3"/>
  <c r="AQF106" i="3"/>
  <c r="BET106" i="3"/>
  <c r="AMA106" i="3"/>
  <c r="AYW106" i="3"/>
  <c r="AID106" i="3"/>
  <c r="ATO106" i="3"/>
  <c r="AOW106" i="3"/>
  <c r="BCX106" i="3"/>
  <c r="AKV106" i="3"/>
  <c r="AXE106" i="3"/>
  <c r="AGZ106" i="3"/>
  <c r="ASB106" i="3"/>
  <c r="ADI106" i="3"/>
  <c r="ANO106" i="3"/>
  <c r="BBE106" i="3"/>
  <c r="AJQ106" i="3"/>
  <c r="AVN106" i="3"/>
  <c r="AFW106" i="3"/>
  <c r="AQO106" i="3"/>
  <c r="AMJ106" i="3"/>
  <c r="AZJ106" i="3"/>
  <c r="AJD106" i="3"/>
  <c r="AUV106" i="3"/>
  <c r="AFZ106" i="3"/>
  <c r="AQT106" i="3"/>
  <c r="BFR106" i="3"/>
  <c r="APZ106" i="3"/>
  <c r="AMN106" i="3"/>
  <c r="BAB106" i="3"/>
  <c r="BAE106" i="3"/>
  <c r="AMD106" i="3"/>
  <c r="BFV106" i="3"/>
  <c r="BCY106" i="3"/>
  <c r="BEF106" i="3"/>
  <c r="AWL92" i="3"/>
  <c r="APS92" i="3"/>
  <c r="AJP92" i="3"/>
  <c r="BDH92" i="3"/>
  <c r="ATM92" i="3"/>
  <c r="BDZ92" i="3"/>
  <c r="AZS92" i="3"/>
  <c r="AUV92" i="3"/>
  <c r="API92" i="3"/>
  <c r="AZV92" i="3"/>
  <c r="AQA92" i="3"/>
  <c r="ALD92" i="3"/>
  <c r="BEV92" i="3"/>
  <c r="AUK92" i="3"/>
  <c r="ANB92" i="3"/>
  <c r="BGT92" i="3"/>
  <c r="AYU92" i="3"/>
  <c r="ARL92" i="3"/>
  <c r="AHA92" i="3"/>
  <c r="BAS92" i="3"/>
  <c r="AZH75" i="3"/>
  <c r="AHQ75" i="3"/>
  <c r="BCE75" i="3"/>
  <c r="AST75" i="3"/>
  <c r="BFC75" i="3"/>
  <c r="AVJ75" i="3"/>
  <c r="AMS75" i="3"/>
  <c r="AED75" i="3"/>
  <c r="AYF75" i="3"/>
  <c r="APG75" i="3"/>
  <c r="AGR75" i="3"/>
  <c r="BBB75" i="3"/>
  <c r="ARU75" i="3"/>
  <c r="AJF75" i="3"/>
  <c r="AUI75" i="3"/>
  <c r="ALD75" i="3"/>
  <c r="AWK75" i="3"/>
  <c r="AFC75" i="3"/>
  <c r="AZG75" i="3"/>
  <c r="AIN64" i="3"/>
  <c r="BBE64" i="3"/>
  <c r="AMA64" i="3"/>
  <c r="AIA35" i="3"/>
  <c r="AQA35" i="3"/>
  <c r="BBX35" i="3"/>
  <c r="AOL28" i="3"/>
  <c r="AGB28" i="3"/>
  <c r="ADN56" i="3"/>
  <c r="BES56" i="3"/>
  <c r="ALT48" i="3"/>
  <c r="AIM48" i="3"/>
  <c r="AJS107" i="3"/>
  <c r="AGX107" i="3"/>
  <c r="AZY107" i="3"/>
  <c r="AIM88" i="3"/>
  <c r="BBG88" i="3"/>
  <c r="ASH73" i="3"/>
  <c r="AMB73" i="3"/>
  <c r="BCX73" i="3"/>
  <c r="AGB60" i="3"/>
  <c r="ATF60" i="3"/>
  <c r="AJV44" i="3"/>
  <c r="AOT44" i="3"/>
  <c r="AOM44" i="3"/>
  <c r="AGG24" i="3"/>
  <c r="AMT93" i="3"/>
  <c r="ADI32" i="3"/>
  <c r="ASB46" i="3"/>
  <c r="AWM29" i="3"/>
  <c r="BBS10" i="3"/>
  <c r="BBS43" i="3"/>
  <c r="BBS23" i="3"/>
  <c r="BBS90" i="3"/>
  <c r="BBS87" i="3"/>
  <c r="BBS16" i="3"/>
  <c r="BBS27" i="3"/>
  <c r="BBS63" i="3"/>
  <c r="BBS30" i="3"/>
  <c r="BBS97" i="3"/>
  <c r="BBS89" i="3"/>
  <c r="BBS47" i="3"/>
  <c r="BBS67" i="3"/>
  <c r="BBS11" i="3"/>
  <c r="BBS62" i="3"/>
  <c r="BBS82" i="3"/>
  <c r="BBS51" i="3"/>
  <c r="BBS96" i="3"/>
  <c r="BBS34" i="3"/>
  <c r="BBS15" i="3"/>
  <c r="BBS58" i="3"/>
  <c r="BBS18" i="3"/>
  <c r="BBS22" i="3"/>
  <c r="BBS26" i="3"/>
  <c r="BBS66" i="3"/>
  <c r="BBS9" i="3"/>
  <c r="BBS85" i="3"/>
  <c r="BBS38" i="3"/>
  <c r="BBS102" i="3"/>
  <c r="BBS21" i="3"/>
  <c r="BBS95" i="3"/>
  <c r="BBS78" i="3"/>
  <c r="BBS98" i="3"/>
  <c r="BBS14" i="3"/>
  <c r="BBS42" i="3"/>
  <c r="BBS12" i="3"/>
  <c r="BBS50" i="3"/>
  <c r="BBS57" i="3"/>
  <c r="BBS77" i="3"/>
  <c r="BBS19" i="3"/>
  <c r="BBS53" i="3"/>
  <c r="BBS49" i="3"/>
  <c r="BBS81" i="3"/>
  <c r="BBS101" i="3"/>
  <c r="BBS76" i="3"/>
  <c r="BBS80" i="3"/>
  <c r="BBS61" i="3"/>
  <c r="BBS33" i="3"/>
  <c r="BBS45" i="3"/>
  <c r="BBS54" i="3"/>
  <c r="BBS94" i="3"/>
  <c r="BBS103" i="3"/>
  <c r="BBS55" i="3"/>
  <c r="BBS65" i="3"/>
  <c r="BBS70" i="3"/>
  <c r="BBS20" i="3"/>
  <c r="BBS13" i="3"/>
  <c r="BBS84" i="3"/>
  <c r="BBS99" i="3"/>
  <c r="BBS29" i="3"/>
  <c r="BBS36" i="3"/>
  <c r="BBS83" i="3"/>
  <c r="BBS100" i="3"/>
  <c r="BBS68" i="3"/>
  <c r="BBS72" i="3"/>
  <c r="BBS46" i="3"/>
  <c r="BBS71" i="3"/>
  <c r="BBS37" i="3"/>
  <c r="BBS69" i="3"/>
  <c r="BBS104" i="3"/>
  <c r="BBS93" i="3"/>
  <c r="BBS74" i="3"/>
  <c r="BBS86" i="3"/>
  <c r="BBS105" i="3"/>
  <c r="BBS32" i="3"/>
  <c r="BBS40" i="3"/>
  <c r="BBS25" i="3"/>
  <c r="BBS17" i="3"/>
  <c r="BBS41" i="3"/>
  <c r="BBS52" i="3"/>
  <c r="BBS75" i="3"/>
  <c r="BBS92" i="3"/>
  <c r="BBS24" i="3"/>
  <c r="BBS107" i="3"/>
  <c r="BBS48" i="3"/>
  <c r="BBS35" i="3"/>
  <c r="BBS88" i="3"/>
  <c r="BBS44" i="3"/>
  <c r="BBS60" i="3"/>
  <c r="BBS73" i="3"/>
  <c r="BBS64" i="3"/>
  <c r="ADG87" i="3"/>
  <c r="ADG63" i="3"/>
  <c r="ADG16" i="3"/>
  <c r="ADG10" i="3"/>
  <c r="ADG23" i="3"/>
  <c r="ADG43" i="3"/>
  <c r="ADG11" i="3"/>
  <c r="ADG27" i="3"/>
  <c r="ADG67" i="3"/>
  <c r="ADG89" i="3"/>
  <c r="ADG97" i="3"/>
  <c r="ADG47" i="3"/>
  <c r="ADG15" i="3"/>
  <c r="ADG30" i="3"/>
  <c r="ADG62" i="3"/>
  <c r="ADG51" i="3"/>
  <c r="ADG90" i="3"/>
  <c r="ADG34" i="3"/>
  <c r="ADG82" i="3"/>
  <c r="ADG18" i="3"/>
  <c r="ADG96" i="3"/>
  <c r="ADG58" i="3"/>
  <c r="ADG66" i="3"/>
  <c r="ADG9" i="3"/>
  <c r="ADG22" i="3"/>
  <c r="ADG26" i="3"/>
  <c r="ADG50" i="3"/>
  <c r="ADG57" i="3"/>
  <c r="ADG77" i="3"/>
  <c r="ADG95" i="3"/>
  <c r="ADG85" i="3"/>
  <c r="ADG38" i="3"/>
  <c r="ADG21" i="3"/>
  <c r="ADG102" i="3"/>
  <c r="ADG12" i="3"/>
  <c r="ADG78" i="3"/>
  <c r="ADG98" i="3"/>
  <c r="ADG54" i="3"/>
  <c r="ADG94" i="3"/>
  <c r="ADG33" i="3"/>
  <c r="ADG42" i="3"/>
  <c r="ADG65" i="3"/>
  <c r="ADG19" i="3"/>
  <c r="ADG45" i="3"/>
  <c r="ADG61" i="3"/>
  <c r="ADG49" i="3"/>
  <c r="ADG101" i="3"/>
  <c r="ADG81" i="3"/>
  <c r="ADG76" i="3"/>
  <c r="ADG80" i="3"/>
  <c r="ADG14" i="3"/>
  <c r="ADG72" i="3"/>
  <c r="ADG36" i="3"/>
  <c r="ADG68" i="3"/>
  <c r="ADG99" i="3"/>
  <c r="ADG29" i="3"/>
  <c r="ADG25" i="3"/>
  <c r="ADG83" i="3"/>
  <c r="ADG13" i="3"/>
  <c r="ADG70" i="3"/>
  <c r="ADG100" i="3"/>
  <c r="ADG20" i="3"/>
  <c r="ADG84" i="3"/>
  <c r="ADG103" i="3"/>
  <c r="ADG53" i="3"/>
  <c r="ADG55" i="3"/>
  <c r="ADG37" i="3"/>
  <c r="ADG52" i="3"/>
  <c r="ADG86" i="3"/>
  <c r="ADG46" i="3"/>
  <c r="ADG40" i="3"/>
  <c r="ADG74" i="3"/>
  <c r="ADG69" i="3"/>
  <c r="ADG41" i="3"/>
  <c r="ADG104" i="3"/>
  <c r="ADG71" i="3"/>
  <c r="ADG17" i="3"/>
  <c r="ADG32" i="3"/>
  <c r="ADG44" i="3"/>
  <c r="ADG35" i="3"/>
  <c r="ADG73" i="3"/>
  <c r="ADG93" i="3"/>
  <c r="ADG75" i="3"/>
  <c r="ADG28" i="3"/>
  <c r="ADG56" i="3"/>
  <c r="ADG24" i="3"/>
  <c r="ADG60" i="3"/>
  <c r="ADG105" i="3"/>
  <c r="ADG88" i="3"/>
  <c r="ADG64" i="3"/>
  <c r="AHZ43" i="3"/>
  <c r="AHZ23" i="3"/>
  <c r="AHZ63" i="3"/>
  <c r="AHZ10" i="3"/>
  <c r="AHZ87" i="3"/>
  <c r="AHZ16" i="3"/>
  <c r="AHZ67" i="3"/>
  <c r="AHZ90" i="3"/>
  <c r="AHZ27" i="3"/>
  <c r="AHZ11" i="3"/>
  <c r="AHZ30" i="3"/>
  <c r="AHZ97" i="3"/>
  <c r="AHZ89" i="3"/>
  <c r="AHZ47" i="3"/>
  <c r="AHZ82" i="3"/>
  <c r="AHZ51" i="3"/>
  <c r="AHZ62" i="3"/>
  <c r="AHZ96" i="3"/>
  <c r="AHZ66" i="3"/>
  <c r="AHZ58" i="3"/>
  <c r="AHZ18" i="3"/>
  <c r="AHZ15" i="3"/>
  <c r="AHZ26" i="3"/>
  <c r="AHZ34" i="3"/>
  <c r="AHZ22" i="3"/>
  <c r="AHZ9" i="3"/>
  <c r="AHZ85" i="3"/>
  <c r="AHZ38" i="3"/>
  <c r="AHZ57" i="3"/>
  <c r="AHZ21" i="3"/>
  <c r="AHZ98" i="3"/>
  <c r="AHZ14" i="3"/>
  <c r="AHZ42" i="3"/>
  <c r="AHZ50" i="3"/>
  <c r="AHZ102" i="3"/>
  <c r="AHZ95" i="3"/>
  <c r="AHZ12" i="3"/>
  <c r="AHZ78" i="3"/>
  <c r="AHZ77" i="3"/>
  <c r="AHZ45" i="3"/>
  <c r="AHZ101" i="3"/>
  <c r="AHZ81" i="3"/>
  <c r="AHZ19" i="3"/>
  <c r="AHZ80" i="3"/>
  <c r="AHZ54" i="3"/>
  <c r="AHZ33" i="3"/>
  <c r="AHZ53" i="3"/>
  <c r="AHZ99" i="3"/>
  <c r="AHZ29" i="3"/>
  <c r="AHZ49" i="3"/>
  <c r="AHZ83" i="3"/>
  <c r="AHZ76" i="3"/>
  <c r="AHZ55" i="3"/>
  <c r="AHZ84" i="3"/>
  <c r="AHZ94" i="3"/>
  <c r="AHZ20" i="3"/>
  <c r="AHZ37" i="3"/>
  <c r="AHZ70" i="3"/>
  <c r="AHZ68" i="3"/>
  <c r="AHZ61" i="3"/>
  <c r="AHZ65" i="3"/>
  <c r="AHZ103" i="3"/>
  <c r="AHZ72" i="3"/>
  <c r="AHZ100" i="3"/>
  <c r="AHZ13" i="3"/>
  <c r="AHZ40" i="3"/>
  <c r="AHZ71" i="3"/>
  <c r="AHZ17" i="3"/>
  <c r="AHZ104" i="3"/>
  <c r="AHZ52" i="3"/>
  <c r="AHZ74" i="3"/>
  <c r="AHZ32" i="3"/>
  <c r="AHZ41" i="3"/>
  <c r="AHZ105" i="3"/>
  <c r="AHZ36" i="3"/>
  <c r="AHZ86" i="3"/>
  <c r="AHZ25" i="3"/>
  <c r="AHZ46" i="3"/>
  <c r="AHZ69" i="3"/>
  <c r="AHZ93" i="3"/>
  <c r="AHZ92" i="3"/>
  <c r="AHZ73" i="3"/>
  <c r="AHZ107" i="3"/>
  <c r="AHZ24" i="3"/>
  <c r="AHZ48" i="3"/>
  <c r="AHZ56" i="3"/>
  <c r="AHZ88" i="3"/>
  <c r="AHZ60" i="3"/>
  <c r="AHZ28" i="3"/>
  <c r="AHZ44" i="3"/>
  <c r="AHZ35" i="3"/>
  <c r="BFF10" i="3"/>
  <c r="BFF87" i="3"/>
  <c r="BFF43" i="3"/>
  <c r="BFF23" i="3"/>
  <c r="BFF16" i="3"/>
  <c r="BFF63" i="3"/>
  <c r="BFF90" i="3"/>
  <c r="BFF15" i="3"/>
  <c r="BFF47" i="3"/>
  <c r="BFF67" i="3"/>
  <c r="BFF11" i="3"/>
  <c r="BFF97" i="3"/>
  <c r="BFF27" i="3"/>
  <c r="BFF89" i="3"/>
  <c r="BFF51" i="3"/>
  <c r="BFF62" i="3"/>
  <c r="BFF34" i="3"/>
  <c r="BFF82" i="3"/>
  <c r="BFF30" i="3"/>
  <c r="BFF26" i="3"/>
  <c r="BFF66" i="3"/>
  <c r="BFF96" i="3"/>
  <c r="BFF22" i="3"/>
  <c r="BFF18" i="3"/>
  <c r="BFF58" i="3"/>
  <c r="BFF57" i="3"/>
  <c r="BFF98" i="3"/>
  <c r="BFF78" i="3"/>
  <c r="BFF9" i="3"/>
  <c r="BFF14" i="3"/>
  <c r="BFF42" i="3"/>
  <c r="BFF12" i="3"/>
  <c r="BFF102" i="3"/>
  <c r="BFF85" i="3"/>
  <c r="BFF77" i="3"/>
  <c r="BFF95" i="3"/>
  <c r="BFF38" i="3"/>
  <c r="BFF50" i="3"/>
  <c r="BFF21" i="3"/>
  <c r="BFF54" i="3"/>
  <c r="BFF81" i="3"/>
  <c r="BFF33" i="3"/>
  <c r="BFF101" i="3"/>
  <c r="BFF53" i="3"/>
  <c r="BFF94" i="3"/>
  <c r="BFF61" i="3"/>
  <c r="BFF65" i="3"/>
  <c r="BFF45" i="3"/>
  <c r="BFF49" i="3"/>
  <c r="BFF19" i="3"/>
  <c r="BFF76" i="3"/>
  <c r="BFF83" i="3"/>
  <c r="BFF103" i="3"/>
  <c r="BFF68" i="3"/>
  <c r="BFF80" i="3"/>
  <c r="BFF13" i="3"/>
  <c r="BFF36" i="3"/>
  <c r="BFF100" i="3"/>
  <c r="BFF25" i="3"/>
  <c r="BFF20" i="3"/>
  <c r="BFF72" i="3"/>
  <c r="BFF29" i="3"/>
  <c r="BFF70" i="3"/>
  <c r="BFF99" i="3"/>
  <c r="BFF37" i="3"/>
  <c r="BFF55" i="3"/>
  <c r="BFF32" i="3"/>
  <c r="BFF104" i="3"/>
  <c r="BFF86" i="3"/>
  <c r="BFF41" i="3"/>
  <c r="BFF24" i="3"/>
  <c r="BFF84" i="3"/>
  <c r="BFF52" i="3"/>
  <c r="BFF105" i="3"/>
  <c r="BFF40" i="3"/>
  <c r="BFF74" i="3"/>
  <c r="BFF71" i="3"/>
  <c r="BFF17" i="3"/>
  <c r="BFF46" i="3"/>
  <c r="BFF107" i="3"/>
  <c r="BFF92" i="3"/>
  <c r="BFF73" i="3"/>
  <c r="BFF35" i="3"/>
  <c r="BFF93" i="3"/>
  <c r="BFF56" i="3"/>
  <c r="BFF88" i="3"/>
  <c r="BFF28" i="3"/>
  <c r="BFF69" i="3"/>
  <c r="BFF48" i="3"/>
  <c r="BFF44" i="3"/>
  <c r="BFF64" i="3"/>
  <c r="BFF60" i="3"/>
  <c r="E132" i="3"/>
  <c r="AXJ87" i="3"/>
  <c r="AXJ16" i="3"/>
  <c r="AXJ63" i="3"/>
  <c r="AXJ90" i="3"/>
  <c r="AXJ43" i="3"/>
  <c r="AXJ23" i="3"/>
  <c r="AXJ10" i="3"/>
  <c r="AXJ67" i="3"/>
  <c r="AXJ11" i="3"/>
  <c r="AXJ27" i="3"/>
  <c r="AXJ30" i="3"/>
  <c r="AXJ97" i="3"/>
  <c r="AXJ89" i="3"/>
  <c r="AXJ15" i="3"/>
  <c r="AXJ34" i="3"/>
  <c r="AXJ47" i="3"/>
  <c r="AXJ82" i="3"/>
  <c r="AXJ62" i="3"/>
  <c r="AXJ96" i="3"/>
  <c r="AXJ9" i="3"/>
  <c r="AXJ51" i="3"/>
  <c r="AXJ58" i="3"/>
  <c r="AXJ26" i="3"/>
  <c r="AXJ18" i="3"/>
  <c r="AXJ22" i="3"/>
  <c r="AXJ98" i="3"/>
  <c r="AXJ14" i="3"/>
  <c r="AXJ42" i="3"/>
  <c r="AXJ50" i="3"/>
  <c r="AXJ77" i="3"/>
  <c r="AXJ38" i="3"/>
  <c r="AXJ102" i="3"/>
  <c r="AXJ21" i="3"/>
  <c r="AXJ57" i="3"/>
  <c r="AXJ54" i="3"/>
  <c r="AXJ61" i="3"/>
  <c r="AXJ95" i="3"/>
  <c r="AXJ12" i="3"/>
  <c r="AXJ85" i="3"/>
  <c r="AXJ49" i="3"/>
  <c r="AXJ68" i="3"/>
  <c r="AXJ33" i="3"/>
  <c r="AXJ66" i="3"/>
  <c r="AXJ76" i="3"/>
  <c r="AXJ78" i="3"/>
  <c r="AXJ94" i="3"/>
  <c r="AXJ65" i="3"/>
  <c r="AXJ101" i="3"/>
  <c r="AXJ19" i="3"/>
  <c r="AXJ81" i="3"/>
  <c r="AXJ13" i="3"/>
  <c r="AXJ103" i="3"/>
  <c r="AXJ100" i="3"/>
  <c r="AXJ99" i="3"/>
  <c r="AXJ25" i="3"/>
  <c r="AXJ53" i="3"/>
  <c r="AXJ70" i="3"/>
  <c r="AXJ45" i="3"/>
  <c r="AXJ80" i="3"/>
  <c r="AXJ55" i="3"/>
  <c r="AXJ20" i="3"/>
  <c r="AXJ37" i="3"/>
  <c r="AXJ72" i="3"/>
  <c r="AXJ83" i="3"/>
  <c r="AXJ84" i="3"/>
  <c r="AXJ105" i="3"/>
  <c r="AXJ17" i="3"/>
  <c r="AXJ86" i="3"/>
  <c r="AXJ29" i="3"/>
  <c r="AXJ41" i="3"/>
  <c r="AXJ71" i="3"/>
  <c r="AXJ40" i="3"/>
  <c r="AXJ46" i="3"/>
  <c r="AXJ74" i="3"/>
  <c r="AXJ36" i="3"/>
  <c r="AXJ69" i="3"/>
  <c r="AXJ32" i="3"/>
  <c r="AXJ52" i="3"/>
  <c r="AXJ104" i="3"/>
  <c r="AXJ75" i="3"/>
  <c r="AXJ93" i="3"/>
  <c r="AXJ60" i="3"/>
  <c r="AXJ64" i="3"/>
  <c r="AXJ48" i="3"/>
  <c r="AXJ35" i="3"/>
  <c r="AXJ73" i="3"/>
  <c r="AXJ92" i="3"/>
  <c r="AXJ24" i="3"/>
  <c r="AXJ56" i="3"/>
  <c r="AXJ44" i="3"/>
  <c r="AXJ28" i="3"/>
  <c r="AXJ88" i="3"/>
  <c r="AJX23" i="3"/>
  <c r="AJX43" i="3"/>
  <c r="AJX87" i="3"/>
  <c r="AJX90" i="3"/>
  <c r="AJX16" i="3"/>
  <c r="AJX10" i="3"/>
  <c r="AJX63" i="3"/>
  <c r="AJX47" i="3"/>
  <c r="AJX97" i="3"/>
  <c r="AJX89" i="3"/>
  <c r="AJX67" i="3"/>
  <c r="AJX27" i="3"/>
  <c r="AJX96" i="3"/>
  <c r="AJX11" i="3"/>
  <c r="AJX51" i="3"/>
  <c r="AJX62" i="3"/>
  <c r="AJX15" i="3"/>
  <c r="AJX34" i="3"/>
  <c r="AJX82" i="3"/>
  <c r="AJX30" i="3"/>
  <c r="AJX26" i="3"/>
  <c r="AJX22" i="3"/>
  <c r="AJX9" i="3"/>
  <c r="AJX18" i="3"/>
  <c r="AJX66" i="3"/>
  <c r="AJX58" i="3"/>
  <c r="AJX78" i="3"/>
  <c r="AJX12" i="3"/>
  <c r="AJX50" i="3"/>
  <c r="AJX14" i="3"/>
  <c r="AJX42" i="3"/>
  <c r="AJX95" i="3"/>
  <c r="AJX98" i="3"/>
  <c r="AJX77" i="3"/>
  <c r="AJX102" i="3"/>
  <c r="AJX38" i="3"/>
  <c r="AJX21" i="3"/>
  <c r="AJX57" i="3"/>
  <c r="AJX19" i="3"/>
  <c r="AJX61" i="3"/>
  <c r="AJX54" i="3"/>
  <c r="AJX49" i="3"/>
  <c r="AJX76" i="3"/>
  <c r="AJX80" i="3"/>
  <c r="AJX33" i="3"/>
  <c r="AJX45" i="3"/>
  <c r="AJX81" i="3"/>
  <c r="AJX85" i="3"/>
  <c r="AJX94" i="3"/>
  <c r="AJX65" i="3"/>
  <c r="AJX101" i="3"/>
  <c r="AJX99" i="3"/>
  <c r="AJX103" i="3"/>
  <c r="AJX20" i="3"/>
  <c r="AJX55" i="3"/>
  <c r="AJX53" i="3"/>
  <c r="AJX83" i="3"/>
  <c r="AJX68" i="3"/>
  <c r="AJX37" i="3"/>
  <c r="AJX25" i="3"/>
  <c r="AJX84" i="3"/>
  <c r="AJX13" i="3"/>
  <c r="AJX72" i="3"/>
  <c r="AJX100" i="3"/>
  <c r="AJX69" i="3"/>
  <c r="AJX74" i="3"/>
  <c r="AJX32" i="3"/>
  <c r="AJX70" i="3"/>
  <c r="AJX93" i="3"/>
  <c r="AJX24" i="3"/>
  <c r="AJX52" i="3"/>
  <c r="AJX104" i="3"/>
  <c r="AJX86" i="3"/>
  <c r="AJX41" i="3"/>
  <c r="AJX29" i="3"/>
  <c r="AJX17" i="3"/>
  <c r="AJX105" i="3"/>
  <c r="AJX36" i="3"/>
  <c r="AJX40" i="3"/>
  <c r="AJX46" i="3"/>
  <c r="AJX73" i="3"/>
  <c r="AJX48" i="3"/>
  <c r="AJX28" i="3"/>
  <c r="AJX71" i="3"/>
  <c r="AJX107" i="3"/>
  <c r="AJX106" i="3"/>
  <c r="AJX44" i="3"/>
  <c r="AJX60" i="3"/>
  <c r="AJX56" i="3"/>
  <c r="AJX88" i="3"/>
  <c r="AJX64" i="3"/>
  <c r="AJX35" i="3"/>
  <c r="AUL63" i="3"/>
  <c r="AUL90" i="3"/>
  <c r="AUL87" i="3"/>
  <c r="AUL16" i="3"/>
  <c r="AUL43" i="3"/>
  <c r="AUL10" i="3"/>
  <c r="AUL23" i="3"/>
  <c r="AUL47" i="3"/>
  <c r="AUL97" i="3"/>
  <c r="AUL67" i="3"/>
  <c r="AUL27" i="3"/>
  <c r="AUL30" i="3"/>
  <c r="AUL11" i="3"/>
  <c r="AUL89" i="3"/>
  <c r="AUL51" i="3"/>
  <c r="AUL96" i="3"/>
  <c r="AUL15" i="3"/>
  <c r="AUL62" i="3"/>
  <c r="AUL34" i="3"/>
  <c r="AUL82" i="3"/>
  <c r="AUL9" i="3"/>
  <c r="AUL26" i="3"/>
  <c r="AUL22" i="3"/>
  <c r="AUL85" i="3"/>
  <c r="AUL98" i="3"/>
  <c r="AUL58" i="3"/>
  <c r="AUL18" i="3"/>
  <c r="AUL102" i="3"/>
  <c r="AUL66" i="3"/>
  <c r="AUL12" i="3"/>
  <c r="AUL14" i="3"/>
  <c r="AUL95" i="3"/>
  <c r="AUL50" i="3"/>
  <c r="AUL77" i="3"/>
  <c r="AUL38" i="3"/>
  <c r="AUL21" i="3"/>
  <c r="AUL57" i="3"/>
  <c r="AUL78" i="3"/>
  <c r="AUL61" i="3"/>
  <c r="AUL53" i="3"/>
  <c r="AUL54" i="3"/>
  <c r="AUL49" i="3"/>
  <c r="AUL76" i="3"/>
  <c r="AUL94" i="3"/>
  <c r="AUL33" i="3"/>
  <c r="AUL101" i="3"/>
  <c r="AUL45" i="3"/>
  <c r="AUL19" i="3"/>
  <c r="AUL65" i="3"/>
  <c r="AUL55" i="3"/>
  <c r="AUL37" i="3"/>
  <c r="AUL83" i="3"/>
  <c r="AUL36" i="3"/>
  <c r="AUL103" i="3"/>
  <c r="AUL29" i="3"/>
  <c r="AUL25" i="3"/>
  <c r="AUL42" i="3"/>
  <c r="AUL13" i="3"/>
  <c r="AUL72" i="3"/>
  <c r="AUL81" i="3"/>
  <c r="AUL68" i="3"/>
  <c r="AUL70" i="3"/>
  <c r="AUL100" i="3"/>
  <c r="AUL80" i="3"/>
  <c r="AUL99" i="3"/>
  <c r="AUL84" i="3"/>
  <c r="AUL86" i="3"/>
  <c r="AUL104" i="3"/>
  <c r="AUL71" i="3"/>
  <c r="AUL69" i="3"/>
  <c r="AUL105" i="3"/>
  <c r="AUL17" i="3"/>
  <c r="AUL40" i="3"/>
  <c r="AUL46" i="3"/>
  <c r="AUL32" i="3"/>
  <c r="AUL41" i="3"/>
  <c r="AUL48" i="3"/>
  <c r="AUL35" i="3"/>
  <c r="AUL74" i="3"/>
  <c r="AUL24" i="3"/>
  <c r="AUL93" i="3"/>
  <c r="AUL64" i="3"/>
  <c r="AUL28" i="3"/>
  <c r="AUL88" i="3"/>
  <c r="AUL107" i="3"/>
  <c r="AUL75" i="3"/>
  <c r="AUL92" i="3"/>
  <c r="AUL73" i="3"/>
  <c r="AUL44" i="3"/>
  <c r="AUL20" i="3"/>
  <c r="AUL56" i="3"/>
  <c r="AUL52" i="3"/>
  <c r="AUL60" i="3"/>
  <c r="BCN23" i="3"/>
  <c r="BCN43" i="3"/>
  <c r="BCN87" i="3"/>
  <c r="BCN16" i="3"/>
  <c r="BCN10" i="3"/>
  <c r="BCN63" i="3"/>
  <c r="BCN90" i="3"/>
  <c r="BCN47" i="3"/>
  <c r="BCN11" i="3"/>
  <c r="BCN30" i="3"/>
  <c r="BCN97" i="3"/>
  <c r="BCN27" i="3"/>
  <c r="BCN89" i="3"/>
  <c r="BCN67" i="3"/>
  <c r="BCN62" i="3"/>
  <c r="BCN51" i="3"/>
  <c r="BCN96" i="3"/>
  <c r="BCN15" i="3"/>
  <c r="BCN82" i="3"/>
  <c r="BCN26" i="3"/>
  <c r="BCN22" i="3"/>
  <c r="BCN85" i="3"/>
  <c r="BCN9" i="3"/>
  <c r="BCN58" i="3"/>
  <c r="BCN18" i="3"/>
  <c r="BCN66" i="3"/>
  <c r="BCN50" i="3"/>
  <c r="BCN21" i="3"/>
  <c r="BCN57" i="3"/>
  <c r="BCN12" i="3"/>
  <c r="BCN98" i="3"/>
  <c r="BCN34" i="3"/>
  <c r="BCN14" i="3"/>
  <c r="BCN78" i="3"/>
  <c r="BCN77" i="3"/>
  <c r="BCN42" i="3"/>
  <c r="BCN102" i="3"/>
  <c r="BCN38" i="3"/>
  <c r="BCN95" i="3"/>
  <c r="BCN61" i="3"/>
  <c r="BCN65" i="3"/>
  <c r="BCN45" i="3"/>
  <c r="BCN19" i="3"/>
  <c r="BCN49" i="3"/>
  <c r="BCN81" i="3"/>
  <c r="BCN53" i="3"/>
  <c r="BCN33" i="3"/>
  <c r="BCN54" i="3"/>
  <c r="BCN94" i="3"/>
  <c r="BCN101" i="3"/>
  <c r="BCN76" i="3"/>
  <c r="BCN103" i="3"/>
  <c r="BCN83" i="3"/>
  <c r="BCN70" i="3"/>
  <c r="BCN55" i="3"/>
  <c r="BCN99" i="3"/>
  <c r="BCN37" i="3"/>
  <c r="BCN68" i="3"/>
  <c r="BCN72" i="3"/>
  <c r="BCN36" i="3"/>
  <c r="BCN25" i="3"/>
  <c r="BCN84" i="3"/>
  <c r="BCN13" i="3"/>
  <c r="BCN80" i="3"/>
  <c r="BCN20" i="3"/>
  <c r="BCN100" i="3"/>
  <c r="BCN52" i="3"/>
  <c r="BCN69" i="3"/>
  <c r="BCN71" i="3"/>
  <c r="BCN17" i="3"/>
  <c r="BCN86" i="3"/>
  <c r="BCN104" i="3"/>
  <c r="BCN41" i="3"/>
  <c r="BCN29" i="3"/>
  <c r="BCN93" i="3"/>
  <c r="BCN32" i="3"/>
  <c r="BCN40" i="3"/>
  <c r="BCN46" i="3"/>
  <c r="BCN74" i="3"/>
  <c r="BCN28" i="3"/>
  <c r="BCN75" i="3"/>
  <c r="BCN92" i="3"/>
  <c r="BCN105" i="3"/>
  <c r="BCN73" i="3"/>
  <c r="BCN56" i="3"/>
  <c r="BCN60" i="3"/>
  <c r="BCN64" i="3"/>
  <c r="BCN107" i="3"/>
  <c r="BCN48" i="3"/>
  <c r="BCN44" i="3"/>
  <c r="BCN88" i="3"/>
  <c r="BCN35" i="3"/>
  <c r="BCN106" i="3"/>
  <c r="E156" i="3"/>
  <c r="E196" i="3"/>
  <c r="E175" i="3"/>
  <c r="E165" i="3"/>
  <c r="E157" i="3"/>
  <c r="BAL16" i="3"/>
  <c r="BAL90" i="3"/>
  <c r="BAL10" i="3"/>
  <c r="BAL43" i="3"/>
  <c r="BAL63" i="3"/>
  <c r="BAL23" i="3"/>
  <c r="BAL87" i="3"/>
  <c r="BAL27" i="3"/>
  <c r="BAL30" i="3"/>
  <c r="BAL89" i="3"/>
  <c r="BAL97" i="3"/>
  <c r="BAL47" i="3"/>
  <c r="BAL67" i="3"/>
  <c r="BAL11" i="3"/>
  <c r="BAL34" i="3"/>
  <c r="BAL62" i="3"/>
  <c r="BAL82" i="3"/>
  <c r="BAL51" i="3"/>
  <c r="BAL15" i="3"/>
  <c r="BAL85" i="3"/>
  <c r="BAL58" i="3"/>
  <c r="BAL26" i="3"/>
  <c r="BAL18" i="3"/>
  <c r="BAL22" i="3"/>
  <c r="BAL66" i="3"/>
  <c r="BAL96" i="3"/>
  <c r="BAL9" i="3"/>
  <c r="BAL77" i="3"/>
  <c r="BAL38" i="3"/>
  <c r="BAL102" i="3"/>
  <c r="BAL21" i="3"/>
  <c r="BAL57" i="3"/>
  <c r="BAL78" i="3"/>
  <c r="BAL61" i="3"/>
  <c r="BAL95" i="3"/>
  <c r="BAL12" i="3"/>
  <c r="BAL14" i="3"/>
  <c r="BAL42" i="3"/>
  <c r="BAL50" i="3"/>
  <c r="BAL81" i="3"/>
  <c r="BAL94" i="3"/>
  <c r="BAL65" i="3"/>
  <c r="BAL19" i="3"/>
  <c r="BAL45" i="3"/>
  <c r="BAL76" i="3"/>
  <c r="BAL54" i="3"/>
  <c r="BAL53" i="3"/>
  <c r="BAL68" i="3"/>
  <c r="BAL49" i="3"/>
  <c r="BAL33" i="3"/>
  <c r="BAL83" i="3"/>
  <c r="BAL25" i="3"/>
  <c r="BAL36" i="3"/>
  <c r="BAL100" i="3"/>
  <c r="BAL99" i="3"/>
  <c r="BAL70" i="3"/>
  <c r="BAL98" i="3"/>
  <c r="BAL101" i="3"/>
  <c r="BAL55" i="3"/>
  <c r="BAL20" i="3"/>
  <c r="BAL37" i="3"/>
  <c r="BAL52" i="3"/>
  <c r="BAL29" i="3"/>
  <c r="BAL84" i="3"/>
  <c r="BAL80" i="3"/>
  <c r="BAL72" i="3"/>
  <c r="BAL103" i="3"/>
  <c r="BAL13" i="3"/>
  <c r="BAL41" i="3"/>
  <c r="BAL71" i="3"/>
  <c r="BAL46" i="3"/>
  <c r="BAL24" i="3"/>
  <c r="BAL74" i="3"/>
  <c r="BAL17" i="3"/>
  <c r="BAL32" i="3"/>
  <c r="BAL105" i="3"/>
  <c r="BAL104" i="3"/>
  <c r="BAL40" i="3"/>
  <c r="BAL86" i="3"/>
  <c r="BAL35" i="3"/>
  <c r="BAL73" i="3"/>
  <c r="BAL92" i="3"/>
  <c r="BAL69" i="3"/>
  <c r="BAL107" i="3"/>
  <c r="BAL48" i="3"/>
  <c r="BAL28" i="3"/>
  <c r="BAL88" i="3"/>
  <c r="BAL93" i="3"/>
  <c r="BAL56" i="3"/>
  <c r="BAL44" i="3"/>
  <c r="BAL60" i="3"/>
  <c r="BAL64" i="3"/>
  <c r="AGU16" i="3"/>
  <c r="AGU63" i="3"/>
  <c r="AGU43" i="3"/>
  <c r="AGU23" i="3"/>
  <c r="AGU87" i="3"/>
  <c r="AGU10" i="3"/>
  <c r="AGU97" i="3"/>
  <c r="AGU27" i="3"/>
  <c r="AGU11" i="3"/>
  <c r="AGU90" i="3"/>
  <c r="AGU30" i="3"/>
  <c r="AGU67" i="3"/>
  <c r="AGU47" i="3"/>
  <c r="AGU89" i="3"/>
  <c r="AGU34" i="3"/>
  <c r="AGU15" i="3"/>
  <c r="AGU51" i="3"/>
  <c r="AGU82" i="3"/>
  <c r="AGU96" i="3"/>
  <c r="AGU62" i="3"/>
  <c r="AGU85" i="3"/>
  <c r="AGU58" i="3"/>
  <c r="AGU22" i="3"/>
  <c r="AGU18" i="3"/>
  <c r="AGU98" i="3"/>
  <c r="AGU26" i="3"/>
  <c r="AGU66" i="3"/>
  <c r="AGU9" i="3"/>
  <c r="AGU77" i="3"/>
  <c r="AGU38" i="3"/>
  <c r="AGU57" i="3"/>
  <c r="AGU21" i="3"/>
  <c r="AGU78" i="3"/>
  <c r="AGU102" i="3"/>
  <c r="AGU12" i="3"/>
  <c r="AGU14" i="3"/>
  <c r="AGU42" i="3"/>
  <c r="AGU50" i="3"/>
  <c r="AGU95" i="3"/>
  <c r="AGU45" i="3"/>
  <c r="AGU94" i="3"/>
  <c r="AGU65" i="3"/>
  <c r="AGU61" i="3"/>
  <c r="AGU19" i="3"/>
  <c r="AGU81" i="3"/>
  <c r="AGU76" i="3"/>
  <c r="AGU101" i="3"/>
  <c r="AGU68" i="3"/>
  <c r="AGU49" i="3"/>
  <c r="AGU33" i="3"/>
  <c r="AGU53" i="3"/>
  <c r="AGU99" i="3"/>
  <c r="AGU25" i="3"/>
  <c r="AGU13" i="3"/>
  <c r="AGU80" i="3"/>
  <c r="AGU103" i="3"/>
  <c r="AGU54" i="3"/>
  <c r="AGU37" i="3"/>
  <c r="AGU70" i="3"/>
  <c r="AGU20" i="3"/>
  <c r="AGU55" i="3"/>
  <c r="AGU83" i="3"/>
  <c r="AGU84" i="3"/>
  <c r="AGU72" i="3"/>
  <c r="AGU46" i="3"/>
  <c r="AGU36" i="3"/>
  <c r="AGU71" i="3"/>
  <c r="AGU41" i="3"/>
  <c r="AGU100" i="3"/>
  <c r="AGU69" i="3"/>
  <c r="AGU74" i="3"/>
  <c r="AGU32" i="3"/>
  <c r="AGU29" i="3"/>
  <c r="AGU52" i="3"/>
  <c r="AGU17" i="3"/>
  <c r="AGU40" i="3"/>
  <c r="AGU105" i="3"/>
  <c r="AGU93" i="3"/>
  <c r="AGU86" i="3"/>
  <c r="AGU64" i="3"/>
  <c r="AGU44" i="3"/>
  <c r="AGU92" i="3"/>
  <c r="AGU56" i="3"/>
  <c r="AGU104" i="3"/>
  <c r="AGU60" i="3"/>
  <c r="AGU28" i="3"/>
  <c r="AGU48" i="3"/>
  <c r="AGU24" i="3"/>
  <c r="AGU88" i="3"/>
  <c r="AGU35" i="3"/>
  <c r="AGU73" i="3"/>
  <c r="AGU107" i="3"/>
  <c r="AQQ16" i="3"/>
  <c r="AQQ63" i="3"/>
  <c r="AQQ43" i="3"/>
  <c r="AQQ23" i="3"/>
  <c r="AQQ90" i="3"/>
  <c r="AQQ87" i="3"/>
  <c r="AQQ27" i="3"/>
  <c r="AQQ30" i="3"/>
  <c r="AQQ97" i="3"/>
  <c r="AQQ47" i="3"/>
  <c r="AQQ67" i="3"/>
  <c r="AQQ89" i="3"/>
  <c r="AQQ11" i="3"/>
  <c r="AQQ34" i="3"/>
  <c r="AQQ82" i="3"/>
  <c r="AQQ10" i="3"/>
  <c r="AQQ15" i="3"/>
  <c r="AQQ51" i="3"/>
  <c r="AQQ96" i="3"/>
  <c r="AQQ62" i="3"/>
  <c r="AQQ85" i="3"/>
  <c r="AQQ58" i="3"/>
  <c r="AQQ18" i="3"/>
  <c r="AQQ26" i="3"/>
  <c r="AQQ22" i="3"/>
  <c r="AQQ9" i="3"/>
  <c r="AQQ66" i="3"/>
  <c r="AQQ77" i="3"/>
  <c r="AQQ38" i="3"/>
  <c r="AQQ21" i="3"/>
  <c r="AQQ98" i="3"/>
  <c r="AQQ12" i="3"/>
  <c r="AQQ95" i="3"/>
  <c r="AQQ102" i="3"/>
  <c r="AQQ57" i="3"/>
  <c r="AQQ14" i="3"/>
  <c r="AQQ42" i="3"/>
  <c r="AQQ50" i="3"/>
  <c r="AQQ78" i="3"/>
  <c r="AQQ45" i="3"/>
  <c r="AQQ61" i="3"/>
  <c r="AQQ94" i="3"/>
  <c r="AQQ65" i="3"/>
  <c r="AQQ19" i="3"/>
  <c r="AQQ54" i="3"/>
  <c r="AQQ68" i="3"/>
  <c r="AQQ81" i="3"/>
  <c r="AQQ76" i="3"/>
  <c r="AQQ49" i="3"/>
  <c r="AQQ101" i="3"/>
  <c r="AQQ53" i="3"/>
  <c r="AQQ33" i="3"/>
  <c r="AQQ25" i="3"/>
  <c r="AQQ29" i="3"/>
  <c r="AQQ83" i="3"/>
  <c r="AQQ99" i="3"/>
  <c r="AQQ103" i="3"/>
  <c r="AQQ100" i="3"/>
  <c r="AQQ37" i="3"/>
  <c r="AQQ70" i="3"/>
  <c r="AQQ20" i="3"/>
  <c r="AQQ55" i="3"/>
  <c r="AQQ80" i="3"/>
  <c r="AQQ72" i="3"/>
  <c r="AQQ84" i="3"/>
  <c r="AQQ13" i="3"/>
  <c r="AQQ46" i="3"/>
  <c r="AQQ17" i="3"/>
  <c r="AQQ71" i="3"/>
  <c r="AQQ69" i="3"/>
  <c r="AQQ41" i="3"/>
  <c r="AQQ74" i="3"/>
  <c r="AQQ86" i="3"/>
  <c r="AQQ32" i="3"/>
  <c r="AQQ52" i="3"/>
  <c r="AQQ40" i="3"/>
  <c r="AQQ73" i="3"/>
  <c r="AQQ107" i="3"/>
  <c r="AQQ93" i="3"/>
  <c r="AQQ24" i="3"/>
  <c r="AQQ64" i="3"/>
  <c r="AQQ92" i="3"/>
  <c r="AQQ104" i="3"/>
  <c r="AQQ44" i="3"/>
  <c r="AQQ48" i="3"/>
  <c r="AQQ56" i="3"/>
  <c r="AQQ36" i="3"/>
  <c r="AQQ106" i="3"/>
  <c r="AQQ88" i="3"/>
  <c r="AQQ28" i="3"/>
  <c r="AQQ60" i="3"/>
  <c r="BAM16" i="3"/>
  <c r="BAM23" i="3"/>
  <c r="BAM63" i="3"/>
  <c r="BAM10" i="3"/>
  <c r="BAM43" i="3"/>
  <c r="BAM90" i="3"/>
  <c r="BAM87" i="3"/>
  <c r="BAM27" i="3"/>
  <c r="BAM30" i="3"/>
  <c r="BAM97" i="3"/>
  <c r="BAM47" i="3"/>
  <c r="BAM67" i="3"/>
  <c r="BAM89" i="3"/>
  <c r="BAM11" i="3"/>
  <c r="BAM15" i="3"/>
  <c r="BAM34" i="3"/>
  <c r="BAM82" i="3"/>
  <c r="BAM62" i="3"/>
  <c r="BAM51" i="3"/>
  <c r="BAM96" i="3"/>
  <c r="BAM66" i="3"/>
  <c r="BAM85" i="3"/>
  <c r="BAM58" i="3"/>
  <c r="BAM18" i="3"/>
  <c r="BAM26" i="3"/>
  <c r="BAM9" i="3"/>
  <c r="BAM22" i="3"/>
  <c r="BAM12" i="3"/>
  <c r="BAM77" i="3"/>
  <c r="BAM38" i="3"/>
  <c r="BAM21" i="3"/>
  <c r="BAM102" i="3"/>
  <c r="BAM95" i="3"/>
  <c r="BAM98" i="3"/>
  <c r="BAM78" i="3"/>
  <c r="BAM57" i="3"/>
  <c r="BAM14" i="3"/>
  <c r="BAM42" i="3"/>
  <c r="BAM50" i="3"/>
  <c r="BAM54" i="3"/>
  <c r="BAM45" i="3"/>
  <c r="BAM61" i="3"/>
  <c r="BAM94" i="3"/>
  <c r="BAM65" i="3"/>
  <c r="BAM19" i="3"/>
  <c r="BAM53" i="3"/>
  <c r="BAM49" i="3"/>
  <c r="BAM68" i="3"/>
  <c r="BAM81" i="3"/>
  <c r="BAM76" i="3"/>
  <c r="BAM101" i="3"/>
  <c r="BAM33" i="3"/>
  <c r="BAM25" i="3"/>
  <c r="BAM100" i="3"/>
  <c r="BAM13" i="3"/>
  <c r="BAM80" i="3"/>
  <c r="BAM103" i="3"/>
  <c r="BAM83" i="3"/>
  <c r="BAM37" i="3"/>
  <c r="BAM70" i="3"/>
  <c r="BAM20" i="3"/>
  <c r="BAM55" i="3"/>
  <c r="BAM99" i="3"/>
  <c r="BAM84" i="3"/>
  <c r="BAM72" i="3"/>
  <c r="BAM36" i="3"/>
  <c r="BAM29" i="3"/>
  <c r="BAM71" i="3"/>
  <c r="BAM17" i="3"/>
  <c r="BAM69" i="3"/>
  <c r="BAM93" i="3"/>
  <c r="BAM74" i="3"/>
  <c r="BAM86" i="3"/>
  <c r="BAM105" i="3"/>
  <c r="BAM32" i="3"/>
  <c r="BAM41" i="3"/>
  <c r="BAM40" i="3"/>
  <c r="BAM52" i="3"/>
  <c r="BAM64" i="3"/>
  <c r="BAM107" i="3"/>
  <c r="BAM92" i="3"/>
  <c r="BAM104" i="3"/>
  <c r="BAM56" i="3"/>
  <c r="BAM24" i="3"/>
  <c r="BAM106" i="3"/>
  <c r="BAM44" i="3"/>
  <c r="BAM88" i="3"/>
  <c r="BAM48" i="3"/>
  <c r="BAM60" i="3"/>
  <c r="BAM28" i="3"/>
  <c r="BAM35" i="3"/>
  <c r="BAM73" i="3"/>
  <c r="ADD43" i="3"/>
  <c r="ADD87" i="3"/>
  <c r="ADD16" i="3"/>
  <c r="ADD10" i="3"/>
  <c r="ADD23" i="3"/>
  <c r="ADD63" i="3"/>
  <c r="ADD67" i="3"/>
  <c r="ADD89" i="3"/>
  <c r="ADD27" i="3"/>
  <c r="ADD90" i="3"/>
  <c r="ADD30" i="3"/>
  <c r="ADD51" i="3"/>
  <c r="ADD62" i="3"/>
  <c r="ADD96" i="3"/>
  <c r="ADD15" i="3"/>
  <c r="ADD47" i="3"/>
  <c r="ADD34" i="3"/>
  <c r="ADD11" i="3"/>
  <c r="ADD82" i="3"/>
  <c r="ADD97" i="3"/>
  <c r="ADD22" i="3"/>
  <c r="ADD26" i="3"/>
  <c r="ADD9" i="3"/>
  <c r="ADD18" i="3"/>
  <c r="ADD58" i="3"/>
  <c r="ADD66" i="3"/>
  <c r="ADD98" i="3"/>
  <c r="ADD14" i="3"/>
  <c r="ADD42" i="3"/>
  <c r="ADD95" i="3"/>
  <c r="ADD102" i="3"/>
  <c r="ADD85" i="3"/>
  <c r="ADD77" i="3"/>
  <c r="ADD38" i="3"/>
  <c r="ADD21" i="3"/>
  <c r="ADD57" i="3"/>
  <c r="ADD54" i="3"/>
  <c r="ADD50" i="3"/>
  <c r="ADD12" i="3"/>
  <c r="ADD68" i="3"/>
  <c r="ADD76" i="3"/>
  <c r="ADD101" i="3"/>
  <c r="ADD33" i="3"/>
  <c r="ADD45" i="3"/>
  <c r="ADD53" i="3"/>
  <c r="ADD94" i="3"/>
  <c r="ADD65" i="3"/>
  <c r="ADD78" i="3"/>
  <c r="ADD81" i="3"/>
  <c r="ADD19" i="3"/>
  <c r="ADD61" i="3"/>
  <c r="ADD49" i="3"/>
  <c r="ADD25" i="3"/>
  <c r="ADD37" i="3"/>
  <c r="ADD84" i="3"/>
  <c r="ADD13" i="3"/>
  <c r="ADD99" i="3"/>
  <c r="ADD72" i="3"/>
  <c r="ADD100" i="3"/>
  <c r="ADD80" i="3"/>
  <c r="ADD20" i="3"/>
  <c r="ADD55" i="3"/>
  <c r="ADD70" i="3"/>
  <c r="ADD93" i="3"/>
  <c r="ADD24" i="3"/>
  <c r="ADD52" i="3"/>
  <c r="ADD40" i="3"/>
  <c r="ADD17" i="3"/>
  <c r="ADD83" i="3"/>
  <c r="ADD86" i="3"/>
  <c r="ADD104" i="3"/>
  <c r="ADD36" i="3"/>
  <c r="ADD41" i="3"/>
  <c r="ADD71" i="3"/>
  <c r="ADD105" i="3"/>
  <c r="ADD46" i="3"/>
  <c r="ADD69" i="3"/>
  <c r="ADD29" i="3"/>
  <c r="ADD74" i="3"/>
  <c r="ADD32" i="3"/>
  <c r="ADD103" i="3"/>
  <c r="ADD75" i="3"/>
  <c r="ADD60" i="3"/>
  <c r="ADD92" i="3"/>
  <c r="ADD64" i="3"/>
  <c r="ADD88" i="3"/>
  <c r="ADD107" i="3"/>
  <c r="ADD73" i="3"/>
  <c r="ADD48" i="3"/>
  <c r="ADD35" i="3"/>
  <c r="ADD44" i="3"/>
  <c r="AMZ43" i="3"/>
  <c r="AMZ87" i="3"/>
  <c r="AMZ90" i="3"/>
  <c r="AMZ16" i="3"/>
  <c r="AMZ10" i="3"/>
  <c r="AMZ63" i="3"/>
  <c r="AMZ89" i="3"/>
  <c r="AMZ67" i="3"/>
  <c r="AMZ23" i="3"/>
  <c r="AMZ27" i="3"/>
  <c r="AMZ11" i="3"/>
  <c r="AMZ30" i="3"/>
  <c r="AMZ62" i="3"/>
  <c r="AMZ47" i="3"/>
  <c r="AMZ15" i="3"/>
  <c r="AMZ34" i="3"/>
  <c r="AMZ96" i="3"/>
  <c r="AMZ97" i="3"/>
  <c r="AMZ51" i="3"/>
  <c r="AMZ26" i="3"/>
  <c r="AMZ82" i="3"/>
  <c r="AMZ9" i="3"/>
  <c r="AMZ22" i="3"/>
  <c r="AMZ66" i="3"/>
  <c r="AMZ18" i="3"/>
  <c r="AMZ58" i="3"/>
  <c r="AMZ14" i="3"/>
  <c r="AMZ42" i="3"/>
  <c r="AMZ102" i="3"/>
  <c r="AMZ77" i="3"/>
  <c r="AMZ38" i="3"/>
  <c r="AMZ21" i="3"/>
  <c r="AMZ57" i="3"/>
  <c r="AMZ54" i="3"/>
  <c r="AMZ98" i="3"/>
  <c r="AMZ95" i="3"/>
  <c r="AMZ85" i="3"/>
  <c r="AMZ12" i="3"/>
  <c r="AMZ68" i="3"/>
  <c r="AMZ33" i="3"/>
  <c r="AMZ45" i="3"/>
  <c r="AMZ50" i="3"/>
  <c r="AMZ94" i="3"/>
  <c r="AMZ65" i="3"/>
  <c r="AMZ78" i="3"/>
  <c r="AMZ101" i="3"/>
  <c r="AMZ76" i="3"/>
  <c r="AMZ19" i="3"/>
  <c r="AMZ81" i="3"/>
  <c r="AMZ61" i="3"/>
  <c r="AMZ49" i="3"/>
  <c r="AMZ36" i="3"/>
  <c r="AMZ37" i="3"/>
  <c r="AMZ80" i="3"/>
  <c r="AMZ53" i="3"/>
  <c r="AMZ13" i="3"/>
  <c r="AMZ83" i="3"/>
  <c r="AMZ70" i="3"/>
  <c r="AMZ72" i="3"/>
  <c r="AMZ100" i="3"/>
  <c r="AMZ99" i="3"/>
  <c r="AMZ84" i="3"/>
  <c r="AMZ20" i="3"/>
  <c r="AMZ103" i="3"/>
  <c r="AMZ55" i="3"/>
  <c r="AMZ24" i="3"/>
  <c r="AMZ52" i="3"/>
  <c r="AMZ105" i="3"/>
  <c r="AMZ93" i="3"/>
  <c r="AMZ17" i="3"/>
  <c r="AMZ104" i="3"/>
  <c r="AMZ40" i="3"/>
  <c r="AMZ25" i="3"/>
  <c r="AMZ86" i="3"/>
  <c r="AMZ71" i="3"/>
  <c r="AMZ41" i="3"/>
  <c r="AMZ46" i="3"/>
  <c r="AMZ69" i="3"/>
  <c r="AMZ74" i="3"/>
  <c r="AMZ32" i="3"/>
  <c r="AMZ44" i="3"/>
  <c r="AMZ56" i="3"/>
  <c r="AMZ75" i="3"/>
  <c r="AMZ92" i="3"/>
  <c r="AMZ29" i="3"/>
  <c r="AMZ107" i="3"/>
  <c r="AMZ64" i="3"/>
  <c r="AMZ73" i="3"/>
  <c r="AMZ48" i="3"/>
  <c r="AMZ60" i="3"/>
  <c r="AWV87" i="3"/>
  <c r="AWV90" i="3"/>
  <c r="AWV16" i="3"/>
  <c r="AWV10" i="3"/>
  <c r="AWV43" i="3"/>
  <c r="AWV63" i="3"/>
  <c r="AWV23" i="3"/>
  <c r="AWV89" i="3"/>
  <c r="AWV67" i="3"/>
  <c r="AWV27" i="3"/>
  <c r="AWV11" i="3"/>
  <c r="AWV30" i="3"/>
  <c r="AWV97" i="3"/>
  <c r="AWV62" i="3"/>
  <c r="AWV47" i="3"/>
  <c r="AWV15" i="3"/>
  <c r="AWV34" i="3"/>
  <c r="AWV96" i="3"/>
  <c r="AWV82" i="3"/>
  <c r="AWV51" i="3"/>
  <c r="AWV26" i="3"/>
  <c r="AWV9" i="3"/>
  <c r="AWV22" i="3"/>
  <c r="AWV85" i="3"/>
  <c r="AWV66" i="3"/>
  <c r="AWV18" i="3"/>
  <c r="AWV58" i="3"/>
  <c r="AWV14" i="3"/>
  <c r="AWV42" i="3"/>
  <c r="AWV102" i="3"/>
  <c r="AWV77" i="3"/>
  <c r="AWV38" i="3"/>
  <c r="AWV21" i="3"/>
  <c r="AWV57" i="3"/>
  <c r="AWV54" i="3"/>
  <c r="AWV95" i="3"/>
  <c r="AWV78" i="3"/>
  <c r="AWV12" i="3"/>
  <c r="AWV49" i="3"/>
  <c r="AWV68" i="3"/>
  <c r="AWV101" i="3"/>
  <c r="AWV33" i="3"/>
  <c r="AWV98" i="3"/>
  <c r="AWV50" i="3"/>
  <c r="AWV45" i="3"/>
  <c r="AWV81" i="3"/>
  <c r="AWV94" i="3"/>
  <c r="AWV65" i="3"/>
  <c r="AWV19" i="3"/>
  <c r="AWV61" i="3"/>
  <c r="AWV76" i="3"/>
  <c r="AWV36" i="3"/>
  <c r="AWV53" i="3"/>
  <c r="AWV37" i="3"/>
  <c r="AWV100" i="3"/>
  <c r="AWV13" i="3"/>
  <c r="AWV70" i="3"/>
  <c r="AWV83" i="3"/>
  <c r="AWV72" i="3"/>
  <c r="AWV80" i="3"/>
  <c r="AWV20" i="3"/>
  <c r="AWV25" i="3"/>
  <c r="AWV55" i="3"/>
  <c r="AWV99" i="3"/>
  <c r="AWV24" i="3"/>
  <c r="AWV17" i="3"/>
  <c r="AWV103" i="3"/>
  <c r="AWV40" i="3"/>
  <c r="AWV44" i="3"/>
  <c r="AWV29" i="3"/>
  <c r="AWV52" i="3"/>
  <c r="AWV71" i="3"/>
  <c r="AWV41" i="3"/>
  <c r="AWV46" i="3"/>
  <c r="AWV69" i="3"/>
  <c r="AWV84" i="3"/>
  <c r="AWV105" i="3"/>
  <c r="AWV74" i="3"/>
  <c r="AWV86" i="3"/>
  <c r="AWV104" i="3"/>
  <c r="AWV32" i="3"/>
  <c r="AWV93" i="3"/>
  <c r="AWV35" i="3"/>
  <c r="AWV92" i="3"/>
  <c r="AWV56" i="3"/>
  <c r="AWV64" i="3"/>
  <c r="AWV48" i="3"/>
  <c r="AWV88" i="3"/>
  <c r="AWV28" i="3"/>
  <c r="AWV107" i="3"/>
  <c r="AWV60" i="3"/>
  <c r="AWV73" i="3"/>
  <c r="AWV106" i="3"/>
  <c r="BGR87" i="3"/>
  <c r="BGR90" i="3"/>
  <c r="BGR16" i="3"/>
  <c r="BGR10" i="3"/>
  <c r="BGR63" i="3"/>
  <c r="BGR43" i="3"/>
  <c r="BGR23" i="3"/>
  <c r="BGR67" i="3"/>
  <c r="BGR11" i="3"/>
  <c r="BGR27" i="3"/>
  <c r="BGR30" i="3"/>
  <c r="BGR89" i="3"/>
  <c r="BGR97" i="3"/>
  <c r="BGR47" i="3"/>
  <c r="BGR15" i="3"/>
  <c r="BGR34" i="3"/>
  <c r="BGR51" i="3"/>
  <c r="BGR82" i="3"/>
  <c r="BGR96" i="3"/>
  <c r="BGR62" i="3"/>
  <c r="BGR26" i="3"/>
  <c r="BGR9" i="3"/>
  <c r="BGR85" i="3"/>
  <c r="BGR22" i="3"/>
  <c r="BGR18" i="3"/>
  <c r="BGR66" i="3"/>
  <c r="BGR58" i="3"/>
  <c r="BGR14" i="3"/>
  <c r="BGR42" i="3"/>
  <c r="BGR98" i="3"/>
  <c r="BGR77" i="3"/>
  <c r="BGR38" i="3"/>
  <c r="BGR78" i="3"/>
  <c r="BGR21" i="3"/>
  <c r="BGR57" i="3"/>
  <c r="BGR54" i="3"/>
  <c r="BGR95" i="3"/>
  <c r="BGR102" i="3"/>
  <c r="BGR12" i="3"/>
  <c r="BGR68" i="3"/>
  <c r="BGR50" i="3"/>
  <c r="BGR33" i="3"/>
  <c r="BGR45" i="3"/>
  <c r="BGR101" i="3"/>
  <c r="BGR53" i="3"/>
  <c r="BGR81" i="3"/>
  <c r="BGR94" i="3"/>
  <c r="BGR65" i="3"/>
  <c r="BGR76" i="3"/>
  <c r="BGR19" i="3"/>
  <c r="BGR49" i="3"/>
  <c r="BGR61" i="3"/>
  <c r="BGR36" i="3"/>
  <c r="BGR37" i="3"/>
  <c r="BGR80" i="3"/>
  <c r="BGR103" i="3"/>
  <c r="BGR100" i="3"/>
  <c r="BGR13" i="3"/>
  <c r="BGR70" i="3"/>
  <c r="BGR83" i="3"/>
  <c r="BGR25" i="3"/>
  <c r="BGR72" i="3"/>
  <c r="BGR29" i="3"/>
  <c r="BGR20" i="3"/>
  <c r="BGR55" i="3"/>
  <c r="BGR99" i="3"/>
  <c r="BGR24" i="3"/>
  <c r="BGR17" i="3"/>
  <c r="BGR40" i="3"/>
  <c r="BGR44" i="3"/>
  <c r="BGR71" i="3"/>
  <c r="BGR41" i="3"/>
  <c r="BGR52" i="3"/>
  <c r="BGR46" i="3"/>
  <c r="BGR104" i="3"/>
  <c r="BGR84" i="3"/>
  <c r="BGR69" i="3"/>
  <c r="BGR105" i="3"/>
  <c r="BGR74" i="3"/>
  <c r="BGR86" i="3"/>
  <c r="BGR32" i="3"/>
  <c r="BGR92" i="3"/>
  <c r="BGR64" i="3"/>
  <c r="BGR48" i="3"/>
  <c r="BGR107" i="3"/>
  <c r="BGR60" i="3"/>
  <c r="BGR73" i="3"/>
  <c r="BGR28" i="3"/>
  <c r="BGR93" i="3"/>
  <c r="BGR56" i="3"/>
  <c r="BGR35" i="3"/>
  <c r="BGR88" i="3"/>
  <c r="BGR106" i="3"/>
  <c r="ALE10" i="3"/>
  <c r="ALE87" i="3"/>
  <c r="ALE16" i="3"/>
  <c r="ALE43" i="3"/>
  <c r="ALE23" i="3"/>
  <c r="ALE63" i="3"/>
  <c r="ALE47" i="3"/>
  <c r="ALE11" i="3"/>
  <c r="ALE97" i="3"/>
  <c r="ALE90" i="3"/>
  <c r="ALE67" i="3"/>
  <c r="ALE27" i="3"/>
  <c r="ALE30" i="3"/>
  <c r="ALE51" i="3"/>
  <c r="ALE89" i="3"/>
  <c r="ALE15" i="3"/>
  <c r="ALE62" i="3"/>
  <c r="ALE34" i="3"/>
  <c r="ALE82" i="3"/>
  <c r="ALE26" i="3"/>
  <c r="ALE9" i="3"/>
  <c r="ALE22" i="3"/>
  <c r="ALE85" i="3"/>
  <c r="ALE18" i="3"/>
  <c r="ALE58" i="3"/>
  <c r="ALE66" i="3"/>
  <c r="ALE96" i="3"/>
  <c r="ALE12" i="3"/>
  <c r="ALE14" i="3"/>
  <c r="ALE42" i="3"/>
  <c r="ALE78" i="3"/>
  <c r="ALE50" i="3"/>
  <c r="ALE98" i="3"/>
  <c r="ALE77" i="3"/>
  <c r="ALE38" i="3"/>
  <c r="ALE21" i="3"/>
  <c r="ALE57" i="3"/>
  <c r="ALE102" i="3"/>
  <c r="ALE95" i="3"/>
  <c r="ALE61" i="3"/>
  <c r="ALE45" i="3"/>
  <c r="ALE101" i="3"/>
  <c r="ALE94" i="3"/>
  <c r="ALE33" i="3"/>
  <c r="ALE54" i="3"/>
  <c r="ALE65" i="3"/>
  <c r="ALE76" i="3"/>
  <c r="ALE19" i="3"/>
  <c r="ALE49" i="3"/>
  <c r="ALE81" i="3"/>
  <c r="ALE55" i="3"/>
  <c r="ALE83" i="3"/>
  <c r="ALE84" i="3"/>
  <c r="ALE13" i="3"/>
  <c r="ALE103" i="3"/>
  <c r="ALE37" i="3"/>
  <c r="ALE99" i="3"/>
  <c r="ALE70" i="3"/>
  <c r="ALE29" i="3"/>
  <c r="ALE25" i="3"/>
  <c r="ALE68" i="3"/>
  <c r="ALE100" i="3"/>
  <c r="ALE80" i="3"/>
  <c r="ALE53" i="3"/>
  <c r="ALE20" i="3"/>
  <c r="ALE36" i="3"/>
  <c r="ALE71" i="3"/>
  <c r="ALE41" i="3"/>
  <c r="ALE40" i="3"/>
  <c r="ALE69" i="3"/>
  <c r="ALE104" i="3"/>
  <c r="ALE52" i="3"/>
  <c r="ALE86" i="3"/>
  <c r="ALE105" i="3"/>
  <c r="ALE46" i="3"/>
  <c r="ALE17" i="3"/>
  <c r="ALE72" i="3"/>
  <c r="ALE32" i="3"/>
  <c r="ALE44" i="3"/>
  <c r="ALE92" i="3"/>
  <c r="ALE88" i="3"/>
  <c r="ALE107" i="3"/>
  <c r="ALE28" i="3"/>
  <c r="ALE74" i="3"/>
  <c r="ALE35" i="3"/>
  <c r="ALE73" i="3"/>
  <c r="ALE64" i="3"/>
  <c r="ALE56" i="3"/>
  <c r="ALE24" i="3"/>
  <c r="ALE93" i="3"/>
  <c r="ALE60" i="3"/>
  <c r="ALE48" i="3"/>
  <c r="AVA87" i="3"/>
  <c r="AVA90" i="3"/>
  <c r="AVA16" i="3"/>
  <c r="AVA10" i="3"/>
  <c r="AVA43" i="3"/>
  <c r="AVA23" i="3"/>
  <c r="AVA63" i="3"/>
  <c r="AVA47" i="3"/>
  <c r="AVA97" i="3"/>
  <c r="AVA11" i="3"/>
  <c r="AVA67" i="3"/>
  <c r="AVA27" i="3"/>
  <c r="AVA30" i="3"/>
  <c r="AVA89" i="3"/>
  <c r="AVA15" i="3"/>
  <c r="AVA51" i="3"/>
  <c r="AVA62" i="3"/>
  <c r="AVA34" i="3"/>
  <c r="AVA96" i="3"/>
  <c r="AVA82" i="3"/>
  <c r="AVA26" i="3"/>
  <c r="AVA9" i="3"/>
  <c r="AVA22" i="3"/>
  <c r="AVA85" i="3"/>
  <c r="AVA98" i="3"/>
  <c r="AVA18" i="3"/>
  <c r="AVA58" i="3"/>
  <c r="AVA66" i="3"/>
  <c r="AVA12" i="3"/>
  <c r="AVA14" i="3"/>
  <c r="AVA42" i="3"/>
  <c r="AVA78" i="3"/>
  <c r="AVA50" i="3"/>
  <c r="AVA77" i="3"/>
  <c r="AVA38" i="3"/>
  <c r="AVA21" i="3"/>
  <c r="AVA57" i="3"/>
  <c r="AVA95" i="3"/>
  <c r="AVA61" i="3"/>
  <c r="AVA45" i="3"/>
  <c r="AVA102" i="3"/>
  <c r="AVA94" i="3"/>
  <c r="AVA33" i="3"/>
  <c r="AVA53" i="3"/>
  <c r="AVA65" i="3"/>
  <c r="AVA76" i="3"/>
  <c r="AVA101" i="3"/>
  <c r="AVA81" i="3"/>
  <c r="AVA19" i="3"/>
  <c r="AVA54" i="3"/>
  <c r="AVA49" i="3"/>
  <c r="AVA55" i="3"/>
  <c r="AVA84" i="3"/>
  <c r="AVA83" i="3"/>
  <c r="AVA68" i="3"/>
  <c r="AVA37" i="3"/>
  <c r="AVA80" i="3"/>
  <c r="AVA103" i="3"/>
  <c r="AVA99" i="3"/>
  <c r="AVA25" i="3"/>
  <c r="AVA100" i="3"/>
  <c r="AVA72" i="3"/>
  <c r="AVA13" i="3"/>
  <c r="AVA20" i="3"/>
  <c r="AVA105" i="3"/>
  <c r="AVA71" i="3"/>
  <c r="AVA104" i="3"/>
  <c r="AVA40" i="3"/>
  <c r="AVA69" i="3"/>
  <c r="AVA41" i="3"/>
  <c r="AVA52" i="3"/>
  <c r="AVA86" i="3"/>
  <c r="AVA70" i="3"/>
  <c r="AVA36" i="3"/>
  <c r="AVA46" i="3"/>
  <c r="AVA93" i="3"/>
  <c r="AVA17" i="3"/>
  <c r="AVA29" i="3"/>
  <c r="AVA32" i="3"/>
  <c r="AVA24" i="3"/>
  <c r="AVA28" i="3"/>
  <c r="AVA92" i="3"/>
  <c r="AVA74" i="3"/>
  <c r="AVA107" i="3"/>
  <c r="AVA44" i="3"/>
  <c r="AVA60" i="3"/>
  <c r="AVA35" i="3"/>
  <c r="AVA75" i="3"/>
  <c r="AVA73" i="3"/>
  <c r="AVA64" i="3"/>
  <c r="AVA56" i="3"/>
  <c r="AVA88" i="3"/>
  <c r="AVA48" i="3"/>
  <c r="BEW23" i="3"/>
  <c r="BEW43" i="3"/>
  <c r="BEW87" i="3"/>
  <c r="BEW90" i="3"/>
  <c r="BEW16" i="3"/>
  <c r="BEW10" i="3"/>
  <c r="BEW63" i="3"/>
  <c r="BEW47" i="3"/>
  <c r="BEW97" i="3"/>
  <c r="BEW67" i="3"/>
  <c r="BEW27" i="3"/>
  <c r="BEW11" i="3"/>
  <c r="BEW30" i="3"/>
  <c r="BEW51" i="3"/>
  <c r="BEW34" i="3"/>
  <c r="BEW62" i="3"/>
  <c r="BEW89" i="3"/>
  <c r="BEW96" i="3"/>
  <c r="BEW82" i="3"/>
  <c r="BEW66" i="3"/>
  <c r="BEW26" i="3"/>
  <c r="BEW9" i="3"/>
  <c r="BEW98" i="3"/>
  <c r="BEW85" i="3"/>
  <c r="BEW15" i="3"/>
  <c r="BEW22" i="3"/>
  <c r="BEW18" i="3"/>
  <c r="BEW58" i="3"/>
  <c r="BEW102" i="3"/>
  <c r="BEW12" i="3"/>
  <c r="BEW14" i="3"/>
  <c r="BEW42" i="3"/>
  <c r="BEW50" i="3"/>
  <c r="BEW77" i="3"/>
  <c r="BEW38" i="3"/>
  <c r="BEW21" i="3"/>
  <c r="BEW57" i="3"/>
  <c r="BEW78" i="3"/>
  <c r="BEW95" i="3"/>
  <c r="BEW61" i="3"/>
  <c r="BEW76" i="3"/>
  <c r="BEW45" i="3"/>
  <c r="BEW54" i="3"/>
  <c r="BEW94" i="3"/>
  <c r="BEW49" i="3"/>
  <c r="BEW33" i="3"/>
  <c r="BEW53" i="3"/>
  <c r="BEW65" i="3"/>
  <c r="BEW81" i="3"/>
  <c r="BEW101" i="3"/>
  <c r="BEW19" i="3"/>
  <c r="BEW84" i="3"/>
  <c r="BEW55" i="3"/>
  <c r="BEW83" i="3"/>
  <c r="BEW29" i="3"/>
  <c r="BEW37" i="3"/>
  <c r="BEW103" i="3"/>
  <c r="BEW13" i="3"/>
  <c r="BEW99" i="3"/>
  <c r="BEW25" i="3"/>
  <c r="BEW68" i="3"/>
  <c r="BEW100" i="3"/>
  <c r="BEW80" i="3"/>
  <c r="BEW72" i="3"/>
  <c r="BEW20" i="3"/>
  <c r="BEW52" i="3"/>
  <c r="BEW36" i="3"/>
  <c r="BEW40" i="3"/>
  <c r="BEW104" i="3"/>
  <c r="BEW93" i="3"/>
  <c r="BEW69" i="3"/>
  <c r="BEW105" i="3"/>
  <c r="BEW41" i="3"/>
  <c r="BEW70" i="3"/>
  <c r="BEW86" i="3"/>
  <c r="BEW46" i="3"/>
  <c r="BEW17" i="3"/>
  <c r="BEW71" i="3"/>
  <c r="BEW32" i="3"/>
  <c r="BEW48" i="3"/>
  <c r="BEW28" i="3"/>
  <c r="BEW92" i="3"/>
  <c r="BEW74" i="3"/>
  <c r="BEW24" i="3"/>
  <c r="BEW107" i="3"/>
  <c r="BEW35" i="3"/>
  <c r="BEW60" i="3"/>
  <c r="BEW75" i="3"/>
  <c r="BEW73" i="3"/>
  <c r="BEW64" i="3"/>
  <c r="BEW56" i="3"/>
  <c r="BEW44" i="3"/>
  <c r="BEW88" i="3"/>
  <c r="ADV87" i="3"/>
  <c r="ADV63" i="3"/>
  <c r="ADV16" i="3"/>
  <c r="ADV23" i="3"/>
  <c r="ADV43" i="3"/>
  <c r="ADV10" i="3"/>
  <c r="ADV90" i="3"/>
  <c r="ADV27" i="3"/>
  <c r="ADV97" i="3"/>
  <c r="ADV30" i="3"/>
  <c r="ADV89" i="3"/>
  <c r="ADV47" i="3"/>
  <c r="ADV11" i="3"/>
  <c r="ADV15" i="3"/>
  <c r="ADV62" i="3"/>
  <c r="ADV34" i="3"/>
  <c r="ADV82" i="3"/>
  <c r="ADV67" i="3"/>
  <c r="ADV51" i="3"/>
  <c r="ADV98" i="3"/>
  <c r="ADV18" i="3"/>
  <c r="ADV96" i="3"/>
  <c r="ADV58" i="3"/>
  <c r="ADV22" i="3"/>
  <c r="ADV66" i="3"/>
  <c r="ADV9" i="3"/>
  <c r="ADV26" i="3"/>
  <c r="ADV50" i="3"/>
  <c r="ADV42" i="3"/>
  <c r="ADV102" i="3"/>
  <c r="ADV95" i="3"/>
  <c r="ADV77" i="3"/>
  <c r="ADV38" i="3"/>
  <c r="ADV21" i="3"/>
  <c r="ADV78" i="3"/>
  <c r="ADV12" i="3"/>
  <c r="ADV85" i="3"/>
  <c r="ADV57" i="3"/>
  <c r="ADV49" i="3"/>
  <c r="ADV33" i="3"/>
  <c r="ADV54" i="3"/>
  <c r="ADV76" i="3"/>
  <c r="ADV101" i="3"/>
  <c r="ADV14" i="3"/>
  <c r="ADV45" i="3"/>
  <c r="ADV53" i="3"/>
  <c r="ADV19" i="3"/>
  <c r="ADV81" i="3"/>
  <c r="ADV65" i="3"/>
  <c r="ADV61" i="3"/>
  <c r="ADV94" i="3"/>
  <c r="ADV80" i="3"/>
  <c r="ADV36" i="3"/>
  <c r="ADV83" i="3"/>
  <c r="ADV29" i="3"/>
  <c r="ADV100" i="3"/>
  <c r="ADV25" i="3"/>
  <c r="ADV13" i="3"/>
  <c r="ADV103" i="3"/>
  <c r="ADV84" i="3"/>
  <c r="ADV20" i="3"/>
  <c r="ADV68" i="3"/>
  <c r="ADV55" i="3"/>
  <c r="ADV72" i="3"/>
  <c r="ADV99" i="3"/>
  <c r="ADV70" i="3"/>
  <c r="ADV37" i="3"/>
  <c r="ADV105" i="3"/>
  <c r="ADV52" i="3"/>
  <c r="ADV40" i="3"/>
  <c r="ADV69" i="3"/>
  <c r="ADV41" i="3"/>
  <c r="ADV46" i="3"/>
  <c r="ADV74" i="3"/>
  <c r="ADV104" i="3"/>
  <c r="ADV32" i="3"/>
  <c r="ADV86" i="3"/>
  <c r="ADV17" i="3"/>
  <c r="ADV44" i="3"/>
  <c r="ADV60" i="3"/>
  <c r="ADV24" i="3"/>
  <c r="ADV71" i="3"/>
  <c r="ADV73" i="3"/>
  <c r="ADV107" i="3"/>
  <c r="ADV28" i="3"/>
  <c r="ADV64" i="3"/>
  <c r="ADV93" i="3"/>
  <c r="ADV35" i="3"/>
  <c r="ADV48" i="3"/>
  <c r="ADV56" i="3"/>
  <c r="ANR87" i="3"/>
  <c r="ANR16" i="3"/>
  <c r="ANR63" i="3"/>
  <c r="ANR23" i="3"/>
  <c r="ANR43" i="3"/>
  <c r="ANR10" i="3"/>
  <c r="ANR67" i="3"/>
  <c r="ANR97" i="3"/>
  <c r="ANR90" i="3"/>
  <c r="ANR27" i="3"/>
  <c r="ANR30" i="3"/>
  <c r="ANR11" i="3"/>
  <c r="ANR89" i="3"/>
  <c r="ANR47" i="3"/>
  <c r="ANR15" i="3"/>
  <c r="ANR62" i="3"/>
  <c r="ANR34" i="3"/>
  <c r="ANR82" i="3"/>
  <c r="ANR51" i="3"/>
  <c r="ANR22" i="3"/>
  <c r="ANR58" i="3"/>
  <c r="ANR98" i="3"/>
  <c r="ANR18" i="3"/>
  <c r="ANR66" i="3"/>
  <c r="ANR9" i="3"/>
  <c r="ANR26" i="3"/>
  <c r="ANR96" i="3"/>
  <c r="ANR50" i="3"/>
  <c r="ANR42" i="3"/>
  <c r="ANR77" i="3"/>
  <c r="ANR38" i="3"/>
  <c r="ANR57" i="3"/>
  <c r="ANR102" i="3"/>
  <c r="ANR21" i="3"/>
  <c r="ANR78" i="3"/>
  <c r="ANR95" i="3"/>
  <c r="ANR85" i="3"/>
  <c r="ANR12" i="3"/>
  <c r="ANR49" i="3"/>
  <c r="ANR33" i="3"/>
  <c r="ANR14" i="3"/>
  <c r="ANR94" i="3"/>
  <c r="ANR45" i="3"/>
  <c r="ANR101" i="3"/>
  <c r="ANR19" i="3"/>
  <c r="ANR53" i="3"/>
  <c r="ANR54" i="3"/>
  <c r="ANR65" i="3"/>
  <c r="ANR61" i="3"/>
  <c r="ANR81" i="3"/>
  <c r="ANR76" i="3"/>
  <c r="ANR80" i="3"/>
  <c r="ANR103" i="3"/>
  <c r="ANR68" i="3"/>
  <c r="ANR100" i="3"/>
  <c r="ANR25" i="3"/>
  <c r="ANR13" i="3"/>
  <c r="ANR70" i="3"/>
  <c r="ANR20" i="3"/>
  <c r="ANR83" i="3"/>
  <c r="ANR72" i="3"/>
  <c r="ANR84" i="3"/>
  <c r="ANR55" i="3"/>
  <c r="ANR37" i="3"/>
  <c r="ANR29" i="3"/>
  <c r="ANR104" i="3"/>
  <c r="ANR93" i="3"/>
  <c r="ANR52" i="3"/>
  <c r="ANR17" i="3"/>
  <c r="ANR105" i="3"/>
  <c r="ANR69" i="3"/>
  <c r="ANR46" i="3"/>
  <c r="ANR41" i="3"/>
  <c r="ANR74" i="3"/>
  <c r="ANR99" i="3"/>
  <c r="ANR32" i="3"/>
  <c r="ANR86" i="3"/>
  <c r="ANR71" i="3"/>
  <c r="ANR36" i="3"/>
  <c r="ANR40" i="3"/>
  <c r="ANR88" i="3"/>
  <c r="ANR92" i="3"/>
  <c r="ANR44" i="3"/>
  <c r="ANR73" i="3"/>
  <c r="ANR107" i="3"/>
  <c r="ANR28" i="3"/>
  <c r="ANR24" i="3"/>
  <c r="ANR60" i="3"/>
  <c r="ANR48" i="3"/>
  <c r="ANR35" i="3"/>
  <c r="ANR56" i="3"/>
  <c r="ANR64" i="3"/>
  <c r="AXN87" i="3"/>
  <c r="AXN16" i="3"/>
  <c r="AXN43" i="3"/>
  <c r="AXN23" i="3"/>
  <c r="AXN63" i="3"/>
  <c r="AXN11" i="3"/>
  <c r="AXN90" i="3"/>
  <c r="AXN67" i="3"/>
  <c r="AXN27" i="3"/>
  <c r="AXN30" i="3"/>
  <c r="AXN89" i="3"/>
  <c r="AXN10" i="3"/>
  <c r="AXN47" i="3"/>
  <c r="AXN97" i="3"/>
  <c r="AXN15" i="3"/>
  <c r="AXN62" i="3"/>
  <c r="AXN34" i="3"/>
  <c r="AXN82" i="3"/>
  <c r="AXN96" i="3"/>
  <c r="AXN51" i="3"/>
  <c r="AXN98" i="3"/>
  <c r="AXN22" i="3"/>
  <c r="AXN58" i="3"/>
  <c r="AXN18" i="3"/>
  <c r="AXN66" i="3"/>
  <c r="AXN9" i="3"/>
  <c r="AXN26" i="3"/>
  <c r="AXN50" i="3"/>
  <c r="AXN42" i="3"/>
  <c r="AXN77" i="3"/>
  <c r="AXN38" i="3"/>
  <c r="AXN95" i="3"/>
  <c r="AXN21" i="3"/>
  <c r="AXN85" i="3"/>
  <c r="AXN102" i="3"/>
  <c r="AXN57" i="3"/>
  <c r="AXN12" i="3"/>
  <c r="AXN78" i="3"/>
  <c r="AXN49" i="3"/>
  <c r="AXN54" i="3"/>
  <c r="AXN33" i="3"/>
  <c r="AXN14" i="3"/>
  <c r="AXN94" i="3"/>
  <c r="AXN45" i="3"/>
  <c r="AXN19" i="3"/>
  <c r="AXN81" i="3"/>
  <c r="AXN65" i="3"/>
  <c r="AXN61" i="3"/>
  <c r="AXN53" i="3"/>
  <c r="AXN76" i="3"/>
  <c r="AXN80" i="3"/>
  <c r="AXN84" i="3"/>
  <c r="AXN83" i="3"/>
  <c r="AXN36" i="3"/>
  <c r="AXN103" i="3"/>
  <c r="AXN25" i="3"/>
  <c r="AXN13" i="3"/>
  <c r="AXN70" i="3"/>
  <c r="AXN29" i="3"/>
  <c r="AXN72" i="3"/>
  <c r="AXN20" i="3"/>
  <c r="AXN68" i="3"/>
  <c r="AXN100" i="3"/>
  <c r="AXN99" i="3"/>
  <c r="AXN55" i="3"/>
  <c r="AXN101" i="3"/>
  <c r="AXN37" i="3"/>
  <c r="AXN104" i="3"/>
  <c r="AXN40" i="3"/>
  <c r="AXN17" i="3"/>
  <c r="AXN46" i="3"/>
  <c r="AXN41" i="3"/>
  <c r="AXN93" i="3"/>
  <c r="AXN69" i="3"/>
  <c r="AXN74" i="3"/>
  <c r="AXN105" i="3"/>
  <c r="AXN71" i="3"/>
  <c r="AXN32" i="3"/>
  <c r="AXN52" i="3"/>
  <c r="AXN86" i="3"/>
  <c r="AXN44" i="3"/>
  <c r="AXN28" i="3"/>
  <c r="AXN88" i="3"/>
  <c r="AXN56" i="3"/>
  <c r="AXN75" i="3"/>
  <c r="AXN92" i="3"/>
  <c r="AXN73" i="3"/>
  <c r="AXN60" i="3"/>
  <c r="AXN48" i="3"/>
  <c r="AXN107" i="3"/>
  <c r="AXN35" i="3"/>
  <c r="AXN64" i="3"/>
  <c r="AHJ63" i="3"/>
  <c r="AHJ23" i="3"/>
  <c r="AHJ43" i="3"/>
  <c r="AHJ10" i="3"/>
  <c r="AHJ87" i="3"/>
  <c r="AHJ27" i="3"/>
  <c r="AHJ11" i="3"/>
  <c r="AHJ16" i="3"/>
  <c r="AHJ97" i="3"/>
  <c r="AHJ90" i="3"/>
  <c r="AHJ89" i="3"/>
  <c r="AHJ47" i="3"/>
  <c r="AHJ67" i="3"/>
  <c r="AHJ96" i="3"/>
  <c r="AHJ30" i="3"/>
  <c r="AHJ82" i="3"/>
  <c r="AHJ51" i="3"/>
  <c r="AHJ62" i="3"/>
  <c r="AHJ15" i="3"/>
  <c r="AHJ34" i="3"/>
  <c r="AHJ26" i="3"/>
  <c r="AHJ58" i="3"/>
  <c r="AHJ18" i="3"/>
  <c r="AHJ22" i="3"/>
  <c r="AHJ66" i="3"/>
  <c r="AHJ9" i="3"/>
  <c r="AHJ77" i="3"/>
  <c r="AHJ38" i="3"/>
  <c r="AHJ12" i="3"/>
  <c r="AHJ21" i="3"/>
  <c r="AHJ54" i="3"/>
  <c r="AHJ98" i="3"/>
  <c r="AHJ102" i="3"/>
  <c r="AHJ14" i="3"/>
  <c r="AHJ42" i="3"/>
  <c r="AHJ50" i="3"/>
  <c r="AHJ57" i="3"/>
  <c r="AHJ85" i="3"/>
  <c r="AHJ95" i="3"/>
  <c r="AHJ78" i="3"/>
  <c r="AHJ61" i="3"/>
  <c r="AHJ94" i="3"/>
  <c r="AHJ45" i="3"/>
  <c r="AHJ65" i="3"/>
  <c r="AHJ81" i="3"/>
  <c r="AHJ19" i="3"/>
  <c r="AHJ49" i="3"/>
  <c r="AHJ76" i="3"/>
  <c r="AHJ33" i="3"/>
  <c r="AHJ101" i="3"/>
  <c r="AHJ53" i="3"/>
  <c r="AHJ70" i="3"/>
  <c r="AHJ83" i="3"/>
  <c r="AHJ55" i="3"/>
  <c r="AHJ20" i="3"/>
  <c r="AHJ37" i="3"/>
  <c r="AHJ13" i="3"/>
  <c r="AHJ68" i="3"/>
  <c r="AHJ99" i="3"/>
  <c r="AHJ84" i="3"/>
  <c r="AHJ80" i="3"/>
  <c r="AHJ72" i="3"/>
  <c r="AHJ103" i="3"/>
  <c r="AHJ25" i="3"/>
  <c r="AHJ36" i="3"/>
  <c r="AHJ93" i="3"/>
  <c r="AHJ41" i="3"/>
  <c r="AHJ100" i="3"/>
  <c r="AHJ46" i="3"/>
  <c r="AHJ71" i="3"/>
  <c r="AHJ29" i="3"/>
  <c r="AHJ52" i="3"/>
  <c r="AHJ40" i="3"/>
  <c r="AHJ104" i="3"/>
  <c r="AHJ74" i="3"/>
  <c r="AHJ32" i="3"/>
  <c r="AHJ24" i="3"/>
  <c r="AHJ105" i="3"/>
  <c r="AHJ86" i="3"/>
  <c r="AHJ69" i="3"/>
  <c r="AHJ17" i="3"/>
  <c r="AHJ28" i="3"/>
  <c r="AHJ35" i="3"/>
  <c r="AHJ92" i="3"/>
  <c r="AHJ107" i="3"/>
  <c r="AHJ44" i="3"/>
  <c r="AHJ73" i="3"/>
  <c r="AHJ64" i="3"/>
  <c r="AHJ75" i="3"/>
  <c r="AHJ56" i="3"/>
  <c r="AHJ48" i="3"/>
  <c r="AHJ60" i="3"/>
  <c r="AHJ88" i="3"/>
  <c r="ALW43" i="3"/>
  <c r="ALW23" i="3"/>
  <c r="ALW87" i="3"/>
  <c r="ALW16" i="3"/>
  <c r="ALW10" i="3"/>
  <c r="ALW63" i="3"/>
  <c r="ALW90" i="3"/>
  <c r="ALW67" i="3"/>
  <c r="ALW11" i="3"/>
  <c r="ALW27" i="3"/>
  <c r="ALW89" i="3"/>
  <c r="ALW97" i="3"/>
  <c r="ALW47" i="3"/>
  <c r="ALW15" i="3"/>
  <c r="ALW62" i="3"/>
  <c r="ALW51" i="3"/>
  <c r="ALW82" i="3"/>
  <c r="ALW30" i="3"/>
  <c r="ALW22" i="3"/>
  <c r="ALW85" i="3"/>
  <c r="ALW34" i="3"/>
  <c r="ALW96" i="3"/>
  <c r="ALW58" i="3"/>
  <c r="ALW18" i="3"/>
  <c r="ALW66" i="3"/>
  <c r="ALW9" i="3"/>
  <c r="ALW14" i="3"/>
  <c r="ALW50" i="3"/>
  <c r="ALW26" i="3"/>
  <c r="ALW38" i="3"/>
  <c r="ALW42" i="3"/>
  <c r="ALW102" i="3"/>
  <c r="ALW77" i="3"/>
  <c r="ALW98" i="3"/>
  <c r="ALW95" i="3"/>
  <c r="ALW21" i="3"/>
  <c r="ALW57" i="3"/>
  <c r="ALW12" i="3"/>
  <c r="ALW80" i="3"/>
  <c r="ALW94" i="3"/>
  <c r="ALW33" i="3"/>
  <c r="ALW101" i="3"/>
  <c r="ALW54" i="3"/>
  <c r="ALW53" i="3"/>
  <c r="ALW65" i="3"/>
  <c r="ALW76" i="3"/>
  <c r="ALW19" i="3"/>
  <c r="ALW61" i="3"/>
  <c r="ALW49" i="3"/>
  <c r="ALW81" i="3"/>
  <c r="ALW45" i="3"/>
  <c r="ALW68" i="3"/>
  <c r="ALW83" i="3"/>
  <c r="ALW37" i="3"/>
  <c r="ALW72" i="3"/>
  <c r="ALW70" i="3"/>
  <c r="ALW99" i="3"/>
  <c r="ALW25" i="3"/>
  <c r="ALW100" i="3"/>
  <c r="ALW13" i="3"/>
  <c r="ALW29" i="3"/>
  <c r="ALW20" i="3"/>
  <c r="ALW78" i="3"/>
  <c r="ALW84" i="3"/>
  <c r="ALW55" i="3"/>
  <c r="ALW86" i="3"/>
  <c r="ALW93" i="3"/>
  <c r="ALW103" i="3"/>
  <c r="ALW32" i="3"/>
  <c r="ALW41" i="3"/>
  <c r="ALW17" i="3"/>
  <c r="ALW69" i="3"/>
  <c r="ALW105" i="3"/>
  <c r="ALW24" i="3"/>
  <c r="ALW40" i="3"/>
  <c r="ALW104" i="3"/>
  <c r="ALW52" i="3"/>
  <c r="ALW46" i="3"/>
  <c r="ALW36" i="3"/>
  <c r="ALW74" i="3"/>
  <c r="ALW48" i="3"/>
  <c r="ALW64" i="3"/>
  <c r="ALW88" i="3"/>
  <c r="ALW35" i="3"/>
  <c r="ALW73" i="3"/>
  <c r="ALW56" i="3"/>
  <c r="ALW28" i="3"/>
  <c r="ALW71" i="3"/>
  <c r="ALW107" i="3"/>
  <c r="AVS87" i="3"/>
  <c r="AVS16" i="3"/>
  <c r="AVS10" i="3"/>
  <c r="AVS43" i="3"/>
  <c r="AVS23" i="3"/>
  <c r="AVS63" i="3"/>
  <c r="AVS67" i="3"/>
  <c r="AVS97" i="3"/>
  <c r="AVS90" i="3"/>
  <c r="AVS11" i="3"/>
  <c r="AVS27" i="3"/>
  <c r="AVS89" i="3"/>
  <c r="AVS47" i="3"/>
  <c r="AVS15" i="3"/>
  <c r="AVS51" i="3"/>
  <c r="AVS62" i="3"/>
  <c r="AVS30" i="3"/>
  <c r="AVS82" i="3"/>
  <c r="AVS96" i="3"/>
  <c r="AVS18" i="3"/>
  <c r="AVS85" i="3"/>
  <c r="AVS34" i="3"/>
  <c r="AVS22" i="3"/>
  <c r="AVS58" i="3"/>
  <c r="AVS66" i="3"/>
  <c r="AVS9" i="3"/>
  <c r="AVS98" i="3"/>
  <c r="AVS14" i="3"/>
  <c r="AVS50" i="3"/>
  <c r="AVS26" i="3"/>
  <c r="AVS102" i="3"/>
  <c r="AVS38" i="3"/>
  <c r="AVS78" i="3"/>
  <c r="AVS77" i="3"/>
  <c r="AVS95" i="3"/>
  <c r="AVS21" i="3"/>
  <c r="AVS57" i="3"/>
  <c r="AVS53" i="3"/>
  <c r="AVS81" i="3"/>
  <c r="AVS80" i="3"/>
  <c r="AVS94" i="3"/>
  <c r="AVS33" i="3"/>
  <c r="AVS54" i="3"/>
  <c r="AVS65" i="3"/>
  <c r="AVS19" i="3"/>
  <c r="AVS101" i="3"/>
  <c r="AVS61" i="3"/>
  <c r="AVS76" i="3"/>
  <c r="AVS49" i="3"/>
  <c r="AVS12" i="3"/>
  <c r="AVS42" i="3"/>
  <c r="AVS45" i="3"/>
  <c r="AVS68" i="3"/>
  <c r="AVS37" i="3"/>
  <c r="AVS83" i="3"/>
  <c r="AVS29" i="3"/>
  <c r="AVS70" i="3"/>
  <c r="AVS99" i="3"/>
  <c r="AVS25" i="3"/>
  <c r="AVS13" i="3"/>
  <c r="AVS84" i="3"/>
  <c r="AVS100" i="3"/>
  <c r="AVS20" i="3"/>
  <c r="AVS72" i="3"/>
  <c r="AVS103" i="3"/>
  <c r="AVS55" i="3"/>
  <c r="AVS32" i="3"/>
  <c r="AVS36" i="3"/>
  <c r="AVS86" i="3"/>
  <c r="AVS105" i="3"/>
  <c r="AVS104" i="3"/>
  <c r="AVS41" i="3"/>
  <c r="AVS24" i="3"/>
  <c r="AVS69" i="3"/>
  <c r="AVS17" i="3"/>
  <c r="AVS40" i="3"/>
  <c r="AVS52" i="3"/>
  <c r="AVS46" i="3"/>
  <c r="AVS74" i="3"/>
  <c r="AVS64" i="3"/>
  <c r="AVS44" i="3"/>
  <c r="AVS75" i="3"/>
  <c r="AVS73" i="3"/>
  <c r="AVS35" i="3"/>
  <c r="AVS60" i="3"/>
  <c r="AVS56" i="3"/>
  <c r="AVS28" i="3"/>
  <c r="AVS71" i="3"/>
  <c r="AVS93" i="3"/>
  <c r="AVS88" i="3"/>
  <c r="BFO23" i="3"/>
  <c r="BFO43" i="3"/>
  <c r="BFO63" i="3"/>
  <c r="BFO87" i="3"/>
  <c r="BFO16" i="3"/>
  <c r="BFO10" i="3"/>
  <c r="BFO67" i="3"/>
  <c r="BFO97" i="3"/>
  <c r="BFO11" i="3"/>
  <c r="BFO27" i="3"/>
  <c r="BFO90" i="3"/>
  <c r="BFO47" i="3"/>
  <c r="BFO89" i="3"/>
  <c r="BFO96" i="3"/>
  <c r="BFO34" i="3"/>
  <c r="BFO30" i="3"/>
  <c r="BFO51" i="3"/>
  <c r="BFO15" i="3"/>
  <c r="BFO62" i="3"/>
  <c r="BFO82" i="3"/>
  <c r="BFO18" i="3"/>
  <c r="BFO85" i="3"/>
  <c r="BFO22" i="3"/>
  <c r="BFO58" i="3"/>
  <c r="BFO66" i="3"/>
  <c r="BFO9" i="3"/>
  <c r="BFO14" i="3"/>
  <c r="BFO78" i="3"/>
  <c r="BFO50" i="3"/>
  <c r="BFO26" i="3"/>
  <c r="BFO102" i="3"/>
  <c r="BFO98" i="3"/>
  <c r="BFO38" i="3"/>
  <c r="BFO77" i="3"/>
  <c r="BFO21" i="3"/>
  <c r="BFO95" i="3"/>
  <c r="BFO57" i="3"/>
  <c r="BFO76" i="3"/>
  <c r="BFO53" i="3"/>
  <c r="BFO80" i="3"/>
  <c r="BFO94" i="3"/>
  <c r="BFO33" i="3"/>
  <c r="BFO81" i="3"/>
  <c r="BFO49" i="3"/>
  <c r="BFO54" i="3"/>
  <c r="BFO65" i="3"/>
  <c r="BFO19" i="3"/>
  <c r="BFO101" i="3"/>
  <c r="BFO61" i="3"/>
  <c r="BFO12" i="3"/>
  <c r="BFO42" i="3"/>
  <c r="BFO45" i="3"/>
  <c r="BFO68" i="3"/>
  <c r="BFO103" i="3"/>
  <c r="BFO37" i="3"/>
  <c r="BFO55" i="3"/>
  <c r="BFO83" i="3"/>
  <c r="BFO70" i="3"/>
  <c r="BFO99" i="3"/>
  <c r="BFO25" i="3"/>
  <c r="BFO13" i="3"/>
  <c r="BFO29" i="3"/>
  <c r="BFO84" i="3"/>
  <c r="BFO20" i="3"/>
  <c r="BFO100" i="3"/>
  <c r="BFO32" i="3"/>
  <c r="BFO93" i="3"/>
  <c r="BFO86" i="3"/>
  <c r="BFO105" i="3"/>
  <c r="BFO24" i="3"/>
  <c r="BFO52" i="3"/>
  <c r="BFO69" i="3"/>
  <c r="BFO46" i="3"/>
  <c r="BFO72" i="3"/>
  <c r="BFO36" i="3"/>
  <c r="BFO74" i="3"/>
  <c r="BFO17" i="3"/>
  <c r="BFO104" i="3"/>
  <c r="BFO64" i="3"/>
  <c r="BFO73" i="3"/>
  <c r="BFO75" i="3"/>
  <c r="BFO44" i="3"/>
  <c r="BFO88" i="3"/>
  <c r="BFO60" i="3"/>
  <c r="BFO71" i="3"/>
  <c r="BFO28" i="3"/>
  <c r="BFO35" i="3"/>
  <c r="BFO107" i="3"/>
  <c r="BFO40" i="3"/>
  <c r="BFO48" i="3"/>
  <c r="BFO56" i="3"/>
  <c r="ALX87" i="3"/>
  <c r="ALX63" i="3"/>
  <c r="ALX16" i="3"/>
  <c r="ALX43" i="3"/>
  <c r="ALX10" i="3"/>
  <c r="ALX23" i="3"/>
  <c r="ALX27" i="3"/>
  <c r="ALX90" i="3"/>
  <c r="ALX67" i="3"/>
  <c r="ALX47" i="3"/>
  <c r="ALX89" i="3"/>
  <c r="ALX97" i="3"/>
  <c r="ALX51" i="3"/>
  <c r="ALX96" i="3"/>
  <c r="ALX11" i="3"/>
  <c r="ALX34" i="3"/>
  <c r="ALX15" i="3"/>
  <c r="ALX62" i="3"/>
  <c r="ALX30" i="3"/>
  <c r="ALX82" i="3"/>
  <c r="ALX85" i="3"/>
  <c r="ALX66" i="3"/>
  <c r="ALX58" i="3"/>
  <c r="ALX9" i="3"/>
  <c r="ALX22" i="3"/>
  <c r="ALX18" i="3"/>
  <c r="ALX26" i="3"/>
  <c r="ALX42" i="3"/>
  <c r="ALX78" i="3"/>
  <c r="ALX38" i="3"/>
  <c r="ALX102" i="3"/>
  <c r="ALX98" i="3"/>
  <c r="ALX77" i="3"/>
  <c r="ALX95" i="3"/>
  <c r="ALX50" i="3"/>
  <c r="ALX21" i="3"/>
  <c r="ALX57" i="3"/>
  <c r="ALX12" i="3"/>
  <c r="ALX14" i="3"/>
  <c r="ALX101" i="3"/>
  <c r="ALX94" i="3"/>
  <c r="ALX49" i="3"/>
  <c r="ALX54" i="3"/>
  <c r="ALX81" i="3"/>
  <c r="ALX76" i="3"/>
  <c r="ALX68" i="3"/>
  <c r="ALX61" i="3"/>
  <c r="ALX65" i="3"/>
  <c r="ALX45" i="3"/>
  <c r="ALX19" i="3"/>
  <c r="ALX37" i="3"/>
  <c r="ALX80" i="3"/>
  <c r="ALX103" i="3"/>
  <c r="ALX83" i="3"/>
  <c r="ALX29" i="3"/>
  <c r="ALX36" i="3"/>
  <c r="ALX33" i="3"/>
  <c r="ALX25" i="3"/>
  <c r="ALX13" i="3"/>
  <c r="ALX72" i="3"/>
  <c r="ALX53" i="3"/>
  <c r="ALX84" i="3"/>
  <c r="ALX20" i="3"/>
  <c r="ALX100" i="3"/>
  <c r="ALX99" i="3"/>
  <c r="ALX55" i="3"/>
  <c r="ALX32" i="3"/>
  <c r="ALX86" i="3"/>
  <c r="ALX41" i="3"/>
  <c r="ALX70" i="3"/>
  <c r="ALX104" i="3"/>
  <c r="ALX93" i="3"/>
  <c r="ALX46" i="3"/>
  <c r="ALX40" i="3"/>
  <c r="ALX69" i="3"/>
  <c r="ALX105" i="3"/>
  <c r="ALX74" i="3"/>
  <c r="ALX52" i="3"/>
  <c r="ALX44" i="3"/>
  <c r="ALX71" i="3"/>
  <c r="ALX17" i="3"/>
  <c r="ALX64" i="3"/>
  <c r="ALX24" i="3"/>
  <c r="ALX48" i="3"/>
  <c r="ALX75" i="3"/>
  <c r="ALX60" i="3"/>
  <c r="ALX88" i="3"/>
  <c r="ALX107" i="3"/>
  <c r="ALX28" i="3"/>
  <c r="ALX35" i="3"/>
  <c r="ALX92" i="3"/>
  <c r="AVT87" i="3"/>
  <c r="AVT16" i="3"/>
  <c r="AVT10" i="3"/>
  <c r="AVT63" i="3"/>
  <c r="AVT43" i="3"/>
  <c r="AVT90" i="3"/>
  <c r="AVT97" i="3"/>
  <c r="AVT23" i="3"/>
  <c r="AVT27" i="3"/>
  <c r="AVT67" i="3"/>
  <c r="AVT47" i="3"/>
  <c r="AVT89" i="3"/>
  <c r="AVT51" i="3"/>
  <c r="AVT11" i="3"/>
  <c r="AVT34" i="3"/>
  <c r="AVT96" i="3"/>
  <c r="AVT15" i="3"/>
  <c r="AVT82" i="3"/>
  <c r="AVT62" i="3"/>
  <c r="AVT30" i="3"/>
  <c r="AVT9" i="3"/>
  <c r="AVT85" i="3"/>
  <c r="AVT58" i="3"/>
  <c r="AVT66" i="3"/>
  <c r="AVT18" i="3"/>
  <c r="AVT22" i="3"/>
  <c r="AVT26" i="3"/>
  <c r="AVT98" i="3"/>
  <c r="AVT42" i="3"/>
  <c r="AVT38" i="3"/>
  <c r="AVT77" i="3"/>
  <c r="AVT95" i="3"/>
  <c r="AVT50" i="3"/>
  <c r="AVT102" i="3"/>
  <c r="AVT21" i="3"/>
  <c r="AVT57" i="3"/>
  <c r="AVT12" i="3"/>
  <c r="AVT78" i="3"/>
  <c r="AVT14" i="3"/>
  <c r="AVT81" i="3"/>
  <c r="AVT94" i="3"/>
  <c r="AVT101" i="3"/>
  <c r="AVT49" i="3"/>
  <c r="AVT68" i="3"/>
  <c r="AVT76" i="3"/>
  <c r="AVT61" i="3"/>
  <c r="AVT65" i="3"/>
  <c r="AVT54" i="3"/>
  <c r="AVT45" i="3"/>
  <c r="AVT19" i="3"/>
  <c r="AVT37" i="3"/>
  <c r="AVT72" i="3"/>
  <c r="AVT33" i="3"/>
  <c r="AVT103" i="3"/>
  <c r="AVT36" i="3"/>
  <c r="AVT83" i="3"/>
  <c r="AVT25" i="3"/>
  <c r="AVT84" i="3"/>
  <c r="AVT80" i="3"/>
  <c r="AVT13" i="3"/>
  <c r="AVT20" i="3"/>
  <c r="AVT100" i="3"/>
  <c r="AVT55" i="3"/>
  <c r="AVT29" i="3"/>
  <c r="AVT70" i="3"/>
  <c r="AVT17" i="3"/>
  <c r="AVT104" i="3"/>
  <c r="AVT41" i="3"/>
  <c r="AVT52" i="3"/>
  <c r="AVT86" i="3"/>
  <c r="AVT93" i="3"/>
  <c r="AVT46" i="3"/>
  <c r="AVT105" i="3"/>
  <c r="AVT40" i="3"/>
  <c r="AVT53" i="3"/>
  <c r="AVT74" i="3"/>
  <c r="AVT69" i="3"/>
  <c r="AVT71" i="3"/>
  <c r="AVT99" i="3"/>
  <c r="AVT32" i="3"/>
  <c r="AVT60" i="3"/>
  <c r="AVT64" i="3"/>
  <c r="AVT88" i="3"/>
  <c r="AVT24" i="3"/>
  <c r="AVT107" i="3"/>
  <c r="AVT28" i="3"/>
  <c r="AVT92" i="3"/>
  <c r="AVT73" i="3"/>
  <c r="BFP43" i="3"/>
  <c r="BFP63" i="3"/>
  <c r="BFP87" i="3"/>
  <c r="BFP16" i="3"/>
  <c r="BFP10" i="3"/>
  <c r="BFP23" i="3"/>
  <c r="BFP97" i="3"/>
  <c r="BFP27" i="3"/>
  <c r="BFP89" i="3"/>
  <c r="BFP67" i="3"/>
  <c r="BFP90" i="3"/>
  <c r="BFP47" i="3"/>
  <c r="BFP30" i="3"/>
  <c r="BFP11" i="3"/>
  <c r="BFP51" i="3"/>
  <c r="BFP34" i="3"/>
  <c r="BFP15" i="3"/>
  <c r="BFP82" i="3"/>
  <c r="BFP62" i="3"/>
  <c r="BFP85" i="3"/>
  <c r="BFP58" i="3"/>
  <c r="BFP9" i="3"/>
  <c r="BFP18" i="3"/>
  <c r="BFP66" i="3"/>
  <c r="BFP96" i="3"/>
  <c r="BFP22" i="3"/>
  <c r="BFP26" i="3"/>
  <c r="BFP98" i="3"/>
  <c r="BFP42" i="3"/>
  <c r="BFP38" i="3"/>
  <c r="BFP77" i="3"/>
  <c r="BFP78" i="3"/>
  <c r="BFP95" i="3"/>
  <c r="BFP50" i="3"/>
  <c r="BFP21" i="3"/>
  <c r="BFP57" i="3"/>
  <c r="BFP102" i="3"/>
  <c r="BFP12" i="3"/>
  <c r="BFP14" i="3"/>
  <c r="BFP81" i="3"/>
  <c r="BFP101" i="3"/>
  <c r="BFP53" i="3"/>
  <c r="BFP94" i="3"/>
  <c r="BFP76" i="3"/>
  <c r="BFP54" i="3"/>
  <c r="BFP68" i="3"/>
  <c r="BFP61" i="3"/>
  <c r="BFP49" i="3"/>
  <c r="BFP65" i="3"/>
  <c r="BFP45" i="3"/>
  <c r="BFP19" i="3"/>
  <c r="BFP37" i="3"/>
  <c r="BFP33" i="3"/>
  <c r="BFP55" i="3"/>
  <c r="BFP72" i="3"/>
  <c r="BFP36" i="3"/>
  <c r="BFP83" i="3"/>
  <c r="BFP25" i="3"/>
  <c r="BFP84" i="3"/>
  <c r="BFP13" i="3"/>
  <c r="BFP29" i="3"/>
  <c r="BFP52" i="3"/>
  <c r="BFP20" i="3"/>
  <c r="BFP100" i="3"/>
  <c r="BFP103" i="3"/>
  <c r="BFP99" i="3"/>
  <c r="BFP80" i="3"/>
  <c r="BFP40" i="3"/>
  <c r="BFP70" i="3"/>
  <c r="BFP86" i="3"/>
  <c r="BFP41" i="3"/>
  <c r="BFP93" i="3"/>
  <c r="BFP46" i="3"/>
  <c r="BFP105" i="3"/>
  <c r="BFP17" i="3"/>
  <c r="BFP74" i="3"/>
  <c r="BFP69" i="3"/>
  <c r="BFP104" i="3"/>
  <c r="BFP71" i="3"/>
  <c r="BFP60" i="3"/>
  <c r="BFP64" i="3"/>
  <c r="BFP44" i="3"/>
  <c r="BFP32" i="3"/>
  <c r="BFP88" i="3"/>
  <c r="BFP35" i="3"/>
  <c r="BFP107" i="3"/>
  <c r="BFP73" i="3"/>
  <c r="BFP92" i="3"/>
  <c r="BFP24" i="3"/>
  <c r="BFP48" i="3"/>
  <c r="AMO16" i="3"/>
  <c r="AMO10" i="3"/>
  <c r="AMO43" i="3"/>
  <c r="AMO27" i="3"/>
  <c r="AMO63" i="3"/>
  <c r="AMO23" i="3"/>
  <c r="AMO11" i="3"/>
  <c r="AMO87" i="3"/>
  <c r="AMO90" i="3"/>
  <c r="AMO67" i="3"/>
  <c r="AMO47" i="3"/>
  <c r="AMO89" i="3"/>
  <c r="AMO97" i="3"/>
  <c r="AMO96" i="3"/>
  <c r="AMO15" i="3"/>
  <c r="AMO51" i="3"/>
  <c r="AMO82" i="3"/>
  <c r="AMO9" i="3"/>
  <c r="AMO62" i="3"/>
  <c r="AMO30" i="3"/>
  <c r="AMO34" i="3"/>
  <c r="AMO22" i="3"/>
  <c r="AMO58" i="3"/>
  <c r="AMO18" i="3"/>
  <c r="AMO26" i="3"/>
  <c r="AMO42" i="3"/>
  <c r="AMO95" i="3"/>
  <c r="AMO38" i="3"/>
  <c r="AMO102" i="3"/>
  <c r="AMO98" i="3"/>
  <c r="AMO78" i="3"/>
  <c r="AMO77" i="3"/>
  <c r="AMO50" i="3"/>
  <c r="AMO21" i="3"/>
  <c r="AMO57" i="3"/>
  <c r="AMO12" i="3"/>
  <c r="AMO66" i="3"/>
  <c r="AMO14" i="3"/>
  <c r="AMO33" i="3"/>
  <c r="AMO68" i="3"/>
  <c r="AMO49" i="3"/>
  <c r="AMO101" i="3"/>
  <c r="AMO85" i="3"/>
  <c r="AMO65" i="3"/>
  <c r="AMO54" i="3"/>
  <c r="AMO61" i="3"/>
  <c r="AMO76" i="3"/>
  <c r="AMO45" i="3"/>
  <c r="AMO81" i="3"/>
  <c r="AMO19" i="3"/>
  <c r="AMO36" i="3"/>
  <c r="AMO83" i="3"/>
  <c r="AMO70" i="3"/>
  <c r="AMO25" i="3"/>
  <c r="AMO29" i="3"/>
  <c r="AMO13" i="3"/>
  <c r="AMO53" i="3"/>
  <c r="AMO80" i="3"/>
  <c r="AMO20" i="3"/>
  <c r="AMO72" i="3"/>
  <c r="AMO100" i="3"/>
  <c r="AMO99" i="3"/>
  <c r="AMO94" i="3"/>
  <c r="AMO103" i="3"/>
  <c r="AMO55" i="3"/>
  <c r="AMO84" i="3"/>
  <c r="AMO52" i="3"/>
  <c r="AMO41" i="3"/>
  <c r="AMO37" i="3"/>
  <c r="AMO69" i="3"/>
  <c r="AMO105" i="3"/>
  <c r="AMO46" i="3"/>
  <c r="AMO40" i="3"/>
  <c r="AMO104" i="3"/>
  <c r="AMO74" i="3"/>
  <c r="AMO17" i="3"/>
  <c r="AMO71" i="3"/>
  <c r="AMO86" i="3"/>
  <c r="AMO32" i="3"/>
  <c r="AMO24" i="3"/>
  <c r="AMO44" i="3"/>
  <c r="AMO48" i="3"/>
  <c r="AMO88" i="3"/>
  <c r="AMO35" i="3"/>
  <c r="AMO73" i="3"/>
  <c r="AMO107" i="3"/>
  <c r="AMO93" i="3"/>
  <c r="AMO56" i="3"/>
  <c r="BAC63" i="3"/>
  <c r="BAC23" i="3"/>
  <c r="BAC87" i="3"/>
  <c r="BAC10" i="3"/>
  <c r="BAC16" i="3"/>
  <c r="BAC43" i="3"/>
  <c r="BAC90" i="3"/>
  <c r="BAC67" i="3"/>
  <c r="BAC47" i="3"/>
  <c r="BAC89" i="3"/>
  <c r="BAC97" i="3"/>
  <c r="BAC11" i="3"/>
  <c r="BAC51" i="3"/>
  <c r="BAC82" i="3"/>
  <c r="BAC9" i="3"/>
  <c r="BAC27" i="3"/>
  <c r="BAC34" i="3"/>
  <c r="BAC15" i="3"/>
  <c r="BAC30" i="3"/>
  <c r="BAC62" i="3"/>
  <c r="BAC22" i="3"/>
  <c r="BAC18" i="3"/>
  <c r="BAC66" i="3"/>
  <c r="BAC26" i="3"/>
  <c r="BAC96" i="3"/>
  <c r="BAC85" i="3"/>
  <c r="BAC77" i="3"/>
  <c r="BAC98" i="3"/>
  <c r="BAC50" i="3"/>
  <c r="BAC21" i="3"/>
  <c r="BAC57" i="3"/>
  <c r="BAC12" i="3"/>
  <c r="BAC14" i="3"/>
  <c r="BAC61" i="3"/>
  <c r="BAC58" i="3"/>
  <c r="BAC78" i="3"/>
  <c r="BAC42" i="3"/>
  <c r="BAC102" i="3"/>
  <c r="BAC95" i="3"/>
  <c r="BAC38" i="3"/>
  <c r="BAC53" i="3"/>
  <c r="BAC49" i="3"/>
  <c r="BAC101" i="3"/>
  <c r="BAC65" i="3"/>
  <c r="BAC45" i="3"/>
  <c r="BAC19" i="3"/>
  <c r="BAC81" i="3"/>
  <c r="BAC33" i="3"/>
  <c r="BAC68" i="3"/>
  <c r="BAC94" i="3"/>
  <c r="BAC76" i="3"/>
  <c r="BAC54" i="3"/>
  <c r="BAC20" i="3"/>
  <c r="BAC83" i="3"/>
  <c r="BAC99" i="3"/>
  <c r="BAC72" i="3"/>
  <c r="BAC100" i="3"/>
  <c r="BAC37" i="3"/>
  <c r="BAC55" i="3"/>
  <c r="BAC84" i="3"/>
  <c r="BAC80" i="3"/>
  <c r="BAC103" i="3"/>
  <c r="BAC70" i="3"/>
  <c r="BAC25" i="3"/>
  <c r="BAC13" i="3"/>
  <c r="BAC46" i="3"/>
  <c r="BAC74" i="3"/>
  <c r="BAC104" i="3"/>
  <c r="BAC52" i="3"/>
  <c r="BAC71" i="3"/>
  <c r="BAC69" i="3"/>
  <c r="BAC29" i="3"/>
  <c r="BAC105" i="3"/>
  <c r="BAC86" i="3"/>
  <c r="BAC32" i="3"/>
  <c r="BAC41" i="3"/>
  <c r="BAC40" i="3"/>
  <c r="BAC17" i="3"/>
  <c r="BAC93" i="3"/>
  <c r="BAC36" i="3"/>
  <c r="BAC35" i="3"/>
  <c r="BAC44" i="3"/>
  <c r="BAC88" i="3"/>
  <c r="BAC48" i="3"/>
  <c r="BAC24" i="3"/>
  <c r="BAC56" i="3"/>
  <c r="BAC75" i="3"/>
  <c r="BAC60" i="3"/>
  <c r="BAC64" i="3"/>
  <c r="BAC73" i="3"/>
  <c r="BAC107" i="3"/>
  <c r="AJN43" i="3"/>
  <c r="AJN10" i="3"/>
  <c r="AJN90" i="3"/>
  <c r="AJN87" i="3"/>
  <c r="AJN23" i="3"/>
  <c r="AJN63" i="3"/>
  <c r="AJN89" i="3"/>
  <c r="AJN97" i="3"/>
  <c r="AJN15" i="3"/>
  <c r="AJN27" i="3"/>
  <c r="AJN47" i="3"/>
  <c r="AJN30" i="3"/>
  <c r="AJN16" i="3"/>
  <c r="AJN67" i="3"/>
  <c r="AJN11" i="3"/>
  <c r="AJN34" i="3"/>
  <c r="AJN51" i="3"/>
  <c r="AJN26" i="3"/>
  <c r="AJN22" i="3"/>
  <c r="AJN85" i="3"/>
  <c r="AJN9" i="3"/>
  <c r="AJN18" i="3"/>
  <c r="AJN66" i="3"/>
  <c r="AJN82" i="3"/>
  <c r="AJN96" i="3"/>
  <c r="AJN78" i="3"/>
  <c r="AJN14" i="3"/>
  <c r="AJN58" i="3"/>
  <c r="AJN12" i="3"/>
  <c r="AJN38" i="3"/>
  <c r="AJN98" i="3"/>
  <c r="AJN102" i="3"/>
  <c r="AJN62" i="3"/>
  <c r="AJN95" i="3"/>
  <c r="AJN77" i="3"/>
  <c r="AJN50" i="3"/>
  <c r="AJN45" i="3"/>
  <c r="AJN19" i="3"/>
  <c r="AJN54" i="3"/>
  <c r="AJN33" i="3"/>
  <c r="AJN68" i="3"/>
  <c r="AJN42" i="3"/>
  <c r="AJN94" i="3"/>
  <c r="AJN76" i="3"/>
  <c r="AJN53" i="3"/>
  <c r="AJN80" i="3"/>
  <c r="AJN57" i="3"/>
  <c r="AJN49" i="3"/>
  <c r="AJN101" i="3"/>
  <c r="AJN81" i="3"/>
  <c r="AJN21" i="3"/>
  <c r="AJN61" i="3"/>
  <c r="AJN65" i="3"/>
  <c r="AJN103" i="3"/>
  <c r="AJN72" i="3"/>
  <c r="AJN83" i="3"/>
  <c r="AJN25" i="3"/>
  <c r="AJN37" i="3"/>
  <c r="AJN100" i="3"/>
  <c r="AJN55" i="3"/>
  <c r="AJN70" i="3"/>
  <c r="AJN13" i="3"/>
  <c r="AJN99" i="3"/>
  <c r="AJN20" i="3"/>
  <c r="AJN84" i="3"/>
  <c r="AJN105" i="3"/>
  <c r="AJN41" i="3"/>
  <c r="AJN46" i="3"/>
  <c r="AJN32" i="3"/>
  <c r="AJN36" i="3"/>
  <c r="AJN29" i="3"/>
  <c r="AJN52" i="3"/>
  <c r="AJN40" i="3"/>
  <c r="AJN69" i="3"/>
  <c r="AJN74" i="3"/>
  <c r="AJN104" i="3"/>
  <c r="AJN71" i="3"/>
  <c r="AJN73" i="3"/>
  <c r="AJN35" i="3"/>
  <c r="AJN93" i="3"/>
  <c r="AJN24" i="3"/>
  <c r="AJN60" i="3"/>
  <c r="AJN64" i="3"/>
  <c r="AJN75" i="3"/>
  <c r="AJN107" i="3"/>
  <c r="AJN44" i="3"/>
  <c r="AJN56" i="3"/>
  <c r="AJN28" i="3"/>
  <c r="AJN17" i="3"/>
  <c r="AJN48" i="3"/>
  <c r="AJN92" i="3"/>
  <c r="AJN86" i="3"/>
  <c r="AJN88" i="3"/>
  <c r="ATJ10" i="3"/>
  <c r="ATJ87" i="3"/>
  <c r="ATJ63" i="3"/>
  <c r="ATJ43" i="3"/>
  <c r="ATJ90" i="3"/>
  <c r="ATJ23" i="3"/>
  <c r="ATJ16" i="3"/>
  <c r="ATJ89" i="3"/>
  <c r="ATJ67" i="3"/>
  <c r="ATJ15" i="3"/>
  <c r="ATJ47" i="3"/>
  <c r="ATJ27" i="3"/>
  <c r="ATJ97" i="3"/>
  <c r="ATJ30" i="3"/>
  <c r="ATJ34" i="3"/>
  <c r="ATJ51" i="3"/>
  <c r="ATJ96" i="3"/>
  <c r="ATJ11" i="3"/>
  <c r="ATJ26" i="3"/>
  <c r="ATJ22" i="3"/>
  <c r="ATJ85" i="3"/>
  <c r="ATJ18" i="3"/>
  <c r="ATJ82" i="3"/>
  <c r="ATJ66" i="3"/>
  <c r="ATJ62" i="3"/>
  <c r="ATJ9" i="3"/>
  <c r="ATJ57" i="3"/>
  <c r="ATJ58" i="3"/>
  <c r="ATJ12" i="3"/>
  <c r="ATJ102" i="3"/>
  <c r="ATJ38" i="3"/>
  <c r="ATJ98" i="3"/>
  <c r="ATJ95" i="3"/>
  <c r="ATJ78" i="3"/>
  <c r="ATJ77" i="3"/>
  <c r="ATJ50" i="3"/>
  <c r="ATJ14" i="3"/>
  <c r="ATJ19" i="3"/>
  <c r="ATJ33" i="3"/>
  <c r="ATJ61" i="3"/>
  <c r="ATJ81" i="3"/>
  <c r="ATJ45" i="3"/>
  <c r="ATJ68" i="3"/>
  <c r="ATJ94" i="3"/>
  <c r="ATJ101" i="3"/>
  <c r="ATJ80" i="3"/>
  <c r="ATJ54" i="3"/>
  <c r="ATJ53" i="3"/>
  <c r="ATJ49" i="3"/>
  <c r="ATJ21" i="3"/>
  <c r="ATJ42" i="3"/>
  <c r="ATJ65" i="3"/>
  <c r="ATJ103" i="3"/>
  <c r="ATJ84" i="3"/>
  <c r="ATJ37" i="3"/>
  <c r="ATJ76" i="3"/>
  <c r="ATJ72" i="3"/>
  <c r="ATJ55" i="3"/>
  <c r="ATJ13" i="3"/>
  <c r="ATJ99" i="3"/>
  <c r="ATJ20" i="3"/>
  <c r="ATJ83" i="3"/>
  <c r="ATJ70" i="3"/>
  <c r="ATJ29" i="3"/>
  <c r="ATJ17" i="3"/>
  <c r="ATJ86" i="3"/>
  <c r="ATJ46" i="3"/>
  <c r="ATJ105" i="3"/>
  <c r="ATJ32" i="3"/>
  <c r="ATJ100" i="3"/>
  <c r="ATJ25" i="3"/>
  <c r="ATJ24" i="3"/>
  <c r="ATJ93" i="3"/>
  <c r="ATJ52" i="3"/>
  <c r="ATJ41" i="3"/>
  <c r="ATJ36" i="3"/>
  <c r="ATJ40" i="3"/>
  <c r="ATJ74" i="3"/>
  <c r="ATJ104" i="3"/>
  <c r="ATJ71" i="3"/>
  <c r="ATJ60" i="3"/>
  <c r="ATJ64" i="3"/>
  <c r="ATJ75" i="3"/>
  <c r="ATJ88" i="3"/>
  <c r="ATJ107" i="3"/>
  <c r="ATJ35" i="3"/>
  <c r="ATJ92" i="3"/>
  <c r="ATJ48" i="3"/>
  <c r="ATJ56" i="3"/>
  <c r="ATJ44" i="3"/>
  <c r="ATJ69" i="3"/>
  <c r="ATJ73" i="3"/>
  <c r="ATJ28" i="3"/>
  <c r="BDF10" i="3"/>
  <c r="BDF87" i="3"/>
  <c r="BDF23" i="3"/>
  <c r="BDF43" i="3"/>
  <c r="BDF16" i="3"/>
  <c r="BDF63" i="3"/>
  <c r="BDF90" i="3"/>
  <c r="BDF47" i="3"/>
  <c r="BDF67" i="3"/>
  <c r="BDF15" i="3"/>
  <c r="BDF27" i="3"/>
  <c r="BDF30" i="3"/>
  <c r="BDF97" i="3"/>
  <c r="BDF89" i="3"/>
  <c r="BDF11" i="3"/>
  <c r="BDF62" i="3"/>
  <c r="BDF51" i="3"/>
  <c r="BDF34" i="3"/>
  <c r="BDF26" i="3"/>
  <c r="BDF85" i="3"/>
  <c r="BDF9" i="3"/>
  <c r="BDF22" i="3"/>
  <c r="BDF18" i="3"/>
  <c r="BDF82" i="3"/>
  <c r="BDF96" i="3"/>
  <c r="BDF66" i="3"/>
  <c r="BDF102" i="3"/>
  <c r="BDF57" i="3"/>
  <c r="BDF58" i="3"/>
  <c r="BDF12" i="3"/>
  <c r="BDF78" i="3"/>
  <c r="BDF38" i="3"/>
  <c r="BDF95" i="3"/>
  <c r="BDF77" i="3"/>
  <c r="BDF14" i="3"/>
  <c r="BDF50" i="3"/>
  <c r="BDF54" i="3"/>
  <c r="BDF19" i="3"/>
  <c r="BDF33" i="3"/>
  <c r="BDF76" i="3"/>
  <c r="BDF68" i="3"/>
  <c r="BDF94" i="3"/>
  <c r="BDF53" i="3"/>
  <c r="BDF80" i="3"/>
  <c r="BDF101" i="3"/>
  <c r="BDF81" i="3"/>
  <c r="BDF61" i="3"/>
  <c r="BDF49" i="3"/>
  <c r="BDF21" i="3"/>
  <c r="BDF42" i="3"/>
  <c r="BDF98" i="3"/>
  <c r="BDF65" i="3"/>
  <c r="BDF99" i="3"/>
  <c r="BDF84" i="3"/>
  <c r="BDF37" i="3"/>
  <c r="BDF55" i="3"/>
  <c r="BDF83" i="3"/>
  <c r="BDF72" i="3"/>
  <c r="BDF13" i="3"/>
  <c r="BDF45" i="3"/>
  <c r="BDF103" i="3"/>
  <c r="BDF20" i="3"/>
  <c r="BDF25" i="3"/>
  <c r="BDF70" i="3"/>
  <c r="BDF100" i="3"/>
  <c r="BDF69" i="3"/>
  <c r="BDF17" i="3"/>
  <c r="BDF93" i="3"/>
  <c r="BDF46" i="3"/>
  <c r="BDF41" i="3"/>
  <c r="BDF32" i="3"/>
  <c r="BDF36" i="3"/>
  <c r="BDF29" i="3"/>
  <c r="BDF104" i="3"/>
  <c r="BDF105" i="3"/>
  <c r="BDF74" i="3"/>
  <c r="BDF86" i="3"/>
  <c r="BDF40" i="3"/>
  <c r="BDF52" i="3"/>
  <c r="BDF71" i="3"/>
  <c r="BDF75" i="3"/>
  <c r="BDF60" i="3"/>
  <c r="BDF107" i="3"/>
  <c r="BDF64" i="3"/>
  <c r="BDF35" i="3"/>
  <c r="BDF24" i="3"/>
  <c r="BDF48" i="3"/>
  <c r="BDF73" i="3"/>
  <c r="BDF56" i="3"/>
  <c r="BDF88" i="3"/>
  <c r="BDF28" i="3"/>
  <c r="AVU10" i="3"/>
  <c r="AVU87" i="3"/>
  <c r="AVU90" i="3"/>
  <c r="AVU16" i="3"/>
  <c r="AVU63" i="3"/>
  <c r="AVU43" i="3"/>
  <c r="AVU23" i="3"/>
  <c r="AVU27" i="3"/>
  <c r="AVU30" i="3"/>
  <c r="AVU97" i="3"/>
  <c r="AVU67" i="3"/>
  <c r="AVU47" i="3"/>
  <c r="AVU89" i="3"/>
  <c r="AVU11" i="3"/>
  <c r="AVU15" i="3"/>
  <c r="AVU96" i="3"/>
  <c r="AVU82" i="3"/>
  <c r="AVU9" i="3"/>
  <c r="AVU62" i="3"/>
  <c r="AVU22" i="3"/>
  <c r="AVU98" i="3"/>
  <c r="AVU34" i="3"/>
  <c r="AVU51" i="3"/>
  <c r="AVU58" i="3"/>
  <c r="AVU18" i="3"/>
  <c r="AVU26" i="3"/>
  <c r="AVU66" i="3"/>
  <c r="AVU102" i="3"/>
  <c r="AVU95" i="3"/>
  <c r="AVU38" i="3"/>
  <c r="AVU77" i="3"/>
  <c r="AVU50" i="3"/>
  <c r="AVU21" i="3"/>
  <c r="AVU57" i="3"/>
  <c r="AVU54" i="3"/>
  <c r="AVU85" i="3"/>
  <c r="AVU12" i="3"/>
  <c r="AVU78" i="3"/>
  <c r="AVU33" i="3"/>
  <c r="AVU42" i="3"/>
  <c r="AVU94" i="3"/>
  <c r="AVU53" i="3"/>
  <c r="AVU76" i="3"/>
  <c r="AVU14" i="3"/>
  <c r="AVU81" i="3"/>
  <c r="AVU65" i="3"/>
  <c r="AVU101" i="3"/>
  <c r="AVU45" i="3"/>
  <c r="AVU49" i="3"/>
  <c r="AVU19" i="3"/>
  <c r="AVU55" i="3"/>
  <c r="AVU84" i="3"/>
  <c r="AVU36" i="3"/>
  <c r="AVU70" i="3"/>
  <c r="AVU68" i="3"/>
  <c r="AVU25" i="3"/>
  <c r="AVU103" i="3"/>
  <c r="AVU72" i="3"/>
  <c r="AVU13" i="3"/>
  <c r="AVU83" i="3"/>
  <c r="AVU61" i="3"/>
  <c r="AVU52" i="3"/>
  <c r="AVU20" i="3"/>
  <c r="AVU100" i="3"/>
  <c r="AVU99" i="3"/>
  <c r="AVU80" i="3"/>
  <c r="AVU37" i="3"/>
  <c r="AVU17" i="3"/>
  <c r="AVU32" i="3"/>
  <c r="AVU69" i="3"/>
  <c r="AVU41" i="3"/>
  <c r="AVU86" i="3"/>
  <c r="AVU46" i="3"/>
  <c r="AVU74" i="3"/>
  <c r="AVU29" i="3"/>
  <c r="AVU104" i="3"/>
  <c r="AVU71" i="3"/>
  <c r="AVU40" i="3"/>
  <c r="AVU105" i="3"/>
  <c r="AVU73" i="3"/>
  <c r="AVU107" i="3"/>
  <c r="AVU93" i="3"/>
  <c r="AVU35" i="3"/>
  <c r="AVU75" i="3"/>
  <c r="AVU24" i="3"/>
  <c r="AVU88" i="3"/>
  <c r="AVU44" i="3"/>
  <c r="AVU56" i="3"/>
  <c r="AVU60" i="3"/>
  <c r="AVU48" i="3"/>
  <c r="AVU64" i="3"/>
  <c r="AJO90" i="3"/>
  <c r="AJO10" i="3"/>
  <c r="AJO87" i="3"/>
  <c r="AJO43" i="3"/>
  <c r="AJO16" i="3"/>
  <c r="AJO23" i="3"/>
  <c r="AJO63" i="3"/>
  <c r="AJO47" i="3"/>
  <c r="AJO89" i="3"/>
  <c r="AJO15" i="3"/>
  <c r="AJO97" i="3"/>
  <c r="AJO11" i="3"/>
  <c r="AJO67" i="3"/>
  <c r="AJO30" i="3"/>
  <c r="AJO27" i="3"/>
  <c r="AJO82" i="3"/>
  <c r="AJO34" i="3"/>
  <c r="AJO51" i="3"/>
  <c r="AJO62" i="3"/>
  <c r="AJO96" i="3"/>
  <c r="AJO26" i="3"/>
  <c r="AJO85" i="3"/>
  <c r="AJO22" i="3"/>
  <c r="AJO9" i="3"/>
  <c r="AJO18" i="3"/>
  <c r="AJO58" i="3"/>
  <c r="AJO66" i="3"/>
  <c r="AJO57" i="3"/>
  <c r="AJO98" i="3"/>
  <c r="AJO102" i="3"/>
  <c r="AJO78" i="3"/>
  <c r="AJO12" i="3"/>
  <c r="AJO14" i="3"/>
  <c r="AJO38" i="3"/>
  <c r="AJO95" i="3"/>
  <c r="AJO77" i="3"/>
  <c r="AJO50" i="3"/>
  <c r="AJO101" i="3"/>
  <c r="AJO61" i="3"/>
  <c r="AJO19" i="3"/>
  <c r="AJO33" i="3"/>
  <c r="AJO49" i="3"/>
  <c r="AJO81" i="3"/>
  <c r="AJO76" i="3"/>
  <c r="AJO68" i="3"/>
  <c r="AJO94" i="3"/>
  <c r="AJO54" i="3"/>
  <c r="AJO42" i="3"/>
  <c r="AJO21" i="3"/>
  <c r="AJO45" i="3"/>
  <c r="AJO65" i="3"/>
  <c r="AJO99" i="3"/>
  <c r="AJO37" i="3"/>
  <c r="AJO72" i="3"/>
  <c r="AJO13" i="3"/>
  <c r="AJO103" i="3"/>
  <c r="AJO83" i="3"/>
  <c r="AJO55" i="3"/>
  <c r="AJO84" i="3"/>
  <c r="AJO53" i="3"/>
  <c r="AJO100" i="3"/>
  <c r="AJO80" i="3"/>
  <c r="AJO25" i="3"/>
  <c r="AJO20" i="3"/>
  <c r="AJO70" i="3"/>
  <c r="AJO69" i="3"/>
  <c r="AJO41" i="3"/>
  <c r="AJO46" i="3"/>
  <c r="AJO32" i="3"/>
  <c r="AJO52" i="3"/>
  <c r="AJO29" i="3"/>
  <c r="AJO105" i="3"/>
  <c r="AJO36" i="3"/>
  <c r="AJO17" i="3"/>
  <c r="AJO74" i="3"/>
  <c r="AJO93" i="3"/>
  <c r="AJO40" i="3"/>
  <c r="AJO86" i="3"/>
  <c r="AJO104" i="3"/>
  <c r="AJO71" i="3"/>
  <c r="AJO60" i="3"/>
  <c r="AJO64" i="3"/>
  <c r="AJO44" i="3"/>
  <c r="AJO88" i="3"/>
  <c r="AJO48" i="3"/>
  <c r="AJO35" i="3"/>
  <c r="AJO73" i="3"/>
  <c r="AJO28" i="3"/>
  <c r="AJO24" i="3"/>
  <c r="AJO92" i="3"/>
  <c r="AJO107" i="3"/>
  <c r="ATK63" i="3"/>
  <c r="ATK90" i="3"/>
  <c r="ATK10" i="3"/>
  <c r="ATK16" i="3"/>
  <c r="ATK87" i="3"/>
  <c r="ATK43" i="3"/>
  <c r="ATK23" i="3"/>
  <c r="ATK89" i="3"/>
  <c r="ATK15" i="3"/>
  <c r="ATK11" i="3"/>
  <c r="ATK97" i="3"/>
  <c r="ATK47" i="3"/>
  <c r="ATK67" i="3"/>
  <c r="ATK30" i="3"/>
  <c r="ATK96" i="3"/>
  <c r="ATK34" i="3"/>
  <c r="ATK51" i="3"/>
  <c r="ATK82" i="3"/>
  <c r="ATK62" i="3"/>
  <c r="ATK27" i="3"/>
  <c r="ATK26" i="3"/>
  <c r="ATK66" i="3"/>
  <c r="ATK9" i="3"/>
  <c r="ATK85" i="3"/>
  <c r="ATK22" i="3"/>
  <c r="ATK18" i="3"/>
  <c r="ATK58" i="3"/>
  <c r="ATK78" i="3"/>
  <c r="ATK57" i="3"/>
  <c r="ATK102" i="3"/>
  <c r="ATK14" i="3"/>
  <c r="ATK12" i="3"/>
  <c r="ATK38" i="3"/>
  <c r="ATK98" i="3"/>
  <c r="ATK77" i="3"/>
  <c r="ATK95" i="3"/>
  <c r="ATK50" i="3"/>
  <c r="ATK76" i="3"/>
  <c r="ATK19" i="3"/>
  <c r="ATK33" i="3"/>
  <c r="ATK101" i="3"/>
  <c r="ATK49" i="3"/>
  <c r="ATK68" i="3"/>
  <c r="ATK61" i="3"/>
  <c r="ATK94" i="3"/>
  <c r="ATK42" i="3"/>
  <c r="ATK21" i="3"/>
  <c r="ATK54" i="3"/>
  <c r="ATK81" i="3"/>
  <c r="ATK65" i="3"/>
  <c r="ATK37" i="3"/>
  <c r="ATK99" i="3"/>
  <c r="ATK103" i="3"/>
  <c r="ATK83" i="3"/>
  <c r="ATK55" i="3"/>
  <c r="ATK84" i="3"/>
  <c r="ATK45" i="3"/>
  <c r="ATK72" i="3"/>
  <c r="ATK53" i="3"/>
  <c r="ATK100" i="3"/>
  <c r="ATK25" i="3"/>
  <c r="ATK20" i="3"/>
  <c r="ATK70" i="3"/>
  <c r="ATK80" i="3"/>
  <c r="ATK13" i="3"/>
  <c r="ATK29" i="3"/>
  <c r="ATK46" i="3"/>
  <c r="ATK69" i="3"/>
  <c r="ATK86" i="3"/>
  <c r="ATK32" i="3"/>
  <c r="ATK105" i="3"/>
  <c r="ATK41" i="3"/>
  <c r="ATK74" i="3"/>
  <c r="ATK93" i="3"/>
  <c r="ATK52" i="3"/>
  <c r="ATK17" i="3"/>
  <c r="ATK104" i="3"/>
  <c r="ATK71" i="3"/>
  <c r="ATK56" i="3"/>
  <c r="ATK28" i="3"/>
  <c r="ATK40" i="3"/>
  <c r="ATK24" i="3"/>
  <c r="ATK88" i="3"/>
  <c r="ATK64" i="3"/>
  <c r="ATK60" i="3"/>
  <c r="ATK44" i="3"/>
  <c r="ATK48" i="3"/>
  <c r="ATK36" i="3"/>
  <c r="ATK35" i="3"/>
  <c r="ATK73" i="3"/>
  <c r="ATK107" i="3"/>
  <c r="ATK92" i="3"/>
  <c r="BDG16" i="3"/>
  <c r="BDG90" i="3"/>
  <c r="BDG10" i="3"/>
  <c r="BDG87" i="3"/>
  <c r="BDG63" i="3"/>
  <c r="BDG43" i="3"/>
  <c r="BDG23" i="3"/>
  <c r="BDG89" i="3"/>
  <c r="BDG15" i="3"/>
  <c r="BDG47" i="3"/>
  <c r="BDG11" i="3"/>
  <c r="BDG97" i="3"/>
  <c r="BDG67" i="3"/>
  <c r="BDG30" i="3"/>
  <c r="BDG51" i="3"/>
  <c r="BDG62" i="3"/>
  <c r="BDG96" i="3"/>
  <c r="BDG82" i="3"/>
  <c r="BDG34" i="3"/>
  <c r="BDG26" i="3"/>
  <c r="BDG27" i="3"/>
  <c r="BDG85" i="3"/>
  <c r="BDG22" i="3"/>
  <c r="BDG58" i="3"/>
  <c r="BDG9" i="3"/>
  <c r="BDG18" i="3"/>
  <c r="BDG66" i="3"/>
  <c r="BDG98" i="3"/>
  <c r="BDG57" i="3"/>
  <c r="BDG78" i="3"/>
  <c r="BDG14" i="3"/>
  <c r="BDG12" i="3"/>
  <c r="BDG102" i="3"/>
  <c r="BDG38" i="3"/>
  <c r="BDG77" i="3"/>
  <c r="BDG95" i="3"/>
  <c r="BDG50" i="3"/>
  <c r="BDG49" i="3"/>
  <c r="BDG19" i="3"/>
  <c r="BDG81" i="3"/>
  <c r="BDG33" i="3"/>
  <c r="BDG54" i="3"/>
  <c r="BDG68" i="3"/>
  <c r="BDG42" i="3"/>
  <c r="BDG94" i="3"/>
  <c r="BDG21" i="3"/>
  <c r="BDG101" i="3"/>
  <c r="BDG76" i="3"/>
  <c r="BDG61" i="3"/>
  <c r="BDG45" i="3"/>
  <c r="BDG65" i="3"/>
  <c r="BDG52" i="3"/>
  <c r="BDG103" i="3"/>
  <c r="BDG37" i="3"/>
  <c r="BDG55" i="3"/>
  <c r="BDG83" i="3"/>
  <c r="BDG84" i="3"/>
  <c r="BDG53" i="3"/>
  <c r="BDG99" i="3"/>
  <c r="BDG13" i="3"/>
  <c r="BDG72" i="3"/>
  <c r="BDG100" i="3"/>
  <c r="BDG25" i="3"/>
  <c r="BDG20" i="3"/>
  <c r="BDG70" i="3"/>
  <c r="BDG80" i="3"/>
  <c r="BDG36" i="3"/>
  <c r="BDG86" i="3"/>
  <c r="BDG46" i="3"/>
  <c r="BDG32" i="3"/>
  <c r="BDG41" i="3"/>
  <c r="BDG69" i="3"/>
  <c r="BDG104" i="3"/>
  <c r="BDG17" i="3"/>
  <c r="BDG29" i="3"/>
  <c r="BDG105" i="3"/>
  <c r="BDG74" i="3"/>
  <c r="BDG93" i="3"/>
  <c r="BDG71" i="3"/>
  <c r="BDG40" i="3"/>
  <c r="BDG88" i="3"/>
  <c r="BDG28" i="3"/>
  <c r="BDG64" i="3"/>
  <c r="BDG75" i="3"/>
  <c r="BDG60" i="3"/>
  <c r="BDG56" i="3"/>
  <c r="BDG24" i="3"/>
  <c r="BDG48" i="3"/>
  <c r="BDG73" i="3"/>
  <c r="BDG35" i="3"/>
  <c r="BDG44" i="3"/>
  <c r="BDG107" i="3"/>
  <c r="BDG92" i="3"/>
  <c r="AFX16" i="3"/>
  <c r="AFX90" i="3"/>
  <c r="AFX10" i="3"/>
  <c r="AFX87" i="3"/>
  <c r="AFX43" i="3"/>
  <c r="AFX63" i="3"/>
  <c r="AFX23" i="3"/>
  <c r="AFX67" i="3"/>
  <c r="AFX27" i="3"/>
  <c r="AFX89" i="3"/>
  <c r="AFX97" i="3"/>
  <c r="AFX47" i="3"/>
  <c r="AFX11" i="3"/>
  <c r="AFX82" i="3"/>
  <c r="AFX96" i="3"/>
  <c r="AFX30" i="3"/>
  <c r="AFX62" i="3"/>
  <c r="AFX51" i="3"/>
  <c r="AFX34" i="3"/>
  <c r="AFX15" i="3"/>
  <c r="AFX22" i="3"/>
  <c r="AFX18" i="3"/>
  <c r="AFX66" i="3"/>
  <c r="AFX58" i="3"/>
  <c r="AFX9" i="3"/>
  <c r="AFX26" i="3"/>
  <c r="AFX85" i="3"/>
  <c r="AFX78" i="3"/>
  <c r="AFX77" i="3"/>
  <c r="AFX38" i="3"/>
  <c r="AFX21" i="3"/>
  <c r="AFX95" i="3"/>
  <c r="AFX102" i="3"/>
  <c r="AFX42" i="3"/>
  <c r="AFX61" i="3"/>
  <c r="AFX57" i="3"/>
  <c r="AFX50" i="3"/>
  <c r="AFX98" i="3"/>
  <c r="AFX14" i="3"/>
  <c r="AFX54" i="3"/>
  <c r="AFX76" i="3"/>
  <c r="AFX94" i="3"/>
  <c r="AFX65" i="3"/>
  <c r="AFX81" i="3"/>
  <c r="AFX45" i="3"/>
  <c r="AFX101" i="3"/>
  <c r="AFX19" i="3"/>
  <c r="AFX33" i="3"/>
  <c r="AFX12" i="3"/>
  <c r="AFX49" i="3"/>
  <c r="AFX100" i="3"/>
  <c r="AFX25" i="3"/>
  <c r="AFX20" i="3"/>
  <c r="AFX70" i="3"/>
  <c r="AFX80" i="3"/>
  <c r="AFX53" i="3"/>
  <c r="AFX37" i="3"/>
  <c r="AFX99" i="3"/>
  <c r="AFX29" i="3"/>
  <c r="AFX68" i="3"/>
  <c r="AFX83" i="3"/>
  <c r="AFX103" i="3"/>
  <c r="AFX72" i="3"/>
  <c r="AFX84" i="3"/>
  <c r="AFX55" i="3"/>
  <c r="AFX105" i="3"/>
  <c r="AFX69" i="3"/>
  <c r="AFX74" i="3"/>
  <c r="AFX71" i="3"/>
  <c r="AFX40" i="3"/>
  <c r="AFX52" i="3"/>
  <c r="AFX86" i="3"/>
  <c r="AFX46" i="3"/>
  <c r="AFX104" i="3"/>
  <c r="AFX36" i="3"/>
  <c r="AFX32" i="3"/>
  <c r="AFX13" i="3"/>
  <c r="AFX41" i="3"/>
  <c r="AFX17" i="3"/>
  <c r="AFX107" i="3"/>
  <c r="AFX28" i="3"/>
  <c r="AFX73" i="3"/>
  <c r="AFX44" i="3"/>
  <c r="AFX56" i="3"/>
  <c r="AFX35" i="3"/>
  <c r="AFX64" i="3"/>
  <c r="AFX24" i="3"/>
  <c r="AFX88" i="3"/>
  <c r="AFX75" i="3"/>
  <c r="AFX93" i="3"/>
  <c r="AFX92" i="3"/>
  <c r="AFX60" i="3"/>
  <c r="AFX48" i="3"/>
  <c r="APT63" i="3"/>
  <c r="APT16" i="3"/>
  <c r="APT23" i="3"/>
  <c r="APT10" i="3"/>
  <c r="APT90" i="3"/>
  <c r="APT87" i="3"/>
  <c r="APT43" i="3"/>
  <c r="APT27" i="3"/>
  <c r="APT89" i="3"/>
  <c r="APT97" i="3"/>
  <c r="APT47" i="3"/>
  <c r="APT67" i="3"/>
  <c r="APT11" i="3"/>
  <c r="APT15" i="3"/>
  <c r="APT62" i="3"/>
  <c r="APT51" i="3"/>
  <c r="APT34" i="3"/>
  <c r="APT82" i="3"/>
  <c r="APT30" i="3"/>
  <c r="APT98" i="3"/>
  <c r="APT9" i="3"/>
  <c r="APT18" i="3"/>
  <c r="APT58" i="3"/>
  <c r="APT66" i="3"/>
  <c r="APT26" i="3"/>
  <c r="APT96" i="3"/>
  <c r="APT85" i="3"/>
  <c r="APT22" i="3"/>
  <c r="APT102" i="3"/>
  <c r="APT77" i="3"/>
  <c r="APT38" i="3"/>
  <c r="APT21" i="3"/>
  <c r="APT95" i="3"/>
  <c r="APT78" i="3"/>
  <c r="APT50" i="3"/>
  <c r="APT42" i="3"/>
  <c r="APT61" i="3"/>
  <c r="APT57" i="3"/>
  <c r="APT14" i="3"/>
  <c r="APT49" i="3"/>
  <c r="APT94" i="3"/>
  <c r="APT65" i="3"/>
  <c r="APT54" i="3"/>
  <c r="APT45" i="3"/>
  <c r="APT101" i="3"/>
  <c r="APT19" i="3"/>
  <c r="APT81" i="3"/>
  <c r="APT12" i="3"/>
  <c r="APT33" i="3"/>
  <c r="APT53" i="3"/>
  <c r="APT80" i="3"/>
  <c r="APT76" i="3"/>
  <c r="APT72" i="3"/>
  <c r="APT68" i="3"/>
  <c r="APT100" i="3"/>
  <c r="APT25" i="3"/>
  <c r="APT20" i="3"/>
  <c r="APT70" i="3"/>
  <c r="APT37" i="3"/>
  <c r="APT83" i="3"/>
  <c r="APT99" i="3"/>
  <c r="APT103" i="3"/>
  <c r="APT55" i="3"/>
  <c r="APT84" i="3"/>
  <c r="APT36" i="3"/>
  <c r="APT74" i="3"/>
  <c r="APT52" i="3"/>
  <c r="APT69" i="3"/>
  <c r="APT86" i="3"/>
  <c r="APT44" i="3"/>
  <c r="APT104" i="3"/>
  <c r="APT71" i="3"/>
  <c r="APT24" i="3"/>
  <c r="APT29" i="3"/>
  <c r="APT105" i="3"/>
  <c r="APT46" i="3"/>
  <c r="APT17" i="3"/>
  <c r="APT13" i="3"/>
  <c r="APT32" i="3"/>
  <c r="APT41" i="3"/>
  <c r="APT40" i="3"/>
  <c r="APT73" i="3"/>
  <c r="APT107" i="3"/>
  <c r="APT88" i="3"/>
  <c r="APT64" i="3"/>
  <c r="APT60" i="3"/>
  <c r="APT56" i="3"/>
  <c r="APT35" i="3"/>
  <c r="APT28" i="3"/>
  <c r="APT75" i="3"/>
  <c r="APT93" i="3"/>
  <c r="APT48" i="3"/>
  <c r="AZP10" i="3"/>
  <c r="AZP16" i="3"/>
  <c r="AZP23" i="3"/>
  <c r="AZP63" i="3"/>
  <c r="AZP87" i="3"/>
  <c r="AZP43" i="3"/>
  <c r="AZP27" i="3"/>
  <c r="AZP90" i="3"/>
  <c r="AZP89" i="3"/>
  <c r="AZP97" i="3"/>
  <c r="AZP47" i="3"/>
  <c r="AZP67" i="3"/>
  <c r="AZP11" i="3"/>
  <c r="AZP30" i="3"/>
  <c r="AZP62" i="3"/>
  <c r="AZP51" i="3"/>
  <c r="AZP34" i="3"/>
  <c r="AZP82" i="3"/>
  <c r="AZP15" i="3"/>
  <c r="AZP22" i="3"/>
  <c r="AZP96" i="3"/>
  <c r="AZP18" i="3"/>
  <c r="AZP58" i="3"/>
  <c r="AZP66" i="3"/>
  <c r="AZP9" i="3"/>
  <c r="AZP26" i="3"/>
  <c r="AZP85" i="3"/>
  <c r="AZP78" i="3"/>
  <c r="AZP77" i="3"/>
  <c r="AZP38" i="3"/>
  <c r="AZP21" i="3"/>
  <c r="AZP95" i="3"/>
  <c r="AZP42" i="3"/>
  <c r="AZP61" i="3"/>
  <c r="AZP98" i="3"/>
  <c r="AZP57" i="3"/>
  <c r="AZP102" i="3"/>
  <c r="AZP14" i="3"/>
  <c r="AZP50" i="3"/>
  <c r="AZP53" i="3"/>
  <c r="AZP81" i="3"/>
  <c r="AZP94" i="3"/>
  <c r="AZP101" i="3"/>
  <c r="AZP65" i="3"/>
  <c r="AZP45" i="3"/>
  <c r="AZP19" i="3"/>
  <c r="AZP49" i="3"/>
  <c r="AZP12" i="3"/>
  <c r="AZP33" i="3"/>
  <c r="AZP76" i="3"/>
  <c r="AZP54" i="3"/>
  <c r="AZP80" i="3"/>
  <c r="AZP25" i="3"/>
  <c r="AZP20" i="3"/>
  <c r="AZP70" i="3"/>
  <c r="AZP100" i="3"/>
  <c r="AZP103" i="3"/>
  <c r="AZP99" i="3"/>
  <c r="AZP72" i="3"/>
  <c r="AZP37" i="3"/>
  <c r="AZP68" i="3"/>
  <c r="AZP84" i="3"/>
  <c r="AZP83" i="3"/>
  <c r="AZP55" i="3"/>
  <c r="AZP52" i="3"/>
  <c r="AZP17" i="3"/>
  <c r="AZP74" i="3"/>
  <c r="AZP86" i="3"/>
  <c r="AZP29" i="3"/>
  <c r="AZP44" i="3"/>
  <c r="AZP104" i="3"/>
  <c r="AZP71" i="3"/>
  <c r="AZP69" i="3"/>
  <c r="AZP105" i="3"/>
  <c r="AZP13" i="3"/>
  <c r="AZP46" i="3"/>
  <c r="AZP93" i="3"/>
  <c r="AZP36" i="3"/>
  <c r="AZP32" i="3"/>
  <c r="AZP41" i="3"/>
  <c r="AZP40" i="3"/>
  <c r="AZP35" i="3"/>
  <c r="AZP75" i="3"/>
  <c r="AZP107" i="3"/>
  <c r="AZP88" i="3"/>
  <c r="AZP24" i="3"/>
  <c r="AZP73" i="3"/>
  <c r="AZP48" i="3"/>
  <c r="AZP64" i="3"/>
  <c r="AZP56" i="3"/>
  <c r="AZP60" i="3"/>
  <c r="AEC90" i="3"/>
  <c r="AEC23" i="3"/>
  <c r="AEC43" i="3"/>
  <c r="AEC16" i="3"/>
  <c r="AEC63" i="3"/>
  <c r="AEC10" i="3"/>
  <c r="AEC87" i="3"/>
  <c r="AEC27" i="3"/>
  <c r="AEC11" i="3"/>
  <c r="AEC30" i="3"/>
  <c r="AEC67" i="3"/>
  <c r="AEC89" i="3"/>
  <c r="AEC97" i="3"/>
  <c r="AEC47" i="3"/>
  <c r="AEC96" i="3"/>
  <c r="AEC15" i="3"/>
  <c r="AEC62" i="3"/>
  <c r="AEC51" i="3"/>
  <c r="AEC34" i="3"/>
  <c r="AEC82" i="3"/>
  <c r="AEC18" i="3"/>
  <c r="AEC58" i="3"/>
  <c r="AEC22" i="3"/>
  <c r="AEC66" i="3"/>
  <c r="AEC26" i="3"/>
  <c r="AEC9" i="3"/>
  <c r="AEC85" i="3"/>
  <c r="AEC95" i="3"/>
  <c r="AEC77" i="3"/>
  <c r="AEC38" i="3"/>
  <c r="AEC50" i="3"/>
  <c r="AEC21" i="3"/>
  <c r="AEC14" i="3"/>
  <c r="AEC54" i="3"/>
  <c r="AEC78" i="3"/>
  <c r="AEC42" i="3"/>
  <c r="AEC102" i="3"/>
  <c r="AEC57" i="3"/>
  <c r="AEC98" i="3"/>
  <c r="AEC12" i="3"/>
  <c r="AEC49" i="3"/>
  <c r="AEC80" i="3"/>
  <c r="AEC53" i="3"/>
  <c r="AEC94" i="3"/>
  <c r="AEC101" i="3"/>
  <c r="AEC65" i="3"/>
  <c r="AEC19" i="3"/>
  <c r="AEC45" i="3"/>
  <c r="AEC76" i="3"/>
  <c r="AEC61" i="3"/>
  <c r="AEC81" i="3"/>
  <c r="AEC33" i="3"/>
  <c r="AEC68" i="3"/>
  <c r="AEC55" i="3"/>
  <c r="AEC100" i="3"/>
  <c r="AEC13" i="3"/>
  <c r="AEC52" i="3"/>
  <c r="AEC72" i="3"/>
  <c r="AEC103" i="3"/>
  <c r="AEC25" i="3"/>
  <c r="AEC84" i="3"/>
  <c r="AEC20" i="3"/>
  <c r="AEC99" i="3"/>
  <c r="AEC29" i="3"/>
  <c r="AEC37" i="3"/>
  <c r="AEC83" i="3"/>
  <c r="AEC105" i="3"/>
  <c r="AEC104" i="3"/>
  <c r="AEC74" i="3"/>
  <c r="AEC71" i="3"/>
  <c r="AEC70" i="3"/>
  <c r="AEC36" i="3"/>
  <c r="AEC17" i="3"/>
  <c r="AEC46" i="3"/>
  <c r="AEC40" i="3"/>
  <c r="AEC86" i="3"/>
  <c r="AEC32" i="3"/>
  <c r="AEC41" i="3"/>
  <c r="AEC24" i="3"/>
  <c r="AEC69" i="3"/>
  <c r="AEC73" i="3"/>
  <c r="AEC56" i="3"/>
  <c r="AEC75" i="3"/>
  <c r="AEC88" i="3"/>
  <c r="AEC48" i="3"/>
  <c r="AEC107" i="3"/>
  <c r="AEC44" i="3"/>
  <c r="AEC28" i="3"/>
  <c r="AEC93" i="3"/>
  <c r="AEC64" i="3"/>
  <c r="AEC92" i="3"/>
  <c r="AEC35" i="3"/>
  <c r="ANY23" i="3"/>
  <c r="ANY16" i="3"/>
  <c r="ANY43" i="3"/>
  <c r="ANY63" i="3"/>
  <c r="ANY10" i="3"/>
  <c r="ANY87" i="3"/>
  <c r="ANY90" i="3"/>
  <c r="ANY11" i="3"/>
  <c r="ANY27" i="3"/>
  <c r="ANY30" i="3"/>
  <c r="ANY89" i="3"/>
  <c r="ANY97" i="3"/>
  <c r="ANY47" i="3"/>
  <c r="ANY67" i="3"/>
  <c r="ANY96" i="3"/>
  <c r="ANY62" i="3"/>
  <c r="ANY51" i="3"/>
  <c r="ANY15" i="3"/>
  <c r="ANY34" i="3"/>
  <c r="ANY22" i="3"/>
  <c r="ANY82" i="3"/>
  <c r="ANY9" i="3"/>
  <c r="ANY18" i="3"/>
  <c r="ANY58" i="3"/>
  <c r="ANY26" i="3"/>
  <c r="ANY66" i="3"/>
  <c r="ANY85" i="3"/>
  <c r="ANY102" i="3"/>
  <c r="ANY14" i="3"/>
  <c r="ANY12" i="3"/>
  <c r="ANY77" i="3"/>
  <c r="ANY95" i="3"/>
  <c r="ANY38" i="3"/>
  <c r="ANY50" i="3"/>
  <c r="ANY21" i="3"/>
  <c r="ANY54" i="3"/>
  <c r="ANY78" i="3"/>
  <c r="ANY98" i="3"/>
  <c r="ANY42" i="3"/>
  <c r="ANY57" i="3"/>
  <c r="ANY49" i="3"/>
  <c r="ANY80" i="3"/>
  <c r="ANY61" i="3"/>
  <c r="ANY45" i="3"/>
  <c r="ANY53" i="3"/>
  <c r="ANY94" i="3"/>
  <c r="ANY101" i="3"/>
  <c r="ANY65" i="3"/>
  <c r="ANY19" i="3"/>
  <c r="ANY76" i="3"/>
  <c r="ANY81" i="3"/>
  <c r="ANY33" i="3"/>
  <c r="ANY68" i="3"/>
  <c r="ANY55" i="3"/>
  <c r="ANY13" i="3"/>
  <c r="ANY52" i="3"/>
  <c r="ANY84" i="3"/>
  <c r="ANY25" i="3"/>
  <c r="ANY103" i="3"/>
  <c r="ANY20" i="3"/>
  <c r="ANY100" i="3"/>
  <c r="ANY29" i="3"/>
  <c r="ANY99" i="3"/>
  <c r="ANY70" i="3"/>
  <c r="ANY37" i="3"/>
  <c r="ANY83" i="3"/>
  <c r="ANY72" i="3"/>
  <c r="ANY69" i="3"/>
  <c r="ANY105" i="3"/>
  <c r="ANY17" i="3"/>
  <c r="ANY74" i="3"/>
  <c r="ANY71" i="3"/>
  <c r="ANY104" i="3"/>
  <c r="ANY36" i="3"/>
  <c r="ANY46" i="3"/>
  <c r="ANY40" i="3"/>
  <c r="ANY32" i="3"/>
  <c r="ANY86" i="3"/>
  <c r="ANY41" i="3"/>
  <c r="ANY35" i="3"/>
  <c r="ANY75" i="3"/>
  <c r="ANY107" i="3"/>
  <c r="ANY73" i="3"/>
  <c r="ANY48" i="3"/>
  <c r="ANY56" i="3"/>
  <c r="ANY28" i="3"/>
  <c r="ANY93" i="3"/>
  <c r="ANY24" i="3"/>
  <c r="ANY44" i="3"/>
  <c r="ANY60" i="3"/>
  <c r="ANY88" i="3"/>
  <c r="ANY64" i="3"/>
  <c r="ANY92" i="3"/>
  <c r="AXU16" i="3"/>
  <c r="AXU43" i="3"/>
  <c r="AXU63" i="3"/>
  <c r="AXU87" i="3"/>
  <c r="AXU10" i="3"/>
  <c r="AXU97" i="3"/>
  <c r="AXU90" i="3"/>
  <c r="AXU27" i="3"/>
  <c r="AXU30" i="3"/>
  <c r="AXU89" i="3"/>
  <c r="AXU11" i="3"/>
  <c r="AXU23" i="3"/>
  <c r="AXU47" i="3"/>
  <c r="AXU67" i="3"/>
  <c r="AXU15" i="3"/>
  <c r="AXU96" i="3"/>
  <c r="AXU62" i="3"/>
  <c r="AXU51" i="3"/>
  <c r="AXU34" i="3"/>
  <c r="AXU82" i="3"/>
  <c r="AXU22" i="3"/>
  <c r="AXU18" i="3"/>
  <c r="AXU58" i="3"/>
  <c r="AXU98" i="3"/>
  <c r="AXU26" i="3"/>
  <c r="AXU9" i="3"/>
  <c r="AXU85" i="3"/>
  <c r="AXU12" i="3"/>
  <c r="AXU14" i="3"/>
  <c r="AXU77" i="3"/>
  <c r="AXU38" i="3"/>
  <c r="AXU50" i="3"/>
  <c r="AXU21" i="3"/>
  <c r="AXU95" i="3"/>
  <c r="AXU54" i="3"/>
  <c r="AXU102" i="3"/>
  <c r="AXU78" i="3"/>
  <c r="AXU42" i="3"/>
  <c r="AXU66" i="3"/>
  <c r="AXU57" i="3"/>
  <c r="AXU80" i="3"/>
  <c r="AXU53" i="3"/>
  <c r="AXU94" i="3"/>
  <c r="AXU65" i="3"/>
  <c r="AXU61" i="3"/>
  <c r="AXU49" i="3"/>
  <c r="AXU19" i="3"/>
  <c r="AXU76" i="3"/>
  <c r="AXU81" i="3"/>
  <c r="AXU33" i="3"/>
  <c r="AXU101" i="3"/>
  <c r="AXU68" i="3"/>
  <c r="AXU55" i="3"/>
  <c r="AXU13" i="3"/>
  <c r="AXU100" i="3"/>
  <c r="AXU25" i="3"/>
  <c r="AXU20" i="3"/>
  <c r="AXU45" i="3"/>
  <c r="AXU103" i="3"/>
  <c r="AXU29" i="3"/>
  <c r="AXU72" i="3"/>
  <c r="AXU99" i="3"/>
  <c r="AXU84" i="3"/>
  <c r="AXU37" i="3"/>
  <c r="AXU83" i="3"/>
  <c r="AXU70" i="3"/>
  <c r="AXU69" i="3"/>
  <c r="AXU36" i="3"/>
  <c r="AXU17" i="3"/>
  <c r="AXU74" i="3"/>
  <c r="AXU93" i="3"/>
  <c r="AXU71" i="3"/>
  <c r="AXU104" i="3"/>
  <c r="AXU46" i="3"/>
  <c r="AXU32" i="3"/>
  <c r="AXU40" i="3"/>
  <c r="AXU86" i="3"/>
  <c r="AXU41" i="3"/>
  <c r="AXU52" i="3"/>
  <c r="AXU105" i="3"/>
  <c r="AXU24" i="3"/>
  <c r="AXU75" i="3"/>
  <c r="AXU107" i="3"/>
  <c r="AXU73" i="3"/>
  <c r="AXU60" i="3"/>
  <c r="AXU35" i="3"/>
  <c r="AXU28" i="3"/>
  <c r="AXU56" i="3"/>
  <c r="AXU64" i="3"/>
  <c r="AXU44" i="3"/>
  <c r="AXU88" i="3"/>
  <c r="AXU92" i="3"/>
  <c r="AXU48" i="3"/>
  <c r="AKH43" i="3"/>
  <c r="AKH90" i="3"/>
  <c r="AKH63" i="3"/>
  <c r="AKH87" i="3"/>
  <c r="AKH10" i="3"/>
  <c r="AKH23" i="3"/>
  <c r="AKH16" i="3"/>
  <c r="AKH89" i="3"/>
  <c r="AKH97" i="3"/>
  <c r="AKH47" i="3"/>
  <c r="AKH67" i="3"/>
  <c r="AKH11" i="3"/>
  <c r="AKH27" i="3"/>
  <c r="AKH30" i="3"/>
  <c r="AKH62" i="3"/>
  <c r="AKH51" i="3"/>
  <c r="AKH34" i="3"/>
  <c r="AKH96" i="3"/>
  <c r="AKH15" i="3"/>
  <c r="AKH82" i="3"/>
  <c r="AKH9" i="3"/>
  <c r="AKH26" i="3"/>
  <c r="AKH85" i="3"/>
  <c r="AKH22" i="3"/>
  <c r="AKH98" i="3"/>
  <c r="AKH18" i="3"/>
  <c r="AKH58" i="3"/>
  <c r="AKH61" i="3"/>
  <c r="AKH57" i="3"/>
  <c r="AKH78" i="3"/>
  <c r="AKH14" i="3"/>
  <c r="AKH42" i="3"/>
  <c r="AKH12" i="3"/>
  <c r="AKH102" i="3"/>
  <c r="AKH95" i="3"/>
  <c r="AKH77" i="3"/>
  <c r="AKH38" i="3"/>
  <c r="AKH50" i="3"/>
  <c r="AKH21" i="3"/>
  <c r="AKH19" i="3"/>
  <c r="AKH80" i="3"/>
  <c r="AKH76" i="3"/>
  <c r="AKH66" i="3"/>
  <c r="AKH81" i="3"/>
  <c r="AKH33" i="3"/>
  <c r="AKH49" i="3"/>
  <c r="AKH54" i="3"/>
  <c r="AKH53" i="3"/>
  <c r="AKH94" i="3"/>
  <c r="AKH101" i="3"/>
  <c r="AKH45" i="3"/>
  <c r="AKH65" i="3"/>
  <c r="AKH37" i="3"/>
  <c r="AKH72" i="3"/>
  <c r="AKH83" i="3"/>
  <c r="AKH68" i="3"/>
  <c r="AKH13" i="3"/>
  <c r="AKH55" i="3"/>
  <c r="AKH25" i="3"/>
  <c r="AKH20" i="3"/>
  <c r="AKH84" i="3"/>
  <c r="AKH103" i="3"/>
  <c r="AKH70" i="3"/>
  <c r="AKH40" i="3"/>
  <c r="AKH29" i="3"/>
  <c r="AKH105" i="3"/>
  <c r="AKH46" i="3"/>
  <c r="AKH99" i="3"/>
  <c r="AKH32" i="3"/>
  <c r="AKH69" i="3"/>
  <c r="AKH36" i="3"/>
  <c r="AKH52" i="3"/>
  <c r="AKH104" i="3"/>
  <c r="AKH24" i="3"/>
  <c r="AKH17" i="3"/>
  <c r="AKH74" i="3"/>
  <c r="AKH100" i="3"/>
  <c r="AKH86" i="3"/>
  <c r="AKH41" i="3"/>
  <c r="AKH73" i="3"/>
  <c r="AKH28" i="3"/>
  <c r="AKH44" i="3"/>
  <c r="AKH56" i="3"/>
  <c r="AKH106" i="3"/>
  <c r="AKH71" i="3"/>
  <c r="AKH60" i="3"/>
  <c r="AKH64" i="3"/>
  <c r="AKH48" i="3"/>
  <c r="AKH107" i="3"/>
  <c r="AUD10" i="3"/>
  <c r="AUD87" i="3"/>
  <c r="AUD43" i="3"/>
  <c r="AUD16" i="3"/>
  <c r="AUD23" i="3"/>
  <c r="AUD89" i="3"/>
  <c r="AUD97" i="3"/>
  <c r="AUD47" i="3"/>
  <c r="AUD67" i="3"/>
  <c r="AUD90" i="3"/>
  <c r="AUD11" i="3"/>
  <c r="AUD27" i="3"/>
  <c r="AUD30" i="3"/>
  <c r="AUD62" i="3"/>
  <c r="AUD15" i="3"/>
  <c r="AUD51" i="3"/>
  <c r="AUD34" i="3"/>
  <c r="AUD96" i="3"/>
  <c r="AUD63" i="3"/>
  <c r="AUD82" i="3"/>
  <c r="AUD26" i="3"/>
  <c r="AUD66" i="3"/>
  <c r="AUD98" i="3"/>
  <c r="AUD85" i="3"/>
  <c r="AUD9" i="3"/>
  <c r="AUD22" i="3"/>
  <c r="AUD18" i="3"/>
  <c r="AUD58" i="3"/>
  <c r="AUD61" i="3"/>
  <c r="AUD57" i="3"/>
  <c r="AUD14" i="3"/>
  <c r="AUD42" i="3"/>
  <c r="AUD12" i="3"/>
  <c r="AUD78" i="3"/>
  <c r="AUD102" i="3"/>
  <c r="AUD77" i="3"/>
  <c r="AUD95" i="3"/>
  <c r="AUD38" i="3"/>
  <c r="AUD50" i="3"/>
  <c r="AUD21" i="3"/>
  <c r="AUD45" i="3"/>
  <c r="AUD101" i="3"/>
  <c r="AUD19" i="3"/>
  <c r="AUD76" i="3"/>
  <c r="AUD81" i="3"/>
  <c r="AUD33" i="3"/>
  <c r="AUD49" i="3"/>
  <c r="AUD53" i="3"/>
  <c r="AUD94" i="3"/>
  <c r="AUD54" i="3"/>
  <c r="AUD65" i="3"/>
  <c r="AUD52" i="3"/>
  <c r="AUD37" i="3"/>
  <c r="AUD83" i="3"/>
  <c r="AUD84" i="3"/>
  <c r="AUD80" i="3"/>
  <c r="AUD13" i="3"/>
  <c r="AUD55" i="3"/>
  <c r="AUD25" i="3"/>
  <c r="AUD20" i="3"/>
  <c r="AUD103" i="3"/>
  <c r="AUD72" i="3"/>
  <c r="AUD100" i="3"/>
  <c r="AUD99" i="3"/>
  <c r="AUD70" i="3"/>
  <c r="AUD46" i="3"/>
  <c r="AUD40" i="3"/>
  <c r="AUD32" i="3"/>
  <c r="AUD17" i="3"/>
  <c r="AUD105" i="3"/>
  <c r="AUD69" i="3"/>
  <c r="AUD86" i="3"/>
  <c r="AUD104" i="3"/>
  <c r="AUD24" i="3"/>
  <c r="AUD41" i="3"/>
  <c r="AUD29" i="3"/>
  <c r="AUD74" i="3"/>
  <c r="AUD93" i="3"/>
  <c r="AUD68" i="3"/>
  <c r="AUD35" i="3"/>
  <c r="AUD36" i="3"/>
  <c r="AUD28" i="3"/>
  <c r="AUD44" i="3"/>
  <c r="AUD73" i="3"/>
  <c r="AUD71" i="3"/>
  <c r="AUD107" i="3"/>
  <c r="AUD106" i="3"/>
  <c r="AUD88" i="3"/>
  <c r="AUD56" i="3"/>
  <c r="AUD48" i="3"/>
  <c r="AUD64" i="3"/>
  <c r="AUD60" i="3"/>
  <c r="BDZ87" i="3"/>
  <c r="BDZ10" i="3"/>
  <c r="BDZ23" i="3"/>
  <c r="BDZ63" i="3"/>
  <c r="BDZ16" i="3"/>
  <c r="BDZ43" i="3"/>
  <c r="BDZ89" i="3"/>
  <c r="BDZ90" i="3"/>
  <c r="BDZ97" i="3"/>
  <c r="BDZ47" i="3"/>
  <c r="BDZ67" i="3"/>
  <c r="BDZ11" i="3"/>
  <c r="BDZ27" i="3"/>
  <c r="BDZ30" i="3"/>
  <c r="BDZ62" i="3"/>
  <c r="BDZ96" i="3"/>
  <c r="BDZ51" i="3"/>
  <c r="BDZ15" i="3"/>
  <c r="BDZ34" i="3"/>
  <c r="BDZ9" i="3"/>
  <c r="BDZ26" i="3"/>
  <c r="BDZ66" i="3"/>
  <c r="BDZ85" i="3"/>
  <c r="BDZ98" i="3"/>
  <c r="BDZ18" i="3"/>
  <c r="BDZ22" i="3"/>
  <c r="BDZ58" i="3"/>
  <c r="BDZ61" i="3"/>
  <c r="BDZ57" i="3"/>
  <c r="BDZ14" i="3"/>
  <c r="BDZ42" i="3"/>
  <c r="BDZ12" i="3"/>
  <c r="BDZ78" i="3"/>
  <c r="BDZ102" i="3"/>
  <c r="BDZ77" i="3"/>
  <c r="BDZ95" i="3"/>
  <c r="BDZ38" i="3"/>
  <c r="BDZ50" i="3"/>
  <c r="BDZ21" i="3"/>
  <c r="BDZ82" i="3"/>
  <c r="BDZ45" i="3"/>
  <c r="BDZ49" i="3"/>
  <c r="BDZ19" i="3"/>
  <c r="BDZ76" i="3"/>
  <c r="BDZ101" i="3"/>
  <c r="BDZ81" i="3"/>
  <c r="BDZ33" i="3"/>
  <c r="BDZ54" i="3"/>
  <c r="BDZ53" i="3"/>
  <c r="BDZ94" i="3"/>
  <c r="BDZ65" i="3"/>
  <c r="BDZ84" i="3"/>
  <c r="BDZ37" i="3"/>
  <c r="BDZ55" i="3"/>
  <c r="BDZ52" i="3"/>
  <c r="BDZ80" i="3"/>
  <c r="BDZ70" i="3"/>
  <c r="BDZ68" i="3"/>
  <c r="BDZ103" i="3"/>
  <c r="BDZ83" i="3"/>
  <c r="BDZ13" i="3"/>
  <c r="BDZ25" i="3"/>
  <c r="BDZ20" i="3"/>
  <c r="BDZ72" i="3"/>
  <c r="BDZ99" i="3"/>
  <c r="BDZ29" i="3"/>
  <c r="BDZ46" i="3"/>
  <c r="BDZ32" i="3"/>
  <c r="BDZ40" i="3"/>
  <c r="BDZ36" i="3"/>
  <c r="BDZ86" i="3"/>
  <c r="BDZ104" i="3"/>
  <c r="BDZ24" i="3"/>
  <c r="BDZ41" i="3"/>
  <c r="BDZ69" i="3"/>
  <c r="BDZ105" i="3"/>
  <c r="BDZ17" i="3"/>
  <c r="BDZ74" i="3"/>
  <c r="BDZ100" i="3"/>
  <c r="BDZ107" i="3"/>
  <c r="BDZ73" i="3"/>
  <c r="BDZ28" i="3"/>
  <c r="BDZ71" i="3"/>
  <c r="BDZ35" i="3"/>
  <c r="BDZ56" i="3"/>
  <c r="BDZ106" i="3"/>
  <c r="BDZ88" i="3"/>
  <c r="BDZ44" i="3"/>
  <c r="BDZ48" i="3"/>
  <c r="BDZ64" i="3"/>
  <c r="BDZ60" i="3"/>
  <c r="BDZ93" i="3"/>
  <c r="AEE23" i="3"/>
  <c r="AEE43" i="3"/>
  <c r="AEE16" i="3"/>
  <c r="AEE63" i="3"/>
  <c r="AEE87" i="3"/>
  <c r="AEE10" i="3"/>
  <c r="AEE27" i="3"/>
  <c r="AEE11" i="3"/>
  <c r="AEE89" i="3"/>
  <c r="AEE90" i="3"/>
  <c r="AEE47" i="3"/>
  <c r="AEE67" i="3"/>
  <c r="AEE30" i="3"/>
  <c r="AEE34" i="3"/>
  <c r="AEE15" i="3"/>
  <c r="AEE82" i="3"/>
  <c r="AEE96" i="3"/>
  <c r="AEE62" i="3"/>
  <c r="AEE51" i="3"/>
  <c r="AEE97" i="3"/>
  <c r="AEE98" i="3"/>
  <c r="AEE66" i="3"/>
  <c r="AEE58" i="3"/>
  <c r="AEE9" i="3"/>
  <c r="AEE26" i="3"/>
  <c r="AEE22" i="3"/>
  <c r="AEE18" i="3"/>
  <c r="AEE14" i="3"/>
  <c r="AEE42" i="3"/>
  <c r="AEE12" i="3"/>
  <c r="AEE95" i="3"/>
  <c r="AEE77" i="3"/>
  <c r="AEE38" i="3"/>
  <c r="AEE21" i="3"/>
  <c r="AEE54" i="3"/>
  <c r="AEE102" i="3"/>
  <c r="AEE78" i="3"/>
  <c r="AEE50" i="3"/>
  <c r="AEE85" i="3"/>
  <c r="AEE57" i="3"/>
  <c r="AEE49" i="3"/>
  <c r="AEE101" i="3"/>
  <c r="AEE53" i="3"/>
  <c r="AEE80" i="3"/>
  <c r="AEE33" i="3"/>
  <c r="AEE94" i="3"/>
  <c r="AEE76" i="3"/>
  <c r="AEE61" i="3"/>
  <c r="AEE45" i="3"/>
  <c r="AEE65" i="3"/>
  <c r="AEE81" i="3"/>
  <c r="AEE19" i="3"/>
  <c r="AEE68" i="3"/>
  <c r="AEE13" i="3"/>
  <c r="AEE29" i="3"/>
  <c r="AEE72" i="3"/>
  <c r="AEE103" i="3"/>
  <c r="AEE55" i="3"/>
  <c r="AEE99" i="3"/>
  <c r="AEE25" i="3"/>
  <c r="AEE83" i="3"/>
  <c r="AEE100" i="3"/>
  <c r="AEE70" i="3"/>
  <c r="AEE84" i="3"/>
  <c r="AEE20" i="3"/>
  <c r="AEE37" i="3"/>
  <c r="AEE52" i="3"/>
  <c r="AEE40" i="3"/>
  <c r="AEE36" i="3"/>
  <c r="AEE74" i="3"/>
  <c r="AEE17" i="3"/>
  <c r="AEE71" i="3"/>
  <c r="AEE104" i="3"/>
  <c r="AEE69" i="3"/>
  <c r="AEE46" i="3"/>
  <c r="AEE32" i="3"/>
  <c r="AEE41" i="3"/>
  <c r="AEE86" i="3"/>
  <c r="AEE44" i="3"/>
  <c r="AEE88" i="3"/>
  <c r="AEE93" i="3"/>
  <c r="AEE73" i="3"/>
  <c r="AEE105" i="3"/>
  <c r="AEE56" i="3"/>
  <c r="AEE48" i="3"/>
  <c r="AEE64" i="3"/>
  <c r="AEE24" i="3"/>
  <c r="AEE60" i="3"/>
  <c r="AEE107" i="3"/>
  <c r="AEE35" i="3"/>
  <c r="AOA43" i="3"/>
  <c r="AOA16" i="3"/>
  <c r="AOA23" i="3"/>
  <c r="AOA63" i="3"/>
  <c r="AOA87" i="3"/>
  <c r="AOA10" i="3"/>
  <c r="AOA30" i="3"/>
  <c r="AOA27" i="3"/>
  <c r="AOA89" i="3"/>
  <c r="AOA47" i="3"/>
  <c r="AOA67" i="3"/>
  <c r="AOA34" i="3"/>
  <c r="AOA90" i="3"/>
  <c r="AOA82" i="3"/>
  <c r="AOA11" i="3"/>
  <c r="AOA62" i="3"/>
  <c r="AOA51" i="3"/>
  <c r="AOA15" i="3"/>
  <c r="AOA9" i="3"/>
  <c r="AOA96" i="3"/>
  <c r="AOA18" i="3"/>
  <c r="AOA58" i="3"/>
  <c r="AOA66" i="3"/>
  <c r="AOA22" i="3"/>
  <c r="AOA26" i="3"/>
  <c r="AOA97" i="3"/>
  <c r="AOA14" i="3"/>
  <c r="AOA42" i="3"/>
  <c r="AOA85" i="3"/>
  <c r="AOA12" i="3"/>
  <c r="AOA98" i="3"/>
  <c r="AOA77" i="3"/>
  <c r="AOA38" i="3"/>
  <c r="AOA21" i="3"/>
  <c r="AOA54" i="3"/>
  <c r="AOA78" i="3"/>
  <c r="AOA50" i="3"/>
  <c r="AOA95" i="3"/>
  <c r="AOA57" i="3"/>
  <c r="AOA102" i="3"/>
  <c r="AOA49" i="3"/>
  <c r="AOA80" i="3"/>
  <c r="AOA33" i="3"/>
  <c r="AOA53" i="3"/>
  <c r="AOA94" i="3"/>
  <c r="AOA65" i="3"/>
  <c r="AOA19" i="3"/>
  <c r="AOA81" i="3"/>
  <c r="AOA61" i="3"/>
  <c r="AOA45" i="3"/>
  <c r="AOA76" i="3"/>
  <c r="AOA68" i="3"/>
  <c r="AOA13" i="3"/>
  <c r="AOA55" i="3"/>
  <c r="AOA25" i="3"/>
  <c r="AOA83" i="3"/>
  <c r="AOA99" i="3"/>
  <c r="AOA70" i="3"/>
  <c r="AOA72" i="3"/>
  <c r="AOA20" i="3"/>
  <c r="AOA100" i="3"/>
  <c r="AOA101" i="3"/>
  <c r="AOA37" i="3"/>
  <c r="AOA103" i="3"/>
  <c r="AOA40" i="3"/>
  <c r="AOA36" i="3"/>
  <c r="AOA29" i="3"/>
  <c r="AOA17" i="3"/>
  <c r="AOA74" i="3"/>
  <c r="AOA84" i="3"/>
  <c r="AOA104" i="3"/>
  <c r="AOA93" i="3"/>
  <c r="AOA71" i="3"/>
  <c r="AOA105" i="3"/>
  <c r="AOA46" i="3"/>
  <c r="AOA69" i="3"/>
  <c r="AOA32" i="3"/>
  <c r="AOA52" i="3"/>
  <c r="AOA86" i="3"/>
  <c r="AOA41" i="3"/>
  <c r="AOA35" i="3"/>
  <c r="AOA88" i="3"/>
  <c r="AOA44" i="3"/>
  <c r="AOA60" i="3"/>
  <c r="AOA73" i="3"/>
  <c r="AOA107" i="3"/>
  <c r="AOA48" i="3"/>
  <c r="AOA56" i="3"/>
  <c r="AOA92" i="3"/>
  <c r="AOA24" i="3"/>
  <c r="AXW16" i="3"/>
  <c r="AXW63" i="3"/>
  <c r="AXW23" i="3"/>
  <c r="AXW10" i="3"/>
  <c r="AXW87" i="3"/>
  <c r="AXW43" i="3"/>
  <c r="AXW90" i="3"/>
  <c r="AXW27" i="3"/>
  <c r="AXW97" i="3"/>
  <c r="AXW11" i="3"/>
  <c r="AXW89" i="3"/>
  <c r="AXW47" i="3"/>
  <c r="AXW67" i="3"/>
  <c r="AXW34" i="3"/>
  <c r="AXW15" i="3"/>
  <c r="AXW82" i="3"/>
  <c r="AXW62" i="3"/>
  <c r="AXW30" i="3"/>
  <c r="AXW51" i="3"/>
  <c r="AXW98" i="3"/>
  <c r="AXW58" i="3"/>
  <c r="AXW9" i="3"/>
  <c r="AXW18" i="3"/>
  <c r="AXW66" i="3"/>
  <c r="AXW26" i="3"/>
  <c r="AXW22" i="3"/>
  <c r="AXW96" i="3"/>
  <c r="AXW14" i="3"/>
  <c r="AXW50" i="3"/>
  <c r="AXW42" i="3"/>
  <c r="AXW12" i="3"/>
  <c r="AXW77" i="3"/>
  <c r="AXW102" i="3"/>
  <c r="AXW38" i="3"/>
  <c r="AXW85" i="3"/>
  <c r="AXW21" i="3"/>
  <c r="AXW54" i="3"/>
  <c r="AXW78" i="3"/>
  <c r="AXW95" i="3"/>
  <c r="AXW57" i="3"/>
  <c r="AXW76" i="3"/>
  <c r="AXW80" i="3"/>
  <c r="AXW33" i="3"/>
  <c r="AXW61" i="3"/>
  <c r="AXW45" i="3"/>
  <c r="AXW94" i="3"/>
  <c r="AXW65" i="3"/>
  <c r="AXW19" i="3"/>
  <c r="AXW81" i="3"/>
  <c r="AXW68" i="3"/>
  <c r="AXW103" i="3"/>
  <c r="AXW13" i="3"/>
  <c r="AXW55" i="3"/>
  <c r="AXW53" i="3"/>
  <c r="AXW25" i="3"/>
  <c r="AXW101" i="3"/>
  <c r="AXW20" i="3"/>
  <c r="AXW100" i="3"/>
  <c r="AXW83" i="3"/>
  <c r="AXW72" i="3"/>
  <c r="AXW29" i="3"/>
  <c r="AXW70" i="3"/>
  <c r="AXW37" i="3"/>
  <c r="AXW99" i="3"/>
  <c r="AXW49" i="3"/>
  <c r="AXW86" i="3"/>
  <c r="AXW40" i="3"/>
  <c r="AXW93" i="3"/>
  <c r="AXW74" i="3"/>
  <c r="AXW84" i="3"/>
  <c r="AXW71" i="3"/>
  <c r="AXW17" i="3"/>
  <c r="AXW36" i="3"/>
  <c r="AXW104" i="3"/>
  <c r="AXW105" i="3"/>
  <c r="AXW46" i="3"/>
  <c r="AXW41" i="3"/>
  <c r="AXW32" i="3"/>
  <c r="AXW52" i="3"/>
  <c r="AXW73" i="3"/>
  <c r="AXW60" i="3"/>
  <c r="AXW44" i="3"/>
  <c r="AXW24" i="3"/>
  <c r="AXW92" i="3"/>
  <c r="AXW56" i="3"/>
  <c r="AXW107" i="3"/>
  <c r="AXW69" i="3"/>
  <c r="AXW28" i="3"/>
  <c r="AXW35" i="3"/>
  <c r="AXW64" i="3"/>
  <c r="AEF63" i="3"/>
  <c r="AEF87" i="3"/>
  <c r="AEF16" i="3"/>
  <c r="AEF23" i="3"/>
  <c r="AEF10" i="3"/>
  <c r="AEF43" i="3"/>
  <c r="AEF90" i="3"/>
  <c r="AEF97" i="3"/>
  <c r="AEF11" i="3"/>
  <c r="AEF27" i="3"/>
  <c r="AEF89" i="3"/>
  <c r="AEF67" i="3"/>
  <c r="AEF47" i="3"/>
  <c r="AEF34" i="3"/>
  <c r="AEF30" i="3"/>
  <c r="AEF82" i="3"/>
  <c r="AEF62" i="3"/>
  <c r="AEF51" i="3"/>
  <c r="AEF15" i="3"/>
  <c r="AEF18" i="3"/>
  <c r="AEF98" i="3"/>
  <c r="AEF96" i="3"/>
  <c r="AEF58" i="3"/>
  <c r="AEF22" i="3"/>
  <c r="AEF26" i="3"/>
  <c r="AEF9" i="3"/>
  <c r="AEF66" i="3"/>
  <c r="AEF14" i="3"/>
  <c r="AEF42" i="3"/>
  <c r="AEF12" i="3"/>
  <c r="AEF95" i="3"/>
  <c r="AEF77" i="3"/>
  <c r="AEF102" i="3"/>
  <c r="AEF38" i="3"/>
  <c r="AEF21" i="3"/>
  <c r="AEF54" i="3"/>
  <c r="AEF78" i="3"/>
  <c r="AEF57" i="3"/>
  <c r="AEF85" i="3"/>
  <c r="AEF50" i="3"/>
  <c r="AEF80" i="3"/>
  <c r="AEF45" i="3"/>
  <c r="AEF76" i="3"/>
  <c r="AEF33" i="3"/>
  <c r="AEF94" i="3"/>
  <c r="AEF49" i="3"/>
  <c r="AEF65" i="3"/>
  <c r="AEF19" i="3"/>
  <c r="AEF61" i="3"/>
  <c r="AEF101" i="3"/>
  <c r="AEF68" i="3"/>
  <c r="AEF13" i="3"/>
  <c r="AEF25" i="3"/>
  <c r="AEF53" i="3"/>
  <c r="AEF72" i="3"/>
  <c r="AEF55" i="3"/>
  <c r="AEF100" i="3"/>
  <c r="AEF70" i="3"/>
  <c r="AEF103" i="3"/>
  <c r="AEF83" i="3"/>
  <c r="AEF81" i="3"/>
  <c r="AEF20" i="3"/>
  <c r="AEF37" i="3"/>
  <c r="AEF99" i="3"/>
  <c r="AEF84" i="3"/>
  <c r="AEF36" i="3"/>
  <c r="AEF69" i="3"/>
  <c r="AEF74" i="3"/>
  <c r="AEF93" i="3"/>
  <c r="AEF29" i="3"/>
  <c r="AEF17" i="3"/>
  <c r="AEF40" i="3"/>
  <c r="AEF105" i="3"/>
  <c r="AEF52" i="3"/>
  <c r="AEF71" i="3"/>
  <c r="AEF104" i="3"/>
  <c r="AEF46" i="3"/>
  <c r="AEF32" i="3"/>
  <c r="AEF86" i="3"/>
  <c r="AEF41" i="3"/>
  <c r="AEF106" i="3"/>
  <c r="AEF60" i="3"/>
  <c r="AEF28" i="3"/>
  <c r="AEF107" i="3"/>
  <c r="AEF44" i="3"/>
  <c r="AEF64" i="3"/>
  <c r="AEF48" i="3"/>
  <c r="AEF88" i="3"/>
  <c r="AEF35" i="3"/>
  <c r="AEF75" i="3"/>
  <c r="AEF73" i="3"/>
  <c r="AEF24" i="3"/>
  <c r="AEF56" i="3"/>
  <c r="AOB63" i="3"/>
  <c r="AOB87" i="3"/>
  <c r="AOB16" i="3"/>
  <c r="AOB23" i="3"/>
  <c r="AOB10" i="3"/>
  <c r="AOB43" i="3"/>
  <c r="AOB97" i="3"/>
  <c r="AOB27" i="3"/>
  <c r="AOB67" i="3"/>
  <c r="AOB89" i="3"/>
  <c r="AOB90" i="3"/>
  <c r="AOB47" i="3"/>
  <c r="AOB11" i="3"/>
  <c r="AOB34" i="3"/>
  <c r="AOB15" i="3"/>
  <c r="AOB82" i="3"/>
  <c r="AOB30" i="3"/>
  <c r="AOB62" i="3"/>
  <c r="AOB51" i="3"/>
  <c r="AOB96" i="3"/>
  <c r="AOB9" i="3"/>
  <c r="AOB58" i="3"/>
  <c r="AOB22" i="3"/>
  <c r="AOB18" i="3"/>
  <c r="AOB26" i="3"/>
  <c r="AOB14" i="3"/>
  <c r="AOB42" i="3"/>
  <c r="AOB12" i="3"/>
  <c r="AOB85" i="3"/>
  <c r="AOB77" i="3"/>
  <c r="AOB95" i="3"/>
  <c r="AOB38" i="3"/>
  <c r="AOB21" i="3"/>
  <c r="AOB54" i="3"/>
  <c r="AOB102" i="3"/>
  <c r="AOB78" i="3"/>
  <c r="AOB50" i="3"/>
  <c r="AOB57" i="3"/>
  <c r="AOB66" i="3"/>
  <c r="AOB80" i="3"/>
  <c r="AOB81" i="3"/>
  <c r="AOB33" i="3"/>
  <c r="AOB94" i="3"/>
  <c r="AOB65" i="3"/>
  <c r="AOB49" i="3"/>
  <c r="AOB98" i="3"/>
  <c r="AOB45" i="3"/>
  <c r="AOB19" i="3"/>
  <c r="AOB76" i="3"/>
  <c r="AOB101" i="3"/>
  <c r="AOB68" i="3"/>
  <c r="AOB53" i="3"/>
  <c r="AOB13" i="3"/>
  <c r="AOB100" i="3"/>
  <c r="AOB103" i="3"/>
  <c r="AOB25" i="3"/>
  <c r="AOB70" i="3"/>
  <c r="AOB83" i="3"/>
  <c r="AOB55" i="3"/>
  <c r="AOB84" i="3"/>
  <c r="AOB72" i="3"/>
  <c r="AOB20" i="3"/>
  <c r="AOB37" i="3"/>
  <c r="AOB61" i="3"/>
  <c r="AOB99" i="3"/>
  <c r="AOB29" i="3"/>
  <c r="AOB86" i="3"/>
  <c r="AOB41" i="3"/>
  <c r="AOB36" i="3"/>
  <c r="AOB69" i="3"/>
  <c r="AOB40" i="3"/>
  <c r="AOB93" i="3"/>
  <c r="AOB52" i="3"/>
  <c r="AOB71" i="3"/>
  <c r="AOB104" i="3"/>
  <c r="AOB46" i="3"/>
  <c r="AOB32" i="3"/>
  <c r="AOB105" i="3"/>
  <c r="AOB74" i="3"/>
  <c r="AOB24" i="3"/>
  <c r="AOB28" i="3"/>
  <c r="AOB64" i="3"/>
  <c r="AOB48" i="3"/>
  <c r="AOB75" i="3"/>
  <c r="AOB44" i="3"/>
  <c r="AOB88" i="3"/>
  <c r="AOB35" i="3"/>
  <c r="AOB60" i="3"/>
  <c r="AOB73" i="3"/>
  <c r="AOB17" i="3"/>
  <c r="AOB107" i="3"/>
  <c r="AOB56" i="3"/>
  <c r="AXX10" i="3"/>
  <c r="AXX43" i="3"/>
  <c r="AXX87" i="3"/>
  <c r="AXX16" i="3"/>
  <c r="AXX23" i="3"/>
  <c r="AXX63" i="3"/>
  <c r="AXX27" i="3"/>
  <c r="AXX90" i="3"/>
  <c r="AXX89" i="3"/>
  <c r="AXX11" i="3"/>
  <c r="AXX47" i="3"/>
  <c r="AXX67" i="3"/>
  <c r="AXX97" i="3"/>
  <c r="AXX34" i="3"/>
  <c r="AXX30" i="3"/>
  <c r="AXX82" i="3"/>
  <c r="AXX62" i="3"/>
  <c r="AXX51" i="3"/>
  <c r="AXX15" i="3"/>
  <c r="AXX96" i="3"/>
  <c r="AXX9" i="3"/>
  <c r="AXX66" i="3"/>
  <c r="AXX18" i="3"/>
  <c r="AXX58" i="3"/>
  <c r="AXX22" i="3"/>
  <c r="AXX26" i="3"/>
  <c r="AXX14" i="3"/>
  <c r="AXX42" i="3"/>
  <c r="AXX12" i="3"/>
  <c r="AXX102" i="3"/>
  <c r="AXX98" i="3"/>
  <c r="AXX77" i="3"/>
  <c r="AXX38" i="3"/>
  <c r="AXX21" i="3"/>
  <c r="AXX54" i="3"/>
  <c r="AXX85" i="3"/>
  <c r="AXX95" i="3"/>
  <c r="AXX57" i="3"/>
  <c r="AXX78" i="3"/>
  <c r="AXX50" i="3"/>
  <c r="AXX80" i="3"/>
  <c r="AXX33" i="3"/>
  <c r="AXX81" i="3"/>
  <c r="AXX45" i="3"/>
  <c r="AXX94" i="3"/>
  <c r="AXX65" i="3"/>
  <c r="AXX61" i="3"/>
  <c r="AXX49" i="3"/>
  <c r="AXX19" i="3"/>
  <c r="AXX76" i="3"/>
  <c r="AXX53" i="3"/>
  <c r="AXX101" i="3"/>
  <c r="AXX68" i="3"/>
  <c r="AXX52" i="3"/>
  <c r="AXX13" i="3"/>
  <c r="AXX84" i="3"/>
  <c r="AXX25" i="3"/>
  <c r="AXX103" i="3"/>
  <c r="AXX70" i="3"/>
  <c r="AXX100" i="3"/>
  <c r="AXX55" i="3"/>
  <c r="AXX83" i="3"/>
  <c r="AXX99" i="3"/>
  <c r="AXX20" i="3"/>
  <c r="AXX37" i="3"/>
  <c r="AXX72" i="3"/>
  <c r="AXX86" i="3"/>
  <c r="AXX29" i="3"/>
  <c r="AXX40" i="3"/>
  <c r="AXX69" i="3"/>
  <c r="AXX105" i="3"/>
  <c r="AXX71" i="3"/>
  <c r="AXX36" i="3"/>
  <c r="AXX104" i="3"/>
  <c r="AXX46" i="3"/>
  <c r="AXX32" i="3"/>
  <c r="AXX93" i="3"/>
  <c r="AXX41" i="3"/>
  <c r="AXX56" i="3"/>
  <c r="AXX60" i="3"/>
  <c r="AXX35" i="3"/>
  <c r="AXX74" i="3"/>
  <c r="AXX73" i="3"/>
  <c r="AXX64" i="3"/>
  <c r="AXX24" i="3"/>
  <c r="AXX88" i="3"/>
  <c r="AXX17" i="3"/>
  <c r="AXX44" i="3"/>
  <c r="AXX48" i="3"/>
  <c r="AEG10" i="3"/>
  <c r="AEG43" i="3"/>
  <c r="AEG16" i="3"/>
  <c r="AEG23" i="3"/>
  <c r="AEG87" i="3"/>
  <c r="AEG63" i="3"/>
  <c r="AEG11" i="3"/>
  <c r="AEG97" i="3"/>
  <c r="AEG90" i="3"/>
  <c r="AEG27" i="3"/>
  <c r="AEG89" i="3"/>
  <c r="AEG47" i="3"/>
  <c r="AEG67" i="3"/>
  <c r="AEG96" i="3"/>
  <c r="AEG34" i="3"/>
  <c r="AEG15" i="3"/>
  <c r="AEG30" i="3"/>
  <c r="AEG51" i="3"/>
  <c r="AEG62" i="3"/>
  <c r="AEG82" i="3"/>
  <c r="AEG22" i="3"/>
  <c r="AEG66" i="3"/>
  <c r="AEG9" i="3"/>
  <c r="AEG58" i="3"/>
  <c r="AEG18" i="3"/>
  <c r="AEG26" i="3"/>
  <c r="AEG98" i="3"/>
  <c r="AEG14" i="3"/>
  <c r="AEG42" i="3"/>
  <c r="AEG12" i="3"/>
  <c r="AEG50" i="3"/>
  <c r="AEG102" i="3"/>
  <c r="AEG77" i="3"/>
  <c r="AEG38" i="3"/>
  <c r="AEG21" i="3"/>
  <c r="AEG54" i="3"/>
  <c r="AEG95" i="3"/>
  <c r="AEG57" i="3"/>
  <c r="AEG85" i="3"/>
  <c r="AEG61" i="3"/>
  <c r="AEG76" i="3"/>
  <c r="AEG80" i="3"/>
  <c r="AEG78" i="3"/>
  <c r="AEG33" i="3"/>
  <c r="AEG94" i="3"/>
  <c r="AEG65" i="3"/>
  <c r="AEG49" i="3"/>
  <c r="AEG101" i="3"/>
  <c r="AEG19" i="3"/>
  <c r="AEG81" i="3"/>
  <c r="AEG45" i="3"/>
  <c r="AEG68" i="3"/>
  <c r="AEG13" i="3"/>
  <c r="AEG99" i="3"/>
  <c r="AEG84" i="3"/>
  <c r="AEG70" i="3"/>
  <c r="AEG25" i="3"/>
  <c r="AEG83" i="3"/>
  <c r="AEG53" i="3"/>
  <c r="AEG55" i="3"/>
  <c r="AEG20" i="3"/>
  <c r="AEG37" i="3"/>
  <c r="AEG72" i="3"/>
  <c r="AEG100" i="3"/>
  <c r="AEG86" i="3"/>
  <c r="AEG17" i="3"/>
  <c r="AEG69" i="3"/>
  <c r="AEG103" i="3"/>
  <c r="AEG40" i="3"/>
  <c r="AEG71" i="3"/>
  <c r="AEG52" i="3"/>
  <c r="AEG104" i="3"/>
  <c r="AEG36" i="3"/>
  <c r="AEG46" i="3"/>
  <c r="AEG74" i="3"/>
  <c r="AEG105" i="3"/>
  <c r="AEG32" i="3"/>
  <c r="AEG41" i="3"/>
  <c r="AEG93" i="3"/>
  <c r="AEG73" i="3"/>
  <c r="AEG44" i="3"/>
  <c r="AEG28" i="3"/>
  <c r="AEG35" i="3"/>
  <c r="AEG64" i="3"/>
  <c r="AEG48" i="3"/>
  <c r="AEG56" i="3"/>
  <c r="AEG29" i="3"/>
  <c r="AEG60" i="3"/>
  <c r="AEG92" i="3"/>
  <c r="AEG24" i="3"/>
  <c r="AEG107" i="3"/>
  <c r="AEG88" i="3"/>
  <c r="AOC90" i="3"/>
  <c r="AOC10" i="3"/>
  <c r="AOC43" i="3"/>
  <c r="AOC16" i="3"/>
  <c r="AOC87" i="3"/>
  <c r="AOC23" i="3"/>
  <c r="AOC63" i="3"/>
  <c r="AOC67" i="3"/>
  <c r="AOC97" i="3"/>
  <c r="AOC11" i="3"/>
  <c r="AOC27" i="3"/>
  <c r="AOC89" i="3"/>
  <c r="AOC47" i="3"/>
  <c r="AOC34" i="3"/>
  <c r="AOC30" i="3"/>
  <c r="AOC82" i="3"/>
  <c r="AOC51" i="3"/>
  <c r="AOC62" i="3"/>
  <c r="AOC15" i="3"/>
  <c r="AOC22" i="3"/>
  <c r="AOC66" i="3"/>
  <c r="AOC98" i="3"/>
  <c r="AOC9" i="3"/>
  <c r="AOC58" i="3"/>
  <c r="AOC96" i="3"/>
  <c r="AOC18" i="3"/>
  <c r="AOC26" i="3"/>
  <c r="AOC14" i="3"/>
  <c r="AOC42" i="3"/>
  <c r="AOC12" i="3"/>
  <c r="AOC85" i="3"/>
  <c r="AOC77" i="3"/>
  <c r="AOC38" i="3"/>
  <c r="AOC102" i="3"/>
  <c r="AOC21" i="3"/>
  <c r="AOC54" i="3"/>
  <c r="AOC95" i="3"/>
  <c r="AOC57" i="3"/>
  <c r="AOC50" i="3"/>
  <c r="AOC80" i="3"/>
  <c r="AOC33" i="3"/>
  <c r="AOC45" i="3"/>
  <c r="AOC101" i="3"/>
  <c r="AOC61" i="3"/>
  <c r="AOC94" i="3"/>
  <c r="AOC65" i="3"/>
  <c r="AOC19" i="3"/>
  <c r="AOC76" i="3"/>
  <c r="AOC49" i="3"/>
  <c r="AOC81" i="3"/>
  <c r="AOC68" i="3"/>
  <c r="AOC13" i="3"/>
  <c r="AOC70" i="3"/>
  <c r="AOC84" i="3"/>
  <c r="AOC72" i="3"/>
  <c r="AOC99" i="3"/>
  <c r="AOC25" i="3"/>
  <c r="AOC103" i="3"/>
  <c r="AOC55" i="3"/>
  <c r="AOC83" i="3"/>
  <c r="AOC20" i="3"/>
  <c r="AOC37" i="3"/>
  <c r="AOC29" i="3"/>
  <c r="AOC100" i="3"/>
  <c r="AOC78" i="3"/>
  <c r="AOC53" i="3"/>
  <c r="AOC36" i="3"/>
  <c r="AOC86" i="3"/>
  <c r="AOC41" i="3"/>
  <c r="AOC40" i="3"/>
  <c r="AOC93" i="3"/>
  <c r="AOC52" i="3"/>
  <c r="AOC69" i="3"/>
  <c r="AOC71" i="3"/>
  <c r="AOC104" i="3"/>
  <c r="AOC46" i="3"/>
  <c r="AOC74" i="3"/>
  <c r="AOC32" i="3"/>
  <c r="AOC105" i="3"/>
  <c r="AOC88" i="3"/>
  <c r="AOC24" i="3"/>
  <c r="AOC73" i="3"/>
  <c r="AOC28" i="3"/>
  <c r="AOC35" i="3"/>
  <c r="AOC64" i="3"/>
  <c r="AOC44" i="3"/>
  <c r="AOC107" i="3"/>
  <c r="AOC48" i="3"/>
  <c r="AOC56" i="3"/>
  <c r="AOC60" i="3"/>
  <c r="AXY90" i="3"/>
  <c r="AXY16" i="3"/>
  <c r="AXY43" i="3"/>
  <c r="AXY87" i="3"/>
  <c r="AXY10" i="3"/>
  <c r="AXY23" i="3"/>
  <c r="AXY63" i="3"/>
  <c r="AXY11" i="3"/>
  <c r="AXY67" i="3"/>
  <c r="AXY27" i="3"/>
  <c r="AXY89" i="3"/>
  <c r="AXY47" i="3"/>
  <c r="AXY34" i="3"/>
  <c r="AXY15" i="3"/>
  <c r="AXY97" i="3"/>
  <c r="AXY82" i="3"/>
  <c r="AXY30" i="3"/>
  <c r="AXY51" i="3"/>
  <c r="AXY62" i="3"/>
  <c r="AXY22" i="3"/>
  <c r="AXY96" i="3"/>
  <c r="AXY66" i="3"/>
  <c r="AXY9" i="3"/>
  <c r="AXY58" i="3"/>
  <c r="AXY98" i="3"/>
  <c r="AXY18" i="3"/>
  <c r="AXY26" i="3"/>
  <c r="AXY102" i="3"/>
  <c r="AXY14" i="3"/>
  <c r="AXY42" i="3"/>
  <c r="AXY12" i="3"/>
  <c r="AXY50" i="3"/>
  <c r="AXY77" i="3"/>
  <c r="AXY38" i="3"/>
  <c r="AXY21" i="3"/>
  <c r="AXY54" i="3"/>
  <c r="AXY85" i="3"/>
  <c r="AXY95" i="3"/>
  <c r="AXY57" i="3"/>
  <c r="AXY78" i="3"/>
  <c r="AXY49" i="3"/>
  <c r="AXY101" i="3"/>
  <c r="AXY80" i="3"/>
  <c r="AXY33" i="3"/>
  <c r="AXY45" i="3"/>
  <c r="AXY94" i="3"/>
  <c r="AXY65" i="3"/>
  <c r="AXY53" i="3"/>
  <c r="AXY81" i="3"/>
  <c r="AXY19" i="3"/>
  <c r="AXY76" i="3"/>
  <c r="AXY61" i="3"/>
  <c r="AXY68" i="3"/>
  <c r="AXY72" i="3"/>
  <c r="AXY13" i="3"/>
  <c r="AXY84" i="3"/>
  <c r="AXY25" i="3"/>
  <c r="AXY100" i="3"/>
  <c r="AXY55" i="3"/>
  <c r="AXY70" i="3"/>
  <c r="AXY103" i="3"/>
  <c r="AXY83" i="3"/>
  <c r="AXY20" i="3"/>
  <c r="AXY37" i="3"/>
  <c r="AXY99" i="3"/>
  <c r="AXY29" i="3"/>
  <c r="AXY36" i="3"/>
  <c r="AXY17" i="3"/>
  <c r="AXY40" i="3"/>
  <c r="AXY52" i="3"/>
  <c r="AXY71" i="3"/>
  <c r="AXY69" i="3"/>
  <c r="AXY104" i="3"/>
  <c r="AXY86" i="3"/>
  <c r="AXY46" i="3"/>
  <c r="AXY74" i="3"/>
  <c r="AXY32" i="3"/>
  <c r="AXY93" i="3"/>
  <c r="AXY105" i="3"/>
  <c r="AXY88" i="3"/>
  <c r="AXY48" i="3"/>
  <c r="AXY28" i="3"/>
  <c r="AXY41" i="3"/>
  <c r="AXY35" i="3"/>
  <c r="AXY64" i="3"/>
  <c r="AXY24" i="3"/>
  <c r="AXY60" i="3"/>
  <c r="AXY56" i="3"/>
  <c r="AXY44" i="3"/>
  <c r="AXY73" i="3"/>
  <c r="AXY107" i="3"/>
  <c r="ANW108" i="3"/>
  <c r="AER108" i="3"/>
  <c r="AYZ108" i="3"/>
  <c r="AQI108" i="3"/>
  <c r="AHD108" i="3"/>
  <c r="ARP108" i="3"/>
  <c r="AHE108" i="3"/>
  <c r="ARA108" i="3"/>
  <c r="BAW108" i="3"/>
  <c r="AHF108" i="3"/>
  <c r="ARB108" i="3"/>
  <c r="BAX108" i="3"/>
  <c r="AHG108" i="3"/>
  <c r="ARC108" i="3"/>
  <c r="BAY108" i="3"/>
  <c r="AHH108" i="3"/>
  <c r="ARD108" i="3"/>
  <c r="BAZ108" i="3"/>
  <c r="AHI108" i="3"/>
  <c r="ARE108" i="3"/>
  <c r="BBA108" i="3"/>
  <c r="AIP108" i="3"/>
  <c r="ASL108" i="3"/>
  <c r="BCH108" i="3"/>
  <c r="AIQ108" i="3"/>
  <c r="ASM108" i="3"/>
  <c r="BCI108" i="3"/>
  <c r="AIB108" i="3"/>
  <c r="ARX108" i="3"/>
  <c r="BBT108" i="3"/>
  <c r="AHM108" i="3"/>
  <c r="ARI108" i="3"/>
  <c r="BBE108" i="3"/>
  <c r="AGX108" i="3"/>
  <c r="AQT108" i="3"/>
  <c r="BAP108" i="3"/>
  <c r="AGI108" i="3"/>
  <c r="AQE108" i="3"/>
  <c r="BAA108" i="3"/>
  <c r="AFT108" i="3"/>
  <c r="APP108" i="3"/>
  <c r="AZL108" i="3"/>
  <c r="APA108" i="3"/>
  <c r="AEP108" i="3"/>
  <c r="AOL108" i="3"/>
  <c r="AYH108" i="3"/>
  <c r="BCB91" i="3"/>
  <c r="ALN91" i="3"/>
  <c r="APF91" i="3"/>
  <c r="AGO91" i="3"/>
  <c r="AQK91" i="3"/>
  <c r="BAS91" i="3"/>
  <c r="AHW91" i="3"/>
  <c r="ARS91" i="3"/>
  <c r="BCD91" i="3"/>
  <c r="AJT91" i="3"/>
  <c r="ATQ91" i="3"/>
  <c r="BEJ91" i="3"/>
  <c r="ALQ91" i="3"/>
  <c r="ADR91" i="3"/>
  <c r="ANN91" i="3"/>
  <c r="AXQ91" i="3"/>
  <c r="AFO91" i="3"/>
  <c r="APK91" i="3"/>
  <c r="AZR91" i="3"/>
  <c r="AGV91" i="3"/>
  <c r="AQR91" i="3"/>
  <c r="BBA91" i="3"/>
  <c r="AIC91" i="3"/>
  <c r="ARY91" i="3"/>
  <c r="BCJ91" i="3"/>
  <c r="AJJ91" i="3"/>
  <c r="ATF91" i="3"/>
  <c r="BDV91" i="3"/>
  <c r="AKQ91" i="3"/>
  <c r="AUO91" i="3"/>
  <c r="BFQ91" i="3"/>
  <c r="ALX91" i="3"/>
  <c r="AVX91" i="3"/>
  <c r="ADI91" i="3"/>
  <c r="ANE91" i="3"/>
  <c r="AXH91" i="3"/>
  <c r="AEP91" i="3"/>
  <c r="AOL91" i="3"/>
  <c r="AYQ91" i="3"/>
  <c r="AFW91" i="3"/>
  <c r="APS91" i="3"/>
  <c r="AZZ91" i="3"/>
  <c r="AQZ91" i="3"/>
  <c r="BGC91" i="3"/>
  <c r="BES91" i="3"/>
  <c r="AFK79" i="3"/>
  <c r="AQC79" i="3"/>
  <c r="ADS79" i="3"/>
  <c r="ARZ79" i="3"/>
  <c r="AFO79" i="3"/>
  <c r="ATV79" i="3"/>
  <c r="AIF79" i="3"/>
  <c r="AWR79" i="3"/>
  <c r="AKZ79" i="3"/>
  <c r="AZT79" i="3"/>
  <c r="ANS79" i="3"/>
  <c r="BDV79" i="3"/>
  <c r="AQM79" i="3"/>
  <c r="ADY79" i="3"/>
  <c r="ASI79" i="3"/>
  <c r="AFU79" i="3"/>
  <c r="AUE79" i="3"/>
  <c r="AHQ79" i="3"/>
  <c r="AWB79" i="3"/>
  <c r="AJM79" i="3"/>
  <c r="AYC79" i="3"/>
  <c r="ALI79" i="3"/>
  <c r="BAD79" i="3"/>
  <c r="ANE79" i="3"/>
  <c r="BCY79" i="3"/>
  <c r="APA79" i="3"/>
  <c r="BGH79" i="3"/>
  <c r="AQW79" i="3"/>
  <c r="BCK79" i="3"/>
  <c r="BEI79" i="3"/>
  <c r="BDE79" i="3"/>
  <c r="AIJ79" i="3"/>
  <c r="ASF79" i="3"/>
  <c r="BCB79" i="3"/>
  <c r="AIK79" i="3"/>
  <c r="ASG79" i="3"/>
  <c r="BCC79" i="3"/>
  <c r="AIL79" i="3"/>
  <c r="ASH79" i="3"/>
  <c r="BCD79" i="3"/>
  <c r="BAY79" i="3"/>
  <c r="AHI79" i="3"/>
  <c r="ARE79" i="3"/>
  <c r="BBA79" i="3"/>
  <c r="AHJ79" i="3"/>
  <c r="ARF79" i="3"/>
  <c r="AOY59" i="3"/>
  <c r="BDS59" i="3"/>
  <c r="AWQ59" i="3"/>
  <c r="AKR59" i="3"/>
  <c r="AVX59" i="3"/>
  <c r="ADD59" i="3"/>
  <c r="AYV59" i="3"/>
  <c r="AFQ59" i="3"/>
  <c r="AQK59" i="3"/>
  <c r="BBS59" i="3"/>
  <c r="AID59" i="3"/>
  <c r="ATH59" i="3"/>
  <c r="BEN59" i="3"/>
  <c r="AKW59" i="3"/>
  <c r="AWE59" i="3"/>
  <c r="ADH59" i="3"/>
  <c r="ANT59" i="3"/>
  <c r="AYZ59" i="3"/>
  <c r="AFU59" i="3"/>
  <c r="AQQ59" i="3"/>
  <c r="BBW59" i="3"/>
  <c r="AIH59" i="3"/>
  <c r="ATL59" i="3"/>
  <c r="BER59" i="3"/>
  <c r="ALC59" i="3"/>
  <c r="AWI59" i="3"/>
  <c r="ADL59" i="3"/>
  <c r="ANX59" i="3"/>
  <c r="AZD59" i="3"/>
  <c r="AGO59" i="3"/>
  <c r="ARM59" i="3"/>
  <c r="BCS59" i="3"/>
  <c r="AJT59" i="3"/>
  <c r="AVB59" i="3"/>
  <c r="BGH59" i="3"/>
  <c r="ANI59" i="3"/>
  <c r="AYQ59" i="3"/>
  <c r="AGB59" i="3"/>
  <c r="AQX59" i="3"/>
  <c r="BCD59" i="3"/>
  <c r="AJG59" i="3"/>
  <c r="AUM59" i="3"/>
  <c r="BFS59" i="3"/>
  <c r="ARU59" i="3"/>
  <c r="BBQ59" i="3"/>
  <c r="ANN59" i="3"/>
  <c r="AXJ59" i="3"/>
  <c r="AMY39" i="3"/>
  <c r="APK39" i="3"/>
  <c r="BCI39" i="3"/>
  <c r="ADD39" i="3"/>
  <c r="AMZ39" i="3"/>
  <c r="AWV39" i="3"/>
  <c r="BGR39" i="3"/>
  <c r="AMK39" i="3"/>
  <c r="AWG39" i="3"/>
  <c r="ALV39" i="3"/>
  <c r="AVR39" i="3"/>
  <c r="BFN39" i="3"/>
  <c r="ALG39" i="3"/>
  <c r="AVC39" i="3"/>
  <c r="BEY39" i="3"/>
  <c r="AKR39" i="3"/>
  <c r="AUN39" i="3"/>
  <c r="BEJ39" i="3"/>
  <c r="AKC39" i="3"/>
  <c r="ATY39" i="3"/>
  <c r="BDU39" i="3"/>
  <c r="AJN39" i="3"/>
  <c r="ATJ39" i="3"/>
  <c r="BDF39" i="3"/>
  <c r="AJO39" i="3"/>
  <c r="ATK39" i="3"/>
  <c r="BDG39" i="3"/>
  <c r="AJP39" i="3"/>
  <c r="ATL39" i="3"/>
  <c r="BDH39" i="3"/>
  <c r="AJQ39" i="3"/>
  <c r="ATM39" i="3"/>
  <c r="BDI39" i="3"/>
  <c r="AJR39" i="3"/>
  <c r="ATN39" i="3"/>
  <c r="BDJ39" i="3"/>
  <c r="AJS39" i="3"/>
  <c r="ATO39" i="3"/>
  <c r="BDK39" i="3"/>
  <c r="AJT39" i="3"/>
  <c r="ATP39" i="3"/>
  <c r="BDL39" i="3"/>
  <c r="AJU39" i="3"/>
  <c r="ATQ39" i="3"/>
  <c r="BDM39" i="3"/>
  <c r="AJV39" i="3"/>
  <c r="ATR39" i="3"/>
  <c r="BDN39" i="3"/>
  <c r="BBP31" i="3"/>
  <c r="ALP31" i="3"/>
  <c r="AJS31" i="3"/>
  <c r="ATO31" i="3"/>
  <c r="BDK31" i="3"/>
  <c r="AJU31" i="3"/>
  <c r="ATQ31" i="3"/>
  <c r="BDM31" i="3"/>
  <c r="AJV31" i="3"/>
  <c r="ATR31" i="3"/>
  <c r="BDN31" i="3"/>
  <c r="AJW31" i="3"/>
  <c r="ATS31" i="3"/>
  <c r="BDO31" i="3"/>
  <c r="AJH31" i="3"/>
  <c r="ATD31" i="3"/>
  <c r="BCZ31" i="3"/>
  <c r="AIS31" i="3"/>
  <c r="ASO31" i="3"/>
  <c r="BCK31" i="3"/>
  <c r="AID31" i="3"/>
  <c r="ARZ31" i="3"/>
  <c r="BBV31" i="3"/>
  <c r="AHO31" i="3"/>
  <c r="ARK31" i="3"/>
  <c r="BBG31" i="3"/>
  <c r="AGZ31" i="3"/>
  <c r="AQV31" i="3"/>
  <c r="BAR31" i="3"/>
  <c r="AGK31" i="3"/>
  <c r="AQG31" i="3"/>
  <c r="BAC31" i="3"/>
  <c r="AFV31" i="3"/>
  <c r="APR31" i="3"/>
  <c r="AZN31" i="3"/>
  <c r="AFW31" i="3"/>
  <c r="APS31" i="3"/>
  <c r="AZO31" i="3"/>
  <c r="AFX31" i="3"/>
  <c r="APT31" i="3"/>
  <c r="AZP31" i="3"/>
  <c r="AFY31" i="3"/>
  <c r="APU31" i="3"/>
  <c r="AZQ31" i="3"/>
  <c r="AFZ31" i="3"/>
  <c r="APV31" i="3"/>
  <c r="AZR31" i="3"/>
  <c r="AQV8" i="3"/>
  <c r="AKC8" i="3"/>
  <c r="ATY8" i="3"/>
  <c r="BDU8" i="3"/>
  <c r="AGL8" i="3"/>
  <c r="AQH8" i="3"/>
  <c r="BAD8" i="3"/>
  <c r="AGM8" i="3"/>
  <c r="AQI8" i="3"/>
  <c r="BAE8" i="3"/>
  <c r="ADL8" i="3"/>
  <c r="ANH8" i="3"/>
  <c r="AXD8" i="3"/>
  <c r="ADM8" i="3"/>
  <c r="ANI8" i="3"/>
  <c r="AXE8" i="3"/>
  <c r="ADN8" i="3"/>
  <c r="ANJ8" i="3"/>
  <c r="AXF8" i="3"/>
  <c r="ADO8" i="3"/>
  <c r="ANK8" i="3"/>
  <c r="AXG8" i="3"/>
  <c r="ADX8" i="3"/>
  <c r="AGR8" i="3"/>
  <c r="AQN8" i="3"/>
  <c r="BAJ8" i="3"/>
  <c r="ADQ8" i="3"/>
  <c r="ANM8" i="3"/>
  <c r="AXI8" i="3"/>
  <c r="ADR8" i="3"/>
  <c r="ANN8" i="3"/>
  <c r="AXJ8" i="3"/>
  <c r="ADS8" i="3"/>
  <c r="ANO8" i="3"/>
  <c r="AXK8" i="3"/>
  <c r="ADD8" i="3"/>
  <c r="AMZ8" i="3"/>
  <c r="AWV8" i="3"/>
  <c r="BGR8" i="3"/>
  <c r="AGW8" i="3"/>
  <c r="AQS8" i="3"/>
  <c r="BAO8" i="3"/>
  <c r="AGH8" i="3"/>
  <c r="AQD8" i="3"/>
  <c r="AZZ8" i="3"/>
  <c r="BCN8" i="3"/>
  <c r="AEX106" i="3"/>
  <c r="AUF106" i="3"/>
  <c r="AJH106" i="3"/>
  <c r="AVB106" i="3"/>
  <c r="AGE106" i="3"/>
  <c r="AQZ106" i="3"/>
  <c r="BGD106" i="3"/>
  <c r="AMR106" i="3"/>
  <c r="AZV106" i="3"/>
  <c r="AIU106" i="3"/>
  <c r="AUK106" i="3"/>
  <c r="AFB106" i="3"/>
  <c r="APP106" i="3"/>
  <c r="BDX106" i="3"/>
  <c r="ALM106" i="3"/>
  <c r="AYC106" i="3"/>
  <c r="AHP106" i="3"/>
  <c r="ASW106" i="3"/>
  <c r="ADY106" i="3"/>
  <c r="AOG106" i="3"/>
  <c r="BCE106" i="3"/>
  <c r="AKI106" i="3"/>
  <c r="AWL106" i="3"/>
  <c r="AGM106" i="3"/>
  <c r="ARK106" i="3"/>
  <c r="BGU106" i="3"/>
  <c r="ANA106" i="3"/>
  <c r="BAJ106" i="3"/>
  <c r="AJU106" i="3"/>
  <c r="AVS106" i="3"/>
  <c r="AGP106" i="3"/>
  <c r="ARN106" i="3"/>
  <c r="ADO106" i="3"/>
  <c r="AUB106" i="3"/>
  <c r="AQC106" i="3"/>
  <c r="BDD106" i="3"/>
  <c r="BDG106" i="3"/>
  <c r="APF106" i="3"/>
  <c r="BFH106" i="3"/>
  <c r="BGA106" i="3"/>
  <c r="ADZ92" i="3"/>
  <c r="AHH92" i="3"/>
  <c r="BAD92" i="3"/>
  <c r="ASU92" i="3"/>
  <c r="AMR92" i="3"/>
  <c r="BGJ92" i="3"/>
  <c r="AWO92" i="3"/>
  <c r="ANJ92" i="3"/>
  <c r="AJC92" i="3"/>
  <c r="BCU92" i="3"/>
  <c r="AXX92" i="3"/>
  <c r="ASK92" i="3"/>
  <c r="AJF92" i="3"/>
  <c r="BCX92" i="3"/>
  <c r="ATC92" i="3"/>
  <c r="AOF92" i="3"/>
  <c r="ADU92" i="3"/>
  <c r="AXM92" i="3"/>
  <c r="AQD92" i="3"/>
  <c r="AIE92" i="3"/>
  <c r="BBW92" i="3"/>
  <c r="AUN92" i="3"/>
  <c r="AKC92" i="3"/>
  <c r="BDU92" i="3"/>
  <c r="AQF75" i="3"/>
  <c r="AKS75" i="3"/>
  <c r="BFS75" i="3"/>
  <c r="AVY75" i="3"/>
  <c r="ANG75" i="3"/>
  <c r="AER75" i="3"/>
  <c r="AYV75" i="3"/>
  <c r="APU75" i="3"/>
  <c r="AHF75" i="3"/>
  <c r="BBR75" i="3"/>
  <c r="ASI75" i="3"/>
  <c r="AJT75" i="3"/>
  <c r="AUX75" i="3"/>
  <c r="ADS75" i="3"/>
  <c r="AXS75" i="3"/>
  <c r="AOF75" i="3"/>
  <c r="AFQ75" i="3"/>
  <c r="AZW75" i="3"/>
  <c r="AQT75" i="3"/>
  <c r="AIE75" i="3"/>
  <c r="BCU75" i="3"/>
  <c r="ASJ64" i="3"/>
  <c r="AVW64" i="3"/>
  <c r="ATG35" i="3"/>
  <c r="BBP35" i="3"/>
  <c r="BCS35" i="3"/>
  <c r="AFA28" i="3"/>
  <c r="AZP28" i="3"/>
  <c r="APZ28" i="3"/>
  <c r="AOT56" i="3"/>
  <c r="AIA56" i="3"/>
  <c r="BBU56" i="3"/>
  <c r="AVS48" i="3"/>
  <c r="AFF48" i="3"/>
  <c r="ASI48" i="3"/>
  <c r="AWD107" i="3"/>
  <c r="ASA107" i="3"/>
  <c r="APA107" i="3"/>
  <c r="ALO88" i="3"/>
  <c r="BCC88" i="3"/>
  <c r="AGZ88" i="3"/>
  <c r="ALP73" i="3"/>
  <c r="AGM73" i="3"/>
  <c r="AZW73" i="3"/>
  <c r="AGH60" i="3"/>
  <c r="ASU60" i="3"/>
  <c r="BDB60" i="3"/>
  <c r="AXG44" i="3"/>
  <c r="BDB44" i="3"/>
  <c r="BCA44" i="3"/>
  <c r="AWW24" i="3"/>
  <c r="BDK24" i="3"/>
  <c r="AIY93" i="3"/>
  <c r="AMT32" i="3"/>
  <c r="BFU46" i="3"/>
  <c r="BAA25" i="3"/>
  <c r="BGC87" i="3"/>
  <c r="BGC16" i="3"/>
  <c r="BGC23" i="3"/>
  <c r="BGC43" i="3"/>
  <c r="BGC63" i="3"/>
  <c r="BGC10" i="3"/>
  <c r="BGC97" i="3"/>
  <c r="BGC11" i="3"/>
  <c r="BGC67" i="3"/>
  <c r="BGC90" i="3"/>
  <c r="BGC27" i="3"/>
  <c r="BGC30" i="3"/>
  <c r="BGC89" i="3"/>
  <c r="BGC47" i="3"/>
  <c r="BGC62" i="3"/>
  <c r="BGC15" i="3"/>
  <c r="BGC96" i="3"/>
  <c r="BGC82" i="3"/>
  <c r="BGC51" i="3"/>
  <c r="BGC26" i="3"/>
  <c r="BGC9" i="3"/>
  <c r="BGC34" i="3"/>
  <c r="BGC85" i="3"/>
  <c r="BGC22" i="3"/>
  <c r="BGC18" i="3"/>
  <c r="BGC66" i="3"/>
  <c r="BGC58" i="3"/>
  <c r="BGC14" i="3"/>
  <c r="BGC42" i="3"/>
  <c r="BGC50" i="3"/>
  <c r="BGC102" i="3"/>
  <c r="BGC77" i="3"/>
  <c r="BGC38" i="3"/>
  <c r="BGC21" i="3"/>
  <c r="BGC57" i="3"/>
  <c r="BGC54" i="3"/>
  <c r="BGC78" i="3"/>
  <c r="BGC95" i="3"/>
  <c r="BGC98" i="3"/>
  <c r="BGC12" i="3"/>
  <c r="BGC68" i="3"/>
  <c r="BGC49" i="3"/>
  <c r="BGC33" i="3"/>
  <c r="BGC101" i="3"/>
  <c r="BGC53" i="3"/>
  <c r="BGC65" i="3"/>
  <c r="BGC94" i="3"/>
  <c r="BGC81" i="3"/>
  <c r="BGC19" i="3"/>
  <c r="BGC61" i="3"/>
  <c r="BGC76" i="3"/>
  <c r="BGC45" i="3"/>
  <c r="BGC29" i="3"/>
  <c r="BGC36" i="3"/>
  <c r="BGC37" i="3"/>
  <c r="BGC13" i="3"/>
  <c r="BGC99" i="3"/>
  <c r="BGC72" i="3"/>
  <c r="BGC100" i="3"/>
  <c r="BGC25" i="3"/>
  <c r="BGC103" i="3"/>
  <c r="BGC80" i="3"/>
  <c r="BGC52" i="3"/>
  <c r="BGC20" i="3"/>
  <c r="BGC83" i="3"/>
  <c r="BGC70" i="3"/>
  <c r="BGC55" i="3"/>
  <c r="BGC24" i="3"/>
  <c r="BGC69" i="3"/>
  <c r="BGC40" i="3"/>
  <c r="BGC93" i="3"/>
  <c r="BGC44" i="3"/>
  <c r="BGC105" i="3"/>
  <c r="BGC41" i="3"/>
  <c r="BGC86" i="3"/>
  <c r="BGC71" i="3"/>
  <c r="BGC84" i="3"/>
  <c r="BGC46" i="3"/>
  <c r="BGC104" i="3"/>
  <c r="BGC17" i="3"/>
  <c r="BGC74" i="3"/>
  <c r="BGC32" i="3"/>
  <c r="BGC92" i="3"/>
  <c r="BGC35" i="3"/>
  <c r="BGC107" i="3"/>
  <c r="BGC60" i="3"/>
  <c r="BGC75" i="3"/>
  <c r="BGC73" i="3"/>
  <c r="BGC64" i="3"/>
  <c r="BGC56" i="3"/>
  <c r="BGC88" i="3"/>
  <c r="BGC48" i="3"/>
  <c r="BGC28" i="3"/>
  <c r="APQ43" i="3"/>
  <c r="APQ27" i="3"/>
  <c r="APQ23" i="3"/>
  <c r="APQ87" i="3"/>
  <c r="APQ16" i="3"/>
  <c r="APQ10" i="3"/>
  <c r="APQ63" i="3"/>
  <c r="APQ67" i="3"/>
  <c r="APQ47" i="3"/>
  <c r="APQ89" i="3"/>
  <c r="APQ97" i="3"/>
  <c r="APQ90" i="3"/>
  <c r="APQ11" i="3"/>
  <c r="APQ82" i="3"/>
  <c r="APQ9" i="3"/>
  <c r="APQ62" i="3"/>
  <c r="APQ96" i="3"/>
  <c r="APQ30" i="3"/>
  <c r="APQ34" i="3"/>
  <c r="APQ15" i="3"/>
  <c r="APQ58" i="3"/>
  <c r="APQ51" i="3"/>
  <c r="APQ18" i="3"/>
  <c r="APQ26" i="3"/>
  <c r="APQ85" i="3"/>
  <c r="APQ22" i="3"/>
  <c r="APQ66" i="3"/>
  <c r="APQ77" i="3"/>
  <c r="APQ50" i="3"/>
  <c r="APQ21" i="3"/>
  <c r="APQ57" i="3"/>
  <c r="APQ12" i="3"/>
  <c r="APQ14" i="3"/>
  <c r="APQ61" i="3"/>
  <c r="APQ78" i="3"/>
  <c r="APQ42" i="3"/>
  <c r="APQ102" i="3"/>
  <c r="APQ95" i="3"/>
  <c r="APQ98" i="3"/>
  <c r="APQ65" i="3"/>
  <c r="APQ76" i="3"/>
  <c r="APQ45" i="3"/>
  <c r="APQ19" i="3"/>
  <c r="APQ54" i="3"/>
  <c r="APQ49" i="3"/>
  <c r="APQ33" i="3"/>
  <c r="APQ94" i="3"/>
  <c r="APQ38" i="3"/>
  <c r="APQ101" i="3"/>
  <c r="APQ80" i="3"/>
  <c r="APQ81" i="3"/>
  <c r="APQ20" i="3"/>
  <c r="APQ100" i="3"/>
  <c r="APQ99" i="3"/>
  <c r="APQ72" i="3"/>
  <c r="APQ52" i="3"/>
  <c r="APQ53" i="3"/>
  <c r="APQ68" i="3"/>
  <c r="APQ37" i="3"/>
  <c r="APQ83" i="3"/>
  <c r="APQ55" i="3"/>
  <c r="APQ84" i="3"/>
  <c r="APQ36" i="3"/>
  <c r="APQ70" i="3"/>
  <c r="APQ25" i="3"/>
  <c r="APQ13" i="3"/>
  <c r="APQ86" i="3"/>
  <c r="APQ29" i="3"/>
  <c r="APQ46" i="3"/>
  <c r="APQ69" i="3"/>
  <c r="APQ103" i="3"/>
  <c r="APQ41" i="3"/>
  <c r="APQ74" i="3"/>
  <c r="APQ17" i="3"/>
  <c r="APQ71" i="3"/>
  <c r="APQ40" i="3"/>
  <c r="APQ105" i="3"/>
  <c r="APQ32" i="3"/>
  <c r="APQ24" i="3"/>
  <c r="APQ104" i="3"/>
  <c r="APQ73" i="3"/>
  <c r="APQ93" i="3"/>
  <c r="APQ88" i="3"/>
  <c r="APQ28" i="3"/>
  <c r="APQ75" i="3"/>
  <c r="APQ56" i="3"/>
  <c r="APQ44" i="3"/>
  <c r="APQ60" i="3"/>
  <c r="APQ64" i="3"/>
  <c r="APQ48" i="3"/>
  <c r="APQ35" i="3"/>
  <c r="APQ107" i="3"/>
  <c r="AHD63" i="3"/>
  <c r="AHD23" i="3"/>
  <c r="AHD10" i="3"/>
  <c r="AHD87" i="3"/>
  <c r="AHD43" i="3"/>
  <c r="AHD67" i="3"/>
  <c r="AHD27" i="3"/>
  <c r="AHD30" i="3"/>
  <c r="AHD90" i="3"/>
  <c r="AHD89" i="3"/>
  <c r="AHD16" i="3"/>
  <c r="AHD15" i="3"/>
  <c r="AHD47" i="3"/>
  <c r="AHD11" i="3"/>
  <c r="AHD97" i="3"/>
  <c r="AHD82" i="3"/>
  <c r="AHD62" i="3"/>
  <c r="AHD51" i="3"/>
  <c r="AHD96" i="3"/>
  <c r="AHD34" i="3"/>
  <c r="AHD66" i="3"/>
  <c r="AHD18" i="3"/>
  <c r="AHD58" i="3"/>
  <c r="AHD26" i="3"/>
  <c r="AHD9" i="3"/>
  <c r="AHD98" i="3"/>
  <c r="AHD85" i="3"/>
  <c r="AHD77" i="3"/>
  <c r="AHD38" i="3"/>
  <c r="AHD21" i="3"/>
  <c r="AHD95" i="3"/>
  <c r="AHD54" i="3"/>
  <c r="AHD22" i="3"/>
  <c r="AHD42" i="3"/>
  <c r="AHD57" i="3"/>
  <c r="AHD102" i="3"/>
  <c r="AHD14" i="3"/>
  <c r="AHD50" i="3"/>
  <c r="AHD12" i="3"/>
  <c r="AHD78" i="3"/>
  <c r="AHD65" i="3"/>
  <c r="AHD45" i="3"/>
  <c r="AHD101" i="3"/>
  <c r="AHD19" i="3"/>
  <c r="AHD61" i="3"/>
  <c r="AHD76" i="3"/>
  <c r="AHD33" i="3"/>
  <c r="AHD94" i="3"/>
  <c r="AHD49" i="3"/>
  <c r="AHD103" i="3"/>
  <c r="AHD20" i="3"/>
  <c r="AHD70" i="3"/>
  <c r="AHD81" i="3"/>
  <c r="AHD84" i="3"/>
  <c r="AHD37" i="3"/>
  <c r="AHD80" i="3"/>
  <c r="AHD68" i="3"/>
  <c r="AHD83" i="3"/>
  <c r="AHD99" i="3"/>
  <c r="AHD72" i="3"/>
  <c r="AHD55" i="3"/>
  <c r="AHD36" i="3"/>
  <c r="AHD13" i="3"/>
  <c r="AHD100" i="3"/>
  <c r="AHD25" i="3"/>
  <c r="AHD74" i="3"/>
  <c r="AHD71" i="3"/>
  <c r="AHD40" i="3"/>
  <c r="AHD105" i="3"/>
  <c r="AHD29" i="3"/>
  <c r="AHD86" i="3"/>
  <c r="AHD46" i="3"/>
  <c r="AHD32" i="3"/>
  <c r="AHD53" i="3"/>
  <c r="AHD69" i="3"/>
  <c r="AHD41" i="3"/>
  <c r="AHD52" i="3"/>
  <c r="AHD104" i="3"/>
  <c r="AHD28" i="3"/>
  <c r="AHD17" i="3"/>
  <c r="AHD44" i="3"/>
  <c r="AHD73" i="3"/>
  <c r="AHD64" i="3"/>
  <c r="AHD92" i="3"/>
  <c r="AHD88" i="3"/>
  <c r="AHD24" i="3"/>
  <c r="AHD93" i="3"/>
  <c r="AHD60" i="3"/>
  <c r="AHD48" i="3"/>
  <c r="AHD56" i="3"/>
  <c r="AHD35" i="3"/>
  <c r="APG16" i="3"/>
  <c r="APG63" i="3"/>
  <c r="APG87" i="3"/>
  <c r="APG10" i="3"/>
  <c r="APG43" i="3"/>
  <c r="APG23" i="3"/>
  <c r="APG30" i="3"/>
  <c r="APG27" i="3"/>
  <c r="APG11" i="3"/>
  <c r="APG89" i="3"/>
  <c r="APG47" i="3"/>
  <c r="APG67" i="3"/>
  <c r="APG97" i="3"/>
  <c r="APG90" i="3"/>
  <c r="APG9" i="3"/>
  <c r="APG96" i="3"/>
  <c r="APG82" i="3"/>
  <c r="APG62" i="3"/>
  <c r="APG51" i="3"/>
  <c r="APG34" i="3"/>
  <c r="APG66" i="3"/>
  <c r="APG22" i="3"/>
  <c r="APG58" i="3"/>
  <c r="APG98" i="3"/>
  <c r="APG15" i="3"/>
  <c r="APG18" i="3"/>
  <c r="APG26" i="3"/>
  <c r="APG77" i="3"/>
  <c r="APG38" i="3"/>
  <c r="APG21" i="3"/>
  <c r="APG102" i="3"/>
  <c r="APG61" i="3"/>
  <c r="APG95" i="3"/>
  <c r="APG57" i="3"/>
  <c r="APG50" i="3"/>
  <c r="APG78" i="3"/>
  <c r="APG85" i="3"/>
  <c r="APG12" i="3"/>
  <c r="APG33" i="3"/>
  <c r="APG94" i="3"/>
  <c r="APG65" i="3"/>
  <c r="APG54" i="3"/>
  <c r="APG76" i="3"/>
  <c r="APG19" i="3"/>
  <c r="APG14" i="3"/>
  <c r="APG101" i="3"/>
  <c r="APG81" i="3"/>
  <c r="APG45" i="3"/>
  <c r="APG49" i="3"/>
  <c r="APG80" i="3"/>
  <c r="APG25" i="3"/>
  <c r="APG103" i="3"/>
  <c r="APG99" i="3"/>
  <c r="APG42" i="3"/>
  <c r="APG72" i="3"/>
  <c r="APG20" i="3"/>
  <c r="APG100" i="3"/>
  <c r="APG70" i="3"/>
  <c r="APG53" i="3"/>
  <c r="APG37" i="3"/>
  <c r="APG68" i="3"/>
  <c r="APG36" i="3"/>
  <c r="APG84" i="3"/>
  <c r="APG55" i="3"/>
  <c r="APG83" i="3"/>
  <c r="APG13" i="3"/>
  <c r="APG52" i="3"/>
  <c r="APG69" i="3"/>
  <c r="APG74" i="3"/>
  <c r="APG104" i="3"/>
  <c r="APG17" i="3"/>
  <c r="APG71" i="3"/>
  <c r="APG93" i="3"/>
  <c r="APG105" i="3"/>
  <c r="APG86" i="3"/>
  <c r="APG46" i="3"/>
  <c r="APG41" i="3"/>
  <c r="APG40" i="3"/>
  <c r="APG32" i="3"/>
  <c r="APG29" i="3"/>
  <c r="APG107" i="3"/>
  <c r="APG60" i="3"/>
  <c r="APG48" i="3"/>
  <c r="APG44" i="3"/>
  <c r="APG64" i="3"/>
  <c r="APG88" i="3"/>
  <c r="APG56" i="3"/>
  <c r="APG28" i="3"/>
  <c r="APG35" i="3"/>
  <c r="E193" i="3"/>
  <c r="ATT23" i="3"/>
  <c r="ATT43" i="3"/>
  <c r="ATT87" i="3"/>
  <c r="ATT90" i="3"/>
  <c r="ATT16" i="3"/>
  <c r="ATT10" i="3"/>
  <c r="ATT63" i="3"/>
  <c r="ATT47" i="3"/>
  <c r="ATT97" i="3"/>
  <c r="ATT89" i="3"/>
  <c r="ATT67" i="3"/>
  <c r="ATT11" i="3"/>
  <c r="ATT27" i="3"/>
  <c r="ATT82" i="3"/>
  <c r="ATT96" i="3"/>
  <c r="ATT51" i="3"/>
  <c r="ATT62" i="3"/>
  <c r="ATT15" i="3"/>
  <c r="ATT34" i="3"/>
  <c r="ATT30" i="3"/>
  <c r="ATT26" i="3"/>
  <c r="ATT98" i="3"/>
  <c r="ATT9" i="3"/>
  <c r="ATT22" i="3"/>
  <c r="ATT18" i="3"/>
  <c r="ATT58" i="3"/>
  <c r="ATT66" i="3"/>
  <c r="ATT95" i="3"/>
  <c r="ATT50" i="3"/>
  <c r="ATT85" i="3"/>
  <c r="ATT12" i="3"/>
  <c r="ATT14" i="3"/>
  <c r="ATT42" i="3"/>
  <c r="ATT78" i="3"/>
  <c r="ATT77" i="3"/>
  <c r="ATT38" i="3"/>
  <c r="ATT21" i="3"/>
  <c r="ATT57" i="3"/>
  <c r="ATT19" i="3"/>
  <c r="ATT61" i="3"/>
  <c r="ATT76" i="3"/>
  <c r="ATT101" i="3"/>
  <c r="ATT102" i="3"/>
  <c r="ATT80" i="3"/>
  <c r="ATT81" i="3"/>
  <c r="ATT49" i="3"/>
  <c r="ATT33" i="3"/>
  <c r="ATT45" i="3"/>
  <c r="ATT54" i="3"/>
  <c r="ATT53" i="3"/>
  <c r="ATT94" i="3"/>
  <c r="ATT65" i="3"/>
  <c r="ATT29" i="3"/>
  <c r="ATT20" i="3"/>
  <c r="ATT99" i="3"/>
  <c r="ATT103" i="3"/>
  <c r="ATT55" i="3"/>
  <c r="ATT83" i="3"/>
  <c r="ATT36" i="3"/>
  <c r="ATT37" i="3"/>
  <c r="ATT25" i="3"/>
  <c r="ATT84" i="3"/>
  <c r="ATT100" i="3"/>
  <c r="ATT72" i="3"/>
  <c r="ATT13" i="3"/>
  <c r="ATT70" i="3"/>
  <c r="ATT69" i="3"/>
  <c r="ATT74" i="3"/>
  <c r="ATT104" i="3"/>
  <c r="ATT32" i="3"/>
  <c r="ATT24" i="3"/>
  <c r="ATT68" i="3"/>
  <c r="ATT17" i="3"/>
  <c r="ATT86" i="3"/>
  <c r="ATT40" i="3"/>
  <c r="ATT105" i="3"/>
  <c r="ATT46" i="3"/>
  <c r="ATT41" i="3"/>
  <c r="ATT48" i="3"/>
  <c r="ATT35" i="3"/>
  <c r="ATT107" i="3"/>
  <c r="ATT71" i="3"/>
  <c r="ATT88" i="3"/>
  <c r="ATT52" i="3"/>
  <c r="ATT44" i="3"/>
  <c r="ATT28" i="3"/>
  <c r="ATT56" i="3"/>
  <c r="ATT64" i="3"/>
  <c r="ATT93" i="3"/>
  <c r="ATT60" i="3"/>
  <c r="ATT73" i="3"/>
  <c r="AKP10" i="3"/>
  <c r="AKP87" i="3"/>
  <c r="AKP16" i="3"/>
  <c r="AKP63" i="3"/>
  <c r="AKP90" i="3"/>
  <c r="AKP23" i="3"/>
  <c r="AKP43" i="3"/>
  <c r="AKP47" i="3"/>
  <c r="AKP97" i="3"/>
  <c r="AKP27" i="3"/>
  <c r="AKP30" i="3"/>
  <c r="AKP67" i="3"/>
  <c r="AKP11" i="3"/>
  <c r="AKP89" i="3"/>
  <c r="AKP51" i="3"/>
  <c r="AKP96" i="3"/>
  <c r="AKP15" i="3"/>
  <c r="AKP62" i="3"/>
  <c r="AKP34" i="3"/>
  <c r="AKP82" i="3"/>
  <c r="AKP9" i="3"/>
  <c r="AKP26" i="3"/>
  <c r="AKP22" i="3"/>
  <c r="AKP85" i="3"/>
  <c r="AKP58" i="3"/>
  <c r="AKP18" i="3"/>
  <c r="AKP12" i="3"/>
  <c r="AKP57" i="3"/>
  <c r="AKP66" i="3"/>
  <c r="AKP14" i="3"/>
  <c r="AKP50" i="3"/>
  <c r="AKP102" i="3"/>
  <c r="AKP77" i="3"/>
  <c r="AKP38" i="3"/>
  <c r="AKP95" i="3"/>
  <c r="AKP98" i="3"/>
  <c r="AKP21" i="3"/>
  <c r="AKP78" i="3"/>
  <c r="AKP61" i="3"/>
  <c r="AKP49" i="3"/>
  <c r="AKP76" i="3"/>
  <c r="AKP33" i="3"/>
  <c r="AKP94" i="3"/>
  <c r="AKP45" i="3"/>
  <c r="AKP42" i="3"/>
  <c r="AKP81" i="3"/>
  <c r="AKP101" i="3"/>
  <c r="AKP54" i="3"/>
  <c r="AKP19" i="3"/>
  <c r="AKP65" i="3"/>
  <c r="AKP70" i="3"/>
  <c r="AKP53" i="3"/>
  <c r="AKP55" i="3"/>
  <c r="AKP72" i="3"/>
  <c r="AKP68" i="3"/>
  <c r="AKP37" i="3"/>
  <c r="AKP83" i="3"/>
  <c r="AKP80" i="3"/>
  <c r="AKP103" i="3"/>
  <c r="AKP84" i="3"/>
  <c r="AKP100" i="3"/>
  <c r="AKP25" i="3"/>
  <c r="AKP13" i="3"/>
  <c r="AKP36" i="3"/>
  <c r="AKP99" i="3"/>
  <c r="AKP93" i="3"/>
  <c r="AKP104" i="3"/>
  <c r="AKP86" i="3"/>
  <c r="AKP69" i="3"/>
  <c r="AKP41" i="3"/>
  <c r="AKP29" i="3"/>
  <c r="AKP52" i="3"/>
  <c r="AKP71" i="3"/>
  <c r="AKP17" i="3"/>
  <c r="AKP40" i="3"/>
  <c r="AKP105" i="3"/>
  <c r="AKP46" i="3"/>
  <c r="AKP20" i="3"/>
  <c r="AKP32" i="3"/>
  <c r="AKP48" i="3"/>
  <c r="AKP74" i="3"/>
  <c r="AKP64" i="3"/>
  <c r="AKP88" i="3"/>
  <c r="AKP92" i="3"/>
  <c r="AKP60" i="3"/>
  <c r="AKP73" i="3"/>
  <c r="AKP107" i="3"/>
  <c r="AKP56" i="3"/>
  <c r="AKP28" i="3"/>
  <c r="AKP44" i="3"/>
  <c r="AKP24" i="3"/>
  <c r="AFE43" i="3"/>
  <c r="AFE63" i="3"/>
  <c r="AFE23" i="3"/>
  <c r="AFE87" i="3"/>
  <c r="AFE16" i="3"/>
  <c r="AFE10" i="3"/>
  <c r="AFE27" i="3"/>
  <c r="AFE97" i="3"/>
  <c r="AFE67" i="3"/>
  <c r="AFE47" i="3"/>
  <c r="AFE90" i="3"/>
  <c r="AFE89" i="3"/>
  <c r="AFE11" i="3"/>
  <c r="AFE30" i="3"/>
  <c r="AFE62" i="3"/>
  <c r="AFE82" i="3"/>
  <c r="AFE34" i="3"/>
  <c r="AFE96" i="3"/>
  <c r="AFE51" i="3"/>
  <c r="AFE58" i="3"/>
  <c r="AFE9" i="3"/>
  <c r="AFE22" i="3"/>
  <c r="AFE15" i="3"/>
  <c r="AFE18" i="3"/>
  <c r="AFE26" i="3"/>
  <c r="AFE85" i="3"/>
  <c r="AFE98" i="3"/>
  <c r="AFE78" i="3"/>
  <c r="AFE77" i="3"/>
  <c r="AFE50" i="3"/>
  <c r="AFE21" i="3"/>
  <c r="AFE57" i="3"/>
  <c r="AFE54" i="3"/>
  <c r="AFE12" i="3"/>
  <c r="AFE14" i="3"/>
  <c r="AFE66" i="3"/>
  <c r="AFE102" i="3"/>
  <c r="AFE38" i="3"/>
  <c r="AFE81" i="3"/>
  <c r="AFE76" i="3"/>
  <c r="AFE61" i="3"/>
  <c r="AFE65" i="3"/>
  <c r="AFE42" i="3"/>
  <c r="AFE45" i="3"/>
  <c r="AFE19" i="3"/>
  <c r="AFE95" i="3"/>
  <c r="AFE33" i="3"/>
  <c r="AFE94" i="3"/>
  <c r="AFE53" i="3"/>
  <c r="AFE101" i="3"/>
  <c r="AFE80" i="3"/>
  <c r="AFE29" i="3"/>
  <c r="AFE68" i="3"/>
  <c r="AFE103" i="3"/>
  <c r="AFE20" i="3"/>
  <c r="AFE72" i="3"/>
  <c r="AFE100" i="3"/>
  <c r="AFE83" i="3"/>
  <c r="AFE52" i="3"/>
  <c r="AFE37" i="3"/>
  <c r="AFE55" i="3"/>
  <c r="AFE99" i="3"/>
  <c r="AFE84" i="3"/>
  <c r="AFE13" i="3"/>
  <c r="AFE36" i="3"/>
  <c r="AFE49" i="3"/>
  <c r="AFE70" i="3"/>
  <c r="AFE46" i="3"/>
  <c r="AFE41" i="3"/>
  <c r="AFE17" i="3"/>
  <c r="AFE74" i="3"/>
  <c r="AFE105" i="3"/>
  <c r="AFE93" i="3"/>
  <c r="AFE86" i="3"/>
  <c r="AFE71" i="3"/>
  <c r="AFE104" i="3"/>
  <c r="AFE40" i="3"/>
  <c r="AFE25" i="3"/>
  <c r="AFE32" i="3"/>
  <c r="AFE69" i="3"/>
  <c r="AFE35" i="3"/>
  <c r="AFE92" i="3"/>
  <c r="AFE75" i="3"/>
  <c r="AFE24" i="3"/>
  <c r="AFE73" i="3"/>
  <c r="AFE56" i="3"/>
  <c r="AFE60" i="3"/>
  <c r="AFE28" i="3"/>
  <c r="AFE64" i="3"/>
  <c r="AFE88" i="3"/>
  <c r="AFE48" i="3"/>
  <c r="E141" i="3"/>
  <c r="E149" i="3"/>
  <c r="E189" i="3"/>
  <c r="E180" i="3"/>
  <c r="E161" i="3"/>
  <c r="E150" i="3"/>
  <c r="BBB90" i="3"/>
  <c r="BBB10" i="3"/>
  <c r="BBB23" i="3"/>
  <c r="BBB43" i="3"/>
  <c r="BBB63" i="3"/>
  <c r="BBB87" i="3"/>
  <c r="BBB27" i="3"/>
  <c r="BBB11" i="3"/>
  <c r="BBB30" i="3"/>
  <c r="BBB16" i="3"/>
  <c r="BBB89" i="3"/>
  <c r="BBB47" i="3"/>
  <c r="BBB67" i="3"/>
  <c r="BBB96" i="3"/>
  <c r="BBB62" i="3"/>
  <c r="BBB82" i="3"/>
  <c r="BBB97" i="3"/>
  <c r="BBB15" i="3"/>
  <c r="BBB51" i="3"/>
  <c r="BBB26" i="3"/>
  <c r="BBB66" i="3"/>
  <c r="BBB58" i="3"/>
  <c r="BBB18" i="3"/>
  <c r="BBB34" i="3"/>
  <c r="BBB98" i="3"/>
  <c r="BBB9" i="3"/>
  <c r="BBB77" i="3"/>
  <c r="BBB38" i="3"/>
  <c r="BBB102" i="3"/>
  <c r="BBB21" i="3"/>
  <c r="BBB57" i="3"/>
  <c r="BBB54" i="3"/>
  <c r="BBB95" i="3"/>
  <c r="BBB85" i="3"/>
  <c r="BBB12" i="3"/>
  <c r="BBB78" i="3"/>
  <c r="BBB14" i="3"/>
  <c r="BBB42" i="3"/>
  <c r="BBB50" i="3"/>
  <c r="BBB22" i="3"/>
  <c r="BBB49" i="3"/>
  <c r="BBB61" i="3"/>
  <c r="BBB81" i="3"/>
  <c r="BBB94" i="3"/>
  <c r="BBB65" i="3"/>
  <c r="BBB19" i="3"/>
  <c r="BBB76" i="3"/>
  <c r="BBB45" i="3"/>
  <c r="BBB101" i="3"/>
  <c r="BBB33" i="3"/>
  <c r="BBB70" i="3"/>
  <c r="BBB72" i="3"/>
  <c r="BBB55" i="3"/>
  <c r="BBB20" i="3"/>
  <c r="BBB37" i="3"/>
  <c r="BBB99" i="3"/>
  <c r="BBB68" i="3"/>
  <c r="BBB84" i="3"/>
  <c r="BBB80" i="3"/>
  <c r="BBB53" i="3"/>
  <c r="BBB13" i="3"/>
  <c r="BBB29" i="3"/>
  <c r="BBB103" i="3"/>
  <c r="BBB83" i="3"/>
  <c r="BBB25" i="3"/>
  <c r="BBB36" i="3"/>
  <c r="BBB86" i="3"/>
  <c r="BBB52" i="3"/>
  <c r="BBB69" i="3"/>
  <c r="BBB71" i="3"/>
  <c r="BBB24" i="3"/>
  <c r="BBB104" i="3"/>
  <c r="BBB41" i="3"/>
  <c r="BBB74" i="3"/>
  <c r="BBB46" i="3"/>
  <c r="BBB32" i="3"/>
  <c r="BBB40" i="3"/>
  <c r="BBB105" i="3"/>
  <c r="BBB100" i="3"/>
  <c r="BBB17" i="3"/>
  <c r="BBB93" i="3"/>
  <c r="BBB44" i="3"/>
  <c r="BBB35" i="3"/>
  <c r="BBB73" i="3"/>
  <c r="BBB92" i="3"/>
  <c r="BBB28" i="3"/>
  <c r="BBB48" i="3"/>
  <c r="BBB107" i="3"/>
  <c r="BBB88" i="3"/>
  <c r="BBB56" i="3"/>
  <c r="BBB60" i="3"/>
  <c r="BBB64" i="3"/>
  <c r="AHK90" i="3"/>
  <c r="AHK23" i="3"/>
  <c r="AHK43" i="3"/>
  <c r="AHK63" i="3"/>
  <c r="AHK87" i="3"/>
  <c r="AHK10" i="3"/>
  <c r="AHK27" i="3"/>
  <c r="AHK11" i="3"/>
  <c r="AHK16" i="3"/>
  <c r="AHK30" i="3"/>
  <c r="AHK47" i="3"/>
  <c r="AHK89" i="3"/>
  <c r="AHK97" i="3"/>
  <c r="AHK67" i="3"/>
  <c r="AHK34" i="3"/>
  <c r="AHK15" i="3"/>
  <c r="AHK51" i="3"/>
  <c r="AHK96" i="3"/>
  <c r="AHK62" i="3"/>
  <c r="AHK82" i="3"/>
  <c r="AHK22" i="3"/>
  <c r="AHK66" i="3"/>
  <c r="AHK58" i="3"/>
  <c r="AHK18" i="3"/>
  <c r="AHK98" i="3"/>
  <c r="AHK26" i="3"/>
  <c r="AHK9" i="3"/>
  <c r="AHK77" i="3"/>
  <c r="AHK38" i="3"/>
  <c r="AHK21" i="3"/>
  <c r="AHK54" i="3"/>
  <c r="AHK78" i="3"/>
  <c r="AHK12" i="3"/>
  <c r="AHK57" i="3"/>
  <c r="AHK102" i="3"/>
  <c r="AHK14" i="3"/>
  <c r="AHK42" i="3"/>
  <c r="AHK50" i="3"/>
  <c r="AHK95" i="3"/>
  <c r="AHK85" i="3"/>
  <c r="AHK94" i="3"/>
  <c r="AHK49" i="3"/>
  <c r="AHK65" i="3"/>
  <c r="AHK81" i="3"/>
  <c r="AHK19" i="3"/>
  <c r="AHK53" i="3"/>
  <c r="AHK76" i="3"/>
  <c r="AHK101" i="3"/>
  <c r="AHK33" i="3"/>
  <c r="AHK45" i="3"/>
  <c r="AHK68" i="3"/>
  <c r="AHK80" i="3"/>
  <c r="AHK103" i="3"/>
  <c r="AHK37" i="3"/>
  <c r="AHK100" i="3"/>
  <c r="AHK70" i="3"/>
  <c r="AHK20" i="3"/>
  <c r="AHK55" i="3"/>
  <c r="AHK83" i="3"/>
  <c r="AHK99" i="3"/>
  <c r="AHK84" i="3"/>
  <c r="AHK61" i="3"/>
  <c r="AHK13" i="3"/>
  <c r="AHK25" i="3"/>
  <c r="AHK41" i="3"/>
  <c r="AHK71" i="3"/>
  <c r="AHK72" i="3"/>
  <c r="AHK69" i="3"/>
  <c r="AHK36" i="3"/>
  <c r="AHK74" i="3"/>
  <c r="AHK32" i="3"/>
  <c r="AHK52" i="3"/>
  <c r="AHK105" i="3"/>
  <c r="AHK40" i="3"/>
  <c r="AHK46" i="3"/>
  <c r="AHK29" i="3"/>
  <c r="AHK104" i="3"/>
  <c r="AHK17" i="3"/>
  <c r="AHK64" i="3"/>
  <c r="AHK56" i="3"/>
  <c r="AHK92" i="3"/>
  <c r="AHK44" i="3"/>
  <c r="AHK60" i="3"/>
  <c r="AHK88" i="3"/>
  <c r="AHK28" i="3"/>
  <c r="AHK48" i="3"/>
  <c r="AHK93" i="3"/>
  <c r="AHK86" i="3"/>
  <c r="AHK24" i="3"/>
  <c r="AHK73" i="3"/>
  <c r="AHK35" i="3"/>
  <c r="ARG63" i="3"/>
  <c r="ARG43" i="3"/>
  <c r="ARG23" i="3"/>
  <c r="ARG90" i="3"/>
  <c r="ARG87" i="3"/>
  <c r="ARG10" i="3"/>
  <c r="ARG16" i="3"/>
  <c r="ARG27" i="3"/>
  <c r="ARG30" i="3"/>
  <c r="ARG97" i="3"/>
  <c r="ARG47" i="3"/>
  <c r="ARG67" i="3"/>
  <c r="ARG89" i="3"/>
  <c r="ARG11" i="3"/>
  <c r="ARG15" i="3"/>
  <c r="ARG34" i="3"/>
  <c r="ARG82" i="3"/>
  <c r="ARG51" i="3"/>
  <c r="ARG96" i="3"/>
  <c r="ARG62" i="3"/>
  <c r="ARG22" i="3"/>
  <c r="ARG58" i="3"/>
  <c r="ARG66" i="3"/>
  <c r="ARG18" i="3"/>
  <c r="ARG26" i="3"/>
  <c r="ARG9" i="3"/>
  <c r="ARG102" i="3"/>
  <c r="ARG77" i="3"/>
  <c r="ARG38" i="3"/>
  <c r="ARG21" i="3"/>
  <c r="ARG54" i="3"/>
  <c r="ARG98" i="3"/>
  <c r="ARG78" i="3"/>
  <c r="ARG57" i="3"/>
  <c r="ARG85" i="3"/>
  <c r="ARG12" i="3"/>
  <c r="ARG95" i="3"/>
  <c r="ARG14" i="3"/>
  <c r="ARG42" i="3"/>
  <c r="ARG50" i="3"/>
  <c r="ARG61" i="3"/>
  <c r="ARG76" i="3"/>
  <c r="ARG94" i="3"/>
  <c r="ARG65" i="3"/>
  <c r="ARG49" i="3"/>
  <c r="ARG19" i="3"/>
  <c r="ARG81" i="3"/>
  <c r="ARG33" i="3"/>
  <c r="ARG45" i="3"/>
  <c r="ARG103" i="3"/>
  <c r="ARG100" i="3"/>
  <c r="ARG37" i="3"/>
  <c r="ARG72" i="3"/>
  <c r="ARG70" i="3"/>
  <c r="ARG20" i="3"/>
  <c r="ARG55" i="3"/>
  <c r="ARG68" i="3"/>
  <c r="ARG13" i="3"/>
  <c r="ARG80" i="3"/>
  <c r="ARG99" i="3"/>
  <c r="ARG53" i="3"/>
  <c r="ARG84" i="3"/>
  <c r="ARG101" i="3"/>
  <c r="ARG29" i="3"/>
  <c r="ARG25" i="3"/>
  <c r="ARG46" i="3"/>
  <c r="ARG71" i="3"/>
  <c r="ARG41" i="3"/>
  <c r="ARG36" i="3"/>
  <c r="ARG69" i="3"/>
  <c r="ARG74" i="3"/>
  <c r="ARG93" i="3"/>
  <c r="ARG86" i="3"/>
  <c r="ARG17" i="3"/>
  <c r="ARG32" i="3"/>
  <c r="ARG52" i="3"/>
  <c r="ARG40" i="3"/>
  <c r="ARG83" i="3"/>
  <c r="ARG105" i="3"/>
  <c r="ARG104" i="3"/>
  <c r="ARG24" i="3"/>
  <c r="ARG60" i="3"/>
  <c r="ARG64" i="3"/>
  <c r="ARG92" i="3"/>
  <c r="ARG107" i="3"/>
  <c r="ARG56" i="3"/>
  <c r="ARG28" i="3"/>
  <c r="ARG88" i="3"/>
  <c r="ARG48" i="3"/>
  <c r="ARG106" i="3"/>
  <c r="ARG44" i="3"/>
  <c r="ARG73" i="3"/>
  <c r="ARG35" i="3"/>
  <c r="BBC10" i="3"/>
  <c r="BBC63" i="3"/>
  <c r="BBC43" i="3"/>
  <c r="BBC23" i="3"/>
  <c r="BBC90" i="3"/>
  <c r="BBC87" i="3"/>
  <c r="BBC16" i="3"/>
  <c r="BBC11" i="3"/>
  <c r="BBC27" i="3"/>
  <c r="BBC30" i="3"/>
  <c r="BBC97" i="3"/>
  <c r="BBC89" i="3"/>
  <c r="BBC47" i="3"/>
  <c r="BBC67" i="3"/>
  <c r="BBC62" i="3"/>
  <c r="BBC51" i="3"/>
  <c r="BBC96" i="3"/>
  <c r="BBC82" i="3"/>
  <c r="BBC15" i="3"/>
  <c r="BBC34" i="3"/>
  <c r="BBC58" i="3"/>
  <c r="BBC22" i="3"/>
  <c r="BBC66" i="3"/>
  <c r="BBC18" i="3"/>
  <c r="BBC26" i="3"/>
  <c r="BBC9" i="3"/>
  <c r="BBC102" i="3"/>
  <c r="BBC77" i="3"/>
  <c r="BBC38" i="3"/>
  <c r="BBC12" i="3"/>
  <c r="BBC21" i="3"/>
  <c r="BBC54" i="3"/>
  <c r="BBC57" i="3"/>
  <c r="BBC78" i="3"/>
  <c r="BBC95" i="3"/>
  <c r="BBC98" i="3"/>
  <c r="BBC85" i="3"/>
  <c r="BBC14" i="3"/>
  <c r="BBC42" i="3"/>
  <c r="BBC50" i="3"/>
  <c r="BBC61" i="3"/>
  <c r="BBC101" i="3"/>
  <c r="BBC94" i="3"/>
  <c r="BBC65" i="3"/>
  <c r="BBC76" i="3"/>
  <c r="BBC19" i="3"/>
  <c r="BBC49" i="3"/>
  <c r="BBC81" i="3"/>
  <c r="BBC33" i="3"/>
  <c r="BBC45" i="3"/>
  <c r="BBC68" i="3"/>
  <c r="BBC80" i="3"/>
  <c r="BBC103" i="3"/>
  <c r="BBC37" i="3"/>
  <c r="BBC99" i="3"/>
  <c r="BBC55" i="3"/>
  <c r="BBC70" i="3"/>
  <c r="BBC20" i="3"/>
  <c r="BBC72" i="3"/>
  <c r="BBC29" i="3"/>
  <c r="BBC100" i="3"/>
  <c r="BBC84" i="3"/>
  <c r="BBC53" i="3"/>
  <c r="BBC83" i="3"/>
  <c r="BBC25" i="3"/>
  <c r="BBC36" i="3"/>
  <c r="BBC46" i="3"/>
  <c r="BBC71" i="3"/>
  <c r="BBC69" i="3"/>
  <c r="BBC93" i="3"/>
  <c r="BBC74" i="3"/>
  <c r="BBC86" i="3"/>
  <c r="BBC105" i="3"/>
  <c r="BBC32" i="3"/>
  <c r="BBC17" i="3"/>
  <c r="BBC40" i="3"/>
  <c r="BBC52" i="3"/>
  <c r="BBC41" i="3"/>
  <c r="BBC13" i="3"/>
  <c r="BBC64" i="3"/>
  <c r="BBC92" i="3"/>
  <c r="BBC56" i="3"/>
  <c r="BBC107" i="3"/>
  <c r="BBC28" i="3"/>
  <c r="BBC24" i="3"/>
  <c r="BBC106" i="3"/>
  <c r="BBC35" i="3"/>
  <c r="BBC88" i="3"/>
  <c r="BBC48" i="3"/>
  <c r="BBC60" i="3"/>
  <c r="BBC44" i="3"/>
  <c r="BBC73" i="3"/>
  <c r="BBC104" i="3"/>
  <c r="ADT43" i="3"/>
  <c r="ADT23" i="3"/>
  <c r="ADT87" i="3"/>
  <c r="ADT16" i="3"/>
  <c r="ADT10" i="3"/>
  <c r="ADT90" i="3"/>
  <c r="ADT63" i="3"/>
  <c r="ADT27" i="3"/>
  <c r="ADT67" i="3"/>
  <c r="ADT47" i="3"/>
  <c r="ADT97" i="3"/>
  <c r="ADT11" i="3"/>
  <c r="ADT30" i="3"/>
  <c r="ADT82" i="3"/>
  <c r="ADT62" i="3"/>
  <c r="ADT96" i="3"/>
  <c r="ADT15" i="3"/>
  <c r="ADT51" i="3"/>
  <c r="ADT34" i="3"/>
  <c r="ADT89" i="3"/>
  <c r="ADT9" i="3"/>
  <c r="ADT66" i="3"/>
  <c r="ADT58" i="3"/>
  <c r="ADT18" i="3"/>
  <c r="ADT98" i="3"/>
  <c r="ADT14" i="3"/>
  <c r="ADT42" i="3"/>
  <c r="ADT95" i="3"/>
  <c r="ADT85" i="3"/>
  <c r="ADT77" i="3"/>
  <c r="ADT38" i="3"/>
  <c r="ADT102" i="3"/>
  <c r="ADT21" i="3"/>
  <c r="ADT57" i="3"/>
  <c r="ADT54" i="3"/>
  <c r="ADT22" i="3"/>
  <c r="ADT50" i="3"/>
  <c r="ADT78" i="3"/>
  <c r="ADT26" i="3"/>
  <c r="ADT80" i="3"/>
  <c r="ADT33" i="3"/>
  <c r="ADT45" i="3"/>
  <c r="ADT49" i="3"/>
  <c r="ADT94" i="3"/>
  <c r="ADT65" i="3"/>
  <c r="ADT76" i="3"/>
  <c r="ADT81" i="3"/>
  <c r="ADT12" i="3"/>
  <c r="ADT19" i="3"/>
  <c r="ADT101" i="3"/>
  <c r="ADT61" i="3"/>
  <c r="ADT68" i="3"/>
  <c r="ADT37" i="3"/>
  <c r="ADT70" i="3"/>
  <c r="ADT25" i="3"/>
  <c r="ADT53" i="3"/>
  <c r="ADT13" i="3"/>
  <c r="ADT29" i="3"/>
  <c r="ADT72" i="3"/>
  <c r="ADT100" i="3"/>
  <c r="ADT20" i="3"/>
  <c r="ADT84" i="3"/>
  <c r="ADT55" i="3"/>
  <c r="ADT103" i="3"/>
  <c r="ADT83" i="3"/>
  <c r="ADT99" i="3"/>
  <c r="ADT52" i="3"/>
  <c r="ADT40" i="3"/>
  <c r="ADT105" i="3"/>
  <c r="ADT17" i="3"/>
  <c r="ADT104" i="3"/>
  <c r="ADT41" i="3"/>
  <c r="ADT86" i="3"/>
  <c r="ADT36" i="3"/>
  <c r="ADT71" i="3"/>
  <c r="ADT46" i="3"/>
  <c r="ADT69" i="3"/>
  <c r="ADT74" i="3"/>
  <c r="ADT32" i="3"/>
  <c r="ADT24" i="3"/>
  <c r="ADT88" i="3"/>
  <c r="ADT60" i="3"/>
  <c r="ADT64" i="3"/>
  <c r="ADT93" i="3"/>
  <c r="ADT44" i="3"/>
  <c r="ADT73" i="3"/>
  <c r="ADT56" i="3"/>
  <c r="ADT48" i="3"/>
  <c r="ADT35" i="3"/>
  <c r="ADT28" i="3"/>
  <c r="ADT107" i="3"/>
  <c r="ADT75" i="3"/>
  <c r="ANP43" i="3"/>
  <c r="ANP87" i="3"/>
  <c r="ANP90" i="3"/>
  <c r="ANP16" i="3"/>
  <c r="ANP10" i="3"/>
  <c r="ANP23" i="3"/>
  <c r="ANP63" i="3"/>
  <c r="ANP67" i="3"/>
  <c r="ANP27" i="3"/>
  <c r="ANP30" i="3"/>
  <c r="ANP11" i="3"/>
  <c r="ANP47" i="3"/>
  <c r="ANP97" i="3"/>
  <c r="ANP51" i="3"/>
  <c r="ANP62" i="3"/>
  <c r="ANP96" i="3"/>
  <c r="ANP15" i="3"/>
  <c r="ANP34" i="3"/>
  <c r="ANP89" i="3"/>
  <c r="ANP82" i="3"/>
  <c r="ANP22" i="3"/>
  <c r="ANP9" i="3"/>
  <c r="ANP18" i="3"/>
  <c r="ANP58" i="3"/>
  <c r="ANP98" i="3"/>
  <c r="ANP66" i="3"/>
  <c r="ANP14" i="3"/>
  <c r="ANP42" i="3"/>
  <c r="ANP102" i="3"/>
  <c r="ANP77" i="3"/>
  <c r="ANP38" i="3"/>
  <c r="ANP21" i="3"/>
  <c r="ANP57" i="3"/>
  <c r="ANP54" i="3"/>
  <c r="ANP95" i="3"/>
  <c r="ANP85" i="3"/>
  <c r="ANP78" i="3"/>
  <c r="ANP50" i="3"/>
  <c r="ANP76" i="3"/>
  <c r="ANP80" i="3"/>
  <c r="ANP33" i="3"/>
  <c r="ANP45" i="3"/>
  <c r="ANP49" i="3"/>
  <c r="ANP94" i="3"/>
  <c r="ANP65" i="3"/>
  <c r="ANP12" i="3"/>
  <c r="ANP101" i="3"/>
  <c r="ANP19" i="3"/>
  <c r="ANP81" i="3"/>
  <c r="ANP26" i="3"/>
  <c r="ANP61" i="3"/>
  <c r="ANP68" i="3"/>
  <c r="ANP99" i="3"/>
  <c r="ANP36" i="3"/>
  <c r="ANP37" i="3"/>
  <c r="ANP25" i="3"/>
  <c r="ANP83" i="3"/>
  <c r="ANP72" i="3"/>
  <c r="ANP13" i="3"/>
  <c r="ANP70" i="3"/>
  <c r="ANP103" i="3"/>
  <c r="ANP100" i="3"/>
  <c r="ANP20" i="3"/>
  <c r="ANP53" i="3"/>
  <c r="ANP55" i="3"/>
  <c r="ANP84" i="3"/>
  <c r="ANP52" i="3"/>
  <c r="ANP93" i="3"/>
  <c r="ANP17" i="3"/>
  <c r="ANP29" i="3"/>
  <c r="ANP40" i="3"/>
  <c r="ANP86" i="3"/>
  <c r="ANP41" i="3"/>
  <c r="ANP105" i="3"/>
  <c r="ANP71" i="3"/>
  <c r="ANP46" i="3"/>
  <c r="ANP69" i="3"/>
  <c r="ANP74" i="3"/>
  <c r="ANP32" i="3"/>
  <c r="ANP64" i="3"/>
  <c r="ANP24" i="3"/>
  <c r="ANP88" i="3"/>
  <c r="ANP44" i="3"/>
  <c r="ANP107" i="3"/>
  <c r="ANP48" i="3"/>
  <c r="ANP60" i="3"/>
  <c r="ANP56" i="3"/>
  <c r="ANP28" i="3"/>
  <c r="ANP73" i="3"/>
  <c r="ANP75" i="3"/>
  <c r="ANP92" i="3"/>
  <c r="AXL87" i="3"/>
  <c r="AXL90" i="3"/>
  <c r="AXL16" i="3"/>
  <c r="AXL10" i="3"/>
  <c r="AXL63" i="3"/>
  <c r="AXL43" i="3"/>
  <c r="AXL23" i="3"/>
  <c r="AXL67" i="3"/>
  <c r="AXL27" i="3"/>
  <c r="AXL11" i="3"/>
  <c r="AXL30" i="3"/>
  <c r="AXL97" i="3"/>
  <c r="AXL47" i="3"/>
  <c r="AXL62" i="3"/>
  <c r="AXL15" i="3"/>
  <c r="AXL89" i="3"/>
  <c r="AXL34" i="3"/>
  <c r="AXL82" i="3"/>
  <c r="AXL98" i="3"/>
  <c r="AXL9" i="3"/>
  <c r="AXL96" i="3"/>
  <c r="AXL22" i="3"/>
  <c r="AXL18" i="3"/>
  <c r="AXL58" i="3"/>
  <c r="AXL51" i="3"/>
  <c r="AXL66" i="3"/>
  <c r="AXL14" i="3"/>
  <c r="AXL42" i="3"/>
  <c r="AXL85" i="3"/>
  <c r="AXL77" i="3"/>
  <c r="AXL38" i="3"/>
  <c r="AXL78" i="3"/>
  <c r="AXL21" i="3"/>
  <c r="AXL57" i="3"/>
  <c r="AXL54" i="3"/>
  <c r="AXL102" i="3"/>
  <c r="AXL95" i="3"/>
  <c r="AXL26" i="3"/>
  <c r="AXL50" i="3"/>
  <c r="AXL49" i="3"/>
  <c r="AXL81" i="3"/>
  <c r="AXL80" i="3"/>
  <c r="AXL76" i="3"/>
  <c r="AXL33" i="3"/>
  <c r="AXL45" i="3"/>
  <c r="AXL101" i="3"/>
  <c r="AXL12" i="3"/>
  <c r="AXL94" i="3"/>
  <c r="AXL65" i="3"/>
  <c r="AXL19" i="3"/>
  <c r="AXL61" i="3"/>
  <c r="AXL68" i="3"/>
  <c r="AXL36" i="3"/>
  <c r="AXL37" i="3"/>
  <c r="AXL72" i="3"/>
  <c r="AXL83" i="3"/>
  <c r="AXL100" i="3"/>
  <c r="AXL13" i="3"/>
  <c r="AXL70" i="3"/>
  <c r="AXL103" i="3"/>
  <c r="AXL20" i="3"/>
  <c r="AXL55" i="3"/>
  <c r="AXL99" i="3"/>
  <c r="AXL53" i="3"/>
  <c r="AXL84" i="3"/>
  <c r="AXL25" i="3"/>
  <c r="AXL29" i="3"/>
  <c r="AXL52" i="3"/>
  <c r="AXL17" i="3"/>
  <c r="AXL40" i="3"/>
  <c r="AXL44" i="3"/>
  <c r="AXL71" i="3"/>
  <c r="AXL41" i="3"/>
  <c r="AXL46" i="3"/>
  <c r="AXL69" i="3"/>
  <c r="AXL105" i="3"/>
  <c r="AXL74" i="3"/>
  <c r="AXL86" i="3"/>
  <c r="AXL104" i="3"/>
  <c r="AXL32" i="3"/>
  <c r="AXL35" i="3"/>
  <c r="AXL28" i="3"/>
  <c r="AXL107" i="3"/>
  <c r="AXL48" i="3"/>
  <c r="AXL64" i="3"/>
  <c r="AXL60" i="3"/>
  <c r="AXL73" i="3"/>
  <c r="AXL24" i="3"/>
  <c r="AXL93" i="3"/>
  <c r="AXL92" i="3"/>
  <c r="ALU10" i="3"/>
  <c r="ALU23" i="3"/>
  <c r="ALU87" i="3"/>
  <c r="ALU16" i="3"/>
  <c r="ALU43" i="3"/>
  <c r="ALU90" i="3"/>
  <c r="ALU63" i="3"/>
  <c r="ALU47" i="3"/>
  <c r="ALU97" i="3"/>
  <c r="ALU11" i="3"/>
  <c r="ALU67" i="3"/>
  <c r="ALU27" i="3"/>
  <c r="ALU30" i="3"/>
  <c r="ALU89" i="3"/>
  <c r="ALU51" i="3"/>
  <c r="ALU62" i="3"/>
  <c r="ALU15" i="3"/>
  <c r="ALU34" i="3"/>
  <c r="ALU82" i="3"/>
  <c r="ALU66" i="3"/>
  <c r="ALU26" i="3"/>
  <c r="ALU9" i="3"/>
  <c r="ALU96" i="3"/>
  <c r="ALU85" i="3"/>
  <c r="ALU18" i="3"/>
  <c r="ALU58" i="3"/>
  <c r="ALU22" i="3"/>
  <c r="ALU98" i="3"/>
  <c r="ALU12" i="3"/>
  <c r="ALU14" i="3"/>
  <c r="ALU42" i="3"/>
  <c r="ALU78" i="3"/>
  <c r="ALU50" i="3"/>
  <c r="ALU77" i="3"/>
  <c r="ALU38" i="3"/>
  <c r="ALU21" i="3"/>
  <c r="ALU57" i="3"/>
  <c r="ALU95" i="3"/>
  <c r="ALU102" i="3"/>
  <c r="ALU53" i="3"/>
  <c r="ALU68" i="3"/>
  <c r="ALU94" i="3"/>
  <c r="ALU33" i="3"/>
  <c r="ALU54" i="3"/>
  <c r="ALU45" i="3"/>
  <c r="ALU49" i="3"/>
  <c r="ALU101" i="3"/>
  <c r="ALU65" i="3"/>
  <c r="ALU81" i="3"/>
  <c r="ALU19" i="3"/>
  <c r="ALU76" i="3"/>
  <c r="ALU61" i="3"/>
  <c r="ALU36" i="3"/>
  <c r="ALU37" i="3"/>
  <c r="ALU70" i="3"/>
  <c r="ALU25" i="3"/>
  <c r="ALU100" i="3"/>
  <c r="ALU80" i="3"/>
  <c r="ALU20" i="3"/>
  <c r="ALU72" i="3"/>
  <c r="ALU83" i="3"/>
  <c r="ALU55" i="3"/>
  <c r="ALU99" i="3"/>
  <c r="ALU84" i="3"/>
  <c r="ALU41" i="3"/>
  <c r="ALU29" i="3"/>
  <c r="ALU104" i="3"/>
  <c r="ALU93" i="3"/>
  <c r="ALU52" i="3"/>
  <c r="ALU105" i="3"/>
  <c r="ALU71" i="3"/>
  <c r="ALU69" i="3"/>
  <c r="ALU86" i="3"/>
  <c r="ALU46" i="3"/>
  <c r="ALU17" i="3"/>
  <c r="ALU74" i="3"/>
  <c r="ALU40" i="3"/>
  <c r="ALU92" i="3"/>
  <c r="ALU28" i="3"/>
  <c r="ALU60" i="3"/>
  <c r="ALU35" i="3"/>
  <c r="ALU103" i="3"/>
  <c r="ALU44" i="3"/>
  <c r="ALU73" i="3"/>
  <c r="ALU107" i="3"/>
  <c r="ALU64" i="3"/>
  <c r="ALU32" i="3"/>
  <c r="ALU24" i="3"/>
  <c r="ALU13" i="3"/>
  <c r="ALU88" i="3"/>
  <c r="ALU56" i="3"/>
  <c r="AVQ43" i="3"/>
  <c r="AVQ87" i="3"/>
  <c r="AVQ10" i="3"/>
  <c r="AVQ16" i="3"/>
  <c r="AVQ23" i="3"/>
  <c r="AVQ63" i="3"/>
  <c r="AVQ47" i="3"/>
  <c r="AVQ90" i="3"/>
  <c r="AVQ67" i="3"/>
  <c r="AVQ27" i="3"/>
  <c r="AVQ89" i="3"/>
  <c r="AVQ11" i="3"/>
  <c r="AVQ30" i="3"/>
  <c r="AVQ51" i="3"/>
  <c r="AVQ62" i="3"/>
  <c r="AVQ97" i="3"/>
  <c r="AVQ15" i="3"/>
  <c r="AVQ96" i="3"/>
  <c r="AVQ34" i="3"/>
  <c r="AVQ82" i="3"/>
  <c r="AVQ26" i="3"/>
  <c r="AVQ9" i="3"/>
  <c r="AVQ85" i="3"/>
  <c r="AVQ18" i="3"/>
  <c r="AVQ58" i="3"/>
  <c r="AVQ22" i="3"/>
  <c r="AVQ12" i="3"/>
  <c r="AVQ14" i="3"/>
  <c r="AVQ42" i="3"/>
  <c r="AVQ50" i="3"/>
  <c r="AVQ77" i="3"/>
  <c r="AVQ38" i="3"/>
  <c r="AVQ21" i="3"/>
  <c r="AVQ57" i="3"/>
  <c r="AVQ102" i="3"/>
  <c r="AVQ66" i="3"/>
  <c r="AVQ95" i="3"/>
  <c r="AVQ98" i="3"/>
  <c r="AVQ45" i="3"/>
  <c r="AVQ76" i="3"/>
  <c r="AVQ68" i="3"/>
  <c r="AVQ94" i="3"/>
  <c r="AVQ33" i="3"/>
  <c r="AVQ49" i="3"/>
  <c r="AVQ78" i="3"/>
  <c r="AVQ53" i="3"/>
  <c r="AVQ65" i="3"/>
  <c r="AVQ101" i="3"/>
  <c r="AVQ81" i="3"/>
  <c r="AVQ19" i="3"/>
  <c r="AVQ54" i="3"/>
  <c r="AVQ61" i="3"/>
  <c r="AVQ100" i="3"/>
  <c r="AVQ99" i="3"/>
  <c r="AVQ36" i="3"/>
  <c r="AVQ37" i="3"/>
  <c r="AVQ80" i="3"/>
  <c r="AVQ72" i="3"/>
  <c r="AVQ25" i="3"/>
  <c r="AVQ13" i="3"/>
  <c r="AVQ29" i="3"/>
  <c r="AVQ20" i="3"/>
  <c r="AVQ70" i="3"/>
  <c r="AVQ103" i="3"/>
  <c r="AVQ55" i="3"/>
  <c r="AVQ84" i="3"/>
  <c r="AVQ40" i="3"/>
  <c r="AVQ104" i="3"/>
  <c r="AVQ71" i="3"/>
  <c r="AVQ41" i="3"/>
  <c r="AVQ52" i="3"/>
  <c r="AVQ86" i="3"/>
  <c r="AVQ105" i="3"/>
  <c r="AVQ83" i="3"/>
  <c r="AVQ69" i="3"/>
  <c r="AVQ46" i="3"/>
  <c r="AVQ17" i="3"/>
  <c r="AVQ74" i="3"/>
  <c r="AVQ28" i="3"/>
  <c r="AVQ93" i="3"/>
  <c r="AVQ48" i="3"/>
  <c r="AVQ92" i="3"/>
  <c r="AVQ107" i="3"/>
  <c r="AVQ60" i="3"/>
  <c r="AVQ35" i="3"/>
  <c r="AVQ75" i="3"/>
  <c r="AVQ73" i="3"/>
  <c r="AVQ64" i="3"/>
  <c r="AVQ32" i="3"/>
  <c r="AVQ44" i="3"/>
  <c r="AVQ88" i="3"/>
  <c r="AVQ56" i="3"/>
  <c r="AVQ24" i="3"/>
  <c r="BFM87" i="3"/>
  <c r="BFM16" i="3"/>
  <c r="BFM10" i="3"/>
  <c r="BFM43" i="3"/>
  <c r="BFM63" i="3"/>
  <c r="BFM47" i="3"/>
  <c r="BFM97" i="3"/>
  <c r="BFM11" i="3"/>
  <c r="BFM23" i="3"/>
  <c r="BFM67" i="3"/>
  <c r="BFM90" i="3"/>
  <c r="BFM27" i="3"/>
  <c r="BFM30" i="3"/>
  <c r="BFM89" i="3"/>
  <c r="BFM51" i="3"/>
  <c r="BFM15" i="3"/>
  <c r="BFM62" i="3"/>
  <c r="BFM96" i="3"/>
  <c r="BFM82" i="3"/>
  <c r="BFM34" i="3"/>
  <c r="BFM26" i="3"/>
  <c r="BFM9" i="3"/>
  <c r="BFM66" i="3"/>
  <c r="BFM85" i="3"/>
  <c r="BFM18" i="3"/>
  <c r="BFM58" i="3"/>
  <c r="BFM12" i="3"/>
  <c r="BFM22" i="3"/>
  <c r="BFM14" i="3"/>
  <c r="BFM42" i="3"/>
  <c r="BFM50" i="3"/>
  <c r="BFM77" i="3"/>
  <c r="BFM38" i="3"/>
  <c r="BFM21" i="3"/>
  <c r="BFM57" i="3"/>
  <c r="BFM78" i="3"/>
  <c r="BFM102" i="3"/>
  <c r="BFM95" i="3"/>
  <c r="BFM45" i="3"/>
  <c r="BFM68" i="3"/>
  <c r="BFM98" i="3"/>
  <c r="BFM54" i="3"/>
  <c r="BFM94" i="3"/>
  <c r="BFM49" i="3"/>
  <c r="BFM33" i="3"/>
  <c r="BFM53" i="3"/>
  <c r="BFM65" i="3"/>
  <c r="BFM101" i="3"/>
  <c r="BFM81" i="3"/>
  <c r="BFM19" i="3"/>
  <c r="BFM61" i="3"/>
  <c r="BFM76" i="3"/>
  <c r="BFM55" i="3"/>
  <c r="BFM100" i="3"/>
  <c r="BFM29" i="3"/>
  <c r="BFM36" i="3"/>
  <c r="BFM37" i="3"/>
  <c r="BFM13" i="3"/>
  <c r="BFM99" i="3"/>
  <c r="BFM103" i="3"/>
  <c r="BFM25" i="3"/>
  <c r="BFM72" i="3"/>
  <c r="BFM80" i="3"/>
  <c r="BFM20" i="3"/>
  <c r="BFM70" i="3"/>
  <c r="BFM83" i="3"/>
  <c r="BFM84" i="3"/>
  <c r="BFM52" i="3"/>
  <c r="BFM71" i="3"/>
  <c r="BFM40" i="3"/>
  <c r="BFM93" i="3"/>
  <c r="BFM105" i="3"/>
  <c r="BFM41" i="3"/>
  <c r="BFM86" i="3"/>
  <c r="BFM46" i="3"/>
  <c r="BFM69" i="3"/>
  <c r="BFM17" i="3"/>
  <c r="BFM104" i="3"/>
  <c r="BFM74" i="3"/>
  <c r="BFM28" i="3"/>
  <c r="BFM92" i="3"/>
  <c r="BFM48" i="3"/>
  <c r="BFM24" i="3"/>
  <c r="BFM107" i="3"/>
  <c r="BFM60" i="3"/>
  <c r="BFM75" i="3"/>
  <c r="BFM32" i="3"/>
  <c r="BFM73" i="3"/>
  <c r="BFM64" i="3"/>
  <c r="BFM56" i="3"/>
  <c r="BFM35" i="3"/>
  <c r="BFM88" i="3"/>
  <c r="BFM44" i="3"/>
  <c r="AEL16" i="3"/>
  <c r="AEL23" i="3"/>
  <c r="AEL43" i="3"/>
  <c r="AEL63" i="3"/>
  <c r="AEL10" i="3"/>
  <c r="AEL90" i="3"/>
  <c r="AEL27" i="3"/>
  <c r="AEL30" i="3"/>
  <c r="AEL67" i="3"/>
  <c r="AEL89" i="3"/>
  <c r="AEL97" i="3"/>
  <c r="AEL47" i="3"/>
  <c r="AEL11" i="3"/>
  <c r="AEL87" i="3"/>
  <c r="AEL15" i="3"/>
  <c r="AEL62" i="3"/>
  <c r="AEL34" i="3"/>
  <c r="AEL82" i="3"/>
  <c r="AEL51" i="3"/>
  <c r="AEL98" i="3"/>
  <c r="AEL18" i="3"/>
  <c r="AEL58" i="3"/>
  <c r="AEL22" i="3"/>
  <c r="AEL66" i="3"/>
  <c r="AEL96" i="3"/>
  <c r="AEL9" i="3"/>
  <c r="AEL26" i="3"/>
  <c r="AEL77" i="3"/>
  <c r="AEL102" i="3"/>
  <c r="AEL38" i="3"/>
  <c r="AEL57" i="3"/>
  <c r="AEL21" i="3"/>
  <c r="AEL78" i="3"/>
  <c r="AEL12" i="3"/>
  <c r="AEL85" i="3"/>
  <c r="AEL14" i="3"/>
  <c r="AEL50" i="3"/>
  <c r="AEL95" i="3"/>
  <c r="AEL42" i="3"/>
  <c r="AEL94" i="3"/>
  <c r="AEL33" i="3"/>
  <c r="AEL45" i="3"/>
  <c r="AEL76" i="3"/>
  <c r="AEL19" i="3"/>
  <c r="AEL81" i="3"/>
  <c r="AEL65" i="3"/>
  <c r="AEL61" i="3"/>
  <c r="AEL101" i="3"/>
  <c r="AEL80" i="3"/>
  <c r="AEL49" i="3"/>
  <c r="AEL83" i="3"/>
  <c r="AEL70" i="3"/>
  <c r="AEL100" i="3"/>
  <c r="AEL25" i="3"/>
  <c r="AEL13" i="3"/>
  <c r="AEL53" i="3"/>
  <c r="AEL103" i="3"/>
  <c r="AEL99" i="3"/>
  <c r="AEL20" i="3"/>
  <c r="AEL68" i="3"/>
  <c r="AEL55" i="3"/>
  <c r="AEL36" i="3"/>
  <c r="AEL72" i="3"/>
  <c r="AEL41" i="3"/>
  <c r="AEL54" i="3"/>
  <c r="AEL71" i="3"/>
  <c r="AEL84" i="3"/>
  <c r="AEL52" i="3"/>
  <c r="AEL40" i="3"/>
  <c r="AEL29" i="3"/>
  <c r="AEL46" i="3"/>
  <c r="AEL69" i="3"/>
  <c r="AEL105" i="3"/>
  <c r="AEL74" i="3"/>
  <c r="AEL86" i="3"/>
  <c r="AEL32" i="3"/>
  <c r="AEL104" i="3"/>
  <c r="AEL37" i="3"/>
  <c r="AEL24" i="3"/>
  <c r="AEL44" i="3"/>
  <c r="AEL60" i="3"/>
  <c r="AEL73" i="3"/>
  <c r="AEL107" i="3"/>
  <c r="AEL28" i="3"/>
  <c r="AEL64" i="3"/>
  <c r="AEL75" i="3"/>
  <c r="AEL88" i="3"/>
  <c r="AEL56" i="3"/>
  <c r="AEL93" i="3"/>
  <c r="AEL17" i="3"/>
  <c r="AEL48" i="3"/>
  <c r="AEL35" i="3"/>
  <c r="AOH16" i="3"/>
  <c r="AOH23" i="3"/>
  <c r="AOH43" i="3"/>
  <c r="AOH90" i="3"/>
  <c r="AOH63" i="3"/>
  <c r="AOH10" i="3"/>
  <c r="AOH67" i="3"/>
  <c r="AOH97" i="3"/>
  <c r="AOH27" i="3"/>
  <c r="AOH30" i="3"/>
  <c r="AOH89" i="3"/>
  <c r="AOH11" i="3"/>
  <c r="AOH47" i="3"/>
  <c r="AOH87" i="3"/>
  <c r="AOH15" i="3"/>
  <c r="AOH62" i="3"/>
  <c r="AOH34" i="3"/>
  <c r="AOH82" i="3"/>
  <c r="AOH51" i="3"/>
  <c r="AOH96" i="3"/>
  <c r="AOH22" i="3"/>
  <c r="AOH58" i="3"/>
  <c r="AOH18" i="3"/>
  <c r="AOH66" i="3"/>
  <c r="AOH9" i="3"/>
  <c r="AOH26" i="3"/>
  <c r="AOH102" i="3"/>
  <c r="AOH77" i="3"/>
  <c r="AOH38" i="3"/>
  <c r="AOH21" i="3"/>
  <c r="AOH98" i="3"/>
  <c r="AOH78" i="3"/>
  <c r="AOH95" i="3"/>
  <c r="AOH85" i="3"/>
  <c r="AOH12" i="3"/>
  <c r="AOH14" i="3"/>
  <c r="AOH50" i="3"/>
  <c r="AOH57" i="3"/>
  <c r="AOH42" i="3"/>
  <c r="AOH33" i="3"/>
  <c r="AOH76" i="3"/>
  <c r="AOH45" i="3"/>
  <c r="AOH101" i="3"/>
  <c r="AOH19" i="3"/>
  <c r="AOH53" i="3"/>
  <c r="AOH54" i="3"/>
  <c r="AOH94" i="3"/>
  <c r="AOH65" i="3"/>
  <c r="AOH61" i="3"/>
  <c r="AOH81" i="3"/>
  <c r="AOH80" i="3"/>
  <c r="AOH49" i="3"/>
  <c r="AOH84" i="3"/>
  <c r="AOH68" i="3"/>
  <c r="AOH100" i="3"/>
  <c r="AOH25" i="3"/>
  <c r="AOH13" i="3"/>
  <c r="AOH83" i="3"/>
  <c r="AOH70" i="3"/>
  <c r="AOH72" i="3"/>
  <c r="AOH99" i="3"/>
  <c r="AOH29" i="3"/>
  <c r="AOH20" i="3"/>
  <c r="AOH103" i="3"/>
  <c r="AOH55" i="3"/>
  <c r="AOH71" i="3"/>
  <c r="AOH93" i="3"/>
  <c r="AOH41" i="3"/>
  <c r="AOH36" i="3"/>
  <c r="AOH52" i="3"/>
  <c r="AOH17" i="3"/>
  <c r="AOH86" i="3"/>
  <c r="AOH46" i="3"/>
  <c r="AOH74" i="3"/>
  <c r="AOH32" i="3"/>
  <c r="AOH69" i="3"/>
  <c r="AOH37" i="3"/>
  <c r="AOH105" i="3"/>
  <c r="AOH40" i="3"/>
  <c r="AOH24" i="3"/>
  <c r="AOH104" i="3"/>
  <c r="AOH88" i="3"/>
  <c r="AOH92" i="3"/>
  <c r="AOH73" i="3"/>
  <c r="AOH107" i="3"/>
  <c r="AOH28" i="3"/>
  <c r="AOH75" i="3"/>
  <c r="AOH44" i="3"/>
  <c r="AOH60" i="3"/>
  <c r="AOH48" i="3"/>
  <c r="AOH56" i="3"/>
  <c r="AOH35" i="3"/>
  <c r="AYD16" i="3"/>
  <c r="AYD43" i="3"/>
  <c r="AYD23" i="3"/>
  <c r="AYD90" i="3"/>
  <c r="AYD63" i="3"/>
  <c r="AYD10" i="3"/>
  <c r="AYD67" i="3"/>
  <c r="AYD27" i="3"/>
  <c r="AYD30" i="3"/>
  <c r="AYD89" i="3"/>
  <c r="AYD11" i="3"/>
  <c r="AYD47" i="3"/>
  <c r="AYD97" i="3"/>
  <c r="AYD87" i="3"/>
  <c r="AYD15" i="3"/>
  <c r="AYD62" i="3"/>
  <c r="AYD34" i="3"/>
  <c r="AYD96" i="3"/>
  <c r="AYD82" i="3"/>
  <c r="AYD51" i="3"/>
  <c r="AYD22" i="3"/>
  <c r="AYD58" i="3"/>
  <c r="AYD18" i="3"/>
  <c r="AYD66" i="3"/>
  <c r="AYD9" i="3"/>
  <c r="AYD26" i="3"/>
  <c r="AYD78" i="3"/>
  <c r="AYD77" i="3"/>
  <c r="AYD95" i="3"/>
  <c r="AYD38" i="3"/>
  <c r="AYD102" i="3"/>
  <c r="AYD21" i="3"/>
  <c r="AYD85" i="3"/>
  <c r="AYD57" i="3"/>
  <c r="AYD98" i="3"/>
  <c r="AYD12" i="3"/>
  <c r="AYD14" i="3"/>
  <c r="AYD50" i="3"/>
  <c r="AYD42" i="3"/>
  <c r="AYD54" i="3"/>
  <c r="AYD33" i="3"/>
  <c r="AYD101" i="3"/>
  <c r="AYD45" i="3"/>
  <c r="AYD81" i="3"/>
  <c r="AYD76" i="3"/>
  <c r="AYD19" i="3"/>
  <c r="AYD94" i="3"/>
  <c r="AYD65" i="3"/>
  <c r="AYD61" i="3"/>
  <c r="AYD53" i="3"/>
  <c r="AYD80" i="3"/>
  <c r="AYD49" i="3"/>
  <c r="AYD36" i="3"/>
  <c r="AYD72" i="3"/>
  <c r="AYD25" i="3"/>
  <c r="AYD13" i="3"/>
  <c r="AYD99" i="3"/>
  <c r="AYD70" i="3"/>
  <c r="AYD83" i="3"/>
  <c r="AYD20" i="3"/>
  <c r="AYD100" i="3"/>
  <c r="AYD68" i="3"/>
  <c r="AYD55" i="3"/>
  <c r="AYD29" i="3"/>
  <c r="AYD103" i="3"/>
  <c r="AYD84" i="3"/>
  <c r="AYD17" i="3"/>
  <c r="AYD46" i="3"/>
  <c r="AYD93" i="3"/>
  <c r="AYD74" i="3"/>
  <c r="AYD32" i="3"/>
  <c r="AYD37" i="3"/>
  <c r="AYD52" i="3"/>
  <c r="AYD69" i="3"/>
  <c r="AYD86" i="3"/>
  <c r="AYD24" i="3"/>
  <c r="AYD40" i="3"/>
  <c r="AYD105" i="3"/>
  <c r="AYD104" i="3"/>
  <c r="AYD88" i="3"/>
  <c r="AYD75" i="3"/>
  <c r="AYD92" i="3"/>
  <c r="AYD71" i="3"/>
  <c r="AYD73" i="3"/>
  <c r="AYD56" i="3"/>
  <c r="AYD48" i="3"/>
  <c r="AYD35" i="3"/>
  <c r="AYD60" i="3"/>
  <c r="AYD107" i="3"/>
  <c r="AYD41" i="3"/>
  <c r="AYD28" i="3"/>
  <c r="AMM87" i="3"/>
  <c r="AMM16" i="3"/>
  <c r="AMM90" i="3"/>
  <c r="AMM63" i="3"/>
  <c r="AMM23" i="3"/>
  <c r="AMM10" i="3"/>
  <c r="AMM67" i="3"/>
  <c r="AMM11" i="3"/>
  <c r="AMM43" i="3"/>
  <c r="AMM27" i="3"/>
  <c r="AMM30" i="3"/>
  <c r="AMM89" i="3"/>
  <c r="AMM97" i="3"/>
  <c r="AMM47" i="3"/>
  <c r="AMM15" i="3"/>
  <c r="AMM62" i="3"/>
  <c r="AMM96" i="3"/>
  <c r="AMM34" i="3"/>
  <c r="AMM51" i="3"/>
  <c r="AMM82" i="3"/>
  <c r="AMM85" i="3"/>
  <c r="AMM58" i="3"/>
  <c r="AMM22" i="3"/>
  <c r="AMM18" i="3"/>
  <c r="AMM66" i="3"/>
  <c r="AMM9" i="3"/>
  <c r="AMM26" i="3"/>
  <c r="AMM50" i="3"/>
  <c r="AMM54" i="3"/>
  <c r="AMM21" i="3"/>
  <c r="AMM38" i="3"/>
  <c r="AMM77" i="3"/>
  <c r="AMM98" i="3"/>
  <c r="AMM95" i="3"/>
  <c r="AMM102" i="3"/>
  <c r="AMM57" i="3"/>
  <c r="AMM12" i="3"/>
  <c r="AMM78" i="3"/>
  <c r="AMM14" i="3"/>
  <c r="AMM80" i="3"/>
  <c r="AMM49" i="3"/>
  <c r="AMM65" i="3"/>
  <c r="AMM19" i="3"/>
  <c r="AMM101" i="3"/>
  <c r="AMM81" i="3"/>
  <c r="AMM53" i="3"/>
  <c r="AMM42" i="3"/>
  <c r="AMM61" i="3"/>
  <c r="AMM45" i="3"/>
  <c r="AMM68" i="3"/>
  <c r="AMM76" i="3"/>
  <c r="AMM37" i="3"/>
  <c r="AMM29" i="3"/>
  <c r="AMM103" i="3"/>
  <c r="AMM72" i="3"/>
  <c r="AMM70" i="3"/>
  <c r="AMM36" i="3"/>
  <c r="AMM99" i="3"/>
  <c r="AMM25" i="3"/>
  <c r="AMM94" i="3"/>
  <c r="AMM13" i="3"/>
  <c r="AMM33" i="3"/>
  <c r="AMM84" i="3"/>
  <c r="AMM100" i="3"/>
  <c r="AMM20" i="3"/>
  <c r="AMM17" i="3"/>
  <c r="AMM32" i="3"/>
  <c r="AMM40" i="3"/>
  <c r="AMM105" i="3"/>
  <c r="AMM104" i="3"/>
  <c r="AMM69" i="3"/>
  <c r="AMM83" i="3"/>
  <c r="AMM52" i="3"/>
  <c r="AMM46" i="3"/>
  <c r="AMM74" i="3"/>
  <c r="AMM55" i="3"/>
  <c r="AMM86" i="3"/>
  <c r="AMM71" i="3"/>
  <c r="AMM41" i="3"/>
  <c r="AMM64" i="3"/>
  <c r="AMM107" i="3"/>
  <c r="AMM35" i="3"/>
  <c r="AMM73" i="3"/>
  <c r="AMM60" i="3"/>
  <c r="AMM75" i="3"/>
  <c r="AMM92" i="3"/>
  <c r="AMM28" i="3"/>
  <c r="AMM44" i="3"/>
  <c r="AMM56" i="3"/>
  <c r="AMM88" i="3"/>
  <c r="AMM93" i="3"/>
  <c r="AMM24" i="3"/>
  <c r="AMM48" i="3"/>
  <c r="AWI43" i="3"/>
  <c r="AWI87" i="3"/>
  <c r="AWI16" i="3"/>
  <c r="AWI10" i="3"/>
  <c r="AWI63" i="3"/>
  <c r="AWI90" i="3"/>
  <c r="AWI23" i="3"/>
  <c r="AWI67" i="3"/>
  <c r="AWI30" i="3"/>
  <c r="AWI11" i="3"/>
  <c r="AWI27" i="3"/>
  <c r="AWI89" i="3"/>
  <c r="AWI47" i="3"/>
  <c r="AWI97" i="3"/>
  <c r="AWI15" i="3"/>
  <c r="AWI62" i="3"/>
  <c r="AWI51" i="3"/>
  <c r="AWI34" i="3"/>
  <c r="AWI85" i="3"/>
  <c r="AWI96" i="3"/>
  <c r="AWI58" i="3"/>
  <c r="AWI66" i="3"/>
  <c r="AWI22" i="3"/>
  <c r="AWI9" i="3"/>
  <c r="AWI18" i="3"/>
  <c r="AWI26" i="3"/>
  <c r="AWI42" i="3"/>
  <c r="AWI50" i="3"/>
  <c r="AWI78" i="3"/>
  <c r="AWI38" i="3"/>
  <c r="AWI77" i="3"/>
  <c r="AWI95" i="3"/>
  <c r="AWI21" i="3"/>
  <c r="AWI57" i="3"/>
  <c r="AWI12" i="3"/>
  <c r="AWI82" i="3"/>
  <c r="AWI98" i="3"/>
  <c r="AWI102" i="3"/>
  <c r="AWI14" i="3"/>
  <c r="AWI80" i="3"/>
  <c r="AWI54" i="3"/>
  <c r="AWI81" i="3"/>
  <c r="AWI65" i="3"/>
  <c r="AWI49" i="3"/>
  <c r="AWI19" i="3"/>
  <c r="AWI101" i="3"/>
  <c r="AWI61" i="3"/>
  <c r="AWI45" i="3"/>
  <c r="AWI53" i="3"/>
  <c r="AWI68" i="3"/>
  <c r="AWI37" i="3"/>
  <c r="AWI29" i="3"/>
  <c r="AWI70" i="3"/>
  <c r="AWI36" i="3"/>
  <c r="AWI103" i="3"/>
  <c r="AWI99" i="3"/>
  <c r="AWI94" i="3"/>
  <c r="AWI25" i="3"/>
  <c r="AWI33" i="3"/>
  <c r="AWI13" i="3"/>
  <c r="AWI76" i="3"/>
  <c r="AWI100" i="3"/>
  <c r="AWI84" i="3"/>
  <c r="AWI20" i="3"/>
  <c r="AWI72" i="3"/>
  <c r="AWI83" i="3"/>
  <c r="AWI52" i="3"/>
  <c r="AWI41" i="3"/>
  <c r="AWI32" i="3"/>
  <c r="AWI86" i="3"/>
  <c r="AWI40" i="3"/>
  <c r="AWI105" i="3"/>
  <c r="AWI104" i="3"/>
  <c r="AWI93" i="3"/>
  <c r="AWI46" i="3"/>
  <c r="AWI69" i="3"/>
  <c r="AWI74" i="3"/>
  <c r="AWI55" i="3"/>
  <c r="AWI17" i="3"/>
  <c r="AWI71" i="3"/>
  <c r="AWI64" i="3"/>
  <c r="AWI75" i="3"/>
  <c r="AWI44" i="3"/>
  <c r="AWI88" i="3"/>
  <c r="AWI28" i="3"/>
  <c r="AWI73" i="3"/>
  <c r="AWI24" i="3"/>
  <c r="AWI35" i="3"/>
  <c r="AWI60" i="3"/>
  <c r="AWI92" i="3"/>
  <c r="AWI107" i="3"/>
  <c r="AWI48" i="3"/>
  <c r="AWI56" i="3"/>
  <c r="BGE63" i="3"/>
  <c r="BGE87" i="3"/>
  <c r="BGE16" i="3"/>
  <c r="BGE43" i="3"/>
  <c r="BGE10" i="3"/>
  <c r="BGE90" i="3"/>
  <c r="BGE67" i="3"/>
  <c r="BGE97" i="3"/>
  <c r="BGE30" i="3"/>
  <c r="BGE11" i="3"/>
  <c r="BGE23" i="3"/>
  <c r="BGE27" i="3"/>
  <c r="BGE47" i="3"/>
  <c r="BGE89" i="3"/>
  <c r="BGE62" i="3"/>
  <c r="BGE15" i="3"/>
  <c r="BGE51" i="3"/>
  <c r="BGE34" i="3"/>
  <c r="BGE85" i="3"/>
  <c r="BGE58" i="3"/>
  <c r="BGE18" i="3"/>
  <c r="BGE66" i="3"/>
  <c r="BGE96" i="3"/>
  <c r="BGE9" i="3"/>
  <c r="BGE82" i="3"/>
  <c r="BGE22" i="3"/>
  <c r="BGE26" i="3"/>
  <c r="BGE54" i="3"/>
  <c r="BGE50" i="3"/>
  <c r="BGE102" i="3"/>
  <c r="BGE98" i="3"/>
  <c r="BGE38" i="3"/>
  <c r="BGE78" i="3"/>
  <c r="BGE21" i="3"/>
  <c r="BGE77" i="3"/>
  <c r="BGE95" i="3"/>
  <c r="BGE57" i="3"/>
  <c r="BGE12" i="3"/>
  <c r="BGE14" i="3"/>
  <c r="BGE42" i="3"/>
  <c r="BGE76" i="3"/>
  <c r="BGE80" i="3"/>
  <c r="BGE65" i="3"/>
  <c r="BGE19" i="3"/>
  <c r="BGE81" i="3"/>
  <c r="BGE94" i="3"/>
  <c r="BGE101" i="3"/>
  <c r="BGE61" i="3"/>
  <c r="BGE45" i="3"/>
  <c r="BGE68" i="3"/>
  <c r="BGE37" i="3"/>
  <c r="BGE83" i="3"/>
  <c r="BGE103" i="3"/>
  <c r="BGE52" i="3"/>
  <c r="BGE70" i="3"/>
  <c r="BGE36" i="3"/>
  <c r="BGE99" i="3"/>
  <c r="BGE33" i="3"/>
  <c r="BGE25" i="3"/>
  <c r="BGE49" i="3"/>
  <c r="BGE13" i="3"/>
  <c r="BGE84" i="3"/>
  <c r="BGE100" i="3"/>
  <c r="BGE20" i="3"/>
  <c r="BGE53" i="3"/>
  <c r="BGE55" i="3"/>
  <c r="BGE72" i="3"/>
  <c r="BGE29" i="3"/>
  <c r="BGE32" i="3"/>
  <c r="BGE40" i="3"/>
  <c r="BGE86" i="3"/>
  <c r="BGE17" i="3"/>
  <c r="BGE105" i="3"/>
  <c r="BGE104" i="3"/>
  <c r="BGE46" i="3"/>
  <c r="BGE74" i="3"/>
  <c r="BGE69" i="3"/>
  <c r="BGE71" i="3"/>
  <c r="BGE41" i="3"/>
  <c r="BGE64" i="3"/>
  <c r="BGE75" i="3"/>
  <c r="BGE73" i="3"/>
  <c r="BGE28" i="3"/>
  <c r="BGE107" i="3"/>
  <c r="BGE88" i="3"/>
  <c r="BGE93" i="3"/>
  <c r="BGE60" i="3"/>
  <c r="BGE92" i="3"/>
  <c r="BGE35" i="3"/>
  <c r="BGE24" i="3"/>
  <c r="BGE44" i="3"/>
  <c r="AMH23" i="3"/>
  <c r="AMH10" i="3"/>
  <c r="AMH87" i="3"/>
  <c r="AMH16" i="3"/>
  <c r="AMH43" i="3"/>
  <c r="AMH63" i="3"/>
  <c r="AMH89" i="3"/>
  <c r="AMH47" i="3"/>
  <c r="AMH90" i="3"/>
  <c r="AMH67" i="3"/>
  <c r="AMH11" i="3"/>
  <c r="AMH27" i="3"/>
  <c r="AMH30" i="3"/>
  <c r="AMH15" i="3"/>
  <c r="AMH51" i="3"/>
  <c r="AMH62" i="3"/>
  <c r="AMH34" i="3"/>
  <c r="AMH96" i="3"/>
  <c r="AMH97" i="3"/>
  <c r="AMH22" i="3"/>
  <c r="AMH82" i="3"/>
  <c r="AMH66" i="3"/>
  <c r="AMH9" i="3"/>
  <c r="AMH85" i="3"/>
  <c r="AMH58" i="3"/>
  <c r="AMH18" i="3"/>
  <c r="AMH12" i="3"/>
  <c r="AMH14" i="3"/>
  <c r="AMH42" i="3"/>
  <c r="AMH50" i="3"/>
  <c r="AMH78" i="3"/>
  <c r="AMH26" i="3"/>
  <c r="AMH77" i="3"/>
  <c r="AMH95" i="3"/>
  <c r="AMH38" i="3"/>
  <c r="AMH102" i="3"/>
  <c r="AMH21" i="3"/>
  <c r="AMH57" i="3"/>
  <c r="AMH98" i="3"/>
  <c r="AMH45" i="3"/>
  <c r="AMH33" i="3"/>
  <c r="AMH54" i="3"/>
  <c r="AMH49" i="3"/>
  <c r="AMH76" i="3"/>
  <c r="AMH101" i="3"/>
  <c r="AMH94" i="3"/>
  <c r="AMH65" i="3"/>
  <c r="AMH19" i="3"/>
  <c r="AMH61" i="3"/>
  <c r="AMH81" i="3"/>
  <c r="AMH72" i="3"/>
  <c r="AMH99" i="3"/>
  <c r="AMH68" i="3"/>
  <c r="AMH83" i="3"/>
  <c r="AMH80" i="3"/>
  <c r="AMH84" i="3"/>
  <c r="AMH13" i="3"/>
  <c r="AMH53" i="3"/>
  <c r="AMH25" i="3"/>
  <c r="AMH29" i="3"/>
  <c r="AMH36" i="3"/>
  <c r="AMH100" i="3"/>
  <c r="AMH70" i="3"/>
  <c r="AMH55" i="3"/>
  <c r="AMH105" i="3"/>
  <c r="AMH93" i="3"/>
  <c r="AMH103" i="3"/>
  <c r="AMH17" i="3"/>
  <c r="AMH37" i="3"/>
  <c r="AMH69" i="3"/>
  <c r="AMH86" i="3"/>
  <c r="AMH46" i="3"/>
  <c r="AMH41" i="3"/>
  <c r="AMH20" i="3"/>
  <c r="AMH71" i="3"/>
  <c r="AMH104" i="3"/>
  <c r="AMH52" i="3"/>
  <c r="AMH32" i="3"/>
  <c r="AMH40" i="3"/>
  <c r="AMH56" i="3"/>
  <c r="AMH64" i="3"/>
  <c r="AMH60" i="3"/>
  <c r="AMH28" i="3"/>
  <c r="AMH24" i="3"/>
  <c r="AMH35" i="3"/>
  <c r="AMH107" i="3"/>
  <c r="AMH44" i="3"/>
  <c r="AMH73" i="3"/>
  <c r="AMH88" i="3"/>
  <c r="AMH48" i="3"/>
  <c r="AMN87" i="3"/>
  <c r="AMN16" i="3"/>
  <c r="AMN63" i="3"/>
  <c r="AMN43" i="3"/>
  <c r="AMN10" i="3"/>
  <c r="AMN90" i="3"/>
  <c r="AMN23" i="3"/>
  <c r="AMN30" i="3"/>
  <c r="AMN67" i="3"/>
  <c r="AMN27" i="3"/>
  <c r="AMN47" i="3"/>
  <c r="AMN89" i="3"/>
  <c r="AMN97" i="3"/>
  <c r="AMN11" i="3"/>
  <c r="AMN34" i="3"/>
  <c r="AMN51" i="3"/>
  <c r="AMN15" i="3"/>
  <c r="AMN82" i="3"/>
  <c r="AMN62" i="3"/>
  <c r="AMN58" i="3"/>
  <c r="AMN98" i="3"/>
  <c r="AMN96" i="3"/>
  <c r="AMN9" i="3"/>
  <c r="AMN18" i="3"/>
  <c r="AMN66" i="3"/>
  <c r="AMN26" i="3"/>
  <c r="AMN22" i="3"/>
  <c r="AMN78" i="3"/>
  <c r="AMN77" i="3"/>
  <c r="AMN38" i="3"/>
  <c r="AMN95" i="3"/>
  <c r="AMN85" i="3"/>
  <c r="AMN102" i="3"/>
  <c r="AMN50" i="3"/>
  <c r="AMN21" i="3"/>
  <c r="AMN57" i="3"/>
  <c r="AMN54" i="3"/>
  <c r="AMN12" i="3"/>
  <c r="AMN33" i="3"/>
  <c r="AMN81" i="3"/>
  <c r="AMN101" i="3"/>
  <c r="AMN61" i="3"/>
  <c r="AMN65" i="3"/>
  <c r="AMN49" i="3"/>
  <c r="AMN42" i="3"/>
  <c r="AMN45" i="3"/>
  <c r="AMN76" i="3"/>
  <c r="AMN14" i="3"/>
  <c r="AMN19" i="3"/>
  <c r="AMN53" i="3"/>
  <c r="AMN36" i="3"/>
  <c r="AMN94" i="3"/>
  <c r="AMN25" i="3"/>
  <c r="AMN13" i="3"/>
  <c r="AMN72" i="3"/>
  <c r="AMN99" i="3"/>
  <c r="AMN80" i="3"/>
  <c r="AMN20" i="3"/>
  <c r="AMN103" i="3"/>
  <c r="AMN70" i="3"/>
  <c r="AMN84" i="3"/>
  <c r="AMN37" i="3"/>
  <c r="AMN83" i="3"/>
  <c r="AMN100" i="3"/>
  <c r="AMN41" i="3"/>
  <c r="AMN29" i="3"/>
  <c r="AMN104" i="3"/>
  <c r="AMN40" i="3"/>
  <c r="AMN93" i="3"/>
  <c r="AMN46" i="3"/>
  <c r="AMN68" i="3"/>
  <c r="AMN105" i="3"/>
  <c r="AMN74" i="3"/>
  <c r="AMN55" i="3"/>
  <c r="AMN52" i="3"/>
  <c r="AMN69" i="3"/>
  <c r="AMN71" i="3"/>
  <c r="AMN17" i="3"/>
  <c r="AMN32" i="3"/>
  <c r="AMN24" i="3"/>
  <c r="AMN48" i="3"/>
  <c r="AMN75" i="3"/>
  <c r="AMN60" i="3"/>
  <c r="AMN86" i="3"/>
  <c r="AMN44" i="3"/>
  <c r="AMN88" i="3"/>
  <c r="AMN107" i="3"/>
  <c r="AMN28" i="3"/>
  <c r="AMN35" i="3"/>
  <c r="AMN73" i="3"/>
  <c r="AMN56" i="3"/>
  <c r="AMN64" i="3"/>
  <c r="AWJ87" i="3"/>
  <c r="AWJ16" i="3"/>
  <c r="AWJ10" i="3"/>
  <c r="AWJ63" i="3"/>
  <c r="AWJ90" i="3"/>
  <c r="AWJ23" i="3"/>
  <c r="AWJ97" i="3"/>
  <c r="AWJ43" i="3"/>
  <c r="AWJ27" i="3"/>
  <c r="AWJ30" i="3"/>
  <c r="AWJ67" i="3"/>
  <c r="AWJ47" i="3"/>
  <c r="AWJ89" i="3"/>
  <c r="AWJ11" i="3"/>
  <c r="AWJ51" i="3"/>
  <c r="AWJ15" i="3"/>
  <c r="AWJ62" i="3"/>
  <c r="AWJ34" i="3"/>
  <c r="AWJ82" i="3"/>
  <c r="AWJ96" i="3"/>
  <c r="AWJ9" i="3"/>
  <c r="AWJ22" i="3"/>
  <c r="AWJ58" i="3"/>
  <c r="AWJ98" i="3"/>
  <c r="AWJ18" i="3"/>
  <c r="AWJ66" i="3"/>
  <c r="AWJ26" i="3"/>
  <c r="AWJ77" i="3"/>
  <c r="AWJ38" i="3"/>
  <c r="AWJ85" i="3"/>
  <c r="AWJ78" i="3"/>
  <c r="AWJ95" i="3"/>
  <c r="AWJ50" i="3"/>
  <c r="AWJ21" i="3"/>
  <c r="AWJ57" i="3"/>
  <c r="AWJ54" i="3"/>
  <c r="AWJ102" i="3"/>
  <c r="AWJ12" i="3"/>
  <c r="AWJ81" i="3"/>
  <c r="AWJ76" i="3"/>
  <c r="AWJ33" i="3"/>
  <c r="AWJ42" i="3"/>
  <c r="AWJ101" i="3"/>
  <c r="AWJ61" i="3"/>
  <c r="AWJ65" i="3"/>
  <c r="AWJ14" i="3"/>
  <c r="AWJ45" i="3"/>
  <c r="AWJ49" i="3"/>
  <c r="AWJ19" i="3"/>
  <c r="AWJ83" i="3"/>
  <c r="AWJ94" i="3"/>
  <c r="AWJ36" i="3"/>
  <c r="AWJ52" i="3"/>
  <c r="AWJ25" i="3"/>
  <c r="AWJ84" i="3"/>
  <c r="AWJ80" i="3"/>
  <c r="AWJ13" i="3"/>
  <c r="AWJ99" i="3"/>
  <c r="AWJ72" i="3"/>
  <c r="AWJ20" i="3"/>
  <c r="AWJ100" i="3"/>
  <c r="AWJ68" i="3"/>
  <c r="AWJ70" i="3"/>
  <c r="AWJ53" i="3"/>
  <c r="AWJ37" i="3"/>
  <c r="AWJ103" i="3"/>
  <c r="AWJ104" i="3"/>
  <c r="AWJ41" i="3"/>
  <c r="AWJ40" i="3"/>
  <c r="AWJ93" i="3"/>
  <c r="AWJ46" i="3"/>
  <c r="AWJ105" i="3"/>
  <c r="AWJ55" i="3"/>
  <c r="AWJ29" i="3"/>
  <c r="AWJ74" i="3"/>
  <c r="AWJ17" i="3"/>
  <c r="AWJ71" i="3"/>
  <c r="AWJ32" i="3"/>
  <c r="AWJ86" i="3"/>
  <c r="AWJ75" i="3"/>
  <c r="AWJ69" i="3"/>
  <c r="AWJ88" i="3"/>
  <c r="AWJ107" i="3"/>
  <c r="AWJ28" i="3"/>
  <c r="AWJ24" i="3"/>
  <c r="AWJ73" i="3"/>
  <c r="AWJ48" i="3"/>
  <c r="AWJ56" i="3"/>
  <c r="AWJ35" i="3"/>
  <c r="AWJ44" i="3"/>
  <c r="AWJ60" i="3"/>
  <c r="AWJ64" i="3"/>
  <c r="BGF63" i="3"/>
  <c r="BGF87" i="3"/>
  <c r="BGF16" i="3"/>
  <c r="BGF10" i="3"/>
  <c r="BGF90" i="3"/>
  <c r="BGF23" i="3"/>
  <c r="BGF97" i="3"/>
  <c r="BGF43" i="3"/>
  <c r="BGF30" i="3"/>
  <c r="BGF27" i="3"/>
  <c r="BGF89" i="3"/>
  <c r="BGF67" i="3"/>
  <c r="BGF47" i="3"/>
  <c r="BGF11" i="3"/>
  <c r="BGF51" i="3"/>
  <c r="BGF15" i="3"/>
  <c r="BGF62" i="3"/>
  <c r="BGF82" i="3"/>
  <c r="BGF34" i="3"/>
  <c r="BGF22" i="3"/>
  <c r="BGF58" i="3"/>
  <c r="BGF9" i="3"/>
  <c r="BGF18" i="3"/>
  <c r="BGF96" i="3"/>
  <c r="BGF26" i="3"/>
  <c r="BGF66" i="3"/>
  <c r="BGF77" i="3"/>
  <c r="BGF85" i="3"/>
  <c r="BGF38" i="3"/>
  <c r="BGF95" i="3"/>
  <c r="BGF50" i="3"/>
  <c r="BGF21" i="3"/>
  <c r="BGF57" i="3"/>
  <c r="BGF54" i="3"/>
  <c r="BGF102" i="3"/>
  <c r="BGF12" i="3"/>
  <c r="BGF78" i="3"/>
  <c r="BGF98" i="3"/>
  <c r="BGF81" i="3"/>
  <c r="BGF53" i="3"/>
  <c r="BGF33" i="3"/>
  <c r="BGF76" i="3"/>
  <c r="BGF42" i="3"/>
  <c r="BGF61" i="3"/>
  <c r="BGF65" i="3"/>
  <c r="BGF101" i="3"/>
  <c r="BGF14" i="3"/>
  <c r="BGF45" i="3"/>
  <c r="BGF49" i="3"/>
  <c r="BGF19" i="3"/>
  <c r="BGF68" i="3"/>
  <c r="BGF83" i="3"/>
  <c r="BGF36" i="3"/>
  <c r="BGF94" i="3"/>
  <c r="BGF25" i="3"/>
  <c r="BGF84" i="3"/>
  <c r="BGF13" i="3"/>
  <c r="BGF20" i="3"/>
  <c r="BGF72" i="3"/>
  <c r="BGF100" i="3"/>
  <c r="BGF103" i="3"/>
  <c r="BGF99" i="3"/>
  <c r="BGF80" i="3"/>
  <c r="BGF70" i="3"/>
  <c r="BGF37" i="3"/>
  <c r="BGF55" i="3"/>
  <c r="BGF69" i="3"/>
  <c r="BGF86" i="3"/>
  <c r="BGF52" i="3"/>
  <c r="BGF41" i="3"/>
  <c r="BGF29" i="3"/>
  <c r="BGF93" i="3"/>
  <c r="BGF46" i="3"/>
  <c r="BGF17" i="3"/>
  <c r="BGF105" i="3"/>
  <c r="BGF74" i="3"/>
  <c r="BGF40" i="3"/>
  <c r="BGF32" i="3"/>
  <c r="BGF104" i="3"/>
  <c r="BGF71" i="3"/>
  <c r="BGF107" i="3"/>
  <c r="BGF35" i="3"/>
  <c r="BGF44" i="3"/>
  <c r="BGF88" i="3"/>
  <c r="BGF28" i="3"/>
  <c r="BGF73" i="3"/>
  <c r="BGF24" i="3"/>
  <c r="BGF56" i="3"/>
  <c r="BGF60" i="3"/>
  <c r="BGF64" i="3"/>
  <c r="AOK43" i="3"/>
  <c r="AOK27" i="3"/>
  <c r="AOK23" i="3"/>
  <c r="AOK87" i="3"/>
  <c r="AOK63" i="3"/>
  <c r="AOK16" i="3"/>
  <c r="AOK67" i="3"/>
  <c r="AOK47" i="3"/>
  <c r="AOK89" i="3"/>
  <c r="AOK11" i="3"/>
  <c r="AOK97" i="3"/>
  <c r="AOK90" i="3"/>
  <c r="AOK10" i="3"/>
  <c r="AOK96" i="3"/>
  <c r="AOK51" i="3"/>
  <c r="AOK82" i="3"/>
  <c r="AOK62" i="3"/>
  <c r="AOK30" i="3"/>
  <c r="AOK34" i="3"/>
  <c r="AOK15" i="3"/>
  <c r="AOK98" i="3"/>
  <c r="AOK58" i="3"/>
  <c r="AOK22" i="3"/>
  <c r="AOK18" i="3"/>
  <c r="AOK26" i="3"/>
  <c r="AOK9" i="3"/>
  <c r="AOK66" i="3"/>
  <c r="AOK85" i="3"/>
  <c r="AOK38" i="3"/>
  <c r="AOK102" i="3"/>
  <c r="AOK78" i="3"/>
  <c r="AOK77" i="3"/>
  <c r="AOK50" i="3"/>
  <c r="AOK21" i="3"/>
  <c r="AOK57" i="3"/>
  <c r="AOK54" i="3"/>
  <c r="AOK12" i="3"/>
  <c r="AOK14" i="3"/>
  <c r="AOK42" i="3"/>
  <c r="AOK95" i="3"/>
  <c r="AOK101" i="3"/>
  <c r="AOK80" i="3"/>
  <c r="AOK81" i="3"/>
  <c r="AOK65" i="3"/>
  <c r="AOK61" i="3"/>
  <c r="AOK45" i="3"/>
  <c r="AOK19" i="3"/>
  <c r="AOK49" i="3"/>
  <c r="AOK76" i="3"/>
  <c r="AOK33" i="3"/>
  <c r="AOK68" i="3"/>
  <c r="AOK94" i="3"/>
  <c r="AOK13" i="3"/>
  <c r="AOK99" i="3"/>
  <c r="AOK20" i="3"/>
  <c r="AOK100" i="3"/>
  <c r="AOK83" i="3"/>
  <c r="AOK103" i="3"/>
  <c r="AOK53" i="3"/>
  <c r="AOK37" i="3"/>
  <c r="AOK55" i="3"/>
  <c r="AOK84" i="3"/>
  <c r="AOK72" i="3"/>
  <c r="AOK25" i="3"/>
  <c r="AOK29" i="3"/>
  <c r="AOK70" i="3"/>
  <c r="AOK105" i="3"/>
  <c r="AOK69" i="3"/>
  <c r="AOK46" i="3"/>
  <c r="AOK17" i="3"/>
  <c r="AOK74" i="3"/>
  <c r="AOK86" i="3"/>
  <c r="AOK71" i="3"/>
  <c r="AOK41" i="3"/>
  <c r="AOK36" i="3"/>
  <c r="AOK40" i="3"/>
  <c r="AOK32" i="3"/>
  <c r="AOK93" i="3"/>
  <c r="AOK52" i="3"/>
  <c r="AOK35" i="3"/>
  <c r="AOK44" i="3"/>
  <c r="AOK92" i="3"/>
  <c r="AOK104" i="3"/>
  <c r="AOK73" i="3"/>
  <c r="AOK56" i="3"/>
  <c r="AOK60" i="3"/>
  <c r="AOK28" i="3"/>
  <c r="AOK64" i="3"/>
  <c r="AOK24" i="3"/>
  <c r="AOK88" i="3"/>
  <c r="AOK107" i="3"/>
  <c r="BBI23" i="3"/>
  <c r="BBI10" i="3"/>
  <c r="BBI87" i="3"/>
  <c r="BBI90" i="3"/>
  <c r="BBI16" i="3"/>
  <c r="BBI43" i="3"/>
  <c r="BBI63" i="3"/>
  <c r="BBI67" i="3"/>
  <c r="BBI47" i="3"/>
  <c r="BBI89" i="3"/>
  <c r="BBI97" i="3"/>
  <c r="BBI11" i="3"/>
  <c r="BBI27" i="3"/>
  <c r="BBI34" i="3"/>
  <c r="BBI51" i="3"/>
  <c r="BBI15" i="3"/>
  <c r="BBI62" i="3"/>
  <c r="BBI82" i="3"/>
  <c r="BBI9" i="3"/>
  <c r="BBI30" i="3"/>
  <c r="BBI18" i="3"/>
  <c r="BBI26" i="3"/>
  <c r="BBI98" i="3"/>
  <c r="BBI85" i="3"/>
  <c r="BBI66" i="3"/>
  <c r="BBI96" i="3"/>
  <c r="BBI58" i="3"/>
  <c r="BBI22" i="3"/>
  <c r="BBI50" i="3"/>
  <c r="BBI21" i="3"/>
  <c r="BBI57" i="3"/>
  <c r="BBI54" i="3"/>
  <c r="BBI12" i="3"/>
  <c r="BBI14" i="3"/>
  <c r="BBI78" i="3"/>
  <c r="BBI42" i="3"/>
  <c r="BBI102" i="3"/>
  <c r="BBI95" i="3"/>
  <c r="BBI38" i="3"/>
  <c r="BBI77" i="3"/>
  <c r="BBI76" i="3"/>
  <c r="BBI45" i="3"/>
  <c r="BBI101" i="3"/>
  <c r="BBI19" i="3"/>
  <c r="BBI81" i="3"/>
  <c r="BBI33" i="3"/>
  <c r="BBI94" i="3"/>
  <c r="BBI80" i="3"/>
  <c r="BBI61" i="3"/>
  <c r="BBI49" i="3"/>
  <c r="BBI53" i="3"/>
  <c r="BBI20" i="3"/>
  <c r="BBI65" i="3"/>
  <c r="BBI99" i="3"/>
  <c r="BBI72" i="3"/>
  <c r="BBI103" i="3"/>
  <c r="BBI37" i="3"/>
  <c r="BBI55" i="3"/>
  <c r="BBI84" i="3"/>
  <c r="BBI36" i="3"/>
  <c r="BBI70" i="3"/>
  <c r="BBI25" i="3"/>
  <c r="BBI83" i="3"/>
  <c r="BBI13" i="3"/>
  <c r="BBI68" i="3"/>
  <c r="BBI100" i="3"/>
  <c r="BBI74" i="3"/>
  <c r="BBI86" i="3"/>
  <c r="BBI71" i="3"/>
  <c r="BBI40" i="3"/>
  <c r="BBI105" i="3"/>
  <c r="BBI29" i="3"/>
  <c r="BBI32" i="3"/>
  <c r="BBI52" i="3"/>
  <c r="BBI41" i="3"/>
  <c r="BBI17" i="3"/>
  <c r="BBI104" i="3"/>
  <c r="BBI93" i="3"/>
  <c r="BBI69" i="3"/>
  <c r="BBI24" i="3"/>
  <c r="BBI28" i="3"/>
  <c r="BBI92" i="3"/>
  <c r="BBI56" i="3"/>
  <c r="BBI60" i="3"/>
  <c r="BBI64" i="3"/>
  <c r="BBI44" i="3"/>
  <c r="BBI73" i="3"/>
  <c r="BBI46" i="3"/>
  <c r="BBI107" i="3"/>
  <c r="BBI35" i="3"/>
  <c r="BBI75" i="3"/>
  <c r="BBI88" i="3"/>
  <c r="AKD10" i="3"/>
  <c r="AKD87" i="3"/>
  <c r="AKD90" i="3"/>
  <c r="AKD63" i="3"/>
  <c r="AKD16" i="3"/>
  <c r="AKD23" i="3"/>
  <c r="AKD89" i="3"/>
  <c r="AKD97" i="3"/>
  <c r="AKD27" i="3"/>
  <c r="AKD47" i="3"/>
  <c r="AKD67" i="3"/>
  <c r="AKD34" i="3"/>
  <c r="AKD51" i="3"/>
  <c r="AKD30" i="3"/>
  <c r="AKD11" i="3"/>
  <c r="AKD43" i="3"/>
  <c r="AKD15" i="3"/>
  <c r="AKD62" i="3"/>
  <c r="AKD82" i="3"/>
  <c r="AKD96" i="3"/>
  <c r="AKD85" i="3"/>
  <c r="AKD9" i="3"/>
  <c r="AKD22" i="3"/>
  <c r="AKD18" i="3"/>
  <c r="AKD58" i="3"/>
  <c r="AKD66" i="3"/>
  <c r="AKD78" i="3"/>
  <c r="AKD61" i="3"/>
  <c r="AKD14" i="3"/>
  <c r="AKD38" i="3"/>
  <c r="AKD57" i="3"/>
  <c r="AKD102" i="3"/>
  <c r="AKD77" i="3"/>
  <c r="AKD95" i="3"/>
  <c r="AKD26" i="3"/>
  <c r="AKD50" i="3"/>
  <c r="AKD21" i="3"/>
  <c r="AKD98" i="3"/>
  <c r="AKD12" i="3"/>
  <c r="AKD19" i="3"/>
  <c r="AKD81" i="3"/>
  <c r="AKD101" i="3"/>
  <c r="AKD42" i="3"/>
  <c r="AKD33" i="3"/>
  <c r="AKD45" i="3"/>
  <c r="AKD94" i="3"/>
  <c r="AKD80" i="3"/>
  <c r="AKD76" i="3"/>
  <c r="AKD65" i="3"/>
  <c r="AKD49" i="3"/>
  <c r="AKD37" i="3"/>
  <c r="AKD54" i="3"/>
  <c r="AKD99" i="3"/>
  <c r="AKD52" i="3"/>
  <c r="AKD55" i="3"/>
  <c r="AKD25" i="3"/>
  <c r="AKD70" i="3"/>
  <c r="AKD53" i="3"/>
  <c r="AKD68" i="3"/>
  <c r="AKD13" i="3"/>
  <c r="AKD103" i="3"/>
  <c r="AKD20" i="3"/>
  <c r="AKD100" i="3"/>
  <c r="AKD72" i="3"/>
  <c r="AKD83" i="3"/>
  <c r="AKD84" i="3"/>
  <c r="AKD29" i="3"/>
  <c r="AKD46" i="3"/>
  <c r="AKD32" i="3"/>
  <c r="AKD36" i="3"/>
  <c r="AKD86" i="3"/>
  <c r="AKD17" i="3"/>
  <c r="AKD40" i="3"/>
  <c r="AKD74" i="3"/>
  <c r="AKD69" i="3"/>
  <c r="AKD105" i="3"/>
  <c r="AKD93" i="3"/>
  <c r="AKD41" i="3"/>
  <c r="AKD44" i="3"/>
  <c r="AKD88" i="3"/>
  <c r="AKD92" i="3"/>
  <c r="AKD60" i="3"/>
  <c r="AKD56" i="3"/>
  <c r="AKD64" i="3"/>
  <c r="AKD75" i="3"/>
  <c r="AKD35" i="3"/>
  <c r="AKD71" i="3"/>
  <c r="AKD24" i="3"/>
  <c r="AKD107" i="3"/>
  <c r="AKD104" i="3"/>
  <c r="AKD28" i="3"/>
  <c r="AKD48" i="3"/>
  <c r="AKD73" i="3"/>
  <c r="ATZ16" i="3"/>
  <c r="ATZ87" i="3"/>
  <c r="ATZ63" i="3"/>
  <c r="ATZ10" i="3"/>
  <c r="ATZ23" i="3"/>
  <c r="ATZ43" i="3"/>
  <c r="ATZ89" i="3"/>
  <c r="ATZ67" i="3"/>
  <c r="ATZ27" i="3"/>
  <c r="ATZ11" i="3"/>
  <c r="ATZ97" i="3"/>
  <c r="ATZ47" i="3"/>
  <c r="ATZ90" i="3"/>
  <c r="ATZ15" i="3"/>
  <c r="ATZ34" i="3"/>
  <c r="ATZ51" i="3"/>
  <c r="ATZ30" i="3"/>
  <c r="ATZ62" i="3"/>
  <c r="ATZ82" i="3"/>
  <c r="ATZ66" i="3"/>
  <c r="ATZ85" i="3"/>
  <c r="ATZ18" i="3"/>
  <c r="ATZ22" i="3"/>
  <c r="ATZ96" i="3"/>
  <c r="ATZ9" i="3"/>
  <c r="ATZ58" i="3"/>
  <c r="ATZ57" i="3"/>
  <c r="ATZ42" i="3"/>
  <c r="ATZ61" i="3"/>
  <c r="ATZ14" i="3"/>
  <c r="ATZ12" i="3"/>
  <c r="ATZ78" i="3"/>
  <c r="ATZ38" i="3"/>
  <c r="ATZ98" i="3"/>
  <c r="ATZ95" i="3"/>
  <c r="ATZ77" i="3"/>
  <c r="ATZ26" i="3"/>
  <c r="ATZ50" i="3"/>
  <c r="ATZ21" i="3"/>
  <c r="ATZ102" i="3"/>
  <c r="ATZ49" i="3"/>
  <c r="ATZ19" i="3"/>
  <c r="ATZ81" i="3"/>
  <c r="ATZ33" i="3"/>
  <c r="ATZ94" i="3"/>
  <c r="ATZ80" i="3"/>
  <c r="ATZ45" i="3"/>
  <c r="ATZ76" i="3"/>
  <c r="ATZ54" i="3"/>
  <c r="ATZ65" i="3"/>
  <c r="ATZ101" i="3"/>
  <c r="ATZ83" i="3"/>
  <c r="ATZ37" i="3"/>
  <c r="ATZ25" i="3"/>
  <c r="ATZ99" i="3"/>
  <c r="ATZ53" i="3"/>
  <c r="ATZ55" i="3"/>
  <c r="ATZ13" i="3"/>
  <c r="ATZ84" i="3"/>
  <c r="ATZ103" i="3"/>
  <c r="ATZ20" i="3"/>
  <c r="ATZ70" i="3"/>
  <c r="ATZ100" i="3"/>
  <c r="ATZ72" i="3"/>
  <c r="ATZ46" i="3"/>
  <c r="ATZ105" i="3"/>
  <c r="ATZ32" i="3"/>
  <c r="ATZ68" i="3"/>
  <c r="ATZ41" i="3"/>
  <c r="ATZ52" i="3"/>
  <c r="ATZ29" i="3"/>
  <c r="ATZ40" i="3"/>
  <c r="ATZ36" i="3"/>
  <c r="ATZ74" i="3"/>
  <c r="ATZ17" i="3"/>
  <c r="ATZ24" i="3"/>
  <c r="ATZ60" i="3"/>
  <c r="ATZ64" i="3"/>
  <c r="ATZ75" i="3"/>
  <c r="ATZ71" i="3"/>
  <c r="ATZ56" i="3"/>
  <c r="ATZ104" i="3"/>
  <c r="ATZ35" i="3"/>
  <c r="ATZ86" i="3"/>
  <c r="ATZ48" i="3"/>
  <c r="ATZ28" i="3"/>
  <c r="ATZ69" i="3"/>
  <c r="ATZ93" i="3"/>
  <c r="ATZ107" i="3"/>
  <c r="ATZ44" i="3"/>
  <c r="ATZ73" i="3"/>
  <c r="ATZ92" i="3"/>
  <c r="BDV23" i="3"/>
  <c r="BDV87" i="3"/>
  <c r="BDV63" i="3"/>
  <c r="BDV10" i="3"/>
  <c r="BDV16" i="3"/>
  <c r="BDV43" i="3"/>
  <c r="BDV27" i="3"/>
  <c r="BDV67" i="3"/>
  <c r="BDV11" i="3"/>
  <c r="BDV89" i="3"/>
  <c r="BDV97" i="3"/>
  <c r="BDV90" i="3"/>
  <c r="BDV47" i="3"/>
  <c r="BDV62" i="3"/>
  <c r="BDV51" i="3"/>
  <c r="BDV30" i="3"/>
  <c r="BDV96" i="3"/>
  <c r="BDV15" i="3"/>
  <c r="BDV34" i="3"/>
  <c r="BDV82" i="3"/>
  <c r="BDV85" i="3"/>
  <c r="BDV9" i="3"/>
  <c r="BDV18" i="3"/>
  <c r="BDV22" i="3"/>
  <c r="BDV58" i="3"/>
  <c r="BDV66" i="3"/>
  <c r="BDV102" i="3"/>
  <c r="BDV14" i="3"/>
  <c r="BDV57" i="3"/>
  <c r="BDV42" i="3"/>
  <c r="BDV61" i="3"/>
  <c r="BDV12" i="3"/>
  <c r="BDV78" i="3"/>
  <c r="BDV38" i="3"/>
  <c r="BDV95" i="3"/>
  <c r="BDV26" i="3"/>
  <c r="BDV77" i="3"/>
  <c r="BDV50" i="3"/>
  <c r="BDV98" i="3"/>
  <c r="BDV21" i="3"/>
  <c r="BDV54" i="3"/>
  <c r="BDV19" i="3"/>
  <c r="BDV49" i="3"/>
  <c r="BDV33" i="3"/>
  <c r="BDV81" i="3"/>
  <c r="BDV76" i="3"/>
  <c r="BDV94" i="3"/>
  <c r="BDV101" i="3"/>
  <c r="BDV45" i="3"/>
  <c r="BDV53" i="3"/>
  <c r="BDV80" i="3"/>
  <c r="BDV65" i="3"/>
  <c r="BDV25" i="3"/>
  <c r="BDV84" i="3"/>
  <c r="BDV37" i="3"/>
  <c r="BDV55" i="3"/>
  <c r="BDV83" i="3"/>
  <c r="BDV29" i="3"/>
  <c r="BDV68" i="3"/>
  <c r="BDV13" i="3"/>
  <c r="BDV103" i="3"/>
  <c r="BDV20" i="3"/>
  <c r="BDV70" i="3"/>
  <c r="BDV100" i="3"/>
  <c r="BDV72" i="3"/>
  <c r="BDV99" i="3"/>
  <c r="BDV69" i="3"/>
  <c r="BDV86" i="3"/>
  <c r="BDV46" i="3"/>
  <c r="BDV41" i="3"/>
  <c r="BDV93" i="3"/>
  <c r="BDV32" i="3"/>
  <c r="BDV36" i="3"/>
  <c r="BDV105" i="3"/>
  <c r="BDV104" i="3"/>
  <c r="BDV52" i="3"/>
  <c r="BDV40" i="3"/>
  <c r="BDV74" i="3"/>
  <c r="BDV17" i="3"/>
  <c r="BDV35" i="3"/>
  <c r="BDV71" i="3"/>
  <c r="BDV44" i="3"/>
  <c r="BDV60" i="3"/>
  <c r="BDV107" i="3"/>
  <c r="BDV64" i="3"/>
  <c r="BDV56" i="3"/>
  <c r="BDV24" i="3"/>
  <c r="BDV48" i="3"/>
  <c r="BDV28" i="3"/>
  <c r="BDV73" i="3"/>
  <c r="AYW10" i="3"/>
  <c r="AYW27" i="3"/>
  <c r="AYW23" i="3"/>
  <c r="AYW63" i="3"/>
  <c r="AYW87" i="3"/>
  <c r="AYW90" i="3"/>
  <c r="AYW16" i="3"/>
  <c r="AYW43" i="3"/>
  <c r="AYW67" i="3"/>
  <c r="AYW47" i="3"/>
  <c r="AYW89" i="3"/>
  <c r="AYW97" i="3"/>
  <c r="AYW30" i="3"/>
  <c r="AYW62" i="3"/>
  <c r="AYW82" i="3"/>
  <c r="AYW51" i="3"/>
  <c r="AYW34" i="3"/>
  <c r="AYW11" i="3"/>
  <c r="AYW96" i="3"/>
  <c r="AYW58" i="3"/>
  <c r="AYW9" i="3"/>
  <c r="AYW15" i="3"/>
  <c r="AYW66" i="3"/>
  <c r="AYW18" i="3"/>
  <c r="AYW26" i="3"/>
  <c r="AYW98" i="3"/>
  <c r="AYW22" i="3"/>
  <c r="AYW85" i="3"/>
  <c r="AYW77" i="3"/>
  <c r="AYW50" i="3"/>
  <c r="AYW21" i="3"/>
  <c r="AYW57" i="3"/>
  <c r="AYW54" i="3"/>
  <c r="AYW12" i="3"/>
  <c r="AYW14" i="3"/>
  <c r="AYW78" i="3"/>
  <c r="AYW42" i="3"/>
  <c r="AYW102" i="3"/>
  <c r="AYW38" i="3"/>
  <c r="AYW101" i="3"/>
  <c r="AYW95" i="3"/>
  <c r="AYW81" i="3"/>
  <c r="AYW65" i="3"/>
  <c r="AYW76" i="3"/>
  <c r="AYW45" i="3"/>
  <c r="AYW19" i="3"/>
  <c r="AYW33" i="3"/>
  <c r="AYW61" i="3"/>
  <c r="AYW94" i="3"/>
  <c r="AYW49" i="3"/>
  <c r="AYW80" i="3"/>
  <c r="AYW103" i="3"/>
  <c r="AYW100" i="3"/>
  <c r="AYW68" i="3"/>
  <c r="AYW72" i="3"/>
  <c r="AYW20" i="3"/>
  <c r="AYW83" i="3"/>
  <c r="AYW37" i="3"/>
  <c r="AYW53" i="3"/>
  <c r="AYW55" i="3"/>
  <c r="AYW84" i="3"/>
  <c r="AYW99" i="3"/>
  <c r="AYW70" i="3"/>
  <c r="AYW13" i="3"/>
  <c r="AYW36" i="3"/>
  <c r="AYW69" i="3"/>
  <c r="AYW46" i="3"/>
  <c r="AYW74" i="3"/>
  <c r="AYW86" i="3"/>
  <c r="AYW104" i="3"/>
  <c r="AYW71" i="3"/>
  <c r="AYW17" i="3"/>
  <c r="AYW25" i="3"/>
  <c r="AYW40" i="3"/>
  <c r="AYW29" i="3"/>
  <c r="AYW105" i="3"/>
  <c r="AYW32" i="3"/>
  <c r="AYW41" i="3"/>
  <c r="AYW52" i="3"/>
  <c r="AYW93" i="3"/>
  <c r="AYW75" i="3"/>
  <c r="AYW88" i="3"/>
  <c r="AYW35" i="3"/>
  <c r="AYW24" i="3"/>
  <c r="AYW44" i="3"/>
  <c r="AYW48" i="3"/>
  <c r="AYW92" i="3"/>
  <c r="AYW56" i="3"/>
  <c r="AYW60" i="3"/>
  <c r="AYW64" i="3"/>
  <c r="AYW73" i="3"/>
  <c r="AYW28" i="3"/>
  <c r="AKE23" i="3"/>
  <c r="AKE90" i="3"/>
  <c r="AKE10" i="3"/>
  <c r="AKE16" i="3"/>
  <c r="AKE87" i="3"/>
  <c r="AKE43" i="3"/>
  <c r="AKE63" i="3"/>
  <c r="AKE89" i="3"/>
  <c r="AKE97" i="3"/>
  <c r="AKE47" i="3"/>
  <c r="AKE67" i="3"/>
  <c r="AKE11" i="3"/>
  <c r="AKE27" i="3"/>
  <c r="AKE15" i="3"/>
  <c r="AKE34" i="3"/>
  <c r="AKE51" i="3"/>
  <c r="AKE30" i="3"/>
  <c r="AKE9" i="3"/>
  <c r="AKE82" i="3"/>
  <c r="AKE62" i="3"/>
  <c r="AKE66" i="3"/>
  <c r="AKE85" i="3"/>
  <c r="AKE58" i="3"/>
  <c r="AKE22" i="3"/>
  <c r="AKE18" i="3"/>
  <c r="AKE96" i="3"/>
  <c r="AKE57" i="3"/>
  <c r="AKE42" i="3"/>
  <c r="AKE61" i="3"/>
  <c r="AKE98" i="3"/>
  <c r="AKE78" i="3"/>
  <c r="AKE38" i="3"/>
  <c r="AKE102" i="3"/>
  <c r="AKE26" i="3"/>
  <c r="AKE12" i="3"/>
  <c r="AKE14" i="3"/>
  <c r="AKE95" i="3"/>
  <c r="AKE77" i="3"/>
  <c r="AKE50" i="3"/>
  <c r="AKE21" i="3"/>
  <c r="AKE19" i="3"/>
  <c r="AKE53" i="3"/>
  <c r="AKE33" i="3"/>
  <c r="AKE94" i="3"/>
  <c r="AKE54" i="3"/>
  <c r="AKE76" i="3"/>
  <c r="AKE80" i="3"/>
  <c r="AKE49" i="3"/>
  <c r="AKE81" i="3"/>
  <c r="AKE65" i="3"/>
  <c r="AKE101" i="3"/>
  <c r="AKE29" i="3"/>
  <c r="AKE37" i="3"/>
  <c r="AKE36" i="3"/>
  <c r="AKE72" i="3"/>
  <c r="AKE45" i="3"/>
  <c r="AKE55" i="3"/>
  <c r="AKE13" i="3"/>
  <c r="AKE100" i="3"/>
  <c r="AKE99" i="3"/>
  <c r="AKE25" i="3"/>
  <c r="AKE84" i="3"/>
  <c r="AKE20" i="3"/>
  <c r="AKE70" i="3"/>
  <c r="AKE103" i="3"/>
  <c r="AKE83" i="3"/>
  <c r="AKE69" i="3"/>
  <c r="AKE46" i="3"/>
  <c r="AKE17" i="3"/>
  <c r="AKE32" i="3"/>
  <c r="AKE105" i="3"/>
  <c r="AKE68" i="3"/>
  <c r="AKE52" i="3"/>
  <c r="AKE40" i="3"/>
  <c r="AKE74" i="3"/>
  <c r="AKE86" i="3"/>
  <c r="AKE71" i="3"/>
  <c r="AKE60" i="3"/>
  <c r="AKE64" i="3"/>
  <c r="AKE104" i="3"/>
  <c r="AKE44" i="3"/>
  <c r="AKE88" i="3"/>
  <c r="AKE48" i="3"/>
  <c r="AKE73" i="3"/>
  <c r="AKE28" i="3"/>
  <c r="AKE35" i="3"/>
  <c r="AKE24" i="3"/>
  <c r="AKE56" i="3"/>
  <c r="AKE92" i="3"/>
  <c r="AKE41" i="3"/>
  <c r="AKE93" i="3"/>
  <c r="AUA10" i="3"/>
  <c r="AUA90" i="3"/>
  <c r="AUA43" i="3"/>
  <c r="AUA87" i="3"/>
  <c r="AUA23" i="3"/>
  <c r="AUA63" i="3"/>
  <c r="AUA89" i="3"/>
  <c r="AUA47" i="3"/>
  <c r="AUA11" i="3"/>
  <c r="AUA97" i="3"/>
  <c r="AUA67" i="3"/>
  <c r="AUA27" i="3"/>
  <c r="AUA30" i="3"/>
  <c r="AUA16" i="3"/>
  <c r="AUA34" i="3"/>
  <c r="AUA51" i="3"/>
  <c r="AUA9" i="3"/>
  <c r="AUA62" i="3"/>
  <c r="AUA82" i="3"/>
  <c r="AUA15" i="3"/>
  <c r="AUA85" i="3"/>
  <c r="AUA66" i="3"/>
  <c r="AUA96" i="3"/>
  <c r="AUA58" i="3"/>
  <c r="AUA18" i="3"/>
  <c r="AUA22" i="3"/>
  <c r="AUA57" i="3"/>
  <c r="AUA42" i="3"/>
  <c r="AUA61" i="3"/>
  <c r="AUA38" i="3"/>
  <c r="AUA14" i="3"/>
  <c r="AUA26" i="3"/>
  <c r="AUA12" i="3"/>
  <c r="AUA98" i="3"/>
  <c r="AUA78" i="3"/>
  <c r="AUA77" i="3"/>
  <c r="AUA95" i="3"/>
  <c r="AUA102" i="3"/>
  <c r="AUA50" i="3"/>
  <c r="AUA21" i="3"/>
  <c r="AUA19" i="3"/>
  <c r="AUA53" i="3"/>
  <c r="AUA33" i="3"/>
  <c r="AUA45" i="3"/>
  <c r="AUA76" i="3"/>
  <c r="AUA94" i="3"/>
  <c r="AUA101" i="3"/>
  <c r="AUA81" i="3"/>
  <c r="AUA49" i="3"/>
  <c r="AUA54" i="3"/>
  <c r="AUA65" i="3"/>
  <c r="AUA103" i="3"/>
  <c r="AUA72" i="3"/>
  <c r="AUA37" i="3"/>
  <c r="AUA13" i="3"/>
  <c r="AUA83" i="3"/>
  <c r="AUA55" i="3"/>
  <c r="AUA84" i="3"/>
  <c r="AUA68" i="3"/>
  <c r="AUA36" i="3"/>
  <c r="AUA99" i="3"/>
  <c r="AUA25" i="3"/>
  <c r="AUA20" i="3"/>
  <c r="AUA70" i="3"/>
  <c r="AUA100" i="3"/>
  <c r="AUA80" i="3"/>
  <c r="AUA29" i="3"/>
  <c r="AUA46" i="3"/>
  <c r="AUA32" i="3"/>
  <c r="AUA69" i="3"/>
  <c r="AUA41" i="3"/>
  <c r="AUA105" i="3"/>
  <c r="AUA17" i="3"/>
  <c r="AUA52" i="3"/>
  <c r="AUA40" i="3"/>
  <c r="AUA74" i="3"/>
  <c r="AUA93" i="3"/>
  <c r="AUA86" i="3"/>
  <c r="AUA24" i="3"/>
  <c r="AUA88" i="3"/>
  <c r="AUA104" i="3"/>
  <c r="AUA64" i="3"/>
  <c r="AUA44" i="3"/>
  <c r="AUA48" i="3"/>
  <c r="AUA28" i="3"/>
  <c r="AUA73" i="3"/>
  <c r="AUA35" i="3"/>
  <c r="AUA107" i="3"/>
  <c r="AUA92" i="3"/>
  <c r="AUA56" i="3"/>
  <c r="AUA106" i="3"/>
  <c r="AUA71" i="3"/>
  <c r="BDW90" i="3"/>
  <c r="BDW10" i="3"/>
  <c r="BDW87" i="3"/>
  <c r="BDW23" i="3"/>
  <c r="BDW16" i="3"/>
  <c r="BDW43" i="3"/>
  <c r="BDW63" i="3"/>
  <c r="BDW11" i="3"/>
  <c r="BDW89" i="3"/>
  <c r="BDW47" i="3"/>
  <c r="BDW97" i="3"/>
  <c r="BDW67" i="3"/>
  <c r="BDW27" i="3"/>
  <c r="BDW62" i="3"/>
  <c r="BDW15" i="3"/>
  <c r="BDW51" i="3"/>
  <c r="BDW30" i="3"/>
  <c r="BDW9" i="3"/>
  <c r="BDW82" i="3"/>
  <c r="BDW34" i="3"/>
  <c r="BDW22" i="3"/>
  <c r="BDW85" i="3"/>
  <c r="BDW96" i="3"/>
  <c r="BDW66" i="3"/>
  <c r="BDW58" i="3"/>
  <c r="BDW18" i="3"/>
  <c r="BDW57" i="3"/>
  <c r="BDW42" i="3"/>
  <c r="BDW61" i="3"/>
  <c r="BDW12" i="3"/>
  <c r="BDW14" i="3"/>
  <c r="BDW38" i="3"/>
  <c r="BDW26" i="3"/>
  <c r="BDW78" i="3"/>
  <c r="BDW102" i="3"/>
  <c r="BDW77" i="3"/>
  <c r="BDW95" i="3"/>
  <c r="BDW50" i="3"/>
  <c r="BDW21" i="3"/>
  <c r="BDW98" i="3"/>
  <c r="BDW49" i="3"/>
  <c r="BDW19" i="3"/>
  <c r="BDW53" i="3"/>
  <c r="BDW33" i="3"/>
  <c r="BDW45" i="3"/>
  <c r="BDW54" i="3"/>
  <c r="BDW94" i="3"/>
  <c r="BDW101" i="3"/>
  <c r="BDW76" i="3"/>
  <c r="BDW81" i="3"/>
  <c r="BDW65" i="3"/>
  <c r="BDW103" i="3"/>
  <c r="BDW37" i="3"/>
  <c r="BDW55" i="3"/>
  <c r="BDW72" i="3"/>
  <c r="BDW83" i="3"/>
  <c r="BDW84" i="3"/>
  <c r="BDW99" i="3"/>
  <c r="BDW13" i="3"/>
  <c r="BDW25" i="3"/>
  <c r="BDW20" i="3"/>
  <c r="BDW70" i="3"/>
  <c r="BDW80" i="3"/>
  <c r="BDW86" i="3"/>
  <c r="BDW46" i="3"/>
  <c r="BDW32" i="3"/>
  <c r="BDW68" i="3"/>
  <c r="BDW41" i="3"/>
  <c r="BDW100" i="3"/>
  <c r="BDW104" i="3"/>
  <c r="BDW29" i="3"/>
  <c r="BDW105" i="3"/>
  <c r="BDW74" i="3"/>
  <c r="BDW93" i="3"/>
  <c r="BDW36" i="3"/>
  <c r="BDW52" i="3"/>
  <c r="BDW40" i="3"/>
  <c r="BDW17" i="3"/>
  <c r="BDW88" i="3"/>
  <c r="BDW69" i="3"/>
  <c r="BDW64" i="3"/>
  <c r="BDW60" i="3"/>
  <c r="BDW24" i="3"/>
  <c r="BDW35" i="3"/>
  <c r="BDW48" i="3"/>
  <c r="BDW73" i="3"/>
  <c r="BDW28" i="3"/>
  <c r="BDW44" i="3"/>
  <c r="BDW107" i="3"/>
  <c r="BDW56" i="3"/>
  <c r="BDW92" i="3"/>
  <c r="BDW75" i="3"/>
  <c r="BDW106" i="3"/>
  <c r="AGN16" i="3"/>
  <c r="AGN10" i="3"/>
  <c r="AGN63" i="3"/>
  <c r="AGN87" i="3"/>
  <c r="AGN23" i="3"/>
  <c r="AGN43" i="3"/>
  <c r="AGN27" i="3"/>
  <c r="AGN89" i="3"/>
  <c r="AGN97" i="3"/>
  <c r="AGN15" i="3"/>
  <c r="AGN90" i="3"/>
  <c r="AGN47" i="3"/>
  <c r="AGN67" i="3"/>
  <c r="AGN11" i="3"/>
  <c r="AGN82" i="3"/>
  <c r="AGN30" i="3"/>
  <c r="AGN62" i="3"/>
  <c r="AGN51" i="3"/>
  <c r="AGN34" i="3"/>
  <c r="AGN22" i="3"/>
  <c r="AGN18" i="3"/>
  <c r="AGN58" i="3"/>
  <c r="AGN66" i="3"/>
  <c r="AGN98" i="3"/>
  <c r="AGN96" i="3"/>
  <c r="AGN9" i="3"/>
  <c r="AGN85" i="3"/>
  <c r="AGN78" i="3"/>
  <c r="AGN77" i="3"/>
  <c r="AGN38" i="3"/>
  <c r="AGN26" i="3"/>
  <c r="AGN21" i="3"/>
  <c r="AGN50" i="3"/>
  <c r="AGN95" i="3"/>
  <c r="AGN42" i="3"/>
  <c r="AGN61" i="3"/>
  <c r="AGN102" i="3"/>
  <c r="AGN57" i="3"/>
  <c r="AGN14" i="3"/>
  <c r="AGN12" i="3"/>
  <c r="AGN94" i="3"/>
  <c r="AGN53" i="3"/>
  <c r="AGN65" i="3"/>
  <c r="AGN76" i="3"/>
  <c r="AGN81" i="3"/>
  <c r="AGN45" i="3"/>
  <c r="AGN101" i="3"/>
  <c r="AGN19" i="3"/>
  <c r="AGN49" i="3"/>
  <c r="AGN33" i="3"/>
  <c r="AGN68" i="3"/>
  <c r="AGN54" i="3"/>
  <c r="AGN100" i="3"/>
  <c r="AGN99" i="3"/>
  <c r="AGN25" i="3"/>
  <c r="AGN20" i="3"/>
  <c r="AGN70" i="3"/>
  <c r="AGN29" i="3"/>
  <c r="AGN80" i="3"/>
  <c r="AGN103" i="3"/>
  <c r="AGN37" i="3"/>
  <c r="AGN83" i="3"/>
  <c r="AGN84" i="3"/>
  <c r="AGN72" i="3"/>
  <c r="AGN55" i="3"/>
  <c r="AGN13" i="3"/>
  <c r="AGN93" i="3"/>
  <c r="AGN74" i="3"/>
  <c r="AGN71" i="3"/>
  <c r="AGN40" i="3"/>
  <c r="AGN52" i="3"/>
  <c r="AGN69" i="3"/>
  <c r="AGN105" i="3"/>
  <c r="AGN86" i="3"/>
  <c r="AGN46" i="3"/>
  <c r="AGN24" i="3"/>
  <c r="AGN36" i="3"/>
  <c r="AGN32" i="3"/>
  <c r="AGN41" i="3"/>
  <c r="AGN17" i="3"/>
  <c r="AGN104" i="3"/>
  <c r="AGN88" i="3"/>
  <c r="AGN28" i="3"/>
  <c r="AGN56" i="3"/>
  <c r="AGN64" i="3"/>
  <c r="AGN35" i="3"/>
  <c r="AGN44" i="3"/>
  <c r="AGN73" i="3"/>
  <c r="AGN107" i="3"/>
  <c r="AGN92" i="3"/>
  <c r="AQJ16" i="3"/>
  <c r="AQJ23" i="3"/>
  <c r="AQJ10" i="3"/>
  <c r="AQJ87" i="3"/>
  <c r="AQJ90" i="3"/>
  <c r="AQJ43" i="3"/>
  <c r="AQJ63" i="3"/>
  <c r="AQJ27" i="3"/>
  <c r="AQJ89" i="3"/>
  <c r="AQJ97" i="3"/>
  <c r="AQJ15" i="3"/>
  <c r="AQJ47" i="3"/>
  <c r="AQJ67" i="3"/>
  <c r="AQJ11" i="3"/>
  <c r="AQJ62" i="3"/>
  <c r="AQJ51" i="3"/>
  <c r="AQJ34" i="3"/>
  <c r="AQJ82" i="3"/>
  <c r="AQJ30" i="3"/>
  <c r="AQJ9" i="3"/>
  <c r="AQJ96" i="3"/>
  <c r="AQJ18" i="3"/>
  <c r="AQJ58" i="3"/>
  <c r="AQJ22" i="3"/>
  <c r="AQJ66" i="3"/>
  <c r="AQJ85" i="3"/>
  <c r="AQJ26" i="3"/>
  <c r="AQJ98" i="3"/>
  <c r="AQJ78" i="3"/>
  <c r="AQJ77" i="3"/>
  <c r="AQJ38" i="3"/>
  <c r="AQJ21" i="3"/>
  <c r="AQJ95" i="3"/>
  <c r="AQJ50" i="3"/>
  <c r="AQJ42" i="3"/>
  <c r="AQJ61" i="3"/>
  <c r="AQJ57" i="3"/>
  <c r="AQJ102" i="3"/>
  <c r="AQJ14" i="3"/>
  <c r="AQJ12" i="3"/>
  <c r="AQJ94" i="3"/>
  <c r="AQJ65" i="3"/>
  <c r="AQJ76" i="3"/>
  <c r="AQJ54" i="3"/>
  <c r="AQJ45" i="3"/>
  <c r="AQJ101" i="3"/>
  <c r="AQJ19" i="3"/>
  <c r="AQJ81" i="3"/>
  <c r="AQJ49" i="3"/>
  <c r="AQJ33" i="3"/>
  <c r="AQJ68" i="3"/>
  <c r="AQJ53" i="3"/>
  <c r="AQJ100" i="3"/>
  <c r="AQJ25" i="3"/>
  <c r="AQJ20" i="3"/>
  <c r="AQJ99" i="3"/>
  <c r="AQJ70" i="3"/>
  <c r="AQJ83" i="3"/>
  <c r="AQJ103" i="3"/>
  <c r="AQJ37" i="3"/>
  <c r="AQJ80" i="3"/>
  <c r="AQJ55" i="3"/>
  <c r="AQJ72" i="3"/>
  <c r="AQJ13" i="3"/>
  <c r="AQJ36" i="3"/>
  <c r="AQJ74" i="3"/>
  <c r="AQJ52" i="3"/>
  <c r="AQJ104" i="3"/>
  <c r="AQJ71" i="3"/>
  <c r="AQJ93" i="3"/>
  <c r="AQJ24" i="3"/>
  <c r="AQJ84" i="3"/>
  <c r="AQJ105" i="3"/>
  <c r="AQJ69" i="3"/>
  <c r="AQJ46" i="3"/>
  <c r="AQJ17" i="3"/>
  <c r="AQJ32" i="3"/>
  <c r="AQJ40" i="3"/>
  <c r="AQJ41" i="3"/>
  <c r="AQJ29" i="3"/>
  <c r="AQJ107" i="3"/>
  <c r="AQJ88" i="3"/>
  <c r="AQJ56" i="3"/>
  <c r="AQJ28" i="3"/>
  <c r="AQJ64" i="3"/>
  <c r="AQJ44" i="3"/>
  <c r="AQJ73" i="3"/>
  <c r="AQJ60" i="3"/>
  <c r="AQJ35" i="3"/>
  <c r="AQJ86" i="3"/>
  <c r="BAF16" i="3"/>
  <c r="BAF23" i="3"/>
  <c r="BAF63" i="3"/>
  <c r="BAF87" i="3"/>
  <c r="BAF10" i="3"/>
  <c r="BAF90" i="3"/>
  <c r="BAF27" i="3"/>
  <c r="BAF89" i="3"/>
  <c r="BAF97" i="3"/>
  <c r="BAF15" i="3"/>
  <c r="BAF47" i="3"/>
  <c r="BAF67" i="3"/>
  <c r="BAF11" i="3"/>
  <c r="BAF43" i="3"/>
  <c r="BAF62" i="3"/>
  <c r="BAF30" i="3"/>
  <c r="BAF51" i="3"/>
  <c r="BAF34" i="3"/>
  <c r="BAF82" i="3"/>
  <c r="BAF96" i="3"/>
  <c r="BAF18" i="3"/>
  <c r="BAF58" i="3"/>
  <c r="BAF9" i="3"/>
  <c r="BAF26" i="3"/>
  <c r="BAF85" i="3"/>
  <c r="BAF66" i="3"/>
  <c r="BAF22" i="3"/>
  <c r="BAF77" i="3"/>
  <c r="BAF38" i="3"/>
  <c r="BAF21" i="3"/>
  <c r="BAF95" i="3"/>
  <c r="BAF42" i="3"/>
  <c r="BAF61" i="3"/>
  <c r="BAF98" i="3"/>
  <c r="BAF78" i="3"/>
  <c r="BAF50" i="3"/>
  <c r="BAF57" i="3"/>
  <c r="BAF14" i="3"/>
  <c r="BAF12" i="3"/>
  <c r="BAF102" i="3"/>
  <c r="BAF94" i="3"/>
  <c r="BAF101" i="3"/>
  <c r="BAF81" i="3"/>
  <c r="BAF65" i="3"/>
  <c r="BAF45" i="3"/>
  <c r="BAF19" i="3"/>
  <c r="BAF49" i="3"/>
  <c r="BAF76" i="3"/>
  <c r="BAF33" i="3"/>
  <c r="BAF68" i="3"/>
  <c r="BAF54" i="3"/>
  <c r="BAF53" i="3"/>
  <c r="BAF25" i="3"/>
  <c r="BAF20" i="3"/>
  <c r="BAF70" i="3"/>
  <c r="BAF80" i="3"/>
  <c r="BAF37" i="3"/>
  <c r="BAF83" i="3"/>
  <c r="BAF99" i="3"/>
  <c r="BAF84" i="3"/>
  <c r="BAF103" i="3"/>
  <c r="BAF100" i="3"/>
  <c r="BAF55" i="3"/>
  <c r="BAF13" i="3"/>
  <c r="BAF86" i="3"/>
  <c r="BAF74" i="3"/>
  <c r="BAF29" i="3"/>
  <c r="BAF104" i="3"/>
  <c r="BAF71" i="3"/>
  <c r="BAF105" i="3"/>
  <c r="BAF46" i="3"/>
  <c r="BAF93" i="3"/>
  <c r="BAF72" i="3"/>
  <c r="BAF36" i="3"/>
  <c r="BAF17" i="3"/>
  <c r="BAF32" i="3"/>
  <c r="BAF69" i="3"/>
  <c r="BAF41" i="3"/>
  <c r="BAF40" i="3"/>
  <c r="BAF52" i="3"/>
  <c r="BAF107" i="3"/>
  <c r="BAF56" i="3"/>
  <c r="BAF88" i="3"/>
  <c r="BAF73" i="3"/>
  <c r="BAF28" i="3"/>
  <c r="BAF64" i="3"/>
  <c r="BAF35" i="3"/>
  <c r="BAF24" i="3"/>
  <c r="BAF60" i="3"/>
  <c r="BAF48" i="3"/>
  <c r="BAF75" i="3"/>
  <c r="BAF44" i="3"/>
  <c r="AES63" i="3"/>
  <c r="AES43" i="3"/>
  <c r="AES16" i="3"/>
  <c r="AES10" i="3"/>
  <c r="AES87" i="3"/>
  <c r="AES23" i="3"/>
  <c r="AES90" i="3"/>
  <c r="AES67" i="3"/>
  <c r="AES27" i="3"/>
  <c r="AES11" i="3"/>
  <c r="AES30" i="3"/>
  <c r="AES89" i="3"/>
  <c r="AES97" i="3"/>
  <c r="AES15" i="3"/>
  <c r="AES47" i="3"/>
  <c r="AES96" i="3"/>
  <c r="AES62" i="3"/>
  <c r="AES9" i="3"/>
  <c r="AES51" i="3"/>
  <c r="AES82" i="3"/>
  <c r="AES18" i="3"/>
  <c r="AES58" i="3"/>
  <c r="AES22" i="3"/>
  <c r="AES34" i="3"/>
  <c r="AES26" i="3"/>
  <c r="AES85" i="3"/>
  <c r="AES95" i="3"/>
  <c r="AES77" i="3"/>
  <c r="AES12" i="3"/>
  <c r="AES38" i="3"/>
  <c r="AES50" i="3"/>
  <c r="AES21" i="3"/>
  <c r="AES54" i="3"/>
  <c r="AES78" i="3"/>
  <c r="AES66" i="3"/>
  <c r="AES42" i="3"/>
  <c r="AES14" i="3"/>
  <c r="AES57" i="3"/>
  <c r="AES98" i="3"/>
  <c r="AES80" i="3"/>
  <c r="AES94" i="3"/>
  <c r="AES102" i="3"/>
  <c r="AES49" i="3"/>
  <c r="AES65" i="3"/>
  <c r="AES45" i="3"/>
  <c r="AES19" i="3"/>
  <c r="AES76" i="3"/>
  <c r="AES61" i="3"/>
  <c r="AES81" i="3"/>
  <c r="AES33" i="3"/>
  <c r="AES101" i="3"/>
  <c r="AES68" i="3"/>
  <c r="AES103" i="3"/>
  <c r="AES55" i="3"/>
  <c r="AES13" i="3"/>
  <c r="AES52" i="3"/>
  <c r="AES100" i="3"/>
  <c r="AES25" i="3"/>
  <c r="AES70" i="3"/>
  <c r="AES20" i="3"/>
  <c r="AES53" i="3"/>
  <c r="AES99" i="3"/>
  <c r="AES72" i="3"/>
  <c r="AES29" i="3"/>
  <c r="AES37" i="3"/>
  <c r="AES84" i="3"/>
  <c r="AES24" i="3"/>
  <c r="AES69" i="3"/>
  <c r="AES104" i="3"/>
  <c r="AES74" i="3"/>
  <c r="AES71" i="3"/>
  <c r="AES105" i="3"/>
  <c r="AES17" i="3"/>
  <c r="AES46" i="3"/>
  <c r="AES40" i="3"/>
  <c r="AES86" i="3"/>
  <c r="AES32" i="3"/>
  <c r="AES41" i="3"/>
  <c r="AES73" i="3"/>
  <c r="AES75" i="3"/>
  <c r="AES48" i="3"/>
  <c r="AES44" i="3"/>
  <c r="AES107" i="3"/>
  <c r="AES83" i="3"/>
  <c r="AES36" i="3"/>
  <c r="AES56" i="3"/>
  <c r="AES28" i="3"/>
  <c r="AES60" i="3"/>
  <c r="AES93" i="3"/>
  <c r="AES88" i="3"/>
  <c r="AES64" i="3"/>
  <c r="AOO90" i="3"/>
  <c r="AOO43" i="3"/>
  <c r="AOO63" i="3"/>
  <c r="AOO23" i="3"/>
  <c r="AOO16" i="3"/>
  <c r="AOO10" i="3"/>
  <c r="AOO87" i="3"/>
  <c r="AOO11" i="3"/>
  <c r="AOO27" i="3"/>
  <c r="AOO30" i="3"/>
  <c r="AOO89" i="3"/>
  <c r="AOO97" i="3"/>
  <c r="AOO15" i="3"/>
  <c r="AOO47" i="3"/>
  <c r="AOO67" i="3"/>
  <c r="AOO96" i="3"/>
  <c r="AOO62" i="3"/>
  <c r="AOO9" i="3"/>
  <c r="AOO51" i="3"/>
  <c r="AOO82" i="3"/>
  <c r="AOO66" i="3"/>
  <c r="AOO18" i="3"/>
  <c r="AOO22" i="3"/>
  <c r="AOO58" i="3"/>
  <c r="AOO34" i="3"/>
  <c r="AOO26" i="3"/>
  <c r="AOO85" i="3"/>
  <c r="AOO98" i="3"/>
  <c r="AOO12" i="3"/>
  <c r="AOO77" i="3"/>
  <c r="AOO102" i="3"/>
  <c r="AOO38" i="3"/>
  <c r="AOO50" i="3"/>
  <c r="AOO21" i="3"/>
  <c r="AOO95" i="3"/>
  <c r="AOO54" i="3"/>
  <c r="AOO78" i="3"/>
  <c r="AOO14" i="3"/>
  <c r="AOO42" i="3"/>
  <c r="AOO57" i="3"/>
  <c r="AOO80" i="3"/>
  <c r="AOO94" i="3"/>
  <c r="AOO65" i="3"/>
  <c r="AOO49" i="3"/>
  <c r="AOO19" i="3"/>
  <c r="AOO76" i="3"/>
  <c r="AOO81" i="3"/>
  <c r="AOO33" i="3"/>
  <c r="AOO45" i="3"/>
  <c r="AOO101" i="3"/>
  <c r="AOO68" i="3"/>
  <c r="AOO55" i="3"/>
  <c r="AOO13" i="3"/>
  <c r="AOO52" i="3"/>
  <c r="AOO61" i="3"/>
  <c r="AOO36" i="3"/>
  <c r="AOO25" i="3"/>
  <c r="AOO53" i="3"/>
  <c r="AOO20" i="3"/>
  <c r="AOO100" i="3"/>
  <c r="AOO99" i="3"/>
  <c r="AOO70" i="3"/>
  <c r="AOO29" i="3"/>
  <c r="AOO37" i="3"/>
  <c r="AOO72" i="3"/>
  <c r="AOO83" i="3"/>
  <c r="AOO103" i="3"/>
  <c r="AOO24" i="3"/>
  <c r="AOO84" i="3"/>
  <c r="AOO69" i="3"/>
  <c r="AOO17" i="3"/>
  <c r="AOO74" i="3"/>
  <c r="AOO105" i="3"/>
  <c r="AOO71" i="3"/>
  <c r="AOO40" i="3"/>
  <c r="AOO104" i="3"/>
  <c r="AOO86" i="3"/>
  <c r="AOO46" i="3"/>
  <c r="AOO32" i="3"/>
  <c r="AOO41" i="3"/>
  <c r="AOO93" i="3"/>
  <c r="AOO35" i="3"/>
  <c r="AOO75" i="3"/>
  <c r="AOO107" i="3"/>
  <c r="AOO48" i="3"/>
  <c r="AOO28" i="3"/>
  <c r="AOO56" i="3"/>
  <c r="AOO44" i="3"/>
  <c r="AOO73" i="3"/>
  <c r="AOO64" i="3"/>
  <c r="AOO60" i="3"/>
  <c r="AOO88" i="3"/>
  <c r="AYK90" i="3"/>
  <c r="AYK16" i="3"/>
  <c r="AYK63" i="3"/>
  <c r="AYK43" i="3"/>
  <c r="AYK87" i="3"/>
  <c r="AYK10" i="3"/>
  <c r="AYK23" i="3"/>
  <c r="AYK97" i="3"/>
  <c r="AYK27" i="3"/>
  <c r="AYK30" i="3"/>
  <c r="AYK89" i="3"/>
  <c r="AYK11" i="3"/>
  <c r="AYK15" i="3"/>
  <c r="AYK47" i="3"/>
  <c r="AYK67" i="3"/>
  <c r="AYK62" i="3"/>
  <c r="AYK96" i="3"/>
  <c r="AYK9" i="3"/>
  <c r="AYK51" i="3"/>
  <c r="AYK82" i="3"/>
  <c r="AYK66" i="3"/>
  <c r="AYK18" i="3"/>
  <c r="AYK34" i="3"/>
  <c r="AYK58" i="3"/>
  <c r="AYK22" i="3"/>
  <c r="AYK26" i="3"/>
  <c r="AYK85" i="3"/>
  <c r="AYK12" i="3"/>
  <c r="AYK102" i="3"/>
  <c r="AYK77" i="3"/>
  <c r="AYK14" i="3"/>
  <c r="AYK38" i="3"/>
  <c r="AYK50" i="3"/>
  <c r="AYK21" i="3"/>
  <c r="AYK95" i="3"/>
  <c r="AYK54" i="3"/>
  <c r="AYK42" i="3"/>
  <c r="AYK57" i="3"/>
  <c r="AYK78" i="3"/>
  <c r="AYK80" i="3"/>
  <c r="AYK45" i="3"/>
  <c r="AYK94" i="3"/>
  <c r="AYK49" i="3"/>
  <c r="AYK65" i="3"/>
  <c r="AYK101" i="3"/>
  <c r="AYK61" i="3"/>
  <c r="AYK19" i="3"/>
  <c r="AYK76" i="3"/>
  <c r="AYK98" i="3"/>
  <c r="AYK81" i="3"/>
  <c r="AYK33" i="3"/>
  <c r="AYK68" i="3"/>
  <c r="AYK103" i="3"/>
  <c r="AYK55" i="3"/>
  <c r="AYK13" i="3"/>
  <c r="AYK36" i="3"/>
  <c r="AYK53" i="3"/>
  <c r="AYK25" i="3"/>
  <c r="AYK20" i="3"/>
  <c r="AYK72" i="3"/>
  <c r="AYK70" i="3"/>
  <c r="AYK29" i="3"/>
  <c r="AYK100" i="3"/>
  <c r="AYK99" i="3"/>
  <c r="AYK84" i="3"/>
  <c r="AYK37" i="3"/>
  <c r="AYK83" i="3"/>
  <c r="AYK52" i="3"/>
  <c r="AYK24" i="3"/>
  <c r="AYK17" i="3"/>
  <c r="AYK74" i="3"/>
  <c r="AYK69" i="3"/>
  <c r="AYK71" i="3"/>
  <c r="AYK105" i="3"/>
  <c r="AYK104" i="3"/>
  <c r="AYK40" i="3"/>
  <c r="AYK46" i="3"/>
  <c r="AYK32" i="3"/>
  <c r="AYK86" i="3"/>
  <c r="AYK41" i="3"/>
  <c r="AYK88" i="3"/>
  <c r="AYK107" i="3"/>
  <c r="AYK56" i="3"/>
  <c r="AYK93" i="3"/>
  <c r="AYK73" i="3"/>
  <c r="AYK60" i="3"/>
  <c r="AYK35" i="3"/>
  <c r="AYK64" i="3"/>
  <c r="AYK48" i="3"/>
  <c r="AYK75" i="3"/>
  <c r="AYK44" i="3"/>
  <c r="AYK28" i="3"/>
  <c r="AGD16" i="3"/>
  <c r="AGD43" i="3"/>
  <c r="AGD63" i="3"/>
  <c r="AGD90" i="3"/>
  <c r="AGD23" i="3"/>
  <c r="AGD10" i="3"/>
  <c r="AGD27" i="3"/>
  <c r="AGD11" i="3"/>
  <c r="AGD30" i="3"/>
  <c r="AGD97" i="3"/>
  <c r="AGD89" i="3"/>
  <c r="AGD87" i="3"/>
  <c r="AGD47" i="3"/>
  <c r="AGD67" i="3"/>
  <c r="AGD34" i="3"/>
  <c r="AGD82" i="3"/>
  <c r="AGD51" i="3"/>
  <c r="AGD62" i="3"/>
  <c r="AGD9" i="3"/>
  <c r="AGD22" i="3"/>
  <c r="AGD26" i="3"/>
  <c r="AGD15" i="3"/>
  <c r="AGD58" i="3"/>
  <c r="AGD18" i="3"/>
  <c r="AGD96" i="3"/>
  <c r="AGD78" i="3"/>
  <c r="AGD77" i="3"/>
  <c r="AGD38" i="3"/>
  <c r="AGD66" i="3"/>
  <c r="AGD12" i="3"/>
  <c r="AGD21" i="3"/>
  <c r="AGD57" i="3"/>
  <c r="AGD102" i="3"/>
  <c r="AGD61" i="3"/>
  <c r="AGD98" i="3"/>
  <c r="AGD14" i="3"/>
  <c r="AGD42" i="3"/>
  <c r="AGD33" i="3"/>
  <c r="AGD85" i="3"/>
  <c r="AGD81" i="3"/>
  <c r="AGD101" i="3"/>
  <c r="AGD94" i="3"/>
  <c r="AGD65" i="3"/>
  <c r="AGD45" i="3"/>
  <c r="AGD95" i="3"/>
  <c r="AGD19" i="3"/>
  <c r="AGD76" i="3"/>
  <c r="AGD50" i="3"/>
  <c r="AGD49" i="3"/>
  <c r="AGD54" i="3"/>
  <c r="AGD80" i="3"/>
  <c r="AGD100" i="3"/>
  <c r="AGD99" i="3"/>
  <c r="AGD25" i="3"/>
  <c r="AGD70" i="3"/>
  <c r="AGD83" i="3"/>
  <c r="AGD55" i="3"/>
  <c r="AGD53" i="3"/>
  <c r="AGD20" i="3"/>
  <c r="AGD37" i="3"/>
  <c r="AGD68" i="3"/>
  <c r="AGD13" i="3"/>
  <c r="AGD84" i="3"/>
  <c r="AGD103" i="3"/>
  <c r="AGD72" i="3"/>
  <c r="AGD17" i="3"/>
  <c r="AGD104" i="3"/>
  <c r="AGD69" i="3"/>
  <c r="AGD71" i="3"/>
  <c r="AGD93" i="3"/>
  <c r="AGD29" i="3"/>
  <c r="AGD52" i="3"/>
  <c r="AGD41" i="3"/>
  <c r="AGD40" i="3"/>
  <c r="AGD74" i="3"/>
  <c r="AGD32" i="3"/>
  <c r="AGD46" i="3"/>
  <c r="AGD105" i="3"/>
  <c r="AGD35" i="3"/>
  <c r="AGD107" i="3"/>
  <c r="AGD60" i="3"/>
  <c r="AGD73" i="3"/>
  <c r="AGD28" i="3"/>
  <c r="AGD64" i="3"/>
  <c r="AGD36" i="3"/>
  <c r="AGD86" i="3"/>
  <c r="AGD44" i="3"/>
  <c r="AGD88" i="3"/>
  <c r="AGD24" i="3"/>
  <c r="AKX87" i="3"/>
  <c r="AKX10" i="3"/>
  <c r="AKX90" i="3"/>
  <c r="AKX16" i="3"/>
  <c r="AKX63" i="3"/>
  <c r="AKX23" i="3"/>
  <c r="AKX15" i="3"/>
  <c r="AKX97" i="3"/>
  <c r="AKX47" i="3"/>
  <c r="AKX67" i="3"/>
  <c r="AKX11" i="3"/>
  <c r="AKX43" i="3"/>
  <c r="AKX27" i="3"/>
  <c r="AKX30" i="3"/>
  <c r="AKX51" i="3"/>
  <c r="AKX96" i="3"/>
  <c r="AKX34" i="3"/>
  <c r="AKX89" i="3"/>
  <c r="AKX82" i="3"/>
  <c r="AKX62" i="3"/>
  <c r="AKX9" i="3"/>
  <c r="AKX22" i="3"/>
  <c r="AKX26" i="3"/>
  <c r="AKX66" i="3"/>
  <c r="AKX18" i="3"/>
  <c r="AKX58" i="3"/>
  <c r="AKX57" i="3"/>
  <c r="AKX78" i="3"/>
  <c r="AKX98" i="3"/>
  <c r="AKX14" i="3"/>
  <c r="AKX42" i="3"/>
  <c r="AKX12" i="3"/>
  <c r="AKX85" i="3"/>
  <c r="AKX102" i="3"/>
  <c r="AKX95" i="3"/>
  <c r="AKX77" i="3"/>
  <c r="AKX38" i="3"/>
  <c r="AKX50" i="3"/>
  <c r="AKX21" i="3"/>
  <c r="AKX61" i="3"/>
  <c r="AKX45" i="3"/>
  <c r="AKX76" i="3"/>
  <c r="AKX54" i="3"/>
  <c r="AKX53" i="3"/>
  <c r="AKX94" i="3"/>
  <c r="AKX49" i="3"/>
  <c r="AKX65" i="3"/>
  <c r="AKX101" i="3"/>
  <c r="AKX19" i="3"/>
  <c r="AKX80" i="3"/>
  <c r="AKX37" i="3"/>
  <c r="AKX33" i="3"/>
  <c r="AKX83" i="3"/>
  <c r="AKX68" i="3"/>
  <c r="AKX103" i="3"/>
  <c r="AKX99" i="3"/>
  <c r="AKX13" i="3"/>
  <c r="AKX55" i="3"/>
  <c r="AKX72" i="3"/>
  <c r="AKX36" i="3"/>
  <c r="AKX25" i="3"/>
  <c r="AKX20" i="3"/>
  <c r="AKX100" i="3"/>
  <c r="AKX70" i="3"/>
  <c r="AKX84" i="3"/>
  <c r="AKX29" i="3"/>
  <c r="AKX46" i="3"/>
  <c r="AKX32" i="3"/>
  <c r="AKX17" i="3"/>
  <c r="AKX104" i="3"/>
  <c r="AKX81" i="3"/>
  <c r="AKX52" i="3"/>
  <c r="AKX24" i="3"/>
  <c r="AKX69" i="3"/>
  <c r="AKX74" i="3"/>
  <c r="AKX86" i="3"/>
  <c r="AKX41" i="3"/>
  <c r="AKX71" i="3"/>
  <c r="AKX40" i="3"/>
  <c r="AKX28" i="3"/>
  <c r="AKX93" i="3"/>
  <c r="AKX107" i="3"/>
  <c r="AKX92" i="3"/>
  <c r="AKX56" i="3"/>
  <c r="AKX60" i="3"/>
  <c r="AKX64" i="3"/>
  <c r="AKX48" i="3"/>
  <c r="AKX88" i="3"/>
  <c r="AKX44" i="3"/>
  <c r="AKX73" i="3"/>
  <c r="AKX35" i="3"/>
  <c r="AUT10" i="3"/>
  <c r="AUT43" i="3"/>
  <c r="AUT87" i="3"/>
  <c r="AUT90" i="3"/>
  <c r="AUT16" i="3"/>
  <c r="AUT63" i="3"/>
  <c r="AUT23" i="3"/>
  <c r="AUT15" i="3"/>
  <c r="AUT47" i="3"/>
  <c r="AUT67" i="3"/>
  <c r="AUT11" i="3"/>
  <c r="AUT27" i="3"/>
  <c r="AUT51" i="3"/>
  <c r="AUT97" i="3"/>
  <c r="AUT34" i="3"/>
  <c r="AUT89" i="3"/>
  <c r="AUT30" i="3"/>
  <c r="AUT82" i="3"/>
  <c r="AUT62" i="3"/>
  <c r="AUT26" i="3"/>
  <c r="AUT22" i="3"/>
  <c r="AUT9" i="3"/>
  <c r="AUT66" i="3"/>
  <c r="AUT96" i="3"/>
  <c r="AUT18" i="3"/>
  <c r="AUT58" i="3"/>
  <c r="AUT57" i="3"/>
  <c r="AUT98" i="3"/>
  <c r="AUT78" i="3"/>
  <c r="AUT14" i="3"/>
  <c r="AUT42" i="3"/>
  <c r="AUT85" i="3"/>
  <c r="AUT12" i="3"/>
  <c r="AUT102" i="3"/>
  <c r="AUT77" i="3"/>
  <c r="AUT95" i="3"/>
  <c r="AUT38" i="3"/>
  <c r="AUT50" i="3"/>
  <c r="AUT21" i="3"/>
  <c r="AUT61" i="3"/>
  <c r="AUT76" i="3"/>
  <c r="AUT53" i="3"/>
  <c r="AUT94" i="3"/>
  <c r="AUT54" i="3"/>
  <c r="AUT49" i="3"/>
  <c r="AUT65" i="3"/>
  <c r="AUT101" i="3"/>
  <c r="AUT45" i="3"/>
  <c r="AUT19" i="3"/>
  <c r="AUT33" i="3"/>
  <c r="AUT37" i="3"/>
  <c r="AUT83" i="3"/>
  <c r="AUT70" i="3"/>
  <c r="AUT13" i="3"/>
  <c r="AUT80" i="3"/>
  <c r="AUT103" i="3"/>
  <c r="AUT55" i="3"/>
  <c r="AUT99" i="3"/>
  <c r="AUT36" i="3"/>
  <c r="AUT100" i="3"/>
  <c r="AUT25" i="3"/>
  <c r="AUT20" i="3"/>
  <c r="AUT84" i="3"/>
  <c r="AUT72" i="3"/>
  <c r="AUT81" i="3"/>
  <c r="AUT68" i="3"/>
  <c r="AUT46" i="3"/>
  <c r="AUT32" i="3"/>
  <c r="AUT41" i="3"/>
  <c r="AUT17" i="3"/>
  <c r="AUT105" i="3"/>
  <c r="AUT86" i="3"/>
  <c r="AUT104" i="3"/>
  <c r="AUT24" i="3"/>
  <c r="AUT29" i="3"/>
  <c r="AUT74" i="3"/>
  <c r="AUT52" i="3"/>
  <c r="AUT69" i="3"/>
  <c r="AUT71" i="3"/>
  <c r="AUT107" i="3"/>
  <c r="AUT35" i="3"/>
  <c r="AUT92" i="3"/>
  <c r="AUT73" i="3"/>
  <c r="AUT56" i="3"/>
  <c r="AUT75" i="3"/>
  <c r="AUT44" i="3"/>
  <c r="AUT88" i="3"/>
  <c r="AUT48" i="3"/>
  <c r="AUT64" i="3"/>
  <c r="AUT60" i="3"/>
  <c r="AUT28" i="3"/>
  <c r="AUT93" i="3"/>
  <c r="BEP10" i="3"/>
  <c r="BEP87" i="3"/>
  <c r="BEP90" i="3"/>
  <c r="BEP63" i="3"/>
  <c r="BEP23" i="3"/>
  <c r="BEP16" i="3"/>
  <c r="BEP43" i="3"/>
  <c r="BEP97" i="3"/>
  <c r="BEP15" i="3"/>
  <c r="BEP47" i="3"/>
  <c r="BEP67" i="3"/>
  <c r="BEP11" i="3"/>
  <c r="BEP27" i="3"/>
  <c r="BEP30" i="3"/>
  <c r="BEP51" i="3"/>
  <c r="BEP34" i="3"/>
  <c r="BEP89" i="3"/>
  <c r="BEP82" i="3"/>
  <c r="BEP62" i="3"/>
  <c r="BEP9" i="3"/>
  <c r="BEP85" i="3"/>
  <c r="BEP26" i="3"/>
  <c r="BEP22" i="3"/>
  <c r="BEP96" i="3"/>
  <c r="BEP18" i="3"/>
  <c r="BEP66" i="3"/>
  <c r="BEP58" i="3"/>
  <c r="BEP57" i="3"/>
  <c r="BEP98" i="3"/>
  <c r="BEP14" i="3"/>
  <c r="BEP42" i="3"/>
  <c r="BEP12" i="3"/>
  <c r="BEP102" i="3"/>
  <c r="BEP77" i="3"/>
  <c r="BEP95" i="3"/>
  <c r="BEP38" i="3"/>
  <c r="BEP50" i="3"/>
  <c r="BEP21" i="3"/>
  <c r="BEP78" i="3"/>
  <c r="BEP61" i="3"/>
  <c r="BEP76" i="3"/>
  <c r="BEP54" i="3"/>
  <c r="BEP53" i="3"/>
  <c r="BEP94" i="3"/>
  <c r="BEP65" i="3"/>
  <c r="BEP45" i="3"/>
  <c r="BEP49" i="3"/>
  <c r="BEP101" i="3"/>
  <c r="BEP19" i="3"/>
  <c r="BEP37" i="3"/>
  <c r="BEP55" i="3"/>
  <c r="BEP70" i="3"/>
  <c r="BEP83" i="3"/>
  <c r="BEP68" i="3"/>
  <c r="BEP80" i="3"/>
  <c r="BEP13" i="3"/>
  <c r="BEP36" i="3"/>
  <c r="BEP25" i="3"/>
  <c r="BEP20" i="3"/>
  <c r="BEP100" i="3"/>
  <c r="BEP81" i="3"/>
  <c r="BEP72" i="3"/>
  <c r="BEP29" i="3"/>
  <c r="BEP103" i="3"/>
  <c r="BEP33" i="3"/>
  <c r="BEP84" i="3"/>
  <c r="BEP46" i="3"/>
  <c r="BEP32" i="3"/>
  <c r="BEP86" i="3"/>
  <c r="BEP104" i="3"/>
  <c r="BEP93" i="3"/>
  <c r="BEP24" i="3"/>
  <c r="BEP105" i="3"/>
  <c r="BEP17" i="3"/>
  <c r="BEP74" i="3"/>
  <c r="BEP41" i="3"/>
  <c r="BEP52" i="3"/>
  <c r="BEP71" i="3"/>
  <c r="BEP40" i="3"/>
  <c r="BEP107" i="3"/>
  <c r="BEP92" i="3"/>
  <c r="BEP73" i="3"/>
  <c r="BEP56" i="3"/>
  <c r="BEP88" i="3"/>
  <c r="BEP48" i="3"/>
  <c r="BEP64" i="3"/>
  <c r="BEP99" i="3"/>
  <c r="BEP60" i="3"/>
  <c r="BEP69" i="3"/>
  <c r="BEP44" i="3"/>
  <c r="BEP28" i="3"/>
  <c r="BEP35" i="3"/>
  <c r="AEU23" i="3"/>
  <c r="AEU43" i="3"/>
  <c r="AEU16" i="3"/>
  <c r="AEU63" i="3"/>
  <c r="AEU87" i="3"/>
  <c r="AEU10" i="3"/>
  <c r="AEU27" i="3"/>
  <c r="AEU11" i="3"/>
  <c r="AEU89" i="3"/>
  <c r="AEU15" i="3"/>
  <c r="AEU47" i="3"/>
  <c r="AEU67" i="3"/>
  <c r="AEU97" i="3"/>
  <c r="AEU34" i="3"/>
  <c r="AEU90" i="3"/>
  <c r="AEU9" i="3"/>
  <c r="AEU82" i="3"/>
  <c r="AEU62" i="3"/>
  <c r="AEU30" i="3"/>
  <c r="AEU51" i="3"/>
  <c r="AEU96" i="3"/>
  <c r="AEU18" i="3"/>
  <c r="AEU58" i="3"/>
  <c r="AEU98" i="3"/>
  <c r="AEU66" i="3"/>
  <c r="AEU22" i="3"/>
  <c r="AEU26" i="3"/>
  <c r="AEU12" i="3"/>
  <c r="AEU95" i="3"/>
  <c r="AEU50" i="3"/>
  <c r="AEU77" i="3"/>
  <c r="AEU38" i="3"/>
  <c r="AEU21" i="3"/>
  <c r="AEU54" i="3"/>
  <c r="AEU78" i="3"/>
  <c r="AEU85" i="3"/>
  <c r="AEU102" i="3"/>
  <c r="AEU57" i="3"/>
  <c r="AEU14" i="3"/>
  <c r="AEU42" i="3"/>
  <c r="AEU80" i="3"/>
  <c r="AEU45" i="3"/>
  <c r="AEU61" i="3"/>
  <c r="AEU81" i="3"/>
  <c r="AEU53" i="3"/>
  <c r="AEU49" i="3"/>
  <c r="AEU65" i="3"/>
  <c r="AEU94" i="3"/>
  <c r="AEU76" i="3"/>
  <c r="AEU101" i="3"/>
  <c r="AEU19" i="3"/>
  <c r="AEU68" i="3"/>
  <c r="AEU13" i="3"/>
  <c r="AEU55" i="3"/>
  <c r="AEU72" i="3"/>
  <c r="AEU103" i="3"/>
  <c r="AEU20" i="3"/>
  <c r="AEU25" i="3"/>
  <c r="AEU84" i="3"/>
  <c r="AEU83" i="3"/>
  <c r="AEU100" i="3"/>
  <c r="AEU29" i="3"/>
  <c r="AEU37" i="3"/>
  <c r="AEU33" i="3"/>
  <c r="AEU99" i="3"/>
  <c r="AEU70" i="3"/>
  <c r="AEU40" i="3"/>
  <c r="AEU93" i="3"/>
  <c r="AEU24" i="3"/>
  <c r="AEU74" i="3"/>
  <c r="AEU17" i="3"/>
  <c r="AEU105" i="3"/>
  <c r="AEU71" i="3"/>
  <c r="AEU104" i="3"/>
  <c r="AEU46" i="3"/>
  <c r="AEU41" i="3"/>
  <c r="AEU52" i="3"/>
  <c r="AEU32" i="3"/>
  <c r="AEU69" i="3"/>
  <c r="AEU86" i="3"/>
  <c r="AEU36" i="3"/>
  <c r="AEU73" i="3"/>
  <c r="AEU107" i="3"/>
  <c r="AEU48" i="3"/>
  <c r="AEU64" i="3"/>
  <c r="AEU88" i="3"/>
  <c r="AEU44" i="3"/>
  <c r="AEU60" i="3"/>
  <c r="AEU28" i="3"/>
  <c r="AOQ16" i="3"/>
  <c r="AOQ63" i="3"/>
  <c r="AOQ23" i="3"/>
  <c r="AOQ87" i="3"/>
  <c r="AOQ10" i="3"/>
  <c r="AOQ90" i="3"/>
  <c r="AOQ30" i="3"/>
  <c r="AOQ11" i="3"/>
  <c r="AOQ27" i="3"/>
  <c r="AOQ89" i="3"/>
  <c r="AOQ15" i="3"/>
  <c r="AOQ47" i="3"/>
  <c r="AOQ67" i="3"/>
  <c r="AOQ97" i="3"/>
  <c r="AOQ34" i="3"/>
  <c r="AOQ9" i="3"/>
  <c r="AOQ82" i="3"/>
  <c r="AOQ62" i="3"/>
  <c r="AOQ43" i="3"/>
  <c r="AOQ51" i="3"/>
  <c r="AOQ22" i="3"/>
  <c r="AOQ96" i="3"/>
  <c r="AOQ58" i="3"/>
  <c r="AOQ18" i="3"/>
  <c r="AOQ26" i="3"/>
  <c r="AOQ66" i="3"/>
  <c r="AOQ85" i="3"/>
  <c r="AOQ12" i="3"/>
  <c r="AOQ102" i="3"/>
  <c r="AOQ77" i="3"/>
  <c r="AOQ38" i="3"/>
  <c r="AOQ21" i="3"/>
  <c r="AOQ54" i="3"/>
  <c r="AOQ98" i="3"/>
  <c r="AOQ78" i="3"/>
  <c r="AOQ95" i="3"/>
  <c r="AOQ50" i="3"/>
  <c r="AOQ57" i="3"/>
  <c r="AOQ14" i="3"/>
  <c r="AOQ42" i="3"/>
  <c r="AOQ80" i="3"/>
  <c r="AOQ76" i="3"/>
  <c r="AOQ53" i="3"/>
  <c r="AOQ45" i="3"/>
  <c r="AOQ94" i="3"/>
  <c r="AOQ65" i="3"/>
  <c r="AOQ101" i="3"/>
  <c r="AOQ81" i="3"/>
  <c r="AOQ49" i="3"/>
  <c r="AOQ19" i="3"/>
  <c r="AOQ61" i="3"/>
  <c r="AOQ68" i="3"/>
  <c r="AOQ55" i="3"/>
  <c r="AOQ13" i="3"/>
  <c r="AOQ70" i="3"/>
  <c r="AOQ20" i="3"/>
  <c r="AOQ83" i="3"/>
  <c r="AOQ25" i="3"/>
  <c r="AOQ72" i="3"/>
  <c r="AOQ100" i="3"/>
  <c r="AOQ103" i="3"/>
  <c r="AOQ37" i="3"/>
  <c r="AOQ33" i="3"/>
  <c r="AOQ99" i="3"/>
  <c r="AOQ84" i="3"/>
  <c r="AOQ36" i="3"/>
  <c r="AOQ24" i="3"/>
  <c r="AOQ104" i="3"/>
  <c r="AOQ74" i="3"/>
  <c r="AOQ71" i="3"/>
  <c r="AOQ93" i="3"/>
  <c r="AOQ52" i="3"/>
  <c r="AOQ17" i="3"/>
  <c r="AOQ105" i="3"/>
  <c r="AOQ46" i="3"/>
  <c r="AOQ29" i="3"/>
  <c r="AOQ32" i="3"/>
  <c r="AOQ86" i="3"/>
  <c r="AOQ41" i="3"/>
  <c r="AOQ40" i="3"/>
  <c r="AOQ69" i="3"/>
  <c r="AOQ35" i="3"/>
  <c r="AOQ44" i="3"/>
  <c r="AOQ60" i="3"/>
  <c r="AOQ107" i="3"/>
  <c r="AOQ56" i="3"/>
  <c r="AOQ48" i="3"/>
  <c r="AOQ88" i="3"/>
  <c r="AOQ64" i="3"/>
  <c r="AOQ28" i="3"/>
  <c r="AOQ73" i="3"/>
  <c r="AYM16" i="3"/>
  <c r="AYM63" i="3"/>
  <c r="AYM10" i="3"/>
  <c r="AYM23" i="3"/>
  <c r="AYM87" i="3"/>
  <c r="AYM90" i="3"/>
  <c r="AYM27" i="3"/>
  <c r="AYM11" i="3"/>
  <c r="AYM43" i="3"/>
  <c r="AYM89" i="3"/>
  <c r="AYM15" i="3"/>
  <c r="AYM97" i="3"/>
  <c r="AYM47" i="3"/>
  <c r="AYM67" i="3"/>
  <c r="AYM34" i="3"/>
  <c r="AYM9" i="3"/>
  <c r="AYM82" i="3"/>
  <c r="AYM62" i="3"/>
  <c r="AYM30" i="3"/>
  <c r="AYM51" i="3"/>
  <c r="AYM96" i="3"/>
  <c r="AYM22" i="3"/>
  <c r="AYM98" i="3"/>
  <c r="AYM58" i="3"/>
  <c r="AYM18" i="3"/>
  <c r="AYM26" i="3"/>
  <c r="AYM66" i="3"/>
  <c r="AYM12" i="3"/>
  <c r="AYM102" i="3"/>
  <c r="AYM77" i="3"/>
  <c r="AYM38" i="3"/>
  <c r="AYM85" i="3"/>
  <c r="AYM21" i="3"/>
  <c r="AYM54" i="3"/>
  <c r="AYM78" i="3"/>
  <c r="AYM95" i="3"/>
  <c r="AYM57" i="3"/>
  <c r="AYM50" i="3"/>
  <c r="AYM14" i="3"/>
  <c r="AYM42" i="3"/>
  <c r="AYM80" i="3"/>
  <c r="AYM61" i="3"/>
  <c r="AYM101" i="3"/>
  <c r="AYM94" i="3"/>
  <c r="AYM65" i="3"/>
  <c r="AYM76" i="3"/>
  <c r="AYM53" i="3"/>
  <c r="AYM19" i="3"/>
  <c r="AYM49" i="3"/>
  <c r="AYM81" i="3"/>
  <c r="AYM45" i="3"/>
  <c r="AYM68" i="3"/>
  <c r="AYM13" i="3"/>
  <c r="AYM20" i="3"/>
  <c r="AYM83" i="3"/>
  <c r="AYM25" i="3"/>
  <c r="AYM99" i="3"/>
  <c r="AYM72" i="3"/>
  <c r="AYM70" i="3"/>
  <c r="AYM33" i="3"/>
  <c r="AYM103" i="3"/>
  <c r="AYM37" i="3"/>
  <c r="AYM100" i="3"/>
  <c r="AYM84" i="3"/>
  <c r="AYM55" i="3"/>
  <c r="AYM24" i="3"/>
  <c r="AYM52" i="3"/>
  <c r="AYM69" i="3"/>
  <c r="AYM41" i="3"/>
  <c r="AYM93" i="3"/>
  <c r="AYM74" i="3"/>
  <c r="AYM17" i="3"/>
  <c r="AYM86" i="3"/>
  <c r="AYM71" i="3"/>
  <c r="AYM36" i="3"/>
  <c r="AYM104" i="3"/>
  <c r="AYM105" i="3"/>
  <c r="AYM46" i="3"/>
  <c r="AYM32" i="3"/>
  <c r="AYM29" i="3"/>
  <c r="AYM75" i="3"/>
  <c r="AYM60" i="3"/>
  <c r="AYM35" i="3"/>
  <c r="AYM56" i="3"/>
  <c r="AYM28" i="3"/>
  <c r="AYM44" i="3"/>
  <c r="AYM64" i="3"/>
  <c r="AYM107" i="3"/>
  <c r="AYM40" i="3"/>
  <c r="AYM48" i="3"/>
  <c r="AYM88" i="3"/>
  <c r="AYM73" i="3"/>
  <c r="AEV87" i="3"/>
  <c r="AEV16" i="3"/>
  <c r="AEV10" i="3"/>
  <c r="AEV63" i="3"/>
  <c r="AEV43" i="3"/>
  <c r="AEV23" i="3"/>
  <c r="AEV90" i="3"/>
  <c r="AEV97" i="3"/>
  <c r="AEV27" i="3"/>
  <c r="AEV67" i="3"/>
  <c r="AEV11" i="3"/>
  <c r="AEV89" i="3"/>
  <c r="AEV15" i="3"/>
  <c r="AEV47" i="3"/>
  <c r="AEV34" i="3"/>
  <c r="AEV9" i="3"/>
  <c r="AEV30" i="3"/>
  <c r="AEV82" i="3"/>
  <c r="AEV96" i="3"/>
  <c r="AEV62" i="3"/>
  <c r="AEV51" i="3"/>
  <c r="AEV66" i="3"/>
  <c r="AEV58" i="3"/>
  <c r="AEV22" i="3"/>
  <c r="AEV18" i="3"/>
  <c r="AEV26" i="3"/>
  <c r="AEV12" i="3"/>
  <c r="AEV95" i="3"/>
  <c r="AEV77" i="3"/>
  <c r="AEV38" i="3"/>
  <c r="AEV21" i="3"/>
  <c r="AEV54" i="3"/>
  <c r="AEV102" i="3"/>
  <c r="AEV78" i="3"/>
  <c r="AEV57" i="3"/>
  <c r="AEV85" i="3"/>
  <c r="AEV50" i="3"/>
  <c r="AEV98" i="3"/>
  <c r="AEV14" i="3"/>
  <c r="AEV42" i="3"/>
  <c r="AEV45" i="3"/>
  <c r="AEV80" i="3"/>
  <c r="AEV101" i="3"/>
  <c r="AEV76" i="3"/>
  <c r="AEV94" i="3"/>
  <c r="AEV65" i="3"/>
  <c r="AEV19" i="3"/>
  <c r="AEV61" i="3"/>
  <c r="AEV68" i="3"/>
  <c r="AEV81" i="3"/>
  <c r="AEV49" i="3"/>
  <c r="AEV53" i="3"/>
  <c r="AEV13" i="3"/>
  <c r="AEV83" i="3"/>
  <c r="AEV99" i="3"/>
  <c r="AEV25" i="3"/>
  <c r="AEV72" i="3"/>
  <c r="AEV100" i="3"/>
  <c r="AEV55" i="3"/>
  <c r="AEV103" i="3"/>
  <c r="AEV20" i="3"/>
  <c r="AEV37" i="3"/>
  <c r="AEV70" i="3"/>
  <c r="AEV24" i="3"/>
  <c r="AEV33" i="3"/>
  <c r="AEV69" i="3"/>
  <c r="AEV17" i="3"/>
  <c r="AEV40" i="3"/>
  <c r="AEV29" i="3"/>
  <c r="AEV36" i="3"/>
  <c r="AEV84" i="3"/>
  <c r="AEV52" i="3"/>
  <c r="AEV44" i="3"/>
  <c r="AEV71" i="3"/>
  <c r="AEV104" i="3"/>
  <c r="AEV46" i="3"/>
  <c r="AEV41" i="3"/>
  <c r="AEV32" i="3"/>
  <c r="AEV105" i="3"/>
  <c r="AEV74" i="3"/>
  <c r="AEV60" i="3"/>
  <c r="AEV28" i="3"/>
  <c r="AEV107" i="3"/>
  <c r="AEV64" i="3"/>
  <c r="AEV48" i="3"/>
  <c r="AEV93" i="3"/>
  <c r="AEV35" i="3"/>
  <c r="AEV75" i="3"/>
  <c r="AEV73" i="3"/>
  <c r="AEV56" i="3"/>
  <c r="AEV88" i="3"/>
  <c r="AEV106" i="3"/>
  <c r="AOR87" i="3"/>
  <c r="AOR16" i="3"/>
  <c r="AOR10" i="3"/>
  <c r="AOR63" i="3"/>
  <c r="AOR23" i="3"/>
  <c r="AOR43" i="3"/>
  <c r="AOR90" i="3"/>
  <c r="AOR67" i="3"/>
  <c r="AOR97" i="3"/>
  <c r="AOR11" i="3"/>
  <c r="AOR27" i="3"/>
  <c r="AOR89" i="3"/>
  <c r="AOR15" i="3"/>
  <c r="AOR47" i="3"/>
  <c r="AOR34" i="3"/>
  <c r="AOR82" i="3"/>
  <c r="AOR96" i="3"/>
  <c r="AOR30" i="3"/>
  <c r="AOR62" i="3"/>
  <c r="AOR51" i="3"/>
  <c r="AOR58" i="3"/>
  <c r="AOR22" i="3"/>
  <c r="AOR26" i="3"/>
  <c r="AOR18" i="3"/>
  <c r="AOR12" i="3"/>
  <c r="AOR85" i="3"/>
  <c r="AOR77" i="3"/>
  <c r="AOR38" i="3"/>
  <c r="AOR9" i="3"/>
  <c r="AOR21" i="3"/>
  <c r="AOR95" i="3"/>
  <c r="AOR54" i="3"/>
  <c r="AOR66" i="3"/>
  <c r="AOR78" i="3"/>
  <c r="AOR57" i="3"/>
  <c r="AOR98" i="3"/>
  <c r="AOR102" i="3"/>
  <c r="AOR14" i="3"/>
  <c r="AOR50" i="3"/>
  <c r="AOR42" i="3"/>
  <c r="AOR49" i="3"/>
  <c r="AOR80" i="3"/>
  <c r="AOR61" i="3"/>
  <c r="AOR81" i="3"/>
  <c r="AOR33" i="3"/>
  <c r="AOR101" i="3"/>
  <c r="AOR45" i="3"/>
  <c r="AOR53" i="3"/>
  <c r="AOR94" i="3"/>
  <c r="AOR65" i="3"/>
  <c r="AOR19" i="3"/>
  <c r="AOR76" i="3"/>
  <c r="AOR68" i="3"/>
  <c r="AOR13" i="3"/>
  <c r="AOR100" i="3"/>
  <c r="AOR25" i="3"/>
  <c r="AOR72" i="3"/>
  <c r="AOR83" i="3"/>
  <c r="AOR99" i="3"/>
  <c r="AOR70" i="3"/>
  <c r="AOR84" i="3"/>
  <c r="AOR55" i="3"/>
  <c r="AOR20" i="3"/>
  <c r="AOR37" i="3"/>
  <c r="AOR36" i="3"/>
  <c r="AOR24" i="3"/>
  <c r="AOR69" i="3"/>
  <c r="AOR105" i="3"/>
  <c r="AOR103" i="3"/>
  <c r="AOR52" i="3"/>
  <c r="AOR93" i="3"/>
  <c r="AOR44" i="3"/>
  <c r="AOR29" i="3"/>
  <c r="AOR71" i="3"/>
  <c r="AOR104" i="3"/>
  <c r="AOR46" i="3"/>
  <c r="AOR32" i="3"/>
  <c r="AOR74" i="3"/>
  <c r="AOR86" i="3"/>
  <c r="AOR41" i="3"/>
  <c r="AOR17" i="3"/>
  <c r="AOR40" i="3"/>
  <c r="AOR28" i="3"/>
  <c r="AOR64" i="3"/>
  <c r="AOR48" i="3"/>
  <c r="AOR75" i="3"/>
  <c r="AOR88" i="3"/>
  <c r="AOR35" i="3"/>
  <c r="AOR73" i="3"/>
  <c r="AOR56" i="3"/>
  <c r="AOR60" i="3"/>
  <c r="AOR92" i="3"/>
  <c r="AYN10" i="3"/>
  <c r="AYN87" i="3"/>
  <c r="AYN23" i="3"/>
  <c r="AYN16" i="3"/>
  <c r="AYN43" i="3"/>
  <c r="AYN63" i="3"/>
  <c r="AYN90" i="3"/>
  <c r="AYN67" i="3"/>
  <c r="AYN97" i="3"/>
  <c r="AYN27" i="3"/>
  <c r="AYN89" i="3"/>
  <c r="AYN15" i="3"/>
  <c r="AYN11" i="3"/>
  <c r="AYN47" i="3"/>
  <c r="AYN34" i="3"/>
  <c r="AYN30" i="3"/>
  <c r="AYN82" i="3"/>
  <c r="AYN62" i="3"/>
  <c r="AYN51" i="3"/>
  <c r="AYN9" i="3"/>
  <c r="AYN66" i="3"/>
  <c r="AYN18" i="3"/>
  <c r="AYN58" i="3"/>
  <c r="AYN22" i="3"/>
  <c r="AYN26" i="3"/>
  <c r="AYN96" i="3"/>
  <c r="AYN12" i="3"/>
  <c r="AYN98" i="3"/>
  <c r="AYN77" i="3"/>
  <c r="AYN38" i="3"/>
  <c r="AYN21" i="3"/>
  <c r="AYN54" i="3"/>
  <c r="AYN85" i="3"/>
  <c r="AYN95" i="3"/>
  <c r="AYN57" i="3"/>
  <c r="AYN14" i="3"/>
  <c r="AYN42" i="3"/>
  <c r="AYN33" i="3"/>
  <c r="AYN80" i="3"/>
  <c r="AYN49" i="3"/>
  <c r="AYN101" i="3"/>
  <c r="AYN81" i="3"/>
  <c r="AYN76" i="3"/>
  <c r="AYN45" i="3"/>
  <c r="AYN94" i="3"/>
  <c r="AYN65" i="3"/>
  <c r="AYN61" i="3"/>
  <c r="AYN19" i="3"/>
  <c r="AYN102" i="3"/>
  <c r="AYN50" i="3"/>
  <c r="AYN78" i="3"/>
  <c r="AYN68" i="3"/>
  <c r="AYN13" i="3"/>
  <c r="AYN84" i="3"/>
  <c r="AYN52" i="3"/>
  <c r="AYN25" i="3"/>
  <c r="AYN72" i="3"/>
  <c r="AYN100" i="3"/>
  <c r="AYN70" i="3"/>
  <c r="AYN83" i="3"/>
  <c r="AYN29" i="3"/>
  <c r="AYN55" i="3"/>
  <c r="AYN53" i="3"/>
  <c r="AYN20" i="3"/>
  <c r="AYN37" i="3"/>
  <c r="AYN99" i="3"/>
  <c r="AYN103" i="3"/>
  <c r="AYN40" i="3"/>
  <c r="AYN24" i="3"/>
  <c r="AYN44" i="3"/>
  <c r="AYN69" i="3"/>
  <c r="AYN71" i="3"/>
  <c r="AYN36" i="3"/>
  <c r="AYN104" i="3"/>
  <c r="AYN86" i="3"/>
  <c r="AYN46" i="3"/>
  <c r="AYN32" i="3"/>
  <c r="AYN74" i="3"/>
  <c r="AYN93" i="3"/>
  <c r="AYN17" i="3"/>
  <c r="AYN105" i="3"/>
  <c r="AYN28" i="3"/>
  <c r="AYN60" i="3"/>
  <c r="AYN75" i="3"/>
  <c r="AYN41" i="3"/>
  <c r="AYN107" i="3"/>
  <c r="AYN64" i="3"/>
  <c r="AYN88" i="3"/>
  <c r="AYN56" i="3"/>
  <c r="AYN35" i="3"/>
  <c r="AYN73" i="3"/>
  <c r="AYN48" i="3"/>
  <c r="AYN92" i="3"/>
  <c r="AEW10" i="3"/>
  <c r="AEW23" i="3"/>
  <c r="AEW43" i="3"/>
  <c r="AEW16" i="3"/>
  <c r="AEW63" i="3"/>
  <c r="AEW87" i="3"/>
  <c r="AEW97" i="3"/>
  <c r="AEW11" i="3"/>
  <c r="AEW90" i="3"/>
  <c r="AEW27" i="3"/>
  <c r="AEW67" i="3"/>
  <c r="AEW89" i="3"/>
  <c r="AEW15" i="3"/>
  <c r="AEW47" i="3"/>
  <c r="AEW34" i="3"/>
  <c r="AEW82" i="3"/>
  <c r="AEW30" i="3"/>
  <c r="AEW51" i="3"/>
  <c r="AEW62" i="3"/>
  <c r="AEW18" i="3"/>
  <c r="AEW66" i="3"/>
  <c r="AEW98" i="3"/>
  <c r="AEW96" i="3"/>
  <c r="AEW9" i="3"/>
  <c r="AEW58" i="3"/>
  <c r="AEW26" i="3"/>
  <c r="AEW12" i="3"/>
  <c r="AEW50" i="3"/>
  <c r="AEW22" i="3"/>
  <c r="AEW77" i="3"/>
  <c r="AEW102" i="3"/>
  <c r="AEW38" i="3"/>
  <c r="AEW21" i="3"/>
  <c r="AEW54" i="3"/>
  <c r="AEW95" i="3"/>
  <c r="AEW57" i="3"/>
  <c r="AEW78" i="3"/>
  <c r="AEW14" i="3"/>
  <c r="AEW42" i="3"/>
  <c r="AEW80" i="3"/>
  <c r="AEW85" i="3"/>
  <c r="AEW76" i="3"/>
  <c r="AEW101" i="3"/>
  <c r="AEW94" i="3"/>
  <c r="AEW49" i="3"/>
  <c r="AEW65" i="3"/>
  <c r="AEW81" i="3"/>
  <c r="AEW19" i="3"/>
  <c r="AEW45" i="3"/>
  <c r="AEW68" i="3"/>
  <c r="AEW61" i="3"/>
  <c r="AEW53" i="3"/>
  <c r="AEW13" i="3"/>
  <c r="AEW29" i="3"/>
  <c r="AEW84" i="3"/>
  <c r="AEW25" i="3"/>
  <c r="AEW83" i="3"/>
  <c r="AEW55" i="3"/>
  <c r="AEW33" i="3"/>
  <c r="AEW70" i="3"/>
  <c r="AEW20" i="3"/>
  <c r="AEW37" i="3"/>
  <c r="AEW72" i="3"/>
  <c r="AEW99" i="3"/>
  <c r="AEW103" i="3"/>
  <c r="AEW100" i="3"/>
  <c r="AEW24" i="3"/>
  <c r="AEW17" i="3"/>
  <c r="AEW36" i="3"/>
  <c r="AEW52" i="3"/>
  <c r="AEW105" i="3"/>
  <c r="AEW40" i="3"/>
  <c r="AEW44" i="3"/>
  <c r="AEW71" i="3"/>
  <c r="AEW69" i="3"/>
  <c r="AEW104" i="3"/>
  <c r="AEW46" i="3"/>
  <c r="AEW74" i="3"/>
  <c r="AEW32" i="3"/>
  <c r="AEW41" i="3"/>
  <c r="AEW86" i="3"/>
  <c r="AEW73" i="3"/>
  <c r="AEW56" i="3"/>
  <c r="AEW92" i="3"/>
  <c r="AEW28" i="3"/>
  <c r="AEW35" i="3"/>
  <c r="AEW64" i="3"/>
  <c r="AEW88" i="3"/>
  <c r="AEW48" i="3"/>
  <c r="AEW60" i="3"/>
  <c r="AEW107" i="3"/>
  <c r="AEW93" i="3"/>
  <c r="AOS10" i="3"/>
  <c r="AOS43" i="3"/>
  <c r="AOS16" i="3"/>
  <c r="AOS90" i="3"/>
  <c r="AOS87" i="3"/>
  <c r="AOS63" i="3"/>
  <c r="AOS23" i="3"/>
  <c r="AOS67" i="3"/>
  <c r="AOS97" i="3"/>
  <c r="AOS27" i="3"/>
  <c r="AOS89" i="3"/>
  <c r="AOS15" i="3"/>
  <c r="AOS47" i="3"/>
  <c r="AOS11" i="3"/>
  <c r="AOS34" i="3"/>
  <c r="AOS30" i="3"/>
  <c r="AOS82" i="3"/>
  <c r="AOS51" i="3"/>
  <c r="AOS62" i="3"/>
  <c r="AOS96" i="3"/>
  <c r="AOS9" i="3"/>
  <c r="AOS58" i="3"/>
  <c r="AOS66" i="3"/>
  <c r="AOS18" i="3"/>
  <c r="AOS26" i="3"/>
  <c r="AOS12" i="3"/>
  <c r="AOS50" i="3"/>
  <c r="AOS85" i="3"/>
  <c r="AOS77" i="3"/>
  <c r="AOS38" i="3"/>
  <c r="AOS21" i="3"/>
  <c r="AOS54" i="3"/>
  <c r="AOS98" i="3"/>
  <c r="AOS22" i="3"/>
  <c r="AOS95" i="3"/>
  <c r="AOS57" i="3"/>
  <c r="AOS102" i="3"/>
  <c r="AOS78" i="3"/>
  <c r="AOS14" i="3"/>
  <c r="AOS42" i="3"/>
  <c r="AOS80" i="3"/>
  <c r="AOS45" i="3"/>
  <c r="AOS101" i="3"/>
  <c r="AOS61" i="3"/>
  <c r="AOS94" i="3"/>
  <c r="AOS65" i="3"/>
  <c r="AOS49" i="3"/>
  <c r="AOS19" i="3"/>
  <c r="AOS81" i="3"/>
  <c r="AOS76" i="3"/>
  <c r="AOS53" i="3"/>
  <c r="AOS68" i="3"/>
  <c r="AOS13" i="3"/>
  <c r="AOS84" i="3"/>
  <c r="AOS103" i="3"/>
  <c r="AOS25" i="3"/>
  <c r="AOS83" i="3"/>
  <c r="AOS29" i="3"/>
  <c r="AOS33" i="3"/>
  <c r="AOS55" i="3"/>
  <c r="AOS20" i="3"/>
  <c r="AOS37" i="3"/>
  <c r="AOS100" i="3"/>
  <c r="AOS99" i="3"/>
  <c r="AOS70" i="3"/>
  <c r="AOS24" i="3"/>
  <c r="AOS52" i="3"/>
  <c r="AOS40" i="3"/>
  <c r="AOS72" i="3"/>
  <c r="AOS93" i="3"/>
  <c r="AOS17" i="3"/>
  <c r="AOS44" i="3"/>
  <c r="AOS71" i="3"/>
  <c r="AOS104" i="3"/>
  <c r="AOS36" i="3"/>
  <c r="AOS46" i="3"/>
  <c r="AOS74" i="3"/>
  <c r="AOS69" i="3"/>
  <c r="AOS32" i="3"/>
  <c r="AOS41" i="3"/>
  <c r="AOS60" i="3"/>
  <c r="AOS73" i="3"/>
  <c r="AOS56" i="3"/>
  <c r="AOS28" i="3"/>
  <c r="AOS35" i="3"/>
  <c r="AOS64" i="3"/>
  <c r="AOS48" i="3"/>
  <c r="AOS107" i="3"/>
  <c r="AOS88" i="3"/>
  <c r="AOS86" i="3"/>
  <c r="AOS105" i="3"/>
  <c r="AYO90" i="3"/>
  <c r="AYO16" i="3"/>
  <c r="AYO87" i="3"/>
  <c r="AYO43" i="3"/>
  <c r="AYO63" i="3"/>
  <c r="AYO23" i="3"/>
  <c r="AYO67" i="3"/>
  <c r="AYO27" i="3"/>
  <c r="AYO89" i="3"/>
  <c r="AYO15" i="3"/>
  <c r="AYO10" i="3"/>
  <c r="AYO47" i="3"/>
  <c r="AYO97" i="3"/>
  <c r="AYO34" i="3"/>
  <c r="AYO11" i="3"/>
  <c r="AYO82" i="3"/>
  <c r="AYO30" i="3"/>
  <c r="AYO62" i="3"/>
  <c r="AYO51" i="3"/>
  <c r="AYO9" i="3"/>
  <c r="AYO58" i="3"/>
  <c r="AYO98" i="3"/>
  <c r="AYO96" i="3"/>
  <c r="AYO18" i="3"/>
  <c r="AYO66" i="3"/>
  <c r="AYO26" i="3"/>
  <c r="AYO12" i="3"/>
  <c r="AYO50" i="3"/>
  <c r="AYO77" i="3"/>
  <c r="AYO38" i="3"/>
  <c r="AYO21" i="3"/>
  <c r="AYO54" i="3"/>
  <c r="AYO22" i="3"/>
  <c r="AYO78" i="3"/>
  <c r="AYO85" i="3"/>
  <c r="AYO95" i="3"/>
  <c r="AYO102" i="3"/>
  <c r="AYO57" i="3"/>
  <c r="AYO14" i="3"/>
  <c r="AYO42" i="3"/>
  <c r="AYO80" i="3"/>
  <c r="AYO45" i="3"/>
  <c r="AYO94" i="3"/>
  <c r="AYO65" i="3"/>
  <c r="AYO53" i="3"/>
  <c r="AYO19" i="3"/>
  <c r="AYO76" i="3"/>
  <c r="AYO61" i="3"/>
  <c r="AYO81" i="3"/>
  <c r="AYO101" i="3"/>
  <c r="AYO68" i="3"/>
  <c r="AYO49" i="3"/>
  <c r="AYO13" i="3"/>
  <c r="AYO84" i="3"/>
  <c r="AYO29" i="3"/>
  <c r="AYO99" i="3"/>
  <c r="AYO25" i="3"/>
  <c r="AYO103" i="3"/>
  <c r="AYO100" i="3"/>
  <c r="AYO70" i="3"/>
  <c r="AYO33" i="3"/>
  <c r="AYO83" i="3"/>
  <c r="AYO55" i="3"/>
  <c r="AYO72" i="3"/>
  <c r="AYO20" i="3"/>
  <c r="AYO37" i="3"/>
  <c r="AYO24" i="3"/>
  <c r="AYO36" i="3"/>
  <c r="AYO40" i="3"/>
  <c r="AYO17" i="3"/>
  <c r="AYO44" i="3"/>
  <c r="AYO71" i="3"/>
  <c r="AYO104" i="3"/>
  <c r="AYO86" i="3"/>
  <c r="AYO46" i="3"/>
  <c r="AYO74" i="3"/>
  <c r="AYO32" i="3"/>
  <c r="AYO93" i="3"/>
  <c r="AYO52" i="3"/>
  <c r="AYO69" i="3"/>
  <c r="AYO41" i="3"/>
  <c r="AYO107" i="3"/>
  <c r="AYO35" i="3"/>
  <c r="AYO64" i="3"/>
  <c r="AYO60" i="3"/>
  <c r="AYO28" i="3"/>
  <c r="AYO73" i="3"/>
  <c r="AYO56" i="3"/>
  <c r="AYO88" i="3"/>
  <c r="ASU108" i="3"/>
  <c r="AJP108" i="3"/>
  <c r="BDX108" i="3"/>
  <c r="AVG108" i="3"/>
  <c r="AMB108" i="3"/>
  <c r="AWN108" i="3"/>
  <c r="AHU108" i="3"/>
  <c r="ARQ108" i="3"/>
  <c r="BBM108" i="3"/>
  <c r="AHV108" i="3"/>
  <c r="ARR108" i="3"/>
  <c r="BBN108" i="3"/>
  <c r="AHW108" i="3"/>
  <c r="ARS108" i="3"/>
  <c r="BBO108" i="3"/>
  <c r="AHX108" i="3"/>
  <c r="ART108" i="3"/>
  <c r="BBP108" i="3"/>
  <c r="AHY108" i="3"/>
  <c r="ARU108" i="3"/>
  <c r="BBQ108" i="3"/>
  <c r="AJF108" i="3"/>
  <c r="ATB108" i="3"/>
  <c r="BCX108" i="3"/>
  <c r="AJG108" i="3"/>
  <c r="ATC108" i="3"/>
  <c r="BCY108" i="3"/>
  <c r="AIR108" i="3"/>
  <c r="ASN108" i="3"/>
  <c r="BCJ108" i="3"/>
  <c r="AIC108" i="3"/>
  <c r="ARY108" i="3"/>
  <c r="BBU108" i="3"/>
  <c r="AHN108" i="3"/>
  <c r="ARJ108" i="3"/>
  <c r="BBF108" i="3"/>
  <c r="AGY108" i="3"/>
  <c r="AQU108" i="3"/>
  <c r="BAQ108" i="3"/>
  <c r="AGJ108" i="3"/>
  <c r="AQF108" i="3"/>
  <c r="BAB108" i="3"/>
  <c r="AFU108" i="3"/>
  <c r="APQ108" i="3"/>
  <c r="AZM108" i="3"/>
  <c r="AFF108" i="3"/>
  <c r="APB108" i="3"/>
  <c r="AYX108" i="3"/>
  <c r="AIL91" i="3"/>
  <c r="AVN91" i="3"/>
  <c r="AZL91" i="3"/>
  <c r="AHE91" i="3"/>
  <c r="ARA91" i="3"/>
  <c r="BBJ91" i="3"/>
  <c r="AIM91" i="3"/>
  <c r="ASI91" i="3"/>
  <c r="BCU91" i="3"/>
  <c r="AKJ91" i="3"/>
  <c r="AUH91" i="3"/>
  <c r="BFG91" i="3"/>
  <c r="AMG91" i="3"/>
  <c r="AWH91" i="3"/>
  <c r="AEH91" i="3"/>
  <c r="AOD91" i="3"/>
  <c r="AYH91" i="3"/>
  <c r="AGE91" i="3"/>
  <c r="AQA91" i="3"/>
  <c r="BAI91" i="3"/>
  <c r="AHL91" i="3"/>
  <c r="ARH91" i="3"/>
  <c r="BBR91" i="3"/>
  <c r="AIS91" i="3"/>
  <c r="ASO91" i="3"/>
  <c r="BDA91" i="3"/>
  <c r="AJZ91" i="3"/>
  <c r="ATW91" i="3"/>
  <c r="BER91" i="3"/>
  <c r="ALG91" i="3"/>
  <c r="AVF91" i="3"/>
  <c r="BGN91" i="3"/>
  <c r="AMN91" i="3"/>
  <c r="AWP91" i="3"/>
  <c r="ADY91" i="3"/>
  <c r="ANU91" i="3"/>
  <c r="AXY91" i="3"/>
  <c r="AFF91" i="3"/>
  <c r="APB91" i="3"/>
  <c r="AZH91" i="3"/>
  <c r="AGM91" i="3"/>
  <c r="AQI91" i="3"/>
  <c r="BAQ91" i="3"/>
  <c r="AHT91" i="3"/>
  <c r="ARP91" i="3"/>
  <c r="BBZ91" i="3"/>
  <c r="BGS91" i="3"/>
  <c r="AZA91" i="3"/>
  <c r="BFI91" i="3"/>
  <c r="ATT79" i="3"/>
  <c r="BBS79" i="3"/>
  <c r="AQX79" i="3"/>
  <c r="AEN79" i="3"/>
  <c r="ASU79" i="3"/>
  <c r="AGJ79" i="3"/>
  <c r="AUQ79" i="3"/>
  <c r="AJD79" i="3"/>
  <c r="AXP79" i="3"/>
  <c r="ALW79" i="3"/>
  <c r="BAT79" i="3"/>
  <c r="AOQ79" i="3"/>
  <c r="BFL79" i="3"/>
  <c r="ARJ79" i="3"/>
  <c r="AEY79" i="3"/>
  <c r="ATF79" i="3"/>
  <c r="AGU79" i="3"/>
  <c r="AVB79" i="3"/>
  <c r="AIQ79" i="3"/>
  <c r="AWZ79" i="3"/>
  <c r="AKM79" i="3"/>
  <c r="AYY79" i="3"/>
  <c r="AMI79" i="3"/>
  <c r="BBH79" i="3"/>
  <c r="AOE79" i="3"/>
  <c r="BEM79" i="3"/>
  <c r="AQA79" i="3"/>
  <c r="ADK79" i="3"/>
  <c r="ARW79" i="3"/>
  <c r="BDA79" i="3"/>
  <c r="BEY79" i="3"/>
  <c r="BDU79" i="3"/>
  <c r="AIZ79" i="3"/>
  <c r="ASV79" i="3"/>
  <c r="BCR79" i="3"/>
  <c r="AJA79" i="3"/>
  <c r="ASW79" i="3"/>
  <c r="BCS79" i="3"/>
  <c r="AJB79" i="3"/>
  <c r="ASX79" i="3"/>
  <c r="BCT79" i="3"/>
  <c r="BBO79" i="3"/>
  <c r="AHY79" i="3"/>
  <c r="ARU79" i="3"/>
  <c r="BBQ79" i="3"/>
  <c r="AHZ79" i="3"/>
  <c r="ARV79" i="3"/>
  <c r="BBR79" i="3"/>
  <c r="BAE59" i="3"/>
  <c r="AIA59" i="3"/>
  <c r="AMC59" i="3"/>
  <c r="ALJ59" i="3"/>
  <c r="AWP59" i="3"/>
  <c r="ADT59" i="3"/>
  <c r="AOH59" i="3"/>
  <c r="AZN59" i="3"/>
  <c r="AGG59" i="3"/>
  <c r="ARC59" i="3"/>
  <c r="BCK59" i="3"/>
  <c r="AIT59" i="3"/>
  <c r="ATZ59" i="3"/>
  <c r="BFF59" i="3"/>
  <c r="ALO59" i="3"/>
  <c r="AWW59" i="3"/>
  <c r="ADX59" i="3"/>
  <c r="AOL59" i="3"/>
  <c r="AZR59" i="3"/>
  <c r="AGK59" i="3"/>
  <c r="ARI59" i="3"/>
  <c r="BCO59" i="3"/>
  <c r="AIX59" i="3"/>
  <c r="AUD59" i="3"/>
  <c r="BFL59" i="3"/>
  <c r="ALU59" i="3"/>
  <c r="AXA59" i="3"/>
  <c r="AEB59" i="3"/>
  <c r="AOP59" i="3"/>
  <c r="AZX59" i="3"/>
  <c r="AHE59" i="3"/>
  <c r="ASE59" i="3"/>
  <c r="BDK59" i="3"/>
  <c r="AKN59" i="3"/>
  <c r="AVT59" i="3"/>
  <c r="ADO59" i="3"/>
  <c r="AOA59" i="3"/>
  <c r="AZI59" i="3"/>
  <c r="AGR59" i="3"/>
  <c r="ARP59" i="3"/>
  <c r="BCV59" i="3"/>
  <c r="AJY59" i="3"/>
  <c r="AVE59" i="3"/>
  <c r="BGK59" i="3"/>
  <c r="ASK59" i="3"/>
  <c r="BCG59" i="3"/>
  <c r="AOD59" i="3"/>
  <c r="AXZ59" i="3"/>
  <c r="AWU39" i="3"/>
  <c r="AZG39" i="3"/>
  <c r="AJG39" i="3"/>
  <c r="ADT39" i="3"/>
  <c r="ANP39" i="3"/>
  <c r="AXL39" i="3"/>
  <c r="ADE39" i="3"/>
  <c r="ANA39" i="3"/>
  <c r="AWW39" i="3"/>
  <c r="BGS39" i="3"/>
  <c r="AML39" i="3"/>
  <c r="AWH39" i="3"/>
  <c r="BGD39" i="3"/>
  <c r="ALW39" i="3"/>
  <c r="AVS39" i="3"/>
  <c r="BFO39" i="3"/>
  <c r="ALH39" i="3"/>
  <c r="AVD39" i="3"/>
  <c r="BEZ39" i="3"/>
  <c r="AKS39" i="3"/>
  <c r="AUO39" i="3"/>
  <c r="BEK39" i="3"/>
  <c r="AKD39" i="3"/>
  <c r="ATZ39" i="3"/>
  <c r="BDV39" i="3"/>
  <c r="AKE39" i="3"/>
  <c r="AUA39" i="3"/>
  <c r="BDW39" i="3"/>
  <c r="AKF39" i="3"/>
  <c r="AUB39" i="3"/>
  <c r="BDX39" i="3"/>
  <c r="AKG39" i="3"/>
  <c r="AUC39" i="3"/>
  <c r="BDY39" i="3"/>
  <c r="AKH39" i="3"/>
  <c r="AUD39" i="3"/>
  <c r="BDZ39" i="3"/>
  <c r="AKI39" i="3"/>
  <c r="AUE39" i="3"/>
  <c r="BEA39" i="3"/>
  <c r="AKJ39" i="3"/>
  <c r="AUF39" i="3"/>
  <c r="BEB39" i="3"/>
  <c r="AKK39" i="3"/>
  <c r="AUG39" i="3"/>
  <c r="BEC39" i="3"/>
  <c r="AKL39" i="3"/>
  <c r="AUH39" i="3"/>
  <c r="BED39" i="3"/>
  <c r="AYN31" i="3"/>
  <c r="AIN31" i="3"/>
  <c r="AVL31" i="3"/>
  <c r="AKI31" i="3"/>
  <c r="AUE31" i="3"/>
  <c r="BEA31" i="3"/>
  <c r="AKK31" i="3"/>
  <c r="AUG31" i="3"/>
  <c r="BEC31" i="3"/>
  <c r="AKL31" i="3"/>
  <c r="AUH31" i="3"/>
  <c r="BED31" i="3"/>
  <c r="AKM31" i="3"/>
  <c r="AUI31" i="3"/>
  <c r="BEE31" i="3"/>
  <c r="AJX31" i="3"/>
  <c r="ATT31" i="3"/>
  <c r="BDP31" i="3"/>
  <c r="AJI31" i="3"/>
  <c r="ATE31" i="3"/>
  <c r="BDA31" i="3"/>
  <c r="AIT31" i="3"/>
  <c r="ASP31" i="3"/>
  <c r="BCL31" i="3"/>
  <c r="AIE31" i="3"/>
  <c r="ASA31" i="3"/>
  <c r="BBW31" i="3"/>
  <c r="AHP31" i="3"/>
  <c r="ARL31" i="3"/>
  <c r="BBH31" i="3"/>
  <c r="AHA31" i="3"/>
  <c r="AQW31" i="3"/>
  <c r="BAS31" i="3"/>
  <c r="AGL31" i="3"/>
  <c r="AQH31" i="3"/>
  <c r="BAD31" i="3"/>
  <c r="AGM31" i="3"/>
  <c r="AQI31" i="3"/>
  <c r="BAE31" i="3"/>
  <c r="AGN31" i="3"/>
  <c r="AQJ31" i="3"/>
  <c r="BAF31" i="3"/>
  <c r="AGO31" i="3"/>
  <c r="AQK31" i="3"/>
  <c r="BAG31" i="3"/>
  <c r="AGP31" i="3"/>
  <c r="AQL31" i="3"/>
  <c r="BAH31" i="3"/>
  <c r="ATX8" i="3"/>
  <c r="AKS8" i="3"/>
  <c r="AUO8" i="3"/>
  <c r="BEK8" i="3"/>
  <c r="AHB8" i="3"/>
  <c r="AQX8" i="3"/>
  <c r="BAT8" i="3"/>
  <c r="AHC8" i="3"/>
  <c r="AQY8" i="3"/>
  <c r="BAU8" i="3"/>
  <c r="AEB8" i="3"/>
  <c r="ANX8" i="3"/>
  <c r="AXT8" i="3"/>
  <c r="AEC8" i="3"/>
  <c r="ANY8" i="3"/>
  <c r="AXU8" i="3"/>
  <c r="AED8" i="3"/>
  <c r="ANZ8" i="3"/>
  <c r="AXV8" i="3"/>
  <c r="AEE8" i="3"/>
  <c r="AOA8" i="3"/>
  <c r="AXW8" i="3"/>
  <c r="AHP8" i="3"/>
  <c r="AHH8" i="3"/>
  <c r="ARD8" i="3"/>
  <c r="BAZ8" i="3"/>
  <c r="AEG8" i="3"/>
  <c r="AOC8" i="3"/>
  <c r="AXY8" i="3"/>
  <c r="AEH8" i="3"/>
  <c r="AOD8" i="3"/>
  <c r="AXZ8" i="3"/>
  <c r="AEI8" i="3"/>
  <c r="AOE8" i="3"/>
  <c r="AYA8" i="3"/>
  <c r="ADT8" i="3"/>
  <c r="ANP8" i="3"/>
  <c r="AXL8" i="3"/>
  <c r="AEN8" i="3"/>
  <c r="AHM8" i="3"/>
  <c r="ARI8" i="3"/>
  <c r="BBE8" i="3"/>
  <c r="AGX8" i="3"/>
  <c r="AQT8" i="3"/>
  <c r="BAP8" i="3"/>
  <c r="ADG8" i="3"/>
  <c r="ANC8" i="3"/>
  <c r="AWY8" i="3"/>
  <c r="BGU8" i="3"/>
  <c r="APJ106" i="3"/>
  <c r="AJI106" i="3"/>
  <c r="AJY106" i="3"/>
  <c r="AVY106" i="3"/>
  <c r="AGU106" i="3"/>
  <c r="ARU106" i="3"/>
  <c r="ADD106" i="3"/>
  <c r="ANI106" i="3"/>
  <c r="BAV106" i="3"/>
  <c r="AJL106" i="3"/>
  <c r="AVH106" i="3"/>
  <c r="AFR106" i="3"/>
  <c r="AQI106" i="3"/>
  <c r="BEY106" i="3"/>
  <c r="AME106" i="3"/>
  <c r="AZC106" i="3"/>
  <c r="AIG106" i="3"/>
  <c r="ATR106" i="3"/>
  <c r="AEO106" i="3"/>
  <c r="AOZ106" i="3"/>
  <c r="BDC106" i="3"/>
  <c r="AKZ106" i="3"/>
  <c r="AXI106" i="3"/>
  <c r="AHC106" i="3"/>
  <c r="ASF106" i="3"/>
  <c r="ADL106" i="3"/>
  <c r="ANR106" i="3"/>
  <c r="BBI106" i="3"/>
  <c r="AKL106" i="3"/>
  <c r="AWQ106" i="3"/>
  <c r="AHF106" i="3"/>
  <c r="ASJ106" i="3"/>
  <c r="AEE106" i="3"/>
  <c r="AWS106" i="3"/>
  <c r="ASL106" i="3"/>
  <c r="BEZ106" i="3"/>
  <c r="BFC106" i="3"/>
  <c r="ARB106" i="3"/>
  <c r="AOE106" i="3"/>
  <c r="APL106" i="3"/>
  <c r="AIM92" i="3"/>
  <c r="AFK92" i="3"/>
  <c r="ADP92" i="3"/>
  <c r="AGC92" i="3"/>
  <c r="AUQ92" i="3"/>
  <c r="AON92" i="3"/>
  <c r="AES92" i="3"/>
  <c r="AYK92" i="3"/>
  <c r="APF92" i="3"/>
  <c r="AKY92" i="3"/>
  <c r="BEQ92" i="3"/>
  <c r="AZT92" i="3"/>
  <c r="AUG92" i="3"/>
  <c r="ALB92" i="3"/>
  <c r="BET92" i="3"/>
  <c r="AUY92" i="3"/>
  <c r="AQB92" i="3"/>
  <c r="AFQ92" i="3"/>
  <c r="AZI92" i="3"/>
  <c r="ARZ92" i="3"/>
  <c r="AKA92" i="3"/>
  <c r="BDS92" i="3"/>
  <c r="AWJ92" i="3"/>
  <c r="ALY92" i="3"/>
  <c r="BFQ92" i="3"/>
  <c r="AQV75" i="3"/>
  <c r="AMO75" i="3"/>
  <c r="ADZ75" i="3"/>
  <c r="AXZ75" i="3"/>
  <c r="APC75" i="3"/>
  <c r="AGN75" i="3"/>
  <c r="BAX75" i="3"/>
  <c r="ARQ75" i="3"/>
  <c r="AJB75" i="3"/>
  <c r="BDV75" i="3"/>
  <c r="AUE75" i="3"/>
  <c r="ALP75" i="3"/>
  <c r="BGR75" i="3"/>
  <c r="AWY75" i="3"/>
  <c r="AOD75" i="3"/>
  <c r="AFO75" i="3"/>
  <c r="AZU75" i="3"/>
  <c r="AQB75" i="3"/>
  <c r="AHM75" i="3"/>
  <c r="BCA75" i="3"/>
  <c r="ASP75" i="3"/>
  <c r="AKA75" i="3"/>
  <c r="BEY75" i="3"/>
  <c r="BCF64" i="3"/>
  <c r="AYD64" i="3"/>
  <c r="BFS64" i="3"/>
  <c r="BFQ35" i="3"/>
  <c r="AKJ35" i="3"/>
  <c r="BGM35" i="3"/>
  <c r="AOW28" i="3"/>
  <c r="AGM28" i="3"/>
  <c r="BBH28" i="3"/>
  <c r="BAI56" i="3"/>
  <c r="ATG56" i="3"/>
  <c r="BDB56" i="3"/>
  <c r="BGF48" i="3"/>
  <c r="APB48" i="3"/>
  <c r="BCS48" i="3"/>
  <c r="AGR107" i="3"/>
  <c r="ADG107" i="3"/>
  <c r="AYW107" i="3"/>
  <c r="AFM88" i="3"/>
  <c r="ANQ88" i="3"/>
  <c r="AQV88" i="3"/>
  <c r="AGA73" i="3"/>
  <c r="ATH73" i="3"/>
  <c r="AUJ73" i="3"/>
  <c r="ATE60" i="3"/>
  <c r="ALS60" i="3"/>
  <c r="ASA60" i="3"/>
  <c r="AHO44" i="3"/>
  <c r="ALS44" i="3"/>
  <c r="AXT44" i="3"/>
  <c r="AGX24" i="3"/>
  <c r="AQN24" i="3"/>
  <c r="AFH93" i="3"/>
  <c r="AWU32" i="3"/>
  <c r="AKX105" i="3"/>
  <c r="AOW37" i="3"/>
  <c r="E124" i="3"/>
  <c r="E179" i="3"/>
  <c r="E121" i="3"/>
  <c r="E181" i="3"/>
  <c r="E125" i="3"/>
  <c r="D3" i="4"/>
  <c r="C3" i="4"/>
  <c r="ADC3" i="3"/>
  <c r="ADC8" i="3" s="1"/>
  <c r="D18" i="4"/>
  <c r="C15" i="4"/>
  <c r="D15" i="4"/>
  <c r="C24" i="4"/>
  <c r="D24" i="4"/>
  <c r="D77" i="4" l="1"/>
  <c r="C16" i="4"/>
  <c r="D19" i="4"/>
  <c r="D23" i="4"/>
  <c r="E208" i="3"/>
  <c r="H91" i="2" s="1"/>
  <c r="C18" i="4"/>
  <c r="C4" i="4"/>
  <c r="D4" i="4"/>
  <c r="D16" i="4"/>
  <c r="C23" i="4"/>
  <c r="E122" i="4"/>
  <c r="U122" i="4"/>
  <c r="AK122" i="4"/>
  <c r="BA122" i="4"/>
  <c r="BQ122" i="4"/>
  <c r="CG122" i="4"/>
  <c r="CW122" i="4"/>
  <c r="P123" i="4"/>
  <c r="AF123" i="4"/>
  <c r="AV123" i="4"/>
  <c r="BL123" i="4"/>
  <c r="CB123" i="4"/>
  <c r="CR123" i="4"/>
  <c r="K124" i="4"/>
  <c r="AA124" i="4"/>
  <c r="AQ124" i="4"/>
  <c r="BG124" i="4"/>
  <c r="BW124" i="4"/>
  <c r="CM124" i="4"/>
  <c r="F125" i="4"/>
  <c r="V125" i="4"/>
  <c r="AL125" i="4"/>
  <c r="BB125" i="4"/>
  <c r="BR125" i="4"/>
  <c r="CH125" i="4"/>
  <c r="CX125" i="4"/>
  <c r="Q126" i="4"/>
  <c r="AG126" i="4"/>
  <c r="AW126" i="4"/>
  <c r="BM126" i="4"/>
  <c r="CC126" i="4"/>
  <c r="CS126" i="4"/>
  <c r="L127" i="4"/>
  <c r="AB127" i="4"/>
  <c r="AR127" i="4"/>
  <c r="BH127" i="4"/>
  <c r="BX127" i="4"/>
  <c r="CN127" i="4"/>
  <c r="G128" i="4"/>
  <c r="W128" i="4"/>
  <c r="AM128" i="4"/>
  <c r="BC128" i="4"/>
  <c r="BS128" i="4"/>
  <c r="CI128" i="4"/>
  <c r="CY128" i="4"/>
  <c r="R129" i="4"/>
  <c r="AH129" i="4"/>
  <c r="AX129" i="4"/>
  <c r="BN129" i="4"/>
  <c r="CD129" i="4"/>
  <c r="CT129" i="4"/>
  <c r="M130" i="4"/>
  <c r="AC130" i="4"/>
  <c r="AS130" i="4"/>
  <c r="BI130" i="4"/>
  <c r="BY130" i="4"/>
  <c r="CO130" i="4"/>
  <c r="H131" i="4"/>
  <c r="X131" i="4"/>
  <c r="AN131" i="4"/>
  <c r="BD131" i="4"/>
  <c r="BT131" i="4"/>
  <c r="CJ131" i="4"/>
  <c r="CZ131" i="4"/>
  <c r="S132" i="4"/>
  <c r="AI132" i="4"/>
  <c r="AY132" i="4"/>
  <c r="BO132" i="4"/>
  <c r="CE132" i="4"/>
  <c r="CU132" i="4"/>
  <c r="N133" i="4"/>
  <c r="AD133" i="4"/>
  <c r="AT133" i="4"/>
  <c r="BJ133" i="4"/>
  <c r="BZ133" i="4"/>
  <c r="CP133" i="4"/>
  <c r="I134" i="4"/>
  <c r="Y134" i="4"/>
  <c r="AO134" i="4"/>
  <c r="BE134" i="4"/>
  <c r="BU134" i="4"/>
  <c r="CK134" i="4"/>
  <c r="DA134" i="4"/>
  <c r="T135" i="4"/>
  <c r="F122" i="4"/>
  <c r="V122" i="4"/>
  <c r="AL122" i="4"/>
  <c r="BB122" i="4"/>
  <c r="BR122" i="4"/>
  <c r="CH122" i="4"/>
  <c r="CX122" i="4"/>
  <c r="Q123" i="4"/>
  <c r="AG123" i="4"/>
  <c r="AW123" i="4"/>
  <c r="BM123" i="4"/>
  <c r="CC123" i="4"/>
  <c r="CS123" i="4"/>
  <c r="L124" i="4"/>
  <c r="AB124" i="4"/>
  <c r="AR124" i="4"/>
  <c r="BH124" i="4"/>
  <c r="BX124" i="4"/>
  <c r="CN124" i="4"/>
  <c r="G125" i="4"/>
  <c r="W125" i="4"/>
  <c r="AM125" i="4"/>
  <c r="BC125" i="4"/>
  <c r="BS125" i="4"/>
  <c r="CI125" i="4"/>
  <c r="CY125" i="4"/>
  <c r="R126" i="4"/>
  <c r="AH126" i="4"/>
  <c r="AX126" i="4"/>
  <c r="BN126" i="4"/>
  <c r="CD126" i="4"/>
  <c r="CT126" i="4"/>
  <c r="M127" i="4"/>
  <c r="AC127" i="4"/>
  <c r="AS127" i="4"/>
  <c r="BI127" i="4"/>
  <c r="BY127" i="4"/>
  <c r="CO127" i="4"/>
  <c r="H128" i="4"/>
  <c r="G122" i="4"/>
  <c r="W122" i="4"/>
  <c r="AM122" i="4"/>
  <c r="BC122" i="4"/>
  <c r="BS122" i="4"/>
  <c r="CI122" i="4"/>
  <c r="CY122" i="4"/>
  <c r="R123" i="4"/>
  <c r="AH123" i="4"/>
  <c r="AX123" i="4"/>
  <c r="BN123" i="4"/>
  <c r="CD123" i="4"/>
  <c r="CT123" i="4"/>
  <c r="M124" i="4"/>
  <c r="AC124" i="4"/>
  <c r="AS124" i="4"/>
  <c r="BI124" i="4"/>
  <c r="BY124" i="4"/>
  <c r="CO124" i="4"/>
  <c r="H125" i="4"/>
  <c r="X125" i="4"/>
  <c r="AN125" i="4"/>
  <c r="BD125" i="4"/>
  <c r="BT125" i="4"/>
  <c r="CJ125" i="4"/>
  <c r="CZ125" i="4"/>
  <c r="S126" i="4"/>
  <c r="AI126" i="4"/>
  <c r="AY126" i="4"/>
  <c r="BO126" i="4"/>
  <c r="CE126" i="4"/>
  <c r="CU126" i="4"/>
  <c r="N127" i="4"/>
  <c r="AD127" i="4"/>
  <c r="AT127" i="4"/>
  <c r="BJ127" i="4"/>
  <c r="BZ127" i="4"/>
  <c r="CP127" i="4"/>
  <c r="H122" i="4"/>
  <c r="X122" i="4"/>
  <c r="AN122" i="4"/>
  <c r="BD122" i="4"/>
  <c r="BT122" i="4"/>
  <c r="CJ122" i="4"/>
  <c r="CZ122" i="4"/>
  <c r="S123" i="4"/>
  <c r="AI123" i="4"/>
  <c r="AY123" i="4"/>
  <c r="BO123" i="4"/>
  <c r="CE123" i="4"/>
  <c r="CU123" i="4"/>
  <c r="N124" i="4"/>
  <c r="AD124" i="4"/>
  <c r="AT124" i="4"/>
  <c r="BJ124" i="4"/>
  <c r="BZ124" i="4"/>
  <c r="CP124" i="4"/>
  <c r="I125" i="4"/>
  <c r="Y125" i="4"/>
  <c r="AO125" i="4"/>
  <c r="BE125" i="4"/>
  <c r="BU125" i="4"/>
  <c r="CK125" i="4"/>
  <c r="DA125" i="4"/>
  <c r="T126" i="4"/>
  <c r="AJ126" i="4"/>
  <c r="AZ126" i="4"/>
  <c r="BP126" i="4"/>
  <c r="CF126" i="4"/>
  <c r="CV126" i="4"/>
  <c r="O127" i="4"/>
  <c r="AE127" i="4"/>
  <c r="AU127" i="4"/>
  <c r="BK127" i="4"/>
  <c r="CA127" i="4"/>
  <c r="CQ127" i="4"/>
  <c r="J128" i="4"/>
  <c r="Z128" i="4"/>
  <c r="AP128" i="4"/>
  <c r="BF128" i="4"/>
  <c r="I122" i="4"/>
  <c r="Y122" i="4"/>
  <c r="AO122" i="4"/>
  <c r="BE122" i="4"/>
  <c r="BU122" i="4"/>
  <c r="CK122" i="4"/>
  <c r="DA122" i="4"/>
  <c r="T123" i="4"/>
  <c r="AJ123" i="4"/>
  <c r="AZ123" i="4"/>
  <c r="BP123" i="4"/>
  <c r="CF123" i="4"/>
  <c r="CV123" i="4"/>
  <c r="O124" i="4"/>
  <c r="AE124" i="4"/>
  <c r="AU124" i="4"/>
  <c r="BK124" i="4"/>
  <c r="CA124" i="4"/>
  <c r="CQ124" i="4"/>
  <c r="J125" i="4"/>
  <c r="Z125" i="4"/>
  <c r="AP125" i="4"/>
  <c r="BF125" i="4"/>
  <c r="BV125" i="4"/>
  <c r="CL125" i="4"/>
  <c r="E126" i="4"/>
  <c r="U126" i="4"/>
  <c r="AK126" i="4"/>
  <c r="BA126" i="4"/>
  <c r="BQ126" i="4"/>
  <c r="CG126" i="4"/>
  <c r="CW126" i="4"/>
  <c r="P127" i="4"/>
  <c r="AF127" i="4"/>
  <c r="AV127" i="4"/>
  <c r="BL127" i="4"/>
  <c r="CB127" i="4"/>
  <c r="CR127" i="4"/>
  <c r="K128" i="4"/>
  <c r="AA128" i="4"/>
  <c r="AQ128" i="4"/>
  <c r="BG128" i="4"/>
  <c r="BW128" i="4"/>
  <c r="CM128" i="4"/>
  <c r="F129" i="4"/>
  <c r="J122" i="4"/>
  <c r="Z122" i="4"/>
  <c r="AP122" i="4"/>
  <c r="BF122" i="4"/>
  <c r="BV122" i="4"/>
  <c r="CL122" i="4"/>
  <c r="E123" i="4"/>
  <c r="U123" i="4"/>
  <c r="AK123" i="4"/>
  <c r="BA123" i="4"/>
  <c r="BQ123" i="4"/>
  <c r="CG123" i="4"/>
  <c r="CW123" i="4"/>
  <c r="P124" i="4"/>
  <c r="AF124" i="4"/>
  <c r="AV124" i="4"/>
  <c r="BL124" i="4"/>
  <c r="CB124" i="4"/>
  <c r="CR124" i="4"/>
  <c r="K125" i="4"/>
  <c r="AA125" i="4"/>
  <c r="AQ125" i="4"/>
  <c r="BG125" i="4"/>
  <c r="BW125" i="4"/>
  <c r="CM125" i="4"/>
  <c r="F126" i="4"/>
  <c r="V126" i="4"/>
  <c r="AL126" i="4"/>
  <c r="BB126" i="4"/>
  <c r="BR126" i="4"/>
  <c r="CH126" i="4"/>
  <c r="CX126" i="4"/>
  <c r="Q127" i="4"/>
  <c r="AG127" i="4"/>
  <c r="AW127" i="4"/>
  <c r="BM127" i="4"/>
  <c r="CC127" i="4"/>
  <c r="CS127" i="4"/>
  <c r="L128" i="4"/>
  <c r="AB128" i="4"/>
  <c r="AR128" i="4"/>
  <c r="BH128" i="4"/>
  <c r="BX128" i="4"/>
  <c r="CN128" i="4"/>
  <c r="G129" i="4"/>
  <c r="W129" i="4"/>
  <c r="AM129" i="4"/>
  <c r="BC129" i="4"/>
  <c r="BS129" i="4"/>
  <c r="CI129" i="4"/>
  <c r="CY129" i="4"/>
  <c r="R130" i="4"/>
  <c r="AH130" i="4"/>
  <c r="AX130" i="4"/>
  <c r="BN130" i="4"/>
  <c r="CD130" i="4"/>
  <c r="CT130" i="4"/>
  <c r="M131" i="4"/>
  <c r="AC131" i="4"/>
  <c r="AS131" i="4"/>
  <c r="BI131" i="4"/>
  <c r="BY131" i="4"/>
  <c r="CO131" i="4"/>
  <c r="H132" i="4"/>
  <c r="X132" i="4"/>
  <c r="AN132" i="4"/>
  <c r="BD132" i="4"/>
  <c r="BT132" i="4"/>
  <c r="CJ132" i="4"/>
  <c r="CZ132" i="4"/>
  <c r="S133" i="4"/>
  <c r="AI133" i="4"/>
  <c r="AY133" i="4"/>
  <c r="BO133" i="4"/>
  <c r="CE133" i="4"/>
  <c r="CU133" i="4"/>
  <c r="N134" i="4"/>
  <c r="AD134" i="4"/>
  <c r="AT134" i="4"/>
  <c r="BJ134" i="4"/>
  <c r="BZ134" i="4"/>
  <c r="CP134" i="4"/>
  <c r="I135" i="4"/>
  <c r="Y135" i="4"/>
  <c r="AO135" i="4"/>
  <c r="K122" i="4"/>
  <c r="AA122" i="4"/>
  <c r="AQ122" i="4"/>
  <c r="BG122" i="4"/>
  <c r="BW122" i="4"/>
  <c r="CM122" i="4"/>
  <c r="F123" i="4"/>
  <c r="V123" i="4"/>
  <c r="AL123" i="4"/>
  <c r="BB123" i="4"/>
  <c r="BR123" i="4"/>
  <c r="CH123" i="4"/>
  <c r="CX123" i="4"/>
  <c r="Q124" i="4"/>
  <c r="AG124" i="4"/>
  <c r="AW124" i="4"/>
  <c r="BM124" i="4"/>
  <c r="CC124" i="4"/>
  <c r="CS124" i="4"/>
  <c r="L125" i="4"/>
  <c r="AB125" i="4"/>
  <c r="AR125" i="4"/>
  <c r="BH125" i="4"/>
  <c r="BX125" i="4"/>
  <c r="CN125" i="4"/>
  <c r="G126" i="4"/>
  <c r="W126" i="4"/>
  <c r="AM126" i="4"/>
  <c r="BC126" i="4"/>
  <c r="BS126" i="4"/>
  <c r="CI126" i="4"/>
  <c r="CY126" i="4"/>
  <c r="R127" i="4"/>
  <c r="AH127" i="4"/>
  <c r="AX127" i="4"/>
  <c r="BN127" i="4"/>
  <c r="CD127" i="4"/>
  <c r="CT127" i="4"/>
  <c r="M128" i="4"/>
  <c r="AC128" i="4"/>
  <c r="AS128" i="4"/>
  <c r="BI128" i="4"/>
  <c r="BY128" i="4"/>
  <c r="CO128" i="4"/>
  <c r="H129" i="4"/>
  <c r="X129" i="4"/>
  <c r="AN129" i="4"/>
  <c r="BD129" i="4"/>
  <c r="BT129" i="4"/>
  <c r="CJ129" i="4"/>
  <c r="CZ129" i="4"/>
  <c r="S130" i="4"/>
  <c r="AI130" i="4"/>
  <c r="AY130" i="4"/>
  <c r="BO130" i="4"/>
  <c r="CE130" i="4"/>
  <c r="CU130" i="4"/>
  <c r="N131" i="4"/>
  <c r="AD131" i="4"/>
  <c r="AT131" i="4"/>
  <c r="BJ131" i="4"/>
  <c r="BZ131" i="4"/>
  <c r="CP131" i="4"/>
  <c r="I132" i="4"/>
  <c r="Y132" i="4"/>
  <c r="AO132" i="4"/>
  <c r="BE132" i="4"/>
  <c r="BU132" i="4"/>
  <c r="CK132" i="4"/>
  <c r="DA132" i="4"/>
  <c r="T133" i="4"/>
  <c r="AJ133" i="4"/>
  <c r="AZ133" i="4"/>
  <c r="BP133" i="4"/>
  <c r="CF133" i="4"/>
  <c r="CV133" i="4"/>
  <c r="O134" i="4"/>
  <c r="AE134" i="4"/>
  <c r="AU134" i="4"/>
  <c r="BK134" i="4"/>
  <c r="CA134" i="4"/>
  <c r="CQ134" i="4"/>
  <c r="J135" i="4"/>
  <c r="Z135" i="4"/>
  <c r="AP135" i="4"/>
  <c r="L122" i="4"/>
  <c r="AB122" i="4"/>
  <c r="AR122" i="4"/>
  <c r="BH122" i="4"/>
  <c r="BX122" i="4"/>
  <c r="CN122" i="4"/>
  <c r="G123" i="4"/>
  <c r="W123" i="4"/>
  <c r="AM123" i="4"/>
  <c r="BC123" i="4"/>
  <c r="BS123" i="4"/>
  <c r="CI123" i="4"/>
  <c r="CY123" i="4"/>
  <c r="R124" i="4"/>
  <c r="AH124" i="4"/>
  <c r="AX124" i="4"/>
  <c r="BN124" i="4"/>
  <c r="CD124" i="4"/>
  <c r="CT124" i="4"/>
  <c r="M125" i="4"/>
  <c r="AC125" i="4"/>
  <c r="AS125" i="4"/>
  <c r="BI125" i="4"/>
  <c r="BY125" i="4"/>
  <c r="CO125" i="4"/>
  <c r="H126" i="4"/>
  <c r="X126" i="4"/>
  <c r="AN126" i="4"/>
  <c r="BD126" i="4"/>
  <c r="BT126" i="4"/>
  <c r="CJ126" i="4"/>
  <c r="CZ126" i="4"/>
  <c r="S127" i="4"/>
  <c r="AI127" i="4"/>
  <c r="AY127" i="4"/>
  <c r="BO127" i="4"/>
  <c r="CE127" i="4"/>
  <c r="CU127" i="4"/>
  <c r="N128" i="4"/>
  <c r="AD128" i="4"/>
  <c r="AT128" i="4"/>
  <c r="BJ128" i="4"/>
  <c r="BZ128" i="4"/>
  <c r="CP128" i="4"/>
  <c r="I129" i="4"/>
  <c r="Y129" i="4"/>
  <c r="AO129" i="4"/>
  <c r="BE129" i="4"/>
  <c r="BU129" i="4"/>
  <c r="CK129" i="4"/>
  <c r="DA129" i="4"/>
  <c r="T130" i="4"/>
  <c r="AJ130" i="4"/>
  <c r="AZ130" i="4"/>
  <c r="BP130" i="4"/>
  <c r="CF130" i="4"/>
  <c r="CV130" i="4"/>
  <c r="O131" i="4"/>
  <c r="AE131" i="4"/>
  <c r="AU131" i="4"/>
  <c r="BK131" i="4"/>
  <c r="CA131" i="4"/>
  <c r="CQ131" i="4"/>
  <c r="J132" i="4"/>
  <c r="Z132" i="4"/>
  <c r="AP132" i="4"/>
  <c r="BF132" i="4"/>
  <c r="BV132" i="4"/>
  <c r="CL132" i="4"/>
  <c r="E133" i="4"/>
  <c r="U133" i="4"/>
  <c r="AK133" i="4"/>
  <c r="BA133" i="4"/>
  <c r="BQ133" i="4"/>
  <c r="CG133" i="4"/>
  <c r="CW133" i="4"/>
  <c r="P134" i="4"/>
  <c r="AF134" i="4"/>
  <c r="AV134" i="4"/>
  <c r="BL134" i="4"/>
  <c r="CB134" i="4"/>
  <c r="CR134" i="4"/>
  <c r="K135" i="4"/>
  <c r="AA135" i="4"/>
  <c r="AQ135" i="4"/>
  <c r="M122" i="4"/>
  <c r="AC122" i="4"/>
  <c r="AS122" i="4"/>
  <c r="BI122" i="4"/>
  <c r="BY122" i="4"/>
  <c r="CO122" i="4"/>
  <c r="H123" i="4"/>
  <c r="X123" i="4"/>
  <c r="AN123" i="4"/>
  <c r="BD123" i="4"/>
  <c r="BT123" i="4"/>
  <c r="CJ123" i="4"/>
  <c r="CZ123" i="4"/>
  <c r="S124" i="4"/>
  <c r="AI124" i="4"/>
  <c r="AY124" i="4"/>
  <c r="BO124" i="4"/>
  <c r="CE124" i="4"/>
  <c r="CU124" i="4"/>
  <c r="N125" i="4"/>
  <c r="AD125" i="4"/>
  <c r="AT125" i="4"/>
  <c r="BJ125" i="4"/>
  <c r="BZ125" i="4"/>
  <c r="CP125" i="4"/>
  <c r="I126" i="4"/>
  <c r="Y126" i="4"/>
  <c r="AO126" i="4"/>
  <c r="BE126" i="4"/>
  <c r="BU126" i="4"/>
  <c r="CK126" i="4"/>
  <c r="DA126" i="4"/>
  <c r="T127" i="4"/>
  <c r="AJ127" i="4"/>
  <c r="AZ127" i="4"/>
  <c r="N122" i="4"/>
  <c r="AD122" i="4"/>
  <c r="AT122" i="4"/>
  <c r="BJ122" i="4"/>
  <c r="BZ122" i="4"/>
  <c r="CP122" i="4"/>
  <c r="I123" i="4"/>
  <c r="Y123" i="4"/>
  <c r="AO123" i="4"/>
  <c r="BE123" i="4"/>
  <c r="BU123" i="4"/>
  <c r="CK123" i="4"/>
  <c r="DA123" i="4"/>
  <c r="T124" i="4"/>
  <c r="AJ124" i="4"/>
  <c r="AZ124" i="4"/>
  <c r="BP124" i="4"/>
  <c r="CF124" i="4"/>
  <c r="CV124" i="4"/>
  <c r="O125" i="4"/>
  <c r="AE125" i="4"/>
  <c r="AU125" i="4"/>
  <c r="BK125" i="4"/>
  <c r="CA125" i="4"/>
  <c r="CQ125" i="4"/>
  <c r="J126" i="4"/>
  <c r="Z126" i="4"/>
  <c r="AP126" i="4"/>
  <c r="BF126" i="4"/>
  <c r="BV126" i="4"/>
  <c r="CL126" i="4"/>
  <c r="E127" i="4"/>
  <c r="U127" i="4"/>
  <c r="AK127" i="4"/>
  <c r="BA127" i="4"/>
  <c r="BQ127" i="4"/>
  <c r="CG127" i="4"/>
  <c r="CW127" i="4"/>
  <c r="P128" i="4"/>
  <c r="AF128" i="4"/>
  <c r="AV128" i="4"/>
  <c r="BL128" i="4"/>
  <c r="CB128" i="4"/>
  <c r="O122" i="4"/>
  <c r="AE122" i="4"/>
  <c r="AU122" i="4"/>
  <c r="BK122" i="4"/>
  <c r="CA122" i="4"/>
  <c r="CQ122" i="4"/>
  <c r="J123" i="4"/>
  <c r="Z123" i="4"/>
  <c r="AP123" i="4"/>
  <c r="BF123" i="4"/>
  <c r="BV123" i="4"/>
  <c r="CL123" i="4"/>
  <c r="E124" i="4"/>
  <c r="U124" i="4"/>
  <c r="AK124" i="4"/>
  <c r="BA124" i="4"/>
  <c r="BQ124" i="4"/>
  <c r="CG124" i="4"/>
  <c r="CW124" i="4"/>
  <c r="P125" i="4"/>
  <c r="AF125" i="4"/>
  <c r="AV125" i="4"/>
  <c r="BL125" i="4"/>
  <c r="CB125" i="4"/>
  <c r="CR125" i="4"/>
  <c r="K126" i="4"/>
  <c r="AA126" i="4"/>
  <c r="AQ126" i="4"/>
  <c r="BG126" i="4"/>
  <c r="BW126" i="4"/>
  <c r="CM126" i="4"/>
  <c r="F127" i="4"/>
  <c r="V127" i="4"/>
  <c r="AL127" i="4"/>
  <c r="BB127" i="4"/>
  <c r="BR127" i="4"/>
  <c r="CH127" i="4"/>
  <c r="CX127" i="4"/>
  <c r="Q128" i="4"/>
  <c r="AG128" i="4"/>
  <c r="AW128" i="4"/>
  <c r="BM128" i="4"/>
  <c r="CC128" i="4"/>
  <c r="CS128" i="4"/>
  <c r="L129" i="4"/>
  <c r="P122" i="4"/>
  <c r="AF122" i="4"/>
  <c r="AV122" i="4"/>
  <c r="BL122" i="4"/>
  <c r="CB122" i="4"/>
  <c r="CR122" i="4"/>
  <c r="K123" i="4"/>
  <c r="AA123" i="4"/>
  <c r="AQ123" i="4"/>
  <c r="BG123" i="4"/>
  <c r="BW123" i="4"/>
  <c r="CM123" i="4"/>
  <c r="F124" i="4"/>
  <c r="V124" i="4"/>
  <c r="AL124" i="4"/>
  <c r="BB124" i="4"/>
  <c r="BR124" i="4"/>
  <c r="CH124" i="4"/>
  <c r="CX124" i="4"/>
  <c r="Q125" i="4"/>
  <c r="AG125" i="4"/>
  <c r="AW125" i="4"/>
  <c r="BM125" i="4"/>
  <c r="CC125" i="4"/>
  <c r="CS125" i="4"/>
  <c r="L126" i="4"/>
  <c r="AB126" i="4"/>
  <c r="AR126" i="4"/>
  <c r="BH126" i="4"/>
  <c r="BX126" i="4"/>
  <c r="CN126" i="4"/>
  <c r="G127" i="4"/>
  <c r="W127" i="4"/>
  <c r="AM127" i="4"/>
  <c r="BC127" i="4"/>
  <c r="BS127" i="4"/>
  <c r="CI127" i="4"/>
  <c r="CY127" i="4"/>
  <c r="R128" i="4"/>
  <c r="AH128" i="4"/>
  <c r="AX128" i="4"/>
  <c r="BN128" i="4"/>
  <c r="CD128" i="4"/>
  <c r="CT128" i="4"/>
  <c r="M129" i="4"/>
  <c r="AC129" i="4"/>
  <c r="AS129" i="4"/>
  <c r="BI129" i="4"/>
  <c r="BY129" i="4"/>
  <c r="CO129" i="4"/>
  <c r="H130" i="4"/>
  <c r="X130" i="4"/>
  <c r="AN130" i="4"/>
  <c r="BD130" i="4"/>
  <c r="BT130" i="4"/>
  <c r="CJ130" i="4"/>
  <c r="CZ130" i="4"/>
  <c r="S131" i="4"/>
  <c r="AI131" i="4"/>
  <c r="AY131" i="4"/>
  <c r="BO131" i="4"/>
  <c r="CE131" i="4"/>
  <c r="CU131" i="4"/>
  <c r="N132" i="4"/>
  <c r="AD132" i="4"/>
  <c r="AT132" i="4"/>
  <c r="BJ132" i="4"/>
  <c r="BZ132" i="4"/>
  <c r="CP132" i="4"/>
  <c r="I133" i="4"/>
  <c r="Y133" i="4"/>
  <c r="AO133" i="4"/>
  <c r="BE133" i="4"/>
  <c r="BU133" i="4"/>
  <c r="CK133" i="4"/>
  <c r="DA133" i="4"/>
  <c r="T134" i="4"/>
  <c r="AJ134" i="4"/>
  <c r="Q122" i="4"/>
  <c r="AG122" i="4"/>
  <c r="AW122" i="4"/>
  <c r="BM122" i="4"/>
  <c r="CC122" i="4"/>
  <c r="CS122" i="4"/>
  <c r="L123" i="4"/>
  <c r="AB123" i="4"/>
  <c r="AR123" i="4"/>
  <c r="BH123" i="4"/>
  <c r="BX123" i="4"/>
  <c r="CN123" i="4"/>
  <c r="G124" i="4"/>
  <c r="W124" i="4"/>
  <c r="AM124" i="4"/>
  <c r="BC124" i="4"/>
  <c r="BS124" i="4"/>
  <c r="CI124" i="4"/>
  <c r="CY124" i="4"/>
  <c r="R125" i="4"/>
  <c r="AH125" i="4"/>
  <c r="AX125" i="4"/>
  <c r="BN125" i="4"/>
  <c r="CD125" i="4"/>
  <c r="CT125" i="4"/>
  <c r="M126" i="4"/>
  <c r="AC126" i="4"/>
  <c r="AS126" i="4"/>
  <c r="BI126" i="4"/>
  <c r="BY126" i="4"/>
  <c r="R122" i="4"/>
  <c r="AH122" i="4"/>
  <c r="AX122" i="4"/>
  <c r="BN122" i="4"/>
  <c r="CD122" i="4"/>
  <c r="CT122" i="4"/>
  <c r="M123" i="4"/>
  <c r="AC123" i="4"/>
  <c r="AS123" i="4"/>
  <c r="BI123" i="4"/>
  <c r="BY123" i="4"/>
  <c r="CO123" i="4"/>
  <c r="H124" i="4"/>
  <c r="X124" i="4"/>
  <c r="AN124" i="4"/>
  <c r="BD124" i="4"/>
  <c r="BT124" i="4"/>
  <c r="CJ124" i="4"/>
  <c r="CZ124" i="4"/>
  <c r="S125" i="4"/>
  <c r="AI125" i="4"/>
  <c r="AY125" i="4"/>
  <c r="BO125" i="4"/>
  <c r="CE125" i="4"/>
  <c r="CU125" i="4"/>
  <c r="N126" i="4"/>
  <c r="AD126" i="4"/>
  <c r="AT126" i="4"/>
  <c r="BJ126" i="4"/>
  <c r="BZ126" i="4"/>
  <c r="CP126" i="4"/>
  <c r="I127" i="4"/>
  <c r="Y127" i="4"/>
  <c r="AO127" i="4"/>
  <c r="BE127" i="4"/>
  <c r="BU127" i="4"/>
  <c r="CK127" i="4"/>
  <c r="DA127" i="4"/>
  <c r="T128" i="4"/>
  <c r="AJ128" i="4"/>
  <c r="AZ128" i="4"/>
  <c r="BP128" i="4"/>
  <c r="CF128" i="4"/>
  <c r="CV128" i="4"/>
  <c r="O129" i="4"/>
  <c r="AE129" i="4"/>
  <c r="AU129" i="4"/>
  <c r="BK129" i="4"/>
  <c r="CA129" i="4"/>
  <c r="CQ129" i="4"/>
  <c r="J130" i="4"/>
  <c r="Z130" i="4"/>
  <c r="AP130" i="4"/>
  <c r="BF130" i="4"/>
  <c r="BV130" i="4"/>
  <c r="CL130" i="4"/>
  <c r="S122" i="4"/>
  <c r="AT123" i="4"/>
  <c r="BU124" i="4"/>
  <c r="CV125" i="4"/>
  <c r="J127" i="4"/>
  <c r="CJ127" i="4"/>
  <c r="AK128" i="4"/>
  <c r="BV128" i="4"/>
  <c r="J129" i="4"/>
  <c r="AJ129" i="4"/>
  <c r="BJ129" i="4"/>
  <c r="CH129" i="4"/>
  <c r="L130" i="4"/>
  <c r="AL130" i="4"/>
  <c r="BK130" i="4"/>
  <c r="CK130" i="4"/>
  <c r="K131" i="4"/>
  <c r="AJ131" i="4"/>
  <c r="BF131" i="4"/>
  <c r="CD131" i="4"/>
  <c r="DA131" i="4"/>
  <c r="AB132" i="4"/>
  <c r="AX132" i="4"/>
  <c r="BW132" i="4"/>
  <c r="CS132" i="4"/>
  <c r="R133" i="4"/>
  <c r="AQ133" i="4"/>
  <c r="BM133" i="4"/>
  <c r="CL133" i="4"/>
  <c r="K134" i="4"/>
  <c r="AI134" i="4"/>
  <c r="BD134" i="4"/>
  <c r="BY134" i="4"/>
  <c r="CV134" i="4"/>
  <c r="S135" i="4"/>
  <c r="AM135" i="4"/>
  <c r="BF135" i="4"/>
  <c r="BV135" i="4"/>
  <c r="CL135" i="4"/>
  <c r="E136" i="4"/>
  <c r="U136" i="4"/>
  <c r="AK136" i="4"/>
  <c r="BA136" i="4"/>
  <c r="BQ136" i="4"/>
  <c r="CG136" i="4"/>
  <c r="CW136" i="4"/>
  <c r="P137" i="4"/>
  <c r="AF137" i="4"/>
  <c r="AV137" i="4"/>
  <c r="BL137" i="4"/>
  <c r="CB137" i="4"/>
  <c r="CR137" i="4"/>
  <c r="K138" i="4"/>
  <c r="AA138" i="4"/>
  <c r="AQ138" i="4"/>
  <c r="BG138" i="4"/>
  <c r="BW138" i="4"/>
  <c r="CM138" i="4"/>
  <c r="F139" i="4"/>
  <c r="V139" i="4"/>
  <c r="AL139" i="4"/>
  <c r="BB139" i="4"/>
  <c r="BR139" i="4"/>
  <c r="CH139" i="4"/>
  <c r="CX139" i="4"/>
  <c r="Q140" i="4"/>
  <c r="AG140" i="4"/>
  <c r="AW140" i="4"/>
  <c r="BM140" i="4"/>
  <c r="CC140" i="4"/>
  <c r="CS140" i="4"/>
  <c r="L141" i="4"/>
  <c r="AB141" i="4"/>
  <c r="AR141" i="4"/>
  <c r="BH141" i="4"/>
  <c r="BX141" i="4"/>
  <c r="CN141" i="4"/>
  <c r="G142" i="4"/>
  <c r="W142" i="4"/>
  <c r="AM142" i="4"/>
  <c r="BC142" i="4"/>
  <c r="BS142" i="4"/>
  <c r="CI142" i="4"/>
  <c r="CY142" i="4"/>
  <c r="R143" i="4"/>
  <c r="AI122" i="4"/>
  <c r="BO122" i="4"/>
  <c r="CP123" i="4"/>
  <c r="T125" i="4"/>
  <c r="AU126" i="4"/>
  <c r="AP127" i="4"/>
  <c r="F128" i="4"/>
  <c r="BA128" i="4"/>
  <c r="CK128" i="4"/>
  <c r="T129" i="4"/>
  <c r="AT129" i="4"/>
  <c r="BR129" i="4"/>
  <c r="CS129" i="4"/>
  <c r="V130" i="4"/>
  <c r="AU130" i="4"/>
  <c r="CE122" i="4"/>
  <c r="I124" i="4"/>
  <c r="T122" i="4"/>
  <c r="CA123" i="4"/>
  <c r="AK125" i="4"/>
  <c r="CB126" i="4"/>
  <c r="BV127" i="4"/>
  <c r="AI128" i="4"/>
  <c r="CE128" i="4"/>
  <c r="Q129" i="4"/>
  <c r="AV129" i="4"/>
  <c r="BX129" i="4"/>
  <c r="E130" i="4"/>
  <c r="AF130" i="4"/>
  <c r="BJ130" i="4"/>
  <c r="CM130" i="4"/>
  <c r="P131" i="4"/>
  <c r="AM131" i="4"/>
  <c r="BM131" i="4"/>
  <c r="CK131" i="4"/>
  <c r="M132" i="4"/>
  <c r="AK132" i="4"/>
  <c r="BK132" i="4"/>
  <c r="CH132" i="4"/>
  <c r="K133" i="4"/>
  <c r="AH133" i="4"/>
  <c r="BH133" i="4"/>
  <c r="CH133" i="4"/>
  <c r="H134" i="4"/>
  <c r="AH134" i="4"/>
  <c r="BF134" i="4"/>
  <c r="CD134" i="4"/>
  <c r="CY134" i="4"/>
  <c r="X135" i="4"/>
  <c r="AU135" i="4"/>
  <c r="BL135" i="4"/>
  <c r="CC135" i="4"/>
  <c r="CT135" i="4"/>
  <c r="N136" i="4"/>
  <c r="AE136" i="4"/>
  <c r="AV136" i="4"/>
  <c r="BM136" i="4"/>
  <c r="CD136" i="4"/>
  <c r="CU136" i="4"/>
  <c r="O137" i="4"/>
  <c r="AG137" i="4"/>
  <c r="AX137" i="4"/>
  <c r="BO137" i="4"/>
  <c r="CF137" i="4"/>
  <c r="CW137" i="4"/>
  <c r="Q138" i="4"/>
  <c r="AH138" i="4"/>
  <c r="AY138" i="4"/>
  <c r="BP138" i="4"/>
  <c r="CG138" i="4"/>
  <c r="CX138" i="4"/>
  <c r="R139" i="4"/>
  <c r="AI139" i="4"/>
  <c r="AZ139" i="4"/>
  <c r="BQ139" i="4"/>
  <c r="CI139" i="4"/>
  <c r="CZ139" i="4"/>
  <c r="T140" i="4"/>
  <c r="AK140" i="4"/>
  <c r="BB140" i="4"/>
  <c r="BS140" i="4"/>
  <c r="CJ140" i="4"/>
  <c r="DA140" i="4"/>
  <c r="U141" i="4"/>
  <c r="AL141" i="4"/>
  <c r="BC141" i="4"/>
  <c r="BT141" i="4"/>
  <c r="CK141" i="4"/>
  <c r="E142" i="4"/>
  <c r="V142" i="4"/>
  <c r="AN142" i="4"/>
  <c r="BE142" i="4"/>
  <c r="BV142" i="4"/>
  <c r="CM142" i="4"/>
  <c r="G143" i="4"/>
  <c r="X143" i="4"/>
  <c r="AN143" i="4"/>
  <c r="BD143" i="4"/>
  <c r="BT143" i="4"/>
  <c r="CJ143" i="4"/>
  <c r="CZ143" i="4"/>
  <c r="S144" i="4"/>
  <c r="AI144" i="4"/>
  <c r="AY144" i="4"/>
  <c r="BO144" i="4"/>
  <c r="CE144" i="4"/>
  <c r="CU144" i="4"/>
  <c r="N145" i="4"/>
  <c r="AD145" i="4"/>
  <c r="AT145" i="4"/>
  <c r="BJ145" i="4"/>
  <c r="BZ145" i="4"/>
  <c r="CP145" i="4"/>
  <c r="I146" i="4"/>
  <c r="Y146" i="4"/>
  <c r="AO146" i="4"/>
  <c r="BE146" i="4"/>
  <c r="BU146" i="4"/>
  <c r="CK146" i="4"/>
  <c r="DA146" i="4"/>
  <c r="T147" i="4"/>
  <c r="AJ147" i="4"/>
  <c r="AZ147" i="4"/>
  <c r="BP147" i="4"/>
  <c r="CF147" i="4"/>
  <c r="CV147" i="4"/>
  <c r="O148" i="4"/>
  <c r="AE148" i="4"/>
  <c r="AU148" i="4"/>
  <c r="BK148" i="4"/>
  <c r="CA148" i="4"/>
  <c r="CQ148" i="4"/>
  <c r="J149" i="4"/>
  <c r="Z149" i="4"/>
  <c r="AP149" i="4"/>
  <c r="AJ122" i="4"/>
  <c r="CQ123" i="4"/>
  <c r="AZ125" i="4"/>
  <c r="CO126" i="4"/>
  <c r="BW127" i="4"/>
  <c r="AL128" i="4"/>
  <c r="CG128" i="4"/>
  <c r="S129" i="4"/>
  <c r="AW129" i="4"/>
  <c r="BZ129" i="4"/>
  <c r="F130" i="4"/>
  <c r="AG130" i="4"/>
  <c r="BL130" i="4"/>
  <c r="CN130" i="4"/>
  <c r="Q131" i="4"/>
  <c r="AO131" i="4"/>
  <c r="BN131" i="4"/>
  <c r="CL131" i="4"/>
  <c r="O132" i="4"/>
  <c r="AL132" i="4"/>
  <c r="BL132" i="4"/>
  <c r="CI132" i="4"/>
  <c r="L133" i="4"/>
  <c r="AL133" i="4"/>
  <c r="BI133" i="4"/>
  <c r="CI133" i="4"/>
  <c r="J134" i="4"/>
  <c r="AK134" i="4"/>
  <c r="BG134" i="4"/>
  <c r="CE134" i="4"/>
  <c r="CZ134" i="4"/>
  <c r="AB135" i="4"/>
  <c r="AV135" i="4"/>
  <c r="BM135" i="4"/>
  <c r="CD135" i="4"/>
  <c r="CU135" i="4"/>
  <c r="O136" i="4"/>
  <c r="AF136" i="4"/>
  <c r="AW136" i="4"/>
  <c r="BN136" i="4"/>
  <c r="CE136" i="4"/>
  <c r="AY122" i="4"/>
  <c r="J124" i="4"/>
  <c r="BA125" i="4"/>
  <c r="CQ126" i="4"/>
  <c r="CF127" i="4"/>
  <c r="AN128" i="4"/>
  <c r="CH128" i="4"/>
  <c r="U129" i="4"/>
  <c r="AY129" i="4"/>
  <c r="CB129" i="4"/>
  <c r="G130" i="4"/>
  <c r="AK130" i="4"/>
  <c r="BM130" i="4"/>
  <c r="CP130" i="4"/>
  <c r="R131" i="4"/>
  <c r="AP131" i="4"/>
  <c r="BP131" i="4"/>
  <c r="CM131" i="4"/>
  <c r="P132" i="4"/>
  <c r="AM132" i="4"/>
  <c r="BM132" i="4"/>
  <c r="CM132" i="4"/>
  <c r="M133" i="4"/>
  <c r="AM133" i="4"/>
  <c r="BK133" i="4"/>
  <c r="CJ133" i="4"/>
  <c r="L134" i="4"/>
  <c r="AL134" i="4"/>
  <c r="BH134" i="4"/>
  <c r="CF134" i="4"/>
  <c r="E135" i="4"/>
  <c r="AC135" i="4"/>
  <c r="AW135" i="4"/>
  <c r="BN135" i="4"/>
  <c r="CE135" i="4"/>
  <c r="CV135" i="4"/>
  <c r="P136" i="4"/>
  <c r="AG136" i="4"/>
  <c r="AX136" i="4"/>
  <c r="BO136" i="4"/>
  <c r="CF136" i="4"/>
  <c r="CX136" i="4"/>
  <c r="R137" i="4"/>
  <c r="AI137" i="4"/>
  <c r="AZ137" i="4"/>
  <c r="BQ137" i="4"/>
  <c r="CH137" i="4"/>
  <c r="CY137" i="4"/>
  <c r="S138" i="4"/>
  <c r="AJ138" i="4"/>
  <c r="BA138" i="4"/>
  <c r="BR138" i="4"/>
  <c r="CI138" i="4"/>
  <c r="CZ138" i="4"/>
  <c r="T139" i="4"/>
  <c r="AK139" i="4"/>
  <c r="BC139" i="4"/>
  <c r="BT139" i="4"/>
  <c r="CK139" i="4"/>
  <c r="E140" i="4"/>
  <c r="V140" i="4"/>
  <c r="AM140" i="4"/>
  <c r="BD140" i="4"/>
  <c r="BU140" i="4"/>
  <c r="CL140" i="4"/>
  <c r="F141" i="4"/>
  <c r="W141" i="4"/>
  <c r="AN141" i="4"/>
  <c r="BE141" i="4"/>
  <c r="BV141" i="4"/>
  <c r="CM141" i="4"/>
  <c r="H142" i="4"/>
  <c r="Y142" i="4"/>
  <c r="AP142" i="4"/>
  <c r="BG142" i="4"/>
  <c r="BX142" i="4"/>
  <c r="CO142" i="4"/>
  <c r="I143" i="4"/>
  <c r="Z143" i="4"/>
  <c r="AP143" i="4"/>
  <c r="BF143" i="4"/>
  <c r="BV143" i="4"/>
  <c r="CL143" i="4"/>
  <c r="E144" i="4"/>
  <c r="U144" i="4"/>
  <c r="AZ122" i="4"/>
  <c r="Y124" i="4"/>
  <c r="BP125" i="4"/>
  <c r="CR126" i="4"/>
  <c r="CL127" i="4"/>
  <c r="AO128" i="4"/>
  <c r="CJ128" i="4"/>
  <c r="V129" i="4"/>
  <c r="AZ129" i="4"/>
  <c r="CC129" i="4"/>
  <c r="I130" i="4"/>
  <c r="AM130" i="4"/>
  <c r="BQ130" i="4"/>
  <c r="CQ130" i="4"/>
  <c r="T131" i="4"/>
  <c r="AQ131" i="4"/>
  <c r="BQ131" i="4"/>
  <c r="CN131" i="4"/>
  <c r="Q132" i="4"/>
  <c r="AQ132" i="4"/>
  <c r="BN132" i="4"/>
  <c r="CN132" i="4"/>
  <c r="O133" i="4"/>
  <c r="AN133" i="4"/>
  <c r="BL133" i="4"/>
  <c r="CM133" i="4"/>
  <c r="M134" i="4"/>
  <c r="AM134" i="4"/>
  <c r="BI134" i="4"/>
  <c r="CG134" i="4"/>
  <c r="F135" i="4"/>
  <c r="AD135" i="4"/>
  <c r="AX135" i="4"/>
  <c r="BO135" i="4"/>
  <c r="CF135" i="4"/>
  <c r="CW135" i="4"/>
  <c r="Q136" i="4"/>
  <c r="AH136" i="4"/>
  <c r="AY136" i="4"/>
  <c r="BP136" i="4"/>
  <c r="CH136" i="4"/>
  <c r="CY136" i="4"/>
  <c r="S137" i="4"/>
  <c r="AJ137" i="4"/>
  <c r="BA137" i="4"/>
  <c r="BR137" i="4"/>
  <c r="CI137" i="4"/>
  <c r="CZ137" i="4"/>
  <c r="T138" i="4"/>
  <c r="AK138" i="4"/>
  <c r="BB138" i="4"/>
  <c r="BS138" i="4"/>
  <c r="CJ138" i="4"/>
  <c r="DA138" i="4"/>
  <c r="U139" i="4"/>
  <c r="AM139" i="4"/>
  <c r="BD139" i="4"/>
  <c r="BU139" i="4"/>
  <c r="CL139" i="4"/>
  <c r="F140" i="4"/>
  <c r="W140" i="4"/>
  <c r="AN140" i="4"/>
  <c r="BE140" i="4"/>
  <c r="BV140" i="4"/>
  <c r="CM140" i="4"/>
  <c r="G141" i="4"/>
  <c r="X141" i="4"/>
  <c r="AO141" i="4"/>
  <c r="BF141" i="4"/>
  <c r="BW141" i="4"/>
  <c r="CO141" i="4"/>
  <c r="I142" i="4"/>
  <c r="Z142" i="4"/>
  <c r="AQ142" i="4"/>
  <c r="BH142" i="4"/>
  <c r="BY142" i="4"/>
  <c r="CP142" i="4"/>
  <c r="J143" i="4"/>
  <c r="AA143" i="4"/>
  <c r="AQ143" i="4"/>
  <c r="BG143" i="4"/>
  <c r="BW143" i="4"/>
  <c r="CM143" i="4"/>
  <c r="F144" i="4"/>
  <c r="V144" i="4"/>
  <c r="BP122" i="4"/>
  <c r="Z124" i="4"/>
  <c r="BQ125" i="4"/>
  <c r="H127" i="4"/>
  <c r="CM127" i="4"/>
  <c r="AU128" i="4"/>
  <c r="CL128" i="4"/>
  <c r="Z129" i="4"/>
  <c r="BA129" i="4"/>
  <c r="CE129" i="4"/>
  <c r="K130" i="4"/>
  <c r="AO130" i="4"/>
  <c r="BR130" i="4"/>
  <c r="CR130" i="4"/>
  <c r="U131" i="4"/>
  <c r="AR131" i="4"/>
  <c r="BR131" i="4"/>
  <c r="CR131" i="4"/>
  <c r="R132" i="4"/>
  <c r="AR132" i="4"/>
  <c r="BP132" i="4"/>
  <c r="CO132" i="4"/>
  <c r="P133" i="4"/>
  <c r="AP133" i="4"/>
  <c r="BN133" i="4"/>
  <c r="CN133" i="4"/>
  <c r="Q134" i="4"/>
  <c r="AN134" i="4"/>
  <c r="BM134" i="4"/>
  <c r="CH134" i="4"/>
  <c r="G135" i="4"/>
  <c r="AE135" i="4"/>
  <c r="AY135" i="4"/>
  <c r="BP135" i="4"/>
  <c r="CG135" i="4"/>
  <c r="CX135" i="4"/>
  <c r="R136" i="4"/>
  <c r="AI136" i="4"/>
  <c r="AZ136" i="4"/>
  <c r="BR136" i="4"/>
  <c r="CI136" i="4"/>
  <c r="CZ136" i="4"/>
  <c r="T137" i="4"/>
  <c r="AK137" i="4"/>
  <c r="BB137" i="4"/>
  <c r="BS137" i="4"/>
  <c r="CJ137" i="4"/>
  <c r="DA137" i="4"/>
  <c r="U138" i="4"/>
  <c r="AL138" i="4"/>
  <c r="BC138" i="4"/>
  <c r="BT138" i="4"/>
  <c r="CK138" i="4"/>
  <c r="E139" i="4"/>
  <c r="W139" i="4"/>
  <c r="AN139" i="4"/>
  <c r="BE139" i="4"/>
  <c r="BV139" i="4"/>
  <c r="CM139" i="4"/>
  <c r="G140" i="4"/>
  <c r="X140" i="4"/>
  <c r="AO140" i="4"/>
  <c r="BF140" i="4"/>
  <c r="BW140" i="4"/>
  <c r="CN140" i="4"/>
  <c r="H141" i="4"/>
  <c r="Y141" i="4"/>
  <c r="AP141" i="4"/>
  <c r="BG141" i="4"/>
  <c r="BY141" i="4"/>
  <c r="CP141" i="4"/>
  <c r="J142" i="4"/>
  <c r="AA142" i="4"/>
  <c r="AR142" i="4"/>
  <c r="BI142" i="4"/>
  <c r="BZ142" i="4"/>
  <c r="CQ142" i="4"/>
  <c r="K143" i="4"/>
  <c r="AB143" i="4"/>
  <c r="AR143" i="4"/>
  <c r="BH143" i="4"/>
  <c r="BX143" i="4"/>
  <c r="CN143" i="4"/>
  <c r="G144" i="4"/>
  <c r="W144" i="4"/>
  <c r="CF122" i="4"/>
  <c r="AO124" i="4"/>
  <c r="CF125" i="4"/>
  <c r="K127" i="4"/>
  <c r="CV127" i="4"/>
  <c r="AY128" i="4"/>
  <c r="CQ128" i="4"/>
  <c r="AA129" i="4"/>
  <c r="BB129" i="4"/>
  <c r="CF129" i="4"/>
  <c r="N130" i="4"/>
  <c r="AQ130" i="4"/>
  <c r="BS130" i="4"/>
  <c r="CS130" i="4"/>
  <c r="V131" i="4"/>
  <c r="AV131" i="4"/>
  <c r="BS131" i="4"/>
  <c r="CS131" i="4"/>
  <c r="T132" i="4"/>
  <c r="AS132" i="4"/>
  <c r="BQ132" i="4"/>
  <c r="CQ132" i="4"/>
  <c r="Q133" i="4"/>
  <c r="AR133" i="4"/>
  <c r="BR133" i="4"/>
  <c r="CO133" i="4"/>
  <c r="R134" i="4"/>
  <c r="AP134" i="4"/>
  <c r="BN134" i="4"/>
  <c r="CI134" i="4"/>
  <c r="H135" i="4"/>
  <c r="AF135" i="4"/>
  <c r="AZ135" i="4"/>
  <c r="BQ135" i="4"/>
  <c r="CH135" i="4"/>
  <c r="CY135" i="4"/>
  <c r="S136" i="4"/>
  <c r="AJ136" i="4"/>
  <c r="BB136" i="4"/>
  <c r="BS136" i="4"/>
  <c r="CJ136" i="4"/>
  <c r="DA136" i="4"/>
  <c r="U137" i="4"/>
  <c r="AL137" i="4"/>
  <c r="BC137" i="4"/>
  <c r="BT137" i="4"/>
  <c r="CK137" i="4"/>
  <c r="E138" i="4"/>
  <c r="V138" i="4"/>
  <c r="AM138" i="4"/>
  <c r="BD138" i="4"/>
  <c r="BU138" i="4"/>
  <c r="CL138" i="4"/>
  <c r="G139" i="4"/>
  <c r="X139" i="4"/>
  <c r="AO139" i="4"/>
  <c r="BF139" i="4"/>
  <c r="BW139" i="4"/>
  <c r="CN139" i="4"/>
  <c r="H140" i="4"/>
  <c r="Y140" i="4"/>
  <c r="AP140" i="4"/>
  <c r="BG140" i="4"/>
  <c r="BX140" i="4"/>
  <c r="CO140" i="4"/>
  <c r="I141" i="4"/>
  <c r="Z141" i="4"/>
  <c r="AQ141" i="4"/>
  <c r="BI141" i="4"/>
  <c r="BZ141" i="4"/>
  <c r="CQ141" i="4"/>
  <c r="K142" i="4"/>
  <c r="AB142" i="4"/>
  <c r="AS142" i="4"/>
  <c r="BJ142" i="4"/>
  <c r="CA142" i="4"/>
  <c r="CR142" i="4"/>
  <c r="L143" i="4"/>
  <c r="AC143" i="4"/>
  <c r="AS143" i="4"/>
  <c r="BI143" i="4"/>
  <c r="BY143" i="4"/>
  <c r="CO143" i="4"/>
  <c r="H144" i="4"/>
  <c r="X144" i="4"/>
  <c r="CU122" i="4"/>
  <c r="AP124" i="4"/>
  <c r="CG125" i="4"/>
  <c r="X127" i="4"/>
  <c r="CZ127" i="4"/>
  <c r="BB128" i="4"/>
  <c r="CR128" i="4"/>
  <c r="AB129" i="4"/>
  <c r="BF129" i="4"/>
  <c r="CG129" i="4"/>
  <c r="O130" i="4"/>
  <c r="AR130" i="4"/>
  <c r="BU130" i="4"/>
  <c r="CW130" i="4"/>
  <c r="W131" i="4"/>
  <c r="AW131" i="4"/>
  <c r="BU131" i="4"/>
  <c r="CT131" i="4"/>
  <c r="U132" i="4"/>
  <c r="AU132" i="4"/>
  <c r="BR132" i="4"/>
  <c r="CR132" i="4"/>
  <c r="V133" i="4"/>
  <c r="AS133" i="4"/>
  <c r="BS133" i="4"/>
  <c r="CQ133" i="4"/>
  <c r="S134" i="4"/>
  <c r="AQ134" i="4"/>
  <c r="BO134" i="4"/>
  <c r="CJ134" i="4"/>
  <c r="L135" i="4"/>
  <c r="AG135" i="4"/>
  <c r="BA135" i="4"/>
  <c r="BR135" i="4"/>
  <c r="CI135" i="4"/>
  <c r="CZ135" i="4"/>
  <c r="T136" i="4"/>
  <c r="AL136" i="4"/>
  <c r="BC136" i="4"/>
  <c r="BT136" i="4"/>
  <c r="CK136" i="4"/>
  <c r="E137" i="4"/>
  <c r="V137" i="4"/>
  <c r="AM137" i="4"/>
  <c r="BD137" i="4"/>
  <c r="BU137" i="4"/>
  <c r="CL137" i="4"/>
  <c r="F138" i="4"/>
  <c r="W138" i="4"/>
  <c r="AN138" i="4"/>
  <c r="BE138" i="4"/>
  <c r="BV138" i="4"/>
  <c r="CN138" i="4"/>
  <c r="H139" i="4"/>
  <c r="CV122" i="4"/>
  <c r="BE124" i="4"/>
  <c r="CW125" i="4"/>
  <c r="Z127" i="4"/>
  <c r="E128" i="4"/>
  <c r="BD128" i="4"/>
  <c r="CU128" i="4"/>
  <c r="AD129" i="4"/>
  <c r="BG129" i="4"/>
  <c r="CL129" i="4"/>
  <c r="P130" i="4"/>
  <c r="AT130" i="4"/>
  <c r="BW130" i="4"/>
  <c r="CX130" i="4"/>
  <c r="Y131" i="4"/>
  <c r="AX131" i="4"/>
  <c r="BV131" i="4"/>
  <c r="CV131" i="4"/>
  <c r="V132" i="4"/>
  <c r="AV132" i="4"/>
  <c r="BS132" i="4"/>
  <c r="CT132" i="4"/>
  <c r="W133" i="4"/>
  <c r="AU133" i="4"/>
  <c r="BT133" i="4"/>
  <c r="CR133" i="4"/>
  <c r="U134" i="4"/>
  <c r="AR134" i="4"/>
  <c r="BP134" i="4"/>
  <c r="CL134" i="4"/>
  <c r="M135" i="4"/>
  <c r="AH135" i="4"/>
  <c r="BB135" i="4"/>
  <c r="BS135" i="4"/>
  <c r="CJ135" i="4"/>
  <c r="DA135" i="4"/>
  <c r="V136" i="4"/>
  <c r="AM136" i="4"/>
  <c r="BD136" i="4"/>
  <c r="N123" i="4"/>
  <c r="BF124" i="4"/>
  <c r="O126" i="4"/>
  <c r="AA127" i="4"/>
  <c r="I128" i="4"/>
  <c r="BE128" i="4"/>
  <c r="CW128" i="4"/>
  <c r="AF129" i="4"/>
  <c r="BH129" i="4"/>
  <c r="CM129" i="4"/>
  <c r="Q130" i="4"/>
  <c r="AV130" i="4"/>
  <c r="BX130" i="4"/>
  <c r="CY130" i="4"/>
  <c r="Z131" i="4"/>
  <c r="AZ131" i="4"/>
  <c r="BW131" i="4"/>
  <c r="CW131" i="4"/>
  <c r="W132" i="4"/>
  <c r="AW132" i="4"/>
  <c r="BX132" i="4"/>
  <c r="CV132" i="4"/>
  <c r="X133" i="4"/>
  <c r="AV133" i="4"/>
  <c r="BV133" i="4"/>
  <c r="CS133" i="4"/>
  <c r="V134" i="4"/>
  <c r="AS134" i="4"/>
  <c r="BQ134" i="4"/>
  <c r="CM134" i="4"/>
  <c r="N135" i="4"/>
  <c r="AI135" i="4"/>
  <c r="BC135" i="4"/>
  <c r="BT135" i="4"/>
  <c r="CK135" i="4"/>
  <c r="F136" i="4"/>
  <c r="W136" i="4"/>
  <c r="AN136" i="4"/>
  <c r="BE136" i="4"/>
  <c r="O123" i="4"/>
  <c r="BV124" i="4"/>
  <c r="P126" i="4"/>
  <c r="AN127" i="4"/>
  <c r="O128" i="4"/>
  <c r="BK128" i="4"/>
  <c r="CX128" i="4"/>
  <c r="AG129" i="4"/>
  <c r="BL129" i="4"/>
  <c r="CN129" i="4"/>
  <c r="U130" i="4"/>
  <c r="AW130" i="4"/>
  <c r="BZ130" i="4"/>
  <c r="DA130" i="4"/>
  <c r="AA131" i="4"/>
  <c r="BA131" i="4"/>
  <c r="BX131" i="4"/>
  <c r="CX131" i="4"/>
  <c r="AA132" i="4"/>
  <c r="AZ132" i="4"/>
  <c r="BY132" i="4"/>
  <c r="CW132" i="4"/>
  <c r="Z133" i="4"/>
  <c r="AW133" i="4"/>
  <c r="BW133" i="4"/>
  <c r="CT133" i="4"/>
  <c r="W134" i="4"/>
  <c r="AW134" i="4"/>
  <c r="BR134" i="4"/>
  <c r="CN134" i="4"/>
  <c r="O135" i="4"/>
  <c r="AJ135" i="4"/>
  <c r="BD135" i="4"/>
  <c r="BU135" i="4"/>
  <c r="CM135" i="4"/>
  <c r="G136" i="4"/>
  <c r="X136" i="4"/>
  <c r="AO136" i="4"/>
  <c r="BF136" i="4"/>
  <c r="BW136" i="4"/>
  <c r="CN136" i="4"/>
  <c r="H137" i="4"/>
  <c r="Y137" i="4"/>
  <c r="AP137" i="4"/>
  <c r="BG137" i="4"/>
  <c r="BX137" i="4"/>
  <c r="CO137" i="4"/>
  <c r="I138" i="4"/>
  <c r="Z138" i="4"/>
  <c r="AR138" i="4"/>
  <c r="BI138" i="4"/>
  <c r="BZ138" i="4"/>
  <c r="CQ138" i="4"/>
  <c r="K139" i="4"/>
  <c r="AB139" i="4"/>
  <c r="AS139" i="4"/>
  <c r="BJ139" i="4"/>
  <c r="CA139" i="4"/>
  <c r="CR139" i="4"/>
  <c r="L140" i="4"/>
  <c r="AC140" i="4"/>
  <c r="AT140" i="4"/>
  <c r="BK140" i="4"/>
  <c r="CB140" i="4"/>
  <c r="CT140" i="4"/>
  <c r="N141" i="4"/>
  <c r="AE141" i="4"/>
  <c r="AV141" i="4"/>
  <c r="BM141" i="4"/>
  <c r="CD141" i="4"/>
  <c r="CU141" i="4"/>
  <c r="O142" i="4"/>
  <c r="AF142" i="4"/>
  <c r="AW142" i="4"/>
  <c r="BN142" i="4"/>
  <c r="CE142" i="4"/>
  <c r="CV142" i="4"/>
  <c r="P143" i="4"/>
  <c r="AG143" i="4"/>
  <c r="AW143" i="4"/>
  <c r="BM143" i="4"/>
  <c r="CC143" i="4"/>
  <c r="CS143" i="4"/>
  <c r="L144" i="4"/>
  <c r="AD123" i="4"/>
  <c r="CK124" i="4"/>
  <c r="AE126" i="4"/>
  <c r="AQ127" i="4"/>
  <c r="S128" i="4"/>
  <c r="BO128" i="4"/>
  <c r="CZ128" i="4"/>
  <c r="AI129" i="4"/>
  <c r="BM129" i="4"/>
  <c r="CP129" i="4"/>
  <c r="W130" i="4"/>
  <c r="BA130" i="4"/>
  <c r="CA130" i="4"/>
  <c r="E131" i="4"/>
  <c r="AB131" i="4"/>
  <c r="BB131" i="4"/>
  <c r="CB131" i="4"/>
  <c r="CY131" i="4"/>
  <c r="AC132" i="4"/>
  <c r="BA132" i="4"/>
  <c r="CA132" i="4"/>
  <c r="CX132" i="4"/>
  <c r="AA133" i="4"/>
  <c r="AX133" i="4"/>
  <c r="BX133" i="4"/>
  <c r="CX133" i="4"/>
  <c r="X134" i="4"/>
  <c r="AX134" i="4"/>
  <c r="BS134" i="4"/>
  <c r="CO134" i="4"/>
  <c r="P135" i="4"/>
  <c r="AK135" i="4"/>
  <c r="BE135" i="4"/>
  <c r="BW135" i="4"/>
  <c r="CN135" i="4"/>
  <c r="H136" i="4"/>
  <c r="Y136" i="4"/>
  <c r="AP136" i="4"/>
  <c r="BG136" i="4"/>
  <c r="BX136" i="4"/>
  <c r="CO136" i="4"/>
  <c r="I137" i="4"/>
  <c r="Z137" i="4"/>
  <c r="AQ137" i="4"/>
  <c r="BH137" i="4"/>
  <c r="BY137" i="4"/>
  <c r="CP137" i="4"/>
  <c r="J138" i="4"/>
  <c r="AB138" i="4"/>
  <c r="AS138" i="4"/>
  <c r="BJ138" i="4"/>
  <c r="CA138" i="4"/>
  <c r="CR138" i="4"/>
  <c r="L139" i="4"/>
  <c r="AC139" i="4"/>
  <c r="AT139" i="4"/>
  <c r="BK139" i="4"/>
  <c r="CB139" i="4"/>
  <c r="CS139" i="4"/>
  <c r="M140" i="4"/>
  <c r="AD140" i="4"/>
  <c r="AU140" i="4"/>
  <c r="BL140" i="4"/>
  <c r="CD140" i="4"/>
  <c r="CU140" i="4"/>
  <c r="O141" i="4"/>
  <c r="AF141" i="4"/>
  <c r="AW141" i="4"/>
  <c r="BN141" i="4"/>
  <c r="CE141" i="4"/>
  <c r="CV141" i="4"/>
  <c r="P142" i="4"/>
  <c r="AG142" i="4"/>
  <c r="AX142" i="4"/>
  <c r="BO142" i="4"/>
  <c r="CF142" i="4"/>
  <c r="CW142" i="4"/>
  <c r="Q143" i="4"/>
  <c r="AH143" i="4"/>
  <c r="AX143" i="4"/>
  <c r="BN143" i="4"/>
  <c r="CD143" i="4"/>
  <c r="CT143" i="4"/>
  <c r="M144" i="4"/>
  <c r="AC144" i="4"/>
  <c r="AE123" i="4"/>
  <c r="CL124" i="4"/>
  <c r="AF126" i="4"/>
  <c r="BD127" i="4"/>
  <c r="U128" i="4"/>
  <c r="BQ128" i="4"/>
  <c r="DA128" i="4"/>
  <c r="AK129" i="4"/>
  <c r="BO129" i="4"/>
  <c r="CR129" i="4"/>
  <c r="Y130" i="4"/>
  <c r="BB130" i="4"/>
  <c r="CB130" i="4"/>
  <c r="F131" i="4"/>
  <c r="AF131" i="4"/>
  <c r="BC131" i="4"/>
  <c r="CC131" i="4"/>
  <c r="E132" i="4"/>
  <c r="AE132" i="4"/>
  <c r="BB132" i="4"/>
  <c r="CB132" i="4"/>
  <c r="CY132" i="4"/>
  <c r="AB133" i="4"/>
  <c r="BB133" i="4"/>
  <c r="BY133" i="4"/>
  <c r="CY133" i="4"/>
  <c r="Z134" i="4"/>
  <c r="AY134" i="4"/>
  <c r="BT134" i="4"/>
  <c r="CS134" i="4"/>
  <c r="Q135" i="4"/>
  <c r="AL135" i="4"/>
  <c r="BG135" i="4"/>
  <c r="BX135" i="4"/>
  <c r="CO135" i="4"/>
  <c r="I136" i="4"/>
  <c r="Z136" i="4"/>
  <c r="AQ136" i="4"/>
  <c r="BH136" i="4"/>
  <c r="BY136" i="4"/>
  <c r="CP136" i="4"/>
  <c r="J137" i="4"/>
  <c r="AA137" i="4"/>
  <c r="AR137" i="4"/>
  <c r="BI137" i="4"/>
  <c r="BZ137" i="4"/>
  <c r="CQ137" i="4"/>
  <c r="L138" i="4"/>
  <c r="AC138" i="4"/>
  <c r="AT138" i="4"/>
  <c r="BK138" i="4"/>
  <c r="CB138" i="4"/>
  <c r="CS138" i="4"/>
  <c r="M139" i="4"/>
  <c r="AD139" i="4"/>
  <c r="AU139" i="4"/>
  <c r="BL139" i="4"/>
  <c r="CC139" i="4"/>
  <c r="CT139" i="4"/>
  <c r="N140" i="4"/>
  <c r="AE140" i="4"/>
  <c r="AV140" i="4"/>
  <c r="BN140" i="4"/>
  <c r="CE140" i="4"/>
  <c r="CV140" i="4"/>
  <c r="P141" i="4"/>
  <c r="AG141" i="4"/>
  <c r="AX141" i="4"/>
  <c r="BO141" i="4"/>
  <c r="CF141" i="4"/>
  <c r="CW141" i="4"/>
  <c r="Q142" i="4"/>
  <c r="AH142" i="4"/>
  <c r="AY142" i="4"/>
  <c r="BP142" i="4"/>
  <c r="CG142" i="4"/>
  <c r="CX142" i="4"/>
  <c r="S143" i="4"/>
  <c r="AI143" i="4"/>
  <c r="AY143" i="4"/>
  <c r="BO143" i="4"/>
  <c r="CE143" i="4"/>
  <c r="AU123" i="4"/>
  <c r="DA124" i="4"/>
  <c r="AV126" i="4"/>
  <c r="BF127" i="4"/>
  <c r="V128" i="4"/>
  <c r="BR128" i="4"/>
  <c r="E129" i="4"/>
  <c r="AL129" i="4"/>
  <c r="BP129" i="4"/>
  <c r="CU129" i="4"/>
  <c r="AA130" i="4"/>
  <c r="BC130" i="4"/>
  <c r="CC130" i="4"/>
  <c r="G131" i="4"/>
  <c r="AG131" i="4"/>
  <c r="BE131" i="4"/>
  <c r="CF131" i="4"/>
  <c r="F132" i="4"/>
  <c r="AF132" i="4"/>
  <c r="BC132" i="4"/>
  <c r="CC132" i="4"/>
  <c r="F133" i="4"/>
  <c r="AC133" i="4"/>
  <c r="BC133" i="4"/>
  <c r="CA133" i="4"/>
  <c r="CZ133" i="4"/>
  <c r="AA134" i="4"/>
  <c r="AZ134" i="4"/>
  <c r="BV134" i="4"/>
  <c r="CT134" i="4"/>
  <c r="R135" i="4"/>
  <c r="AN135" i="4"/>
  <c r="BH135" i="4"/>
  <c r="BY135" i="4"/>
  <c r="CP135" i="4"/>
  <c r="J136" i="4"/>
  <c r="BJ123" i="4"/>
  <c r="E125" i="4"/>
  <c r="BK126" i="4"/>
  <c r="BG127" i="4"/>
  <c r="X128" i="4"/>
  <c r="BT128" i="4"/>
  <c r="K129" i="4"/>
  <c r="AP129" i="4"/>
  <c r="BQ129" i="4"/>
  <c r="CV129" i="4"/>
  <c r="AB130" i="4"/>
  <c r="BE130" i="4"/>
  <c r="CG130" i="4"/>
  <c r="I131" i="4"/>
  <c r="AH131" i="4"/>
  <c r="BG131" i="4"/>
  <c r="CG131" i="4"/>
  <c r="G132" i="4"/>
  <c r="AG132" i="4"/>
  <c r="BG132" i="4"/>
  <c r="CD132" i="4"/>
  <c r="G133" i="4"/>
  <c r="AE133" i="4"/>
  <c r="BD133" i="4"/>
  <c r="CB133" i="4"/>
  <c r="E134" i="4"/>
  <c r="AB134" i="4"/>
  <c r="BA134" i="4"/>
  <c r="BW134" i="4"/>
  <c r="CU134" i="4"/>
  <c r="U135" i="4"/>
  <c r="AR135" i="4"/>
  <c r="BI135" i="4"/>
  <c r="BZ135" i="4"/>
  <c r="CQ135" i="4"/>
  <c r="K136" i="4"/>
  <c r="AB136" i="4"/>
  <c r="AS136" i="4"/>
  <c r="BJ136" i="4"/>
  <c r="CA136" i="4"/>
  <c r="CR136" i="4"/>
  <c r="L137" i="4"/>
  <c r="AC137" i="4"/>
  <c r="AT137" i="4"/>
  <c r="BK137" i="4"/>
  <c r="CC137" i="4"/>
  <c r="CT137" i="4"/>
  <c r="N138" i="4"/>
  <c r="AE138" i="4"/>
  <c r="AV138" i="4"/>
  <c r="BM138" i="4"/>
  <c r="CD138" i="4"/>
  <c r="CU138" i="4"/>
  <c r="O139" i="4"/>
  <c r="AF139" i="4"/>
  <c r="AW139" i="4"/>
  <c r="BN139" i="4"/>
  <c r="CE139" i="4"/>
  <c r="CV139" i="4"/>
  <c r="P140" i="4"/>
  <c r="AH140" i="4"/>
  <c r="AY140" i="4"/>
  <c r="BP140" i="4"/>
  <c r="CG140" i="4"/>
  <c r="CX140" i="4"/>
  <c r="R141" i="4"/>
  <c r="AI141" i="4"/>
  <c r="AZ141" i="4"/>
  <c r="BQ141" i="4"/>
  <c r="CH141" i="4"/>
  <c r="CY141" i="4"/>
  <c r="S142" i="4"/>
  <c r="AJ142" i="4"/>
  <c r="BA142" i="4"/>
  <c r="BR142" i="4"/>
  <c r="BK123" i="4"/>
  <c r="U125" i="4"/>
  <c r="BL126" i="4"/>
  <c r="BP127" i="4"/>
  <c r="Y128" i="4"/>
  <c r="BU128" i="4"/>
  <c r="N129" i="4"/>
  <c r="AQ129" i="4"/>
  <c r="BV129" i="4"/>
  <c r="CW129" i="4"/>
  <c r="AD130" i="4"/>
  <c r="BG130" i="4"/>
  <c r="CH130" i="4"/>
  <c r="J131" i="4"/>
  <c r="AK131" i="4"/>
  <c r="BH131" i="4"/>
  <c r="CH131" i="4"/>
  <c r="K132" i="4"/>
  <c r="AH132" i="4"/>
  <c r="BH132" i="4"/>
  <c r="CF132" i="4"/>
  <c r="H133" i="4"/>
  <c r="AF133" i="4"/>
  <c r="BF133" i="4"/>
  <c r="CC133" i="4"/>
  <c r="F134" i="4"/>
  <c r="AC134" i="4"/>
  <c r="BB134" i="4"/>
  <c r="BX134" i="4"/>
  <c r="CW134" i="4"/>
  <c r="V135" i="4"/>
  <c r="AS135" i="4"/>
  <c r="BJ135" i="4"/>
  <c r="CA135" i="4"/>
  <c r="CR135" i="4"/>
  <c r="BZ123" i="4"/>
  <c r="CI131" i="4"/>
  <c r="BK135" i="4"/>
  <c r="BZ136" i="4"/>
  <c r="X137" i="4"/>
  <c r="BP137" i="4"/>
  <c r="O138" i="4"/>
  <c r="BH138" i="4"/>
  <c r="CY138" i="4"/>
  <c r="AR139" i="4"/>
  <c r="CF139" i="4"/>
  <c r="U140" i="4"/>
  <c r="BI140" i="4"/>
  <c r="CW140" i="4"/>
  <c r="AK141" i="4"/>
  <c r="CA141" i="4"/>
  <c r="N142" i="4"/>
  <c r="BB142" i="4"/>
  <c r="CL142" i="4"/>
  <c r="W143" i="4"/>
  <c r="BC143" i="4"/>
  <c r="CI143" i="4"/>
  <c r="P144" i="4"/>
  <c r="AM144" i="4"/>
  <c r="BD144" i="4"/>
  <c r="BU144" i="4"/>
  <c r="CL144" i="4"/>
  <c r="F145" i="4"/>
  <c r="W145" i="4"/>
  <c r="AN145" i="4"/>
  <c r="BE145" i="4"/>
  <c r="BV145" i="4"/>
  <c r="CM145" i="4"/>
  <c r="G146" i="4"/>
  <c r="X146" i="4"/>
  <c r="AP146" i="4"/>
  <c r="BG146" i="4"/>
  <c r="BX146" i="4"/>
  <c r="CO146" i="4"/>
  <c r="I147" i="4"/>
  <c r="Z147" i="4"/>
  <c r="AQ147" i="4"/>
  <c r="BH147" i="4"/>
  <c r="BY147" i="4"/>
  <c r="CP147" i="4"/>
  <c r="J148" i="4"/>
  <c r="AA148" i="4"/>
  <c r="AR148" i="4"/>
  <c r="BI148" i="4"/>
  <c r="BZ148" i="4"/>
  <c r="CR148" i="4"/>
  <c r="L149" i="4"/>
  <c r="AC149" i="4"/>
  <c r="AT149" i="4"/>
  <c r="BJ149" i="4"/>
  <c r="BZ149" i="4"/>
  <c r="CP149" i="4"/>
  <c r="I150" i="4"/>
  <c r="AJ125" i="4"/>
  <c r="L132" i="4"/>
  <c r="CB135" i="4"/>
  <c r="CB136" i="4"/>
  <c r="AB137" i="4"/>
  <c r="BV137" i="4"/>
  <c r="P138" i="4"/>
  <c r="BL138" i="4"/>
  <c r="I139" i="4"/>
  <c r="AV139" i="4"/>
  <c r="CG139" i="4"/>
  <c r="Z140" i="4"/>
  <c r="BJ140" i="4"/>
  <c r="CY140" i="4"/>
  <c r="AM141" i="4"/>
  <c r="CB141" i="4"/>
  <c r="R142" i="4"/>
  <c r="BD142" i="4"/>
  <c r="CN142" i="4"/>
  <c r="Y143" i="4"/>
  <c r="BE143" i="4"/>
  <c r="CK143" i="4"/>
  <c r="Q144" i="4"/>
  <c r="AN144" i="4"/>
  <c r="BE144" i="4"/>
  <c r="BV144" i="4"/>
  <c r="CM144" i="4"/>
  <c r="G145" i="4"/>
  <c r="X145" i="4"/>
  <c r="AO145" i="4"/>
  <c r="BF145" i="4"/>
  <c r="BW145" i="4"/>
  <c r="CN145" i="4"/>
  <c r="H146" i="4"/>
  <c r="Z146" i="4"/>
  <c r="AQ146" i="4"/>
  <c r="BH146" i="4"/>
  <c r="BY146" i="4"/>
  <c r="CP146" i="4"/>
  <c r="J147" i="4"/>
  <c r="AA147" i="4"/>
  <c r="AR147" i="4"/>
  <c r="BI147" i="4"/>
  <c r="BZ147" i="4"/>
  <c r="CQ147" i="4"/>
  <c r="K148" i="4"/>
  <c r="AB148" i="4"/>
  <c r="AS148" i="4"/>
  <c r="BJ148" i="4"/>
  <c r="CB148" i="4"/>
  <c r="CS148" i="4"/>
  <c r="M149" i="4"/>
  <c r="AD149" i="4"/>
  <c r="AU149" i="4"/>
  <c r="BK149" i="4"/>
  <c r="CA149" i="4"/>
  <c r="CQ149" i="4"/>
  <c r="J150" i="4"/>
  <c r="Z150" i="4"/>
  <c r="AP150" i="4"/>
  <c r="BF150" i="4"/>
  <c r="BV150" i="4"/>
  <c r="CL150" i="4"/>
  <c r="E151" i="4"/>
  <c r="U151" i="4"/>
  <c r="AK151" i="4"/>
  <c r="BA151" i="4"/>
  <c r="BQ151" i="4"/>
  <c r="CG151" i="4"/>
  <c r="CW151" i="4"/>
  <c r="P152" i="4"/>
  <c r="AF152" i="4"/>
  <c r="AV152" i="4"/>
  <c r="BL152" i="4"/>
  <c r="CB152" i="4"/>
  <c r="CR152" i="4"/>
  <c r="K153" i="4"/>
  <c r="AA153" i="4"/>
  <c r="AQ153" i="4"/>
  <c r="BG153" i="4"/>
  <c r="BW153" i="4"/>
  <c r="CM153" i="4"/>
  <c r="F154" i="4"/>
  <c r="V154" i="4"/>
  <c r="AL154" i="4"/>
  <c r="CA126" i="4"/>
  <c r="AJ132" i="4"/>
  <c r="CS135" i="4"/>
  <c r="CC136" i="4"/>
  <c r="AD137" i="4"/>
  <c r="BW137" i="4"/>
  <c r="R138" i="4"/>
  <c r="BN138" i="4"/>
  <c r="J139" i="4"/>
  <c r="AX139" i="4"/>
  <c r="CJ139" i="4"/>
  <c r="AA140" i="4"/>
  <c r="BO140" i="4"/>
  <c r="CZ140" i="4"/>
  <c r="AS141" i="4"/>
  <c r="CC141" i="4"/>
  <c r="T142" i="4"/>
  <c r="BF142" i="4"/>
  <c r="CS142" i="4"/>
  <c r="AD143" i="4"/>
  <c r="BJ143" i="4"/>
  <c r="CP143" i="4"/>
  <c r="R144" i="4"/>
  <c r="AO144" i="4"/>
  <c r="BF144" i="4"/>
  <c r="BW144" i="4"/>
  <c r="CN144" i="4"/>
  <c r="BT127" i="4"/>
  <c r="BI132" i="4"/>
  <c r="L136" i="4"/>
  <c r="CL136" i="4"/>
  <c r="AE137" i="4"/>
  <c r="CA137" i="4"/>
  <c r="X138" i="4"/>
  <c r="BO138" i="4"/>
  <c r="N139" i="4"/>
  <c r="AY139" i="4"/>
  <c r="CO139" i="4"/>
  <c r="AE128" i="4"/>
  <c r="CG132" i="4"/>
  <c r="M136" i="4"/>
  <c r="CM136" i="4"/>
  <c r="AH137" i="4"/>
  <c r="CD137" i="4"/>
  <c r="Y138" i="4"/>
  <c r="BQ138" i="4"/>
  <c r="P139" i="4"/>
  <c r="BA139" i="4"/>
  <c r="CP139" i="4"/>
  <c r="AF140" i="4"/>
  <c r="BR140" i="4"/>
  <c r="J141" i="4"/>
  <c r="AU141" i="4"/>
  <c r="CI141" i="4"/>
  <c r="X142" i="4"/>
  <c r="BL142" i="4"/>
  <c r="CU142" i="4"/>
  <c r="AF143" i="4"/>
  <c r="BL143" i="4"/>
  <c r="CR143" i="4"/>
  <c r="Y144" i="4"/>
  <c r="AQ144" i="4"/>
  <c r="BH144" i="4"/>
  <c r="BY144" i="4"/>
  <c r="CP144" i="4"/>
  <c r="J145" i="4"/>
  <c r="AA145" i="4"/>
  <c r="AR145" i="4"/>
  <c r="BI145" i="4"/>
  <c r="CA145" i="4"/>
  <c r="CR145" i="4"/>
  <c r="L146" i="4"/>
  <c r="CA128" i="4"/>
  <c r="J133" i="4"/>
  <c r="AA136" i="4"/>
  <c r="CQ136" i="4"/>
  <c r="AN137" i="4"/>
  <c r="CE137" i="4"/>
  <c r="AD138" i="4"/>
  <c r="BX138" i="4"/>
  <c r="Q139" i="4"/>
  <c r="BG139" i="4"/>
  <c r="CQ139" i="4"/>
  <c r="AI140" i="4"/>
  <c r="BT140" i="4"/>
  <c r="K141" i="4"/>
  <c r="AY141" i="4"/>
  <c r="CJ141" i="4"/>
  <c r="AC142" i="4"/>
  <c r="BM142" i="4"/>
  <c r="CZ142" i="4"/>
  <c r="AJ143" i="4"/>
  <c r="BP143" i="4"/>
  <c r="CU143" i="4"/>
  <c r="Z144" i="4"/>
  <c r="AR144" i="4"/>
  <c r="BI144" i="4"/>
  <c r="BZ144" i="4"/>
  <c r="CQ144" i="4"/>
  <c r="K145" i="4"/>
  <c r="AB145" i="4"/>
  <c r="AS145" i="4"/>
  <c r="BK145" i="4"/>
  <c r="CB145" i="4"/>
  <c r="CS145" i="4"/>
  <c r="M146" i="4"/>
  <c r="AD146" i="4"/>
  <c r="AU146" i="4"/>
  <c r="BL146" i="4"/>
  <c r="CC146" i="4"/>
  <c r="CT146" i="4"/>
  <c r="N147" i="4"/>
  <c r="AE147" i="4"/>
  <c r="AV147" i="4"/>
  <c r="BM147" i="4"/>
  <c r="CD147" i="4"/>
  <c r="CU147" i="4"/>
  <c r="P129" i="4"/>
  <c r="AG133" i="4"/>
  <c r="AC136" i="4"/>
  <c r="CS136" i="4"/>
  <c r="AO137" i="4"/>
  <c r="CG137" i="4"/>
  <c r="AF138" i="4"/>
  <c r="BY138" i="4"/>
  <c r="S139" i="4"/>
  <c r="BH139" i="4"/>
  <c r="CU139" i="4"/>
  <c r="AJ140" i="4"/>
  <c r="BY140" i="4"/>
  <c r="M141" i="4"/>
  <c r="BA141" i="4"/>
  <c r="CL141" i="4"/>
  <c r="AD142" i="4"/>
  <c r="BQ142" i="4"/>
  <c r="DA142" i="4"/>
  <c r="AK143" i="4"/>
  <c r="BQ143" i="4"/>
  <c r="CV143" i="4"/>
  <c r="AA144" i="4"/>
  <c r="AS144" i="4"/>
  <c r="BJ144" i="4"/>
  <c r="CA144" i="4"/>
  <c r="CR144" i="4"/>
  <c r="L145" i="4"/>
  <c r="AC145" i="4"/>
  <c r="AU145" i="4"/>
  <c r="BL145" i="4"/>
  <c r="CC145" i="4"/>
  <c r="CT145" i="4"/>
  <c r="N146" i="4"/>
  <c r="AE146" i="4"/>
  <c r="AV146" i="4"/>
  <c r="BM146" i="4"/>
  <c r="CD146" i="4"/>
  <c r="CU146" i="4"/>
  <c r="O147" i="4"/>
  <c r="AF147" i="4"/>
  <c r="AW147" i="4"/>
  <c r="BN147" i="4"/>
  <c r="CE147" i="4"/>
  <c r="CW147" i="4"/>
  <c r="Q148" i="4"/>
  <c r="AH148" i="4"/>
  <c r="AY148" i="4"/>
  <c r="BP148" i="4"/>
  <c r="CG148" i="4"/>
  <c r="CX148" i="4"/>
  <c r="R149" i="4"/>
  <c r="AI149" i="4"/>
  <c r="AZ149" i="4"/>
  <c r="BP149" i="4"/>
  <c r="CF149" i="4"/>
  <c r="CV149" i="4"/>
  <c r="O150" i="4"/>
  <c r="AE150" i="4"/>
  <c r="AU150" i="4"/>
  <c r="BK150" i="4"/>
  <c r="CA150" i="4"/>
  <c r="CQ150" i="4"/>
  <c r="J151" i="4"/>
  <c r="Z151" i="4"/>
  <c r="AP151" i="4"/>
  <c r="BF151" i="4"/>
  <c r="BV151" i="4"/>
  <c r="CL151" i="4"/>
  <c r="E152" i="4"/>
  <c r="U152" i="4"/>
  <c r="AK152" i="4"/>
  <c r="BA152" i="4"/>
  <c r="BQ152" i="4"/>
  <c r="CG152" i="4"/>
  <c r="CW152" i="4"/>
  <c r="P153" i="4"/>
  <c r="AF153" i="4"/>
  <c r="AV153" i="4"/>
  <c r="BL153" i="4"/>
  <c r="CB153" i="4"/>
  <c r="CR153" i="4"/>
  <c r="K154" i="4"/>
  <c r="AA154" i="4"/>
  <c r="AR129" i="4"/>
  <c r="BG133" i="4"/>
  <c r="AD136" i="4"/>
  <c r="CT136" i="4"/>
  <c r="AS137" i="4"/>
  <c r="CM137" i="4"/>
  <c r="AG138" i="4"/>
  <c r="CC138" i="4"/>
  <c r="Y139" i="4"/>
  <c r="BI139" i="4"/>
  <c r="CW139" i="4"/>
  <c r="AL140" i="4"/>
  <c r="BZ140" i="4"/>
  <c r="Q141" i="4"/>
  <c r="BB141" i="4"/>
  <c r="CR141" i="4"/>
  <c r="AE142" i="4"/>
  <c r="BT142" i="4"/>
  <c r="E143" i="4"/>
  <c r="AL143" i="4"/>
  <c r="BR143" i="4"/>
  <c r="CW143" i="4"/>
  <c r="AB144" i="4"/>
  <c r="AT144" i="4"/>
  <c r="BK144" i="4"/>
  <c r="CB144" i="4"/>
  <c r="CS144" i="4"/>
  <c r="M145" i="4"/>
  <c r="AE145" i="4"/>
  <c r="AV145" i="4"/>
  <c r="BM145" i="4"/>
  <c r="CD145" i="4"/>
  <c r="CU145" i="4"/>
  <c r="O146" i="4"/>
  <c r="AF146" i="4"/>
  <c r="AW146" i="4"/>
  <c r="BN146" i="4"/>
  <c r="BW129" i="4"/>
  <c r="CD133" i="4"/>
  <c r="AR136" i="4"/>
  <c r="CV136" i="4"/>
  <c r="AU137" i="4"/>
  <c r="CN137" i="4"/>
  <c r="AI138" i="4"/>
  <c r="CE138" i="4"/>
  <c r="Z139" i="4"/>
  <c r="BM139" i="4"/>
  <c r="CY139" i="4"/>
  <c r="AQ140" i="4"/>
  <c r="CA140" i="4"/>
  <c r="S141" i="4"/>
  <c r="BD141" i="4"/>
  <c r="CS141" i="4"/>
  <c r="AI142" i="4"/>
  <c r="BU142" i="4"/>
  <c r="F143" i="4"/>
  <c r="AM143" i="4"/>
  <c r="BS143" i="4"/>
  <c r="CX143" i="4"/>
  <c r="AD144" i="4"/>
  <c r="AU144" i="4"/>
  <c r="BL144" i="4"/>
  <c r="CC144" i="4"/>
  <c r="CT144" i="4"/>
  <c r="O145" i="4"/>
  <c r="AF145" i="4"/>
  <c r="AW145" i="4"/>
  <c r="BN145" i="4"/>
  <c r="CE145" i="4"/>
  <c r="CV145" i="4"/>
  <c r="P146" i="4"/>
  <c r="AG146" i="4"/>
  <c r="AX146" i="4"/>
  <c r="BO146" i="4"/>
  <c r="CF146" i="4"/>
  <c r="CW146" i="4"/>
  <c r="Q147" i="4"/>
  <c r="AH147" i="4"/>
  <c r="AY147" i="4"/>
  <c r="BQ147" i="4"/>
  <c r="CH147" i="4"/>
  <c r="CY147" i="4"/>
  <c r="S148" i="4"/>
  <c r="AJ148" i="4"/>
  <c r="BA148" i="4"/>
  <c r="BR148" i="4"/>
  <c r="CI148" i="4"/>
  <c r="CZ148" i="4"/>
  <c r="T149" i="4"/>
  <c r="AK149" i="4"/>
  <c r="BB149" i="4"/>
  <c r="BR149" i="4"/>
  <c r="CH149" i="4"/>
  <c r="CX149" i="4"/>
  <c r="Q150" i="4"/>
  <c r="AG150" i="4"/>
  <c r="CX129" i="4"/>
  <c r="G134" i="4"/>
  <c r="AT136" i="4"/>
  <c r="F137" i="4"/>
  <c r="AW137" i="4"/>
  <c r="CS137" i="4"/>
  <c r="AO138" i="4"/>
  <c r="CF138" i="4"/>
  <c r="AA139" i="4"/>
  <c r="BO139" i="4"/>
  <c r="DA139" i="4"/>
  <c r="AR140" i="4"/>
  <c r="CF140" i="4"/>
  <c r="T141" i="4"/>
  <c r="BJ141" i="4"/>
  <c r="CT141" i="4"/>
  <c r="AK142" i="4"/>
  <c r="BW142" i="4"/>
  <c r="H143" i="4"/>
  <c r="AO143" i="4"/>
  <c r="BU143" i="4"/>
  <c r="CY143" i="4"/>
  <c r="AE144" i="4"/>
  <c r="AV144" i="4"/>
  <c r="BM144" i="4"/>
  <c r="CD144" i="4"/>
  <c r="CV144" i="4"/>
  <c r="P145" i="4"/>
  <c r="AE130" i="4"/>
  <c r="AG134" i="4"/>
  <c r="AU136" i="4"/>
  <c r="G137" i="4"/>
  <c r="AY137" i="4"/>
  <c r="CU137" i="4"/>
  <c r="AP138" i="4"/>
  <c r="CH138" i="4"/>
  <c r="AE139" i="4"/>
  <c r="BP139" i="4"/>
  <c r="I140" i="4"/>
  <c r="AS140" i="4"/>
  <c r="CH140" i="4"/>
  <c r="V141" i="4"/>
  <c r="BK141" i="4"/>
  <c r="CX141" i="4"/>
  <c r="AL142" i="4"/>
  <c r="CB142" i="4"/>
  <c r="M143" i="4"/>
  <c r="AT143" i="4"/>
  <c r="BZ143" i="4"/>
  <c r="DA143" i="4"/>
  <c r="AF144" i="4"/>
  <c r="AW144" i="4"/>
  <c r="BN144" i="4"/>
  <c r="CF144" i="4"/>
  <c r="CW144" i="4"/>
  <c r="BH130" i="4"/>
  <c r="BC134" i="4"/>
  <c r="BI136" i="4"/>
  <c r="K137" i="4"/>
  <c r="BE137" i="4"/>
  <c r="CV137" i="4"/>
  <c r="AU138" i="4"/>
  <c r="CO138" i="4"/>
  <c r="AG139" i="4"/>
  <c r="BS139" i="4"/>
  <c r="J140" i="4"/>
  <c r="AX140" i="4"/>
  <c r="CI140" i="4"/>
  <c r="AA141" i="4"/>
  <c r="BL141" i="4"/>
  <c r="CZ141" i="4"/>
  <c r="AO142" i="4"/>
  <c r="CC142" i="4"/>
  <c r="N143" i="4"/>
  <c r="AU143" i="4"/>
  <c r="CA143" i="4"/>
  <c r="I144" i="4"/>
  <c r="AG144" i="4"/>
  <c r="AX144" i="4"/>
  <c r="BP144" i="4"/>
  <c r="CG144" i="4"/>
  <c r="CX144" i="4"/>
  <c r="CI130" i="4"/>
  <c r="CC134" i="4"/>
  <c r="BK136" i="4"/>
  <c r="M137" i="4"/>
  <c r="BF137" i="4"/>
  <c r="CX137" i="4"/>
  <c r="AW138" i="4"/>
  <c r="CP138" i="4"/>
  <c r="AH139" i="4"/>
  <c r="BX139" i="4"/>
  <c r="K140" i="4"/>
  <c r="AZ140" i="4"/>
  <c r="CK140" i="4"/>
  <c r="AC141" i="4"/>
  <c r="BP141" i="4"/>
  <c r="DA141" i="4"/>
  <c r="AT142" i="4"/>
  <c r="CD142" i="4"/>
  <c r="O143" i="4"/>
  <c r="AV143" i="4"/>
  <c r="CB143" i="4"/>
  <c r="J144" i="4"/>
  <c r="AH144" i="4"/>
  <c r="L131" i="4"/>
  <c r="CX134" i="4"/>
  <c r="BL136" i="4"/>
  <c r="N137" i="4"/>
  <c r="BJ137" i="4"/>
  <c r="G138" i="4"/>
  <c r="AX138" i="4"/>
  <c r="CT138" i="4"/>
  <c r="AJ139" i="4"/>
  <c r="BY139" i="4"/>
  <c r="O140" i="4"/>
  <c r="BA140" i="4"/>
  <c r="CP140" i="4"/>
  <c r="AD141" i="4"/>
  <c r="BR141" i="4"/>
  <c r="F142" i="4"/>
  <c r="AU142" i="4"/>
  <c r="CH142" i="4"/>
  <c r="T143" i="4"/>
  <c r="AL131" i="4"/>
  <c r="AP139" i="4"/>
  <c r="BS141" i="4"/>
  <c r="BA143" i="4"/>
  <c r="BA144" i="4"/>
  <c r="DA144" i="4"/>
  <c r="AK145" i="4"/>
  <c r="BQ145" i="4"/>
  <c r="CW145" i="4"/>
  <c r="AA146" i="4"/>
  <c r="BB146" i="4"/>
  <c r="CB146" i="4"/>
  <c r="E147" i="4"/>
  <c r="AC147" i="4"/>
  <c r="BC147" i="4"/>
  <c r="CA147" i="4"/>
  <c r="DA147" i="4"/>
  <c r="Y148" i="4"/>
  <c r="AW148" i="4"/>
  <c r="BT148" i="4"/>
  <c r="CO148" i="4"/>
  <c r="P149" i="4"/>
  <c r="AM149" i="4"/>
  <c r="BH149" i="4"/>
  <c r="CD149" i="4"/>
  <c r="CZ149" i="4"/>
  <c r="W150" i="4"/>
  <c r="AQ150" i="4"/>
  <c r="BI150" i="4"/>
  <c r="CB150" i="4"/>
  <c r="CT150" i="4"/>
  <c r="O151" i="4"/>
  <c r="AG151" i="4"/>
  <c r="AY151" i="4"/>
  <c r="BR151" i="4"/>
  <c r="CJ151" i="4"/>
  <c r="F152" i="4"/>
  <c r="X152" i="4"/>
  <c r="AP152" i="4"/>
  <c r="BH152" i="4"/>
  <c r="BZ152" i="4"/>
  <c r="CS152" i="4"/>
  <c r="N153" i="4"/>
  <c r="AG153" i="4"/>
  <c r="AY153" i="4"/>
  <c r="BQ153" i="4"/>
  <c r="CI153" i="4"/>
  <c r="DA153" i="4"/>
  <c r="W154" i="4"/>
  <c r="AO154" i="4"/>
  <c r="BE154" i="4"/>
  <c r="BU154" i="4"/>
  <c r="CK154" i="4"/>
  <c r="DA154" i="4"/>
  <c r="T155" i="4"/>
  <c r="AJ155" i="4"/>
  <c r="AZ155" i="4"/>
  <c r="BP155" i="4"/>
  <c r="CF155" i="4"/>
  <c r="CV155" i="4"/>
  <c r="O156" i="4"/>
  <c r="AE156" i="4"/>
  <c r="AU156" i="4"/>
  <c r="BK156" i="4"/>
  <c r="CA156" i="4"/>
  <c r="CQ156" i="4"/>
  <c r="J157" i="4"/>
  <c r="Z157" i="4"/>
  <c r="AP157" i="4"/>
  <c r="BF157" i="4"/>
  <c r="BV157" i="4"/>
  <c r="CL157" i="4"/>
  <c r="E158" i="4"/>
  <c r="U158" i="4"/>
  <c r="AK158" i="4"/>
  <c r="BA158" i="4"/>
  <c r="BQ158" i="4"/>
  <c r="CG158" i="4"/>
  <c r="CW158" i="4"/>
  <c r="P159" i="4"/>
  <c r="AF159" i="4"/>
  <c r="AV159" i="4"/>
  <c r="BL159" i="4"/>
  <c r="CB159" i="4"/>
  <c r="BL131" i="4"/>
  <c r="AQ139" i="4"/>
  <c r="BU141" i="4"/>
  <c r="BB143" i="4"/>
  <c r="BB144" i="4"/>
  <c r="E145" i="4"/>
  <c r="AL145" i="4"/>
  <c r="BR145" i="4"/>
  <c r="CX145" i="4"/>
  <c r="AB146" i="4"/>
  <c r="BC146" i="4"/>
  <c r="CE146" i="4"/>
  <c r="F147" i="4"/>
  <c r="AD147" i="4"/>
  <c r="BD147" i="4"/>
  <c r="CB147" i="4"/>
  <c r="E148" i="4"/>
  <c r="Z148" i="4"/>
  <c r="AX148" i="4"/>
  <c r="BU148" i="4"/>
  <c r="CP148" i="4"/>
  <c r="Q149" i="4"/>
  <c r="AN149" i="4"/>
  <c r="BI149" i="4"/>
  <c r="CE149" i="4"/>
  <c r="DA149" i="4"/>
  <c r="X150" i="4"/>
  <c r="AR150" i="4"/>
  <c r="BJ150" i="4"/>
  <c r="CC150" i="4"/>
  <c r="CU150" i="4"/>
  <c r="P151" i="4"/>
  <c r="AH151" i="4"/>
  <c r="AZ151" i="4"/>
  <c r="BS151" i="4"/>
  <c r="CK151" i="4"/>
  <c r="G152" i="4"/>
  <c r="Y152" i="4"/>
  <c r="AQ152" i="4"/>
  <c r="BI152" i="4"/>
  <c r="CA152" i="4"/>
  <c r="CT152" i="4"/>
  <c r="O153" i="4"/>
  <c r="AH153" i="4"/>
  <c r="AZ153" i="4"/>
  <c r="BR153" i="4"/>
  <c r="CJ153" i="4"/>
  <c r="E154" i="4"/>
  <c r="X154" i="4"/>
  <c r="AP154" i="4"/>
  <c r="BF154" i="4"/>
  <c r="BV154" i="4"/>
  <c r="CL154" i="4"/>
  <c r="E155" i="4"/>
  <c r="U155" i="4"/>
  <c r="AK155" i="4"/>
  <c r="BA155" i="4"/>
  <c r="BQ155" i="4"/>
  <c r="CG155" i="4"/>
  <c r="CW155" i="4"/>
  <c r="P156" i="4"/>
  <c r="AF156" i="4"/>
  <c r="AV156" i="4"/>
  <c r="BL156" i="4"/>
  <c r="CB156" i="4"/>
  <c r="CR156" i="4"/>
  <c r="K157" i="4"/>
  <c r="AA157" i="4"/>
  <c r="AQ157" i="4"/>
  <c r="BG157" i="4"/>
  <c r="BW157" i="4"/>
  <c r="CM157" i="4"/>
  <c r="F158" i="4"/>
  <c r="V158" i="4"/>
  <c r="AL158" i="4"/>
  <c r="BB158" i="4"/>
  <c r="BR158" i="4"/>
  <c r="CH158" i="4"/>
  <c r="CX158" i="4"/>
  <c r="Q159" i="4"/>
  <c r="AG159" i="4"/>
  <c r="AW159" i="4"/>
  <c r="BM159" i="4"/>
  <c r="CC159" i="4"/>
  <c r="CS159" i="4"/>
  <c r="L160" i="4"/>
  <c r="AB160" i="4"/>
  <c r="AR160" i="4"/>
  <c r="BH160" i="4"/>
  <c r="BX160" i="4"/>
  <c r="CN160" i="4"/>
  <c r="G161" i="4"/>
  <c r="W161" i="4"/>
  <c r="AM161" i="4"/>
  <c r="BC161" i="4"/>
  <c r="BS161" i="4"/>
  <c r="CI161" i="4"/>
  <c r="CY161" i="4"/>
  <c r="R162" i="4"/>
  <c r="AH162" i="4"/>
  <c r="AX162" i="4"/>
  <c r="BN162" i="4"/>
  <c r="CD162" i="4"/>
  <c r="CT162" i="4"/>
  <c r="M163" i="4"/>
  <c r="AC163" i="4"/>
  <c r="AS163" i="4"/>
  <c r="BI163" i="4"/>
  <c r="BY163" i="4"/>
  <c r="CO163" i="4"/>
  <c r="W135" i="4"/>
  <c r="BZ139" i="4"/>
  <c r="CG141" i="4"/>
  <c r="BK143" i="4"/>
  <c r="BC144" i="4"/>
  <c r="H145" i="4"/>
  <c r="AM145" i="4"/>
  <c r="BS145" i="4"/>
  <c r="CY145" i="4"/>
  <c r="AC146" i="4"/>
  <c r="BD146" i="4"/>
  <c r="CG146" i="4"/>
  <c r="G147" i="4"/>
  <c r="AG147" i="4"/>
  <c r="BE147" i="4"/>
  <c r="CC147" i="4"/>
  <c r="F148" i="4"/>
  <c r="AC148" i="4"/>
  <c r="AZ148" i="4"/>
  <c r="BV148" i="4"/>
  <c r="CT148" i="4"/>
  <c r="S149" i="4"/>
  <c r="AO149" i="4"/>
  <c r="BL149" i="4"/>
  <c r="CG149" i="4"/>
  <c r="E150" i="4"/>
  <c r="Y150" i="4"/>
  <c r="AS150" i="4"/>
  <c r="BL150" i="4"/>
  <c r="CD150" i="4"/>
  <c r="CV150" i="4"/>
  <c r="Q151" i="4"/>
  <c r="AI151" i="4"/>
  <c r="BB151" i="4"/>
  <c r="BT151" i="4"/>
  <c r="CM151" i="4"/>
  <c r="H152" i="4"/>
  <c r="Z152" i="4"/>
  <c r="AR152" i="4"/>
  <c r="BJ152" i="4"/>
  <c r="CC152" i="4"/>
  <c r="CU152" i="4"/>
  <c r="Q153" i="4"/>
  <c r="AI153" i="4"/>
  <c r="BA153" i="4"/>
  <c r="BS153" i="4"/>
  <c r="CK153" i="4"/>
  <c r="G154" i="4"/>
  <c r="Y154" i="4"/>
  <c r="AQ154" i="4"/>
  <c r="BG154" i="4"/>
  <c r="BW154" i="4"/>
  <c r="CM154" i="4"/>
  <c r="F155" i="4"/>
  <c r="V155" i="4"/>
  <c r="AL155" i="4"/>
  <c r="BB155" i="4"/>
  <c r="BR155" i="4"/>
  <c r="CH155" i="4"/>
  <c r="CX155" i="4"/>
  <c r="Q156" i="4"/>
  <c r="AG156" i="4"/>
  <c r="AW156" i="4"/>
  <c r="BM156" i="4"/>
  <c r="CC156" i="4"/>
  <c r="CS156" i="4"/>
  <c r="L157" i="4"/>
  <c r="AB157" i="4"/>
  <c r="AR157" i="4"/>
  <c r="BH157" i="4"/>
  <c r="BX157" i="4"/>
  <c r="CN157" i="4"/>
  <c r="G158" i="4"/>
  <c r="W158" i="4"/>
  <c r="AM158" i="4"/>
  <c r="BC158" i="4"/>
  <c r="BS158" i="4"/>
  <c r="CI158" i="4"/>
  <c r="CY158" i="4"/>
  <c r="AT135" i="4"/>
  <c r="CD139" i="4"/>
  <c r="L142" i="4"/>
  <c r="CF143" i="4"/>
  <c r="BG144" i="4"/>
  <c r="I145" i="4"/>
  <c r="AP145" i="4"/>
  <c r="BT145" i="4"/>
  <c r="CZ145" i="4"/>
  <c r="AH146" i="4"/>
  <c r="BF146" i="4"/>
  <c r="CH146" i="4"/>
  <c r="H147" i="4"/>
  <c r="AI147" i="4"/>
  <c r="BF147" i="4"/>
  <c r="CG147" i="4"/>
  <c r="G148" i="4"/>
  <c r="AD148" i="4"/>
  <c r="BB148" i="4"/>
  <c r="BW148" i="4"/>
  <c r="CU148" i="4"/>
  <c r="U149" i="4"/>
  <c r="AQ149" i="4"/>
  <c r="BM149" i="4"/>
  <c r="CI149" i="4"/>
  <c r="F150" i="4"/>
  <c r="AA150" i="4"/>
  <c r="AT150" i="4"/>
  <c r="BM150" i="4"/>
  <c r="CE150" i="4"/>
  <c r="CW150" i="4"/>
  <c r="R151" i="4"/>
  <c r="AJ151" i="4"/>
  <c r="BC151" i="4"/>
  <c r="BU151" i="4"/>
  <c r="CN151" i="4"/>
  <c r="I152" i="4"/>
  <c r="AA152" i="4"/>
  <c r="AS152" i="4"/>
  <c r="BK152" i="4"/>
  <c r="CD152" i="4"/>
  <c r="CV152" i="4"/>
  <c r="R153" i="4"/>
  <c r="AJ153" i="4"/>
  <c r="BB153" i="4"/>
  <c r="BT153" i="4"/>
  <c r="CL153" i="4"/>
  <c r="H154" i="4"/>
  <c r="Z154" i="4"/>
  <c r="AR154" i="4"/>
  <c r="BH154" i="4"/>
  <c r="BX154" i="4"/>
  <c r="CN154" i="4"/>
  <c r="G155" i="4"/>
  <c r="W155" i="4"/>
  <c r="AM155" i="4"/>
  <c r="BC155" i="4"/>
  <c r="BS155" i="4"/>
  <c r="CI155" i="4"/>
  <c r="CY155" i="4"/>
  <c r="R156" i="4"/>
  <c r="AH156" i="4"/>
  <c r="AX156" i="4"/>
  <c r="BN156" i="4"/>
  <c r="CD156" i="4"/>
  <c r="CT156" i="4"/>
  <c r="M157" i="4"/>
  <c r="AC157" i="4"/>
  <c r="AS157" i="4"/>
  <c r="BI157" i="4"/>
  <c r="BY157" i="4"/>
  <c r="CO157" i="4"/>
  <c r="H158" i="4"/>
  <c r="X158" i="4"/>
  <c r="AN158" i="4"/>
  <c r="BD158" i="4"/>
  <c r="BT158" i="4"/>
  <c r="CJ158" i="4"/>
  <c r="CZ158" i="4"/>
  <c r="S159" i="4"/>
  <c r="AI159" i="4"/>
  <c r="AY159" i="4"/>
  <c r="BO159" i="4"/>
  <c r="CE159" i="4"/>
  <c r="CU159" i="4"/>
  <c r="N160" i="4"/>
  <c r="AD160" i="4"/>
  <c r="AT160" i="4"/>
  <c r="BJ160" i="4"/>
  <c r="BZ160" i="4"/>
  <c r="CP160" i="4"/>
  <c r="I161" i="4"/>
  <c r="Y161" i="4"/>
  <c r="AO161" i="4"/>
  <c r="BE161" i="4"/>
  <c r="BU161" i="4"/>
  <c r="CK161" i="4"/>
  <c r="DA161" i="4"/>
  <c r="T162" i="4"/>
  <c r="AJ162" i="4"/>
  <c r="AZ162" i="4"/>
  <c r="BP162" i="4"/>
  <c r="CF162" i="4"/>
  <c r="CV162" i="4"/>
  <c r="O163" i="4"/>
  <c r="AE163" i="4"/>
  <c r="AU163" i="4"/>
  <c r="BK163" i="4"/>
  <c r="CA163" i="4"/>
  <c r="BU136" i="4"/>
  <c r="R140" i="4"/>
  <c r="M142" i="4"/>
  <c r="CG143" i="4"/>
  <c r="BQ144" i="4"/>
  <c r="Q145" i="4"/>
  <c r="AQ145" i="4"/>
  <c r="BU145" i="4"/>
  <c r="DA145" i="4"/>
  <c r="AI146" i="4"/>
  <c r="BI146" i="4"/>
  <c r="CI146" i="4"/>
  <c r="K147" i="4"/>
  <c r="AK147" i="4"/>
  <c r="BG147" i="4"/>
  <c r="CI147" i="4"/>
  <c r="H148" i="4"/>
  <c r="AF148" i="4"/>
  <c r="BC148" i="4"/>
  <c r="BX148" i="4"/>
  <c r="CV148" i="4"/>
  <c r="V149" i="4"/>
  <c r="AR149" i="4"/>
  <c r="BN149" i="4"/>
  <c r="CJ149" i="4"/>
  <c r="G150" i="4"/>
  <c r="AB150" i="4"/>
  <c r="AV150" i="4"/>
  <c r="BN150" i="4"/>
  <c r="CF150" i="4"/>
  <c r="CX150" i="4"/>
  <c r="S151" i="4"/>
  <c r="AL151" i="4"/>
  <c r="BD151" i="4"/>
  <c r="BW151" i="4"/>
  <c r="CO151" i="4"/>
  <c r="J152" i="4"/>
  <c r="AB152" i="4"/>
  <c r="AT152" i="4"/>
  <c r="BM152" i="4"/>
  <c r="CE152" i="4"/>
  <c r="CX152" i="4"/>
  <c r="S153" i="4"/>
  <c r="AK153" i="4"/>
  <c r="BC153" i="4"/>
  <c r="BU153" i="4"/>
  <c r="CN153" i="4"/>
  <c r="I154" i="4"/>
  <c r="AB154" i="4"/>
  <c r="AS154" i="4"/>
  <c r="BI154" i="4"/>
  <c r="BY154" i="4"/>
  <c r="CO154" i="4"/>
  <c r="H155" i="4"/>
  <c r="X155" i="4"/>
  <c r="AN155" i="4"/>
  <c r="BD155" i="4"/>
  <c r="BT155" i="4"/>
  <c r="CJ155" i="4"/>
  <c r="CZ155" i="4"/>
  <c r="BV136" i="4"/>
  <c r="S140" i="4"/>
  <c r="U142" i="4"/>
  <c r="CH143" i="4"/>
  <c r="BR144" i="4"/>
  <c r="R145" i="4"/>
  <c r="AX145" i="4"/>
  <c r="BX145" i="4"/>
  <c r="E146" i="4"/>
  <c r="AJ146" i="4"/>
  <c r="BJ146" i="4"/>
  <c r="CJ146" i="4"/>
  <c r="L147" i="4"/>
  <c r="AL147" i="4"/>
  <c r="BJ147" i="4"/>
  <c r="CJ147" i="4"/>
  <c r="I148" i="4"/>
  <c r="AG148" i="4"/>
  <c r="BD148" i="4"/>
  <c r="BY148" i="4"/>
  <c r="CW148" i="4"/>
  <c r="W149" i="4"/>
  <c r="AS149" i="4"/>
  <c r="BO149" i="4"/>
  <c r="CK149" i="4"/>
  <c r="H150" i="4"/>
  <c r="AC150" i="4"/>
  <c r="AW150" i="4"/>
  <c r="BO150" i="4"/>
  <c r="CG150" i="4"/>
  <c r="CY150" i="4"/>
  <c r="T151" i="4"/>
  <c r="AM151" i="4"/>
  <c r="BE151" i="4"/>
  <c r="BX151" i="4"/>
  <c r="CP151" i="4"/>
  <c r="K152" i="4"/>
  <c r="AC152" i="4"/>
  <c r="AU152" i="4"/>
  <c r="BN152" i="4"/>
  <c r="CF152" i="4"/>
  <c r="CY152" i="4"/>
  <c r="T153" i="4"/>
  <c r="AL153" i="4"/>
  <c r="BD153" i="4"/>
  <c r="BV153" i="4"/>
  <c r="CO153" i="4"/>
  <c r="J154" i="4"/>
  <c r="AC154" i="4"/>
  <c r="AT154" i="4"/>
  <c r="BJ154" i="4"/>
  <c r="BZ154" i="4"/>
  <c r="CP154" i="4"/>
  <c r="I155" i="4"/>
  <c r="Y155" i="4"/>
  <c r="AO155" i="4"/>
  <c r="BE155" i="4"/>
  <c r="BU155" i="4"/>
  <c r="CK155" i="4"/>
  <c r="DA155" i="4"/>
  <c r="T156" i="4"/>
  <c r="AJ156" i="4"/>
  <c r="AZ156" i="4"/>
  <c r="BP156" i="4"/>
  <c r="CF156" i="4"/>
  <c r="CV156" i="4"/>
  <c r="Q137" i="4"/>
  <c r="AB140" i="4"/>
  <c r="AV142" i="4"/>
  <c r="CQ143" i="4"/>
  <c r="BS144" i="4"/>
  <c r="S145" i="4"/>
  <c r="AY145" i="4"/>
  <c r="BY145" i="4"/>
  <c r="F146" i="4"/>
  <c r="AK146" i="4"/>
  <c r="BK146" i="4"/>
  <c r="CL146" i="4"/>
  <c r="M147" i="4"/>
  <c r="AM147" i="4"/>
  <c r="BK147" i="4"/>
  <c r="CK147" i="4"/>
  <c r="L148" i="4"/>
  <c r="AI148" i="4"/>
  <c r="BE148" i="4"/>
  <c r="CC148" i="4"/>
  <c r="CY148" i="4"/>
  <c r="X149" i="4"/>
  <c r="AV149" i="4"/>
  <c r="BQ149" i="4"/>
  <c r="CL149" i="4"/>
  <c r="K150" i="4"/>
  <c r="AD150" i="4"/>
  <c r="AX150" i="4"/>
  <c r="BP150" i="4"/>
  <c r="CH150" i="4"/>
  <c r="CZ150" i="4"/>
  <c r="V151" i="4"/>
  <c r="AN151" i="4"/>
  <c r="BG151" i="4"/>
  <c r="BY151" i="4"/>
  <c r="CQ151" i="4"/>
  <c r="L152" i="4"/>
  <c r="AD152" i="4"/>
  <c r="AW152" i="4"/>
  <c r="BO152" i="4"/>
  <c r="CH152" i="4"/>
  <c r="CZ152" i="4"/>
  <c r="U153" i="4"/>
  <c r="AM153" i="4"/>
  <c r="BE153" i="4"/>
  <c r="BX153" i="4"/>
  <c r="CP153" i="4"/>
  <c r="L154" i="4"/>
  <c r="AD154" i="4"/>
  <c r="AU154" i="4"/>
  <c r="BK154" i="4"/>
  <c r="CA154" i="4"/>
  <c r="CQ154" i="4"/>
  <c r="J155" i="4"/>
  <c r="Z155" i="4"/>
  <c r="AP155" i="4"/>
  <c r="BF155" i="4"/>
  <c r="BV155" i="4"/>
  <c r="CL155" i="4"/>
  <c r="E156" i="4"/>
  <c r="U156" i="4"/>
  <c r="AK156" i="4"/>
  <c r="BA156" i="4"/>
  <c r="BQ156" i="4"/>
  <c r="CG156" i="4"/>
  <c r="CW156" i="4"/>
  <c r="W137" i="4"/>
  <c r="BC140" i="4"/>
  <c r="AZ142" i="4"/>
  <c r="K144" i="4"/>
  <c r="BT144" i="4"/>
  <c r="T145" i="4"/>
  <c r="AZ145" i="4"/>
  <c r="CF145" i="4"/>
  <c r="J146" i="4"/>
  <c r="AL146" i="4"/>
  <c r="BP146" i="4"/>
  <c r="CM146" i="4"/>
  <c r="P147" i="4"/>
  <c r="AN147" i="4"/>
  <c r="BL147" i="4"/>
  <c r="CL147" i="4"/>
  <c r="M148" i="4"/>
  <c r="AK148" i="4"/>
  <c r="BF148" i="4"/>
  <c r="CD148" i="4"/>
  <c r="DA148" i="4"/>
  <c r="Y149" i="4"/>
  <c r="AW149" i="4"/>
  <c r="BS149" i="4"/>
  <c r="CM149" i="4"/>
  <c r="L150" i="4"/>
  <c r="AF150" i="4"/>
  <c r="AY150" i="4"/>
  <c r="BQ150" i="4"/>
  <c r="CI150" i="4"/>
  <c r="DA150" i="4"/>
  <c r="W151" i="4"/>
  <c r="AO151" i="4"/>
  <c r="BH151" i="4"/>
  <c r="BZ151" i="4"/>
  <c r="CR151" i="4"/>
  <c r="M152" i="4"/>
  <c r="AE152" i="4"/>
  <c r="AX152" i="4"/>
  <c r="BP152" i="4"/>
  <c r="CI152" i="4"/>
  <c r="DA152" i="4"/>
  <c r="V153" i="4"/>
  <c r="AN153" i="4"/>
  <c r="BF153" i="4"/>
  <c r="BY153" i="4"/>
  <c r="BM137" i="4"/>
  <c r="BH140" i="4"/>
  <c r="BK142" i="4"/>
  <c r="N144" i="4"/>
  <c r="BX144" i="4"/>
  <c r="U145" i="4"/>
  <c r="BA145" i="4"/>
  <c r="CG145" i="4"/>
  <c r="K146" i="4"/>
  <c r="AM146" i="4"/>
  <c r="BQ146" i="4"/>
  <c r="CN146" i="4"/>
  <c r="R147" i="4"/>
  <c r="AO147" i="4"/>
  <c r="BO147" i="4"/>
  <c r="CM147" i="4"/>
  <c r="N148" i="4"/>
  <c r="AL148" i="4"/>
  <c r="BG148" i="4"/>
  <c r="CE148" i="4"/>
  <c r="E149" i="4"/>
  <c r="AA149" i="4"/>
  <c r="AX149" i="4"/>
  <c r="BT149" i="4"/>
  <c r="CN149" i="4"/>
  <c r="M150" i="4"/>
  <c r="AH150" i="4"/>
  <c r="AZ150" i="4"/>
  <c r="BR150" i="4"/>
  <c r="CJ150" i="4"/>
  <c r="F151" i="4"/>
  <c r="X151" i="4"/>
  <c r="AQ151" i="4"/>
  <c r="BI151" i="4"/>
  <c r="CA151" i="4"/>
  <c r="CS151" i="4"/>
  <c r="N152" i="4"/>
  <c r="AG152" i="4"/>
  <c r="AY152" i="4"/>
  <c r="BR152" i="4"/>
  <c r="CJ152" i="4"/>
  <c r="E153" i="4"/>
  <c r="W153" i="4"/>
  <c r="AO153" i="4"/>
  <c r="BH153" i="4"/>
  <c r="BZ153" i="4"/>
  <c r="CS153" i="4"/>
  <c r="N154" i="4"/>
  <c r="AF154" i="4"/>
  <c r="AW154" i="4"/>
  <c r="BM154" i="4"/>
  <c r="CC154" i="4"/>
  <c r="CS154" i="4"/>
  <c r="L155" i="4"/>
  <c r="AB155" i="4"/>
  <c r="AR155" i="4"/>
  <c r="BH155" i="4"/>
  <c r="BX155" i="4"/>
  <c r="CN155" i="4"/>
  <c r="G156" i="4"/>
  <c r="W156" i="4"/>
  <c r="AM156" i="4"/>
  <c r="BC156" i="4"/>
  <c r="BS156" i="4"/>
  <c r="CI156" i="4"/>
  <c r="CY156" i="4"/>
  <c r="R157" i="4"/>
  <c r="AH157" i="4"/>
  <c r="AX157" i="4"/>
  <c r="BN157" i="4"/>
  <c r="CD157" i="4"/>
  <c r="CT157" i="4"/>
  <c r="M158" i="4"/>
  <c r="AC158" i="4"/>
  <c r="AS158" i="4"/>
  <c r="BI158" i="4"/>
  <c r="BY158" i="4"/>
  <c r="CO158" i="4"/>
  <c r="H159" i="4"/>
  <c r="X159" i="4"/>
  <c r="AN159" i="4"/>
  <c r="BD159" i="4"/>
  <c r="BT159" i="4"/>
  <c r="CJ159" i="4"/>
  <c r="BN137" i="4"/>
  <c r="BQ140" i="4"/>
  <c r="CJ142" i="4"/>
  <c r="O144" i="4"/>
  <c r="CH144" i="4"/>
  <c r="V145" i="4"/>
  <c r="BB145" i="4"/>
  <c r="CH145" i="4"/>
  <c r="Q146" i="4"/>
  <c r="AN146" i="4"/>
  <c r="BR146" i="4"/>
  <c r="CQ146" i="4"/>
  <c r="S147" i="4"/>
  <c r="AP147" i="4"/>
  <c r="BR147" i="4"/>
  <c r="CN147" i="4"/>
  <c r="P148" i="4"/>
  <c r="AM148" i="4"/>
  <c r="BH148" i="4"/>
  <c r="CF148" i="4"/>
  <c r="F149" i="4"/>
  <c r="AB149" i="4"/>
  <c r="AY149" i="4"/>
  <c r="BU149" i="4"/>
  <c r="CO149" i="4"/>
  <c r="N150" i="4"/>
  <c r="AI150" i="4"/>
  <c r="BA150" i="4"/>
  <c r="BS150" i="4"/>
  <c r="CK150" i="4"/>
  <c r="G151" i="4"/>
  <c r="Y151" i="4"/>
  <c r="AR151" i="4"/>
  <c r="BJ151" i="4"/>
  <c r="CB151" i="4"/>
  <c r="CT151" i="4"/>
  <c r="O152" i="4"/>
  <c r="AH152" i="4"/>
  <c r="AZ152" i="4"/>
  <c r="BS152" i="4"/>
  <c r="CK152" i="4"/>
  <c r="F153" i="4"/>
  <c r="X153" i="4"/>
  <c r="AP153" i="4"/>
  <c r="BI153" i="4"/>
  <c r="CA153" i="4"/>
  <c r="CT153" i="4"/>
  <c r="O154" i="4"/>
  <c r="AG154" i="4"/>
  <c r="AX154" i="4"/>
  <c r="BN154" i="4"/>
  <c r="CD154" i="4"/>
  <c r="CT154" i="4"/>
  <c r="M155" i="4"/>
  <c r="AC155" i="4"/>
  <c r="AS155" i="4"/>
  <c r="BI155" i="4"/>
  <c r="BY155" i="4"/>
  <c r="CO155" i="4"/>
  <c r="H156" i="4"/>
  <c r="X156" i="4"/>
  <c r="AN156" i="4"/>
  <c r="BD156" i="4"/>
  <c r="BT156" i="4"/>
  <c r="CJ156" i="4"/>
  <c r="CZ156" i="4"/>
  <c r="S157" i="4"/>
  <c r="AI157" i="4"/>
  <c r="AY157" i="4"/>
  <c r="BO157" i="4"/>
  <c r="CE157" i="4"/>
  <c r="CU157" i="4"/>
  <c r="N158" i="4"/>
  <c r="AD158" i="4"/>
  <c r="AT158" i="4"/>
  <c r="BJ158" i="4"/>
  <c r="BZ158" i="4"/>
  <c r="CP158" i="4"/>
  <c r="I159" i="4"/>
  <c r="Y159" i="4"/>
  <c r="AO159" i="4"/>
  <c r="BE159" i="4"/>
  <c r="BU159" i="4"/>
  <c r="CK159" i="4"/>
  <c r="DA159" i="4"/>
  <c r="H138" i="4"/>
  <c r="CQ140" i="4"/>
  <c r="CK142" i="4"/>
  <c r="T144" i="4"/>
  <c r="CI144" i="4"/>
  <c r="Y145" i="4"/>
  <c r="BC145" i="4"/>
  <c r="CI145" i="4"/>
  <c r="R146" i="4"/>
  <c r="AR146" i="4"/>
  <c r="BS146" i="4"/>
  <c r="CR146" i="4"/>
  <c r="U147" i="4"/>
  <c r="AS147" i="4"/>
  <c r="BS147" i="4"/>
  <c r="CO147" i="4"/>
  <c r="R148" i="4"/>
  <c r="AN148" i="4"/>
  <c r="BL148" i="4"/>
  <c r="CH148" i="4"/>
  <c r="G149" i="4"/>
  <c r="AE149" i="4"/>
  <c r="BA149" i="4"/>
  <c r="BV149" i="4"/>
  <c r="CR149" i="4"/>
  <c r="P150" i="4"/>
  <c r="AJ150" i="4"/>
  <c r="BB150" i="4"/>
  <c r="BT150" i="4"/>
  <c r="CM150" i="4"/>
  <c r="H151" i="4"/>
  <c r="AA151" i="4"/>
  <c r="AS151" i="4"/>
  <c r="BK151" i="4"/>
  <c r="CC151" i="4"/>
  <c r="CU151" i="4"/>
  <c r="Q152" i="4"/>
  <c r="AI152" i="4"/>
  <c r="BB152" i="4"/>
  <c r="BT152" i="4"/>
  <c r="CL152" i="4"/>
  <c r="G153" i="4"/>
  <c r="Y153" i="4"/>
  <c r="AR153" i="4"/>
  <c r="BJ153" i="4"/>
  <c r="CC153" i="4"/>
  <c r="CU153" i="4"/>
  <c r="P154" i="4"/>
  <c r="AH154" i="4"/>
  <c r="AY154" i="4"/>
  <c r="BO154" i="4"/>
  <c r="CE154" i="4"/>
  <c r="CU154" i="4"/>
  <c r="N155" i="4"/>
  <c r="AD155" i="4"/>
  <c r="AT155" i="4"/>
  <c r="BJ155" i="4"/>
  <c r="BZ155" i="4"/>
  <c r="CP155" i="4"/>
  <c r="I156" i="4"/>
  <c r="Y156" i="4"/>
  <c r="AO156" i="4"/>
  <c r="BE156" i="4"/>
  <c r="BU156" i="4"/>
  <c r="CK156" i="4"/>
  <c r="DA156" i="4"/>
  <c r="T157" i="4"/>
  <c r="AJ157" i="4"/>
  <c r="AZ157" i="4"/>
  <c r="BP157" i="4"/>
  <c r="CF157" i="4"/>
  <c r="CV157" i="4"/>
  <c r="O158" i="4"/>
  <c r="AE158" i="4"/>
  <c r="AU158" i="4"/>
  <c r="BK158" i="4"/>
  <c r="CA158" i="4"/>
  <c r="CQ158" i="4"/>
  <c r="J159" i="4"/>
  <c r="M138" i="4"/>
  <c r="CR140" i="4"/>
  <c r="CT142" i="4"/>
  <c r="AJ144" i="4"/>
  <c r="CJ144" i="4"/>
  <c r="Z145" i="4"/>
  <c r="BD145" i="4"/>
  <c r="CJ145" i="4"/>
  <c r="S146" i="4"/>
  <c r="AS146" i="4"/>
  <c r="BT146" i="4"/>
  <c r="CS146" i="4"/>
  <c r="V147" i="4"/>
  <c r="AT147" i="4"/>
  <c r="BT147" i="4"/>
  <c r="CR147" i="4"/>
  <c r="T148" i="4"/>
  <c r="AO148" i="4"/>
  <c r="BM148" i="4"/>
  <c r="CJ148" i="4"/>
  <c r="H149" i="4"/>
  <c r="AF149" i="4"/>
  <c r="BC149" i="4"/>
  <c r="BW149" i="4"/>
  <c r="CS149" i="4"/>
  <c r="R150" i="4"/>
  <c r="AK150" i="4"/>
  <c r="BC150" i="4"/>
  <c r="BU150" i="4"/>
  <c r="CN150" i="4"/>
  <c r="I151" i="4"/>
  <c r="AB151" i="4"/>
  <c r="AT151" i="4"/>
  <c r="BL151" i="4"/>
  <c r="CD151" i="4"/>
  <c r="CV151" i="4"/>
  <c r="R152" i="4"/>
  <c r="AJ152" i="4"/>
  <c r="BC152" i="4"/>
  <c r="BU152" i="4"/>
  <c r="CM152" i="4"/>
  <c r="H153" i="4"/>
  <c r="Z153" i="4"/>
  <c r="AS153" i="4"/>
  <c r="BK153" i="4"/>
  <c r="AZ138" i="4"/>
  <c r="CK144" i="4"/>
  <c r="T146" i="4"/>
  <c r="W147" i="4"/>
  <c r="U148" i="4"/>
  <c r="I149" i="4"/>
  <c r="CT149" i="4"/>
  <c r="BW150" i="4"/>
  <c r="AU151" i="4"/>
  <c r="S152" i="4"/>
  <c r="CN152" i="4"/>
  <c r="BM153" i="4"/>
  <c r="Q154" i="4"/>
  <c r="BD154" i="4"/>
  <c r="CX154" i="4"/>
  <c r="AU155" i="4"/>
  <c r="CE155" i="4"/>
  <c r="AA156" i="4"/>
  <c r="BI156" i="4"/>
  <c r="CU156" i="4"/>
  <c r="AD157" i="4"/>
  <c r="BD157" i="4"/>
  <c r="CH157" i="4"/>
  <c r="L158" i="4"/>
  <c r="AP158" i="4"/>
  <c r="BP158" i="4"/>
  <c r="CT158" i="4"/>
  <c r="W159" i="4"/>
  <c r="AT159" i="4"/>
  <c r="BR159" i="4"/>
  <c r="CO159" i="4"/>
  <c r="K160" i="4"/>
  <c r="AE160" i="4"/>
  <c r="AW160" i="4"/>
  <c r="BO160" i="4"/>
  <c r="CG160" i="4"/>
  <c r="CY160" i="4"/>
  <c r="T161" i="4"/>
  <c r="AL161" i="4"/>
  <c r="BF161" i="4"/>
  <c r="BX161" i="4"/>
  <c r="CP161" i="4"/>
  <c r="K162" i="4"/>
  <c r="AC162" i="4"/>
  <c r="AU162" i="4"/>
  <c r="BM162" i="4"/>
  <c r="CG162" i="4"/>
  <c r="CY162" i="4"/>
  <c r="T163" i="4"/>
  <c r="AL163" i="4"/>
  <c r="BD163" i="4"/>
  <c r="BV163" i="4"/>
  <c r="CN163" i="4"/>
  <c r="H164" i="4"/>
  <c r="X164" i="4"/>
  <c r="AN164" i="4"/>
  <c r="BD164" i="4"/>
  <c r="BT164" i="4"/>
  <c r="CJ164" i="4"/>
  <c r="CZ164" i="4"/>
  <c r="S165" i="4"/>
  <c r="AI165" i="4"/>
  <c r="AY165" i="4"/>
  <c r="BO165" i="4"/>
  <c r="CE165" i="4"/>
  <c r="CU165" i="4"/>
  <c r="N166" i="4"/>
  <c r="AD166" i="4"/>
  <c r="AT166" i="4"/>
  <c r="BJ166" i="4"/>
  <c r="BZ166" i="4"/>
  <c r="CP166" i="4"/>
  <c r="I167" i="4"/>
  <c r="Y167" i="4"/>
  <c r="AO167" i="4"/>
  <c r="BE167" i="4"/>
  <c r="BU167" i="4"/>
  <c r="CK167" i="4"/>
  <c r="DA167" i="4"/>
  <c r="T168" i="4"/>
  <c r="AJ168" i="4"/>
  <c r="AZ168" i="4"/>
  <c r="BP168" i="4"/>
  <c r="CF168" i="4"/>
  <c r="CV168" i="4"/>
  <c r="O169" i="4"/>
  <c r="AE169" i="4"/>
  <c r="AU169" i="4"/>
  <c r="BK169" i="4"/>
  <c r="CA169" i="4"/>
  <c r="CQ169" i="4"/>
  <c r="J170" i="4"/>
  <c r="Z170" i="4"/>
  <c r="AP170" i="4"/>
  <c r="BF170" i="4"/>
  <c r="BV170" i="4"/>
  <c r="CL170" i="4"/>
  <c r="E171" i="4"/>
  <c r="U171" i="4"/>
  <c r="AK171" i="4"/>
  <c r="BA171" i="4"/>
  <c r="BQ171" i="4"/>
  <c r="CG171" i="4"/>
  <c r="CW171" i="4"/>
  <c r="P172" i="4"/>
  <c r="AF172" i="4"/>
  <c r="AV172" i="4"/>
  <c r="BL172" i="4"/>
  <c r="CB172" i="4"/>
  <c r="CR172" i="4"/>
  <c r="K173" i="4"/>
  <c r="AA173" i="4"/>
  <c r="AQ173" i="4"/>
  <c r="BG173" i="4"/>
  <c r="BW173" i="4"/>
  <c r="CM173" i="4"/>
  <c r="F174" i="4"/>
  <c r="V174" i="4"/>
  <c r="AL174" i="4"/>
  <c r="BB174" i="4"/>
  <c r="BR174" i="4"/>
  <c r="CH174" i="4"/>
  <c r="CX174" i="4"/>
  <c r="Q175" i="4"/>
  <c r="AG175" i="4"/>
  <c r="AW175" i="4"/>
  <c r="BM175" i="4"/>
  <c r="CC175" i="4"/>
  <c r="CS175" i="4"/>
  <c r="L176" i="4"/>
  <c r="AB176" i="4"/>
  <c r="AR176" i="4"/>
  <c r="BH176" i="4"/>
  <c r="BX176" i="4"/>
  <c r="CN176" i="4"/>
  <c r="G177" i="4"/>
  <c r="W177" i="4"/>
  <c r="AM177" i="4"/>
  <c r="BC177" i="4"/>
  <c r="BS177" i="4"/>
  <c r="CI177" i="4"/>
  <c r="CY177" i="4"/>
  <c r="R178" i="4"/>
  <c r="AH178" i="4"/>
  <c r="AX178" i="4"/>
  <c r="BN178" i="4"/>
  <c r="CD178" i="4"/>
  <c r="CT178" i="4"/>
  <c r="BF138" i="4"/>
  <c r="CO144" i="4"/>
  <c r="U146" i="4"/>
  <c r="X147" i="4"/>
  <c r="V148" i="4"/>
  <c r="K149" i="4"/>
  <c r="CU149" i="4"/>
  <c r="BX150" i="4"/>
  <c r="AV151" i="4"/>
  <c r="T152" i="4"/>
  <c r="CO152" i="4"/>
  <c r="BN153" i="4"/>
  <c r="R154" i="4"/>
  <c r="BL154" i="4"/>
  <c r="CY154" i="4"/>
  <c r="AV155" i="4"/>
  <c r="CM155" i="4"/>
  <c r="AB156" i="4"/>
  <c r="BJ156" i="4"/>
  <c r="CX156" i="4"/>
  <c r="AE157" i="4"/>
  <c r="BE157" i="4"/>
  <c r="CI157" i="4"/>
  <c r="P158" i="4"/>
  <c r="AQ158" i="4"/>
  <c r="BU158" i="4"/>
  <c r="CU158" i="4"/>
  <c r="Z159" i="4"/>
  <c r="AU159" i="4"/>
  <c r="BS159" i="4"/>
  <c r="CP159" i="4"/>
  <c r="M160" i="4"/>
  <c r="AF160" i="4"/>
  <c r="AX160" i="4"/>
  <c r="BP160" i="4"/>
  <c r="CH160" i="4"/>
  <c r="CZ160" i="4"/>
  <c r="U161" i="4"/>
  <c r="AN161" i="4"/>
  <c r="BG161" i="4"/>
  <c r="BY161" i="4"/>
  <c r="CQ161" i="4"/>
  <c r="L162" i="4"/>
  <c r="AD162" i="4"/>
  <c r="AV162" i="4"/>
  <c r="BO162" i="4"/>
  <c r="CH162" i="4"/>
  <c r="CZ162" i="4"/>
  <c r="U163" i="4"/>
  <c r="AM163" i="4"/>
  <c r="BE163" i="4"/>
  <c r="BW163" i="4"/>
  <c r="CP163" i="4"/>
  <c r="I164" i="4"/>
  <c r="Y164" i="4"/>
  <c r="AO164" i="4"/>
  <c r="BE164" i="4"/>
  <c r="BU164" i="4"/>
  <c r="CK164" i="4"/>
  <c r="DA164" i="4"/>
  <c r="T165" i="4"/>
  <c r="AJ165" i="4"/>
  <c r="AZ165" i="4"/>
  <c r="BP165" i="4"/>
  <c r="CF165" i="4"/>
  <c r="CV165" i="4"/>
  <c r="O166" i="4"/>
  <c r="AE166" i="4"/>
  <c r="AU166" i="4"/>
  <c r="BK166" i="4"/>
  <c r="CA166" i="4"/>
  <c r="CQ166" i="4"/>
  <c r="J167" i="4"/>
  <c r="Z167" i="4"/>
  <c r="AP167" i="4"/>
  <c r="BF167" i="4"/>
  <c r="BV167" i="4"/>
  <c r="CL167" i="4"/>
  <c r="E168" i="4"/>
  <c r="U168" i="4"/>
  <c r="AK168" i="4"/>
  <c r="BA168" i="4"/>
  <c r="BQ168" i="4"/>
  <c r="CG168" i="4"/>
  <c r="CW168" i="4"/>
  <c r="P169" i="4"/>
  <c r="AF169" i="4"/>
  <c r="AV169" i="4"/>
  <c r="CV138" i="4"/>
  <c r="CY144" i="4"/>
  <c r="V146" i="4"/>
  <c r="Y147" i="4"/>
  <c r="W148" i="4"/>
  <c r="N149" i="4"/>
  <c r="CW149" i="4"/>
  <c r="BY150" i="4"/>
  <c r="AW151" i="4"/>
  <c r="V152" i="4"/>
  <c r="CP152" i="4"/>
  <c r="BO153" i="4"/>
  <c r="S154" i="4"/>
  <c r="BP154" i="4"/>
  <c r="CZ154" i="4"/>
  <c r="AW155" i="4"/>
  <c r="CQ155" i="4"/>
  <c r="AC156" i="4"/>
  <c r="BO156" i="4"/>
  <c r="E157" i="4"/>
  <c r="AF157" i="4"/>
  <c r="BJ157" i="4"/>
  <c r="CJ157" i="4"/>
  <c r="Q158" i="4"/>
  <c r="AR158" i="4"/>
  <c r="BV158" i="4"/>
  <c r="CV158" i="4"/>
  <c r="AA159" i="4"/>
  <c r="AX159" i="4"/>
  <c r="BV159" i="4"/>
  <c r="CQ159" i="4"/>
  <c r="O160" i="4"/>
  <c r="AG160" i="4"/>
  <c r="AY160" i="4"/>
  <c r="BQ160" i="4"/>
  <c r="CI160" i="4"/>
  <c r="DA160" i="4"/>
  <c r="V161" i="4"/>
  <c r="AP161" i="4"/>
  <c r="BH161" i="4"/>
  <c r="BZ161" i="4"/>
  <c r="CR161" i="4"/>
  <c r="M162" i="4"/>
  <c r="AE162" i="4"/>
  <c r="AW162" i="4"/>
  <c r="BQ162" i="4"/>
  <c r="CI162" i="4"/>
  <c r="DA162" i="4"/>
  <c r="V163" i="4"/>
  <c r="AN163" i="4"/>
  <c r="BF163" i="4"/>
  <c r="BX163" i="4"/>
  <c r="CQ163" i="4"/>
  <c r="J164" i="4"/>
  <c r="Z164" i="4"/>
  <c r="AP164" i="4"/>
  <c r="BF164" i="4"/>
  <c r="BV164" i="4"/>
  <c r="CL164" i="4"/>
  <c r="E165" i="4"/>
  <c r="U165" i="4"/>
  <c r="AK165" i="4"/>
  <c r="BA165" i="4"/>
  <c r="BQ165" i="4"/>
  <c r="CG165" i="4"/>
  <c r="CW165" i="4"/>
  <c r="P166" i="4"/>
  <c r="AF166" i="4"/>
  <c r="AV166" i="4"/>
  <c r="BL166" i="4"/>
  <c r="CB166" i="4"/>
  <c r="CR166" i="4"/>
  <c r="K167" i="4"/>
  <c r="AA167" i="4"/>
  <c r="AQ167" i="4"/>
  <c r="BG167" i="4"/>
  <c r="BW167" i="4"/>
  <c r="CM167" i="4"/>
  <c r="F168" i="4"/>
  <c r="V168" i="4"/>
  <c r="AL168" i="4"/>
  <c r="BB168" i="4"/>
  <c r="BR168" i="4"/>
  <c r="CH168" i="4"/>
  <c r="CX168" i="4"/>
  <c r="CW138" i="4"/>
  <c r="CZ144" i="4"/>
  <c r="W146" i="4"/>
  <c r="AB147" i="4"/>
  <c r="X148" i="4"/>
  <c r="O149" i="4"/>
  <c r="CY149" i="4"/>
  <c r="BZ150" i="4"/>
  <c r="AX151" i="4"/>
  <c r="W152" i="4"/>
  <c r="CQ152" i="4"/>
  <c r="BP153" i="4"/>
  <c r="T154" i="4"/>
  <c r="BQ154" i="4"/>
  <c r="K155" i="4"/>
  <c r="AX155" i="4"/>
  <c r="CR155" i="4"/>
  <c r="AD156" i="4"/>
  <c r="BR156" i="4"/>
  <c r="F157" i="4"/>
  <c r="AG157" i="4"/>
  <c r="BK157" i="4"/>
  <c r="CK157" i="4"/>
  <c r="R158" i="4"/>
  <c r="AV158" i="4"/>
  <c r="BW158" i="4"/>
  <c r="DA158" i="4"/>
  <c r="AB159" i="4"/>
  <c r="AZ159" i="4"/>
  <c r="BW159" i="4"/>
  <c r="CR159" i="4"/>
  <c r="P160" i="4"/>
  <c r="AH160" i="4"/>
  <c r="AZ160" i="4"/>
  <c r="BR160" i="4"/>
  <c r="CJ160" i="4"/>
  <c r="E161" i="4"/>
  <c r="X161" i="4"/>
  <c r="AQ161" i="4"/>
  <c r="BI161" i="4"/>
  <c r="CA161" i="4"/>
  <c r="CS161" i="4"/>
  <c r="N162" i="4"/>
  <c r="AF162" i="4"/>
  <c r="AY162" i="4"/>
  <c r="BR162" i="4"/>
  <c r="CJ162" i="4"/>
  <c r="E163" i="4"/>
  <c r="W163" i="4"/>
  <c r="AO163" i="4"/>
  <c r="BG163" i="4"/>
  <c r="BZ163" i="4"/>
  <c r="CR163" i="4"/>
  <c r="K164" i="4"/>
  <c r="AA164" i="4"/>
  <c r="AQ164" i="4"/>
  <c r="BG164" i="4"/>
  <c r="BW164" i="4"/>
  <c r="CM164" i="4"/>
  <c r="F165" i="4"/>
  <c r="V165" i="4"/>
  <c r="AL165" i="4"/>
  <c r="E141" i="4"/>
  <c r="AG145" i="4"/>
  <c r="AT146" i="4"/>
  <c r="AU147" i="4"/>
  <c r="AP148" i="4"/>
  <c r="AG149" i="4"/>
  <c r="S150" i="4"/>
  <c r="CO150" i="4"/>
  <c r="BM151" i="4"/>
  <c r="AL152" i="4"/>
  <c r="I153" i="4"/>
  <c r="CD153" i="4"/>
  <c r="U154" i="4"/>
  <c r="BR154" i="4"/>
  <c r="O155" i="4"/>
  <c r="AY155" i="4"/>
  <c r="CS155" i="4"/>
  <c r="AI156" i="4"/>
  <c r="BV156" i="4"/>
  <c r="G157" i="4"/>
  <c r="AK157" i="4"/>
  <c r="BL157" i="4"/>
  <c r="CP157" i="4"/>
  <c r="S158" i="4"/>
  <c r="AW158" i="4"/>
  <c r="BX158" i="4"/>
  <c r="E159" i="4"/>
  <c r="AC159" i="4"/>
  <c r="BA159" i="4"/>
  <c r="BX159" i="4"/>
  <c r="CT159" i="4"/>
  <c r="Q160" i="4"/>
  <c r="AI160" i="4"/>
  <c r="BA160" i="4"/>
  <c r="BS160" i="4"/>
  <c r="CK160" i="4"/>
  <c r="F161" i="4"/>
  <c r="Z161" i="4"/>
  <c r="AR161" i="4"/>
  <c r="BJ161" i="4"/>
  <c r="CB161" i="4"/>
  <c r="CT161" i="4"/>
  <c r="O162" i="4"/>
  <c r="AG162" i="4"/>
  <c r="BA162" i="4"/>
  <c r="BS162" i="4"/>
  <c r="CK162" i="4"/>
  <c r="F163" i="4"/>
  <c r="X163" i="4"/>
  <c r="AP163" i="4"/>
  <c r="BH163" i="4"/>
  <c r="CB163" i="4"/>
  <c r="CS163" i="4"/>
  <c r="L164" i="4"/>
  <c r="AB164" i="4"/>
  <c r="AR164" i="4"/>
  <c r="BH164" i="4"/>
  <c r="BX164" i="4"/>
  <c r="CN164" i="4"/>
  <c r="G165" i="4"/>
  <c r="W165" i="4"/>
  <c r="AM165" i="4"/>
  <c r="BC165" i="4"/>
  <c r="BS165" i="4"/>
  <c r="CI165" i="4"/>
  <c r="CY165" i="4"/>
  <c r="R166" i="4"/>
  <c r="AH166" i="4"/>
  <c r="AX166" i="4"/>
  <c r="BN166" i="4"/>
  <c r="CD166" i="4"/>
  <c r="CT166" i="4"/>
  <c r="M167" i="4"/>
  <c r="AC167" i="4"/>
  <c r="AS167" i="4"/>
  <c r="BI167" i="4"/>
  <c r="BY167" i="4"/>
  <c r="CO167" i="4"/>
  <c r="H168" i="4"/>
  <c r="X168" i="4"/>
  <c r="AN168" i="4"/>
  <c r="BD168" i="4"/>
  <c r="BT168" i="4"/>
  <c r="CJ168" i="4"/>
  <c r="CZ168" i="4"/>
  <c r="S169" i="4"/>
  <c r="AI169" i="4"/>
  <c r="AY169" i="4"/>
  <c r="BO169" i="4"/>
  <c r="CE169" i="4"/>
  <c r="CU169" i="4"/>
  <c r="N170" i="4"/>
  <c r="AD170" i="4"/>
  <c r="AT170" i="4"/>
  <c r="AH141" i="4"/>
  <c r="AH145" i="4"/>
  <c r="AY146" i="4"/>
  <c r="AX147" i="4"/>
  <c r="AQ148" i="4"/>
  <c r="AH149" i="4"/>
  <c r="T150" i="4"/>
  <c r="CP150" i="4"/>
  <c r="BN151" i="4"/>
  <c r="AM152" i="4"/>
  <c r="J153" i="4"/>
  <c r="CE153" i="4"/>
  <c r="AE154" i="4"/>
  <c r="BS154" i="4"/>
  <c r="P155" i="4"/>
  <c r="BG155" i="4"/>
  <c r="CT155" i="4"/>
  <c r="AL156" i="4"/>
  <c r="BW156" i="4"/>
  <c r="H157" i="4"/>
  <c r="AL157" i="4"/>
  <c r="BM157" i="4"/>
  <c r="CQ157" i="4"/>
  <c r="T158" i="4"/>
  <c r="AX158" i="4"/>
  <c r="CB158" i="4"/>
  <c r="F159" i="4"/>
  <c r="AD159" i="4"/>
  <c r="BB159" i="4"/>
  <c r="BY159" i="4"/>
  <c r="CV159" i="4"/>
  <c r="R160" i="4"/>
  <c r="AJ160" i="4"/>
  <c r="BB160" i="4"/>
  <c r="BT160" i="4"/>
  <c r="CL160" i="4"/>
  <c r="H161" i="4"/>
  <c r="AA161" i="4"/>
  <c r="AS161" i="4"/>
  <c r="BK161" i="4"/>
  <c r="CC161" i="4"/>
  <c r="CU161" i="4"/>
  <c r="P162" i="4"/>
  <c r="AI162" i="4"/>
  <c r="BB162" i="4"/>
  <c r="BT162" i="4"/>
  <c r="CL162" i="4"/>
  <c r="G163" i="4"/>
  <c r="Y163" i="4"/>
  <c r="AQ163" i="4"/>
  <c r="BJ163" i="4"/>
  <c r="CC163" i="4"/>
  <c r="CT163" i="4"/>
  <c r="M164" i="4"/>
  <c r="AC164" i="4"/>
  <c r="AS164" i="4"/>
  <c r="BI164" i="4"/>
  <c r="BY164" i="4"/>
  <c r="CO164" i="4"/>
  <c r="H165" i="4"/>
  <c r="X165" i="4"/>
  <c r="AN165" i="4"/>
  <c r="BD165" i="4"/>
  <c r="BT165" i="4"/>
  <c r="CJ165" i="4"/>
  <c r="CZ165" i="4"/>
  <c r="S166" i="4"/>
  <c r="AI166" i="4"/>
  <c r="AY166" i="4"/>
  <c r="BO166" i="4"/>
  <c r="CE166" i="4"/>
  <c r="CU166" i="4"/>
  <c r="N167" i="4"/>
  <c r="AD167" i="4"/>
  <c r="AT167" i="4"/>
  <c r="BJ167" i="4"/>
  <c r="BZ167" i="4"/>
  <c r="CP167" i="4"/>
  <c r="I168" i="4"/>
  <c r="Y168" i="4"/>
  <c r="AO168" i="4"/>
  <c r="BE168" i="4"/>
  <c r="BU168" i="4"/>
  <c r="CK168" i="4"/>
  <c r="DA168" i="4"/>
  <c r="T169" i="4"/>
  <c r="AJ169" i="4"/>
  <c r="AZ169" i="4"/>
  <c r="BP169" i="4"/>
  <c r="CF169" i="4"/>
  <c r="CV169" i="4"/>
  <c r="O170" i="4"/>
  <c r="AE170" i="4"/>
  <c r="AU170" i="4"/>
  <c r="BK170" i="4"/>
  <c r="CA170" i="4"/>
  <c r="CQ170" i="4"/>
  <c r="J171" i="4"/>
  <c r="Z171" i="4"/>
  <c r="AP171" i="4"/>
  <c r="BF171" i="4"/>
  <c r="BV171" i="4"/>
  <c r="CL171" i="4"/>
  <c r="E172" i="4"/>
  <c r="U172" i="4"/>
  <c r="AK172" i="4"/>
  <c r="BA172" i="4"/>
  <c r="BQ172" i="4"/>
  <c r="CG172" i="4"/>
  <c r="AJ141" i="4"/>
  <c r="AI145" i="4"/>
  <c r="AZ146" i="4"/>
  <c r="BA147" i="4"/>
  <c r="AT148" i="4"/>
  <c r="AJ149" i="4"/>
  <c r="U150" i="4"/>
  <c r="CR150" i="4"/>
  <c r="BO151" i="4"/>
  <c r="AN152" i="4"/>
  <c r="L153" i="4"/>
  <c r="CF153" i="4"/>
  <c r="AI154" i="4"/>
  <c r="BT154" i="4"/>
  <c r="Q155" i="4"/>
  <c r="BK155" i="4"/>
  <c r="CU155" i="4"/>
  <c r="AP156" i="4"/>
  <c r="BX156" i="4"/>
  <c r="I157" i="4"/>
  <c r="AM157" i="4"/>
  <c r="BQ157" i="4"/>
  <c r="CR157" i="4"/>
  <c r="Y158" i="4"/>
  <c r="AY158" i="4"/>
  <c r="CC158" i="4"/>
  <c r="G159" i="4"/>
  <c r="AE159" i="4"/>
  <c r="BC159" i="4"/>
  <c r="BZ159" i="4"/>
  <c r="CW159" i="4"/>
  <c r="S160" i="4"/>
  <c r="AK160" i="4"/>
  <c r="BC160" i="4"/>
  <c r="BU160" i="4"/>
  <c r="CM160" i="4"/>
  <c r="J161" i="4"/>
  <c r="AB161" i="4"/>
  <c r="AT161" i="4"/>
  <c r="BL161" i="4"/>
  <c r="CD161" i="4"/>
  <c r="CV161" i="4"/>
  <c r="Q162" i="4"/>
  <c r="AK162" i="4"/>
  <c r="BC162" i="4"/>
  <c r="BU162" i="4"/>
  <c r="CM162" i="4"/>
  <c r="H163" i="4"/>
  <c r="Z163" i="4"/>
  <c r="AR163" i="4"/>
  <c r="BL163" i="4"/>
  <c r="CD163" i="4"/>
  <c r="CU163" i="4"/>
  <c r="N164" i="4"/>
  <c r="AD164" i="4"/>
  <c r="AT164" i="4"/>
  <c r="BJ164" i="4"/>
  <c r="BZ164" i="4"/>
  <c r="CP164" i="4"/>
  <c r="I165" i="4"/>
  <c r="Y165" i="4"/>
  <c r="AO165" i="4"/>
  <c r="BE165" i="4"/>
  <c r="BU165" i="4"/>
  <c r="CK165" i="4"/>
  <c r="DA165" i="4"/>
  <c r="T166" i="4"/>
  <c r="AJ166" i="4"/>
  <c r="AZ166" i="4"/>
  <c r="BP166" i="4"/>
  <c r="CF166" i="4"/>
  <c r="CV166" i="4"/>
  <c r="O167" i="4"/>
  <c r="AE167" i="4"/>
  <c r="AU167" i="4"/>
  <c r="BK167" i="4"/>
  <c r="CA167" i="4"/>
  <c r="CQ167" i="4"/>
  <c r="J168" i="4"/>
  <c r="Z168" i="4"/>
  <c r="AP168" i="4"/>
  <c r="BF168" i="4"/>
  <c r="BV168" i="4"/>
  <c r="CL168" i="4"/>
  <c r="E169" i="4"/>
  <c r="U169" i="4"/>
  <c r="AK169" i="4"/>
  <c r="BA169" i="4"/>
  <c r="BQ169" i="4"/>
  <c r="CG169" i="4"/>
  <c r="CW169" i="4"/>
  <c r="P170" i="4"/>
  <c r="AF170" i="4"/>
  <c r="AV170" i="4"/>
  <c r="BL170" i="4"/>
  <c r="CB170" i="4"/>
  <c r="CR170" i="4"/>
  <c r="K171" i="4"/>
  <c r="AA171" i="4"/>
  <c r="AQ171" i="4"/>
  <c r="BG171" i="4"/>
  <c r="BW171" i="4"/>
  <c r="CM171" i="4"/>
  <c r="F172" i="4"/>
  <c r="V172" i="4"/>
  <c r="AL172" i="4"/>
  <c r="BB172" i="4"/>
  <c r="BR172" i="4"/>
  <c r="CH172" i="4"/>
  <c r="CX172" i="4"/>
  <c r="Q173" i="4"/>
  <c r="AG173" i="4"/>
  <c r="AW173" i="4"/>
  <c r="BM173" i="4"/>
  <c r="CC173" i="4"/>
  <c r="CS173" i="4"/>
  <c r="L174" i="4"/>
  <c r="AB174" i="4"/>
  <c r="AR174" i="4"/>
  <c r="BH174" i="4"/>
  <c r="BX174" i="4"/>
  <c r="CN174" i="4"/>
  <c r="G175" i="4"/>
  <c r="W175" i="4"/>
  <c r="AM175" i="4"/>
  <c r="BC175" i="4"/>
  <c r="BS175" i="4"/>
  <c r="CI175" i="4"/>
  <c r="CY175" i="4"/>
  <c r="R176" i="4"/>
  <c r="AH176" i="4"/>
  <c r="AX176" i="4"/>
  <c r="BN176" i="4"/>
  <c r="CD176" i="4"/>
  <c r="AT141" i="4"/>
  <c r="AJ145" i="4"/>
  <c r="BA146" i="4"/>
  <c r="BB147" i="4"/>
  <c r="AV148" i="4"/>
  <c r="AL149" i="4"/>
  <c r="V150" i="4"/>
  <c r="CS150" i="4"/>
  <c r="BP151" i="4"/>
  <c r="AO152" i="4"/>
  <c r="M153" i="4"/>
  <c r="CG153" i="4"/>
  <c r="AJ154" i="4"/>
  <c r="CB154" i="4"/>
  <c r="R155" i="4"/>
  <c r="BL155" i="4"/>
  <c r="F156" i="4"/>
  <c r="AQ156" i="4"/>
  <c r="BY156" i="4"/>
  <c r="N157" i="4"/>
  <c r="AN157" i="4"/>
  <c r="BR157" i="4"/>
  <c r="CS157" i="4"/>
  <c r="Z158" i="4"/>
  <c r="AZ158" i="4"/>
  <c r="CD158" i="4"/>
  <c r="K159" i="4"/>
  <c r="AH159" i="4"/>
  <c r="BF159" i="4"/>
  <c r="CA159" i="4"/>
  <c r="CX159" i="4"/>
  <c r="T160" i="4"/>
  <c r="AL160" i="4"/>
  <c r="BD160" i="4"/>
  <c r="BV160" i="4"/>
  <c r="CO160" i="4"/>
  <c r="K161" i="4"/>
  <c r="AC161" i="4"/>
  <c r="AU161" i="4"/>
  <c r="BM161" i="4"/>
  <c r="CE161" i="4"/>
  <c r="CW161" i="4"/>
  <c r="S162" i="4"/>
  <c r="AL162" i="4"/>
  <c r="BD162" i="4"/>
  <c r="BV162" i="4"/>
  <c r="CN162" i="4"/>
  <c r="I163" i="4"/>
  <c r="AA163" i="4"/>
  <c r="AT163" i="4"/>
  <c r="BM163" i="4"/>
  <c r="CE163" i="4"/>
  <c r="CV163" i="4"/>
  <c r="O164" i="4"/>
  <c r="AE164" i="4"/>
  <c r="AU164" i="4"/>
  <c r="BK164" i="4"/>
  <c r="CA164" i="4"/>
  <c r="CQ164" i="4"/>
  <c r="J165" i="4"/>
  <c r="Z165" i="4"/>
  <c r="AP165" i="4"/>
  <c r="BF165" i="4"/>
  <c r="BV165" i="4"/>
  <c r="CL165" i="4"/>
  <c r="E166" i="4"/>
  <c r="U166" i="4"/>
  <c r="AK166" i="4"/>
  <c r="BA166" i="4"/>
  <c r="U143" i="4"/>
  <c r="BG145" i="4"/>
  <c r="BV146" i="4"/>
  <c r="BU147" i="4"/>
  <c r="BN148" i="4"/>
  <c r="BD149" i="4"/>
  <c r="AL150" i="4"/>
  <c r="K151" i="4"/>
  <c r="CE151" i="4"/>
  <c r="BD152" i="4"/>
  <c r="AB153" i="4"/>
  <c r="CH153" i="4"/>
  <c r="AK154" i="4"/>
  <c r="CF154" i="4"/>
  <c r="S155" i="4"/>
  <c r="BM155" i="4"/>
  <c r="J156" i="4"/>
  <c r="AR156" i="4"/>
  <c r="BZ156" i="4"/>
  <c r="O157" i="4"/>
  <c r="AO157" i="4"/>
  <c r="BS157" i="4"/>
  <c r="CW157" i="4"/>
  <c r="AA158" i="4"/>
  <c r="BE158" i="4"/>
  <c r="CE158" i="4"/>
  <c r="L159" i="4"/>
  <c r="AJ159" i="4"/>
  <c r="BG159" i="4"/>
  <c r="CD159" i="4"/>
  <c r="CY159" i="4"/>
  <c r="U160" i="4"/>
  <c r="AM160" i="4"/>
  <c r="BE160" i="4"/>
  <c r="BW160" i="4"/>
  <c r="CQ160" i="4"/>
  <c r="L161" i="4"/>
  <c r="AD161" i="4"/>
  <c r="AV161" i="4"/>
  <c r="BN161" i="4"/>
  <c r="CF161" i="4"/>
  <c r="CX161" i="4"/>
  <c r="U162" i="4"/>
  <c r="AM162" i="4"/>
  <c r="BE162" i="4"/>
  <c r="BW162" i="4"/>
  <c r="CO162" i="4"/>
  <c r="J163" i="4"/>
  <c r="AB163" i="4"/>
  <c r="AV163" i="4"/>
  <c r="BN163" i="4"/>
  <c r="CF163" i="4"/>
  <c r="CW163" i="4"/>
  <c r="P164" i="4"/>
  <c r="AF164" i="4"/>
  <c r="AV164" i="4"/>
  <c r="BL164" i="4"/>
  <c r="CB164" i="4"/>
  <c r="CR164" i="4"/>
  <c r="K165" i="4"/>
  <c r="AA165" i="4"/>
  <c r="AQ165" i="4"/>
  <c r="BG165" i="4"/>
  <c r="BW165" i="4"/>
  <c r="CM165" i="4"/>
  <c r="F166" i="4"/>
  <c r="V166" i="4"/>
  <c r="AL166" i="4"/>
  <c r="BB166" i="4"/>
  <c r="BR166" i="4"/>
  <c r="CH166" i="4"/>
  <c r="CX166" i="4"/>
  <c r="Q167" i="4"/>
  <c r="AG167" i="4"/>
  <c r="AW167" i="4"/>
  <c r="BM167" i="4"/>
  <c r="CC167" i="4"/>
  <c r="CS167" i="4"/>
  <c r="L168" i="4"/>
  <c r="AB168" i="4"/>
  <c r="AR168" i="4"/>
  <c r="BH168" i="4"/>
  <c r="BX168" i="4"/>
  <c r="CN168" i="4"/>
  <c r="G169" i="4"/>
  <c r="V143" i="4"/>
  <c r="BH145" i="4"/>
  <c r="BW146" i="4"/>
  <c r="BV147" i="4"/>
  <c r="BO148" i="4"/>
  <c r="BE149" i="4"/>
  <c r="AM150" i="4"/>
  <c r="L151" i="4"/>
  <c r="CF151" i="4"/>
  <c r="BE152" i="4"/>
  <c r="AC153" i="4"/>
  <c r="CQ153" i="4"/>
  <c r="AM154" i="4"/>
  <c r="CG154" i="4"/>
  <c r="AA155" i="4"/>
  <c r="BN155" i="4"/>
  <c r="K156" i="4"/>
  <c r="AS156" i="4"/>
  <c r="CE156" i="4"/>
  <c r="P157" i="4"/>
  <c r="AT157" i="4"/>
  <c r="BT157" i="4"/>
  <c r="CX157" i="4"/>
  <c r="AB158" i="4"/>
  <c r="BF158" i="4"/>
  <c r="CF158" i="4"/>
  <c r="M159" i="4"/>
  <c r="AK159" i="4"/>
  <c r="BH159" i="4"/>
  <c r="CF159" i="4"/>
  <c r="CZ159" i="4"/>
  <c r="V160" i="4"/>
  <c r="AN160" i="4"/>
  <c r="BF160" i="4"/>
  <c r="BY160" i="4"/>
  <c r="CR160" i="4"/>
  <c r="M161" i="4"/>
  <c r="AE161" i="4"/>
  <c r="AW161" i="4"/>
  <c r="BO161" i="4"/>
  <c r="CG161" i="4"/>
  <c r="CZ161" i="4"/>
  <c r="V162" i="4"/>
  <c r="AN162" i="4"/>
  <c r="BF162" i="4"/>
  <c r="BX162" i="4"/>
  <c r="CP162" i="4"/>
  <c r="K163" i="4"/>
  <c r="AD163" i="4"/>
  <c r="AW163" i="4"/>
  <c r="BO163" i="4"/>
  <c r="CG163" i="4"/>
  <c r="CX163" i="4"/>
  <c r="Q164" i="4"/>
  <c r="AG164" i="4"/>
  <c r="AW164" i="4"/>
  <c r="BM164" i="4"/>
  <c r="CC164" i="4"/>
  <c r="CS164" i="4"/>
  <c r="L165" i="4"/>
  <c r="AB165" i="4"/>
  <c r="AR165" i="4"/>
  <c r="BH165" i="4"/>
  <c r="BX165" i="4"/>
  <c r="CN165" i="4"/>
  <c r="G166" i="4"/>
  <c r="W166" i="4"/>
  <c r="AM166" i="4"/>
  <c r="BC166" i="4"/>
  <c r="BS166" i="4"/>
  <c r="CI166" i="4"/>
  <c r="CY166" i="4"/>
  <c r="R167" i="4"/>
  <c r="AH167" i="4"/>
  <c r="AX167" i="4"/>
  <c r="BN167" i="4"/>
  <c r="CD167" i="4"/>
  <c r="CT167" i="4"/>
  <c r="M168" i="4"/>
  <c r="AC168" i="4"/>
  <c r="AS168" i="4"/>
  <c r="BI168" i="4"/>
  <c r="BY168" i="4"/>
  <c r="CO168" i="4"/>
  <c r="H169" i="4"/>
  <c r="X169" i="4"/>
  <c r="AN169" i="4"/>
  <c r="BD169" i="4"/>
  <c r="BT169" i="4"/>
  <c r="CJ169" i="4"/>
  <c r="CZ169" i="4"/>
  <c r="S170" i="4"/>
  <c r="AI170" i="4"/>
  <c r="AY170" i="4"/>
  <c r="AE143" i="4"/>
  <c r="BO145" i="4"/>
  <c r="BZ146" i="4"/>
  <c r="BW147" i="4"/>
  <c r="BQ148" i="4"/>
  <c r="BF149" i="4"/>
  <c r="AN150" i="4"/>
  <c r="M151" i="4"/>
  <c r="CH151" i="4"/>
  <c r="BF152" i="4"/>
  <c r="AD153" i="4"/>
  <c r="CV153" i="4"/>
  <c r="AN154" i="4"/>
  <c r="CH154" i="4"/>
  <c r="AE155" i="4"/>
  <c r="BO155" i="4"/>
  <c r="L156" i="4"/>
  <c r="AT156" i="4"/>
  <c r="CH156" i="4"/>
  <c r="Q157" i="4"/>
  <c r="AU157" i="4"/>
  <c r="BU157" i="4"/>
  <c r="CY157" i="4"/>
  <c r="AF158" i="4"/>
  <c r="BG158" i="4"/>
  <c r="CK158" i="4"/>
  <c r="N159" i="4"/>
  <c r="AL159" i="4"/>
  <c r="BI159" i="4"/>
  <c r="CG159" i="4"/>
  <c r="E160" i="4"/>
  <c r="W160" i="4"/>
  <c r="AO160" i="4"/>
  <c r="BG160" i="4"/>
  <c r="CA160" i="4"/>
  <c r="CS160" i="4"/>
  <c r="N161" i="4"/>
  <c r="AF161" i="4"/>
  <c r="AX161" i="4"/>
  <c r="BP161" i="4"/>
  <c r="CH161" i="4"/>
  <c r="E162" i="4"/>
  <c r="W162" i="4"/>
  <c r="AO162" i="4"/>
  <c r="BG162" i="4"/>
  <c r="BY162" i="4"/>
  <c r="CQ162" i="4"/>
  <c r="L163" i="4"/>
  <c r="AF163" i="4"/>
  <c r="AX163" i="4"/>
  <c r="BP163" i="4"/>
  <c r="CH163" i="4"/>
  <c r="CY163" i="4"/>
  <c r="R164" i="4"/>
  <c r="AH164" i="4"/>
  <c r="AX164" i="4"/>
  <c r="BN164" i="4"/>
  <c r="CD164" i="4"/>
  <c r="CT164" i="4"/>
  <c r="M165" i="4"/>
  <c r="AC165" i="4"/>
  <c r="AS165" i="4"/>
  <c r="BI165" i="4"/>
  <c r="BY165" i="4"/>
  <c r="CO165" i="4"/>
  <c r="H166" i="4"/>
  <c r="X166" i="4"/>
  <c r="AN166" i="4"/>
  <c r="BD166" i="4"/>
  <c r="BT166" i="4"/>
  <c r="CJ166" i="4"/>
  <c r="CZ166" i="4"/>
  <c r="S167" i="4"/>
  <c r="AI167" i="4"/>
  <c r="AY167" i="4"/>
  <c r="BO167" i="4"/>
  <c r="CE167" i="4"/>
  <c r="CU167" i="4"/>
  <c r="N168" i="4"/>
  <c r="AD168" i="4"/>
  <c r="AT168" i="4"/>
  <c r="BJ168" i="4"/>
  <c r="BZ168" i="4"/>
  <c r="CP168" i="4"/>
  <c r="I169" i="4"/>
  <c r="AZ143" i="4"/>
  <c r="BP145" i="4"/>
  <c r="CA146" i="4"/>
  <c r="BX147" i="4"/>
  <c r="BS148" i="4"/>
  <c r="BG149" i="4"/>
  <c r="AO150" i="4"/>
  <c r="N151" i="4"/>
  <c r="CI151" i="4"/>
  <c r="BG152" i="4"/>
  <c r="AE153" i="4"/>
  <c r="CW153" i="4"/>
  <c r="AV154" i="4"/>
  <c r="CI154" i="4"/>
  <c r="AF155" i="4"/>
  <c r="BW155" i="4"/>
  <c r="M156" i="4"/>
  <c r="AY156" i="4"/>
  <c r="CL156" i="4"/>
  <c r="U157" i="4"/>
  <c r="AV157" i="4"/>
  <c r="BZ157" i="4"/>
  <c r="CZ157" i="4"/>
  <c r="AG158" i="4"/>
  <c r="BH158" i="4"/>
  <c r="CL158" i="4"/>
  <c r="O159" i="4"/>
  <c r="AM159" i="4"/>
  <c r="BJ159" i="4"/>
  <c r="CH159" i="4"/>
  <c r="F160" i="4"/>
  <c r="X160" i="4"/>
  <c r="AP160" i="4"/>
  <c r="BI160" i="4"/>
  <c r="CB160" i="4"/>
  <c r="CT160" i="4"/>
  <c r="O161" i="4"/>
  <c r="AG161" i="4"/>
  <c r="AY161" i="4"/>
  <c r="BQ161" i="4"/>
  <c r="CJ161" i="4"/>
  <c r="F162" i="4"/>
  <c r="X162" i="4"/>
  <c r="AP162" i="4"/>
  <c r="BH162" i="4"/>
  <c r="BZ162" i="4"/>
  <c r="CR162" i="4"/>
  <c r="N163" i="4"/>
  <c r="AG163" i="4"/>
  <c r="AY163" i="4"/>
  <c r="BQ163" i="4"/>
  <c r="CI163" i="4"/>
  <c r="CZ163" i="4"/>
  <c r="S164" i="4"/>
  <c r="AI164" i="4"/>
  <c r="AY164" i="4"/>
  <c r="BO164" i="4"/>
  <c r="CE164" i="4"/>
  <c r="CU164" i="4"/>
  <c r="N165" i="4"/>
  <c r="AD165" i="4"/>
  <c r="AT165" i="4"/>
  <c r="BJ165" i="4"/>
  <c r="BZ165" i="4"/>
  <c r="CP165" i="4"/>
  <c r="I166" i="4"/>
  <c r="Y166" i="4"/>
  <c r="AO166" i="4"/>
  <c r="BE166" i="4"/>
  <c r="BU166" i="4"/>
  <c r="CK166" i="4"/>
  <c r="DA166" i="4"/>
  <c r="T167" i="4"/>
  <c r="AJ167" i="4"/>
  <c r="AZ167" i="4"/>
  <c r="BP167" i="4"/>
  <c r="CF167" i="4"/>
  <c r="AK144" i="4"/>
  <c r="CK145" i="4"/>
  <c r="CV146" i="4"/>
  <c r="CS147" i="4"/>
  <c r="CK148" i="4"/>
  <c r="BX149" i="4"/>
  <c r="BD150" i="4"/>
  <c r="AC151" i="4"/>
  <c r="CX151" i="4"/>
  <c r="BV152" i="4"/>
  <c r="AT153" i="4"/>
  <c r="CX153" i="4"/>
  <c r="AZ154" i="4"/>
  <c r="CJ154" i="4"/>
  <c r="AG155" i="4"/>
  <c r="CA155" i="4"/>
  <c r="N156" i="4"/>
  <c r="BB156" i="4"/>
  <c r="CM156" i="4"/>
  <c r="V157" i="4"/>
  <c r="AW157" i="4"/>
  <c r="CA157" i="4"/>
  <c r="DA157" i="4"/>
  <c r="AH158" i="4"/>
  <c r="BL158" i="4"/>
  <c r="CM158" i="4"/>
  <c r="R159" i="4"/>
  <c r="AP159" i="4"/>
  <c r="BK159" i="4"/>
  <c r="CI159" i="4"/>
  <c r="G160" i="4"/>
  <c r="Y160" i="4"/>
  <c r="AQ160" i="4"/>
  <c r="BK160" i="4"/>
  <c r="CC160" i="4"/>
  <c r="CU160" i="4"/>
  <c r="P161" i="4"/>
  <c r="AH161" i="4"/>
  <c r="AZ161" i="4"/>
  <c r="BR161" i="4"/>
  <c r="CL161" i="4"/>
  <c r="G162" i="4"/>
  <c r="Y162" i="4"/>
  <c r="AQ162" i="4"/>
  <c r="BI162" i="4"/>
  <c r="CA162" i="4"/>
  <c r="CS162" i="4"/>
  <c r="P163" i="4"/>
  <c r="AH163" i="4"/>
  <c r="AZ163" i="4"/>
  <c r="BR163" i="4"/>
  <c r="CJ163" i="4"/>
  <c r="DA163" i="4"/>
  <c r="T164" i="4"/>
  <c r="AJ164" i="4"/>
  <c r="AZ164" i="4"/>
  <c r="BP164" i="4"/>
  <c r="CF164" i="4"/>
  <c r="CV164" i="4"/>
  <c r="O165" i="4"/>
  <c r="AE165" i="4"/>
  <c r="AU165" i="4"/>
  <c r="BK165" i="4"/>
  <c r="CA165" i="4"/>
  <c r="CQ165" i="4"/>
  <c r="J166" i="4"/>
  <c r="Z166" i="4"/>
  <c r="AP166" i="4"/>
  <c r="BF166" i="4"/>
  <c r="BV166" i="4"/>
  <c r="CL166" i="4"/>
  <c r="E167" i="4"/>
  <c r="U167" i="4"/>
  <c r="AK167" i="4"/>
  <c r="BA167" i="4"/>
  <c r="BQ167" i="4"/>
  <c r="CG167" i="4"/>
  <c r="CW167" i="4"/>
  <c r="P168" i="4"/>
  <c r="AF168" i="4"/>
  <c r="AV168" i="4"/>
  <c r="BL168" i="4"/>
  <c r="CB168" i="4"/>
  <c r="CR168" i="4"/>
  <c r="K169" i="4"/>
  <c r="AZ144" i="4"/>
  <c r="CQ145" i="4"/>
  <c r="CZ146" i="4"/>
  <c r="CZ147" i="4"/>
  <c r="CN148" i="4"/>
  <c r="CC149" i="4"/>
  <c r="BH150" i="4"/>
  <c r="AF151" i="4"/>
  <c r="DA151" i="4"/>
  <c r="BY152" i="4"/>
  <c r="AX153" i="4"/>
  <c r="M154" i="4"/>
  <c r="BC154" i="4"/>
  <c r="CW154" i="4"/>
  <c r="AQ155" i="4"/>
  <c r="CD155" i="4"/>
  <c r="Z156" i="4"/>
  <c r="BH156" i="4"/>
  <c r="CP156" i="4"/>
  <c r="Y157" i="4"/>
  <c r="BC157" i="4"/>
  <c r="CG157" i="4"/>
  <c r="K158" i="4"/>
  <c r="AO158" i="4"/>
  <c r="BO158" i="4"/>
  <c r="CS158" i="4"/>
  <c r="V159" i="4"/>
  <c r="AS159" i="4"/>
  <c r="BQ159" i="4"/>
  <c r="CN159" i="4"/>
  <c r="J160" i="4"/>
  <c r="AC160" i="4"/>
  <c r="AV160" i="4"/>
  <c r="BN160" i="4"/>
  <c r="CF160" i="4"/>
  <c r="CX160" i="4"/>
  <c r="S161" i="4"/>
  <c r="AK161" i="4"/>
  <c r="BD161" i="4"/>
  <c r="BW161" i="4"/>
  <c r="CO161" i="4"/>
  <c r="J162" i="4"/>
  <c r="AB162" i="4"/>
  <c r="AT162" i="4"/>
  <c r="BL162" i="4"/>
  <c r="CE162" i="4"/>
  <c r="CX162" i="4"/>
  <c r="S163" i="4"/>
  <c r="AK163" i="4"/>
  <c r="BC163" i="4"/>
  <c r="BU163" i="4"/>
  <c r="CM163" i="4"/>
  <c r="G164" i="4"/>
  <c r="W164" i="4"/>
  <c r="AM164" i="4"/>
  <c r="BC164" i="4"/>
  <c r="BS164" i="4"/>
  <c r="AL144" i="4"/>
  <c r="CY151" i="4"/>
  <c r="S156" i="4"/>
  <c r="BM158" i="4"/>
  <c r="AS160" i="4"/>
  <c r="CM161" i="4"/>
  <c r="AI163" i="4"/>
  <c r="BQ164" i="4"/>
  <c r="AX165" i="4"/>
  <c r="M166" i="4"/>
  <c r="BX166" i="4"/>
  <c r="X167" i="4"/>
  <c r="BX167" i="4"/>
  <c r="S168" i="4"/>
  <c r="BM168" i="4"/>
  <c r="F169" i="4"/>
  <c r="AH169" i="4"/>
  <c r="BH169" i="4"/>
  <c r="CD169" i="4"/>
  <c r="F170" i="4"/>
  <c r="AB170" i="4"/>
  <c r="BA170" i="4"/>
  <c r="BT170" i="4"/>
  <c r="CN170" i="4"/>
  <c r="L171" i="4"/>
  <c r="AE171" i="4"/>
  <c r="AX171" i="4"/>
  <c r="BR171" i="4"/>
  <c r="CK171" i="4"/>
  <c r="I172" i="4"/>
  <c r="AB172" i="4"/>
  <c r="AU172" i="4"/>
  <c r="BO172" i="4"/>
  <c r="CJ172" i="4"/>
  <c r="E173" i="4"/>
  <c r="W173" i="4"/>
  <c r="AO173" i="4"/>
  <c r="BH173" i="4"/>
  <c r="BZ173" i="4"/>
  <c r="CR173" i="4"/>
  <c r="N174" i="4"/>
  <c r="AF174" i="4"/>
  <c r="AX174" i="4"/>
  <c r="BP174" i="4"/>
  <c r="CI174" i="4"/>
  <c r="DA174" i="4"/>
  <c r="V175" i="4"/>
  <c r="AO175" i="4"/>
  <c r="BG175" i="4"/>
  <c r="BY175" i="4"/>
  <c r="CQ175" i="4"/>
  <c r="M176" i="4"/>
  <c r="AE176" i="4"/>
  <c r="AW176" i="4"/>
  <c r="BP176" i="4"/>
  <c r="CH176" i="4"/>
  <c r="CY176" i="4"/>
  <c r="S177" i="4"/>
  <c r="AJ177" i="4"/>
  <c r="AP144" i="4"/>
  <c r="CZ151" i="4"/>
  <c r="V156" i="4"/>
  <c r="BN158" i="4"/>
  <c r="AU160" i="4"/>
  <c r="CN161" i="4"/>
  <c r="AJ163" i="4"/>
  <c r="BR164" i="4"/>
  <c r="BB165" i="4"/>
  <c r="Q166" i="4"/>
  <c r="BY166" i="4"/>
  <c r="AB167" i="4"/>
  <c r="CB167" i="4"/>
  <c r="W168" i="4"/>
  <c r="BN168" i="4"/>
  <c r="J169" i="4"/>
  <c r="AL169" i="4"/>
  <c r="BI169" i="4"/>
  <c r="CH169" i="4"/>
  <c r="G170" i="4"/>
  <c r="AC170" i="4"/>
  <c r="BB170" i="4"/>
  <c r="BU170" i="4"/>
  <c r="CO170" i="4"/>
  <c r="M171" i="4"/>
  <c r="AF171" i="4"/>
  <c r="AY171" i="4"/>
  <c r="BS171" i="4"/>
  <c r="CN171" i="4"/>
  <c r="J172" i="4"/>
  <c r="AC172" i="4"/>
  <c r="AW172" i="4"/>
  <c r="BP172" i="4"/>
  <c r="CK172" i="4"/>
  <c r="F173" i="4"/>
  <c r="X173" i="4"/>
  <c r="AP173" i="4"/>
  <c r="BI173" i="4"/>
  <c r="CA173" i="4"/>
  <c r="CT173" i="4"/>
  <c r="O174" i="4"/>
  <c r="AG174" i="4"/>
  <c r="AY174" i="4"/>
  <c r="BQ174" i="4"/>
  <c r="CJ174" i="4"/>
  <c r="E175" i="4"/>
  <c r="X175" i="4"/>
  <c r="AP175" i="4"/>
  <c r="BH175" i="4"/>
  <c r="BZ175" i="4"/>
  <c r="CR175" i="4"/>
  <c r="N176" i="4"/>
  <c r="AF176" i="4"/>
  <c r="AY176" i="4"/>
  <c r="BQ176" i="4"/>
  <c r="CI176" i="4"/>
  <c r="CZ176" i="4"/>
  <c r="T177" i="4"/>
  <c r="AK177" i="4"/>
  <c r="BB177" i="4"/>
  <c r="BT177" i="4"/>
  <c r="CK177" i="4"/>
  <c r="E178" i="4"/>
  <c r="V178" i="4"/>
  <c r="AM178" i="4"/>
  <c r="BD178" i="4"/>
  <c r="BU178" i="4"/>
  <c r="CL178" i="4"/>
  <c r="F179" i="4"/>
  <c r="V179" i="4"/>
  <c r="AL179" i="4"/>
  <c r="BB179" i="4"/>
  <c r="BR179" i="4"/>
  <c r="CH179" i="4"/>
  <c r="CX179" i="4"/>
  <c r="Q180" i="4"/>
  <c r="AG180" i="4"/>
  <c r="AW180" i="4"/>
  <c r="BM180" i="4"/>
  <c r="CC180" i="4"/>
  <c r="CS180" i="4"/>
  <c r="L181" i="4"/>
  <c r="AB181" i="4"/>
  <c r="AR181" i="4"/>
  <c r="BH181" i="4"/>
  <c r="BX181" i="4"/>
  <c r="CL145" i="4"/>
  <c r="BW152" i="4"/>
  <c r="BF156" i="4"/>
  <c r="CN158" i="4"/>
  <c r="BL160" i="4"/>
  <c r="H162" i="4"/>
  <c r="BA163" i="4"/>
  <c r="CG164" i="4"/>
  <c r="BL165" i="4"/>
  <c r="AA166" i="4"/>
  <c r="CC166" i="4"/>
  <c r="AF167" i="4"/>
  <c r="CH167" i="4"/>
  <c r="AA168" i="4"/>
  <c r="BO168" i="4"/>
  <c r="L169" i="4"/>
  <c r="AM169" i="4"/>
  <c r="BJ169" i="4"/>
  <c r="CI169" i="4"/>
  <c r="H170" i="4"/>
  <c r="AG170" i="4"/>
  <c r="BC170" i="4"/>
  <c r="BW170" i="4"/>
  <c r="CP170" i="4"/>
  <c r="N171" i="4"/>
  <c r="AG171" i="4"/>
  <c r="AZ171" i="4"/>
  <c r="BT171" i="4"/>
  <c r="CO171" i="4"/>
  <c r="K172" i="4"/>
  <c r="AD172" i="4"/>
  <c r="AX172" i="4"/>
  <c r="BS172" i="4"/>
  <c r="CL172" i="4"/>
  <c r="G173" i="4"/>
  <c r="Y173" i="4"/>
  <c r="AR173" i="4"/>
  <c r="BJ173" i="4"/>
  <c r="CB173" i="4"/>
  <c r="CU173" i="4"/>
  <c r="P174" i="4"/>
  <c r="AH174" i="4"/>
  <c r="AZ174" i="4"/>
  <c r="BS174" i="4"/>
  <c r="CK174" i="4"/>
  <c r="F175" i="4"/>
  <c r="Y175" i="4"/>
  <c r="AQ175" i="4"/>
  <c r="BI175" i="4"/>
  <c r="CA175" i="4"/>
  <c r="CT175" i="4"/>
  <c r="O176" i="4"/>
  <c r="AG176" i="4"/>
  <c r="AZ176" i="4"/>
  <c r="BR176" i="4"/>
  <c r="CJ176" i="4"/>
  <c r="DA176" i="4"/>
  <c r="U177" i="4"/>
  <c r="AL177" i="4"/>
  <c r="BD177" i="4"/>
  <c r="BU177" i="4"/>
  <c r="CL177" i="4"/>
  <c r="F178" i="4"/>
  <c r="W178" i="4"/>
  <c r="AN178" i="4"/>
  <c r="BE178" i="4"/>
  <c r="BV178" i="4"/>
  <c r="CM178" i="4"/>
  <c r="G179" i="4"/>
  <c r="W179" i="4"/>
  <c r="AM179" i="4"/>
  <c r="BC179" i="4"/>
  <c r="BS179" i="4"/>
  <c r="CI179" i="4"/>
  <c r="CY179" i="4"/>
  <c r="R180" i="4"/>
  <c r="AH180" i="4"/>
  <c r="AX180" i="4"/>
  <c r="BN180" i="4"/>
  <c r="CD180" i="4"/>
  <c r="CT180" i="4"/>
  <c r="M181" i="4"/>
  <c r="AC181" i="4"/>
  <c r="AS181" i="4"/>
  <c r="BI181" i="4"/>
  <c r="BY181" i="4"/>
  <c r="CO181" i="4"/>
  <c r="H182" i="4"/>
  <c r="X182" i="4"/>
  <c r="AN182" i="4"/>
  <c r="CO145" i="4"/>
  <c r="BX152" i="4"/>
  <c r="BG156" i="4"/>
  <c r="CR158" i="4"/>
  <c r="BM160" i="4"/>
  <c r="I162" i="4"/>
  <c r="BB163" i="4"/>
  <c r="CH164" i="4"/>
  <c r="BM165" i="4"/>
  <c r="AB166" i="4"/>
  <c r="CG166" i="4"/>
  <c r="AL167" i="4"/>
  <c r="CI167" i="4"/>
  <c r="AE168" i="4"/>
  <c r="BS168" i="4"/>
  <c r="M169" i="4"/>
  <c r="AO169" i="4"/>
  <c r="BL169" i="4"/>
  <c r="CK169" i="4"/>
  <c r="I170" i="4"/>
  <c r="AH170" i="4"/>
  <c r="BD170" i="4"/>
  <c r="BX170" i="4"/>
  <c r="CS170" i="4"/>
  <c r="O171" i="4"/>
  <c r="AH171" i="4"/>
  <c r="BB171" i="4"/>
  <c r="BU171" i="4"/>
  <c r="CP171" i="4"/>
  <c r="L172" i="4"/>
  <c r="AE172" i="4"/>
  <c r="AY172" i="4"/>
  <c r="BT172" i="4"/>
  <c r="CM172" i="4"/>
  <c r="H173" i="4"/>
  <c r="Z173" i="4"/>
  <c r="AS173" i="4"/>
  <c r="BK173" i="4"/>
  <c r="CD173" i="4"/>
  <c r="CV173" i="4"/>
  <c r="Q174" i="4"/>
  <c r="AI174" i="4"/>
  <c r="BA174" i="4"/>
  <c r="BT174" i="4"/>
  <c r="CL174" i="4"/>
  <c r="H175" i="4"/>
  <c r="Z175" i="4"/>
  <c r="AR175" i="4"/>
  <c r="BJ175" i="4"/>
  <c r="CB175" i="4"/>
  <c r="CU175" i="4"/>
  <c r="P176" i="4"/>
  <c r="AI176" i="4"/>
  <c r="CX146" i="4"/>
  <c r="AU153" i="4"/>
  <c r="CN156" i="4"/>
  <c r="T159" i="4"/>
  <c r="CD160" i="4"/>
  <c r="Z162" i="4"/>
  <c r="BS163" i="4"/>
  <c r="CI164" i="4"/>
  <c r="BN165" i="4"/>
  <c r="AC166" i="4"/>
  <c r="CM166" i="4"/>
  <c r="AM167" i="4"/>
  <c r="CJ167" i="4"/>
  <c r="AG168" i="4"/>
  <c r="BW168" i="4"/>
  <c r="N169" i="4"/>
  <c r="AP169" i="4"/>
  <c r="BM169" i="4"/>
  <c r="CL169" i="4"/>
  <c r="K170" i="4"/>
  <c r="AJ170" i="4"/>
  <c r="BE170" i="4"/>
  <c r="BY170" i="4"/>
  <c r="CT170" i="4"/>
  <c r="P171" i="4"/>
  <c r="AI171" i="4"/>
  <c r="BC171" i="4"/>
  <c r="BX171" i="4"/>
  <c r="CQ171" i="4"/>
  <c r="M172" i="4"/>
  <c r="AG172" i="4"/>
  <c r="AZ172" i="4"/>
  <c r="BU172" i="4"/>
  <c r="CN172" i="4"/>
  <c r="I173" i="4"/>
  <c r="AB173" i="4"/>
  <c r="AT173" i="4"/>
  <c r="BL173" i="4"/>
  <c r="CE173" i="4"/>
  <c r="CW173" i="4"/>
  <c r="R174" i="4"/>
  <c r="AJ174" i="4"/>
  <c r="BC174" i="4"/>
  <c r="BU174" i="4"/>
  <c r="CM174" i="4"/>
  <c r="I175" i="4"/>
  <c r="AA175" i="4"/>
  <c r="AS175" i="4"/>
  <c r="BK175" i="4"/>
  <c r="CD175" i="4"/>
  <c r="CV175" i="4"/>
  <c r="Q176" i="4"/>
  <c r="AJ176" i="4"/>
  <c r="BB176" i="4"/>
  <c r="BT176" i="4"/>
  <c r="CL176" i="4"/>
  <c r="F177" i="4"/>
  <c r="X177" i="4"/>
  <c r="AO177" i="4"/>
  <c r="BF177" i="4"/>
  <c r="BW177" i="4"/>
  <c r="CN177" i="4"/>
  <c r="H178" i="4"/>
  <c r="Y178" i="4"/>
  <c r="AP178" i="4"/>
  <c r="BG178" i="4"/>
  <c r="BX178" i="4"/>
  <c r="CO178" i="4"/>
  <c r="I179" i="4"/>
  <c r="Y179" i="4"/>
  <c r="AO179" i="4"/>
  <c r="BE179" i="4"/>
  <c r="BU179" i="4"/>
  <c r="CK179" i="4"/>
  <c r="DA179" i="4"/>
  <c r="T180" i="4"/>
  <c r="AJ180" i="4"/>
  <c r="AZ180" i="4"/>
  <c r="BP180" i="4"/>
  <c r="CY146" i="4"/>
  <c r="AW153" i="4"/>
  <c r="CO156" i="4"/>
  <c r="U159" i="4"/>
  <c r="CE160" i="4"/>
  <c r="AA162" i="4"/>
  <c r="BT163" i="4"/>
  <c r="CW164" i="4"/>
  <c r="BR165" i="4"/>
  <c r="AG166" i="4"/>
  <c r="CN166" i="4"/>
  <c r="AN167" i="4"/>
  <c r="CN167" i="4"/>
  <c r="AH168" i="4"/>
  <c r="CA168" i="4"/>
  <c r="Q169" i="4"/>
  <c r="AQ169" i="4"/>
  <c r="BN169" i="4"/>
  <c r="CM169" i="4"/>
  <c r="L170" i="4"/>
  <c r="AK170" i="4"/>
  <c r="BG170" i="4"/>
  <c r="BZ170" i="4"/>
  <c r="CU170" i="4"/>
  <c r="Q171" i="4"/>
  <c r="AJ171" i="4"/>
  <c r="BD171" i="4"/>
  <c r="BY171" i="4"/>
  <c r="CR171" i="4"/>
  <c r="N172" i="4"/>
  <c r="AH172" i="4"/>
  <c r="BC172" i="4"/>
  <c r="BV172" i="4"/>
  <c r="CO172" i="4"/>
  <c r="J173" i="4"/>
  <c r="AC173" i="4"/>
  <c r="AU173" i="4"/>
  <c r="BN173" i="4"/>
  <c r="CF173" i="4"/>
  <c r="CX173" i="4"/>
  <c r="S174" i="4"/>
  <c r="AK174" i="4"/>
  <c r="BD174" i="4"/>
  <c r="BV174" i="4"/>
  <c r="CO174" i="4"/>
  <c r="J175" i="4"/>
  <c r="AB175" i="4"/>
  <c r="AT175" i="4"/>
  <c r="BL175" i="4"/>
  <c r="CE175" i="4"/>
  <c r="CW175" i="4"/>
  <c r="S176" i="4"/>
  <c r="AK176" i="4"/>
  <c r="BC176" i="4"/>
  <c r="BU176" i="4"/>
  <c r="CM176" i="4"/>
  <c r="H177" i="4"/>
  <c r="Y177" i="4"/>
  <c r="AP177" i="4"/>
  <c r="BG177" i="4"/>
  <c r="BX177" i="4"/>
  <c r="CO177" i="4"/>
  <c r="I178" i="4"/>
  <c r="Z178" i="4"/>
  <c r="AQ178" i="4"/>
  <c r="BH178" i="4"/>
  <c r="BY178" i="4"/>
  <c r="CP178" i="4"/>
  <c r="J179" i="4"/>
  <c r="Z179" i="4"/>
  <c r="AP179" i="4"/>
  <c r="BF179" i="4"/>
  <c r="BV179" i="4"/>
  <c r="CL179" i="4"/>
  <c r="E180" i="4"/>
  <c r="U180" i="4"/>
  <c r="AK180" i="4"/>
  <c r="BA180" i="4"/>
  <c r="BQ180" i="4"/>
  <c r="CG180" i="4"/>
  <c r="CW180" i="4"/>
  <c r="P181" i="4"/>
  <c r="AF181" i="4"/>
  <c r="AV181" i="4"/>
  <c r="BL181" i="4"/>
  <c r="CB181" i="4"/>
  <c r="CR181" i="4"/>
  <c r="K182" i="4"/>
  <c r="AA182" i="4"/>
  <c r="AQ182" i="4"/>
  <c r="BG182" i="4"/>
  <c r="BW182" i="4"/>
  <c r="CM182" i="4"/>
  <c r="F183" i="4"/>
  <c r="V183" i="4"/>
  <c r="AL183" i="4"/>
  <c r="BB183" i="4"/>
  <c r="BR183" i="4"/>
  <c r="CH183" i="4"/>
  <c r="CX183" i="4"/>
  <c r="Q184" i="4"/>
  <c r="AG184" i="4"/>
  <c r="AW184" i="4"/>
  <c r="BM184" i="4"/>
  <c r="CC184" i="4"/>
  <c r="CS184" i="4"/>
  <c r="L185" i="4"/>
  <c r="AB185" i="4"/>
  <c r="AR185" i="4"/>
  <c r="BH185" i="4"/>
  <c r="BX185" i="4"/>
  <c r="CN185" i="4"/>
  <c r="G186" i="4"/>
  <c r="W186" i="4"/>
  <c r="AM186" i="4"/>
  <c r="BC186" i="4"/>
  <c r="BS186" i="4"/>
  <c r="CT147" i="4"/>
  <c r="CY153" i="4"/>
  <c r="W157" i="4"/>
  <c r="AQ159" i="4"/>
  <c r="CV160" i="4"/>
  <c r="AR162" i="4"/>
  <c r="CK163" i="4"/>
  <c r="CX164" i="4"/>
  <c r="CB165" i="4"/>
  <c r="AQ166" i="4"/>
  <c r="CO166" i="4"/>
  <c r="AR167" i="4"/>
  <c r="CR167" i="4"/>
  <c r="AI168" i="4"/>
  <c r="CC168" i="4"/>
  <c r="R169" i="4"/>
  <c r="AR169" i="4"/>
  <c r="BR169" i="4"/>
  <c r="CN169" i="4"/>
  <c r="M170" i="4"/>
  <c r="AL170" i="4"/>
  <c r="BH170" i="4"/>
  <c r="CC170" i="4"/>
  <c r="CV170" i="4"/>
  <c r="R171" i="4"/>
  <c r="AL171" i="4"/>
  <c r="BE171" i="4"/>
  <c r="BZ171" i="4"/>
  <c r="CS171" i="4"/>
  <c r="O172" i="4"/>
  <c r="AI172" i="4"/>
  <c r="BD172" i="4"/>
  <c r="BW172" i="4"/>
  <c r="CP172" i="4"/>
  <c r="L173" i="4"/>
  <c r="AD173" i="4"/>
  <c r="AV173" i="4"/>
  <c r="BO173" i="4"/>
  <c r="CG173" i="4"/>
  <c r="CY173" i="4"/>
  <c r="T174" i="4"/>
  <c r="AM174" i="4"/>
  <c r="BE174" i="4"/>
  <c r="BW174" i="4"/>
  <c r="CP174" i="4"/>
  <c r="K175" i="4"/>
  <c r="AC175" i="4"/>
  <c r="AU175" i="4"/>
  <c r="BN175" i="4"/>
  <c r="CF175" i="4"/>
  <c r="CX175" i="4"/>
  <c r="T176" i="4"/>
  <c r="CX147" i="4"/>
  <c r="CZ153" i="4"/>
  <c r="X157" i="4"/>
  <c r="AR159" i="4"/>
  <c r="CW160" i="4"/>
  <c r="AS162" i="4"/>
  <c r="CL163" i="4"/>
  <c r="CY164" i="4"/>
  <c r="CC165" i="4"/>
  <c r="AR166" i="4"/>
  <c r="CS166" i="4"/>
  <c r="AV167" i="4"/>
  <c r="CV167" i="4"/>
  <c r="AM168" i="4"/>
  <c r="CD168" i="4"/>
  <c r="V169" i="4"/>
  <c r="AS169" i="4"/>
  <c r="BS169" i="4"/>
  <c r="CO169" i="4"/>
  <c r="Q170" i="4"/>
  <c r="AM170" i="4"/>
  <c r="BI170" i="4"/>
  <c r="CD170" i="4"/>
  <c r="CW170" i="4"/>
  <c r="S171" i="4"/>
  <c r="AM171" i="4"/>
  <c r="BH171" i="4"/>
  <c r="CA171" i="4"/>
  <c r="CT171" i="4"/>
  <c r="Q172" i="4"/>
  <c r="AJ172" i="4"/>
  <c r="BE172" i="4"/>
  <c r="BX172" i="4"/>
  <c r="CQ172" i="4"/>
  <c r="M173" i="4"/>
  <c r="AE173" i="4"/>
  <c r="AX173" i="4"/>
  <c r="BP173" i="4"/>
  <c r="CH173" i="4"/>
  <c r="CZ173" i="4"/>
  <c r="U174" i="4"/>
  <c r="AN174" i="4"/>
  <c r="BF174" i="4"/>
  <c r="BY174" i="4"/>
  <c r="CQ174" i="4"/>
  <c r="L175" i="4"/>
  <c r="AD175" i="4"/>
  <c r="AV175" i="4"/>
  <c r="BO175" i="4"/>
  <c r="CG175" i="4"/>
  <c r="CZ175" i="4"/>
  <c r="U176" i="4"/>
  <c r="AM176" i="4"/>
  <c r="BE176" i="4"/>
  <c r="BW176" i="4"/>
  <c r="CP176" i="4"/>
  <c r="J177" i="4"/>
  <c r="AA177" i="4"/>
  <c r="AR177" i="4"/>
  <c r="BI177" i="4"/>
  <c r="BZ177" i="4"/>
  <c r="CL148" i="4"/>
  <c r="BA154" i="4"/>
  <c r="BA157" i="4"/>
  <c r="BN159" i="4"/>
  <c r="Q161" i="4"/>
  <c r="BJ162" i="4"/>
  <c r="E164" i="4"/>
  <c r="P165" i="4"/>
  <c r="CD165" i="4"/>
  <c r="AS166" i="4"/>
  <c r="CW166" i="4"/>
  <c r="BB167" i="4"/>
  <c r="CX167" i="4"/>
  <c r="AQ168" i="4"/>
  <c r="CE168" i="4"/>
  <c r="W169" i="4"/>
  <c r="AT169" i="4"/>
  <c r="BU169" i="4"/>
  <c r="CP169" i="4"/>
  <c r="R170" i="4"/>
  <c r="AN170" i="4"/>
  <c r="BJ170" i="4"/>
  <c r="CE170" i="4"/>
  <c r="CX170" i="4"/>
  <c r="T171" i="4"/>
  <c r="AN171" i="4"/>
  <c r="BI171" i="4"/>
  <c r="CB171" i="4"/>
  <c r="CU171" i="4"/>
  <c r="R172" i="4"/>
  <c r="AM172" i="4"/>
  <c r="BF172" i="4"/>
  <c r="BY172" i="4"/>
  <c r="CS172" i="4"/>
  <c r="N173" i="4"/>
  <c r="AF173" i="4"/>
  <c r="AY173" i="4"/>
  <c r="BQ173" i="4"/>
  <c r="CI173" i="4"/>
  <c r="DA173" i="4"/>
  <c r="W174" i="4"/>
  <c r="AO174" i="4"/>
  <c r="BG174" i="4"/>
  <c r="BZ174" i="4"/>
  <c r="CR174" i="4"/>
  <c r="M175" i="4"/>
  <c r="AE175" i="4"/>
  <c r="AX175" i="4"/>
  <c r="BP175" i="4"/>
  <c r="CH175" i="4"/>
  <c r="DA175" i="4"/>
  <c r="V176" i="4"/>
  <c r="AN176" i="4"/>
  <c r="BF176" i="4"/>
  <c r="BY176" i="4"/>
  <c r="CQ176" i="4"/>
  <c r="K177" i="4"/>
  <c r="AB177" i="4"/>
  <c r="AS177" i="4"/>
  <c r="BJ177" i="4"/>
  <c r="CA177" i="4"/>
  <c r="CR177" i="4"/>
  <c r="L178" i="4"/>
  <c r="AC178" i="4"/>
  <c r="AT178" i="4"/>
  <c r="BK178" i="4"/>
  <c r="CB178" i="4"/>
  <c r="CS178" i="4"/>
  <c r="M179" i="4"/>
  <c r="AC179" i="4"/>
  <c r="AS179" i="4"/>
  <c r="BI179" i="4"/>
  <c r="BY179" i="4"/>
  <c r="CO179" i="4"/>
  <c r="H180" i="4"/>
  <c r="X180" i="4"/>
  <c r="AN180" i="4"/>
  <c r="BD180" i="4"/>
  <c r="BT180" i="4"/>
  <c r="CJ180" i="4"/>
  <c r="CZ180" i="4"/>
  <c r="S181" i="4"/>
  <c r="AI181" i="4"/>
  <c r="AY181" i="4"/>
  <c r="BO181" i="4"/>
  <c r="CM148" i="4"/>
  <c r="BB154" i="4"/>
  <c r="BB157" i="4"/>
  <c r="BP159" i="4"/>
  <c r="R161" i="4"/>
  <c r="BK162" i="4"/>
  <c r="F164" i="4"/>
  <c r="Q165" i="4"/>
  <c r="CH165" i="4"/>
  <c r="AW166" i="4"/>
  <c r="F167" i="4"/>
  <c r="BC167" i="4"/>
  <c r="CY167" i="4"/>
  <c r="AU168" i="4"/>
  <c r="CI168" i="4"/>
  <c r="Y169" i="4"/>
  <c r="AW169" i="4"/>
  <c r="BV169" i="4"/>
  <c r="CR169" i="4"/>
  <c r="T170" i="4"/>
  <c r="AO170" i="4"/>
  <c r="BM170" i="4"/>
  <c r="CF170" i="4"/>
  <c r="CY170" i="4"/>
  <c r="V171" i="4"/>
  <c r="AO171" i="4"/>
  <c r="BJ171" i="4"/>
  <c r="CC171" i="4"/>
  <c r="CV171" i="4"/>
  <c r="S172" i="4"/>
  <c r="AN172" i="4"/>
  <c r="BG172" i="4"/>
  <c r="BZ172" i="4"/>
  <c r="CT172" i="4"/>
  <c r="O173" i="4"/>
  <c r="AH173" i="4"/>
  <c r="AZ173" i="4"/>
  <c r="BR173" i="4"/>
  <c r="CJ173" i="4"/>
  <c r="E174" i="4"/>
  <c r="X174" i="4"/>
  <c r="AP174" i="4"/>
  <c r="BI174" i="4"/>
  <c r="CA174" i="4"/>
  <c r="CS174" i="4"/>
  <c r="N175" i="4"/>
  <c r="AF175" i="4"/>
  <c r="AY175" i="4"/>
  <c r="BQ175" i="4"/>
  <c r="CJ175" i="4"/>
  <c r="E176" i="4"/>
  <c r="W176" i="4"/>
  <c r="AO176" i="4"/>
  <c r="BG176" i="4"/>
  <c r="BZ176" i="4"/>
  <c r="CR176" i="4"/>
  <c r="L177" i="4"/>
  <c r="AC177" i="4"/>
  <c r="AT177" i="4"/>
  <c r="BK177" i="4"/>
  <c r="CB177" i="4"/>
  <c r="CS177" i="4"/>
  <c r="M178" i="4"/>
  <c r="AD178" i="4"/>
  <c r="AU178" i="4"/>
  <c r="BL178" i="4"/>
  <c r="CC178" i="4"/>
  <c r="CU178" i="4"/>
  <c r="N179" i="4"/>
  <c r="AD179" i="4"/>
  <c r="AT179" i="4"/>
  <c r="BJ179" i="4"/>
  <c r="BZ179" i="4"/>
  <c r="CP179" i="4"/>
  <c r="I180" i="4"/>
  <c r="Y180" i="4"/>
  <c r="AO180" i="4"/>
  <c r="BE180" i="4"/>
  <c r="BU180" i="4"/>
  <c r="BY149" i="4"/>
  <c r="CR154" i="4"/>
  <c r="CB157" i="4"/>
  <c r="CL159" i="4"/>
  <c r="AI161" i="4"/>
  <c r="CB162" i="4"/>
  <c r="U164" i="4"/>
  <c r="R165" i="4"/>
  <c r="CR165" i="4"/>
  <c r="BG166" i="4"/>
  <c r="G167" i="4"/>
  <c r="BD167" i="4"/>
  <c r="CZ167" i="4"/>
  <c r="AW168" i="4"/>
  <c r="CM168" i="4"/>
  <c r="Z169" i="4"/>
  <c r="AX169" i="4"/>
  <c r="BW169" i="4"/>
  <c r="CS169" i="4"/>
  <c r="U170" i="4"/>
  <c r="AQ170" i="4"/>
  <c r="BN170" i="4"/>
  <c r="CG170" i="4"/>
  <c r="CZ170" i="4"/>
  <c r="W171" i="4"/>
  <c r="AR171" i="4"/>
  <c r="BK171" i="4"/>
  <c r="CD171" i="4"/>
  <c r="CX171" i="4"/>
  <c r="T172" i="4"/>
  <c r="AO172" i="4"/>
  <c r="BH172" i="4"/>
  <c r="CA172" i="4"/>
  <c r="CU172" i="4"/>
  <c r="P173" i="4"/>
  <c r="AI173" i="4"/>
  <c r="BA173" i="4"/>
  <c r="BS173" i="4"/>
  <c r="CK173" i="4"/>
  <c r="G174" i="4"/>
  <c r="Y174" i="4"/>
  <c r="AQ174" i="4"/>
  <c r="BJ174" i="4"/>
  <c r="CB174" i="4"/>
  <c r="CT174" i="4"/>
  <c r="O175" i="4"/>
  <c r="AH175" i="4"/>
  <c r="AZ175" i="4"/>
  <c r="BR175" i="4"/>
  <c r="CK175" i="4"/>
  <c r="F176" i="4"/>
  <c r="X176" i="4"/>
  <c r="AP176" i="4"/>
  <c r="BI176" i="4"/>
  <c r="CA176" i="4"/>
  <c r="CS176" i="4"/>
  <c r="M177" i="4"/>
  <c r="AD177" i="4"/>
  <c r="AU177" i="4"/>
  <c r="BL177" i="4"/>
  <c r="CC177" i="4"/>
  <c r="CT177" i="4"/>
  <c r="N178" i="4"/>
  <c r="AE178" i="4"/>
  <c r="AV178" i="4"/>
  <c r="BM178" i="4"/>
  <c r="CE178" i="4"/>
  <c r="CV178" i="4"/>
  <c r="O179" i="4"/>
  <c r="AE179" i="4"/>
  <c r="AU179" i="4"/>
  <c r="BK179" i="4"/>
  <c r="CA179" i="4"/>
  <c r="CQ179" i="4"/>
  <c r="J180" i="4"/>
  <c r="Z180" i="4"/>
  <c r="AP180" i="4"/>
  <c r="BF180" i="4"/>
  <c r="BV180" i="4"/>
  <c r="CL180" i="4"/>
  <c r="E181" i="4"/>
  <c r="U181" i="4"/>
  <c r="AK181" i="4"/>
  <c r="BA181" i="4"/>
  <c r="BQ181" i="4"/>
  <c r="CG181" i="4"/>
  <c r="CW181" i="4"/>
  <c r="P182" i="4"/>
  <c r="AF182" i="4"/>
  <c r="AV182" i="4"/>
  <c r="CB149" i="4"/>
  <c r="CV154" i="4"/>
  <c r="CC157" i="4"/>
  <c r="CM159" i="4"/>
  <c r="AJ161" i="4"/>
  <c r="CC162" i="4"/>
  <c r="V164" i="4"/>
  <c r="AF165" i="4"/>
  <c r="CS165" i="4"/>
  <c r="BH166" i="4"/>
  <c r="H167" i="4"/>
  <c r="BH167" i="4"/>
  <c r="G168" i="4"/>
  <c r="AX168" i="4"/>
  <c r="CQ168" i="4"/>
  <c r="AA169" i="4"/>
  <c r="BB169" i="4"/>
  <c r="BX169" i="4"/>
  <c r="CT169" i="4"/>
  <c r="V170" i="4"/>
  <c r="AR170" i="4"/>
  <c r="BO170" i="4"/>
  <c r="CH170" i="4"/>
  <c r="DA170" i="4"/>
  <c r="X171" i="4"/>
  <c r="AS171" i="4"/>
  <c r="BL171" i="4"/>
  <c r="CE171" i="4"/>
  <c r="CY171" i="4"/>
  <c r="W172" i="4"/>
  <c r="AP172" i="4"/>
  <c r="BI172" i="4"/>
  <c r="CC172" i="4"/>
  <c r="CV172" i="4"/>
  <c r="R173" i="4"/>
  <c r="AJ173" i="4"/>
  <c r="BB173" i="4"/>
  <c r="BT173" i="4"/>
  <c r="CL173" i="4"/>
  <c r="H174" i="4"/>
  <c r="Z174" i="4"/>
  <c r="AS174" i="4"/>
  <c r="BK174" i="4"/>
  <c r="CC174" i="4"/>
  <c r="CU174" i="4"/>
  <c r="P175" i="4"/>
  <c r="AI175" i="4"/>
  <c r="BA175" i="4"/>
  <c r="BT175" i="4"/>
  <c r="CL175" i="4"/>
  <c r="G176" i="4"/>
  <c r="Y176" i="4"/>
  <c r="AQ176" i="4"/>
  <c r="BJ176" i="4"/>
  <c r="CB176" i="4"/>
  <c r="CT176" i="4"/>
  <c r="N177" i="4"/>
  <c r="AE177" i="4"/>
  <c r="AV177" i="4"/>
  <c r="BM177" i="4"/>
  <c r="CD177" i="4"/>
  <c r="CU177" i="4"/>
  <c r="O178" i="4"/>
  <c r="AF178" i="4"/>
  <c r="AW178" i="4"/>
  <c r="BO178" i="4"/>
  <c r="CF178" i="4"/>
  <c r="CW178" i="4"/>
  <c r="P179" i="4"/>
  <c r="AF179" i="4"/>
  <c r="AV179" i="4"/>
  <c r="BL179" i="4"/>
  <c r="CB179" i="4"/>
  <c r="CR179" i="4"/>
  <c r="K180" i="4"/>
  <c r="AA180" i="4"/>
  <c r="AQ180" i="4"/>
  <c r="BG180" i="4"/>
  <c r="BW180" i="4"/>
  <c r="CM180" i="4"/>
  <c r="F181" i="4"/>
  <c r="V181" i="4"/>
  <c r="AL181" i="4"/>
  <c r="BB181" i="4"/>
  <c r="BR181" i="4"/>
  <c r="BE150" i="4"/>
  <c r="AH155" i="4"/>
  <c r="I158" i="4"/>
  <c r="H160" i="4"/>
  <c r="BA161" i="4"/>
  <c r="CU162" i="4"/>
  <c r="AK164" i="4"/>
  <c r="AG165" i="4"/>
  <c r="CT165" i="4"/>
  <c r="BI166" i="4"/>
  <c r="L167" i="4"/>
  <c r="BL167" i="4"/>
  <c r="K168" i="4"/>
  <c r="AY168" i="4"/>
  <c r="CS168" i="4"/>
  <c r="AB169" i="4"/>
  <c r="BC169" i="4"/>
  <c r="BY169" i="4"/>
  <c r="CX169" i="4"/>
  <c r="W170" i="4"/>
  <c r="AS170" i="4"/>
  <c r="BP170" i="4"/>
  <c r="CI170" i="4"/>
  <c r="F171" i="4"/>
  <c r="Y171" i="4"/>
  <c r="AT171" i="4"/>
  <c r="BM171" i="4"/>
  <c r="CF171" i="4"/>
  <c r="CZ171" i="4"/>
  <c r="X172" i="4"/>
  <c r="AQ172" i="4"/>
  <c r="BJ172" i="4"/>
  <c r="CD172" i="4"/>
  <c r="CW172" i="4"/>
  <c r="S173" i="4"/>
  <c r="AK173" i="4"/>
  <c r="BC173" i="4"/>
  <c r="BU173" i="4"/>
  <c r="CN173" i="4"/>
  <c r="I174" i="4"/>
  <c r="AA174" i="4"/>
  <c r="AT174" i="4"/>
  <c r="BL174" i="4"/>
  <c r="CD174" i="4"/>
  <c r="CV174" i="4"/>
  <c r="R175" i="4"/>
  <c r="AJ175" i="4"/>
  <c r="BB175" i="4"/>
  <c r="BU175" i="4"/>
  <c r="CM175" i="4"/>
  <c r="H176" i="4"/>
  <c r="Z176" i="4"/>
  <c r="AS176" i="4"/>
  <c r="BK176" i="4"/>
  <c r="CC176" i="4"/>
  <c r="CU176" i="4"/>
  <c r="O177" i="4"/>
  <c r="AF177" i="4"/>
  <c r="AW177" i="4"/>
  <c r="BN177" i="4"/>
  <c r="CE177" i="4"/>
  <c r="CV177" i="4"/>
  <c r="P178" i="4"/>
  <c r="AG178" i="4"/>
  <c r="AY178" i="4"/>
  <c r="BP178" i="4"/>
  <c r="CG178" i="4"/>
  <c r="CX178" i="4"/>
  <c r="Q179" i="4"/>
  <c r="AG179" i="4"/>
  <c r="AW179" i="4"/>
  <c r="BM179" i="4"/>
  <c r="CC179" i="4"/>
  <c r="CS179" i="4"/>
  <c r="L180" i="4"/>
  <c r="AB180" i="4"/>
  <c r="AR180" i="4"/>
  <c r="BH180" i="4"/>
  <c r="BX180" i="4"/>
  <c r="CN180" i="4"/>
  <c r="G181" i="4"/>
  <c r="W181" i="4"/>
  <c r="AM181" i="4"/>
  <c r="BC181" i="4"/>
  <c r="BS181" i="4"/>
  <c r="BG150" i="4"/>
  <c r="AI155" i="4"/>
  <c r="J158" i="4"/>
  <c r="I160" i="4"/>
  <c r="BB161" i="4"/>
  <c r="CW162" i="4"/>
  <c r="AL164" i="4"/>
  <c r="AH165" i="4"/>
  <c r="CX165" i="4"/>
  <c r="BM166" i="4"/>
  <c r="P167" i="4"/>
  <c r="BR167" i="4"/>
  <c r="O168" i="4"/>
  <c r="BC168" i="4"/>
  <c r="CT168" i="4"/>
  <c r="AC169" i="4"/>
  <c r="BE169" i="4"/>
  <c r="BZ169" i="4"/>
  <c r="CY169" i="4"/>
  <c r="X170" i="4"/>
  <c r="AW170" i="4"/>
  <c r="BQ170" i="4"/>
  <c r="CJ170" i="4"/>
  <c r="G171" i="4"/>
  <c r="AB171" i="4"/>
  <c r="AU171" i="4"/>
  <c r="BN171" i="4"/>
  <c r="CH171" i="4"/>
  <c r="DA171" i="4"/>
  <c r="Y172" i="4"/>
  <c r="AR172" i="4"/>
  <c r="BK172" i="4"/>
  <c r="CE172" i="4"/>
  <c r="CY172" i="4"/>
  <c r="T173" i="4"/>
  <c r="AL173" i="4"/>
  <c r="BD173" i="4"/>
  <c r="BV173" i="4"/>
  <c r="CO173" i="4"/>
  <c r="J174" i="4"/>
  <c r="AC174" i="4"/>
  <c r="AU174" i="4"/>
  <c r="BM174" i="4"/>
  <c r="CE174" i="4"/>
  <c r="CW174" i="4"/>
  <c r="S175" i="4"/>
  <c r="AK175" i="4"/>
  <c r="BD175" i="4"/>
  <c r="BV175" i="4"/>
  <c r="CN175" i="4"/>
  <c r="I176" i="4"/>
  <c r="AA176" i="4"/>
  <c r="AT176" i="4"/>
  <c r="BL176" i="4"/>
  <c r="CE176" i="4"/>
  <c r="CV176" i="4"/>
  <c r="P177" i="4"/>
  <c r="AG177" i="4"/>
  <c r="AX177" i="4"/>
  <c r="BO177" i="4"/>
  <c r="CF177" i="4"/>
  <c r="CW177" i="4"/>
  <c r="Q178" i="4"/>
  <c r="AI178" i="4"/>
  <c r="AZ178" i="4"/>
  <c r="BQ178" i="4"/>
  <c r="CH178" i="4"/>
  <c r="CY178" i="4"/>
  <c r="R179" i="4"/>
  <c r="AH179" i="4"/>
  <c r="AX179" i="4"/>
  <c r="BN179" i="4"/>
  <c r="AD151" i="4"/>
  <c r="K166" i="4"/>
  <c r="BF169" i="4"/>
  <c r="AC171" i="4"/>
  <c r="CF172" i="4"/>
  <c r="AD174" i="4"/>
  <c r="BW175" i="4"/>
  <c r="BV176" i="4"/>
  <c r="AQ177" i="4"/>
  <c r="CQ177" i="4"/>
  <c r="AO178" i="4"/>
  <c r="CJ178" i="4"/>
  <c r="AB179" i="4"/>
  <c r="BT179" i="4"/>
  <c r="G180" i="4"/>
  <c r="AT180" i="4"/>
  <c r="CB180" i="4"/>
  <c r="I181" i="4"/>
  <c r="AJ181" i="4"/>
  <c r="BM181" i="4"/>
  <c r="CK181" i="4"/>
  <c r="G182" i="4"/>
  <c r="AB182" i="4"/>
  <c r="AU182" i="4"/>
  <c r="BM182" i="4"/>
  <c r="CD182" i="4"/>
  <c r="CU182" i="4"/>
  <c r="O183" i="4"/>
  <c r="AF183" i="4"/>
  <c r="AW183" i="4"/>
  <c r="BN183" i="4"/>
  <c r="CE183" i="4"/>
  <c r="CV183" i="4"/>
  <c r="P184" i="4"/>
  <c r="AH184" i="4"/>
  <c r="AY184" i="4"/>
  <c r="BP184" i="4"/>
  <c r="CG184" i="4"/>
  <c r="CX184" i="4"/>
  <c r="R185" i="4"/>
  <c r="AI185" i="4"/>
  <c r="AZ185" i="4"/>
  <c r="BQ185" i="4"/>
  <c r="CH185" i="4"/>
  <c r="CY185" i="4"/>
  <c r="S186" i="4"/>
  <c r="AJ186" i="4"/>
  <c r="BA186" i="4"/>
  <c r="BR186" i="4"/>
  <c r="CI186" i="4"/>
  <c r="CY186" i="4"/>
  <c r="R187" i="4"/>
  <c r="AH187" i="4"/>
  <c r="AX187" i="4"/>
  <c r="BN187" i="4"/>
  <c r="CD187" i="4"/>
  <c r="CT187" i="4"/>
  <c r="M188" i="4"/>
  <c r="AC188" i="4"/>
  <c r="AS188" i="4"/>
  <c r="BI188" i="4"/>
  <c r="BY188" i="4"/>
  <c r="CO188" i="4"/>
  <c r="H189" i="4"/>
  <c r="X189" i="4"/>
  <c r="AN189" i="4"/>
  <c r="BD189" i="4"/>
  <c r="BT189" i="4"/>
  <c r="CJ189" i="4"/>
  <c r="CZ189" i="4"/>
  <c r="S190" i="4"/>
  <c r="AI190" i="4"/>
  <c r="AY190" i="4"/>
  <c r="BO190" i="4"/>
  <c r="CE190" i="4"/>
  <c r="CU190" i="4"/>
  <c r="N191" i="4"/>
  <c r="AD191" i="4"/>
  <c r="AT191" i="4"/>
  <c r="BJ191" i="4"/>
  <c r="BZ191" i="4"/>
  <c r="CP191" i="4"/>
  <c r="I192" i="4"/>
  <c r="Y192" i="4"/>
  <c r="AE151" i="4"/>
  <c r="L166" i="4"/>
  <c r="BG169" i="4"/>
  <c r="AD171" i="4"/>
  <c r="CI172" i="4"/>
  <c r="AE174" i="4"/>
  <c r="BX175" i="4"/>
  <c r="CF176" i="4"/>
  <c r="AY177" i="4"/>
  <c r="CX177" i="4"/>
  <c r="AR178" i="4"/>
  <c r="CK178" i="4"/>
  <c r="AI179" i="4"/>
  <c r="BW179" i="4"/>
  <c r="M180" i="4"/>
  <c r="AU180" i="4"/>
  <c r="CE180" i="4"/>
  <c r="J181" i="4"/>
  <c r="AN181" i="4"/>
  <c r="BN181" i="4"/>
  <c r="CL181" i="4"/>
  <c r="I182" i="4"/>
  <c r="AC182" i="4"/>
  <c r="AW182" i="4"/>
  <c r="BN182" i="4"/>
  <c r="CE182" i="4"/>
  <c r="CV182" i="4"/>
  <c r="P183" i="4"/>
  <c r="AG183" i="4"/>
  <c r="AX183" i="4"/>
  <c r="BO183" i="4"/>
  <c r="CF183" i="4"/>
  <c r="CW183" i="4"/>
  <c r="R184" i="4"/>
  <c r="AI184" i="4"/>
  <c r="AZ184" i="4"/>
  <c r="BQ184" i="4"/>
  <c r="CH184" i="4"/>
  <c r="CY184" i="4"/>
  <c r="S185" i="4"/>
  <c r="AJ185" i="4"/>
  <c r="BA185" i="4"/>
  <c r="BR185" i="4"/>
  <c r="CI185" i="4"/>
  <c r="CZ185" i="4"/>
  <c r="T186" i="4"/>
  <c r="AK186" i="4"/>
  <c r="BB186" i="4"/>
  <c r="BT186" i="4"/>
  <c r="CJ186" i="4"/>
  <c r="CZ186" i="4"/>
  <c r="S187" i="4"/>
  <c r="AI187" i="4"/>
  <c r="AY187" i="4"/>
  <c r="BO187" i="4"/>
  <c r="CE187" i="4"/>
  <c r="CU187" i="4"/>
  <c r="N188" i="4"/>
  <c r="AD188" i="4"/>
  <c r="AT188" i="4"/>
  <c r="BJ188" i="4"/>
  <c r="BZ188" i="4"/>
  <c r="CP188" i="4"/>
  <c r="I189" i="4"/>
  <c r="Y189" i="4"/>
  <c r="AO189" i="4"/>
  <c r="BE189" i="4"/>
  <c r="BU189" i="4"/>
  <c r="CK189" i="4"/>
  <c r="DA189" i="4"/>
  <c r="T190" i="4"/>
  <c r="AJ190" i="4"/>
  <c r="AZ190" i="4"/>
  <c r="BP190" i="4"/>
  <c r="CF190" i="4"/>
  <c r="CV190" i="4"/>
  <c r="O191" i="4"/>
  <c r="AE191" i="4"/>
  <c r="AU191" i="4"/>
  <c r="BK191" i="4"/>
  <c r="CA191" i="4"/>
  <c r="CQ191" i="4"/>
  <c r="J192" i="4"/>
  <c r="Z192" i="4"/>
  <c r="AP192" i="4"/>
  <c r="BF192" i="4"/>
  <c r="BV192" i="4"/>
  <c r="CL192" i="4"/>
  <c r="E193" i="4"/>
  <c r="U193" i="4"/>
  <c r="AK193" i="4"/>
  <c r="BA193" i="4"/>
  <c r="BQ193" i="4"/>
  <c r="CG193" i="4"/>
  <c r="CW193" i="4"/>
  <c r="P194" i="4"/>
  <c r="AF194" i="4"/>
  <c r="AV194" i="4"/>
  <c r="BL194" i="4"/>
  <c r="CB194" i="4"/>
  <c r="CR194" i="4"/>
  <c r="K195" i="4"/>
  <c r="AA195" i="4"/>
  <c r="AQ195" i="4"/>
  <c r="BG195" i="4"/>
  <c r="BW195" i="4"/>
  <c r="CM195" i="4"/>
  <c r="F196" i="4"/>
  <c r="V196" i="4"/>
  <c r="AL196" i="4"/>
  <c r="BB196" i="4"/>
  <c r="BR196" i="4"/>
  <c r="CH196" i="4"/>
  <c r="CX196" i="4"/>
  <c r="Q197" i="4"/>
  <c r="AG197" i="4"/>
  <c r="AW197" i="4"/>
  <c r="BM197" i="4"/>
  <c r="CC197" i="4"/>
  <c r="CS197" i="4"/>
  <c r="L198" i="4"/>
  <c r="AB198" i="4"/>
  <c r="AR198" i="4"/>
  <c r="BH198" i="4"/>
  <c r="BX198" i="4"/>
  <c r="CN198" i="4"/>
  <c r="G199" i="4"/>
  <c r="W199" i="4"/>
  <c r="AM199" i="4"/>
  <c r="BC199" i="4"/>
  <c r="BS199" i="4"/>
  <c r="CI199" i="4"/>
  <c r="CY199" i="4"/>
  <c r="CB155" i="4"/>
  <c r="BQ166" i="4"/>
  <c r="CB169" i="4"/>
  <c r="AV171" i="4"/>
  <c r="CZ172" i="4"/>
  <c r="AV174" i="4"/>
  <c r="CO175" i="4"/>
  <c r="CG176" i="4"/>
  <c r="AZ177" i="4"/>
  <c r="CZ177" i="4"/>
  <c r="AS178" i="4"/>
  <c r="CN178" i="4"/>
  <c r="AJ179" i="4"/>
  <c r="BX179" i="4"/>
  <c r="N180" i="4"/>
  <c r="AV180" i="4"/>
  <c r="CF180" i="4"/>
  <c r="K181" i="4"/>
  <c r="AO181" i="4"/>
  <c r="BP181" i="4"/>
  <c r="CM181" i="4"/>
  <c r="J182" i="4"/>
  <c r="AD182" i="4"/>
  <c r="AX182" i="4"/>
  <c r="BO182" i="4"/>
  <c r="CF182" i="4"/>
  <c r="CW182" i="4"/>
  <c r="Q183" i="4"/>
  <c r="AH183" i="4"/>
  <c r="AY183" i="4"/>
  <c r="BP183" i="4"/>
  <c r="CG183" i="4"/>
  <c r="CY183" i="4"/>
  <c r="S184" i="4"/>
  <c r="AJ184" i="4"/>
  <c r="BA184" i="4"/>
  <c r="BR184" i="4"/>
  <c r="CI184" i="4"/>
  <c r="CZ184" i="4"/>
  <c r="T185" i="4"/>
  <c r="AK185" i="4"/>
  <c r="BB185" i="4"/>
  <c r="BS185" i="4"/>
  <c r="CJ185" i="4"/>
  <c r="DA185" i="4"/>
  <c r="U186" i="4"/>
  <c r="AL186" i="4"/>
  <c r="BD186" i="4"/>
  <c r="BU186" i="4"/>
  <c r="CK186" i="4"/>
  <c r="DA186" i="4"/>
  <c r="T187" i="4"/>
  <c r="AJ187" i="4"/>
  <c r="AZ187" i="4"/>
  <c r="BP187" i="4"/>
  <c r="CF187" i="4"/>
  <c r="CV187" i="4"/>
  <c r="O188" i="4"/>
  <c r="AE188" i="4"/>
  <c r="AU188" i="4"/>
  <c r="BK188" i="4"/>
  <c r="CA188" i="4"/>
  <c r="CQ188" i="4"/>
  <c r="J189" i="4"/>
  <c r="Z189" i="4"/>
  <c r="AP189" i="4"/>
  <c r="BF189" i="4"/>
  <c r="BV189" i="4"/>
  <c r="CL189" i="4"/>
  <c r="E190" i="4"/>
  <c r="U190" i="4"/>
  <c r="AK190" i="4"/>
  <c r="BA190" i="4"/>
  <c r="BQ190" i="4"/>
  <c r="CG190" i="4"/>
  <c r="CW190" i="4"/>
  <c r="P191" i="4"/>
  <c r="AF191" i="4"/>
  <c r="AV191" i="4"/>
  <c r="BL191" i="4"/>
  <c r="CB191" i="4"/>
  <c r="CR191" i="4"/>
  <c r="K192" i="4"/>
  <c r="AA192" i="4"/>
  <c r="AQ192" i="4"/>
  <c r="BG192" i="4"/>
  <c r="BW192" i="4"/>
  <c r="CM192" i="4"/>
  <c r="F193" i="4"/>
  <c r="V193" i="4"/>
  <c r="AL193" i="4"/>
  <c r="BB193" i="4"/>
  <c r="BR193" i="4"/>
  <c r="CH193" i="4"/>
  <c r="CX193" i="4"/>
  <c r="Q194" i="4"/>
  <c r="AG194" i="4"/>
  <c r="AW194" i="4"/>
  <c r="BM194" i="4"/>
  <c r="CC194" i="4"/>
  <c r="CS194" i="4"/>
  <c r="L195" i="4"/>
  <c r="AB195" i="4"/>
  <c r="AR195" i="4"/>
  <c r="BH195" i="4"/>
  <c r="BX195" i="4"/>
  <c r="CN195" i="4"/>
  <c r="G196" i="4"/>
  <c r="W196" i="4"/>
  <c r="AM196" i="4"/>
  <c r="BC196" i="4"/>
  <c r="BS196" i="4"/>
  <c r="CI196" i="4"/>
  <c r="CY196" i="4"/>
  <c r="R197" i="4"/>
  <c r="AH197" i="4"/>
  <c r="AX197" i="4"/>
  <c r="BN197" i="4"/>
  <c r="CD197" i="4"/>
  <c r="CT197" i="4"/>
  <c r="M198" i="4"/>
  <c r="AC198" i="4"/>
  <c r="AS198" i="4"/>
  <c r="BI198" i="4"/>
  <c r="BY198" i="4"/>
  <c r="CO198" i="4"/>
  <c r="H199" i="4"/>
  <c r="X199" i="4"/>
  <c r="AN199" i="4"/>
  <c r="BD199" i="4"/>
  <c r="BT199" i="4"/>
  <c r="CJ199" i="4"/>
  <c r="CZ199" i="4"/>
  <c r="S200" i="4"/>
  <c r="AI200" i="4"/>
  <c r="AY200" i="4"/>
  <c r="BO200" i="4"/>
  <c r="CE200" i="4"/>
  <c r="CU200" i="4"/>
  <c r="N201" i="4"/>
  <c r="AD201" i="4"/>
  <c r="AT201" i="4"/>
  <c r="BJ201" i="4"/>
  <c r="BZ201" i="4"/>
  <c r="CP201" i="4"/>
  <c r="I202" i="4"/>
  <c r="Y202" i="4"/>
  <c r="AO202" i="4"/>
  <c r="BE202" i="4"/>
  <c r="BU202" i="4"/>
  <c r="CK202" i="4"/>
  <c r="DA202" i="4"/>
  <c r="T203" i="4"/>
  <c r="AJ203" i="4"/>
  <c r="CC155" i="4"/>
  <c r="BW166" i="4"/>
  <c r="CC169" i="4"/>
  <c r="AW171" i="4"/>
  <c r="DA172" i="4"/>
  <c r="AW174" i="4"/>
  <c r="CP175" i="4"/>
  <c r="CK176" i="4"/>
  <c r="BA177" i="4"/>
  <c r="DA177" i="4"/>
  <c r="BA178" i="4"/>
  <c r="CQ178" i="4"/>
  <c r="AK179" i="4"/>
  <c r="CD179" i="4"/>
  <c r="O180" i="4"/>
  <c r="AY180" i="4"/>
  <c r="CH180" i="4"/>
  <c r="N181" i="4"/>
  <c r="AP181" i="4"/>
  <c r="BT181" i="4"/>
  <c r="CN181" i="4"/>
  <c r="L182" i="4"/>
  <c r="AE182" i="4"/>
  <c r="AY182" i="4"/>
  <c r="BP182" i="4"/>
  <c r="CG182" i="4"/>
  <c r="CX182" i="4"/>
  <c r="R183" i="4"/>
  <c r="AI183" i="4"/>
  <c r="AZ183" i="4"/>
  <c r="BQ183" i="4"/>
  <c r="CI183" i="4"/>
  <c r="CZ183" i="4"/>
  <c r="T184" i="4"/>
  <c r="AK184" i="4"/>
  <c r="BB184" i="4"/>
  <c r="BS184" i="4"/>
  <c r="CJ184" i="4"/>
  <c r="DA184" i="4"/>
  <c r="U185" i="4"/>
  <c r="AL185" i="4"/>
  <c r="BC185" i="4"/>
  <c r="BT185" i="4"/>
  <c r="CK185" i="4"/>
  <c r="E186" i="4"/>
  <c r="V186" i="4"/>
  <c r="AN186" i="4"/>
  <c r="BE186" i="4"/>
  <c r="BV186" i="4"/>
  <c r="CL186" i="4"/>
  <c r="E187" i="4"/>
  <c r="U187" i="4"/>
  <c r="AK187" i="4"/>
  <c r="BA187" i="4"/>
  <c r="BQ187" i="4"/>
  <c r="CG187" i="4"/>
  <c r="CW187" i="4"/>
  <c r="P188" i="4"/>
  <c r="AF188" i="4"/>
  <c r="AV188" i="4"/>
  <c r="BL188" i="4"/>
  <c r="CB188" i="4"/>
  <c r="CR188" i="4"/>
  <c r="K189" i="4"/>
  <c r="AA189" i="4"/>
  <c r="AQ189" i="4"/>
  <c r="BG189" i="4"/>
  <c r="BW189" i="4"/>
  <c r="CM189" i="4"/>
  <c r="F190" i="4"/>
  <c r="V190" i="4"/>
  <c r="AL190" i="4"/>
  <c r="BB190" i="4"/>
  <c r="BR190" i="4"/>
  <c r="CH190" i="4"/>
  <c r="CX190" i="4"/>
  <c r="Q191" i="4"/>
  <c r="AG191" i="4"/>
  <c r="AW191" i="4"/>
  <c r="BM191" i="4"/>
  <c r="CC191" i="4"/>
  <c r="CS191" i="4"/>
  <c r="L192" i="4"/>
  <c r="AB192" i="4"/>
  <c r="AR192" i="4"/>
  <c r="BH192" i="4"/>
  <c r="BX192" i="4"/>
  <c r="CN192" i="4"/>
  <c r="G193" i="4"/>
  <c r="W193" i="4"/>
  <c r="AM193" i="4"/>
  <c r="BC193" i="4"/>
  <c r="BS193" i="4"/>
  <c r="CI193" i="4"/>
  <c r="CY193" i="4"/>
  <c r="R194" i="4"/>
  <c r="AH194" i="4"/>
  <c r="AX194" i="4"/>
  <c r="BN194" i="4"/>
  <c r="CD194" i="4"/>
  <c r="CT194" i="4"/>
  <c r="M195" i="4"/>
  <c r="AC195" i="4"/>
  <c r="AS195" i="4"/>
  <c r="BI195" i="4"/>
  <c r="BY195" i="4"/>
  <c r="CO195" i="4"/>
  <c r="H196" i="4"/>
  <c r="X196" i="4"/>
  <c r="AN196" i="4"/>
  <c r="BD196" i="4"/>
  <c r="BT196" i="4"/>
  <c r="CJ196" i="4"/>
  <c r="CZ196" i="4"/>
  <c r="S197" i="4"/>
  <c r="AI197" i="4"/>
  <c r="AY197" i="4"/>
  <c r="BO197" i="4"/>
  <c r="CE197" i="4"/>
  <c r="CU197" i="4"/>
  <c r="N198" i="4"/>
  <c r="AD198" i="4"/>
  <c r="AT198" i="4"/>
  <c r="BJ198" i="4"/>
  <c r="BZ198" i="4"/>
  <c r="CP198" i="4"/>
  <c r="I199" i="4"/>
  <c r="Y199" i="4"/>
  <c r="AO199" i="4"/>
  <c r="BE199" i="4"/>
  <c r="BU199" i="4"/>
  <c r="CK199" i="4"/>
  <c r="DA199" i="4"/>
  <c r="T200" i="4"/>
  <c r="AJ200" i="4"/>
  <c r="AZ200" i="4"/>
  <c r="BP200" i="4"/>
  <c r="CF200" i="4"/>
  <c r="CV200" i="4"/>
  <c r="O201" i="4"/>
  <c r="AE201" i="4"/>
  <c r="AU201" i="4"/>
  <c r="AI158" i="4"/>
  <c r="V167" i="4"/>
  <c r="DA169" i="4"/>
  <c r="BO171" i="4"/>
  <c r="U173" i="4"/>
  <c r="BN174" i="4"/>
  <c r="J176" i="4"/>
  <c r="CO176" i="4"/>
  <c r="BE177" i="4"/>
  <c r="G178" i="4"/>
  <c r="BB178" i="4"/>
  <c r="CR178" i="4"/>
  <c r="AN179" i="4"/>
  <c r="CE179" i="4"/>
  <c r="P180" i="4"/>
  <c r="BB180" i="4"/>
  <c r="CI180" i="4"/>
  <c r="O181" i="4"/>
  <c r="AQ181" i="4"/>
  <c r="BU181" i="4"/>
  <c r="CP181" i="4"/>
  <c r="M182" i="4"/>
  <c r="AG182" i="4"/>
  <c r="AZ182" i="4"/>
  <c r="BQ182" i="4"/>
  <c r="CH182" i="4"/>
  <c r="CY182" i="4"/>
  <c r="S183" i="4"/>
  <c r="AJ183" i="4"/>
  <c r="BA183" i="4"/>
  <c r="BS183" i="4"/>
  <c r="CJ183" i="4"/>
  <c r="DA183" i="4"/>
  <c r="U184" i="4"/>
  <c r="AL184" i="4"/>
  <c r="BC184" i="4"/>
  <c r="BT184" i="4"/>
  <c r="CK184" i="4"/>
  <c r="E185" i="4"/>
  <c r="V185" i="4"/>
  <c r="AM185" i="4"/>
  <c r="BD185" i="4"/>
  <c r="BU185" i="4"/>
  <c r="CL185" i="4"/>
  <c r="F186" i="4"/>
  <c r="X186" i="4"/>
  <c r="AO186" i="4"/>
  <c r="BF186" i="4"/>
  <c r="BW186" i="4"/>
  <c r="CM186" i="4"/>
  <c r="F187" i="4"/>
  <c r="V187" i="4"/>
  <c r="AL187" i="4"/>
  <c r="BB187" i="4"/>
  <c r="BR187" i="4"/>
  <c r="CH187" i="4"/>
  <c r="CX187" i="4"/>
  <c r="Q188" i="4"/>
  <c r="AG188" i="4"/>
  <c r="AW188" i="4"/>
  <c r="BM188" i="4"/>
  <c r="CC188" i="4"/>
  <c r="CS188" i="4"/>
  <c r="L189" i="4"/>
  <c r="AB189" i="4"/>
  <c r="AR189" i="4"/>
  <c r="BH189" i="4"/>
  <c r="BX189" i="4"/>
  <c r="CN189" i="4"/>
  <c r="G190" i="4"/>
  <c r="W190" i="4"/>
  <c r="AM190" i="4"/>
  <c r="BC190" i="4"/>
  <c r="BS190" i="4"/>
  <c r="CI190" i="4"/>
  <c r="CY190" i="4"/>
  <c r="R191" i="4"/>
  <c r="AH191" i="4"/>
  <c r="AX191" i="4"/>
  <c r="BN191" i="4"/>
  <c r="CD191" i="4"/>
  <c r="CT191" i="4"/>
  <c r="M192" i="4"/>
  <c r="AC192" i="4"/>
  <c r="AS192" i="4"/>
  <c r="BI192" i="4"/>
  <c r="BY192" i="4"/>
  <c r="CO192" i="4"/>
  <c r="H193" i="4"/>
  <c r="X193" i="4"/>
  <c r="AN193" i="4"/>
  <c r="BD193" i="4"/>
  <c r="BT193" i="4"/>
  <c r="CJ193" i="4"/>
  <c r="CZ193" i="4"/>
  <c r="S194" i="4"/>
  <c r="AI194" i="4"/>
  <c r="AY194" i="4"/>
  <c r="BO194" i="4"/>
  <c r="CE194" i="4"/>
  <c r="CU194" i="4"/>
  <c r="N195" i="4"/>
  <c r="AD195" i="4"/>
  <c r="AT195" i="4"/>
  <c r="BJ195" i="4"/>
  <c r="BZ195" i="4"/>
  <c r="CP195" i="4"/>
  <c r="I196" i="4"/>
  <c r="Y196" i="4"/>
  <c r="AO196" i="4"/>
  <c r="BE196" i="4"/>
  <c r="BU196" i="4"/>
  <c r="CK196" i="4"/>
  <c r="DA196" i="4"/>
  <c r="T197" i="4"/>
  <c r="AJ197" i="4"/>
  <c r="AZ197" i="4"/>
  <c r="BP197" i="4"/>
  <c r="CF197" i="4"/>
  <c r="CV197" i="4"/>
  <c r="O198" i="4"/>
  <c r="AE198" i="4"/>
  <c r="AU198" i="4"/>
  <c r="BK198" i="4"/>
  <c r="CA198" i="4"/>
  <c r="CQ198" i="4"/>
  <c r="J199" i="4"/>
  <c r="Z199" i="4"/>
  <c r="AP199" i="4"/>
  <c r="BF199" i="4"/>
  <c r="BV199" i="4"/>
  <c r="AJ158" i="4"/>
  <c r="W167" i="4"/>
  <c r="E170" i="4"/>
  <c r="BP171" i="4"/>
  <c r="V173" i="4"/>
  <c r="BO174" i="4"/>
  <c r="K176" i="4"/>
  <c r="CW176" i="4"/>
  <c r="BH177" i="4"/>
  <c r="J178" i="4"/>
  <c r="BC178" i="4"/>
  <c r="CZ178" i="4"/>
  <c r="AQ179" i="4"/>
  <c r="CF179" i="4"/>
  <c r="S180" i="4"/>
  <c r="BC180" i="4"/>
  <c r="CK180" i="4"/>
  <c r="Q181" i="4"/>
  <c r="AT181" i="4"/>
  <c r="BV181" i="4"/>
  <c r="CQ181" i="4"/>
  <c r="N182" i="4"/>
  <c r="AH182" i="4"/>
  <c r="BA182" i="4"/>
  <c r="BR182" i="4"/>
  <c r="CI182" i="4"/>
  <c r="CZ182" i="4"/>
  <c r="T183" i="4"/>
  <c r="AK183" i="4"/>
  <c r="BC183" i="4"/>
  <c r="BT183" i="4"/>
  <c r="CK183" i="4"/>
  <c r="E184" i="4"/>
  <c r="V184" i="4"/>
  <c r="AM184" i="4"/>
  <c r="BD184" i="4"/>
  <c r="BU184" i="4"/>
  <c r="CL184" i="4"/>
  <c r="F185" i="4"/>
  <c r="W185" i="4"/>
  <c r="AN185" i="4"/>
  <c r="BE185" i="4"/>
  <c r="BV185" i="4"/>
  <c r="CM185" i="4"/>
  <c r="H186" i="4"/>
  <c r="Y186" i="4"/>
  <c r="AP186" i="4"/>
  <c r="BG186" i="4"/>
  <c r="BX186" i="4"/>
  <c r="CN186" i="4"/>
  <c r="G187" i="4"/>
  <c r="W187" i="4"/>
  <c r="AM187" i="4"/>
  <c r="BC187" i="4"/>
  <c r="BS187" i="4"/>
  <c r="CI187" i="4"/>
  <c r="CY187" i="4"/>
  <c r="R188" i="4"/>
  <c r="AH188" i="4"/>
  <c r="AX188" i="4"/>
  <c r="BN188" i="4"/>
  <c r="CD188" i="4"/>
  <c r="CT188" i="4"/>
  <c r="M189" i="4"/>
  <c r="AC189" i="4"/>
  <c r="AS189" i="4"/>
  <c r="BI189" i="4"/>
  <c r="BY189" i="4"/>
  <c r="CO189" i="4"/>
  <c r="H190" i="4"/>
  <c r="X190" i="4"/>
  <c r="AN190" i="4"/>
  <c r="BD190" i="4"/>
  <c r="BT190" i="4"/>
  <c r="CJ190" i="4"/>
  <c r="CZ190" i="4"/>
  <c r="S191" i="4"/>
  <c r="AI191" i="4"/>
  <c r="AY191" i="4"/>
  <c r="BO191" i="4"/>
  <c r="CE191" i="4"/>
  <c r="CU191" i="4"/>
  <c r="N192" i="4"/>
  <c r="AD192" i="4"/>
  <c r="AT192" i="4"/>
  <c r="BJ192" i="4"/>
  <c r="BZ192" i="4"/>
  <c r="CP192" i="4"/>
  <c r="I193" i="4"/>
  <c r="Y193" i="4"/>
  <c r="AO193" i="4"/>
  <c r="BE193" i="4"/>
  <c r="BU193" i="4"/>
  <c r="CK193" i="4"/>
  <c r="DA193" i="4"/>
  <c r="T194" i="4"/>
  <c r="AJ194" i="4"/>
  <c r="AZ194" i="4"/>
  <c r="BP194" i="4"/>
  <c r="CF194" i="4"/>
  <c r="CV194" i="4"/>
  <c r="O195" i="4"/>
  <c r="AE195" i="4"/>
  <c r="AU195" i="4"/>
  <c r="BK195" i="4"/>
  <c r="CA195" i="4"/>
  <c r="CQ195" i="4"/>
  <c r="J196" i="4"/>
  <c r="Z196" i="4"/>
  <c r="AP196" i="4"/>
  <c r="BF196" i="4"/>
  <c r="BV196" i="4"/>
  <c r="CL196" i="4"/>
  <c r="E197" i="4"/>
  <c r="U197" i="4"/>
  <c r="AK197" i="4"/>
  <c r="BA197" i="4"/>
  <c r="BQ197" i="4"/>
  <c r="CG197" i="4"/>
  <c r="CW197" i="4"/>
  <c r="P198" i="4"/>
  <c r="AF198" i="4"/>
  <c r="AV198" i="4"/>
  <c r="BL198" i="4"/>
  <c r="CB198" i="4"/>
  <c r="CR198" i="4"/>
  <c r="Z160" i="4"/>
  <c r="BS167" i="4"/>
  <c r="Y170" i="4"/>
  <c r="CI171" i="4"/>
  <c r="AM173" i="4"/>
  <c r="CF174" i="4"/>
  <c r="AC176" i="4"/>
  <c r="CX176" i="4"/>
  <c r="BP177" i="4"/>
  <c r="K178" i="4"/>
  <c r="BF178" i="4"/>
  <c r="DA178" i="4"/>
  <c r="AR179" i="4"/>
  <c r="CG179" i="4"/>
  <c r="V180" i="4"/>
  <c r="BI180" i="4"/>
  <c r="CO180" i="4"/>
  <c r="R181" i="4"/>
  <c r="AU181" i="4"/>
  <c r="BW181" i="4"/>
  <c r="CS181" i="4"/>
  <c r="O182" i="4"/>
  <c r="AI182" i="4"/>
  <c r="BB182" i="4"/>
  <c r="BS182" i="4"/>
  <c r="CJ182" i="4"/>
  <c r="DA182" i="4"/>
  <c r="U183" i="4"/>
  <c r="AM183" i="4"/>
  <c r="BD183" i="4"/>
  <c r="BU183" i="4"/>
  <c r="CL183" i="4"/>
  <c r="F184" i="4"/>
  <c r="W184" i="4"/>
  <c r="AN184" i="4"/>
  <c r="BE184" i="4"/>
  <c r="BV184" i="4"/>
  <c r="CM184" i="4"/>
  <c r="G185" i="4"/>
  <c r="X185" i="4"/>
  <c r="AO185" i="4"/>
  <c r="BF185" i="4"/>
  <c r="BW185" i="4"/>
  <c r="CO185" i="4"/>
  <c r="I186" i="4"/>
  <c r="Z186" i="4"/>
  <c r="AQ186" i="4"/>
  <c r="BH186" i="4"/>
  <c r="BY186" i="4"/>
  <c r="CO186" i="4"/>
  <c r="H187" i="4"/>
  <c r="X187" i="4"/>
  <c r="AN187" i="4"/>
  <c r="BD187" i="4"/>
  <c r="BT187" i="4"/>
  <c r="CJ187" i="4"/>
  <c r="CZ187" i="4"/>
  <c r="S188" i="4"/>
  <c r="AI188" i="4"/>
  <c r="AY188" i="4"/>
  <c r="BO188" i="4"/>
  <c r="CE188" i="4"/>
  <c r="CU188" i="4"/>
  <c r="N189" i="4"/>
  <c r="AD189" i="4"/>
  <c r="AT189" i="4"/>
  <c r="BJ189" i="4"/>
  <c r="BZ189" i="4"/>
  <c r="CP189" i="4"/>
  <c r="I190" i="4"/>
  <c r="Y190" i="4"/>
  <c r="AO190" i="4"/>
  <c r="BE190" i="4"/>
  <c r="BU190" i="4"/>
  <c r="CK190" i="4"/>
  <c r="DA190" i="4"/>
  <c r="T191" i="4"/>
  <c r="AJ191" i="4"/>
  <c r="AZ191" i="4"/>
  <c r="BP191" i="4"/>
  <c r="CF191" i="4"/>
  <c r="CV191" i="4"/>
  <c r="O192" i="4"/>
  <c r="AE192" i="4"/>
  <c r="AU192" i="4"/>
  <c r="BK192" i="4"/>
  <c r="CA192" i="4"/>
  <c r="CQ192" i="4"/>
  <c r="J193" i="4"/>
  <c r="Z193" i="4"/>
  <c r="AP193" i="4"/>
  <c r="BF193" i="4"/>
  <c r="BV193" i="4"/>
  <c r="CL193" i="4"/>
  <c r="E194" i="4"/>
  <c r="U194" i="4"/>
  <c r="AK194" i="4"/>
  <c r="BA194" i="4"/>
  <c r="BQ194" i="4"/>
  <c r="CG194" i="4"/>
  <c r="CW194" i="4"/>
  <c r="AA160" i="4"/>
  <c r="BT167" i="4"/>
  <c r="AA170" i="4"/>
  <c r="CJ171" i="4"/>
  <c r="AN173" i="4"/>
  <c r="CG174" i="4"/>
  <c r="AD176" i="4"/>
  <c r="E177" i="4"/>
  <c r="BQ177" i="4"/>
  <c r="S178" i="4"/>
  <c r="BI178" i="4"/>
  <c r="E179" i="4"/>
  <c r="AY179" i="4"/>
  <c r="CJ179" i="4"/>
  <c r="W180" i="4"/>
  <c r="BJ180" i="4"/>
  <c r="CP180" i="4"/>
  <c r="T181" i="4"/>
  <c r="AW181" i="4"/>
  <c r="BZ181" i="4"/>
  <c r="CT181" i="4"/>
  <c r="Q182" i="4"/>
  <c r="AJ182" i="4"/>
  <c r="BC182" i="4"/>
  <c r="BT182" i="4"/>
  <c r="CK182" i="4"/>
  <c r="E183" i="4"/>
  <c r="W183" i="4"/>
  <c r="AN183" i="4"/>
  <c r="BE183" i="4"/>
  <c r="BV183" i="4"/>
  <c r="CM183" i="4"/>
  <c r="G184" i="4"/>
  <c r="X184" i="4"/>
  <c r="AO184" i="4"/>
  <c r="BF184" i="4"/>
  <c r="BW184" i="4"/>
  <c r="CN184" i="4"/>
  <c r="H185" i="4"/>
  <c r="Y185" i="4"/>
  <c r="AP185" i="4"/>
  <c r="BG185" i="4"/>
  <c r="BY185" i="4"/>
  <c r="CP185" i="4"/>
  <c r="J186" i="4"/>
  <c r="AA186" i="4"/>
  <c r="AR186" i="4"/>
  <c r="BI186" i="4"/>
  <c r="BZ186" i="4"/>
  <c r="CP186" i="4"/>
  <c r="I187" i="4"/>
  <c r="Y187" i="4"/>
  <c r="AO187" i="4"/>
  <c r="BE187" i="4"/>
  <c r="BU187" i="4"/>
  <c r="CK187" i="4"/>
  <c r="DA187" i="4"/>
  <c r="T188" i="4"/>
  <c r="AJ188" i="4"/>
  <c r="AZ188" i="4"/>
  <c r="BP188" i="4"/>
  <c r="CF188" i="4"/>
  <c r="CV188" i="4"/>
  <c r="O189" i="4"/>
  <c r="AE189" i="4"/>
  <c r="AU189" i="4"/>
  <c r="BK189" i="4"/>
  <c r="CA189" i="4"/>
  <c r="CQ189" i="4"/>
  <c r="J190" i="4"/>
  <c r="Z190" i="4"/>
  <c r="AP190" i="4"/>
  <c r="BF190" i="4"/>
  <c r="BV190" i="4"/>
  <c r="CL190" i="4"/>
  <c r="E191" i="4"/>
  <c r="U191" i="4"/>
  <c r="BT161" i="4"/>
  <c r="Q168" i="4"/>
  <c r="AX170" i="4"/>
  <c r="G172" i="4"/>
  <c r="BE173" i="4"/>
  <c r="CY174" i="4"/>
  <c r="AL176" i="4"/>
  <c r="I177" i="4"/>
  <c r="BR177" i="4"/>
  <c r="T178" i="4"/>
  <c r="BJ178" i="4"/>
  <c r="H179" i="4"/>
  <c r="AZ179" i="4"/>
  <c r="CM179" i="4"/>
  <c r="AC180" i="4"/>
  <c r="BK180" i="4"/>
  <c r="CQ180" i="4"/>
  <c r="X181" i="4"/>
  <c r="AX181" i="4"/>
  <c r="CA181" i="4"/>
  <c r="CU181" i="4"/>
  <c r="R182" i="4"/>
  <c r="AK182" i="4"/>
  <c r="BD182" i="4"/>
  <c r="BU182" i="4"/>
  <c r="CL182" i="4"/>
  <c r="G183" i="4"/>
  <c r="X183" i="4"/>
  <c r="AO183" i="4"/>
  <c r="BF183" i="4"/>
  <c r="BW183" i="4"/>
  <c r="CN183" i="4"/>
  <c r="H184" i="4"/>
  <c r="Y184" i="4"/>
  <c r="AP184" i="4"/>
  <c r="BG184" i="4"/>
  <c r="BX184" i="4"/>
  <c r="CO184" i="4"/>
  <c r="I185" i="4"/>
  <c r="Z185" i="4"/>
  <c r="AQ185" i="4"/>
  <c r="BI185" i="4"/>
  <c r="BZ185" i="4"/>
  <c r="CQ185" i="4"/>
  <c r="K186" i="4"/>
  <c r="AB186" i="4"/>
  <c r="AS186" i="4"/>
  <c r="BJ186" i="4"/>
  <c r="CA186" i="4"/>
  <c r="CQ186" i="4"/>
  <c r="J187" i="4"/>
  <c r="Z187" i="4"/>
  <c r="AP187" i="4"/>
  <c r="BF187" i="4"/>
  <c r="BV187" i="4"/>
  <c r="CL187" i="4"/>
  <c r="E188" i="4"/>
  <c r="U188" i="4"/>
  <c r="AK188" i="4"/>
  <c r="BA188" i="4"/>
  <c r="BQ188" i="4"/>
  <c r="CG188" i="4"/>
  <c r="CW188" i="4"/>
  <c r="P189" i="4"/>
  <c r="AF189" i="4"/>
  <c r="AV189" i="4"/>
  <c r="BL189" i="4"/>
  <c r="CB189" i="4"/>
  <c r="CR189" i="4"/>
  <c r="K190" i="4"/>
  <c r="AA190" i="4"/>
  <c r="AQ190" i="4"/>
  <c r="BG190" i="4"/>
  <c r="BW190" i="4"/>
  <c r="CM190" i="4"/>
  <c r="F191" i="4"/>
  <c r="V191" i="4"/>
  <c r="AL191" i="4"/>
  <c r="BB191" i="4"/>
  <c r="BR191" i="4"/>
  <c r="CH191" i="4"/>
  <c r="CX191" i="4"/>
  <c r="Q192" i="4"/>
  <c r="AG192" i="4"/>
  <c r="AW192" i="4"/>
  <c r="BM192" i="4"/>
  <c r="CC192" i="4"/>
  <c r="CS192" i="4"/>
  <c r="L193" i="4"/>
  <c r="AB193" i="4"/>
  <c r="AR193" i="4"/>
  <c r="BH193" i="4"/>
  <c r="BX193" i="4"/>
  <c r="CN193" i="4"/>
  <c r="G194" i="4"/>
  <c r="W194" i="4"/>
  <c r="BV161" i="4"/>
  <c r="R168" i="4"/>
  <c r="AZ170" i="4"/>
  <c r="H172" i="4"/>
  <c r="BF173" i="4"/>
  <c r="CZ174" i="4"/>
  <c r="AU176" i="4"/>
  <c r="Q177" i="4"/>
  <c r="BV177" i="4"/>
  <c r="U178" i="4"/>
  <c r="BR178" i="4"/>
  <c r="K179" i="4"/>
  <c r="BA179" i="4"/>
  <c r="CN179" i="4"/>
  <c r="AD180" i="4"/>
  <c r="BL180" i="4"/>
  <c r="CR180" i="4"/>
  <c r="Y181" i="4"/>
  <c r="AZ181" i="4"/>
  <c r="CC181" i="4"/>
  <c r="CV181" i="4"/>
  <c r="S182" i="4"/>
  <c r="AL182" i="4"/>
  <c r="BE182" i="4"/>
  <c r="BV182" i="4"/>
  <c r="CN182" i="4"/>
  <c r="H183" i="4"/>
  <c r="Y183" i="4"/>
  <c r="AP183" i="4"/>
  <c r="BG183" i="4"/>
  <c r="BX183" i="4"/>
  <c r="CO183" i="4"/>
  <c r="I184" i="4"/>
  <c r="Z184" i="4"/>
  <c r="AQ184" i="4"/>
  <c r="BH184" i="4"/>
  <c r="BY184" i="4"/>
  <c r="CP184" i="4"/>
  <c r="J185" i="4"/>
  <c r="AA185" i="4"/>
  <c r="AS185" i="4"/>
  <c r="BJ185" i="4"/>
  <c r="CA185" i="4"/>
  <c r="CR185" i="4"/>
  <c r="L186" i="4"/>
  <c r="AC186" i="4"/>
  <c r="AT186" i="4"/>
  <c r="BK186" i="4"/>
  <c r="CB186" i="4"/>
  <c r="CR186" i="4"/>
  <c r="K187" i="4"/>
  <c r="AA187" i="4"/>
  <c r="AQ187" i="4"/>
  <c r="BG187" i="4"/>
  <c r="BW187" i="4"/>
  <c r="CM187" i="4"/>
  <c r="F188" i="4"/>
  <c r="V188" i="4"/>
  <c r="AL188" i="4"/>
  <c r="BB188" i="4"/>
  <c r="BR188" i="4"/>
  <c r="CH188" i="4"/>
  <c r="CX188" i="4"/>
  <c r="Q189" i="4"/>
  <c r="AG189" i="4"/>
  <c r="AW189" i="4"/>
  <c r="BM189" i="4"/>
  <c r="CC189" i="4"/>
  <c r="CS189" i="4"/>
  <c r="L190" i="4"/>
  <c r="AB190" i="4"/>
  <c r="AR190" i="4"/>
  <c r="BH190" i="4"/>
  <c r="BX190" i="4"/>
  <c r="CN190" i="4"/>
  <c r="G191" i="4"/>
  <c r="W191" i="4"/>
  <c r="AM191" i="4"/>
  <c r="BC191" i="4"/>
  <c r="BS191" i="4"/>
  <c r="CI191" i="4"/>
  <c r="CY191" i="4"/>
  <c r="R192" i="4"/>
  <c r="AH192" i="4"/>
  <c r="AX192" i="4"/>
  <c r="BN192" i="4"/>
  <c r="CD192" i="4"/>
  <c r="CT192" i="4"/>
  <c r="M193" i="4"/>
  <c r="AC193" i="4"/>
  <c r="AS193" i="4"/>
  <c r="BI193" i="4"/>
  <c r="BY193" i="4"/>
  <c r="CO193" i="4"/>
  <c r="H194" i="4"/>
  <c r="X194" i="4"/>
  <c r="AN194" i="4"/>
  <c r="BD194" i="4"/>
  <c r="BT194" i="4"/>
  <c r="CJ194" i="4"/>
  <c r="CZ194" i="4"/>
  <c r="S195" i="4"/>
  <c r="AI195" i="4"/>
  <c r="AY195" i="4"/>
  <c r="BO195" i="4"/>
  <c r="CE195" i="4"/>
  <c r="CU195" i="4"/>
  <c r="N196" i="4"/>
  <c r="AD196" i="4"/>
  <c r="AT196" i="4"/>
  <c r="BJ196" i="4"/>
  <c r="BZ196" i="4"/>
  <c r="CP196" i="4"/>
  <c r="I197" i="4"/>
  <c r="Y197" i="4"/>
  <c r="AO197" i="4"/>
  <c r="BE197" i="4"/>
  <c r="BU197" i="4"/>
  <c r="CK197" i="4"/>
  <c r="DA197" i="4"/>
  <c r="T198" i="4"/>
  <c r="AJ198" i="4"/>
  <c r="AZ198" i="4"/>
  <c r="BP198" i="4"/>
  <c r="CF198" i="4"/>
  <c r="CV198" i="4"/>
  <c r="O199" i="4"/>
  <c r="AE199" i="4"/>
  <c r="AU199" i="4"/>
  <c r="Q163" i="4"/>
  <c r="BG168" i="4"/>
  <c r="BR170" i="4"/>
  <c r="Z172" i="4"/>
  <c r="BX173" i="4"/>
  <c r="T175" i="4"/>
  <c r="AV176" i="4"/>
  <c r="R177" i="4"/>
  <c r="BY177" i="4"/>
  <c r="X178" i="4"/>
  <c r="BS178" i="4"/>
  <c r="L179" i="4"/>
  <c r="BD179" i="4"/>
  <c r="CT179" i="4"/>
  <c r="AE180" i="4"/>
  <c r="BO180" i="4"/>
  <c r="CU180" i="4"/>
  <c r="Z181" i="4"/>
  <c r="BD181" i="4"/>
  <c r="CD181" i="4"/>
  <c r="CX181" i="4"/>
  <c r="T182" i="4"/>
  <c r="AM182" i="4"/>
  <c r="BF182" i="4"/>
  <c r="BX182" i="4"/>
  <c r="CO182" i="4"/>
  <c r="I183" i="4"/>
  <c r="Z183" i="4"/>
  <c r="AQ183" i="4"/>
  <c r="BH183" i="4"/>
  <c r="BY183" i="4"/>
  <c r="CP183" i="4"/>
  <c r="J184" i="4"/>
  <c r="AA184" i="4"/>
  <c r="AR184" i="4"/>
  <c r="BI184" i="4"/>
  <c r="BZ184" i="4"/>
  <c r="CQ184" i="4"/>
  <c r="K185" i="4"/>
  <c r="AC185" i="4"/>
  <c r="AT185" i="4"/>
  <c r="BK185" i="4"/>
  <c r="CB185" i="4"/>
  <c r="CS185" i="4"/>
  <c r="M186" i="4"/>
  <c r="AD186" i="4"/>
  <c r="AU186" i="4"/>
  <c r="BL186" i="4"/>
  <c r="CC186" i="4"/>
  <c r="CS186" i="4"/>
  <c r="L187" i="4"/>
  <c r="AB187" i="4"/>
  <c r="AR187" i="4"/>
  <c r="BH187" i="4"/>
  <c r="BX187" i="4"/>
  <c r="CN187" i="4"/>
  <c r="G188" i="4"/>
  <c r="W188" i="4"/>
  <c r="AM188" i="4"/>
  <c r="BC188" i="4"/>
  <c r="BS188" i="4"/>
  <c r="CI188" i="4"/>
  <c r="CY188" i="4"/>
  <c r="R189" i="4"/>
  <c r="AH189" i="4"/>
  <c r="AX189" i="4"/>
  <c r="BN189" i="4"/>
  <c r="CD189" i="4"/>
  <c r="CT189" i="4"/>
  <c r="M190" i="4"/>
  <c r="AC190" i="4"/>
  <c r="AS190" i="4"/>
  <c r="BI190" i="4"/>
  <c r="BY190" i="4"/>
  <c r="CO190" i="4"/>
  <c r="H191" i="4"/>
  <c r="X191" i="4"/>
  <c r="AN191" i="4"/>
  <c r="BD191" i="4"/>
  <c r="BT191" i="4"/>
  <c r="CJ191" i="4"/>
  <c r="CZ191" i="4"/>
  <c r="S192" i="4"/>
  <c r="AI192" i="4"/>
  <c r="AY192" i="4"/>
  <c r="BO192" i="4"/>
  <c r="CE192" i="4"/>
  <c r="CU192" i="4"/>
  <c r="N193" i="4"/>
  <c r="AD193" i="4"/>
  <c r="AT193" i="4"/>
  <c r="BJ193" i="4"/>
  <c r="BZ193" i="4"/>
  <c r="CP193" i="4"/>
  <c r="I194" i="4"/>
  <c r="Y194" i="4"/>
  <c r="AO194" i="4"/>
  <c r="BE194" i="4"/>
  <c r="BU194" i="4"/>
  <c r="CK194" i="4"/>
  <c r="DA194" i="4"/>
  <c r="T195" i="4"/>
  <c r="AJ195" i="4"/>
  <c r="AZ195" i="4"/>
  <c r="BP195" i="4"/>
  <c r="CF195" i="4"/>
  <c r="CV195" i="4"/>
  <c r="O196" i="4"/>
  <c r="AE196" i="4"/>
  <c r="AU196" i="4"/>
  <c r="BK196" i="4"/>
  <c r="CA196" i="4"/>
  <c r="CQ196" i="4"/>
  <c r="J197" i="4"/>
  <c r="Z197" i="4"/>
  <c r="AP197" i="4"/>
  <c r="BF197" i="4"/>
  <c r="BV197" i="4"/>
  <c r="CL197" i="4"/>
  <c r="E198" i="4"/>
  <c r="U198" i="4"/>
  <c r="AK198" i="4"/>
  <c r="BA198" i="4"/>
  <c r="BQ198" i="4"/>
  <c r="CG198" i="4"/>
  <c r="CW198" i="4"/>
  <c r="R163" i="4"/>
  <c r="BK168" i="4"/>
  <c r="BS170" i="4"/>
  <c r="AA172" i="4"/>
  <c r="BY173" i="4"/>
  <c r="U175" i="4"/>
  <c r="BA176" i="4"/>
  <c r="V177" i="4"/>
  <c r="CG177" i="4"/>
  <c r="AA178" i="4"/>
  <c r="BT178" i="4"/>
  <c r="S179" i="4"/>
  <c r="BG179" i="4"/>
  <c r="CU179" i="4"/>
  <c r="AF180" i="4"/>
  <c r="BR180" i="4"/>
  <c r="CV180" i="4"/>
  <c r="AA181" i="4"/>
  <c r="BE181" i="4"/>
  <c r="CE181" i="4"/>
  <c r="CY181" i="4"/>
  <c r="U182" i="4"/>
  <c r="AO182" i="4"/>
  <c r="BH182" i="4"/>
  <c r="BY182" i="4"/>
  <c r="CP182" i="4"/>
  <c r="J183" i="4"/>
  <c r="AA183" i="4"/>
  <c r="AR183" i="4"/>
  <c r="BI183" i="4"/>
  <c r="BZ183" i="4"/>
  <c r="CQ183" i="4"/>
  <c r="K184" i="4"/>
  <c r="AB184" i="4"/>
  <c r="AS184" i="4"/>
  <c r="BJ184" i="4"/>
  <c r="CA184" i="4"/>
  <c r="CR184" i="4"/>
  <c r="M185" i="4"/>
  <c r="AD185" i="4"/>
  <c r="AU185" i="4"/>
  <c r="BL185" i="4"/>
  <c r="CC185" i="4"/>
  <c r="CT185" i="4"/>
  <c r="N186" i="4"/>
  <c r="AE186" i="4"/>
  <c r="AV186" i="4"/>
  <c r="BM186" i="4"/>
  <c r="CD186" i="4"/>
  <c r="CT186" i="4"/>
  <c r="M187" i="4"/>
  <c r="AC187" i="4"/>
  <c r="AS187" i="4"/>
  <c r="BI187" i="4"/>
  <c r="BY187" i="4"/>
  <c r="CO187" i="4"/>
  <c r="H188" i="4"/>
  <c r="X188" i="4"/>
  <c r="AN188" i="4"/>
  <c r="BD188" i="4"/>
  <c r="BT188" i="4"/>
  <c r="CJ188" i="4"/>
  <c r="CZ188" i="4"/>
  <c r="S189" i="4"/>
  <c r="AI189" i="4"/>
  <c r="AY189" i="4"/>
  <c r="BO189" i="4"/>
  <c r="CE189" i="4"/>
  <c r="CU189" i="4"/>
  <c r="N190" i="4"/>
  <c r="AD190" i="4"/>
  <c r="AT190" i="4"/>
  <c r="BJ190" i="4"/>
  <c r="BZ190" i="4"/>
  <c r="CP190" i="4"/>
  <c r="I191" i="4"/>
  <c r="Y191" i="4"/>
  <c r="AO191" i="4"/>
  <c r="BE191" i="4"/>
  <c r="BU191" i="4"/>
  <c r="CK191" i="4"/>
  <c r="DA191" i="4"/>
  <c r="T192" i="4"/>
  <c r="AJ192" i="4"/>
  <c r="AZ192" i="4"/>
  <c r="BP192" i="4"/>
  <c r="CF192" i="4"/>
  <c r="CV192" i="4"/>
  <c r="O193" i="4"/>
  <c r="AE193" i="4"/>
  <c r="AU193" i="4"/>
  <c r="BK193" i="4"/>
  <c r="CA193" i="4"/>
  <c r="CQ193" i="4"/>
  <c r="J194" i="4"/>
  <c r="Z194" i="4"/>
  <c r="AP194" i="4"/>
  <c r="BF194" i="4"/>
  <c r="BV194" i="4"/>
  <c r="CL194" i="4"/>
  <c r="E195" i="4"/>
  <c r="U195" i="4"/>
  <c r="AK195" i="4"/>
  <c r="BA195" i="4"/>
  <c r="BQ195" i="4"/>
  <c r="CG195" i="4"/>
  <c r="CW195" i="4"/>
  <c r="P196" i="4"/>
  <c r="AF196" i="4"/>
  <c r="AV196" i="4"/>
  <c r="BL196" i="4"/>
  <c r="CB196" i="4"/>
  <c r="CR196" i="4"/>
  <c r="K197" i="4"/>
  <c r="AA197" i="4"/>
  <c r="AQ197" i="4"/>
  <c r="BG197" i="4"/>
  <c r="BW197" i="4"/>
  <c r="CM197" i="4"/>
  <c r="F198" i="4"/>
  <c r="V198" i="4"/>
  <c r="AL198" i="4"/>
  <c r="BB198" i="4"/>
  <c r="BR198" i="4"/>
  <c r="CH198" i="4"/>
  <c r="CX198" i="4"/>
  <c r="Q199" i="4"/>
  <c r="AG199" i="4"/>
  <c r="AW199" i="4"/>
  <c r="BM199" i="4"/>
  <c r="CC199" i="4"/>
  <c r="CS199" i="4"/>
  <c r="L200" i="4"/>
  <c r="BA164" i="4"/>
  <c r="CU168" i="4"/>
  <c r="CK170" i="4"/>
  <c r="AS172" i="4"/>
  <c r="CP173" i="4"/>
  <c r="AL175" i="4"/>
  <c r="BD176" i="4"/>
  <c r="Z177" i="4"/>
  <c r="CH177" i="4"/>
  <c r="AB178" i="4"/>
  <c r="BW178" i="4"/>
  <c r="T179" i="4"/>
  <c r="BH179" i="4"/>
  <c r="CV179" i="4"/>
  <c r="AI180" i="4"/>
  <c r="BS180" i="4"/>
  <c r="CX180" i="4"/>
  <c r="AD181" i="4"/>
  <c r="BF181" i="4"/>
  <c r="CF181" i="4"/>
  <c r="CZ181" i="4"/>
  <c r="V182" i="4"/>
  <c r="AP182" i="4"/>
  <c r="BI182" i="4"/>
  <c r="BZ182" i="4"/>
  <c r="CQ182" i="4"/>
  <c r="K183" i="4"/>
  <c r="AB183" i="4"/>
  <c r="AS183" i="4"/>
  <c r="BJ183" i="4"/>
  <c r="CA183" i="4"/>
  <c r="CR183" i="4"/>
  <c r="L184" i="4"/>
  <c r="AC184" i="4"/>
  <c r="AT184" i="4"/>
  <c r="BK184" i="4"/>
  <c r="CB184" i="4"/>
  <c r="CT184" i="4"/>
  <c r="N185" i="4"/>
  <c r="AE185" i="4"/>
  <c r="AV185" i="4"/>
  <c r="BM185" i="4"/>
  <c r="CD185" i="4"/>
  <c r="CU185" i="4"/>
  <c r="O186" i="4"/>
  <c r="AF186" i="4"/>
  <c r="AW186" i="4"/>
  <c r="BN186" i="4"/>
  <c r="CE186" i="4"/>
  <c r="CU186" i="4"/>
  <c r="N187" i="4"/>
  <c r="AD187" i="4"/>
  <c r="AT187" i="4"/>
  <c r="BJ187" i="4"/>
  <c r="BZ187" i="4"/>
  <c r="CP187" i="4"/>
  <c r="I188" i="4"/>
  <c r="Y188" i="4"/>
  <c r="AO188" i="4"/>
  <c r="BE188" i="4"/>
  <c r="BU188" i="4"/>
  <c r="CK188" i="4"/>
  <c r="DA188" i="4"/>
  <c r="T189" i="4"/>
  <c r="AJ189" i="4"/>
  <c r="AZ189" i="4"/>
  <c r="BP189" i="4"/>
  <c r="CF189" i="4"/>
  <c r="CV189" i="4"/>
  <c r="O190" i="4"/>
  <c r="AE190" i="4"/>
  <c r="AU190" i="4"/>
  <c r="BK190" i="4"/>
  <c r="CA190" i="4"/>
  <c r="CQ190" i="4"/>
  <c r="J191" i="4"/>
  <c r="Z191" i="4"/>
  <c r="AP191" i="4"/>
  <c r="BF191" i="4"/>
  <c r="BV191" i="4"/>
  <c r="CL191" i="4"/>
  <c r="E192" i="4"/>
  <c r="U192" i="4"/>
  <c r="AK192" i="4"/>
  <c r="BA192" i="4"/>
  <c r="BQ192" i="4"/>
  <c r="CG192" i="4"/>
  <c r="CW192" i="4"/>
  <c r="P193" i="4"/>
  <c r="AF193" i="4"/>
  <c r="AV193" i="4"/>
  <c r="BL193" i="4"/>
  <c r="CB193" i="4"/>
  <c r="CR193" i="4"/>
  <c r="K194" i="4"/>
  <c r="AA194" i="4"/>
  <c r="AQ194" i="4"/>
  <c r="BG194" i="4"/>
  <c r="BW194" i="4"/>
  <c r="CM194" i="4"/>
  <c r="F195" i="4"/>
  <c r="V195" i="4"/>
  <c r="AL195" i="4"/>
  <c r="BB195" i="4"/>
  <c r="BR195" i="4"/>
  <c r="CH195" i="4"/>
  <c r="CX195" i="4"/>
  <c r="Q196" i="4"/>
  <c r="AG196" i="4"/>
  <c r="AW196" i="4"/>
  <c r="BM196" i="4"/>
  <c r="CC196" i="4"/>
  <c r="CS196" i="4"/>
  <c r="L197" i="4"/>
  <c r="AB197" i="4"/>
  <c r="AR197" i="4"/>
  <c r="BH197" i="4"/>
  <c r="BX197" i="4"/>
  <c r="CN197" i="4"/>
  <c r="G198" i="4"/>
  <c r="W198" i="4"/>
  <c r="AM198" i="4"/>
  <c r="BC198" i="4"/>
  <c r="BS198" i="4"/>
  <c r="CI198" i="4"/>
  <c r="CY198" i="4"/>
  <c r="R199" i="4"/>
  <c r="AH199" i="4"/>
  <c r="AX199" i="4"/>
  <c r="BN199" i="4"/>
  <c r="CD199" i="4"/>
  <c r="CT199" i="4"/>
  <c r="M200" i="4"/>
  <c r="AC200" i="4"/>
  <c r="AS200" i="4"/>
  <c r="BB164" i="4"/>
  <c r="CY168" i="4"/>
  <c r="CM170" i="4"/>
  <c r="AT172" i="4"/>
  <c r="CQ173" i="4"/>
  <c r="AN175" i="4"/>
  <c r="BM176" i="4"/>
  <c r="AH177" i="4"/>
  <c r="CJ177" i="4"/>
  <c r="AJ178" i="4"/>
  <c r="BZ178" i="4"/>
  <c r="U179" i="4"/>
  <c r="BO179" i="4"/>
  <c r="CW179" i="4"/>
  <c r="AL180" i="4"/>
  <c r="BY180" i="4"/>
  <c r="CY180" i="4"/>
  <c r="AE181" i="4"/>
  <c r="BG181" i="4"/>
  <c r="CH181" i="4"/>
  <c r="DA181" i="4"/>
  <c r="W182" i="4"/>
  <c r="AR182" i="4"/>
  <c r="BJ182" i="4"/>
  <c r="CA182" i="4"/>
  <c r="CR182" i="4"/>
  <c r="L183" i="4"/>
  <c r="AC183" i="4"/>
  <c r="AT183" i="4"/>
  <c r="BK183" i="4"/>
  <c r="CB183" i="4"/>
  <c r="CS183" i="4"/>
  <c r="M184" i="4"/>
  <c r="AD184" i="4"/>
  <c r="AU184" i="4"/>
  <c r="BL184" i="4"/>
  <c r="CD184" i="4"/>
  <c r="CU184" i="4"/>
  <c r="O185" i="4"/>
  <c r="AF185" i="4"/>
  <c r="AW185" i="4"/>
  <c r="BN185" i="4"/>
  <c r="CE185" i="4"/>
  <c r="CV185" i="4"/>
  <c r="P186" i="4"/>
  <c r="AG186" i="4"/>
  <c r="AX186" i="4"/>
  <c r="BO186" i="4"/>
  <c r="CF186" i="4"/>
  <c r="CV186" i="4"/>
  <c r="O187" i="4"/>
  <c r="AE187" i="4"/>
  <c r="AU187" i="4"/>
  <c r="BK187" i="4"/>
  <c r="CA187" i="4"/>
  <c r="CQ187" i="4"/>
  <c r="J188" i="4"/>
  <c r="Z188" i="4"/>
  <c r="AP188" i="4"/>
  <c r="BF188" i="4"/>
  <c r="BV188" i="4"/>
  <c r="CL188" i="4"/>
  <c r="E189" i="4"/>
  <c r="U189" i="4"/>
  <c r="AK189" i="4"/>
  <c r="BA189" i="4"/>
  <c r="BQ189" i="4"/>
  <c r="CG189" i="4"/>
  <c r="CW189" i="4"/>
  <c r="P190" i="4"/>
  <c r="AF190" i="4"/>
  <c r="AV190" i="4"/>
  <c r="BL190" i="4"/>
  <c r="CB190" i="4"/>
  <c r="CR190" i="4"/>
  <c r="K191" i="4"/>
  <c r="AA191" i="4"/>
  <c r="AQ191" i="4"/>
  <c r="BG191" i="4"/>
  <c r="BW191" i="4"/>
  <c r="CM191" i="4"/>
  <c r="F192" i="4"/>
  <c r="V192" i="4"/>
  <c r="AL192" i="4"/>
  <c r="BB192" i="4"/>
  <c r="AW165" i="4"/>
  <c r="AG169" i="4"/>
  <c r="I171" i="4"/>
  <c r="BN172" i="4"/>
  <c r="M174" i="4"/>
  <c r="BF175" i="4"/>
  <c r="BS176" i="4"/>
  <c r="AN177" i="4"/>
  <c r="CP177" i="4"/>
  <c r="AL178" i="4"/>
  <c r="CI178" i="4"/>
  <c r="AA179" i="4"/>
  <c r="BQ179" i="4"/>
  <c r="F180" i="4"/>
  <c r="AS180" i="4"/>
  <c r="CA180" i="4"/>
  <c r="H181" i="4"/>
  <c r="AH181" i="4"/>
  <c r="BK181" i="4"/>
  <c r="CJ181" i="4"/>
  <c r="F182" i="4"/>
  <c r="Z182" i="4"/>
  <c r="AT182" i="4"/>
  <c r="BL182" i="4"/>
  <c r="CC182" i="4"/>
  <c r="CT182" i="4"/>
  <c r="N183" i="4"/>
  <c r="AE183" i="4"/>
  <c r="AV183" i="4"/>
  <c r="BM183" i="4"/>
  <c r="CD183" i="4"/>
  <c r="CU183" i="4"/>
  <c r="O184" i="4"/>
  <c r="AF184" i="4"/>
  <c r="AX184" i="4"/>
  <c r="BO184" i="4"/>
  <c r="CF184" i="4"/>
  <c r="CW184" i="4"/>
  <c r="Q185" i="4"/>
  <c r="AH185" i="4"/>
  <c r="AY185" i="4"/>
  <c r="BP185" i="4"/>
  <c r="CG185" i="4"/>
  <c r="CX185" i="4"/>
  <c r="R186" i="4"/>
  <c r="AI186" i="4"/>
  <c r="AZ186" i="4"/>
  <c r="BQ186" i="4"/>
  <c r="CH186" i="4"/>
  <c r="CX186" i="4"/>
  <c r="Q187" i="4"/>
  <c r="AG187" i="4"/>
  <c r="AW187" i="4"/>
  <c r="BM187" i="4"/>
  <c r="CC187" i="4"/>
  <c r="CS187" i="4"/>
  <c r="L188" i="4"/>
  <c r="AB188" i="4"/>
  <c r="AR188" i="4"/>
  <c r="BH188" i="4"/>
  <c r="BX188" i="4"/>
  <c r="CN188" i="4"/>
  <c r="G189" i="4"/>
  <c r="W189" i="4"/>
  <c r="AM189" i="4"/>
  <c r="BC189" i="4"/>
  <c r="BS189" i="4"/>
  <c r="AV165" i="4"/>
  <c r="DA180" i="4"/>
  <c r="N184" i="4"/>
  <c r="CG186" i="4"/>
  <c r="AL189" i="4"/>
  <c r="CD190" i="4"/>
  <c r="CG191" i="4"/>
  <c r="BE192" i="4"/>
  <c r="K193" i="4"/>
  <c r="BM193" i="4"/>
  <c r="M194" i="4"/>
  <c r="BH194" i="4"/>
  <c r="CX194" i="4"/>
  <c r="AM195" i="4"/>
  <c r="BU195" i="4"/>
  <c r="K196" i="4"/>
  <c r="AS196" i="4"/>
  <c r="CE196" i="4"/>
  <c r="P197" i="4"/>
  <c r="BC197" i="4"/>
  <c r="CO197" i="4"/>
  <c r="Z198" i="4"/>
  <c r="BM198" i="4"/>
  <c r="CU198" i="4"/>
  <c r="AC199" i="4"/>
  <c r="BG199" i="4"/>
  <c r="CE199" i="4"/>
  <c r="F200" i="4"/>
  <c r="Z200" i="4"/>
  <c r="AT200" i="4"/>
  <c r="BL200" i="4"/>
  <c r="CD200" i="4"/>
  <c r="CX200" i="4"/>
  <c r="S201" i="4"/>
  <c r="AK201" i="4"/>
  <c r="BC201" i="4"/>
  <c r="BT201" i="4"/>
  <c r="CK201" i="4"/>
  <c r="E202" i="4"/>
  <c r="V202" i="4"/>
  <c r="AM202" i="4"/>
  <c r="BD202" i="4"/>
  <c r="BV202" i="4"/>
  <c r="CM202" i="4"/>
  <c r="G203" i="4"/>
  <c r="X203" i="4"/>
  <c r="AO203" i="4"/>
  <c r="BE203" i="4"/>
  <c r="BU203" i="4"/>
  <c r="CK203" i="4"/>
  <c r="DA203" i="4"/>
  <c r="T204" i="4"/>
  <c r="AJ204" i="4"/>
  <c r="AZ204" i="4"/>
  <c r="BP204" i="4"/>
  <c r="CF204" i="4"/>
  <c r="CV204" i="4"/>
  <c r="O205" i="4"/>
  <c r="AE205" i="4"/>
  <c r="AU205" i="4"/>
  <c r="BK205" i="4"/>
  <c r="CA205" i="4"/>
  <c r="CQ205" i="4"/>
  <c r="J206" i="4"/>
  <c r="Z206" i="4"/>
  <c r="AP206" i="4"/>
  <c r="BF206" i="4"/>
  <c r="BV206" i="4"/>
  <c r="CL206" i="4"/>
  <c r="E207" i="4"/>
  <c r="U207" i="4"/>
  <c r="AK207" i="4"/>
  <c r="BA207" i="4"/>
  <c r="BQ207" i="4"/>
  <c r="CG207" i="4"/>
  <c r="CW207" i="4"/>
  <c r="P208" i="4"/>
  <c r="AF208" i="4"/>
  <c r="AV208" i="4"/>
  <c r="BL208" i="4"/>
  <c r="CB208" i="4"/>
  <c r="CR208" i="4"/>
  <c r="K209" i="4"/>
  <c r="AA209" i="4"/>
  <c r="AQ209" i="4"/>
  <c r="BG209" i="4"/>
  <c r="BW209" i="4"/>
  <c r="CM209" i="4"/>
  <c r="F210" i="4"/>
  <c r="V210" i="4"/>
  <c r="AL210" i="4"/>
  <c r="BB210" i="4"/>
  <c r="BR210" i="4"/>
  <c r="CH210" i="4"/>
  <c r="CX210" i="4"/>
  <c r="Q211" i="4"/>
  <c r="AD169" i="4"/>
  <c r="AG181" i="4"/>
  <c r="AE184" i="4"/>
  <c r="CW186" i="4"/>
  <c r="BB189" i="4"/>
  <c r="CS190" i="4"/>
  <c r="CN191" i="4"/>
  <c r="BL192" i="4"/>
  <c r="Q193" i="4"/>
  <c r="BN193" i="4"/>
  <c r="N194" i="4"/>
  <c r="BI194" i="4"/>
  <c r="CY194" i="4"/>
  <c r="AN195" i="4"/>
  <c r="BV195" i="4"/>
  <c r="L196" i="4"/>
  <c r="AX196" i="4"/>
  <c r="CF196" i="4"/>
  <c r="V197" i="4"/>
  <c r="BD197" i="4"/>
  <c r="CP197" i="4"/>
  <c r="AA198" i="4"/>
  <c r="BN198" i="4"/>
  <c r="CZ198" i="4"/>
  <c r="AD199" i="4"/>
  <c r="BH199" i="4"/>
  <c r="CF199" i="4"/>
  <c r="G200" i="4"/>
  <c r="AA200" i="4"/>
  <c r="AU200" i="4"/>
  <c r="BM200" i="4"/>
  <c r="CG200" i="4"/>
  <c r="CY200" i="4"/>
  <c r="T201" i="4"/>
  <c r="AL201" i="4"/>
  <c r="BD201" i="4"/>
  <c r="BU201" i="4"/>
  <c r="CL201" i="4"/>
  <c r="F202" i="4"/>
  <c r="W202" i="4"/>
  <c r="AN202" i="4"/>
  <c r="BF202" i="4"/>
  <c r="BW202" i="4"/>
  <c r="CN202" i="4"/>
  <c r="H203" i="4"/>
  <c r="Y203" i="4"/>
  <c r="AP203" i="4"/>
  <c r="BF203" i="4"/>
  <c r="BV203" i="4"/>
  <c r="CL203" i="4"/>
  <c r="E204" i="4"/>
  <c r="U204" i="4"/>
  <c r="AK204" i="4"/>
  <c r="BA204" i="4"/>
  <c r="BQ204" i="4"/>
  <c r="CG204" i="4"/>
  <c r="CW204" i="4"/>
  <c r="P205" i="4"/>
  <c r="AF205" i="4"/>
  <c r="AV205" i="4"/>
  <c r="BL205" i="4"/>
  <c r="CB205" i="4"/>
  <c r="CR205" i="4"/>
  <c r="K206" i="4"/>
  <c r="AA206" i="4"/>
  <c r="AQ206" i="4"/>
  <c r="BG206" i="4"/>
  <c r="BW206" i="4"/>
  <c r="CM206" i="4"/>
  <c r="F207" i="4"/>
  <c r="V207" i="4"/>
  <c r="AL207" i="4"/>
  <c r="BB207" i="4"/>
  <c r="BR207" i="4"/>
  <c r="CH207" i="4"/>
  <c r="CX207" i="4"/>
  <c r="Q208" i="4"/>
  <c r="AG208" i="4"/>
  <c r="H171" i="4"/>
  <c r="BJ181" i="4"/>
  <c r="AV184" i="4"/>
  <c r="P187" i="4"/>
  <c r="BR189" i="4"/>
  <c r="CT190" i="4"/>
  <c r="CO191" i="4"/>
  <c r="BR192" i="4"/>
  <c r="R193" i="4"/>
  <c r="BO193" i="4"/>
  <c r="O194" i="4"/>
  <c r="BJ194" i="4"/>
  <c r="G195" i="4"/>
  <c r="AO195" i="4"/>
  <c r="CB195" i="4"/>
  <c r="M196" i="4"/>
  <c r="AY196" i="4"/>
  <c r="CG196" i="4"/>
  <c r="W197" i="4"/>
  <c r="BI197" i="4"/>
  <c r="CQ197" i="4"/>
  <c r="AG198" i="4"/>
  <c r="BO198" i="4"/>
  <c r="DA198" i="4"/>
  <c r="AF199" i="4"/>
  <c r="BI199" i="4"/>
  <c r="CG199" i="4"/>
  <c r="H200" i="4"/>
  <c r="AB200" i="4"/>
  <c r="AV200" i="4"/>
  <c r="BN200" i="4"/>
  <c r="CH200" i="4"/>
  <c r="CZ200" i="4"/>
  <c r="U201" i="4"/>
  <c r="AM201" i="4"/>
  <c r="BE201" i="4"/>
  <c r="BV201" i="4"/>
  <c r="CM201" i="4"/>
  <c r="G202" i="4"/>
  <c r="X202" i="4"/>
  <c r="AP202" i="4"/>
  <c r="BG202" i="4"/>
  <c r="BX202" i="4"/>
  <c r="CO202" i="4"/>
  <c r="I203" i="4"/>
  <c r="Z203" i="4"/>
  <c r="AQ203" i="4"/>
  <c r="BG203" i="4"/>
  <c r="BW203" i="4"/>
  <c r="CM203" i="4"/>
  <c r="F204" i="4"/>
  <c r="V204" i="4"/>
  <c r="AL204" i="4"/>
  <c r="BB204" i="4"/>
  <c r="BR204" i="4"/>
  <c r="CH204" i="4"/>
  <c r="CX204" i="4"/>
  <c r="Q205" i="4"/>
  <c r="AG205" i="4"/>
  <c r="AW205" i="4"/>
  <c r="BM205" i="4"/>
  <c r="CC205" i="4"/>
  <c r="CS205" i="4"/>
  <c r="L206" i="4"/>
  <c r="AB206" i="4"/>
  <c r="AR206" i="4"/>
  <c r="BH206" i="4"/>
  <c r="BX206" i="4"/>
  <c r="CN206" i="4"/>
  <c r="G207" i="4"/>
  <c r="W207" i="4"/>
  <c r="AM207" i="4"/>
  <c r="BC207" i="4"/>
  <c r="BS207" i="4"/>
  <c r="CI207" i="4"/>
  <c r="CY207" i="4"/>
  <c r="R208" i="4"/>
  <c r="AH208" i="4"/>
  <c r="AX208" i="4"/>
  <c r="BN208" i="4"/>
  <c r="CD208" i="4"/>
  <c r="CT208" i="4"/>
  <c r="M209" i="4"/>
  <c r="AC209" i="4"/>
  <c r="AS209" i="4"/>
  <c r="BI209" i="4"/>
  <c r="BY209" i="4"/>
  <c r="CO209" i="4"/>
  <c r="H210" i="4"/>
  <c r="X210" i="4"/>
  <c r="AN210" i="4"/>
  <c r="BD210" i="4"/>
  <c r="BT210" i="4"/>
  <c r="CJ210" i="4"/>
  <c r="CZ210" i="4"/>
  <c r="S211" i="4"/>
  <c r="AI211" i="4"/>
  <c r="AY211" i="4"/>
  <c r="BO211" i="4"/>
  <c r="CE211" i="4"/>
  <c r="CU211" i="4"/>
  <c r="N212" i="4"/>
  <c r="AD212" i="4"/>
  <c r="AT212" i="4"/>
  <c r="BJ212" i="4"/>
  <c r="BZ212" i="4"/>
  <c r="CP212" i="4"/>
  <c r="I213" i="4"/>
  <c r="Y213" i="4"/>
  <c r="AO213" i="4"/>
  <c r="BE213" i="4"/>
  <c r="BU213" i="4"/>
  <c r="CK213" i="4"/>
  <c r="DA213" i="4"/>
  <c r="T214" i="4"/>
  <c r="AJ214" i="4"/>
  <c r="AZ214" i="4"/>
  <c r="BP214" i="4"/>
  <c r="CF214" i="4"/>
  <c r="CV214" i="4"/>
  <c r="O215" i="4"/>
  <c r="AE215" i="4"/>
  <c r="AU215" i="4"/>
  <c r="BK215" i="4"/>
  <c r="CA215" i="4"/>
  <c r="CQ215" i="4"/>
  <c r="J216" i="4"/>
  <c r="Z216" i="4"/>
  <c r="AP216" i="4"/>
  <c r="BF216" i="4"/>
  <c r="BV216" i="4"/>
  <c r="CL216" i="4"/>
  <c r="E217" i="4"/>
  <c r="U217" i="4"/>
  <c r="AK217" i="4"/>
  <c r="BA217" i="4"/>
  <c r="BQ217" i="4"/>
  <c r="CG217" i="4"/>
  <c r="CW217" i="4"/>
  <c r="P218" i="4"/>
  <c r="AF218" i="4"/>
  <c r="AV218" i="4"/>
  <c r="BL218" i="4"/>
  <c r="CB218" i="4"/>
  <c r="CR218" i="4"/>
  <c r="K219" i="4"/>
  <c r="AA219" i="4"/>
  <c r="AQ219" i="4"/>
  <c r="BG219" i="4"/>
  <c r="BW219" i="4"/>
  <c r="CM219" i="4"/>
  <c r="F220" i="4"/>
  <c r="V220" i="4"/>
  <c r="AL220" i="4"/>
  <c r="BB220" i="4"/>
  <c r="BR220" i="4"/>
  <c r="CH220" i="4"/>
  <c r="CX220" i="4"/>
  <c r="Q221" i="4"/>
  <c r="AG221" i="4"/>
  <c r="AW221" i="4"/>
  <c r="BM221" i="4"/>
  <c r="CC221" i="4"/>
  <c r="CS221" i="4"/>
  <c r="L222" i="4"/>
  <c r="AB222" i="4"/>
  <c r="AR222" i="4"/>
  <c r="BH222" i="4"/>
  <c r="BX222" i="4"/>
  <c r="CN222" i="4"/>
  <c r="BM172" i="4"/>
  <c r="CI181" i="4"/>
  <c r="BN184" i="4"/>
  <c r="AF187" i="4"/>
  <c r="CH189" i="4"/>
  <c r="L191" i="4"/>
  <c r="CW191" i="4"/>
  <c r="BS192" i="4"/>
  <c r="S193" i="4"/>
  <c r="BP193" i="4"/>
  <c r="V194" i="4"/>
  <c r="BK194" i="4"/>
  <c r="H195" i="4"/>
  <c r="AP195" i="4"/>
  <c r="CC195" i="4"/>
  <c r="R196" i="4"/>
  <c r="AZ196" i="4"/>
  <c r="CM196" i="4"/>
  <c r="X197" i="4"/>
  <c r="BJ197" i="4"/>
  <c r="CR197" i="4"/>
  <c r="AH198" i="4"/>
  <c r="BT198" i="4"/>
  <c r="E199" i="4"/>
  <c r="AI199" i="4"/>
  <c r="BJ199" i="4"/>
  <c r="CH199" i="4"/>
  <c r="I200" i="4"/>
  <c r="AD200" i="4"/>
  <c r="AW200" i="4"/>
  <c r="BQ200" i="4"/>
  <c r="CI200" i="4"/>
  <c r="DA200" i="4"/>
  <c r="V201" i="4"/>
  <c r="AN201" i="4"/>
  <c r="BF201" i="4"/>
  <c r="BW201" i="4"/>
  <c r="CN201" i="4"/>
  <c r="H202" i="4"/>
  <c r="Z202" i="4"/>
  <c r="AQ202" i="4"/>
  <c r="BH202" i="4"/>
  <c r="BY202" i="4"/>
  <c r="CP202" i="4"/>
  <c r="J203" i="4"/>
  <c r="AA203" i="4"/>
  <c r="AR203" i="4"/>
  <c r="BH203" i="4"/>
  <c r="BX203" i="4"/>
  <c r="CN203" i="4"/>
  <c r="G204" i="4"/>
  <c r="W204" i="4"/>
  <c r="AM204" i="4"/>
  <c r="BC204" i="4"/>
  <c r="BS204" i="4"/>
  <c r="CI204" i="4"/>
  <c r="CY204" i="4"/>
  <c r="R205" i="4"/>
  <c r="AH205" i="4"/>
  <c r="AX205" i="4"/>
  <c r="BN205" i="4"/>
  <c r="CD205" i="4"/>
  <c r="CT205" i="4"/>
  <c r="M206" i="4"/>
  <c r="AC206" i="4"/>
  <c r="AS206" i="4"/>
  <c r="BI206" i="4"/>
  <c r="BY206" i="4"/>
  <c r="CO206" i="4"/>
  <c r="H207" i="4"/>
  <c r="X207" i="4"/>
  <c r="AN207" i="4"/>
  <c r="BD207" i="4"/>
  <c r="BT207" i="4"/>
  <c r="CJ207" i="4"/>
  <c r="CZ207" i="4"/>
  <c r="S208" i="4"/>
  <c r="AI208" i="4"/>
  <c r="AY208" i="4"/>
  <c r="BO208" i="4"/>
  <c r="K174" i="4"/>
  <c r="E182" i="4"/>
  <c r="CE184" i="4"/>
  <c r="AV187" i="4"/>
  <c r="CI189" i="4"/>
  <c r="M191" i="4"/>
  <c r="G192" i="4"/>
  <c r="BT192" i="4"/>
  <c r="T193" i="4"/>
  <c r="BW193" i="4"/>
  <c r="AB194" i="4"/>
  <c r="BR194" i="4"/>
  <c r="I195" i="4"/>
  <c r="AV195" i="4"/>
  <c r="CD195" i="4"/>
  <c r="S196" i="4"/>
  <c r="BA196" i="4"/>
  <c r="CN196" i="4"/>
  <c r="AC197" i="4"/>
  <c r="BK197" i="4"/>
  <c r="CX197" i="4"/>
  <c r="AI198" i="4"/>
  <c r="BU198" i="4"/>
  <c r="F199" i="4"/>
  <c r="AJ199" i="4"/>
  <c r="BK199" i="4"/>
  <c r="CL199" i="4"/>
  <c r="J200" i="4"/>
  <c r="AE200" i="4"/>
  <c r="AX200" i="4"/>
  <c r="BR200" i="4"/>
  <c r="CJ200" i="4"/>
  <c r="E201" i="4"/>
  <c r="W201" i="4"/>
  <c r="AO201" i="4"/>
  <c r="BG201" i="4"/>
  <c r="BX201" i="4"/>
  <c r="CO201" i="4"/>
  <c r="J202" i="4"/>
  <c r="AA202" i="4"/>
  <c r="AR202" i="4"/>
  <c r="BI202" i="4"/>
  <c r="BZ202" i="4"/>
  <c r="CQ202" i="4"/>
  <c r="K203" i="4"/>
  <c r="AB203" i="4"/>
  <c r="AS203" i="4"/>
  <c r="BI203" i="4"/>
  <c r="BY203" i="4"/>
  <c r="CO203" i="4"/>
  <c r="H204" i="4"/>
  <c r="X204" i="4"/>
  <c r="AN204" i="4"/>
  <c r="BD204" i="4"/>
  <c r="BT204" i="4"/>
  <c r="CJ204" i="4"/>
  <c r="CZ204" i="4"/>
  <c r="S205" i="4"/>
  <c r="AI205" i="4"/>
  <c r="AY205" i="4"/>
  <c r="BO205" i="4"/>
  <c r="CE205" i="4"/>
  <c r="CU205" i="4"/>
  <c r="N206" i="4"/>
  <c r="AD206" i="4"/>
  <c r="AT206" i="4"/>
  <c r="BJ206" i="4"/>
  <c r="BZ206" i="4"/>
  <c r="CP206" i="4"/>
  <c r="I207" i="4"/>
  <c r="Y207" i="4"/>
  <c r="AO207" i="4"/>
  <c r="BE207" i="4"/>
  <c r="BU207" i="4"/>
  <c r="CK207" i="4"/>
  <c r="DA207" i="4"/>
  <c r="T208" i="4"/>
  <c r="AJ208" i="4"/>
  <c r="AZ208" i="4"/>
  <c r="BP208" i="4"/>
  <c r="BE175" i="4"/>
  <c r="Y182" i="4"/>
  <c r="CV184" i="4"/>
  <c r="BL187" i="4"/>
  <c r="CX189" i="4"/>
  <c r="AB191" i="4"/>
  <c r="H192" i="4"/>
  <c r="BU192" i="4"/>
  <c r="AA193" i="4"/>
  <c r="CC193" i="4"/>
  <c r="AC194" i="4"/>
  <c r="BS194" i="4"/>
  <c r="J195" i="4"/>
  <c r="AW195" i="4"/>
  <c r="CI195" i="4"/>
  <c r="T196" i="4"/>
  <c r="BG196" i="4"/>
  <c r="CO196" i="4"/>
  <c r="AD197" i="4"/>
  <c r="BL197" i="4"/>
  <c r="CY197" i="4"/>
  <c r="AN198" i="4"/>
  <c r="BV198" i="4"/>
  <c r="K199" i="4"/>
  <c r="AK199" i="4"/>
  <c r="BL199" i="4"/>
  <c r="CM199" i="4"/>
  <c r="K200" i="4"/>
  <c r="AF200" i="4"/>
  <c r="BA200" i="4"/>
  <c r="BS200" i="4"/>
  <c r="CK200" i="4"/>
  <c r="F201" i="4"/>
  <c r="X201" i="4"/>
  <c r="AP201" i="4"/>
  <c r="BH201" i="4"/>
  <c r="BY201" i="4"/>
  <c r="CQ201" i="4"/>
  <c r="K202" i="4"/>
  <c r="AB202" i="4"/>
  <c r="AS202" i="4"/>
  <c r="BJ202" i="4"/>
  <c r="CA202" i="4"/>
  <c r="CR202" i="4"/>
  <c r="L203" i="4"/>
  <c r="AC203" i="4"/>
  <c r="AT203" i="4"/>
  <c r="BJ203" i="4"/>
  <c r="BZ203" i="4"/>
  <c r="CP203" i="4"/>
  <c r="I204" i="4"/>
  <c r="Y204" i="4"/>
  <c r="AO204" i="4"/>
  <c r="BE204" i="4"/>
  <c r="BU204" i="4"/>
  <c r="CK204" i="4"/>
  <c r="DA204" i="4"/>
  <c r="T205" i="4"/>
  <c r="AJ205" i="4"/>
  <c r="AZ205" i="4"/>
  <c r="BP205" i="4"/>
  <c r="CF205" i="4"/>
  <c r="CV205" i="4"/>
  <c r="O206" i="4"/>
  <c r="AE206" i="4"/>
  <c r="AU206" i="4"/>
  <c r="BK206" i="4"/>
  <c r="CA206" i="4"/>
  <c r="CQ206" i="4"/>
  <c r="J207" i="4"/>
  <c r="Z207" i="4"/>
  <c r="AP207" i="4"/>
  <c r="BF207" i="4"/>
  <c r="BV207" i="4"/>
  <c r="CL207" i="4"/>
  <c r="E208" i="4"/>
  <c r="U208" i="4"/>
  <c r="AK208" i="4"/>
  <c r="BO176" i="4"/>
  <c r="AS182" i="4"/>
  <c r="P185" i="4"/>
  <c r="CB187" i="4"/>
  <c r="CY189" i="4"/>
  <c r="AC191" i="4"/>
  <c r="P192" i="4"/>
  <c r="CB192" i="4"/>
  <c r="AG193" i="4"/>
  <c r="CD193" i="4"/>
  <c r="AD194" i="4"/>
  <c r="BX194" i="4"/>
  <c r="P195" i="4"/>
  <c r="AX195" i="4"/>
  <c r="CJ195" i="4"/>
  <c r="U196" i="4"/>
  <c r="BH196" i="4"/>
  <c r="CT196" i="4"/>
  <c r="AE197" i="4"/>
  <c r="BR197" i="4"/>
  <c r="CZ197" i="4"/>
  <c r="AO198" i="4"/>
  <c r="BW198" i="4"/>
  <c r="L199" i="4"/>
  <c r="AL199" i="4"/>
  <c r="BO199" i="4"/>
  <c r="CN199" i="4"/>
  <c r="N200" i="4"/>
  <c r="AG200" i="4"/>
  <c r="BB200" i="4"/>
  <c r="BT200" i="4"/>
  <c r="CL200" i="4"/>
  <c r="G201" i="4"/>
  <c r="Y201" i="4"/>
  <c r="AQ201" i="4"/>
  <c r="BI201" i="4"/>
  <c r="CA201" i="4"/>
  <c r="CR201" i="4"/>
  <c r="L202" i="4"/>
  <c r="AC202" i="4"/>
  <c r="AT202" i="4"/>
  <c r="BK202" i="4"/>
  <c r="CB202" i="4"/>
  <c r="CS202" i="4"/>
  <c r="M203" i="4"/>
  <c r="AD203" i="4"/>
  <c r="AU203" i="4"/>
  <c r="BK203" i="4"/>
  <c r="CA203" i="4"/>
  <c r="CQ203" i="4"/>
  <c r="J204" i="4"/>
  <c r="Z204" i="4"/>
  <c r="AP204" i="4"/>
  <c r="BF204" i="4"/>
  <c r="BV204" i="4"/>
  <c r="CL204" i="4"/>
  <c r="E205" i="4"/>
  <c r="U205" i="4"/>
  <c r="AK205" i="4"/>
  <c r="BA205" i="4"/>
  <c r="BQ205" i="4"/>
  <c r="CG205" i="4"/>
  <c r="CW205" i="4"/>
  <c r="P206" i="4"/>
  <c r="AF206" i="4"/>
  <c r="AV206" i="4"/>
  <c r="BL206" i="4"/>
  <c r="CB206" i="4"/>
  <c r="CR206" i="4"/>
  <c r="K207" i="4"/>
  <c r="AA207" i="4"/>
  <c r="AQ207" i="4"/>
  <c r="BG207" i="4"/>
  <c r="BW207" i="4"/>
  <c r="CM207" i="4"/>
  <c r="F208" i="4"/>
  <c r="V208" i="4"/>
  <c r="AL208" i="4"/>
  <c r="BB208" i="4"/>
  <c r="BR208" i="4"/>
  <c r="CH208" i="4"/>
  <c r="CX208" i="4"/>
  <c r="Q209" i="4"/>
  <c r="AG209" i="4"/>
  <c r="AW209" i="4"/>
  <c r="BM209" i="4"/>
  <c r="CC209" i="4"/>
  <c r="CS209" i="4"/>
  <c r="L210" i="4"/>
  <c r="AB210" i="4"/>
  <c r="AR210" i="4"/>
  <c r="BH210" i="4"/>
  <c r="BX210" i="4"/>
  <c r="CN210" i="4"/>
  <c r="G211" i="4"/>
  <c r="W211" i="4"/>
  <c r="AM211" i="4"/>
  <c r="BC211" i="4"/>
  <c r="BS211" i="4"/>
  <c r="CI211" i="4"/>
  <c r="CY211" i="4"/>
  <c r="R212" i="4"/>
  <c r="AH212" i="4"/>
  <c r="AX212" i="4"/>
  <c r="BN212" i="4"/>
  <c r="CD212" i="4"/>
  <c r="CT212" i="4"/>
  <c r="M213" i="4"/>
  <c r="AC213" i="4"/>
  <c r="AS213" i="4"/>
  <c r="BI213" i="4"/>
  <c r="BY213" i="4"/>
  <c r="CO213" i="4"/>
  <c r="H214" i="4"/>
  <c r="X214" i="4"/>
  <c r="AN214" i="4"/>
  <c r="BD214" i="4"/>
  <c r="BT214" i="4"/>
  <c r="AI177" i="4"/>
  <c r="BK182" i="4"/>
  <c r="AG185" i="4"/>
  <c r="CR187" i="4"/>
  <c r="Q190" i="4"/>
  <c r="AK191" i="4"/>
  <c r="W192" i="4"/>
  <c r="CH192" i="4"/>
  <c r="AH193" i="4"/>
  <c r="CE193" i="4"/>
  <c r="AE194" i="4"/>
  <c r="BY194" i="4"/>
  <c r="Q195" i="4"/>
  <c r="BC195" i="4"/>
  <c r="CK195" i="4"/>
  <c r="AA196" i="4"/>
  <c r="BI196" i="4"/>
  <c r="CU196" i="4"/>
  <c r="AF197" i="4"/>
  <c r="BS197" i="4"/>
  <c r="H198" i="4"/>
  <c r="AP198" i="4"/>
  <c r="CC198" i="4"/>
  <c r="M199" i="4"/>
  <c r="AQ199" i="4"/>
  <c r="BP199" i="4"/>
  <c r="CO199" i="4"/>
  <c r="O200" i="4"/>
  <c r="AH200" i="4"/>
  <c r="BC200" i="4"/>
  <c r="BU200" i="4"/>
  <c r="CM200" i="4"/>
  <c r="H201" i="4"/>
  <c r="Z201" i="4"/>
  <c r="AR201" i="4"/>
  <c r="BK201" i="4"/>
  <c r="CB201" i="4"/>
  <c r="CS201" i="4"/>
  <c r="M202" i="4"/>
  <c r="AD202" i="4"/>
  <c r="AU202" i="4"/>
  <c r="BL202" i="4"/>
  <c r="CC202" i="4"/>
  <c r="CT202" i="4"/>
  <c r="N203" i="4"/>
  <c r="AE203" i="4"/>
  <c r="AV203" i="4"/>
  <c r="BL203" i="4"/>
  <c r="CB203" i="4"/>
  <c r="CR203" i="4"/>
  <c r="K204" i="4"/>
  <c r="AA204" i="4"/>
  <c r="AQ204" i="4"/>
  <c r="BG204" i="4"/>
  <c r="BW204" i="4"/>
  <c r="CM204" i="4"/>
  <c r="F205" i="4"/>
  <c r="V205" i="4"/>
  <c r="AL205" i="4"/>
  <c r="BB205" i="4"/>
  <c r="BR205" i="4"/>
  <c r="CH205" i="4"/>
  <c r="CX205" i="4"/>
  <c r="Q206" i="4"/>
  <c r="AG206" i="4"/>
  <c r="AW206" i="4"/>
  <c r="BM206" i="4"/>
  <c r="CC206" i="4"/>
  <c r="CS206" i="4"/>
  <c r="L207" i="4"/>
  <c r="AB207" i="4"/>
  <c r="AR207" i="4"/>
  <c r="BH207" i="4"/>
  <c r="BX207" i="4"/>
  <c r="CN207" i="4"/>
  <c r="G208" i="4"/>
  <c r="W208" i="4"/>
  <c r="AM208" i="4"/>
  <c r="BC208" i="4"/>
  <c r="BS208" i="4"/>
  <c r="CI208" i="4"/>
  <c r="CY208" i="4"/>
  <c r="R209" i="4"/>
  <c r="AH209" i="4"/>
  <c r="AX209" i="4"/>
  <c r="BN209" i="4"/>
  <c r="CD209" i="4"/>
  <c r="CT209" i="4"/>
  <c r="M210" i="4"/>
  <c r="AC210" i="4"/>
  <c r="AS210" i="4"/>
  <c r="BI210" i="4"/>
  <c r="BY210" i="4"/>
  <c r="CO210" i="4"/>
  <c r="H211" i="4"/>
  <c r="CM177" i="4"/>
  <c r="CB182" i="4"/>
  <c r="AX185" i="4"/>
  <c r="K188" i="4"/>
  <c r="R190" i="4"/>
  <c r="AR191" i="4"/>
  <c r="X192" i="4"/>
  <c r="CI192" i="4"/>
  <c r="AI193" i="4"/>
  <c r="CF193" i="4"/>
  <c r="AL194" i="4"/>
  <c r="BZ194" i="4"/>
  <c r="R195" i="4"/>
  <c r="BD195" i="4"/>
  <c r="CL195" i="4"/>
  <c r="AB196" i="4"/>
  <c r="BN196" i="4"/>
  <c r="CV196" i="4"/>
  <c r="AL197" i="4"/>
  <c r="BT197" i="4"/>
  <c r="I198" i="4"/>
  <c r="AQ198" i="4"/>
  <c r="CD198" i="4"/>
  <c r="N199" i="4"/>
  <c r="AR199" i="4"/>
  <c r="BQ199" i="4"/>
  <c r="CP199" i="4"/>
  <c r="P200" i="4"/>
  <c r="AK200" i="4"/>
  <c r="BD200" i="4"/>
  <c r="BV200" i="4"/>
  <c r="CN200" i="4"/>
  <c r="I201" i="4"/>
  <c r="AA201" i="4"/>
  <c r="AS201" i="4"/>
  <c r="BL201" i="4"/>
  <c r="CC201" i="4"/>
  <c r="CT201" i="4"/>
  <c r="N202" i="4"/>
  <c r="AE202" i="4"/>
  <c r="AV202" i="4"/>
  <c r="BM202" i="4"/>
  <c r="CD202" i="4"/>
  <c r="CU202" i="4"/>
  <c r="O203" i="4"/>
  <c r="AF203" i="4"/>
  <c r="AW203" i="4"/>
  <c r="BM203" i="4"/>
  <c r="CC203" i="4"/>
  <c r="CS203" i="4"/>
  <c r="L204" i="4"/>
  <c r="AB204" i="4"/>
  <c r="AR204" i="4"/>
  <c r="BH204" i="4"/>
  <c r="BX204" i="4"/>
  <c r="CN204" i="4"/>
  <c r="G205" i="4"/>
  <c r="W205" i="4"/>
  <c r="AM205" i="4"/>
  <c r="BC205" i="4"/>
  <c r="BS205" i="4"/>
  <c r="CI205" i="4"/>
  <c r="CY205" i="4"/>
  <c r="R206" i="4"/>
  <c r="AH206" i="4"/>
  <c r="AX206" i="4"/>
  <c r="BN206" i="4"/>
  <c r="CD206" i="4"/>
  <c r="CT206" i="4"/>
  <c r="M207" i="4"/>
  <c r="AC207" i="4"/>
  <c r="AS207" i="4"/>
  <c r="BI207" i="4"/>
  <c r="BY207" i="4"/>
  <c r="CO207" i="4"/>
  <c r="H208" i="4"/>
  <c r="X208" i="4"/>
  <c r="AN208" i="4"/>
  <c r="BD208" i="4"/>
  <c r="BT208" i="4"/>
  <c r="CJ208" i="4"/>
  <c r="CZ208" i="4"/>
  <c r="S209" i="4"/>
  <c r="AI209" i="4"/>
  <c r="AY209" i="4"/>
  <c r="BO209" i="4"/>
  <c r="CE209" i="4"/>
  <c r="CU209" i="4"/>
  <c r="N210" i="4"/>
  <c r="AD210" i="4"/>
  <c r="AT210" i="4"/>
  <c r="BJ210" i="4"/>
  <c r="BZ210" i="4"/>
  <c r="CP210" i="4"/>
  <c r="I211" i="4"/>
  <c r="Y211" i="4"/>
  <c r="AO211" i="4"/>
  <c r="BE211" i="4"/>
  <c r="BU211" i="4"/>
  <c r="CK211" i="4"/>
  <c r="DA211" i="4"/>
  <c r="T212" i="4"/>
  <c r="AJ212" i="4"/>
  <c r="AZ212" i="4"/>
  <c r="BP212" i="4"/>
  <c r="AK178" i="4"/>
  <c r="CS182" i="4"/>
  <c r="BO185" i="4"/>
  <c r="AA188" i="4"/>
  <c r="AG190" i="4"/>
  <c r="AS191" i="4"/>
  <c r="AF192" i="4"/>
  <c r="CJ192" i="4"/>
  <c r="AJ193" i="4"/>
  <c r="CM193" i="4"/>
  <c r="AM194" i="4"/>
  <c r="CA194" i="4"/>
  <c r="W195" i="4"/>
  <c r="BE195" i="4"/>
  <c r="CR195" i="4"/>
  <c r="AC196" i="4"/>
  <c r="BO196" i="4"/>
  <c r="CW196" i="4"/>
  <c r="AM197" i="4"/>
  <c r="BY197" i="4"/>
  <c r="J198" i="4"/>
  <c r="AW198" i="4"/>
  <c r="CE198" i="4"/>
  <c r="P199" i="4"/>
  <c r="AS199" i="4"/>
  <c r="BR199" i="4"/>
  <c r="CQ199" i="4"/>
  <c r="Q200" i="4"/>
  <c r="AL200" i="4"/>
  <c r="BE200" i="4"/>
  <c r="BW200" i="4"/>
  <c r="CO200" i="4"/>
  <c r="J201" i="4"/>
  <c r="AB201" i="4"/>
  <c r="AV201" i="4"/>
  <c r="BM201" i="4"/>
  <c r="CD201" i="4"/>
  <c r="CU201" i="4"/>
  <c r="O202" i="4"/>
  <c r="AF202" i="4"/>
  <c r="AW202" i="4"/>
  <c r="BN202" i="4"/>
  <c r="CE202" i="4"/>
  <c r="CV202" i="4"/>
  <c r="P203" i="4"/>
  <c r="AG203" i="4"/>
  <c r="AX203" i="4"/>
  <c r="BN203" i="4"/>
  <c r="CD203" i="4"/>
  <c r="CT203" i="4"/>
  <c r="M204" i="4"/>
  <c r="AC204" i="4"/>
  <c r="AS204" i="4"/>
  <c r="BI204" i="4"/>
  <c r="BY204" i="4"/>
  <c r="CO204" i="4"/>
  <c r="H205" i="4"/>
  <c r="X205" i="4"/>
  <c r="AN205" i="4"/>
  <c r="BD205" i="4"/>
  <c r="BT205" i="4"/>
  <c r="CJ205" i="4"/>
  <c r="CZ205" i="4"/>
  <c r="S206" i="4"/>
  <c r="AI206" i="4"/>
  <c r="AY206" i="4"/>
  <c r="BO206" i="4"/>
  <c r="CE206" i="4"/>
  <c r="CU206" i="4"/>
  <c r="N207" i="4"/>
  <c r="AD207" i="4"/>
  <c r="AT207" i="4"/>
  <c r="BJ207" i="4"/>
  <c r="CA178" i="4"/>
  <c r="M183" i="4"/>
  <c r="CF185" i="4"/>
  <c r="AQ188" i="4"/>
  <c r="AH190" i="4"/>
  <c r="BA191" i="4"/>
  <c r="AM192" i="4"/>
  <c r="CK192" i="4"/>
  <c r="AQ193" i="4"/>
  <c r="CS193" i="4"/>
  <c r="AR194" i="4"/>
  <c r="CH194" i="4"/>
  <c r="X195" i="4"/>
  <c r="BF195" i="4"/>
  <c r="CS195" i="4"/>
  <c r="AH196" i="4"/>
  <c r="BP196" i="4"/>
  <c r="F197" i="4"/>
  <c r="AN197" i="4"/>
  <c r="BZ197" i="4"/>
  <c r="K198" i="4"/>
  <c r="AX198" i="4"/>
  <c r="CJ198" i="4"/>
  <c r="S199" i="4"/>
  <c r="AT199" i="4"/>
  <c r="BW199" i="4"/>
  <c r="CR199" i="4"/>
  <c r="R200" i="4"/>
  <c r="AM200" i="4"/>
  <c r="BF200" i="4"/>
  <c r="BX200" i="4"/>
  <c r="CP200" i="4"/>
  <c r="K201" i="4"/>
  <c r="AC201" i="4"/>
  <c r="AW201" i="4"/>
  <c r="BN201" i="4"/>
  <c r="CE201" i="4"/>
  <c r="CV201" i="4"/>
  <c r="P202" i="4"/>
  <c r="AG202" i="4"/>
  <c r="AX202" i="4"/>
  <c r="BO202" i="4"/>
  <c r="CF202" i="4"/>
  <c r="CW202" i="4"/>
  <c r="Q203" i="4"/>
  <c r="AH203" i="4"/>
  <c r="AY203" i="4"/>
  <c r="BO203" i="4"/>
  <c r="CE203" i="4"/>
  <c r="CU203" i="4"/>
  <c r="N204" i="4"/>
  <c r="AD204" i="4"/>
  <c r="AT204" i="4"/>
  <c r="BJ204" i="4"/>
  <c r="BZ204" i="4"/>
  <c r="CP204" i="4"/>
  <c r="I205" i="4"/>
  <c r="Y205" i="4"/>
  <c r="AO205" i="4"/>
  <c r="BE205" i="4"/>
  <c r="BU205" i="4"/>
  <c r="CK205" i="4"/>
  <c r="DA205" i="4"/>
  <c r="T206" i="4"/>
  <c r="AJ206" i="4"/>
  <c r="AZ206" i="4"/>
  <c r="BP206" i="4"/>
  <c r="CF206" i="4"/>
  <c r="CV206" i="4"/>
  <c r="O207" i="4"/>
  <c r="AE207" i="4"/>
  <c r="AU207" i="4"/>
  <c r="BK207" i="4"/>
  <c r="CA207" i="4"/>
  <c r="CQ207" i="4"/>
  <c r="J208" i="4"/>
  <c r="Z208" i="4"/>
  <c r="AP208" i="4"/>
  <c r="BF208" i="4"/>
  <c r="X179" i="4"/>
  <c r="AD183" i="4"/>
  <c r="CW185" i="4"/>
  <c r="BG188" i="4"/>
  <c r="AW190" i="4"/>
  <c r="BH191" i="4"/>
  <c r="AN192" i="4"/>
  <c r="CR192" i="4"/>
  <c r="AW193" i="4"/>
  <c r="CT193" i="4"/>
  <c r="AS194" i="4"/>
  <c r="CI194" i="4"/>
  <c r="Y195" i="4"/>
  <c r="BL195" i="4"/>
  <c r="CT195" i="4"/>
  <c r="AI196" i="4"/>
  <c r="BQ196" i="4"/>
  <c r="G197" i="4"/>
  <c r="AS197" i="4"/>
  <c r="CA197" i="4"/>
  <c r="Q198" i="4"/>
  <c r="AY198" i="4"/>
  <c r="CK198" i="4"/>
  <c r="T199" i="4"/>
  <c r="AV199" i="4"/>
  <c r="BX199" i="4"/>
  <c r="CU199" i="4"/>
  <c r="U200" i="4"/>
  <c r="AN200" i="4"/>
  <c r="BG200" i="4"/>
  <c r="BY200" i="4"/>
  <c r="CQ200" i="4"/>
  <c r="L201" i="4"/>
  <c r="AF201" i="4"/>
  <c r="AX201" i="4"/>
  <c r="BO201" i="4"/>
  <c r="CF201" i="4"/>
  <c r="CW201" i="4"/>
  <c r="Q202" i="4"/>
  <c r="AH202" i="4"/>
  <c r="AY202" i="4"/>
  <c r="BP202" i="4"/>
  <c r="CG202" i="4"/>
  <c r="CX202" i="4"/>
  <c r="R203" i="4"/>
  <c r="AI203" i="4"/>
  <c r="AZ203" i="4"/>
  <c r="BP203" i="4"/>
  <c r="CF203" i="4"/>
  <c r="CV203" i="4"/>
  <c r="O204" i="4"/>
  <c r="AE204" i="4"/>
  <c r="AU204" i="4"/>
  <c r="BK204" i="4"/>
  <c r="CA204" i="4"/>
  <c r="CQ204" i="4"/>
  <c r="J205" i="4"/>
  <c r="Z205" i="4"/>
  <c r="AP205" i="4"/>
  <c r="BF205" i="4"/>
  <c r="BV205" i="4"/>
  <c r="CL205" i="4"/>
  <c r="E206" i="4"/>
  <c r="U206" i="4"/>
  <c r="AK206" i="4"/>
  <c r="BA206" i="4"/>
  <c r="BQ206" i="4"/>
  <c r="CG206" i="4"/>
  <c r="CW206" i="4"/>
  <c r="P207" i="4"/>
  <c r="BP179" i="4"/>
  <c r="AU183" i="4"/>
  <c r="Q186" i="4"/>
  <c r="BW188" i="4"/>
  <c r="AX190" i="4"/>
  <c r="BI191" i="4"/>
  <c r="AO192" i="4"/>
  <c r="CX192" i="4"/>
  <c r="AX193" i="4"/>
  <c r="CU193" i="4"/>
  <c r="AT194" i="4"/>
  <c r="CN194" i="4"/>
  <c r="Z195" i="4"/>
  <c r="BM195" i="4"/>
  <c r="CY195" i="4"/>
  <c r="AJ196" i="4"/>
  <c r="BW196" i="4"/>
  <c r="H197" i="4"/>
  <c r="AT197" i="4"/>
  <c r="CB197" i="4"/>
  <c r="R198" i="4"/>
  <c r="BD198" i="4"/>
  <c r="CL198" i="4"/>
  <c r="U199" i="4"/>
  <c r="AY199" i="4"/>
  <c r="BY199" i="4"/>
  <c r="CV199" i="4"/>
  <c r="V200" i="4"/>
  <c r="AO200" i="4"/>
  <c r="BH200" i="4"/>
  <c r="BZ200" i="4"/>
  <c r="CR200" i="4"/>
  <c r="M201" i="4"/>
  <c r="AG201" i="4"/>
  <c r="AY201" i="4"/>
  <c r="BP201" i="4"/>
  <c r="CG201" i="4"/>
  <c r="CX201" i="4"/>
  <c r="R202" i="4"/>
  <c r="AI202" i="4"/>
  <c r="AZ202" i="4"/>
  <c r="BQ202" i="4"/>
  <c r="CH202" i="4"/>
  <c r="CY202" i="4"/>
  <c r="S203" i="4"/>
  <c r="AK203" i="4"/>
  <c r="BA203" i="4"/>
  <c r="BQ203" i="4"/>
  <c r="CG203" i="4"/>
  <c r="CW203" i="4"/>
  <c r="P204" i="4"/>
  <c r="AF204" i="4"/>
  <c r="AV204" i="4"/>
  <c r="BL204" i="4"/>
  <c r="CB204" i="4"/>
  <c r="CR204" i="4"/>
  <c r="K205" i="4"/>
  <c r="AA205" i="4"/>
  <c r="AQ205" i="4"/>
  <c r="BG205" i="4"/>
  <c r="BW205" i="4"/>
  <c r="CM205" i="4"/>
  <c r="F206" i="4"/>
  <c r="V206" i="4"/>
  <c r="AL206" i="4"/>
  <c r="BB206" i="4"/>
  <c r="BR206" i="4"/>
  <c r="CH206" i="4"/>
  <c r="CX206" i="4"/>
  <c r="Q207" i="4"/>
  <c r="AG207" i="4"/>
  <c r="AW207" i="4"/>
  <c r="BM207" i="4"/>
  <c r="CC207" i="4"/>
  <c r="CS207" i="4"/>
  <c r="L208" i="4"/>
  <c r="AB208" i="4"/>
  <c r="CZ179" i="4"/>
  <c r="BL183" i="4"/>
  <c r="AH186" i="4"/>
  <c r="CM188" i="4"/>
  <c r="BM190" i="4"/>
  <c r="BQ191" i="4"/>
  <c r="AV192" i="4"/>
  <c r="CY192" i="4"/>
  <c r="AY193" i="4"/>
  <c r="CV193" i="4"/>
  <c r="AU194" i="4"/>
  <c r="CO194" i="4"/>
  <c r="AF195" i="4"/>
  <c r="BN195" i="4"/>
  <c r="CZ195" i="4"/>
  <c r="AK196" i="4"/>
  <c r="BX196" i="4"/>
  <c r="M197" i="4"/>
  <c r="AU197" i="4"/>
  <c r="CH197" i="4"/>
  <c r="S198" i="4"/>
  <c r="BE198" i="4"/>
  <c r="CM198" i="4"/>
  <c r="V199" i="4"/>
  <c r="AZ199" i="4"/>
  <c r="BZ199" i="4"/>
  <c r="CW199" i="4"/>
  <c r="W200" i="4"/>
  <c r="AP200" i="4"/>
  <c r="BI200" i="4"/>
  <c r="CA200" i="4"/>
  <c r="CS200" i="4"/>
  <c r="P201" i="4"/>
  <c r="AH201" i="4"/>
  <c r="AZ201" i="4"/>
  <c r="BQ201" i="4"/>
  <c r="CH201" i="4"/>
  <c r="CY201" i="4"/>
  <c r="S202" i="4"/>
  <c r="AJ202" i="4"/>
  <c r="BA202" i="4"/>
  <c r="BR202" i="4"/>
  <c r="CI202" i="4"/>
  <c r="CZ202" i="4"/>
  <c r="U203" i="4"/>
  <c r="AL203" i="4"/>
  <c r="BB203" i="4"/>
  <c r="BR203" i="4"/>
  <c r="CH203" i="4"/>
  <c r="CX203" i="4"/>
  <c r="Q204" i="4"/>
  <c r="AG204" i="4"/>
  <c r="AW204" i="4"/>
  <c r="BM204" i="4"/>
  <c r="CC204" i="4"/>
  <c r="CS204" i="4"/>
  <c r="L205" i="4"/>
  <c r="AB205" i="4"/>
  <c r="AR205" i="4"/>
  <c r="BH205" i="4"/>
  <c r="BX205" i="4"/>
  <c r="CN205" i="4"/>
  <c r="G206" i="4"/>
  <c r="W206" i="4"/>
  <c r="AM206" i="4"/>
  <c r="BC206" i="4"/>
  <c r="BS206" i="4"/>
  <c r="CI206" i="4"/>
  <c r="CY206" i="4"/>
  <c r="R207" i="4"/>
  <c r="AH207" i="4"/>
  <c r="AX207" i="4"/>
  <c r="BN207" i="4"/>
  <c r="CD207" i="4"/>
  <c r="CT207" i="4"/>
  <c r="M208" i="4"/>
  <c r="AC208" i="4"/>
  <c r="AS208" i="4"/>
  <c r="BI208" i="4"/>
  <c r="BY208" i="4"/>
  <c r="CO208" i="4"/>
  <c r="H209" i="4"/>
  <c r="X209" i="4"/>
  <c r="AN209" i="4"/>
  <c r="BD209" i="4"/>
  <c r="BT209" i="4"/>
  <c r="CJ209" i="4"/>
  <c r="CZ209" i="4"/>
  <c r="S210" i="4"/>
  <c r="AI210" i="4"/>
  <c r="AY210" i="4"/>
  <c r="BO210" i="4"/>
  <c r="CE210" i="4"/>
  <c r="CU210" i="4"/>
  <c r="N211" i="4"/>
  <c r="AD211" i="4"/>
  <c r="AT211" i="4"/>
  <c r="BJ211" i="4"/>
  <c r="BZ211" i="4"/>
  <c r="CP211" i="4"/>
  <c r="I212" i="4"/>
  <c r="BZ180" i="4"/>
  <c r="CT183" i="4"/>
  <c r="BP186" i="4"/>
  <c r="V189" i="4"/>
  <c r="CC190" i="4"/>
  <c r="BY191" i="4"/>
  <c r="BD192" i="4"/>
  <c r="DA192" i="4"/>
  <c r="BG193" i="4"/>
  <c r="L194" i="4"/>
  <c r="BC194" i="4"/>
  <c r="CQ194" i="4"/>
  <c r="AH195" i="4"/>
  <c r="BT195" i="4"/>
  <c r="E196" i="4"/>
  <c r="AR196" i="4"/>
  <c r="CD196" i="4"/>
  <c r="O197" i="4"/>
  <c r="BB197" i="4"/>
  <c r="CJ197" i="4"/>
  <c r="Y198" i="4"/>
  <c r="BG198" i="4"/>
  <c r="CT198" i="4"/>
  <c r="AB199" i="4"/>
  <c r="BB199" i="4"/>
  <c r="CB199" i="4"/>
  <c r="E200" i="4"/>
  <c r="Y200" i="4"/>
  <c r="AR200" i="4"/>
  <c r="BK200" i="4"/>
  <c r="CC200" i="4"/>
  <c r="CW200" i="4"/>
  <c r="R201" i="4"/>
  <c r="AJ201" i="4"/>
  <c r="BB201" i="4"/>
  <c r="BS201" i="4"/>
  <c r="CJ201" i="4"/>
  <c r="DA201" i="4"/>
  <c r="U202" i="4"/>
  <c r="AL202" i="4"/>
  <c r="BC202" i="4"/>
  <c r="BT202" i="4"/>
  <c r="CL202" i="4"/>
  <c r="F203" i="4"/>
  <c r="W203" i="4"/>
  <c r="AN203" i="4"/>
  <c r="BD203" i="4"/>
  <c r="BT203" i="4"/>
  <c r="CJ203" i="4"/>
  <c r="CZ203" i="4"/>
  <c r="S204" i="4"/>
  <c r="AI204" i="4"/>
  <c r="AY204" i="4"/>
  <c r="BO204" i="4"/>
  <c r="CE204" i="4"/>
  <c r="CU204" i="4"/>
  <c r="N205" i="4"/>
  <c r="AD205" i="4"/>
  <c r="AT205" i="4"/>
  <c r="BJ205" i="4"/>
  <c r="BZ205" i="4"/>
  <c r="CP205" i="4"/>
  <c r="I206" i="4"/>
  <c r="Y206" i="4"/>
  <c r="AO206" i="4"/>
  <c r="BE206" i="4"/>
  <c r="BU206" i="4"/>
  <c r="CK206" i="4"/>
  <c r="DA206" i="4"/>
  <c r="T207" i="4"/>
  <c r="AJ207" i="4"/>
  <c r="AZ207" i="4"/>
  <c r="BP207" i="4"/>
  <c r="CF207" i="4"/>
  <c r="CV207" i="4"/>
  <c r="O208" i="4"/>
  <c r="AE208" i="4"/>
  <c r="AU208" i="4"/>
  <c r="BK208" i="4"/>
  <c r="CA208" i="4"/>
  <c r="CQ208" i="4"/>
  <c r="J209" i="4"/>
  <c r="Z209" i="4"/>
  <c r="AP209" i="4"/>
  <c r="AM180" i="4"/>
  <c r="BY196" i="4"/>
  <c r="Q201" i="4"/>
  <c r="CI203" i="4"/>
  <c r="AN206" i="4"/>
  <c r="CR207" i="4"/>
  <c r="BH208" i="4"/>
  <c r="CN208" i="4"/>
  <c r="U209" i="4"/>
  <c r="AV209" i="4"/>
  <c r="BV209" i="4"/>
  <c r="CW209" i="4"/>
  <c r="Y210" i="4"/>
  <c r="AX210" i="4"/>
  <c r="BW210" i="4"/>
  <c r="CW210" i="4"/>
  <c r="Z211" i="4"/>
  <c r="AU211" i="4"/>
  <c r="BP211" i="4"/>
  <c r="CL211" i="4"/>
  <c r="J212" i="4"/>
  <c r="AC212" i="4"/>
  <c r="AW212" i="4"/>
  <c r="BR212" i="4"/>
  <c r="CJ212" i="4"/>
  <c r="E213" i="4"/>
  <c r="W213" i="4"/>
  <c r="AP213" i="4"/>
  <c r="BH213" i="4"/>
  <c r="CA213" i="4"/>
  <c r="CS213" i="4"/>
  <c r="N214" i="4"/>
  <c r="AF214" i="4"/>
  <c r="AX214" i="4"/>
  <c r="BQ214" i="4"/>
  <c r="CI214" i="4"/>
  <c r="CZ214" i="4"/>
  <c r="T215" i="4"/>
  <c r="AK215" i="4"/>
  <c r="BB215" i="4"/>
  <c r="BS215" i="4"/>
  <c r="CJ215" i="4"/>
  <c r="DA215" i="4"/>
  <c r="U216" i="4"/>
  <c r="AL216" i="4"/>
  <c r="BC216" i="4"/>
  <c r="BT216" i="4"/>
  <c r="CK216" i="4"/>
  <c r="F217" i="4"/>
  <c r="W217" i="4"/>
  <c r="AN217" i="4"/>
  <c r="BE217" i="4"/>
  <c r="BV217" i="4"/>
  <c r="CM217" i="4"/>
  <c r="G218" i="4"/>
  <c r="X218" i="4"/>
  <c r="AO218" i="4"/>
  <c r="BF218" i="4"/>
  <c r="BW218" i="4"/>
  <c r="CN218" i="4"/>
  <c r="H219" i="4"/>
  <c r="Y219" i="4"/>
  <c r="AP219" i="4"/>
  <c r="BH219" i="4"/>
  <c r="BY219" i="4"/>
  <c r="CP219" i="4"/>
  <c r="J220" i="4"/>
  <c r="AA220" i="4"/>
  <c r="AR220" i="4"/>
  <c r="BI220" i="4"/>
  <c r="BZ220" i="4"/>
  <c r="CQ220" i="4"/>
  <c r="K221" i="4"/>
  <c r="AB221" i="4"/>
  <c r="AS221" i="4"/>
  <c r="BJ221" i="4"/>
  <c r="CA221" i="4"/>
  <c r="CR221" i="4"/>
  <c r="M222" i="4"/>
  <c r="AD222" i="4"/>
  <c r="AU222" i="4"/>
  <c r="BL222" i="4"/>
  <c r="CC222" i="4"/>
  <c r="CT222" i="4"/>
  <c r="W219" i="4"/>
  <c r="BS203" i="4"/>
  <c r="T209" i="4"/>
  <c r="BU209" i="4"/>
  <c r="W210" i="4"/>
  <c r="CV210" i="4"/>
  <c r="CJ211" i="4"/>
  <c r="AV212" i="4"/>
  <c r="V213" i="4"/>
  <c r="M214" i="4"/>
  <c r="AW214" i="4"/>
  <c r="CC183" i="4"/>
  <c r="N197" i="4"/>
  <c r="AI201" i="4"/>
  <c r="CY203" i="4"/>
  <c r="BD206" i="4"/>
  <c r="CU207" i="4"/>
  <c r="BJ208" i="4"/>
  <c r="CP208" i="4"/>
  <c r="V209" i="4"/>
  <c r="AZ209" i="4"/>
  <c r="BX209" i="4"/>
  <c r="CX209" i="4"/>
  <c r="Z210" i="4"/>
  <c r="AZ210" i="4"/>
  <c r="CA210" i="4"/>
  <c r="CY210" i="4"/>
  <c r="AA211" i="4"/>
  <c r="AV211" i="4"/>
  <c r="BQ211" i="4"/>
  <c r="CM211" i="4"/>
  <c r="K212" i="4"/>
  <c r="AE212" i="4"/>
  <c r="AY212" i="4"/>
  <c r="BS212" i="4"/>
  <c r="CK212" i="4"/>
  <c r="F213" i="4"/>
  <c r="X213" i="4"/>
  <c r="AQ213" i="4"/>
  <c r="BJ213" i="4"/>
  <c r="CB213" i="4"/>
  <c r="CT213" i="4"/>
  <c r="O214" i="4"/>
  <c r="AG214" i="4"/>
  <c r="AY214" i="4"/>
  <c r="BR214" i="4"/>
  <c r="CJ214" i="4"/>
  <c r="DA214" i="4"/>
  <c r="U215" i="4"/>
  <c r="AL215" i="4"/>
  <c r="BC215" i="4"/>
  <c r="BT215" i="4"/>
  <c r="CK215" i="4"/>
  <c r="E216" i="4"/>
  <c r="V216" i="4"/>
  <c r="AM216" i="4"/>
  <c r="BD216" i="4"/>
  <c r="BU216" i="4"/>
  <c r="CM216" i="4"/>
  <c r="G217" i="4"/>
  <c r="X217" i="4"/>
  <c r="AO217" i="4"/>
  <c r="BF217" i="4"/>
  <c r="BW217" i="4"/>
  <c r="CN217" i="4"/>
  <c r="H218" i="4"/>
  <c r="Y218" i="4"/>
  <c r="AP218" i="4"/>
  <c r="BG218" i="4"/>
  <c r="BX218" i="4"/>
  <c r="CO218" i="4"/>
  <c r="I219" i="4"/>
  <c r="Z219" i="4"/>
  <c r="AR219" i="4"/>
  <c r="BI219" i="4"/>
  <c r="BZ219" i="4"/>
  <c r="CQ219" i="4"/>
  <c r="K220" i="4"/>
  <c r="AB220" i="4"/>
  <c r="AS220" i="4"/>
  <c r="BJ220" i="4"/>
  <c r="CA220" i="4"/>
  <c r="CR220" i="4"/>
  <c r="L221" i="4"/>
  <c r="AC221" i="4"/>
  <c r="AT221" i="4"/>
  <c r="BK221" i="4"/>
  <c r="CB221" i="4"/>
  <c r="CT221" i="4"/>
  <c r="N222" i="4"/>
  <c r="AE222" i="4"/>
  <c r="AV222" i="4"/>
  <c r="BM222" i="4"/>
  <c r="CD222" i="4"/>
  <c r="CU222" i="4"/>
  <c r="AY186" i="4"/>
  <c r="AV197" i="4"/>
  <c r="BA201" i="4"/>
  <c r="R204" i="4"/>
  <c r="BT206" i="4"/>
  <c r="I208" i="4"/>
  <c r="BM208" i="4"/>
  <c r="CS208" i="4"/>
  <c r="W209" i="4"/>
  <c r="BA209" i="4"/>
  <c r="BZ209" i="4"/>
  <c r="CY209" i="4"/>
  <c r="AA210" i="4"/>
  <c r="BA210" i="4"/>
  <c r="CB210" i="4"/>
  <c r="DA210" i="4"/>
  <c r="AB211" i="4"/>
  <c r="AW211" i="4"/>
  <c r="BR211" i="4"/>
  <c r="CN211" i="4"/>
  <c r="L212" i="4"/>
  <c r="AF212" i="4"/>
  <c r="BA212" i="4"/>
  <c r="BT212" i="4"/>
  <c r="CL212" i="4"/>
  <c r="G213" i="4"/>
  <c r="Z213" i="4"/>
  <c r="AR213" i="4"/>
  <c r="BK213" i="4"/>
  <c r="CC213" i="4"/>
  <c r="CU213" i="4"/>
  <c r="P214" i="4"/>
  <c r="AH214" i="4"/>
  <c r="BA214" i="4"/>
  <c r="BS214" i="4"/>
  <c r="CK214" i="4"/>
  <c r="E215" i="4"/>
  <c r="V215" i="4"/>
  <c r="AM215" i="4"/>
  <c r="BD215" i="4"/>
  <c r="BU215" i="4"/>
  <c r="CL215" i="4"/>
  <c r="F216" i="4"/>
  <c r="W216" i="4"/>
  <c r="AN216" i="4"/>
  <c r="BE216" i="4"/>
  <c r="BW216" i="4"/>
  <c r="CN216" i="4"/>
  <c r="H217" i="4"/>
  <c r="Y217" i="4"/>
  <c r="AP217" i="4"/>
  <c r="BG217" i="4"/>
  <c r="BX217" i="4"/>
  <c r="CO217" i="4"/>
  <c r="I218" i="4"/>
  <c r="Z218" i="4"/>
  <c r="AQ218" i="4"/>
  <c r="BH218" i="4"/>
  <c r="BY218" i="4"/>
  <c r="CP218" i="4"/>
  <c r="J219" i="4"/>
  <c r="AB219" i="4"/>
  <c r="AS219" i="4"/>
  <c r="BJ219" i="4"/>
  <c r="CA219" i="4"/>
  <c r="CR219" i="4"/>
  <c r="L220" i="4"/>
  <c r="AC220" i="4"/>
  <c r="AT220" i="4"/>
  <c r="BK220" i="4"/>
  <c r="CB220" i="4"/>
  <c r="CS220" i="4"/>
  <c r="M221" i="4"/>
  <c r="AD221" i="4"/>
  <c r="AU221" i="4"/>
  <c r="BL221" i="4"/>
  <c r="CD221" i="4"/>
  <c r="CU221" i="4"/>
  <c r="O222" i="4"/>
  <c r="AF222" i="4"/>
  <c r="AW222" i="4"/>
  <c r="BN222" i="4"/>
  <c r="CE222" i="4"/>
  <c r="CV222" i="4"/>
  <c r="F219" i="4"/>
  <c r="X206" i="4"/>
  <c r="CV209" i="4"/>
  <c r="BN211" i="4"/>
  <c r="BQ212" i="4"/>
  <c r="BG213" i="4"/>
  <c r="AE214" i="4"/>
  <c r="F189" i="4"/>
  <c r="CI197" i="4"/>
  <c r="BR201" i="4"/>
  <c r="AH204" i="4"/>
  <c r="CJ206" i="4"/>
  <c r="K208" i="4"/>
  <c r="BQ208" i="4"/>
  <c r="CU208" i="4"/>
  <c r="Y209" i="4"/>
  <c r="BB209" i="4"/>
  <c r="CA209" i="4"/>
  <c r="DA209" i="4"/>
  <c r="AE210" i="4"/>
  <c r="BC210" i="4"/>
  <c r="CC210" i="4"/>
  <c r="E211" i="4"/>
  <c r="AC211" i="4"/>
  <c r="AX211" i="4"/>
  <c r="BT211" i="4"/>
  <c r="CO211" i="4"/>
  <c r="M212" i="4"/>
  <c r="AG212" i="4"/>
  <c r="BB212" i="4"/>
  <c r="BU212" i="4"/>
  <c r="CM212" i="4"/>
  <c r="H213" i="4"/>
  <c r="AA213" i="4"/>
  <c r="AT213" i="4"/>
  <c r="BL213" i="4"/>
  <c r="CD213" i="4"/>
  <c r="CV213" i="4"/>
  <c r="Q214" i="4"/>
  <c r="AI214" i="4"/>
  <c r="BB214" i="4"/>
  <c r="BU214" i="4"/>
  <c r="CL214" i="4"/>
  <c r="F215" i="4"/>
  <c r="W215" i="4"/>
  <c r="AN215" i="4"/>
  <c r="BE215" i="4"/>
  <c r="BV215" i="4"/>
  <c r="CM215" i="4"/>
  <c r="G216" i="4"/>
  <c r="X216" i="4"/>
  <c r="AO216" i="4"/>
  <c r="BG216" i="4"/>
  <c r="BX216" i="4"/>
  <c r="CO216" i="4"/>
  <c r="I217" i="4"/>
  <c r="Z217" i="4"/>
  <c r="AQ217" i="4"/>
  <c r="BH217" i="4"/>
  <c r="BY217" i="4"/>
  <c r="CP217" i="4"/>
  <c r="J218" i="4"/>
  <c r="AA218" i="4"/>
  <c r="AR218" i="4"/>
  <c r="BI218" i="4"/>
  <c r="BZ218" i="4"/>
  <c r="CQ218" i="4"/>
  <c r="L219" i="4"/>
  <c r="AC219" i="4"/>
  <c r="AT219" i="4"/>
  <c r="BK219" i="4"/>
  <c r="CB219" i="4"/>
  <c r="CS219" i="4"/>
  <c r="M220" i="4"/>
  <c r="AD220" i="4"/>
  <c r="AU220" i="4"/>
  <c r="BL220" i="4"/>
  <c r="CC220" i="4"/>
  <c r="CT220" i="4"/>
  <c r="N221" i="4"/>
  <c r="AE221" i="4"/>
  <c r="AV221" i="4"/>
  <c r="BN221" i="4"/>
  <c r="CE221" i="4"/>
  <c r="CV221" i="4"/>
  <c r="P222" i="4"/>
  <c r="AG222" i="4"/>
  <c r="AX222" i="4"/>
  <c r="BO222" i="4"/>
  <c r="CF222" i="4"/>
  <c r="CW222" i="4"/>
  <c r="BN190" i="4"/>
  <c r="X198" i="4"/>
  <c r="CI201" i="4"/>
  <c r="AX204" i="4"/>
  <c r="CZ206" i="4"/>
  <c r="N208" i="4"/>
  <c r="BU208" i="4"/>
  <c r="CV208" i="4"/>
  <c r="AB209" i="4"/>
  <c r="BC209" i="4"/>
  <c r="CB209" i="4"/>
  <c r="E210" i="4"/>
  <c r="AF210" i="4"/>
  <c r="BE210" i="4"/>
  <c r="CD210" i="4"/>
  <c r="F211" i="4"/>
  <c r="AE211" i="4"/>
  <c r="AZ211" i="4"/>
  <c r="BV211" i="4"/>
  <c r="CQ211" i="4"/>
  <c r="O212" i="4"/>
  <c r="AI212" i="4"/>
  <c r="BC212" i="4"/>
  <c r="BV212" i="4"/>
  <c r="CN212" i="4"/>
  <c r="J213" i="4"/>
  <c r="AB213" i="4"/>
  <c r="AU213" i="4"/>
  <c r="BM213" i="4"/>
  <c r="CE213" i="4"/>
  <c r="CW213" i="4"/>
  <c r="R214" i="4"/>
  <c r="AK214" i="4"/>
  <c r="BC214" i="4"/>
  <c r="BV214" i="4"/>
  <c r="CM214" i="4"/>
  <c r="G215" i="4"/>
  <c r="X215" i="4"/>
  <c r="AO215" i="4"/>
  <c r="BF215" i="4"/>
  <c r="BW215" i="4"/>
  <c r="CN215" i="4"/>
  <c r="H216" i="4"/>
  <c r="Y216" i="4"/>
  <c r="AQ216" i="4"/>
  <c r="BH216" i="4"/>
  <c r="BY216" i="4"/>
  <c r="CP216" i="4"/>
  <c r="J217" i="4"/>
  <c r="AA217" i="4"/>
  <c r="AR217" i="4"/>
  <c r="BI217" i="4"/>
  <c r="BZ217" i="4"/>
  <c r="CQ217" i="4"/>
  <c r="K218" i="4"/>
  <c r="AB218" i="4"/>
  <c r="AS218" i="4"/>
  <c r="BJ218" i="4"/>
  <c r="CA218" i="4"/>
  <c r="CS218" i="4"/>
  <c r="M219" i="4"/>
  <c r="AD219" i="4"/>
  <c r="AU219" i="4"/>
  <c r="BL219" i="4"/>
  <c r="CC219" i="4"/>
  <c r="CT219" i="4"/>
  <c r="N220" i="4"/>
  <c r="AE220" i="4"/>
  <c r="AV220" i="4"/>
  <c r="BM220" i="4"/>
  <c r="CD220" i="4"/>
  <c r="CU220" i="4"/>
  <c r="O221" i="4"/>
  <c r="AF221" i="4"/>
  <c r="AX221" i="4"/>
  <c r="BO221" i="4"/>
  <c r="CF221" i="4"/>
  <c r="CW221" i="4"/>
  <c r="Q222" i="4"/>
  <c r="AH222" i="4"/>
  <c r="AY222" i="4"/>
  <c r="BP222" i="4"/>
  <c r="CG222" i="4"/>
  <c r="CX222" i="4"/>
  <c r="BX191" i="4"/>
  <c r="BF198" i="4"/>
  <c r="CZ201" i="4"/>
  <c r="BN204" i="4"/>
  <c r="S207" i="4"/>
  <c r="Y208" i="4"/>
  <c r="BV208" i="4"/>
  <c r="CW208" i="4"/>
  <c r="AD209" i="4"/>
  <c r="BE209" i="4"/>
  <c r="CF209" i="4"/>
  <c r="G210" i="4"/>
  <c r="AG210" i="4"/>
  <c r="BF210" i="4"/>
  <c r="CF210" i="4"/>
  <c r="J211" i="4"/>
  <c r="AF211" i="4"/>
  <c r="BA211" i="4"/>
  <c r="BW211" i="4"/>
  <c r="CR211" i="4"/>
  <c r="P212" i="4"/>
  <c r="AK212" i="4"/>
  <c r="BD212" i="4"/>
  <c r="BW212" i="4"/>
  <c r="CO212" i="4"/>
  <c r="K213" i="4"/>
  <c r="AD213" i="4"/>
  <c r="AV213" i="4"/>
  <c r="BN213" i="4"/>
  <c r="CF213" i="4"/>
  <c r="CX213" i="4"/>
  <c r="S214" i="4"/>
  <c r="AL214" i="4"/>
  <c r="BE214" i="4"/>
  <c r="BW214" i="4"/>
  <c r="CN214" i="4"/>
  <c r="H215" i="4"/>
  <c r="Y215" i="4"/>
  <c r="AP215" i="4"/>
  <c r="BG215" i="4"/>
  <c r="BX215" i="4"/>
  <c r="CO215" i="4"/>
  <c r="I216" i="4"/>
  <c r="AA216" i="4"/>
  <c r="AR216" i="4"/>
  <c r="BI216" i="4"/>
  <c r="BZ216" i="4"/>
  <c r="CQ216" i="4"/>
  <c r="K217" i="4"/>
  <c r="AB217" i="4"/>
  <c r="AS217" i="4"/>
  <c r="BJ217" i="4"/>
  <c r="CA217" i="4"/>
  <c r="CR217" i="4"/>
  <c r="L218" i="4"/>
  <c r="AC218" i="4"/>
  <c r="AT218" i="4"/>
  <c r="BK218" i="4"/>
  <c r="CC218" i="4"/>
  <c r="CT218" i="4"/>
  <c r="N219" i="4"/>
  <c r="AE219" i="4"/>
  <c r="AV219" i="4"/>
  <c r="BM219" i="4"/>
  <c r="CD219" i="4"/>
  <c r="CU219" i="4"/>
  <c r="O220" i="4"/>
  <c r="AF220" i="4"/>
  <c r="AW220" i="4"/>
  <c r="BN220" i="4"/>
  <c r="CE220" i="4"/>
  <c r="CV220" i="4"/>
  <c r="P221" i="4"/>
  <c r="AH221" i="4"/>
  <c r="AY221" i="4"/>
  <c r="BP221" i="4"/>
  <c r="CG221" i="4"/>
  <c r="CX221" i="4"/>
  <c r="R222" i="4"/>
  <c r="AI222" i="4"/>
  <c r="AZ222" i="4"/>
  <c r="BQ222" i="4"/>
  <c r="CH222" i="4"/>
  <c r="CY222" i="4"/>
  <c r="CL218" i="4"/>
  <c r="CP207" i="4"/>
  <c r="X211" i="4"/>
  <c r="AB212" i="4"/>
  <c r="AN213" i="4"/>
  <c r="BC192" i="4"/>
  <c r="CS198" i="4"/>
  <c r="T202" i="4"/>
  <c r="CD204" i="4"/>
  <c r="AF207" i="4"/>
  <c r="AA208" i="4"/>
  <c r="BW208" i="4"/>
  <c r="DA208" i="4"/>
  <c r="AE209" i="4"/>
  <c r="BF209" i="4"/>
  <c r="CG209" i="4"/>
  <c r="I210" i="4"/>
  <c r="AH210" i="4"/>
  <c r="BG210" i="4"/>
  <c r="CG210" i="4"/>
  <c r="K211" i="4"/>
  <c r="AG211" i="4"/>
  <c r="BB211" i="4"/>
  <c r="BX211" i="4"/>
  <c r="CS211" i="4"/>
  <c r="Q212" i="4"/>
  <c r="AL212" i="4"/>
  <c r="BE212" i="4"/>
  <c r="BX212" i="4"/>
  <c r="CQ212" i="4"/>
  <c r="L213" i="4"/>
  <c r="AE213" i="4"/>
  <c r="AW213" i="4"/>
  <c r="BO213" i="4"/>
  <c r="CG213" i="4"/>
  <c r="CY213" i="4"/>
  <c r="U214" i="4"/>
  <c r="AM214" i="4"/>
  <c r="BF214" i="4"/>
  <c r="BX214" i="4"/>
  <c r="CO214" i="4"/>
  <c r="I215" i="4"/>
  <c r="Z215" i="4"/>
  <c r="AQ215" i="4"/>
  <c r="BH215" i="4"/>
  <c r="BY215" i="4"/>
  <c r="CP215" i="4"/>
  <c r="K216" i="4"/>
  <c r="AB216" i="4"/>
  <c r="AS216" i="4"/>
  <c r="BJ216" i="4"/>
  <c r="CA216" i="4"/>
  <c r="CR216" i="4"/>
  <c r="L217" i="4"/>
  <c r="AC217" i="4"/>
  <c r="AT217" i="4"/>
  <c r="BK217" i="4"/>
  <c r="CB217" i="4"/>
  <c r="CS217" i="4"/>
  <c r="M218" i="4"/>
  <c r="AD218" i="4"/>
  <c r="AU218" i="4"/>
  <c r="BM218" i="4"/>
  <c r="CD218" i="4"/>
  <c r="CU218" i="4"/>
  <c r="O219" i="4"/>
  <c r="AF219" i="4"/>
  <c r="AW219" i="4"/>
  <c r="BN219" i="4"/>
  <c r="CE219" i="4"/>
  <c r="CV219" i="4"/>
  <c r="P220" i="4"/>
  <c r="AG220" i="4"/>
  <c r="AX220" i="4"/>
  <c r="BO220" i="4"/>
  <c r="CF220" i="4"/>
  <c r="CW220" i="4"/>
  <c r="R221" i="4"/>
  <c r="AI221" i="4"/>
  <c r="AZ221" i="4"/>
  <c r="BQ221" i="4"/>
  <c r="CH221" i="4"/>
  <c r="CY221" i="4"/>
  <c r="S222" i="4"/>
  <c r="AJ222" i="4"/>
  <c r="BA222" i="4"/>
  <c r="BR222" i="4"/>
  <c r="CI222" i="4"/>
  <c r="CZ222" i="4"/>
  <c r="AQ196" i="4"/>
  <c r="BV210" i="4"/>
  <c r="DA212" i="4"/>
  <c r="CZ192" i="4"/>
  <c r="AA199" i="4"/>
  <c r="AK202" i="4"/>
  <c r="CT204" i="4"/>
  <c r="AI207" i="4"/>
  <c r="AD208" i="4"/>
  <c r="BX208" i="4"/>
  <c r="E209" i="4"/>
  <c r="AF209" i="4"/>
  <c r="BH209" i="4"/>
  <c r="CH209" i="4"/>
  <c r="J210" i="4"/>
  <c r="AJ210" i="4"/>
  <c r="BK210" i="4"/>
  <c r="CI210" i="4"/>
  <c r="L211" i="4"/>
  <c r="AH211" i="4"/>
  <c r="BD211" i="4"/>
  <c r="BY211" i="4"/>
  <c r="CT211" i="4"/>
  <c r="S212" i="4"/>
  <c r="AM212" i="4"/>
  <c r="BF212" i="4"/>
  <c r="BY212" i="4"/>
  <c r="CR212" i="4"/>
  <c r="N213" i="4"/>
  <c r="AF213" i="4"/>
  <c r="AX213" i="4"/>
  <c r="BP213" i="4"/>
  <c r="CH213" i="4"/>
  <c r="CZ213" i="4"/>
  <c r="V214" i="4"/>
  <c r="AO214" i="4"/>
  <c r="BG214" i="4"/>
  <c r="BY214" i="4"/>
  <c r="CP214" i="4"/>
  <c r="J215" i="4"/>
  <c r="AA215" i="4"/>
  <c r="AR215" i="4"/>
  <c r="BI215" i="4"/>
  <c r="BZ215" i="4"/>
  <c r="CR215" i="4"/>
  <c r="L216" i="4"/>
  <c r="AC216" i="4"/>
  <c r="AT216" i="4"/>
  <c r="BK216" i="4"/>
  <c r="CB216" i="4"/>
  <c r="CS216" i="4"/>
  <c r="M217" i="4"/>
  <c r="AD217" i="4"/>
  <c r="AU217" i="4"/>
  <c r="BL217" i="4"/>
  <c r="CC217" i="4"/>
  <c r="CT217" i="4"/>
  <c r="N218" i="4"/>
  <c r="AE218" i="4"/>
  <c r="AW218" i="4"/>
  <c r="BN218" i="4"/>
  <c r="CE218" i="4"/>
  <c r="CV218" i="4"/>
  <c r="P219" i="4"/>
  <c r="AG219" i="4"/>
  <c r="AX219" i="4"/>
  <c r="BO219" i="4"/>
  <c r="CF219" i="4"/>
  <c r="CW219" i="4"/>
  <c r="Q220" i="4"/>
  <c r="AH220" i="4"/>
  <c r="AY220" i="4"/>
  <c r="BP220" i="4"/>
  <c r="CG220" i="4"/>
  <c r="CY220" i="4"/>
  <c r="S221" i="4"/>
  <c r="AJ221" i="4"/>
  <c r="BA221" i="4"/>
  <c r="BR221" i="4"/>
  <c r="CI221" i="4"/>
  <c r="CZ221" i="4"/>
  <c r="T222" i="4"/>
  <c r="AK222" i="4"/>
  <c r="BB222" i="4"/>
  <c r="BS222" i="4"/>
  <c r="CJ222" i="4"/>
  <c r="DA222" i="4"/>
  <c r="CM208" i="4"/>
  <c r="AZ193" i="4"/>
  <c r="BA199" i="4"/>
  <c r="BB202" i="4"/>
  <c r="M205" i="4"/>
  <c r="AV207" i="4"/>
  <c r="AO208" i="4"/>
  <c r="BZ208" i="4"/>
  <c r="F209" i="4"/>
  <c r="AJ209" i="4"/>
  <c r="BJ209" i="4"/>
  <c r="CI209" i="4"/>
  <c r="K210" i="4"/>
  <c r="AK210" i="4"/>
  <c r="BL210" i="4"/>
  <c r="CK210" i="4"/>
  <c r="M211" i="4"/>
  <c r="AJ211" i="4"/>
  <c r="BF211" i="4"/>
  <c r="CA211" i="4"/>
  <c r="CV211" i="4"/>
  <c r="U212" i="4"/>
  <c r="AN212" i="4"/>
  <c r="BG212" i="4"/>
  <c r="CA212" i="4"/>
  <c r="CS212" i="4"/>
  <c r="O213" i="4"/>
  <c r="AG213" i="4"/>
  <c r="AY213" i="4"/>
  <c r="BQ213" i="4"/>
  <c r="CI213" i="4"/>
  <c r="E214" i="4"/>
  <c r="W214" i="4"/>
  <c r="AP214" i="4"/>
  <c r="BH214" i="4"/>
  <c r="BZ214" i="4"/>
  <c r="CQ214" i="4"/>
  <c r="K215" i="4"/>
  <c r="AB215" i="4"/>
  <c r="AS215" i="4"/>
  <c r="BJ215" i="4"/>
  <c r="CB215" i="4"/>
  <c r="CS215" i="4"/>
  <c r="M216" i="4"/>
  <c r="AD216" i="4"/>
  <c r="AU216" i="4"/>
  <c r="BL216" i="4"/>
  <c r="CC216" i="4"/>
  <c r="CT216" i="4"/>
  <c r="N217" i="4"/>
  <c r="AE217" i="4"/>
  <c r="AV217" i="4"/>
  <c r="BM217" i="4"/>
  <c r="CD217" i="4"/>
  <c r="CU217" i="4"/>
  <c r="O218" i="4"/>
  <c r="AG218" i="4"/>
  <c r="AX218" i="4"/>
  <c r="BO218" i="4"/>
  <c r="CF218" i="4"/>
  <c r="CW218" i="4"/>
  <c r="Q219" i="4"/>
  <c r="AH219" i="4"/>
  <c r="AY219" i="4"/>
  <c r="BP219" i="4"/>
  <c r="CG219" i="4"/>
  <c r="CX219" i="4"/>
  <c r="R220" i="4"/>
  <c r="AI220" i="4"/>
  <c r="AZ220" i="4"/>
  <c r="BQ220" i="4"/>
  <c r="CI220" i="4"/>
  <c r="CZ220" i="4"/>
  <c r="T221" i="4"/>
  <c r="AK221" i="4"/>
  <c r="BB221" i="4"/>
  <c r="BS221" i="4"/>
  <c r="CJ221" i="4"/>
  <c r="DA221" i="4"/>
  <c r="U222" i="4"/>
  <c r="AL222" i="4"/>
  <c r="BC222" i="4"/>
  <c r="BT222" i="4"/>
  <c r="CK222" i="4"/>
  <c r="F194" i="4"/>
  <c r="CA199" i="4"/>
  <c r="BS202" i="4"/>
  <c r="AC205" i="4"/>
  <c r="AY207" i="4"/>
  <c r="AQ208" i="4"/>
  <c r="CC208" i="4"/>
  <c r="G209" i="4"/>
  <c r="AK209" i="4"/>
  <c r="BK209" i="4"/>
  <c r="CK209" i="4"/>
  <c r="O210" i="4"/>
  <c r="AM210" i="4"/>
  <c r="BM210" i="4"/>
  <c r="CL210" i="4"/>
  <c r="O211" i="4"/>
  <c r="AK211" i="4"/>
  <c r="BG211" i="4"/>
  <c r="CB211" i="4"/>
  <c r="CW211" i="4"/>
  <c r="V212" i="4"/>
  <c r="AO212" i="4"/>
  <c r="BH212" i="4"/>
  <c r="CB212" i="4"/>
  <c r="CU212" i="4"/>
  <c r="P213" i="4"/>
  <c r="AH213" i="4"/>
  <c r="AZ213" i="4"/>
  <c r="BR213" i="4"/>
  <c r="CJ213" i="4"/>
  <c r="F214" i="4"/>
  <c r="Y214" i="4"/>
  <c r="AQ214" i="4"/>
  <c r="BI214" i="4"/>
  <c r="CA214" i="4"/>
  <c r="CR214" i="4"/>
  <c r="L215" i="4"/>
  <c r="AC215" i="4"/>
  <c r="AT215" i="4"/>
  <c r="BL215" i="4"/>
  <c r="CC215" i="4"/>
  <c r="CT215" i="4"/>
  <c r="N216" i="4"/>
  <c r="AE216" i="4"/>
  <c r="AV216" i="4"/>
  <c r="BM216" i="4"/>
  <c r="CD216" i="4"/>
  <c r="CU216" i="4"/>
  <c r="O217" i="4"/>
  <c r="AF217" i="4"/>
  <c r="AW217" i="4"/>
  <c r="BN217" i="4"/>
  <c r="CE217" i="4"/>
  <c r="CV217" i="4"/>
  <c r="Q218" i="4"/>
  <c r="AH218" i="4"/>
  <c r="AY218" i="4"/>
  <c r="BP218" i="4"/>
  <c r="CG218" i="4"/>
  <c r="CX218" i="4"/>
  <c r="R219" i="4"/>
  <c r="AI219" i="4"/>
  <c r="AZ219" i="4"/>
  <c r="BQ219" i="4"/>
  <c r="CH219" i="4"/>
  <c r="CY219" i="4"/>
  <c r="S220" i="4"/>
  <c r="AJ220" i="4"/>
  <c r="BA220" i="4"/>
  <c r="BS220" i="4"/>
  <c r="CJ220" i="4"/>
  <c r="DA220" i="4"/>
  <c r="U221" i="4"/>
  <c r="AL221" i="4"/>
  <c r="BC221" i="4"/>
  <c r="BT221" i="4"/>
  <c r="CK221" i="4"/>
  <c r="E222" i="4"/>
  <c r="V222" i="4"/>
  <c r="AM222" i="4"/>
  <c r="BD222" i="4"/>
  <c r="BU222" i="4"/>
  <c r="CL222" i="4"/>
  <c r="BB194" i="4"/>
  <c r="CX199" i="4"/>
  <c r="CJ202" i="4"/>
  <c r="AS205" i="4"/>
  <c r="BL207" i="4"/>
  <c r="AR208" i="4"/>
  <c r="CE208" i="4"/>
  <c r="I209" i="4"/>
  <c r="AL209" i="4"/>
  <c r="BL209" i="4"/>
  <c r="CL209" i="4"/>
  <c r="P210" i="4"/>
  <c r="AO210" i="4"/>
  <c r="BN210" i="4"/>
  <c r="CM210" i="4"/>
  <c r="P211" i="4"/>
  <c r="AL211" i="4"/>
  <c r="BH211" i="4"/>
  <c r="CC211" i="4"/>
  <c r="CX211" i="4"/>
  <c r="W212" i="4"/>
  <c r="AP212" i="4"/>
  <c r="BI212" i="4"/>
  <c r="CC212" i="4"/>
  <c r="CV212" i="4"/>
  <c r="Q213" i="4"/>
  <c r="AI213" i="4"/>
  <c r="BA213" i="4"/>
  <c r="BS213" i="4"/>
  <c r="CL213" i="4"/>
  <c r="G214" i="4"/>
  <c r="Z214" i="4"/>
  <c r="AR214" i="4"/>
  <c r="BJ214" i="4"/>
  <c r="CB214" i="4"/>
  <c r="CS214" i="4"/>
  <c r="M215" i="4"/>
  <c r="AD215" i="4"/>
  <c r="AV215" i="4"/>
  <c r="BM215" i="4"/>
  <c r="CD215" i="4"/>
  <c r="CU215" i="4"/>
  <c r="O216" i="4"/>
  <c r="AF216" i="4"/>
  <c r="AW216" i="4"/>
  <c r="BN216" i="4"/>
  <c r="CE216" i="4"/>
  <c r="CV216" i="4"/>
  <c r="P217" i="4"/>
  <c r="AG217" i="4"/>
  <c r="AX217" i="4"/>
  <c r="BO217" i="4"/>
  <c r="CF217" i="4"/>
  <c r="CX217" i="4"/>
  <c r="R218" i="4"/>
  <c r="AI218" i="4"/>
  <c r="AZ218" i="4"/>
  <c r="BQ218" i="4"/>
  <c r="CH218" i="4"/>
  <c r="CY218" i="4"/>
  <c r="S219" i="4"/>
  <c r="AJ219" i="4"/>
  <c r="BA219" i="4"/>
  <c r="BR219" i="4"/>
  <c r="CI219" i="4"/>
  <c r="CZ219" i="4"/>
  <c r="T220" i="4"/>
  <c r="AK220" i="4"/>
  <c r="BC220" i="4"/>
  <c r="BT220" i="4"/>
  <c r="CK220" i="4"/>
  <c r="E221" i="4"/>
  <c r="V221" i="4"/>
  <c r="AM221" i="4"/>
  <c r="BD221" i="4"/>
  <c r="BU221" i="4"/>
  <c r="CL221" i="4"/>
  <c r="F222" i="4"/>
  <c r="W222" i="4"/>
  <c r="AN222" i="4"/>
  <c r="BE222" i="4"/>
  <c r="BV222" i="4"/>
  <c r="CM222" i="4"/>
  <c r="CP194" i="4"/>
  <c r="X200" i="4"/>
  <c r="E203" i="4"/>
  <c r="BI205" i="4"/>
  <c r="BO207" i="4"/>
  <c r="AT208" i="4"/>
  <c r="CF208" i="4"/>
  <c r="L209" i="4"/>
  <c r="AM209" i="4"/>
  <c r="BP209" i="4"/>
  <c r="CN209" i="4"/>
  <c r="Q210" i="4"/>
  <c r="AP210" i="4"/>
  <c r="BP210" i="4"/>
  <c r="CQ210" i="4"/>
  <c r="R211" i="4"/>
  <c r="AN211" i="4"/>
  <c r="BI211" i="4"/>
  <c r="CD211" i="4"/>
  <c r="CZ211" i="4"/>
  <c r="X212" i="4"/>
  <c r="AQ212" i="4"/>
  <c r="BK212" i="4"/>
  <c r="CE212" i="4"/>
  <c r="CW212" i="4"/>
  <c r="R213" i="4"/>
  <c r="AJ213" i="4"/>
  <c r="BB213" i="4"/>
  <c r="BT213" i="4"/>
  <c r="CM213" i="4"/>
  <c r="I214" i="4"/>
  <c r="AA214" i="4"/>
  <c r="AS214" i="4"/>
  <c r="BK214" i="4"/>
  <c r="CC214" i="4"/>
  <c r="CT214" i="4"/>
  <c r="N215" i="4"/>
  <c r="AF215" i="4"/>
  <c r="AW215" i="4"/>
  <c r="BN215" i="4"/>
  <c r="CE215" i="4"/>
  <c r="CV215" i="4"/>
  <c r="P216" i="4"/>
  <c r="AG216" i="4"/>
  <c r="AX216" i="4"/>
  <c r="BO216" i="4"/>
  <c r="CF216" i="4"/>
  <c r="CW216" i="4"/>
  <c r="Q217" i="4"/>
  <c r="AH217" i="4"/>
  <c r="AY217" i="4"/>
  <c r="BP217" i="4"/>
  <c r="CH217" i="4"/>
  <c r="CY217" i="4"/>
  <c r="S218" i="4"/>
  <c r="AJ218" i="4"/>
  <c r="BA218" i="4"/>
  <c r="BR218" i="4"/>
  <c r="CI218" i="4"/>
  <c r="CZ218" i="4"/>
  <c r="T219" i="4"/>
  <c r="AK219" i="4"/>
  <c r="BB219" i="4"/>
  <c r="BS219" i="4"/>
  <c r="CJ219" i="4"/>
  <c r="DA219" i="4"/>
  <c r="U220" i="4"/>
  <c r="AM220" i="4"/>
  <c r="BD220" i="4"/>
  <c r="BU220" i="4"/>
  <c r="CL220" i="4"/>
  <c r="F221" i="4"/>
  <c r="W221" i="4"/>
  <c r="AN221" i="4"/>
  <c r="BE221" i="4"/>
  <c r="BV221" i="4"/>
  <c r="CM221" i="4"/>
  <c r="G222" i="4"/>
  <c r="X222" i="4"/>
  <c r="AO222" i="4"/>
  <c r="BF222" i="4"/>
  <c r="BW222" i="4"/>
  <c r="CO222" i="4"/>
  <c r="AG195" i="4"/>
  <c r="AQ200" i="4"/>
  <c r="V203" i="4"/>
  <c r="BY205" i="4"/>
  <c r="BZ207" i="4"/>
  <c r="AW208" i="4"/>
  <c r="CG208" i="4"/>
  <c r="N209" i="4"/>
  <c r="AO209" i="4"/>
  <c r="BQ209" i="4"/>
  <c r="CP209" i="4"/>
  <c r="R210" i="4"/>
  <c r="AQ210" i="4"/>
  <c r="BQ210" i="4"/>
  <c r="CR210" i="4"/>
  <c r="T211" i="4"/>
  <c r="AP211" i="4"/>
  <c r="BK211" i="4"/>
  <c r="CF211" i="4"/>
  <c r="E212" i="4"/>
  <c r="Y212" i="4"/>
  <c r="AR212" i="4"/>
  <c r="BL212" i="4"/>
  <c r="CF212" i="4"/>
  <c r="CX212" i="4"/>
  <c r="S213" i="4"/>
  <c r="AK213" i="4"/>
  <c r="BC213" i="4"/>
  <c r="BV213" i="4"/>
  <c r="CN213" i="4"/>
  <c r="J214" i="4"/>
  <c r="AB214" i="4"/>
  <c r="AT214" i="4"/>
  <c r="BL214" i="4"/>
  <c r="CD214" i="4"/>
  <c r="CU214" i="4"/>
  <c r="P215" i="4"/>
  <c r="AG215" i="4"/>
  <c r="AX215" i="4"/>
  <c r="BO215" i="4"/>
  <c r="CF215" i="4"/>
  <c r="CW215" i="4"/>
  <c r="Q216" i="4"/>
  <c r="AH216" i="4"/>
  <c r="AY216" i="4"/>
  <c r="BP216" i="4"/>
  <c r="CG216" i="4"/>
  <c r="CX216" i="4"/>
  <c r="R217" i="4"/>
  <c r="AI217" i="4"/>
  <c r="AZ217" i="4"/>
  <c r="BR217" i="4"/>
  <c r="CI217" i="4"/>
  <c r="CZ217" i="4"/>
  <c r="T218" i="4"/>
  <c r="AK218" i="4"/>
  <c r="BB218" i="4"/>
  <c r="BS218" i="4"/>
  <c r="CJ218" i="4"/>
  <c r="DA218" i="4"/>
  <c r="U219" i="4"/>
  <c r="AL219" i="4"/>
  <c r="BC219" i="4"/>
  <c r="BT219" i="4"/>
  <c r="CK219" i="4"/>
  <c r="E220" i="4"/>
  <c r="W220" i="4"/>
  <c r="AN220" i="4"/>
  <c r="BE220" i="4"/>
  <c r="BV220" i="4"/>
  <c r="CM220" i="4"/>
  <c r="G221" i="4"/>
  <c r="X221" i="4"/>
  <c r="AO221" i="4"/>
  <c r="BF221" i="4"/>
  <c r="BW221" i="4"/>
  <c r="CN221" i="4"/>
  <c r="H222" i="4"/>
  <c r="Y222" i="4"/>
  <c r="AP222" i="4"/>
  <c r="BG222" i="4"/>
  <c r="BY222" i="4"/>
  <c r="CP222" i="4"/>
  <c r="BS195" i="4"/>
  <c r="BJ200" i="4"/>
  <c r="AM203" i="4"/>
  <c r="CO205" i="4"/>
  <c r="CB207" i="4"/>
  <c r="BA208" i="4"/>
  <c r="CK208" i="4"/>
  <c r="O209" i="4"/>
  <c r="AR209" i="4"/>
  <c r="BR209" i="4"/>
  <c r="CQ209" i="4"/>
  <c r="T210" i="4"/>
  <c r="AU210" i="4"/>
  <c r="BS210" i="4"/>
  <c r="CS210" i="4"/>
  <c r="U211" i="4"/>
  <c r="AQ211" i="4"/>
  <c r="BL211" i="4"/>
  <c r="CG211" i="4"/>
  <c r="F212" i="4"/>
  <c r="Z212" i="4"/>
  <c r="AS212" i="4"/>
  <c r="BM212" i="4"/>
  <c r="CG212" i="4"/>
  <c r="CY212" i="4"/>
  <c r="T213" i="4"/>
  <c r="AL213" i="4"/>
  <c r="BD213" i="4"/>
  <c r="BW213" i="4"/>
  <c r="CP213" i="4"/>
  <c r="K214" i="4"/>
  <c r="AC214" i="4"/>
  <c r="AU214" i="4"/>
  <c r="BM214" i="4"/>
  <c r="CE214" i="4"/>
  <c r="CW214" i="4"/>
  <c r="Q215" i="4"/>
  <c r="AH215" i="4"/>
  <c r="AY215" i="4"/>
  <c r="BP215" i="4"/>
  <c r="CG215" i="4"/>
  <c r="CX215" i="4"/>
  <c r="R216" i="4"/>
  <c r="AI216" i="4"/>
  <c r="AZ216" i="4"/>
  <c r="BQ216" i="4"/>
  <c r="CH216" i="4"/>
  <c r="CY216" i="4"/>
  <c r="S217" i="4"/>
  <c r="AJ217" i="4"/>
  <c r="BB217" i="4"/>
  <c r="BS217" i="4"/>
  <c r="CJ217" i="4"/>
  <c r="DA217" i="4"/>
  <c r="U218" i="4"/>
  <c r="AL218" i="4"/>
  <c r="BC218" i="4"/>
  <c r="BT218" i="4"/>
  <c r="CK218" i="4"/>
  <c r="E219" i="4"/>
  <c r="V219" i="4"/>
  <c r="AM219" i="4"/>
  <c r="BD219" i="4"/>
  <c r="BU219" i="4"/>
  <c r="CL219" i="4"/>
  <c r="G220" i="4"/>
  <c r="X220" i="4"/>
  <c r="AO220" i="4"/>
  <c r="BF220" i="4"/>
  <c r="BW220" i="4"/>
  <c r="CN220" i="4"/>
  <c r="H221" i="4"/>
  <c r="Y221" i="4"/>
  <c r="AP221" i="4"/>
  <c r="BG221" i="4"/>
  <c r="BX221" i="4"/>
  <c r="CO221" i="4"/>
  <c r="I222" i="4"/>
  <c r="Z222" i="4"/>
  <c r="AQ222" i="4"/>
  <c r="BI222" i="4"/>
  <c r="BZ222" i="4"/>
  <c r="CQ222" i="4"/>
  <c r="DA195" i="4"/>
  <c r="CB200" i="4"/>
  <c r="BC203" i="4"/>
  <c r="H206" i="4"/>
  <c r="CE207" i="4"/>
  <c r="BE208" i="4"/>
  <c r="CL208" i="4"/>
  <c r="P209" i="4"/>
  <c r="AT209" i="4"/>
  <c r="BS209" i="4"/>
  <c r="CR209" i="4"/>
  <c r="U210" i="4"/>
  <c r="AV210" i="4"/>
  <c r="BU210" i="4"/>
  <c r="CT210" i="4"/>
  <c r="V211" i="4"/>
  <c r="AR211" i="4"/>
  <c r="BM211" i="4"/>
  <c r="CH211" i="4"/>
  <c r="G212" i="4"/>
  <c r="AA212" i="4"/>
  <c r="AU212" i="4"/>
  <c r="BO212" i="4"/>
  <c r="CH212" i="4"/>
  <c r="CZ212" i="4"/>
  <c r="U213" i="4"/>
  <c r="AM213" i="4"/>
  <c r="BF213" i="4"/>
  <c r="BX213" i="4"/>
  <c r="CQ213" i="4"/>
  <c r="L214" i="4"/>
  <c r="AD214" i="4"/>
  <c r="AV214" i="4"/>
  <c r="BN214" i="4"/>
  <c r="CG214" i="4"/>
  <c r="CX214" i="4"/>
  <c r="R215" i="4"/>
  <c r="AI215" i="4"/>
  <c r="AZ215" i="4"/>
  <c r="BQ215" i="4"/>
  <c r="CH215" i="4"/>
  <c r="CY215" i="4"/>
  <c r="S216" i="4"/>
  <c r="AJ216" i="4"/>
  <c r="BA216" i="4"/>
  <c r="BR216" i="4"/>
  <c r="CI216" i="4"/>
  <c r="CZ216" i="4"/>
  <c r="T217" i="4"/>
  <c r="AL217" i="4"/>
  <c r="BC217" i="4"/>
  <c r="BT217" i="4"/>
  <c r="CK217" i="4"/>
  <c r="E218" i="4"/>
  <c r="V218" i="4"/>
  <c r="AM218" i="4"/>
  <c r="BD218" i="4"/>
  <c r="BU218" i="4"/>
  <c r="AN219" i="4"/>
  <c r="BE219" i="4"/>
  <c r="BV219" i="4"/>
  <c r="CN219" i="4"/>
  <c r="H220" i="4"/>
  <c r="Y220" i="4"/>
  <c r="AP220" i="4"/>
  <c r="BG220" i="4"/>
  <c r="BX220" i="4"/>
  <c r="CO220" i="4"/>
  <c r="I221" i="4"/>
  <c r="Z221" i="4"/>
  <c r="AQ221" i="4"/>
  <c r="BH221" i="4"/>
  <c r="BY221" i="4"/>
  <c r="CP221" i="4"/>
  <c r="J222" i="4"/>
  <c r="AA222" i="4"/>
  <c r="AS222" i="4"/>
  <c r="BJ222" i="4"/>
  <c r="CA222" i="4"/>
  <c r="CR222" i="4"/>
  <c r="CT200" i="4"/>
  <c r="AU209" i="4"/>
  <c r="AW210" i="4"/>
  <c r="AS211" i="4"/>
  <c r="H212" i="4"/>
  <c r="CI212" i="4"/>
  <c r="CR213" i="4"/>
  <c r="BG208" i="4"/>
  <c r="DA216" i="4"/>
  <c r="BX219" i="4"/>
  <c r="AT222" i="4"/>
  <c r="CQ221" i="4"/>
  <c r="BZ213" i="4"/>
  <c r="V217" i="4"/>
  <c r="CO219" i="4"/>
  <c r="BK222" i="4"/>
  <c r="BO214" i="4"/>
  <c r="AM217" i="4"/>
  <c r="I220" i="4"/>
  <c r="CB222" i="4"/>
  <c r="CH214" i="4"/>
  <c r="BD217" i="4"/>
  <c r="Z220" i="4"/>
  <c r="CS222" i="4"/>
  <c r="CY214" i="4"/>
  <c r="BU217" i="4"/>
  <c r="AQ220" i="4"/>
  <c r="S215" i="4"/>
  <c r="CL217" i="4"/>
  <c r="BH220" i="4"/>
  <c r="BS216" i="4"/>
  <c r="AJ215" i="4"/>
  <c r="F218" i="4"/>
  <c r="BY220" i="4"/>
  <c r="BA215" i="4"/>
  <c r="W218" i="4"/>
  <c r="CP220" i="4"/>
  <c r="X219" i="4"/>
  <c r="BR215" i="4"/>
  <c r="AN218" i="4"/>
  <c r="J221" i="4"/>
  <c r="AO219" i="4"/>
  <c r="CI215" i="4"/>
  <c r="BE218" i="4"/>
  <c r="AA221" i="4"/>
  <c r="CZ215" i="4"/>
  <c r="BV218" i="4"/>
  <c r="AR221" i="4"/>
  <c r="K222" i="4"/>
  <c r="T216" i="4"/>
  <c r="CM218" i="4"/>
  <c r="BI221" i="4"/>
  <c r="AK216" i="4"/>
  <c r="G219" i="4"/>
  <c r="BZ221" i="4"/>
  <c r="BB216" i="4"/>
  <c r="CJ216" i="4"/>
  <c r="BF219" i="4"/>
  <c r="AC222" i="4"/>
  <c r="C320" i="3"/>
  <c r="S320" i="3"/>
  <c r="AI320" i="3"/>
  <c r="AY320" i="3"/>
  <c r="BO320" i="3"/>
  <c r="CE320" i="3"/>
  <c r="CU320" i="3"/>
  <c r="N321" i="3"/>
  <c r="AD321" i="3"/>
  <c r="AT321" i="3"/>
  <c r="BJ321" i="3"/>
  <c r="BZ321" i="3"/>
  <c r="CP321" i="3"/>
  <c r="I322" i="3"/>
  <c r="Y322" i="3"/>
  <c r="AO322" i="3"/>
  <c r="BE322" i="3"/>
  <c r="BU322" i="3"/>
  <c r="CK322" i="3"/>
  <c r="D323" i="3"/>
  <c r="T323" i="3"/>
  <c r="AJ323" i="3"/>
  <c r="AZ323" i="3"/>
  <c r="BP323" i="3"/>
  <c r="CF323" i="3"/>
  <c r="CV323" i="3"/>
  <c r="O324" i="3"/>
  <c r="AE324" i="3"/>
  <c r="AU324" i="3"/>
  <c r="BK324" i="3"/>
  <c r="CA324" i="3"/>
  <c r="CQ324" i="3"/>
  <c r="J325" i="3"/>
  <c r="Z325" i="3"/>
  <c r="AP325" i="3"/>
  <c r="BF325" i="3"/>
  <c r="BV325" i="3"/>
  <c r="CL325" i="3"/>
  <c r="E326" i="3"/>
  <c r="U326" i="3"/>
  <c r="AK326" i="3"/>
  <c r="BA326" i="3"/>
  <c r="BQ326" i="3"/>
  <c r="CG326" i="3"/>
  <c r="CW326" i="3"/>
  <c r="P327" i="3"/>
  <c r="AF327" i="3"/>
  <c r="AV327" i="3"/>
  <c r="BL327" i="3"/>
  <c r="CB327" i="3"/>
  <c r="CR327" i="3"/>
  <c r="K328" i="3"/>
  <c r="AA328" i="3"/>
  <c r="AQ328" i="3"/>
  <c r="BG328" i="3"/>
  <c r="BW328" i="3"/>
  <c r="CM328" i="3"/>
  <c r="F329" i="3"/>
  <c r="V329" i="3"/>
  <c r="AL329" i="3"/>
  <c r="BB329" i="3"/>
  <c r="BR329" i="3"/>
  <c r="CH329" i="3"/>
  <c r="CX329" i="3"/>
  <c r="Q330" i="3"/>
  <c r="AG330" i="3"/>
  <c r="AW330" i="3"/>
  <c r="BM330" i="3"/>
  <c r="CC330" i="3"/>
  <c r="CS330" i="3"/>
  <c r="L331" i="3"/>
  <c r="AB331" i="3"/>
  <c r="D320" i="3"/>
  <c r="T320" i="3"/>
  <c r="AJ320" i="3"/>
  <c r="AZ320" i="3"/>
  <c r="BP320" i="3"/>
  <c r="CF320" i="3"/>
  <c r="CV320" i="3"/>
  <c r="O321" i="3"/>
  <c r="AE321" i="3"/>
  <c r="AU321" i="3"/>
  <c r="BK321" i="3"/>
  <c r="CA321" i="3"/>
  <c r="CQ321" i="3"/>
  <c r="J322" i="3"/>
  <c r="Z322" i="3"/>
  <c r="AP322" i="3"/>
  <c r="BF322" i="3"/>
  <c r="BV322" i="3"/>
  <c r="CL322" i="3"/>
  <c r="E323" i="3"/>
  <c r="U323" i="3"/>
  <c r="AK323" i="3"/>
  <c r="BA323" i="3"/>
  <c r="BQ323" i="3"/>
  <c r="CG323" i="3"/>
  <c r="CW323" i="3"/>
  <c r="E320" i="3"/>
  <c r="U320" i="3"/>
  <c r="AK320" i="3"/>
  <c r="BA320" i="3"/>
  <c r="BQ320" i="3"/>
  <c r="CG320" i="3"/>
  <c r="CW320" i="3"/>
  <c r="P321" i="3"/>
  <c r="AF321" i="3"/>
  <c r="AV321" i="3"/>
  <c r="BL321" i="3"/>
  <c r="CB321" i="3"/>
  <c r="CR321" i="3"/>
  <c r="K322" i="3"/>
  <c r="AA322" i="3"/>
  <c r="AQ322" i="3"/>
  <c r="BG322" i="3"/>
  <c r="BW322" i="3"/>
  <c r="CM322" i="3"/>
  <c r="F323" i="3"/>
  <c r="V323" i="3"/>
  <c r="F320" i="3"/>
  <c r="V320" i="3"/>
  <c r="AL320" i="3"/>
  <c r="BB320" i="3"/>
  <c r="BR320" i="3"/>
  <c r="CH320" i="3"/>
  <c r="CX320" i="3"/>
  <c r="Q321" i="3"/>
  <c r="AG321" i="3"/>
  <c r="AW321" i="3"/>
  <c r="BM321" i="3"/>
  <c r="CC321" i="3"/>
  <c r="CS321" i="3"/>
  <c r="L322" i="3"/>
  <c r="AB322" i="3"/>
  <c r="AR322" i="3"/>
  <c r="BH322" i="3"/>
  <c r="BX322" i="3"/>
  <c r="CN322" i="3"/>
  <c r="G323" i="3"/>
  <c r="W323" i="3"/>
  <c r="AM323" i="3"/>
  <c r="BC323" i="3"/>
  <c r="BS323" i="3"/>
  <c r="G320" i="3"/>
  <c r="W320" i="3"/>
  <c r="AM320" i="3"/>
  <c r="BC320" i="3"/>
  <c r="BS320" i="3"/>
  <c r="CI320" i="3"/>
  <c r="CY320" i="3"/>
  <c r="R321" i="3"/>
  <c r="AH321" i="3"/>
  <c r="AX321" i="3"/>
  <c r="BN321" i="3"/>
  <c r="CD321" i="3"/>
  <c r="CT321" i="3"/>
  <c r="M322" i="3"/>
  <c r="AC322" i="3"/>
  <c r="AS322" i="3"/>
  <c r="BI322" i="3"/>
  <c r="BY322" i="3"/>
  <c r="CO322" i="3"/>
  <c r="H323" i="3"/>
  <c r="H320" i="3"/>
  <c r="X320" i="3"/>
  <c r="AN320" i="3"/>
  <c r="BD320" i="3"/>
  <c r="BT320" i="3"/>
  <c r="CJ320" i="3"/>
  <c r="C321" i="3"/>
  <c r="S321" i="3"/>
  <c r="AI321" i="3"/>
  <c r="AY321" i="3"/>
  <c r="BO321" i="3"/>
  <c r="CE321" i="3"/>
  <c r="CU321" i="3"/>
  <c r="N322" i="3"/>
  <c r="AD322" i="3"/>
  <c r="AT322" i="3"/>
  <c r="BJ322" i="3"/>
  <c r="BZ322" i="3"/>
  <c r="CP322" i="3"/>
  <c r="I323" i="3"/>
  <c r="Y323" i="3"/>
  <c r="AO323" i="3"/>
  <c r="BE323" i="3"/>
  <c r="BU323" i="3"/>
  <c r="CK323" i="3"/>
  <c r="D324" i="3"/>
  <c r="T324" i="3"/>
  <c r="AJ324" i="3"/>
  <c r="AZ324" i="3"/>
  <c r="BP324" i="3"/>
  <c r="CF324" i="3"/>
  <c r="CV324" i="3"/>
  <c r="O325" i="3"/>
  <c r="AE325" i="3"/>
  <c r="AU325" i="3"/>
  <c r="BK325" i="3"/>
  <c r="CA325" i="3"/>
  <c r="CQ325" i="3"/>
  <c r="J326" i="3"/>
  <c r="Z326" i="3"/>
  <c r="AP326" i="3"/>
  <c r="BF326" i="3"/>
  <c r="BV326" i="3"/>
  <c r="CL326" i="3"/>
  <c r="E327" i="3"/>
  <c r="U327" i="3"/>
  <c r="AK327" i="3"/>
  <c r="BA327" i="3"/>
  <c r="BQ327" i="3"/>
  <c r="CG327" i="3"/>
  <c r="CW327" i="3"/>
  <c r="P328" i="3"/>
  <c r="AF328" i="3"/>
  <c r="AV328" i="3"/>
  <c r="BL328" i="3"/>
  <c r="CB328" i="3"/>
  <c r="CR328" i="3"/>
  <c r="K329" i="3"/>
  <c r="AA329" i="3"/>
  <c r="AQ329" i="3"/>
  <c r="BG329" i="3"/>
  <c r="BW329" i="3"/>
  <c r="CM329" i="3"/>
  <c r="F330" i="3"/>
  <c r="V330" i="3"/>
  <c r="AL330" i="3"/>
  <c r="BB330" i="3"/>
  <c r="BR330" i="3"/>
  <c r="CH330" i="3"/>
  <c r="CX330" i="3"/>
  <c r="Q331" i="3"/>
  <c r="AG331" i="3"/>
  <c r="AW331" i="3"/>
  <c r="BM331" i="3"/>
  <c r="CC331" i="3"/>
  <c r="CS331" i="3"/>
  <c r="L332" i="3"/>
  <c r="AB332" i="3"/>
  <c r="AR332" i="3"/>
  <c r="BH332" i="3"/>
  <c r="BX332" i="3"/>
  <c r="CN332" i="3"/>
  <c r="G333" i="3"/>
  <c r="W333" i="3"/>
  <c r="AM333" i="3"/>
  <c r="I320" i="3"/>
  <c r="Y320" i="3"/>
  <c r="AO320" i="3"/>
  <c r="BE320" i="3"/>
  <c r="BU320" i="3"/>
  <c r="CK320" i="3"/>
  <c r="D321" i="3"/>
  <c r="T321" i="3"/>
  <c r="AJ321" i="3"/>
  <c r="AZ321" i="3"/>
  <c r="BP321" i="3"/>
  <c r="CF321" i="3"/>
  <c r="CV321" i="3"/>
  <c r="O322" i="3"/>
  <c r="AE322" i="3"/>
  <c r="AU322" i="3"/>
  <c r="BK322" i="3"/>
  <c r="CA322" i="3"/>
  <c r="CQ322" i="3"/>
  <c r="J323" i="3"/>
  <c r="Z323" i="3"/>
  <c r="AP323" i="3"/>
  <c r="BF323" i="3"/>
  <c r="BV323" i="3"/>
  <c r="CL323" i="3"/>
  <c r="E324" i="3"/>
  <c r="U324" i="3"/>
  <c r="AK324" i="3"/>
  <c r="BA324" i="3"/>
  <c r="BQ324" i="3"/>
  <c r="CG324" i="3"/>
  <c r="CW324" i="3"/>
  <c r="P325" i="3"/>
  <c r="AF325" i="3"/>
  <c r="AV325" i="3"/>
  <c r="BL325" i="3"/>
  <c r="CB325" i="3"/>
  <c r="CR325" i="3"/>
  <c r="K326" i="3"/>
  <c r="AA326" i="3"/>
  <c r="AQ326" i="3"/>
  <c r="BG326" i="3"/>
  <c r="BW326" i="3"/>
  <c r="CM326" i="3"/>
  <c r="F327" i="3"/>
  <c r="V327" i="3"/>
  <c r="AL327" i="3"/>
  <c r="BB327" i="3"/>
  <c r="BR327" i="3"/>
  <c r="CH327" i="3"/>
  <c r="CX327" i="3"/>
  <c r="Q328" i="3"/>
  <c r="AG328" i="3"/>
  <c r="AW328" i="3"/>
  <c r="BM328" i="3"/>
  <c r="CC328" i="3"/>
  <c r="CS328" i="3"/>
  <c r="L329" i="3"/>
  <c r="AB329" i="3"/>
  <c r="AR329" i="3"/>
  <c r="BH329" i="3"/>
  <c r="BX329" i="3"/>
  <c r="CN329" i="3"/>
  <c r="G330" i="3"/>
  <c r="W330" i="3"/>
  <c r="AM330" i="3"/>
  <c r="BC330" i="3"/>
  <c r="BS330" i="3"/>
  <c r="CI330" i="3"/>
  <c r="CY330" i="3"/>
  <c r="R331" i="3"/>
  <c r="AH331" i="3"/>
  <c r="AX331" i="3"/>
  <c r="BN331" i="3"/>
  <c r="CD331" i="3"/>
  <c r="CT331" i="3"/>
  <c r="M332" i="3"/>
  <c r="AC332" i="3"/>
  <c r="AS332" i="3"/>
  <c r="BI332" i="3"/>
  <c r="BY332" i="3"/>
  <c r="CO332" i="3"/>
  <c r="H333" i="3"/>
  <c r="X333" i="3"/>
  <c r="AN333" i="3"/>
  <c r="J320" i="3"/>
  <c r="Z320" i="3"/>
  <c r="AP320" i="3"/>
  <c r="BF320" i="3"/>
  <c r="BV320" i="3"/>
  <c r="CL320" i="3"/>
  <c r="E321" i="3"/>
  <c r="U321" i="3"/>
  <c r="AK321" i="3"/>
  <c r="BA321" i="3"/>
  <c r="BQ321" i="3"/>
  <c r="CG321" i="3"/>
  <c r="CW321" i="3"/>
  <c r="P322" i="3"/>
  <c r="AF322" i="3"/>
  <c r="AV322" i="3"/>
  <c r="BL322" i="3"/>
  <c r="CB322" i="3"/>
  <c r="CR322" i="3"/>
  <c r="K323" i="3"/>
  <c r="AA323" i="3"/>
  <c r="AQ323" i="3"/>
  <c r="BG323" i="3"/>
  <c r="BW323" i="3"/>
  <c r="CM323" i="3"/>
  <c r="F324" i="3"/>
  <c r="V324" i="3"/>
  <c r="AL324" i="3"/>
  <c r="BB324" i="3"/>
  <c r="BR324" i="3"/>
  <c r="CH324" i="3"/>
  <c r="CX324" i="3"/>
  <c r="Q325" i="3"/>
  <c r="AG325" i="3"/>
  <c r="AW325" i="3"/>
  <c r="BM325" i="3"/>
  <c r="CC325" i="3"/>
  <c r="CS325" i="3"/>
  <c r="L326" i="3"/>
  <c r="AB326" i="3"/>
  <c r="AR326" i="3"/>
  <c r="BH326" i="3"/>
  <c r="BX326" i="3"/>
  <c r="CN326" i="3"/>
  <c r="G327" i="3"/>
  <c r="W327" i="3"/>
  <c r="AM327" i="3"/>
  <c r="BC327" i="3"/>
  <c r="BS327" i="3"/>
  <c r="CI327" i="3"/>
  <c r="CY327" i="3"/>
  <c r="R328" i="3"/>
  <c r="AH328" i="3"/>
  <c r="AX328" i="3"/>
  <c r="BN328" i="3"/>
  <c r="CD328" i="3"/>
  <c r="CT328" i="3"/>
  <c r="M329" i="3"/>
  <c r="AC329" i="3"/>
  <c r="AS329" i="3"/>
  <c r="BI329" i="3"/>
  <c r="BY329" i="3"/>
  <c r="CO329" i="3"/>
  <c r="H330" i="3"/>
  <c r="X330" i="3"/>
  <c r="AN330" i="3"/>
  <c r="BD330" i="3"/>
  <c r="BT330" i="3"/>
  <c r="CJ330" i="3"/>
  <c r="C331" i="3"/>
  <c r="S331" i="3"/>
  <c r="AI331" i="3"/>
  <c r="AY331" i="3"/>
  <c r="BO331" i="3"/>
  <c r="CE331" i="3"/>
  <c r="CU331" i="3"/>
  <c r="N332" i="3"/>
  <c r="K320" i="3"/>
  <c r="AA320" i="3"/>
  <c r="AQ320" i="3"/>
  <c r="BG320" i="3"/>
  <c r="BW320" i="3"/>
  <c r="CM320" i="3"/>
  <c r="F321" i="3"/>
  <c r="V321" i="3"/>
  <c r="AL321" i="3"/>
  <c r="BB321" i="3"/>
  <c r="BR321" i="3"/>
  <c r="CH321" i="3"/>
  <c r="CX321" i="3"/>
  <c r="Q322" i="3"/>
  <c r="AG322" i="3"/>
  <c r="AW322" i="3"/>
  <c r="BM322" i="3"/>
  <c r="CC322" i="3"/>
  <c r="CS322" i="3"/>
  <c r="L323" i="3"/>
  <c r="AB323" i="3"/>
  <c r="AR323" i="3"/>
  <c r="BH323" i="3"/>
  <c r="BX323" i="3"/>
  <c r="CN323" i="3"/>
  <c r="G324" i="3"/>
  <c r="W324" i="3"/>
  <c r="AM324" i="3"/>
  <c r="BC324" i="3"/>
  <c r="BS324" i="3"/>
  <c r="CI324" i="3"/>
  <c r="CY324" i="3"/>
  <c r="R325" i="3"/>
  <c r="AH325" i="3"/>
  <c r="AX325" i="3"/>
  <c r="BN325" i="3"/>
  <c r="CD325" i="3"/>
  <c r="CT325" i="3"/>
  <c r="M326" i="3"/>
  <c r="AC326" i="3"/>
  <c r="AS326" i="3"/>
  <c r="BI326" i="3"/>
  <c r="BY326" i="3"/>
  <c r="CO326" i="3"/>
  <c r="H327" i="3"/>
  <c r="X327" i="3"/>
  <c r="AN327" i="3"/>
  <c r="BD327" i="3"/>
  <c r="BT327" i="3"/>
  <c r="CJ327" i="3"/>
  <c r="C328" i="3"/>
  <c r="S328" i="3"/>
  <c r="AI328" i="3"/>
  <c r="AY328" i="3"/>
  <c r="BO328" i="3"/>
  <c r="CE328" i="3"/>
  <c r="CU328" i="3"/>
  <c r="N329" i="3"/>
  <c r="AD329" i="3"/>
  <c r="AT329" i="3"/>
  <c r="BJ329" i="3"/>
  <c r="BZ329" i="3"/>
  <c r="CP329" i="3"/>
  <c r="I330" i="3"/>
  <c r="Y330" i="3"/>
  <c r="AO330" i="3"/>
  <c r="BE330" i="3"/>
  <c r="BU330" i="3"/>
  <c r="CK330" i="3"/>
  <c r="D331" i="3"/>
  <c r="L320" i="3"/>
  <c r="AB320" i="3"/>
  <c r="AR320" i="3"/>
  <c r="BH320" i="3"/>
  <c r="BX320" i="3"/>
  <c r="CN320" i="3"/>
  <c r="G321" i="3"/>
  <c r="W321" i="3"/>
  <c r="AM321" i="3"/>
  <c r="BC321" i="3"/>
  <c r="BS321" i="3"/>
  <c r="CI321" i="3"/>
  <c r="CY321" i="3"/>
  <c r="R322" i="3"/>
  <c r="AH322" i="3"/>
  <c r="AX322" i="3"/>
  <c r="BN322" i="3"/>
  <c r="CD322" i="3"/>
  <c r="CT322" i="3"/>
  <c r="M323" i="3"/>
  <c r="AC323" i="3"/>
  <c r="AS323" i="3"/>
  <c r="BI323" i="3"/>
  <c r="BY323" i="3"/>
  <c r="CO323" i="3"/>
  <c r="H324" i="3"/>
  <c r="M320" i="3"/>
  <c r="AC320" i="3"/>
  <c r="AS320" i="3"/>
  <c r="BI320" i="3"/>
  <c r="BY320" i="3"/>
  <c r="CO320" i="3"/>
  <c r="H321" i="3"/>
  <c r="X321" i="3"/>
  <c r="AN321" i="3"/>
  <c r="BD321" i="3"/>
  <c r="BT321" i="3"/>
  <c r="N320" i="3"/>
  <c r="AD320" i="3"/>
  <c r="AT320" i="3"/>
  <c r="BJ320" i="3"/>
  <c r="BZ320" i="3"/>
  <c r="CP320" i="3"/>
  <c r="I321" i="3"/>
  <c r="Y321" i="3"/>
  <c r="AO321" i="3"/>
  <c r="BE321" i="3"/>
  <c r="BU321" i="3"/>
  <c r="CK321" i="3"/>
  <c r="D322" i="3"/>
  <c r="T322" i="3"/>
  <c r="AJ322" i="3"/>
  <c r="AZ322" i="3"/>
  <c r="O320" i="3"/>
  <c r="AE320" i="3"/>
  <c r="AU320" i="3"/>
  <c r="BK320" i="3"/>
  <c r="CA320" i="3"/>
  <c r="CQ320" i="3"/>
  <c r="J321" i="3"/>
  <c r="Z321" i="3"/>
  <c r="AP321" i="3"/>
  <c r="BF321" i="3"/>
  <c r="BV321" i="3"/>
  <c r="CL321" i="3"/>
  <c r="E322" i="3"/>
  <c r="U322" i="3"/>
  <c r="AK322" i="3"/>
  <c r="BA322" i="3"/>
  <c r="BQ322" i="3"/>
  <c r="Q320" i="3"/>
  <c r="AG320" i="3"/>
  <c r="AW320" i="3"/>
  <c r="BM320" i="3"/>
  <c r="CC320" i="3"/>
  <c r="CS320" i="3"/>
  <c r="L321" i="3"/>
  <c r="AB321" i="3"/>
  <c r="AR321" i="3"/>
  <c r="BH321" i="3"/>
  <c r="BX321" i="3"/>
  <c r="CN321" i="3"/>
  <c r="G322" i="3"/>
  <c r="W322" i="3"/>
  <c r="AM322" i="3"/>
  <c r="BC322" i="3"/>
  <c r="BS322" i="3"/>
  <c r="CI322" i="3"/>
  <c r="CY322" i="3"/>
  <c r="R323" i="3"/>
  <c r="AH323" i="3"/>
  <c r="AX323" i="3"/>
  <c r="BN323" i="3"/>
  <c r="CD323" i="3"/>
  <c r="CT323" i="3"/>
  <c r="M324" i="3"/>
  <c r="AC324" i="3"/>
  <c r="AS324" i="3"/>
  <c r="BI324" i="3"/>
  <c r="BY324" i="3"/>
  <c r="CO324" i="3"/>
  <c r="H325" i="3"/>
  <c r="X325" i="3"/>
  <c r="AN325" i="3"/>
  <c r="BD325" i="3"/>
  <c r="BT325" i="3"/>
  <c r="CJ325" i="3"/>
  <c r="C326" i="3"/>
  <c r="S326" i="3"/>
  <c r="AI326" i="3"/>
  <c r="AY326" i="3"/>
  <c r="P320" i="3"/>
  <c r="AQ321" i="3"/>
  <c r="AL322" i="3"/>
  <c r="CW322" i="3"/>
  <c r="AT323" i="3"/>
  <c r="CB323" i="3"/>
  <c r="K324" i="3"/>
  <c r="AI324" i="3"/>
  <c r="BJ324" i="3"/>
  <c r="CK324" i="3"/>
  <c r="L325" i="3"/>
  <c r="AL325" i="3"/>
  <c r="BJ325" i="3"/>
  <c r="CK325" i="3"/>
  <c r="O326" i="3"/>
  <c r="AM326" i="3"/>
  <c r="BM326" i="3"/>
  <c r="CI326" i="3"/>
  <c r="K327" i="3"/>
  <c r="AG327" i="3"/>
  <c r="BF327" i="3"/>
  <c r="CA327" i="3"/>
  <c r="D328" i="3"/>
  <c r="Y328" i="3"/>
  <c r="AU328" i="3"/>
  <c r="BT328" i="3"/>
  <c r="CP328" i="3"/>
  <c r="R329" i="3"/>
  <c r="AN329" i="3"/>
  <c r="BM329" i="3"/>
  <c r="CI329" i="3"/>
  <c r="K330" i="3"/>
  <c r="AF330" i="3"/>
  <c r="BF330" i="3"/>
  <c r="CA330" i="3"/>
  <c r="CW330" i="3"/>
  <c r="X331" i="3"/>
  <c r="AR331" i="3"/>
  <c r="BK331" i="3"/>
  <c r="CG331" i="3"/>
  <c r="C332" i="3"/>
  <c r="V332" i="3"/>
  <c r="AN332" i="3"/>
  <c r="BF332" i="3"/>
  <c r="BZ332" i="3"/>
  <c r="CR332" i="3"/>
  <c r="M333" i="3"/>
  <c r="AE333" i="3"/>
  <c r="AW333" i="3"/>
  <c r="BM333" i="3"/>
  <c r="CC333" i="3"/>
  <c r="CS333" i="3"/>
  <c r="L334" i="3"/>
  <c r="AB334" i="3"/>
  <c r="AR334" i="3"/>
  <c r="BH334" i="3"/>
  <c r="BX334" i="3"/>
  <c r="CN334" i="3"/>
  <c r="G335" i="3"/>
  <c r="W335" i="3"/>
  <c r="AM335" i="3"/>
  <c r="BC335" i="3"/>
  <c r="BS335" i="3"/>
  <c r="CI335" i="3"/>
  <c r="CY335" i="3"/>
  <c r="R336" i="3"/>
  <c r="AH336" i="3"/>
  <c r="AX336" i="3"/>
  <c r="BN336" i="3"/>
  <c r="CD336" i="3"/>
  <c r="CT336" i="3"/>
  <c r="M337" i="3"/>
  <c r="AC337" i="3"/>
  <c r="AS337" i="3"/>
  <c r="BI337" i="3"/>
  <c r="BY337" i="3"/>
  <c r="CO337" i="3"/>
  <c r="H338" i="3"/>
  <c r="X338" i="3"/>
  <c r="AN338" i="3"/>
  <c r="BD338" i="3"/>
  <c r="BT338" i="3"/>
  <c r="CJ338" i="3"/>
  <c r="C339" i="3"/>
  <c r="S339" i="3"/>
  <c r="R320" i="3"/>
  <c r="AS321" i="3"/>
  <c r="AN322" i="3"/>
  <c r="CX322" i="3"/>
  <c r="AU323" i="3"/>
  <c r="CC323" i="3"/>
  <c r="L324" i="3"/>
  <c r="AN324" i="3"/>
  <c r="BL324" i="3"/>
  <c r="CL324" i="3"/>
  <c r="M325" i="3"/>
  <c r="AM325" i="3"/>
  <c r="BO325" i="3"/>
  <c r="CM325" i="3"/>
  <c r="P326" i="3"/>
  <c r="AN326" i="3"/>
  <c r="BN326" i="3"/>
  <c r="CJ326" i="3"/>
  <c r="L327" i="3"/>
  <c r="AH327" i="3"/>
  <c r="BG327" i="3"/>
  <c r="CC327" i="3"/>
  <c r="E328" i="3"/>
  <c r="Z328" i="3"/>
  <c r="AZ328" i="3"/>
  <c r="BU328" i="3"/>
  <c r="CQ328" i="3"/>
  <c r="S329" i="3"/>
  <c r="AO329" i="3"/>
  <c r="BN329" i="3"/>
  <c r="CJ329" i="3"/>
  <c r="L330" i="3"/>
  <c r="AH330" i="3"/>
  <c r="BG330" i="3"/>
  <c r="CB330" i="3"/>
  <c r="E331" i="3"/>
  <c r="Y331" i="3"/>
  <c r="AS331" i="3"/>
  <c r="BL331" i="3"/>
  <c r="CH331" i="3"/>
  <c r="D332" i="3"/>
  <c r="W332" i="3"/>
  <c r="AO332" i="3"/>
  <c r="BG332" i="3"/>
  <c r="CA332" i="3"/>
  <c r="CS332" i="3"/>
  <c r="N333" i="3"/>
  <c r="AF333" i="3"/>
  <c r="AX333" i="3"/>
  <c r="BN333" i="3"/>
  <c r="CD333" i="3"/>
  <c r="CT333" i="3"/>
  <c r="M334" i="3"/>
  <c r="AC334" i="3"/>
  <c r="AS334" i="3"/>
  <c r="BI334" i="3"/>
  <c r="BY334" i="3"/>
  <c r="CO334" i="3"/>
  <c r="AF320" i="3"/>
  <c r="BG321" i="3"/>
  <c r="AY322" i="3"/>
  <c r="C323" i="3"/>
  <c r="AV323" i="3"/>
  <c r="CE323" i="3"/>
  <c r="N324" i="3"/>
  <c r="AO324" i="3"/>
  <c r="BM324" i="3"/>
  <c r="CM324" i="3"/>
  <c r="N325" i="3"/>
  <c r="AO325" i="3"/>
  <c r="BP325" i="3"/>
  <c r="CN325" i="3"/>
  <c r="Q326" i="3"/>
  <c r="AO326" i="3"/>
  <c r="BO326" i="3"/>
  <c r="CK326" i="3"/>
  <c r="M327" i="3"/>
  <c r="AI327" i="3"/>
  <c r="BH327" i="3"/>
  <c r="CD327" i="3"/>
  <c r="F328" i="3"/>
  <c r="AB328" i="3"/>
  <c r="BA328" i="3"/>
  <c r="BV328" i="3"/>
  <c r="CV328" i="3"/>
  <c r="T329" i="3"/>
  <c r="AP329" i="3"/>
  <c r="BO329" i="3"/>
  <c r="CK329" i="3"/>
  <c r="M330" i="3"/>
  <c r="AI330" i="3"/>
  <c r="BH330" i="3"/>
  <c r="CD330" i="3"/>
  <c r="F331" i="3"/>
  <c r="Z331" i="3"/>
  <c r="AT331" i="3"/>
  <c r="BP331" i="3"/>
  <c r="CI331" i="3"/>
  <c r="E332" i="3"/>
  <c r="X332" i="3"/>
  <c r="AP332" i="3"/>
  <c r="BJ332" i="3"/>
  <c r="CB332" i="3"/>
  <c r="CT332" i="3"/>
  <c r="O333" i="3"/>
  <c r="AG333" i="3"/>
  <c r="AY333" i="3"/>
  <c r="BO333" i="3"/>
  <c r="CE333" i="3"/>
  <c r="CU333" i="3"/>
  <c r="N334" i="3"/>
  <c r="AD334" i="3"/>
  <c r="AT334" i="3"/>
  <c r="BJ334" i="3"/>
  <c r="BZ334" i="3"/>
  <c r="CP334" i="3"/>
  <c r="I335" i="3"/>
  <c r="Y335" i="3"/>
  <c r="AO335" i="3"/>
  <c r="BE335" i="3"/>
  <c r="BU335" i="3"/>
  <c r="CK335" i="3"/>
  <c r="D336" i="3"/>
  <c r="T336" i="3"/>
  <c r="AJ336" i="3"/>
  <c r="AZ336" i="3"/>
  <c r="BP336" i="3"/>
  <c r="CF336" i="3"/>
  <c r="CV336" i="3"/>
  <c r="O337" i="3"/>
  <c r="AE337" i="3"/>
  <c r="AU337" i="3"/>
  <c r="BK337" i="3"/>
  <c r="CA337" i="3"/>
  <c r="CQ337" i="3"/>
  <c r="J338" i="3"/>
  <c r="Z338" i="3"/>
  <c r="AH320" i="3"/>
  <c r="BI321" i="3"/>
  <c r="BB322" i="3"/>
  <c r="N323" i="3"/>
  <c r="AW323" i="3"/>
  <c r="CH323" i="3"/>
  <c r="P324" i="3"/>
  <c r="AP324" i="3"/>
  <c r="BN324" i="3"/>
  <c r="CN324" i="3"/>
  <c r="S325" i="3"/>
  <c r="AQ325" i="3"/>
  <c r="BQ325" i="3"/>
  <c r="CO325" i="3"/>
  <c r="R326" i="3"/>
  <c r="AT326" i="3"/>
  <c r="BP326" i="3"/>
  <c r="CP326" i="3"/>
  <c r="N327" i="3"/>
  <c r="AJ327" i="3"/>
  <c r="BI327" i="3"/>
  <c r="CE327" i="3"/>
  <c r="G328" i="3"/>
  <c r="AC328" i="3"/>
  <c r="BB328" i="3"/>
  <c r="BX328" i="3"/>
  <c r="CW328" i="3"/>
  <c r="U329" i="3"/>
  <c r="AU329" i="3"/>
  <c r="BP329" i="3"/>
  <c r="CL329" i="3"/>
  <c r="N330" i="3"/>
  <c r="AJ330" i="3"/>
  <c r="BI330" i="3"/>
  <c r="CE330" i="3"/>
  <c r="G331" i="3"/>
  <c r="AA331" i="3"/>
  <c r="AU331" i="3"/>
  <c r="BQ331" i="3"/>
  <c r="CJ331" i="3"/>
  <c r="F332" i="3"/>
  <c r="Y332" i="3"/>
  <c r="AQ332" i="3"/>
  <c r="BK332" i="3"/>
  <c r="CC332" i="3"/>
  <c r="CU332" i="3"/>
  <c r="P333" i="3"/>
  <c r="AH333" i="3"/>
  <c r="AZ333" i="3"/>
  <c r="BP333" i="3"/>
  <c r="CF333" i="3"/>
  <c r="CV333" i="3"/>
  <c r="O334" i="3"/>
  <c r="AE334" i="3"/>
  <c r="AU334" i="3"/>
  <c r="BK334" i="3"/>
  <c r="CA334" i="3"/>
  <c r="CQ334" i="3"/>
  <c r="J335" i="3"/>
  <c r="Z335" i="3"/>
  <c r="AP335" i="3"/>
  <c r="BF335" i="3"/>
  <c r="BV335" i="3"/>
  <c r="CL335" i="3"/>
  <c r="E336" i="3"/>
  <c r="U336" i="3"/>
  <c r="AK336" i="3"/>
  <c r="BA336" i="3"/>
  <c r="BQ336" i="3"/>
  <c r="CG336" i="3"/>
  <c r="CW336" i="3"/>
  <c r="P337" i="3"/>
  <c r="AF337" i="3"/>
  <c r="AV337" i="3"/>
  <c r="BL337" i="3"/>
  <c r="CB337" i="3"/>
  <c r="CR337" i="3"/>
  <c r="K338" i="3"/>
  <c r="AA338" i="3"/>
  <c r="AQ338" i="3"/>
  <c r="BG338" i="3"/>
  <c r="BW338" i="3"/>
  <c r="CM338" i="3"/>
  <c r="F339" i="3"/>
  <c r="AV320" i="3"/>
  <c r="BW321" i="3"/>
  <c r="BD322" i="3"/>
  <c r="O323" i="3"/>
  <c r="AY323" i="3"/>
  <c r="CI323" i="3"/>
  <c r="Q324" i="3"/>
  <c r="AQ324" i="3"/>
  <c r="BO324" i="3"/>
  <c r="CP324" i="3"/>
  <c r="T325" i="3"/>
  <c r="AR325" i="3"/>
  <c r="BR325" i="3"/>
  <c r="CP325" i="3"/>
  <c r="T326" i="3"/>
  <c r="AU326" i="3"/>
  <c r="BR326" i="3"/>
  <c r="CQ326" i="3"/>
  <c r="O327" i="3"/>
  <c r="AO327" i="3"/>
  <c r="BJ327" i="3"/>
  <c r="CF327" i="3"/>
  <c r="H328" i="3"/>
  <c r="AD328" i="3"/>
  <c r="BC328" i="3"/>
  <c r="BY328" i="3"/>
  <c r="CX328" i="3"/>
  <c r="W329" i="3"/>
  <c r="AV329" i="3"/>
  <c r="BQ329" i="3"/>
  <c r="CQ329" i="3"/>
  <c r="O330" i="3"/>
  <c r="AK330" i="3"/>
  <c r="BJ330" i="3"/>
  <c r="CF330" i="3"/>
  <c r="H331" i="3"/>
  <c r="AC331" i="3"/>
  <c r="AV331" i="3"/>
  <c r="BR331" i="3"/>
  <c r="CK331" i="3"/>
  <c r="G332" i="3"/>
  <c r="Z332" i="3"/>
  <c r="AT332" i="3"/>
  <c r="BL332" i="3"/>
  <c r="CD332" i="3"/>
  <c r="CV332" i="3"/>
  <c r="Q333" i="3"/>
  <c r="AI333" i="3"/>
  <c r="BA333" i="3"/>
  <c r="BQ333" i="3"/>
  <c r="CG333" i="3"/>
  <c r="CW333" i="3"/>
  <c r="P334" i="3"/>
  <c r="AF334" i="3"/>
  <c r="AV334" i="3"/>
  <c r="BL334" i="3"/>
  <c r="CB334" i="3"/>
  <c r="CR334" i="3"/>
  <c r="K335" i="3"/>
  <c r="AA335" i="3"/>
  <c r="AQ335" i="3"/>
  <c r="BG335" i="3"/>
  <c r="BW335" i="3"/>
  <c r="CM335" i="3"/>
  <c r="F336" i="3"/>
  <c r="V336" i="3"/>
  <c r="AL336" i="3"/>
  <c r="BB336" i="3"/>
  <c r="BR336" i="3"/>
  <c r="CH336" i="3"/>
  <c r="CX336" i="3"/>
  <c r="Q337" i="3"/>
  <c r="AG337" i="3"/>
  <c r="AW337" i="3"/>
  <c r="BM337" i="3"/>
  <c r="AX320" i="3"/>
  <c r="BY321" i="3"/>
  <c r="BO322" i="3"/>
  <c r="P323" i="3"/>
  <c r="BB323" i="3"/>
  <c r="CJ323" i="3"/>
  <c r="R324" i="3"/>
  <c r="AR324" i="3"/>
  <c r="BT324" i="3"/>
  <c r="CR324" i="3"/>
  <c r="U325" i="3"/>
  <c r="AS325" i="3"/>
  <c r="BS325" i="3"/>
  <c r="CU325" i="3"/>
  <c r="V326" i="3"/>
  <c r="AV326" i="3"/>
  <c r="BS326" i="3"/>
  <c r="CR326" i="3"/>
  <c r="Q327" i="3"/>
  <c r="AP327" i="3"/>
  <c r="BK327" i="3"/>
  <c r="CK327" i="3"/>
  <c r="I328" i="3"/>
  <c r="AE328" i="3"/>
  <c r="BD328" i="3"/>
  <c r="BZ328" i="3"/>
  <c r="CY328" i="3"/>
  <c r="X329" i="3"/>
  <c r="AW329" i="3"/>
  <c r="BS329" i="3"/>
  <c r="CR329" i="3"/>
  <c r="P330" i="3"/>
  <c r="AP330" i="3"/>
  <c r="BK330" i="3"/>
  <c r="CG330" i="3"/>
  <c r="I331" i="3"/>
  <c r="AD331" i="3"/>
  <c r="AZ331" i="3"/>
  <c r="BS331" i="3"/>
  <c r="CL331" i="3"/>
  <c r="H332" i="3"/>
  <c r="AA332" i="3"/>
  <c r="AU332" i="3"/>
  <c r="BM332" i="3"/>
  <c r="CE332" i="3"/>
  <c r="CW332" i="3"/>
  <c r="R333" i="3"/>
  <c r="AJ333" i="3"/>
  <c r="BB333" i="3"/>
  <c r="BR333" i="3"/>
  <c r="CH333" i="3"/>
  <c r="CX333" i="3"/>
  <c r="Q334" i="3"/>
  <c r="AG334" i="3"/>
  <c r="AW334" i="3"/>
  <c r="BM334" i="3"/>
  <c r="CC334" i="3"/>
  <c r="CS334" i="3"/>
  <c r="L335" i="3"/>
  <c r="AB335" i="3"/>
  <c r="AR335" i="3"/>
  <c r="BH335" i="3"/>
  <c r="BX335" i="3"/>
  <c r="CN335" i="3"/>
  <c r="G336" i="3"/>
  <c r="W336" i="3"/>
  <c r="AM336" i="3"/>
  <c r="BC336" i="3"/>
  <c r="BS336" i="3"/>
  <c r="CI336" i="3"/>
  <c r="CY336" i="3"/>
  <c r="R337" i="3"/>
  <c r="AH337" i="3"/>
  <c r="AX337" i="3"/>
  <c r="BN337" i="3"/>
  <c r="CD337" i="3"/>
  <c r="CT337" i="3"/>
  <c r="M338" i="3"/>
  <c r="AC338" i="3"/>
  <c r="AS338" i="3"/>
  <c r="BI338" i="3"/>
  <c r="BY338" i="3"/>
  <c r="CO338" i="3"/>
  <c r="H339" i="3"/>
  <c r="BL320" i="3"/>
  <c r="CJ321" i="3"/>
  <c r="BP322" i="3"/>
  <c r="Q323" i="3"/>
  <c r="BD323" i="3"/>
  <c r="CP323" i="3"/>
  <c r="S324" i="3"/>
  <c r="AT324" i="3"/>
  <c r="BU324" i="3"/>
  <c r="CS324" i="3"/>
  <c r="V325" i="3"/>
  <c r="AT325" i="3"/>
  <c r="BU325" i="3"/>
  <c r="CV325" i="3"/>
  <c r="W326" i="3"/>
  <c r="AW326" i="3"/>
  <c r="BT326" i="3"/>
  <c r="CS326" i="3"/>
  <c r="R327" i="3"/>
  <c r="AQ327" i="3"/>
  <c r="BM327" i="3"/>
  <c r="CL327" i="3"/>
  <c r="J328" i="3"/>
  <c r="AJ328" i="3"/>
  <c r="BE328" i="3"/>
  <c r="CA328" i="3"/>
  <c r="C329" i="3"/>
  <c r="Y329" i="3"/>
  <c r="AX329" i="3"/>
  <c r="BT329" i="3"/>
  <c r="CS329" i="3"/>
  <c r="R330" i="3"/>
  <c r="AQ330" i="3"/>
  <c r="BL330" i="3"/>
  <c r="CL330" i="3"/>
  <c r="J331" i="3"/>
  <c r="AE331" i="3"/>
  <c r="BA331" i="3"/>
  <c r="BT331" i="3"/>
  <c r="CM331" i="3"/>
  <c r="I332" i="3"/>
  <c r="AD332" i="3"/>
  <c r="AV332" i="3"/>
  <c r="BN332" i="3"/>
  <c r="CF332" i="3"/>
  <c r="CX332" i="3"/>
  <c r="S333" i="3"/>
  <c r="AK333" i="3"/>
  <c r="BC333" i="3"/>
  <c r="BS333" i="3"/>
  <c r="CI333" i="3"/>
  <c r="CY333" i="3"/>
  <c r="R334" i="3"/>
  <c r="AH334" i="3"/>
  <c r="AX334" i="3"/>
  <c r="BN334" i="3"/>
  <c r="CD334" i="3"/>
  <c r="CT334" i="3"/>
  <c r="M335" i="3"/>
  <c r="AC335" i="3"/>
  <c r="AS335" i="3"/>
  <c r="BI335" i="3"/>
  <c r="BY335" i="3"/>
  <c r="CO335" i="3"/>
  <c r="H336" i="3"/>
  <c r="X336" i="3"/>
  <c r="AN336" i="3"/>
  <c r="BD336" i="3"/>
  <c r="BT336" i="3"/>
  <c r="CJ336" i="3"/>
  <c r="C337" i="3"/>
  <c r="S337" i="3"/>
  <c r="AI337" i="3"/>
  <c r="BN320" i="3"/>
  <c r="CM321" i="3"/>
  <c r="BR322" i="3"/>
  <c r="S323" i="3"/>
  <c r="BJ323" i="3"/>
  <c r="CQ323" i="3"/>
  <c r="X324" i="3"/>
  <c r="AV324" i="3"/>
  <c r="BV324" i="3"/>
  <c r="CT324" i="3"/>
  <c r="W325" i="3"/>
  <c r="AY325" i="3"/>
  <c r="BW325" i="3"/>
  <c r="CW325" i="3"/>
  <c r="X326" i="3"/>
  <c r="AX326" i="3"/>
  <c r="BU326" i="3"/>
  <c r="CT326" i="3"/>
  <c r="S327" i="3"/>
  <c r="AR327" i="3"/>
  <c r="BN327" i="3"/>
  <c r="CM327" i="3"/>
  <c r="L328" i="3"/>
  <c r="AK328" i="3"/>
  <c r="BF328" i="3"/>
  <c r="CF328" i="3"/>
  <c r="D329" i="3"/>
  <c r="Z329" i="3"/>
  <c r="AY329" i="3"/>
  <c r="BU329" i="3"/>
  <c r="CT329" i="3"/>
  <c r="S330" i="3"/>
  <c r="AR330" i="3"/>
  <c r="BN330" i="3"/>
  <c r="CM330" i="3"/>
  <c r="K331" i="3"/>
  <c r="AF331" i="3"/>
  <c r="BB331" i="3"/>
  <c r="BU331" i="3"/>
  <c r="CN331" i="3"/>
  <c r="J332" i="3"/>
  <c r="AE332" i="3"/>
  <c r="AW332" i="3"/>
  <c r="BO332" i="3"/>
  <c r="CG332" i="3"/>
  <c r="CY332" i="3"/>
  <c r="T333" i="3"/>
  <c r="AL333" i="3"/>
  <c r="BD333" i="3"/>
  <c r="BT333" i="3"/>
  <c r="CJ333" i="3"/>
  <c r="C334" i="3"/>
  <c r="S334" i="3"/>
  <c r="AI334" i="3"/>
  <c r="AY334" i="3"/>
  <c r="BO334" i="3"/>
  <c r="CE334" i="3"/>
  <c r="CU334" i="3"/>
  <c r="N335" i="3"/>
  <c r="AD335" i="3"/>
  <c r="AT335" i="3"/>
  <c r="BJ335" i="3"/>
  <c r="BZ335" i="3"/>
  <c r="CP335" i="3"/>
  <c r="I336" i="3"/>
  <c r="Y336" i="3"/>
  <c r="AO336" i="3"/>
  <c r="BE336" i="3"/>
  <c r="BU336" i="3"/>
  <c r="CK336" i="3"/>
  <c r="D337" i="3"/>
  <c r="T337" i="3"/>
  <c r="AJ337" i="3"/>
  <c r="AZ337" i="3"/>
  <c r="BP337" i="3"/>
  <c r="CF337" i="3"/>
  <c r="CV337" i="3"/>
  <c r="O338" i="3"/>
  <c r="AE338" i="3"/>
  <c r="AU338" i="3"/>
  <c r="BK338" i="3"/>
  <c r="CA338" i="3"/>
  <c r="CQ338" i="3"/>
  <c r="J339" i="3"/>
  <c r="Z339" i="3"/>
  <c r="AP339" i="3"/>
  <c r="CB320" i="3"/>
  <c r="CO321" i="3"/>
  <c r="BT322" i="3"/>
  <c r="X323" i="3"/>
  <c r="BK323" i="3"/>
  <c r="CR323" i="3"/>
  <c r="Y324" i="3"/>
  <c r="AW324" i="3"/>
  <c r="BW324" i="3"/>
  <c r="CU324" i="3"/>
  <c r="Y325" i="3"/>
  <c r="AZ325" i="3"/>
  <c r="BX325" i="3"/>
  <c r="CX325" i="3"/>
  <c r="Y326" i="3"/>
  <c r="AZ326" i="3"/>
  <c r="BZ326" i="3"/>
  <c r="CU326" i="3"/>
  <c r="T327" i="3"/>
  <c r="AS327" i="3"/>
  <c r="BO327" i="3"/>
  <c r="CN327" i="3"/>
  <c r="M328" i="3"/>
  <c r="AL328" i="3"/>
  <c r="BH328" i="3"/>
  <c r="CG328" i="3"/>
  <c r="E329" i="3"/>
  <c r="AE329" i="3"/>
  <c r="AZ329" i="3"/>
  <c r="BV329" i="3"/>
  <c r="CU329" i="3"/>
  <c r="T330" i="3"/>
  <c r="AS330" i="3"/>
  <c r="BO330" i="3"/>
  <c r="CN330" i="3"/>
  <c r="M331" i="3"/>
  <c r="AJ331" i="3"/>
  <c r="BC331" i="3"/>
  <c r="BV331" i="3"/>
  <c r="CO331" i="3"/>
  <c r="K332" i="3"/>
  <c r="AF332" i="3"/>
  <c r="AX332" i="3"/>
  <c r="BP332" i="3"/>
  <c r="CH332" i="3"/>
  <c r="C333" i="3"/>
  <c r="U333" i="3"/>
  <c r="AO333" i="3"/>
  <c r="BE333" i="3"/>
  <c r="BU333" i="3"/>
  <c r="CK333" i="3"/>
  <c r="D334" i="3"/>
  <c r="T334" i="3"/>
  <c r="AJ334" i="3"/>
  <c r="AZ334" i="3"/>
  <c r="BP334" i="3"/>
  <c r="CF334" i="3"/>
  <c r="CD320" i="3"/>
  <c r="C322" i="3"/>
  <c r="CE322" i="3"/>
  <c r="AD323" i="3"/>
  <c r="BL323" i="3"/>
  <c r="CS323" i="3"/>
  <c r="Z324" i="3"/>
  <c r="AX324" i="3"/>
  <c r="BX324" i="3"/>
  <c r="C325" i="3"/>
  <c r="AA325" i="3"/>
  <c r="BA325" i="3"/>
  <c r="BY325" i="3"/>
  <c r="CY325" i="3"/>
  <c r="AD326" i="3"/>
  <c r="BB326" i="3"/>
  <c r="CA326" i="3"/>
  <c r="CV326" i="3"/>
  <c r="Y327" i="3"/>
  <c r="AT327" i="3"/>
  <c r="BP327" i="3"/>
  <c r="CO327" i="3"/>
  <c r="N328" i="3"/>
  <c r="AM328" i="3"/>
  <c r="BI328" i="3"/>
  <c r="CH328" i="3"/>
  <c r="G329" i="3"/>
  <c r="AF329" i="3"/>
  <c r="BA329" i="3"/>
  <c r="CA329" i="3"/>
  <c r="CV329" i="3"/>
  <c r="U330" i="3"/>
  <c r="AT330" i="3"/>
  <c r="BP330" i="3"/>
  <c r="CO330" i="3"/>
  <c r="N331" i="3"/>
  <c r="AK331" i="3"/>
  <c r="BD331" i="3"/>
  <c r="BW331" i="3"/>
  <c r="CP331" i="3"/>
  <c r="O332" i="3"/>
  <c r="AG332" i="3"/>
  <c r="AY332" i="3"/>
  <c r="BQ332" i="3"/>
  <c r="CI332" i="3"/>
  <c r="D333" i="3"/>
  <c r="V333" i="3"/>
  <c r="AP333" i="3"/>
  <c r="BF333" i="3"/>
  <c r="BV333" i="3"/>
  <c r="CL333" i="3"/>
  <c r="E334" i="3"/>
  <c r="U334" i="3"/>
  <c r="AK334" i="3"/>
  <c r="BA334" i="3"/>
  <c r="BQ334" i="3"/>
  <c r="CG334" i="3"/>
  <c r="CW334" i="3"/>
  <c r="P335" i="3"/>
  <c r="AF335" i="3"/>
  <c r="CR320" i="3"/>
  <c r="F322" i="3"/>
  <c r="CF322" i="3"/>
  <c r="AE323" i="3"/>
  <c r="BM323" i="3"/>
  <c r="CU323" i="3"/>
  <c r="AA324" i="3"/>
  <c r="AY324" i="3"/>
  <c r="BZ324" i="3"/>
  <c r="D325" i="3"/>
  <c r="AB325" i="3"/>
  <c r="BB325" i="3"/>
  <c r="BZ325" i="3"/>
  <c r="D326" i="3"/>
  <c r="AE326" i="3"/>
  <c r="BC326" i="3"/>
  <c r="CB326" i="3"/>
  <c r="CX326" i="3"/>
  <c r="Z327" i="3"/>
  <c r="AU327" i="3"/>
  <c r="BU327" i="3"/>
  <c r="CP327" i="3"/>
  <c r="O328" i="3"/>
  <c r="AN328" i="3"/>
  <c r="BJ328" i="3"/>
  <c r="CI328" i="3"/>
  <c r="H329" i="3"/>
  <c r="AG329" i="3"/>
  <c r="BC329" i="3"/>
  <c r="CB329" i="3"/>
  <c r="CW329" i="3"/>
  <c r="Z330" i="3"/>
  <c r="AU330" i="3"/>
  <c r="BQ330" i="3"/>
  <c r="CP330" i="3"/>
  <c r="O331" i="3"/>
  <c r="AL331" i="3"/>
  <c r="BE331" i="3"/>
  <c r="BX331" i="3"/>
  <c r="CQ331" i="3"/>
  <c r="P332" i="3"/>
  <c r="AH332" i="3"/>
  <c r="AZ332" i="3"/>
  <c r="BR332" i="3"/>
  <c r="CJ332" i="3"/>
  <c r="E333" i="3"/>
  <c r="Y333" i="3"/>
  <c r="AQ333" i="3"/>
  <c r="BG333" i="3"/>
  <c r="BW333" i="3"/>
  <c r="CM333" i="3"/>
  <c r="F334" i="3"/>
  <c r="V334" i="3"/>
  <c r="AL334" i="3"/>
  <c r="BB334" i="3"/>
  <c r="BR334" i="3"/>
  <c r="CH334" i="3"/>
  <c r="CX334" i="3"/>
  <c r="Q335" i="3"/>
  <c r="AG335" i="3"/>
  <c r="AW335" i="3"/>
  <c r="BM335" i="3"/>
  <c r="CC335" i="3"/>
  <c r="CS335" i="3"/>
  <c r="L336" i="3"/>
  <c r="AB336" i="3"/>
  <c r="AR336" i="3"/>
  <c r="BH336" i="3"/>
  <c r="BX336" i="3"/>
  <c r="CN336" i="3"/>
  <c r="G337" i="3"/>
  <c r="W337" i="3"/>
  <c r="AM337" i="3"/>
  <c r="BC337" i="3"/>
  <c r="BS337" i="3"/>
  <c r="CI337" i="3"/>
  <c r="CY337" i="3"/>
  <c r="CT320" i="3"/>
  <c r="H322" i="3"/>
  <c r="CG322" i="3"/>
  <c r="AF323" i="3"/>
  <c r="BO323" i="3"/>
  <c r="CX323" i="3"/>
  <c r="AB324" i="3"/>
  <c r="BD324" i="3"/>
  <c r="CB324" i="3"/>
  <c r="E325" i="3"/>
  <c r="AC325" i="3"/>
  <c r="BC325" i="3"/>
  <c r="CE325" i="3"/>
  <c r="F326" i="3"/>
  <c r="AF326" i="3"/>
  <c r="BD326" i="3"/>
  <c r="CC326" i="3"/>
  <c r="CY326" i="3"/>
  <c r="AA327" i="3"/>
  <c r="AW327" i="3"/>
  <c r="BV327" i="3"/>
  <c r="CQ327" i="3"/>
  <c r="T328" i="3"/>
  <c r="AO328" i="3"/>
  <c r="BK328" i="3"/>
  <c r="CJ328" i="3"/>
  <c r="I329" i="3"/>
  <c r="AH329" i="3"/>
  <c r="BD329" i="3"/>
  <c r="CC329" i="3"/>
  <c r="CY329" i="3"/>
  <c r="AA330" i="3"/>
  <c r="AV330" i="3"/>
  <c r="BV330" i="3"/>
  <c r="CQ330" i="3"/>
  <c r="P331" i="3"/>
  <c r="AM331" i="3"/>
  <c r="BF331" i="3"/>
  <c r="BY331" i="3"/>
  <c r="CR331" i="3"/>
  <c r="Q332" i="3"/>
  <c r="AI332" i="3"/>
  <c r="BA332" i="3"/>
  <c r="BS332" i="3"/>
  <c r="CK332" i="3"/>
  <c r="F333" i="3"/>
  <c r="Z333" i="3"/>
  <c r="AR333" i="3"/>
  <c r="BH333" i="3"/>
  <c r="BX333" i="3"/>
  <c r="CN333" i="3"/>
  <c r="G334" i="3"/>
  <c r="W334" i="3"/>
  <c r="AM334" i="3"/>
  <c r="BC334" i="3"/>
  <c r="BS334" i="3"/>
  <c r="CI334" i="3"/>
  <c r="CY334" i="3"/>
  <c r="R335" i="3"/>
  <c r="AH335" i="3"/>
  <c r="AX335" i="3"/>
  <c r="BN335" i="3"/>
  <c r="CD335" i="3"/>
  <c r="CT335" i="3"/>
  <c r="M336" i="3"/>
  <c r="AC336" i="3"/>
  <c r="AS336" i="3"/>
  <c r="BI336" i="3"/>
  <c r="BY336" i="3"/>
  <c r="CO336" i="3"/>
  <c r="H337" i="3"/>
  <c r="X337" i="3"/>
  <c r="AN337" i="3"/>
  <c r="BD337" i="3"/>
  <c r="BT337" i="3"/>
  <c r="K321" i="3"/>
  <c r="S322" i="3"/>
  <c r="CH322" i="3"/>
  <c r="AG323" i="3"/>
  <c r="BR323" i="3"/>
  <c r="CY323" i="3"/>
  <c r="AD324" i="3"/>
  <c r="BE324" i="3"/>
  <c r="CC324" i="3"/>
  <c r="F325" i="3"/>
  <c r="AD325" i="3"/>
  <c r="BE325" i="3"/>
  <c r="CF325" i="3"/>
  <c r="G326" i="3"/>
  <c r="AG326" i="3"/>
  <c r="BE326" i="3"/>
  <c r="CD326" i="3"/>
  <c r="C327" i="3"/>
  <c r="AB327" i="3"/>
  <c r="AX327" i="3"/>
  <c r="BW327" i="3"/>
  <c r="CS327" i="3"/>
  <c r="U328" i="3"/>
  <c r="AP328" i="3"/>
  <c r="BP328" i="3"/>
  <c r="CK328" i="3"/>
  <c r="J329" i="3"/>
  <c r="AI329" i="3"/>
  <c r="BE329" i="3"/>
  <c r="CD329" i="3"/>
  <c r="C330" i="3"/>
  <c r="AB330" i="3"/>
  <c r="AX330" i="3"/>
  <c r="BW330" i="3"/>
  <c r="CR330" i="3"/>
  <c r="T331" i="3"/>
  <c r="AN331" i="3"/>
  <c r="BG331" i="3"/>
  <c r="BZ331" i="3"/>
  <c r="CV331" i="3"/>
  <c r="R332" i="3"/>
  <c r="AJ332" i="3"/>
  <c r="BB332" i="3"/>
  <c r="BT332" i="3"/>
  <c r="CL332" i="3"/>
  <c r="I333" i="3"/>
  <c r="AA333" i="3"/>
  <c r="AS333" i="3"/>
  <c r="BI333" i="3"/>
  <c r="BY333" i="3"/>
  <c r="CO333" i="3"/>
  <c r="H334" i="3"/>
  <c r="X334" i="3"/>
  <c r="AN334" i="3"/>
  <c r="BD334" i="3"/>
  <c r="BT334" i="3"/>
  <c r="CJ334" i="3"/>
  <c r="C335" i="3"/>
  <c r="S335" i="3"/>
  <c r="AI335" i="3"/>
  <c r="AY335" i="3"/>
  <c r="BO335" i="3"/>
  <c r="CE335" i="3"/>
  <c r="CU335" i="3"/>
  <c r="N336" i="3"/>
  <c r="AD336" i="3"/>
  <c r="AT336" i="3"/>
  <c r="BJ336" i="3"/>
  <c r="BZ336" i="3"/>
  <c r="CP336" i="3"/>
  <c r="I337" i="3"/>
  <c r="Y337" i="3"/>
  <c r="AO337" i="3"/>
  <c r="BE337" i="3"/>
  <c r="BU337" i="3"/>
  <c r="CK337" i="3"/>
  <c r="D338" i="3"/>
  <c r="T338" i="3"/>
  <c r="AJ338" i="3"/>
  <c r="M321" i="3"/>
  <c r="V322" i="3"/>
  <c r="CJ322" i="3"/>
  <c r="AI323" i="3"/>
  <c r="BT323" i="3"/>
  <c r="C324" i="3"/>
  <c r="AF324" i="3"/>
  <c r="BF324" i="3"/>
  <c r="CD324" i="3"/>
  <c r="G325" i="3"/>
  <c r="AI325" i="3"/>
  <c r="BG325" i="3"/>
  <c r="CG325" i="3"/>
  <c r="H326" i="3"/>
  <c r="AH326" i="3"/>
  <c r="BJ326" i="3"/>
  <c r="CE326" i="3"/>
  <c r="D327" i="3"/>
  <c r="AC327" i="3"/>
  <c r="AY327" i="3"/>
  <c r="BX327" i="3"/>
  <c r="CT327" i="3"/>
  <c r="V328" i="3"/>
  <c r="AR328" i="3"/>
  <c r="BQ328" i="3"/>
  <c r="CL328" i="3"/>
  <c r="O329" i="3"/>
  <c r="AJ329" i="3"/>
  <c r="BF329" i="3"/>
  <c r="CE329" i="3"/>
  <c r="D330" i="3"/>
  <c r="AC330" i="3"/>
  <c r="AY330" i="3"/>
  <c r="BX330" i="3"/>
  <c r="CT330" i="3"/>
  <c r="U331" i="3"/>
  <c r="AO331" i="3"/>
  <c r="BH331" i="3"/>
  <c r="CA331" i="3"/>
  <c r="CW331" i="3"/>
  <c r="S332" i="3"/>
  <c r="AK332" i="3"/>
  <c r="BC332" i="3"/>
  <c r="BU332" i="3"/>
  <c r="CM332" i="3"/>
  <c r="J333" i="3"/>
  <c r="AB333" i="3"/>
  <c r="AT333" i="3"/>
  <c r="BJ333" i="3"/>
  <c r="BZ333" i="3"/>
  <c r="CP333" i="3"/>
  <c r="I334" i="3"/>
  <c r="Y334" i="3"/>
  <c r="AO334" i="3"/>
  <c r="BE334" i="3"/>
  <c r="BU334" i="3"/>
  <c r="CK334" i="3"/>
  <c r="D335" i="3"/>
  <c r="T335" i="3"/>
  <c r="AJ335" i="3"/>
  <c r="AZ335" i="3"/>
  <c r="BP335" i="3"/>
  <c r="CF335" i="3"/>
  <c r="CV335" i="3"/>
  <c r="O336" i="3"/>
  <c r="AE336" i="3"/>
  <c r="AU336" i="3"/>
  <c r="BK336" i="3"/>
  <c r="CA336" i="3"/>
  <c r="CQ336" i="3"/>
  <c r="J337" i="3"/>
  <c r="Z337" i="3"/>
  <c r="AP337" i="3"/>
  <c r="BF337" i="3"/>
  <c r="BV337" i="3"/>
  <c r="CL337" i="3"/>
  <c r="E338" i="3"/>
  <c r="U338" i="3"/>
  <c r="AK338" i="3"/>
  <c r="BA338" i="3"/>
  <c r="AC321" i="3"/>
  <c r="AI322" i="3"/>
  <c r="CV322" i="3"/>
  <c r="AN323" i="3"/>
  <c r="CA323" i="3"/>
  <c r="J324" i="3"/>
  <c r="AH324" i="3"/>
  <c r="BH324" i="3"/>
  <c r="CJ324" i="3"/>
  <c r="K325" i="3"/>
  <c r="AK325" i="3"/>
  <c r="BI325" i="3"/>
  <c r="CI325" i="3"/>
  <c r="N326" i="3"/>
  <c r="AL326" i="3"/>
  <c r="BL326" i="3"/>
  <c r="CH326" i="3"/>
  <c r="J327" i="3"/>
  <c r="AE327" i="3"/>
  <c r="BE327" i="3"/>
  <c r="BZ327" i="3"/>
  <c r="CV327" i="3"/>
  <c r="X328" i="3"/>
  <c r="AT328" i="3"/>
  <c r="BS328" i="3"/>
  <c r="CO328" i="3"/>
  <c r="Q329" i="3"/>
  <c r="AM329" i="3"/>
  <c r="BL329" i="3"/>
  <c r="CG329" i="3"/>
  <c r="J330" i="3"/>
  <c r="AE330" i="3"/>
  <c r="BA330" i="3"/>
  <c r="BZ330" i="3"/>
  <c r="CV330" i="3"/>
  <c r="W331" i="3"/>
  <c r="AQ331" i="3"/>
  <c r="BJ331" i="3"/>
  <c r="CF331" i="3"/>
  <c r="CY331" i="3"/>
  <c r="U332" i="3"/>
  <c r="AA321" i="3"/>
  <c r="CF326" i="3"/>
  <c r="AZ330" i="3"/>
  <c r="CQ332" i="3"/>
  <c r="AA334" i="3"/>
  <c r="X335" i="3"/>
  <c r="CB335" i="3"/>
  <c r="AF336" i="3"/>
  <c r="CC336" i="3"/>
  <c r="AD337" i="3"/>
  <c r="BX337" i="3"/>
  <c r="G338" i="3"/>
  <c r="AI338" i="3"/>
  <c r="BH338" i="3"/>
  <c r="CD338" i="3"/>
  <c r="CX338" i="3"/>
  <c r="V339" i="3"/>
  <c r="AM339" i="3"/>
  <c r="BD339" i="3"/>
  <c r="BT339" i="3"/>
  <c r="CJ339" i="3"/>
  <c r="C340" i="3"/>
  <c r="S340" i="3"/>
  <c r="AI340" i="3"/>
  <c r="AY340" i="3"/>
  <c r="BO340" i="3"/>
  <c r="CE340" i="3"/>
  <c r="CU340" i="3"/>
  <c r="N341" i="3"/>
  <c r="AD341" i="3"/>
  <c r="AT341" i="3"/>
  <c r="BJ341" i="3"/>
  <c r="BZ341" i="3"/>
  <c r="CP341" i="3"/>
  <c r="I342" i="3"/>
  <c r="Y342" i="3"/>
  <c r="AO342" i="3"/>
  <c r="BE342" i="3"/>
  <c r="BU342" i="3"/>
  <c r="CK342" i="3"/>
  <c r="D343" i="3"/>
  <c r="T343" i="3"/>
  <c r="AJ343" i="3"/>
  <c r="AZ343" i="3"/>
  <c r="X322" i="3"/>
  <c r="I327" i="3"/>
  <c r="BY330" i="3"/>
  <c r="K333" i="3"/>
  <c r="AP334" i="3"/>
  <c r="AE335" i="3"/>
  <c r="CG335" i="3"/>
  <c r="AG336" i="3"/>
  <c r="CE336" i="3"/>
  <c r="AK337" i="3"/>
  <c r="BZ337" i="3"/>
  <c r="I338" i="3"/>
  <c r="AL338" i="3"/>
  <c r="BJ338" i="3"/>
  <c r="CE338" i="3"/>
  <c r="CY338" i="3"/>
  <c r="W339" i="3"/>
  <c r="AN339" i="3"/>
  <c r="BE339" i="3"/>
  <c r="BU339" i="3"/>
  <c r="CK339" i="3"/>
  <c r="D340" i="3"/>
  <c r="T340" i="3"/>
  <c r="AJ340" i="3"/>
  <c r="AZ340" i="3"/>
  <c r="BP340" i="3"/>
  <c r="CF340" i="3"/>
  <c r="CV340" i="3"/>
  <c r="O341" i="3"/>
  <c r="AE341" i="3"/>
  <c r="AU341" i="3"/>
  <c r="BK341" i="3"/>
  <c r="CA341" i="3"/>
  <c r="CQ341" i="3"/>
  <c r="J342" i="3"/>
  <c r="Z342" i="3"/>
  <c r="AP342" i="3"/>
  <c r="BF342" i="3"/>
  <c r="BV342" i="3"/>
  <c r="CL342" i="3"/>
  <c r="E343" i="3"/>
  <c r="U343" i="3"/>
  <c r="AK343" i="3"/>
  <c r="BA343" i="3"/>
  <c r="BQ343" i="3"/>
  <c r="CG343" i="3"/>
  <c r="CW343" i="3"/>
  <c r="P344" i="3"/>
  <c r="AF344" i="3"/>
  <c r="AV344" i="3"/>
  <c r="BL344" i="3"/>
  <c r="CB344" i="3"/>
  <c r="CR344" i="3"/>
  <c r="K345" i="3"/>
  <c r="AA345" i="3"/>
  <c r="AQ345" i="3"/>
  <c r="BG345" i="3"/>
  <c r="BW345" i="3"/>
  <c r="CM345" i="3"/>
  <c r="F346" i="3"/>
  <c r="V346" i="3"/>
  <c r="AL346" i="3"/>
  <c r="BB346" i="3"/>
  <c r="BR346" i="3"/>
  <c r="CH346" i="3"/>
  <c r="CX346" i="3"/>
  <c r="Q347" i="3"/>
  <c r="AG347" i="3"/>
  <c r="AW347" i="3"/>
  <c r="BM347" i="3"/>
  <c r="CC347" i="3"/>
  <c r="CS347" i="3"/>
  <c r="L348" i="3"/>
  <c r="AB348" i="3"/>
  <c r="AR348" i="3"/>
  <c r="BH348" i="3"/>
  <c r="BX348" i="3"/>
  <c r="CN348" i="3"/>
  <c r="G349" i="3"/>
  <c r="W349" i="3"/>
  <c r="AM349" i="3"/>
  <c r="BC349" i="3"/>
  <c r="BS349" i="3"/>
  <c r="CI349" i="3"/>
  <c r="CY349" i="3"/>
  <c r="CU322" i="3"/>
  <c r="AD327" i="3"/>
  <c r="CU330" i="3"/>
  <c r="L333" i="3"/>
  <c r="AQ334" i="3"/>
  <c r="AK335" i="3"/>
  <c r="CH335" i="3"/>
  <c r="AI336" i="3"/>
  <c r="CL336" i="3"/>
  <c r="AL337" i="3"/>
  <c r="CC337" i="3"/>
  <c r="L338" i="3"/>
  <c r="AM338" i="3"/>
  <c r="BL338" i="3"/>
  <c r="AL323" i="3"/>
  <c r="AZ327" i="3"/>
  <c r="V331" i="3"/>
  <c r="AC333" i="3"/>
  <c r="BF334" i="3"/>
  <c r="AL335" i="3"/>
  <c r="CJ335" i="3"/>
  <c r="AP336" i="3"/>
  <c r="CM336" i="3"/>
  <c r="AQ337" i="3"/>
  <c r="CE337" i="3"/>
  <c r="N338" i="3"/>
  <c r="AO338" i="3"/>
  <c r="BM338" i="3"/>
  <c r="BZ323" i="3"/>
  <c r="BY327" i="3"/>
  <c r="AP331" i="3"/>
  <c r="AD333" i="3"/>
  <c r="BG334" i="3"/>
  <c r="AN335" i="3"/>
  <c r="CQ335" i="3"/>
  <c r="AQ336" i="3"/>
  <c r="CR336" i="3"/>
  <c r="AR337" i="3"/>
  <c r="CG337" i="3"/>
  <c r="P338" i="3"/>
  <c r="AP338" i="3"/>
  <c r="I324" i="3"/>
  <c r="CU327" i="3"/>
  <c r="BI331" i="3"/>
  <c r="AU333" i="3"/>
  <c r="BV334" i="3"/>
  <c r="AU335" i="3"/>
  <c r="CR335" i="3"/>
  <c r="AV336" i="3"/>
  <c r="CS336" i="3"/>
  <c r="AT337" i="3"/>
  <c r="CH337" i="3"/>
  <c r="Q338" i="3"/>
  <c r="AR338" i="3"/>
  <c r="AG324" i="3"/>
  <c r="W328" i="3"/>
  <c r="CB331" i="3"/>
  <c r="AV333" i="3"/>
  <c r="BW334" i="3"/>
  <c r="AV335" i="3"/>
  <c r="CW335" i="3"/>
  <c r="AW336" i="3"/>
  <c r="CU336" i="3"/>
  <c r="AY337" i="3"/>
  <c r="CJ337" i="3"/>
  <c r="R338" i="3"/>
  <c r="AT338" i="3"/>
  <c r="BP338" i="3"/>
  <c r="CK338" i="3"/>
  <c r="K339" i="3"/>
  <c r="AC339" i="3"/>
  <c r="AT339" i="3"/>
  <c r="BJ339" i="3"/>
  <c r="BZ339" i="3"/>
  <c r="CP339" i="3"/>
  <c r="I340" i="3"/>
  <c r="Y340" i="3"/>
  <c r="AO340" i="3"/>
  <c r="BE340" i="3"/>
  <c r="BU340" i="3"/>
  <c r="CK340" i="3"/>
  <c r="D341" i="3"/>
  <c r="T341" i="3"/>
  <c r="AJ341" i="3"/>
  <c r="AZ341" i="3"/>
  <c r="BP341" i="3"/>
  <c r="CF341" i="3"/>
  <c r="CV341" i="3"/>
  <c r="O342" i="3"/>
  <c r="AE342" i="3"/>
  <c r="AU342" i="3"/>
  <c r="BK342" i="3"/>
  <c r="CA342" i="3"/>
  <c r="CQ342" i="3"/>
  <c r="J343" i="3"/>
  <c r="Z343" i="3"/>
  <c r="AP343" i="3"/>
  <c r="BF343" i="3"/>
  <c r="BV343" i="3"/>
  <c r="CL343" i="3"/>
  <c r="E344" i="3"/>
  <c r="U344" i="3"/>
  <c r="AK344" i="3"/>
  <c r="BA344" i="3"/>
  <c r="BQ344" i="3"/>
  <c r="CG344" i="3"/>
  <c r="CW344" i="3"/>
  <c r="P345" i="3"/>
  <c r="AF345" i="3"/>
  <c r="AV345" i="3"/>
  <c r="BL345" i="3"/>
  <c r="CB345" i="3"/>
  <c r="CR345" i="3"/>
  <c r="K346" i="3"/>
  <c r="AA346" i="3"/>
  <c r="AQ346" i="3"/>
  <c r="BG346" i="3"/>
  <c r="BW346" i="3"/>
  <c r="CM346" i="3"/>
  <c r="F347" i="3"/>
  <c r="V347" i="3"/>
  <c r="AL347" i="3"/>
  <c r="BB347" i="3"/>
  <c r="BR347" i="3"/>
  <c r="CH347" i="3"/>
  <c r="CX347" i="3"/>
  <c r="Q348" i="3"/>
  <c r="AG348" i="3"/>
  <c r="AW348" i="3"/>
  <c r="BM348" i="3"/>
  <c r="CC348" i="3"/>
  <c r="CS348" i="3"/>
  <c r="L349" i="3"/>
  <c r="AB349" i="3"/>
  <c r="AR349" i="3"/>
  <c r="BH349" i="3"/>
  <c r="BX349" i="3"/>
  <c r="CN349" i="3"/>
  <c r="G350" i="3"/>
  <c r="BG324" i="3"/>
  <c r="AS328" i="3"/>
  <c r="CX331" i="3"/>
  <c r="BK333" i="3"/>
  <c r="CL334" i="3"/>
  <c r="BA335" i="3"/>
  <c r="CX335" i="3"/>
  <c r="AY336" i="3"/>
  <c r="E337" i="3"/>
  <c r="BA337" i="3"/>
  <c r="CM337" i="3"/>
  <c r="S338" i="3"/>
  <c r="AV338" i="3"/>
  <c r="BQ338" i="3"/>
  <c r="CL338" i="3"/>
  <c r="L339" i="3"/>
  <c r="AD339" i="3"/>
  <c r="AU339" i="3"/>
  <c r="BK339" i="3"/>
  <c r="CA339" i="3"/>
  <c r="CQ339" i="3"/>
  <c r="J340" i="3"/>
  <c r="Z340" i="3"/>
  <c r="AP340" i="3"/>
  <c r="BF340" i="3"/>
  <c r="BV340" i="3"/>
  <c r="CL340" i="3"/>
  <c r="E341" i="3"/>
  <c r="U341" i="3"/>
  <c r="AK341" i="3"/>
  <c r="BA341" i="3"/>
  <c r="BQ341" i="3"/>
  <c r="CG341" i="3"/>
  <c r="CW341" i="3"/>
  <c r="P342" i="3"/>
  <c r="AF342" i="3"/>
  <c r="AV342" i="3"/>
  <c r="BL342" i="3"/>
  <c r="CB342" i="3"/>
  <c r="CR342" i="3"/>
  <c r="K343" i="3"/>
  <c r="AA343" i="3"/>
  <c r="AQ343" i="3"/>
  <c r="BG343" i="3"/>
  <c r="BW343" i="3"/>
  <c r="CM343" i="3"/>
  <c r="F344" i="3"/>
  <c r="V344" i="3"/>
  <c r="AL344" i="3"/>
  <c r="BB344" i="3"/>
  <c r="BR344" i="3"/>
  <c r="CH344" i="3"/>
  <c r="CX344" i="3"/>
  <c r="Q345" i="3"/>
  <c r="AG345" i="3"/>
  <c r="AW345" i="3"/>
  <c r="BM345" i="3"/>
  <c r="CC345" i="3"/>
  <c r="CS345" i="3"/>
  <c r="L346" i="3"/>
  <c r="AB346" i="3"/>
  <c r="AR346" i="3"/>
  <c r="BH346" i="3"/>
  <c r="BX346" i="3"/>
  <c r="CN346" i="3"/>
  <c r="G347" i="3"/>
  <c r="W347" i="3"/>
  <c r="AM347" i="3"/>
  <c r="BC347" i="3"/>
  <c r="BS347" i="3"/>
  <c r="CI347" i="3"/>
  <c r="CY347" i="3"/>
  <c r="R348" i="3"/>
  <c r="AH348" i="3"/>
  <c r="AX348" i="3"/>
  <c r="BN348" i="3"/>
  <c r="CD348" i="3"/>
  <c r="CT348" i="3"/>
  <c r="M349" i="3"/>
  <c r="AC349" i="3"/>
  <c r="AS349" i="3"/>
  <c r="BI349" i="3"/>
  <c r="CE324" i="3"/>
  <c r="BR328" i="3"/>
  <c r="T332" i="3"/>
  <c r="BL333" i="3"/>
  <c r="CM334" i="3"/>
  <c r="BB335" i="3"/>
  <c r="C336" i="3"/>
  <c r="BF336" i="3"/>
  <c r="F337" i="3"/>
  <c r="BB337" i="3"/>
  <c r="CN337" i="3"/>
  <c r="V338" i="3"/>
  <c r="AW338" i="3"/>
  <c r="BR338" i="3"/>
  <c r="CN338" i="3"/>
  <c r="M339" i="3"/>
  <c r="AE339" i="3"/>
  <c r="AV339" i="3"/>
  <c r="BL339" i="3"/>
  <c r="CB339" i="3"/>
  <c r="CR339" i="3"/>
  <c r="K340" i="3"/>
  <c r="AA340" i="3"/>
  <c r="AQ340" i="3"/>
  <c r="BG340" i="3"/>
  <c r="BW340" i="3"/>
  <c r="CM340" i="3"/>
  <c r="F341" i="3"/>
  <c r="V341" i="3"/>
  <c r="AL341" i="3"/>
  <c r="BB341" i="3"/>
  <c r="BR341" i="3"/>
  <c r="CH341" i="3"/>
  <c r="CX341" i="3"/>
  <c r="Q342" i="3"/>
  <c r="AG342" i="3"/>
  <c r="AW342" i="3"/>
  <c r="BM342" i="3"/>
  <c r="CC342" i="3"/>
  <c r="CS342" i="3"/>
  <c r="L343" i="3"/>
  <c r="AB343" i="3"/>
  <c r="AR343" i="3"/>
  <c r="BH343" i="3"/>
  <c r="BX343" i="3"/>
  <c r="I325" i="3"/>
  <c r="CN328" i="3"/>
  <c r="AL332" i="3"/>
  <c r="CA333" i="3"/>
  <c r="CV334" i="3"/>
  <c r="BD335" i="3"/>
  <c r="J336" i="3"/>
  <c r="BG336" i="3"/>
  <c r="K337" i="3"/>
  <c r="BG337" i="3"/>
  <c r="CP337" i="3"/>
  <c r="W338" i="3"/>
  <c r="AX338" i="3"/>
  <c r="BS338" i="3"/>
  <c r="CP338" i="3"/>
  <c r="N339" i="3"/>
  <c r="AF339" i="3"/>
  <c r="AW339" i="3"/>
  <c r="BM339" i="3"/>
  <c r="CC339" i="3"/>
  <c r="CS339" i="3"/>
  <c r="L340" i="3"/>
  <c r="AB340" i="3"/>
  <c r="AR340" i="3"/>
  <c r="BH340" i="3"/>
  <c r="BX340" i="3"/>
  <c r="CN340" i="3"/>
  <c r="G341" i="3"/>
  <c r="W341" i="3"/>
  <c r="AM341" i="3"/>
  <c r="BC341" i="3"/>
  <c r="BS341" i="3"/>
  <c r="CI341" i="3"/>
  <c r="CY341" i="3"/>
  <c r="R342" i="3"/>
  <c r="AH342" i="3"/>
  <c r="AX342" i="3"/>
  <c r="BN342" i="3"/>
  <c r="CD342" i="3"/>
  <c r="CT342" i="3"/>
  <c r="M343" i="3"/>
  <c r="AC343" i="3"/>
  <c r="AS343" i="3"/>
  <c r="BI343" i="3"/>
  <c r="BY343" i="3"/>
  <c r="CO343" i="3"/>
  <c r="H344" i="3"/>
  <c r="X344" i="3"/>
  <c r="AN344" i="3"/>
  <c r="BD344" i="3"/>
  <c r="BT344" i="3"/>
  <c r="CJ344" i="3"/>
  <c r="C345" i="3"/>
  <c r="S345" i="3"/>
  <c r="AI345" i="3"/>
  <c r="AY345" i="3"/>
  <c r="BO345" i="3"/>
  <c r="CE345" i="3"/>
  <c r="AJ325" i="3"/>
  <c r="P329" i="3"/>
  <c r="AM332" i="3"/>
  <c r="CB333" i="3"/>
  <c r="E335" i="3"/>
  <c r="BK335" i="3"/>
  <c r="K336" i="3"/>
  <c r="BL336" i="3"/>
  <c r="L337" i="3"/>
  <c r="BH337" i="3"/>
  <c r="CS337" i="3"/>
  <c r="Y338" i="3"/>
  <c r="AY338" i="3"/>
  <c r="BH325" i="3"/>
  <c r="AK329" i="3"/>
  <c r="BD332" i="3"/>
  <c r="CQ333" i="3"/>
  <c r="F335" i="3"/>
  <c r="BL335" i="3"/>
  <c r="P336" i="3"/>
  <c r="BM336" i="3"/>
  <c r="N337" i="3"/>
  <c r="BJ337" i="3"/>
  <c r="CU337" i="3"/>
  <c r="AB338" i="3"/>
  <c r="AZ338" i="3"/>
  <c r="CH325" i="3"/>
  <c r="BK329" i="3"/>
  <c r="BE332" i="3"/>
  <c r="CR333" i="3"/>
  <c r="H335" i="3"/>
  <c r="BQ335" i="3"/>
  <c r="Q336" i="3"/>
  <c r="BO336" i="3"/>
  <c r="U337" i="3"/>
  <c r="BO337" i="3"/>
  <c r="CW337" i="3"/>
  <c r="AD338" i="3"/>
  <c r="I326" i="3"/>
  <c r="CF329" i="3"/>
  <c r="BV332" i="3"/>
  <c r="J334" i="3"/>
  <c r="O335" i="3"/>
  <c r="BR335" i="3"/>
  <c r="S336" i="3"/>
  <c r="BV336" i="3"/>
  <c r="V337" i="3"/>
  <c r="BQ337" i="3"/>
  <c r="CX337" i="3"/>
  <c r="AF338" i="3"/>
  <c r="BC338" i="3"/>
  <c r="BK326" i="3"/>
  <c r="AD330" i="3"/>
  <c r="CP332" i="3"/>
  <c r="Z334" i="3"/>
  <c r="V335" i="3"/>
  <c r="CA335" i="3"/>
  <c r="AA336" i="3"/>
  <c r="CB336" i="3"/>
  <c r="AB337" i="3"/>
  <c r="BW337" i="3"/>
  <c r="F338" i="3"/>
  <c r="AH338" i="3"/>
  <c r="BF338" i="3"/>
  <c r="CC338" i="3"/>
  <c r="CW338" i="3"/>
  <c r="U339" i="3"/>
  <c r="AL339" i="3"/>
  <c r="BC339" i="3"/>
  <c r="BS339" i="3"/>
  <c r="CI339" i="3"/>
  <c r="CY339" i="3"/>
  <c r="R340" i="3"/>
  <c r="AH340" i="3"/>
  <c r="AX340" i="3"/>
  <c r="BN340" i="3"/>
  <c r="CD340" i="3"/>
  <c r="CT340" i="3"/>
  <c r="M341" i="3"/>
  <c r="AC341" i="3"/>
  <c r="AS341" i="3"/>
  <c r="BI341" i="3"/>
  <c r="BY341" i="3"/>
  <c r="CO341" i="3"/>
  <c r="H342" i="3"/>
  <c r="X342" i="3"/>
  <c r="AN342" i="3"/>
  <c r="BD342" i="3"/>
  <c r="BT342" i="3"/>
  <c r="CJ342" i="3"/>
  <c r="C343" i="3"/>
  <c r="S343" i="3"/>
  <c r="AI343" i="3"/>
  <c r="AY343" i="3"/>
  <c r="BO343" i="3"/>
  <c r="CE343" i="3"/>
  <c r="CU343" i="3"/>
  <c r="N344" i="3"/>
  <c r="AD344" i="3"/>
  <c r="AT344" i="3"/>
  <c r="BJ344" i="3"/>
  <c r="BZ344" i="3"/>
  <c r="CP344" i="3"/>
  <c r="I345" i="3"/>
  <c r="Y345" i="3"/>
  <c r="AO345" i="3"/>
  <c r="AJ326" i="3"/>
  <c r="BU338" i="3"/>
  <c r="G339" i="3"/>
  <c r="AO339" i="3"/>
  <c r="BQ339" i="3"/>
  <c r="CU339" i="3"/>
  <c r="X340" i="3"/>
  <c r="BB340" i="3"/>
  <c r="CC340" i="3"/>
  <c r="J341" i="3"/>
  <c r="AN341" i="3"/>
  <c r="BN341" i="3"/>
  <c r="CR341" i="3"/>
  <c r="V342" i="3"/>
  <c r="AZ342" i="3"/>
  <c r="BZ342" i="3"/>
  <c r="G343" i="3"/>
  <c r="AH343" i="3"/>
  <c r="BL343" i="3"/>
  <c r="CJ343" i="3"/>
  <c r="K344" i="3"/>
  <c r="AH344" i="3"/>
  <c r="BF344" i="3"/>
  <c r="CC344" i="3"/>
  <c r="D345" i="3"/>
  <c r="Z345" i="3"/>
  <c r="AX345" i="3"/>
  <c r="BS345" i="3"/>
  <c r="CN345" i="3"/>
  <c r="J346" i="3"/>
  <c r="AE346" i="3"/>
  <c r="AX346" i="3"/>
  <c r="BQ346" i="3"/>
  <c r="CK346" i="3"/>
  <c r="I347" i="3"/>
  <c r="AB347" i="3"/>
  <c r="AU347" i="3"/>
  <c r="BO347" i="3"/>
  <c r="CJ347" i="3"/>
  <c r="F348" i="3"/>
  <c r="Y348" i="3"/>
  <c r="AS348" i="3"/>
  <c r="BL348" i="3"/>
  <c r="CG348" i="3"/>
  <c r="C349" i="3"/>
  <c r="V349" i="3"/>
  <c r="AP349" i="3"/>
  <c r="BK349" i="3"/>
  <c r="CC349" i="3"/>
  <c r="CU349" i="3"/>
  <c r="P350" i="3"/>
  <c r="AF350" i="3"/>
  <c r="AV350" i="3"/>
  <c r="BL350" i="3"/>
  <c r="CB350" i="3"/>
  <c r="CR350" i="3"/>
  <c r="K351" i="3"/>
  <c r="AA351" i="3"/>
  <c r="AQ351" i="3"/>
  <c r="BG351" i="3"/>
  <c r="BW351" i="3"/>
  <c r="CM351" i="3"/>
  <c r="F352" i="3"/>
  <c r="V352" i="3"/>
  <c r="AL352" i="3"/>
  <c r="BB352" i="3"/>
  <c r="BR352" i="3"/>
  <c r="CH352" i="3"/>
  <c r="CX352" i="3"/>
  <c r="Q353" i="3"/>
  <c r="AG353" i="3"/>
  <c r="AW353" i="3"/>
  <c r="BM353" i="3"/>
  <c r="CC353" i="3"/>
  <c r="CS353" i="3"/>
  <c r="L354" i="3"/>
  <c r="AB354" i="3"/>
  <c r="AR354" i="3"/>
  <c r="E330" i="3"/>
  <c r="BV338" i="3"/>
  <c r="I339" i="3"/>
  <c r="AQ339" i="3"/>
  <c r="BR339" i="3"/>
  <c r="CV339" i="3"/>
  <c r="AC340" i="3"/>
  <c r="BC340" i="3"/>
  <c r="CG340" i="3"/>
  <c r="K341" i="3"/>
  <c r="AO341" i="3"/>
  <c r="BO341" i="3"/>
  <c r="CS341" i="3"/>
  <c r="W342" i="3"/>
  <c r="BA342" i="3"/>
  <c r="CE342" i="3"/>
  <c r="H343" i="3"/>
  <c r="AL343" i="3"/>
  <c r="BM343" i="3"/>
  <c r="CK343" i="3"/>
  <c r="L344" i="3"/>
  <c r="AI344" i="3"/>
  <c r="BG344" i="3"/>
  <c r="CD344" i="3"/>
  <c r="E345" i="3"/>
  <c r="AB345" i="3"/>
  <c r="AZ345" i="3"/>
  <c r="BT345" i="3"/>
  <c r="CO345" i="3"/>
  <c r="M346" i="3"/>
  <c r="AF346" i="3"/>
  <c r="AY346" i="3"/>
  <c r="BS346" i="3"/>
  <c r="CL346" i="3"/>
  <c r="J347" i="3"/>
  <c r="AC347" i="3"/>
  <c r="AV347" i="3"/>
  <c r="BP347" i="3"/>
  <c r="CK347" i="3"/>
  <c r="G348" i="3"/>
  <c r="Z348" i="3"/>
  <c r="AT348" i="3"/>
  <c r="BO348" i="3"/>
  <c r="CH348" i="3"/>
  <c r="D349" i="3"/>
  <c r="X349" i="3"/>
  <c r="AQ349" i="3"/>
  <c r="BL349" i="3"/>
  <c r="CD349" i="3"/>
  <c r="CV349" i="3"/>
  <c r="Q350" i="3"/>
  <c r="AG350" i="3"/>
  <c r="AW350" i="3"/>
  <c r="BM350" i="3"/>
  <c r="CC350" i="3"/>
  <c r="CS350" i="3"/>
  <c r="L351" i="3"/>
  <c r="AB351" i="3"/>
  <c r="AR351" i="3"/>
  <c r="BH351" i="3"/>
  <c r="BX351" i="3"/>
  <c r="CN351" i="3"/>
  <c r="G352" i="3"/>
  <c r="W352" i="3"/>
  <c r="AM352" i="3"/>
  <c r="BC352" i="3"/>
  <c r="BS352" i="3"/>
  <c r="CI352" i="3"/>
  <c r="CY352" i="3"/>
  <c r="R353" i="3"/>
  <c r="AH353" i="3"/>
  <c r="AX353" i="3"/>
  <c r="BW332" i="3"/>
  <c r="BX338" i="3"/>
  <c r="O339" i="3"/>
  <c r="AR339" i="3"/>
  <c r="BV339" i="3"/>
  <c r="CW339" i="3"/>
  <c r="AD340" i="3"/>
  <c r="BD340" i="3"/>
  <c r="CH340" i="3"/>
  <c r="L341" i="3"/>
  <c r="AP341" i="3"/>
  <c r="BT341" i="3"/>
  <c r="CT341" i="3"/>
  <c r="AA342" i="3"/>
  <c r="BB342" i="3"/>
  <c r="CF342" i="3"/>
  <c r="I343" i="3"/>
  <c r="AM343" i="3"/>
  <c r="BN343" i="3"/>
  <c r="CN343" i="3"/>
  <c r="M344" i="3"/>
  <c r="AJ344" i="3"/>
  <c r="BH344" i="3"/>
  <c r="CE344" i="3"/>
  <c r="F345" i="3"/>
  <c r="AC345" i="3"/>
  <c r="BA345" i="3"/>
  <c r="BU345" i="3"/>
  <c r="CP345" i="3"/>
  <c r="N346" i="3"/>
  <c r="AG346" i="3"/>
  <c r="AZ346" i="3"/>
  <c r="BT346" i="3"/>
  <c r="CO346" i="3"/>
  <c r="K347" i="3"/>
  <c r="AD347" i="3"/>
  <c r="AX347" i="3"/>
  <c r="K334" i="3"/>
  <c r="BZ338" i="3"/>
  <c r="P339" i="3"/>
  <c r="AS339" i="3"/>
  <c r="BW339" i="3"/>
  <c r="CX339" i="3"/>
  <c r="AE340" i="3"/>
  <c r="BI340" i="3"/>
  <c r="CI340" i="3"/>
  <c r="P341" i="3"/>
  <c r="AQ341" i="3"/>
  <c r="BU341" i="3"/>
  <c r="CU341" i="3"/>
  <c r="AB342" i="3"/>
  <c r="BC342" i="3"/>
  <c r="CG342" i="3"/>
  <c r="N343" i="3"/>
  <c r="AN343" i="3"/>
  <c r="BP343" i="3"/>
  <c r="CP343" i="3"/>
  <c r="O344" i="3"/>
  <c r="AM344" i="3"/>
  <c r="BI344" i="3"/>
  <c r="CF344" i="3"/>
  <c r="G345" i="3"/>
  <c r="AD345" i="3"/>
  <c r="BB345" i="3"/>
  <c r="BV345" i="3"/>
  <c r="CQ345" i="3"/>
  <c r="O346" i="3"/>
  <c r="AH346" i="3"/>
  <c r="BA346" i="3"/>
  <c r="BU346" i="3"/>
  <c r="CP346" i="3"/>
  <c r="L347" i="3"/>
  <c r="AE347" i="3"/>
  <c r="U335" i="3"/>
  <c r="CB338" i="3"/>
  <c r="Q339" i="3"/>
  <c r="AX339" i="3"/>
  <c r="BX339" i="3"/>
  <c r="E340" i="3"/>
  <c r="AF340" i="3"/>
  <c r="BJ340" i="3"/>
  <c r="CJ340" i="3"/>
  <c r="Q341" i="3"/>
  <c r="AR341" i="3"/>
  <c r="BV341" i="3"/>
  <c r="C342" i="3"/>
  <c r="AC342" i="3"/>
  <c r="BG342" i="3"/>
  <c r="CH342" i="3"/>
  <c r="O343" i="3"/>
  <c r="AO343" i="3"/>
  <c r="BR343" i="3"/>
  <c r="CQ343" i="3"/>
  <c r="Q344" i="3"/>
  <c r="AO344" i="3"/>
  <c r="BK344" i="3"/>
  <c r="CI344" i="3"/>
  <c r="H345" i="3"/>
  <c r="AE345" i="3"/>
  <c r="BC345" i="3"/>
  <c r="BX345" i="3"/>
  <c r="CT345" i="3"/>
  <c r="P346" i="3"/>
  <c r="AI346" i="3"/>
  <c r="BC346" i="3"/>
  <c r="BV346" i="3"/>
  <c r="BT335" i="3"/>
  <c r="CF338" i="3"/>
  <c r="R339" i="3"/>
  <c r="AY339" i="3"/>
  <c r="BY339" i="3"/>
  <c r="F340" i="3"/>
  <c r="AG340" i="3"/>
  <c r="BK340" i="3"/>
  <c r="CO340" i="3"/>
  <c r="R341" i="3"/>
  <c r="AV341" i="3"/>
  <c r="BW341" i="3"/>
  <c r="D342" i="3"/>
  <c r="AD342" i="3"/>
  <c r="BH342" i="3"/>
  <c r="CI342" i="3"/>
  <c r="P343" i="3"/>
  <c r="AT343" i="3"/>
  <c r="BS343" i="3"/>
  <c r="CR343" i="3"/>
  <c r="R344" i="3"/>
  <c r="AP344" i="3"/>
  <c r="BM344" i="3"/>
  <c r="CK344" i="3"/>
  <c r="J345" i="3"/>
  <c r="AH345" i="3"/>
  <c r="BD345" i="3"/>
  <c r="BY345" i="3"/>
  <c r="CU345" i="3"/>
  <c r="Q346" i="3"/>
  <c r="AJ346" i="3"/>
  <c r="Z336" i="3"/>
  <c r="CG338" i="3"/>
  <c r="T339" i="3"/>
  <c r="AZ339" i="3"/>
  <c r="CD339" i="3"/>
  <c r="G340" i="3"/>
  <c r="AK340" i="3"/>
  <c r="BL340" i="3"/>
  <c r="CP340" i="3"/>
  <c r="S341" i="3"/>
  <c r="AW341" i="3"/>
  <c r="BX341" i="3"/>
  <c r="E342" i="3"/>
  <c r="AI342" i="3"/>
  <c r="BI342" i="3"/>
  <c r="CM342" i="3"/>
  <c r="Q343" i="3"/>
  <c r="AU343" i="3"/>
  <c r="BT343" i="3"/>
  <c r="CS343" i="3"/>
  <c r="S344" i="3"/>
  <c r="AQ344" i="3"/>
  <c r="BN344" i="3"/>
  <c r="CL344" i="3"/>
  <c r="L345" i="3"/>
  <c r="AJ345" i="3"/>
  <c r="BE345" i="3"/>
  <c r="BZ345" i="3"/>
  <c r="CV345" i="3"/>
  <c r="R346" i="3"/>
  <c r="AK346" i="3"/>
  <c r="BE346" i="3"/>
  <c r="BZ346" i="3"/>
  <c r="CS346" i="3"/>
  <c r="O347" i="3"/>
  <c r="AI347" i="3"/>
  <c r="BD347" i="3"/>
  <c r="BW347" i="3"/>
  <c r="CP347" i="3"/>
  <c r="M348" i="3"/>
  <c r="AF348" i="3"/>
  <c r="BA348" i="3"/>
  <c r="BT348" i="3"/>
  <c r="CM348" i="3"/>
  <c r="J349" i="3"/>
  <c r="AE349" i="3"/>
  <c r="AX349" i="3"/>
  <c r="BQ349" i="3"/>
  <c r="CJ349" i="3"/>
  <c r="E350" i="3"/>
  <c r="V350" i="3"/>
  <c r="AL350" i="3"/>
  <c r="BB350" i="3"/>
  <c r="BR350" i="3"/>
  <c r="CH350" i="3"/>
  <c r="CX350" i="3"/>
  <c r="Q351" i="3"/>
  <c r="AG351" i="3"/>
  <c r="AW351" i="3"/>
  <c r="BM351" i="3"/>
  <c r="CC351" i="3"/>
  <c r="CS351" i="3"/>
  <c r="L352" i="3"/>
  <c r="AB352" i="3"/>
  <c r="AR352" i="3"/>
  <c r="BH352" i="3"/>
  <c r="BX352" i="3"/>
  <c r="CN352" i="3"/>
  <c r="G353" i="3"/>
  <c r="W353" i="3"/>
  <c r="AM353" i="3"/>
  <c r="BC353" i="3"/>
  <c r="BS353" i="3"/>
  <c r="CI353" i="3"/>
  <c r="CY353" i="3"/>
  <c r="R354" i="3"/>
  <c r="AH354" i="3"/>
  <c r="AX354" i="3"/>
  <c r="BN354" i="3"/>
  <c r="CD354" i="3"/>
  <c r="CT354" i="3"/>
  <c r="M355" i="3"/>
  <c r="AC355" i="3"/>
  <c r="AS355" i="3"/>
  <c r="BI355" i="3"/>
  <c r="BY355" i="3"/>
  <c r="CO355" i="3"/>
  <c r="H356" i="3"/>
  <c r="X356" i="3"/>
  <c r="AN356" i="3"/>
  <c r="BD356" i="3"/>
  <c r="BT356" i="3"/>
  <c r="CJ356" i="3"/>
  <c r="C357" i="3"/>
  <c r="S357" i="3"/>
  <c r="AI357" i="3"/>
  <c r="AY357" i="3"/>
  <c r="BO357" i="3"/>
  <c r="CE357" i="3"/>
  <c r="CU357" i="3"/>
  <c r="N358" i="3"/>
  <c r="AD358" i="3"/>
  <c r="AT358" i="3"/>
  <c r="BJ358" i="3"/>
  <c r="BZ358" i="3"/>
  <c r="CP358" i="3"/>
  <c r="I359" i="3"/>
  <c r="Y359" i="3"/>
  <c r="AO359" i="3"/>
  <c r="BE359" i="3"/>
  <c r="BU359" i="3"/>
  <c r="CK359" i="3"/>
  <c r="D360" i="3"/>
  <c r="T360" i="3"/>
  <c r="AJ360" i="3"/>
  <c r="AZ360" i="3"/>
  <c r="BP360" i="3"/>
  <c r="CF360" i="3"/>
  <c r="BW336" i="3"/>
  <c r="CH338" i="3"/>
  <c r="X339" i="3"/>
  <c r="BA339" i="3"/>
  <c r="CE339" i="3"/>
  <c r="H340" i="3"/>
  <c r="AL340" i="3"/>
  <c r="BM340" i="3"/>
  <c r="CQ340" i="3"/>
  <c r="X341" i="3"/>
  <c r="AX341" i="3"/>
  <c r="CB341" i="3"/>
  <c r="F342" i="3"/>
  <c r="AJ342" i="3"/>
  <c r="BJ342" i="3"/>
  <c r="CN342" i="3"/>
  <c r="R343" i="3"/>
  <c r="AV343" i="3"/>
  <c r="BU343" i="3"/>
  <c r="CT343" i="3"/>
  <c r="T344" i="3"/>
  <c r="AR344" i="3"/>
  <c r="BO344" i="3"/>
  <c r="CM344" i="3"/>
  <c r="M345" i="3"/>
  <c r="AK345" i="3"/>
  <c r="BF345" i="3"/>
  <c r="CA345" i="3"/>
  <c r="CW345" i="3"/>
  <c r="S346" i="3"/>
  <c r="AM346" i="3"/>
  <c r="BF346" i="3"/>
  <c r="CA346" i="3"/>
  <c r="CT346" i="3"/>
  <c r="P347" i="3"/>
  <c r="AJ347" i="3"/>
  <c r="BE347" i="3"/>
  <c r="BX347" i="3"/>
  <c r="CQ347" i="3"/>
  <c r="N348" i="3"/>
  <c r="AI348" i="3"/>
  <c r="BB348" i="3"/>
  <c r="BU348" i="3"/>
  <c r="CO348" i="3"/>
  <c r="K349" i="3"/>
  <c r="AF349" i="3"/>
  <c r="AY349" i="3"/>
  <c r="BR349" i="3"/>
  <c r="CK349" i="3"/>
  <c r="F350" i="3"/>
  <c r="W350" i="3"/>
  <c r="AM350" i="3"/>
  <c r="BC350" i="3"/>
  <c r="BS350" i="3"/>
  <c r="CI350" i="3"/>
  <c r="CY350" i="3"/>
  <c r="R351" i="3"/>
  <c r="AH351" i="3"/>
  <c r="AX351" i="3"/>
  <c r="BN351" i="3"/>
  <c r="CD351" i="3"/>
  <c r="CT351" i="3"/>
  <c r="M352" i="3"/>
  <c r="AC352" i="3"/>
  <c r="AS352" i="3"/>
  <c r="BI352" i="3"/>
  <c r="BY352" i="3"/>
  <c r="CO352" i="3"/>
  <c r="H353" i="3"/>
  <c r="X353" i="3"/>
  <c r="AN353" i="3"/>
  <c r="BD353" i="3"/>
  <c r="BT353" i="3"/>
  <c r="CJ353" i="3"/>
  <c r="C354" i="3"/>
  <c r="S354" i="3"/>
  <c r="AA337" i="3"/>
  <c r="CI338" i="3"/>
  <c r="Y339" i="3"/>
  <c r="BB339" i="3"/>
  <c r="CF339" i="3"/>
  <c r="M340" i="3"/>
  <c r="AM340" i="3"/>
  <c r="BQ340" i="3"/>
  <c r="CR340" i="3"/>
  <c r="Y341" i="3"/>
  <c r="AY341" i="3"/>
  <c r="CC341" i="3"/>
  <c r="G342" i="3"/>
  <c r="AK342" i="3"/>
  <c r="BO342" i="3"/>
  <c r="CO342" i="3"/>
  <c r="V343" i="3"/>
  <c r="AW343" i="3"/>
  <c r="BZ343" i="3"/>
  <c r="CV343" i="3"/>
  <c r="W344" i="3"/>
  <c r="AS344" i="3"/>
  <c r="BP344" i="3"/>
  <c r="CN344" i="3"/>
  <c r="N345" i="3"/>
  <c r="AL345" i="3"/>
  <c r="BH345" i="3"/>
  <c r="CD345" i="3"/>
  <c r="CX345" i="3"/>
  <c r="T346" i="3"/>
  <c r="AN346" i="3"/>
  <c r="BI346" i="3"/>
  <c r="CB346" i="3"/>
  <c r="CU346" i="3"/>
  <c r="R347" i="3"/>
  <c r="AK347" i="3"/>
  <c r="BF347" i="3"/>
  <c r="BY347" i="3"/>
  <c r="CR347" i="3"/>
  <c r="O348" i="3"/>
  <c r="AJ348" i="3"/>
  <c r="BC348" i="3"/>
  <c r="BV348" i="3"/>
  <c r="CP348" i="3"/>
  <c r="N349" i="3"/>
  <c r="AG349" i="3"/>
  <c r="AZ349" i="3"/>
  <c r="BT349" i="3"/>
  <c r="CL349" i="3"/>
  <c r="H350" i="3"/>
  <c r="X350" i="3"/>
  <c r="AN350" i="3"/>
  <c r="BD350" i="3"/>
  <c r="BT350" i="3"/>
  <c r="CJ350" i="3"/>
  <c r="C351" i="3"/>
  <c r="S351" i="3"/>
  <c r="AI351" i="3"/>
  <c r="AY351" i="3"/>
  <c r="BO351" i="3"/>
  <c r="CE351" i="3"/>
  <c r="CU351" i="3"/>
  <c r="N352" i="3"/>
  <c r="AD352" i="3"/>
  <c r="AT352" i="3"/>
  <c r="BJ352" i="3"/>
  <c r="BZ352" i="3"/>
  <c r="CP352" i="3"/>
  <c r="I353" i="3"/>
  <c r="Y353" i="3"/>
  <c r="AO353" i="3"/>
  <c r="BE353" i="3"/>
  <c r="BR337" i="3"/>
  <c r="CR338" i="3"/>
  <c r="AA339" i="3"/>
  <c r="BF339" i="3"/>
  <c r="CG339" i="3"/>
  <c r="N340" i="3"/>
  <c r="AN340" i="3"/>
  <c r="BR340" i="3"/>
  <c r="CS340" i="3"/>
  <c r="Z341" i="3"/>
  <c r="BD341" i="3"/>
  <c r="CD341" i="3"/>
  <c r="K342" i="3"/>
  <c r="AL342" i="3"/>
  <c r="BP342" i="3"/>
  <c r="CP342" i="3"/>
  <c r="W343" i="3"/>
  <c r="AX343" i="3"/>
  <c r="CA343" i="3"/>
  <c r="CX343" i="3"/>
  <c r="Y344" i="3"/>
  <c r="AU344" i="3"/>
  <c r="BS344" i="3"/>
  <c r="CO344" i="3"/>
  <c r="O345" i="3"/>
  <c r="AM345" i="3"/>
  <c r="BI345" i="3"/>
  <c r="CF345" i="3"/>
  <c r="CY345" i="3"/>
  <c r="U346" i="3"/>
  <c r="AO346" i="3"/>
  <c r="BJ346" i="3"/>
  <c r="CC346" i="3"/>
  <c r="CV346" i="3"/>
  <c r="S347" i="3"/>
  <c r="AN347" i="3"/>
  <c r="BG347" i="3"/>
  <c r="BZ347" i="3"/>
  <c r="CT347" i="3"/>
  <c r="P348" i="3"/>
  <c r="AK348" i="3"/>
  <c r="BD348" i="3"/>
  <c r="BW348" i="3"/>
  <c r="CQ348" i="3"/>
  <c r="O349" i="3"/>
  <c r="AH349" i="3"/>
  <c r="BA349" i="3"/>
  <c r="BU349" i="3"/>
  <c r="CM349" i="3"/>
  <c r="I350" i="3"/>
  <c r="Y350" i="3"/>
  <c r="AO350" i="3"/>
  <c r="BE350" i="3"/>
  <c r="BU350" i="3"/>
  <c r="CK350" i="3"/>
  <c r="D351" i="3"/>
  <c r="T351" i="3"/>
  <c r="AJ351" i="3"/>
  <c r="AZ351" i="3"/>
  <c r="BP351" i="3"/>
  <c r="CF351" i="3"/>
  <c r="CV351" i="3"/>
  <c r="O352" i="3"/>
  <c r="AE352" i="3"/>
  <c r="AU352" i="3"/>
  <c r="BK352" i="3"/>
  <c r="CA352" i="3"/>
  <c r="CQ352" i="3"/>
  <c r="J353" i="3"/>
  <c r="Z353" i="3"/>
  <c r="AP353" i="3"/>
  <c r="BF353" i="3"/>
  <c r="BV353" i="3"/>
  <c r="CL353" i="3"/>
  <c r="E354" i="3"/>
  <c r="U354" i="3"/>
  <c r="AK354" i="3"/>
  <c r="BA354" i="3"/>
  <c r="BQ354" i="3"/>
  <c r="CG354" i="3"/>
  <c r="CW354" i="3"/>
  <c r="P355" i="3"/>
  <c r="AF355" i="3"/>
  <c r="AV355" i="3"/>
  <c r="BL355" i="3"/>
  <c r="C338" i="3"/>
  <c r="CS338" i="3"/>
  <c r="AB339" i="3"/>
  <c r="BG339" i="3"/>
  <c r="CH339" i="3"/>
  <c r="O340" i="3"/>
  <c r="AS340" i="3"/>
  <c r="BS340" i="3"/>
  <c r="CW340" i="3"/>
  <c r="AA341" i="3"/>
  <c r="BE341" i="3"/>
  <c r="CE341" i="3"/>
  <c r="L342" i="3"/>
  <c r="AM342" i="3"/>
  <c r="BQ342" i="3"/>
  <c r="CU342" i="3"/>
  <c r="X343" i="3"/>
  <c r="BB343" i="3"/>
  <c r="CB343" i="3"/>
  <c r="CY343" i="3"/>
  <c r="Z344" i="3"/>
  <c r="AW344" i="3"/>
  <c r="BU344" i="3"/>
  <c r="CQ344" i="3"/>
  <c r="R345" i="3"/>
  <c r="AN345" i="3"/>
  <c r="BJ345" i="3"/>
  <c r="CG345" i="3"/>
  <c r="C346" i="3"/>
  <c r="W346" i="3"/>
  <c r="AP346" i="3"/>
  <c r="BK346" i="3"/>
  <c r="CD346" i="3"/>
  <c r="CW346" i="3"/>
  <c r="T347" i="3"/>
  <c r="AO347" i="3"/>
  <c r="BH347" i="3"/>
  <c r="AG338" i="3"/>
  <c r="CT338" i="3"/>
  <c r="AG339" i="3"/>
  <c r="BH339" i="3"/>
  <c r="CL339" i="3"/>
  <c r="P340" i="3"/>
  <c r="AT340" i="3"/>
  <c r="BT340" i="3"/>
  <c r="CX340" i="3"/>
  <c r="AB341" i="3"/>
  <c r="BF341" i="3"/>
  <c r="CJ341" i="3"/>
  <c r="M342" i="3"/>
  <c r="AQ342" i="3"/>
  <c r="BR342" i="3"/>
  <c r="CV342" i="3"/>
  <c r="Y343" i="3"/>
  <c r="BC343" i="3"/>
  <c r="CC343" i="3"/>
  <c r="C344" i="3"/>
  <c r="AA344" i="3"/>
  <c r="AX344" i="3"/>
  <c r="BV344" i="3"/>
  <c r="CS344" i="3"/>
  <c r="T345" i="3"/>
  <c r="AP345" i="3"/>
  <c r="BK345" i="3"/>
  <c r="CH345" i="3"/>
  <c r="D346" i="3"/>
  <c r="X346" i="3"/>
  <c r="AS346" i="3"/>
  <c r="BL346" i="3"/>
  <c r="CE346" i="3"/>
  <c r="CY346" i="3"/>
  <c r="BB338" i="3"/>
  <c r="CU338" i="3"/>
  <c r="AH339" i="3"/>
  <c r="BI339" i="3"/>
  <c r="CM339" i="3"/>
  <c r="Q340" i="3"/>
  <c r="AU340" i="3"/>
  <c r="BY340" i="3"/>
  <c r="CY340" i="3"/>
  <c r="AF341" i="3"/>
  <c r="BG341" i="3"/>
  <c r="CK341" i="3"/>
  <c r="N342" i="3"/>
  <c r="AR342" i="3"/>
  <c r="BS342" i="3"/>
  <c r="CW342" i="3"/>
  <c r="AD343" i="3"/>
  <c r="BD343" i="3"/>
  <c r="CD343" i="3"/>
  <c r="D344" i="3"/>
  <c r="AB344" i="3"/>
  <c r="AY344" i="3"/>
  <c r="BW344" i="3"/>
  <c r="CT344" i="3"/>
  <c r="U345" i="3"/>
  <c r="AR345" i="3"/>
  <c r="BN345" i="3"/>
  <c r="CI345" i="3"/>
  <c r="E346" i="3"/>
  <c r="Y346" i="3"/>
  <c r="AT346" i="3"/>
  <c r="BM346" i="3"/>
  <c r="CF346" i="3"/>
  <c r="BE338" i="3"/>
  <c r="CV338" i="3"/>
  <c r="AI339" i="3"/>
  <c r="BN339" i="3"/>
  <c r="CN339" i="3"/>
  <c r="U340" i="3"/>
  <c r="AV340" i="3"/>
  <c r="BZ340" i="3"/>
  <c r="C341" i="3"/>
  <c r="AG341" i="3"/>
  <c r="BH341" i="3"/>
  <c r="CL341" i="3"/>
  <c r="S342" i="3"/>
  <c r="AS342" i="3"/>
  <c r="BW342" i="3"/>
  <c r="CX342" i="3"/>
  <c r="AE343" i="3"/>
  <c r="BE343" i="3"/>
  <c r="CF343" i="3"/>
  <c r="G344" i="3"/>
  <c r="AC344" i="3"/>
  <c r="AZ344" i="3"/>
  <c r="BX344" i="3"/>
  <c r="CU344" i="3"/>
  <c r="V345" i="3"/>
  <c r="AS345" i="3"/>
  <c r="BP345" i="3"/>
  <c r="CJ345" i="3"/>
  <c r="G346" i="3"/>
  <c r="Z346" i="3"/>
  <c r="AU346" i="3"/>
  <c r="BO338" i="3"/>
  <c r="E339" i="3"/>
  <c r="AK339" i="3"/>
  <c r="BP339" i="3"/>
  <c r="CT339" i="3"/>
  <c r="W340" i="3"/>
  <c r="BA340" i="3"/>
  <c r="CB340" i="3"/>
  <c r="I341" i="3"/>
  <c r="AI341" i="3"/>
  <c r="BM341" i="3"/>
  <c r="CN341" i="3"/>
  <c r="U342" i="3"/>
  <c r="AY342" i="3"/>
  <c r="BY342" i="3"/>
  <c r="F343" i="3"/>
  <c r="AG343" i="3"/>
  <c r="BK343" i="3"/>
  <c r="CI343" i="3"/>
  <c r="J344" i="3"/>
  <c r="AG344" i="3"/>
  <c r="BE344" i="3"/>
  <c r="CA344" i="3"/>
  <c r="CY344" i="3"/>
  <c r="X345" i="3"/>
  <c r="AU345" i="3"/>
  <c r="BR345" i="3"/>
  <c r="CL345" i="3"/>
  <c r="I346" i="3"/>
  <c r="AD346" i="3"/>
  <c r="AW346" i="3"/>
  <c r="BP346" i="3"/>
  <c r="CJ346" i="3"/>
  <c r="H347" i="3"/>
  <c r="AA347" i="3"/>
  <c r="AT347" i="3"/>
  <c r="BN347" i="3"/>
  <c r="CG347" i="3"/>
  <c r="E348" i="3"/>
  <c r="X348" i="3"/>
  <c r="AQ348" i="3"/>
  <c r="BK348" i="3"/>
  <c r="CF348" i="3"/>
  <c r="CY348" i="3"/>
  <c r="U349" i="3"/>
  <c r="AO349" i="3"/>
  <c r="BJ349" i="3"/>
  <c r="CB349" i="3"/>
  <c r="CT349" i="3"/>
  <c r="O350" i="3"/>
  <c r="AE350" i="3"/>
  <c r="AU350" i="3"/>
  <c r="BK350" i="3"/>
  <c r="CA350" i="3"/>
  <c r="CQ350" i="3"/>
  <c r="J351" i="3"/>
  <c r="Z351" i="3"/>
  <c r="AP351" i="3"/>
  <c r="BF351" i="3"/>
  <c r="BV351" i="3"/>
  <c r="CL351" i="3"/>
  <c r="E352" i="3"/>
  <c r="U352" i="3"/>
  <c r="AK352" i="3"/>
  <c r="BN338" i="3"/>
  <c r="AF343" i="3"/>
  <c r="BN346" i="3"/>
  <c r="AF347" i="3"/>
  <c r="BV347" i="3"/>
  <c r="I348" i="3"/>
  <c r="AP348" i="3"/>
  <c r="CA348" i="3"/>
  <c r="P349" i="3"/>
  <c r="AV349" i="3"/>
  <c r="CE349" i="3"/>
  <c r="M350" i="3"/>
  <c r="AQ350" i="3"/>
  <c r="BQ350" i="3"/>
  <c r="CU350" i="3"/>
  <c r="Y351" i="3"/>
  <c r="BC351" i="3"/>
  <c r="CG351" i="3"/>
  <c r="J352" i="3"/>
  <c r="AN352" i="3"/>
  <c r="BN352" i="3"/>
  <c r="CL352" i="3"/>
  <c r="O353" i="3"/>
  <c r="AQ353" i="3"/>
  <c r="BN353" i="3"/>
  <c r="CH353" i="3"/>
  <c r="H354" i="3"/>
  <c r="AC354" i="3"/>
  <c r="AV354" i="3"/>
  <c r="BO354" i="3"/>
  <c r="CH354" i="3"/>
  <c r="C355" i="3"/>
  <c r="U355" i="3"/>
  <c r="AM355" i="3"/>
  <c r="BE355" i="3"/>
  <c r="BW355" i="3"/>
  <c r="CN355" i="3"/>
  <c r="I356" i="3"/>
  <c r="Z356" i="3"/>
  <c r="AQ356" i="3"/>
  <c r="BH356" i="3"/>
  <c r="BY356" i="3"/>
  <c r="CP356" i="3"/>
  <c r="J357" i="3"/>
  <c r="AA357" i="3"/>
  <c r="AR357" i="3"/>
  <c r="BI357" i="3"/>
  <c r="BZ357" i="3"/>
  <c r="CQ357" i="3"/>
  <c r="K358" i="3"/>
  <c r="AB358" i="3"/>
  <c r="AS358" i="3"/>
  <c r="BK358" i="3"/>
  <c r="CB358" i="3"/>
  <c r="CS358" i="3"/>
  <c r="M359" i="3"/>
  <c r="AD359" i="3"/>
  <c r="AU359" i="3"/>
  <c r="BL359" i="3"/>
  <c r="CC359" i="3"/>
  <c r="CT359" i="3"/>
  <c r="N360" i="3"/>
  <c r="AE360" i="3"/>
  <c r="AV360" i="3"/>
  <c r="BM360" i="3"/>
  <c r="CD360" i="3"/>
  <c r="CU360" i="3"/>
  <c r="N361" i="3"/>
  <c r="AD361" i="3"/>
  <c r="AT361" i="3"/>
  <c r="BJ361" i="3"/>
  <c r="BZ361" i="3"/>
  <c r="CP361" i="3"/>
  <c r="I362" i="3"/>
  <c r="Y362" i="3"/>
  <c r="AO362" i="3"/>
  <c r="BE362" i="3"/>
  <c r="BU362" i="3"/>
  <c r="CK362" i="3"/>
  <c r="D363" i="3"/>
  <c r="T363" i="3"/>
  <c r="AJ363" i="3"/>
  <c r="AZ363" i="3"/>
  <c r="BP363" i="3"/>
  <c r="CF363" i="3"/>
  <c r="CV363" i="3"/>
  <c r="D339" i="3"/>
  <c r="BJ343" i="3"/>
  <c r="BO346" i="3"/>
  <c r="AH347" i="3"/>
  <c r="CA347" i="3"/>
  <c r="J348" i="3"/>
  <c r="AU348" i="3"/>
  <c r="CB348" i="3"/>
  <c r="Q349" i="3"/>
  <c r="AW349" i="3"/>
  <c r="CF349" i="3"/>
  <c r="N350" i="3"/>
  <c r="AR350" i="3"/>
  <c r="BV350" i="3"/>
  <c r="CV350" i="3"/>
  <c r="AC351" i="3"/>
  <c r="BD351" i="3"/>
  <c r="CH351" i="3"/>
  <c r="K352" i="3"/>
  <c r="AO352" i="3"/>
  <c r="BO352" i="3"/>
  <c r="CM352" i="3"/>
  <c r="P353" i="3"/>
  <c r="AR353" i="3"/>
  <c r="BO353" i="3"/>
  <c r="CK353" i="3"/>
  <c r="I354" i="3"/>
  <c r="AD354" i="3"/>
  <c r="AW354" i="3"/>
  <c r="BP354" i="3"/>
  <c r="CI354" i="3"/>
  <c r="D355" i="3"/>
  <c r="V355" i="3"/>
  <c r="AN355" i="3"/>
  <c r="BF355" i="3"/>
  <c r="BX355" i="3"/>
  <c r="CP355" i="3"/>
  <c r="J356" i="3"/>
  <c r="AA356" i="3"/>
  <c r="AR356" i="3"/>
  <c r="BI356" i="3"/>
  <c r="BZ356" i="3"/>
  <c r="CQ356" i="3"/>
  <c r="K357" i="3"/>
  <c r="AB357" i="3"/>
  <c r="AS357" i="3"/>
  <c r="BJ357" i="3"/>
  <c r="CA357" i="3"/>
  <c r="CR357" i="3"/>
  <c r="L358" i="3"/>
  <c r="AC358" i="3"/>
  <c r="AU358" i="3"/>
  <c r="BL358" i="3"/>
  <c r="CC358" i="3"/>
  <c r="CT358" i="3"/>
  <c r="N359" i="3"/>
  <c r="AE359" i="3"/>
  <c r="AV359" i="3"/>
  <c r="BM359" i="3"/>
  <c r="CD359" i="3"/>
  <c r="CU359" i="3"/>
  <c r="O360" i="3"/>
  <c r="AF360" i="3"/>
  <c r="AW360" i="3"/>
  <c r="BN360" i="3"/>
  <c r="CE360" i="3"/>
  <c r="CV360" i="3"/>
  <c r="O361" i="3"/>
  <c r="AE361" i="3"/>
  <c r="AU361" i="3"/>
  <c r="BK361" i="3"/>
  <c r="CA361" i="3"/>
  <c r="CQ361" i="3"/>
  <c r="J362" i="3"/>
  <c r="Z362" i="3"/>
  <c r="AP362" i="3"/>
  <c r="BF362" i="3"/>
  <c r="BV362" i="3"/>
  <c r="CL362" i="3"/>
  <c r="E363" i="3"/>
  <c r="U363" i="3"/>
  <c r="AK363" i="3"/>
  <c r="AJ339" i="3"/>
  <c r="CH343" i="3"/>
  <c r="BY346" i="3"/>
  <c r="AP347" i="3"/>
  <c r="CB347" i="3"/>
  <c r="K348" i="3"/>
  <c r="AV348" i="3"/>
  <c r="CE348" i="3"/>
  <c r="R349" i="3"/>
  <c r="BB349" i="3"/>
  <c r="CG349" i="3"/>
  <c r="R350" i="3"/>
  <c r="AS350" i="3"/>
  <c r="BW350" i="3"/>
  <c r="CW350" i="3"/>
  <c r="AD351" i="3"/>
  <c r="BE351" i="3"/>
  <c r="CI351" i="3"/>
  <c r="P352" i="3"/>
  <c r="AP352" i="3"/>
  <c r="BP352" i="3"/>
  <c r="CR352" i="3"/>
  <c r="S353" i="3"/>
  <c r="AS353" i="3"/>
  <c r="BP353" i="3"/>
  <c r="CM353" i="3"/>
  <c r="J354" i="3"/>
  <c r="AE354" i="3"/>
  <c r="AY354" i="3"/>
  <c r="BR354" i="3"/>
  <c r="CJ354" i="3"/>
  <c r="E355" i="3"/>
  <c r="W355" i="3"/>
  <c r="AO355" i="3"/>
  <c r="BG355" i="3"/>
  <c r="BZ355" i="3"/>
  <c r="CQ355" i="3"/>
  <c r="K356" i="3"/>
  <c r="AB356" i="3"/>
  <c r="AS356" i="3"/>
  <c r="BJ356" i="3"/>
  <c r="CA356" i="3"/>
  <c r="CR356" i="3"/>
  <c r="L357" i="3"/>
  <c r="AC357" i="3"/>
  <c r="AT357" i="3"/>
  <c r="BK357" i="3"/>
  <c r="CB357" i="3"/>
  <c r="CS357" i="3"/>
  <c r="M358" i="3"/>
  <c r="AE358" i="3"/>
  <c r="AV358" i="3"/>
  <c r="BM358" i="3"/>
  <c r="CD358" i="3"/>
  <c r="CU358" i="3"/>
  <c r="O359" i="3"/>
  <c r="AF359" i="3"/>
  <c r="AW359" i="3"/>
  <c r="BO339" i="3"/>
  <c r="I344" i="3"/>
  <c r="CG346" i="3"/>
  <c r="AQ347" i="3"/>
  <c r="CD347" i="3"/>
  <c r="S348" i="3"/>
  <c r="AY348" i="3"/>
  <c r="CI348" i="3"/>
  <c r="S349" i="3"/>
  <c r="BD349" i="3"/>
  <c r="CH349" i="3"/>
  <c r="S350" i="3"/>
  <c r="AT350" i="3"/>
  <c r="BX350" i="3"/>
  <c r="E351" i="3"/>
  <c r="AE351" i="3"/>
  <c r="BI351" i="3"/>
  <c r="CJ351" i="3"/>
  <c r="Q352" i="3"/>
  <c r="AQ352" i="3"/>
  <c r="BQ352" i="3"/>
  <c r="CS352" i="3"/>
  <c r="T353" i="3"/>
  <c r="AT353" i="3"/>
  <c r="BQ353" i="3"/>
  <c r="CN353" i="3"/>
  <c r="K354" i="3"/>
  <c r="AF354" i="3"/>
  <c r="AZ354" i="3"/>
  <c r="BS354" i="3"/>
  <c r="CK354" i="3"/>
  <c r="F355" i="3"/>
  <c r="X355" i="3"/>
  <c r="AP355" i="3"/>
  <c r="BH355" i="3"/>
  <c r="CA355" i="3"/>
  <c r="CR355" i="3"/>
  <c r="L356" i="3"/>
  <c r="AC356" i="3"/>
  <c r="AT356" i="3"/>
  <c r="BK356" i="3"/>
  <c r="CB356" i="3"/>
  <c r="CS356" i="3"/>
  <c r="M357" i="3"/>
  <c r="AD357" i="3"/>
  <c r="AU357" i="3"/>
  <c r="BL357" i="3"/>
  <c r="CC357" i="3"/>
  <c r="CT357" i="3"/>
  <c r="O358" i="3"/>
  <c r="AF358" i="3"/>
  <c r="AW358" i="3"/>
  <c r="BN358" i="3"/>
  <c r="CE358" i="3"/>
  <c r="CV358" i="3"/>
  <c r="P359" i="3"/>
  <c r="AG359" i="3"/>
  <c r="AX359" i="3"/>
  <c r="CO339" i="3"/>
  <c r="AE344" i="3"/>
  <c r="CI346" i="3"/>
  <c r="AR347" i="3"/>
  <c r="CE347" i="3"/>
  <c r="T348" i="3"/>
  <c r="AZ348" i="3"/>
  <c r="CJ348" i="3"/>
  <c r="T349" i="3"/>
  <c r="BE349" i="3"/>
  <c r="CO349" i="3"/>
  <c r="T350" i="3"/>
  <c r="AX350" i="3"/>
  <c r="BY350" i="3"/>
  <c r="F351" i="3"/>
  <c r="AF351" i="3"/>
  <c r="BJ351" i="3"/>
  <c r="CK351" i="3"/>
  <c r="R352" i="3"/>
  <c r="AV352" i="3"/>
  <c r="BT352" i="3"/>
  <c r="CT352" i="3"/>
  <c r="U353" i="3"/>
  <c r="AU353" i="3"/>
  <c r="BR353" i="3"/>
  <c r="CO353" i="3"/>
  <c r="M354" i="3"/>
  <c r="AG354" i="3"/>
  <c r="BB354" i="3"/>
  <c r="BT354" i="3"/>
  <c r="CL354" i="3"/>
  <c r="G355" i="3"/>
  <c r="Y355" i="3"/>
  <c r="AQ355" i="3"/>
  <c r="BJ355" i="3"/>
  <c r="CB355" i="3"/>
  <c r="CS355" i="3"/>
  <c r="M356" i="3"/>
  <c r="AD356" i="3"/>
  <c r="AU356" i="3"/>
  <c r="BL356" i="3"/>
  <c r="CC356" i="3"/>
  <c r="CT356" i="3"/>
  <c r="N357" i="3"/>
  <c r="AE357" i="3"/>
  <c r="AV357" i="3"/>
  <c r="BM357" i="3"/>
  <c r="CD357" i="3"/>
  <c r="CV357" i="3"/>
  <c r="P358" i="3"/>
  <c r="AG358" i="3"/>
  <c r="AX358" i="3"/>
  <c r="BO358" i="3"/>
  <c r="CF358" i="3"/>
  <c r="CW358" i="3"/>
  <c r="Q359" i="3"/>
  <c r="V340" i="3"/>
  <c r="BC344" i="3"/>
  <c r="CQ346" i="3"/>
  <c r="AS347" i="3"/>
  <c r="CF347" i="3"/>
  <c r="U348" i="3"/>
  <c r="BE348" i="3"/>
  <c r="CK348" i="3"/>
  <c r="Y349" i="3"/>
  <c r="BF349" i="3"/>
  <c r="CP349" i="3"/>
  <c r="U350" i="3"/>
  <c r="AY350" i="3"/>
  <c r="BZ350" i="3"/>
  <c r="G351" i="3"/>
  <c r="AK351" i="3"/>
  <c r="BK351" i="3"/>
  <c r="CO351" i="3"/>
  <c r="S352" i="3"/>
  <c r="AW352" i="3"/>
  <c r="BU352" i="3"/>
  <c r="CU352" i="3"/>
  <c r="V353" i="3"/>
  <c r="AV353" i="3"/>
  <c r="BU353" i="3"/>
  <c r="CP353" i="3"/>
  <c r="N354" i="3"/>
  <c r="AI354" i="3"/>
  <c r="BC354" i="3"/>
  <c r="BU354" i="3"/>
  <c r="CM354" i="3"/>
  <c r="H355" i="3"/>
  <c r="Z355" i="3"/>
  <c r="AR355" i="3"/>
  <c r="BK355" i="3"/>
  <c r="CC355" i="3"/>
  <c r="CT355" i="3"/>
  <c r="N356" i="3"/>
  <c r="AE356" i="3"/>
  <c r="AV356" i="3"/>
  <c r="BM356" i="3"/>
  <c r="CD356" i="3"/>
  <c r="CU356" i="3"/>
  <c r="O357" i="3"/>
  <c r="AF357" i="3"/>
  <c r="AW357" i="3"/>
  <c r="BN357" i="3"/>
  <c r="CF357" i="3"/>
  <c r="CW357" i="3"/>
  <c r="Q358" i="3"/>
  <c r="AH358" i="3"/>
  <c r="AY358" i="3"/>
  <c r="BP358" i="3"/>
  <c r="CG358" i="3"/>
  <c r="AW340" i="3"/>
  <c r="BY344" i="3"/>
  <c r="CR346" i="3"/>
  <c r="AY347" i="3"/>
  <c r="CL347" i="3"/>
  <c r="V348" i="3"/>
  <c r="BF348" i="3"/>
  <c r="CL348" i="3"/>
  <c r="Z349" i="3"/>
  <c r="BG349" i="3"/>
  <c r="CQ349" i="3"/>
  <c r="Z350" i="3"/>
  <c r="AZ350" i="3"/>
  <c r="CD350" i="3"/>
  <c r="H351" i="3"/>
  <c r="AL351" i="3"/>
  <c r="BL351" i="3"/>
  <c r="CP351" i="3"/>
  <c r="T352" i="3"/>
  <c r="AX352" i="3"/>
  <c r="BV352" i="3"/>
  <c r="CV352" i="3"/>
  <c r="AA353" i="3"/>
  <c r="AY353" i="3"/>
  <c r="BW353" i="3"/>
  <c r="CQ353" i="3"/>
  <c r="O354" i="3"/>
  <c r="AJ354" i="3"/>
  <c r="BD354" i="3"/>
  <c r="BV354" i="3"/>
  <c r="CN354" i="3"/>
  <c r="I355" i="3"/>
  <c r="AA355" i="3"/>
  <c r="AT355" i="3"/>
  <c r="BM355" i="3"/>
  <c r="CD355" i="3"/>
  <c r="CU355" i="3"/>
  <c r="O356" i="3"/>
  <c r="AF356" i="3"/>
  <c r="AW356" i="3"/>
  <c r="BN356" i="3"/>
  <c r="CE356" i="3"/>
  <c r="CV356" i="3"/>
  <c r="P357" i="3"/>
  <c r="AG357" i="3"/>
  <c r="AX357" i="3"/>
  <c r="BP357" i="3"/>
  <c r="CG357" i="3"/>
  <c r="CX357" i="3"/>
  <c r="R358" i="3"/>
  <c r="AI358" i="3"/>
  <c r="AZ358" i="3"/>
  <c r="BQ358" i="3"/>
  <c r="CH358" i="3"/>
  <c r="CY358" i="3"/>
  <c r="S359" i="3"/>
  <c r="AJ359" i="3"/>
  <c r="BA359" i="3"/>
  <c r="BR359" i="3"/>
  <c r="CI359" i="3"/>
  <c r="C360" i="3"/>
  <c r="U360" i="3"/>
  <c r="AL360" i="3"/>
  <c r="BC360" i="3"/>
  <c r="BT360" i="3"/>
  <c r="CK360" i="3"/>
  <c r="D361" i="3"/>
  <c r="T361" i="3"/>
  <c r="AJ361" i="3"/>
  <c r="AZ361" i="3"/>
  <c r="BP361" i="3"/>
  <c r="CF361" i="3"/>
  <c r="CV361" i="3"/>
  <c r="O362" i="3"/>
  <c r="AE362" i="3"/>
  <c r="AU362" i="3"/>
  <c r="BK362" i="3"/>
  <c r="CA362" i="3"/>
  <c r="CQ362" i="3"/>
  <c r="J363" i="3"/>
  <c r="Z363" i="3"/>
  <c r="AP363" i="3"/>
  <c r="CA340" i="3"/>
  <c r="CV344" i="3"/>
  <c r="C347" i="3"/>
  <c r="AZ347" i="3"/>
  <c r="CM347" i="3"/>
  <c r="W348" i="3"/>
  <c r="BG348" i="3"/>
  <c r="CR348" i="3"/>
  <c r="AA349" i="3"/>
  <c r="BM349" i="3"/>
  <c r="CR349" i="3"/>
  <c r="AA350" i="3"/>
  <c r="BA350" i="3"/>
  <c r="CE350" i="3"/>
  <c r="I351" i="3"/>
  <c r="AM351" i="3"/>
  <c r="BQ351" i="3"/>
  <c r="CQ351" i="3"/>
  <c r="X352" i="3"/>
  <c r="AY352" i="3"/>
  <c r="BW352" i="3"/>
  <c r="CW352" i="3"/>
  <c r="AB353" i="3"/>
  <c r="AZ353" i="3"/>
  <c r="BX353" i="3"/>
  <c r="CR353" i="3"/>
  <c r="P354" i="3"/>
  <c r="AL354" i="3"/>
  <c r="BE354" i="3"/>
  <c r="BW354" i="3"/>
  <c r="CO354" i="3"/>
  <c r="J355" i="3"/>
  <c r="AB355" i="3"/>
  <c r="AU355" i="3"/>
  <c r="BN355" i="3"/>
  <c r="CE355" i="3"/>
  <c r="CV355" i="3"/>
  <c r="P356" i="3"/>
  <c r="AG356" i="3"/>
  <c r="AX356" i="3"/>
  <c r="BO356" i="3"/>
  <c r="CF356" i="3"/>
  <c r="CW356" i="3"/>
  <c r="Q357" i="3"/>
  <c r="AH357" i="3"/>
  <c r="AZ357" i="3"/>
  <c r="BQ357" i="3"/>
  <c r="CH357" i="3"/>
  <c r="CY357" i="3"/>
  <c r="S358" i="3"/>
  <c r="AJ358" i="3"/>
  <c r="BA358" i="3"/>
  <c r="BR358" i="3"/>
  <c r="CI358" i="3"/>
  <c r="C359" i="3"/>
  <c r="T359" i="3"/>
  <c r="AK359" i="3"/>
  <c r="BB359" i="3"/>
  <c r="BS359" i="3"/>
  <c r="CJ359" i="3"/>
  <c r="E360" i="3"/>
  <c r="V360" i="3"/>
  <c r="AM360" i="3"/>
  <c r="BD360" i="3"/>
  <c r="BU360" i="3"/>
  <c r="CL360" i="3"/>
  <c r="E361" i="3"/>
  <c r="U361" i="3"/>
  <c r="AK361" i="3"/>
  <c r="BA361" i="3"/>
  <c r="BQ361" i="3"/>
  <c r="CG361" i="3"/>
  <c r="CW361" i="3"/>
  <c r="P362" i="3"/>
  <c r="AF362" i="3"/>
  <c r="AV362" i="3"/>
  <c r="BL362" i="3"/>
  <c r="CB362" i="3"/>
  <c r="CR362" i="3"/>
  <c r="K363" i="3"/>
  <c r="AA363" i="3"/>
  <c r="AQ363" i="3"/>
  <c r="BG363" i="3"/>
  <c r="BW363" i="3"/>
  <c r="CM363" i="3"/>
  <c r="F364" i="3"/>
  <c r="V364" i="3"/>
  <c r="AL364" i="3"/>
  <c r="BB364" i="3"/>
  <c r="BR364" i="3"/>
  <c r="CH364" i="3"/>
  <c r="CX364" i="3"/>
  <c r="Q365" i="3"/>
  <c r="AG365" i="3"/>
  <c r="AW365" i="3"/>
  <c r="BM365" i="3"/>
  <c r="CC365" i="3"/>
  <c r="CS365" i="3"/>
  <c r="L366" i="3"/>
  <c r="AB366" i="3"/>
  <c r="AR366" i="3"/>
  <c r="BH366" i="3"/>
  <c r="BX366" i="3"/>
  <c r="CN366" i="3"/>
  <c r="G367" i="3"/>
  <c r="W367" i="3"/>
  <c r="AM367" i="3"/>
  <c r="BC367" i="3"/>
  <c r="BS367" i="3"/>
  <c r="CI367" i="3"/>
  <c r="CY367" i="3"/>
  <c r="R368" i="3"/>
  <c r="AH368" i="3"/>
  <c r="AX368" i="3"/>
  <c r="BN368" i="3"/>
  <c r="CD368" i="3"/>
  <c r="CT368" i="3"/>
  <c r="M369" i="3"/>
  <c r="AC369" i="3"/>
  <c r="AS369" i="3"/>
  <c r="BI369" i="3"/>
  <c r="BY369" i="3"/>
  <c r="CO369" i="3"/>
  <c r="H370" i="3"/>
  <c r="X370" i="3"/>
  <c r="AN370" i="3"/>
  <c r="BD370" i="3"/>
  <c r="BT370" i="3"/>
  <c r="CJ370" i="3"/>
  <c r="C371" i="3"/>
  <c r="S371" i="3"/>
  <c r="AI371" i="3"/>
  <c r="AY371" i="3"/>
  <c r="H341" i="3"/>
  <c r="W345" i="3"/>
  <c r="D347" i="3"/>
  <c r="BA347" i="3"/>
  <c r="CN347" i="3"/>
  <c r="AA348" i="3"/>
  <c r="BI348" i="3"/>
  <c r="CU348" i="3"/>
  <c r="AD349" i="3"/>
  <c r="BN349" i="3"/>
  <c r="CS349" i="3"/>
  <c r="AB350" i="3"/>
  <c r="BF350" i="3"/>
  <c r="CF350" i="3"/>
  <c r="M351" i="3"/>
  <c r="AN351" i="3"/>
  <c r="BR351" i="3"/>
  <c r="CR351" i="3"/>
  <c r="Y352" i="3"/>
  <c r="AZ352" i="3"/>
  <c r="CB352" i="3"/>
  <c r="C353" i="3"/>
  <c r="AC353" i="3"/>
  <c r="BA353" i="3"/>
  <c r="BY353" i="3"/>
  <c r="CT353" i="3"/>
  <c r="Q354" i="3"/>
  <c r="AM354" i="3"/>
  <c r="BF354" i="3"/>
  <c r="BX354" i="3"/>
  <c r="CP354" i="3"/>
  <c r="K355" i="3"/>
  <c r="AD355" i="3"/>
  <c r="AW355" i="3"/>
  <c r="BO355" i="3"/>
  <c r="CF355" i="3"/>
  <c r="CW355" i="3"/>
  <c r="Q356" i="3"/>
  <c r="AH356" i="3"/>
  <c r="AY356" i="3"/>
  <c r="BP356" i="3"/>
  <c r="CG356" i="3"/>
  <c r="CX356" i="3"/>
  <c r="R357" i="3"/>
  <c r="AJ357" i="3"/>
  <c r="BA357" i="3"/>
  <c r="BR357" i="3"/>
  <c r="CI357" i="3"/>
  <c r="C358" i="3"/>
  <c r="T358" i="3"/>
  <c r="AK358" i="3"/>
  <c r="BB358" i="3"/>
  <c r="BS358" i="3"/>
  <c r="CJ358" i="3"/>
  <c r="D359" i="3"/>
  <c r="U359" i="3"/>
  <c r="AL359" i="3"/>
  <c r="BC359" i="3"/>
  <c r="BT359" i="3"/>
  <c r="CL359" i="3"/>
  <c r="F360" i="3"/>
  <c r="W360" i="3"/>
  <c r="AN360" i="3"/>
  <c r="BE360" i="3"/>
  <c r="BV360" i="3"/>
  <c r="CM360" i="3"/>
  <c r="F361" i="3"/>
  <c r="V361" i="3"/>
  <c r="AL361" i="3"/>
  <c r="BB361" i="3"/>
  <c r="BR361" i="3"/>
  <c r="CH361" i="3"/>
  <c r="CX361" i="3"/>
  <c r="Q362" i="3"/>
  <c r="AG362" i="3"/>
  <c r="AW362" i="3"/>
  <c r="BM362" i="3"/>
  <c r="CC362" i="3"/>
  <c r="CS362" i="3"/>
  <c r="L363" i="3"/>
  <c r="AB363" i="3"/>
  <c r="AR363" i="3"/>
  <c r="BH363" i="3"/>
  <c r="BX363" i="3"/>
  <c r="CN363" i="3"/>
  <c r="AH341" i="3"/>
  <c r="AT345" i="3"/>
  <c r="E347" i="3"/>
  <c r="BI347" i="3"/>
  <c r="CO347" i="3"/>
  <c r="AC348" i="3"/>
  <c r="BJ348" i="3"/>
  <c r="CV348" i="3"/>
  <c r="AI349" i="3"/>
  <c r="BO349" i="3"/>
  <c r="CW349" i="3"/>
  <c r="AC350" i="3"/>
  <c r="BG350" i="3"/>
  <c r="CG350" i="3"/>
  <c r="N351" i="3"/>
  <c r="AO351" i="3"/>
  <c r="BS351" i="3"/>
  <c r="CW351" i="3"/>
  <c r="Z352" i="3"/>
  <c r="BA352" i="3"/>
  <c r="CC352" i="3"/>
  <c r="D353" i="3"/>
  <c r="AD353" i="3"/>
  <c r="BB353" i="3"/>
  <c r="BZ353" i="3"/>
  <c r="CU353" i="3"/>
  <c r="T354" i="3"/>
  <c r="AN354" i="3"/>
  <c r="BG354" i="3"/>
  <c r="BY354" i="3"/>
  <c r="CQ354" i="3"/>
  <c r="L355" i="3"/>
  <c r="AE355" i="3"/>
  <c r="AX355" i="3"/>
  <c r="BP355" i="3"/>
  <c r="CG355" i="3"/>
  <c r="CX355" i="3"/>
  <c r="R356" i="3"/>
  <c r="AI356" i="3"/>
  <c r="AZ356" i="3"/>
  <c r="BQ356" i="3"/>
  <c r="CH356" i="3"/>
  <c r="CY356" i="3"/>
  <c r="T357" i="3"/>
  <c r="AK357" i="3"/>
  <c r="BB357" i="3"/>
  <c r="BS357" i="3"/>
  <c r="CJ357" i="3"/>
  <c r="D358" i="3"/>
  <c r="U358" i="3"/>
  <c r="AL358" i="3"/>
  <c r="BC358" i="3"/>
  <c r="BT358" i="3"/>
  <c r="CK358" i="3"/>
  <c r="E359" i="3"/>
  <c r="V359" i="3"/>
  <c r="AM359" i="3"/>
  <c r="BD359" i="3"/>
  <c r="BV359" i="3"/>
  <c r="CM359" i="3"/>
  <c r="G360" i="3"/>
  <c r="X360" i="3"/>
  <c r="AO360" i="3"/>
  <c r="BF360" i="3"/>
  <c r="BW360" i="3"/>
  <c r="CN360" i="3"/>
  <c r="G361" i="3"/>
  <c r="W361" i="3"/>
  <c r="AM361" i="3"/>
  <c r="BC361" i="3"/>
  <c r="BS361" i="3"/>
  <c r="CI361" i="3"/>
  <c r="CY361" i="3"/>
  <c r="R362" i="3"/>
  <c r="AH362" i="3"/>
  <c r="AX362" i="3"/>
  <c r="BN362" i="3"/>
  <c r="CD362" i="3"/>
  <c r="CT362" i="3"/>
  <c r="M363" i="3"/>
  <c r="AC363" i="3"/>
  <c r="AS363" i="3"/>
  <c r="BI363" i="3"/>
  <c r="BY363" i="3"/>
  <c r="CO363" i="3"/>
  <c r="H364" i="3"/>
  <c r="X364" i="3"/>
  <c r="AN364" i="3"/>
  <c r="BL341" i="3"/>
  <c r="BQ345" i="3"/>
  <c r="M347" i="3"/>
  <c r="BJ347" i="3"/>
  <c r="CU347" i="3"/>
  <c r="AD348" i="3"/>
  <c r="BP348" i="3"/>
  <c r="CW348" i="3"/>
  <c r="AJ349" i="3"/>
  <c r="BP349" i="3"/>
  <c r="CX349" i="3"/>
  <c r="AD350" i="3"/>
  <c r="BH350" i="3"/>
  <c r="CL350" i="3"/>
  <c r="O351" i="3"/>
  <c r="AS351" i="3"/>
  <c r="BT351" i="3"/>
  <c r="CX351" i="3"/>
  <c r="AA352" i="3"/>
  <c r="BD352" i="3"/>
  <c r="CD352" i="3"/>
  <c r="E353" i="3"/>
  <c r="AE353" i="3"/>
  <c r="BG353" i="3"/>
  <c r="CA353" i="3"/>
  <c r="CV353" i="3"/>
  <c r="V354" i="3"/>
  <c r="AO354" i="3"/>
  <c r="BH354" i="3"/>
  <c r="BZ354" i="3"/>
  <c r="CR354" i="3"/>
  <c r="N355" i="3"/>
  <c r="AG355" i="3"/>
  <c r="AY355" i="3"/>
  <c r="BQ355" i="3"/>
  <c r="CH355" i="3"/>
  <c r="CY355" i="3"/>
  <c r="S356" i="3"/>
  <c r="AJ356" i="3"/>
  <c r="BA356" i="3"/>
  <c r="BR356" i="3"/>
  <c r="CI356" i="3"/>
  <c r="D357" i="3"/>
  <c r="U357" i="3"/>
  <c r="AL357" i="3"/>
  <c r="BC357" i="3"/>
  <c r="BT357" i="3"/>
  <c r="CK357" i="3"/>
  <c r="E358" i="3"/>
  <c r="V358" i="3"/>
  <c r="AM358" i="3"/>
  <c r="BD358" i="3"/>
  <c r="BU358" i="3"/>
  <c r="CL358" i="3"/>
  <c r="F359" i="3"/>
  <c r="W359" i="3"/>
  <c r="AN359" i="3"/>
  <c r="CM341" i="3"/>
  <c r="CK345" i="3"/>
  <c r="N347" i="3"/>
  <c r="BK347" i="3"/>
  <c r="CV347" i="3"/>
  <c r="AE348" i="3"/>
  <c r="BQ348" i="3"/>
  <c r="CX348" i="3"/>
  <c r="AK349" i="3"/>
  <c r="BV349" i="3"/>
  <c r="C350" i="3"/>
  <c r="AH350" i="3"/>
  <c r="BI350" i="3"/>
  <c r="CM350" i="3"/>
  <c r="P351" i="3"/>
  <c r="AT351" i="3"/>
  <c r="BU351" i="3"/>
  <c r="CY351" i="3"/>
  <c r="AF352" i="3"/>
  <c r="BE352" i="3"/>
  <c r="CE352" i="3"/>
  <c r="F353" i="3"/>
  <c r="AF353" i="3"/>
  <c r="BH353" i="3"/>
  <c r="CB353" i="3"/>
  <c r="CW353" i="3"/>
  <c r="W354" i="3"/>
  <c r="AP354" i="3"/>
  <c r="BI354" i="3"/>
  <c r="CA354" i="3"/>
  <c r="CS354" i="3"/>
  <c r="O355" i="3"/>
  <c r="AH355" i="3"/>
  <c r="AZ355" i="3"/>
  <c r="BR355" i="3"/>
  <c r="CI355" i="3"/>
  <c r="C356" i="3"/>
  <c r="T356" i="3"/>
  <c r="AK356" i="3"/>
  <c r="BB356" i="3"/>
  <c r="BS356" i="3"/>
  <c r="CK356" i="3"/>
  <c r="E357" i="3"/>
  <c r="V357" i="3"/>
  <c r="AM357" i="3"/>
  <c r="BD357" i="3"/>
  <c r="BU357" i="3"/>
  <c r="CL357" i="3"/>
  <c r="F358" i="3"/>
  <c r="W358" i="3"/>
  <c r="AN358" i="3"/>
  <c r="BE358" i="3"/>
  <c r="BV358" i="3"/>
  <c r="CM358" i="3"/>
  <c r="T342" i="3"/>
  <c r="H346" i="3"/>
  <c r="U347" i="3"/>
  <c r="BL347" i="3"/>
  <c r="CW347" i="3"/>
  <c r="AL348" i="3"/>
  <c r="BR348" i="3"/>
  <c r="E349" i="3"/>
  <c r="AL349" i="3"/>
  <c r="BW349" i="3"/>
  <c r="D350" i="3"/>
  <c r="AI350" i="3"/>
  <c r="BJ350" i="3"/>
  <c r="CN350" i="3"/>
  <c r="U351" i="3"/>
  <c r="AU351" i="3"/>
  <c r="BY351" i="3"/>
  <c r="C352" i="3"/>
  <c r="AG352" i="3"/>
  <c r="BF352" i="3"/>
  <c r="CF352" i="3"/>
  <c r="K353" i="3"/>
  <c r="AI353" i="3"/>
  <c r="BI353" i="3"/>
  <c r="CD353" i="3"/>
  <c r="CX353" i="3"/>
  <c r="X354" i="3"/>
  <c r="AQ354" i="3"/>
  <c r="BJ354" i="3"/>
  <c r="CB354" i="3"/>
  <c r="CU354" i="3"/>
  <c r="Q355" i="3"/>
  <c r="AI355" i="3"/>
  <c r="BA355" i="3"/>
  <c r="BS355" i="3"/>
  <c r="CJ355" i="3"/>
  <c r="D356" i="3"/>
  <c r="U356" i="3"/>
  <c r="AL356" i="3"/>
  <c r="BC356" i="3"/>
  <c r="BU356" i="3"/>
  <c r="CL356" i="3"/>
  <c r="F357" i="3"/>
  <c r="W357" i="3"/>
  <c r="AN357" i="3"/>
  <c r="BE357" i="3"/>
  <c r="BV357" i="3"/>
  <c r="CM357" i="3"/>
  <c r="G358" i="3"/>
  <c r="X358" i="3"/>
  <c r="AO358" i="3"/>
  <c r="BF358" i="3"/>
  <c r="BW358" i="3"/>
  <c r="CN358" i="3"/>
  <c r="AT342" i="3"/>
  <c r="AC346" i="3"/>
  <c r="X347" i="3"/>
  <c r="BQ347" i="3"/>
  <c r="C348" i="3"/>
  <c r="AM348" i="3"/>
  <c r="BS348" i="3"/>
  <c r="F349" i="3"/>
  <c r="AN349" i="3"/>
  <c r="BY349" i="3"/>
  <c r="J350" i="3"/>
  <c r="AJ350" i="3"/>
  <c r="BN350" i="3"/>
  <c r="CO350" i="3"/>
  <c r="V351" i="3"/>
  <c r="AV351" i="3"/>
  <c r="BZ351" i="3"/>
  <c r="D352" i="3"/>
  <c r="AH352" i="3"/>
  <c r="BG352" i="3"/>
  <c r="CG352" i="3"/>
  <c r="L353" i="3"/>
  <c r="AJ353" i="3"/>
  <c r="BJ353" i="3"/>
  <c r="CE353" i="3"/>
  <c r="D354" i="3"/>
  <c r="Y354" i="3"/>
  <c r="AS354" i="3"/>
  <c r="BK354" i="3"/>
  <c r="CC354" i="3"/>
  <c r="CV354" i="3"/>
  <c r="R355" i="3"/>
  <c r="AJ355" i="3"/>
  <c r="BB355" i="3"/>
  <c r="BT355" i="3"/>
  <c r="CK355" i="3"/>
  <c r="E356" i="3"/>
  <c r="V356" i="3"/>
  <c r="AM356" i="3"/>
  <c r="BE356" i="3"/>
  <c r="BV356" i="3"/>
  <c r="CM356" i="3"/>
  <c r="G357" i="3"/>
  <c r="X357" i="3"/>
  <c r="AO357" i="3"/>
  <c r="BF357" i="3"/>
  <c r="BW357" i="3"/>
  <c r="CN357" i="3"/>
  <c r="H358" i="3"/>
  <c r="Y358" i="3"/>
  <c r="AP358" i="3"/>
  <c r="BG358" i="3"/>
  <c r="BX358" i="3"/>
  <c r="CY342" i="3"/>
  <c r="BD346" i="3"/>
  <c r="Z347" i="3"/>
  <c r="BU347" i="3"/>
  <c r="H348" i="3"/>
  <c r="AO348" i="3"/>
  <c r="BZ348" i="3"/>
  <c r="I349" i="3"/>
  <c r="AU349" i="3"/>
  <c r="CA349" i="3"/>
  <c r="L350" i="3"/>
  <c r="AP350" i="3"/>
  <c r="BP350" i="3"/>
  <c r="CT350" i="3"/>
  <c r="X351" i="3"/>
  <c r="BB351" i="3"/>
  <c r="CB351" i="3"/>
  <c r="I352" i="3"/>
  <c r="AJ352" i="3"/>
  <c r="BM352" i="3"/>
  <c r="CK352" i="3"/>
  <c r="N353" i="3"/>
  <c r="AL353" i="3"/>
  <c r="BL353" i="3"/>
  <c r="CG353" i="3"/>
  <c r="G354" i="3"/>
  <c r="AA354" i="3"/>
  <c r="AU354" i="3"/>
  <c r="BM354" i="3"/>
  <c r="CF354" i="3"/>
  <c r="CY354" i="3"/>
  <c r="T355" i="3"/>
  <c r="AL355" i="3"/>
  <c r="BD355" i="3"/>
  <c r="BV355" i="3"/>
  <c r="CM355" i="3"/>
  <c r="G356" i="3"/>
  <c r="Y356" i="3"/>
  <c r="AP356" i="3"/>
  <c r="BG356" i="3"/>
  <c r="BX356" i="3"/>
  <c r="CO356" i="3"/>
  <c r="I357" i="3"/>
  <c r="Z357" i="3"/>
  <c r="AQ357" i="3"/>
  <c r="BH357" i="3"/>
  <c r="BY357" i="3"/>
  <c r="CP357" i="3"/>
  <c r="J358" i="3"/>
  <c r="AA358" i="3"/>
  <c r="AR358" i="3"/>
  <c r="BI358" i="3"/>
  <c r="CA358" i="3"/>
  <c r="CR358" i="3"/>
  <c r="L359" i="3"/>
  <c r="AC359" i="3"/>
  <c r="AT359" i="3"/>
  <c r="BK359" i="3"/>
  <c r="CB359" i="3"/>
  <c r="CS359" i="3"/>
  <c r="M360" i="3"/>
  <c r="AD360" i="3"/>
  <c r="AU360" i="3"/>
  <c r="BL360" i="3"/>
  <c r="CC360" i="3"/>
  <c r="CT360" i="3"/>
  <c r="M361" i="3"/>
  <c r="AC361" i="3"/>
  <c r="AS361" i="3"/>
  <c r="BI361" i="3"/>
  <c r="BY361" i="3"/>
  <c r="BX342" i="3"/>
  <c r="CA351" i="3"/>
  <c r="AK355" i="3"/>
  <c r="I358" i="3"/>
  <c r="AB359" i="3"/>
  <c r="BP359" i="3"/>
  <c r="CV359" i="3"/>
  <c r="AB360" i="3"/>
  <c r="BH360" i="3"/>
  <c r="CJ360" i="3"/>
  <c r="Q361" i="3"/>
  <c r="AR361" i="3"/>
  <c r="BV361" i="3"/>
  <c r="CU361" i="3"/>
  <c r="X362" i="3"/>
  <c r="AZ362" i="3"/>
  <c r="BX362" i="3"/>
  <c r="CX362" i="3"/>
  <c r="Y363" i="3"/>
  <c r="AY363" i="3"/>
  <c r="BT363" i="3"/>
  <c r="CQ363" i="3"/>
  <c r="M364" i="3"/>
  <c r="AE364" i="3"/>
  <c r="AW364" i="3"/>
  <c r="BN364" i="3"/>
  <c r="CE364" i="3"/>
  <c r="CV364" i="3"/>
  <c r="P365" i="3"/>
  <c r="AH365" i="3"/>
  <c r="AY365" i="3"/>
  <c r="BP365" i="3"/>
  <c r="CG365" i="3"/>
  <c r="CX365" i="3"/>
  <c r="R366" i="3"/>
  <c r="AI366" i="3"/>
  <c r="AZ366" i="3"/>
  <c r="BQ366" i="3"/>
  <c r="CH366" i="3"/>
  <c r="CY366" i="3"/>
  <c r="S367" i="3"/>
  <c r="AJ367" i="3"/>
  <c r="BA367" i="3"/>
  <c r="BR367" i="3"/>
  <c r="CJ367" i="3"/>
  <c r="D368" i="3"/>
  <c r="U368" i="3"/>
  <c r="AL368" i="3"/>
  <c r="BC368" i="3"/>
  <c r="BT368" i="3"/>
  <c r="CK368" i="3"/>
  <c r="E369" i="3"/>
  <c r="V369" i="3"/>
  <c r="AM369" i="3"/>
  <c r="BD369" i="3"/>
  <c r="BU369" i="3"/>
  <c r="CL369" i="3"/>
  <c r="F370" i="3"/>
  <c r="W370" i="3"/>
  <c r="AO370" i="3"/>
  <c r="BF370" i="3"/>
  <c r="BW370" i="3"/>
  <c r="CN370" i="3"/>
  <c r="H371" i="3"/>
  <c r="Y371" i="3"/>
  <c r="AP371" i="3"/>
  <c r="BG371" i="3"/>
  <c r="BW371" i="3"/>
  <c r="CM371" i="3"/>
  <c r="F372" i="3"/>
  <c r="V372" i="3"/>
  <c r="AL372" i="3"/>
  <c r="BB372" i="3"/>
  <c r="BR372" i="3"/>
  <c r="CH372" i="3"/>
  <c r="CX372" i="3"/>
  <c r="Q373" i="3"/>
  <c r="AG373" i="3"/>
  <c r="AW373" i="3"/>
  <c r="BM373" i="3"/>
  <c r="CC373" i="3"/>
  <c r="CS373" i="3"/>
  <c r="L374" i="3"/>
  <c r="AB374" i="3"/>
  <c r="AR374" i="3"/>
  <c r="BH374" i="3"/>
  <c r="BX374" i="3"/>
  <c r="CN374" i="3"/>
  <c r="AV346" i="3"/>
  <c r="H352" i="3"/>
  <c r="BC355" i="3"/>
  <c r="Z358" i="3"/>
  <c r="AH359" i="3"/>
  <c r="BQ359" i="3"/>
  <c r="CW359" i="3"/>
  <c r="AC360" i="3"/>
  <c r="BI360" i="3"/>
  <c r="CO360" i="3"/>
  <c r="R361" i="3"/>
  <c r="AV361" i="3"/>
  <c r="BW361" i="3"/>
  <c r="C362" i="3"/>
  <c r="AA362" i="3"/>
  <c r="BA362" i="3"/>
  <c r="BY362" i="3"/>
  <c r="CY362" i="3"/>
  <c r="AD363" i="3"/>
  <c r="BA363" i="3"/>
  <c r="BU363" i="3"/>
  <c r="CR363" i="3"/>
  <c r="N364" i="3"/>
  <c r="AF364" i="3"/>
  <c r="AX364" i="3"/>
  <c r="BO364" i="3"/>
  <c r="CF364" i="3"/>
  <c r="CW364" i="3"/>
  <c r="R365" i="3"/>
  <c r="AI365" i="3"/>
  <c r="AZ365" i="3"/>
  <c r="BQ365" i="3"/>
  <c r="CH365" i="3"/>
  <c r="CY365" i="3"/>
  <c r="S366" i="3"/>
  <c r="AJ366" i="3"/>
  <c r="BA366" i="3"/>
  <c r="BR366" i="3"/>
  <c r="CI366" i="3"/>
  <c r="C367" i="3"/>
  <c r="T367" i="3"/>
  <c r="AK367" i="3"/>
  <c r="BB367" i="3"/>
  <c r="BT367" i="3"/>
  <c r="CK367" i="3"/>
  <c r="E368" i="3"/>
  <c r="V368" i="3"/>
  <c r="AM368" i="3"/>
  <c r="BD368" i="3"/>
  <c r="BU368" i="3"/>
  <c r="CL368" i="3"/>
  <c r="F369" i="3"/>
  <c r="W369" i="3"/>
  <c r="AN369" i="3"/>
  <c r="BE369" i="3"/>
  <c r="BV369" i="3"/>
  <c r="CM369" i="3"/>
  <c r="G370" i="3"/>
  <c r="Y370" i="3"/>
  <c r="AP370" i="3"/>
  <c r="BG370" i="3"/>
  <c r="BX370" i="3"/>
  <c r="CO370" i="3"/>
  <c r="I371" i="3"/>
  <c r="Z371" i="3"/>
  <c r="AQ371" i="3"/>
  <c r="BH371" i="3"/>
  <c r="BX371" i="3"/>
  <c r="CN371" i="3"/>
  <c r="G372" i="3"/>
  <c r="W372" i="3"/>
  <c r="AM372" i="3"/>
  <c r="BC372" i="3"/>
  <c r="BS372" i="3"/>
  <c r="CI372" i="3"/>
  <c r="CY372" i="3"/>
  <c r="R373" i="3"/>
  <c r="AH373" i="3"/>
  <c r="AX373" i="3"/>
  <c r="BN373" i="3"/>
  <c r="CD373" i="3"/>
  <c r="CT373" i="3"/>
  <c r="M374" i="3"/>
  <c r="Y347" i="3"/>
  <c r="AI352" i="3"/>
  <c r="BU355" i="3"/>
  <c r="AQ358" i="3"/>
  <c r="AI359" i="3"/>
  <c r="BW359" i="3"/>
  <c r="CX359" i="3"/>
  <c r="AG360" i="3"/>
  <c r="BJ360" i="3"/>
  <c r="CP360" i="3"/>
  <c r="S361" i="3"/>
  <c r="AW361" i="3"/>
  <c r="BX361" i="3"/>
  <c r="D362" i="3"/>
  <c r="AB362" i="3"/>
  <c r="BB362" i="3"/>
  <c r="BZ362" i="3"/>
  <c r="C363" i="3"/>
  <c r="AE363" i="3"/>
  <c r="BB363" i="3"/>
  <c r="BV363" i="3"/>
  <c r="CS363" i="3"/>
  <c r="O364" i="3"/>
  <c r="AG364" i="3"/>
  <c r="AY364" i="3"/>
  <c r="BP364" i="3"/>
  <c r="CG364" i="3"/>
  <c r="CY364" i="3"/>
  <c r="S365" i="3"/>
  <c r="AJ365" i="3"/>
  <c r="BA365" i="3"/>
  <c r="BR365" i="3"/>
  <c r="CI365" i="3"/>
  <c r="C366" i="3"/>
  <c r="T366" i="3"/>
  <c r="AK366" i="3"/>
  <c r="BB366" i="3"/>
  <c r="BS366" i="3"/>
  <c r="CJ366" i="3"/>
  <c r="D367" i="3"/>
  <c r="U367" i="3"/>
  <c r="AL367" i="3"/>
  <c r="BD367" i="3"/>
  <c r="BU367" i="3"/>
  <c r="CL367" i="3"/>
  <c r="F368" i="3"/>
  <c r="W368" i="3"/>
  <c r="AN368" i="3"/>
  <c r="BE368" i="3"/>
  <c r="BV368" i="3"/>
  <c r="CM368" i="3"/>
  <c r="G369" i="3"/>
  <c r="X369" i="3"/>
  <c r="AO369" i="3"/>
  <c r="BF369" i="3"/>
  <c r="BW369" i="3"/>
  <c r="CN369" i="3"/>
  <c r="I370" i="3"/>
  <c r="Z370" i="3"/>
  <c r="AQ370" i="3"/>
  <c r="BH370" i="3"/>
  <c r="BY370" i="3"/>
  <c r="CP370" i="3"/>
  <c r="J371" i="3"/>
  <c r="AA371" i="3"/>
  <c r="AR371" i="3"/>
  <c r="BI371" i="3"/>
  <c r="BY371" i="3"/>
  <c r="CO371" i="3"/>
  <c r="H372" i="3"/>
  <c r="X372" i="3"/>
  <c r="AN372" i="3"/>
  <c r="BD372" i="3"/>
  <c r="BT372" i="3"/>
  <c r="CJ372" i="3"/>
  <c r="C373" i="3"/>
  <c r="S373" i="3"/>
  <c r="AI373" i="3"/>
  <c r="AY373" i="3"/>
  <c r="BO373" i="3"/>
  <c r="CE373" i="3"/>
  <c r="CU373" i="3"/>
  <c r="N374" i="3"/>
  <c r="AD374" i="3"/>
  <c r="BT347" i="3"/>
  <c r="BL352" i="3"/>
  <c r="CL355" i="3"/>
  <c r="BH358" i="3"/>
  <c r="AP359" i="3"/>
  <c r="BX359" i="3"/>
  <c r="CY359" i="3"/>
  <c r="AH360" i="3"/>
  <c r="BK360" i="3"/>
  <c r="CQ360" i="3"/>
  <c r="X361" i="3"/>
  <c r="AX361" i="3"/>
  <c r="CB361" i="3"/>
  <c r="E362" i="3"/>
  <c r="AC362" i="3"/>
  <c r="BC362" i="3"/>
  <c r="CE362" i="3"/>
  <c r="F363" i="3"/>
  <c r="AF363" i="3"/>
  <c r="BC363" i="3"/>
  <c r="BZ363" i="3"/>
  <c r="CT363" i="3"/>
  <c r="P364" i="3"/>
  <c r="AH364" i="3"/>
  <c r="AZ364" i="3"/>
  <c r="BQ364" i="3"/>
  <c r="CI364" i="3"/>
  <c r="C365" i="3"/>
  <c r="T365" i="3"/>
  <c r="AK365" i="3"/>
  <c r="BB365" i="3"/>
  <c r="BS365" i="3"/>
  <c r="CJ365" i="3"/>
  <c r="D366" i="3"/>
  <c r="U366" i="3"/>
  <c r="AL366" i="3"/>
  <c r="BC366" i="3"/>
  <c r="BT366" i="3"/>
  <c r="CK366" i="3"/>
  <c r="E367" i="3"/>
  <c r="V367" i="3"/>
  <c r="AN367" i="3"/>
  <c r="BE367" i="3"/>
  <c r="BV367" i="3"/>
  <c r="CM367" i="3"/>
  <c r="G368" i="3"/>
  <c r="X368" i="3"/>
  <c r="AO368" i="3"/>
  <c r="BF368" i="3"/>
  <c r="BW368" i="3"/>
  <c r="CN368" i="3"/>
  <c r="H369" i="3"/>
  <c r="Y369" i="3"/>
  <c r="AP369" i="3"/>
  <c r="BG369" i="3"/>
  <c r="BX369" i="3"/>
  <c r="CP369" i="3"/>
  <c r="J370" i="3"/>
  <c r="AA370" i="3"/>
  <c r="AR370" i="3"/>
  <c r="BI370" i="3"/>
  <c r="BZ370" i="3"/>
  <c r="CQ370" i="3"/>
  <c r="K371" i="3"/>
  <c r="AB371" i="3"/>
  <c r="AS371" i="3"/>
  <c r="BJ371" i="3"/>
  <c r="BZ371" i="3"/>
  <c r="CP371" i="3"/>
  <c r="I372" i="3"/>
  <c r="Y372" i="3"/>
  <c r="AO372" i="3"/>
  <c r="BE372" i="3"/>
  <c r="BU372" i="3"/>
  <c r="CK372" i="3"/>
  <c r="D373" i="3"/>
  <c r="T373" i="3"/>
  <c r="AJ373" i="3"/>
  <c r="AZ373" i="3"/>
  <c r="BP373" i="3"/>
  <c r="CF373" i="3"/>
  <c r="CV373" i="3"/>
  <c r="O374" i="3"/>
  <c r="AE374" i="3"/>
  <c r="AU374" i="3"/>
  <c r="D348" i="3"/>
  <c r="CJ352" i="3"/>
  <c r="F356" i="3"/>
  <c r="BY358" i="3"/>
  <c r="AQ359" i="3"/>
  <c r="BY359" i="3"/>
  <c r="H360" i="3"/>
  <c r="AI360" i="3"/>
  <c r="BO360" i="3"/>
  <c r="CR360" i="3"/>
  <c r="Y361" i="3"/>
  <c r="AY361" i="3"/>
  <c r="CC361" i="3"/>
  <c r="F362" i="3"/>
  <c r="AD362" i="3"/>
  <c r="BD362" i="3"/>
  <c r="CF362" i="3"/>
  <c r="G363" i="3"/>
  <c r="AG363" i="3"/>
  <c r="BD363" i="3"/>
  <c r="CA363" i="3"/>
  <c r="CU363" i="3"/>
  <c r="Q364" i="3"/>
  <c r="AI364" i="3"/>
  <c r="BA364" i="3"/>
  <c r="BS364" i="3"/>
  <c r="CJ364" i="3"/>
  <c r="D365" i="3"/>
  <c r="U365" i="3"/>
  <c r="AL365" i="3"/>
  <c r="BC365" i="3"/>
  <c r="BT365" i="3"/>
  <c r="CK365" i="3"/>
  <c r="E366" i="3"/>
  <c r="V366" i="3"/>
  <c r="AM366" i="3"/>
  <c r="BD366" i="3"/>
  <c r="BU366" i="3"/>
  <c r="CL366" i="3"/>
  <c r="F367" i="3"/>
  <c r="X367" i="3"/>
  <c r="AO367" i="3"/>
  <c r="BF367" i="3"/>
  <c r="BW367" i="3"/>
  <c r="CN367" i="3"/>
  <c r="H368" i="3"/>
  <c r="Y368" i="3"/>
  <c r="AP368" i="3"/>
  <c r="BG368" i="3"/>
  <c r="BX368" i="3"/>
  <c r="CO368" i="3"/>
  <c r="I369" i="3"/>
  <c r="Z369" i="3"/>
  <c r="AQ369" i="3"/>
  <c r="BH369" i="3"/>
  <c r="BZ369" i="3"/>
  <c r="CQ369" i="3"/>
  <c r="K370" i="3"/>
  <c r="AB370" i="3"/>
  <c r="AS370" i="3"/>
  <c r="BJ370" i="3"/>
  <c r="CA370" i="3"/>
  <c r="CR370" i="3"/>
  <c r="L371" i="3"/>
  <c r="AC371" i="3"/>
  <c r="AT371" i="3"/>
  <c r="BK371" i="3"/>
  <c r="CA371" i="3"/>
  <c r="CQ371" i="3"/>
  <c r="J372" i="3"/>
  <c r="Z372" i="3"/>
  <c r="AP372" i="3"/>
  <c r="BF372" i="3"/>
  <c r="BV372" i="3"/>
  <c r="CL372" i="3"/>
  <c r="E373" i="3"/>
  <c r="U373" i="3"/>
  <c r="AK373" i="3"/>
  <c r="BA373" i="3"/>
  <c r="BQ373" i="3"/>
  <c r="CG373" i="3"/>
  <c r="CW373" i="3"/>
  <c r="P374" i="3"/>
  <c r="AN348" i="3"/>
  <c r="M353" i="3"/>
  <c r="W356" i="3"/>
  <c r="CO358" i="3"/>
  <c r="AR359" i="3"/>
  <c r="BZ359" i="3"/>
  <c r="I360" i="3"/>
  <c r="AK360" i="3"/>
  <c r="BQ360" i="3"/>
  <c r="CS360" i="3"/>
  <c r="Z361" i="3"/>
  <c r="BD361" i="3"/>
  <c r="CD361" i="3"/>
  <c r="G362" i="3"/>
  <c r="AI362" i="3"/>
  <c r="BG362" i="3"/>
  <c r="CG362" i="3"/>
  <c r="H363" i="3"/>
  <c r="AH363" i="3"/>
  <c r="BE363" i="3"/>
  <c r="CB363" i="3"/>
  <c r="CW363" i="3"/>
  <c r="R364" i="3"/>
  <c r="AJ364" i="3"/>
  <c r="BC364" i="3"/>
  <c r="BT364" i="3"/>
  <c r="CK364" i="3"/>
  <c r="E365" i="3"/>
  <c r="V365" i="3"/>
  <c r="AM365" i="3"/>
  <c r="BD365" i="3"/>
  <c r="BU365" i="3"/>
  <c r="CL365" i="3"/>
  <c r="F366" i="3"/>
  <c r="W366" i="3"/>
  <c r="AN366" i="3"/>
  <c r="BE366" i="3"/>
  <c r="BV366" i="3"/>
  <c r="CM366" i="3"/>
  <c r="H367" i="3"/>
  <c r="Y367" i="3"/>
  <c r="AP367" i="3"/>
  <c r="BG367" i="3"/>
  <c r="BX367" i="3"/>
  <c r="CO367" i="3"/>
  <c r="I368" i="3"/>
  <c r="Z368" i="3"/>
  <c r="AQ368" i="3"/>
  <c r="BH368" i="3"/>
  <c r="BY368" i="3"/>
  <c r="CP368" i="3"/>
  <c r="J369" i="3"/>
  <c r="AA369" i="3"/>
  <c r="AR369" i="3"/>
  <c r="BJ369" i="3"/>
  <c r="CA369" i="3"/>
  <c r="CR369" i="3"/>
  <c r="L370" i="3"/>
  <c r="AC370" i="3"/>
  <c r="AT370" i="3"/>
  <c r="BK370" i="3"/>
  <c r="CB370" i="3"/>
  <c r="CS370" i="3"/>
  <c r="M371" i="3"/>
  <c r="AD371" i="3"/>
  <c r="AU371" i="3"/>
  <c r="BL371" i="3"/>
  <c r="CB371" i="3"/>
  <c r="CR371" i="3"/>
  <c r="K372" i="3"/>
  <c r="AA372" i="3"/>
  <c r="AQ372" i="3"/>
  <c r="BG372" i="3"/>
  <c r="BW372" i="3"/>
  <c r="CM372" i="3"/>
  <c r="F373" i="3"/>
  <c r="V373" i="3"/>
  <c r="AL373" i="3"/>
  <c r="BB373" i="3"/>
  <c r="BR373" i="3"/>
  <c r="CH373" i="3"/>
  <c r="BY348" i="3"/>
  <c r="AK353" i="3"/>
  <c r="AO356" i="3"/>
  <c r="CQ358" i="3"/>
  <c r="AS359" i="3"/>
  <c r="CA359" i="3"/>
  <c r="J360" i="3"/>
  <c r="AP360" i="3"/>
  <c r="BR360" i="3"/>
  <c r="CW360" i="3"/>
  <c r="AA361" i="3"/>
  <c r="BE361" i="3"/>
  <c r="CE361" i="3"/>
  <c r="H362" i="3"/>
  <c r="AJ362" i="3"/>
  <c r="BH362" i="3"/>
  <c r="CH362" i="3"/>
  <c r="I363" i="3"/>
  <c r="AI363" i="3"/>
  <c r="BF363" i="3"/>
  <c r="CC363" i="3"/>
  <c r="CX363" i="3"/>
  <c r="S364" i="3"/>
  <c r="AK364" i="3"/>
  <c r="BD364" i="3"/>
  <c r="BU364" i="3"/>
  <c r="CL364" i="3"/>
  <c r="F365" i="3"/>
  <c r="W365" i="3"/>
  <c r="AN365" i="3"/>
  <c r="BE365" i="3"/>
  <c r="BV365" i="3"/>
  <c r="CM365" i="3"/>
  <c r="G366" i="3"/>
  <c r="X366" i="3"/>
  <c r="AO366" i="3"/>
  <c r="BF366" i="3"/>
  <c r="BW366" i="3"/>
  <c r="CO366" i="3"/>
  <c r="I367" i="3"/>
  <c r="Z367" i="3"/>
  <c r="AQ367" i="3"/>
  <c r="BH367" i="3"/>
  <c r="BY367" i="3"/>
  <c r="CP367" i="3"/>
  <c r="J368" i="3"/>
  <c r="AA368" i="3"/>
  <c r="AR368" i="3"/>
  <c r="BI368" i="3"/>
  <c r="BZ368" i="3"/>
  <c r="CQ368" i="3"/>
  <c r="K369" i="3"/>
  <c r="AB369" i="3"/>
  <c r="AT369" i="3"/>
  <c r="BK369" i="3"/>
  <c r="CB369" i="3"/>
  <c r="CS369" i="3"/>
  <c r="M370" i="3"/>
  <c r="AD370" i="3"/>
  <c r="AU370" i="3"/>
  <c r="BL370" i="3"/>
  <c r="CC370" i="3"/>
  <c r="CT370" i="3"/>
  <c r="N371" i="3"/>
  <c r="AE371" i="3"/>
  <c r="AV371" i="3"/>
  <c r="BM371" i="3"/>
  <c r="CC371" i="3"/>
  <c r="CS371" i="3"/>
  <c r="L372" i="3"/>
  <c r="AB372" i="3"/>
  <c r="AR372" i="3"/>
  <c r="BH372" i="3"/>
  <c r="BX372" i="3"/>
  <c r="CN372" i="3"/>
  <c r="G373" i="3"/>
  <c r="W373" i="3"/>
  <c r="AM373" i="3"/>
  <c r="BC373" i="3"/>
  <c r="BS373" i="3"/>
  <c r="CI373" i="3"/>
  <c r="CY373" i="3"/>
  <c r="R374" i="3"/>
  <c r="AH374" i="3"/>
  <c r="AX374" i="3"/>
  <c r="BN374" i="3"/>
  <c r="CD374" i="3"/>
  <c r="CT374" i="3"/>
  <c r="M375" i="3"/>
  <c r="AC375" i="3"/>
  <c r="AS375" i="3"/>
  <c r="BI375" i="3"/>
  <c r="BY375" i="3"/>
  <c r="CO375" i="3"/>
  <c r="H376" i="3"/>
  <c r="X376" i="3"/>
  <c r="AN376" i="3"/>
  <c r="BD376" i="3"/>
  <c r="BT376" i="3"/>
  <c r="CJ376" i="3"/>
  <c r="C377" i="3"/>
  <c r="S377" i="3"/>
  <c r="AI377" i="3"/>
  <c r="AY377" i="3"/>
  <c r="BO377" i="3"/>
  <c r="CE377" i="3"/>
  <c r="CU377" i="3"/>
  <c r="N378" i="3"/>
  <c r="AD378" i="3"/>
  <c r="AT378" i="3"/>
  <c r="BJ378" i="3"/>
  <c r="BZ378" i="3"/>
  <c r="CP378" i="3"/>
  <c r="I379" i="3"/>
  <c r="Y379" i="3"/>
  <c r="AO379" i="3"/>
  <c r="BE379" i="3"/>
  <c r="BU379" i="3"/>
  <c r="CK379" i="3"/>
  <c r="D380" i="3"/>
  <c r="T380" i="3"/>
  <c r="AJ380" i="3"/>
  <c r="AZ380" i="3"/>
  <c r="BP380" i="3"/>
  <c r="CF380" i="3"/>
  <c r="CV380" i="3"/>
  <c r="O381" i="3"/>
  <c r="AE381" i="3"/>
  <c r="AU381" i="3"/>
  <c r="BK381" i="3"/>
  <c r="CA381" i="3"/>
  <c r="CQ381" i="3"/>
  <c r="J382" i="3"/>
  <c r="Z382" i="3"/>
  <c r="AP382" i="3"/>
  <c r="BF382" i="3"/>
  <c r="BV382" i="3"/>
  <c r="H349" i="3"/>
  <c r="BK353" i="3"/>
  <c r="BF356" i="3"/>
  <c r="CX358" i="3"/>
  <c r="AY359" i="3"/>
  <c r="CE359" i="3"/>
  <c r="K360" i="3"/>
  <c r="AQ360" i="3"/>
  <c r="BS360" i="3"/>
  <c r="CX360" i="3"/>
  <c r="AB361" i="3"/>
  <c r="BF361" i="3"/>
  <c r="CJ361" i="3"/>
  <c r="K362" i="3"/>
  <c r="AK362" i="3"/>
  <c r="BI362" i="3"/>
  <c r="CI362" i="3"/>
  <c r="N363" i="3"/>
  <c r="AL363" i="3"/>
  <c r="BJ363" i="3"/>
  <c r="CD363" i="3"/>
  <c r="CY363" i="3"/>
  <c r="T364" i="3"/>
  <c r="AM364" i="3"/>
  <c r="BE364" i="3"/>
  <c r="BV364" i="3"/>
  <c r="CM364" i="3"/>
  <c r="G365" i="3"/>
  <c r="X365" i="3"/>
  <c r="AO365" i="3"/>
  <c r="BF365" i="3"/>
  <c r="BW365" i="3"/>
  <c r="CN365" i="3"/>
  <c r="H366" i="3"/>
  <c r="Y366" i="3"/>
  <c r="AP366" i="3"/>
  <c r="BG366" i="3"/>
  <c r="BY366" i="3"/>
  <c r="CP366" i="3"/>
  <c r="J367" i="3"/>
  <c r="AA367" i="3"/>
  <c r="AR367" i="3"/>
  <c r="BI367" i="3"/>
  <c r="BZ367" i="3"/>
  <c r="CQ367" i="3"/>
  <c r="K368" i="3"/>
  <c r="AB368" i="3"/>
  <c r="AS368" i="3"/>
  <c r="BJ368" i="3"/>
  <c r="CA368" i="3"/>
  <c r="CR368" i="3"/>
  <c r="L369" i="3"/>
  <c r="AD369" i="3"/>
  <c r="AU369" i="3"/>
  <c r="BL369" i="3"/>
  <c r="CC369" i="3"/>
  <c r="CT369" i="3"/>
  <c r="N370" i="3"/>
  <c r="AE370" i="3"/>
  <c r="AV370" i="3"/>
  <c r="BM370" i="3"/>
  <c r="CD370" i="3"/>
  <c r="CU370" i="3"/>
  <c r="O371" i="3"/>
  <c r="AF371" i="3"/>
  <c r="AW371" i="3"/>
  <c r="BN371" i="3"/>
  <c r="CD371" i="3"/>
  <c r="CT371" i="3"/>
  <c r="M372" i="3"/>
  <c r="AC372" i="3"/>
  <c r="AS372" i="3"/>
  <c r="BI372" i="3"/>
  <c r="BY372" i="3"/>
  <c r="CO372" i="3"/>
  <c r="H373" i="3"/>
  <c r="X373" i="3"/>
  <c r="AN373" i="3"/>
  <c r="BD373" i="3"/>
  <c r="BT373" i="3"/>
  <c r="CJ373" i="3"/>
  <c r="C374" i="3"/>
  <c r="S374" i="3"/>
  <c r="AI374" i="3"/>
  <c r="AY374" i="3"/>
  <c r="AT349" i="3"/>
  <c r="CF353" i="3"/>
  <c r="BW356" i="3"/>
  <c r="G359" i="3"/>
  <c r="AZ359" i="3"/>
  <c r="CF359" i="3"/>
  <c r="L360" i="3"/>
  <c r="AR360" i="3"/>
  <c r="BX360" i="3"/>
  <c r="CY360" i="3"/>
  <c r="AF361" i="3"/>
  <c r="BG361" i="3"/>
  <c r="CK361" i="3"/>
  <c r="L362" i="3"/>
  <c r="AL362" i="3"/>
  <c r="BJ362" i="3"/>
  <c r="CJ362" i="3"/>
  <c r="O363" i="3"/>
  <c r="AM363" i="3"/>
  <c r="BK363" i="3"/>
  <c r="CE363" i="3"/>
  <c r="C364" i="3"/>
  <c r="U364" i="3"/>
  <c r="AO364" i="3"/>
  <c r="BF364" i="3"/>
  <c r="BW364" i="3"/>
  <c r="CN364" i="3"/>
  <c r="H365" i="3"/>
  <c r="Y365" i="3"/>
  <c r="AP365" i="3"/>
  <c r="BG365" i="3"/>
  <c r="BX365" i="3"/>
  <c r="CO365" i="3"/>
  <c r="I366" i="3"/>
  <c r="Z366" i="3"/>
  <c r="AQ366" i="3"/>
  <c r="BI366" i="3"/>
  <c r="BZ366" i="3"/>
  <c r="CQ366" i="3"/>
  <c r="K367" i="3"/>
  <c r="AB367" i="3"/>
  <c r="AS367" i="3"/>
  <c r="BJ367" i="3"/>
  <c r="CA367" i="3"/>
  <c r="CR367" i="3"/>
  <c r="L368" i="3"/>
  <c r="AC368" i="3"/>
  <c r="AT368" i="3"/>
  <c r="BK368" i="3"/>
  <c r="CB368" i="3"/>
  <c r="CS368" i="3"/>
  <c r="N369" i="3"/>
  <c r="AE369" i="3"/>
  <c r="AV369" i="3"/>
  <c r="BM369" i="3"/>
  <c r="CD369" i="3"/>
  <c r="CU369" i="3"/>
  <c r="O370" i="3"/>
  <c r="AF370" i="3"/>
  <c r="AW370" i="3"/>
  <c r="BN370" i="3"/>
  <c r="CE370" i="3"/>
  <c r="CV370" i="3"/>
  <c r="P371" i="3"/>
  <c r="AG371" i="3"/>
  <c r="AX371" i="3"/>
  <c r="BO371" i="3"/>
  <c r="CE371" i="3"/>
  <c r="CU371" i="3"/>
  <c r="N372" i="3"/>
  <c r="AD372" i="3"/>
  <c r="AT372" i="3"/>
  <c r="BJ372" i="3"/>
  <c r="BZ372" i="3"/>
  <c r="CP372" i="3"/>
  <c r="I373" i="3"/>
  <c r="Y373" i="3"/>
  <c r="AO373" i="3"/>
  <c r="BE373" i="3"/>
  <c r="BU373" i="3"/>
  <c r="CK373" i="3"/>
  <c r="D374" i="3"/>
  <c r="T374" i="3"/>
  <c r="AJ374" i="3"/>
  <c r="BZ349" i="3"/>
  <c r="F354" i="3"/>
  <c r="CN356" i="3"/>
  <c r="H359" i="3"/>
  <c r="BF359" i="3"/>
  <c r="CG359" i="3"/>
  <c r="P360" i="3"/>
  <c r="AS360" i="3"/>
  <c r="BY360" i="3"/>
  <c r="C361" i="3"/>
  <c r="AG361" i="3"/>
  <c r="BH361" i="3"/>
  <c r="CL361" i="3"/>
  <c r="M362" i="3"/>
  <c r="AM362" i="3"/>
  <c r="BO362" i="3"/>
  <c r="CM362" i="3"/>
  <c r="P363" i="3"/>
  <c r="AN363" i="3"/>
  <c r="BL363" i="3"/>
  <c r="CG363" i="3"/>
  <c r="D364" i="3"/>
  <c r="W364" i="3"/>
  <c r="AP364" i="3"/>
  <c r="BG364" i="3"/>
  <c r="BX364" i="3"/>
  <c r="CO364" i="3"/>
  <c r="I365" i="3"/>
  <c r="Z365" i="3"/>
  <c r="AQ365" i="3"/>
  <c r="BH365" i="3"/>
  <c r="BY365" i="3"/>
  <c r="CP365" i="3"/>
  <c r="J366" i="3"/>
  <c r="AA366" i="3"/>
  <c r="AS366" i="3"/>
  <c r="BJ366" i="3"/>
  <c r="CA366" i="3"/>
  <c r="CR366" i="3"/>
  <c r="L367" i="3"/>
  <c r="AC367" i="3"/>
  <c r="AT367" i="3"/>
  <c r="BK367" i="3"/>
  <c r="CB367" i="3"/>
  <c r="CS367" i="3"/>
  <c r="M368" i="3"/>
  <c r="AD368" i="3"/>
  <c r="AU368" i="3"/>
  <c r="BL368" i="3"/>
  <c r="CC368" i="3"/>
  <c r="CU368" i="3"/>
  <c r="O369" i="3"/>
  <c r="AF369" i="3"/>
  <c r="AW369" i="3"/>
  <c r="BN369" i="3"/>
  <c r="CE369" i="3"/>
  <c r="CV369" i="3"/>
  <c r="P370" i="3"/>
  <c r="AG370" i="3"/>
  <c r="AX370" i="3"/>
  <c r="BO370" i="3"/>
  <c r="CF370" i="3"/>
  <c r="CW370" i="3"/>
  <c r="Q371" i="3"/>
  <c r="AH371" i="3"/>
  <c r="AZ371" i="3"/>
  <c r="BP371" i="3"/>
  <c r="CF371" i="3"/>
  <c r="CV371" i="3"/>
  <c r="O372" i="3"/>
  <c r="AE372" i="3"/>
  <c r="AU372" i="3"/>
  <c r="BK372" i="3"/>
  <c r="CA372" i="3"/>
  <c r="CQ372" i="3"/>
  <c r="J373" i="3"/>
  <c r="Z373" i="3"/>
  <c r="AP373" i="3"/>
  <c r="BF373" i="3"/>
  <c r="BV373" i="3"/>
  <c r="CL373" i="3"/>
  <c r="E374" i="3"/>
  <c r="U374" i="3"/>
  <c r="AK374" i="3"/>
  <c r="BA374" i="3"/>
  <c r="K350" i="3"/>
  <c r="Z354" i="3"/>
  <c r="H357" i="3"/>
  <c r="J359" i="3"/>
  <c r="BG359" i="3"/>
  <c r="CH359" i="3"/>
  <c r="Q360" i="3"/>
  <c r="AT360" i="3"/>
  <c r="BZ360" i="3"/>
  <c r="H361" i="3"/>
  <c r="AH361" i="3"/>
  <c r="BL361" i="3"/>
  <c r="CM361" i="3"/>
  <c r="N362" i="3"/>
  <c r="AN362" i="3"/>
  <c r="BP362" i="3"/>
  <c r="CN362" i="3"/>
  <c r="Q363" i="3"/>
  <c r="AO363" i="3"/>
  <c r="BM363" i="3"/>
  <c r="CH363" i="3"/>
  <c r="E364" i="3"/>
  <c r="Y364" i="3"/>
  <c r="AQ364" i="3"/>
  <c r="BH364" i="3"/>
  <c r="BY364" i="3"/>
  <c r="CP364" i="3"/>
  <c r="J365" i="3"/>
  <c r="AA365" i="3"/>
  <c r="AR365" i="3"/>
  <c r="BI365" i="3"/>
  <c r="BZ365" i="3"/>
  <c r="CQ365" i="3"/>
  <c r="K366" i="3"/>
  <c r="AC366" i="3"/>
  <c r="AT366" i="3"/>
  <c r="BK366" i="3"/>
  <c r="CB366" i="3"/>
  <c r="CS366" i="3"/>
  <c r="M367" i="3"/>
  <c r="AD367" i="3"/>
  <c r="AU367" i="3"/>
  <c r="BL367" i="3"/>
  <c r="CC367" i="3"/>
  <c r="CT367" i="3"/>
  <c r="N368" i="3"/>
  <c r="AE368" i="3"/>
  <c r="AV368" i="3"/>
  <c r="BM368" i="3"/>
  <c r="CE368" i="3"/>
  <c r="CV368" i="3"/>
  <c r="P369" i="3"/>
  <c r="AG369" i="3"/>
  <c r="AX369" i="3"/>
  <c r="BO369" i="3"/>
  <c r="CF369" i="3"/>
  <c r="CW369" i="3"/>
  <c r="Q370" i="3"/>
  <c r="AH370" i="3"/>
  <c r="AY370" i="3"/>
  <c r="BP370" i="3"/>
  <c r="CG370" i="3"/>
  <c r="CX370" i="3"/>
  <c r="R371" i="3"/>
  <c r="AJ371" i="3"/>
  <c r="BA371" i="3"/>
  <c r="BQ371" i="3"/>
  <c r="CG371" i="3"/>
  <c r="CW371" i="3"/>
  <c r="P372" i="3"/>
  <c r="AF372" i="3"/>
  <c r="AV372" i="3"/>
  <c r="BL372" i="3"/>
  <c r="CB372" i="3"/>
  <c r="CR372" i="3"/>
  <c r="K373" i="3"/>
  <c r="AA373" i="3"/>
  <c r="AQ373" i="3"/>
  <c r="BG373" i="3"/>
  <c r="BW373" i="3"/>
  <c r="CM373" i="3"/>
  <c r="F374" i="3"/>
  <c r="V374" i="3"/>
  <c r="AL374" i="3"/>
  <c r="BB374" i="3"/>
  <c r="AK350" i="3"/>
  <c r="AT354" i="3"/>
  <c r="Y357" i="3"/>
  <c r="K359" i="3"/>
  <c r="BH359" i="3"/>
  <c r="CN359" i="3"/>
  <c r="R360" i="3"/>
  <c r="AX360" i="3"/>
  <c r="CA360" i="3"/>
  <c r="I361" i="3"/>
  <c r="AI361" i="3"/>
  <c r="BM361" i="3"/>
  <c r="CN361" i="3"/>
  <c r="S362" i="3"/>
  <c r="AQ362" i="3"/>
  <c r="BQ362" i="3"/>
  <c r="CO362" i="3"/>
  <c r="R363" i="3"/>
  <c r="AT363" i="3"/>
  <c r="BN363" i="3"/>
  <c r="CI363" i="3"/>
  <c r="G364" i="3"/>
  <c r="Z364" i="3"/>
  <c r="AR364" i="3"/>
  <c r="BI364" i="3"/>
  <c r="BZ364" i="3"/>
  <c r="CQ364" i="3"/>
  <c r="K365" i="3"/>
  <c r="AB365" i="3"/>
  <c r="AS365" i="3"/>
  <c r="BJ365" i="3"/>
  <c r="CA365" i="3"/>
  <c r="CR365" i="3"/>
  <c r="M366" i="3"/>
  <c r="AD366" i="3"/>
  <c r="AU366" i="3"/>
  <c r="BL366" i="3"/>
  <c r="CC366" i="3"/>
  <c r="CT366" i="3"/>
  <c r="N367" i="3"/>
  <c r="AE367" i="3"/>
  <c r="AV367" i="3"/>
  <c r="BM367" i="3"/>
  <c r="CD367" i="3"/>
  <c r="CU367" i="3"/>
  <c r="O368" i="3"/>
  <c r="AF368" i="3"/>
  <c r="AW368" i="3"/>
  <c r="BO368" i="3"/>
  <c r="CF368" i="3"/>
  <c r="CW368" i="3"/>
  <c r="Q369" i="3"/>
  <c r="AH369" i="3"/>
  <c r="AY369" i="3"/>
  <c r="BP369" i="3"/>
  <c r="CG369" i="3"/>
  <c r="CX369" i="3"/>
  <c r="R370" i="3"/>
  <c r="AI370" i="3"/>
  <c r="AZ370" i="3"/>
  <c r="BQ370" i="3"/>
  <c r="CH370" i="3"/>
  <c r="CY370" i="3"/>
  <c r="T371" i="3"/>
  <c r="AK371" i="3"/>
  <c r="BB371" i="3"/>
  <c r="BR371" i="3"/>
  <c r="CH371" i="3"/>
  <c r="CX371" i="3"/>
  <c r="Q372" i="3"/>
  <c r="AG372" i="3"/>
  <c r="AW372" i="3"/>
  <c r="BM372" i="3"/>
  <c r="CC372" i="3"/>
  <c r="CS372" i="3"/>
  <c r="L373" i="3"/>
  <c r="AB373" i="3"/>
  <c r="AR373" i="3"/>
  <c r="BH373" i="3"/>
  <c r="BX373" i="3"/>
  <c r="CN373" i="3"/>
  <c r="G374" i="3"/>
  <c r="BO350" i="3"/>
  <c r="BL354" i="3"/>
  <c r="AP357" i="3"/>
  <c r="R359" i="3"/>
  <c r="BI359" i="3"/>
  <c r="CO359" i="3"/>
  <c r="S360" i="3"/>
  <c r="AY360" i="3"/>
  <c r="CB360" i="3"/>
  <c r="J361" i="3"/>
  <c r="AN361" i="3"/>
  <c r="BN361" i="3"/>
  <c r="CO361" i="3"/>
  <c r="T362" i="3"/>
  <c r="AR362" i="3"/>
  <c r="BR362" i="3"/>
  <c r="CP362" i="3"/>
  <c r="S363" i="3"/>
  <c r="AU363" i="3"/>
  <c r="BO363" i="3"/>
  <c r="CJ363" i="3"/>
  <c r="I364" i="3"/>
  <c r="AA364" i="3"/>
  <c r="AS364" i="3"/>
  <c r="BJ364" i="3"/>
  <c r="CA364" i="3"/>
  <c r="CR364" i="3"/>
  <c r="L365" i="3"/>
  <c r="AC365" i="3"/>
  <c r="AT365" i="3"/>
  <c r="BK365" i="3"/>
  <c r="CB365" i="3"/>
  <c r="CT365" i="3"/>
  <c r="N366" i="3"/>
  <c r="AE366" i="3"/>
  <c r="AV366" i="3"/>
  <c r="BM366" i="3"/>
  <c r="CD366" i="3"/>
  <c r="CU366" i="3"/>
  <c r="O367" i="3"/>
  <c r="AF367" i="3"/>
  <c r="AW367" i="3"/>
  <c r="BN367" i="3"/>
  <c r="CE367" i="3"/>
  <c r="CV367" i="3"/>
  <c r="P368" i="3"/>
  <c r="AG368" i="3"/>
  <c r="AY368" i="3"/>
  <c r="BP368" i="3"/>
  <c r="CG368" i="3"/>
  <c r="CX368" i="3"/>
  <c r="R369" i="3"/>
  <c r="AI369" i="3"/>
  <c r="AZ369" i="3"/>
  <c r="BQ369" i="3"/>
  <c r="CH369" i="3"/>
  <c r="CY369" i="3"/>
  <c r="S370" i="3"/>
  <c r="AJ370" i="3"/>
  <c r="BA370" i="3"/>
  <c r="BR370" i="3"/>
  <c r="CI370" i="3"/>
  <c r="D371" i="3"/>
  <c r="U371" i="3"/>
  <c r="AL371" i="3"/>
  <c r="BC371" i="3"/>
  <c r="BS371" i="3"/>
  <c r="CI371" i="3"/>
  <c r="CY371" i="3"/>
  <c r="R372" i="3"/>
  <c r="AH372" i="3"/>
  <c r="AX372" i="3"/>
  <c r="BN372" i="3"/>
  <c r="CD372" i="3"/>
  <c r="CT372" i="3"/>
  <c r="M373" i="3"/>
  <c r="AC373" i="3"/>
  <c r="AS373" i="3"/>
  <c r="BI373" i="3"/>
  <c r="BY373" i="3"/>
  <c r="CO373" i="3"/>
  <c r="H374" i="3"/>
  <c r="X374" i="3"/>
  <c r="CP350" i="3"/>
  <c r="CE354" i="3"/>
  <c r="BG357" i="3"/>
  <c r="X359" i="3"/>
  <c r="BJ359" i="3"/>
  <c r="CP359" i="3"/>
  <c r="Y360" i="3"/>
  <c r="BA360" i="3"/>
  <c r="CG360" i="3"/>
  <c r="K361" i="3"/>
  <c r="AO361" i="3"/>
  <c r="BO361" i="3"/>
  <c r="CR361" i="3"/>
  <c r="U362" i="3"/>
  <c r="AS362" i="3"/>
  <c r="BS362" i="3"/>
  <c r="CU362" i="3"/>
  <c r="V363" i="3"/>
  <c r="AV363" i="3"/>
  <c r="BQ363" i="3"/>
  <c r="CK363" i="3"/>
  <c r="J364" i="3"/>
  <c r="AB364" i="3"/>
  <c r="AT364" i="3"/>
  <c r="BK364" i="3"/>
  <c r="CB364" i="3"/>
  <c r="CS364" i="3"/>
  <c r="M365" i="3"/>
  <c r="AD365" i="3"/>
  <c r="AU365" i="3"/>
  <c r="BL365" i="3"/>
  <c r="CD365" i="3"/>
  <c r="CU365" i="3"/>
  <c r="O366" i="3"/>
  <c r="AF366" i="3"/>
  <c r="AW366" i="3"/>
  <c r="BN366" i="3"/>
  <c r="CE366" i="3"/>
  <c r="CV366" i="3"/>
  <c r="P367" i="3"/>
  <c r="AG367" i="3"/>
  <c r="AX367" i="3"/>
  <c r="BO367" i="3"/>
  <c r="CF367" i="3"/>
  <c r="CW367" i="3"/>
  <c r="Q368" i="3"/>
  <c r="AI368" i="3"/>
  <c r="AZ368" i="3"/>
  <c r="BQ368" i="3"/>
  <c r="CH368" i="3"/>
  <c r="CY368" i="3"/>
  <c r="S369" i="3"/>
  <c r="AJ369" i="3"/>
  <c r="BA369" i="3"/>
  <c r="BR369" i="3"/>
  <c r="CI369" i="3"/>
  <c r="C370" i="3"/>
  <c r="T370" i="3"/>
  <c r="AK370" i="3"/>
  <c r="BB370" i="3"/>
  <c r="BS370" i="3"/>
  <c r="CK370" i="3"/>
  <c r="E371" i="3"/>
  <c r="V371" i="3"/>
  <c r="AM371" i="3"/>
  <c r="BD371" i="3"/>
  <c r="BT371" i="3"/>
  <c r="CJ371" i="3"/>
  <c r="C372" i="3"/>
  <c r="S372" i="3"/>
  <c r="AI372" i="3"/>
  <c r="AY372" i="3"/>
  <c r="BO372" i="3"/>
  <c r="CE372" i="3"/>
  <c r="CU372" i="3"/>
  <c r="N373" i="3"/>
  <c r="AD373" i="3"/>
  <c r="AT373" i="3"/>
  <c r="BJ373" i="3"/>
  <c r="BZ373" i="3"/>
  <c r="BA351" i="3"/>
  <c r="S355" i="3"/>
  <c r="CO357" i="3"/>
  <c r="AA359" i="3"/>
  <c r="BO359" i="3"/>
  <c r="CR359" i="3"/>
  <c r="AA360" i="3"/>
  <c r="BG360" i="3"/>
  <c r="CI360" i="3"/>
  <c r="P361" i="3"/>
  <c r="AQ361" i="3"/>
  <c r="BU361" i="3"/>
  <c r="CT361" i="3"/>
  <c r="W362" i="3"/>
  <c r="AY362" i="3"/>
  <c r="BW362" i="3"/>
  <c r="CW362" i="3"/>
  <c r="X363" i="3"/>
  <c r="AX363" i="3"/>
  <c r="BS363" i="3"/>
  <c r="CP363" i="3"/>
  <c r="L364" i="3"/>
  <c r="AD364" i="3"/>
  <c r="AV364" i="3"/>
  <c r="BM364" i="3"/>
  <c r="CD364" i="3"/>
  <c r="CU364" i="3"/>
  <c r="O365" i="3"/>
  <c r="AF365" i="3"/>
  <c r="AX365" i="3"/>
  <c r="BO365" i="3"/>
  <c r="CF365" i="3"/>
  <c r="CW365" i="3"/>
  <c r="Q366" i="3"/>
  <c r="AH366" i="3"/>
  <c r="AY366" i="3"/>
  <c r="BP366" i="3"/>
  <c r="CG366" i="3"/>
  <c r="CX366" i="3"/>
  <c r="R367" i="3"/>
  <c r="AI367" i="3"/>
  <c r="AZ367" i="3"/>
  <c r="BQ367" i="3"/>
  <c r="CH367" i="3"/>
  <c r="C368" i="3"/>
  <c r="T368" i="3"/>
  <c r="AK368" i="3"/>
  <c r="BB368" i="3"/>
  <c r="BS368" i="3"/>
  <c r="CJ368" i="3"/>
  <c r="D369" i="3"/>
  <c r="U369" i="3"/>
  <c r="AL369" i="3"/>
  <c r="BC369" i="3"/>
  <c r="BT369" i="3"/>
  <c r="CK369" i="3"/>
  <c r="E370" i="3"/>
  <c r="V370" i="3"/>
  <c r="AM370" i="3"/>
  <c r="BE370" i="3"/>
  <c r="BV370" i="3"/>
  <c r="CM370" i="3"/>
  <c r="G371" i="3"/>
  <c r="X371" i="3"/>
  <c r="AO371" i="3"/>
  <c r="W351" i="3"/>
  <c r="CV362" i="3"/>
  <c r="CV365" i="3"/>
  <c r="BR368" i="3"/>
  <c r="AN371" i="3"/>
  <c r="BQ372" i="3"/>
  <c r="CQ373" i="3"/>
  <c r="AO374" i="3"/>
  <c r="BL374" i="3"/>
  <c r="CE374" i="3"/>
  <c r="CW374" i="3"/>
  <c r="Q375" i="3"/>
  <c r="AH375" i="3"/>
  <c r="AY375" i="3"/>
  <c r="BP375" i="3"/>
  <c r="CG375" i="3"/>
  <c r="CX375" i="3"/>
  <c r="R376" i="3"/>
  <c r="AI376" i="3"/>
  <c r="AZ376" i="3"/>
  <c r="BQ376" i="3"/>
  <c r="CH376" i="3"/>
  <c r="CY376" i="3"/>
  <c r="T377" i="3"/>
  <c r="AK377" i="3"/>
  <c r="BB377" i="3"/>
  <c r="BS377" i="3"/>
  <c r="CJ377" i="3"/>
  <c r="D378" i="3"/>
  <c r="U378" i="3"/>
  <c r="AL378" i="3"/>
  <c r="BC378" i="3"/>
  <c r="BT378" i="3"/>
  <c r="CK378" i="3"/>
  <c r="E379" i="3"/>
  <c r="V379" i="3"/>
  <c r="AM379" i="3"/>
  <c r="BD379" i="3"/>
  <c r="BV379" i="3"/>
  <c r="CM379" i="3"/>
  <c r="G380" i="3"/>
  <c r="X380" i="3"/>
  <c r="AO380" i="3"/>
  <c r="BF380" i="3"/>
  <c r="BW380" i="3"/>
  <c r="CN380" i="3"/>
  <c r="H381" i="3"/>
  <c r="Y381" i="3"/>
  <c r="AP381" i="3"/>
  <c r="BG381" i="3"/>
  <c r="BX381" i="3"/>
  <c r="CO381" i="3"/>
  <c r="I382" i="3"/>
  <c r="AA382" i="3"/>
  <c r="AR382" i="3"/>
  <c r="BI382" i="3"/>
  <c r="BZ382" i="3"/>
  <c r="CP382" i="3"/>
  <c r="I383" i="3"/>
  <c r="Y383" i="3"/>
  <c r="AO383" i="3"/>
  <c r="BE383" i="3"/>
  <c r="BU383" i="3"/>
  <c r="CK383" i="3"/>
  <c r="D384" i="3"/>
  <c r="T384" i="3"/>
  <c r="AJ384" i="3"/>
  <c r="AZ384" i="3"/>
  <c r="BP384" i="3"/>
  <c r="CF384" i="3"/>
  <c r="CV384" i="3"/>
  <c r="O385" i="3"/>
  <c r="AE385" i="3"/>
  <c r="AU385" i="3"/>
  <c r="BK385" i="3"/>
  <c r="CA385" i="3"/>
  <c r="CQ385" i="3"/>
  <c r="J386" i="3"/>
  <c r="Z386" i="3"/>
  <c r="CX354" i="3"/>
  <c r="W363" i="3"/>
  <c r="P366" i="3"/>
  <c r="CI368" i="3"/>
  <c r="BE371" i="3"/>
  <c r="CF372" i="3"/>
  <c r="CR373" i="3"/>
  <c r="AP374" i="3"/>
  <c r="BM374" i="3"/>
  <c r="CF374" i="3"/>
  <c r="CX374" i="3"/>
  <c r="R375" i="3"/>
  <c r="AI375" i="3"/>
  <c r="AZ375" i="3"/>
  <c r="BQ375" i="3"/>
  <c r="CH375" i="3"/>
  <c r="CY375" i="3"/>
  <c r="S376" i="3"/>
  <c r="AJ376" i="3"/>
  <c r="BA376" i="3"/>
  <c r="BR376" i="3"/>
  <c r="CI376" i="3"/>
  <c r="D377" i="3"/>
  <c r="U377" i="3"/>
  <c r="AL377" i="3"/>
  <c r="BC377" i="3"/>
  <c r="BT377" i="3"/>
  <c r="CK377" i="3"/>
  <c r="E378" i="3"/>
  <c r="V378" i="3"/>
  <c r="AM378" i="3"/>
  <c r="BD378" i="3"/>
  <c r="BU378" i="3"/>
  <c r="CL378" i="3"/>
  <c r="F379" i="3"/>
  <c r="W379" i="3"/>
  <c r="AN379" i="3"/>
  <c r="BF379" i="3"/>
  <c r="BW379" i="3"/>
  <c r="CN379" i="3"/>
  <c r="H380" i="3"/>
  <c r="Y380" i="3"/>
  <c r="AP380" i="3"/>
  <c r="BG380" i="3"/>
  <c r="BX380" i="3"/>
  <c r="CO380" i="3"/>
  <c r="I381" i="3"/>
  <c r="Z381" i="3"/>
  <c r="AQ381" i="3"/>
  <c r="BH381" i="3"/>
  <c r="BY381" i="3"/>
  <c r="CP381" i="3"/>
  <c r="K382" i="3"/>
  <c r="AB382" i="3"/>
  <c r="AS382" i="3"/>
  <c r="BJ382" i="3"/>
  <c r="CA382" i="3"/>
  <c r="CQ382" i="3"/>
  <c r="J383" i="3"/>
  <c r="Z383" i="3"/>
  <c r="AP383" i="3"/>
  <c r="BF383" i="3"/>
  <c r="BV383" i="3"/>
  <c r="CL383" i="3"/>
  <c r="E384" i="3"/>
  <c r="U384" i="3"/>
  <c r="AK384" i="3"/>
  <c r="BA384" i="3"/>
  <c r="BQ384" i="3"/>
  <c r="CG384" i="3"/>
  <c r="CW384" i="3"/>
  <c r="P385" i="3"/>
  <c r="AF385" i="3"/>
  <c r="AV385" i="3"/>
  <c r="BL385" i="3"/>
  <c r="CB385" i="3"/>
  <c r="CR385" i="3"/>
  <c r="K386" i="3"/>
  <c r="AA386" i="3"/>
  <c r="BX357" i="3"/>
  <c r="AW363" i="3"/>
  <c r="AG366" i="3"/>
  <c r="C369" i="3"/>
  <c r="BF371" i="3"/>
  <c r="CG372" i="3"/>
  <c r="CX373" i="3"/>
  <c r="AQ374" i="3"/>
  <c r="BO374" i="3"/>
  <c r="CG374" i="3"/>
  <c r="CY374" i="3"/>
  <c r="S375" i="3"/>
  <c r="AJ375" i="3"/>
  <c r="BA375" i="3"/>
  <c r="BR375" i="3"/>
  <c r="CI375" i="3"/>
  <c r="C376" i="3"/>
  <c r="T376" i="3"/>
  <c r="AK376" i="3"/>
  <c r="BB376" i="3"/>
  <c r="BS376" i="3"/>
  <c r="CK376" i="3"/>
  <c r="E377" i="3"/>
  <c r="V377" i="3"/>
  <c r="AM377" i="3"/>
  <c r="BD377" i="3"/>
  <c r="BU377" i="3"/>
  <c r="CL377" i="3"/>
  <c r="F378" i="3"/>
  <c r="W378" i="3"/>
  <c r="AN378" i="3"/>
  <c r="BE378" i="3"/>
  <c r="BV378" i="3"/>
  <c r="CM378" i="3"/>
  <c r="G379" i="3"/>
  <c r="X379" i="3"/>
  <c r="AP379" i="3"/>
  <c r="BG379" i="3"/>
  <c r="BX379" i="3"/>
  <c r="CO379" i="3"/>
  <c r="I380" i="3"/>
  <c r="Z380" i="3"/>
  <c r="AQ380" i="3"/>
  <c r="BH380" i="3"/>
  <c r="BY380" i="3"/>
  <c r="CP380" i="3"/>
  <c r="J381" i="3"/>
  <c r="AA381" i="3"/>
  <c r="AR381" i="3"/>
  <c r="BI381" i="3"/>
  <c r="BZ381" i="3"/>
  <c r="CR381" i="3"/>
  <c r="L382" i="3"/>
  <c r="AC382" i="3"/>
  <c r="AT382" i="3"/>
  <c r="BK382" i="3"/>
  <c r="CB382" i="3"/>
  <c r="CR382" i="3"/>
  <c r="K383" i="3"/>
  <c r="AA383" i="3"/>
  <c r="AQ383" i="3"/>
  <c r="BG383" i="3"/>
  <c r="BW383" i="3"/>
  <c r="CM383" i="3"/>
  <c r="F384" i="3"/>
  <c r="V384" i="3"/>
  <c r="AL384" i="3"/>
  <c r="BB384" i="3"/>
  <c r="BR384" i="3"/>
  <c r="CH384" i="3"/>
  <c r="CX384" i="3"/>
  <c r="Q385" i="3"/>
  <c r="AG385" i="3"/>
  <c r="AW385" i="3"/>
  <c r="BM385" i="3"/>
  <c r="CC385" i="3"/>
  <c r="CS385" i="3"/>
  <c r="L386" i="3"/>
  <c r="AB386" i="3"/>
  <c r="AR386" i="3"/>
  <c r="BH386" i="3"/>
  <c r="BX386" i="3"/>
  <c r="CN386" i="3"/>
  <c r="G387" i="3"/>
  <c r="W387" i="3"/>
  <c r="Z359" i="3"/>
  <c r="BR363" i="3"/>
  <c r="AX366" i="3"/>
  <c r="T369" i="3"/>
  <c r="BU371" i="3"/>
  <c r="CV372" i="3"/>
  <c r="I374" i="3"/>
  <c r="AS374" i="3"/>
  <c r="BP374" i="3"/>
  <c r="CH374" i="3"/>
  <c r="C375" i="3"/>
  <c r="T375" i="3"/>
  <c r="AK375" i="3"/>
  <c r="BB375" i="3"/>
  <c r="BS375" i="3"/>
  <c r="CJ375" i="3"/>
  <c r="D376" i="3"/>
  <c r="U376" i="3"/>
  <c r="AL376" i="3"/>
  <c r="BC376" i="3"/>
  <c r="BU376" i="3"/>
  <c r="CL376" i="3"/>
  <c r="F377" i="3"/>
  <c r="W377" i="3"/>
  <c r="AN377" i="3"/>
  <c r="BE377" i="3"/>
  <c r="BV377" i="3"/>
  <c r="CM377" i="3"/>
  <c r="G378" i="3"/>
  <c r="X378" i="3"/>
  <c r="AO378" i="3"/>
  <c r="BF378" i="3"/>
  <c r="BW378" i="3"/>
  <c r="CN378" i="3"/>
  <c r="H379" i="3"/>
  <c r="Z379" i="3"/>
  <c r="AQ379" i="3"/>
  <c r="BH379" i="3"/>
  <c r="BY379" i="3"/>
  <c r="CP379" i="3"/>
  <c r="J380" i="3"/>
  <c r="AA380" i="3"/>
  <c r="AR380" i="3"/>
  <c r="BI380" i="3"/>
  <c r="BZ380" i="3"/>
  <c r="CQ380" i="3"/>
  <c r="K381" i="3"/>
  <c r="AB381" i="3"/>
  <c r="AS381" i="3"/>
  <c r="BJ381" i="3"/>
  <c r="CB381" i="3"/>
  <c r="CS381" i="3"/>
  <c r="M382" i="3"/>
  <c r="AD382" i="3"/>
  <c r="AU382" i="3"/>
  <c r="BL382" i="3"/>
  <c r="CC382" i="3"/>
  <c r="CS382" i="3"/>
  <c r="L383" i="3"/>
  <c r="AB383" i="3"/>
  <c r="AR383" i="3"/>
  <c r="BH383" i="3"/>
  <c r="BX383" i="3"/>
  <c r="CN383" i="3"/>
  <c r="G384" i="3"/>
  <c r="W384" i="3"/>
  <c r="AM384" i="3"/>
  <c r="BC384" i="3"/>
  <c r="BS384" i="3"/>
  <c r="CI384" i="3"/>
  <c r="CY384" i="3"/>
  <c r="R385" i="3"/>
  <c r="AH385" i="3"/>
  <c r="AX385" i="3"/>
  <c r="BN385" i="3"/>
  <c r="CD385" i="3"/>
  <c r="CT385" i="3"/>
  <c r="M386" i="3"/>
  <c r="AC386" i="3"/>
  <c r="AS386" i="3"/>
  <c r="BI386" i="3"/>
  <c r="BY386" i="3"/>
  <c r="CO386" i="3"/>
  <c r="H387" i="3"/>
  <c r="X387" i="3"/>
  <c r="AN387" i="3"/>
  <c r="BD387" i="3"/>
  <c r="BN359" i="3"/>
  <c r="CL363" i="3"/>
  <c r="BO366" i="3"/>
  <c r="AK369" i="3"/>
  <c r="BV371" i="3"/>
  <c r="CW372" i="3"/>
  <c r="J374" i="3"/>
  <c r="AT374" i="3"/>
  <c r="BQ374" i="3"/>
  <c r="CI374" i="3"/>
  <c r="D375" i="3"/>
  <c r="U375" i="3"/>
  <c r="AL375" i="3"/>
  <c r="BC375" i="3"/>
  <c r="BT375" i="3"/>
  <c r="CK375" i="3"/>
  <c r="E376" i="3"/>
  <c r="V376" i="3"/>
  <c r="AM376" i="3"/>
  <c r="BE376" i="3"/>
  <c r="BV376" i="3"/>
  <c r="CM376" i="3"/>
  <c r="G377" i="3"/>
  <c r="X377" i="3"/>
  <c r="AO377" i="3"/>
  <c r="BF377" i="3"/>
  <c r="BW377" i="3"/>
  <c r="CN377" i="3"/>
  <c r="H378" i="3"/>
  <c r="Y378" i="3"/>
  <c r="AP378" i="3"/>
  <c r="BG378" i="3"/>
  <c r="BX378" i="3"/>
  <c r="CO378" i="3"/>
  <c r="J379" i="3"/>
  <c r="AA379" i="3"/>
  <c r="AR379" i="3"/>
  <c r="BI379" i="3"/>
  <c r="BZ379" i="3"/>
  <c r="CQ379" i="3"/>
  <c r="K380" i="3"/>
  <c r="AB380" i="3"/>
  <c r="AS380" i="3"/>
  <c r="BJ380" i="3"/>
  <c r="CA380" i="3"/>
  <c r="CR380" i="3"/>
  <c r="L381" i="3"/>
  <c r="AC381" i="3"/>
  <c r="AT381" i="3"/>
  <c r="BL381" i="3"/>
  <c r="CC381" i="3"/>
  <c r="CT381" i="3"/>
  <c r="N382" i="3"/>
  <c r="AE382" i="3"/>
  <c r="AV382" i="3"/>
  <c r="BM382" i="3"/>
  <c r="CD382" i="3"/>
  <c r="CT382" i="3"/>
  <c r="M383" i="3"/>
  <c r="AC383" i="3"/>
  <c r="AS383" i="3"/>
  <c r="BI383" i="3"/>
  <c r="BY383" i="3"/>
  <c r="CO383" i="3"/>
  <c r="H384" i="3"/>
  <c r="X384" i="3"/>
  <c r="AN384" i="3"/>
  <c r="BD384" i="3"/>
  <c r="BT384" i="3"/>
  <c r="CJ384" i="3"/>
  <c r="C385" i="3"/>
  <c r="S385" i="3"/>
  <c r="AI385" i="3"/>
  <c r="AY385" i="3"/>
  <c r="BO385" i="3"/>
  <c r="CE385" i="3"/>
  <c r="CU385" i="3"/>
  <c r="N386" i="3"/>
  <c r="AD386" i="3"/>
  <c r="AT386" i="3"/>
  <c r="BJ386" i="3"/>
  <c r="BZ386" i="3"/>
  <c r="CP386" i="3"/>
  <c r="I387" i="3"/>
  <c r="Y387" i="3"/>
  <c r="CQ359" i="3"/>
  <c r="K364" i="3"/>
  <c r="CF366" i="3"/>
  <c r="BB369" i="3"/>
  <c r="CK371" i="3"/>
  <c r="O373" i="3"/>
  <c r="K374" i="3"/>
  <c r="AV374" i="3"/>
  <c r="BR374" i="3"/>
  <c r="CJ374" i="3"/>
  <c r="E375" i="3"/>
  <c r="V375" i="3"/>
  <c r="AM375" i="3"/>
  <c r="BD375" i="3"/>
  <c r="BU375" i="3"/>
  <c r="CL375" i="3"/>
  <c r="F376" i="3"/>
  <c r="W376" i="3"/>
  <c r="AO376" i="3"/>
  <c r="BF376" i="3"/>
  <c r="BW376" i="3"/>
  <c r="CN376" i="3"/>
  <c r="H377" i="3"/>
  <c r="Y377" i="3"/>
  <c r="AP377" i="3"/>
  <c r="BG377" i="3"/>
  <c r="BX377" i="3"/>
  <c r="CO377" i="3"/>
  <c r="I378" i="3"/>
  <c r="Z378" i="3"/>
  <c r="AQ378" i="3"/>
  <c r="BH378" i="3"/>
  <c r="BY378" i="3"/>
  <c r="CQ378" i="3"/>
  <c r="K379" i="3"/>
  <c r="AB379" i="3"/>
  <c r="AS379" i="3"/>
  <c r="BJ379" i="3"/>
  <c r="CA379" i="3"/>
  <c r="CR379" i="3"/>
  <c r="L380" i="3"/>
  <c r="AC380" i="3"/>
  <c r="AT380" i="3"/>
  <c r="BK380" i="3"/>
  <c r="CB380" i="3"/>
  <c r="CS380" i="3"/>
  <c r="M381" i="3"/>
  <c r="AD381" i="3"/>
  <c r="AV381" i="3"/>
  <c r="BM381" i="3"/>
  <c r="CD381" i="3"/>
  <c r="CU381" i="3"/>
  <c r="O382" i="3"/>
  <c r="AF382" i="3"/>
  <c r="AW382" i="3"/>
  <c r="BN382" i="3"/>
  <c r="CE382" i="3"/>
  <c r="CU382" i="3"/>
  <c r="N383" i="3"/>
  <c r="AD383" i="3"/>
  <c r="AT383" i="3"/>
  <c r="BJ383" i="3"/>
  <c r="BZ383" i="3"/>
  <c r="CP383" i="3"/>
  <c r="I384" i="3"/>
  <c r="Y384" i="3"/>
  <c r="AO384" i="3"/>
  <c r="BE384" i="3"/>
  <c r="BU384" i="3"/>
  <c r="CK384" i="3"/>
  <c r="D385" i="3"/>
  <c r="T385" i="3"/>
  <c r="AJ385" i="3"/>
  <c r="AZ385" i="3"/>
  <c r="BP385" i="3"/>
  <c r="CF385" i="3"/>
  <c r="CV385" i="3"/>
  <c r="O386" i="3"/>
  <c r="AE386" i="3"/>
  <c r="AU386" i="3"/>
  <c r="BK386" i="3"/>
  <c r="CA386" i="3"/>
  <c r="CQ386" i="3"/>
  <c r="Z360" i="3"/>
  <c r="AC364" i="3"/>
  <c r="CW366" i="3"/>
  <c r="BS369" i="3"/>
  <c r="CL371" i="3"/>
  <c r="P373" i="3"/>
  <c r="Q374" i="3"/>
  <c r="AW374" i="3"/>
  <c r="BS374" i="3"/>
  <c r="CK374" i="3"/>
  <c r="F375" i="3"/>
  <c r="W375" i="3"/>
  <c r="AN375" i="3"/>
  <c r="BE375" i="3"/>
  <c r="BV375" i="3"/>
  <c r="CM375" i="3"/>
  <c r="G376" i="3"/>
  <c r="Y376" i="3"/>
  <c r="AP376" i="3"/>
  <c r="BG376" i="3"/>
  <c r="BX376" i="3"/>
  <c r="CO376" i="3"/>
  <c r="I377" i="3"/>
  <c r="Z377" i="3"/>
  <c r="AQ377" i="3"/>
  <c r="BH377" i="3"/>
  <c r="BY377" i="3"/>
  <c r="CP377" i="3"/>
  <c r="J378" i="3"/>
  <c r="AA378" i="3"/>
  <c r="AR378" i="3"/>
  <c r="BI378" i="3"/>
  <c r="CA378" i="3"/>
  <c r="CR378" i="3"/>
  <c r="L379" i="3"/>
  <c r="AC379" i="3"/>
  <c r="AT379" i="3"/>
  <c r="BK379" i="3"/>
  <c r="CB379" i="3"/>
  <c r="CS379" i="3"/>
  <c r="M380" i="3"/>
  <c r="AD380" i="3"/>
  <c r="AU380" i="3"/>
  <c r="BL380" i="3"/>
  <c r="CC380" i="3"/>
  <c r="CT380" i="3"/>
  <c r="N381" i="3"/>
  <c r="AF381" i="3"/>
  <c r="AW381" i="3"/>
  <c r="BN381" i="3"/>
  <c r="CE381" i="3"/>
  <c r="CV381" i="3"/>
  <c r="P382" i="3"/>
  <c r="AG382" i="3"/>
  <c r="AX382" i="3"/>
  <c r="BO382" i="3"/>
  <c r="CF382" i="3"/>
  <c r="CV382" i="3"/>
  <c r="O383" i="3"/>
  <c r="AE383" i="3"/>
  <c r="AU383" i="3"/>
  <c r="BK383" i="3"/>
  <c r="CA383" i="3"/>
  <c r="CQ383" i="3"/>
  <c r="J384" i="3"/>
  <c r="Z384" i="3"/>
  <c r="AP384" i="3"/>
  <c r="BF384" i="3"/>
  <c r="BV384" i="3"/>
  <c r="CL384" i="3"/>
  <c r="E385" i="3"/>
  <c r="U385" i="3"/>
  <c r="AK385" i="3"/>
  <c r="BA385" i="3"/>
  <c r="BQ385" i="3"/>
  <c r="CG385" i="3"/>
  <c r="CW385" i="3"/>
  <c r="P386" i="3"/>
  <c r="AF386" i="3"/>
  <c r="AV386" i="3"/>
  <c r="BL386" i="3"/>
  <c r="CB386" i="3"/>
  <c r="CR386" i="3"/>
  <c r="K387" i="3"/>
  <c r="AA387" i="3"/>
  <c r="AQ387" i="3"/>
  <c r="BG387" i="3"/>
  <c r="BW387" i="3"/>
  <c r="CM387" i="3"/>
  <c r="F388" i="3"/>
  <c r="V388" i="3"/>
  <c r="AL388" i="3"/>
  <c r="BB388" i="3"/>
  <c r="BR388" i="3"/>
  <c r="CH388" i="3"/>
  <c r="CX388" i="3"/>
  <c r="Q389" i="3"/>
  <c r="AG389" i="3"/>
  <c r="AW389" i="3"/>
  <c r="BM389" i="3"/>
  <c r="CC389" i="3"/>
  <c r="CS389" i="3"/>
  <c r="L390" i="3"/>
  <c r="AB390" i="3"/>
  <c r="AR390" i="3"/>
  <c r="BH390" i="3"/>
  <c r="BX390" i="3"/>
  <c r="CN390" i="3"/>
  <c r="G391" i="3"/>
  <c r="W391" i="3"/>
  <c r="AM391" i="3"/>
  <c r="BC391" i="3"/>
  <c r="BS391" i="3"/>
  <c r="CI391" i="3"/>
  <c r="CY391" i="3"/>
  <c r="R392" i="3"/>
  <c r="AH392" i="3"/>
  <c r="AX392" i="3"/>
  <c r="BN392" i="3"/>
  <c r="CD392" i="3"/>
  <c r="CT392" i="3"/>
  <c r="M393" i="3"/>
  <c r="AC393" i="3"/>
  <c r="AS393" i="3"/>
  <c r="BI393" i="3"/>
  <c r="BY393" i="3"/>
  <c r="CO393" i="3"/>
  <c r="H394" i="3"/>
  <c r="X394" i="3"/>
  <c r="AN394" i="3"/>
  <c r="BD394" i="3"/>
  <c r="BB360" i="3"/>
  <c r="AU364" i="3"/>
  <c r="Q367" i="3"/>
  <c r="CJ369" i="3"/>
  <c r="D372" i="3"/>
  <c r="AE373" i="3"/>
  <c r="W374" i="3"/>
  <c r="AZ374" i="3"/>
  <c r="BT374" i="3"/>
  <c r="CL374" i="3"/>
  <c r="G375" i="3"/>
  <c r="X375" i="3"/>
  <c r="AO375" i="3"/>
  <c r="BF375" i="3"/>
  <c r="BW375" i="3"/>
  <c r="CN375" i="3"/>
  <c r="I376" i="3"/>
  <c r="Z376" i="3"/>
  <c r="AQ376" i="3"/>
  <c r="BH376" i="3"/>
  <c r="BY376" i="3"/>
  <c r="CP376" i="3"/>
  <c r="J377" i="3"/>
  <c r="AA377" i="3"/>
  <c r="AR377" i="3"/>
  <c r="BI377" i="3"/>
  <c r="BZ377" i="3"/>
  <c r="CQ377" i="3"/>
  <c r="K378" i="3"/>
  <c r="AB378" i="3"/>
  <c r="AS378" i="3"/>
  <c r="BK378" i="3"/>
  <c r="CB378" i="3"/>
  <c r="CS378" i="3"/>
  <c r="M379" i="3"/>
  <c r="AD379" i="3"/>
  <c r="AU379" i="3"/>
  <c r="BL379" i="3"/>
  <c r="CC379" i="3"/>
  <c r="CT379" i="3"/>
  <c r="N380" i="3"/>
  <c r="AE380" i="3"/>
  <c r="AV380" i="3"/>
  <c r="BM380" i="3"/>
  <c r="CD380" i="3"/>
  <c r="CU380" i="3"/>
  <c r="P381" i="3"/>
  <c r="AG381" i="3"/>
  <c r="AX381" i="3"/>
  <c r="BO381" i="3"/>
  <c r="CF381" i="3"/>
  <c r="CW381" i="3"/>
  <c r="Q382" i="3"/>
  <c r="AH382" i="3"/>
  <c r="AY382" i="3"/>
  <c r="BP382" i="3"/>
  <c r="CG382" i="3"/>
  <c r="CW382" i="3"/>
  <c r="P383" i="3"/>
  <c r="AF383" i="3"/>
  <c r="AV383" i="3"/>
  <c r="BL383" i="3"/>
  <c r="CB383" i="3"/>
  <c r="CR383" i="3"/>
  <c r="K384" i="3"/>
  <c r="AA384" i="3"/>
  <c r="AQ384" i="3"/>
  <c r="BG384" i="3"/>
  <c r="BW384" i="3"/>
  <c r="CM384" i="3"/>
  <c r="F385" i="3"/>
  <c r="V385" i="3"/>
  <c r="AL385" i="3"/>
  <c r="BB385" i="3"/>
  <c r="BR385" i="3"/>
  <c r="CH385" i="3"/>
  <c r="CX385" i="3"/>
  <c r="Q386" i="3"/>
  <c r="AG386" i="3"/>
  <c r="CH360" i="3"/>
  <c r="BL364" i="3"/>
  <c r="AH367" i="3"/>
  <c r="D370" i="3"/>
  <c r="E372" i="3"/>
  <c r="AF373" i="3"/>
  <c r="Y374" i="3"/>
  <c r="BC374" i="3"/>
  <c r="BU374" i="3"/>
  <c r="CM374" i="3"/>
  <c r="H375" i="3"/>
  <c r="Y375" i="3"/>
  <c r="AP375" i="3"/>
  <c r="BG375" i="3"/>
  <c r="BX375" i="3"/>
  <c r="CP375" i="3"/>
  <c r="J376" i="3"/>
  <c r="AA376" i="3"/>
  <c r="AR376" i="3"/>
  <c r="BI376" i="3"/>
  <c r="BZ376" i="3"/>
  <c r="CQ376" i="3"/>
  <c r="K377" i="3"/>
  <c r="AB377" i="3"/>
  <c r="AS377" i="3"/>
  <c r="BJ377" i="3"/>
  <c r="CA377" i="3"/>
  <c r="CR377" i="3"/>
  <c r="L378" i="3"/>
  <c r="AC378" i="3"/>
  <c r="AU378" i="3"/>
  <c r="BL378" i="3"/>
  <c r="CC378" i="3"/>
  <c r="CT378" i="3"/>
  <c r="N379" i="3"/>
  <c r="AE379" i="3"/>
  <c r="AV379" i="3"/>
  <c r="BM379" i="3"/>
  <c r="CD379" i="3"/>
  <c r="CU379" i="3"/>
  <c r="O380" i="3"/>
  <c r="AF380" i="3"/>
  <c r="AW380" i="3"/>
  <c r="BN380" i="3"/>
  <c r="CE380" i="3"/>
  <c r="CW380" i="3"/>
  <c r="Q381" i="3"/>
  <c r="AH381" i="3"/>
  <c r="AY381" i="3"/>
  <c r="BP381" i="3"/>
  <c r="CG381" i="3"/>
  <c r="CX381" i="3"/>
  <c r="R382" i="3"/>
  <c r="AI382" i="3"/>
  <c r="AZ382" i="3"/>
  <c r="BQ382" i="3"/>
  <c r="CH382" i="3"/>
  <c r="CX382" i="3"/>
  <c r="Q383" i="3"/>
  <c r="AG383" i="3"/>
  <c r="AW383" i="3"/>
  <c r="BM383" i="3"/>
  <c r="CC383" i="3"/>
  <c r="CS383" i="3"/>
  <c r="L384" i="3"/>
  <c r="AB384" i="3"/>
  <c r="AR384" i="3"/>
  <c r="BH384" i="3"/>
  <c r="BX384" i="3"/>
  <c r="CN384" i="3"/>
  <c r="G385" i="3"/>
  <c r="W385" i="3"/>
  <c r="AM385" i="3"/>
  <c r="BC385" i="3"/>
  <c r="BS385" i="3"/>
  <c r="CI385" i="3"/>
  <c r="CY385" i="3"/>
  <c r="R386" i="3"/>
  <c r="AH386" i="3"/>
  <c r="AX386" i="3"/>
  <c r="BN386" i="3"/>
  <c r="L361" i="3"/>
  <c r="CC364" i="3"/>
  <c r="AY367" i="3"/>
  <c r="U370" i="3"/>
  <c r="T372" i="3"/>
  <c r="AU373" i="3"/>
  <c r="Z374" i="3"/>
  <c r="BD374" i="3"/>
  <c r="BV374" i="3"/>
  <c r="CO374" i="3"/>
  <c r="I375" i="3"/>
  <c r="Z375" i="3"/>
  <c r="AQ375" i="3"/>
  <c r="BH375" i="3"/>
  <c r="BZ375" i="3"/>
  <c r="CQ375" i="3"/>
  <c r="K376" i="3"/>
  <c r="AB376" i="3"/>
  <c r="AS376" i="3"/>
  <c r="BJ376" i="3"/>
  <c r="CA376" i="3"/>
  <c r="CR376" i="3"/>
  <c r="L377" i="3"/>
  <c r="AC377" i="3"/>
  <c r="AT377" i="3"/>
  <c r="BK377" i="3"/>
  <c r="CB377" i="3"/>
  <c r="CS377" i="3"/>
  <c r="M378" i="3"/>
  <c r="AE378" i="3"/>
  <c r="AV378" i="3"/>
  <c r="BM378" i="3"/>
  <c r="CD378" i="3"/>
  <c r="CU378" i="3"/>
  <c r="O379" i="3"/>
  <c r="AF379" i="3"/>
  <c r="AW379" i="3"/>
  <c r="BN379" i="3"/>
  <c r="CE379" i="3"/>
  <c r="CV379" i="3"/>
  <c r="P380" i="3"/>
  <c r="AG380" i="3"/>
  <c r="AX380" i="3"/>
  <c r="BO380" i="3"/>
  <c r="CG380" i="3"/>
  <c r="CX380" i="3"/>
  <c r="R381" i="3"/>
  <c r="AI381" i="3"/>
  <c r="AZ381" i="3"/>
  <c r="BQ381" i="3"/>
  <c r="CH381" i="3"/>
  <c r="CY381" i="3"/>
  <c r="S382" i="3"/>
  <c r="AJ382" i="3"/>
  <c r="BA382" i="3"/>
  <c r="BR382" i="3"/>
  <c r="CI382" i="3"/>
  <c r="CY382" i="3"/>
  <c r="R383" i="3"/>
  <c r="AH383" i="3"/>
  <c r="AX383" i="3"/>
  <c r="BN383" i="3"/>
  <c r="CD383" i="3"/>
  <c r="CT383" i="3"/>
  <c r="M384" i="3"/>
  <c r="AC384" i="3"/>
  <c r="AS384" i="3"/>
  <c r="BI384" i="3"/>
  <c r="BY384" i="3"/>
  <c r="CO384" i="3"/>
  <c r="H385" i="3"/>
  <c r="X385" i="3"/>
  <c r="AN385" i="3"/>
  <c r="BD385" i="3"/>
  <c r="BT385" i="3"/>
  <c r="CJ385" i="3"/>
  <c r="C386" i="3"/>
  <c r="S386" i="3"/>
  <c r="AI386" i="3"/>
  <c r="AY386" i="3"/>
  <c r="BO386" i="3"/>
  <c r="CE386" i="3"/>
  <c r="CU386" i="3"/>
  <c r="AP361" i="3"/>
  <c r="CT364" i="3"/>
  <c r="BP367" i="3"/>
  <c r="AL370" i="3"/>
  <c r="U372" i="3"/>
  <c r="AV373" i="3"/>
  <c r="AA374" i="3"/>
  <c r="BE374" i="3"/>
  <c r="BW374" i="3"/>
  <c r="CP374" i="3"/>
  <c r="J375" i="3"/>
  <c r="AA375" i="3"/>
  <c r="AR375" i="3"/>
  <c r="BJ375" i="3"/>
  <c r="CA375" i="3"/>
  <c r="CR375" i="3"/>
  <c r="L376" i="3"/>
  <c r="AC376" i="3"/>
  <c r="AT376" i="3"/>
  <c r="BK376" i="3"/>
  <c r="CB376" i="3"/>
  <c r="CS376" i="3"/>
  <c r="M377" i="3"/>
  <c r="AD377" i="3"/>
  <c r="AU377" i="3"/>
  <c r="BL377" i="3"/>
  <c r="CC377" i="3"/>
  <c r="CT377" i="3"/>
  <c r="O378" i="3"/>
  <c r="AF378" i="3"/>
  <c r="AW378" i="3"/>
  <c r="BN378" i="3"/>
  <c r="CE378" i="3"/>
  <c r="CV378" i="3"/>
  <c r="P379" i="3"/>
  <c r="AG379" i="3"/>
  <c r="AX379" i="3"/>
  <c r="BO379" i="3"/>
  <c r="CF379" i="3"/>
  <c r="CW379" i="3"/>
  <c r="Q380" i="3"/>
  <c r="AH380" i="3"/>
  <c r="AY380" i="3"/>
  <c r="BQ380" i="3"/>
  <c r="CH380" i="3"/>
  <c r="CY380" i="3"/>
  <c r="S381" i="3"/>
  <c r="AJ381" i="3"/>
  <c r="BA381" i="3"/>
  <c r="BR381" i="3"/>
  <c r="CI381" i="3"/>
  <c r="C382" i="3"/>
  <c r="T382" i="3"/>
  <c r="AK382" i="3"/>
  <c r="BB382" i="3"/>
  <c r="BS382" i="3"/>
  <c r="CJ382" i="3"/>
  <c r="C383" i="3"/>
  <c r="S383" i="3"/>
  <c r="AI383" i="3"/>
  <c r="AY383" i="3"/>
  <c r="BO383" i="3"/>
  <c r="CE383" i="3"/>
  <c r="CU383" i="3"/>
  <c r="N384" i="3"/>
  <c r="AD384" i="3"/>
  <c r="AT384" i="3"/>
  <c r="BJ384" i="3"/>
  <c r="BZ384" i="3"/>
  <c r="CP384" i="3"/>
  <c r="I385" i="3"/>
  <c r="Y385" i="3"/>
  <c r="AO385" i="3"/>
  <c r="BE385" i="3"/>
  <c r="BU385" i="3"/>
  <c r="CK385" i="3"/>
  <c r="D386" i="3"/>
  <c r="T386" i="3"/>
  <c r="AJ386" i="3"/>
  <c r="AZ386" i="3"/>
  <c r="BP386" i="3"/>
  <c r="CF386" i="3"/>
  <c r="CV386" i="3"/>
  <c r="O387" i="3"/>
  <c r="AE387" i="3"/>
  <c r="AU387" i="3"/>
  <c r="BT361" i="3"/>
  <c r="N365" i="3"/>
  <c r="CG367" i="3"/>
  <c r="BC370" i="3"/>
  <c r="AJ372" i="3"/>
  <c r="BK373" i="3"/>
  <c r="AC374" i="3"/>
  <c r="BF374" i="3"/>
  <c r="BY374" i="3"/>
  <c r="CQ374" i="3"/>
  <c r="K375" i="3"/>
  <c r="AB375" i="3"/>
  <c r="AT375" i="3"/>
  <c r="BK375" i="3"/>
  <c r="CB375" i="3"/>
  <c r="CS375" i="3"/>
  <c r="M376" i="3"/>
  <c r="AD376" i="3"/>
  <c r="AU376" i="3"/>
  <c r="BL376" i="3"/>
  <c r="CC376" i="3"/>
  <c r="CT376" i="3"/>
  <c r="N377" i="3"/>
  <c r="AE377" i="3"/>
  <c r="AV377" i="3"/>
  <c r="BM377" i="3"/>
  <c r="CD377" i="3"/>
  <c r="CV377" i="3"/>
  <c r="P378" i="3"/>
  <c r="AG378" i="3"/>
  <c r="AX378" i="3"/>
  <c r="BO378" i="3"/>
  <c r="CF378" i="3"/>
  <c r="CW378" i="3"/>
  <c r="Q379" i="3"/>
  <c r="AH379" i="3"/>
  <c r="AY379" i="3"/>
  <c r="BP379" i="3"/>
  <c r="CG379" i="3"/>
  <c r="CX379" i="3"/>
  <c r="R380" i="3"/>
  <c r="AI380" i="3"/>
  <c r="BA380" i="3"/>
  <c r="BR380" i="3"/>
  <c r="CI380" i="3"/>
  <c r="C381" i="3"/>
  <c r="T381" i="3"/>
  <c r="AK381" i="3"/>
  <c r="BB381" i="3"/>
  <c r="BS381" i="3"/>
  <c r="CJ381" i="3"/>
  <c r="D382" i="3"/>
  <c r="U382" i="3"/>
  <c r="AL382" i="3"/>
  <c r="BC382" i="3"/>
  <c r="BT382" i="3"/>
  <c r="CK382" i="3"/>
  <c r="D383" i="3"/>
  <c r="T383" i="3"/>
  <c r="AJ383" i="3"/>
  <c r="AZ383" i="3"/>
  <c r="BP383" i="3"/>
  <c r="CF383" i="3"/>
  <c r="CV383" i="3"/>
  <c r="O384" i="3"/>
  <c r="AE384" i="3"/>
  <c r="AU384" i="3"/>
  <c r="BK384" i="3"/>
  <c r="CA384" i="3"/>
  <c r="CQ384" i="3"/>
  <c r="J385" i="3"/>
  <c r="Z385" i="3"/>
  <c r="AP385" i="3"/>
  <c r="BF385" i="3"/>
  <c r="BV385" i="3"/>
  <c r="CL385" i="3"/>
  <c r="E386" i="3"/>
  <c r="U386" i="3"/>
  <c r="AK386" i="3"/>
  <c r="BA386" i="3"/>
  <c r="BQ386" i="3"/>
  <c r="CG386" i="3"/>
  <c r="CW386" i="3"/>
  <c r="P387" i="3"/>
  <c r="CS361" i="3"/>
  <c r="AE365" i="3"/>
  <c r="CX367" i="3"/>
  <c r="BU370" i="3"/>
  <c r="AK372" i="3"/>
  <c r="BL373" i="3"/>
  <c r="AF374" i="3"/>
  <c r="BG374" i="3"/>
  <c r="BZ374" i="3"/>
  <c r="CR374" i="3"/>
  <c r="L375" i="3"/>
  <c r="AD375" i="3"/>
  <c r="AU375" i="3"/>
  <c r="BL375" i="3"/>
  <c r="CC375" i="3"/>
  <c r="CT375" i="3"/>
  <c r="N376" i="3"/>
  <c r="AE376" i="3"/>
  <c r="AV376" i="3"/>
  <c r="BM376" i="3"/>
  <c r="CD376" i="3"/>
  <c r="CU376" i="3"/>
  <c r="O377" i="3"/>
  <c r="AF377" i="3"/>
  <c r="AW377" i="3"/>
  <c r="BN377" i="3"/>
  <c r="CF377" i="3"/>
  <c r="CW377" i="3"/>
  <c r="Q378" i="3"/>
  <c r="AH378" i="3"/>
  <c r="AY378" i="3"/>
  <c r="BP378" i="3"/>
  <c r="CG378" i="3"/>
  <c r="CX378" i="3"/>
  <c r="R379" i="3"/>
  <c r="AI379" i="3"/>
  <c r="AZ379" i="3"/>
  <c r="BQ379" i="3"/>
  <c r="CH379" i="3"/>
  <c r="CY379" i="3"/>
  <c r="S380" i="3"/>
  <c r="AK380" i="3"/>
  <c r="BB380" i="3"/>
  <c r="BS380" i="3"/>
  <c r="CJ380" i="3"/>
  <c r="D381" i="3"/>
  <c r="U381" i="3"/>
  <c r="AL381" i="3"/>
  <c r="BC381" i="3"/>
  <c r="BT381" i="3"/>
  <c r="CK381" i="3"/>
  <c r="E382" i="3"/>
  <c r="V382" i="3"/>
  <c r="AM382" i="3"/>
  <c r="BD382" i="3"/>
  <c r="BU382" i="3"/>
  <c r="CL382" i="3"/>
  <c r="E383" i="3"/>
  <c r="U383" i="3"/>
  <c r="AK383" i="3"/>
  <c r="BA383" i="3"/>
  <c r="BQ383" i="3"/>
  <c r="CG383" i="3"/>
  <c r="CW383" i="3"/>
  <c r="P384" i="3"/>
  <c r="AF384" i="3"/>
  <c r="AV384" i="3"/>
  <c r="BL384" i="3"/>
  <c r="CB384" i="3"/>
  <c r="CR384" i="3"/>
  <c r="K385" i="3"/>
  <c r="AA385" i="3"/>
  <c r="AQ385" i="3"/>
  <c r="BG385" i="3"/>
  <c r="BW385" i="3"/>
  <c r="CM385" i="3"/>
  <c r="F386" i="3"/>
  <c r="V386" i="3"/>
  <c r="AL386" i="3"/>
  <c r="BB386" i="3"/>
  <c r="BR386" i="3"/>
  <c r="CH386" i="3"/>
  <c r="CX386" i="3"/>
  <c r="Q387" i="3"/>
  <c r="V362" i="3"/>
  <c r="AV365" i="3"/>
  <c r="S368" i="3"/>
  <c r="CL370" i="3"/>
  <c r="AZ372" i="3"/>
  <c r="CA373" i="3"/>
  <c r="AG374" i="3"/>
  <c r="BI374" i="3"/>
  <c r="CA374" i="3"/>
  <c r="CS374" i="3"/>
  <c r="N375" i="3"/>
  <c r="AE375" i="3"/>
  <c r="AV375" i="3"/>
  <c r="BM375" i="3"/>
  <c r="CD375" i="3"/>
  <c r="CU375" i="3"/>
  <c r="O376" i="3"/>
  <c r="AF376" i="3"/>
  <c r="AW376" i="3"/>
  <c r="BN376" i="3"/>
  <c r="CE376" i="3"/>
  <c r="CV376" i="3"/>
  <c r="P377" i="3"/>
  <c r="AG377" i="3"/>
  <c r="AX377" i="3"/>
  <c r="BP377" i="3"/>
  <c r="CG377" i="3"/>
  <c r="CX377" i="3"/>
  <c r="R378" i="3"/>
  <c r="AI378" i="3"/>
  <c r="AZ378" i="3"/>
  <c r="BQ378" i="3"/>
  <c r="CH378" i="3"/>
  <c r="CY378" i="3"/>
  <c r="S379" i="3"/>
  <c r="AJ379" i="3"/>
  <c r="BA379" i="3"/>
  <c r="BR379" i="3"/>
  <c r="CI379" i="3"/>
  <c r="C380" i="3"/>
  <c r="U380" i="3"/>
  <c r="AL380" i="3"/>
  <c r="BC380" i="3"/>
  <c r="BT380" i="3"/>
  <c r="CK380" i="3"/>
  <c r="E381" i="3"/>
  <c r="V381" i="3"/>
  <c r="AM381" i="3"/>
  <c r="BD381" i="3"/>
  <c r="BU381" i="3"/>
  <c r="CL381" i="3"/>
  <c r="F382" i="3"/>
  <c r="W382" i="3"/>
  <c r="AN382" i="3"/>
  <c r="BE382" i="3"/>
  <c r="BW382" i="3"/>
  <c r="CM382" i="3"/>
  <c r="F383" i="3"/>
  <c r="V383" i="3"/>
  <c r="AL383" i="3"/>
  <c r="BB383" i="3"/>
  <c r="BR383" i="3"/>
  <c r="CH383" i="3"/>
  <c r="CX383" i="3"/>
  <c r="Q384" i="3"/>
  <c r="AG384" i="3"/>
  <c r="AW384" i="3"/>
  <c r="BM384" i="3"/>
  <c r="CC384" i="3"/>
  <c r="CS384" i="3"/>
  <c r="L385" i="3"/>
  <c r="AB385" i="3"/>
  <c r="AR385" i="3"/>
  <c r="BH385" i="3"/>
  <c r="BX385" i="3"/>
  <c r="CN385" i="3"/>
  <c r="G386" i="3"/>
  <c r="W386" i="3"/>
  <c r="AM386" i="3"/>
  <c r="BC386" i="3"/>
  <c r="BS386" i="3"/>
  <c r="CI386" i="3"/>
  <c r="BT362" i="3"/>
  <c r="CE365" i="3"/>
  <c r="BA368" i="3"/>
  <c r="W371" i="3"/>
  <c r="BP372" i="3"/>
  <c r="CP373" i="3"/>
  <c r="AN374" i="3"/>
  <c r="BK374" i="3"/>
  <c r="CC374" i="3"/>
  <c r="CV374" i="3"/>
  <c r="P375" i="3"/>
  <c r="AG375" i="3"/>
  <c r="AX375" i="3"/>
  <c r="BO375" i="3"/>
  <c r="CF375" i="3"/>
  <c r="CW375" i="3"/>
  <c r="Q376" i="3"/>
  <c r="AH376" i="3"/>
  <c r="AY376" i="3"/>
  <c r="BP376" i="3"/>
  <c r="CG376" i="3"/>
  <c r="CX376" i="3"/>
  <c r="R377" i="3"/>
  <c r="AJ377" i="3"/>
  <c r="BA377" i="3"/>
  <c r="BR377" i="3"/>
  <c r="CI377" i="3"/>
  <c r="C378" i="3"/>
  <c r="T378" i="3"/>
  <c r="AK378" i="3"/>
  <c r="BB378" i="3"/>
  <c r="BS378" i="3"/>
  <c r="CJ378" i="3"/>
  <c r="D379" i="3"/>
  <c r="U379" i="3"/>
  <c r="AL379" i="3"/>
  <c r="BC379" i="3"/>
  <c r="BT379" i="3"/>
  <c r="CL379" i="3"/>
  <c r="F380" i="3"/>
  <c r="W380" i="3"/>
  <c r="AN380" i="3"/>
  <c r="BE380" i="3"/>
  <c r="BV380" i="3"/>
  <c r="CM380" i="3"/>
  <c r="G381" i="3"/>
  <c r="X381" i="3"/>
  <c r="AO381" i="3"/>
  <c r="BF381" i="3"/>
  <c r="BW381" i="3"/>
  <c r="CN381" i="3"/>
  <c r="H382" i="3"/>
  <c r="Y382" i="3"/>
  <c r="AQ382" i="3"/>
  <c r="BH382" i="3"/>
  <c r="BY382" i="3"/>
  <c r="CO382" i="3"/>
  <c r="H383" i="3"/>
  <c r="X383" i="3"/>
  <c r="AN383" i="3"/>
  <c r="BD383" i="3"/>
  <c r="BT383" i="3"/>
  <c r="CJ383" i="3"/>
  <c r="AT362" i="3"/>
  <c r="P376" i="3"/>
  <c r="CI378" i="3"/>
  <c r="BE381" i="3"/>
  <c r="C384" i="3"/>
  <c r="AD385" i="3"/>
  <c r="AQ386" i="3"/>
  <c r="CM386" i="3"/>
  <c r="V387" i="3"/>
  <c r="AS387" i="3"/>
  <c r="BL387" i="3"/>
  <c r="CC387" i="3"/>
  <c r="CT387" i="3"/>
  <c r="N388" i="3"/>
  <c r="AE388" i="3"/>
  <c r="AV388" i="3"/>
  <c r="BM388" i="3"/>
  <c r="CD388" i="3"/>
  <c r="CU388" i="3"/>
  <c r="O389" i="3"/>
  <c r="AF389" i="3"/>
  <c r="AX389" i="3"/>
  <c r="BO389" i="3"/>
  <c r="CF389" i="3"/>
  <c r="CW389" i="3"/>
  <c r="Q390" i="3"/>
  <c r="AH390" i="3"/>
  <c r="AY390" i="3"/>
  <c r="BP390" i="3"/>
  <c r="CG390" i="3"/>
  <c r="CX390" i="3"/>
  <c r="R391" i="3"/>
  <c r="AI391" i="3"/>
  <c r="AZ391" i="3"/>
  <c r="BQ391" i="3"/>
  <c r="CH391" i="3"/>
  <c r="C392" i="3"/>
  <c r="T392" i="3"/>
  <c r="AK392" i="3"/>
  <c r="BB392" i="3"/>
  <c r="BS392" i="3"/>
  <c r="CJ392" i="3"/>
  <c r="D393" i="3"/>
  <c r="U393" i="3"/>
  <c r="AL393" i="3"/>
  <c r="BC393" i="3"/>
  <c r="BT393" i="3"/>
  <c r="CK393" i="3"/>
  <c r="E394" i="3"/>
  <c r="V394" i="3"/>
  <c r="AM394" i="3"/>
  <c r="BE394" i="3"/>
  <c r="BU394" i="3"/>
  <c r="CK394" i="3"/>
  <c r="D395" i="3"/>
  <c r="T395" i="3"/>
  <c r="AJ395" i="3"/>
  <c r="AZ395" i="3"/>
  <c r="BP395" i="3"/>
  <c r="CF395" i="3"/>
  <c r="CV395" i="3"/>
  <c r="O396" i="3"/>
  <c r="AE396" i="3"/>
  <c r="AU396" i="3"/>
  <c r="BK396" i="3"/>
  <c r="CA396" i="3"/>
  <c r="CQ396" i="3"/>
  <c r="J397" i="3"/>
  <c r="Z397" i="3"/>
  <c r="AP397" i="3"/>
  <c r="BF397" i="3"/>
  <c r="BV397" i="3"/>
  <c r="CL397" i="3"/>
  <c r="E398" i="3"/>
  <c r="U398" i="3"/>
  <c r="AK398" i="3"/>
  <c r="BA398" i="3"/>
  <c r="BQ398" i="3"/>
  <c r="CG398" i="3"/>
  <c r="CW398" i="3"/>
  <c r="P399" i="3"/>
  <c r="AF399" i="3"/>
  <c r="AV399" i="3"/>
  <c r="BL399" i="3"/>
  <c r="CB399" i="3"/>
  <c r="CR399" i="3"/>
  <c r="K400" i="3"/>
  <c r="AA400" i="3"/>
  <c r="AQ400" i="3"/>
  <c r="BG400" i="3"/>
  <c r="BW400" i="3"/>
  <c r="CM400" i="3"/>
  <c r="F401" i="3"/>
  <c r="V401" i="3"/>
  <c r="AL401" i="3"/>
  <c r="BB401" i="3"/>
  <c r="BR401" i="3"/>
  <c r="CH401" i="3"/>
  <c r="CX401" i="3"/>
  <c r="Q402" i="3"/>
  <c r="AG402" i="3"/>
  <c r="AW402" i="3"/>
  <c r="BM402" i="3"/>
  <c r="CC402" i="3"/>
  <c r="CS402" i="3"/>
  <c r="BN365" i="3"/>
  <c r="AG376" i="3"/>
  <c r="C379" i="3"/>
  <c r="BV381" i="3"/>
  <c r="R384" i="3"/>
  <c r="AS385" i="3"/>
  <c r="AW386" i="3"/>
  <c r="CS386" i="3"/>
  <c r="Z387" i="3"/>
  <c r="AT387" i="3"/>
  <c r="BM387" i="3"/>
  <c r="CD387" i="3"/>
  <c r="CU387" i="3"/>
  <c r="O388" i="3"/>
  <c r="AF388" i="3"/>
  <c r="AW388" i="3"/>
  <c r="BN388" i="3"/>
  <c r="CE388" i="3"/>
  <c r="CV388" i="3"/>
  <c r="P389" i="3"/>
  <c r="AH389" i="3"/>
  <c r="AY389" i="3"/>
  <c r="BP389" i="3"/>
  <c r="CG389" i="3"/>
  <c r="CX389" i="3"/>
  <c r="R390" i="3"/>
  <c r="AI390" i="3"/>
  <c r="AZ390" i="3"/>
  <c r="BQ390" i="3"/>
  <c r="CH390" i="3"/>
  <c r="CY390" i="3"/>
  <c r="S391" i="3"/>
  <c r="AJ391" i="3"/>
  <c r="BA391" i="3"/>
  <c r="BR391" i="3"/>
  <c r="CJ391" i="3"/>
  <c r="D392" i="3"/>
  <c r="U392" i="3"/>
  <c r="AL392" i="3"/>
  <c r="BC392" i="3"/>
  <c r="BT392" i="3"/>
  <c r="CK392" i="3"/>
  <c r="E393" i="3"/>
  <c r="V393" i="3"/>
  <c r="AM393" i="3"/>
  <c r="BD393" i="3"/>
  <c r="BU393" i="3"/>
  <c r="CL393" i="3"/>
  <c r="F394" i="3"/>
  <c r="W394" i="3"/>
  <c r="AO394" i="3"/>
  <c r="BF394" i="3"/>
  <c r="BV394" i="3"/>
  <c r="CL394" i="3"/>
  <c r="E395" i="3"/>
  <c r="U395" i="3"/>
  <c r="AK395" i="3"/>
  <c r="BA395" i="3"/>
  <c r="BQ395" i="3"/>
  <c r="CG395" i="3"/>
  <c r="CW395" i="3"/>
  <c r="P396" i="3"/>
  <c r="AF396" i="3"/>
  <c r="AV396" i="3"/>
  <c r="BL396" i="3"/>
  <c r="CB396" i="3"/>
  <c r="CR396" i="3"/>
  <c r="K397" i="3"/>
  <c r="AA397" i="3"/>
  <c r="AQ397" i="3"/>
  <c r="BG397" i="3"/>
  <c r="BW397" i="3"/>
  <c r="CM397" i="3"/>
  <c r="F398" i="3"/>
  <c r="V398" i="3"/>
  <c r="AL398" i="3"/>
  <c r="BB398" i="3"/>
  <c r="BR398" i="3"/>
  <c r="CH398" i="3"/>
  <c r="CX398" i="3"/>
  <c r="Q399" i="3"/>
  <c r="AG399" i="3"/>
  <c r="AW399" i="3"/>
  <c r="BM399" i="3"/>
  <c r="CC399" i="3"/>
  <c r="CS399" i="3"/>
  <c r="L400" i="3"/>
  <c r="AB400" i="3"/>
  <c r="AR400" i="3"/>
  <c r="BH400" i="3"/>
  <c r="BX400" i="3"/>
  <c r="CN400" i="3"/>
  <c r="G401" i="3"/>
  <c r="W401" i="3"/>
  <c r="AM401" i="3"/>
  <c r="BC401" i="3"/>
  <c r="BS401" i="3"/>
  <c r="CI401" i="3"/>
  <c r="CY401" i="3"/>
  <c r="R402" i="3"/>
  <c r="AH402" i="3"/>
  <c r="AJ368" i="3"/>
  <c r="AX376" i="3"/>
  <c r="T379" i="3"/>
  <c r="CM381" i="3"/>
  <c r="S384" i="3"/>
  <c r="AT385" i="3"/>
  <c r="BD386" i="3"/>
  <c r="CT386" i="3"/>
  <c r="AB387" i="3"/>
  <c r="AV387" i="3"/>
  <c r="BN387" i="3"/>
  <c r="CE387" i="3"/>
  <c r="CV387" i="3"/>
  <c r="P388" i="3"/>
  <c r="AG388" i="3"/>
  <c r="AX388" i="3"/>
  <c r="BO388" i="3"/>
  <c r="CF388" i="3"/>
  <c r="CW388" i="3"/>
  <c r="R389" i="3"/>
  <c r="AI389" i="3"/>
  <c r="AZ389" i="3"/>
  <c r="BQ389" i="3"/>
  <c r="CH389" i="3"/>
  <c r="CY389" i="3"/>
  <c r="S390" i="3"/>
  <c r="AJ390" i="3"/>
  <c r="BA390" i="3"/>
  <c r="BR390" i="3"/>
  <c r="CI390" i="3"/>
  <c r="C391" i="3"/>
  <c r="T391" i="3"/>
  <c r="AK391" i="3"/>
  <c r="BB391" i="3"/>
  <c r="BT391" i="3"/>
  <c r="CK391" i="3"/>
  <c r="E392" i="3"/>
  <c r="V392" i="3"/>
  <c r="AM392" i="3"/>
  <c r="BD392" i="3"/>
  <c r="BU392" i="3"/>
  <c r="CL392" i="3"/>
  <c r="F393" i="3"/>
  <c r="W393" i="3"/>
  <c r="AN393" i="3"/>
  <c r="BE393" i="3"/>
  <c r="BV393" i="3"/>
  <c r="CM393" i="3"/>
  <c r="G394" i="3"/>
  <c r="Y394" i="3"/>
  <c r="AP394" i="3"/>
  <c r="BG394" i="3"/>
  <c r="BW394" i="3"/>
  <c r="CM394" i="3"/>
  <c r="F395" i="3"/>
  <c r="V395" i="3"/>
  <c r="AL395" i="3"/>
  <c r="BB395" i="3"/>
  <c r="BR395" i="3"/>
  <c r="CH395" i="3"/>
  <c r="CX395" i="3"/>
  <c r="Q396" i="3"/>
  <c r="AG396" i="3"/>
  <c r="AW396" i="3"/>
  <c r="BM396" i="3"/>
  <c r="CC396" i="3"/>
  <c r="CS396" i="3"/>
  <c r="L397" i="3"/>
  <c r="AB397" i="3"/>
  <c r="AR397" i="3"/>
  <c r="BH397" i="3"/>
  <c r="BX397" i="3"/>
  <c r="CN397" i="3"/>
  <c r="G398" i="3"/>
  <c r="W398" i="3"/>
  <c r="AM398" i="3"/>
  <c r="BC398" i="3"/>
  <c r="BS398" i="3"/>
  <c r="CI398" i="3"/>
  <c r="CY398" i="3"/>
  <c r="R399" i="3"/>
  <c r="AH399" i="3"/>
  <c r="AX399" i="3"/>
  <c r="BN399" i="3"/>
  <c r="CD399" i="3"/>
  <c r="CT399" i="3"/>
  <c r="M400" i="3"/>
  <c r="F371" i="3"/>
  <c r="BO376" i="3"/>
  <c r="AK379" i="3"/>
  <c r="G382" i="3"/>
  <c r="AH384" i="3"/>
  <c r="BI385" i="3"/>
  <c r="BE386" i="3"/>
  <c r="CY386" i="3"/>
  <c r="AC387" i="3"/>
  <c r="AW387" i="3"/>
  <c r="BO387" i="3"/>
  <c r="CF387" i="3"/>
  <c r="CW387" i="3"/>
  <c r="Q388" i="3"/>
  <c r="AH388" i="3"/>
  <c r="AY388" i="3"/>
  <c r="BP388" i="3"/>
  <c r="CG388" i="3"/>
  <c r="CY388" i="3"/>
  <c r="S389" i="3"/>
  <c r="AJ389" i="3"/>
  <c r="BA389" i="3"/>
  <c r="BR389" i="3"/>
  <c r="CI389" i="3"/>
  <c r="C390" i="3"/>
  <c r="T390" i="3"/>
  <c r="AK390" i="3"/>
  <c r="BB390" i="3"/>
  <c r="BS390" i="3"/>
  <c r="CJ390" i="3"/>
  <c r="D391" i="3"/>
  <c r="U391" i="3"/>
  <c r="AL391" i="3"/>
  <c r="BD391" i="3"/>
  <c r="BU391" i="3"/>
  <c r="CL391" i="3"/>
  <c r="F392" i="3"/>
  <c r="W392" i="3"/>
  <c r="AN392" i="3"/>
  <c r="BE392" i="3"/>
  <c r="BV392" i="3"/>
  <c r="CM392" i="3"/>
  <c r="G393" i="3"/>
  <c r="X393" i="3"/>
  <c r="AO393" i="3"/>
  <c r="BF393" i="3"/>
  <c r="BW393" i="3"/>
  <c r="CN393" i="3"/>
  <c r="I394" i="3"/>
  <c r="Z394" i="3"/>
  <c r="AQ394" i="3"/>
  <c r="BH394" i="3"/>
  <c r="BX394" i="3"/>
  <c r="CN394" i="3"/>
  <c r="G395" i="3"/>
  <c r="W395" i="3"/>
  <c r="AM395" i="3"/>
  <c r="BC395" i="3"/>
  <c r="BS395" i="3"/>
  <c r="CI395" i="3"/>
  <c r="CY395" i="3"/>
  <c r="R396" i="3"/>
  <c r="AH396" i="3"/>
  <c r="AX396" i="3"/>
  <c r="BN396" i="3"/>
  <c r="CD396" i="3"/>
  <c r="CT396" i="3"/>
  <c r="M397" i="3"/>
  <c r="AC397" i="3"/>
  <c r="AS397" i="3"/>
  <c r="BI397" i="3"/>
  <c r="BY397" i="3"/>
  <c r="CO397" i="3"/>
  <c r="H398" i="3"/>
  <c r="X398" i="3"/>
  <c r="AN398" i="3"/>
  <c r="BD398" i="3"/>
  <c r="BT398" i="3"/>
  <c r="CJ398" i="3"/>
  <c r="C399" i="3"/>
  <c r="S399" i="3"/>
  <c r="AI399" i="3"/>
  <c r="AY399" i="3"/>
  <c r="BO399" i="3"/>
  <c r="CE399" i="3"/>
  <c r="CU399" i="3"/>
  <c r="N400" i="3"/>
  <c r="AD400" i="3"/>
  <c r="AT400" i="3"/>
  <c r="BA372" i="3"/>
  <c r="CF376" i="3"/>
  <c r="BB379" i="3"/>
  <c r="X382" i="3"/>
  <c r="AI384" i="3"/>
  <c r="BJ385" i="3"/>
  <c r="BF386" i="3"/>
  <c r="C387" i="3"/>
  <c r="AD387" i="3"/>
  <c r="AX387" i="3"/>
  <c r="BP387" i="3"/>
  <c r="CG387" i="3"/>
  <c r="CX387" i="3"/>
  <c r="R388" i="3"/>
  <c r="AI388" i="3"/>
  <c r="AZ388" i="3"/>
  <c r="BQ388" i="3"/>
  <c r="CI388" i="3"/>
  <c r="C389" i="3"/>
  <c r="T389" i="3"/>
  <c r="AK389" i="3"/>
  <c r="BB389" i="3"/>
  <c r="BS389" i="3"/>
  <c r="CJ389" i="3"/>
  <c r="D390" i="3"/>
  <c r="U390" i="3"/>
  <c r="AL390" i="3"/>
  <c r="BC390" i="3"/>
  <c r="BT390" i="3"/>
  <c r="CK390" i="3"/>
  <c r="E391" i="3"/>
  <c r="V391" i="3"/>
  <c r="AN391" i="3"/>
  <c r="BE391" i="3"/>
  <c r="BV391" i="3"/>
  <c r="CM391" i="3"/>
  <c r="G392" i="3"/>
  <c r="X392" i="3"/>
  <c r="AO392" i="3"/>
  <c r="BF392" i="3"/>
  <c r="BW392" i="3"/>
  <c r="CN392" i="3"/>
  <c r="H393" i="3"/>
  <c r="Y393" i="3"/>
  <c r="AP393" i="3"/>
  <c r="BG393" i="3"/>
  <c r="BX393" i="3"/>
  <c r="CP393" i="3"/>
  <c r="J394" i="3"/>
  <c r="AA394" i="3"/>
  <c r="AR394" i="3"/>
  <c r="BI394" i="3"/>
  <c r="BY394" i="3"/>
  <c r="CO394" i="3"/>
  <c r="H395" i="3"/>
  <c r="X395" i="3"/>
  <c r="AN395" i="3"/>
  <c r="BD395" i="3"/>
  <c r="BT395" i="3"/>
  <c r="CJ395" i="3"/>
  <c r="C396" i="3"/>
  <c r="S396" i="3"/>
  <c r="AI396" i="3"/>
  <c r="AY396" i="3"/>
  <c r="BO396" i="3"/>
  <c r="CE396" i="3"/>
  <c r="CU396" i="3"/>
  <c r="N397" i="3"/>
  <c r="AD397" i="3"/>
  <c r="AT397" i="3"/>
  <c r="BJ397" i="3"/>
  <c r="BZ397" i="3"/>
  <c r="CP397" i="3"/>
  <c r="I398" i="3"/>
  <c r="Y398" i="3"/>
  <c r="AO398" i="3"/>
  <c r="BE398" i="3"/>
  <c r="BU398" i="3"/>
  <c r="CK398" i="3"/>
  <c r="D399" i="3"/>
  <c r="T399" i="3"/>
  <c r="AJ399" i="3"/>
  <c r="AZ399" i="3"/>
  <c r="BP399" i="3"/>
  <c r="CF399" i="3"/>
  <c r="CV399" i="3"/>
  <c r="O400" i="3"/>
  <c r="AE400" i="3"/>
  <c r="CB373" i="3"/>
  <c r="CW376" i="3"/>
  <c r="BS379" i="3"/>
  <c r="AO382" i="3"/>
  <c r="AX384" i="3"/>
  <c r="BY385" i="3"/>
  <c r="BG386" i="3"/>
  <c r="D387" i="3"/>
  <c r="AF387" i="3"/>
  <c r="AY387" i="3"/>
  <c r="BQ387" i="3"/>
  <c r="CH387" i="3"/>
  <c r="CY387" i="3"/>
  <c r="S388" i="3"/>
  <c r="AJ388" i="3"/>
  <c r="BA388" i="3"/>
  <c r="BS388" i="3"/>
  <c r="CJ388" i="3"/>
  <c r="D389" i="3"/>
  <c r="U389" i="3"/>
  <c r="AL389" i="3"/>
  <c r="BC389" i="3"/>
  <c r="BT389" i="3"/>
  <c r="CK389" i="3"/>
  <c r="E390" i="3"/>
  <c r="V390" i="3"/>
  <c r="AM390" i="3"/>
  <c r="BD390" i="3"/>
  <c r="BU390" i="3"/>
  <c r="CL390" i="3"/>
  <c r="F391" i="3"/>
  <c r="X391" i="3"/>
  <c r="AO391" i="3"/>
  <c r="BF391" i="3"/>
  <c r="BW391" i="3"/>
  <c r="CN391" i="3"/>
  <c r="H392" i="3"/>
  <c r="Y392" i="3"/>
  <c r="AP392" i="3"/>
  <c r="BG392" i="3"/>
  <c r="BX392" i="3"/>
  <c r="CO392" i="3"/>
  <c r="I393" i="3"/>
  <c r="Z393" i="3"/>
  <c r="AQ393" i="3"/>
  <c r="BH393" i="3"/>
  <c r="BZ393" i="3"/>
  <c r="CQ393" i="3"/>
  <c r="K394" i="3"/>
  <c r="AB394" i="3"/>
  <c r="AS394" i="3"/>
  <c r="BJ394" i="3"/>
  <c r="BZ394" i="3"/>
  <c r="CP394" i="3"/>
  <c r="I395" i="3"/>
  <c r="Y395" i="3"/>
  <c r="AO395" i="3"/>
  <c r="BE395" i="3"/>
  <c r="BU395" i="3"/>
  <c r="CK395" i="3"/>
  <c r="D396" i="3"/>
  <c r="T396" i="3"/>
  <c r="AJ396" i="3"/>
  <c r="AZ396" i="3"/>
  <c r="BP396" i="3"/>
  <c r="CF396" i="3"/>
  <c r="CV396" i="3"/>
  <c r="O397" i="3"/>
  <c r="AE397" i="3"/>
  <c r="AU397" i="3"/>
  <c r="BK397" i="3"/>
  <c r="CA397" i="3"/>
  <c r="CQ397" i="3"/>
  <c r="J398" i="3"/>
  <c r="Z398" i="3"/>
  <c r="AP398" i="3"/>
  <c r="BF398" i="3"/>
  <c r="BV398" i="3"/>
  <c r="CL398" i="3"/>
  <c r="E399" i="3"/>
  <c r="U399" i="3"/>
  <c r="AK399" i="3"/>
  <c r="BA399" i="3"/>
  <c r="BQ399" i="3"/>
  <c r="AM374" i="3"/>
  <c r="Q377" i="3"/>
  <c r="CJ379" i="3"/>
  <c r="BG382" i="3"/>
  <c r="AY384" i="3"/>
  <c r="BZ385" i="3"/>
  <c r="BM386" i="3"/>
  <c r="E387" i="3"/>
  <c r="AG387" i="3"/>
  <c r="AZ387" i="3"/>
  <c r="BR387" i="3"/>
  <c r="CI387" i="3"/>
  <c r="C388" i="3"/>
  <c r="T388" i="3"/>
  <c r="AK388" i="3"/>
  <c r="BC388" i="3"/>
  <c r="BT388" i="3"/>
  <c r="CK388" i="3"/>
  <c r="E389" i="3"/>
  <c r="V389" i="3"/>
  <c r="AM389" i="3"/>
  <c r="BD389" i="3"/>
  <c r="BU389" i="3"/>
  <c r="CL389" i="3"/>
  <c r="F390" i="3"/>
  <c r="W390" i="3"/>
  <c r="AN390" i="3"/>
  <c r="BE390" i="3"/>
  <c r="BV390" i="3"/>
  <c r="CM390" i="3"/>
  <c r="H391" i="3"/>
  <c r="Y391" i="3"/>
  <c r="AP391" i="3"/>
  <c r="BG391" i="3"/>
  <c r="BX391" i="3"/>
  <c r="CO391" i="3"/>
  <c r="I392" i="3"/>
  <c r="Z392" i="3"/>
  <c r="AQ392" i="3"/>
  <c r="BH392" i="3"/>
  <c r="BY392" i="3"/>
  <c r="CP392" i="3"/>
  <c r="J393" i="3"/>
  <c r="AA393" i="3"/>
  <c r="AR393" i="3"/>
  <c r="BJ393" i="3"/>
  <c r="CA393" i="3"/>
  <c r="CR393" i="3"/>
  <c r="L394" i="3"/>
  <c r="AC394" i="3"/>
  <c r="AT394" i="3"/>
  <c r="BK394" i="3"/>
  <c r="CA394" i="3"/>
  <c r="CQ394" i="3"/>
  <c r="J395" i="3"/>
  <c r="Z395" i="3"/>
  <c r="AP395" i="3"/>
  <c r="BF395" i="3"/>
  <c r="BV395" i="3"/>
  <c r="CL395" i="3"/>
  <c r="E396" i="3"/>
  <c r="U396" i="3"/>
  <c r="AK396" i="3"/>
  <c r="BA396" i="3"/>
  <c r="BQ396" i="3"/>
  <c r="CG396" i="3"/>
  <c r="CW396" i="3"/>
  <c r="P397" i="3"/>
  <c r="AF397" i="3"/>
  <c r="AV397" i="3"/>
  <c r="BL397" i="3"/>
  <c r="CB397" i="3"/>
  <c r="CR397" i="3"/>
  <c r="K398" i="3"/>
  <c r="AA398" i="3"/>
  <c r="AQ398" i="3"/>
  <c r="BG398" i="3"/>
  <c r="BW398" i="3"/>
  <c r="CM398" i="3"/>
  <c r="F399" i="3"/>
  <c r="V399" i="3"/>
  <c r="AL399" i="3"/>
  <c r="BB399" i="3"/>
  <c r="BR399" i="3"/>
  <c r="CH399" i="3"/>
  <c r="CX399" i="3"/>
  <c r="Q400" i="3"/>
  <c r="AG400" i="3"/>
  <c r="AW400" i="3"/>
  <c r="BM400" i="3"/>
  <c r="CC400" i="3"/>
  <c r="CS400" i="3"/>
  <c r="L401" i="3"/>
  <c r="AB401" i="3"/>
  <c r="AR401" i="3"/>
  <c r="BH401" i="3"/>
  <c r="BX401" i="3"/>
  <c r="CN401" i="3"/>
  <c r="G402" i="3"/>
  <c r="W402" i="3"/>
  <c r="AM402" i="3"/>
  <c r="BC402" i="3"/>
  <c r="BS402" i="3"/>
  <c r="CI402" i="3"/>
  <c r="CY402" i="3"/>
  <c r="R403" i="3"/>
  <c r="AH403" i="3"/>
  <c r="AX403" i="3"/>
  <c r="BN403" i="3"/>
  <c r="CD403" i="3"/>
  <c r="CT403" i="3"/>
  <c r="M404" i="3"/>
  <c r="AC404" i="3"/>
  <c r="AS404" i="3"/>
  <c r="BI404" i="3"/>
  <c r="BY404" i="3"/>
  <c r="CO404" i="3"/>
  <c r="H405" i="3"/>
  <c r="X405" i="3"/>
  <c r="AN405" i="3"/>
  <c r="BD405" i="3"/>
  <c r="BT405" i="3"/>
  <c r="CJ405" i="3"/>
  <c r="C406" i="3"/>
  <c r="S406" i="3"/>
  <c r="AI406" i="3"/>
  <c r="AY406" i="3"/>
  <c r="BO406" i="3"/>
  <c r="CE406" i="3"/>
  <c r="CU406" i="3"/>
  <c r="N407" i="3"/>
  <c r="AD407" i="3"/>
  <c r="AT407" i="3"/>
  <c r="BJ407" i="3"/>
  <c r="BZ407" i="3"/>
  <c r="CP407" i="3"/>
  <c r="I408" i="3"/>
  <c r="Y408" i="3"/>
  <c r="AO408" i="3"/>
  <c r="BE408" i="3"/>
  <c r="BU408" i="3"/>
  <c r="CK408" i="3"/>
  <c r="D409" i="3"/>
  <c r="T409" i="3"/>
  <c r="AJ409" i="3"/>
  <c r="AZ409" i="3"/>
  <c r="BP409" i="3"/>
  <c r="BJ374" i="3"/>
  <c r="AH377" i="3"/>
  <c r="E380" i="3"/>
  <c r="BX382" i="3"/>
  <c r="BN384" i="3"/>
  <c r="CO385" i="3"/>
  <c r="BT386" i="3"/>
  <c r="F387" i="3"/>
  <c r="AH387" i="3"/>
  <c r="BA387" i="3"/>
  <c r="BS387" i="3"/>
  <c r="CJ387" i="3"/>
  <c r="D388" i="3"/>
  <c r="U388" i="3"/>
  <c r="AM388" i="3"/>
  <c r="BD388" i="3"/>
  <c r="BU388" i="3"/>
  <c r="CL388" i="3"/>
  <c r="F389" i="3"/>
  <c r="W389" i="3"/>
  <c r="AN389" i="3"/>
  <c r="BE389" i="3"/>
  <c r="BV389" i="3"/>
  <c r="CM389" i="3"/>
  <c r="G390" i="3"/>
  <c r="X390" i="3"/>
  <c r="AO390" i="3"/>
  <c r="BF390" i="3"/>
  <c r="BW390" i="3"/>
  <c r="CO390" i="3"/>
  <c r="I391" i="3"/>
  <c r="Z391" i="3"/>
  <c r="AQ391" i="3"/>
  <c r="BH391" i="3"/>
  <c r="BY391" i="3"/>
  <c r="CP391" i="3"/>
  <c r="J392" i="3"/>
  <c r="AA392" i="3"/>
  <c r="AR392" i="3"/>
  <c r="BI392" i="3"/>
  <c r="BZ392" i="3"/>
  <c r="CQ392" i="3"/>
  <c r="K393" i="3"/>
  <c r="AB393" i="3"/>
  <c r="AT393" i="3"/>
  <c r="BK393" i="3"/>
  <c r="CB393" i="3"/>
  <c r="CS393" i="3"/>
  <c r="M394" i="3"/>
  <c r="AD394" i="3"/>
  <c r="AU394" i="3"/>
  <c r="BL394" i="3"/>
  <c r="CB394" i="3"/>
  <c r="CR394" i="3"/>
  <c r="K395" i="3"/>
  <c r="AA395" i="3"/>
  <c r="AQ395" i="3"/>
  <c r="BG395" i="3"/>
  <c r="BW395" i="3"/>
  <c r="CM395" i="3"/>
  <c r="F396" i="3"/>
  <c r="V396" i="3"/>
  <c r="AL396" i="3"/>
  <c r="BB396" i="3"/>
  <c r="BR396" i="3"/>
  <c r="CH396" i="3"/>
  <c r="CX396" i="3"/>
  <c r="Q397" i="3"/>
  <c r="AG397" i="3"/>
  <c r="AW397" i="3"/>
  <c r="BM397" i="3"/>
  <c r="CC397" i="3"/>
  <c r="CS397" i="3"/>
  <c r="L398" i="3"/>
  <c r="AB398" i="3"/>
  <c r="AR398" i="3"/>
  <c r="BH398" i="3"/>
  <c r="BX398" i="3"/>
  <c r="CN398" i="3"/>
  <c r="G399" i="3"/>
  <c r="W399" i="3"/>
  <c r="AM399" i="3"/>
  <c r="BC399" i="3"/>
  <c r="BS399" i="3"/>
  <c r="CI399" i="3"/>
  <c r="CY399" i="3"/>
  <c r="R400" i="3"/>
  <c r="AH400" i="3"/>
  <c r="AX400" i="3"/>
  <c r="BN400" i="3"/>
  <c r="CD400" i="3"/>
  <c r="CT400" i="3"/>
  <c r="M401" i="3"/>
  <c r="AC401" i="3"/>
  <c r="AS401" i="3"/>
  <c r="BI401" i="3"/>
  <c r="BY401" i="3"/>
  <c r="CO401" i="3"/>
  <c r="H402" i="3"/>
  <c r="X402" i="3"/>
  <c r="AN402" i="3"/>
  <c r="BD402" i="3"/>
  <c r="CB374" i="3"/>
  <c r="AZ377" i="3"/>
  <c r="V380" i="3"/>
  <c r="CN382" i="3"/>
  <c r="BO384" i="3"/>
  <c r="CP385" i="3"/>
  <c r="BU386" i="3"/>
  <c r="J387" i="3"/>
  <c r="AI387" i="3"/>
  <c r="BB387" i="3"/>
  <c r="BT387" i="3"/>
  <c r="CK387" i="3"/>
  <c r="E388" i="3"/>
  <c r="W388" i="3"/>
  <c r="AN388" i="3"/>
  <c r="BE388" i="3"/>
  <c r="BV388" i="3"/>
  <c r="CM388" i="3"/>
  <c r="G389" i="3"/>
  <c r="X389" i="3"/>
  <c r="AO389" i="3"/>
  <c r="BF389" i="3"/>
  <c r="BW389" i="3"/>
  <c r="CN389" i="3"/>
  <c r="H390" i="3"/>
  <c r="Y390" i="3"/>
  <c r="AP390" i="3"/>
  <c r="BG390" i="3"/>
  <c r="BY390" i="3"/>
  <c r="CP390" i="3"/>
  <c r="J391" i="3"/>
  <c r="AA391" i="3"/>
  <c r="AR391" i="3"/>
  <c r="BI391" i="3"/>
  <c r="BZ391" i="3"/>
  <c r="CQ391" i="3"/>
  <c r="K392" i="3"/>
  <c r="AB392" i="3"/>
  <c r="AS392" i="3"/>
  <c r="BJ392" i="3"/>
  <c r="CA392" i="3"/>
  <c r="CR392" i="3"/>
  <c r="L393" i="3"/>
  <c r="AD393" i="3"/>
  <c r="AU393" i="3"/>
  <c r="BL393" i="3"/>
  <c r="CC393" i="3"/>
  <c r="CT393" i="3"/>
  <c r="N394" i="3"/>
  <c r="AE394" i="3"/>
  <c r="AV394" i="3"/>
  <c r="BM394" i="3"/>
  <c r="CC394" i="3"/>
  <c r="CS394" i="3"/>
  <c r="L395" i="3"/>
  <c r="AB395" i="3"/>
  <c r="AR395" i="3"/>
  <c r="BH395" i="3"/>
  <c r="BX395" i="3"/>
  <c r="CN395" i="3"/>
  <c r="G396" i="3"/>
  <c r="W396" i="3"/>
  <c r="AM396" i="3"/>
  <c r="BC396" i="3"/>
  <c r="BS396" i="3"/>
  <c r="CI396" i="3"/>
  <c r="CY396" i="3"/>
  <c r="R397" i="3"/>
  <c r="AH397" i="3"/>
  <c r="AX397" i="3"/>
  <c r="BN397" i="3"/>
  <c r="CD397" i="3"/>
  <c r="CT397" i="3"/>
  <c r="M398" i="3"/>
  <c r="AC398" i="3"/>
  <c r="AS398" i="3"/>
  <c r="BI398" i="3"/>
  <c r="BY398" i="3"/>
  <c r="CO398" i="3"/>
  <c r="H399" i="3"/>
  <c r="X399" i="3"/>
  <c r="AN399" i="3"/>
  <c r="BD399" i="3"/>
  <c r="BT399" i="3"/>
  <c r="CJ399" i="3"/>
  <c r="C400" i="3"/>
  <c r="S400" i="3"/>
  <c r="AI400" i="3"/>
  <c r="AY400" i="3"/>
  <c r="BO400" i="3"/>
  <c r="CE400" i="3"/>
  <c r="CU400" i="3"/>
  <c r="N401" i="3"/>
  <c r="AD401" i="3"/>
  <c r="AT401" i="3"/>
  <c r="BJ401" i="3"/>
  <c r="BZ401" i="3"/>
  <c r="CP401" i="3"/>
  <c r="I402" i="3"/>
  <c r="Y402" i="3"/>
  <c r="AO402" i="3"/>
  <c r="CU374" i="3"/>
  <c r="BQ377" i="3"/>
  <c r="AM380" i="3"/>
  <c r="G383" i="3"/>
  <c r="CD384" i="3"/>
  <c r="H386" i="3"/>
  <c r="BV386" i="3"/>
  <c r="L387" i="3"/>
  <c r="AJ387" i="3"/>
  <c r="BC387" i="3"/>
  <c r="BU387" i="3"/>
  <c r="CL387" i="3"/>
  <c r="G388" i="3"/>
  <c r="X388" i="3"/>
  <c r="AO388" i="3"/>
  <c r="BF388" i="3"/>
  <c r="BW388" i="3"/>
  <c r="CN388" i="3"/>
  <c r="H389" i="3"/>
  <c r="Y389" i="3"/>
  <c r="AP389" i="3"/>
  <c r="BG389" i="3"/>
  <c r="BX389" i="3"/>
  <c r="CO389" i="3"/>
  <c r="I390" i="3"/>
  <c r="Z390" i="3"/>
  <c r="AQ390" i="3"/>
  <c r="BI390" i="3"/>
  <c r="BZ390" i="3"/>
  <c r="CQ390" i="3"/>
  <c r="K391" i="3"/>
  <c r="AB391" i="3"/>
  <c r="AS391" i="3"/>
  <c r="BJ391" i="3"/>
  <c r="CA391" i="3"/>
  <c r="CR391" i="3"/>
  <c r="L392" i="3"/>
  <c r="AC392" i="3"/>
  <c r="AT392" i="3"/>
  <c r="BK392" i="3"/>
  <c r="CB392" i="3"/>
  <c r="CS392" i="3"/>
  <c r="N393" i="3"/>
  <c r="AE393" i="3"/>
  <c r="AV393" i="3"/>
  <c r="BM393" i="3"/>
  <c r="CD393" i="3"/>
  <c r="CU393" i="3"/>
  <c r="O394" i="3"/>
  <c r="AF394" i="3"/>
  <c r="AW394" i="3"/>
  <c r="BN394" i="3"/>
  <c r="CD394" i="3"/>
  <c r="CT394" i="3"/>
  <c r="M395" i="3"/>
  <c r="AC395" i="3"/>
  <c r="AS395" i="3"/>
  <c r="BI395" i="3"/>
  <c r="BY395" i="3"/>
  <c r="CO395" i="3"/>
  <c r="H396" i="3"/>
  <c r="X396" i="3"/>
  <c r="AN396" i="3"/>
  <c r="BD396" i="3"/>
  <c r="BT396" i="3"/>
  <c r="CJ396" i="3"/>
  <c r="C397" i="3"/>
  <c r="S397" i="3"/>
  <c r="AI397" i="3"/>
  <c r="AY397" i="3"/>
  <c r="BO397" i="3"/>
  <c r="CE397" i="3"/>
  <c r="CU397" i="3"/>
  <c r="N398" i="3"/>
  <c r="AD398" i="3"/>
  <c r="AT398" i="3"/>
  <c r="BJ398" i="3"/>
  <c r="BZ398" i="3"/>
  <c r="CP398" i="3"/>
  <c r="I399" i="3"/>
  <c r="Y399" i="3"/>
  <c r="AO399" i="3"/>
  <c r="BE399" i="3"/>
  <c r="BU399" i="3"/>
  <c r="CK399" i="3"/>
  <c r="D400" i="3"/>
  <c r="T400" i="3"/>
  <c r="AJ400" i="3"/>
  <c r="AZ400" i="3"/>
  <c r="BP400" i="3"/>
  <c r="CF400" i="3"/>
  <c r="CV400" i="3"/>
  <c r="O401" i="3"/>
  <c r="AE401" i="3"/>
  <c r="AU401" i="3"/>
  <c r="BK401" i="3"/>
  <c r="CA401" i="3"/>
  <c r="CQ401" i="3"/>
  <c r="J402" i="3"/>
  <c r="Z402" i="3"/>
  <c r="AP402" i="3"/>
  <c r="BF402" i="3"/>
  <c r="BV402" i="3"/>
  <c r="CL402" i="3"/>
  <c r="E403" i="3"/>
  <c r="U403" i="3"/>
  <c r="O375" i="3"/>
  <c r="CH377" i="3"/>
  <c r="BD380" i="3"/>
  <c r="W383" i="3"/>
  <c r="CE384" i="3"/>
  <c r="I386" i="3"/>
  <c r="BW386" i="3"/>
  <c r="M387" i="3"/>
  <c r="AK387" i="3"/>
  <c r="BE387" i="3"/>
  <c r="BV387" i="3"/>
  <c r="CN387" i="3"/>
  <c r="H388" i="3"/>
  <c r="Y388" i="3"/>
  <c r="AP388" i="3"/>
  <c r="BG388" i="3"/>
  <c r="BX388" i="3"/>
  <c r="CO388" i="3"/>
  <c r="I389" i="3"/>
  <c r="Z389" i="3"/>
  <c r="AQ389" i="3"/>
  <c r="BH389" i="3"/>
  <c r="BY389" i="3"/>
  <c r="CP389" i="3"/>
  <c r="J390" i="3"/>
  <c r="AA390" i="3"/>
  <c r="AS390" i="3"/>
  <c r="BJ390" i="3"/>
  <c r="CA390" i="3"/>
  <c r="CR390" i="3"/>
  <c r="L391" i="3"/>
  <c r="AC391" i="3"/>
  <c r="AT391" i="3"/>
  <c r="BK391" i="3"/>
  <c r="CB391" i="3"/>
  <c r="CS391" i="3"/>
  <c r="M392" i="3"/>
  <c r="AD392" i="3"/>
  <c r="AU392" i="3"/>
  <c r="BL392" i="3"/>
  <c r="CC392" i="3"/>
  <c r="CU392" i="3"/>
  <c r="O393" i="3"/>
  <c r="AF393" i="3"/>
  <c r="AW393" i="3"/>
  <c r="BN393" i="3"/>
  <c r="CE393" i="3"/>
  <c r="CV393" i="3"/>
  <c r="P394" i="3"/>
  <c r="AG394" i="3"/>
  <c r="AX394" i="3"/>
  <c r="BO394" i="3"/>
  <c r="CE394" i="3"/>
  <c r="CU394" i="3"/>
  <c r="N395" i="3"/>
  <c r="AD395" i="3"/>
  <c r="AT395" i="3"/>
  <c r="BJ395" i="3"/>
  <c r="BZ395" i="3"/>
  <c r="CP395" i="3"/>
  <c r="I396" i="3"/>
  <c r="Y396" i="3"/>
  <c r="AO396" i="3"/>
  <c r="BE396" i="3"/>
  <c r="BU396" i="3"/>
  <c r="CK396" i="3"/>
  <c r="D397" i="3"/>
  <c r="T397" i="3"/>
  <c r="AJ397" i="3"/>
  <c r="AZ397" i="3"/>
  <c r="BP397" i="3"/>
  <c r="CF397" i="3"/>
  <c r="CV397" i="3"/>
  <c r="O398" i="3"/>
  <c r="AE398" i="3"/>
  <c r="AU398" i="3"/>
  <c r="BK398" i="3"/>
  <c r="CA398" i="3"/>
  <c r="CQ398" i="3"/>
  <c r="J399" i="3"/>
  <c r="Z399" i="3"/>
  <c r="AP399" i="3"/>
  <c r="BF399" i="3"/>
  <c r="BV399" i="3"/>
  <c r="CL399" i="3"/>
  <c r="E400" i="3"/>
  <c r="U400" i="3"/>
  <c r="AK400" i="3"/>
  <c r="BA400" i="3"/>
  <c r="AF375" i="3"/>
  <c r="CY377" i="3"/>
  <c r="BU380" i="3"/>
  <c r="AM383" i="3"/>
  <c r="CT384" i="3"/>
  <c r="X386" i="3"/>
  <c r="CC386" i="3"/>
  <c r="N387" i="3"/>
  <c r="AL387" i="3"/>
  <c r="BF387" i="3"/>
  <c r="BX387" i="3"/>
  <c r="CO387" i="3"/>
  <c r="I388" i="3"/>
  <c r="Z388" i="3"/>
  <c r="AQ388" i="3"/>
  <c r="BH388" i="3"/>
  <c r="BY388" i="3"/>
  <c r="CP388" i="3"/>
  <c r="J389" i="3"/>
  <c r="AA389" i="3"/>
  <c r="AR389" i="3"/>
  <c r="BI389" i="3"/>
  <c r="BZ389" i="3"/>
  <c r="CQ389" i="3"/>
  <c r="K390" i="3"/>
  <c r="AC390" i="3"/>
  <c r="AT390" i="3"/>
  <c r="BK390" i="3"/>
  <c r="CB390" i="3"/>
  <c r="CS390" i="3"/>
  <c r="M391" i="3"/>
  <c r="AD391" i="3"/>
  <c r="AU391" i="3"/>
  <c r="BL391" i="3"/>
  <c r="CC391" i="3"/>
  <c r="CT391" i="3"/>
  <c r="N392" i="3"/>
  <c r="AE392" i="3"/>
  <c r="AV392" i="3"/>
  <c r="BM392" i="3"/>
  <c r="CE392" i="3"/>
  <c r="CV392" i="3"/>
  <c r="P393" i="3"/>
  <c r="AG393" i="3"/>
  <c r="AX393" i="3"/>
  <c r="BO393" i="3"/>
  <c r="CF393" i="3"/>
  <c r="CW393" i="3"/>
  <c r="Q394" i="3"/>
  <c r="AH394" i="3"/>
  <c r="AY394" i="3"/>
  <c r="BP394" i="3"/>
  <c r="CF394" i="3"/>
  <c r="CV394" i="3"/>
  <c r="O395" i="3"/>
  <c r="AE395" i="3"/>
  <c r="AU395" i="3"/>
  <c r="BK395" i="3"/>
  <c r="CA395" i="3"/>
  <c r="CQ395" i="3"/>
  <c r="J396" i="3"/>
  <c r="Z396" i="3"/>
  <c r="AP396" i="3"/>
  <c r="BF396" i="3"/>
  <c r="BV396" i="3"/>
  <c r="CL396" i="3"/>
  <c r="E397" i="3"/>
  <c r="U397" i="3"/>
  <c r="AK397" i="3"/>
  <c r="BA397" i="3"/>
  <c r="BQ397" i="3"/>
  <c r="CG397" i="3"/>
  <c r="CW397" i="3"/>
  <c r="P398" i="3"/>
  <c r="AF398" i="3"/>
  <c r="AV398" i="3"/>
  <c r="BL398" i="3"/>
  <c r="CB398" i="3"/>
  <c r="CR398" i="3"/>
  <c r="K399" i="3"/>
  <c r="AA399" i="3"/>
  <c r="AQ399" i="3"/>
  <c r="BG399" i="3"/>
  <c r="BW399" i="3"/>
  <c r="CM399" i="3"/>
  <c r="AW375" i="3"/>
  <c r="S378" i="3"/>
  <c r="CL380" i="3"/>
  <c r="BC383" i="3"/>
  <c r="CU384" i="3"/>
  <c r="Y386" i="3"/>
  <c r="CD386" i="3"/>
  <c r="R387" i="3"/>
  <c r="AM387" i="3"/>
  <c r="BH387" i="3"/>
  <c r="BY387" i="3"/>
  <c r="CP387" i="3"/>
  <c r="J388" i="3"/>
  <c r="AA388" i="3"/>
  <c r="AR388" i="3"/>
  <c r="BI388" i="3"/>
  <c r="BZ388" i="3"/>
  <c r="CQ388" i="3"/>
  <c r="K389" i="3"/>
  <c r="AB389" i="3"/>
  <c r="AS389" i="3"/>
  <c r="BJ389" i="3"/>
  <c r="CA389" i="3"/>
  <c r="CR389" i="3"/>
  <c r="M390" i="3"/>
  <c r="AD390" i="3"/>
  <c r="AU390" i="3"/>
  <c r="BL390" i="3"/>
  <c r="CC390" i="3"/>
  <c r="CT390" i="3"/>
  <c r="N391" i="3"/>
  <c r="AE391" i="3"/>
  <c r="AV391" i="3"/>
  <c r="BM391" i="3"/>
  <c r="CD391" i="3"/>
  <c r="CU391" i="3"/>
  <c r="O392" i="3"/>
  <c r="AF392" i="3"/>
  <c r="AW392" i="3"/>
  <c r="BO392" i="3"/>
  <c r="CF392" i="3"/>
  <c r="CW392" i="3"/>
  <c r="Q393" i="3"/>
  <c r="AH393" i="3"/>
  <c r="AY393" i="3"/>
  <c r="BP393" i="3"/>
  <c r="CG393" i="3"/>
  <c r="CX393" i="3"/>
  <c r="R394" i="3"/>
  <c r="AI394" i="3"/>
  <c r="AZ394" i="3"/>
  <c r="BQ394" i="3"/>
  <c r="CG394" i="3"/>
  <c r="CW394" i="3"/>
  <c r="P395" i="3"/>
  <c r="AF395" i="3"/>
  <c r="AV395" i="3"/>
  <c r="BL395" i="3"/>
  <c r="CB395" i="3"/>
  <c r="CR395" i="3"/>
  <c r="K396" i="3"/>
  <c r="AA396" i="3"/>
  <c r="AQ396" i="3"/>
  <c r="BG396" i="3"/>
  <c r="BW396" i="3"/>
  <c r="CM396" i="3"/>
  <c r="F397" i="3"/>
  <c r="V397" i="3"/>
  <c r="AL397" i="3"/>
  <c r="BB397" i="3"/>
  <c r="BR397" i="3"/>
  <c r="CH397" i="3"/>
  <c r="CX397" i="3"/>
  <c r="Q398" i="3"/>
  <c r="AG398" i="3"/>
  <c r="AW398" i="3"/>
  <c r="BM398" i="3"/>
  <c r="CC398" i="3"/>
  <c r="CS398" i="3"/>
  <c r="L399" i="3"/>
  <c r="AB399" i="3"/>
  <c r="AR399" i="3"/>
  <c r="BH399" i="3"/>
  <c r="BX399" i="3"/>
  <c r="CN399" i="3"/>
  <c r="BN375" i="3"/>
  <c r="AJ378" i="3"/>
  <c r="F381" i="3"/>
  <c r="BS383" i="3"/>
  <c r="M385" i="3"/>
  <c r="AN386" i="3"/>
  <c r="CJ386" i="3"/>
  <c r="S387" i="3"/>
  <c r="AO387" i="3"/>
  <c r="BI387" i="3"/>
  <c r="BZ387" i="3"/>
  <c r="CQ387" i="3"/>
  <c r="K388" i="3"/>
  <c r="AB388" i="3"/>
  <c r="AS388" i="3"/>
  <c r="BJ388" i="3"/>
  <c r="CA388" i="3"/>
  <c r="CR388" i="3"/>
  <c r="L389" i="3"/>
  <c r="AC389" i="3"/>
  <c r="AT389" i="3"/>
  <c r="BK389" i="3"/>
  <c r="CB389" i="3"/>
  <c r="CT389" i="3"/>
  <c r="N390" i="3"/>
  <c r="AE390" i="3"/>
  <c r="AV390" i="3"/>
  <c r="BM390" i="3"/>
  <c r="CD390" i="3"/>
  <c r="CU390" i="3"/>
  <c r="O391" i="3"/>
  <c r="AF391" i="3"/>
  <c r="AW391" i="3"/>
  <c r="BN391" i="3"/>
  <c r="CE391" i="3"/>
  <c r="CV391" i="3"/>
  <c r="P392" i="3"/>
  <c r="AG392" i="3"/>
  <c r="AY392" i="3"/>
  <c r="BP392" i="3"/>
  <c r="CG392" i="3"/>
  <c r="CX392" i="3"/>
  <c r="R393" i="3"/>
  <c r="AI393" i="3"/>
  <c r="AZ393" i="3"/>
  <c r="BQ393" i="3"/>
  <c r="CH393" i="3"/>
  <c r="CY393" i="3"/>
  <c r="S394" i="3"/>
  <c r="AJ394" i="3"/>
  <c r="BA394" i="3"/>
  <c r="BR394" i="3"/>
  <c r="CH394" i="3"/>
  <c r="CX394" i="3"/>
  <c r="Q395" i="3"/>
  <c r="AG395" i="3"/>
  <c r="AW395" i="3"/>
  <c r="BM395" i="3"/>
  <c r="CC395" i="3"/>
  <c r="CS395" i="3"/>
  <c r="L396" i="3"/>
  <c r="AB396" i="3"/>
  <c r="AR396" i="3"/>
  <c r="BH396" i="3"/>
  <c r="BX396" i="3"/>
  <c r="CN396" i="3"/>
  <c r="G397" i="3"/>
  <c r="W397" i="3"/>
  <c r="AM397" i="3"/>
  <c r="BC397" i="3"/>
  <c r="BS397" i="3"/>
  <c r="CI397" i="3"/>
  <c r="CY397" i="3"/>
  <c r="R398" i="3"/>
  <c r="AH398" i="3"/>
  <c r="AX398" i="3"/>
  <c r="BN398" i="3"/>
  <c r="CD398" i="3"/>
  <c r="CT398" i="3"/>
  <c r="M399" i="3"/>
  <c r="AC399" i="3"/>
  <c r="AS399" i="3"/>
  <c r="BI399" i="3"/>
  <c r="BY399" i="3"/>
  <c r="CV375" i="3"/>
  <c r="BR378" i="3"/>
  <c r="AN381" i="3"/>
  <c r="CY383" i="3"/>
  <c r="AC385" i="3"/>
  <c r="AP386" i="3"/>
  <c r="CL386" i="3"/>
  <c r="U387" i="3"/>
  <c r="AR387" i="3"/>
  <c r="BK387" i="3"/>
  <c r="CB387" i="3"/>
  <c r="CS387" i="3"/>
  <c r="M388" i="3"/>
  <c r="AD388" i="3"/>
  <c r="AU388" i="3"/>
  <c r="BL388" i="3"/>
  <c r="CC388" i="3"/>
  <c r="CT388" i="3"/>
  <c r="N389" i="3"/>
  <c r="AE389" i="3"/>
  <c r="AV389" i="3"/>
  <c r="BN389" i="3"/>
  <c r="CE389" i="3"/>
  <c r="CV389" i="3"/>
  <c r="P390" i="3"/>
  <c r="AG390" i="3"/>
  <c r="AX390" i="3"/>
  <c r="BO390" i="3"/>
  <c r="CF390" i="3"/>
  <c r="CW390" i="3"/>
  <c r="Q391" i="3"/>
  <c r="AH391" i="3"/>
  <c r="AY391" i="3"/>
  <c r="BP391" i="3"/>
  <c r="CG391" i="3"/>
  <c r="CX391" i="3"/>
  <c r="S392" i="3"/>
  <c r="AJ392" i="3"/>
  <c r="BA392" i="3"/>
  <c r="BR392" i="3"/>
  <c r="CI392" i="3"/>
  <c r="C393" i="3"/>
  <c r="T393" i="3"/>
  <c r="AK393" i="3"/>
  <c r="BB393" i="3"/>
  <c r="BS393" i="3"/>
  <c r="CJ393" i="3"/>
  <c r="D394" i="3"/>
  <c r="U394" i="3"/>
  <c r="AL394" i="3"/>
  <c r="BC394" i="3"/>
  <c r="BT394" i="3"/>
  <c r="CJ394" i="3"/>
  <c r="C395" i="3"/>
  <c r="S395" i="3"/>
  <c r="AI395" i="3"/>
  <c r="AY395" i="3"/>
  <c r="BO395" i="3"/>
  <c r="CE395" i="3"/>
  <c r="CU395" i="3"/>
  <c r="N396" i="3"/>
  <c r="AD396" i="3"/>
  <c r="AT396" i="3"/>
  <c r="BJ396" i="3"/>
  <c r="BZ396" i="3"/>
  <c r="CP396" i="3"/>
  <c r="I397" i="3"/>
  <c r="Y397" i="3"/>
  <c r="AO397" i="3"/>
  <c r="BE397" i="3"/>
  <c r="BU397" i="3"/>
  <c r="CK397" i="3"/>
  <c r="D398" i="3"/>
  <c r="T398" i="3"/>
  <c r="AJ398" i="3"/>
  <c r="AZ398" i="3"/>
  <c r="BP398" i="3"/>
  <c r="CF398" i="3"/>
  <c r="CV398" i="3"/>
  <c r="O399" i="3"/>
  <c r="AE399" i="3"/>
  <c r="CE375" i="3"/>
  <c r="CB388" i="3"/>
  <c r="AX391" i="3"/>
  <c r="T394" i="3"/>
  <c r="BY396" i="3"/>
  <c r="AD399" i="3"/>
  <c r="J400" i="3"/>
  <c r="AV400" i="3"/>
  <c r="BY400" i="3"/>
  <c r="CY400" i="3"/>
  <c r="Z401" i="3"/>
  <c r="AZ401" i="3"/>
  <c r="CB401" i="3"/>
  <c r="C402" i="3"/>
  <c r="AC402" i="3"/>
  <c r="AZ402" i="3"/>
  <c r="BU402" i="3"/>
  <c r="CO402" i="3"/>
  <c r="K403" i="3"/>
  <c r="AC403" i="3"/>
  <c r="AT403" i="3"/>
  <c r="BK403" i="3"/>
  <c r="CB403" i="3"/>
  <c r="CS403" i="3"/>
  <c r="N404" i="3"/>
  <c r="AE404" i="3"/>
  <c r="AV404" i="3"/>
  <c r="BM404" i="3"/>
  <c r="CD404" i="3"/>
  <c r="CU404" i="3"/>
  <c r="O405" i="3"/>
  <c r="AF405" i="3"/>
  <c r="AW405" i="3"/>
  <c r="BN405" i="3"/>
  <c r="CE405" i="3"/>
  <c r="CV405" i="3"/>
  <c r="P406" i="3"/>
  <c r="AG406" i="3"/>
  <c r="AX406" i="3"/>
  <c r="BP406" i="3"/>
  <c r="CG406" i="3"/>
  <c r="CX406" i="3"/>
  <c r="R407" i="3"/>
  <c r="AI407" i="3"/>
  <c r="AZ407" i="3"/>
  <c r="BQ407" i="3"/>
  <c r="CH407" i="3"/>
  <c r="CY407" i="3"/>
  <c r="S408" i="3"/>
  <c r="AJ408" i="3"/>
  <c r="BA408" i="3"/>
  <c r="BR408" i="3"/>
  <c r="CI408" i="3"/>
  <c r="C409" i="3"/>
  <c r="U409" i="3"/>
  <c r="AL409" i="3"/>
  <c r="BC409" i="3"/>
  <c r="BT409" i="3"/>
  <c r="CJ409" i="3"/>
  <c r="C410" i="3"/>
  <c r="S410" i="3"/>
  <c r="AI410" i="3"/>
  <c r="AY410" i="3"/>
  <c r="BO410" i="3"/>
  <c r="CE410" i="3"/>
  <c r="CU410" i="3"/>
  <c r="N411" i="3"/>
  <c r="AD411" i="3"/>
  <c r="AT411" i="3"/>
  <c r="BJ411" i="3"/>
  <c r="BZ411" i="3"/>
  <c r="CP411" i="3"/>
  <c r="I412" i="3"/>
  <c r="Y412" i="3"/>
  <c r="AO412" i="3"/>
  <c r="BE412" i="3"/>
  <c r="BU412" i="3"/>
  <c r="CK412" i="3"/>
  <c r="D413" i="3"/>
  <c r="T413" i="3"/>
  <c r="AJ413" i="3"/>
  <c r="AZ413" i="3"/>
  <c r="BP413" i="3"/>
  <c r="CF413" i="3"/>
  <c r="CV413" i="3"/>
  <c r="O414" i="3"/>
  <c r="AE414" i="3"/>
  <c r="AU414" i="3"/>
  <c r="BK414" i="3"/>
  <c r="CA414" i="3"/>
  <c r="CQ414" i="3"/>
  <c r="J415" i="3"/>
  <c r="Z415" i="3"/>
  <c r="AP415" i="3"/>
  <c r="BF415" i="3"/>
  <c r="BV415" i="3"/>
  <c r="CL415" i="3"/>
  <c r="E416" i="3"/>
  <c r="BA378" i="3"/>
  <c r="CS388" i="3"/>
  <c r="BO391" i="3"/>
  <c r="AK394" i="3"/>
  <c r="CO396" i="3"/>
  <c r="AT399" i="3"/>
  <c r="P400" i="3"/>
  <c r="BB400" i="3"/>
  <c r="BZ400" i="3"/>
  <c r="C401" i="3"/>
  <c r="AA401" i="3"/>
  <c r="BA401" i="3"/>
  <c r="CC401" i="3"/>
  <c r="D402" i="3"/>
  <c r="AD402" i="3"/>
  <c r="BA402" i="3"/>
  <c r="BW402" i="3"/>
  <c r="CP402" i="3"/>
  <c r="L403" i="3"/>
  <c r="AD403" i="3"/>
  <c r="AU403" i="3"/>
  <c r="BL403" i="3"/>
  <c r="CC403" i="3"/>
  <c r="CU403" i="3"/>
  <c r="O404" i="3"/>
  <c r="AF404" i="3"/>
  <c r="AW404" i="3"/>
  <c r="BN404" i="3"/>
  <c r="CE404" i="3"/>
  <c r="CV404" i="3"/>
  <c r="P405" i="3"/>
  <c r="AG405" i="3"/>
  <c r="AX405" i="3"/>
  <c r="BO405" i="3"/>
  <c r="CF405" i="3"/>
  <c r="CW405" i="3"/>
  <c r="Q406" i="3"/>
  <c r="AH406" i="3"/>
  <c r="AZ406" i="3"/>
  <c r="BQ406" i="3"/>
  <c r="CH406" i="3"/>
  <c r="CY406" i="3"/>
  <c r="S407" i="3"/>
  <c r="AJ407" i="3"/>
  <c r="BA407" i="3"/>
  <c r="BR407" i="3"/>
  <c r="CI407" i="3"/>
  <c r="C408" i="3"/>
  <c r="T408" i="3"/>
  <c r="AK408" i="3"/>
  <c r="BB408" i="3"/>
  <c r="BS408" i="3"/>
  <c r="CJ408" i="3"/>
  <c r="E409" i="3"/>
  <c r="V409" i="3"/>
  <c r="AM409" i="3"/>
  <c r="BD409" i="3"/>
  <c r="BU409" i="3"/>
  <c r="CK409" i="3"/>
  <c r="D410" i="3"/>
  <c r="T410" i="3"/>
  <c r="AJ410" i="3"/>
  <c r="AZ410" i="3"/>
  <c r="BP410" i="3"/>
  <c r="CF410" i="3"/>
  <c r="CV410" i="3"/>
  <c r="O411" i="3"/>
  <c r="AE411" i="3"/>
  <c r="AU411" i="3"/>
  <c r="BK411" i="3"/>
  <c r="CA411" i="3"/>
  <c r="CQ411" i="3"/>
  <c r="J412" i="3"/>
  <c r="Z412" i="3"/>
  <c r="AP412" i="3"/>
  <c r="BF412" i="3"/>
  <c r="BV412" i="3"/>
  <c r="CL412" i="3"/>
  <c r="E413" i="3"/>
  <c r="U413" i="3"/>
  <c r="AK413" i="3"/>
  <c r="BA413" i="3"/>
  <c r="BQ413" i="3"/>
  <c r="CG413" i="3"/>
  <c r="CW413" i="3"/>
  <c r="P414" i="3"/>
  <c r="AF414" i="3"/>
  <c r="AV414" i="3"/>
  <c r="BL414" i="3"/>
  <c r="CB414" i="3"/>
  <c r="CR414" i="3"/>
  <c r="K415" i="3"/>
  <c r="AA415" i="3"/>
  <c r="AQ415" i="3"/>
  <c r="BG415" i="3"/>
  <c r="BW415" i="3"/>
  <c r="CM415" i="3"/>
  <c r="W381" i="3"/>
  <c r="M389" i="3"/>
  <c r="CF391" i="3"/>
  <c r="BB394" i="3"/>
  <c r="H397" i="3"/>
  <c r="AU399" i="3"/>
  <c r="V400" i="3"/>
  <c r="BC400" i="3"/>
  <c r="CA400" i="3"/>
  <c r="D401" i="3"/>
  <c r="AF401" i="3"/>
  <c r="BD401" i="3"/>
  <c r="CD401" i="3"/>
  <c r="E402" i="3"/>
  <c r="AE402" i="3"/>
  <c r="BB402" i="3"/>
  <c r="BX402" i="3"/>
  <c r="CQ402" i="3"/>
  <c r="M403" i="3"/>
  <c r="AE403" i="3"/>
  <c r="AV403" i="3"/>
  <c r="BM403" i="3"/>
  <c r="CE403" i="3"/>
  <c r="CV403" i="3"/>
  <c r="P404" i="3"/>
  <c r="AG404" i="3"/>
  <c r="AX404" i="3"/>
  <c r="BO404" i="3"/>
  <c r="CF404" i="3"/>
  <c r="CW404" i="3"/>
  <c r="Q405" i="3"/>
  <c r="AH405" i="3"/>
  <c r="AY405" i="3"/>
  <c r="BP405" i="3"/>
  <c r="CG405" i="3"/>
  <c r="CX405" i="3"/>
  <c r="R406" i="3"/>
  <c r="AJ406" i="3"/>
  <c r="BA406" i="3"/>
  <c r="BR406" i="3"/>
  <c r="CI406" i="3"/>
  <c r="C407" i="3"/>
  <c r="T407" i="3"/>
  <c r="AK407" i="3"/>
  <c r="BB407" i="3"/>
  <c r="BS407" i="3"/>
  <c r="CJ407" i="3"/>
  <c r="D408" i="3"/>
  <c r="U408" i="3"/>
  <c r="AL408" i="3"/>
  <c r="BC408" i="3"/>
  <c r="BT408" i="3"/>
  <c r="CL408" i="3"/>
  <c r="F409" i="3"/>
  <c r="W409" i="3"/>
  <c r="AN409" i="3"/>
  <c r="BE409" i="3"/>
  <c r="BV409" i="3"/>
  <c r="CL409" i="3"/>
  <c r="E410" i="3"/>
  <c r="U410" i="3"/>
  <c r="AK410" i="3"/>
  <c r="BA410" i="3"/>
  <c r="BQ410" i="3"/>
  <c r="CG410" i="3"/>
  <c r="CW410" i="3"/>
  <c r="P411" i="3"/>
  <c r="AF411" i="3"/>
  <c r="AV411" i="3"/>
  <c r="BL411" i="3"/>
  <c r="CB411" i="3"/>
  <c r="CR411" i="3"/>
  <c r="K412" i="3"/>
  <c r="AA412" i="3"/>
  <c r="AQ412" i="3"/>
  <c r="BG412" i="3"/>
  <c r="BW412" i="3"/>
  <c r="CM412" i="3"/>
  <c r="F413" i="3"/>
  <c r="V413" i="3"/>
  <c r="AL413" i="3"/>
  <c r="BB413" i="3"/>
  <c r="BR413" i="3"/>
  <c r="CH413" i="3"/>
  <c r="CI383" i="3"/>
  <c r="AD389" i="3"/>
  <c r="CW391" i="3"/>
  <c r="BS394" i="3"/>
  <c r="X397" i="3"/>
  <c r="BJ399" i="3"/>
  <c r="W400" i="3"/>
  <c r="BD400" i="3"/>
  <c r="CB400" i="3"/>
  <c r="E401" i="3"/>
  <c r="AG401" i="3"/>
  <c r="BE401" i="3"/>
  <c r="CE401" i="3"/>
  <c r="F402" i="3"/>
  <c r="AF402" i="3"/>
  <c r="BE402" i="3"/>
  <c r="BY402" i="3"/>
  <c r="CR402" i="3"/>
  <c r="N403" i="3"/>
  <c r="AF403" i="3"/>
  <c r="AW403" i="3"/>
  <c r="BO403" i="3"/>
  <c r="CF403" i="3"/>
  <c r="CW403" i="3"/>
  <c r="Q404" i="3"/>
  <c r="AH404" i="3"/>
  <c r="AY404" i="3"/>
  <c r="BP404" i="3"/>
  <c r="CG404" i="3"/>
  <c r="CX404" i="3"/>
  <c r="R405" i="3"/>
  <c r="AI405" i="3"/>
  <c r="AZ405" i="3"/>
  <c r="BQ405" i="3"/>
  <c r="CH405" i="3"/>
  <c r="CY405" i="3"/>
  <c r="T406" i="3"/>
  <c r="AK406" i="3"/>
  <c r="BB406" i="3"/>
  <c r="BS406" i="3"/>
  <c r="CJ406" i="3"/>
  <c r="D407" i="3"/>
  <c r="U407" i="3"/>
  <c r="AL407" i="3"/>
  <c r="BC407" i="3"/>
  <c r="BT407" i="3"/>
  <c r="CK407" i="3"/>
  <c r="E408" i="3"/>
  <c r="V408" i="3"/>
  <c r="AM408" i="3"/>
  <c r="BD408" i="3"/>
  <c r="BV408" i="3"/>
  <c r="CM408" i="3"/>
  <c r="G409" i="3"/>
  <c r="X409" i="3"/>
  <c r="AO409" i="3"/>
  <c r="BF409" i="3"/>
  <c r="BW409" i="3"/>
  <c r="CM409" i="3"/>
  <c r="F410" i="3"/>
  <c r="V410" i="3"/>
  <c r="AL410" i="3"/>
  <c r="BB410" i="3"/>
  <c r="BR410" i="3"/>
  <c r="CH410" i="3"/>
  <c r="CX410" i="3"/>
  <c r="Q411" i="3"/>
  <c r="AG411" i="3"/>
  <c r="AW411" i="3"/>
  <c r="BM411" i="3"/>
  <c r="CC411" i="3"/>
  <c r="CS411" i="3"/>
  <c r="L412" i="3"/>
  <c r="AB412" i="3"/>
  <c r="AR412" i="3"/>
  <c r="BH412" i="3"/>
  <c r="BX412" i="3"/>
  <c r="CN412" i="3"/>
  <c r="G413" i="3"/>
  <c r="W413" i="3"/>
  <c r="AM413" i="3"/>
  <c r="BC413" i="3"/>
  <c r="BS413" i="3"/>
  <c r="N385" i="3"/>
  <c r="AU389" i="3"/>
  <c r="Q392" i="3"/>
  <c r="CI394" i="3"/>
  <c r="AN397" i="3"/>
  <c r="BK399" i="3"/>
  <c r="X400" i="3"/>
  <c r="BE400" i="3"/>
  <c r="CG400" i="3"/>
  <c r="H401" i="3"/>
  <c r="AH401" i="3"/>
  <c r="BF401" i="3"/>
  <c r="CF401" i="3"/>
  <c r="K402" i="3"/>
  <c r="AI402" i="3"/>
  <c r="BG402" i="3"/>
  <c r="BZ402" i="3"/>
  <c r="CT402" i="3"/>
  <c r="O403" i="3"/>
  <c r="AG403" i="3"/>
  <c r="AY403" i="3"/>
  <c r="BP403" i="3"/>
  <c r="CG403" i="3"/>
  <c r="CX403" i="3"/>
  <c r="R404" i="3"/>
  <c r="AI404" i="3"/>
  <c r="AZ404" i="3"/>
  <c r="BQ404" i="3"/>
  <c r="CH404" i="3"/>
  <c r="CY404" i="3"/>
  <c r="S405" i="3"/>
  <c r="AJ405" i="3"/>
  <c r="BA405" i="3"/>
  <c r="BR405" i="3"/>
  <c r="CI405" i="3"/>
  <c r="D406" i="3"/>
  <c r="U406" i="3"/>
  <c r="AL406" i="3"/>
  <c r="BC406" i="3"/>
  <c r="BT406" i="3"/>
  <c r="CK406" i="3"/>
  <c r="E407" i="3"/>
  <c r="V407" i="3"/>
  <c r="AM407" i="3"/>
  <c r="BD407" i="3"/>
  <c r="BU407" i="3"/>
  <c r="CL407" i="3"/>
  <c r="F408" i="3"/>
  <c r="W408" i="3"/>
  <c r="AN408" i="3"/>
  <c r="BF408" i="3"/>
  <c r="BW408" i="3"/>
  <c r="CN408" i="3"/>
  <c r="H409" i="3"/>
  <c r="Y409" i="3"/>
  <c r="AP409" i="3"/>
  <c r="BG409" i="3"/>
  <c r="BX409" i="3"/>
  <c r="CN409" i="3"/>
  <c r="G410" i="3"/>
  <c r="W410" i="3"/>
  <c r="AM410" i="3"/>
  <c r="BC410" i="3"/>
  <c r="BS410" i="3"/>
  <c r="CI410" i="3"/>
  <c r="CY410" i="3"/>
  <c r="R411" i="3"/>
  <c r="AH411" i="3"/>
  <c r="AX411" i="3"/>
  <c r="BN411" i="3"/>
  <c r="CD411" i="3"/>
  <c r="CT411" i="3"/>
  <c r="M412" i="3"/>
  <c r="AC412" i="3"/>
  <c r="AS412" i="3"/>
  <c r="BI412" i="3"/>
  <c r="BY412" i="3"/>
  <c r="CO412" i="3"/>
  <c r="H413" i="3"/>
  <c r="X413" i="3"/>
  <c r="AN413" i="3"/>
  <c r="BD413" i="3"/>
  <c r="BT413" i="3"/>
  <c r="CJ413" i="3"/>
  <c r="C414" i="3"/>
  <c r="S414" i="3"/>
  <c r="AO386" i="3"/>
  <c r="BL389" i="3"/>
  <c r="AI392" i="3"/>
  <c r="CY394" i="3"/>
  <c r="BD397" i="3"/>
  <c r="BZ399" i="3"/>
  <c r="Y400" i="3"/>
  <c r="BF400" i="3"/>
  <c r="CH400" i="3"/>
  <c r="I401" i="3"/>
  <c r="AI401" i="3"/>
  <c r="BG401" i="3"/>
  <c r="CG401" i="3"/>
  <c r="L402" i="3"/>
  <c r="AJ402" i="3"/>
  <c r="BH402" i="3"/>
  <c r="CA402" i="3"/>
  <c r="CU402" i="3"/>
  <c r="P403" i="3"/>
  <c r="AI403" i="3"/>
  <c r="AZ403" i="3"/>
  <c r="BQ403" i="3"/>
  <c r="CH403" i="3"/>
  <c r="CY403" i="3"/>
  <c r="S404" i="3"/>
  <c r="AJ404" i="3"/>
  <c r="BA404" i="3"/>
  <c r="BR404" i="3"/>
  <c r="CI404" i="3"/>
  <c r="C405" i="3"/>
  <c r="T405" i="3"/>
  <c r="AK405" i="3"/>
  <c r="BB405" i="3"/>
  <c r="BS405" i="3"/>
  <c r="CK405" i="3"/>
  <c r="E406" i="3"/>
  <c r="V406" i="3"/>
  <c r="AM406" i="3"/>
  <c r="BD406" i="3"/>
  <c r="BU406" i="3"/>
  <c r="CL406" i="3"/>
  <c r="F407" i="3"/>
  <c r="W407" i="3"/>
  <c r="AN407" i="3"/>
  <c r="BE407" i="3"/>
  <c r="BV407" i="3"/>
  <c r="CM407" i="3"/>
  <c r="G408" i="3"/>
  <c r="X408" i="3"/>
  <c r="AP408" i="3"/>
  <c r="BG408" i="3"/>
  <c r="BX408" i="3"/>
  <c r="CO408" i="3"/>
  <c r="I409" i="3"/>
  <c r="Z409" i="3"/>
  <c r="AQ409" i="3"/>
  <c r="BH409" i="3"/>
  <c r="BY409" i="3"/>
  <c r="CO409" i="3"/>
  <c r="H410" i="3"/>
  <c r="X410" i="3"/>
  <c r="AN410" i="3"/>
  <c r="BD410" i="3"/>
  <c r="BT410" i="3"/>
  <c r="CJ410" i="3"/>
  <c r="C411" i="3"/>
  <c r="S411" i="3"/>
  <c r="AI411" i="3"/>
  <c r="AY411" i="3"/>
  <c r="BO411" i="3"/>
  <c r="CE411" i="3"/>
  <c r="CU411" i="3"/>
  <c r="N412" i="3"/>
  <c r="AD412" i="3"/>
  <c r="AT412" i="3"/>
  <c r="BJ412" i="3"/>
  <c r="BZ412" i="3"/>
  <c r="CP412" i="3"/>
  <c r="I413" i="3"/>
  <c r="Y413" i="3"/>
  <c r="AO413" i="3"/>
  <c r="BE413" i="3"/>
  <c r="BU413" i="3"/>
  <c r="CK413" i="3"/>
  <c r="D414" i="3"/>
  <c r="CK386" i="3"/>
  <c r="CD389" i="3"/>
  <c r="AZ392" i="3"/>
  <c r="R395" i="3"/>
  <c r="BT397" i="3"/>
  <c r="CA399" i="3"/>
  <c r="Z400" i="3"/>
  <c r="BI400" i="3"/>
  <c r="CI400" i="3"/>
  <c r="J401" i="3"/>
  <c r="AJ401" i="3"/>
  <c r="BL401" i="3"/>
  <c r="CJ401" i="3"/>
  <c r="M402" i="3"/>
  <c r="AK402" i="3"/>
  <c r="BI402" i="3"/>
  <c r="CB402" i="3"/>
  <c r="CV402" i="3"/>
  <c r="Q403" i="3"/>
  <c r="AJ403" i="3"/>
  <c r="BA403" i="3"/>
  <c r="BR403" i="3"/>
  <c r="CI403" i="3"/>
  <c r="C404" i="3"/>
  <c r="T404" i="3"/>
  <c r="AK404" i="3"/>
  <c r="BB404" i="3"/>
  <c r="BS404" i="3"/>
  <c r="CJ404" i="3"/>
  <c r="D405" i="3"/>
  <c r="U405" i="3"/>
  <c r="AL405" i="3"/>
  <c r="BC405" i="3"/>
  <c r="BU405" i="3"/>
  <c r="CL405" i="3"/>
  <c r="F406" i="3"/>
  <c r="W406" i="3"/>
  <c r="AN406" i="3"/>
  <c r="BE406" i="3"/>
  <c r="BV406" i="3"/>
  <c r="CM406" i="3"/>
  <c r="G407" i="3"/>
  <c r="X407" i="3"/>
  <c r="AO407" i="3"/>
  <c r="BF407" i="3"/>
  <c r="BW407" i="3"/>
  <c r="CN407" i="3"/>
  <c r="H408" i="3"/>
  <c r="Z408" i="3"/>
  <c r="AQ408" i="3"/>
  <c r="BH408" i="3"/>
  <c r="BY408" i="3"/>
  <c r="CP408" i="3"/>
  <c r="J409" i="3"/>
  <c r="AA409" i="3"/>
  <c r="AR409" i="3"/>
  <c r="BI409" i="3"/>
  <c r="BZ409" i="3"/>
  <c r="CP409" i="3"/>
  <c r="I410" i="3"/>
  <c r="Y410" i="3"/>
  <c r="AO410" i="3"/>
  <c r="BE410" i="3"/>
  <c r="BU410" i="3"/>
  <c r="CK410" i="3"/>
  <c r="D411" i="3"/>
  <c r="T411" i="3"/>
  <c r="AJ411" i="3"/>
  <c r="AZ411" i="3"/>
  <c r="BP411" i="3"/>
  <c r="CF411" i="3"/>
  <c r="CV411" i="3"/>
  <c r="O412" i="3"/>
  <c r="AE412" i="3"/>
  <c r="AU412" i="3"/>
  <c r="BK412" i="3"/>
  <c r="CA412" i="3"/>
  <c r="CQ412" i="3"/>
  <c r="J413" i="3"/>
  <c r="Z413" i="3"/>
  <c r="AP413" i="3"/>
  <c r="BF413" i="3"/>
  <c r="BV413" i="3"/>
  <c r="CL413" i="3"/>
  <c r="E414" i="3"/>
  <c r="U414" i="3"/>
  <c r="AK414" i="3"/>
  <c r="BA414" i="3"/>
  <c r="BQ414" i="3"/>
  <c r="CG414" i="3"/>
  <c r="CW414" i="3"/>
  <c r="P415" i="3"/>
  <c r="AF415" i="3"/>
  <c r="AV415" i="3"/>
  <c r="BL415" i="3"/>
  <c r="CB415" i="3"/>
  <c r="CR415" i="3"/>
  <c r="K416" i="3"/>
  <c r="AA416" i="3"/>
  <c r="AQ416" i="3"/>
  <c r="BG416" i="3"/>
  <c r="BW416" i="3"/>
  <c r="CM416" i="3"/>
  <c r="F417" i="3"/>
  <c r="V417" i="3"/>
  <c r="AL417" i="3"/>
  <c r="BB417" i="3"/>
  <c r="BR417" i="3"/>
  <c r="CH417" i="3"/>
  <c r="CX417" i="3"/>
  <c r="Q418" i="3"/>
  <c r="AG418" i="3"/>
  <c r="AW418" i="3"/>
  <c r="BM418" i="3"/>
  <c r="CC418" i="3"/>
  <c r="CS418" i="3"/>
  <c r="L419" i="3"/>
  <c r="AB419" i="3"/>
  <c r="AR419" i="3"/>
  <c r="BH419" i="3"/>
  <c r="BX419" i="3"/>
  <c r="CN419" i="3"/>
  <c r="G420" i="3"/>
  <c r="W420" i="3"/>
  <c r="AM420" i="3"/>
  <c r="BC420" i="3"/>
  <c r="BS420" i="3"/>
  <c r="CI420" i="3"/>
  <c r="CY420" i="3"/>
  <c r="T387" i="3"/>
  <c r="CU389" i="3"/>
  <c r="BQ392" i="3"/>
  <c r="AH395" i="3"/>
  <c r="CJ397" i="3"/>
  <c r="CG399" i="3"/>
  <c r="AC400" i="3"/>
  <c r="BJ400" i="3"/>
  <c r="CJ400" i="3"/>
  <c r="K401" i="3"/>
  <c r="AK401" i="3"/>
  <c r="BM401" i="3"/>
  <c r="CK401" i="3"/>
  <c r="N402" i="3"/>
  <c r="AL402" i="3"/>
  <c r="BJ402" i="3"/>
  <c r="CD402" i="3"/>
  <c r="CW402" i="3"/>
  <c r="S403" i="3"/>
  <c r="AK403" i="3"/>
  <c r="BB403" i="3"/>
  <c r="BS403" i="3"/>
  <c r="CJ403" i="3"/>
  <c r="D404" i="3"/>
  <c r="U404" i="3"/>
  <c r="AL404" i="3"/>
  <c r="BC404" i="3"/>
  <c r="BT404" i="3"/>
  <c r="CK404" i="3"/>
  <c r="E405" i="3"/>
  <c r="V405" i="3"/>
  <c r="AM405" i="3"/>
  <c r="BE405" i="3"/>
  <c r="BV405" i="3"/>
  <c r="CM405" i="3"/>
  <c r="G406" i="3"/>
  <c r="X406" i="3"/>
  <c r="AO406" i="3"/>
  <c r="BF406" i="3"/>
  <c r="BW406" i="3"/>
  <c r="CN406" i="3"/>
  <c r="H407" i="3"/>
  <c r="Y407" i="3"/>
  <c r="AP407" i="3"/>
  <c r="BG407" i="3"/>
  <c r="BX407" i="3"/>
  <c r="CO407" i="3"/>
  <c r="J408" i="3"/>
  <c r="AA408" i="3"/>
  <c r="AR408" i="3"/>
  <c r="BI408" i="3"/>
  <c r="BZ408" i="3"/>
  <c r="CQ408" i="3"/>
  <c r="K409" i="3"/>
  <c r="AB409" i="3"/>
  <c r="AS409" i="3"/>
  <c r="BJ409" i="3"/>
  <c r="CA409" i="3"/>
  <c r="CQ409" i="3"/>
  <c r="J410" i="3"/>
  <c r="Z410" i="3"/>
  <c r="AP410" i="3"/>
  <c r="BF410" i="3"/>
  <c r="BV410" i="3"/>
  <c r="CL410" i="3"/>
  <c r="E411" i="3"/>
  <c r="U411" i="3"/>
  <c r="AK411" i="3"/>
  <c r="BA411" i="3"/>
  <c r="BQ411" i="3"/>
  <c r="CG411" i="3"/>
  <c r="CW411" i="3"/>
  <c r="P412" i="3"/>
  <c r="AF412" i="3"/>
  <c r="AV412" i="3"/>
  <c r="BL412" i="3"/>
  <c r="CB412" i="3"/>
  <c r="CR412" i="3"/>
  <c r="K413" i="3"/>
  <c r="AA413" i="3"/>
  <c r="AQ413" i="3"/>
  <c r="BG413" i="3"/>
  <c r="BW413" i="3"/>
  <c r="CM413" i="3"/>
  <c r="F414" i="3"/>
  <c r="V414" i="3"/>
  <c r="AL414" i="3"/>
  <c r="BB414" i="3"/>
  <c r="BR414" i="3"/>
  <c r="CH414" i="3"/>
  <c r="CX414" i="3"/>
  <c r="Q415" i="3"/>
  <c r="AG415" i="3"/>
  <c r="AW415" i="3"/>
  <c r="BM415" i="3"/>
  <c r="CC415" i="3"/>
  <c r="CS415" i="3"/>
  <c r="AP387" i="3"/>
  <c r="O390" i="3"/>
  <c r="CH392" i="3"/>
  <c r="AX395" i="3"/>
  <c r="C398" i="3"/>
  <c r="CO399" i="3"/>
  <c r="AF400" i="3"/>
  <c r="BK400" i="3"/>
  <c r="CK400" i="3"/>
  <c r="P401" i="3"/>
  <c r="AN401" i="3"/>
  <c r="BN401" i="3"/>
  <c r="CL401" i="3"/>
  <c r="O402" i="3"/>
  <c r="AQ402" i="3"/>
  <c r="BK402" i="3"/>
  <c r="CE402" i="3"/>
  <c r="CX402" i="3"/>
  <c r="T403" i="3"/>
  <c r="AL403" i="3"/>
  <c r="BC403" i="3"/>
  <c r="BT403" i="3"/>
  <c r="CK403" i="3"/>
  <c r="E404" i="3"/>
  <c r="V404" i="3"/>
  <c r="AM404" i="3"/>
  <c r="BD404" i="3"/>
  <c r="BU404" i="3"/>
  <c r="CL404" i="3"/>
  <c r="F405" i="3"/>
  <c r="W405" i="3"/>
  <c r="AO405" i="3"/>
  <c r="BF405" i="3"/>
  <c r="BW405" i="3"/>
  <c r="CN405" i="3"/>
  <c r="H406" i="3"/>
  <c r="Y406" i="3"/>
  <c r="AP406" i="3"/>
  <c r="BG406" i="3"/>
  <c r="BX406" i="3"/>
  <c r="CO406" i="3"/>
  <c r="I407" i="3"/>
  <c r="Z407" i="3"/>
  <c r="AQ407" i="3"/>
  <c r="BH407" i="3"/>
  <c r="BY407" i="3"/>
  <c r="CQ407" i="3"/>
  <c r="K408" i="3"/>
  <c r="AB408" i="3"/>
  <c r="AS408" i="3"/>
  <c r="BJ408" i="3"/>
  <c r="CA408" i="3"/>
  <c r="CR408" i="3"/>
  <c r="L409" i="3"/>
  <c r="AC409" i="3"/>
  <c r="AT409" i="3"/>
  <c r="BK409" i="3"/>
  <c r="CB409" i="3"/>
  <c r="CR409" i="3"/>
  <c r="K410" i="3"/>
  <c r="AA410" i="3"/>
  <c r="AQ410" i="3"/>
  <c r="BG410" i="3"/>
  <c r="BW410" i="3"/>
  <c r="CM410" i="3"/>
  <c r="F411" i="3"/>
  <c r="V411" i="3"/>
  <c r="AL411" i="3"/>
  <c r="BB411" i="3"/>
  <c r="BR411" i="3"/>
  <c r="CH411" i="3"/>
  <c r="CX411" i="3"/>
  <c r="Q412" i="3"/>
  <c r="AG412" i="3"/>
  <c r="AW412" i="3"/>
  <c r="BM412" i="3"/>
  <c r="CC412" i="3"/>
  <c r="CS412" i="3"/>
  <c r="L413" i="3"/>
  <c r="AB413" i="3"/>
  <c r="AR413" i="3"/>
  <c r="BH413" i="3"/>
  <c r="BX413" i="3"/>
  <c r="CN413" i="3"/>
  <c r="G414" i="3"/>
  <c r="W414" i="3"/>
  <c r="AM414" i="3"/>
  <c r="BC414" i="3"/>
  <c r="BS414" i="3"/>
  <c r="CI414" i="3"/>
  <c r="CY414" i="3"/>
  <c r="R415" i="3"/>
  <c r="AH415" i="3"/>
  <c r="AX415" i="3"/>
  <c r="BN415" i="3"/>
  <c r="CD415" i="3"/>
  <c r="CT415" i="3"/>
  <c r="M416" i="3"/>
  <c r="AC416" i="3"/>
  <c r="AS416" i="3"/>
  <c r="BI416" i="3"/>
  <c r="BJ387" i="3"/>
  <c r="AF390" i="3"/>
  <c r="CY392" i="3"/>
  <c r="BN395" i="3"/>
  <c r="S398" i="3"/>
  <c r="CP399" i="3"/>
  <c r="AL400" i="3"/>
  <c r="BL400" i="3"/>
  <c r="CL400" i="3"/>
  <c r="Q401" i="3"/>
  <c r="AO401" i="3"/>
  <c r="BO401" i="3"/>
  <c r="CM401" i="3"/>
  <c r="P402" i="3"/>
  <c r="AR402" i="3"/>
  <c r="BL402" i="3"/>
  <c r="CF402" i="3"/>
  <c r="C403" i="3"/>
  <c r="V403" i="3"/>
  <c r="AM403" i="3"/>
  <c r="BD403" i="3"/>
  <c r="BU403" i="3"/>
  <c r="CL403" i="3"/>
  <c r="F404" i="3"/>
  <c r="W404" i="3"/>
  <c r="AN404" i="3"/>
  <c r="BE404" i="3"/>
  <c r="BV404" i="3"/>
  <c r="CM404" i="3"/>
  <c r="G405" i="3"/>
  <c r="Y405" i="3"/>
  <c r="AP405" i="3"/>
  <c r="BG405" i="3"/>
  <c r="BX405" i="3"/>
  <c r="CO405" i="3"/>
  <c r="I406" i="3"/>
  <c r="Z406" i="3"/>
  <c r="AQ406" i="3"/>
  <c r="BH406" i="3"/>
  <c r="BY406" i="3"/>
  <c r="CP406" i="3"/>
  <c r="J407" i="3"/>
  <c r="AA407" i="3"/>
  <c r="AR407" i="3"/>
  <c r="BI407" i="3"/>
  <c r="CA407" i="3"/>
  <c r="CR407" i="3"/>
  <c r="L408" i="3"/>
  <c r="AC408" i="3"/>
  <c r="AT408" i="3"/>
  <c r="BK408" i="3"/>
  <c r="CB408" i="3"/>
  <c r="CS408" i="3"/>
  <c r="M409" i="3"/>
  <c r="AD409" i="3"/>
  <c r="AU409" i="3"/>
  <c r="BL409" i="3"/>
  <c r="CC409" i="3"/>
  <c r="CS409" i="3"/>
  <c r="L410" i="3"/>
  <c r="AB410" i="3"/>
  <c r="AR410" i="3"/>
  <c r="BH410" i="3"/>
  <c r="BX410" i="3"/>
  <c r="CN410" i="3"/>
  <c r="G411" i="3"/>
  <c r="W411" i="3"/>
  <c r="AM411" i="3"/>
  <c r="BC411" i="3"/>
  <c r="BS411" i="3"/>
  <c r="CI411" i="3"/>
  <c r="CY411" i="3"/>
  <c r="R412" i="3"/>
  <c r="AH412" i="3"/>
  <c r="AX412" i="3"/>
  <c r="BN412" i="3"/>
  <c r="CD412" i="3"/>
  <c r="CT412" i="3"/>
  <c r="M413" i="3"/>
  <c r="AC413" i="3"/>
  <c r="AS413" i="3"/>
  <c r="BI413" i="3"/>
  <c r="BY413" i="3"/>
  <c r="CO413" i="3"/>
  <c r="H414" i="3"/>
  <c r="X414" i="3"/>
  <c r="AN414" i="3"/>
  <c r="BD414" i="3"/>
  <c r="BT414" i="3"/>
  <c r="CJ414" i="3"/>
  <c r="C415" i="3"/>
  <c r="S415" i="3"/>
  <c r="AI415" i="3"/>
  <c r="AY415" i="3"/>
  <c r="BO415" i="3"/>
  <c r="CE415" i="3"/>
  <c r="CU415" i="3"/>
  <c r="N416" i="3"/>
  <c r="AD416" i="3"/>
  <c r="AT416" i="3"/>
  <c r="BJ416" i="3"/>
  <c r="BZ416" i="3"/>
  <c r="CP416" i="3"/>
  <c r="CA387" i="3"/>
  <c r="AW390" i="3"/>
  <c r="S393" i="3"/>
  <c r="CD395" i="3"/>
  <c r="AI398" i="3"/>
  <c r="CQ399" i="3"/>
  <c r="AM400" i="3"/>
  <c r="BQ400" i="3"/>
  <c r="CO400" i="3"/>
  <c r="R401" i="3"/>
  <c r="AP401" i="3"/>
  <c r="BP401" i="3"/>
  <c r="CR401" i="3"/>
  <c r="S402" i="3"/>
  <c r="AS402" i="3"/>
  <c r="BN402" i="3"/>
  <c r="CG402" i="3"/>
  <c r="D403" i="3"/>
  <c r="W403" i="3"/>
  <c r="AN403" i="3"/>
  <c r="BE403" i="3"/>
  <c r="BV403" i="3"/>
  <c r="CM403" i="3"/>
  <c r="G404" i="3"/>
  <c r="X404" i="3"/>
  <c r="AO404" i="3"/>
  <c r="BF404" i="3"/>
  <c r="BW404" i="3"/>
  <c r="CN404" i="3"/>
  <c r="I405" i="3"/>
  <c r="Z405" i="3"/>
  <c r="AQ405" i="3"/>
  <c r="BH405" i="3"/>
  <c r="BY405" i="3"/>
  <c r="CP405" i="3"/>
  <c r="J406" i="3"/>
  <c r="AA406" i="3"/>
  <c r="AR406" i="3"/>
  <c r="BI406" i="3"/>
  <c r="BZ406" i="3"/>
  <c r="CQ406" i="3"/>
  <c r="K407" i="3"/>
  <c r="AB407" i="3"/>
  <c r="AS407" i="3"/>
  <c r="BK407" i="3"/>
  <c r="CB407" i="3"/>
  <c r="CS407" i="3"/>
  <c r="M408" i="3"/>
  <c r="AD408" i="3"/>
  <c r="AU408" i="3"/>
  <c r="BL408" i="3"/>
  <c r="CC408" i="3"/>
  <c r="CT408" i="3"/>
  <c r="N409" i="3"/>
  <c r="AE409" i="3"/>
  <c r="AV409" i="3"/>
  <c r="BM409" i="3"/>
  <c r="CD409" i="3"/>
  <c r="CT409" i="3"/>
  <c r="M410" i="3"/>
  <c r="AC410" i="3"/>
  <c r="AS410" i="3"/>
  <c r="BI410" i="3"/>
  <c r="BY410" i="3"/>
  <c r="CO410" i="3"/>
  <c r="H411" i="3"/>
  <c r="X411" i="3"/>
  <c r="AN411" i="3"/>
  <c r="BD411" i="3"/>
  <c r="BT411" i="3"/>
  <c r="CJ411" i="3"/>
  <c r="C412" i="3"/>
  <c r="S412" i="3"/>
  <c r="AI412" i="3"/>
  <c r="AY412" i="3"/>
  <c r="BO412" i="3"/>
  <c r="CE412" i="3"/>
  <c r="CU412" i="3"/>
  <c r="N413" i="3"/>
  <c r="CR387" i="3"/>
  <c r="BN390" i="3"/>
  <c r="AJ393" i="3"/>
  <c r="CT395" i="3"/>
  <c r="AY398" i="3"/>
  <c r="CW399" i="3"/>
  <c r="AN400" i="3"/>
  <c r="BR400" i="3"/>
  <c r="CP400" i="3"/>
  <c r="S401" i="3"/>
  <c r="AQ401" i="3"/>
  <c r="BQ401" i="3"/>
  <c r="CS401" i="3"/>
  <c r="T402" i="3"/>
  <c r="AT402" i="3"/>
  <c r="BO402" i="3"/>
  <c r="CH402" i="3"/>
  <c r="F403" i="3"/>
  <c r="X403" i="3"/>
  <c r="AO403" i="3"/>
  <c r="BF403" i="3"/>
  <c r="BW403" i="3"/>
  <c r="CN403" i="3"/>
  <c r="H404" i="3"/>
  <c r="Y404" i="3"/>
  <c r="AP404" i="3"/>
  <c r="BG404" i="3"/>
  <c r="BX404" i="3"/>
  <c r="CP404" i="3"/>
  <c r="J405" i="3"/>
  <c r="AA405" i="3"/>
  <c r="AR405" i="3"/>
  <c r="BI405" i="3"/>
  <c r="BZ405" i="3"/>
  <c r="CQ405" i="3"/>
  <c r="K406" i="3"/>
  <c r="AB406" i="3"/>
  <c r="AS406" i="3"/>
  <c r="BJ406" i="3"/>
  <c r="CA406" i="3"/>
  <c r="CR406" i="3"/>
  <c r="L407" i="3"/>
  <c r="AC407" i="3"/>
  <c r="AU407" i="3"/>
  <c r="BL407" i="3"/>
  <c r="CC407" i="3"/>
  <c r="CT407" i="3"/>
  <c r="N408" i="3"/>
  <c r="AE408" i="3"/>
  <c r="AV408" i="3"/>
  <c r="BM408" i="3"/>
  <c r="CD408" i="3"/>
  <c r="CU408" i="3"/>
  <c r="O409" i="3"/>
  <c r="AF409" i="3"/>
  <c r="AW409" i="3"/>
  <c r="BN409" i="3"/>
  <c r="CE409" i="3"/>
  <c r="CU409" i="3"/>
  <c r="N410" i="3"/>
  <c r="AD410" i="3"/>
  <c r="AT410" i="3"/>
  <c r="BJ410" i="3"/>
  <c r="BZ410" i="3"/>
  <c r="CP410" i="3"/>
  <c r="I411" i="3"/>
  <c r="Y411" i="3"/>
  <c r="AO411" i="3"/>
  <c r="BE411" i="3"/>
  <c r="BU411" i="3"/>
  <c r="CK411" i="3"/>
  <c r="L388" i="3"/>
  <c r="CE390" i="3"/>
  <c r="BA393" i="3"/>
  <c r="M396" i="3"/>
  <c r="BO398" i="3"/>
  <c r="F400" i="3"/>
  <c r="AO400" i="3"/>
  <c r="BS400" i="3"/>
  <c r="CQ400" i="3"/>
  <c r="T401" i="3"/>
  <c r="AV401" i="3"/>
  <c r="BT401" i="3"/>
  <c r="CT401" i="3"/>
  <c r="U402" i="3"/>
  <c r="AU402" i="3"/>
  <c r="BP402" i="3"/>
  <c r="CJ402" i="3"/>
  <c r="G403" i="3"/>
  <c r="Y403" i="3"/>
  <c r="AP403" i="3"/>
  <c r="BG403" i="3"/>
  <c r="BX403" i="3"/>
  <c r="CO403" i="3"/>
  <c r="I404" i="3"/>
  <c r="Z404" i="3"/>
  <c r="AQ404" i="3"/>
  <c r="BH404" i="3"/>
  <c r="BZ404" i="3"/>
  <c r="CQ404" i="3"/>
  <c r="K405" i="3"/>
  <c r="AB405" i="3"/>
  <c r="AS405" i="3"/>
  <c r="BJ405" i="3"/>
  <c r="CA405" i="3"/>
  <c r="CR405" i="3"/>
  <c r="L406" i="3"/>
  <c r="AC406" i="3"/>
  <c r="AT406" i="3"/>
  <c r="BK406" i="3"/>
  <c r="CB406" i="3"/>
  <c r="CS406" i="3"/>
  <c r="M407" i="3"/>
  <c r="AE407" i="3"/>
  <c r="AV407" i="3"/>
  <c r="BM407" i="3"/>
  <c r="CD407" i="3"/>
  <c r="CU407" i="3"/>
  <c r="O408" i="3"/>
  <c r="AF408" i="3"/>
  <c r="AW408" i="3"/>
  <c r="BN408" i="3"/>
  <c r="CE408" i="3"/>
  <c r="CV408" i="3"/>
  <c r="P409" i="3"/>
  <c r="AG409" i="3"/>
  <c r="AX409" i="3"/>
  <c r="BO409" i="3"/>
  <c r="CF409" i="3"/>
  <c r="CV409" i="3"/>
  <c r="O410" i="3"/>
  <c r="AE410" i="3"/>
  <c r="AU410" i="3"/>
  <c r="BK410" i="3"/>
  <c r="CA410" i="3"/>
  <c r="CQ410" i="3"/>
  <c r="J411" i="3"/>
  <c r="Z411" i="3"/>
  <c r="AP411" i="3"/>
  <c r="BF411" i="3"/>
  <c r="BV411" i="3"/>
  <c r="CL411" i="3"/>
  <c r="E412" i="3"/>
  <c r="U412" i="3"/>
  <c r="AK412" i="3"/>
  <c r="BA412" i="3"/>
  <c r="BQ412" i="3"/>
  <c r="CG412" i="3"/>
  <c r="CW412" i="3"/>
  <c r="P413" i="3"/>
  <c r="AF413" i="3"/>
  <c r="AV413" i="3"/>
  <c r="BL413" i="3"/>
  <c r="CB413" i="3"/>
  <c r="CR413" i="3"/>
  <c r="K414" i="3"/>
  <c r="AA414" i="3"/>
  <c r="AQ414" i="3"/>
  <c r="AC388" i="3"/>
  <c r="CV390" i="3"/>
  <c r="BR393" i="3"/>
  <c r="AC396" i="3"/>
  <c r="CE398" i="3"/>
  <c r="G400" i="3"/>
  <c r="AP400" i="3"/>
  <c r="BT400" i="3"/>
  <c r="CR400" i="3"/>
  <c r="U401" i="3"/>
  <c r="AW401" i="3"/>
  <c r="BU401" i="3"/>
  <c r="CU401" i="3"/>
  <c r="V402" i="3"/>
  <c r="AV402" i="3"/>
  <c r="BQ402" i="3"/>
  <c r="CK402" i="3"/>
  <c r="H403" i="3"/>
  <c r="Z403" i="3"/>
  <c r="AQ403" i="3"/>
  <c r="BH403" i="3"/>
  <c r="BY403" i="3"/>
  <c r="CP403" i="3"/>
  <c r="J404" i="3"/>
  <c r="AA404" i="3"/>
  <c r="AR404" i="3"/>
  <c r="BJ404" i="3"/>
  <c r="CA404" i="3"/>
  <c r="CR404" i="3"/>
  <c r="L405" i="3"/>
  <c r="AC405" i="3"/>
  <c r="AT405" i="3"/>
  <c r="BK405" i="3"/>
  <c r="CB405" i="3"/>
  <c r="CS405" i="3"/>
  <c r="M406" i="3"/>
  <c r="AD406" i="3"/>
  <c r="AU406" i="3"/>
  <c r="BL406" i="3"/>
  <c r="CC406" i="3"/>
  <c r="CT406" i="3"/>
  <c r="O407" i="3"/>
  <c r="AF407" i="3"/>
  <c r="AW407" i="3"/>
  <c r="BN407" i="3"/>
  <c r="CE407" i="3"/>
  <c r="CV407" i="3"/>
  <c r="P408" i="3"/>
  <c r="AG408" i="3"/>
  <c r="AX408" i="3"/>
  <c r="BO408" i="3"/>
  <c r="CF408" i="3"/>
  <c r="CW408" i="3"/>
  <c r="Q409" i="3"/>
  <c r="AH409" i="3"/>
  <c r="AY409" i="3"/>
  <c r="BQ409" i="3"/>
  <c r="CG409" i="3"/>
  <c r="CW409" i="3"/>
  <c r="P410" i="3"/>
  <c r="AF410" i="3"/>
  <c r="AV410" i="3"/>
  <c r="BL410" i="3"/>
  <c r="CB410" i="3"/>
  <c r="CR410" i="3"/>
  <c r="K411" i="3"/>
  <c r="AA411" i="3"/>
  <c r="AQ411" i="3"/>
  <c r="BG411" i="3"/>
  <c r="BW411" i="3"/>
  <c r="CM411" i="3"/>
  <c r="F412" i="3"/>
  <c r="V412" i="3"/>
  <c r="AL412" i="3"/>
  <c r="BB412" i="3"/>
  <c r="BR412" i="3"/>
  <c r="CH412" i="3"/>
  <c r="CX412" i="3"/>
  <c r="Q413" i="3"/>
  <c r="AG413" i="3"/>
  <c r="AW413" i="3"/>
  <c r="BM413" i="3"/>
  <c r="CC413" i="3"/>
  <c r="CS413" i="3"/>
  <c r="L414" i="3"/>
  <c r="BK388" i="3"/>
  <c r="AG391" i="3"/>
  <c r="C394" i="3"/>
  <c r="BI396" i="3"/>
  <c r="N399" i="3"/>
  <c r="I400" i="3"/>
  <c r="AU400" i="3"/>
  <c r="BV400" i="3"/>
  <c r="CX400" i="3"/>
  <c r="Y401" i="3"/>
  <c r="AY401" i="3"/>
  <c r="BW401" i="3"/>
  <c r="CW401" i="3"/>
  <c r="AB402" i="3"/>
  <c r="AY402" i="3"/>
  <c r="BT402" i="3"/>
  <c r="CN402" i="3"/>
  <c r="J403" i="3"/>
  <c r="AB403" i="3"/>
  <c r="AS403" i="3"/>
  <c r="BJ403" i="3"/>
  <c r="CA403" i="3"/>
  <c r="CR403" i="3"/>
  <c r="L404" i="3"/>
  <c r="AD404" i="3"/>
  <c r="AU404" i="3"/>
  <c r="BL404" i="3"/>
  <c r="CC404" i="3"/>
  <c r="CT404" i="3"/>
  <c r="N405" i="3"/>
  <c r="AE405" i="3"/>
  <c r="AV405" i="3"/>
  <c r="BM405" i="3"/>
  <c r="CD405" i="3"/>
  <c r="CU405" i="3"/>
  <c r="O406" i="3"/>
  <c r="AF406" i="3"/>
  <c r="AW406" i="3"/>
  <c r="BN406" i="3"/>
  <c r="CF406" i="3"/>
  <c r="CW406" i="3"/>
  <c r="Q407" i="3"/>
  <c r="AH407" i="3"/>
  <c r="AY407" i="3"/>
  <c r="BP407" i="3"/>
  <c r="CG407" i="3"/>
  <c r="CX407" i="3"/>
  <c r="R408" i="3"/>
  <c r="AI408" i="3"/>
  <c r="AZ408" i="3"/>
  <c r="BQ408" i="3"/>
  <c r="CH408" i="3"/>
  <c r="CY408" i="3"/>
  <c r="S409" i="3"/>
  <c r="AK409" i="3"/>
  <c r="BB409" i="3"/>
  <c r="BS409" i="3"/>
  <c r="CI409" i="3"/>
  <c r="CY409" i="3"/>
  <c r="R410" i="3"/>
  <c r="AH410" i="3"/>
  <c r="AX410" i="3"/>
  <c r="BN410" i="3"/>
  <c r="CD410" i="3"/>
  <c r="CT410" i="3"/>
  <c r="M411" i="3"/>
  <c r="AC411" i="3"/>
  <c r="AS411" i="3"/>
  <c r="BI411" i="3"/>
  <c r="BY411" i="3"/>
  <c r="CO411" i="3"/>
  <c r="H412" i="3"/>
  <c r="X412" i="3"/>
  <c r="AN412" i="3"/>
  <c r="BD412" i="3"/>
  <c r="BT412" i="3"/>
  <c r="CJ412" i="3"/>
  <c r="C413" i="3"/>
  <c r="S413" i="3"/>
  <c r="AI413" i="3"/>
  <c r="AT388" i="3"/>
  <c r="CM402" i="3"/>
  <c r="BL405" i="3"/>
  <c r="AH408" i="3"/>
  <c r="CS410" i="3"/>
  <c r="BS412" i="3"/>
  <c r="BN413" i="3"/>
  <c r="N414" i="3"/>
  <c r="AS414" i="3"/>
  <c r="BU414" i="3"/>
  <c r="CS414" i="3"/>
  <c r="V415" i="3"/>
  <c r="AT415" i="3"/>
  <c r="BT415" i="3"/>
  <c r="CV415" i="3"/>
  <c r="S416" i="3"/>
  <c r="AL416" i="3"/>
  <c r="BE416" i="3"/>
  <c r="BY416" i="3"/>
  <c r="CR416" i="3"/>
  <c r="L417" i="3"/>
  <c r="AC417" i="3"/>
  <c r="AT417" i="3"/>
  <c r="BK417" i="3"/>
  <c r="CB417" i="3"/>
  <c r="CS417" i="3"/>
  <c r="M418" i="3"/>
  <c r="AD418" i="3"/>
  <c r="AU418" i="3"/>
  <c r="BL418" i="3"/>
  <c r="CD418" i="3"/>
  <c r="CU418" i="3"/>
  <c r="O419" i="3"/>
  <c r="AF419" i="3"/>
  <c r="AW419" i="3"/>
  <c r="BN419" i="3"/>
  <c r="CE419" i="3"/>
  <c r="CV419" i="3"/>
  <c r="P420" i="3"/>
  <c r="AG420" i="3"/>
  <c r="AX420" i="3"/>
  <c r="BO420" i="3"/>
  <c r="CF420" i="3"/>
  <c r="CW420" i="3"/>
  <c r="BC412" i="3"/>
  <c r="CT419" i="3"/>
  <c r="P391" i="3"/>
  <c r="I403" i="3"/>
  <c r="CC405" i="3"/>
  <c r="AY408" i="3"/>
  <c r="L411" i="3"/>
  <c r="CF412" i="3"/>
  <c r="BO413" i="3"/>
  <c r="Q414" i="3"/>
  <c r="AT414" i="3"/>
  <c r="BV414" i="3"/>
  <c r="CT414" i="3"/>
  <c r="W415" i="3"/>
  <c r="AU415" i="3"/>
  <c r="BU415" i="3"/>
  <c r="CW415" i="3"/>
  <c r="T416" i="3"/>
  <c r="AM416" i="3"/>
  <c r="BF416" i="3"/>
  <c r="CA416" i="3"/>
  <c r="CS416" i="3"/>
  <c r="M417" i="3"/>
  <c r="AD417" i="3"/>
  <c r="AU417" i="3"/>
  <c r="BL417" i="3"/>
  <c r="CC417" i="3"/>
  <c r="CT417" i="3"/>
  <c r="N418" i="3"/>
  <c r="AE418" i="3"/>
  <c r="AV418" i="3"/>
  <c r="BN418" i="3"/>
  <c r="CE418" i="3"/>
  <c r="CV418" i="3"/>
  <c r="P419" i="3"/>
  <c r="AG419" i="3"/>
  <c r="AX419" i="3"/>
  <c r="BO419" i="3"/>
  <c r="CF419" i="3"/>
  <c r="CW419" i="3"/>
  <c r="Q420" i="3"/>
  <c r="AH420" i="3"/>
  <c r="AY420" i="3"/>
  <c r="BP420" i="3"/>
  <c r="CG420" i="3"/>
  <c r="CX420" i="3"/>
  <c r="CI393" i="3"/>
  <c r="AA403" i="3"/>
  <c r="CT405" i="3"/>
  <c r="BP408" i="3"/>
  <c r="AB411" i="3"/>
  <c r="CI412" i="3"/>
  <c r="BZ413" i="3"/>
  <c r="R414" i="3"/>
  <c r="AW414" i="3"/>
  <c r="BW414" i="3"/>
  <c r="CU414" i="3"/>
  <c r="X415" i="3"/>
  <c r="AZ415" i="3"/>
  <c r="BX415" i="3"/>
  <c r="CX415" i="3"/>
  <c r="U416" i="3"/>
  <c r="AN416" i="3"/>
  <c r="BH416" i="3"/>
  <c r="CB416" i="3"/>
  <c r="CT416" i="3"/>
  <c r="N417" i="3"/>
  <c r="AE417" i="3"/>
  <c r="AV417" i="3"/>
  <c r="BM417" i="3"/>
  <c r="CD417" i="3"/>
  <c r="CU417" i="3"/>
  <c r="O418" i="3"/>
  <c r="AF418" i="3"/>
  <c r="AX418" i="3"/>
  <c r="BO418" i="3"/>
  <c r="CF418" i="3"/>
  <c r="CW418" i="3"/>
  <c r="Q419" i="3"/>
  <c r="AH419" i="3"/>
  <c r="AY419" i="3"/>
  <c r="BP419" i="3"/>
  <c r="CG419" i="3"/>
  <c r="CX419" i="3"/>
  <c r="R420" i="3"/>
  <c r="AI420" i="3"/>
  <c r="AZ420" i="3"/>
  <c r="BQ420" i="3"/>
  <c r="CH420" i="3"/>
  <c r="AS396" i="3"/>
  <c r="AR403" i="3"/>
  <c r="N406" i="3"/>
  <c r="CG408" i="3"/>
  <c r="AR411" i="3"/>
  <c r="CV412" i="3"/>
  <c r="CA413" i="3"/>
  <c r="T414" i="3"/>
  <c r="AX414" i="3"/>
  <c r="BX414" i="3"/>
  <c r="CV414" i="3"/>
  <c r="Y415" i="3"/>
  <c r="BA415" i="3"/>
  <c r="BY415" i="3"/>
  <c r="CY415" i="3"/>
  <c r="V416" i="3"/>
  <c r="AO416" i="3"/>
  <c r="BK416" i="3"/>
  <c r="CC416" i="3"/>
  <c r="CU416" i="3"/>
  <c r="O417" i="3"/>
  <c r="AF417" i="3"/>
  <c r="AW417" i="3"/>
  <c r="BN417" i="3"/>
  <c r="CE417" i="3"/>
  <c r="CV417" i="3"/>
  <c r="P418" i="3"/>
  <c r="AH418" i="3"/>
  <c r="AY418" i="3"/>
  <c r="BP418" i="3"/>
  <c r="CG418" i="3"/>
  <c r="CX418" i="3"/>
  <c r="R419" i="3"/>
  <c r="AI419" i="3"/>
  <c r="AZ419" i="3"/>
  <c r="BQ419" i="3"/>
  <c r="CH419" i="3"/>
  <c r="CY419" i="3"/>
  <c r="S420" i="3"/>
  <c r="AJ420" i="3"/>
  <c r="BA420" i="3"/>
  <c r="BR420" i="3"/>
  <c r="CJ420" i="3"/>
  <c r="CU398" i="3"/>
  <c r="BI403" i="3"/>
  <c r="AE406" i="3"/>
  <c r="CX408" i="3"/>
  <c r="BH411" i="3"/>
  <c r="CY412" i="3"/>
  <c r="CD413" i="3"/>
  <c r="Y414" i="3"/>
  <c r="AY414" i="3"/>
  <c r="BY414" i="3"/>
  <c r="D415" i="3"/>
  <c r="AB415" i="3"/>
  <c r="BB415" i="3"/>
  <c r="BZ415" i="3"/>
  <c r="C416" i="3"/>
  <c r="W416" i="3"/>
  <c r="AP416" i="3"/>
  <c r="BL416" i="3"/>
  <c r="CD416" i="3"/>
  <c r="CV416" i="3"/>
  <c r="P417" i="3"/>
  <c r="AG417" i="3"/>
  <c r="AX417" i="3"/>
  <c r="BO417" i="3"/>
  <c r="CF417" i="3"/>
  <c r="CW417" i="3"/>
  <c r="R418" i="3"/>
  <c r="AI418" i="3"/>
  <c r="AZ418" i="3"/>
  <c r="BQ418" i="3"/>
  <c r="CH418" i="3"/>
  <c r="CY418" i="3"/>
  <c r="S419" i="3"/>
  <c r="AJ419" i="3"/>
  <c r="BA419" i="3"/>
  <c r="BR419" i="3"/>
  <c r="CI419" i="3"/>
  <c r="C420" i="3"/>
  <c r="T420" i="3"/>
  <c r="AK420" i="3"/>
  <c r="BB420" i="3"/>
  <c r="BT420" i="3"/>
  <c r="CK420" i="3"/>
  <c r="H400" i="3"/>
  <c r="BZ403" i="3"/>
  <c r="AV406" i="3"/>
  <c r="R409" i="3"/>
  <c r="BX411" i="3"/>
  <c r="O413" i="3"/>
  <c r="CE413" i="3"/>
  <c r="Z414" i="3"/>
  <c r="AZ414" i="3"/>
  <c r="BZ414" i="3"/>
  <c r="E415" i="3"/>
  <c r="AC415" i="3"/>
  <c r="BC415" i="3"/>
  <c r="CA415" i="3"/>
  <c r="D416" i="3"/>
  <c r="X416" i="3"/>
  <c r="AR416" i="3"/>
  <c r="BM416" i="3"/>
  <c r="CE416" i="3"/>
  <c r="CW416" i="3"/>
  <c r="Q417" i="3"/>
  <c r="AH417" i="3"/>
  <c r="AY417" i="3"/>
  <c r="BP417" i="3"/>
  <c r="CG417" i="3"/>
  <c r="CY417" i="3"/>
  <c r="S418" i="3"/>
  <c r="AJ418" i="3"/>
  <c r="BA418" i="3"/>
  <c r="BR418" i="3"/>
  <c r="CI418" i="3"/>
  <c r="C419" i="3"/>
  <c r="T419" i="3"/>
  <c r="AK419" i="3"/>
  <c r="BB419" i="3"/>
  <c r="BS419" i="3"/>
  <c r="CJ419" i="3"/>
  <c r="D420" i="3"/>
  <c r="U420" i="3"/>
  <c r="AL420" i="3"/>
  <c r="BD420" i="3"/>
  <c r="BU420" i="3"/>
  <c r="CL420" i="3"/>
  <c r="AS400" i="3"/>
  <c r="CQ403" i="3"/>
  <c r="BM406" i="3"/>
  <c r="AI409" i="3"/>
  <c r="CN411" i="3"/>
  <c r="R413" i="3"/>
  <c r="CI413" i="3"/>
  <c r="AB414" i="3"/>
  <c r="BE414" i="3"/>
  <c r="CC414" i="3"/>
  <c r="F415" i="3"/>
  <c r="AD415" i="3"/>
  <c r="BD415" i="3"/>
  <c r="CF415" i="3"/>
  <c r="F416" i="3"/>
  <c r="Y416" i="3"/>
  <c r="AU416" i="3"/>
  <c r="BN416" i="3"/>
  <c r="CF416" i="3"/>
  <c r="CX416" i="3"/>
  <c r="R417" i="3"/>
  <c r="AI417" i="3"/>
  <c r="AZ417" i="3"/>
  <c r="BQ417" i="3"/>
  <c r="CI417" i="3"/>
  <c r="C418" i="3"/>
  <c r="T418" i="3"/>
  <c r="AK418" i="3"/>
  <c r="BB418" i="3"/>
  <c r="BS418" i="3"/>
  <c r="CJ418" i="3"/>
  <c r="D419" i="3"/>
  <c r="U419" i="3"/>
  <c r="AL419" i="3"/>
  <c r="BC419" i="3"/>
  <c r="BT419" i="3"/>
  <c r="CK419" i="3"/>
  <c r="E420" i="3"/>
  <c r="V420" i="3"/>
  <c r="AN420" i="3"/>
  <c r="BE420" i="3"/>
  <c r="BV420" i="3"/>
  <c r="CM420" i="3"/>
  <c r="AX402" i="3"/>
  <c r="T415" i="3"/>
  <c r="BV416" i="3"/>
  <c r="BZ417" i="3"/>
  <c r="AB418" i="3"/>
  <c r="CR418" i="3"/>
  <c r="BL419" i="3"/>
  <c r="AV420" i="3"/>
  <c r="BU400" i="3"/>
  <c r="K404" i="3"/>
  <c r="CD406" i="3"/>
  <c r="BA409" i="3"/>
  <c r="D412" i="3"/>
  <c r="AD413" i="3"/>
  <c r="CP413" i="3"/>
  <c r="AC414" i="3"/>
  <c r="BF414" i="3"/>
  <c r="CD414" i="3"/>
  <c r="G415" i="3"/>
  <c r="AE415" i="3"/>
  <c r="BE415" i="3"/>
  <c r="CG415" i="3"/>
  <c r="G416" i="3"/>
  <c r="Z416" i="3"/>
  <c r="AV416" i="3"/>
  <c r="BO416" i="3"/>
  <c r="CG416" i="3"/>
  <c r="CY416" i="3"/>
  <c r="S417" i="3"/>
  <c r="AJ417" i="3"/>
  <c r="BA417" i="3"/>
  <c r="BS417" i="3"/>
  <c r="CJ417" i="3"/>
  <c r="D418" i="3"/>
  <c r="U418" i="3"/>
  <c r="AL418" i="3"/>
  <c r="BC418" i="3"/>
  <c r="BT418" i="3"/>
  <c r="CK418" i="3"/>
  <c r="E419" i="3"/>
  <c r="V419" i="3"/>
  <c r="AM419" i="3"/>
  <c r="BD419" i="3"/>
  <c r="BU419" i="3"/>
  <c r="CL419" i="3"/>
  <c r="F420" i="3"/>
  <c r="X420" i="3"/>
  <c r="AO420" i="3"/>
  <c r="BF420" i="3"/>
  <c r="BW420" i="3"/>
  <c r="CN420" i="3"/>
  <c r="CW407" i="3"/>
  <c r="J414" i="3"/>
  <c r="BO414" i="3"/>
  <c r="CO414" i="3"/>
  <c r="AR415" i="3"/>
  <c r="CP415" i="3"/>
  <c r="Q416" i="3"/>
  <c r="BC416" i="3"/>
  <c r="CO416" i="3"/>
  <c r="AA417" i="3"/>
  <c r="BI417" i="3"/>
  <c r="K418" i="3"/>
  <c r="CA418" i="3"/>
  <c r="AD419" i="3"/>
  <c r="CC419" i="3"/>
  <c r="AE420" i="3"/>
  <c r="CD420" i="3"/>
  <c r="CW400" i="3"/>
  <c r="AB404" i="3"/>
  <c r="CV406" i="3"/>
  <c r="BR409" i="3"/>
  <c r="G412" i="3"/>
  <c r="AE413" i="3"/>
  <c r="CQ413" i="3"/>
  <c r="AD414" i="3"/>
  <c r="BG414" i="3"/>
  <c r="CE414" i="3"/>
  <c r="H415" i="3"/>
  <c r="AJ415" i="3"/>
  <c r="BH415" i="3"/>
  <c r="CH415" i="3"/>
  <c r="H416" i="3"/>
  <c r="AB416" i="3"/>
  <c r="AW416" i="3"/>
  <c r="BP416" i="3"/>
  <c r="CH416" i="3"/>
  <c r="C417" i="3"/>
  <c r="T417" i="3"/>
  <c r="AK417" i="3"/>
  <c r="BC417" i="3"/>
  <c r="BT417" i="3"/>
  <c r="CK417" i="3"/>
  <c r="E418" i="3"/>
  <c r="V418" i="3"/>
  <c r="AM418" i="3"/>
  <c r="BD418" i="3"/>
  <c r="BU418" i="3"/>
  <c r="CL418" i="3"/>
  <c r="F419" i="3"/>
  <c r="W419" i="3"/>
  <c r="AN419" i="3"/>
  <c r="BE419" i="3"/>
  <c r="BV419" i="3"/>
  <c r="CM419" i="3"/>
  <c r="H420" i="3"/>
  <c r="Y420" i="3"/>
  <c r="AP420" i="3"/>
  <c r="BG420" i="3"/>
  <c r="BX420" i="3"/>
  <c r="CO420" i="3"/>
  <c r="AD405" i="3"/>
  <c r="AP414" i="3"/>
  <c r="BR415" i="3"/>
  <c r="AJ416" i="3"/>
  <c r="J417" i="3"/>
  <c r="AR417" i="3"/>
  <c r="CQ417" i="3"/>
  <c r="BJ418" i="3"/>
  <c r="M419" i="3"/>
  <c r="AU419" i="3"/>
  <c r="N420" i="3"/>
  <c r="BM420" i="3"/>
  <c r="X401" i="3"/>
  <c r="AT404" i="3"/>
  <c r="P407" i="3"/>
  <c r="CH409" i="3"/>
  <c r="T412" i="3"/>
  <c r="AH413" i="3"/>
  <c r="CT413" i="3"/>
  <c r="AG414" i="3"/>
  <c r="BH414" i="3"/>
  <c r="CF414" i="3"/>
  <c r="I415" i="3"/>
  <c r="AK415" i="3"/>
  <c r="BI415" i="3"/>
  <c r="CI415" i="3"/>
  <c r="I416" i="3"/>
  <c r="AE416" i="3"/>
  <c r="AX416" i="3"/>
  <c r="BQ416" i="3"/>
  <c r="CI416" i="3"/>
  <c r="D417" i="3"/>
  <c r="U417" i="3"/>
  <c r="AM417" i="3"/>
  <c r="BD417" i="3"/>
  <c r="BU417" i="3"/>
  <c r="CL417" i="3"/>
  <c r="F418" i="3"/>
  <c r="W418" i="3"/>
  <c r="AN418" i="3"/>
  <c r="BE418" i="3"/>
  <c r="BV418" i="3"/>
  <c r="CM418" i="3"/>
  <c r="G419" i="3"/>
  <c r="X419" i="3"/>
  <c r="AO419" i="3"/>
  <c r="BF419" i="3"/>
  <c r="BW419" i="3"/>
  <c r="CO419" i="3"/>
  <c r="I420" i="3"/>
  <c r="Z420" i="3"/>
  <c r="AQ420" i="3"/>
  <c r="BH420" i="3"/>
  <c r="BY420" i="3"/>
  <c r="CP420" i="3"/>
  <c r="BM410" i="3"/>
  <c r="AS418" i="3"/>
  <c r="CU420" i="3"/>
  <c r="AX401" i="3"/>
  <c r="BK404" i="3"/>
  <c r="AG407" i="3"/>
  <c r="CX409" i="3"/>
  <c r="W412" i="3"/>
  <c r="AT413" i="3"/>
  <c r="CU413" i="3"/>
  <c r="AH414" i="3"/>
  <c r="BI414" i="3"/>
  <c r="CK414" i="3"/>
  <c r="L415" i="3"/>
  <c r="AL415" i="3"/>
  <c r="BJ415" i="3"/>
  <c r="CJ415" i="3"/>
  <c r="J416" i="3"/>
  <c r="AF416" i="3"/>
  <c r="AY416" i="3"/>
  <c r="BR416" i="3"/>
  <c r="CJ416" i="3"/>
  <c r="E417" i="3"/>
  <c r="W417" i="3"/>
  <c r="AN417" i="3"/>
  <c r="BE417" i="3"/>
  <c r="BV417" i="3"/>
  <c r="CM417" i="3"/>
  <c r="G418" i="3"/>
  <c r="X418" i="3"/>
  <c r="AO418" i="3"/>
  <c r="BF418" i="3"/>
  <c r="BW418" i="3"/>
  <c r="CN418" i="3"/>
  <c r="H419" i="3"/>
  <c r="Y419" i="3"/>
  <c r="AP419" i="3"/>
  <c r="BG419" i="3"/>
  <c r="BY419" i="3"/>
  <c r="CP419" i="3"/>
  <c r="J420" i="3"/>
  <c r="AA420" i="3"/>
  <c r="AR420" i="3"/>
  <c r="BI420" i="3"/>
  <c r="BZ420" i="3"/>
  <c r="CQ420" i="3"/>
  <c r="BV401" i="3"/>
  <c r="CB404" i="3"/>
  <c r="AX407" i="3"/>
  <c r="Q410" i="3"/>
  <c r="AJ412" i="3"/>
  <c r="AU413" i="3"/>
  <c r="CX413" i="3"/>
  <c r="AI414" i="3"/>
  <c r="BJ414" i="3"/>
  <c r="CL414" i="3"/>
  <c r="M415" i="3"/>
  <c r="AM415" i="3"/>
  <c r="BK415" i="3"/>
  <c r="CK415" i="3"/>
  <c r="L416" i="3"/>
  <c r="AG416" i="3"/>
  <c r="AZ416" i="3"/>
  <c r="BS416" i="3"/>
  <c r="CK416" i="3"/>
  <c r="G417" i="3"/>
  <c r="X417" i="3"/>
  <c r="AO417" i="3"/>
  <c r="BF417" i="3"/>
  <c r="BW417" i="3"/>
  <c r="CN417" i="3"/>
  <c r="H418" i="3"/>
  <c r="Y418" i="3"/>
  <c r="AP418" i="3"/>
  <c r="BG418" i="3"/>
  <c r="BX418" i="3"/>
  <c r="CO418" i="3"/>
  <c r="I419" i="3"/>
  <c r="Z419" i="3"/>
  <c r="AQ419" i="3"/>
  <c r="BI419" i="3"/>
  <c r="BZ419" i="3"/>
  <c r="CQ419" i="3"/>
  <c r="K420" i="3"/>
  <c r="AB420" i="3"/>
  <c r="AS420" i="3"/>
  <c r="BJ420" i="3"/>
  <c r="CA420" i="3"/>
  <c r="CR420" i="3"/>
  <c r="CV401" i="3"/>
  <c r="CS404" i="3"/>
  <c r="BO407" i="3"/>
  <c r="AG410" i="3"/>
  <c r="AM412" i="3"/>
  <c r="AX413" i="3"/>
  <c r="CY413" i="3"/>
  <c r="AJ414" i="3"/>
  <c r="BM414" i="3"/>
  <c r="CM414" i="3"/>
  <c r="N415" i="3"/>
  <c r="AN415" i="3"/>
  <c r="BP415" i="3"/>
  <c r="CN415" i="3"/>
  <c r="O416" i="3"/>
  <c r="AH416" i="3"/>
  <c r="BA416" i="3"/>
  <c r="BT416" i="3"/>
  <c r="CL416" i="3"/>
  <c r="H417" i="3"/>
  <c r="Y417" i="3"/>
  <c r="AP417" i="3"/>
  <c r="BG417" i="3"/>
  <c r="BX417" i="3"/>
  <c r="CO417" i="3"/>
  <c r="I418" i="3"/>
  <c r="Z418" i="3"/>
  <c r="AQ418" i="3"/>
  <c r="BH418" i="3"/>
  <c r="BY418" i="3"/>
  <c r="CP418" i="3"/>
  <c r="J419" i="3"/>
  <c r="AA419" i="3"/>
  <c r="AS419" i="3"/>
  <c r="BJ419" i="3"/>
  <c r="CA419" i="3"/>
  <c r="CR419" i="3"/>
  <c r="L420" i="3"/>
  <c r="AC420" i="3"/>
  <c r="AT420" i="3"/>
  <c r="BK420" i="3"/>
  <c r="CB420" i="3"/>
  <c r="CS420" i="3"/>
  <c r="AA402" i="3"/>
  <c r="M405" i="3"/>
  <c r="CF407" i="3"/>
  <c r="AW410" i="3"/>
  <c r="AZ412" i="3"/>
  <c r="AY413" i="3"/>
  <c r="I414" i="3"/>
  <c r="AO414" i="3"/>
  <c r="BN414" i="3"/>
  <c r="CN414" i="3"/>
  <c r="O415" i="3"/>
  <c r="AO415" i="3"/>
  <c r="BQ415" i="3"/>
  <c r="CO415" i="3"/>
  <c r="P416" i="3"/>
  <c r="AI416" i="3"/>
  <c r="BB416" i="3"/>
  <c r="BU416" i="3"/>
  <c r="CN416" i="3"/>
  <c r="I417" i="3"/>
  <c r="Z417" i="3"/>
  <c r="AQ417" i="3"/>
  <c r="BH417" i="3"/>
  <c r="BY417" i="3"/>
  <c r="CP417" i="3"/>
  <c r="J418" i="3"/>
  <c r="AA418" i="3"/>
  <c r="AR418" i="3"/>
  <c r="BI418" i="3"/>
  <c r="BZ418" i="3"/>
  <c r="CQ418" i="3"/>
  <c r="K419" i="3"/>
  <c r="AC419" i="3"/>
  <c r="AT419" i="3"/>
  <c r="BK419" i="3"/>
  <c r="CB419" i="3"/>
  <c r="CS419" i="3"/>
  <c r="M420" i="3"/>
  <c r="AD420" i="3"/>
  <c r="AU420" i="3"/>
  <c r="BL420" i="3"/>
  <c r="CC420" i="3"/>
  <c r="CT420" i="3"/>
  <c r="BR402" i="3"/>
  <c r="AU405" i="3"/>
  <c r="Q408" i="3"/>
  <c r="CC410" i="3"/>
  <c r="BP412" i="3"/>
  <c r="BK413" i="3"/>
  <c r="M414" i="3"/>
  <c r="AR414" i="3"/>
  <c r="BP414" i="3"/>
  <c r="CP414" i="3"/>
  <c r="U415" i="3"/>
  <c r="AS415" i="3"/>
  <c r="BS415" i="3"/>
  <c r="CQ415" i="3"/>
  <c r="R416" i="3"/>
  <c r="AK416" i="3"/>
  <c r="BD416" i="3"/>
  <c r="BX416" i="3"/>
  <c r="CQ416" i="3"/>
  <c r="K417" i="3"/>
  <c r="AB417" i="3"/>
  <c r="AS417" i="3"/>
  <c r="BJ417" i="3"/>
  <c r="CA417" i="3"/>
  <c r="CR417" i="3"/>
  <c r="L418" i="3"/>
  <c r="AC418" i="3"/>
  <c r="AT418" i="3"/>
  <c r="BK418" i="3"/>
  <c r="CB418" i="3"/>
  <c r="CT418" i="3"/>
  <c r="N419" i="3"/>
  <c r="AE419" i="3"/>
  <c r="AV419" i="3"/>
  <c r="BM419" i="3"/>
  <c r="CD419" i="3"/>
  <c r="CU419" i="3"/>
  <c r="O420" i="3"/>
  <c r="AF420" i="3"/>
  <c r="AW420" i="3"/>
  <c r="BN420" i="3"/>
  <c r="CE420" i="3"/>
  <c r="CV420" i="3"/>
  <c r="BJ413" i="3"/>
  <c r="C76" i="4"/>
  <c r="I19" i="2"/>
  <c r="D76" i="4"/>
  <c r="C19" i="4"/>
  <c r="ADC90" i="3"/>
  <c r="E85" i="4" s="1"/>
  <c r="ADC79" i="3"/>
  <c r="E74" i="4" s="1"/>
  <c r="ADC53" i="3"/>
  <c r="E48" i="4" s="1"/>
  <c r="ADC70" i="3"/>
  <c r="E65" i="4" s="1"/>
  <c r="ADC30" i="3"/>
  <c r="ADD4" i="3"/>
  <c r="ADC50" i="3"/>
  <c r="E45" i="4" s="1"/>
  <c r="ADC99" i="3"/>
  <c r="E94" i="4" s="1"/>
  <c r="D75" i="4"/>
  <c r="ADC62" i="3"/>
  <c r="E57" i="4" s="1"/>
  <c r="ADC76" i="3"/>
  <c r="E71" i="4" s="1"/>
  <c r="ADC101" i="3"/>
  <c r="E96" i="4" s="1"/>
  <c r="ADC17" i="3"/>
  <c r="E12" i="4" s="1"/>
  <c r="ADC28" i="3"/>
  <c r="E23" i="4" s="1"/>
  <c r="ADC89" i="3"/>
  <c r="E84" i="4" s="1"/>
  <c r="ADC46" i="3"/>
  <c r="E41" i="4" s="1"/>
  <c r="ADC80" i="3"/>
  <c r="E75" i="4" s="1"/>
  <c r="ADC15" i="3"/>
  <c r="E10" i="4" s="1"/>
  <c r="ADC67" i="3"/>
  <c r="E62" i="4" s="1"/>
  <c r="ADC29" i="3"/>
  <c r="E24" i="4" s="1"/>
  <c r="ADC88" i="3"/>
  <c r="C75" i="4"/>
  <c r="ADC81" i="3"/>
  <c r="E76" i="4" s="1"/>
  <c r="ADC97" i="3"/>
  <c r="E92" i="4" s="1"/>
  <c r="ADC25" i="3"/>
  <c r="E20" i="4" s="1"/>
  <c r="ADC78" i="3"/>
  <c r="ADC13" i="3"/>
  <c r="ADC34" i="3"/>
  <c r="E29" i="4" s="1"/>
  <c r="ADC32" i="3"/>
  <c r="E27" i="4" s="1"/>
  <c r="ADC71" i="3"/>
  <c r="E66" i="4" s="1"/>
  <c r="ADC21" i="3"/>
  <c r="E16" i="4" s="1"/>
  <c r="ADC10" i="3"/>
  <c r="E5" i="4" s="1"/>
  <c r="ADC103" i="3"/>
  <c r="E98" i="4" s="1"/>
  <c r="ADC27" i="3"/>
  <c r="E22" i="4" s="1"/>
  <c r="ADC31" i="3"/>
  <c r="E26" i="4" s="1"/>
  <c r="ADC107" i="3"/>
  <c r="ADC57" i="3"/>
  <c r="ADC61" i="3"/>
  <c r="E56" i="4" s="1"/>
  <c r="ADC83" i="3"/>
  <c r="E78" i="4" s="1"/>
  <c r="ADC40" i="3"/>
  <c r="E35" i="4" s="1"/>
  <c r="ADC35" i="3"/>
  <c r="E30" i="4" s="1"/>
  <c r="ADC96" i="3"/>
  <c r="E91" i="4" s="1"/>
  <c r="ADC14" i="3"/>
  <c r="E9" i="4" s="1"/>
  <c r="ADC36" i="3"/>
  <c r="E31" i="4" s="1"/>
  <c r="ADC44" i="3"/>
  <c r="E39" i="4" s="1"/>
  <c r="ADC92" i="3"/>
  <c r="E87" i="4" s="1"/>
  <c r="ADC108" i="3"/>
  <c r="E103" i="4" s="1"/>
  <c r="ADC16" i="3"/>
  <c r="E11" i="4" s="1"/>
  <c r="ADC84" i="3"/>
  <c r="E79" i="4" s="1"/>
  <c r="ADC56" i="3"/>
  <c r="E51" i="4" s="1"/>
  <c r="ADC64" i="3"/>
  <c r="E59" i="4" s="1"/>
  <c r="ADC38" i="3"/>
  <c r="E33" i="4" s="1"/>
  <c r="ADC24" i="3"/>
  <c r="E19" i="4" s="1"/>
  <c r="ADC19" i="3"/>
  <c r="E14" i="4" s="1"/>
  <c r="ADC52" i="3"/>
  <c r="E47" i="4" s="1"/>
  <c r="ADC60" i="3"/>
  <c r="E55" i="4" s="1"/>
  <c r="ADC42" i="3"/>
  <c r="ADC22" i="3"/>
  <c r="E17" i="4" s="1"/>
  <c r="ADC33" i="3"/>
  <c r="ADC9" i="3"/>
  <c r="E4" i="4" s="1"/>
  <c r="ADC37" i="3"/>
  <c r="E32" i="4" s="1"/>
  <c r="ADC74" i="3"/>
  <c r="E69" i="4" s="1"/>
  <c r="ADC75" i="3"/>
  <c r="E70" i="4" s="1"/>
  <c r="ADC43" i="3"/>
  <c r="E38" i="4" s="1"/>
  <c r="ADC98" i="3"/>
  <c r="E93" i="4" s="1"/>
  <c r="ADC102" i="3"/>
  <c r="E97" i="4" s="1"/>
  <c r="ADC69" i="3"/>
  <c r="E64" i="4" s="1"/>
  <c r="ADC73" i="3"/>
  <c r="E68" i="4" s="1"/>
  <c r="ADC20" i="3"/>
  <c r="E15" i="4" s="1"/>
  <c r="ADC26" i="3"/>
  <c r="E21" i="4" s="1"/>
  <c r="ADC45" i="3"/>
  <c r="E40" i="4" s="1"/>
  <c r="ADC55" i="3"/>
  <c r="E50" i="4" s="1"/>
  <c r="ADC93" i="3"/>
  <c r="E88" i="4" s="1"/>
  <c r="ADC63" i="3"/>
  <c r="E58" i="4" s="1"/>
  <c r="ADC94" i="3"/>
  <c r="E89" i="4" s="1"/>
  <c r="ADC12" i="3"/>
  <c r="E7" i="4" s="1"/>
  <c r="ADC54" i="3"/>
  <c r="E49" i="4" s="1"/>
  <c r="ADC68" i="3"/>
  <c r="E63" i="4" s="1"/>
  <c r="ADC11" i="3"/>
  <c r="E6" i="4" s="1"/>
  <c r="ADC41" i="3"/>
  <c r="E36" i="4" s="1"/>
  <c r="ADC77" i="3"/>
  <c r="E72" i="4" s="1"/>
  <c r="ADC86" i="3"/>
  <c r="E81" i="4" s="1"/>
  <c r="ADC39" i="3"/>
  <c r="E34" i="4" s="1"/>
  <c r="ADC58" i="3"/>
  <c r="E53" i="4" s="1"/>
  <c r="ADC49" i="3"/>
  <c r="ADC72" i="3"/>
  <c r="E67" i="4" s="1"/>
  <c r="ADC104" i="3"/>
  <c r="E99" i="4" s="1"/>
  <c r="ADC87" i="3"/>
  <c r="E82" i="4" s="1"/>
  <c r="ADC23" i="3"/>
  <c r="E18" i="4" s="1"/>
  <c r="ADC95" i="3"/>
  <c r="E90" i="4" s="1"/>
  <c r="ADC82" i="3"/>
  <c r="E77" i="4" s="1"/>
  <c r="ADC48" i="3"/>
  <c r="E43" i="4" s="1"/>
  <c r="ADC100" i="3"/>
  <c r="E95" i="4" s="1"/>
  <c r="ADC47" i="3"/>
  <c r="E42" i="4" s="1"/>
  <c r="ADC105" i="3"/>
  <c r="E100" i="4" s="1"/>
  <c r="ADC59" i="3"/>
  <c r="E54" i="4" s="1"/>
  <c r="ADC91" i="3"/>
  <c r="E86" i="4" s="1"/>
  <c r="ADC51" i="3"/>
  <c r="E46" i="4" s="1"/>
  <c r="ADC66" i="3"/>
  <c r="E61" i="4" s="1"/>
  <c r="ADC65" i="3"/>
  <c r="E60" i="4" s="1"/>
  <c r="ADC85" i="3"/>
  <c r="ADC18" i="3"/>
  <c r="E13" i="4" s="1"/>
  <c r="ADC106" i="3"/>
  <c r="E101" i="4" s="1"/>
  <c r="C77" i="4"/>
  <c r="E3" i="4"/>
  <c r="I44" i="2"/>
  <c r="C44" i="4"/>
  <c r="D44" i="4"/>
  <c r="D60" i="4"/>
  <c r="C60" i="4"/>
  <c r="C32" i="4"/>
  <c r="D32" i="4"/>
  <c r="C26" i="4"/>
  <c r="D26" i="4"/>
  <c r="C33" i="4"/>
  <c r="D33" i="4"/>
  <c r="C49" i="4"/>
  <c r="D49" i="4"/>
  <c r="C69" i="4"/>
  <c r="D69" i="4"/>
  <c r="D63" i="4"/>
  <c r="C63" i="4"/>
  <c r="I36" i="2"/>
  <c r="C36" i="4"/>
  <c r="D36" i="4"/>
  <c r="C85" i="4"/>
  <c r="D85" i="4"/>
  <c r="I55" i="2"/>
  <c r="D55" i="4"/>
  <c r="C55" i="4"/>
  <c r="C91" i="4"/>
  <c r="D91" i="4"/>
  <c r="D71" i="4"/>
  <c r="C71" i="4"/>
  <c r="D82" i="4"/>
  <c r="C82" i="4"/>
  <c r="I98" i="2"/>
  <c r="D98" i="4"/>
  <c r="C98" i="4"/>
  <c r="C13" i="4"/>
  <c r="D13" i="4"/>
  <c r="C31" i="4"/>
  <c r="D31" i="4"/>
  <c r="E80" i="4"/>
  <c r="E73" i="4"/>
  <c r="C50" i="4"/>
  <c r="D50" i="4"/>
  <c r="D45" i="4"/>
  <c r="C45" i="4"/>
  <c r="D56" i="4"/>
  <c r="C56" i="4"/>
  <c r="C80" i="4"/>
  <c r="D80" i="4"/>
  <c r="I14" i="2"/>
  <c r="D14" i="4"/>
  <c r="C14" i="4"/>
  <c r="D73" i="4"/>
  <c r="C73" i="4"/>
  <c r="C43" i="4"/>
  <c r="D43" i="4"/>
  <c r="D68" i="4"/>
  <c r="C68" i="4"/>
  <c r="I93" i="2"/>
  <c r="C93" i="4"/>
  <c r="D93" i="4"/>
  <c r="C97" i="4"/>
  <c r="I97" i="2"/>
  <c r="D97" i="4"/>
  <c r="D53" i="4"/>
  <c r="C53" i="4"/>
  <c r="D99" i="4"/>
  <c r="C99" i="4"/>
  <c r="C47" i="4"/>
  <c r="D47" i="4"/>
  <c r="I29" i="2"/>
  <c r="C29" i="4"/>
  <c r="D29" i="4"/>
  <c r="C42" i="4"/>
  <c r="D42" i="4"/>
  <c r="C7" i="4"/>
  <c r="D7" i="4"/>
  <c r="E52" i="4"/>
  <c r="E44" i="4"/>
  <c r="C10" i="4"/>
  <c r="D10" i="4"/>
  <c r="E83" i="4"/>
  <c r="D67" i="4"/>
  <c r="C67" i="4"/>
  <c r="C35" i="4"/>
  <c r="D35" i="4"/>
  <c r="C52" i="4"/>
  <c r="D52" i="4"/>
  <c r="D79" i="4"/>
  <c r="C79" i="4"/>
  <c r="C83" i="4"/>
  <c r="D83" i="4"/>
  <c r="C65" i="4"/>
  <c r="D65" i="4"/>
  <c r="I92" i="2"/>
  <c r="C92" i="4"/>
  <c r="D92" i="4"/>
  <c r="C89" i="4"/>
  <c r="D89" i="4"/>
  <c r="D96" i="4"/>
  <c r="I96" i="2"/>
  <c r="C96" i="4"/>
  <c r="D61" i="4"/>
  <c r="C61" i="4"/>
  <c r="E25" i="4"/>
  <c r="D81" i="4"/>
  <c r="C81" i="4"/>
  <c r="D27" i="4"/>
  <c r="C27" i="4"/>
  <c r="I64" i="2"/>
  <c r="D64" i="4"/>
  <c r="C64" i="4"/>
  <c r="C30" i="4"/>
  <c r="D30" i="4"/>
  <c r="C34" i="4"/>
  <c r="D34" i="4"/>
  <c r="D62" i="4"/>
  <c r="C62" i="4"/>
  <c r="C25" i="4"/>
  <c r="I25" i="2"/>
  <c r="D25" i="4"/>
  <c r="E102" i="4"/>
  <c r="I12" i="2"/>
  <c r="D12" i="4"/>
  <c r="C12" i="4"/>
  <c r="E8" i="4"/>
  <c r="C72" i="4"/>
  <c r="D72" i="4"/>
  <c r="C51" i="4"/>
  <c r="D51" i="4"/>
  <c r="C102" i="4"/>
  <c r="D102" i="4"/>
  <c r="I78" i="2"/>
  <c r="C78" i="4"/>
  <c r="D78" i="4"/>
  <c r="D11" i="4"/>
  <c r="C11" i="4"/>
  <c r="C94" i="4"/>
  <c r="D94" i="4"/>
  <c r="D40" i="4"/>
  <c r="C40" i="4"/>
  <c r="E28" i="4"/>
  <c r="D8" i="4"/>
  <c r="C8" i="4"/>
  <c r="C101" i="4"/>
  <c r="D101" i="4"/>
  <c r="I90" i="2"/>
  <c r="C90" i="4"/>
  <c r="D90" i="4"/>
  <c r="C87" i="4"/>
  <c r="D87" i="4"/>
  <c r="C17" i="4"/>
  <c r="D17" i="4"/>
  <c r="C100" i="4"/>
  <c r="D100" i="4"/>
  <c r="I28" i="2"/>
  <c r="D28" i="4"/>
  <c r="C28" i="4"/>
  <c r="I86" i="2"/>
  <c r="C86" i="4"/>
  <c r="D86" i="4"/>
  <c r="C59" i="4"/>
  <c r="D59" i="4"/>
  <c r="D54" i="4"/>
  <c r="C54" i="4"/>
  <c r="C38" i="4"/>
  <c r="D38" i="4"/>
  <c r="I84" i="2"/>
  <c r="C84" i="4"/>
  <c r="D84" i="4"/>
  <c r="C41" i="4"/>
  <c r="D41" i="4"/>
  <c r="D20" i="4"/>
  <c r="C20" i="4"/>
  <c r="C46" i="4"/>
  <c r="D46" i="4"/>
  <c r="I9" i="2"/>
  <c r="C9" i="4"/>
  <c r="D9" i="4"/>
  <c r="C95" i="4"/>
  <c r="D95" i="4"/>
  <c r="E37" i="4"/>
  <c r="I37" i="2"/>
  <c r="C37" i="4"/>
  <c r="D37" i="4"/>
  <c r="C6" i="4"/>
  <c r="D6" i="4"/>
  <c r="D48" i="4"/>
  <c r="C48" i="4"/>
  <c r="C103" i="4"/>
  <c r="D103" i="4"/>
  <c r="D39" i="4"/>
  <c r="C39" i="4"/>
  <c r="I70" i="2"/>
  <c r="D70" i="4"/>
  <c r="C70" i="4"/>
  <c r="C74" i="4"/>
  <c r="D74" i="4"/>
  <c r="C58" i="4"/>
  <c r="D58" i="4"/>
  <c r="D66" i="4"/>
  <c r="C66" i="4"/>
  <c r="C21" i="4"/>
  <c r="D21" i="4"/>
  <c r="D22" i="4"/>
  <c r="C22" i="4"/>
  <c r="I88" i="2"/>
  <c r="C88" i="4"/>
  <c r="D88" i="4"/>
  <c r="C5" i="4"/>
  <c r="D5" i="4"/>
  <c r="C57" i="4"/>
  <c r="D57" i="4"/>
  <c r="H59" i="2" l="1"/>
  <c r="H96" i="2"/>
  <c r="H30" i="2"/>
  <c r="I23" i="2"/>
  <c r="H15" i="2"/>
  <c r="H50" i="2"/>
  <c r="H95" i="2"/>
  <c r="H92" i="2"/>
  <c r="H77" i="2"/>
  <c r="H83" i="2"/>
  <c r="H97" i="2"/>
  <c r="H11" i="2"/>
  <c r="H38" i="2"/>
  <c r="H87" i="2"/>
  <c r="H99" i="2"/>
  <c r="H80" i="2"/>
  <c r="H18" i="2"/>
  <c r="H9" i="2"/>
  <c r="H39" i="2"/>
  <c r="H24" i="2"/>
  <c r="H79" i="2"/>
  <c r="H41" i="2"/>
  <c r="H82" i="2"/>
  <c r="H13" i="2"/>
  <c r="H31" i="2"/>
  <c r="H10" i="2"/>
  <c r="H93" i="2"/>
  <c r="H58" i="2"/>
  <c r="H86" i="2"/>
  <c r="H64" i="2"/>
  <c r="H43" i="2"/>
  <c r="H12" i="2"/>
  <c r="H74" i="2"/>
  <c r="H65" i="2"/>
  <c r="H47" i="2"/>
  <c r="H98" i="2"/>
  <c r="H48" i="2"/>
  <c r="H40" i="2"/>
  <c r="H88" i="2"/>
  <c r="H27" i="2"/>
  <c r="H75" i="2"/>
  <c r="H20" i="2"/>
  <c r="H60" i="2"/>
  <c r="H90" i="2"/>
  <c r="H42" i="2"/>
  <c r="I18" i="2"/>
  <c r="H69" i="2"/>
  <c r="H35" i="2"/>
  <c r="H55" i="2"/>
  <c r="H71" i="2"/>
  <c r="H53" i="2"/>
  <c r="H78" i="2"/>
  <c r="H8" i="2"/>
  <c r="H94" i="2"/>
  <c r="H103" i="2"/>
  <c r="H37" i="2"/>
  <c r="H85" i="2"/>
  <c r="H56" i="2"/>
  <c r="H67" i="2"/>
  <c r="H32" i="2"/>
  <c r="H101" i="2"/>
  <c r="H17" i="2"/>
  <c r="H21" i="2"/>
  <c r="H33" i="2"/>
  <c r="H63" i="2"/>
  <c r="H19" i="2"/>
  <c r="H81" i="2"/>
  <c r="H26" i="2"/>
  <c r="H102" i="2"/>
  <c r="H46" i="2"/>
  <c r="H25" i="2"/>
  <c r="H7" i="2"/>
  <c r="H23" i="2"/>
  <c r="H22" i="2"/>
  <c r="H4" i="2"/>
  <c r="H54" i="2"/>
  <c r="H34" i="2"/>
  <c r="H68" i="2"/>
  <c r="H28" i="2"/>
  <c r="H72" i="2"/>
  <c r="H36" i="2"/>
  <c r="H14" i="2"/>
  <c r="H70" i="2"/>
  <c r="H84" i="2"/>
  <c r="H52" i="2"/>
  <c r="H5" i="2"/>
  <c r="H44" i="2"/>
  <c r="H49" i="2"/>
  <c r="H73" i="2"/>
  <c r="H51" i="2"/>
  <c r="H100" i="2"/>
  <c r="H16" i="2"/>
  <c r="H61" i="2"/>
  <c r="H76" i="2"/>
  <c r="H6" i="2"/>
  <c r="H66" i="2"/>
  <c r="H62" i="2"/>
  <c r="H29" i="2"/>
  <c r="H89" i="2"/>
  <c r="H45" i="2"/>
  <c r="H57" i="2"/>
  <c r="H3" i="2"/>
  <c r="I58" i="2"/>
  <c r="I103" i="2"/>
  <c r="I20" i="2"/>
  <c r="I94" i="2"/>
  <c r="I35" i="2"/>
  <c r="I7" i="2"/>
  <c r="I69" i="2"/>
  <c r="I32" i="2"/>
  <c r="I54" i="2"/>
  <c r="I51" i="2"/>
  <c r="I83" i="2"/>
  <c r="I99" i="2"/>
  <c r="I50" i="2"/>
  <c r="I100" i="2"/>
  <c r="I101" i="2"/>
  <c r="I62" i="2"/>
  <c r="I27" i="2"/>
  <c r="I68" i="2"/>
  <c r="I80" i="2"/>
  <c r="I82" i="2"/>
  <c r="I85" i="2"/>
  <c r="I16" i="2"/>
  <c r="I48" i="2"/>
  <c r="I8" i="2"/>
  <c r="I11" i="2"/>
  <c r="I89" i="2"/>
  <c r="I49" i="2"/>
  <c r="I60" i="2"/>
  <c r="I22" i="2"/>
  <c r="I74" i="2"/>
  <c r="I41" i="2"/>
  <c r="I59" i="2"/>
  <c r="I17" i="2"/>
  <c r="I72" i="2"/>
  <c r="I67" i="2"/>
  <c r="I42" i="2"/>
  <c r="I95" i="2"/>
  <c r="I79" i="2"/>
  <c r="I53" i="2"/>
  <c r="I56" i="2"/>
  <c r="I57" i="2"/>
  <c r="I21" i="2"/>
  <c r="I34" i="2"/>
  <c r="I81" i="2"/>
  <c r="I43" i="2"/>
  <c r="I31" i="2"/>
  <c r="I71" i="2"/>
  <c r="I33" i="2"/>
  <c r="I24" i="2"/>
  <c r="I3" i="2"/>
  <c r="I15" i="2"/>
  <c r="I87" i="2"/>
  <c r="I52" i="2"/>
  <c r="I45" i="2"/>
  <c r="I13" i="2"/>
  <c r="I5" i="2"/>
  <c r="I6" i="2"/>
  <c r="I66" i="2"/>
  <c r="I30" i="2"/>
  <c r="I10" i="2"/>
  <c r="I73" i="2"/>
  <c r="I91" i="2"/>
  <c r="I75" i="2"/>
  <c r="I39" i="2"/>
  <c r="I46" i="2"/>
  <c r="I40" i="2"/>
  <c r="I102" i="2"/>
  <c r="I61" i="2"/>
  <c r="I65" i="2"/>
  <c r="I47" i="2"/>
  <c r="I63" i="2"/>
  <c r="I26" i="2"/>
  <c r="I77" i="2"/>
  <c r="I4" i="2"/>
  <c r="I38" i="2"/>
  <c r="I76" i="2"/>
  <c r="BV325" i="4"/>
  <c r="BL313" i="4"/>
  <c r="AV306" i="4"/>
  <c r="DA325" i="4"/>
  <c r="AA312" i="4"/>
  <c r="AU300" i="4"/>
  <c r="X312" i="4"/>
  <c r="CJ299" i="4"/>
  <c r="CB318" i="4"/>
  <c r="I316" i="4"/>
  <c r="CZ301" i="4"/>
  <c r="AR319" i="4"/>
  <c r="AZ327" i="4"/>
  <c r="CU324" i="4"/>
  <c r="Z298" i="4"/>
  <c r="BY307" i="4"/>
  <c r="BC326" i="4"/>
  <c r="CK322" i="4"/>
  <c r="AA323" i="4"/>
  <c r="X327" i="4"/>
  <c r="AJ317" i="4"/>
  <c r="BN314" i="4"/>
  <c r="AV316" i="4"/>
  <c r="BZ313" i="4"/>
  <c r="L317" i="4"/>
  <c r="AP314" i="4"/>
  <c r="W314" i="4"/>
  <c r="AW311" i="4"/>
  <c r="CV311" i="4"/>
  <c r="BW292" i="4"/>
  <c r="F319" i="4"/>
  <c r="AJ316" i="4"/>
  <c r="BR317" i="4"/>
  <c r="CD275" i="4"/>
  <c r="G328" i="4"/>
  <c r="CQ324" i="4"/>
  <c r="AS312" i="4"/>
  <c r="AP326" i="4"/>
  <c r="CD320" i="4"/>
  <c r="Q318" i="4"/>
  <c r="CF319" i="4"/>
  <c r="M317" i="4"/>
  <c r="E313" i="4"/>
  <c r="BN309" i="4"/>
  <c r="AN316" i="4"/>
  <c r="BR313" i="4"/>
  <c r="M322" i="4"/>
  <c r="BF319" i="4"/>
  <c r="X292" i="4"/>
  <c r="AN299" i="4"/>
  <c r="H308" i="4"/>
  <c r="F19" i="4"/>
  <c r="CI327" i="4"/>
  <c r="BW324" i="4"/>
  <c r="BU303" i="4"/>
  <c r="V326" i="4"/>
  <c r="BN320" i="4"/>
  <c r="CW317" i="4"/>
  <c r="BO319" i="4"/>
  <c r="CS316" i="4"/>
  <c r="CK312" i="4"/>
  <c r="R309" i="4"/>
  <c r="W316" i="4"/>
  <c r="BA313" i="4"/>
  <c r="CT321" i="4"/>
  <c r="AO319" i="4"/>
  <c r="CS309" i="4"/>
  <c r="BX282" i="4"/>
  <c r="BB326" i="4"/>
  <c r="CG322" i="4"/>
  <c r="U323" i="4"/>
  <c r="W327" i="4"/>
  <c r="AN311" i="4"/>
  <c r="Y322" i="4"/>
  <c r="G310" i="4"/>
  <c r="V322" i="4"/>
  <c r="CZ310" i="4"/>
  <c r="AK328" i="4"/>
  <c r="AG322" i="4"/>
  <c r="CB319" i="4"/>
  <c r="AN320" i="4"/>
  <c r="BV317" i="4"/>
  <c r="O313" i="4"/>
  <c r="CI309" i="4"/>
  <c r="N328" i="4"/>
  <c r="CY324" i="4"/>
  <c r="AE327" i="4"/>
  <c r="BH325" i="4"/>
  <c r="G327" i="4"/>
  <c r="CU314" i="4"/>
  <c r="BH326" i="4"/>
  <c r="CS314" i="4"/>
  <c r="Z312" i="4"/>
  <c r="CO313" i="4"/>
  <c r="DA310" i="4"/>
  <c r="BJ326" i="4"/>
  <c r="H324" i="4"/>
  <c r="CT309" i="4"/>
  <c r="CV321" i="4"/>
  <c r="AK316" i="4"/>
  <c r="BO313" i="4"/>
  <c r="CD304" i="4"/>
  <c r="CT292" i="4"/>
  <c r="CH323" i="4"/>
  <c r="BQ327" i="4"/>
  <c r="AQ327" i="4"/>
  <c r="V324" i="4"/>
  <c r="BO316" i="4"/>
  <c r="CS313" i="4"/>
  <c r="BL316" i="4"/>
  <c r="CP313" i="4"/>
  <c r="CU322" i="4"/>
  <c r="AS320" i="4"/>
  <c r="DA313" i="4"/>
  <c r="Z311" i="4"/>
  <c r="CU311" i="4"/>
  <c r="AL290" i="4"/>
  <c r="BJ302" i="4"/>
  <c r="BB297" i="4"/>
  <c r="Q311" i="4"/>
  <c r="BY327" i="4"/>
  <c r="CF323" i="4"/>
  <c r="CC324" i="4"/>
  <c r="AR325" i="4"/>
  <c r="BN300" i="4"/>
  <c r="AG317" i="4"/>
  <c r="BK314" i="4"/>
  <c r="AC316" i="4"/>
  <c r="BF313" i="4"/>
  <c r="AC299" i="4"/>
  <c r="AD326" i="4"/>
  <c r="CH312" i="4"/>
  <c r="F309" i="4"/>
  <c r="BV318" i="4"/>
  <c r="CZ315" i="4"/>
  <c r="CL310" i="4"/>
  <c r="AA285" i="4"/>
  <c r="AD328" i="4"/>
  <c r="R325" i="4"/>
  <c r="AE325" i="4"/>
  <c r="CT328" i="4"/>
  <c r="CK318" i="4"/>
  <c r="R316" i="4"/>
  <c r="CV317" i="4"/>
  <c r="AC315" i="4"/>
  <c r="BL318" i="4"/>
  <c r="CP315" i="4"/>
  <c r="BW315" i="4"/>
  <c r="DA312" i="4"/>
  <c r="AZ313" i="4"/>
  <c r="AU310" i="4"/>
  <c r="BB320" i="4"/>
  <c r="CK317" i="4"/>
  <c r="S254" i="4"/>
  <c r="AH316" i="4"/>
  <c r="CX324" i="4"/>
  <c r="BR326" i="4"/>
  <c r="U324" i="4"/>
  <c r="Q328" i="4"/>
  <c r="X322" i="4"/>
  <c r="BR319" i="4"/>
  <c r="Z321" i="4"/>
  <c r="BM318" i="4"/>
  <c r="BF314" i="4"/>
  <c r="CJ311" i="4"/>
  <c r="CO317" i="4"/>
  <c r="V315" i="4"/>
  <c r="BD323" i="4"/>
  <c r="CY320" i="4"/>
  <c r="BH307" i="4"/>
  <c r="BX301" i="4"/>
  <c r="AW328" i="4"/>
  <c r="AL325" i="4"/>
  <c r="AW325" i="4"/>
  <c r="AM309" i="4"/>
  <c r="N313" i="4"/>
  <c r="CH309" i="4"/>
  <c r="Y312" i="4"/>
  <c r="G300" i="4"/>
  <c r="CL312" i="4"/>
  <c r="V309" i="4"/>
  <c r="CC307" i="4"/>
  <c r="AL321" i="4"/>
  <c r="CU321" i="4"/>
  <c r="AP319" i="4"/>
  <c r="CF314" i="4"/>
  <c r="M312" i="4"/>
  <c r="BO323" i="4"/>
  <c r="CY328" i="4"/>
  <c r="I324" i="4"/>
  <c r="Z316" i="4"/>
  <c r="BP327" i="4"/>
  <c r="N325" i="4"/>
  <c r="BG324" i="4"/>
  <c r="AC328" i="4"/>
  <c r="AP328" i="4"/>
  <c r="AC325" i="4"/>
  <c r="BP315" i="4"/>
  <c r="CT312" i="4"/>
  <c r="CA314" i="4"/>
  <c r="H312" i="4"/>
  <c r="AQ315" i="4"/>
  <c r="BU312" i="4"/>
  <c r="BB312" i="4"/>
  <c r="M305" i="4"/>
  <c r="BC309" i="4"/>
  <c r="CE321" i="4"/>
  <c r="AK317" i="4"/>
  <c r="BO314" i="4"/>
  <c r="DA319" i="4"/>
  <c r="CL322" i="4"/>
  <c r="AV320" i="4"/>
  <c r="K315" i="4"/>
  <c r="W315" i="4"/>
  <c r="CS304" i="4"/>
  <c r="J328" i="4"/>
  <c r="CT324" i="4"/>
  <c r="J325" i="4"/>
  <c r="BZ328" i="4"/>
  <c r="CC312" i="4"/>
  <c r="CD308" i="4"/>
  <c r="CN311" i="4"/>
  <c r="AW323" i="4"/>
  <c r="BD312" i="4"/>
  <c r="AU305" i="4"/>
  <c r="V302" i="4"/>
  <c r="F321" i="4"/>
  <c r="BO321" i="4"/>
  <c r="H319" i="4"/>
  <c r="AX314" i="4"/>
  <c r="CB311" i="4"/>
  <c r="AY327" i="4"/>
  <c r="BM328" i="4"/>
  <c r="CH328" i="4"/>
  <c r="BW325" i="4"/>
  <c r="AV325" i="4"/>
  <c r="BX308" i="4"/>
  <c r="CE320" i="4"/>
  <c r="S318" i="4"/>
  <c r="CB320" i="4"/>
  <c r="O318" i="4"/>
  <c r="CQ326" i="4"/>
  <c r="AO324" i="4"/>
  <c r="AA318" i="4"/>
  <c r="BE315" i="4"/>
  <c r="U316" i="4"/>
  <c r="AY313" i="4"/>
  <c r="CO308" i="4"/>
  <c r="AV305" i="4"/>
  <c r="AQ323" i="4"/>
  <c r="N327" i="4"/>
  <c r="AA327" i="4"/>
  <c r="DA323" i="4"/>
  <c r="BA320" i="4"/>
  <c r="CJ317" i="4"/>
  <c r="BQ319" i="4"/>
  <c r="CU316" i="4"/>
  <c r="AD320" i="4"/>
  <c r="BK317" i="4"/>
  <c r="AR317" i="4"/>
  <c r="BV314" i="4"/>
  <c r="U315" i="4"/>
  <c r="AY312" i="4"/>
  <c r="L322" i="4"/>
  <c r="BE319" i="4"/>
  <c r="BM265" i="4"/>
  <c r="AJ249" i="4"/>
  <c r="BF292" i="4"/>
  <c r="CP307" i="4"/>
  <c r="BB293" i="4"/>
  <c r="CC309" i="4"/>
  <c r="CN300" i="4"/>
  <c r="AS302" i="4"/>
  <c r="AW278" i="4"/>
  <c r="CJ274" i="4"/>
  <c r="F250" i="4"/>
  <c r="T253" i="4"/>
  <c r="Y304" i="4"/>
  <c r="W301" i="4"/>
  <c r="AN304" i="4"/>
  <c r="AM301" i="4"/>
  <c r="BX300" i="4"/>
  <c r="BD299" i="4"/>
  <c r="DA277" i="4"/>
  <c r="AV275" i="4"/>
  <c r="BD260" i="4"/>
  <c r="AT265" i="4"/>
  <c r="BB303" i="4"/>
  <c r="AT300" i="4"/>
  <c r="BW304" i="4"/>
  <c r="BZ301" i="4"/>
  <c r="CY298" i="4"/>
  <c r="BN318" i="4"/>
  <c r="CY294" i="4"/>
  <c r="P286" i="4"/>
  <c r="BC269" i="4"/>
  <c r="AP281" i="4"/>
  <c r="AF297" i="4"/>
  <c r="BW308" i="4"/>
  <c r="AV292" i="4"/>
  <c r="CE309" i="4"/>
  <c r="CD294" i="4"/>
  <c r="U308" i="4"/>
  <c r="CP288" i="4"/>
  <c r="AL294" i="4"/>
  <c r="CR273" i="4"/>
  <c r="AO265" i="4"/>
  <c r="S269" i="4"/>
  <c r="AK262" i="4"/>
  <c r="AP304" i="4"/>
  <c r="AO301" i="4"/>
  <c r="AP306" i="4"/>
  <c r="BN303" i="4"/>
  <c r="CF296" i="4"/>
  <c r="BI288" i="4"/>
  <c r="CR278" i="4"/>
  <c r="CW276" i="4"/>
  <c r="T254" i="4"/>
  <c r="I259" i="4"/>
  <c r="AZ303" i="4"/>
  <c r="AS300" i="4"/>
  <c r="BO303" i="4"/>
  <c r="BI300" i="4"/>
  <c r="P297" i="4"/>
  <c r="BJ288" i="4"/>
  <c r="BI270" i="4"/>
  <c r="CH278" i="4"/>
  <c r="CU270" i="4"/>
  <c r="BT258" i="4"/>
  <c r="CQ295" i="4"/>
  <c r="BV308" i="4"/>
  <c r="BY297" i="4"/>
  <c r="AS283" i="4"/>
  <c r="AA313" i="4"/>
  <c r="AZ308" i="4"/>
  <c r="AE294" i="4"/>
  <c r="AD298" i="4"/>
  <c r="CX272" i="4"/>
  <c r="AJ262" i="4"/>
  <c r="Z296" i="4"/>
  <c r="K308" i="4"/>
  <c r="BU311" i="4"/>
  <c r="S309" i="4"/>
  <c r="CU282" i="4"/>
  <c r="AP307" i="4"/>
  <c r="AV282" i="4"/>
  <c r="CN288" i="4"/>
  <c r="M271" i="4"/>
  <c r="BZ271" i="4"/>
  <c r="L264" i="4"/>
  <c r="R250" i="4"/>
  <c r="DA308" i="4"/>
  <c r="AS306" i="4"/>
  <c r="CN310" i="4"/>
  <c r="AL308" i="4"/>
  <c r="J309" i="4"/>
  <c r="DA309" i="4"/>
  <c r="AF283" i="4"/>
  <c r="AU274" i="4"/>
  <c r="CB250" i="4"/>
  <c r="AV252" i="4"/>
  <c r="BZ302" i="4"/>
  <c r="BO299" i="4"/>
  <c r="CP302" i="4"/>
  <c r="CE299" i="4"/>
  <c r="E307" i="4"/>
  <c r="BA306" i="4"/>
  <c r="V276" i="4"/>
  <c r="BW272" i="4"/>
  <c r="AU265" i="4"/>
  <c r="BH252" i="4"/>
  <c r="AQ294" i="4"/>
  <c r="J308" i="4"/>
  <c r="BV296" i="4"/>
  <c r="W308" i="4"/>
  <c r="P312" i="4"/>
  <c r="CM306" i="4"/>
  <c r="CG288" i="4"/>
  <c r="L293" i="4"/>
  <c r="BN267" i="4"/>
  <c r="O269" i="4"/>
  <c r="BZ304" i="4"/>
  <c r="CD301" i="4"/>
  <c r="CP305" i="4"/>
  <c r="N303" i="4"/>
  <c r="P301" i="4"/>
  <c r="BZ294" i="4"/>
  <c r="CO280" i="4"/>
  <c r="K283" i="4"/>
  <c r="BB268" i="4"/>
  <c r="DA269" i="4"/>
  <c r="CT304" i="4"/>
  <c r="DA301" i="4"/>
  <c r="CT302" i="4"/>
  <c r="CG299" i="4"/>
  <c r="F305" i="4"/>
  <c r="N302" i="4"/>
  <c r="AA288" i="4"/>
  <c r="BR290" i="4"/>
  <c r="BU277" i="4"/>
  <c r="BH289" i="4"/>
  <c r="CL259" i="4"/>
  <c r="AA258" i="4"/>
  <c r="CX301" i="4"/>
  <c r="CK298" i="4"/>
  <c r="Q302" i="4"/>
  <c r="DA298" i="4"/>
  <c r="CJ302" i="4"/>
  <c r="BI303" i="4"/>
  <c r="F281" i="4"/>
  <c r="AY278" i="4"/>
  <c r="CT270" i="4"/>
  <c r="AU257" i="4"/>
  <c r="D106" i="4"/>
  <c r="BO308" i="4"/>
  <c r="DA305" i="4"/>
  <c r="P295" i="4"/>
  <c r="AI306" i="4"/>
  <c r="BH303" i="4"/>
  <c r="CG296" i="4"/>
  <c r="CM295" i="4"/>
  <c r="AA293" i="4"/>
  <c r="CQ276" i="4"/>
  <c r="CL292" i="4"/>
  <c r="M289" i="4"/>
  <c r="W286" i="4"/>
  <c r="AI291" i="4"/>
  <c r="BE288" i="4"/>
  <c r="BD288" i="4"/>
  <c r="BH285" i="4"/>
  <c r="CR284" i="4"/>
  <c r="CH275" i="4"/>
  <c r="G289" i="4"/>
  <c r="R286" i="4"/>
  <c r="BI287" i="4"/>
  <c r="AU284" i="4"/>
  <c r="CC293" i="4"/>
  <c r="J291" i="4"/>
  <c r="AC295" i="4"/>
  <c r="BZ292" i="4"/>
  <c r="F290" i="4"/>
  <c r="CG275" i="4"/>
  <c r="BA272" i="4"/>
  <c r="BM275" i="4"/>
  <c r="AB272" i="4"/>
  <c r="CY285" i="4"/>
  <c r="AW283" i="4"/>
  <c r="AL285" i="4"/>
  <c r="CG282" i="4"/>
  <c r="CE273" i="4"/>
  <c r="BO281" i="4"/>
  <c r="BF275" i="4"/>
  <c r="Q272" i="4"/>
  <c r="S294" i="4"/>
  <c r="BN291" i="4"/>
  <c r="CM275" i="4"/>
  <c r="BH272" i="4"/>
  <c r="I268" i="4"/>
  <c r="X265" i="4"/>
  <c r="AR271" i="4"/>
  <c r="BV268" i="4"/>
  <c r="CM270" i="4"/>
  <c r="M263" i="4"/>
  <c r="CQ256" i="4"/>
  <c r="AH273" i="4"/>
  <c r="BS270" i="4"/>
  <c r="BB272" i="4"/>
  <c r="CH269" i="4"/>
  <c r="AI271" i="4"/>
  <c r="DA262" i="4"/>
  <c r="CG255" i="4"/>
  <c r="F265" i="4"/>
  <c r="BC261" i="4"/>
  <c r="AU255" i="4"/>
  <c r="J252" i="4"/>
  <c r="AC249" i="4"/>
  <c r="BB256" i="4"/>
  <c r="CH253" i="4"/>
  <c r="E250" i="4"/>
  <c r="BX251" i="4"/>
  <c r="BU249" i="4"/>
  <c r="AW264" i="4"/>
  <c r="AR252" i="4"/>
  <c r="T248" i="4"/>
  <c r="BM252" i="4"/>
  <c r="BA248" i="4"/>
  <c r="AA261" i="4"/>
  <c r="BV258" i="4"/>
  <c r="BD242" i="4"/>
  <c r="AM242" i="4"/>
  <c r="BD301" i="4"/>
  <c r="BU307" i="4"/>
  <c r="DA304" i="4"/>
  <c r="AJ296" i="4"/>
  <c r="BS307" i="4"/>
  <c r="CH305" i="4"/>
  <c r="F303" i="4"/>
  <c r="P311" i="4"/>
  <c r="BK308" i="4"/>
  <c r="N308" i="4"/>
  <c r="AW305" i="4"/>
  <c r="AM284" i="4"/>
  <c r="AP293" i="4"/>
  <c r="CY289" i="4"/>
  <c r="O287" i="4"/>
  <c r="CL293" i="4"/>
  <c r="S291" i="4"/>
  <c r="AO285" i="4"/>
  <c r="H281" i="4"/>
  <c r="AZ298" i="4"/>
  <c r="CU295" i="4"/>
  <c r="CV301" i="4"/>
  <c r="AT299" i="4"/>
  <c r="M291" i="4"/>
  <c r="AH288" i="4"/>
  <c r="CV294" i="4"/>
  <c r="AD292" i="4"/>
  <c r="CH277" i="4"/>
  <c r="AA305" i="4"/>
  <c r="BV289" i="4"/>
  <c r="CG286" i="4"/>
  <c r="Y280" i="4"/>
  <c r="BD280" i="4"/>
  <c r="CF277" i="4"/>
  <c r="J275" i="4"/>
  <c r="X270" i="4"/>
  <c r="BQ280" i="4"/>
  <c r="CT277" i="4"/>
  <c r="Z274" i="4"/>
  <c r="CB278" i="4"/>
  <c r="CQ275" i="4"/>
  <c r="CX273" i="4"/>
  <c r="CC281" i="4"/>
  <c r="CS288" i="4"/>
  <c r="AQ286" i="4"/>
  <c r="Y279" i="4"/>
  <c r="AQ276" i="4"/>
  <c r="BA261" i="4"/>
  <c r="AQ270" i="4"/>
  <c r="CM269" i="4"/>
  <c r="R265" i="4"/>
  <c r="BR261" i="4"/>
  <c r="BZ263" i="4"/>
  <c r="CF267" i="4"/>
  <c r="CQ264" i="4"/>
  <c r="K260" i="4"/>
  <c r="AZ270" i="4"/>
  <c r="BQ265" i="4"/>
  <c r="AI262" i="4"/>
  <c r="BT263" i="4"/>
  <c r="AU270" i="4"/>
  <c r="BX267" i="4"/>
  <c r="CK253" i="4"/>
  <c r="X253" i="4"/>
  <c r="Z249" i="4"/>
  <c r="AX252" i="4"/>
  <c r="AB248" i="4"/>
  <c r="AH264" i="4"/>
  <c r="CC261" i="4"/>
  <c r="AW256" i="4"/>
  <c r="AL253" i="4"/>
  <c r="BD257" i="4"/>
  <c r="BC254" i="4"/>
  <c r="CM249" i="4"/>
  <c r="BQ255" i="4"/>
  <c r="AK252" i="4"/>
  <c r="CV242" i="4"/>
  <c r="BL298" i="4"/>
  <c r="P289" i="4"/>
  <c r="BS317" i="4"/>
  <c r="J294" i="4"/>
  <c r="AI308" i="4"/>
  <c r="CH304" i="4"/>
  <c r="CM301" i="4"/>
  <c r="CF305" i="4"/>
  <c r="CZ302" i="4"/>
  <c r="AP295" i="4"/>
  <c r="BB290" i="4"/>
  <c r="BS287" i="4"/>
  <c r="BB291" i="4"/>
  <c r="BY288" i="4"/>
  <c r="U288" i="4"/>
  <c r="T285" i="4"/>
  <c r="CV290" i="4"/>
  <c r="R293" i="4"/>
  <c r="AV290" i="4"/>
  <c r="AV291" i="4"/>
  <c r="M285" i="4"/>
  <c r="AL278" i="4"/>
  <c r="L292" i="4"/>
  <c r="F283" i="4"/>
  <c r="AU293" i="4"/>
  <c r="BF302" i="4"/>
  <c r="DA299" i="4"/>
  <c r="L295" i="4"/>
  <c r="AK274" i="4"/>
  <c r="G281" i="4"/>
  <c r="BN277" i="4"/>
  <c r="R278" i="4"/>
  <c r="AC275" i="4"/>
  <c r="BQ279" i="4"/>
  <c r="CL276" i="4"/>
  <c r="BH287" i="4"/>
  <c r="F285" i="4"/>
  <c r="CX281" i="4"/>
  <c r="AE279" i="4"/>
  <c r="K278" i="4"/>
  <c r="T275" i="4"/>
  <c r="CP278" i="4"/>
  <c r="I276" i="4"/>
  <c r="AP278" i="4"/>
  <c r="DA272" i="4"/>
  <c r="J273" i="4"/>
  <c r="CT260" i="4"/>
  <c r="J271" i="4"/>
  <c r="CZ263" i="4"/>
  <c r="R260" i="4"/>
  <c r="CP265" i="4"/>
  <c r="BK280" i="4"/>
  <c r="I278" i="4"/>
  <c r="BX274" i="4"/>
  <c r="V272" i="4"/>
  <c r="BM267" i="4"/>
  <c r="BU264" i="4"/>
  <c r="CH265" i="4"/>
  <c r="BF262" i="4"/>
  <c r="CS272" i="4"/>
  <c r="AE270" i="4"/>
  <c r="DA257" i="4"/>
  <c r="G255" i="4"/>
  <c r="CG258" i="4"/>
  <c r="CX255" i="4"/>
  <c r="BA256" i="4"/>
  <c r="AM260" i="4"/>
  <c r="BZ257" i="4"/>
  <c r="R253" i="4"/>
  <c r="P249" i="4"/>
  <c r="AB258" i="4"/>
  <c r="AY255" i="4"/>
  <c r="P252" i="4"/>
  <c r="BD268" i="4"/>
  <c r="CY265" i="4"/>
  <c r="L252" i="4"/>
  <c r="BV301" i="4"/>
  <c r="BI298" i="4"/>
  <c r="BQ304" i="4"/>
  <c r="BT301" i="4"/>
  <c r="BC299" i="4"/>
  <c r="BZ295" i="4"/>
  <c r="BO305" i="4"/>
  <c r="CG302" i="4"/>
  <c r="X302" i="4"/>
  <c r="L299" i="4"/>
  <c r="AK290" i="4"/>
  <c r="AZ287" i="4"/>
  <c r="AQ283" i="4"/>
  <c r="G294" i="4"/>
  <c r="CZ287" i="4"/>
  <c r="CU284" i="4"/>
  <c r="O296" i="4"/>
  <c r="BA293" i="4"/>
  <c r="BV300" i="4"/>
  <c r="CX292" i="4"/>
  <c r="AE290" i="4"/>
  <c r="BI296" i="4"/>
  <c r="CX293" i="4"/>
  <c r="CP284" i="4"/>
  <c r="AX275" i="4"/>
  <c r="V289" i="4"/>
  <c r="AF286" i="4"/>
  <c r="AP302" i="4"/>
  <c r="DA282" i="4"/>
  <c r="AX297" i="4"/>
  <c r="CM280" i="4"/>
  <c r="BB274" i="4"/>
  <c r="BX261" i="4"/>
  <c r="AY279" i="4"/>
  <c r="BT276" i="4"/>
  <c r="BR274" i="4"/>
  <c r="AS264" i="4"/>
  <c r="CG281" i="4"/>
  <c r="R272" i="4"/>
  <c r="BM280" i="4"/>
  <c r="BY278" i="4"/>
  <c r="BF283" i="4"/>
  <c r="CR280" i="4"/>
  <c r="CD272" i="4"/>
  <c r="CQ272" i="4"/>
  <c r="AM267" i="4"/>
  <c r="AQ264" i="4"/>
  <c r="CE263" i="4"/>
  <c r="CO259" i="4"/>
  <c r="W271" i="4"/>
  <c r="BA268" i="4"/>
  <c r="CL260" i="4"/>
  <c r="M277" i="4"/>
  <c r="AV267" i="4"/>
  <c r="Q271" i="4"/>
  <c r="AU268" i="4"/>
  <c r="CC272" i="4"/>
  <c r="M270" i="4"/>
  <c r="AU264" i="4"/>
  <c r="BY260" i="4"/>
  <c r="BQ258" i="4"/>
  <c r="CD255" i="4"/>
  <c r="BP261" i="4"/>
  <c r="N259" i="4"/>
  <c r="W260" i="4"/>
  <c r="CR258" i="4"/>
  <c r="N256" i="4"/>
  <c r="CM248" i="4"/>
  <c r="J258" i="4"/>
  <c r="AT250" i="4"/>
  <c r="Z258" i="4"/>
  <c r="AN268" i="4"/>
  <c r="CI265" i="4"/>
  <c r="BZ246" i="4"/>
  <c r="BF261" i="4"/>
  <c r="BC301" i="4"/>
  <c r="AO298" i="4"/>
  <c r="BA295" i="4"/>
  <c r="V307" i="4"/>
  <c r="AJ299" i="4"/>
  <c r="BQ310" i="4"/>
  <c r="O308" i="4"/>
  <c r="E302" i="4"/>
  <c r="CO298" i="4"/>
  <c r="BR283" i="4"/>
  <c r="CM292" i="4"/>
  <c r="T283" i="4"/>
  <c r="AL293" i="4"/>
  <c r="BP290" i="4"/>
  <c r="CV295" i="4"/>
  <c r="AJ293" i="4"/>
  <c r="DA297" i="4"/>
  <c r="AY295" i="4"/>
  <c r="AS296" i="4"/>
  <c r="CG293" i="4"/>
  <c r="BK290" i="4"/>
  <c r="CB287" i="4"/>
  <c r="DA288" i="4"/>
  <c r="N286" i="4"/>
  <c r="AG307" i="4"/>
  <c r="CB304" i="4"/>
  <c r="CC282" i="4"/>
  <c r="AH297" i="4"/>
  <c r="BW279" i="4"/>
  <c r="CR276" i="4"/>
  <c r="AR270" i="4"/>
  <c r="AH274" i="4"/>
  <c r="BC280" i="4"/>
  <c r="AZ274" i="4"/>
  <c r="X261" i="4"/>
  <c r="AX274" i="4"/>
  <c r="BI273" i="4"/>
  <c r="Z284" i="4"/>
  <c r="CV280" i="4"/>
  <c r="CB271" i="4"/>
  <c r="AE273" i="4"/>
  <c r="AD281" i="4"/>
  <c r="AP283" i="4"/>
  <c r="BW278" i="4"/>
  <c r="CL275" i="4"/>
  <c r="V267" i="4"/>
  <c r="AN269" i="4"/>
  <c r="BP266" i="4"/>
  <c r="F271" i="4"/>
  <c r="AJ268" i="4"/>
  <c r="BD265" i="4"/>
  <c r="L263" i="4"/>
  <c r="BY256" i="4"/>
  <c r="BJ260" i="4"/>
  <c r="BS258" i="4"/>
  <c r="CX269" i="4"/>
  <c r="CW270" i="4"/>
  <c r="CZ262" i="4"/>
  <c r="BM255" i="4"/>
  <c r="AA264" i="4"/>
  <c r="AA253" i="4"/>
  <c r="AD249" i="4"/>
  <c r="AZ261" i="4"/>
  <c r="CU258" i="4"/>
  <c r="Q256" i="4"/>
  <c r="BY251" i="4"/>
  <c r="CH244" i="4"/>
  <c r="CB258" i="4"/>
  <c r="CR255" i="4"/>
  <c r="CQ255" i="4"/>
  <c r="BR252" i="4"/>
  <c r="CW256" i="4"/>
  <c r="U250" i="4"/>
  <c r="H258" i="4"/>
  <c r="K249" i="4"/>
  <c r="BZ270" i="4"/>
  <c r="BL260" i="4"/>
  <c r="CJ241" i="4"/>
  <c r="AP261" i="4"/>
  <c r="BV298" i="4"/>
  <c r="CK293" i="4"/>
  <c r="AT283" i="4"/>
  <c r="P287" i="4"/>
  <c r="CM283" i="4"/>
  <c r="BV293" i="4"/>
  <c r="CZ290" i="4"/>
  <c r="BC284" i="4"/>
  <c r="T293" i="4"/>
  <c r="S293" i="4"/>
  <c r="AW290" i="4"/>
  <c r="CT289" i="4"/>
  <c r="I287" i="4"/>
  <c r="BP293" i="4"/>
  <c r="CT290" i="4"/>
  <c r="AE292" i="4"/>
  <c r="BG289" i="4"/>
  <c r="BR286" i="4"/>
  <c r="CQ285" i="4"/>
  <c r="AH282" i="4"/>
  <c r="BE299" i="4"/>
  <c r="R297" i="4"/>
  <c r="BK294" i="4"/>
  <c r="BE280" i="4"/>
  <c r="AL280" i="4"/>
  <c r="BM277" i="4"/>
  <c r="AJ276" i="4"/>
  <c r="P273" i="4"/>
  <c r="BN289" i="4"/>
  <c r="L287" i="4"/>
  <c r="CC278" i="4"/>
  <c r="CR275" i="4"/>
  <c r="AD280" i="4"/>
  <c r="BD277" i="4"/>
  <c r="BB275" i="4"/>
  <c r="M272" i="4"/>
  <c r="BI280" i="4"/>
  <c r="CK277" i="4"/>
  <c r="BK272" i="4"/>
  <c r="CQ269" i="4"/>
  <c r="E264" i="4"/>
  <c r="T260" i="4"/>
  <c r="CZ258" i="4"/>
  <c r="BV272" i="4"/>
  <c r="S268" i="4"/>
  <c r="AJ265" i="4"/>
  <c r="BJ277" i="4"/>
  <c r="H275" i="4"/>
  <c r="BC272" i="4"/>
  <c r="CD276" i="4"/>
  <c r="AB274" i="4"/>
  <c r="N264" i="4"/>
  <c r="AH260" i="4"/>
  <c r="M268" i="4"/>
  <c r="AD265" i="4"/>
  <c r="CB269" i="4"/>
  <c r="I267" i="4"/>
  <c r="AA260" i="4"/>
  <c r="AW257" i="4"/>
  <c r="AR255" i="4"/>
  <c r="F252" i="4"/>
  <c r="BJ255" i="4"/>
  <c r="CE258" i="4"/>
  <c r="CU255" i="4"/>
  <c r="X257" i="4"/>
  <c r="U254" i="4"/>
  <c r="Q261" i="4"/>
  <c r="BW255" i="4"/>
  <c r="AT252" i="4"/>
  <c r="BV255" i="4"/>
  <c r="BZ254" i="4"/>
  <c r="CM257" i="4"/>
  <c r="CQ254" i="4"/>
  <c r="BC265" i="4"/>
  <c r="CB263" i="4"/>
  <c r="Z261" i="4"/>
  <c r="BW251" i="4"/>
  <c r="BL232" i="4"/>
  <c r="H286" i="4"/>
  <c r="BT307" i="4"/>
  <c r="O304" i="4"/>
  <c r="L301" i="4"/>
  <c r="CW307" i="4"/>
  <c r="AH305" i="4"/>
  <c r="P305" i="4"/>
  <c r="Y302" i="4"/>
  <c r="CN292" i="4"/>
  <c r="CR294" i="4"/>
  <c r="CI289" i="4"/>
  <c r="CU286" i="4"/>
  <c r="CH290" i="4"/>
  <c r="AW287" i="4"/>
  <c r="AF284" i="4"/>
  <c r="AF290" i="4"/>
  <c r="AY292" i="4"/>
  <c r="CC289" i="4"/>
  <c r="CC290" i="4"/>
  <c r="CU287" i="4"/>
  <c r="X284" i="4"/>
  <c r="N292" i="4"/>
  <c r="AS291" i="4"/>
  <c r="G282" i="4"/>
  <c r="CB292" i="4"/>
  <c r="CQ301" i="4"/>
  <c r="AO299" i="4"/>
  <c r="AT294" i="4"/>
  <c r="AV273" i="4"/>
  <c r="AN280" i="4"/>
  <c r="AU277" i="4"/>
  <c r="CW278" i="4"/>
  <c r="P276" i="4"/>
  <c r="F277" i="4"/>
  <c r="CS286" i="4"/>
  <c r="AQ284" i="4"/>
  <c r="CH281" i="4"/>
  <c r="AH281" i="4"/>
  <c r="BL278" i="4"/>
  <c r="AL277" i="4"/>
  <c r="AQ274" i="4"/>
  <c r="CQ278" i="4"/>
  <c r="Z278" i="4"/>
  <c r="AJ275" i="4"/>
  <c r="BS277" i="4"/>
  <c r="J272" i="4"/>
  <c r="AU272" i="4"/>
  <c r="BG269" i="4"/>
  <c r="CS259" i="4"/>
  <c r="O263" i="4"/>
  <c r="AD257" i="4"/>
  <c r="Q265" i="4"/>
  <c r="BQ261" i="4"/>
  <c r="CV279" i="4"/>
  <c r="AT277" i="4"/>
  <c r="L274" i="4"/>
  <c r="BB271" i="4"/>
  <c r="CS266" i="4"/>
  <c r="CQ263" i="4"/>
  <c r="I265" i="4"/>
  <c r="BE261" i="4"/>
  <c r="AG272" i="4"/>
  <c r="BK269" i="4"/>
  <c r="AE257" i="4"/>
  <c r="S258" i="4"/>
  <c r="W255" i="4"/>
  <c r="T261" i="4"/>
  <c r="CB255" i="4"/>
  <c r="BX259" i="4"/>
  <c r="F257" i="4"/>
  <c r="W252" i="4"/>
  <c r="CM247" i="4"/>
  <c r="CL247" i="4"/>
  <c r="BE257" i="4"/>
  <c r="BV254" i="4"/>
  <c r="Q251" i="4"/>
  <c r="CO267" i="4"/>
  <c r="AM265" i="4"/>
  <c r="BL263" i="4"/>
  <c r="CP248" i="4"/>
  <c r="Y246" i="4"/>
  <c r="AL311" i="4"/>
  <c r="CG308" i="4"/>
  <c r="CG311" i="4"/>
  <c r="BD307" i="4"/>
  <c r="CI304" i="4"/>
  <c r="CO281" i="4"/>
  <c r="BB307" i="4"/>
  <c r="Q305" i="4"/>
  <c r="AA302" i="4"/>
  <c r="BU309" i="4"/>
  <c r="CA294" i="4"/>
  <c r="H292" i="4"/>
  <c r="BR289" i="4"/>
  <c r="AP294" i="4"/>
  <c r="BT291" i="4"/>
  <c r="CI287" i="4"/>
  <c r="CB284" i="4"/>
  <c r="P290" i="4"/>
  <c r="AD287" i="4"/>
  <c r="AC287" i="4"/>
  <c r="F284" i="4"/>
  <c r="AJ283" i="4"/>
  <c r="CC287" i="4"/>
  <c r="BT284" i="4"/>
  <c r="AH286" i="4"/>
  <c r="CI282" i="4"/>
  <c r="BK292" i="4"/>
  <c r="CO289" i="4"/>
  <c r="M294" i="4"/>
  <c r="AQ291" i="4"/>
  <c r="BG291" i="4"/>
  <c r="CE288" i="4"/>
  <c r="BD274" i="4"/>
  <c r="AG274" i="4"/>
  <c r="AN282" i="4"/>
  <c r="CF278" i="4"/>
  <c r="BT272" i="4"/>
  <c r="CN284" i="4"/>
  <c r="AL282" i="4"/>
  <c r="BO279" i="4"/>
  <c r="AA284" i="4"/>
  <c r="BQ281" i="4"/>
  <c r="Q281" i="4"/>
  <c r="S272" i="4"/>
  <c r="AW280" i="4"/>
  <c r="V274" i="4"/>
  <c r="AV281" i="4"/>
  <c r="H293" i="4"/>
  <c r="BC290" i="4"/>
  <c r="BJ274" i="4"/>
  <c r="CT262" i="4"/>
  <c r="CM266" i="4"/>
  <c r="CK263" i="4"/>
  <c r="Y270" i="4"/>
  <c r="BC267" i="4"/>
  <c r="CL268" i="4"/>
  <c r="BU269" i="4"/>
  <c r="CY266" i="4"/>
  <c r="AO261" i="4"/>
  <c r="V271" i="4"/>
  <c r="W272" i="4"/>
  <c r="BA269" i="4"/>
  <c r="CS273" i="4"/>
  <c r="AK271" i="4"/>
  <c r="BO268" i="4"/>
  <c r="CD259" i="4"/>
  <c r="AU267" i="4"/>
  <c r="CE260" i="4"/>
  <c r="AE261" i="4"/>
  <c r="P271" i="4"/>
  <c r="BQ263" i="4"/>
  <c r="BR259" i="4"/>
  <c r="BO259" i="4"/>
  <c r="M257" i="4"/>
  <c r="L254" i="4"/>
  <c r="AL250" i="4"/>
  <c r="CZ254" i="4"/>
  <c r="R258" i="4"/>
  <c r="V255" i="4"/>
  <c r="AS245" i="4"/>
  <c r="AA252" i="4"/>
  <c r="CU247" i="4"/>
  <c r="CO265" i="4"/>
  <c r="AJ247" i="4"/>
  <c r="AL263" i="4"/>
  <c r="Z247" i="4"/>
  <c r="AM257" i="4"/>
  <c r="BT250" i="4"/>
  <c r="CP250" i="4"/>
  <c r="BG258" i="4"/>
  <c r="P260" i="4"/>
  <c r="AY257" i="4"/>
  <c r="BQ247" i="4"/>
  <c r="BJ243" i="4"/>
  <c r="BP296" i="4"/>
  <c r="V314" i="4"/>
  <c r="BQ311" i="4"/>
  <c r="CP309" i="4"/>
  <c r="AN307" i="4"/>
  <c r="AM297" i="4"/>
  <c r="CN309" i="4"/>
  <c r="BQ307" i="4"/>
  <c r="CW304" i="4"/>
  <c r="BW298" i="4"/>
  <c r="CO293" i="4"/>
  <c r="CL287" i="4"/>
  <c r="BJ294" i="4"/>
  <c r="W292" i="4"/>
  <c r="U283" i="4"/>
  <c r="Y294" i="4"/>
  <c r="AZ290" i="4"/>
  <c r="BP287" i="4"/>
  <c r="CN297" i="4"/>
  <c r="BR292" i="4"/>
  <c r="CU289" i="4"/>
  <c r="J287" i="4"/>
  <c r="BC286" i="4"/>
  <c r="CK300" i="4"/>
  <c r="AU290" i="4"/>
  <c r="BK287" i="4"/>
  <c r="E289" i="4"/>
  <c r="O286" i="4"/>
  <c r="AG285" i="4"/>
  <c r="BT280" i="4"/>
  <c r="AT292" i="4"/>
  <c r="AZ283" i="4"/>
  <c r="I299" i="4"/>
  <c r="BD296" i="4"/>
  <c r="CS293" i="4"/>
  <c r="L294" i="4"/>
  <c r="AP291" i="4"/>
  <c r="AE277" i="4"/>
  <c r="AI274" i="4"/>
  <c r="CJ279" i="4"/>
  <c r="I277" i="4"/>
  <c r="J274" i="4"/>
  <c r="AV272" i="4"/>
  <c r="BX284" i="4"/>
  <c r="BM286" i="4"/>
  <c r="K284" i="4"/>
  <c r="AP275" i="4"/>
  <c r="CY276" i="4"/>
  <c r="CY273" i="4"/>
  <c r="AI277" i="4"/>
  <c r="AN274" i="4"/>
  <c r="AR269" i="4"/>
  <c r="BU266" i="4"/>
  <c r="G259" i="4"/>
  <c r="H270" i="4"/>
  <c r="Z272" i="4"/>
  <c r="BD269" i="4"/>
  <c r="BZ264" i="4"/>
  <c r="O261" i="4"/>
  <c r="BI274" i="4"/>
  <c r="F272" i="4"/>
  <c r="CC273" i="4"/>
  <c r="T271" i="4"/>
  <c r="AI259" i="4"/>
  <c r="CW269" i="4"/>
  <c r="BS264" i="4"/>
  <c r="G261" i="4"/>
  <c r="BE266" i="4"/>
  <c r="AU263" i="4"/>
  <c r="CR256" i="4"/>
  <c r="CO253" i="4"/>
  <c r="AF251" i="4"/>
  <c r="CU257" i="4"/>
  <c r="AN255" i="4"/>
  <c r="CX251" i="4"/>
  <c r="BZ250" i="4"/>
  <c r="CT261" i="4"/>
  <c r="BM253" i="4"/>
  <c r="BW249" i="4"/>
  <c r="BV251" i="4"/>
  <c r="O244" i="4"/>
  <c r="R254" i="4"/>
  <c r="AV250" i="4"/>
  <c r="AI254" i="4"/>
  <c r="BP250" i="4"/>
  <c r="BB262" i="4"/>
  <c r="CW259" i="4"/>
  <c r="CO246" i="4"/>
  <c r="BI243" i="4"/>
  <c r="CV299" i="4"/>
  <c r="M319" i="4"/>
  <c r="CV308" i="4"/>
  <c r="AN306" i="4"/>
  <c r="AN298" i="4"/>
  <c r="BE291" i="4"/>
  <c r="U307" i="4"/>
  <c r="AY304" i="4"/>
  <c r="CP293" i="4"/>
  <c r="CL309" i="4"/>
  <c r="AO309" i="4"/>
  <c r="CF306" i="4"/>
  <c r="I286" i="4"/>
  <c r="BD282" i="4"/>
  <c r="F292" i="4"/>
  <c r="AL291" i="4"/>
  <c r="BH288" i="4"/>
  <c r="V295" i="4"/>
  <c r="BB292" i="4"/>
  <c r="CP286" i="4"/>
  <c r="BI283" i="4"/>
  <c r="CA299" i="4"/>
  <c r="Y297" i="4"/>
  <c r="CL282" i="4"/>
  <c r="Z303" i="4"/>
  <c r="BU300" i="4"/>
  <c r="Y284" i="4"/>
  <c r="AW292" i="4"/>
  <c r="AM282" i="4"/>
  <c r="BM293" i="4"/>
  <c r="AB283" i="4"/>
  <c r="I291" i="4"/>
  <c r="AC288" i="4"/>
  <c r="AT288" i="4"/>
  <c r="AO281" i="4"/>
  <c r="CN281" i="4"/>
  <c r="U279" i="4"/>
  <c r="BC276" i="4"/>
  <c r="AO273" i="4"/>
  <c r="T281" i="4"/>
  <c r="CZ281" i="4"/>
  <c r="AG279" i="4"/>
  <c r="CA275" i="4"/>
  <c r="AS272" i="4"/>
  <c r="AU283" i="4"/>
  <c r="N280" i="4"/>
  <c r="AM277" i="4"/>
  <c r="CG276" i="4"/>
  <c r="BE275" i="4"/>
  <c r="O272" i="4"/>
  <c r="AS280" i="4"/>
  <c r="W290" i="4"/>
  <c r="BR287" i="4"/>
  <c r="Q277" i="4"/>
  <c r="BH280" i="4"/>
  <c r="CJ277" i="4"/>
  <c r="AS263" i="4"/>
  <c r="R259" i="4"/>
  <c r="AS260" i="4"/>
  <c r="BC268" i="4"/>
  <c r="BL274" i="4"/>
  <c r="I272" i="4"/>
  <c r="BO266" i="4"/>
  <c r="BH263" i="4"/>
  <c r="R268" i="4"/>
  <c r="R269" i="4"/>
  <c r="AS266" i="4"/>
  <c r="CI271" i="4"/>
  <c r="AQ266" i="4"/>
  <c r="L267" i="4"/>
  <c r="M264" i="4"/>
  <c r="AA265" i="4"/>
  <c r="CE271" i="4"/>
  <c r="AJ258" i="4"/>
  <c r="K269" i="4"/>
  <c r="AS255" i="4"/>
  <c r="G252" i="4"/>
  <c r="CF254" i="4"/>
  <c r="AD251" i="4"/>
  <c r="BZ251" i="4"/>
  <c r="V254" i="4"/>
  <c r="AB259" i="4"/>
  <c r="BI265" i="4"/>
  <c r="G263" i="4"/>
  <c r="CP257" i="4"/>
  <c r="CT254" i="4"/>
  <c r="CO258" i="4"/>
  <c r="K256" i="4"/>
  <c r="CM251" i="4"/>
  <c r="AS267" i="4"/>
  <c r="O257" i="4"/>
  <c r="N254" i="4"/>
  <c r="CH230" i="4"/>
  <c r="S300" i="4"/>
  <c r="CC299" i="4"/>
  <c r="K296" i="4"/>
  <c r="CF308" i="4"/>
  <c r="AK300" i="4"/>
  <c r="CN296" i="4"/>
  <c r="P298" i="4"/>
  <c r="CB288" i="4"/>
  <c r="T306" i="4"/>
  <c r="L298" i="4"/>
  <c r="AR288" i="4"/>
  <c r="BV309" i="4"/>
  <c r="S307" i="4"/>
  <c r="CJ300" i="4"/>
  <c r="BI297" i="4"/>
  <c r="AB282" i="4"/>
  <c r="CL291" i="4"/>
  <c r="AR285" i="4"/>
  <c r="X281" i="4"/>
  <c r="CK292" i="4"/>
  <c r="AK292" i="4"/>
  <c r="BO289" i="4"/>
  <c r="DA294" i="4"/>
  <c r="AI292" i="4"/>
  <c r="I297" i="4"/>
  <c r="BB294" i="4"/>
  <c r="AX295" i="4"/>
  <c r="CF292" i="4"/>
  <c r="BI289" i="4"/>
  <c r="BS286" i="4"/>
  <c r="I282" i="4"/>
  <c r="CR287" i="4"/>
  <c r="CL284" i="4"/>
  <c r="N275" i="4"/>
  <c r="AL306" i="4"/>
  <c r="CG303" i="4"/>
  <c r="CO290" i="4"/>
  <c r="BP277" i="4"/>
  <c r="AM296" i="4"/>
  <c r="BV278" i="4"/>
  <c r="CK275" i="4"/>
  <c r="CO273" i="4"/>
  <c r="CZ278" i="4"/>
  <c r="CU272" i="4"/>
  <c r="S273" i="4"/>
  <c r="CZ280" i="4"/>
  <c r="CR271" i="4"/>
  <c r="O273" i="4"/>
  <c r="CI288" i="4"/>
  <c r="U272" i="4"/>
  <c r="AE283" i="4"/>
  <c r="P282" i="4"/>
  <c r="BY271" i="4"/>
  <c r="AB280" i="4"/>
  <c r="AU282" i="4"/>
  <c r="BY279" i="4"/>
  <c r="I283" i="4"/>
  <c r="AQ280" i="4"/>
  <c r="BR277" i="4"/>
  <c r="CC274" i="4"/>
  <c r="O266" i="4"/>
  <c r="CS262" i="4"/>
  <c r="AL268" i="4"/>
  <c r="BF265" i="4"/>
  <c r="E270" i="4"/>
  <c r="BO261" i="4"/>
  <c r="CL281" i="4"/>
  <c r="K263" i="4"/>
  <c r="BG256" i="4"/>
  <c r="CY275" i="4"/>
  <c r="P268" i="4"/>
  <c r="BR271" i="4"/>
  <c r="CV268" i="4"/>
  <c r="CV269" i="4"/>
  <c r="AB267" i="4"/>
  <c r="BF260" i="4"/>
  <c r="BD261" i="4"/>
  <c r="W274" i="4"/>
  <c r="CV262" i="4"/>
  <c r="CE251" i="4"/>
  <c r="CP245" i="4"/>
  <c r="BK257" i="4"/>
  <c r="J263" i="4"/>
  <c r="BE260" i="4"/>
  <c r="AB250" i="4"/>
  <c r="BN261" i="4"/>
  <c r="AS265" i="4"/>
  <c r="BY257" i="4"/>
  <c r="CB254" i="4"/>
  <c r="Y251" i="4"/>
  <c r="AR265" i="4"/>
  <c r="CA254" i="4"/>
  <c r="V251" i="4"/>
  <c r="BC248" i="4"/>
  <c r="CV256" i="4"/>
  <c r="AG242" i="4"/>
  <c r="CE269" i="4"/>
  <c r="O250" i="4"/>
  <c r="CW262" i="4"/>
  <c r="BU235" i="4"/>
  <c r="AB303" i="4"/>
  <c r="Q300" i="4"/>
  <c r="M301" i="4"/>
  <c r="CZ305" i="4"/>
  <c r="Y303" i="4"/>
  <c r="BL296" i="4"/>
  <c r="K301" i="4"/>
  <c r="CM297" i="4"/>
  <c r="AW301" i="4"/>
  <c r="CY306" i="4"/>
  <c r="BX303" i="4"/>
  <c r="BQ300" i="4"/>
  <c r="BU291" i="4"/>
  <c r="G286" i="4"/>
  <c r="X285" i="4"/>
  <c r="BE279" i="4"/>
  <c r="AV289" i="4"/>
  <c r="R283" i="4"/>
  <c r="AP297" i="4"/>
  <c r="CK294" i="4"/>
  <c r="AU299" i="4"/>
  <c r="AK294" i="4"/>
  <c r="BO291" i="4"/>
  <c r="CJ297" i="4"/>
  <c r="AH295" i="4"/>
  <c r="BA286" i="4"/>
  <c r="H283" i="4"/>
  <c r="BI290" i="4"/>
  <c r="BZ287" i="4"/>
  <c r="BQ303" i="4"/>
  <c r="O301" i="4"/>
  <c r="BX290" i="4"/>
  <c r="CP287" i="4"/>
  <c r="CJ284" i="4"/>
  <c r="CA274" i="4"/>
  <c r="BQ275" i="4"/>
  <c r="AH272" i="4"/>
  <c r="CX275" i="4"/>
  <c r="BX272" i="4"/>
  <c r="CX278" i="4"/>
  <c r="CI280" i="4"/>
  <c r="P278" i="4"/>
  <c r="BR281" i="4"/>
  <c r="O276" i="4"/>
  <c r="CO272" i="4"/>
  <c r="AX280" i="4"/>
  <c r="BX277" i="4"/>
  <c r="CI274" i="4"/>
  <c r="CZ273" i="4"/>
  <c r="CV281" i="4"/>
  <c r="K280" i="4"/>
  <c r="AJ277" i="4"/>
  <c r="CH257" i="4"/>
  <c r="CG284" i="4"/>
  <c r="AD282" i="4"/>
  <c r="AU285" i="4"/>
  <c r="BG274" i="4"/>
  <c r="BV262" i="4"/>
  <c r="BW268" i="4"/>
  <c r="CT265" i="4"/>
  <c r="CF263" i="4"/>
  <c r="AL265" i="4"/>
  <c r="CQ261" i="4"/>
  <c r="L257" i="4"/>
  <c r="CK269" i="4"/>
  <c r="BC270" i="4"/>
  <c r="BV281" i="4"/>
  <c r="T279" i="4"/>
  <c r="CJ262" i="4"/>
  <c r="AX253" i="4"/>
  <c r="CE268" i="4"/>
  <c r="F266" i="4"/>
  <c r="AW269" i="4"/>
  <c r="BZ266" i="4"/>
  <c r="BV263" i="4"/>
  <c r="CC259" i="4"/>
  <c r="CD269" i="4"/>
  <c r="G274" i="4"/>
  <c r="AW271" i="4"/>
  <c r="CW265" i="4"/>
  <c r="BZ262" i="4"/>
  <c r="AG249" i="4"/>
  <c r="CY257" i="4"/>
  <c r="CR259" i="4"/>
  <c r="AB257" i="4"/>
  <c r="BF250" i="4"/>
  <c r="CQ262" i="4"/>
  <c r="AO260" i="4"/>
  <c r="BI259" i="4"/>
  <c r="CJ256" i="4"/>
  <c r="CY249" i="4"/>
  <c r="AX261" i="4"/>
  <c r="CS258" i="4"/>
  <c r="O256" i="4"/>
  <c r="CS252" i="4"/>
  <c r="V260" i="4"/>
  <c r="BG257" i="4"/>
  <c r="CV250" i="4"/>
  <c r="BF257" i="4"/>
  <c r="BH254" i="4"/>
  <c r="CU250" i="4"/>
  <c r="AO259" i="4"/>
  <c r="AQ252" i="4"/>
  <c r="S248" i="4"/>
  <c r="CL257" i="4"/>
  <c r="BO269" i="4"/>
  <c r="M267" i="4"/>
  <c r="BH264" i="4"/>
  <c r="CL249" i="4"/>
  <c r="CG262" i="4"/>
  <c r="I303" i="4"/>
  <c r="BP297" i="4"/>
  <c r="AA282" i="4"/>
  <c r="AB309" i="4"/>
  <c r="CO300" i="4"/>
  <c r="BL297" i="4"/>
  <c r="AA281" i="4"/>
  <c r="Z288" i="4"/>
  <c r="AP309" i="4"/>
  <c r="CP308" i="4"/>
  <c r="BE303" i="4"/>
  <c r="G297" i="4"/>
  <c r="AS288" i="4"/>
  <c r="AW285" i="4"/>
  <c r="AM281" i="4"/>
  <c r="BF293" i="4"/>
  <c r="CY284" i="4"/>
  <c r="BV294" i="4"/>
  <c r="CZ291" i="4"/>
  <c r="CN282" i="4"/>
  <c r="Z297" i="4"/>
  <c r="BT294" i="4"/>
  <c r="AE299" i="4"/>
  <c r="BZ296" i="4"/>
  <c r="BT297" i="4"/>
  <c r="R295" i="4"/>
  <c r="CU291" i="4"/>
  <c r="X289" i="4"/>
  <c r="AR290" i="4"/>
  <c r="AT284" i="4"/>
  <c r="AV294" i="4"/>
  <c r="CZ288" i="4"/>
  <c r="BG282" i="4"/>
  <c r="F306" i="4"/>
  <c r="AC293" i="4"/>
  <c r="BM284" i="4"/>
  <c r="BK265" i="4"/>
  <c r="G296" i="4"/>
  <c r="AS293" i="4"/>
  <c r="BE274" i="4"/>
  <c r="AM278" i="4"/>
  <c r="AZ272" i="4"/>
  <c r="CV275" i="4"/>
  <c r="BU272" i="4"/>
  <c r="CT275" i="4"/>
  <c r="BQ272" i="4"/>
  <c r="Y275" i="4"/>
  <c r="AB271" i="4"/>
  <c r="CE281" i="4"/>
  <c r="CX274" i="4"/>
  <c r="Z269" i="4"/>
  <c r="BQ284" i="4"/>
  <c r="M282" i="4"/>
  <c r="BJ276" i="4"/>
  <c r="BZ282" i="4"/>
  <c r="I280" i="4"/>
  <c r="AH277" i="4"/>
  <c r="CV265" i="4"/>
  <c r="BF268" i="4"/>
  <c r="BC259" i="4"/>
  <c r="DA267" i="4"/>
  <c r="L266" i="4"/>
  <c r="K254" i="4"/>
  <c r="BY264" i="4"/>
  <c r="N261" i="4"/>
  <c r="BM262" i="4"/>
  <c r="AL261" i="4"/>
  <c r="AJ271" i="4"/>
  <c r="AH259" i="4"/>
  <c r="BM269" i="4"/>
  <c r="BR264" i="4"/>
  <c r="F261" i="4"/>
  <c r="CE265" i="4"/>
  <c r="BC262" i="4"/>
  <c r="CH254" i="4"/>
  <c r="AG251" i="4"/>
  <c r="AG250" i="4"/>
  <c r="CA262" i="4"/>
  <c r="Y260" i="4"/>
  <c r="BJ257" i="4"/>
  <c r="DA250" i="4"/>
  <c r="BR256" i="4"/>
  <c r="BN253" i="4"/>
  <c r="BY249" i="4"/>
  <c r="BV252" i="4"/>
  <c r="BL248" i="4"/>
  <c r="F260" i="4"/>
  <c r="AO257" i="4"/>
  <c r="E260" i="4"/>
  <c r="AN257" i="4"/>
  <c r="AL254" i="4"/>
  <c r="AS258" i="4"/>
  <c r="Q252" i="4"/>
  <c r="CI247" i="4"/>
  <c r="BL256" i="4"/>
  <c r="P251" i="4"/>
  <c r="DA271" i="4"/>
  <c r="AR264" i="4"/>
  <c r="AK259" i="4"/>
  <c r="BJ249" i="4"/>
  <c r="BQ262" i="4"/>
  <c r="BH255" i="4"/>
  <c r="CR236" i="4"/>
  <c r="N236" i="4"/>
  <c r="P294" i="4"/>
  <c r="R318" i="4"/>
  <c r="BM315" i="4"/>
  <c r="DA307" i="4"/>
  <c r="AZ302" i="4"/>
  <c r="AM299" i="4"/>
  <c r="AJ305" i="4"/>
  <c r="AX302" i="4"/>
  <c r="AG300" i="4"/>
  <c r="CK296" i="4"/>
  <c r="BS300" i="4"/>
  <c r="AH306" i="4"/>
  <c r="BG303" i="4"/>
  <c r="CY302" i="4"/>
  <c r="CM299" i="4"/>
  <c r="CM287" i="4"/>
  <c r="E291" i="4"/>
  <c r="Y288" i="4"/>
  <c r="F293" i="4"/>
  <c r="AH284" i="4"/>
  <c r="BW294" i="4"/>
  <c r="AE289" i="4"/>
  <c r="CR282" i="4"/>
  <c r="BX288" i="4"/>
  <c r="CF285" i="4"/>
  <c r="V282" i="4"/>
  <c r="AZ291" i="4"/>
  <c r="CA296" i="4"/>
  <c r="U294" i="4"/>
  <c r="BV288" i="4"/>
  <c r="CD285" i="4"/>
  <c r="AK301" i="4"/>
  <c r="BQ293" i="4"/>
  <c r="CU290" i="4"/>
  <c r="R288" i="4"/>
  <c r="X297" i="4"/>
  <c r="BR294" i="4"/>
  <c r="BY285" i="4"/>
  <c r="J282" i="4"/>
  <c r="CP289" i="4"/>
  <c r="DA286" i="4"/>
  <c r="AZ300" i="4"/>
  <c r="T287" i="4"/>
  <c r="CT283" i="4"/>
  <c r="M298" i="4"/>
  <c r="BG280" i="4"/>
  <c r="CI277" i="4"/>
  <c r="CT274" i="4"/>
  <c r="BG268" i="4"/>
  <c r="AD275" i="4"/>
  <c r="AT271" i="4"/>
  <c r="S280" i="4"/>
  <c r="AQ277" i="4"/>
  <c r="AR275" i="4"/>
  <c r="CP271" i="4"/>
  <c r="AH280" i="4"/>
  <c r="BQ274" i="4"/>
  <c r="AZ282" i="4"/>
  <c r="CD279" i="4"/>
  <c r="DA273" i="4"/>
  <c r="M279" i="4"/>
  <c r="AD276" i="4"/>
  <c r="K273" i="4"/>
  <c r="AF281" i="4"/>
  <c r="AP274" i="4"/>
  <c r="AR279" i="4"/>
  <c r="BK276" i="4"/>
  <c r="BB273" i="4"/>
  <c r="AI294" i="4"/>
  <c r="AB289" i="4"/>
  <c r="U284" i="4"/>
  <c r="BK281" i="4"/>
  <c r="AC282" i="4"/>
  <c r="BU273" i="4"/>
  <c r="CS270" i="4"/>
  <c r="F268" i="4"/>
  <c r="U265" i="4"/>
  <c r="BI264" i="4"/>
  <c r="CP260" i="4"/>
  <c r="S262" i="4"/>
  <c r="CN271" i="4"/>
  <c r="U269" i="4"/>
  <c r="AJ263" i="4"/>
  <c r="J281" i="4"/>
  <c r="BE278" i="4"/>
  <c r="CK261" i="4"/>
  <c r="BY277" i="4"/>
  <c r="BI260" i="4"/>
  <c r="O268" i="4"/>
  <c r="AF265" i="4"/>
  <c r="CD252" i="4"/>
  <c r="N269" i="4"/>
  <c r="AB263" i="4"/>
  <c r="AR273" i="4"/>
  <c r="CD270" i="4"/>
  <c r="K268" i="4"/>
  <c r="Y265" i="4"/>
  <c r="BZ261" i="4"/>
  <c r="AF259" i="4"/>
  <c r="BC256" i="4"/>
  <c r="AV253" i="4"/>
  <c r="BB249" i="4"/>
  <c r="AE262" i="4"/>
  <c r="BZ259" i="4"/>
  <c r="P256" i="4"/>
  <c r="CI260" i="4"/>
  <c r="AG258" i="4"/>
  <c r="CV251" i="4"/>
  <c r="BG259" i="4"/>
  <c r="CH256" i="4"/>
  <c r="CS249" i="4"/>
  <c r="BZ258" i="4"/>
  <c r="CR254" i="4"/>
  <c r="AR251" i="4"/>
  <c r="CN258" i="4"/>
  <c r="CZ268" i="4"/>
  <c r="CS263" i="4"/>
  <c r="AQ261" i="4"/>
  <c r="CI252" i="4"/>
  <c r="CC248" i="4"/>
  <c r="U262" i="4"/>
  <c r="AV255" i="4"/>
  <c r="AY243" i="4"/>
  <c r="BD246" i="4"/>
  <c r="R240" i="4"/>
  <c r="BS241" i="4"/>
  <c r="CW257" i="4"/>
  <c r="AQ255" i="4"/>
  <c r="BU252" i="4"/>
  <c r="CW249" i="4"/>
  <c r="Y256" i="4"/>
  <c r="BD253" i="4"/>
  <c r="CH250" i="4"/>
  <c r="CV243" i="4"/>
  <c r="AH253" i="4"/>
  <c r="S243" i="4"/>
  <c r="F249" i="4"/>
  <c r="BM247" i="4"/>
  <c r="CD244" i="4"/>
  <c r="BF239" i="4"/>
  <c r="CQ234" i="4"/>
  <c r="AA235" i="4"/>
  <c r="CI240" i="4"/>
  <c r="S241" i="4"/>
  <c r="CM235" i="4"/>
  <c r="BT243" i="4"/>
  <c r="CQ231" i="4"/>
  <c r="AM237" i="4"/>
  <c r="AY231" i="4"/>
  <c r="BR230" i="4"/>
  <c r="BM233" i="4"/>
  <c r="CB236" i="4"/>
  <c r="CU235" i="4"/>
  <c r="CA260" i="4"/>
  <c r="BF246" i="4"/>
  <c r="AR250" i="4"/>
  <c r="BB248" i="4"/>
  <c r="H245" i="4"/>
  <c r="AX246" i="4"/>
  <c r="Z255" i="4"/>
  <c r="BD252" i="4"/>
  <c r="CE249" i="4"/>
  <c r="BH241" i="4"/>
  <c r="AA247" i="4"/>
  <c r="AR247" i="4"/>
  <c r="T243" i="4"/>
  <c r="BH246" i="4"/>
  <c r="CL248" i="4"/>
  <c r="S246" i="4"/>
  <c r="AI246" i="4"/>
  <c r="P243" i="4"/>
  <c r="BO252" i="4"/>
  <c r="AV247" i="4"/>
  <c r="CR245" i="4"/>
  <c r="BF242" i="4"/>
  <c r="AY234" i="4"/>
  <c r="CH234" i="4"/>
  <c r="BR240" i="4"/>
  <c r="AZ237" i="4"/>
  <c r="BD243" i="4"/>
  <c r="BX242" i="4"/>
  <c r="CW237" i="4"/>
  <c r="AZ228" i="4"/>
  <c r="BX240" i="4"/>
  <c r="CY239" i="4"/>
  <c r="BI233" i="4"/>
  <c r="BJ251" i="4"/>
  <c r="AX244" i="4"/>
  <c r="BY241" i="4"/>
  <c r="BQ257" i="4"/>
  <c r="I255" i="4"/>
  <c r="V253" i="4"/>
  <c r="AY247" i="4"/>
  <c r="AD243" i="4"/>
  <c r="G247" i="4"/>
  <c r="AY242" i="4"/>
  <c r="AZ245" i="4"/>
  <c r="CW252" i="4"/>
  <c r="AD250" i="4"/>
  <c r="BT242" i="4"/>
  <c r="CY245" i="4"/>
  <c r="BS242" i="4"/>
  <c r="CT249" i="4"/>
  <c r="AE247" i="4"/>
  <c r="AN244" i="4"/>
  <c r="AH239" i="4"/>
  <c r="BK236" i="4"/>
  <c r="CH240" i="4"/>
  <c r="AN243" i="4"/>
  <c r="AB238" i="4"/>
  <c r="AS239" i="4"/>
  <c r="CD236" i="4"/>
  <c r="CH239" i="4"/>
  <c r="J230" i="4"/>
  <c r="P228" i="4"/>
  <c r="K231" i="4"/>
  <c r="Z234" i="4"/>
  <c r="AL251" i="4"/>
  <c r="CC252" i="4"/>
  <c r="CV246" i="4"/>
  <c r="AJ242" i="4"/>
  <c r="BY239" i="4"/>
  <c r="O248" i="4"/>
  <c r="AP244" i="4"/>
  <c r="AZ248" i="4"/>
  <c r="V252" i="4"/>
  <c r="AE258" i="4"/>
  <c r="E253" i="4"/>
  <c r="AI250" i="4"/>
  <c r="AC245" i="4"/>
  <c r="CG246" i="4"/>
  <c r="CX246" i="4"/>
  <c r="Q246" i="4"/>
  <c r="BA245" i="4"/>
  <c r="AT242" i="4"/>
  <c r="CX245" i="4"/>
  <c r="BP242" i="4"/>
  <c r="AI252" i="4"/>
  <c r="N247" i="4"/>
  <c r="CM238" i="4"/>
  <c r="CQ235" i="4"/>
  <c r="J243" i="4"/>
  <c r="CX237" i="4"/>
  <c r="AX247" i="4"/>
  <c r="BB243" i="4"/>
  <c r="CA241" i="4"/>
  <c r="AP240" i="4"/>
  <c r="I236" i="4"/>
  <c r="BI232" i="4"/>
  <c r="BX235" i="4"/>
  <c r="G231" i="4"/>
  <c r="BR257" i="4"/>
  <c r="BR254" i="4"/>
  <c r="BL252" i="4"/>
  <c r="CB243" i="4"/>
  <c r="BQ245" i="4"/>
  <c r="BH253" i="4"/>
  <c r="BV244" i="4"/>
  <c r="AK257" i="4"/>
  <c r="BX254" i="4"/>
  <c r="O258" i="4"/>
  <c r="BG255" i="4"/>
  <c r="CK252" i="4"/>
  <c r="CV244" i="4"/>
  <c r="CQ244" i="4"/>
  <c r="BD241" i="4"/>
  <c r="T242" i="4"/>
  <c r="BN249" i="4"/>
  <c r="CT246" i="4"/>
  <c r="BL238" i="4"/>
  <c r="CJ238" i="4"/>
  <c r="K233" i="4"/>
  <c r="J232" i="4"/>
  <c r="BI242" i="4"/>
  <c r="AL243" i="4"/>
  <c r="CW238" i="4"/>
  <c r="BK241" i="4"/>
  <c r="W240" i="4"/>
  <c r="BF228" i="4"/>
  <c r="CN230" i="4"/>
  <c r="CK250" i="4"/>
  <c r="AU252" i="4"/>
  <c r="AN245" i="4"/>
  <c r="BU250" i="4"/>
  <c r="BY247" i="4"/>
  <c r="BW243" i="4"/>
  <c r="AL244" i="4"/>
  <c r="BG254" i="4"/>
  <c r="CK251" i="4"/>
  <c r="N242" i="4"/>
  <c r="BL244" i="4"/>
  <c r="BX249" i="4"/>
  <c r="BI246" i="4"/>
  <c r="CU239" i="4"/>
  <c r="V248" i="4"/>
  <c r="CN241" i="4"/>
  <c r="BO245" i="4"/>
  <c r="CZ251" i="4"/>
  <c r="BY243" i="4"/>
  <c r="V245" i="4"/>
  <c r="AH240" i="4"/>
  <c r="U231" i="4"/>
  <c r="AU237" i="4"/>
  <c r="BM241" i="4"/>
  <c r="CI235" i="4"/>
  <c r="R247" i="4"/>
  <c r="BX238" i="4"/>
  <c r="BV238" i="4"/>
  <c r="BB234" i="4"/>
  <c r="AI229" i="4"/>
  <c r="BB228" i="4"/>
  <c r="AD252" i="4"/>
  <c r="AN247" i="4"/>
  <c r="L243" i="4"/>
  <c r="AK243" i="4"/>
  <c r="AK245" i="4"/>
  <c r="CY243" i="4"/>
  <c r="CF257" i="4"/>
  <c r="Y255" i="4"/>
  <c r="X246" i="4"/>
  <c r="CF246" i="4"/>
  <c r="AF252" i="4"/>
  <c r="AV245" i="4"/>
  <c r="CP244" i="4"/>
  <c r="BL235" i="4"/>
  <c r="CK241" i="4"/>
  <c r="AO254" i="4"/>
  <c r="AH249" i="4"/>
  <c r="BL246" i="4"/>
  <c r="BU230" i="4"/>
  <c r="N240" i="4"/>
  <c r="BK242" i="4"/>
  <c r="CM236" i="4"/>
  <c r="AV235" i="4"/>
  <c r="CY246" i="4"/>
  <c r="CM242" i="4"/>
  <c r="V234" i="4"/>
  <c r="F237" i="4"/>
  <c r="AK242" i="4"/>
  <c r="CN229" i="4"/>
  <c r="AE240" i="4"/>
  <c r="S229" i="4"/>
  <c r="AL228" i="4"/>
  <c r="M254" i="4"/>
  <c r="AN250" i="4"/>
  <c r="P246" i="4"/>
  <c r="CA244" i="4"/>
  <c r="BN245" i="4"/>
  <c r="AI247" i="4"/>
  <c r="F245" i="4"/>
  <c r="CL256" i="4"/>
  <c r="X254" i="4"/>
  <c r="BB251" i="4"/>
  <c r="AL252" i="4"/>
  <c r="BK249" i="4"/>
  <c r="AC237" i="4"/>
  <c r="CZ245" i="4"/>
  <c r="BK246" i="4"/>
  <c r="CO243" i="4"/>
  <c r="O252" i="4"/>
  <c r="AD235" i="4"/>
  <c r="BD239" i="4"/>
  <c r="CK247" i="4"/>
  <c r="AM241" i="4"/>
  <c r="Y254" i="4"/>
  <c r="BT251" i="4"/>
  <c r="AU246" i="4"/>
  <c r="AF243" i="4"/>
  <c r="CU228" i="4"/>
  <c r="CK229" i="4"/>
  <c r="BF230" i="4"/>
  <c r="BB239" i="4"/>
  <c r="CV241" i="4"/>
  <c r="BE229" i="4"/>
  <c r="BN241" i="4"/>
  <c r="CL235" i="4"/>
  <c r="AP237" i="4"/>
  <c r="CA240" i="4"/>
  <c r="BV232" i="4"/>
  <c r="BW234" i="4"/>
  <c r="DA234" i="4"/>
  <c r="CZ237" i="4"/>
  <c r="CS251" i="4"/>
  <c r="R249" i="4"/>
  <c r="AM245" i="4"/>
  <c r="BM242" i="4"/>
  <c r="BV256" i="4"/>
  <c r="AK251" i="4"/>
  <c r="AY248" i="4"/>
  <c r="DA244" i="4"/>
  <c r="AZ257" i="4"/>
  <c r="BN243" i="4"/>
  <c r="BG243" i="4"/>
  <c r="CU251" i="4"/>
  <c r="T249" i="4"/>
  <c r="CU245" i="4"/>
  <c r="AP248" i="4"/>
  <c r="AZ244" i="4"/>
  <c r="CL244" i="4"/>
  <c r="I245" i="4"/>
  <c r="L239" i="4"/>
  <c r="CW248" i="4"/>
  <c r="BG244" i="4"/>
  <c r="F241" i="4"/>
  <c r="AR234" i="4"/>
  <c r="AJ231" i="4"/>
  <c r="CF241" i="4"/>
  <c r="N241" i="4"/>
  <c r="AE234" i="4"/>
  <c r="BS246" i="4"/>
  <c r="CR237" i="4"/>
  <c r="J236" i="4"/>
  <c r="BV241" i="4"/>
  <c r="CF240" i="4"/>
  <c r="CK234" i="4"/>
  <c r="CJ237" i="4"/>
  <c r="AZ259" i="4"/>
  <c r="CU248" i="4"/>
  <c r="CI241" i="4"/>
  <c r="K245" i="4"/>
  <c r="AO244" i="4"/>
  <c r="AF247" i="4"/>
  <c r="CW242" i="4"/>
  <c r="BT244" i="4"/>
  <c r="BW254" i="4"/>
  <c r="DA251" i="4"/>
  <c r="V246" i="4"/>
  <c r="AS247" i="4"/>
  <c r="BV245" i="4"/>
  <c r="BD244" i="4"/>
  <c r="BS244" i="4"/>
  <c r="S250" i="4"/>
  <c r="CP253" i="4"/>
  <c r="AN251" i="4"/>
  <c r="AM244" i="4"/>
  <c r="BB237" i="4"/>
  <c r="CM233" i="4"/>
  <c r="CP235" i="4"/>
  <c r="CB238" i="4"/>
  <c r="AG241" i="4"/>
  <c r="K242" i="4"/>
  <c r="BA236" i="4"/>
  <c r="AS240" i="4"/>
  <c r="AI228" i="4"/>
  <c r="AT238" i="4"/>
  <c r="O228" i="4"/>
  <c r="BI256" i="4"/>
  <c r="BI249" i="4"/>
  <c r="BK251" i="4"/>
  <c r="CB248" i="4"/>
  <c r="BZ244" i="4"/>
  <c r="BG252" i="4"/>
  <c r="H244" i="4"/>
  <c r="BV253" i="4"/>
  <c r="CZ250" i="4"/>
  <c r="K248" i="4"/>
  <c r="AJ244" i="4"/>
  <c r="G249" i="4"/>
  <c r="CE245" i="4"/>
  <c r="Y247" i="4"/>
  <c r="CD248" i="4"/>
  <c r="AY245" i="4"/>
  <c r="V244" i="4"/>
  <c r="CZ249" i="4"/>
  <c r="AL247" i="4"/>
  <c r="AU244" i="4"/>
  <c r="BP244" i="4"/>
  <c r="BO248" i="4"/>
  <c r="CS245" i="4"/>
  <c r="BJ242" i="4"/>
  <c r="P244" i="4"/>
  <c r="Z237" i="4"/>
  <c r="CH241" i="4"/>
  <c r="CG238" i="4"/>
  <c r="J233" i="4"/>
  <c r="BF235" i="4"/>
  <c r="BD238" i="4"/>
  <c r="AF234" i="4"/>
  <c r="CC240" i="4"/>
  <c r="U236" i="4"/>
  <c r="AY228" i="4"/>
  <c r="AU236" i="4"/>
  <c r="W245" i="4"/>
  <c r="AI232" i="4"/>
  <c r="AH235" i="4"/>
  <c r="AT251" i="4"/>
  <c r="BH248" i="4"/>
  <c r="S245" i="4"/>
  <c r="AP252" i="4"/>
  <c r="CL238" i="4"/>
  <c r="BU243" i="4"/>
  <c r="BE253" i="4"/>
  <c r="CI250" i="4"/>
  <c r="CO247" i="4"/>
  <c r="CW243" i="4"/>
  <c r="AN254" i="4"/>
  <c r="BR251" i="4"/>
  <c r="BY245" i="4"/>
  <c r="E247" i="4"/>
  <c r="AO242" i="4"/>
  <c r="AV251" i="4"/>
  <c r="U245" i="4"/>
  <c r="CG247" i="4"/>
  <c r="CM243" i="4"/>
  <c r="AA244" i="4"/>
  <c r="U247" i="4"/>
  <c r="AX248" i="4"/>
  <c r="CB245" i="4"/>
  <c r="BD240" i="4"/>
  <c r="BR236" i="4"/>
  <c r="BH238" i="4"/>
  <c r="H239" i="4"/>
  <c r="CG240" i="4"/>
  <c r="CG233" i="4"/>
  <c r="AC238" i="4"/>
  <c r="CW231" i="4"/>
  <c r="I240" i="4"/>
  <c r="Z230" i="4"/>
  <c r="BH245" i="4"/>
  <c r="AR239" i="4"/>
  <c r="BZ241" i="4"/>
  <c r="BZ235" i="4"/>
  <c r="CR234" i="4"/>
  <c r="CO235" i="4"/>
  <c r="CI232" i="4"/>
  <c r="CS232" i="4"/>
  <c r="DA258" i="4"/>
  <c r="W256" i="4"/>
  <c r="H253" i="4"/>
  <c r="E249" i="4"/>
  <c r="AC251" i="4"/>
  <c r="AO248" i="4"/>
  <c r="E243" i="4"/>
  <c r="K244" i="4"/>
  <c r="AJ243" i="4"/>
  <c r="BT246" i="4"/>
  <c r="BQ241" i="4"/>
  <c r="J256" i="4"/>
  <c r="BQ243" i="4"/>
  <c r="BA251" i="4"/>
  <c r="CE246" i="4"/>
  <c r="CY241" i="4"/>
  <c r="AQ248" i="4"/>
  <c r="CO244" i="4"/>
  <c r="BK247" i="4"/>
  <c r="BO243" i="4"/>
  <c r="G244" i="4"/>
  <c r="BT249" i="4"/>
  <c r="DA246" i="4"/>
  <c r="T247" i="4"/>
  <c r="CO250" i="4"/>
  <c r="AG248" i="4"/>
  <c r="AL236" i="4"/>
  <c r="BN236" i="4"/>
  <c r="BB241" i="4"/>
  <c r="AG238" i="4"/>
  <c r="AK231" i="4"/>
  <c r="CD238" i="4"/>
  <c r="CY237" i="4"/>
  <c r="BO244" i="4"/>
  <c r="W239" i="4"/>
  <c r="BJ241" i="4"/>
  <c r="BX244" i="4"/>
  <c r="BJ231" i="4"/>
  <c r="BS232" i="4"/>
  <c r="L251" i="4"/>
  <c r="U248" i="4"/>
  <c r="CO245" i="4"/>
  <c r="BO242" i="4"/>
  <c r="H252" i="4"/>
  <c r="AE249" i="4"/>
  <c r="AW246" i="4"/>
  <c r="AK238" i="4"/>
  <c r="BA250" i="4"/>
  <c r="AZ247" i="4"/>
  <c r="CX244" i="4"/>
  <c r="BN246" i="4"/>
  <c r="BC241" i="4"/>
  <c r="AE244" i="4"/>
  <c r="BJ246" i="4"/>
  <c r="W241" i="4"/>
  <c r="BE244" i="4"/>
  <c r="AQ247" i="4"/>
  <c r="CG243" i="4"/>
  <c r="CJ246" i="4"/>
  <c r="CF243" i="4"/>
  <c r="CZ246" i="4"/>
  <c r="CF255" i="4"/>
  <c r="BY250" i="4"/>
  <c r="P248" i="4"/>
  <c r="BA243" i="4"/>
  <c r="S240" i="4"/>
  <c r="E236" i="4"/>
  <c r="AK240" i="4"/>
  <c r="AH236" i="4"/>
  <c r="AK241" i="4"/>
  <c r="J238" i="4"/>
  <c r="BE230" i="4"/>
  <c r="BG238" i="4"/>
  <c r="AE231" i="4"/>
  <c r="S244" i="4"/>
  <c r="AU239" i="4"/>
  <c r="BJ228" i="4"/>
  <c r="U234" i="4"/>
  <c r="CX234" i="4"/>
  <c r="AW239" i="4"/>
  <c r="BP238" i="4"/>
  <c r="AQ230" i="4"/>
  <c r="BU258" i="4"/>
  <c r="T244" i="4"/>
  <c r="BR245" i="4"/>
  <c r="AD242" i="4"/>
  <c r="BL242" i="4"/>
  <c r="CU242" i="4"/>
  <c r="BE256" i="4"/>
  <c r="AD248" i="4"/>
  <c r="AS246" i="4"/>
  <c r="CR244" i="4"/>
  <c r="CY235" i="4"/>
  <c r="CT250" i="4"/>
  <c r="CC242" i="4"/>
  <c r="U243" i="4"/>
  <c r="AN249" i="4"/>
  <c r="BP255" i="4"/>
  <c r="N253" i="4"/>
  <c r="BI250" i="4"/>
  <c r="CV247" i="4"/>
  <c r="U241" i="4"/>
  <c r="BM235" i="4"/>
  <c r="Q240" i="4"/>
  <c r="T241" i="4"/>
  <c r="CC237" i="4"/>
  <c r="AK244" i="4"/>
  <c r="AP230" i="4"/>
  <c r="AV237" i="4"/>
  <c r="CZ243" i="4"/>
  <c r="CM239" i="4"/>
  <c r="CC244" i="4"/>
  <c r="CB240" i="4"/>
  <c r="AB241" i="4"/>
  <c r="W233" i="4"/>
  <c r="H229" i="4"/>
  <c r="AG239" i="4"/>
  <c r="AZ238" i="4"/>
  <c r="G245" i="4"/>
  <c r="BB242" i="4"/>
  <c r="P239" i="4"/>
  <c r="L234" i="4"/>
  <c r="CD228" i="4"/>
  <c r="BX229" i="4"/>
  <c r="N238" i="4"/>
  <c r="BI235" i="4"/>
  <c r="BB230" i="4"/>
  <c r="CT237" i="4"/>
  <c r="CM232" i="4"/>
  <c r="AO235" i="4"/>
  <c r="CJ232" i="4"/>
  <c r="AH230" i="4"/>
  <c r="BJ237" i="4"/>
  <c r="BC232" i="4"/>
  <c r="AW233" i="4"/>
  <c r="CR230" i="4"/>
  <c r="AP228" i="4"/>
  <c r="AJ229" i="4"/>
  <c r="Q239" i="4"/>
  <c r="J234" i="4"/>
  <c r="BE231" i="4"/>
  <c r="BU234" i="4"/>
  <c r="BN229" i="4"/>
  <c r="CE235" i="4"/>
  <c r="AC233" i="4"/>
  <c r="V228" i="4"/>
  <c r="R235" i="4"/>
  <c r="K230" i="4"/>
  <c r="BH239" i="4"/>
  <c r="CL241" i="4"/>
  <c r="BU233" i="4"/>
  <c r="BN228" i="4"/>
  <c r="M232" i="4"/>
  <c r="CN232" i="4"/>
  <c r="AB235" i="4"/>
  <c r="BY228" i="4"/>
  <c r="Y235" i="4"/>
  <c r="BT232" i="4"/>
  <c r="R230" i="4"/>
  <c r="AM232" i="4"/>
  <c r="CH229" i="4"/>
  <c r="CB230" i="4"/>
  <c r="Z228" i="4"/>
  <c r="CC236" i="4"/>
  <c r="AA234" i="4"/>
  <c r="BV231" i="4"/>
  <c r="CX238" i="4"/>
  <c r="CQ233" i="4"/>
  <c r="AO231" i="4"/>
  <c r="CJ228" i="4"/>
  <c r="BE234" i="4"/>
  <c r="CZ231" i="4"/>
  <c r="AX229" i="4"/>
  <c r="BH230" i="4"/>
  <c r="F228" i="4"/>
  <c r="BD237" i="4"/>
  <c r="CR229" i="4"/>
  <c r="AU232" i="4"/>
  <c r="BE233" i="4"/>
  <c r="AX228" i="4"/>
  <c r="CT231" i="4"/>
  <c r="BX232" i="4"/>
  <c r="V230" i="4"/>
  <c r="E230" i="4"/>
  <c r="N231" i="4"/>
  <c r="BI228" i="4"/>
  <c r="I235" i="4"/>
  <c r="BD232" i="4"/>
  <c r="AD237" i="4"/>
  <c r="BY234" i="4"/>
  <c r="BR229" i="4"/>
  <c r="Q233" i="4"/>
  <c r="BL230" i="4"/>
  <c r="J228" i="4"/>
  <c r="K234" i="4"/>
  <c r="BF231" i="4"/>
  <c r="DA228" i="4"/>
  <c r="CH238" i="4"/>
  <c r="CA233" i="4"/>
  <c r="BT228" i="4"/>
  <c r="AO234" i="4"/>
  <c r="DA237" i="4"/>
  <c r="CT232" i="4"/>
  <c r="AN237" i="4"/>
  <c r="CI234" i="4"/>
  <c r="AG232" i="4"/>
  <c r="CB229" i="4"/>
  <c r="F242" i="4"/>
  <c r="O234" i="4"/>
  <c r="BF241" i="4"/>
  <c r="BK231" i="4"/>
  <c r="CJ230" i="4"/>
  <c r="T240" i="4"/>
  <c r="BO237" i="4"/>
  <c r="AZ233" i="4"/>
  <c r="CU230" i="4"/>
  <c r="AS228" i="4"/>
  <c r="CP234" i="4"/>
  <c r="CI229" i="4"/>
  <c r="BP239" i="4"/>
  <c r="N237" i="4"/>
  <c r="BI234" i="4"/>
  <c r="BB229" i="4"/>
  <c r="AP231" i="4"/>
  <c r="CK228" i="4"/>
  <c r="BR238" i="4"/>
  <c r="I231" i="4"/>
  <c r="Y234" i="4"/>
  <c r="BT231" i="4"/>
  <c r="CK237" i="4"/>
  <c r="AI235" i="4"/>
  <c r="CD232" i="4"/>
  <c r="AB230" i="4"/>
  <c r="BZ239" i="4"/>
  <c r="BS234" i="4"/>
  <c r="Q232" i="4"/>
  <c r="AU242" i="4"/>
  <c r="Q235" i="4"/>
  <c r="CE240" i="4"/>
  <c r="W243" i="4"/>
  <c r="CH236" i="4"/>
  <c r="H249" i="4"/>
  <c r="BC246" i="4"/>
  <c r="Z238" i="4"/>
  <c r="G240" i="4"/>
  <c r="CB235" i="4"/>
  <c r="BP237" i="4"/>
  <c r="AD229" i="4"/>
  <c r="CR238" i="4"/>
  <c r="CE239" i="4"/>
  <c r="AR244" i="4"/>
  <c r="CM241" i="4"/>
  <c r="CO238" i="4"/>
  <c r="AK233" i="4"/>
  <c r="O238" i="4"/>
  <c r="BV230" i="4"/>
  <c r="Y233" i="4"/>
  <c r="BT230" i="4"/>
  <c r="AY237" i="4"/>
  <c r="CM229" i="4"/>
  <c r="AH237" i="4"/>
  <c r="CC234" i="4"/>
  <c r="AJ233" i="4"/>
  <c r="CE230" i="4"/>
  <c r="AC228" i="4"/>
  <c r="BZ234" i="4"/>
  <c r="CH232" i="4"/>
  <c r="AF230" i="4"/>
  <c r="Z231" i="4"/>
  <c r="BB238" i="4"/>
  <c r="CW235" i="4"/>
  <c r="AN228" i="4"/>
  <c r="I234" i="4"/>
  <c r="S235" i="4"/>
  <c r="BN232" i="4"/>
  <c r="BJ239" i="4"/>
  <c r="BC234" i="4"/>
  <c r="AV229" i="4"/>
  <c r="BH236" i="4"/>
  <c r="AE242" i="4"/>
  <c r="CL236" i="4"/>
  <c r="H243" i="4"/>
  <c r="AV240" i="4"/>
  <c r="AU240" i="4"/>
  <c r="BB236" i="4"/>
  <c r="CO248" i="4"/>
  <c r="AM246" i="4"/>
  <c r="CH243" i="4"/>
  <c r="CV237" i="4"/>
  <c r="Y230" i="4"/>
  <c r="AT235" i="4"/>
  <c r="CQ240" i="4"/>
  <c r="AT228" i="4"/>
  <c r="BT238" i="4"/>
  <c r="BK232" i="4"/>
  <c r="AB244" i="4"/>
  <c r="BN238" i="4"/>
  <c r="AV232" i="4"/>
  <c r="CI237" i="4"/>
  <c r="I233" i="4"/>
  <c r="BD230" i="4"/>
  <c r="CS228" i="4"/>
  <c r="CK239" i="4"/>
  <c r="BW229" i="4"/>
  <c r="BM234" i="4"/>
  <c r="K232" i="4"/>
  <c r="BF229" i="4"/>
  <c r="T233" i="4"/>
  <c r="BO230" i="4"/>
  <c r="M228" i="4"/>
  <c r="BJ234" i="4"/>
  <c r="H232" i="4"/>
  <c r="AJ239" i="4"/>
  <c r="CE236" i="4"/>
  <c r="AC234" i="4"/>
  <c r="BX231" i="4"/>
  <c r="V229" i="4"/>
  <c r="BR232" i="4"/>
  <c r="BS238" i="4"/>
  <c r="Q236" i="4"/>
  <c r="CG235" i="4"/>
  <c r="X228" i="4"/>
  <c r="CP233" i="4"/>
  <c r="CZ234" i="4"/>
  <c r="CS229" i="4"/>
  <c r="AT239" i="4"/>
  <c r="AM234" i="4"/>
  <c r="AF229" i="4"/>
  <c r="AB236" i="4"/>
  <c r="O242" i="4"/>
  <c r="AC239" i="4"/>
  <c r="AK234" i="4"/>
  <c r="AT245" i="4"/>
  <c r="CO242" i="4"/>
  <c r="Y236" i="4"/>
  <c r="CN242" i="4"/>
  <c r="AC240" i="4"/>
  <c r="V236" i="4"/>
  <c r="BR243" i="4"/>
  <c r="M241" i="4"/>
  <c r="AO229" i="4"/>
  <c r="BN239" i="4"/>
  <c r="J235" i="4"/>
  <c r="BI241" i="4"/>
  <c r="CA231" i="4"/>
  <c r="AN239" i="4"/>
  <c r="I229" i="4"/>
  <c r="CP232" i="4"/>
  <c r="AH231" i="4"/>
  <c r="CC228" i="4"/>
  <c r="S237" i="4"/>
  <c r="BN234" i="4"/>
  <c r="AW234" i="4"/>
  <c r="CR231" i="4"/>
  <c r="DA232" i="4"/>
  <c r="AY230" i="4"/>
  <c r="CV236" i="4"/>
  <c r="T239" i="4"/>
  <c r="M234" i="4"/>
  <c r="BH231" i="4"/>
  <c r="CW229" i="4"/>
  <c r="AO228" i="4"/>
  <c r="V238" i="4"/>
  <c r="H228" i="4"/>
  <c r="X231" i="4"/>
  <c r="BS228" i="4"/>
  <c r="AD239" i="4"/>
  <c r="BR231" i="4"/>
  <c r="P229" i="4"/>
  <c r="AR241" i="4"/>
  <c r="S239" i="4"/>
  <c r="CS243" i="4"/>
  <c r="AP241" i="4"/>
  <c r="CF230" i="4"/>
  <c r="CM240" i="4"/>
  <c r="T228" i="4"/>
  <c r="BZ232" i="4"/>
  <c r="BT233" i="4"/>
  <c r="R231" i="4"/>
  <c r="CZ236" i="4"/>
  <c r="AX234" i="4"/>
  <c r="AQ229" i="4"/>
  <c r="CI236" i="4"/>
  <c r="CB231" i="4"/>
  <c r="AI230" i="4"/>
  <c r="CF236" i="4"/>
  <c r="AD234" i="4"/>
  <c r="BY231" i="4"/>
  <c r="W229" i="4"/>
  <c r="DA238" i="4"/>
  <c r="CT233" i="4"/>
  <c r="AR231" i="4"/>
  <c r="AL232" i="4"/>
  <c r="CG229" i="4"/>
  <c r="CH235" i="4"/>
  <c r="CA230" i="4"/>
  <c r="Y228" i="4"/>
  <c r="F238" i="4"/>
  <c r="CV232" i="4"/>
  <c r="AT230" i="4"/>
  <c r="BJ233" i="4"/>
  <c r="BC228" i="4"/>
  <c r="Y237" i="4"/>
  <c r="BT234" i="4"/>
  <c r="R232" i="4"/>
  <c r="G234" i="4"/>
  <c r="BB231" i="4"/>
  <c r="I230" i="4"/>
  <c r="CQ238" i="4"/>
  <c r="AP233" i="4"/>
  <c r="CL237" i="4"/>
  <c r="BV240" i="4"/>
  <c r="DA236" i="4"/>
  <c r="AO239" i="4"/>
  <c r="CJ236" i="4"/>
  <c r="AH234" i="4"/>
  <c r="BS236" i="4"/>
  <c r="Q234" i="4"/>
  <c r="BL231" i="4"/>
  <c r="J229" i="4"/>
  <c r="BU232" i="4"/>
  <c r="S230" i="4"/>
  <c r="G229" i="4"/>
  <c r="CD233" i="4"/>
  <c r="AB231" i="4"/>
  <c r="W238" i="4"/>
  <c r="BR235" i="4"/>
  <c r="P233" i="4"/>
  <c r="BK230" i="4"/>
  <c r="CF232" i="4"/>
  <c r="CO230" i="4"/>
  <c r="AM228" i="4"/>
  <c r="AW229" i="4"/>
  <c r="AS236" i="4"/>
  <c r="CN233" i="4"/>
  <c r="AL231" i="4"/>
  <c r="CG228" i="4"/>
  <c r="BF238" i="4"/>
  <c r="CN239" i="4"/>
  <c r="O235" i="4"/>
  <c r="BQ239" i="4"/>
  <c r="N235" i="4"/>
  <c r="V243" i="4"/>
  <c r="BF233" i="4"/>
  <c r="Y240" i="4"/>
  <c r="L236" i="4"/>
  <c r="J241" i="4"/>
  <c r="BM237" i="4"/>
  <c r="Y229" i="4"/>
  <c r="BF232" i="4"/>
  <c r="BM243" i="4"/>
  <c r="BK237" i="4"/>
  <c r="BE240" i="4"/>
  <c r="CV234" i="4"/>
  <c r="CO229" i="4"/>
  <c r="AN233" i="4"/>
  <c r="AG228" i="4"/>
  <c r="BT236" i="4"/>
  <c r="BM231" i="4"/>
  <c r="K229" i="4"/>
  <c r="BC236" i="4"/>
  <c r="AV231" i="4"/>
  <c r="CU233" i="4"/>
  <c r="AS231" i="4"/>
  <c r="CN228" i="4"/>
  <c r="BU238" i="4"/>
  <c r="BN233" i="4"/>
  <c r="BG228" i="4"/>
  <c r="F232" i="4"/>
  <c r="G238" i="4"/>
  <c r="CW232" i="4"/>
  <c r="BW237" i="4"/>
  <c r="U235" i="4"/>
  <c r="BP232" i="4"/>
  <c r="CF235" i="4"/>
  <c r="AD233" i="4"/>
  <c r="BY230" i="4"/>
  <c r="CP236" i="4"/>
  <c r="AN234" i="4"/>
  <c r="AG229" i="4"/>
  <c r="CP240" i="4"/>
  <c r="AK237" i="4"/>
  <c r="AW243" i="4"/>
  <c r="AG237" i="4"/>
  <c r="AD228" i="4"/>
  <c r="AD232" i="4"/>
  <c r="BY229" i="4"/>
  <c r="Q228" i="4"/>
  <c r="I239" i="4"/>
  <c r="CY233" i="4"/>
  <c r="CR228" i="4"/>
  <c r="AM236" i="4"/>
  <c r="CH233" i="4"/>
  <c r="AF231" i="4"/>
  <c r="AO232" i="4"/>
  <c r="BE238" i="4"/>
  <c r="CZ235" i="4"/>
  <c r="AX233" i="4"/>
  <c r="CM231" i="4"/>
  <c r="CN237" i="4"/>
  <c r="AL235" i="4"/>
  <c r="BP235" i="4"/>
  <c r="N233" i="4"/>
  <c r="BI230" i="4"/>
  <c r="G228" i="4"/>
  <c r="X234" i="4"/>
  <c r="Q229" i="4"/>
  <c r="BO238" i="4"/>
  <c r="M236" i="4"/>
  <c r="F231" i="4"/>
  <c r="BA228" i="4"/>
  <c r="BY240" i="4"/>
  <c r="Q238" i="4"/>
  <c r="CK230" i="4"/>
  <c r="AG243" i="4"/>
  <c r="E237" i="4"/>
  <c r="CG242" i="4"/>
  <c r="U240" i="4"/>
  <c r="F236" i="4"/>
  <c r="BP234" i="4"/>
  <c r="BC230" i="4"/>
  <c r="AU241" i="4"/>
  <c r="CI233" i="4"/>
  <c r="AG231" i="4"/>
  <c r="CB228" i="4"/>
  <c r="BK228" i="4"/>
  <c r="Y232" i="4"/>
  <c r="BT229" i="4"/>
  <c r="BO233" i="4"/>
  <c r="M231" i="4"/>
  <c r="BH228" i="4"/>
  <c r="CC230" i="4"/>
  <c r="U229" i="4"/>
  <c r="BX237" i="4"/>
  <c r="V235" i="4"/>
  <c r="BQ232" i="4"/>
  <c r="O230" i="4"/>
  <c r="CS239" i="4"/>
  <c r="CL234" i="4"/>
  <c r="CE229" i="4"/>
  <c r="AS230" i="4"/>
  <c r="O239" i="4"/>
  <c r="BJ236" i="4"/>
  <c r="H234" i="4"/>
  <c r="BC231" i="4"/>
  <c r="AY238" i="4"/>
  <c r="AR233" i="4"/>
  <c r="CM230" i="4"/>
  <c r="AK228" i="4"/>
  <c r="CL233" i="4"/>
  <c r="BV243" i="4"/>
  <c r="R241" i="4"/>
  <c r="CA237" i="4"/>
  <c r="BJ229" i="4"/>
  <c r="AI234" i="4"/>
  <c r="AY244" i="4"/>
  <c r="E239" i="4"/>
  <c r="CS241" i="4"/>
  <c r="BQ233" i="4"/>
  <c r="CD247" i="4"/>
  <c r="BW242" i="4"/>
  <c r="AT241" i="4"/>
  <c r="BL239" i="4"/>
  <c r="G235" i="4"/>
  <c r="BH240" i="4"/>
  <c r="CO237" i="4"/>
  <c r="DA229" i="4"/>
  <c r="Q243" i="4"/>
  <c r="BF240" i="4"/>
  <c r="BV236" i="4"/>
  <c r="BQ242" i="4"/>
  <c r="BS235" i="4"/>
  <c r="CU231" i="4"/>
  <c r="CO232" i="4"/>
  <c r="AM230" i="4"/>
  <c r="BS233" i="4"/>
  <c r="Q231" i="4"/>
  <c r="BL228" i="4"/>
  <c r="G236" i="4"/>
  <c r="BB233" i="4"/>
  <c r="I232" i="4"/>
  <c r="BD229" i="4"/>
  <c r="CT230" i="4"/>
  <c r="AR228" i="4"/>
  <c r="Y238" i="4"/>
  <c r="BM230" i="4"/>
  <c r="BG231" i="4"/>
  <c r="E229" i="4"/>
  <c r="BH237" i="4"/>
  <c r="F235" i="4"/>
  <c r="BA232" i="4"/>
  <c r="CC239" i="4"/>
  <c r="BV234" i="4"/>
  <c r="T232" i="4"/>
  <c r="BO229" i="4"/>
  <c r="AC230" i="4"/>
  <c r="CV238" i="4"/>
  <c r="AT236" i="4"/>
  <c r="CO233" i="4"/>
  <c r="AM231" i="4"/>
  <c r="CD235" i="4"/>
  <c r="AB233" i="4"/>
  <c r="BW230" i="4"/>
  <c r="U228" i="4"/>
  <c r="BF243" i="4"/>
  <c r="AW237" i="4"/>
  <c r="BZ228" i="4"/>
  <c r="BW233" i="4"/>
  <c r="AI244" i="4"/>
  <c r="CD241" i="4"/>
  <c r="CA238" i="4"/>
  <c r="CL232" i="4"/>
  <c r="CC241" i="4"/>
  <c r="CB232" i="4"/>
  <c r="CJ239" i="4"/>
  <c r="AU235" i="4"/>
  <c r="AC241" i="4"/>
  <c r="CS237" i="4"/>
  <c r="AQ239" i="4"/>
  <c r="BL234" i="4"/>
  <c r="AQ240" i="4"/>
  <c r="AR236" i="4"/>
  <c r="BL237" i="4"/>
  <c r="CB239" i="4"/>
  <c r="AF235" i="4"/>
  <c r="AJ234" i="4"/>
  <c r="CE231" i="4"/>
  <c r="BY232" i="4"/>
  <c r="W230" i="4"/>
  <c r="O241" i="4"/>
  <c r="BJ238" i="4"/>
  <c r="BC233" i="4"/>
  <c r="CX230" i="4"/>
  <c r="AL233" i="4"/>
  <c r="AE228" i="4"/>
  <c r="CP231" i="4"/>
  <c r="CK235" i="4"/>
  <c r="CD230" i="4"/>
  <c r="I238" i="4"/>
  <c r="BD235" i="4"/>
  <c r="AQ231" i="4"/>
  <c r="CL228" i="4"/>
  <c r="AR237" i="4"/>
  <c r="CM234" i="4"/>
  <c r="AK232" i="4"/>
  <c r="CF229" i="4"/>
  <c r="BM239" i="4"/>
  <c r="K237" i="4"/>
  <c r="DA231" i="4"/>
  <c r="AY229" i="4"/>
  <c r="T235" i="4"/>
  <c r="BO232" i="4"/>
  <c r="M230" i="4"/>
  <c r="CF238" i="4"/>
  <c r="BY233" i="4"/>
  <c r="W231" i="4"/>
  <c r="BN235" i="4"/>
  <c r="F65" i="4"/>
  <c r="F37" i="4"/>
  <c r="G11" i="4"/>
  <c r="G14" i="4"/>
  <c r="G30" i="4"/>
  <c r="F73" i="4"/>
  <c r="F97" i="4"/>
  <c r="G97" i="4"/>
  <c r="F71" i="4"/>
  <c r="G71" i="4"/>
  <c r="G18" i="4"/>
  <c r="G43" i="4"/>
  <c r="G42" i="4"/>
  <c r="F85" i="4"/>
  <c r="G37" i="4"/>
  <c r="F21" i="4"/>
  <c r="G51" i="4"/>
  <c r="F61" i="4"/>
  <c r="G29" i="4"/>
  <c r="G83" i="4"/>
  <c r="F100" i="4"/>
  <c r="G61" i="4"/>
  <c r="F93" i="4"/>
  <c r="F12" i="4"/>
  <c r="F64" i="4"/>
  <c r="F5" i="4"/>
  <c r="G4" i="4"/>
  <c r="F72" i="4"/>
  <c r="F53" i="4"/>
  <c r="F6" i="4"/>
  <c r="G12" i="4"/>
  <c r="F96" i="4"/>
  <c r="G67" i="4"/>
  <c r="F30" i="4"/>
  <c r="G36" i="4"/>
  <c r="G96" i="4"/>
  <c r="G27" i="4"/>
  <c r="F54" i="4"/>
  <c r="F39" i="4"/>
  <c r="F3" i="4"/>
  <c r="F62" i="4"/>
  <c r="F47" i="4"/>
  <c r="F27" i="4"/>
  <c r="G75" i="4"/>
  <c r="G38" i="4"/>
  <c r="G79" i="4"/>
  <c r="G19" i="4"/>
  <c r="G62" i="4"/>
  <c r="F10" i="4"/>
  <c r="F69" i="4"/>
  <c r="G94" i="4"/>
  <c r="G10" i="4"/>
  <c r="G99" i="4"/>
  <c r="F38" i="4"/>
  <c r="G70" i="4"/>
  <c r="G9" i="4"/>
  <c r="F20" i="4"/>
  <c r="G44" i="4"/>
  <c r="F79" i="4"/>
  <c r="F18" i="4"/>
  <c r="G50" i="4"/>
  <c r="G69" i="4"/>
  <c r="G8" i="4"/>
  <c r="F35" i="4"/>
  <c r="F46" i="4"/>
  <c r="G78" i="4"/>
  <c r="G17" i="4"/>
  <c r="F28" i="4"/>
  <c r="G52" i="4"/>
  <c r="F87" i="4"/>
  <c r="F26" i="4"/>
  <c r="G58" i="4"/>
  <c r="G77" i="4"/>
  <c r="G16" i="4"/>
  <c r="F43" i="4"/>
  <c r="G86" i="4"/>
  <c r="G25" i="4"/>
  <c r="F36" i="4"/>
  <c r="G60" i="4"/>
  <c r="F95" i="4"/>
  <c r="F34" i="4"/>
  <c r="G66" i="4"/>
  <c r="G85" i="4"/>
  <c r="G24" i="4"/>
  <c r="F51" i="4"/>
  <c r="G33" i="4"/>
  <c r="F44" i="4"/>
  <c r="G68" i="4"/>
  <c r="G7" i="4"/>
  <c r="F42" i="4"/>
  <c r="G74" i="4"/>
  <c r="G93" i="4"/>
  <c r="G32" i="4"/>
  <c r="F59" i="4"/>
  <c r="F70" i="4"/>
  <c r="F9" i="4"/>
  <c r="G41" i="4"/>
  <c r="F52" i="4"/>
  <c r="G76" i="4"/>
  <c r="G15" i="4"/>
  <c r="F50" i="4"/>
  <c r="G82" i="4"/>
  <c r="F8" i="4"/>
  <c r="G40" i="4"/>
  <c r="F67" i="4"/>
  <c r="F102" i="4"/>
  <c r="G91" i="4"/>
  <c r="F78" i="4"/>
  <c r="F17" i="4"/>
  <c r="G49" i="4"/>
  <c r="F60" i="4"/>
  <c r="G84" i="4"/>
  <c r="G23" i="4"/>
  <c r="F58" i="4"/>
  <c r="G90" i="4"/>
  <c r="F16" i="4"/>
  <c r="G48" i="4"/>
  <c r="F75" i="4"/>
  <c r="F45" i="4"/>
  <c r="G101" i="4"/>
  <c r="F86" i="4"/>
  <c r="F25" i="4"/>
  <c r="G57" i="4"/>
  <c r="F68" i="4"/>
  <c r="G92" i="4"/>
  <c r="G31" i="4"/>
  <c r="F66" i="4"/>
  <c r="G98" i="4"/>
  <c r="F24" i="4"/>
  <c r="G56" i="4"/>
  <c r="F83" i="4"/>
  <c r="F77" i="4"/>
  <c r="G3" i="4"/>
  <c r="F94" i="4"/>
  <c r="F33" i="4"/>
  <c r="G65" i="4"/>
  <c r="F76" i="4"/>
  <c r="F7" i="4"/>
  <c r="G39" i="4"/>
  <c r="F74" i="4"/>
  <c r="F101" i="4"/>
  <c r="F32" i="4"/>
  <c r="G64" i="4"/>
  <c r="F91" i="4"/>
  <c r="G35" i="4"/>
  <c r="F13" i="4"/>
  <c r="G6" i="4"/>
  <c r="F41" i="4"/>
  <c r="G73" i="4"/>
  <c r="F84" i="4"/>
  <c r="F15" i="4"/>
  <c r="G47" i="4"/>
  <c r="F82" i="4"/>
  <c r="G5" i="4"/>
  <c r="F40" i="4"/>
  <c r="G72" i="4"/>
  <c r="F99" i="4"/>
  <c r="F49" i="4"/>
  <c r="G81" i="4"/>
  <c r="F92" i="4"/>
  <c r="F23" i="4"/>
  <c r="G55" i="4"/>
  <c r="F90" i="4"/>
  <c r="G13" i="4"/>
  <c r="F48" i="4"/>
  <c r="G80" i="4"/>
  <c r="G102" i="4"/>
  <c r="G22" i="4"/>
  <c r="F57" i="4"/>
  <c r="G89" i="4"/>
  <c r="G100" i="4"/>
  <c r="F31" i="4"/>
  <c r="G63" i="4"/>
  <c r="F98" i="4"/>
  <c r="G21" i="4"/>
  <c r="F56" i="4"/>
  <c r="G88" i="4"/>
  <c r="F103" i="4"/>
  <c r="F29" i="4"/>
  <c r="F14" i="4"/>
  <c r="G46" i="4"/>
  <c r="F81" i="4"/>
  <c r="G103" i="4"/>
  <c r="G20" i="4"/>
  <c r="F55" i="4"/>
  <c r="G87" i="4"/>
  <c r="G26" i="4"/>
  <c r="G45" i="4"/>
  <c r="F80" i="4"/>
  <c r="F11" i="4"/>
  <c r="G59" i="4"/>
  <c r="F22" i="4"/>
  <c r="G54" i="4"/>
  <c r="F89" i="4"/>
  <c r="F4" i="4"/>
  <c r="G28" i="4"/>
  <c r="F63" i="4"/>
  <c r="G95" i="4"/>
  <c r="G34" i="4"/>
  <c r="G53" i="4"/>
  <c r="F88" i="4"/>
  <c r="CS260" i="4"/>
  <c r="CA247" i="4"/>
  <c r="AG262" i="4"/>
  <c r="CS253" i="4"/>
  <c r="BT289" i="4"/>
  <c r="AF300" i="4"/>
  <c r="AT281" i="4"/>
  <c r="BG262" i="4"/>
  <c r="BO277" i="4"/>
  <c r="AY275" i="4"/>
  <c r="BC307" i="4"/>
  <c r="AA248" i="4"/>
  <c r="I257" i="4"/>
  <c r="BS254" i="4"/>
  <c r="DA264" i="4"/>
  <c r="AX256" i="4"/>
  <c r="W259" i="4"/>
  <c r="AH265" i="4"/>
  <c r="BW285" i="4"/>
  <c r="AY249" i="4"/>
  <c r="T312" i="4"/>
  <c r="CQ245" i="4"/>
  <c r="J264" i="4"/>
  <c r="CW258" i="4"/>
  <c r="CW251" i="4"/>
  <c r="BY261" i="4"/>
  <c r="BS253" i="4"/>
  <c r="AG304" i="4"/>
  <c r="BF280" i="4"/>
  <c r="BG290" i="4"/>
  <c r="AT240" i="4"/>
  <c r="BM248" i="4"/>
  <c r="G267" i="4"/>
  <c r="CV267" i="4"/>
  <c r="Q263" i="4"/>
  <c r="AN264" i="4"/>
  <c r="X256" i="4"/>
  <c r="BO274" i="4"/>
  <c r="BF301" i="4"/>
  <c r="BY283" i="4"/>
  <c r="CV296" i="4"/>
  <c r="O280" i="4"/>
  <c r="AA263" i="4"/>
  <c r="BK253" i="4"/>
  <c r="BL255" i="4"/>
  <c r="F247" i="4"/>
  <c r="CD249" i="4"/>
  <c r="AR243" i="4"/>
  <c r="AD294" i="4"/>
  <c r="Q264" i="4"/>
  <c r="BI281" i="4"/>
  <c r="CW268" i="4"/>
  <c r="AF287" i="4"/>
  <c r="CX308" i="4"/>
  <c r="S283" i="4"/>
  <c r="W285" i="4"/>
  <c r="P291" i="4"/>
  <c r="CY264" i="4"/>
  <c r="AU291" i="4"/>
  <c r="K267" i="4"/>
  <c r="AT272" i="4"/>
  <c r="CZ292" i="4"/>
  <c r="CQ280" i="4"/>
  <c r="CD245" i="4"/>
  <c r="BV248" i="4"/>
  <c r="BA255" i="4"/>
  <c r="CS271" i="4"/>
  <c r="X276" i="4"/>
  <c r="CO299" i="4"/>
  <c r="S284" i="4"/>
  <c r="AQ271" i="4"/>
  <c r="R270" i="4"/>
  <c r="CE266" i="4"/>
  <c r="CT255" i="4"/>
  <c r="AH246" i="4"/>
  <c r="F258" i="4"/>
  <c r="BN278" i="4"/>
  <c r="BI276" i="4"/>
  <c r="I322" i="4"/>
  <c r="CV287" i="4"/>
  <c r="CB249" i="4"/>
  <c r="CM246" i="4"/>
  <c r="BW299" i="4"/>
  <c r="DA248" i="4"/>
  <c r="Q255" i="4"/>
  <c r="BH260" i="4"/>
  <c r="CY286" i="4"/>
  <c r="BJ297" i="4"/>
  <c r="U271" i="4"/>
  <c r="N279" i="4"/>
  <c r="BT271" i="4"/>
  <c r="CV293" i="4"/>
  <c r="AX276" i="4"/>
  <c r="X260" i="4"/>
  <c r="CR242" i="4"/>
  <c r="CL314" i="4"/>
  <c r="AQ258" i="4"/>
  <c r="CS254" i="4"/>
  <c r="CW277" i="4"/>
  <c r="CJ281" i="4"/>
  <c r="Y274" i="4"/>
  <c r="CR320" i="4"/>
  <c r="AB256" i="4"/>
  <c r="AS268" i="4"/>
  <c r="S261" i="4"/>
  <c r="BZ249" i="4"/>
  <c r="E262" i="4"/>
  <c r="AY263" i="4"/>
  <c r="CZ259" i="4"/>
  <c r="I307" i="4"/>
  <c r="BL258" i="4"/>
  <c r="AF279" i="4"/>
  <c r="AJ269" i="4"/>
  <c r="G285" i="4"/>
  <c r="CS265" i="4"/>
  <c r="CD296" i="4"/>
  <c r="J276" i="4"/>
  <c r="AK266" i="4"/>
  <c r="BE262" i="4"/>
  <c r="AS252" i="4"/>
  <c r="DA295" i="4"/>
  <c r="CL271" i="4"/>
  <c r="BB289" i="4"/>
  <c r="BP282" i="4"/>
  <c r="BM244" i="4"/>
  <c r="AQ254" i="4"/>
  <c r="M243" i="4"/>
  <c r="AK270" i="4"/>
  <c r="CU254" i="4"/>
  <c r="CV305" i="4"/>
  <c r="BV295" i="4"/>
  <c r="CA276" i="4"/>
  <c r="AS229" i="4"/>
  <c r="CY242" i="4"/>
  <c r="M259" i="4"/>
  <c r="BS245" i="4"/>
  <c r="Z263" i="4"/>
  <c r="Q297" i="4"/>
  <c r="X273" i="4"/>
  <c r="AZ268" i="4"/>
  <c r="BJ266" i="4"/>
  <c r="R290" i="4"/>
  <c r="CS276" i="4"/>
  <c r="AX257" i="4"/>
  <c r="CL251" i="4"/>
  <c r="AU233" i="4"/>
  <c r="P275" i="4"/>
  <c r="Y267" i="4"/>
  <c r="AQ251" i="4"/>
  <c r="CZ279" i="4"/>
  <c r="BW284" i="4"/>
  <c r="BM274" i="4"/>
  <c r="CJ270" i="4"/>
  <c r="CT272" i="4"/>
  <c r="AZ296" i="4"/>
  <c r="AX279" i="4"/>
  <c r="T299" i="4"/>
  <c r="CL288" i="4"/>
  <c r="BL285" i="4"/>
  <c r="U301" i="4"/>
  <c r="CF294" i="4"/>
  <c r="BT287" i="4"/>
  <c r="AD306" i="4"/>
  <c r="AF327" i="4"/>
  <c r="CS312" i="4"/>
  <c r="AX308" i="4"/>
  <c r="CE312" i="4"/>
  <c r="X305" i="4"/>
  <c r="CU303" i="4"/>
  <c r="AS325" i="4"/>
  <c r="CP327" i="4"/>
  <c r="BM316" i="4"/>
  <c r="AU314" i="4"/>
  <c r="BP310" i="4"/>
  <c r="AC302" i="4"/>
  <c r="CV314" i="4"/>
  <c r="CU301" i="4"/>
  <c r="L312" i="4"/>
  <c r="BD313" i="4"/>
  <c r="CS320" i="4"/>
  <c r="BJ309" i="4"/>
  <c r="CH326" i="4"/>
  <c r="AK327" i="4"/>
  <c r="AL324" i="4"/>
  <c r="S328" i="4"/>
  <c r="BP325" i="4"/>
  <c r="U322" i="4"/>
  <c r="CI276" i="4"/>
  <c r="H236" i="4"/>
  <c r="CM228" i="4"/>
  <c r="AQ233" i="4"/>
  <c r="AR249" i="4"/>
  <c r="BL272" i="4"/>
  <c r="AB247" i="4"/>
  <c r="CD261" i="4"/>
  <c r="X235" i="4"/>
  <c r="AB252" i="4"/>
  <c r="L269" i="4"/>
  <c r="W234" i="4"/>
  <c r="BS280" i="4"/>
  <c r="AF255" i="4"/>
  <c r="I251" i="4"/>
  <c r="BA254" i="4"/>
  <c r="M251" i="4"/>
  <c r="BD254" i="4"/>
  <c r="AE259" i="4"/>
  <c r="BB267" i="4"/>
  <c r="DA255" i="4"/>
  <c r="BA258" i="4"/>
  <c r="CC286" i="4"/>
  <c r="CI243" i="4"/>
  <c r="S249" i="4"/>
  <c r="I273" i="4"/>
  <c r="CY240" i="4"/>
  <c r="CI248" i="4"/>
  <c r="AI255" i="4"/>
  <c r="BU260" i="4"/>
  <c r="BI313" i="4"/>
  <c r="CE241" i="4"/>
  <c r="BK256" i="4"/>
  <c r="BM256" i="4"/>
  <c r="E241" i="4"/>
  <c r="CC251" i="4"/>
  <c r="CK270" i="4"/>
  <c r="CX319" i="4"/>
  <c r="AO249" i="4"/>
  <c r="AO252" i="4"/>
  <c r="P262" i="4"/>
  <c r="CG274" i="4"/>
  <c r="AL246" i="4"/>
  <c r="CT239" i="4"/>
  <c r="BW247" i="4"/>
  <c r="AW250" i="4"/>
  <c r="CA253" i="4"/>
  <c r="CK283" i="4"/>
  <c r="BZ265" i="4"/>
  <c r="M269" i="4"/>
  <c r="BL275" i="4"/>
  <c r="CK295" i="4"/>
  <c r="BR258" i="4"/>
  <c r="W261" i="4"/>
  <c r="CZ270" i="4"/>
  <c r="CE277" i="4"/>
  <c r="BQ285" i="4"/>
  <c r="BC305" i="4"/>
  <c r="T262" i="4"/>
  <c r="CL264" i="4"/>
  <c r="CW267" i="4"/>
  <c r="BG273" i="4"/>
  <c r="BW290" i="4"/>
  <c r="O260" i="4"/>
  <c r="BQ268" i="4"/>
  <c r="CS274" i="4"/>
  <c r="CE293" i="4"/>
  <c r="BV266" i="4"/>
  <c r="CK285" i="4"/>
  <c r="BK306" i="4"/>
  <c r="F259" i="4"/>
  <c r="BH261" i="4"/>
  <c r="U264" i="4"/>
  <c r="O267" i="4"/>
  <c r="CV271" i="4"/>
  <c r="CA278" i="4"/>
  <c r="AP315" i="4"/>
  <c r="CI259" i="4"/>
  <c r="AN262" i="4"/>
  <c r="L265" i="4"/>
  <c r="AC268" i="4"/>
  <c r="R274" i="4"/>
  <c r="CM291" i="4"/>
  <c r="F253" i="4"/>
  <c r="M258" i="4"/>
  <c r="BO260" i="4"/>
  <c r="T263" i="4"/>
  <c r="CZ265" i="4"/>
  <c r="AA276" i="4"/>
  <c r="BQ283" i="4"/>
  <c r="BM297" i="4"/>
  <c r="AH254" i="4"/>
  <c r="BI267" i="4"/>
  <c r="CP272" i="4"/>
  <c r="BU279" i="4"/>
  <c r="BC250" i="4"/>
  <c r="BQ260" i="4"/>
  <c r="V263" i="4"/>
  <c r="E266" i="4"/>
  <c r="BI269" i="4"/>
  <c r="AM276" i="4"/>
  <c r="BS283" i="4"/>
  <c r="CT297" i="4"/>
  <c r="M249" i="4"/>
  <c r="BO251" i="4"/>
  <c r="AA259" i="4"/>
  <c r="AQ267" i="4"/>
  <c r="AC279" i="4"/>
  <c r="CZ295" i="4"/>
  <c r="BP305" i="4"/>
  <c r="BL269" i="4"/>
  <c r="BS274" i="4"/>
  <c r="X277" i="4"/>
  <c r="BZ279" i="4"/>
  <c r="BQ282" i="4"/>
  <c r="V291" i="4"/>
  <c r="U311" i="4"/>
  <c r="G271" i="4"/>
  <c r="N276" i="4"/>
  <c r="BP278" i="4"/>
  <c r="BH284" i="4"/>
  <c r="BL302" i="4"/>
  <c r="AI272" i="4"/>
  <c r="CK274" i="4"/>
  <c r="AP277" i="4"/>
  <c r="CR279" i="4"/>
  <c r="AN286" i="4"/>
  <c r="BJ291" i="4"/>
  <c r="X298" i="4"/>
  <c r="BP312" i="4"/>
  <c r="AO271" i="4"/>
  <c r="CQ273" i="4"/>
  <c r="AV276" i="4"/>
  <c r="BT281" i="4"/>
  <c r="E285" i="4"/>
  <c r="BT295" i="4"/>
  <c r="AT267" i="4"/>
  <c r="F275" i="4"/>
  <c r="BH277" i="4"/>
  <c r="M280" i="4"/>
  <c r="P283" i="4"/>
  <c r="BP286" i="4"/>
  <c r="BT298" i="4"/>
  <c r="X314" i="4"/>
  <c r="BH274" i="4"/>
  <c r="BB282" i="4"/>
  <c r="CW285" i="4"/>
  <c r="AT297" i="4"/>
  <c r="X310" i="4"/>
  <c r="BM270" i="4"/>
  <c r="R273" i="4"/>
  <c r="BT275" i="4"/>
  <c r="Y278" i="4"/>
  <c r="CB280" i="4"/>
  <c r="CY283" i="4"/>
  <c r="BV287" i="4"/>
  <c r="BO293" i="4"/>
  <c r="BP300" i="4"/>
  <c r="BG328" i="4"/>
  <c r="BW265" i="4"/>
  <c r="AB268" i="4"/>
  <c r="AI273" i="4"/>
  <c r="L288" i="4"/>
  <c r="X269" i="4"/>
  <c r="AE274" i="4"/>
  <c r="AL279" i="4"/>
  <c r="Q282" i="4"/>
  <c r="BF285" i="4"/>
  <c r="AG290" i="4"/>
  <c r="M265" i="4"/>
  <c r="BO267" i="4"/>
  <c r="T270" i="4"/>
  <c r="AA275" i="4"/>
  <c r="CC277" i="4"/>
  <c r="CT286" i="4"/>
  <c r="V299" i="4"/>
  <c r="CO316" i="4"/>
  <c r="BN294" i="4"/>
  <c r="S297" i="4"/>
  <c r="AD312" i="4"/>
  <c r="BV283" i="4"/>
  <c r="AA286" i="4"/>
  <c r="CC288" i="4"/>
  <c r="AH291" i="4"/>
  <c r="CJ293" i="4"/>
  <c r="AO296" i="4"/>
  <c r="CQ298" i="4"/>
  <c r="AJ302" i="4"/>
  <c r="CA309" i="4"/>
  <c r="BP320" i="4"/>
  <c r="CB282" i="4"/>
  <c r="AN290" i="4"/>
  <c r="CP292" i="4"/>
  <c r="AU295" i="4"/>
  <c r="CW297" i="4"/>
  <c r="CB300" i="4"/>
  <c r="BZ306" i="4"/>
  <c r="F315" i="4"/>
  <c r="AI288" i="4"/>
  <c r="CK290" i="4"/>
  <c r="CR295" i="4"/>
  <c r="AW298" i="4"/>
  <c r="AS301" i="4"/>
  <c r="AH308" i="4"/>
  <c r="AP317" i="4"/>
  <c r="BJ286" i="4"/>
  <c r="O289" i="4"/>
  <c r="BQ291" i="4"/>
  <c r="V294" i="4"/>
  <c r="BX296" i="4"/>
  <c r="AC303" i="4"/>
  <c r="BD297" i="4"/>
  <c r="T300" i="4"/>
  <c r="AM305" i="4"/>
  <c r="AR313" i="4"/>
  <c r="CF300" i="4"/>
  <c r="CN306" i="4"/>
  <c r="AM288" i="4"/>
  <c r="AT293" i="4"/>
  <c r="BA298" i="4"/>
  <c r="BA301" i="4"/>
  <c r="AN308" i="4"/>
  <c r="BH317" i="4"/>
  <c r="Q299" i="4"/>
  <c r="AT310" i="4"/>
  <c r="BB323" i="4"/>
  <c r="BS282" i="4"/>
  <c r="CG292" i="4"/>
  <c r="AL295" i="4"/>
  <c r="BO300" i="4"/>
  <c r="AU306" i="4"/>
  <c r="BT314" i="4"/>
  <c r="AF303" i="4"/>
  <c r="AM308" i="4"/>
  <c r="CO310" i="4"/>
  <c r="AT313" i="4"/>
  <c r="CO318" i="4"/>
  <c r="CT323" i="4"/>
  <c r="CQ316" i="4"/>
  <c r="E320" i="4"/>
  <c r="BY325" i="4"/>
  <c r="AH303" i="4"/>
  <c r="CJ305" i="4"/>
  <c r="AO308" i="4"/>
  <c r="CQ310" i="4"/>
  <c r="AV313" i="4"/>
  <c r="K316" i="4"/>
  <c r="CQ318" i="4"/>
  <c r="CW323" i="4"/>
  <c r="H302" i="4"/>
  <c r="BJ304" i="4"/>
  <c r="O307" i="4"/>
  <c r="BQ309" i="4"/>
  <c r="V312" i="4"/>
  <c r="BY314" i="4"/>
  <c r="AU317" i="4"/>
  <c r="N321" i="4"/>
  <c r="CY326" i="4"/>
  <c r="DA302" i="4"/>
  <c r="BF305" i="4"/>
  <c r="BM310" i="4"/>
  <c r="R313" i="4"/>
  <c r="CB315" i="4"/>
  <c r="BD318" i="4"/>
  <c r="AH323" i="4"/>
  <c r="AV304" i="4"/>
  <c r="CX306" i="4"/>
  <c r="BJ314" i="4"/>
  <c r="AF317" i="4"/>
  <c r="BQ326" i="4"/>
  <c r="AX307" i="4"/>
  <c r="CZ309" i="4"/>
  <c r="BE312" i="4"/>
  <c r="N315" i="4"/>
  <c r="CH317" i="4"/>
  <c r="CP321" i="4"/>
  <c r="CS327" i="4"/>
  <c r="BS303" i="4"/>
  <c r="X306" i="4"/>
  <c r="BZ308" i="4"/>
  <c r="AE311" i="4"/>
  <c r="CG313" i="4"/>
  <c r="AX316" i="4"/>
  <c r="CD324" i="4"/>
  <c r="AM300" i="4"/>
  <c r="CO302" i="4"/>
  <c r="AT305" i="4"/>
  <c r="CV307" i="4"/>
  <c r="BA310" i="4"/>
  <c r="F313" i="4"/>
  <c r="BO315" i="4"/>
  <c r="AQ318" i="4"/>
  <c r="E323" i="4"/>
  <c r="H300" i="4"/>
  <c r="O305" i="4"/>
  <c r="V310" i="4"/>
  <c r="BX312" i="4"/>
  <c r="AH315" i="4"/>
  <c r="F318" i="4"/>
  <c r="AJ322" i="4"/>
  <c r="AS328" i="4"/>
  <c r="AZ301" i="4"/>
  <c r="E304" i="4"/>
  <c r="BG306" i="4"/>
  <c r="L309" i="4"/>
  <c r="BN311" i="4"/>
  <c r="S314" i="4"/>
  <c r="CJ316" i="4"/>
  <c r="CP319" i="4"/>
  <c r="BI325" i="4"/>
  <c r="AJ315" i="4"/>
  <c r="H318" i="4"/>
  <c r="AO322" i="4"/>
  <c r="BB328" i="4"/>
  <c r="BM302" i="4"/>
  <c r="R305" i="4"/>
  <c r="Y310" i="4"/>
  <c r="CA312" i="4"/>
  <c r="AK315" i="4"/>
  <c r="I318" i="4"/>
  <c r="AP322" i="4"/>
  <c r="BE328" i="4"/>
  <c r="BO324" i="4"/>
  <c r="T327" i="4"/>
  <c r="CP322" i="4"/>
  <c r="AU325" i="4"/>
  <c r="CW327" i="4"/>
  <c r="CF321" i="4"/>
  <c r="AK324" i="4"/>
  <c r="CM326" i="4"/>
  <c r="CQ319" i="4"/>
  <c r="AV322" i="4"/>
  <c r="BC327" i="4"/>
  <c r="V321" i="4"/>
  <c r="BX323" i="4"/>
  <c r="AC326" i="4"/>
  <c r="CE328" i="4"/>
  <c r="AZ328" i="4"/>
  <c r="X321" i="4"/>
  <c r="BZ323" i="4"/>
  <c r="AE326" i="4"/>
  <c r="CG328" i="4"/>
  <c r="AE320" i="4"/>
  <c r="CN327" i="4"/>
  <c r="E319" i="4"/>
  <c r="BG321" i="4"/>
  <c r="L324" i="4"/>
  <c r="BN326" i="4"/>
  <c r="CB314" i="4"/>
  <c r="CI319" i="4"/>
  <c r="AN322" i="4"/>
  <c r="CP324" i="4"/>
  <c r="AU327" i="4"/>
  <c r="BP284" i="4"/>
  <c r="AE298" i="4"/>
  <c r="AV299" i="4"/>
  <c r="V305" i="4"/>
  <c r="BI305" i="4"/>
  <c r="W319" i="4"/>
  <c r="BH229" i="4"/>
  <c r="AU256" i="4"/>
  <c r="CW236" i="4"/>
  <c r="BI253" i="4"/>
  <c r="CO283" i="4"/>
  <c r="AV244" i="4"/>
  <c r="AZ256" i="4"/>
  <c r="BO231" i="4"/>
  <c r="BA234" i="4"/>
  <c r="O278" i="4"/>
  <c r="CC233" i="4"/>
  <c r="BE284" i="4"/>
  <c r="AF240" i="4"/>
  <c r="CC263" i="4"/>
  <c r="AM258" i="4"/>
  <c r="O253" i="4"/>
  <c r="BG241" i="4"/>
  <c r="CA243" i="4"/>
  <c r="AZ242" i="4"/>
  <c r="CN250" i="4"/>
  <c r="BF288" i="4"/>
  <c r="I248" i="4"/>
  <c r="AE256" i="4"/>
  <c r="BL259" i="4"/>
  <c r="AU248" i="4"/>
  <c r="BY259" i="4"/>
  <c r="AI268" i="4"/>
  <c r="BD295" i="4"/>
  <c r="CB246" i="4"/>
  <c r="AX249" i="4"/>
  <c r="AZ252" i="4"/>
  <c r="AD256" i="4"/>
  <c r="AT262" i="4"/>
  <c r="BJ275" i="4"/>
  <c r="CF237" i="4"/>
  <c r="E267" i="4"/>
  <c r="AL289" i="4"/>
  <c r="AW241" i="4"/>
  <c r="CW261" i="4"/>
  <c r="AW274" i="4"/>
  <c r="AG246" i="4"/>
  <c r="CZ248" i="4"/>
  <c r="R261" i="4"/>
  <c r="CU241" i="4"/>
  <c r="CK249" i="4"/>
  <c r="CY252" i="4"/>
  <c r="CM256" i="4"/>
  <c r="BI263" i="4"/>
  <c r="BM278" i="4"/>
  <c r="BA244" i="4"/>
  <c r="S247" i="4"/>
  <c r="CZ252" i="4"/>
  <c r="CN256" i="4"/>
  <c r="AJ246" i="4"/>
  <c r="BN255" i="4"/>
  <c r="U261" i="4"/>
  <c r="P272" i="4"/>
  <c r="BR241" i="4"/>
  <c r="W244" i="4"/>
  <c r="BF249" i="4"/>
  <c r="AR256" i="4"/>
  <c r="BO262" i="4"/>
  <c r="AO276" i="4"/>
  <c r="Y249" i="4"/>
  <c r="BF273" i="4"/>
  <c r="M240" i="4"/>
  <c r="CN247" i="4"/>
  <c r="CW253" i="4"/>
  <c r="AI258" i="4"/>
  <c r="K266" i="4"/>
  <c r="BK285" i="4"/>
  <c r="CR265" i="4"/>
  <c r="AQ269" i="4"/>
  <c r="AF256" i="4"/>
  <c r="CH258" i="4"/>
  <c r="AM261" i="4"/>
  <c r="CL266" i="4"/>
  <c r="BK309" i="4"/>
  <c r="AC257" i="4"/>
  <c r="CE259" i="4"/>
  <c r="G265" i="4"/>
  <c r="U268" i="4"/>
  <c r="CH280" i="4"/>
  <c r="AE260" i="4"/>
  <c r="BL265" i="4"/>
  <c r="CR268" i="4"/>
  <c r="AF275" i="4"/>
  <c r="AP282" i="4"/>
  <c r="G295" i="4"/>
  <c r="CL258" i="4"/>
  <c r="CX263" i="4"/>
  <c r="CP266" i="4"/>
  <c r="BA271" i="4"/>
  <c r="AF278" i="4"/>
  <c r="BB286" i="4"/>
  <c r="BV310" i="4"/>
  <c r="V259" i="4"/>
  <c r="AM264" i="4"/>
  <c r="AL267" i="4"/>
  <c r="X279" i="4"/>
  <c r="CQ287" i="4"/>
  <c r="F326" i="4"/>
  <c r="CY259" i="4"/>
  <c r="BD262" i="4"/>
  <c r="AE265" i="4"/>
  <c r="AY268" i="4"/>
  <c r="AS281" i="4"/>
  <c r="BX255" i="4"/>
  <c r="AC258" i="4"/>
  <c r="U266" i="4"/>
  <c r="CP269" i="4"/>
  <c r="BU276" i="4"/>
  <c r="AD284" i="4"/>
  <c r="W299" i="4"/>
  <c r="AX254" i="4"/>
  <c r="CZ256" i="4"/>
  <c r="BE259" i="4"/>
  <c r="J262" i="4"/>
  <c r="CH267" i="4"/>
  <c r="AM273" i="4"/>
  <c r="H280" i="4"/>
  <c r="DA289" i="4"/>
  <c r="BS250" i="4"/>
  <c r="BZ255" i="4"/>
  <c r="CG260" i="4"/>
  <c r="AM263" i="4"/>
  <c r="Y266" i="4"/>
  <c r="BW276" i="4"/>
  <c r="BX246" i="4"/>
  <c r="AJ254" i="4"/>
  <c r="AQ259" i="4"/>
  <c r="CS261" i="4"/>
  <c r="BJ264" i="4"/>
  <c r="CR272" i="4"/>
  <c r="Z289" i="4"/>
  <c r="J307" i="4"/>
  <c r="AN277" i="4"/>
  <c r="CP279" i="4"/>
  <c r="AL286" i="4"/>
  <c r="BH291" i="4"/>
  <c r="BM312" i="4"/>
  <c r="BY273" i="4"/>
  <c r="AW281" i="4"/>
  <c r="CC284" i="4"/>
  <c r="X295" i="4"/>
  <c r="CT269" i="4"/>
  <c r="AY272" i="4"/>
  <c r="DA274" i="4"/>
  <c r="BF277" i="4"/>
  <c r="N283" i="4"/>
  <c r="CR291" i="4"/>
  <c r="BH298" i="4"/>
  <c r="BE271" i="4"/>
  <c r="BL276" i="4"/>
  <c r="Q279" i="4"/>
  <c r="CM281" i="4"/>
  <c r="CH289" i="4"/>
  <c r="L306" i="4"/>
  <c r="BJ267" i="4"/>
  <c r="O270" i="4"/>
  <c r="V275" i="4"/>
  <c r="AC280" i="4"/>
  <c r="AK283" i="4"/>
  <c r="CK286" i="4"/>
  <c r="AN292" i="4"/>
  <c r="G299" i="4"/>
  <c r="BQ269" i="4"/>
  <c r="AC277" i="4"/>
  <c r="CE279" i="4"/>
  <c r="BW282" i="4"/>
  <c r="V286" i="4"/>
  <c r="AE291" i="4"/>
  <c r="CD297" i="4"/>
  <c r="AA268" i="4"/>
  <c r="CC270" i="4"/>
  <c r="CJ275" i="4"/>
  <c r="AO278" i="4"/>
  <c r="CU280" i="4"/>
  <c r="K288" i="4"/>
  <c r="AK263" i="4"/>
  <c r="CM265" i="4"/>
  <c r="AR268" i="4"/>
  <c r="AY273" i="4"/>
  <c r="DA275" i="4"/>
  <c r="BF278" i="4"/>
  <c r="AW294" i="4"/>
  <c r="BB279" i="4"/>
  <c r="AK282" i="4"/>
  <c r="CA285" i="4"/>
  <c r="BO290" i="4"/>
  <c r="M297" i="4"/>
  <c r="P309" i="4"/>
  <c r="AC265" i="4"/>
  <c r="CE267" i="4"/>
  <c r="AJ270" i="4"/>
  <c r="CL272" i="4"/>
  <c r="AQ275" i="4"/>
  <c r="CS277" i="4"/>
  <c r="BM283" i="4"/>
  <c r="S287" i="4"/>
  <c r="BT299" i="4"/>
  <c r="J319" i="4"/>
  <c r="BW289" i="4"/>
  <c r="AB292" i="4"/>
  <c r="AI297" i="4"/>
  <c r="CS299" i="4"/>
  <c r="CJ304" i="4"/>
  <c r="CB312" i="4"/>
  <c r="AJ281" i="4"/>
  <c r="CL283" i="4"/>
  <c r="AX291" i="4"/>
  <c r="CZ293" i="4"/>
  <c r="BE296" i="4"/>
  <c r="J299" i="4"/>
  <c r="CB302" i="4"/>
  <c r="AA310" i="4"/>
  <c r="CD322" i="4"/>
  <c r="CY287" i="4"/>
  <c r="BD290" i="4"/>
  <c r="I293" i="4"/>
  <c r="BK295" i="4"/>
  <c r="CV300" i="4"/>
  <c r="Z307" i="4"/>
  <c r="BV315" i="4"/>
  <c r="AR283" i="4"/>
  <c r="CT285" i="4"/>
  <c r="AY288" i="4"/>
  <c r="DA290" i="4"/>
  <c r="BM298" i="4"/>
  <c r="BU301" i="4"/>
  <c r="AF318" i="4"/>
  <c r="BZ286" i="4"/>
  <c r="CG291" i="4"/>
  <c r="BR303" i="4"/>
  <c r="CR326" i="4"/>
  <c r="AP300" i="4"/>
  <c r="F288" i="4"/>
  <c r="BH290" i="4"/>
  <c r="M293" i="4"/>
  <c r="BO295" i="4"/>
  <c r="T298" i="4"/>
  <c r="G301" i="4"/>
  <c r="AO307" i="4"/>
  <c r="CN315" i="4"/>
  <c r="BC288" i="4"/>
  <c r="H291" i="4"/>
  <c r="BJ293" i="4"/>
  <c r="BQ298" i="4"/>
  <c r="CB301" i="4"/>
  <c r="CT308" i="4"/>
  <c r="BP318" i="4"/>
  <c r="S289" i="4"/>
  <c r="Z294" i="4"/>
  <c r="CB296" i="4"/>
  <c r="AH299" i="4"/>
  <c r="AL303" i="4"/>
  <c r="AN325" i="4"/>
  <c r="AN285" i="4"/>
  <c r="CW292" i="4"/>
  <c r="BB295" i="4"/>
  <c r="G298" i="4"/>
  <c r="CL300" i="4"/>
  <c r="CR306" i="4"/>
  <c r="AM315" i="4"/>
  <c r="AV303" i="4"/>
  <c r="CX305" i="4"/>
  <c r="BC308" i="4"/>
  <c r="H311" i="4"/>
  <c r="BJ313" i="4"/>
  <c r="K319" i="4"/>
  <c r="AF324" i="4"/>
  <c r="K317" i="4"/>
  <c r="AJ320" i="4"/>
  <c r="P326" i="4"/>
  <c r="AX303" i="4"/>
  <c r="BE308" i="4"/>
  <c r="J311" i="4"/>
  <c r="AB316" i="4"/>
  <c r="AH324" i="4"/>
  <c r="AE307" i="4"/>
  <c r="CG309" i="4"/>
  <c r="AL312" i="4"/>
  <c r="CP314" i="4"/>
  <c r="BL317" i="4"/>
  <c r="AV321" i="4"/>
  <c r="AV327" i="4"/>
  <c r="T303" i="4"/>
  <c r="BV305" i="4"/>
  <c r="AA308" i="4"/>
  <c r="CC310" i="4"/>
  <c r="AH313" i="4"/>
  <c r="CS315" i="4"/>
  <c r="BZ318" i="4"/>
  <c r="BQ323" i="4"/>
  <c r="J302" i="4"/>
  <c r="BL304" i="4"/>
  <c r="Q307" i="4"/>
  <c r="BS309" i="4"/>
  <c r="AX317" i="4"/>
  <c r="P321" i="4"/>
  <c r="K327" i="4"/>
  <c r="BN307" i="4"/>
  <c r="S310" i="4"/>
  <c r="AE315" i="4"/>
  <c r="CZ317" i="4"/>
  <c r="AA322" i="4"/>
  <c r="AO328" i="4"/>
  <c r="CI303" i="4"/>
  <c r="AU311" i="4"/>
  <c r="CW313" i="4"/>
  <c r="BI319" i="4"/>
  <c r="U325" i="4"/>
  <c r="BC300" i="4"/>
  <c r="H303" i="4"/>
  <c r="BJ305" i="4"/>
  <c r="V313" i="4"/>
  <c r="CF315" i="4"/>
  <c r="BK318" i="4"/>
  <c r="AM323" i="4"/>
  <c r="X300" i="4"/>
  <c r="AE305" i="4"/>
  <c r="CG307" i="4"/>
  <c r="AL310" i="4"/>
  <c r="CN312" i="4"/>
  <c r="AY315" i="4"/>
  <c r="X318" i="4"/>
  <c r="BU322" i="4"/>
  <c r="CN328" i="4"/>
  <c r="BP301" i="4"/>
  <c r="U304" i="4"/>
  <c r="BW306" i="4"/>
  <c r="CD311" i="4"/>
  <c r="AI314" i="4"/>
  <c r="DA316" i="4"/>
  <c r="U320" i="4"/>
  <c r="CW325" i="4"/>
  <c r="BA315" i="4"/>
  <c r="BW322" i="4"/>
  <c r="CR328" i="4"/>
  <c r="CC302" i="4"/>
  <c r="CJ307" i="4"/>
  <c r="AO310" i="4"/>
  <c r="CQ312" i="4"/>
  <c r="BB315" i="4"/>
  <c r="AC318" i="4"/>
  <c r="BX322" i="4"/>
  <c r="BX319" i="4"/>
  <c r="AC322" i="4"/>
  <c r="CE324" i="4"/>
  <c r="AJ327" i="4"/>
  <c r="BD320" i="4"/>
  <c r="I323" i="4"/>
  <c r="BK325" i="4"/>
  <c r="P328" i="4"/>
  <c r="BA324" i="4"/>
  <c r="F327" i="4"/>
  <c r="J320" i="4"/>
  <c r="BL322" i="4"/>
  <c r="Q325" i="4"/>
  <c r="BS327" i="4"/>
  <c r="CN323" i="4"/>
  <c r="AS326" i="4"/>
  <c r="CW328" i="4"/>
  <c r="BP328" i="4"/>
  <c r="AN321" i="4"/>
  <c r="CP323" i="4"/>
  <c r="AU326" i="4"/>
  <c r="AU320" i="4"/>
  <c r="CW322" i="4"/>
  <c r="BB325" i="4"/>
  <c r="U319" i="4"/>
  <c r="BW321" i="4"/>
  <c r="AB324" i="4"/>
  <c r="CD326" i="4"/>
  <c r="CR314" i="4"/>
  <c r="AW317" i="4"/>
  <c r="CY319" i="4"/>
  <c r="BD322" i="4"/>
  <c r="I325" i="4"/>
  <c r="BK327" i="4"/>
  <c r="E309" i="4"/>
  <c r="AP318" i="4"/>
  <c r="BP228" i="4"/>
  <c r="BZ230" i="4"/>
  <c r="M235" i="4"/>
  <c r="CP237" i="4"/>
  <c r="BA230" i="4"/>
  <c r="AB232" i="4"/>
  <c r="BH257" i="4"/>
  <c r="AF228" i="4"/>
  <c r="X237" i="4"/>
  <c r="AK235" i="4"/>
  <c r="F246" i="4"/>
  <c r="AN238" i="4"/>
  <c r="AS244" i="4"/>
  <c r="BF254" i="4"/>
  <c r="AA237" i="4"/>
  <c r="Z242" i="4"/>
  <c r="AI284" i="4"/>
  <c r="AJ251" i="4"/>
  <c r="BF295" i="4"/>
  <c r="AK236" i="4"/>
  <c r="BN240" i="4"/>
  <c r="J260" i="4"/>
  <c r="T229" i="4"/>
  <c r="H254" i="4"/>
  <c r="DA241" i="4"/>
  <c r="M250" i="4"/>
  <c r="AA238" i="4"/>
  <c r="Z254" i="4"/>
  <c r="BX228" i="4"/>
  <c r="AC231" i="4"/>
  <c r="E234" i="4"/>
  <c r="BI237" i="4"/>
  <c r="CJ242" i="4"/>
  <c r="T308" i="4"/>
  <c r="O233" i="4"/>
  <c r="BI248" i="4"/>
  <c r="CF266" i="4"/>
  <c r="BU229" i="4"/>
  <c r="Z232" i="4"/>
  <c r="CN245" i="4"/>
  <c r="I260" i="4"/>
  <c r="CH268" i="4"/>
  <c r="BD298" i="4"/>
  <c r="CY254" i="4"/>
  <c r="M260" i="4"/>
  <c r="J269" i="4"/>
  <c r="BV299" i="4"/>
  <c r="X239" i="4"/>
  <c r="CS246" i="4"/>
  <c r="BO249" i="4"/>
  <c r="BA240" i="4"/>
  <c r="F243" i="4"/>
  <c r="BK245" i="4"/>
  <c r="AR259" i="4"/>
  <c r="BR267" i="4"/>
  <c r="Z292" i="4"/>
  <c r="R244" i="4"/>
  <c r="BA249" i="4"/>
  <c r="AI256" i="4"/>
  <c r="AY262" i="4"/>
  <c r="AH241" i="4"/>
  <c r="CJ243" i="4"/>
  <c r="CH255" i="4"/>
  <c r="BB261" i="4"/>
  <c r="V273" i="4"/>
  <c r="BI239" i="4"/>
  <c r="N257" i="4"/>
  <c r="O264" i="4"/>
  <c r="U280" i="4"/>
  <c r="BQ244" i="4"/>
  <c r="AB253" i="4"/>
  <c r="V280" i="4"/>
  <c r="AD236" i="4"/>
  <c r="BA246" i="4"/>
  <c r="W249" i="4"/>
  <c r="T252" i="4"/>
  <c r="CL255" i="4"/>
  <c r="CA236" i="4"/>
  <c r="AF239" i="4"/>
  <c r="CF252" i="4"/>
  <c r="BP256" i="4"/>
  <c r="X263" i="4"/>
  <c r="BQ277" i="4"/>
  <c r="AP249" i="4"/>
  <c r="S256" i="4"/>
  <c r="CE242" i="4"/>
  <c r="AL245" i="4"/>
  <c r="H248" i="4"/>
  <c r="CC258" i="4"/>
  <c r="BN266" i="4"/>
  <c r="CD287" i="4"/>
  <c r="M266" i="4"/>
  <c r="BX269" i="4"/>
  <c r="CP283" i="4"/>
  <c r="AR298" i="4"/>
  <c r="AV256" i="4"/>
  <c r="CX258" i="4"/>
  <c r="CG271" i="4"/>
  <c r="CW286" i="4"/>
  <c r="BU313" i="4"/>
  <c r="CN254" i="4"/>
  <c r="AS257" i="4"/>
  <c r="CU259" i="4"/>
  <c r="AZ262" i="4"/>
  <c r="AU260" i="4"/>
  <c r="CD265" i="4"/>
  <c r="BZ275" i="4"/>
  <c r="CZ282" i="4"/>
  <c r="CY295" i="4"/>
  <c r="E259" i="4"/>
  <c r="BG261" i="4"/>
  <c r="T264" i="4"/>
  <c r="CU271" i="4"/>
  <c r="BZ278" i="4"/>
  <c r="AN315" i="4"/>
  <c r="AL259" i="4"/>
  <c r="CN261" i="4"/>
  <c r="BE264" i="4"/>
  <c r="BF267" i="4"/>
  <c r="CM272" i="4"/>
  <c r="BH279" i="4"/>
  <c r="BM257" i="4"/>
  <c r="BT262" i="4"/>
  <c r="AW265" i="4"/>
  <c r="BT268" i="4"/>
  <c r="CV274" i="4"/>
  <c r="CH293" i="4"/>
  <c r="CN255" i="4"/>
  <c r="CU260" i="4"/>
  <c r="BB263" i="4"/>
  <c r="AO266" i="4"/>
  <c r="AM270" i="4"/>
  <c r="R277" i="4"/>
  <c r="BZ284" i="4"/>
  <c r="BY300" i="4"/>
  <c r="BN254" i="4"/>
  <c r="S257" i="4"/>
  <c r="BU259" i="4"/>
  <c r="Z262" i="4"/>
  <c r="CS264" i="4"/>
  <c r="BW273" i="4"/>
  <c r="BB280" i="4"/>
  <c r="L291" i="4"/>
  <c r="AN253" i="4"/>
  <c r="CP255" i="4"/>
  <c r="AU258" i="4"/>
  <c r="CW260" i="4"/>
  <c r="BD263" i="4"/>
  <c r="AO270" i="4"/>
  <c r="T277" i="4"/>
  <c r="CN246" i="4"/>
  <c r="AS249" i="4"/>
  <c r="AZ254" i="4"/>
  <c r="E257" i="4"/>
  <c r="L262" i="4"/>
  <c r="CC264" i="4"/>
  <c r="CJ267" i="4"/>
  <c r="T280" i="4"/>
  <c r="K290" i="4"/>
  <c r="BB308" i="4"/>
  <c r="CR269" i="4"/>
  <c r="AW272" i="4"/>
  <c r="CY274" i="4"/>
  <c r="BK286" i="4"/>
  <c r="CP291" i="4"/>
  <c r="BF298" i="4"/>
  <c r="H314" i="4"/>
  <c r="AM271" i="4"/>
  <c r="AT276" i="4"/>
  <c r="CV278" i="4"/>
  <c r="CZ284" i="4"/>
  <c r="AO289" i="4"/>
  <c r="BH295" i="4"/>
  <c r="BX304" i="4"/>
  <c r="BO272" i="4"/>
  <c r="BV277" i="4"/>
  <c r="AA280" i="4"/>
  <c r="AI283" i="4"/>
  <c r="CI286" i="4"/>
  <c r="AL292" i="4"/>
  <c r="E299" i="4"/>
  <c r="H316" i="4"/>
  <c r="BU271" i="4"/>
  <c r="CB276" i="4"/>
  <c r="AZ285" i="4"/>
  <c r="S290" i="4"/>
  <c r="BA296" i="4"/>
  <c r="BE307" i="4"/>
  <c r="BZ267" i="4"/>
  <c r="CG272" i="4"/>
  <c r="AL275" i="4"/>
  <c r="CN277" i="4"/>
  <c r="BE283" i="4"/>
  <c r="M287" i="4"/>
  <c r="BV292" i="4"/>
  <c r="CI318" i="4"/>
  <c r="CG269" i="4"/>
  <c r="AL272" i="4"/>
  <c r="CN274" i="4"/>
  <c r="AS277" i="4"/>
  <c r="CU279" i="4"/>
  <c r="CT282" i="4"/>
  <c r="AU286" i="4"/>
  <c r="BR291" i="4"/>
  <c r="AA298" i="4"/>
  <c r="L313" i="4"/>
  <c r="AQ268" i="4"/>
  <c r="AX273" i="4"/>
  <c r="CZ275" i="4"/>
  <c r="P281" i="4"/>
  <c r="CL301" i="4"/>
  <c r="BA263" i="4"/>
  <c r="BH268" i="4"/>
  <c r="BO273" i="4"/>
  <c r="T276" i="4"/>
  <c r="AL281" i="4"/>
  <c r="BO284" i="4"/>
  <c r="CQ294" i="4"/>
  <c r="CX302" i="4"/>
  <c r="BK274" i="4"/>
  <c r="P277" i="4"/>
  <c r="BR279" i="4"/>
  <c r="BF282" i="4"/>
  <c r="DA285" i="4"/>
  <c r="CW290" i="4"/>
  <c r="AW297" i="4"/>
  <c r="BH310" i="4"/>
  <c r="CU267" i="4"/>
  <c r="E273" i="4"/>
  <c r="BG275" i="4"/>
  <c r="L278" i="4"/>
  <c r="BO280" i="4"/>
  <c r="CH283" i="4"/>
  <c r="AU287" i="4"/>
  <c r="AH293" i="4"/>
  <c r="N300" i="4"/>
  <c r="Z324" i="4"/>
  <c r="CM289" i="4"/>
  <c r="AR292" i="4"/>
  <c r="CT294" i="4"/>
  <c r="AY297" i="4"/>
  <c r="O300" i="4"/>
  <c r="AB305" i="4"/>
  <c r="AB313" i="4"/>
  <c r="AZ281" i="4"/>
  <c r="E284" i="4"/>
  <c r="BG286" i="4"/>
  <c r="L289" i="4"/>
  <c r="BU296" i="4"/>
  <c r="Z299" i="4"/>
  <c r="Q303" i="4"/>
  <c r="BX310" i="4"/>
  <c r="BL324" i="4"/>
  <c r="BM285" i="4"/>
  <c r="BT290" i="4"/>
  <c r="Y293" i="4"/>
  <c r="CA295" i="4"/>
  <c r="AF298" i="4"/>
  <c r="BW307" i="4"/>
  <c r="AP316" i="4"/>
  <c r="BH283" i="4"/>
  <c r="M286" i="4"/>
  <c r="BO288" i="4"/>
  <c r="T291" i="4"/>
  <c r="AA296" i="4"/>
  <c r="CC298" i="4"/>
  <c r="AF309" i="4"/>
  <c r="AU319" i="4"/>
  <c r="AU289" i="4"/>
  <c r="CW291" i="4"/>
  <c r="BM299" i="4"/>
  <c r="J304" i="4"/>
  <c r="CI311" i="4"/>
  <c r="CC292" i="4"/>
  <c r="BK300" i="4"/>
  <c r="AF306" i="4"/>
  <c r="BC314" i="4"/>
  <c r="V288" i="4"/>
  <c r="CE295" i="4"/>
  <c r="AJ298" i="4"/>
  <c r="AA301" i="4"/>
  <c r="CL307" i="4"/>
  <c r="BV316" i="4"/>
  <c r="BS288" i="4"/>
  <c r="X291" i="4"/>
  <c r="BZ293" i="4"/>
  <c r="AE296" i="4"/>
  <c r="CG298" i="4"/>
  <c r="P302" i="4"/>
  <c r="AU309" i="4"/>
  <c r="BU319" i="4"/>
  <c r="AI289" i="4"/>
  <c r="CK291" i="4"/>
  <c r="CR296" i="4"/>
  <c r="AY299" i="4"/>
  <c r="CA303" i="4"/>
  <c r="BA311" i="4"/>
  <c r="BW327" i="4"/>
  <c r="CY282" i="4"/>
  <c r="BD285" i="4"/>
  <c r="I288" i="4"/>
  <c r="P293" i="4"/>
  <c r="BR295" i="4"/>
  <c r="W298" i="4"/>
  <c r="J301" i="4"/>
  <c r="AS307" i="4"/>
  <c r="G316" i="4"/>
  <c r="BL303" i="4"/>
  <c r="Q306" i="4"/>
  <c r="BS308" i="4"/>
  <c r="X311" i="4"/>
  <c r="AQ316" i="4"/>
  <c r="AD319" i="4"/>
  <c r="BN324" i="4"/>
  <c r="AB317" i="4"/>
  <c r="BR320" i="4"/>
  <c r="S306" i="4"/>
  <c r="BU308" i="4"/>
  <c r="CB313" i="4"/>
  <c r="AS316" i="4"/>
  <c r="AF319" i="4"/>
  <c r="BV324" i="4"/>
  <c r="AN302" i="4"/>
  <c r="CP304" i="4"/>
  <c r="AU307" i="4"/>
  <c r="CW309" i="4"/>
  <c r="J315" i="4"/>
  <c r="CE317" i="4"/>
  <c r="CI321" i="4"/>
  <c r="CM327" i="4"/>
  <c r="AJ303" i="4"/>
  <c r="CL305" i="4"/>
  <c r="AQ308" i="4"/>
  <c r="CS310" i="4"/>
  <c r="AX313" i="4"/>
  <c r="M316" i="4"/>
  <c r="CS318" i="4"/>
  <c r="CY323" i="4"/>
  <c r="Z302" i="4"/>
  <c r="AN312" i="4"/>
  <c r="BO317" i="4"/>
  <c r="BC321" i="4"/>
  <c r="AX327" i="4"/>
  <c r="CD307" i="4"/>
  <c r="AI310" i="4"/>
  <c r="AV315" i="4"/>
  <c r="U318" i="4"/>
  <c r="BN322" i="4"/>
  <c r="CY303" i="4"/>
  <c r="BD306" i="4"/>
  <c r="I309" i="4"/>
  <c r="BK311" i="4"/>
  <c r="P314" i="4"/>
  <c r="CF316" i="4"/>
  <c r="CK319" i="4"/>
  <c r="BF325" i="4"/>
  <c r="X303" i="4"/>
  <c r="BZ305" i="4"/>
  <c r="AE308" i="4"/>
  <c r="CG310" i="4"/>
  <c r="AL313" i="4"/>
  <c r="CW315" i="4"/>
  <c r="CD318" i="4"/>
  <c r="CA323" i="4"/>
  <c r="AN300" i="4"/>
  <c r="BB310" i="4"/>
  <c r="G313" i="4"/>
  <c r="AS318" i="4"/>
  <c r="F323" i="4"/>
  <c r="AD299" i="4"/>
  <c r="CF301" i="4"/>
  <c r="AK304" i="4"/>
  <c r="AR309" i="4"/>
  <c r="CT311" i="4"/>
  <c r="AY314" i="4"/>
  <c r="U317" i="4"/>
  <c r="AL326" i="4"/>
  <c r="BR315" i="4"/>
  <c r="AU318" i="4"/>
  <c r="M323" i="4"/>
  <c r="AQ300" i="4"/>
  <c r="CS302" i="4"/>
  <c r="AX305" i="4"/>
  <c r="CZ307" i="4"/>
  <c r="BE310" i="4"/>
  <c r="J313" i="4"/>
  <c r="BS315" i="4"/>
  <c r="AV318" i="4"/>
  <c r="O323" i="4"/>
  <c r="CN319" i="4"/>
  <c r="AS322" i="4"/>
  <c r="BT320" i="4"/>
  <c r="Y323" i="4"/>
  <c r="CA325" i="4"/>
  <c r="AF328" i="4"/>
  <c r="O322" i="4"/>
  <c r="BQ324" i="4"/>
  <c r="V327" i="4"/>
  <c r="Z320" i="4"/>
  <c r="CB322" i="4"/>
  <c r="AG325" i="4"/>
  <c r="BB321" i="4"/>
  <c r="G324" i="4"/>
  <c r="BI326" i="4"/>
  <c r="CF328" i="4"/>
  <c r="BD321" i="4"/>
  <c r="BK326" i="4"/>
  <c r="BK320" i="4"/>
  <c r="P323" i="4"/>
  <c r="BR325" i="4"/>
  <c r="W328" i="4"/>
  <c r="AK319" i="4"/>
  <c r="CM321" i="4"/>
  <c r="AR324" i="4"/>
  <c r="CT326" i="4"/>
  <c r="BM317" i="4"/>
  <c r="R320" i="4"/>
  <c r="BT322" i="4"/>
  <c r="Y325" i="4"/>
  <c r="CA327" i="4"/>
  <c r="BP273" i="4"/>
  <c r="CX309" i="4"/>
  <c r="AD324" i="4"/>
  <c r="CP229" i="4"/>
  <c r="CT228" i="4"/>
  <c r="CU229" i="4"/>
  <c r="E245" i="4"/>
  <c r="AR276" i="4"/>
  <c r="DA235" i="4"/>
  <c r="CP238" i="4"/>
  <c r="CW230" i="4"/>
  <c r="AE250" i="4"/>
  <c r="CX232" i="4"/>
  <c r="CZ264" i="4"/>
  <c r="AN235" i="4"/>
  <c r="AQ244" i="4"/>
  <c r="BQ230" i="4"/>
  <c r="CA248" i="4"/>
  <c r="CG231" i="4"/>
  <c r="BG235" i="4"/>
  <c r="AY239" i="4"/>
  <c r="AD259" i="4"/>
  <c r="BD255" i="4"/>
  <c r="BQ228" i="4"/>
  <c r="V231" i="4"/>
  <c r="AE251" i="4"/>
  <c r="BC295" i="4"/>
  <c r="AA233" i="4"/>
  <c r="CQ248" i="4"/>
  <c r="CF268" i="4"/>
  <c r="CV239" i="4"/>
  <c r="CF261" i="4"/>
  <c r="CL231" i="4"/>
  <c r="CF234" i="4"/>
  <c r="AW238" i="4"/>
  <c r="CX254" i="4"/>
  <c r="AN242" i="4"/>
  <c r="CB286" i="4"/>
  <c r="CN231" i="4"/>
  <c r="T255" i="4"/>
  <c r="CE237" i="4"/>
  <c r="AW252" i="4"/>
  <c r="AH233" i="4"/>
  <c r="BQ236" i="4"/>
  <c r="Z241" i="4"/>
  <c r="L249" i="4"/>
  <c r="AR232" i="4"/>
  <c r="AQ246" i="4"/>
  <c r="CT258" i="4"/>
  <c r="BQ251" i="4"/>
  <c r="BC260" i="4"/>
  <c r="BZ269" i="4"/>
  <c r="R308" i="4"/>
  <c r="J246" i="4"/>
  <c r="I270" i="4"/>
  <c r="AY309" i="4"/>
  <c r="CP241" i="4"/>
  <c r="M247" i="4"/>
  <c r="CF249" i="4"/>
  <c r="CC256" i="4"/>
  <c r="AR263" i="4"/>
  <c r="AC278" i="4"/>
  <c r="H233" i="4"/>
  <c r="BJ235" i="4"/>
  <c r="BQ240" i="4"/>
  <c r="CG254" i="4"/>
  <c r="CB259" i="4"/>
  <c r="AH244" i="4"/>
  <c r="BR249" i="4"/>
  <c r="CA252" i="4"/>
  <c r="H263" i="4"/>
  <c r="W277" i="4"/>
  <c r="AX241" i="4"/>
  <c r="BO246" i="4"/>
  <c r="AK249" i="4"/>
  <c r="AJ252" i="4"/>
  <c r="L256" i="4"/>
  <c r="CZ261" i="4"/>
  <c r="CF244" i="4"/>
  <c r="W250" i="4"/>
  <c r="AR257" i="4"/>
  <c r="CE264" i="4"/>
  <c r="BL281" i="4"/>
  <c r="CG244" i="4"/>
  <c r="BA247" i="4"/>
  <c r="Y250" i="4"/>
  <c r="CF264" i="4"/>
  <c r="BM281" i="4"/>
  <c r="BA241" i="4"/>
  <c r="F244" i="4"/>
  <c r="BR246" i="4"/>
  <c r="AN252" i="4"/>
  <c r="O262" i="4"/>
  <c r="CD274" i="4"/>
  <c r="CQ236" i="4"/>
  <c r="AV239" i="4"/>
  <c r="CX241" i="4"/>
  <c r="BC244" i="4"/>
  <c r="CN249" i="4"/>
  <c r="CP256" i="4"/>
  <c r="BX263" i="4"/>
  <c r="CS278" i="4"/>
  <c r="X244" i="4"/>
  <c r="CK246" i="4"/>
  <c r="BG249" i="4"/>
  <c r="AS256" i="4"/>
  <c r="BY262" i="4"/>
  <c r="AP276" i="4"/>
  <c r="CG232" i="4"/>
  <c r="BC245" i="4"/>
  <c r="Y248" i="4"/>
  <c r="G251" i="4"/>
  <c r="AU254" i="4"/>
  <c r="P259" i="4"/>
  <c r="AE267" i="4"/>
  <c r="O291" i="4"/>
  <c r="AE266" i="4"/>
  <c r="U270" i="4"/>
  <c r="CM276" i="4"/>
  <c r="AZ284" i="4"/>
  <c r="BY299" i="4"/>
  <c r="Q259" i="4"/>
  <c r="BS261" i="4"/>
  <c r="AG264" i="4"/>
  <c r="AC267" i="4"/>
  <c r="AD272" i="4"/>
  <c r="I279" i="4"/>
  <c r="BF287" i="4"/>
  <c r="AG320" i="4"/>
  <c r="BB252" i="4"/>
  <c r="BI257" i="4"/>
  <c r="N260" i="4"/>
  <c r="BP262" i="4"/>
  <c r="BP268" i="4"/>
  <c r="CH274" i="4"/>
  <c r="CD293" i="4"/>
  <c r="I258" i="4"/>
  <c r="BK260" i="4"/>
  <c r="P263" i="4"/>
  <c r="AU269" i="4"/>
  <c r="W276" i="4"/>
  <c r="AY283" i="4"/>
  <c r="U259" i="4"/>
  <c r="BW261" i="4"/>
  <c r="AL264" i="4"/>
  <c r="AK267" i="4"/>
  <c r="AR272" i="4"/>
  <c r="BB259" i="4"/>
  <c r="G262" i="4"/>
  <c r="BW264" i="4"/>
  <c r="CD267" i="4"/>
  <c r="Z273" i="4"/>
  <c r="E280" i="4"/>
  <c r="CX289" i="4"/>
  <c r="CC257" i="4"/>
  <c r="BO265" i="4"/>
  <c r="CU268" i="4"/>
  <c r="AS275" i="4"/>
  <c r="AS282" i="4"/>
  <c r="J295" i="4"/>
  <c r="BB253" i="4"/>
  <c r="G256" i="4"/>
  <c r="BI258" i="4"/>
  <c r="BS263" i="4"/>
  <c r="BG266" i="4"/>
  <c r="CG270" i="4"/>
  <c r="BB277" i="4"/>
  <c r="AS303" i="4"/>
  <c r="CD254" i="4"/>
  <c r="AI257" i="4"/>
  <c r="CK259" i="4"/>
  <c r="AP262" i="4"/>
  <c r="O265" i="4"/>
  <c r="AF268" i="4"/>
  <c r="T274" i="4"/>
  <c r="CO291" i="4"/>
  <c r="CY250" i="4"/>
  <c r="I256" i="4"/>
  <c r="BK258" i="4"/>
  <c r="P261" i="4"/>
  <c r="BU263" i="4"/>
  <c r="BI266" i="4"/>
  <c r="CI270" i="4"/>
  <c r="AQ285" i="4"/>
  <c r="AU303" i="4"/>
  <c r="N252" i="4"/>
  <c r="BP254" i="4"/>
  <c r="U257" i="4"/>
  <c r="BW259" i="4"/>
  <c r="AB262" i="4"/>
  <c r="CV264" i="4"/>
  <c r="H268" i="4"/>
  <c r="CI273" i="4"/>
  <c r="N291" i="4"/>
  <c r="AD297" i="4"/>
  <c r="BO309" i="4"/>
  <c r="K270" i="4"/>
  <c r="BM272" i="4"/>
  <c r="R275" i="4"/>
  <c r="BT277" i="4"/>
  <c r="AA292" i="4"/>
  <c r="CZ298" i="4"/>
  <c r="BC271" i="4"/>
  <c r="H274" i="4"/>
  <c r="O279" i="4"/>
  <c r="CK281" i="4"/>
  <c r="Y285" i="4"/>
  <c r="CB289" i="4"/>
  <c r="E296" i="4"/>
  <c r="CW305" i="4"/>
  <c r="AC270" i="4"/>
  <c r="CE272" i="4"/>
  <c r="CL277" i="4"/>
  <c r="BC283" i="4"/>
  <c r="K287" i="4"/>
  <c r="BT292" i="4"/>
  <c r="BA299" i="4"/>
  <c r="K318" i="4"/>
  <c r="CK271" i="4"/>
  <c r="AW279" i="4"/>
  <c r="BV285" i="4"/>
  <c r="BA290" i="4"/>
  <c r="CU296" i="4"/>
  <c r="BQ308" i="4"/>
  <c r="CP267" i="4"/>
  <c r="CW272" i="4"/>
  <c r="G278" i="4"/>
  <c r="CB283" i="4"/>
  <c r="AI287" i="4"/>
  <c r="F300" i="4"/>
  <c r="AQ322" i="4"/>
  <c r="G275" i="4"/>
  <c r="BI277" i="4"/>
  <c r="Q283" i="4"/>
  <c r="BQ286" i="4"/>
  <c r="G292" i="4"/>
  <c r="BU298" i="4"/>
  <c r="Z314" i="4"/>
  <c r="L271" i="4"/>
  <c r="BN273" i="4"/>
  <c r="S276" i="4"/>
  <c r="BU278" i="4"/>
  <c r="AI281" i="4"/>
  <c r="BN284" i="4"/>
  <c r="CA288" i="4"/>
  <c r="CP294" i="4"/>
  <c r="CV302" i="4"/>
  <c r="V266" i="4"/>
  <c r="BX268" i="4"/>
  <c r="AC271" i="4"/>
  <c r="CL278" i="4"/>
  <c r="BE281" i="4"/>
  <c r="AN295" i="4"/>
  <c r="CS303" i="4"/>
  <c r="BT269" i="4"/>
  <c r="Y272" i="4"/>
  <c r="AF277" i="4"/>
  <c r="CH279" i="4"/>
  <c r="Y286" i="4"/>
  <c r="CQ297" i="4"/>
  <c r="DA311" i="4"/>
  <c r="N268" i="4"/>
  <c r="BP270" i="4"/>
  <c r="U273" i="4"/>
  <c r="BW275" i="4"/>
  <c r="AB278" i="4"/>
  <c r="CF280" i="4"/>
  <c r="H284" i="4"/>
  <c r="BR293" i="4"/>
  <c r="BA287" i="4"/>
  <c r="BH292" i="4"/>
  <c r="M295" i="4"/>
  <c r="BO297" i="4"/>
  <c r="AH300" i="4"/>
  <c r="BQ305" i="4"/>
  <c r="BY313" i="4"/>
  <c r="BP281" i="4"/>
  <c r="BW286" i="4"/>
  <c r="CD291" i="4"/>
  <c r="AQ299" i="4"/>
  <c r="BJ303" i="4"/>
  <c r="Y311" i="4"/>
  <c r="BA326" i="4"/>
  <c r="AA283" i="4"/>
  <c r="CC285" i="4"/>
  <c r="CJ290" i="4"/>
  <c r="AO293" i="4"/>
  <c r="AV298" i="4"/>
  <c r="AR301" i="4"/>
  <c r="X308" i="4"/>
  <c r="AO317" i="4"/>
  <c r="BX283" i="4"/>
  <c r="AC286" i="4"/>
  <c r="AJ291" i="4"/>
  <c r="AQ296" i="4"/>
  <c r="CS298" i="4"/>
  <c r="AL302" i="4"/>
  <c r="CW320" i="4"/>
  <c r="BK289" i="4"/>
  <c r="P292" i="4"/>
  <c r="W297" i="4"/>
  <c r="BD304" i="4"/>
  <c r="AJ312" i="4"/>
  <c r="CS292" i="4"/>
  <c r="CZ297" i="4"/>
  <c r="CE300" i="4"/>
  <c r="CD306" i="4"/>
  <c r="AL288" i="4"/>
  <c r="CN290" i="4"/>
  <c r="BG317" i="4"/>
  <c r="AN291" i="4"/>
  <c r="AU296" i="4"/>
  <c r="CW298" i="4"/>
  <c r="AY302" i="4"/>
  <c r="CR309" i="4"/>
  <c r="AO321" i="4"/>
  <c r="AY289" i="4"/>
  <c r="DA291" i="4"/>
  <c r="BF294" i="4"/>
  <c r="K297" i="4"/>
  <c r="BQ299" i="4"/>
  <c r="X304" i="4"/>
  <c r="CX311" i="4"/>
  <c r="BT285" i="4"/>
  <c r="CA290" i="4"/>
  <c r="AF293" i="4"/>
  <c r="CH295" i="4"/>
  <c r="AM298" i="4"/>
  <c r="AE301" i="4"/>
  <c r="CY307" i="4"/>
  <c r="CM316" i="4"/>
  <c r="CB303" i="4"/>
  <c r="AG306" i="4"/>
  <c r="CI308" i="4"/>
  <c r="BH316" i="4"/>
  <c r="AY319" i="4"/>
  <c r="E325" i="4"/>
  <c r="AS317" i="4"/>
  <c r="I321" i="4"/>
  <c r="CW326" i="4"/>
  <c r="CD303" i="4"/>
  <c r="CK308" i="4"/>
  <c r="AP311" i="4"/>
  <c r="CR313" i="4"/>
  <c r="BJ316" i="4"/>
  <c r="BD319" i="4"/>
  <c r="BD302" i="4"/>
  <c r="I305" i="4"/>
  <c r="BK307" i="4"/>
  <c r="P310" i="4"/>
  <c r="BR312" i="4"/>
  <c r="AB315" i="4"/>
  <c r="W322" i="4"/>
  <c r="E306" i="4"/>
  <c r="BG308" i="4"/>
  <c r="L311" i="4"/>
  <c r="BN313" i="4"/>
  <c r="AD316" i="4"/>
  <c r="O319" i="4"/>
  <c r="AP324" i="4"/>
  <c r="CR304" i="4"/>
  <c r="AW307" i="4"/>
  <c r="CY309" i="4"/>
  <c r="M315" i="4"/>
  <c r="CG317" i="4"/>
  <c r="CN321" i="4"/>
  <c r="CR327" i="4"/>
  <c r="CT307" i="4"/>
  <c r="AY310" i="4"/>
  <c r="AM318" i="4"/>
  <c r="CY322" i="4"/>
  <c r="BM301" i="4"/>
  <c r="R304" i="4"/>
  <c r="BT306" i="4"/>
  <c r="Y309" i="4"/>
  <c r="CA311" i="4"/>
  <c r="AF314" i="4"/>
  <c r="CW316" i="4"/>
  <c r="Q320" i="4"/>
  <c r="CN325" i="4"/>
  <c r="CI300" i="4"/>
  <c r="AN303" i="4"/>
  <c r="AU308" i="4"/>
  <c r="CW310" i="4"/>
  <c r="BB313" i="4"/>
  <c r="Q316" i="4"/>
  <c r="CW318" i="4"/>
  <c r="O324" i="4"/>
  <c r="BD300" i="4"/>
  <c r="BK305" i="4"/>
  <c r="P308" i="4"/>
  <c r="BR310" i="4"/>
  <c r="W313" i="4"/>
  <c r="CG315" i="4"/>
  <c r="AS323" i="4"/>
  <c r="BA304" i="4"/>
  <c r="F307" i="4"/>
  <c r="BH309" i="4"/>
  <c r="BP314" i="4"/>
  <c r="AL317" i="4"/>
  <c r="CP320" i="4"/>
  <c r="CE326" i="4"/>
  <c r="CI315" i="4"/>
  <c r="AX323" i="4"/>
  <c r="BG300" i="4"/>
  <c r="L303" i="4"/>
  <c r="BN305" i="4"/>
  <c r="S308" i="4"/>
  <c r="BU310" i="4"/>
  <c r="Z313" i="4"/>
  <c r="CJ315" i="4"/>
  <c r="BO318" i="4"/>
  <c r="AZ323" i="4"/>
  <c r="G320" i="4"/>
  <c r="BI322" i="4"/>
  <c r="CJ320" i="4"/>
  <c r="AO323" i="4"/>
  <c r="CQ325" i="4"/>
  <c r="AV328" i="4"/>
  <c r="AE322" i="4"/>
  <c r="CG324" i="4"/>
  <c r="AL327" i="4"/>
  <c r="AP320" i="4"/>
  <c r="CR322" i="4"/>
  <c r="CY327" i="4"/>
  <c r="BR321" i="4"/>
  <c r="W324" i="4"/>
  <c r="BY326" i="4"/>
  <c r="AT326" i="4"/>
  <c r="CX328" i="4"/>
  <c r="BT321" i="4"/>
  <c r="Y324" i="4"/>
  <c r="CA326" i="4"/>
  <c r="CZ328" i="4"/>
  <c r="CA320" i="4"/>
  <c r="AF323" i="4"/>
  <c r="CH325" i="4"/>
  <c r="AM328" i="4"/>
  <c r="BA319" i="4"/>
  <c r="F322" i="4"/>
  <c r="BH324" i="4"/>
  <c r="M327" i="4"/>
  <c r="AA315" i="4"/>
  <c r="CC317" i="4"/>
  <c r="AH320" i="4"/>
  <c r="CJ322" i="4"/>
  <c r="AO325" i="4"/>
  <c r="CQ327" i="4"/>
  <c r="AZ288" i="4"/>
  <c r="CQ304" i="4"/>
  <c r="CY325" i="4"/>
  <c r="BO228" i="4"/>
  <c r="CM244" i="4"/>
  <c r="AC229" i="4"/>
  <c r="AL230" i="4"/>
  <c r="CT236" i="4"/>
  <c r="BF245" i="4"/>
  <c r="BG253" i="4"/>
  <c r="BV233" i="4"/>
  <c r="AF236" i="4"/>
  <c r="CH228" i="4"/>
  <c r="BC242" i="4"/>
  <c r="X230" i="4"/>
  <c r="BE246" i="4"/>
  <c r="T231" i="4"/>
  <c r="AB251" i="4"/>
  <c r="AY232" i="4"/>
  <c r="BN259" i="4"/>
  <c r="CF239" i="4"/>
  <c r="J247" i="4"/>
  <c r="CY260" i="4"/>
  <c r="N232" i="4"/>
  <c r="P235" i="4"/>
  <c r="CN238" i="4"/>
  <c r="BD245" i="4"/>
  <c r="P234" i="4"/>
  <c r="BT237" i="4"/>
  <c r="I252" i="4"/>
  <c r="CX228" i="4"/>
  <c r="BK243" i="4"/>
  <c r="CT252" i="4"/>
  <c r="W228" i="4"/>
  <c r="AS233" i="4"/>
  <c r="AU249" i="4"/>
  <c r="CK273" i="4"/>
  <c r="P236" i="4"/>
  <c r="AG240" i="4"/>
  <c r="CO263" i="4"/>
  <c r="AZ229" i="4"/>
  <c r="E232" i="4"/>
  <c r="BV228" i="4"/>
  <c r="AA231" i="4"/>
  <c r="CH242" i="4"/>
  <c r="BC251" i="4"/>
  <c r="AB300" i="4"/>
  <c r="G232" i="4"/>
  <c r="Y245" i="4"/>
  <c r="U256" i="4"/>
  <c r="BI231" i="4"/>
  <c r="AS234" i="4"/>
  <c r="AJ253" i="4"/>
  <c r="CN236" i="4"/>
  <c r="BM249" i="4"/>
  <c r="BH275" i="4"/>
  <c r="CA235" i="4"/>
  <c r="BU239" i="4"/>
  <c r="CJ251" i="4"/>
  <c r="AW255" i="4"/>
  <c r="CM260" i="4"/>
  <c r="AH271" i="4"/>
  <c r="AA246" i="4"/>
  <c r="CN251" i="4"/>
  <c r="AZ255" i="4"/>
  <c r="CZ260" i="4"/>
  <c r="CY236" i="4"/>
  <c r="I242" i="4"/>
  <c r="BK244" i="4"/>
  <c r="AD247" i="4"/>
  <c r="G257" i="4"/>
  <c r="CT263" i="4"/>
  <c r="BX279" i="4"/>
  <c r="X233" i="4"/>
  <c r="AE238" i="4"/>
  <c r="CT245" i="4"/>
  <c r="BP248" i="4"/>
  <c r="BD251" i="4"/>
  <c r="F255" i="4"/>
  <c r="P247" i="4"/>
  <c r="CI249" i="4"/>
  <c r="CV252" i="4"/>
  <c r="CG256" i="4"/>
  <c r="BG263" i="4"/>
  <c r="BI278" i="4"/>
  <c r="BE252" i="4"/>
  <c r="AJ256" i="4"/>
  <c r="BI262" i="4"/>
  <c r="CS275" i="4"/>
  <c r="CO239" i="4"/>
  <c r="AQ250" i="4"/>
  <c r="CA257" i="4"/>
  <c r="AK265" i="4"/>
  <c r="AD283" i="4"/>
  <c r="CP239" i="4"/>
  <c r="CW244" i="4"/>
  <c r="BR247" i="4"/>
  <c r="BW253" i="4"/>
  <c r="CI246" i="4"/>
  <c r="BE249" i="4"/>
  <c r="BK252" i="4"/>
  <c r="AQ256" i="4"/>
  <c r="BL262" i="4"/>
  <c r="K276" i="4"/>
  <c r="J237" i="4"/>
  <c r="Q242" i="4"/>
  <c r="I250" i="4"/>
  <c r="AD253" i="4"/>
  <c r="V257" i="4"/>
  <c r="AC264" i="4"/>
  <c r="X280" i="4"/>
  <c r="CG252" i="4"/>
  <c r="BQ256" i="4"/>
  <c r="Y263" i="4"/>
  <c r="BB235" i="4"/>
  <c r="BI240" i="4"/>
  <c r="N243" i="4"/>
  <c r="BT245" i="4"/>
  <c r="Z251" i="4"/>
  <c r="BT254" i="4"/>
  <c r="BJ259" i="4"/>
  <c r="BJ263" i="4"/>
  <c r="AW266" i="4"/>
  <c r="BE270" i="4"/>
  <c r="BE301" i="4"/>
  <c r="CB256" i="4"/>
  <c r="AG259" i="4"/>
  <c r="CI261" i="4"/>
  <c r="AZ264" i="4"/>
  <c r="BA267" i="4"/>
  <c r="AS279" i="4"/>
  <c r="P250" i="4"/>
  <c r="AD260" i="4"/>
  <c r="CF262" i="4"/>
  <c r="CQ268" i="4"/>
  <c r="AE275" i="4"/>
  <c r="AO282" i="4"/>
  <c r="BY294" i="4"/>
  <c r="Y258" i="4"/>
  <c r="AF263" i="4"/>
  <c r="Q266" i="4"/>
  <c r="CL269" i="4"/>
  <c r="BG276" i="4"/>
  <c r="CM261" i="4"/>
  <c r="BD264" i="4"/>
  <c r="BE267" i="4"/>
  <c r="CB272" i="4"/>
  <c r="BG279" i="4"/>
  <c r="CO288" i="4"/>
  <c r="P257" i="4"/>
  <c r="W262" i="4"/>
  <c r="CO264" i="4"/>
  <c r="CZ267" i="4"/>
  <c r="BT273" i="4"/>
  <c r="AY280" i="4"/>
  <c r="CD290" i="4"/>
  <c r="CS257" i="4"/>
  <c r="AX260" i="4"/>
  <c r="CG265" i="4"/>
  <c r="AA269" i="4"/>
  <c r="CC275" i="4"/>
  <c r="BR253" i="4"/>
  <c r="BY258" i="4"/>
  <c r="AD261" i="4"/>
  <c r="CJ263" i="4"/>
  <c r="BY266" i="4"/>
  <c r="CV277" i="4"/>
  <c r="F286" i="4"/>
  <c r="G307" i="4"/>
  <c r="DA259" i="4"/>
  <c r="AG265" i="4"/>
  <c r="BN274" i="4"/>
  <c r="AU281" i="4"/>
  <c r="CY292" i="4"/>
  <c r="R251" i="4"/>
  <c r="BT253" i="4"/>
  <c r="CA258" i="4"/>
  <c r="AF261" i="4"/>
  <c r="CL263" i="4"/>
  <c r="CA266" i="4"/>
  <c r="AF271" i="4"/>
  <c r="CX277" i="4"/>
  <c r="F308" i="4"/>
  <c r="W247" i="4"/>
  <c r="CM259" i="4"/>
  <c r="AR262" i="4"/>
  <c r="AH268" i="4"/>
  <c r="V292" i="4"/>
  <c r="BN297" i="4"/>
  <c r="S311" i="4"/>
  <c r="AA270" i="4"/>
  <c r="AH275" i="4"/>
  <c r="AO280" i="4"/>
  <c r="BA283" i="4"/>
  <c r="E287" i="4"/>
  <c r="CP317" i="4"/>
  <c r="BS271" i="4"/>
  <c r="X274" i="4"/>
  <c r="BZ276" i="4"/>
  <c r="H282" i="4"/>
  <c r="AT285" i="4"/>
  <c r="Q290" i="4"/>
  <c r="AY296" i="4"/>
  <c r="M307" i="4"/>
  <c r="AS270" i="4"/>
  <c r="AZ275" i="4"/>
  <c r="E278" i="4"/>
  <c r="BZ283" i="4"/>
  <c r="AG287" i="4"/>
  <c r="Q293" i="4"/>
  <c r="CQ299" i="4"/>
  <c r="J322" i="4"/>
  <c r="BF274" i="4"/>
  <c r="K277" i="4"/>
  <c r="BM279" i="4"/>
  <c r="CR290" i="4"/>
  <c r="L310" i="4"/>
  <c r="BK270" i="4"/>
  <c r="BR275" i="4"/>
  <c r="W278" i="4"/>
  <c r="BZ280" i="4"/>
  <c r="CW283" i="4"/>
  <c r="BO287" i="4"/>
  <c r="P270" i="4"/>
  <c r="BR272" i="4"/>
  <c r="W275" i="4"/>
  <c r="AL283" i="4"/>
  <c r="CL286" i="4"/>
  <c r="AO292" i="4"/>
  <c r="H299" i="4"/>
  <c r="X316" i="4"/>
  <c r="CD273" i="4"/>
  <c r="AI276" i="4"/>
  <c r="CK278" i="4"/>
  <c r="BD281" i="4"/>
  <c r="CK284" i="4"/>
  <c r="U289" i="4"/>
  <c r="AM295" i="4"/>
  <c r="CQ303" i="4"/>
  <c r="CG263" i="4"/>
  <c r="AL266" i="4"/>
  <c r="CN268" i="4"/>
  <c r="AS271" i="4"/>
  <c r="CU273" i="4"/>
  <c r="AZ276" i="4"/>
  <c r="E279" i="4"/>
  <c r="BY281" i="4"/>
  <c r="J285" i="4"/>
  <c r="BD289" i="4"/>
  <c r="BX295" i="4"/>
  <c r="T305" i="4"/>
  <c r="CJ269" i="4"/>
  <c r="AO272" i="4"/>
  <c r="CQ274" i="4"/>
  <c r="AV277" i="4"/>
  <c r="CX279" i="4"/>
  <c r="CW282" i="4"/>
  <c r="AX286" i="4"/>
  <c r="BY291" i="4"/>
  <c r="Y313" i="4"/>
  <c r="BY265" i="4"/>
  <c r="AD268" i="4"/>
  <c r="CF270" i="4"/>
  <c r="AK273" i="4"/>
  <c r="AR278" i="4"/>
  <c r="CX280" i="4"/>
  <c r="AB284" i="4"/>
  <c r="N288" i="4"/>
  <c r="O294" i="4"/>
  <c r="AG301" i="4"/>
  <c r="BQ287" i="4"/>
  <c r="V290" i="4"/>
  <c r="BX292" i="4"/>
  <c r="CE297" i="4"/>
  <c r="BB300" i="4"/>
  <c r="P306" i="4"/>
  <c r="AL314" i="4"/>
  <c r="CF281" i="4"/>
  <c r="AK284" i="4"/>
  <c r="CM286" i="4"/>
  <c r="AR289" i="4"/>
  <c r="CT291" i="4"/>
  <c r="AY294" i="4"/>
  <c r="DA296" i="4"/>
  <c r="BI299" i="4"/>
  <c r="F304" i="4"/>
  <c r="CE311" i="4"/>
  <c r="CL280" i="4"/>
  <c r="CS285" i="4"/>
  <c r="AX288" i="4"/>
  <c r="BE293" i="4"/>
  <c r="J296" i="4"/>
  <c r="AE318" i="4"/>
  <c r="CN283" i="4"/>
  <c r="AS286" i="4"/>
  <c r="CU288" i="4"/>
  <c r="E294" i="4"/>
  <c r="BG296" i="4"/>
  <c r="CE302" i="4"/>
  <c r="AD310" i="4"/>
  <c r="CI322" i="4"/>
  <c r="Y287" i="4"/>
  <c r="CA289" i="4"/>
  <c r="AF292" i="4"/>
  <c r="CH294" i="4"/>
  <c r="CW299" i="4"/>
  <c r="CP312" i="4"/>
  <c r="BN295" i="4"/>
  <c r="S298" i="4"/>
  <c r="E301" i="4"/>
  <c r="AM307" i="4"/>
  <c r="CL315" i="4"/>
  <c r="BB288" i="4"/>
  <c r="G291" i="4"/>
  <c r="BI293" i="4"/>
  <c r="N296" i="4"/>
  <c r="BP298" i="4"/>
  <c r="CJ308" i="4"/>
  <c r="AY318" i="4"/>
  <c r="CY288" i="4"/>
  <c r="BD291" i="4"/>
  <c r="I294" i="4"/>
  <c r="BK296" i="4"/>
  <c r="P299" i="4"/>
  <c r="CR302" i="4"/>
  <c r="AR310" i="4"/>
  <c r="BA323" i="4"/>
  <c r="T292" i="4"/>
  <c r="AA297" i="4"/>
  <c r="CI299" i="4"/>
  <c r="BM304" i="4"/>
  <c r="AX312" i="4"/>
  <c r="CC280" i="4"/>
  <c r="AH283" i="4"/>
  <c r="CJ285" i="4"/>
  <c r="AO288" i="4"/>
  <c r="CQ290" i="4"/>
  <c r="AV293" i="4"/>
  <c r="CX295" i="4"/>
  <c r="BC298" i="4"/>
  <c r="BX317" i="4"/>
  <c r="CR303" i="4"/>
  <c r="AW306" i="4"/>
  <c r="CY308" i="4"/>
  <c r="BD311" i="4"/>
  <c r="I314" i="4"/>
  <c r="BY316" i="4"/>
  <c r="BW319" i="4"/>
  <c r="AP325" i="4"/>
  <c r="BJ317" i="4"/>
  <c r="AT321" i="4"/>
  <c r="CT303" i="4"/>
  <c r="AY306" i="4"/>
  <c r="BF311" i="4"/>
  <c r="K314" i="4"/>
  <c r="CA316" i="4"/>
  <c r="BT302" i="4"/>
  <c r="Y305" i="4"/>
  <c r="CA307" i="4"/>
  <c r="AF310" i="4"/>
  <c r="AS315" i="4"/>
  <c r="BF322" i="4"/>
  <c r="BW328" i="4"/>
  <c r="BP303" i="4"/>
  <c r="U306" i="4"/>
  <c r="AB311" i="4"/>
  <c r="CD313" i="4"/>
  <c r="AU316" i="4"/>
  <c r="AI319" i="4"/>
  <c r="CA324" i="4"/>
  <c r="K305" i="4"/>
  <c r="BM307" i="4"/>
  <c r="R310" i="4"/>
  <c r="BT312" i="4"/>
  <c r="AD315" i="4"/>
  <c r="CY317" i="4"/>
  <c r="Z322" i="4"/>
  <c r="AL328" i="4"/>
  <c r="M308" i="4"/>
  <c r="BO310" i="4"/>
  <c r="T313" i="4"/>
  <c r="CD315" i="4"/>
  <c r="BI318" i="4"/>
  <c r="AK323" i="4"/>
  <c r="CC301" i="4"/>
  <c r="AH304" i="4"/>
  <c r="CJ306" i="4"/>
  <c r="CQ311" i="4"/>
  <c r="AV314" i="4"/>
  <c r="R317" i="4"/>
  <c r="AY320" i="4"/>
  <c r="AF326" i="4"/>
  <c r="CY300" i="4"/>
  <c r="BD303" i="4"/>
  <c r="I306" i="4"/>
  <c r="S319" i="4"/>
  <c r="AW324" i="4"/>
  <c r="BT300" i="4"/>
  <c r="CA305" i="4"/>
  <c r="AF308" i="4"/>
  <c r="CH310" i="4"/>
  <c r="AM313" i="4"/>
  <c r="CX315" i="4"/>
  <c r="CE318" i="4"/>
  <c r="CD323" i="4"/>
  <c r="BJ299" i="4"/>
  <c r="O302" i="4"/>
  <c r="BX309" i="4"/>
  <c r="AC312" i="4"/>
  <c r="CG314" i="4"/>
  <c r="BC317" i="4"/>
  <c r="AD321" i="4"/>
  <c r="S327" i="4"/>
  <c r="CG318" i="4"/>
  <c r="CG323" i="4"/>
  <c r="BW300" i="4"/>
  <c r="CD305" i="4"/>
  <c r="CK310" i="4"/>
  <c r="AP313" i="4"/>
  <c r="DA315" i="4"/>
  <c r="CH318" i="4"/>
  <c r="W320" i="4"/>
  <c r="BY322" i="4"/>
  <c r="AD325" i="4"/>
  <c r="CF327" i="4"/>
  <c r="CZ320" i="4"/>
  <c r="BE323" i="4"/>
  <c r="J326" i="4"/>
  <c r="BL328" i="4"/>
  <c r="AU322" i="4"/>
  <c r="CW324" i="4"/>
  <c r="BB327" i="4"/>
  <c r="BF320" i="4"/>
  <c r="K323" i="4"/>
  <c r="BM325" i="4"/>
  <c r="R328" i="4"/>
  <c r="CH321" i="4"/>
  <c r="AM324" i="4"/>
  <c r="CO326" i="4"/>
  <c r="AH319" i="4"/>
  <c r="CJ321" i="4"/>
  <c r="AO318" i="4"/>
  <c r="CQ320" i="4"/>
  <c r="AV323" i="4"/>
  <c r="CX325" i="4"/>
  <c r="BC328" i="4"/>
  <c r="BX324" i="4"/>
  <c r="AC327" i="4"/>
  <c r="CS317" i="4"/>
  <c r="AX320" i="4"/>
  <c r="CZ322" i="4"/>
  <c r="BE325" i="4"/>
  <c r="AC290" i="4"/>
  <c r="P317" i="4"/>
  <c r="BR316" i="4"/>
  <c r="AD230" i="4"/>
  <c r="BI229" i="4"/>
  <c r="CX242" i="4"/>
  <c r="AK261" i="4"/>
  <c r="K235" i="4"/>
  <c r="AW228" i="4"/>
  <c r="AP229" i="4"/>
  <c r="AA232" i="4"/>
  <c r="W237" i="4"/>
  <c r="O229" i="4"/>
  <c r="BK240" i="4"/>
  <c r="CL229" i="4"/>
  <c r="BJ230" i="4"/>
  <c r="CF231" i="4"/>
  <c r="BU254" i="4"/>
  <c r="Q268" i="4"/>
  <c r="BJ247" i="4"/>
  <c r="CO262" i="4"/>
  <c r="AE232" i="4"/>
  <c r="AM235" i="4"/>
  <c r="U239" i="4"/>
  <c r="G246" i="4"/>
  <c r="BT257" i="4"/>
  <c r="CW228" i="4"/>
  <c r="CQ252" i="4"/>
  <c r="BS231" i="4"/>
  <c r="BF234" i="4"/>
  <c r="S238" i="4"/>
  <c r="CM253" i="4"/>
  <c r="BK233" i="4"/>
  <c r="CU249" i="4"/>
  <c r="AN279" i="4"/>
  <c r="BP240" i="4"/>
  <c r="AR248" i="4"/>
  <c r="AA266" i="4"/>
  <c r="BP229" i="4"/>
  <c r="U232" i="4"/>
  <c r="BW245" i="4"/>
  <c r="CX256" i="4"/>
  <c r="CB237" i="4"/>
  <c r="AE243" i="4"/>
  <c r="AG252" i="4"/>
  <c r="W232" i="4"/>
  <c r="G239" i="4"/>
  <c r="CA245" i="4"/>
  <c r="Y257" i="4"/>
  <c r="AC254" i="4"/>
  <c r="BR233" i="4"/>
  <c r="O237" i="4"/>
  <c r="G242" i="4"/>
  <c r="CG280" i="4"/>
  <c r="T230" i="4"/>
  <c r="CC232" i="4"/>
  <c r="BG247" i="4"/>
  <c r="AU262" i="4"/>
  <c r="BU255" i="4"/>
  <c r="AJ261" i="4"/>
  <c r="BJ272" i="4"/>
  <c r="CE243" i="4"/>
  <c r="O249" i="4"/>
  <c r="AN261" i="4"/>
  <c r="BY272" i="4"/>
  <c r="R237" i="4"/>
  <c r="BT239" i="4"/>
  <c r="Y242" i="4"/>
  <c r="AU247" i="4"/>
  <c r="AQ253" i="4"/>
  <c r="AL257" i="4"/>
  <c r="BK264" i="4"/>
  <c r="AU238" i="4"/>
  <c r="CW240" i="4"/>
  <c r="N246" i="4"/>
  <c r="CG248" i="4"/>
  <c r="AG255" i="4"/>
  <c r="BS260" i="4"/>
  <c r="BA270" i="4"/>
  <c r="BJ312" i="4"/>
  <c r="L242" i="4"/>
  <c r="BN244" i="4"/>
  <c r="AG247" i="4"/>
  <c r="U253" i="4"/>
  <c r="J257" i="4"/>
  <c r="K264" i="4"/>
  <c r="CK279" i="4"/>
  <c r="CW246" i="4"/>
  <c r="BS249" i="4"/>
  <c r="CB252" i="4"/>
  <c r="BJ256" i="4"/>
  <c r="I263" i="4"/>
  <c r="H240" i="4"/>
  <c r="O245" i="4"/>
  <c r="CH247" i="4"/>
  <c r="BJ250" i="4"/>
  <c r="CQ253" i="4"/>
  <c r="T258" i="4"/>
  <c r="P245" i="4"/>
  <c r="CJ247" i="4"/>
  <c r="BK250" i="4"/>
  <c r="CR253" i="4"/>
  <c r="U258" i="4"/>
  <c r="CQ265" i="4"/>
  <c r="O285" i="4"/>
  <c r="BZ236" i="4"/>
  <c r="AE239" i="4"/>
  <c r="CG241" i="4"/>
  <c r="BV249" i="4"/>
  <c r="CE252" i="4"/>
  <c r="BO256" i="4"/>
  <c r="N263" i="4"/>
  <c r="CI244" i="4"/>
  <c r="BD247" i="4"/>
  <c r="AA250" i="4"/>
  <c r="AZ253" i="4"/>
  <c r="BB257" i="4"/>
  <c r="CH264" i="4"/>
  <c r="CD281" i="4"/>
  <c r="V247" i="4"/>
  <c r="CP249" i="4"/>
  <c r="J253" i="4"/>
  <c r="BY263" i="4"/>
  <c r="CT278" i="4"/>
  <c r="CK245" i="4"/>
  <c r="BG248" i="4"/>
  <c r="CP254" i="4"/>
  <c r="G260" i="4"/>
  <c r="AP298" i="4"/>
  <c r="CA263" i="4"/>
  <c r="CY270" i="4"/>
  <c r="CD277" i="4"/>
  <c r="BP285" i="4"/>
  <c r="BA305" i="4"/>
  <c r="AW259" i="4"/>
  <c r="CY261" i="4"/>
  <c r="BU267" i="4"/>
  <c r="CM279" i="4"/>
  <c r="BQ289" i="4"/>
  <c r="AF250" i="4"/>
  <c r="CH252" i="4"/>
  <c r="AM255" i="4"/>
  <c r="CO257" i="4"/>
  <c r="AT260" i="4"/>
  <c r="CC265" i="4"/>
  <c r="Q269" i="4"/>
  <c r="BY275" i="4"/>
  <c r="CK282" i="4"/>
  <c r="CN295" i="4"/>
  <c r="AO258" i="4"/>
  <c r="CQ260" i="4"/>
  <c r="AW263" i="4"/>
  <c r="AI266" i="4"/>
  <c r="DA276" i="4"/>
  <c r="BU284" i="4"/>
  <c r="AD300" i="4"/>
  <c r="BA259" i="4"/>
  <c r="F262" i="4"/>
  <c r="BV264" i="4"/>
  <c r="BY267" i="4"/>
  <c r="Y273" i="4"/>
  <c r="DA279" i="4"/>
  <c r="BU289" i="4"/>
  <c r="AF257" i="4"/>
  <c r="CH259" i="4"/>
  <c r="AM262" i="4"/>
  <c r="J265" i="4"/>
  <c r="X268" i="4"/>
  <c r="Q274" i="4"/>
  <c r="CK280" i="4"/>
  <c r="CH291" i="4"/>
  <c r="L258" i="4"/>
  <c r="BN260" i="4"/>
  <c r="S263" i="4"/>
  <c r="BF269" i="4"/>
  <c r="Z276" i="4"/>
  <c r="BP283" i="4"/>
  <c r="AM256" i="4"/>
  <c r="AT261" i="4"/>
  <c r="BN271" i="4"/>
  <c r="AS278" i="4"/>
  <c r="BE286" i="4"/>
  <c r="I311" i="4"/>
  <c r="M255" i="4"/>
  <c r="BO257" i="4"/>
  <c r="AY265" i="4"/>
  <c r="CA268" i="4"/>
  <c r="Q294" i="4"/>
  <c r="AH251" i="4"/>
  <c r="CJ253" i="4"/>
  <c r="AO256" i="4"/>
  <c r="CQ258" i="4"/>
  <c r="AV261" i="4"/>
  <c r="G264" i="4"/>
  <c r="CV266" i="4"/>
  <c r="BP271" i="4"/>
  <c r="AU278" i="4"/>
  <c r="BV286" i="4"/>
  <c r="Q312" i="4"/>
  <c r="AM247" i="4"/>
  <c r="CO249" i="4"/>
  <c r="CV254" i="4"/>
  <c r="BA257" i="4"/>
  <c r="BH262" i="4"/>
  <c r="AI265" i="4"/>
  <c r="BP274" i="4"/>
  <c r="BJ281" i="4"/>
  <c r="DA292" i="4"/>
  <c r="K298" i="4"/>
  <c r="BL312" i="4"/>
  <c r="CZ277" i="4"/>
  <c r="BU283" i="4"/>
  <c r="AE287" i="4"/>
  <c r="E293" i="4"/>
  <c r="BZ321" i="4"/>
  <c r="CP276" i="4"/>
  <c r="AU279" i="4"/>
  <c r="BS285" i="4"/>
  <c r="AY290" i="4"/>
  <c r="CI296" i="4"/>
  <c r="BN308" i="4"/>
  <c r="N273" i="4"/>
  <c r="BP275" i="4"/>
  <c r="U278" i="4"/>
  <c r="BX280" i="4"/>
  <c r="CU283" i="4"/>
  <c r="BM287" i="4"/>
  <c r="AX300" i="4"/>
  <c r="CB327" i="4"/>
  <c r="T272" i="4"/>
  <c r="BV274" i="4"/>
  <c r="AA277" i="4"/>
  <c r="CC279" i="4"/>
  <c r="BU282" i="4"/>
  <c r="T286" i="4"/>
  <c r="AC291" i="4"/>
  <c r="CB297" i="4"/>
  <c r="BE311" i="4"/>
  <c r="Y268" i="4"/>
  <c r="CA270" i="4"/>
  <c r="AF273" i="4"/>
  <c r="T284" i="4"/>
  <c r="E288" i="4"/>
  <c r="CW293" i="4"/>
  <c r="CA267" i="4"/>
  <c r="AF270" i="4"/>
  <c r="CH272" i="4"/>
  <c r="AM275" i="4"/>
  <c r="CO277" i="4"/>
  <c r="AT280" i="4"/>
  <c r="CJ318" i="4"/>
  <c r="CM268" i="4"/>
  <c r="CT273" i="4"/>
  <c r="AY276" i="4"/>
  <c r="DA278" i="4"/>
  <c r="BW281" i="4"/>
  <c r="I285" i="4"/>
  <c r="BC289" i="4"/>
  <c r="BW295" i="4"/>
  <c r="S305" i="4"/>
  <c r="CW263" i="4"/>
  <c r="BB266" i="4"/>
  <c r="G269" i="4"/>
  <c r="BI271" i="4"/>
  <c r="N274" i="4"/>
  <c r="BP276" i="4"/>
  <c r="CR281" i="4"/>
  <c r="AE285" i="4"/>
  <c r="CL289" i="4"/>
  <c r="U296" i="4"/>
  <c r="AX306" i="4"/>
  <c r="CZ269" i="4"/>
  <c r="BE272" i="4"/>
  <c r="BL277" i="4"/>
  <c r="Q280" i="4"/>
  <c r="BT286" i="4"/>
  <c r="J292" i="4"/>
  <c r="BX298" i="4"/>
  <c r="CJ314" i="4"/>
  <c r="AT268" i="4"/>
  <c r="CV270" i="4"/>
  <c r="BA273" i="4"/>
  <c r="F276" i="4"/>
  <c r="BH278" i="4"/>
  <c r="S281" i="4"/>
  <c r="AW284" i="4"/>
  <c r="BA288" i="4"/>
  <c r="BI294" i="4"/>
  <c r="CR301" i="4"/>
  <c r="CG287" i="4"/>
  <c r="AS295" i="4"/>
  <c r="CU297" i="4"/>
  <c r="BZ300" i="4"/>
  <c r="BN306" i="4"/>
  <c r="DA314" i="4"/>
  <c r="BA284" i="4"/>
  <c r="F287" i="4"/>
  <c r="M292" i="4"/>
  <c r="BO294" i="4"/>
  <c r="T297" i="4"/>
  <c r="CB299" i="4"/>
  <c r="AR304" i="4"/>
  <c r="AF312" i="4"/>
  <c r="E281" i="4"/>
  <c r="BG283" i="4"/>
  <c r="L286" i="4"/>
  <c r="BN288" i="4"/>
  <c r="BU293" i="4"/>
  <c r="CB298" i="4"/>
  <c r="AE309" i="4"/>
  <c r="AC319" i="4"/>
  <c r="G284" i="4"/>
  <c r="BI286" i="4"/>
  <c r="N289" i="4"/>
  <c r="BP291" i="4"/>
  <c r="BW296" i="4"/>
  <c r="AB299" i="4"/>
  <c r="AA303" i="4"/>
  <c r="CJ310" i="4"/>
  <c r="CS324" i="4"/>
  <c r="AO287" i="4"/>
  <c r="CQ289" i="4"/>
  <c r="CX294" i="4"/>
  <c r="BC297" i="4"/>
  <c r="AK305" i="4"/>
  <c r="AQ313" i="4"/>
  <c r="AB293" i="4"/>
  <c r="CD295" i="4"/>
  <c r="AI298" i="4"/>
  <c r="Z301" i="4"/>
  <c r="CK307" i="4"/>
  <c r="BG316" i="4"/>
  <c r="BR288" i="4"/>
  <c r="W291" i="4"/>
  <c r="BY293" i="4"/>
  <c r="AD296" i="4"/>
  <c r="CF298" i="4"/>
  <c r="K302" i="4"/>
  <c r="AS309" i="4"/>
  <c r="BT319" i="4"/>
  <c r="R289" i="4"/>
  <c r="AG299" i="4"/>
  <c r="AG303" i="4"/>
  <c r="CP310" i="4"/>
  <c r="AK325" i="4"/>
  <c r="CE289" i="4"/>
  <c r="AJ292" i="4"/>
  <c r="CL294" i="4"/>
  <c r="AQ297" i="4"/>
  <c r="E305" i="4"/>
  <c r="CV312" i="4"/>
  <c r="CS280" i="4"/>
  <c r="AX283" i="4"/>
  <c r="CZ285" i="4"/>
  <c r="BL293" i="4"/>
  <c r="Q296" i="4"/>
  <c r="BS298" i="4"/>
  <c r="CI301" i="4"/>
  <c r="CW308" i="4"/>
  <c r="BR318" i="4"/>
  <c r="K304" i="4"/>
  <c r="BM306" i="4"/>
  <c r="BT311" i="4"/>
  <c r="Y314" i="4"/>
  <c r="CP316" i="4"/>
  <c r="BX325" i="4"/>
  <c r="CB317" i="4"/>
  <c r="CB321" i="4"/>
  <c r="CD327" i="4"/>
  <c r="M304" i="4"/>
  <c r="BO306" i="4"/>
  <c r="T309" i="4"/>
  <c r="BV311" i="4"/>
  <c r="AA314" i="4"/>
  <c r="CR316" i="4"/>
  <c r="F320" i="4"/>
  <c r="CE325" i="4"/>
  <c r="AO305" i="4"/>
  <c r="CQ307" i="4"/>
  <c r="AV310" i="4"/>
  <c r="CX312" i="4"/>
  <c r="BJ315" i="4"/>
  <c r="AJ318" i="4"/>
  <c r="CN322" i="4"/>
  <c r="AD301" i="4"/>
  <c r="CF303" i="4"/>
  <c r="AK306" i="4"/>
  <c r="CM308" i="4"/>
  <c r="AR311" i="4"/>
  <c r="CT313" i="4"/>
  <c r="L325" i="4"/>
  <c r="BV302" i="4"/>
  <c r="AH310" i="4"/>
  <c r="CJ312" i="4"/>
  <c r="AU315" i="4"/>
  <c r="T318" i="4"/>
  <c r="BH322" i="4"/>
  <c r="BY328" i="4"/>
  <c r="AC308" i="4"/>
  <c r="CE310" i="4"/>
  <c r="AJ313" i="4"/>
  <c r="CU315" i="4"/>
  <c r="BS323" i="4"/>
  <c r="CS301" i="4"/>
  <c r="AX304" i="4"/>
  <c r="CZ306" i="4"/>
  <c r="BE309" i="4"/>
  <c r="J312" i="4"/>
  <c r="BM314" i="4"/>
  <c r="AI317" i="4"/>
  <c r="CG320" i="4"/>
  <c r="BS326" i="4"/>
  <c r="R301" i="4"/>
  <c r="BT303" i="4"/>
  <c r="Y306" i="4"/>
  <c r="CA308" i="4"/>
  <c r="AF311" i="4"/>
  <c r="CH313" i="4"/>
  <c r="AY316" i="4"/>
  <c r="CJ324" i="4"/>
  <c r="AO303" i="4"/>
  <c r="CQ305" i="4"/>
  <c r="AV308" i="4"/>
  <c r="CX310" i="4"/>
  <c r="BC313" i="4"/>
  <c r="CX318" i="4"/>
  <c r="P324" i="4"/>
  <c r="BZ299" i="4"/>
  <c r="AE302" i="4"/>
  <c r="CG304" i="4"/>
  <c r="AL307" i="4"/>
  <c r="CX314" i="4"/>
  <c r="BT317" i="4"/>
  <c r="BL321" i="4"/>
  <c r="BM327" i="4"/>
  <c r="T316" i="4"/>
  <c r="CZ318" i="4"/>
  <c r="R324" i="4"/>
  <c r="CM300" i="4"/>
  <c r="AR303" i="4"/>
  <c r="CT305" i="4"/>
  <c r="AY308" i="4"/>
  <c r="X324" i="4"/>
  <c r="AM320" i="4"/>
  <c r="CO322" i="4"/>
  <c r="AT325" i="4"/>
  <c r="CV327" i="4"/>
  <c r="S321" i="4"/>
  <c r="BU323" i="4"/>
  <c r="Z326" i="4"/>
  <c r="CB328" i="4"/>
  <c r="BK322" i="4"/>
  <c r="P325" i="4"/>
  <c r="BR327" i="4"/>
  <c r="BV320" i="4"/>
  <c r="CC325" i="4"/>
  <c r="AH328" i="4"/>
  <c r="CX321" i="4"/>
  <c r="BC324" i="4"/>
  <c r="H327" i="4"/>
  <c r="BZ326" i="4"/>
  <c r="AX319" i="4"/>
  <c r="CZ321" i="4"/>
  <c r="BE324" i="4"/>
  <c r="J327" i="4"/>
  <c r="BE318" i="4"/>
  <c r="J321" i="4"/>
  <c r="BL323" i="4"/>
  <c r="Q326" i="4"/>
  <c r="BS328" i="4"/>
  <c r="CG319" i="4"/>
  <c r="AL322" i="4"/>
  <c r="CN324" i="4"/>
  <c r="AS327" i="4"/>
  <c r="BG315" i="4"/>
  <c r="L318" i="4"/>
  <c r="S323" i="4"/>
  <c r="BU325" i="4"/>
  <c r="Z328" i="4"/>
  <c r="AN283" i="4"/>
  <c r="BJ310" i="4"/>
  <c r="AX322" i="4"/>
  <c r="AO316" i="4"/>
  <c r="CD312" i="4"/>
  <c r="CU285" i="4"/>
  <c r="AM294" i="4"/>
  <c r="AO297" i="4"/>
  <c r="CE292" i="4"/>
  <c r="N287" i="4"/>
  <c r="AZ312" i="4"/>
  <c r="AZ322" i="4"/>
  <c r="AE310" i="4"/>
  <c r="BG311" i="4"/>
  <c r="L315" i="4"/>
  <c r="M325" i="4"/>
  <c r="AW308" i="4"/>
  <c r="AX321" i="4"/>
  <c r="H247" i="4"/>
  <c r="CQ229" i="4"/>
  <c r="CN244" i="4"/>
  <c r="E252" i="4"/>
  <c r="CA228" i="4"/>
  <c r="AX243" i="4"/>
  <c r="CL230" i="4"/>
  <c r="CR249" i="4"/>
  <c r="CX264" i="4"/>
  <c r="BD228" i="4"/>
  <c r="P238" i="4"/>
  <c r="AU229" i="4"/>
  <c r="X242" i="4"/>
  <c r="J251" i="4"/>
  <c r="AX232" i="4"/>
  <c r="BK259" i="4"/>
  <c r="CS233" i="4"/>
  <c r="BX294" i="4"/>
  <c r="CY232" i="4"/>
  <c r="AZ240" i="4"/>
  <c r="AW232" i="4"/>
  <c r="AZ239" i="4"/>
  <c r="BG246" i="4"/>
  <c r="BD234" i="4"/>
  <c r="R238" i="4"/>
  <c r="J244" i="4"/>
  <c r="CF253" i="4"/>
  <c r="CI231" i="4"/>
  <c r="CA234" i="4"/>
  <c r="AR238" i="4"/>
  <c r="BH244" i="4"/>
  <c r="H231" i="4"/>
  <c r="BQ250" i="4"/>
  <c r="CG285" i="4"/>
  <c r="BI236" i="4"/>
  <c r="K241" i="4"/>
  <c r="CR248" i="4"/>
  <c r="CO268" i="4"/>
  <c r="AI239" i="4"/>
  <c r="Z246" i="4"/>
  <c r="AW258" i="4"/>
  <c r="AP234" i="4"/>
  <c r="S253" i="4"/>
  <c r="AX235" i="4"/>
  <c r="AK239" i="4"/>
  <c r="AN246" i="4"/>
  <c r="CD258" i="4"/>
  <c r="AM229" i="4"/>
  <c r="CO231" i="4"/>
  <c r="BY244" i="4"/>
  <c r="X255" i="4"/>
  <c r="CK233" i="4"/>
  <c r="AL237" i="4"/>
  <c r="BA242" i="4"/>
  <c r="BG288" i="4"/>
  <c r="AJ230" i="4"/>
  <c r="CU232" i="4"/>
  <c r="X236" i="4"/>
  <c r="J248" i="4"/>
  <c r="BM264" i="4"/>
  <c r="Z252" i="4"/>
  <c r="CE261" i="4"/>
  <c r="CL273" i="4"/>
  <c r="CU243" i="4"/>
  <c r="AF249" i="4"/>
  <c r="AE252" i="4"/>
  <c r="CZ255" i="4"/>
  <c r="CJ261" i="4"/>
  <c r="BL247" i="4"/>
  <c r="AJ250" i="4"/>
  <c r="BL253" i="4"/>
  <c r="BS257" i="4"/>
  <c r="S265" i="4"/>
  <c r="CE282" i="4"/>
  <c r="BD233" i="4"/>
  <c r="BK238" i="4"/>
  <c r="P241" i="4"/>
  <c r="AE246" i="4"/>
  <c r="CX248" i="4"/>
  <c r="CQ251" i="4"/>
  <c r="BE255" i="4"/>
  <c r="CC271" i="4"/>
  <c r="BW239" i="4"/>
  <c r="AB242" i="4"/>
  <c r="AT253" i="4"/>
  <c r="BP264" i="4"/>
  <c r="Z281" i="4"/>
  <c r="CT241" i="4"/>
  <c r="Q247" i="4"/>
  <c r="CJ249" i="4"/>
  <c r="BJ278" i="4"/>
  <c r="X240" i="4"/>
  <c r="BZ242" i="4"/>
  <c r="AF245" i="4"/>
  <c r="CZ247" i="4"/>
  <c r="CD250" i="4"/>
  <c r="P254" i="4"/>
  <c r="BN258" i="4"/>
  <c r="AV266" i="4"/>
  <c r="CX286" i="4"/>
  <c r="CA242" i="4"/>
  <c r="AH245" i="4"/>
  <c r="DA247" i="4"/>
  <c r="CE250" i="4"/>
  <c r="BO258" i="4"/>
  <c r="AY266" i="4"/>
  <c r="AV287" i="4"/>
  <c r="CW241" i="4"/>
  <c r="BB244" i="4"/>
  <c r="DA252" i="4"/>
  <c r="CO256" i="4"/>
  <c r="BW263" i="4"/>
  <c r="CR239" i="4"/>
  <c r="AW242" i="4"/>
  <c r="CY244" i="4"/>
  <c r="BU247" i="4"/>
  <c r="BY253" i="4"/>
  <c r="CJ257" i="4"/>
  <c r="AP265" i="4"/>
  <c r="CI283" i="4"/>
  <c r="R242" i="4"/>
  <c r="J250" i="4"/>
  <c r="AE253" i="4"/>
  <c r="W257" i="4"/>
  <c r="AD264" i="4"/>
  <c r="AK280" i="4"/>
  <c r="AF233" i="4"/>
  <c r="AM238" i="4"/>
  <c r="CO240" i="4"/>
  <c r="AT243" i="4"/>
  <c r="E246" i="4"/>
  <c r="BX248" i="4"/>
  <c r="BM251" i="4"/>
  <c r="S255" i="4"/>
  <c r="AQ260" i="4"/>
  <c r="BV269" i="4"/>
  <c r="BT304" i="4"/>
  <c r="CR263" i="4"/>
  <c r="CK266" i="4"/>
  <c r="AV271" i="4"/>
  <c r="Q278" i="4"/>
  <c r="AG286" i="4"/>
  <c r="BI309" i="4"/>
  <c r="K257" i="4"/>
  <c r="BM259" i="4"/>
  <c r="R262" i="4"/>
  <c r="CJ264" i="4"/>
  <c r="CT267" i="4"/>
  <c r="BE273" i="4"/>
  <c r="AJ280" i="4"/>
  <c r="CX252" i="4"/>
  <c r="BC255" i="4"/>
  <c r="CU265" i="4"/>
  <c r="AT269" i="4"/>
  <c r="L276" i="4"/>
  <c r="AC297" i="4"/>
  <c r="BE258" i="4"/>
  <c r="J261" i="4"/>
  <c r="BN263" i="4"/>
  <c r="BA266" i="4"/>
  <c r="AX277" i="4"/>
  <c r="U285" i="4"/>
  <c r="BQ259" i="4"/>
  <c r="V262" i="4"/>
  <c r="CN264" i="4"/>
  <c r="CY267" i="4"/>
  <c r="BS273" i="4"/>
  <c r="AV257" i="4"/>
  <c r="CX259" i="4"/>
  <c r="AX268" i="4"/>
  <c r="BA274" i="4"/>
  <c r="AQ281" i="4"/>
  <c r="CD260" i="4"/>
  <c r="AI263" i="4"/>
  <c r="T266" i="4"/>
  <c r="CO269" i="4"/>
  <c r="O284" i="4"/>
  <c r="CN298" i="4"/>
  <c r="CX253" i="4"/>
  <c r="H259" i="4"/>
  <c r="BJ261" i="4"/>
  <c r="W264" i="4"/>
  <c r="T267" i="4"/>
  <c r="K272" i="4"/>
  <c r="Z287" i="4"/>
  <c r="G317" i="4"/>
  <c r="AC255" i="4"/>
  <c r="CE257" i="4"/>
  <c r="AJ260" i="4"/>
  <c r="CL262" i="4"/>
  <c r="CX268" i="4"/>
  <c r="AU275" i="4"/>
  <c r="BI282" i="4"/>
  <c r="AX251" i="4"/>
  <c r="CZ253" i="4"/>
  <c r="J259" i="4"/>
  <c r="BL261" i="4"/>
  <c r="Y264" i="4"/>
  <c r="CO278" i="4"/>
  <c r="AB287" i="4"/>
  <c r="I317" i="4"/>
  <c r="BC247" i="4"/>
  <c r="H250" i="4"/>
  <c r="BJ252" i="4"/>
  <c r="O255" i="4"/>
  <c r="BX262" i="4"/>
  <c r="BA265" i="4"/>
  <c r="CC268" i="4"/>
  <c r="M275" i="4"/>
  <c r="E282" i="4"/>
  <c r="AC294" i="4"/>
  <c r="BE298" i="4"/>
  <c r="BX313" i="4"/>
  <c r="BG270" i="4"/>
  <c r="L273" i="4"/>
  <c r="BN275" i="4"/>
  <c r="S278" i="4"/>
  <c r="BV280" i="4"/>
  <c r="CR283" i="4"/>
  <c r="AY293" i="4"/>
  <c r="AV300" i="4"/>
  <c r="H326" i="4"/>
  <c r="CY271" i="4"/>
  <c r="BK279" i="4"/>
  <c r="AX282" i="4"/>
  <c r="CO285" i="4"/>
  <c r="CG290" i="4"/>
  <c r="J310" i="4"/>
  <c r="BY270" i="4"/>
  <c r="AD273" i="4"/>
  <c r="CF275" i="4"/>
  <c r="AK278" i="4"/>
  <c r="CP280" i="4"/>
  <c r="R284" i="4"/>
  <c r="CU293" i="4"/>
  <c r="AJ272" i="4"/>
  <c r="CL274" i="4"/>
  <c r="CS279" i="4"/>
  <c r="CO282" i="4"/>
  <c r="AO286" i="4"/>
  <c r="BK291" i="4"/>
  <c r="Y298" i="4"/>
  <c r="BZ312" i="4"/>
  <c r="AO268" i="4"/>
  <c r="CQ270" i="4"/>
  <c r="BC278" i="4"/>
  <c r="N281" i="4"/>
  <c r="AQ288" i="4"/>
  <c r="CJ301" i="4"/>
  <c r="CQ267" i="4"/>
  <c r="AV270" i="4"/>
  <c r="BC275" i="4"/>
  <c r="H278" i="4"/>
  <c r="BJ280" i="4"/>
  <c r="CC283" i="4"/>
  <c r="AJ287" i="4"/>
  <c r="J300" i="4"/>
  <c r="AR322" i="4"/>
  <c r="F269" i="4"/>
  <c r="BH271" i="4"/>
  <c r="M274" i="4"/>
  <c r="BO276" i="4"/>
  <c r="CQ281" i="4"/>
  <c r="AD285" i="4"/>
  <c r="CK289" i="4"/>
  <c r="T296" i="4"/>
  <c r="P264" i="4"/>
  <c r="BR266" i="4"/>
  <c r="W269" i="4"/>
  <c r="AD274" i="4"/>
  <c r="CF276" i="4"/>
  <c r="AK279" i="4"/>
  <c r="N282" i="4"/>
  <c r="BE285" i="4"/>
  <c r="BO296" i="4"/>
  <c r="S270" i="4"/>
  <c r="Z275" i="4"/>
  <c r="CB277" i="4"/>
  <c r="AG280" i="4"/>
  <c r="AO283" i="4"/>
  <c r="U299" i="4"/>
  <c r="CN316" i="4"/>
  <c r="H266" i="4"/>
  <c r="BJ268" i="4"/>
  <c r="O271" i="4"/>
  <c r="BQ273" i="4"/>
  <c r="BX278" i="4"/>
  <c r="AN281" i="4"/>
  <c r="CM288" i="4"/>
  <c r="CS294" i="4"/>
  <c r="K303" i="4"/>
  <c r="CW287" i="4"/>
  <c r="G293" i="4"/>
  <c r="BI295" i="4"/>
  <c r="N298" i="4"/>
  <c r="CT300" i="4"/>
  <c r="W307" i="4"/>
  <c r="BT315" i="4"/>
  <c r="O282" i="4"/>
  <c r="V287" i="4"/>
  <c r="BX289" i="4"/>
  <c r="AC292" i="4"/>
  <c r="CE294" i="4"/>
  <c r="AJ297" i="4"/>
  <c r="CT299" i="4"/>
  <c r="CK304" i="4"/>
  <c r="U281" i="4"/>
  <c r="BW283" i="4"/>
  <c r="AB286" i="4"/>
  <c r="CD288" i="4"/>
  <c r="AP296" i="4"/>
  <c r="CR298" i="4"/>
  <c r="AK302" i="4"/>
  <c r="CB309" i="4"/>
  <c r="CV320" i="4"/>
  <c r="W284" i="4"/>
  <c r="BY286" i="4"/>
  <c r="AD289" i="4"/>
  <c r="CF291" i="4"/>
  <c r="CM296" i="4"/>
  <c r="AS299" i="4"/>
  <c r="BM303" i="4"/>
  <c r="AK311" i="4"/>
  <c r="CJ326" i="4"/>
  <c r="BE287" i="4"/>
  <c r="J290" i="4"/>
  <c r="BL292" i="4"/>
  <c r="Q295" i="4"/>
  <c r="BS297" i="4"/>
  <c r="AL300" i="4"/>
  <c r="CE305" i="4"/>
  <c r="CN313" i="4"/>
  <c r="AR293" i="4"/>
  <c r="CT295" i="4"/>
  <c r="AY298" i="4"/>
  <c r="AV301" i="4"/>
  <c r="AK308" i="4"/>
  <c r="BF317" i="4"/>
  <c r="CH288" i="4"/>
  <c r="AM291" i="4"/>
  <c r="AT296" i="4"/>
  <c r="CV298" i="4"/>
  <c r="CQ309" i="4"/>
  <c r="AM321" i="4"/>
  <c r="AH289" i="4"/>
  <c r="CJ291" i="4"/>
  <c r="AO294" i="4"/>
  <c r="CQ296" i="4"/>
  <c r="AX299" i="4"/>
  <c r="BZ303" i="4"/>
  <c r="AY311" i="4"/>
  <c r="AH327" i="4"/>
  <c r="AZ292" i="4"/>
  <c r="E295" i="4"/>
  <c r="BG297" i="4"/>
  <c r="Z300" i="4"/>
  <c r="AY305" i="4"/>
  <c r="BE313" i="4"/>
  <c r="L281" i="4"/>
  <c r="BN283" i="4"/>
  <c r="S286" i="4"/>
  <c r="BU288" i="4"/>
  <c r="Z291" i="4"/>
  <c r="CB293" i="4"/>
  <c r="AG296" i="4"/>
  <c r="CI298" i="4"/>
  <c r="S302" i="4"/>
  <c r="AW309" i="4"/>
  <c r="CU319" i="4"/>
  <c r="AA304" i="4"/>
  <c r="CC306" i="4"/>
  <c r="AH309" i="4"/>
  <c r="AO314" i="4"/>
  <c r="J317" i="4"/>
  <c r="AI320" i="4"/>
  <c r="N326" i="4"/>
  <c r="CU317" i="4"/>
  <c r="R322" i="4"/>
  <c r="AA328" i="4"/>
  <c r="AC304" i="4"/>
  <c r="CE306" i="4"/>
  <c r="AJ309" i="4"/>
  <c r="CL311" i="4"/>
  <c r="AQ314" i="4"/>
  <c r="AK320" i="4"/>
  <c r="S326" i="4"/>
  <c r="BE305" i="4"/>
  <c r="BL310" i="4"/>
  <c r="Q313" i="4"/>
  <c r="CA315" i="4"/>
  <c r="BC318" i="4"/>
  <c r="AE323" i="4"/>
  <c r="AT301" i="4"/>
  <c r="CV303" i="4"/>
  <c r="BH311" i="4"/>
  <c r="M314" i="4"/>
  <c r="CC316" i="4"/>
  <c r="CE319" i="4"/>
  <c r="AY325" i="4"/>
  <c r="CL302" i="4"/>
  <c r="AQ305" i="4"/>
  <c r="CS307" i="4"/>
  <c r="AX310" i="4"/>
  <c r="CZ312" i="4"/>
  <c r="BL315" i="4"/>
  <c r="AL318" i="4"/>
  <c r="CV322" i="4"/>
  <c r="CN305" i="4"/>
  <c r="AS308" i="4"/>
  <c r="CU310" i="4"/>
  <c r="O316" i="4"/>
  <c r="CU318" i="4"/>
  <c r="J324" i="4"/>
  <c r="L302" i="4"/>
  <c r="BN304" i="4"/>
  <c r="CD314" i="4"/>
  <c r="AZ317" i="4"/>
  <c r="W321" i="4"/>
  <c r="P327" i="4"/>
  <c r="AH301" i="4"/>
  <c r="CJ303" i="4"/>
  <c r="AO306" i="4"/>
  <c r="CQ308" i="4"/>
  <c r="AV311" i="4"/>
  <c r="CX313" i="4"/>
  <c r="BP316" i="4"/>
  <c r="BJ319" i="4"/>
  <c r="X325" i="4"/>
  <c r="CZ300" i="4"/>
  <c r="J306" i="4"/>
  <c r="BL308" i="4"/>
  <c r="BS313" i="4"/>
  <c r="AI316" i="4"/>
  <c r="V319" i="4"/>
  <c r="AX324" i="4"/>
  <c r="CP299" i="4"/>
  <c r="AU302" i="4"/>
  <c r="BI312" i="4"/>
  <c r="R315" i="4"/>
  <c r="CL317" i="4"/>
  <c r="CY321" i="4"/>
  <c r="I328" i="4"/>
  <c r="Y319" i="4"/>
  <c r="BF324" i="4"/>
  <c r="F301" i="4"/>
  <c r="M306" i="4"/>
  <c r="T311" i="4"/>
  <c r="BV313" i="4"/>
  <c r="AM316" i="4"/>
  <c r="Z319" i="4"/>
  <c r="BI324" i="4"/>
  <c r="BC320" i="4"/>
  <c r="H323" i="4"/>
  <c r="BJ325" i="4"/>
  <c r="O328" i="4"/>
  <c r="AI321" i="4"/>
  <c r="CK323" i="4"/>
  <c r="CA322" i="4"/>
  <c r="AF325" i="4"/>
  <c r="CH327" i="4"/>
  <c r="CL320" i="4"/>
  <c r="CS325" i="4"/>
  <c r="AX328" i="4"/>
  <c r="Q322" i="4"/>
  <c r="BS324" i="4"/>
  <c r="CP326" i="4"/>
  <c r="BN319" i="4"/>
  <c r="S322" i="4"/>
  <c r="BU324" i="4"/>
  <c r="Z327" i="4"/>
  <c r="BU318" i="4"/>
  <c r="CB323" i="4"/>
  <c r="AG326" i="4"/>
  <c r="CI328" i="4"/>
  <c r="CW319" i="4"/>
  <c r="BB322" i="4"/>
  <c r="G325" i="4"/>
  <c r="BI327" i="4"/>
  <c r="AB318" i="4"/>
  <c r="AI323" i="4"/>
  <c r="CK325" i="4"/>
  <c r="BU314" i="4"/>
  <c r="AF280" i="4"/>
  <c r="AA316" i="4"/>
  <c r="CR288" i="4"/>
  <c r="J283" i="4"/>
  <c r="BV307" i="4"/>
  <c r="AK297" i="4"/>
  <c r="R285" i="4"/>
  <c r="L296" i="4"/>
  <c r="AM311" i="4"/>
  <c r="BX287" i="4"/>
  <c r="AN288" i="4"/>
  <c r="BW317" i="4"/>
  <c r="AO315" i="4"/>
  <c r="BZ307" i="4"/>
  <c r="BU328" i="4"/>
  <c r="CC319" i="4"/>
  <c r="CK321" i="4"/>
  <c r="CU313" i="4"/>
  <c r="CP311" i="4"/>
  <c r="G303" i="4"/>
  <c r="AL323" i="4"/>
  <c r="AQ312" i="4"/>
  <c r="AZ304" i="4"/>
  <c r="AP303" i="4"/>
  <c r="CY318" i="4"/>
  <c r="O312" i="4"/>
  <c r="CU320" i="4"/>
  <c r="BY319" i="4"/>
  <c r="T321" i="4"/>
  <c r="CG321" i="4"/>
  <c r="L323" i="4"/>
  <c r="CK327" i="4"/>
  <c r="N323" i="4"/>
  <c r="BP319" i="4"/>
  <c r="AK230" i="4"/>
  <c r="I247" i="4"/>
  <c r="CV231" i="4"/>
  <c r="BT255" i="4"/>
  <c r="S228" i="4"/>
  <c r="F229" i="4"/>
  <c r="P240" i="4"/>
  <c r="H230" i="4"/>
  <c r="BE245" i="4"/>
  <c r="BA231" i="4"/>
  <c r="CL252" i="4"/>
  <c r="U282" i="4"/>
  <c r="AA236" i="4"/>
  <c r="CF228" i="4"/>
  <c r="V239" i="4"/>
  <c r="BK248" i="4"/>
  <c r="CC231" i="4"/>
  <c r="BB254" i="4"/>
  <c r="V233" i="4"/>
  <c r="AZ236" i="4"/>
  <c r="BY248" i="4"/>
  <c r="AX267" i="4"/>
  <c r="CG239" i="4"/>
  <c r="K247" i="4"/>
  <c r="E261" i="4"/>
  <c r="CH231" i="4"/>
  <c r="AQ238" i="4"/>
  <c r="BY254" i="4"/>
  <c r="CY231" i="4"/>
  <c r="CW234" i="4"/>
  <c r="CV233" i="4"/>
  <c r="BA237" i="4"/>
  <c r="BV242" i="4"/>
  <c r="AU251" i="4"/>
  <c r="AQ298" i="4"/>
  <c r="AT233" i="4"/>
  <c r="CG236" i="4"/>
  <c r="BE241" i="4"/>
  <c r="AV249" i="4"/>
  <c r="CM273" i="4"/>
  <c r="CV229" i="4"/>
  <c r="BE232" i="4"/>
  <c r="BT235" i="4"/>
  <c r="BO239" i="4"/>
  <c r="CC246" i="4"/>
  <c r="BW231" i="4"/>
  <c r="BK234" i="4"/>
  <c r="Z244" i="4"/>
  <c r="CX229" i="4"/>
  <c r="BG232" i="4"/>
  <c r="BV235" i="4"/>
  <c r="BC229" i="4"/>
  <c r="H235" i="4"/>
  <c r="CC238" i="4"/>
  <c r="AB245" i="4"/>
  <c r="AA256" i="4"/>
  <c r="AD231" i="4"/>
  <c r="F234" i="4"/>
  <c r="CL242" i="4"/>
  <c r="BS251" i="4"/>
  <c r="BA308" i="4"/>
  <c r="AZ230" i="4"/>
  <c r="AV236" i="4"/>
  <c r="CD240" i="4"/>
  <c r="BJ248" i="4"/>
  <c r="DA266" i="4"/>
  <c r="V256" i="4"/>
  <c r="Q275" i="4"/>
  <c r="N244" i="4"/>
  <c r="CA246" i="4"/>
  <c r="AW249" i="4"/>
  <c r="AY252" i="4"/>
  <c r="AC256" i="4"/>
  <c r="AS262" i="4"/>
  <c r="BI275" i="4"/>
  <c r="CS234" i="4"/>
  <c r="AX237" i="4"/>
  <c r="CZ239" i="4"/>
  <c r="BE242" i="4"/>
  <c r="J245" i="4"/>
  <c r="CC247" i="4"/>
  <c r="BE250" i="4"/>
  <c r="CL253" i="4"/>
  <c r="E258" i="4"/>
  <c r="BV265" i="4"/>
  <c r="AY284" i="4"/>
  <c r="AF241" i="4"/>
  <c r="AV246" i="4"/>
  <c r="CE255" i="4"/>
  <c r="H273" i="4"/>
  <c r="AR242" i="4"/>
  <c r="CT244" i="4"/>
  <c r="BO247" i="4"/>
  <c r="AO250" i="4"/>
  <c r="BP253" i="4"/>
  <c r="BV257" i="4"/>
  <c r="Y283" i="4"/>
  <c r="M242" i="4"/>
  <c r="AH247" i="4"/>
  <c r="DA249" i="4"/>
  <c r="Z253" i="4"/>
  <c r="CN279" i="4"/>
  <c r="AN240" i="4"/>
  <c r="CP242" i="4"/>
  <c r="AX245" i="4"/>
  <c r="CW250" i="4"/>
  <c r="CY258" i="4"/>
  <c r="J267" i="4"/>
  <c r="AI290" i="4"/>
  <c r="AO240" i="4"/>
  <c r="CQ242" i="4"/>
  <c r="CX250" i="4"/>
  <c r="AP254" i="4"/>
  <c r="L259" i="4"/>
  <c r="X267" i="4"/>
  <c r="AJ290" i="4"/>
  <c r="I237" i="4"/>
  <c r="BK239" i="4"/>
  <c r="P242" i="4"/>
  <c r="BR244" i="4"/>
  <c r="AK247" i="4"/>
  <c r="G250" i="4"/>
  <c r="AC253" i="4"/>
  <c r="Q257" i="4"/>
  <c r="AB264" i="4"/>
  <c r="W280" i="4"/>
  <c r="BF237" i="4"/>
  <c r="K240" i="4"/>
  <c r="BN250" i="4"/>
  <c r="CU253" i="4"/>
  <c r="I266" i="4"/>
  <c r="BI285" i="4"/>
  <c r="AH242" i="4"/>
  <c r="CJ244" i="4"/>
  <c r="BE247" i="4"/>
  <c r="BA253" i="4"/>
  <c r="BC257" i="4"/>
  <c r="CK264" i="4"/>
  <c r="S282" i="4"/>
  <c r="AV233" i="4"/>
  <c r="CX235" i="4"/>
  <c r="BC238" i="4"/>
  <c r="H241" i="4"/>
  <c r="CH251" i="4"/>
  <c r="CK260" i="4"/>
  <c r="CX270" i="4"/>
  <c r="AC324" i="4"/>
  <c r="H267" i="4"/>
  <c r="CF271" i="4"/>
  <c r="BK278" i="4"/>
  <c r="CV286" i="4"/>
  <c r="BK313" i="4"/>
  <c r="AA257" i="4"/>
  <c r="AH262" i="4"/>
  <c r="E265" i="4"/>
  <c r="BU280" i="4"/>
  <c r="BL250" i="4"/>
  <c r="Q253" i="4"/>
  <c r="BS255" i="4"/>
  <c r="X258" i="4"/>
  <c r="BZ260" i="4"/>
  <c r="AE263" i="4"/>
  <c r="P266" i="4"/>
  <c r="CA269" i="4"/>
  <c r="BF276" i="4"/>
  <c r="J284" i="4"/>
  <c r="CJ298" i="4"/>
  <c r="CI285" i="4"/>
  <c r="CG259" i="4"/>
  <c r="AL262" i="4"/>
  <c r="W268" i="4"/>
  <c r="F274" i="4"/>
  <c r="CJ280" i="4"/>
  <c r="CB291" i="4"/>
  <c r="BL257" i="4"/>
  <c r="Q260" i="4"/>
  <c r="BS262" i="4"/>
  <c r="AV265" i="4"/>
  <c r="BS268" i="4"/>
  <c r="CU274" i="4"/>
  <c r="CU281" i="4"/>
  <c r="AR258" i="4"/>
  <c r="AZ263" i="4"/>
  <c r="AM266" i="4"/>
  <c r="AL270" i="4"/>
  <c r="G277" i="4"/>
  <c r="Q254" i="4"/>
  <c r="BS256" i="4"/>
  <c r="X259" i="4"/>
  <c r="AO264" i="4"/>
  <c r="AN267" i="4"/>
  <c r="Z279" i="4"/>
  <c r="O288" i="4"/>
  <c r="CN252" i="4"/>
  <c r="AZ260" i="4"/>
  <c r="E263" i="4"/>
  <c r="AC269" i="4"/>
  <c r="CO275" i="4"/>
  <c r="AL296" i="4"/>
  <c r="BN251" i="4"/>
  <c r="BU256" i="4"/>
  <c r="Z259" i="4"/>
  <c r="CB261" i="4"/>
  <c r="AP267" i="4"/>
  <c r="BG272" i="4"/>
  <c r="AB279" i="4"/>
  <c r="Q245" i="4"/>
  <c r="BS247" i="4"/>
  <c r="X250" i="4"/>
  <c r="BZ252" i="4"/>
  <c r="AE255" i="4"/>
  <c r="CG257" i="4"/>
  <c r="AL260" i="4"/>
  <c r="CN262" i="4"/>
  <c r="BS265" i="4"/>
  <c r="AW275" i="4"/>
  <c r="BN282" i="4"/>
  <c r="AR295" i="4"/>
  <c r="BD315" i="4"/>
  <c r="BW270" i="4"/>
  <c r="AB273" i="4"/>
  <c r="AI278" i="4"/>
  <c r="CN280" i="4"/>
  <c r="P284" i="4"/>
  <c r="CS287" i="4"/>
  <c r="CR300" i="4"/>
  <c r="BT274" i="4"/>
  <c r="Y277" i="4"/>
  <c r="CA279" i="4"/>
  <c r="BR282" i="4"/>
  <c r="Q286" i="4"/>
  <c r="AA291" i="4"/>
  <c r="BZ297" i="4"/>
  <c r="V311" i="4"/>
  <c r="CO270" i="4"/>
  <c r="AT273" i="4"/>
  <c r="BA278" i="4"/>
  <c r="K281" i="4"/>
  <c r="AO284" i="4"/>
  <c r="AK288" i="4"/>
  <c r="AR294" i="4"/>
  <c r="BK301" i="4"/>
  <c r="CU269" i="4"/>
  <c r="E275" i="4"/>
  <c r="BG277" i="4"/>
  <c r="L280" i="4"/>
  <c r="O283" i="4"/>
  <c r="BN286" i="4"/>
  <c r="CX291" i="4"/>
  <c r="BE268" i="4"/>
  <c r="BL273" i="4"/>
  <c r="Q276" i="4"/>
  <c r="BS278" i="4"/>
  <c r="AG281" i="4"/>
  <c r="BL284" i="4"/>
  <c r="CN294" i="4"/>
  <c r="BP302" i="4"/>
  <c r="J268" i="4"/>
  <c r="BL270" i="4"/>
  <c r="Q273" i="4"/>
  <c r="BS275" i="4"/>
  <c r="X278" i="4"/>
  <c r="CA280" i="4"/>
  <c r="CX283" i="4"/>
  <c r="BN293" i="4"/>
  <c r="BA300" i="4"/>
  <c r="V328" i="4"/>
  <c r="V269" i="4"/>
  <c r="BX271" i="4"/>
  <c r="AC274" i="4"/>
  <c r="CE276" i="4"/>
  <c r="AJ279" i="4"/>
  <c r="BC285" i="4"/>
  <c r="AA290" i="4"/>
  <c r="BN296" i="4"/>
  <c r="BI307" i="4"/>
  <c r="AF264" i="4"/>
  <c r="CH266" i="4"/>
  <c r="AM269" i="4"/>
  <c r="CO271" i="4"/>
  <c r="AT274" i="4"/>
  <c r="CV276" i="4"/>
  <c r="BA279" i="4"/>
  <c r="AJ282" i="4"/>
  <c r="BZ285" i="4"/>
  <c r="BN290" i="4"/>
  <c r="CY296" i="4"/>
  <c r="O309" i="4"/>
  <c r="AI270" i="4"/>
  <c r="CK272" i="4"/>
  <c r="CR277" i="4"/>
  <c r="BL283" i="4"/>
  <c r="R287" i="4"/>
  <c r="CJ292" i="4"/>
  <c r="BS299" i="4"/>
  <c r="I319" i="4"/>
  <c r="X266" i="4"/>
  <c r="BZ268" i="4"/>
  <c r="AE271" i="4"/>
  <c r="CG273" i="4"/>
  <c r="AL276" i="4"/>
  <c r="CN278" i="4"/>
  <c r="BG281" i="4"/>
  <c r="AB304" i="4"/>
  <c r="P288" i="4"/>
  <c r="W293" i="4"/>
  <c r="BY295" i="4"/>
  <c r="Q301" i="4"/>
  <c r="AE282" i="4"/>
  <c r="AL287" i="4"/>
  <c r="CN289" i="4"/>
  <c r="AS292" i="4"/>
  <c r="CU294" i="4"/>
  <c r="AZ297" i="4"/>
  <c r="P300" i="4"/>
  <c r="AG305" i="4"/>
  <c r="AC313" i="4"/>
  <c r="AK281" i="4"/>
  <c r="AR286" i="4"/>
  <c r="CT288" i="4"/>
  <c r="AY291" i="4"/>
  <c r="DA293" i="4"/>
  <c r="BF296" i="4"/>
  <c r="K299" i="4"/>
  <c r="CD302" i="4"/>
  <c r="AB310" i="4"/>
  <c r="CF322" i="4"/>
  <c r="CO286" i="4"/>
  <c r="AT289" i="4"/>
  <c r="CV291" i="4"/>
  <c r="BA294" i="4"/>
  <c r="F297" i="4"/>
  <c r="BL299" i="4"/>
  <c r="I304" i="4"/>
  <c r="CH311" i="4"/>
  <c r="S285" i="4"/>
  <c r="BU287" i="4"/>
  <c r="Z290" i="4"/>
  <c r="AG295" i="4"/>
  <c r="CI297" i="4"/>
  <c r="BJ300" i="4"/>
  <c r="AE306" i="4"/>
  <c r="BB314" i="4"/>
  <c r="BH293" i="4"/>
  <c r="M296" i="4"/>
  <c r="BO298" i="4"/>
  <c r="BW301" i="4"/>
  <c r="CH308" i="4"/>
  <c r="AX318" i="4"/>
  <c r="CX288" i="4"/>
  <c r="BC291" i="4"/>
  <c r="H294" i="4"/>
  <c r="BJ296" i="4"/>
  <c r="O299" i="4"/>
  <c r="CM302" i="4"/>
  <c r="AQ310" i="4"/>
  <c r="AX289" i="4"/>
  <c r="BE294" i="4"/>
  <c r="J297" i="4"/>
  <c r="BP299" i="4"/>
  <c r="V304" i="4"/>
  <c r="CW311" i="4"/>
  <c r="N290" i="4"/>
  <c r="BP292" i="4"/>
  <c r="U295" i="4"/>
  <c r="BW297" i="4"/>
  <c r="CS305" i="4"/>
  <c r="F314" i="4"/>
  <c r="AB281" i="4"/>
  <c r="CD283" i="4"/>
  <c r="AI286" i="4"/>
  <c r="CK288" i="4"/>
  <c r="CR293" i="4"/>
  <c r="AW296" i="4"/>
  <c r="BB302" i="4"/>
  <c r="CU309" i="4"/>
  <c r="BX321" i="4"/>
  <c r="AQ304" i="4"/>
  <c r="CS306" i="4"/>
  <c r="AX309" i="4"/>
  <c r="CZ311" i="4"/>
  <c r="BE314" i="4"/>
  <c r="AA317" i="4"/>
  <c r="BQ320" i="4"/>
  <c r="P318" i="4"/>
  <c r="BC322" i="4"/>
  <c r="BR328" i="4"/>
  <c r="AS304" i="4"/>
  <c r="CU306" i="4"/>
  <c r="AZ309" i="4"/>
  <c r="E312" i="4"/>
  <c r="BG314" i="4"/>
  <c r="AC317" i="4"/>
  <c r="BX320" i="4"/>
  <c r="BD326" i="4"/>
  <c r="S303" i="4"/>
  <c r="BU305" i="4"/>
  <c r="Z308" i="4"/>
  <c r="CB310" i="4"/>
  <c r="AG313" i="4"/>
  <c r="CR315" i="4"/>
  <c r="BY318" i="4"/>
  <c r="BP323" i="4"/>
  <c r="BJ301" i="4"/>
  <c r="BQ306" i="4"/>
  <c r="BX311" i="4"/>
  <c r="AC314" i="4"/>
  <c r="CT316" i="4"/>
  <c r="K320" i="4"/>
  <c r="CJ325" i="4"/>
  <c r="E303" i="4"/>
  <c r="BG305" i="4"/>
  <c r="L308" i="4"/>
  <c r="BN310" i="4"/>
  <c r="S313" i="4"/>
  <c r="CC315" i="4"/>
  <c r="BG318" i="4"/>
  <c r="AJ323" i="4"/>
  <c r="G306" i="4"/>
  <c r="BI308" i="4"/>
  <c r="N311" i="4"/>
  <c r="BP313" i="4"/>
  <c r="AF316" i="4"/>
  <c r="Q319" i="4"/>
  <c r="AU324" i="4"/>
  <c r="AB302" i="4"/>
  <c r="AI307" i="4"/>
  <c r="CK309" i="4"/>
  <c r="AP312" i="4"/>
  <c r="BQ317" i="4"/>
  <c r="BH321" i="4"/>
  <c r="BG327" i="4"/>
  <c r="AX301" i="4"/>
  <c r="CZ303" i="4"/>
  <c r="BE306" i="4"/>
  <c r="BL311" i="4"/>
  <c r="Q314" i="4"/>
  <c r="CG316" i="4"/>
  <c r="CL319" i="4"/>
  <c r="BG325" i="4"/>
  <c r="S301" i="4"/>
  <c r="Z306" i="4"/>
  <c r="CB308" i="4"/>
  <c r="AG311" i="4"/>
  <c r="CI313" i="4"/>
  <c r="AZ316" i="4"/>
  <c r="AQ319" i="4"/>
  <c r="CL324" i="4"/>
  <c r="I300" i="4"/>
  <c r="BK302" i="4"/>
  <c r="BR307" i="4"/>
  <c r="W310" i="4"/>
  <c r="BY312" i="4"/>
  <c r="AI315" i="4"/>
  <c r="G318" i="4"/>
  <c r="AM322" i="4"/>
  <c r="AT328" i="4"/>
  <c r="BC316" i="4"/>
  <c r="AS319" i="4"/>
  <c r="V301" i="4"/>
  <c r="AC306" i="4"/>
  <c r="CE308" i="4"/>
  <c r="AJ311" i="4"/>
  <c r="CL313" i="4"/>
  <c r="BD316" i="4"/>
  <c r="AT319" i="4"/>
  <c r="CR324" i="4"/>
  <c r="BS320" i="4"/>
  <c r="X323" i="4"/>
  <c r="BZ325" i="4"/>
  <c r="AE328" i="4"/>
  <c r="AY321" i="4"/>
  <c r="BF326" i="4"/>
  <c r="AO320" i="4"/>
  <c r="CQ322" i="4"/>
  <c r="CX327" i="4"/>
  <c r="E321" i="4"/>
  <c r="BG323" i="4"/>
  <c r="L326" i="4"/>
  <c r="BN328" i="4"/>
  <c r="CI324" i="4"/>
  <c r="AN327" i="4"/>
  <c r="I327" i="4"/>
  <c r="CD319" i="4"/>
  <c r="AI322" i="4"/>
  <c r="CK324" i="4"/>
  <c r="AP327" i="4"/>
  <c r="AP321" i="4"/>
  <c r="CR323" i="4"/>
  <c r="AW326" i="4"/>
  <c r="DA328" i="4"/>
  <c r="P320" i="4"/>
  <c r="BR322" i="4"/>
  <c r="W325" i="4"/>
  <c r="CM315" i="4"/>
  <c r="AR318" i="4"/>
  <c r="CT320" i="4"/>
  <c r="AY323" i="4"/>
  <c r="BF328" i="4"/>
  <c r="CA277" i="4"/>
  <c r="N271" i="4"/>
  <c r="AX264" i="4"/>
  <c r="E286" i="4"/>
  <c r="CY293" i="4"/>
  <c r="Q288" i="4"/>
  <c r="BR284" i="4"/>
  <c r="CL304" i="4"/>
  <c r="AF295" i="4"/>
  <c r="CO296" i="4"/>
  <c r="CY299" i="4"/>
  <c r="AR306" i="4"/>
  <c r="BB298" i="4"/>
  <c r="U292" i="4"/>
  <c r="BQ302" i="4"/>
  <c r="BS302" i="4"/>
  <c r="BE322" i="4"/>
  <c r="CB316" i="4"/>
  <c r="BC312" i="4"/>
  <c r="CN308" i="4"/>
  <c r="AN309" i="4"/>
  <c r="X326" i="4"/>
  <c r="BJ318" i="4"/>
  <c r="AJ307" i="4"/>
  <c r="BJ321" i="4"/>
  <c r="CN320" i="4"/>
  <c r="CR305" i="4"/>
  <c r="Q324" i="4"/>
  <c r="CG326" i="4"/>
  <c r="H307" i="4"/>
  <c r="AN317" i="4"/>
  <c r="CZ323" i="4"/>
  <c r="AD322" i="4"/>
  <c r="CF324" i="4"/>
  <c r="AA326" i="4"/>
  <c r="CC328" i="4"/>
  <c r="CN326" i="4"/>
  <c r="BN325" i="4"/>
  <c r="BI320" i="4"/>
  <c r="U328" i="4"/>
  <c r="CN234" i="4"/>
  <c r="Q249" i="4"/>
  <c r="AA249" i="4"/>
  <c r="AI261" i="4"/>
  <c r="CT234" i="4"/>
  <c r="AV228" i="4"/>
  <c r="AL229" i="4"/>
  <c r="BW241" i="4"/>
  <c r="BX247" i="4"/>
  <c r="P232" i="4"/>
  <c r="AV234" i="4"/>
  <c r="AB228" i="4"/>
  <c r="N229" i="4"/>
  <c r="BJ240" i="4"/>
  <c r="I246" i="4"/>
  <c r="P231" i="4"/>
  <c r="H251" i="4"/>
  <c r="AC259" i="4"/>
  <c r="BS230" i="4"/>
  <c r="BW236" i="4"/>
  <c r="AE241" i="4"/>
  <c r="AB249" i="4"/>
  <c r="CR262" i="4"/>
  <c r="CX231" i="4"/>
  <c r="BM229" i="4"/>
  <c r="CT238" i="4"/>
  <c r="BJ245" i="4"/>
  <c r="CE256" i="4"/>
  <c r="CI228" i="4"/>
  <c r="AN231" i="4"/>
  <c r="R234" i="4"/>
  <c r="BY237" i="4"/>
  <c r="R243" i="4"/>
  <c r="Y252" i="4"/>
  <c r="CP230" i="4"/>
  <c r="G237" i="4"/>
  <c r="CO241" i="4"/>
  <c r="CX249" i="4"/>
  <c r="AP279" i="4"/>
  <c r="BW232" i="4"/>
  <c r="CW239" i="4"/>
  <c r="AP247" i="4"/>
  <c r="CG261" i="4"/>
  <c r="AK229" i="4"/>
  <c r="CG234" i="4"/>
  <c r="AX238" i="4"/>
  <c r="BW244" i="4"/>
  <c r="DA254" i="4"/>
  <c r="Q230" i="4"/>
  <c r="CS235" i="4"/>
  <c r="AD262" i="4"/>
  <c r="BS229" i="4"/>
  <c r="X232" i="4"/>
  <c r="AC235" i="4"/>
  <c r="CL245" i="4"/>
  <c r="CO228" i="4"/>
  <c r="AT231" i="4"/>
  <c r="CG237" i="4"/>
  <c r="AH243" i="4"/>
  <c r="N228" i="4"/>
  <c r="BP230" i="4"/>
  <c r="AI233" i="4"/>
  <c r="AA241" i="4"/>
  <c r="N249" i="4"/>
  <c r="W270" i="4"/>
  <c r="BP252" i="4"/>
  <c r="CB262" i="4"/>
  <c r="BE276" i="4"/>
  <c r="AD244" i="4"/>
  <c r="CR246" i="4"/>
  <c r="BT252" i="4"/>
  <c r="CP262" i="4"/>
  <c r="CK276" i="4"/>
  <c r="L235" i="4"/>
  <c r="BN237" i="4"/>
  <c r="BU242" i="4"/>
  <c r="AA245" i="4"/>
  <c r="CT247" i="4"/>
  <c r="BX250" i="4"/>
  <c r="J254" i="4"/>
  <c r="AY258" i="4"/>
  <c r="AD266" i="4"/>
  <c r="AJ286" i="4"/>
  <c r="CJ233" i="4"/>
  <c r="AO236" i="4"/>
  <c r="AV241" i="4"/>
  <c r="CX243" i="4"/>
  <c r="BM246" i="4"/>
  <c r="AI249" i="4"/>
  <c r="AH252" i="4"/>
  <c r="F256" i="4"/>
  <c r="CV261" i="4"/>
  <c r="AJ274" i="4"/>
  <c r="F240" i="4"/>
  <c r="BH242" i="4"/>
  <c r="M245" i="4"/>
  <c r="CF247" i="4"/>
  <c r="BH250" i="4"/>
  <c r="CL265" i="4"/>
  <c r="CS284" i="4"/>
  <c r="AC242" i="4"/>
  <c r="CE244" i="4"/>
  <c r="V250" i="4"/>
  <c r="AU253" i="4"/>
  <c r="AP257" i="4"/>
  <c r="I243" i="4"/>
  <c r="AK248" i="4"/>
  <c r="U251" i="4"/>
  <c r="BK254" i="4"/>
  <c r="AU259" i="4"/>
  <c r="CK267" i="4"/>
  <c r="BP245" i="4"/>
  <c r="AL248" i="4"/>
  <c r="BL254" i="4"/>
  <c r="AV259" i="4"/>
  <c r="CL267" i="4"/>
  <c r="AK293" i="4"/>
  <c r="CA239" i="4"/>
  <c r="AF242" i="4"/>
  <c r="BB247" i="4"/>
  <c r="Z250" i="4"/>
  <c r="AY253" i="4"/>
  <c r="CG264" i="4"/>
  <c r="BN281" i="4"/>
  <c r="BV237" i="4"/>
  <c r="AA240" i="4"/>
  <c r="AJ245" i="4"/>
  <c r="F248" i="4"/>
  <c r="CG250" i="4"/>
  <c r="W254" i="4"/>
  <c r="BL266" i="4"/>
  <c r="AX287" i="4"/>
  <c r="AX242" i="4"/>
  <c r="CZ244" i="4"/>
  <c r="BV247" i="4"/>
  <c r="AU250" i="4"/>
  <c r="BZ253" i="4"/>
  <c r="CK257" i="4"/>
  <c r="BB265" i="4"/>
  <c r="CJ283" i="4"/>
  <c r="BL233" i="4"/>
  <c r="X241" i="4"/>
  <c r="BZ243" i="4"/>
  <c r="I249" i="4"/>
  <c r="BR255" i="4"/>
  <c r="AH261" i="4"/>
  <c r="AE272" i="4"/>
  <c r="AE264" i="4"/>
  <c r="AC272" i="4"/>
  <c r="H279" i="4"/>
  <c r="AQ257" i="4"/>
  <c r="AX262" i="4"/>
  <c r="W265" i="4"/>
  <c r="AL274" i="4"/>
  <c r="Y281" i="4"/>
  <c r="BD292" i="4"/>
  <c r="AG253" i="4"/>
  <c r="CI255" i="4"/>
  <c r="AN258" i="4"/>
  <c r="AV263" i="4"/>
  <c r="AH266" i="4"/>
  <c r="CZ276" i="4"/>
  <c r="BF284" i="4"/>
  <c r="AC300" i="4"/>
  <c r="CK258" i="4"/>
  <c r="CV263" i="4"/>
  <c r="CO266" i="4"/>
  <c r="AZ271" i="4"/>
  <c r="AE278" i="4"/>
  <c r="BT310" i="4"/>
  <c r="AB265" i="4"/>
  <c r="AW268" i="4"/>
  <c r="BM292" i="4"/>
  <c r="CB257" i="4"/>
  <c r="AG260" i="4"/>
  <c r="CI262" i="4"/>
  <c r="BN265" i="4"/>
  <c r="CT268" i="4"/>
  <c r="AR282" i="4"/>
  <c r="I295" i="4"/>
  <c r="BH258" i="4"/>
  <c r="M261" i="4"/>
  <c r="BR263" i="4"/>
  <c r="BF266" i="4"/>
  <c r="BV270" i="4"/>
  <c r="BA277" i="4"/>
  <c r="AM285" i="4"/>
  <c r="AG254" i="4"/>
  <c r="CI256" i="4"/>
  <c r="AN259" i="4"/>
  <c r="CP261" i="4"/>
  <c r="BG264" i="4"/>
  <c r="BH267" i="4"/>
  <c r="BT279" i="4"/>
  <c r="CW288" i="4"/>
  <c r="G253" i="4"/>
  <c r="BI255" i="4"/>
  <c r="N258" i="4"/>
  <c r="BP260" i="4"/>
  <c r="U263" i="4"/>
  <c r="DA265" i="4"/>
  <c r="BH269" i="4"/>
  <c r="AB276" i="4"/>
  <c r="CS297" i="4"/>
  <c r="CD251" i="4"/>
  <c r="CK256" i="4"/>
  <c r="AP259" i="4"/>
  <c r="CR261" i="4"/>
  <c r="BK267" i="4"/>
  <c r="BV279" i="4"/>
  <c r="Y289" i="4"/>
  <c r="AG245" i="4"/>
  <c r="CP252" i="4"/>
  <c r="BB260" i="4"/>
  <c r="CK265" i="4"/>
  <c r="AE269" i="4"/>
  <c r="X283" i="4"/>
  <c r="BS296" i="4"/>
  <c r="I281" i="4"/>
  <c r="AJ284" i="4"/>
  <c r="AD288" i="4"/>
  <c r="AF294" i="4"/>
  <c r="BG301" i="4"/>
  <c r="CC269" i="4"/>
  <c r="AO277" i="4"/>
  <c r="CQ279" i="4"/>
  <c r="CM282" i="4"/>
  <c r="AM286" i="4"/>
  <c r="BI291" i="4"/>
  <c r="BN312" i="4"/>
  <c r="H271" i="4"/>
  <c r="BJ273" i="4"/>
  <c r="BQ278" i="4"/>
  <c r="AE281" i="4"/>
  <c r="BJ284" i="4"/>
  <c r="BW288" i="4"/>
  <c r="CB294" i="4"/>
  <c r="BN302" i="4"/>
  <c r="N270" i="4"/>
  <c r="BP272" i="4"/>
  <c r="U275" i="4"/>
  <c r="BW277" i="4"/>
  <c r="CJ286" i="4"/>
  <c r="AM292" i="4"/>
  <c r="F299" i="4"/>
  <c r="J316" i="4"/>
  <c r="BU268" i="4"/>
  <c r="Z271" i="4"/>
  <c r="CB273" i="4"/>
  <c r="AG276" i="4"/>
  <c r="CI278" i="4"/>
  <c r="BB281" i="4"/>
  <c r="CF284" i="4"/>
  <c r="J289" i="4"/>
  <c r="AA295" i="4"/>
  <c r="CO303" i="4"/>
  <c r="Z268" i="4"/>
  <c r="CB270" i="4"/>
  <c r="AG273" i="4"/>
  <c r="CI275" i="4"/>
  <c r="AN278" i="4"/>
  <c r="CT280" i="4"/>
  <c r="J288" i="4"/>
  <c r="N301" i="4"/>
  <c r="CG266" i="4"/>
  <c r="AL269" i="4"/>
  <c r="AS274" i="4"/>
  <c r="CU276" i="4"/>
  <c r="AZ279" i="4"/>
  <c r="AI282" i="4"/>
  <c r="BM290" i="4"/>
  <c r="CX296" i="4"/>
  <c r="M309" i="4"/>
  <c r="AV264" i="4"/>
  <c r="CX266" i="4"/>
  <c r="H272" i="4"/>
  <c r="O277" i="4"/>
  <c r="BE282" i="4"/>
  <c r="AV297" i="4"/>
  <c r="BG310" i="4"/>
  <c r="AY270" i="4"/>
  <c r="BN280" i="4"/>
  <c r="CG283" i="4"/>
  <c r="AS287" i="4"/>
  <c r="AG293" i="4"/>
  <c r="M300" i="4"/>
  <c r="CQ323" i="4"/>
  <c r="AN266" i="4"/>
  <c r="CP268" i="4"/>
  <c r="AU271" i="4"/>
  <c r="CW273" i="4"/>
  <c r="BB276" i="4"/>
  <c r="G279" i="4"/>
  <c r="CA281" i="4"/>
  <c r="L285" i="4"/>
  <c r="BF289" i="4"/>
  <c r="CJ295" i="4"/>
  <c r="W305" i="4"/>
  <c r="AF288" i="4"/>
  <c r="AM293" i="4"/>
  <c r="CO295" i="4"/>
  <c r="AT298" i="4"/>
  <c r="AP301" i="4"/>
  <c r="Y317" i="4"/>
  <c r="CW284" i="4"/>
  <c r="BB287" i="4"/>
  <c r="G290" i="4"/>
  <c r="BI292" i="4"/>
  <c r="N295" i="4"/>
  <c r="AI300" i="4"/>
  <c r="BS305" i="4"/>
  <c r="CA313" i="4"/>
  <c r="BA281" i="4"/>
  <c r="BH286" i="4"/>
  <c r="T294" i="4"/>
  <c r="AA299" i="4"/>
  <c r="V303" i="4"/>
  <c r="BZ310" i="4"/>
  <c r="BM324" i="4"/>
  <c r="H287" i="4"/>
  <c r="BJ289" i="4"/>
  <c r="O292" i="4"/>
  <c r="BQ294" i="4"/>
  <c r="V297" i="4"/>
  <c r="CD299" i="4"/>
  <c r="BB304" i="4"/>
  <c r="AH312" i="4"/>
  <c r="AI285" i="4"/>
  <c r="CK287" i="4"/>
  <c r="AP290" i="4"/>
  <c r="CR292" i="4"/>
  <c r="AW295" i="4"/>
  <c r="CY297" i="4"/>
  <c r="CD300" i="4"/>
  <c r="CB306" i="4"/>
  <c r="BX293" i="4"/>
  <c r="AC296" i="4"/>
  <c r="CE298" i="4"/>
  <c r="F302" i="4"/>
  <c r="AI309" i="4"/>
  <c r="AW319" i="4"/>
  <c r="Q289" i="4"/>
  <c r="BS291" i="4"/>
  <c r="X294" i="4"/>
  <c r="AF299" i="4"/>
  <c r="AE303" i="4"/>
  <c r="AI325" i="4"/>
  <c r="S292" i="4"/>
  <c r="BU294" i="4"/>
  <c r="CH299" i="4"/>
  <c r="BH304" i="4"/>
  <c r="AW312" i="4"/>
  <c r="BY287" i="4"/>
  <c r="AD290" i="4"/>
  <c r="AK295" i="4"/>
  <c r="AT306" i="4"/>
  <c r="BS314" i="4"/>
  <c r="AR281" i="4"/>
  <c r="AY286" i="4"/>
  <c r="BF291" i="4"/>
  <c r="K294" i="4"/>
  <c r="BM296" i="4"/>
  <c r="R299" i="4"/>
  <c r="CU302" i="4"/>
  <c r="BD310" i="4"/>
  <c r="BC323" i="4"/>
  <c r="BG304" i="4"/>
  <c r="L307" i="4"/>
  <c r="S312" i="4"/>
  <c r="G321" i="4"/>
  <c r="CU326" i="4"/>
  <c r="AH318" i="4"/>
  <c r="G302" i="4"/>
  <c r="BI304" i="4"/>
  <c r="N307" i="4"/>
  <c r="BP309" i="4"/>
  <c r="U312" i="4"/>
  <c r="BX314" i="4"/>
  <c r="AT317" i="4"/>
  <c r="L321" i="4"/>
  <c r="CX326" i="4"/>
  <c r="AI303" i="4"/>
  <c r="CK305" i="4"/>
  <c r="AP308" i="4"/>
  <c r="CR310" i="4"/>
  <c r="AW313" i="4"/>
  <c r="L316" i="4"/>
  <c r="CR318" i="4"/>
  <c r="CX323" i="4"/>
  <c r="AE304" i="4"/>
  <c r="CG306" i="4"/>
  <c r="AL309" i="4"/>
  <c r="AS314" i="4"/>
  <c r="N317" i="4"/>
  <c r="AR320" i="4"/>
  <c r="U303" i="4"/>
  <c r="BW305" i="4"/>
  <c r="AB308" i="4"/>
  <c r="CD310" i="4"/>
  <c r="AI313" i="4"/>
  <c r="CT315" i="4"/>
  <c r="CA318" i="4"/>
  <c r="BR323" i="4"/>
  <c r="W306" i="4"/>
  <c r="BY308" i="4"/>
  <c r="AD311" i="4"/>
  <c r="CF313" i="4"/>
  <c r="AW316" i="4"/>
  <c r="AN319" i="4"/>
  <c r="AR302" i="4"/>
  <c r="AY307" i="4"/>
  <c r="BF312" i="4"/>
  <c r="O315" i="4"/>
  <c r="CI317" i="4"/>
  <c r="CQ321" i="4"/>
  <c r="CT327" i="4"/>
  <c r="BN301" i="4"/>
  <c r="S304" i="4"/>
  <c r="BU306" i="4"/>
  <c r="Z309" i="4"/>
  <c r="AG314" i="4"/>
  <c r="CY316" i="4"/>
  <c r="S320" i="4"/>
  <c r="CO325" i="4"/>
  <c r="AI301" i="4"/>
  <c r="CK303" i="4"/>
  <c r="CR308" i="4"/>
  <c r="CY313" i="4"/>
  <c r="BQ316" i="4"/>
  <c r="BL319" i="4"/>
  <c r="Z325" i="4"/>
  <c r="Y300" i="4"/>
  <c r="CA302" i="4"/>
  <c r="AF305" i="4"/>
  <c r="CH307" i="4"/>
  <c r="AM310" i="4"/>
  <c r="CO312" i="4"/>
  <c r="AZ315" i="4"/>
  <c r="Y318" i="4"/>
  <c r="BV322" i="4"/>
  <c r="CO328" i="4"/>
  <c r="BT316" i="4"/>
  <c r="AB325" i="4"/>
  <c r="AL301" i="4"/>
  <c r="CN303" i="4"/>
  <c r="CU308" i="4"/>
  <c r="AZ311" i="4"/>
  <c r="E314" i="4"/>
  <c r="BU316" i="4"/>
  <c r="CI320" i="4"/>
  <c r="AN323" i="4"/>
  <c r="CP325" i="4"/>
  <c r="AU328" i="4"/>
  <c r="T324" i="4"/>
  <c r="BV326" i="4"/>
  <c r="BE320" i="4"/>
  <c r="J323" i="4"/>
  <c r="BL325" i="4"/>
  <c r="U321" i="4"/>
  <c r="BW323" i="4"/>
  <c r="AB326" i="4"/>
  <c r="CD328" i="4"/>
  <c r="AW322" i="4"/>
  <c r="BD327" i="4"/>
  <c r="Y327" i="4"/>
  <c r="CT319" i="4"/>
  <c r="AY322" i="4"/>
  <c r="DA324" i="4"/>
  <c r="BF327" i="4"/>
  <c r="DA318" i="4"/>
  <c r="BF321" i="4"/>
  <c r="K324" i="4"/>
  <c r="BM326" i="4"/>
  <c r="CA317" i="4"/>
  <c r="AF320" i="4"/>
  <c r="CH322" i="4"/>
  <c r="AM325" i="4"/>
  <c r="CO327" i="4"/>
  <c r="F316" i="4"/>
  <c r="BH318" i="4"/>
  <c r="M321" i="4"/>
  <c r="T326" i="4"/>
  <c r="BV328" i="4"/>
  <c r="BW302" i="4"/>
  <c r="W287" i="4"/>
  <c r="Y290" i="4"/>
  <c r="BN298" i="4"/>
  <c r="CJ294" i="4"/>
  <c r="BM300" i="4"/>
  <c r="AB297" i="4"/>
  <c r="AC310" i="4"/>
  <c r="L319" i="4"/>
  <c r="CG312" i="4"/>
  <c r="AZ306" i="4"/>
  <c r="L314" i="4"/>
  <c r="AV307" i="4"/>
  <c r="AS311" i="4"/>
  <c r="CI306" i="4"/>
  <c r="AW320" i="4"/>
  <c r="CE315" i="4"/>
  <c r="BX299" i="4"/>
  <c r="BJ327" i="4"/>
  <c r="BG309" i="4"/>
  <c r="CB326" i="4"/>
  <c r="CY310" i="4"/>
  <c r="AM317" i="4"/>
  <c r="BC304" i="4"/>
  <c r="BR314" i="4"/>
  <c r="BE326" i="4"/>
  <c r="BV323" i="4"/>
  <c r="BG320" i="4"/>
  <c r="AB327" i="4"/>
  <c r="AO233" i="4"/>
  <c r="BI272" i="4"/>
  <c r="CJ235" i="4"/>
  <c r="BW228" i="4"/>
  <c r="CK238" i="4"/>
  <c r="BV229" i="4"/>
  <c r="AU243" i="4"/>
  <c r="CG249" i="4"/>
  <c r="AO263" i="4"/>
  <c r="AG235" i="4"/>
  <c r="K238" i="4"/>
  <c r="AT229" i="4"/>
  <c r="W242" i="4"/>
  <c r="AV254" i="4"/>
  <c r="S233" i="4"/>
  <c r="BX234" i="4"/>
  <c r="L228" i="4"/>
  <c r="BD236" i="4"/>
  <c r="CI230" i="4"/>
  <c r="CU236" i="4"/>
  <c r="BX241" i="4"/>
  <c r="CC249" i="4"/>
  <c r="CJ276" i="4"/>
  <c r="CZ232" i="4"/>
  <c r="AC236" i="4"/>
  <c r="BC240" i="4"/>
  <c r="Z248" i="4"/>
  <c r="T265" i="4"/>
  <c r="BL229" i="4"/>
  <c r="CS238" i="4"/>
  <c r="BG245" i="4"/>
  <c r="BZ256" i="4"/>
  <c r="CC229" i="4"/>
  <c r="AQ235" i="4"/>
  <c r="AA239" i="4"/>
  <c r="W246" i="4"/>
  <c r="G258" i="4"/>
  <c r="CY228" i="4"/>
  <c r="BD231" i="4"/>
  <c r="AL234" i="4"/>
  <c r="CU237" i="4"/>
  <c r="BL243" i="4"/>
  <c r="L253" i="4"/>
  <c r="CE233" i="4"/>
  <c r="AE237" i="4"/>
  <c r="AL242" i="4"/>
  <c r="AE230" i="4"/>
  <c r="R236" i="4"/>
  <c r="CP247" i="4"/>
  <c r="CP263" i="4"/>
  <c r="BA229" i="4"/>
  <c r="E235" i="4"/>
  <c r="BZ238" i="4"/>
  <c r="X245" i="4"/>
  <c r="E256" i="4"/>
  <c r="AG230" i="4"/>
  <c r="CR232" i="4"/>
  <c r="T236" i="4"/>
  <c r="AM240" i="4"/>
  <c r="CR247" i="4"/>
  <c r="AP232" i="4"/>
  <c r="BA235" i="4"/>
  <c r="AL239" i="4"/>
  <c r="AO246" i="4"/>
  <c r="CF258" i="4"/>
  <c r="AT234" i="4"/>
  <c r="H238" i="4"/>
  <c r="CC243" i="4"/>
  <c r="AK253" i="4"/>
  <c r="BA233" i="4"/>
  <c r="CO236" i="4"/>
  <c r="BU241" i="4"/>
  <c r="BP249" i="4"/>
  <c r="BK275" i="4"/>
  <c r="BX256" i="4"/>
  <c r="AD263" i="4"/>
  <c r="M278" i="4"/>
  <c r="AT244" i="4"/>
  <c r="L247" i="4"/>
  <c r="CR252" i="4"/>
  <c r="CA256" i="4"/>
  <c r="AQ263" i="4"/>
  <c r="CD237" i="4"/>
  <c r="AI240" i="4"/>
  <c r="CK242" i="4"/>
  <c r="AR245" i="4"/>
  <c r="N248" i="4"/>
  <c r="CQ250" i="4"/>
  <c r="AF254" i="4"/>
  <c r="AF289" i="4"/>
  <c r="CZ233" i="4"/>
  <c r="BE236" i="4"/>
  <c r="J239" i="4"/>
  <c r="BL241" i="4"/>
  <c r="Q244" i="4"/>
  <c r="CD246" i="4"/>
  <c r="AZ249" i="4"/>
  <c r="BC252" i="4"/>
  <c r="AG256" i="4"/>
  <c r="AV262" i="4"/>
  <c r="BX275" i="4"/>
  <c r="V240" i="4"/>
  <c r="AD245" i="4"/>
  <c r="CW247" i="4"/>
  <c r="CA250" i="4"/>
  <c r="BC258" i="4"/>
  <c r="AT266" i="4"/>
  <c r="CD286" i="4"/>
  <c r="AS242" i="4"/>
  <c r="CU244" i="4"/>
  <c r="BP247" i="4"/>
  <c r="AP250" i="4"/>
  <c r="BQ253" i="4"/>
  <c r="BX257" i="4"/>
  <c r="AC283" i="4"/>
  <c r="BT240" i="4"/>
  <c r="Y243" i="4"/>
  <c r="CF245" i="4"/>
  <c r="CJ254" i="4"/>
  <c r="BI268" i="4"/>
  <c r="BU240" i="4"/>
  <c r="Z243" i="4"/>
  <c r="CG245" i="4"/>
  <c r="AO251" i="4"/>
  <c r="CK254" i="4"/>
  <c r="CP259" i="4"/>
  <c r="BK268" i="4"/>
  <c r="O297" i="4"/>
  <c r="AO237" i="4"/>
  <c r="CQ239" i="4"/>
  <c r="AV242" i="4"/>
  <c r="BT247" i="4"/>
  <c r="AS250" i="4"/>
  <c r="BX253" i="4"/>
  <c r="CI257" i="4"/>
  <c r="AV283" i="4"/>
  <c r="AJ235" i="4"/>
  <c r="CS242" i="4"/>
  <c r="W248" i="4"/>
  <c r="E251" i="4"/>
  <c r="AS254" i="4"/>
  <c r="Z267" i="4"/>
  <c r="AQ290" i="4"/>
  <c r="L240" i="4"/>
  <c r="BN242" i="4"/>
  <c r="T245" i="4"/>
  <c r="BO250" i="4"/>
  <c r="CV253" i="4"/>
  <c r="AH258" i="4"/>
  <c r="J266" i="4"/>
  <c r="BJ285" i="4"/>
  <c r="CB233" i="4"/>
  <c r="AG236" i="4"/>
  <c r="CI238" i="4"/>
  <c r="AN241" i="4"/>
  <c r="CP243" i="4"/>
  <c r="X252" i="4"/>
  <c r="CS255" i="4"/>
  <c r="BT261" i="4"/>
  <c r="CJ273" i="4"/>
  <c r="CH261" i="4"/>
  <c r="AY264" i="4"/>
  <c r="AZ267" i="4"/>
  <c r="E255" i="4"/>
  <c r="L260" i="4"/>
  <c r="BN262" i="4"/>
  <c r="BN268" i="4"/>
  <c r="CF274" i="4"/>
  <c r="AX293" i="4"/>
  <c r="CR250" i="4"/>
  <c r="AW253" i="4"/>
  <c r="CY255" i="4"/>
  <c r="BD258" i="4"/>
  <c r="I261" i="4"/>
  <c r="BM263" i="4"/>
  <c r="AZ266" i="4"/>
  <c r="BR270" i="4"/>
  <c r="S264" i="4"/>
  <c r="CT271" i="4"/>
  <c r="CZ286" i="4"/>
  <c r="CN314" i="4"/>
  <c r="BR262" i="4"/>
  <c r="BR268" i="4"/>
  <c r="CI281" i="4"/>
  <c r="CF293" i="4"/>
  <c r="CR257" i="4"/>
  <c r="AW260" i="4"/>
  <c r="CY262" i="4"/>
  <c r="CF265" i="4"/>
  <c r="CB275" i="4"/>
  <c r="E283" i="4"/>
  <c r="AI296" i="4"/>
  <c r="BX258" i="4"/>
  <c r="AC261" i="4"/>
  <c r="CI263" i="4"/>
  <c r="BX266" i="4"/>
  <c r="S271" i="4"/>
  <c r="CU277" i="4"/>
  <c r="CM285" i="4"/>
  <c r="CT306" i="4"/>
  <c r="AW254" i="4"/>
  <c r="CY256" i="4"/>
  <c r="BD259" i="4"/>
  <c r="I262" i="4"/>
  <c r="CG267" i="4"/>
  <c r="AL273" i="4"/>
  <c r="G280" i="4"/>
  <c r="CZ289" i="4"/>
  <c r="W253" i="4"/>
  <c r="BY255" i="4"/>
  <c r="AD258" i="4"/>
  <c r="CF260" i="4"/>
  <c r="W266" i="4"/>
  <c r="BV276" i="4"/>
  <c r="AE284" i="4"/>
  <c r="X299" i="4"/>
  <c r="CT251" i="4"/>
  <c r="AY254" i="4"/>
  <c r="DA256" i="4"/>
  <c r="BF259" i="4"/>
  <c r="K262" i="4"/>
  <c r="CA264" i="4"/>
  <c r="CI267" i="4"/>
  <c r="AN273" i="4"/>
  <c r="E290" i="4"/>
  <c r="AW245" i="4"/>
  <c r="CY247" i="4"/>
  <c r="BD250" i="4"/>
  <c r="I253" i="4"/>
  <c r="BK255" i="4"/>
  <c r="P258" i="4"/>
  <c r="BR260" i="4"/>
  <c r="W263" i="4"/>
  <c r="G266" i="4"/>
  <c r="BJ269" i="4"/>
  <c r="AN276" i="4"/>
  <c r="BT283" i="4"/>
  <c r="H298" i="4"/>
  <c r="CL299" i="4"/>
  <c r="BM320" i="4"/>
  <c r="BH273" i="4"/>
  <c r="M276" i="4"/>
  <c r="BO278" i="4"/>
  <c r="AC281" i="4"/>
  <c r="BG284" i="4"/>
  <c r="BQ288" i="4"/>
  <c r="BG302" i="4"/>
  <c r="CS269" i="4"/>
  <c r="AX272" i="4"/>
  <c r="CZ274" i="4"/>
  <c r="BE277" i="4"/>
  <c r="J280" i="4"/>
  <c r="M283" i="4"/>
  <c r="BL286" i="4"/>
  <c r="CQ291" i="4"/>
  <c r="BG298" i="4"/>
  <c r="J314" i="4"/>
  <c r="X271" i="4"/>
  <c r="BZ273" i="4"/>
  <c r="AE276" i="4"/>
  <c r="CG278" i="4"/>
  <c r="AX281" i="4"/>
  <c r="CD284" i="4"/>
  <c r="H289" i="4"/>
  <c r="Y295" i="4"/>
  <c r="CH303" i="4"/>
  <c r="AD270" i="4"/>
  <c r="CF272" i="4"/>
  <c r="AK275" i="4"/>
  <c r="CM277" i="4"/>
  <c r="AR280" i="4"/>
  <c r="BD283" i="4"/>
  <c r="BU292" i="4"/>
  <c r="BB299" i="4"/>
  <c r="M318" i="4"/>
  <c r="CK268" i="4"/>
  <c r="AP271" i="4"/>
  <c r="AW276" i="4"/>
  <c r="CY278" i="4"/>
  <c r="BU281" i="4"/>
  <c r="BA289" i="4"/>
  <c r="BU295" i="4"/>
  <c r="L305" i="4"/>
  <c r="AP268" i="4"/>
  <c r="CR270" i="4"/>
  <c r="AW273" i="4"/>
  <c r="BD278" i="4"/>
  <c r="O281" i="4"/>
  <c r="AR284" i="4"/>
  <c r="AU294" i="4"/>
  <c r="CK301" i="4"/>
  <c r="CW266" i="4"/>
  <c r="BB269" i="4"/>
  <c r="G272" i="4"/>
  <c r="N277" i="4"/>
  <c r="BP279" i="4"/>
  <c r="CX285" i="4"/>
  <c r="AU297" i="4"/>
  <c r="BF310" i="4"/>
  <c r="BL264" i="4"/>
  <c r="Q267" i="4"/>
  <c r="BS269" i="4"/>
  <c r="X272" i="4"/>
  <c r="BZ274" i="4"/>
  <c r="CG279" i="4"/>
  <c r="BY282" i="4"/>
  <c r="X286" i="4"/>
  <c r="CP297" i="4"/>
  <c r="BS311" i="4"/>
  <c r="BO270" i="4"/>
  <c r="T273" i="4"/>
  <c r="BV275" i="4"/>
  <c r="AA278" i="4"/>
  <c r="CE280" i="4"/>
  <c r="DA283" i="4"/>
  <c r="BR300" i="4"/>
  <c r="CY263" i="4"/>
  <c r="BD266" i="4"/>
  <c r="I269" i="4"/>
  <c r="BK271" i="4"/>
  <c r="P274" i="4"/>
  <c r="BR276" i="4"/>
  <c r="W279" i="4"/>
  <c r="CT281" i="4"/>
  <c r="AK285" i="4"/>
  <c r="CW289" i="4"/>
  <c r="W296" i="4"/>
  <c r="BJ306" i="4"/>
  <c r="AV288" i="4"/>
  <c r="CX290" i="4"/>
  <c r="BC293" i="4"/>
  <c r="H296" i="4"/>
  <c r="BJ298" i="4"/>
  <c r="BQ301" i="4"/>
  <c r="BR308" i="4"/>
  <c r="N318" i="4"/>
  <c r="BK282" i="4"/>
  <c r="P285" i="4"/>
  <c r="BY292" i="4"/>
  <c r="AD295" i="4"/>
  <c r="CF297" i="4"/>
  <c r="BF300" i="4"/>
  <c r="R306" i="4"/>
  <c r="AM314" i="4"/>
  <c r="V284" i="4"/>
  <c r="BX286" i="4"/>
  <c r="AC289" i="4"/>
  <c r="CE291" i="4"/>
  <c r="AJ294" i="4"/>
  <c r="CL296" i="4"/>
  <c r="AR299" i="4"/>
  <c r="BK303" i="4"/>
  <c r="AI311" i="4"/>
  <c r="CI326" i="4"/>
  <c r="BS284" i="4"/>
  <c r="X287" i="4"/>
  <c r="BZ289" i="4"/>
  <c r="CG294" i="4"/>
  <c r="AL297" i="4"/>
  <c r="CN304" i="4"/>
  <c r="CF312" i="4"/>
  <c r="AY285" i="4"/>
  <c r="DA287" i="4"/>
  <c r="BF290" i="4"/>
  <c r="K293" i="4"/>
  <c r="BM295" i="4"/>
  <c r="R298" i="4"/>
  <c r="CX300" i="4"/>
  <c r="AC307" i="4"/>
  <c r="CK315" i="4"/>
  <c r="CN293" i="4"/>
  <c r="CU298" i="4"/>
  <c r="AV302" i="4"/>
  <c r="CO309" i="4"/>
  <c r="AG321" i="4"/>
  <c r="AG289" i="4"/>
  <c r="CI291" i="4"/>
  <c r="AN294" i="4"/>
  <c r="CP296" i="4"/>
  <c r="AW299" i="4"/>
  <c r="BY303" i="4"/>
  <c r="AO311" i="4"/>
  <c r="AG327" i="4"/>
  <c r="CD289" i="4"/>
  <c r="CZ299" i="4"/>
  <c r="CO287" i="4"/>
  <c r="AT290" i="4"/>
  <c r="CV292" i="4"/>
  <c r="F298" i="4"/>
  <c r="CH300" i="4"/>
  <c r="CQ306" i="4"/>
  <c r="AL315" i="4"/>
  <c r="BH281" i="4"/>
  <c r="M284" i="4"/>
  <c r="BO286" i="4"/>
  <c r="T289" i="4"/>
  <c r="BV291" i="4"/>
  <c r="AA294" i="4"/>
  <c r="CC296" i="4"/>
  <c r="AI299" i="4"/>
  <c r="AQ303" i="4"/>
  <c r="E311" i="4"/>
  <c r="BT325" i="4"/>
  <c r="AB307" i="4"/>
  <c r="CD309" i="4"/>
  <c r="AI312" i="4"/>
  <c r="CM314" i="4"/>
  <c r="BI317" i="4"/>
  <c r="AR321" i="4"/>
  <c r="AI327" i="4"/>
  <c r="BA318" i="4"/>
  <c r="W323" i="4"/>
  <c r="W302" i="4"/>
  <c r="BY304" i="4"/>
  <c r="AD307" i="4"/>
  <c r="CF309" i="4"/>
  <c r="AK312" i="4"/>
  <c r="CO314" i="4"/>
  <c r="AU321" i="4"/>
  <c r="AT327" i="4"/>
  <c r="AY303" i="4"/>
  <c r="BF308" i="4"/>
  <c r="K311" i="4"/>
  <c r="BM313" i="4"/>
  <c r="N319" i="4"/>
  <c r="AN324" i="4"/>
  <c r="CP301" i="4"/>
  <c r="AU304" i="4"/>
  <c r="CW306" i="4"/>
  <c r="BB309" i="4"/>
  <c r="G312" i="4"/>
  <c r="BI314" i="4"/>
  <c r="AE317" i="4"/>
  <c r="CC320" i="4"/>
  <c r="BO326" i="4"/>
  <c r="AK303" i="4"/>
  <c r="CM305" i="4"/>
  <c r="AR308" i="4"/>
  <c r="CT310" i="4"/>
  <c r="N316" i="4"/>
  <c r="CT318" i="4"/>
  <c r="AM306" i="4"/>
  <c r="AT311" i="4"/>
  <c r="CV313" i="4"/>
  <c r="BN316" i="4"/>
  <c r="BH319" i="4"/>
  <c r="S325" i="4"/>
  <c r="BH302" i="4"/>
  <c r="BO307" i="4"/>
  <c r="T310" i="4"/>
  <c r="BV312" i="4"/>
  <c r="AF315" i="4"/>
  <c r="DA317" i="4"/>
  <c r="AB322" i="4"/>
  <c r="AQ328" i="4"/>
  <c r="AI304" i="4"/>
  <c r="CK306" i="4"/>
  <c r="CR311" i="4"/>
  <c r="AW314" i="4"/>
  <c r="S317" i="4"/>
  <c r="AZ320" i="4"/>
  <c r="AI326" i="4"/>
  <c r="AY301" i="4"/>
  <c r="DA303" i="4"/>
  <c r="BF306" i="4"/>
  <c r="K309" i="4"/>
  <c r="BM311" i="4"/>
  <c r="R314" i="4"/>
  <c r="CI316" i="4"/>
  <c r="CM319" i="4"/>
  <c r="AO300" i="4"/>
  <c r="CQ302" i="4"/>
  <c r="CX307" i="4"/>
  <c r="BC310" i="4"/>
  <c r="H313" i="4"/>
  <c r="BQ315" i="4"/>
  <c r="AT318" i="4"/>
  <c r="G323" i="4"/>
  <c r="T314" i="4"/>
  <c r="CK316" i="4"/>
  <c r="CR319" i="4"/>
  <c r="BO325" i="4"/>
  <c r="BB301" i="4"/>
  <c r="G304" i="4"/>
  <c r="BI306" i="4"/>
  <c r="N309" i="4"/>
  <c r="BP311" i="4"/>
  <c r="U314" i="4"/>
  <c r="CL316" i="4"/>
  <c r="CS319" i="4"/>
  <c r="BQ325" i="4"/>
  <c r="I326" i="4"/>
  <c r="BK328" i="4"/>
  <c r="AJ324" i="4"/>
  <c r="CL326" i="4"/>
  <c r="BU320" i="4"/>
  <c r="Z323" i="4"/>
  <c r="CB325" i="4"/>
  <c r="AG328" i="4"/>
  <c r="AK321" i="4"/>
  <c r="CM323" i="4"/>
  <c r="AR326" i="4"/>
  <c r="CV328" i="4"/>
  <c r="BM322" i="4"/>
  <c r="BT327" i="4"/>
  <c r="AO327" i="4"/>
  <c r="M320" i="4"/>
  <c r="BO322" i="4"/>
  <c r="T325" i="4"/>
  <c r="BV327" i="4"/>
  <c r="T319" i="4"/>
  <c r="BV321" i="4"/>
  <c r="AA324" i="4"/>
  <c r="CC326" i="4"/>
  <c r="CQ317" i="4"/>
  <c r="CX322" i="4"/>
  <c r="BC325" i="4"/>
  <c r="H328" i="4"/>
  <c r="V316" i="4"/>
  <c r="BX318" i="4"/>
  <c r="AC321" i="4"/>
  <c r="CE323" i="4"/>
  <c r="AJ326" i="4"/>
  <c r="CL328" i="4"/>
  <c r="CI251" i="4"/>
  <c r="CS231" i="4"/>
  <c r="AX255" i="4"/>
  <c r="N234" i="4"/>
  <c r="R228" i="4"/>
  <c r="CZ228" i="4"/>
  <c r="O240" i="4"/>
  <c r="G230" i="4"/>
  <c r="AP245" i="4"/>
  <c r="AZ231" i="4"/>
  <c r="CJ252" i="4"/>
  <c r="BH233" i="4"/>
  <c r="N278" i="4"/>
  <c r="Z236" i="4"/>
  <c r="CE228" i="4"/>
  <c r="CA229" i="4"/>
  <c r="CT243" i="4"/>
  <c r="E231" i="4"/>
  <c r="AZ250" i="4"/>
  <c r="AT232" i="4"/>
  <c r="AT291" i="4"/>
  <c r="BK235" i="4"/>
  <c r="AJ228" i="4"/>
  <c r="CY230" i="4"/>
  <c r="U237" i="4"/>
  <c r="U242" i="4"/>
  <c r="AH250" i="4"/>
  <c r="BO282" i="4"/>
  <c r="U233" i="4"/>
  <c r="CR240" i="4"/>
  <c r="BZ248" i="4"/>
  <c r="BQ267" i="4"/>
  <c r="AH232" i="4"/>
  <c r="AP235" i="4"/>
  <c r="Y239" i="4"/>
  <c r="M246" i="4"/>
  <c r="CZ257" i="4"/>
  <c r="BB232" i="4"/>
  <c r="BE239" i="4"/>
  <c r="BW246" i="4"/>
  <c r="CA259" i="4"/>
  <c r="R229" i="4"/>
  <c r="BH234" i="4"/>
  <c r="L244" i="4"/>
  <c r="E254" i="4"/>
  <c r="Y231" i="4"/>
  <c r="CW233" i="4"/>
  <c r="CF242" i="4"/>
  <c r="AW251" i="4"/>
  <c r="AL299" i="4"/>
  <c r="AU230" i="4"/>
  <c r="AN236" i="4"/>
  <c r="BS240" i="4"/>
  <c r="AS248" i="4"/>
  <c r="AB266" i="4"/>
  <c r="BQ229" i="4"/>
  <c r="V232" i="4"/>
  <c r="Z235" i="4"/>
  <c r="F239" i="4"/>
  <c r="BX245" i="4"/>
  <c r="H257" i="4"/>
  <c r="AW230" i="4"/>
  <c r="M233" i="4"/>
  <c r="AQ236" i="4"/>
  <c r="AW248" i="4"/>
  <c r="BQ266" i="4"/>
  <c r="CY229" i="4"/>
  <c r="BH232" i="4"/>
  <c r="BW235" i="4"/>
  <c r="BR239" i="4"/>
  <c r="CP246" i="4"/>
  <c r="X229" i="4"/>
  <c r="BZ231" i="4"/>
  <c r="AD238" i="4"/>
  <c r="AC244" i="4"/>
  <c r="AD254" i="4"/>
  <c r="CV230" i="4"/>
  <c r="P237" i="4"/>
  <c r="H242" i="4"/>
  <c r="V281" i="4"/>
  <c r="M253" i="4"/>
  <c r="CN263" i="4"/>
  <c r="AO279" i="4"/>
  <c r="BJ244" i="4"/>
  <c r="AC247" i="4"/>
  <c r="CV249" i="4"/>
  <c r="P253" i="4"/>
  <c r="BD279" i="4"/>
  <c r="AR235" i="4"/>
  <c r="AY240" i="4"/>
  <c r="DA242" i="4"/>
  <c r="BI245" i="4"/>
  <c r="AE248" i="4"/>
  <c r="N251" i="4"/>
  <c r="BE254" i="4"/>
  <c r="BP267" i="4"/>
  <c r="S234" i="4"/>
  <c r="BU236" i="4"/>
  <c r="Z239" i="4"/>
  <c r="CB241" i="4"/>
  <c r="AG244" i="4"/>
  <c r="CU246" i="4"/>
  <c r="BQ249" i="4"/>
  <c r="BX252" i="4"/>
  <c r="BH256" i="4"/>
  <c r="CU262" i="4"/>
  <c r="V277" i="4"/>
  <c r="AL240" i="4"/>
  <c r="AU245" i="4"/>
  <c r="Q248" i="4"/>
  <c r="AM254" i="4"/>
  <c r="CV258" i="4"/>
  <c r="F267" i="4"/>
  <c r="AM289" i="4"/>
  <c r="N245" i="4"/>
  <c r="CN265" i="4"/>
  <c r="CT284" i="4"/>
  <c r="CJ240" i="4"/>
  <c r="AO243" i="4"/>
  <c r="CW245" i="4"/>
  <c r="BS248" i="4"/>
  <c r="BH251" i="4"/>
  <c r="J255" i="4"/>
  <c r="AC260" i="4"/>
  <c r="AI269" i="4"/>
  <c r="CK240" i="4"/>
  <c r="AP243" i="4"/>
  <c r="BT248" i="4"/>
  <c r="BI251" i="4"/>
  <c r="K255" i="4"/>
  <c r="AP269" i="4"/>
  <c r="U302" i="4"/>
  <c r="BE237" i="4"/>
  <c r="J240" i="4"/>
  <c r="R245" i="4"/>
  <c r="BM250" i="4"/>
  <c r="CT253" i="4"/>
  <c r="W258" i="4"/>
  <c r="AZ235" i="4"/>
  <c r="E238" i="4"/>
  <c r="BG240" i="4"/>
  <c r="AN248" i="4"/>
  <c r="X251" i="4"/>
  <c r="BH259" i="4"/>
  <c r="CN267" i="4"/>
  <c r="AB240" i="4"/>
  <c r="CD242" i="4"/>
  <c r="G248" i="4"/>
  <c r="BM266" i="4"/>
  <c r="AY287" i="4"/>
  <c r="CR233" i="4"/>
  <c r="AW236" i="4"/>
  <c r="CY238" i="4"/>
  <c r="I244" i="4"/>
  <c r="BU246" i="4"/>
  <c r="AQ249" i="4"/>
  <c r="T256" i="4"/>
  <c r="AC262" i="4"/>
  <c r="O275" i="4"/>
  <c r="CX261" i="4"/>
  <c r="BQ264" i="4"/>
  <c r="BT267" i="4"/>
  <c r="CL279" i="4"/>
  <c r="BL289" i="4"/>
  <c r="U255" i="4"/>
  <c r="BW257" i="4"/>
  <c r="AB260" i="4"/>
  <c r="CD262" i="4"/>
  <c r="BH265" i="4"/>
  <c r="CJ268" i="4"/>
  <c r="Y282" i="4"/>
  <c r="BM294" i="4"/>
  <c r="K251" i="4"/>
  <c r="R256" i="4"/>
  <c r="Y261" i="4"/>
  <c r="CD263" i="4"/>
  <c r="BS266" i="4"/>
  <c r="E271" i="4"/>
  <c r="CG277" i="4"/>
  <c r="CH285" i="4"/>
  <c r="BM305" i="4"/>
  <c r="T259" i="4"/>
  <c r="BV261" i="4"/>
  <c r="AK264" i="4"/>
  <c r="AJ267" i="4"/>
  <c r="AQ272" i="4"/>
  <c r="L279" i="4"/>
  <c r="CF287" i="4"/>
  <c r="AF260" i="4"/>
  <c r="CH262" i="4"/>
  <c r="CS268" i="4"/>
  <c r="AG275" i="4"/>
  <c r="AQ282" i="4"/>
  <c r="H295" i="4"/>
  <c r="K258" i="4"/>
  <c r="BM260" i="4"/>
  <c r="R263" i="4"/>
  <c r="CX265" i="4"/>
  <c r="AY269" i="4"/>
  <c r="Y276" i="4"/>
  <c r="BO283" i="4"/>
  <c r="BK297" i="4"/>
  <c r="AS261" i="4"/>
  <c r="DA263" i="4"/>
  <c r="CR266" i="4"/>
  <c r="BM271" i="4"/>
  <c r="AH278" i="4"/>
  <c r="BD286" i="4"/>
  <c r="G311" i="4"/>
  <c r="BM254" i="4"/>
  <c r="R257" i="4"/>
  <c r="BT259" i="4"/>
  <c r="Y262" i="4"/>
  <c r="E268" i="4"/>
  <c r="BV273" i="4"/>
  <c r="BA280" i="4"/>
  <c r="K291" i="4"/>
  <c r="AM253" i="4"/>
  <c r="CO255" i="4"/>
  <c r="AT258" i="4"/>
  <c r="CV260" i="4"/>
  <c r="BC263" i="4"/>
  <c r="AP266" i="4"/>
  <c r="AN270" i="4"/>
  <c r="S277" i="4"/>
  <c r="CA284" i="4"/>
  <c r="M252" i="4"/>
  <c r="BO254" i="4"/>
  <c r="T257" i="4"/>
  <c r="BV259" i="4"/>
  <c r="AA262" i="4"/>
  <c r="CU264" i="4"/>
  <c r="G268" i="4"/>
  <c r="CH273" i="4"/>
  <c r="BM245" i="4"/>
  <c r="R248" i="4"/>
  <c r="Y253" i="4"/>
  <c r="CA255" i="4"/>
  <c r="AF258" i="4"/>
  <c r="CH260" i="4"/>
  <c r="AN263" i="4"/>
  <c r="Z266" i="4"/>
  <c r="F270" i="4"/>
  <c r="BX276" i="4"/>
  <c r="AG284" i="4"/>
  <c r="AK299" i="4"/>
  <c r="G326" i="4"/>
  <c r="BX273" i="4"/>
  <c r="AC276" i="4"/>
  <c r="CE278" i="4"/>
  <c r="F289" i="4"/>
  <c r="W295" i="4"/>
  <c r="L270" i="4"/>
  <c r="BN272" i="4"/>
  <c r="S275" i="4"/>
  <c r="Z280" i="4"/>
  <c r="AG283" i="4"/>
  <c r="CH286" i="4"/>
  <c r="AG292" i="4"/>
  <c r="BH315" i="4"/>
  <c r="AN271" i="4"/>
  <c r="CP273" i="4"/>
  <c r="AU276" i="4"/>
  <c r="BS281" i="4"/>
  <c r="DA284" i="4"/>
  <c r="AP289" i="4"/>
  <c r="BS295" i="4"/>
  <c r="CC304" i="4"/>
  <c r="AT270" i="4"/>
  <c r="CV272" i="4"/>
  <c r="BA275" i="4"/>
  <c r="F278" i="4"/>
  <c r="CA283" i="4"/>
  <c r="AH287" i="4"/>
  <c r="CR299" i="4"/>
  <c r="K322" i="4"/>
  <c r="DA268" i="4"/>
  <c r="BF271" i="4"/>
  <c r="K274" i="4"/>
  <c r="BM276" i="4"/>
  <c r="R279" i="4"/>
  <c r="AB285" i="4"/>
  <c r="R296" i="4"/>
  <c r="N306" i="4"/>
  <c r="K271" i="4"/>
  <c r="BM273" i="4"/>
  <c r="R276" i="4"/>
  <c r="BT278" i="4"/>
  <c r="BZ288" i="4"/>
  <c r="CO294" i="4"/>
  <c r="BR302" i="4"/>
  <c r="P267" i="4"/>
  <c r="BR269" i="4"/>
  <c r="BY274" i="4"/>
  <c r="AD277" i="4"/>
  <c r="CF279" i="4"/>
  <c r="AF291" i="4"/>
  <c r="CO297" i="4"/>
  <c r="BR311" i="4"/>
  <c r="CB264" i="4"/>
  <c r="AG267" i="4"/>
  <c r="CI269" i="4"/>
  <c r="AN272" i="4"/>
  <c r="CP274" i="4"/>
  <c r="CW279" i="4"/>
  <c r="CV282" i="4"/>
  <c r="AW286" i="4"/>
  <c r="BX291" i="4"/>
  <c r="AC298" i="4"/>
  <c r="CE270" i="4"/>
  <c r="AJ273" i="4"/>
  <c r="AQ278" i="4"/>
  <c r="CW280" i="4"/>
  <c r="M288" i="4"/>
  <c r="N294" i="4"/>
  <c r="AF301" i="4"/>
  <c r="R264" i="4"/>
  <c r="BT266" i="4"/>
  <c r="Y269" i="4"/>
  <c r="CA271" i="4"/>
  <c r="AF274" i="4"/>
  <c r="CH276" i="4"/>
  <c r="AM279" i="4"/>
  <c r="R282" i="4"/>
  <c r="BG285" i="4"/>
  <c r="AH290" i="4"/>
  <c r="BQ296" i="4"/>
  <c r="E308" i="4"/>
  <c r="BL288" i="4"/>
  <c r="Q291" i="4"/>
  <c r="BS293" i="4"/>
  <c r="X296" i="4"/>
  <c r="BZ298" i="4"/>
  <c r="CW301" i="4"/>
  <c r="AA319" i="4"/>
  <c r="CA282" i="4"/>
  <c r="AF285" i="4"/>
  <c r="CH287" i="4"/>
  <c r="AM290" i="4"/>
  <c r="CO292" i="4"/>
  <c r="AT295" i="4"/>
  <c r="CV297" i="4"/>
  <c r="CA300" i="4"/>
  <c r="BX306" i="4"/>
  <c r="E315" i="4"/>
  <c r="AL284" i="4"/>
  <c r="CN286" i="4"/>
  <c r="AS289" i="4"/>
  <c r="AZ294" i="4"/>
  <c r="E297" i="4"/>
  <c r="BK299" i="4"/>
  <c r="H304" i="4"/>
  <c r="AG282" i="4"/>
  <c r="CI284" i="4"/>
  <c r="AN287" i="4"/>
  <c r="AU292" i="4"/>
  <c r="CW294" i="4"/>
  <c r="R300" i="4"/>
  <c r="AO313" i="4"/>
  <c r="BO285" i="4"/>
  <c r="T288" i="4"/>
  <c r="BV290" i="4"/>
  <c r="CC295" i="4"/>
  <c r="AH298" i="4"/>
  <c r="Y301" i="4"/>
  <c r="CI307" i="4"/>
  <c r="BF316" i="4"/>
  <c r="N299" i="4"/>
  <c r="CH302" i="4"/>
  <c r="AP310" i="4"/>
  <c r="T323" i="4"/>
  <c r="AW289" i="4"/>
  <c r="CY291" i="4"/>
  <c r="BD294" i="4"/>
  <c r="Q304" i="4"/>
  <c r="AR287" i="4"/>
  <c r="BF297" i="4"/>
  <c r="V300" i="4"/>
  <c r="AU313" i="4"/>
  <c r="H288" i="4"/>
  <c r="BJ290" i="4"/>
  <c r="O293" i="4"/>
  <c r="BQ295" i="4"/>
  <c r="V298" i="4"/>
  <c r="I301" i="4"/>
  <c r="AQ307" i="4"/>
  <c r="E316" i="4"/>
  <c r="BX281" i="4"/>
  <c r="AC284" i="4"/>
  <c r="CE286" i="4"/>
  <c r="AJ289" i="4"/>
  <c r="CS296" i="4"/>
  <c r="AZ299" i="4"/>
  <c r="CC303" i="4"/>
  <c r="BB311" i="4"/>
  <c r="BZ327" i="4"/>
  <c r="CM304" i="4"/>
  <c r="AR307" i="4"/>
  <c r="G315" i="4"/>
  <c r="BZ317" i="4"/>
  <c r="CA321" i="4"/>
  <c r="CC327" i="4"/>
  <c r="BT318" i="4"/>
  <c r="BK323" i="4"/>
  <c r="AM302" i="4"/>
  <c r="CO304" i="4"/>
  <c r="AT307" i="4"/>
  <c r="CV309" i="4"/>
  <c r="BA312" i="4"/>
  <c r="I315" i="4"/>
  <c r="CD317" i="4"/>
  <c r="CC321" i="4"/>
  <c r="CE327" i="4"/>
  <c r="AA311" i="4"/>
  <c r="CC313" i="4"/>
  <c r="AT316" i="4"/>
  <c r="AG319" i="4"/>
  <c r="BY324" i="4"/>
  <c r="I302" i="4"/>
  <c r="BK304" i="4"/>
  <c r="P307" i="4"/>
  <c r="BR309" i="4"/>
  <c r="W312" i="4"/>
  <c r="BZ314" i="4"/>
  <c r="AV317" i="4"/>
  <c r="O321" i="4"/>
  <c r="CZ326" i="4"/>
  <c r="BA303" i="4"/>
  <c r="BH308" i="4"/>
  <c r="M311" i="4"/>
  <c r="AE316" i="4"/>
  <c r="P319" i="4"/>
  <c r="AS324" i="4"/>
  <c r="BC306" i="4"/>
  <c r="H309" i="4"/>
  <c r="BJ311" i="4"/>
  <c r="O314" i="4"/>
  <c r="CE316" i="4"/>
  <c r="CJ319" i="4"/>
  <c r="BD325" i="4"/>
  <c r="BX302" i="4"/>
  <c r="AC305" i="4"/>
  <c r="CE307" i="4"/>
  <c r="AJ310" i="4"/>
  <c r="AW315" i="4"/>
  <c r="V318" i="4"/>
  <c r="BP322" i="4"/>
  <c r="CK328" i="4"/>
  <c r="CT301" i="4"/>
  <c r="DA306" i="4"/>
  <c r="BF309" i="4"/>
  <c r="K312" i="4"/>
  <c r="CH320" i="4"/>
  <c r="BT326" i="4"/>
  <c r="BO301" i="4"/>
  <c r="T304" i="4"/>
  <c r="BV306" i="4"/>
  <c r="AA309" i="4"/>
  <c r="CC311" i="4"/>
  <c r="AH314" i="4"/>
  <c r="CZ316" i="4"/>
  <c r="T320" i="4"/>
  <c r="CU325" i="4"/>
  <c r="BE300" i="4"/>
  <c r="J303" i="4"/>
  <c r="BL305" i="4"/>
  <c r="Q308" i="4"/>
  <c r="BS310" i="4"/>
  <c r="X313" i="4"/>
  <c r="CH315" i="4"/>
  <c r="AU323" i="4"/>
  <c r="AJ314" i="4"/>
  <c r="E317" i="4"/>
  <c r="V320" i="4"/>
  <c r="CZ325" i="4"/>
  <c r="BR301" i="4"/>
  <c r="W304" i="4"/>
  <c r="BY306" i="4"/>
  <c r="AD309" i="4"/>
  <c r="CF311" i="4"/>
  <c r="AK314" i="4"/>
  <c r="F317" i="4"/>
  <c r="Y320" i="4"/>
  <c r="E326" i="4"/>
  <c r="R321" i="4"/>
  <c r="BT323" i="4"/>
  <c r="Y326" i="4"/>
  <c r="CA328" i="4"/>
  <c r="AZ324" i="4"/>
  <c r="E327" i="4"/>
  <c r="CK320" i="4"/>
  <c r="AP323" i="4"/>
  <c r="CR325" i="4"/>
  <c r="BA321" i="4"/>
  <c r="F324" i="4"/>
  <c r="AA320" i="4"/>
  <c r="CC322" i="4"/>
  <c r="AH325" i="4"/>
  <c r="CJ327" i="4"/>
  <c r="BE327" i="4"/>
  <c r="AC320" i="4"/>
  <c r="CE322" i="4"/>
  <c r="AJ325" i="4"/>
  <c r="CL327" i="4"/>
  <c r="AJ319" i="4"/>
  <c r="CL321" i="4"/>
  <c r="AQ324" i="4"/>
  <c r="CS326" i="4"/>
  <c r="J318" i="4"/>
  <c r="BL320" i="4"/>
  <c r="Q323" i="4"/>
  <c r="BS325" i="4"/>
  <c r="X328" i="4"/>
  <c r="AL316" i="4"/>
  <c r="CN318" i="4"/>
  <c r="AS321" i="4"/>
  <c r="CU323" i="4"/>
  <c r="AZ326" i="4"/>
  <c r="CP328" i="4"/>
  <c r="BM232" i="4"/>
  <c r="CO260" i="4"/>
  <c r="AU228" i="4"/>
  <c r="BS237" i="4"/>
  <c r="AO230" i="4"/>
  <c r="BI247" i="4"/>
  <c r="O232" i="4"/>
  <c r="BW256" i="4"/>
  <c r="AA228" i="4"/>
  <c r="Q237" i="4"/>
  <c r="M229" i="4"/>
  <c r="AX240" i="4"/>
  <c r="U230" i="4"/>
  <c r="H246" i="4"/>
  <c r="BQ231" i="4"/>
  <c r="CE253" i="4"/>
  <c r="R233" i="4"/>
  <c r="AR267" i="4"/>
  <c r="K228" i="4"/>
  <c r="AP238" i="4"/>
  <c r="AS237" i="4"/>
  <c r="AM233" i="4"/>
  <c r="BX236" i="4"/>
  <c r="AO241" i="4"/>
  <c r="AZ232" i="4"/>
  <c r="BC239" i="4"/>
  <c r="BV246" i="4"/>
  <c r="L230" i="4"/>
  <c r="AY261" i="4"/>
  <c r="AH229" i="4"/>
  <c r="CJ231" i="4"/>
  <c r="CB234" i="4"/>
  <c r="BI244" i="4"/>
  <c r="T234" i="4"/>
  <c r="BZ237" i="4"/>
  <c r="I228" i="4"/>
  <c r="BL236" i="4"/>
  <c r="L241" i="4"/>
  <c r="CS248" i="4"/>
  <c r="H269" i="4"/>
  <c r="AN232" i="4"/>
  <c r="AW235" i="4"/>
  <c r="AD246" i="4"/>
  <c r="AZ258" i="4"/>
  <c r="AE233" i="4"/>
  <c r="BO236" i="4"/>
  <c r="J249" i="4"/>
  <c r="BW269" i="4"/>
  <c r="CA232" i="4"/>
  <c r="CT235" i="4"/>
  <c r="DA239" i="4"/>
  <c r="AF262" i="4"/>
  <c r="AN229" i="4"/>
  <c r="CJ234" i="4"/>
  <c r="CB244" i="4"/>
  <c r="O231" i="4"/>
  <c r="CS250" i="4"/>
  <c r="AK289" i="4"/>
  <c r="AI253" i="4"/>
  <c r="Z257" i="4"/>
  <c r="AT264" i="4"/>
  <c r="BR280" i="4"/>
  <c r="AT247" i="4"/>
  <c r="Q250" i="4"/>
  <c r="AP253" i="4"/>
  <c r="AG257" i="4"/>
  <c r="BA264" i="4"/>
  <c r="BH235" i="4"/>
  <c r="M238" i="4"/>
  <c r="BO240" i="4"/>
  <c r="BZ245" i="4"/>
  <c r="AV248" i="4"/>
  <c r="BE295" i="4"/>
  <c r="CK236" i="4"/>
  <c r="AP239" i="4"/>
  <c r="CR241" i="4"/>
  <c r="AW244" i="4"/>
  <c r="O247" i="4"/>
  <c r="CH249" i="4"/>
  <c r="CU252" i="4"/>
  <c r="CF256" i="4"/>
  <c r="BF263" i="4"/>
  <c r="AX278" i="4"/>
  <c r="BB240" i="4"/>
  <c r="G243" i="4"/>
  <c r="BL245" i="4"/>
  <c r="AI248" i="4"/>
  <c r="BI254" i="4"/>
  <c r="AS259" i="4"/>
  <c r="BS267" i="4"/>
  <c r="BE292" i="4"/>
  <c r="BY242" i="4"/>
  <c r="AE245" i="4"/>
  <c r="CX247" i="4"/>
  <c r="CC250" i="4"/>
  <c r="O254" i="4"/>
  <c r="BM258" i="4"/>
  <c r="AU266" i="4"/>
  <c r="CF286" i="4"/>
  <c r="CZ240" i="4"/>
  <c r="BE243" i="4"/>
  <c r="CJ248" i="4"/>
  <c r="CA251" i="4"/>
  <c r="AJ255" i="4"/>
  <c r="BV260" i="4"/>
  <c r="BD270" i="4"/>
  <c r="BW313" i="4"/>
  <c r="DA240" i="4"/>
  <c r="R246" i="4"/>
  <c r="CK248" i="4"/>
  <c r="CB251" i="4"/>
  <c r="AL255" i="4"/>
  <c r="BW260" i="4"/>
  <c r="BQ270" i="4"/>
  <c r="BY317" i="4"/>
  <c r="BU237" i="4"/>
  <c r="Z240" i="4"/>
  <c r="CB242" i="4"/>
  <c r="AI245" i="4"/>
  <c r="E248" i="4"/>
  <c r="CF250" i="4"/>
  <c r="BP258" i="4"/>
  <c r="BK266" i="4"/>
  <c r="U238" i="4"/>
  <c r="BW240" i="4"/>
  <c r="AB243" i="4"/>
  <c r="CI245" i="4"/>
  <c r="BE248" i="4"/>
  <c r="CM254" i="4"/>
  <c r="I298" i="4"/>
  <c r="AR240" i="4"/>
  <c r="CT242" i="4"/>
  <c r="BB245" i="4"/>
  <c r="X248" i="4"/>
  <c r="F251" i="4"/>
  <c r="AT254" i="4"/>
  <c r="O259" i="4"/>
  <c r="AA267" i="4"/>
  <c r="BQ290" i="4"/>
  <c r="BM236" i="4"/>
  <c r="R239" i="4"/>
  <c r="BT241" i="4"/>
  <c r="Y244" i="4"/>
  <c r="CL246" i="4"/>
  <c r="BH249" i="4"/>
  <c r="BN252" i="4"/>
  <c r="AT256" i="4"/>
  <c r="Q262" i="4"/>
  <c r="CI264" i="4"/>
  <c r="BD273" i="4"/>
  <c r="AI280" i="4"/>
  <c r="AK255" i="4"/>
  <c r="AR260" i="4"/>
  <c r="CA265" i="4"/>
  <c r="CH282" i="4"/>
  <c r="CL295" i="4"/>
  <c r="AA251" i="4"/>
  <c r="CC253" i="4"/>
  <c r="AH256" i="4"/>
  <c r="CJ258" i="4"/>
  <c r="CU263" i="4"/>
  <c r="CN266" i="4"/>
  <c r="AY271" i="4"/>
  <c r="AD278" i="4"/>
  <c r="AK286" i="4"/>
  <c r="BM309" i="4"/>
  <c r="AJ259" i="4"/>
  <c r="CL261" i="4"/>
  <c r="BC264" i="4"/>
  <c r="BD267" i="4"/>
  <c r="CA272" i="4"/>
  <c r="BF279" i="4"/>
  <c r="CQ257" i="4"/>
  <c r="AV260" i="4"/>
  <c r="CX262" i="4"/>
  <c r="AH296" i="4"/>
  <c r="CC260" i="4"/>
  <c r="AH263" i="4"/>
  <c r="S266" i="4"/>
  <c r="CN269" i="4"/>
  <c r="BS276" i="4"/>
  <c r="N284" i="4"/>
  <c r="CM298" i="4"/>
  <c r="BI261" i="4"/>
  <c r="V264" i="4"/>
  <c r="R267" i="4"/>
  <c r="CW271" i="4"/>
  <c r="U287" i="4"/>
  <c r="BC315" i="4"/>
  <c r="CC254" i="4"/>
  <c r="AH257" i="4"/>
  <c r="CJ259" i="4"/>
  <c r="AO262" i="4"/>
  <c r="N265" i="4"/>
  <c r="AE268" i="4"/>
  <c r="S274" i="4"/>
  <c r="CY280" i="4"/>
  <c r="CN291" i="4"/>
  <c r="BC253" i="4"/>
  <c r="H256" i="4"/>
  <c r="BJ258" i="4"/>
  <c r="BH266" i="4"/>
  <c r="CH270" i="4"/>
  <c r="BC277" i="4"/>
  <c r="AP285" i="4"/>
  <c r="AT303" i="4"/>
  <c r="AC252" i="4"/>
  <c r="CE254" i="4"/>
  <c r="AJ257" i="4"/>
  <c r="AQ262" i="4"/>
  <c r="P265" i="4"/>
  <c r="AG268" i="4"/>
  <c r="U274" i="4"/>
  <c r="DA280" i="4"/>
  <c r="Q292" i="4"/>
  <c r="CC245" i="4"/>
  <c r="AH248" i="4"/>
  <c r="CJ250" i="4"/>
  <c r="AO253" i="4"/>
  <c r="AV258" i="4"/>
  <c r="CX260" i="4"/>
  <c r="BE263" i="4"/>
  <c r="AR266" i="4"/>
  <c r="AP270" i="4"/>
  <c r="U277" i="4"/>
  <c r="CQ284" i="4"/>
  <c r="CP300" i="4"/>
  <c r="CQ300" i="4"/>
  <c r="CG268" i="4"/>
  <c r="AL271" i="4"/>
  <c r="CN273" i="4"/>
  <c r="AS276" i="4"/>
  <c r="CU278" i="4"/>
  <c r="CV284" i="4"/>
  <c r="AN289" i="4"/>
  <c r="BG295" i="4"/>
  <c r="BV304" i="4"/>
  <c r="AB270" i="4"/>
  <c r="AI275" i="4"/>
  <c r="AP280" i="4"/>
  <c r="BB283" i="4"/>
  <c r="BS292" i="4"/>
  <c r="CR317" i="4"/>
  <c r="BD271" i="4"/>
  <c r="I274" i="4"/>
  <c r="P279" i="4"/>
  <c r="Z285" i="4"/>
  <c r="CG289" i="4"/>
  <c r="F296" i="4"/>
  <c r="CY305" i="4"/>
  <c r="BJ270" i="4"/>
  <c r="V278" i="4"/>
  <c r="BY280" i="4"/>
  <c r="CV283" i="4"/>
  <c r="BN287" i="4"/>
  <c r="AY300" i="4"/>
  <c r="M328" i="4"/>
  <c r="T269" i="4"/>
  <c r="BV271" i="4"/>
  <c r="AA274" i="4"/>
  <c r="CC276" i="4"/>
  <c r="AH279" i="4"/>
  <c r="K282" i="4"/>
  <c r="BA285" i="4"/>
  <c r="T290" i="4"/>
  <c r="BB296" i="4"/>
  <c r="BF307" i="4"/>
  <c r="AA271" i="4"/>
  <c r="AH276" i="4"/>
  <c r="CJ278" i="4"/>
  <c r="BC281" i="4"/>
  <c r="AB295" i="4"/>
  <c r="CP303" i="4"/>
  <c r="AF267" i="4"/>
  <c r="AM272" i="4"/>
  <c r="CO274" i="4"/>
  <c r="AV286" i="4"/>
  <c r="BW291" i="4"/>
  <c r="AB298" i="4"/>
  <c r="M313" i="4"/>
  <c r="CR264" i="4"/>
  <c r="AW267" i="4"/>
  <c r="CY269" i="4"/>
  <c r="BD272" i="4"/>
  <c r="I275" i="4"/>
  <c r="BK277" i="4"/>
  <c r="P280" i="4"/>
  <c r="I292" i="4"/>
  <c r="BW314" i="4"/>
  <c r="AZ273" i="4"/>
  <c r="E276" i="4"/>
  <c r="BG278" i="4"/>
  <c r="R281" i="4"/>
  <c r="AV284" i="4"/>
  <c r="AU288" i="4"/>
  <c r="BH294" i="4"/>
  <c r="CN301" i="4"/>
  <c r="CJ266" i="4"/>
  <c r="AO269" i="4"/>
  <c r="CQ271" i="4"/>
  <c r="AV274" i="4"/>
  <c r="CX276" i="4"/>
  <c r="BC279" i="4"/>
  <c r="N297" i="4"/>
  <c r="Q309" i="4"/>
  <c r="AG291" i="4"/>
  <c r="CI293" i="4"/>
  <c r="AN296" i="4"/>
  <c r="CP298" i="4"/>
  <c r="AI302" i="4"/>
  <c r="BY309" i="4"/>
  <c r="BO320" i="4"/>
  <c r="CQ282" i="4"/>
  <c r="AV285" i="4"/>
  <c r="CX287" i="4"/>
  <c r="BJ295" i="4"/>
  <c r="O298" i="4"/>
  <c r="CU300" i="4"/>
  <c r="Y307" i="4"/>
  <c r="BU315" i="4"/>
  <c r="CW281" i="4"/>
  <c r="BB284" i="4"/>
  <c r="G287" i="4"/>
  <c r="BP294" i="4"/>
  <c r="U297" i="4"/>
  <c r="AW304" i="4"/>
  <c r="AG312" i="4"/>
  <c r="AW282" i="4"/>
  <c r="BD287" i="4"/>
  <c r="I290" i="4"/>
  <c r="BR297" i="4"/>
  <c r="CC305" i="4"/>
  <c r="CM313" i="4"/>
  <c r="CE285" i="4"/>
  <c r="AJ288" i="4"/>
  <c r="CL290" i="4"/>
  <c r="AQ293" i="4"/>
  <c r="CS295" i="4"/>
  <c r="AX298" i="4"/>
  <c r="AU301" i="4"/>
  <c r="AJ308" i="4"/>
  <c r="AQ317" i="4"/>
  <c r="W294" i="4"/>
  <c r="BY296" i="4"/>
  <c r="AD303" i="4"/>
  <c r="CM310" i="4"/>
  <c r="CZ324" i="4"/>
  <c r="BM289" i="4"/>
  <c r="R292" i="4"/>
  <c r="BF304" i="4"/>
  <c r="AV312" i="4"/>
  <c r="M290" i="4"/>
  <c r="BO292" i="4"/>
  <c r="T295" i="4"/>
  <c r="BV297" i="4"/>
  <c r="CI305" i="4"/>
  <c r="X288" i="4"/>
  <c r="BZ290" i="4"/>
  <c r="AE293" i="4"/>
  <c r="CG295" i="4"/>
  <c r="AL298" i="4"/>
  <c r="AC301" i="4"/>
  <c r="CO307" i="4"/>
  <c r="BX316" i="4"/>
  <c r="AS284" i="4"/>
  <c r="AZ289" i="4"/>
  <c r="E292" i="4"/>
  <c r="BG294" i="4"/>
  <c r="L297" i="4"/>
  <c r="BR299" i="4"/>
  <c r="CY311" i="4"/>
  <c r="BA302" i="4"/>
  <c r="M310" i="4"/>
  <c r="BO312" i="4"/>
  <c r="X315" i="4"/>
  <c r="CT317" i="4"/>
  <c r="Y328" i="4"/>
  <c r="CP318" i="4"/>
  <c r="CV323" i="4"/>
  <c r="BC302" i="4"/>
  <c r="H305" i="4"/>
  <c r="BJ307" i="4"/>
  <c r="O310" i="4"/>
  <c r="BQ312" i="4"/>
  <c r="Z315" i="4"/>
  <c r="T322" i="4"/>
  <c r="AB328" i="4"/>
  <c r="CE303" i="4"/>
  <c r="AJ306" i="4"/>
  <c r="CL308" i="4"/>
  <c r="AQ311" i="4"/>
  <c r="BK316" i="4"/>
  <c r="K325" i="4"/>
  <c r="CA304" i="4"/>
  <c r="AF307" i="4"/>
  <c r="AM312" i="4"/>
  <c r="CQ314" i="4"/>
  <c r="BN317" i="4"/>
  <c r="AW321" i="4"/>
  <c r="AW327" i="4"/>
  <c r="V306" i="4"/>
  <c r="AC311" i="4"/>
  <c r="CE313" i="4"/>
  <c r="AL319" i="4"/>
  <c r="CB324" i="4"/>
  <c r="BS306" i="4"/>
  <c r="X309" i="4"/>
  <c r="BZ311" i="4"/>
  <c r="AE314" i="4"/>
  <c r="CV316" i="4"/>
  <c r="N320" i="4"/>
  <c r="CM325" i="4"/>
  <c r="CN302" i="4"/>
  <c r="AS305" i="4"/>
  <c r="CU307" i="4"/>
  <c r="AZ310" i="4"/>
  <c r="BN315" i="4"/>
  <c r="AN318" i="4"/>
  <c r="DA322" i="4"/>
  <c r="BH299" i="4"/>
  <c r="M302" i="4"/>
  <c r="BO304" i="4"/>
  <c r="T307" i="4"/>
  <c r="CE314" i="4"/>
  <c r="BA317" i="4"/>
  <c r="Y321" i="4"/>
  <c r="Q327" i="4"/>
  <c r="CE301" i="4"/>
  <c r="AJ304" i="4"/>
  <c r="CL306" i="4"/>
  <c r="AQ309" i="4"/>
  <c r="CS311" i="4"/>
  <c r="T317" i="4"/>
  <c r="AK326" i="4"/>
  <c r="CB305" i="4"/>
  <c r="AG308" i="4"/>
  <c r="CI310" i="4"/>
  <c r="AN313" i="4"/>
  <c r="CY315" i="4"/>
  <c r="CF318" i="4"/>
  <c r="AZ314" i="4"/>
  <c r="V317" i="4"/>
  <c r="BH320" i="4"/>
  <c r="AM326" i="4"/>
  <c r="CH301" i="4"/>
  <c r="AM304" i="4"/>
  <c r="CO306" i="4"/>
  <c r="AT309" i="4"/>
  <c r="BA314" i="4"/>
  <c r="W317" i="4"/>
  <c r="BJ320" i="4"/>
  <c r="AN326" i="4"/>
  <c r="AH321" i="4"/>
  <c r="CJ323" i="4"/>
  <c r="AO326" i="4"/>
  <c r="CS328" i="4"/>
  <c r="N322" i="4"/>
  <c r="BP324" i="4"/>
  <c r="U327" i="4"/>
  <c r="DA320" i="4"/>
  <c r="BF323" i="4"/>
  <c r="K326" i="4"/>
  <c r="BQ321" i="4"/>
  <c r="BX326" i="4"/>
  <c r="AQ320" i="4"/>
  <c r="CS322" i="4"/>
  <c r="AX325" i="4"/>
  <c r="CZ327" i="4"/>
  <c r="BU327" i="4"/>
  <c r="AZ325" i="4"/>
  <c r="E328" i="4"/>
  <c r="AZ319" i="4"/>
  <c r="E322" i="4"/>
  <c r="L327" i="4"/>
  <c r="Z318" i="4"/>
  <c r="AG323" i="4"/>
  <c r="CI325" i="4"/>
  <c r="AN328" i="4"/>
  <c r="BB316" i="4"/>
  <c r="G319" i="4"/>
  <c r="BI321" i="4"/>
  <c r="N324" i="4"/>
  <c r="BP326" i="4"/>
  <c r="CQ328" i="4"/>
  <c r="K265" i="4"/>
  <c r="CR286" i="4"/>
  <c r="U276" i="4"/>
  <c r="CZ266" i="4"/>
  <c r="F291" i="4"/>
  <c r="BS290" i="4"/>
  <c r="CU299" i="4"/>
  <c r="CA292" i="4"/>
  <c r="BG293" i="4"/>
  <c r="BW303" i="4"/>
  <c r="CL297" i="4"/>
  <c r="BI284" i="4"/>
  <c r="AG324" i="4"/>
  <c r="CF326" i="4"/>
  <c r="BY236" i="4"/>
  <c r="CV228" i="4"/>
  <c r="CI239" i="4"/>
  <c r="F230" i="4"/>
  <c r="AO245" i="4"/>
  <c r="AW231" i="4"/>
  <c r="BQ252" i="4"/>
  <c r="BG233" i="4"/>
  <c r="M239" i="4"/>
  <c r="BZ229" i="4"/>
  <c r="CQ243" i="4"/>
  <c r="DA230" i="4"/>
  <c r="AX250" i="4"/>
  <c r="E233" i="4"/>
  <c r="BJ265" i="4"/>
  <c r="BR234" i="4"/>
  <c r="AY236" i="4"/>
  <c r="BM228" i="4"/>
  <c r="AO238" i="4"/>
  <c r="AA229" i="4"/>
  <c r="CT240" i="4"/>
  <c r="AX231" i="4"/>
  <c r="CM237" i="4"/>
  <c r="AV243" i="4"/>
  <c r="BS252" i="4"/>
  <c r="CZ230" i="4"/>
  <c r="BX233" i="4"/>
  <c r="V237" i="4"/>
  <c r="V242" i="4"/>
  <c r="AK250" i="4"/>
  <c r="CF282" i="4"/>
  <c r="AA230" i="4"/>
  <c r="CK232" i="4"/>
  <c r="K236" i="4"/>
  <c r="AD240" i="4"/>
  <c r="BZ247" i="4"/>
  <c r="AP263" i="4"/>
  <c r="AR230" i="4"/>
  <c r="G233" i="4"/>
  <c r="AJ236" i="4"/>
  <c r="BM240" i="4"/>
  <c r="AF248" i="4"/>
  <c r="BX265" i="4"/>
  <c r="S232" i="4"/>
  <c r="W235" i="4"/>
  <c r="CZ238" i="4"/>
  <c r="BU245" i="4"/>
  <c r="CU256" i="4"/>
  <c r="BU231" i="4"/>
  <c r="X238" i="4"/>
  <c r="M244" i="4"/>
  <c r="G254" i="4"/>
  <c r="CQ230" i="4"/>
  <c r="H237" i="4"/>
  <c r="CQ241" i="4"/>
  <c r="L250" i="4"/>
  <c r="AQ279" i="4"/>
  <c r="P230" i="4"/>
  <c r="CR235" i="4"/>
  <c r="CX239" i="4"/>
  <c r="CU261" i="4"/>
  <c r="CS230" i="4"/>
  <c r="BP233" i="4"/>
  <c r="M237" i="4"/>
  <c r="E242" i="4"/>
  <c r="N250" i="4"/>
  <c r="AX230" i="4"/>
  <c r="CD266" i="4"/>
  <c r="AE235" i="4"/>
  <c r="K239" i="4"/>
  <c r="CM245" i="4"/>
  <c r="CP228" i="4"/>
  <c r="AU231" i="4"/>
  <c r="AB234" i="4"/>
  <c r="CH237" i="4"/>
  <c r="AI243" i="4"/>
  <c r="BA252" i="4"/>
  <c r="AY250" i="4"/>
  <c r="CD253" i="4"/>
  <c r="CX257" i="4"/>
  <c r="BE265" i="4"/>
  <c r="I284" i="4"/>
  <c r="CB247" i="4"/>
  <c r="BB250" i="4"/>
  <c r="CG253" i="4"/>
  <c r="BU265" i="4"/>
  <c r="AX284" i="4"/>
  <c r="CN235" i="4"/>
  <c r="AS238" i="4"/>
  <c r="CU240" i="4"/>
  <c r="AZ243" i="4"/>
  <c r="K246" i="4"/>
  <c r="CE248" i="4"/>
  <c r="BU251" i="4"/>
  <c r="AA255" i="4"/>
  <c r="BG260" i="4"/>
  <c r="J270" i="4"/>
  <c r="BL309" i="4"/>
  <c r="BO234" i="4"/>
  <c r="T237" i="4"/>
  <c r="BV239" i="4"/>
  <c r="AA242" i="4"/>
  <c r="AW247" i="4"/>
  <c r="T250" i="4"/>
  <c r="AS253" i="4"/>
  <c r="BO264" i="4"/>
  <c r="W281" i="4"/>
  <c r="AM243" i="4"/>
  <c r="BQ248" i="4"/>
  <c r="BE251" i="4"/>
  <c r="H255" i="4"/>
  <c r="Z260" i="4"/>
  <c r="AG269" i="4"/>
  <c r="AJ248" i="4"/>
  <c r="T251" i="4"/>
  <c r="BJ254" i="4"/>
  <c r="AT259" i="4"/>
  <c r="BV267" i="4"/>
  <c r="AI293" i="4"/>
  <c r="AI241" i="4"/>
  <c r="CK243" i="4"/>
  <c r="AY246" i="4"/>
  <c r="U249" i="4"/>
  <c r="R252" i="4"/>
  <c r="CJ255" i="4"/>
  <c r="AP273" i="4"/>
  <c r="CE238" i="4"/>
  <c r="AJ241" i="4"/>
  <c r="CL243" i="4"/>
  <c r="AZ246" i="4"/>
  <c r="V249" i="4"/>
  <c r="S252" i="4"/>
  <c r="CK255" i="4"/>
  <c r="AQ273" i="4"/>
  <c r="AY235" i="4"/>
  <c r="K243" i="4"/>
  <c r="AM248" i="4"/>
  <c r="W251" i="4"/>
  <c r="BQ254" i="4"/>
  <c r="AX259" i="4"/>
  <c r="CM267" i="4"/>
  <c r="CV235" i="4"/>
  <c r="BA238" i="4"/>
  <c r="BH243" i="4"/>
  <c r="T246" i="4"/>
  <c r="CF251" i="4"/>
  <c r="AO255" i="4"/>
  <c r="CL270" i="4"/>
  <c r="CZ319" i="4"/>
  <c r="AC243" i="4"/>
  <c r="CJ245" i="4"/>
  <c r="BF248" i="4"/>
  <c r="AS251" i="4"/>
  <c r="CO254" i="4"/>
  <c r="CT259" i="4"/>
  <c r="CD268" i="4"/>
  <c r="J298" i="4"/>
  <c r="AQ234" i="4"/>
  <c r="CS236" i="4"/>
  <c r="AX239" i="4"/>
  <c r="CZ241" i="4"/>
  <c r="X247" i="4"/>
  <c r="CQ249" i="4"/>
  <c r="K253" i="4"/>
  <c r="CS256" i="4"/>
  <c r="J279" i="4"/>
  <c r="AW262" i="4"/>
  <c r="V265" i="4"/>
  <c r="AM268" i="4"/>
  <c r="BC292" i="4"/>
  <c r="V258" i="4"/>
  <c r="BX260" i="4"/>
  <c r="AC263" i="4"/>
  <c r="N266" i="4"/>
  <c r="BY269" i="4"/>
  <c r="BD276" i="4"/>
  <c r="CQ283" i="4"/>
  <c r="AS298" i="4"/>
  <c r="BG251" i="4"/>
  <c r="BN256" i="4"/>
  <c r="S259" i="4"/>
  <c r="BU261" i="4"/>
  <c r="AJ264" i="4"/>
  <c r="AH267" i="4"/>
  <c r="AF272" i="4"/>
  <c r="K279" i="4"/>
  <c r="CE287" i="4"/>
  <c r="AE324" i="4"/>
  <c r="BP259" i="4"/>
  <c r="CM264" i="4"/>
  <c r="CX267" i="4"/>
  <c r="BR273" i="4"/>
  <c r="AM280" i="4"/>
  <c r="CB290" i="4"/>
  <c r="CB260" i="4"/>
  <c r="AG263" i="4"/>
  <c r="R266" i="4"/>
  <c r="BH276" i="4"/>
  <c r="L284" i="4"/>
  <c r="CL298" i="4"/>
  <c r="L261" i="4"/>
  <c r="BP263" i="4"/>
  <c r="BU270" i="4"/>
  <c r="AZ277" i="4"/>
  <c r="M303" i="4"/>
  <c r="AM259" i="4"/>
  <c r="CO261" i="4"/>
  <c r="BF264" i="4"/>
  <c r="BG267" i="4"/>
  <c r="CN272" i="4"/>
  <c r="BI279" i="4"/>
  <c r="CQ288" i="4"/>
  <c r="L255" i="4"/>
  <c r="BN257" i="4"/>
  <c r="S260" i="4"/>
  <c r="BU262" i="4"/>
  <c r="AX265" i="4"/>
  <c r="BY268" i="4"/>
  <c r="CW274" i="4"/>
  <c r="CY281" i="4"/>
  <c r="CI253" i="4"/>
  <c r="AN256" i="4"/>
  <c r="CP258" i="4"/>
  <c r="AU261" i="4"/>
  <c r="F264" i="4"/>
  <c r="CT266" i="4"/>
  <c r="BO271" i="4"/>
  <c r="AT278" i="4"/>
  <c r="BF286" i="4"/>
  <c r="BI252" i="4"/>
  <c r="N255" i="4"/>
  <c r="BP257" i="4"/>
  <c r="U260" i="4"/>
  <c r="BW262" i="4"/>
  <c r="AZ265" i="4"/>
  <c r="CB268" i="4"/>
  <c r="L275" i="4"/>
  <c r="DA281" i="4"/>
  <c r="AB294" i="4"/>
  <c r="L246" i="4"/>
  <c r="BN248" i="4"/>
  <c r="S251" i="4"/>
  <c r="BU253" i="4"/>
  <c r="Z256" i="4"/>
  <c r="AG261" i="4"/>
  <c r="CM263" i="4"/>
  <c r="CB266" i="4"/>
  <c r="AG271" i="4"/>
  <c r="CY277" i="4"/>
  <c r="AH302" i="4"/>
  <c r="P269" i="4"/>
  <c r="BY276" i="4"/>
  <c r="AD279" i="4"/>
  <c r="F282" i="4"/>
  <c r="AS285" i="4"/>
  <c r="AX296" i="4"/>
  <c r="K307" i="4"/>
  <c r="BH270" i="4"/>
  <c r="M273" i="4"/>
  <c r="BO275" i="4"/>
  <c r="T278" i="4"/>
  <c r="BW280" i="4"/>
  <c r="CS283" i="4"/>
  <c r="BL287" i="4"/>
  <c r="AZ293" i="4"/>
  <c r="AW300" i="4"/>
  <c r="AV326" i="4"/>
  <c r="CJ271" i="4"/>
  <c r="AO274" i="4"/>
  <c r="AV279" i="4"/>
  <c r="BU285" i="4"/>
  <c r="CT296" i="4"/>
  <c r="BP308" i="4"/>
  <c r="CP270" i="4"/>
  <c r="AU273" i="4"/>
  <c r="CW275" i="4"/>
  <c r="BB278" i="4"/>
  <c r="M281" i="4"/>
  <c r="AP284" i="4"/>
  <c r="AP288" i="4"/>
  <c r="AS294" i="4"/>
  <c r="BL301" i="4"/>
  <c r="CU266" i="4"/>
  <c r="AZ269" i="4"/>
  <c r="E272" i="4"/>
  <c r="L277" i="4"/>
  <c r="BN279" i="4"/>
  <c r="BA282" i="4"/>
  <c r="CV285" i="4"/>
  <c r="CS290" i="4"/>
  <c r="AS297" i="4"/>
  <c r="N310" i="4"/>
  <c r="E269" i="4"/>
  <c r="BG271" i="4"/>
  <c r="BN276" i="4"/>
  <c r="S279" i="4"/>
  <c r="CP281" i="4"/>
  <c r="AC285" i="4"/>
  <c r="CJ289" i="4"/>
  <c r="S296" i="4"/>
  <c r="O306" i="4"/>
  <c r="BL267" i="4"/>
  <c r="Q270" i="4"/>
  <c r="BS272" i="4"/>
  <c r="X275" i="4"/>
  <c r="BZ277" i="4"/>
  <c r="AE280" i="4"/>
  <c r="AM283" i="4"/>
  <c r="CQ286" i="4"/>
  <c r="AP292" i="4"/>
  <c r="S299" i="4"/>
  <c r="Y316" i="4"/>
  <c r="CC267" i="4"/>
  <c r="AH270" i="4"/>
  <c r="CJ272" i="4"/>
  <c r="AO275" i="4"/>
  <c r="CQ277" i="4"/>
  <c r="AV280" i="4"/>
  <c r="BK283" i="4"/>
  <c r="Q287" i="4"/>
  <c r="CI292" i="4"/>
  <c r="BF299" i="4"/>
  <c r="AD271" i="4"/>
  <c r="CF273" i="4"/>
  <c r="AK276" i="4"/>
  <c r="CM278" i="4"/>
  <c r="BF281" i="4"/>
  <c r="CM284" i="4"/>
  <c r="W289" i="4"/>
  <c r="AO295" i="4"/>
  <c r="Z304" i="4"/>
  <c r="BN264" i="4"/>
  <c r="S267" i="4"/>
  <c r="CB274" i="4"/>
  <c r="AG277" i="4"/>
  <c r="CI279" i="4"/>
  <c r="CD282" i="4"/>
  <c r="Z286" i="4"/>
  <c r="AR291" i="4"/>
  <c r="CR297" i="4"/>
  <c r="N312" i="4"/>
  <c r="K289" i="4"/>
  <c r="BM291" i="4"/>
  <c r="R294" i="4"/>
  <c r="BT296" i="4"/>
  <c r="Y299" i="4"/>
  <c r="O303" i="4"/>
  <c r="BW310" i="4"/>
  <c r="BK324" i="4"/>
  <c r="Z283" i="4"/>
  <c r="CB285" i="4"/>
  <c r="AG288" i="4"/>
  <c r="CI290" i="4"/>
  <c r="AN293" i="4"/>
  <c r="CP295" i="4"/>
  <c r="AU298" i="4"/>
  <c r="AQ301" i="4"/>
  <c r="V308" i="4"/>
  <c r="Z317" i="4"/>
  <c r="AF282" i="4"/>
  <c r="CH284" i="4"/>
  <c r="AM287" i="4"/>
  <c r="BA297" i="4"/>
  <c r="AI305" i="4"/>
  <c r="AE313" i="4"/>
  <c r="AH285" i="4"/>
  <c r="CJ287" i="4"/>
  <c r="AO290" i="4"/>
  <c r="CQ292" i="4"/>
  <c r="AV295" i="4"/>
  <c r="CX297" i="4"/>
  <c r="CC300" i="4"/>
  <c r="CA306" i="4"/>
  <c r="H315" i="4"/>
  <c r="BP288" i="4"/>
  <c r="U291" i="4"/>
  <c r="BW293" i="4"/>
  <c r="AB296" i="4"/>
  <c r="CD298" i="4"/>
  <c r="AG309" i="4"/>
  <c r="AV319" i="4"/>
  <c r="BC294" i="4"/>
  <c r="H297" i="4"/>
  <c r="BN299" i="4"/>
  <c r="L304" i="4"/>
  <c r="CK311" i="4"/>
  <c r="AQ287" i="4"/>
  <c r="CS289" i="4"/>
  <c r="AX292" i="4"/>
  <c r="CZ294" i="4"/>
  <c r="BE297" i="4"/>
  <c r="U300" i="4"/>
  <c r="AR305" i="4"/>
  <c r="AS313" i="4"/>
  <c r="CN287" i="4"/>
  <c r="AS290" i="4"/>
  <c r="CU292" i="4"/>
  <c r="AZ295" i="4"/>
  <c r="E298" i="4"/>
  <c r="CG300" i="4"/>
  <c r="CP306" i="4"/>
  <c r="Y315" i="4"/>
  <c r="BK293" i="4"/>
  <c r="P296" i="4"/>
  <c r="BR298" i="4"/>
  <c r="CG301" i="4"/>
  <c r="BQ318" i="4"/>
  <c r="W282" i="4"/>
  <c r="BY284" i="4"/>
  <c r="CF289" i="4"/>
  <c r="CM294" i="4"/>
  <c r="AR297" i="4"/>
  <c r="E300" i="4"/>
  <c r="G305" i="4"/>
  <c r="I313" i="4"/>
  <c r="AL305" i="4"/>
  <c r="CN307" i="4"/>
  <c r="AS310" i="4"/>
  <c r="CU312" i="4"/>
  <c r="BF315" i="4"/>
  <c r="AG318" i="4"/>
  <c r="AR316" i="4"/>
  <c r="AE319" i="4"/>
  <c r="BT324" i="4"/>
  <c r="CI302" i="4"/>
  <c r="AN305" i="4"/>
  <c r="CW312" i="4"/>
  <c r="BI315" i="4"/>
  <c r="AI318" i="4"/>
  <c r="CM322" i="4"/>
  <c r="BI301" i="4"/>
  <c r="N304" i="4"/>
  <c r="BP306" i="4"/>
  <c r="U309" i="4"/>
  <c r="BW311" i="4"/>
  <c r="AB314" i="4"/>
  <c r="I320" i="4"/>
  <c r="CG325" i="4"/>
  <c r="BE302" i="4"/>
  <c r="J305" i="4"/>
  <c r="BL307" i="4"/>
  <c r="Q310" i="4"/>
  <c r="BS312" i="4"/>
  <c r="CX317" i="4"/>
  <c r="CW303" i="4"/>
  <c r="BB306" i="4"/>
  <c r="G309" i="4"/>
  <c r="BI311" i="4"/>
  <c r="N314" i="4"/>
  <c r="CD316" i="4"/>
  <c r="CH319" i="4"/>
  <c r="BA325" i="4"/>
  <c r="BD309" i="4"/>
  <c r="I312" i="4"/>
  <c r="AH317" i="4"/>
  <c r="CF320" i="4"/>
  <c r="W303" i="4"/>
  <c r="BY305" i="4"/>
  <c r="AD308" i="4"/>
  <c r="CF310" i="4"/>
  <c r="AK313" i="4"/>
  <c r="CV315" i="4"/>
  <c r="CC318" i="4"/>
  <c r="BY323" i="4"/>
  <c r="CN299" i="4"/>
  <c r="CU304" i="4"/>
  <c r="AZ307" i="4"/>
  <c r="E310" i="4"/>
  <c r="BG312" i="4"/>
  <c r="P315" i="4"/>
  <c r="CR321" i="4"/>
  <c r="CU327" i="4"/>
  <c r="BP304" i="4"/>
  <c r="BW309" i="4"/>
  <c r="AB312" i="4"/>
  <c r="BB317" i="4"/>
  <c r="AB321" i="4"/>
  <c r="R327" i="4"/>
  <c r="DA300" i="4"/>
  <c r="BF303" i="4"/>
  <c r="K306" i="4"/>
  <c r="BM308" i="4"/>
  <c r="R311" i="4"/>
  <c r="BT313" i="4"/>
  <c r="X319" i="4"/>
  <c r="BD324" i="4"/>
  <c r="CH314" i="4"/>
  <c r="BD317" i="4"/>
  <c r="AE321" i="4"/>
  <c r="BS304" i="4"/>
  <c r="X307" i="4"/>
  <c r="BZ309" i="4"/>
  <c r="AE312" i="4"/>
  <c r="CI314" i="4"/>
  <c r="BE317" i="4"/>
  <c r="AF321" i="4"/>
  <c r="AD327" i="4"/>
  <c r="BN321" i="4"/>
  <c r="S324" i="4"/>
  <c r="BU326" i="4"/>
  <c r="CO319" i="4"/>
  <c r="AT322" i="4"/>
  <c r="CV324" i="4"/>
  <c r="BA327" i="4"/>
  <c r="AJ321" i="4"/>
  <c r="CL323" i="4"/>
  <c r="AQ326" i="4"/>
  <c r="CU328" i="4"/>
  <c r="CW321" i="4"/>
  <c r="BB324" i="4"/>
  <c r="BW320" i="4"/>
  <c r="AB323" i="4"/>
  <c r="CD325" i="4"/>
  <c r="AI328" i="4"/>
  <c r="DA327" i="4"/>
  <c r="BY320" i="4"/>
  <c r="AD323" i="4"/>
  <c r="CF325" i="4"/>
  <c r="AK322" i="4"/>
  <c r="CM324" i="4"/>
  <c r="AR327" i="4"/>
  <c r="BF318" i="4"/>
  <c r="K321" i="4"/>
  <c r="BM323" i="4"/>
  <c r="R326" i="4"/>
  <c r="BT328" i="4"/>
  <c r="CH316" i="4"/>
  <c r="AM319" i="4"/>
  <c r="CO321" i="4"/>
  <c r="AT324" i="4"/>
  <c r="CV326" i="4"/>
  <c r="BE269" i="4"/>
  <c r="Z310" i="4"/>
  <c r="CH297" i="4"/>
  <c r="AW318" i="4"/>
  <c r="CZ304" i="4"/>
  <c r="CP290" i="4"/>
  <c r="BR304" i="4"/>
  <c r="BJ328" i="4"/>
  <c r="AO302" i="4"/>
  <c r="BG319" i="4"/>
  <c r="CE304" i="4"/>
  <c r="BQ314" i="4"/>
  <c r="BD328" i="4"/>
  <c r="BX239" i="4"/>
  <c r="CO234" i="4"/>
  <c r="AQ228" i="4"/>
  <c r="BR237" i="4"/>
  <c r="AE229" i="4"/>
  <c r="AQ241" i="4"/>
  <c r="AN230" i="4"/>
  <c r="BH247" i="4"/>
  <c r="L232" i="4"/>
  <c r="AY256" i="4"/>
  <c r="AG234" i="4"/>
  <c r="CX236" i="4"/>
  <c r="L229" i="4"/>
  <c r="AW240" i="4"/>
  <c r="N230" i="4"/>
  <c r="BP231" i="4"/>
  <c r="CB253" i="4"/>
  <c r="BZ233" i="4"/>
  <c r="BE235" i="4"/>
  <c r="AH228" i="4"/>
  <c r="AQ237" i="4"/>
  <c r="CQ228" i="4"/>
  <c r="BA239" i="4"/>
  <c r="BG229" i="4"/>
  <c r="BR242" i="4"/>
  <c r="BN231" i="4"/>
  <c r="AZ234" i="4"/>
  <c r="L238" i="4"/>
  <c r="CR243" i="4"/>
  <c r="BJ253" i="4"/>
  <c r="S231" i="4"/>
  <c r="AT237" i="4"/>
  <c r="O251" i="4"/>
  <c r="Y292" i="4"/>
  <c r="F233" i="4"/>
  <c r="AI236" i="4"/>
  <c r="BL240" i="4"/>
  <c r="AC248" i="4"/>
  <c r="BT265" i="4"/>
  <c r="Z233" i="4"/>
  <c r="BG236" i="4"/>
  <c r="I241" i="4"/>
  <c r="AK268" i="4"/>
  <c r="CD229" i="4"/>
  <c r="AJ232" i="4"/>
  <c r="AS235" i="4"/>
  <c r="AB239" i="4"/>
  <c r="CK231" i="4"/>
  <c r="CD234" i="4"/>
  <c r="AV238" i="4"/>
  <c r="CW254" i="4"/>
  <c r="BE228" i="4"/>
  <c r="J231" i="4"/>
  <c r="CF233" i="4"/>
  <c r="AF237" i="4"/>
  <c r="BV250" i="4"/>
  <c r="AE286" i="4"/>
  <c r="CQ232" i="4"/>
  <c r="S236" i="4"/>
  <c r="AJ240" i="4"/>
  <c r="CQ247" i="4"/>
  <c r="I264" i="4"/>
  <c r="L231" i="4"/>
  <c r="AI237" i="4"/>
  <c r="AP242" i="4"/>
  <c r="CL250" i="4"/>
  <c r="AB288" i="4"/>
  <c r="BN230" i="4"/>
  <c r="AG233" i="4"/>
  <c r="BP236" i="4"/>
  <c r="Y241" i="4"/>
  <c r="G270" i="4"/>
  <c r="CJ229" i="4"/>
  <c r="AQ232" i="4"/>
  <c r="BC235" i="4"/>
  <c r="AM239" i="4"/>
  <c r="AP246" i="4"/>
  <c r="AU234" i="4"/>
  <c r="CD243" i="4"/>
  <c r="AR253" i="4"/>
  <c r="BR250" i="4"/>
  <c r="F254" i="4"/>
  <c r="AK258" i="4"/>
  <c r="J286" i="4"/>
  <c r="Z245" i="4"/>
  <c r="CS247" i="4"/>
  <c r="BW250" i="4"/>
  <c r="I254" i="4"/>
  <c r="AX258" i="4"/>
  <c r="AC266" i="4"/>
  <c r="BI238" i="4"/>
  <c r="BP243" i="4"/>
  <c r="AC246" i="4"/>
  <c r="CV248" i="4"/>
  <c r="CO251" i="4"/>
  <c r="BB255" i="4"/>
  <c r="DA260" i="4"/>
  <c r="AX271" i="4"/>
  <c r="AC232" i="4"/>
  <c r="CE234" i="4"/>
  <c r="AJ237" i="4"/>
  <c r="CL239" i="4"/>
  <c r="AQ242" i="4"/>
  <c r="CS244" i="4"/>
  <c r="BN247" i="4"/>
  <c r="BO253" i="4"/>
  <c r="BU257" i="4"/>
  <c r="CJ282" i="4"/>
  <c r="CX240" i="4"/>
  <c r="BC243" i="4"/>
  <c r="O246" i="4"/>
  <c r="CH248" i="4"/>
  <c r="AH255" i="4"/>
  <c r="BT260" i="4"/>
  <c r="BB270" i="4"/>
  <c r="BH313" i="4"/>
  <c r="X243" i="4"/>
  <c r="AM251" i="4"/>
  <c r="CI254" i="4"/>
  <c r="CN259" i="4"/>
  <c r="CE296" i="4"/>
  <c r="AY241" i="4"/>
  <c r="DA243" i="4"/>
  <c r="BP246" i="4"/>
  <c r="AL249" i="4"/>
  <c r="M256" i="4"/>
  <c r="M262" i="4"/>
  <c r="CU238" i="4"/>
  <c r="AZ241" i="4"/>
  <c r="E244" i="4"/>
  <c r="BQ246" i="4"/>
  <c r="AM249" i="4"/>
  <c r="AM252" i="4"/>
  <c r="N262" i="4"/>
  <c r="BO235" i="4"/>
  <c r="T238" i="4"/>
  <c r="AA243" i="4"/>
  <c r="CH245" i="4"/>
  <c r="BD248" i="4"/>
  <c r="AP251" i="4"/>
  <c r="CL254" i="4"/>
  <c r="CQ259" i="4"/>
  <c r="BL268" i="4"/>
  <c r="O236" i="4"/>
  <c r="BQ238" i="4"/>
  <c r="V241" i="4"/>
  <c r="BX243" i="4"/>
  <c r="AK246" i="4"/>
  <c r="CY251" i="4"/>
  <c r="BO255" i="4"/>
  <c r="V261" i="4"/>
  <c r="AA272" i="4"/>
  <c r="AL238" i="4"/>
  <c r="CN240" i="4"/>
  <c r="AS243" i="4"/>
  <c r="DA245" i="4"/>
  <c r="BW248" i="4"/>
  <c r="BL251" i="4"/>
  <c r="R255" i="4"/>
  <c r="AP260" i="4"/>
  <c r="AO304" i="4"/>
  <c r="BG234" i="4"/>
  <c r="L237" i="4"/>
  <c r="S242" i="4"/>
  <c r="BU244" i="4"/>
  <c r="AO247" i="4"/>
  <c r="K250" i="4"/>
  <c r="AF253" i="4"/>
  <c r="AI264" i="4"/>
  <c r="BP280" i="4"/>
  <c r="AN265" i="4"/>
  <c r="BM268" i="4"/>
  <c r="CE274" i="4"/>
  <c r="CB281" i="4"/>
  <c r="AW293" i="4"/>
  <c r="AL258" i="4"/>
  <c r="CN260" i="4"/>
  <c r="AT263" i="4"/>
  <c r="AF266" i="4"/>
  <c r="V270" i="4"/>
  <c r="CN276" i="4"/>
  <c r="BD284" i="4"/>
  <c r="CK299" i="4"/>
  <c r="AB254" i="4"/>
  <c r="CD256" i="4"/>
  <c r="BB264" i="4"/>
  <c r="BZ272" i="4"/>
  <c r="BK288" i="4"/>
  <c r="CF259" i="4"/>
  <c r="H265" i="4"/>
  <c r="V268" i="4"/>
  <c r="E274" i="4"/>
  <c r="CA291" i="4"/>
  <c r="AP258" i="4"/>
  <c r="CR260" i="4"/>
  <c r="AX263" i="4"/>
  <c r="AJ266" i="4"/>
  <c r="Z270" i="4"/>
  <c r="E277" i="4"/>
  <c r="BV284" i="4"/>
  <c r="AE300" i="4"/>
  <c r="BW258" i="4"/>
  <c r="AB261" i="4"/>
  <c r="CH263" i="4"/>
  <c r="BW266" i="4"/>
  <c r="R271" i="4"/>
  <c r="CL285" i="4"/>
  <c r="BL306" i="4"/>
  <c r="H262" i="4"/>
  <c r="BX264" i="4"/>
  <c r="AA273" i="4"/>
  <c r="F280" i="4"/>
  <c r="BW252" i="4"/>
  <c r="AB255" i="4"/>
  <c r="CD257" i="4"/>
  <c r="AI260" i="4"/>
  <c r="CK262" i="4"/>
  <c r="BP265" i="4"/>
  <c r="AT275" i="4"/>
  <c r="BH282" i="4"/>
  <c r="K295" i="4"/>
  <c r="CY253" i="4"/>
  <c r="BD256" i="4"/>
  <c r="BK261" i="4"/>
  <c r="X264" i="4"/>
  <c r="U267" i="4"/>
  <c r="L272" i="4"/>
  <c r="CD278" i="4"/>
  <c r="AA287" i="4"/>
  <c r="H317" i="4"/>
  <c r="BY252" i="4"/>
  <c r="AD255" i="4"/>
  <c r="AK260" i="4"/>
  <c r="CM262" i="4"/>
  <c r="BR265" i="4"/>
  <c r="CY268" i="4"/>
  <c r="BJ282" i="4"/>
  <c r="AQ295" i="4"/>
  <c r="AB246" i="4"/>
  <c r="AI251" i="4"/>
  <c r="AP256" i="4"/>
  <c r="AW261" i="4"/>
  <c r="H264" i="4"/>
  <c r="BQ271" i="4"/>
  <c r="AV278" i="4"/>
  <c r="CA286" i="4"/>
  <c r="R312" i="4"/>
  <c r="AW303" i="4"/>
  <c r="AF269" i="4"/>
  <c r="CH271" i="4"/>
  <c r="AM274" i="4"/>
  <c r="CO276" i="4"/>
  <c r="AT279" i="4"/>
  <c r="Z282" i="4"/>
  <c r="BR285" i="4"/>
  <c r="AX290" i="4"/>
  <c r="CH296" i="4"/>
  <c r="BD308" i="4"/>
  <c r="BX270" i="4"/>
  <c r="AC273" i="4"/>
  <c r="CE275" i="4"/>
  <c r="AJ278" i="4"/>
  <c r="Q284" i="4"/>
  <c r="CT287" i="4"/>
  <c r="CT293" i="4"/>
  <c r="CS300" i="4"/>
  <c r="AX269" i="4"/>
  <c r="CZ271" i="4"/>
  <c r="J277" i="4"/>
  <c r="BL279" i="4"/>
  <c r="AY282" i="4"/>
  <c r="CP285" i="4"/>
  <c r="CM290" i="4"/>
  <c r="AG297" i="4"/>
  <c r="K310" i="4"/>
  <c r="I271" i="4"/>
  <c r="BK273" i="4"/>
  <c r="BR278" i="4"/>
  <c r="BK284" i="4"/>
  <c r="CC294" i="4"/>
  <c r="BO302" i="4"/>
  <c r="N267" i="4"/>
  <c r="BP269" i="4"/>
  <c r="BW274" i="4"/>
  <c r="AB277" i="4"/>
  <c r="BV282" i="4"/>
  <c r="U286" i="4"/>
  <c r="AD291" i="4"/>
  <c r="CC297" i="4"/>
  <c r="BO311" i="4"/>
  <c r="BW271" i="4"/>
  <c r="AI279" i="4"/>
  <c r="L282" i="4"/>
  <c r="BB285" i="4"/>
  <c r="U290" i="4"/>
  <c r="BC296" i="4"/>
  <c r="BG307" i="4"/>
  <c r="CB267" i="4"/>
  <c r="AG270" i="4"/>
  <c r="CI272" i="4"/>
  <c r="AN275" i="4"/>
  <c r="CP277" i="4"/>
  <c r="AU280" i="4"/>
  <c r="BJ283" i="4"/>
  <c r="CH292" i="4"/>
  <c r="CM318" i="4"/>
  <c r="AQ265" i="4"/>
  <c r="CS267" i="4"/>
  <c r="AX270" i="4"/>
  <c r="CZ272" i="4"/>
  <c r="J278" i="4"/>
  <c r="BL280" i="4"/>
  <c r="CF283" i="4"/>
  <c r="AP287" i="4"/>
  <c r="V293" i="4"/>
  <c r="L300" i="4"/>
  <c r="CO323" i="4"/>
  <c r="CV273" i="4"/>
  <c r="BA276" i="4"/>
  <c r="F279" i="4"/>
  <c r="BZ281" i="4"/>
  <c r="K285" i="4"/>
  <c r="BE289" i="4"/>
  <c r="CI295" i="4"/>
  <c r="U305" i="4"/>
  <c r="CD264" i="4"/>
  <c r="AI267" i="4"/>
  <c r="AP272" i="4"/>
  <c r="CR274" i="4"/>
  <c r="AW277" i="4"/>
  <c r="CY279" i="4"/>
  <c r="CX282" i="4"/>
  <c r="AZ286" i="4"/>
  <c r="BZ291" i="4"/>
  <c r="AA289" i="4"/>
  <c r="CC291" i="4"/>
  <c r="AH294" i="4"/>
  <c r="CJ296" i="4"/>
  <c r="AP299" i="4"/>
  <c r="W311" i="4"/>
  <c r="AY326" i="4"/>
  <c r="CR285" i="4"/>
  <c r="AW288" i="4"/>
  <c r="CY290" i="4"/>
  <c r="BD293" i="4"/>
  <c r="I296" i="4"/>
  <c r="BK298" i="4"/>
  <c r="BS301" i="4"/>
  <c r="BT308" i="4"/>
  <c r="AD318" i="4"/>
  <c r="CX284" i="4"/>
  <c r="BC287" i="4"/>
  <c r="H290" i="4"/>
  <c r="BJ292" i="4"/>
  <c r="O295" i="4"/>
  <c r="BQ297" i="4"/>
  <c r="AJ300" i="4"/>
  <c r="BX305" i="4"/>
  <c r="CK313" i="4"/>
  <c r="CS282" i="4"/>
  <c r="AX285" i="4"/>
  <c r="BE290" i="4"/>
  <c r="J293" i="4"/>
  <c r="BL295" i="4"/>
  <c r="Q298" i="4"/>
  <c r="CW300" i="4"/>
  <c r="AA307" i="4"/>
  <c r="BY315" i="4"/>
  <c r="AD286" i="4"/>
  <c r="CF288" i="4"/>
  <c r="AK291" i="4"/>
  <c r="CM293" i="4"/>
  <c r="AR296" i="4"/>
  <c r="CT298" i="4"/>
  <c r="AQ302" i="4"/>
  <c r="CX320" i="4"/>
  <c r="BS294" i="4"/>
  <c r="CF299" i="4"/>
  <c r="BE304" i="4"/>
  <c r="AT312" i="4"/>
  <c r="BG287" i="4"/>
  <c r="L290" i="4"/>
  <c r="BN292" i="4"/>
  <c r="S295" i="4"/>
  <c r="BU297" i="4"/>
  <c r="AR300" i="4"/>
  <c r="CG305" i="4"/>
  <c r="CQ313" i="4"/>
  <c r="G288" i="4"/>
  <c r="N293" i="4"/>
  <c r="BP295" i="4"/>
  <c r="U298" i="4"/>
  <c r="H301" i="4"/>
  <c r="BT288" i="4"/>
  <c r="Y291" i="4"/>
  <c r="CA293" i="4"/>
  <c r="AF296" i="4"/>
  <c r="CH298" i="4"/>
  <c r="R302" i="4"/>
  <c r="AV309" i="4"/>
  <c r="BV319" i="4"/>
  <c r="CO284" i="4"/>
  <c r="AT287" i="4"/>
  <c r="CV289" i="4"/>
  <c r="BA292" i="4"/>
  <c r="F295" i="4"/>
  <c r="BH297" i="4"/>
  <c r="AA300" i="4"/>
  <c r="AZ305" i="4"/>
  <c r="BG313" i="4"/>
  <c r="CW302" i="4"/>
  <c r="BB305" i="4"/>
  <c r="G308" i="4"/>
  <c r="BI310" i="4"/>
  <c r="BX315" i="4"/>
  <c r="AZ318" i="4"/>
  <c r="V323" i="4"/>
  <c r="BI316" i="4"/>
  <c r="BB319" i="4"/>
  <c r="H325" i="4"/>
  <c r="BD305" i="4"/>
  <c r="I308" i="4"/>
  <c r="BK310" i="4"/>
  <c r="P313" i="4"/>
  <c r="BZ315" i="4"/>
  <c r="BB318" i="4"/>
  <c r="AC323" i="4"/>
  <c r="BY301" i="4"/>
  <c r="AD304" i="4"/>
  <c r="AK309" i="4"/>
  <c r="CM311" i="4"/>
  <c r="AR314" i="4"/>
  <c r="AL320" i="4"/>
  <c r="U326" i="4"/>
  <c r="BU302" i="4"/>
  <c r="Z305" i="4"/>
  <c r="CB307" i="4"/>
  <c r="AG310" i="4"/>
  <c r="CI312" i="4"/>
  <c r="AT315" i="4"/>
  <c r="BG322" i="4"/>
  <c r="BX328" i="4"/>
  <c r="P304" i="4"/>
  <c r="BR306" i="4"/>
  <c r="W309" i="4"/>
  <c r="BY311" i="4"/>
  <c r="AD314" i="4"/>
  <c r="L320" i="4"/>
  <c r="CL325" i="4"/>
  <c r="R307" i="4"/>
  <c r="BT309" i="4"/>
  <c r="CC314" i="4"/>
  <c r="AY317" i="4"/>
  <c r="Q321" i="4"/>
  <c r="AM303" i="4"/>
  <c r="CO305" i="4"/>
  <c r="AT308" i="4"/>
  <c r="CV310" i="4"/>
  <c r="P316" i="4"/>
  <c r="CV318" i="4"/>
  <c r="M324" i="4"/>
  <c r="BI302" i="4"/>
  <c r="N305" i="4"/>
  <c r="BP307" i="4"/>
  <c r="U310" i="4"/>
  <c r="BW312" i="4"/>
  <c r="AG315" i="4"/>
  <c r="E318" i="4"/>
  <c r="AH322" i="4"/>
  <c r="AR328" i="4"/>
  <c r="AD302" i="4"/>
  <c r="CF304" i="4"/>
  <c r="AK307" i="4"/>
  <c r="CM309" i="4"/>
  <c r="AR312" i="4"/>
  <c r="CW314" i="4"/>
  <c r="BK321" i="4"/>
  <c r="BL327" i="4"/>
  <c r="T301" i="4"/>
  <c r="BV303" i="4"/>
  <c r="AA306" i="4"/>
  <c r="CC308" i="4"/>
  <c r="AH311" i="4"/>
  <c r="CJ313" i="4"/>
  <c r="BA316" i="4"/>
  <c r="CO324" i="4"/>
  <c r="CY314" i="4"/>
  <c r="BU317" i="4"/>
  <c r="BM321" i="4"/>
  <c r="BN327" i="4"/>
  <c r="AG302" i="4"/>
  <c r="AU312" i="4"/>
  <c r="CZ314" i="4"/>
  <c r="BS321" i="4"/>
  <c r="BO327" i="4"/>
  <c r="CD321" i="4"/>
  <c r="AI324" i="4"/>
  <c r="CK326" i="4"/>
  <c r="H320" i="4"/>
  <c r="BJ322" i="4"/>
  <c r="O325" i="4"/>
  <c r="AZ321" i="4"/>
  <c r="E324" i="4"/>
  <c r="BG326" i="4"/>
  <c r="BK319" i="4"/>
  <c r="P322" i="4"/>
  <c r="BR324" i="4"/>
  <c r="CM320" i="4"/>
  <c r="AR323" i="4"/>
  <c r="CT325" i="4"/>
  <c r="AY328" i="4"/>
  <c r="T328" i="4"/>
  <c r="CO320" i="4"/>
  <c r="AT323" i="4"/>
  <c r="CV325" i="4"/>
  <c r="BA328" i="4"/>
  <c r="CV319" i="4"/>
  <c r="BA322" i="4"/>
  <c r="F325" i="4"/>
  <c r="BH327" i="4"/>
  <c r="AA321" i="4"/>
  <c r="CC323" i="4"/>
  <c r="AH326" i="4"/>
  <c r="CJ328" i="4"/>
  <c r="CX316" i="4"/>
  <c r="BC319" i="4"/>
  <c r="H322" i="4"/>
  <c r="BJ324" i="4"/>
  <c r="O327" i="4"/>
  <c r="AQ292" i="4"/>
  <c r="BS279" i="4"/>
  <c r="AW291" i="4"/>
  <c r="X293" i="4"/>
  <c r="BY289" i="4"/>
  <c r="BM282" i="4"/>
  <c r="AH292" i="4"/>
  <c r="AJ295" i="4"/>
  <c r="CW295" i="4"/>
  <c r="BP289" i="4"/>
  <c r="BX307" i="4"/>
  <c r="AR315" i="4"/>
  <c r="CF317" i="4"/>
  <c r="U313" i="4"/>
  <c r="S316" i="4"/>
  <c r="BY321" i="4"/>
  <c r="AB229" i="4"/>
  <c r="DA270" i="4"/>
  <c r="CC235" i="4"/>
  <c r="BR228" i="4"/>
  <c r="BM238" i="4"/>
  <c r="BK229" i="4"/>
  <c r="O243" i="4"/>
  <c r="CG230" i="4"/>
  <c r="CA249" i="4"/>
  <c r="CE232" i="4"/>
  <c r="CE262" i="4"/>
  <c r="CQ237" i="4"/>
  <c r="AR229" i="4"/>
  <c r="J242" i="4"/>
  <c r="L248" i="4"/>
  <c r="AF232" i="4"/>
  <c r="CN257" i="4"/>
  <c r="AX236" i="4"/>
  <c r="AH238" i="4"/>
  <c r="Z229" i="4"/>
  <c r="CS240" i="4"/>
  <c r="BF244" i="4"/>
  <c r="CD231" i="4"/>
  <c r="AI238" i="4"/>
  <c r="AI231" i="4"/>
  <c r="BQ237" i="4"/>
  <c r="CZ242" i="4"/>
  <c r="CP251" i="4"/>
  <c r="E228" i="4"/>
  <c r="BG230" i="4"/>
  <c r="BF236" i="4"/>
  <c r="CV240" i="4"/>
  <c r="CF248" i="4"/>
  <c r="T268" i="4"/>
  <c r="BX230" i="4"/>
  <c r="AS241" i="4"/>
  <c r="AT249" i="4"/>
  <c r="G273" i="4"/>
  <c r="CT229" i="4"/>
  <c r="BQ235" i="4"/>
  <c r="BG239" i="4"/>
  <c r="BY246" i="4"/>
  <c r="H260" i="4"/>
  <c r="CY234" i="4"/>
  <c r="BW238" i="4"/>
  <c r="CV255" i="4"/>
  <c r="BU228" i="4"/>
  <c r="CX233" i="4"/>
  <c r="BC237" i="4"/>
  <c r="AZ251" i="4"/>
  <c r="BU299" i="4"/>
  <c r="AV230" i="4"/>
  <c r="L233" i="4"/>
  <c r="AP236" i="4"/>
  <c r="BZ240" i="4"/>
  <c r="AT248" i="4"/>
  <c r="AG266" i="4"/>
  <c r="DA233" i="4"/>
  <c r="BG237" i="4"/>
  <c r="CI242" i="4"/>
  <c r="BP251" i="4"/>
  <c r="BH305" i="4"/>
  <c r="AY233" i="4"/>
  <c r="BL249" i="4"/>
  <c r="CZ229" i="4"/>
  <c r="BJ232" i="4"/>
  <c r="BY235" i="4"/>
  <c r="BS239" i="4"/>
  <c r="CQ246" i="4"/>
  <c r="BQ234" i="4"/>
  <c r="AF238" i="4"/>
  <c r="AF244" i="4"/>
  <c r="AK254" i="4"/>
  <c r="CM250" i="4"/>
  <c r="AA254" i="4"/>
  <c r="CC266" i="4"/>
  <c r="AQ245" i="4"/>
  <c r="M248" i="4"/>
  <c r="AE254" i="4"/>
  <c r="CI258" i="4"/>
  <c r="CI266" i="4"/>
  <c r="W236" i="4"/>
  <c r="BY238" i="4"/>
  <c r="AD241" i="4"/>
  <c r="AT246" i="4"/>
  <c r="K252" i="4"/>
  <c r="CC255" i="4"/>
  <c r="F273" i="4"/>
  <c r="AS232" i="4"/>
  <c r="CU234" i="4"/>
  <c r="E240" i="4"/>
  <c r="BG242" i="4"/>
  <c r="L245" i="4"/>
  <c r="CE247" i="4"/>
  <c r="BG250" i="4"/>
  <c r="CN253" i="4"/>
  <c r="Q258" i="4"/>
  <c r="CB265" i="4"/>
  <c r="Q241" i="4"/>
  <c r="BS243" i="4"/>
  <c r="AF246" i="4"/>
  <c r="CY248" i="4"/>
  <c r="CR251" i="4"/>
  <c r="BF255" i="4"/>
  <c r="H261" i="4"/>
  <c r="CD271" i="4"/>
  <c r="CV245" i="4"/>
  <c r="BR248" i="4"/>
  <c r="BF251" i="4"/>
  <c r="AH269" i="4"/>
  <c r="AN301" i="4"/>
  <c r="BO241" i="4"/>
  <c r="BC249" i="4"/>
  <c r="BF252" i="4"/>
  <c r="AK256" i="4"/>
  <c r="BJ262" i="4"/>
  <c r="G276" i="4"/>
  <c r="N239" i="4"/>
  <c r="BP241" i="4"/>
  <c r="U244" i="4"/>
  <c r="CH246" i="4"/>
  <c r="BD249" i="4"/>
  <c r="AL256" i="4"/>
  <c r="BK262" i="4"/>
  <c r="H276" i="4"/>
  <c r="AJ238" i="4"/>
  <c r="CL240" i="4"/>
  <c r="AQ243" i="4"/>
  <c r="BU248" i="4"/>
  <c r="P255" i="4"/>
  <c r="AN260" i="4"/>
  <c r="AS269" i="4"/>
  <c r="AL304" i="4"/>
  <c r="AE236" i="4"/>
  <c r="AL241" i="4"/>
  <c r="CN243" i="4"/>
  <c r="BB246" i="4"/>
  <c r="X249" i="4"/>
  <c r="U252" i="4"/>
  <c r="CM255" i="4"/>
  <c r="BC273" i="4"/>
  <c r="G241" i="4"/>
  <c r="U246" i="4"/>
  <c r="CN248" i="4"/>
  <c r="CG251" i="4"/>
  <c r="AP255" i="4"/>
  <c r="CJ260" i="4"/>
  <c r="AB320" i="4"/>
  <c r="AB237" i="4"/>
  <c r="CD239" i="4"/>
  <c r="AI242" i="4"/>
  <c r="CK244" i="4"/>
  <c r="BF247" i="4"/>
  <c r="AC250" i="4"/>
  <c r="BF253" i="4"/>
  <c r="CW264" i="4"/>
  <c r="T282" i="4"/>
  <c r="CC262" i="4"/>
  <c r="CI268" i="4"/>
  <c r="AB275" i="4"/>
  <c r="X282" i="4"/>
  <c r="BL294" i="4"/>
  <c r="CW255" i="4"/>
  <c r="BB258" i="4"/>
  <c r="BK263" i="4"/>
  <c r="AX266" i="4"/>
  <c r="BF270" i="4"/>
  <c r="AK277" i="4"/>
  <c r="N285" i="4"/>
  <c r="T302" i="4"/>
  <c r="AR254" i="4"/>
  <c r="CT256" i="4"/>
  <c r="AY259" i="4"/>
  <c r="DA261" i="4"/>
  <c r="BT264" i="4"/>
  <c r="BW267" i="4"/>
  <c r="W273" i="4"/>
  <c r="CO279" i="4"/>
  <c r="BS289" i="4"/>
  <c r="AT257" i="4"/>
  <c r="CV259" i="4"/>
  <c r="BA262" i="4"/>
  <c r="Z265" i="4"/>
  <c r="AV268" i="4"/>
  <c r="AY274" i="4"/>
  <c r="BG292" i="4"/>
  <c r="BF258" i="4"/>
  <c r="K261" i="4"/>
  <c r="BO263" i="4"/>
  <c r="BC266" i="4"/>
  <c r="BT270" i="4"/>
  <c r="AY277" i="4"/>
  <c r="V285" i="4"/>
  <c r="AF302" i="4"/>
  <c r="CM258" i="4"/>
  <c r="AR261" i="4"/>
  <c r="CQ266" i="4"/>
  <c r="BL271" i="4"/>
  <c r="AG278" i="4"/>
  <c r="F311" i="4"/>
  <c r="BS259" i="4"/>
  <c r="X262" i="4"/>
  <c r="CP264" i="4"/>
  <c r="AZ280" i="4"/>
  <c r="CE290" i="4"/>
  <c r="CM252" i="4"/>
  <c r="CT257" i="4"/>
  <c r="AY260" i="4"/>
  <c r="AB269" i="4"/>
  <c r="CN275" i="4"/>
  <c r="G283" i="4"/>
  <c r="AK296" i="4"/>
  <c r="BT256" i="4"/>
  <c r="Y259" i="4"/>
  <c r="CA261" i="4"/>
  <c r="AP264" i="4"/>
  <c r="AO267" i="4"/>
  <c r="AA279" i="4"/>
  <c r="AM250" i="4"/>
  <c r="CO252" i="4"/>
  <c r="AT255" i="4"/>
  <c r="CV257" i="4"/>
  <c r="BA260" i="4"/>
  <c r="F263" i="4"/>
  <c r="CJ265" i="4"/>
  <c r="AD269" i="4"/>
  <c r="CP275" i="4"/>
  <c r="W283" i="4"/>
  <c r="BR296" i="4"/>
  <c r="AR246" i="4"/>
  <c r="CT248" i="4"/>
  <c r="AY251" i="4"/>
  <c r="DA253" i="4"/>
  <c r="BF256" i="4"/>
  <c r="K259" i="4"/>
  <c r="BM261" i="4"/>
  <c r="Z264" i="4"/>
  <c r="W267" i="4"/>
  <c r="N272" i="4"/>
  <c r="X317" i="4"/>
  <c r="BU304" i="4"/>
  <c r="AV269" i="4"/>
  <c r="CX271" i="4"/>
  <c r="BC274" i="4"/>
  <c r="H277" i="4"/>
  <c r="BJ279" i="4"/>
  <c r="AT282" i="4"/>
  <c r="CN285" i="4"/>
  <c r="CF290" i="4"/>
  <c r="AE297" i="4"/>
  <c r="H310" i="4"/>
  <c r="CN270" i="4"/>
  <c r="AS273" i="4"/>
  <c r="CU275" i="4"/>
  <c r="AZ278" i="4"/>
  <c r="AN284" i="4"/>
  <c r="AE288" i="4"/>
  <c r="AG294" i="4"/>
  <c r="BH301" i="4"/>
  <c r="BN269" i="4"/>
  <c r="BU274" i="4"/>
  <c r="Z277" i="4"/>
  <c r="CB279" i="4"/>
  <c r="BT282" i="4"/>
  <c r="AB291" i="4"/>
  <c r="CA297" i="4"/>
  <c r="BC311" i="4"/>
  <c r="Y271" i="4"/>
  <c r="CA273" i="4"/>
  <c r="AF276" i="4"/>
  <c r="AY281" i="4"/>
  <c r="CE284" i="4"/>
  <c r="I289" i="4"/>
  <c r="Z295" i="4"/>
  <c r="CM303" i="4"/>
  <c r="AD267" i="4"/>
  <c r="CF269" i="4"/>
  <c r="AK272" i="4"/>
  <c r="CM274" i="4"/>
  <c r="AR277" i="4"/>
  <c r="CT279" i="4"/>
  <c r="CP282" i="4"/>
  <c r="AP286" i="4"/>
  <c r="BL291" i="4"/>
  <c r="K313" i="4"/>
  <c r="AK269" i="4"/>
  <c r="CM271" i="4"/>
  <c r="AR274" i="4"/>
  <c r="CT276" i="4"/>
  <c r="BX285" i="4"/>
  <c r="BL290" i="4"/>
  <c r="CW296" i="4"/>
  <c r="CZ308" i="4"/>
  <c r="CR267" i="4"/>
  <c r="AW270" i="4"/>
  <c r="CY272" i="4"/>
  <c r="BD275" i="4"/>
  <c r="CE283" i="4"/>
  <c r="AK287" i="4"/>
  <c r="U293" i="4"/>
  <c r="K300" i="4"/>
  <c r="CI323" i="4"/>
  <c r="BG265" i="4"/>
  <c r="L268" i="4"/>
  <c r="BN270" i="4"/>
  <c r="BU275" i="4"/>
  <c r="CD280" i="4"/>
  <c r="CZ283" i="4"/>
  <c r="CA287" i="4"/>
  <c r="BH328" i="4"/>
  <c r="BJ271" i="4"/>
  <c r="O274" i="4"/>
  <c r="BQ276" i="4"/>
  <c r="V279" i="4"/>
  <c r="CS281" i="4"/>
  <c r="AJ285" i="4"/>
  <c r="CR289" i="4"/>
  <c r="V296" i="4"/>
  <c r="BH306" i="4"/>
  <c r="CT264" i="4"/>
  <c r="AY267" i="4"/>
  <c r="BF272" i="4"/>
  <c r="K275" i="4"/>
  <c r="R280" i="4"/>
  <c r="V283" i="4"/>
  <c r="BU286" i="4"/>
  <c r="K292" i="4"/>
  <c r="BY298" i="4"/>
  <c r="CK314" i="4"/>
  <c r="AQ289" i="4"/>
  <c r="CS291" i="4"/>
  <c r="AX294" i="4"/>
  <c r="CZ296" i="4"/>
  <c r="BG299" i="4"/>
  <c r="CX303" i="4"/>
  <c r="BI328" i="4"/>
  <c r="K286" i="4"/>
  <c r="BM288" i="4"/>
  <c r="R291" i="4"/>
  <c r="BT293" i="4"/>
  <c r="Y296" i="4"/>
  <c r="CA298" i="4"/>
  <c r="CY301" i="4"/>
  <c r="AC309" i="4"/>
  <c r="AB319" i="4"/>
  <c r="BL282" i="4"/>
  <c r="Q285" i="4"/>
  <c r="X290" i="4"/>
  <c r="AE295" i="4"/>
  <c r="CG297" i="4"/>
  <c r="BH300" i="4"/>
  <c r="AB306" i="4"/>
  <c r="AN314" i="4"/>
  <c r="L283" i="4"/>
  <c r="BN285" i="4"/>
  <c r="S288" i="4"/>
  <c r="BU290" i="4"/>
  <c r="Z293" i="4"/>
  <c r="CB295" i="4"/>
  <c r="AG298" i="4"/>
  <c r="X301" i="4"/>
  <c r="BE316" i="4"/>
  <c r="AT286" i="4"/>
  <c r="CV288" i="4"/>
  <c r="BA291" i="4"/>
  <c r="F294" i="4"/>
  <c r="BH296" i="4"/>
  <c r="M299" i="4"/>
  <c r="CF302" i="4"/>
  <c r="AN310" i="4"/>
  <c r="R323" i="4"/>
  <c r="CI294" i="4"/>
  <c r="AN297" i="4"/>
  <c r="CX299" i="4"/>
  <c r="CX304" i="4"/>
  <c r="CR312" i="4"/>
  <c r="BW287" i="4"/>
  <c r="AB290" i="4"/>
  <c r="CD292" i="4"/>
  <c r="AI295" i="4"/>
  <c r="CK297" i="4"/>
  <c r="BL300" i="4"/>
  <c r="BD314" i="4"/>
  <c r="W288" i="4"/>
  <c r="BY290" i="4"/>
  <c r="AD293" i="4"/>
  <c r="CF295" i="4"/>
  <c r="AK298" i="4"/>
  <c r="AB301" i="4"/>
  <c r="CM307" i="4"/>
  <c r="BW316" i="4"/>
  <c r="CJ288" i="4"/>
  <c r="AO291" i="4"/>
  <c r="CQ293" i="4"/>
  <c r="AV296" i="4"/>
  <c r="CX298" i="4"/>
  <c r="BU321" i="4"/>
  <c r="BC282" i="4"/>
  <c r="H285" i="4"/>
  <c r="BJ287" i="4"/>
  <c r="O290" i="4"/>
  <c r="BQ292" i="4"/>
  <c r="BX297" i="4"/>
  <c r="CU305" i="4"/>
  <c r="G314" i="4"/>
  <c r="P303" i="4"/>
  <c r="BR305" i="4"/>
  <c r="BY310" i="4"/>
  <c r="AD313" i="4"/>
  <c r="CO315" i="4"/>
  <c r="BS318" i="4"/>
  <c r="BI323" i="4"/>
  <c r="BZ316" i="4"/>
  <c r="BZ319" i="4"/>
  <c r="AQ325" i="4"/>
  <c r="R303" i="4"/>
  <c r="BT305" i="4"/>
  <c r="Y308" i="4"/>
  <c r="CA310" i="4"/>
  <c r="AF313" i="4"/>
  <c r="CQ315" i="4"/>
  <c r="BW318" i="4"/>
  <c r="BN323" i="4"/>
  <c r="CO301" i="4"/>
  <c r="AT304" i="4"/>
  <c r="CV306" i="4"/>
  <c r="BA309" i="4"/>
  <c r="F312" i="4"/>
  <c r="BH314" i="4"/>
  <c r="AD317" i="4"/>
  <c r="BZ320" i="4"/>
  <c r="BL326" i="4"/>
  <c r="CK302" i="4"/>
  <c r="AP305" i="4"/>
  <c r="CR307" i="4"/>
  <c r="AW310" i="4"/>
  <c r="CY312" i="4"/>
  <c r="BK315" i="4"/>
  <c r="AK318" i="4"/>
  <c r="CT322" i="4"/>
  <c r="CA301" i="4"/>
  <c r="AF304" i="4"/>
  <c r="CH306" i="4"/>
  <c r="CO311" i="4"/>
  <c r="AT314" i="4"/>
  <c r="O317" i="4"/>
  <c r="AT320" i="4"/>
  <c r="W326" i="4"/>
  <c r="AH307" i="4"/>
  <c r="CJ309" i="4"/>
  <c r="AO312" i="4"/>
  <c r="CT314" i="4"/>
  <c r="BP317" i="4"/>
  <c r="BE321" i="4"/>
  <c r="BC303" i="4"/>
  <c r="H306" i="4"/>
  <c r="BJ308" i="4"/>
  <c r="O311" i="4"/>
  <c r="BQ313" i="4"/>
  <c r="AG316" i="4"/>
  <c r="R319" i="4"/>
  <c r="AV324" i="4"/>
  <c r="W300" i="4"/>
  <c r="BY302" i="4"/>
  <c r="AD305" i="4"/>
  <c r="CF307" i="4"/>
  <c r="AK310" i="4"/>
  <c r="CM312" i="4"/>
  <c r="AX315" i="4"/>
  <c r="W318" i="4"/>
  <c r="BS322" i="4"/>
  <c r="CM328" i="4"/>
  <c r="AT302" i="4"/>
  <c r="CV304" i="4"/>
  <c r="BA307" i="4"/>
  <c r="F310" i="4"/>
  <c r="BH312" i="4"/>
  <c r="Q315" i="4"/>
  <c r="CS321" i="4"/>
  <c r="F328" i="4"/>
  <c r="AJ301" i="4"/>
  <c r="CL303" i="4"/>
  <c r="AQ306" i="4"/>
  <c r="CS308" i="4"/>
  <c r="AX311" i="4"/>
  <c r="CZ313" i="4"/>
  <c r="BS316" i="4"/>
  <c r="BM319" i="4"/>
  <c r="AA325" i="4"/>
  <c r="S315" i="4"/>
  <c r="CM317" i="4"/>
  <c r="DA321" i="4"/>
  <c r="K328" i="4"/>
  <c r="AW302" i="4"/>
  <c r="CY304" i="4"/>
  <c r="I310" i="4"/>
  <c r="BK312" i="4"/>
  <c r="T315" i="4"/>
  <c r="CN317" i="4"/>
  <c r="G322" i="4"/>
  <c r="L328" i="4"/>
  <c r="AY324" i="4"/>
  <c r="DA326" i="4"/>
  <c r="X320" i="4"/>
  <c r="BZ322" i="4"/>
  <c r="CG327" i="4"/>
  <c r="BP321" i="4"/>
  <c r="BW326" i="4"/>
  <c r="CA319" i="4"/>
  <c r="AF322" i="4"/>
  <c r="CH324" i="4"/>
  <c r="AM327" i="4"/>
  <c r="BH323" i="4"/>
  <c r="M326" i="4"/>
  <c r="BO328" i="4"/>
  <c r="AJ328" i="4"/>
  <c r="H321" i="4"/>
  <c r="BJ323" i="4"/>
  <c r="O326" i="4"/>
  <c r="BQ328" i="4"/>
  <c r="O320" i="4"/>
  <c r="BQ322" i="4"/>
  <c r="V325" i="4"/>
  <c r="BX327" i="4"/>
  <c r="CL318" i="4"/>
  <c r="AQ321" i="4"/>
  <c r="CS323" i="4"/>
  <c r="AX326" i="4"/>
  <c r="BL314" i="4"/>
  <c r="Q317" i="4"/>
  <c r="BS319" i="4"/>
  <c r="BZ324" i="4"/>
  <c r="GO420" i="3"/>
  <c r="FY420" i="3"/>
  <c r="FI420" i="3"/>
  <c r="ES420" i="3"/>
  <c r="EC420" i="3"/>
  <c r="DM420" i="3"/>
  <c r="GT419" i="3"/>
  <c r="GD419" i="3"/>
  <c r="FN419" i="3"/>
  <c r="EX419" i="3"/>
  <c r="EH419" i="3"/>
  <c r="DR419" i="3"/>
  <c r="GY418" i="3"/>
  <c r="GI418" i="3"/>
  <c r="FS418" i="3"/>
  <c r="FC418" i="3"/>
  <c r="EM418" i="3"/>
  <c r="DW418" i="3"/>
  <c r="DG418" i="3"/>
  <c r="GN417" i="3"/>
  <c r="FX417" i="3"/>
  <c r="FH417" i="3"/>
  <c r="ER417" i="3"/>
  <c r="EB417" i="3"/>
  <c r="DL417" i="3"/>
  <c r="GS416" i="3"/>
  <c r="GC416" i="3"/>
  <c r="FM416" i="3"/>
  <c r="EW416" i="3"/>
  <c r="EG416" i="3"/>
  <c r="DQ416" i="3"/>
  <c r="GX415" i="3"/>
  <c r="GH415" i="3"/>
  <c r="FR415" i="3"/>
  <c r="FB415" i="3"/>
  <c r="EL415" i="3"/>
  <c r="DV415" i="3"/>
  <c r="DF415" i="3"/>
  <c r="GM414" i="3"/>
  <c r="FW414" i="3"/>
  <c r="FG414" i="3"/>
  <c r="EQ414" i="3"/>
  <c r="EA414" i="3"/>
  <c r="DK414" i="3"/>
  <c r="GR413" i="3"/>
  <c r="GB413" i="3"/>
  <c r="FL413" i="3"/>
  <c r="EV413" i="3"/>
  <c r="EF413" i="3"/>
  <c r="DP413" i="3"/>
  <c r="GW412" i="3"/>
  <c r="GG412" i="3"/>
  <c r="FQ412" i="3"/>
  <c r="FA412" i="3"/>
  <c r="EK412" i="3"/>
  <c r="DU412" i="3"/>
  <c r="DE412" i="3"/>
  <c r="GL411" i="3"/>
  <c r="FV411" i="3"/>
  <c r="FF411" i="3"/>
  <c r="EP411" i="3"/>
  <c r="DZ411" i="3"/>
  <c r="DJ411" i="3"/>
  <c r="GQ410" i="3"/>
  <c r="GA410" i="3"/>
  <c r="FK410" i="3"/>
  <c r="EU410" i="3"/>
  <c r="EE410" i="3"/>
  <c r="DO410" i="3"/>
  <c r="GV409" i="3"/>
  <c r="GF409" i="3"/>
  <c r="FP409" i="3"/>
  <c r="EZ409" i="3"/>
  <c r="EJ409" i="3"/>
  <c r="DT409" i="3"/>
  <c r="DD409" i="3"/>
  <c r="GK408" i="3"/>
  <c r="FU408" i="3"/>
  <c r="FE408" i="3"/>
  <c r="EO408" i="3"/>
  <c r="DY408" i="3"/>
  <c r="DI408" i="3"/>
  <c r="GP407" i="3"/>
  <c r="FZ407" i="3"/>
  <c r="FJ407" i="3"/>
  <c r="ET407" i="3"/>
  <c r="ED407" i="3"/>
  <c r="DN407" i="3"/>
  <c r="GU406" i="3"/>
  <c r="GE406" i="3"/>
  <c r="FO406" i="3"/>
  <c r="EY406" i="3"/>
  <c r="EI406" i="3"/>
  <c r="DS406" i="3"/>
  <c r="DC406" i="3"/>
  <c r="GJ405" i="3"/>
  <c r="FT405" i="3"/>
  <c r="FD405" i="3"/>
  <c r="EN405" i="3"/>
  <c r="DX405" i="3"/>
  <c r="DH405" i="3"/>
  <c r="GO404" i="3"/>
  <c r="FY404" i="3"/>
  <c r="FI404" i="3"/>
  <c r="ES404" i="3"/>
  <c r="EC404" i="3"/>
  <c r="DM404" i="3"/>
  <c r="GT403" i="3"/>
  <c r="GD403" i="3"/>
  <c r="FN403" i="3"/>
  <c r="EX403" i="3"/>
  <c r="EH403" i="3"/>
  <c r="DR403" i="3"/>
  <c r="GY402" i="3"/>
  <c r="GI402" i="3"/>
  <c r="FS402" i="3"/>
  <c r="FC402" i="3"/>
  <c r="EM402" i="3"/>
  <c r="DW402" i="3"/>
  <c r="DG402" i="3"/>
  <c r="GN401" i="3"/>
  <c r="FX401" i="3"/>
  <c r="FH401" i="3"/>
  <c r="GN420" i="3"/>
  <c r="FX420" i="3"/>
  <c r="FH420" i="3"/>
  <c r="ER420" i="3"/>
  <c r="EB420" i="3"/>
  <c r="DL420" i="3"/>
  <c r="GS419" i="3"/>
  <c r="GC419" i="3"/>
  <c r="FM419" i="3"/>
  <c r="EW419" i="3"/>
  <c r="EG419" i="3"/>
  <c r="DQ419" i="3"/>
  <c r="GX418" i="3"/>
  <c r="GH418" i="3"/>
  <c r="FR418" i="3"/>
  <c r="FB418" i="3"/>
  <c r="EL418" i="3"/>
  <c r="DV418" i="3"/>
  <c r="DF418" i="3"/>
  <c r="GM417" i="3"/>
  <c r="FW417" i="3"/>
  <c r="FG417" i="3"/>
  <c r="EQ417" i="3"/>
  <c r="EA417" i="3"/>
  <c r="DK417" i="3"/>
  <c r="GR416" i="3"/>
  <c r="GB416" i="3"/>
  <c r="FL416" i="3"/>
  <c r="EV416" i="3"/>
  <c r="EF416" i="3"/>
  <c r="DP416" i="3"/>
  <c r="GW415" i="3"/>
  <c r="GG415" i="3"/>
  <c r="FQ415" i="3"/>
  <c r="FA415" i="3"/>
  <c r="EK415" i="3"/>
  <c r="DU415" i="3"/>
  <c r="DE415" i="3"/>
  <c r="GL414" i="3"/>
  <c r="FV414" i="3"/>
  <c r="FF414" i="3"/>
  <c r="EP414" i="3"/>
  <c r="DZ414" i="3"/>
  <c r="DJ414" i="3"/>
  <c r="GQ413" i="3"/>
  <c r="GA413" i="3"/>
  <c r="FK413" i="3"/>
  <c r="EU413" i="3"/>
  <c r="EE413" i="3"/>
  <c r="DO413" i="3"/>
  <c r="GV412" i="3"/>
  <c r="GF412" i="3"/>
  <c r="FP412" i="3"/>
  <c r="EZ412" i="3"/>
  <c r="EJ412" i="3"/>
  <c r="DT412" i="3"/>
  <c r="DD412" i="3"/>
  <c r="GK411" i="3"/>
  <c r="FU411" i="3"/>
  <c r="FE411" i="3"/>
  <c r="EO411" i="3"/>
  <c r="DY411" i="3"/>
  <c r="DI411" i="3"/>
  <c r="GP410" i="3"/>
  <c r="FZ410" i="3"/>
  <c r="GM420" i="3"/>
  <c r="FW420" i="3"/>
  <c r="FG420" i="3"/>
  <c r="EQ420" i="3"/>
  <c r="EA420" i="3"/>
  <c r="DK420" i="3"/>
  <c r="GR419" i="3"/>
  <c r="GB419" i="3"/>
  <c r="FL419" i="3"/>
  <c r="EV419" i="3"/>
  <c r="EF419" i="3"/>
  <c r="DP419" i="3"/>
  <c r="GW418" i="3"/>
  <c r="GG418" i="3"/>
  <c r="FQ418" i="3"/>
  <c r="FA418" i="3"/>
  <c r="EK418" i="3"/>
  <c r="DU418" i="3"/>
  <c r="DE418" i="3"/>
  <c r="GL417" i="3"/>
  <c r="FV417" i="3"/>
  <c r="FF417" i="3"/>
  <c r="EP417" i="3"/>
  <c r="DZ417" i="3"/>
  <c r="DJ417" i="3"/>
  <c r="GQ416" i="3"/>
  <c r="GA416" i="3"/>
  <c r="FK416" i="3"/>
  <c r="EU416" i="3"/>
  <c r="EE416" i="3"/>
  <c r="DO416" i="3"/>
  <c r="GV415" i="3"/>
  <c r="GF415" i="3"/>
  <c r="FP415" i="3"/>
  <c r="EZ415" i="3"/>
  <c r="EJ415" i="3"/>
  <c r="DT415" i="3"/>
  <c r="DD415" i="3"/>
  <c r="GK414" i="3"/>
  <c r="FU414" i="3"/>
  <c r="FE414" i="3"/>
  <c r="EO414" i="3"/>
  <c r="DY414" i="3"/>
  <c r="DI414" i="3"/>
  <c r="GP413" i="3"/>
  <c r="FZ413" i="3"/>
  <c r="FJ413" i="3"/>
  <c r="ET413" i="3"/>
  <c r="ED413" i="3"/>
  <c r="DN413" i="3"/>
  <c r="GU412" i="3"/>
  <c r="GE412" i="3"/>
  <c r="FO412" i="3"/>
  <c r="EY412" i="3"/>
  <c r="EI412" i="3"/>
  <c r="DS412" i="3"/>
  <c r="DC412" i="3"/>
  <c r="GJ411" i="3"/>
  <c r="FT411" i="3"/>
  <c r="FD411" i="3"/>
  <c r="EN411" i="3"/>
  <c r="DX411" i="3"/>
  <c r="DH411" i="3"/>
  <c r="GO410" i="3"/>
  <c r="FY410" i="3"/>
  <c r="FI410" i="3"/>
  <c r="ES410" i="3"/>
  <c r="EC410" i="3"/>
  <c r="DM410" i="3"/>
  <c r="GT409" i="3"/>
  <c r="GD409" i="3"/>
  <c r="FN409" i="3"/>
  <c r="EX409" i="3"/>
  <c r="EH409" i="3"/>
  <c r="DR409" i="3"/>
  <c r="GY408" i="3"/>
  <c r="GI408" i="3"/>
  <c r="FS408" i="3"/>
  <c r="FC408" i="3"/>
  <c r="EM408" i="3"/>
  <c r="DW408" i="3"/>
  <c r="DG408" i="3"/>
  <c r="GN407" i="3"/>
  <c r="FX407" i="3"/>
  <c r="FH407" i="3"/>
  <c r="ER407" i="3"/>
  <c r="EB407" i="3"/>
  <c r="DL407" i="3"/>
  <c r="GS406" i="3"/>
  <c r="GC406" i="3"/>
  <c r="FM406" i="3"/>
  <c r="EW406" i="3"/>
  <c r="EG406" i="3"/>
  <c r="DQ406" i="3"/>
  <c r="GX405" i="3"/>
  <c r="GH405" i="3"/>
  <c r="FR405" i="3"/>
  <c r="FB405" i="3"/>
  <c r="EL405" i="3"/>
  <c r="DV405" i="3"/>
  <c r="DF405" i="3"/>
  <c r="GM404" i="3"/>
  <c r="FW404" i="3"/>
  <c r="FG404" i="3"/>
  <c r="EQ404" i="3"/>
  <c r="EA404" i="3"/>
  <c r="DK404" i="3"/>
  <c r="GR403" i="3"/>
  <c r="GB403" i="3"/>
  <c r="FL403" i="3"/>
  <c r="EV403" i="3"/>
  <c r="EF403" i="3"/>
  <c r="DP403" i="3"/>
  <c r="GW402" i="3"/>
  <c r="GG402" i="3"/>
  <c r="GL420" i="3"/>
  <c r="FV420" i="3"/>
  <c r="FF420" i="3"/>
  <c r="EP420" i="3"/>
  <c r="DZ420" i="3"/>
  <c r="DJ420" i="3"/>
  <c r="GQ419" i="3"/>
  <c r="GA419" i="3"/>
  <c r="FK419" i="3"/>
  <c r="EU419" i="3"/>
  <c r="EE419" i="3"/>
  <c r="DO419" i="3"/>
  <c r="GV418" i="3"/>
  <c r="GF418" i="3"/>
  <c r="FP418" i="3"/>
  <c r="EZ418" i="3"/>
  <c r="EJ418" i="3"/>
  <c r="DT418" i="3"/>
  <c r="DD418" i="3"/>
  <c r="GK417" i="3"/>
  <c r="FU417" i="3"/>
  <c r="FE417" i="3"/>
  <c r="EO417" i="3"/>
  <c r="DY417" i="3"/>
  <c r="DI417" i="3"/>
  <c r="GP416" i="3"/>
  <c r="FZ416" i="3"/>
  <c r="FJ416" i="3"/>
  <c r="ET416" i="3"/>
  <c r="ED416" i="3"/>
  <c r="DN416" i="3"/>
  <c r="GU415" i="3"/>
  <c r="GE415" i="3"/>
  <c r="FO415" i="3"/>
  <c r="EY415" i="3"/>
  <c r="EI415" i="3"/>
  <c r="DS415" i="3"/>
  <c r="DC415" i="3"/>
  <c r="GJ414" i="3"/>
  <c r="FT414" i="3"/>
  <c r="FD414" i="3"/>
  <c r="EN414" i="3"/>
  <c r="DX414" i="3"/>
  <c r="DH414" i="3"/>
  <c r="GO413" i="3"/>
  <c r="FY413" i="3"/>
  <c r="FI413" i="3"/>
  <c r="ES413" i="3"/>
  <c r="EC413" i="3"/>
  <c r="DM413" i="3"/>
  <c r="GT412" i="3"/>
  <c r="GD412" i="3"/>
  <c r="FN412" i="3"/>
  <c r="EX412" i="3"/>
  <c r="EH412" i="3"/>
  <c r="DR412" i="3"/>
  <c r="GY411" i="3"/>
  <c r="GI411" i="3"/>
  <c r="FS411" i="3"/>
  <c r="FC411" i="3"/>
  <c r="EM411" i="3"/>
  <c r="DW411" i="3"/>
  <c r="DG411" i="3"/>
  <c r="GN410" i="3"/>
  <c r="FX410" i="3"/>
  <c r="FH410" i="3"/>
  <c r="ER410" i="3"/>
  <c r="EB410" i="3"/>
  <c r="DL410" i="3"/>
  <c r="GS409" i="3"/>
  <c r="GC409" i="3"/>
  <c r="FM409" i="3"/>
  <c r="EW409" i="3"/>
  <c r="EG409" i="3"/>
  <c r="DQ409" i="3"/>
  <c r="GX408" i="3"/>
  <c r="GH408" i="3"/>
  <c r="FR408" i="3"/>
  <c r="FB408" i="3"/>
  <c r="EL408" i="3"/>
  <c r="DV408" i="3"/>
  <c r="DF408" i="3"/>
  <c r="GM407" i="3"/>
  <c r="FW407" i="3"/>
  <c r="FG407" i="3"/>
  <c r="EQ407" i="3"/>
  <c r="EA407" i="3"/>
  <c r="DK407" i="3"/>
  <c r="GR406" i="3"/>
  <c r="GB406" i="3"/>
  <c r="FL406" i="3"/>
  <c r="EV406" i="3"/>
  <c r="EF406" i="3"/>
  <c r="DP406" i="3"/>
  <c r="GW405" i="3"/>
  <c r="GG405" i="3"/>
  <c r="FQ405" i="3"/>
  <c r="FA405" i="3"/>
  <c r="EK405" i="3"/>
  <c r="DU405" i="3"/>
  <c r="DE405" i="3"/>
  <c r="GL404" i="3"/>
  <c r="FV404" i="3"/>
  <c r="FF404" i="3"/>
  <c r="EP404" i="3"/>
  <c r="DZ404" i="3"/>
  <c r="DJ404" i="3"/>
  <c r="GQ403" i="3"/>
  <c r="GA403" i="3"/>
  <c r="FK403" i="3"/>
  <c r="EU403" i="3"/>
  <c r="EE403" i="3"/>
  <c r="DO403" i="3"/>
  <c r="GV402" i="3"/>
  <c r="GF402" i="3"/>
  <c r="FP402" i="3"/>
  <c r="EZ402" i="3"/>
  <c r="EJ402" i="3"/>
  <c r="DT402" i="3"/>
  <c r="DD402" i="3"/>
  <c r="GK401" i="3"/>
  <c r="FU401" i="3"/>
  <c r="FE401" i="3"/>
  <c r="EO401" i="3"/>
  <c r="DY401" i="3"/>
  <c r="DI401" i="3"/>
  <c r="GP400" i="3"/>
  <c r="FZ400" i="3"/>
  <c r="FJ400" i="3"/>
  <c r="ET400" i="3"/>
  <c r="GK420" i="3"/>
  <c r="FU420" i="3"/>
  <c r="FE420" i="3"/>
  <c r="EO420" i="3"/>
  <c r="DY420" i="3"/>
  <c r="DI420" i="3"/>
  <c r="GP419" i="3"/>
  <c r="FZ419" i="3"/>
  <c r="FJ419" i="3"/>
  <c r="ET419" i="3"/>
  <c r="ED419" i="3"/>
  <c r="DN419" i="3"/>
  <c r="GU418" i="3"/>
  <c r="GE418" i="3"/>
  <c r="FO418" i="3"/>
  <c r="EY418" i="3"/>
  <c r="EI418" i="3"/>
  <c r="DS418" i="3"/>
  <c r="DC418" i="3"/>
  <c r="GJ417" i="3"/>
  <c r="FT417" i="3"/>
  <c r="FD417" i="3"/>
  <c r="EN417" i="3"/>
  <c r="DX417" i="3"/>
  <c r="DH417" i="3"/>
  <c r="GO416" i="3"/>
  <c r="FY416" i="3"/>
  <c r="FI416" i="3"/>
  <c r="ES416" i="3"/>
  <c r="EC416" i="3"/>
  <c r="DM416" i="3"/>
  <c r="GT415" i="3"/>
  <c r="GD415" i="3"/>
  <c r="FN415" i="3"/>
  <c r="EX415" i="3"/>
  <c r="EH415" i="3"/>
  <c r="DR415" i="3"/>
  <c r="GY414" i="3"/>
  <c r="GI414" i="3"/>
  <c r="FS414" i="3"/>
  <c r="FC414" i="3"/>
  <c r="EM414" i="3"/>
  <c r="DW414" i="3"/>
  <c r="DG414" i="3"/>
  <c r="GN413" i="3"/>
  <c r="FX413" i="3"/>
  <c r="FH413" i="3"/>
  <c r="ER413" i="3"/>
  <c r="EB413" i="3"/>
  <c r="DL413" i="3"/>
  <c r="GS412" i="3"/>
  <c r="GC412" i="3"/>
  <c r="FM412" i="3"/>
  <c r="EW412" i="3"/>
  <c r="EG412" i="3"/>
  <c r="DQ412" i="3"/>
  <c r="GX411" i="3"/>
  <c r="GH411" i="3"/>
  <c r="FR411" i="3"/>
  <c r="FB411" i="3"/>
  <c r="EL411" i="3"/>
  <c r="DV411" i="3"/>
  <c r="DF411" i="3"/>
  <c r="GM410" i="3"/>
  <c r="FW410" i="3"/>
  <c r="FG410" i="3"/>
  <c r="GJ420" i="3"/>
  <c r="FT420" i="3"/>
  <c r="FD420" i="3"/>
  <c r="EN420" i="3"/>
  <c r="DX420" i="3"/>
  <c r="DH420" i="3"/>
  <c r="GO419" i="3"/>
  <c r="FY419" i="3"/>
  <c r="FI419" i="3"/>
  <c r="ES419" i="3"/>
  <c r="EC419" i="3"/>
  <c r="DM419" i="3"/>
  <c r="GT418" i="3"/>
  <c r="GD418" i="3"/>
  <c r="FN418" i="3"/>
  <c r="EX418" i="3"/>
  <c r="EH418" i="3"/>
  <c r="DR418" i="3"/>
  <c r="GY417" i="3"/>
  <c r="GI417" i="3"/>
  <c r="FS417" i="3"/>
  <c r="FC417" i="3"/>
  <c r="EM417" i="3"/>
  <c r="DW417" i="3"/>
  <c r="DG417" i="3"/>
  <c r="GN416" i="3"/>
  <c r="FX416" i="3"/>
  <c r="FH416" i="3"/>
  <c r="ER416" i="3"/>
  <c r="EB416" i="3"/>
  <c r="DL416" i="3"/>
  <c r="GS415" i="3"/>
  <c r="GC415" i="3"/>
  <c r="FM415" i="3"/>
  <c r="EW415" i="3"/>
  <c r="EG415" i="3"/>
  <c r="DQ415" i="3"/>
  <c r="GX414" i="3"/>
  <c r="GH414" i="3"/>
  <c r="FR414" i="3"/>
  <c r="FB414" i="3"/>
  <c r="EL414" i="3"/>
  <c r="DV414" i="3"/>
  <c r="DF414" i="3"/>
  <c r="GM413" i="3"/>
  <c r="FW413" i="3"/>
  <c r="FG413" i="3"/>
  <c r="EQ413" i="3"/>
  <c r="EA413" i="3"/>
  <c r="DK413" i="3"/>
  <c r="GR412" i="3"/>
  <c r="GB412" i="3"/>
  <c r="FL412" i="3"/>
  <c r="EV412" i="3"/>
  <c r="EF412" i="3"/>
  <c r="DP412" i="3"/>
  <c r="GW411" i="3"/>
  <c r="GG411" i="3"/>
  <c r="FQ411" i="3"/>
  <c r="GY420" i="3"/>
  <c r="GI420" i="3"/>
  <c r="FS420" i="3"/>
  <c r="FC420" i="3"/>
  <c r="EM420" i="3"/>
  <c r="DW420" i="3"/>
  <c r="DG420" i="3"/>
  <c r="GN419" i="3"/>
  <c r="FX419" i="3"/>
  <c r="FH419" i="3"/>
  <c r="ER419" i="3"/>
  <c r="EB419" i="3"/>
  <c r="DL419" i="3"/>
  <c r="GS418" i="3"/>
  <c r="GC418" i="3"/>
  <c r="FM418" i="3"/>
  <c r="EW418" i="3"/>
  <c r="EG418" i="3"/>
  <c r="DQ418" i="3"/>
  <c r="GX417" i="3"/>
  <c r="GH417" i="3"/>
  <c r="FR417" i="3"/>
  <c r="FB417" i="3"/>
  <c r="EL417" i="3"/>
  <c r="DV417" i="3"/>
  <c r="DF417" i="3"/>
  <c r="GM416" i="3"/>
  <c r="FW416" i="3"/>
  <c r="FG416" i="3"/>
  <c r="EQ416" i="3"/>
  <c r="EA416" i="3"/>
  <c r="DK416" i="3"/>
  <c r="GR415" i="3"/>
  <c r="GB415" i="3"/>
  <c r="FL415" i="3"/>
  <c r="EV415" i="3"/>
  <c r="EF415" i="3"/>
  <c r="DP415" i="3"/>
  <c r="GW414" i="3"/>
  <c r="GG414" i="3"/>
  <c r="FQ414" i="3"/>
  <c r="FA414" i="3"/>
  <c r="EK414" i="3"/>
  <c r="DU414" i="3"/>
  <c r="DE414" i="3"/>
  <c r="GL413" i="3"/>
  <c r="FV413" i="3"/>
  <c r="FF413" i="3"/>
  <c r="EP413" i="3"/>
  <c r="DZ413" i="3"/>
  <c r="DJ413" i="3"/>
  <c r="GQ412" i="3"/>
  <c r="GA412" i="3"/>
  <c r="FK412" i="3"/>
  <c r="EU412" i="3"/>
  <c r="EE412" i="3"/>
  <c r="DO412" i="3"/>
  <c r="GV411" i="3"/>
  <c r="GF411" i="3"/>
  <c r="FP411" i="3"/>
  <c r="EZ411" i="3"/>
  <c r="GX420" i="3"/>
  <c r="GH420" i="3"/>
  <c r="FR420" i="3"/>
  <c r="FB420" i="3"/>
  <c r="EL420" i="3"/>
  <c r="DV420" i="3"/>
  <c r="DF420" i="3"/>
  <c r="GM419" i="3"/>
  <c r="FW419" i="3"/>
  <c r="FG419" i="3"/>
  <c r="EQ419" i="3"/>
  <c r="EA419" i="3"/>
  <c r="DK419" i="3"/>
  <c r="GR418" i="3"/>
  <c r="GB418" i="3"/>
  <c r="FL418" i="3"/>
  <c r="EV418" i="3"/>
  <c r="EF418" i="3"/>
  <c r="DP418" i="3"/>
  <c r="GW417" i="3"/>
  <c r="GG417" i="3"/>
  <c r="FQ417" i="3"/>
  <c r="FA417" i="3"/>
  <c r="EK417" i="3"/>
  <c r="DU417" i="3"/>
  <c r="DE417" i="3"/>
  <c r="GL416" i="3"/>
  <c r="FV416" i="3"/>
  <c r="FF416" i="3"/>
  <c r="EP416" i="3"/>
  <c r="DZ416" i="3"/>
  <c r="DJ416" i="3"/>
  <c r="GQ415" i="3"/>
  <c r="GA415" i="3"/>
  <c r="FK415" i="3"/>
  <c r="EU415" i="3"/>
  <c r="EE415" i="3"/>
  <c r="DO415" i="3"/>
  <c r="GV414" i="3"/>
  <c r="GF414" i="3"/>
  <c r="FP414" i="3"/>
  <c r="EZ414" i="3"/>
  <c r="EJ414" i="3"/>
  <c r="DT414" i="3"/>
  <c r="DD414" i="3"/>
  <c r="GK413" i="3"/>
  <c r="FU413" i="3"/>
  <c r="FE413" i="3"/>
  <c r="EO413" i="3"/>
  <c r="DY413" i="3"/>
  <c r="DI413" i="3"/>
  <c r="GP412" i="3"/>
  <c r="FZ412" i="3"/>
  <c r="FJ412" i="3"/>
  <c r="ET412" i="3"/>
  <c r="ED412" i="3"/>
  <c r="DN412" i="3"/>
  <c r="GU411" i="3"/>
  <c r="GE411" i="3"/>
  <c r="FO411" i="3"/>
  <c r="EY411" i="3"/>
  <c r="EI411" i="3"/>
  <c r="DS411" i="3"/>
  <c r="DC411" i="3"/>
  <c r="GJ410" i="3"/>
  <c r="FT410" i="3"/>
  <c r="FD410" i="3"/>
  <c r="EN410" i="3"/>
  <c r="GW420" i="3"/>
  <c r="GG420" i="3"/>
  <c r="FQ420" i="3"/>
  <c r="FA420" i="3"/>
  <c r="EK420" i="3"/>
  <c r="DU420" i="3"/>
  <c r="DE420" i="3"/>
  <c r="GL419" i="3"/>
  <c r="FV419" i="3"/>
  <c r="FF419" i="3"/>
  <c r="EP419" i="3"/>
  <c r="DZ419" i="3"/>
  <c r="DJ419" i="3"/>
  <c r="GQ418" i="3"/>
  <c r="GA418" i="3"/>
  <c r="FK418" i="3"/>
  <c r="EU418" i="3"/>
  <c r="EE418" i="3"/>
  <c r="DO418" i="3"/>
  <c r="GV417" i="3"/>
  <c r="GF417" i="3"/>
  <c r="FP417" i="3"/>
  <c r="EZ417" i="3"/>
  <c r="EJ417" i="3"/>
  <c r="DT417" i="3"/>
  <c r="DD417" i="3"/>
  <c r="GK416" i="3"/>
  <c r="FU416" i="3"/>
  <c r="FE416" i="3"/>
  <c r="EO416" i="3"/>
  <c r="DY416" i="3"/>
  <c r="DI416" i="3"/>
  <c r="GP415" i="3"/>
  <c r="FZ415" i="3"/>
  <c r="FJ415" i="3"/>
  <c r="ET415" i="3"/>
  <c r="ED415" i="3"/>
  <c r="DN415" i="3"/>
  <c r="GU414" i="3"/>
  <c r="GE414" i="3"/>
  <c r="FO414" i="3"/>
  <c r="EY414" i="3"/>
  <c r="EI414" i="3"/>
  <c r="DS414" i="3"/>
  <c r="DC414" i="3"/>
  <c r="GJ413" i="3"/>
  <c r="FT413" i="3"/>
  <c r="FD413" i="3"/>
  <c r="EN413" i="3"/>
  <c r="DX413" i="3"/>
  <c r="DH413" i="3"/>
  <c r="GO412" i="3"/>
  <c r="FY412" i="3"/>
  <c r="FI412" i="3"/>
  <c r="ES412" i="3"/>
  <c r="EC412" i="3"/>
  <c r="DM412" i="3"/>
  <c r="GT411" i="3"/>
  <c r="GD411" i="3"/>
  <c r="FN411" i="3"/>
  <c r="EX411" i="3"/>
  <c r="EH411" i="3"/>
  <c r="DR411" i="3"/>
  <c r="GY410" i="3"/>
  <c r="GI410" i="3"/>
  <c r="FS410" i="3"/>
  <c r="FC410" i="3"/>
  <c r="EM410" i="3"/>
  <c r="GV420" i="3"/>
  <c r="GF420" i="3"/>
  <c r="FP420" i="3"/>
  <c r="EZ420" i="3"/>
  <c r="EJ420" i="3"/>
  <c r="DT420" i="3"/>
  <c r="DD420" i="3"/>
  <c r="GK419" i="3"/>
  <c r="FU419" i="3"/>
  <c r="FE419" i="3"/>
  <c r="EO419" i="3"/>
  <c r="DY419" i="3"/>
  <c r="DI419" i="3"/>
  <c r="GP418" i="3"/>
  <c r="FZ418" i="3"/>
  <c r="FJ418" i="3"/>
  <c r="ET418" i="3"/>
  <c r="ED418" i="3"/>
  <c r="DN418" i="3"/>
  <c r="GU417" i="3"/>
  <c r="GE417" i="3"/>
  <c r="FO417" i="3"/>
  <c r="EY417" i="3"/>
  <c r="EI417" i="3"/>
  <c r="DS417" i="3"/>
  <c r="DC417" i="3"/>
  <c r="GJ416" i="3"/>
  <c r="FT416" i="3"/>
  <c r="FD416" i="3"/>
  <c r="EN416" i="3"/>
  <c r="DX416" i="3"/>
  <c r="DH416" i="3"/>
  <c r="GO415" i="3"/>
  <c r="FY415" i="3"/>
  <c r="FI415" i="3"/>
  <c r="ES415" i="3"/>
  <c r="EC415" i="3"/>
  <c r="DM415" i="3"/>
  <c r="GT414" i="3"/>
  <c r="GD414" i="3"/>
  <c r="FN414" i="3"/>
  <c r="EX414" i="3"/>
  <c r="EH414" i="3"/>
  <c r="DR414" i="3"/>
  <c r="GY413" i="3"/>
  <c r="GI413" i="3"/>
  <c r="FS413" i="3"/>
  <c r="FC413" i="3"/>
  <c r="EM413" i="3"/>
  <c r="DW413" i="3"/>
  <c r="DG413" i="3"/>
  <c r="GN412" i="3"/>
  <c r="FX412" i="3"/>
  <c r="FH412" i="3"/>
  <c r="ER412" i="3"/>
  <c r="EB412" i="3"/>
  <c r="DL412" i="3"/>
  <c r="GS411" i="3"/>
  <c r="GC411" i="3"/>
  <c r="FM411" i="3"/>
  <c r="EW411" i="3"/>
  <c r="EG411" i="3"/>
  <c r="DQ411" i="3"/>
  <c r="GX410" i="3"/>
  <c r="GU420" i="3"/>
  <c r="GE420" i="3"/>
  <c r="FO420" i="3"/>
  <c r="EY420" i="3"/>
  <c r="EI420" i="3"/>
  <c r="DS420" i="3"/>
  <c r="DC420" i="3"/>
  <c r="GJ419" i="3"/>
  <c r="FT419" i="3"/>
  <c r="FD419" i="3"/>
  <c r="EN419" i="3"/>
  <c r="DX419" i="3"/>
  <c r="DH419" i="3"/>
  <c r="GO418" i="3"/>
  <c r="FY418" i="3"/>
  <c r="FI418" i="3"/>
  <c r="ES418" i="3"/>
  <c r="EC418" i="3"/>
  <c r="DM418" i="3"/>
  <c r="GT417" i="3"/>
  <c r="GD417" i="3"/>
  <c r="FN417" i="3"/>
  <c r="EX417" i="3"/>
  <c r="EH417" i="3"/>
  <c r="DR417" i="3"/>
  <c r="GY416" i="3"/>
  <c r="GI416" i="3"/>
  <c r="FS416" i="3"/>
  <c r="FC416" i="3"/>
  <c r="EM416" i="3"/>
  <c r="DW416" i="3"/>
  <c r="DG416" i="3"/>
  <c r="GN415" i="3"/>
  <c r="FX415" i="3"/>
  <c r="FH415" i="3"/>
  <c r="ER415" i="3"/>
  <c r="EB415" i="3"/>
  <c r="DL415" i="3"/>
  <c r="GS414" i="3"/>
  <c r="GC414" i="3"/>
  <c r="FM414" i="3"/>
  <c r="EW414" i="3"/>
  <c r="EG414" i="3"/>
  <c r="DQ414" i="3"/>
  <c r="GX413" i="3"/>
  <c r="GH413" i="3"/>
  <c r="FR413" i="3"/>
  <c r="FB413" i="3"/>
  <c r="EL413" i="3"/>
  <c r="DV413" i="3"/>
  <c r="DF413" i="3"/>
  <c r="GM412" i="3"/>
  <c r="FW412" i="3"/>
  <c r="FG412" i="3"/>
  <c r="EQ412" i="3"/>
  <c r="EA412" i="3"/>
  <c r="DK412" i="3"/>
  <c r="GR411" i="3"/>
  <c r="GB411" i="3"/>
  <c r="FL411" i="3"/>
  <c r="EV411" i="3"/>
  <c r="EF411" i="3"/>
  <c r="DP411" i="3"/>
  <c r="GW410" i="3"/>
  <c r="GG410" i="3"/>
  <c r="FQ410" i="3"/>
  <c r="FA410" i="3"/>
  <c r="EK410" i="3"/>
  <c r="DU410" i="3"/>
  <c r="DE410" i="3"/>
  <c r="GL409" i="3"/>
  <c r="FV409" i="3"/>
  <c r="FF409" i="3"/>
  <c r="EP409" i="3"/>
  <c r="DZ409" i="3"/>
  <c r="DJ409" i="3"/>
  <c r="GQ408" i="3"/>
  <c r="GT420" i="3"/>
  <c r="GD420" i="3"/>
  <c r="FN420" i="3"/>
  <c r="EX420" i="3"/>
  <c r="EH420" i="3"/>
  <c r="GQ420" i="3"/>
  <c r="GA420" i="3"/>
  <c r="FK420" i="3"/>
  <c r="EU420" i="3"/>
  <c r="EE420" i="3"/>
  <c r="EG420" i="3"/>
  <c r="GF419" i="3"/>
  <c r="EI419" i="3"/>
  <c r="FX418" i="3"/>
  <c r="EA418" i="3"/>
  <c r="GA417" i="3"/>
  <c r="ED417" i="3"/>
  <c r="GD416" i="3"/>
  <c r="DV416" i="3"/>
  <c r="FV415" i="3"/>
  <c r="DY415" i="3"/>
  <c r="FY414" i="3"/>
  <c r="EB414" i="3"/>
  <c r="FQ413" i="3"/>
  <c r="DT413" i="3"/>
  <c r="FT412" i="3"/>
  <c r="DW412" i="3"/>
  <c r="FW411" i="3"/>
  <c r="EC411" i="3"/>
  <c r="GR410" i="3"/>
  <c r="FL410" i="3"/>
  <c r="EI410" i="3"/>
  <c r="DN410" i="3"/>
  <c r="GO409" i="3"/>
  <c r="FT409" i="3"/>
  <c r="EY409" i="3"/>
  <c r="EC409" i="3"/>
  <c r="DH409" i="3"/>
  <c r="GJ408" i="3"/>
  <c r="FO408" i="3"/>
  <c r="EV408" i="3"/>
  <c r="EC408" i="3"/>
  <c r="DJ408" i="3"/>
  <c r="GK407" i="3"/>
  <c r="FR407" i="3"/>
  <c r="EY407" i="3"/>
  <c r="EF407" i="3"/>
  <c r="DJ407" i="3"/>
  <c r="GN406" i="3"/>
  <c r="FU406" i="3"/>
  <c r="FB406" i="3"/>
  <c r="EH406" i="3"/>
  <c r="DM406" i="3"/>
  <c r="GQ405" i="3"/>
  <c r="FX405" i="3"/>
  <c r="FE405" i="3"/>
  <c r="EI405" i="3"/>
  <c r="DP405" i="3"/>
  <c r="GT404" i="3"/>
  <c r="GA404" i="3"/>
  <c r="FE404" i="3"/>
  <c r="EL404" i="3"/>
  <c r="DS404" i="3"/>
  <c r="GW403" i="3"/>
  <c r="GC403" i="3"/>
  <c r="FH403" i="3"/>
  <c r="EO403" i="3"/>
  <c r="DV403" i="3"/>
  <c r="DC403" i="3"/>
  <c r="GD402" i="3"/>
  <c r="FL402" i="3"/>
  <c r="ET402" i="3"/>
  <c r="EB402" i="3"/>
  <c r="DJ402" i="3"/>
  <c r="GO401" i="3"/>
  <c r="FV401" i="3"/>
  <c r="FC401" i="3"/>
  <c r="EL401" i="3"/>
  <c r="DU401" i="3"/>
  <c r="DD401" i="3"/>
  <c r="GJ400" i="3"/>
  <c r="FS400" i="3"/>
  <c r="FB400" i="3"/>
  <c r="EK400" i="3"/>
  <c r="DU400" i="3"/>
  <c r="DE400" i="3"/>
  <c r="GL399" i="3"/>
  <c r="FV399" i="3"/>
  <c r="FF399" i="3"/>
  <c r="EP399" i="3"/>
  <c r="DZ399" i="3"/>
  <c r="DJ399" i="3"/>
  <c r="GQ398" i="3"/>
  <c r="GA398" i="3"/>
  <c r="FK398" i="3"/>
  <c r="EU398" i="3"/>
  <c r="EE398" i="3"/>
  <c r="DO398" i="3"/>
  <c r="GV397" i="3"/>
  <c r="GF397" i="3"/>
  <c r="FP397" i="3"/>
  <c r="EZ397" i="3"/>
  <c r="EJ397" i="3"/>
  <c r="DT397" i="3"/>
  <c r="DD397" i="3"/>
  <c r="GK396" i="3"/>
  <c r="FU396" i="3"/>
  <c r="FE396" i="3"/>
  <c r="EO396" i="3"/>
  <c r="DY396" i="3"/>
  <c r="DI396" i="3"/>
  <c r="GP395" i="3"/>
  <c r="FZ395" i="3"/>
  <c r="FJ395" i="3"/>
  <c r="ET395" i="3"/>
  <c r="ED395" i="3"/>
  <c r="DN395" i="3"/>
  <c r="GU394" i="3"/>
  <c r="GE394" i="3"/>
  <c r="FO394" i="3"/>
  <c r="EY394" i="3"/>
  <c r="EI394" i="3"/>
  <c r="DS394" i="3"/>
  <c r="DC394" i="3"/>
  <c r="GJ393" i="3"/>
  <c r="FT393" i="3"/>
  <c r="FD393" i="3"/>
  <c r="EN393" i="3"/>
  <c r="DX393" i="3"/>
  <c r="DH393" i="3"/>
  <c r="GO392" i="3"/>
  <c r="FY392" i="3"/>
  <c r="FI392" i="3"/>
  <c r="ES392" i="3"/>
  <c r="EC392" i="3"/>
  <c r="DM392" i="3"/>
  <c r="GT391" i="3"/>
  <c r="GD391" i="3"/>
  <c r="FN391" i="3"/>
  <c r="EX391" i="3"/>
  <c r="EH391" i="3"/>
  <c r="DR391" i="3"/>
  <c r="GY390" i="3"/>
  <c r="GI390" i="3"/>
  <c r="FS390" i="3"/>
  <c r="FC390" i="3"/>
  <c r="EM390" i="3"/>
  <c r="DW390" i="3"/>
  <c r="DG390" i="3"/>
  <c r="GN389" i="3"/>
  <c r="FX389" i="3"/>
  <c r="FH389" i="3"/>
  <c r="ER389" i="3"/>
  <c r="EB389" i="3"/>
  <c r="DL389" i="3"/>
  <c r="GS388" i="3"/>
  <c r="GC388" i="3"/>
  <c r="FM388" i="3"/>
  <c r="EW388" i="3"/>
  <c r="EG388" i="3"/>
  <c r="DQ388" i="3"/>
  <c r="GX387" i="3"/>
  <c r="GH387" i="3"/>
  <c r="FR387" i="3"/>
  <c r="FB387" i="3"/>
  <c r="EL387" i="3"/>
  <c r="DV387" i="3"/>
  <c r="DF387" i="3"/>
  <c r="GM386" i="3"/>
  <c r="FW386" i="3"/>
  <c r="FG386" i="3"/>
  <c r="EQ386" i="3"/>
  <c r="EA386" i="3"/>
  <c r="DK386" i="3"/>
  <c r="GR385" i="3"/>
  <c r="GB385" i="3"/>
  <c r="FL385" i="3"/>
  <c r="EV385" i="3"/>
  <c r="EF385" i="3"/>
  <c r="DP385" i="3"/>
  <c r="GW384" i="3"/>
  <c r="GG384" i="3"/>
  <c r="FQ384" i="3"/>
  <c r="FA384" i="3"/>
  <c r="EK384" i="3"/>
  <c r="DU384" i="3"/>
  <c r="DE384" i="3"/>
  <c r="GL383" i="3"/>
  <c r="FV383" i="3"/>
  <c r="FF383" i="3"/>
  <c r="EP383" i="3"/>
  <c r="DZ383" i="3"/>
  <c r="DJ383" i="3"/>
  <c r="GQ382" i="3"/>
  <c r="GA382" i="3"/>
  <c r="FK382" i="3"/>
  <c r="EU382" i="3"/>
  <c r="EE382" i="3"/>
  <c r="DO382" i="3"/>
  <c r="GV381" i="3"/>
  <c r="GF381" i="3"/>
  <c r="FP381" i="3"/>
  <c r="EZ381" i="3"/>
  <c r="EJ381" i="3"/>
  <c r="DT381" i="3"/>
  <c r="DD381" i="3"/>
  <c r="GK380" i="3"/>
  <c r="FU380" i="3"/>
  <c r="FE380" i="3"/>
  <c r="EO380" i="3"/>
  <c r="DY380" i="3"/>
  <c r="DI380" i="3"/>
  <c r="GP379" i="3"/>
  <c r="EF420" i="3"/>
  <c r="GE419" i="3"/>
  <c r="DW419" i="3"/>
  <c r="FW418" i="3"/>
  <c r="DZ418" i="3"/>
  <c r="FZ417" i="3"/>
  <c r="EC417" i="3"/>
  <c r="FR416" i="3"/>
  <c r="DU416" i="3"/>
  <c r="FU415" i="3"/>
  <c r="DX415" i="3"/>
  <c r="FX414" i="3"/>
  <c r="DP414" i="3"/>
  <c r="FP413" i="3"/>
  <c r="DS413" i="3"/>
  <c r="FS412" i="3"/>
  <c r="DV412" i="3"/>
  <c r="FK411" i="3"/>
  <c r="EB411" i="3"/>
  <c r="GL410" i="3"/>
  <c r="FJ410" i="3"/>
  <c r="EH410" i="3"/>
  <c r="DK410" i="3"/>
  <c r="GN409" i="3"/>
  <c r="FS409" i="3"/>
  <c r="EV409" i="3"/>
  <c r="EB409" i="3"/>
  <c r="DG409" i="3"/>
  <c r="GG408" i="3"/>
  <c r="FN408" i="3"/>
  <c r="EU408" i="3"/>
  <c r="EB408" i="3"/>
  <c r="DH408" i="3"/>
  <c r="GJ407" i="3"/>
  <c r="FQ407" i="3"/>
  <c r="EX407" i="3"/>
  <c r="EE407" i="3"/>
  <c r="DI407" i="3"/>
  <c r="GM406" i="3"/>
  <c r="FT406" i="3"/>
  <c r="FA406" i="3"/>
  <c r="EE406" i="3"/>
  <c r="DL406" i="3"/>
  <c r="GP405" i="3"/>
  <c r="FW405" i="3"/>
  <c r="FC405" i="3"/>
  <c r="EH405" i="3"/>
  <c r="DO405" i="3"/>
  <c r="GS404" i="3"/>
  <c r="FZ404" i="3"/>
  <c r="FD404" i="3"/>
  <c r="EK404" i="3"/>
  <c r="DR404" i="3"/>
  <c r="GV403" i="3"/>
  <c r="FZ403" i="3"/>
  <c r="FG403" i="3"/>
  <c r="EN403" i="3"/>
  <c r="DU403" i="3"/>
  <c r="GX402" i="3"/>
  <c r="GC402" i="3"/>
  <c r="FK402" i="3"/>
  <c r="ES402" i="3"/>
  <c r="EA402" i="3"/>
  <c r="DI402" i="3"/>
  <c r="GM401" i="3"/>
  <c r="FT401" i="3"/>
  <c r="FB401" i="3"/>
  <c r="EK401" i="3"/>
  <c r="DT401" i="3"/>
  <c r="DC401" i="3"/>
  <c r="GI400" i="3"/>
  <c r="FR400" i="3"/>
  <c r="FA400" i="3"/>
  <c r="EJ400" i="3"/>
  <c r="DT400" i="3"/>
  <c r="DD400" i="3"/>
  <c r="GK399" i="3"/>
  <c r="FU399" i="3"/>
  <c r="FE399" i="3"/>
  <c r="EO399" i="3"/>
  <c r="DY399" i="3"/>
  <c r="DI399" i="3"/>
  <c r="GP398" i="3"/>
  <c r="FZ398" i="3"/>
  <c r="FJ398" i="3"/>
  <c r="ET398" i="3"/>
  <c r="ED398" i="3"/>
  <c r="DN398" i="3"/>
  <c r="GU397" i="3"/>
  <c r="GE397" i="3"/>
  <c r="FO397" i="3"/>
  <c r="EY397" i="3"/>
  <c r="EI397" i="3"/>
  <c r="DS397" i="3"/>
  <c r="DC397" i="3"/>
  <c r="GJ396" i="3"/>
  <c r="FT396" i="3"/>
  <c r="FD396" i="3"/>
  <c r="EN396" i="3"/>
  <c r="DX396" i="3"/>
  <c r="DH396" i="3"/>
  <c r="GO395" i="3"/>
  <c r="FY395" i="3"/>
  <c r="FI395" i="3"/>
  <c r="ES395" i="3"/>
  <c r="EC395" i="3"/>
  <c r="DM395" i="3"/>
  <c r="GT394" i="3"/>
  <c r="GD394" i="3"/>
  <c r="FN394" i="3"/>
  <c r="EX394" i="3"/>
  <c r="EH394" i="3"/>
  <c r="DR394" i="3"/>
  <c r="GY393" i="3"/>
  <c r="GI393" i="3"/>
  <c r="FS393" i="3"/>
  <c r="FC393" i="3"/>
  <c r="EM393" i="3"/>
  <c r="DW393" i="3"/>
  <c r="DG393" i="3"/>
  <c r="GN392" i="3"/>
  <c r="FX392" i="3"/>
  <c r="FH392" i="3"/>
  <c r="ER392" i="3"/>
  <c r="EB392" i="3"/>
  <c r="DL392" i="3"/>
  <c r="GS391" i="3"/>
  <c r="GC391" i="3"/>
  <c r="FM391" i="3"/>
  <c r="EW391" i="3"/>
  <c r="EG391" i="3"/>
  <c r="DQ391" i="3"/>
  <c r="GX390" i="3"/>
  <c r="GH390" i="3"/>
  <c r="FR390" i="3"/>
  <c r="FB390" i="3"/>
  <c r="EL390" i="3"/>
  <c r="DV390" i="3"/>
  <c r="DF390" i="3"/>
  <c r="GM389" i="3"/>
  <c r="FW389" i="3"/>
  <c r="FG389" i="3"/>
  <c r="EQ389" i="3"/>
  <c r="EA389" i="3"/>
  <c r="DK389" i="3"/>
  <c r="GR388" i="3"/>
  <c r="GB388" i="3"/>
  <c r="FL388" i="3"/>
  <c r="EV388" i="3"/>
  <c r="EF388" i="3"/>
  <c r="DP388" i="3"/>
  <c r="GW387" i="3"/>
  <c r="GG387" i="3"/>
  <c r="FQ387" i="3"/>
  <c r="FA387" i="3"/>
  <c r="ED420" i="3"/>
  <c r="FS419" i="3"/>
  <c r="DV419" i="3"/>
  <c r="FV418" i="3"/>
  <c r="DY418" i="3"/>
  <c r="FY417" i="3"/>
  <c r="DQ417" i="3"/>
  <c r="FQ416" i="3"/>
  <c r="DT416" i="3"/>
  <c r="FT415" i="3"/>
  <c r="DW415" i="3"/>
  <c r="FL414" i="3"/>
  <c r="DO414" i="3"/>
  <c r="FO413" i="3"/>
  <c r="DR413" i="3"/>
  <c r="FR412" i="3"/>
  <c r="DJ412" i="3"/>
  <c r="FJ411" i="3"/>
  <c r="EA411" i="3"/>
  <c r="GK410" i="3"/>
  <c r="FF410" i="3"/>
  <c r="EG410" i="3"/>
  <c r="DJ410" i="3"/>
  <c r="GM409" i="3"/>
  <c r="FR409" i="3"/>
  <c r="EU409" i="3"/>
  <c r="EA409" i="3"/>
  <c r="DF409" i="3"/>
  <c r="GF408" i="3"/>
  <c r="FM408" i="3"/>
  <c r="ET408" i="3"/>
  <c r="EA408" i="3"/>
  <c r="DE408" i="3"/>
  <c r="GI407" i="3"/>
  <c r="FP407" i="3"/>
  <c r="EW407" i="3"/>
  <c r="EC407" i="3"/>
  <c r="DH407" i="3"/>
  <c r="GL406" i="3"/>
  <c r="FS406" i="3"/>
  <c r="EZ406" i="3"/>
  <c r="ED406" i="3"/>
  <c r="DK406" i="3"/>
  <c r="GO405" i="3"/>
  <c r="FV405" i="3"/>
  <c r="EZ405" i="3"/>
  <c r="EG405" i="3"/>
  <c r="DN405" i="3"/>
  <c r="GR404" i="3"/>
  <c r="FX404" i="3"/>
  <c r="FC404" i="3"/>
  <c r="EJ404" i="3"/>
  <c r="DQ404" i="3"/>
  <c r="GU403" i="3"/>
  <c r="FY403" i="3"/>
  <c r="FF403" i="3"/>
  <c r="EM403" i="3"/>
  <c r="DT403" i="3"/>
  <c r="GU402" i="3"/>
  <c r="GB402" i="3"/>
  <c r="FJ402" i="3"/>
  <c r="ER402" i="3"/>
  <c r="DZ402" i="3"/>
  <c r="DH402" i="3"/>
  <c r="GL401" i="3"/>
  <c r="FS401" i="3"/>
  <c r="FA401" i="3"/>
  <c r="EJ401" i="3"/>
  <c r="DS401" i="3"/>
  <c r="GY400" i="3"/>
  <c r="GH400" i="3"/>
  <c r="FQ400" i="3"/>
  <c r="EZ400" i="3"/>
  <c r="EI400" i="3"/>
  <c r="DS400" i="3"/>
  <c r="DC400" i="3"/>
  <c r="GJ399" i="3"/>
  <c r="FT399" i="3"/>
  <c r="FD399" i="3"/>
  <c r="EN399" i="3"/>
  <c r="DX399" i="3"/>
  <c r="DH399" i="3"/>
  <c r="GO398" i="3"/>
  <c r="FY398" i="3"/>
  <c r="FI398" i="3"/>
  <c r="ES398" i="3"/>
  <c r="EC398" i="3"/>
  <c r="DM398" i="3"/>
  <c r="GT397" i="3"/>
  <c r="GD397" i="3"/>
  <c r="FN397" i="3"/>
  <c r="EX397" i="3"/>
  <c r="EH397" i="3"/>
  <c r="DR397" i="3"/>
  <c r="GY396" i="3"/>
  <c r="GI396" i="3"/>
  <c r="FS396" i="3"/>
  <c r="FC396" i="3"/>
  <c r="EM396" i="3"/>
  <c r="DW396" i="3"/>
  <c r="DG396" i="3"/>
  <c r="GN395" i="3"/>
  <c r="FX395" i="3"/>
  <c r="FH395" i="3"/>
  <c r="ER395" i="3"/>
  <c r="EB395" i="3"/>
  <c r="DL395" i="3"/>
  <c r="GS394" i="3"/>
  <c r="GC394" i="3"/>
  <c r="FM394" i="3"/>
  <c r="EW394" i="3"/>
  <c r="EG394" i="3"/>
  <c r="DQ394" i="3"/>
  <c r="GX393" i="3"/>
  <c r="GH393" i="3"/>
  <c r="FR393" i="3"/>
  <c r="FB393" i="3"/>
  <c r="EL393" i="3"/>
  <c r="DV393" i="3"/>
  <c r="DF393" i="3"/>
  <c r="GM392" i="3"/>
  <c r="FW392" i="3"/>
  <c r="FG392" i="3"/>
  <c r="EQ392" i="3"/>
  <c r="EA392" i="3"/>
  <c r="DK392" i="3"/>
  <c r="GR391" i="3"/>
  <c r="GB391" i="3"/>
  <c r="FL391" i="3"/>
  <c r="EV391" i="3"/>
  <c r="EF391" i="3"/>
  <c r="DP391" i="3"/>
  <c r="GW390" i="3"/>
  <c r="GG390" i="3"/>
  <c r="FQ390" i="3"/>
  <c r="FA390" i="3"/>
  <c r="EK390" i="3"/>
  <c r="DU390" i="3"/>
  <c r="DE390" i="3"/>
  <c r="GL389" i="3"/>
  <c r="FV389" i="3"/>
  <c r="FF389" i="3"/>
  <c r="EP389" i="3"/>
  <c r="DZ389" i="3"/>
  <c r="DJ389" i="3"/>
  <c r="GQ388" i="3"/>
  <c r="GA388" i="3"/>
  <c r="FK388" i="3"/>
  <c r="EU388" i="3"/>
  <c r="EE388" i="3"/>
  <c r="DO388" i="3"/>
  <c r="GV387" i="3"/>
  <c r="GF387" i="3"/>
  <c r="FP387" i="3"/>
  <c r="EZ387" i="3"/>
  <c r="EJ387" i="3"/>
  <c r="DR420" i="3"/>
  <c r="FR419" i="3"/>
  <c r="DU419" i="3"/>
  <c r="FU418" i="3"/>
  <c r="DX418" i="3"/>
  <c r="FM417" i="3"/>
  <c r="DP417" i="3"/>
  <c r="FP416" i="3"/>
  <c r="DS416" i="3"/>
  <c r="FS415" i="3"/>
  <c r="DK415" i="3"/>
  <c r="FK414" i="3"/>
  <c r="DN414" i="3"/>
  <c r="FN413" i="3"/>
  <c r="DQ413" i="3"/>
  <c r="FF412" i="3"/>
  <c r="DI412" i="3"/>
  <c r="FI411" i="3"/>
  <c r="DU411" i="3"/>
  <c r="GH410" i="3"/>
  <c r="FE410" i="3"/>
  <c r="EF410" i="3"/>
  <c r="DI410" i="3"/>
  <c r="GK409" i="3"/>
  <c r="FQ409" i="3"/>
  <c r="ET409" i="3"/>
  <c r="DY409" i="3"/>
  <c r="DE409" i="3"/>
  <c r="GE408" i="3"/>
  <c r="FL408" i="3"/>
  <c r="ES408" i="3"/>
  <c r="DZ408" i="3"/>
  <c r="DD408" i="3"/>
  <c r="GH407" i="3"/>
  <c r="FO407" i="3"/>
  <c r="EV407" i="3"/>
  <c r="DZ407" i="3"/>
  <c r="DG407" i="3"/>
  <c r="GK406" i="3"/>
  <c r="FR406" i="3"/>
  <c r="EX406" i="3"/>
  <c r="EC406" i="3"/>
  <c r="DJ406" i="3"/>
  <c r="GN405" i="3"/>
  <c r="FU405" i="3"/>
  <c r="EY405" i="3"/>
  <c r="EF405" i="3"/>
  <c r="DM405" i="3"/>
  <c r="GQ404" i="3"/>
  <c r="FU404" i="3"/>
  <c r="FB404" i="3"/>
  <c r="EI404" i="3"/>
  <c r="DP404" i="3"/>
  <c r="GS403" i="3"/>
  <c r="FX403" i="3"/>
  <c r="FE403" i="3"/>
  <c r="EL403" i="3"/>
  <c r="DS403" i="3"/>
  <c r="GT402" i="3"/>
  <c r="GA402" i="3"/>
  <c r="FI402" i="3"/>
  <c r="EQ402" i="3"/>
  <c r="DY402" i="3"/>
  <c r="DF402" i="3"/>
  <c r="GJ401" i="3"/>
  <c r="FR401" i="3"/>
  <c r="EZ401" i="3"/>
  <c r="EI401" i="3"/>
  <c r="DR401" i="3"/>
  <c r="GX400" i="3"/>
  <c r="GG400" i="3"/>
  <c r="FP400" i="3"/>
  <c r="EY400" i="3"/>
  <c r="EH400" i="3"/>
  <c r="DR400" i="3"/>
  <c r="GY399" i="3"/>
  <c r="GI399" i="3"/>
  <c r="FS399" i="3"/>
  <c r="FC399" i="3"/>
  <c r="EM399" i="3"/>
  <c r="DW399" i="3"/>
  <c r="DG399" i="3"/>
  <c r="GN398" i="3"/>
  <c r="FX398" i="3"/>
  <c r="FH398" i="3"/>
  <c r="ER398" i="3"/>
  <c r="EB398" i="3"/>
  <c r="DL398" i="3"/>
  <c r="GS397" i="3"/>
  <c r="GC397" i="3"/>
  <c r="FM397" i="3"/>
  <c r="EW397" i="3"/>
  <c r="EG397" i="3"/>
  <c r="DQ397" i="3"/>
  <c r="GX396" i="3"/>
  <c r="GH396" i="3"/>
  <c r="FR396" i="3"/>
  <c r="FB396" i="3"/>
  <c r="EL396" i="3"/>
  <c r="DV396" i="3"/>
  <c r="DF396" i="3"/>
  <c r="GM395" i="3"/>
  <c r="FW395" i="3"/>
  <c r="FG395" i="3"/>
  <c r="EQ395" i="3"/>
  <c r="EA395" i="3"/>
  <c r="DK395" i="3"/>
  <c r="GR394" i="3"/>
  <c r="GB394" i="3"/>
  <c r="FL394" i="3"/>
  <c r="EV394" i="3"/>
  <c r="EF394" i="3"/>
  <c r="DP394" i="3"/>
  <c r="GW393" i="3"/>
  <c r="GG393" i="3"/>
  <c r="FQ393" i="3"/>
  <c r="FA393" i="3"/>
  <c r="EK393" i="3"/>
  <c r="DU393" i="3"/>
  <c r="DE393" i="3"/>
  <c r="GL392" i="3"/>
  <c r="FV392" i="3"/>
  <c r="FF392" i="3"/>
  <c r="EP392" i="3"/>
  <c r="DZ392" i="3"/>
  <c r="DJ392" i="3"/>
  <c r="GQ391" i="3"/>
  <c r="GA391" i="3"/>
  <c r="FK391" i="3"/>
  <c r="EU391" i="3"/>
  <c r="EE391" i="3"/>
  <c r="DO391" i="3"/>
  <c r="GV390" i="3"/>
  <c r="GF390" i="3"/>
  <c r="FP390" i="3"/>
  <c r="EZ390" i="3"/>
  <c r="EJ390" i="3"/>
  <c r="GS420" i="3"/>
  <c r="DQ420" i="3"/>
  <c r="FQ419" i="3"/>
  <c r="DT419" i="3"/>
  <c r="FT418" i="3"/>
  <c r="DL418" i="3"/>
  <c r="FL417" i="3"/>
  <c r="DO417" i="3"/>
  <c r="FO416" i="3"/>
  <c r="DR416" i="3"/>
  <c r="FG415" i="3"/>
  <c r="DJ415" i="3"/>
  <c r="FJ414" i="3"/>
  <c r="DM414" i="3"/>
  <c r="FM413" i="3"/>
  <c r="DE413" i="3"/>
  <c r="FE412" i="3"/>
  <c r="DH412" i="3"/>
  <c r="FH411" i="3"/>
  <c r="DT411" i="3"/>
  <c r="GF410" i="3"/>
  <c r="FB410" i="3"/>
  <c r="ED410" i="3"/>
  <c r="DH410" i="3"/>
  <c r="GJ409" i="3"/>
  <c r="FO409" i="3"/>
  <c r="ES409" i="3"/>
  <c r="DX409" i="3"/>
  <c r="DC409" i="3"/>
  <c r="GD408" i="3"/>
  <c r="FK408" i="3"/>
  <c r="ER408" i="3"/>
  <c r="DX408" i="3"/>
  <c r="DC408" i="3"/>
  <c r="GG407" i="3"/>
  <c r="FN407" i="3"/>
  <c r="EU407" i="3"/>
  <c r="DY407" i="3"/>
  <c r="DF407" i="3"/>
  <c r="GJ406" i="3"/>
  <c r="FQ406" i="3"/>
  <c r="EU406" i="3"/>
  <c r="EB406" i="3"/>
  <c r="DI406" i="3"/>
  <c r="GM405" i="3"/>
  <c r="FS405" i="3"/>
  <c r="EX405" i="3"/>
  <c r="EE405" i="3"/>
  <c r="DL405" i="3"/>
  <c r="GP404" i="3"/>
  <c r="FT404" i="3"/>
  <c r="FA404" i="3"/>
  <c r="EH404" i="3"/>
  <c r="DO404" i="3"/>
  <c r="GP403" i="3"/>
  <c r="FW403" i="3"/>
  <c r="FD403" i="3"/>
  <c r="EK403" i="3"/>
  <c r="DQ403" i="3"/>
  <c r="GS402" i="3"/>
  <c r="FZ402" i="3"/>
  <c r="FH402" i="3"/>
  <c r="EP402" i="3"/>
  <c r="DX402" i="3"/>
  <c r="DE402" i="3"/>
  <c r="GI401" i="3"/>
  <c r="FQ401" i="3"/>
  <c r="EY401" i="3"/>
  <c r="EH401" i="3"/>
  <c r="DQ401" i="3"/>
  <c r="GW400" i="3"/>
  <c r="GF400" i="3"/>
  <c r="FO400" i="3"/>
  <c r="EX400" i="3"/>
  <c r="EG400" i="3"/>
  <c r="DQ400" i="3"/>
  <c r="GX399" i="3"/>
  <c r="GH399" i="3"/>
  <c r="FR399" i="3"/>
  <c r="FB399" i="3"/>
  <c r="EL399" i="3"/>
  <c r="DV399" i="3"/>
  <c r="DF399" i="3"/>
  <c r="GM398" i="3"/>
  <c r="FW398" i="3"/>
  <c r="FG398" i="3"/>
  <c r="EQ398" i="3"/>
  <c r="EA398" i="3"/>
  <c r="DK398" i="3"/>
  <c r="GR397" i="3"/>
  <c r="GB397" i="3"/>
  <c r="FL397" i="3"/>
  <c r="EV397" i="3"/>
  <c r="EF397" i="3"/>
  <c r="DP397" i="3"/>
  <c r="GW396" i="3"/>
  <c r="GG396" i="3"/>
  <c r="FQ396" i="3"/>
  <c r="FA396" i="3"/>
  <c r="EK396" i="3"/>
  <c r="DU396" i="3"/>
  <c r="DE396" i="3"/>
  <c r="GL395" i="3"/>
  <c r="FV395" i="3"/>
  <c r="FF395" i="3"/>
  <c r="EP395" i="3"/>
  <c r="DZ395" i="3"/>
  <c r="DJ395" i="3"/>
  <c r="GQ394" i="3"/>
  <c r="GA394" i="3"/>
  <c r="FK394" i="3"/>
  <c r="EU394" i="3"/>
  <c r="EE394" i="3"/>
  <c r="DO394" i="3"/>
  <c r="GV393" i="3"/>
  <c r="GF393" i="3"/>
  <c r="FP393" i="3"/>
  <c r="EZ393" i="3"/>
  <c r="EJ393" i="3"/>
  <c r="DT393" i="3"/>
  <c r="DD393" i="3"/>
  <c r="GK392" i="3"/>
  <c r="FU392" i="3"/>
  <c r="FE392" i="3"/>
  <c r="EO392" i="3"/>
  <c r="DY392" i="3"/>
  <c r="DI392" i="3"/>
  <c r="GP391" i="3"/>
  <c r="FZ391" i="3"/>
  <c r="FJ391" i="3"/>
  <c r="ET391" i="3"/>
  <c r="ED391" i="3"/>
  <c r="DN391" i="3"/>
  <c r="GU390" i="3"/>
  <c r="GE390" i="3"/>
  <c r="FO390" i="3"/>
  <c r="EY390" i="3"/>
  <c r="EI390" i="3"/>
  <c r="DS390" i="3"/>
  <c r="DC390" i="3"/>
  <c r="GJ389" i="3"/>
  <c r="FT389" i="3"/>
  <c r="FD389" i="3"/>
  <c r="EN389" i="3"/>
  <c r="DX389" i="3"/>
  <c r="DH389" i="3"/>
  <c r="GO388" i="3"/>
  <c r="FY388" i="3"/>
  <c r="FI388" i="3"/>
  <c r="ES388" i="3"/>
  <c r="EC388" i="3"/>
  <c r="DM388" i="3"/>
  <c r="GT387" i="3"/>
  <c r="GD387" i="3"/>
  <c r="FN387" i="3"/>
  <c r="EX387" i="3"/>
  <c r="EH387" i="3"/>
  <c r="DR387" i="3"/>
  <c r="GY386" i="3"/>
  <c r="GI386" i="3"/>
  <c r="FS386" i="3"/>
  <c r="FC386" i="3"/>
  <c r="EM386" i="3"/>
  <c r="DW386" i="3"/>
  <c r="DG386" i="3"/>
  <c r="GN385" i="3"/>
  <c r="FX385" i="3"/>
  <c r="FH385" i="3"/>
  <c r="ER385" i="3"/>
  <c r="EB385" i="3"/>
  <c r="DL385" i="3"/>
  <c r="GS384" i="3"/>
  <c r="GR420" i="3"/>
  <c r="DP420" i="3"/>
  <c r="FP419" i="3"/>
  <c r="DS419" i="3"/>
  <c r="FH418" i="3"/>
  <c r="DK418" i="3"/>
  <c r="FK417" i="3"/>
  <c r="DN417" i="3"/>
  <c r="FN416" i="3"/>
  <c r="DF416" i="3"/>
  <c r="FF415" i="3"/>
  <c r="DI415" i="3"/>
  <c r="FI414" i="3"/>
  <c r="DL414" i="3"/>
  <c r="FA413" i="3"/>
  <c r="DD413" i="3"/>
  <c r="FD412" i="3"/>
  <c r="DG412" i="3"/>
  <c r="FG411" i="3"/>
  <c r="DO411" i="3"/>
  <c r="GE410" i="3"/>
  <c r="EZ410" i="3"/>
  <c r="EA410" i="3"/>
  <c r="DG410" i="3"/>
  <c r="GI409" i="3"/>
  <c r="FL409" i="3"/>
  <c r="ER409" i="3"/>
  <c r="DW409" i="3"/>
  <c r="GW408" i="3"/>
  <c r="GC408" i="3"/>
  <c r="FJ408" i="3"/>
  <c r="EQ408" i="3"/>
  <c r="DU408" i="3"/>
  <c r="GY407" i="3"/>
  <c r="GF407" i="3"/>
  <c r="FM407" i="3"/>
  <c r="ES407" i="3"/>
  <c r="DX407" i="3"/>
  <c r="DE407" i="3"/>
  <c r="GI406" i="3"/>
  <c r="FP406" i="3"/>
  <c r="ET406" i="3"/>
  <c r="EA406" i="3"/>
  <c r="DH406" i="3"/>
  <c r="GL405" i="3"/>
  <c r="FP405" i="3"/>
  <c r="EW405" i="3"/>
  <c r="ED405" i="3"/>
  <c r="DK405" i="3"/>
  <c r="GN404" i="3"/>
  <c r="FS404" i="3"/>
  <c r="EZ404" i="3"/>
  <c r="EG404" i="3"/>
  <c r="DN404" i="3"/>
  <c r="GO403" i="3"/>
  <c r="FV403" i="3"/>
  <c r="FC403" i="3"/>
  <c r="EJ403" i="3"/>
  <c r="DN403" i="3"/>
  <c r="GR402" i="3"/>
  <c r="FY402" i="3"/>
  <c r="FG402" i="3"/>
  <c r="EO402" i="3"/>
  <c r="DV402" i="3"/>
  <c r="DC402" i="3"/>
  <c r="GH401" i="3"/>
  <c r="FP401" i="3"/>
  <c r="EX401" i="3"/>
  <c r="EG401" i="3"/>
  <c r="DP401" i="3"/>
  <c r="GV400" i="3"/>
  <c r="GE400" i="3"/>
  <c r="FN400" i="3"/>
  <c r="EW400" i="3"/>
  <c r="EF400" i="3"/>
  <c r="DP400" i="3"/>
  <c r="GW399" i="3"/>
  <c r="GG399" i="3"/>
  <c r="FQ399" i="3"/>
  <c r="FA399" i="3"/>
  <c r="EK399" i="3"/>
  <c r="DU399" i="3"/>
  <c r="DE399" i="3"/>
  <c r="GL398" i="3"/>
  <c r="FV398" i="3"/>
  <c r="FF398" i="3"/>
  <c r="EP398" i="3"/>
  <c r="DZ398" i="3"/>
  <c r="DJ398" i="3"/>
  <c r="GQ397" i="3"/>
  <c r="GA397" i="3"/>
  <c r="FK397" i="3"/>
  <c r="EU397" i="3"/>
  <c r="EE397" i="3"/>
  <c r="DO397" i="3"/>
  <c r="GV396" i="3"/>
  <c r="GF396" i="3"/>
  <c r="FP396" i="3"/>
  <c r="EZ396" i="3"/>
  <c r="EJ396" i="3"/>
  <c r="DT396" i="3"/>
  <c r="DD396" i="3"/>
  <c r="GK395" i="3"/>
  <c r="FU395" i="3"/>
  <c r="FE395" i="3"/>
  <c r="EO395" i="3"/>
  <c r="DY395" i="3"/>
  <c r="DI395" i="3"/>
  <c r="GP394" i="3"/>
  <c r="FZ394" i="3"/>
  <c r="FJ394" i="3"/>
  <c r="ET394" i="3"/>
  <c r="ED394" i="3"/>
  <c r="DN394" i="3"/>
  <c r="GU393" i="3"/>
  <c r="GE393" i="3"/>
  <c r="FO393" i="3"/>
  <c r="EY393" i="3"/>
  <c r="EI393" i="3"/>
  <c r="DS393" i="3"/>
  <c r="DC393" i="3"/>
  <c r="GJ392" i="3"/>
  <c r="FT392" i="3"/>
  <c r="FD392" i="3"/>
  <c r="EN392" i="3"/>
  <c r="DX392" i="3"/>
  <c r="DH392" i="3"/>
  <c r="GO391" i="3"/>
  <c r="FY391" i="3"/>
  <c r="FI391" i="3"/>
  <c r="ES391" i="3"/>
  <c r="EC391" i="3"/>
  <c r="DM391" i="3"/>
  <c r="GT390" i="3"/>
  <c r="GP420" i="3"/>
  <c r="DO420" i="3"/>
  <c r="FO419" i="3"/>
  <c r="DG419" i="3"/>
  <c r="FG418" i="3"/>
  <c r="DJ418" i="3"/>
  <c r="FJ417" i="3"/>
  <c r="DM417" i="3"/>
  <c r="FB416" i="3"/>
  <c r="DE416" i="3"/>
  <c r="FE415" i="3"/>
  <c r="DH415" i="3"/>
  <c r="FH414" i="3"/>
  <c r="GW413" i="3"/>
  <c r="EZ413" i="3"/>
  <c r="DC413" i="3"/>
  <c r="FC412" i="3"/>
  <c r="DF412" i="3"/>
  <c r="FA411" i="3"/>
  <c r="DN411" i="3"/>
  <c r="GD410" i="3"/>
  <c r="EY410" i="3"/>
  <c r="DZ410" i="3"/>
  <c r="DF410" i="3"/>
  <c r="GH409" i="3"/>
  <c r="FK409" i="3"/>
  <c r="EQ409" i="3"/>
  <c r="DV409" i="3"/>
  <c r="GV408" i="3"/>
  <c r="GB408" i="3"/>
  <c r="FI408" i="3"/>
  <c r="EP408" i="3"/>
  <c r="DT408" i="3"/>
  <c r="GX407" i="3"/>
  <c r="GE407" i="3"/>
  <c r="FL407" i="3"/>
  <c r="EP407" i="3"/>
  <c r="DW407" i="3"/>
  <c r="DD407" i="3"/>
  <c r="GH406" i="3"/>
  <c r="FN406" i="3"/>
  <c r="ES406" i="3"/>
  <c r="DZ406" i="3"/>
  <c r="DG406" i="3"/>
  <c r="GK405" i="3"/>
  <c r="FO405" i="3"/>
  <c r="EV405" i="3"/>
  <c r="EC405" i="3"/>
  <c r="DJ405" i="3"/>
  <c r="GK404" i="3"/>
  <c r="FR404" i="3"/>
  <c r="EY404" i="3"/>
  <c r="EF404" i="3"/>
  <c r="DL404" i="3"/>
  <c r="GN403" i="3"/>
  <c r="FU403" i="3"/>
  <c r="FB403" i="3"/>
  <c r="EI403" i="3"/>
  <c r="DM403" i="3"/>
  <c r="GQ402" i="3"/>
  <c r="FX402" i="3"/>
  <c r="FF402" i="3"/>
  <c r="EN402" i="3"/>
  <c r="DU402" i="3"/>
  <c r="GY401" i="3"/>
  <c r="GG401" i="3"/>
  <c r="FO401" i="3"/>
  <c r="EW401" i="3"/>
  <c r="EF401" i="3"/>
  <c r="DO401" i="3"/>
  <c r="GU400" i="3"/>
  <c r="GD400" i="3"/>
  <c r="FM400" i="3"/>
  <c r="EV400" i="3"/>
  <c r="EE400" i="3"/>
  <c r="DO400" i="3"/>
  <c r="GV399" i="3"/>
  <c r="GF399" i="3"/>
  <c r="FP399" i="3"/>
  <c r="EZ399" i="3"/>
  <c r="EJ399" i="3"/>
  <c r="DT399" i="3"/>
  <c r="DD399" i="3"/>
  <c r="GK398" i="3"/>
  <c r="FU398" i="3"/>
  <c r="FE398" i="3"/>
  <c r="EO398" i="3"/>
  <c r="DY398" i="3"/>
  <c r="DI398" i="3"/>
  <c r="GP397" i="3"/>
  <c r="FZ397" i="3"/>
  <c r="FJ397" i="3"/>
  <c r="ET397" i="3"/>
  <c r="ED397" i="3"/>
  <c r="DN397" i="3"/>
  <c r="GU396" i="3"/>
  <c r="GE396" i="3"/>
  <c r="FO396" i="3"/>
  <c r="EY396" i="3"/>
  <c r="EI396" i="3"/>
  <c r="DS396" i="3"/>
  <c r="DC396" i="3"/>
  <c r="GJ395" i="3"/>
  <c r="FT395" i="3"/>
  <c r="FD395" i="3"/>
  <c r="EN395" i="3"/>
  <c r="DX395" i="3"/>
  <c r="DH395" i="3"/>
  <c r="GO394" i="3"/>
  <c r="FY394" i="3"/>
  <c r="FI394" i="3"/>
  <c r="ES394" i="3"/>
  <c r="EC394" i="3"/>
  <c r="DM394" i="3"/>
  <c r="GT393" i="3"/>
  <c r="GD393" i="3"/>
  <c r="FN393" i="3"/>
  <c r="EX393" i="3"/>
  <c r="EH393" i="3"/>
  <c r="DR393" i="3"/>
  <c r="GY392" i="3"/>
  <c r="GI392" i="3"/>
  <c r="FS392" i="3"/>
  <c r="FC392" i="3"/>
  <c r="EM392" i="3"/>
  <c r="DW392" i="3"/>
  <c r="DG392" i="3"/>
  <c r="GN391" i="3"/>
  <c r="FX391" i="3"/>
  <c r="FH391" i="3"/>
  <c r="ER391" i="3"/>
  <c r="EB391" i="3"/>
  <c r="DL391" i="3"/>
  <c r="GS390" i="3"/>
  <c r="GC390" i="3"/>
  <c r="FM390" i="3"/>
  <c r="EW390" i="3"/>
  <c r="EG390" i="3"/>
  <c r="DQ390" i="3"/>
  <c r="GX389" i="3"/>
  <c r="GH389" i="3"/>
  <c r="FR389" i="3"/>
  <c r="FB389" i="3"/>
  <c r="EL389" i="3"/>
  <c r="GC420" i="3"/>
  <c r="DN420" i="3"/>
  <c r="FC419" i="3"/>
  <c r="DF419" i="3"/>
  <c r="FF418" i="3"/>
  <c r="DI418" i="3"/>
  <c r="FI417" i="3"/>
  <c r="GX416" i="3"/>
  <c r="FA416" i="3"/>
  <c r="DD416" i="3"/>
  <c r="FD415" i="3"/>
  <c r="DG415" i="3"/>
  <c r="EV414" i="3"/>
  <c r="GV413" i="3"/>
  <c r="EY413" i="3"/>
  <c r="GY412" i="3"/>
  <c r="FB412" i="3"/>
  <c r="GQ411" i="3"/>
  <c r="EU411" i="3"/>
  <c r="DM411" i="3"/>
  <c r="GC410" i="3"/>
  <c r="EX410" i="3"/>
  <c r="DY410" i="3"/>
  <c r="DD410" i="3"/>
  <c r="GG409" i="3"/>
  <c r="FJ409" i="3"/>
  <c r="EO409" i="3"/>
  <c r="DU409" i="3"/>
  <c r="GU408" i="3"/>
  <c r="GA408" i="3"/>
  <c r="FH408" i="3"/>
  <c r="EN408" i="3"/>
  <c r="DS408" i="3"/>
  <c r="GW407" i="3"/>
  <c r="GD407" i="3"/>
  <c r="FK407" i="3"/>
  <c r="EO407" i="3"/>
  <c r="DV407" i="3"/>
  <c r="DC407" i="3"/>
  <c r="GG406" i="3"/>
  <c r="FK406" i="3"/>
  <c r="ER406" i="3"/>
  <c r="DY406" i="3"/>
  <c r="DF406" i="3"/>
  <c r="GI405" i="3"/>
  <c r="FN405" i="3"/>
  <c r="EU405" i="3"/>
  <c r="EB405" i="3"/>
  <c r="DI405" i="3"/>
  <c r="GJ404" i="3"/>
  <c r="FQ404" i="3"/>
  <c r="EX404" i="3"/>
  <c r="EE404" i="3"/>
  <c r="DI404" i="3"/>
  <c r="GM403" i="3"/>
  <c r="FT403" i="3"/>
  <c r="FA403" i="3"/>
  <c r="EG403" i="3"/>
  <c r="DL403" i="3"/>
  <c r="GP402" i="3"/>
  <c r="FW402" i="3"/>
  <c r="FE402" i="3"/>
  <c r="EL402" i="3"/>
  <c r="DS402" i="3"/>
  <c r="GX401" i="3"/>
  <c r="GF401" i="3"/>
  <c r="FN401" i="3"/>
  <c r="EV401" i="3"/>
  <c r="EE401" i="3"/>
  <c r="DN401" i="3"/>
  <c r="GT400" i="3"/>
  <c r="GC400" i="3"/>
  <c r="FL400" i="3"/>
  <c r="EU400" i="3"/>
  <c r="ED400" i="3"/>
  <c r="DN400" i="3"/>
  <c r="GU399" i="3"/>
  <c r="GE399" i="3"/>
  <c r="FO399" i="3"/>
  <c r="EY399" i="3"/>
  <c r="EI399" i="3"/>
  <c r="DS399" i="3"/>
  <c r="DC399" i="3"/>
  <c r="GJ398" i="3"/>
  <c r="FT398" i="3"/>
  <c r="FD398" i="3"/>
  <c r="EN398" i="3"/>
  <c r="DX398" i="3"/>
  <c r="DH398" i="3"/>
  <c r="GO397" i="3"/>
  <c r="FY397" i="3"/>
  <c r="FI397" i="3"/>
  <c r="ES397" i="3"/>
  <c r="EC397" i="3"/>
  <c r="DM397" i="3"/>
  <c r="GT396" i="3"/>
  <c r="GD396" i="3"/>
  <c r="FN396" i="3"/>
  <c r="EX396" i="3"/>
  <c r="EH396" i="3"/>
  <c r="DR396" i="3"/>
  <c r="GY395" i="3"/>
  <c r="GI395" i="3"/>
  <c r="FS395" i="3"/>
  <c r="FC395" i="3"/>
  <c r="EM395" i="3"/>
  <c r="DW395" i="3"/>
  <c r="DG395" i="3"/>
  <c r="GN394" i="3"/>
  <c r="FX394" i="3"/>
  <c r="FH394" i="3"/>
  <c r="ER394" i="3"/>
  <c r="EB394" i="3"/>
  <c r="DL394" i="3"/>
  <c r="GS393" i="3"/>
  <c r="GC393" i="3"/>
  <c r="FM393" i="3"/>
  <c r="EW393" i="3"/>
  <c r="EG393" i="3"/>
  <c r="DQ393" i="3"/>
  <c r="GX392" i="3"/>
  <c r="GH392" i="3"/>
  <c r="FR392" i="3"/>
  <c r="FB392" i="3"/>
  <c r="EL392" i="3"/>
  <c r="DV392" i="3"/>
  <c r="DF392" i="3"/>
  <c r="GM391" i="3"/>
  <c r="FW391" i="3"/>
  <c r="FG391" i="3"/>
  <c r="EQ391" i="3"/>
  <c r="EA391" i="3"/>
  <c r="DK391" i="3"/>
  <c r="GR390" i="3"/>
  <c r="GB390" i="3"/>
  <c r="FL390" i="3"/>
  <c r="EV390" i="3"/>
  <c r="EF390" i="3"/>
  <c r="DP390" i="3"/>
  <c r="GW389" i="3"/>
  <c r="GG389" i="3"/>
  <c r="FQ389" i="3"/>
  <c r="FA389" i="3"/>
  <c r="GB420" i="3"/>
  <c r="GY419" i="3"/>
  <c r="FB419" i="3"/>
  <c r="DE419" i="3"/>
  <c r="FE418" i="3"/>
  <c r="DH418" i="3"/>
  <c r="EW417" i="3"/>
  <c r="GW416" i="3"/>
  <c r="EZ416" i="3"/>
  <c r="DC416" i="3"/>
  <c r="FC415" i="3"/>
  <c r="GR414" i="3"/>
  <c r="EU414" i="3"/>
  <c r="GU413" i="3"/>
  <c r="EX413" i="3"/>
  <c r="GX412" i="3"/>
  <c r="EP412" i="3"/>
  <c r="GP411" i="3"/>
  <c r="ET411" i="3"/>
  <c r="DL411" i="3"/>
  <c r="GB410" i="3"/>
  <c r="EW410" i="3"/>
  <c r="DX410" i="3"/>
  <c r="DC410" i="3"/>
  <c r="GE409" i="3"/>
  <c r="FI409" i="3"/>
  <c r="EN409" i="3"/>
  <c r="DS409" i="3"/>
  <c r="GT408" i="3"/>
  <c r="FZ408" i="3"/>
  <c r="FG408" i="3"/>
  <c r="EK408" i="3"/>
  <c r="DR408" i="3"/>
  <c r="GV407" i="3"/>
  <c r="GC407" i="3"/>
  <c r="FI407" i="3"/>
  <c r="EN407" i="3"/>
  <c r="DU407" i="3"/>
  <c r="GY406" i="3"/>
  <c r="GF406" i="3"/>
  <c r="FJ406" i="3"/>
  <c r="EQ406" i="3"/>
  <c r="DX406" i="3"/>
  <c r="DE406" i="3"/>
  <c r="GF405" i="3"/>
  <c r="FM405" i="3"/>
  <c r="ET405" i="3"/>
  <c r="EA405" i="3"/>
  <c r="DG405" i="3"/>
  <c r="GI404" i="3"/>
  <c r="FP404" i="3"/>
  <c r="EW404" i="3"/>
  <c r="ED404" i="3"/>
  <c r="DH404" i="3"/>
  <c r="GL403" i="3"/>
  <c r="FS403" i="3"/>
  <c r="EZ403" i="3"/>
  <c r="ED403" i="3"/>
  <c r="DK403" i="3"/>
  <c r="GO402" i="3"/>
  <c r="FV402" i="3"/>
  <c r="FD402" i="3"/>
  <c r="EK402" i="3"/>
  <c r="DR402" i="3"/>
  <c r="GW401" i="3"/>
  <c r="GE401" i="3"/>
  <c r="FM401" i="3"/>
  <c r="EU401" i="3"/>
  <c r="ED401" i="3"/>
  <c r="DM401" i="3"/>
  <c r="GS400" i="3"/>
  <c r="GB400" i="3"/>
  <c r="FK400" i="3"/>
  <c r="ES400" i="3"/>
  <c r="EC400" i="3"/>
  <c r="DM400" i="3"/>
  <c r="GT399" i="3"/>
  <c r="GD399" i="3"/>
  <c r="FN399" i="3"/>
  <c r="EX399" i="3"/>
  <c r="EH399" i="3"/>
  <c r="DR399" i="3"/>
  <c r="GY398" i="3"/>
  <c r="GI398" i="3"/>
  <c r="FS398" i="3"/>
  <c r="FC398" i="3"/>
  <c r="EM398" i="3"/>
  <c r="DW398" i="3"/>
  <c r="DG398" i="3"/>
  <c r="GN397" i="3"/>
  <c r="FX397" i="3"/>
  <c r="FH397" i="3"/>
  <c r="ER397" i="3"/>
  <c r="EB397" i="3"/>
  <c r="DL397" i="3"/>
  <c r="GS396" i="3"/>
  <c r="GC396" i="3"/>
  <c r="FM396" i="3"/>
  <c r="EW396" i="3"/>
  <c r="EG396" i="3"/>
  <c r="DQ396" i="3"/>
  <c r="GX395" i="3"/>
  <c r="GH395" i="3"/>
  <c r="FR395" i="3"/>
  <c r="FB395" i="3"/>
  <c r="EL395" i="3"/>
  <c r="DV395" i="3"/>
  <c r="DF395" i="3"/>
  <c r="GM394" i="3"/>
  <c r="FW394" i="3"/>
  <c r="FG394" i="3"/>
  <c r="EQ394" i="3"/>
  <c r="EA394" i="3"/>
  <c r="DK394" i="3"/>
  <c r="GR393" i="3"/>
  <c r="GB393" i="3"/>
  <c r="FL393" i="3"/>
  <c r="EV393" i="3"/>
  <c r="EF393" i="3"/>
  <c r="DP393" i="3"/>
  <c r="GW392" i="3"/>
  <c r="GG392" i="3"/>
  <c r="FQ392" i="3"/>
  <c r="FA392" i="3"/>
  <c r="EK392" i="3"/>
  <c r="DU392" i="3"/>
  <c r="DE392" i="3"/>
  <c r="GL391" i="3"/>
  <c r="FV391" i="3"/>
  <c r="FF391" i="3"/>
  <c r="EP391" i="3"/>
  <c r="DZ391" i="3"/>
  <c r="DJ391" i="3"/>
  <c r="GQ390" i="3"/>
  <c r="GA390" i="3"/>
  <c r="FK390" i="3"/>
  <c r="EU390" i="3"/>
  <c r="EE390" i="3"/>
  <c r="DO390" i="3"/>
  <c r="GV389" i="3"/>
  <c r="GF389" i="3"/>
  <c r="FP389" i="3"/>
  <c r="EZ389" i="3"/>
  <c r="EJ389" i="3"/>
  <c r="DT389" i="3"/>
  <c r="DD389" i="3"/>
  <c r="GK388" i="3"/>
  <c r="FU388" i="3"/>
  <c r="FE388" i="3"/>
  <c r="EO388" i="3"/>
  <c r="DY388" i="3"/>
  <c r="DI388" i="3"/>
  <c r="GP387" i="3"/>
  <c r="FZ387" i="3"/>
  <c r="FJ387" i="3"/>
  <c r="ET387" i="3"/>
  <c r="FZ420" i="3"/>
  <c r="GX419" i="3"/>
  <c r="FA419" i="3"/>
  <c r="DD419" i="3"/>
  <c r="FD418" i="3"/>
  <c r="GS417" i="3"/>
  <c r="EV417" i="3"/>
  <c r="GV416" i="3"/>
  <c r="EY416" i="3"/>
  <c r="GY415" i="3"/>
  <c r="EQ415" i="3"/>
  <c r="GQ414" i="3"/>
  <c r="ET414" i="3"/>
  <c r="GT413" i="3"/>
  <c r="EW413" i="3"/>
  <c r="GL412" i="3"/>
  <c r="EO412" i="3"/>
  <c r="GO411" i="3"/>
  <c r="ES411" i="3"/>
  <c r="DK411" i="3"/>
  <c r="FV410" i="3"/>
  <c r="EV410" i="3"/>
  <c r="DW410" i="3"/>
  <c r="GY409" i="3"/>
  <c r="GB409" i="3"/>
  <c r="FH409" i="3"/>
  <c r="EM409" i="3"/>
  <c r="DP409" i="3"/>
  <c r="GS408" i="3"/>
  <c r="FY408" i="3"/>
  <c r="FF408" i="3"/>
  <c r="EJ408" i="3"/>
  <c r="DQ408" i="3"/>
  <c r="GU407" i="3"/>
  <c r="GB407" i="3"/>
  <c r="FF407" i="3"/>
  <c r="EM407" i="3"/>
  <c r="DT407" i="3"/>
  <c r="GX406" i="3"/>
  <c r="GD406" i="3"/>
  <c r="FI406" i="3"/>
  <c r="EP406" i="3"/>
  <c r="DW406" i="3"/>
  <c r="DD406" i="3"/>
  <c r="GE405" i="3"/>
  <c r="FL405" i="3"/>
  <c r="ES405" i="3"/>
  <c r="DZ405" i="3"/>
  <c r="DD405" i="3"/>
  <c r="GH404" i="3"/>
  <c r="FO404" i="3"/>
  <c r="EV404" i="3"/>
  <c r="EB404" i="3"/>
  <c r="DG404" i="3"/>
  <c r="GK403" i="3"/>
  <c r="FR403" i="3"/>
  <c r="EY403" i="3"/>
  <c r="EC403" i="3"/>
  <c r="DJ403" i="3"/>
  <c r="GN402" i="3"/>
  <c r="FU402" i="3"/>
  <c r="FB402" i="3"/>
  <c r="EI402" i="3"/>
  <c r="DQ402" i="3"/>
  <c r="GV401" i="3"/>
  <c r="GD401" i="3"/>
  <c r="FL401" i="3"/>
  <c r="ET401" i="3"/>
  <c r="EC401" i="3"/>
  <c r="DL401" i="3"/>
  <c r="GR400" i="3"/>
  <c r="GA400" i="3"/>
  <c r="FI400" i="3"/>
  <c r="ER400" i="3"/>
  <c r="EB400" i="3"/>
  <c r="DL400" i="3"/>
  <c r="GS399" i="3"/>
  <c r="GC399" i="3"/>
  <c r="FM399" i="3"/>
  <c r="EW399" i="3"/>
  <c r="EG399" i="3"/>
  <c r="DQ399" i="3"/>
  <c r="GX398" i="3"/>
  <c r="GH398" i="3"/>
  <c r="FR398" i="3"/>
  <c r="FB398" i="3"/>
  <c r="EL398" i="3"/>
  <c r="DV398" i="3"/>
  <c r="DF398" i="3"/>
  <c r="GM397" i="3"/>
  <c r="FW397" i="3"/>
  <c r="FG397" i="3"/>
  <c r="EQ397" i="3"/>
  <c r="EA397" i="3"/>
  <c r="DK397" i="3"/>
  <c r="GR396" i="3"/>
  <c r="GB396" i="3"/>
  <c r="FL396" i="3"/>
  <c r="EV396" i="3"/>
  <c r="EF396" i="3"/>
  <c r="DP396" i="3"/>
  <c r="GW395" i="3"/>
  <c r="GG395" i="3"/>
  <c r="FQ395" i="3"/>
  <c r="FA395" i="3"/>
  <c r="EK395" i="3"/>
  <c r="DU395" i="3"/>
  <c r="DE395" i="3"/>
  <c r="GL394" i="3"/>
  <c r="FV394" i="3"/>
  <c r="FF394" i="3"/>
  <c r="EP394" i="3"/>
  <c r="DZ394" i="3"/>
  <c r="DJ394" i="3"/>
  <c r="GQ393" i="3"/>
  <c r="GA393" i="3"/>
  <c r="FK393" i="3"/>
  <c r="EU393" i="3"/>
  <c r="EE393" i="3"/>
  <c r="DO393" i="3"/>
  <c r="GV392" i="3"/>
  <c r="GF392" i="3"/>
  <c r="FP392" i="3"/>
  <c r="EZ392" i="3"/>
  <c r="EJ392" i="3"/>
  <c r="DT392" i="3"/>
  <c r="DD392" i="3"/>
  <c r="GK391" i="3"/>
  <c r="FU391" i="3"/>
  <c r="FE391" i="3"/>
  <c r="EO391" i="3"/>
  <c r="DY391" i="3"/>
  <c r="DI391" i="3"/>
  <c r="GP390" i="3"/>
  <c r="FZ390" i="3"/>
  <c r="FJ390" i="3"/>
  <c r="ET390" i="3"/>
  <c r="ED390" i="3"/>
  <c r="DN390" i="3"/>
  <c r="GU389" i="3"/>
  <c r="GE389" i="3"/>
  <c r="FO389" i="3"/>
  <c r="EY389" i="3"/>
  <c r="EI389" i="3"/>
  <c r="DS389" i="3"/>
  <c r="DC389" i="3"/>
  <c r="GJ388" i="3"/>
  <c r="FT388" i="3"/>
  <c r="FD388" i="3"/>
  <c r="EN388" i="3"/>
  <c r="DX388" i="3"/>
  <c r="DH388" i="3"/>
  <c r="GO387" i="3"/>
  <c r="FY387" i="3"/>
  <c r="FI387" i="3"/>
  <c r="ES387" i="3"/>
  <c r="EC387" i="3"/>
  <c r="DM387" i="3"/>
  <c r="GT386" i="3"/>
  <c r="GD386" i="3"/>
  <c r="FN386" i="3"/>
  <c r="EX386" i="3"/>
  <c r="EH386" i="3"/>
  <c r="DR386" i="3"/>
  <c r="GY385" i="3"/>
  <c r="GI385" i="3"/>
  <c r="FS385" i="3"/>
  <c r="FC385" i="3"/>
  <c r="EM385" i="3"/>
  <c r="DW385" i="3"/>
  <c r="FM420" i="3"/>
  <c r="GW419" i="3"/>
  <c r="EZ419" i="3"/>
  <c r="DC419" i="3"/>
  <c r="ER418" i="3"/>
  <c r="GR417" i="3"/>
  <c r="EU417" i="3"/>
  <c r="GU416" i="3"/>
  <c r="EX416" i="3"/>
  <c r="GM415" i="3"/>
  <c r="EP415" i="3"/>
  <c r="GP414" i="3"/>
  <c r="ES414" i="3"/>
  <c r="GS413" i="3"/>
  <c r="EK413" i="3"/>
  <c r="GK412" i="3"/>
  <c r="EN412" i="3"/>
  <c r="GN411" i="3"/>
  <c r="ER411" i="3"/>
  <c r="DE411" i="3"/>
  <c r="FU410" i="3"/>
  <c r="ET410" i="3"/>
  <c r="DV410" i="3"/>
  <c r="GX409" i="3"/>
  <c r="GA409" i="3"/>
  <c r="FG409" i="3"/>
  <c r="EL409" i="3"/>
  <c r="DO409" i="3"/>
  <c r="GR408" i="3"/>
  <c r="FX408" i="3"/>
  <c r="FD408" i="3"/>
  <c r="EI408" i="3"/>
  <c r="DP408" i="3"/>
  <c r="GT407" i="3"/>
  <c r="GA407" i="3"/>
  <c r="FE407" i="3"/>
  <c r="EL407" i="3"/>
  <c r="DS407" i="3"/>
  <c r="GW406" i="3"/>
  <c r="GA406" i="3"/>
  <c r="FH406" i="3"/>
  <c r="EO406" i="3"/>
  <c r="DV406" i="3"/>
  <c r="GY405" i="3"/>
  <c r="GD405" i="3"/>
  <c r="FK405" i="3"/>
  <c r="ER405" i="3"/>
  <c r="DY405" i="3"/>
  <c r="DC405" i="3"/>
  <c r="GG404" i="3"/>
  <c r="FN404" i="3"/>
  <c r="EU404" i="3"/>
  <c r="DY404" i="3"/>
  <c r="DF404" i="3"/>
  <c r="GJ403" i="3"/>
  <c r="FQ403" i="3"/>
  <c r="EW403" i="3"/>
  <c r="EB403" i="3"/>
  <c r="DI403" i="3"/>
  <c r="GM402" i="3"/>
  <c r="FT402" i="3"/>
  <c r="FA402" i="3"/>
  <c r="EH402" i="3"/>
  <c r="DP402" i="3"/>
  <c r="GU401" i="3"/>
  <c r="GC401" i="3"/>
  <c r="FK401" i="3"/>
  <c r="ES401" i="3"/>
  <c r="EB401" i="3"/>
  <c r="DK401" i="3"/>
  <c r="GQ400" i="3"/>
  <c r="FY400" i="3"/>
  <c r="FH400" i="3"/>
  <c r="EQ400" i="3"/>
  <c r="EA400" i="3"/>
  <c r="DK400" i="3"/>
  <c r="GR399" i="3"/>
  <c r="GB399" i="3"/>
  <c r="FL399" i="3"/>
  <c r="EV399" i="3"/>
  <c r="EF399" i="3"/>
  <c r="DP399" i="3"/>
  <c r="GW398" i="3"/>
  <c r="GG398" i="3"/>
  <c r="FQ398" i="3"/>
  <c r="FA398" i="3"/>
  <c r="EK398" i="3"/>
  <c r="DU398" i="3"/>
  <c r="DE398" i="3"/>
  <c r="GL397" i="3"/>
  <c r="FV397" i="3"/>
  <c r="FF397" i="3"/>
  <c r="EP397" i="3"/>
  <c r="DZ397" i="3"/>
  <c r="DJ397" i="3"/>
  <c r="GQ396" i="3"/>
  <c r="GA396" i="3"/>
  <c r="FK396" i="3"/>
  <c r="EU396" i="3"/>
  <c r="EE396" i="3"/>
  <c r="DO396" i="3"/>
  <c r="GV395" i="3"/>
  <c r="GF395" i="3"/>
  <c r="FP395" i="3"/>
  <c r="EZ395" i="3"/>
  <c r="EJ395" i="3"/>
  <c r="DT395" i="3"/>
  <c r="DD395" i="3"/>
  <c r="GK394" i="3"/>
  <c r="FU394" i="3"/>
  <c r="FE394" i="3"/>
  <c r="EO394" i="3"/>
  <c r="DY394" i="3"/>
  <c r="DI394" i="3"/>
  <c r="GP393" i="3"/>
  <c r="FZ393" i="3"/>
  <c r="FJ393" i="3"/>
  <c r="ET393" i="3"/>
  <c r="ED393" i="3"/>
  <c r="DN393" i="3"/>
  <c r="GU392" i="3"/>
  <c r="GE392" i="3"/>
  <c r="FO392" i="3"/>
  <c r="EY392" i="3"/>
  <c r="EI392" i="3"/>
  <c r="DS392" i="3"/>
  <c r="DC392" i="3"/>
  <c r="GJ391" i="3"/>
  <c r="FT391" i="3"/>
  <c r="FD391" i="3"/>
  <c r="EN391" i="3"/>
  <c r="DX391" i="3"/>
  <c r="DH391" i="3"/>
  <c r="GO390" i="3"/>
  <c r="FY390" i="3"/>
  <c r="FI390" i="3"/>
  <c r="ES390" i="3"/>
  <c r="EC390" i="3"/>
  <c r="DM390" i="3"/>
  <c r="GT389" i="3"/>
  <c r="GD389" i="3"/>
  <c r="FN389" i="3"/>
  <c r="EX389" i="3"/>
  <c r="EH389" i="3"/>
  <c r="DR389" i="3"/>
  <c r="GY388" i="3"/>
  <c r="GI388" i="3"/>
  <c r="FS388" i="3"/>
  <c r="FC388" i="3"/>
  <c r="FL420" i="3"/>
  <c r="GV419" i="3"/>
  <c r="EY419" i="3"/>
  <c r="GN418" i="3"/>
  <c r="EQ418" i="3"/>
  <c r="GQ417" i="3"/>
  <c r="ET417" i="3"/>
  <c r="GT416" i="3"/>
  <c r="EL416" i="3"/>
  <c r="GL415" i="3"/>
  <c r="EO415" i="3"/>
  <c r="GO414" i="3"/>
  <c r="ER414" i="3"/>
  <c r="GG413" i="3"/>
  <c r="EJ413" i="3"/>
  <c r="GJ412" i="3"/>
  <c r="EM412" i="3"/>
  <c r="GM411" i="3"/>
  <c r="EQ411" i="3"/>
  <c r="DD411" i="3"/>
  <c r="FR410" i="3"/>
  <c r="EQ410" i="3"/>
  <c r="DT410" i="3"/>
  <c r="GW409" i="3"/>
  <c r="FZ409" i="3"/>
  <c r="FE409" i="3"/>
  <c r="EK409" i="3"/>
  <c r="DN409" i="3"/>
  <c r="GP408" i="3"/>
  <c r="FW408" i="3"/>
  <c r="FA408" i="3"/>
  <c r="EH408" i="3"/>
  <c r="DO408" i="3"/>
  <c r="GS407" i="3"/>
  <c r="FY407" i="3"/>
  <c r="FD407" i="3"/>
  <c r="EK407" i="3"/>
  <c r="DR407" i="3"/>
  <c r="GV406" i="3"/>
  <c r="FZ406" i="3"/>
  <c r="FG406" i="3"/>
  <c r="EN406" i="3"/>
  <c r="DU406" i="3"/>
  <c r="GV405" i="3"/>
  <c r="GC405" i="3"/>
  <c r="FJ405" i="3"/>
  <c r="EQ405" i="3"/>
  <c r="DW405" i="3"/>
  <c r="GY404" i="3"/>
  <c r="GF404" i="3"/>
  <c r="FM404" i="3"/>
  <c r="ET404" i="3"/>
  <c r="DX404" i="3"/>
  <c r="DE404" i="3"/>
  <c r="GI403" i="3"/>
  <c r="FP403" i="3"/>
  <c r="ET403" i="3"/>
  <c r="EA403" i="3"/>
  <c r="DH403" i="3"/>
  <c r="GL402" i="3"/>
  <c r="FR402" i="3"/>
  <c r="EY402" i="3"/>
  <c r="EG402" i="3"/>
  <c r="DO402" i="3"/>
  <c r="GT401" i="3"/>
  <c r="GB401" i="3"/>
  <c r="FJ401" i="3"/>
  <c r="ER401" i="3"/>
  <c r="EA401" i="3"/>
  <c r="DJ401" i="3"/>
  <c r="GO400" i="3"/>
  <c r="FX400" i="3"/>
  <c r="FG400" i="3"/>
  <c r="EP400" i="3"/>
  <c r="DZ400" i="3"/>
  <c r="DJ400" i="3"/>
  <c r="GQ399" i="3"/>
  <c r="GA399" i="3"/>
  <c r="FK399" i="3"/>
  <c r="EU399" i="3"/>
  <c r="EE399" i="3"/>
  <c r="DO399" i="3"/>
  <c r="GV398" i="3"/>
  <c r="GF398" i="3"/>
  <c r="FP398" i="3"/>
  <c r="EZ398" i="3"/>
  <c r="EJ398" i="3"/>
  <c r="DT398" i="3"/>
  <c r="DD398" i="3"/>
  <c r="GK397" i="3"/>
  <c r="FU397" i="3"/>
  <c r="FE397" i="3"/>
  <c r="EO397" i="3"/>
  <c r="DY397" i="3"/>
  <c r="DI397" i="3"/>
  <c r="GP396" i="3"/>
  <c r="FZ396" i="3"/>
  <c r="FJ396" i="3"/>
  <c r="ET396" i="3"/>
  <c r="ED396" i="3"/>
  <c r="DN396" i="3"/>
  <c r="GU395" i="3"/>
  <c r="GE395" i="3"/>
  <c r="FO395" i="3"/>
  <c r="EY395" i="3"/>
  <c r="EI395" i="3"/>
  <c r="DS395" i="3"/>
  <c r="DC395" i="3"/>
  <c r="GJ394" i="3"/>
  <c r="FT394" i="3"/>
  <c r="FD394" i="3"/>
  <c r="EN394" i="3"/>
  <c r="DX394" i="3"/>
  <c r="DH394" i="3"/>
  <c r="GO393" i="3"/>
  <c r="FY393" i="3"/>
  <c r="FI393" i="3"/>
  <c r="ES393" i="3"/>
  <c r="EC393" i="3"/>
  <c r="DM393" i="3"/>
  <c r="GT392" i="3"/>
  <c r="GD392" i="3"/>
  <c r="FN392" i="3"/>
  <c r="EX392" i="3"/>
  <c r="EH392" i="3"/>
  <c r="DR392" i="3"/>
  <c r="GY391" i="3"/>
  <c r="GI391" i="3"/>
  <c r="FS391" i="3"/>
  <c r="FC391" i="3"/>
  <c r="EM391" i="3"/>
  <c r="DW391" i="3"/>
  <c r="DG391" i="3"/>
  <c r="GN390" i="3"/>
  <c r="FX390" i="3"/>
  <c r="FH390" i="3"/>
  <c r="ER390" i="3"/>
  <c r="EB390" i="3"/>
  <c r="DL390" i="3"/>
  <c r="GS389" i="3"/>
  <c r="GC389" i="3"/>
  <c r="FM389" i="3"/>
  <c r="EW389" i="3"/>
  <c r="EG389" i="3"/>
  <c r="DQ389" i="3"/>
  <c r="GX388" i="3"/>
  <c r="GH388" i="3"/>
  <c r="FR388" i="3"/>
  <c r="FB388" i="3"/>
  <c r="EL388" i="3"/>
  <c r="DV388" i="3"/>
  <c r="DF388" i="3"/>
  <c r="GM387" i="3"/>
  <c r="FJ420" i="3"/>
  <c r="GU419" i="3"/>
  <c r="EM419" i="3"/>
  <c r="GM418" i="3"/>
  <c r="EP418" i="3"/>
  <c r="GP417" i="3"/>
  <c r="ES417" i="3"/>
  <c r="GH416" i="3"/>
  <c r="EK416" i="3"/>
  <c r="GK415" i="3"/>
  <c r="EN415" i="3"/>
  <c r="GN414" i="3"/>
  <c r="EF414" i="3"/>
  <c r="GF413" i="3"/>
  <c r="EI413" i="3"/>
  <c r="GI412" i="3"/>
  <c r="EL412" i="3"/>
  <c r="GA411" i="3"/>
  <c r="EK411" i="3"/>
  <c r="GV410" i="3"/>
  <c r="FP410" i="3"/>
  <c r="EP410" i="3"/>
  <c r="DS410" i="3"/>
  <c r="GU409" i="3"/>
  <c r="FY409" i="3"/>
  <c r="FD409" i="3"/>
  <c r="EI409" i="3"/>
  <c r="DM409" i="3"/>
  <c r="GO408" i="3"/>
  <c r="FV408" i="3"/>
  <c r="EZ408" i="3"/>
  <c r="EG408" i="3"/>
  <c r="DN408" i="3"/>
  <c r="GR407" i="3"/>
  <c r="FV407" i="3"/>
  <c r="FC407" i="3"/>
  <c r="EJ407" i="3"/>
  <c r="DQ407" i="3"/>
  <c r="GT406" i="3"/>
  <c r="FY406" i="3"/>
  <c r="FF406" i="3"/>
  <c r="EM406" i="3"/>
  <c r="DT406" i="3"/>
  <c r="GU405" i="3"/>
  <c r="GB405" i="3"/>
  <c r="FI405" i="3"/>
  <c r="EP405" i="3"/>
  <c r="DT405" i="3"/>
  <c r="GX404" i="3"/>
  <c r="GE404" i="3"/>
  <c r="FL404" i="3"/>
  <c r="ER404" i="3"/>
  <c r="DW404" i="3"/>
  <c r="DD404" i="3"/>
  <c r="GH403" i="3"/>
  <c r="FO403" i="3"/>
  <c r="ES403" i="3"/>
  <c r="DZ403" i="3"/>
  <c r="DG403" i="3"/>
  <c r="GK402" i="3"/>
  <c r="FQ402" i="3"/>
  <c r="EX402" i="3"/>
  <c r="EF402" i="3"/>
  <c r="DN402" i="3"/>
  <c r="GS401" i="3"/>
  <c r="GA401" i="3"/>
  <c r="FI401" i="3"/>
  <c r="EQ401" i="3"/>
  <c r="DZ401" i="3"/>
  <c r="DH401" i="3"/>
  <c r="GN400" i="3"/>
  <c r="FW400" i="3"/>
  <c r="FF400" i="3"/>
  <c r="EO400" i="3"/>
  <c r="DY400" i="3"/>
  <c r="DI400" i="3"/>
  <c r="GP399" i="3"/>
  <c r="FZ399" i="3"/>
  <c r="FJ399" i="3"/>
  <c r="ET399" i="3"/>
  <c r="ED399" i="3"/>
  <c r="DN399" i="3"/>
  <c r="GU398" i="3"/>
  <c r="GE398" i="3"/>
  <c r="FO398" i="3"/>
  <c r="EY398" i="3"/>
  <c r="EI398" i="3"/>
  <c r="DS398" i="3"/>
  <c r="DC398" i="3"/>
  <c r="GJ397" i="3"/>
  <c r="FT397" i="3"/>
  <c r="FD397" i="3"/>
  <c r="EN397" i="3"/>
  <c r="DX397" i="3"/>
  <c r="DH397" i="3"/>
  <c r="GO396" i="3"/>
  <c r="FY396" i="3"/>
  <c r="FI396" i="3"/>
  <c r="ES396" i="3"/>
  <c r="EC396" i="3"/>
  <c r="DM396" i="3"/>
  <c r="GT395" i="3"/>
  <c r="GD395" i="3"/>
  <c r="FN395" i="3"/>
  <c r="EX395" i="3"/>
  <c r="EH395" i="3"/>
  <c r="DR395" i="3"/>
  <c r="GY394" i="3"/>
  <c r="GI394" i="3"/>
  <c r="FS394" i="3"/>
  <c r="FC394" i="3"/>
  <c r="EM394" i="3"/>
  <c r="DW394" i="3"/>
  <c r="DG394" i="3"/>
  <c r="GN393" i="3"/>
  <c r="FX393" i="3"/>
  <c r="FH393" i="3"/>
  <c r="ER393" i="3"/>
  <c r="EB393" i="3"/>
  <c r="DL393" i="3"/>
  <c r="GS392" i="3"/>
  <c r="GC392" i="3"/>
  <c r="FM392" i="3"/>
  <c r="EW392" i="3"/>
  <c r="EG392" i="3"/>
  <c r="DQ392" i="3"/>
  <c r="GX391" i="3"/>
  <c r="GH391" i="3"/>
  <c r="FR391" i="3"/>
  <c r="FB391" i="3"/>
  <c r="EL391" i="3"/>
  <c r="DV391" i="3"/>
  <c r="DF391" i="3"/>
  <c r="GM390" i="3"/>
  <c r="FW390" i="3"/>
  <c r="FG390" i="3"/>
  <c r="EQ390" i="3"/>
  <c r="EA390" i="3"/>
  <c r="DK390" i="3"/>
  <c r="GR389" i="3"/>
  <c r="GB389" i="3"/>
  <c r="FL389" i="3"/>
  <c r="EV389" i="3"/>
  <c r="EF389" i="3"/>
  <c r="DP389" i="3"/>
  <c r="GW388" i="3"/>
  <c r="GG388" i="3"/>
  <c r="EV420" i="3"/>
  <c r="GH419" i="3"/>
  <c r="EK419" i="3"/>
  <c r="GK418" i="3"/>
  <c r="EN418" i="3"/>
  <c r="GC417" i="3"/>
  <c r="EF417" i="3"/>
  <c r="GF416" i="3"/>
  <c r="EI416" i="3"/>
  <c r="GI415" i="3"/>
  <c r="EA415" i="3"/>
  <c r="GA414" i="3"/>
  <c r="ED414" i="3"/>
  <c r="GD413" i="3"/>
  <c r="EG413" i="3"/>
  <c r="FV412" i="3"/>
  <c r="DY412" i="3"/>
  <c r="FY411" i="3"/>
  <c r="EE411" i="3"/>
  <c r="GT410" i="3"/>
  <c r="FN410" i="3"/>
  <c r="EL410" i="3"/>
  <c r="DQ410" i="3"/>
  <c r="GQ409" i="3"/>
  <c r="FW409" i="3"/>
  <c r="FB409" i="3"/>
  <c r="EE409" i="3"/>
  <c r="DK409" i="3"/>
  <c r="GM408" i="3"/>
  <c r="FQ408" i="3"/>
  <c r="EX408" i="3"/>
  <c r="EE408" i="3"/>
  <c r="DL408" i="3"/>
  <c r="GO407" i="3"/>
  <c r="FT407" i="3"/>
  <c r="FA407" i="3"/>
  <c r="EH407" i="3"/>
  <c r="DO407" i="3"/>
  <c r="GP406" i="3"/>
  <c r="FW406" i="3"/>
  <c r="FD406" i="3"/>
  <c r="EK406" i="3"/>
  <c r="DO406" i="3"/>
  <c r="GS405" i="3"/>
  <c r="FZ405" i="3"/>
  <c r="FG405" i="3"/>
  <c r="EM405" i="3"/>
  <c r="DR405" i="3"/>
  <c r="GV404" i="3"/>
  <c r="GC404" i="3"/>
  <c r="FJ404" i="3"/>
  <c r="EN404" i="3"/>
  <c r="DU404" i="3"/>
  <c r="GY403" i="3"/>
  <c r="GF403" i="3"/>
  <c r="FJ403" i="3"/>
  <c r="EQ403" i="3"/>
  <c r="DX403" i="3"/>
  <c r="DE403" i="3"/>
  <c r="GH402" i="3"/>
  <c r="FN402" i="3"/>
  <c r="EV402" i="3"/>
  <c r="ED402" i="3"/>
  <c r="DL402" i="3"/>
  <c r="GQ401" i="3"/>
  <c r="FY401" i="3"/>
  <c r="FF401" i="3"/>
  <c r="EN401" i="3"/>
  <c r="DW401" i="3"/>
  <c r="DF401" i="3"/>
  <c r="GL400" i="3"/>
  <c r="FU400" i="3"/>
  <c r="FD400" i="3"/>
  <c r="EM400" i="3"/>
  <c r="DW400" i="3"/>
  <c r="DG400" i="3"/>
  <c r="GN399" i="3"/>
  <c r="FX399" i="3"/>
  <c r="FH399" i="3"/>
  <c r="ER399" i="3"/>
  <c r="EB399" i="3"/>
  <c r="DL399" i="3"/>
  <c r="GS398" i="3"/>
  <c r="GC398" i="3"/>
  <c r="FM398" i="3"/>
  <c r="EW398" i="3"/>
  <c r="EG398" i="3"/>
  <c r="DQ398" i="3"/>
  <c r="GX397" i="3"/>
  <c r="GH397" i="3"/>
  <c r="FR397" i="3"/>
  <c r="FB397" i="3"/>
  <c r="EL397" i="3"/>
  <c r="DV397" i="3"/>
  <c r="DF397" i="3"/>
  <c r="GM396" i="3"/>
  <c r="FW396" i="3"/>
  <c r="FG396" i="3"/>
  <c r="EQ396" i="3"/>
  <c r="EA396" i="3"/>
  <c r="DK396" i="3"/>
  <c r="GR395" i="3"/>
  <c r="GB395" i="3"/>
  <c r="FL395" i="3"/>
  <c r="EV395" i="3"/>
  <c r="EF395" i="3"/>
  <c r="DP395" i="3"/>
  <c r="GW394" i="3"/>
  <c r="GG394" i="3"/>
  <c r="FQ394" i="3"/>
  <c r="FA394" i="3"/>
  <c r="EK394" i="3"/>
  <c r="DU394" i="3"/>
  <c r="DE394" i="3"/>
  <c r="GL393" i="3"/>
  <c r="FV393" i="3"/>
  <c r="FF393" i="3"/>
  <c r="EP393" i="3"/>
  <c r="DZ393" i="3"/>
  <c r="DJ393" i="3"/>
  <c r="GQ392" i="3"/>
  <c r="GA392" i="3"/>
  <c r="FK392" i="3"/>
  <c r="EU392" i="3"/>
  <c r="EE392" i="3"/>
  <c r="DO392" i="3"/>
  <c r="GV391" i="3"/>
  <c r="GF391" i="3"/>
  <c r="FP391" i="3"/>
  <c r="EZ391" i="3"/>
  <c r="EJ391" i="3"/>
  <c r="DT391" i="3"/>
  <c r="DD391" i="3"/>
  <c r="GK390" i="3"/>
  <c r="FU390" i="3"/>
  <c r="FE390" i="3"/>
  <c r="EO390" i="3"/>
  <c r="DY390" i="3"/>
  <c r="DI390" i="3"/>
  <c r="GP389" i="3"/>
  <c r="FZ389" i="3"/>
  <c r="FJ389" i="3"/>
  <c r="ET389" i="3"/>
  <c r="ED389" i="3"/>
  <c r="DN389" i="3"/>
  <c r="EJ419" i="3"/>
  <c r="DZ415" i="3"/>
  <c r="ED411" i="3"/>
  <c r="ED409" i="3"/>
  <c r="FS407" i="3"/>
  <c r="DN406" i="3"/>
  <c r="FH404" i="3"/>
  <c r="DD403" i="3"/>
  <c r="FD401" i="3"/>
  <c r="DV400" i="3"/>
  <c r="GR398" i="3"/>
  <c r="FQ397" i="3"/>
  <c r="EP396" i="3"/>
  <c r="DO395" i="3"/>
  <c r="GK393" i="3"/>
  <c r="FJ392" i="3"/>
  <c r="EI391" i="3"/>
  <c r="EH390" i="3"/>
  <c r="FS389" i="3"/>
  <c r="DO389" i="3"/>
  <c r="FZ388" i="3"/>
  <c r="ET388" i="3"/>
  <c r="DS388" i="3"/>
  <c r="GL387" i="3"/>
  <c r="FL387" i="3"/>
  <c r="EN387" i="3"/>
  <c r="DS387" i="3"/>
  <c r="GV386" i="3"/>
  <c r="GB386" i="3"/>
  <c r="FI386" i="3"/>
  <c r="EO386" i="3"/>
  <c r="DU386" i="3"/>
  <c r="GX385" i="3"/>
  <c r="GE385" i="3"/>
  <c r="FK385" i="3"/>
  <c r="EQ385" i="3"/>
  <c r="DX385" i="3"/>
  <c r="DE385" i="3"/>
  <c r="GJ384" i="3"/>
  <c r="FS384" i="3"/>
  <c r="FB384" i="3"/>
  <c r="EJ384" i="3"/>
  <c r="DS384" i="3"/>
  <c r="GY383" i="3"/>
  <c r="GH383" i="3"/>
  <c r="FQ383" i="3"/>
  <c r="EZ383" i="3"/>
  <c r="EI383" i="3"/>
  <c r="DR383" i="3"/>
  <c r="GX382" i="3"/>
  <c r="GG382" i="3"/>
  <c r="FP382" i="3"/>
  <c r="EY382" i="3"/>
  <c r="EH382" i="3"/>
  <c r="DQ382" i="3"/>
  <c r="GW381" i="3"/>
  <c r="GE381" i="3"/>
  <c r="FN381" i="3"/>
  <c r="EW381" i="3"/>
  <c r="EF381" i="3"/>
  <c r="DO381" i="3"/>
  <c r="GU380" i="3"/>
  <c r="GD380" i="3"/>
  <c r="FM380" i="3"/>
  <c r="EV380" i="3"/>
  <c r="EE380" i="3"/>
  <c r="DN380" i="3"/>
  <c r="GT379" i="3"/>
  <c r="GC379" i="3"/>
  <c r="FM379" i="3"/>
  <c r="EW379" i="3"/>
  <c r="EG379" i="3"/>
  <c r="DQ379" i="3"/>
  <c r="GX378" i="3"/>
  <c r="GH378" i="3"/>
  <c r="FR378" i="3"/>
  <c r="FB378" i="3"/>
  <c r="EL378" i="3"/>
  <c r="DV378" i="3"/>
  <c r="DF378" i="3"/>
  <c r="GM377" i="3"/>
  <c r="FW377" i="3"/>
  <c r="FG377" i="3"/>
  <c r="EQ377" i="3"/>
  <c r="EA377" i="3"/>
  <c r="DK377" i="3"/>
  <c r="GR376" i="3"/>
  <c r="GB376" i="3"/>
  <c r="FL376" i="3"/>
  <c r="EV376" i="3"/>
  <c r="EF376" i="3"/>
  <c r="DP376" i="3"/>
  <c r="GW375" i="3"/>
  <c r="GG375" i="3"/>
  <c r="FQ375" i="3"/>
  <c r="FA375" i="3"/>
  <c r="EK375" i="3"/>
  <c r="DU375" i="3"/>
  <c r="DE375" i="3"/>
  <c r="GL374" i="3"/>
  <c r="FV374" i="3"/>
  <c r="FF374" i="3"/>
  <c r="EP374" i="3"/>
  <c r="DZ374" i="3"/>
  <c r="DJ374" i="3"/>
  <c r="GQ373" i="3"/>
  <c r="GA373" i="3"/>
  <c r="FK373" i="3"/>
  <c r="EU373" i="3"/>
  <c r="EE373" i="3"/>
  <c r="DO373" i="3"/>
  <c r="GV372" i="3"/>
  <c r="GF372" i="3"/>
  <c r="FP372" i="3"/>
  <c r="EZ372" i="3"/>
  <c r="EJ372" i="3"/>
  <c r="DT372" i="3"/>
  <c r="DD372" i="3"/>
  <c r="GK371" i="3"/>
  <c r="FU371" i="3"/>
  <c r="FE371" i="3"/>
  <c r="EO371" i="3"/>
  <c r="DY371" i="3"/>
  <c r="DI371" i="3"/>
  <c r="GP370" i="3"/>
  <c r="FZ370" i="3"/>
  <c r="FJ370" i="3"/>
  <c r="ET370" i="3"/>
  <c r="ED370" i="3"/>
  <c r="DN370" i="3"/>
  <c r="GU369" i="3"/>
  <c r="GE369" i="3"/>
  <c r="FO369" i="3"/>
  <c r="EY369" i="3"/>
  <c r="EI369" i="3"/>
  <c r="DS369" i="3"/>
  <c r="DC369" i="3"/>
  <c r="GJ368" i="3"/>
  <c r="FT368" i="3"/>
  <c r="FD368" i="3"/>
  <c r="EN368" i="3"/>
  <c r="DX368" i="3"/>
  <c r="DH368" i="3"/>
  <c r="GO367" i="3"/>
  <c r="FY367" i="3"/>
  <c r="FI367" i="3"/>
  <c r="ES367" i="3"/>
  <c r="EC367" i="3"/>
  <c r="DM367" i="3"/>
  <c r="GT366" i="3"/>
  <c r="GD366" i="3"/>
  <c r="FN366" i="3"/>
  <c r="EX366" i="3"/>
  <c r="EH366" i="3"/>
  <c r="DR366" i="3"/>
  <c r="GY365" i="3"/>
  <c r="GI365" i="3"/>
  <c r="FS365" i="3"/>
  <c r="FC365" i="3"/>
  <c r="EM365" i="3"/>
  <c r="DW365" i="3"/>
  <c r="DG365" i="3"/>
  <c r="GN364" i="3"/>
  <c r="FX364" i="3"/>
  <c r="FH364" i="3"/>
  <c r="ER364" i="3"/>
  <c r="EB364" i="3"/>
  <c r="DL364" i="3"/>
  <c r="GS363" i="3"/>
  <c r="GC363" i="3"/>
  <c r="FM363" i="3"/>
  <c r="EW363" i="3"/>
  <c r="EG363" i="3"/>
  <c r="DQ363" i="3"/>
  <c r="GX362" i="3"/>
  <c r="GH362" i="3"/>
  <c r="FR362" i="3"/>
  <c r="FB362" i="3"/>
  <c r="EL362" i="3"/>
  <c r="DV362" i="3"/>
  <c r="DF362" i="3"/>
  <c r="GM361" i="3"/>
  <c r="FW361" i="3"/>
  <c r="FG361" i="3"/>
  <c r="EQ361" i="3"/>
  <c r="EA361" i="3"/>
  <c r="DK361" i="3"/>
  <c r="GR360" i="3"/>
  <c r="GB360" i="3"/>
  <c r="FL360" i="3"/>
  <c r="EV360" i="3"/>
  <c r="EF360" i="3"/>
  <c r="DP360" i="3"/>
  <c r="GW359" i="3"/>
  <c r="GG359" i="3"/>
  <c r="FQ359" i="3"/>
  <c r="FA359" i="3"/>
  <c r="EK359" i="3"/>
  <c r="DU359" i="3"/>
  <c r="DE359" i="3"/>
  <c r="GL358" i="3"/>
  <c r="FV358" i="3"/>
  <c r="FF358" i="3"/>
  <c r="EP358" i="3"/>
  <c r="DZ358" i="3"/>
  <c r="DJ358" i="3"/>
  <c r="GQ357" i="3"/>
  <c r="GA357" i="3"/>
  <c r="FK357" i="3"/>
  <c r="EU357" i="3"/>
  <c r="EE357" i="3"/>
  <c r="DO357" i="3"/>
  <c r="GV356" i="3"/>
  <c r="GF356" i="3"/>
  <c r="FP356" i="3"/>
  <c r="EZ356" i="3"/>
  <c r="EJ356" i="3"/>
  <c r="DT356" i="3"/>
  <c r="DD356" i="3"/>
  <c r="GK355" i="3"/>
  <c r="FU355" i="3"/>
  <c r="FE355" i="3"/>
  <c r="EO355" i="3"/>
  <c r="DY355" i="3"/>
  <c r="DI355" i="3"/>
  <c r="GP354" i="3"/>
  <c r="FZ354" i="3"/>
  <c r="FJ354" i="3"/>
  <c r="ET354" i="3"/>
  <c r="ED354" i="3"/>
  <c r="DN354" i="3"/>
  <c r="GU353" i="3"/>
  <c r="GE353" i="3"/>
  <c r="FO353" i="3"/>
  <c r="EY353" i="3"/>
  <c r="EI353" i="3"/>
  <c r="DS353" i="3"/>
  <c r="DC353" i="3"/>
  <c r="GJ352" i="3"/>
  <c r="FT352" i="3"/>
  <c r="FD352" i="3"/>
  <c r="EN352" i="3"/>
  <c r="DX352" i="3"/>
  <c r="DH352" i="3"/>
  <c r="GO351" i="3"/>
  <c r="FY351" i="3"/>
  <c r="FI351" i="3"/>
  <c r="ES351" i="3"/>
  <c r="EC351" i="3"/>
  <c r="DM351" i="3"/>
  <c r="GT350" i="3"/>
  <c r="GD350" i="3"/>
  <c r="FN350" i="3"/>
  <c r="EX350" i="3"/>
  <c r="EH350" i="3"/>
  <c r="DR350" i="3"/>
  <c r="GY349" i="3"/>
  <c r="GI349" i="3"/>
  <c r="FS349" i="3"/>
  <c r="FC349" i="3"/>
  <c r="EM349" i="3"/>
  <c r="DW349" i="3"/>
  <c r="DG349" i="3"/>
  <c r="GN348" i="3"/>
  <c r="FX348" i="3"/>
  <c r="FH348" i="3"/>
  <c r="ER348" i="3"/>
  <c r="EB348" i="3"/>
  <c r="DL348" i="3"/>
  <c r="GS347" i="3"/>
  <c r="GC347" i="3"/>
  <c r="FM347" i="3"/>
  <c r="EW347" i="3"/>
  <c r="EG347" i="3"/>
  <c r="DQ347" i="3"/>
  <c r="GX346" i="3"/>
  <c r="GH346" i="3"/>
  <c r="FR346" i="3"/>
  <c r="FB346" i="3"/>
  <c r="EL346" i="3"/>
  <c r="DV346" i="3"/>
  <c r="DF346" i="3"/>
  <c r="GM345" i="3"/>
  <c r="FW345" i="3"/>
  <c r="FG345" i="3"/>
  <c r="EQ345" i="3"/>
  <c r="EA345" i="3"/>
  <c r="DK345" i="3"/>
  <c r="GR344" i="3"/>
  <c r="GB344" i="3"/>
  <c r="FL344" i="3"/>
  <c r="EV344" i="3"/>
  <c r="EF344" i="3"/>
  <c r="DP344" i="3"/>
  <c r="GW343" i="3"/>
  <c r="GG343" i="3"/>
  <c r="FQ343" i="3"/>
  <c r="FA343" i="3"/>
  <c r="EK343" i="3"/>
  <c r="DU343" i="3"/>
  <c r="DE343" i="3"/>
  <c r="GL342" i="3"/>
  <c r="FV342" i="3"/>
  <c r="FF342" i="3"/>
  <c r="EP342" i="3"/>
  <c r="DZ342" i="3"/>
  <c r="DJ342" i="3"/>
  <c r="GQ341" i="3"/>
  <c r="GA341" i="3"/>
  <c r="FK341" i="3"/>
  <c r="EU341" i="3"/>
  <c r="EE341" i="3"/>
  <c r="DO341" i="3"/>
  <c r="GV340" i="3"/>
  <c r="GF340" i="3"/>
  <c r="FP340" i="3"/>
  <c r="EZ340" i="3"/>
  <c r="EJ340" i="3"/>
  <c r="DT340" i="3"/>
  <c r="DD340" i="3"/>
  <c r="GK339" i="3"/>
  <c r="FU339" i="3"/>
  <c r="FE339" i="3"/>
  <c r="EO339" i="3"/>
  <c r="DY339" i="3"/>
  <c r="DI339" i="3"/>
  <c r="GP338" i="3"/>
  <c r="FZ338" i="3"/>
  <c r="FJ338" i="3"/>
  <c r="ET338" i="3"/>
  <c r="ED338" i="3"/>
  <c r="DN338" i="3"/>
  <c r="GU337" i="3"/>
  <c r="GE337" i="3"/>
  <c r="FO337" i="3"/>
  <c r="EY337" i="3"/>
  <c r="EI337" i="3"/>
  <c r="DS337" i="3"/>
  <c r="DC337" i="3"/>
  <c r="GL418" i="3"/>
  <c r="GB414" i="3"/>
  <c r="GU410" i="3"/>
  <c r="DL409" i="3"/>
  <c r="FB407" i="3"/>
  <c r="GT405" i="3"/>
  <c r="EO404" i="3"/>
  <c r="GJ402" i="3"/>
  <c r="EP401" i="3"/>
  <c r="DH400" i="3"/>
  <c r="GD398" i="3"/>
  <c r="FC397" i="3"/>
  <c r="EB396" i="3"/>
  <c r="GX394" i="3"/>
  <c r="FW393" i="3"/>
  <c r="EV392" i="3"/>
  <c r="DU391" i="3"/>
  <c r="DZ390" i="3"/>
  <c r="FK389" i="3"/>
  <c r="DM389" i="3"/>
  <c r="FX388" i="3"/>
  <c r="ER388" i="3"/>
  <c r="DR388" i="3"/>
  <c r="GK387" i="3"/>
  <c r="FK387" i="3"/>
  <c r="EM387" i="3"/>
  <c r="DQ387" i="3"/>
  <c r="GU386" i="3"/>
  <c r="GA386" i="3"/>
  <c r="FH386" i="3"/>
  <c r="EN386" i="3"/>
  <c r="DT386" i="3"/>
  <c r="GW385" i="3"/>
  <c r="GD385" i="3"/>
  <c r="FJ385" i="3"/>
  <c r="EP385" i="3"/>
  <c r="DV385" i="3"/>
  <c r="DD385" i="3"/>
  <c r="GI384" i="3"/>
  <c r="FR384" i="3"/>
  <c r="EZ384" i="3"/>
  <c r="EI384" i="3"/>
  <c r="DR384" i="3"/>
  <c r="GX383" i="3"/>
  <c r="GG383" i="3"/>
  <c r="FP383" i="3"/>
  <c r="EY383" i="3"/>
  <c r="EH383" i="3"/>
  <c r="DQ383" i="3"/>
  <c r="GW382" i="3"/>
  <c r="GF382" i="3"/>
  <c r="FO382" i="3"/>
  <c r="EX382" i="3"/>
  <c r="EG382" i="3"/>
  <c r="DP382" i="3"/>
  <c r="GU381" i="3"/>
  <c r="GD381" i="3"/>
  <c r="FM381" i="3"/>
  <c r="EV381" i="3"/>
  <c r="EE381" i="3"/>
  <c r="DN381" i="3"/>
  <c r="GT380" i="3"/>
  <c r="GC380" i="3"/>
  <c r="FL380" i="3"/>
  <c r="EU380" i="3"/>
  <c r="ED380" i="3"/>
  <c r="DM380" i="3"/>
  <c r="GS379" i="3"/>
  <c r="GB379" i="3"/>
  <c r="FL379" i="3"/>
  <c r="EV379" i="3"/>
  <c r="EF379" i="3"/>
  <c r="DP379" i="3"/>
  <c r="GW378" i="3"/>
  <c r="GG378" i="3"/>
  <c r="FQ378" i="3"/>
  <c r="FA378" i="3"/>
  <c r="EK378" i="3"/>
  <c r="DU378" i="3"/>
  <c r="DE378" i="3"/>
  <c r="GL377" i="3"/>
  <c r="FV377" i="3"/>
  <c r="FF377" i="3"/>
  <c r="EP377" i="3"/>
  <c r="DZ377" i="3"/>
  <c r="DJ377" i="3"/>
  <c r="GQ376" i="3"/>
  <c r="GA376" i="3"/>
  <c r="FK376" i="3"/>
  <c r="EU376" i="3"/>
  <c r="EE376" i="3"/>
  <c r="DO376" i="3"/>
  <c r="GV375" i="3"/>
  <c r="GF375" i="3"/>
  <c r="FP375" i="3"/>
  <c r="EZ375" i="3"/>
  <c r="EJ375" i="3"/>
  <c r="DT375" i="3"/>
  <c r="DD375" i="3"/>
  <c r="GK374" i="3"/>
  <c r="FU374" i="3"/>
  <c r="FE374" i="3"/>
  <c r="EO374" i="3"/>
  <c r="DY374" i="3"/>
  <c r="DI374" i="3"/>
  <c r="GP373" i="3"/>
  <c r="FZ373" i="3"/>
  <c r="FJ373" i="3"/>
  <c r="ET373" i="3"/>
  <c r="ED373" i="3"/>
  <c r="DN373" i="3"/>
  <c r="GU372" i="3"/>
  <c r="GE372" i="3"/>
  <c r="FO372" i="3"/>
  <c r="EY372" i="3"/>
  <c r="EI372" i="3"/>
  <c r="DS372" i="3"/>
  <c r="DC372" i="3"/>
  <c r="GJ371" i="3"/>
  <c r="FT371" i="3"/>
  <c r="FD371" i="3"/>
  <c r="EN371" i="3"/>
  <c r="DX371" i="3"/>
  <c r="DH371" i="3"/>
  <c r="GO370" i="3"/>
  <c r="FY370" i="3"/>
  <c r="FI370" i="3"/>
  <c r="ES370" i="3"/>
  <c r="EC370" i="3"/>
  <c r="DM370" i="3"/>
  <c r="GT369" i="3"/>
  <c r="GD369" i="3"/>
  <c r="FN369" i="3"/>
  <c r="EX369" i="3"/>
  <c r="EH369" i="3"/>
  <c r="DR369" i="3"/>
  <c r="GY368" i="3"/>
  <c r="GI368" i="3"/>
  <c r="FS368" i="3"/>
  <c r="FC368" i="3"/>
  <c r="EM368" i="3"/>
  <c r="DW368" i="3"/>
  <c r="DG368" i="3"/>
  <c r="GN367" i="3"/>
  <c r="FX367" i="3"/>
  <c r="FH367" i="3"/>
  <c r="ER367" i="3"/>
  <c r="EB367" i="3"/>
  <c r="DL367" i="3"/>
  <c r="GS366" i="3"/>
  <c r="GC366" i="3"/>
  <c r="FM366" i="3"/>
  <c r="EW366" i="3"/>
  <c r="EG366" i="3"/>
  <c r="DQ366" i="3"/>
  <c r="GX365" i="3"/>
  <c r="GH365" i="3"/>
  <c r="FR365" i="3"/>
  <c r="FB365" i="3"/>
  <c r="EL365" i="3"/>
  <c r="DV365" i="3"/>
  <c r="DF365" i="3"/>
  <c r="GM364" i="3"/>
  <c r="FW364" i="3"/>
  <c r="FG364" i="3"/>
  <c r="EQ364" i="3"/>
  <c r="EA364" i="3"/>
  <c r="DK364" i="3"/>
  <c r="GR363" i="3"/>
  <c r="GB363" i="3"/>
  <c r="FL363" i="3"/>
  <c r="EV363" i="3"/>
  <c r="EF363" i="3"/>
  <c r="DP363" i="3"/>
  <c r="GW362" i="3"/>
  <c r="GG362" i="3"/>
  <c r="FQ362" i="3"/>
  <c r="FA362" i="3"/>
  <c r="EK362" i="3"/>
  <c r="DU362" i="3"/>
  <c r="DE362" i="3"/>
  <c r="GL361" i="3"/>
  <c r="FV361" i="3"/>
  <c r="FF361" i="3"/>
  <c r="EP361" i="3"/>
  <c r="DZ361" i="3"/>
  <c r="DJ361" i="3"/>
  <c r="GQ360" i="3"/>
  <c r="GA360" i="3"/>
  <c r="FK360" i="3"/>
  <c r="EU360" i="3"/>
  <c r="EE360" i="3"/>
  <c r="DO360" i="3"/>
  <c r="GV359" i="3"/>
  <c r="GF359" i="3"/>
  <c r="FP359" i="3"/>
  <c r="EZ359" i="3"/>
  <c r="EJ359" i="3"/>
  <c r="DT359" i="3"/>
  <c r="DD359" i="3"/>
  <c r="GK358" i="3"/>
  <c r="FU358" i="3"/>
  <c r="FE358" i="3"/>
  <c r="EO358" i="3"/>
  <c r="DY358" i="3"/>
  <c r="DI358" i="3"/>
  <c r="GP357" i="3"/>
  <c r="FZ357" i="3"/>
  <c r="FJ357" i="3"/>
  <c r="ET357" i="3"/>
  <c r="ED357" i="3"/>
  <c r="DN357" i="3"/>
  <c r="GU356" i="3"/>
  <c r="GE356" i="3"/>
  <c r="FO356" i="3"/>
  <c r="EY356" i="3"/>
  <c r="EI356" i="3"/>
  <c r="DS356" i="3"/>
  <c r="DC356" i="3"/>
  <c r="GJ355" i="3"/>
  <c r="FT355" i="3"/>
  <c r="FD355" i="3"/>
  <c r="EN355" i="3"/>
  <c r="DX355" i="3"/>
  <c r="DH355" i="3"/>
  <c r="GO354" i="3"/>
  <c r="FY354" i="3"/>
  <c r="FI354" i="3"/>
  <c r="ES354" i="3"/>
  <c r="EC354" i="3"/>
  <c r="DM354" i="3"/>
  <c r="GT353" i="3"/>
  <c r="GD353" i="3"/>
  <c r="FN353" i="3"/>
  <c r="EX353" i="3"/>
  <c r="EH353" i="3"/>
  <c r="DR353" i="3"/>
  <c r="GY352" i="3"/>
  <c r="GI352" i="3"/>
  <c r="FS352" i="3"/>
  <c r="FC352" i="3"/>
  <c r="EM352" i="3"/>
  <c r="DW352" i="3"/>
  <c r="DG352" i="3"/>
  <c r="GN351" i="3"/>
  <c r="FX351" i="3"/>
  <c r="FH351" i="3"/>
  <c r="ER351" i="3"/>
  <c r="EB351" i="3"/>
  <c r="DL351" i="3"/>
  <c r="GS350" i="3"/>
  <c r="GC350" i="3"/>
  <c r="FM350" i="3"/>
  <c r="EW350" i="3"/>
  <c r="EG350" i="3"/>
  <c r="DQ350" i="3"/>
  <c r="GX349" i="3"/>
  <c r="GH349" i="3"/>
  <c r="FR349" i="3"/>
  <c r="FB349" i="3"/>
  <c r="EL349" i="3"/>
  <c r="DV349" i="3"/>
  <c r="DF349" i="3"/>
  <c r="GM348" i="3"/>
  <c r="FW348" i="3"/>
  <c r="FG348" i="3"/>
  <c r="EQ348" i="3"/>
  <c r="EA348" i="3"/>
  <c r="DK348" i="3"/>
  <c r="GR347" i="3"/>
  <c r="GB347" i="3"/>
  <c r="FL347" i="3"/>
  <c r="EV347" i="3"/>
  <c r="EF347" i="3"/>
  <c r="DP347" i="3"/>
  <c r="GW346" i="3"/>
  <c r="GG346" i="3"/>
  <c r="FQ346" i="3"/>
  <c r="FA346" i="3"/>
  <c r="EK346" i="3"/>
  <c r="DU346" i="3"/>
  <c r="DE346" i="3"/>
  <c r="GL345" i="3"/>
  <c r="FV345" i="3"/>
  <c r="FF345" i="3"/>
  <c r="EP345" i="3"/>
  <c r="DZ345" i="3"/>
  <c r="DJ345" i="3"/>
  <c r="GQ344" i="3"/>
  <c r="GJ418" i="3"/>
  <c r="FZ414" i="3"/>
  <c r="GS410" i="3"/>
  <c r="DI409" i="3"/>
  <c r="EZ407" i="3"/>
  <c r="GR405" i="3"/>
  <c r="EM404" i="3"/>
  <c r="GE402" i="3"/>
  <c r="EM401" i="3"/>
  <c r="DF400" i="3"/>
  <c r="GB398" i="3"/>
  <c r="FA397" i="3"/>
  <c r="DZ396" i="3"/>
  <c r="GV394" i="3"/>
  <c r="FU393" i="3"/>
  <c r="ET392" i="3"/>
  <c r="DS391" i="3"/>
  <c r="DX390" i="3"/>
  <c r="FI389" i="3"/>
  <c r="DI389" i="3"/>
  <c r="FW388" i="3"/>
  <c r="EQ388" i="3"/>
  <c r="DN388" i="3"/>
  <c r="GJ387" i="3"/>
  <c r="FH387" i="3"/>
  <c r="EK387" i="3"/>
  <c r="DP387" i="3"/>
  <c r="GS386" i="3"/>
  <c r="FZ386" i="3"/>
  <c r="FF386" i="3"/>
  <c r="EL386" i="3"/>
  <c r="DS386" i="3"/>
  <c r="GV385" i="3"/>
  <c r="GC385" i="3"/>
  <c r="FI385" i="3"/>
  <c r="EO385" i="3"/>
  <c r="DU385" i="3"/>
  <c r="DC385" i="3"/>
  <c r="GH384" i="3"/>
  <c r="FP384" i="3"/>
  <c r="EY384" i="3"/>
  <c r="EH384" i="3"/>
  <c r="DQ384" i="3"/>
  <c r="GW383" i="3"/>
  <c r="GF383" i="3"/>
  <c r="FO383" i="3"/>
  <c r="EX383" i="3"/>
  <c r="EG383" i="3"/>
  <c r="DP383" i="3"/>
  <c r="GV382" i="3"/>
  <c r="GE382" i="3"/>
  <c r="FN382" i="3"/>
  <c r="EW382" i="3"/>
  <c r="EF382" i="3"/>
  <c r="DN382" i="3"/>
  <c r="GT381" i="3"/>
  <c r="GC381" i="3"/>
  <c r="FL381" i="3"/>
  <c r="EU381" i="3"/>
  <c r="ED381" i="3"/>
  <c r="DM381" i="3"/>
  <c r="GS380" i="3"/>
  <c r="GB380" i="3"/>
  <c r="FK380" i="3"/>
  <c r="ET380" i="3"/>
  <c r="EC380" i="3"/>
  <c r="DL380" i="3"/>
  <c r="GR379" i="3"/>
  <c r="GA379" i="3"/>
  <c r="FK379" i="3"/>
  <c r="EU379" i="3"/>
  <c r="EE379" i="3"/>
  <c r="DO379" i="3"/>
  <c r="GV378" i="3"/>
  <c r="GF378" i="3"/>
  <c r="FP378" i="3"/>
  <c r="EZ378" i="3"/>
  <c r="EJ378" i="3"/>
  <c r="DT378" i="3"/>
  <c r="DD378" i="3"/>
  <c r="GK377" i="3"/>
  <c r="FU377" i="3"/>
  <c r="FE377" i="3"/>
  <c r="EO377" i="3"/>
  <c r="DY377" i="3"/>
  <c r="DI377" i="3"/>
  <c r="GP376" i="3"/>
  <c r="FZ376" i="3"/>
  <c r="FJ376" i="3"/>
  <c r="ET376" i="3"/>
  <c r="ED376" i="3"/>
  <c r="DN376" i="3"/>
  <c r="GU375" i="3"/>
  <c r="GE375" i="3"/>
  <c r="FO375" i="3"/>
  <c r="EY375" i="3"/>
  <c r="EI375" i="3"/>
  <c r="DS375" i="3"/>
  <c r="DC375" i="3"/>
  <c r="GJ374" i="3"/>
  <c r="FT374" i="3"/>
  <c r="FD374" i="3"/>
  <c r="EN374" i="3"/>
  <c r="DX374" i="3"/>
  <c r="DH374" i="3"/>
  <c r="GO373" i="3"/>
  <c r="FY373" i="3"/>
  <c r="FI373" i="3"/>
  <c r="ES373" i="3"/>
  <c r="EC373" i="3"/>
  <c r="DM373" i="3"/>
  <c r="GT372" i="3"/>
  <c r="GD372" i="3"/>
  <c r="FN372" i="3"/>
  <c r="EX372" i="3"/>
  <c r="EH372" i="3"/>
  <c r="DR372" i="3"/>
  <c r="GY371" i="3"/>
  <c r="GI371" i="3"/>
  <c r="FS371" i="3"/>
  <c r="FC371" i="3"/>
  <c r="EM371" i="3"/>
  <c r="DW371" i="3"/>
  <c r="DG371" i="3"/>
  <c r="GN370" i="3"/>
  <c r="FX370" i="3"/>
  <c r="FH370" i="3"/>
  <c r="ER370" i="3"/>
  <c r="EB370" i="3"/>
  <c r="DL370" i="3"/>
  <c r="GS369" i="3"/>
  <c r="GC369" i="3"/>
  <c r="FM369" i="3"/>
  <c r="EW369" i="3"/>
  <c r="EG369" i="3"/>
  <c r="DQ369" i="3"/>
  <c r="GX368" i="3"/>
  <c r="GH368" i="3"/>
  <c r="FR368" i="3"/>
  <c r="FB368" i="3"/>
  <c r="EL368" i="3"/>
  <c r="DV368" i="3"/>
  <c r="DF368" i="3"/>
  <c r="GM367" i="3"/>
  <c r="FW367" i="3"/>
  <c r="FG367" i="3"/>
  <c r="EQ367" i="3"/>
  <c r="EA367" i="3"/>
  <c r="DK367" i="3"/>
  <c r="GR366" i="3"/>
  <c r="GB366" i="3"/>
  <c r="FL366" i="3"/>
  <c r="EV366" i="3"/>
  <c r="EF366" i="3"/>
  <c r="DP366" i="3"/>
  <c r="GW365" i="3"/>
  <c r="GG365" i="3"/>
  <c r="FQ365" i="3"/>
  <c r="FA365" i="3"/>
  <c r="EK365" i="3"/>
  <c r="DU365" i="3"/>
  <c r="DE365" i="3"/>
  <c r="GL364" i="3"/>
  <c r="FV364" i="3"/>
  <c r="FF364" i="3"/>
  <c r="EP364" i="3"/>
  <c r="DZ364" i="3"/>
  <c r="DJ364" i="3"/>
  <c r="GQ363" i="3"/>
  <c r="GA363" i="3"/>
  <c r="FK363" i="3"/>
  <c r="EU363" i="3"/>
  <c r="EE363" i="3"/>
  <c r="DO363" i="3"/>
  <c r="GV362" i="3"/>
  <c r="GF362" i="3"/>
  <c r="FP362" i="3"/>
  <c r="EZ362" i="3"/>
  <c r="EJ362" i="3"/>
  <c r="DT362" i="3"/>
  <c r="DD362" i="3"/>
  <c r="GK361" i="3"/>
  <c r="FU361" i="3"/>
  <c r="FE361" i="3"/>
  <c r="EO361" i="3"/>
  <c r="DY361" i="3"/>
  <c r="DI361" i="3"/>
  <c r="GP360" i="3"/>
  <c r="FZ360" i="3"/>
  <c r="FJ360" i="3"/>
  <c r="ET360" i="3"/>
  <c r="ED360" i="3"/>
  <c r="DN360" i="3"/>
  <c r="GU359" i="3"/>
  <c r="GE359" i="3"/>
  <c r="FO359" i="3"/>
  <c r="EY359" i="3"/>
  <c r="EI359" i="3"/>
  <c r="DS359" i="3"/>
  <c r="DC359" i="3"/>
  <c r="GJ358" i="3"/>
  <c r="FT358" i="3"/>
  <c r="FD358" i="3"/>
  <c r="EN358" i="3"/>
  <c r="DX358" i="3"/>
  <c r="DH358" i="3"/>
  <c r="GO357" i="3"/>
  <c r="FY357" i="3"/>
  <c r="FI357" i="3"/>
  <c r="ES357" i="3"/>
  <c r="EC357" i="3"/>
  <c r="DM357" i="3"/>
  <c r="GT356" i="3"/>
  <c r="GD356" i="3"/>
  <c r="FN356" i="3"/>
  <c r="EX356" i="3"/>
  <c r="EH356" i="3"/>
  <c r="DR356" i="3"/>
  <c r="GY355" i="3"/>
  <c r="GI355" i="3"/>
  <c r="FS355" i="3"/>
  <c r="FC355" i="3"/>
  <c r="EM355" i="3"/>
  <c r="DW355" i="3"/>
  <c r="DG355" i="3"/>
  <c r="GN354" i="3"/>
  <c r="FX354" i="3"/>
  <c r="FH354" i="3"/>
  <c r="ER354" i="3"/>
  <c r="EB354" i="3"/>
  <c r="DL354" i="3"/>
  <c r="GS353" i="3"/>
  <c r="GC353" i="3"/>
  <c r="FM353" i="3"/>
  <c r="EW353" i="3"/>
  <c r="EG353" i="3"/>
  <c r="DQ353" i="3"/>
  <c r="GX352" i="3"/>
  <c r="GH352" i="3"/>
  <c r="FR352" i="3"/>
  <c r="FB352" i="3"/>
  <c r="EL352" i="3"/>
  <c r="DV352" i="3"/>
  <c r="DF352" i="3"/>
  <c r="GM351" i="3"/>
  <c r="FW351" i="3"/>
  <c r="FG351" i="3"/>
  <c r="EQ351" i="3"/>
  <c r="EA351" i="3"/>
  <c r="DK351" i="3"/>
  <c r="GR350" i="3"/>
  <c r="GB350" i="3"/>
  <c r="FL350" i="3"/>
  <c r="EV350" i="3"/>
  <c r="EF350" i="3"/>
  <c r="DP350" i="3"/>
  <c r="GW349" i="3"/>
  <c r="GG349" i="3"/>
  <c r="FQ349" i="3"/>
  <c r="FA349" i="3"/>
  <c r="EK349" i="3"/>
  <c r="DU349" i="3"/>
  <c r="DE349" i="3"/>
  <c r="GL348" i="3"/>
  <c r="FV348" i="3"/>
  <c r="FF348" i="3"/>
  <c r="EP348" i="3"/>
  <c r="DZ348" i="3"/>
  <c r="DJ348" i="3"/>
  <c r="GQ347" i="3"/>
  <c r="GA347" i="3"/>
  <c r="FK347" i="3"/>
  <c r="EU347" i="3"/>
  <c r="EE347" i="3"/>
  <c r="DO347" i="3"/>
  <c r="GV346" i="3"/>
  <c r="GF346" i="3"/>
  <c r="FP346" i="3"/>
  <c r="EZ346" i="3"/>
  <c r="EJ346" i="3"/>
  <c r="DT346" i="3"/>
  <c r="DD346" i="3"/>
  <c r="GK345" i="3"/>
  <c r="FU345" i="3"/>
  <c r="FE345" i="3"/>
  <c r="EO345" i="3"/>
  <c r="DY345" i="3"/>
  <c r="DI345" i="3"/>
  <c r="GP344" i="3"/>
  <c r="EO418" i="3"/>
  <c r="EE414" i="3"/>
  <c r="FO410" i="3"/>
  <c r="GN408" i="3"/>
  <c r="EI407" i="3"/>
  <c r="GA405" i="3"/>
  <c r="DV404" i="3"/>
  <c r="FO402" i="3"/>
  <c r="DX401" i="3"/>
  <c r="GO399" i="3"/>
  <c r="FN398" i="3"/>
  <c r="EM397" i="3"/>
  <c r="DL396" i="3"/>
  <c r="GH394" i="3"/>
  <c r="FG393" i="3"/>
  <c r="EF392" i="3"/>
  <c r="DE391" i="3"/>
  <c r="DT390" i="3"/>
  <c r="FE389" i="3"/>
  <c r="DG389" i="3"/>
  <c r="FV388" i="3"/>
  <c r="EP388" i="3"/>
  <c r="DL388" i="3"/>
  <c r="GI387" i="3"/>
  <c r="FG387" i="3"/>
  <c r="EI387" i="3"/>
  <c r="DO387" i="3"/>
  <c r="GR386" i="3"/>
  <c r="FY386" i="3"/>
  <c r="FE386" i="3"/>
  <c r="EK386" i="3"/>
  <c r="DQ386" i="3"/>
  <c r="GU385" i="3"/>
  <c r="GA385" i="3"/>
  <c r="FG385" i="3"/>
  <c r="EN385" i="3"/>
  <c r="DT385" i="3"/>
  <c r="GY384" i="3"/>
  <c r="GF384" i="3"/>
  <c r="FO384" i="3"/>
  <c r="EX384" i="3"/>
  <c r="EG384" i="3"/>
  <c r="DP384" i="3"/>
  <c r="GV383" i="3"/>
  <c r="GE383" i="3"/>
  <c r="FN383" i="3"/>
  <c r="EW383" i="3"/>
  <c r="EF383" i="3"/>
  <c r="DO383" i="3"/>
  <c r="GU382" i="3"/>
  <c r="GD382" i="3"/>
  <c r="FM382" i="3"/>
  <c r="EV382" i="3"/>
  <c r="ED382" i="3"/>
  <c r="DM382" i="3"/>
  <c r="GS381" i="3"/>
  <c r="GB381" i="3"/>
  <c r="FK381" i="3"/>
  <c r="ET381" i="3"/>
  <c r="EC381" i="3"/>
  <c r="DL381" i="3"/>
  <c r="GR380" i="3"/>
  <c r="GA380" i="3"/>
  <c r="FJ380" i="3"/>
  <c r="ES380" i="3"/>
  <c r="EB380" i="3"/>
  <c r="DK380" i="3"/>
  <c r="GQ379" i="3"/>
  <c r="FZ379" i="3"/>
  <c r="FJ379" i="3"/>
  <c r="ET379" i="3"/>
  <c r="ED379" i="3"/>
  <c r="DN379" i="3"/>
  <c r="GU378" i="3"/>
  <c r="GE378" i="3"/>
  <c r="FO378" i="3"/>
  <c r="EY378" i="3"/>
  <c r="EI378" i="3"/>
  <c r="DS378" i="3"/>
  <c r="DC378" i="3"/>
  <c r="GJ377" i="3"/>
  <c r="FT377" i="3"/>
  <c r="FD377" i="3"/>
  <c r="EN377" i="3"/>
  <c r="DX377" i="3"/>
  <c r="DH377" i="3"/>
  <c r="GO376" i="3"/>
  <c r="FY376" i="3"/>
  <c r="FI376" i="3"/>
  <c r="ES376" i="3"/>
  <c r="EC376" i="3"/>
  <c r="DM376" i="3"/>
  <c r="GT375" i="3"/>
  <c r="GD375" i="3"/>
  <c r="FN375" i="3"/>
  <c r="EX375" i="3"/>
  <c r="EH375" i="3"/>
  <c r="DR375" i="3"/>
  <c r="GY374" i="3"/>
  <c r="GI374" i="3"/>
  <c r="FS374" i="3"/>
  <c r="FC374" i="3"/>
  <c r="EM374" i="3"/>
  <c r="DW374" i="3"/>
  <c r="DG374" i="3"/>
  <c r="GN373" i="3"/>
  <c r="FX373" i="3"/>
  <c r="FH373" i="3"/>
  <c r="ER373" i="3"/>
  <c r="EB373" i="3"/>
  <c r="DL373" i="3"/>
  <c r="GS372" i="3"/>
  <c r="GC372" i="3"/>
  <c r="FM372" i="3"/>
  <c r="EW372" i="3"/>
  <c r="EG372" i="3"/>
  <c r="DQ372" i="3"/>
  <c r="GX371" i="3"/>
  <c r="GH371" i="3"/>
  <c r="FR371" i="3"/>
  <c r="FB371" i="3"/>
  <c r="EL371" i="3"/>
  <c r="DV371" i="3"/>
  <c r="DF371" i="3"/>
  <c r="GM370" i="3"/>
  <c r="FW370" i="3"/>
  <c r="FG370" i="3"/>
  <c r="EQ370" i="3"/>
  <c r="EA370" i="3"/>
  <c r="DK370" i="3"/>
  <c r="GR369" i="3"/>
  <c r="GB369" i="3"/>
  <c r="FL369" i="3"/>
  <c r="EV369" i="3"/>
  <c r="EF369" i="3"/>
  <c r="DP369" i="3"/>
  <c r="GW368" i="3"/>
  <c r="GG368" i="3"/>
  <c r="FQ368" i="3"/>
  <c r="FA368" i="3"/>
  <c r="EK368" i="3"/>
  <c r="DU368" i="3"/>
  <c r="DE368" i="3"/>
  <c r="GL367" i="3"/>
  <c r="FV367" i="3"/>
  <c r="FF367" i="3"/>
  <c r="EP367" i="3"/>
  <c r="DZ367" i="3"/>
  <c r="DJ367" i="3"/>
  <c r="GQ366" i="3"/>
  <c r="GA366" i="3"/>
  <c r="FK366" i="3"/>
  <c r="EU366" i="3"/>
  <c r="EE366" i="3"/>
  <c r="DO366" i="3"/>
  <c r="GV365" i="3"/>
  <c r="GF365" i="3"/>
  <c r="FP365" i="3"/>
  <c r="EZ365" i="3"/>
  <c r="EJ365" i="3"/>
  <c r="DT365" i="3"/>
  <c r="DD365" i="3"/>
  <c r="GK364" i="3"/>
  <c r="FU364" i="3"/>
  <c r="FE364" i="3"/>
  <c r="EO364" i="3"/>
  <c r="DY364" i="3"/>
  <c r="DI364" i="3"/>
  <c r="GP363" i="3"/>
  <c r="FZ363" i="3"/>
  <c r="FJ363" i="3"/>
  <c r="ET363" i="3"/>
  <c r="ED363" i="3"/>
  <c r="DN363" i="3"/>
  <c r="GU362" i="3"/>
  <c r="GE362" i="3"/>
  <c r="FO362" i="3"/>
  <c r="EY362" i="3"/>
  <c r="EI362" i="3"/>
  <c r="DS362" i="3"/>
  <c r="DC362" i="3"/>
  <c r="GJ361" i="3"/>
  <c r="FT361" i="3"/>
  <c r="FD361" i="3"/>
  <c r="EN361" i="3"/>
  <c r="DX361" i="3"/>
  <c r="DH361" i="3"/>
  <c r="GO360" i="3"/>
  <c r="FY360" i="3"/>
  <c r="FI360" i="3"/>
  <c r="ES360" i="3"/>
  <c r="EC360" i="3"/>
  <c r="DM360" i="3"/>
  <c r="GT359" i="3"/>
  <c r="GD359" i="3"/>
  <c r="FN359" i="3"/>
  <c r="EX359" i="3"/>
  <c r="EH359" i="3"/>
  <c r="DR359" i="3"/>
  <c r="GY358" i="3"/>
  <c r="GI358" i="3"/>
  <c r="FS358" i="3"/>
  <c r="FC358" i="3"/>
  <c r="EM358" i="3"/>
  <c r="DW358" i="3"/>
  <c r="DG358" i="3"/>
  <c r="GN357" i="3"/>
  <c r="FX357" i="3"/>
  <c r="FH357" i="3"/>
  <c r="ER357" i="3"/>
  <c r="EB357" i="3"/>
  <c r="DL357" i="3"/>
  <c r="GS356" i="3"/>
  <c r="GC356" i="3"/>
  <c r="FM356" i="3"/>
  <c r="EW356" i="3"/>
  <c r="EG356" i="3"/>
  <c r="DQ356" i="3"/>
  <c r="GX355" i="3"/>
  <c r="GH355" i="3"/>
  <c r="FR355" i="3"/>
  <c r="FB355" i="3"/>
  <c r="EL355" i="3"/>
  <c r="DV355" i="3"/>
  <c r="DF355" i="3"/>
  <c r="GM354" i="3"/>
  <c r="FW354" i="3"/>
  <c r="FG354" i="3"/>
  <c r="EQ354" i="3"/>
  <c r="EA354" i="3"/>
  <c r="DK354" i="3"/>
  <c r="GR353" i="3"/>
  <c r="GB353" i="3"/>
  <c r="FL353" i="3"/>
  <c r="EV353" i="3"/>
  <c r="EB418" i="3"/>
  <c r="EC414" i="3"/>
  <c r="FM410" i="3"/>
  <c r="GL408" i="3"/>
  <c r="EG407" i="3"/>
  <c r="FY405" i="3"/>
  <c r="DT404" i="3"/>
  <c r="FM402" i="3"/>
  <c r="DV401" i="3"/>
  <c r="GM399" i="3"/>
  <c r="FL398" i="3"/>
  <c r="EK397" i="3"/>
  <c r="DJ396" i="3"/>
  <c r="GF394" i="3"/>
  <c r="FE393" i="3"/>
  <c r="ED392" i="3"/>
  <c r="DC391" i="3"/>
  <c r="DR390" i="3"/>
  <c r="FC389" i="3"/>
  <c r="DF389" i="3"/>
  <c r="FQ388" i="3"/>
  <c r="EM388" i="3"/>
  <c r="DK388" i="3"/>
  <c r="GE387" i="3"/>
  <c r="FF387" i="3"/>
  <c r="EG387" i="3"/>
  <c r="DN387" i="3"/>
  <c r="GQ386" i="3"/>
  <c r="FX386" i="3"/>
  <c r="FD386" i="3"/>
  <c r="EJ386" i="3"/>
  <c r="DP386" i="3"/>
  <c r="GT385" i="3"/>
  <c r="FZ385" i="3"/>
  <c r="FF385" i="3"/>
  <c r="EL385" i="3"/>
  <c r="DS385" i="3"/>
  <c r="GX384" i="3"/>
  <c r="GE384" i="3"/>
  <c r="FN384" i="3"/>
  <c r="EW384" i="3"/>
  <c r="EF384" i="3"/>
  <c r="DO384" i="3"/>
  <c r="GU383" i="3"/>
  <c r="GD383" i="3"/>
  <c r="FM383" i="3"/>
  <c r="EV383" i="3"/>
  <c r="EE383" i="3"/>
  <c r="DN383" i="3"/>
  <c r="GT382" i="3"/>
  <c r="GC382" i="3"/>
  <c r="FL382" i="3"/>
  <c r="ET382" i="3"/>
  <c r="EC382" i="3"/>
  <c r="DL382" i="3"/>
  <c r="GR381" i="3"/>
  <c r="GA381" i="3"/>
  <c r="FJ381" i="3"/>
  <c r="ES381" i="3"/>
  <c r="EB381" i="3"/>
  <c r="DK381" i="3"/>
  <c r="GQ380" i="3"/>
  <c r="FZ380" i="3"/>
  <c r="FI380" i="3"/>
  <c r="ER380" i="3"/>
  <c r="EA380" i="3"/>
  <c r="DJ380" i="3"/>
  <c r="GO379" i="3"/>
  <c r="FY379" i="3"/>
  <c r="FI379" i="3"/>
  <c r="ES379" i="3"/>
  <c r="EC379" i="3"/>
  <c r="DM379" i="3"/>
  <c r="GT378" i="3"/>
  <c r="GD378" i="3"/>
  <c r="FN378" i="3"/>
  <c r="EX378" i="3"/>
  <c r="EH378" i="3"/>
  <c r="DR378" i="3"/>
  <c r="GY377" i="3"/>
  <c r="GI377" i="3"/>
  <c r="FS377" i="3"/>
  <c r="FC377" i="3"/>
  <c r="EM377" i="3"/>
  <c r="DW377" i="3"/>
  <c r="DG377" i="3"/>
  <c r="GN376" i="3"/>
  <c r="FX376" i="3"/>
  <c r="FH376" i="3"/>
  <c r="ER376" i="3"/>
  <c r="EB376" i="3"/>
  <c r="DL376" i="3"/>
  <c r="GS375" i="3"/>
  <c r="GC375" i="3"/>
  <c r="FM375" i="3"/>
  <c r="EW375" i="3"/>
  <c r="EG375" i="3"/>
  <c r="DQ375" i="3"/>
  <c r="GX374" i="3"/>
  <c r="GH374" i="3"/>
  <c r="FR374" i="3"/>
  <c r="FB374" i="3"/>
  <c r="EL374" i="3"/>
  <c r="DV374" i="3"/>
  <c r="DF374" i="3"/>
  <c r="GM373" i="3"/>
  <c r="FW373" i="3"/>
  <c r="FG373" i="3"/>
  <c r="EQ373" i="3"/>
  <c r="EA373" i="3"/>
  <c r="DK373" i="3"/>
  <c r="GR372" i="3"/>
  <c r="GB372" i="3"/>
  <c r="FL372" i="3"/>
  <c r="EV372" i="3"/>
  <c r="EF372" i="3"/>
  <c r="DP372" i="3"/>
  <c r="GW371" i="3"/>
  <c r="GG371" i="3"/>
  <c r="FQ371" i="3"/>
  <c r="FA371" i="3"/>
  <c r="EK371" i="3"/>
  <c r="DU371" i="3"/>
  <c r="DE371" i="3"/>
  <c r="GL370" i="3"/>
  <c r="FV370" i="3"/>
  <c r="FF370" i="3"/>
  <c r="EP370" i="3"/>
  <c r="DZ370" i="3"/>
  <c r="DJ370" i="3"/>
  <c r="GQ369" i="3"/>
  <c r="GA369" i="3"/>
  <c r="FK369" i="3"/>
  <c r="EU369" i="3"/>
  <c r="EE369" i="3"/>
  <c r="DO369" i="3"/>
  <c r="GV368" i="3"/>
  <c r="GF368" i="3"/>
  <c r="FP368" i="3"/>
  <c r="EZ368" i="3"/>
  <c r="EJ368" i="3"/>
  <c r="DT368" i="3"/>
  <c r="DD368" i="3"/>
  <c r="GK367" i="3"/>
  <c r="FU367" i="3"/>
  <c r="FE367" i="3"/>
  <c r="EO367" i="3"/>
  <c r="DY367" i="3"/>
  <c r="DI367" i="3"/>
  <c r="GP366" i="3"/>
  <c r="FZ366" i="3"/>
  <c r="FJ366" i="3"/>
  <c r="ET366" i="3"/>
  <c r="ED366" i="3"/>
  <c r="DN366" i="3"/>
  <c r="GU365" i="3"/>
  <c r="GE365" i="3"/>
  <c r="FO365" i="3"/>
  <c r="EY365" i="3"/>
  <c r="EI365" i="3"/>
  <c r="DS365" i="3"/>
  <c r="DC365" i="3"/>
  <c r="GJ364" i="3"/>
  <c r="FT364" i="3"/>
  <c r="FD364" i="3"/>
  <c r="EN364" i="3"/>
  <c r="DX364" i="3"/>
  <c r="DH364" i="3"/>
  <c r="GO363" i="3"/>
  <c r="FY363" i="3"/>
  <c r="FI363" i="3"/>
  <c r="ES363" i="3"/>
  <c r="EC363" i="3"/>
  <c r="DM363" i="3"/>
  <c r="GT362" i="3"/>
  <c r="GD362" i="3"/>
  <c r="FN362" i="3"/>
  <c r="EX362" i="3"/>
  <c r="EH362" i="3"/>
  <c r="DR362" i="3"/>
  <c r="GY361" i="3"/>
  <c r="GI361" i="3"/>
  <c r="FS361" i="3"/>
  <c r="FC361" i="3"/>
  <c r="EM361" i="3"/>
  <c r="DW361" i="3"/>
  <c r="DG361" i="3"/>
  <c r="GN360" i="3"/>
  <c r="FX360" i="3"/>
  <c r="FH360" i="3"/>
  <c r="ER360" i="3"/>
  <c r="EB360" i="3"/>
  <c r="DL360" i="3"/>
  <c r="GS359" i="3"/>
  <c r="GC359" i="3"/>
  <c r="FM359" i="3"/>
  <c r="EW359" i="3"/>
  <c r="EG359" i="3"/>
  <c r="DQ359" i="3"/>
  <c r="GX358" i="3"/>
  <c r="GH358" i="3"/>
  <c r="FR358" i="3"/>
  <c r="FB358" i="3"/>
  <c r="EL358" i="3"/>
  <c r="DV358" i="3"/>
  <c r="DF358" i="3"/>
  <c r="GM357" i="3"/>
  <c r="FW357" i="3"/>
  <c r="FG357" i="3"/>
  <c r="EQ357" i="3"/>
  <c r="EA357" i="3"/>
  <c r="DK357" i="3"/>
  <c r="GR356" i="3"/>
  <c r="GB356" i="3"/>
  <c r="FL356" i="3"/>
  <c r="EV356" i="3"/>
  <c r="EF356" i="3"/>
  <c r="DP356" i="3"/>
  <c r="GW355" i="3"/>
  <c r="GG355" i="3"/>
  <c r="FQ355" i="3"/>
  <c r="FA355" i="3"/>
  <c r="EK355" i="3"/>
  <c r="DU355" i="3"/>
  <c r="DE355" i="3"/>
  <c r="GL354" i="3"/>
  <c r="FV354" i="3"/>
  <c r="FF354" i="3"/>
  <c r="EP354" i="3"/>
  <c r="DZ354" i="3"/>
  <c r="DJ354" i="3"/>
  <c r="GQ353" i="3"/>
  <c r="GA353" i="3"/>
  <c r="FK353" i="3"/>
  <c r="EU353" i="3"/>
  <c r="EE353" i="3"/>
  <c r="GO417" i="3"/>
  <c r="GE413" i="3"/>
  <c r="EO410" i="3"/>
  <c r="FT408" i="3"/>
  <c r="DP407" i="3"/>
  <c r="FH405" i="3"/>
  <c r="DC404" i="3"/>
  <c r="EW402" i="3"/>
  <c r="DG401" i="3"/>
  <c r="FY399" i="3"/>
  <c r="EX398" i="3"/>
  <c r="DW397" i="3"/>
  <c r="GS395" i="3"/>
  <c r="FR394" i="3"/>
  <c r="EQ393" i="3"/>
  <c r="DP392" i="3"/>
  <c r="GL390" i="3"/>
  <c r="DJ390" i="3"/>
  <c r="EU389" i="3"/>
  <c r="DE389" i="3"/>
  <c r="FP388" i="3"/>
  <c r="EK388" i="3"/>
  <c r="DJ388" i="3"/>
  <c r="GC387" i="3"/>
  <c r="FE387" i="3"/>
  <c r="EF387" i="3"/>
  <c r="DL387" i="3"/>
  <c r="GP386" i="3"/>
  <c r="FV386" i="3"/>
  <c r="FB386" i="3"/>
  <c r="EI386" i="3"/>
  <c r="DO386" i="3"/>
  <c r="GS385" i="3"/>
  <c r="FY385" i="3"/>
  <c r="FE385" i="3"/>
  <c r="EK385" i="3"/>
  <c r="DR385" i="3"/>
  <c r="GV384" i="3"/>
  <c r="GD384" i="3"/>
  <c r="FM384" i="3"/>
  <c r="EV384" i="3"/>
  <c r="EE384" i="3"/>
  <c r="DN384" i="3"/>
  <c r="GT383" i="3"/>
  <c r="GC383" i="3"/>
  <c r="FL383" i="3"/>
  <c r="EU383" i="3"/>
  <c r="ED383" i="3"/>
  <c r="DM383" i="3"/>
  <c r="GS382" i="3"/>
  <c r="GB382" i="3"/>
  <c r="FJ382" i="3"/>
  <c r="ES382" i="3"/>
  <c r="EB382" i="3"/>
  <c r="DK382" i="3"/>
  <c r="GQ381" i="3"/>
  <c r="FZ381" i="3"/>
  <c r="FI381" i="3"/>
  <c r="ER381" i="3"/>
  <c r="EA381" i="3"/>
  <c r="DJ381" i="3"/>
  <c r="GP380" i="3"/>
  <c r="FY380" i="3"/>
  <c r="FH380" i="3"/>
  <c r="EQ380" i="3"/>
  <c r="DZ380" i="3"/>
  <c r="DH380" i="3"/>
  <c r="GN379" i="3"/>
  <c r="FX379" i="3"/>
  <c r="FH379" i="3"/>
  <c r="ER379" i="3"/>
  <c r="EB379" i="3"/>
  <c r="DL379" i="3"/>
  <c r="GS378" i="3"/>
  <c r="GC378" i="3"/>
  <c r="FM378" i="3"/>
  <c r="EW378" i="3"/>
  <c r="EG378" i="3"/>
  <c r="DQ378" i="3"/>
  <c r="GX377" i="3"/>
  <c r="GH377" i="3"/>
  <c r="FR377" i="3"/>
  <c r="FB377" i="3"/>
  <c r="EL377" i="3"/>
  <c r="DV377" i="3"/>
  <c r="DF377" i="3"/>
  <c r="GM376" i="3"/>
  <c r="FW376" i="3"/>
  <c r="FG376" i="3"/>
  <c r="EQ376" i="3"/>
  <c r="EA376" i="3"/>
  <c r="DK376" i="3"/>
  <c r="GR375" i="3"/>
  <c r="GB375" i="3"/>
  <c r="FL375" i="3"/>
  <c r="EV375" i="3"/>
  <c r="EF375" i="3"/>
  <c r="DP375" i="3"/>
  <c r="GW374" i="3"/>
  <c r="GG374" i="3"/>
  <c r="FQ374" i="3"/>
  <c r="FA374" i="3"/>
  <c r="EK374" i="3"/>
  <c r="DU374" i="3"/>
  <c r="DE374" i="3"/>
  <c r="GL373" i="3"/>
  <c r="FV373" i="3"/>
  <c r="FF373" i="3"/>
  <c r="EP373" i="3"/>
  <c r="DZ373" i="3"/>
  <c r="DJ373" i="3"/>
  <c r="GQ372" i="3"/>
  <c r="GA372" i="3"/>
  <c r="FK372" i="3"/>
  <c r="EU372" i="3"/>
  <c r="EE372" i="3"/>
  <c r="DO372" i="3"/>
  <c r="GV371" i="3"/>
  <c r="GF371" i="3"/>
  <c r="FP371" i="3"/>
  <c r="EZ371" i="3"/>
  <c r="EJ371" i="3"/>
  <c r="DT371" i="3"/>
  <c r="DD371" i="3"/>
  <c r="GK370" i="3"/>
  <c r="FU370" i="3"/>
  <c r="FE370" i="3"/>
  <c r="EO370" i="3"/>
  <c r="DY370" i="3"/>
  <c r="DI370" i="3"/>
  <c r="GP369" i="3"/>
  <c r="FZ369" i="3"/>
  <c r="FJ369" i="3"/>
  <c r="ET369" i="3"/>
  <c r="ED369" i="3"/>
  <c r="DN369" i="3"/>
  <c r="GU368" i="3"/>
  <c r="GE368" i="3"/>
  <c r="FO368" i="3"/>
  <c r="EY368" i="3"/>
  <c r="EI368" i="3"/>
  <c r="DS368" i="3"/>
  <c r="DC368" i="3"/>
  <c r="GJ367" i="3"/>
  <c r="FT367" i="3"/>
  <c r="FD367" i="3"/>
  <c r="EN367" i="3"/>
  <c r="DX367" i="3"/>
  <c r="DH367" i="3"/>
  <c r="GO366" i="3"/>
  <c r="FY366" i="3"/>
  <c r="FI366" i="3"/>
  <c r="ES366" i="3"/>
  <c r="EC366" i="3"/>
  <c r="DM366" i="3"/>
  <c r="GT365" i="3"/>
  <c r="GD365" i="3"/>
  <c r="FN365" i="3"/>
  <c r="EX365" i="3"/>
  <c r="EH365" i="3"/>
  <c r="DR365" i="3"/>
  <c r="GY364" i="3"/>
  <c r="GI364" i="3"/>
  <c r="FS364" i="3"/>
  <c r="FC364" i="3"/>
  <c r="EM364" i="3"/>
  <c r="DW364" i="3"/>
  <c r="DG364" i="3"/>
  <c r="GN363" i="3"/>
  <c r="FX363" i="3"/>
  <c r="FH363" i="3"/>
  <c r="ER363" i="3"/>
  <c r="EB363" i="3"/>
  <c r="DL363" i="3"/>
  <c r="GS362" i="3"/>
  <c r="GC362" i="3"/>
  <c r="FM362" i="3"/>
  <c r="EW362" i="3"/>
  <c r="EG362" i="3"/>
  <c r="DQ362" i="3"/>
  <c r="GX361" i="3"/>
  <c r="GH361" i="3"/>
  <c r="FR361" i="3"/>
  <c r="FB361" i="3"/>
  <c r="EL361" i="3"/>
  <c r="DV361" i="3"/>
  <c r="DF361" i="3"/>
  <c r="GM360" i="3"/>
  <c r="FW360" i="3"/>
  <c r="FG360" i="3"/>
  <c r="EQ360" i="3"/>
  <c r="EA360" i="3"/>
  <c r="DK360" i="3"/>
  <c r="GR359" i="3"/>
  <c r="GB359" i="3"/>
  <c r="FL359" i="3"/>
  <c r="EV359" i="3"/>
  <c r="EF359" i="3"/>
  <c r="DP359" i="3"/>
  <c r="GW358" i="3"/>
  <c r="GG358" i="3"/>
  <c r="FQ358" i="3"/>
  <c r="FA358" i="3"/>
  <c r="EK358" i="3"/>
  <c r="DU358" i="3"/>
  <c r="DE358" i="3"/>
  <c r="GL357" i="3"/>
  <c r="FV357" i="3"/>
  <c r="FF357" i="3"/>
  <c r="EP357" i="3"/>
  <c r="DZ357" i="3"/>
  <c r="DJ357" i="3"/>
  <c r="GQ356" i="3"/>
  <c r="GA356" i="3"/>
  <c r="FK356" i="3"/>
  <c r="EU356" i="3"/>
  <c r="EE356" i="3"/>
  <c r="DO356" i="3"/>
  <c r="GV355" i="3"/>
  <c r="GF355" i="3"/>
  <c r="FP355" i="3"/>
  <c r="EZ355" i="3"/>
  <c r="EJ355" i="3"/>
  <c r="DT355" i="3"/>
  <c r="DD355" i="3"/>
  <c r="GK354" i="3"/>
  <c r="FU354" i="3"/>
  <c r="FE354" i="3"/>
  <c r="EO354" i="3"/>
  <c r="DY354" i="3"/>
  <c r="DI354" i="3"/>
  <c r="GP353" i="3"/>
  <c r="FZ353" i="3"/>
  <c r="FJ353" i="3"/>
  <c r="ET353" i="3"/>
  <c r="ED353" i="3"/>
  <c r="DN353" i="3"/>
  <c r="GU352" i="3"/>
  <c r="GE352" i="3"/>
  <c r="FO352" i="3"/>
  <c r="EY352" i="3"/>
  <c r="EI352" i="3"/>
  <c r="DS352" i="3"/>
  <c r="DC352" i="3"/>
  <c r="GJ351" i="3"/>
  <c r="FT351" i="3"/>
  <c r="FD351" i="3"/>
  <c r="EN351" i="3"/>
  <c r="DX351" i="3"/>
  <c r="DH351" i="3"/>
  <c r="GO350" i="3"/>
  <c r="FY350" i="3"/>
  <c r="FI350" i="3"/>
  <c r="ES350" i="3"/>
  <c r="EC350" i="3"/>
  <c r="DM350" i="3"/>
  <c r="GT349" i="3"/>
  <c r="GD349" i="3"/>
  <c r="FN349" i="3"/>
  <c r="EX349" i="3"/>
  <c r="EH349" i="3"/>
  <c r="DR349" i="3"/>
  <c r="GY348" i="3"/>
  <c r="GI348" i="3"/>
  <c r="FS348" i="3"/>
  <c r="FC348" i="3"/>
  <c r="EM348" i="3"/>
  <c r="DW348" i="3"/>
  <c r="DG348" i="3"/>
  <c r="GN347" i="3"/>
  <c r="FX347" i="3"/>
  <c r="FH347" i="3"/>
  <c r="ER347" i="3"/>
  <c r="GB417" i="3"/>
  <c r="GC413" i="3"/>
  <c r="EJ410" i="3"/>
  <c r="FP408" i="3"/>
  <c r="DM407" i="3"/>
  <c r="FF405" i="3"/>
  <c r="GX403" i="3"/>
  <c r="EU402" i="3"/>
  <c r="DE401" i="3"/>
  <c r="FW399" i="3"/>
  <c r="EV398" i="3"/>
  <c r="DU397" i="3"/>
  <c r="GQ395" i="3"/>
  <c r="FP394" i="3"/>
  <c r="EO393" i="3"/>
  <c r="DN392" i="3"/>
  <c r="GJ390" i="3"/>
  <c r="DH390" i="3"/>
  <c r="ES389" i="3"/>
  <c r="GV388" i="3"/>
  <c r="FO388" i="3"/>
  <c r="EJ388" i="3"/>
  <c r="DG388" i="3"/>
  <c r="GB387" i="3"/>
  <c r="FD387" i="3"/>
  <c r="EE387" i="3"/>
  <c r="DK387" i="3"/>
  <c r="GO386" i="3"/>
  <c r="FU386" i="3"/>
  <c r="FA386" i="3"/>
  <c r="EG386" i="3"/>
  <c r="DN386" i="3"/>
  <c r="GQ385" i="3"/>
  <c r="FW385" i="3"/>
  <c r="FD385" i="3"/>
  <c r="EJ385" i="3"/>
  <c r="DQ385" i="3"/>
  <c r="GU384" i="3"/>
  <c r="GC384" i="3"/>
  <c r="FL384" i="3"/>
  <c r="EU384" i="3"/>
  <c r="ED384" i="3"/>
  <c r="DM384" i="3"/>
  <c r="GS383" i="3"/>
  <c r="GB383" i="3"/>
  <c r="FK383" i="3"/>
  <c r="ET383" i="3"/>
  <c r="EC383" i="3"/>
  <c r="DL383" i="3"/>
  <c r="GR382" i="3"/>
  <c r="FZ382" i="3"/>
  <c r="FI382" i="3"/>
  <c r="ER382" i="3"/>
  <c r="EA382" i="3"/>
  <c r="DJ382" i="3"/>
  <c r="GP381" i="3"/>
  <c r="FY381" i="3"/>
  <c r="FH381" i="3"/>
  <c r="EQ381" i="3"/>
  <c r="DZ381" i="3"/>
  <c r="DI381" i="3"/>
  <c r="GO380" i="3"/>
  <c r="FX380" i="3"/>
  <c r="FG380" i="3"/>
  <c r="EP380" i="3"/>
  <c r="DX380" i="3"/>
  <c r="DG380" i="3"/>
  <c r="GM379" i="3"/>
  <c r="FW379" i="3"/>
  <c r="FG379" i="3"/>
  <c r="EQ379" i="3"/>
  <c r="EA379" i="3"/>
  <c r="DK379" i="3"/>
  <c r="GR378" i="3"/>
  <c r="GB378" i="3"/>
  <c r="FL378" i="3"/>
  <c r="EV378" i="3"/>
  <c r="EF378" i="3"/>
  <c r="DP378" i="3"/>
  <c r="GW377" i="3"/>
  <c r="GG377" i="3"/>
  <c r="FQ377" i="3"/>
  <c r="FA377" i="3"/>
  <c r="EK377" i="3"/>
  <c r="DU377" i="3"/>
  <c r="DE377" i="3"/>
  <c r="GL376" i="3"/>
  <c r="FV376" i="3"/>
  <c r="FF376" i="3"/>
  <c r="EP376" i="3"/>
  <c r="DZ376" i="3"/>
  <c r="DJ376" i="3"/>
  <c r="GQ375" i="3"/>
  <c r="GA375" i="3"/>
  <c r="FK375" i="3"/>
  <c r="EU375" i="3"/>
  <c r="EE375" i="3"/>
  <c r="DO375" i="3"/>
  <c r="GV374" i="3"/>
  <c r="GF374" i="3"/>
  <c r="FP374" i="3"/>
  <c r="EZ374" i="3"/>
  <c r="EJ374" i="3"/>
  <c r="DT374" i="3"/>
  <c r="DD374" i="3"/>
  <c r="GK373" i="3"/>
  <c r="FU373" i="3"/>
  <c r="FE373" i="3"/>
  <c r="EO373" i="3"/>
  <c r="DY373" i="3"/>
  <c r="DI373" i="3"/>
  <c r="GP372" i="3"/>
  <c r="FZ372" i="3"/>
  <c r="FJ372" i="3"/>
  <c r="ET372" i="3"/>
  <c r="ED372" i="3"/>
  <c r="DN372" i="3"/>
  <c r="GU371" i="3"/>
  <c r="GE371" i="3"/>
  <c r="FO371" i="3"/>
  <c r="EY371" i="3"/>
  <c r="EI371" i="3"/>
  <c r="DS371" i="3"/>
  <c r="DC371" i="3"/>
  <c r="GJ370" i="3"/>
  <c r="FT370" i="3"/>
  <c r="FD370" i="3"/>
  <c r="EN370" i="3"/>
  <c r="DX370" i="3"/>
  <c r="DH370" i="3"/>
  <c r="GO369" i="3"/>
  <c r="FY369" i="3"/>
  <c r="FI369" i="3"/>
  <c r="ES369" i="3"/>
  <c r="EC369" i="3"/>
  <c r="DM369" i="3"/>
  <c r="GT368" i="3"/>
  <c r="GD368" i="3"/>
  <c r="FN368" i="3"/>
  <c r="EX368" i="3"/>
  <c r="EH368" i="3"/>
  <c r="DR368" i="3"/>
  <c r="GY367" i="3"/>
  <c r="GI367" i="3"/>
  <c r="FS367" i="3"/>
  <c r="FC367" i="3"/>
  <c r="EM367" i="3"/>
  <c r="DW367" i="3"/>
  <c r="DG367" i="3"/>
  <c r="GN366" i="3"/>
  <c r="FX366" i="3"/>
  <c r="FH366" i="3"/>
  <c r="ER366" i="3"/>
  <c r="EB366" i="3"/>
  <c r="DL366" i="3"/>
  <c r="GS365" i="3"/>
  <c r="GC365" i="3"/>
  <c r="FM365" i="3"/>
  <c r="EW365" i="3"/>
  <c r="EG365" i="3"/>
  <c r="DQ365" i="3"/>
  <c r="GX364" i="3"/>
  <c r="GH364" i="3"/>
  <c r="FR364" i="3"/>
  <c r="FB364" i="3"/>
  <c r="EL364" i="3"/>
  <c r="DV364" i="3"/>
  <c r="DF364" i="3"/>
  <c r="GM363" i="3"/>
  <c r="FW363" i="3"/>
  <c r="FG363" i="3"/>
  <c r="EQ363" i="3"/>
  <c r="EA363" i="3"/>
  <c r="DK363" i="3"/>
  <c r="GR362" i="3"/>
  <c r="GB362" i="3"/>
  <c r="FL362" i="3"/>
  <c r="EV362" i="3"/>
  <c r="EF362" i="3"/>
  <c r="DP362" i="3"/>
  <c r="GW361" i="3"/>
  <c r="GG361" i="3"/>
  <c r="FQ361" i="3"/>
  <c r="FA361" i="3"/>
  <c r="EK361" i="3"/>
  <c r="DU361" i="3"/>
  <c r="DE361" i="3"/>
  <c r="GL360" i="3"/>
  <c r="FV360" i="3"/>
  <c r="FF360" i="3"/>
  <c r="EP360" i="3"/>
  <c r="DZ360" i="3"/>
  <c r="DJ360" i="3"/>
  <c r="GQ359" i="3"/>
  <c r="GA359" i="3"/>
  <c r="FK359" i="3"/>
  <c r="EU359" i="3"/>
  <c r="EE359" i="3"/>
  <c r="DO359" i="3"/>
  <c r="GV358" i="3"/>
  <c r="GF358" i="3"/>
  <c r="FP358" i="3"/>
  <c r="EZ358" i="3"/>
  <c r="EJ358" i="3"/>
  <c r="DT358" i="3"/>
  <c r="DD358" i="3"/>
  <c r="GK357" i="3"/>
  <c r="FU357" i="3"/>
  <c r="FE357" i="3"/>
  <c r="EO357" i="3"/>
  <c r="DY357" i="3"/>
  <c r="DI357" i="3"/>
  <c r="GP356" i="3"/>
  <c r="FZ356" i="3"/>
  <c r="FJ356" i="3"/>
  <c r="ET356" i="3"/>
  <c r="ED356" i="3"/>
  <c r="DN356" i="3"/>
  <c r="GU355" i="3"/>
  <c r="GE355" i="3"/>
  <c r="FO355" i="3"/>
  <c r="EY355" i="3"/>
  <c r="EI355" i="3"/>
  <c r="DS355" i="3"/>
  <c r="DC355" i="3"/>
  <c r="GJ354" i="3"/>
  <c r="FT354" i="3"/>
  <c r="FD354" i="3"/>
  <c r="EN354" i="3"/>
  <c r="DX354" i="3"/>
  <c r="DH354" i="3"/>
  <c r="GO353" i="3"/>
  <c r="FY353" i="3"/>
  <c r="FI353" i="3"/>
  <c r="ES353" i="3"/>
  <c r="EC353" i="3"/>
  <c r="DM353" i="3"/>
  <c r="GT352" i="3"/>
  <c r="GD352" i="3"/>
  <c r="FN352" i="3"/>
  <c r="EX352" i="3"/>
  <c r="EH352" i="3"/>
  <c r="DR352" i="3"/>
  <c r="GY351" i="3"/>
  <c r="GI351" i="3"/>
  <c r="FS351" i="3"/>
  <c r="FC351" i="3"/>
  <c r="EM351" i="3"/>
  <c r="DW351" i="3"/>
  <c r="DG351" i="3"/>
  <c r="GN350" i="3"/>
  <c r="FX350" i="3"/>
  <c r="FH350" i="3"/>
  <c r="ER350" i="3"/>
  <c r="EB350" i="3"/>
  <c r="DL350" i="3"/>
  <c r="GS349" i="3"/>
  <c r="GC349" i="3"/>
  <c r="FM349" i="3"/>
  <c r="EW349" i="3"/>
  <c r="EG349" i="3"/>
  <c r="DQ349" i="3"/>
  <c r="GX348" i="3"/>
  <c r="GH348" i="3"/>
  <c r="FR348" i="3"/>
  <c r="FB348" i="3"/>
  <c r="EL348" i="3"/>
  <c r="DV348" i="3"/>
  <c r="DF348" i="3"/>
  <c r="GM347" i="3"/>
  <c r="FW347" i="3"/>
  <c r="FG347" i="3"/>
  <c r="EQ347" i="3"/>
  <c r="EG417" i="3"/>
  <c r="EH413" i="3"/>
  <c r="DR410" i="3"/>
  <c r="EY408" i="3"/>
  <c r="GQ406" i="3"/>
  <c r="EO405" i="3"/>
  <c r="GG403" i="3"/>
  <c r="EE402" i="3"/>
  <c r="GM400" i="3"/>
  <c r="FI399" i="3"/>
  <c r="EH398" i="3"/>
  <c r="DG397" i="3"/>
  <c r="GC395" i="3"/>
  <c r="FB394" i="3"/>
  <c r="EA393" i="3"/>
  <c r="GW391" i="3"/>
  <c r="GD390" i="3"/>
  <c r="DD390" i="3"/>
  <c r="EO389" i="3"/>
  <c r="GU388" i="3"/>
  <c r="FN388" i="3"/>
  <c r="EI388" i="3"/>
  <c r="DE388" i="3"/>
  <c r="GA387" i="3"/>
  <c r="FC387" i="3"/>
  <c r="ED387" i="3"/>
  <c r="DJ387" i="3"/>
  <c r="GN386" i="3"/>
  <c r="FT386" i="3"/>
  <c r="EZ386" i="3"/>
  <c r="EF386" i="3"/>
  <c r="DM386" i="3"/>
  <c r="GP385" i="3"/>
  <c r="FV385" i="3"/>
  <c r="FB385" i="3"/>
  <c r="EI385" i="3"/>
  <c r="DO385" i="3"/>
  <c r="GT384" i="3"/>
  <c r="GB384" i="3"/>
  <c r="FK384" i="3"/>
  <c r="ET384" i="3"/>
  <c r="EC384" i="3"/>
  <c r="DL384" i="3"/>
  <c r="GR383" i="3"/>
  <c r="GA383" i="3"/>
  <c r="FJ383" i="3"/>
  <c r="ES383" i="3"/>
  <c r="EB383" i="3"/>
  <c r="DK383" i="3"/>
  <c r="GP382" i="3"/>
  <c r="FY382" i="3"/>
  <c r="FH382" i="3"/>
  <c r="EQ382" i="3"/>
  <c r="DZ382" i="3"/>
  <c r="DI382" i="3"/>
  <c r="GO381" i="3"/>
  <c r="FX381" i="3"/>
  <c r="FG381" i="3"/>
  <c r="EP381" i="3"/>
  <c r="DY381" i="3"/>
  <c r="DH381" i="3"/>
  <c r="GN380" i="3"/>
  <c r="FW380" i="3"/>
  <c r="FF380" i="3"/>
  <c r="EN380" i="3"/>
  <c r="DW380" i="3"/>
  <c r="DF380" i="3"/>
  <c r="GL379" i="3"/>
  <c r="FV379" i="3"/>
  <c r="FF379" i="3"/>
  <c r="EP379" i="3"/>
  <c r="DZ379" i="3"/>
  <c r="DJ379" i="3"/>
  <c r="GQ378" i="3"/>
  <c r="GA378" i="3"/>
  <c r="FK378" i="3"/>
  <c r="EU378" i="3"/>
  <c r="EE378" i="3"/>
  <c r="DO378" i="3"/>
  <c r="GV377" i="3"/>
  <c r="GF377" i="3"/>
  <c r="FP377" i="3"/>
  <c r="EZ377" i="3"/>
  <c r="EJ377" i="3"/>
  <c r="DT377" i="3"/>
  <c r="DD377" i="3"/>
  <c r="GK376" i="3"/>
  <c r="FU376" i="3"/>
  <c r="FE376" i="3"/>
  <c r="EO376" i="3"/>
  <c r="DY376" i="3"/>
  <c r="DI376" i="3"/>
  <c r="GP375" i="3"/>
  <c r="FZ375" i="3"/>
  <c r="FJ375" i="3"/>
  <c r="ET375" i="3"/>
  <c r="ED375" i="3"/>
  <c r="DN375" i="3"/>
  <c r="GU374" i="3"/>
  <c r="GE374" i="3"/>
  <c r="FO374" i="3"/>
  <c r="EY374" i="3"/>
  <c r="EI374" i="3"/>
  <c r="DS374" i="3"/>
  <c r="DC374" i="3"/>
  <c r="GJ373" i="3"/>
  <c r="FT373" i="3"/>
  <c r="FD373" i="3"/>
  <c r="EN373" i="3"/>
  <c r="DX373" i="3"/>
  <c r="DH373" i="3"/>
  <c r="GO372" i="3"/>
  <c r="FY372" i="3"/>
  <c r="FI372" i="3"/>
  <c r="ES372" i="3"/>
  <c r="EC372" i="3"/>
  <c r="DM372" i="3"/>
  <c r="GT371" i="3"/>
  <c r="GD371" i="3"/>
  <c r="FN371" i="3"/>
  <c r="EX371" i="3"/>
  <c r="EH371" i="3"/>
  <c r="DR371" i="3"/>
  <c r="GY370" i="3"/>
  <c r="GI370" i="3"/>
  <c r="FS370" i="3"/>
  <c r="FC370" i="3"/>
  <c r="EM370" i="3"/>
  <c r="DW370" i="3"/>
  <c r="DG370" i="3"/>
  <c r="GN369" i="3"/>
  <c r="FX369" i="3"/>
  <c r="FH369" i="3"/>
  <c r="ER369" i="3"/>
  <c r="EB369" i="3"/>
  <c r="DL369" i="3"/>
  <c r="GS368" i="3"/>
  <c r="GC368" i="3"/>
  <c r="FM368" i="3"/>
  <c r="EW368" i="3"/>
  <c r="EG368" i="3"/>
  <c r="DQ368" i="3"/>
  <c r="GX367" i="3"/>
  <c r="GH367" i="3"/>
  <c r="FR367" i="3"/>
  <c r="FB367" i="3"/>
  <c r="EL367" i="3"/>
  <c r="DV367" i="3"/>
  <c r="DF367" i="3"/>
  <c r="GM366" i="3"/>
  <c r="FW366" i="3"/>
  <c r="FG366" i="3"/>
  <c r="EQ366" i="3"/>
  <c r="EA366" i="3"/>
  <c r="DK366" i="3"/>
  <c r="GR365" i="3"/>
  <c r="GB365" i="3"/>
  <c r="FL365" i="3"/>
  <c r="EV365" i="3"/>
  <c r="EF365" i="3"/>
  <c r="DP365" i="3"/>
  <c r="GW364" i="3"/>
  <c r="GG364" i="3"/>
  <c r="FQ364" i="3"/>
  <c r="FA364" i="3"/>
  <c r="EK364" i="3"/>
  <c r="DU364" i="3"/>
  <c r="DE364" i="3"/>
  <c r="GL363" i="3"/>
  <c r="FV363" i="3"/>
  <c r="FF363" i="3"/>
  <c r="EP363" i="3"/>
  <c r="DZ363" i="3"/>
  <c r="DJ363" i="3"/>
  <c r="GQ362" i="3"/>
  <c r="GA362" i="3"/>
  <c r="FK362" i="3"/>
  <c r="EU362" i="3"/>
  <c r="EE362" i="3"/>
  <c r="DO362" i="3"/>
  <c r="GV361" i="3"/>
  <c r="GF361" i="3"/>
  <c r="FP361" i="3"/>
  <c r="EZ361" i="3"/>
  <c r="EJ361" i="3"/>
  <c r="DT361" i="3"/>
  <c r="DD361" i="3"/>
  <c r="GK360" i="3"/>
  <c r="FU360" i="3"/>
  <c r="FE360" i="3"/>
  <c r="EO360" i="3"/>
  <c r="DY360" i="3"/>
  <c r="DI360" i="3"/>
  <c r="GP359" i="3"/>
  <c r="FZ359" i="3"/>
  <c r="FJ359" i="3"/>
  <c r="ET359" i="3"/>
  <c r="ED359" i="3"/>
  <c r="DN359" i="3"/>
  <c r="GU358" i="3"/>
  <c r="GE358" i="3"/>
  <c r="FO358" i="3"/>
  <c r="EY358" i="3"/>
  <c r="EI358" i="3"/>
  <c r="DS358" i="3"/>
  <c r="DC358" i="3"/>
  <c r="GJ357" i="3"/>
  <c r="FT357" i="3"/>
  <c r="FD357" i="3"/>
  <c r="EN357" i="3"/>
  <c r="DX357" i="3"/>
  <c r="DH357" i="3"/>
  <c r="GO356" i="3"/>
  <c r="FY356" i="3"/>
  <c r="FI356" i="3"/>
  <c r="ES356" i="3"/>
  <c r="EC356" i="3"/>
  <c r="DM356" i="3"/>
  <c r="GT355" i="3"/>
  <c r="GD355" i="3"/>
  <c r="FN355" i="3"/>
  <c r="EX355" i="3"/>
  <c r="EH355" i="3"/>
  <c r="DR355" i="3"/>
  <c r="GY354" i="3"/>
  <c r="GI354" i="3"/>
  <c r="FS354" i="3"/>
  <c r="FC354" i="3"/>
  <c r="EM354" i="3"/>
  <c r="DW354" i="3"/>
  <c r="DG354" i="3"/>
  <c r="GN353" i="3"/>
  <c r="FX353" i="3"/>
  <c r="FH353" i="3"/>
  <c r="EE417" i="3"/>
  <c r="DU413" i="3"/>
  <c r="DP410" i="3"/>
  <c r="EW408" i="3"/>
  <c r="GO406" i="3"/>
  <c r="EJ405" i="3"/>
  <c r="GE403" i="3"/>
  <c r="EC402" i="3"/>
  <c r="GK400" i="3"/>
  <c r="FG399" i="3"/>
  <c r="EF398" i="3"/>
  <c r="DE397" i="3"/>
  <c r="GA395" i="3"/>
  <c r="EZ394" i="3"/>
  <c r="DY393" i="3"/>
  <c r="GU391" i="3"/>
  <c r="FV390" i="3"/>
  <c r="GY389" i="3"/>
  <c r="EM389" i="3"/>
  <c r="GT388" i="3"/>
  <c r="FJ388" i="3"/>
  <c r="EH388" i="3"/>
  <c r="DD388" i="3"/>
  <c r="FX387" i="3"/>
  <c r="EY387" i="3"/>
  <c r="EB387" i="3"/>
  <c r="DI387" i="3"/>
  <c r="GL386" i="3"/>
  <c r="FR386" i="3"/>
  <c r="EY386" i="3"/>
  <c r="EE386" i="3"/>
  <c r="DL386" i="3"/>
  <c r="GO385" i="3"/>
  <c r="FU385" i="3"/>
  <c r="FA385" i="3"/>
  <c r="EH385" i="3"/>
  <c r="DN385" i="3"/>
  <c r="GR384" i="3"/>
  <c r="GA384" i="3"/>
  <c r="FJ384" i="3"/>
  <c r="ES384" i="3"/>
  <c r="EB384" i="3"/>
  <c r="DK384" i="3"/>
  <c r="GQ383" i="3"/>
  <c r="FZ383" i="3"/>
  <c r="FI383" i="3"/>
  <c r="ER383" i="3"/>
  <c r="EA383" i="3"/>
  <c r="DI383" i="3"/>
  <c r="GO382" i="3"/>
  <c r="FX382" i="3"/>
  <c r="FG382" i="3"/>
  <c r="EP382" i="3"/>
  <c r="DY382" i="3"/>
  <c r="DH382" i="3"/>
  <c r="GN381" i="3"/>
  <c r="FW381" i="3"/>
  <c r="FF381" i="3"/>
  <c r="EO381" i="3"/>
  <c r="DX381" i="3"/>
  <c r="DG381" i="3"/>
  <c r="GM380" i="3"/>
  <c r="FV380" i="3"/>
  <c r="FD380" i="3"/>
  <c r="EM380" i="3"/>
  <c r="DV380" i="3"/>
  <c r="DE380" i="3"/>
  <c r="GK379" i="3"/>
  <c r="FU379" i="3"/>
  <c r="FE379" i="3"/>
  <c r="EO379" i="3"/>
  <c r="DY379" i="3"/>
  <c r="DI379" i="3"/>
  <c r="GP378" i="3"/>
  <c r="FZ378" i="3"/>
  <c r="FJ378" i="3"/>
  <c r="ET378" i="3"/>
  <c r="ED378" i="3"/>
  <c r="DN378" i="3"/>
  <c r="GU377" i="3"/>
  <c r="GE377" i="3"/>
  <c r="FO377" i="3"/>
  <c r="EY377" i="3"/>
  <c r="EI377" i="3"/>
  <c r="DS377" i="3"/>
  <c r="DC377" i="3"/>
  <c r="GJ376" i="3"/>
  <c r="FT376" i="3"/>
  <c r="FD376" i="3"/>
  <c r="EN376" i="3"/>
  <c r="DX376" i="3"/>
  <c r="DH376" i="3"/>
  <c r="GO375" i="3"/>
  <c r="FY375" i="3"/>
  <c r="FI375" i="3"/>
  <c r="ES375" i="3"/>
  <c r="EC375" i="3"/>
  <c r="DM375" i="3"/>
  <c r="GT374" i="3"/>
  <c r="GD374" i="3"/>
  <c r="FN374" i="3"/>
  <c r="EX374" i="3"/>
  <c r="EH374" i="3"/>
  <c r="DR374" i="3"/>
  <c r="GY373" i="3"/>
  <c r="GI373" i="3"/>
  <c r="FS373" i="3"/>
  <c r="FC373" i="3"/>
  <c r="EM373" i="3"/>
  <c r="DW373" i="3"/>
  <c r="DG373" i="3"/>
  <c r="GN372" i="3"/>
  <c r="FX372" i="3"/>
  <c r="FH372" i="3"/>
  <c r="ER372" i="3"/>
  <c r="EB372" i="3"/>
  <c r="DL372" i="3"/>
  <c r="GS371" i="3"/>
  <c r="GC371" i="3"/>
  <c r="FM371" i="3"/>
  <c r="EW371" i="3"/>
  <c r="EG371" i="3"/>
  <c r="DQ371" i="3"/>
  <c r="GX370" i="3"/>
  <c r="GH370" i="3"/>
  <c r="FR370" i="3"/>
  <c r="FB370" i="3"/>
  <c r="EL370" i="3"/>
  <c r="DV370" i="3"/>
  <c r="DF370" i="3"/>
  <c r="GM369" i="3"/>
  <c r="FW369" i="3"/>
  <c r="FG369" i="3"/>
  <c r="EQ369" i="3"/>
  <c r="EA369" i="3"/>
  <c r="DK369" i="3"/>
  <c r="GR368" i="3"/>
  <c r="GB368" i="3"/>
  <c r="FL368" i="3"/>
  <c r="EV368" i="3"/>
  <c r="EF368" i="3"/>
  <c r="DP368" i="3"/>
  <c r="GW367" i="3"/>
  <c r="GG367" i="3"/>
  <c r="FQ367" i="3"/>
  <c r="FA367" i="3"/>
  <c r="EK367" i="3"/>
  <c r="DU367" i="3"/>
  <c r="DE367" i="3"/>
  <c r="GL366" i="3"/>
  <c r="FV366" i="3"/>
  <c r="FF366" i="3"/>
  <c r="EP366" i="3"/>
  <c r="DZ366" i="3"/>
  <c r="DJ366" i="3"/>
  <c r="GQ365" i="3"/>
  <c r="GA365" i="3"/>
  <c r="FK365" i="3"/>
  <c r="EU365" i="3"/>
  <c r="EE365" i="3"/>
  <c r="DO365" i="3"/>
  <c r="GV364" i="3"/>
  <c r="GF364" i="3"/>
  <c r="FP364" i="3"/>
  <c r="EZ364" i="3"/>
  <c r="EJ364" i="3"/>
  <c r="DT364" i="3"/>
  <c r="DD364" i="3"/>
  <c r="GK363" i="3"/>
  <c r="FU363" i="3"/>
  <c r="FE363" i="3"/>
  <c r="EO363" i="3"/>
  <c r="DY363" i="3"/>
  <c r="DI363" i="3"/>
  <c r="GP362" i="3"/>
  <c r="FZ362" i="3"/>
  <c r="FJ362" i="3"/>
  <c r="ET362" i="3"/>
  <c r="ED362" i="3"/>
  <c r="DN362" i="3"/>
  <c r="GU361" i="3"/>
  <c r="GE361" i="3"/>
  <c r="FO361" i="3"/>
  <c r="EY361" i="3"/>
  <c r="EI361" i="3"/>
  <c r="DS361" i="3"/>
  <c r="DC361" i="3"/>
  <c r="GJ360" i="3"/>
  <c r="FT360" i="3"/>
  <c r="FD360" i="3"/>
  <c r="EN360" i="3"/>
  <c r="DX360" i="3"/>
  <c r="DH360" i="3"/>
  <c r="GO359" i="3"/>
  <c r="FY359" i="3"/>
  <c r="FI359" i="3"/>
  <c r="ES359" i="3"/>
  <c r="EC359" i="3"/>
  <c r="DM359" i="3"/>
  <c r="GT358" i="3"/>
  <c r="GD358" i="3"/>
  <c r="FN358" i="3"/>
  <c r="EX358" i="3"/>
  <c r="EH358" i="3"/>
  <c r="DR358" i="3"/>
  <c r="GY357" i="3"/>
  <c r="GI357" i="3"/>
  <c r="FS357" i="3"/>
  <c r="FC357" i="3"/>
  <c r="EM357" i="3"/>
  <c r="DW357" i="3"/>
  <c r="DG357" i="3"/>
  <c r="GN356" i="3"/>
  <c r="FX356" i="3"/>
  <c r="FH356" i="3"/>
  <c r="ER356" i="3"/>
  <c r="EB356" i="3"/>
  <c r="DL356" i="3"/>
  <c r="GS355" i="3"/>
  <c r="GC355" i="3"/>
  <c r="FM355" i="3"/>
  <c r="EW355" i="3"/>
  <c r="EG355" i="3"/>
  <c r="DQ355" i="3"/>
  <c r="GX354" i="3"/>
  <c r="GH354" i="3"/>
  <c r="FR354" i="3"/>
  <c r="FB354" i="3"/>
  <c r="EL354" i="3"/>
  <c r="DV354" i="3"/>
  <c r="DF354" i="3"/>
  <c r="GM353" i="3"/>
  <c r="FW353" i="3"/>
  <c r="FG353" i="3"/>
  <c r="EQ353" i="3"/>
  <c r="EA353" i="3"/>
  <c r="DK353" i="3"/>
  <c r="GR352" i="3"/>
  <c r="GB352" i="3"/>
  <c r="FL352" i="3"/>
  <c r="EV352" i="3"/>
  <c r="EF352" i="3"/>
  <c r="DP352" i="3"/>
  <c r="GW351" i="3"/>
  <c r="GG351" i="3"/>
  <c r="FQ351" i="3"/>
  <c r="FA351" i="3"/>
  <c r="EK351" i="3"/>
  <c r="DU351" i="3"/>
  <c r="DE351" i="3"/>
  <c r="GL350" i="3"/>
  <c r="FV350" i="3"/>
  <c r="FF350" i="3"/>
  <c r="EP350" i="3"/>
  <c r="DZ350" i="3"/>
  <c r="DJ350" i="3"/>
  <c r="GQ349" i="3"/>
  <c r="GA349" i="3"/>
  <c r="GE416" i="3"/>
  <c r="FU412" i="3"/>
  <c r="GP409" i="3"/>
  <c r="ED408" i="3"/>
  <c r="FV406" i="3"/>
  <c r="DQ405" i="3"/>
  <c r="FI403" i="3"/>
  <c r="DK402" i="3"/>
  <c r="FT400" i="3"/>
  <c r="EQ399" i="3"/>
  <c r="DP398" i="3"/>
  <c r="GL396" i="3"/>
  <c r="FK395" i="3"/>
  <c r="EJ394" i="3"/>
  <c r="DI393" i="3"/>
  <c r="GE391" i="3"/>
  <c r="FN390" i="3"/>
  <c r="GO389" i="3"/>
  <c r="EE389" i="3"/>
  <c r="GN388" i="3"/>
  <c r="FG388" i="3"/>
  <c r="EB388" i="3"/>
  <c r="GY387" i="3"/>
  <c r="FV387" i="3"/>
  <c r="EV387" i="3"/>
  <c r="DZ387" i="3"/>
  <c r="DG387" i="3"/>
  <c r="GJ386" i="3"/>
  <c r="FP386" i="3"/>
  <c r="EV386" i="3"/>
  <c r="EC386" i="3"/>
  <c r="DI386" i="3"/>
  <c r="GL385" i="3"/>
  <c r="FR385" i="3"/>
  <c r="EY385" i="3"/>
  <c r="EE385" i="3"/>
  <c r="DK385" i="3"/>
  <c r="GP384" i="3"/>
  <c r="FY384" i="3"/>
  <c r="FH384" i="3"/>
  <c r="EQ384" i="3"/>
  <c r="DZ384" i="3"/>
  <c r="DI384" i="3"/>
  <c r="GO383" i="3"/>
  <c r="FX383" i="3"/>
  <c r="FG383" i="3"/>
  <c r="EO383" i="3"/>
  <c r="DX383" i="3"/>
  <c r="DG383" i="3"/>
  <c r="GM382" i="3"/>
  <c r="FV382" i="3"/>
  <c r="FE382" i="3"/>
  <c r="EN382" i="3"/>
  <c r="DW382" i="3"/>
  <c r="DF382" i="3"/>
  <c r="GL381" i="3"/>
  <c r="FU381" i="3"/>
  <c r="FD381" i="3"/>
  <c r="EM381" i="3"/>
  <c r="DV381" i="3"/>
  <c r="DE381" i="3"/>
  <c r="GJ380" i="3"/>
  <c r="FS380" i="3"/>
  <c r="FB380" i="3"/>
  <c r="EK380" i="3"/>
  <c r="DT380" i="3"/>
  <c r="DC380" i="3"/>
  <c r="GI379" i="3"/>
  <c r="FS379" i="3"/>
  <c r="FC379" i="3"/>
  <c r="EM379" i="3"/>
  <c r="DW379" i="3"/>
  <c r="DG379" i="3"/>
  <c r="GN378" i="3"/>
  <c r="FX378" i="3"/>
  <c r="FH378" i="3"/>
  <c r="ER378" i="3"/>
  <c r="EB378" i="3"/>
  <c r="DL378" i="3"/>
  <c r="GS377" i="3"/>
  <c r="GC377" i="3"/>
  <c r="FM377" i="3"/>
  <c r="EW377" i="3"/>
  <c r="EG377" i="3"/>
  <c r="DQ377" i="3"/>
  <c r="GX376" i="3"/>
  <c r="GH376" i="3"/>
  <c r="FR376" i="3"/>
  <c r="FB376" i="3"/>
  <c r="EL376" i="3"/>
  <c r="DV376" i="3"/>
  <c r="DF376" i="3"/>
  <c r="GM375" i="3"/>
  <c r="FW375" i="3"/>
  <c r="FG375" i="3"/>
  <c r="EQ375" i="3"/>
  <c r="EA375" i="3"/>
  <c r="DK375" i="3"/>
  <c r="GR374" i="3"/>
  <c r="GB374" i="3"/>
  <c r="FL374" i="3"/>
  <c r="EV374" i="3"/>
  <c r="EF374" i="3"/>
  <c r="DP374" i="3"/>
  <c r="GW373" i="3"/>
  <c r="GG373" i="3"/>
  <c r="FQ373" i="3"/>
  <c r="FA373" i="3"/>
  <c r="EK373" i="3"/>
  <c r="DU373" i="3"/>
  <c r="DE373" i="3"/>
  <c r="GL372" i="3"/>
  <c r="FV372" i="3"/>
  <c r="FF372" i="3"/>
  <c r="EP372" i="3"/>
  <c r="DZ372" i="3"/>
  <c r="DJ372" i="3"/>
  <c r="GQ371" i="3"/>
  <c r="GA371" i="3"/>
  <c r="FK371" i="3"/>
  <c r="EU371" i="3"/>
  <c r="EE371" i="3"/>
  <c r="DO371" i="3"/>
  <c r="GV370" i="3"/>
  <c r="GF370" i="3"/>
  <c r="FP370" i="3"/>
  <c r="EZ370" i="3"/>
  <c r="EJ370" i="3"/>
  <c r="DT370" i="3"/>
  <c r="DD370" i="3"/>
  <c r="GK369" i="3"/>
  <c r="FU369" i="3"/>
  <c r="FE369" i="3"/>
  <c r="EO369" i="3"/>
  <c r="DY369" i="3"/>
  <c r="DI369" i="3"/>
  <c r="GP368" i="3"/>
  <c r="FZ368" i="3"/>
  <c r="FJ368" i="3"/>
  <c r="ET368" i="3"/>
  <c r="ED368" i="3"/>
  <c r="DN368" i="3"/>
  <c r="GU367" i="3"/>
  <c r="GE367" i="3"/>
  <c r="FO367" i="3"/>
  <c r="EY367" i="3"/>
  <c r="EI367" i="3"/>
  <c r="DS367" i="3"/>
  <c r="DC367" i="3"/>
  <c r="GJ366" i="3"/>
  <c r="FT366" i="3"/>
  <c r="FD366" i="3"/>
  <c r="EN366" i="3"/>
  <c r="DX366" i="3"/>
  <c r="DH366" i="3"/>
  <c r="GO365" i="3"/>
  <c r="FY365" i="3"/>
  <c r="FI365" i="3"/>
  <c r="ES365" i="3"/>
  <c r="EC365" i="3"/>
  <c r="DM365" i="3"/>
  <c r="GT364" i="3"/>
  <c r="GD364" i="3"/>
  <c r="FN364" i="3"/>
  <c r="EX364" i="3"/>
  <c r="EH364" i="3"/>
  <c r="DR364" i="3"/>
  <c r="GY363" i="3"/>
  <c r="GI363" i="3"/>
  <c r="FS363" i="3"/>
  <c r="FC363" i="3"/>
  <c r="EM363" i="3"/>
  <c r="DW363" i="3"/>
  <c r="DG363" i="3"/>
  <c r="GN362" i="3"/>
  <c r="FX362" i="3"/>
  <c r="FH362" i="3"/>
  <c r="ER362" i="3"/>
  <c r="EB362" i="3"/>
  <c r="DL362" i="3"/>
  <c r="GS361" i="3"/>
  <c r="GC361" i="3"/>
  <c r="FM361" i="3"/>
  <c r="EW361" i="3"/>
  <c r="EG361" i="3"/>
  <c r="DQ361" i="3"/>
  <c r="GX360" i="3"/>
  <c r="GH360" i="3"/>
  <c r="FR360" i="3"/>
  <c r="FB360" i="3"/>
  <c r="EL360" i="3"/>
  <c r="DV360" i="3"/>
  <c r="DF360" i="3"/>
  <c r="GM359" i="3"/>
  <c r="FW359" i="3"/>
  <c r="FG359" i="3"/>
  <c r="EQ359" i="3"/>
  <c r="EA359" i="3"/>
  <c r="DK359" i="3"/>
  <c r="GR358" i="3"/>
  <c r="GB358" i="3"/>
  <c r="FL358" i="3"/>
  <c r="EV358" i="3"/>
  <c r="EF358" i="3"/>
  <c r="DP358" i="3"/>
  <c r="GW357" i="3"/>
  <c r="GG357" i="3"/>
  <c r="FQ357" i="3"/>
  <c r="FA357" i="3"/>
  <c r="EK357" i="3"/>
  <c r="DU357" i="3"/>
  <c r="DE357" i="3"/>
  <c r="GL356" i="3"/>
  <c r="FV356" i="3"/>
  <c r="FF356" i="3"/>
  <c r="EP356" i="3"/>
  <c r="DZ356" i="3"/>
  <c r="DJ356" i="3"/>
  <c r="GQ355" i="3"/>
  <c r="GA355" i="3"/>
  <c r="EW420" i="3"/>
  <c r="EJ416" i="3"/>
  <c r="DZ412" i="3"/>
  <c r="FX409" i="3"/>
  <c r="DM408" i="3"/>
  <c r="FE406" i="3"/>
  <c r="GW404" i="3"/>
  <c r="ER403" i="3"/>
  <c r="GR401" i="3"/>
  <c r="FE400" i="3"/>
  <c r="EC399" i="3"/>
  <c r="GY397" i="3"/>
  <c r="FX396" i="3"/>
  <c r="EW395" i="3"/>
  <c r="DV394" i="3"/>
  <c r="GR392" i="3"/>
  <c r="FQ391" i="3"/>
  <c r="FF390" i="3"/>
  <c r="GK389" i="3"/>
  <c r="EC389" i="3"/>
  <c r="GM388" i="3"/>
  <c r="FF388" i="3"/>
  <c r="EA388" i="3"/>
  <c r="GU387" i="3"/>
  <c r="FU387" i="3"/>
  <c r="EU387" i="3"/>
  <c r="DY387" i="3"/>
  <c r="DE387" i="3"/>
  <c r="GH386" i="3"/>
  <c r="FO386" i="3"/>
  <c r="EU386" i="3"/>
  <c r="EB386" i="3"/>
  <c r="DH386" i="3"/>
  <c r="GK385" i="3"/>
  <c r="FQ385" i="3"/>
  <c r="EX385" i="3"/>
  <c r="ED385" i="3"/>
  <c r="DJ385" i="3"/>
  <c r="GO384" i="3"/>
  <c r="FX384" i="3"/>
  <c r="FG384" i="3"/>
  <c r="EP384" i="3"/>
  <c r="DY384" i="3"/>
  <c r="DH384" i="3"/>
  <c r="GN383" i="3"/>
  <c r="FW383" i="3"/>
  <c r="FE383" i="3"/>
  <c r="EN383" i="3"/>
  <c r="DW383" i="3"/>
  <c r="DF383" i="3"/>
  <c r="GL382" i="3"/>
  <c r="FU382" i="3"/>
  <c r="FD382" i="3"/>
  <c r="EM382" i="3"/>
  <c r="DV382" i="3"/>
  <c r="DE382" i="3"/>
  <c r="GK381" i="3"/>
  <c r="FT381" i="3"/>
  <c r="FC381" i="3"/>
  <c r="EL381" i="3"/>
  <c r="DU381" i="3"/>
  <c r="DC381" i="3"/>
  <c r="GI380" i="3"/>
  <c r="FR380" i="3"/>
  <c r="FA380" i="3"/>
  <c r="EJ380" i="3"/>
  <c r="DS380" i="3"/>
  <c r="GY379" i="3"/>
  <c r="GH379" i="3"/>
  <c r="FR379" i="3"/>
  <c r="FB379" i="3"/>
  <c r="EL379" i="3"/>
  <c r="DV379" i="3"/>
  <c r="DF379" i="3"/>
  <c r="GM378" i="3"/>
  <c r="FW378" i="3"/>
  <c r="FG378" i="3"/>
  <c r="EQ378" i="3"/>
  <c r="EA378" i="3"/>
  <c r="DK378" i="3"/>
  <c r="GR377" i="3"/>
  <c r="GB377" i="3"/>
  <c r="FL377" i="3"/>
  <c r="EV377" i="3"/>
  <c r="EF377" i="3"/>
  <c r="DP377" i="3"/>
  <c r="GW376" i="3"/>
  <c r="GG376" i="3"/>
  <c r="FQ376" i="3"/>
  <c r="FA376" i="3"/>
  <c r="EK376" i="3"/>
  <c r="DU376" i="3"/>
  <c r="DE376" i="3"/>
  <c r="GL375" i="3"/>
  <c r="FV375" i="3"/>
  <c r="FF375" i="3"/>
  <c r="EP375" i="3"/>
  <c r="DZ375" i="3"/>
  <c r="DJ375" i="3"/>
  <c r="GQ374" i="3"/>
  <c r="GA374" i="3"/>
  <c r="FK374" i="3"/>
  <c r="EU374" i="3"/>
  <c r="EE374" i="3"/>
  <c r="DO374" i="3"/>
  <c r="GV373" i="3"/>
  <c r="GF373" i="3"/>
  <c r="FP373" i="3"/>
  <c r="EZ373" i="3"/>
  <c r="EJ373" i="3"/>
  <c r="DT373" i="3"/>
  <c r="DD373" i="3"/>
  <c r="GK372" i="3"/>
  <c r="FU372" i="3"/>
  <c r="FE372" i="3"/>
  <c r="EO372" i="3"/>
  <c r="DY372" i="3"/>
  <c r="DI372" i="3"/>
  <c r="GP371" i="3"/>
  <c r="FZ371" i="3"/>
  <c r="FJ371" i="3"/>
  <c r="ET371" i="3"/>
  <c r="ED371" i="3"/>
  <c r="DN371" i="3"/>
  <c r="GU370" i="3"/>
  <c r="GE370" i="3"/>
  <c r="FO370" i="3"/>
  <c r="EY370" i="3"/>
  <c r="EI370" i="3"/>
  <c r="DS370" i="3"/>
  <c r="DC370" i="3"/>
  <c r="GJ369" i="3"/>
  <c r="FT369" i="3"/>
  <c r="FD369" i="3"/>
  <c r="EN369" i="3"/>
  <c r="DX369" i="3"/>
  <c r="DH369" i="3"/>
  <c r="GO368" i="3"/>
  <c r="FY368" i="3"/>
  <c r="FI368" i="3"/>
  <c r="ES368" i="3"/>
  <c r="EC368" i="3"/>
  <c r="DM368" i="3"/>
  <c r="GT367" i="3"/>
  <c r="GD367" i="3"/>
  <c r="FN367" i="3"/>
  <c r="EX367" i="3"/>
  <c r="EH367" i="3"/>
  <c r="DR367" i="3"/>
  <c r="GY366" i="3"/>
  <c r="GI366" i="3"/>
  <c r="FS366" i="3"/>
  <c r="FC366" i="3"/>
  <c r="EM366" i="3"/>
  <c r="DW366" i="3"/>
  <c r="DG366" i="3"/>
  <c r="GN365" i="3"/>
  <c r="FX365" i="3"/>
  <c r="FH365" i="3"/>
  <c r="ER365" i="3"/>
  <c r="EB365" i="3"/>
  <c r="DL365" i="3"/>
  <c r="GS364" i="3"/>
  <c r="GC364" i="3"/>
  <c r="FM364" i="3"/>
  <c r="EW364" i="3"/>
  <c r="EG364" i="3"/>
  <c r="DQ364" i="3"/>
  <c r="GX363" i="3"/>
  <c r="GH363" i="3"/>
  <c r="FR363" i="3"/>
  <c r="FX411" i="3"/>
  <c r="DR406" i="3"/>
  <c r="FV400" i="3"/>
  <c r="FV396" i="3"/>
  <c r="GB392" i="3"/>
  <c r="FY389" i="3"/>
  <c r="EX388" i="3"/>
  <c r="EW387" i="3"/>
  <c r="GG386" i="3"/>
  <c r="DY386" i="3"/>
  <c r="FN385" i="3"/>
  <c r="DF385" i="3"/>
  <c r="ER384" i="3"/>
  <c r="GM383" i="3"/>
  <c r="EL383" i="3"/>
  <c r="GI382" i="3"/>
  <c r="EI382" i="3"/>
  <c r="FV381" i="3"/>
  <c r="DS381" i="3"/>
  <c r="FP380" i="3"/>
  <c r="DP380" i="3"/>
  <c r="FN379" i="3"/>
  <c r="DH379" i="3"/>
  <c r="FF378" i="3"/>
  <c r="DI378" i="3"/>
  <c r="FI377" i="3"/>
  <c r="DL377" i="3"/>
  <c r="FC376" i="3"/>
  <c r="DD376" i="3"/>
  <c r="FD375" i="3"/>
  <c r="DG375" i="3"/>
  <c r="FG374" i="3"/>
  <c r="GX373" i="3"/>
  <c r="EY373" i="3"/>
  <c r="GY372" i="3"/>
  <c r="FB372" i="3"/>
  <c r="DE372" i="3"/>
  <c r="EV371" i="3"/>
  <c r="GT370" i="3"/>
  <c r="EW370" i="3"/>
  <c r="GW369" i="3"/>
  <c r="EZ369" i="3"/>
  <c r="GQ368" i="3"/>
  <c r="ER368" i="3"/>
  <c r="GR367" i="3"/>
  <c r="EU367" i="3"/>
  <c r="GU366" i="3"/>
  <c r="EO366" i="3"/>
  <c r="GM365" i="3"/>
  <c r="EP365" i="3"/>
  <c r="GP364" i="3"/>
  <c r="ES364" i="3"/>
  <c r="GJ363" i="3"/>
  <c r="EN363" i="3"/>
  <c r="DC363" i="3"/>
  <c r="FF362" i="3"/>
  <c r="DM362" i="3"/>
  <c r="FY361" i="3"/>
  <c r="EE361" i="3"/>
  <c r="GI360" i="3"/>
  <c r="EX360" i="3"/>
  <c r="DD360" i="3"/>
  <c r="FH359" i="3"/>
  <c r="DW359" i="3"/>
  <c r="FZ358" i="3"/>
  <c r="EG358" i="3"/>
  <c r="GS357" i="3"/>
  <c r="EY357" i="3"/>
  <c r="DF357" i="3"/>
  <c r="FR356" i="3"/>
  <c r="DX356" i="3"/>
  <c r="GB355" i="3"/>
  <c r="ES355" i="3"/>
  <c r="DK355" i="3"/>
  <c r="FQ354" i="3"/>
  <c r="EI354" i="3"/>
  <c r="GX353" i="3"/>
  <c r="FP353" i="3"/>
  <c r="EF353" i="3"/>
  <c r="DF353" i="3"/>
  <c r="GA352" i="3"/>
  <c r="FE352" i="3"/>
  <c r="EC352" i="3"/>
  <c r="DD352" i="3"/>
  <c r="GB351" i="3"/>
  <c r="EZ351" i="3"/>
  <c r="ED351" i="3"/>
  <c r="GY350" i="3"/>
  <c r="FZ350" i="3"/>
  <c r="FA350" i="3"/>
  <c r="DY350" i="3"/>
  <c r="DC350" i="3"/>
  <c r="FX349" i="3"/>
  <c r="EZ349" i="3"/>
  <c r="EC349" i="3"/>
  <c r="DH349" i="3"/>
  <c r="GE348" i="3"/>
  <c r="FJ348" i="3"/>
  <c r="EJ348" i="3"/>
  <c r="DO348" i="3"/>
  <c r="GL347" i="3"/>
  <c r="FQ347" i="3"/>
  <c r="ES347" i="3"/>
  <c r="DX347" i="3"/>
  <c r="DE347" i="3"/>
  <c r="GI346" i="3"/>
  <c r="FM346" i="3"/>
  <c r="ET346" i="3"/>
  <c r="EA346" i="3"/>
  <c r="DH346" i="3"/>
  <c r="GI345" i="3"/>
  <c r="FP345" i="3"/>
  <c r="EW345" i="3"/>
  <c r="ED345" i="3"/>
  <c r="DH345" i="3"/>
  <c r="GL344" i="3"/>
  <c r="FU344" i="3"/>
  <c r="FD344" i="3"/>
  <c r="EM344" i="3"/>
  <c r="DV344" i="3"/>
  <c r="DE344" i="3"/>
  <c r="GK343" i="3"/>
  <c r="FT343" i="3"/>
  <c r="FC343" i="3"/>
  <c r="EL343" i="3"/>
  <c r="DT343" i="3"/>
  <c r="DC343" i="3"/>
  <c r="GI342" i="3"/>
  <c r="FR342" i="3"/>
  <c r="FA342" i="3"/>
  <c r="EJ342" i="3"/>
  <c r="DS342" i="3"/>
  <c r="GY341" i="3"/>
  <c r="GH341" i="3"/>
  <c r="FQ341" i="3"/>
  <c r="EZ341" i="3"/>
  <c r="EI341" i="3"/>
  <c r="DR341" i="3"/>
  <c r="GX340" i="3"/>
  <c r="GG340" i="3"/>
  <c r="FO340" i="3"/>
  <c r="EX340" i="3"/>
  <c r="EG340" i="3"/>
  <c r="DP340" i="3"/>
  <c r="GV339" i="3"/>
  <c r="GE339" i="3"/>
  <c r="FN339" i="3"/>
  <c r="EW339" i="3"/>
  <c r="EF339" i="3"/>
  <c r="DO339" i="3"/>
  <c r="GU338" i="3"/>
  <c r="GD338" i="3"/>
  <c r="FM338" i="3"/>
  <c r="EV338" i="3"/>
  <c r="EE338" i="3"/>
  <c r="DM338" i="3"/>
  <c r="GS337" i="3"/>
  <c r="GB337" i="3"/>
  <c r="FK337" i="3"/>
  <c r="ET337" i="3"/>
  <c r="EC337" i="3"/>
  <c r="DL337" i="3"/>
  <c r="GR336" i="3"/>
  <c r="GB336" i="3"/>
  <c r="FL336" i="3"/>
  <c r="EV336" i="3"/>
  <c r="EF336" i="3"/>
  <c r="DP336" i="3"/>
  <c r="GW335" i="3"/>
  <c r="GG335" i="3"/>
  <c r="FQ335" i="3"/>
  <c r="FA335" i="3"/>
  <c r="EK335" i="3"/>
  <c r="DU335" i="3"/>
  <c r="DE335" i="3"/>
  <c r="GL334" i="3"/>
  <c r="FV334" i="3"/>
  <c r="FF334" i="3"/>
  <c r="EP334" i="3"/>
  <c r="DZ334" i="3"/>
  <c r="DJ334" i="3"/>
  <c r="GQ333" i="3"/>
  <c r="GA333" i="3"/>
  <c r="FK333" i="3"/>
  <c r="EJ411" i="3"/>
  <c r="DS405" i="3"/>
  <c r="FC400" i="3"/>
  <c r="FH396" i="3"/>
  <c r="FZ392" i="3"/>
  <c r="FU389" i="3"/>
  <c r="ED388" i="3"/>
  <c r="ER387" i="3"/>
  <c r="GF386" i="3"/>
  <c r="DX386" i="3"/>
  <c r="FM385" i="3"/>
  <c r="GQ384" i="3"/>
  <c r="EO384" i="3"/>
  <c r="GK383" i="3"/>
  <c r="EK383" i="3"/>
  <c r="GH382" i="3"/>
  <c r="DX382" i="3"/>
  <c r="FS381" i="3"/>
  <c r="DR381" i="3"/>
  <c r="FO380" i="3"/>
  <c r="DO380" i="3"/>
  <c r="FD379" i="3"/>
  <c r="DE379" i="3"/>
  <c r="FE378" i="3"/>
  <c r="DH378" i="3"/>
  <c r="FH377" i="3"/>
  <c r="GY376" i="3"/>
  <c r="EZ376" i="3"/>
  <c r="DC376" i="3"/>
  <c r="FC375" i="3"/>
  <c r="DF375" i="3"/>
  <c r="EW374" i="3"/>
  <c r="GU373" i="3"/>
  <c r="EX373" i="3"/>
  <c r="GX372" i="3"/>
  <c r="FA372" i="3"/>
  <c r="GR371" i="3"/>
  <c r="ES371" i="3"/>
  <c r="GS370" i="3"/>
  <c r="EV370" i="3"/>
  <c r="GV369" i="3"/>
  <c r="EP369" i="3"/>
  <c r="GN368" i="3"/>
  <c r="EQ368" i="3"/>
  <c r="GQ367" i="3"/>
  <c r="ET367" i="3"/>
  <c r="GK366" i="3"/>
  <c r="EL366" i="3"/>
  <c r="GL365" i="3"/>
  <c r="EO365" i="3"/>
  <c r="GO364" i="3"/>
  <c r="EI364" i="3"/>
  <c r="GG363" i="3"/>
  <c r="EL363" i="3"/>
  <c r="GY362" i="3"/>
  <c r="FE362" i="3"/>
  <c r="DK362" i="3"/>
  <c r="FX361" i="3"/>
  <c r="ED361" i="3"/>
  <c r="GG360" i="3"/>
  <c r="EW360" i="3"/>
  <c r="DC360" i="3"/>
  <c r="FF359" i="3"/>
  <c r="DV359" i="3"/>
  <c r="FY358" i="3"/>
  <c r="EE358" i="3"/>
  <c r="GR357" i="3"/>
  <c r="EX357" i="3"/>
  <c r="DD357" i="3"/>
  <c r="FQ356" i="3"/>
  <c r="DW356" i="3"/>
  <c r="FZ355" i="3"/>
  <c r="ER355" i="3"/>
  <c r="DJ355" i="3"/>
  <c r="FP354" i="3"/>
  <c r="EH354" i="3"/>
  <c r="GW353" i="3"/>
  <c r="FF353" i="3"/>
  <c r="EB353" i="3"/>
  <c r="DE353" i="3"/>
  <c r="FZ352" i="3"/>
  <c r="FA352" i="3"/>
  <c r="EB352" i="3"/>
  <c r="GX351" i="3"/>
  <c r="GA351" i="3"/>
  <c r="EY351" i="3"/>
  <c r="DZ351" i="3"/>
  <c r="GX350" i="3"/>
  <c r="FW350" i="3"/>
  <c r="EZ350" i="3"/>
  <c r="DX350" i="3"/>
  <c r="GV349" i="3"/>
  <c r="FW349" i="3"/>
  <c r="EY349" i="3"/>
  <c r="EB349" i="3"/>
  <c r="DD349" i="3"/>
  <c r="GD348" i="3"/>
  <c r="FI348" i="3"/>
  <c r="EI348" i="3"/>
  <c r="DN348" i="3"/>
  <c r="GK347" i="3"/>
  <c r="FP347" i="3"/>
  <c r="EP347" i="3"/>
  <c r="DW347" i="3"/>
  <c r="DD347" i="3"/>
  <c r="GE346" i="3"/>
  <c r="FL346" i="3"/>
  <c r="ES346" i="3"/>
  <c r="DZ346" i="3"/>
  <c r="DG346" i="3"/>
  <c r="GH345" i="3"/>
  <c r="FO345" i="3"/>
  <c r="EV345" i="3"/>
  <c r="EC345" i="3"/>
  <c r="DG345" i="3"/>
  <c r="GK344" i="3"/>
  <c r="FT344" i="3"/>
  <c r="FC344" i="3"/>
  <c r="EL344" i="3"/>
  <c r="DU344" i="3"/>
  <c r="DD344" i="3"/>
  <c r="GJ343" i="3"/>
  <c r="FS343" i="3"/>
  <c r="FB343" i="3"/>
  <c r="EJ343" i="3"/>
  <c r="DS343" i="3"/>
  <c r="GY342" i="3"/>
  <c r="GH342" i="3"/>
  <c r="FQ342" i="3"/>
  <c r="EZ342" i="3"/>
  <c r="EI342" i="3"/>
  <c r="DR342" i="3"/>
  <c r="GX341" i="3"/>
  <c r="GG341" i="3"/>
  <c r="FP341" i="3"/>
  <c r="EY341" i="3"/>
  <c r="EH341" i="3"/>
  <c r="DQ341" i="3"/>
  <c r="GW340" i="3"/>
  <c r="GR409" i="3"/>
  <c r="GU404" i="3"/>
  <c r="EN400" i="3"/>
  <c r="FF396" i="3"/>
  <c r="FL392" i="3"/>
  <c r="EK389" i="3"/>
  <c r="DZ388" i="3"/>
  <c r="EQ387" i="3"/>
  <c r="GE386" i="3"/>
  <c r="DV386" i="3"/>
  <c r="EZ385" i="3"/>
  <c r="GN384" i="3"/>
  <c r="EN384" i="3"/>
  <c r="GJ383" i="3"/>
  <c r="EJ383" i="3"/>
  <c r="FW382" i="3"/>
  <c r="DU382" i="3"/>
  <c r="FR381" i="3"/>
  <c r="DQ381" i="3"/>
  <c r="FN380" i="3"/>
  <c r="DD380" i="3"/>
  <c r="FA379" i="3"/>
  <c r="DD379" i="3"/>
  <c r="FD378" i="3"/>
  <c r="DG378" i="3"/>
  <c r="EX377" i="3"/>
  <c r="GV376" i="3"/>
  <c r="EY376" i="3"/>
  <c r="GY375" i="3"/>
  <c r="FB375" i="3"/>
  <c r="GS374" i="3"/>
  <c r="ET374" i="3"/>
  <c r="GT373" i="3"/>
  <c r="EW373" i="3"/>
  <c r="GW372" i="3"/>
  <c r="EQ372" i="3"/>
  <c r="GO371" i="3"/>
  <c r="ER371" i="3"/>
  <c r="GR370" i="3"/>
  <c r="EU370" i="3"/>
  <c r="GL369" i="3"/>
  <c r="EM369" i="3"/>
  <c r="GM368" i="3"/>
  <c r="EP368" i="3"/>
  <c r="GP367" i="3"/>
  <c r="EJ367" i="3"/>
  <c r="GH366" i="3"/>
  <c r="EK366" i="3"/>
  <c r="GK365" i="3"/>
  <c r="EN365" i="3"/>
  <c r="GE364" i="3"/>
  <c r="EF364" i="3"/>
  <c r="GF363" i="3"/>
  <c r="EK363" i="3"/>
  <c r="GO362" i="3"/>
  <c r="FD362" i="3"/>
  <c r="DJ362" i="3"/>
  <c r="FN361" i="3"/>
  <c r="EC361" i="3"/>
  <c r="GF360" i="3"/>
  <c r="EM360" i="3"/>
  <c r="GY359" i="3"/>
  <c r="FE359" i="3"/>
  <c r="DL359" i="3"/>
  <c r="FX358" i="3"/>
  <c r="ED358" i="3"/>
  <c r="GH357" i="3"/>
  <c r="EW357" i="3"/>
  <c r="DC357" i="3"/>
  <c r="FG356" i="3"/>
  <c r="DV356" i="3"/>
  <c r="FY355" i="3"/>
  <c r="EQ355" i="3"/>
  <c r="GW354" i="3"/>
  <c r="FO354" i="3"/>
  <c r="EG354" i="3"/>
  <c r="GV353" i="3"/>
  <c r="FE353" i="3"/>
  <c r="DZ353" i="3"/>
  <c r="DD353" i="3"/>
  <c r="FY352" i="3"/>
  <c r="EZ352" i="3"/>
  <c r="EA352" i="3"/>
  <c r="GV351" i="3"/>
  <c r="FZ351" i="3"/>
  <c r="EX351" i="3"/>
  <c r="DY351" i="3"/>
  <c r="GW350" i="3"/>
  <c r="FU350" i="3"/>
  <c r="EY350" i="3"/>
  <c r="DW350" i="3"/>
  <c r="GU349" i="3"/>
  <c r="FV349" i="3"/>
  <c r="EV349" i="3"/>
  <c r="EA349" i="3"/>
  <c r="DC349" i="3"/>
  <c r="GC348" i="3"/>
  <c r="FE348" i="3"/>
  <c r="EH348" i="3"/>
  <c r="DM348" i="3"/>
  <c r="GJ347" i="3"/>
  <c r="FO347" i="3"/>
  <c r="EO347" i="3"/>
  <c r="DV347" i="3"/>
  <c r="DC347" i="3"/>
  <c r="GD346" i="3"/>
  <c r="FK346" i="3"/>
  <c r="ER346" i="3"/>
  <c r="DY346" i="3"/>
  <c r="DC346" i="3"/>
  <c r="GG345" i="3"/>
  <c r="FN345" i="3"/>
  <c r="EU345" i="3"/>
  <c r="EB345" i="3"/>
  <c r="DF345" i="3"/>
  <c r="GJ344" i="3"/>
  <c r="FS344" i="3"/>
  <c r="FB344" i="3"/>
  <c r="EK344" i="3"/>
  <c r="DT344" i="3"/>
  <c r="DC344" i="3"/>
  <c r="GI343" i="3"/>
  <c r="FR343" i="3"/>
  <c r="EZ343" i="3"/>
  <c r="EI343" i="3"/>
  <c r="DR343" i="3"/>
  <c r="GX342" i="3"/>
  <c r="GG342" i="3"/>
  <c r="FP342" i="3"/>
  <c r="EY342" i="3"/>
  <c r="EH342" i="3"/>
  <c r="DQ342" i="3"/>
  <c r="GW341" i="3"/>
  <c r="GF341" i="3"/>
  <c r="FO341" i="3"/>
  <c r="EX341" i="3"/>
  <c r="EG341" i="3"/>
  <c r="DP341" i="3"/>
  <c r="GU340" i="3"/>
  <c r="FU409" i="3"/>
  <c r="GD404" i="3"/>
  <c r="EL400" i="3"/>
  <c r="ER396" i="3"/>
  <c r="GG391" i="3"/>
  <c r="DY389" i="3"/>
  <c r="DW388" i="3"/>
  <c r="EP387" i="3"/>
  <c r="GC386" i="3"/>
  <c r="DJ386" i="3"/>
  <c r="EW385" i="3"/>
  <c r="GM384" i="3"/>
  <c r="EM384" i="3"/>
  <c r="GI383" i="3"/>
  <c r="DY383" i="3"/>
  <c r="FT382" i="3"/>
  <c r="DT382" i="3"/>
  <c r="FQ381" i="3"/>
  <c r="DP381" i="3"/>
  <c r="FC380" i="3"/>
  <c r="GX379" i="3"/>
  <c r="EZ379" i="3"/>
  <c r="DC379" i="3"/>
  <c r="FC378" i="3"/>
  <c r="GT377" i="3"/>
  <c r="EU377" i="3"/>
  <c r="GU376" i="3"/>
  <c r="EX376" i="3"/>
  <c r="GX375" i="3"/>
  <c r="ER375" i="3"/>
  <c r="GP374" i="3"/>
  <c r="ES374" i="3"/>
  <c r="GS373" i="3"/>
  <c r="EV373" i="3"/>
  <c r="GM372" i="3"/>
  <c r="EN372" i="3"/>
  <c r="GN371" i="3"/>
  <c r="EQ371" i="3"/>
  <c r="GQ370" i="3"/>
  <c r="EK370" i="3"/>
  <c r="GI369" i="3"/>
  <c r="EL369" i="3"/>
  <c r="GL368" i="3"/>
  <c r="EO368" i="3"/>
  <c r="GF367" i="3"/>
  <c r="EG367" i="3"/>
  <c r="GG366" i="3"/>
  <c r="EJ366" i="3"/>
  <c r="GJ365" i="3"/>
  <c r="ED365" i="3"/>
  <c r="GB364" i="3"/>
  <c r="EE364" i="3"/>
  <c r="GE363" i="3"/>
  <c r="EJ363" i="3"/>
  <c r="GM362" i="3"/>
  <c r="FC362" i="3"/>
  <c r="DI362" i="3"/>
  <c r="FL361" i="3"/>
  <c r="EB361" i="3"/>
  <c r="GE360" i="3"/>
  <c r="EK360" i="3"/>
  <c r="GX359" i="3"/>
  <c r="FD359" i="3"/>
  <c r="DJ359" i="3"/>
  <c r="FW358" i="3"/>
  <c r="EC358" i="3"/>
  <c r="GF357" i="3"/>
  <c r="EV357" i="3"/>
  <c r="GY356" i="3"/>
  <c r="FE356" i="3"/>
  <c r="DU356" i="3"/>
  <c r="FX355" i="3"/>
  <c r="EP355" i="3"/>
  <c r="GV354" i="3"/>
  <c r="FN354" i="3"/>
  <c r="EF354" i="3"/>
  <c r="GL353" i="3"/>
  <c r="FD353" i="3"/>
  <c r="DY353" i="3"/>
  <c r="GW352" i="3"/>
  <c r="FX352" i="3"/>
  <c r="EW352" i="3"/>
  <c r="DZ352" i="3"/>
  <c r="GU351" i="3"/>
  <c r="FV351" i="3"/>
  <c r="EW351" i="3"/>
  <c r="DV351" i="3"/>
  <c r="GV350" i="3"/>
  <c r="FT350" i="3"/>
  <c r="EU350" i="3"/>
  <c r="DV350" i="3"/>
  <c r="GR349" i="3"/>
  <c r="FU349" i="3"/>
  <c r="EU349" i="3"/>
  <c r="DZ349" i="3"/>
  <c r="GW348" i="3"/>
  <c r="GB348" i="3"/>
  <c r="FD348" i="3"/>
  <c r="EG348" i="3"/>
  <c r="DI348" i="3"/>
  <c r="GI347" i="3"/>
  <c r="FN347" i="3"/>
  <c r="EN347" i="3"/>
  <c r="DU347" i="3"/>
  <c r="GY346" i="3"/>
  <c r="GC346" i="3"/>
  <c r="FJ346" i="3"/>
  <c r="EQ346" i="3"/>
  <c r="DX346" i="3"/>
  <c r="GY345" i="3"/>
  <c r="GF345" i="3"/>
  <c r="FM345" i="3"/>
  <c r="ET345" i="3"/>
  <c r="DX345" i="3"/>
  <c r="DE345" i="3"/>
  <c r="GI344" i="3"/>
  <c r="FR344" i="3"/>
  <c r="FA344" i="3"/>
  <c r="EJ344" i="3"/>
  <c r="DS344" i="3"/>
  <c r="GY343" i="3"/>
  <c r="GH343" i="3"/>
  <c r="FP343" i="3"/>
  <c r="EY343" i="3"/>
  <c r="EH343" i="3"/>
  <c r="DQ343" i="3"/>
  <c r="GW342" i="3"/>
  <c r="GF342" i="3"/>
  <c r="FO342" i="3"/>
  <c r="EX342" i="3"/>
  <c r="EG342" i="3"/>
  <c r="DP342" i="3"/>
  <c r="GV341" i="3"/>
  <c r="GE341" i="3"/>
  <c r="FN341" i="3"/>
  <c r="EW341" i="3"/>
  <c r="EF341" i="3"/>
  <c r="ET420" i="3"/>
  <c r="FC409" i="3"/>
  <c r="GB404" i="3"/>
  <c r="DX400" i="3"/>
  <c r="FM395" i="3"/>
  <c r="FO391" i="3"/>
  <c r="DW389" i="3"/>
  <c r="DU388" i="3"/>
  <c r="EO387" i="3"/>
  <c r="FQ386" i="3"/>
  <c r="DF386" i="3"/>
  <c r="EU385" i="3"/>
  <c r="GL384" i="3"/>
  <c r="EL384" i="3"/>
  <c r="FY383" i="3"/>
  <c r="DV383" i="3"/>
  <c r="FS382" i="3"/>
  <c r="DS382" i="3"/>
  <c r="FO381" i="3"/>
  <c r="DF381" i="3"/>
  <c r="EZ380" i="3"/>
  <c r="GW379" i="3"/>
  <c r="EY379" i="3"/>
  <c r="GY378" i="3"/>
  <c r="ES378" i="3"/>
  <c r="GQ377" i="3"/>
  <c r="ET377" i="3"/>
  <c r="GT376" i="3"/>
  <c r="EW376" i="3"/>
  <c r="GN375" i="3"/>
  <c r="EO375" i="3"/>
  <c r="GO374" i="3"/>
  <c r="ER374" i="3"/>
  <c r="GR373" i="3"/>
  <c r="EL373" i="3"/>
  <c r="GJ372" i="3"/>
  <c r="EM372" i="3"/>
  <c r="GM371" i="3"/>
  <c r="EP371" i="3"/>
  <c r="GG370" i="3"/>
  <c r="EH370" i="3"/>
  <c r="GH369" i="3"/>
  <c r="EK369" i="3"/>
  <c r="GK368" i="3"/>
  <c r="EE368" i="3"/>
  <c r="GC367" i="3"/>
  <c r="EF367" i="3"/>
  <c r="GF366" i="3"/>
  <c r="EI366" i="3"/>
  <c r="FZ365" i="3"/>
  <c r="EA365" i="3"/>
  <c r="GA364" i="3"/>
  <c r="ED364" i="3"/>
  <c r="GD363" i="3"/>
  <c r="EI363" i="3"/>
  <c r="GL362" i="3"/>
  <c r="ES362" i="3"/>
  <c r="DH362" i="3"/>
  <c r="FK361" i="3"/>
  <c r="DR361" i="3"/>
  <c r="GD360" i="3"/>
  <c r="EJ360" i="3"/>
  <c r="GN359" i="3"/>
  <c r="FC359" i="3"/>
  <c r="DI359" i="3"/>
  <c r="FM358" i="3"/>
  <c r="EB358" i="3"/>
  <c r="GE357" i="3"/>
  <c r="EL357" i="3"/>
  <c r="GX356" i="3"/>
  <c r="FD356" i="3"/>
  <c r="DK356" i="3"/>
  <c r="FW355" i="3"/>
  <c r="EF355" i="3"/>
  <c r="GU354" i="3"/>
  <c r="FM354" i="3"/>
  <c r="EE354" i="3"/>
  <c r="GK353" i="3"/>
  <c r="FC353" i="3"/>
  <c r="DX353" i="3"/>
  <c r="GV352" i="3"/>
  <c r="FW352" i="3"/>
  <c r="EU352" i="3"/>
  <c r="DY352" i="3"/>
  <c r="GT351" i="3"/>
  <c r="FU351" i="3"/>
  <c r="EV351" i="3"/>
  <c r="DT351" i="3"/>
  <c r="GU350" i="3"/>
  <c r="FS350" i="3"/>
  <c r="ET350" i="3"/>
  <c r="DU350" i="3"/>
  <c r="GP349" i="3"/>
  <c r="FT349" i="3"/>
  <c r="ET349" i="3"/>
  <c r="DY349" i="3"/>
  <c r="GV348" i="3"/>
  <c r="GA348" i="3"/>
  <c r="FA348" i="3"/>
  <c r="EF348" i="3"/>
  <c r="DH348" i="3"/>
  <c r="GH347" i="3"/>
  <c r="FJ347" i="3"/>
  <c r="EM347" i="3"/>
  <c r="DT347" i="3"/>
  <c r="GU346" i="3"/>
  <c r="GB346" i="3"/>
  <c r="FI346" i="3"/>
  <c r="EP346" i="3"/>
  <c r="DW346" i="3"/>
  <c r="GX345" i="3"/>
  <c r="GE345" i="3"/>
  <c r="FL345" i="3"/>
  <c r="ES345" i="3"/>
  <c r="DW345" i="3"/>
  <c r="DD345" i="3"/>
  <c r="GH344" i="3"/>
  <c r="FQ344" i="3"/>
  <c r="EZ344" i="3"/>
  <c r="EI344" i="3"/>
  <c r="DR344" i="3"/>
  <c r="GX343" i="3"/>
  <c r="GF343" i="3"/>
  <c r="FO343" i="3"/>
  <c r="EX343" i="3"/>
  <c r="EG343" i="3"/>
  <c r="DP343" i="3"/>
  <c r="GV342" i="3"/>
  <c r="GE342" i="3"/>
  <c r="FN342" i="3"/>
  <c r="EW342" i="3"/>
  <c r="EF342" i="3"/>
  <c r="DO342" i="3"/>
  <c r="GU341" i="3"/>
  <c r="GD341" i="3"/>
  <c r="FM341" i="3"/>
  <c r="EV341" i="3"/>
  <c r="ED341" i="3"/>
  <c r="DM341" i="3"/>
  <c r="GS340" i="3"/>
  <c r="GB340" i="3"/>
  <c r="FK340" i="3"/>
  <c r="ET340" i="3"/>
  <c r="EC340" i="3"/>
  <c r="DL340" i="3"/>
  <c r="GR339" i="3"/>
  <c r="GA339" i="3"/>
  <c r="FJ339" i="3"/>
  <c r="ES339" i="3"/>
  <c r="EB339" i="3"/>
  <c r="DK339" i="3"/>
  <c r="GQ338" i="3"/>
  <c r="FY338" i="3"/>
  <c r="FH338" i="3"/>
  <c r="EQ338" i="3"/>
  <c r="DZ338" i="3"/>
  <c r="DI338" i="3"/>
  <c r="GO337" i="3"/>
  <c r="FX337" i="3"/>
  <c r="FG337" i="3"/>
  <c r="EP337" i="3"/>
  <c r="DY337" i="3"/>
  <c r="DH337" i="3"/>
  <c r="GN336" i="3"/>
  <c r="FX336" i="3"/>
  <c r="FH336" i="3"/>
  <c r="ER336" i="3"/>
  <c r="EB336" i="3"/>
  <c r="DL336" i="3"/>
  <c r="GS335" i="3"/>
  <c r="GC335" i="3"/>
  <c r="FM335" i="3"/>
  <c r="GI419" i="3"/>
  <c r="FA409" i="3"/>
  <c r="FK404" i="3"/>
  <c r="ES399" i="3"/>
  <c r="EU395" i="3"/>
  <c r="FA391" i="3"/>
  <c r="DV389" i="3"/>
  <c r="DT388" i="3"/>
  <c r="EA387" i="3"/>
  <c r="FM386" i="3"/>
  <c r="DE386" i="3"/>
  <c r="ET385" i="3"/>
  <c r="GK384" i="3"/>
  <c r="EA384" i="3"/>
  <c r="FU383" i="3"/>
  <c r="DU383" i="3"/>
  <c r="FR382" i="3"/>
  <c r="DR382" i="3"/>
  <c r="FE381" i="3"/>
  <c r="GY380" i="3"/>
  <c r="EY380" i="3"/>
  <c r="GV379" i="3"/>
  <c r="EX379" i="3"/>
  <c r="GO378" i="3"/>
  <c r="EP378" i="3"/>
  <c r="GP377" i="3"/>
  <c r="ES377" i="3"/>
  <c r="GS376" i="3"/>
  <c r="EM376" i="3"/>
  <c r="GK375" i="3"/>
  <c r="EN375" i="3"/>
  <c r="GN374" i="3"/>
  <c r="EQ374" i="3"/>
  <c r="GH373" i="3"/>
  <c r="EI373" i="3"/>
  <c r="GI372" i="3"/>
  <c r="EL372" i="3"/>
  <c r="GL371" i="3"/>
  <c r="EF371" i="3"/>
  <c r="GD370" i="3"/>
  <c r="EG370" i="3"/>
  <c r="GG369" i="3"/>
  <c r="EJ369" i="3"/>
  <c r="GA368" i="3"/>
  <c r="EB368" i="3"/>
  <c r="GB367" i="3"/>
  <c r="EE367" i="3"/>
  <c r="GE366" i="3"/>
  <c r="DY366" i="3"/>
  <c r="FW365" i="3"/>
  <c r="DZ365" i="3"/>
  <c r="FZ364" i="3"/>
  <c r="EC364" i="3"/>
  <c r="FT363" i="3"/>
  <c r="EH363" i="3"/>
  <c r="GK362" i="3"/>
  <c r="EQ362" i="3"/>
  <c r="DG362" i="3"/>
  <c r="FJ361" i="3"/>
  <c r="DP361" i="3"/>
  <c r="GC360" i="3"/>
  <c r="EI360" i="3"/>
  <c r="GL359" i="3"/>
  <c r="FB359" i="3"/>
  <c r="DH359" i="3"/>
  <c r="FK358" i="3"/>
  <c r="EA358" i="3"/>
  <c r="GD357" i="3"/>
  <c r="EJ357" i="3"/>
  <c r="GW356" i="3"/>
  <c r="FC356" i="3"/>
  <c r="DI356" i="3"/>
  <c r="FV355" i="3"/>
  <c r="EE355" i="3"/>
  <c r="GT354" i="3"/>
  <c r="FL354" i="3"/>
  <c r="DU354" i="3"/>
  <c r="GJ353" i="3"/>
  <c r="FB353" i="3"/>
  <c r="DW353" i="3"/>
  <c r="GS352" i="3"/>
  <c r="FV352" i="3"/>
  <c r="ET352" i="3"/>
  <c r="DU352" i="3"/>
  <c r="GS351" i="3"/>
  <c r="FR351" i="3"/>
  <c r="EU351" i="3"/>
  <c r="DS351" i="3"/>
  <c r="GQ350" i="3"/>
  <c r="FR350" i="3"/>
  <c r="EQ350" i="3"/>
  <c r="DT350" i="3"/>
  <c r="GO349" i="3"/>
  <c r="FP349" i="3"/>
  <c r="ES349" i="3"/>
  <c r="DX349" i="3"/>
  <c r="GU348" i="3"/>
  <c r="FZ348" i="3"/>
  <c r="EZ348" i="3"/>
  <c r="EE348" i="3"/>
  <c r="DE348" i="3"/>
  <c r="GG347" i="3"/>
  <c r="FI347" i="3"/>
  <c r="EL347" i="3"/>
  <c r="DS347" i="3"/>
  <c r="GT346" i="3"/>
  <c r="GA346" i="3"/>
  <c r="FH346" i="3"/>
  <c r="EO346" i="3"/>
  <c r="DS346" i="3"/>
  <c r="GW345" i="3"/>
  <c r="GD345" i="3"/>
  <c r="FK345" i="3"/>
  <c r="ER345" i="3"/>
  <c r="DV345" i="3"/>
  <c r="DC345" i="3"/>
  <c r="GG344" i="3"/>
  <c r="FP344" i="3"/>
  <c r="EY344" i="3"/>
  <c r="EH344" i="3"/>
  <c r="DQ344" i="3"/>
  <c r="GV343" i="3"/>
  <c r="GE343" i="3"/>
  <c r="FN343" i="3"/>
  <c r="EW343" i="3"/>
  <c r="EF343" i="3"/>
  <c r="DO343" i="3"/>
  <c r="GU342" i="3"/>
  <c r="GD342" i="3"/>
  <c r="FM342" i="3"/>
  <c r="EV342" i="3"/>
  <c r="EE342" i="3"/>
  <c r="DN342" i="3"/>
  <c r="GT341" i="3"/>
  <c r="GC341" i="3"/>
  <c r="FL341" i="3"/>
  <c r="ET341" i="3"/>
  <c r="EC341" i="3"/>
  <c r="DL341" i="3"/>
  <c r="GR340" i="3"/>
  <c r="GA340" i="3"/>
  <c r="FJ340" i="3"/>
  <c r="ES340" i="3"/>
  <c r="EB340" i="3"/>
  <c r="DK340" i="3"/>
  <c r="GQ339" i="3"/>
  <c r="FZ339" i="3"/>
  <c r="FI339" i="3"/>
  <c r="ER339" i="3"/>
  <c r="EA339" i="3"/>
  <c r="DJ339" i="3"/>
  <c r="GO338" i="3"/>
  <c r="FX338" i="3"/>
  <c r="FG338" i="3"/>
  <c r="EP338" i="3"/>
  <c r="DY338" i="3"/>
  <c r="DH338" i="3"/>
  <c r="GN337" i="3"/>
  <c r="FW337" i="3"/>
  <c r="FF337" i="3"/>
  <c r="EO337" i="3"/>
  <c r="DX337" i="3"/>
  <c r="DG337" i="3"/>
  <c r="GM336" i="3"/>
  <c r="FW336" i="3"/>
  <c r="FG336" i="3"/>
  <c r="EQ336" i="3"/>
  <c r="EA336" i="3"/>
  <c r="DK336" i="3"/>
  <c r="GR335" i="3"/>
  <c r="GB335" i="3"/>
  <c r="FL335" i="3"/>
  <c r="EV335" i="3"/>
  <c r="EF335" i="3"/>
  <c r="DP335" i="3"/>
  <c r="GW334" i="3"/>
  <c r="GG334" i="3"/>
  <c r="FQ334" i="3"/>
  <c r="FA334" i="3"/>
  <c r="EK334" i="3"/>
  <c r="DU334" i="3"/>
  <c r="DE334" i="3"/>
  <c r="GL333" i="3"/>
  <c r="FV333" i="3"/>
  <c r="FF333" i="3"/>
  <c r="EP333" i="3"/>
  <c r="DZ333" i="3"/>
  <c r="DJ333" i="3"/>
  <c r="GQ332" i="3"/>
  <c r="GA332" i="3"/>
  <c r="GG419" i="3"/>
  <c r="EF409" i="3"/>
  <c r="FM403" i="3"/>
  <c r="EA399" i="3"/>
  <c r="EG395" i="3"/>
  <c r="EY391" i="3"/>
  <c r="DU389" i="3"/>
  <c r="DC388" i="3"/>
  <c r="DX387" i="3"/>
  <c r="FL386" i="3"/>
  <c r="DD386" i="3"/>
  <c r="ES385" i="3"/>
  <c r="FZ384" i="3"/>
  <c r="DX384" i="3"/>
  <c r="FT383" i="3"/>
  <c r="DT383" i="3"/>
  <c r="FQ382" i="3"/>
  <c r="DG382" i="3"/>
  <c r="FB381" i="3"/>
  <c r="GX380" i="3"/>
  <c r="EX380" i="3"/>
  <c r="GU379" i="3"/>
  <c r="EN379" i="3"/>
  <c r="GL378" i="3"/>
  <c r="EO378" i="3"/>
  <c r="GO377" i="3"/>
  <c r="ER377" i="3"/>
  <c r="GI376" i="3"/>
  <c r="EJ376" i="3"/>
  <c r="GJ375" i="3"/>
  <c r="EM375" i="3"/>
  <c r="GM374" i="3"/>
  <c r="EG374" i="3"/>
  <c r="GE373" i="3"/>
  <c r="EH373" i="3"/>
  <c r="GH372" i="3"/>
  <c r="EK372" i="3"/>
  <c r="GB371" i="3"/>
  <c r="EC371" i="3"/>
  <c r="GC370" i="3"/>
  <c r="EF370" i="3"/>
  <c r="GF369" i="3"/>
  <c r="DZ369" i="3"/>
  <c r="FX368" i="3"/>
  <c r="EA368" i="3"/>
  <c r="GA367" i="3"/>
  <c r="ED367" i="3"/>
  <c r="FU366" i="3"/>
  <c r="DV366" i="3"/>
  <c r="FV365" i="3"/>
  <c r="DY365" i="3"/>
  <c r="FY364" i="3"/>
  <c r="DS364" i="3"/>
  <c r="FQ363" i="3"/>
  <c r="DX363" i="3"/>
  <c r="GJ362" i="3"/>
  <c r="EP362" i="3"/>
  <c r="GT361" i="3"/>
  <c r="FI361" i="3"/>
  <c r="DO361" i="3"/>
  <c r="FS360" i="3"/>
  <c r="EH360" i="3"/>
  <c r="GK359" i="3"/>
  <c r="ER359" i="3"/>
  <c r="DG359" i="3"/>
  <c r="FJ358" i="3"/>
  <c r="DQ358" i="3"/>
  <c r="GC357" i="3"/>
  <c r="EI357" i="3"/>
  <c r="GM356" i="3"/>
  <c r="FB356" i="3"/>
  <c r="DH356" i="3"/>
  <c r="FL355" i="3"/>
  <c r="ED355" i="3"/>
  <c r="GS354" i="3"/>
  <c r="FK354" i="3"/>
  <c r="DT354" i="3"/>
  <c r="GI353" i="3"/>
  <c r="FA353" i="3"/>
  <c r="DV353" i="3"/>
  <c r="GQ352" i="3"/>
  <c r="FU352" i="3"/>
  <c r="ES352" i="3"/>
  <c r="DT352" i="3"/>
  <c r="GR351" i="3"/>
  <c r="FP351" i="3"/>
  <c r="ET351" i="3"/>
  <c r="DR351" i="3"/>
  <c r="GP350" i="3"/>
  <c r="FQ350" i="3"/>
  <c r="EO350" i="3"/>
  <c r="DS350" i="3"/>
  <c r="GN349" i="3"/>
  <c r="FO349" i="3"/>
  <c r="ER349" i="3"/>
  <c r="DT349" i="3"/>
  <c r="GT348" i="3"/>
  <c r="FY348" i="3"/>
  <c r="EY348" i="3"/>
  <c r="ED348" i="3"/>
  <c r="DD348" i="3"/>
  <c r="GF347" i="3"/>
  <c r="FF347" i="3"/>
  <c r="EK347" i="3"/>
  <c r="DR347" i="3"/>
  <c r="GS346" i="3"/>
  <c r="FZ346" i="3"/>
  <c r="FG346" i="3"/>
  <c r="EN346" i="3"/>
  <c r="DR346" i="3"/>
  <c r="GV345" i="3"/>
  <c r="GC345" i="3"/>
  <c r="FJ345" i="3"/>
  <c r="EN345" i="3"/>
  <c r="DU345" i="3"/>
  <c r="GY344" i="3"/>
  <c r="GF344" i="3"/>
  <c r="FO344" i="3"/>
  <c r="EX344" i="3"/>
  <c r="EG344" i="3"/>
  <c r="DO344" i="3"/>
  <c r="GU343" i="3"/>
  <c r="GD343" i="3"/>
  <c r="FM343" i="3"/>
  <c r="EV343" i="3"/>
  <c r="EE343" i="3"/>
  <c r="DN343" i="3"/>
  <c r="GT342" i="3"/>
  <c r="GC342" i="3"/>
  <c r="FL342" i="3"/>
  <c r="EU342" i="3"/>
  <c r="ED342" i="3"/>
  <c r="DM342" i="3"/>
  <c r="GS341" i="3"/>
  <c r="GB341" i="3"/>
  <c r="FJ341" i="3"/>
  <c r="ES341" i="3"/>
  <c r="EB341" i="3"/>
  <c r="DK341" i="3"/>
  <c r="GQ340" i="3"/>
  <c r="FZ340" i="3"/>
  <c r="FI340" i="3"/>
  <c r="ER340" i="3"/>
  <c r="EA340" i="3"/>
  <c r="DJ340" i="3"/>
  <c r="GP339" i="3"/>
  <c r="FY339" i="3"/>
  <c r="FH339" i="3"/>
  <c r="EQ339" i="3"/>
  <c r="DZ339" i="3"/>
  <c r="DH339" i="3"/>
  <c r="GN338" i="3"/>
  <c r="FW338" i="3"/>
  <c r="FF338" i="3"/>
  <c r="EO338" i="3"/>
  <c r="DX338" i="3"/>
  <c r="DG338" i="3"/>
  <c r="GM337" i="3"/>
  <c r="FV337" i="3"/>
  <c r="EL419" i="3"/>
  <c r="EF408" i="3"/>
  <c r="EP403" i="3"/>
  <c r="DM399" i="3"/>
  <c r="EE395" i="3"/>
  <c r="EK391" i="3"/>
  <c r="GP388" i="3"/>
  <c r="GS387" i="3"/>
  <c r="DW387" i="3"/>
  <c r="FK386" i="3"/>
  <c r="DC386" i="3"/>
  <c r="EG385" i="3"/>
  <c r="FW384" i="3"/>
  <c r="DW384" i="3"/>
  <c r="FS383" i="3"/>
  <c r="DS383" i="3"/>
  <c r="FF382" i="3"/>
  <c r="DD382" i="3"/>
  <c r="FA381" i="3"/>
  <c r="GW380" i="3"/>
  <c r="EW380" i="3"/>
  <c r="GJ379" i="3"/>
  <c r="EK379" i="3"/>
  <c r="GK378" i="3"/>
  <c r="EN378" i="3"/>
  <c r="GN377" i="3"/>
  <c r="EH377" i="3"/>
  <c r="GF376" i="3"/>
  <c r="EI376" i="3"/>
  <c r="GI375" i="3"/>
  <c r="EL375" i="3"/>
  <c r="GC374" i="3"/>
  <c r="ED374" i="3"/>
  <c r="GD373" i="3"/>
  <c r="EG373" i="3"/>
  <c r="GG372" i="3"/>
  <c r="EA372" i="3"/>
  <c r="FY371" i="3"/>
  <c r="EB371" i="3"/>
  <c r="GB370" i="3"/>
  <c r="EE370" i="3"/>
  <c r="FV369" i="3"/>
  <c r="DW369" i="3"/>
  <c r="FW368" i="3"/>
  <c r="DZ368" i="3"/>
  <c r="FZ367" i="3"/>
  <c r="DT367" i="3"/>
  <c r="FR366" i="3"/>
  <c r="DU366" i="3"/>
  <c r="FU365" i="3"/>
  <c r="DX365" i="3"/>
  <c r="FO364" i="3"/>
  <c r="DP364" i="3"/>
  <c r="FP363" i="3"/>
  <c r="DV363" i="3"/>
  <c r="GI362" i="3"/>
  <c r="EO362" i="3"/>
  <c r="GR361" i="3"/>
  <c r="FH361" i="3"/>
  <c r="DN361" i="3"/>
  <c r="FQ360" i="3"/>
  <c r="EG360" i="3"/>
  <c r="GJ359" i="3"/>
  <c r="EP359" i="3"/>
  <c r="DF359" i="3"/>
  <c r="FI358" i="3"/>
  <c r="DO358" i="3"/>
  <c r="GB357" i="3"/>
  <c r="EH357" i="3"/>
  <c r="GK356" i="3"/>
  <c r="FA356" i="3"/>
  <c r="DG356" i="3"/>
  <c r="FK355" i="3"/>
  <c r="EC355" i="3"/>
  <c r="GR354" i="3"/>
  <c r="FA354" i="3"/>
  <c r="DS354" i="3"/>
  <c r="GH353" i="3"/>
  <c r="EZ353" i="3"/>
  <c r="DU353" i="3"/>
  <c r="GP352" i="3"/>
  <c r="FQ352" i="3"/>
  <c r="ER352" i="3"/>
  <c r="DQ352" i="3"/>
  <c r="GQ351" i="3"/>
  <c r="FO351" i="3"/>
  <c r="EP351" i="3"/>
  <c r="DQ351" i="3"/>
  <c r="GM350" i="3"/>
  <c r="FP350" i="3"/>
  <c r="EN350" i="3"/>
  <c r="DO350" i="3"/>
  <c r="GM349" i="3"/>
  <c r="FL349" i="3"/>
  <c r="EQ349" i="3"/>
  <c r="DS349" i="3"/>
  <c r="GS348" i="3"/>
  <c r="FU348" i="3"/>
  <c r="EX348" i="3"/>
  <c r="EC348" i="3"/>
  <c r="DC348" i="3"/>
  <c r="GE347" i="3"/>
  <c r="FE347" i="3"/>
  <c r="EJ347" i="3"/>
  <c r="DN347" i="3"/>
  <c r="GR346" i="3"/>
  <c r="FY346" i="3"/>
  <c r="FF346" i="3"/>
  <c r="EM346" i="3"/>
  <c r="DQ346" i="3"/>
  <c r="GU345" i="3"/>
  <c r="GB345" i="3"/>
  <c r="FI345" i="3"/>
  <c r="EM345" i="3"/>
  <c r="DT345" i="3"/>
  <c r="GX344" i="3"/>
  <c r="GE344" i="3"/>
  <c r="FN344" i="3"/>
  <c r="EW344" i="3"/>
  <c r="EE344" i="3"/>
  <c r="DN344" i="3"/>
  <c r="GT343" i="3"/>
  <c r="GC343" i="3"/>
  <c r="FL343" i="3"/>
  <c r="EU343" i="3"/>
  <c r="ED343" i="3"/>
  <c r="DM343" i="3"/>
  <c r="GS342" i="3"/>
  <c r="GB342" i="3"/>
  <c r="FK342" i="3"/>
  <c r="ET342" i="3"/>
  <c r="EC342" i="3"/>
  <c r="DL342" i="3"/>
  <c r="GR341" i="3"/>
  <c r="FZ341" i="3"/>
  <c r="FI341" i="3"/>
  <c r="ER341" i="3"/>
  <c r="EA341" i="3"/>
  <c r="GG416" i="3"/>
  <c r="DK408" i="3"/>
  <c r="DY403" i="3"/>
  <c r="DK399" i="3"/>
  <c r="DQ395" i="3"/>
  <c r="FT390" i="3"/>
  <c r="GL388" i="3"/>
  <c r="GR387" i="3"/>
  <c r="DU387" i="3"/>
  <c r="FJ386" i="3"/>
  <c r="GM385" i="3"/>
  <c r="EC385" i="3"/>
  <c r="FV384" i="3"/>
  <c r="DV384" i="3"/>
  <c r="FR383" i="3"/>
  <c r="DH383" i="3"/>
  <c r="FC382" i="3"/>
  <c r="DC382" i="3"/>
  <c r="EY381" i="3"/>
  <c r="GV380" i="3"/>
  <c r="EL380" i="3"/>
  <c r="GG379" i="3"/>
  <c r="EJ379" i="3"/>
  <c r="GJ378" i="3"/>
  <c r="EM378" i="3"/>
  <c r="GD377" i="3"/>
  <c r="EE377" i="3"/>
  <c r="GE376" i="3"/>
  <c r="EH376" i="3"/>
  <c r="GH375" i="3"/>
  <c r="EB375" i="3"/>
  <c r="FZ374" i="3"/>
  <c r="EC374" i="3"/>
  <c r="GC373" i="3"/>
  <c r="EF373" i="3"/>
  <c r="FW372" i="3"/>
  <c r="DX372" i="3"/>
  <c r="FX371" i="3"/>
  <c r="EA371" i="3"/>
  <c r="GA370" i="3"/>
  <c r="DU370" i="3"/>
  <c r="FS369" i="3"/>
  <c r="DV369" i="3"/>
  <c r="FV368" i="3"/>
  <c r="DY368" i="3"/>
  <c r="FP367" i="3"/>
  <c r="DQ367" i="3"/>
  <c r="FQ366" i="3"/>
  <c r="DT366" i="3"/>
  <c r="FT365" i="3"/>
  <c r="DN365" i="3"/>
  <c r="FL364" i="3"/>
  <c r="DO364" i="3"/>
  <c r="FO363" i="3"/>
  <c r="DU363" i="3"/>
  <c r="FY362" i="3"/>
  <c r="EN362" i="3"/>
  <c r="GQ361" i="3"/>
  <c r="EX361" i="3"/>
  <c r="DM361" i="3"/>
  <c r="FP360" i="3"/>
  <c r="DW360" i="3"/>
  <c r="GI359" i="3"/>
  <c r="EO359" i="3"/>
  <c r="GS358" i="3"/>
  <c r="FH358" i="3"/>
  <c r="DN358" i="3"/>
  <c r="FR357" i="3"/>
  <c r="EG357" i="3"/>
  <c r="GJ356" i="3"/>
  <c r="EQ356" i="3"/>
  <c r="DF356" i="3"/>
  <c r="FJ355" i="3"/>
  <c r="EB355" i="3"/>
  <c r="GQ354" i="3"/>
  <c r="EZ354" i="3"/>
  <c r="DR354" i="3"/>
  <c r="GG353" i="3"/>
  <c r="ER353" i="3"/>
  <c r="DT353" i="3"/>
  <c r="GO352" i="3"/>
  <c r="FP352" i="3"/>
  <c r="EQ352" i="3"/>
  <c r="DO352" i="3"/>
  <c r="GP351" i="3"/>
  <c r="FN351" i="3"/>
  <c r="EO351" i="3"/>
  <c r="DP351" i="3"/>
  <c r="GK350" i="3"/>
  <c r="FO350" i="3"/>
  <c r="EM350" i="3"/>
  <c r="DN350" i="3"/>
  <c r="GL349" i="3"/>
  <c r="FK349" i="3"/>
  <c r="EP349" i="3"/>
  <c r="DP349" i="3"/>
  <c r="GR348" i="3"/>
  <c r="FT348" i="3"/>
  <c r="EW348" i="3"/>
  <c r="DY348" i="3"/>
  <c r="GY347" i="3"/>
  <c r="GD347" i="3"/>
  <c r="FD347" i="3"/>
  <c r="EI347" i="3"/>
  <c r="DM347" i="3"/>
  <c r="GQ346" i="3"/>
  <c r="FX346" i="3"/>
  <c r="FE346" i="3"/>
  <c r="EI346" i="3"/>
  <c r="DP346" i="3"/>
  <c r="GT345" i="3"/>
  <c r="GA345" i="3"/>
  <c r="FH345" i="3"/>
  <c r="EL345" i="3"/>
  <c r="DS345" i="3"/>
  <c r="GW344" i="3"/>
  <c r="GD344" i="3"/>
  <c r="FM344" i="3"/>
  <c r="EU344" i="3"/>
  <c r="ED344" i="3"/>
  <c r="DM344" i="3"/>
  <c r="GS343" i="3"/>
  <c r="GB343" i="3"/>
  <c r="FK343" i="3"/>
  <c r="ET343" i="3"/>
  <c r="EC343" i="3"/>
  <c r="DL343" i="3"/>
  <c r="GR342" i="3"/>
  <c r="GA342" i="3"/>
  <c r="FJ342" i="3"/>
  <c r="ES342" i="3"/>
  <c r="EB342" i="3"/>
  <c r="DK342" i="3"/>
  <c r="GP341" i="3"/>
  <c r="FY341" i="3"/>
  <c r="FH341" i="3"/>
  <c r="EQ341" i="3"/>
  <c r="DZ341" i="3"/>
  <c r="DI341" i="3"/>
  <c r="EH416" i="3"/>
  <c r="GQ407" i="3"/>
  <c r="DW403" i="3"/>
  <c r="GT398" i="3"/>
  <c r="EL394" i="3"/>
  <c r="FD390" i="3"/>
  <c r="GF388" i="3"/>
  <c r="GQ387" i="3"/>
  <c r="DT387" i="3"/>
  <c r="EW386" i="3"/>
  <c r="GJ385" i="3"/>
  <c r="EA385" i="3"/>
  <c r="FU384" i="3"/>
  <c r="DT384" i="3"/>
  <c r="FH383" i="3"/>
  <c r="DE383" i="3"/>
  <c r="FB382" i="3"/>
  <c r="GY381" i="3"/>
  <c r="EX381" i="3"/>
  <c r="GL380" i="3"/>
  <c r="EI380" i="3"/>
  <c r="GF379" i="3"/>
  <c r="EI379" i="3"/>
  <c r="GI378" i="3"/>
  <c r="EC378" i="3"/>
  <c r="GA377" i="3"/>
  <c r="ED377" i="3"/>
  <c r="GD376" i="3"/>
  <c r="EG376" i="3"/>
  <c r="FX375" i="3"/>
  <c r="DY375" i="3"/>
  <c r="FY374" i="3"/>
  <c r="EB374" i="3"/>
  <c r="GB373" i="3"/>
  <c r="DV373" i="3"/>
  <c r="FT372" i="3"/>
  <c r="DW372" i="3"/>
  <c r="FW371" i="3"/>
  <c r="DZ371" i="3"/>
  <c r="FQ370" i="3"/>
  <c r="DR370" i="3"/>
  <c r="FR369" i="3"/>
  <c r="DU369" i="3"/>
  <c r="FU368" i="3"/>
  <c r="DO368" i="3"/>
  <c r="FM367" i="3"/>
  <c r="DP367" i="3"/>
  <c r="FP366" i="3"/>
  <c r="DS366" i="3"/>
  <c r="FJ365" i="3"/>
  <c r="DK365" i="3"/>
  <c r="FK364" i="3"/>
  <c r="DN364" i="3"/>
  <c r="FN363" i="3"/>
  <c r="DT363" i="3"/>
  <c r="FW362" i="3"/>
  <c r="EM362" i="3"/>
  <c r="GP361" i="3"/>
  <c r="EV361" i="3"/>
  <c r="DL361" i="3"/>
  <c r="FO360" i="3"/>
  <c r="DU360" i="3"/>
  <c r="GH359" i="3"/>
  <c r="EN359" i="3"/>
  <c r="GQ358" i="3"/>
  <c r="FG358" i="3"/>
  <c r="DM358" i="3"/>
  <c r="FP357" i="3"/>
  <c r="EF357" i="3"/>
  <c r="GI356" i="3"/>
  <c r="EO356" i="3"/>
  <c r="DE356" i="3"/>
  <c r="FI355" i="3"/>
  <c r="EA355" i="3"/>
  <c r="GG354" i="3"/>
  <c r="EY354" i="3"/>
  <c r="DQ354" i="3"/>
  <c r="GF353" i="3"/>
  <c r="EP353" i="3"/>
  <c r="DP353" i="3"/>
  <c r="GN352" i="3"/>
  <c r="FM352" i="3"/>
  <c r="EP352" i="3"/>
  <c r="DN352" i="3"/>
  <c r="GL351" i="3"/>
  <c r="FM351" i="3"/>
  <c r="EL351" i="3"/>
  <c r="DO351" i="3"/>
  <c r="GJ350" i="3"/>
  <c r="FK350" i="3"/>
  <c r="EL350" i="3"/>
  <c r="DK350" i="3"/>
  <c r="GK349" i="3"/>
  <c r="FJ349" i="3"/>
  <c r="EO349" i="3"/>
  <c r="DO349" i="3"/>
  <c r="GQ348" i="3"/>
  <c r="FQ348" i="3"/>
  <c r="EV348" i="3"/>
  <c r="DX348" i="3"/>
  <c r="GX347" i="3"/>
  <c r="FZ347" i="3"/>
  <c r="FC347" i="3"/>
  <c r="EH347" i="3"/>
  <c r="DL347" i="3"/>
  <c r="GP346" i="3"/>
  <c r="FW346" i="3"/>
  <c r="FD346" i="3"/>
  <c r="EH346" i="3"/>
  <c r="DO346" i="3"/>
  <c r="GS345" i="3"/>
  <c r="FZ345" i="3"/>
  <c r="FD345" i="3"/>
  <c r="EK345" i="3"/>
  <c r="DR345" i="3"/>
  <c r="GV344" i="3"/>
  <c r="GC344" i="3"/>
  <c r="FK344" i="3"/>
  <c r="ET344" i="3"/>
  <c r="EC344" i="3"/>
  <c r="DL344" i="3"/>
  <c r="GR343" i="3"/>
  <c r="GA343" i="3"/>
  <c r="FJ343" i="3"/>
  <c r="ES343" i="3"/>
  <c r="EB343" i="3"/>
  <c r="DK343" i="3"/>
  <c r="GQ342" i="3"/>
  <c r="FZ342" i="3"/>
  <c r="FI342" i="3"/>
  <c r="ER342" i="3"/>
  <c r="EA342" i="3"/>
  <c r="DI342" i="3"/>
  <c r="GO341" i="3"/>
  <c r="FX341" i="3"/>
  <c r="FG341" i="3"/>
  <c r="EP341" i="3"/>
  <c r="DY341" i="3"/>
  <c r="DH341" i="3"/>
  <c r="GJ415" i="3"/>
  <c r="GL407" i="3"/>
  <c r="DF403" i="3"/>
  <c r="DR398" i="3"/>
  <c r="DT394" i="3"/>
  <c r="EX390" i="3"/>
  <c r="GE388" i="3"/>
  <c r="GN387" i="3"/>
  <c r="DH387" i="3"/>
  <c r="ET386" i="3"/>
  <c r="GH385" i="3"/>
  <c r="DZ385" i="3"/>
  <c r="FT384" i="3"/>
  <c r="DJ384" i="3"/>
  <c r="FD383" i="3"/>
  <c r="DD383" i="3"/>
  <c r="FA382" i="3"/>
  <c r="GX381" i="3"/>
  <c r="EN381" i="3"/>
  <c r="GH380" i="3"/>
  <c r="EH380" i="3"/>
  <c r="GE379" i="3"/>
  <c r="EH379" i="3"/>
  <c r="FY378" i="3"/>
  <c r="DZ378" i="3"/>
  <c r="FZ377" i="3"/>
  <c r="EC377" i="3"/>
  <c r="GC376" i="3"/>
  <c r="DW376" i="3"/>
  <c r="FU375" i="3"/>
  <c r="DX375" i="3"/>
  <c r="FX374" i="3"/>
  <c r="EA374" i="3"/>
  <c r="FR373" i="3"/>
  <c r="DS373" i="3"/>
  <c r="FS372" i="3"/>
  <c r="DV372" i="3"/>
  <c r="FV371" i="3"/>
  <c r="DP371" i="3"/>
  <c r="FN370" i="3"/>
  <c r="DQ370" i="3"/>
  <c r="FQ369" i="3"/>
  <c r="DT369" i="3"/>
  <c r="FK368" i="3"/>
  <c r="DL368" i="3"/>
  <c r="FL367" i="3"/>
  <c r="DO367" i="3"/>
  <c r="FO366" i="3"/>
  <c r="DI366" i="3"/>
  <c r="FG365" i="3"/>
  <c r="DJ365" i="3"/>
  <c r="FJ364" i="3"/>
  <c r="DM364" i="3"/>
  <c r="FD363" i="3"/>
  <c r="DS363" i="3"/>
  <c r="FV362" i="3"/>
  <c r="EC362" i="3"/>
  <c r="GO361" i="3"/>
  <c r="EU361" i="3"/>
  <c r="GY360" i="3"/>
  <c r="FN360" i="3"/>
  <c r="DT360" i="3"/>
  <c r="FX359" i="3"/>
  <c r="EM359" i="3"/>
  <c r="GP358" i="3"/>
  <c r="EW358" i="3"/>
  <c r="DL358" i="3"/>
  <c r="FO357" i="3"/>
  <c r="DV357" i="3"/>
  <c r="GH356" i="3"/>
  <c r="EN356" i="3"/>
  <c r="GR355" i="3"/>
  <c r="FH355" i="3"/>
  <c r="DZ355" i="3"/>
  <c r="GF354" i="3"/>
  <c r="EX354" i="3"/>
  <c r="DP354" i="3"/>
  <c r="FV353" i="3"/>
  <c r="EO353" i="3"/>
  <c r="DO353" i="3"/>
  <c r="GM352" i="3"/>
  <c r="FK352" i="3"/>
  <c r="EO352" i="3"/>
  <c r="DM352" i="3"/>
  <c r="GK351" i="3"/>
  <c r="FL351" i="3"/>
  <c r="EJ351" i="3"/>
  <c r="DN351" i="3"/>
  <c r="GI350" i="3"/>
  <c r="FJ350" i="3"/>
  <c r="EK350" i="3"/>
  <c r="DI350" i="3"/>
  <c r="GJ349" i="3"/>
  <c r="FI349" i="3"/>
  <c r="EN349" i="3"/>
  <c r="DN349" i="3"/>
  <c r="GP348" i="3"/>
  <c r="FP348" i="3"/>
  <c r="EU348" i="3"/>
  <c r="DU348" i="3"/>
  <c r="GW347" i="3"/>
  <c r="FY347" i="3"/>
  <c r="FB347" i="3"/>
  <c r="ED347" i="3"/>
  <c r="DK347" i="3"/>
  <c r="GO346" i="3"/>
  <c r="FV346" i="3"/>
  <c r="FC346" i="3"/>
  <c r="EG346" i="3"/>
  <c r="DN346" i="3"/>
  <c r="GR345" i="3"/>
  <c r="FY345" i="3"/>
  <c r="FC345" i="3"/>
  <c r="EJ345" i="3"/>
  <c r="DQ345" i="3"/>
  <c r="GU344" i="3"/>
  <c r="GA344" i="3"/>
  <c r="FJ344" i="3"/>
  <c r="ES344" i="3"/>
  <c r="EB344" i="3"/>
  <c r="DK344" i="3"/>
  <c r="GQ343" i="3"/>
  <c r="FZ343" i="3"/>
  <c r="FI343" i="3"/>
  <c r="ER343" i="3"/>
  <c r="EA343" i="3"/>
  <c r="DJ343" i="3"/>
  <c r="GP342" i="3"/>
  <c r="FY342" i="3"/>
  <c r="FH342" i="3"/>
  <c r="EQ342" i="3"/>
  <c r="DY342" i="3"/>
  <c r="DH342" i="3"/>
  <c r="GN341" i="3"/>
  <c r="FW341" i="3"/>
  <c r="FF341" i="3"/>
  <c r="EO341" i="3"/>
  <c r="DX341" i="3"/>
  <c r="DG341" i="3"/>
  <c r="GM340" i="3"/>
  <c r="FV340" i="3"/>
  <c r="FE340" i="3"/>
  <c r="EN340" i="3"/>
  <c r="DW340" i="3"/>
  <c r="DF340" i="3"/>
  <c r="GL339" i="3"/>
  <c r="FT339" i="3"/>
  <c r="FC339" i="3"/>
  <c r="EL339" i="3"/>
  <c r="DU339" i="3"/>
  <c r="DD339" i="3"/>
  <c r="GJ338" i="3"/>
  <c r="FS338" i="3"/>
  <c r="FB338" i="3"/>
  <c r="EK338" i="3"/>
  <c r="DT338" i="3"/>
  <c r="DC338" i="3"/>
  <c r="GI337" i="3"/>
  <c r="FR337" i="3"/>
  <c r="FA337" i="3"/>
  <c r="FW415" i="3"/>
  <c r="FU407" i="3"/>
  <c r="DM402" i="3"/>
  <c r="GW397" i="3"/>
  <c r="DF394" i="3"/>
  <c r="EP390" i="3"/>
  <c r="GD388" i="3"/>
  <c r="FW387" i="3"/>
  <c r="DD387" i="3"/>
  <c r="ES386" i="3"/>
  <c r="GG385" i="3"/>
  <c r="DY385" i="3"/>
  <c r="FI384" i="3"/>
  <c r="DG384" i="3"/>
  <c r="FC383" i="3"/>
  <c r="DC383" i="3"/>
  <c r="EZ382" i="3"/>
  <c r="GM381" i="3"/>
  <c r="EK381" i="3"/>
  <c r="GG380" i="3"/>
  <c r="EG380" i="3"/>
  <c r="GD379" i="3"/>
  <c r="DX379" i="3"/>
  <c r="FV378" i="3"/>
  <c r="DY378" i="3"/>
  <c r="FY377" i="3"/>
  <c r="EB377" i="3"/>
  <c r="FS376" i="3"/>
  <c r="DT376" i="3"/>
  <c r="FT375" i="3"/>
  <c r="DW375" i="3"/>
  <c r="FW374" i="3"/>
  <c r="DQ374" i="3"/>
  <c r="FO373" i="3"/>
  <c r="DR373" i="3"/>
  <c r="FR372" i="3"/>
  <c r="DU372" i="3"/>
  <c r="FL371" i="3"/>
  <c r="DM371" i="3"/>
  <c r="FM370" i="3"/>
  <c r="DP370" i="3"/>
  <c r="FP369" i="3"/>
  <c r="DJ369" i="3"/>
  <c r="FH368" i="3"/>
  <c r="DK368" i="3"/>
  <c r="FK367" i="3"/>
  <c r="DN367" i="3"/>
  <c r="FE366" i="3"/>
  <c r="DF366" i="3"/>
  <c r="FF365" i="3"/>
  <c r="DI365" i="3"/>
  <c r="FI364" i="3"/>
  <c r="DC364" i="3"/>
  <c r="FB363" i="3"/>
  <c r="DR363" i="3"/>
  <c r="FU362" i="3"/>
  <c r="EA362" i="3"/>
  <c r="GN361" i="3"/>
  <c r="ET361" i="3"/>
  <c r="GW360" i="3"/>
  <c r="FM360" i="3"/>
  <c r="DS360" i="3"/>
  <c r="FV359" i="3"/>
  <c r="EL359" i="3"/>
  <c r="GO358" i="3"/>
  <c r="EU358" i="3"/>
  <c r="DK358" i="3"/>
  <c r="FN357" i="3"/>
  <c r="DT357" i="3"/>
  <c r="GG356" i="3"/>
  <c r="EM356" i="3"/>
  <c r="GP355" i="3"/>
  <c r="FG355" i="3"/>
  <c r="DP355" i="3"/>
  <c r="GE354" i="3"/>
  <c r="EW354" i="3"/>
  <c r="DO354" i="3"/>
  <c r="FU353" i="3"/>
  <c r="EN353" i="3"/>
  <c r="DL353" i="3"/>
  <c r="GL352" i="3"/>
  <c r="FJ352" i="3"/>
  <c r="EK352" i="3"/>
  <c r="DL352" i="3"/>
  <c r="GH351" i="3"/>
  <c r="FK351" i="3"/>
  <c r="EI351" i="3"/>
  <c r="DJ351" i="3"/>
  <c r="GH350" i="3"/>
  <c r="FG350" i="3"/>
  <c r="EJ350" i="3"/>
  <c r="DH350" i="3"/>
  <c r="GF349" i="3"/>
  <c r="FH349" i="3"/>
  <c r="EJ349" i="3"/>
  <c r="DM349" i="3"/>
  <c r="GO348" i="3"/>
  <c r="FO348" i="3"/>
  <c r="ET348" i="3"/>
  <c r="DT348" i="3"/>
  <c r="GV347" i="3"/>
  <c r="FV347" i="3"/>
  <c r="FA347" i="3"/>
  <c r="EC347" i="3"/>
  <c r="DJ347" i="3"/>
  <c r="GN346" i="3"/>
  <c r="FU346" i="3"/>
  <c r="EY346" i="3"/>
  <c r="EF346" i="3"/>
  <c r="DM346" i="3"/>
  <c r="GQ345" i="3"/>
  <c r="FX345" i="3"/>
  <c r="FB345" i="3"/>
  <c r="EI345" i="3"/>
  <c r="DP345" i="3"/>
  <c r="GT344" i="3"/>
  <c r="FZ344" i="3"/>
  <c r="FI344" i="3"/>
  <c r="ER344" i="3"/>
  <c r="EA344" i="3"/>
  <c r="DJ344" i="3"/>
  <c r="GP343" i="3"/>
  <c r="FY343" i="3"/>
  <c r="FH343" i="3"/>
  <c r="EQ343" i="3"/>
  <c r="DZ343" i="3"/>
  <c r="DI343" i="3"/>
  <c r="GO342" i="3"/>
  <c r="FX342" i="3"/>
  <c r="FG342" i="3"/>
  <c r="EO342" i="3"/>
  <c r="DX342" i="3"/>
  <c r="DG342" i="3"/>
  <c r="GM341" i="3"/>
  <c r="FV341" i="3"/>
  <c r="FE341" i="3"/>
  <c r="EN341" i="3"/>
  <c r="DW341" i="3"/>
  <c r="DF341" i="3"/>
  <c r="GL340" i="3"/>
  <c r="FU340" i="3"/>
  <c r="FD340" i="3"/>
  <c r="EM340" i="3"/>
  <c r="EM415" i="3"/>
  <c r="FX406" i="3"/>
  <c r="GP401" i="3"/>
  <c r="GI397" i="3"/>
  <c r="DD394" i="3"/>
  <c r="EN390" i="3"/>
  <c r="FH388" i="3"/>
  <c r="FT387" i="3"/>
  <c r="DC387" i="3"/>
  <c r="ER386" i="3"/>
  <c r="GF385" i="3"/>
  <c r="DM385" i="3"/>
  <c r="FF384" i="3"/>
  <c r="DF384" i="3"/>
  <c r="FB383" i="3"/>
  <c r="GY382" i="3"/>
  <c r="EO382" i="3"/>
  <c r="GJ381" i="3"/>
  <c r="EI381" i="3"/>
  <c r="GF380" i="3"/>
  <c r="EF380" i="3"/>
  <c r="FT379" i="3"/>
  <c r="DU379" i="3"/>
  <c r="FU378" i="3"/>
  <c r="DX378" i="3"/>
  <c r="FX377" i="3"/>
  <c r="DR377" i="3"/>
  <c r="FP376" i="3"/>
  <c r="DS376" i="3"/>
  <c r="FS375" i="3"/>
  <c r="DV375" i="3"/>
  <c r="FM374" i="3"/>
  <c r="DN374" i="3"/>
  <c r="FN373" i="3"/>
  <c r="DQ373" i="3"/>
  <c r="FQ372" i="3"/>
  <c r="DK372" i="3"/>
  <c r="FI371" i="3"/>
  <c r="DL371" i="3"/>
  <c r="FL370" i="3"/>
  <c r="DO370" i="3"/>
  <c r="FF369" i="3"/>
  <c r="DG369" i="3"/>
  <c r="FG368" i="3"/>
  <c r="DJ368" i="3"/>
  <c r="FJ367" i="3"/>
  <c r="DD367" i="3"/>
  <c r="FB366" i="3"/>
  <c r="DE366" i="3"/>
  <c r="FE365" i="3"/>
  <c r="DH365" i="3"/>
  <c r="EY364" i="3"/>
  <c r="GW363" i="3"/>
  <c r="FA363" i="3"/>
  <c r="DH363" i="3"/>
  <c r="FT362" i="3"/>
  <c r="DZ362" i="3"/>
  <c r="GD361" i="3"/>
  <c r="ES361" i="3"/>
  <c r="GV360" i="3"/>
  <c r="FC360" i="3"/>
  <c r="DR360" i="3"/>
  <c r="FU359" i="3"/>
  <c r="EB359" i="3"/>
  <c r="GN358" i="3"/>
  <c r="ET358" i="3"/>
  <c r="GX357" i="3"/>
  <c r="FM357" i="3"/>
  <c r="DS357" i="3"/>
  <c r="FW356" i="3"/>
  <c r="EL356" i="3"/>
  <c r="GO355" i="3"/>
  <c r="FF355" i="3"/>
  <c r="DO355" i="3"/>
  <c r="GD354" i="3"/>
  <c r="EV354" i="3"/>
  <c r="DE354" i="3"/>
  <c r="FT353" i="3"/>
  <c r="EM353" i="3"/>
  <c r="DJ353" i="3"/>
  <c r="GK352" i="3"/>
  <c r="FI352" i="3"/>
  <c r="EJ352" i="3"/>
  <c r="DK352" i="3"/>
  <c r="GF351" i="3"/>
  <c r="FJ351" i="3"/>
  <c r="EH351" i="3"/>
  <c r="DI351" i="3"/>
  <c r="GG350" i="3"/>
  <c r="FE350" i="3"/>
  <c r="EI350" i="3"/>
  <c r="DG350" i="3"/>
  <c r="GE349" i="3"/>
  <c r="FG349" i="3"/>
  <c r="EI349" i="3"/>
  <c r="DL349" i="3"/>
  <c r="GK348" i="3"/>
  <c r="FN348" i="3"/>
  <c r="ES348" i="3"/>
  <c r="DS348" i="3"/>
  <c r="GU347" i="3"/>
  <c r="FU347" i="3"/>
  <c r="EZ347" i="3"/>
  <c r="EB347" i="3"/>
  <c r="DI347" i="3"/>
  <c r="GM346" i="3"/>
  <c r="FT346" i="3"/>
  <c r="EX346" i="3"/>
  <c r="EE346" i="3"/>
  <c r="DL346" i="3"/>
  <c r="GP345" i="3"/>
  <c r="FT345" i="3"/>
  <c r="FA345" i="3"/>
  <c r="EH345" i="3"/>
  <c r="DO345" i="3"/>
  <c r="GS344" i="3"/>
  <c r="FY344" i="3"/>
  <c r="FH344" i="3"/>
  <c r="EQ344" i="3"/>
  <c r="DZ344" i="3"/>
  <c r="DI344" i="3"/>
  <c r="GO343" i="3"/>
  <c r="FX343" i="3"/>
  <c r="FG343" i="3"/>
  <c r="EP343" i="3"/>
  <c r="DY343" i="3"/>
  <c r="DH343" i="3"/>
  <c r="GN342" i="3"/>
  <c r="FW342" i="3"/>
  <c r="FE342" i="3"/>
  <c r="EN342" i="3"/>
  <c r="DW342" i="3"/>
  <c r="DF342" i="3"/>
  <c r="GL341" i="3"/>
  <c r="FU341" i="3"/>
  <c r="FD341" i="3"/>
  <c r="EM341" i="3"/>
  <c r="DV341" i="3"/>
  <c r="DE341" i="3"/>
  <c r="GK340" i="3"/>
  <c r="FT340" i="3"/>
  <c r="FC340" i="3"/>
  <c r="EL340" i="3"/>
  <c r="DU340" i="3"/>
  <c r="DC340" i="3"/>
  <c r="GI339" i="3"/>
  <c r="FR339" i="3"/>
  <c r="FA339" i="3"/>
  <c r="EJ339" i="3"/>
  <c r="DS339" i="3"/>
  <c r="GY338" i="3"/>
  <c r="GH338" i="3"/>
  <c r="FQ338" i="3"/>
  <c r="EZ338" i="3"/>
  <c r="EI338" i="3"/>
  <c r="DR338" i="3"/>
  <c r="GX337" i="3"/>
  <c r="GG337" i="3"/>
  <c r="FP337" i="3"/>
  <c r="EX337" i="3"/>
  <c r="EG337" i="3"/>
  <c r="DP337" i="3"/>
  <c r="GV336" i="3"/>
  <c r="GF336" i="3"/>
  <c r="FP336" i="3"/>
  <c r="EZ336" i="3"/>
  <c r="EJ336" i="3"/>
  <c r="DT336" i="3"/>
  <c r="DD336" i="3"/>
  <c r="DX412" i="3"/>
  <c r="EL406" i="3"/>
  <c r="FW401" i="3"/>
  <c r="FS397" i="3"/>
  <c r="DK393" i="3"/>
  <c r="GI389" i="3"/>
  <c r="EZ388" i="3"/>
  <c r="FO387" i="3"/>
  <c r="GW386" i="3"/>
  <c r="ED386" i="3"/>
  <c r="FP385" i="3"/>
  <c r="DH385" i="3"/>
  <c r="FD384" i="3"/>
  <c r="DC384" i="3"/>
  <c r="EQ383" i="3"/>
  <c r="GK382" i="3"/>
  <c r="EK382" i="3"/>
  <c r="GH381" i="3"/>
  <c r="EG381" i="3"/>
  <c r="FT380" i="3"/>
  <c r="DR380" i="3"/>
  <c r="FP379" i="3"/>
  <c r="DS379" i="3"/>
  <c r="FS378" i="3"/>
  <c r="DM378" i="3"/>
  <c r="FK377" i="3"/>
  <c r="DN377" i="3"/>
  <c r="FN376" i="3"/>
  <c r="DQ376" i="3"/>
  <c r="FH375" i="3"/>
  <c r="DI375" i="3"/>
  <c r="FI374" i="3"/>
  <c r="DL374" i="3"/>
  <c r="FL373" i="3"/>
  <c r="DF373" i="3"/>
  <c r="FD372" i="3"/>
  <c r="DG372" i="3"/>
  <c r="FG371" i="3"/>
  <c r="DJ371" i="3"/>
  <c r="FA370" i="3"/>
  <c r="GY369" i="3"/>
  <c r="FB369" i="3"/>
  <c r="DE369" i="3"/>
  <c r="FE368" i="3"/>
  <c r="GV367" i="3"/>
  <c r="EW367" i="3"/>
  <c r="GW366" i="3"/>
  <c r="EZ366" i="3"/>
  <c r="DC366" i="3"/>
  <c r="ET365" i="3"/>
  <c r="GR364" i="3"/>
  <c r="EU364" i="3"/>
  <c r="GU363" i="3"/>
  <c r="EY363" i="3"/>
  <c r="DE363" i="3"/>
  <c r="FI362" i="3"/>
  <c r="DX362" i="3"/>
  <c r="GA361" i="3"/>
  <c r="EH361" i="3"/>
  <c r="GT360" i="3"/>
  <c r="EZ360" i="3"/>
  <c r="DG360" i="3"/>
  <c r="FS359" i="3"/>
  <c r="DY359" i="3"/>
  <c r="GC358" i="3"/>
  <c r="ER358" i="3"/>
  <c r="GU357" i="3"/>
  <c r="FB357" i="3"/>
  <c r="DQ357" i="3"/>
  <c r="FT356" i="3"/>
  <c r="EA356" i="3"/>
  <c r="GM355" i="3"/>
  <c r="EU355" i="3"/>
  <c r="DM355" i="3"/>
  <c r="GB354" i="3"/>
  <c r="EK354" i="3"/>
  <c r="DC354" i="3"/>
  <c r="FR353" i="3"/>
  <c r="EK353" i="3"/>
  <c r="DH353" i="3"/>
  <c r="GF352" i="3"/>
  <c r="FG352" i="3"/>
  <c r="EE352" i="3"/>
  <c r="DI352" i="3"/>
  <c r="GD351" i="3"/>
  <c r="FE351" i="3"/>
  <c r="EF351" i="3"/>
  <c r="DD351" i="3"/>
  <c r="GE350" i="3"/>
  <c r="FC350" i="3"/>
  <c r="ED350" i="3"/>
  <c r="DE350" i="3"/>
  <c r="FZ349" i="3"/>
  <c r="FE349" i="3"/>
  <c r="EE349" i="3"/>
  <c r="DJ349" i="3"/>
  <c r="GG348" i="3"/>
  <c r="FL348" i="3"/>
  <c r="EN348" i="3"/>
  <c r="DQ348" i="3"/>
  <c r="GP347" i="3"/>
  <c r="FS347" i="3"/>
  <c r="EX347" i="3"/>
  <c r="DZ347" i="3"/>
  <c r="DG347" i="3"/>
  <c r="GK346" i="3"/>
  <c r="FO346" i="3"/>
  <c r="EV346" i="3"/>
  <c r="EC346" i="3"/>
  <c r="DJ346" i="3"/>
  <c r="GN345" i="3"/>
  <c r="FR345" i="3"/>
  <c r="EY345" i="3"/>
  <c r="EF345" i="3"/>
  <c r="DM345" i="3"/>
  <c r="GN344" i="3"/>
  <c r="FW344" i="3"/>
  <c r="FF344" i="3"/>
  <c r="EO344" i="3"/>
  <c r="DX344" i="3"/>
  <c r="DG344" i="3"/>
  <c r="GM343" i="3"/>
  <c r="FV343" i="3"/>
  <c r="FE343" i="3"/>
  <c r="EN343" i="3"/>
  <c r="DW343" i="3"/>
  <c r="DF343" i="3"/>
  <c r="GK342" i="3"/>
  <c r="FT342" i="3"/>
  <c r="FC342" i="3"/>
  <c r="EL342" i="3"/>
  <c r="DU342" i="3"/>
  <c r="DD342" i="3"/>
  <c r="GJ341" i="3"/>
  <c r="FS341" i="3"/>
  <c r="FB341" i="3"/>
  <c r="EK341" i="3"/>
  <c r="DT341" i="3"/>
  <c r="DC341" i="3"/>
  <c r="GI340" i="3"/>
  <c r="FR340" i="3"/>
  <c r="FA340" i="3"/>
  <c r="EI340" i="3"/>
  <c r="DR340" i="3"/>
  <c r="FG401" i="3"/>
  <c r="FO385" i="3"/>
  <c r="DW381" i="3"/>
  <c r="DM377" i="3"/>
  <c r="DC373" i="3"/>
  <c r="DD369" i="3"/>
  <c r="GQ364" i="3"/>
  <c r="EF361" i="3"/>
  <c r="GT357" i="3"/>
  <c r="GA354" i="3"/>
  <c r="ED352" i="3"/>
  <c r="EA350" i="3"/>
  <c r="EK348" i="3"/>
  <c r="FN346" i="3"/>
  <c r="DL345" i="3"/>
  <c r="FU343" i="3"/>
  <c r="EK342" i="3"/>
  <c r="DJ341" i="3"/>
  <c r="FQ340" i="3"/>
  <c r="EH340" i="3"/>
  <c r="DE340" i="3"/>
  <c r="GB339" i="3"/>
  <c r="EY339" i="3"/>
  <c r="DW339" i="3"/>
  <c r="GT338" i="3"/>
  <c r="FR338" i="3"/>
  <c r="ER338" i="3"/>
  <c r="DP338" i="3"/>
  <c r="GK337" i="3"/>
  <c r="FJ337" i="3"/>
  <c r="EL337" i="3"/>
  <c r="DO337" i="3"/>
  <c r="GP336" i="3"/>
  <c r="FT336" i="3"/>
  <c r="EY336" i="3"/>
  <c r="ED336" i="3"/>
  <c r="DH336" i="3"/>
  <c r="GK335" i="3"/>
  <c r="FR335" i="3"/>
  <c r="EX335" i="3"/>
  <c r="EE335" i="3"/>
  <c r="DM335" i="3"/>
  <c r="GR334" i="3"/>
  <c r="FZ334" i="3"/>
  <c r="FH334" i="3"/>
  <c r="EO334" i="3"/>
  <c r="DW334" i="3"/>
  <c r="DD334" i="3"/>
  <c r="GI333" i="3"/>
  <c r="FQ333" i="3"/>
  <c r="EY333" i="3"/>
  <c r="EH333" i="3"/>
  <c r="DQ333" i="3"/>
  <c r="GW332" i="3"/>
  <c r="GF332" i="3"/>
  <c r="FO332" i="3"/>
  <c r="EY332" i="3"/>
  <c r="EI332" i="3"/>
  <c r="DS332" i="3"/>
  <c r="DC332" i="3"/>
  <c r="GJ331" i="3"/>
  <c r="FT331" i="3"/>
  <c r="FD331" i="3"/>
  <c r="EN331" i="3"/>
  <c r="DX331" i="3"/>
  <c r="DH331" i="3"/>
  <c r="GO330" i="3"/>
  <c r="FY330" i="3"/>
  <c r="FI330" i="3"/>
  <c r="ES330" i="3"/>
  <c r="EC330" i="3"/>
  <c r="DM330" i="3"/>
  <c r="GT329" i="3"/>
  <c r="GD329" i="3"/>
  <c r="FN329" i="3"/>
  <c r="EX329" i="3"/>
  <c r="EH329" i="3"/>
  <c r="DR329" i="3"/>
  <c r="GY328" i="3"/>
  <c r="GI328" i="3"/>
  <c r="FS328" i="3"/>
  <c r="FC328" i="3"/>
  <c r="EM328" i="3"/>
  <c r="DW328" i="3"/>
  <c r="DG328" i="3"/>
  <c r="GN327" i="3"/>
  <c r="FX327" i="3"/>
  <c r="FH327" i="3"/>
  <c r="ER327" i="3"/>
  <c r="EB327" i="3"/>
  <c r="DL327" i="3"/>
  <c r="GS326" i="3"/>
  <c r="GC326" i="3"/>
  <c r="FM326" i="3"/>
  <c r="EW326" i="3"/>
  <c r="EG326" i="3"/>
  <c r="DQ326" i="3"/>
  <c r="GX325" i="3"/>
  <c r="GH325" i="3"/>
  <c r="FR325" i="3"/>
  <c r="FB325" i="3"/>
  <c r="EL325" i="3"/>
  <c r="DV325" i="3"/>
  <c r="DF325" i="3"/>
  <c r="GM324" i="3"/>
  <c r="FW324" i="3"/>
  <c r="FG324" i="3"/>
  <c r="EQ324" i="3"/>
  <c r="EA324" i="3"/>
  <c r="DK324" i="3"/>
  <c r="GR323" i="3"/>
  <c r="GB323" i="3"/>
  <c r="FL323" i="3"/>
  <c r="EV323" i="3"/>
  <c r="EF323" i="3"/>
  <c r="DP323" i="3"/>
  <c r="GW322" i="3"/>
  <c r="GG322" i="3"/>
  <c r="FQ322" i="3"/>
  <c r="FA322" i="3"/>
  <c r="EK322" i="3"/>
  <c r="DU322" i="3"/>
  <c r="DE322" i="3"/>
  <c r="GL321" i="3"/>
  <c r="FV321" i="3"/>
  <c r="FF321" i="3"/>
  <c r="EP321" i="3"/>
  <c r="DZ321" i="3"/>
  <c r="DJ321" i="3"/>
  <c r="GQ320" i="3"/>
  <c r="GA320" i="3"/>
  <c r="FK320" i="3"/>
  <c r="EU320" i="3"/>
  <c r="EE320" i="3"/>
  <c r="DO320" i="3"/>
  <c r="GG397" i="3"/>
  <c r="DI385" i="3"/>
  <c r="GE380" i="3"/>
  <c r="FO376" i="3"/>
  <c r="FG372" i="3"/>
  <c r="FF368" i="3"/>
  <c r="EV364" i="3"/>
  <c r="GU360" i="3"/>
  <c r="FL357" i="3"/>
  <c r="EU354" i="3"/>
  <c r="DJ352" i="3"/>
  <c r="DF350" i="3"/>
  <c r="DR348" i="3"/>
  <c r="EW346" i="3"/>
  <c r="GO344" i="3"/>
  <c r="FF343" i="3"/>
  <c r="DV342" i="3"/>
  <c r="DD341" i="3"/>
  <c r="FN340" i="3"/>
  <c r="EF340" i="3"/>
  <c r="GY339" i="3"/>
  <c r="FX339" i="3"/>
  <c r="EX339" i="3"/>
  <c r="DV339" i="3"/>
  <c r="GS338" i="3"/>
  <c r="FP338" i="3"/>
  <c r="EN338" i="3"/>
  <c r="DO338" i="3"/>
  <c r="GJ337" i="3"/>
  <c r="FI337" i="3"/>
  <c r="EK337" i="3"/>
  <c r="DN337" i="3"/>
  <c r="GO336" i="3"/>
  <c r="FS336" i="3"/>
  <c r="EX336" i="3"/>
  <c r="EC336" i="3"/>
  <c r="DG336" i="3"/>
  <c r="GJ335" i="3"/>
  <c r="FP335" i="3"/>
  <c r="EW335" i="3"/>
  <c r="ED335" i="3"/>
  <c r="DL335" i="3"/>
  <c r="GQ334" i="3"/>
  <c r="FY334" i="3"/>
  <c r="FG334" i="3"/>
  <c r="EN334" i="3"/>
  <c r="DV334" i="3"/>
  <c r="DC334" i="3"/>
  <c r="GH333" i="3"/>
  <c r="FP333" i="3"/>
  <c r="EX333" i="3"/>
  <c r="EG333" i="3"/>
  <c r="DP333" i="3"/>
  <c r="GV332" i="3"/>
  <c r="GE332" i="3"/>
  <c r="FN332" i="3"/>
  <c r="EX332" i="3"/>
  <c r="EH332" i="3"/>
  <c r="DR332" i="3"/>
  <c r="GY331" i="3"/>
  <c r="GI331" i="3"/>
  <c r="FS331" i="3"/>
  <c r="FC331" i="3"/>
  <c r="EM331" i="3"/>
  <c r="DW331" i="3"/>
  <c r="DG331" i="3"/>
  <c r="GN330" i="3"/>
  <c r="FX330" i="3"/>
  <c r="FH330" i="3"/>
  <c r="ER330" i="3"/>
  <c r="EB330" i="3"/>
  <c r="DL330" i="3"/>
  <c r="GS329" i="3"/>
  <c r="GC329" i="3"/>
  <c r="FM329" i="3"/>
  <c r="EW329" i="3"/>
  <c r="EG329" i="3"/>
  <c r="DQ329" i="3"/>
  <c r="GX328" i="3"/>
  <c r="GH328" i="3"/>
  <c r="FR328" i="3"/>
  <c r="FB328" i="3"/>
  <c r="EL328" i="3"/>
  <c r="DV328" i="3"/>
  <c r="DF328" i="3"/>
  <c r="GM327" i="3"/>
  <c r="FW327" i="3"/>
  <c r="FG327" i="3"/>
  <c r="EQ327" i="3"/>
  <c r="EA327" i="3"/>
  <c r="DK327" i="3"/>
  <c r="GR326" i="3"/>
  <c r="GB326" i="3"/>
  <c r="FL326" i="3"/>
  <c r="EV326" i="3"/>
  <c r="EF326" i="3"/>
  <c r="DP326" i="3"/>
  <c r="GW325" i="3"/>
  <c r="GG325" i="3"/>
  <c r="FQ325" i="3"/>
  <c r="FA325" i="3"/>
  <c r="EK325" i="3"/>
  <c r="DU325" i="3"/>
  <c r="DE325" i="3"/>
  <c r="GL324" i="3"/>
  <c r="FV324" i="3"/>
  <c r="FF324" i="3"/>
  <c r="EP324" i="3"/>
  <c r="DZ324" i="3"/>
  <c r="DJ324" i="3"/>
  <c r="GQ323" i="3"/>
  <c r="GA323" i="3"/>
  <c r="FK323" i="3"/>
  <c r="EU323" i="3"/>
  <c r="EE323" i="3"/>
  <c r="DO323" i="3"/>
  <c r="GV322" i="3"/>
  <c r="GF322" i="3"/>
  <c r="FP322" i="3"/>
  <c r="EZ322" i="3"/>
  <c r="EJ322" i="3"/>
  <c r="DT322" i="3"/>
  <c r="DD322" i="3"/>
  <c r="GK321" i="3"/>
  <c r="FU321" i="3"/>
  <c r="FE321" i="3"/>
  <c r="EO321" i="3"/>
  <c r="DY321" i="3"/>
  <c r="DI321" i="3"/>
  <c r="GP320" i="3"/>
  <c r="FZ320" i="3"/>
  <c r="FJ320" i="3"/>
  <c r="ET320" i="3"/>
  <c r="ED320" i="3"/>
  <c r="DN320" i="3"/>
  <c r="GN396" i="3"/>
  <c r="DG385" i="3"/>
  <c r="FQ380" i="3"/>
  <c r="FM376" i="3"/>
  <c r="FC372" i="3"/>
  <c r="EU368" i="3"/>
  <c r="ET364" i="3"/>
  <c r="GS360" i="3"/>
  <c r="EZ357" i="3"/>
  <c r="EJ354" i="3"/>
  <c r="DE352" i="3"/>
  <c r="DD350" i="3"/>
  <c r="DP348" i="3"/>
  <c r="EU346" i="3"/>
  <c r="GM344" i="3"/>
  <c r="FD343" i="3"/>
  <c r="DT342" i="3"/>
  <c r="GY340" i="3"/>
  <c r="FM340" i="3"/>
  <c r="EE340" i="3"/>
  <c r="GX339" i="3"/>
  <c r="FW339" i="3"/>
  <c r="EV339" i="3"/>
  <c r="DT339" i="3"/>
  <c r="GR338" i="3"/>
  <c r="FO338" i="3"/>
  <c r="EM338" i="3"/>
  <c r="DL338" i="3"/>
  <c r="GH337" i="3"/>
  <c r="FH337" i="3"/>
  <c r="EJ337" i="3"/>
  <c r="DM337" i="3"/>
  <c r="GL336" i="3"/>
  <c r="FR336" i="3"/>
  <c r="EW336" i="3"/>
  <c r="DZ336" i="3"/>
  <c r="DF336" i="3"/>
  <c r="GI335" i="3"/>
  <c r="FO335" i="3"/>
  <c r="EU335" i="3"/>
  <c r="EC335" i="3"/>
  <c r="DK335" i="3"/>
  <c r="GP334" i="3"/>
  <c r="FX334" i="3"/>
  <c r="FE334" i="3"/>
  <c r="EM334" i="3"/>
  <c r="DT334" i="3"/>
  <c r="GY333" i="3"/>
  <c r="GG333" i="3"/>
  <c r="FO333" i="3"/>
  <c r="EW333" i="3"/>
  <c r="EF333" i="3"/>
  <c r="DO333" i="3"/>
  <c r="GU332" i="3"/>
  <c r="GD332" i="3"/>
  <c r="FM332" i="3"/>
  <c r="EW332" i="3"/>
  <c r="EG332" i="3"/>
  <c r="DQ332" i="3"/>
  <c r="GX331" i="3"/>
  <c r="GH331" i="3"/>
  <c r="FR331" i="3"/>
  <c r="FB331" i="3"/>
  <c r="EL331" i="3"/>
  <c r="DV331" i="3"/>
  <c r="DF331" i="3"/>
  <c r="GM330" i="3"/>
  <c r="FW330" i="3"/>
  <c r="FG330" i="3"/>
  <c r="EQ330" i="3"/>
  <c r="EA330" i="3"/>
  <c r="DK330" i="3"/>
  <c r="GR329" i="3"/>
  <c r="GB329" i="3"/>
  <c r="FL329" i="3"/>
  <c r="EV329" i="3"/>
  <c r="EF329" i="3"/>
  <c r="DP329" i="3"/>
  <c r="GW328" i="3"/>
  <c r="GG328" i="3"/>
  <c r="FQ328" i="3"/>
  <c r="FA328" i="3"/>
  <c r="EK328" i="3"/>
  <c r="DU328" i="3"/>
  <c r="DE328" i="3"/>
  <c r="GL327" i="3"/>
  <c r="FV327" i="3"/>
  <c r="FF327" i="3"/>
  <c r="EP327" i="3"/>
  <c r="DZ327" i="3"/>
  <c r="DJ327" i="3"/>
  <c r="GQ326" i="3"/>
  <c r="GA326" i="3"/>
  <c r="FK326" i="3"/>
  <c r="EU326" i="3"/>
  <c r="EE326" i="3"/>
  <c r="DO326" i="3"/>
  <c r="GV325" i="3"/>
  <c r="GF325" i="3"/>
  <c r="FP325" i="3"/>
  <c r="EZ325" i="3"/>
  <c r="EJ325" i="3"/>
  <c r="DT325" i="3"/>
  <c r="DD325" i="3"/>
  <c r="GK324" i="3"/>
  <c r="FU324" i="3"/>
  <c r="FE324" i="3"/>
  <c r="EO324" i="3"/>
  <c r="DY324" i="3"/>
  <c r="DI324" i="3"/>
  <c r="GP323" i="3"/>
  <c r="FZ323" i="3"/>
  <c r="FJ323" i="3"/>
  <c r="ET323" i="3"/>
  <c r="ED323" i="3"/>
  <c r="DN323" i="3"/>
  <c r="GU322" i="3"/>
  <c r="GE322" i="3"/>
  <c r="FO322" i="3"/>
  <c r="EY322" i="3"/>
  <c r="EI322" i="3"/>
  <c r="DS322" i="3"/>
  <c r="DC322" i="3"/>
  <c r="GJ321" i="3"/>
  <c r="FT321" i="3"/>
  <c r="FD321" i="3"/>
  <c r="EN321" i="3"/>
  <c r="DX321" i="3"/>
  <c r="DH321" i="3"/>
  <c r="GO320" i="3"/>
  <c r="FY320" i="3"/>
  <c r="FI320" i="3"/>
  <c r="ES320" i="3"/>
  <c r="EC320" i="3"/>
  <c r="DM320" i="3"/>
  <c r="GM393" i="3"/>
  <c r="FE384" i="3"/>
  <c r="DU380" i="3"/>
  <c r="DR376" i="3"/>
  <c r="DH372" i="3"/>
  <c r="DI368" i="3"/>
  <c r="GV363" i="3"/>
  <c r="FA360" i="3"/>
  <c r="DR357" i="3"/>
  <c r="DD354" i="3"/>
  <c r="GE351" i="3"/>
  <c r="GB349" i="3"/>
  <c r="GT347" i="3"/>
  <c r="ED346" i="3"/>
  <c r="FX344" i="3"/>
  <c r="EO343" i="3"/>
  <c r="DE342" i="3"/>
  <c r="GT340" i="3"/>
  <c r="FL340" i="3"/>
  <c r="ED340" i="3"/>
  <c r="GW339" i="3"/>
  <c r="FV339" i="3"/>
  <c r="EU339" i="3"/>
  <c r="DR339" i="3"/>
  <c r="GM338" i="3"/>
  <c r="FN338" i="3"/>
  <c r="EL338" i="3"/>
  <c r="DK338" i="3"/>
  <c r="GF337" i="3"/>
  <c r="FE337" i="3"/>
  <c r="EH337" i="3"/>
  <c r="DK337" i="3"/>
  <c r="GK336" i="3"/>
  <c r="FQ336" i="3"/>
  <c r="EU336" i="3"/>
  <c r="DY336" i="3"/>
  <c r="DE336" i="3"/>
  <c r="GH335" i="3"/>
  <c r="FN335" i="3"/>
  <c r="ET335" i="3"/>
  <c r="EB335" i="3"/>
  <c r="DJ335" i="3"/>
  <c r="GO334" i="3"/>
  <c r="FW334" i="3"/>
  <c r="FD334" i="3"/>
  <c r="EL334" i="3"/>
  <c r="DS334" i="3"/>
  <c r="GX333" i="3"/>
  <c r="GF333" i="3"/>
  <c r="FN333" i="3"/>
  <c r="EV333" i="3"/>
  <c r="EE333" i="3"/>
  <c r="DN333" i="3"/>
  <c r="GT332" i="3"/>
  <c r="GC332" i="3"/>
  <c r="FL332" i="3"/>
  <c r="EV332" i="3"/>
  <c r="EF332" i="3"/>
  <c r="DP332" i="3"/>
  <c r="GW331" i="3"/>
  <c r="GG331" i="3"/>
  <c r="FQ331" i="3"/>
  <c r="FA331" i="3"/>
  <c r="EK331" i="3"/>
  <c r="DU331" i="3"/>
  <c r="DE331" i="3"/>
  <c r="GL330" i="3"/>
  <c r="FV330" i="3"/>
  <c r="FF330" i="3"/>
  <c r="EP330" i="3"/>
  <c r="DZ330" i="3"/>
  <c r="DJ330" i="3"/>
  <c r="GQ329" i="3"/>
  <c r="GA329" i="3"/>
  <c r="FK329" i="3"/>
  <c r="EU329" i="3"/>
  <c r="EE329" i="3"/>
  <c r="DO329" i="3"/>
  <c r="GV328" i="3"/>
  <c r="GF328" i="3"/>
  <c r="FP328" i="3"/>
  <c r="EZ328" i="3"/>
  <c r="EJ328" i="3"/>
  <c r="DT328" i="3"/>
  <c r="DD328" i="3"/>
  <c r="GK327" i="3"/>
  <c r="FU327" i="3"/>
  <c r="FE327" i="3"/>
  <c r="EO327" i="3"/>
  <c r="DY327" i="3"/>
  <c r="DI327" i="3"/>
  <c r="GP326" i="3"/>
  <c r="FZ326" i="3"/>
  <c r="FJ326" i="3"/>
  <c r="ET326" i="3"/>
  <c r="ED326" i="3"/>
  <c r="DN326" i="3"/>
  <c r="GU325" i="3"/>
  <c r="GE325" i="3"/>
  <c r="FO325" i="3"/>
  <c r="EY325" i="3"/>
  <c r="EI325" i="3"/>
  <c r="DS325" i="3"/>
  <c r="DC325" i="3"/>
  <c r="GJ324" i="3"/>
  <c r="FT324" i="3"/>
  <c r="FD324" i="3"/>
  <c r="EN324" i="3"/>
  <c r="DX324" i="3"/>
  <c r="DH324" i="3"/>
  <c r="GO323" i="3"/>
  <c r="FY323" i="3"/>
  <c r="FI323" i="3"/>
  <c r="ES323" i="3"/>
  <c r="EC323" i="3"/>
  <c r="DM323" i="3"/>
  <c r="GT322" i="3"/>
  <c r="GD322" i="3"/>
  <c r="FN322" i="3"/>
  <c r="EX322" i="3"/>
  <c r="EH322" i="3"/>
  <c r="DR322" i="3"/>
  <c r="GY321" i="3"/>
  <c r="GI321" i="3"/>
  <c r="FS321" i="3"/>
  <c r="FC321" i="3"/>
  <c r="EM321" i="3"/>
  <c r="DW321" i="3"/>
  <c r="DG321" i="3"/>
  <c r="GN320" i="3"/>
  <c r="FX320" i="3"/>
  <c r="FH320" i="3"/>
  <c r="ER320" i="3"/>
  <c r="EB320" i="3"/>
  <c r="DL320" i="3"/>
  <c r="GP392" i="3"/>
  <c r="FC384" i="3"/>
  <c r="DQ380" i="3"/>
  <c r="DG376" i="3"/>
  <c r="DF372" i="3"/>
  <c r="GS367" i="3"/>
  <c r="GT363" i="3"/>
  <c r="EY360" i="3"/>
  <c r="DP357" i="3"/>
  <c r="GY353" i="3"/>
  <c r="GC351" i="3"/>
  <c r="FY349" i="3"/>
  <c r="GO347" i="3"/>
  <c r="EB346" i="3"/>
  <c r="FV344" i="3"/>
  <c r="EM343" i="3"/>
  <c r="DC342" i="3"/>
  <c r="GP340" i="3"/>
  <c r="FH340" i="3"/>
  <c r="DZ340" i="3"/>
  <c r="GU339" i="3"/>
  <c r="FS339" i="3"/>
  <c r="ET339" i="3"/>
  <c r="DQ339" i="3"/>
  <c r="GL338" i="3"/>
  <c r="FL338" i="3"/>
  <c r="EJ338" i="3"/>
  <c r="DJ338" i="3"/>
  <c r="GD337" i="3"/>
  <c r="FD337" i="3"/>
  <c r="EF337" i="3"/>
  <c r="DJ337" i="3"/>
  <c r="GJ336" i="3"/>
  <c r="FO336" i="3"/>
  <c r="ET336" i="3"/>
  <c r="DX336" i="3"/>
  <c r="DC336" i="3"/>
  <c r="GF335" i="3"/>
  <c r="FK335" i="3"/>
  <c r="ES335" i="3"/>
  <c r="EA335" i="3"/>
  <c r="DI335" i="3"/>
  <c r="GN334" i="3"/>
  <c r="FU334" i="3"/>
  <c r="FC334" i="3"/>
  <c r="EJ334" i="3"/>
  <c r="DR334" i="3"/>
  <c r="GW333" i="3"/>
  <c r="GE333" i="3"/>
  <c r="FM333" i="3"/>
  <c r="EU333" i="3"/>
  <c r="ED333" i="3"/>
  <c r="DM333" i="3"/>
  <c r="GS332" i="3"/>
  <c r="GB332" i="3"/>
  <c r="FK332" i="3"/>
  <c r="EU332" i="3"/>
  <c r="EE332" i="3"/>
  <c r="DO332" i="3"/>
  <c r="GV331" i="3"/>
  <c r="GF331" i="3"/>
  <c r="FP331" i="3"/>
  <c r="EZ331" i="3"/>
  <c r="EJ331" i="3"/>
  <c r="DT331" i="3"/>
  <c r="DD331" i="3"/>
  <c r="GK330" i="3"/>
  <c r="FU330" i="3"/>
  <c r="FE330" i="3"/>
  <c r="EO330" i="3"/>
  <c r="DY330" i="3"/>
  <c r="DI330" i="3"/>
  <c r="GP329" i="3"/>
  <c r="FZ329" i="3"/>
  <c r="FJ329" i="3"/>
  <c r="ET329" i="3"/>
  <c r="ED329" i="3"/>
  <c r="DN329" i="3"/>
  <c r="GU328" i="3"/>
  <c r="GE328" i="3"/>
  <c r="FO328" i="3"/>
  <c r="EY328" i="3"/>
  <c r="EI328" i="3"/>
  <c r="DS328" i="3"/>
  <c r="DC328" i="3"/>
  <c r="GJ327" i="3"/>
  <c r="FT327" i="3"/>
  <c r="FD327" i="3"/>
  <c r="EN327" i="3"/>
  <c r="DX327" i="3"/>
  <c r="DH327" i="3"/>
  <c r="GO326" i="3"/>
  <c r="FY326" i="3"/>
  <c r="FI326" i="3"/>
  <c r="ES326" i="3"/>
  <c r="EC326" i="3"/>
  <c r="DM326" i="3"/>
  <c r="GT325" i="3"/>
  <c r="GD325" i="3"/>
  <c r="FN325" i="3"/>
  <c r="EX325" i="3"/>
  <c r="EH325" i="3"/>
  <c r="DR325" i="3"/>
  <c r="GY324" i="3"/>
  <c r="GI324" i="3"/>
  <c r="FS324" i="3"/>
  <c r="FC324" i="3"/>
  <c r="EM324" i="3"/>
  <c r="DW324" i="3"/>
  <c r="DG324" i="3"/>
  <c r="GN323" i="3"/>
  <c r="FX323" i="3"/>
  <c r="FH323" i="3"/>
  <c r="ER323" i="3"/>
  <c r="EB323" i="3"/>
  <c r="DL323" i="3"/>
  <c r="GS322" i="3"/>
  <c r="GC322" i="3"/>
  <c r="FM322" i="3"/>
  <c r="EW322" i="3"/>
  <c r="EG322" i="3"/>
  <c r="DQ322" i="3"/>
  <c r="GX321" i="3"/>
  <c r="GH321" i="3"/>
  <c r="FR321" i="3"/>
  <c r="FB321" i="3"/>
  <c r="EL321" i="3"/>
  <c r="DV321" i="3"/>
  <c r="DF321" i="3"/>
  <c r="GM320" i="3"/>
  <c r="FW320" i="3"/>
  <c r="FG320" i="3"/>
  <c r="EQ320" i="3"/>
  <c r="EA320" i="3"/>
  <c r="DK320" i="3"/>
  <c r="GQ389" i="3"/>
  <c r="DD384" i="3"/>
  <c r="FQ379" i="3"/>
  <c r="FR375" i="3"/>
  <c r="FH371" i="3"/>
  <c r="EZ367" i="3"/>
  <c r="EZ363" i="3"/>
  <c r="DQ360" i="3"/>
  <c r="FU356" i="3"/>
  <c r="FS353" i="3"/>
  <c r="FF351" i="3"/>
  <c r="FF349" i="3"/>
  <c r="FT347" i="3"/>
  <c r="DK346" i="3"/>
  <c r="FG344" i="3"/>
  <c r="DX343" i="3"/>
  <c r="GK341" i="3"/>
  <c r="GO340" i="3"/>
  <c r="FG340" i="3"/>
  <c r="DY340" i="3"/>
  <c r="GT339" i="3"/>
  <c r="FQ339" i="3"/>
  <c r="EP339" i="3"/>
  <c r="DP339" i="3"/>
  <c r="GK338" i="3"/>
  <c r="FK338" i="3"/>
  <c r="EH338" i="3"/>
  <c r="DF338" i="3"/>
  <c r="GC337" i="3"/>
  <c r="FC337" i="3"/>
  <c r="EE337" i="3"/>
  <c r="DI337" i="3"/>
  <c r="GI336" i="3"/>
  <c r="FN336" i="3"/>
  <c r="ES336" i="3"/>
  <c r="DW336" i="3"/>
  <c r="GY335" i="3"/>
  <c r="GE335" i="3"/>
  <c r="FJ335" i="3"/>
  <c r="ER335" i="3"/>
  <c r="DZ335" i="3"/>
  <c r="DH335" i="3"/>
  <c r="GM334" i="3"/>
  <c r="FT334" i="3"/>
  <c r="FB334" i="3"/>
  <c r="EI334" i="3"/>
  <c r="DQ334" i="3"/>
  <c r="GV333" i="3"/>
  <c r="GD333" i="3"/>
  <c r="FL333" i="3"/>
  <c r="ET333" i="3"/>
  <c r="EC333" i="3"/>
  <c r="DL333" i="3"/>
  <c r="GR332" i="3"/>
  <c r="FZ332" i="3"/>
  <c r="FJ332" i="3"/>
  <c r="ET332" i="3"/>
  <c r="ED332" i="3"/>
  <c r="DN332" i="3"/>
  <c r="GU331" i="3"/>
  <c r="GE331" i="3"/>
  <c r="FO331" i="3"/>
  <c r="EY331" i="3"/>
  <c r="EI331" i="3"/>
  <c r="DS331" i="3"/>
  <c r="DC331" i="3"/>
  <c r="GJ330" i="3"/>
  <c r="FT330" i="3"/>
  <c r="FD330" i="3"/>
  <c r="EN330" i="3"/>
  <c r="DX330" i="3"/>
  <c r="DH330" i="3"/>
  <c r="GO329" i="3"/>
  <c r="FY329" i="3"/>
  <c r="FI329" i="3"/>
  <c r="ES329" i="3"/>
  <c r="EC329" i="3"/>
  <c r="DM329" i="3"/>
  <c r="GT328" i="3"/>
  <c r="GD328" i="3"/>
  <c r="FN328" i="3"/>
  <c r="EX328" i="3"/>
  <c r="EH328" i="3"/>
  <c r="DR328" i="3"/>
  <c r="GY327" i="3"/>
  <c r="GI327" i="3"/>
  <c r="FS327" i="3"/>
  <c r="FC327" i="3"/>
  <c r="EM327" i="3"/>
  <c r="DW327" i="3"/>
  <c r="DG327" i="3"/>
  <c r="GN326" i="3"/>
  <c r="FX326" i="3"/>
  <c r="FH326" i="3"/>
  <c r="ER326" i="3"/>
  <c r="EB326" i="3"/>
  <c r="DL326" i="3"/>
  <c r="GS325" i="3"/>
  <c r="GC325" i="3"/>
  <c r="FM325" i="3"/>
  <c r="EW325" i="3"/>
  <c r="EG325" i="3"/>
  <c r="DQ325" i="3"/>
  <c r="GX324" i="3"/>
  <c r="GH324" i="3"/>
  <c r="FR324" i="3"/>
  <c r="FB324" i="3"/>
  <c r="EL324" i="3"/>
  <c r="DV324" i="3"/>
  <c r="DF324" i="3"/>
  <c r="GM323" i="3"/>
  <c r="FW323" i="3"/>
  <c r="FG323" i="3"/>
  <c r="EQ323" i="3"/>
  <c r="EA323" i="3"/>
  <c r="DK323" i="3"/>
  <c r="GR322" i="3"/>
  <c r="GB322" i="3"/>
  <c r="FL322" i="3"/>
  <c r="EV322" i="3"/>
  <c r="EF322" i="3"/>
  <c r="DP322" i="3"/>
  <c r="GW321" i="3"/>
  <c r="GG321" i="3"/>
  <c r="FQ321" i="3"/>
  <c r="FA321" i="3"/>
  <c r="EK321" i="3"/>
  <c r="DU321" i="3"/>
  <c r="DE321" i="3"/>
  <c r="GL320" i="3"/>
  <c r="FV320" i="3"/>
  <c r="FF320" i="3"/>
  <c r="EP320" i="3"/>
  <c r="DZ320" i="3"/>
  <c r="DJ320" i="3"/>
  <c r="GA389" i="3"/>
  <c r="GP383" i="3"/>
  <c r="FO379" i="3"/>
  <c r="FE375" i="3"/>
  <c r="FF371" i="3"/>
  <c r="EV367" i="3"/>
  <c r="EX363" i="3"/>
  <c r="DE360" i="3"/>
  <c r="FS356" i="3"/>
  <c r="FQ353" i="3"/>
  <c r="FB351" i="3"/>
  <c r="FD349" i="3"/>
  <c r="FR347" i="3"/>
  <c r="DI346" i="3"/>
  <c r="FE344" i="3"/>
  <c r="DV343" i="3"/>
  <c r="GI341" i="3"/>
  <c r="GN340" i="3"/>
  <c r="FF340" i="3"/>
  <c r="DX340" i="3"/>
  <c r="GS339" i="3"/>
  <c r="FP339" i="3"/>
  <c r="EN339" i="3"/>
  <c r="DN339" i="3"/>
  <c r="GI338" i="3"/>
  <c r="FI338" i="3"/>
  <c r="EG338" i="3"/>
  <c r="DE338" i="3"/>
  <c r="GA337" i="3"/>
  <c r="FB337" i="3"/>
  <c r="ED337" i="3"/>
  <c r="DF337" i="3"/>
  <c r="GH336" i="3"/>
  <c r="FM336" i="3"/>
  <c r="EP336" i="3"/>
  <c r="DV336" i="3"/>
  <c r="GX335" i="3"/>
  <c r="GD335" i="3"/>
  <c r="FI335" i="3"/>
  <c r="EQ335" i="3"/>
  <c r="DY335" i="3"/>
  <c r="DG335" i="3"/>
  <c r="GK334" i="3"/>
  <c r="FS334" i="3"/>
  <c r="EZ334" i="3"/>
  <c r="EH334" i="3"/>
  <c r="DP334" i="3"/>
  <c r="GU333" i="3"/>
  <c r="GC333" i="3"/>
  <c r="FJ333" i="3"/>
  <c r="ES333" i="3"/>
  <c r="EB333" i="3"/>
  <c r="DK333" i="3"/>
  <c r="GP332" i="3"/>
  <c r="FY332" i="3"/>
  <c r="FI332" i="3"/>
  <c r="ES332" i="3"/>
  <c r="EC332" i="3"/>
  <c r="DM332" i="3"/>
  <c r="GT331" i="3"/>
  <c r="GD331" i="3"/>
  <c r="FN331" i="3"/>
  <c r="EX331" i="3"/>
  <c r="EH331" i="3"/>
  <c r="DR331" i="3"/>
  <c r="GY330" i="3"/>
  <c r="GI330" i="3"/>
  <c r="FS330" i="3"/>
  <c r="FC330" i="3"/>
  <c r="EM330" i="3"/>
  <c r="DW330" i="3"/>
  <c r="DG330" i="3"/>
  <c r="GN329" i="3"/>
  <c r="FX329" i="3"/>
  <c r="FH329" i="3"/>
  <c r="ER329" i="3"/>
  <c r="EB329" i="3"/>
  <c r="DL329" i="3"/>
  <c r="GS328" i="3"/>
  <c r="GC328" i="3"/>
  <c r="FM328" i="3"/>
  <c r="EW328" i="3"/>
  <c r="EG328" i="3"/>
  <c r="DQ328" i="3"/>
  <c r="GX327" i="3"/>
  <c r="GH327" i="3"/>
  <c r="FR327" i="3"/>
  <c r="FB327" i="3"/>
  <c r="EL327" i="3"/>
  <c r="DV327" i="3"/>
  <c r="DF327" i="3"/>
  <c r="GM326" i="3"/>
  <c r="FW326" i="3"/>
  <c r="FG326" i="3"/>
  <c r="EQ326" i="3"/>
  <c r="EA326" i="3"/>
  <c r="DK326" i="3"/>
  <c r="GR325" i="3"/>
  <c r="GB325" i="3"/>
  <c r="FL325" i="3"/>
  <c r="EV325" i="3"/>
  <c r="EF325" i="3"/>
  <c r="DP325" i="3"/>
  <c r="GW324" i="3"/>
  <c r="GG324" i="3"/>
  <c r="FQ324" i="3"/>
  <c r="FA324" i="3"/>
  <c r="EK324" i="3"/>
  <c r="DU324" i="3"/>
  <c r="DE324" i="3"/>
  <c r="GL323" i="3"/>
  <c r="FV323" i="3"/>
  <c r="FF323" i="3"/>
  <c r="EP323" i="3"/>
  <c r="DZ323" i="3"/>
  <c r="DJ323" i="3"/>
  <c r="GQ322" i="3"/>
  <c r="GA322" i="3"/>
  <c r="FK322" i="3"/>
  <c r="EU322" i="3"/>
  <c r="EE322" i="3"/>
  <c r="DO322" i="3"/>
  <c r="GV321" i="3"/>
  <c r="GF321" i="3"/>
  <c r="FP321" i="3"/>
  <c r="EZ321" i="3"/>
  <c r="EJ321" i="3"/>
  <c r="DT321" i="3"/>
  <c r="DD321" i="3"/>
  <c r="GK320" i="3"/>
  <c r="FU320" i="3"/>
  <c r="FE320" i="3"/>
  <c r="EO320" i="3"/>
  <c r="DY320" i="3"/>
  <c r="DI320" i="3"/>
  <c r="FA388" i="3"/>
  <c r="FA383" i="3"/>
  <c r="DT379" i="3"/>
  <c r="DL375" i="3"/>
  <c r="DK371" i="3"/>
  <c r="GX366" i="3"/>
  <c r="DF363" i="3"/>
  <c r="FT359" i="3"/>
  <c r="EK356" i="3"/>
  <c r="EL353" i="3"/>
  <c r="EG351" i="3"/>
  <c r="EF349" i="3"/>
  <c r="EY347" i="3"/>
  <c r="GO345" i="3"/>
  <c r="EP344" i="3"/>
  <c r="DG343" i="3"/>
  <c r="FT341" i="3"/>
  <c r="GJ340" i="3"/>
  <c r="FB340" i="3"/>
  <c r="DV340" i="3"/>
  <c r="GO339" i="3"/>
  <c r="FO339" i="3"/>
  <c r="EM339" i="3"/>
  <c r="DM339" i="3"/>
  <c r="GG338" i="3"/>
  <c r="FE338" i="3"/>
  <c r="EF338" i="3"/>
  <c r="DD338" i="3"/>
  <c r="FZ337" i="3"/>
  <c r="EZ337" i="3"/>
  <c r="EB337" i="3"/>
  <c r="DE337" i="3"/>
  <c r="GG336" i="3"/>
  <c r="FK336" i="3"/>
  <c r="EO336" i="3"/>
  <c r="DU336" i="3"/>
  <c r="GV335" i="3"/>
  <c r="GA335" i="3"/>
  <c r="FH335" i="3"/>
  <c r="EP335" i="3"/>
  <c r="DX335" i="3"/>
  <c r="DF335" i="3"/>
  <c r="GJ334" i="3"/>
  <c r="FR334" i="3"/>
  <c r="EY334" i="3"/>
  <c r="EG334" i="3"/>
  <c r="DO334" i="3"/>
  <c r="GT333" i="3"/>
  <c r="GB333" i="3"/>
  <c r="FI333" i="3"/>
  <c r="ER333" i="3"/>
  <c r="EA333" i="3"/>
  <c r="DI333" i="3"/>
  <c r="GO332" i="3"/>
  <c r="FX332" i="3"/>
  <c r="FH332" i="3"/>
  <c r="ER332" i="3"/>
  <c r="EB332" i="3"/>
  <c r="DL332" i="3"/>
  <c r="GS331" i="3"/>
  <c r="GC331" i="3"/>
  <c r="FM331" i="3"/>
  <c r="EW331" i="3"/>
  <c r="EG331" i="3"/>
  <c r="DQ331" i="3"/>
  <c r="GX330" i="3"/>
  <c r="GH330" i="3"/>
  <c r="FR330" i="3"/>
  <c r="FB330" i="3"/>
  <c r="EL330" i="3"/>
  <c r="DV330" i="3"/>
  <c r="DF330" i="3"/>
  <c r="GM329" i="3"/>
  <c r="FW329" i="3"/>
  <c r="FG329" i="3"/>
  <c r="EQ329" i="3"/>
  <c r="EA329" i="3"/>
  <c r="DK329" i="3"/>
  <c r="GR328" i="3"/>
  <c r="GB328" i="3"/>
  <c r="FL328" i="3"/>
  <c r="EV328" i="3"/>
  <c r="EF328" i="3"/>
  <c r="DP328" i="3"/>
  <c r="GW327" i="3"/>
  <c r="GG327" i="3"/>
  <c r="FQ327" i="3"/>
  <c r="FA327" i="3"/>
  <c r="EK327" i="3"/>
  <c r="DU327" i="3"/>
  <c r="DE327" i="3"/>
  <c r="GL326" i="3"/>
  <c r="FV326" i="3"/>
  <c r="FF326" i="3"/>
  <c r="EP326" i="3"/>
  <c r="DZ326" i="3"/>
  <c r="DJ326" i="3"/>
  <c r="GQ325" i="3"/>
  <c r="GA325" i="3"/>
  <c r="FK325" i="3"/>
  <c r="EU325" i="3"/>
  <c r="EE325" i="3"/>
  <c r="DO325" i="3"/>
  <c r="GV324" i="3"/>
  <c r="GF324" i="3"/>
  <c r="FP324" i="3"/>
  <c r="EZ324" i="3"/>
  <c r="EJ324" i="3"/>
  <c r="DT324" i="3"/>
  <c r="DD324" i="3"/>
  <c r="GK323" i="3"/>
  <c r="FU323" i="3"/>
  <c r="FE323" i="3"/>
  <c r="EO323" i="3"/>
  <c r="DY323" i="3"/>
  <c r="DI323" i="3"/>
  <c r="GP322" i="3"/>
  <c r="FZ322" i="3"/>
  <c r="FJ322" i="3"/>
  <c r="ET322" i="3"/>
  <c r="ED322" i="3"/>
  <c r="DN322" i="3"/>
  <c r="GU321" i="3"/>
  <c r="GE321" i="3"/>
  <c r="FO321" i="3"/>
  <c r="EY321" i="3"/>
  <c r="EI321" i="3"/>
  <c r="DS321" i="3"/>
  <c r="DC321" i="3"/>
  <c r="GJ320" i="3"/>
  <c r="FT320" i="3"/>
  <c r="FD320" i="3"/>
  <c r="EN320" i="3"/>
  <c r="DX320" i="3"/>
  <c r="DH320" i="3"/>
  <c r="EY388" i="3"/>
  <c r="EM383" i="3"/>
  <c r="DR379" i="3"/>
  <c r="DH375" i="3"/>
  <c r="GW370" i="3"/>
  <c r="GV366" i="3"/>
  <c r="DD363" i="3"/>
  <c r="FR359" i="3"/>
  <c r="DY356" i="3"/>
  <c r="EJ353" i="3"/>
  <c r="EE351" i="3"/>
  <c r="ED349" i="3"/>
  <c r="ET347" i="3"/>
  <c r="GJ345" i="3"/>
  <c r="EN344" i="3"/>
  <c r="DD343" i="3"/>
  <c r="FR341" i="3"/>
  <c r="GH340" i="3"/>
  <c r="EY340" i="3"/>
  <c r="DS340" i="3"/>
  <c r="GN339" i="3"/>
  <c r="FM339" i="3"/>
  <c r="EK339" i="3"/>
  <c r="DL339" i="3"/>
  <c r="GF338" i="3"/>
  <c r="FD338" i="3"/>
  <c r="EC338" i="3"/>
  <c r="GY337" i="3"/>
  <c r="FY337" i="3"/>
  <c r="EW337" i="3"/>
  <c r="EA337" i="3"/>
  <c r="DD337" i="3"/>
  <c r="GE336" i="3"/>
  <c r="FJ336" i="3"/>
  <c r="EN336" i="3"/>
  <c r="DS336" i="3"/>
  <c r="GU335" i="3"/>
  <c r="FZ335" i="3"/>
  <c r="FG335" i="3"/>
  <c r="EO335" i="3"/>
  <c r="DW335" i="3"/>
  <c r="DD335" i="3"/>
  <c r="GI334" i="3"/>
  <c r="FP334" i="3"/>
  <c r="EX334" i="3"/>
  <c r="EF334" i="3"/>
  <c r="DN334" i="3"/>
  <c r="GS333" i="3"/>
  <c r="FZ333" i="3"/>
  <c r="FH333" i="3"/>
  <c r="EQ333" i="3"/>
  <c r="DY333" i="3"/>
  <c r="DH333" i="3"/>
  <c r="GN332" i="3"/>
  <c r="FW332" i="3"/>
  <c r="FG332" i="3"/>
  <c r="EQ332" i="3"/>
  <c r="EA332" i="3"/>
  <c r="DK332" i="3"/>
  <c r="GR331" i="3"/>
  <c r="GB331" i="3"/>
  <c r="FL331" i="3"/>
  <c r="EV331" i="3"/>
  <c r="EF331" i="3"/>
  <c r="DP331" i="3"/>
  <c r="GW330" i="3"/>
  <c r="GG330" i="3"/>
  <c r="FQ330" i="3"/>
  <c r="FA330" i="3"/>
  <c r="EK330" i="3"/>
  <c r="DU330" i="3"/>
  <c r="DE330" i="3"/>
  <c r="GL329" i="3"/>
  <c r="FV329" i="3"/>
  <c r="FF329" i="3"/>
  <c r="EP329" i="3"/>
  <c r="DZ329" i="3"/>
  <c r="DJ329" i="3"/>
  <c r="GQ328" i="3"/>
  <c r="GA328" i="3"/>
  <c r="FK328" i="3"/>
  <c r="EU328" i="3"/>
  <c r="EE328" i="3"/>
  <c r="DO328" i="3"/>
  <c r="GV327" i="3"/>
  <c r="GF327" i="3"/>
  <c r="FP327" i="3"/>
  <c r="EZ327" i="3"/>
  <c r="EJ327" i="3"/>
  <c r="DT327" i="3"/>
  <c r="DD327" i="3"/>
  <c r="GK326" i="3"/>
  <c r="FU326" i="3"/>
  <c r="FE326" i="3"/>
  <c r="EO326" i="3"/>
  <c r="DY326" i="3"/>
  <c r="DI326" i="3"/>
  <c r="GP325" i="3"/>
  <c r="FZ325" i="3"/>
  <c r="FJ325" i="3"/>
  <c r="ET325" i="3"/>
  <c r="ED325" i="3"/>
  <c r="DN325" i="3"/>
  <c r="GU324" i="3"/>
  <c r="GE324" i="3"/>
  <c r="FO324" i="3"/>
  <c r="EY324" i="3"/>
  <c r="EI324" i="3"/>
  <c r="DS324" i="3"/>
  <c r="DC324" i="3"/>
  <c r="GJ323" i="3"/>
  <c r="FT323" i="3"/>
  <c r="FD323" i="3"/>
  <c r="EN323" i="3"/>
  <c r="DX323" i="3"/>
  <c r="DH323" i="3"/>
  <c r="GO322" i="3"/>
  <c r="FY322" i="3"/>
  <c r="FI322" i="3"/>
  <c r="ES322" i="3"/>
  <c r="EC322" i="3"/>
  <c r="DM322" i="3"/>
  <c r="GT321" i="3"/>
  <c r="GD321" i="3"/>
  <c r="FN321" i="3"/>
  <c r="EX321" i="3"/>
  <c r="EH321" i="3"/>
  <c r="DR321" i="3"/>
  <c r="GY320" i="3"/>
  <c r="GI320" i="3"/>
  <c r="FS320" i="3"/>
  <c r="FC320" i="3"/>
  <c r="EM320" i="3"/>
  <c r="DW320" i="3"/>
  <c r="DG320" i="3"/>
  <c r="FS387" i="3"/>
  <c r="GN382" i="3"/>
  <c r="FT378" i="3"/>
  <c r="FJ374" i="3"/>
  <c r="FK370" i="3"/>
  <c r="FA366" i="3"/>
  <c r="FS362" i="3"/>
  <c r="DZ359" i="3"/>
  <c r="GN355" i="3"/>
  <c r="DI353" i="3"/>
  <c r="DF351" i="3"/>
  <c r="DK349" i="3"/>
  <c r="EA347" i="3"/>
  <c r="FS345" i="3"/>
  <c r="DY344" i="3"/>
  <c r="GM342" i="3"/>
  <c r="FC341" i="3"/>
  <c r="GE340" i="3"/>
  <c r="EW340" i="3"/>
  <c r="DQ340" i="3"/>
  <c r="GM339" i="3"/>
  <c r="FL339" i="3"/>
  <c r="EI339" i="3"/>
  <c r="DG339" i="3"/>
  <c r="GE338" i="3"/>
  <c r="FC338" i="3"/>
  <c r="EB338" i="3"/>
  <c r="GW337" i="3"/>
  <c r="FU337" i="3"/>
  <c r="EV337" i="3"/>
  <c r="DZ337" i="3"/>
  <c r="GY336" i="3"/>
  <c r="GD336" i="3"/>
  <c r="FI336" i="3"/>
  <c r="EM336" i="3"/>
  <c r="DR336" i="3"/>
  <c r="GT335" i="3"/>
  <c r="FY335" i="3"/>
  <c r="FF335" i="3"/>
  <c r="EN335" i="3"/>
  <c r="DV335" i="3"/>
  <c r="DC335" i="3"/>
  <c r="GH334" i="3"/>
  <c r="FO334" i="3"/>
  <c r="EW334" i="3"/>
  <c r="EE334" i="3"/>
  <c r="DM334" i="3"/>
  <c r="GR333" i="3"/>
  <c r="FY333" i="3"/>
  <c r="FG333" i="3"/>
  <c r="EO333" i="3"/>
  <c r="DX333" i="3"/>
  <c r="DG333" i="3"/>
  <c r="GM332" i="3"/>
  <c r="FV332" i="3"/>
  <c r="FF332" i="3"/>
  <c r="EP332" i="3"/>
  <c r="DZ332" i="3"/>
  <c r="DJ332" i="3"/>
  <c r="GQ331" i="3"/>
  <c r="GA331" i="3"/>
  <c r="FK331" i="3"/>
  <c r="EU331" i="3"/>
  <c r="EE331" i="3"/>
  <c r="DO331" i="3"/>
  <c r="GV330" i="3"/>
  <c r="GF330" i="3"/>
  <c r="FP330" i="3"/>
  <c r="EZ330" i="3"/>
  <c r="EJ330" i="3"/>
  <c r="DT330" i="3"/>
  <c r="DD330" i="3"/>
  <c r="GK329" i="3"/>
  <c r="FU329" i="3"/>
  <c r="FE329" i="3"/>
  <c r="EO329" i="3"/>
  <c r="DY329" i="3"/>
  <c r="DI329" i="3"/>
  <c r="GP328" i="3"/>
  <c r="FZ328" i="3"/>
  <c r="FJ328" i="3"/>
  <c r="ET328" i="3"/>
  <c r="ED328" i="3"/>
  <c r="DN328" i="3"/>
  <c r="GU327" i="3"/>
  <c r="GE327" i="3"/>
  <c r="FO327" i="3"/>
  <c r="EY327" i="3"/>
  <c r="EI327" i="3"/>
  <c r="DS327" i="3"/>
  <c r="DC327" i="3"/>
  <c r="GJ326" i="3"/>
  <c r="FT326" i="3"/>
  <c r="FD326" i="3"/>
  <c r="EN326" i="3"/>
  <c r="DX326" i="3"/>
  <c r="DH326" i="3"/>
  <c r="GO325" i="3"/>
  <c r="FY325" i="3"/>
  <c r="FI325" i="3"/>
  <c r="ES325" i="3"/>
  <c r="EC325" i="3"/>
  <c r="DM325" i="3"/>
  <c r="GT324" i="3"/>
  <c r="GD324" i="3"/>
  <c r="FN324" i="3"/>
  <c r="EX324" i="3"/>
  <c r="EH324" i="3"/>
  <c r="DR324" i="3"/>
  <c r="GY323" i="3"/>
  <c r="GI323" i="3"/>
  <c r="FS323" i="3"/>
  <c r="FC323" i="3"/>
  <c r="EM323" i="3"/>
  <c r="DW323" i="3"/>
  <c r="DG323" i="3"/>
  <c r="GN322" i="3"/>
  <c r="FX322" i="3"/>
  <c r="FH322" i="3"/>
  <c r="ER322" i="3"/>
  <c r="EB322" i="3"/>
  <c r="DL322" i="3"/>
  <c r="GS321" i="3"/>
  <c r="GC321" i="3"/>
  <c r="FM321" i="3"/>
  <c r="EW321" i="3"/>
  <c r="EG321" i="3"/>
  <c r="DQ321" i="3"/>
  <c r="GX320" i="3"/>
  <c r="GH320" i="3"/>
  <c r="FR320" i="3"/>
  <c r="FB320" i="3"/>
  <c r="EL320" i="3"/>
  <c r="DV320" i="3"/>
  <c r="DF320" i="3"/>
  <c r="FM387" i="3"/>
  <c r="GJ382" i="3"/>
  <c r="FI378" i="3"/>
  <c r="FH374" i="3"/>
  <c r="EX370" i="3"/>
  <c r="EY366" i="3"/>
  <c r="FG362" i="3"/>
  <c r="DX359" i="3"/>
  <c r="GL355" i="3"/>
  <c r="DG353" i="3"/>
  <c r="DC351" i="3"/>
  <c r="DI349" i="3"/>
  <c r="DY347" i="3"/>
  <c r="FQ345" i="3"/>
  <c r="DW344" i="3"/>
  <c r="GJ342" i="3"/>
  <c r="FA341" i="3"/>
  <c r="GD340" i="3"/>
  <c r="EV340" i="3"/>
  <c r="DO340" i="3"/>
  <c r="GJ339" i="3"/>
  <c r="FK339" i="3"/>
  <c r="EH339" i="3"/>
  <c r="DF339" i="3"/>
  <c r="GC338" i="3"/>
  <c r="FA338" i="3"/>
  <c r="EA338" i="3"/>
  <c r="GV337" i="3"/>
  <c r="FT337" i="3"/>
  <c r="EU337" i="3"/>
  <c r="DW337" i="3"/>
  <c r="GX336" i="3"/>
  <c r="GC336" i="3"/>
  <c r="FF336" i="3"/>
  <c r="EL336" i="3"/>
  <c r="DQ336" i="3"/>
  <c r="GQ335" i="3"/>
  <c r="FX335" i="3"/>
  <c r="FE335" i="3"/>
  <c r="EM335" i="3"/>
  <c r="DT335" i="3"/>
  <c r="GY334" i="3"/>
  <c r="GF334" i="3"/>
  <c r="FN334" i="3"/>
  <c r="EV334" i="3"/>
  <c r="ED334" i="3"/>
  <c r="DL334" i="3"/>
  <c r="GP333" i="3"/>
  <c r="FX333" i="3"/>
  <c r="FE333" i="3"/>
  <c r="EN333" i="3"/>
  <c r="DW333" i="3"/>
  <c r="DF333" i="3"/>
  <c r="GL332" i="3"/>
  <c r="FU332" i="3"/>
  <c r="FE332" i="3"/>
  <c r="EO332" i="3"/>
  <c r="DY332" i="3"/>
  <c r="DI332" i="3"/>
  <c r="GP331" i="3"/>
  <c r="FZ331" i="3"/>
  <c r="FJ331" i="3"/>
  <c r="ET331" i="3"/>
  <c r="ED331" i="3"/>
  <c r="DN331" i="3"/>
  <c r="GU330" i="3"/>
  <c r="GE330" i="3"/>
  <c r="FO330" i="3"/>
  <c r="EY330" i="3"/>
  <c r="EI330" i="3"/>
  <c r="DS330" i="3"/>
  <c r="DC330" i="3"/>
  <c r="GJ329" i="3"/>
  <c r="FT329" i="3"/>
  <c r="FD329" i="3"/>
  <c r="EN329" i="3"/>
  <c r="DX329" i="3"/>
  <c r="DH329" i="3"/>
  <c r="GO328" i="3"/>
  <c r="FY328" i="3"/>
  <c r="FI328" i="3"/>
  <c r="ES328" i="3"/>
  <c r="EC328" i="3"/>
  <c r="DM328" i="3"/>
  <c r="GT327" i="3"/>
  <c r="GD327" i="3"/>
  <c r="FN327" i="3"/>
  <c r="EX327" i="3"/>
  <c r="EH327" i="3"/>
  <c r="DR327" i="3"/>
  <c r="GY326" i="3"/>
  <c r="GI326" i="3"/>
  <c r="FS326" i="3"/>
  <c r="FC326" i="3"/>
  <c r="EM326" i="3"/>
  <c r="DW326" i="3"/>
  <c r="DG326" i="3"/>
  <c r="GN325" i="3"/>
  <c r="FX325" i="3"/>
  <c r="FH325" i="3"/>
  <c r="ER325" i="3"/>
  <c r="EB325" i="3"/>
  <c r="DL325" i="3"/>
  <c r="GS324" i="3"/>
  <c r="GC324" i="3"/>
  <c r="FM324" i="3"/>
  <c r="EW324" i="3"/>
  <c r="EG324" i="3"/>
  <c r="DQ324" i="3"/>
  <c r="GX323" i="3"/>
  <c r="GH323" i="3"/>
  <c r="FR323" i="3"/>
  <c r="FB323" i="3"/>
  <c r="EL323" i="3"/>
  <c r="DV323" i="3"/>
  <c r="DF323" i="3"/>
  <c r="GM322" i="3"/>
  <c r="FW322" i="3"/>
  <c r="FG322" i="3"/>
  <c r="EQ322" i="3"/>
  <c r="EA322" i="3"/>
  <c r="DK322" i="3"/>
  <c r="GR321" i="3"/>
  <c r="GB321" i="3"/>
  <c r="FL321" i="3"/>
  <c r="EV321" i="3"/>
  <c r="EF321" i="3"/>
  <c r="DP321" i="3"/>
  <c r="GW320" i="3"/>
  <c r="GG320" i="3"/>
  <c r="FQ320" i="3"/>
  <c r="FA320" i="3"/>
  <c r="EK320" i="3"/>
  <c r="DU320" i="3"/>
  <c r="DE320" i="3"/>
  <c r="GH412" i="3"/>
  <c r="GX386" i="3"/>
  <c r="EL382" i="3"/>
  <c r="DW378" i="3"/>
  <c r="DM374" i="3"/>
  <c r="DE370" i="3"/>
  <c r="DD366" i="3"/>
  <c r="DY362" i="3"/>
  <c r="GM358" i="3"/>
  <c r="EV355" i="3"/>
  <c r="GG352" i="3"/>
  <c r="GF350" i="3"/>
  <c r="GJ348" i="3"/>
  <c r="DH347" i="3"/>
  <c r="EZ345" i="3"/>
  <c r="DH344" i="3"/>
  <c r="FU342" i="3"/>
  <c r="EL341" i="3"/>
  <c r="GC340" i="3"/>
  <c r="EU340" i="3"/>
  <c r="DN340" i="3"/>
  <c r="GH339" i="3"/>
  <c r="FG339" i="3"/>
  <c r="EG339" i="3"/>
  <c r="DE339" i="3"/>
  <c r="GB338" i="3"/>
  <c r="EY338" i="3"/>
  <c r="DW338" i="3"/>
  <c r="GT337" i="3"/>
  <c r="FS337" i="3"/>
  <c r="ES337" i="3"/>
  <c r="DV337" i="3"/>
  <c r="GW336" i="3"/>
  <c r="GA336" i="3"/>
  <c r="FE336" i="3"/>
  <c r="EK336" i="3"/>
  <c r="DO336" i="3"/>
  <c r="GP335" i="3"/>
  <c r="FW335" i="3"/>
  <c r="FD335" i="3"/>
  <c r="EL335" i="3"/>
  <c r="DS335" i="3"/>
  <c r="GX334" i="3"/>
  <c r="GE334" i="3"/>
  <c r="FM334" i="3"/>
  <c r="EU334" i="3"/>
  <c r="EC334" i="3"/>
  <c r="DK334" i="3"/>
  <c r="GO333" i="3"/>
  <c r="FW333" i="3"/>
  <c r="FD333" i="3"/>
  <c r="EM333" i="3"/>
  <c r="DV333" i="3"/>
  <c r="DE333" i="3"/>
  <c r="GK332" i="3"/>
  <c r="FT332" i="3"/>
  <c r="FD332" i="3"/>
  <c r="EN332" i="3"/>
  <c r="DX332" i="3"/>
  <c r="DH332" i="3"/>
  <c r="GO331" i="3"/>
  <c r="FY331" i="3"/>
  <c r="FI331" i="3"/>
  <c r="ES331" i="3"/>
  <c r="EC331" i="3"/>
  <c r="DM331" i="3"/>
  <c r="GT330" i="3"/>
  <c r="GD330" i="3"/>
  <c r="FN330" i="3"/>
  <c r="EX330" i="3"/>
  <c r="EH330" i="3"/>
  <c r="DR330" i="3"/>
  <c r="GY329" i="3"/>
  <c r="GI329" i="3"/>
  <c r="FS329" i="3"/>
  <c r="FC329" i="3"/>
  <c r="EM329" i="3"/>
  <c r="DW329" i="3"/>
  <c r="DG329" i="3"/>
  <c r="GN328" i="3"/>
  <c r="FX328" i="3"/>
  <c r="FH328" i="3"/>
  <c r="ER328" i="3"/>
  <c r="EB328" i="3"/>
  <c r="DL328" i="3"/>
  <c r="GS327" i="3"/>
  <c r="GC327" i="3"/>
  <c r="FM327" i="3"/>
  <c r="EW327" i="3"/>
  <c r="EG327" i="3"/>
  <c r="DQ327" i="3"/>
  <c r="GX326" i="3"/>
  <c r="GH326" i="3"/>
  <c r="FR326" i="3"/>
  <c r="FB326" i="3"/>
  <c r="EL326" i="3"/>
  <c r="DV326" i="3"/>
  <c r="DF326" i="3"/>
  <c r="GM325" i="3"/>
  <c r="FW325" i="3"/>
  <c r="FG325" i="3"/>
  <c r="EQ325" i="3"/>
  <c r="EA325" i="3"/>
  <c r="DK325" i="3"/>
  <c r="GR324" i="3"/>
  <c r="GB324" i="3"/>
  <c r="FL324" i="3"/>
  <c r="EV324" i="3"/>
  <c r="EF324" i="3"/>
  <c r="DP324" i="3"/>
  <c r="GW323" i="3"/>
  <c r="GG323" i="3"/>
  <c r="FQ323" i="3"/>
  <c r="FA323" i="3"/>
  <c r="EK323" i="3"/>
  <c r="DU323" i="3"/>
  <c r="DE323" i="3"/>
  <c r="GL322" i="3"/>
  <c r="FV322" i="3"/>
  <c r="FF322" i="3"/>
  <c r="EP322" i="3"/>
  <c r="DZ322" i="3"/>
  <c r="DJ322" i="3"/>
  <c r="GQ321" i="3"/>
  <c r="GA321" i="3"/>
  <c r="FK321" i="3"/>
  <c r="EU321" i="3"/>
  <c r="EE321" i="3"/>
  <c r="DO321" i="3"/>
  <c r="GV320" i="3"/>
  <c r="GF320" i="3"/>
  <c r="FP320" i="3"/>
  <c r="EZ320" i="3"/>
  <c r="EJ320" i="3"/>
  <c r="DT320" i="3"/>
  <c r="DD320" i="3"/>
  <c r="FZ411" i="3"/>
  <c r="GK386" i="3"/>
  <c r="EJ382" i="3"/>
  <c r="DJ378" i="3"/>
  <c r="DK374" i="3"/>
  <c r="GX369" i="3"/>
  <c r="GP365" i="3"/>
  <c r="DW362" i="3"/>
  <c r="GA358" i="3"/>
  <c r="ET355" i="3"/>
  <c r="GC352" i="3"/>
  <c r="GA350" i="3"/>
  <c r="GF348" i="3"/>
  <c r="DF347" i="3"/>
  <c r="EX345" i="3"/>
  <c r="DF344" i="3"/>
  <c r="FS342" i="3"/>
  <c r="EJ341" i="3"/>
  <c r="FY340" i="3"/>
  <c r="EQ340" i="3"/>
  <c r="DM340" i="3"/>
  <c r="GG339" i="3"/>
  <c r="FF339" i="3"/>
  <c r="EE339" i="3"/>
  <c r="DC339" i="3"/>
  <c r="GA338" i="3"/>
  <c r="EX338" i="3"/>
  <c r="DV338" i="3"/>
  <c r="GR337" i="3"/>
  <c r="FQ337" i="3"/>
  <c r="ER337" i="3"/>
  <c r="DU337" i="3"/>
  <c r="GU336" i="3"/>
  <c r="FZ336" i="3"/>
  <c r="FD336" i="3"/>
  <c r="EI336" i="3"/>
  <c r="DN336" i="3"/>
  <c r="GO335" i="3"/>
  <c r="FV335" i="3"/>
  <c r="FC335" i="3"/>
  <c r="EJ335" i="3"/>
  <c r="DR335" i="3"/>
  <c r="GV334" i="3"/>
  <c r="GD334" i="3"/>
  <c r="FL334" i="3"/>
  <c r="ET334" i="3"/>
  <c r="EB334" i="3"/>
  <c r="DI334" i="3"/>
  <c r="GN333" i="3"/>
  <c r="FU333" i="3"/>
  <c r="FC333" i="3"/>
  <c r="EL333" i="3"/>
  <c r="DU333" i="3"/>
  <c r="DD333" i="3"/>
  <c r="GJ332" i="3"/>
  <c r="FS332" i="3"/>
  <c r="FC332" i="3"/>
  <c r="EM332" i="3"/>
  <c r="DW332" i="3"/>
  <c r="DG332" i="3"/>
  <c r="GN331" i="3"/>
  <c r="FX331" i="3"/>
  <c r="FH331" i="3"/>
  <c r="ER331" i="3"/>
  <c r="EB331" i="3"/>
  <c r="DL331" i="3"/>
  <c r="GS330" i="3"/>
  <c r="GC330" i="3"/>
  <c r="FM330" i="3"/>
  <c r="EW330" i="3"/>
  <c r="EG330" i="3"/>
  <c r="DQ330" i="3"/>
  <c r="GX329" i="3"/>
  <c r="GH329" i="3"/>
  <c r="FR329" i="3"/>
  <c r="FB329" i="3"/>
  <c r="EL329" i="3"/>
  <c r="DV329" i="3"/>
  <c r="DF329" i="3"/>
  <c r="GM328" i="3"/>
  <c r="FW328" i="3"/>
  <c r="FG328" i="3"/>
  <c r="EQ328" i="3"/>
  <c r="EA328" i="3"/>
  <c r="DK328" i="3"/>
  <c r="GR327" i="3"/>
  <c r="GB327" i="3"/>
  <c r="FL327" i="3"/>
  <c r="EV327" i="3"/>
  <c r="EF327" i="3"/>
  <c r="DP327" i="3"/>
  <c r="GW326" i="3"/>
  <c r="GG326" i="3"/>
  <c r="FQ326" i="3"/>
  <c r="FA326" i="3"/>
  <c r="EK326" i="3"/>
  <c r="DU326" i="3"/>
  <c r="DE326" i="3"/>
  <c r="GL325" i="3"/>
  <c r="FV325" i="3"/>
  <c r="FF325" i="3"/>
  <c r="EP325" i="3"/>
  <c r="DZ325" i="3"/>
  <c r="DJ325" i="3"/>
  <c r="GQ324" i="3"/>
  <c r="GA324" i="3"/>
  <c r="FK324" i="3"/>
  <c r="EU324" i="3"/>
  <c r="EE324" i="3"/>
  <c r="DO324" i="3"/>
  <c r="GV323" i="3"/>
  <c r="GF323" i="3"/>
  <c r="FP323" i="3"/>
  <c r="EZ323" i="3"/>
  <c r="EJ323" i="3"/>
  <c r="DT323" i="3"/>
  <c r="DD323" i="3"/>
  <c r="GK322" i="3"/>
  <c r="FU322" i="3"/>
  <c r="FE322" i="3"/>
  <c r="EO322" i="3"/>
  <c r="DY322" i="3"/>
  <c r="DI322" i="3"/>
  <c r="GP321" i="3"/>
  <c r="FZ321" i="3"/>
  <c r="FJ321" i="3"/>
  <c r="ET321" i="3"/>
  <c r="ED321" i="3"/>
  <c r="DN321" i="3"/>
  <c r="GU320" i="3"/>
  <c r="GE320" i="3"/>
  <c r="FO320" i="3"/>
  <c r="EY320" i="3"/>
  <c r="EI320" i="3"/>
  <c r="DS320" i="3"/>
  <c r="DC320" i="3"/>
  <c r="EJ406" i="3"/>
  <c r="DZ386" i="3"/>
  <c r="GG381" i="3"/>
  <c r="FJ377" i="3"/>
  <c r="FB373" i="3"/>
  <c r="FA369" i="3"/>
  <c r="EQ365" i="3"/>
  <c r="FZ361" i="3"/>
  <c r="EQ358" i="3"/>
  <c r="DL355" i="3"/>
  <c r="FF352" i="3"/>
  <c r="FB350" i="3"/>
  <c r="FK348" i="3"/>
  <c r="GJ346" i="3"/>
  <c r="EE345" i="3"/>
  <c r="GL343" i="3"/>
  <c r="FB342" i="3"/>
  <c r="DS341" i="3"/>
  <c r="FW340" i="3"/>
  <c r="EO340" i="3"/>
  <c r="DH340" i="3"/>
  <c r="GD339" i="3"/>
  <c r="FB339" i="3"/>
  <c r="EC339" i="3"/>
  <c r="GW338" i="3"/>
  <c r="FU338" i="3"/>
  <c r="EU338" i="3"/>
  <c r="DS338" i="3"/>
  <c r="GP337" i="3"/>
  <c r="FM337" i="3"/>
  <c r="EN337" i="3"/>
  <c r="DR337" i="3"/>
  <c r="GS336" i="3"/>
  <c r="FV336" i="3"/>
  <c r="FB336" i="3"/>
  <c r="EG336" i="3"/>
  <c r="DJ336" i="3"/>
  <c r="GM335" i="3"/>
  <c r="FT335" i="3"/>
  <c r="EZ335" i="3"/>
  <c r="EH335" i="3"/>
  <c r="DO335" i="3"/>
  <c r="GT334" i="3"/>
  <c r="GB334" i="3"/>
  <c r="FJ334" i="3"/>
  <c r="ER334" i="3"/>
  <c r="DY334" i="3"/>
  <c r="DG334" i="3"/>
  <c r="GK333" i="3"/>
  <c r="FS333" i="3"/>
  <c r="FA333" i="3"/>
  <c r="EJ333" i="3"/>
  <c r="DS333" i="3"/>
  <c r="GY332" i="3"/>
  <c r="GH332" i="3"/>
  <c r="FQ332" i="3"/>
  <c r="FA332" i="3"/>
  <c r="EK332" i="3"/>
  <c r="DU332" i="3"/>
  <c r="DE332" i="3"/>
  <c r="GL331" i="3"/>
  <c r="FV331" i="3"/>
  <c r="FF331" i="3"/>
  <c r="EP331" i="3"/>
  <c r="DZ331" i="3"/>
  <c r="DJ331" i="3"/>
  <c r="GQ330" i="3"/>
  <c r="GA330" i="3"/>
  <c r="FK330" i="3"/>
  <c r="EU330" i="3"/>
  <c r="EE330" i="3"/>
  <c r="DO330" i="3"/>
  <c r="GV329" i="3"/>
  <c r="GF329" i="3"/>
  <c r="FP329" i="3"/>
  <c r="EZ329" i="3"/>
  <c r="EJ329" i="3"/>
  <c r="DT329" i="3"/>
  <c r="DD329" i="3"/>
  <c r="GK328" i="3"/>
  <c r="FU328" i="3"/>
  <c r="FE328" i="3"/>
  <c r="EO328" i="3"/>
  <c r="DY328" i="3"/>
  <c r="DI328" i="3"/>
  <c r="GP327" i="3"/>
  <c r="FZ327" i="3"/>
  <c r="FJ327" i="3"/>
  <c r="ET327" i="3"/>
  <c r="ED327" i="3"/>
  <c r="DN327" i="3"/>
  <c r="GU326" i="3"/>
  <c r="GE326" i="3"/>
  <c r="FO326" i="3"/>
  <c r="EY326" i="3"/>
  <c r="EI326" i="3"/>
  <c r="DS326" i="3"/>
  <c r="DC326" i="3"/>
  <c r="GJ325" i="3"/>
  <c r="FT325" i="3"/>
  <c r="FD325" i="3"/>
  <c r="EN325" i="3"/>
  <c r="DX325" i="3"/>
  <c r="DH325" i="3"/>
  <c r="GO324" i="3"/>
  <c r="FY324" i="3"/>
  <c r="FI324" i="3"/>
  <c r="ES324" i="3"/>
  <c r="EC324" i="3"/>
  <c r="DM324" i="3"/>
  <c r="GT323" i="3"/>
  <c r="GD323" i="3"/>
  <c r="FN323" i="3"/>
  <c r="EX323" i="3"/>
  <c r="EH323" i="3"/>
  <c r="DR323" i="3"/>
  <c r="GY322" i="3"/>
  <c r="GI322" i="3"/>
  <c r="FS322" i="3"/>
  <c r="FC322" i="3"/>
  <c r="EM322" i="3"/>
  <c r="DW322" i="3"/>
  <c r="DG322" i="3"/>
  <c r="GN321" i="3"/>
  <c r="FX321" i="3"/>
  <c r="FH321" i="3"/>
  <c r="ER321" i="3"/>
  <c r="EB321" i="3"/>
  <c r="DL321" i="3"/>
  <c r="GS320" i="3"/>
  <c r="GC320" i="3"/>
  <c r="FM320" i="3"/>
  <c r="EW320" i="3"/>
  <c r="EG320" i="3"/>
  <c r="DQ320" i="3"/>
  <c r="FZ401" i="3"/>
  <c r="FT385" i="3"/>
  <c r="EH381" i="3"/>
  <c r="DO377" i="3"/>
  <c r="DP373" i="3"/>
  <c r="DF369" i="3"/>
  <c r="GU364" i="3"/>
  <c r="ER361" i="3"/>
  <c r="GV357" i="3"/>
  <c r="GC354" i="3"/>
  <c r="EG352" i="3"/>
  <c r="EE350" i="3"/>
  <c r="EO348" i="3"/>
  <c r="FS346" i="3"/>
  <c r="DN345" i="3"/>
  <c r="FW343" i="3"/>
  <c r="EM342" i="3"/>
  <c r="DN341" i="3"/>
  <c r="FS340" i="3"/>
  <c r="EK340" i="3"/>
  <c r="DG340" i="3"/>
  <c r="GC339" i="3"/>
  <c r="EZ339" i="3"/>
  <c r="DX339" i="3"/>
  <c r="GV338" i="3"/>
  <c r="FT338" i="3"/>
  <c r="ES338" i="3"/>
  <c r="DQ338" i="3"/>
  <c r="GL337" i="3"/>
  <c r="FL337" i="3"/>
  <c r="EM337" i="3"/>
  <c r="DQ337" i="3"/>
  <c r="GQ336" i="3"/>
  <c r="FU336" i="3"/>
  <c r="FA336" i="3"/>
  <c r="EE336" i="3"/>
  <c r="DI336" i="3"/>
  <c r="GL335" i="3"/>
  <c r="FS335" i="3"/>
  <c r="EY335" i="3"/>
  <c r="EG335" i="3"/>
  <c r="DN335" i="3"/>
  <c r="GS334" i="3"/>
  <c r="GA334" i="3"/>
  <c r="FI334" i="3"/>
  <c r="EQ334" i="3"/>
  <c r="DX334" i="3"/>
  <c r="DF334" i="3"/>
  <c r="GJ333" i="3"/>
  <c r="FR333" i="3"/>
  <c r="EZ333" i="3"/>
  <c r="EI333" i="3"/>
  <c r="DR333" i="3"/>
  <c r="GX332" i="3"/>
  <c r="GG332" i="3"/>
  <c r="FP332" i="3"/>
  <c r="EZ332" i="3"/>
  <c r="EJ332" i="3"/>
  <c r="DT332" i="3"/>
  <c r="DD332" i="3"/>
  <c r="GK331" i="3"/>
  <c r="FU331" i="3"/>
  <c r="FE331" i="3"/>
  <c r="EO331" i="3"/>
  <c r="DY331" i="3"/>
  <c r="DI331" i="3"/>
  <c r="GP330" i="3"/>
  <c r="FZ330" i="3"/>
  <c r="FJ330" i="3"/>
  <c r="ET330" i="3"/>
  <c r="ED330" i="3"/>
  <c r="DN330" i="3"/>
  <c r="GU329" i="3"/>
  <c r="GE329" i="3"/>
  <c r="FO329" i="3"/>
  <c r="EY329" i="3"/>
  <c r="EI329" i="3"/>
  <c r="DS329" i="3"/>
  <c r="DC329" i="3"/>
  <c r="GJ328" i="3"/>
  <c r="FT328" i="3"/>
  <c r="FD328" i="3"/>
  <c r="EN328" i="3"/>
  <c r="DX328" i="3"/>
  <c r="DH328" i="3"/>
  <c r="GO327" i="3"/>
  <c r="FY327" i="3"/>
  <c r="FI327" i="3"/>
  <c r="ES327" i="3"/>
  <c r="EC327" i="3"/>
  <c r="DM327" i="3"/>
  <c r="GT326" i="3"/>
  <c r="GD326" i="3"/>
  <c r="FN326" i="3"/>
  <c r="EX326" i="3"/>
  <c r="EH326" i="3"/>
  <c r="DR326" i="3"/>
  <c r="GY325" i="3"/>
  <c r="GI325" i="3"/>
  <c r="FS325" i="3"/>
  <c r="FC325" i="3"/>
  <c r="EM325" i="3"/>
  <c r="DW325" i="3"/>
  <c r="DG325" i="3"/>
  <c r="GN324" i="3"/>
  <c r="FX324" i="3"/>
  <c r="FH324" i="3"/>
  <c r="ER324" i="3"/>
  <c r="EB324" i="3"/>
  <c r="DL324" i="3"/>
  <c r="GS323" i="3"/>
  <c r="GC323" i="3"/>
  <c r="FM323" i="3"/>
  <c r="EW323" i="3"/>
  <c r="EG323" i="3"/>
  <c r="DQ323" i="3"/>
  <c r="GX322" i="3"/>
  <c r="GH322" i="3"/>
  <c r="FR322" i="3"/>
  <c r="FB322" i="3"/>
  <c r="EL322" i="3"/>
  <c r="DV322" i="3"/>
  <c r="DF322" i="3"/>
  <c r="GM321" i="3"/>
  <c r="FW321" i="3"/>
  <c r="FG321" i="3"/>
  <c r="EQ321" i="3"/>
  <c r="EA321" i="3"/>
  <c r="DK321" i="3"/>
  <c r="GR320" i="3"/>
  <c r="GB320" i="3"/>
  <c r="FL320" i="3"/>
  <c r="EV320" i="3"/>
  <c r="EF320" i="3"/>
  <c r="DP320" i="3"/>
  <c r="GB361" i="3"/>
  <c r="ED339" i="3"/>
  <c r="FB335" i="3"/>
  <c r="FR332" i="3"/>
  <c r="DP330" i="3"/>
  <c r="FK327" i="3"/>
  <c r="DI325" i="3"/>
  <c r="FD322" i="3"/>
  <c r="ES358" i="3"/>
  <c r="GX338" i="3"/>
  <c r="EI335" i="3"/>
  <c r="FB332" i="3"/>
  <c r="GW329" i="3"/>
  <c r="EU327" i="3"/>
  <c r="GP324" i="3"/>
  <c r="EN322" i="3"/>
  <c r="DN355" i="3"/>
  <c r="FV338" i="3"/>
  <c r="DQ335" i="3"/>
  <c r="EL332" i="3"/>
  <c r="GG329" i="3"/>
  <c r="EE327" i="3"/>
  <c r="FZ324" i="3"/>
  <c r="DX322" i="3"/>
  <c r="FH352" i="3"/>
  <c r="EW338" i="3"/>
  <c r="GU334" i="3"/>
  <c r="DV332" i="3"/>
  <c r="FQ329" i="3"/>
  <c r="DO327" i="3"/>
  <c r="FJ324" i="3"/>
  <c r="DH322" i="3"/>
  <c r="FD350" i="3"/>
  <c r="DU338" i="3"/>
  <c r="GC334" i="3"/>
  <c r="DF332" i="3"/>
  <c r="FA329" i="3"/>
  <c r="GV326" i="3"/>
  <c r="ET324" i="3"/>
  <c r="GO321" i="3"/>
  <c r="FM348" i="3"/>
  <c r="GQ337" i="3"/>
  <c r="FK334" i="3"/>
  <c r="GM331" i="3"/>
  <c r="EK329" i="3"/>
  <c r="GF326" i="3"/>
  <c r="ED324" i="3"/>
  <c r="FY321" i="3"/>
  <c r="GL346" i="3"/>
  <c r="FN337" i="3"/>
  <c r="ES334" i="3"/>
  <c r="FW331" i="3"/>
  <c r="DU329" i="3"/>
  <c r="FP326" i="3"/>
  <c r="DN324" i="3"/>
  <c r="FI321" i="3"/>
  <c r="EG345" i="3"/>
  <c r="EQ337" i="3"/>
  <c r="EA334" i="3"/>
  <c r="FG331" i="3"/>
  <c r="DE329" i="3"/>
  <c r="EZ326" i="3"/>
  <c r="GU323" i="3"/>
  <c r="ES321" i="3"/>
  <c r="GN343" i="3"/>
  <c r="DT337" i="3"/>
  <c r="DH334" i="3"/>
  <c r="EQ331" i="3"/>
  <c r="GL328" i="3"/>
  <c r="EJ326" i="3"/>
  <c r="GE323" i="3"/>
  <c r="EC321" i="3"/>
  <c r="FC406" i="3"/>
  <c r="FD342" i="3"/>
  <c r="GT336" i="3"/>
  <c r="GM333" i="3"/>
  <c r="EA331" i="3"/>
  <c r="FV328" i="3"/>
  <c r="DT326" i="3"/>
  <c r="FO323" i="3"/>
  <c r="DM321" i="3"/>
  <c r="EP386" i="3"/>
  <c r="DU341" i="3"/>
  <c r="FY336" i="3"/>
  <c r="FT333" i="3"/>
  <c r="DK331" i="3"/>
  <c r="FF328" i="3"/>
  <c r="DD326" i="3"/>
  <c r="EY323" i="3"/>
  <c r="GT320" i="3"/>
  <c r="GI381" i="3"/>
  <c r="FX340" i="3"/>
  <c r="FC336" i="3"/>
  <c r="FB333" i="3"/>
  <c r="GR330" i="3"/>
  <c r="EP328" i="3"/>
  <c r="GK325" i="3"/>
  <c r="EI323" i="3"/>
  <c r="GD320" i="3"/>
  <c r="FN377" i="3"/>
  <c r="EP340" i="3"/>
  <c r="EH336" i="3"/>
  <c r="EK333" i="3"/>
  <c r="GB330" i="3"/>
  <c r="DZ328" i="3"/>
  <c r="FU325" i="3"/>
  <c r="DS323" i="3"/>
  <c r="FN320" i="3"/>
  <c r="FC369" i="3"/>
  <c r="GF339" i="3"/>
  <c r="GN335" i="3"/>
  <c r="DC333" i="3"/>
  <c r="EV330" i="3"/>
  <c r="GQ327" i="3"/>
  <c r="EO325" i="3"/>
  <c r="GJ322" i="3"/>
  <c r="EH320" i="3"/>
  <c r="FD365" i="3"/>
  <c r="FD339" i="3"/>
  <c r="FU335" i="3"/>
  <c r="GI332" i="3"/>
  <c r="EF330" i="3"/>
  <c r="GA327" i="3"/>
  <c r="DY325" i="3"/>
  <c r="FT322" i="3"/>
  <c r="DR320" i="3"/>
  <c r="DC323" i="3"/>
  <c r="EX320" i="3"/>
  <c r="FM373" i="3"/>
  <c r="DI340" i="3"/>
  <c r="DM336" i="3"/>
  <c r="DJ328" i="3"/>
  <c r="FE325" i="3"/>
  <c r="DT333" i="3"/>
  <c r="FL330" i="3"/>
  <c r="D107" i="4" l="1" a="1"/>
  <c r="D107" i="4" s="1"/>
  <c r="D110" i="4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39930">
    <bk>
      <extLst>
        <ext uri="{3e2802c4-a4d2-4d8b-9148-e3be6c30e623}">
          <xlrd:rvb i="0"/>
        </ext>
      </extLst>
    </bk>
    <bk>
      <extLst>
        <ext uri="{3e2802c4-a4d2-4d8b-9148-e3be6c30e623}">
          <xlrd:rvb i="1"/>
        </ext>
      </extLst>
    </bk>
    <bk>
      <extLst>
        <ext uri="{3e2802c4-a4d2-4d8b-9148-e3be6c30e623}">
          <xlrd:rvb i="2"/>
        </ext>
      </extLst>
    </bk>
    <bk>
      <extLst>
        <ext uri="{3e2802c4-a4d2-4d8b-9148-e3be6c30e623}">
          <xlrd:rvb i="3"/>
        </ext>
      </extLst>
    </bk>
    <bk>
      <extLst>
        <ext uri="{3e2802c4-a4d2-4d8b-9148-e3be6c30e623}">
          <xlrd:rvb i="4"/>
        </ext>
      </extLst>
    </bk>
    <bk>
      <extLst>
        <ext uri="{3e2802c4-a4d2-4d8b-9148-e3be6c30e623}">
          <xlrd:rvb i="5"/>
        </ext>
      </extLst>
    </bk>
    <bk>
      <extLst>
        <ext uri="{3e2802c4-a4d2-4d8b-9148-e3be6c30e623}">
          <xlrd:rvb i="6"/>
        </ext>
      </extLst>
    </bk>
    <bk>
      <extLst>
        <ext uri="{3e2802c4-a4d2-4d8b-9148-e3be6c30e623}">
          <xlrd:rvb i="7"/>
        </ext>
      </extLst>
    </bk>
    <bk>
      <extLst>
        <ext uri="{3e2802c4-a4d2-4d8b-9148-e3be6c30e623}">
          <xlrd:rvb i="8"/>
        </ext>
      </extLst>
    </bk>
    <bk>
      <extLst>
        <ext uri="{3e2802c4-a4d2-4d8b-9148-e3be6c30e623}">
          <xlrd:rvb i="9"/>
        </ext>
      </extLst>
    </bk>
    <bk>
      <extLst>
        <ext uri="{3e2802c4-a4d2-4d8b-9148-e3be6c30e623}">
          <xlrd:rvb i="10"/>
        </ext>
      </extLst>
    </bk>
    <bk>
      <extLst>
        <ext uri="{3e2802c4-a4d2-4d8b-9148-e3be6c30e623}">
          <xlrd:rvb i="11"/>
        </ext>
      </extLst>
    </bk>
    <bk>
      <extLst>
        <ext uri="{3e2802c4-a4d2-4d8b-9148-e3be6c30e623}">
          <xlrd:rvb i="12"/>
        </ext>
      </extLst>
    </bk>
    <bk>
      <extLst>
        <ext uri="{3e2802c4-a4d2-4d8b-9148-e3be6c30e623}">
          <xlrd:rvb i="13"/>
        </ext>
      </extLst>
    </bk>
    <bk>
      <extLst>
        <ext uri="{3e2802c4-a4d2-4d8b-9148-e3be6c30e623}">
          <xlrd:rvb i="14"/>
        </ext>
      </extLst>
    </bk>
    <bk>
      <extLst>
        <ext uri="{3e2802c4-a4d2-4d8b-9148-e3be6c30e623}">
          <xlrd:rvb i="15"/>
        </ext>
      </extLst>
    </bk>
    <bk>
      <extLst>
        <ext uri="{3e2802c4-a4d2-4d8b-9148-e3be6c30e623}">
          <xlrd:rvb i="16"/>
        </ext>
      </extLst>
    </bk>
    <bk>
      <extLst>
        <ext uri="{3e2802c4-a4d2-4d8b-9148-e3be6c30e623}">
          <xlrd:rvb i="17"/>
        </ext>
      </extLst>
    </bk>
    <bk>
      <extLst>
        <ext uri="{3e2802c4-a4d2-4d8b-9148-e3be6c30e623}">
          <xlrd:rvb i="18"/>
        </ext>
      </extLst>
    </bk>
    <bk>
      <extLst>
        <ext uri="{3e2802c4-a4d2-4d8b-9148-e3be6c30e623}">
          <xlrd:rvb i="19"/>
        </ext>
      </extLst>
    </bk>
    <bk>
      <extLst>
        <ext uri="{3e2802c4-a4d2-4d8b-9148-e3be6c30e623}">
          <xlrd:rvb i="20"/>
        </ext>
      </extLst>
    </bk>
    <bk>
      <extLst>
        <ext uri="{3e2802c4-a4d2-4d8b-9148-e3be6c30e623}">
          <xlrd:rvb i="21"/>
        </ext>
      </extLst>
    </bk>
    <bk>
      <extLst>
        <ext uri="{3e2802c4-a4d2-4d8b-9148-e3be6c30e623}">
          <xlrd:rvb i="22"/>
        </ext>
      </extLst>
    </bk>
    <bk>
      <extLst>
        <ext uri="{3e2802c4-a4d2-4d8b-9148-e3be6c30e623}">
          <xlrd:rvb i="23"/>
        </ext>
      </extLst>
    </bk>
    <bk>
      <extLst>
        <ext uri="{3e2802c4-a4d2-4d8b-9148-e3be6c30e623}">
          <xlrd:rvb i="24"/>
        </ext>
      </extLst>
    </bk>
    <bk>
      <extLst>
        <ext uri="{3e2802c4-a4d2-4d8b-9148-e3be6c30e623}">
          <xlrd:rvb i="25"/>
        </ext>
      </extLst>
    </bk>
    <bk>
      <extLst>
        <ext uri="{3e2802c4-a4d2-4d8b-9148-e3be6c30e623}">
          <xlrd:rvb i="26"/>
        </ext>
      </extLst>
    </bk>
    <bk>
      <extLst>
        <ext uri="{3e2802c4-a4d2-4d8b-9148-e3be6c30e623}">
          <xlrd:rvb i="27"/>
        </ext>
      </extLst>
    </bk>
    <bk>
      <extLst>
        <ext uri="{3e2802c4-a4d2-4d8b-9148-e3be6c30e623}">
          <xlrd:rvb i="28"/>
        </ext>
      </extLst>
    </bk>
    <bk>
      <extLst>
        <ext uri="{3e2802c4-a4d2-4d8b-9148-e3be6c30e623}">
          <xlrd:rvb i="29"/>
        </ext>
      </extLst>
    </bk>
    <bk>
      <extLst>
        <ext uri="{3e2802c4-a4d2-4d8b-9148-e3be6c30e623}">
          <xlrd:rvb i="30"/>
        </ext>
      </extLst>
    </bk>
    <bk>
      <extLst>
        <ext uri="{3e2802c4-a4d2-4d8b-9148-e3be6c30e623}">
          <xlrd:rvb i="31"/>
        </ext>
      </extLst>
    </bk>
    <bk>
      <extLst>
        <ext uri="{3e2802c4-a4d2-4d8b-9148-e3be6c30e623}">
          <xlrd:rvb i="32"/>
        </ext>
      </extLst>
    </bk>
    <bk>
      <extLst>
        <ext uri="{3e2802c4-a4d2-4d8b-9148-e3be6c30e623}">
          <xlrd:rvb i="33"/>
        </ext>
      </extLst>
    </bk>
    <bk>
      <extLst>
        <ext uri="{3e2802c4-a4d2-4d8b-9148-e3be6c30e623}">
          <xlrd:rvb i="34"/>
        </ext>
      </extLst>
    </bk>
    <bk>
      <extLst>
        <ext uri="{3e2802c4-a4d2-4d8b-9148-e3be6c30e623}">
          <xlrd:rvb i="35"/>
        </ext>
      </extLst>
    </bk>
    <bk>
      <extLst>
        <ext uri="{3e2802c4-a4d2-4d8b-9148-e3be6c30e623}">
          <xlrd:rvb i="36"/>
        </ext>
      </extLst>
    </bk>
    <bk>
      <extLst>
        <ext uri="{3e2802c4-a4d2-4d8b-9148-e3be6c30e623}">
          <xlrd:rvb i="37"/>
        </ext>
      </extLst>
    </bk>
    <bk>
      <extLst>
        <ext uri="{3e2802c4-a4d2-4d8b-9148-e3be6c30e623}">
          <xlrd:rvb i="38"/>
        </ext>
      </extLst>
    </bk>
    <bk>
      <extLst>
        <ext uri="{3e2802c4-a4d2-4d8b-9148-e3be6c30e623}">
          <xlrd:rvb i="39"/>
        </ext>
      </extLst>
    </bk>
    <bk>
      <extLst>
        <ext uri="{3e2802c4-a4d2-4d8b-9148-e3be6c30e623}">
          <xlrd:rvb i="40"/>
        </ext>
      </extLst>
    </bk>
    <bk>
      <extLst>
        <ext uri="{3e2802c4-a4d2-4d8b-9148-e3be6c30e623}">
          <xlrd:rvb i="41"/>
        </ext>
      </extLst>
    </bk>
    <bk>
      <extLst>
        <ext uri="{3e2802c4-a4d2-4d8b-9148-e3be6c30e623}">
          <xlrd:rvb i="42"/>
        </ext>
      </extLst>
    </bk>
    <bk>
      <extLst>
        <ext uri="{3e2802c4-a4d2-4d8b-9148-e3be6c30e623}">
          <xlrd:rvb i="43"/>
        </ext>
      </extLst>
    </bk>
    <bk>
      <extLst>
        <ext uri="{3e2802c4-a4d2-4d8b-9148-e3be6c30e623}">
          <xlrd:rvb i="44"/>
        </ext>
      </extLst>
    </bk>
    <bk>
      <extLst>
        <ext uri="{3e2802c4-a4d2-4d8b-9148-e3be6c30e623}">
          <xlrd:rvb i="45"/>
        </ext>
      </extLst>
    </bk>
    <bk>
      <extLst>
        <ext uri="{3e2802c4-a4d2-4d8b-9148-e3be6c30e623}">
          <xlrd:rvb i="46"/>
        </ext>
      </extLst>
    </bk>
    <bk>
      <extLst>
        <ext uri="{3e2802c4-a4d2-4d8b-9148-e3be6c30e623}">
          <xlrd:rvb i="47"/>
        </ext>
      </extLst>
    </bk>
    <bk>
      <extLst>
        <ext uri="{3e2802c4-a4d2-4d8b-9148-e3be6c30e623}">
          <xlrd:rvb i="48"/>
        </ext>
      </extLst>
    </bk>
    <bk>
      <extLst>
        <ext uri="{3e2802c4-a4d2-4d8b-9148-e3be6c30e623}">
          <xlrd:rvb i="49"/>
        </ext>
      </extLst>
    </bk>
    <bk>
      <extLst>
        <ext uri="{3e2802c4-a4d2-4d8b-9148-e3be6c30e623}">
          <xlrd:rvb i="50"/>
        </ext>
      </extLst>
    </bk>
    <bk>
      <extLst>
        <ext uri="{3e2802c4-a4d2-4d8b-9148-e3be6c30e623}">
          <xlrd:rvb i="51"/>
        </ext>
      </extLst>
    </bk>
    <bk>
      <extLst>
        <ext uri="{3e2802c4-a4d2-4d8b-9148-e3be6c30e623}">
          <xlrd:rvb i="52"/>
        </ext>
      </extLst>
    </bk>
    <bk>
      <extLst>
        <ext uri="{3e2802c4-a4d2-4d8b-9148-e3be6c30e623}">
          <xlrd:rvb i="53"/>
        </ext>
      </extLst>
    </bk>
    <bk>
      <extLst>
        <ext uri="{3e2802c4-a4d2-4d8b-9148-e3be6c30e623}">
          <xlrd:rvb i="54"/>
        </ext>
      </extLst>
    </bk>
    <bk>
      <extLst>
        <ext uri="{3e2802c4-a4d2-4d8b-9148-e3be6c30e623}">
          <xlrd:rvb i="55"/>
        </ext>
      </extLst>
    </bk>
    <bk>
      <extLst>
        <ext uri="{3e2802c4-a4d2-4d8b-9148-e3be6c30e623}">
          <xlrd:rvb i="56"/>
        </ext>
      </extLst>
    </bk>
    <bk>
      <extLst>
        <ext uri="{3e2802c4-a4d2-4d8b-9148-e3be6c30e623}">
          <xlrd:rvb i="57"/>
        </ext>
      </extLst>
    </bk>
    <bk>
      <extLst>
        <ext uri="{3e2802c4-a4d2-4d8b-9148-e3be6c30e623}">
          <xlrd:rvb i="58"/>
        </ext>
      </extLst>
    </bk>
    <bk>
      <extLst>
        <ext uri="{3e2802c4-a4d2-4d8b-9148-e3be6c30e623}">
          <xlrd:rvb i="59"/>
        </ext>
      </extLst>
    </bk>
    <bk>
      <extLst>
        <ext uri="{3e2802c4-a4d2-4d8b-9148-e3be6c30e623}">
          <xlrd:rvb i="60"/>
        </ext>
      </extLst>
    </bk>
    <bk>
      <extLst>
        <ext uri="{3e2802c4-a4d2-4d8b-9148-e3be6c30e623}">
          <xlrd:rvb i="61"/>
        </ext>
      </extLst>
    </bk>
    <bk>
      <extLst>
        <ext uri="{3e2802c4-a4d2-4d8b-9148-e3be6c30e623}">
          <xlrd:rvb i="62"/>
        </ext>
      </extLst>
    </bk>
    <bk>
      <extLst>
        <ext uri="{3e2802c4-a4d2-4d8b-9148-e3be6c30e623}">
          <xlrd:rvb i="63"/>
        </ext>
      </extLst>
    </bk>
    <bk>
      <extLst>
        <ext uri="{3e2802c4-a4d2-4d8b-9148-e3be6c30e623}">
          <xlrd:rvb i="64"/>
        </ext>
      </extLst>
    </bk>
    <bk>
      <extLst>
        <ext uri="{3e2802c4-a4d2-4d8b-9148-e3be6c30e623}">
          <xlrd:rvb i="65"/>
        </ext>
      </extLst>
    </bk>
    <bk>
      <extLst>
        <ext uri="{3e2802c4-a4d2-4d8b-9148-e3be6c30e623}">
          <xlrd:rvb i="66"/>
        </ext>
      </extLst>
    </bk>
    <bk>
      <extLst>
        <ext uri="{3e2802c4-a4d2-4d8b-9148-e3be6c30e623}">
          <xlrd:rvb i="67"/>
        </ext>
      </extLst>
    </bk>
    <bk>
      <extLst>
        <ext uri="{3e2802c4-a4d2-4d8b-9148-e3be6c30e623}">
          <xlrd:rvb i="68"/>
        </ext>
      </extLst>
    </bk>
    <bk>
      <extLst>
        <ext uri="{3e2802c4-a4d2-4d8b-9148-e3be6c30e623}">
          <xlrd:rvb i="69"/>
        </ext>
      </extLst>
    </bk>
    <bk>
      <extLst>
        <ext uri="{3e2802c4-a4d2-4d8b-9148-e3be6c30e623}">
          <xlrd:rvb i="70"/>
        </ext>
      </extLst>
    </bk>
    <bk>
      <extLst>
        <ext uri="{3e2802c4-a4d2-4d8b-9148-e3be6c30e623}">
          <xlrd:rvb i="71"/>
        </ext>
      </extLst>
    </bk>
    <bk>
      <extLst>
        <ext uri="{3e2802c4-a4d2-4d8b-9148-e3be6c30e623}">
          <xlrd:rvb i="72"/>
        </ext>
      </extLst>
    </bk>
    <bk>
      <extLst>
        <ext uri="{3e2802c4-a4d2-4d8b-9148-e3be6c30e623}">
          <xlrd:rvb i="73"/>
        </ext>
      </extLst>
    </bk>
    <bk>
      <extLst>
        <ext uri="{3e2802c4-a4d2-4d8b-9148-e3be6c30e623}">
          <xlrd:rvb i="74"/>
        </ext>
      </extLst>
    </bk>
    <bk>
      <extLst>
        <ext uri="{3e2802c4-a4d2-4d8b-9148-e3be6c30e623}">
          <xlrd:rvb i="75"/>
        </ext>
      </extLst>
    </bk>
    <bk>
      <extLst>
        <ext uri="{3e2802c4-a4d2-4d8b-9148-e3be6c30e623}">
          <xlrd:rvb i="76"/>
        </ext>
      </extLst>
    </bk>
    <bk>
      <extLst>
        <ext uri="{3e2802c4-a4d2-4d8b-9148-e3be6c30e623}">
          <xlrd:rvb i="77"/>
        </ext>
      </extLst>
    </bk>
    <bk>
      <extLst>
        <ext uri="{3e2802c4-a4d2-4d8b-9148-e3be6c30e623}">
          <xlrd:rvb i="78"/>
        </ext>
      </extLst>
    </bk>
    <bk>
      <extLst>
        <ext uri="{3e2802c4-a4d2-4d8b-9148-e3be6c30e623}">
          <xlrd:rvb i="79"/>
        </ext>
      </extLst>
    </bk>
    <bk>
      <extLst>
        <ext uri="{3e2802c4-a4d2-4d8b-9148-e3be6c30e623}">
          <xlrd:rvb i="80"/>
        </ext>
      </extLst>
    </bk>
    <bk>
      <extLst>
        <ext uri="{3e2802c4-a4d2-4d8b-9148-e3be6c30e623}">
          <xlrd:rvb i="81"/>
        </ext>
      </extLst>
    </bk>
    <bk>
      <extLst>
        <ext uri="{3e2802c4-a4d2-4d8b-9148-e3be6c30e623}">
          <xlrd:rvb i="82"/>
        </ext>
      </extLst>
    </bk>
    <bk>
      <extLst>
        <ext uri="{3e2802c4-a4d2-4d8b-9148-e3be6c30e623}">
          <xlrd:rvb i="83"/>
        </ext>
      </extLst>
    </bk>
    <bk>
      <extLst>
        <ext uri="{3e2802c4-a4d2-4d8b-9148-e3be6c30e623}">
          <xlrd:rvb i="84"/>
        </ext>
      </extLst>
    </bk>
    <bk>
      <extLst>
        <ext uri="{3e2802c4-a4d2-4d8b-9148-e3be6c30e623}">
          <xlrd:rvb i="85"/>
        </ext>
      </extLst>
    </bk>
    <bk>
      <extLst>
        <ext uri="{3e2802c4-a4d2-4d8b-9148-e3be6c30e623}">
          <xlrd:rvb i="86"/>
        </ext>
      </extLst>
    </bk>
    <bk>
      <extLst>
        <ext uri="{3e2802c4-a4d2-4d8b-9148-e3be6c30e623}">
          <xlrd:rvb i="87"/>
        </ext>
      </extLst>
    </bk>
    <bk>
      <extLst>
        <ext uri="{3e2802c4-a4d2-4d8b-9148-e3be6c30e623}">
          <xlrd:rvb i="88"/>
        </ext>
      </extLst>
    </bk>
    <bk>
      <extLst>
        <ext uri="{3e2802c4-a4d2-4d8b-9148-e3be6c30e623}">
          <xlrd:rvb i="89"/>
        </ext>
      </extLst>
    </bk>
    <bk>
      <extLst>
        <ext uri="{3e2802c4-a4d2-4d8b-9148-e3be6c30e623}">
          <xlrd:rvb i="90"/>
        </ext>
      </extLst>
    </bk>
    <bk>
      <extLst>
        <ext uri="{3e2802c4-a4d2-4d8b-9148-e3be6c30e623}">
          <xlrd:rvb i="91"/>
        </ext>
      </extLst>
    </bk>
    <bk>
      <extLst>
        <ext uri="{3e2802c4-a4d2-4d8b-9148-e3be6c30e623}">
          <xlrd:rvb i="92"/>
        </ext>
      </extLst>
    </bk>
    <bk>
      <extLst>
        <ext uri="{3e2802c4-a4d2-4d8b-9148-e3be6c30e623}">
          <xlrd:rvb i="93"/>
        </ext>
      </extLst>
    </bk>
    <bk>
      <extLst>
        <ext uri="{3e2802c4-a4d2-4d8b-9148-e3be6c30e623}">
          <xlrd:rvb i="94"/>
        </ext>
      </extLst>
    </bk>
    <bk>
      <extLst>
        <ext uri="{3e2802c4-a4d2-4d8b-9148-e3be6c30e623}">
          <xlrd:rvb i="95"/>
        </ext>
      </extLst>
    </bk>
    <bk>
      <extLst>
        <ext uri="{3e2802c4-a4d2-4d8b-9148-e3be6c30e623}">
          <xlrd:rvb i="96"/>
        </ext>
      </extLst>
    </bk>
    <bk>
      <extLst>
        <ext uri="{3e2802c4-a4d2-4d8b-9148-e3be6c30e623}">
          <xlrd:rvb i="97"/>
        </ext>
      </extLst>
    </bk>
    <bk>
      <extLst>
        <ext uri="{3e2802c4-a4d2-4d8b-9148-e3be6c30e623}">
          <xlrd:rvb i="98"/>
        </ext>
      </extLst>
    </bk>
    <bk>
      <extLst>
        <ext uri="{3e2802c4-a4d2-4d8b-9148-e3be6c30e623}">
          <xlrd:rvb i="99"/>
        </ext>
      </extLst>
    </bk>
    <bk>
      <extLst>
        <ext uri="{3e2802c4-a4d2-4d8b-9148-e3be6c30e623}">
          <xlrd:rvb i="100"/>
        </ext>
      </extLst>
    </bk>
    <bk>
      <extLst>
        <ext uri="{3e2802c4-a4d2-4d8b-9148-e3be6c30e623}">
          <xlrd:rvb i="101"/>
        </ext>
      </extLst>
    </bk>
    <bk>
      <extLst>
        <ext uri="{3e2802c4-a4d2-4d8b-9148-e3be6c30e623}">
          <xlrd:rvb i="102"/>
        </ext>
      </extLst>
    </bk>
    <bk>
      <extLst>
        <ext uri="{3e2802c4-a4d2-4d8b-9148-e3be6c30e623}">
          <xlrd:rvb i="103"/>
        </ext>
      </extLst>
    </bk>
    <bk>
      <extLst>
        <ext uri="{3e2802c4-a4d2-4d8b-9148-e3be6c30e623}">
          <xlrd:rvb i="104"/>
        </ext>
      </extLst>
    </bk>
    <bk>
      <extLst>
        <ext uri="{3e2802c4-a4d2-4d8b-9148-e3be6c30e623}">
          <xlrd:rvb i="105"/>
        </ext>
      </extLst>
    </bk>
    <bk>
      <extLst>
        <ext uri="{3e2802c4-a4d2-4d8b-9148-e3be6c30e623}">
          <xlrd:rvb i="106"/>
        </ext>
      </extLst>
    </bk>
    <bk>
      <extLst>
        <ext uri="{3e2802c4-a4d2-4d8b-9148-e3be6c30e623}">
          <xlrd:rvb i="107"/>
        </ext>
      </extLst>
    </bk>
    <bk>
      <extLst>
        <ext uri="{3e2802c4-a4d2-4d8b-9148-e3be6c30e623}">
          <xlrd:rvb i="108"/>
        </ext>
      </extLst>
    </bk>
    <bk>
      <extLst>
        <ext uri="{3e2802c4-a4d2-4d8b-9148-e3be6c30e623}">
          <xlrd:rvb i="109"/>
        </ext>
      </extLst>
    </bk>
    <bk>
      <extLst>
        <ext uri="{3e2802c4-a4d2-4d8b-9148-e3be6c30e623}">
          <xlrd:rvb i="110"/>
        </ext>
      </extLst>
    </bk>
    <bk>
      <extLst>
        <ext uri="{3e2802c4-a4d2-4d8b-9148-e3be6c30e623}">
          <xlrd:rvb i="111"/>
        </ext>
      </extLst>
    </bk>
    <bk>
      <extLst>
        <ext uri="{3e2802c4-a4d2-4d8b-9148-e3be6c30e623}">
          <xlrd:rvb i="112"/>
        </ext>
      </extLst>
    </bk>
    <bk>
      <extLst>
        <ext uri="{3e2802c4-a4d2-4d8b-9148-e3be6c30e623}">
          <xlrd:rvb i="113"/>
        </ext>
      </extLst>
    </bk>
    <bk>
      <extLst>
        <ext uri="{3e2802c4-a4d2-4d8b-9148-e3be6c30e623}">
          <xlrd:rvb i="114"/>
        </ext>
      </extLst>
    </bk>
    <bk>
      <extLst>
        <ext uri="{3e2802c4-a4d2-4d8b-9148-e3be6c30e623}">
          <xlrd:rvb i="115"/>
        </ext>
      </extLst>
    </bk>
    <bk>
      <extLst>
        <ext uri="{3e2802c4-a4d2-4d8b-9148-e3be6c30e623}">
          <xlrd:rvb i="116"/>
        </ext>
      </extLst>
    </bk>
    <bk>
      <extLst>
        <ext uri="{3e2802c4-a4d2-4d8b-9148-e3be6c30e623}">
          <xlrd:rvb i="117"/>
        </ext>
      </extLst>
    </bk>
    <bk>
      <extLst>
        <ext uri="{3e2802c4-a4d2-4d8b-9148-e3be6c30e623}">
          <xlrd:rvb i="118"/>
        </ext>
      </extLst>
    </bk>
    <bk>
      <extLst>
        <ext uri="{3e2802c4-a4d2-4d8b-9148-e3be6c30e623}">
          <xlrd:rvb i="119"/>
        </ext>
      </extLst>
    </bk>
    <bk>
      <extLst>
        <ext uri="{3e2802c4-a4d2-4d8b-9148-e3be6c30e623}">
          <xlrd:rvb i="120"/>
        </ext>
      </extLst>
    </bk>
    <bk>
      <extLst>
        <ext uri="{3e2802c4-a4d2-4d8b-9148-e3be6c30e623}">
          <xlrd:rvb i="121"/>
        </ext>
      </extLst>
    </bk>
    <bk>
      <extLst>
        <ext uri="{3e2802c4-a4d2-4d8b-9148-e3be6c30e623}">
          <xlrd:rvb i="122"/>
        </ext>
      </extLst>
    </bk>
    <bk>
      <extLst>
        <ext uri="{3e2802c4-a4d2-4d8b-9148-e3be6c30e623}">
          <xlrd:rvb i="123"/>
        </ext>
      </extLst>
    </bk>
    <bk>
      <extLst>
        <ext uri="{3e2802c4-a4d2-4d8b-9148-e3be6c30e623}">
          <xlrd:rvb i="124"/>
        </ext>
      </extLst>
    </bk>
    <bk>
      <extLst>
        <ext uri="{3e2802c4-a4d2-4d8b-9148-e3be6c30e623}">
          <xlrd:rvb i="125"/>
        </ext>
      </extLst>
    </bk>
    <bk>
      <extLst>
        <ext uri="{3e2802c4-a4d2-4d8b-9148-e3be6c30e623}">
          <xlrd:rvb i="126"/>
        </ext>
      </extLst>
    </bk>
    <bk>
      <extLst>
        <ext uri="{3e2802c4-a4d2-4d8b-9148-e3be6c30e623}">
          <xlrd:rvb i="127"/>
        </ext>
      </extLst>
    </bk>
    <bk>
      <extLst>
        <ext uri="{3e2802c4-a4d2-4d8b-9148-e3be6c30e623}">
          <xlrd:rvb i="128"/>
        </ext>
      </extLst>
    </bk>
    <bk>
      <extLst>
        <ext uri="{3e2802c4-a4d2-4d8b-9148-e3be6c30e623}">
          <xlrd:rvb i="129"/>
        </ext>
      </extLst>
    </bk>
    <bk>
      <extLst>
        <ext uri="{3e2802c4-a4d2-4d8b-9148-e3be6c30e623}">
          <xlrd:rvb i="130"/>
        </ext>
      </extLst>
    </bk>
    <bk>
      <extLst>
        <ext uri="{3e2802c4-a4d2-4d8b-9148-e3be6c30e623}">
          <xlrd:rvb i="131"/>
        </ext>
      </extLst>
    </bk>
    <bk>
      <extLst>
        <ext uri="{3e2802c4-a4d2-4d8b-9148-e3be6c30e623}">
          <xlrd:rvb i="132"/>
        </ext>
      </extLst>
    </bk>
    <bk>
      <extLst>
        <ext uri="{3e2802c4-a4d2-4d8b-9148-e3be6c30e623}">
          <xlrd:rvb i="133"/>
        </ext>
      </extLst>
    </bk>
    <bk>
      <extLst>
        <ext uri="{3e2802c4-a4d2-4d8b-9148-e3be6c30e623}">
          <xlrd:rvb i="134"/>
        </ext>
      </extLst>
    </bk>
    <bk>
      <extLst>
        <ext uri="{3e2802c4-a4d2-4d8b-9148-e3be6c30e623}">
          <xlrd:rvb i="135"/>
        </ext>
      </extLst>
    </bk>
    <bk>
      <extLst>
        <ext uri="{3e2802c4-a4d2-4d8b-9148-e3be6c30e623}">
          <xlrd:rvb i="136"/>
        </ext>
      </extLst>
    </bk>
    <bk>
      <extLst>
        <ext uri="{3e2802c4-a4d2-4d8b-9148-e3be6c30e623}">
          <xlrd:rvb i="137"/>
        </ext>
      </extLst>
    </bk>
    <bk>
      <extLst>
        <ext uri="{3e2802c4-a4d2-4d8b-9148-e3be6c30e623}">
          <xlrd:rvb i="138"/>
        </ext>
      </extLst>
    </bk>
    <bk>
      <extLst>
        <ext uri="{3e2802c4-a4d2-4d8b-9148-e3be6c30e623}">
          <xlrd:rvb i="139"/>
        </ext>
      </extLst>
    </bk>
    <bk>
      <extLst>
        <ext uri="{3e2802c4-a4d2-4d8b-9148-e3be6c30e623}">
          <xlrd:rvb i="140"/>
        </ext>
      </extLst>
    </bk>
    <bk>
      <extLst>
        <ext uri="{3e2802c4-a4d2-4d8b-9148-e3be6c30e623}">
          <xlrd:rvb i="141"/>
        </ext>
      </extLst>
    </bk>
    <bk>
      <extLst>
        <ext uri="{3e2802c4-a4d2-4d8b-9148-e3be6c30e623}">
          <xlrd:rvb i="142"/>
        </ext>
      </extLst>
    </bk>
    <bk>
      <extLst>
        <ext uri="{3e2802c4-a4d2-4d8b-9148-e3be6c30e623}">
          <xlrd:rvb i="143"/>
        </ext>
      </extLst>
    </bk>
    <bk>
      <extLst>
        <ext uri="{3e2802c4-a4d2-4d8b-9148-e3be6c30e623}">
          <xlrd:rvb i="144"/>
        </ext>
      </extLst>
    </bk>
    <bk>
      <extLst>
        <ext uri="{3e2802c4-a4d2-4d8b-9148-e3be6c30e623}">
          <xlrd:rvb i="145"/>
        </ext>
      </extLst>
    </bk>
    <bk>
      <extLst>
        <ext uri="{3e2802c4-a4d2-4d8b-9148-e3be6c30e623}">
          <xlrd:rvb i="146"/>
        </ext>
      </extLst>
    </bk>
    <bk>
      <extLst>
        <ext uri="{3e2802c4-a4d2-4d8b-9148-e3be6c30e623}">
          <xlrd:rvb i="147"/>
        </ext>
      </extLst>
    </bk>
    <bk>
      <extLst>
        <ext uri="{3e2802c4-a4d2-4d8b-9148-e3be6c30e623}">
          <xlrd:rvb i="148"/>
        </ext>
      </extLst>
    </bk>
    <bk>
      <extLst>
        <ext uri="{3e2802c4-a4d2-4d8b-9148-e3be6c30e623}">
          <xlrd:rvb i="149"/>
        </ext>
      </extLst>
    </bk>
    <bk>
      <extLst>
        <ext uri="{3e2802c4-a4d2-4d8b-9148-e3be6c30e623}">
          <xlrd:rvb i="150"/>
        </ext>
      </extLst>
    </bk>
    <bk>
      <extLst>
        <ext uri="{3e2802c4-a4d2-4d8b-9148-e3be6c30e623}">
          <xlrd:rvb i="151"/>
        </ext>
      </extLst>
    </bk>
    <bk>
      <extLst>
        <ext uri="{3e2802c4-a4d2-4d8b-9148-e3be6c30e623}">
          <xlrd:rvb i="152"/>
        </ext>
      </extLst>
    </bk>
    <bk>
      <extLst>
        <ext uri="{3e2802c4-a4d2-4d8b-9148-e3be6c30e623}">
          <xlrd:rvb i="153"/>
        </ext>
      </extLst>
    </bk>
    <bk>
      <extLst>
        <ext uri="{3e2802c4-a4d2-4d8b-9148-e3be6c30e623}">
          <xlrd:rvb i="154"/>
        </ext>
      </extLst>
    </bk>
    <bk>
      <extLst>
        <ext uri="{3e2802c4-a4d2-4d8b-9148-e3be6c30e623}">
          <xlrd:rvb i="155"/>
        </ext>
      </extLst>
    </bk>
    <bk>
      <extLst>
        <ext uri="{3e2802c4-a4d2-4d8b-9148-e3be6c30e623}">
          <xlrd:rvb i="156"/>
        </ext>
      </extLst>
    </bk>
    <bk>
      <extLst>
        <ext uri="{3e2802c4-a4d2-4d8b-9148-e3be6c30e623}">
          <xlrd:rvb i="157"/>
        </ext>
      </extLst>
    </bk>
    <bk>
      <extLst>
        <ext uri="{3e2802c4-a4d2-4d8b-9148-e3be6c30e623}">
          <xlrd:rvb i="158"/>
        </ext>
      </extLst>
    </bk>
    <bk>
      <extLst>
        <ext uri="{3e2802c4-a4d2-4d8b-9148-e3be6c30e623}">
          <xlrd:rvb i="159"/>
        </ext>
      </extLst>
    </bk>
    <bk>
      <extLst>
        <ext uri="{3e2802c4-a4d2-4d8b-9148-e3be6c30e623}">
          <xlrd:rvb i="160"/>
        </ext>
      </extLst>
    </bk>
    <bk>
      <extLst>
        <ext uri="{3e2802c4-a4d2-4d8b-9148-e3be6c30e623}">
          <xlrd:rvb i="161"/>
        </ext>
      </extLst>
    </bk>
    <bk>
      <extLst>
        <ext uri="{3e2802c4-a4d2-4d8b-9148-e3be6c30e623}">
          <xlrd:rvb i="162"/>
        </ext>
      </extLst>
    </bk>
    <bk>
      <extLst>
        <ext uri="{3e2802c4-a4d2-4d8b-9148-e3be6c30e623}">
          <xlrd:rvb i="163"/>
        </ext>
      </extLst>
    </bk>
    <bk>
      <extLst>
        <ext uri="{3e2802c4-a4d2-4d8b-9148-e3be6c30e623}">
          <xlrd:rvb i="164"/>
        </ext>
      </extLst>
    </bk>
    <bk>
      <extLst>
        <ext uri="{3e2802c4-a4d2-4d8b-9148-e3be6c30e623}">
          <xlrd:rvb i="165"/>
        </ext>
      </extLst>
    </bk>
    <bk>
      <extLst>
        <ext uri="{3e2802c4-a4d2-4d8b-9148-e3be6c30e623}">
          <xlrd:rvb i="166"/>
        </ext>
      </extLst>
    </bk>
    <bk>
      <extLst>
        <ext uri="{3e2802c4-a4d2-4d8b-9148-e3be6c30e623}">
          <xlrd:rvb i="167"/>
        </ext>
      </extLst>
    </bk>
    <bk>
      <extLst>
        <ext uri="{3e2802c4-a4d2-4d8b-9148-e3be6c30e623}">
          <xlrd:rvb i="168"/>
        </ext>
      </extLst>
    </bk>
    <bk>
      <extLst>
        <ext uri="{3e2802c4-a4d2-4d8b-9148-e3be6c30e623}">
          <xlrd:rvb i="169"/>
        </ext>
      </extLst>
    </bk>
    <bk>
      <extLst>
        <ext uri="{3e2802c4-a4d2-4d8b-9148-e3be6c30e623}">
          <xlrd:rvb i="170"/>
        </ext>
      </extLst>
    </bk>
    <bk>
      <extLst>
        <ext uri="{3e2802c4-a4d2-4d8b-9148-e3be6c30e623}">
          <xlrd:rvb i="171"/>
        </ext>
      </extLst>
    </bk>
    <bk>
      <extLst>
        <ext uri="{3e2802c4-a4d2-4d8b-9148-e3be6c30e623}">
          <xlrd:rvb i="172"/>
        </ext>
      </extLst>
    </bk>
    <bk>
      <extLst>
        <ext uri="{3e2802c4-a4d2-4d8b-9148-e3be6c30e623}">
          <xlrd:rvb i="173"/>
        </ext>
      </extLst>
    </bk>
    <bk>
      <extLst>
        <ext uri="{3e2802c4-a4d2-4d8b-9148-e3be6c30e623}">
          <xlrd:rvb i="174"/>
        </ext>
      </extLst>
    </bk>
    <bk>
      <extLst>
        <ext uri="{3e2802c4-a4d2-4d8b-9148-e3be6c30e623}">
          <xlrd:rvb i="175"/>
        </ext>
      </extLst>
    </bk>
    <bk>
      <extLst>
        <ext uri="{3e2802c4-a4d2-4d8b-9148-e3be6c30e623}">
          <xlrd:rvb i="176"/>
        </ext>
      </extLst>
    </bk>
    <bk>
      <extLst>
        <ext uri="{3e2802c4-a4d2-4d8b-9148-e3be6c30e623}">
          <xlrd:rvb i="177"/>
        </ext>
      </extLst>
    </bk>
    <bk>
      <extLst>
        <ext uri="{3e2802c4-a4d2-4d8b-9148-e3be6c30e623}">
          <xlrd:rvb i="178"/>
        </ext>
      </extLst>
    </bk>
    <bk>
      <extLst>
        <ext uri="{3e2802c4-a4d2-4d8b-9148-e3be6c30e623}">
          <xlrd:rvb i="179"/>
        </ext>
      </extLst>
    </bk>
    <bk>
      <extLst>
        <ext uri="{3e2802c4-a4d2-4d8b-9148-e3be6c30e623}">
          <xlrd:rvb i="180"/>
        </ext>
      </extLst>
    </bk>
    <bk>
      <extLst>
        <ext uri="{3e2802c4-a4d2-4d8b-9148-e3be6c30e623}">
          <xlrd:rvb i="181"/>
        </ext>
      </extLst>
    </bk>
    <bk>
      <extLst>
        <ext uri="{3e2802c4-a4d2-4d8b-9148-e3be6c30e623}">
          <xlrd:rvb i="182"/>
        </ext>
      </extLst>
    </bk>
    <bk>
      <extLst>
        <ext uri="{3e2802c4-a4d2-4d8b-9148-e3be6c30e623}">
          <xlrd:rvb i="183"/>
        </ext>
      </extLst>
    </bk>
    <bk>
      <extLst>
        <ext uri="{3e2802c4-a4d2-4d8b-9148-e3be6c30e623}">
          <xlrd:rvb i="184"/>
        </ext>
      </extLst>
    </bk>
    <bk>
      <extLst>
        <ext uri="{3e2802c4-a4d2-4d8b-9148-e3be6c30e623}">
          <xlrd:rvb i="185"/>
        </ext>
      </extLst>
    </bk>
    <bk>
      <extLst>
        <ext uri="{3e2802c4-a4d2-4d8b-9148-e3be6c30e623}">
          <xlrd:rvb i="186"/>
        </ext>
      </extLst>
    </bk>
    <bk>
      <extLst>
        <ext uri="{3e2802c4-a4d2-4d8b-9148-e3be6c30e623}">
          <xlrd:rvb i="187"/>
        </ext>
      </extLst>
    </bk>
    <bk>
      <extLst>
        <ext uri="{3e2802c4-a4d2-4d8b-9148-e3be6c30e623}">
          <xlrd:rvb i="188"/>
        </ext>
      </extLst>
    </bk>
    <bk>
      <extLst>
        <ext uri="{3e2802c4-a4d2-4d8b-9148-e3be6c30e623}">
          <xlrd:rvb i="189"/>
        </ext>
      </extLst>
    </bk>
    <bk>
      <extLst>
        <ext uri="{3e2802c4-a4d2-4d8b-9148-e3be6c30e623}">
          <xlrd:rvb i="190"/>
        </ext>
      </extLst>
    </bk>
    <bk>
      <extLst>
        <ext uri="{3e2802c4-a4d2-4d8b-9148-e3be6c30e623}">
          <xlrd:rvb i="191"/>
        </ext>
      </extLst>
    </bk>
    <bk>
      <extLst>
        <ext uri="{3e2802c4-a4d2-4d8b-9148-e3be6c30e623}">
          <xlrd:rvb i="192"/>
        </ext>
      </extLst>
    </bk>
    <bk>
      <extLst>
        <ext uri="{3e2802c4-a4d2-4d8b-9148-e3be6c30e623}">
          <xlrd:rvb i="193"/>
        </ext>
      </extLst>
    </bk>
    <bk>
      <extLst>
        <ext uri="{3e2802c4-a4d2-4d8b-9148-e3be6c30e623}">
          <xlrd:rvb i="194"/>
        </ext>
      </extLst>
    </bk>
    <bk>
      <extLst>
        <ext uri="{3e2802c4-a4d2-4d8b-9148-e3be6c30e623}">
          <xlrd:rvb i="195"/>
        </ext>
      </extLst>
    </bk>
    <bk>
      <extLst>
        <ext uri="{3e2802c4-a4d2-4d8b-9148-e3be6c30e623}">
          <xlrd:rvb i="196"/>
        </ext>
      </extLst>
    </bk>
    <bk>
      <extLst>
        <ext uri="{3e2802c4-a4d2-4d8b-9148-e3be6c30e623}">
          <xlrd:rvb i="197"/>
        </ext>
      </extLst>
    </bk>
    <bk>
      <extLst>
        <ext uri="{3e2802c4-a4d2-4d8b-9148-e3be6c30e623}">
          <xlrd:rvb i="198"/>
        </ext>
      </extLst>
    </bk>
    <bk>
      <extLst>
        <ext uri="{3e2802c4-a4d2-4d8b-9148-e3be6c30e623}">
          <xlrd:rvb i="199"/>
        </ext>
      </extLst>
    </bk>
    <bk>
      <extLst>
        <ext uri="{3e2802c4-a4d2-4d8b-9148-e3be6c30e623}">
          <xlrd:rvb i="200"/>
        </ext>
      </extLst>
    </bk>
    <bk>
      <extLst>
        <ext uri="{3e2802c4-a4d2-4d8b-9148-e3be6c30e623}">
          <xlrd:rvb i="201"/>
        </ext>
      </extLst>
    </bk>
    <bk>
      <extLst>
        <ext uri="{3e2802c4-a4d2-4d8b-9148-e3be6c30e623}">
          <xlrd:rvb i="202"/>
        </ext>
      </extLst>
    </bk>
    <bk>
      <extLst>
        <ext uri="{3e2802c4-a4d2-4d8b-9148-e3be6c30e623}">
          <xlrd:rvb i="203"/>
        </ext>
      </extLst>
    </bk>
    <bk>
      <extLst>
        <ext uri="{3e2802c4-a4d2-4d8b-9148-e3be6c30e623}">
          <xlrd:rvb i="204"/>
        </ext>
      </extLst>
    </bk>
    <bk>
      <extLst>
        <ext uri="{3e2802c4-a4d2-4d8b-9148-e3be6c30e623}">
          <xlrd:rvb i="205"/>
        </ext>
      </extLst>
    </bk>
    <bk>
      <extLst>
        <ext uri="{3e2802c4-a4d2-4d8b-9148-e3be6c30e623}">
          <xlrd:rvb i="206"/>
        </ext>
      </extLst>
    </bk>
    <bk>
      <extLst>
        <ext uri="{3e2802c4-a4d2-4d8b-9148-e3be6c30e623}">
          <xlrd:rvb i="207"/>
        </ext>
      </extLst>
    </bk>
    <bk>
      <extLst>
        <ext uri="{3e2802c4-a4d2-4d8b-9148-e3be6c30e623}">
          <xlrd:rvb i="208"/>
        </ext>
      </extLst>
    </bk>
    <bk>
      <extLst>
        <ext uri="{3e2802c4-a4d2-4d8b-9148-e3be6c30e623}">
          <xlrd:rvb i="209"/>
        </ext>
      </extLst>
    </bk>
    <bk>
      <extLst>
        <ext uri="{3e2802c4-a4d2-4d8b-9148-e3be6c30e623}">
          <xlrd:rvb i="210"/>
        </ext>
      </extLst>
    </bk>
    <bk>
      <extLst>
        <ext uri="{3e2802c4-a4d2-4d8b-9148-e3be6c30e623}">
          <xlrd:rvb i="211"/>
        </ext>
      </extLst>
    </bk>
    <bk>
      <extLst>
        <ext uri="{3e2802c4-a4d2-4d8b-9148-e3be6c30e623}">
          <xlrd:rvb i="212"/>
        </ext>
      </extLst>
    </bk>
    <bk>
      <extLst>
        <ext uri="{3e2802c4-a4d2-4d8b-9148-e3be6c30e623}">
          <xlrd:rvb i="213"/>
        </ext>
      </extLst>
    </bk>
    <bk>
      <extLst>
        <ext uri="{3e2802c4-a4d2-4d8b-9148-e3be6c30e623}">
          <xlrd:rvb i="214"/>
        </ext>
      </extLst>
    </bk>
    <bk>
      <extLst>
        <ext uri="{3e2802c4-a4d2-4d8b-9148-e3be6c30e623}">
          <xlrd:rvb i="215"/>
        </ext>
      </extLst>
    </bk>
    <bk>
      <extLst>
        <ext uri="{3e2802c4-a4d2-4d8b-9148-e3be6c30e623}">
          <xlrd:rvb i="216"/>
        </ext>
      </extLst>
    </bk>
    <bk>
      <extLst>
        <ext uri="{3e2802c4-a4d2-4d8b-9148-e3be6c30e623}">
          <xlrd:rvb i="217"/>
        </ext>
      </extLst>
    </bk>
    <bk>
      <extLst>
        <ext uri="{3e2802c4-a4d2-4d8b-9148-e3be6c30e623}">
          <xlrd:rvb i="218"/>
        </ext>
      </extLst>
    </bk>
    <bk>
      <extLst>
        <ext uri="{3e2802c4-a4d2-4d8b-9148-e3be6c30e623}">
          <xlrd:rvb i="219"/>
        </ext>
      </extLst>
    </bk>
    <bk>
      <extLst>
        <ext uri="{3e2802c4-a4d2-4d8b-9148-e3be6c30e623}">
          <xlrd:rvb i="220"/>
        </ext>
      </extLst>
    </bk>
    <bk>
      <extLst>
        <ext uri="{3e2802c4-a4d2-4d8b-9148-e3be6c30e623}">
          <xlrd:rvb i="221"/>
        </ext>
      </extLst>
    </bk>
    <bk>
      <extLst>
        <ext uri="{3e2802c4-a4d2-4d8b-9148-e3be6c30e623}">
          <xlrd:rvb i="222"/>
        </ext>
      </extLst>
    </bk>
    <bk>
      <extLst>
        <ext uri="{3e2802c4-a4d2-4d8b-9148-e3be6c30e623}">
          <xlrd:rvb i="223"/>
        </ext>
      </extLst>
    </bk>
    <bk>
      <extLst>
        <ext uri="{3e2802c4-a4d2-4d8b-9148-e3be6c30e623}">
          <xlrd:rvb i="224"/>
        </ext>
      </extLst>
    </bk>
    <bk>
      <extLst>
        <ext uri="{3e2802c4-a4d2-4d8b-9148-e3be6c30e623}">
          <xlrd:rvb i="225"/>
        </ext>
      </extLst>
    </bk>
    <bk>
      <extLst>
        <ext uri="{3e2802c4-a4d2-4d8b-9148-e3be6c30e623}">
          <xlrd:rvb i="226"/>
        </ext>
      </extLst>
    </bk>
    <bk>
      <extLst>
        <ext uri="{3e2802c4-a4d2-4d8b-9148-e3be6c30e623}">
          <xlrd:rvb i="227"/>
        </ext>
      </extLst>
    </bk>
    <bk>
      <extLst>
        <ext uri="{3e2802c4-a4d2-4d8b-9148-e3be6c30e623}">
          <xlrd:rvb i="228"/>
        </ext>
      </extLst>
    </bk>
    <bk>
      <extLst>
        <ext uri="{3e2802c4-a4d2-4d8b-9148-e3be6c30e623}">
          <xlrd:rvb i="229"/>
        </ext>
      </extLst>
    </bk>
    <bk>
      <extLst>
        <ext uri="{3e2802c4-a4d2-4d8b-9148-e3be6c30e623}">
          <xlrd:rvb i="230"/>
        </ext>
      </extLst>
    </bk>
    <bk>
      <extLst>
        <ext uri="{3e2802c4-a4d2-4d8b-9148-e3be6c30e623}">
          <xlrd:rvb i="231"/>
        </ext>
      </extLst>
    </bk>
    <bk>
      <extLst>
        <ext uri="{3e2802c4-a4d2-4d8b-9148-e3be6c30e623}">
          <xlrd:rvb i="232"/>
        </ext>
      </extLst>
    </bk>
    <bk>
      <extLst>
        <ext uri="{3e2802c4-a4d2-4d8b-9148-e3be6c30e623}">
          <xlrd:rvb i="233"/>
        </ext>
      </extLst>
    </bk>
    <bk>
      <extLst>
        <ext uri="{3e2802c4-a4d2-4d8b-9148-e3be6c30e623}">
          <xlrd:rvb i="234"/>
        </ext>
      </extLst>
    </bk>
    <bk>
      <extLst>
        <ext uri="{3e2802c4-a4d2-4d8b-9148-e3be6c30e623}">
          <xlrd:rvb i="235"/>
        </ext>
      </extLst>
    </bk>
    <bk>
      <extLst>
        <ext uri="{3e2802c4-a4d2-4d8b-9148-e3be6c30e623}">
          <xlrd:rvb i="236"/>
        </ext>
      </extLst>
    </bk>
    <bk>
      <extLst>
        <ext uri="{3e2802c4-a4d2-4d8b-9148-e3be6c30e623}">
          <xlrd:rvb i="237"/>
        </ext>
      </extLst>
    </bk>
    <bk>
      <extLst>
        <ext uri="{3e2802c4-a4d2-4d8b-9148-e3be6c30e623}">
          <xlrd:rvb i="238"/>
        </ext>
      </extLst>
    </bk>
    <bk>
      <extLst>
        <ext uri="{3e2802c4-a4d2-4d8b-9148-e3be6c30e623}">
          <xlrd:rvb i="239"/>
        </ext>
      </extLst>
    </bk>
    <bk>
      <extLst>
        <ext uri="{3e2802c4-a4d2-4d8b-9148-e3be6c30e623}">
          <xlrd:rvb i="240"/>
        </ext>
      </extLst>
    </bk>
    <bk>
      <extLst>
        <ext uri="{3e2802c4-a4d2-4d8b-9148-e3be6c30e623}">
          <xlrd:rvb i="241"/>
        </ext>
      </extLst>
    </bk>
    <bk>
      <extLst>
        <ext uri="{3e2802c4-a4d2-4d8b-9148-e3be6c30e623}">
          <xlrd:rvb i="242"/>
        </ext>
      </extLst>
    </bk>
    <bk>
      <extLst>
        <ext uri="{3e2802c4-a4d2-4d8b-9148-e3be6c30e623}">
          <xlrd:rvb i="243"/>
        </ext>
      </extLst>
    </bk>
    <bk>
      <extLst>
        <ext uri="{3e2802c4-a4d2-4d8b-9148-e3be6c30e623}">
          <xlrd:rvb i="244"/>
        </ext>
      </extLst>
    </bk>
    <bk>
      <extLst>
        <ext uri="{3e2802c4-a4d2-4d8b-9148-e3be6c30e623}">
          <xlrd:rvb i="245"/>
        </ext>
      </extLst>
    </bk>
    <bk>
      <extLst>
        <ext uri="{3e2802c4-a4d2-4d8b-9148-e3be6c30e623}">
          <xlrd:rvb i="246"/>
        </ext>
      </extLst>
    </bk>
    <bk>
      <extLst>
        <ext uri="{3e2802c4-a4d2-4d8b-9148-e3be6c30e623}">
          <xlrd:rvb i="247"/>
        </ext>
      </extLst>
    </bk>
    <bk>
      <extLst>
        <ext uri="{3e2802c4-a4d2-4d8b-9148-e3be6c30e623}">
          <xlrd:rvb i="248"/>
        </ext>
      </extLst>
    </bk>
    <bk>
      <extLst>
        <ext uri="{3e2802c4-a4d2-4d8b-9148-e3be6c30e623}">
          <xlrd:rvb i="249"/>
        </ext>
      </extLst>
    </bk>
    <bk>
      <extLst>
        <ext uri="{3e2802c4-a4d2-4d8b-9148-e3be6c30e623}">
          <xlrd:rvb i="250"/>
        </ext>
      </extLst>
    </bk>
    <bk>
      <extLst>
        <ext uri="{3e2802c4-a4d2-4d8b-9148-e3be6c30e623}">
          <xlrd:rvb i="251"/>
        </ext>
      </extLst>
    </bk>
    <bk>
      <extLst>
        <ext uri="{3e2802c4-a4d2-4d8b-9148-e3be6c30e623}">
          <xlrd:rvb i="252"/>
        </ext>
      </extLst>
    </bk>
    <bk>
      <extLst>
        <ext uri="{3e2802c4-a4d2-4d8b-9148-e3be6c30e623}">
          <xlrd:rvb i="253"/>
        </ext>
      </extLst>
    </bk>
    <bk>
      <extLst>
        <ext uri="{3e2802c4-a4d2-4d8b-9148-e3be6c30e623}">
          <xlrd:rvb i="254"/>
        </ext>
      </extLst>
    </bk>
    <bk>
      <extLst>
        <ext uri="{3e2802c4-a4d2-4d8b-9148-e3be6c30e623}">
          <xlrd:rvb i="255"/>
        </ext>
      </extLst>
    </bk>
    <bk>
      <extLst>
        <ext uri="{3e2802c4-a4d2-4d8b-9148-e3be6c30e623}">
          <xlrd:rvb i="256"/>
        </ext>
      </extLst>
    </bk>
    <bk>
      <extLst>
        <ext uri="{3e2802c4-a4d2-4d8b-9148-e3be6c30e623}">
          <xlrd:rvb i="257"/>
        </ext>
      </extLst>
    </bk>
    <bk>
      <extLst>
        <ext uri="{3e2802c4-a4d2-4d8b-9148-e3be6c30e623}">
          <xlrd:rvb i="258"/>
        </ext>
      </extLst>
    </bk>
    <bk>
      <extLst>
        <ext uri="{3e2802c4-a4d2-4d8b-9148-e3be6c30e623}">
          <xlrd:rvb i="259"/>
        </ext>
      </extLst>
    </bk>
    <bk>
      <extLst>
        <ext uri="{3e2802c4-a4d2-4d8b-9148-e3be6c30e623}">
          <xlrd:rvb i="260"/>
        </ext>
      </extLst>
    </bk>
    <bk>
      <extLst>
        <ext uri="{3e2802c4-a4d2-4d8b-9148-e3be6c30e623}">
          <xlrd:rvb i="261"/>
        </ext>
      </extLst>
    </bk>
    <bk>
      <extLst>
        <ext uri="{3e2802c4-a4d2-4d8b-9148-e3be6c30e623}">
          <xlrd:rvb i="262"/>
        </ext>
      </extLst>
    </bk>
    <bk>
      <extLst>
        <ext uri="{3e2802c4-a4d2-4d8b-9148-e3be6c30e623}">
          <xlrd:rvb i="263"/>
        </ext>
      </extLst>
    </bk>
    <bk>
      <extLst>
        <ext uri="{3e2802c4-a4d2-4d8b-9148-e3be6c30e623}">
          <xlrd:rvb i="264"/>
        </ext>
      </extLst>
    </bk>
    <bk>
      <extLst>
        <ext uri="{3e2802c4-a4d2-4d8b-9148-e3be6c30e623}">
          <xlrd:rvb i="265"/>
        </ext>
      </extLst>
    </bk>
    <bk>
      <extLst>
        <ext uri="{3e2802c4-a4d2-4d8b-9148-e3be6c30e623}">
          <xlrd:rvb i="266"/>
        </ext>
      </extLst>
    </bk>
    <bk>
      <extLst>
        <ext uri="{3e2802c4-a4d2-4d8b-9148-e3be6c30e623}">
          <xlrd:rvb i="267"/>
        </ext>
      </extLst>
    </bk>
    <bk>
      <extLst>
        <ext uri="{3e2802c4-a4d2-4d8b-9148-e3be6c30e623}">
          <xlrd:rvb i="268"/>
        </ext>
      </extLst>
    </bk>
    <bk>
      <extLst>
        <ext uri="{3e2802c4-a4d2-4d8b-9148-e3be6c30e623}">
          <xlrd:rvb i="269"/>
        </ext>
      </extLst>
    </bk>
    <bk>
      <extLst>
        <ext uri="{3e2802c4-a4d2-4d8b-9148-e3be6c30e623}">
          <xlrd:rvb i="270"/>
        </ext>
      </extLst>
    </bk>
    <bk>
      <extLst>
        <ext uri="{3e2802c4-a4d2-4d8b-9148-e3be6c30e623}">
          <xlrd:rvb i="271"/>
        </ext>
      </extLst>
    </bk>
    <bk>
      <extLst>
        <ext uri="{3e2802c4-a4d2-4d8b-9148-e3be6c30e623}">
          <xlrd:rvb i="272"/>
        </ext>
      </extLst>
    </bk>
    <bk>
      <extLst>
        <ext uri="{3e2802c4-a4d2-4d8b-9148-e3be6c30e623}">
          <xlrd:rvb i="273"/>
        </ext>
      </extLst>
    </bk>
    <bk>
      <extLst>
        <ext uri="{3e2802c4-a4d2-4d8b-9148-e3be6c30e623}">
          <xlrd:rvb i="274"/>
        </ext>
      </extLst>
    </bk>
    <bk>
      <extLst>
        <ext uri="{3e2802c4-a4d2-4d8b-9148-e3be6c30e623}">
          <xlrd:rvb i="275"/>
        </ext>
      </extLst>
    </bk>
    <bk>
      <extLst>
        <ext uri="{3e2802c4-a4d2-4d8b-9148-e3be6c30e623}">
          <xlrd:rvb i="276"/>
        </ext>
      </extLst>
    </bk>
    <bk>
      <extLst>
        <ext uri="{3e2802c4-a4d2-4d8b-9148-e3be6c30e623}">
          <xlrd:rvb i="277"/>
        </ext>
      </extLst>
    </bk>
    <bk>
      <extLst>
        <ext uri="{3e2802c4-a4d2-4d8b-9148-e3be6c30e623}">
          <xlrd:rvb i="278"/>
        </ext>
      </extLst>
    </bk>
    <bk>
      <extLst>
        <ext uri="{3e2802c4-a4d2-4d8b-9148-e3be6c30e623}">
          <xlrd:rvb i="279"/>
        </ext>
      </extLst>
    </bk>
    <bk>
      <extLst>
        <ext uri="{3e2802c4-a4d2-4d8b-9148-e3be6c30e623}">
          <xlrd:rvb i="280"/>
        </ext>
      </extLst>
    </bk>
    <bk>
      <extLst>
        <ext uri="{3e2802c4-a4d2-4d8b-9148-e3be6c30e623}">
          <xlrd:rvb i="281"/>
        </ext>
      </extLst>
    </bk>
    <bk>
      <extLst>
        <ext uri="{3e2802c4-a4d2-4d8b-9148-e3be6c30e623}">
          <xlrd:rvb i="282"/>
        </ext>
      </extLst>
    </bk>
    <bk>
      <extLst>
        <ext uri="{3e2802c4-a4d2-4d8b-9148-e3be6c30e623}">
          <xlrd:rvb i="283"/>
        </ext>
      </extLst>
    </bk>
    <bk>
      <extLst>
        <ext uri="{3e2802c4-a4d2-4d8b-9148-e3be6c30e623}">
          <xlrd:rvb i="284"/>
        </ext>
      </extLst>
    </bk>
    <bk>
      <extLst>
        <ext uri="{3e2802c4-a4d2-4d8b-9148-e3be6c30e623}">
          <xlrd:rvb i="285"/>
        </ext>
      </extLst>
    </bk>
    <bk>
      <extLst>
        <ext uri="{3e2802c4-a4d2-4d8b-9148-e3be6c30e623}">
          <xlrd:rvb i="286"/>
        </ext>
      </extLst>
    </bk>
    <bk>
      <extLst>
        <ext uri="{3e2802c4-a4d2-4d8b-9148-e3be6c30e623}">
          <xlrd:rvb i="287"/>
        </ext>
      </extLst>
    </bk>
    <bk>
      <extLst>
        <ext uri="{3e2802c4-a4d2-4d8b-9148-e3be6c30e623}">
          <xlrd:rvb i="288"/>
        </ext>
      </extLst>
    </bk>
    <bk>
      <extLst>
        <ext uri="{3e2802c4-a4d2-4d8b-9148-e3be6c30e623}">
          <xlrd:rvb i="289"/>
        </ext>
      </extLst>
    </bk>
    <bk>
      <extLst>
        <ext uri="{3e2802c4-a4d2-4d8b-9148-e3be6c30e623}">
          <xlrd:rvb i="290"/>
        </ext>
      </extLst>
    </bk>
    <bk>
      <extLst>
        <ext uri="{3e2802c4-a4d2-4d8b-9148-e3be6c30e623}">
          <xlrd:rvb i="291"/>
        </ext>
      </extLst>
    </bk>
    <bk>
      <extLst>
        <ext uri="{3e2802c4-a4d2-4d8b-9148-e3be6c30e623}">
          <xlrd:rvb i="292"/>
        </ext>
      </extLst>
    </bk>
    <bk>
      <extLst>
        <ext uri="{3e2802c4-a4d2-4d8b-9148-e3be6c30e623}">
          <xlrd:rvb i="293"/>
        </ext>
      </extLst>
    </bk>
    <bk>
      <extLst>
        <ext uri="{3e2802c4-a4d2-4d8b-9148-e3be6c30e623}">
          <xlrd:rvb i="294"/>
        </ext>
      </extLst>
    </bk>
    <bk>
      <extLst>
        <ext uri="{3e2802c4-a4d2-4d8b-9148-e3be6c30e623}">
          <xlrd:rvb i="295"/>
        </ext>
      </extLst>
    </bk>
    <bk>
      <extLst>
        <ext uri="{3e2802c4-a4d2-4d8b-9148-e3be6c30e623}">
          <xlrd:rvb i="296"/>
        </ext>
      </extLst>
    </bk>
    <bk>
      <extLst>
        <ext uri="{3e2802c4-a4d2-4d8b-9148-e3be6c30e623}">
          <xlrd:rvb i="297"/>
        </ext>
      </extLst>
    </bk>
    <bk>
      <extLst>
        <ext uri="{3e2802c4-a4d2-4d8b-9148-e3be6c30e623}">
          <xlrd:rvb i="298"/>
        </ext>
      </extLst>
    </bk>
    <bk>
      <extLst>
        <ext uri="{3e2802c4-a4d2-4d8b-9148-e3be6c30e623}">
          <xlrd:rvb i="299"/>
        </ext>
      </extLst>
    </bk>
    <bk>
      <extLst>
        <ext uri="{3e2802c4-a4d2-4d8b-9148-e3be6c30e623}">
          <xlrd:rvb i="300"/>
        </ext>
      </extLst>
    </bk>
    <bk>
      <extLst>
        <ext uri="{3e2802c4-a4d2-4d8b-9148-e3be6c30e623}">
          <xlrd:rvb i="301"/>
        </ext>
      </extLst>
    </bk>
    <bk>
      <extLst>
        <ext uri="{3e2802c4-a4d2-4d8b-9148-e3be6c30e623}">
          <xlrd:rvb i="302"/>
        </ext>
      </extLst>
    </bk>
    <bk>
      <extLst>
        <ext uri="{3e2802c4-a4d2-4d8b-9148-e3be6c30e623}">
          <xlrd:rvb i="303"/>
        </ext>
      </extLst>
    </bk>
    <bk>
      <extLst>
        <ext uri="{3e2802c4-a4d2-4d8b-9148-e3be6c30e623}">
          <xlrd:rvb i="304"/>
        </ext>
      </extLst>
    </bk>
    <bk>
      <extLst>
        <ext uri="{3e2802c4-a4d2-4d8b-9148-e3be6c30e623}">
          <xlrd:rvb i="305"/>
        </ext>
      </extLst>
    </bk>
    <bk>
      <extLst>
        <ext uri="{3e2802c4-a4d2-4d8b-9148-e3be6c30e623}">
          <xlrd:rvb i="306"/>
        </ext>
      </extLst>
    </bk>
    <bk>
      <extLst>
        <ext uri="{3e2802c4-a4d2-4d8b-9148-e3be6c30e623}">
          <xlrd:rvb i="307"/>
        </ext>
      </extLst>
    </bk>
    <bk>
      <extLst>
        <ext uri="{3e2802c4-a4d2-4d8b-9148-e3be6c30e623}">
          <xlrd:rvb i="308"/>
        </ext>
      </extLst>
    </bk>
    <bk>
      <extLst>
        <ext uri="{3e2802c4-a4d2-4d8b-9148-e3be6c30e623}">
          <xlrd:rvb i="309"/>
        </ext>
      </extLst>
    </bk>
    <bk>
      <extLst>
        <ext uri="{3e2802c4-a4d2-4d8b-9148-e3be6c30e623}">
          <xlrd:rvb i="310"/>
        </ext>
      </extLst>
    </bk>
    <bk>
      <extLst>
        <ext uri="{3e2802c4-a4d2-4d8b-9148-e3be6c30e623}">
          <xlrd:rvb i="311"/>
        </ext>
      </extLst>
    </bk>
    <bk>
      <extLst>
        <ext uri="{3e2802c4-a4d2-4d8b-9148-e3be6c30e623}">
          <xlrd:rvb i="312"/>
        </ext>
      </extLst>
    </bk>
    <bk>
      <extLst>
        <ext uri="{3e2802c4-a4d2-4d8b-9148-e3be6c30e623}">
          <xlrd:rvb i="313"/>
        </ext>
      </extLst>
    </bk>
    <bk>
      <extLst>
        <ext uri="{3e2802c4-a4d2-4d8b-9148-e3be6c30e623}">
          <xlrd:rvb i="314"/>
        </ext>
      </extLst>
    </bk>
    <bk>
      <extLst>
        <ext uri="{3e2802c4-a4d2-4d8b-9148-e3be6c30e623}">
          <xlrd:rvb i="315"/>
        </ext>
      </extLst>
    </bk>
    <bk>
      <extLst>
        <ext uri="{3e2802c4-a4d2-4d8b-9148-e3be6c30e623}">
          <xlrd:rvb i="316"/>
        </ext>
      </extLst>
    </bk>
    <bk>
      <extLst>
        <ext uri="{3e2802c4-a4d2-4d8b-9148-e3be6c30e623}">
          <xlrd:rvb i="317"/>
        </ext>
      </extLst>
    </bk>
    <bk>
      <extLst>
        <ext uri="{3e2802c4-a4d2-4d8b-9148-e3be6c30e623}">
          <xlrd:rvb i="318"/>
        </ext>
      </extLst>
    </bk>
    <bk>
      <extLst>
        <ext uri="{3e2802c4-a4d2-4d8b-9148-e3be6c30e623}">
          <xlrd:rvb i="319"/>
        </ext>
      </extLst>
    </bk>
    <bk>
      <extLst>
        <ext uri="{3e2802c4-a4d2-4d8b-9148-e3be6c30e623}">
          <xlrd:rvb i="320"/>
        </ext>
      </extLst>
    </bk>
    <bk>
      <extLst>
        <ext uri="{3e2802c4-a4d2-4d8b-9148-e3be6c30e623}">
          <xlrd:rvb i="321"/>
        </ext>
      </extLst>
    </bk>
    <bk>
      <extLst>
        <ext uri="{3e2802c4-a4d2-4d8b-9148-e3be6c30e623}">
          <xlrd:rvb i="322"/>
        </ext>
      </extLst>
    </bk>
    <bk>
      <extLst>
        <ext uri="{3e2802c4-a4d2-4d8b-9148-e3be6c30e623}">
          <xlrd:rvb i="323"/>
        </ext>
      </extLst>
    </bk>
    <bk>
      <extLst>
        <ext uri="{3e2802c4-a4d2-4d8b-9148-e3be6c30e623}">
          <xlrd:rvb i="324"/>
        </ext>
      </extLst>
    </bk>
    <bk>
      <extLst>
        <ext uri="{3e2802c4-a4d2-4d8b-9148-e3be6c30e623}">
          <xlrd:rvb i="325"/>
        </ext>
      </extLst>
    </bk>
    <bk>
      <extLst>
        <ext uri="{3e2802c4-a4d2-4d8b-9148-e3be6c30e623}">
          <xlrd:rvb i="326"/>
        </ext>
      </extLst>
    </bk>
    <bk>
      <extLst>
        <ext uri="{3e2802c4-a4d2-4d8b-9148-e3be6c30e623}">
          <xlrd:rvb i="327"/>
        </ext>
      </extLst>
    </bk>
    <bk>
      <extLst>
        <ext uri="{3e2802c4-a4d2-4d8b-9148-e3be6c30e623}">
          <xlrd:rvb i="328"/>
        </ext>
      </extLst>
    </bk>
    <bk>
      <extLst>
        <ext uri="{3e2802c4-a4d2-4d8b-9148-e3be6c30e623}">
          <xlrd:rvb i="329"/>
        </ext>
      </extLst>
    </bk>
    <bk>
      <extLst>
        <ext uri="{3e2802c4-a4d2-4d8b-9148-e3be6c30e623}">
          <xlrd:rvb i="330"/>
        </ext>
      </extLst>
    </bk>
    <bk>
      <extLst>
        <ext uri="{3e2802c4-a4d2-4d8b-9148-e3be6c30e623}">
          <xlrd:rvb i="331"/>
        </ext>
      </extLst>
    </bk>
    <bk>
      <extLst>
        <ext uri="{3e2802c4-a4d2-4d8b-9148-e3be6c30e623}">
          <xlrd:rvb i="332"/>
        </ext>
      </extLst>
    </bk>
    <bk>
      <extLst>
        <ext uri="{3e2802c4-a4d2-4d8b-9148-e3be6c30e623}">
          <xlrd:rvb i="333"/>
        </ext>
      </extLst>
    </bk>
    <bk>
      <extLst>
        <ext uri="{3e2802c4-a4d2-4d8b-9148-e3be6c30e623}">
          <xlrd:rvb i="334"/>
        </ext>
      </extLst>
    </bk>
    <bk>
      <extLst>
        <ext uri="{3e2802c4-a4d2-4d8b-9148-e3be6c30e623}">
          <xlrd:rvb i="335"/>
        </ext>
      </extLst>
    </bk>
    <bk>
      <extLst>
        <ext uri="{3e2802c4-a4d2-4d8b-9148-e3be6c30e623}">
          <xlrd:rvb i="336"/>
        </ext>
      </extLst>
    </bk>
    <bk>
      <extLst>
        <ext uri="{3e2802c4-a4d2-4d8b-9148-e3be6c30e623}">
          <xlrd:rvb i="337"/>
        </ext>
      </extLst>
    </bk>
    <bk>
      <extLst>
        <ext uri="{3e2802c4-a4d2-4d8b-9148-e3be6c30e623}">
          <xlrd:rvb i="338"/>
        </ext>
      </extLst>
    </bk>
    <bk>
      <extLst>
        <ext uri="{3e2802c4-a4d2-4d8b-9148-e3be6c30e623}">
          <xlrd:rvb i="339"/>
        </ext>
      </extLst>
    </bk>
    <bk>
      <extLst>
        <ext uri="{3e2802c4-a4d2-4d8b-9148-e3be6c30e623}">
          <xlrd:rvb i="340"/>
        </ext>
      </extLst>
    </bk>
    <bk>
      <extLst>
        <ext uri="{3e2802c4-a4d2-4d8b-9148-e3be6c30e623}">
          <xlrd:rvb i="341"/>
        </ext>
      </extLst>
    </bk>
    <bk>
      <extLst>
        <ext uri="{3e2802c4-a4d2-4d8b-9148-e3be6c30e623}">
          <xlrd:rvb i="342"/>
        </ext>
      </extLst>
    </bk>
    <bk>
      <extLst>
        <ext uri="{3e2802c4-a4d2-4d8b-9148-e3be6c30e623}">
          <xlrd:rvb i="343"/>
        </ext>
      </extLst>
    </bk>
    <bk>
      <extLst>
        <ext uri="{3e2802c4-a4d2-4d8b-9148-e3be6c30e623}">
          <xlrd:rvb i="344"/>
        </ext>
      </extLst>
    </bk>
    <bk>
      <extLst>
        <ext uri="{3e2802c4-a4d2-4d8b-9148-e3be6c30e623}">
          <xlrd:rvb i="345"/>
        </ext>
      </extLst>
    </bk>
    <bk>
      <extLst>
        <ext uri="{3e2802c4-a4d2-4d8b-9148-e3be6c30e623}">
          <xlrd:rvb i="346"/>
        </ext>
      </extLst>
    </bk>
    <bk>
      <extLst>
        <ext uri="{3e2802c4-a4d2-4d8b-9148-e3be6c30e623}">
          <xlrd:rvb i="347"/>
        </ext>
      </extLst>
    </bk>
    <bk>
      <extLst>
        <ext uri="{3e2802c4-a4d2-4d8b-9148-e3be6c30e623}">
          <xlrd:rvb i="348"/>
        </ext>
      </extLst>
    </bk>
    <bk>
      <extLst>
        <ext uri="{3e2802c4-a4d2-4d8b-9148-e3be6c30e623}">
          <xlrd:rvb i="349"/>
        </ext>
      </extLst>
    </bk>
    <bk>
      <extLst>
        <ext uri="{3e2802c4-a4d2-4d8b-9148-e3be6c30e623}">
          <xlrd:rvb i="350"/>
        </ext>
      </extLst>
    </bk>
    <bk>
      <extLst>
        <ext uri="{3e2802c4-a4d2-4d8b-9148-e3be6c30e623}">
          <xlrd:rvb i="351"/>
        </ext>
      </extLst>
    </bk>
    <bk>
      <extLst>
        <ext uri="{3e2802c4-a4d2-4d8b-9148-e3be6c30e623}">
          <xlrd:rvb i="352"/>
        </ext>
      </extLst>
    </bk>
    <bk>
      <extLst>
        <ext uri="{3e2802c4-a4d2-4d8b-9148-e3be6c30e623}">
          <xlrd:rvb i="353"/>
        </ext>
      </extLst>
    </bk>
    <bk>
      <extLst>
        <ext uri="{3e2802c4-a4d2-4d8b-9148-e3be6c30e623}">
          <xlrd:rvb i="354"/>
        </ext>
      </extLst>
    </bk>
    <bk>
      <extLst>
        <ext uri="{3e2802c4-a4d2-4d8b-9148-e3be6c30e623}">
          <xlrd:rvb i="355"/>
        </ext>
      </extLst>
    </bk>
    <bk>
      <extLst>
        <ext uri="{3e2802c4-a4d2-4d8b-9148-e3be6c30e623}">
          <xlrd:rvb i="356"/>
        </ext>
      </extLst>
    </bk>
    <bk>
      <extLst>
        <ext uri="{3e2802c4-a4d2-4d8b-9148-e3be6c30e623}">
          <xlrd:rvb i="357"/>
        </ext>
      </extLst>
    </bk>
    <bk>
      <extLst>
        <ext uri="{3e2802c4-a4d2-4d8b-9148-e3be6c30e623}">
          <xlrd:rvb i="358"/>
        </ext>
      </extLst>
    </bk>
    <bk>
      <extLst>
        <ext uri="{3e2802c4-a4d2-4d8b-9148-e3be6c30e623}">
          <xlrd:rvb i="359"/>
        </ext>
      </extLst>
    </bk>
    <bk>
      <extLst>
        <ext uri="{3e2802c4-a4d2-4d8b-9148-e3be6c30e623}">
          <xlrd:rvb i="360"/>
        </ext>
      </extLst>
    </bk>
    <bk>
      <extLst>
        <ext uri="{3e2802c4-a4d2-4d8b-9148-e3be6c30e623}">
          <xlrd:rvb i="361"/>
        </ext>
      </extLst>
    </bk>
    <bk>
      <extLst>
        <ext uri="{3e2802c4-a4d2-4d8b-9148-e3be6c30e623}">
          <xlrd:rvb i="362"/>
        </ext>
      </extLst>
    </bk>
    <bk>
      <extLst>
        <ext uri="{3e2802c4-a4d2-4d8b-9148-e3be6c30e623}">
          <xlrd:rvb i="363"/>
        </ext>
      </extLst>
    </bk>
    <bk>
      <extLst>
        <ext uri="{3e2802c4-a4d2-4d8b-9148-e3be6c30e623}">
          <xlrd:rvb i="364"/>
        </ext>
      </extLst>
    </bk>
    <bk>
      <extLst>
        <ext uri="{3e2802c4-a4d2-4d8b-9148-e3be6c30e623}">
          <xlrd:rvb i="365"/>
        </ext>
      </extLst>
    </bk>
    <bk>
      <extLst>
        <ext uri="{3e2802c4-a4d2-4d8b-9148-e3be6c30e623}">
          <xlrd:rvb i="366"/>
        </ext>
      </extLst>
    </bk>
    <bk>
      <extLst>
        <ext uri="{3e2802c4-a4d2-4d8b-9148-e3be6c30e623}">
          <xlrd:rvb i="367"/>
        </ext>
      </extLst>
    </bk>
    <bk>
      <extLst>
        <ext uri="{3e2802c4-a4d2-4d8b-9148-e3be6c30e623}">
          <xlrd:rvb i="368"/>
        </ext>
      </extLst>
    </bk>
    <bk>
      <extLst>
        <ext uri="{3e2802c4-a4d2-4d8b-9148-e3be6c30e623}">
          <xlrd:rvb i="369"/>
        </ext>
      </extLst>
    </bk>
    <bk>
      <extLst>
        <ext uri="{3e2802c4-a4d2-4d8b-9148-e3be6c30e623}">
          <xlrd:rvb i="370"/>
        </ext>
      </extLst>
    </bk>
    <bk>
      <extLst>
        <ext uri="{3e2802c4-a4d2-4d8b-9148-e3be6c30e623}">
          <xlrd:rvb i="371"/>
        </ext>
      </extLst>
    </bk>
    <bk>
      <extLst>
        <ext uri="{3e2802c4-a4d2-4d8b-9148-e3be6c30e623}">
          <xlrd:rvb i="372"/>
        </ext>
      </extLst>
    </bk>
    <bk>
      <extLst>
        <ext uri="{3e2802c4-a4d2-4d8b-9148-e3be6c30e623}">
          <xlrd:rvb i="373"/>
        </ext>
      </extLst>
    </bk>
    <bk>
      <extLst>
        <ext uri="{3e2802c4-a4d2-4d8b-9148-e3be6c30e623}">
          <xlrd:rvb i="374"/>
        </ext>
      </extLst>
    </bk>
    <bk>
      <extLst>
        <ext uri="{3e2802c4-a4d2-4d8b-9148-e3be6c30e623}">
          <xlrd:rvb i="375"/>
        </ext>
      </extLst>
    </bk>
    <bk>
      <extLst>
        <ext uri="{3e2802c4-a4d2-4d8b-9148-e3be6c30e623}">
          <xlrd:rvb i="376"/>
        </ext>
      </extLst>
    </bk>
    <bk>
      <extLst>
        <ext uri="{3e2802c4-a4d2-4d8b-9148-e3be6c30e623}">
          <xlrd:rvb i="377"/>
        </ext>
      </extLst>
    </bk>
    <bk>
      <extLst>
        <ext uri="{3e2802c4-a4d2-4d8b-9148-e3be6c30e623}">
          <xlrd:rvb i="378"/>
        </ext>
      </extLst>
    </bk>
    <bk>
      <extLst>
        <ext uri="{3e2802c4-a4d2-4d8b-9148-e3be6c30e623}">
          <xlrd:rvb i="379"/>
        </ext>
      </extLst>
    </bk>
    <bk>
      <extLst>
        <ext uri="{3e2802c4-a4d2-4d8b-9148-e3be6c30e623}">
          <xlrd:rvb i="380"/>
        </ext>
      </extLst>
    </bk>
    <bk>
      <extLst>
        <ext uri="{3e2802c4-a4d2-4d8b-9148-e3be6c30e623}">
          <xlrd:rvb i="381"/>
        </ext>
      </extLst>
    </bk>
    <bk>
      <extLst>
        <ext uri="{3e2802c4-a4d2-4d8b-9148-e3be6c30e623}">
          <xlrd:rvb i="382"/>
        </ext>
      </extLst>
    </bk>
    <bk>
      <extLst>
        <ext uri="{3e2802c4-a4d2-4d8b-9148-e3be6c30e623}">
          <xlrd:rvb i="383"/>
        </ext>
      </extLst>
    </bk>
    <bk>
      <extLst>
        <ext uri="{3e2802c4-a4d2-4d8b-9148-e3be6c30e623}">
          <xlrd:rvb i="384"/>
        </ext>
      </extLst>
    </bk>
    <bk>
      <extLst>
        <ext uri="{3e2802c4-a4d2-4d8b-9148-e3be6c30e623}">
          <xlrd:rvb i="385"/>
        </ext>
      </extLst>
    </bk>
    <bk>
      <extLst>
        <ext uri="{3e2802c4-a4d2-4d8b-9148-e3be6c30e623}">
          <xlrd:rvb i="386"/>
        </ext>
      </extLst>
    </bk>
    <bk>
      <extLst>
        <ext uri="{3e2802c4-a4d2-4d8b-9148-e3be6c30e623}">
          <xlrd:rvb i="387"/>
        </ext>
      </extLst>
    </bk>
    <bk>
      <extLst>
        <ext uri="{3e2802c4-a4d2-4d8b-9148-e3be6c30e623}">
          <xlrd:rvb i="388"/>
        </ext>
      </extLst>
    </bk>
    <bk>
      <extLst>
        <ext uri="{3e2802c4-a4d2-4d8b-9148-e3be6c30e623}">
          <xlrd:rvb i="389"/>
        </ext>
      </extLst>
    </bk>
    <bk>
      <extLst>
        <ext uri="{3e2802c4-a4d2-4d8b-9148-e3be6c30e623}">
          <xlrd:rvb i="390"/>
        </ext>
      </extLst>
    </bk>
    <bk>
      <extLst>
        <ext uri="{3e2802c4-a4d2-4d8b-9148-e3be6c30e623}">
          <xlrd:rvb i="391"/>
        </ext>
      </extLst>
    </bk>
    <bk>
      <extLst>
        <ext uri="{3e2802c4-a4d2-4d8b-9148-e3be6c30e623}">
          <xlrd:rvb i="392"/>
        </ext>
      </extLst>
    </bk>
    <bk>
      <extLst>
        <ext uri="{3e2802c4-a4d2-4d8b-9148-e3be6c30e623}">
          <xlrd:rvb i="393"/>
        </ext>
      </extLst>
    </bk>
    <bk>
      <extLst>
        <ext uri="{3e2802c4-a4d2-4d8b-9148-e3be6c30e623}">
          <xlrd:rvb i="394"/>
        </ext>
      </extLst>
    </bk>
    <bk>
      <extLst>
        <ext uri="{3e2802c4-a4d2-4d8b-9148-e3be6c30e623}">
          <xlrd:rvb i="395"/>
        </ext>
      </extLst>
    </bk>
    <bk>
      <extLst>
        <ext uri="{3e2802c4-a4d2-4d8b-9148-e3be6c30e623}">
          <xlrd:rvb i="396"/>
        </ext>
      </extLst>
    </bk>
    <bk>
      <extLst>
        <ext uri="{3e2802c4-a4d2-4d8b-9148-e3be6c30e623}">
          <xlrd:rvb i="397"/>
        </ext>
      </extLst>
    </bk>
    <bk>
      <extLst>
        <ext uri="{3e2802c4-a4d2-4d8b-9148-e3be6c30e623}">
          <xlrd:rvb i="398"/>
        </ext>
      </extLst>
    </bk>
    <bk>
      <extLst>
        <ext uri="{3e2802c4-a4d2-4d8b-9148-e3be6c30e623}">
          <xlrd:rvb i="399"/>
        </ext>
      </extLst>
    </bk>
    <bk>
      <extLst>
        <ext uri="{3e2802c4-a4d2-4d8b-9148-e3be6c30e623}">
          <xlrd:rvb i="400"/>
        </ext>
      </extLst>
    </bk>
    <bk>
      <extLst>
        <ext uri="{3e2802c4-a4d2-4d8b-9148-e3be6c30e623}">
          <xlrd:rvb i="401"/>
        </ext>
      </extLst>
    </bk>
    <bk>
      <extLst>
        <ext uri="{3e2802c4-a4d2-4d8b-9148-e3be6c30e623}">
          <xlrd:rvb i="402"/>
        </ext>
      </extLst>
    </bk>
    <bk>
      <extLst>
        <ext uri="{3e2802c4-a4d2-4d8b-9148-e3be6c30e623}">
          <xlrd:rvb i="403"/>
        </ext>
      </extLst>
    </bk>
    <bk>
      <extLst>
        <ext uri="{3e2802c4-a4d2-4d8b-9148-e3be6c30e623}">
          <xlrd:rvb i="404"/>
        </ext>
      </extLst>
    </bk>
    <bk>
      <extLst>
        <ext uri="{3e2802c4-a4d2-4d8b-9148-e3be6c30e623}">
          <xlrd:rvb i="405"/>
        </ext>
      </extLst>
    </bk>
    <bk>
      <extLst>
        <ext uri="{3e2802c4-a4d2-4d8b-9148-e3be6c30e623}">
          <xlrd:rvb i="406"/>
        </ext>
      </extLst>
    </bk>
    <bk>
      <extLst>
        <ext uri="{3e2802c4-a4d2-4d8b-9148-e3be6c30e623}">
          <xlrd:rvb i="407"/>
        </ext>
      </extLst>
    </bk>
    <bk>
      <extLst>
        <ext uri="{3e2802c4-a4d2-4d8b-9148-e3be6c30e623}">
          <xlrd:rvb i="408"/>
        </ext>
      </extLst>
    </bk>
    <bk>
      <extLst>
        <ext uri="{3e2802c4-a4d2-4d8b-9148-e3be6c30e623}">
          <xlrd:rvb i="409"/>
        </ext>
      </extLst>
    </bk>
    <bk>
      <extLst>
        <ext uri="{3e2802c4-a4d2-4d8b-9148-e3be6c30e623}">
          <xlrd:rvb i="410"/>
        </ext>
      </extLst>
    </bk>
    <bk>
      <extLst>
        <ext uri="{3e2802c4-a4d2-4d8b-9148-e3be6c30e623}">
          <xlrd:rvb i="411"/>
        </ext>
      </extLst>
    </bk>
    <bk>
      <extLst>
        <ext uri="{3e2802c4-a4d2-4d8b-9148-e3be6c30e623}">
          <xlrd:rvb i="412"/>
        </ext>
      </extLst>
    </bk>
    <bk>
      <extLst>
        <ext uri="{3e2802c4-a4d2-4d8b-9148-e3be6c30e623}">
          <xlrd:rvb i="413"/>
        </ext>
      </extLst>
    </bk>
    <bk>
      <extLst>
        <ext uri="{3e2802c4-a4d2-4d8b-9148-e3be6c30e623}">
          <xlrd:rvb i="414"/>
        </ext>
      </extLst>
    </bk>
    <bk>
      <extLst>
        <ext uri="{3e2802c4-a4d2-4d8b-9148-e3be6c30e623}">
          <xlrd:rvb i="415"/>
        </ext>
      </extLst>
    </bk>
    <bk>
      <extLst>
        <ext uri="{3e2802c4-a4d2-4d8b-9148-e3be6c30e623}">
          <xlrd:rvb i="416"/>
        </ext>
      </extLst>
    </bk>
    <bk>
      <extLst>
        <ext uri="{3e2802c4-a4d2-4d8b-9148-e3be6c30e623}">
          <xlrd:rvb i="417"/>
        </ext>
      </extLst>
    </bk>
    <bk>
      <extLst>
        <ext uri="{3e2802c4-a4d2-4d8b-9148-e3be6c30e623}">
          <xlrd:rvb i="418"/>
        </ext>
      </extLst>
    </bk>
    <bk>
      <extLst>
        <ext uri="{3e2802c4-a4d2-4d8b-9148-e3be6c30e623}">
          <xlrd:rvb i="419"/>
        </ext>
      </extLst>
    </bk>
    <bk>
      <extLst>
        <ext uri="{3e2802c4-a4d2-4d8b-9148-e3be6c30e623}">
          <xlrd:rvb i="420"/>
        </ext>
      </extLst>
    </bk>
    <bk>
      <extLst>
        <ext uri="{3e2802c4-a4d2-4d8b-9148-e3be6c30e623}">
          <xlrd:rvb i="421"/>
        </ext>
      </extLst>
    </bk>
    <bk>
      <extLst>
        <ext uri="{3e2802c4-a4d2-4d8b-9148-e3be6c30e623}">
          <xlrd:rvb i="422"/>
        </ext>
      </extLst>
    </bk>
    <bk>
      <extLst>
        <ext uri="{3e2802c4-a4d2-4d8b-9148-e3be6c30e623}">
          <xlrd:rvb i="423"/>
        </ext>
      </extLst>
    </bk>
    <bk>
      <extLst>
        <ext uri="{3e2802c4-a4d2-4d8b-9148-e3be6c30e623}">
          <xlrd:rvb i="424"/>
        </ext>
      </extLst>
    </bk>
    <bk>
      <extLst>
        <ext uri="{3e2802c4-a4d2-4d8b-9148-e3be6c30e623}">
          <xlrd:rvb i="425"/>
        </ext>
      </extLst>
    </bk>
    <bk>
      <extLst>
        <ext uri="{3e2802c4-a4d2-4d8b-9148-e3be6c30e623}">
          <xlrd:rvb i="426"/>
        </ext>
      </extLst>
    </bk>
    <bk>
      <extLst>
        <ext uri="{3e2802c4-a4d2-4d8b-9148-e3be6c30e623}">
          <xlrd:rvb i="427"/>
        </ext>
      </extLst>
    </bk>
    <bk>
      <extLst>
        <ext uri="{3e2802c4-a4d2-4d8b-9148-e3be6c30e623}">
          <xlrd:rvb i="428"/>
        </ext>
      </extLst>
    </bk>
    <bk>
      <extLst>
        <ext uri="{3e2802c4-a4d2-4d8b-9148-e3be6c30e623}">
          <xlrd:rvb i="429"/>
        </ext>
      </extLst>
    </bk>
    <bk>
      <extLst>
        <ext uri="{3e2802c4-a4d2-4d8b-9148-e3be6c30e623}">
          <xlrd:rvb i="430"/>
        </ext>
      </extLst>
    </bk>
    <bk>
      <extLst>
        <ext uri="{3e2802c4-a4d2-4d8b-9148-e3be6c30e623}">
          <xlrd:rvb i="431"/>
        </ext>
      </extLst>
    </bk>
    <bk>
      <extLst>
        <ext uri="{3e2802c4-a4d2-4d8b-9148-e3be6c30e623}">
          <xlrd:rvb i="432"/>
        </ext>
      </extLst>
    </bk>
    <bk>
      <extLst>
        <ext uri="{3e2802c4-a4d2-4d8b-9148-e3be6c30e623}">
          <xlrd:rvb i="433"/>
        </ext>
      </extLst>
    </bk>
    <bk>
      <extLst>
        <ext uri="{3e2802c4-a4d2-4d8b-9148-e3be6c30e623}">
          <xlrd:rvb i="434"/>
        </ext>
      </extLst>
    </bk>
    <bk>
      <extLst>
        <ext uri="{3e2802c4-a4d2-4d8b-9148-e3be6c30e623}">
          <xlrd:rvb i="435"/>
        </ext>
      </extLst>
    </bk>
    <bk>
      <extLst>
        <ext uri="{3e2802c4-a4d2-4d8b-9148-e3be6c30e623}">
          <xlrd:rvb i="436"/>
        </ext>
      </extLst>
    </bk>
    <bk>
      <extLst>
        <ext uri="{3e2802c4-a4d2-4d8b-9148-e3be6c30e623}">
          <xlrd:rvb i="437"/>
        </ext>
      </extLst>
    </bk>
    <bk>
      <extLst>
        <ext uri="{3e2802c4-a4d2-4d8b-9148-e3be6c30e623}">
          <xlrd:rvb i="438"/>
        </ext>
      </extLst>
    </bk>
    <bk>
      <extLst>
        <ext uri="{3e2802c4-a4d2-4d8b-9148-e3be6c30e623}">
          <xlrd:rvb i="439"/>
        </ext>
      </extLst>
    </bk>
    <bk>
      <extLst>
        <ext uri="{3e2802c4-a4d2-4d8b-9148-e3be6c30e623}">
          <xlrd:rvb i="440"/>
        </ext>
      </extLst>
    </bk>
    <bk>
      <extLst>
        <ext uri="{3e2802c4-a4d2-4d8b-9148-e3be6c30e623}">
          <xlrd:rvb i="441"/>
        </ext>
      </extLst>
    </bk>
    <bk>
      <extLst>
        <ext uri="{3e2802c4-a4d2-4d8b-9148-e3be6c30e623}">
          <xlrd:rvb i="442"/>
        </ext>
      </extLst>
    </bk>
    <bk>
      <extLst>
        <ext uri="{3e2802c4-a4d2-4d8b-9148-e3be6c30e623}">
          <xlrd:rvb i="443"/>
        </ext>
      </extLst>
    </bk>
    <bk>
      <extLst>
        <ext uri="{3e2802c4-a4d2-4d8b-9148-e3be6c30e623}">
          <xlrd:rvb i="444"/>
        </ext>
      </extLst>
    </bk>
    <bk>
      <extLst>
        <ext uri="{3e2802c4-a4d2-4d8b-9148-e3be6c30e623}">
          <xlrd:rvb i="445"/>
        </ext>
      </extLst>
    </bk>
    <bk>
      <extLst>
        <ext uri="{3e2802c4-a4d2-4d8b-9148-e3be6c30e623}">
          <xlrd:rvb i="446"/>
        </ext>
      </extLst>
    </bk>
    <bk>
      <extLst>
        <ext uri="{3e2802c4-a4d2-4d8b-9148-e3be6c30e623}">
          <xlrd:rvb i="447"/>
        </ext>
      </extLst>
    </bk>
    <bk>
      <extLst>
        <ext uri="{3e2802c4-a4d2-4d8b-9148-e3be6c30e623}">
          <xlrd:rvb i="448"/>
        </ext>
      </extLst>
    </bk>
    <bk>
      <extLst>
        <ext uri="{3e2802c4-a4d2-4d8b-9148-e3be6c30e623}">
          <xlrd:rvb i="449"/>
        </ext>
      </extLst>
    </bk>
    <bk>
      <extLst>
        <ext uri="{3e2802c4-a4d2-4d8b-9148-e3be6c30e623}">
          <xlrd:rvb i="450"/>
        </ext>
      </extLst>
    </bk>
    <bk>
      <extLst>
        <ext uri="{3e2802c4-a4d2-4d8b-9148-e3be6c30e623}">
          <xlrd:rvb i="451"/>
        </ext>
      </extLst>
    </bk>
    <bk>
      <extLst>
        <ext uri="{3e2802c4-a4d2-4d8b-9148-e3be6c30e623}">
          <xlrd:rvb i="452"/>
        </ext>
      </extLst>
    </bk>
    <bk>
      <extLst>
        <ext uri="{3e2802c4-a4d2-4d8b-9148-e3be6c30e623}">
          <xlrd:rvb i="453"/>
        </ext>
      </extLst>
    </bk>
    <bk>
      <extLst>
        <ext uri="{3e2802c4-a4d2-4d8b-9148-e3be6c30e623}">
          <xlrd:rvb i="454"/>
        </ext>
      </extLst>
    </bk>
    <bk>
      <extLst>
        <ext uri="{3e2802c4-a4d2-4d8b-9148-e3be6c30e623}">
          <xlrd:rvb i="455"/>
        </ext>
      </extLst>
    </bk>
    <bk>
      <extLst>
        <ext uri="{3e2802c4-a4d2-4d8b-9148-e3be6c30e623}">
          <xlrd:rvb i="456"/>
        </ext>
      </extLst>
    </bk>
    <bk>
      <extLst>
        <ext uri="{3e2802c4-a4d2-4d8b-9148-e3be6c30e623}">
          <xlrd:rvb i="457"/>
        </ext>
      </extLst>
    </bk>
    <bk>
      <extLst>
        <ext uri="{3e2802c4-a4d2-4d8b-9148-e3be6c30e623}">
          <xlrd:rvb i="458"/>
        </ext>
      </extLst>
    </bk>
    <bk>
      <extLst>
        <ext uri="{3e2802c4-a4d2-4d8b-9148-e3be6c30e623}">
          <xlrd:rvb i="459"/>
        </ext>
      </extLst>
    </bk>
    <bk>
      <extLst>
        <ext uri="{3e2802c4-a4d2-4d8b-9148-e3be6c30e623}">
          <xlrd:rvb i="460"/>
        </ext>
      </extLst>
    </bk>
    <bk>
      <extLst>
        <ext uri="{3e2802c4-a4d2-4d8b-9148-e3be6c30e623}">
          <xlrd:rvb i="461"/>
        </ext>
      </extLst>
    </bk>
    <bk>
      <extLst>
        <ext uri="{3e2802c4-a4d2-4d8b-9148-e3be6c30e623}">
          <xlrd:rvb i="462"/>
        </ext>
      </extLst>
    </bk>
    <bk>
      <extLst>
        <ext uri="{3e2802c4-a4d2-4d8b-9148-e3be6c30e623}">
          <xlrd:rvb i="463"/>
        </ext>
      </extLst>
    </bk>
    <bk>
      <extLst>
        <ext uri="{3e2802c4-a4d2-4d8b-9148-e3be6c30e623}">
          <xlrd:rvb i="464"/>
        </ext>
      </extLst>
    </bk>
    <bk>
      <extLst>
        <ext uri="{3e2802c4-a4d2-4d8b-9148-e3be6c30e623}">
          <xlrd:rvb i="465"/>
        </ext>
      </extLst>
    </bk>
    <bk>
      <extLst>
        <ext uri="{3e2802c4-a4d2-4d8b-9148-e3be6c30e623}">
          <xlrd:rvb i="466"/>
        </ext>
      </extLst>
    </bk>
    <bk>
      <extLst>
        <ext uri="{3e2802c4-a4d2-4d8b-9148-e3be6c30e623}">
          <xlrd:rvb i="467"/>
        </ext>
      </extLst>
    </bk>
    <bk>
      <extLst>
        <ext uri="{3e2802c4-a4d2-4d8b-9148-e3be6c30e623}">
          <xlrd:rvb i="468"/>
        </ext>
      </extLst>
    </bk>
    <bk>
      <extLst>
        <ext uri="{3e2802c4-a4d2-4d8b-9148-e3be6c30e623}">
          <xlrd:rvb i="469"/>
        </ext>
      </extLst>
    </bk>
    <bk>
      <extLst>
        <ext uri="{3e2802c4-a4d2-4d8b-9148-e3be6c30e623}">
          <xlrd:rvb i="470"/>
        </ext>
      </extLst>
    </bk>
    <bk>
      <extLst>
        <ext uri="{3e2802c4-a4d2-4d8b-9148-e3be6c30e623}">
          <xlrd:rvb i="471"/>
        </ext>
      </extLst>
    </bk>
    <bk>
      <extLst>
        <ext uri="{3e2802c4-a4d2-4d8b-9148-e3be6c30e623}">
          <xlrd:rvb i="472"/>
        </ext>
      </extLst>
    </bk>
    <bk>
      <extLst>
        <ext uri="{3e2802c4-a4d2-4d8b-9148-e3be6c30e623}">
          <xlrd:rvb i="473"/>
        </ext>
      </extLst>
    </bk>
    <bk>
      <extLst>
        <ext uri="{3e2802c4-a4d2-4d8b-9148-e3be6c30e623}">
          <xlrd:rvb i="474"/>
        </ext>
      </extLst>
    </bk>
    <bk>
      <extLst>
        <ext uri="{3e2802c4-a4d2-4d8b-9148-e3be6c30e623}">
          <xlrd:rvb i="475"/>
        </ext>
      </extLst>
    </bk>
    <bk>
      <extLst>
        <ext uri="{3e2802c4-a4d2-4d8b-9148-e3be6c30e623}">
          <xlrd:rvb i="476"/>
        </ext>
      </extLst>
    </bk>
    <bk>
      <extLst>
        <ext uri="{3e2802c4-a4d2-4d8b-9148-e3be6c30e623}">
          <xlrd:rvb i="477"/>
        </ext>
      </extLst>
    </bk>
    <bk>
      <extLst>
        <ext uri="{3e2802c4-a4d2-4d8b-9148-e3be6c30e623}">
          <xlrd:rvb i="478"/>
        </ext>
      </extLst>
    </bk>
    <bk>
      <extLst>
        <ext uri="{3e2802c4-a4d2-4d8b-9148-e3be6c30e623}">
          <xlrd:rvb i="479"/>
        </ext>
      </extLst>
    </bk>
    <bk>
      <extLst>
        <ext uri="{3e2802c4-a4d2-4d8b-9148-e3be6c30e623}">
          <xlrd:rvb i="480"/>
        </ext>
      </extLst>
    </bk>
    <bk>
      <extLst>
        <ext uri="{3e2802c4-a4d2-4d8b-9148-e3be6c30e623}">
          <xlrd:rvb i="481"/>
        </ext>
      </extLst>
    </bk>
    <bk>
      <extLst>
        <ext uri="{3e2802c4-a4d2-4d8b-9148-e3be6c30e623}">
          <xlrd:rvb i="482"/>
        </ext>
      </extLst>
    </bk>
    <bk>
      <extLst>
        <ext uri="{3e2802c4-a4d2-4d8b-9148-e3be6c30e623}">
          <xlrd:rvb i="483"/>
        </ext>
      </extLst>
    </bk>
    <bk>
      <extLst>
        <ext uri="{3e2802c4-a4d2-4d8b-9148-e3be6c30e623}">
          <xlrd:rvb i="484"/>
        </ext>
      </extLst>
    </bk>
    <bk>
      <extLst>
        <ext uri="{3e2802c4-a4d2-4d8b-9148-e3be6c30e623}">
          <xlrd:rvb i="485"/>
        </ext>
      </extLst>
    </bk>
    <bk>
      <extLst>
        <ext uri="{3e2802c4-a4d2-4d8b-9148-e3be6c30e623}">
          <xlrd:rvb i="486"/>
        </ext>
      </extLst>
    </bk>
    <bk>
      <extLst>
        <ext uri="{3e2802c4-a4d2-4d8b-9148-e3be6c30e623}">
          <xlrd:rvb i="487"/>
        </ext>
      </extLst>
    </bk>
    <bk>
      <extLst>
        <ext uri="{3e2802c4-a4d2-4d8b-9148-e3be6c30e623}">
          <xlrd:rvb i="488"/>
        </ext>
      </extLst>
    </bk>
    <bk>
      <extLst>
        <ext uri="{3e2802c4-a4d2-4d8b-9148-e3be6c30e623}">
          <xlrd:rvb i="489"/>
        </ext>
      </extLst>
    </bk>
    <bk>
      <extLst>
        <ext uri="{3e2802c4-a4d2-4d8b-9148-e3be6c30e623}">
          <xlrd:rvb i="490"/>
        </ext>
      </extLst>
    </bk>
    <bk>
      <extLst>
        <ext uri="{3e2802c4-a4d2-4d8b-9148-e3be6c30e623}">
          <xlrd:rvb i="491"/>
        </ext>
      </extLst>
    </bk>
    <bk>
      <extLst>
        <ext uri="{3e2802c4-a4d2-4d8b-9148-e3be6c30e623}">
          <xlrd:rvb i="492"/>
        </ext>
      </extLst>
    </bk>
    <bk>
      <extLst>
        <ext uri="{3e2802c4-a4d2-4d8b-9148-e3be6c30e623}">
          <xlrd:rvb i="493"/>
        </ext>
      </extLst>
    </bk>
    <bk>
      <extLst>
        <ext uri="{3e2802c4-a4d2-4d8b-9148-e3be6c30e623}">
          <xlrd:rvb i="494"/>
        </ext>
      </extLst>
    </bk>
    <bk>
      <extLst>
        <ext uri="{3e2802c4-a4d2-4d8b-9148-e3be6c30e623}">
          <xlrd:rvb i="495"/>
        </ext>
      </extLst>
    </bk>
    <bk>
      <extLst>
        <ext uri="{3e2802c4-a4d2-4d8b-9148-e3be6c30e623}">
          <xlrd:rvb i="496"/>
        </ext>
      </extLst>
    </bk>
    <bk>
      <extLst>
        <ext uri="{3e2802c4-a4d2-4d8b-9148-e3be6c30e623}">
          <xlrd:rvb i="497"/>
        </ext>
      </extLst>
    </bk>
    <bk>
      <extLst>
        <ext uri="{3e2802c4-a4d2-4d8b-9148-e3be6c30e623}">
          <xlrd:rvb i="498"/>
        </ext>
      </extLst>
    </bk>
    <bk>
      <extLst>
        <ext uri="{3e2802c4-a4d2-4d8b-9148-e3be6c30e623}">
          <xlrd:rvb i="499"/>
        </ext>
      </extLst>
    </bk>
    <bk>
      <extLst>
        <ext uri="{3e2802c4-a4d2-4d8b-9148-e3be6c30e623}">
          <xlrd:rvb i="500"/>
        </ext>
      </extLst>
    </bk>
    <bk>
      <extLst>
        <ext uri="{3e2802c4-a4d2-4d8b-9148-e3be6c30e623}">
          <xlrd:rvb i="501"/>
        </ext>
      </extLst>
    </bk>
    <bk>
      <extLst>
        <ext uri="{3e2802c4-a4d2-4d8b-9148-e3be6c30e623}">
          <xlrd:rvb i="502"/>
        </ext>
      </extLst>
    </bk>
    <bk>
      <extLst>
        <ext uri="{3e2802c4-a4d2-4d8b-9148-e3be6c30e623}">
          <xlrd:rvb i="503"/>
        </ext>
      </extLst>
    </bk>
    <bk>
      <extLst>
        <ext uri="{3e2802c4-a4d2-4d8b-9148-e3be6c30e623}">
          <xlrd:rvb i="504"/>
        </ext>
      </extLst>
    </bk>
    <bk>
      <extLst>
        <ext uri="{3e2802c4-a4d2-4d8b-9148-e3be6c30e623}">
          <xlrd:rvb i="505"/>
        </ext>
      </extLst>
    </bk>
    <bk>
      <extLst>
        <ext uri="{3e2802c4-a4d2-4d8b-9148-e3be6c30e623}">
          <xlrd:rvb i="506"/>
        </ext>
      </extLst>
    </bk>
    <bk>
      <extLst>
        <ext uri="{3e2802c4-a4d2-4d8b-9148-e3be6c30e623}">
          <xlrd:rvb i="507"/>
        </ext>
      </extLst>
    </bk>
    <bk>
      <extLst>
        <ext uri="{3e2802c4-a4d2-4d8b-9148-e3be6c30e623}">
          <xlrd:rvb i="508"/>
        </ext>
      </extLst>
    </bk>
    <bk>
      <extLst>
        <ext uri="{3e2802c4-a4d2-4d8b-9148-e3be6c30e623}">
          <xlrd:rvb i="509"/>
        </ext>
      </extLst>
    </bk>
    <bk>
      <extLst>
        <ext uri="{3e2802c4-a4d2-4d8b-9148-e3be6c30e623}">
          <xlrd:rvb i="510"/>
        </ext>
      </extLst>
    </bk>
    <bk>
      <extLst>
        <ext uri="{3e2802c4-a4d2-4d8b-9148-e3be6c30e623}">
          <xlrd:rvb i="511"/>
        </ext>
      </extLst>
    </bk>
    <bk>
      <extLst>
        <ext uri="{3e2802c4-a4d2-4d8b-9148-e3be6c30e623}">
          <xlrd:rvb i="512"/>
        </ext>
      </extLst>
    </bk>
    <bk>
      <extLst>
        <ext uri="{3e2802c4-a4d2-4d8b-9148-e3be6c30e623}">
          <xlrd:rvb i="513"/>
        </ext>
      </extLst>
    </bk>
    <bk>
      <extLst>
        <ext uri="{3e2802c4-a4d2-4d8b-9148-e3be6c30e623}">
          <xlrd:rvb i="514"/>
        </ext>
      </extLst>
    </bk>
    <bk>
      <extLst>
        <ext uri="{3e2802c4-a4d2-4d8b-9148-e3be6c30e623}">
          <xlrd:rvb i="515"/>
        </ext>
      </extLst>
    </bk>
    <bk>
      <extLst>
        <ext uri="{3e2802c4-a4d2-4d8b-9148-e3be6c30e623}">
          <xlrd:rvb i="516"/>
        </ext>
      </extLst>
    </bk>
    <bk>
      <extLst>
        <ext uri="{3e2802c4-a4d2-4d8b-9148-e3be6c30e623}">
          <xlrd:rvb i="517"/>
        </ext>
      </extLst>
    </bk>
    <bk>
      <extLst>
        <ext uri="{3e2802c4-a4d2-4d8b-9148-e3be6c30e623}">
          <xlrd:rvb i="518"/>
        </ext>
      </extLst>
    </bk>
    <bk>
      <extLst>
        <ext uri="{3e2802c4-a4d2-4d8b-9148-e3be6c30e623}">
          <xlrd:rvb i="519"/>
        </ext>
      </extLst>
    </bk>
    <bk>
      <extLst>
        <ext uri="{3e2802c4-a4d2-4d8b-9148-e3be6c30e623}">
          <xlrd:rvb i="520"/>
        </ext>
      </extLst>
    </bk>
    <bk>
      <extLst>
        <ext uri="{3e2802c4-a4d2-4d8b-9148-e3be6c30e623}">
          <xlrd:rvb i="521"/>
        </ext>
      </extLst>
    </bk>
    <bk>
      <extLst>
        <ext uri="{3e2802c4-a4d2-4d8b-9148-e3be6c30e623}">
          <xlrd:rvb i="522"/>
        </ext>
      </extLst>
    </bk>
    <bk>
      <extLst>
        <ext uri="{3e2802c4-a4d2-4d8b-9148-e3be6c30e623}">
          <xlrd:rvb i="523"/>
        </ext>
      </extLst>
    </bk>
    <bk>
      <extLst>
        <ext uri="{3e2802c4-a4d2-4d8b-9148-e3be6c30e623}">
          <xlrd:rvb i="524"/>
        </ext>
      </extLst>
    </bk>
    <bk>
      <extLst>
        <ext uri="{3e2802c4-a4d2-4d8b-9148-e3be6c30e623}">
          <xlrd:rvb i="525"/>
        </ext>
      </extLst>
    </bk>
    <bk>
      <extLst>
        <ext uri="{3e2802c4-a4d2-4d8b-9148-e3be6c30e623}">
          <xlrd:rvb i="526"/>
        </ext>
      </extLst>
    </bk>
    <bk>
      <extLst>
        <ext uri="{3e2802c4-a4d2-4d8b-9148-e3be6c30e623}">
          <xlrd:rvb i="527"/>
        </ext>
      </extLst>
    </bk>
    <bk>
      <extLst>
        <ext uri="{3e2802c4-a4d2-4d8b-9148-e3be6c30e623}">
          <xlrd:rvb i="528"/>
        </ext>
      </extLst>
    </bk>
    <bk>
      <extLst>
        <ext uri="{3e2802c4-a4d2-4d8b-9148-e3be6c30e623}">
          <xlrd:rvb i="529"/>
        </ext>
      </extLst>
    </bk>
    <bk>
      <extLst>
        <ext uri="{3e2802c4-a4d2-4d8b-9148-e3be6c30e623}">
          <xlrd:rvb i="530"/>
        </ext>
      </extLst>
    </bk>
    <bk>
      <extLst>
        <ext uri="{3e2802c4-a4d2-4d8b-9148-e3be6c30e623}">
          <xlrd:rvb i="531"/>
        </ext>
      </extLst>
    </bk>
    <bk>
      <extLst>
        <ext uri="{3e2802c4-a4d2-4d8b-9148-e3be6c30e623}">
          <xlrd:rvb i="532"/>
        </ext>
      </extLst>
    </bk>
    <bk>
      <extLst>
        <ext uri="{3e2802c4-a4d2-4d8b-9148-e3be6c30e623}">
          <xlrd:rvb i="533"/>
        </ext>
      </extLst>
    </bk>
    <bk>
      <extLst>
        <ext uri="{3e2802c4-a4d2-4d8b-9148-e3be6c30e623}">
          <xlrd:rvb i="534"/>
        </ext>
      </extLst>
    </bk>
    <bk>
      <extLst>
        <ext uri="{3e2802c4-a4d2-4d8b-9148-e3be6c30e623}">
          <xlrd:rvb i="535"/>
        </ext>
      </extLst>
    </bk>
    <bk>
      <extLst>
        <ext uri="{3e2802c4-a4d2-4d8b-9148-e3be6c30e623}">
          <xlrd:rvb i="536"/>
        </ext>
      </extLst>
    </bk>
    <bk>
      <extLst>
        <ext uri="{3e2802c4-a4d2-4d8b-9148-e3be6c30e623}">
          <xlrd:rvb i="537"/>
        </ext>
      </extLst>
    </bk>
    <bk>
      <extLst>
        <ext uri="{3e2802c4-a4d2-4d8b-9148-e3be6c30e623}">
          <xlrd:rvb i="538"/>
        </ext>
      </extLst>
    </bk>
    <bk>
      <extLst>
        <ext uri="{3e2802c4-a4d2-4d8b-9148-e3be6c30e623}">
          <xlrd:rvb i="539"/>
        </ext>
      </extLst>
    </bk>
    <bk>
      <extLst>
        <ext uri="{3e2802c4-a4d2-4d8b-9148-e3be6c30e623}">
          <xlrd:rvb i="540"/>
        </ext>
      </extLst>
    </bk>
    <bk>
      <extLst>
        <ext uri="{3e2802c4-a4d2-4d8b-9148-e3be6c30e623}">
          <xlrd:rvb i="541"/>
        </ext>
      </extLst>
    </bk>
    <bk>
      <extLst>
        <ext uri="{3e2802c4-a4d2-4d8b-9148-e3be6c30e623}">
          <xlrd:rvb i="542"/>
        </ext>
      </extLst>
    </bk>
    <bk>
      <extLst>
        <ext uri="{3e2802c4-a4d2-4d8b-9148-e3be6c30e623}">
          <xlrd:rvb i="543"/>
        </ext>
      </extLst>
    </bk>
    <bk>
      <extLst>
        <ext uri="{3e2802c4-a4d2-4d8b-9148-e3be6c30e623}">
          <xlrd:rvb i="544"/>
        </ext>
      </extLst>
    </bk>
    <bk>
      <extLst>
        <ext uri="{3e2802c4-a4d2-4d8b-9148-e3be6c30e623}">
          <xlrd:rvb i="545"/>
        </ext>
      </extLst>
    </bk>
    <bk>
      <extLst>
        <ext uri="{3e2802c4-a4d2-4d8b-9148-e3be6c30e623}">
          <xlrd:rvb i="546"/>
        </ext>
      </extLst>
    </bk>
    <bk>
      <extLst>
        <ext uri="{3e2802c4-a4d2-4d8b-9148-e3be6c30e623}">
          <xlrd:rvb i="547"/>
        </ext>
      </extLst>
    </bk>
    <bk>
      <extLst>
        <ext uri="{3e2802c4-a4d2-4d8b-9148-e3be6c30e623}">
          <xlrd:rvb i="548"/>
        </ext>
      </extLst>
    </bk>
    <bk>
      <extLst>
        <ext uri="{3e2802c4-a4d2-4d8b-9148-e3be6c30e623}">
          <xlrd:rvb i="549"/>
        </ext>
      </extLst>
    </bk>
    <bk>
      <extLst>
        <ext uri="{3e2802c4-a4d2-4d8b-9148-e3be6c30e623}">
          <xlrd:rvb i="550"/>
        </ext>
      </extLst>
    </bk>
    <bk>
      <extLst>
        <ext uri="{3e2802c4-a4d2-4d8b-9148-e3be6c30e623}">
          <xlrd:rvb i="551"/>
        </ext>
      </extLst>
    </bk>
    <bk>
      <extLst>
        <ext uri="{3e2802c4-a4d2-4d8b-9148-e3be6c30e623}">
          <xlrd:rvb i="552"/>
        </ext>
      </extLst>
    </bk>
    <bk>
      <extLst>
        <ext uri="{3e2802c4-a4d2-4d8b-9148-e3be6c30e623}">
          <xlrd:rvb i="553"/>
        </ext>
      </extLst>
    </bk>
    <bk>
      <extLst>
        <ext uri="{3e2802c4-a4d2-4d8b-9148-e3be6c30e623}">
          <xlrd:rvb i="554"/>
        </ext>
      </extLst>
    </bk>
    <bk>
      <extLst>
        <ext uri="{3e2802c4-a4d2-4d8b-9148-e3be6c30e623}">
          <xlrd:rvb i="555"/>
        </ext>
      </extLst>
    </bk>
    <bk>
      <extLst>
        <ext uri="{3e2802c4-a4d2-4d8b-9148-e3be6c30e623}">
          <xlrd:rvb i="556"/>
        </ext>
      </extLst>
    </bk>
    <bk>
      <extLst>
        <ext uri="{3e2802c4-a4d2-4d8b-9148-e3be6c30e623}">
          <xlrd:rvb i="557"/>
        </ext>
      </extLst>
    </bk>
    <bk>
      <extLst>
        <ext uri="{3e2802c4-a4d2-4d8b-9148-e3be6c30e623}">
          <xlrd:rvb i="558"/>
        </ext>
      </extLst>
    </bk>
    <bk>
      <extLst>
        <ext uri="{3e2802c4-a4d2-4d8b-9148-e3be6c30e623}">
          <xlrd:rvb i="559"/>
        </ext>
      </extLst>
    </bk>
    <bk>
      <extLst>
        <ext uri="{3e2802c4-a4d2-4d8b-9148-e3be6c30e623}">
          <xlrd:rvb i="560"/>
        </ext>
      </extLst>
    </bk>
    <bk>
      <extLst>
        <ext uri="{3e2802c4-a4d2-4d8b-9148-e3be6c30e623}">
          <xlrd:rvb i="561"/>
        </ext>
      </extLst>
    </bk>
    <bk>
      <extLst>
        <ext uri="{3e2802c4-a4d2-4d8b-9148-e3be6c30e623}">
          <xlrd:rvb i="562"/>
        </ext>
      </extLst>
    </bk>
    <bk>
      <extLst>
        <ext uri="{3e2802c4-a4d2-4d8b-9148-e3be6c30e623}">
          <xlrd:rvb i="563"/>
        </ext>
      </extLst>
    </bk>
    <bk>
      <extLst>
        <ext uri="{3e2802c4-a4d2-4d8b-9148-e3be6c30e623}">
          <xlrd:rvb i="564"/>
        </ext>
      </extLst>
    </bk>
    <bk>
      <extLst>
        <ext uri="{3e2802c4-a4d2-4d8b-9148-e3be6c30e623}">
          <xlrd:rvb i="565"/>
        </ext>
      </extLst>
    </bk>
    <bk>
      <extLst>
        <ext uri="{3e2802c4-a4d2-4d8b-9148-e3be6c30e623}">
          <xlrd:rvb i="566"/>
        </ext>
      </extLst>
    </bk>
    <bk>
      <extLst>
        <ext uri="{3e2802c4-a4d2-4d8b-9148-e3be6c30e623}">
          <xlrd:rvb i="567"/>
        </ext>
      </extLst>
    </bk>
    <bk>
      <extLst>
        <ext uri="{3e2802c4-a4d2-4d8b-9148-e3be6c30e623}">
          <xlrd:rvb i="568"/>
        </ext>
      </extLst>
    </bk>
    <bk>
      <extLst>
        <ext uri="{3e2802c4-a4d2-4d8b-9148-e3be6c30e623}">
          <xlrd:rvb i="569"/>
        </ext>
      </extLst>
    </bk>
    <bk>
      <extLst>
        <ext uri="{3e2802c4-a4d2-4d8b-9148-e3be6c30e623}">
          <xlrd:rvb i="570"/>
        </ext>
      </extLst>
    </bk>
    <bk>
      <extLst>
        <ext uri="{3e2802c4-a4d2-4d8b-9148-e3be6c30e623}">
          <xlrd:rvb i="571"/>
        </ext>
      </extLst>
    </bk>
    <bk>
      <extLst>
        <ext uri="{3e2802c4-a4d2-4d8b-9148-e3be6c30e623}">
          <xlrd:rvb i="572"/>
        </ext>
      </extLst>
    </bk>
    <bk>
      <extLst>
        <ext uri="{3e2802c4-a4d2-4d8b-9148-e3be6c30e623}">
          <xlrd:rvb i="573"/>
        </ext>
      </extLst>
    </bk>
    <bk>
      <extLst>
        <ext uri="{3e2802c4-a4d2-4d8b-9148-e3be6c30e623}">
          <xlrd:rvb i="574"/>
        </ext>
      </extLst>
    </bk>
    <bk>
      <extLst>
        <ext uri="{3e2802c4-a4d2-4d8b-9148-e3be6c30e623}">
          <xlrd:rvb i="575"/>
        </ext>
      </extLst>
    </bk>
    <bk>
      <extLst>
        <ext uri="{3e2802c4-a4d2-4d8b-9148-e3be6c30e623}">
          <xlrd:rvb i="576"/>
        </ext>
      </extLst>
    </bk>
    <bk>
      <extLst>
        <ext uri="{3e2802c4-a4d2-4d8b-9148-e3be6c30e623}">
          <xlrd:rvb i="577"/>
        </ext>
      </extLst>
    </bk>
    <bk>
      <extLst>
        <ext uri="{3e2802c4-a4d2-4d8b-9148-e3be6c30e623}">
          <xlrd:rvb i="578"/>
        </ext>
      </extLst>
    </bk>
    <bk>
      <extLst>
        <ext uri="{3e2802c4-a4d2-4d8b-9148-e3be6c30e623}">
          <xlrd:rvb i="579"/>
        </ext>
      </extLst>
    </bk>
    <bk>
      <extLst>
        <ext uri="{3e2802c4-a4d2-4d8b-9148-e3be6c30e623}">
          <xlrd:rvb i="580"/>
        </ext>
      </extLst>
    </bk>
    <bk>
      <extLst>
        <ext uri="{3e2802c4-a4d2-4d8b-9148-e3be6c30e623}">
          <xlrd:rvb i="581"/>
        </ext>
      </extLst>
    </bk>
    <bk>
      <extLst>
        <ext uri="{3e2802c4-a4d2-4d8b-9148-e3be6c30e623}">
          <xlrd:rvb i="582"/>
        </ext>
      </extLst>
    </bk>
    <bk>
      <extLst>
        <ext uri="{3e2802c4-a4d2-4d8b-9148-e3be6c30e623}">
          <xlrd:rvb i="583"/>
        </ext>
      </extLst>
    </bk>
    <bk>
      <extLst>
        <ext uri="{3e2802c4-a4d2-4d8b-9148-e3be6c30e623}">
          <xlrd:rvb i="584"/>
        </ext>
      </extLst>
    </bk>
    <bk>
      <extLst>
        <ext uri="{3e2802c4-a4d2-4d8b-9148-e3be6c30e623}">
          <xlrd:rvb i="585"/>
        </ext>
      </extLst>
    </bk>
    <bk>
      <extLst>
        <ext uri="{3e2802c4-a4d2-4d8b-9148-e3be6c30e623}">
          <xlrd:rvb i="586"/>
        </ext>
      </extLst>
    </bk>
    <bk>
      <extLst>
        <ext uri="{3e2802c4-a4d2-4d8b-9148-e3be6c30e623}">
          <xlrd:rvb i="587"/>
        </ext>
      </extLst>
    </bk>
    <bk>
      <extLst>
        <ext uri="{3e2802c4-a4d2-4d8b-9148-e3be6c30e623}">
          <xlrd:rvb i="588"/>
        </ext>
      </extLst>
    </bk>
    <bk>
      <extLst>
        <ext uri="{3e2802c4-a4d2-4d8b-9148-e3be6c30e623}">
          <xlrd:rvb i="589"/>
        </ext>
      </extLst>
    </bk>
    <bk>
      <extLst>
        <ext uri="{3e2802c4-a4d2-4d8b-9148-e3be6c30e623}">
          <xlrd:rvb i="590"/>
        </ext>
      </extLst>
    </bk>
    <bk>
      <extLst>
        <ext uri="{3e2802c4-a4d2-4d8b-9148-e3be6c30e623}">
          <xlrd:rvb i="591"/>
        </ext>
      </extLst>
    </bk>
    <bk>
      <extLst>
        <ext uri="{3e2802c4-a4d2-4d8b-9148-e3be6c30e623}">
          <xlrd:rvb i="592"/>
        </ext>
      </extLst>
    </bk>
    <bk>
      <extLst>
        <ext uri="{3e2802c4-a4d2-4d8b-9148-e3be6c30e623}">
          <xlrd:rvb i="593"/>
        </ext>
      </extLst>
    </bk>
    <bk>
      <extLst>
        <ext uri="{3e2802c4-a4d2-4d8b-9148-e3be6c30e623}">
          <xlrd:rvb i="594"/>
        </ext>
      </extLst>
    </bk>
    <bk>
      <extLst>
        <ext uri="{3e2802c4-a4d2-4d8b-9148-e3be6c30e623}">
          <xlrd:rvb i="595"/>
        </ext>
      </extLst>
    </bk>
    <bk>
      <extLst>
        <ext uri="{3e2802c4-a4d2-4d8b-9148-e3be6c30e623}">
          <xlrd:rvb i="596"/>
        </ext>
      </extLst>
    </bk>
    <bk>
      <extLst>
        <ext uri="{3e2802c4-a4d2-4d8b-9148-e3be6c30e623}">
          <xlrd:rvb i="597"/>
        </ext>
      </extLst>
    </bk>
    <bk>
      <extLst>
        <ext uri="{3e2802c4-a4d2-4d8b-9148-e3be6c30e623}">
          <xlrd:rvb i="598"/>
        </ext>
      </extLst>
    </bk>
    <bk>
      <extLst>
        <ext uri="{3e2802c4-a4d2-4d8b-9148-e3be6c30e623}">
          <xlrd:rvb i="599"/>
        </ext>
      </extLst>
    </bk>
    <bk>
      <extLst>
        <ext uri="{3e2802c4-a4d2-4d8b-9148-e3be6c30e623}">
          <xlrd:rvb i="600"/>
        </ext>
      </extLst>
    </bk>
    <bk>
      <extLst>
        <ext uri="{3e2802c4-a4d2-4d8b-9148-e3be6c30e623}">
          <xlrd:rvb i="601"/>
        </ext>
      </extLst>
    </bk>
    <bk>
      <extLst>
        <ext uri="{3e2802c4-a4d2-4d8b-9148-e3be6c30e623}">
          <xlrd:rvb i="602"/>
        </ext>
      </extLst>
    </bk>
    <bk>
      <extLst>
        <ext uri="{3e2802c4-a4d2-4d8b-9148-e3be6c30e623}">
          <xlrd:rvb i="603"/>
        </ext>
      </extLst>
    </bk>
    <bk>
      <extLst>
        <ext uri="{3e2802c4-a4d2-4d8b-9148-e3be6c30e623}">
          <xlrd:rvb i="604"/>
        </ext>
      </extLst>
    </bk>
    <bk>
      <extLst>
        <ext uri="{3e2802c4-a4d2-4d8b-9148-e3be6c30e623}">
          <xlrd:rvb i="605"/>
        </ext>
      </extLst>
    </bk>
    <bk>
      <extLst>
        <ext uri="{3e2802c4-a4d2-4d8b-9148-e3be6c30e623}">
          <xlrd:rvb i="606"/>
        </ext>
      </extLst>
    </bk>
    <bk>
      <extLst>
        <ext uri="{3e2802c4-a4d2-4d8b-9148-e3be6c30e623}">
          <xlrd:rvb i="607"/>
        </ext>
      </extLst>
    </bk>
    <bk>
      <extLst>
        <ext uri="{3e2802c4-a4d2-4d8b-9148-e3be6c30e623}">
          <xlrd:rvb i="608"/>
        </ext>
      </extLst>
    </bk>
    <bk>
      <extLst>
        <ext uri="{3e2802c4-a4d2-4d8b-9148-e3be6c30e623}">
          <xlrd:rvb i="609"/>
        </ext>
      </extLst>
    </bk>
    <bk>
      <extLst>
        <ext uri="{3e2802c4-a4d2-4d8b-9148-e3be6c30e623}">
          <xlrd:rvb i="610"/>
        </ext>
      </extLst>
    </bk>
    <bk>
      <extLst>
        <ext uri="{3e2802c4-a4d2-4d8b-9148-e3be6c30e623}">
          <xlrd:rvb i="611"/>
        </ext>
      </extLst>
    </bk>
    <bk>
      <extLst>
        <ext uri="{3e2802c4-a4d2-4d8b-9148-e3be6c30e623}">
          <xlrd:rvb i="612"/>
        </ext>
      </extLst>
    </bk>
    <bk>
      <extLst>
        <ext uri="{3e2802c4-a4d2-4d8b-9148-e3be6c30e623}">
          <xlrd:rvb i="613"/>
        </ext>
      </extLst>
    </bk>
    <bk>
      <extLst>
        <ext uri="{3e2802c4-a4d2-4d8b-9148-e3be6c30e623}">
          <xlrd:rvb i="614"/>
        </ext>
      </extLst>
    </bk>
    <bk>
      <extLst>
        <ext uri="{3e2802c4-a4d2-4d8b-9148-e3be6c30e623}">
          <xlrd:rvb i="615"/>
        </ext>
      </extLst>
    </bk>
    <bk>
      <extLst>
        <ext uri="{3e2802c4-a4d2-4d8b-9148-e3be6c30e623}">
          <xlrd:rvb i="616"/>
        </ext>
      </extLst>
    </bk>
    <bk>
      <extLst>
        <ext uri="{3e2802c4-a4d2-4d8b-9148-e3be6c30e623}">
          <xlrd:rvb i="617"/>
        </ext>
      </extLst>
    </bk>
    <bk>
      <extLst>
        <ext uri="{3e2802c4-a4d2-4d8b-9148-e3be6c30e623}">
          <xlrd:rvb i="618"/>
        </ext>
      </extLst>
    </bk>
    <bk>
      <extLst>
        <ext uri="{3e2802c4-a4d2-4d8b-9148-e3be6c30e623}">
          <xlrd:rvb i="619"/>
        </ext>
      </extLst>
    </bk>
    <bk>
      <extLst>
        <ext uri="{3e2802c4-a4d2-4d8b-9148-e3be6c30e623}">
          <xlrd:rvb i="620"/>
        </ext>
      </extLst>
    </bk>
    <bk>
      <extLst>
        <ext uri="{3e2802c4-a4d2-4d8b-9148-e3be6c30e623}">
          <xlrd:rvb i="621"/>
        </ext>
      </extLst>
    </bk>
    <bk>
      <extLst>
        <ext uri="{3e2802c4-a4d2-4d8b-9148-e3be6c30e623}">
          <xlrd:rvb i="622"/>
        </ext>
      </extLst>
    </bk>
    <bk>
      <extLst>
        <ext uri="{3e2802c4-a4d2-4d8b-9148-e3be6c30e623}">
          <xlrd:rvb i="623"/>
        </ext>
      </extLst>
    </bk>
    <bk>
      <extLst>
        <ext uri="{3e2802c4-a4d2-4d8b-9148-e3be6c30e623}">
          <xlrd:rvb i="624"/>
        </ext>
      </extLst>
    </bk>
    <bk>
      <extLst>
        <ext uri="{3e2802c4-a4d2-4d8b-9148-e3be6c30e623}">
          <xlrd:rvb i="625"/>
        </ext>
      </extLst>
    </bk>
    <bk>
      <extLst>
        <ext uri="{3e2802c4-a4d2-4d8b-9148-e3be6c30e623}">
          <xlrd:rvb i="626"/>
        </ext>
      </extLst>
    </bk>
    <bk>
      <extLst>
        <ext uri="{3e2802c4-a4d2-4d8b-9148-e3be6c30e623}">
          <xlrd:rvb i="627"/>
        </ext>
      </extLst>
    </bk>
    <bk>
      <extLst>
        <ext uri="{3e2802c4-a4d2-4d8b-9148-e3be6c30e623}">
          <xlrd:rvb i="628"/>
        </ext>
      </extLst>
    </bk>
    <bk>
      <extLst>
        <ext uri="{3e2802c4-a4d2-4d8b-9148-e3be6c30e623}">
          <xlrd:rvb i="629"/>
        </ext>
      </extLst>
    </bk>
    <bk>
      <extLst>
        <ext uri="{3e2802c4-a4d2-4d8b-9148-e3be6c30e623}">
          <xlrd:rvb i="630"/>
        </ext>
      </extLst>
    </bk>
    <bk>
      <extLst>
        <ext uri="{3e2802c4-a4d2-4d8b-9148-e3be6c30e623}">
          <xlrd:rvb i="631"/>
        </ext>
      </extLst>
    </bk>
    <bk>
      <extLst>
        <ext uri="{3e2802c4-a4d2-4d8b-9148-e3be6c30e623}">
          <xlrd:rvb i="632"/>
        </ext>
      </extLst>
    </bk>
    <bk>
      <extLst>
        <ext uri="{3e2802c4-a4d2-4d8b-9148-e3be6c30e623}">
          <xlrd:rvb i="633"/>
        </ext>
      </extLst>
    </bk>
    <bk>
      <extLst>
        <ext uri="{3e2802c4-a4d2-4d8b-9148-e3be6c30e623}">
          <xlrd:rvb i="634"/>
        </ext>
      </extLst>
    </bk>
    <bk>
      <extLst>
        <ext uri="{3e2802c4-a4d2-4d8b-9148-e3be6c30e623}">
          <xlrd:rvb i="635"/>
        </ext>
      </extLst>
    </bk>
    <bk>
      <extLst>
        <ext uri="{3e2802c4-a4d2-4d8b-9148-e3be6c30e623}">
          <xlrd:rvb i="636"/>
        </ext>
      </extLst>
    </bk>
    <bk>
      <extLst>
        <ext uri="{3e2802c4-a4d2-4d8b-9148-e3be6c30e623}">
          <xlrd:rvb i="637"/>
        </ext>
      </extLst>
    </bk>
    <bk>
      <extLst>
        <ext uri="{3e2802c4-a4d2-4d8b-9148-e3be6c30e623}">
          <xlrd:rvb i="638"/>
        </ext>
      </extLst>
    </bk>
    <bk>
      <extLst>
        <ext uri="{3e2802c4-a4d2-4d8b-9148-e3be6c30e623}">
          <xlrd:rvb i="639"/>
        </ext>
      </extLst>
    </bk>
    <bk>
      <extLst>
        <ext uri="{3e2802c4-a4d2-4d8b-9148-e3be6c30e623}">
          <xlrd:rvb i="640"/>
        </ext>
      </extLst>
    </bk>
    <bk>
      <extLst>
        <ext uri="{3e2802c4-a4d2-4d8b-9148-e3be6c30e623}">
          <xlrd:rvb i="641"/>
        </ext>
      </extLst>
    </bk>
    <bk>
      <extLst>
        <ext uri="{3e2802c4-a4d2-4d8b-9148-e3be6c30e623}">
          <xlrd:rvb i="642"/>
        </ext>
      </extLst>
    </bk>
    <bk>
      <extLst>
        <ext uri="{3e2802c4-a4d2-4d8b-9148-e3be6c30e623}">
          <xlrd:rvb i="643"/>
        </ext>
      </extLst>
    </bk>
    <bk>
      <extLst>
        <ext uri="{3e2802c4-a4d2-4d8b-9148-e3be6c30e623}">
          <xlrd:rvb i="644"/>
        </ext>
      </extLst>
    </bk>
    <bk>
      <extLst>
        <ext uri="{3e2802c4-a4d2-4d8b-9148-e3be6c30e623}">
          <xlrd:rvb i="645"/>
        </ext>
      </extLst>
    </bk>
    <bk>
      <extLst>
        <ext uri="{3e2802c4-a4d2-4d8b-9148-e3be6c30e623}">
          <xlrd:rvb i="646"/>
        </ext>
      </extLst>
    </bk>
    <bk>
      <extLst>
        <ext uri="{3e2802c4-a4d2-4d8b-9148-e3be6c30e623}">
          <xlrd:rvb i="647"/>
        </ext>
      </extLst>
    </bk>
    <bk>
      <extLst>
        <ext uri="{3e2802c4-a4d2-4d8b-9148-e3be6c30e623}">
          <xlrd:rvb i="648"/>
        </ext>
      </extLst>
    </bk>
    <bk>
      <extLst>
        <ext uri="{3e2802c4-a4d2-4d8b-9148-e3be6c30e623}">
          <xlrd:rvb i="649"/>
        </ext>
      </extLst>
    </bk>
    <bk>
      <extLst>
        <ext uri="{3e2802c4-a4d2-4d8b-9148-e3be6c30e623}">
          <xlrd:rvb i="650"/>
        </ext>
      </extLst>
    </bk>
    <bk>
      <extLst>
        <ext uri="{3e2802c4-a4d2-4d8b-9148-e3be6c30e623}">
          <xlrd:rvb i="651"/>
        </ext>
      </extLst>
    </bk>
    <bk>
      <extLst>
        <ext uri="{3e2802c4-a4d2-4d8b-9148-e3be6c30e623}">
          <xlrd:rvb i="652"/>
        </ext>
      </extLst>
    </bk>
    <bk>
      <extLst>
        <ext uri="{3e2802c4-a4d2-4d8b-9148-e3be6c30e623}">
          <xlrd:rvb i="653"/>
        </ext>
      </extLst>
    </bk>
    <bk>
      <extLst>
        <ext uri="{3e2802c4-a4d2-4d8b-9148-e3be6c30e623}">
          <xlrd:rvb i="654"/>
        </ext>
      </extLst>
    </bk>
    <bk>
      <extLst>
        <ext uri="{3e2802c4-a4d2-4d8b-9148-e3be6c30e623}">
          <xlrd:rvb i="655"/>
        </ext>
      </extLst>
    </bk>
    <bk>
      <extLst>
        <ext uri="{3e2802c4-a4d2-4d8b-9148-e3be6c30e623}">
          <xlrd:rvb i="656"/>
        </ext>
      </extLst>
    </bk>
    <bk>
      <extLst>
        <ext uri="{3e2802c4-a4d2-4d8b-9148-e3be6c30e623}">
          <xlrd:rvb i="657"/>
        </ext>
      </extLst>
    </bk>
    <bk>
      <extLst>
        <ext uri="{3e2802c4-a4d2-4d8b-9148-e3be6c30e623}">
          <xlrd:rvb i="658"/>
        </ext>
      </extLst>
    </bk>
    <bk>
      <extLst>
        <ext uri="{3e2802c4-a4d2-4d8b-9148-e3be6c30e623}">
          <xlrd:rvb i="659"/>
        </ext>
      </extLst>
    </bk>
    <bk>
      <extLst>
        <ext uri="{3e2802c4-a4d2-4d8b-9148-e3be6c30e623}">
          <xlrd:rvb i="660"/>
        </ext>
      </extLst>
    </bk>
    <bk>
      <extLst>
        <ext uri="{3e2802c4-a4d2-4d8b-9148-e3be6c30e623}">
          <xlrd:rvb i="661"/>
        </ext>
      </extLst>
    </bk>
    <bk>
      <extLst>
        <ext uri="{3e2802c4-a4d2-4d8b-9148-e3be6c30e623}">
          <xlrd:rvb i="662"/>
        </ext>
      </extLst>
    </bk>
    <bk>
      <extLst>
        <ext uri="{3e2802c4-a4d2-4d8b-9148-e3be6c30e623}">
          <xlrd:rvb i="663"/>
        </ext>
      </extLst>
    </bk>
    <bk>
      <extLst>
        <ext uri="{3e2802c4-a4d2-4d8b-9148-e3be6c30e623}">
          <xlrd:rvb i="664"/>
        </ext>
      </extLst>
    </bk>
    <bk>
      <extLst>
        <ext uri="{3e2802c4-a4d2-4d8b-9148-e3be6c30e623}">
          <xlrd:rvb i="665"/>
        </ext>
      </extLst>
    </bk>
    <bk>
      <extLst>
        <ext uri="{3e2802c4-a4d2-4d8b-9148-e3be6c30e623}">
          <xlrd:rvb i="666"/>
        </ext>
      </extLst>
    </bk>
    <bk>
      <extLst>
        <ext uri="{3e2802c4-a4d2-4d8b-9148-e3be6c30e623}">
          <xlrd:rvb i="667"/>
        </ext>
      </extLst>
    </bk>
    <bk>
      <extLst>
        <ext uri="{3e2802c4-a4d2-4d8b-9148-e3be6c30e623}">
          <xlrd:rvb i="668"/>
        </ext>
      </extLst>
    </bk>
    <bk>
      <extLst>
        <ext uri="{3e2802c4-a4d2-4d8b-9148-e3be6c30e623}">
          <xlrd:rvb i="669"/>
        </ext>
      </extLst>
    </bk>
    <bk>
      <extLst>
        <ext uri="{3e2802c4-a4d2-4d8b-9148-e3be6c30e623}">
          <xlrd:rvb i="670"/>
        </ext>
      </extLst>
    </bk>
    <bk>
      <extLst>
        <ext uri="{3e2802c4-a4d2-4d8b-9148-e3be6c30e623}">
          <xlrd:rvb i="671"/>
        </ext>
      </extLst>
    </bk>
    <bk>
      <extLst>
        <ext uri="{3e2802c4-a4d2-4d8b-9148-e3be6c30e623}">
          <xlrd:rvb i="672"/>
        </ext>
      </extLst>
    </bk>
    <bk>
      <extLst>
        <ext uri="{3e2802c4-a4d2-4d8b-9148-e3be6c30e623}">
          <xlrd:rvb i="673"/>
        </ext>
      </extLst>
    </bk>
    <bk>
      <extLst>
        <ext uri="{3e2802c4-a4d2-4d8b-9148-e3be6c30e623}">
          <xlrd:rvb i="674"/>
        </ext>
      </extLst>
    </bk>
    <bk>
      <extLst>
        <ext uri="{3e2802c4-a4d2-4d8b-9148-e3be6c30e623}">
          <xlrd:rvb i="675"/>
        </ext>
      </extLst>
    </bk>
    <bk>
      <extLst>
        <ext uri="{3e2802c4-a4d2-4d8b-9148-e3be6c30e623}">
          <xlrd:rvb i="676"/>
        </ext>
      </extLst>
    </bk>
    <bk>
      <extLst>
        <ext uri="{3e2802c4-a4d2-4d8b-9148-e3be6c30e623}">
          <xlrd:rvb i="677"/>
        </ext>
      </extLst>
    </bk>
    <bk>
      <extLst>
        <ext uri="{3e2802c4-a4d2-4d8b-9148-e3be6c30e623}">
          <xlrd:rvb i="678"/>
        </ext>
      </extLst>
    </bk>
    <bk>
      <extLst>
        <ext uri="{3e2802c4-a4d2-4d8b-9148-e3be6c30e623}">
          <xlrd:rvb i="679"/>
        </ext>
      </extLst>
    </bk>
    <bk>
      <extLst>
        <ext uri="{3e2802c4-a4d2-4d8b-9148-e3be6c30e623}">
          <xlrd:rvb i="680"/>
        </ext>
      </extLst>
    </bk>
    <bk>
      <extLst>
        <ext uri="{3e2802c4-a4d2-4d8b-9148-e3be6c30e623}">
          <xlrd:rvb i="681"/>
        </ext>
      </extLst>
    </bk>
    <bk>
      <extLst>
        <ext uri="{3e2802c4-a4d2-4d8b-9148-e3be6c30e623}">
          <xlrd:rvb i="682"/>
        </ext>
      </extLst>
    </bk>
    <bk>
      <extLst>
        <ext uri="{3e2802c4-a4d2-4d8b-9148-e3be6c30e623}">
          <xlrd:rvb i="683"/>
        </ext>
      </extLst>
    </bk>
    <bk>
      <extLst>
        <ext uri="{3e2802c4-a4d2-4d8b-9148-e3be6c30e623}">
          <xlrd:rvb i="684"/>
        </ext>
      </extLst>
    </bk>
    <bk>
      <extLst>
        <ext uri="{3e2802c4-a4d2-4d8b-9148-e3be6c30e623}">
          <xlrd:rvb i="685"/>
        </ext>
      </extLst>
    </bk>
    <bk>
      <extLst>
        <ext uri="{3e2802c4-a4d2-4d8b-9148-e3be6c30e623}">
          <xlrd:rvb i="686"/>
        </ext>
      </extLst>
    </bk>
    <bk>
      <extLst>
        <ext uri="{3e2802c4-a4d2-4d8b-9148-e3be6c30e623}">
          <xlrd:rvb i="687"/>
        </ext>
      </extLst>
    </bk>
    <bk>
      <extLst>
        <ext uri="{3e2802c4-a4d2-4d8b-9148-e3be6c30e623}">
          <xlrd:rvb i="688"/>
        </ext>
      </extLst>
    </bk>
    <bk>
      <extLst>
        <ext uri="{3e2802c4-a4d2-4d8b-9148-e3be6c30e623}">
          <xlrd:rvb i="689"/>
        </ext>
      </extLst>
    </bk>
    <bk>
      <extLst>
        <ext uri="{3e2802c4-a4d2-4d8b-9148-e3be6c30e623}">
          <xlrd:rvb i="690"/>
        </ext>
      </extLst>
    </bk>
    <bk>
      <extLst>
        <ext uri="{3e2802c4-a4d2-4d8b-9148-e3be6c30e623}">
          <xlrd:rvb i="691"/>
        </ext>
      </extLst>
    </bk>
    <bk>
      <extLst>
        <ext uri="{3e2802c4-a4d2-4d8b-9148-e3be6c30e623}">
          <xlrd:rvb i="692"/>
        </ext>
      </extLst>
    </bk>
    <bk>
      <extLst>
        <ext uri="{3e2802c4-a4d2-4d8b-9148-e3be6c30e623}">
          <xlrd:rvb i="693"/>
        </ext>
      </extLst>
    </bk>
    <bk>
      <extLst>
        <ext uri="{3e2802c4-a4d2-4d8b-9148-e3be6c30e623}">
          <xlrd:rvb i="694"/>
        </ext>
      </extLst>
    </bk>
    <bk>
      <extLst>
        <ext uri="{3e2802c4-a4d2-4d8b-9148-e3be6c30e623}">
          <xlrd:rvb i="695"/>
        </ext>
      </extLst>
    </bk>
    <bk>
      <extLst>
        <ext uri="{3e2802c4-a4d2-4d8b-9148-e3be6c30e623}">
          <xlrd:rvb i="696"/>
        </ext>
      </extLst>
    </bk>
    <bk>
      <extLst>
        <ext uri="{3e2802c4-a4d2-4d8b-9148-e3be6c30e623}">
          <xlrd:rvb i="697"/>
        </ext>
      </extLst>
    </bk>
    <bk>
      <extLst>
        <ext uri="{3e2802c4-a4d2-4d8b-9148-e3be6c30e623}">
          <xlrd:rvb i="698"/>
        </ext>
      </extLst>
    </bk>
    <bk>
      <extLst>
        <ext uri="{3e2802c4-a4d2-4d8b-9148-e3be6c30e623}">
          <xlrd:rvb i="699"/>
        </ext>
      </extLst>
    </bk>
    <bk>
      <extLst>
        <ext uri="{3e2802c4-a4d2-4d8b-9148-e3be6c30e623}">
          <xlrd:rvb i="700"/>
        </ext>
      </extLst>
    </bk>
    <bk>
      <extLst>
        <ext uri="{3e2802c4-a4d2-4d8b-9148-e3be6c30e623}">
          <xlrd:rvb i="701"/>
        </ext>
      </extLst>
    </bk>
    <bk>
      <extLst>
        <ext uri="{3e2802c4-a4d2-4d8b-9148-e3be6c30e623}">
          <xlrd:rvb i="702"/>
        </ext>
      </extLst>
    </bk>
    <bk>
      <extLst>
        <ext uri="{3e2802c4-a4d2-4d8b-9148-e3be6c30e623}">
          <xlrd:rvb i="703"/>
        </ext>
      </extLst>
    </bk>
    <bk>
      <extLst>
        <ext uri="{3e2802c4-a4d2-4d8b-9148-e3be6c30e623}">
          <xlrd:rvb i="704"/>
        </ext>
      </extLst>
    </bk>
    <bk>
      <extLst>
        <ext uri="{3e2802c4-a4d2-4d8b-9148-e3be6c30e623}">
          <xlrd:rvb i="705"/>
        </ext>
      </extLst>
    </bk>
    <bk>
      <extLst>
        <ext uri="{3e2802c4-a4d2-4d8b-9148-e3be6c30e623}">
          <xlrd:rvb i="706"/>
        </ext>
      </extLst>
    </bk>
    <bk>
      <extLst>
        <ext uri="{3e2802c4-a4d2-4d8b-9148-e3be6c30e623}">
          <xlrd:rvb i="707"/>
        </ext>
      </extLst>
    </bk>
    <bk>
      <extLst>
        <ext uri="{3e2802c4-a4d2-4d8b-9148-e3be6c30e623}">
          <xlrd:rvb i="708"/>
        </ext>
      </extLst>
    </bk>
    <bk>
      <extLst>
        <ext uri="{3e2802c4-a4d2-4d8b-9148-e3be6c30e623}">
          <xlrd:rvb i="709"/>
        </ext>
      </extLst>
    </bk>
    <bk>
      <extLst>
        <ext uri="{3e2802c4-a4d2-4d8b-9148-e3be6c30e623}">
          <xlrd:rvb i="710"/>
        </ext>
      </extLst>
    </bk>
    <bk>
      <extLst>
        <ext uri="{3e2802c4-a4d2-4d8b-9148-e3be6c30e623}">
          <xlrd:rvb i="711"/>
        </ext>
      </extLst>
    </bk>
    <bk>
      <extLst>
        <ext uri="{3e2802c4-a4d2-4d8b-9148-e3be6c30e623}">
          <xlrd:rvb i="712"/>
        </ext>
      </extLst>
    </bk>
    <bk>
      <extLst>
        <ext uri="{3e2802c4-a4d2-4d8b-9148-e3be6c30e623}">
          <xlrd:rvb i="713"/>
        </ext>
      </extLst>
    </bk>
    <bk>
      <extLst>
        <ext uri="{3e2802c4-a4d2-4d8b-9148-e3be6c30e623}">
          <xlrd:rvb i="714"/>
        </ext>
      </extLst>
    </bk>
    <bk>
      <extLst>
        <ext uri="{3e2802c4-a4d2-4d8b-9148-e3be6c30e623}">
          <xlrd:rvb i="715"/>
        </ext>
      </extLst>
    </bk>
    <bk>
      <extLst>
        <ext uri="{3e2802c4-a4d2-4d8b-9148-e3be6c30e623}">
          <xlrd:rvb i="716"/>
        </ext>
      </extLst>
    </bk>
    <bk>
      <extLst>
        <ext uri="{3e2802c4-a4d2-4d8b-9148-e3be6c30e623}">
          <xlrd:rvb i="717"/>
        </ext>
      </extLst>
    </bk>
    <bk>
      <extLst>
        <ext uri="{3e2802c4-a4d2-4d8b-9148-e3be6c30e623}">
          <xlrd:rvb i="718"/>
        </ext>
      </extLst>
    </bk>
    <bk>
      <extLst>
        <ext uri="{3e2802c4-a4d2-4d8b-9148-e3be6c30e623}">
          <xlrd:rvb i="719"/>
        </ext>
      </extLst>
    </bk>
    <bk>
      <extLst>
        <ext uri="{3e2802c4-a4d2-4d8b-9148-e3be6c30e623}">
          <xlrd:rvb i="720"/>
        </ext>
      </extLst>
    </bk>
    <bk>
      <extLst>
        <ext uri="{3e2802c4-a4d2-4d8b-9148-e3be6c30e623}">
          <xlrd:rvb i="721"/>
        </ext>
      </extLst>
    </bk>
    <bk>
      <extLst>
        <ext uri="{3e2802c4-a4d2-4d8b-9148-e3be6c30e623}">
          <xlrd:rvb i="722"/>
        </ext>
      </extLst>
    </bk>
    <bk>
      <extLst>
        <ext uri="{3e2802c4-a4d2-4d8b-9148-e3be6c30e623}">
          <xlrd:rvb i="723"/>
        </ext>
      </extLst>
    </bk>
    <bk>
      <extLst>
        <ext uri="{3e2802c4-a4d2-4d8b-9148-e3be6c30e623}">
          <xlrd:rvb i="724"/>
        </ext>
      </extLst>
    </bk>
    <bk>
      <extLst>
        <ext uri="{3e2802c4-a4d2-4d8b-9148-e3be6c30e623}">
          <xlrd:rvb i="725"/>
        </ext>
      </extLst>
    </bk>
    <bk>
      <extLst>
        <ext uri="{3e2802c4-a4d2-4d8b-9148-e3be6c30e623}">
          <xlrd:rvb i="726"/>
        </ext>
      </extLst>
    </bk>
    <bk>
      <extLst>
        <ext uri="{3e2802c4-a4d2-4d8b-9148-e3be6c30e623}">
          <xlrd:rvb i="727"/>
        </ext>
      </extLst>
    </bk>
    <bk>
      <extLst>
        <ext uri="{3e2802c4-a4d2-4d8b-9148-e3be6c30e623}">
          <xlrd:rvb i="728"/>
        </ext>
      </extLst>
    </bk>
    <bk>
      <extLst>
        <ext uri="{3e2802c4-a4d2-4d8b-9148-e3be6c30e623}">
          <xlrd:rvb i="729"/>
        </ext>
      </extLst>
    </bk>
    <bk>
      <extLst>
        <ext uri="{3e2802c4-a4d2-4d8b-9148-e3be6c30e623}">
          <xlrd:rvb i="730"/>
        </ext>
      </extLst>
    </bk>
    <bk>
      <extLst>
        <ext uri="{3e2802c4-a4d2-4d8b-9148-e3be6c30e623}">
          <xlrd:rvb i="731"/>
        </ext>
      </extLst>
    </bk>
    <bk>
      <extLst>
        <ext uri="{3e2802c4-a4d2-4d8b-9148-e3be6c30e623}">
          <xlrd:rvb i="732"/>
        </ext>
      </extLst>
    </bk>
    <bk>
      <extLst>
        <ext uri="{3e2802c4-a4d2-4d8b-9148-e3be6c30e623}">
          <xlrd:rvb i="733"/>
        </ext>
      </extLst>
    </bk>
    <bk>
      <extLst>
        <ext uri="{3e2802c4-a4d2-4d8b-9148-e3be6c30e623}">
          <xlrd:rvb i="734"/>
        </ext>
      </extLst>
    </bk>
    <bk>
      <extLst>
        <ext uri="{3e2802c4-a4d2-4d8b-9148-e3be6c30e623}">
          <xlrd:rvb i="735"/>
        </ext>
      </extLst>
    </bk>
    <bk>
      <extLst>
        <ext uri="{3e2802c4-a4d2-4d8b-9148-e3be6c30e623}">
          <xlrd:rvb i="736"/>
        </ext>
      </extLst>
    </bk>
    <bk>
      <extLst>
        <ext uri="{3e2802c4-a4d2-4d8b-9148-e3be6c30e623}">
          <xlrd:rvb i="737"/>
        </ext>
      </extLst>
    </bk>
    <bk>
      <extLst>
        <ext uri="{3e2802c4-a4d2-4d8b-9148-e3be6c30e623}">
          <xlrd:rvb i="738"/>
        </ext>
      </extLst>
    </bk>
    <bk>
      <extLst>
        <ext uri="{3e2802c4-a4d2-4d8b-9148-e3be6c30e623}">
          <xlrd:rvb i="739"/>
        </ext>
      </extLst>
    </bk>
    <bk>
      <extLst>
        <ext uri="{3e2802c4-a4d2-4d8b-9148-e3be6c30e623}">
          <xlrd:rvb i="740"/>
        </ext>
      </extLst>
    </bk>
    <bk>
      <extLst>
        <ext uri="{3e2802c4-a4d2-4d8b-9148-e3be6c30e623}">
          <xlrd:rvb i="741"/>
        </ext>
      </extLst>
    </bk>
    <bk>
      <extLst>
        <ext uri="{3e2802c4-a4d2-4d8b-9148-e3be6c30e623}">
          <xlrd:rvb i="742"/>
        </ext>
      </extLst>
    </bk>
    <bk>
      <extLst>
        <ext uri="{3e2802c4-a4d2-4d8b-9148-e3be6c30e623}">
          <xlrd:rvb i="743"/>
        </ext>
      </extLst>
    </bk>
    <bk>
      <extLst>
        <ext uri="{3e2802c4-a4d2-4d8b-9148-e3be6c30e623}">
          <xlrd:rvb i="744"/>
        </ext>
      </extLst>
    </bk>
    <bk>
      <extLst>
        <ext uri="{3e2802c4-a4d2-4d8b-9148-e3be6c30e623}">
          <xlrd:rvb i="745"/>
        </ext>
      </extLst>
    </bk>
    <bk>
      <extLst>
        <ext uri="{3e2802c4-a4d2-4d8b-9148-e3be6c30e623}">
          <xlrd:rvb i="746"/>
        </ext>
      </extLst>
    </bk>
    <bk>
      <extLst>
        <ext uri="{3e2802c4-a4d2-4d8b-9148-e3be6c30e623}">
          <xlrd:rvb i="747"/>
        </ext>
      </extLst>
    </bk>
    <bk>
      <extLst>
        <ext uri="{3e2802c4-a4d2-4d8b-9148-e3be6c30e623}">
          <xlrd:rvb i="748"/>
        </ext>
      </extLst>
    </bk>
    <bk>
      <extLst>
        <ext uri="{3e2802c4-a4d2-4d8b-9148-e3be6c30e623}">
          <xlrd:rvb i="749"/>
        </ext>
      </extLst>
    </bk>
    <bk>
      <extLst>
        <ext uri="{3e2802c4-a4d2-4d8b-9148-e3be6c30e623}">
          <xlrd:rvb i="750"/>
        </ext>
      </extLst>
    </bk>
    <bk>
      <extLst>
        <ext uri="{3e2802c4-a4d2-4d8b-9148-e3be6c30e623}">
          <xlrd:rvb i="751"/>
        </ext>
      </extLst>
    </bk>
    <bk>
      <extLst>
        <ext uri="{3e2802c4-a4d2-4d8b-9148-e3be6c30e623}">
          <xlrd:rvb i="752"/>
        </ext>
      </extLst>
    </bk>
    <bk>
      <extLst>
        <ext uri="{3e2802c4-a4d2-4d8b-9148-e3be6c30e623}">
          <xlrd:rvb i="753"/>
        </ext>
      </extLst>
    </bk>
    <bk>
      <extLst>
        <ext uri="{3e2802c4-a4d2-4d8b-9148-e3be6c30e623}">
          <xlrd:rvb i="754"/>
        </ext>
      </extLst>
    </bk>
    <bk>
      <extLst>
        <ext uri="{3e2802c4-a4d2-4d8b-9148-e3be6c30e623}">
          <xlrd:rvb i="755"/>
        </ext>
      </extLst>
    </bk>
    <bk>
      <extLst>
        <ext uri="{3e2802c4-a4d2-4d8b-9148-e3be6c30e623}">
          <xlrd:rvb i="756"/>
        </ext>
      </extLst>
    </bk>
    <bk>
      <extLst>
        <ext uri="{3e2802c4-a4d2-4d8b-9148-e3be6c30e623}">
          <xlrd:rvb i="757"/>
        </ext>
      </extLst>
    </bk>
    <bk>
      <extLst>
        <ext uri="{3e2802c4-a4d2-4d8b-9148-e3be6c30e623}">
          <xlrd:rvb i="758"/>
        </ext>
      </extLst>
    </bk>
    <bk>
      <extLst>
        <ext uri="{3e2802c4-a4d2-4d8b-9148-e3be6c30e623}">
          <xlrd:rvb i="759"/>
        </ext>
      </extLst>
    </bk>
    <bk>
      <extLst>
        <ext uri="{3e2802c4-a4d2-4d8b-9148-e3be6c30e623}">
          <xlrd:rvb i="760"/>
        </ext>
      </extLst>
    </bk>
    <bk>
      <extLst>
        <ext uri="{3e2802c4-a4d2-4d8b-9148-e3be6c30e623}">
          <xlrd:rvb i="761"/>
        </ext>
      </extLst>
    </bk>
    <bk>
      <extLst>
        <ext uri="{3e2802c4-a4d2-4d8b-9148-e3be6c30e623}">
          <xlrd:rvb i="762"/>
        </ext>
      </extLst>
    </bk>
    <bk>
      <extLst>
        <ext uri="{3e2802c4-a4d2-4d8b-9148-e3be6c30e623}">
          <xlrd:rvb i="763"/>
        </ext>
      </extLst>
    </bk>
    <bk>
      <extLst>
        <ext uri="{3e2802c4-a4d2-4d8b-9148-e3be6c30e623}">
          <xlrd:rvb i="764"/>
        </ext>
      </extLst>
    </bk>
    <bk>
      <extLst>
        <ext uri="{3e2802c4-a4d2-4d8b-9148-e3be6c30e623}">
          <xlrd:rvb i="765"/>
        </ext>
      </extLst>
    </bk>
    <bk>
      <extLst>
        <ext uri="{3e2802c4-a4d2-4d8b-9148-e3be6c30e623}">
          <xlrd:rvb i="766"/>
        </ext>
      </extLst>
    </bk>
    <bk>
      <extLst>
        <ext uri="{3e2802c4-a4d2-4d8b-9148-e3be6c30e623}">
          <xlrd:rvb i="767"/>
        </ext>
      </extLst>
    </bk>
    <bk>
      <extLst>
        <ext uri="{3e2802c4-a4d2-4d8b-9148-e3be6c30e623}">
          <xlrd:rvb i="768"/>
        </ext>
      </extLst>
    </bk>
    <bk>
      <extLst>
        <ext uri="{3e2802c4-a4d2-4d8b-9148-e3be6c30e623}">
          <xlrd:rvb i="769"/>
        </ext>
      </extLst>
    </bk>
    <bk>
      <extLst>
        <ext uri="{3e2802c4-a4d2-4d8b-9148-e3be6c30e623}">
          <xlrd:rvb i="770"/>
        </ext>
      </extLst>
    </bk>
    <bk>
      <extLst>
        <ext uri="{3e2802c4-a4d2-4d8b-9148-e3be6c30e623}">
          <xlrd:rvb i="771"/>
        </ext>
      </extLst>
    </bk>
    <bk>
      <extLst>
        <ext uri="{3e2802c4-a4d2-4d8b-9148-e3be6c30e623}">
          <xlrd:rvb i="772"/>
        </ext>
      </extLst>
    </bk>
    <bk>
      <extLst>
        <ext uri="{3e2802c4-a4d2-4d8b-9148-e3be6c30e623}">
          <xlrd:rvb i="773"/>
        </ext>
      </extLst>
    </bk>
    <bk>
      <extLst>
        <ext uri="{3e2802c4-a4d2-4d8b-9148-e3be6c30e623}">
          <xlrd:rvb i="774"/>
        </ext>
      </extLst>
    </bk>
    <bk>
      <extLst>
        <ext uri="{3e2802c4-a4d2-4d8b-9148-e3be6c30e623}">
          <xlrd:rvb i="775"/>
        </ext>
      </extLst>
    </bk>
    <bk>
      <extLst>
        <ext uri="{3e2802c4-a4d2-4d8b-9148-e3be6c30e623}">
          <xlrd:rvb i="776"/>
        </ext>
      </extLst>
    </bk>
    <bk>
      <extLst>
        <ext uri="{3e2802c4-a4d2-4d8b-9148-e3be6c30e623}">
          <xlrd:rvb i="777"/>
        </ext>
      </extLst>
    </bk>
    <bk>
      <extLst>
        <ext uri="{3e2802c4-a4d2-4d8b-9148-e3be6c30e623}">
          <xlrd:rvb i="778"/>
        </ext>
      </extLst>
    </bk>
    <bk>
      <extLst>
        <ext uri="{3e2802c4-a4d2-4d8b-9148-e3be6c30e623}">
          <xlrd:rvb i="779"/>
        </ext>
      </extLst>
    </bk>
    <bk>
      <extLst>
        <ext uri="{3e2802c4-a4d2-4d8b-9148-e3be6c30e623}">
          <xlrd:rvb i="780"/>
        </ext>
      </extLst>
    </bk>
    <bk>
      <extLst>
        <ext uri="{3e2802c4-a4d2-4d8b-9148-e3be6c30e623}">
          <xlrd:rvb i="781"/>
        </ext>
      </extLst>
    </bk>
    <bk>
      <extLst>
        <ext uri="{3e2802c4-a4d2-4d8b-9148-e3be6c30e623}">
          <xlrd:rvb i="782"/>
        </ext>
      </extLst>
    </bk>
    <bk>
      <extLst>
        <ext uri="{3e2802c4-a4d2-4d8b-9148-e3be6c30e623}">
          <xlrd:rvb i="783"/>
        </ext>
      </extLst>
    </bk>
    <bk>
      <extLst>
        <ext uri="{3e2802c4-a4d2-4d8b-9148-e3be6c30e623}">
          <xlrd:rvb i="784"/>
        </ext>
      </extLst>
    </bk>
    <bk>
      <extLst>
        <ext uri="{3e2802c4-a4d2-4d8b-9148-e3be6c30e623}">
          <xlrd:rvb i="785"/>
        </ext>
      </extLst>
    </bk>
    <bk>
      <extLst>
        <ext uri="{3e2802c4-a4d2-4d8b-9148-e3be6c30e623}">
          <xlrd:rvb i="786"/>
        </ext>
      </extLst>
    </bk>
    <bk>
      <extLst>
        <ext uri="{3e2802c4-a4d2-4d8b-9148-e3be6c30e623}">
          <xlrd:rvb i="787"/>
        </ext>
      </extLst>
    </bk>
    <bk>
      <extLst>
        <ext uri="{3e2802c4-a4d2-4d8b-9148-e3be6c30e623}">
          <xlrd:rvb i="788"/>
        </ext>
      </extLst>
    </bk>
    <bk>
      <extLst>
        <ext uri="{3e2802c4-a4d2-4d8b-9148-e3be6c30e623}">
          <xlrd:rvb i="789"/>
        </ext>
      </extLst>
    </bk>
    <bk>
      <extLst>
        <ext uri="{3e2802c4-a4d2-4d8b-9148-e3be6c30e623}">
          <xlrd:rvb i="790"/>
        </ext>
      </extLst>
    </bk>
    <bk>
      <extLst>
        <ext uri="{3e2802c4-a4d2-4d8b-9148-e3be6c30e623}">
          <xlrd:rvb i="791"/>
        </ext>
      </extLst>
    </bk>
    <bk>
      <extLst>
        <ext uri="{3e2802c4-a4d2-4d8b-9148-e3be6c30e623}">
          <xlrd:rvb i="792"/>
        </ext>
      </extLst>
    </bk>
    <bk>
      <extLst>
        <ext uri="{3e2802c4-a4d2-4d8b-9148-e3be6c30e623}">
          <xlrd:rvb i="793"/>
        </ext>
      </extLst>
    </bk>
    <bk>
      <extLst>
        <ext uri="{3e2802c4-a4d2-4d8b-9148-e3be6c30e623}">
          <xlrd:rvb i="794"/>
        </ext>
      </extLst>
    </bk>
    <bk>
      <extLst>
        <ext uri="{3e2802c4-a4d2-4d8b-9148-e3be6c30e623}">
          <xlrd:rvb i="795"/>
        </ext>
      </extLst>
    </bk>
    <bk>
      <extLst>
        <ext uri="{3e2802c4-a4d2-4d8b-9148-e3be6c30e623}">
          <xlrd:rvb i="796"/>
        </ext>
      </extLst>
    </bk>
    <bk>
      <extLst>
        <ext uri="{3e2802c4-a4d2-4d8b-9148-e3be6c30e623}">
          <xlrd:rvb i="797"/>
        </ext>
      </extLst>
    </bk>
    <bk>
      <extLst>
        <ext uri="{3e2802c4-a4d2-4d8b-9148-e3be6c30e623}">
          <xlrd:rvb i="798"/>
        </ext>
      </extLst>
    </bk>
    <bk>
      <extLst>
        <ext uri="{3e2802c4-a4d2-4d8b-9148-e3be6c30e623}">
          <xlrd:rvb i="799"/>
        </ext>
      </extLst>
    </bk>
    <bk>
      <extLst>
        <ext uri="{3e2802c4-a4d2-4d8b-9148-e3be6c30e623}">
          <xlrd:rvb i="800"/>
        </ext>
      </extLst>
    </bk>
    <bk>
      <extLst>
        <ext uri="{3e2802c4-a4d2-4d8b-9148-e3be6c30e623}">
          <xlrd:rvb i="801"/>
        </ext>
      </extLst>
    </bk>
    <bk>
      <extLst>
        <ext uri="{3e2802c4-a4d2-4d8b-9148-e3be6c30e623}">
          <xlrd:rvb i="802"/>
        </ext>
      </extLst>
    </bk>
    <bk>
      <extLst>
        <ext uri="{3e2802c4-a4d2-4d8b-9148-e3be6c30e623}">
          <xlrd:rvb i="803"/>
        </ext>
      </extLst>
    </bk>
    <bk>
      <extLst>
        <ext uri="{3e2802c4-a4d2-4d8b-9148-e3be6c30e623}">
          <xlrd:rvb i="804"/>
        </ext>
      </extLst>
    </bk>
    <bk>
      <extLst>
        <ext uri="{3e2802c4-a4d2-4d8b-9148-e3be6c30e623}">
          <xlrd:rvb i="805"/>
        </ext>
      </extLst>
    </bk>
    <bk>
      <extLst>
        <ext uri="{3e2802c4-a4d2-4d8b-9148-e3be6c30e623}">
          <xlrd:rvb i="806"/>
        </ext>
      </extLst>
    </bk>
    <bk>
      <extLst>
        <ext uri="{3e2802c4-a4d2-4d8b-9148-e3be6c30e623}">
          <xlrd:rvb i="807"/>
        </ext>
      </extLst>
    </bk>
    <bk>
      <extLst>
        <ext uri="{3e2802c4-a4d2-4d8b-9148-e3be6c30e623}">
          <xlrd:rvb i="808"/>
        </ext>
      </extLst>
    </bk>
    <bk>
      <extLst>
        <ext uri="{3e2802c4-a4d2-4d8b-9148-e3be6c30e623}">
          <xlrd:rvb i="809"/>
        </ext>
      </extLst>
    </bk>
    <bk>
      <extLst>
        <ext uri="{3e2802c4-a4d2-4d8b-9148-e3be6c30e623}">
          <xlrd:rvb i="810"/>
        </ext>
      </extLst>
    </bk>
    <bk>
      <extLst>
        <ext uri="{3e2802c4-a4d2-4d8b-9148-e3be6c30e623}">
          <xlrd:rvb i="811"/>
        </ext>
      </extLst>
    </bk>
    <bk>
      <extLst>
        <ext uri="{3e2802c4-a4d2-4d8b-9148-e3be6c30e623}">
          <xlrd:rvb i="812"/>
        </ext>
      </extLst>
    </bk>
    <bk>
      <extLst>
        <ext uri="{3e2802c4-a4d2-4d8b-9148-e3be6c30e623}">
          <xlrd:rvb i="813"/>
        </ext>
      </extLst>
    </bk>
    <bk>
      <extLst>
        <ext uri="{3e2802c4-a4d2-4d8b-9148-e3be6c30e623}">
          <xlrd:rvb i="814"/>
        </ext>
      </extLst>
    </bk>
    <bk>
      <extLst>
        <ext uri="{3e2802c4-a4d2-4d8b-9148-e3be6c30e623}">
          <xlrd:rvb i="815"/>
        </ext>
      </extLst>
    </bk>
    <bk>
      <extLst>
        <ext uri="{3e2802c4-a4d2-4d8b-9148-e3be6c30e623}">
          <xlrd:rvb i="816"/>
        </ext>
      </extLst>
    </bk>
    <bk>
      <extLst>
        <ext uri="{3e2802c4-a4d2-4d8b-9148-e3be6c30e623}">
          <xlrd:rvb i="817"/>
        </ext>
      </extLst>
    </bk>
    <bk>
      <extLst>
        <ext uri="{3e2802c4-a4d2-4d8b-9148-e3be6c30e623}">
          <xlrd:rvb i="818"/>
        </ext>
      </extLst>
    </bk>
    <bk>
      <extLst>
        <ext uri="{3e2802c4-a4d2-4d8b-9148-e3be6c30e623}">
          <xlrd:rvb i="819"/>
        </ext>
      </extLst>
    </bk>
    <bk>
      <extLst>
        <ext uri="{3e2802c4-a4d2-4d8b-9148-e3be6c30e623}">
          <xlrd:rvb i="820"/>
        </ext>
      </extLst>
    </bk>
    <bk>
      <extLst>
        <ext uri="{3e2802c4-a4d2-4d8b-9148-e3be6c30e623}">
          <xlrd:rvb i="821"/>
        </ext>
      </extLst>
    </bk>
    <bk>
      <extLst>
        <ext uri="{3e2802c4-a4d2-4d8b-9148-e3be6c30e623}">
          <xlrd:rvb i="822"/>
        </ext>
      </extLst>
    </bk>
    <bk>
      <extLst>
        <ext uri="{3e2802c4-a4d2-4d8b-9148-e3be6c30e623}">
          <xlrd:rvb i="823"/>
        </ext>
      </extLst>
    </bk>
    <bk>
      <extLst>
        <ext uri="{3e2802c4-a4d2-4d8b-9148-e3be6c30e623}">
          <xlrd:rvb i="824"/>
        </ext>
      </extLst>
    </bk>
    <bk>
      <extLst>
        <ext uri="{3e2802c4-a4d2-4d8b-9148-e3be6c30e623}">
          <xlrd:rvb i="825"/>
        </ext>
      </extLst>
    </bk>
    <bk>
      <extLst>
        <ext uri="{3e2802c4-a4d2-4d8b-9148-e3be6c30e623}">
          <xlrd:rvb i="826"/>
        </ext>
      </extLst>
    </bk>
    <bk>
      <extLst>
        <ext uri="{3e2802c4-a4d2-4d8b-9148-e3be6c30e623}">
          <xlrd:rvb i="827"/>
        </ext>
      </extLst>
    </bk>
    <bk>
      <extLst>
        <ext uri="{3e2802c4-a4d2-4d8b-9148-e3be6c30e623}">
          <xlrd:rvb i="828"/>
        </ext>
      </extLst>
    </bk>
    <bk>
      <extLst>
        <ext uri="{3e2802c4-a4d2-4d8b-9148-e3be6c30e623}">
          <xlrd:rvb i="829"/>
        </ext>
      </extLst>
    </bk>
    <bk>
      <extLst>
        <ext uri="{3e2802c4-a4d2-4d8b-9148-e3be6c30e623}">
          <xlrd:rvb i="830"/>
        </ext>
      </extLst>
    </bk>
    <bk>
      <extLst>
        <ext uri="{3e2802c4-a4d2-4d8b-9148-e3be6c30e623}">
          <xlrd:rvb i="831"/>
        </ext>
      </extLst>
    </bk>
    <bk>
      <extLst>
        <ext uri="{3e2802c4-a4d2-4d8b-9148-e3be6c30e623}">
          <xlrd:rvb i="832"/>
        </ext>
      </extLst>
    </bk>
    <bk>
      <extLst>
        <ext uri="{3e2802c4-a4d2-4d8b-9148-e3be6c30e623}">
          <xlrd:rvb i="833"/>
        </ext>
      </extLst>
    </bk>
    <bk>
      <extLst>
        <ext uri="{3e2802c4-a4d2-4d8b-9148-e3be6c30e623}">
          <xlrd:rvb i="834"/>
        </ext>
      </extLst>
    </bk>
    <bk>
      <extLst>
        <ext uri="{3e2802c4-a4d2-4d8b-9148-e3be6c30e623}">
          <xlrd:rvb i="835"/>
        </ext>
      </extLst>
    </bk>
    <bk>
      <extLst>
        <ext uri="{3e2802c4-a4d2-4d8b-9148-e3be6c30e623}">
          <xlrd:rvb i="836"/>
        </ext>
      </extLst>
    </bk>
    <bk>
      <extLst>
        <ext uri="{3e2802c4-a4d2-4d8b-9148-e3be6c30e623}">
          <xlrd:rvb i="837"/>
        </ext>
      </extLst>
    </bk>
    <bk>
      <extLst>
        <ext uri="{3e2802c4-a4d2-4d8b-9148-e3be6c30e623}">
          <xlrd:rvb i="838"/>
        </ext>
      </extLst>
    </bk>
    <bk>
      <extLst>
        <ext uri="{3e2802c4-a4d2-4d8b-9148-e3be6c30e623}">
          <xlrd:rvb i="839"/>
        </ext>
      </extLst>
    </bk>
    <bk>
      <extLst>
        <ext uri="{3e2802c4-a4d2-4d8b-9148-e3be6c30e623}">
          <xlrd:rvb i="840"/>
        </ext>
      </extLst>
    </bk>
    <bk>
      <extLst>
        <ext uri="{3e2802c4-a4d2-4d8b-9148-e3be6c30e623}">
          <xlrd:rvb i="841"/>
        </ext>
      </extLst>
    </bk>
    <bk>
      <extLst>
        <ext uri="{3e2802c4-a4d2-4d8b-9148-e3be6c30e623}">
          <xlrd:rvb i="842"/>
        </ext>
      </extLst>
    </bk>
    <bk>
      <extLst>
        <ext uri="{3e2802c4-a4d2-4d8b-9148-e3be6c30e623}">
          <xlrd:rvb i="843"/>
        </ext>
      </extLst>
    </bk>
    <bk>
      <extLst>
        <ext uri="{3e2802c4-a4d2-4d8b-9148-e3be6c30e623}">
          <xlrd:rvb i="844"/>
        </ext>
      </extLst>
    </bk>
    <bk>
      <extLst>
        <ext uri="{3e2802c4-a4d2-4d8b-9148-e3be6c30e623}">
          <xlrd:rvb i="845"/>
        </ext>
      </extLst>
    </bk>
    <bk>
      <extLst>
        <ext uri="{3e2802c4-a4d2-4d8b-9148-e3be6c30e623}">
          <xlrd:rvb i="846"/>
        </ext>
      </extLst>
    </bk>
    <bk>
      <extLst>
        <ext uri="{3e2802c4-a4d2-4d8b-9148-e3be6c30e623}">
          <xlrd:rvb i="847"/>
        </ext>
      </extLst>
    </bk>
    <bk>
      <extLst>
        <ext uri="{3e2802c4-a4d2-4d8b-9148-e3be6c30e623}">
          <xlrd:rvb i="848"/>
        </ext>
      </extLst>
    </bk>
    <bk>
      <extLst>
        <ext uri="{3e2802c4-a4d2-4d8b-9148-e3be6c30e623}">
          <xlrd:rvb i="849"/>
        </ext>
      </extLst>
    </bk>
    <bk>
      <extLst>
        <ext uri="{3e2802c4-a4d2-4d8b-9148-e3be6c30e623}">
          <xlrd:rvb i="850"/>
        </ext>
      </extLst>
    </bk>
    <bk>
      <extLst>
        <ext uri="{3e2802c4-a4d2-4d8b-9148-e3be6c30e623}">
          <xlrd:rvb i="851"/>
        </ext>
      </extLst>
    </bk>
    <bk>
      <extLst>
        <ext uri="{3e2802c4-a4d2-4d8b-9148-e3be6c30e623}">
          <xlrd:rvb i="852"/>
        </ext>
      </extLst>
    </bk>
    <bk>
      <extLst>
        <ext uri="{3e2802c4-a4d2-4d8b-9148-e3be6c30e623}">
          <xlrd:rvb i="853"/>
        </ext>
      </extLst>
    </bk>
    <bk>
      <extLst>
        <ext uri="{3e2802c4-a4d2-4d8b-9148-e3be6c30e623}">
          <xlrd:rvb i="854"/>
        </ext>
      </extLst>
    </bk>
    <bk>
      <extLst>
        <ext uri="{3e2802c4-a4d2-4d8b-9148-e3be6c30e623}">
          <xlrd:rvb i="855"/>
        </ext>
      </extLst>
    </bk>
    <bk>
      <extLst>
        <ext uri="{3e2802c4-a4d2-4d8b-9148-e3be6c30e623}">
          <xlrd:rvb i="856"/>
        </ext>
      </extLst>
    </bk>
    <bk>
      <extLst>
        <ext uri="{3e2802c4-a4d2-4d8b-9148-e3be6c30e623}">
          <xlrd:rvb i="857"/>
        </ext>
      </extLst>
    </bk>
    <bk>
      <extLst>
        <ext uri="{3e2802c4-a4d2-4d8b-9148-e3be6c30e623}">
          <xlrd:rvb i="858"/>
        </ext>
      </extLst>
    </bk>
    <bk>
      <extLst>
        <ext uri="{3e2802c4-a4d2-4d8b-9148-e3be6c30e623}">
          <xlrd:rvb i="859"/>
        </ext>
      </extLst>
    </bk>
    <bk>
      <extLst>
        <ext uri="{3e2802c4-a4d2-4d8b-9148-e3be6c30e623}">
          <xlrd:rvb i="860"/>
        </ext>
      </extLst>
    </bk>
    <bk>
      <extLst>
        <ext uri="{3e2802c4-a4d2-4d8b-9148-e3be6c30e623}">
          <xlrd:rvb i="861"/>
        </ext>
      </extLst>
    </bk>
    <bk>
      <extLst>
        <ext uri="{3e2802c4-a4d2-4d8b-9148-e3be6c30e623}">
          <xlrd:rvb i="862"/>
        </ext>
      </extLst>
    </bk>
    <bk>
      <extLst>
        <ext uri="{3e2802c4-a4d2-4d8b-9148-e3be6c30e623}">
          <xlrd:rvb i="863"/>
        </ext>
      </extLst>
    </bk>
    <bk>
      <extLst>
        <ext uri="{3e2802c4-a4d2-4d8b-9148-e3be6c30e623}">
          <xlrd:rvb i="864"/>
        </ext>
      </extLst>
    </bk>
    <bk>
      <extLst>
        <ext uri="{3e2802c4-a4d2-4d8b-9148-e3be6c30e623}">
          <xlrd:rvb i="865"/>
        </ext>
      </extLst>
    </bk>
    <bk>
      <extLst>
        <ext uri="{3e2802c4-a4d2-4d8b-9148-e3be6c30e623}">
          <xlrd:rvb i="866"/>
        </ext>
      </extLst>
    </bk>
    <bk>
      <extLst>
        <ext uri="{3e2802c4-a4d2-4d8b-9148-e3be6c30e623}">
          <xlrd:rvb i="867"/>
        </ext>
      </extLst>
    </bk>
    <bk>
      <extLst>
        <ext uri="{3e2802c4-a4d2-4d8b-9148-e3be6c30e623}">
          <xlrd:rvb i="868"/>
        </ext>
      </extLst>
    </bk>
    <bk>
      <extLst>
        <ext uri="{3e2802c4-a4d2-4d8b-9148-e3be6c30e623}">
          <xlrd:rvb i="869"/>
        </ext>
      </extLst>
    </bk>
    <bk>
      <extLst>
        <ext uri="{3e2802c4-a4d2-4d8b-9148-e3be6c30e623}">
          <xlrd:rvb i="870"/>
        </ext>
      </extLst>
    </bk>
    <bk>
      <extLst>
        <ext uri="{3e2802c4-a4d2-4d8b-9148-e3be6c30e623}">
          <xlrd:rvb i="871"/>
        </ext>
      </extLst>
    </bk>
    <bk>
      <extLst>
        <ext uri="{3e2802c4-a4d2-4d8b-9148-e3be6c30e623}">
          <xlrd:rvb i="872"/>
        </ext>
      </extLst>
    </bk>
    <bk>
      <extLst>
        <ext uri="{3e2802c4-a4d2-4d8b-9148-e3be6c30e623}">
          <xlrd:rvb i="873"/>
        </ext>
      </extLst>
    </bk>
    <bk>
      <extLst>
        <ext uri="{3e2802c4-a4d2-4d8b-9148-e3be6c30e623}">
          <xlrd:rvb i="874"/>
        </ext>
      </extLst>
    </bk>
    <bk>
      <extLst>
        <ext uri="{3e2802c4-a4d2-4d8b-9148-e3be6c30e623}">
          <xlrd:rvb i="875"/>
        </ext>
      </extLst>
    </bk>
    <bk>
      <extLst>
        <ext uri="{3e2802c4-a4d2-4d8b-9148-e3be6c30e623}">
          <xlrd:rvb i="876"/>
        </ext>
      </extLst>
    </bk>
    <bk>
      <extLst>
        <ext uri="{3e2802c4-a4d2-4d8b-9148-e3be6c30e623}">
          <xlrd:rvb i="877"/>
        </ext>
      </extLst>
    </bk>
    <bk>
      <extLst>
        <ext uri="{3e2802c4-a4d2-4d8b-9148-e3be6c30e623}">
          <xlrd:rvb i="878"/>
        </ext>
      </extLst>
    </bk>
    <bk>
      <extLst>
        <ext uri="{3e2802c4-a4d2-4d8b-9148-e3be6c30e623}">
          <xlrd:rvb i="879"/>
        </ext>
      </extLst>
    </bk>
    <bk>
      <extLst>
        <ext uri="{3e2802c4-a4d2-4d8b-9148-e3be6c30e623}">
          <xlrd:rvb i="880"/>
        </ext>
      </extLst>
    </bk>
    <bk>
      <extLst>
        <ext uri="{3e2802c4-a4d2-4d8b-9148-e3be6c30e623}">
          <xlrd:rvb i="881"/>
        </ext>
      </extLst>
    </bk>
    <bk>
      <extLst>
        <ext uri="{3e2802c4-a4d2-4d8b-9148-e3be6c30e623}">
          <xlrd:rvb i="882"/>
        </ext>
      </extLst>
    </bk>
    <bk>
      <extLst>
        <ext uri="{3e2802c4-a4d2-4d8b-9148-e3be6c30e623}">
          <xlrd:rvb i="883"/>
        </ext>
      </extLst>
    </bk>
    <bk>
      <extLst>
        <ext uri="{3e2802c4-a4d2-4d8b-9148-e3be6c30e623}">
          <xlrd:rvb i="884"/>
        </ext>
      </extLst>
    </bk>
    <bk>
      <extLst>
        <ext uri="{3e2802c4-a4d2-4d8b-9148-e3be6c30e623}">
          <xlrd:rvb i="885"/>
        </ext>
      </extLst>
    </bk>
    <bk>
      <extLst>
        <ext uri="{3e2802c4-a4d2-4d8b-9148-e3be6c30e623}">
          <xlrd:rvb i="886"/>
        </ext>
      </extLst>
    </bk>
    <bk>
      <extLst>
        <ext uri="{3e2802c4-a4d2-4d8b-9148-e3be6c30e623}">
          <xlrd:rvb i="887"/>
        </ext>
      </extLst>
    </bk>
    <bk>
      <extLst>
        <ext uri="{3e2802c4-a4d2-4d8b-9148-e3be6c30e623}">
          <xlrd:rvb i="888"/>
        </ext>
      </extLst>
    </bk>
    <bk>
      <extLst>
        <ext uri="{3e2802c4-a4d2-4d8b-9148-e3be6c30e623}">
          <xlrd:rvb i="889"/>
        </ext>
      </extLst>
    </bk>
    <bk>
      <extLst>
        <ext uri="{3e2802c4-a4d2-4d8b-9148-e3be6c30e623}">
          <xlrd:rvb i="890"/>
        </ext>
      </extLst>
    </bk>
    <bk>
      <extLst>
        <ext uri="{3e2802c4-a4d2-4d8b-9148-e3be6c30e623}">
          <xlrd:rvb i="891"/>
        </ext>
      </extLst>
    </bk>
    <bk>
      <extLst>
        <ext uri="{3e2802c4-a4d2-4d8b-9148-e3be6c30e623}">
          <xlrd:rvb i="892"/>
        </ext>
      </extLst>
    </bk>
    <bk>
      <extLst>
        <ext uri="{3e2802c4-a4d2-4d8b-9148-e3be6c30e623}">
          <xlrd:rvb i="893"/>
        </ext>
      </extLst>
    </bk>
    <bk>
      <extLst>
        <ext uri="{3e2802c4-a4d2-4d8b-9148-e3be6c30e623}">
          <xlrd:rvb i="894"/>
        </ext>
      </extLst>
    </bk>
    <bk>
      <extLst>
        <ext uri="{3e2802c4-a4d2-4d8b-9148-e3be6c30e623}">
          <xlrd:rvb i="895"/>
        </ext>
      </extLst>
    </bk>
    <bk>
      <extLst>
        <ext uri="{3e2802c4-a4d2-4d8b-9148-e3be6c30e623}">
          <xlrd:rvb i="896"/>
        </ext>
      </extLst>
    </bk>
    <bk>
      <extLst>
        <ext uri="{3e2802c4-a4d2-4d8b-9148-e3be6c30e623}">
          <xlrd:rvb i="897"/>
        </ext>
      </extLst>
    </bk>
    <bk>
      <extLst>
        <ext uri="{3e2802c4-a4d2-4d8b-9148-e3be6c30e623}">
          <xlrd:rvb i="898"/>
        </ext>
      </extLst>
    </bk>
    <bk>
      <extLst>
        <ext uri="{3e2802c4-a4d2-4d8b-9148-e3be6c30e623}">
          <xlrd:rvb i="899"/>
        </ext>
      </extLst>
    </bk>
    <bk>
      <extLst>
        <ext uri="{3e2802c4-a4d2-4d8b-9148-e3be6c30e623}">
          <xlrd:rvb i="900"/>
        </ext>
      </extLst>
    </bk>
    <bk>
      <extLst>
        <ext uri="{3e2802c4-a4d2-4d8b-9148-e3be6c30e623}">
          <xlrd:rvb i="901"/>
        </ext>
      </extLst>
    </bk>
    <bk>
      <extLst>
        <ext uri="{3e2802c4-a4d2-4d8b-9148-e3be6c30e623}">
          <xlrd:rvb i="902"/>
        </ext>
      </extLst>
    </bk>
    <bk>
      <extLst>
        <ext uri="{3e2802c4-a4d2-4d8b-9148-e3be6c30e623}">
          <xlrd:rvb i="903"/>
        </ext>
      </extLst>
    </bk>
    <bk>
      <extLst>
        <ext uri="{3e2802c4-a4d2-4d8b-9148-e3be6c30e623}">
          <xlrd:rvb i="904"/>
        </ext>
      </extLst>
    </bk>
    <bk>
      <extLst>
        <ext uri="{3e2802c4-a4d2-4d8b-9148-e3be6c30e623}">
          <xlrd:rvb i="905"/>
        </ext>
      </extLst>
    </bk>
    <bk>
      <extLst>
        <ext uri="{3e2802c4-a4d2-4d8b-9148-e3be6c30e623}">
          <xlrd:rvb i="906"/>
        </ext>
      </extLst>
    </bk>
    <bk>
      <extLst>
        <ext uri="{3e2802c4-a4d2-4d8b-9148-e3be6c30e623}">
          <xlrd:rvb i="907"/>
        </ext>
      </extLst>
    </bk>
    <bk>
      <extLst>
        <ext uri="{3e2802c4-a4d2-4d8b-9148-e3be6c30e623}">
          <xlrd:rvb i="908"/>
        </ext>
      </extLst>
    </bk>
    <bk>
      <extLst>
        <ext uri="{3e2802c4-a4d2-4d8b-9148-e3be6c30e623}">
          <xlrd:rvb i="909"/>
        </ext>
      </extLst>
    </bk>
    <bk>
      <extLst>
        <ext uri="{3e2802c4-a4d2-4d8b-9148-e3be6c30e623}">
          <xlrd:rvb i="910"/>
        </ext>
      </extLst>
    </bk>
    <bk>
      <extLst>
        <ext uri="{3e2802c4-a4d2-4d8b-9148-e3be6c30e623}">
          <xlrd:rvb i="911"/>
        </ext>
      </extLst>
    </bk>
    <bk>
      <extLst>
        <ext uri="{3e2802c4-a4d2-4d8b-9148-e3be6c30e623}">
          <xlrd:rvb i="912"/>
        </ext>
      </extLst>
    </bk>
    <bk>
      <extLst>
        <ext uri="{3e2802c4-a4d2-4d8b-9148-e3be6c30e623}">
          <xlrd:rvb i="913"/>
        </ext>
      </extLst>
    </bk>
    <bk>
      <extLst>
        <ext uri="{3e2802c4-a4d2-4d8b-9148-e3be6c30e623}">
          <xlrd:rvb i="914"/>
        </ext>
      </extLst>
    </bk>
    <bk>
      <extLst>
        <ext uri="{3e2802c4-a4d2-4d8b-9148-e3be6c30e623}">
          <xlrd:rvb i="915"/>
        </ext>
      </extLst>
    </bk>
    <bk>
      <extLst>
        <ext uri="{3e2802c4-a4d2-4d8b-9148-e3be6c30e623}">
          <xlrd:rvb i="916"/>
        </ext>
      </extLst>
    </bk>
    <bk>
      <extLst>
        <ext uri="{3e2802c4-a4d2-4d8b-9148-e3be6c30e623}">
          <xlrd:rvb i="917"/>
        </ext>
      </extLst>
    </bk>
    <bk>
      <extLst>
        <ext uri="{3e2802c4-a4d2-4d8b-9148-e3be6c30e623}">
          <xlrd:rvb i="918"/>
        </ext>
      </extLst>
    </bk>
    <bk>
      <extLst>
        <ext uri="{3e2802c4-a4d2-4d8b-9148-e3be6c30e623}">
          <xlrd:rvb i="919"/>
        </ext>
      </extLst>
    </bk>
    <bk>
      <extLst>
        <ext uri="{3e2802c4-a4d2-4d8b-9148-e3be6c30e623}">
          <xlrd:rvb i="920"/>
        </ext>
      </extLst>
    </bk>
    <bk>
      <extLst>
        <ext uri="{3e2802c4-a4d2-4d8b-9148-e3be6c30e623}">
          <xlrd:rvb i="921"/>
        </ext>
      </extLst>
    </bk>
    <bk>
      <extLst>
        <ext uri="{3e2802c4-a4d2-4d8b-9148-e3be6c30e623}">
          <xlrd:rvb i="922"/>
        </ext>
      </extLst>
    </bk>
    <bk>
      <extLst>
        <ext uri="{3e2802c4-a4d2-4d8b-9148-e3be6c30e623}">
          <xlrd:rvb i="923"/>
        </ext>
      </extLst>
    </bk>
    <bk>
      <extLst>
        <ext uri="{3e2802c4-a4d2-4d8b-9148-e3be6c30e623}">
          <xlrd:rvb i="924"/>
        </ext>
      </extLst>
    </bk>
    <bk>
      <extLst>
        <ext uri="{3e2802c4-a4d2-4d8b-9148-e3be6c30e623}">
          <xlrd:rvb i="925"/>
        </ext>
      </extLst>
    </bk>
    <bk>
      <extLst>
        <ext uri="{3e2802c4-a4d2-4d8b-9148-e3be6c30e623}">
          <xlrd:rvb i="926"/>
        </ext>
      </extLst>
    </bk>
    <bk>
      <extLst>
        <ext uri="{3e2802c4-a4d2-4d8b-9148-e3be6c30e623}">
          <xlrd:rvb i="927"/>
        </ext>
      </extLst>
    </bk>
    <bk>
      <extLst>
        <ext uri="{3e2802c4-a4d2-4d8b-9148-e3be6c30e623}">
          <xlrd:rvb i="928"/>
        </ext>
      </extLst>
    </bk>
    <bk>
      <extLst>
        <ext uri="{3e2802c4-a4d2-4d8b-9148-e3be6c30e623}">
          <xlrd:rvb i="929"/>
        </ext>
      </extLst>
    </bk>
    <bk>
      <extLst>
        <ext uri="{3e2802c4-a4d2-4d8b-9148-e3be6c30e623}">
          <xlrd:rvb i="930"/>
        </ext>
      </extLst>
    </bk>
    <bk>
      <extLst>
        <ext uri="{3e2802c4-a4d2-4d8b-9148-e3be6c30e623}">
          <xlrd:rvb i="931"/>
        </ext>
      </extLst>
    </bk>
    <bk>
      <extLst>
        <ext uri="{3e2802c4-a4d2-4d8b-9148-e3be6c30e623}">
          <xlrd:rvb i="932"/>
        </ext>
      </extLst>
    </bk>
    <bk>
      <extLst>
        <ext uri="{3e2802c4-a4d2-4d8b-9148-e3be6c30e623}">
          <xlrd:rvb i="933"/>
        </ext>
      </extLst>
    </bk>
    <bk>
      <extLst>
        <ext uri="{3e2802c4-a4d2-4d8b-9148-e3be6c30e623}">
          <xlrd:rvb i="934"/>
        </ext>
      </extLst>
    </bk>
    <bk>
      <extLst>
        <ext uri="{3e2802c4-a4d2-4d8b-9148-e3be6c30e623}">
          <xlrd:rvb i="935"/>
        </ext>
      </extLst>
    </bk>
    <bk>
      <extLst>
        <ext uri="{3e2802c4-a4d2-4d8b-9148-e3be6c30e623}">
          <xlrd:rvb i="936"/>
        </ext>
      </extLst>
    </bk>
    <bk>
      <extLst>
        <ext uri="{3e2802c4-a4d2-4d8b-9148-e3be6c30e623}">
          <xlrd:rvb i="937"/>
        </ext>
      </extLst>
    </bk>
    <bk>
      <extLst>
        <ext uri="{3e2802c4-a4d2-4d8b-9148-e3be6c30e623}">
          <xlrd:rvb i="938"/>
        </ext>
      </extLst>
    </bk>
    <bk>
      <extLst>
        <ext uri="{3e2802c4-a4d2-4d8b-9148-e3be6c30e623}">
          <xlrd:rvb i="939"/>
        </ext>
      </extLst>
    </bk>
    <bk>
      <extLst>
        <ext uri="{3e2802c4-a4d2-4d8b-9148-e3be6c30e623}">
          <xlrd:rvb i="940"/>
        </ext>
      </extLst>
    </bk>
    <bk>
      <extLst>
        <ext uri="{3e2802c4-a4d2-4d8b-9148-e3be6c30e623}">
          <xlrd:rvb i="941"/>
        </ext>
      </extLst>
    </bk>
    <bk>
      <extLst>
        <ext uri="{3e2802c4-a4d2-4d8b-9148-e3be6c30e623}">
          <xlrd:rvb i="942"/>
        </ext>
      </extLst>
    </bk>
    <bk>
      <extLst>
        <ext uri="{3e2802c4-a4d2-4d8b-9148-e3be6c30e623}">
          <xlrd:rvb i="943"/>
        </ext>
      </extLst>
    </bk>
    <bk>
      <extLst>
        <ext uri="{3e2802c4-a4d2-4d8b-9148-e3be6c30e623}">
          <xlrd:rvb i="944"/>
        </ext>
      </extLst>
    </bk>
    <bk>
      <extLst>
        <ext uri="{3e2802c4-a4d2-4d8b-9148-e3be6c30e623}">
          <xlrd:rvb i="945"/>
        </ext>
      </extLst>
    </bk>
    <bk>
      <extLst>
        <ext uri="{3e2802c4-a4d2-4d8b-9148-e3be6c30e623}">
          <xlrd:rvb i="946"/>
        </ext>
      </extLst>
    </bk>
    <bk>
      <extLst>
        <ext uri="{3e2802c4-a4d2-4d8b-9148-e3be6c30e623}">
          <xlrd:rvb i="947"/>
        </ext>
      </extLst>
    </bk>
    <bk>
      <extLst>
        <ext uri="{3e2802c4-a4d2-4d8b-9148-e3be6c30e623}">
          <xlrd:rvb i="948"/>
        </ext>
      </extLst>
    </bk>
    <bk>
      <extLst>
        <ext uri="{3e2802c4-a4d2-4d8b-9148-e3be6c30e623}">
          <xlrd:rvb i="949"/>
        </ext>
      </extLst>
    </bk>
    <bk>
      <extLst>
        <ext uri="{3e2802c4-a4d2-4d8b-9148-e3be6c30e623}">
          <xlrd:rvb i="950"/>
        </ext>
      </extLst>
    </bk>
    <bk>
      <extLst>
        <ext uri="{3e2802c4-a4d2-4d8b-9148-e3be6c30e623}">
          <xlrd:rvb i="951"/>
        </ext>
      </extLst>
    </bk>
    <bk>
      <extLst>
        <ext uri="{3e2802c4-a4d2-4d8b-9148-e3be6c30e623}">
          <xlrd:rvb i="952"/>
        </ext>
      </extLst>
    </bk>
    <bk>
      <extLst>
        <ext uri="{3e2802c4-a4d2-4d8b-9148-e3be6c30e623}">
          <xlrd:rvb i="953"/>
        </ext>
      </extLst>
    </bk>
    <bk>
      <extLst>
        <ext uri="{3e2802c4-a4d2-4d8b-9148-e3be6c30e623}">
          <xlrd:rvb i="954"/>
        </ext>
      </extLst>
    </bk>
    <bk>
      <extLst>
        <ext uri="{3e2802c4-a4d2-4d8b-9148-e3be6c30e623}">
          <xlrd:rvb i="955"/>
        </ext>
      </extLst>
    </bk>
    <bk>
      <extLst>
        <ext uri="{3e2802c4-a4d2-4d8b-9148-e3be6c30e623}">
          <xlrd:rvb i="956"/>
        </ext>
      </extLst>
    </bk>
    <bk>
      <extLst>
        <ext uri="{3e2802c4-a4d2-4d8b-9148-e3be6c30e623}">
          <xlrd:rvb i="957"/>
        </ext>
      </extLst>
    </bk>
    <bk>
      <extLst>
        <ext uri="{3e2802c4-a4d2-4d8b-9148-e3be6c30e623}">
          <xlrd:rvb i="958"/>
        </ext>
      </extLst>
    </bk>
    <bk>
      <extLst>
        <ext uri="{3e2802c4-a4d2-4d8b-9148-e3be6c30e623}">
          <xlrd:rvb i="959"/>
        </ext>
      </extLst>
    </bk>
    <bk>
      <extLst>
        <ext uri="{3e2802c4-a4d2-4d8b-9148-e3be6c30e623}">
          <xlrd:rvb i="960"/>
        </ext>
      </extLst>
    </bk>
    <bk>
      <extLst>
        <ext uri="{3e2802c4-a4d2-4d8b-9148-e3be6c30e623}">
          <xlrd:rvb i="961"/>
        </ext>
      </extLst>
    </bk>
    <bk>
      <extLst>
        <ext uri="{3e2802c4-a4d2-4d8b-9148-e3be6c30e623}">
          <xlrd:rvb i="962"/>
        </ext>
      </extLst>
    </bk>
    <bk>
      <extLst>
        <ext uri="{3e2802c4-a4d2-4d8b-9148-e3be6c30e623}">
          <xlrd:rvb i="963"/>
        </ext>
      </extLst>
    </bk>
    <bk>
      <extLst>
        <ext uri="{3e2802c4-a4d2-4d8b-9148-e3be6c30e623}">
          <xlrd:rvb i="964"/>
        </ext>
      </extLst>
    </bk>
    <bk>
      <extLst>
        <ext uri="{3e2802c4-a4d2-4d8b-9148-e3be6c30e623}">
          <xlrd:rvb i="965"/>
        </ext>
      </extLst>
    </bk>
    <bk>
      <extLst>
        <ext uri="{3e2802c4-a4d2-4d8b-9148-e3be6c30e623}">
          <xlrd:rvb i="966"/>
        </ext>
      </extLst>
    </bk>
    <bk>
      <extLst>
        <ext uri="{3e2802c4-a4d2-4d8b-9148-e3be6c30e623}">
          <xlrd:rvb i="967"/>
        </ext>
      </extLst>
    </bk>
    <bk>
      <extLst>
        <ext uri="{3e2802c4-a4d2-4d8b-9148-e3be6c30e623}">
          <xlrd:rvb i="968"/>
        </ext>
      </extLst>
    </bk>
    <bk>
      <extLst>
        <ext uri="{3e2802c4-a4d2-4d8b-9148-e3be6c30e623}">
          <xlrd:rvb i="969"/>
        </ext>
      </extLst>
    </bk>
    <bk>
      <extLst>
        <ext uri="{3e2802c4-a4d2-4d8b-9148-e3be6c30e623}">
          <xlrd:rvb i="970"/>
        </ext>
      </extLst>
    </bk>
    <bk>
      <extLst>
        <ext uri="{3e2802c4-a4d2-4d8b-9148-e3be6c30e623}">
          <xlrd:rvb i="971"/>
        </ext>
      </extLst>
    </bk>
    <bk>
      <extLst>
        <ext uri="{3e2802c4-a4d2-4d8b-9148-e3be6c30e623}">
          <xlrd:rvb i="972"/>
        </ext>
      </extLst>
    </bk>
    <bk>
      <extLst>
        <ext uri="{3e2802c4-a4d2-4d8b-9148-e3be6c30e623}">
          <xlrd:rvb i="973"/>
        </ext>
      </extLst>
    </bk>
    <bk>
      <extLst>
        <ext uri="{3e2802c4-a4d2-4d8b-9148-e3be6c30e623}">
          <xlrd:rvb i="974"/>
        </ext>
      </extLst>
    </bk>
    <bk>
      <extLst>
        <ext uri="{3e2802c4-a4d2-4d8b-9148-e3be6c30e623}">
          <xlrd:rvb i="975"/>
        </ext>
      </extLst>
    </bk>
    <bk>
      <extLst>
        <ext uri="{3e2802c4-a4d2-4d8b-9148-e3be6c30e623}">
          <xlrd:rvb i="976"/>
        </ext>
      </extLst>
    </bk>
    <bk>
      <extLst>
        <ext uri="{3e2802c4-a4d2-4d8b-9148-e3be6c30e623}">
          <xlrd:rvb i="979"/>
        </ext>
      </extLst>
    </bk>
    <bk>
      <extLst>
        <ext uri="{3e2802c4-a4d2-4d8b-9148-e3be6c30e623}">
          <xlrd:rvb i="980"/>
        </ext>
      </extLst>
    </bk>
    <bk>
      <extLst>
        <ext uri="{3e2802c4-a4d2-4d8b-9148-e3be6c30e623}">
          <xlrd:rvb i="981"/>
        </ext>
      </extLst>
    </bk>
    <bk>
      <extLst>
        <ext uri="{3e2802c4-a4d2-4d8b-9148-e3be6c30e623}">
          <xlrd:rvb i="982"/>
        </ext>
      </extLst>
    </bk>
    <bk>
      <extLst>
        <ext uri="{3e2802c4-a4d2-4d8b-9148-e3be6c30e623}">
          <xlrd:rvb i="983"/>
        </ext>
      </extLst>
    </bk>
    <bk>
      <extLst>
        <ext uri="{3e2802c4-a4d2-4d8b-9148-e3be6c30e623}">
          <xlrd:rvb i="984"/>
        </ext>
      </extLst>
    </bk>
    <bk>
      <extLst>
        <ext uri="{3e2802c4-a4d2-4d8b-9148-e3be6c30e623}">
          <xlrd:rvb i="985"/>
        </ext>
      </extLst>
    </bk>
    <bk>
      <extLst>
        <ext uri="{3e2802c4-a4d2-4d8b-9148-e3be6c30e623}">
          <xlrd:rvb i="986"/>
        </ext>
      </extLst>
    </bk>
    <bk>
      <extLst>
        <ext uri="{3e2802c4-a4d2-4d8b-9148-e3be6c30e623}">
          <xlrd:rvb i="987"/>
        </ext>
      </extLst>
    </bk>
    <bk>
      <extLst>
        <ext uri="{3e2802c4-a4d2-4d8b-9148-e3be6c30e623}">
          <xlrd:rvb i="988"/>
        </ext>
      </extLst>
    </bk>
    <bk>
      <extLst>
        <ext uri="{3e2802c4-a4d2-4d8b-9148-e3be6c30e623}">
          <xlrd:rvb i="989"/>
        </ext>
      </extLst>
    </bk>
    <bk>
      <extLst>
        <ext uri="{3e2802c4-a4d2-4d8b-9148-e3be6c30e623}">
          <xlrd:rvb i="990"/>
        </ext>
      </extLst>
    </bk>
    <bk>
      <extLst>
        <ext uri="{3e2802c4-a4d2-4d8b-9148-e3be6c30e623}">
          <xlrd:rvb i="991"/>
        </ext>
      </extLst>
    </bk>
    <bk>
      <extLst>
        <ext uri="{3e2802c4-a4d2-4d8b-9148-e3be6c30e623}">
          <xlrd:rvb i="992"/>
        </ext>
      </extLst>
    </bk>
    <bk>
      <extLst>
        <ext uri="{3e2802c4-a4d2-4d8b-9148-e3be6c30e623}">
          <xlrd:rvb i="993"/>
        </ext>
      </extLst>
    </bk>
    <bk>
      <extLst>
        <ext uri="{3e2802c4-a4d2-4d8b-9148-e3be6c30e623}">
          <xlrd:rvb i="994"/>
        </ext>
      </extLst>
    </bk>
    <bk>
      <extLst>
        <ext uri="{3e2802c4-a4d2-4d8b-9148-e3be6c30e623}">
          <xlrd:rvb i="995"/>
        </ext>
      </extLst>
    </bk>
    <bk>
      <extLst>
        <ext uri="{3e2802c4-a4d2-4d8b-9148-e3be6c30e623}">
          <xlrd:rvb i="996"/>
        </ext>
      </extLst>
    </bk>
    <bk>
      <extLst>
        <ext uri="{3e2802c4-a4d2-4d8b-9148-e3be6c30e623}">
          <xlrd:rvb i="997"/>
        </ext>
      </extLst>
    </bk>
    <bk>
      <extLst>
        <ext uri="{3e2802c4-a4d2-4d8b-9148-e3be6c30e623}">
          <xlrd:rvb i="998"/>
        </ext>
      </extLst>
    </bk>
    <bk>
      <extLst>
        <ext uri="{3e2802c4-a4d2-4d8b-9148-e3be6c30e623}">
          <xlrd:rvb i="999"/>
        </ext>
      </extLst>
    </bk>
    <bk>
      <extLst>
        <ext uri="{3e2802c4-a4d2-4d8b-9148-e3be6c30e623}">
          <xlrd:rvb i="1000"/>
        </ext>
      </extLst>
    </bk>
    <bk>
      <extLst>
        <ext uri="{3e2802c4-a4d2-4d8b-9148-e3be6c30e623}">
          <xlrd:rvb i="1001"/>
        </ext>
      </extLst>
    </bk>
    <bk>
      <extLst>
        <ext uri="{3e2802c4-a4d2-4d8b-9148-e3be6c30e623}">
          <xlrd:rvb i="1002"/>
        </ext>
      </extLst>
    </bk>
    <bk>
      <extLst>
        <ext uri="{3e2802c4-a4d2-4d8b-9148-e3be6c30e623}">
          <xlrd:rvb i="1003"/>
        </ext>
      </extLst>
    </bk>
    <bk>
      <extLst>
        <ext uri="{3e2802c4-a4d2-4d8b-9148-e3be6c30e623}">
          <xlrd:rvb i="1004"/>
        </ext>
      </extLst>
    </bk>
    <bk>
      <extLst>
        <ext uri="{3e2802c4-a4d2-4d8b-9148-e3be6c30e623}">
          <xlrd:rvb i="1005"/>
        </ext>
      </extLst>
    </bk>
    <bk>
      <extLst>
        <ext uri="{3e2802c4-a4d2-4d8b-9148-e3be6c30e623}">
          <xlrd:rvb i="1006"/>
        </ext>
      </extLst>
    </bk>
    <bk>
      <extLst>
        <ext uri="{3e2802c4-a4d2-4d8b-9148-e3be6c30e623}">
          <xlrd:rvb i="1007"/>
        </ext>
      </extLst>
    </bk>
    <bk>
      <extLst>
        <ext uri="{3e2802c4-a4d2-4d8b-9148-e3be6c30e623}">
          <xlrd:rvb i="1008"/>
        </ext>
      </extLst>
    </bk>
    <bk>
      <extLst>
        <ext uri="{3e2802c4-a4d2-4d8b-9148-e3be6c30e623}">
          <xlrd:rvb i="1009"/>
        </ext>
      </extLst>
    </bk>
    <bk>
      <extLst>
        <ext uri="{3e2802c4-a4d2-4d8b-9148-e3be6c30e623}">
          <xlrd:rvb i="1010"/>
        </ext>
      </extLst>
    </bk>
    <bk>
      <extLst>
        <ext uri="{3e2802c4-a4d2-4d8b-9148-e3be6c30e623}">
          <xlrd:rvb i="1011"/>
        </ext>
      </extLst>
    </bk>
    <bk>
      <extLst>
        <ext uri="{3e2802c4-a4d2-4d8b-9148-e3be6c30e623}">
          <xlrd:rvb i="1012"/>
        </ext>
      </extLst>
    </bk>
    <bk>
      <extLst>
        <ext uri="{3e2802c4-a4d2-4d8b-9148-e3be6c30e623}">
          <xlrd:rvb i="1013"/>
        </ext>
      </extLst>
    </bk>
    <bk>
      <extLst>
        <ext uri="{3e2802c4-a4d2-4d8b-9148-e3be6c30e623}">
          <xlrd:rvb i="1014"/>
        </ext>
      </extLst>
    </bk>
    <bk>
      <extLst>
        <ext uri="{3e2802c4-a4d2-4d8b-9148-e3be6c30e623}">
          <xlrd:rvb i="1015"/>
        </ext>
      </extLst>
    </bk>
    <bk>
      <extLst>
        <ext uri="{3e2802c4-a4d2-4d8b-9148-e3be6c30e623}">
          <xlrd:rvb i="1016"/>
        </ext>
      </extLst>
    </bk>
    <bk>
      <extLst>
        <ext uri="{3e2802c4-a4d2-4d8b-9148-e3be6c30e623}">
          <xlrd:rvb i="1017"/>
        </ext>
      </extLst>
    </bk>
    <bk>
      <extLst>
        <ext uri="{3e2802c4-a4d2-4d8b-9148-e3be6c30e623}">
          <xlrd:rvb i="1018"/>
        </ext>
      </extLst>
    </bk>
    <bk>
      <extLst>
        <ext uri="{3e2802c4-a4d2-4d8b-9148-e3be6c30e623}">
          <xlrd:rvb i="1019"/>
        </ext>
      </extLst>
    </bk>
    <bk>
      <extLst>
        <ext uri="{3e2802c4-a4d2-4d8b-9148-e3be6c30e623}">
          <xlrd:rvb i="1020"/>
        </ext>
      </extLst>
    </bk>
    <bk>
      <extLst>
        <ext uri="{3e2802c4-a4d2-4d8b-9148-e3be6c30e623}">
          <xlrd:rvb i="1021"/>
        </ext>
      </extLst>
    </bk>
    <bk>
      <extLst>
        <ext uri="{3e2802c4-a4d2-4d8b-9148-e3be6c30e623}">
          <xlrd:rvb i="1022"/>
        </ext>
      </extLst>
    </bk>
    <bk>
      <extLst>
        <ext uri="{3e2802c4-a4d2-4d8b-9148-e3be6c30e623}">
          <xlrd:rvb i="1023"/>
        </ext>
      </extLst>
    </bk>
    <bk>
      <extLst>
        <ext uri="{3e2802c4-a4d2-4d8b-9148-e3be6c30e623}">
          <xlrd:rvb i="1024"/>
        </ext>
      </extLst>
    </bk>
    <bk>
      <extLst>
        <ext uri="{3e2802c4-a4d2-4d8b-9148-e3be6c30e623}">
          <xlrd:rvb i="1025"/>
        </ext>
      </extLst>
    </bk>
    <bk>
      <extLst>
        <ext uri="{3e2802c4-a4d2-4d8b-9148-e3be6c30e623}">
          <xlrd:rvb i="1026"/>
        </ext>
      </extLst>
    </bk>
    <bk>
      <extLst>
        <ext uri="{3e2802c4-a4d2-4d8b-9148-e3be6c30e623}">
          <xlrd:rvb i="1027"/>
        </ext>
      </extLst>
    </bk>
    <bk>
      <extLst>
        <ext uri="{3e2802c4-a4d2-4d8b-9148-e3be6c30e623}">
          <xlrd:rvb i="1028"/>
        </ext>
      </extLst>
    </bk>
    <bk>
      <extLst>
        <ext uri="{3e2802c4-a4d2-4d8b-9148-e3be6c30e623}">
          <xlrd:rvb i="1029"/>
        </ext>
      </extLst>
    </bk>
    <bk>
      <extLst>
        <ext uri="{3e2802c4-a4d2-4d8b-9148-e3be6c30e623}">
          <xlrd:rvb i="1030"/>
        </ext>
      </extLst>
    </bk>
    <bk>
      <extLst>
        <ext uri="{3e2802c4-a4d2-4d8b-9148-e3be6c30e623}">
          <xlrd:rvb i="1031"/>
        </ext>
      </extLst>
    </bk>
    <bk>
      <extLst>
        <ext uri="{3e2802c4-a4d2-4d8b-9148-e3be6c30e623}">
          <xlrd:rvb i="1032"/>
        </ext>
      </extLst>
    </bk>
    <bk>
      <extLst>
        <ext uri="{3e2802c4-a4d2-4d8b-9148-e3be6c30e623}">
          <xlrd:rvb i="1033"/>
        </ext>
      </extLst>
    </bk>
    <bk>
      <extLst>
        <ext uri="{3e2802c4-a4d2-4d8b-9148-e3be6c30e623}">
          <xlrd:rvb i="1034"/>
        </ext>
      </extLst>
    </bk>
    <bk>
      <extLst>
        <ext uri="{3e2802c4-a4d2-4d8b-9148-e3be6c30e623}">
          <xlrd:rvb i="1035"/>
        </ext>
      </extLst>
    </bk>
    <bk>
      <extLst>
        <ext uri="{3e2802c4-a4d2-4d8b-9148-e3be6c30e623}">
          <xlrd:rvb i="1036"/>
        </ext>
      </extLst>
    </bk>
    <bk>
      <extLst>
        <ext uri="{3e2802c4-a4d2-4d8b-9148-e3be6c30e623}">
          <xlrd:rvb i="1037"/>
        </ext>
      </extLst>
    </bk>
    <bk>
      <extLst>
        <ext uri="{3e2802c4-a4d2-4d8b-9148-e3be6c30e623}">
          <xlrd:rvb i="1038"/>
        </ext>
      </extLst>
    </bk>
    <bk>
      <extLst>
        <ext uri="{3e2802c4-a4d2-4d8b-9148-e3be6c30e623}">
          <xlrd:rvb i="1039"/>
        </ext>
      </extLst>
    </bk>
    <bk>
      <extLst>
        <ext uri="{3e2802c4-a4d2-4d8b-9148-e3be6c30e623}">
          <xlrd:rvb i="1040"/>
        </ext>
      </extLst>
    </bk>
    <bk>
      <extLst>
        <ext uri="{3e2802c4-a4d2-4d8b-9148-e3be6c30e623}">
          <xlrd:rvb i="1041"/>
        </ext>
      </extLst>
    </bk>
    <bk>
      <extLst>
        <ext uri="{3e2802c4-a4d2-4d8b-9148-e3be6c30e623}">
          <xlrd:rvb i="1042"/>
        </ext>
      </extLst>
    </bk>
    <bk>
      <extLst>
        <ext uri="{3e2802c4-a4d2-4d8b-9148-e3be6c30e623}">
          <xlrd:rvb i="1043"/>
        </ext>
      </extLst>
    </bk>
    <bk>
      <extLst>
        <ext uri="{3e2802c4-a4d2-4d8b-9148-e3be6c30e623}">
          <xlrd:rvb i="1044"/>
        </ext>
      </extLst>
    </bk>
    <bk>
      <extLst>
        <ext uri="{3e2802c4-a4d2-4d8b-9148-e3be6c30e623}">
          <xlrd:rvb i="1045"/>
        </ext>
      </extLst>
    </bk>
    <bk>
      <extLst>
        <ext uri="{3e2802c4-a4d2-4d8b-9148-e3be6c30e623}">
          <xlrd:rvb i="1046"/>
        </ext>
      </extLst>
    </bk>
    <bk>
      <extLst>
        <ext uri="{3e2802c4-a4d2-4d8b-9148-e3be6c30e623}">
          <xlrd:rvb i="1047"/>
        </ext>
      </extLst>
    </bk>
    <bk>
      <extLst>
        <ext uri="{3e2802c4-a4d2-4d8b-9148-e3be6c30e623}">
          <xlrd:rvb i="1048"/>
        </ext>
      </extLst>
    </bk>
    <bk>
      <extLst>
        <ext uri="{3e2802c4-a4d2-4d8b-9148-e3be6c30e623}">
          <xlrd:rvb i="1049"/>
        </ext>
      </extLst>
    </bk>
    <bk>
      <extLst>
        <ext uri="{3e2802c4-a4d2-4d8b-9148-e3be6c30e623}">
          <xlrd:rvb i="1050"/>
        </ext>
      </extLst>
    </bk>
    <bk>
      <extLst>
        <ext uri="{3e2802c4-a4d2-4d8b-9148-e3be6c30e623}">
          <xlrd:rvb i="1051"/>
        </ext>
      </extLst>
    </bk>
    <bk>
      <extLst>
        <ext uri="{3e2802c4-a4d2-4d8b-9148-e3be6c30e623}">
          <xlrd:rvb i="1052"/>
        </ext>
      </extLst>
    </bk>
    <bk>
      <extLst>
        <ext uri="{3e2802c4-a4d2-4d8b-9148-e3be6c30e623}">
          <xlrd:rvb i="1053"/>
        </ext>
      </extLst>
    </bk>
    <bk>
      <extLst>
        <ext uri="{3e2802c4-a4d2-4d8b-9148-e3be6c30e623}">
          <xlrd:rvb i="1054"/>
        </ext>
      </extLst>
    </bk>
    <bk>
      <extLst>
        <ext uri="{3e2802c4-a4d2-4d8b-9148-e3be6c30e623}">
          <xlrd:rvb i="1055"/>
        </ext>
      </extLst>
    </bk>
    <bk>
      <extLst>
        <ext uri="{3e2802c4-a4d2-4d8b-9148-e3be6c30e623}">
          <xlrd:rvb i="1056"/>
        </ext>
      </extLst>
    </bk>
    <bk>
      <extLst>
        <ext uri="{3e2802c4-a4d2-4d8b-9148-e3be6c30e623}">
          <xlrd:rvb i="1057"/>
        </ext>
      </extLst>
    </bk>
    <bk>
      <extLst>
        <ext uri="{3e2802c4-a4d2-4d8b-9148-e3be6c30e623}">
          <xlrd:rvb i="1058"/>
        </ext>
      </extLst>
    </bk>
    <bk>
      <extLst>
        <ext uri="{3e2802c4-a4d2-4d8b-9148-e3be6c30e623}">
          <xlrd:rvb i="1059"/>
        </ext>
      </extLst>
    </bk>
    <bk>
      <extLst>
        <ext uri="{3e2802c4-a4d2-4d8b-9148-e3be6c30e623}">
          <xlrd:rvb i="1060"/>
        </ext>
      </extLst>
    </bk>
    <bk>
      <extLst>
        <ext uri="{3e2802c4-a4d2-4d8b-9148-e3be6c30e623}">
          <xlrd:rvb i="1061"/>
        </ext>
      </extLst>
    </bk>
    <bk>
      <extLst>
        <ext uri="{3e2802c4-a4d2-4d8b-9148-e3be6c30e623}">
          <xlrd:rvb i="1062"/>
        </ext>
      </extLst>
    </bk>
    <bk>
      <extLst>
        <ext uri="{3e2802c4-a4d2-4d8b-9148-e3be6c30e623}">
          <xlrd:rvb i="1063"/>
        </ext>
      </extLst>
    </bk>
    <bk>
      <extLst>
        <ext uri="{3e2802c4-a4d2-4d8b-9148-e3be6c30e623}">
          <xlrd:rvb i="1064"/>
        </ext>
      </extLst>
    </bk>
    <bk>
      <extLst>
        <ext uri="{3e2802c4-a4d2-4d8b-9148-e3be6c30e623}">
          <xlrd:rvb i="1065"/>
        </ext>
      </extLst>
    </bk>
    <bk>
      <extLst>
        <ext uri="{3e2802c4-a4d2-4d8b-9148-e3be6c30e623}">
          <xlrd:rvb i="1066"/>
        </ext>
      </extLst>
    </bk>
    <bk>
      <extLst>
        <ext uri="{3e2802c4-a4d2-4d8b-9148-e3be6c30e623}">
          <xlrd:rvb i="1067"/>
        </ext>
      </extLst>
    </bk>
    <bk>
      <extLst>
        <ext uri="{3e2802c4-a4d2-4d8b-9148-e3be6c30e623}">
          <xlrd:rvb i="1068"/>
        </ext>
      </extLst>
    </bk>
    <bk>
      <extLst>
        <ext uri="{3e2802c4-a4d2-4d8b-9148-e3be6c30e623}">
          <xlrd:rvb i="1069"/>
        </ext>
      </extLst>
    </bk>
    <bk>
      <extLst>
        <ext uri="{3e2802c4-a4d2-4d8b-9148-e3be6c30e623}">
          <xlrd:rvb i="1070"/>
        </ext>
      </extLst>
    </bk>
    <bk>
      <extLst>
        <ext uri="{3e2802c4-a4d2-4d8b-9148-e3be6c30e623}">
          <xlrd:rvb i="1071"/>
        </ext>
      </extLst>
    </bk>
    <bk>
      <extLst>
        <ext uri="{3e2802c4-a4d2-4d8b-9148-e3be6c30e623}">
          <xlrd:rvb i="1072"/>
        </ext>
      </extLst>
    </bk>
    <bk>
      <extLst>
        <ext uri="{3e2802c4-a4d2-4d8b-9148-e3be6c30e623}">
          <xlrd:rvb i="1073"/>
        </ext>
      </extLst>
    </bk>
    <bk>
      <extLst>
        <ext uri="{3e2802c4-a4d2-4d8b-9148-e3be6c30e623}">
          <xlrd:rvb i="1074"/>
        </ext>
      </extLst>
    </bk>
    <bk>
      <extLst>
        <ext uri="{3e2802c4-a4d2-4d8b-9148-e3be6c30e623}">
          <xlrd:rvb i="1075"/>
        </ext>
      </extLst>
    </bk>
    <bk>
      <extLst>
        <ext uri="{3e2802c4-a4d2-4d8b-9148-e3be6c30e623}">
          <xlrd:rvb i="1076"/>
        </ext>
      </extLst>
    </bk>
    <bk>
      <extLst>
        <ext uri="{3e2802c4-a4d2-4d8b-9148-e3be6c30e623}">
          <xlrd:rvb i="1077"/>
        </ext>
      </extLst>
    </bk>
    <bk>
      <extLst>
        <ext uri="{3e2802c4-a4d2-4d8b-9148-e3be6c30e623}">
          <xlrd:rvb i="1078"/>
        </ext>
      </extLst>
    </bk>
    <bk>
      <extLst>
        <ext uri="{3e2802c4-a4d2-4d8b-9148-e3be6c30e623}">
          <xlrd:rvb i="1079"/>
        </ext>
      </extLst>
    </bk>
    <bk>
      <extLst>
        <ext uri="{3e2802c4-a4d2-4d8b-9148-e3be6c30e623}">
          <xlrd:rvb i="1080"/>
        </ext>
      </extLst>
    </bk>
    <bk>
      <extLst>
        <ext uri="{3e2802c4-a4d2-4d8b-9148-e3be6c30e623}">
          <xlrd:rvb i="1081"/>
        </ext>
      </extLst>
    </bk>
    <bk>
      <extLst>
        <ext uri="{3e2802c4-a4d2-4d8b-9148-e3be6c30e623}">
          <xlrd:rvb i="1082"/>
        </ext>
      </extLst>
    </bk>
    <bk>
      <extLst>
        <ext uri="{3e2802c4-a4d2-4d8b-9148-e3be6c30e623}">
          <xlrd:rvb i="1083"/>
        </ext>
      </extLst>
    </bk>
    <bk>
      <extLst>
        <ext uri="{3e2802c4-a4d2-4d8b-9148-e3be6c30e623}">
          <xlrd:rvb i="1084"/>
        </ext>
      </extLst>
    </bk>
    <bk>
      <extLst>
        <ext uri="{3e2802c4-a4d2-4d8b-9148-e3be6c30e623}">
          <xlrd:rvb i="1085"/>
        </ext>
      </extLst>
    </bk>
    <bk>
      <extLst>
        <ext uri="{3e2802c4-a4d2-4d8b-9148-e3be6c30e623}">
          <xlrd:rvb i="1086"/>
        </ext>
      </extLst>
    </bk>
    <bk>
      <extLst>
        <ext uri="{3e2802c4-a4d2-4d8b-9148-e3be6c30e623}">
          <xlrd:rvb i="1087"/>
        </ext>
      </extLst>
    </bk>
    <bk>
      <extLst>
        <ext uri="{3e2802c4-a4d2-4d8b-9148-e3be6c30e623}">
          <xlrd:rvb i="1088"/>
        </ext>
      </extLst>
    </bk>
    <bk>
      <extLst>
        <ext uri="{3e2802c4-a4d2-4d8b-9148-e3be6c30e623}">
          <xlrd:rvb i="1089"/>
        </ext>
      </extLst>
    </bk>
    <bk>
      <extLst>
        <ext uri="{3e2802c4-a4d2-4d8b-9148-e3be6c30e623}">
          <xlrd:rvb i="1090"/>
        </ext>
      </extLst>
    </bk>
    <bk>
      <extLst>
        <ext uri="{3e2802c4-a4d2-4d8b-9148-e3be6c30e623}">
          <xlrd:rvb i="1091"/>
        </ext>
      </extLst>
    </bk>
    <bk>
      <extLst>
        <ext uri="{3e2802c4-a4d2-4d8b-9148-e3be6c30e623}">
          <xlrd:rvb i="1092"/>
        </ext>
      </extLst>
    </bk>
    <bk>
      <extLst>
        <ext uri="{3e2802c4-a4d2-4d8b-9148-e3be6c30e623}">
          <xlrd:rvb i="1093"/>
        </ext>
      </extLst>
    </bk>
    <bk>
      <extLst>
        <ext uri="{3e2802c4-a4d2-4d8b-9148-e3be6c30e623}">
          <xlrd:rvb i="1094"/>
        </ext>
      </extLst>
    </bk>
    <bk>
      <extLst>
        <ext uri="{3e2802c4-a4d2-4d8b-9148-e3be6c30e623}">
          <xlrd:rvb i="1095"/>
        </ext>
      </extLst>
    </bk>
    <bk>
      <extLst>
        <ext uri="{3e2802c4-a4d2-4d8b-9148-e3be6c30e623}">
          <xlrd:rvb i="1096"/>
        </ext>
      </extLst>
    </bk>
    <bk>
      <extLst>
        <ext uri="{3e2802c4-a4d2-4d8b-9148-e3be6c30e623}">
          <xlrd:rvb i="1097"/>
        </ext>
      </extLst>
    </bk>
    <bk>
      <extLst>
        <ext uri="{3e2802c4-a4d2-4d8b-9148-e3be6c30e623}">
          <xlrd:rvb i="1098"/>
        </ext>
      </extLst>
    </bk>
    <bk>
      <extLst>
        <ext uri="{3e2802c4-a4d2-4d8b-9148-e3be6c30e623}">
          <xlrd:rvb i="1099"/>
        </ext>
      </extLst>
    </bk>
    <bk>
      <extLst>
        <ext uri="{3e2802c4-a4d2-4d8b-9148-e3be6c30e623}">
          <xlrd:rvb i="1100"/>
        </ext>
      </extLst>
    </bk>
    <bk>
      <extLst>
        <ext uri="{3e2802c4-a4d2-4d8b-9148-e3be6c30e623}">
          <xlrd:rvb i="1101"/>
        </ext>
      </extLst>
    </bk>
    <bk>
      <extLst>
        <ext uri="{3e2802c4-a4d2-4d8b-9148-e3be6c30e623}">
          <xlrd:rvb i="1102"/>
        </ext>
      </extLst>
    </bk>
    <bk>
      <extLst>
        <ext uri="{3e2802c4-a4d2-4d8b-9148-e3be6c30e623}">
          <xlrd:rvb i="1103"/>
        </ext>
      </extLst>
    </bk>
    <bk>
      <extLst>
        <ext uri="{3e2802c4-a4d2-4d8b-9148-e3be6c30e623}">
          <xlrd:rvb i="1104"/>
        </ext>
      </extLst>
    </bk>
    <bk>
      <extLst>
        <ext uri="{3e2802c4-a4d2-4d8b-9148-e3be6c30e623}">
          <xlrd:rvb i="1105"/>
        </ext>
      </extLst>
    </bk>
    <bk>
      <extLst>
        <ext uri="{3e2802c4-a4d2-4d8b-9148-e3be6c30e623}">
          <xlrd:rvb i="1106"/>
        </ext>
      </extLst>
    </bk>
    <bk>
      <extLst>
        <ext uri="{3e2802c4-a4d2-4d8b-9148-e3be6c30e623}">
          <xlrd:rvb i="1107"/>
        </ext>
      </extLst>
    </bk>
    <bk>
      <extLst>
        <ext uri="{3e2802c4-a4d2-4d8b-9148-e3be6c30e623}">
          <xlrd:rvb i="1108"/>
        </ext>
      </extLst>
    </bk>
    <bk>
      <extLst>
        <ext uri="{3e2802c4-a4d2-4d8b-9148-e3be6c30e623}">
          <xlrd:rvb i="1109"/>
        </ext>
      </extLst>
    </bk>
    <bk>
      <extLst>
        <ext uri="{3e2802c4-a4d2-4d8b-9148-e3be6c30e623}">
          <xlrd:rvb i="1110"/>
        </ext>
      </extLst>
    </bk>
    <bk>
      <extLst>
        <ext uri="{3e2802c4-a4d2-4d8b-9148-e3be6c30e623}">
          <xlrd:rvb i="1111"/>
        </ext>
      </extLst>
    </bk>
    <bk>
      <extLst>
        <ext uri="{3e2802c4-a4d2-4d8b-9148-e3be6c30e623}">
          <xlrd:rvb i="1112"/>
        </ext>
      </extLst>
    </bk>
    <bk>
      <extLst>
        <ext uri="{3e2802c4-a4d2-4d8b-9148-e3be6c30e623}">
          <xlrd:rvb i="1113"/>
        </ext>
      </extLst>
    </bk>
    <bk>
      <extLst>
        <ext uri="{3e2802c4-a4d2-4d8b-9148-e3be6c30e623}">
          <xlrd:rvb i="1114"/>
        </ext>
      </extLst>
    </bk>
    <bk>
      <extLst>
        <ext uri="{3e2802c4-a4d2-4d8b-9148-e3be6c30e623}">
          <xlrd:rvb i="1115"/>
        </ext>
      </extLst>
    </bk>
    <bk>
      <extLst>
        <ext uri="{3e2802c4-a4d2-4d8b-9148-e3be6c30e623}">
          <xlrd:rvb i="1116"/>
        </ext>
      </extLst>
    </bk>
    <bk>
      <extLst>
        <ext uri="{3e2802c4-a4d2-4d8b-9148-e3be6c30e623}">
          <xlrd:rvb i="1117"/>
        </ext>
      </extLst>
    </bk>
    <bk>
      <extLst>
        <ext uri="{3e2802c4-a4d2-4d8b-9148-e3be6c30e623}">
          <xlrd:rvb i="1118"/>
        </ext>
      </extLst>
    </bk>
    <bk>
      <extLst>
        <ext uri="{3e2802c4-a4d2-4d8b-9148-e3be6c30e623}">
          <xlrd:rvb i="1119"/>
        </ext>
      </extLst>
    </bk>
    <bk>
      <extLst>
        <ext uri="{3e2802c4-a4d2-4d8b-9148-e3be6c30e623}">
          <xlrd:rvb i="1120"/>
        </ext>
      </extLst>
    </bk>
    <bk>
      <extLst>
        <ext uri="{3e2802c4-a4d2-4d8b-9148-e3be6c30e623}">
          <xlrd:rvb i="1121"/>
        </ext>
      </extLst>
    </bk>
    <bk>
      <extLst>
        <ext uri="{3e2802c4-a4d2-4d8b-9148-e3be6c30e623}">
          <xlrd:rvb i="1122"/>
        </ext>
      </extLst>
    </bk>
    <bk>
      <extLst>
        <ext uri="{3e2802c4-a4d2-4d8b-9148-e3be6c30e623}">
          <xlrd:rvb i="1123"/>
        </ext>
      </extLst>
    </bk>
    <bk>
      <extLst>
        <ext uri="{3e2802c4-a4d2-4d8b-9148-e3be6c30e623}">
          <xlrd:rvb i="1124"/>
        </ext>
      </extLst>
    </bk>
    <bk>
      <extLst>
        <ext uri="{3e2802c4-a4d2-4d8b-9148-e3be6c30e623}">
          <xlrd:rvb i="1125"/>
        </ext>
      </extLst>
    </bk>
    <bk>
      <extLst>
        <ext uri="{3e2802c4-a4d2-4d8b-9148-e3be6c30e623}">
          <xlrd:rvb i="1126"/>
        </ext>
      </extLst>
    </bk>
    <bk>
      <extLst>
        <ext uri="{3e2802c4-a4d2-4d8b-9148-e3be6c30e623}">
          <xlrd:rvb i="1127"/>
        </ext>
      </extLst>
    </bk>
    <bk>
      <extLst>
        <ext uri="{3e2802c4-a4d2-4d8b-9148-e3be6c30e623}">
          <xlrd:rvb i="1128"/>
        </ext>
      </extLst>
    </bk>
    <bk>
      <extLst>
        <ext uri="{3e2802c4-a4d2-4d8b-9148-e3be6c30e623}">
          <xlrd:rvb i="1129"/>
        </ext>
      </extLst>
    </bk>
    <bk>
      <extLst>
        <ext uri="{3e2802c4-a4d2-4d8b-9148-e3be6c30e623}">
          <xlrd:rvb i="1130"/>
        </ext>
      </extLst>
    </bk>
    <bk>
      <extLst>
        <ext uri="{3e2802c4-a4d2-4d8b-9148-e3be6c30e623}">
          <xlrd:rvb i="1131"/>
        </ext>
      </extLst>
    </bk>
    <bk>
      <extLst>
        <ext uri="{3e2802c4-a4d2-4d8b-9148-e3be6c30e623}">
          <xlrd:rvb i="1132"/>
        </ext>
      </extLst>
    </bk>
    <bk>
      <extLst>
        <ext uri="{3e2802c4-a4d2-4d8b-9148-e3be6c30e623}">
          <xlrd:rvb i="1133"/>
        </ext>
      </extLst>
    </bk>
    <bk>
      <extLst>
        <ext uri="{3e2802c4-a4d2-4d8b-9148-e3be6c30e623}">
          <xlrd:rvb i="1134"/>
        </ext>
      </extLst>
    </bk>
    <bk>
      <extLst>
        <ext uri="{3e2802c4-a4d2-4d8b-9148-e3be6c30e623}">
          <xlrd:rvb i="1135"/>
        </ext>
      </extLst>
    </bk>
    <bk>
      <extLst>
        <ext uri="{3e2802c4-a4d2-4d8b-9148-e3be6c30e623}">
          <xlrd:rvb i="1136"/>
        </ext>
      </extLst>
    </bk>
    <bk>
      <extLst>
        <ext uri="{3e2802c4-a4d2-4d8b-9148-e3be6c30e623}">
          <xlrd:rvb i="1137"/>
        </ext>
      </extLst>
    </bk>
    <bk>
      <extLst>
        <ext uri="{3e2802c4-a4d2-4d8b-9148-e3be6c30e623}">
          <xlrd:rvb i="1138"/>
        </ext>
      </extLst>
    </bk>
    <bk>
      <extLst>
        <ext uri="{3e2802c4-a4d2-4d8b-9148-e3be6c30e623}">
          <xlrd:rvb i="1139"/>
        </ext>
      </extLst>
    </bk>
    <bk>
      <extLst>
        <ext uri="{3e2802c4-a4d2-4d8b-9148-e3be6c30e623}">
          <xlrd:rvb i="1140"/>
        </ext>
      </extLst>
    </bk>
    <bk>
      <extLst>
        <ext uri="{3e2802c4-a4d2-4d8b-9148-e3be6c30e623}">
          <xlrd:rvb i="1141"/>
        </ext>
      </extLst>
    </bk>
    <bk>
      <extLst>
        <ext uri="{3e2802c4-a4d2-4d8b-9148-e3be6c30e623}">
          <xlrd:rvb i="1142"/>
        </ext>
      </extLst>
    </bk>
    <bk>
      <extLst>
        <ext uri="{3e2802c4-a4d2-4d8b-9148-e3be6c30e623}">
          <xlrd:rvb i="1143"/>
        </ext>
      </extLst>
    </bk>
    <bk>
      <extLst>
        <ext uri="{3e2802c4-a4d2-4d8b-9148-e3be6c30e623}">
          <xlrd:rvb i="1144"/>
        </ext>
      </extLst>
    </bk>
    <bk>
      <extLst>
        <ext uri="{3e2802c4-a4d2-4d8b-9148-e3be6c30e623}">
          <xlrd:rvb i="1145"/>
        </ext>
      </extLst>
    </bk>
    <bk>
      <extLst>
        <ext uri="{3e2802c4-a4d2-4d8b-9148-e3be6c30e623}">
          <xlrd:rvb i="1146"/>
        </ext>
      </extLst>
    </bk>
    <bk>
      <extLst>
        <ext uri="{3e2802c4-a4d2-4d8b-9148-e3be6c30e623}">
          <xlrd:rvb i="1147"/>
        </ext>
      </extLst>
    </bk>
    <bk>
      <extLst>
        <ext uri="{3e2802c4-a4d2-4d8b-9148-e3be6c30e623}">
          <xlrd:rvb i="1148"/>
        </ext>
      </extLst>
    </bk>
    <bk>
      <extLst>
        <ext uri="{3e2802c4-a4d2-4d8b-9148-e3be6c30e623}">
          <xlrd:rvb i="1149"/>
        </ext>
      </extLst>
    </bk>
    <bk>
      <extLst>
        <ext uri="{3e2802c4-a4d2-4d8b-9148-e3be6c30e623}">
          <xlrd:rvb i="1150"/>
        </ext>
      </extLst>
    </bk>
    <bk>
      <extLst>
        <ext uri="{3e2802c4-a4d2-4d8b-9148-e3be6c30e623}">
          <xlrd:rvb i="1151"/>
        </ext>
      </extLst>
    </bk>
    <bk>
      <extLst>
        <ext uri="{3e2802c4-a4d2-4d8b-9148-e3be6c30e623}">
          <xlrd:rvb i="1152"/>
        </ext>
      </extLst>
    </bk>
    <bk>
      <extLst>
        <ext uri="{3e2802c4-a4d2-4d8b-9148-e3be6c30e623}">
          <xlrd:rvb i="1153"/>
        </ext>
      </extLst>
    </bk>
    <bk>
      <extLst>
        <ext uri="{3e2802c4-a4d2-4d8b-9148-e3be6c30e623}">
          <xlrd:rvb i="1154"/>
        </ext>
      </extLst>
    </bk>
    <bk>
      <extLst>
        <ext uri="{3e2802c4-a4d2-4d8b-9148-e3be6c30e623}">
          <xlrd:rvb i="1155"/>
        </ext>
      </extLst>
    </bk>
    <bk>
      <extLst>
        <ext uri="{3e2802c4-a4d2-4d8b-9148-e3be6c30e623}">
          <xlrd:rvb i="1156"/>
        </ext>
      </extLst>
    </bk>
    <bk>
      <extLst>
        <ext uri="{3e2802c4-a4d2-4d8b-9148-e3be6c30e623}">
          <xlrd:rvb i="1157"/>
        </ext>
      </extLst>
    </bk>
    <bk>
      <extLst>
        <ext uri="{3e2802c4-a4d2-4d8b-9148-e3be6c30e623}">
          <xlrd:rvb i="1158"/>
        </ext>
      </extLst>
    </bk>
    <bk>
      <extLst>
        <ext uri="{3e2802c4-a4d2-4d8b-9148-e3be6c30e623}">
          <xlrd:rvb i="1159"/>
        </ext>
      </extLst>
    </bk>
    <bk>
      <extLst>
        <ext uri="{3e2802c4-a4d2-4d8b-9148-e3be6c30e623}">
          <xlrd:rvb i="1160"/>
        </ext>
      </extLst>
    </bk>
    <bk>
      <extLst>
        <ext uri="{3e2802c4-a4d2-4d8b-9148-e3be6c30e623}">
          <xlrd:rvb i="1161"/>
        </ext>
      </extLst>
    </bk>
    <bk>
      <extLst>
        <ext uri="{3e2802c4-a4d2-4d8b-9148-e3be6c30e623}">
          <xlrd:rvb i="1162"/>
        </ext>
      </extLst>
    </bk>
    <bk>
      <extLst>
        <ext uri="{3e2802c4-a4d2-4d8b-9148-e3be6c30e623}">
          <xlrd:rvb i="1163"/>
        </ext>
      </extLst>
    </bk>
    <bk>
      <extLst>
        <ext uri="{3e2802c4-a4d2-4d8b-9148-e3be6c30e623}">
          <xlrd:rvb i="1164"/>
        </ext>
      </extLst>
    </bk>
    <bk>
      <extLst>
        <ext uri="{3e2802c4-a4d2-4d8b-9148-e3be6c30e623}">
          <xlrd:rvb i="1165"/>
        </ext>
      </extLst>
    </bk>
    <bk>
      <extLst>
        <ext uri="{3e2802c4-a4d2-4d8b-9148-e3be6c30e623}">
          <xlrd:rvb i="1166"/>
        </ext>
      </extLst>
    </bk>
    <bk>
      <extLst>
        <ext uri="{3e2802c4-a4d2-4d8b-9148-e3be6c30e623}">
          <xlrd:rvb i="1167"/>
        </ext>
      </extLst>
    </bk>
    <bk>
      <extLst>
        <ext uri="{3e2802c4-a4d2-4d8b-9148-e3be6c30e623}">
          <xlrd:rvb i="1168"/>
        </ext>
      </extLst>
    </bk>
    <bk>
      <extLst>
        <ext uri="{3e2802c4-a4d2-4d8b-9148-e3be6c30e623}">
          <xlrd:rvb i="1169"/>
        </ext>
      </extLst>
    </bk>
    <bk>
      <extLst>
        <ext uri="{3e2802c4-a4d2-4d8b-9148-e3be6c30e623}">
          <xlrd:rvb i="1170"/>
        </ext>
      </extLst>
    </bk>
    <bk>
      <extLst>
        <ext uri="{3e2802c4-a4d2-4d8b-9148-e3be6c30e623}">
          <xlrd:rvb i="1171"/>
        </ext>
      </extLst>
    </bk>
    <bk>
      <extLst>
        <ext uri="{3e2802c4-a4d2-4d8b-9148-e3be6c30e623}">
          <xlrd:rvb i="1172"/>
        </ext>
      </extLst>
    </bk>
    <bk>
      <extLst>
        <ext uri="{3e2802c4-a4d2-4d8b-9148-e3be6c30e623}">
          <xlrd:rvb i="1173"/>
        </ext>
      </extLst>
    </bk>
    <bk>
      <extLst>
        <ext uri="{3e2802c4-a4d2-4d8b-9148-e3be6c30e623}">
          <xlrd:rvb i="1174"/>
        </ext>
      </extLst>
    </bk>
    <bk>
      <extLst>
        <ext uri="{3e2802c4-a4d2-4d8b-9148-e3be6c30e623}">
          <xlrd:rvb i="1175"/>
        </ext>
      </extLst>
    </bk>
    <bk>
      <extLst>
        <ext uri="{3e2802c4-a4d2-4d8b-9148-e3be6c30e623}">
          <xlrd:rvb i="1176"/>
        </ext>
      </extLst>
    </bk>
    <bk>
      <extLst>
        <ext uri="{3e2802c4-a4d2-4d8b-9148-e3be6c30e623}">
          <xlrd:rvb i="1177"/>
        </ext>
      </extLst>
    </bk>
    <bk>
      <extLst>
        <ext uri="{3e2802c4-a4d2-4d8b-9148-e3be6c30e623}">
          <xlrd:rvb i="1178"/>
        </ext>
      </extLst>
    </bk>
    <bk>
      <extLst>
        <ext uri="{3e2802c4-a4d2-4d8b-9148-e3be6c30e623}">
          <xlrd:rvb i="1179"/>
        </ext>
      </extLst>
    </bk>
    <bk>
      <extLst>
        <ext uri="{3e2802c4-a4d2-4d8b-9148-e3be6c30e623}">
          <xlrd:rvb i="1180"/>
        </ext>
      </extLst>
    </bk>
    <bk>
      <extLst>
        <ext uri="{3e2802c4-a4d2-4d8b-9148-e3be6c30e623}">
          <xlrd:rvb i="1181"/>
        </ext>
      </extLst>
    </bk>
    <bk>
      <extLst>
        <ext uri="{3e2802c4-a4d2-4d8b-9148-e3be6c30e623}">
          <xlrd:rvb i="1182"/>
        </ext>
      </extLst>
    </bk>
    <bk>
      <extLst>
        <ext uri="{3e2802c4-a4d2-4d8b-9148-e3be6c30e623}">
          <xlrd:rvb i="1183"/>
        </ext>
      </extLst>
    </bk>
    <bk>
      <extLst>
        <ext uri="{3e2802c4-a4d2-4d8b-9148-e3be6c30e623}">
          <xlrd:rvb i="1184"/>
        </ext>
      </extLst>
    </bk>
    <bk>
      <extLst>
        <ext uri="{3e2802c4-a4d2-4d8b-9148-e3be6c30e623}">
          <xlrd:rvb i="1185"/>
        </ext>
      </extLst>
    </bk>
    <bk>
      <extLst>
        <ext uri="{3e2802c4-a4d2-4d8b-9148-e3be6c30e623}">
          <xlrd:rvb i="1186"/>
        </ext>
      </extLst>
    </bk>
    <bk>
      <extLst>
        <ext uri="{3e2802c4-a4d2-4d8b-9148-e3be6c30e623}">
          <xlrd:rvb i="1187"/>
        </ext>
      </extLst>
    </bk>
    <bk>
      <extLst>
        <ext uri="{3e2802c4-a4d2-4d8b-9148-e3be6c30e623}">
          <xlrd:rvb i="1188"/>
        </ext>
      </extLst>
    </bk>
    <bk>
      <extLst>
        <ext uri="{3e2802c4-a4d2-4d8b-9148-e3be6c30e623}">
          <xlrd:rvb i="1189"/>
        </ext>
      </extLst>
    </bk>
    <bk>
      <extLst>
        <ext uri="{3e2802c4-a4d2-4d8b-9148-e3be6c30e623}">
          <xlrd:rvb i="1190"/>
        </ext>
      </extLst>
    </bk>
    <bk>
      <extLst>
        <ext uri="{3e2802c4-a4d2-4d8b-9148-e3be6c30e623}">
          <xlrd:rvb i="1191"/>
        </ext>
      </extLst>
    </bk>
    <bk>
      <extLst>
        <ext uri="{3e2802c4-a4d2-4d8b-9148-e3be6c30e623}">
          <xlrd:rvb i="1192"/>
        </ext>
      </extLst>
    </bk>
    <bk>
      <extLst>
        <ext uri="{3e2802c4-a4d2-4d8b-9148-e3be6c30e623}">
          <xlrd:rvb i="1193"/>
        </ext>
      </extLst>
    </bk>
    <bk>
      <extLst>
        <ext uri="{3e2802c4-a4d2-4d8b-9148-e3be6c30e623}">
          <xlrd:rvb i="1194"/>
        </ext>
      </extLst>
    </bk>
    <bk>
      <extLst>
        <ext uri="{3e2802c4-a4d2-4d8b-9148-e3be6c30e623}">
          <xlrd:rvb i="1195"/>
        </ext>
      </extLst>
    </bk>
    <bk>
      <extLst>
        <ext uri="{3e2802c4-a4d2-4d8b-9148-e3be6c30e623}">
          <xlrd:rvb i="1196"/>
        </ext>
      </extLst>
    </bk>
    <bk>
      <extLst>
        <ext uri="{3e2802c4-a4d2-4d8b-9148-e3be6c30e623}">
          <xlrd:rvb i="1197"/>
        </ext>
      </extLst>
    </bk>
    <bk>
      <extLst>
        <ext uri="{3e2802c4-a4d2-4d8b-9148-e3be6c30e623}">
          <xlrd:rvb i="1198"/>
        </ext>
      </extLst>
    </bk>
    <bk>
      <extLst>
        <ext uri="{3e2802c4-a4d2-4d8b-9148-e3be6c30e623}">
          <xlrd:rvb i="1199"/>
        </ext>
      </extLst>
    </bk>
    <bk>
      <extLst>
        <ext uri="{3e2802c4-a4d2-4d8b-9148-e3be6c30e623}">
          <xlrd:rvb i="1200"/>
        </ext>
      </extLst>
    </bk>
    <bk>
      <extLst>
        <ext uri="{3e2802c4-a4d2-4d8b-9148-e3be6c30e623}">
          <xlrd:rvb i="1201"/>
        </ext>
      </extLst>
    </bk>
    <bk>
      <extLst>
        <ext uri="{3e2802c4-a4d2-4d8b-9148-e3be6c30e623}">
          <xlrd:rvb i="1202"/>
        </ext>
      </extLst>
    </bk>
    <bk>
      <extLst>
        <ext uri="{3e2802c4-a4d2-4d8b-9148-e3be6c30e623}">
          <xlrd:rvb i="1203"/>
        </ext>
      </extLst>
    </bk>
    <bk>
      <extLst>
        <ext uri="{3e2802c4-a4d2-4d8b-9148-e3be6c30e623}">
          <xlrd:rvb i="1204"/>
        </ext>
      </extLst>
    </bk>
    <bk>
      <extLst>
        <ext uri="{3e2802c4-a4d2-4d8b-9148-e3be6c30e623}">
          <xlrd:rvb i="1205"/>
        </ext>
      </extLst>
    </bk>
    <bk>
      <extLst>
        <ext uri="{3e2802c4-a4d2-4d8b-9148-e3be6c30e623}">
          <xlrd:rvb i="1206"/>
        </ext>
      </extLst>
    </bk>
    <bk>
      <extLst>
        <ext uri="{3e2802c4-a4d2-4d8b-9148-e3be6c30e623}">
          <xlrd:rvb i="1207"/>
        </ext>
      </extLst>
    </bk>
    <bk>
      <extLst>
        <ext uri="{3e2802c4-a4d2-4d8b-9148-e3be6c30e623}">
          <xlrd:rvb i="1208"/>
        </ext>
      </extLst>
    </bk>
    <bk>
      <extLst>
        <ext uri="{3e2802c4-a4d2-4d8b-9148-e3be6c30e623}">
          <xlrd:rvb i="1209"/>
        </ext>
      </extLst>
    </bk>
    <bk>
      <extLst>
        <ext uri="{3e2802c4-a4d2-4d8b-9148-e3be6c30e623}">
          <xlrd:rvb i="1210"/>
        </ext>
      </extLst>
    </bk>
    <bk>
      <extLst>
        <ext uri="{3e2802c4-a4d2-4d8b-9148-e3be6c30e623}">
          <xlrd:rvb i="1211"/>
        </ext>
      </extLst>
    </bk>
    <bk>
      <extLst>
        <ext uri="{3e2802c4-a4d2-4d8b-9148-e3be6c30e623}">
          <xlrd:rvb i="1212"/>
        </ext>
      </extLst>
    </bk>
    <bk>
      <extLst>
        <ext uri="{3e2802c4-a4d2-4d8b-9148-e3be6c30e623}">
          <xlrd:rvb i="1213"/>
        </ext>
      </extLst>
    </bk>
    <bk>
      <extLst>
        <ext uri="{3e2802c4-a4d2-4d8b-9148-e3be6c30e623}">
          <xlrd:rvb i="1214"/>
        </ext>
      </extLst>
    </bk>
    <bk>
      <extLst>
        <ext uri="{3e2802c4-a4d2-4d8b-9148-e3be6c30e623}">
          <xlrd:rvb i="1215"/>
        </ext>
      </extLst>
    </bk>
    <bk>
      <extLst>
        <ext uri="{3e2802c4-a4d2-4d8b-9148-e3be6c30e623}">
          <xlrd:rvb i="1216"/>
        </ext>
      </extLst>
    </bk>
    <bk>
      <extLst>
        <ext uri="{3e2802c4-a4d2-4d8b-9148-e3be6c30e623}">
          <xlrd:rvb i="1217"/>
        </ext>
      </extLst>
    </bk>
    <bk>
      <extLst>
        <ext uri="{3e2802c4-a4d2-4d8b-9148-e3be6c30e623}">
          <xlrd:rvb i="1218"/>
        </ext>
      </extLst>
    </bk>
    <bk>
      <extLst>
        <ext uri="{3e2802c4-a4d2-4d8b-9148-e3be6c30e623}">
          <xlrd:rvb i="1219"/>
        </ext>
      </extLst>
    </bk>
    <bk>
      <extLst>
        <ext uri="{3e2802c4-a4d2-4d8b-9148-e3be6c30e623}">
          <xlrd:rvb i="1220"/>
        </ext>
      </extLst>
    </bk>
    <bk>
      <extLst>
        <ext uri="{3e2802c4-a4d2-4d8b-9148-e3be6c30e623}">
          <xlrd:rvb i="1221"/>
        </ext>
      </extLst>
    </bk>
    <bk>
      <extLst>
        <ext uri="{3e2802c4-a4d2-4d8b-9148-e3be6c30e623}">
          <xlrd:rvb i="1222"/>
        </ext>
      </extLst>
    </bk>
    <bk>
      <extLst>
        <ext uri="{3e2802c4-a4d2-4d8b-9148-e3be6c30e623}">
          <xlrd:rvb i="1223"/>
        </ext>
      </extLst>
    </bk>
    <bk>
      <extLst>
        <ext uri="{3e2802c4-a4d2-4d8b-9148-e3be6c30e623}">
          <xlrd:rvb i="1224"/>
        </ext>
      </extLst>
    </bk>
    <bk>
      <extLst>
        <ext uri="{3e2802c4-a4d2-4d8b-9148-e3be6c30e623}">
          <xlrd:rvb i="1225"/>
        </ext>
      </extLst>
    </bk>
    <bk>
      <extLst>
        <ext uri="{3e2802c4-a4d2-4d8b-9148-e3be6c30e623}">
          <xlrd:rvb i="1226"/>
        </ext>
      </extLst>
    </bk>
    <bk>
      <extLst>
        <ext uri="{3e2802c4-a4d2-4d8b-9148-e3be6c30e623}">
          <xlrd:rvb i="1227"/>
        </ext>
      </extLst>
    </bk>
    <bk>
      <extLst>
        <ext uri="{3e2802c4-a4d2-4d8b-9148-e3be6c30e623}">
          <xlrd:rvb i="1228"/>
        </ext>
      </extLst>
    </bk>
    <bk>
      <extLst>
        <ext uri="{3e2802c4-a4d2-4d8b-9148-e3be6c30e623}">
          <xlrd:rvb i="1229"/>
        </ext>
      </extLst>
    </bk>
    <bk>
      <extLst>
        <ext uri="{3e2802c4-a4d2-4d8b-9148-e3be6c30e623}">
          <xlrd:rvb i="1230"/>
        </ext>
      </extLst>
    </bk>
    <bk>
      <extLst>
        <ext uri="{3e2802c4-a4d2-4d8b-9148-e3be6c30e623}">
          <xlrd:rvb i="1231"/>
        </ext>
      </extLst>
    </bk>
    <bk>
      <extLst>
        <ext uri="{3e2802c4-a4d2-4d8b-9148-e3be6c30e623}">
          <xlrd:rvb i="1232"/>
        </ext>
      </extLst>
    </bk>
    <bk>
      <extLst>
        <ext uri="{3e2802c4-a4d2-4d8b-9148-e3be6c30e623}">
          <xlrd:rvb i="1233"/>
        </ext>
      </extLst>
    </bk>
    <bk>
      <extLst>
        <ext uri="{3e2802c4-a4d2-4d8b-9148-e3be6c30e623}">
          <xlrd:rvb i="1234"/>
        </ext>
      </extLst>
    </bk>
    <bk>
      <extLst>
        <ext uri="{3e2802c4-a4d2-4d8b-9148-e3be6c30e623}">
          <xlrd:rvb i="1235"/>
        </ext>
      </extLst>
    </bk>
    <bk>
      <extLst>
        <ext uri="{3e2802c4-a4d2-4d8b-9148-e3be6c30e623}">
          <xlrd:rvb i="1236"/>
        </ext>
      </extLst>
    </bk>
    <bk>
      <extLst>
        <ext uri="{3e2802c4-a4d2-4d8b-9148-e3be6c30e623}">
          <xlrd:rvb i="1237"/>
        </ext>
      </extLst>
    </bk>
    <bk>
      <extLst>
        <ext uri="{3e2802c4-a4d2-4d8b-9148-e3be6c30e623}">
          <xlrd:rvb i="1238"/>
        </ext>
      </extLst>
    </bk>
    <bk>
      <extLst>
        <ext uri="{3e2802c4-a4d2-4d8b-9148-e3be6c30e623}">
          <xlrd:rvb i="1239"/>
        </ext>
      </extLst>
    </bk>
    <bk>
      <extLst>
        <ext uri="{3e2802c4-a4d2-4d8b-9148-e3be6c30e623}">
          <xlrd:rvb i="1240"/>
        </ext>
      </extLst>
    </bk>
    <bk>
      <extLst>
        <ext uri="{3e2802c4-a4d2-4d8b-9148-e3be6c30e623}">
          <xlrd:rvb i="1241"/>
        </ext>
      </extLst>
    </bk>
    <bk>
      <extLst>
        <ext uri="{3e2802c4-a4d2-4d8b-9148-e3be6c30e623}">
          <xlrd:rvb i="1242"/>
        </ext>
      </extLst>
    </bk>
    <bk>
      <extLst>
        <ext uri="{3e2802c4-a4d2-4d8b-9148-e3be6c30e623}">
          <xlrd:rvb i="1243"/>
        </ext>
      </extLst>
    </bk>
    <bk>
      <extLst>
        <ext uri="{3e2802c4-a4d2-4d8b-9148-e3be6c30e623}">
          <xlrd:rvb i="1244"/>
        </ext>
      </extLst>
    </bk>
    <bk>
      <extLst>
        <ext uri="{3e2802c4-a4d2-4d8b-9148-e3be6c30e623}">
          <xlrd:rvb i="1245"/>
        </ext>
      </extLst>
    </bk>
    <bk>
      <extLst>
        <ext uri="{3e2802c4-a4d2-4d8b-9148-e3be6c30e623}">
          <xlrd:rvb i="1246"/>
        </ext>
      </extLst>
    </bk>
    <bk>
      <extLst>
        <ext uri="{3e2802c4-a4d2-4d8b-9148-e3be6c30e623}">
          <xlrd:rvb i="1247"/>
        </ext>
      </extLst>
    </bk>
    <bk>
      <extLst>
        <ext uri="{3e2802c4-a4d2-4d8b-9148-e3be6c30e623}">
          <xlrd:rvb i="1248"/>
        </ext>
      </extLst>
    </bk>
    <bk>
      <extLst>
        <ext uri="{3e2802c4-a4d2-4d8b-9148-e3be6c30e623}">
          <xlrd:rvb i="1249"/>
        </ext>
      </extLst>
    </bk>
    <bk>
      <extLst>
        <ext uri="{3e2802c4-a4d2-4d8b-9148-e3be6c30e623}">
          <xlrd:rvb i="1250"/>
        </ext>
      </extLst>
    </bk>
    <bk>
      <extLst>
        <ext uri="{3e2802c4-a4d2-4d8b-9148-e3be6c30e623}">
          <xlrd:rvb i="1251"/>
        </ext>
      </extLst>
    </bk>
    <bk>
      <extLst>
        <ext uri="{3e2802c4-a4d2-4d8b-9148-e3be6c30e623}">
          <xlrd:rvb i="1252"/>
        </ext>
      </extLst>
    </bk>
    <bk>
      <extLst>
        <ext uri="{3e2802c4-a4d2-4d8b-9148-e3be6c30e623}">
          <xlrd:rvb i="1253"/>
        </ext>
      </extLst>
    </bk>
    <bk>
      <extLst>
        <ext uri="{3e2802c4-a4d2-4d8b-9148-e3be6c30e623}">
          <xlrd:rvb i="1254"/>
        </ext>
      </extLst>
    </bk>
    <bk>
      <extLst>
        <ext uri="{3e2802c4-a4d2-4d8b-9148-e3be6c30e623}">
          <xlrd:rvb i="1255"/>
        </ext>
      </extLst>
    </bk>
    <bk>
      <extLst>
        <ext uri="{3e2802c4-a4d2-4d8b-9148-e3be6c30e623}">
          <xlrd:rvb i="1256"/>
        </ext>
      </extLst>
    </bk>
    <bk>
      <extLst>
        <ext uri="{3e2802c4-a4d2-4d8b-9148-e3be6c30e623}">
          <xlrd:rvb i="1257"/>
        </ext>
      </extLst>
    </bk>
    <bk>
      <extLst>
        <ext uri="{3e2802c4-a4d2-4d8b-9148-e3be6c30e623}">
          <xlrd:rvb i="1258"/>
        </ext>
      </extLst>
    </bk>
    <bk>
      <extLst>
        <ext uri="{3e2802c4-a4d2-4d8b-9148-e3be6c30e623}">
          <xlrd:rvb i="1259"/>
        </ext>
      </extLst>
    </bk>
    <bk>
      <extLst>
        <ext uri="{3e2802c4-a4d2-4d8b-9148-e3be6c30e623}">
          <xlrd:rvb i="1260"/>
        </ext>
      </extLst>
    </bk>
    <bk>
      <extLst>
        <ext uri="{3e2802c4-a4d2-4d8b-9148-e3be6c30e623}">
          <xlrd:rvb i="1261"/>
        </ext>
      </extLst>
    </bk>
    <bk>
      <extLst>
        <ext uri="{3e2802c4-a4d2-4d8b-9148-e3be6c30e623}">
          <xlrd:rvb i="1262"/>
        </ext>
      </extLst>
    </bk>
    <bk>
      <extLst>
        <ext uri="{3e2802c4-a4d2-4d8b-9148-e3be6c30e623}">
          <xlrd:rvb i="1263"/>
        </ext>
      </extLst>
    </bk>
    <bk>
      <extLst>
        <ext uri="{3e2802c4-a4d2-4d8b-9148-e3be6c30e623}">
          <xlrd:rvb i="1264"/>
        </ext>
      </extLst>
    </bk>
    <bk>
      <extLst>
        <ext uri="{3e2802c4-a4d2-4d8b-9148-e3be6c30e623}">
          <xlrd:rvb i="1265"/>
        </ext>
      </extLst>
    </bk>
    <bk>
      <extLst>
        <ext uri="{3e2802c4-a4d2-4d8b-9148-e3be6c30e623}">
          <xlrd:rvb i="1266"/>
        </ext>
      </extLst>
    </bk>
    <bk>
      <extLst>
        <ext uri="{3e2802c4-a4d2-4d8b-9148-e3be6c30e623}">
          <xlrd:rvb i="1267"/>
        </ext>
      </extLst>
    </bk>
    <bk>
      <extLst>
        <ext uri="{3e2802c4-a4d2-4d8b-9148-e3be6c30e623}">
          <xlrd:rvb i="1268"/>
        </ext>
      </extLst>
    </bk>
    <bk>
      <extLst>
        <ext uri="{3e2802c4-a4d2-4d8b-9148-e3be6c30e623}">
          <xlrd:rvb i="1269"/>
        </ext>
      </extLst>
    </bk>
    <bk>
      <extLst>
        <ext uri="{3e2802c4-a4d2-4d8b-9148-e3be6c30e623}">
          <xlrd:rvb i="1270"/>
        </ext>
      </extLst>
    </bk>
    <bk>
      <extLst>
        <ext uri="{3e2802c4-a4d2-4d8b-9148-e3be6c30e623}">
          <xlrd:rvb i="1271"/>
        </ext>
      </extLst>
    </bk>
    <bk>
      <extLst>
        <ext uri="{3e2802c4-a4d2-4d8b-9148-e3be6c30e623}">
          <xlrd:rvb i="1272"/>
        </ext>
      </extLst>
    </bk>
    <bk>
      <extLst>
        <ext uri="{3e2802c4-a4d2-4d8b-9148-e3be6c30e623}">
          <xlrd:rvb i="1273"/>
        </ext>
      </extLst>
    </bk>
    <bk>
      <extLst>
        <ext uri="{3e2802c4-a4d2-4d8b-9148-e3be6c30e623}">
          <xlrd:rvb i="1274"/>
        </ext>
      </extLst>
    </bk>
    <bk>
      <extLst>
        <ext uri="{3e2802c4-a4d2-4d8b-9148-e3be6c30e623}">
          <xlrd:rvb i="1275"/>
        </ext>
      </extLst>
    </bk>
    <bk>
      <extLst>
        <ext uri="{3e2802c4-a4d2-4d8b-9148-e3be6c30e623}">
          <xlrd:rvb i="1276"/>
        </ext>
      </extLst>
    </bk>
    <bk>
      <extLst>
        <ext uri="{3e2802c4-a4d2-4d8b-9148-e3be6c30e623}">
          <xlrd:rvb i="1277"/>
        </ext>
      </extLst>
    </bk>
    <bk>
      <extLst>
        <ext uri="{3e2802c4-a4d2-4d8b-9148-e3be6c30e623}">
          <xlrd:rvb i="1278"/>
        </ext>
      </extLst>
    </bk>
    <bk>
      <extLst>
        <ext uri="{3e2802c4-a4d2-4d8b-9148-e3be6c30e623}">
          <xlrd:rvb i="1279"/>
        </ext>
      </extLst>
    </bk>
    <bk>
      <extLst>
        <ext uri="{3e2802c4-a4d2-4d8b-9148-e3be6c30e623}">
          <xlrd:rvb i="1280"/>
        </ext>
      </extLst>
    </bk>
    <bk>
      <extLst>
        <ext uri="{3e2802c4-a4d2-4d8b-9148-e3be6c30e623}">
          <xlrd:rvb i="1281"/>
        </ext>
      </extLst>
    </bk>
    <bk>
      <extLst>
        <ext uri="{3e2802c4-a4d2-4d8b-9148-e3be6c30e623}">
          <xlrd:rvb i="1282"/>
        </ext>
      </extLst>
    </bk>
    <bk>
      <extLst>
        <ext uri="{3e2802c4-a4d2-4d8b-9148-e3be6c30e623}">
          <xlrd:rvb i="1283"/>
        </ext>
      </extLst>
    </bk>
    <bk>
      <extLst>
        <ext uri="{3e2802c4-a4d2-4d8b-9148-e3be6c30e623}">
          <xlrd:rvb i="1284"/>
        </ext>
      </extLst>
    </bk>
    <bk>
      <extLst>
        <ext uri="{3e2802c4-a4d2-4d8b-9148-e3be6c30e623}">
          <xlrd:rvb i="1285"/>
        </ext>
      </extLst>
    </bk>
    <bk>
      <extLst>
        <ext uri="{3e2802c4-a4d2-4d8b-9148-e3be6c30e623}">
          <xlrd:rvb i="1286"/>
        </ext>
      </extLst>
    </bk>
    <bk>
      <extLst>
        <ext uri="{3e2802c4-a4d2-4d8b-9148-e3be6c30e623}">
          <xlrd:rvb i="1287"/>
        </ext>
      </extLst>
    </bk>
    <bk>
      <extLst>
        <ext uri="{3e2802c4-a4d2-4d8b-9148-e3be6c30e623}">
          <xlrd:rvb i="1288"/>
        </ext>
      </extLst>
    </bk>
    <bk>
      <extLst>
        <ext uri="{3e2802c4-a4d2-4d8b-9148-e3be6c30e623}">
          <xlrd:rvb i="1289"/>
        </ext>
      </extLst>
    </bk>
    <bk>
      <extLst>
        <ext uri="{3e2802c4-a4d2-4d8b-9148-e3be6c30e623}">
          <xlrd:rvb i="1290"/>
        </ext>
      </extLst>
    </bk>
    <bk>
      <extLst>
        <ext uri="{3e2802c4-a4d2-4d8b-9148-e3be6c30e623}">
          <xlrd:rvb i="1291"/>
        </ext>
      </extLst>
    </bk>
    <bk>
      <extLst>
        <ext uri="{3e2802c4-a4d2-4d8b-9148-e3be6c30e623}">
          <xlrd:rvb i="1292"/>
        </ext>
      </extLst>
    </bk>
    <bk>
      <extLst>
        <ext uri="{3e2802c4-a4d2-4d8b-9148-e3be6c30e623}">
          <xlrd:rvb i="1293"/>
        </ext>
      </extLst>
    </bk>
    <bk>
      <extLst>
        <ext uri="{3e2802c4-a4d2-4d8b-9148-e3be6c30e623}">
          <xlrd:rvb i="1294"/>
        </ext>
      </extLst>
    </bk>
    <bk>
      <extLst>
        <ext uri="{3e2802c4-a4d2-4d8b-9148-e3be6c30e623}">
          <xlrd:rvb i="1295"/>
        </ext>
      </extLst>
    </bk>
    <bk>
      <extLst>
        <ext uri="{3e2802c4-a4d2-4d8b-9148-e3be6c30e623}">
          <xlrd:rvb i="1296"/>
        </ext>
      </extLst>
    </bk>
    <bk>
      <extLst>
        <ext uri="{3e2802c4-a4d2-4d8b-9148-e3be6c30e623}">
          <xlrd:rvb i="1297"/>
        </ext>
      </extLst>
    </bk>
    <bk>
      <extLst>
        <ext uri="{3e2802c4-a4d2-4d8b-9148-e3be6c30e623}">
          <xlrd:rvb i="1298"/>
        </ext>
      </extLst>
    </bk>
    <bk>
      <extLst>
        <ext uri="{3e2802c4-a4d2-4d8b-9148-e3be6c30e623}">
          <xlrd:rvb i="1299"/>
        </ext>
      </extLst>
    </bk>
    <bk>
      <extLst>
        <ext uri="{3e2802c4-a4d2-4d8b-9148-e3be6c30e623}">
          <xlrd:rvb i="1300"/>
        </ext>
      </extLst>
    </bk>
    <bk>
      <extLst>
        <ext uri="{3e2802c4-a4d2-4d8b-9148-e3be6c30e623}">
          <xlrd:rvb i="1301"/>
        </ext>
      </extLst>
    </bk>
    <bk>
      <extLst>
        <ext uri="{3e2802c4-a4d2-4d8b-9148-e3be6c30e623}">
          <xlrd:rvb i="1302"/>
        </ext>
      </extLst>
    </bk>
    <bk>
      <extLst>
        <ext uri="{3e2802c4-a4d2-4d8b-9148-e3be6c30e623}">
          <xlrd:rvb i="1303"/>
        </ext>
      </extLst>
    </bk>
    <bk>
      <extLst>
        <ext uri="{3e2802c4-a4d2-4d8b-9148-e3be6c30e623}">
          <xlrd:rvb i="1304"/>
        </ext>
      </extLst>
    </bk>
    <bk>
      <extLst>
        <ext uri="{3e2802c4-a4d2-4d8b-9148-e3be6c30e623}">
          <xlrd:rvb i="1305"/>
        </ext>
      </extLst>
    </bk>
    <bk>
      <extLst>
        <ext uri="{3e2802c4-a4d2-4d8b-9148-e3be6c30e623}">
          <xlrd:rvb i="1306"/>
        </ext>
      </extLst>
    </bk>
    <bk>
      <extLst>
        <ext uri="{3e2802c4-a4d2-4d8b-9148-e3be6c30e623}">
          <xlrd:rvb i="1307"/>
        </ext>
      </extLst>
    </bk>
    <bk>
      <extLst>
        <ext uri="{3e2802c4-a4d2-4d8b-9148-e3be6c30e623}">
          <xlrd:rvb i="1308"/>
        </ext>
      </extLst>
    </bk>
    <bk>
      <extLst>
        <ext uri="{3e2802c4-a4d2-4d8b-9148-e3be6c30e623}">
          <xlrd:rvb i="1309"/>
        </ext>
      </extLst>
    </bk>
    <bk>
      <extLst>
        <ext uri="{3e2802c4-a4d2-4d8b-9148-e3be6c30e623}">
          <xlrd:rvb i="1310"/>
        </ext>
      </extLst>
    </bk>
    <bk>
      <extLst>
        <ext uri="{3e2802c4-a4d2-4d8b-9148-e3be6c30e623}">
          <xlrd:rvb i="1311"/>
        </ext>
      </extLst>
    </bk>
    <bk>
      <extLst>
        <ext uri="{3e2802c4-a4d2-4d8b-9148-e3be6c30e623}">
          <xlrd:rvb i="1312"/>
        </ext>
      </extLst>
    </bk>
    <bk>
      <extLst>
        <ext uri="{3e2802c4-a4d2-4d8b-9148-e3be6c30e623}">
          <xlrd:rvb i="1313"/>
        </ext>
      </extLst>
    </bk>
    <bk>
      <extLst>
        <ext uri="{3e2802c4-a4d2-4d8b-9148-e3be6c30e623}">
          <xlrd:rvb i="1314"/>
        </ext>
      </extLst>
    </bk>
    <bk>
      <extLst>
        <ext uri="{3e2802c4-a4d2-4d8b-9148-e3be6c30e623}">
          <xlrd:rvb i="1315"/>
        </ext>
      </extLst>
    </bk>
    <bk>
      <extLst>
        <ext uri="{3e2802c4-a4d2-4d8b-9148-e3be6c30e623}">
          <xlrd:rvb i="1316"/>
        </ext>
      </extLst>
    </bk>
    <bk>
      <extLst>
        <ext uri="{3e2802c4-a4d2-4d8b-9148-e3be6c30e623}">
          <xlrd:rvb i="1317"/>
        </ext>
      </extLst>
    </bk>
    <bk>
      <extLst>
        <ext uri="{3e2802c4-a4d2-4d8b-9148-e3be6c30e623}">
          <xlrd:rvb i="1318"/>
        </ext>
      </extLst>
    </bk>
    <bk>
      <extLst>
        <ext uri="{3e2802c4-a4d2-4d8b-9148-e3be6c30e623}">
          <xlrd:rvb i="1319"/>
        </ext>
      </extLst>
    </bk>
    <bk>
      <extLst>
        <ext uri="{3e2802c4-a4d2-4d8b-9148-e3be6c30e623}">
          <xlrd:rvb i="1320"/>
        </ext>
      </extLst>
    </bk>
    <bk>
      <extLst>
        <ext uri="{3e2802c4-a4d2-4d8b-9148-e3be6c30e623}">
          <xlrd:rvb i="1321"/>
        </ext>
      </extLst>
    </bk>
    <bk>
      <extLst>
        <ext uri="{3e2802c4-a4d2-4d8b-9148-e3be6c30e623}">
          <xlrd:rvb i="1322"/>
        </ext>
      </extLst>
    </bk>
    <bk>
      <extLst>
        <ext uri="{3e2802c4-a4d2-4d8b-9148-e3be6c30e623}">
          <xlrd:rvb i="1323"/>
        </ext>
      </extLst>
    </bk>
    <bk>
      <extLst>
        <ext uri="{3e2802c4-a4d2-4d8b-9148-e3be6c30e623}">
          <xlrd:rvb i="1324"/>
        </ext>
      </extLst>
    </bk>
    <bk>
      <extLst>
        <ext uri="{3e2802c4-a4d2-4d8b-9148-e3be6c30e623}">
          <xlrd:rvb i="1325"/>
        </ext>
      </extLst>
    </bk>
    <bk>
      <extLst>
        <ext uri="{3e2802c4-a4d2-4d8b-9148-e3be6c30e623}">
          <xlrd:rvb i="1326"/>
        </ext>
      </extLst>
    </bk>
    <bk>
      <extLst>
        <ext uri="{3e2802c4-a4d2-4d8b-9148-e3be6c30e623}">
          <xlrd:rvb i="1327"/>
        </ext>
      </extLst>
    </bk>
    <bk>
      <extLst>
        <ext uri="{3e2802c4-a4d2-4d8b-9148-e3be6c30e623}">
          <xlrd:rvb i="1328"/>
        </ext>
      </extLst>
    </bk>
    <bk>
      <extLst>
        <ext uri="{3e2802c4-a4d2-4d8b-9148-e3be6c30e623}">
          <xlrd:rvb i="1329"/>
        </ext>
      </extLst>
    </bk>
    <bk>
      <extLst>
        <ext uri="{3e2802c4-a4d2-4d8b-9148-e3be6c30e623}">
          <xlrd:rvb i="1330"/>
        </ext>
      </extLst>
    </bk>
    <bk>
      <extLst>
        <ext uri="{3e2802c4-a4d2-4d8b-9148-e3be6c30e623}">
          <xlrd:rvb i="1331"/>
        </ext>
      </extLst>
    </bk>
    <bk>
      <extLst>
        <ext uri="{3e2802c4-a4d2-4d8b-9148-e3be6c30e623}">
          <xlrd:rvb i="1332"/>
        </ext>
      </extLst>
    </bk>
    <bk>
      <extLst>
        <ext uri="{3e2802c4-a4d2-4d8b-9148-e3be6c30e623}">
          <xlrd:rvb i="1333"/>
        </ext>
      </extLst>
    </bk>
    <bk>
      <extLst>
        <ext uri="{3e2802c4-a4d2-4d8b-9148-e3be6c30e623}">
          <xlrd:rvb i="1334"/>
        </ext>
      </extLst>
    </bk>
    <bk>
      <extLst>
        <ext uri="{3e2802c4-a4d2-4d8b-9148-e3be6c30e623}">
          <xlrd:rvb i="1335"/>
        </ext>
      </extLst>
    </bk>
    <bk>
      <extLst>
        <ext uri="{3e2802c4-a4d2-4d8b-9148-e3be6c30e623}">
          <xlrd:rvb i="1336"/>
        </ext>
      </extLst>
    </bk>
    <bk>
      <extLst>
        <ext uri="{3e2802c4-a4d2-4d8b-9148-e3be6c30e623}">
          <xlrd:rvb i="1337"/>
        </ext>
      </extLst>
    </bk>
    <bk>
      <extLst>
        <ext uri="{3e2802c4-a4d2-4d8b-9148-e3be6c30e623}">
          <xlrd:rvb i="1338"/>
        </ext>
      </extLst>
    </bk>
    <bk>
      <extLst>
        <ext uri="{3e2802c4-a4d2-4d8b-9148-e3be6c30e623}">
          <xlrd:rvb i="1339"/>
        </ext>
      </extLst>
    </bk>
    <bk>
      <extLst>
        <ext uri="{3e2802c4-a4d2-4d8b-9148-e3be6c30e623}">
          <xlrd:rvb i="1340"/>
        </ext>
      </extLst>
    </bk>
    <bk>
      <extLst>
        <ext uri="{3e2802c4-a4d2-4d8b-9148-e3be6c30e623}">
          <xlrd:rvb i="1341"/>
        </ext>
      </extLst>
    </bk>
    <bk>
      <extLst>
        <ext uri="{3e2802c4-a4d2-4d8b-9148-e3be6c30e623}">
          <xlrd:rvb i="1342"/>
        </ext>
      </extLst>
    </bk>
    <bk>
      <extLst>
        <ext uri="{3e2802c4-a4d2-4d8b-9148-e3be6c30e623}">
          <xlrd:rvb i="1343"/>
        </ext>
      </extLst>
    </bk>
    <bk>
      <extLst>
        <ext uri="{3e2802c4-a4d2-4d8b-9148-e3be6c30e623}">
          <xlrd:rvb i="1344"/>
        </ext>
      </extLst>
    </bk>
    <bk>
      <extLst>
        <ext uri="{3e2802c4-a4d2-4d8b-9148-e3be6c30e623}">
          <xlrd:rvb i="1345"/>
        </ext>
      </extLst>
    </bk>
    <bk>
      <extLst>
        <ext uri="{3e2802c4-a4d2-4d8b-9148-e3be6c30e623}">
          <xlrd:rvb i="1346"/>
        </ext>
      </extLst>
    </bk>
    <bk>
      <extLst>
        <ext uri="{3e2802c4-a4d2-4d8b-9148-e3be6c30e623}">
          <xlrd:rvb i="1347"/>
        </ext>
      </extLst>
    </bk>
    <bk>
      <extLst>
        <ext uri="{3e2802c4-a4d2-4d8b-9148-e3be6c30e623}">
          <xlrd:rvb i="1348"/>
        </ext>
      </extLst>
    </bk>
    <bk>
      <extLst>
        <ext uri="{3e2802c4-a4d2-4d8b-9148-e3be6c30e623}">
          <xlrd:rvb i="1349"/>
        </ext>
      </extLst>
    </bk>
    <bk>
      <extLst>
        <ext uri="{3e2802c4-a4d2-4d8b-9148-e3be6c30e623}">
          <xlrd:rvb i="1350"/>
        </ext>
      </extLst>
    </bk>
    <bk>
      <extLst>
        <ext uri="{3e2802c4-a4d2-4d8b-9148-e3be6c30e623}">
          <xlrd:rvb i="1351"/>
        </ext>
      </extLst>
    </bk>
    <bk>
      <extLst>
        <ext uri="{3e2802c4-a4d2-4d8b-9148-e3be6c30e623}">
          <xlrd:rvb i="1352"/>
        </ext>
      </extLst>
    </bk>
    <bk>
      <extLst>
        <ext uri="{3e2802c4-a4d2-4d8b-9148-e3be6c30e623}">
          <xlrd:rvb i="1353"/>
        </ext>
      </extLst>
    </bk>
    <bk>
      <extLst>
        <ext uri="{3e2802c4-a4d2-4d8b-9148-e3be6c30e623}">
          <xlrd:rvb i="1354"/>
        </ext>
      </extLst>
    </bk>
    <bk>
      <extLst>
        <ext uri="{3e2802c4-a4d2-4d8b-9148-e3be6c30e623}">
          <xlrd:rvb i="1355"/>
        </ext>
      </extLst>
    </bk>
    <bk>
      <extLst>
        <ext uri="{3e2802c4-a4d2-4d8b-9148-e3be6c30e623}">
          <xlrd:rvb i="1356"/>
        </ext>
      </extLst>
    </bk>
    <bk>
      <extLst>
        <ext uri="{3e2802c4-a4d2-4d8b-9148-e3be6c30e623}">
          <xlrd:rvb i="1357"/>
        </ext>
      </extLst>
    </bk>
    <bk>
      <extLst>
        <ext uri="{3e2802c4-a4d2-4d8b-9148-e3be6c30e623}">
          <xlrd:rvb i="1358"/>
        </ext>
      </extLst>
    </bk>
    <bk>
      <extLst>
        <ext uri="{3e2802c4-a4d2-4d8b-9148-e3be6c30e623}">
          <xlrd:rvb i="1359"/>
        </ext>
      </extLst>
    </bk>
    <bk>
      <extLst>
        <ext uri="{3e2802c4-a4d2-4d8b-9148-e3be6c30e623}">
          <xlrd:rvb i="1360"/>
        </ext>
      </extLst>
    </bk>
    <bk>
      <extLst>
        <ext uri="{3e2802c4-a4d2-4d8b-9148-e3be6c30e623}">
          <xlrd:rvb i="1361"/>
        </ext>
      </extLst>
    </bk>
    <bk>
      <extLst>
        <ext uri="{3e2802c4-a4d2-4d8b-9148-e3be6c30e623}">
          <xlrd:rvb i="1362"/>
        </ext>
      </extLst>
    </bk>
    <bk>
      <extLst>
        <ext uri="{3e2802c4-a4d2-4d8b-9148-e3be6c30e623}">
          <xlrd:rvb i="1363"/>
        </ext>
      </extLst>
    </bk>
    <bk>
      <extLst>
        <ext uri="{3e2802c4-a4d2-4d8b-9148-e3be6c30e623}">
          <xlrd:rvb i="1364"/>
        </ext>
      </extLst>
    </bk>
    <bk>
      <extLst>
        <ext uri="{3e2802c4-a4d2-4d8b-9148-e3be6c30e623}">
          <xlrd:rvb i="1365"/>
        </ext>
      </extLst>
    </bk>
    <bk>
      <extLst>
        <ext uri="{3e2802c4-a4d2-4d8b-9148-e3be6c30e623}">
          <xlrd:rvb i="1366"/>
        </ext>
      </extLst>
    </bk>
    <bk>
      <extLst>
        <ext uri="{3e2802c4-a4d2-4d8b-9148-e3be6c30e623}">
          <xlrd:rvb i="1367"/>
        </ext>
      </extLst>
    </bk>
    <bk>
      <extLst>
        <ext uri="{3e2802c4-a4d2-4d8b-9148-e3be6c30e623}">
          <xlrd:rvb i="1368"/>
        </ext>
      </extLst>
    </bk>
    <bk>
      <extLst>
        <ext uri="{3e2802c4-a4d2-4d8b-9148-e3be6c30e623}">
          <xlrd:rvb i="1369"/>
        </ext>
      </extLst>
    </bk>
    <bk>
      <extLst>
        <ext uri="{3e2802c4-a4d2-4d8b-9148-e3be6c30e623}">
          <xlrd:rvb i="1370"/>
        </ext>
      </extLst>
    </bk>
    <bk>
      <extLst>
        <ext uri="{3e2802c4-a4d2-4d8b-9148-e3be6c30e623}">
          <xlrd:rvb i="1371"/>
        </ext>
      </extLst>
    </bk>
    <bk>
      <extLst>
        <ext uri="{3e2802c4-a4d2-4d8b-9148-e3be6c30e623}">
          <xlrd:rvb i="1372"/>
        </ext>
      </extLst>
    </bk>
    <bk>
      <extLst>
        <ext uri="{3e2802c4-a4d2-4d8b-9148-e3be6c30e623}">
          <xlrd:rvb i="1373"/>
        </ext>
      </extLst>
    </bk>
    <bk>
      <extLst>
        <ext uri="{3e2802c4-a4d2-4d8b-9148-e3be6c30e623}">
          <xlrd:rvb i="1374"/>
        </ext>
      </extLst>
    </bk>
    <bk>
      <extLst>
        <ext uri="{3e2802c4-a4d2-4d8b-9148-e3be6c30e623}">
          <xlrd:rvb i="1375"/>
        </ext>
      </extLst>
    </bk>
    <bk>
      <extLst>
        <ext uri="{3e2802c4-a4d2-4d8b-9148-e3be6c30e623}">
          <xlrd:rvb i="1376"/>
        </ext>
      </extLst>
    </bk>
    <bk>
      <extLst>
        <ext uri="{3e2802c4-a4d2-4d8b-9148-e3be6c30e623}">
          <xlrd:rvb i="1377"/>
        </ext>
      </extLst>
    </bk>
    <bk>
      <extLst>
        <ext uri="{3e2802c4-a4d2-4d8b-9148-e3be6c30e623}">
          <xlrd:rvb i="1378"/>
        </ext>
      </extLst>
    </bk>
    <bk>
      <extLst>
        <ext uri="{3e2802c4-a4d2-4d8b-9148-e3be6c30e623}">
          <xlrd:rvb i="1379"/>
        </ext>
      </extLst>
    </bk>
    <bk>
      <extLst>
        <ext uri="{3e2802c4-a4d2-4d8b-9148-e3be6c30e623}">
          <xlrd:rvb i="1380"/>
        </ext>
      </extLst>
    </bk>
    <bk>
      <extLst>
        <ext uri="{3e2802c4-a4d2-4d8b-9148-e3be6c30e623}">
          <xlrd:rvb i="1381"/>
        </ext>
      </extLst>
    </bk>
    <bk>
      <extLst>
        <ext uri="{3e2802c4-a4d2-4d8b-9148-e3be6c30e623}">
          <xlrd:rvb i="1382"/>
        </ext>
      </extLst>
    </bk>
    <bk>
      <extLst>
        <ext uri="{3e2802c4-a4d2-4d8b-9148-e3be6c30e623}">
          <xlrd:rvb i="1383"/>
        </ext>
      </extLst>
    </bk>
    <bk>
      <extLst>
        <ext uri="{3e2802c4-a4d2-4d8b-9148-e3be6c30e623}">
          <xlrd:rvb i="1384"/>
        </ext>
      </extLst>
    </bk>
    <bk>
      <extLst>
        <ext uri="{3e2802c4-a4d2-4d8b-9148-e3be6c30e623}">
          <xlrd:rvb i="1385"/>
        </ext>
      </extLst>
    </bk>
    <bk>
      <extLst>
        <ext uri="{3e2802c4-a4d2-4d8b-9148-e3be6c30e623}">
          <xlrd:rvb i="1386"/>
        </ext>
      </extLst>
    </bk>
    <bk>
      <extLst>
        <ext uri="{3e2802c4-a4d2-4d8b-9148-e3be6c30e623}">
          <xlrd:rvb i="1387"/>
        </ext>
      </extLst>
    </bk>
    <bk>
      <extLst>
        <ext uri="{3e2802c4-a4d2-4d8b-9148-e3be6c30e623}">
          <xlrd:rvb i="1388"/>
        </ext>
      </extLst>
    </bk>
    <bk>
      <extLst>
        <ext uri="{3e2802c4-a4d2-4d8b-9148-e3be6c30e623}">
          <xlrd:rvb i="1389"/>
        </ext>
      </extLst>
    </bk>
    <bk>
      <extLst>
        <ext uri="{3e2802c4-a4d2-4d8b-9148-e3be6c30e623}">
          <xlrd:rvb i="1390"/>
        </ext>
      </extLst>
    </bk>
    <bk>
      <extLst>
        <ext uri="{3e2802c4-a4d2-4d8b-9148-e3be6c30e623}">
          <xlrd:rvb i="1391"/>
        </ext>
      </extLst>
    </bk>
    <bk>
      <extLst>
        <ext uri="{3e2802c4-a4d2-4d8b-9148-e3be6c30e623}">
          <xlrd:rvb i="1392"/>
        </ext>
      </extLst>
    </bk>
    <bk>
      <extLst>
        <ext uri="{3e2802c4-a4d2-4d8b-9148-e3be6c30e623}">
          <xlrd:rvb i="1393"/>
        </ext>
      </extLst>
    </bk>
    <bk>
      <extLst>
        <ext uri="{3e2802c4-a4d2-4d8b-9148-e3be6c30e623}">
          <xlrd:rvb i="1394"/>
        </ext>
      </extLst>
    </bk>
    <bk>
      <extLst>
        <ext uri="{3e2802c4-a4d2-4d8b-9148-e3be6c30e623}">
          <xlrd:rvb i="1395"/>
        </ext>
      </extLst>
    </bk>
    <bk>
      <extLst>
        <ext uri="{3e2802c4-a4d2-4d8b-9148-e3be6c30e623}">
          <xlrd:rvb i="1396"/>
        </ext>
      </extLst>
    </bk>
    <bk>
      <extLst>
        <ext uri="{3e2802c4-a4d2-4d8b-9148-e3be6c30e623}">
          <xlrd:rvb i="1397"/>
        </ext>
      </extLst>
    </bk>
    <bk>
      <extLst>
        <ext uri="{3e2802c4-a4d2-4d8b-9148-e3be6c30e623}">
          <xlrd:rvb i="1398"/>
        </ext>
      </extLst>
    </bk>
    <bk>
      <extLst>
        <ext uri="{3e2802c4-a4d2-4d8b-9148-e3be6c30e623}">
          <xlrd:rvb i="1399"/>
        </ext>
      </extLst>
    </bk>
    <bk>
      <extLst>
        <ext uri="{3e2802c4-a4d2-4d8b-9148-e3be6c30e623}">
          <xlrd:rvb i="1400"/>
        </ext>
      </extLst>
    </bk>
    <bk>
      <extLst>
        <ext uri="{3e2802c4-a4d2-4d8b-9148-e3be6c30e623}">
          <xlrd:rvb i="1401"/>
        </ext>
      </extLst>
    </bk>
    <bk>
      <extLst>
        <ext uri="{3e2802c4-a4d2-4d8b-9148-e3be6c30e623}">
          <xlrd:rvb i="1402"/>
        </ext>
      </extLst>
    </bk>
    <bk>
      <extLst>
        <ext uri="{3e2802c4-a4d2-4d8b-9148-e3be6c30e623}">
          <xlrd:rvb i="1403"/>
        </ext>
      </extLst>
    </bk>
    <bk>
      <extLst>
        <ext uri="{3e2802c4-a4d2-4d8b-9148-e3be6c30e623}">
          <xlrd:rvb i="1404"/>
        </ext>
      </extLst>
    </bk>
    <bk>
      <extLst>
        <ext uri="{3e2802c4-a4d2-4d8b-9148-e3be6c30e623}">
          <xlrd:rvb i="1405"/>
        </ext>
      </extLst>
    </bk>
    <bk>
      <extLst>
        <ext uri="{3e2802c4-a4d2-4d8b-9148-e3be6c30e623}">
          <xlrd:rvb i="1406"/>
        </ext>
      </extLst>
    </bk>
    <bk>
      <extLst>
        <ext uri="{3e2802c4-a4d2-4d8b-9148-e3be6c30e623}">
          <xlrd:rvb i="1407"/>
        </ext>
      </extLst>
    </bk>
    <bk>
      <extLst>
        <ext uri="{3e2802c4-a4d2-4d8b-9148-e3be6c30e623}">
          <xlrd:rvb i="1408"/>
        </ext>
      </extLst>
    </bk>
    <bk>
      <extLst>
        <ext uri="{3e2802c4-a4d2-4d8b-9148-e3be6c30e623}">
          <xlrd:rvb i="1409"/>
        </ext>
      </extLst>
    </bk>
    <bk>
      <extLst>
        <ext uri="{3e2802c4-a4d2-4d8b-9148-e3be6c30e623}">
          <xlrd:rvb i="1410"/>
        </ext>
      </extLst>
    </bk>
    <bk>
      <extLst>
        <ext uri="{3e2802c4-a4d2-4d8b-9148-e3be6c30e623}">
          <xlrd:rvb i="1411"/>
        </ext>
      </extLst>
    </bk>
    <bk>
      <extLst>
        <ext uri="{3e2802c4-a4d2-4d8b-9148-e3be6c30e623}">
          <xlrd:rvb i="1412"/>
        </ext>
      </extLst>
    </bk>
    <bk>
      <extLst>
        <ext uri="{3e2802c4-a4d2-4d8b-9148-e3be6c30e623}">
          <xlrd:rvb i="1413"/>
        </ext>
      </extLst>
    </bk>
    <bk>
      <extLst>
        <ext uri="{3e2802c4-a4d2-4d8b-9148-e3be6c30e623}">
          <xlrd:rvb i="1414"/>
        </ext>
      </extLst>
    </bk>
    <bk>
      <extLst>
        <ext uri="{3e2802c4-a4d2-4d8b-9148-e3be6c30e623}">
          <xlrd:rvb i="1415"/>
        </ext>
      </extLst>
    </bk>
    <bk>
      <extLst>
        <ext uri="{3e2802c4-a4d2-4d8b-9148-e3be6c30e623}">
          <xlrd:rvb i="1416"/>
        </ext>
      </extLst>
    </bk>
    <bk>
      <extLst>
        <ext uri="{3e2802c4-a4d2-4d8b-9148-e3be6c30e623}">
          <xlrd:rvb i="1417"/>
        </ext>
      </extLst>
    </bk>
    <bk>
      <extLst>
        <ext uri="{3e2802c4-a4d2-4d8b-9148-e3be6c30e623}">
          <xlrd:rvb i="1418"/>
        </ext>
      </extLst>
    </bk>
    <bk>
      <extLst>
        <ext uri="{3e2802c4-a4d2-4d8b-9148-e3be6c30e623}">
          <xlrd:rvb i="1419"/>
        </ext>
      </extLst>
    </bk>
    <bk>
      <extLst>
        <ext uri="{3e2802c4-a4d2-4d8b-9148-e3be6c30e623}">
          <xlrd:rvb i="1420"/>
        </ext>
      </extLst>
    </bk>
    <bk>
      <extLst>
        <ext uri="{3e2802c4-a4d2-4d8b-9148-e3be6c30e623}">
          <xlrd:rvb i="1421"/>
        </ext>
      </extLst>
    </bk>
    <bk>
      <extLst>
        <ext uri="{3e2802c4-a4d2-4d8b-9148-e3be6c30e623}">
          <xlrd:rvb i="1422"/>
        </ext>
      </extLst>
    </bk>
    <bk>
      <extLst>
        <ext uri="{3e2802c4-a4d2-4d8b-9148-e3be6c30e623}">
          <xlrd:rvb i="1423"/>
        </ext>
      </extLst>
    </bk>
    <bk>
      <extLst>
        <ext uri="{3e2802c4-a4d2-4d8b-9148-e3be6c30e623}">
          <xlrd:rvb i="1424"/>
        </ext>
      </extLst>
    </bk>
    <bk>
      <extLst>
        <ext uri="{3e2802c4-a4d2-4d8b-9148-e3be6c30e623}">
          <xlrd:rvb i="1425"/>
        </ext>
      </extLst>
    </bk>
    <bk>
      <extLst>
        <ext uri="{3e2802c4-a4d2-4d8b-9148-e3be6c30e623}">
          <xlrd:rvb i="1426"/>
        </ext>
      </extLst>
    </bk>
    <bk>
      <extLst>
        <ext uri="{3e2802c4-a4d2-4d8b-9148-e3be6c30e623}">
          <xlrd:rvb i="1427"/>
        </ext>
      </extLst>
    </bk>
    <bk>
      <extLst>
        <ext uri="{3e2802c4-a4d2-4d8b-9148-e3be6c30e623}">
          <xlrd:rvb i="1428"/>
        </ext>
      </extLst>
    </bk>
    <bk>
      <extLst>
        <ext uri="{3e2802c4-a4d2-4d8b-9148-e3be6c30e623}">
          <xlrd:rvb i="1429"/>
        </ext>
      </extLst>
    </bk>
    <bk>
      <extLst>
        <ext uri="{3e2802c4-a4d2-4d8b-9148-e3be6c30e623}">
          <xlrd:rvb i="1430"/>
        </ext>
      </extLst>
    </bk>
    <bk>
      <extLst>
        <ext uri="{3e2802c4-a4d2-4d8b-9148-e3be6c30e623}">
          <xlrd:rvb i="1431"/>
        </ext>
      </extLst>
    </bk>
    <bk>
      <extLst>
        <ext uri="{3e2802c4-a4d2-4d8b-9148-e3be6c30e623}">
          <xlrd:rvb i="1432"/>
        </ext>
      </extLst>
    </bk>
    <bk>
      <extLst>
        <ext uri="{3e2802c4-a4d2-4d8b-9148-e3be6c30e623}">
          <xlrd:rvb i="1433"/>
        </ext>
      </extLst>
    </bk>
    <bk>
      <extLst>
        <ext uri="{3e2802c4-a4d2-4d8b-9148-e3be6c30e623}">
          <xlrd:rvb i="1434"/>
        </ext>
      </extLst>
    </bk>
    <bk>
      <extLst>
        <ext uri="{3e2802c4-a4d2-4d8b-9148-e3be6c30e623}">
          <xlrd:rvb i="1435"/>
        </ext>
      </extLst>
    </bk>
    <bk>
      <extLst>
        <ext uri="{3e2802c4-a4d2-4d8b-9148-e3be6c30e623}">
          <xlrd:rvb i="1436"/>
        </ext>
      </extLst>
    </bk>
    <bk>
      <extLst>
        <ext uri="{3e2802c4-a4d2-4d8b-9148-e3be6c30e623}">
          <xlrd:rvb i="1437"/>
        </ext>
      </extLst>
    </bk>
    <bk>
      <extLst>
        <ext uri="{3e2802c4-a4d2-4d8b-9148-e3be6c30e623}">
          <xlrd:rvb i="1438"/>
        </ext>
      </extLst>
    </bk>
    <bk>
      <extLst>
        <ext uri="{3e2802c4-a4d2-4d8b-9148-e3be6c30e623}">
          <xlrd:rvb i="1439"/>
        </ext>
      </extLst>
    </bk>
    <bk>
      <extLst>
        <ext uri="{3e2802c4-a4d2-4d8b-9148-e3be6c30e623}">
          <xlrd:rvb i="1440"/>
        </ext>
      </extLst>
    </bk>
    <bk>
      <extLst>
        <ext uri="{3e2802c4-a4d2-4d8b-9148-e3be6c30e623}">
          <xlrd:rvb i="1441"/>
        </ext>
      </extLst>
    </bk>
    <bk>
      <extLst>
        <ext uri="{3e2802c4-a4d2-4d8b-9148-e3be6c30e623}">
          <xlrd:rvb i="1442"/>
        </ext>
      </extLst>
    </bk>
    <bk>
      <extLst>
        <ext uri="{3e2802c4-a4d2-4d8b-9148-e3be6c30e623}">
          <xlrd:rvb i="1443"/>
        </ext>
      </extLst>
    </bk>
    <bk>
      <extLst>
        <ext uri="{3e2802c4-a4d2-4d8b-9148-e3be6c30e623}">
          <xlrd:rvb i="1444"/>
        </ext>
      </extLst>
    </bk>
    <bk>
      <extLst>
        <ext uri="{3e2802c4-a4d2-4d8b-9148-e3be6c30e623}">
          <xlrd:rvb i="1445"/>
        </ext>
      </extLst>
    </bk>
    <bk>
      <extLst>
        <ext uri="{3e2802c4-a4d2-4d8b-9148-e3be6c30e623}">
          <xlrd:rvb i="1446"/>
        </ext>
      </extLst>
    </bk>
    <bk>
      <extLst>
        <ext uri="{3e2802c4-a4d2-4d8b-9148-e3be6c30e623}">
          <xlrd:rvb i="1447"/>
        </ext>
      </extLst>
    </bk>
    <bk>
      <extLst>
        <ext uri="{3e2802c4-a4d2-4d8b-9148-e3be6c30e623}">
          <xlrd:rvb i="1448"/>
        </ext>
      </extLst>
    </bk>
    <bk>
      <extLst>
        <ext uri="{3e2802c4-a4d2-4d8b-9148-e3be6c30e623}">
          <xlrd:rvb i="1449"/>
        </ext>
      </extLst>
    </bk>
    <bk>
      <extLst>
        <ext uri="{3e2802c4-a4d2-4d8b-9148-e3be6c30e623}">
          <xlrd:rvb i="1450"/>
        </ext>
      </extLst>
    </bk>
    <bk>
      <extLst>
        <ext uri="{3e2802c4-a4d2-4d8b-9148-e3be6c30e623}">
          <xlrd:rvb i="1451"/>
        </ext>
      </extLst>
    </bk>
    <bk>
      <extLst>
        <ext uri="{3e2802c4-a4d2-4d8b-9148-e3be6c30e623}">
          <xlrd:rvb i="1452"/>
        </ext>
      </extLst>
    </bk>
    <bk>
      <extLst>
        <ext uri="{3e2802c4-a4d2-4d8b-9148-e3be6c30e623}">
          <xlrd:rvb i="1453"/>
        </ext>
      </extLst>
    </bk>
    <bk>
      <extLst>
        <ext uri="{3e2802c4-a4d2-4d8b-9148-e3be6c30e623}">
          <xlrd:rvb i="1454"/>
        </ext>
      </extLst>
    </bk>
    <bk>
      <extLst>
        <ext uri="{3e2802c4-a4d2-4d8b-9148-e3be6c30e623}">
          <xlrd:rvb i="1455"/>
        </ext>
      </extLst>
    </bk>
    <bk>
      <extLst>
        <ext uri="{3e2802c4-a4d2-4d8b-9148-e3be6c30e623}">
          <xlrd:rvb i="1456"/>
        </ext>
      </extLst>
    </bk>
    <bk>
      <extLst>
        <ext uri="{3e2802c4-a4d2-4d8b-9148-e3be6c30e623}">
          <xlrd:rvb i="1457"/>
        </ext>
      </extLst>
    </bk>
    <bk>
      <extLst>
        <ext uri="{3e2802c4-a4d2-4d8b-9148-e3be6c30e623}">
          <xlrd:rvb i="1458"/>
        </ext>
      </extLst>
    </bk>
    <bk>
      <extLst>
        <ext uri="{3e2802c4-a4d2-4d8b-9148-e3be6c30e623}">
          <xlrd:rvb i="1459"/>
        </ext>
      </extLst>
    </bk>
    <bk>
      <extLst>
        <ext uri="{3e2802c4-a4d2-4d8b-9148-e3be6c30e623}">
          <xlrd:rvb i="1460"/>
        </ext>
      </extLst>
    </bk>
    <bk>
      <extLst>
        <ext uri="{3e2802c4-a4d2-4d8b-9148-e3be6c30e623}">
          <xlrd:rvb i="1461"/>
        </ext>
      </extLst>
    </bk>
    <bk>
      <extLst>
        <ext uri="{3e2802c4-a4d2-4d8b-9148-e3be6c30e623}">
          <xlrd:rvb i="1462"/>
        </ext>
      </extLst>
    </bk>
    <bk>
      <extLst>
        <ext uri="{3e2802c4-a4d2-4d8b-9148-e3be6c30e623}">
          <xlrd:rvb i="1463"/>
        </ext>
      </extLst>
    </bk>
    <bk>
      <extLst>
        <ext uri="{3e2802c4-a4d2-4d8b-9148-e3be6c30e623}">
          <xlrd:rvb i="1464"/>
        </ext>
      </extLst>
    </bk>
    <bk>
      <extLst>
        <ext uri="{3e2802c4-a4d2-4d8b-9148-e3be6c30e623}">
          <xlrd:rvb i="1465"/>
        </ext>
      </extLst>
    </bk>
    <bk>
      <extLst>
        <ext uri="{3e2802c4-a4d2-4d8b-9148-e3be6c30e623}">
          <xlrd:rvb i="1466"/>
        </ext>
      </extLst>
    </bk>
    <bk>
      <extLst>
        <ext uri="{3e2802c4-a4d2-4d8b-9148-e3be6c30e623}">
          <xlrd:rvb i="1467"/>
        </ext>
      </extLst>
    </bk>
    <bk>
      <extLst>
        <ext uri="{3e2802c4-a4d2-4d8b-9148-e3be6c30e623}">
          <xlrd:rvb i="1468"/>
        </ext>
      </extLst>
    </bk>
    <bk>
      <extLst>
        <ext uri="{3e2802c4-a4d2-4d8b-9148-e3be6c30e623}">
          <xlrd:rvb i="1469"/>
        </ext>
      </extLst>
    </bk>
    <bk>
      <extLst>
        <ext uri="{3e2802c4-a4d2-4d8b-9148-e3be6c30e623}">
          <xlrd:rvb i="1470"/>
        </ext>
      </extLst>
    </bk>
    <bk>
      <extLst>
        <ext uri="{3e2802c4-a4d2-4d8b-9148-e3be6c30e623}">
          <xlrd:rvb i="1471"/>
        </ext>
      </extLst>
    </bk>
    <bk>
      <extLst>
        <ext uri="{3e2802c4-a4d2-4d8b-9148-e3be6c30e623}">
          <xlrd:rvb i="1472"/>
        </ext>
      </extLst>
    </bk>
    <bk>
      <extLst>
        <ext uri="{3e2802c4-a4d2-4d8b-9148-e3be6c30e623}">
          <xlrd:rvb i="1473"/>
        </ext>
      </extLst>
    </bk>
    <bk>
      <extLst>
        <ext uri="{3e2802c4-a4d2-4d8b-9148-e3be6c30e623}">
          <xlrd:rvb i="1474"/>
        </ext>
      </extLst>
    </bk>
    <bk>
      <extLst>
        <ext uri="{3e2802c4-a4d2-4d8b-9148-e3be6c30e623}">
          <xlrd:rvb i="1475"/>
        </ext>
      </extLst>
    </bk>
    <bk>
      <extLst>
        <ext uri="{3e2802c4-a4d2-4d8b-9148-e3be6c30e623}">
          <xlrd:rvb i="1476"/>
        </ext>
      </extLst>
    </bk>
    <bk>
      <extLst>
        <ext uri="{3e2802c4-a4d2-4d8b-9148-e3be6c30e623}">
          <xlrd:rvb i="1477"/>
        </ext>
      </extLst>
    </bk>
    <bk>
      <extLst>
        <ext uri="{3e2802c4-a4d2-4d8b-9148-e3be6c30e623}">
          <xlrd:rvb i="1478"/>
        </ext>
      </extLst>
    </bk>
    <bk>
      <extLst>
        <ext uri="{3e2802c4-a4d2-4d8b-9148-e3be6c30e623}">
          <xlrd:rvb i="1479"/>
        </ext>
      </extLst>
    </bk>
    <bk>
      <extLst>
        <ext uri="{3e2802c4-a4d2-4d8b-9148-e3be6c30e623}">
          <xlrd:rvb i="1480"/>
        </ext>
      </extLst>
    </bk>
    <bk>
      <extLst>
        <ext uri="{3e2802c4-a4d2-4d8b-9148-e3be6c30e623}">
          <xlrd:rvb i="1481"/>
        </ext>
      </extLst>
    </bk>
    <bk>
      <extLst>
        <ext uri="{3e2802c4-a4d2-4d8b-9148-e3be6c30e623}">
          <xlrd:rvb i="1482"/>
        </ext>
      </extLst>
    </bk>
    <bk>
      <extLst>
        <ext uri="{3e2802c4-a4d2-4d8b-9148-e3be6c30e623}">
          <xlrd:rvb i="1483"/>
        </ext>
      </extLst>
    </bk>
    <bk>
      <extLst>
        <ext uri="{3e2802c4-a4d2-4d8b-9148-e3be6c30e623}">
          <xlrd:rvb i="1484"/>
        </ext>
      </extLst>
    </bk>
    <bk>
      <extLst>
        <ext uri="{3e2802c4-a4d2-4d8b-9148-e3be6c30e623}">
          <xlrd:rvb i="1485"/>
        </ext>
      </extLst>
    </bk>
    <bk>
      <extLst>
        <ext uri="{3e2802c4-a4d2-4d8b-9148-e3be6c30e623}">
          <xlrd:rvb i="1486"/>
        </ext>
      </extLst>
    </bk>
    <bk>
      <extLst>
        <ext uri="{3e2802c4-a4d2-4d8b-9148-e3be6c30e623}">
          <xlrd:rvb i="1487"/>
        </ext>
      </extLst>
    </bk>
    <bk>
      <extLst>
        <ext uri="{3e2802c4-a4d2-4d8b-9148-e3be6c30e623}">
          <xlrd:rvb i="1488"/>
        </ext>
      </extLst>
    </bk>
    <bk>
      <extLst>
        <ext uri="{3e2802c4-a4d2-4d8b-9148-e3be6c30e623}">
          <xlrd:rvb i="1489"/>
        </ext>
      </extLst>
    </bk>
    <bk>
      <extLst>
        <ext uri="{3e2802c4-a4d2-4d8b-9148-e3be6c30e623}">
          <xlrd:rvb i="1490"/>
        </ext>
      </extLst>
    </bk>
    <bk>
      <extLst>
        <ext uri="{3e2802c4-a4d2-4d8b-9148-e3be6c30e623}">
          <xlrd:rvb i="1491"/>
        </ext>
      </extLst>
    </bk>
    <bk>
      <extLst>
        <ext uri="{3e2802c4-a4d2-4d8b-9148-e3be6c30e623}">
          <xlrd:rvb i="1492"/>
        </ext>
      </extLst>
    </bk>
    <bk>
      <extLst>
        <ext uri="{3e2802c4-a4d2-4d8b-9148-e3be6c30e623}">
          <xlrd:rvb i="1493"/>
        </ext>
      </extLst>
    </bk>
    <bk>
      <extLst>
        <ext uri="{3e2802c4-a4d2-4d8b-9148-e3be6c30e623}">
          <xlrd:rvb i="1494"/>
        </ext>
      </extLst>
    </bk>
    <bk>
      <extLst>
        <ext uri="{3e2802c4-a4d2-4d8b-9148-e3be6c30e623}">
          <xlrd:rvb i="1495"/>
        </ext>
      </extLst>
    </bk>
    <bk>
      <extLst>
        <ext uri="{3e2802c4-a4d2-4d8b-9148-e3be6c30e623}">
          <xlrd:rvb i="1496"/>
        </ext>
      </extLst>
    </bk>
    <bk>
      <extLst>
        <ext uri="{3e2802c4-a4d2-4d8b-9148-e3be6c30e623}">
          <xlrd:rvb i="1497"/>
        </ext>
      </extLst>
    </bk>
    <bk>
      <extLst>
        <ext uri="{3e2802c4-a4d2-4d8b-9148-e3be6c30e623}">
          <xlrd:rvb i="1498"/>
        </ext>
      </extLst>
    </bk>
    <bk>
      <extLst>
        <ext uri="{3e2802c4-a4d2-4d8b-9148-e3be6c30e623}">
          <xlrd:rvb i="1499"/>
        </ext>
      </extLst>
    </bk>
    <bk>
      <extLst>
        <ext uri="{3e2802c4-a4d2-4d8b-9148-e3be6c30e623}">
          <xlrd:rvb i="1500"/>
        </ext>
      </extLst>
    </bk>
    <bk>
      <extLst>
        <ext uri="{3e2802c4-a4d2-4d8b-9148-e3be6c30e623}">
          <xlrd:rvb i="1501"/>
        </ext>
      </extLst>
    </bk>
    <bk>
      <extLst>
        <ext uri="{3e2802c4-a4d2-4d8b-9148-e3be6c30e623}">
          <xlrd:rvb i="1502"/>
        </ext>
      </extLst>
    </bk>
    <bk>
      <extLst>
        <ext uri="{3e2802c4-a4d2-4d8b-9148-e3be6c30e623}">
          <xlrd:rvb i="1503"/>
        </ext>
      </extLst>
    </bk>
    <bk>
      <extLst>
        <ext uri="{3e2802c4-a4d2-4d8b-9148-e3be6c30e623}">
          <xlrd:rvb i="1504"/>
        </ext>
      </extLst>
    </bk>
    <bk>
      <extLst>
        <ext uri="{3e2802c4-a4d2-4d8b-9148-e3be6c30e623}">
          <xlrd:rvb i="1505"/>
        </ext>
      </extLst>
    </bk>
    <bk>
      <extLst>
        <ext uri="{3e2802c4-a4d2-4d8b-9148-e3be6c30e623}">
          <xlrd:rvb i="1506"/>
        </ext>
      </extLst>
    </bk>
    <bk>
      <extLst>
        <ext uri="{3e2802c4-a4d2-4d8b-9148-e3be6c30e623}">
          <xlrd:rvb i="1507"/>
        </ext>
      </extLst>
    </bk>
    <bk>
      <extLst>
        <ext uri="{3e2802c4-a4d2-4d8b-9148-e3be6c30e623}">
          <xlrd:rvb i="1508"/>
        </ext>
      </extLst>
    </bk>
    <bk>
      <extLst>
        <ext uri="{3e2802c4-a4d2-4d8b-9148-e3be6c30e623}">
          <xlrd:rvb i="1509"/>
        </ext>
      </extLst>
    </bk>
    <bk>
      <extLst>
        <ext uri="{3e2802c4-a4d2-4d8b-9148-e3be6c30e623}">
          <xlrd:rvb i="1510"/>
        </ext>
      </extLst>
    </bk>
    <bk>
      <extLst>
        <ext uri="{3e2802c4-a4d2-4d8b-9148-e3be6c30e623}">
          <xlrd:rvb i="1511"/>
        </ext>
      </extLst>
    </bk>
    <bk>
      <extLst>
        <ext uri="{3e2802c4-a4d2-4d8b-9148-e3be6c30e623}">
          <xlrd:rvb i="1512"/>
        </ext>
      </extLst>
    </bk>
    <bk>
      <extLst>
        <ext uri="{3e2802c4-a4d2-4d8b-9148-e3be6c30e623}">
          <xlrd:rvb i="1513"/>
        </ext>
      </extLst>
    </bk>
    <bk>
      <extLst>
        <ext uri="{3e2802c4-a4d2-4d8b-9148-e3be6c30e623}">
          <xlrd:rvb i="1514"/>
        </ext>
      </extLst>
    </bk>
    <bk>
      <extLst>
        <ext uri="{3e2802c4-a4d2-4d8b-9148-e3be6c30e623}">
          <xlrd:rvb i="1515"/>
        </ext>
      </extLst>
    </bk>
    <bk>
      <extLst>
        <ext uri="{3e2802c4-a4d2-4d8b-9148-e3be6c30e623}">
          <xlrd:rvb i="1516"/>
        </ext>
      </extLst>
    </bk>
    <bk>
      <extLst>
        <ext uri="{3e2802c4-a4d2-4d8b-9148-e3be6c30e623}">
          <xlrd:rvb i="1517"/>
        </ext>
      </extLst>
    </bk>
    <bk>
      <extLst>
        <ext uri="{3e2802c4-a4d2-4d8b-9148-e3be6c30e623}">
          <xlrd:rvb i="1518"/>
        </ext>
      </extLst>
    </bk>
    <bk>
      <extLst>
        <ext uri="{3e2802c4-a4d2-4d8b-9148-e3be6c30e623}">
          <xlrd:rvb i="1519"/>
        </ext>
      </extLst>
    </bk>
    <bk>
      <extLst>
        <ext uri="{3e2802c4-a4d2-4d8b-9148-e3be6c30e623}">
          <xlrd:rvb i="1520"/>
        </ext>
      </extLst>
    </bk>
    <bk>
      <extLst>
        <ext uri="{3e2802c4-a4d2-4d8b-9148-e3be6c30e623}">
          <xlrd:rvb i="1521"/>
        </ext>
      </extLst>
    </bk>
    <bk>
      <extLst>
        <ext uri="{3e2802c4-a4d2-4d8b-9148-e3be6c30e623}">
          <xlrd:rvb i="1522"/>
        </ext>
      </extLst>
    </bk>
    <bk>
      <extLst>
        <ext uri="{3e2802c4-a4d2-4d8b-9148-e3be6c30e623}">
          <xlrd:rvb i="1523"/>
        </ext>
      </extLst>
    </bk>
    <bk>
      <extLst>
        <ext uri="{3e2802c4-a4d2-4d8b-9148-e3be6c30e623}">
          <xlrd:rvb i="1524"/>
        </ext>
      </extLst>
    </bk>
    <bk>
      <extLst>
        <ext uri="{3e2802c4-a4d2-4d8b-9148-e3be6c30e623}">
          <xlrd:rvb i="1525"/>
        </ext>
      </extLst>
    </bk>
    <bk>
      <extLst>
        <ext uri="{3e2802c4-a4d2-4d8b-9148-e3be6c30e623}">
          <xlrd:rvb i="1526"/>
        </ext>
      </extLst>
    </bk>
    <bk>
      <extLst>
        <ext uri="{3e2802c4-a4d2-4d8b-9148-e3be6c30e623}">
          <xlrd:rvb i="1527"/>
        </ext>
      </extLst>
    </bk>
    <bk>
      <extLst>
        <ext uri="{3e2802c4-a4d2-4d8b-9148-e3be6c30e623}">
          <xlrd:rvb i="1528"/>
        </ext>
      </extLst>
    </bk>
    <bk>
      <extLst>
        <ext uri="{3e2802c4-a4d2-4d8b-9148-e3be6c30e623}">
          <xlrd:rvb i="1529"/>
        </ext>
      </extLst>
    </bk>
    <bk>
      <extLst>
        <ext uri="{3e2802c4-a4d2-4d8b-9148-e3be6c30e623}">
          <xlrd:rvb i="1530"/>
        </ext>
      </extLst>
    </bk>
    <bk>
      <extLst>
        <ext uri="{3e2802c4-a4d2-4d8b-9148-e3be6c30e623}">
          <xlrd:rvb i="1531"/>
        </ext>
      </extLst>
    </bk>
    <bk>
      <extLst>
        <ext uri="{3e2802c4-a4d2-4d8b-9148-e3be6c30e623}">
          <xlrd:rvb i="1532"/>
        </ext>
      </extLst>
    </bk>
    <bk>
      <extLst>
        <ext uri="{3e2802c4-a4d2-4d8b-9148-e3be6c30e623}">
          <xlrd:rvb i="1533"/>
        </ext>
      </extLst>
    </bk>
    <bk>
      <extLst>
        <ext uri="{3e2802c4-a4d2-4d8b-9148-e3be6c30e623}">
          <xlrd:rvb i="1534"/>
        </ext>
      </extLst>
    </bk>
    <bk>
      <extLst>
        <ext uri="{3e2802c4-a4d2-4d8b-9148-e3be6c30e623}">
          <xlrd:rvb i="1535"/>
        </ext>
      </extLst>
    </bk>
    <bk>
      <extLst>
        <ext uri="{3e2802c4-a4d2-4d8b-9148-e3be6c30e623}">
          <xlrd:rvb i="1536"/>
        </ext>
      </extLst>
    </bk>
    <bk>
      <extLst>
        <ext uri="{3e2802c4-a4d2-4d8b-9148-e3be6c30e623}">
          <xlrd:rvb i="1537"/>
        </ext>
      </extLst>
    </bk>
    <bk>
      <extLst>
        <ext uri="{3e2802c4-a4d2-4d8b-9148-e3be6c30e623}">
          <xlrd:rvb i="1538"/>
        </ext>
      </extLst>
    </bk>
    <bk>
      <extLst>
        <ext uri="{3e2802c4-a4d2-4d8b-9148-e3be6c30e623}">
          <xlrd:rvb i="1539"/>
        </ext>
      </extLst>
    </bk>
    <bk>
      <extLst>
        <ext uri="{3e2802c4-a4d2-4d8b-9148-e3be6c30e623}">
          <xlrd:rvb i="1540"/>
        </ext>
      </extLst>
    </bk>
    <bk>
      <extLst>
        <ext uri="{3e2802c4-a4d2-4d8b-9148-e3be6c30e623}">
          <xlrd:rvb i="1541"/>
        </ext>
      </extLst>
    </bk>
    <bk>
      <extLst>
        <ext uri="{3e2802c4-a4d2-4d8b-9148-e3be6c30e623}">
          <xlrd:rvb i="1542"/>
        </ext>
      </extLst>
    </bk>
    <bk>
      <extLst>
        <ext uri="{3e2802c4-a4d2-4d8b-9148-e3be6c30e623}">
          <xlrd:rvb i="1543"/>
        </ext>
      </extLst>
    </bk>
    <bk>
      <extLst>
        <ext uri="{3e2802c4-a4d2-4d8b-9148-e3be6c30e623}">
          <xlrd:rvb i="1544"/>
        </ext>
      </extLst>
    </bk>
    <bk>
      <extLst>
        <ext uri="{3e2802c4-a4d2-4d8b-9148-e3be6c30e623}">
          <xlrd:rvb i="1545"/>
        </ext>
      </extLst>
    </bk>
    <bk>
      <extLst>
        <ext uri="{3e2802c4-a4d2-4d8b-9148-e3be6c30e623}">
          <xlrd:rvb i="1546"/>
        </ext>
      </extLst>
    </bk>
    <bk>
      <extLst>
        <ext uri="{3e2802c4-a4d2-4d8b-9148-e3be6c30e623}">
          <xlrd:rvb i="1547"/>
        </ext>
      </extLst>
    </bk>
    <bk>
      <extLst>
        <ext uri="{3e2802c4-a4d2-4d8b-9148-e3be6c30e623}">
          <xlrd:rvb i="1548"/>
        </ext>
      </extLst>
    </bk>
    <bk>
      <extLst>
        <ext uri="{3e2802c4-a4d2-4d8b-9148-e3be6c30e623}">
          <xlrd:rvb i="1549"/>
        </ext>
      </extLst>
    </bk>
    <bk>
      <extLst>
        <ext uri="{3e2802c4-a4d2-4d8b-9148-e3be6c30e623}">
          <xlrd:rvb i="1550"/>
        </ext>
      </extLst>
    </bk>
    <bk>
      <extLst>
        <ext uri="{3e2802c4-a4d2-4d8b-9148-e3be6c30e623}">
          <xlrd:rvb i="1551"/>
        </ext>
      </extLst>
    </bk>
    <bk>
      <extLst>
        <ext uri="{3e2802c4-a4d2-4d8b-9148-e3be6c30e623}">
          <xlrd:rvb i="1552"/>
        </ext>
      </extLst>
    </bk>
    <bk>
      <extLst>
        <ext uri="{3e2802c4-a4d2-4d8b-9148-e3be6c30e623}">
          <xlrd:rvb i="1553"/>
        </ext>
      </extLst>
    </bk>
    <bk>
      <extLst>
        <ext uri="{3e2802c4-a4d2-4d8b-9148-e3be6c30e623}">
          <xlrd:rvb i="1554"/>
        </ext>
      </extLst>
    </bk>
    <bk>
      <extLst>
        <ext uri="{3e2802c4-a4d2-4d8b-9148-e3be6c30e623}">
          <xlrd:rvb i="1555"/>
        </ext>
      </extLst>
    </bk>
    <bk>
      <extLst>
        <ext uri="{3e2802c4-a4d2-4d8b-9148-e3be6c30e623}">
          <xlrd:rvb i="1556"/>
        </ext>
      </extLst>
    </bk>
    <bk>
      <extLst>
        <ext uri="{3e2802c4-a4d2-4d8b-9148-e3be6c30e623}">
          <xlrd:rvb i="1557"/>
        </ext>
      </extLst>
    </bk>
    <bk>
      <extLst>
        <ext uri="{3e2802c4-a4d2-4d8b-9148-e3be6c30e623}">
          <xlrd:rvb i="1558"/>
        </ext>
      </extLst>
    </bk>
    <bk>
      <extLst>
        <ext uri="{3e2802c4-a4d2-4d8b-9148-e3be6c30e623}">
          <xlrd:rvb i="1559"/>
        </ext>
      </extLst>
    </bk>
    <bk>
      <extLst>
        <ext uri="{3e2802c4-a4d2-4d8b-9148-e3be6c30e623}">
          <xlrd:rvb i="1560"/>
        </ext>
      </extLst>
    </bk>
    <bk>
      <extLst>
        <ext uri="{3e2802c4-a4d2-4d8b-9148-e3be6c30e623}">
          <xlrd:rvb i="1561"/>
        </ext>
      </extLst>
    </bk>
    <bk>
      <extLst>
        <ext uri="{3e2802c4-a4d2-4d8b-9148-e3be6c30e623}">
          <xlrd:rvb i="1562"/>
        </ext>
      </extLst>
    </bk>
    <bk>
      <extLst>
        <ext uri="{3e2802c4-a4d2-4d8b-9148-e3be6c30e623}">
          <xlrd:rvb i="1563"/>
        </ext>
      </extLst>
    </bk>
    <bk>
      <extLst>
        <ext uri="{3e2802c4-a4d2-4d8b-9148-e3be6c30e623}">
          <xlrd:rvb i="1564"/>
        </ext>
      </extLst>
    </bk>
    <bk>
      <extLst>
        <ext uri="{3e2802c4-a4d2-4d8b-9148-e3be6c30e623}">
          <xlrd:rvb i="1565"/>
        </ext>
      </extLst>
    </bk>
    <bk>
      <extLst>
        <ext uri="{3e2802c4-a4d2-4d8b-9148-e3be6c30e623}">
          <xlrd:rvb i="1566"/>
        </ext>
      </extLst>
    </bk>
    <bk>
      <extLst>
        <ext uri="{3e2802c4-a4d2-4d8b-9148-e3be6c30e623}">
          <xlrd:rvb i="1567"/>
        </ext>
      </extLst>
    </bk>
    <bk>
      <extLst>
        <ext uri="{3e2802c4-a4d2-4d8b-9148-e3be6c30e623}">
          <xlrd:rvb i="1568"/>
        </ext>
      </extLst>
    </bk>
    <bk>
      <extLst>
        <ext uri="{3e2802c4-a4d2-4d8b-9148-e3be6c30e623}">
          <xlrd:rvb i="1569"/>
        </ext>
      </extLst>
    </bk>
    <bk>
      <extLst>
        <ext uri="{3e2802c4-a4d2-4d8b-9148-e3be6c30e623}">
          <xlrd:rvb i="1570"/>
        </ext>
      </extLst>
    </bk>
    <bk>
      <extLst>
        <ext uri="{3e2802c4-a4d2-4d8b-9148-e3be6c30e623}">
          <xlrd:rvb i="1571"/>
        </ext>
      </extLst>
    </bk>
    <bk>
      <extLst>
        <ext uri="{3e2802c4-a4d2-4d8b-9148-e3be6c30e623}">
          <xlrd:rvb i="1572"/>
        </ext>
      </extLst>
    </bk>
    <bk>
      <extLst>
        <ext uri="{3e2802c4-a4d2-4d8b-9148-e3be6c30e623}">
          <xlrd:rvb i="1573"/>
        </ext>
      </extLst>
    </bk>
    <bk>
      <extLst>
        <ext uri="{3e2802c4-a4d2-4d8b-9148-e3be6c30e623}">
          <xlrd:rvb i="1574"/>
        </ext>
      </extLst>
    </bk>
    <bk>
      <extLst>
        <ext uri="{3e2802c4-a4d2-4d8b-9148-e3be6c30e623}">
          <xlrd:rvb i="1575"/>
        </ext>
      </extLst>
    </bk>
    <bk>
      <extLst>
        <ext uri="{3e2802c4-a4d2-4d8b-9148-e3be6c30e623}">
          <xlrd:rvb i="1576"/>
        </ext>
      </extLst>
    </bk>
    <bk>
      <extLst>
        <ext uri="{3e2802c4-a4d2-4d8b-9148-e3be6c30e623}">
          <xlrd:rvb i="1577"/>
        </ext>
      </extLst>
    </bk>
    <bk>
      <extLst>
        <ext uri="{3e2802c4-a4d2-4d8b-9148-e3be6c30e623}">
          <xlrd:rvb i="1578"/>
        </ext>
      </extLst>
    </bk>
    <bk>
      <extLst>
        <ext uri="{3e2802c4-a4d2-4d8b-9148-e3be6c30e623}">
          <xlrd:rvb i="1579"/>
        </ext>
      </extLst>
    </bk>
    <bk>
      <extLst>
        <ext uri="{3e2802c4-a4d2-4d8b-9148-e3be6c30e623}">
          <xlrd:rvb i="1580"/>
        </ext>
      </extLst>
    </bk>
    <bk>
      <extLst>
        <ext uri="{3e2802c4-a4d2-4d8b-9148-e3be6c30e623}">
          <xlrd:rvb i="1581"/>
        </ext>
      </extLst>
    </bk>
    <bk>
      <extLst>
        <ext uri="{3e2802c4-a4d2-4d8b-9148-e3be6c30e623}">
          <xlrd:rvb i="1582"/>
        </ext>
      </extLst>
    </bk>
    <bk>
      <extLst>
        <ext uri="{3e2802c4-a4d2-4d8b-9148-e3be6c30e623}">
          <xlrd:rvb i="1583"/>
        </ext>
      </extLst>
    </bk>
    <bk>
      <extLst>
        <ext uri="{3e2802c4-a4d2-4d8b-9148-e3be6c30e623}">
          <xlrd:rvb i="1584"/>
        </ext>
      </extLst>
    </bk>
    <bk>
      <extLst>
        <ext uri="{3e2802c4-a4d2-4d8b-9148-e3be6c30e623}">
          <xlrd:rvb i="1585"/>
        </ext>
      </extLst>
    </bk>
    <bk>
      <extLst>
        <ext uri="{3e2802c4-a4d2-4d8b-9148-e3be6c30e623}">
          <xlrd:rvb i="1586"/>
        </ext>
      </extLst>
    </bk>
    <bk>
      <extLst>
        <ext uri="{3e2802c4-a4d2-4d8b-9148-e3be6c30e623}">
          <xlrd:rvb i="1587"/>
        </ext>
      </extLst>
    </bk>
    <bk>
      <extLst>
        <ext uri="{3e2802c4-a4d2-4d8b-9148-e3be6c30e623}">
          <xlrd:rvb i="1588"/>
        </ext>
      </extLst>
    </bk>
    <bk>
      <extLst>
        <ext uri="{3e2802c4-a4d2-4d8b-9148-e3be6c30e623}">
          <xlrd:rvb i="1589"/>
        </ext>
      </extLst>
    </bk>
    <bk>
      <extLst>
        <ext uri="{3e2802c4-a4d2-4d8b-9148-e3be6c30e623}">
          <xlrd:rvb i="1590"/>
        </ext>
      </extLst>
    </bk>
    <bk>
      <extLst>
        <ext uri="{3e2802c4-a4d2-4d8b-9148-e3be6c30e623}">
          <xlrd:rvb i="1591"/>
        </ext>
      </extLst>
    </bk>
    <bk>
      <extLst>
        <ext uri="{3e2802c4-a4d2-4d8b-9148-e3be6c30e623}">
          <xlrd:rvb i="1592"/>
        </ext>
      </extLst>
    </bk>
    <bk>
      <extLst>
        <ext uri="{3e2802c4-a4d2-4d8b-9148-e3be6c30e623}">
          <xlrd:rvb i="1593"/>
        </ext>
      </extLst>
    </bk>
    <bk>
      <extLst>
        <ext uri="{3e2802c4-a4d2-4d8b-9148-e3be6c30e623}">
          <xlrd:rvb i="1594"/>
        </ext>
      </extLst>
    </bk>
    <bk>
      <extLst>
        <ext uri="{3e2802c4-a4d2-4d8b-9148-e3be6c30e623}">
          <xlrd:rvb i="1595"/>
        </ext>
      </extLst>
    </bk>
    <bk>
      <extLst>
        <ext uri="{3e2802c4-a4d2-4d8b-9148-e3be6c30e623}">
          <xlrd:rvb i="1596"/>
        </ext>
      </extLst>
    </bk>
    <bk>
      <extLst>
        <ext uri="{3e2802c4-a4d2-4d8b-9148-e3be6c30e623}">
          <xlrd:rvb i="1597"/>
        </ext>
      </extLst>
    </bk>
    <bk>
      <extLst>
        <ext uri="{3e2802c4-a4d2-4d8b-9148-e3be6c30e623}">
          <xlrd:rvb i="1598"/>
        </ext>
      </extLst>
    </bk>
    <bk>
      <extLst>
        <ext uri="{3e2802c4-a4d2-4d8b-9148-e3be6c30e623}">
          <xlrd:rvb i="1599"/>
        </ext>
      </extLst>
    </bk>
    <bk>
      <extLst>
        <ext uri="{3e2802c4-a4d2-4d8b-9148-e3be6c30e623}">
          <xlrd:rvb i="1600"/>
        </ext>
      </extLst>
    </bk>
    <bk>
      <extLst>
        <ext uri="{3e2802c4-a4d2-4d8b-9148-e3be6c30e623}">
          <xlrd:rvb i="1601"/>
        </ext>
      </extLst>
    </bk>
    <bk>
      <extLst>
        <ext uri="{3e2802c4-a4d2-4d8b-9148-e3be6c30e623}">
          <xlrd:rvb i="1602"/>
        </ext>
      </extLst>
    </bk>
    <bk>
      <extLst>
        <ext uri="{3e2802c4-a4d2-4d8b-9148-e3be6c30e623}">
          <xlrd:rvb i="1603"/>
        </ext>
      </extLst>
    </bk>
    <bk>
      <extLst>
        <ext uri="{3e2802c4-a4d2-4d8b-9148-e3be6c30e623}">
          <xlrd:rvb i="1604"/>
        </ext>
      </extLst>
    </bk>
    <bk>
      <extLst>
        <ext uri="{3e2802c4-a4d2-4d8b-9148-e3be6c30e623}">
          <xlrd:rvb i="1605"/>
        </ext>
      </extLst>
    </bk>
    <bk>
      <extLst>
        <ext uri="{3e2802c4-a4d2-4d8b-9148-e3be6c30e623}">
          <xlrd:rvb i="1606"/>
        </ext>
      </extLst>
    </bk>
    <bk>
      <extLst>
        <ext uri="{3e2802c4-a4d2-4d8b-9148-e3be6c30e623}">
          <xlrd:rvb i="1607"/>
        </ext>
      </extLst>
    </bk>
    <bk>
      <extLst>
        <ext uri="{3e2802c4-a4d2-4d8b-9148-e3be6c30e623}">
          <xlrd:rvb i="1608"/>
        </ext>
      </extLst>
    </bk>
    <bk>
      <extLst>
        <ext uri="{3e2802c4-a4d2-4d8b-9148-e3be6c30e623}">
          <xlrd:rvb i="1609"/>
        </ext>
      </extLst>
    </bk>
    <bk>
      <extLst>
        <ext uri="{3e2802c4-a4d2-4d8b-9148-e3be6c30e623}">
          <xlrd:rvb i="1610"/>
        </ext>
      </extLst>
    </bk>
    <bk>
      <extLst>
        <ext uri="{3e2802c4-a4d2-4d8b-9148-e3be6c30e623}">
          <xlrd:rvb i="1611"/>
        </ext>
      </extLst>
    </bk>
    <bk>
      <extLst>
        <ext uri="{3e2802c4-a4d2-4d8b-9148-e3be6c30e623}">
          <xlrd:rvb i="1612"/>
        </ext>
      </extLst>
    </bk>
    <bk>
      <extLst>
        <ext uri="{3e2802c4-a4d2-4d8b-9148-e3be6c30e623}">
          <xlrd:rvb i="1613"/>
        </ext>
      </extLst>
    </bk>
    <bk>
      <extLst>
        <ext uri="{3e2802c4-a4d2-4d8b-9148-e3be6c30e623}">
          <xlrd:rvb i="1614"/>
        </ext>
      </extLst>
    </bk>
    <bk>
      <extLst>
        <ext uri="{3e2802c4-a4d2-4d8b-9148-e3be6c30e623}">
          <xlrd:rvb i="1615"/>
        </ext>
      </extLst>
    </bk>
    <bk>
      <extLst>
        <ext uri="{3e2802c4-a4d2-4d8b-9148-e3be6c30e623}">
          <xlrd:rvb i="1616"/>
        </ext>
      </extLst>
    </bk>
    <bk>
      <extLst>
        <ext uri="{3e2802c4-a4d2-4d8b-9148-e3be6c30e623}">
          <xlrd:rvb i="1617"/>
        </ext>
      </extLst>
    </bk>
    <bk>
      <extLst>
        <ext uri="{3e2802c4-a4d2-4d8b-9148-e3be6c30e623}">
          <xlrd:rvb i="1618"/>
        </ext>
      </extLst>
    </bk>
    <bk>
      <extLst>
        <ext uri="{3e2802c4-a4d2-4d8b-9148-e3be6c30e623}">
          <xlrd:rvb i="1619"/>
        </ext>
      </extLst>
    </bk>
    <bk>
      <extLst>
        <ext uri="{3e2802c4-a4d2-4d8b-9148-e3be6c30e623}">
          <xlrd:rvb i="1620"/>
        </ext>
      </extLst>
    </bk>
    <bk>
      <extLst>
        <ext uri="{3e2802c4-a4d2-4d8b-9148-e3be6c30e623}">
          <xlrd:rvb i="1621"/>
        </ext>
      </extLst>
    </bk>
    <bk>
      <extLst>
        <ext uri="{3e2802c4-a4d2-4d8b-9148-e3be6c30e623}">
          <xlrd:rvb i="1622"/>
        </ext>
      </extLst>
    </bk>
    <bk>
      <extLst>
        <ext uri="{3e2802c4-a4d2-4d8b-9148-e3be6c30e623}">
          <xlrd:rvb i="1623"/>
        </ext>
      </extLst>
    </bk>
    <bk>
      <extLst>
        <ext uri="{3e2802c4-a4d2-4d8b-9148-e3be6c30e623}">
          <xlrd:rvb i="1624"/>
        </ext>
      </extLst>
    </bk>
    <bk>
      <extLst>
        <ext uri="{3e2802c4-a4d2-4d8b-9148-e3be6c30e623}">
          <xlrd:rvb i="1625"/>
        </ext>
      </extLst>
    </bk>
    <bk>
      <extLst>
        <ext uri="{3e2802c4-a4d2-4d8b-9148-e3be6c30e623}">
          <xlrd:rvb i="1626"/>
        </ext>
      </extLst>
    </bk>
    <bk>
      <extLst>
        <ext uri="{3e2802c4-a4d2-4d8b-9148-e3be6c30e623}">
          <xlrd:rvb i="1627"/>
        </ext>
      </extLst>
    </bk>
    <bk>
      <extLst>
        <ext uri="{3e2802c4-a4d2-4d8b-9148-e3be6c30e623}">
          <xlrd:rvb i="1628"/>
        </ext>
      </extLst>
    </bk>
    <bk>
      <extLst>
        <ext uri="{3e2802c4-a4d2-4d8b-9148-e3be6c30e623}">
          <xlrd:rvb i="1629"/>
        </ext>
      </extLst>
    </bk>
    <bk>
      <extLst>
        <ext uri="{3e2802c4-a4d2-4d8b-9148-e3be6c30e623}">
          <xlrd:rvb i="1630"/>
        </ext>
      </extLst>
    </bk>
    <bk>
      <extLst>
        <ext uri="{3e2802c4-a4d2-4d8b-9148-e3be6c30e623}">
          <xlrd:rvb i="1631"/>
        </ext>
      </extLst>
    </bk>
    <bk>
      <extLst>
        <ext uri="{3e2802c4-a4d2-4d8b-9148-e3be6c30e623}">
          <xlrd:rvb i="1632"/>
        </ext>
      </extLst>
    </bk>
    <bk>
      <extLst>
        <ext uri="{3e2802c4-a4d2-4d8b-9148-e3be6c30e623}">
          <xlrd:rvb i="1633"/>
        </ext>
      </extLst>
    </bk>
    <bk>
      <extLst>
        <ext uri="{3e2802c4-a4d2-4d8b-9148-e3be6c30e623}">
          <xlrd:rvb i="1634"/>
        </ext>
      </extLst>
    </bk>
    <bk>
      <extLst>
        <ext uri="{3e2802c4-a4d2-4d8b-9148-e3be6c30e623}">
          <xlrd:rvb i="1635"/>
        </ext>
      </extLst>
    </bk>
    <bk>
      <extLst>
        <ext uri="{3e2802c4-a4d2-4d8b-9148-e3be6c30e623}">
          <xlrd:rvb i="1636"/>
        </ext>
      </extLst>
    </bk>
    <bk>
      <extLst>
        <ext uri="{3e2802c4-a4d2-4d8b-9148-e3be6c30e623}">
          <xlrd:rvb i="1637"/>
        </ext>
      </extLst>
    </bk>
    <bk>
      <extLst>
        <ext uri="{3e2802c4-a4d2-4d8b-9148-e3be6c30e623}">
          <xlrd:rvb i="1638"/>
        </ext>
      </extLst>
    </bk>
    <bk>
      <extLst>
        <ext uri="{3e2802c4-a4d2-4d8b-9148-e3be6c30e623}">
          <xlrd:rvb i="1639"/>
        </ext>
      </extLst>
    </bk>
    <bk>
      <extLst>
        <ext uri="{3e2802c4-a4d2-4d8b-9148-e3be6c30e623}">
          <xlrd:rvb i="1640"/>
        </ext>
      </extLst>
    </bk>
    <bk>
      <extLst>
        <ext uri="{3e2802c4-a4d2-4d8b-9148-e3be6c30e623}">
          <xlrd:rvb i="1641"/>
        </ext>
      </extLst>
    </bk>
    <bk>
      <extLst>
        <ext uri="{3e2802c4-a4d2-4d8b-9148-e3be6c30e623}">
          <xlrd:rvb i="1642"/>
        </ext>
      </extLst>
    </bk>
    <bk>
      <extLst>
        <ext uri="{3e2802c4-a4d2-4d8b-9148-e3be6c30e623}">
          <xlrd:rvb i="1643"/>
        </ext>
      </extLst>
    </bk>
    <bk>
      <extLst>
        <ext uri="{3e2802c4-a4d2-4d8b-9148-e3be6c30e623}">
          <xlrd:rvb i="1644"/>
        </ext>
      </extLst>
    </bk>
    <bk>
      <extLst>
        <ext uri="{3e2802c4-a4d2-4d8b-9148-e3be6c30e623}">
          <xlrd:rvb i="1645"/>
        </ext>
      </extLst>
    </bk>
    <bk>
      <extLst>
        <ext uri="{3e2802c4-a4d2-4d8b-9148-e3be6c30e623}">
          <xlrd:rvb i="1646"/>
        </ext>
      </extLst>
    </bk>
    <bk>
      <extLst>
        <ext uri="{3e2802c4-a4d2-4d8b-9148-e3be6c30e623}">
          <xlrd:rvb i="1647"/>
        </ext>
      </extLst>
    </bk>
    <bk>
      <extLst>
        <ext uri="{3e2802c4-a4d2-4d8b-9148-e3be6c30e623}">
          <xlrd:rvb i="1648"/>
        </ext>
      </extLst>
    </bk>
    <bk>
      <extLst>
        <ext uri="{3e2802c4-a4d2-4d8b-9148-e3be6c30e623}">
          <xlrd:rvb i="1649"/>
        </ext>
      </extLst>
    </bk>
    <bk>
      <extLst>
        <ext uri="{3e2802c4-a4d2-4d8b-9148-e3be6c30e623}">
          <xlrd:rvb i="1650"/>
        </ext>
      </extLst>
    </bk>
    <bk>
      <extLst>
        <ext uri="{3e2802c4-a4d2-4d8b-9148-e3be6c30e623}">
          <xlrd:rvb i="1651"/>
        </ext>
      </extLst>
    </bk>
    <bk>
      <extLst>
        <ext uri="{3e2802c4-a4d2-4d8b-9148-e3be6c30e623}">
          <xlrd:rvb i="1652"/>
        </ext>
      </extLst>
    </bk>
    <bk>
      <extLst>
        <ext uri="{3e2802c4-a4d2-4d8b-9148-e3be6c30e623}">
          <xlrd:rvb i="1653"/>
        </ext>
      </extLst>
    </bk>
    <bk>
      <extLst>
        <ext uri="{3e2802c4-a4d2-4d8b-9148-e3be6c30e623}">
          <xlrd:rvb i="1654"/>
        </ext>
      </extLst>
    </bk>
    <bk>
      <extLst>
        <ext uri="{3e2802c4-a4d2-4d8b-9148-e3be6c30e623}">
          <xlrd:rvb i="1655"/>
        </ext>
      </extLst>
    </bk>
    <bk>
      <extLst>
        <ext uri="{3e2802c4-a4d2-4d8b-9148-e3be6c30e623}">
          <xlrd:rvb i="1656"/>
        </ext>
      </extLst>
    </bk>
    <bk>
      <extLst>
        <ext uri="{3e2802c4-a4d2-4d8b-9148-e3be6c30e623}">
          <xlrd:rvb i="1657"/>
        </ext>
      </extLst>
    </bk>
    <bk>
      <extLst>
        <ext uri="{3e2802c4-a4d2-4d8b-9148-e3be6c30e623}">
          <xlrd:rvb i="1658"/>
        </ext>
      </extLst>
    </bk>
    <bk>
      <extLst>
        <ext uri="{3e2802c4-a4d2-4d8b-9148-e3be6c30e623}">
          <xlrd:rvb i="1659"/>
        </ext>
      </extLst>
    </bk>
    <bk>
      <extLst>
        <ext uri="{3e2802c4-a4d2-4d8b-9148-e3be6c30e623}">
          <xlrd:rvb i="1660"/>
        </ext>
      </extLst>
    </bk>
    <bk>
      <extLst>
        <ext uri="{3e2802c4-a4d2-4d8b-9148-e3be6c30e623}">
          <xlrd:rvb i="1661"/>
        </ext>
      </extLst>
    </bk>
    <bk>
      <extLst>
        <ext uri="{3e2802c4-a4d2-4d8b-9148-e3be6c30e623}">
          <xlrd:rvb i="1662"/>
        </ext>
      </extLst>
    </bk>
    <bk>
      <extLst>
        <ext uri="{3e2802c4-a4d2-4d8b-9148-e3be6c30e623}">
          <xlrd:rvb i="1663"/>
        </ext>
      </extLst>
    </bk>
    <bk>
      <extLst>
        <ext uri="{3e2802c4-a4d2-4d8b-9148-e3be6c30e623}">
          <xlrd:rvb i="1664"/>
        </ext>
      </extLst>
    </bk>
    <bk>
      <extLst>
        <ext uri="{3e2802c4-a4d2-4d8b-9148-e3be6c30e623}">
          <xlrd:rvb i="1665"/>
        </ext>
      </extLst>
    </bk>
    <bk>
      <extLst>
        <ext uri="{3e2802c4-a4d2-4d8b-9148-e3be6c30e623}">
          <xlrd:rvb i="1666"/>
        </ext>
      </extLst>
    </bk>
    <bk>
      <extLst>
        <ext uri="{3e2802c4-a4d2-4d8b-9148-e3be6c30e623}">
          <xlrd:rvb i="1667"/>
        </ext>
      </extLst>
    </bk>
    <bk>
      <extLst>
        <ext uri="{3e2802c4-a4d2-4d8b-9148-e3be6c30e623}">
          <xlrd:rvb i="1668"/>
        </ext>
      </extLst>
    </bk>
    <bk>
      <extLst>
        <ext uri="{3e2802c4-a4d2-4d8b-9148-e3be6c30e623}">
          <xlrd:rvb i="1669"/>
        </ext>
      </extLst>
    </bk>
    <bk>
      <extLst>
        <ext uri="{3e2802c4-a4d2-4d8b-9148-e3be6c30e623}">
          <xlrd:rvb i="1670"/>
        </ext>
      </extLst>
    </bk>
    <bk>
      <extLst>
        <ext uri="{3e2802c4-a4d2-4d8b-9148-e3be6c30e623}">
          <xlrd:rvb i="1671"/>
        </ext>
      </extLst>
    </bk>
    <bk>
      <extLst>
        <ext uri="{3e2802c4-a4d2-4d8b-9148-e3be6c30e623}">
          <xlrd:rvb i="1672"/>
        </ext>
      </extLst>
    </bk>
    <bk>
      <extLst>
        <ext uri="{3e2802c4-a4d2-4d8b-9148-e3be6c30e623}">
          <xlrd:rvb i="1673"/>
        </ext>
      </extLst>
    </bk>
    <bk>
      <extLst>
        <ext uri="{3e2802c4-a4d2-4d8b-9148-e3be6c30e623}">
          <xlrd:rvb i="1674"/>
        </ext>
      </extLst>
    </bk>
    <bk>
      <extLst>
        <ext uri="{3e2802c4-a4d2-4d8b-9148-e3be6c30e623}">
          <xlrd:rvb i="1675"/>
        </ext>
      </extLst>
    </bk>
    <bk>
      <extLst>
        <ext uri="{3e2802c4-a4d2-4d8b-9148-e3be6c30e623}">
          <xlrd:rvb i="1676"/>
        </ext>
      </extLst>
    </bk>
    <bk>
      <extLst>
        <ext uri="{3e2802c4-a4d2-4d8b-9148-e3be6c30e623}">
          <xlrd:rvb i="1677"/>
        </ext>
      </extLst>
    </bk>
    <bk>
      <extLst>
        <ext uri="{3e2802c4-a4d2-4d8b-9148-e3be6c30e623}">
          <xlrd:rvb i="1678"/>
        </ext>
      </extLst>
    </bk>
    <bk>
      <extLst>
        <ext uri="{3e2802c4-a4d2-4d8b-9148-e3be6c30e623}">
          <xlrd:rvb i="1679"/>
        </ext>
      </extLst>
    </bk>
    <bk>
      <extLst>
        <ext uri="{3e2802c4-a4d2-4d8b-9148-e3be6c30e623}">
          <xlrd:rvb i="1680"/>
        </ext>
      </extLst>
    </bk>
    <bk>
      <extLst>
        <ext uri="{3e2802c4-a4d2-4d8b-9148-e3be6c30e623}">
          <xlrd:rvb i="1681"/>
        </ext>
      </extLst>
    </bk>
    <bk>
      <extLst>
        <ext uri="{3e2802c4-a4d2-4d8b-9148-e3be6c30e623}">
          <xlrd:rvb i="1682"/>
        </ext>
      </extLst>
    </bk>
    <bk>
      <extLst>
        <ext uri="{3e2802c4-a4d2-4d8b-9148-e3be6c30e623}">
          <xlrd:rvb i="1683"/>
        </ext>
      </extLst>
    </bk>
    <bk>
      <extLst>
        <ext uri="{3e2802c4-a4d2-4d8b-9148-e3be6c30e623}">
          <xlrd:rvb i="1684"/>
        </ext>
      </extLst>
    </bk>
    <bk>
      <extLst>
        <ext uri="{3e2802c4-a4d2-4d8b-9148-e3be6c30e623}">
          <xlrd:rvb i="1685"/>
        </ext>
      </extLst>
    </bk>
    <bk>
      <extLst>
        <ext uri="{3e2802c4-a4d2-4d8b-9148-e3be6c30e623}">
          <xlrd:rvb i="1686"/>
        </ext>
      </extLst>
    </bk>
    <bk>
      <extLst>
        <ext uri="{3e2802c4-a4d2-4d8b-9148-e3be6c30e623}">
          <xlrd:rvb i="1687"/>
        </ext>
      </extLst>
    </bk>
    <bk>
      <extLst>
        <ext uri="{3e2802c4-a4d2-4d8b-9148-e3be6c30e623}">
          <xlrd:rvb i="1688"/>
        </ext>
      </extLst>
    </bk>
    <bk>
      <extLst>
        <ext uri="{3e2802c4-a4d2-4d8b-9148-e3be6c30e623}">
          <xlrd:rvb i="1689"/>
        </ext>
      </extLst>
    </bk>
    <bk>
      <extLst>
        <ext uri="{3e2802c4-a4d2-4d8b-9148-e3be6c30e623}">
          <xlrd:rvb i="1690"/>
        </ext>
      </extLst>
    </bk>
    <bk>
      <extLst>
        <ext uri="{3e2802c4-a4d2-4d8b-9148-e3be6c30e623}">
          <xlrd:rvb i="1691"/>
        </ext>
      </extLst>
    </bk>
    <bk>
      <extLst>
        <ext uri="{3e2802c4-a4d2-4d8b-9148-e3be6c30e623}">
          <xlrd:rvb i="1692"/>
        </ext>
      </extLst>
    </bk>
    <bk>
      <extLst>
        <ext uri="{3e2802c4-a4d2-4d8b-9148-e3be6c30e623}">
          <xlrd:rvb i="1693"/>
        </ext>
      </extLst>
    </bk>
    <bk>
      <extLst>
        <ext uri="{3e2802c4-a4d2-4d8b-9148-e3be6c30e623}">
          <xlrd:rvb i="1694"/>
        </ext>
      </extLst>
    </bk>
    <bk>
      <extLst>
        <ext uri="{3e2802c4-a4d2-4d8b-9148-e3be6c30e623}">
          <xlrd:rvb i="1695"/>
        </ext>
      </extLst>
    </bk>
    <bk>
      <extLst>
        <ext uri="{3e2802c4-a4d2-4d8b-9148-e3be6c30e623}">
          <xlrd:rvb i="1696"/>
        </ext>
      </extLst>
    </bk>
    <bk>
      <extLst>
        <ext uri="{3e2802c4-a4d2-4d8b-9148-e3be6c30e623}">
          <xlrd:rvb i="1697"/>
        </ext>
      </extLst>
    </bk>
    <bk>
      <extLst>
        <ext uri="{3e2802c4-a4d2-4d8b-9148-e3be6c30e623}">
          <xlrd:rvb i="1698"/>
        </ext>
      </extLst>
    </bk>
    <bk>
      <extLst>
        <ext uri="{3e2802c4-a4d2-4d8b-9148-e3be6c30e623}">
          <xlrd:rvb i="1699"/>
        </ext>
      </extLst>
    </bk>
    <bk>
      <extLst>
        <ext uri="{3e2802c4-a4d2-4d8b-9148-e3be6c30e623}">
          <xlrd:rvb i="1700"/>
        </ext>
      </extLst>
    </bk>
    <bk>
      <extLst>
        <ext uri="{3e2802c4-a4d2-4d8b-9148-e3be6c30e623}">
          <xlrd:rvb i="1701"/>
        </ext>
      </extLst>
    </bk>
    <bk>
      <extLst>
        <ext uri="{3e2802c4-a4d2-4d8b-9148-e3be6c30e623}">
          <xlrd:rvb i="1702"/>
        </ext>
      </extLst>
    </bk>
    <bk>
      <extLst>
        <ext uri="{3e2802c4-a4d2-4d8b-9148-e3be6c30e623}">
          <xlrd:rvb i="1703"/>
        </ext>
      </extLst>
    </bk>
    <bk>
      <extLst>
        <ext uri="{3e2802c4-a4d2-4d8b-9148-e3be6c30e623}">
          <xlrd:rvb i="1704"/>
        </ext>
      </extLst>
    </bk>
    <bk>
      <extLst>
        <ext uri="{3e2802c4-a4d2-4d8b-9148-e3be6c30e623}">
          <xlrd:rvb i="1705"/>
        </ext>
      </extLst>
    </bk>
    <bk>
      <extLst>
        <ext uri="{3e2802c4-a4d2-4d8b-9148-e3be6c30e623}">
          <xlrd:rvb i="1706"/>
        </ext>
      </extLst>
    </bk>
    <bk>
      <extLst>
        <ext uri="{3e2802c4-a4d2-4d8b-9148-e3be6c30e623}">
          <xlrd:rvb i="1707"/>
        </ext>
      </extLst>
    </bk>
    <bk>
      <extLst>
        <ext uri="{3e2802c4-a4d2-4d8b-9148-e3be6c30e623}">
          <xlrd:rvb i="1708"/>
        </ext>
      </extLst>
    </bk>
    <bk>
      <extLst>
        <ext uri="{3e2802c4-a4d2-4d8b-9148-e3be6c30e623}">
          <xlrd:rvb i="1709"/>
        </ext>
      </extLst>
    </bk>
    <bk>
      <extLst>
        <ext uri="{3e2802c4-a4d2-4d8b-9148-e3be6c30e623}">
          <xlrd:rvb i="1712"/>
        </ext>
      </extLst>
    </bk>
    <bk>
      <extLst>
        <ext uri="{3e2802c4-a4d2-4d8b-9148-e3be6c30e623}">
          <xlrd:rvb i="1713"/>
        </ext>
      </extLst>
    </bk>
    <bk>
      <extLst>
        <ext uri="{3e2802c4-a4d2-4d8b-9148-e3be6c30e623}">
          <xlrd:rvb i="1714"/>
        </ext>
      </extLst>
    </bk>
    <bk>
      <extLst>
        <ext uri="{3e2802c4-a4d2-4d8b-9148-e3be6c30e623}">
          <xlrd:rvb i="1715"/>
        </ext>
      </extLst>
    </bk>
    <bk>
      <extLst>
        <ext uri="{3e2802c4-a4d2-4d8b-9148-e3be6c30e623}">
          <xlrd:rvb i="1716"/>
        </ext>
      </extLst>
    </bk>
    <bk>
      <extLst>
        <ext uri="{3e2802c4-a4d2-4d8b-9148-e3be6c30e623}">
          <xlrd:rvb i="1717"/>
        </ext>
      </extLst>
    </bk>
    <bk>
      <extLst>
        <ext uri="{3e2802c4-a4d2-4d8b-9148-e3be6c30e623}">
          <xlrd:rvb i="1718"/>
        </ext>
      </extLst>
    </bk>
    <bk>
      <extLst>
        <ext uri="{3e2802c4-a4d2-4d8b-9148-e3be6c30e623}">
          <xlrd:rvb i="1719"/>
        </ext>
      </extLst>
    </bk>
    <bk>
      <extLst>
        <ext uri="{3e2802c4-a4d2-4d8b-9148-e3be6c30e623}">
          <xlrd:rvb i="1720"/>
        </ext>
      </extLst>
    </bk>
    <bk>
      <extLst>
        <ext uri="{3e2802c4-a4d2-4d8b-9148-e3be6c30e623}">
          <xlrd:rvb i="1721"/>
        </ext>
      </extLst>
    </bk>
    <bk>
      <extLst>
        <ext uri="{3e2802c4-a4d2-4d8b-9148-e3be6c30e623}">
          <xlrd:rvb i="1722"/>
        </ext>
      </extLst>
    </bk>
    <bk>
      <extLst>
        <ext uri="{3e2802c4-a4d2-4d8b-9148-e3be6c30e623}">
          <xlrd:rvb i="1723"/>
        </ext>
      </extLst>
    </bk>
    <bk>
      <extLst>
        <ext uri="{3e2802c4-a4d2-4d8b-9148-e3be6c30e623}">
          <xlrd:rvb i="1724"/>
        </ext>
      </extLst>
    </bk>
    <bk>
      <extLst>
        <ext uri="{3e2802c4-a4d2-4d8b-9148-e3be6c30e623}">
          <xlrd:rvb i="1725"/>
        </ext>
      </extLst>
    </bk>
    <bk>
      <extLst>
        <ext uri="{3e2802c4-a4d2-4d8b-9148-e3be6c30e623}">
          <xlrd:rvb i="1726"/>
        </ext>
      </extLst>
    </bk>
    <bk>
      <extLst>
        <ext uri="{3e2802c4-a4d2-4d8b-9148-e3be6c30e623}">
          <xlrd:rvb i="1727"/>
        </ext>
      </extLst>
    </bk>
    <bk>
      <extLst>
        <ext uri="{3e2802c4-a4d2-4d8b-9148-e3be6c30e623}">
          <xlrd:rvb i="1728"/>
        </ext>
      </extLst>
    </bk>
    <bk>
      <extLst>
        <ext uri="{3e2802c4-a4d2-4d8b-9148-e3be6c30e623}">
          <xlrd:rvb i="1729"/>
        </ext>
      </extLst>
    </bk>
    <bk>
      <extLst>
        <ext uri="{3e2802c4-a4d2-4d8b-9148-e3be6c30e623}">
          <xlrd:rvb i="1730"/>
        </ext>
      </extLst>
    </bk>
    <bk>
      <extLst>
        <ext uri="{3e2802c4-a4d2-4d8b-9148-e3be6c30e623}">
          <xlrd:rvb i="1731"/>
        </ext>
      </extLst>
    </bk>
    <bk>
      <extLst>
        <ext uri="{3e2802c4-a4d2-4d8b-9148-e3be6c30e623}">
          <xlrd:rvb i="1732"/>
        </ext>
      </extLst>
    </bk>
    <bk>
      <extLst>
        <ext uri="{3e2802c4-a4d2-4d8b-9148-e3be6c30e623}">
          <xlrd:rvb i="1733"/>
        </ext>
      </extLst>
    </bk>
    <bk>
      <extLst>
        <ext uri="{3e2802c4-a4d2-4d8b-9148-e3be6c30e623}">
          <xlrd:rvb i="1734"/>
        </ext>
      </extLst>
    </bk>
    <bk>
      <extLst>
        <ext uri="{3e2802c4-a4d2-4d8b-9148-e3be6c30e623}">
          <xlrd:rvb i="1735"/>
        </ext>
      </extLst>
    </bk>
    <bk>
      <extLst>
        <ext uri="{3e2802c4-a4d2-4d8b-9148-e3be6c30e623}">
          <xlrd:rvb i="1736"/>
        </ext>
      </extLst>
    </bk>
    <bk>
      <extLst>
        <ext uri="{3e2802c4-a4d2-4d8b-9148-e3be6c30e623}">
          <xlrd:rvb i="1737"/>
        </ext>
      </extLst>
    </bk>
    <bk>
      <extLst>
        <ext uri="{3e2802c4-a4d2-4d8b-9148-e3be6c30e623}">
          <xlrd:rvb i="1738"/>
        </ext>
      </extLst>
    </bk>
    <bk>
      <extLst>
        <ext uri="{3e2802c4-a4d2-4d8b-9148-e3be6c30e623}">
          <xlrd:rvb i="1739"/>
        </ext>
      </extLst>
    </bk>
    <bk>
      <extLst>
        <ext uri="{3e2802c4-a4d2-4d8b-9148-e3be6c30e623}">
          <xlrd:rvb i="1740"/>
        </ext>
      </extLst>
    </bk>
    <bk>
      <extLst>
        <ext uri="{3e2802c4-a4d2-4d8b-9148-e3be6c30e623}">
          <xlrd:rvb i="1741"/>
        </ext>
      </extLst>
    </bk>
    <bk>
      <extLst>
        <ext uri="{3e2802c4-a4d2-4d8b-9148-e3be6c30e623}">
          <xlrd:rvb i="1742"/>
        </ext>
      </extLst>
    </bk>
    <bk>
      <extLst>
        <ext uri="{3e2802c4-a4d2-4d8b-9148-e3be6c30e623}">
          <xlrd:rvb i="1743"/>
        </ext>
      </extLst>
    </bk>
    <bk>
      <extLst>
        <ext uri="{3e2802c4-a4d2-4d8b-9148-e3be6c30e623}">
          <xlrd:rvb i="1744"/>
        </ext>
      </extLst>
    </bk>
    <bk>
      <extLst>
        <ext uri="{3e2802c4-a4d2-4d8b-9148-e3be6c30e623}">
          <xlrd:rvb i="1745"/>
        </ext>
      </extLst>
    </bk>
    <bk>
      <extLst>
        <ext uri="{3e2802c4-a4d2-4d8b-9148-e3be6c30e623}">
          <xlrd:rvb i="1746"/>
        </ext>
      </extLst>
    </bk>
    <bk>
      <extLst>
        <ext uri="{3e2802c4-a4d2-4d8b-9148-e3be6c30e623}">
          <xlrd:rvb i="1747"/>
        </ext>
      </extLst>
    </bk>
    <bk>
      <extLst>
        <ext uri="{3e2802c4-a4d2-4d8b-9148-e3be6c30e623}">
          <xlrd:rvb i="1748"/>
        </ext>
      </extLst>
    </bk>
    <bk>
      <extLst>
        <ext uri="{3e2802c4-a4d2-4d8b-9148-e3be6c30e623}">
          <xlrd:rvb i="1749"/>
        </ext>
      </extLst>
    </bk>
    <bk>
      <extLst>
        <ext uri="{3e2802c4-a4d2-4d8b-9148-e3be6c30e623}">
          <xlrd:rvb i="1750"/>
        </ext>
      </extLst>
    </bk>
    <bk>
      <extLst>
        <ext uri="{3e2802c4-a4d2-4d8b-9148-e3be6c30e623}">
          <xlrd:rvb i="1751"/>
        </ext>
      </extLst>
    </bk>
    <bk>
      <extLst>
        <ext uri="{3e2802c4-a4d2-4d8b-9148-e3be6c30e623}">
          <xlrd:rvb i="1752"/>
        </ext>
      </extLst>
    </bk>
    <bk>
      <extLst>
        <ext uri="{3e2802c4-a4d2-4d8b-9148-e3be6c30e623}">
          <xlrd:rvb i="1753"/>
        </ext>
      </extLst>
    </bk>
    <bk>
      <extLst>
        <ext uri="{3e2802c4-a4d2-4d8b-9148-e3be6c30e623}">
          <xlrd:rvb i="1754"/>
        </ext>
      </extLst>
    </bk>
    <bk>
      <extLst>
        <ext uri="{3e2802c4-a4d2-4d8b-9148-e3be6c30e623}">
          <xlrd:rvb i="1755"/>
        </ext>
      </extLst>
    </bk>
    <bk>
      <extLst>
        <ext uri="{3e2802c4-a4d2-4d8b-9148-e3be6c30e623}">
          <xlrd:rvb i="1756"/>
        </ext>
      </extLst>
    </bk>
    <bk>
      <extLst>
        <ext uri="{3e2802c4-a4d2-4d8b-9148-e3be6c30e623}">
          <xlrd:rvb i="1757"/>
        </ext>
      </extLst>
    </bk>
    <bk>
      <extLst>
        <ext uri="{3e2802c4-a4d2-4d8b-9148-e3be6c30e623}">
          <xlrd:rvb i="1758"/>
        </ext>
      </extLst>
    </bk>
    <bk>
      <extLst>
        <ext uri="{3e2802c4-a4d2-4d8b-9148-e3be6c30e623}">
          <xlrd:rvb i="1759"/>
        </ext>
      </extLst>
    </bk>
    <bk>
      <extLst>
        <ext uri="{3e2802c4-a4d2-4d8b-9148-e3be6c30e623}">
          <xlrd:rvb i="1760"/>
        </ext>
      </extLst>
    </bk>
    <bk>
      <extLst>
        <ext uri="{3e2802c4-a4d2-4d8b-9148-e3be6c30e623}">
          <xlrd:rvb i="1761"/>
        </ext>
      </extLst>
    </bk>
    <bk>
      <extLst>
        <ext uri="{3e2802c4-a4d2-4d8b-9148-e3be6c30e623}">
          <xlrd:rvb i="1762"/>
        </ext>
      </extLst>
    </bk>
    <bk>
      <extLst>
        <ext uri="{3e2802c4-a4d2-4d8b-9148-e3be6c30e623}">
          <xlrd:rvb i="1763"/>
        </ext>
      </extLst>
    </bk>
    <bk>
      <extLst>
        <ext uri="{3e2802c4-a4d2-4d8b-9148-e3be6c30e623}">
          <xlrd:rvb i="1764"/>
        </ext>
      </extLst>
    </bk>
    <bk>
      <extLst>
        <ext uri="{3e2802c4-a4d2-4d8b-9148-e3be6c30e623}">
          <xlrd:rvb i="1765"/>
        </ext>
      </extLst>
    </bk>
    <bk>
      <extLst>
        <ext uri="{3e2802c4-a4d2-4d8b-9148-e3be6c30e623}">
          <xlrd:rvb i="1766"/>
        </ext>
      </extLst>
    </bk>
    <bk>
      <extLst>
        <ext uri="{3e2802c4-a4d2-4d8b-9148-e3be6c30e623}">
          <xlrd:rvb i="1767"/>
        </ext>
      </extLst>
    </bk>
    <bk>
      <extLst>
        <ext uri="{3e2802c4-a4d2-4d8b-9148-e3be6c30e623}">
          <xlrd:rvb i="1768"/>
        </ext>
      </extLst>
    </bk>
    <bk>
      <extLst>
        <ext uri="{3e2802c4-a4d2-4d8b-9148-e3be6c30e623}">
          <xlrd:rvb i="1769"/>
        </ext>
      </extLst>
    </bk>
    <bk>
      <extLst>
        <ext uri="{3e2802c4-a4d2-4d8b-9148-e3be6c30e623}">
          <xlrd:rvb i="1770"/>
        </ext>
      </extLst>
    </bk>
    <bk>
      <extLst>
        <ext uri="{3e2802c4-a4d2-4d8b-9148-e3be6c30e623}">
          <xlrd:rvb i="1771"/>
        </ext>
      </extLst>
    </bk>
    <bk>
      <extLst>
        <ext uri="{3e2802c4-a4d2-4d8b-9148-e3be6c30e623}">
          <xlrd:rvb i="1772"/>
        </ext>
      </extLst>
    </bk>
    <bk>
      <extLst>
        <ext uri="{3e2802c4-a4d2-4d8b-9148-e3be6c30e623}">
          <xlrd:rvb i="1773"/>
        </ext>
      </extLst>
    </bk>
    <bk>
      <extLst>
        <ext uri="{3e2802c4-a4d2-4d8b-9148-e3be6c30e623}">
          <xlrd:rvb i="1774"/>
        </ext>
      </extLst>
    </bk>
    <bk>
      <extLst>
        <ext uri="{3e2802c4-a4d2-4d8b-9148-e3be6c30e623}">
          <xlrd:rvb i="1775"/>
        </ext>
      </extLst>
    </bk>
    <bk>
      <extLst>
        <ext uri="{3e2802c4-a4d2-4d8b-9148-e3be6c30e623}">
          <xlrd:rvb i="1776"/>
        </ext>
      </extLst>
    </bk>
    <bk>
      <extLst>
        <ext uri="{3e2802c4-a4d2-4d8b-9148-e3be6c30e623}">
          <xlrd:rvb i="1777"/>
        </ext>
      </extLst>
    </bk>
    <bk>
      <extLst>
        <ext uri="{3e2802c4-a4d2-4d8b-9148-e3be6c30e623}">
          <xlrd:rvb i="1778"/>
        </ext>
      </extLst>
    </bk>
    <bk>
      <extLst>
        <ext uri="{3e2802c4-a4d2-4d8b-9148-e3be6c30e623}">
          <xlrd:rvb i="1779"/>
        </ext>
      </extLst>
    </bk>
    <bk>
      <extLst>
        <ext uri="{3e2802c4-a4d2-4d8b-9148-e3be6c30e623}">
          <xlrd:rvb i="1780"/>
        </ext>
      </extLst>
    </bk>
    <bk>
      <extLst>
        <ext uri="{3e2802c4-a4d2-4d8b-9148-e3be6c30e623}">
          <xlrd:rvb i="1781"/>
        </ext>
      </extLst>
    </bk>
    <bk>
      <extLst>
        <ext uri="{3e2802c4-a4d2-4d8b-9148-e3be6c30e623}">
          <xlrd:rvb i="1782"/>
        </ext>
      </extLst>
    </bk>
    <bk>
      <extLst>
        <ext uri="{3e2802c4-a4d2-4d8b-9148-e3be6c30e623}">
          <xlrd:rvb i="1783"/>
        </ext>
      </extLst>
    </bk>
    <bk>
      <extLst>
        <ext uri="{3e2802c4-a4d2-4d8b-9148-e3be6c30e623}">
          <xlrd:rvb i="1784"/>
        </ext>
      </extLst>
    </bk>
    <bk>
      <extLst>
        <ext uri="{3e2802c4-a4d2-4d8b-9148-e3be6c30e623}">
          <xlrd:rvb i="1785"/>
        </ext>
      </extLst>
    </bk>
    <bk>
      <extLst>
        <ext uri="{3e2802c4-a4d2-4d8b-9148-e3be6c30e623}">
          <xlrd:rvb i="1786"/>
        </ext>
      </extLst>
    </bk>
    <bk>
      <extLst>
        <ext uri="{3e2802c4-a4d2-4d8b-9148-e3be6c30e623}">
          <xlrd:rvb i="1787"/>
        </ext>
      </extLst>
    </bk>
    <bk>
      <extLst>
        <ext uri="{3e2802c4-a4d2-4d8b-9148-e3be6c30e623}">
          <xlrd:rvb i="1788"/>
        </ext>
      </extLst>
    </bk>
    <bk>
      <extLst>
        <ext uri="{3e2802c4-a4d2-4d8b-9148-e3be6c30e623}">
          <xlrd:rvb i="1789"/>
        </ext>
      </extLst>
    </bk>
    <bk>
      <extLst>
        <ext uri="{3e2802c4-a4d2-4d8b-9148-e3be6c30e623}">
          <xlrd:rvb i="1790"/>
        </ext>
      </extLst>
    </bk>
    <bk>
      <extLst>
        <ext uri="{3e2802c4-a4d2-4d8b-9148-e3be6c30e623}">
          <xlrd:rvb i="1791"/>
        </ext>
      </extLst>
    </bk>
    <bk>
      <extLst>
        <ext uri="{3e2802c4-a4d2-4d8b-9148-e3be6c30e623}">
          <xlrd:rvb i="1792"/>
        </ext>
      </extLst>
    </bk>
    <bk>
      <extLst>
        <ext uri="{3e2802c4-a4d2-4d8b-9148-e3be6c30e623}">
          <xlrd:rvb i="1793"/>
        </ext>
      </extLst>
    </bk>
    <bk>
      <extLst>
        <ext uri="{3e2802c4-a4d2-4d8b-9148-e3be6c30e623}">
          <xlrd:rvb i="1794"/>
        </ext>
      </extLst>
    </bk>
    <bk>
      <extLst>
        <ext uri="{3e2802c4-a4d2-4d8b-9148-e3be6c30e623}">
          <xlrd:rvb i="1795"/>
        </ext>
      </extLst>
    </bk>
    <bk>
      <extLst>
        <ext uri="{3e2802c4-a4d2-4d8b-9148-e3be6c30e623}">
          <xlrd:rvb i="1796"/>
        </ext>
      </extLst>
    </bk>
    <bk>
      <extLst>
        <ext uri="{3e2802c4-a4d2-4d8b-9148-e3be6c30e623}">
          <xlrd:rvb i="1797"/>
        </ext>
      </extLst>
    </bk>
    <bk>
      <extLst>
        <ext uri="{3e2802c4-a4d2-4d8b-9148-e3be6c30e623}">
          <xlrd:rvb i="1798"/>
        </ext>
      </extLst>
    </bk>
    <bk>
      <extLst>
        <ext uri="{3e2802c4-a4d2-4d8b-9148-e3be6c30e623}">
          <xlrd:rvb i="1799"/>
        </ext>
      </extLst>
    </bk>
    <bk>
      <extLst>
        <ext uri="{3e2802c4-a4d2-4d8b-9148-e3be6c30e623}">
          <xlrd:rvb i="1800"/>
        </ext>
      </extLst>
    </bk>
    <bk>
      <extLst>
        <ext uri="{3e2802c4-a4d2-4d8b-9148-e3be6c30e623}">
          <xlrd:rvb i="1801"/>
        </ext>
      </extLst>
    </bk>
    <bk>
      <extLst>
        <ext uri="{3e2802c4-a4d2-4d8b-9148-e3be6c30e623}">
          <xlrd:rvb i="1802"/>
        </ext>
      </extLst>
    </bk>
    <bk>
      <extLst>
        <ext uri="{3e2802c4-a4d2-4d8b-9148-e3be6c30e623}">
          <xlrd:rvb i="1803"/>
        </ext>
      </extLst>
    </bk>
    <bk>
      <extLst>
        <ext uri="{3e2802c4-a4d2-4d8b-9148-e3be6c30e623}">
          <xlrd:rvb i="1804"/>
        </ext>
      </extLst>
    </bk>
    <bk>
      <extLst>
        <ext uri="{3e2802c4-a4d2-4d8b-9148-e3be6c30e623}">
          <xlrd:rvb i="1805"/>
        </ext>
      </extLst>
    </bk>
    <bk>
      <extLst>
        <ext uri="{3e2802c4-a4d2-4d8b-9148-e3be6c30e623}">
          <xlrd:rvb i="1806"/>
        </ext>
      </extLst>
    </bk>
    <bk>
      <extLst>
        <ext uri="{3e2802c4-a4d2-4d8b-9148-e3be6c30e623}">
          <xlrd:rvb i="1807"/>
        </ext>
      </extLst>
    </bk>
    <bk>
      <extLst>
        <ext uri="{3e2802c4-a4d2-4d8b-9148-e3be6c30e623}">
          <xlrd:rvb i="1808"/>
        </ext>
      </extLst>
    </bk>
    <bk>
      <extLst>
        <ext uri="{3e2802c4-a4d2-4d8b-9148-e3be6c30e623}">
          <xlrd:rvb i="1809"/>
        </ext>
      </extLst>
    </bk>
    <bk>
      <extLst>
        <ext uri="{3e2802c4-a4d2-4d8b-9148-e3be6c30e623}">
          <xlrd:rvb i="1810"/>
        </ext>
      </extLst>
    </bk>
    <bk>
      <extLst>
        <ext uri="{3e2802c4-a4d2-4d8b-9148-e3be6c30e623}">
          <xlrd:rvb i="1811"/>
        </ext>
      </extLst>
    </bk>
    <bk>
      <extLst>
        <ext uri="{3e2802c4-a4d2-4d8b-9148-e3be6c30e623}">
          <xlrd:rvb i="1812"/>
        </ext>
      </extLst>
    </bk>
    <bk>
      <extLst>
        <ext uri="{3e2802c4-a4d2-4d8b-9148-e3be6c30e623}">
          <xlrd:rvb i="1813"/>
        </ext>
      </extLst>
    </bk>
    <bk>
      <extLst>
        <ext uri="{3e2802c4-a4d2-4d8b-9148-e3be6c30e623}">
          <xlrd:rvb i="1814"/>
        </ext>
      </extLst>
    </bk>
    <bk>
      <extLst>
        <ext uri="{3e2802c4-a4d2-4d8b-9148-e3be6c30e623}">
          <xlrd:rvb i="1815"/>
        </ext>
      </extLst>
    </bk>
    <bk>
      <extLst>
        <ext uri="{3e2802c4-a4d2-4d8b-9148-e3be6c30e623}">
          <xlrd:rvb i="1816"/>
        </ext>
      </extLst>
    </bk>
    <bk>
      <extLst>
        <ext uri="{3e2802c4-a4d2-4d8b-9148-e3be6c30e623}">
          <xlrd:rvb i="1817"/>
        </ext>
      </extLst>
    </bk>
    <bk>
      <extLst>
        <ext uri="{3e2802c4-a4d2-4d8b-9148-e3be6c30e623}">
          <xlrd:rvb i="1818"/>
        </ext>
      </extLst>
    </bk>
    <bk>
      <extLst>
        <ext uri="{3e2802c4-a4d2-4d8b-9148-e3be6c30e623}">
          <xlrd:rvb i="1819"/>
        </ext>
      </extLst>
    </bk>
    <bk>
      <extLst>
        <ext uri="{3e2802c4-a4d2-4d8b-9148-e3be6c30e623}">
          <xlrd:rvb i="1820"/>
        </ext>
      </extLst>
    </bk>
    <bk>
      <extLst>
        <ext uri="{3e2802c4-a4d2-4d8b-9148-e3be6c30e623}">
          <xlrd:rvb i="1821"/>
        </ext>
      </extLst>
    </bk>
    <bk>
      <extLst>
        <ext uri="{3e2802c4-a4d2-4d8b-9148-e3be6c30e623}">
          <xlrd:rvb i="1822"/>
        </ext>
      </extLst>
    </bk>
    <bk>
      <extLst>
        <ext uri="{3e2802c4-a4d2-4d8b-9148-e3be6c30e623}">
          <xlrd:rvb i="1823"/>
        </ext>
      </extLst>
    </bk>
    <bk>
      <extLst>
        <ext uri="{3e2802c4-a4d2-4d8b-9148-e3be6c30e623}">
          <xlrd:rvb i="1824"/>
        </ext>
      </extLst>
    </bk>
    <bk>
      <extLst>
        <ext uri="{3e2802c4-a4d2-4d8b-9148-e3be6c30e623}">
          <xlrd:rvb i="1825"/>
        </ext>
      </extLst>
    </bk>
    <bk>
      <extLst>
        <ext uri="{3e2802c4-a4d2-4d8b-9148-e3be6c30e623}">
          <xlrd:rvb i="1826"/>
        </ext>
      </extLst>
    </bk>
    <bk>
      <extLst>
        <ext uri="{3e2802c4-a4d2-4d8b-9148-e3be6c30e623}">
          <xlrd:rvb i="1827"/>
        </ext>
      </extLst>
    </bk>
    <bk>
      <extLst>
        <ext uri="{3e2802c4-a4d2-4d8b-9148-e3be6c30e623}">
          <xlrd:rvb i="1828"/>
        </ext>
      </extLst>
    </bk>
    <bk>
      <extLst>
        <ext uri="{3e2802c4-a4d2-4d8b-9148-e3be6c30e623}">
          <xlrd:rvb i="1829"/>
        </ext>
      </extLst>
    </bk>
    <bk>
      <extLst>
        <ext uri="{3e2802c4-a4d2-4d8b-9148-e3be6c30e623}">
          <xlrd:rvb i="1830"/>
        </ext>
      </extLst>
    </bk>
    <bk>
      <extLst>
        <ext uri="{3e2802c4-a4d2-4d8b-9148-e3be6c30e623}">
          <xlrd:rvb i="1831"/>
        </ext>
      </extLst>
    </bk>
    <bk>
      <extLst>
        <ext uri="{3e2802c4-a4d2-4d8b-9148-e3be6c30e623}">
          <xlrd:rvb i="1832"/>
        </ext>
      </extLst>
    </bk>
    <bk>
      <extLst>
        <ext uri="{3e2802c4-a4d2-4d8b-9148-e3be6c30e623}">
          <xlrd:rvb i="1833"/>
        </ext>
      </extLst>
    </bk>
    <bk>
      <extLst>
        <ext uri="{3e2802c4-a4d2-4d8b-9148-e3be6c30e623}">
          <xlrd:rvb i="1834"/>
        </ext>
      </extLst>
    </bk>
    <bk>
      <extLst>
        <ext uri="{3e2802c4-a4d2-4d8b-9148-e3be6c30e623}">
          <xlrd:rvb i="1835"/>
        </ext>
      </extLst>
    </bk>
    <bk>
      <extLst>
        <ext uri="{3e2802c4-a4d2-4d8b-9148-e3be6c30e623}">
          <xlrd:rvb i="1836"/>
        </ext>
      </extLst>
    </bk>
    <bk>
      <extLst>
        <ext uri="{3e2802c4-a4d2-4d8b-9148-e3be6c30e623}">
          <xlrd:rvb i="1837"/>
        </ext>
      </extLst>
    </bk>
    <bk>
      <extLst>
        <ext uri="{3e2802c4-a4d2-4d8b-9148-e3be6c30e623}">
          <xlrd:rvb i="1838"/>
        </ext>
      </extLst>
    </bk>
    <bk>
      <extLst>
        <ext uri="{3e2802c4-a4d2-4d8b-9148-e3be6c30e623}">
          <xlrd:rvb i="1839"/>
        </ext>
      </extLst>
    </bk>
    <bk>
      <extLst>
        <ext uri="{3e2802c4-a4d2-4d8b-9148-e3be6c30e623}">
          <xlrd:rvb i="1840"/>
        </ext>
      </extLst>
    </bk>
    <bk>
      <extLst>
        <ext uri="{3e2802c4-a4d2-4d8b-9148-e3be6c30e623}">
          <xlrd:rvb i="1841"/>
        </ext>
      </extLst>
    </bk>
    <bk>
      <extLst>
        <ext uri="{3e2802c4-a4d2-4d8b-9148-e3be6c30e623}">
          <xlrd:rvb i="1842"/>
        </ext>
      </extLst>
    </bk>
    <bk>
      <extLst>
        <ext uri="{3e2802c4-a4d2-4d8b-9148-e3be6c30e623}">
          <xlrd:rvb i="1843"/>
        </ext>
      </extLst>
    </bk>
    <bk>
      <extLst>
        <ext uri="{3e2802c4-a4d2-4d8b-9148-e3be6c30e623}">
          <xlrd:rvb i="1844"/>
        </ext>
      </extLst>
    </bk>
    <bk>
      <extLst>
        <ext uri="{3e2802c4-a4d2-4d8b-9148-e3be6c30e623}">
          <xlrd:rvb i="1845"/>
        </ext>
      </extLst>
    </bk>
    <bk>
      <extLst>
        <ext uri="{3e2802c4-a4d2-4d8b-9148-e3be6c30e623}">
          <xlrd:rvb i="1846"/>
        </ext>
      </extLst>
    </bk>
    <bk>
      <extLst>
        <ext uri="{3e2802c4-a4d2-4d8b-9148-e3be6c30e623}">
          <xlrd:rvb i="1847"/>
        </ext>
      </extLst>
    </bk>
    <bk>
      <extLst>
        <ext uri="{3e2802c4-a4d2-4d8b-9148-e3be6c30e623}">
          <xlrd:rvb i="1848"/>
        </ext>
      </extLst>
    </bk>
    <bk>
      <extLst>
        <ext uri="{3e2802c4-a4d2-4d8b-9148-e3be6c30e623}">
          <xlrd:rvb i="1849"/>
        </ext>
      </extLst>
    </bk>
    <bk>
      <extLst>
        <ext uri="{3e2802c4-a4d2-4d8b-9148-e3be6c30e623}">
          <xlrd:rvb i="1850"/>
        </ext>
      </extLst>
    </bk>
    <bk>
      <extLst>
        <ext uri="{3e2802c4-a4d2-4d8b-9148-e3be6c30e623}">
          <xlrd:rvb i="1851"/>
        </ext>
      </extLst>
    </bk>
    <bk>
      <extLst>
        <ext uri="{3e2802c4-a4d2-4d8b-9148-e3be6c30e623}">
          <xlrd:rvb i="1852"/>
        </ext>
      </extLst>
    </bk>
    <bk>
      <extLst>
        <ext uri="{3e2802c4-a4d2-4d8b-9148-e3be6c30e623}">
          <xlrd:rvb i="1853"/>
        </ext>
      </extLst>
    </bk>
    <bk>
      <extLst>
        <ext uri="{3e2802c4-a4d2-4d8b-9148-e3be6c30e623}">
          <xlrd:rvb i="1854"/>
        </ext>
      </extLst>
    </bk>
    <bk>
      <extLst>
        <ext uri="{3e2802c4-a4d2-4d8b-9148-e3be6c30e623}">
          <xlrd:rvb i="1855"/>
        </ext>
      </extLst>
    </bk>
    <bk>
      <extLst>
        <ext uri="{3e2802c4-a4d2-4d8b-9148-e3be6c30e623}">
          <xlrd:rvb i="1856"/>
        </ext>
      </extLst>
    </bk>
    <bk>
      <extLst>
        <ext uri="{3e2802c4-a4d2-4d8b-9148-e3be6c30e623}">
          <xlrd:rvb i="1857"/>
        </ext>
      </extLst>
    </bk>
    <bk>
      <extLst>
        <ext uri="{3e2802c4-a4d2-4d8b-9148-e3be6c30e623}">
          <xlrd:rvb i="1858"/>
        </ext>
      </extLst>
    </bk>
    <bk>
      <extLst>
        <ext uri="{3e2802c4-a4d2-4d8b-9148-e3be6c30e623}">
          <xlrd:rvb i="1859"/>
        </ext>
      </extLst>
    </bk>
    <bk>
      <extLst>
        <ext uri="{3e2802c4-a4d2-4d8b-9148-e3be6c30e623}">
          <xlrd:rvb i="1860"/>
        </ext>
      </extLst>
    </bk>
    <bk>
      <extLst>
        <ext uri="{3e2802c4-a4d2-4d8b-9148-e3be6c30e623}">
          <xlrd:rvb i="1861"/>
        </ext>
      </extLst>
    </bk>
    <bk>
      <extLst>
        <ext uri="{3e2802c4-a4d2-4d8b-9148-e3be6c30e623}">
          <xlrd:rvb i="1862"/>
        </ext>
      </extLst>
    </bk>
    <bk>
      <extLst>
        <ext uri="{3e2802c4-a4d2-4d8b-9148-e3be6c30e623}">
          <xlrd:rvb i="1863"/>
        </ext>
      </extLst>
    </bk>
    <bk>
      <extLst>
        <ext uri="{3e2802c4-a4d2-4d8b-9148-e3be6c30e623}">
          <xlrd:rvb i="1864"/>
        </ext>
      </extLst>
    </bk>
    <bk>
      <extLst>
        <ext uri="{3e2802c4-a4d2-4d8b-9148-e3be6c30e623}">
          <xlrd:rvb i="1865"/>
        </ext>
      </extLst>
    </bk>
    <bk>
      <extLst>
        <ext uri="{3e2802c4-a4d2-4d8b-9148-e3be6c30e623}">
          <xlrd:rvb i="1866"/>
        </ext>
      </extLst>
    </bk>
    <bk>
      <extLst>
        <ext uri="{3e2802c4-a4d2-4d8b-9148-e3be6c30e623}">
          <xlrd:rvb i="1867"/>
        </ext>
      </extLst>
    </bk>
    <bk>
      <extLst>
        <ext uri="{3e2802c4-a4d2-4d8b-9148-e3be6c30e623}">
          <xlrd:rvb i="1868"/>
        </ext>
      </extLst>
    </bk>
    <bk>
      <extLst>
        <ext uri="{3e2802c4-a4d2-4d8b-9148-e3be6c30e623}">
          <xlrd:rvb i="1869"/>
        </ext>
      </extLst>
    </bk>
    <bk>
      <extLst>
        <ext uri="{3e2802c4-a4d2-4d8b-9148-e3be6c30e623}">
          <xlrd:rvb i="1870"/>
        </ext>
      </extLst>
    </bk>
    <bk>
      <extLst>
        <ext uri="{3e2802c4-a4d2-4d8b-9148-e3be6c30e623}">
          <xlrd:rvb i="1871"/>
        </ext>
      </extLst>
    </bk>
    <bk>
      <extLst>
        <ext uri="{3e2802c4-a4d2-4d8b-9148-e3be6c30e623}">
          <xlrd:rvb i="1872"/>
        </ext>
      </extLst>
    </bk>
    <bk>
      <extLst>
        <ext uri="{3e2802c4-a4d2-4d8b-9148-e3be6c30e623}">
          <xlrd:rvb i="1873"/>
        </ext>
      </extLst>
    </bk>
    <bk>
      <extLst>
        <ext uri="{3e2802c4-a4d2-4d8b-9148-e3be6c30e623}">
          <xlrd:rvb i="1874"/>
        </ext>
      </extLst>
    </bk>
    <bk>
      <extLst>
        <ext uri="{3e2802c4-a4d2-4d8b-9148-e3be6c30e623}">
          <xlrd:rvb i="1875"/>
        </ext>
      </extLst>
    </bk>
    <bk>
      <extLst>
        <ext uri="{3e2802c4-a4d2-4d8b-9148-e3be6c30e623}">
          <xlrd:rvb i="1876"/>
        </ext>
      </extLst>
    </bk>
    <bk>
      <extLst>
        <ext uri="{3e2802c4-a4d2-4d8b-9148-e3be6c30e623}">
          <xlrd:rvb i="1877"/>
        </ext>
      </extLst>
    </bk>
    <bk>
      <extLst>
        <ext uri="{3e2802c4-a4d2-4d8b-9148-e3be6c30e623}">
          <xlrd:rvb i="1878"/>
        </ext>
      </extLst>
    </bk>
    <bk>
      <extLst>
        <ext uri="{3e2802c4-a4d2-4d8b-9148-e3be6c30e623}">
          <xlrd:rvb i="1879"/>
        </ext>
      </extLst>
    </bk>
    <bk>
      <extLst>
        <ext uri="{3e2802c4-a4d2-4d8b-9148-e3be6c30e623}">
          <xlrd:rvb i="1880"/>
        </ext>
      </extLst>
    </bk>
    <bk>
      <extLst>
        <ext uri="{3e2802c4-a4d2-4d8b-9148-e3be6c30e623}">
          <xlrd:rvb i="1881"/>
        </ext>
      </extLst>
    </bk>
    <bk>
      <extLst>
        <ext uri="{3e2802c4-a4d2-4d8b-9148-e3be6c30e623}">
          <xlrd:rvb i="1882"/>
        </ext>
      </extLst>
    </bk>
    <bk>
      <extLst>
        <ext uri="{3e2802c4-a4d2-4d8b-9148-e3be6c30e623}">
          <xlrd:rvb i="1883"/>
        </ext>
      </extLst>
    </bk>
    <bk>
      <extLst>
        <ext uri="{3e2802c4-a4d2-4d8b-9148-e3be6c30e623}">
          <xlrd:rvb i="1884"/>
        </ext>
      </extLst>
    </bk>
    <bk>
      <extLst>
        <ext uri="{3e2802c4-a4d2-4d8b-9148-e3be6c30e623}">
          <xlrd:rvb i="1885"/>
        </ext>
      </extLst>
    </bk>
    <bk>
      <extLst>
        <ext uri="{3e2802c4-a4d2-4d8b-9148-e3be6c30e623}">
          <xlrd:rvb i="1886"/>
        </ext>
      </extLst>
    </bk>
    <bk>
      <extLst>
        <ext uri="{3e2802c4-a4d2-4d8b-9148-e3be6c30e623}">
          <xlrd:rvb i="1887"/>
        </ext>
      </extLst>
    </bk>
    <bk>
      <extLst>
        <ext uri="{3e2802c4-a4d2-4d8b-9148-e3be6c30e623}">
          <xlrd:rvb i="1888"/>
        </ext>
      </extLst>
    </bk>
    <bk>
      <extLst>
        <ext uri="{3e2802c4-a4d2-4d8b-9148-e3be6c30e623}">
          <xlrd:rvb i="1889"/>
        </ext>
      </extLst>
    </bk>
    <bk>
      <extLst>
        <ext uri="{3e2802c4-a4d2-4d8b-9148-e3be6c30e623}">
          <xlrd:rvb i="1890"/>
        </ext>
      </extLst>
    </bk>
    <bk>
      <extLst>
        <ext uri="{3e2802c4-a4d2-4d8b-9148-e3be6c30e623}">
          <xlrd:rvb i="1891"/>
        </ext>
      </extLst>
    </bk>
    <bk>
      <extLst>
        <ext uri="{3e2802c4-a4d2-4d8b-9148-e3be6c30e623}">
          <xlrd:rvb i="1892"/>
        </ext>
      </extLst>
    </bk>
    <bk>
      <extLst>
        <ext uri="{3e2802c4-a4d2-4d8b-9148-e3be6c30e623}">
          <xlrd:rvb i="1893"/>
        </ext>
      </extLst>
    </bk>
    <bk>
      <extLst>
        <ext uri="{3e2802c4-a4d2-4d8b-9148-e3be6c30e623}">
          <xlrd:rvb i="1894"/>
        </ext>
      </extLst>
    </bk>
    <bk>
      <extLst>
        <ext uri="{3e2802c4-a4d2-4d8b-9148-e3be6c30e623}">
          <xlrd:rvb i="1895"/>
        </ext>
      </extLst>
    </bk>
    <bk>
      <extLst>
        <ext uri="{3e2802c4-a4d2-4d8b-9148-e3be6c30e623}">
          <xlrd:rvb i="1896"/>
        </ext>
      </extLst>
    </bk>
    <bk>
      <extLst>
        <ext uri="{3e2802c4-a4d2-4d8b-9148-e3be6c30e623}">
          <xlrd:rvb i="1897"/>
        </ext>
      </extLst>
    </bk>
    <bk>
      <extLst>
        <ext uri="{3e2802c4-a4d2-4d8b-9148-e3be6c30e623}">
          <xlrd:rvb i="1898"/>
        </ext>
      </extLst>
    </bk>
    <bk>
      <extLst>
        <ext uri="{3e2802c4-a4d2-4d8b-9148-e3be6c30e623}">
          <xlrd:rvb i="1899"/>
        </ext>
      </extLst>
    </bk>
    <bk>
      <extLst>
        <ext uri="{3e2802c4-a4d2-4d8b-9148-e3be6c30e623}">
          <xlrd:rvb i="1900"/>
        </ext>
      </extLst>
    </bk>
    <bk>
      <extLst>
        <ext uri="{3e2802c4-a4d2-4d8b-9148-e3be6c30e623}">
          <xlrd:rvb i="1901"/>
        </ext>
      </extLst>
    </bk>
    <bk>
      <extLst>
        <ext uri="{3e2802c4-a4d2-4d8b-9148-e3be6c30e623}">
          <xlrd:rvb i="1902"/>
        </ext>
      </extLst>
    </bk>
    <bk>
      <extLst>
        <ext uri="{3e2802c4-a4d2-4d8b-9148-e3be6c30e623}">
          <xlrd:rvb i="1903"/>
        </ext>
      </extLst>
    </bk>
    <bk>
      <extLst>
        <ext uri="{3e2802c4-a4d2-4d8b-9148-e3be6c30e623}">
          <xlrd:rvb i="1904"/>
        </ext>
      </extLst>
    </bk>
    <bk>
      <extLst>
        <ext uri="{3e2802c4-a4d2-4d8b-9148-e3be6c30e623}">
          <xlrd:rvb i="1905"/>
        </ext>
      </extLst>
    </bk>
    <bk>
      <extLst>
        <ext uri="{3e2802c4-a4d2-4d8b-9148-e3be6c30e623}">
          <xlrd:rvb i="1906"/>
        </ext>
      </extLst>
    </bk>
    <bk>
      <extLst>
        <ext uri="{3e2802c4-a4d2-4d8b-9148-e3be6c30e623}">
          <xlrd:rvb i="1907"/>
        </ext>
      </extLst>
    </bk>
    <bk>
      <extLst>
        <ext uri="{3e2802c4-a4d2-4d8b-9148-e3be6c30e623}">
          <xlrd:rvb i="1908"/>
        </ext>
      </extLst>
    </bk>
    <bk>
      <extLst>
        <ext uri="{3e2802c4-a4d2-4d8b-9148-e3be6c30e623}">
          <xlrd:rvb i="1909"/>
        </ext>
      </extLst>
    </bk>
    <bk>
      <extLst>
        <ext uri="{3e2802c4-a4d2-4d8b-9148-e3be6c30e623}">
          <xlrd:rvb i="1910"/>
        </ext>
      </extLst>
    </bk>
    <bk>
      <extLst>
        <ext uri="{3e2802c4-a4d2-4d8b-9148-e3be6c30e623}">
          <xlrd:rvb i="1911"/>
        </ext>
      </extLst>
    </bk>
    <bk>
      <extLst>
        <ext uri="{3e2802c4-a4d2-4d8b-9148-e3be6c30e623}">
          <xlrd:rvb i="1912"/>
        </ext>
      </extLst>
    </bk>
    <bk>
      <extLst>
        <ext uri="{3e2802c4-a4d2-4d8b-9148-e3be6c30e623}">
          <xlrd:rvb i="1913"/>
        </ext>
      </extLst>
    </bk>
    <bk>
      <extLst>
        <ext uri="{3e2802c4-a4d2-4d8b-9148-e3be6c30e623}">
          <xlrd:rvb i="1914"/>
        </ext>
      </extLst>
    </bk>
    <bk>
      <extLst>
        <ext uri="{3e2802c4-a4d2-4d8b-9148-e3be6c30e623}">
          <xlrd:rvb i="1915"/>
        </ext>
      </extLst>
    </bk>
    <bk>
      <extLst>
        <ext uri="{3e2802c4-a4d2-4d8b-9148-e3be6c30e623}">
          <xlrd:rvb i="1916"/>
        </ext>
      </extLst>
    </bk>
    <bk>
      <extLst>
        <ext uri="{3e2802c4-a4d2-4d8b-9148-e3be6c30e623}">
          <xlrd:rvb i="1917"/>
        </ext>
      </extLst>
    </bk>
    <bk>
      <extLst>
        <ext uri="{3e2802c4-a4d2-4d8b-9148-e3be6c30e623}">
          <xlrd:rvb i="1918"/>
        </ext>
      </extLst>
    </bk>
    <bk>
      <extLst>
        <ext uri="{3e2802c4-a4d2-4d8b-9148-e3be6c30e623}">
          <xlrd:rvb i="1919"/>
        </ext>
      </extLst>
    </bk>
    <bk>
      <extLst>
        <ext uri="{3e2802c4-a4d2-4d8b-9148-e3be6c30e623}">
          <xlrd:rvb i="1920"/>
        </ext>
      </extLst>
    </bk>
    <bk>
      <extLst>
        <ext uri="{3e2802c4-a4d2-4d8b-9148-e3be6c30e623}">
          <xlrd:rvb i="1921"/>
        </ext>
      </extLst>
    </bk>
    <bk>
      <extLst>
        <ext uri="{3e2802c4-a4d2-4d8b-9148-e3be6c30e623}">
          <xlrd:rvb i="1922"/>
        </ext>
      </extLst>
    </bk>
    <bk>
      <extLst>
        <ext uri="{3e2802c4-a4d2-4d8b-9148-e3be6c30e623}">
          <xlrd:rvb i="1923"/>
        </ext>
      </extLst>
    </bk>
    <bk>
      <extLst>
        <ext uri="{3e2802c4-a4d2-4d8b-9148-e3be6c30e623}">
          <xlrd:rvb i="1924"/>
        </ext>
      </extLst>
    </bk>
    <bk>
      <extLst>
        <ext uri="{3e2802c4-a4d2-4d8b-9148-e3be6c30e623}">
          <xlrd:rvb i="1925"/>
        </ext>
      </extLst>
    </bk>
    <bk>
      <extLst>
        <ext uri="{3e2802c4-a4d2-4d8b-9148-e3be6c30e623}">
          <xlrd:rvb i="1926"/>
        </ext>
      </extLst>
    </bk>
    <bk>
      <extLst>
        <ext uri="{3e2802c4-a4d2-4d8b-9148-e3be6c30e623}">
          <xlrd:rvb i="1927"/>
        </ext>
      </extLst>
    </bk>
    <bk>
      <extLst>
        <ext uri="{3e2802c4-a4d2-4d8b-9148-e3be6c30e623}">
          <xlrd:rvb i="1928"/>
        </ext>
      </extLst>
    </bk>
    <bk>
      <extLst>
        <ext uri="{3e2802c4-a4d2-4d8b-9148-e3be6c30e623}">
          <xlrd:rvb i="1929"/>
        </ext>
      </extLst>
    </bk>
    <bk>
      <extLst>
        <ext uri="{3e2802c4-a4d2-4d8b-9148-e3be6c30e623}">
          <xlrd:rvb i="1930"/>
        </ext>
      </extLst>
    </bk>
    <bk>
      <extLst>
        <ext uri="{3e2802c4-a4d2-4d8b-9148-e3be6c30e623}">
          <xlrd:rvb i="1931"/>
        </ext>
      </extLst>
    </bk>
    <bk>
      <extLst>
        <ext uri="{3e2802c4-a4d2-4d8b-9148-e3be6c30e623}">
          <xlrd:rvb i="1932"/>
        </ext>
      </extLst>
    </bk>
    <bk>
      <extLst>
        <ext uri="{3e2802c4-a4d2-4d8b-9148-e3be6c30e623}">
          <xlrd:rvb i="1933"/>
        </ext>
      </extLst>
    </bk>
    <bk>
      <extLst>
        <ext uri="{3e2802c4-a4d2-4d8b-9148-e3be6c30e623}">
          <xlrd:rvb i="1934"/>
        </ext>
      </extLst>
    </bk>
    <bk>
      <extLst>
        <ext uri="{3e2802c4-a4d2-4d8b-9148-e3be6c30e623}">
          <xlrd:rvb i="1935"/>
        </ext>
      </extLst>
    </bk>
    <bk>
      <extLst>
        <ext uri="{3e2802c4-a4d2-4d8b-9148-e3be6c30e623}">
          <xlrd:rvb i="1936"/>
        </ext>
      </extLst>
    </bk>
    <bk>
      <extLst>
        <ext uri="{3e2802c4-a4d2-4d8b-9148-e3be6c30e623}">
          <xlrd:rvb i="1937"/>
        </ext>
      </extLst>
    </bk>
    <bk>
      <extLst>
        <ext uri="{3e2802c4-a4d2-4d8b-9148-e3be6c30e623}">
          <xlrd:rvb i="1938"/>
        </ext>
      </extLst>
    </bk>
    <bk>
      <extLst>
        <ext uri="{3e2802c4-a4d2-4d8b-9148-e3be6c30e623}">
          <xlrd:rvb i="1939"/>
        </ext>
      </extLst>
    </bk>
    <bk>
      <extLst>
        <ext uri="{3e2802c4-a4d2-4d8b-9148-e3be6c30e623}">
          <xlrd:rvb i="1940"/>
        </ext>
      </extLst>
    </bk>
    <bk>
      <extLst>
        <ext uri="{3e2802c4-a4d2-4d8b-9148-e3be6c30e623}">
          <xlrd:rvb i="1941"/>
        </ext>
      </extLst>
    </bk>
    <bk>
      <extLst>
        <ext uri="{3e2802c4-a4d2-4d8b-9148-e3be6c30e623}">
          <xlrd:rvb i="1942"/>
        </ext>
      </extLst>
    </bk>
    <bk>
      <extLst>
        <ext uri="{3e2802c4-a4d2-4d8b-9148-e3be6c30e623}">
          <xlrd:rvb i="1943"/>
        </ext>
      </extLst>
    </bk>
    <bk>
      <extLst>
        <ext uri="{3e2802c4-a4d2-4d8b-9148-e3be6c30e623}">
          <xlrd:rvb i="1944"/>
        </ext>
      </extLst>
    </bk>
    <bk>
      <extLst>
        <ext uri="{3e2802c4-a4d2-4d8b-9148-e3be6c30e623}">
          <xlrd:rvb i="1945"/>
        </ext>
      </extLst>
    </bk>
    <bk>
      <extLst>
        <ext uri="{3e2802c4-a4d2-4d8b-9148-e3be6c30e623}">
          <xlrd:rvb i="1946"/>
        </ext>
      </extLst>
    </bk>
    <bk>
      <extLst>
        <ext uri="{3e2802c4-a4d2-4d8b-9148-e3be6c30e623}">
          <xlrd:rvb i="1947"/>
        </ext>
      </extLst>
    </bk>
    <bk>
      <extLst>
        <ext uri="{3e2802c4-a4d2-4d8b-9148-e3be6c30e623}">
          <xlrd:rvb i="1948"/>
        </ext>
      </extLst>
    </bk>
    <bk>
      <extLst>
        <ext uri="{3e2802c4-a4d2-4d8b-9148-e3be6c30e623}">
          <xlrd:rvb i="1949"/>
        </ext>
      </extLst>
    </bk>
    <bk>
      <extLst>
        <ext uri="{3e2802c4-a4d2-4d8b-9148-e3be6c30e623}">
          <xlrd:rvb i="1950"/>
        </ext>
      </extLst>
    </bk>
    <bk>
      <extLst>
        <ext uri="{3e2802c4-a4d2-4d8b-9148-e3be6c30e623}">
          <xlrd:rvb i="1951"/>
        </ext>
      </extLst>
    </bk>
    <bk>
      <extLst>
        <ext uri="{3e2802c4-a4d2-4d8b-9148-e3be6c30e623}">
          <xlrd:rvb i="1952"/>
        </ext>
      </extLst>
    </bk>
    <bk>
      <extLst>
        <ext uri="{3e2802c4-a4d2-4d8b-9148-e3be6c30e623}">
          <xlrd:rvb i="1953"/>
        </ext>
      </extLst>
    </bk>
    <bk>
      <extLst>
        <ext uri="{3e2802c4-a4d2-4d8b-9148-e3be6c30e623}">
          <xlrd:rvb i="1954"/>
        </ext>
      </extLst>
    </bk>
    <bk>
      <extLst>
        <ext uri="{3e2802c4-a4d2-4d8b-9148-e3be6c30e623}">
          <xlrd:rvb i="1955"/>
        </ext>
      </extLst>
    </bk>
    <bk>
      <extLst>
        <ext uri="{3e2802c4-a4d2-4d8b-9148-e3be6c30e623}">
          <xlrd:rvb i="1956"/>
        </ext>
      </extLst>
    </bk>
    <bk>
      <extLst>
        <ext uri="{3e2802c4-a4d2-4d8b-9148-e3be6c30e623}">
          <xlrd:rvb i="1957"/>
        </ext>
      </extLst>
    </bk>
    <bk>
      <extLst>
        <ext uri="{3e2802c4-a4d2-4d8b-9148-e3be6c30e623}">
          <xlrd:rvb i="1958"/>
        </ext>
      </extLst>
    </bk>
    <bk>
      <extLst>
        <ext uri="{3e2802c4-a4d2-4d8b-9148-e3be6c30e623}">
          <xlrd:rvb i="1959"/>
        </ext>
      </extLst>
    </bk>
    <bk>
      <extLst>
        <ext uri="{3e2802c4-a4d2-4d8b-9148-e3be6c30e623}">
          <xlrd:rvb i="1960"/>
        </ext>
      </extLst>
    </bk>
    <bk>
      <extLst>
        <ext uri="{3e2802c4-a4d2-4d8b-9148-e3be6c30e623}">
          <xlrd:rvb i="1961"/>
        </ext>
      </extLst>
    </bk>
    <bk>
      <extLst>
        <ext uri="{3e2802c4-a4d2-4d8b-9148-e3be6c30e623}">
          <xlrd:rvb i="1962"/>
        </ext>
      </extLst>
    </bk>
    <bk>
      <extLst>
        <ext uri="{3e2802c4-a4d2-4d8b-9148-e3be6c30e623}">
          <xlrd:rvb i="1963"/>
        </ext>
      </extLst>
    </bk>
    <bk>
      <extLst>
        <ext uri="{3e2802c4-a4d2-4d8b-9148-e3be6c30e623}">
          <xlrd:rvb i="1964"/>
        </ext>
      </extLst>
    </bk>
    <bk>
      <extLst>
        <ext uri="{3e2802c4-a4d2-4d8b-9148-e3be6c30e623}">
          <xlrd:rvb i="1965"/>
        </ext>
      </extLst>
    </bk>
    <bk>
      <extLst>
        <ext uri="{3e2802c4-a4d2-4d8b-9148-e3be6c30e623}">
          <xlrd:rvb i="1966"/>
        </ext>
      </extLst>
    </bk>
    <bk>
      <extLst>
        <ext uri="{3e2802c4-a4d2-4d8b-9148-e3be6c30e623}">
          <xlrd:rvb i="1967"/>
        </ext>
      </extLst>
    </bk>
    <bk>
      <extLst>
        <ext uri="{3e2802c4-a4d2-4d8b-9148-e3be6c30e623}">
          <xlrd:rvb i="1968"/>
        </ext>
      </extLst>
    </bk>
    <bk>
      <extLst>
        <ext uri="{3e2802c4-a4d2-4d8b-9148-e3be6c30e623}">
          <xlrd:rvb i="1969"/>
        </ext>
      </extLst>
    </bk>
    <bk>
      <extLst>
        <ext uri="{3e2802c4-a4d2-4d8b-9148-e3be6c30e623}">
          <xlrd:rvb i="1970"/>
        </ext>
      </extLst>
    </bk>
    <bk>
      <extLst>
        <ext uri="{3e2802c4-a4d2-4d8b-9148-e3be6c30e623}">
          <xlrd:rvb i="1971"/>
        </ext>
      </extLst>
    </bk>
    <bk>
      <extLst>
        <ext uri="{3e2802c4-a4d2-4d8b-9148-e3be6c30e623}">
          <xlrd:rvb i="1972"/>
        </ext>
      </extLst>
    </bk>
    <bk>
      <extLst>
        <ext uri="{3e2802c4-a4d2-4d8b-9148-e3be6c30e623}">
          <xlrd:rvb i="1973"/>
        </ext>
      </extLst>
    </bk>
    <bk>
      <extLst>
        <ext uri="{3e2802c4-a4d2-4d8b-9148-e3be6c30e623}">
          <xlrd:rvb i="1974"/>
        </ext>
      </extLst>
    </bk>
    <bk>
      <extLst>
        <ext uri="{3e2802c4-a4d2-4d8b-9148-e3be6c30e623}">
          <xlrd:rvb i="1975"/>
        </ext>
      </extLst>
    </bk>
    <bk>
      <extLst>
        <ext uri="{3e2802c4-a4d2-4d8b-9148-e3be6c30e623}">
          <xlrd:rvb i="1976"/>
        </ext>
      </extLst>
    </bk>
    <bk>
      <extLst>
        <ext uri="{3e2802c4-a4d2-4d8b-9148-e3be6c30e623}">
          <xlrd:rvb i="1977"/>
        </ext>
      </extLst>
    </bk>
    <bk>
      <extLst>
        <ext uri="{3e2802c4-a4d2-4d8b-9148-e3be6c30e623}">
          <xlrd:rvb i="1978"/>
        </ext>
      </extLst>
    </bk>
    <bk>
      <extLst>
        <ext uri="{3e2802c4-a4d2-4d8b-9148-e3be6c30e623}">
          <xlrd:rvb i="1979"/>
        </ext>
      </extLst>
    </bk>
    <bk>
      <extLst>
        <ext uri="{3e2802c4-a4d2-4d8b-9148-e3be6c30e623}">
          <xlrd:rvb i="1980"/>
        </ext>
      </extLst>
    </bk>
    <bk>
      <extLst>
        <ext uri="{3e2802c4-a4d2-4d8b-9148-e3be6c30e623}">
          <xlrd:rvb i="1981"/>
        </ext>
      </extLst>
    </bk>
    <bk>
      <extLst>
        <ext uri="{3e2802c4-a4d2-4d8b-9148-e3be6c30e623}">
          <xlrd:rvb i="1982"/>
        </ext>
      </extLst>
    </bk>
    <bk>
      <extLst>
        <ext uri="{3e2802c4-a4d2-4d8b-9148-e3be6c30e623}">
          <xlrd:rvb i="1983"/>
        </ext>
      </extLst>
    </bk>
    <bk>
      <extLst>
        <ext uri="{3e2802c4-a4d2-4d8b-9148-e3be6c30e623}">
          <xlrd:rvb i="1984"/>
        </ext>
      </extLst>
    </bk>
    <bk>
      <extLst>
        <ext uri="{3e2802c4-a4d2-4d8b-9148-e3be6c30e623}">
          <xlrd:rvb i="1985"/>
        </ext>
      </extLst>
    </bk>
    <bk>
      <extLst>
        <ext uri="{3e2802c4-a4d2-4d8b-9148-e3be6c30e623}">
          <xlrd:rvb i="1986"/>
        </ext>
      </extLst>
    </bk>
    <bk>
      <extLst>
        <ext uri="{3e2802c4-a4d2-4d8b-9148-e3be6c30e623}">
          <xlrd:rvb i="1987"/>
        </ext>
      </extLst>
    </bk>
    <bk>
      <extLst>
        <ext uri="{3e2802c4-a4d2-4d8b-9148-e3be6c30e623}">
          <xlrd:rvb i="1988"/>
        </ext>
      </extLst>
    </bk>
    <bk>
      <extLst>
        <ext uri="{3e2802c4-a4d2-4d8b-9148-e3be6c30e623}">
          <xlrd:rvb i="1989"/>
        </ext>
      </extLst>
    </bk>
    <bk>
      <extLst>
        <ext uri="{3e2802c4-a4d2-4d8b-9148-e3be6c30e623}">
          <xlrd:rvb i="1990"/>
        </ext>
      </extLst>
    </bk>
    <bk>
      <extLst>
        <ext uri="{3e2802c4-a4d2-4d8b-9148-e3be6c30e623}">
          <xlrd:rvb i="1991"/>
        </ext>
      </extLst>
    </bk>
    <bk>
      <extLst>
        <ext uri="{3e2802c4-a4d2-4d8b-9148-e3be6c30e623}">
          <xlrd:rvb i="1992"/>
        </ext>
      </extLst>
    </bk>
    <bk>
      <extLst>
        <ext uri="{3e2802c4-a4d2-4d8b-9148-e3be6c30e623}">
          <xlrd:rvb i="1993"/>
        </ext>
      </extLst>
    </bk>
    <bk>
      <extLst>
        <ext uri="{3e2802c4-a4d2-4d8b-9148-e3be6c30e623}">
          <xlrd:rvb i="1994"/>
        </ext>
      </extLst>
    </bk>
    <bk>
      <extLst>
        <ext uri="{3e2802c4-a4d2-4d8b-9148-e3be6c30e623}">
          <xlrd:rvb i="1995"/>
        </ext>
      </extLst>
    </bk>
    <bk>
      <extLst>
        <ext uri="{3e2802c4-a4d2-4d8b-9148-e3be6c30e623}">
          <xlrd:rvb i="1996"/>
        </ext>
      </extLst>
    </bk>
    <bk>
      <extLst>
        <ext uri="{3e2802c4-a4d2-4d8b-9148-e3be6c30e623}">
          <xlrd:rvb i="1997"/>
        </ext>
      </extLst>
    </bk>
    <bk>
      <extLst>
        <ext uri="{3e2802c4-a4d2-4d8b-9148-e3be6c30e623}">
          <xlrd:rvb i="1998"/>
        </ext>
      </extLst>
    </bk>
    <bk>
      <extLst>
        <ext uri="{3e2802c4-a4d2-4d8b-9148-e3be6c30e623}">
          <xlrd:rvb i="1999"/>
        </ext>
      </extLst>
    </bk>
    <bk>
      <extLst>
        <ext uri="{3e2802c4-a4d2-4d8b-9148-e3be6c30e623}">
          <xlrd:rvb i="2000"/>
        </ext>
      </extLst>
    </bk>
    <bk>
      <extLst>
        <ext uri="{3e2802c4-a4d2-4d8b-9148-e3be6c30e623}">
          <xlrd:rvb i="2001"/>
        </ext>
      </extLst>
    </bk>
    <bk>
      <extLst>
        <ext uri="{3e2802c4-a4d2-4d8b-9148-e3be6c30e623}">
          <xlrd:rvb i="2002"/>
        </ext>
      </extLst>
    </bk>
    <bk>
      <extLst>
        <ext uri="{3e2802c4-a4d2-4d8b-9148-e3be6c30e623}">
          <xlrd:rvb i="2003"/>
        </ext>
      </extLst>
    </bk>
    <bk>
      <extLst>
        <ext uri="{3e2802c4-a4d2-4d8b-9148-e3be6c30e623}">
          <xlrd:rvb i="2004"/>
        </ext>
      </extLst>
    </bk>
    <bk>
      <extLst>
        <ext uri="{3e2802c4-a4d2-4d8b-9148-e3be6c30e623}">
          <xlrd:rvb i="2005"/>
        </ext>
      </extLst>
    </bk>
    <bk>
      <extLst>
        <ext uri="{3e2802c4-a4d2-4d8b-9148-e3be6c30e623}">
          <xlrd:rvb i="2006"/>
        </ext>
      </extLst>
    </bk>
    <bk>
      <extLst>
        <ext uri="{3e2802c4-a4d2-4d8b-9148-e3be6c30e623}">
          <xlrd:rvb i="2007"/>
        </ext>
      </extLst>
    </bk>
    <bk>
      <extLst>
        <ext uri="{3e2802c4-a4d2-4d8b-9148-e3be6c30e623}">
          <xlrd:rvb i="2008"/>
        </ext>
      </extLst>
    </bk>
    <bk>
      <extLst>
        <ext uri="{3e2802c4-a4d2-4d8b-9148-e3be6c30e623}">
          <xlrd:rvb i="2009"/>
        </ext>
      </extLst>
    </bk>
    <bk>
      <extLst>
        <ext uri="{3e2802c4-a4d2-4d8b-9148-e3be6c30e623}">
          <xlrd:rvb i="2010"/>
        </ext>
      </extLst>
    </bk>
    <bk>
      <extLst>
        <ext uri="{3e2802c4-a4d2-4d8b-9148-e3be6c30e623}">
          <xlrd:rvb i="2011"/>
        </ext>
      </extLst>
    </bk>
    <bk>
      <extLst>
        <ext uri="{3e2802c4-a4d2-4d8b-9148-e3be6c30e623}">
          <xlrd:rvb i="2012"/>
        </ext>
      </extLst>
    </bk>
    <bk>
      <extLst>
        <ext uri="{3e2802c4-a4d2-4d8b-9148-e3be6c30e623}">
          <xlrd:rvb i="2013"/>
        </ext>
      </extLst>
    </bk>
    <bk>
      <extLst>
        <ext uri="{3e2802c4-a4d2-4d8b-9148-e3be6c30e623}">
          <xlrd:rvb i="2014"/>
        </ext>
      </extLst>
    </bk>
    <bk>
      <extLst>
        <ext uri="{3e2802c4-a4d2-4d8b-9148-e3be6c30e623}">
          <xlrd:rvb i="2015"/>
        </ext>
      </extLst>
    </bk>
    <bk>
      <extLst>
        <ext uri="{3e2802c4-a4d2-4d8b-9148-e3be6c30e623}">
          <xlrd:rvb i="2016"/>
        </ext>
      </extLst>
    </bk>
    <bk>
      <extLst>
        <ext uri="{3e2802c4-a4d2-4d8b-9148-e3be6c30e623}">
          <xlrd:rvb i="2017"/>
        </ext>
      </extLst>
    </bk>
    <bk>
      <extLst>
        <ext uri="{3e2802c4-a4d2-4d8b-9148-e3be6c30e623}">
          <xlrd:rvb i="2018"/>
        </ext>
      </extLst>
    </bk>
    <bk>
      <extLst>
        <ext uri="{3e2802c4-a4d2-4d8b-9148-e3be6c30e623}">
          <xlrd:rvb i="2019"/>
        </ext>
      </extLst>
    </bk>
    <bk>
      <extLst>
        <ext uri="{3e2802c4-a4d2-4d8b-9148-e3be6c30e623}">
          <xlrd:rvb i="2020"/>
        </ext>
      </extLst>
    </bk>
    <bk>
      <extLst>
        <ext uri="{3e2802c4-a4d2-4d8b-9148-e3be6c30e623}">
          <xlrd:rvb i="2021"/>
        </ext>
      </extLst>
    </bk>
    <bk>
      <extLst>
        <ext uri="{3e2802c4-a4d2-4d8b-9148-e3be6c30e623}">
          <xlrd:rvb i="2022"/>
        </ext>
      </extLst>
    </bk>
    <bk>
      <extLst>
        <ext uri="{3e2802c4-a4d2-4d8b-9148-e3be6c30e623}">
          <xlrd:rvb i="2023"/>
        </ext>
      </extLst>
    </bk>
    <bk>
      <extLst>
        <ext uri="{3e2802c4-a4d2-4d8b-9148-e3be6c30e623}">
          <xlrd:rvb i="2024"/>
        </ext>
      </extLst>
    </bk>
    <bk>
      <extLst>
        <ext uri="{3e2802c4-a4d2-4d8b-9148-e3be6c30e623}">
          <xlrd:rvb i="2025"/>
        </ext>
      </extLst>
    </bk>
    <bk>
      <extLst>
        <ext uri="{3e2802c4-a4d2-4d8b-9148-e3be6c30e623}">
          <xlrd:rvb i="2026"/>
        </ext>
      </extLst>
    </bk>
    <bk>
      <extLst>
        <ext uri="{3e2802c4-a4d2-4d8b-9148-e3be6c30e623}">
          <xlrd:rvb i="2027"/>
        </ext>
      </extLst>
    </bk>
    <bk>
      <extLst>
        <ext uri="{3e2802c4-a4d2-4d8b-9148-e3be6c30e623}">
          <xlrd:rvb i="2028"/>
        </ext>
      </extLst>
    </bk>
    <bk>
      <extLst>
        <ext uri="{3e2802c4-a4d2-4d8b-9148-e3be6c30e623}">
          <xlrd:rvb i="2029"/>
        </ext>
      </extLst>
    </bk>
    <bk>
      <extLst>
        <ext uri="{3e2802c4-a4d2-4d8b-9148-e3be6c30e623}">
          <xlrd:rvb i="2030"/>
        </ext>
      </extLst>
    </bk>
    <bk>
      <extLst>
        <ext uri="{3e2802c4-a4d2-4d8b-9148-e3be6c30e623}">
          <xlrd:rvb i="2031"/>
        </ext>
      </extLst>
    </bk>
    <bk>
      <extLst>
        <ext uri="{3e2802c4-a4d2-4d8b-9148-e3be6c30e623}">
          <xlrd:rvb i="2032"/>
        </ext>
      </extLst>
    </bk>
    <bk>
      <extLst>
        <ext uri="{3e2802c4-a4d2-4d8b-9148-e3be6c30e623}">
          <xlrd:rvb i="2033"/>
        </ext>
      </extLst>
    </bk>
    <bk>
      <extLst>
        <ext uri="{3e2802c4-a4d2-4d8b-9148-e3be6c30e623}">
          <xlrd:rvb i="2034"/>
        </ext>
      </extLst>
    </bk>
    <bk>
      <extLst>
        <ext uri="{3e2802c4-a4d2-4d8b-9148-e3be6c30e623}">
          <xlrd:rvb i="2035"/>
        </ext>
      </extLst>
    </bk>
    <bk>
      <extLst>
        <ext uri="{3e2802c4-a4d2-4d8b-9148-e3be6c30e623}">
          <xlrd:rvb i="2036"/>
        </ext>
      </extLst>
    </bk>
    <bk>
      <extLst>
        <ext uri="{3e2802c4-a4d2-4d8b-9148-e3be6c30e623}">
          <xlrd:rvb i="2037"/>
        </ext>
      </extLst>
    </bk>
    <bk>
      <extLst>
        <ext uri="{3e2802c4-a4d2-4d8b-9148-e3be6c30e623}">
          <xlrd:rvb i="2038"/>
        </ext>
      </extLst>
    </bk>
    <bk>
      <extLst>
        <ext uri="{3e2802c4-a4d2-4d8b-9148-e3be6c30e623}">
          <xlrd:rvb i="2039"/>
        </ext>
      </extLst>
    </bk>
    <bk>
      <extLst>
        <ext uri="{3e2802c4-a4d2-4d8b-9148-e3be6c30e623}">
          <xlrd:rvb i="2040"/>
        </ext>
      </extLst>
    </bk>
    <bk>
      <extLst>
        <ext uri="{3e2802c4-a4d2-4d8b-9148-e3be6c30e623}">
          <xlrd:rvb i="2041"/>
        </ext>
      </extLst>
    </bk>
    <bk>
      <extLst>
        <ext uri="{3e2802c4-a4d2-4d8b-9148-e3be6c30e623}">
          <xlrd:rvb i="2042"/>
        </ext>
      </extLst>
    </bk>
    <bk>
      <extLst>
        <ext uri="{3e2802c4-a4d2-4d8b-9148-e3be6c30e623}">
          <xlrd:rvb i="2043"/>
        </ext>
      </extLst>
    </bk>
    <bk>
      <extLst>
        <ext uri="{3e2802c4-a4d2-4d8b-9148-e3be6c30e623}">
          <xlrd:rvb i="2044"/>
        </ext>
      </extLst>
    </bk>
    <bk>
      <extLst>
        <ext uri="{3e2802c4-a4d2-4d8b-9148-e3be6c30e623}">
          <xlrd:rvb i="2045"/>
        </ext>
      </extLst>
    </bk>
    <bk>
      <extLst>
        <ext uri="{3e2802c4-a4d2-4d8b-9148-e3be6c30e623}">
          <xlrd:rvb i="2046"/>
        </ext>
      </extLst>
    </bk>
    <bk>
      <extLst>
        <ext uri="{3e2802c4-a4d2-4d8b-9148-e3be6c30e623}">
          <xlrd:rvb i="2047"/>
        </ext>
      </extLst>
    </bk>
    <bk>
      <extLst>
        <ext uri="{3e2802c4-a4d2-4d8b-9148-e3be6c30e623}">
          <xlrd:rvb i="2048"/>
        </ext>
      </extLst>
    </bk>
    <bk>
      <extLst>
        <ext uri="{3e2802c4-a4d2-4d8b-9148-e3be6c30e623}">
          <xlrd:rvb i="2049"/>
        </ext>
      </extLst>
    </bk>
    <bk>
      <extLst>
        <ext uri="{3e2802c4-a4d2-4d8b-9148-e3be6c30e623}">
          <xlrd:rvb i="2050"/>
        </ext>
      </extLst>
    </bk>
    <bk>
      <extLst>
        <ext uri="{3e2802c4-a4d2-4d8b-9148-e3be6c30e623}">
          <xlrd:rvb i="2051"/>
        </ext>
      </extLst>
    </bk>
    <bk>
      <extLst>
        <ext uri="{3e2802c4-a4d2-4d8b-9148-e3be6c30e623}">
          <xlrd:rvb i="2052"/>
        </ext>
      </extLst>
    </bk>
    <bk>
      <extLst>
        <ext uri="{3e2802c4-a4d2-4d8b-9148-e3be6c30e623}">
          <xlrd:rvb i="2053"/>
        </ext>
      </extLst>
    </bk>
    <bk>
      <extLst>
        <ext uri="{3e2802c4-a4d2-4d8b-9148-e3be6c30e623}">
          <xlrd:rvb i="2054"/>
        </ext>
      </extLst>
    </bk>
    <bk>
      <extLst>
        <ext uri="{3e2802c4-a4d2-4d8b-9148-e3be6c30e623}">
          <xlrd:rvb i="2055"/>
        </ext>
      </extLst>
    </bk>
    <bk>
      <extLst>
        <ext uri="{3e2802c4-a4d2-4d8b-9148-e3be6c30e623}">
          <xlrd:rvb i="2056"/>
        </ext>
      </extLst>
    </bk>
    <bk>
      <extLst>
        <ext uri="{3e2802c4-a4d2-4d8b-9148-e3be6c30e623}">
          <xlrd:rvb i="2057"/>
        </ext>
      </extLst>
    </bk>
    <bk>
      <extLst>
        <ext uri="{3e2802c4-a4d2-4d8b-9148-e3be6c30e623}">
          <xlrd:rvb i="2058"/>
        </ext>
      </extLst>
    </bk>
    <bk>
      <extLst>
        <ext uri="{3e2802c4-a4d2-4d8b-9148-e3be6c30e623}">
          <xlrd:rvb i="2059"/>
        </ext>
      </extLst>
    </bk>
    <bk>
      <extLst>
        <ext uri="{3e2802c4-a4d2-4d8b-9148-e3be6c30e623}">
          <xlrd:rvb i="2060"/>
        </ext>
      </extLst>
    </bk>
    <bk>
      <extLst>
        <ext uri="{3e2802c4-a4d2-4d8b-9148-e3be6c30e623}">
          <xlrd:rvb i="2061"/>
        </ext>
      </extLst>
    </bk>
    <bk>
      <extLst>
        <ext uri="{3e2802c4-a4d2-4d8b-9148-e3be6c30e623}">
          <xlrd:rvb i="2062"/>
        </ext>
      </extLst>
    </bk>
    <bk>
      <extLst>
        <ext uri="{3e2802c4-a4d2-4d8b-9148-e3be6c30e623}">
          <xlrd:rvb i="2063"/>
        </ext>
      </extLst>
    </bk>
    <bk>
      <extLst>
        <ext uri="{3e2802c4-a4d2-4d8b-9148-e3be6c30e623}">
          <xlrd:rvb i="2064"/>
        </ext>
      </extLst>
    </bk>
    <bk>
      <extLst>
        <ext uri="{3e2802c4-a4d2-4d8b-9148-e3be6c30e623}">
          <xlrd:rvb i="2065"/>
        </ext>
      </extLst>
    </bk>
    <bk>
      <extLst>
        <ext uri="{3e2802c4-a4d2-4d8b-9148-e3be6c30e623}">
          <xlrd:rvb i="2066"/>
        </ext>
      </extLst>
    </bk>
    <bk>
      <extLst>
        <ext uri="{3e2802c4-a4d2-4d8b-9148-e3be6c30e623}">
          <xlrd:rvb i="2067"/>
        </ext>
      </extLst>
    </bk>
    <bk>
      <extLst>
        <ext uri="{3e2802c4-a4d2-4d8b-9148-e3be6c30e623}">
          <xlrd:rvb i="2068"/>
        </ext>
      </extLst>
    </bk>
    <bk>
      <extLst>
        <ext uri="{3e2802c4-a4d2-4d8b-9148-e3be6c30e623}">
          <xlrd:rvb i="2069"/>
        </ext>
      </extLst>
    </bk>
    <bk>
      <extLst>
        <ext uri="{3e2802c4-a4d2-4d8b-9148-e3be6c30e623}">
          <xlrd:rvb i="2070"/>
        </ext>
      </extLst>
    </bk>
    <bk>
      <extLst>
        <ext uri="{3e2802c4-a4d2-4d8b-9148-e3be6c30e623}">
          <xlrd:rvb i="2071"/>
        </ext>
      </extLst>
    </bk>
    <bk>
      <extLst>
        <ext uri="{3e2802c4-a4d2-4d8b-9148-e3be6c30e623}">
          <xlrd:rvb i="2072"/>
        </ext>
      </extLst>
    </bk>
    <bk>
      <extLst>
        <ext uri="{3e2802c4-a4d2-4d8b-9148-e3be6c30e623}">
          <xlrd:rvb i="2073"/>
        </ext>
      </extLst>
    </bk>
    <bk>
      <extLst>
        <ext uri="{3e2802c4-a4d2-4d8b-9148-e3be6c30e623}">
          <xlrd:rvb i="2074"/>
        </ext>
      </extLst>
    </bk>
    <bk>
      <extLst>
        <ext uri="{3e2802c4-a4d2-4d8b-9148-e3be6c30e623}">
          <xlrd:rvb i="2075"/>
        </ext>
      </extLst>
    </bk>
    <bk>
      <extLst>
        <ext uri="{3e2802c4-a4d2-4d8b-9148-e3be6c30e623}">
          <xlrd:rvb i="2076"/>
        </ext>
      </extLst>
    </bk>
    <bk>
      <extLst>
        <ext uri="{3e2802c4-a4d2-4d8b-9148-e3be6c30e623}">
          <xlrd:rvb i="2077"/>
        </ext>
      </extLst>
    </bk>
    <bk>
      <extLst>
        <ext uri="{3e2802c4-a4d2-4d8b-9148-e3be6c30e623}">
          <xlrd:rvb i="2078"/>
        </ext>
      </extLst>
    </bk>
    <bk>
      <extLst>
        <ext uri="{3e2802c4-a4d2-4d8b-9148-e3be6c30e623}">
          <xlrd:rvb i="2079"/>
        </ext>
      </extLst>
    </bk>
    <bk>
      <extLst>
        <ext uri="{3e2802c4-a4d2-4d8b-9148-e3be6c30e623}">
          <xlrd:rvb i="2080"/>
        </ext>
      </extLst>
    </bk>
    <bk>
      <extLst>
        <ext uri="{3e2802c4-a4d2-4d8b-9148-e3be6c30e623}">
          <xlrd:rvb i="2081"/>
        </ext>
      </extLst>
    </bk>
    <bk>
      <extLst>
        <ext uri="{3e2802c4-a4d2-4d8b-9148-e3be6c30e623}">
          <xlrd:rvb i="2082"/>
        </ext>
      </extLst>
    </bk>
    <bk>
      <extLst>
        <ext uri="{3e2802c4-a4d2-4d8b-9148-e3be6c30e623}">
          <xlrd:rvb i="2083"/>
        </ext>
      </extLst>
    </bk>
    <bk>
      <extLst>
        <ext uri="{3e2802c4-a4d2-4d8b-9148-e3be6c30e623}">
          <xlrd:rvb i="2084"/>
        </ext>
      </extLst>
    </bk>
    <bk>
      <extLst>
        <ext uri="{3e2802c4-a4d2-4d8b-9148-e3be6c30e623}">
          <xlrd:rvb i="2085"/>
        </ext>
      </extLst>
    </bk>
    <bk>
      <extLst>
        <ext uri="{3e2802c4-a4d2-4d8b-9148-e3be6c30e623}">
          <xlrd:rvb i="2086"/>
        </ext>
      </extLst>
    </bk>
    <bk>
      <extLst>
        <ext uri="{3e2802c4-a4d2-4d8b-9148-e3be6c30e623}">
          <xlrd:rvb i="2087"/>
        </ext>
      </extLst>
    </bk>
    <bk>
      <extLst>
        <ext uri="{3e2802c4-a4d2-4d8b-9148-e3be6c30e623}">
          <xlrd:rvb i="2088"/>
        </ext>
      </extLst>
    </bk>
    <bk>
      <extLst>
        <ext uri="{3e2802c4-a4d2-4d8b-9148-e3be6c30e623}">
          <xlrd:rvb i="2089"/>
        </ext>
      </extLst>
    </bk>
    <bk>
      <extLst>
        <ext uri="{3e2802c4-a4d2-4d8b-9148-e3be6c30e623}">
          <xlrd:rvb i="2090"/>
        </ext>
      </extLst>
    </bk>
    <bk>
      <extLst>
        <ext uri="{3e2802c4-a4d2-4d8b-9148-e3be6c30e623}">
          <xlrd:rvb i="2091"/>
        </ext>
      </extLst>
    </bk>
    <bk>
      <extLst>
        <ext uri="{3e2802c4-a4d2-4d8b-9148-e3be6c30e623}">
          <xlrd:rvb i="2092"/>
        </ext>
      </extLst>
    </bk>
    <bk>
      <extLst>
        <ext uri="{3e2802c4-a4d2-4d8b-9148-e3be6c30e623}">
          <xlrd:rvb i="2093"/>
        </ext>
      </extLst>
    </bk>
    <bk>
      <extLst>
        <ext uri="{3e2802c4-a4d2-4d8b-9148-e3be6c30e623}">
          <xlrd:rvb i="2094"/>
        </ext>
      </extLst>
    </bk>
    <bk>
      <extLst>
        <ext uri="{3e2802c4-a4d2-4d8b-9148-e3be6c30e623}">
          <xlrd:rvb i="2095"/>
        </ext>
      </extLst>
    </bk>
    <bk>
      <extLst>
        <ext uri="{3e2802c4-a4d2-4d8b-9148-e3be6c30e623}">
          <xlrd:rvb i="2096"/>
        </ext>
      </extLst>
    </bk>
    <bk>
      <extLst>
        <ext uri="{3e2802c4-a4d2-4d8b-9148-e3be6c30e623}">
          <xlrd:rvb i="2097"/>
        </ext>
      </extLst>
    </bk>
    <bk>
      <extLst>
        <ext uri="{3e2802c4-a4d2-4d8b-9148-e3be6c30e623}">
          <xlrd:rvb i="2098"/>
        </ext>
      </extLst>
    </bk>
    <bk>
      <extLst>
        <ext uri="{3e2802c4-a4d2-4d8b-9148-e3be6c30e623}">
          <xlrd:rvb i="2099"/>
        </ext>
      </extLst>
    </bk>
    <bk>
      <extLst>
        <ext uri="{3e2802c4-a4d2-4d8b-9148-e3be6c30e623}">
          <xlrd:rvb i="2100"/>
        </ext>
      </extLst>
    </bk>
    <bk>
      <extLst>
        <ext uri="{3e2802c4-a4d2-4d8b-9148-e3be6c30e623}">
          <xlrd:rvb i="2101"/>
        </ext>
      </extLst>
    </bk>
    <bk>
      <extLst>
        <ext uri="{3e2802c4-a4d2-4d8b-9148-e3be6c30e623}">
          <xlrd:rvb i="2102"/>
        </ext>
      </extLst>
    </bk>
    <bk>
      <extLst>
        <ext uri="{3e2802c4-a4d2-4d8b-9148-e3be6c30e623}">
          <xlrd:rvb i="2103"/>
        </ext>
      </extLst>
    </bk>
    <bk>
      <extLst>
        <ext uri="{3e2802c4-a4d2-4d8b-9148-e3be6c30e623}">
          <xlrd:rvb i="2104"/>
        </ext>
      </extLst>
    </bk>
    <bk>
      <extLst>
        <ext uri="{3e2802c4-a4d2-4d8b-9148-e3be6c30e623}">
          <xlrd:rvb i="2105"/>
        </ext>
      </extLst>
    </bk>
    <bk>
      <extLst>
        <ext uri="{3e2802c4-a4d2-4d8b-9148-e3be6c30e623}">
          <xlrd:rvb i="2106"/>
        </ext>
      </extLst>
    </bk>
    <bk>
      <extLst>
        <ext uri="{3e2802c4-a4d2-4d8b-9148-e3be6c30e623}">
          <xlrd:rvb i="2107"/>
        </ext>
      </extLst>
    </bk>
    <bk>
      <extLst>
        <ext uri="{3e2802c4-a4d2-4d8b-9148-e3be6c30e623}">
          <xlrd:rvb i="2108"/>
        </ext>
      </extLst>
    </bk>
    <bk>
      <extLst>
        <ext uri="{3e2802c4-a4d2-4d8b-9148-e3be6c30e623}">
          <xlrd:rvb i="2109"/>
        </ext>
      </extLst>
    </bk>
    <bk>
      <extLst>
        <ext uri="{3e2802c4-a4d2-4d8b-9148-e3be6c30e623}">
          <xlrd:rvb i="2110"/>
        </ext>
      </extLst>
    </bk>
    <bk>
      <extLst>
        <ext uri="{3e2802c4-a4d2-4d8b-9148-e3be6c30e623}">
          <xlrd:rvb i="2111"/>
        </ext>
      </extLst>
    </bk>
    <bk>
      <extLst>
        <ext uri="{3e2802c4-a4d2-4d8b-9148-e3be6c30e623}">
          <xlrd:rvb i="2112"/>
        </ext>
      </extLst>
    </bk>
    <bk>
      <extLst>
        <ext uri="{3e2802c4-a4d2-4d8b-9148-e3be6c30e623}">
          <xlrd:rvb i="2113"/>
        </ext>
      </extLst>
    </bk>
    <bk>
      <extLst>
        <ext uri="{3e2802c4-a4d2-4d8b-9148-e3be6c30e623}">
          <xlrd:rvb i="2114"/>
        </ext>
      </extLst>
    </bk>
    <bk>
      <extLst>
        <ext uri="{3e2802c4-a4d2-4d8b-9148-e3be6c30e623}">
          <xlrd:rvb i="2115"/>
        </ext>
      </extLst>
    </bk>
    <bk>
      <extLst>
        <ext uri="{3e2802c4-a4d2-4d8b-9148-e3be6c30e623}">
          <xlrd:rvb i="2116"/>
        </ext>
      </extLst>
    </bk>
    <bk>
      <extLst>
        <ext uri="{3e2802c4-a4d2-4d8b-9148-e3be6c30e623}">
          <xlrd:rvb i="2117"/>
        </ext>
      </extLst>
    </bk>
    <bk>
      <extLst>
        <ext uri="{3e2802c4-a4d2-4d8b-9148-e3be6c30e623}">
          <xlrd:rvb i="2118"/>
        </ext>
      </extLst>
    </bk>
    <bk>
      <extLst>
        <ext uri="{3e2802c4-a4d2-4d8b-9148-e3be6c30e623}">
          <xlrd:rvb i="2119"/>
        </ext>
      </extLst>
    </bk>
    <bk>
      <extLst>
        <ext uri="{3e2802c4-a4d2-4d8b-9148-e3be6c30e623}">
          <xlrd:rvb i="2120"/>
        </ext>
      </extLst>
    </bk>
    <bk>
      <extLst>
        <ext uri="{3e2802c4-a4d2-4d8b-9148-e3be6c30e623}">
          <xlrd:rvb i="2121"/>
        </ext>
      </extLst>
    </bk>
    <bk>
      <extLst>
        <ext uri="{3e2802c4-a4d2-4d8b-9148-e3be6c30e623}">
          <xlrd:rvb i="2122"/>
        </ext>
      </extLst>
    </bk>
    <bk>
      <extLst>
        <ext uri="{3e2802c4-a4d2-4d8b-9148-e3be6c30e623}">
          <xlrd:rvb i="2123"/>
        </ext>
      </extLst>
    </bk>
    <bk>
      <extLst>
        <ext uri="{3e2802c4-a4d2-4d8b-9148-e3be6c30e623}">
          <xlrd:rvb i="2124"/>
        </ext>
      </extLst>
    </bk>
    <bk>
      <extLst>
        <ext uri="{3e2802c4-a4d2-4d8b-9148-e3be6c30e623}">
          <xlrd:rvb i="2125"/>
        </ext>
      </extLst>
    </bk>
    <bk>
      <extLst>
        <ext uri="{3e2802c4-a4d2-4d8b-9148-e3be6c30e623}">
          <xlrd:rvb i="2126"/>
        </ext>
      </extLst>
    </bk>
    <bk>
      <extLst>
        <ext uri="{3e2802c4-a4d2-4d8b-9148-e3be6c30e623}">
          <xlrd:rvb i="2127"/>
        </ext>
      </extLst>
    </bk>
    <bk>
      <extLst>
        <ext uri="{3e2802c4-a4d2-4d8b-9148-e3be6c30e623}">
          <xlrd:rvb i="2128"/>
        </ext>
      </extLst>
    </bk>
    <bk>
      <extLst>
        <ext uri="{3e2802c4-a4d2-4d8b-9148-e3be6c30e623}">
          <xlrd:rvb i="2129"/>
        </ext>
      </extLst>
    </bk>
    <bk>
      <extLst>
        <ext uri="{3e2802c4-a4d2-4d8b-9148-e3be6c30e623}">
          <xlrd:rvb i="2130"/>
        </ext>
      </extLst>
    </bk>
    <bk>
      <extLst>
        <ext uri="{3e2802c4-a4d2-4d8b-9148-e3be6c30e623}">
          <xlrd:rvb i="2131"/>
        </ext>
      </extLst>
    </bk>
    <bk>
      <extLst>
        <ext uri="{3e2802c4-a4d2-4d8b-9148-e3be6c30e623}">
          <xlrd:rvb i="2132"/>
        </ext>
      </extLst>
    </bk>
    <bk>
      <extLst>
        <ext uri="{3e2802c4-a4d2-4d8b-9148-e3be6c30e623}">
          <xlrd:rvb i="2133"/>
        </ext>
      </extLst>
    </bk>
    <bk>
      <extLst>
        <ext uri="{3e2802c4-a4d2-4d8b-9148-e3be6c30e623}">
          <xlrd:rvb i="2134"/>
        </ext>
      </extLst>
    </bk>
    <bk>
      <extLst>
        <ext uri="{3e2802c4-a4d2-4d8b-9148-e3be6c30e623}">
          <xlrd:rvb i="2135"/>
        </ext>
      </extLst>
    </bk>
    <bk>
      <extLst>
        <ext uri="{3e2802c4-a4d2-4d8b-9148-e3be6c30e623}">
          <xlrd:rvb i="2136"/>
        </ext>
      </extLst>
    </bk>
    <bk>
      <extLst>
        <ext uri="{3e2802c4-a4d2-4d8b-9148-e3be6c30e623}">
          <xlrd:rvb i="2137"/>
        </ext>
      </extLst>
    </bk>
    <bk>
      <extLst>
        <ext uri="{3e2802c4-a4d2-4d8b-9148-e3be6c30e623}">
          <xlrd:rvb i="2138"/>
        </ext>
      </extLst>
    </bk>
    <bk>
      <extLst>
        <ext uri="{3e2802c4-a4d2-4d8b-9148-e3be6c30e623}">
          <xlrd:rvb i="2139"/>
        </ext>
      </extLst>
    </bk>
    <bk>
      <extLst>
        <ext uri="{3e2802c4-a4d2-4d8b-9148-e3be6c30e623}">
          <xlrd:rvb i="2140"/>
        </ext>
      </extLst>
    </bk>
    <bk>
      <extLst>
        <ext uri="{3e2802c4-a4d2-4d8b-9148-e3be6c30e623}">
          <xlrd:rvb i="2141"/>
        </ext>
      </extLst>
    </bk>
    <bk>
      <extLst>
        <ext uri="{3e2802c4-a4d2-4d8b-9148-e3be6c30e623}">
          <xlrd:rvb i="2142"/>
        </ext>
      </extLst>
    </bk>
    <bk>
      <extLst>
        <ext uri="{3e2802c4-a4d2-4d8b-9148-e3be6c30e623}">
          <xlrd:rvb i="2143"/>
        </ext>
      </extLst>
    </bk>
    <bk>
      <extLst>
        <ext uri="{3e2802c4-a4d2-4d8b-9148-e3be6c30e623}">
          <xlrd:rvb i="2144"/>
        </ext>
      </extLst>
    </bk>
    <bk>
      <extLst>
        <ext uri="{3e2802c4-a4d2-4d8b-9148-e3be6c30e623}">
          <xlrd:rvb i="2145"/>
        </ext>
      </extLst>
    </bk>
    <bk>
      <extLst>
        <ext uri="{3e2802c4-a4d2-4d8b-9148-e3be6c30e623}">
          <xlrd:rvb i="2146"/>
        </ext>
      </extLst>
    </bk>
    <bk>
      <extLst>
        <ext uri="{3e2802c4-a4d2-4d8b-9148-e3be6c30e623}">
          <xlrd:rvb i="2147"/>
        </ext>
      </extLst>
    </bk>
    <bk>
      <extLst>
        <ext uri="{3e2802c4-a4d2-4d8b-9148-e3be6c30e623}">
          <xlrd:rvb i="2148"/>
        </ext>
      </extLst>
    </bk>
    <bk>
      <extLst>
        <ext uri="{3e2802c4-a4d2-4d8b-9148-e3be6c30e623}">
          <xlrd:rvb i="2149"/>
        </ext>
      </extLst>
    </bk>
    <bk>
      <extLst>
        <ext uri="{3e2802c4-a4d2-4d8b-9148-e3be6c30e623}">
          <xlrd:rvb i="2150"/>
        </ext>
      </extLst>
    </bk>
    <bk>
      <extLst>
        <ext uri="{3e2802c4-a4d2-4d8b-9148-e3be6c30e623}">
          <xlrd:rvb i="2151"/>
        </ext>
      </extLst>
    </bk>
    <bk>
      <extLst>
        <ext uri="{3e2802c4-a4d2-4d8b-9148-e3be6c30e623}">
          <xlrd:rvb i="2152"/>
        </ext>
      </extLst>
    </bk>
    <bk>
      <extLst>
        <ext uri="{3e2802c4-a4d2-4d8b-9148-e3be6c30e623}">
          <xlrd:rvb i="2153"/>
        </ext>
      </extLst>
    </bk>
    <bk>
      <extLst>
        <ext uri="{3e2802c4-a4d2-4d8b-9148-e3be6c30e623}">
          <xlrd:rvb i="2154"/>
        </ext>
      </extLst>
    </bk>
    <bk>
      <extLst>
        <ext uri="{3e2802c4-a4d2-4d8b-9148-e3be6c30e623}">
          <xlrd:rvb i="2155"/>
        </ext>
      </extLst>
    </bk>
    <bk>
      <extLst>
        <ext uri="{3e2802c4-a4d2-4d8b-9148-e3be6c30e623}">
          <xlrd:rvb i="2156"/>
        </ext>
      </extLst>
    </bk>
    <bk>
      <extLst>
        <ext uri="{3e2802c4-a4d2-4d8b-9148-e3be6c30e623}">
          <xlrd:rvb i="2157"/>
        </ext>
      </extLst>
    </bk>
    <bk>
      <extLst>
        <ext uri="{3e2802c4-a4d2-4d8b-9148-e3be6c30e623}">
          <xlrd:rvb i="2158"/>
        </ext>
      </extLst>
    </bk>
    <bk>
      <extLst>
        <ext uri="{3e2802c4-a4d2-4d8b-9148-e3be6c30e623}">
          <xlrd:rvb i="2159"/>
        </ext>
      </extLst>
    </bk>
    <bk>
      <extLst>
        <ext uri="{3e2802c4-a4d2-4d8b-9148-e3be6c30e623}">
          <xlrd:rvb i="2160"/>
        </ext>
      </extLst>
    </bk>
    <bk>
      <extLst>
        <ext uri="{3e2802c4-a4d2-4d8b-9148-e3be6c30e623}">
          <xlrd:rvb i="2161"/>
        </ext>
      </extLst>
    </bk>
    <bk>
      <extLst>
        <ext uri="{3e2802c4-a4d2-4d8b-9148-e3be6c30e623}">
          <xlrd:rvb i="2162"/>
        </ext>
      </extLst>
    </bk>
    <bk>
      <extLst>
        <ext uri="{3e2802c4-a4d2-4d8b-9148-e3be6c30e623}">
          <xlrd:rvb i="2163"/>
        </ext>
      </extLst>
    </bk>
    <bk>
      <extLst>
        <ext uri="{3e2802c4-a4d2-4d8b-9148-e3be6c30e623}">
          <xlrd:rvb i="2164"/>
        </ext>
      </extLst>
    </bk>
    <bk>
      <extLst>
        <ext uri="{3e2802c4-a4d2-4d8b-9148-e3be6c30e623}">
          <xlrd:rvb i="2165"/>
        </ext>
      </extLst>
    </bk>
    <bk>
      <extLst>
        <ext uri="{3e2802c4-a4d2-4d8b-9148-e3be6c30e623}">
          <xlrd:rvb i="2166"/>
        </ext>
      </extLst>
    </bk>
    <bk>
      <extLst>
        <ext uri="{3e2802c4-a4d2-4d8b-9148-e3be6c30e623}">
          <xlrd:rvb i="2167"/>
        </ext>
      </extLst>
    </bk>
    <bk>
      <extLst>
        <ext uri="{3e2802c4-a4d2-4d8b-9148-e3be6c30e623}">
          <xlrd:rvb i="2168"/>
        </ext>
      </extLst>
    </bk>
    <bk>
      <extLst>
        <ext uri="{3e2802c4-a4d2-4d8b-9148-e3be6c30e623}">
          <xlrd:rvb i="2169"/>
        </ext>
      </extLst>
    </bk>
    <bk>
      <extLst>
        <ext uri="{3e2802c4-a4d2-4d8b-9148-e3be6c30e623}">
          <xlrd:rvb i="2170"/>
        </ext>
      </extLst>
    </bk>
    <bk>
      <extLst>
        <ext uri="{3e2802c4-a4d2-4d8b-9148-e3be6c30e623}">
          <xlrd:rvb i="2171"/>
        </ext>
      </extLst>
    </bk>
    <bk>
      <extLst>
        <ext uri="{3e2802c4-a4d2-4d8b-9148-e3be6c30e623}">
          <xlrd:rvb i="2172"/>
        </ext>
      </extLst>
    </bk>
    <bk>
      <extLst>
        <ext uri="{3e2802c4-a4d2-4d8b-9148-e3be6c30e623}">
          <xlrd:rvb i="2173"/>
        </ext>
      </extLst>
    </bk>
    <bk>
      <extLst>
        <ext uri="{3e2802c4-a4d2-4d8b-9148-e3be6c30e623}">
          <xlrd:rvb i="2174"/>
        </ext>
      </extLst>
    </bk>
    <bk>
      <extLst>
        <ext uri="{3e2802c4-a4d2-4d8b-9148-e3be6c30e623}">
          <xlrd:rvb i="2175"/>
        </ext>
      </extLst>
    </bk>
    <bk>
      <extLst>
        <ext uri="{3e2802c4-a4d2-4d8b-9148-e3be6c30e623}">
          <xlrd:rvb i="2176"/>
        </ext>
      </extLst>
    </bk>
    <bk>
      <extLst>
        <ext uri="{3e2802c4-a4d2-4d8b-9148-e3be6c30e623}">
          <xlrd:rvb i="2177"/>
        </ext>
      </extLst>
    </bk>
    <bk>
      <extLst>
        <ext uri="{3e2802c4-a4d2-4d8b-9148-e3be6c30e623}">
          <xlrd:rvb i="2178"/>
        </ext>
      </extLst>
    </bk>
    <bk>
      <extLst>
        <ext uri="{3e2802c4-a4d2-4d8b-9148-e3be6c30e623}">
          <xlrd:rvb i="2179"/>
        </ext>
      </extLst>
    </bk>
    <bk>
      <extLst>
        <ext uri="{3e2802c4-a4d2-4d8b-9148-e3be6c30e623}">
          <xlrd:rvb i="2180"/>
        </ext>
      </extLst>
    </bk>
    <bk>
      <extLst>
        <ext uri="{3e2802c4-a4d2-4d8b-9148-e3be6c30e623}">
          <xlrd:rvb i="2181"/>
        </ext>
      </extLst>
    </bk>
    <bk>
      <extLst>
        <ext uri="{3e2802c4-a4d2-4d8b-9148-e3be6c30e623}">
          <xlrd:rvb i="2182"/>
        </ext>
      </extLst>
    </bk>
    <bk>
      <extLst>
        <ext uri="{3e2802c4-a4d2-4d8b-9148-e3be6c30e623}">
          <xlrd:rvb i="2183"/>
        </ext>
      </extLst>
    </bk>
    <bk>
      <extLst>
        <ext uri="{3e2802c4-a4d2-4d8b-9148-e3be6c30e623}">
          <xlrd:rvb i="2184"/>
        </ext>
      </extLst>
    </bk>
    <bk>
      <extLst>
        <ext uri="{3e2802c4-a4d2-4d8b-9148-e3be6c30e623}">
          <xlrd:rvb i="2185"/>
        </ext>
      </extLst>
    </bk>
    <bk>
      <extLst>
        <ext uri="{3e2802c4-a4d2-4d8b-9148-e3be6c30e623}">
          <xlrd:rvb i="2186"/>
        </ext>
      </extLst>
    </bk>
    <bk>
      <extLst>
        <ext uri="{3e2802c4-a4d2-4d8b-9148-e3be6c30e623}">
          <xlrd:rvb i="2187"/>
        </ext>
      </extLst>
    </bk>
    <bk>
      <extLst>
        <ext uri="{3e2802c4-a4d2-4d8b-9148-e3be6c30e623}">
          <xlrd:rvb i="2188"/>
        </ext>
      </extLst>
    </bk>
    <bk>
      <extLst>
        <ext uri="{3e2802c4-a4d2-4d8b-9148-e3be6c30e623}">
          <xlrd:rvb i="2189"/>
        </ext>
      </extLst>
    </bk>
    <bk>
      <extLst>
        <ext uri="{3e2802c4-a4d2-4d8b-9148-e3be6c30e623}">
          <xlrd:rvb i="2190"/>
        </ext>
      </extLst>
    </bk>
    <bk>
      <extLst>
        <ext uri="{3e2802c4-a4d2-4d8b-9148-e3be6c30e623}">
          <xlrd:rvb i="2191"/>
        </ext>
      </extLst>
    </bk>
    <bk>
      <extLst>
        <ext uri="{3e2802c4-a4d2-4d8b-9148-e3be6c30e623}">
          <xlrd:rvb i="2192"/>
        </ext>
      </extLst>
    </bk>
    <bk>
      <extLst>
        <ext uri="{3e2802c4-a4d2-4d8b-9148-e3be6c30e623}">
          <xlrd:rvb i="2193"/>
        </ext>
      </extLst>
    </bk>
    <bk>
      <extLst>
        <ext uri="{3e2802c4-a4d2-4d8b-9148-e3be6c30e623}">
          <xlrd:rvb i="2194"/>
        </ext>
      </extLst>
    </bk>
    <bk>
      <extLst>
        <ext uri="{3e2802c4-a4d2-4d8b-9148-e3be6c30e623}">
          <xlrd:rvb i="2195"/>
        </ext>
      </extLst>
    </bk>
    <bk>
      <extLst>
        <ext uri="{3e2802c4-a4d2-4d8b-9148-e3be6c30e623}">
          <xlrd:rvb i="2196"/>
        </ext>
      </extLst>
    </bk>
    <bk>
      <extLst>
        <ext uri="{3e2802c4-a4d2-4d8b-9148-e3be6c30e623}">
          <xlrd:rvb i="2197"/>
        </ext>
      </extLst>
    </bk>
    <bk>
      <extLst>
        <ext uri="{3e2802c4-a4d2-4d8b-9148-e3be6c30e623}">
          <xlrd:rvb i="2198"/>
        </ext>
      </extLst>
    </bk>
    <bk>
      <extLst>
        <ext uri="{3e2802c4-a4d2-4d8b-9148-e3be6c30e623}">
          <xlrd:rvb i="2199"/>
        </ext>
      </extLst>
    </bk>
    <bk>
      <extLst>
        <ext uri="{3e2802c4-a4d2-4d8b-9148-e3be6c30e623}">
          <xlrd:rvb i="2200"/>
        </ext>
      </extLst>
    </bk>
    <bk>
      <extLst>
        <ext uri="{3e2802c4-a4d2-4d8b-9148-e3be6c30e623}">
          <xlrd:rvb i="2201"/>
        </ext>
      </extLst>
    </bk>
    <bk>
      <extLst>
        <ext uri="{3e2802c4-a4d2-4d8b-9148-e3be6c30e623}">
          <xlrd:rvb i="2202"/>
        </ext>
      </extLst>
    </bk>
    <bk>
      <extLst>
        <ext uri="{3e2802c4-a4d2-4d8b-9148-e3be6c30e623}">
          <xlrd:rvb i="2203"/>
        </ext>
      </extLst>
    </bk>
    <bk>
      <extLst>
        <ext uri="{3e2802c4-a4d2-4d8b-9148-e3be6c30e623}">
          <xlrd:rvb i="2204"/>
        </ext>
      </extLst>
    </bk>
    <bk>
      <extLst>
        <ext uri="{3e2802c4-a4d2-4d8b-9148-e3be6c30e623}">
          <xlrd:rvb i="2205"/>
        </ext>
      </extLst>
    </bk>
    <bk>
      <extLst>
        <ext uri="{3e2802c4-a4d2-4d8b-9148-e3be6c30e623}">
          <xlrd:rvb i="2206"/>
        </ext>
      </extLst>
    </bk>
    <bk>
      <extLst>
        <ext uri="{3e2802c4-a4d2-4d8b-9148-e3be6c30e623}">
          <xlrd:rvb i="2207"/>
        </ext>
      </extLst>
    </bk>
    <bk>
      <extLst>
        <ext uri="{3e2802c4-a4d2-4d8b-9148-e3be6c30e623}">
          <xlrd:rvb i="2208"/>
        </ext>
      </extLst>
    </bk>
    <bk>
      <extLst>
        <ext uri="{3e2802c4-a4d2-4d8b-9148-e3be6c30e623}">
          <xlrd:rvb i="2209"/>
        </ext>
      </extLst>
    </bk>
    <bk>
      <extLst>
        <ext uri="{3e2802c4-a4d2-4d8b-9148-e3be6c30e623}">
          <xlrd:rvb i="2210"/>
        </ext>
      </extLst>
    </bk>
    <bk>
      <extLst>
        <ext uri="{3e2802c4-a4d2-4d8b-9148-e3be6c30e623}">
          <xlrd:rvb i="2211"/>
        </ext>
      </extLst>
    </bk>
    <bk>
      <extLst>
        <ext uri="{3e2802c4-a4d2-4d8b-9148-e3be6c30e623}">
          <xlrd:rvb i="2212"/>
        </ext>
      </extLst>
    </bk>
    <bk>
      <extLst>
        <ext uri="{3e2802c4-a4d2-4d8b-9148-e3be6c30e623}">
          <xlrd:rvb i="2213"/>
        </ext>
      </extLst>
    </bk>
    <bk>
      <extLst>
        <ext uri="{3e2802c4-a4d2-4d8b-9148-e3be6c30e623}">
          <xlrd:rvb i="2214"/>
        </ext>
      </extLst>
    </bk>
    <bk>
      <extLst>
        <ext uri="{3e2802c4-a4d2-4d8b-9148-e3be6c30e623}">
          <xlrd:rvb i="2215"/>
        </ext>
      </extLst>
    </bk>
    <bk>
      <extLst>
        <ext uri="{3e2802c4-a4d2-4d8b-9148-e3be6c30e623}">
          <xlrd:rvb i="2216"/>
        </ext>
      </extLst>
    </bk>
    <bk>
      <extLst>
        <ext uri="{3e2802c4-a4d2-4d8b-9148-e3be6c30e623}">
          <xlrd:rvb i="2217"/>
        </ext>
      </extLst>
    </bk>
    <bk>
      <extLst>
        <ext uri="{3e2802c4-a4d2-4d8b-9148-e3be6c30e623}">
          <xlrd:rvb i="2218"/>
        </ext>
      </extLst>
    </bk>
    <bk>
      <extLst>
        <ext uri="{3e2802c4-a4d2-4d8b-9148-e3be6c30e623}">
          <xlrd:rvb i="2219"/>
        </ext>
      </extLst>
    </bk>
    <bk>
      <extLst>
        <ext uri="{3e2802c4-a4d2-4d8b-9148-e3be6c30e623}">
          <xlrd:rvb i="2220"/>
        </ext>
      </extLst>
    </bk>
    <bk>
      <extLst>
        <ext uri="{3e2802c4-a4d2-4d8b-9148-e3be6c30e623}">
          <xlrd:rvb i="2221"/>
        </ext>
      </extLst>
    </bk>
    <bk>
      <extLst>
        <ext uri="{3e2802c4-a4d2-4d8b-9148-e3be6c30e623}">
          <xlrd:rvb i="2222"/>
        </ext>
      </extLst>
    </bk>
    <bk>
      <extLst>
        <ext uri="{3e2802c4-a4d2-4d8b-9148-e3be6c30e623}">
          <xlrd:rvb i="2223"/>
        </ext>
      </extLst>
    </bk>
    <bk>
      <extLst>
        <ext uri="{3e2802c4-a4d2-4d8b-9148-e3be6c30e623}">
          <xlrd:rvb i="2224"/>
        </ext>
      </extLst>
    </bk>
    <bk>
      <extLst>
        <ext uri="{3e2802c4-a4d2-4d8b-9148-e3be6c30e623}">
          <xlrd:rvb i="2225"/>
        </ext>
      </extLst>
    </bk>
    <bk>
      <extLst>
        <ext uri="{3e2802c4-a4d2-4d8b-9148-e3be6c30e623}">
          <xlrd:rvb i="2226"/>
        </ext>
      </extLst>
    </bk>
    <bk>
      <extLst>
        <ext uri="{3e2802c4-a4d2-4d8b-9148-e3be6c30e623}">
          <xlrd:rvb i="2227"/>
        </ext>
      </extLst>
    </bk>
    <bk>
      <extLst>
        <ext uri="{3e2802c4-a4d2-4d8b-9148-e3be6c30e623}">
          <xlrd:rvb i="2228"/>
        </ext>
      </extLst>
    </bk>
    <bk>
      <extLst>
        <ext uri="{3e2802c4-a4d2-4d8b-9148-e3be6c30e623}">
          <xlrd:rvb i="2229"/>
        </ext>
      </extLst>
    </bk>
    <bk>
      <extLst>
        <ext uri="{3e2802c4-a4d2-4d8b-9148-e3be6c30e623}">
          <xlrd:rvb i="2230"/>
        </ext>
      </extLst>
    </bk>
    <bk>
      <extLst>
        <ext uri="{3e2802c4-a4d2-4d8b-9148-e3be6c30e623}">
          <xlrd:rvb i="2231"/>
        </ext>
      </extLst>
    </bk>
    <bk>
      <extLst>
        <ext uri="{3e2802c4-a4d2-4d8b-9148-e3be6c30e623}">
          <xlrd:rvb i="2232"/>
        </ext>
      </extLst>
    </bk>
    <bk>
      <extLst>
        <ext uri="{3e2802c4-a4d2-4d8b-9148-e3be6c30e623}">
          <xlrd:rvb i="2233"/>
        </ext>
      </extLst>
    </bk>
    <bk>
      <extLst>
        <ext uri="{3e2802c4-a4d2-4d8b-9148-e3be6c30e623}">
          <xlrd:rvb i="2234"/>
        </ext>
      </extLst>
    </bk>
    <bk>
      <extLst>
        <ext uri="{3e2802c4-a4d2-4d8b-9148-e3be6c30e623}">
          <xlrd:rvb i="2235"/>
        </ext>
      </extLst>
    </bk>
    <bk>
      <extLst>
        <ext uri="{3e2802c4-a4d2-4d8b-9148-e3be6c30e623}">
          <xlrd:rvb i="2236"/>
        </ext>
      </extLst>
    </bk>
    <bk>
      <extLst>
        <ext uri="{3e2802c4-a4d2-4d8b-9148-e3be6c30e623}">
          <xlrd:rvb i="2237"/>
        </ext>
      </extLst>
    </bk>
    <bk>
      <extLst>
        <ext uri="{3e2802c4-a4d2-4d8b-9148-e3be6c30e623}">
          <xlrd:rvb i="2238"/>
        </ext>
      </extLst>
    </bk>
    <bk>
      <extLst>
        <ext uri="{3e2802c4-a4d2-4d8b-9148-e3be6c30e623}">
          <xlrd:rvb i="2239"/>
        </ext>
      </extLst>
    </bk>
    <bk>
      <extLst>
        <ext uri="{3e2802c4-a4d2-4d8b-9148-e3be6c30e623}">
          <xlrd:rvb i="2240"/>
        </ext>
      </extLst>
    </bk>
    <bk>
      <extLst>
        <ext uri="{3e2802c4-a4d2-4d8b-9148-e3be6c30e623}">
          <xlrd:rvb i="2241"/>
        </ext>
      </extLst>
    </bk>
    <bk>
      <extLst>
        <ext uri="{3e2802c4-a4d2-4d8b-9148-e3be6c30e623}">
          <xlrd:rvb i="2242"/>
        </ext>
      </extLst>
    </bk>
    <bk>
      <extLst>
        <ext uri="{3e2802c4-a4d2-4d8b-9148-e3be6c30e623}">
          <xlrd:rvb i="2243"/>
        </ext>
      </extLst>
    </bk>
    <bk>
      <extLst>
        <ext uri="{3e2802c4-a4d2-4d8b-9148-e3be6c30e623}">
          <xlrd:rvb i="2244"/>
        </ext>
      </extLst>
    </bk>
    <bk>
      <extLst>
        <ext uri="{3e2802c4-a4d2-4d8b-9148-e3be6c30e623}">
          <xlrd:rvb i="2245"/>
        </ext>
      </extLst>
    </bk>
    <bk>
      <extLst>
        <ext uri="{3e2802c4-a4d2-4d8b-9148-e3be6c30e623}">
          <xlrd:rvb i="2246"/>
        </ext>
      </extLst>
    </bk>
    <bk>
      <extLst>
        <ext uri="{3e2802c4-a4d2-4d8b-9148-e3be6c30e623}">
          <xlrd:rvb i="2247"/>
        </ext>
      </extLst>
    </bk>
    <bk>
      <extLst>
        <ext uri="{3e2802c4-a4d2-4d8b-9148-e3be6c30e623}">
          <xlrd:rvb i="2248"/>
        </ext>
      </extLst>
    </bk>
    <bk>
      <extLst>
        <ext uri="{3e2802c4-a4d2-4d8b-9148-e3be6c30e623}">
          <xlrd:rvb i="2249"/>
        </ext>
      </extLst>
    </bk>
    <bk>
      <extLst>
        <ext uri="{3e2802c4-a4d2-4d8b-9148-e3be6c30e623}">
          <xlrd:rvb i="2250"/>
        </ext>
      </extLst>
    </bk>
    <bk>
      <extLst>
        <ext uri="{3e2802c4-a4d2-4d8b-9148-e3be6c30e623}">
          <xlrd:rvb i="2251"/>
        </ext>
      </extLst>
    </bk>
    <bk>
      <extLst>
        <ext uri="{3e2802c4-a4d2-4d8b-9148-e3be6c30e623}">
          <xlrd:rvb i="2252"/>
        </ext>
      </extLst>
    </bk>
    <bk>
      <extLst>
        <ext uri="{3e2802c4-a4d2-4d8b-9148-e3be6c30e623}">
          <xlrd:rvb i="2253"/>
        </ext>
      </extLst>
    </bk>
    <bk>
      <extLst>
        <ext uri="{3e2802c4-a4d2-4d8b-9148-e3be6c30e623}">
          <xlrd:rvb i="2254"/>
        </ext>
      </extLst>
    </bk>
    <bk>
      <extLst>
        <ext uri="{3e2802c4-a4d2-4d8b-9148-e3be6c30e623}">
          <xlrd:rvb i="2255"/>
        </ext>
      </extLst>
    </bk>
    <bk>
      <extLst>
        <ext uri="{3e2802c4-a4d2-4d8b-9148-e3be6c30e623}">
          <xlrd:rvb i="2256"/>
        </ext>
      </extLst>
    </bk>
    <bk>
      <extLst>
        <ext uri="{3e2802c4-a4d2-4d8b-9148-e3be6c30e623}">
          <xlrd:rvb i="2257"/>
        </ext>
      </extLst>
    </bk>
    <bk>
      <extLst>
        <ext uri="{3e2802c4-a4d2-4d8b-9148-e3be6c30e623}">
          <xlrd:rvb i="2258"/>
        </ext>
      </extLst>
    </bk>
    <bk>
      <extLst>
        <ext uri="{3e2802c4-a4d2-4d8b-9148-e3be6c30e623}">
          <xlrd:rvb i="2259"/>
        </ext>
      </extLst>
    </bk>
    <bk>
      <extLst>
        <ext uri="{3e2802c4-a4d2-4d8b-9148-e3be6c30e623}">
          <xlrd:rvb i="2260"/>
        </ext>
      </extLst>
    </bk>
    <bk>
      <extLst>
        <ext uri="{3e2802c4-a4d2-4d8b-9148-e3be6c30e623}">
          <xlrd:rvb i="2261"/>
        </ext>
      </extLst>
    </bk>
    <bk>
      <extLst>
        <ext uri="{3e2802c4-a4d2-4d8b-9148-e3be6c30e623}">
          <xlrd:rvb i="2262"/>
        </ext>
      </extLst>
    </bk>
    <bk>
      <extLst>
        <ext uri="{3e2802c4-a4d2-4d8b-9148-e3be6c30e623}">
          <xlrd:rvb i="2263"/>
        </ext>
      </extLst>
    </bk>
    <bk>
      <extLst>
        <ext uri="{3e2802c4-a4d2-4d8b-9148-e3be6c30e623}">
          <xlrd:rvb i="2264"/>
        </ext>
      </extLst>
    </bk>
    <bk>
      <extLst>
        <ext uri="{3e2802c4-a4d2-4d8b-9148-e3be6c30e623}">
          <xlrd:rvb i="2265"/>
        </ext>
      </extLst>
    </bk>
    <bk>
      <extLst>
        <ext uri="{3e2802c4-a4d2-4d8b-9148-e3be6c30e623}">
          <xlrd:rvb i="2266"/>
        </ext>
      </extLst>
    </bk>
    <bk>
      <extLst>
        <ext uri="{3e2802c4-a4d2-4d8b-9148-e3be6c30e623}">
          <xlrd:rvb i="2267"/>
        </ext>
      </extLst>
    </bk>
    <bk>
      <extLst>
        <ext uri="{3e2802c4-a4d2-4d8b-9148-e3be6c30e623}">
          <xlrd:rvb i="2268"/>
        </ext>
      </extLst>
    </bk>
    <bk>
      <extLst>
        <ext uri="{3e2802c4-a4d2-4d8b-9148-e3be6c30e623}">
          <xlrd:rvb i="2269"/>
        </ext>
      </extLst>
    </bk>
    <bk>
      <extLst>
        <ext uri="{3e2802c4-a4d2-4d8b-9148-e3be6c30e623}">
          <xlrd:rvb i="2270"/>
        </ext>
      </extLst>
    </bk>
    <bk>
      <extLst>
        <ext uri="{3e2802c4-a4d2-4d8b-9148-e3be6c30e623}">
          <xlrd:rvb i="2271"/>
        </ext>
      </extLst>
    </bk>
    <bk>
      <extLst>
        <ext uri="{3e2802c4-a4d2-4d8b-9148-e3be6c30e623}">
          <xlrd:rvb i="2272"/>
        </ext>
      </extLst>
    </bk>
    <bk>
      <extLst>
        <ext uri="{3e2802c4-a4d2-4d8b-9148-e3be6c30e623}">
          <xlrd:rvb i="2273"/>
        </ext>
      </extLst>
    </bk>
    <bk>
      <extLst>
        <ext uri="{3e2802c4-a4d2-4d8b-9148-e3be6c30e623}">
          <xlrd:rvb i="2274"/>
        </ext>
      </extLst>
    </bk>
    <bk>
      <extLst>
        <ext uri="{3e2802c4-a4d2-4d8b-9148-e3be6c30e623}">
          <xlrd:rvb i="2275"/>
        </ext>
      </extLst>
    </bk>
    <bk>
      <extLst>
        <ext uri="{3e2802c4-a4d2-4d8b-9148-e3be6c30e623}">
          <xlrd:rvb i="2276"/>
        </ext>
      </extLst>
    </bk>
    <bk>
      <extLst>
        <ext uri="{3e2802c4-a4d2-4d8b-9148-e3be6c30e623}">
          <xlrd:rvb i="2277"/>
        </ext>
      </extLst>
    </bk>
    <bk>
      <extLst>
        <ext uri="{3e2802c4-a4d2-4d8b-9148-e3be6c30e623}">
          <xlrd:rvb i="2278"/>
        </ext>
      </extLst>
    </bk>
    <bk>
      <extLst>
        <ext uri="{3e2802c4-a4d2-4d8b-9148-e3be6c30e623}">
          <xlrd:rvb i="2279"/>
        </ext>
      </extLst>
    </bk>
    <bk>
      <extLst>
        <ext uri="{3e2802c4-a4d2-4d8b-9148-e3be6c30e623}">
          <xlrd:rvb i="2280"/>
        </ext>
      </extLst>
    </bk>
    <bk>
      <extLst>
        <ext uri="{3e2802c4-a4d2-4d8b-9148-e3be6c30e623}">
          <xlrd:rvb i="2281"/>
        </ext>
      </extLst>
    </bk>
    <bk>
      <extLst>
        <ext uri="{3e2802c4-a4d2-4d8b-9148-e3be6c30e623}">
          <xlrd:rvb i="2282"/>
        </ext>
      </extLst>
    </bk>
    <bk>
      <extLst>
        <ext uri="{3e2802c4-a4d2-4d8b-9148-e3be6c30e623}">
          <xlrd:rvb i="2283"/>
        </ext>
      </extLst>
    </bk>
    <bk>
      <extLst>
        <ext uri="{3e2802c4-a4d2-4d8b-9148-e3be6c30e623}">
          <xlrd:rvb i="2284"/>
        </ext>
      </extLst>
    </bk>
    <bk>
      <extLst>
        <ext uri="{3e2802c4-a4d2-4d8b-9148-e3be6c30e623}">
          <xlrd:rvb i="2285"/>
        </ext>
      </extLst>
    </bk>
    <bk>
      <extLst>
        <ext uri="{3e2802c4-a4d2-4d8b-9148-e3be6c30e623}">
          <xlrd:rvb i="2286"/>
        </ext>
      </extLst>
    </bk>
    <bk>
      <extLst>
        <ext uri="{3e2802c4-a4d2-4d8b-9148-e3be6c30e623}">
          <xlrd:rvb i="2287"/>
        </ext>
      </extLst>
    </bk>
    <bk>
      <extLst>
        <ext uri="{3e2802c4-a4d2-4d8b-9148-e3be6c30e623}">
          <xlrd:rvb i="2288"/>
        </ext>
      </extLst>
    </bk>
    <bk>
      <extLst>
        <ext uri="{3e2802c4-a4d2-4d8b-9148-e3be6c30e623}">
          <xlrd:rvb i="2289"/>
        </ext>
      </extLst>
    </bk>
    <bk>
      <extLst>
        <ext uri="{3e2802c4-a4d2-4d8b-9148-e3be6c30e623}">
          <xlrd:rvb i="2290"/>
        </ext>
      </extLst>
    </bk>
    <bk>
      <extLst>
        <ext uri="{3e2802c4-a4d2-4d8b-9148-e3be6c30e623}">
          <xlrd:rvb i="2291"/>
        </ext>
      </extLst>
    </bk>
    <bk>
      <extLst>
        <ext uri="{3e2802c4-a4d2-4d8b-9148-e3be6c30e623}">
          <xlrd:rvb i="2292"/>
        </ext>
      </extLst>
    </bk>
    <bk>
      <extLst>
        <ext uri="{3e2802c4-a4d2-4d8b-9148-e3be6c30e623}">
          <xlrd:rvb i="2293"/>
        </ext>
      </extLst>
    </bk>
    <bk>
      <extLst>
        <ext uri="{3e2802c4-a4d2-4d8b-9148-e3be6c30e623}">
          <xlrd:rvb i="2294"/>
        </ext>
      </extLst>
    </bk>
    <bk>
      <extLst>
        <ext uri="{3e2802c4-a4d2-4d8b-9148-e3be6c30e623}">
          <xlrd:rvb i="2295"/>
        </ext>
      </extLst>
    </bk>
    <bk>
      <extLst>
        <ext uri="{3e2802c4-a4d2-4d8b-9148-e3be6c30e623}">
          <xlrd:rvb i="2296"/>
        </ext>
      </extLst>
    </bk>
    <bk>
      <extLst>
        <ext uri="{3e2802c4-a4d2-4d8b-9148-e3be6c30e623}">
          <xlrd:rvb i="2297"/>
        </ext>
      </extLst>
    </bk>
    <bk>
      <extLst>
        <ext uri="{3e2802c4-a4d2-4d8b-9148-e3be6c30e623}">
          <xlrd:rvb i="2298"/>
        </ext>
      </extLst>
    </bk>
    <bk>
      <extLst>
        <ext uri="{3e2802c4-a4d2-4d8b-9148-e3be6c30e623}">
          <xlrd:rvb i="2299"/>
        </ext>
      </extLst>
    </bk>
    <bk>
      <extLst>
        <ext uri="{3e2802c4-a4d2-4d8b-9148-e3be6c30e623}">
          <xlrd:rvb i="2300"/>
        </ext>
      </extLst>
    </bk>
    <bk>
      <extLst>
        <ext uri="{3e2802c4-a4d2-4d8b-9148-e3be6c30e623}">
          <xlrd:rvb i="2301"/>
        </ext>
      </extLst>
    </bk>
    <bk>
      <extLst>
        <ext uri="{3e2802c4-a4d2-4d8b-9148-e3be6c30e623}">
          <xlrd:rvb i="2302"/>
        </ext>
      </extLst>
    </bk>
    <bk>
      <extLst>
        <ext uri="{3e2802c4-a4d2-4d8b-9148-e3be6c30e623}">
          <xlrd:rvb i="2303"/>
        </ext>
      </extLst>
    </bk>
    <bk>
      <extLst>
        <ext uri="{3e2802c4-a4d2-4d8b-9148-e3be6c30e623}">
          <xlrd:rvb i="2304"/>
        </ext>
      </extLst>
    </bk>
    <bk>
      <extLst>
        <ext uri="{3e2802c4-a4d2-4d8b-9148-e3be6c30e623}">
          <xlrd:rvb i="2305"/>
        </ext>
      </extLst>
    </bk>
    <bk>
      <extLst>
        <ext uri="{3e2802c4-a4d2-4d8b-9148-e3be6c30e623}">
          <xlrd:rvb i="2306"/>
        </ext>
      </extLst>
    </bk>
    <bk>
      <extLst>
        <ext uri="{3e2802c4-a4d2-4d8b-9148-e3be6c30e623}">
          <xlrd:rvb i="2307"/>
        </ext>
      </extLst>
    </bk>
    <bk>
      <extLst>
        <ext uri="{3e2802c4-a4d2-4d8b-9148-e3be6c30e623}">
          <xlrd:rvb i="2308"/>
        </ext>
      </extLst>
    </bk>
    <bk>
      <extLst>
        <ext uri="{3e2802c4-a4d2-4d8b-9148-e3be6c30e623}">
          <xlrd:rvb i="2309"/>
        </ext>
      </extLst>
    </bk>
    <bk>
      <extLst>
        <ext uri="{3e2802c4-a4d2-4d8b-9148-e3be6c30e623}">
          <xlrd:rvb i="2310"/>
        </ext>
      </extLst>
    </bk>
    <bk>
      <extLst>
        <ext uri="{3e2802c4-a4d2-4d8b-9148-e3be6c30e623}">
          <xlrd:rvb i="2311"/>
        </ext>
      </extLst>
    </bk>
    <bk>
      <extLst>
        <ext uri="{3e2802c4-a4d2-4d8b-9148-e3be6c30e623}">
          <xlrd:rvb i="2312"/>
        </ext>
      </extLst>
    </bk>
    <bk>
      <extLst>
        <ext uri="{3e2802c4-a4d2-4d8b-9148-e3be6c30e623}">
          <xlrd:rvb i="2313"/>
        </ext>
      </extLst>
    </bk>
    <bk>
      <extLst>
        <ext uri="{3e2802c4-a4d2-4d8b-9148-e3be6c30e623}">
          <xlrd:rvb i="2314"/>
        </ext>
      </extLst>
    </bk>
    <bk>
      <extLst>
        <ext uri="{3e2802c4-a4d2-4d8b-9148-e3be6c30e623}">
          <xlrd:rvb i="2315"/>
        </ext>
      </extLst>
    </bk>
    <bk>
      <extLst>
        <ext uri="{3e2802c4-a4d2-4d8b-9148-e3be6c30e623}">
          <xlrd:rvb i="2316"/>
        </ext>
      </extLst>
    </bk>
    <bk>
      <extLst>
        <ext uri="{3e2802c4-a4d2-4d8b-9148-e3be6c30e623}">
          <xlrd:rvb i="2317"/>
        </ext>
      </extLst>
    </bk>
    <bk>
      <extLst>
        <ext uri="{3e2802c4-a4d2-4d8b-9148-e3be6c30e623}">
          <xlrd:rvb i="2318"/>
        </ext>
      </extLst>
    </bk>
    <bk>
      <extLst>
        <ext uri="{3e2802c4-a4d2-4d8b-9148-e3be6c30e623}">
          <xlrd:rvb i="2319"/>
        </ext>
      </extLst>
    </bk>
    <bk>
      <extLst>
        <ext uri="{3e2802c4-a4d2-4d8b-9148-e3be6c30e623}">
          <xlrd:rvb i="2320"/>
        </ext>
      </extLst>
    </bk>
    <bk>
      <extLst>
        <ext uri="{3e2802c4-a4d2-4d8b-9148-e3be6c30e623}">
          <xlrd:rvb i="2321"/>
        </ext>
      </extLst>
    </bk>
    <bk>
      <extLst>
        <ext uri="{3e2802c4-a4d2-4d8b-9148-e3be6c30e623}">
          <xlrd:rvb i="2322"/>
        </ext>
      </extLst>
    </bk>
    <bk>
      <extLst>
        <ext uri="{3e2802c4-a4d2-4d8b-9148-e3be6c30e623}">
          <xlrd:rvb i="2323"/>
        </ext>
      </extLst>
    </bk>
    <bk>
      <extLst>
        <ext uri="{3e2802c4-a4d2-4d8b-9148-e3be6c30e623}">
          <xlrd:rvb i="2324"/>
        </ext>
      </extLst>
    </bk>
    <bk>
      <extLst>
        <ext uri="{3e2802c4-a4d2-4d8b-9148-e3be6c30e623}">
          <xlrd:rvb i="2325"/>
        </ext>
      </extLst>
    </bk>
    <bk>
      <extLst>
        <ext uri="{3e2802c4-a4d2-4d8b-9148-e3be6c30e623}">
          <xlrd:rvb i="2326"/>
        </ext>
      </extLst>
    </bk>
    <bk>
      <extLst>
        <ext uri="{3e2802c4-a4d2-4d8b-9148-e3be6c30e623}">
          <xlrd:rvb i="2327"/>
        </ext>
      </extLst>
    </bk>
    <bk>
      <extLst>
        <ext uri="{3e2802c4-a4d2-4d8b-9148-e3be6c30e623}">
          <xlrd:rvb i="2328"/>
        </ext>
      </extLst>
    </bk>
    <bk>
      <extLst>
        <ext uri="{3e2802c4-a4d2-4d8b-9148-e3be6c30e623}">
          <xlrd:rvb i="2329"/>
        </ext>
      </extLst>
    </bk>
    <bk>
      <extLst>
        <ext uri="{3e2802c4-a4d2-4d8b-9148-e3be6c30e623}">
          <xlrd:rvb i="2330"/>
        </ext>
      </extLst>
    </bk>
    <bk>
      <extLst>
        <ext uri="{3e2802c4-a4d2-4d8b-9148-e3be6c30e623}">
          <xlrd:rvb i="2331"/>
        </ext>
      </extLst>
    </bk>
    <bk>
      <extLst>
        <ext uri="{3e2802c4-a4d2-4d8b-9148-e3be6c30e623}">
          <xlrd:rvb i="2332"/>
        </ext>
      </extLst>
    </bk>
    <bk>
      <extLst>
        <ext uri="{3e2802c4-a4d2-4d8b-9148-e3be6c30e623}">
          <xlrd:rvb i="2333"/>
        </ext>
      </extLst>
    </bk>
    <bk>
      <extLst>
        <ext uri="{3e2802c4-a4d2-4d8b-9148-e3be6c30e623}">
          <xlrd:rvb i="2334"/>
        </ext>
      </extLst>
    </bk>
    <bk>
      <extLst>
        <ext uri="{3e2802c4-a4d2-4d8b-9148-e3be6c30e623}">
          <xlrd:rvb i="2335"/>
        </ext>
      </extLst>
    </bk>
    <bk>
      <extLst>
        <ext uri="{3e2802c4-a4d2-4d8b-9148-e3be6c30e623}">
          <xlrd:rvb i="2336"/>
        </ext>
      </extLst>
    </bk>
    <bk>
      <extLst>
        <ext uri="{3e2802c4-a4d2-4d8b-9148-e3be6c30e623}">
          <xlrd:rvb i="2337"/>
        </ext>
      </extLst>
    </bk>
    <bk>
      <extLst>
        <ext uri="{3e2802c4-a4d2-4d8b-9148-e3be6c30e623}">
          <xlrd:rvb i="2338"/>
        </ext>
      </extLst>
    </bk>
    <bk>
      <extLst>
        <ext uri="{3e2802c4-a4d2-4d8b-9148-e3be6c30e623}">
          <xlrd:rvb i="2339"/>
        </ext>
      </extLst>
    </bk>
    <bk>
      <extLst>
        <ext uri="{3e2802c4-a4d2-4d8b-9148-e3be6c30e623}">
          <xlrd:rvb i="2340"/>
        </ext>
      </extLst>
    </bk>
    <bk>
      <extLst>
        <ext uri="{3e2802c4-a4d2-4d8b-9148-e3be6c30e623}">
          <xlrd:rvb i="2341"/>
        </ext>
      </extLst>
    </bk>
    <bk>
      <extLst>
        <ext uri="{3e2802c4-a4d2-4d8b-9148-e3be6c30e623}">
          <xlrd:rvb i="2342"/>
        </ext>
      </extLst>
    </bk>
    <bk>
      <extLst>
        <ext uri="{3e2802c4-a4d2-4d8b-9148-e3be6c30e623}">
          <xlrd:rvb i="2343"/>
        </ext>
      </extLst>
    </bk>
    <bk>
      <extLst>
        <ext uri="{3e2802c4-a4d2-4d8b-9148-e3be6c30e623}">
          <xlrd:rvb i="2344"/>
        </ext>
      </extLst>
    </bk>
    <bk>
      <extLst>
        <ext uri="{3e2802c4-a4d2-4d8b-9148-e3be6c30e623}">
          <xlrd:rvb i="2347"/>
        </ext>
      </extLst>
    </bk>
    <bk>
      <extLst>
        <ext uri="{3e2802c4-a4d2-4d8b-9148-e3be6c30e623}">
          <xlrd:rvb i="2348"/>
        </ext>
      </extLst>
    </bk>
    <bk>
      <extLst>
        <ext uri="{3e2802c4-a4d2-4d8b-9148-e3be6c30e623}">
          <xlrd:rvb i="2349"/>
        </ext>
      </extLst>
    </bk>
    <bk>
      <extLst>
        <ext uri="{3e2802c4-a4d2-4d8b-9148-e3be6c30e623}">
          <xlrd:rvb i="2350"/>
        </ext>
      </extLst>
    </bk>
    <bk>
      <extLst>
        <ext uri="{3e2802c4-a4d2-4d8b-9148-e3be6c30e623}">
          <xlrd:rvb i="2351"/>
        </ext>
      </extLst>
    </bk>
    <bk>
      <extLst>
        <ext uri="{3e2802c4-a4d2-4d8b-9148-e3be6c30e623}">
          <xlrd:rvb i="2352"/>
        </ext>
      </extLst>
    </bk>
    <bk>
      <extLst>
        <ext uri="{3e2802c4-a4d2-4d8b-9148-e3be6c30e623}">
          <xlrd:rvb i="2353"/>
        </ext>
      </extLst>
    </bk>
    <bk>
      <extLst>
        <ext uri="{3e2802c4-a4d2-4d8b-9148-e3be6c30e623}">
          <xlrd:rvb i="2354"/>
        </ext>
      </extLst>
    </bk>
    <bk>
      <extLst>
        <ext uri="{3e2802c4-a4d2-4d8b-9148-e3be6c30e623}">
          <xlrd:rvb i="2355"/>
        </ext>
      </extLst>
    </bk>
    <bk>
      <extLst>
        <ext uri="{3e2802c4-a4d2-4d8b-9148-e3be6c30e623}">
          <xlrd:rvb i="2356"/>
        </ext>
      </extLst>
    </bk>
    <bk>
      <extLst>
        <ext uri="{3e2802c4-a4d2-4d8b-9148-e3be6c30e623}">
          <xlrd:rvb i="2357"/>
        </ext>
      </extLst>
    </bk>
    <bk>
      <extLst>
        <ext uri="{3e2802c4-a4d2-4d8b-9148-e3be6c30e623}">
          <xlrd:rvb i="2358"/>
        </ext>
      </extLst>
    </bk>
    <bk>
      <extLst>
        <ext uri="{3e2802c4-a4d2-4d8b-9148-e3be6c30e623}">
          <xlrd:rvb i="2359"/>
        </ext>
      </extLst>
    </bk>
    <bk>
      <extLst>
        <ext uri="{3e2802c4-a4d2-4d8b-9148-e3be6c30e623}">
          <xlrd:rvb i="2360"/>
        </ext>
      </extLst>
    </bk>
    <bk>
      <extLst>
        <ext uri="{3e2802c4-a4d2-4d8b-9148-e3be6c30e623}">
          <xlrd:rvb i="2361"/>
        </ext>
      </extLst>
    </bk>
    <bk>
      <extLst>
        <ext uri="{3e2802c4-a4d2-4d8b-9148-e3be6c30e623}">
          <xlrd:rvb i="2362"/>
        </ext>
      </extLst>
    </bk>
    <bk>
      <extLst>
        <ext uri="{3e2802c4-a4d2-4d8b-9148-e3be6c30e623}">
          <xlrd:rvb i="2363"/>
        </ext>
      </extLst>
    </bk>
    <bk>
      <extLst>
        <ext uri="{3e2802c4-a4d2-4d8b-9148-e3be6c30e623}">
          <xlrd:rvb i="2364"/>
        </ext>
      </extLst>
    </bk>
    <bk>
      <extLst>
        <ext uri="{3e2802c4-a4d2-4d8b-9148-e3be6c30e623}">
          <xlrd:rvb i="2365"/>
        </ext>
      </extLst>
    </bk>
    <bk>
      <extLst>
        <ext uri="{3e2802c4-a4d2-4d8b-9148-e3be6c30e623}">
          <xlrd:rvb i="2366"/>
        </ext>
      </extLst>
    </bk>
    <bk>
      <extLst>
        <ext uri="{3e2802c4-a4d2-4d8b-9148-e3be6c30e623}">
          <xlrd:rvb i="2367"/>
        </ext>
      </extLst>
    </bk>
    <bk>
      <extLst>
        <ext uri="{3e2802c4-a4d2-4d8b-9148-e3be6c30e623}">
          <xlrd:rvb i="2368"/>
        </ext>
      </extLst>
    </bk>
    <bk>
      <extLst>
        <ext uri="{3e2802c4-a4d2-4d8b-9148-e3be6c30e623}">
          <xlrd:rvb i="2369"/>
        </ext>
      </extLst>
    </bk>
    <bk>
      <extLst>
        <ext uri="{3e2802c4-a4d2-4d8b-9148-e3be6c30e623}">
          <xlrd:rvb i="2370"/>
        </ext>
      </extLst>
    </bk>
    <bk>
      <extLst>
        <ext uri="{3e2802c4-a4d2-4d8b-9148-e3be6c30e623}">
          <xlrd:rvb i="2371"/>
        </ext>
      </extLst>
    </bk>
    <bk>
      <extLst>
        <ext uri="{3e2802c4-a4d2-4d8b-9148-e3be6c30e623}">
          <xlrd:rvb i="2372"/>
        </ext>
      </extLst>
    </bk>
    <bk>
      <extLst>
        <ext uri="{3e2802c4-a4d2-4d8b-9148-e3be6c30e623}">
          <xlrd:rvb i="2373"/>
        </ext>
      </extLst>
    </bk>
    <bk>
      <extLst>
        <ext uri="{3e2802c4-a4d2-4d8b-9148-e3be6c30e623}">
          <xlrd:rvb i="2374"/>
        </ext>
      </extLst>
    </bk>
    <bk>
      <extLst>
        <ext uri="{3e2802c4-a4d2-4d8b-9148-e3be6c30e623}">
          <xlrd:rvb i="2375"/>
        </ext>
      </extLst>
    </bk>
    <bk>
      <extLst>
        <ext uri="{3e2802c4-a4d2-4d8b-9148-e3be6c30e623}">
          <xlrd:rvb i="2376"/>
        </ext>
      </extLst>
    </bk>
    <bk>
      <extLst>
        <ext uri="{3e2802c4-a4d2-4d8b-9148-e3be6c30e623}">
          <xlrd:rvb i="2377"/>
        </ext>
      </extLst>
    </bk>
    <bk>
      <extLst>
        <ext uri="{3e2802c4-a4d2-4d8b-9148-e3be6c30e623}">
          <xlrd:rvb i="2378"/>
        </ext>
      </extLst>
    </bk>
    <bk>
      <extLst>
        <ext uri="{3e2802c4-a4d2-4d8b-9148-e3be6c30e623}">
          <xlrd:rvb i="2379"/>
        </ext>
      </extLst>
    </bk>
    <bk>
      <extLst>
        <ext uri="{3e2802c4-a4d2-4d8b-9148-e3be6c30e623}">
          <xlrd:rvb i="2380"/>
        </ext>
      </extLst>
    </bk>
    <bk>
      <extLst>
        <ext uri="{3e2802c4-a4d2-4d8b-9148-e3be6c30e623}">
          <xlrd:rvb i="2381"/>
        </ext>
      </extLst>
    </bk>
    <bk>
      <extLst>
        <ext uri="{3e2802c4-a4d2-4d8b-9148-e3be6c30e623}">
          <xlrd:rvb i="2382"/>
        </ext>
      </extLst>
    </bk>
    <bk>
      <extLst>
        <ext uri="{3e2802c4-a4d2-4d8b-9148-e3be6c30e623}">
          <xlrd:rvb i="2383"/>
        </ext>
      </extLst>
    </bk>
    <bk>
      <extLst>
        <ext uri="{3e2802c4-a4d2-4d8b-9148-e3be6c30e623}">
          <xlrd:rvb i="2384"/>
        </ext>
      </extLst>
    </bk>
    <bk>
      <extLst>
        <ext uri="{3e2802c4-a4d2-4d8b-9148-e3be6c30e623}">
          <xlrd:rvb i="2385"/>
        </ext>
      </extLst>
    </bk>
    <bk>
      <extLst>
        <ext uri="{3e2802c4-a4d2-4d8b-9148-e3be6c30e623}">
          <xlrd:rvb i="2386"/>
        </ext>
      </extLst>
    </bk>
    <bk>
      <extLst>
        <ext uri="{3e2802c4-a4d2-4d8b-9148-e3be6c30e623}">
          <xlrd:rvb i="2387"/>
        </ext>
      </extLst>
    </bk>
    <bk>
      <extLst>
        <ext uri="{3e2802c4-a4d2-4d8b-9148-e3be6c30e623}">
          <xlrd:rvb i="2388"/>
        </ext>
      </extLst>
    </bk>
    <bk>
      <extLst>
        <ext uri="{3e2802c4-a4d2-4d8b-9148-e3be6c30e623}">
          <xlrd:rvb i="2389"/>
        </ext>
      </extLst>
    </bk>
    <bk>
      <extLst>
        <ext uri="{3e2802c4-a4d2-4d8b-9148-e3be6c30e623}">
          <xlrd:rvb i="2390"/>
        </ext>
      </extLst>
    </bk>
    <bk>
      <extLst>
        <ext uri="{3e2802c4-a4d2-4d8b-9148-e3be6c30e623}">
          <xlrd:rvb i="2391"/>
        </ext>
      </extLst>
    </bk>
    <bk>
      <extLst>
        <ext uri="{3e2802c4-a4d2-4d8b-9148-e3be6c30e623}">
          <xlrd:rvb i="2392"/>
        </ext>
      </extLst>
    </bk>
    <bk>
      <extLst>
        <ext uri="{3e2802c4-a4d2-4d8b-9148-e3be6c30e623}">
          <xlrd:rvb i="2393"/>
        </ext>
      </extLst>
    </bk>
    <bk>
      <extLst>
        <ext uri="{3e2802c4-a4d2-4d8b-9148-e3be6c30e623}">
          <xlrd:rvb i="2394"/>
        </ext>
      </extLst>
    </bk>
    <bk>
      <extLst>
        <ext uri="{3e2802c4-a4d2-4d8b-9148-e3be6c30e623}">
          <xlrd:rvb i="2395"/>
        </ext>
      </extLst>
    </bk>
    <bk>
      <extLst>
        <ext uri="{3e2802c4-a4d2-4d8b-9148-e3be6c30e623}">
          <xlrd:rvb i="2396"/>
        </ext>
      </extLst>
    </bk>
    <bk>
      <extLst>
        <ext uri="{3e2802c4-a4d2-4d8b-9148-e3be6c30e623}">
          <xlrd:rvb i="2397"/>
        </ext>
      </extLst>
    </bk>
    <bk>
      <extLst>
        <ext uri="{3e2802c4-a4d2-4d8b-9148-e3be6c30e623}">
          <xlrd:rvb i="2398"/>
        </ext>
      </extLst>
    </bk>
    <bk>
      <extLst>
        <ext uri="{3e2802c4-a4d2-4d8b-9148-e3be6c30e623}">
          <xlrd:rvb i="2399"/>
        </ext>
      </extLst>
    </bk>
    <bk>
      <extLst>
        <ext uri="{3e2802c4-a4d2-4d8b-9148-e3be6c30e623}">
          <xlrd:rvb i="2400"/>
        </ext>
      </extLst>
    </bk>
    <bk>
      <extLst>
        <ext uri="{3e2802c4-a4d2-4d8b-9148-e3be6c30e623}">
          <xlrd:rvb i="2401"/>
        </ext>
      </extLst>
    </bk>
    <bk>
      <extLst>
        <ext uri="{3e2802c4-a4d2-4d8b-9148-e3be6c30e623}">
          <xlrd:rvb i="2402"/>
        </ext>
      </extLst>
    </bk>
    <bk>
      <extLst>
        <ext uri="{3e2802c4-a4d2-4d8b-9148-e3be6c30e623}">
          <xlrd:rvb i="2403"/>
        </ext>
      </extLst>
    </bk>
    <bk>
      <extLst>
        <ext uri="{3e2802c4-a4d2-4d8b-9148-e3be6c30e623}">
          <xlrd:rvb i="2404"/>
        </ext>
      </extLst>
    </bk>
    <bk>
      <extLst>
        <ext uri="{3e2802c4-a4d2-4d8b-9148-e3be6c30e623}">
          <xlrd:rvb i="2405"/>
        </ext>
      </extLst>
    </bk>
    <bk>
      <extLst>
        <ext uri="{3e2802c4-a4d2-4d8b-9148-e3be6c30e623}">
          <xlrd:rvb i="2406"/>
        </ext>
      </extLst>
    </bk>
    <bk>
      <extLst>
        <ext uri="{3e2802c4-a4d2-4d8b-9148-e3be6c30e623}">
          <xlrd:rvb i="2407"/>
        </ext>
      </extLst>
    </bk>
    <bk>
      <extLst>
        <ext uri="{3e2802c4-a4d2-4d8b-9148-e3be6c30e623}">
          <xlrd:rvb i="2408"/>
        </ext>
      </extLst>
    </bk>
    <bk>
      <extLst>
        <ext uri="{3e2802c4-a4d2-4d8b-9148-e3be6c30e623}">
          <xlrd:rvb i="2409"/>
        </ext>
      </extLst>
    </bk>
    <bk>
      <extLst>
        <ext uri="{3e2802c4-a4d2-4d8b-9148-e3be6c30e623}">
          <xlrd:rvb i="2410"/>
        </ext>
      </extLst>
    </bk>
    <bk>
      <extLst>
        <ext uri="{3e2802c4-a4d2-4d8b-9148-e3be6c30e623}">
          <xlrd:rvb i="2411"/>
        </ext>
      </extLst>
    </bk>
    <bk>
      <extLst>
        <ext uri="{3e2802c4-a4d2-4d8b-9148-e3be6c30e623}">
          <xlrd:rvb i="2412"/>
        </ext>
      </extLst>
    </bk>
    <bk>
      <extLst>
        <ext uri="{3e2802c4-a4d2-4d8b-9148-e3be6c30e623}">
          <xlrd:rvb i="2413"/>
        </ext>
      </extLst>
    </bk>
    <bk>
      <extLst>
        <ext uri="{3e2802c4-a4d2-4d8b-9148-e3be6c30e623}">
          <xlrd:rvb i="2414"/>
        </ext>
      </extLst>
    </bk>
    <bk>
      <extLst>
        <ext uri="{3e2802c4-a4d2-4d8b-9148-e3be6c30e623}">
          <xlrd:rvb i="2415"/>
        </ext>
      </extLst>
    </bk>
    <bk>
      <extLst>
        <ext uri="{3e2802c4-a4d2-4d8b-9148-e3be6c30e623}">
          <xlrd:rvb i="2416"/>
        </ext>
      </extLst>
    </bk>
    <bk>
      <extLst>
        <ext uri="{3e2802c4-a4d2-4d8b-9148-e3be6c30e623}">
          <xlrd:rvb i="2417"/>
        </ext>
      </extLst>
    </bk>
    <bk>
      <extLst>
        <ext uri="{3e2802c4-a4d2-4d8b-9148-e3be6c30e623}">
          <xlrd:rvb i="2418"/>
        </ext>
      </extLst>
    </bk>
    <bk>
      <extLst>
        <ext uri="{3e2802c4-a4d2-4d8b-9148-e3be6c30e623}">
          <xlrd:rvb i="2419"/>
        </ext>
      </extLst>
    </bk>
    <bk>
      <extLst>
        <ext uri="{3e2802c4-a4d2-4d8b-9148-e3be6c30e623}">
          <xlrd:rvb i="2420"/>
        </ext>
      </extLst>
    </bk>
    <bk>
      <extLst>
        <ext uri="{3e2802c4-a4d2-4d8b-9148-e3be6c30e623}">
          <xlrd:rvb i="2421"/>
        </ext>
      </extLst>
    </bk>
    <bk>
      <extLst>
        <ext uri="{3e2802c4-a4d2-4d8b-9148-e3be6c30e623}">
          <xlrd:rvb i="2422"/>
        </ext>
      </extLst>
    </bk>
    <bk>
      <extLst>
        <ext uri="{3e2802c4-a4d2-4d8b-9148-e3be6c30e623}">
          <xlrd:rvb i="2423"/>
        </ext>
      </extLst>
    </bk>
    <bk>
      <extLst>
        <ext uri="{3e2802c4-a4d2-4d8b-9148-e3be6c30e623}">
          <xlrd:rvb i="2424"/>
        </ext>
      </extLst>
    </bk>
    <bk>
      <extLst>
        <ext uri="{3e2802c4-a4d2-4d8b-9148-e3be6c30e623}">
          <xlrd:rvb i="2425"/>
        </ext>
      </extLst>
    </bk>
    <bk>
      <extLst>
        <ext uri="{3e2802c4-a4d2-4d8b-9148-e3be6c30e623}">
          <xlrd:rvb i="2426"/>
        </ext>
      </extLst>
    </bk>
    <bk>
      <extLst>
        <ext uri="{3e2802c4-a4d2-4d8b-9148-e3be6c30e623}">
          <xlrd:rvb i="2427"/>
        </ext>
      </extLst>
    </bk>
    <bk>
      <extLst>
        <ext uri="{3e2802c4-a4d2-4d8b-9148-e3be6c30e623}">
          <xlrd:rvb i="2428"/>
        </ext>
      </extLst>
    </bk>
    <bk>
      <extLst>
        <ext uri="{3e2802c4-a4d2-4d8b-9148-e3be6c30e623}">
          <xlrd:rvb i="2429"/>
        </ext>
      </extLst>
    </bk>
    <bk>
      <extLst>
        <ext uri="{3e2802c4-a4d2-4d8b-9148-e3be6c30e623}">
          <xlrd:rvb i="2430"/>
        </ext>
      </extLst>
    </bk>
    <bk>
      <extLst>
        <ext uri="{3e2802c4-a4d2-4d8b-9148-e3be6c30e623}">
          <xlrd:rvb i="2431"/>
        </ext>
      </extLst>
    </bk>
    <bk>
      <extLst>
        <ext uri="{3e2802c4-a4d2-4d8b-9148-e3be6c30e623}">
          <xlrd:rvb i="2432"/>
        </ext>
      </extLst>
    </bk>
    <bk>
      <extLst>
        <ext uri="{3e2802c4-a4d2-4d8b-9148-e3be6c30e623}">
          <xlrd:rvb i="2433"/>
        </ext>
      </extLst>
    </bk>
    <bk>
      <extLst>
        <ext uri="{3e2802c4-a4d2-4d8b-9148-e3be6c30e623}">
          <xlrd:rvb i="2434"/>
        </ext>
      </extLst>
    </bk>
    <bk>
      <extLst>
        <ext uri="{3e2802c4-a4d2-4d8b-9148-e3be6c30e623}">
          <xlrd:rvb i="2435"/>
        </ext>
      </extLst>
    </bk>
    <bk>
      <extLst>
        <ext uri="{3e2802c4-a4d2-4d8b-9148-e3be6c30e623}">
          <xlrd:rvb i="2436"/>
        </ext>
      </extLst>
    </bk>
    <bk>
      <extLst>
        <ext uri="{3e2802c4-a4d2-4d8b-9148-e3be6c30e623}">
          <xlrd:rvb i="2437"/>
        </ext>
      </extLst>
    </bk>
    <bk>
      <extLst>
        <ext uri="{3e2802c4-a4d2-4d8b-9148-e3be6c30e623}">
          <xlrd:rvb i="2438"/>
        </ext>
      </extLst>
    </bk>
    <bk>
      <extLst>
        <ext uri="{3e2802c4-a4d2-4d8b-9148-e3be6c30e623}">
          <xlrd:rvb i="2439"/>
        </ext>
      </extLst>
    </bk>
    <bk>
      <extLst>
        <ext uri="{3e2802c4-a4d2-4d8b-9148-e3be6c30e623}">
          <xlrd:rvb i="2440"/>
        </ext>
      </extLst>
    </bk>
    <bk>
      <extLst>
        <ext uri="{3e2802c4-a4d2-4d8b-9148-e3be6c30e623}">
          <xlrd:rvb i="2441"/>
        </ext>
      </extLst>
    </bk>
    <bk>
      <extLst>
        <ext uri="{3e2802c4-a4d2-4d8b-9148-e3be6c30e623}">
          <xlrd:rvb i="2442"/>
        </ext>
      </extLst>
    </bk>
    <bk>
      <extLst>
        <ext uri="{3e2802c4-a4d2-4d8b-9148-e3be6c30e623}">
          <xlrd:rvb i="2443"/>
        </ext>
      </extLst>
    </bk>
    <bk>
      <extLst>
        <ext uri="{3e2802c4-a4d2-4d8b-9148-e3be6c30e623}">
          <xlrd:rvb i="2444"/>
        </ext>
      </extLst>
    </bk>
    <bk>
      <extLst>
        <ext uri="{3e2802c4-a4d2-4d8b-9148-e3be6c30e623}">
          <xlrd:rvb i="2445"/>
        </ext>
      </extLst>
    </bk>
    <bk>
      <extLst>
        <ext uri="{3e2802c4-a4d2-4d8b-9148-e3be6c30e623}">
          <xlrd:rvb i="2446"/>
        </ext>
      </extLst>
    </bk>
    <bk>
      <extLst>
        <ext uri="{3e2802c4-a4d2-4d8b-9148-e3be6c30e623}">
          <xlrd:rvb i="2447"/>
        </ext>
      </extLst>
    </bk>
    <bk>
      <extLst>
        <ext uri="{3e2802c4-a4d2-4d8b-9148-e3be6c30e623}">
          <xlrd:rvb i="2448"/>
        </ext>
      </extLst>
    </bk>
    <bk>
      <extLst>
        <ext uri="{3e2802c4-a4d2-4d8b-9148-e3be6c30e623}">
          <xlrd:rvb i="2449"/>
        </ext>
      </extLst>
    </bk>
    <bk>
      <extLst>
        <ext uri="{3e2802c4-a4d2-4d8b-9148-e3be6c30e623}">
          <xlrd:rvb i="2450"/>
        </ext>
      </extLst>
    </bk>
    <bk>
      <extLst>
        <ext uri="{3e2802c4-a4d2-4d8b-9148-e3be6c30e623}">
          <xlrd:rvb i="2451"/>
        </ext>
      </extLst>
    </bk>
    <bk>
      <extLst>
        <ext uri="{3e2802c4-a4d2-4d8b-9148-e3be6c30e623}">
          <xlrd:rvb i="2452"/>
        </ext>
      </extLst>
    </bk>
    <bk>
      <extLst>
        <ext uri="{3e2802c4-a4d2-4d8b-9148-e3be6c30e623}">
          <xlrd:rvb i="2453"/>
        </ext>
      </extLst>
    </bk>
    <bk>
      <extLst>
        <ext uri="{3e2802c4-a4d2-4d8b-9148-e3be6c30e623}">
          <xlrd:rvb i="2454"/>
        </ext>
      </extLst>
    </bk>
    <bk>
      <extLst>
        <ext uri="{3e2802c4-a4d2-4d8b-9148-e3be6c30e623}">
          <xlrd:rvb i="2455"/>
        </ext>
      </extLst>
    </bk>
    <bk>
      <extLst>
        <ext uri="{3e2802c4-a4d2-4d8b-9148-e3be6c30e623}">
          <xlrd:rvb i="2456"/>
        </ext>
      </extLst>
    </bk>
    <bk>
      <extLst>
        <ext uri="{3e2802c4-a4d2-4d8b-9148-e3be6c30e623}">
          <xlrd:rvb i="2457"/>
        </ext>
      </extLst>
    </bk>
    <bk>
      <extLst>
        <ext uri="{3e2802c4-a4d2-4d8b-9148-e3be6c30e623}">
          <xlrd:rvb i="2458"/>
        </ext>
      </extLst>
    </bk>
    <bk>
      <extLst>
        <ext uri="{3e2802c4-a4d2-4d8b-9148-e3be6c30e623}">
          <xlrd:rvb i="2459"/>
        </ext>
      </extLst>
    </bk>
    <bk>
      <extLst>
        <ext uri="{3e2802c4-a4d2-4d8b-9148-e3be6c30e623}">
          <xlrd:rvb i="2460"/>
        </ext>
      </extLst>
    </bk>
    <bk>
      <extLst>
        <ext uri="{3e2802c4-a4d2-4d8b-9148-e3be6c30e623}">
          <xlrd:rvb i="2461"/>
        </ext>
      </extLst>
    </bk>
    <bk>
      <extLst>
        <ext uri="{3e2802c4-a4d2-4d8b-9148-e3be6c30e623}">
          <xlrd:rvb i="2462"/>
        </ext>
      </extLst>
    </bk>
    <bk>
      <extLst>
        <ext uri="{3e2802c4-a4d2-4d8b-9148-e3be6c30e623}">
          <xlrd:rvb i="2463"/>
        </ext>
      </extLst>
    </bk>
    <bk>
      <extLst>
        <ext uri="{3e2802c4-a4d2-4d8b-9148-e3be6c30e623}">
          <xlrd:rvb i="2464"/>
        </ext>
      </extLst>
    </bk>
    <bk>
      <extLst>
        <ext uri="{3e2802c4-a4d2-4d8b-9148-e3be6c30e623}">
          <xlrd:rvb i="2465"/>
        </ext>
      </extLst>
    </bk>
    <bk>
      <extLst>
        <ext uri="{3e2802c4-a4d2-4d8b-9148-e3be6c30e623}">
          <xlrd:rvb i="2466"/>
        </ext>
      </extLst>
    </bk>
    <bk>
      <extLst>
        <ext uri="{3e2802c4-a4d2-4d8b-9148-e3be6c30e623}">
          <xlrd:rvb i="2467"/>
        </ext>
      </extLst>
    </bk>
    <bk>
      <extLst>
        <ext uri="{3e2802c4-a4d2-4d8b-9148-e3be6c30e623}">
          <xlrd:rvb i="2468"/>
        </ext>
      </extLst>
    </bk>
    <bk>
      <extLst>
        <ext uri="{3e2802c4-a4d2-4d8b-9148-e3be6c30e623}">
          <xlrd:rvb i="2469"/>
        </ext>
      </extLst>
    </bk>
    <bk>
      <extLst>
        <ext uri="{3e2802c4-a4d2-4d8b-9148-e3be6c30e623}">
          <xlrd:rvb i="2470"/>
        </ext>
      </extLst>
    </bk>
    <bk>
      <extLst>
        <ext uri="{3e2802c4-a4d2-4d8b-9148-e3be6c30e623}">
          <xlrd:rvb i="2471"/>
        </ext>
      </extLst>
    </bk>
    <bk>
      <extLst>
        <ext uri="{3e2802c4-a4d2-4d8b-9148-e3be6c30e623}">
          <xlrd:rvb i="2472"/>
        </ext>
      </extLst>
    </bk>
    <bk>
      <extLst>
        <ext uri="{3e2802c4-a4d2-4d8b-9148-e3be6c30e623}">
          <xlrd:rvb i="2473"/>
        </ext>
      </extLst>
    </bk>
    <bk>
      <extLst>
        <ext uri="{3e2802c4-a4d2-4d8b-9148-e3be6c30e623}">
          <xlrd:rvb i="2474"/>
        </ext>
      </extLst>
    </bk>
    <bk>
      <extLst>
        <ext uri="{3e2802c4-a4d2-4d8b-9148-e3be6c30e623}">
          <xlrd:rvb i="2475"/>
        </ext>
      </extLst>
    </bk>
    <bk>
      <extLst>
        <ext uri="{3e2802c4-a4d2-4d8b-9148-e3be6c30e623}">
          <xlrd:rvb i="2476"/>
        </ext>
      </extLst>
    </bk>
    <bk>
      <extLst>
        <ext uri="{3e2802c4-a4d2-4d8b-9148-e3be6c30e623}">
          <xlrd:rvb i="2477"/>
        </ext>
      </extLst>
    </bk>
    <bk>
      <extLst>
        <ext uri="{3e2802c4-a4d2-4d8b-9148-e3be6c30e623}">
          <xlrd:rvb i="2478"/>
        </ext>
      </extLst>
    </bk>
    <bk>
      <extLst>
        <ext uri="{3e2802c4-a4d2-4d8b-9148-e3be6c30e623}">
          <xlrd:rvb i="2479"/>
        </ext>
      </extLst>
    </bk>
    <bk>
      <extLst>
        <ext uri="{3e2802c4-a4d2-4d8b-9148-e3be6c30e623}">
          <xlrd:rvb i="2480"/>
        </ext>
      </extLst>
    </bk>
    <bk>
      <extLst>
        <ext uri="{3e2802c4-a4d2-4d8b-9148-e3be6c30e623}">
          <xlrd:rvb i="2481"/>
        </ext>
      </extLst>
    </bk>
    <bk>
      <extLst>
        <ext uri="{3e2802c4-a4d2-4d8b-9148-e3be6c30e623}">
          <xlrd:rvb i="2482"/>
        </ext>
      </extLst>
    </bk>
    <bk>
      <extLst>
        <ext uri="{3e2802c4-a4d2-4d8b-9148-e3be6c30e623}">
          <xlrd:rvb i="2483"/>
        </ext>
      </extLst>
    </bk>
    <bk>
      <extLst>
        <ext uri="{3e2802c4-a4d2-4d8b-9148-e3be6c30e623}">
          <xlrd:rvb i="2484"/>
        </ext>
      </extLst>
    </bk>
    <bk>
      <extLst>
        <ext uri="{3e2802c4-a4d2-4d8b-9148-e3be6c30e623}">
          <xlrd:rvb i="2485"/>
        </ext>
      </extLst>
    </bk>
    <bk>
      <extLst>
        <ext uri="{3e2802c4-a4d2-4d8b-9148-e3be6c30e623}">
          <xlrd:rvb i="2486"/>
        </ext>
      </extLst>
    </bk>
    <bk>
      <extLst>
        <ext uri="{3e2802c4-a4d2-4d8b-9148-e3be6c30e623}">
          <xlrd:rvb i="2487"/>
        </ext>
      </extLst>
    </bk>
    <bk>
      <extLst>
        <ext uri="{3e2802c4-a4d2-4d8b-9148-e3be6c30e623}">
          <xlrd:rvb i="2488"/>
        </ext>
      </extLst>
    </bk>
    <bk>
      <extLst>
        <ext uri="{3e2802c4-a4d2-4d8b-9148-e3be6c30e623}">
          <xlrd:rvb i="2489"/>
        </ext>
      </extLst>
    </bk>
    <bk>
      <extLst>
        <ext uri="{3e2802c4-a4d2-4d8b-9148-e3be6c30e623}">
          <xlrd:rvb i="2490"/>
        </ext>
      </extLst>
    </bk>
    <bk>
      <extLst>
        <ext uri="{3e2802c4-a4d2-4d8b-9148-e3be6c30e623}">
          <xlrd:rvb i="2491"/>
        </ext>
      </extLst>
    </bk>
    <bk>
      <extLst>
        <ext uri="{3e2802c4-a4d2-4d8b-9148-e3be6c30e623}">
          <xlrd:rvb i="2492"/>
        </ext>
      </extLst>
    </bk>
    <bk>
      <extLst>
        <ext uri="{3e2802c4-a4d2-4d8b-9148-e3be6c30e623}">
          <xlrd:rvb i="2493"/>
        </ext>
      </extLst>
    </bk>
    <bk>
      <extLst>
        <ext uri="{3e2802c4-a4d2-4d8b-9148-e3be6c30e623}">
          <xlrd:rvb i="2494"/>
        </ext>
      </extLst>
    </bk>
    <bk>
      <extLst>
        <ext uri="{3e2802c4-a4d2-4d8b-9148-e3be6c30e623}">
          <xlrd:rvb i="2495"/>
        </ext>
      </extLst>
    </bk>
    <bk>
      <extLst>
        <ext uri="{3e2802c4-a4d2-4d8b-9148-e3be6c30e623}">
          <xlrd:rvb i="2496"/>
        </ext>
      </extLst>
    </bk>
    <bk>
      <extLst>
        <ext uri="{3e2802c4-a4d2-4d8b-9148-e3be6c30e623}">
          <xlrd:rvb i="2497"/>
        </ext>
      </extLst>
    </bk>
    <bk>
      <extLst>
        <ext uri="{3e2802c4-a4d2-4d8b-9148-e3be6c30e623}">
          <xlrd:rvb i="2498"/>
        </ext>
      </extLst>
    </bk>
    <bk>
      <extLst>
        <ext uri="{3e2802c4-a4d2-4d8b-9148-e3be6c30e623}">
          <xlrd:rvb i="2499"/>
        </ext>
      </extLst>
    </bk>
    <bk>
      <extLst>
        <ext uri="{3e2802c4-a4d2-4d8b-9148-e3be6c30e623}">
          <xlrd:rvb i="2500"/>
        </ext>
      </extLst>
    </bk>
    <bk>
      <extLst>
        <ext uri="{3e2802c4-a4d2-4d8b-9148-e3be6c30e623}">
          <xlrd:rvb i="2501"/>
        </ext>
      </extLst>
    </bk>
    <bk>
      <extLst>
        <ext uri="{3e2802c4-a4d2-4d8b-9148-e3be6c30e623}">
          <xlrd:rvb i="2502"/>
        </ext>
      </extLst>
    </bk>
    <bk>
      <extLst>
        <ext uri="{3e2802c4-a4d2-4d8b-9148-e3be6c30e623}">
          <xlrd:rvb i="2503"/>
        </ext>
      </extLst>
    </bk>
    <bk>
      <extLst>
        <ext uri="{3e2802c4-a4d2-4d8b-9148-e3be6c30e623}">
          <xlrd:rvb i="2504"/>
        </ext>
      </extLst>
    </bk>
    <bk>
      <extLst>
        <ext uri="{3e2802c4-a4d2-4d8b-9148-e3be6c30e623}">
          <xlrd:rvb i="2505"/>
        </ext>
      </extLst>
    </bk>
    <bk>
      <extLst>
        <ext uri="{3e2802c4-a4d2-4d8b-9148-e3be6c30e623}">
          <xlrd:rvb i="2506"/>
        </ext>
      </extLst>
    </bk>
    <bk>
      <extLst>
        <ext uri="{3e2802c4-a4d2-4d8b-9148-e3be6c30e623}">
          <xlrd:rvb i="2507"/>
        </ext>
      </extLst>
    </bk>
    <bk>
      <extLst>
        <ext uri="{3e2802c4-a4d2-4d8b-9148-e3be6c30e623}">
          <xlrd:rvb i="2508"/>
        </ext>
      </extLst>
    </bk>
    <bk>
      <extLst>
        <ext uri="{3e2802c4-a4d2-4d8b-9148-e3be6c30e623}">
          <xlrd:rvb i="2509"/>
        </ext>
      </extLst>
    </bk>
    <bk>
      <extLst>
        <ext uri="{3e2802c4-a4d2-4d8b-9148-e3be6c30e623}">
          <xlrd:rvb i="2510"/>
        </ext>
      </extLst>
    </bk>
    <bk>
      <extLst>
        <ext uri="{3e2802c4-a4d2-4d8b-9148-e3be6c30e623}">
          <xlrd:rvb i="2511"/>
        </ext>
      </extLst>
    </bk>
    <bk>
      <extLst>
        <ext uri="{3e2802c4-a4d2-4d8b-9148-e3be6c30e623}">
          <xlrd:rvb i="2512"/>
        </ext>
      </extLst>
    </bk>
    <bk>
      <extLst>
        <ext uri="{3e2802c4-a4d2-4d8b-9148-e3be6c30e623}">
          <xlrd:rvb i="2513"/>
        </ext>
      </extLst>
    </bk>
    <bk>
      <extLst>
        <ext uri="{3e2802c4-a4d2-4d8b-9148-e3be6c30e623}">
          <xlrd:rvb i="2514"/>
        </ext>
      </extLst>
    </bk>
    <bk>
      <extLst>
        <ext uri="{3e2802c4-a4d2-4d8b-9148-e3be6c30e623}">
          <xlrd:rvb i="2515"/>
        </ext>
      </extLst>
    </bk>
    <bk>
      <extLst>
        <ext uri="{3e2802c4-a4d2-4d8b-9148-e3be6c30e623}">
          <xlrd:rvb i="2516"/>
        </ext>
      </extLst>
    </bk>
    <bk>
      <extLst>
        <ext uri="{3e2802c4-a4d2-4d8b-9148-e3be6c30e623}">
          <xlrd:rvb i="2517"/>
        </ext>
      </extLst>
    </bk>
    <bk>
      <extLst>
        <ext uri="{3e2802c4-a4d2-4d8b-9148-e3be6c30e623}">
          <xlrd:rvb i="2518"/>
        </ext>
      </extLst>
    </bk>
    <bk>
      <extLst>
        <ext uri="{3e2802c4-a4d2-4d8b-9148-e3be6c30e623}">
          <xlrd:rvb i="2519"/>
        </ext>
      </extLst>
    </bk>
    <bk>
      <extLst>
        <ext uri="{3e2802c4-a4d2-4d8b-9148-e3be6c30e623}">
          <xlrd:rvb i="2520"/>
        </ext>
      </extLst>
    </bk>
    <bk>
      <extLst>
        <ext uri="{3e2802c4-a4d2-4d8b-9148-e3be6c30e623}">
          <xlrd:rvb i="2521"/>
        </ext>
      </extLst>
    </bk>
    <bk>
      <extLst>
        <ext uri="{3e2802c4-a4d2-4d8b-9148-e3be6c30e623}">
          <xlrd:rvb i="2522"/>
        </ext>
      </extLst>
    </bk>
    <bk>
      <extLst>
        <ext uri="{3e2802c4-a4d2-4d8b-9148-e3be6c30e623}">
          <xlrd:rvb i="2523"/>
        </ext>
      </extLst>
    </bk>
    <bk>
      <extLst>
        <ext uri="{3e2802c4-a4d2-4d8b-9148-e3be6c30e623}">
          <xlrd:rvb i="2524"/>
        </ext>
      </extLst>
    </bk>
    <bk>
      <extLst>
        <ext uri="{3e2802c4-a4d2-4d8b-9148-e3be6c30e623}">
          <xlrd:rvb i="2525"/>
        </ext>
      </extLst>
    </bk>
    <bk>
      <extLst>
        <ext uri="{3e2802c4-a4d2-4d8b-9148-e3be6c30e623}">
          <xlrd:rvb i="2526"/>
        </ext>
      </extLst>
    </bk>
    <bk>
      <extLst>
        <ext uri="{3e2802c4-a4d2-4d8b-9148-e3be6c30e623}">
          <xlrd:rvb i="2527"/>
        </ext>
      </extLst>
    </bk>
    <bk>
      <extLst>
        <ext uri="{3e2802c4-a4d2-4d8b-9148-e3be6c30e623}">
          <xlrd:rvb i="2528"/>
        </ext>
      </extLst>
    </bk>
    <bk>
      <extLst>
        <ext uri="{3e2802c4-a4d2-4d8b-9148-e3be6c30e623}">
          <xlrd:rvb i="2529"/>
        </ext>
      </extLst>
    </bk>
    <bk>
      <extLst>
        <ext uri="{3e2802c4-a4d2-4d8b-9148-e3be6c30e623}">
          <xlrd:rvb i="2530"/>
        </ext>
      </extLst>
    </bk>
    <bk>
      <extLst>
        <ext uri="{3e2802c4-a4d2-4d8b-9148-e3be6c30e623}">
          <xlrd:rvb i="2531"/>
        </ext>
      </extLst>
    </bk>
    <bk>
      <extLst>
        <ext uri="{3e2802c4-a4d2-4d8b-9148-e3be6c30e623}">
          <xlrd:rvb i="2532"/>
        </ext>
      </extLst>
    </bk>
    <bk>
      <extLst>
        <ext uri="{3e2802c4-a4d2-4d8b-9148-e3be6c30e623}">
          <xlrd:rvb i="2533"/>
        </ext>
      </extLst>
    </bk>
    <bk>
      <extLst>
        <ext uri="{3e2802c4-a4d2-4d8b-9148-e3be6c30e623}">
          <xlrd:rvb i="2534"/>
        </ext>
      </extLst>
    </bk>
    <bk>
      <extLst>
        <ext uri="{3e2802c4-a4d2-4d8b-9148-e3be6c30e623}">
          <xlrd:rvb i="2535"/>
        </ext>
      </extLst>
    </bk>
    <bk>
      <extLst>
        <ext uri="{3e2802c4-a4d2-4d8b-9148-e3be6c30e623}">
          <xlrd:rvb i="2536"/>
        </ext>
      </extLst>
    </bk>
    <bk>
      <extLst>
        <ext uri="{3e2802c4-a4d2-4d8b-9148-e3be6c30e623}">
          <xlrd:rvb i="2537"/>
        </ext>
      </extLst>
    </bk>
    <bk>
      <extLst>
        <ext uri="{3e2802c4-a4d2-4d8b-9148-e3be6c30e623}">
          <xlrd:rvb i="2538"/>
        </ext>
      </extLst>
    </bk>
    <bk>
      <extLst>
        <ext uri="{3e2802c4-a4d2-4d8b-9148-e3be6c30e623}">
          <xlrd:rvb i="2539"/>
        </ext>
      </extLst>
    </bk>
    <bk>
      <extLst>
        <ext uri="{3e2802c4-a4d2-4d8b-9148-e3be6c30e623}">
          <xlrd:rvb i="2540"/>
        </ext>
      </extLst>
    </bk>
    <bk>
      <extLst>
        <ext uri="{3e2802c4-a4d2-4d8b-9148-e3be6c30e623}">
          <xlrd:rvb i="2541"/>
        </ext>
      </extLst>
    </bk>
    <bk>
      <extLst>
        <ext uri="{3e2802c4-a4d2-4d8b-9148-e3be6c30e623}">
          <xlrd:rvb i="2542"/>
        </ext>
      </extLst>
    </bk>
    <bk>
      <extLst>
        <ext uri="{3e2802c4-a4d2-4d8b-9148-e3be6c30e623}">
          <xlrd:rvb i="2543"/>
        </ext>
      </extLst>
    </bk>
    <bk>
      <extLst>
        <ext uri="{3e2802c4-a4d2-4d8b-9148-e3be6c30e623}">
          <xlrd:rvb i="2544"/>
        </ext>
      </extLst>
    </bk>
    <bk>
      <extLst>
        <ext uri="{3e2802c4-a4d2-4d8b-9148-e3be6c30e623}">
          <xlrd:rvb i="2545"/>
        </ext>
      </extLst>
    </bk>
    <bk>
      <extLst>
        <ext uri="{3e2802c4-a4d2-4d8b-9148-e3be6c30e623}">
          <xlrd:rvb i="2546"/>
        </ext>
      </extLst>
    </bk>
    <bk>
      <extLst>
        <ext uri="{3e2802c4-a4d2-4d8b-9148-e3be6c30e623}">
          <xlrd:rvb i="2547"/>
        </ext>
      </extLst>
    </bk>
    <bk>
      <extLst>
        <ext uri="{3e2802c4-a4d2-4d8b-9148-e3be6c30e623}">
          <xlrd:rvb i="2548"/>
        </ext>
      </extLst>
    </bk>
    <bk>
      <extLst>
        <ext uri="{3e2802c4-a4d2-4d8b-9148-e3be6c30e623}">
          <xlrd:rvb i="2549"/>
        </ext>
      </extLst>
    </bk>
    <bk>
      <extLst>
        <ext uri="{3e2802c4-a4d2-4d8b-9148-e3be6c30e623}">
          <xlrd:rvb i="2550"/>
        </ext>
      </extLst>
    </bk>
    <bk>
      <extLst>
        <ext uri="{3e2802c4-a4d2-4d8b-9148-e3be6c30e623}">
          <xlrd:rvb i="2551"/>
        </ext>
      </extLst>
    </bk>
    <bk>
      <extLst>
        <ext uri="{3e2802c4-a4d2-4d8b-9148-e3be6c30e623}">
          <xlrd:rvb i="2552"/>
        </ext>
      </extLst>
    </bk>
    <bk>
      <extLst>
        <ext uri="{3e2802c4-a4d2-4d8b-9148-e3be6c30e623}">
          <xlrd:rvb i="2553"/>
        </ext>
      </extLst>
    </bk>
    <bk>
      <extLst>
        <ext uri="{3e2802c4-a4d2-4d8b-9148-e3be6c30e623}">
          <xlrd:rvb i="2554"/>
        </ext>
      </extLst>
    </bk>
    <bk>
      <extLst>
        <ext uri="{3e2802c4-a4d2-4d8b-9148-e3be6c30e623}">
          <xlrd:rvb i="2555"/>
        </ext>
      </extLst>
    </bk>
    <bk>
      <extLst>
        <ext uri="{3e2802c4-a4d2-4d8b-9148-e3be6c30e623}">
          <xlrd:rvb i="2556"/>
        </ext>
      </extLst>
    </bk>
    <bk>
      <extLst>
        <ext uri="{3e2802c4-a4d2-4d8b-9148-e3be6c30e623}">
          <xlrd:rvb i="2557"/>
        </ext>
      </extLst>
    </bk>
    <bk>
      <extLst>
        <ext uri="{3e2802c4-a4d2-4d8b-9148-e3be6c30e623}">
          <xlrd:rvb i="2558"/>
        </ext>
      </extLst>
    </bk>
    <bk>
      <extLst>
        <ext uri="{3e2802c4-a4d2-4d8b-9148-e3be6c30e623}">
          <xlrd:rvb i="2559"/>
        </ext>
      </extLst>
    </bk>
    <bk>
      <extLst>
        <ext uri="{3e2802c4-a4d2-4d8b-9148-e3be6c30e623}">
          <xlrd:rvb i="2560"/>
        </ext>
      </extLst>
    </bk>
    <bk>
      <extLst>
        <ext uri="{3e2802c4-a4d2-4d8b-9148-e3be6c30e623}">
          <xlrd:rvb i="2561"/>
        </ext>
      </extLst>
    </bk>
    <bk>
      <extLst>
        <ext uri="{3e2802c4-a4d2-4d8b-9148-e3be6c30e623}">
          <xlrd:rvb i="2562"/>
        </ext>
      </extLst>
    </bk>
    <bk>
      <extLst>
        <ext uri="{3e2802c4-a4d2-4d8b-9148-e3be6c30e623}">
          <xlrd:rvb i="2563"/>
        </ext>
      </extLst>
    </bk>
    <bk>
      <extLst>
        <ext uri="{3e2802c4-a4d2-4d8b-9148-e3be6c30e623}">
          <xlrd:rvb i="2564"/>
        </ext>
      </extLst>
    </bk>
    <bk>
      <extLst>
        <ext uri="{3e2802c4-a4d2-4d8b-9148-e3be6c30e623}">
          <xlrd:rvb i="2565"/>
        </ext>
      </extLst>
    </bk>
    <bk>
      <extLst>
        <ext uri="{3e2802c4-a4d2-4d8b-9148-e3be6c30e623}">
          <xlrd:rvb i="2566"/>
        </ext>
      </extLst>
    </bk>
    <bk>
      <extLst>
        <ext uri="{3e2802c4-a4d2-4d8b-9148-e3be6c30e623}">
          <xlrd:rvb i="2567"/>
        </ext>
      </extLst>
    </bk>
    <bk>
      <extLst>
        <ext uri="{3e2802c4-a4d2-4d8b-9148-e3be6c30e623}">
          <xlrd:rvb i="2568"/>
        </ext>
      </extLst>
    </bk>
    <bk>
      <extLst>
        <ext uri="{3e2802c4-a4d2-4d8b-9148-e3be6c30e623}">
          <xlrd:rvb i="2569"/>
        </ext>
      </extLst>
    </bk>
    <bk>
      <extLst>
        <ext uri="{3e2802c4-a4d2-4d8b-9148-e3be6c30e623}">
          <xlrd:rvb i="2570"/>
        </ext>
      </extLst>
    </bk>
    <bk>
      <extLst>
        <ext uri="{3e2802c4-a4d2-4d8b-9148-e3be6c30e623}">
          <xlrd:rvb i="2571"/>
        </ext>
      </extLst>
    </bk>
    <bk>
      <extLst>
        <ext uri="{3e2802c4-a4d2-4d8b-9148-e3be6c30e623}">
          <xlrd:rvb i="2572"/>
        </ext>
      </extLst>
    </bk>
    <bk>
      <extLst>
        <ext uri="{3e2802c4-a4d2-4d8b-9148-e3be6c30e623}">
          <xlrd:rvb i="2573"/>
        </ext>
      </extLst>
    </bk>
    <bk>
      <extLst>
        <ext uri="{3e2802c4-a4d2-4d8b-9148-e3be6c30e623}">
          <xlrd:rvb i="2574"/>
        </ext>
      </extLst>
    </bk>
    <bk>
      <extLst>
        <ext uri="{3e2802c4-a4d2-4d8b-9148-e3be6c30e623}">
          <xlrd:rvb i="2575"/>
        </ext>
      </extLst>
    </bk>
    <bk>
      <extLst>
        <ext uri="{3e2802c4-a4d2-4d8b-9148-e3be6c30e623}">
          <xlrd:rvb i="2576"/>
        </ext>
      </extLst>
    </bk>
    <bk>
      <extLst>
        <ext uri="{3e2802c4-a4d2-4d8b-9148-e3be6c30e623}">
          <xlrd:rvb i="2577"/>
        </ext>
      </extLst>
    </bk>
    <bk>
      <extLst>
        <ext uri="{3e2802c4-a4d2-4d8b-9148-e3be6c30e623}">
          <xlrd:rvb i="2578"/>
        </ext>
      </extLst>
    </bk>
    <bk>
      <extLst>
        <ext uri="{3e2802c4-a4d2-4d8b-9148-e3be6c30e623}">
          <xlrd:rvb i="2579"/>
        </ext>
      </extLst>
    </bk>
    <bk>
      <extLst>
        <ext uri="{3e2802c4-a4d2-4d8b-9148-e3be6c30e623}">
          <xlrd:rvb i="2580"/>
        </ext>
      </extLst>
    </bk>
    <bk>
      <extLst>
        <ext uri="{3e2802c4-a4d2-4d8b-9148-e3be6c30e623}">
          <xlrd:rvb i="2581"/>
        </ext>
      </extLst>
    </bk>
    <bk>
      <extLst>
        <ext uri="{3e2802c4-a4d2-4d8b-9148-e3be6c30e623}">
          <xlrd:rvb i="2582"/>
        </ext>
      </extLst>
    </bk>
    <bk>
      <extLst>
        <ext uri="{3e2802c4-a4d2-4d8b-9148-e3be6c30e623}">
          <xlrd:rvb i="2583"/>
        </ext>
      </extLst>
    </bk>
    <bk>
      <extLst>
        <ext uri="{3e2802c4-a4d2-4d8b-9148-e3be6c30e623}">
          <xlrd:rvb i="2584"/>
        </ext>
      </extLst>
    </bk>
    <bk>
      <extLst>
        <ext uri="{3e2802c4-a4d2-4d8b-9148-e3be6c30e623}">
          <xlrd:rvb i="2585"/>
        </ext>
      </extLst>
    </bk>
    <bk>
      <extLst>
        <ext uri="{3e2802c4-a4d2-4d8b-9148-e3be6c30e623}">
          <xlrd:rvb i="2586"/>
        </ext>
      </extLst>
    </bk>
    <bk>
      <extLst>
        <ext uri="{3e2802c4-a4d2-4d8b-9148-e3be6c30e623}">
          <xlrd:rvb i="2587"/>
        </ext>
      </extLst>
    </bk>
    <bk>
      <extLst>
        <ext uri="{3e2802c4-a4d2-4d8b-9148-e3be6c30e623}">
          <xlrd:rvb i="2588"/>
        </ext>
      </extLst>
    </bk>
    <bk>
      <extLst>
        <ext uri="{3e2802c4-a4d2-4d8b-9148-e3be6c30e623}">
          <xlrd:rvb i="2589"/>
        </ext>
      </extLst>
    </bk>
    <bk>
      <extLst>
        <ext uri="{3e2802c4-a4d2-4d8b-9148-e3be6c30e623}">
          <xlrd:rvb i="2590"/>
        </ext>
      </extLst>
    </bk>
    <bk>
      <extLst>
        <ext uri="{3e2802c4-a4d2-4d8b-9148-e3be6c30e623}">
          <xlrd:rvb i="2591"/>
        </ext>
      </extLst>
    </bk>
    <bk>
      <extLst>
        <ext uri="{3e2802c4-a4d2-4d8b-9148-e3be6c30e623}">
          <xlrd:rvb i="2592"/>
        </ext>
      </extLst>
    </bk>
    <bk>
      <extLst>
        <ext uri="{3e2802c4-a4d2-4d8b-9148-e3be6c30e623}">
          <xlrd:rvb i="2593"/>
        </ext>
      </extLst>
    </bk>
    <bk>
      <extLst>
        <ext uri="{3e2802c4-a4d2-4d8b-9148-e3be6c30e623}">
          <xlrd:rvb i="2594"/>
        </ext>
      </extLst>
    </bk>
    <bk>
      <extLst>
        <ext uri="{3e2802c4-a4d2-4d8b-9148-e3be6c30e623}">
          <xlrd:rvb i="2595"/>
        </ext>
      </extLst>
    </bk>
    <bk>
      <extLst>
        <ext uri="{3e2802c4-a4d2-4d8b-9148-e3be6c30e623}">
          <xlrd:rvb i="2596"/>
        </ext>
      </extLst>
    </bk>
    <bk>
      <extLst>
        <ext uri="{3e2802c4-a4d2-4d8b-9148-e3be6c30e623}">
          <xlrd:rvb i="2597"/>
        </ext>
      </extLst>
    </bk>
    <bk>
      <extLst>
        <ext uri="{3e2802c4-a4d2-4d8b-9148-e3be6c30e623}">
          <xlrd:rvb i="2598"/>
        </ext>
      </extLst>
    </bk>
    <bk>
      <extLst>
        <ext uri="{3e2802c4-a4d2-4d8b-9148-e3be6c30e623}">
          <xlrd:rvb i="2599"/>
        </ext>
      </extLst>
    </bk>
    <bk>
      <extLst>
        <ext uri="{3e2802c4-a4d2-4d8b-9148-e3be6c30e623}">
          <xlrd:rvb i="2600"/>
        </ext>
      </extLst>
    </bk>
    <bk>
      <extLst>
        <ext uri="{3e2802c4-a4d2-4d8b-9148-e3be6c30e623}">
          <xlrd:rvb i="2601"/>
        </ext>
      </extLst>
    </bk>
    <bk>
      <extLst>
        <ext uri="{3e2802c4-a4d2-4d8b-9148-e3be6c30e623}">
          <xlrd:rvb i="2602"/>
        </ext>
      </extLst>
    </bk>
    <bk>
      <extLst>
        <ext uri="{3e2802c4-a4d2-4d8b-9148-e3be6c30e623}">
          <xlrd:rvb i="2603"/>
        </ext>
      </extLst>
    </bk>
    <bk>
      <extLst>
        <ext uri="{3e2802c4-a4d2-4d8b-9148-e3be6c30e623}">
          <xlrd:rvb i="2604"/>
        </ext>
      </extLst>
    </bk>
    <bk>
      <extLst>
        <ext uri="{3e2802c4-a4d2-4d8b-9148-e3be6c30e623}">
          <xlrd:rvb i="2605"/>
        </ext>
      </extLst>
    </bk>
    <bk>
      <extLst>
        <ext uri="{3e2802c4-a4d2-4d8b-9148-e3be6c30e623}">
          <xlrd:rvb i="2606"/>
        </ext>
      </extLst>
    </bk>
    <bk>
      <extLst>
        <ext uri="{3e2802c4-a4d2-4d8b-9148-e3be6c30e623}">
          <xlrd:rvb i="2607"/>
        </ext>
      </extLst>
    </bk>
    <bk>
      <extLst>
        <ext uri="{3e2802c4-a4d2-4d8b-9148-e3be6c30e623}">
          <xlrd:rvb i="2608"/>
        </ext>
      </extLst>
    </bk>
    <bk>
      <extLst>
        <ext uri="{3e2802c4-a4d2-4d8b-9148-e3be6c30e623}">
          <xlrd:rvb i="2609"/>
        </ext>
      </extLst>
    </bk>
    <bk>
      <extLst>
        <ext uri="{3e2802c4-a4d2-4d8b-9148-e3be6c30e623}">
          <xlrd:rvb i="2610"/>
        </ext>
      </extLst>
    </bk>
    <bk>
      <extLst>
        <ext uri="{3e2802c4-a4d2-4d8b-9148-e3be6c30e623}">
          <xlrd:rvb i="2611"/>
        </ext>
      </extLst>
    </bk>
    <bk>
      <extLst>
        <ext uri="{3e2802c4-a4d2-4d8b-9148-e3be6c30e623}">
          <xlrd:rvb i="2612"/>
        </ext>
      </extLst>
    </bk>
    <bk>
      <extLst>
        <ext uri="{3e2802c4-a4d2-4d8b-9148-e3be6c30e623}">
          <xlrd:rvb i="2613"/>
        </ext>
      </extLst>
    </bk>
    <bk>
      <extLst>
        <ext uri="{3e2802c4-a4d2-4d8b-9148-e3be6c30e623}">
          <xlrd:rvb i="2614"/>
        </ext>
      </extLst>
    </bk>
    <bk>
      <extLst>
        <ext uri="{3e2802c4-a4d2-4d8b-9148-e3be6c30e623}">
          <xlrd:rvb i="2615"/>
        </ext>
      </extLst>
    </bk>
    <bk>
      <extLst>
        <ext uri="{3e2802c4-a4d2-4d8b-9148-e3be6c30e623}">
          <xlrd:rvb i="2616"/>
        </ext>
      </extLst>
    </bk>
    <bk>
      <extLst>
        <ext uri="{3e2802c4-a4d2-4d8b-9148-e3be6c30e623}">
          <xlrd:rvb i="2617"/>
        </ext>
      </extLst>
    </bk>
    <bk>
      <extLst>
        <ext uri="{3e2802c4-a4d2-4d8b-9148-e3be6c30e623}">
          <xlrd:rvb i="2618"/>
        </ext>
      </extLst>
    </bk>
    <bk>
      <extLst>
        <ext uri="{3e2802c4-a4d2-4d8b-9148-e3be6c30e623}">
          <xlrd:rvb i="2619"/>
        </ext>
      </extLst>
    </bk>
    <bk>
      <extLst>
        <ext uri="{3e2802c4-a4d2-4d8b-9148-e3be6c30e623}">
          <xlrd:rvb i="2620"/>
        </ext>
      </extLst>
    </bk>
    <bk>
      <extLst>
        <ext uri="{3e2802c4-a4d2-4d8b-9148-e3be6c30e623}">
          <xlrd:rvb i="2621"/>
        </ext>
      </extLst>
    </bk>
    <bk>
      <extLst>
        <ext uri="{3e2802c4-a4d2-4d8b-9148-e3be6c30e623}">
          <xlrd:rvb i="2622"/>
        </ext>
      </extLst>
    </bk>
    <bk>
      <extLst>
        <ext uri="{3e2802c4-a4d2-4d8b-9148-e3be6c30e623}">
          <xlrd:rvb i="2623"/>
        </ext>
      </extLst>
    </bk>
    <bk>
      <extLst>
        <ext uri="{3e2802c4-a4d2-4d8b-9148-e3be6c30e623}">
          <xlrd:rvb i="2624"/>
        </ext>
      </extLst>
    </bk>
    <bk>
      <extLst>
        <ext uri="{3e2802c4-a4d2-4d8b-9148-e3be6c30e623}">
          <xlrd:rvb i="2625"/>
        </ext>
      </extLst>
    </bk>
    <bk>
      <extLst>
        <ext uri="{3e2802c4-a4d2-4d8b-9148-e3be6c30e623}">
          <xlrd:rvb i="2626"/>
        </ext>
      </extLst>
    </bk>
    <bk>
      <extLst>
        <ext uri="{3e2802c4-a4d2-4d8b-9148-e3be6c30e623}">
          <xlrd:rvb i="2627"/>
        </ext>
      </extLst>
    </bk>
    <bk>
      <extLst>
        <ext uri="{3e2802c4-a4d2-4d8b-9148-e3be6c30e623}">
          <xlrd:rvb i="2628"/>
        </ext>
      </extLst>
    </bk>
    <bk>
      <extLst>
        <ext uri="{3e2802c4-a4d2-4d8b-9148-e3be6c30e623}">
          <xlrd:rvb i="2629"/>
        </ext>
      </extLst>
    </bk>
    <bk>
      <extLst>
        <ext uri="{3e2802c4-a4d2-4d8b-9148-e3be6c30e623}">
          <xlrd:rvb i="2630"/>
        </ext>
      </extLst>
    </bk>
    <bk>
      <extLst>
        <ext uri="{3e2802c4-a4d2-4d8b-9148-e3be6c30e623}">
          <xlrd:rvb i="2631"/>
        </ext>
      </extLst>
    </bk>
    <bk>
      <extLst>
        <ext uri="{3e2802c4-a4d2-4d8b-9148-e3be6c30e623}">
          <xlrd:rvb i="2632"/>
        </ext>
      </extLst>
    </bk>
    <bk>
      <extLst>
        <ext uri="{3e2802c4-a4d2-4d8b-9148-e3be6c30e623}">
          <xlrd:rvb i="2633"/>
        </ext>
      </extLst>
    </bk>
    <bk>
      <extLst>
        <ext uri="{3e2802c4-a4d2-4d8b-9148-e3be6c30e623}">
          <xlrd:rvb i="2634"/>
        </ext>
      </extLst>
    </bk>
    <bk>
      <extLst>
        <ext uri="{3e2802c4-a4d2-4d8b-9148-e3be6c30e623}">
          <xlrd:rvb i="2635"/>
        </ext>
      </extLst>
    </bk>
    <bk>
      <extLst>
        <ext uri="{3e2802c4-a4d2-4d8b-9148-e3be6c30e623}">
          <xlrd:rvb i="2636"/>
        </ext>
      </extLst>
    </bk>
    <bk>
      <extLst>
        <ext uri="{3e2802c4-a4d2-4d8b-9148-e3be6c30e623}">
          <xlrd:rvb i="2637"/>
        </ext>
      </extLst>
    </bk>
    <bk>
      <extLst>
        <ext uri="{3e2802c4-a4d2-4d8b-9148-e3be6c30e623}">
          <xlrd:rvb i="2638"/>
        </ext>
      </extLst>
    </bk>
    <bk>
      <extLst>
        <ext uri="{3e2802c4-a4d2-4d8b-9148-e3be6c30e623}">
          <xlrd:rvb i="2639"/>
        </ext>
      </extLst>
    </bk>
    <bk>
      <extLst>
        <ext uri="{3e2802c4-a4d2-4d8b-9148-e3be6c30e623}">
          <xlrd:rvb i="2640"/>
        </ext>
      </extLst>
    </bk>
    <bk>
      <extLst>
        <ext uri="{3e2802c4-a4d2-4d8b-9148-e3be6c30e623}">
          <xlrd:rvb i="2641"/>
        </ext>
      </extLst>
    </bk>
    <bk>
      <extLst>
        <ext uri="{3e2802c4-a4d2-4d8b-9148-e3be6c30e623}">
          <xlrd:rvb i="2642"/>
        </ext>
      </extLst>
    </bk>
    <bk>
      <extLst>
        <ext uri="{3e2802c4-a4d2-4d8b-9148-e3be6c30e623}">
          <xlrd:rvb i="2643"/>
        </ext>
      </extLst>
    </bk>
    <bk>
      <extLst>
        <ext uri="{3e2802c4-a4d2-4d8b-9148-e3be6c30e623}">
          <xlrd:rvb i="2644"/>
        </ext>
      </extLst>
    </bk>
    <bk>
      <extLst>
        <ext uri="{3e2802c4-a4d2-4d8b-9148-e3be6c30e623}">
          <xlrd:rvb i="2645"/>
        </ext>
      </extLst>
    </bk>
    <bk>
      <extLst>
        <ext uri="{3e2802c4-a4d2-4d8b-9148-e3be6c30e623}">
          <xlrd:rvb i="2646"/>
        </ext>
      </extLst>
    </bk>
    <bk>
      <extLst>
        <ext uri="{3e2802c4-a4d2-4d8b-9148-e3be6c30e623}">
          <xlrd:rvb i="2647"/>
        </ext>
      </extLst>
    </bk>
    <bk>
      <extLst>
        <ext uri="{3e2802c4-a4d2-4d8b-9148-e3be6c30e623}">
          <xlrd:rvb i="2648"/>
        </ext>
      </extLst>
    </bk>
    <bk>
      <extLst>
        <ext uri="{3e2802c4-a4d2-4d8b-9148-e3be6c30e623}">
          <xlrd:rvb i="2649"/>
        </ext>
      </extLst>
    </bk>
    <bk>
      <extLst>
        <ext uri="{3e2802c4-a4d2-4d8b-9148-e3be6c30e623}">
          <xlrd:rvb i="2650"/>
        </ext>
      </extLst>
    </bk>
    <bk>
      <extLst>
        <ext uri="{3e2802c4-a4d2-4d8b-9148-e3be6c30e623}">
          <xlrd:rvb i="2651"/>
        </ext>
      </extLst>
    </bk>
    <bk>
      <extLst>
        <ext uri="{3e2802c4-a4d2-4d8b-9148-e3be6c30e623}">
          <xlrd:rvb i="2652"/>
        </ext>
      </extLst>
    </bk>
    <bk>
      <extLst>
        <ext uri="{3e2802c4-a4d2-4d8b-9148-e3be6c30e623}">
          <xlrd:rvb i="2653"/>
        </ext>
      </extLst>
    </bk>
    <bk>
      <extLst>
        <ext uri="{3e2802c4-a4d2-4d8b-9148-e3be6c30e623}">
          <xlrd:rvb i="2654"/>
        </ext>
      </extLst>
    </bk>
    <bk>
      <extLst>
        <ext uri="{3e2802c4-a4d2-4d8b-9148-e3be6c30e623}">
          <xlrd:rvb i="2655"/>
        </ext>
      </extLst>
    </bk>
    <bk>
      <extLst>
        <ext uri="{3e2802c4-a4d2-4d8b-9148-e3be6c30e623}">
          <xlrd:rvb i="2656"/>
        </ext>
      </extLst>
    </bk>
    <bk>
      <extLst>
        <ext uri="{3e2802c4-a4d2-4d8b-9148-e3be6c30e623}">
          <xlrd:rvb i="2657"/>
        </ext>
      </extLst>
    </bk>
    <bk>
      <extLst>
        <ext uri="{3e2802c4-a4d2-4d8b-9148-e3be6c30e623}">
          <xlrd:rvb i="2658"/>
        </ext>
      </extLst>
    </bk>
    <bk>
      <extLst>
        <ext uri="{3e2802c4-a4d2-4d8b-9148-e3be6c30e623}">
          <xlrd:rvb i="2659"/>
        </ext>
      </extLst>
    </bk>
    <bk>
      <extLst>
        <ext uri="{3e2802c4-a4d2-4d8b-9148-e3be6c30e623}">
          <xlrd:rvb i="2660"/>
        </ext>
      </extLst>
    </bk>
    <bk>
      <extLst>
        <ext uri="{3e2802c4-a4d2-4d8b-9148-e3be6c30e623}">
          <xlrd:rvb i="2661"/>
        </ext>
      </extLst>
    </bk>
    <bk>
      <extLst>
        <ext uri="{3e2802c4-a4d2-4d8b-9148-e3be6c30e623}">
          <xlrd:rvb i="2662"/>
        </ext>
      </extLst>
    </bk>
    <bk>
      <extLst>
        <ext uri="{3e2802c4-a4d2-4d8b-9148-e3be6c30e623}">
          <xlrd:rvb i="2663"/>
        </ext>
      </extLst>
    </bk>
    <bk>
      <extLst>
        <ext uri="{3e2802c4-a4d2-4d8b-9148-e3be6c30e623}">
          <xlrd:rvb i="2664"/>
        </ext>
      </extLst>
    </bk>
    <bk>
      <extLst>
        <ext uri="{3e2802c4-a4d2-4d8b-9148-e3be6c30e623}">
          <xlrd:rvb i="2665"/>
        </ext>
      </extLst>
    </bk>
    <bk>
      <extLst>
        <ext uri="{3e2802c4-a4d2-4d8b-9148-e3be6c30e623}">
          <xlrd:rvb i="2666"/>
        </ext>
      </extLst>
    </bk>
    <bk>
      <extLst>
        <ext uri="{3e2802c4-a4d2-4d8b-9148-e3be6c30e623}">
          <xlrd:rvb i="2667"/>
        </ext>
      </extLst>
    </bk>
    <bk>
      <extLst>
        <ext uri="{3e2802c4-a4d2-4d8b-9148-e3be6c30e623}">
          <xlrd:rvb i="2668"/>
        </ext>
      </extLst>
    </bk>
    <bk>
      <extLst>
        <ext uri="{3e2802c4-a4d2-4d8b-9148-e3be6c30e623}">
          <xlrd:rvb i="2669"/>
        </ext>
      </extLst>
    </bk>
    <bk>
      <extLst>
        <ext uri="{3e2802c4-a4d2-4d8b-9148-e3be6c30e623}">
          <xlrd:rvb i="2670"/>
        </ext>
      </extLst>
    </bk>
    <bk>
      <extLst>
        <ext uri="{3e2802c4-a4d2-4d8b-9148-e3be6c30e623}">
          <xlrd:rvb i="2671"/>
        </ext>
      </extLst>
    </bk>
    <bk>
      <extLst>
        <ext uri="{3e2802c4-a4d2-4d8b-9148-e3be6c30e623}">
          <xlrd:rvb i="2672"/>
        </ext>
      </extLst>
    </bk>
    <bk>
      <extLst>
        <ext uri="{3e2802c4-a4d2-4d8b-9148-e3be6c30e623}">
          <xlrd:rvb i="2673"/>
        </ext>
      </extLst>
    </bk>
    <bk>
      <extLst>
        <ext uri="{3e2802c4-a4d2-4d8b-9148-e3be6c30e623}">
          <xlrd:rvb i="2674"/>
        </ext>
      </extLst>
    </bk>
    <bk>
      <extLst>
        <ext uri="{3e2802c4-a4d2-4d8b-9148-e3be6c30e623}">
          <xlrd:rvb i="2675"/>
        </ext>
      </extLst>
    </bk>
    <bk>
      <extLst>
        <ext uri="{3e2802c4-a4d2-4d8b-9148-e3be6c30e623}">
          <xlrd:rvb i="2676"/>
        </ext>
      </extLst>
    </bk>
    <bk>
      <extLst>
        <ext uri="{3e2802c4-a4d2-4d8b-9148-e3be6c30e623}">
          <xlrd:rvb i="2677"/>
        </ext>
      </extLst>
    </bk>
    <bk>
      <extLst>
        <ext uri="{3e2802c4-a4d2-4d8b-9148-e3be6c30e623}">
          <xlrd:rvb i="2678"/>
        </ext>
      </extLst>
    </bk>
    <bk>
      <extLst>
        <ext uri="{3e2802c4-a4d2-4d8b-9148-e3be6c30e623}">
          <xlrd:rvb i="2679"/>
        </ext>
      </extLst>
    </bk>
    <bk>
      <extLst>
        <ext uri="{3e2802c4-a4d2-4d8b-9148-e3be6c30e623}">
          <xlrd:rvb i="2680"/>
        </ext>
      </extLst>
    </bk>
    <bk>
      <extLst>
        <ext uri="{3e2802c4-a4d2-4d8b-9148-e3be6c30e623}">
          <xlrd:rvb i="2681"/>
        </ext>
      </extLst>
    </bk>
    <bk>
      <extLst>
        <ext uri="{3e2802c4-a4d2-4d8b-9148-e3be6c30e623}">
          <xlrd:rvb i="2682"/>
        </ext>
      </extLst>
    </bk>
    <bk>
      <extLst>
        <ext uri="{3e2802c4-a4d2-4d8b-9148-e3be6c30e623}">
          <xlrd:rvb i="2683"/>
        </ext>
      </extLst>
    </bk>
    <bk>
      <extLst>
        <ext uri="{3e2802c4-a4d2-4d8b-9148-e3be6c30e623}">
          <xlrd:rvb i="2684"/>
        </ext>
      </extLst>
    </bk>
    <bk>
      <extLst>
        <ext uri="{3e2802c4-a4d2-4d8b-9148-e3be6c30e623}">
          <xlrd:rvb i="2685"/>
        </ext>
      </extLst>
    </bk>
    <bk>
      <extLst>
        <ext uri="{3e2802c4-a4d2-4d8b-9148-e3be6c30e623}">
          <xlrd:rvb i="2686"/>
        </ext>
      </extLst>
    </bk>
    <bk>
      <extLst>
        <ext uri="{3e2802c4-a4d2-4d8b-9148-e3be6c30e623}">
          <xlrd:rvb i="2687"/>
        </ext>
      </extLst>
    </bk>
    <bk>
      <extLst>
        <ext uri="{3e2802c4-a4d2-4d8b-9148-e3be6c30e623}">
          <xlrd:rvb i="2688"/>
        </ext>
      </extLst>
    </bk>
    <bk>
      <extLst>
        <ext uri="{3e2802c4-a4d2-4d8b-9148-e3be6c30e623}">
          <xlrd:rvb i="2689"/>
        </ext>
      </extLst>
    </bk>
    <bk>
      <extLst>
        <ext uri="{3e2802c4-a4d2-4d8b-9148-e3be6c30e623}">
          <xlrd:rvb i="2690"/>
        </ext>
      </extLst>
    </bk>
    <bk>
      <extLst>
        <ext uri="{3e2802c4-a4d2-4d8b-9148-e3be6c30e623}">
          <xlrd:rvb i="2691"/>
        </ext>
      </extLst>
    </bk>
    <bk>
      <extLst>
        <ext uri="{3e2802c4-a4d2-4d8b-9148-e3be6c30e623}">
          <xlrd:rvb i="2692"/>
        </ext>
      </extLst>
    </bk>
    <bk>
      <extLst>
        <ext uri="{3e2802c4-a4d2-4d8b-9148-e3be6c30e623}">
          <xlrd:rvb i="2693"/>
        </ext>
      </extLst>
    </bk>
    <bk>
      <extLst>
        <ext uri="{3e2802c4-a4d2-4d8b-9148-e3be6c30e623}">
          <xlrd:rvb i="2694"/>
        </ext>
      </extLst>
    </bk>
    <bk>
      <extLst>
        <ext uri="{3e2802c4-a4d2-4d8b-9148-e3be6c30e623}">
          <xlrd:rvb i="2695"/>
        </ext>
      </extLst>
    </bk>
    <bk>
      <extLst>
        <ext uri="{3e2802c4-a4d2-4d8b-9148-e3be6c30e623}">
          <xlrd:rvb i="2696"/>
        </ext>
      </extLst>
    </bk>
    <bk>
      <extLst>
        <ext uri="{3e2802c4-a4d2-4d8b-9148-e3be6c30e623}">
          <xlrd:rvb i="2697"/>
        </ext>
      </extLst>
    </bk>
    <bk>
      <extLst>
        <ext uri="{3e2802c4-a4d2-4d8b-9148-e3be6c30e623}">
          <xlrd:rvb i="2698"/>
        </ext>
      </extLst>
    </bk>
    <bk>
      <extLst>
        <ext uri="{3e2802c4-a4d2-4d8b-9148-e3be6c30e623}">
          <xlrd:rvb i="2699"/>
        </ext>
      </extLst>
    </bk>
    <bk>
      <extLst>
        <ext uri="{3e2802c4-a4d2-4d8b-9148-e3be6c30e623}">
          <xlrd:rvb i="2700"/>
        </ext>
      </extLst>
    </bk>
    <bk>
      <extLst>
        <ext uri="{3e2802c4-a4d2-4d8b-9148-e3be6c30e623}">
          <xlrd:rvb i="2701"/>
        </ext>
      </extLst>
    </bk>
    <bk>
      <extLst>
        <ext uri="{3e2802c4-a4d2-4d8b-9148-e3be6c30e623}">
          <xlrd:rvb i="2702"/>
        </ext>
      </extLst>
    </bk>
    <bk>
      <extLst>
        <ext uri="{3e2802c4-a4d2-4d8b-9148-e3be6c30e623}">
          <xlrd:rvb i="2703"/>
        </ext>
      </extLst>
    </bk>
    <bk>
      <extLst>
        <ext uri="{3e2802c4-a4d2-4d8b-9148-e3be6c30e623}">
          <xlrd:rvb i="2704"/>
        </ext>
      </extLst>
    </bk>
    <bk>
      <extLst>
        <ext uri="{3e2802c4-a4d2-4d8b-9148-e3be6c30e623}">
          <xlrd:rvb i="2705"/>
        </ext>
      </extLst>
    </bk>
    <bk>
      <extLst>
        <ext uri="{3e2802c4-a4d2-4d8b-9148-e3be6c30e623}">
          <xlrd:rvb i="2706"/>
        </ext>
      </extLst>
    </bk>
    <bk>
      <extLst>
        <ext uri="{3e2802c4-a4d2-4d8b-9148-e3be6c30e623}">
          <xlrd:rvb i="2707"/>
        </ext>
      </extLst>
    </bk>
    <bk>
      <extLst>
        <ext uri="{3e2802c4-a4d2-4d8b-9148-e3be6c30e623}">
          <xlrd:rvb i="2708"/>
        </ext>
      </extLst>
    </bk>
    <bk>
      <extLst>
        <ext uri="{3e2802c4-a4d2-4d8b-9148-e3be6c30e623}">
          <xlrd:rvb i="2709"/>
        </ext>
      </extLst>
    </bk>
    <bk>
      <extLst>
        <ext uri="{3e2802c4-a4d2-4d8b-9148-e3be6c30e623}">
          <xlrd:rvb i="2710"/>
        </ext>
      </extLst>
    </bk>
    <bk>
      <extLst>
        <ext uri="{3e2802c4-a4d2-4d8b-9148-e3be6c30e623}">
          <xlrd:rvb i="2711"/>
        </ext>
      </extLst>
    </bk>
    <bk>
      <extLst>
        <ext uri="{3e2802c4-a4d2-4d8b-9148-e3be6c30e623}">
          <xlrd:rvb i="2712"/>
        </ext>
      </extLst>
    </bk>
    <bk>
      <extLst>
        <ext uri="{3e2802c4-a4d2-4d8b-9148-e3be6c30e623}">
          <xlrd:rvb i="2713"/>
        </ext>
      </extLst>
    </bk>
    <bk>
      <extLst>
        <ext uri="{3e2802c4-a4d2-4d8b-9148-e3be6c30e623}">
          <xlrd:rvb i="2714"/>
        </ext>
      </extLst>
    </bk>
    <bk>
      <extLst>
        <ext uri="{3e2802c4-a4d2-4d8b-9148-e3be6c30e623}">
          <xlrd:rvb i="2715"/>
        </ext>
      </extLst>
    </bk>
    <bk>
      <extLst>
        <ext uri="{3e2802c4-a4d2-4d8b-9148-e3be6c30e623}">
          <xlrd:rvb i="2716"/>
        </ext>
      </extLst>
    </bk>
    <bk>
      <extLst>
        <ext uri="{3e2802c4-a4d2-4d8b-9148-e3be6c30e623}">
          <xlrd:rvb i="2717"/>
        </ext>
      </extLst>
    </bk>
    <bk>
      <extLst>
        <ext uri="{3e2802c4-a4d2-4d8b-9148-e3be6c30e623}">
          <xlrd:rvb i="2718"/>
        </ext>
      </extLst>
    </bk>
    <bk>
      <extLst>
        <ext uri="{3e2802c4-a4d2-4d8b-9148-e3be6c30e623}">
          <xlrd:rvb i="2719"/>
        </ext>
      </extLst>
    </bk>
    <bk>
      <extLst>
        <ext uri="{3e2802c4-a4d2-4d8b-9148-e3be6c30e623}">
          <xlrd:rvb i="2720"/>
        </ext>
      </extLst>
    </bk>
    <bk>
      <extLst>
        <ext uri="{3e2802c4-a4d2-4d8b-9148-e3be6c30e623}">
          <xlrd:rvb i="2721"/>
        </ext>
      </extLst>
    </bk>
    <bk>
      <extLst>
        <ext uri="{3e2802c4-a4d2-4d8b-9148-e3be6c30e623}">
          <xlrd:rvb i="2722"/>
        </ext>
      </extLst>
    </bk>
    <bk>
      <extLst>
        <ext uri="{3e2802c4-a4d2-4d8b-9148-e3be6c30e623}">
          <xlrd:rvb i="2723"/>
        </ext>
      </extLst>
    </bk>
    <bk>
      <extLst>
        <ext uri="{3e2802c4-a4d2-4d8b-9148-e3be6c30e623}">
          <xlrd:rvb i="2724"/>
        </ext>
      </extLst>
    </bk>
    <bk>
      <extLst>
        <ext uri="{3e2802c4-a4d2-4d8b-9148-e3be6c30e623}">
          <xlrd:rvb i="2725"/>
        </ext>
      </extLst>
    </bk>
    <bk>
      <extLst>
        <ext uri="{3e2802c4-a4d2-4d8b-9148-e3be6c30e623}">
          <xlrd:rvb i="2726"/>
        </ext>
      </extLst>
    </bk>
    <bk>
      <extLst>
        <ext uri="{3e2802c4-a4d2-4d8b-9148-e3be6c30e623}">
          <xlrd:rvb i="2727"/>
        </ext>
      </extLst>
    </bk>
    <bk>
      <extLst>
        <ext uri="{3e2802c4-a4d2-4d8b-9148-e3be6c30e623}">
          <xlrd:rvb i="2728"/>
        </ext>
      </extLst>
    </bk>
    <bk>
      <extLst>
        <ext uri="{3e2802c4-a4d2-4d8b-9148-e3be6c30e623}">
          <xlrd:rvb i="2729"/>
        </ext>
      </extLst>
    </bk>
    <bk>
      <extLst>
        <ext uri="{3e2802c4-a4d2-4d8b-9148-e3be6c30e623}">
          <xlrd:rvb i="2730"/>
        </ext>
      </extLst>
    </bk>
    <bk>
      <extLst>
        <ext uri="{3e2802c4-a4d2-4d8b-9148-e3be6c30e623}">
          <xlrd:rvb i="2731"/>
        </ext>
      </extLst>
    </bk>
    <bk>
      <extLst>
        <ext uri="{3e2802c4-a4d2-4d8b-9148-e3be6c30e623}">
          <xlrd:rvb i="2732"/>
        </ext>
      </extLst>
    </bk>
    <bk>
      <extLst>
        <ext uri="{3e2802c4-a4d2-4d8b-9148-e3be6c30e623}">
          <xlrd:rvb i="2733"/>
        </ext>
      </extLst>
    </bk>
    <bk>
      <extLst>
        <ext uri="{3e2802c4-a4d2-4d8b-9148-e3be6c30e623}">
          <xlrd:rvb i="2734"/>
        </ext>
      </extLst>
    </bk>
    <bk>
      <extLst>
        <ext uri="{3e2802c4-a4d2-4d8b-9148-e3be6c30e623}">
          <xlrd:rvb i="2735"/>
        </ext>
      </extLst>
    </bk>
    <bk>
      <extLst>
        <ext uri="{3e2802c4-a4d2-4d8b-9148-e3be6c30e623}">
          <xlrd:rvb i="2736"/>
        </ext>
      </extLst>
    </bk>
    <bk>
      <extLst>
        <ext uri="{3e2802c4-a4d2-4d8b-9148-e3be6c30e623}">
          <xlrd:rvb i="2737"/>
        </ext>
      </extLst>
    </bk>
    <bk>
      <extLst>
        <ext uri="{3e2802c4-a4d2-4d8b-9148-e3be6c30e623}">
          <xlrd:rvb i="2738"/>
        </ext>
      </extLst>
    </bk>
    <bk>
      <extLst>
        <ext uri="{3e2802c4-a4d2-4d8b-9148-e3be6c30e623}">
          <xlrd:rvb i="2739"/>
        </ext>
      </extLst>
    </bk>
    <bk>
      <extLst>
        <ext uri="{3e2802c4-a4d2-4d8b-9148-e3be6c30e623}">
          <xlrd:rvb i="2740"/>
        </ext>
      </extLst>
    </bk>
    <bk>
      <extLst>
        <ext uri="{3e2802c4-a4d2-4d8b-9148-e3be6c30e623}">
          <xlrd:rvb i="2741"/>
        </ext>
      </extLst>
    </bk>
    <bk>
      <extLst>
        <ext uri="{3e2802c4-a4d2-4d8b-9148-e3be6c30e623}">
          <xlrd:rvb i="2742"/>
        </ext>
      </extLst>
    </bk>
    <bk>
      <extLst>
        <ext uri="{3e2802c4-a4d2-4d8b-9148-e3be6c30e623}">
          <xlrd:rvb i="2743"/>
        </ext>
      </extLst>
    </bk>
    <bk>
      <extLst>
        <ext uri="{3e2802c4-a4d2-4d8b-9148-e3be6c30e623}">
          <xlrd:rvb i="2744"/>
        </ext>
      </extLst>
    </bk>
    <bk>
      <extLst>
        <ext uri="{3e2802c4-a4d2-4d8b-9148-e3be6c30e623}">
          <xlrd:rvb i="2745"/>
        </ext>
      </extLst>
    </bk>
    <bk>
      <extLst>
        <ext uri="{3e2802c4-a4d2-4d8b-9148-e3be6c30e623}">
          <xlrd:rvb i="2746"/>
        </ext>
      </extLst>
    </bk>
    <bk>
      <extLst>
        <ext uri="{3e2802c4-a4d2-4d8b-9148-e3be6c30e623}">
          <xlrd:rvb i="2747"/>
        </ext>
      </extLst>
    </bk>
    <bk>
      <extLst>
        <ext uri="{3e2802c4-a4d2-4d8b-9148-e3be6c30e623}">
          <xlrd:rvb i="2748"/>
        </ext>
      </extLst>
    </bk>
    <bk>
      <extLst>
        <ext uri="{3e2802c4-a4d2-4d8b-9148-e3be6c30e623}">
          <xlrd:rvb i="2749"/>
        </ext>
      </extLst>
    </bk>
    <bk>
      <extLst>
        <ext uri="{3e2802c4-a4d2-4d8b-9148-e3be6c30e623}">
          <xlrd:rvb i="2750"/>
        </ext>
      </extLst>
    </bk>
    <bk>
      <extLst>
        <ext uri="{3e2802c4-a4d2-4d8b-9148-e3be6c30e623}">
          <xlrd:rvb i="2751"/>
        </ext>
      </extLst>
    </bk>
    <bk>
      <extLst>
        <ext uri="{3e2802c4-a4d2-4d8b-9148-e3be6c30e623}">
          <xlrd:rvb i="2752"/>
        </ext>
      </extLst>
    </bk>
    <bk>
      <extLst>
        <ext uri="{3e2802c4-a4d2-4d8b-9148-e3be6c30e623}">
          <xlrd:rvb i="2753"/>
        </ext>
      </extLst>
    </bk>
    <bk>
      <extLst>
        <ext uri="{3e2802c4-a4d2-4d8b-9148-e3be6c30e623}">
          <xlrd:rvb i="2754"/>
        </ext>
      </extLst>
    </bk>
    <bk>
      <extLst>
        <ext uri="{3e2802c4-a4d2-4d8b-9148-e3be6c30e623}">
          <xlrd:rvb i="2755"/>
        </ext>
      </extLst>
    </bk>
    <bk>
      <extLst>
        <ext uri="{3e2802c4-a4d2-4d8b-9148-e3be6c30e623}">
          <xlrd:rvb i="2756"/>
        </ext>
      </extLst>
    </bk>
    <bk>
      <extLst>
        <ext uri="{3e2802c4-a4d2-4d8b-9148-e3be6c30e623}">
          <xlrd:rvb i="2757"/>
        </ext>
      </extLst>
    </bk>
    <bk>
      <extLst>
        <ext uri="{3e2802c4-a4d2-4d8b-9148-e3be6c30e623}">
          <xlrd:rvb i="2758"/>
        </ext>
      </extLst>
    </bk>
    <bk>
      <extLst>
        <ext uri="{3e2802c4-a4d2-4d8b-9148-e3be6c30e623}">
          <xlrd:rvb i="2759"/>
        </ext>
      </extLst>
    </bk>
    <bk>
      <extLst>
        <ext uri="{3e2802c4-a4d2-4d8b-9148-e3be6c30e623}">
          <xlrd:rvb i="2760"/>
        </ext>
      </extLst>
    </bk>
    <bk>
      <extLst>
        <ext uri="{3e2802c4-a4d2-4d8b-9148-e3be6c30e623}">
          <xlrd:rvb i="2761"/>
        </ext>
      </extLst>
    </bk>
    <bk>
      <extLst>
        <ext uri="{3e2802c4-a4d2-4d8b-9148-e3be6c30e623}">
          <xlrd:rvb i="2762"/>
        </ext>
      </extLst>
    </bk>
    <bk>
      <extLst>
        <ext uri="{3e2802c4-a4d2-4d8b-9148-e3be6c30e623}">
          <xlrd:rvb i="2763"/>
        </ext>
      </extLst>
    </bk>
    <bk>
      <extLst>
        <ext uri="{3e2802c4-a4d2-4d8b-9148-e3be6c30e623}">
          <xlrd:rvb i="2764"/>
        </ext>
      </extLst>
    </bk>
    <bk>
      <extLst>
        <ext uri="{3e2802c4-a4d2-4d8b-9148-e3be6c30e623}">
          <xlrd:rvb i="2765"/>
        </ext>
      </extLst>
    </bk>
    <bk>
      <extLst>
        <ext uri="{3e2802c4-a4d2-4d8b-9148-e3be6c30e623}">
          <xlrd:rvb i="2766"/>
        </ext>
      </extLst>
    </bk>
    <bk>
      <extLst>
        <ext uri="{3e2802c4-a4d2-4d8b-9148-e3be6c30e623}">
          <xlrd:rvb i="2767"/>
        </ext>
      </extLst>
    </bk>
    <bk>
      <extLst>
        <ext uri="{3e2802c4-a4d2-4d8b-9148-e3be6c30e623}">
          <xlrd:rvb i="2768"/>
        </ext>
      </extLst>
    </bk>
    <bk>
      <extLst>
        <ext uri="{3e2802c4-a4d2-4d8b-9148-e3be6c30e623}">
          <xlrd:rvb i="2769"/>
        </ext>
      </extLst>
    </bk>
    <bk>
      <extLst>
        <ext uri="{3e2802c4-a4d2-4d8b-9148-e3be6c30e623}">
          <xlrd:rvb i="2770"/>
        </ext>
      </extLst>
    </bk>
    <bk>
      <extLst>
        <ext uri="{3e2802c4-a4d2-4d8b-9148-e3be6c30e623}">
          <xlrd:rvb i="2771"/>
        </ext>
      </extLst>
    </bk>
    <bk>
      <extLst>
        <ext uri="{3e2802c4-a4d2-4d8b-9148-e3be6c30e623}">
          <xlrd:rvb i="2772"/>
        </ext>
      </extLst>
    </bk>
    <bk>
      <extLst>
        <ext uri="{3e2802c4-a4d2-4d8b-9148-e3be6c30e623}">
          <xlrd:rvb i="2773"/>
        </ext>
      </extLst>
    </bk>
    <bk>
      <extLst>
        <ext uri="{3e2802c4-a4d2-4d8b-9148-e3be6c30e623}">
          <xlrd:rvb i="2774"/>
        </ext>
      </extLst>
    </bk>
    <bk>
      <extLst>
        <ext uri="{3e2802c4-a4d2-4d8b-9148-e3be6c30e623}">
          <xlrd:rvb i="2775"/>
        </ext>
      </extLst>
    </bk>
    <bk>
      <extLst>
        <ext uri="{3e2802c4-a4d2-4d8b-9148-e3be6c30e623}">
          <xlrd:rvb i="2776"/>
        </ext>
      </extLst>
    </bk>
    <bk>
      <extLst>
        <ext uri="{3e2802c4-a4d2-4d8b-9148-e3be6c30e623}">
          <xlrd:rvb i="2777"/>
        </ext>
      </extLst>
    </bk>
    <bk>
      <extLst>
        <ext uri="{3e2802c4-a4d2-4d8b-9148-e3be6c30e623}">
          <xlrd:rvb i="2778"/>
        </ext>
      </extLst>
    </bk>
    <bk>
      <extLst>
        <ext uri="{3e2802c4-a4d2-4d8b-9148-e3be6c30e623}">
          <xlrd:rvb i="2779"/>
        </ext>
      </extLst>
    </bk>
    <bk>
      <extLst>
        <ext uri="{3e2802c4-a4d2-4d8b-9148-e3be6c30e623}">
          <xlrd:rvb i="2780"/>
        </ext>
      </extLst>
    </bk>
    <bk>
      <extLst>
        <ext uri="{3e2802c4-a4d2-4d8b-9148-e3be6c30e623}">
          <xlrd:rvb i="2781"/>
        </ext>
      </extLst>
    </bk>
    <bk>
      <extLst>
        <ext uri="{3e2802c4-a4d2-4d8b-9148-e3be6c30e623}">
          <xlrd:rvb i="2782"/>
        </ext>
      </extLst>
    </bk>
    <bk>
      <extLst>
        <ext uri="{3e2802c4-a4d2-4d8b-9148-e3be6c30e623}">
          <xlrd:rvb i="2783"/>
        </ext>
      </extLst>
    </bk>
    <bk>
      <extLst>
        <ext uri="{3e2802c4-a4d2-4d8b-9148-e3be6c30e623}">
          <xlrd:rvb i="2784"/>
        </ext>
      </extLst>
    </bk>
    <bk>
      <extLst>
        <ext uri="{3e2802c4-a4d2-4d8b-9148-e3be6c30e623}">
          <xlrd:rvb i="2785"/>
        </ext>
      </extLst>
    </bk>
    <bk>
      <extLst>
        <ext uri="{3e2802c4-a4d2-4d8b-9148-e3be6c30e623}">
          <xlrd:rvb i="2786"/>
        </ext>
      </extLst>
    </bk>
    <bk>
      <extLst>
        <ext uri="{3e2802c4-a4d2-4d8b-9148-e3be6c30e623}">
          <xlrd:rvb i="2787"/>
        </ext>
      </extLst>
    </bk>
    <bk>
      <extLst>
        <ext uri="{3e2802c4-a4d2-4d8b-9148-e3be6c30e623}">
          <xlrd:rvb i="2788"/>
        </ext>
      </extLst>
    </bk>
    <bk>
      <extLst>
        <ext uri="{3e2802c4-a4d2-4d8b-9148-e3be6c30e623}">
          <xlrd:rvb i="2789"/>
        </ext>
      </extLst>
    </bk>
    <bk>
      <extLst>
        <ext uri="{3e2802c4-a4d2-4d8b-9148-e3be6c30e623}">
          <xlrd:rvb i="2790"/>
        </ext>
      </extLst>
    </bk>
    <bk>
      <extLst>
        <ext uri="{3e2802c4-a4d2-4d8b-9148-e3be6c30e623}">
          <xlrd:rvb i="2791"/>
        </ext>
      </extLst>
    </bk>
    <bk>
      <extLst>
        <ext uri="{3e2802c4-a4d2-4d8b-9148-e3be6c30e623}">
          <xlrd:rvb i="2792"/>
        </ext>
      </extLst>
    </bk>
    <bk>
      <extLst>
        <ext uri="{3e2802c4-a4d2-4d8b-9148-e3be6c30e623}">
          <xlrd:rvb i="2793"/>
        </ext>
      </extLst>
    </bk>
    <bk>
      <extLst>
        <ext uri="{3e2802c4-a4d2-4d8b-9148-e3be6c30e623}">
          <xlrd:rvb i="2794"/>
        </ext>
      </extLst>
    </bk>
    <bk>
      <extLst>
        <ext uri="{3e2802c4-a4d2-4d8b-9148-e3be6c30e623}">
          <xlrd:rvb i="2795"/>
        </ext>
      </extLst>
    </bk>
    <bk>
      <extLst>
        <ext uri="{3e2802c4-a4d2-4d8b-9148-e3be6c30e623}">
          <xlrd:rvb i="2796"/>
        </ext>
      </extLst>
    </bk>
    <bk>
      <extLst>
        <ext uri="{3e2802c4-a4d2-4d8b-9148-e3be6c30e623}">
          <xlrd:rvb i="2797"/>
        </ext>
      </extLst>
    </bk>
    <bk>
      <extLst>
        <ext uri="{3e2802c4-a4d2-4d8b-9148-e3be6c30e623}">
          <xlrd:rvb i="2798"/>
        </ext>
      </extLst>
    </bk>
    <bk>
      <extLst>
        <ext uri="{3e2802c4-a4d2-4d8b-9148-e3be6c30e623}">
          <xlrd:rvb i="2799"/>
        </ext>
      </extLst>
    </bk>
    <bk>
      <extLst>
        <ext uri="{3e2802c4-a4d2-4d8b-9148-e3be6c30e623}">
          <xlrd:rvb i="2800"/>
        </ext>
      </extLst>
    </bk>
    <bk>
      <extLst>
        <ext uri="{3e2802c4-a4d2-4d8b-9148-e3be6c30e623}">
          <xlrd:rvb i="2801"/>
        </ext>
      </extLst>
    </bk>
    <bk>
      <extLst>
        <ext uri="{3e2802c4-a4d2-4d8b-9148-e3be6c30e623}">
          <xlrd:rvb i="2802"/>
        </ext>
      </extLst>
    </bk>
    <bk>
      <extLst>
        <ext uri="{3e2802c4-a4d2-4d8b-9148-e3be6c30e623}">
          <xlrd:rvb i="2803"/>
        </ext>
      </extLst>
    </bk>
    <bk>
      <extLst>
        <ext uri="{3e2802c4-a4d2-4d8b-9148-e3be6c30e623}">
          <xlrd:rvb i="2804"/>
        </ext>
      </extLst>
    </bk>
    <bk>
      <extLst>
        <ext uri="{3e2802c4-a4d2-4d8b-9148-e3be6c30e623}">
          <xlrd:rvb i="2805"/>
        </ext>
      </extLst>
    </bk>
    <bk>
      <extLst>
        <ext uri="{3e2802c4-a4d2-4d8b-9148-e3be6c30e623}">
          <xlrd:rvb i="2806"/>
        </ext>
      </extLst>
    </bk>
    <bk>
      <extLst>
        <ext uri="{3e2802c4-a4d2-4d8b-9148-e3be6c30e623}">
          <xlrd:rvb i="2807"/>
        </ext>
      </extLst>
    </bk>
    <bk>
      <extLst>
        <ext uri="{3e2802c4-a4d2-4d8b-9148-e3be6c30e623}">
          <xlrd:rvb i="2808"/>
        </ext>
      </extLst>
    </bk>
    <bk>
      <extLst>
        <ext uri="{3e2802c4-a4d2-4d8b-9148-e3be6c30e623}">
          <xlrd:rvb i="2809"/>
        </ext>
      </extLst>
    </bk>
    <bk>
      <extLst>
        <ext uri="{3e2802c4-a4d2-4d8b-9148-e3be6c30e623}">
          <xlrd:rvb i="2810"/>
        </ext>
      </extLst>
    </bk>
    <bk>
      <extLst>
        <ext uri="{3e2802c4-a4d2-4d8b-9148-e3be6c30e623}">
          <xlrd:rvb i="2811"/>
        </ext>
      </extLst>
    </bk>
    <bk>
      <extLst>
        <ext uri="{3e2802c4-a4d2-4d8b-9148-e3be6c30e623}">
          <xlrd:rvb i="2812"/>
        </ext>
      </extLst>
    </bk>
    <bk>
      <extLst>
        <ext uri="{3e2802c4-a4d2-4d8b-9148-e3be6c30e623}">
          <xlrd:rvb i="2813"/>
        </ext>
      </extLst>
    </bk>
    <bk>
      <extLst>
        <ext uri="{3e2802c4-a4d2-4d8b-9148-e3be6c30e623}">
          <xlrd:rvb i="2814"/>
        </ext>
      </extLst>
    </bk>
    <bk>
      <extLst>
        <ext uri="{3e2802c4-a4d2-4d8b-9148-e3be6c30e623}">
          <xlrd:rvb i="2815"/>
        </ext>
      </extLst>
    </bk>
    <bk>
      <extLst>
        <ext uri="{3e2802c4-a4d2-4d8b-9148-e3be6c30e623}">
          <xlrd:rvb i="2816"/>
        </ext>
      </extLst>
    </bk>
    <bk>
      <extLst>
        <ext uri="{3e2802c4-a4d2-4d8b-9148-e3be6c30e623}">
          <xlrd:rvb i="2817"/>
        </ext>
      </extLst>
    </bk>
    <bk>
      <extLst>
        <ext uri="{3e2802c4-a4d2-4d8b-9148-e3be6c30e623}">
          <xlrd:rvb i="2818"/>
        </ext>
      </extLst>
    </bk>
    <bk>
      <extLst>
        <ext uri="{3e2802c4-a4d2-4d8b-9148-e3be6c30e623}">
          <xlrd:rvb i="2819"/>
        </ext>
      </extLst>
    </bk>
    <bk>
      <extLst>
        <ext uri="{3e2802c4-a4d2-4d8b-9148-e3be6c30e623}">
          <xlrd:rvb i="2820"/>
        </ext>
      </extLst>
    </bk>
    <bk>
      <extLst>
        <ext uri="{3e2802c4-a4d2-4d8b-9148-e3be6c30e623}">
          <xlrd:rvb i="2821"/>
        </ext>
      </extLst>
    </bk>
    <bk>
      <extLst>
        <ext uri="{3e2802c4-a4d2-4d8b-9148-e3be6c30e623}">
          <xlrd:rvb i="2822"/>
        </ext>
      </extLst>
    </bk>
    <bk>
      <extLst>
        <ext uri="{3e2802c4-a4d2-4d8b-9148-e3be6c30e623}">
          <xlrd:rvb i="2823"/>
        </ext>
      </extLst>
    </bk>
    <bk>
      <extLst>
        <ext uri="{3e2802c4-a4d2-4d8b-9148-e3be6c30e623}">
          <xlrd:rvb i="2824"/>
        </ext>
      </extLst>
    </bk>
    <bk>
      <extLst>
        <ext uri="{3e2802c4-a4d2-4d8b-9148-e3be6c30e623}">
          <xlrd:rvb i="2825"/>
        </ext>
      </extLst>
    </bk>
    <bk>
      <extLst>
        <ext uri="{3e2802c4-a4d2-4d8b-9148-e3be6c30e623}">
          <xlrd:rvb i="2826"/>
        </ext>
      </extLst>
    </bk>
    <bk>
      <extLst>
        <ext uri="{3e2802c4-a4d2-4d8b-9148-e3be6c30e623}">
          <xlrd:rvb i="2827"/>
        </ext>
      </extLst>
    </bk>
    <bk>
      <extLst>
        <ext uri="{3e2802c4-a4d2-4d8b-9148-e3be6c30e623}">
          <xlrd:rvb i="2828"/>
        </ext>
      </extLst>
    </bk>
    <bk>
      <extLst>
        <ext uri="{3e2802c4-a4d2-4d8b-9148-e3be6c30e623}">
          <xlrd:rvb i="2829"/>
        </ext>
      </extLst>
    </bk>
    <bk>
      <extLst>
        <ext uri="{3e2802c4-a4d2-4d8b-9148-e3be6c30e623}">
          <xlrd:rvb i="2830"/>
        </ext>
      </extLst>
    </bk>
    <bk>
      <extLst>
        <ext uri="{3e2802c4-a4d2-4d8b-9148-e3be6c30e623}">
          <xlrd:rvb i="2831"/>
        </ext>
      </extLst>
    </bk>
    <bk>
      <extLst>
        <ext uri="{3e2802c4-a4d2-4d8b-9148-e3be6c30e623}">
          <xlrd:rvb i="2832"/>
        </ext>
      </extLst>
    </bk>
    <bk>
      <extLst>
        <ext uri="{3e2802c4-a4d2-4d8b-9148-e3be6c30e623}">
          <xlrd:rvb i="2833"/>
        </ext>
      </extLst>
    </bk>
    <bk>
      <extLst>
        <ext uri="{3e2802c4-a4d2-4d8b-9148-e3be6c30e623}">
          <xlrd:rvb i="2834"/>
        </ext>
      </extLst>
    </bk>
    <bk>
      <extLst>
        <ext uri="{3e2802c4-a4d2-4d8b-9148-e3be6c30e623}">
          <xlrd:rvb i="2835"/>
        </ext>
      </extLst>
    </bk>
    <bk>
      <extLst>
        <ext uri="{3e2802c4-a4d2-4d8b-9148-e3be6c30e623}">
          <xlrd:rvb i="2836"/>
        </ext>
      </extLst>
    </bk>
    <bk>
      <extLst>
        <ext uri="{3e2802c4-a4d2-4d8b-9148-e3be6c30e623}">
          <xlrd:rvb i="2837"/>
        </ext>
      </extLst>
    </bk>
    <bk>
      <extLst>
        <ext uri="{3e2802c4-a4d2-4d8b-9148-e3be6c30e623}">
          <xlrd:rvb i="2838"/>
        </ext>
      </extLst>
    </bk>
    <bk>
      <extLst>
        <ext uri="{3e2802c4-a4d2-4d8b-9148-e3be6c30e623}">
          <xlrd:rvb i="2839"/>
        </ext>
      </extLst>
    </bk>
    <bk>
      <extLst>
        <ext uri="{3e2802c4-a4d2-4d8b-9148-e3be6c30e623}">
          <xlrd:rvb i="2840"/>
        </ext>
      </extLst>
    </bk>
    <bk>
      <extLst>
        <ext uri="{3e2802c4-a4d2-4d8b-9148-e3be6c30e623}">
          <xlrd:rvb i="2841"/>
        </ext>
      </extLst>
    </bk>
    <bk>
      <extLst>
        <ext uri="{3e2802c4-a4d2-4d8b-9148-e3be6c30e623}">
          <xlrd:rvb i="2842"/>
        </ext>
      </extLst>
    </bk>
    <bk>
      <extLst>
        <ext uri="{3e2802c4-a4d2-4d8b-9148-e3be6c30e623}">
          <xlrd:rvb i="2843"/>
        </ext>
      </extLst>
    </bk>
    <bk>
      <extLst>
        <ext uri="{3e2802c4-a4d2-4d8b-9148-e3be6c30e623}">
          <xlrd:rvb i="2844"/>
        </ext>
      </extLst>
    </bk>
    <bk>
      <extLst>
        <ext uri="{3e2802c4-a4d2-4d8b-9148-e3be6c30e623}">
          <xlrd:rvb i="2845"/>
        </ext>
      </extLst>
    </bk>
    <bk>
      <extLst>
        <ext uri="{3e2802c4-a4d2-4d8b-9148-e3be6c30e623}">
          <xlrd:rvb i="2846"/>
        </ext>
      </extLst>
    </bk>
    <bk>
      <extLst>
        <ext uri="{3e2802c4-a4d2-4d8b-9148-e3be6c30e623}">
          <xlrd:rvb i="2847"/>
        </ext>
      </extLst>
    </bk>
    <bk>
      <extLst>
        <ext uri="{3e2802c4-a4d2-4d8b-9148-e3be6c30e623}">
          <xlrd:rvb i="2848"/>
        </ext>
      </extLst>
    </bk>
    <bk>
      <extLst>
        <ext uri="{3e2802c4-a4d2-4d8b-9148-e3be6c30e623}">
          <xlrd:rvb i="2849"/>
        </ext>
      </extLst>
    </bk>
    <bk>
      <extLst>
        <ext uri="{3e2802c4-a4d2-4d8b-9148-e3be6c30e623}">
          <xlrd:rvb i="2850"/>
        </ext>
      </extLst>
    </bk>
    <bk>
      <extLst>
        <ext uri="{3e2802c4-a4d2-4d8b-9148-e3be6c30e623}">
          <xlrd:rvb i="2851"/>
        </ext>
      </extLst>
    </bk>
    <bk>
      <extLst>
        <ext uri="{3e2802c4-a4d2-4d8b-9148-e3be6c30e623}">
          <xlrd:rvb i="2852"/>
        </ext>
      </extLst>
    </bk>
    <bk>
      <extLst>
        <ext uri="{3e2802c4-a4d2-4d8b-9148-e3be6c30e623}">
          <xlrd:rvb i="2853"/>
        </ext>
      </extLst>
    </bk>
    <bk>
      <extLst>
        <ext uri="{3e2802c4-a4d2-4d8b-9148-e3be6c30e623}">
          <xlrd:rvb i="2854"/>
        </ext>
      </extLst>
    </bk>
    <bk>
      <extLst>
        <ext uri="{3e2802c4-a4d2-4d8b-9148-e3be6c30e623}">
          <xlrd:rvb i="2855"/>
        </ext>
      </extLst>
    </bk>
    <bk>
      <extLst>
        <ext uri="{3e2802c4-a4d2-4d8b-9148-e3be6c30e623}">
          <xlrd:rvb i="2856"/>
        </ext>
      </extLst>
    </bk>
    <bk>
      <extLst>
        <ext uri="{3e2802c4-a4d2-4d8b-9148-e3be6c30e623}">
          <xlrd:rvb i="2857"/>
        </ext>
      </extLst>
    </bk>
    <bk>
      <extLst>
        <ext uri="{3e2802c4-a4d2-4d8b-9148-e3be6c30e623}">
          <xlrd:rvb i="2858"/>
        </ext>
      </extLst>
    </bk>
    <bk>
      <extLst>
        <ext uri="{3e2802c4-a4d2-4d8b-9148-e3be6c30e623}">
          <xlrd:rvb i="2859"/>
        </ext>
      </extLst>
    </bk>
    <bk>
      <extLst>
        <ext uri="{3e2802c4-a4d2-4d8b-9148-e3be6c30e623}">
          <xlrd:rvb i="2860"/>
        </ext>
      </extLst>
    </bk>
    <bk>
      <extLst>
        <ext uri="{3e2802c4-a4d2-4d8b-9148-e3be6c30e623}">
          <xlrd:rvb i="2861"/>
        </ext>
      </extLst>
    </bk>
    <bk>
      <extLst>
        <ext uri="{3e2802c4-a4d2-4d8b-9148-e3be6c30e623}">
          <xlrd:rvb i="2862"/>
        </ext>
      </extLst>
    </bk>
    <bk>
      <extLst>
        <ext uri="{3e2802c4-a4d2-4d8b-9148-e3be6c30e623}">
          <xlrd:rvb i="2863"/>
        </ext>
      </extLst>
    </bk>
    <bk>
      <extLst>
        <ext uri="{3e2802c4-a4d2-4d8b-9148-e3be6c30e623}">
          <xlrd:rvb i="2864"/>
        </ext>
      </extLst>
    </bk>
    <bk>
      <extLst>
        <ext uri="{3e2802c4-a4d2-4d8b-9148-e3be6c30e623}">
          <xlrd:rvb i="2865"/>
        </ext>
      </extLst>
    </bk>
    <bk>
      <extLst>
        <ext uri="{3e2802c4-a4d2-4d8b-9148-e3be6c30e623}">
          <xlrd:rvb i="2866"/>
        </ext>
      </extLst>
    </bk>
    <bk>
      <extLst>
        <ext uri="{3e2802c4-a4d2-4d8b-9148-e3be6c30e623}">
          <xlrd:rvb i="2867"/>
        </ext>
      </extLst>
    </bk>
    <bk>
      <extLst>
        <ext uri="{3e2802c4-a4d2-4d8b-9148-e3be6c30e623}">
          <xlrd:rvb i="2868"/>
        </ext>
      </extLst>
    </bk>
    <bk>
      <extLst>
        <ext uri="{3e2802c4-a4d2-4d8b-9148-e3be6c30e623}">
          <xlrd:rvb i="2869"/>
        </ext>
      </extLst>
    </bk>
    <bk>
      <extLst>
        <ext uri="{3e2802c4-a4d2-4d8b-9148-e3be6c30e623}">
          <xlrd:rvb i="2870"/>
        </ext>
      </extLst>
    </bk>
    <bk>
      <extLst>
        <ext uri="{3e2802c4-a4d2-4d8b-9148-e3be6c30e623}">
          <xlrd:rvb i="2871"/>
        </ext>
      </extLst>
    </bk>
    <bk>
      <extLst>
        <ext uri="{3e2802c4-a4d2-4d8b-9148-e3be6c30e623}">
          <xlrd:rvb i="2872"/>
        </ext>
      </extLst>
    </bk>
    <bk>
      <extLst>
        <ext uri="{3e2802c4-a4d2-4d8b-9148-e3be6c30e623}">
          <xlrd:rvb i="2873"/>
        </ext>
      </extLst>
    </bk>
    <bk>
      <extLst>
        <ext uri="{3e2802c4-a4d2-4d8b-9148-e3be6c30e623}">
          <xlrd:rvb i="2874"/>
        </ext>
      </extLst>
    </bk>
    <bk>
      <extLst>
        <ext uri="{3e2802c4-a4d2-4d8b-9148-e3be6c30e623}">
          <xlrd:rvb i="2875"/>
        </ext>
      </extLst>
    </bk>
    <bk>
      <extLst>
        <ext uri="{3e2802c4-a4d2-4d8b-9148-e3be6c30e623}">
          <xlrd:rvb i="2876"/>
        </ext>
      </extLst>
    </bk>
    <bk>
      <extLst>
        <ext uri="{3e2802c4-a4d2-4d8b-9148-e3be6c30e623}">
          <xlrd:rvb i="2877"/>
        </ext>
      </extLst>
    </bk>
    <bk>
      <extLst>
        <ext uri="{3e2802c4-a4d2-4d8b-9148-e3be6c30e623}">
          <xlrd:rvb i="2878"/>
        </ext>
      </extLst>
    </bk>
    <bk>
      <extLst>
        <ext uri="{3e2802c4-a4d2-4d8b-9148-e3be6c30e623}">
          <xlrd:rvb i="2879"/>
        </ext>
      </extLst>
    </bk>
    <bk>
      <extLst>
        <ext uri="{3e2802c4-a4d2-4d8b-9148-e3be6c30e623}">
          <xlrd:rvb i="2880"/>
        </ext>
      </extLst>
    </bk>
    <bk>
      <extLst>
        <ext uri="{3e2802c4-a4d2-4d8b-9148-e3be6c30e623}">
          <xlrd:rvb i="2881"/>
        </ext>
      </extLst>
    </bk>
    <bk>
      <extLst>
        <ext uri="{3e2802c4-a4d2-4d8b-9148-e3be6c30e623}">
          <xlrd:rvb i="2882"/>
        </ext>
      </extLst>
    </bk>
    <bk>
      <extLst>
        <ext uri="{3e2802c4-a4d2-4d8b-9148-e3be6c30e623}">
          <xlrd:rvb i="2883"/>
        </ext>
      </extLst>
    </bk>
    <bk>
      <extLst>
        <ext uri="{3e2802c4-a4d2-4d8b-9148-e3be6c30e623}">
          <xlrd:rvb i="2884"/>
        </ext>
      </extLst>
    </bk>
    <bk>
      <extLst>
        <ext uri="{3e2802c4-a4d2-4d8b-9148-e3be6c30e623}">
          <xlrd:rvb i="2885"/>
        </ext>
      </extLst>
    </bk>
    <bk>
      <extLst>
        <ext uri="{3e2802c4-a4d2-4d8b-9148-e3be6c30e623}">
          <xlrd:rvb i="2886"/>
        </ext>
      </extLst>
    </bk>
    <bk>
      <extLst>
        <ext uri="{3e2802c4-a4d2-4d8b-9148-e3be6c30e623}">
          <xlrd:rvb i="2887"/>
        </ext>
      </extLst>
    </bk>
    <bk>
      <extLst>
        <ext uri="{3e2802c4-a4d2-4d8b-9148-e3be6c30e623}">
          <xlrd:rvb i="2888"/>
        </ext>
      </extLst>
    </bk>
    <bk>
      <extLst>
        <ext uri="{3e2802c4-a4d2-4d8b-9148-e3be6c30e623}">
          <xlrd:rvb i="2889"/>
        </ext>
      </extLst>
    </bk>
    <bk>
      <extLst>
        <ext uri="{3e2802c4-a4d2-4d8b-9148-e3be6c30e623}">
          <xlrd:rvb i="2890"/>
        </ext>
      </extLst>
    </bk>
    <bk>
      <extLst>
        <ext uri="{3e2802c4-a4d2-4d8b-9148-e3be6c30e623}">
          <xlrd:rvb i="2891"/>
        </ext>
      </extLst>
    </bk>
    <bk>
      <extLst>
        <ext uri="{3e2802c4-a4d2-4d8b-9148-e3be6c30e623}">
          <xlrd:rvb i="2892"/>
        </ext>
      </extLst>
    </bk>
    <bk>
      <extLst>
        <ext uri="{3e2802c4-a4d2-4d8b-9148-e3be6c30e623}">
          <xlrd:rvb i="2893"/>
        </ext>
      </extLst>
    </bk>
    <bk>
      <extLst>
        <ext uri="{3e2802c4-a4d2-4d8b-9148-e3be6c30e623}">
          <xlrd:rvb i="2894"/>
        </ext>
      </extLst>
    </bk>
    <bk>
      <extLst>
        <ext uri="{3e2802c4-a4d2-4d8b-9148-e3be6c30e623}">
          <xlrd:rvb i="2895"/>
        </ext>
      </extLst>
    </bk>
    <bk>
      <extLst>
        <ext uri="{3e2802c4-a4d2-4d8b-9148-e3be6c30e623}">
          <xlrd:rvb i="2896"/>
        </ext>
      </extLst>
    </bk>
    <bk>
      <extLst>
        <ext uri="{3e2802c4-a4d2-4d8b-9148-e3be6c30e623}">
          <xlrd:rvb i="2897"/>
        </ext>
      </extLst>
    </bk>
    <bk>
      <extLst>
        <ext uri="{3e2802c4-a4d2-4d8b-9148-e3be6c30e623}">
          <xlrd:rvb i="2898"/>
        </ext>
      </extLst>
    </bk>
    <bk>
      <extLst>
        <ext uri="{3e2802c4-a4d2-4d8b-9148-e3be6c30e623}">
          <xlrd:rvb i="2899"/>
        </ext>
      </extLst>
    </bk>
    <bk>
      <extLst>
        <ext uri="{3e2802c4-a4d2-4d8b-9148-e3be6c30e623}">
          <xlrd:rvb i="2900"/>
        </ext>
      </extLst>
    </bk>
    <bk>
      <extLst>
        <ext uri="{3e2802c4-a4d2-4d8b-9148-e3be6c30e623}">
          <xlrd:rvb i="2901"/>
        </ext>
      </extLst>
    </bk>
    <bk>
      <extLst>
        <ext uri="{3e2802c4-a4d2-4d8b-9148-e3be6c30e623}">
          <xlrd:rvb i="2902"/>
        </ext>
      </extLst>
    </bk>
    <bk>
      <extLst>
        <ext uri="{3e2802c4-a4d2-4d8b-9148-e3be6c30e623}">
          <xlrd:rvb i="2903"/>
        </ext>
      </extLst>
    </bk>
    <bk>
      <extLst>
        <ext uri="{3e2802c4-a4d2-4d8b-9148-e3be6c30e623}">
          <xlrd:rvb i="2904"/>
        </ext>
      </extLst>
    </bk>
    <bk>
      <extLst>
        <ext uri="{3e2802c4-a4d2-4d8b-9148-e3be6c30e623}">
          <xlrd:rvb i="2905"/>
        </ext>
      </extLst>
    </bk>
    <bk>
      <extLst>
        <ext uri="{3e2802c4-a4d2-4d8b-9148-e3be6c30e623}">
          <xlrd:rvb i="2906"/>
        </ext>
      </extLst>
    </bk>
    <bk>
      <extLst>
        <ext uri="{3e2802c4-a4d2-4d8b-9148-e3be6c30e623}">
          <xlrd:rvb i="2907"/>
        </ext>
      </extLst>
    </bk>
    <bk>
      <extLst>
        <ext uri="{3e2802c4-a4d2-4d8b-9148-e3be6c30e623}">
          <xlrd:rvb i="2908"/>
        </ext>
      </extLst>
    </bk>
    <bk>
      <extLst>
        <ext uri="{3e2802c4-a4d2-4d8b-9148-e3be6c30e623}">
          <xlrd:rvb i="2909"/>
        </ext>
      </extLst>
    </bk>
    <bk>
      <extLst>
        <ext uri="{3e2802c4-a4d2-4d8b-9148-e3be6c30e623}">
          <xlrd:rvb i="2910"/>
        </ext>
      </extLst>
    </bk>
    <bk>
      <extLst>
        <ext uri="{3e2802c4-a4d2-4d8b-9148-e3be6c30e623}">
          <xlrd:rvb i="2911"/>
        </ext>
      </extLst>
    </bk>
    <bk>
      <extLst>
        <ext uri="{3e2802c4-a4d2-4d8b-9148-e3be6c30e623}">
          <xlrd:rvb i="2912"/>
        </ext>
      </extLst>
    </bk>
    <bk>
      <extLst>
        <ext uri="{3e2802c4-a4d2-4d8b-9148-e3be6c30e623}">
          <xlrd:rvb i="2913"/>
        </ext>
      </extLst>
    </bk>
    <bk>
      <extLst>
        <ext uri="{3e2802c4-a4d2-4d8b-9148-e3be6c30e623}">
          <xlrd:rvb i="2914"/>
        </ext>
      </extLst>
    </bk>
    <bk>
      <extLst>
        <ext uri="{3e2802c4-a4d2-4d8b-9148-e3be6c30e623}">
          <xlrd:rvb i="2915"/>
        </ext>
      </extLst>
    </bk>
    <bk>
      <extLst>
        <ext uri="{3e2802c4-a4d2-4d8b-9148-e3be6c30e623}">
          <xlrd:rvb i="2916"/>
        </ext>
      </extLst>
    </bk>
    <bk>
      <extLst>
        <ext uri="{3e2802c4-a4d2-4d8b-9148-e3be6c30e623}">
          <xlrd:rvb i="2917"/>
        </ext>
      </extLst>
    </bk>
    <bk>
      <extLst>
        <ext uri="{3e2802c4-a4d2-4d8b-9148-e3be6c30e623}">
          <xlrd:rvb i="2918"/>
        </ext>
      </extLst>
    </bk>
    <bk>
      <extLst>
        <ext uri="{3e2802c4-a4d2-4d8b-9148-e3be6c30e623}">
          <xlrd:rvb i="2919"/>
        </ext>
      </extLst>
    </bk>
    <bk>
      <extLst>
        <ext uri="{3e2802c4-a4d2-4d8b-9148-e3be6c30e623}">
          <xlrd:rvb i="2920"/>
        </ext>
      </extLst>
    </bk>
    <bk>
      <extLst>
        <ext uri="{3e2802c4-a4d2-4d8b-9148-e3be6c30e623}">
          <xlrd:rvb i="2921"/>
        </ext>
      </extLst>
    </bk>
    <bk>
      <extLst>
        <ext uri="{3e2802c4-a4d2-4d8b-9148-e3be6c30e623}">
          <xlrd:rvb i="2922"/>
        </ext>
      </extLst>
    </bk>
    <bk>
      <extLst>
        <ext uri="{3e2802c4-a4d2-4d8b-9148-e3be6c30e623}">
          <xlrd:rvb i="2923"/>
        </ext>
      </extLst>
    </bk>
    <bk>
      <extLst>
        <ext uri="{3e2802c4-a4d2-4d8b-9148-e3be6c30e623}">
          <xlrd:rvb i="2924"/>
        </ext>
      </extLst>
    </bk>
    <bk>
      <extLst>
        <ext uri="{3e2802c4-a4d2-4d8b-9148-e3be6c30e623}">
          <xlrd:rvb i="2925"/>
        </ext>
      </extLst>
    </bk>
    <bk>
      <extLst>
        <ext uri="{3e2802c4-a4d2-4d8b-9148-e3be6c30e623}">
          <xlrd:rvb i="2926"/>
        </ext>
      </extLst>
    </bk>
    <bk>
      <extLst>
        <ext uri="{3e2802c4-a4d2-4d8b-9148-e3be6c30e623}">
          <xlrd:rvb i="2927"/>
        </ext>
      </extLst>
    </bk>
    <bk>
      <extLst>
        <ext uri="{3e2802c4-a4d2-4d8b-9148-e3be6c30e623}">
          <xlrd:rvb i="2928"/>
        </ext>
      </extLst>
    </bk>
    <bk>
      <extLst>
        <ext uri="{3e2802c4-a4d2-4d8b-9148-e3be6c30e623}">
          <xlrd:rvb i="2929"/>
        </ext>
      </extLst>
    </bk>
    <bk>
      <extLst>
        <ext uri="{3e2802c4-a4d2-4d8b-9148-e3be6c30e623}">
          <xlrd:rvb i="2930"/>
        </ext>
      </extLst>
    </bk>
    <bk>
      <extLst>
        <ext uri="{3e2802c4-a4d2-4d8b-9148-e3be6c30e623}">
          <xlrd:rvb i="2931"/>
        </ext>
      </extLst>
    </bk>
    <bk>
      <extLst>
        <ext uri="{3e2802c4-a4d2-4d8b-9148-e3be6c30e623}">
          <xlrd:rvb i="2932"/>
        </ext>
      </extLst>
    </bk>
    <bk>
      <extLst>
        <ext uri="{3e2802c4-a4d2-4d8b-9148-e3be6c30e623}">
          <xlrd:rvb i="2933"/>
        </ext>
      </extLst>
    </bk>
    <bk>
      <extLst>
        <ext uri="{3e2802c4-a4d2-4d8b-9148-e3be6c30e623}">
          <xlrd:rvb i="2934"/>
        </ext>
      </extLst>
    </bk>
    <bk>
      <extLst>
        <ext uri="{3e2802c4-a4d2-4d8b-9148-e3be6c30e623}">
          <xlrd:rvb i="2935"/>
        </ext>
      </extLst>
    </bk>
    <bk>
      <extLst>
        <ext uri="{3e2802c4-a4d2-4d8b-9148-e3be6c30e623}">
          <xlrd:rvb i="2936"/>
        </ext>
      </extLst>
    </bk>
    <bk>
      <extLst>
        <ext uri="{3e2802c4-a4d2-4d8b-9148-e3be6c30e623}">
          <xlrd:rvb i="2937"/>
        </ext>
      </extLst>
    </bk>
    <bk>
      <extLst>
        <ext uri="{3e2802c4-a4d2-4d8b-9148-e3be6c30e623}">
          <xlrd:rvb i="2938"/>
        </ext>
      </extLst>
    </bk>
    <bk>
      <extLst>
        <ext uri="{3e2802c4-a4d2-4d8b-9148-e3be6c30e623}">
          <xlrd:rvb i="2939"/>
        </ext>
      </extLst>
    </bk>
    <bk>
      <extLst>
        <ext uri="{3e2802c4-a4d2-4d8b-9148-e3be6c30e623}">
          <xlrd:rvb i="2940"/>
        </ext>
      </extLst>
    </bk>
    <bk>
      <extLst>
        <ext uri="{3e2802c4-a4d2-4d8b-9148-e3be6c30e623}">
          <xlrd:rvb i="2941"/>
        </ext>
      </extLst>
    </bk>
    <bk>
      <extLst>
        <ext uri="{3e2802c4-a4d2-4d8b-9148-e3be6c30e623}">
          <xlrd:rvb i="2942"/>
        </ext>
      </extLst>
    </bk>
    <bk>
      <extLst>
        <ext uri="{3e2802c4-a4d2-4d8b-9148-e3be6c30e623}">
          <xlrd:rvb i="2943"/>
        </ext>
      </extLst>
    </bk>
    <bk>
      <extLst>
        <ext uri="{3e2802c4-a4d2-4d8b-9148-e3be6c30e623}">
          <xlrd:rvb i="2944"/>
        </ext>
      </extLst>
    </bk>
    <bk>
      <extLst>
        <ext uri="{3e2802c4-a4d2-4d8b-9148-e3be6c30e623}">
          <xlrd:rvb i="2945"/>
        </ext>
      </extLst>
    </bk>
    <bk>
      <extLst>
        <ext uri="{3e2802c4-a4d2-4d8b-9148-e3be6c30e623}">
          <xlrd:rvb i="2946"/>
        </ext>
      </extLst>
    </bk>
    <bk>
      <extLst>
        <ext uri="{3e2802c4-a4d2-4d8b-9148-e3be6c30e623}">
          <xlrd:rvb i="2947"/>
        </ext>
      </extLst>
    </bk>
    <bk>
      <extLst>
        <ext uri="{3e2802c4-a4d2-4d8b-9148-e3be6c30e623}">
          <xlrd:rvb i="2948"/>
        </ext>
      </extLst>
    </bk>
    <bk>
      <extLst>
        <ext uri="{3e2802c4-a4d2-4d8b-9148-e3be6c30e623}">
          <xlrd:rvb i="2949"/>
        </ext>
      </extLst>
    </bk>
    <bk>
      <extLst>
        <ext uri="{3e2802c4-a4d2-4d8b-9148-e3be6c30e623}">
          <xlrd:rvb i="2950"/>
        </ext>
      </extLst>
    </bk>
    <bk>
      <extLst>
        <ext uri="{3e2802c4-a4d2-4d8b-9148-e3be6c30e623}">
          <xlrd:rvb i="2951"/>
        </ext>
      </extLst>
    </bk>
    <bk>
      <extLst>
        <ext uri="{3e2802c4-a4d2-4d8b-9148-e3be6c30e623}">
          <xlrd:rvb i="2952"/>
        </ext>
      </extLst>
    </bk>
    <bk>
      <extLst>
        <ext uri="{3e2802c4-a4d2-4d8b-9148-e3be6c30e623}">
          <xlrd:rvb i="2953"/>
        </ext>
      </extLst>
    </bk>
    <bk>
      <extLst>
        <ext uri="{3e2802c4-a4d2-4d8b-9148-e3be6c30e623}">
          <xlrd:rvb i="2954"/>
        </ext>
      </extLst>
    </bk>
    <bk>
      <extLst>
        <ext uri="{3e2802c4-a4d2-4d8b-9148-e3be6c30e623}">
          <xlrd:rvb i="2955"/>
        </ext>
      </extLst>
    </bk>
    <bk>
      <extLst>
        <ext uri="{3e2802c4-a4d2-4d8b-9148-e3be6c30e623}">
          <xlrd:rvb i="2956"/>
        </ext>
      </extLst>
    </bk>
    <bk>
      <extLst>
        <ext uri="{3e2802c4-a4d2-4d8b-9148-e3be6c30e623}">
          <xlrd:rvb i="2957"/>
        </ext>
      </extLst>
    </bk>
    <bk>
      <extLst>
        <ext uri="{3e2802c4-a4d2-4d8b-9148-e3be6c30e623}">
          <xlrd:rvb i="2958"/>
        </ext>
      </extLst>
    </bk>
    <bk>
      <extLst>
        <ext uri="{3e2802c4-a4d2-4d8b-9148-e3be6c30e623}">
          <xlrd:rvb i="2959"/>
        </ext>
      </extLst>
    </bk>
    <bk>
      <extLst>
        <ext uri="{3e2802c4-a4d2-4d8b-9148-e3be6c30e623}">
          <xlrd:rvb i="2960"/>
        </ext>
      </extLst>
    </bk>
    <bk>
      <extLst>
        <ext uri="{3e2802c4-a4d2-4d8b-9148-e3be6c30e623}">
          <xlrd:rvb i="2961"/>
        </ext>
      </extLst>
    </bk>
    <bk>
      <extLst>
        <ext uri="{3e2802c4-a4d2-4d8b-9148-e3be6c30e623}">
          <xlrd:rvb i="2962"/>
        </ext>
      </extLst>
    </bk>
    <bk>
      <extLst>
        <ext uri="{3e2802c4-a4d2-4d8b-9148-e3be6c30e623}">
          <xlrd:rvb i="2963"/>
        </ext>
      </extLst>
    </bk>
    <bk>
      <extLst>
        <ext uri="{3e2802c4-a4d2-4d8b-9148-e3be6c30e623}">
          <xlrd:rvb i="2964"/>
        </ext>
      </extLst>
    </bk>
    <bk>
      <extLst>
        <ext uri="{3e2802c4-a4d2-4d8b-9148-e3be6c30e623}">
          <xlrd:rvb i="2965"/>
        </ext>
      </extLst>
    </bk>
    <bk>
      <extLst>
        <ext uri="{3e2802c4-a4d2-4d8b-9148-e3be6c30e623}">
          <xlrd:rvb i="2966"/>
        </ext>
      </extLst>
    </bk>
    <bk>
      <extLst>
        <ext uri="{3e2802c4-a4d2-4d8b-9148-e3be6c30e623}">
          <xlrd:rvb i="2967"/>
        </ext>
      </extLst>
    </bk>
    <bk>
      <extLst>
        <ext uri="{3e2802c4-a4d2-4d8b-9148-e3be6c30e623}">
          <xlrd:rvb i="2968"/>
        </ext>
      </extLst>
    </bk>
    <bk>
      <extLst>
        <ext uri="{3e2802c4-a4d2-4d8b-9148-e3be6c30e623}">
          <xlrd:rvb i="2969"/>
        </ext>
      </extLst>
    </bk>
    <bk>
      <extLst>
        <ext uri="{3e2802c4-a4d2-4d8b-9148-e3be6c30e623}">
          <xlrd:rvb i="2970"/>
        </ext>
      </extLst>
    </bk>
    <bk>
      <extLst>
        <ext uri="{3e2802c4-a4d2-4d8b-9148-e3be6c30e623}">
          <xlrd:rvb i="2971"/>
        </ext>
      </extLst>
    </bk>
    <bk>
      <extLst>
        <ext uri="{3e2802c4-a4d2-4d8b-9148-e3be6c30e623}">
          <xlrd:rvb i="2972"/>
        </ext>
      </extLst>
    </bk>
    <bk>
      <extLst>
        <ext uri="{3e2802c4-a4d2-4d8b-9148-e3be6c30e623}">
          <xlrd:rvb i="2973"/>
        </ext>
      </extLst>
    </bk>
    <bk>
      <extLst>
        <ext uri="{3e2802c4-a4d2-4d8b-9148-e3be6c30e623}">
          <xlrd:rvb i="2974"/>
        </ext>
      </extLst>
    </bk>
    <bk>
      <extLst>
        <ext uri="{3e2802c4-a4d2-4d8b-9148-e3be6c30e623}">
          <xlrd:rvb i="2975"/>
        </ext>
      </extLst>
    </bk>
    <bk>
      <extLst>
        <ext uri="{3e2802c4-a4d2-4d8b-9148-e3be6c30e623}">
          <xlrd:rvb i="2976"/>
        </ext>
      </extLst>
    </bk>
    <bk>
      <extLst>
        <ext uri="{3e2802c4-a4d2-4d8b-9148-e3be6c30e623}">
          <xlrd:rvb i="2977"/>
        </ext>
      </extLst>
    </bk>
    <bk>
      <extLst>
        <ext uri="{3e2802c4-a4d2-4d8b-9148-e3be6c30e623}">
          <xlrd:rvb i="2978"/>
        </ext>
      </extLst>
    </bk>
    <bk>
      <extLst>
        <ext uri="{3e2802c4-a4d2-4d8b-9148-e3be6c30e623}">
          <xlrd:rvb i="2979"/>
        </ext>
      </extLst>
    </bk>
    <bk>
      <extLst>
        <ext uri="{3e2802c4-a4d2-4d8b-9148-e3be6c30e623}">
          <xlrd:rvb i="2980"/>
        </ext>
      </extLst>
    </bk>
    <bk>
      <extLst>
        <ext uri="{3e2802c4-a4d2-4d8b-9148-e3be6c30e623}">
          <xlrd:rvb i="2981"/>
        </ext>
      </extLst>
    </bk>
    <bk>
      <extLst>
        <ext uri="{3e2802c4-a4d2-4d8b-9148-e3be6c30e623}">
          <xlrd:rvb i="2982"/>
        </ext>
      </extLst>
    </bk>
    <bk>
      <extLst>
        <ext uri="{3e2802c4-a4d2-4d8b-9148-e3be6c30e623}">
          <xlrd:rvb i="2983"/>
        </ext>
      </extLst>
    </bk>
    <bk>
      <extLst>
        <ext uri="{3e2802c4-a4d2-4d8b-9148-e3be6c30e623}">
          <xlrd:rvb i="2984"/>
        </ext>
      </extLst>
    </bk>
    <bk>
      <extLst>
        <ext uri="{3e2802c4-a4d2-4d8b-9148-e3be6c30e623}">
          <xlrd:rvb i="2985"/>
        </ext>
      </extLst>
    </bk>
    <bk>
      <extLst>
        <ext uri="{3e2802c4-a4d2-4d8b-9148-e3be6c30e623}">
          <xlrd:rvb i="2986"/>
        </ext>
      </extLst>
    </bk>
    <bk>
      <extLst>
        <ext uri="{3e2802c4-a4d2-4d8b-9148-e3be6c30e623}">
          <xlrd:rvb i="2987"/>
        </ext>
      </extLst>
    </bk>
    <bk>
      <extLst>
        <ext uri="{3e2802c4-a4d2-4d8b-9148-e3be6c30e623}">
          <xlrd:rvb i="2988"/>
        </ext>
      </extLst>
    </bk>
    <bk>
      <extLst>
        <ext uri="{3e2802c4-a4d2-4d8b-9148-e3be6c30e623}">
          <xlrd:rvb i="2989"/>
        </ext>
      </extLst>
    </bk>
    <bk>
      <extLst>
        <ext uri="{3e2802c4-a4d2-4d8b-9148-e3be6c30e623}">
          <xlrd:rvb i="2990"/>
        </ext>
      </extLst>
    </bk>
    <bk>
      <extLst>
        <ext uri="{3e2802c4-a4d2-4d8b-9148-e3be6c30e623}">
          <xlrd:rvb i="2991"/>
        </ext>
      </extLst>
    </bk>
    <bk>
      <extLst>
        <ext uri="{3e2802c4-a4d2-4d8b-9148-e3be6c30e623}">
          <xlrd:rvb i="2992"/>
        </ext>
      </extLst>
    </bk>
    <bk>
      <extLst>
        <ext uri="{3e2802c4-a4d2-4d8b-9148-e3be6c30e623}">
          <xlrd:rvb i="2993"/>
        </ext>
      </extLst>
    </bk>
    <bk>
      <extLst>
        <ext uri="{3e2802c4-a4d2-4d8b-9148-e3be6c30e623}">
          <xlrd:rvb i="2994"/>
        </ext>
      </extLst>
    </bk>
    <bk>
      <extLst>
        <ext uri="{3e2802c4-a4d2-4d8b-9148-e3be6c30e623}">
          <xlrd:rvb i="2995"/>
        </ext>
      </extLst>
    </bk>
    <bk>
      <extLst>
        <ext uri="{3e2802c4-a4d2-4d8b-9148-e3be6c30e623}">
          <xlrd:rvb i="2996"/>
        </ext>
      </extLst>
    </bk>
    <bk>
      <extLst>
        <ext uri="{3e2802c4-a4d2-4d8b-9148-e3be6c30e623}">
          <xlrd:rvb i="2997"/>
        </ext>
      </extLst>
    </bk>
    <bk>
      <extLst>
        <ext uri="{3e2802c4-a4d2-4d8b-9148-e3be6c30e623}">
          <xlrd:rvb i="2998"/>
        </ext>
      </extLst>
    </bk>
    <bk>
      <extLst>
        <ext uri="{3e2802c4-a4d2-4d8b-9148-e3be6c30e623}">
          <xlrd:rvb i="2999"/>
        </ext>
      </extLst>
    </bk>
    <bk>
      <extLst>
        <ext uri="{3e2802c4-a4d2-4d8b-9148-e3be6c30e623}">
          <xlrd:rvb i="3000"/>
        </ext>
      </extLst>
    </bk>
    <bk>
      <extLst>
        <ext uri="{3e2802c4-a4d2-4d8b-9148-e3be6c30e623}">
          <xlrd:rvb i="3003"/>
        </ext>
      </extLst>
    </bk>
    <bk>
      <extLst>
        <ext uri="{3e2802c4-a4d2-4d8b-9148-e3be6c30e623}">
          <xlrd:rvb i="3004"/>
        </ext>
      </extLst>
    </bk>
    <bk>
      <extLst>
        <ext uri="{3e2802c4-a4d2-4d8b-9148-e3be6c30e623}">
          <xlrd:rvb i="3005"/>
        </ext>
      </extLst>
    </bk>
    <bk>
      <extLst>
        <ext uri="{3e2802c4-a4d2-4d8b-9148-e3be6c30e623}">
          <xlrd:rvb i="3006"/>
        </ext>
      </extLst>
    </bk>
    <bk>
      <extLst>
        <ext uri="{3e2802c4-a4d2-4d8b-9148-e3be6c30e623}">
          <xlrd:rvb i="3007"/>
        </ext>
      </extLst>
    </bk>
    <bk>
      <extLst>
        <ext uri="{3e2802c4-a4d2-4d8b-9148-e3be6c30e623}">
          <xlrd:rvb i="3008"/>
        </ext>
      </extLst>
    </bk>
    <bk>
      <extLst>
        <ext uri="{3e2802c4-a4d2-4d8b-9148-e3be6c30e623}">
          <xlrd:rvb i="3009"/>
        </ext>
      </extLst>
    </bk>
    <bk>
      <extLst>
        <ext uri="{3e2802c4-a4d2-4d8b-9148-e3be6c30e623}">
          <xlrd:rvb i="3010"/>
        </ext>
      </extLst>
    </bk>
    <bk>
      <extLst>
        <ext uri="{3e2802c4-a4d2-4d8b-9148-e3be6c30e623}">
          <xlrd:rvb i="3011"/>
        </ext>
      </extLst>
    </bk>
    <bk>
      <extLst>
        <ext uri="{3e2802c4-a4d2-4d8b-9148-e3be6c30e623}">
          <xlrd:rvb i="3012"/>
        </ext>
      </extLst>
    </bk>
    <bk>
      <extLst>
        <ext uri="{3e2802c4-a4d2-4d8b-9148-e3be6c30e623}">
          <xlrd:rvb i="3013"/>
        </ext>
      </extLst>
    </bk>
    <bk>
      <extLst>
        <ext uri="{3e2802c4-a4d2-4d8b-9148-e3be6c30e623}">
          <xlrd:rvb i="3014"/>
        </ext>
      </extLst>
    </bk>
    <bk>
      <extLst>
        <ext uri="{3e2802c4-a4d2-4d8b-9148-e3be6c30e623}">
          <xlrd:rvb i="3015"/>
        </ext>
      </extLst>
    </bk>
    <bk>
      <extLst>
        <ext uri="{3e2802c4-a4d2-4d8b-9148-e3be6c30e623}">
          <xlrd:rvb i="3016"/>
        </ext>
      </extLst>
    </bk>
    <bk>
      <extLst>
        <ext uri="{3e2802c4-a4d2-4d8b-9148-e3be6c30e623}">
          <xlrd:rvb i="3017"/>
        </ext>
      </extLst>
    </bk>
    <bk>
      <extLst>
        <ext uri="{3e2802c4-a4d2-4d8b-9148-e3be6c30e623}">
          <xlrd:rvb i="3018"/>
        </ext>
      </extLst>
    </bk>
    <bk>
      <extLst>
        <ext uri="{3e2802c4-a4d2-4d8b-9148-e3be6c30e623}">
          <xlrd:rvb i="3019"/>
        </ext>
      </extLst>
    </bk>
    <bk>
      <extLst>
        <ext uri="{3e2802c4-a4d2-4d8b-9148-e3be6c30e623}">
          <xlrd:rvb i="3020"/>
        </ext>
      </extLst>
    </bk>
    <bk>
      <extLst>
        <ext uri="{3e2802c4-a4d2-4d8b-9148-e3be6c30e623}">
          <xlrd:rvb i="3021"/>
        </ext>
      </extLst>
    </bk>
    <bk>
      <extLst>
        <ext uri="{3e2802c4-a4d2-4d8b-9148-e3be6c30e623}">
          <xlrd:rvb i="3022"/>
        </ext>
      </extLst>
    </bk>
    <bk>
      <extLst>
        <ext uri="{3e2802c4-a4d2-4d8b-9148-e3be6c30e623}">
          <xlrd:rvb i="3023"/>
        </ext>
      </extLst>
    </bk>
    <bk>
      <extLst>
        <ext uri="{3e2802c4-a4d2-4d8b-9148-e3be6c30e623}">
          <xlrd:rvb i="3024"/>
        </ext>
      </extLst>
    </bk>
    <bk>
      <extLst>
        <ext uri="{3e2802c4-a4d2-4d8b-9148-e3be6c30e623}">
          <xlrd:rvb i="3025"/>
        </ext>
      </extLst>
    </bk>
    <bk>
      <extLst>
        <ext uri="{3e2802c4-a4d2-4d8b-9148-e3be6c30e623}">
          <xlrd:rvb i="3026"/>
        </ext>
      </extLst>
    </bk>
    <bk>
      <extLst>
        <ext uri="{3e2802c4-a4d2-4d8b-9148-e3be6c30e623}">
          <xlrd:rvb i="3027"/>
        </ext>
      </extLst>
    </bk>
    <bk>
      <extLst>
        <ext uri="{3e2802c4-a4d2-4d8b-9148-e3be6c30e623}">
          <xlrd:rvb i="3028"/>
        </ext>
      </extLst>
    </bk>
    <bk>
      <extLst>
        <ext uri="{3e2802c4-a4d2-4d8b-9148-e3be6c30e623}">
          <xlrd:rvb i="3029"/>
        </ext>
      </extLst>
    </bk>
    <bk>
      <extLst>
        <ext uri="{3e2802c4-a4d2-4d8b-9148-e3be6c30e623}">
          <xlrd:rvb i="3030"/>
        </ext>
      </extLst>
    </bk>
    <bk>
      <extLst>
        <ext uri="{3e2802c4-a4d2-4d8b-9148-e3be6c30e623}">
          <xlrd:rvb i="3031"/>
        </ext>
      </extLst>
    </bk>
    <bk>
      <extLst>
        <ext uri="{3e2802c4-a4d2-4d8b-9148-e3be6c30e623}">
          <xlrd:rvb i="3032"/>
        </ext>
      </extLst>
    </bk>
    <bk>
      <extLst>
        <ext uri="{3e2802c4-a4d2-4d8b-9148-e3be6c30e623}">
          <xlrd:rvb i="3033"/>
        </ext>
      </extLst>
    </bk>
    <bk>
      <extLst>
        <ext uri="{3e2802c4-a4d2-4d8b-9148-e3be6c30e623}">
          <xlrd:rvb i="3034"/>
        </ext>
      </extLst>
    </bk>
    <bk>
      <extLst>
        <ext uri="{3e2802c4-a4d2-4d8b-9148-e3be6c30e623}">
          <xlrd:rvb i="3035"/>
        </ext>
      </extLst>
    </bk>
    <bk>
      <extLst>
        <ext uri="{3e2802c4-a4d2-4d8b-9148-e3be6c30e623}">
          <xlrd:rvb i="3036"/>
        </ext>
      </extLst>
    </bk>
    <bk>
      <extLst>
        <ext uri="{3e2802c4-a4d2-4d8b-9148-e3be6c30e623}">
          <xlrd:rvb i="3037"/>
        </ext>
      </extLst>
    </bk>
    <bk>
      <extLst>
        <ext uri="{3e2802c4-a4d2-4d8b-9148-e3be6c30e623}">
          <xlrd:rvb i="3038"/>
        </ext>
      </extLst>
    </bk>
    <bk>
      <extLst>
        <ext uri="{3e2802c4-a4d2-4d8b-9148-e3be6c30e623}">
          <xlrd:rvb i="3039"/>
        </ext>
      </extLst>
    </bk>
    <bk>
      <extLst>
        <ext uri="{3e2802c4-a4d2-4d8b-9148-e3be6c30e623}">
          <xlrd:rvb i="3040"/>
        </ext>
      </extLst>
    </bk>
    <bk>
      <extLst>
        <ext uri="{3e2802c4-a4d2-4d8b-9148-e3be6c30e623}">
          <xlrd:rvb i="3041"/>
        </ext>
      </extLst>
    </bk>
    <bk>
      <extLst>
        <ext uri="{3e2802c4-a4d2-4d8b-9148-e3be6c30e623}">
          <xlrd:rvb i="3042"/>
        </ext>
      </extLst>
    </bk>
    <bk>
      <extLst>
        <ext uri="{3e2802c4-a4d2-4d8b-9148-e3be6c30e623}">
          <xlrd:rvb i="3043"/>
        </ext>
      </extLst>
    </bk>
    <bk>
      <extLst>
        <ext uri="{3e2802c4-a4d2-4d8b-9148-e3be6c30e623}">
          <xlrd:rvb i="3044"/>
        </ext>
      </extLst>
    </bk>
    <bk>
      <extLst>
        <ext uri="{3e2802c4-a4d2-4d8b-9148-e3be6c30e623}">
          <xlrd:rvb i="3045"/>
        </ext>
      </extLst>
    </bk>
    <bk>
      <extLst>
        <ext uri="{3e2802c4-a4d2-4d8b-9148-e3be6c30e623}">
          <xlrd:rvb i="3046"/>
        </ext>
      </extLst>
    </bk>
    <bk>
      <extLst>
        <ext uri="{3e2802c4-a4d2-4d8b-9148-e3be6c30e623}">
          <xlrd:rvb i="3047"/>
        </ext>
      </extLst>
    </bk>
    <bk>
      <extLst>
        <ext uri="{3e2802c4-a4d2-4d8b-9148-e3be6c30e623}">
          <xlrd:rvb i="3048"/>
        </ext>
      </extLst>
    </bk>
    <bk>
      <extLst>
        <ext uri="{3e2802c4-a4d2-4d8b-9148-e3be6c30e623}">
          <xlrd:rvb i="3049"/>
        </ext>
      </extLst>
    </bk>
    <bk>
      <extLst>
        <ext uri="{3e2802c4-a4d2-4d8b-9148-e3be6c30e623}">
          <xlrd:rvb i="3050"/>
        </ext>
      </extLst>
    </bk>
    <bk>
      <extLst>
        <ext uri="{3e2802c4-a4d2-4d8b-9148-e3be6c30e623}">
          <xlrd:rvb i="3051"/>
        </ext>
      </extLst>
    </bk>
    <bk>
      <extLst>
        <ext uri="{3e2802c4-a4d2-4d8b-9148-e3be6c30e623}">
          <xlrd:rvb i="3052"/>
        </ext>
      </extLst>
    </bk>
    <bk>
      <extLst>
        <ext uri="{3e2802c4-a4d2-4d8b-9148-e3be6c30e623}">
          <xlrd:rvb i="3053"/>
        </ext>
      </extLst>
    </bk>
    <bk>
      <extLst>
        <ext uri="{3e2802c4-a4d2-4d8b-9148-e3be6c30e623}">
          <xlrd:rvb i="3054"/>
        </ext>
      </extLst>
    </bk>
    <bk>
      <extLst>
        <ext uri="{3e2802c4-a4d2-4d8b-9148-e3be6c30e623}">
          <xlrd:rvb i="3055"/>
        </ext>
      </extLst>
    </bk>
    <bk>
      <extLst>
        <ext uri="{3e2802c4-a4d2-4d8b-9148-e3be6c30e623}">
          <xlrd:rvb i="3056"/>
        </ext>
      </extLst>
    </bk>
    <bk>
      <extLst>
        <ext uri="{3e2802c4-a4d2-4d8b-9148-e3be6c30e623}">
          <xlrd:rvb i="3057"/>
        </ext>
      </extLst>
    </bk>
    <bk>
      <extLst>
        <ext uri="{3e2802c4-a4d2-4d8b-9148-e3be6c30e623}">
          <xlrd:rvb i="3058"/>
        </ext>
      </extLst>
    </bk>
    <bk>
      <extLst>
        <ext uri="{3e2802c4-a4d2-4d8b-9148-e3be6c30e623}">
          <xlrd:rvb i="3059"/>
        </ext>
      </extLst>
    </bk>
    <bk>
      <extLst>
        <ext uri="{3e2802c4-a4d2-4d8b-9148-e3be6c30e623}">
          <xlrd:rvb i="3060"/>
        </ext>
      </extLst>
    </bk>
    <bk>
      <extLst>
        <ext uri="{3e2802c4-a4d2-4d8b-9148-e3be6c30e623}">
          <xlrd:rvb i="3061"/>
        </ext>
      </extLst>
    </bk>
    <bk>
      <extLst>
        <ext uri="{3e2802c4-a4d2-4d8b-9148-e3be6c30e623}">
          <xlrd:rvb i="3062"/>
        </ext>
      </extLst>
    </bk>
    <bk>
      <extLst>
        <ext uri="{3e2802c4-a4d2-4d8b-9148-e3be6c30e623}">
          <xlrd:rvb i="3063"/>
        </ext>
      </extLst>
    </bk>
    <bk>
      <extLst>
        <ext uri="{3e2802c4-a4d2-4d8b-9148-e3be6c30e623}">
          <xlrd:rvb i="3064"/>
        </ext>
      </extLst>
    </bk>
    <bk>
      <extLst>
        <ext uri="{3e2802c4-a4d2-4d8b-9148-e3be6c30e623}">
          <xlrd:rvb i="3065"/>
        </ext>
      </extLst>
    </bk>
    <bk>
      <extLst>
        <ext uri="{3e2802c4-a4d2-4d8b-9148-e3be6c30e623}">
          <xlrd:rvb i="3066"/>
        </ext>
      </extLst>
    </bk>
    <bk>
      <extLst>
        <ext uri="{3e2802c4-a4d2-4d8b-9148-e3be6c30e623}">
          <xlrd:rvb i="3067"/>
        </ext>
      </extLst>
    </bk>
    <bk>
      <extLst>
        <ext uri="{3e2802c4-a4d2-4d8b-9148-e3be6c30e623}">
          <xlrd:rvb i="3068"/>
        </ext>
      </extLst>
    </bk>
    <bk>
      <extLst>
        <ext uri="{3e2802c4-a4d2-4d8b-9148-e3be6c30e623}">
          <xlrd:rvb i="3069"/>
        </ext>
      </extLst>
    </bk>
    <bk>
      <extLst>
        <ext uri="{3e2802c4-a4d2-4d8b-9148-e3be6c30e623}">
          <xlrd:rvb i="3070"/>
        </ext>
      </extLst>
    </bk>
    <bk>
      <extLst>
        <ext uri="{3e2802c4-a4d2-4d8b-9148-e3be6c30e623}">
          <xlrd:rvb i="3071"/>
        </ext>
      </extLst>
    </bk>
    <bk>
      <extLst>
        <ext uri="{3e2802c4-a4d2-4d8b-9148-e3be6c30e623}">
          <xlrd:rvb i="3072"/>
        </ext>
      </extLst>
    </bk>
    <bk>
      <extLst>
        <ext uri="{3e2802c4-a4d2-4d8b-9148-e3be6c30e623}">
          <xlrd:rvb i="3073"/>
        </ext>
      </extLst>
    </bk>
    <bk>
      <extLst>
        <ext uri="{3e2802c4-a4d2-4d8b-9148-e3be6c30e623}">
          <xlrd:rvb i="3074"/>
        </ext>
      </extLst>
    </bk>
    <bk>
      <extLst>
        <ext uri="{3e2802c4-a4d2-4d8b-9148-e3be6c30e623}">
          <xlrd:rvb i="3075"/>
        </ext>
      </extLst>
    </bk>
    <bk>
      <extLst>
        <ext uri="{3e2802c4-a4d2-4d8b-9148-e3be6c30e623}">
          <xlrd:rvb i="3076"/>
        </ext>
      </extLst>
    </bk>
    <bk>
      <extLst>
        <ext uri="{3e2802c4-a4d2-4d8b-9148-e3be6c30e623}">
          <xlrd:rvb i="3077"/>
        </ext>
      </extLst>
    </bk>
    <bk>
      <extLst>
        <ext uri="{3e2802c4-a4d2-4d8b-9148-e3be6c30e623}">
          <xlrd:rvb i="3078"/>
        </ext>
      </extLst>
    </bk>
    <bk>
      <extLst>
        <ext uri="{3e2802c4-a4d2-4d8b-9148-e3be6c30e623}">
          <xlrd:rvb i="3079"/>
        </ext>
      </extLst>
    </bk>
    <bk>
      <extLst>
        <ext uri="{3e2802c4-a4d2-4d8b-9148-e3be6c30e623}">
          <xlrd:rvb i="3080"/>
        </ext>
      </extLst>
    </bk>
    <bk>
      <extLst>
        <ext uri="{3e2802c4-a4d2-4d8b-9148-e3be6c30e623}">
          <xlrd:rvb i="3081"/>
        </ext>
      </extLst>
    </bk>
    <bk>
      <extLst>
        <ext uri="{3e2802c4-a4d2-4d8b-9148-e3be6c30e623}">
          <xlrd:rvb i="3082"/>
        </ext>
      </extLst>
    </bk>
    <bk>
      <extLst>
        <ext uri="{3e2802c4-a4d2-4d8b-9148-e3be6c30e623}">
          <xlrd:rvb i="3083"/>
        </ext>
      </extLst>
    </bk>
    <bk>
      <extLst>
        <ext uri="{3e2802c4-a4d2-4d8b-9148-e3be6c30e623}">
          <xlrd:rvb i="3084"/>
        </ext>
      </extLst>
    </bk>
    <bk>
      <extLst>
        <ext uri="{3e2802c4-a4d2-4d8b-9148-e3be6c30e623}">
          <xlrd:rvb i="3085"/>
        </ext>
      </extLst>
    </bk>
    <bk>
      <extLst>
        <ext uri="{3e2802c4-a4d2-4d8b-9148-e3be6c30e623}">
          <xlrd:rvb i="3086"/>
        </ext>
      </extLst>
    </bk>
    <bk>
      <extLst>
        <ext uri="{3e2802c4-a4d2-4d8b-9148-e3be6c30e623}">
          <xlrd:rvb i="3087"/>
        </ext>
      </extLst>
    </bk>
    <bk>
      <extLst>
        <ext uri="{3e2802c4-a4d2-4d8b-9148-e3be6c30e623}">
          <xlrd:rvb i="3088"/>
        </ext>
      </extLst>
    </bk>
    <bk>
      <extLst>
        <ext uri="{3e2802c4-a4d2-4d8b-9148-e3be6c30e623}">
          <xlrd:rvb i="3089"/>
        </ext>
      </extLst>
    </bk>
    <bk>
      <extLst>
        <ext uri="{3e2802c4-a4d2-4d8b-9148-e3be6c30e623}">
          <xlrd:rvb i="3090"/>
        </ext>
      </extLst>
    </bk>
    <bk>
      <extLst>
        <ext uri="{3e2802c4-a4d2-4d8b-9148-e3be6c30e623}">
          <xlrd:rvb i="3091"/>
        </ext>
      </extLst>
    </bk>
    <bk>
      <extLst>
        <ext uri="{3e2802c4-a4d2-4d8b-9148-e3be6c30e623}">
          <xlrd:rvb i="3092"/>
        </ext>
      </extLst>
    </bk>
    <bk>
      <extLst>
        <ext uri="{3e2802c4-a4d2-4d8b-9148-e3be6c30e623}">
          <xlrd:rvb i="3093"/>
        </ext>
      </extLst>
    </bk>
    <bk>
      <extLst>
        <ext uri="{3e2802c4-a4d2-4d8b-9148-e3be6c30e623}">
          <xlrd:rvb i="3094"/>
        </ext>
      </extLst>
    </bk>
    <bk>
      <extLst>
        <ext uri="{3e2802c4-a4d2-4d8b-9148-e3be6c30e623}">
          <xlrd:rvb i="3095"/>
        </ext>
      </extLst>
    </bk>
    <bk>
      <extLst>
        <ext uri="{3e2802c4-a4d2-4d8b-9148-e3be6c30e623}">
          <xlrd:rvb i="3096"/>
        </ext>
      </extLst>
    </bk>
    <bk>
      <extLst>
        <ext uri="{3e2802c4-a4d2-4d8b-9148-e3be6c30e623}">
          <xlrd:rvb i="3097"/>
        </ext>
      </extLst>
    </bk>
    <bk>
      <extLst>
        <ext uri="{3e2802c4-a4d2-4d8b-9148-e3be6c30e623}">
          <xlrd:rvb i="3098"/>
        </ext>
      </extLst>
    </bk>
    <bk>
      <extLst>
        <ext uri="{3e2802c4-a4d2-4d8b-9148-e3be6c30e623}">
          <xlrd:rvb i="3099"/>
        </ext>
      </extLst>
    </bk>
    <bk>
      <extLst>
        <ext uri="{3e2802c4-a4d2-4d8b-9148-e3be6c30e623}">
          <xlrd:rvb i="3100"/>
        </ext>
      </extLst>
    </bk>
    <bk>
      <extLst>
        <ext uri="{3e2802c4-a4d2-4d8b-9148-e3be6c30e623}">
          <xlrd:rvb i="3101"/>
        </ext>
      </extLst>
    </bk>
    <bk>
      <extLst>
        <ext uri="{3e2802c4-a4d2-4d8b-9148-e3be6c30e623}">
          <xlrd:rvb i="3102"/>
        </ext>
      </extLst>
    </bk>
    <bk>
      <extLst>
        <ext uri="{3e2802c4-a4d2-4d8b-9148-e3be6c30e623}">
          <xlrd:rvb i="3103"/>
        </ext>
      </extLst>
    </bk>
    <bk>
      <extLst>
        <ext uri="{3e2802c4-a4d2-4d8b-9148-e3be6c30e623}">
          <xlrd:rvb i="3104"/>
        </ext>
      </extLst>
    </bk>
    <bk>
      <extLst>
        <ext uri="{3e2802c4-a4d2-4d8b-9148-e3be6c30e623}">
          <xlrd:rvb i="3105"/>
        </ext>
      </extLst>
    </bk>
    <bk>
      <extLst>
        <ext uri="{3e2802c4-a4d2-4d8b-9148-e3be6c30e623}">
          <xlrd:rvb i="3106"/>
        </ext>
      </extLst>
    </bk>
    <bk>
      <extLst>
        <ext uri="{3e2802c4-a4d2-4d8b-9148-e3be6c30e623}">
          <xlrd:rvb i="3107"/>
        </ext>
      </extLst>
    </bk>
    <bk>
      <extLst>
        <ext uri="{3e2802c4-a4d2-4d8b-9148-e3be6c30e623}">
          <xlrd:rvb i="3108"/>
        </ext>
      </extLst>
    </bk>
    <bk>
      <extLst>
        <ext uri="{3e2802c4-a4d2-4d8b-9148-e3be6c30e623}">
          <xlrd:rvb i="3109"/>
        </ext>
      </extLst>
    </bk>
    <bk>
      <extLst>
        <ext uri="{3e2802c4-a4d2-4d8b-9148-e3be6c30e623}">
          <xlrd:rvb i="3110"/>
        </ext>
      </extLst>
    </bk>
    <bk>
      <extLst>
        <ext uri="{3e2802c4-a4d2-4d8b-9148-e3be6c30e623}">
          <xlrd:rvb i="3111"/>
        </ext>
      </extLst>
    </bk>
    <bk>
      <extLst>
        <ext uri="{3e2802c4-a4d2-4d8b-9148-e3be6c30e623}">
          <xlrd:rvb i="3112"/>
        </ext>
      </extLst>
    </bk>
    <bk>
      <extLst>
        <ext uri="{3e2802c4-a4d2-4d8b-9148-e3be6c30e623}">
          <xlrd:rvb i="3113"/>
        </ext>
      </extLst>
    </bk>
    <bk>
      <extLst>
        <ext uri="{3e2802c4-a4d2-4d8b-9148-e3be6c30e623}">
          <xlrd:rvb i="3114"/>
        </ext>
      </extLst>
    </bk>
    <bk>
      <extLst>
        <ext uri="{3e2802c4-a4d2-4d8b-9148-e3be6c30e623}">
          <xlrd:rvb i="3115"/>
        </ext>
      </extLst>
    </bk>
    <bk>
      <extLst>
        <ext uri="{3e2802c4-a4d2-4d8b-9148-e3be6c30e623}">
          <xlrd:rvb i="3116"/>
        </ext>
      </extLst>
    </bk>
    <bk>
      <extLst>
        <ext uri="{3e2802c4-a4d2-4d8b-9148-e3be6c30e623}">
          <xlrd:rvb i="3117"/>
        </ext>
      </extLst>
    </bk>
    <bk>
      <extLst>
        <ext uri="{3e2802c4-a4d2-4d8b-9148-e3be6c30e623}">
          <xlrd:rvb i="3118"/>
        </ext>
      </extLst>
    </bk>
    <bk>
      <extLst>
        <ext uri="{3e2802c4-a4d2-4d8b-9148-e3be6c30e623}">
          <xlrd:rvb i="3119"/>
        </ext>
      </extLst>
    </bk>
    <bk>
      <extLst>
        <ext uri="{3e2802c4-a4d2-4d8b-9148-e3be6c30e623}">
          <xlrd:rvb i="3120"/>
        </ext>
      </extLst>
    </bk>
    <bk>
      <extLst>
        <ext uri="{3e2802c4-a4d2-4d8b-9148-e3be6c30e623}">
          <xlrd:rvb i="3121"/>
        </ext>
      </extLst>
    </bk>
    <bk>
      <extLst>
        <ext uri="{3e2802c4-a4d2-4d8b-9148-e3be6c30e623}">
          <xlrd:rvb i="3122"/>
        </ext>
      </extLst>
    </bk>
    <bk>
      <extLst>
        <ext uri="{3e2802c4-a4d2-4d8b-9148-e3be6c30e623}">
          <xlrd:rvb i="3123"/>
        </ext>
      </extLst>
    </bk>
    <bk>
      <extLst>
        <ext uri="{3e2802c4-a4d2-4d8b-9148-e3be6c30e623}">
          <xlrd:rvb i="3124"/>
        </ext>
      </extLst>
    </bk>
    <bk>
      <extLst>
        <ext uri="{3e2802c4-a4d2-4d8b-9148-e3be6c30e623}">
          <xlrd:rvb i="3125"/>
        </ext>
      </extLst>
    </bk>
    <bk>
      <extLst>
        <ext uri="{3e2802c4-a4d2-4d8b-9148-e3be6c30e623}">
          <xlrd:rvb i="3126"/>
        </ext>
      </extLst>
    </bk>
    <bk>
      <extLst>
        <ext uri="{3e2802c4-a4d2-4d8b-9148-e3be6c30e623}">
          <xlrd:rvb i="3127"/>
        </ext>
      </extLst>
    </bk>
    <bk>
      <extLst>
        <ext uri="{3e2802c4-a4d2-4d8b-9148-e3be6c30e623}">
          <xlrd:rvb i="3128"/>
        </ext>
      </extLst>
    </bk>
    <bk>
      <extLst>
        <ext uri="{3e2802c4-a4d2-4d8b-9148-e3be6c30e623}">
          <xlrd:rvb i="3129"/>
        </ext>
      </extLst>
    </bk>
    <bk>
      <extLst>
        <ext uri="{3e2802c4-a4d2-4d8b-9148-e3be6c30e623}">
          <xlrd:rvb i="3130"/>
        </ext>
      </extLst>
    </bk>
    <bk>
      <extLst>
        <ext uri="{3e2802c4-a4d2-4d8b-9148-e3be6c30e623}">
          <xlrd:rvb i="3131"/>
        </ext>
      </extLst>
    </bk>
    <bk>
      <extLst>
        <ext uri="{3e2802c4-a4d2-4d8b-9148-e3be6c30e623}">
          <xlrd:rvb i="3132"/>
        </ext>
      </extLst>
    </bk>
    <bk>
      <extLst>
        <ext uri="{3e2802c4-a4d2-4d8b-9148-e3be6c30e623}">
          <xlrd:rvb i="3133"/>
        </ext>
      </extLst>
    </bk>
    <bk>
      <extLst>
        <ext uri="{3e2802c4-a4d2-4d8b-9148-e3be6c30e623}">
          <xlrd:rvb i="3134"/>
        </ext>
      </extLst>
    </bk>
    <bk>
      <extLst>
        <ext uri="{3e2802c4-a4d2-4d8b-9148-e3be6c30e623}">
          <xlrd:rvb i="3135"/>
        </ext>
      </extLst>
    </bk>
    <bk>
      <extLst>
        <ext uri="{3e2802c4-a4d2-4d8b-9148-e3be6c30e623}">
          <xlrd:rvb i="3136"/>
        </ext>
      </extLst>
    </bk>
    <bk>
      <extLst>
        <ext uri="{3e2802c4-a4d2-4d8b-9148-e3be6c30e623}">
          <xlrd:rvb i="3137"/>
        </ext>
      </extLst>
    </bk>
    <bk>
      <extLst>
        <ext uri="{3e2802c4-a4d2-4d8b-9148-e3be6c30e623}">
          <xlrd:rvb i="3138"/>
        </ext>
      </extLst>
    </bk>
    <bk>
      <extLst>
        <ext uri="{3e2802c4-a4d2-4d8b-9148-e3be6c30e623}">
          <xlrd:rvb i="3139"/>
        </ext>
      </extLst>
    </bk>
    <bk>
      <extLst>
        <ext uri="{3e2802c4-a4d2-4d8b-9148-e3be6c30e623}">
          <xlrd:rvb i="3140"/>
        </ext>
      </extLst>
    </bk>
    <bk>
      <extLst>
        <ext uri="{3e2802c4-a4d2-4d8b-9148-e3be6c30e623}">
          <xlrd:rvb i="3141"/>
        </ext>
      </extLst>
    </bk>
    <bk>
      <extLst>
        <ext uri="{3e2802c4-a4d2-4d8b-9148-e3be6c30e623}">
          <xlrd:rvb i="3142"/>
        </ext>
      </extLst>
    </bk>
    <bk>
      <extLst>
        <ext uri="{3e2802c4-a4d2-4d8b-9148-e3be6c30e623}">
          <xlrd:rvb i="3143"/>
        </ext>
      </extLst>
    </bk>
    <bk>
      <extLst>
        <ext uri="{3e2802c4-a4d2-4d8b-9148-e3be6c30e623}">
          <xlrd:rvb i="3144"/>
        </ext>
      </extLst>
    </bk>
    <bk>
      <extLst>
        <ext uri="{3e2802c4-a4d2-4d8b-9148-e3be6c30e623}">
          <xlrd:rvb i="3145"/>
        </ext>
      </extLst>
    </bk>
    <bk>
      <extLst>
        <ext uri="{3e2802c4-a4d2-4d8b-9148-e3be6c30e623}">
          <xlrd:rvb i="3146"/>
        </ext>
      </extLst>
    </bk>
    <bk>
      <extLst>
        <ext uri="{3e2802c4-a4d2-4d8b-9148-e3be6c30e623}">
          <xlrd:rvb i="3147"/>
        </ext>
      </extLst>
    </bk>
    <bk>
      <extLst>
        <ext uri="{3e2802c4-a4d2-4d8b-9148-e3be6c30e623}">
          <xlrd:rvb i="3148"/>
        </ext>
      </extLst>
    </bk>
    <bk>
      <extLst>
        <ext uri="{3e2802c4-a4d2-4d8b-9148-e3be6c30e623}">
          <xlrd:rvb i="3149"/>
        </ext>
      </extLst>
    </bk>
    <bk>
      <extLst>
        <ext uri="{3e2802c4-a4d2-4d8b-9148-e3be6c30e623}">
          <xlrd:rvb i="3150"/>
        </ext>
      </extLst>
    </bk>
    <bk>
      <extLst>
        <ext uri="{3e2802c4-a4d2-4d8b-9148-e3be6c30e623}">
          <xlrd:rvb i="3151"/>
        </ext>
      </extLst>
    </bk>
    <bk>
      <extLst>
        <ext uri="{3e2802c4-a4d2-4d8b-9148-e3be6c30e623}">
          <xlrd:rvb i="3152"/>
        </ext>
      </extLst>
    </bk>
    <bk>
      <extLst>
        <ext uri="{3e2802c4-a4d2-4d8b-9148-e3be6c30e623}">
          <xlrd:rvb i="3153"/>
        </ext>
      </extLst>
    </bk>
    <bk>
      <extLst>
        <ext uri="{3e2802c4-a4d2-4d8b-9148-e3be6c30e623}">
          <xlrd:rvb i="3154"/>
        </ext>
      </extLst>
    </bk>
    <bk>
      <extLst>
        <ext uri="{3e2802c4-a4d2-4d8b-9148-e3be6c30e623}">
          <xlrd:rvb i="3155"/>
        </ext>
      </extLst>
    </bk>
    <bk>
      <extLst>
        <ext uri="{3e2802c4-a4d2-4d8b-9148-e3be6c30e623}">
          <xlrd:rvb i="3156"/>
        </ext>
      </extLst>
    </bk>
    <bk>
      <extLst>
        <ext uri="{3e2802c4-a4d2-4d8b-9148-e3be6c30e623}">
          <xlrd:rvb i="3157"/>
        </ext>
      </extLst>
    </bk>
    <bk>
      <extLst>
        <ext uri="{3e2802c4-a4d2-4d8b-9148-e3be6c30e623}">
          <xlrd:rvb i="3158"/>
        </ext>
      </extLst>
    </bk>
    <bk>
      <extLst>
        <ext uri="{3e2802c4-a4d2-4d8b-9148-e3be6c30e623}">
          <xlrd:rvb i="3159"/>
        </ext>
      </extLst>
    </bk>
    <bk>
      <extLst>
        <ext uri="{3e2802c4-a4d2-4d8b-9148-e3be6c30e623}">
          <xlrd:rvb i="3160"/>
        </ext>
      </extLst>
    </bk>
    <bk>
      <extLst>
        <ext uri="{3e2802c4-a4d2-4d8b-9148-e3be6c30e623}">
          <xlrd:rvb i="3161"/>
        </ext>
      </extLst>
    </bk>
    <bk>
      <extLst>
        <ext uri="{3e2802c4-a4d2-4d8b-9148-e3be6c30e623}">
          <xlrd:rvb i="3162"/>
        </ext>
      </extLst>
    </bk>
    <bk>
      <extLst>
        <ext uri="{3e2802c4-a4d2-4d8b-9148-e3be6c30e623}">
          <xlrd:rvb i="3163"/>
        </ext>
      </extLst>
    </bk>
    <bk>
      <extLst>
        <ext uri="{3e2802c4-a4d2-4d8b-9148-e3be6c30e623}">
          <xlrd:rvb i="3164"/>
        </ext>
      </extLst>
    </bk>
    <bk>
      <extLst>
        <ext uri="{3e2802c4-a4d2-4d8b-9148-e3be6c30e623}">
          <xlrd:rvb i="3165"/>
        </ext>
      </extLst>
    </bk>
    <bk>
      <extLst>
        <ext uri="{3e2802c4-a4d2-4d8b-9148-e3be6c30e623}">
          <xlrd:rvb i="3166"/>
        </ext>
      </extLst>
    </bk>
    <bk>
      <extLst>
        <ext uri="{3e2802c4-a4d2-4d8b-9148-e3be6c30e623}">
          <xlrd:rvb i="3167"/>
        </ext>
      </extLst>
    </bk>
    <bk>
      <extLst>
        <ext uri="{3e2802c4-a4d2-4d8b-9148-e3be6c30e623}">
          <xlrd:rvb i="3168"/>
        </ext>
      </extLst>
    </bk>
    <bk>
      <extLst>
        <ext uri="{3e2802c4-a4d2-4d8b-9148-e3be6c30e623}">
          <xlrd:rvb i="3169"/>
        </ext>
      </extLst>
    </bk>
    <bk>
      <extLst>
        <ext uri="{3e2802c4-a4d2-4d8b-9148-e3be6c30e623}">
          <xlrd:rvb i="3170"/>
        </ext>
      </extLst>
    </bk>
    <bk>
      <extLst>
        <ext uri="{3e2802c4-a4d2-4d8b-9148-e3be6c30e623}">
          <xlrd:rvb i="3171"/>
        </ext>
      </extLst>
    </bk>
    <bk>
      <extLst>
        <ext uri="{3e2802c4-a4d2-4d8b-9148-e3be6c30e623}">
          <xlrd:rvb i="3172"/>
        </ext>
      </extLst>
    </bk>
    <bk>
      <extLst>
        <ext uri="{3e2802c4-a4d2-4d8b-9148-e3be6c30e623}">
          <xlrd:rvb i="3173"/>
        </ext>
      </extLst>
    </bk>
    <bk>
      <extLst>
        <ext uri="{3e2802c4-a4d2-4d8b-9148-e3be6c30e623}">
          <xlrd:rvb i="3174"/>
        </ext>
      </extLst>
    </bk>
    <bk>
      <extLst>
        <ext uri="{3e2802c4-a4d2-4d8b-9148-e3be6c30e623}">
          <xlrd:rvb i="3175"/>
        </ext>
      </extLst>
    </bk>
    <bk>
      <extLst>
        <ext uri="{3e2802c4-a4d2-4d8b-9148-e3be6c30e623}">
          <xlrd:rvb i="3176"/>
        </ext>
      </extLst>
    </bk>
    <bk>
      <extLst>
        <ext uri="{3e2802c4-a4d2-4d8b-9148-e3be6c30e623}">
          <xlrd:rvb i="3177"/>
        </ext>
      </extLst>
    </bk>
    <bk>
      <extLst>
        <ext uri="{3e2802c4-a4d2-4d8b-9148-e3be6c30e623}">
          <xlrd:rvb i="3178"/>
        </ext>
      </extLst>
    </bk>
    <bk>
      <extLst>
        <ext uri="{3e2802c4-a4d2-4d8b-9148-e3be6c30e623}">
          <xlrd:rvb i="3179"/>
        </ext>
      </extLst>
    </bk>
    <bk>
      <extLst>
        <ext uri="{3e2802c4-a4d2-4d8b-9148-e3be6c30e623}">
          <xlrd:rvb i="3180"/>
        </ext>
      </extLst>
    </bk>
    <bk>
      <extLst>
        <ext uri="{3e2802c4-a4d2-4d8b-9148-e3be6c30e623}">
          <xlrd:rvb i="3181"/>
        </ext>
      </extLst>
    </bk>
    <bk>
      <extLst>
        <ext uri="{3e2802c4-a4d2-4d8b-9148-e3be6c30e623}">
          <xlrd:rvb i="3182"/>
        </ext>
      </extLst>
    </bk>
    <bk>
      <extLst>
        <ext uri="{3e2802c4-a4d2-4d8b-9148-e3be6c30e623}">
          <xlrd:rvb i="3183"/>
        </ext>
      </extLst>
    </bk>
    <bk>
      <extLst>
        <ext uri="{3e2802c4-a4d2-4d8b-9148-e3be6c30e623}">
          <xlrd:rvb i="3184"/>
        </ext>
      </extLst>
    </bk>
    <bk>
      <extLst>
        <ext uri="{3e2802c4-a4d2-4d8b-9148-e3be6c30e623}">
          <xlrd:rvb i="3185"/>
        </ext>
      </extLst>
    </bk>
    <bk>
      <extLst>
        <ext uri="{3e2802c4-a4d2-4d8b-9148-e3be6c30e623}">
          <xlrd:rvb i="3186"/>
        </ext>
      </extLst>
    </bk>
    <bk>
      <extLst>
        <ext uri="{3e2802c4-a4d2-4d8b-9148-e3be6c30e623}">
          <xlrd:rvb i="3187"/>
        </ext>
      </extLst>
    </bk>
    <bk>
      <extLst>
        <ext uri="{3e2802c4-a4d2-4d8b-9148-e3be6c30e623}">
          <xlrd:rvb i="3188"/>
        </ext>
      </extLst>
    </bk>
    <bk>
      <extLst>
        <ext uri="{3e2802c4-a4d2-4d8b-9148-e3be6c30e623}">
          <xlrd:rvb i="3189"/>
        </ext>
      </extLst>
    </bk>
    <bk>
      <extLst>
        <ext uri="{3e2802c4-a4d2-4d8b-9148-e3be6c30e623}">
          <xlrd:rvb i="3190"/>
        </ext>
      </extLst>
    </bk>
    <bk>
      <extLst>
        <ext uri="{3e2802c4-a4d2-4d8b-9148-e3be6c30e623}">
          <xlrd:rvb i="3191"/>
        </ext>
      </extLst>
    </bk>
    <bk>
      <extLst>
        <ext uri="{3e2802c4-a4d2-4d8b-9148-e3be6c30e623}">
          <xlrd:rvb i="3192"/>
        </ext>
      </extLst>
    </bk>
    <bk>
      <extLst>
        <ext uri="{3e2802c4-a4d2-4d8b-9148-e3be6c30e623}">
          <xlrd:rvb i="3193"/>
        </ext>
      </extLst>
    </bk>
    <bk>
      <extLst>
        <ext uri="{3e2802c4-a4d2-4d8b-9148-e3be6c30e623}">
          <xlrd:rvb i="3194"/>
        </ext>
      </extLst>
    </bk>
    <bk>
      <extLst>
        <ext uri="{3e2802c4-a4d2-4d8b-9148-e3be6c30e623}">
          <xlrd:rvb i="3195"/>
        </ext>
      </extLst>
    </bk>
    <bk>
      <extLst>
        <ext uri="{3e2802c4-a4d2-4d8b-9148-e3be6c30e623}">
          <xlrd:rvb i="3196"/>
        </ext>
      </extLst>
    </bk>
    <bk>
      <extLst>
        <ext uri="{3e2802c4-a4d2-4d8b-9148-e3be6c30e623}">
          <xlrd:rvb i="3197"/>
        </ext>
      </extLst>
    </bk>
    <bk>
      <extLst>
        <ext uri="{3e2802c4-a4d2-4d8b-9148-e3be6c30e623}">
          <xlrd:rvb i="3198"/>
        </ext>
      </extLst>
    </bk>
    <bk>
      <extLst>
        <ext uri="{3e2802c4-a4d2-4d8b-9148-e3be6c30e623}">
          <xlrd:rvb i="3199"/>
        </ext>
      </extLst>
    </bk>
    <bk>
      <extLst>
        <ext uri="{3e2802c4-a4d2-4d8b-9148-e3be6c30e623}">
          <xlrd:rvb i="3200"/>
        </ext>
      </extLst>
    </bk>
    <bk>
      <extLst>
        <ext uri="{3e2802c4-a4d2-4d8b-9148-e3be6c30e623}">
          <xlrd:rvb i="3201"/>
        </ext>
      </extLst>
    </bk>
    <bk>
      <extLst>
        <ext uri="{3e2802c4-a4d2-4d8b-9148-e3be6c30e623}">
          <xlrd:rvb i="3202"/>
        </ext>
      </extLst>
    </bk>
    <bk>
      <extLst>
        <ext uri="{3e2802c4-a4d2-4d8b-9148-e3be6c30e623}">
          <xlrd:rvb i="3203"/>
        </ext>
      </extLst>
    </bk>
    <bk>
      <extLst>
        <ext uri="{3e2802c4-a4d2-4d8b-9148-e3be6c30e623}">
          <xlrd:rvb i="3204"/>
        </ext>
      </extLst>
    </bk>
    <bk>
      <extLst>
        <ext uri="{3e2802c4-a4d2-4d8b-9148-e3be6c30e623}">
          <xlrd:rvb i="3205"/>
        </ext>
      </extLst>
    </bk>
    <bk>
      <extLst>
        <ext uri="{3e2802c4-a4d2-4d8b-9148-e3be6c30e623}">
          <xlrd:rvb i="3206"/>
        </ext>
      </extLst>
    </bk>
    <bk>
      <extLst>
        <ext uri="{3e2802c4-a4d2-4d8b-9148-e3be6c30e623}">
          <xlrd:rvb i="3207"/>
        </ext>
      </extLst>
    </bk>
    <bk>
      <extLst>
        <ext uri="{3e2802c4-a4d2-4d8b-9148-e3be6c30e623}">
          <xlrd:rvb i="3208"/>
        </ext>
      </extLst>
    </bk>
    <bk>
      <extLst>
        <ext uri="{3e2802c4-a4d2-4d8b-9148-e3be6c30e623}">
          <xlrd:rvb i="3209"/>
        </ext>
      </extLst>
    </bk>
    <bk>
      <extLst>
        <ext uri="{3e2802c4-a4d2-4d8b-9148-e3be6c30e623}">
          <xlrd:rvb i="3210"/>
        </ext>
      </extLst>
    </bk>
    <bk>
      <extLst>
        <ext uri="{3e2802c4-a4d2-4d8b-9148-e3be6c30e623}">
          <xlrd:rvb i="3211"/>
        </ext>
      </extLst>
    </bk>
    <bk>
      <extLst>
        <ext uri="{3e2802c4-a4d2-4d8b-9148-e3be6c30e623}">
          <xlrd:rvb i="3212"/>
        </ext>
      </extLst>
    </bk>
    <bk>
      <extLst>
        <ext uri="{3e2802c4-a4d2-4d8b-9148-e3be6c30e623}">
          <xlrd:rvb i="3213"/>
        </ext>
      </extLst>
    </bk>
    <bk>
      <extLst>
        <ext uri="{3e2802c4-a4d2-4d8b-9148-e3be6c30e623}">
          <xlrd:rvb i="3214"/>
        </ext>
      </extLst>
    </bk>
    <bk>
      <extLst>
        <ext uri="{3e2802c4-a4d2-4d8b-9148-e3be6c30e623}">
          <xlrd:rvb i="3215"/>
        </ext>
      </extLst>
    </bk>
    <bk>
      <extLst>
        <ext uri="{3e2802c4-a4d2-4d8b-9148-e3be6c30e623}">
          <xlrd:rvb i="3216"/>
        </ext>
      </extLst>
    </bk>
    <bk>
      <extLst>
        <ext uri="{3e2802c4-a4d2-4d8b-9148-e3be6c30e623}">
          <xlrd:rvb i="3217"/>
        </ext>
      </extLst>
    </bk>
    <bk>
      <extLst>
        <ext uri="{3e2802c4-a4d2-4d8b-9148-e3be6c30e623}">
          <xlrd:rvb i="3218"/>
        </ext>
      </extLst>
    </bk>
    <bk>
      <extLst>
        <ext uri="{3e2802c4-a4d2-4d8b-9148-e3be6c30e623}">
          <xlrd:rvb i="3219"/>
        </ext>
      </extLst>
    </bk>
    <bk>
      <extLst>
        <ext uri="{3e2802c4-a4d2-4d8b-9148-e3be6c30e623}">
          <xlrd:rvb i="3220"/>
        </ext>
      </extLst>
    </bk>
    <bk>
      <extLst>
        <ext uri="{3e2802c4-a4d2-4d8b-9148-e3be6c30e623}">
          <xlrd:rvb i="3221"/>
        </ext>
      </extLst>
    </bk>
    <bk>
      <extLst>
        <ext uri="{3e2802c4-a4d2-4d8b-9148-e3be6c30e623}">
          <xlrd:rvb i="3222"/>
        </ext>
      </extLst>
    </bk>
    <bk>
      <extLst>
        <ext uri="{3e2802c4-a4d2-4d8b-9148-e3be6c30e623}">
          <xlrd:rvb i="3223"/>
        </ext>
      </extLst>
    </bk>
    <bk>
      <extLst>
        <ext uri="{3e2802c4-a4d2-4d8b-9148-e3be6c30e623}">
          <xlrd:rvb i="3224"/>
        </ext>
      </extLst>
    </bk>
    <bk>
      <extLst>
        <ext uri="{3e2802c4-a4d2-4d8b-9148-e3be6c30e623}">
          <xlrd:rvb i="3225"/>
        </ext>
      </extLst>
    </bk>
    <bk>
      <extLst>
        <ext uri="{3e2802c4-a4d2-4d8b-9148-e3be6c30e623}">
          <xlrd:rvb i="3226"/>
        </ext>
      </extLst>
    </bk>
    <bk>
      <extLst>
        <ext uri="{3e2802c4-a4d2-4d8b-9148-e3be6c30e623}">
          <xlrd:rvb i="3227"/>
        </ext>
      </extLst>
    </bk>
    <bk>
      <extLst>
        <ext uri="{3e2802c4-a4d2-4d8b-9148-e3be6c30e623}">
          <xlrd:rvb i="3228"/>
        </ext>
      </extLst>
    </bk>
    <bk>
      <extLst>
        <ext uri="{3e2802c4-a4d2-4d8b-9148-e3be6c30e623}">
          <xlrd:rvb i="3229"/>
        </ext>
      </extLst>
    </bk>
    <bk>
      <extLst>
        <ext uri="{3e2802c4-a4d2-4d8b-9148-e3be6c30e623}">
          <xlrd:rvb i="3230"/>
        </ext>
      </extLst>
    </bk>
    <bk>
      <extLst>
        <ext uri="{3e2802c4-a4d2-4d8b-9148-e3be6c30e623}">
          <xlrd:rvb i="3231"/>
        </ext>
      </extLst>
    </bk>
    <bk>
      <extLst>
        <ext uri="{3e2802c4-a4d2-4d8b-9148-e3be6c30e623}">
          <xlrd:rvb i="3232"/>
        </ext>
      </extLst>
    </bk>
    <bk>
      <extLst>
        <ext uri="{3e2802c4-a4d2-4d8b-9148-e3be6c30e623}">
          <xlrd:rvb i="3233"/>
        </ext>
      </extLst>
    </bk>
    <bk>
      <extLst>
        <ext uri="{3e2802c4-a4d2-4d8b-9148-e3be6c30e623}">
          <xlrd:rvb i="3234"/>
        </ext>
      </extLst>
    </bk>
    <bk>
      <extLst>
        <ext uri="{3e2802c4-a4d2-4d8b-9148-e3be6c30e623}">
          <xlrd:rvb i="3235"/>
        </ext>
      </extLst>
    </bk>
    <bk>
      <extLst>
        <ext uri="{3e2802c4-a4d2-4d8b-9148-e3be6c30e623}">
          <xlrd:rvb i="3236"/>
        </ext>
      </extLst>
    </bk>
    <bk>
      <extLst>
        <ext uri="{3e2802c4-a4d2-4d8b-9148-e3be6c30e623}">
          <xlrd:rvb i="3237"/>
        </ext>
      </extLst>
    </bk>
    <bk>
      <extLst>
        <ext uri="{3e2802c4-a4d2-4d8b-9148-e3be6c30e623}">
          <xlrd:rvb i="3238"/>
        </ext>
      </extLst>
    </bk>
    <bk>
      <extLst>
        <ext uri="{3e2802c4-a4d2-4d8b-9148-e3be6c30e623}">
          <xlrd:rvb i="3239"/>
        </ext>
      </extLst>
    </bk>
    <bk>
      <extLst>
        <ext uri="{3e2802c4-a4d2-4d8b-9148-e3be6c30e623}">
          <xlrd:rvb i="3240"/>
        </ext>
      </extLst>
    </bk>
    <bk>
      <extLst>
        <ext uri="{3e2802c4-a4d2-4d8b-9148-e3be6c30e623}">
          <xlrd:rvb i="3241"/>
        </ext>
      </extLst>
    </bk>
    <bk>
      <extLst>
        <ext uri="{3e2802c4-a4d2-4d8b-9148-e3be6c30e623}">
          <xlrd:rvb i="3242"/>
        </ext>
      </extLst>
    </bk>
    <bk>
      <extLst>
        <ext uri="{3e2802c4-a4d2-4d8b-9148-e3be6c30e623}">
          <xlrd:rvb i="3243"/>
        </ext>
      </extLst>
    </bk>
    <bk>
      <extLst>
        <ext uri="{3e2802c4-a4d2-4d8b-9148-e3be6c30e623}">
          <xlrd:rvb i="3244"/>
        </ext>
      </extLst>
    </bk>
    <bk>
      <extLst>
        <ext uri="{3e2802c4-a4d2-4d8b-9148-e3be6c30e623}">
          <xlrd:rvb i="3245"/>
        </ext>
      </extLst>
    </bk>
    <bk>
      <extLst>
        <ext uri="{3e2802c4-a4d2-4d8b-9148-e3be6c30e623}">
          <xlrd:rvb i="3246"/>
        </ext>
      </extLst>
    </bk>
    <bk>
      <extLst>
        <ext uri="{3e2802c4-a4d2-4d8b-9148-e3be6c30e623}">
          <xlrd:rvb i="3247"/>
        </ext>
      </extLst>
    </bk>
    <bk>
      <extLst>
        <ext uri="{3e2802c4-a4d2-4d8b-9148-e3be6c30e623}">
          <xlrd:rvb i="3248"/>
        </ext>
      </extLst>
    </bk>
    <bk>
      <extLst>
        <ext uri="{3e2802c4-a4d2-4d8b-9148-e3be6c30e623}">
          <xlrd:rvb i="3249"/>
        </ext>
      </extLst>
    </bk>
    <bk>
      <extLst>
        <ext uri="{3e2802c4-a4d2-4d8b-9148-e3be6c30e623}">
          <xlrd:rvb i="3250"/>
        </ext>
      </extLst>
    </bk>
    <bk>
      <extLst>
        <ext uri="{3e2802c4-a4d2-4d8b-9148-e3be6c30e623}">
          <xlrd:rvb i="3251"/>
        </ext>
      </extLst>
    </bk>
    <bk>
      <extLst>
        <ext uri="{3e2802c4-a4d2-4d8b-9148-e3be6c30e623}">
          <xlrd:rvb i="3252"/>
        </ext>
      </extLst>
    </bk>
    <bk>
      <extLst>
        <ext uri="{3e2802c4-a4d2-4d8b-9148-e3be6c30e623}">
          <xlrd:rvb i="3253"/>
        </ext>
      </extLst>
    </bk>
    <bk>
      <extLst>
        <ext uri="{3e2802c4-a4d2-4d8b-9148-e3be6c30e623}">
          <xlrd:rvb i="3254"/>
        </ext>
      </extLst>
    </bk>
    <bk>
      <extLst>
        <ext uri="{3e2802c4-a4d2-4d8b-9148-e3be6c30e623}">
          <xlrd:rvb i="3255"/>
        </ext>
      </extLst>
    </bk>
    <bk>
      <extLst>
        <ext uri="{3e2802c4-a4d2-4d8b-9148-e3be6c30e623}">
          <xlrd:rvb i="3256"/>
        </ext>
      </extLst>
    </bk>
    <bk>
      <extLst>
        <ext uri="{3e2802c4-a4d2-4d8b-9148-e3be6c30e623}">
          <xlrd:rvb i="3257"/>
        </ext>
      </extLst>
    </bk>
    <bk>
      <extLst>
        <ext uri="{3e2802c4-a4d2-4d8b-9148-e3be6c30e623}">
          <xlrd:rvb i="3258"/>
        </ext>
      </extLst>
    </bk>
    <bk>
      <extLst>
        <ext uri="{3e2802c4-a4d2-4d8b-9148-e3be6c30e623}">
          <xlrd:rvb i="3259"/>
        </ext>
      </extLst>
    </bk>
    <bk>
      <extLst>
        <ext uri="{3e2802c4-a4d2-4d8b-9148-e3be6c30e623}">
          <xlrd:rvb i="3260"/>
        </ext>
      </extLst>
    </bk>
    <bk>
      <extLst>
        <ext uri="{3e2802c4-a4d2-4d8b-9148-e3be6c30e623}">
          <xlrd:rvb i="3261"/>
        </ext>
      </extLst>
    </bk>
    <bk>
      <extLst>
        <ext uri="{3e2802c4-a4d2-4d8b-9148-e3be6c30e623}">
          <xlrd:rvb i="3262"/>
        </ext>
      </extLst>
    </bk>
    <bk>
      <extLst>
        <ext uri="{3e2802c4-a4d2-4d8b-9148-e3be6c30e623}">
          <xlrd:rvb i="3263"/>
        </ext>
      </extLst>
    </bk>
    <bk>
      <extLst>
        <ext uri="{3e2802c4-a4d2-4d8b-9148-e3be6c30e623}">
          <xlrd:rvb i="3264"/>
        </ext>
      </extLst>
    </bk>
    <bk>
      <extLst>
        <ext uri="{3e2802c4-a4d2-4d8b-9148-e3be6c30e623}">
          <xlrd:rvb i="3265"/>
        </ext>
      </extLst>
    </bk>
    <bk>
      <extLst>
        <ext uri="{3e2802c4-a4d2-4d8b-9148-e3be6c30e623}">
          <xlrd:rvb i="3266"/>
        </ext>
      </extLst>
    </bk>
    <bk>
      <extLst>
        <ext uri="{3e2802c4-a4d2-4d8b-9148-e3be6c30e623}">
          <xlrd:rvb i="3267"/>
        </ext>
      </extLst>
    </bk>
    <bk>
      <extLst>
        <ext uri="{3e2802c4-a4d2-4d8b-9148-e3be6c30e623}">
          <xlrd:rvb i="3268"/>
        </ext>
      </extLst>
    </bk>
    <bk>
      <extLst>
        <ext uri="{3e2802c4-a4d2-4d8b-9148-e3be6c30e623}">
          <xlrd:rvb i="3269"/>
        </ext>
      </extLst>
    </bk>
    <bk>
      <extLst>
        <ext uri="{3e2802c4-a4d2-4d8b-9148-e3be6c30e623}">
          <xlrd:rvb i="3270"/>
        </ext>
      </extLst>
    </bk>
    <bk>
      <extLst>
        <ext uri="{3e2802c4-a4d2-4d8b-9148-e3be6c30e623}">
          <xlrd:rvb i="3271"/>
        </ext>
      </extLst>
    </bk>
    <bk>
      <extLst>
        <ext uri="{3e2802c4-a4d2-4d8b-9148-e3be6c30e623}">
          <xlrd:rvb i="3272"/>
        </ext>
      </extLst>
    </bk>
    <bk>
      <extLst>
        <ext uri="{3e2802c4-a4d2-4d8b-9148-e3be6c30e623}">
          <xlrd:rvb i="3273"/>
        </ext>
      </extLst>
    </bk>
    <bk>
      <extLst>
        <ext uri="{3e2802c4-a4d2-4d8b-9148-e3be6c30e623}">
          <xlrd:rvb i="3274"/>
        </ext>
      </extLst>
    </bk>
    <bk>
      <extLst>
        <ext uri="{3e2802c4-a4d2-4d8b-9148-e3be6c30e623}">
          <xlrd:rvb i="3275"/>
        </ext>
      </extLst>
    </bk>
    <bk>
      <extLst>
        <ext uri="{3e2802c4-a4d2-4d8b-9148-e3be6c30e623}">
          <xlrd:rvb i="3276"/>
        </ext>
      </extLst>
    </bk>
    <bk>
      <extLst>
        <ext uri="{3e2802c4-a4d2-4d8b-9148-e3be6c30e623}">
          <xlrd:rvb i="3277"/>
        </ext>
      </extLst>
    </bk>
    <bk>
      <extLst>
        <ext uri="{3e2802c4-a4d2-4d8b-9148-e3be6c30e623}">
          <xlrd:rvb i="3278"/>
        </ext>
      </extLst>
    </bk>
    <bk>
      <extLst>
        <ext uri="{3e2802c4-a4d2-4d8b-9148-e3be6c30e623}">
          <xlrd:rvb i="3279"/>
        </ext>
      </extLst>
    </bk>
    <bk>
      <extLst>
        <ext uri="{3e2802c4-a4d2-4d8b-9148-e3be6c30e623}">
          <xlrd:rvb i="3280"/>
        </ext>
      </extLst>
    </bk>
    <bk>
      <extLst>
        <ext uri="{3e2802c4-a4d2-4d8b-9148-e3be6c30e623}">
          <xlrd:rvb i="3281"/>
        </ext>
      </extLst>
    </bk>
    <bk>
      <extLst>
        <ext uri="{3e2802c4-a4d2-4d8b-9148-e3be6c30e623}">
          <xlrd:rvb i="3282"/>
        </ext>
      </extLst>
    </bk>
    <bk>
      <extLst>
        <ext uri="{3e2802c4-a4d2-4d8b-9148-e3be6c30e623}">
          <xlrd:rvb i="3283"/>
        </ext>
      </extLst>
    </bk>
    <bk>
      <extLst>
        <ext uri="{3e2802c4-a4d2-4d8b-9148-e3be6c30e623}">
          <xlrd:rvb i="3284"/>
        </ext>
      </extLst>
    </bk>
    <bk>
      <extLst>
        <ext uri="{3e2802c4-a4d2-4d8b-9148-e3be6c30e623}">
          <xlrd:rvb i="3285"/>
        </ext>
      </extLst>
    </bk>
    <bk>
      <extLst>
        <ext uri="{3e2802c4-a4d2-4d8b-9148-e3be6c30e623}">
          <xlrd:rvb i="3286"/>
        </ext>
      </extLst>
    </bk>
    <bk>
      <extLst>
        <ext uri="{3e2802c4-a4d2-4d8b-9148-e3be6c30e623}">
          <xlrd:rvb i="3287"/>
        </ext>
      </extLst>
    </bk>
    <bk>
      <extLst>
        <ext uri="{3e2802c4-a4d2-4d8b-9148-e3be6c30e623}">
          <xlrd:rvb i="3288"/>
        </ext>
      </extLst>
    </bk>
    <bk>
      <extLst>
        <ext uri="{3e2802c4-a4d2-4d8b-9148-e3be6c30e623}">
          <xlrd:rvb i="3289"/>
        </ext>
      </extLst>
    </bk>
    <bk>
      <extLst>
        <ext uri="{3e2802c4-a4d2-4d8b-9148-e3be6c30e623}">
          <xlrd:rvb i="3290"/>
        </ext>
      </extLst>
    </bk>
    <bk>
      <extLst>
        <ext uri="{3e2802c4-a4d2-4d8b-9148-e3be6c30e623}">
          <xlrd:rvb i="3291"/>
        </ext>
      </extLst>
    </bk>
    <bk>
      <extLst>
        <ext uri="{3e2802c4-a4d2-4d8b-9148-e3be6c30e623}">
          <xlrd:rvb i="3292"/>
        </ext>
      </extLst>
    </bk>
    <bk>
      <extLst>
        <ext uri="{3e2802c4-a4d2-4d8b-9148-e3be6c30e623}">
          <xlrd:rvb i="3293"/>
        </ext>
      </extLst>
    </bk>
    <bk>
      <extLst>
        <ext uri="{3e2802c4-a4d2-4d8b-9148-e3be6c30e623}">
          <xlrd:rvb i="3294"/>
        </ext>
      </extLst>
    </bk>
    <bk>
      <extLst>
        <ext uri="{3e2802c4-a4d2-4d8b-9148-e3be6c30e623}">
          <xlrd:rvb i="3295"/>
        </ext>
      </extLst>
    </bk>
    <bk>
      <extLst>
        <ext uri="{3e2802c4-a4d2-4d8b-9148-e3be6c30e623}">
          <xlrd:rvb i="3296"/>
        </ext>
      </extLst>
    </bk>
    <bk>
      <extLst>
        <ext uri="{3e2802c4-a4d2-4d8b-9148-e3be6c30e623}">
          <xlrd:rvb i="3297"/>
        </ext>
      </extLst>
    </bk>
    <bk>
      <extLst>
        <ext uri="{3e2802c4-a4d2-4d8b-9148-e3be6c30e623}">
          <xlrd:rvb i="3298"/>
        </ext>
      </extLst>
    </bk>
    <bk>
      <extLst>
        <ext uri="{3e2802c4-a4d2-4d8b-9148-e3be6c30e623}">
          <xlrd:rvb i="3299"/>
        </ext>
      </extLst>
    </bk>
    <bk>
      <extLst>
        <ext uri="{3e2802c4-a4d2-4d8b-9148-e3be6c30e623}">
          <xlrd:rvb i="3300"/>
        </ext>
      </extLst>
    </bk>
    <bk>
      <extLst>
        <ext uri="{3e2802c4-a4d2-4d8b-9148-e3be6c30e623}">
          <xlrd:rvb i="3301"/>
        </ext>
      </extLst>
    </bk>
    <bk>
      <extLst>
        <ext uri="{3e2802c4-a4d2-4d8b-9148-e3be6c30e623}">
          <xlrd:rvb i="3302"/>
        </ext>
      </extLst>
    </bk>
    <bk>
      <extLst>
        <ext uri="{3e2802c4-a4d2-4d8b-9148-e3be6c30e623}">
          <xlrd:rvb i="3303"/>
        </ext>
      </extLst>
    </bk>
    <bk>
      <extLst>
        <ext uri="{3e2802c4-a4d2-4d8b-9148-e3be6c30e623}">
          <xlrd:rvb i="3304"/>
        </ext>
      </extLst>
    </bk>
    <bk>
      <extLst>
        <ext uri="{3e2802c4-a4d2-4d8b-9148-e3be6c30e623}">
          <xlrd:rvb i="3305"/>
        </ext>
      </extLst>
    </bk>
    <bk>
      <extLst>
        <ext uri="{3e2802c4-a4d2-4d8b-9148-e3be6c30e623}">
          <xlrd:rvb i="3306"/>
        </ext>
      </extLst>
    </bk>
    <bk>
      <extLst>
        <ext uri="{3e2802c4-a4d2-4d8b-9148-e3be6c30e623}">
          <xlrd:rvb i="3307"/>
        </ext>
      </extLst>
    </bk>
    <bk>
      <extLst>
        <ext uri="{3e2802c4-a4d2-4d8b-9148-e3be6c30e623}">
          <xlrd:rvb i="3308"/>
        </ext>
      </extLst>
    </bk>
    <bk>
      <extLst>
        <ext uri="{3e2802c4-a4d2-4d8b-9148-e3be6c30e623}">
          <xlrd:rvb i="3309"/>
        </ext>
      </extLst>
    </bk>
    <bk>
      <extLst>
        <ext uri="{3e2802c4-a4d2-4d8b-9148-e3be6c30e623}">
          <xlrd:rvb i="3310"/>
        </ext>
      </extLst>
    </bk>
    <bk>
      <extLst>
        <ext uri="{3e2802c4-a4d2-4d8b-9148-e3be6c30e623}">
          <xlrd:rvb i="3311"/>
        </ext>
      </extLst>
    </bk>
    <bk>
      <extLst>
        <ext uri="{3e2802c4-a4d2-4d8b-9148-e3be6c30e623}">
          <xlrd:rvb i="3312"/>
        </ext>
      </extLst>
    </bk>
    <bk>
      <extLst>
        <ext uri="{3e2802c4-a4d2-4d8b-9148-e3be6c30e623}">
          <xlrd:rvb i="3313"/>
        </ext>
      </extLst>
    </bk>
    <bk>
      <extLst>
        <ext uri="{3e2802c4-a4d2-4d8b-9148-e3be6c30e623}">
          <xlrd:rvb i="3314"/>
        </ext>
      </extLst>
    </bk>
    <bk>
      <extLst>
        <ext uri="{3e2802c4-a4d2-4d8b-9148-e3be6c30e623}">
          <xlrd:rvb i="3315"/>
        </ext>
      </extLst>
    </bk>
    <bk>
      <extLst>
        <ext uri="{3e2802c4-a4d2-4d8b-9148-e3be6c30e623}">
          <xlrd:rvb i="3316"/>
        </ext>
      </extLst>
    </bk>
    <bk>
      <extLst>
        <ext uri="{3e2802c4-a4d2-4d8b-9148-e3be6c30e623}">
          <xlrd:rvb i="3317"/>
        </ext>
      </extLst>
    </bk>
    <bk>
      <extLst>
        <ext uri="{3e2802c4-a4d2-4d8b-9148-e3be6c30e623}">
          <xlrd:rvb i="3318"/>
        </ext>
      </extLst>
    </bk>
    <bk>
      <extLst>
        <ext uri="{3e2802c4-a4d2-4d8b-9148-e3be6c30e623}">
          <xlrd:rvb i="3319"/>
        </ext>
      </extLst>
    </bk>
    <bk>
      <extLst>
        <ext uri="{3e2802c4-a4d2-4d8b-9148-e3be6c30e623}">
          <xlrd:rvb i="3320"/>
        </ext>
      </extLst>
    </bk>
    <bk>
      <extLst>
        <ext uri="{3e2802c4-a4d2-4d8b-9148-e3be6c30e623}">
          <xlrd:rvb i="3321"/>
        </ext>
      </extLst>
    </bk>
    <bk>
      <extLst>
        <ext uri="{3e2802c4-a4d2-4d8b-9148-e3be6c30e623}">
          <xlrd:rvb i="3322"/>
        </ext>
      </extLst>
    </bk>
    <bk>
      <extLst>
        <ext uri="{3e2802c4-a4d2-4d8b-9148-e3be6c30e623}">
          <xlrd:rvb i="3323"/>
        </ext>
      </extLst>
    </bk>
    <bk>
      <extLst>
        <ext uri="{3e2802c4-a4d2-4d8b-9148-e3be6c30e623}">
          <xlrd:rvb i="3324"/>
        </ext>
      </extLst>
    </bk>
    <bk>
      <extLst>
        <ext uri="{3e2802c4-a4d2-4d8b-9148-e3be6c30e623}">
          <xlrd:rvb i="3325"/>
        </ext>
      </extLst>
    </bk>
    <bk>
      <extLst>
        <ext uri="{3e2802c4-a4d2-4d8b-9148-e3be6c30e623}">
          <xlrd:rvb i="3326"/>
        </ext>
      </extLst>
    </bk>
    <bk>
      <extLst>
        <ext uri="{3e2802c4-a4d2-4d8b-9148-e3be6c30e623}">
          <xlrd:rvb i="3327"/>
        </ext>
      </extLst>
    </bk>
    <bk>
      <extLst>
        <ext uri="{3e2802c4-a4d2-4d8b-9148-e3be6c30e623}">
          <xlrd:rvb i="3328"/>
        </ext>
      </extLst>
    </bk>
    <bk>
      <extLst>
        <ext uri="{3e2802c4-a4d2-4d8b-9148-e3be6c30e623}">
          <xlrd:rvb i="3329"/>
        </ext>
      </extLst>
    </bk>
    <bk>
      <extLst>
        <ext uri="{3e2802c4-a4d2-4d8b-9148-e3be6c30e623}">
          <xlrd:rvb i="3330"/>
        </ext>
      </extLst>
    </bk>
    <bk>
      <extLst>
        <ext uri="{3e2802c4-a4d2-4d8b-9148-e3be6c30e623}">
          <xlrd:rvb i="3331"/>
        </ext>
      </extLst>
    </bk>
    <bk>
      <extLst>
        <ext uri="{3e2802c4-a4d2-4d8b-9148-e3be6c30e623}">
          <xlrd:rvb i="3332"/>
        </ext>
      </extLst>
    </bk>
    <bk>
      <extLst>
        <ext uri="{3e2802c4-a4d2-4d8b-9148-e3be6c30e623}">
          <xlrd:rvb i="3333"/>
        </ext>
      </extLst>
    </bk>
    <bk>
      <extLst>
        <ext uri="{3e2802c4-a4d2-4d8b-9148-e3be6c30e623}">
          <xlrd:rvb i="3334"/>
        </ext>
      </extLst>
    </bk>
    <bk>
      <extLst>
        <ext uri="{3e2802c4-a4d2-4d8b-9148-e3be6c30e623}">
          <xlrd:rvb i="3335"/>
        </ext>
      </extLst>
    </bk>
    <bk>
      <extLst>
        <ext uri="{3e2802c4-a4d2-4d8b-9148-e3be6c30e623}">
          <xlrd:rvb i="3336"/>
        </ext>
      </extLst>
    </bk>
    <bk>
      <extLst>
        <ext uri="{3e2802c4-a4d2-4d8b-9148-e3be6c30e623}">
          <xlrd:rvb i="3337"/>
        </ext>
      </extLst>
    </bk>
    <bk>
      <extLst>
        <ext uri="{3e2802c4-a4d2-4d8b-9148-e3be6c30e623}">
          <xlrd:rvb i="3338"/>
        </ext>
      </extLst>
    </bk>
    <bk>
      <extLst>
        <ext uri="{3e2802c4-a4d2-4d8b-9148-e3be6c30e623}">
          <xlrd:rvb i="3339"/>
        </ext>
      </extLst>
    </bk>
    <bk>
      <extLst>
        <ext uri="{3e2802c4-a4d2-4d8b-9148-e3be6c30e623}">
          <xlrd:rvb i="3340"/>
        </ext>
      </extLst>
    </bk>
    <bk>
      <extLst>
        <ext uri="{3e2802c4-a4d2-4d8b-9148-e3be6c30e623}">
          <xlrd:rvb i="3341"/>
        </ext>
      </extLst>
    </bk>
    <bk>
      <extLst>
        <ext uri="{3e2802c4-a4d2-4d8b-9148-e3be6c30e623}">
          <xlrd:rvb i="3342"/>
        </ext>
      </extLst>
    </bk>
    <bk>
      <extLst>
        <ext uri="{3e2802c4-a4d2-4d8b-9148-e3be6c30e623}">
          <xlrd:rvb i="3343"/>
        </ext>
      </extLst>
    </bk>
    <bk>
      <extLst>
        <ext uri="{3e2802c4-a4d2-4d8b-9148-e3be6c30e623}">
          <xlrd:rvb i="3344"/>
        </ext>
      </extLst>
    </bk>
    <bk>
      <extLst>
        <ext uri="{3e2802c4-a4d2-4d8b-9148-e3be6c30e623}">
          <xlrd:rvb i="3345"/>
        </ext>
      </extLst>
    </bk>
    <bk>
      <extLst>
        <ext uri="{3e2802c4-a4d2-4d8b-9148-e3be6c30e623}">
          <xlrd:rvb i="3346"/>
        </ext>
      </extLst>
    </bk>
    <bk>
      <extLst>
        <ext uri="{3e2802c4-a4d2-4d8b-9148-e3be6c30e623}">
          <xlrd:rvb i="3347"/>
        </ext>
      </extLst>
    </bk>
    <bk>
      <extLst>
        <ext uri="{3e2802c4-a4d2-4d8b-9148-e3be6c30e623}">
          <xlrd:rvb i="3348"/>
        </ext>
      </extLst>
    </bk>
    <bk>
      <extLst>
        <ext uri="{3e2802c4-a4d2-4d8b-9148-e3be6c30e623}">
          <xlrd:rvb i="3349"/>
        </ext>
      </extLst>
    </bk>
    <bk>
      <extLst>
        <ext uri="{3e2802c4-a4d2-4d8b-9148-e3be6c30e623}">
          <xlrd:rvb i="3350"/>
        </ext>
      </extLst>
    </bk>
    <bk>
      <extLst>
        <ext uri="{3e2802c4-a4d2-4d8b-9148-e3be6c30e623}">
          <xlrd:rvb i="3351"/>
        </ext>
      </extLst>
    </bk>
    <bk>
      <extLst>
        <ext uri="{3e2802c4-a4d2-4d8b-9148-e3be6c30e623}">
          <xlrd:rvb i="3352"/>
        </ext>
      </extLst>
    </bk>
    <bk>
      <extLst>
        <ext uri="{3e2802c4-a4d2-4d8b-9148-e3be6c30e623}">
          <xlrd:rvb i="3353"/>
        </ext>
      </extLst>
    </bk>
    <bk>
      <extLst>
        <ext uri="{3e2802c4-a4d2-4d8b-9148-e3be6c30e623}">
          <xlrd:rvb i="3354"/>
        </ext>
      </extLst>
    </bk>
    <bk>
      <extLst>
        <ext uri="{3e2802c4-a4d2-4d8b-9148-e3be6c30e623}">
          <xlrd:rvb i="3355"/>
        </ext>
      </extLst>
    </bk>
    <bk>
      <extLst>
        <ext uri="{3e2802c4-a4d2-4d8b-9148-e3be6c30e623}">
          <xlrd:rvb i="3356"/>
        </ext>
      </extLst>
    </bk>
    <bk>
      <extLst>
        <ext uri="{3e2802c4-a4d2-4d8b-9148-e3be6c30e623}">
          <xlrd:rvb i="3357"/>
        </ext>
      </extLst>
    </bk>
    <bk>
      <extLst>
        <ext uri="{3e2802c4-a4d2-4d8b-9148-e3be6c30e623}">
          <xlrd:rvb i="3358"/>
        </ext>
      </extLst>
    </bk>
    <bk>
      <extLst>
        <ext uri="{3e2802c4-a4d2-4d8b-9148-e3be6c30e623}">
          <xlrd:rvb i="3359"/>
        </ext>
      </extLst>
    </bk>
    <bk>
      <extLst>
        <ext uri="{3e2802c4-a4d2-4d8b-9148-e3be6c30e623}">
          <xlrd:rvb i="3360"/>
        </ext>
      </extLst>
    </bk>
    <bk>
      <extLst>
        <ext uri="{3e2802c4-a4d2-4d8b-9148-e3be6c30e623}">
          <xlrd:rvb i="3361"/>
        </ext>
      </extLst>
    </bk>
    <bk>
      <extLst>
        <ext uri="{3e2802c4-a4d2-4d8b-9148-e3be6c30e623}">
          <xlrd:rvb i="3362"/>
        </ext>
      </extLst>
    </bk>
    <bk>
      <extLst>
        <ext uri="{3e2802c4-a4d2-4d8b-9148-e3be6c30e623}">
          <xlrd:rvb i="3363"/>
        </ext>
      </extLst>
    </bk>
    <bk>
      <extLst>
        <ext uri="{3e2802c4-a4d2-4d8b-9148-e3be6c30e623}">
          <xlrd:rvb i="3364"/>
        </ext>
      </extLst>
    </bk>
    <bk>
      <extLst>
        <ext uri="{3e2802c4-a4d2-4d8b-9148-e3be6c30e623}">
          <xlrd:rvb i="3365"/>
        </ext>
      </extLst>
    </bk>
    <bk>
      <extLst>
        <ext uri="{3e2802c4-a4d2-4d8b-9148-e3be6c30e623}">
          <xlrd:rvb i="3366"/>
        </ext>
      </extLst>
    </bk>
    <bk>
      <extLst>
        <ext uri="{3e2802c4-a4d2-4d8b-9148-e3be6c30e623}">
          <xlrd:rvb i="3367"/>
        </ext>
      </extLst>
    </bk>
    <bk>
      <extLst>
        <ext uri="{3e2802c4-a4d2-4d8b-9148-e3be6c30e623}">
          <xlrd:rvb i="3368"/>
        </ext>
      </extLst>
    </bk>
    <bk>
      <extLst>
        <ext uri="{3e2802c4-a4d2-4d8b-9148-e3be6c30e623}">
          <xlrd:rvb i="3369"/>
        </ext>
      </extLst>
    </bk>
    <bk>
      <extLst>
        <ext uri="{3e2802c4-a4d2-4d8b-9148-e3be6c30e623}">
          <xlrd:rvb i="3370"/>
        </ext>
      </extLst>
    </bk>
    <bk>
      <extLst>
        <ext uri="{3e2802c4-a4d2-4d8b-9148-e3be6c30e623}">
          <xlrd:rvb i="3371"/>
        </ext>
      </extLst>
    </bk>
    <bk>
      <extLst>
        <ext uri="{3e2802c4-a4d2-4d8b-9148-e3be6c30e623}">
          <xlrd:rvb i="3372"/>
        </ext>
      </extLst>
    </bk>
    <bk>
      <extLst>
        <ext uri="{3e2802c4-a4d2-4d8b-9148-e3be6c30e623}">
          <xlrd:rvb i="3373"/>
        </ext>
      </extLst>
    </bk>
    <bk>
      <extLst>
        <ext uri="{3e2802c4-a4d2-4d8b-9148-e3be6c30e623}">
          <xlrd:rvb i="3374"/>
        </ext>
      </extLst>
    </bk>
    <bk>
      <extLst>
        <ext uri="{3e2802c4-a4d2-4d8b-9148-e3be6c30e623}">
          <xlrd:rvb i="3375"/>
        </ext>
      </extLst>
    </bk>
    <bk>
      <extLst>
        <ext uri="{3e2802c4-a4d2-4d8b-9148-e3be6c30e623}">
          <xlrd:rvb i="3376"/>
        </ext>
      </extLst>
    </bk>
    <bk>
      <extLst>
        <ext uri="{3e2802c4-a4d2-4d8b-9148-e3be6c30e623}">
          <xlrd:rvb i="3377"/>
        </ext>
      </extLst>
    </bk>
    <bk>
      <extLst>
        <ext uri="{3e2802c4-a4d2-4d8b-9148-e3be6c30e623}">
          <xlrd:rvb i="3378"/>
        </ext>
      </extLst>
    </bk>
    <bk>
      <extLst>
        <ext uri="{3e2802c4-a4d2-4d8b-9148-e3be6c30e623}">
          <xlrd:rvb i="3379"/>
        </ext>
      </extLst>
    </bk>
    <bk>
      <extLst>
        <ext uri="{3e2802c4-a4d2-4d8b-9148-e3be6c30e623}">
          <xlrd:rvb i="3380"/>
        </ext>
      </extLst>
    </bk>
    <bk>
      <extLst>
        <ext uri="{3e2802c4-a4d2-4d8b-9148-e3be6c30e623}">
          <xlrd:rvb i="3381"/>
        </ext>
      </extLst>
    </bk>
    <bk>
      <extLst>
        <ext uri="{3e2802c4-a4d2-4d8b-9148-e3be6c30e623}">
          <xlrd:rvb i="3382"/>
        </ext>
      </extLst>
    </bk>
    <bk>
      <extLst>
        <ext uri="{3e2802c4-a4d2-4d8b-9148-e3be6c30e623}">
          <xlrd:rvb i="3383"/>
        </ext>
      </extLst>
    </bk>
    <bk>
      <extLst>
        <ext uri="{3e2802c4-a4d2-4d8b-9148-e3be6c30e623}">
          <xlrd:rvb i="3384"/>
        </ext>
      </extLst>
    </bk>
    <bk>
      <extLst>
        <ext uri="{3e2802c4-a4d2-4d8b-9148-e3be6c30e623}">
          <xlrd:rvb i="3385"/>
        </ext>
      </extLst>
    </bk>
    <bk>
      <extLst>
        <ext uri="{3e2802c4-a4d2-4d8b-9148-e3be6c30e623}">
          <xlrd:rvb i="3386"/>
        </ext>
      </extLst>
    </bk>
    <bk>
      <extLst>
        <ext uri="{3e2802c4-a4d2-4d8b-9148-e3be6c30e623}">
          <xlrd:rvb i="3387"/>
        </ext>
      </extLst>
    </bk>
    <bk>
      <extLst>
        <ext uri="{3e2802c4-a4d2-4d8b-9148-e3be6c30e623}">
          <xlrd:rvb i="3388"/>
        </ext>
      </extLst>
    </bk>
    <bk>
      <extLst>
        <ext uri="{3e2802c4-a4d2-4d8b-9148-e3be6c30e623}">
          <xlrd:rvb i="3389"/>
        </ext>
      </extLst>
    </bk>
    <bk>
      <extLst>
        <ext uri="{3e2802c4-a4d2-4d8b-9148-e3be6c30e623}">
          <xlrd:rvb i="3390"/>
        </ext>
      </extLst>
    </bk>
    <bk>
      <extLst>
        <ext uri="{3e2802c4-a4d2-4d8b-9148-e3be6c30e623}">
          <xlrd:rvb i="3391"/>
        </ext>
      </extLst>
    </bk>
    <bk>
      <extLst>
        <ext uri="{3e2802c4-a4d2-4d8b-9148-e3be6c30e623}">
          <xlrd:rvb i="3392"/>
        </ext>
      </extLst>
    </bk>
    <bk>
      <extLst>
        <ext uri="{3e2802c4-a4d2-4d8b-9148-e3be6c30e623}">
          <xlrd:rvb i="3393"/>
        </ext>
      </extLst>
    </bk>
    <bk>
      <extLst>
        <ext uri="{3e2802c4-a4d2-4d8b-9148-e3be6c30e623}">
          <xlrd:rvb i="3394"/>
        </ext>
      </extLst>
    </bk>
    <bk>
      <extLst>
        <ext uri="{3e2802c4-a4d2-4d8b-9148-e3be6c30e623}">
          <xlrd:rvb i="3395"/>
        </ext>
      </extLst>
    </bk>
    <bk>
      <extLst>
        <ext uri="{3e2802c4-a4d2-4d8b-9148-e3be6c30e623}">
          <xlrd:rvb i="3396"/>
        </ext>
      </extLst>
    </bk>
    <bk>
      <extLst>
        <ext uri="{3e2802c4-a4d2-4d8b-9148-e3be6c30e623}">
          <xlrd:rvb i="3397"/>
        </ext>
      </extLst>
    </bk>
    <bk>
      <extLst>
        <ext uri="{3e2802c4-a4d2-4d8b-9148-e3be6c30e623}">
          <xlrd:rvb i="3398"/>
        </ext>
      </extLst>
    </bk>
    <bk>
      <extLst>
        <ext uri="{3e2802c4-a4d2-4d8b-9148-e3be6c30e623}">
          <xlrd:rvb i="3399"/>
        </ext>
      </extLst>
    </bk>
    <bk>
      <extLst>
        <ext uri="{3e2802c4-a4d2-4d8b-9148-e3be6c30e623}">
          <xlrd:rvb i="3400"/>
        </ext>
      </extLst>
    </bk>
    <bk>
      <extLst>
        <ext uri="{3e2802c4-a4d2-4d8b-9148-e3be6c30e623}">
          <xlrd:rvb i="3401"/>
        </ext>
      </extLst>
    </bk>
    <bk>
      <extLst>
        <ext uri="{3e2802c4-a4d2-4d8b-9148-e3be6c30e623}">
          <xlrd:rvb i="3402"/>
        </ext>
      </extLst>
    </bk>
    <bk>
      <extLst>
        <ext uri="{3e2802c4-a4d2-4d8b-9148-e3be6c30e623}">
          <xlrd:rvb i="3403"/>
        </ext>
      </extLst>
    </bk>
    <bk>
      <extLst>
        <ext uri="{3e2802c4-a4d2-4d8b-9148-e3be6c30e623}">
          <xlrd:rvb i="3404"/>
        </ext>
      </extLst>
    </bk>
    <bk>
      <extLst>
        <ext uri="{3e2802c4-a4d2-4d8b-9148-e3be6c30e623}">
          <xlrd:rvb i="3405"/>
        </ext>
      </extLst>
    </bk>
    <bk>
      <extLst>
        <ext uri="{3e2802c4-a4d2-4d8b-9148-e3be6c30e623}">
          <xlrd:rvb i="3406"/>
        </ext>
      </extLst>
    </bk>
    <bk>
      <extLst>
        <ext uri="{3e2802c4-a4d2-4d8b-9148-e3be6c30e623}">
          <xlrd:rvb i="3407"/>
        </ext>
      </extLst>
    </bk>
    <bk>
      <extLst>
        <ext uri="{3e2802c4-a4d2-4d8b-9148-e3be6c30e623}">
          <xlrd:rvb i="3408"/>
        </ext>
      </extLst>
    </bk>
    <bk>
      <extLst>
        <ext uri="{3e2802c4-a4d2-4d8b-9148-e3be6c30e623}">
          <xlrd:rvb i="3409"/>
        </ext>
      </extLst>
    </bk>
    <bk>
      <extLst>
        <ext uri="{3e2802c4-a4d2-4d8b-9148-e3be6c30e623}">
          <xlrd:rvb i="3410"/>
        </ext>
      </extLst>
    </bk>
    <bk>
      <extLst>
        <ext uri="{3e2802c4-a4d2-4d8b-9148-e3be6c30e623}">
          <xlrd:rvb i="3411"/>
        </ext>
      </extLst>
    </bk>
    <bk>
      <extLst>
        <ext uri="{3e2802c4-a4d2-4d8b-9148-e3be6c30e623}">
          <xlrd:rvb i="3412"/>
        </ext>
      </extLst>
    </bk>
    <bk>
      <extLst>
        <ext uri="{3e2802c4-a4d2-4d8b-9148-e3be6c30e623}">
          <xlrd:rvb i="3413"/>
        </ext>
      </extLst>
    </bk>
    <bk>
      <extLst>
        <ext uri="{3e2802c4-a4d2-4d8b-9148-e3be6c30e623}">
          <xlrd:rvb i="3414"/>
        </ext>
      </extLst>
    </bk>
    <bk>
      <extLst>
        <ext uri="{3e2802c4-a4d2-4d8b-9148-e3be6c30e623}">
          <xlrd:rvb i="3415"/>
        </ext>
      </extLst>
    </bk>
    <bk>
      <extLst>
        <ext uri="{3e2802c4-a4d2-4d8b-9148-e3be6c30e623}">
          <xlrd:rvb i="3416"/>
        </ext>
      </extLst>
    </bk>
    <bk>
      <extLst>
        <ext uri="{3e2802c4-a4d2-4d8b-9148-e3be6c30e623}">
          <xlrd:rvb i="3417"/>
        </ext>
      </extLst>
    </bk>
    <bk>
      <extLst>
        <ext uri="{3e2802c4-a4d2-4d8b-9148-e3be6c30e623}">
          <xlrd:rvb i="3418"/>
        </ext>
      </extLst>
    </bk>
    <bk>
      <extLst>
        <ext uri="{3e2802c4-a4d2-4d8b-9148-e3be6c30e623}">
          <xlrd:rvb i="3419"/>
        </ext>
      </extLst>
    </bk>
    <bk>
      <extLst>
        <ext uri="{3e2802c4-a4d2-4d8b-9148-e3be6c30e623}">
          <xlrd:rvb i="3420"/>
        </ext>
      </extLst>
    </bk>
    <bk>
      <extLst>
        <ext uri="{3e2802c4-a4d2-4d8b-9148-e3be6c30e623}">
          <xlrd:rvb i="3421"/>
        </ext>
      </extLst>
    </bk>
    <bk>
      <extLst>
        <ext uri="{3e2802c4-a4d2-4d8b-9148-e3be6c30e623}">
          <xlrd:rvb i="3422"/>
        </ext>
      </extLst>
    </bk>
    <bk>
      <extLst>
        <ext uri="{3e2802c4-a4d2-4d8b-9148-e3be6c30e623}">
          <xlrd:rvb i="3423"/>
        </ext>
      </extLst>
    </bk>
    <bk>
      <extLst>
        <ext uri="{3e2802c4-a4d2-4d8b-9148-e3be6c30e623}">
          <xlrd:rvb i="3424"/>
        </ext>
      </extLst>
    </bk>
    <bk>
      <extLst>
        <ext uri="{3e2802c4-a4d2-4d8b-9148-e3be6c30e623}">
          <xlrd:rvb i="3425"/>
        </ext>
      </extLst>
    </bk>
    <bk>
      <extLst>
        <ext uri="{3e2802c4-a4d2-4d8b-9148-e3be6c30e623}">
          <xlrd:rvb i="3426"/>
        </ext>
      </extLst>
    </bk>
    <bk>
      <extLst>
        <ext uri="{3e2802c4-a4d2-4d8b-9148-e3be6c30e623}">
          <xlrd:rvb i="3427"/>
        </ext>
      </extLst>
    </bk>
    <bk>
      <extLst>
        <ext uri="{3e2802c4-a4d2-4d8b-9148-e3be6c30e623}">
          <xlrd:rvb i="3428"/>
        </ext>
      </extLst>
    </bk>
    <bk>
      <extLst>
        <ext uri="{3e2802c4-a4d2-4d8b-9148-e3be6c30e623}">
          <xlrd:rvb i="3429"/>
        </ext>
      </extLst>
    </bk>
    <bk>
      <extLst>
        <ext uri="{3e2802c4-a4d2-4d8b-9148-e3be6c30e623}">
          <xlrd:rvb i="3430"/>
        </ext>
      </extLst>
    </bk>
    <bk>
      <extLst>
        <ext uri="{3e2802c4-a4d2-4d8b-9148-e3be6c30e623}">
          <xlrd:rvb i="3431"/>
        </ext>
      </extLst>
    </bk>
    <bk>
      <extLst>
        <ext uri="{3e2802c4-a4d2-4d8b-9148-e3be6c30e623}">
          <xlrd:rvb i="3432"/>
        </ext>
      </extLst>
    </bk>
    <bk>
      <extLst>
        <ext uri="{3e2802c4-a4d2-4d8b-9148-e3be6c30e623}">
          <xlrd:rvb i="3433"/>
        </ext>
      </extLst>
    </bk>
    <bk>
      <extLst>
        <ext uri="{3e2802c4-a4d2-4d8b-9148-e3be6c30e623}">
          <xlrd:rvb i="3434"/>
        </ext>
      </extLst>
    </bk>
    <bk>
      <extLst>
        <ext uri="{3e2802c4-a4d2-4d8b-9148-e3be6c30e623}">
          <xlrd:rvb i="3435"/>
        </ext>
      </extLst>
    </bk>
    <bk>
      <extLst>
        <ext uri="{3e2802c4-a4d2-4d8b-9148-e3be6c30e623}">
          <xlrd:rvb i="3436"/>
        </ext>
      </extLst>
    </bk>
    <bk>
      <extLst>
        <ext uri="{3e2802c4-a4d2-4d8b-9148-e3be6c30e623}">
          <xlrd:rvb i="3437"/>
        </ext>
      </extLst>
    </bk>
    <bk>
      <extLst>
        <ext uri="{3e2802c4-a4d2-4d8b-9148-e3be6c30e623}">
          <xlrd:rvb i="3438"/>
        </ext>
      </extLst>
    </bk>
    <bk>
      <extLst>
        <ext uri="{3e2802c4-a4d2-4d8b-9148-e3be6c30e623}">
          <xlrd:rvb i="3439"/>
        </ext>
      </extLst>
    </bk>
    <bk>
      <extLst>
        <ext uri="{3e2802c4-a4d2-4d8b-9148-e3be6c30e623}">
          <xlrd:rvb i="3440"/>
        </ext>
      </extLst>
    </bk>
    <bk>
      <extLst>
        <ext uri="{3e2802c4-a4d2-4d8b-9148-e3be6c30e623}">
          <xlrd:rvb i="3441"/>
        </ext>
      </extLst>
    </bk>
    <bk>
      <extLst>
        <ext uri="{3e2802c4-a4d2-4d8b-9148-e3be6c30e623}">
          <xlrd:rvb i="3442"/>
        </ext>
      </extLst>
    </bk>
    <bk>
      <extLst>
        <ext uri="{3e2802c4-a4d2-4d8b-9148-e3be6c30e623}">
          <xlrd:rvb i="3443"/>
        </ext>
      </extLst>
    </bk>
    <bk>
      <extLst>
        <ext uri="{3e2802c4-a4d2-4d8b-9148-e3be6c30e623}">
          <xlrd:rvb i="3444"/>
        </ext>
      </extLst>
    </bk>
    <bk>
      <extLst>
        <ext uri="{3e2802c4-a4d2-4d8b-9148-e3be6c30e623}">
          <xlrd:rvb i="3445"/>
        </ext>
      </extLst>
    </bk>
    <bk>
      <extLst>
        <ext uri="{3e2802c4-a4d2-4d8b-9148-e3be6c30e623}">
          <xlrd:rvb i="3446"/>
        </ext>
      </extLst>
    </bk>
    <bk>
      <extLst>
        <ext uri="{3e2802c4-a4d2-4d8b-9148-e3be6c30e623}">
          <xlrd:rvb i="3447"/>
        </ext>
      </extLst>
    </bk>
    <bk>
      <extLst>
        <ext uri="{3e2802c4-a4d2-4d8b-9148-e3be6c30e623}">
          <xlrd:rvb i="3448"/>
        </ext>
      </extLst>
    </bk>
    <bk>
      <extLst>
        <ext uri="{3e2802c4-a4d2-4d8b-9148-e3be6c30e623}">
          <xlrd:rvb i="3449"/>
        </ext>
      </extLst>
    </bk>
    <bk>
      <extLst>
        <ext uri="{3e2802c4-a4d2-4d8b-9148-e3be6c30e623}">
          <xlrd:rvb i="3450"/>
        </ext>
      </extLst>
    </bk>
    <bk>
      <extLst>
        <ext uri="{3e2802c4-a4d2-4d8b-9148-e3be6c30e623}">
          <xlrd:rvb i="3451"/>
        </ext>
      </extLst>
    </bk>
    <bk>
      <extLst>
        <ext uri="{3e2802c4-a4d2-4d8b-9148-e3be6c30e623}">
          <xlrd:rvb i="3452"/>
        </ext>
      </extLst>
    </bk>
    <bk>
      <extLst>
        <ext uri="{3e2802c4-a4d2-4d8b-9148-e3be6c30e623}">
          <xlrd:rvb i="3453"/>
        </ext>
      </extLst>
    </bk>
    <bk>
      <extLst>
        <ext uri="{3e2802c4-a4d2-4d8b-9148-e3be6c30e623}">
          <xlrd:rvb i="3454"/>
        </ext>
      </extLst>
    </bk>
    <bk>
      <extLst>
        <ext uri="{3e2802c4-a4d2-4d8b-9148-e3be6c30e623}">
          <xlrd:rvb i="3455"/>
        </ext>
      </extLst>
    </bk>
    <bk>
      <extLst>
        <ext uri="{3e2802c4-a4d2-4d8b-9148-e3be6c30e623}">
          <xlrd:rvb i="3456"/>
        </ext>
      </extLst>
    </bk>
    <bk>
      <extLst>
        <ext uri="{3e2802c4-a4d2-4d8b-9148-e3be6c30e623}">
          <xlrd:rvb i="3457"/>
        </ext>
      </extLst>
    </bk>
    <bk>
      <extLst>
        <ext uri="{3e2802c4-a4d2-4d8b-9148-e3be6c30e623}">
          <xlrd:rvb i="3458"/>
        </ext>
      </extLst>
    </bk>
    <bk>
      <extLst>
        <ext uri="{3e2802c4-a4d2-4d8b-9148-e3be6c30e623}">
          <xlrd:rvb i="3459"/>
        </ext>
      </extLst>
    </bk>
    <bk>
      <extLst>
        <ext uri="{3e2802c4-a4d2-4d8b-9148-e3be6c30e623}">
          <xlrd:rvb i="3460"/>
        </ext>
      </extLst>
    </bk>
    <bk>
      <extLst>
        <ext uri="{3e2802c4-a4d2-4d8b-9148-e3be6c30e623}">
          <xlrd:rvb i="3461"/>
        </ext>
      </extLst>
    </bk>
    <bk>
      <extLst>
        <ext uri="{3e2802c4-a4d2-4d8b-9148-e3be6c30e623}">
          <xlrd:rvb i="3462"/>
        </ext>
      </extLst>
    </bk>
    <bk>
      <extLst>
        <ext uri="{3e2802c4-a4d2-4d8b-9148-e3be6c30e623}">
          <xlrd:rvb i="3463"/>
        </ext>
      </extLst>
    </bk>
    <bk>
      <extLst>
        <ext uri="{3e2802c4-a4d2-4d8b-9148-e3be6c30e623}">
          <xlrd:rvb i="3464"/>
        </ext>
      </extLst>
    </bk>
    <bk>
      <extLst>
        <ext uri="{3e2802c4-a4d2-4d8b-9148-e3be6c30e623}">
          <xlrd:rvb i="3465"/>
        </ext>
      </extLst>
    </bk>
    <bk>
      <extLst>
        <ext uri="{3e2802c4-a4d2-4d8b-9148-e3be6c30e623}">
          <xlrd:rvb i="3466"/>
        </ext>
      </extLst>
    </bk>
    <bk>
      <extLst>
        <ext uri="{3e2802c4-a4d2-4d8b-9148-e3be6c30e623}">
          <xlrd:rvb i="3467"/>
        </ext>
      </extLst>
    </bk>
    <bk>
      <extLst>
        <ext uri="{3e2802c4-a4d2-4d8b-9148-e3be6c30e623}">
          <xlrd:rvb i="3468"/>
        </ext>
      </extLst>
    </bk>
    <bk>
      <extLst>
        <ext uri="{3e2802c4-a4d2-4d8b-9148-e3be6c30e623}">
          <xlrd:rvb i="3469"/>
        </ext>
      </extLst>
    </bk>
    <bk>
      <extLst>
        <ext uri="{3e2802c4-a4d2-4d8b-9148-e3be6c30e623}">
          <xlrd:rvb i="3470"/>
        </ext>
      </extLst>
    </bk>
    <bk>
      <extLst>
        <ext uri="{3e2802c4-a4d2-4d8b-9148-e3be6c30e623}">
          <xlrd:rvb i="3471"/>
        </ext>
      </extLst>
    </bk>
    <bk>
      <extLst>
        <ext uri="{3e2802c4-a4d2-4d8b-9148-e3be6c30e623}">
          <xlrd:rvb i="3472"/>
        </ext>
      </extLst>
    </bk>
    <bk>
      <extLst>
        <ext uri="{3e2802c4-a4d2-4d8b-9148-e3be6c30e623}">
          <xlrd:rvb i="3473"/>
        </ext>
      </extLst>
    </bk>
    <bk>
      <extLst>
        <ext uri="{3e2802c4-a4d2-4d8b-9148-e3be6c30e623}">
          <xlrd:rvb i="3474"/>
        </ext>
      </extLst>
    </bk>
    <bk>
      <extLst>
        <ext uri="{3e2802c4-a4d2-4d8b-9148-e3be6c30e623}">
          <xlrd:rvb i="3475"/>
        </ext>
      </extLst>
    </bk>
    <bk>
      <extLst>
        <ext uri="{3e2802c4-a4d2-4d8b-9148-e3be6c30e623}">
          <xlrd:rvb i="3476"/>
        </ext>
      </extLst>
    </bk>
    <bk>
      <extLst>
        <ext uri="{3e2802c4-a4d2-4d8b-9148-e3be6c30e623}">
          <xlrd:rvb i="3477"/>
        </ext>
      </extLst>
    </bk>
    <bk>
      <extLst>
        <ext uri="{3e2802c4-a4d2-4d8b-9148-e3be6c30e623}">
          <xlrd:rvb i="3478"/>
        </ext>
      </extLst>
    </bk>
    <bk>
      <extLst>
        <ext uri="{3e2802c4-a4d2-4d8b-9148-e3be6c30e623}">
          <xlrd:rvb i="3479"/>
        </ext>
      </extLst>
    </bk>
    <bk>
      <extLst>
        <ext uri="{3e2802c4-a4d2-4d8b-9148-e3be6c30e623}">
          <xlrd:rvb i="3480"/>
        </ext>
      </extLst>
    </bk>
    <bk>
      <extLst>
        <ext uri="{3e2802c4-a4d2-4d8b-9148-e3be6c30e623}">
          <xlrd:rvb i="3481"/>
        </ext>
      </extLst>
    </bk>
    <bk>
      <extLst>
        <ext uri="{3e2802c4-a4d2-4d8b-9148-e3be6c30e623}">
          <xlrd:rvb i="3482"/>
        </ext>
      </extLst>
    </bk>
    <bk>
      <extLst>
        <ext uri="{3e2802c4-a4d2-4d8b-9148-e3be6c30e623}">
          <xlrd:rvb i="3483"/>
        </ext>
      </extLst>
    </bk>
    <bk>
      <extLst>
        <ext uri="{3e2802c4-a4d2-4d8b-9148-e3be6c30e623}">
          <xlrd:rvb i="3484"/>
        </ext>
      </extLst>
    </bk>
    <bk>
      <extLst>
        <ext uri="{3e2802c4-a4d2-4d8b-9148-e3be6c30e623}">
          <xlrd:rvb i="3485"/>
        </ext>
      </extLst>
    </bk>
    <bk>
      <extLst>
        <ext uri="{3e2802c4-a4d2-4d8b-9148-e3be6c30e623}">
          <xlrd:rvb i="3486"/>
        </ext>
      </extLst>
    </bk>
    <bk>
      <extLst>
        <ext uri="{3e2802c4-a4d2-4d8b-9148-e3be6c30e623}">
          <xlrd:rvb i="3487"/>
        </ext>
      </extLst>
    </bk>
    <bk>
      <extLst>
        <ext uri="{3e2802c4-a4d2-4d8b-9148-e3be6c30e623}">
          <xlrd:rvb i="3488"/>
        </ext>
      </extLst>
    </bk>
    <bk>
      <extLst>
        <ext uri="{3e2802c4-a4d2-4d8b-9148-e3be6c30e623}">
          <xlrd:rvb i="3489"/>
        </ext>
      </extLst>
    </bk>
    <bk>
      <extLst>
        <ext uri="{3e2802c4-a4d2-4d8b-9148-e3be6c30e623}">
          <xlrd:rvb i="3490"/>
        </ext>
      </extLst>
    </bk>
    <bk>
      <extLst>
        <ext uri="{3e2802c4-a4d2-4d8b-9148-e3be6c30e623}">
          <xlrd:rvb i="3491"/>
        </ext>
      </extLst>
    </bk>
    <bk>
      <extLst>
        <ext uri="{3e2802c4-a4d2-4d8b-9148-e3be6c30e623}">
          <xlrd:rvb i="3492"/>
        </ext>
      </extLst>
    </bk>
    <bk>
      <extLst>
        <ext uri="{3e2802c4-a4d2-4d8b-9148-e3be6c30e623}">
          <xlrd:rvb i="3493"/>
        </ext>
      </extLst>
    </bk>
    <bk>
      <extLst>
        <ext uri="{3e2802c4-a4d2-4d8b-9148-e3be6c30e623}">
          <xlrd:rvb i="3494"/>
        </ext>
      </extLst>
    </bk>
    <bk>
      <extLst>
        <ext uri="{3e2802c4-a4d2-4d8b-9148-e3be6c30e623}">
          <xlrd:rvb i="3495"/>
        </ext>
      </extLst>
    </bk>
    <bk>
      <extLst>
        <ext uri="{3e2802c4-a4d2-4d8b-9148-e3be6c30e623}">
          <xlrd:rvb i="3496"/>
        </ext>
      </extLst>
    </bk>
    <bk>
      <extLst>
        <ext uri="{3e2802c4-a4d2-4d8b-9148-e3be6c30e623}">
          <xlrd:rvb i="3497"/>
        </ext>
      </extLst>
    </bk>
    <bk>
      <extLst>
        <ext uri="{3e2802c4-a4d2-4d8b-9148-e3be6c30e623}">
          <xlrd:rvb i="3498"/>
        </ext>
      </extLst>
    </bk>
    <bk>
      <extLst>
        <ext uri="{3e2802c4-a4d2-4d8b-9148-e3be6c30e623}">
          <xlrd:rvb i="3499"/>
        </ext>
      </extLst>
    </bk>
    <bk>
      <extLst>
        <ext uri="{3e2802c4-a4d2-4d8b-9148-e3be6c30e623}">
          <xlrd:rvb i="3500"/>
        </ext>
      </extLst>
    </bk>
    <bk>
      <extLst>
        <ext uri="{3e2802c4-a4d2-4d8b-9148-e3be6c30e623}">
          <xlrd:rvb i="3501"/>
        </ext>
      </extLst>
    </bk>
    <bk>
      <extLst>
        <ext uri="{3e2802c4-a4d2-4d8b-9148-e3be6c30e623}">
          <xlrd:rvb i="3502"/>
        </ext>
      </extLst>
    </bk>
    <bk>
      <extLst>
        <ext uri="{3e2802c4-a4d2-4d8b-9148-e3be6c30e623}">
          <xlrd:rvb i="3503"/>
        </ext>
      </extLst>
    </bk>
    <bk>
      <extLst>
        <ext uri="{3e2802c4-a4d2-4d8b-9148-e3be6c30e623}">
          <xlrd:rvb i="3504"/>
        </ext>
      </extLst>
    </bk>
    <bk>
      <extLst>
        <ext uri="{3e2802c4-a4d2-4d8b-9148-e3be6c30e623}">
          <xlrd:rvb i="3505"/>
        </ext>
      </extLst>
    </bk>
    <bk>
      <extLst>
        <ext uri="{3e2802c4-a4d2-4d8b-9148-e3be6c30e623}">
          <xlrd:rvb i="3506"/>
        </ext>
      </extLst>
    </bk>
    <bk>
      <extLst>
        <ext uri="{3e2802c4-a4d2-4d8b-9148-e3be6c30e623}">
          <xlrd:rvb i="3507"/>
        </ext>
      </extLst>
    </bk>
    <bk>
      <extLst>
        <ext uri="{3e2802c4-a4d2-4d8b-9148-e3be6c30e623}">
          <xlrd:rvb i="3508"/>
        </ext>
      </extLst>
    </bk>
    <bk>
      <extLst>
        <ext uri="{3e2802c4-a4d2-4d8b-9148-e3be6c30e623}">
          <xlrd:rvb i="3509"/>
        </ext>
      </extLst>
    </bk>
    <bk>
      <extLst>
        <ext uri="{3e2802c4-a4d2-4d8b-9148-e3be6c30e623}">
          <xlrd:rvb i="3510"/>
        </ext>
      </extLst>
    </bk>
    <bk>
      <extLst>
        <ext uri="{3e2802c4-a4d2-4d8b-9148-e3be6c30e623}">
          <xlrd:rvb i="3511"/>
        </ext>
      </extLst>
    </bk>
    <bk>
      <extLst>
        <ext uri="{3e2802c4-a4d2-4d8b-9148-e3be6c30e623}">
          <xlrd:rvb i="3512"/>
        </ext>
      </extLst>
    </bk>
    <bk>
      <extLst>
        <ext uri="{3e2802c4-a4d2-4d8b-9148-e3be6c30e623}">
          <xlrd:rvb i="3513"/>
        </ext>
      </extLst>
    </bk>
    <bk>
      <extLst>
        <ext uri="{3e2802c4-a4d2-4d8b-9148-e3be6c30e623}">
          <xlrd:rvb i="3514"/>
        </ext>
      </extLst>
    </bk>
    <bk>
      <extLst>
        <ext uri="{3e2802c4-a4d2-4d8b-9148-e3be6c30e623}">
          <xlrd:rvb i="3515"/>
        </ext>
      </extLst>
    </bk>
    <bk>
      <extLst>
        <ext uri="{3e2802c4-a4d2-4d8b-9148-e3be6c30e623}">
          <xlrd:rvb i="3516"/>
        </ext>
      </extLst>
    </bk>
    <bk>
      <extLst>
        <ext uri="{3e2802c4-a4d2-4d8b-9148-e3be6c30e623}">
          <xlrd:rvb i="3517"/>
        </ext>
      </extLst>
    </bk>
    <bk>
      <extLst>
        <ext uri="{3e2802c4-a4d2-4d8b-9148-e3be6c30e623}">
          <xlrd:rvb i="3518"/>
        </ext>
      </extLst>
    </bk>
    <bk>
      <extLst>
        <ext uri="{3e2802c4-a4d2-4d8b-9148-e3be6c30e623}">
          <xlrd:rvb i="3519"/>
        </ext>
      </extLst>
    </bk>
    <bk>
      <extLst>
        <ext uri="{3e2802c4-a4d2-4d8b-9148-e3be6c30e623}">
          <xlrd:rvb i="3520"/>
        </ext>
      </extLst>
    </bk>
    <bk>
      <extLst>
        <ext uri="{3e2802c4-a4d2-4d8b-9148-e3be6c30e623}">
          <xlrd:rvb i="3521"/>
        </ext>
      </extLst>
    </bk>
    <bk>
      <extLst>
        <ext uri="{3e2802c4-a4d2-4d8b-9148-e3be6c30e623}">
          <xlrd:rvb i="3522"/>
        </ext>
      </extLst>
    </bk>
    <bk>
      <extLst>
        <ext uri="{3e2802c4-a4d2-4d8b-9148-e3be6c30e623}">
          <xlrd:rvb i="3523"/>
        </ext>
      </extLst>
    </bk>
    <bk>
      <extLst>
        <ext uri="{3e2802c4-a4d2-4d8b-9148-e3be6c30e623}">
          <xlrd:rvb i="3524"/>
        </ext>
      </extLst>
    </bk>
    <bk>
      <extLst>
        <ext uri="{3e2802c4-a4d2-4d8b-9148-e3be6c30e623}">
          <xlrd:rvb i="3525"/>
        </ext>
      </extLst>
    </bk>
    <bk>
      <extLst>
        <ext uri="{3e2802c4-a4d2-4d8b-9148-e3be6c30e623}">
          <xlrd:rvb i="3526"/>
        </ext>
      </extLst>
    </bk>
    <bk>
      <extLst>
        <ext uri="{3e2802c4-a4d2-4d8b-9148-e3be6c30e623}">
          <xlrd:rvb i="3527"/>
        </ext>
      </extLst>
    </bk>
    <bk>
      <extLst>
        <ext uri="{3e2802c4-a4d2-4d8b-9148-e3be6c30e623}">
          <xlrd:rvb i="3528"/>
        </ext>
      </extLst>
    </bk>
    <bk>
      <extLst>
        <ext uri="{3e2802c4-a4d2-4d8b-9148-e3be6c30e623}">
          <xlrd:rvb i="3529"/>
        </ext>
      </extLst>
    </bk>
    <bk>
      <extLst>
        <ext uri="{3e2802c4-a4d2-4d8b-9148-e3be6c30e623}">
          <xlrd:rvb i="3530"/>
        </ext>
      </extLst>
    </bk>
    <bk>
      <extLst>
        <ext uri="{3e2802c4-a4d2-4d8b-9148-e3be6c30e623}">
          <xlrd:rvb i="3531"/>
        </ext>
      </extLst>
    </bk>
    <bk>
      <extLst>
        <ext uri="{3e2802c4-a4d2-4d8b-9148-e3be6c30e623}">
          <xlrd:rvb i="3532"/>
        </ext>
      </extLst>
    </bk>
    <bk>
      <extLst>
        <ext uri="{3e2802c4-a4d2-4d8b-9148-e3be6c30e623}">
          <xlrd:rvb i="3533"/>
        </ext>
      </extLst>
    </bk>
    <bk>
      <extLst>
        <ext uri="{3e2802c4-a4d2-4d8b-9148-e3be6c30e623}">
          <xlrd:rvb i="3534"/>
        </ext>
      </extLst>
    </bk>
    <bk>
      <extLst>
        <ext uri="{3e2802c4-a4d2-4d8b-9148-e3be6c30e623}">
          <xlrd:rvb i="3535"/>
        </ext>
      </extLst>
    </bk>
    <bk>
      <extLst>
        <ext uri="{3e2802c4-a4d2-4d8b-9148-e3be6c30e623}">
          <xlrd:rvb i="3536"/>
        </ext>
      </extLst>
    </bk>
    <bk>
      <extLst>
        <ext uri="{3e2802c4-a4d2-4d8b-9148-e3be6c30e623}">
          <xlrd:rvb i="3537"/>
        </ext>
      </extLst>
    </bk>
    <bk>
      <extLst>
        <ext uri="{3e2802c4-a4d2-4d8b-9148-e3be6c30e623}">
          <xlrd:rvb i="3538"/>
        </ext>
      </extLst>
    </bk>
    <bk>
      <extLst>
        <ext uri="{3e2802c4-a4d2-4d8b-9148-e3be6c30e623}">
          <xlrd:rvb i="3539"/>
        </ext>
      </extLst>
    </bk>
    <bk>
      <extLst>
        <ext uri="{3e2802c4-a4d2-4d8b-9148-e3be6c30e623}">
          <xlrd:rvb i="3540"/>
        </ext>
      </extLst>
    </bk>
    <bk>
      <extLst>
        <ext uri="{3e2802c4-a4d2-4d8b-9148-e3be6c30e623}">
          <xlrd:rvb i="3541"/>
        </ext>
      </extLst>
    </bk>
    <bk>
      <extLst>
        <ext uri="{3e2802c4-a4d2-4d8b-9148-e3be6c30e623}">
          <xlrd:rvb i="3542"/>
        </ext>
      </extLst>
    </bk>
    <bk>
      <extLst>
        <ext uri="{3e2802c4-a4d2-4d8b-9148-e3be6c30e623}">
          <xlrd:rvb i="3543"/>
        </ext>
      </extLst>
    </bk>
    <bk>
      <extLst>
        <ext uri="{3e2802c4-a4d2-4d8b-9148-e3be6c30e623}">
          <xlrd:rvb i="3544"/>
        </ext>
      </extLst>
    </bk>
    <bk>
      <extLst>
        <ext uri="{3e2802c4-a4d2-4d8b-9148-e3be6c30e623}">
          <xlrd:rvb i="3545"/>
        </ext>
      </extLst>
    </bk>
    <bk>
      <extLst>
        <ext uri="{3e2802c4-a4d2-4d8b-9148-e3be6c30e623}">
          <xlrd:rvb i="3546"/>
        </ext>
      </extLst>
    </bk>
    <bk>
      <extLst>
        <ext uri="{3e2802c4-a4d2-4d8b-9148-e3be6c30e623}">
          <xlrd:rvb i="3547"/>
        </ext>
      </extLst>
    </bk>
    <bk>
      <extLst>
        <ext uri="{3e2802c4-a4d2-4d8b-9148-e3be6c30e623}">
          <xlrd:rvb i="3548"/>
        </ext>
      </extLst>
    </bk>
    <bk>
      <extLst>
        <ext uri="{3e2802c4-a4d2-4d8b-9148-e3be6c30e623}">
          <xlrd:rvb i="3549"/>
        </ext>
      </extLst>
    </bk>
    <bk>
      <extLst>
        <ext uri="{3e2802c4-a4d2-4d8b-9148-e3be6c30e623}">
          <xlrd:rvb i="3550"/>
        </ext>
      </extLst>
    </bk>
    <bk>
      <extLst>
        <ext uri="{3e2802c4-a4d2-4d8b-9148-e3be6c30e623}">
          <xlrd:rvb i="3551"/>
        </ext>
      </extLst>
    </bk>
    <bk>
      <extLst>
        <ext uri="{3e2802c4-a4d2-4d8b-9148-e3be6c30e623}">
          <xlrd:rvb i="3552"/>
        </ext>
      </extLst>
    </bk>
    <bk>
      <extLst>
        <ext uri="{3e2802c4-a4d2-4d8b-9148-e3be6c30e623}">
          <xlrd:rvb i="3553"/>
        </ext>
      </extLst>
    </bk>
    <bk>
      <extLst>
        <ext uri="{3e2802c4-a4d2-4d8b-9148-e3be6c30e623}">
          <xlrd:rvb i="3554"/>
        </ext>
      </extLst>
    </bk>
    <bk>
      <extLst>
        <ext uri="{3e2802c4-a4d2-4d8b-9148-e3be6c30e623}">
          <xlrd:rvb i="3555"/>
        </ext>
      </extLst>
    </bk>
    <bk>
      <extLst>
        <ext uri="{3e2802c4-a4d2-4d8b-9148-e3be6c30e623}">
          <xlrd:rvb i="3556"/>
        </ext>
      </extLst>
    </bk>
    <bk>
      <extLst>
        <ext uri="{3e2802c4-a4d2-4d8b-9148-e3be6c30e623}">
          <xlrd:rvb i="3557"/>
        </ext>
      </extLst>
    </bk>
    <bk>
      <extLst>
        <ext uri="{3e2802c4-a4d2-4d8b-9148-e3be6c30e623}">
          <xlrd:rvb i="3558"/>
        </ext>
      </extLst>
    </bk>
    <bk>
      <extLst>
        <ext uri="{3e2802c4-a4d2-4d8b-9148-e3be6c30e623}">
          <xlrd:rvb i="3559"/>
        </ext>
      </extLst>
    </bk>
    <bk>
      <extLst>
        <ext uri="{3e2802c4-a4d2-4d8b-9148-e3be6c30e623}">
          <xlrd:rvb i="3560"/>
        </ext>
      </extLst>
    </bk>
    <bk>
      <extLst>
        <ext uri="{3e2802c4-a4d2-4d8b-9148-e3be6c30e623}">
          <xlrd:rvb i="3561"/>
        </ext>
      </extLst>
    </bk>
    <bk>
      <extLst>
        <ext uri="{3e2802c4-a4d2-4d8b-9148-e3be6c30e623}">
          <xlrd:rvb i="3562"/>
        </ext>
      </extLst>
    </bk>
    <bk>
      <extLst>
        <ext uri="{3e2802c4-a4d2-4d8b-9148-e3be6c30e623}">
          <xlrd:rvb i="3563"/>
        </ext>
      </extLst>
    </bk>
    <bk>
      <extLst>
        <ext uri="{3e2802c4-a4d2-4d8b-9148-e3be6c30e623}">
          <xlrd:rvb i="3564"/>
        </ext>
      </extLst>
    </bk>
    <bk>
      <extLst>
        <ext uri="{3e2802c4-a4d2-4d8b-9148-e3be6c30e623}">
          <xlrd:rvb i="3565"/>
        </ext>
      </extLst>
    </bk>
    <bk>
      <extLst>
        <ext uri="{3e2802c4-a4d2-4d8b-9148-e3be6c30e623}">
          <xlrd:rvb i="3566"/>
        </ext>
      </extLst>
    </bk>
    <bk>
      <extLst>
        <ext uri="{3e2802c4-a4d2-4d8b-9148-e3be6c30e623}">
          <xlrd:rvb i="3567"/>
        </ext>
      </extLst>
    </bk>
    <bk>
      <extLst>
        <ext uri="{3e2802c4-a4d2-4d8b-9148-e3be6c30e623}">
          <xlrd:rvb i="3568"/>
        </ext>
      </extLst>
    </bk>
    <bk>
      <extLst>
        <ext uri="{3e2802c4-a4d2-4d8b-9148-e3be6c30e623}">
          <xlrd:rvb i="3569"/>
        </ext>
      </extLst>
    </bk>
    <bk>
      <extLst>
        <ext uri="{3e2802c4-a4d2-4d8b-9148-e3be6c30e623}">
          <xlrd:rvb i="3570"/>
        </ext>
      </extLst>
    </bk>
    <bk>
      <extLst>
        <ext uri="{3e2802c4-a4d2-4d8b-9148-e3be6c30e623}">
          <xlrd:rvb i="3571"/>
        </ext>
      </extLst>
    </bk>
    <bk>
      <extLst>
        <ext uri="{3e2802c4-a4d2-4d8b-9148-e3be6c30e623}">
          <xlrd:rvb i="3572"/>
        </ext>
      </extLst>
    </bk>
    <bk>
      <extLst>
        <ext uri="{3e2802c4-a4d2-4d8b-9148-e3be6c30e623}">
          <xlrd:rvb i="3573"/>
        </ext>
      </extLst>
    </bk>
    <bk>
      <extLst>
        <ext uri="{3e2802c4-a4d2-4d8b-9148-e3be6c30e623}">
          <xlrd:rvb i="3574"/>
        </ext>
      </extLst>
    </bk>
    <bk>
      <extLst>
        <ext uri="{3e2802c4-a4d2-4d8b-9148-e3be6c30e623}">
          <xlrd:rvb i="3575"/>
        </ext>
      </extLst>
    </bk>
    <bk>
      <extLst>
        <ext uri="{3e2802c4-a4d2-4d8b-9148-e3be6c30e623}">
          <xlrd:rvb i="3576"/>
        </ext>
      </extLst>
    </bk>
    <bk>
      <extLst>
        <ext uri="{3e2802c4-a4d2-4d8b-9148-e3be6c30e623}">
          <xlrd:rvb i="3577"/>
        </ext>
      </extLst>
    </bk>
    <bk>
      <extLst>
        <ext uri="{3e2802c4-a4d2-4d8b-9148-e3be6c30e623}">
          <xlrd:rvb i="3578"/>
        </ext>
      </extLst>
    </bk>
    <bk>
      <extLst>
        <ext uri="{3e2802c4-a4d2-4d8b-9148-e3be6c30e623}">
          <xlrd:rvb i="3579"/>
        </ext>
      </extLst>
    </bk>
    <bk>
      <extLst>
        <ext uri="{3e2802c4-a4d2-4d8b-9148-e3be6c30e623}">
          <xlrd:rvb i="3580"/>
        </ext>
      </extLst>
    </bk>
    <bk>
      <extLst>
        <ext uri="{3e2802c4-a4d2-4d8b-9148-e3be6c30e623}">
          <xlrd:rvb i="3581"/>
        </ext>
      </extLst>
    </bk>
    <bk>
      <extLst>
        <ext uri="{3e2802c4-a4d2-4d8b-9148-e3be6c30e623}">
          <xlrd:rvb i="3582"/>
        </ext>
      </extLst>
    </bk>
    <bk>
      <extLst>
        <ext uri="{3e2802c4-a4d2-4d8b-9148-e3be6c30e623}">
          <xlrd:rvb i="3583"/>
        </ext>
      </extLst>
    </bk>
    <bk>
      <extLst>
        <ext uri="{3e2802c4-a4d2-4d8b-9148-e3be6c30e623}">
          <xlrd:rvb i="3584"/>
        </ext>
      </extLst>
    </bk>
    <bk>
      <extLst>
        <ext uri="{3e2802c4-a4d2-4d8b-9148-e3be6c30e623}">
          <xlrd:rvb i="3585"/>
        </ext>
      </extLst>
    </bk>
    <bk>
      <extLst>
        <ext uri="{3e2802c4-a4d2-4d8b-9148-e3be6c30e623}">
          <xlrd:rvb i="3586"/>
        </ext>
      </extLst>
    </bk>
    <bk>
      <extLst>
        <ext uri="{3e2802c4-a4d2-4d8b-9148-e3be6c30e623}">
          <xlrd:rvb i="3587"/>
        </ext>
      </extLst>
    </bk>
    <bk>
      <extLst>
        <ext uri="{3e2802c4-a4d2-4d8b-9148-e3be6c30e623}">
          <xlrd:rvb i="3588"/>
        </ext>
      </extLst>
    </bk>
    <bk>
      <extLst>
        <ext uri="{3e2802c4-a4d2-4d8b-9148-e3be6c30e623}">
          <xlrd:rvb i="3589"/>
        </ext>
      </extLst>
    </bk>
    <bk>
      <extLst>
        <ext uri="{3e2802c4-a4d2-4d8b-9148-e3be6c30e623}">
          <xlrd:rvb i="3590"/>
        </ext>
      </extLst>
    </bk>
    <bk>
      <extLst>
        <ext uri="{3e2802c4-a4d2-4d8b-9148-e3be6c30e623}">
          <xlrd:rvb i="3591"/>
        </ext>
      </extLst>
    </bk>
    <bk>
      <extLst>
        <ext uri="{3e2802c4-a4d2-4d8b-9148-e3be6c30e623}">
          <xlrd:rvb i="3592"/>
        </ext>
      </extLst>
    </bk>
    <bk>
      <extLst>
        <ext uri="{3e2802c4-a4d2-4d8b-9148-e3be6c30e623}">
          <xlrd:rvb i="3593"/>
        </ext>
      </extLst>
    </bk>
    <bk>
      <extLst>
        <ext uri="{3e2802c4-a4d2-4d8b-9148-e3be6c30e623}">
          <xlrd:rvb i="3594"/>
        </ext>
      </extLst>
    </bk>
    <bk>
      <extLst>
        <ext uri="{3e2802c4-a4d2-4d8b-9148-e3be6c30e623}">
          <xlrd:rvb i="3595"/>
        </ext>
      </extLst>
    </bk>
    <bk>
      <extLst>
        <ext uri="{3e2802c4-a4d2-4d8b-9148-e3be6c30e623}">
          <xlrd:rvb i="3596"/>
        </ext>
      </extLst>
    </bk>
    <bk>
      <extLst>
        <ext uri="{3e2802c4-a4d2-4d8b-9148-e3be6c30e623}">
          <xlrd:rvb i="3597"/>
        </ext>
      </extLst>
    </bk>
    <bk>
      <extLst>
        <ext uri="{3e2802c4-a4d2-4d8b-9148-e3be6c30e623}">
          <xlrd:rvb i="3598"/>
        </ext>
      </extLst>
    </bk>
    <bk>
      <extLst>
        <ext uri="{3e2802c4-a4d2-4d8b-9148-e3be6c30e623}">
          <xlrd:rvb i="3599"/>
        </ext>
      </extLst>
    </bk>
    <bk>
      <extLst>
        <ext uri="{3e2802c4-a4d2-4d8b-9148-e3be6c30e623}">
          <xlrd:rvb i="3600"/>
        </ext>
      </extLst>
    </bk>
    <bk>
      <extLst>
        <ext uri="{3e2802c4-a4d2-4d8b-9148-e3be6c30e623}">
          <xlrd:rvb i="3601"/>
        </ext>
      </extLst>
    </bk>
    <bk>
      <extLst>
        <ext uri="{3e2802c4-a4d2-4d8b-9148-e3be6c30e623}">
          <xlrd:rvb i="3602"/>
        </ext>
      </extLst>
    </bk>
    <bk>
      <extLst>
        <ext uri="{3e2802c4-a4d2-4d8b-9148-e3be6c30e623}">
          <xlrd:rvb i="3603"/>
        </ext>
      </extLst>
    </bk>
    <bk>
      <extLst>
        <ext uri="{3e2802c4-a4d2-4d8b-9148-e3be6c30e623}">
          <xlrd:rvb i="3604"/>
        </ext>
      </extLst>
    </bk>
    <bk>
      <extLst>
        <ext uri="{3e2802c4-a4d2-4d8b-9148-e3be6c30e623}">
          <xlrd:rvb i="3605"/>
        </ext>
      </extLst>
    </bk>
    <bk>
      <extLst>
        <ext uri="{3e2802c4-a4d2-4d8b-9148-e3be6c30e623}">
          <xlrd:rvb i="3606"/>
        </ext>
      </extLst>
    </bk>
    <bk>
      <extLst>
        <ext uri="{3e2802c4-a4d2-4d8b-9148-e3be6c30e623}">
          <xlrd:rvb i="3607"/>
        </ext>
      </extLst>
    </bk>
    <bk>
      <extLst>
        <ext uri="{3e2802c4-a4d2-4d8b-9148-e3be6c30e623}">
          <xlrd:rvb i="3608"/>
        </ext>
      </extLst>
    </bk>
    <bk>
      <extLst>
        <ext uri="{3e2802c4-a4d2-4d8b-9148-e3be6c30e623}">
          <xlrd:rvb i="3609"/>
        </ext>
      </extLst>
    </bk>
    <bk>
      <extLst>
        <ext uri="{3e2802c4-a4d2-4d8b-9148-e3be6c30e623}">
          <xlrd:rvb i="3610"/>
        </ext>
      </extLst>
    </bk>
    <bk>
      <extLst>
        <ext uri="{3e2802c4-a4d2-4d8b-9148-e3be6c30e623}">
          <xlrd:rvb i="3611"/>
        </ext>
      </extLst>
    </bk>
    <bk>
      <extLst>
        <ext uri="{3e2802c4-a4d2-4d8b-9148-e3be6c30e623}">
          <xlrd:rvb i="3612"/>
        </ext>
      </extLst>
    </bk>
    <bk>
      <extLst>
        <ext uri="{3e2802c4-a4d2-4d8b-9148-e3be6c30e623}">
          <xlrd:rvb i="3613"/>
        </ext>
      </extLst>
    </bk>
    <bk>
      <extLst>
        <ext uri="{3e2802c4-a4d2-4d8b-9148-e3be6c30e623}">
          <xlrd:rvb i="3614"/>
        </ext>
      </extLst>
    </bk>
    <bk>
      <extLst>
        <ext uri="{3e2802c4-a4d2-4d8b-9148-e3be6c30e623}">
          <xlrd:rvb i="3615"/>
        </ext>
      </extLst>
    </bk>
    <bk>
      <extLst>
        <ext uri="{3e2802c4-a4d2-4d8b-9148-e3be6c30e623}">
          <xlrd:rvb i="3616"/>
        </ext>
      </extLst>
    </bk>
    <bk>
      <extLst>
        <ext uri="{3e2802c4-a4d2-4d8b-9148-e3be6c30e623}">
          <xlrd:rvb i="3617"/>
        </ext>
      </extLst>
    </bk>
    <bk>
      <extLst>
        <ext uri="{3e2802c4-a4d2-4d8b-9148-e3be6c30e623}">
          <xlrd:rvb i="3618"/>
        </ext>
      </extLst>
    </bk>
    <bk>
      <extLst>
        <ext uri="{3e2802c4-a4d2-4d8b-9148-e3be6c30e623}">
          <xlrd:rvb i="3619"/>
        </ext>
      </extLst>
    </bk>
    <bk>
      <extLst>
        <ext uri="{3e2802c4-a4d2-4d8b-9148-e3be6c30e623}">
          <xlrd:rvb i="3620"/>
        </ext>
      </extLst>
    </bk>
    <bk>
      <extLst>
        <ext uri="{3e2802c4-a4d2-4d8b-9148-e3be6c30e623}">
          <xlrd:rvb i="3621"/>
        </ext>
      </extLst>
    </bk>
    <bk>
      <extLst>
        <ext uri="{3e2802c4-a4d2-4d8b-9148-e3be6c30e623}">
          <xlrd:rvb i="3622"/>
        </ext>
      </extLst>
    </bk>
    <bk>
      <extLst>
        <ext uri="{3e2802c4-a4d2-4d8b-9148-e3be6c30e623}">
          <xlrd:rvb i="3623"/>
        </ext>
      </extLst>
    </bk>
    <bk>
      <extLst>
        <ext uri="{3e2802c4-a4d2-4d8b-9148-e3be6c30e623}">
          <xlrd:rvb i="3624"/>
        </ext>
      </extLst>
    </bk>
    <bk>
      <extLst>
        <ext uri="{3e2802c4-a4d2-4d8b-9148-e3be6c30e623}">
          <xlrd:rvb i="3625"/>
        </ext>
      </extLst>
    </bk>
    <bk>
      <extLst>
        <ext uri="{3e2802c4-a4d2-4d8b-9148-e3be6c30e623}">
          <xlrd:rvb i="3626"/>
        </ext>
      </extLst>
    </bk>
    <bk>
      <extLst>
        <ext uri="{3e2802c4-a4d2-4d8b-9148-e3be6c30e623}">
          <xlrd:rvb i="3627"/>
        </ext>
      </extLst>
    </bk>
    <bk>
      <extLst>
        <ext uri="{3e2802c4-a4d2-4d8b-9148-e3be6c30e623}">
          <xlrd:rvb i="3628"/>
        </ext>
      </extLst>
    </bk>
    <bk>
      <extLst>
        <ext uri="{3e2802c4-a4d2-4d8b-9148-e3be6c30e623}">
          <xlrd:rvb i="3629"/>
        </ext>
      </extLst>
    </bk>
    <bk>
      <extLst>
        <ext uri="{3e2802c4-a4d2-4d8b-9148-e3be6c30e623}">
          <xlrd:rvb i="3630"/>
        </ext>
      </extLst>
    </bk>
    <bk>
      <extLst>
        <ext uri="{3e2802c4-a4d2-4d8b-9148-e3be6c30e623}">
          <xlrd:rvb i="3631"/>
        </ext>
      </extLst>
    </bk>
    <bk>
      <extLst>
        <ext uri="{3e2802c4-a4d2-4d8b-9148-e3be6c30e623}">
          <xlrd:rvb i="3632"/>
        </ext>
      </extLst>
    </bk>
    <bk>
      <extLst>
        <ext uri="{3e2802c4-a4d2-4d8b-9148-e3be6c30e623}">
          <xlrd:rvb i="3633"/>
        </ext>
      </extLst>
    </bk>
    <bk>
      <extLst>
        <ext uri="{3e2802c4-a4d2-4d8b-9148-e3be6c30e623}">
          <xlrd:rvb i="3634"/>
        </ext>
      </extLst>
    </bk>
    <bk>
      <extLst>
        <ext uri="{3e2802c4-a4d2-4d8b-9148-e3be6c30e623}">
          <xlrd:rvb i="3635"/>
        </ext>
      </extLst>
    </bk>
    <bk>
      <extLst>
        <ext uri="{3e2802c4-a4d2-4d8b-9148-e3be6c30e623}">
          <xlrd:rvb i="3636"/>
        </ext>
      </extLst>
    </bk>
    <bk>
      <extLst>
        <ext uri="{3e2802c4-a4d2-4d8b-9148-e3be6c30e623}">
          <xlrd:rvb i="3637"/>
        </ext>
      </extLst>
    </bk>
    <bk>
      <extLst>
        <ext uri="{3e2802c4-a4d2-4d8b-9148-e3be6c30e623}">
          <xlrd:rvb i="3638"/>
        </ext>
      </extLst>
    </bk>
    <bk>
      <extLst>
        <ext uri="{3e2802c4-a4d2-4d8b-9148-e3be6c30e623}">
          <xlrd:rvb i="3639"/>
        </ext>
      </extLst>
    </bk>
    <bk>
      <extLst>
        <ext uri="{3e2802c4-a4d2-4d8b-9148-e3be6c30e623}">
          <xlrd:rvb i="3640"/>
        </ext>
      </extLst>
    </bk>
    <bk>
      <extLst>
        <ext uri="{3e2802c4-a4d2-4d8b-9148-e3be6c30e623}">
          <xlrd:rvb i="3641"/>
        </ext>
      </extLst>
    </bk>
    <bk>
      <extLst>
        <ext uri="{3e2802c4-a4d2-4d8b-9148-e3be6c30e623}">
          <xlrd:rvb i="3642"/>
        </ext>
      </extLst>
    </bk>
    <bk>
      <extLst>
        <ext uri="{3e2802c4-a4d2-4d8b-9148-e3be6c30e623}">
          <xlrd:rvb i="3643"/>
        </ext>
      </extLst>
    </bk>
    <bk>
      <extLst>
        <ext uri="{3e2802c4-a4d2-4d8b-9148-e3be6c30e623}">
          <xlrd:rvb i="3644"/>
        </ext>
      </extLst>
    </bk>
    <bk>
      <extLst>
        <ext uri="{3e2802c4-a4d2-4d8b-9148-e3be6c30e623}">
          <xlrd:rvb i="3645"/>
        </ext>
      </extLst>
    </bk>
    <bk>
      <extLst>
        <ext uri="{3e2802c4-a4d2-4d8b-9148-e3be6c30e623}">
          <xlrd:rvb i="3646"/>
        </ext>
      </extLst>
    </bk>
    <bk>
      <extLst>
        <ext uri="{3e2802c4-a4d2-4d8b-9148-e3be6c30e623}">
          <xlrd:rvb i="3647"/>
        </ext>
      </extLst>
    </bk>
    <bk>
      <extLst>
        <ext uri="{3e2802c4-a4d2-4d8b-9148-e3be6c30e623}">
          <xlrd:rvb i="3648"/>
        </ext>
      </extLst>
    </bk>
    <bk>
      <extLst>
        <ext uri="{3e2802c4-a4d2-4d8b-9148-e3be6c30e623}">
          <xlrd:rvb i="3649"/>
        </ext>
      </extLst>
    </bk>
    <bk>
      <extLst>
        <ext uri="{3e2802c4-a4d2-4d8b-9148-e3be6c30e623}">
          <xlrd:rvb i="3650"/>
        </ext>
      </extLst>
    </bk>
    <bk>
      <extLst>
        <ext uri="{3e2802c4-a4d2-4d8b-9148-e3be6c30e623}">
          <xlrd:rvb i="3651"/>
        </ext>
      </extLst>
    </bk>
    <bk>
      <extLst>
        <ext uri="{3e2802c4-a4d2-4d8b-9148-e3be6c30e623}">
          <xlrd:rvb i="3652"/>
        </ext>
      </extLst>
    </bk>
    <bk>
      <extLst>
        <ext uri="{3e2802c4-a4d2-4d8b-9148-e3be6c30e623}">
          <xlrd:rvb i="3653"/>
        </ext>
      </extLst>
    </bk>
    <bk>
      <extLst>
        <ext uri="{3e2802c4-a4d2-4d8b-9148-e3be6c30e623}">
          <xlrd:rvb i="3654"/>
        </ext>
      </extLst>
    </bk>
    <bk>
      <extLst>
        <ext uri="{3e2802c4-a4d2-4d8b-9148-e3be6c30e623}">
          <xlrd:rvb i="3655"/>
        </ext>
      </extLst>
    </bk>
    <bk>
      <extLst>
        <ext uri="{3e2802c4-a4d2-4d8b-9148-e3be6c30e623}">
          <xlrd:rvb i="3656"/>
        </ext>
      </extLst>
    </bk>
    <bk>
      <extLst>
        <ext uri="{3e2802c4-a4d2-4d8b-9148-e3be6c30e623}">
          <xlrd:rvb i="3657"/>
        </ext>
      </extLst>
    </bk>
    <bk>
      <extLst>
        <ext uri="{3e2802c4-a4d2-4d8b-9148-e3be6c30e623}">
          <xlrd:rvb i="3658"/>
        </ext>
      </extLst>
    </bk>
    <bk>
      <extLst>
        <ext uri="{3e2802c4-a4d2-4d8b-9148-e3be6c30e623}">
          <xlrd:rvb i="3659"/>
        </ext>
      </extLst>
    </bk>
    <bk>
      <extLst>
        <ext uri="{3e2802c4-a4d2-4d8b-9148-e3be6c30e623}">
          <xlrd:rvb i="3660"/>
        </ext>
      </extLst>
    </bk>
    <bk>
      <extLst>
        <ext uri="{3e2802c4-a4d2-4d8b-9148-e3be6c30e623}">
          <xlrd:rvb i="3661"/>
        </ext>
      </extLst>
    </bk>
    <bk>
      <extLst>
        <ext uri="{3e2802c4-a4d2-4d8b-9148-e3be6c30e623}">
          <xlrd:rvb i="3662"/>
        </ext>
      </extLst>
    </bk>
    <bk>
      <extLst>
        <ext uri="{3e2802c4-a4d2-4d8b-9148-e3be6c30e623}">
          <xlrd:rvb i="3663"/>
        </ext>
      </extLst>
    </bk>
    <bk>
      <extLst>
        <ext uri="{3e2802c4-a4d2-4d8b-9148-e3be6c30e623}">
          <xlrd:rvb i="3664"/>
        </ext>
      </extLst>
    </bk>
    <bk>
      <extLst>
        <ext uri="{3e2802c4-a4d2-4d8b-9148-e3be6c30e623}">
          <xlrd:rvb i="3665"/>
        </ext>
      </extLst>
    </bk>
    <bk>
      <extLst>
        <ext uri="{3e2802c4-a4d2-4d8b-9148-e3be6c30e623}">
          <xlrd:rvb i="3666"/>
        </ext>
      </extLst>
    </bk>
    <bk>
      <extLst>
        <ext uri="{3e2802c4-a4d2-4d8b-9148-e3be6c30e623}">
          <xlrd:rvb i="3667"/>
        </ext>
      </extLst>
    </bk>
    <bk>
      <extLst>
        <ext uri="{3e2802c4-a4d2-4d8b-9148-e3be6c30e623}">
          <xlrd:rvb i="3668"/>
        </ext>
      </extLst>
    </bk>
    <bk>
      <extLst>
        <ext uri="{3e2802c4-a4d2-4d8b-9148-e3be6c30e623}">
          <xlrd:rvb i="3669"/>
        </ext>
      </extLst>
    </bk>
    <bk>
      <extLst>
        <ext uri="{3e2802c4-a4d2-4d8b-9148-e3be6c30e623}">
          <xlrd:rvb i="3670"/>
        </ext>
      </extLst>
    </bk>
    <bk>
      <extLst>
        <ext uri="{3e2802c4-a4d2-4d8b-9148-e3be6c30e623}">
          <xlrd:rvb i="3671"/>
        </ext>
      </extLst>
    </bk>
    <bk>
      <extLst>
        <ext uri="{3e2802c4-a4d2-4d8b-9148-e3be6c30e623}">
          <xlrd:rvb i="3672"/>
        </ext>
      </extLst>
    </bk>
    <bk>
      <extLst>
        <ext uri="{3e2802c4-a4d2-4d8b-9148-e3be6c30e623}">
          <xlrd:rvb i="3673"/>
        </ext>
      </extLst>
    </bk>
    <bk>
      <extLst>
        <ext uri="{3e2802c4-a4d2-4d8b-9148-e3be6c30e623}">
          <xlrd:rvb i="3674"/>
        </ext>
      </extLst>
    </bk>
    <bk>
      <extLst>
        <ext uri="{3e2802c4-a4d2-4d8b-9148-e3be6c30e623}">
          <xlrd:rvb i="3675"/>
        </ext>
      </extLst>
    </bk>
    <bk>
      <extLst>
        <ext uri="{3e2802c4-a4d2-4d8b-9148-e3be6c30e623}">
          <xlrd:rvb i="3676"/>
        </ext>
      </extLst>
    </bk>
    <bk>
      <extLst>
        <ext uri="{3e2802c4-a4d2-4d8b-9148-e3be6c30e623}">
          <xlrd:rvb i="3677"/>
        </ext>
      </extLst>
    </bk>
    <bk>
      <extLst>
        <ext uri="{3e2802c4-a4d2-4d8b-9148-e3be6c30e623}">
          <xlrd:rvb i="3678"/>
        </ext>
      </extLst>
    </bk>
    <bk>
      <extLst>
        <ext uri="{3e2802c4-a4d2-4d8b-9148-e3be6c30e623}">
          <xlrd:rvb i="3679"/>
        </ext>
      </extLst>
    </bk>
    <bk>
      <extLst>
        <ext uri="{3e2802c4-a4d2-4d8b-9148-e3be6c30e623}">
          <xlrd:rvb i="3680"/>
        </ext>
      </extLst>
    </bk>
    <bk>
      <extLst>
        <ext uri="{3e2802c4-a4d2-4d8b-9148-e3be6c30e623}">
          <xlrd:rvb i="3681"/>
        </ext>
      </extLst>
    </bk>
    <bk>
      <extLst>
        <ext uri="{3e2802c4-a4d2-4d8b-9148-e3be6c30e623}">
          <xlrd:rvb i="3682"/>
        </ext>
      </extLst>
    </bk>
    <bk>
      <extLst>
        <ext uri="{3e2802c4-a4d2-4d8b-9148-e3be6c30e623}">
          <xlrd:rvb i="3683"/>
        </ext>
      </extLst>
    </bk>
    <bk>
      <extLst>
        <ext uri="{3e2802c4-a4d2-4d8b-9148-e3be6c30e623}">
          <xlrd:rvb i="3684"/>
        </ext>
      </extLst>
    </bk>
    <bk>
      <extLst>
        <ext uri="{3e2802c4-a4d2-4d8b-9148-e3be6c30e623}">
          <xlrd:rvb i="3685"/>
        </ext>
      </extLst>
    </bk>
    <bk>
      <extLst>
        <ext uri="{3e2802c4-a4d2-4d8b-9148-e3be6c30e623}">
          <xlrd:rvb i="3686"/>
        </ext>
      </extLst>
    </bk>
    <bk>
      <extLst>
        <ext uri="{3e2802c4-a4d2-4d8b-9148-e3be6c30e623}">
          <xlrd:rvb i="3687"/>
        </ext>
      </extLst>
    </bk>
    <bk>
      <extLst>
        <ext uri="{3e2802c4-a4d2-4d8b-9148-e3be6c30e623}">
          <xlrd:rvb i="3688"/>
        </ext>
      </extLst>
    </bk>
    <bk>
      <extLst>
        <ext uri="{3e2802c4-a4d2-4d8b-9148-e3be6c30e623}">
          <xlrd:rvb i="3689"/>
        </ext>
      </extLst>
    </bk>
    <bk>
      <extLst>
        <ext uri="{3e2802c4-a4d2-4d8b-9148-e3be6c30e623}">
          <xlrd:rvb i="3690"/>
        </ext>
      </extLst>
    </bk>
    <bk>
      <extLst>
        <ext uri="{3e2802c4-a4d2-4d8b-9148-e3be6c30e623}">
          <xlrd:rvb i="3691"/>
        </ext>
      </extLst>
    </bk>
    <bk>
      <extLst>
        <ext uri="{3e2802c4-a4d2-4d8b-9148-e3be6c30e623}">
          <xlrd:rvb i="3692"/>
        </ext>
      </extLst>
    </bk>
    <bk>
      <extLst>
        <ext uri="{3e2802c4-a4d2-4d8b-9148-e3be6c30e623}">
          <xlrd:rvb i="3693"/>
        </ext>
      </extLst>
    </bk>
    <bk>
      <extLst>
        <ext uri="{3e2802c4-a4d2-4d8b-9148-e3be6c30e623}">
          <xlrd:rvb i="3694"/>
        </ext>
      </extLst>
    </bk>
    <bk>
      <extLst>
        <ext uri="{3e2802c4-a4d2-4d8b-9148-e3be6c30e623}">
          <xlrd:rvb i="3695"/>
        </ext>
      </extLst>
    </bk>
    <bk>
      <extLst>
        <ext uri="{3e2802c4-a4d2-4d8b-9148-e3be6c30e623}">
          <xlrd:rvb i="3696"/>
        </ext>
      </extLst>
    </bk>
    <bk>
      <extLst>
        <ext uri="{3e2802c4-a4d2-4d8b-9148-e3be6c30e623}">
          <xlrd:rvb i="3697"/>
        </ext>
      </extLst>
    </bk>
    <bk>
      <extLst>
        <ext uri="{3e2802c4-a4d2-4d8b-9148-e3be6c30e623}">
          <xlrd:rvb i="3698"/>
        </ext>
      </extLst>
    </bk>
    <bk>
      <extLst>
        <ext uri="{3e2802c4-a4d2-4d8b-9148-e3be6c30e623}">
          <xlrd:rvb i="3699"/>
        </ext>
      </extLst>
    </bk>
    <bk>
      <extLst>
        <ext uri="{3e2802c4-a4d2-4d8b-9148-e3be6c30e623}">
          <xlrd:rvb i="3700"/>
        </ext>
      </extLst>
    </bk>
    <bk>
      <extLst>
        <ext uri="{3e2802c4-a4d2-4d8b-9148-e3be6c30e623}">
          <xlrd:rvb i="3701"/>
        </ext>
      </extLst>
    </bk>
    <bk>
      <extLst>
        <ext uri="{3e2802c4-a4d2-4d8b-9148-e3be6c30e623}">
          <xlrd:rvb i="3702"/>
        </ext>
      </extLst>
    </bk>
    <bk>
      <extLst>
        <ext uri="{3e2802c4-a4d2-4d8b-9148-e3be6c30e623}">
          <xlrd:rvb i="3703"/>
        </ext>
      </extLst>
    </bk>
    <bk>
      <extLst>
        <ext uri="{3e2802c4-a4d2-4d8b-9148-e3be6c30e623}">
          <xlrd:rvb i="3704"/>
        </ext>
      </extLst>
    </bk>
    <bk>
      <extLst>
        <ext uri="{3e2802c4-a4d2-4d8b-9148-e3be6c30e623}">
          <xlrd:rvb i="3705"/>
        </ext>
      </extLst>
    </bk>
    <bk>
      <extLst>
        <ext uri="{3e2802c4-a4d2-4d8b-9148-e3be6c30e623}">
          <xlrd:rvb i="3706"/>
        </ext>
      </extLst>
    </bk>
    <bk>
      <extLst>
        <ext uri="{3e2802c4-a4d2-4d8b-9148-e3be6c30e623}">
          <xlrd:rvb i="3707"/>
        </ext>
      </extLst>
    </bk>
    <bk>
      <extLst>
        <ext uri="{3e2802c4-a4d2-4d8b-9148-e3be6c30e623}">
          <xlrd:rvb i="3708"/>
        </ext>
      </extLst>
    </bk>
    <bk>
      <extLst>
        <ext uri="{3e2802c4-a4d2-4d8b-9148-e3be6c30e623}">
          <xlrd:rvb i="3709"/>
        </ext>
      </extLst>
    </bk>
    <bk>
      <extLst>
        <ext uri="{3e2802c4-a4d2-4d8b-9148-e3be6c30e623}">
          <xlrd:rvb i="3710"/>
        </ext>
      </extLst>
    </bk>
    <bk>
      <extLst>
        <ext uri="{3e2802c4-a4d2-4d8b-9148-e3be6c30e623}">
          <xlrd:rvb i="3711"/>
        </ext>
      </extLst>
    </bk>
    <bk>
      <extLst>
        <ext uri="{3e2802c4-a4d2-4d8b-9148-e3be6c30e623}">
          <xlrd:rvb i="3712"/>
        </ext>
      </extLst>
    </bk>
    <bk>
      <extLst>
        <ext uri="{3e2802c4-a4d2-4d8b-9148-e3be6c30e623}">
          <xlrd:rvb i="3713"/>
        </ext>
      </extLst>
    </bk>
    <bk>
      <extLst>
        <ext uri="{3e2802c4-a4d2-4d8b-9148-e3be6c30e623}">
          <xlrd:rvb i="3714"/>
        </ext>
      </extLst>
    </bk>
    <bk>
      <extLst>
        <ext uri="{3e2802c4-a4d2-4d8b-9148-e3be6c30e623}">
          <xlrd:rvb i="3715"/>
        </ext>
      </extLst>
    </bk>
    <bk>
      <extLst>
        <ext uri="{3e2802c4-a4d2-4d8b-9148-e3be6c30e623}">
          <xlrd:rvb i="3716"/>
        </ext>
      </extLst>
    </bk>
    <bk>
      <extLst>
        <ext uri="{3e2802c4-a4d2-4d8b-9148-e3be6c30e623}">
          <xlrd:rvb i="3717"/>
        </ext>
      </extLst>
    </bk>
    <bk>
      <extLst>
        <ext uri="{3e2802c4-a4d2-4d8b-9148-e3be6c30e623}">
          <xlrd:rvb i="3718"/>
        </ext>
      </extLst>
    </bk>
    <bk>
      <extLst>
        <ext uri="{3e2802c4-a4d2-4d8b-9148-e3be6c30e623}">
          <xlrd:rvb i="3719"/>
        </ext>
      </extLst>
    </bk>
    <bk>
      <extLst>
        <ext uri="{3e2802c4-a4d2-4d8b-9148-e3be6c30e623}">
          <xlrd:rvb i="3720"/>
        </ext>
      </extLst>
    </bk>
    <bk>
      <extLst>
        <ext uri="{3e2802c4-a4d2-4d8b-9148-e3be6c30e623}">
          <xlrd:rvb i="3721"/>
        </ext>
      </extLst>
    </bk>
    <bk>
      <extLst>
        <ext uri="{3e2802c4-a4d2-4d8b-9148-e3be6c30e623}">
          <xlrd:rvb i="3722"/>
        </ext>
      </extLst>
    </bk>
    <bk>
      <extLst>
        <ext uri="{3e2802c4-a4d2-4d8b-9148-e3be6c30e623}">
          <xlrd:rvb i="3723"/>
        </ext>
      </extLst>
    </bk>
    <bk>
      <extLst>
        <ext uri="{3e2802c4-a4d2-4d8b-9148-e3be6c30e623}">
          <xlrd:rvb i="3724"/>
        </ext>
      </extLst>
    </bk>
    <bk>
      <extLst>
        <ext uri="{3e2802c4-a4d2-4d8b-9148-e3be6c30e623}">
          <xlrd:rvb i="3725"/>
        </ext>
      </extLst>
    </bk>
    <bk>
      <extLst>
        <ext uri="{3e2802c4-a4d2-4d8b-9148-e3be6c30e623}">
          <xlrd:rvb i="3726"/>
        </ext>
      </extLst>
    </bk>
    <bk>
      <extLst>
        <ext uri="{3e2802c4-a4d2-4d8b-9148-e3be6c30e623}">
          <xlrd:rvb i="3727"/>
        </ext>
      </extLst>
    </bk>
    <bk>
      <extLst>
        <ext uri="{3e2802c4-a4d2-4d8b-9148-e3be6c30e623}">
          <xlrd:rvb i="3728"/>
        </ext>
      </extLst>
    </bk>
    <bk>
      <extLst>
        <ext uri="{3e2802c4-a4d2-4d8b-9148-e3be6c30e623}">
          <xlrd:rvb i="3729"/>
        </ext>
      </extLst>
    </bk>
    <bk>
      <extLst>
        <ext uri="{3e2802c4-a4d2-4d8b-9148-e3be6c30e623}">
          <xlrd:rvb i="3730"/>
        </ext>
      </extLst>
    </bk>
    <bk>
      <extLst>
        <ext uri="{3e2802c4-a4d2-4d8b-9148-e3be6c30e623}">
          <xlrd:rvb i="3731"/>
        </ext>
      </extLst>
    </bk>
    <bk>
      <extLst>
        <ext uri="{3e2802c4-a4d2-4d8b-9148-e3be6c30e623}">
          <xlrd:rvb i="3732"/>
        </ext>
      </extLst>
    </bk>
    <bk>
      <extLst>
        <ext uri="{3e2802c4-a4d2-4d8b-9148-e3be6c30e623}">
          <xlrd:rvb i="3733"/>
        </ext>
      </extLst>
    </bk>
    <bk>
      <extLst>
        <ext uri="{3e2802c4-a4d2-4d8b-9148-e3be6c30e623}">
          <xlrd:rvb i="3734"/>
        </ext>
      </extLst>
    </bk>
    <bk>
      <extLst>
        <ext uri="{3e2802c4-a4d2-4d8b-9148-e3be6c30e623}">
          <xlrd:rvb i="3735"/>
        </ext>
      </extLst>
    </bk>
    <bk>
      <extLst>
        <ext uri="{3e2802c4-a4d2-4d8b-9148-e3be6c30e623}">
          <xlrd:rvb i="3736"/>
        </ext>
      </extLst>
    </bk>
    <bk>
      <extLst>
        <ext uri="{3e2802c4-a4d2-4d8b-9148-e3be6c30e623}">
          <xlrd:rvb i="3737"/>
        </ext>
      </extLst>
    </bk>
    <bk>
      <extLst>
        <ext uri="{3e2802c4-a4d2-4d8b-9148-e3be6c30e623}">
          <xlrd:rvb i="3738"/>
        </ext>
      </extLst>
    </bk>
    <bk>
      <extLst>
        <ext uri="{3e2802c4-a4d2-4d8b-9148-e3be6c30e623}">
          <xlrd:rvb i="3739"/>
        </ext>
      </extLst>
    </bk>
    <bk>
      <extLst>
        <ext uri="{3e2802c4-a4d2-4d8b-9148-e3be6c30e623}">
          <xlrd:rvb i="3740"/>
        </ext>
      </extLst>
    </bk>
    <bk>
      <extLst>
        <ext uri="{3e2802c4-a4d2-4d8b-9148-e3be6c30e623}">
          <xlrd:rvb i="3741"/>
        </ext>
      </extLst>
    </bk>
    <bk>
      <extLst>
        <ext uri="{3e2802c4-a4d2-4d8b-9148-e3be6c30e623}">
          <xlrd:rvb i="3742"/>
        </ext>
      </extLst>
    </bk>
    <bk>
      <extLst>
        <ext uri="{3e2802c4-a4d2-4d8b-9148-e3be6c30e623}">
          <xlrd:rvb i="3743"/>
        </ext>
      </extLst>
    </bk>
    <bk>
      <extLst>
        <ext uri="{3e2802c4-a4d2-4d8b-9148-e3be6c30e623}">
          <xlrd:rvb i="3744"/>
        </ext>
      </extLst>
    </bk>
    <bk>
      <extLst>
        <ext uri="{3e2802c4-a4d2-4d8b-9148-e3be6c30e623}">
          <xlrd:rvb i="3745"/>
        </ext>
      </extLst>
    </bk>
    <bk>
      <extLst>
        <ext uri="{3e2802c4-a4d2-4d8b-9148-e3be6c30e623}">
          <xlrd:rvb i="3746"/>
        </ext>
      </extLst>
    </bk>
    <bk>
      <extLst>
        <ext uri="{3e2802c4-a4d2-4d8b-9148-e3be6c30e623}">
          <xlrd:rvb i="3747"/>
        </ext>
      </extLst>
    </bk>
    <bk>
      <extLst>
        <ext uri="{3e2802c4-a4d2-4d8b-9148-e3be6c30e623}">
          <xlrd:rvb i="3748"/>
        </ext>
      </extLst>
    </bk>
    <bk>
      <extLst>
        <ext uri="{3e2802c4-a4d2-4d8b-9148-e3be6c30e623}">
          <xlrd:rvb i="3749"/>
        </ext>
      </extLst>
    </bk>
    <bk>
      <extLst>
        <ext uri="{3e2802c4-a4d2-4d8b-9148-e3be6c30e623}">
          <xlrd:rvb i="3750"/>
        </ext>
      </extLst>
    </bk>
    <bk>
      <extLst>
        <ext uri="{3e2802c4-a4d2-4d8b-9148-e3be6c30e623}">
          <xlrd:rvb i="3751"/>
        </ext>
      </extLst>
    </bk>
    <bk>
      <extLst>
        <ext uri="{3e2802c4-a4d2-4d8b-9148-e3be6c30e623}">
          <xlrd:rvb i="3752"/>
        </ext>
      </extLst>
    </bk>
    <bk>
      <extLst>
        <ext uri="{3e2802c4-a4d2-4d8b-9148-e3be6c30e623}">
          <xlrd:rvb i="3753"/>
        </ext>
      </extLst>
    </bk>
    <bk>
      <extLst>
        <ext uri="{3e2802c4-a4d2-4d8b-9148-e3be6c30e623}">
          <xlrd:rvb i="3754"/>
        </ext>
      </extLst>
    </bk>
    <bk>
      <extLst>
        <ext uri="{3e2802c4-a4d2-4d8b-9148-e3be6c30e623}">
          <xlrd:rvb i="3755"/>
        </ext>
      </extLst>
    </bk>
    <bk>
      <extLst>
        <ext uri="{3e2802c4-a4d2-4d8b-9148-e3be6c30e623}">
          <xlrd:rvb i="3756"/>
        </ext>
      </extLst>
    </bk>
    <bk>
      <extLst>
        <ext uri="{3e2802c4-a4d2-4d8b-9148-e3be6c30e623}">
          <xlrd:rvb i="3757"/>
        </ext>
      </extLst>
    </bk>
    <bk>
      <extLst>
        <ext uri="{3e2802c4-a4d2-4d8b-9148-e3be6c30e623}">
          <xlrd:rvb i="3758"/>
        </ext>
      </extLst>
    </bk>
    <bk>
      <extLst>
        <ext uri="{3e2802c4-a4d2-4d8b-9148-e3be6c30e623}">
          <xlrd:rvb i="3759"/>
        </ext>
      </extLst>
    </bk>
    <bk>
      <extLst>
        <ext uri="{3e2802c4-a4d2-4d8b-9148-e3be6c30e623}">
          <xlrd:rvb i="3760"/>
        </ext>
      </extLst>
    </bk>
    <bk>
      <extLst>
        <ext uri="{3e2802c4-a4d2-4d8b-9148-e3be6c30e623}">
          <xlrd:rvb i="3767"/>
        </ext>
      </extLst>
    </bk>
    <bk>
      <extLst>
        <ext uri="{3e2802c4-a4d2-4d8b-9148-e3be6c30e623}">
          <xlrd:rvb i="3768"/>
        </ext>
      </extLst>
    </bk>
    <bk>
      <extLst>
        <ext uri="{3e2802c4-a4d2-4d8b-9148-e3be6c30e623}">
          <xlrd:rvb i="3769"/>
        </ext>
      </extLst>
    </bk>
    <bk>
      <extLst>
        <ext uri="{3e2802c4-a4d2-4d8b-9148-e3be6c30e623}">
          <xlrd:rvb i="3770"/>
        </ext>
      </extLst>
    </bk>
    <bk>
      <extLst>
        <ext uri="{3e2802c4-a4d2-4d8b-9148-e3be6c30e623}">
          <xlrd:rvb i="3771"/>
        </ext>
      </extLst>
    </bk>
    <bk>
      <extLst>
        <ext uri="{3e2802c4-a4d2-4d8b-9148-e3be6c30e623}">
          <xlrd:rvb i="3772"/>
        </ext>
      </extLst>
    </bk>
    <bk>
      <extLst>
        <ext uri="{3e2802c4-a4d2-4d8b-9148-e3be6c30e623}">
          <xlrd:rvb i="3773"/>
        </ext>
      </extLst>
    </bk>
    <bk>
      <extLst>
        <ext uri="{3e2802c4-a4d2-4d8b-9148-e3be6c30e623}">
          <xlrd:rvb i="3774"/>
        </ext>
      </extLst>
    </bk>
    <bk>
      <extLst>
        <ext uri="{3e2802c4-a4d2-4d8b-9148-e3be6c30e623}">
          <xlrd:rvb i="3775"/>
        </ext>
      </extLst>
    </bk>
    <bk>
      <extLst>
        <ext uri="{3e2802c4-a4d2-4d8b-9148-e3be6c30e623}">
          <xlrd:rvb i="3776"/>
        </ext>
      </extLst>
    </bk>
    <bk>
      <extLst>
        <ext uri="{3e2802c4-a4d2-4d8b-9148-e3be6c30e623}">
          <xlrd:rvb i="3777"/>
        </ext>
      </extLst>
    </bk>
    <bk>
      <extLst>
        <ext uri="{3e2802c4-a4d2-4d8b-9148-e3be6c30e623}">
          <xlrd:rvb i="3778"/>
        </ext>
      </extLst>
    </bk>
    <bk>
      <extLst>
        <ext uri="{3e2802c4-a4d2-4d8b-9148-e3be6c30e623}">
          <xlrd:rvb i="3779"/>
        </ext>
      </extLst>
    </bk>
    <bk>
      <extLst>
        <ext uri="{3e2802c4-a4d2-4d8b-9148-e3be6c30e623}">
          <xlrd:rvb i="3780"/>
        </ext>
      </extLst>
    </bk>
    <bk>
      <extLst>
        <ext uri="{3e2802c4-a4d2-4d8b-9148-e3be6c30e623}">
          <xlrd:rvb i="3781"/>
        </ext>
      </extLst>
    </bk>
    <bk>
      <extLst>
        <ext uri="{3e2802c4-a4d2-4d8b-9148-e3be6c30e623}">
          <xlrd:rvb i="3782"/>
        </ext>
      </extLst>
    </bk>
    <bk>
      <extLst>
        <ext uri="{3e2802c4-a4d2-4d8b-9148-e3be6c30e623}">
          <xlrd:rvb i="3783"/>
        </ext>
      </extLst>
    </bk>
    <bk>
      <extLst>
        <ext uri="{3e2802c4-a4d2-4d8b-9148-e3be6c30e623}">
          <xlrd:rvb i="3784"/>
        </ext>
      </extLst>
    </bk>
    <bk>
      <extLst>
        <ext uri="{3e2802c4-a4d2-4d8b-9148-e3be6c30e623}">
          <xlrd:rvb i="3785"/>
        </ext>
      </extLst>
    </bk>
    <bk>
      <extLst>
        <ext uri="{3e2802c4-a4d2-4d8b-9148-e3be6c30e623}">
          <xlrd:rvb i="3786"/>
        </ext>
      </extLst>
    </bk>
    <bk>
      <extLst>
        <ext uri="{3e2802c4-a4d2-4d8b-9148-e3be6c30e623}">
          <xlrd:rvb i="3787"/>
        </ext>
      </extLst>
    </bk>
    <bk>
      <extLst>
        <ext uri="{3e2802c4-a4d2-4d8b-9148-e3be6c30e623}">
          <xlrd:rvb i="3788"/>
        </ext>
      </extLst>
    </bk>
    <bk>
      <extLst>
        <ext uri="{3e2802c4-a4d2-4d8b-9148-e3be6c30e623}">
          <xlrd:rvb i="3789"/>
        </ext>
      </extLst>
    </bk>
    <bk>
      <extLst>
        <ext uri="{3e2802c4-a4d2-4d8b-9148-e3be6c30e623}">
          <xlrd:rvb i="3790"/>
        </ext>
      </extLst>
    </bk>
    <bk>
      <extLst>
        <ext uri="{3e2802c4-a4d2-4d8b-9148-e3be6c30e623}">
          <xlrd:rvb i="3791"/>
        </ext>
      </extLst>
    </bk>
    <bk>
      <extLst>
        <ext uri="{3e2802c4-a4d2-4d8b-9148-e3be6c30e623}">
          <xlrd:rvb i="3792"/>
        </ext>
      </extLst>
    </bk>
    <bk>
      <extLst>
        <ext uri="{3e2802c4-a4d2-4d8b-9148-e3be6c30e623}">
          <xlrd:rvb i="3793"/>
        </ext>
      </extLst>
    </bk>
    <bk>
      <extLst>
        <ext uri="{3e2802c4-a4d2-4d8b-9148-e3be6c30e623}">
          <xlrd:rvb i="3794"/>
        </ext>
      </extLst>
    </bk>
    <bk>
      <extLst>
        <ext uri="{3e2802c4-a4d2-4d8b-9148-e3be6c30e623}">
          <xlrd:rvb i="3795"/>
        </ext>
      </extLst>
    </bk>
    <bk>
      <extLst>
        <ext uri="{3e2802c4-a4d2-4d8b-9148-e3be6c30e623}">
          <xlrd:rvb i="3796"/>
        </ext>
      </extLst>
    </bk>
    <bk>
      <extLst>
        <ext uri="{3e2802c4-a4d2-4d8b-9148-e3be6c30e623}">
          <xlrd:rvb i="3797"/>
        </ext>
      </extLst>
    </bk>
    <bk>
      <extLst>
        <ext uri="{3e2802c4-a4d2-4d8b-9148-e3be6c30e623}">
          <xlrd:rvb i="3798"/>
        </ext>
      </extLst>
    </bk>
    <bk>
      <extLst>
        <ext uri="{3e2802c4-a4d2-4d8b-9148-e3be6c30e623}">
          <xlrd:rvb i="3799"/>
        </ext>
      </extLst>
    </bk>
    <bk>
      <extLst>
        <ext uri="{3e2802c4-a4d2-4d8b-9148-e3be6c30e623}">
          <xlrd:rvb i="3800"/>
        </ext>
      </extLst>
    </bk>
    <bk>
      <extLst>
        <ext uri="{3e2802c4-a4d2-4d8b-9148-e3be6c30e623}">
          <xlrd:rvb i="3801"/>
        </ext>
      </extLst>
    </bk>
    <bk>
      <extLst>
        <ext uri="{3e2802c4-a4d2-4d8b-9148-e3be6c30e623}">
          <xlrd:rvb i="3802"/>
        </ext>
      </extLst>
    </bk>
    <bk>
      <extLst>
        <ext uri="{3e2802c4-a4d2-4d8b-9148-e3be6c30e623}">
          <xlrd:rvb i="3803"/>
        </ext>
      </extLst>
    </bk>
    <bk>
      <extLst>
        <ext uri="{3e2802c4-a4d2-4d8b-9148-e3be6c30e623}">
          <xlrd:rvb i="3804"/>
        </ext>
      </extLst>
    </bk>
    <bk>
      <extLst>
        <ext uri="{3e2802c4-a4d2-4d8b-9148-e3be6c30e623}">
          <xlrd:rvb i="3805"/>
        </ext>
      </extLst>
    </bk>
    <bk>
      <extLst>
        <ext uri="{3e2802c4-a4d2-4d8b-9148-e3be6c30e623}">
          <xlrd:rvb i="3806"/>
        </ext>
      </extLst>
    </bk>
    <bk>
      <extLst>
        <ext uri="{3e2802c4-a4d2-4d8b-9148-e3be6c30e623}">
          <xlrd:rvb i="3807"/>
        </ext>
      </extLst>
    </bk>
    <bk>
      <extLst>
        <ext uri="{3e2802c4-a4d2-4d8b-9148-e3be6c30e623}">
          <xlrd:rvb i="3808"/>
        </ext>
      </extLst>
    </bk>
    <bk>
      <extLst>
        <ext uri="{3e2802c4-a4d2-4d8b-9148-e3be6c30e623}">
          <xlrd:rvb i="3809"/>
        </ext>
      </extLst>
    </bk>
    <bk>
      <extLst>
        <ext uri="{3e2802c4-a4d2-4d8b-9148-e3be6c30e623}">
          <xlrd:rvb i="3810"/>
        </ext>
      </extLst>
    </bk>
    <bk>
      <extLst>
        <ext uri="{3e2802c4-a4d2-4d8b-9148-e3be6c30e623}">
          <xlrd:rvb i="3811"/>
        </ext>
      </extLst>
    </bk>
    <bk>
      <extLst>
        <ext uri="{3e2802c4-a4d2-4d8b-9148-e3be6c30e623}">
          <xlrd:rvb i="3812"/>
        </ext>
      </extLst>
    </bk>
    <bk>
      <extLst>
        <ext uri="{3e2802c4-a4d2-4d8b-9148-e3be6c30e623}">
          <xlrd:rvb i="3813"/>
        </ext>
      </extLst>
    </bk>
    <bk>
      <extLst>
        <ext uri="{3e2802c4-a4d2-4d8b-9148-e3be6c30e623}">
          <xlrd:rvb i="3814"/>
        </ext>
      </extLst>
    </bk>
    <bk>
      <extLst>
        <ext uri="{3e2802c4-a4d2-4d8b-9148-e3be6c30e623}">
          <xlrd:rvb i="3815"/>
        </ext>
      </extLst>
    </bk>
    <bk>
      <extLst>
        <ext uri="{3e2802c4-a4d2-4d8b-9148-e3be6c30e623}">
          <xlrd:rvb i="3816"/>
        </ext>
      </extLst>
    </bk>
    <bk>
      <extLst>
        <ext uri="{3e2802c4-a4d2-4d8b-9148-e3be6c30e623}">
          <xlrd:rvb i="3817"/>
        </ext>
      </extLst>
    </bk>
    <bk>
      <extLst>
        <ext uri="{3e2802c4-a4d2-4d8b-9148-e3be6c30e623}">
          <xlrd:rvb i="3818"/>
        </ext>
      </extLst>
    </bk>
    <bk>
      <extLst>
        <ext uri="{3e2802c4-a4d2-4d8b-9148-e3be6c30e623}">
          <xlrd:rvb i="3819"/>
        </ext>
      </extLst>
    </bk>
    <bk>
      <extLst>
        <ext uri="{3e2802c4-a4d2-4d8b-9148-e3be6c30e623}">
          <xlrd:rvb i="3820"/>
        </ext>
      </extLst>
    </bk>
    <bk>
      <extLst>
        <ext uri="{3e2802c4-a4d2-4d8b-9148-e3be6c30e623}">
          <xlrd:rvb i="3821"/>
        </ext>
      </extLst>
    </bk>
    <bk>
      <extLst>
        <ext uri="{3e2802c4-a4d2-4d8b-9148-e3be6c30e623}">
          <xlrd:rvb i="3822"/>
        </ext>
      </extLst>
    </bk>
    <bk>
      <extLst>
        <ext uri="{3e2802c4-a4d2-4d8b-9148-e3be6c30e623}">
          <xlrd:rvb i="3823"/>
        </ext>
      </extLst>
    </bk>
    <bk>
      <extLst>
        <ext uri="{3e2802c4-a4d2-4d8b-9148-e3be6c30e623}">
          <xlrd:rvb i="3824"/>
        </ext>
      </extLst>
    </bk>
    <bk>
      <extLst>
        <ext uri="{3e2802c4-a4d2-4d8b-9148-e3be6c30e623}">
          <xlrd:rvb i="3825"/>
        </ext>
      </extLst>
    </bk>
    <bk>
      <extLst>
        <ext uri="{3e2802c4-a4d2-4d8b-9148-e3be6c30e623}">
          <xlrd:rvb i="3826"/>
        </ext>
      </extLst>
    </bk>
    <bk>
      <extLst>
        <ext uri="{3e2802c4-a4d2-4d8b-9148-e3be6c30e623}">
          <xlrd:rvb i="3827"/>
        </ext>
      </extLst>
    </bk>
    <bk>
      <extLst>
        <ext uri="{3e2802c4-a4d2-4d8b-9148-e3be6c30e623}">
          <xlrd:rvb i="3828"/>
        </ext>
      </extLst>
    </bk>
    <bk>
      <extLst>
        <ext uri="{3e2802c4-a4d2-4d8b-9148-e3be6c30e623}">
          <xlrd:rvb i="3829"/>
        </ext>
      </extLst>
    </bk>
    <bk>
      <extLst>
        <ext uri="{3e2802c4-a4d2-4d8b-9148-e3be6c30e623}">
          <xlrd:rvb i="3830"/>
        </ext>
      </extLst>
    </bk>
    <bk>
      <extLst>
        <ext uri="{3e2802c4-a4d2-4d8b-9148-e3be6c30e623}">
          <xlrd:rvb i="3831"/>
        </ext>
      </extLst>
    </bk>
    <bk>
      <extLst>
        <ext uri="{3e2802c4-a4d2-4d8b-9148-e3be6c30e623}">
          <xlrd:rvb i="3832"/>
        </ext>
      </extLst>
    </bk>
    <bk>
      <extLst>
        <ext uri="{3e2802c4-a4d2-4d8b-9148-e3be6c30e623}">
          <xlrd:rvb i="3833"/>
        </ext>
      </extLst>
    </bk>
    <bk>
      <extLst>
        <ext uri="{3e2802c4-a4d2-4d8b-9148-e3be6c30e623}">
          <xlrd:rvb i="3834"/>
        </ext>
      </extLst>
    </bk>
    <bk>
      <extLst>
        <ext uri="{3e2802c4-a4d2-4d8b-9148-e3be6c30e623}">
          <xlrd:rvb i="3835"/>
        </ext>
      </extLst>
    </bk>
    <bk>
      <extLst>
        <ext uri="{3e2802c4-a4d2-4d8b-9148-e3be6c30e623}">
          <xlrd:rvb i="3836"/>
        </ext>
      </extLst>
    </bk>
    <bk>
      <extLst>
        <ext uri="{3e2802c4-a4d2-4d8b-9148-e3be6c30e623}">
          <xlrd:rvb i="3837"/>
        </ext>
      </extLst>
    </bk>
    <bk>
      <extLst>
        <ext uri="{3e2802c4-a4d2-4d8b-9148-e3be6c30e623}">
          <xlrd:rvb i="3838"/>
        </ext>
      </extLst>
    </bk>
    <bk>
      <extLst>
        <ext uri="{3e2802c4-a4d2-4d8b-9148-e3be6c30e623}">
          <xlrd:rvb i="3839"/>
        </ext>
      </extLst>
    </bk>
    <bk>
      <extLst>
        <ext uri="{3e2802c4-a4d2-4d8b-9148-e3be6c30e623}">
          <xlrd:rvb i="3840"/>
        </ext>
      </extLst>
    </bk>
    <bk>
      <extLst>
        <ext uri="{3e2802c4-a4d2-4d8b-9148-e3be6c30e623}">
          <xlrd:rvb i="3841"/>
        </ext>
      </extLst>
    </bk>
    <bk>
      <extLst>
        <ext uri="{3e2802c4-a4d2-4d8b-9148-e3be6c30e623}">
          <xlrd:rvb i="3842"/>
        </ext>
      </extLst>
    </bk>
    <bk>
      <extLst>
        <ext uri="{3e2802c4-a4d2-4d8b-9148-e3be6c30e623}">
          <xlrd:rvb i="3843"/>
        </ext>
      </extLst>
    </bk>
    <bk>
      <extLst>
        <ext uri="{3e2802c4-a4d2-4d8b-9148-e3be6c30e623}">
          <xlrd:rvb i="3844"/>
        </ext>
      </extLst>
    </bk>
    <bk>
      <extLst>
        <ext uri="{3e2802c4-a4d2-4d8b-9148-e3be6c30e623}">
          <xlrd:rvb i="3845"/>
        </ext>
      </extLst>
    </bk>
    <bk>
      <extLst>
        <ext uri="{3e2802c4-a4d2-4d8b-9148-e3be6c30e623}">
          <xlrd:rvb i="3846"/>
        </ext>
      </extLst>
    </bk>
    <bk>
      <extLst>
        <ext uri="{3e2802c4-a4d2-4d8b-9148-e3be6c30e623}">
          <xlrd:rvb i="3847"/>
        </ext>
      </extLst>
    </bk>
    <bk>
      <extLst>
        <ext uri="{3e2802c4-a4d2-4d8b-9148-e3be6c30e623}">
          <xlrd:rvb i="3848"/>
        </ext>
      </extLst>
    </bk>
    <bk>
      <extLst>
        <ext uri="{3e2802c4-a4d2-4d8b-9148-e3be6c30e623}">
          <xlrd:rvb i="3849"/>
        </ext>
      </extLst>
    </bk>
    <bk>
      <extLst>
        <ext uri="{3e2802c4-a4d2-4d8b-9148-e3be6c30e623}">
          <xlrd:rvb i="3850"/>
        </ext>
      </extLst>
    </bk>
    <bk>
      <extLst>
        <ext uri="{3e2802c4-a4d2-4d8b-9148-e3be6c30e623}">
          <xlrd:rvb i="3851"/>
        </ext>
      </extLst>
    </bk>
    <bk>
      <extLst>
        <ext uri="{3e2802c4-a4d2-4d8b-9148-e3be6c30e623}">
          <xlrd:rvb i="3852"/>
        </ext>
      </extLst>
    </bk>
    <bk>
      <extLst>
        <ext uri="{3e2802c4-a4d2-4d8b-9148-e3be6c30e623}">
          <xlrd:rvb i="3853"/>
        </ext>
      </extLst>
    </bk>
    <bk>
      <extLst>
        <ext uri="{3e2802c4-a4d2-4d8b-9148-e3be6c30e623}">
          <xlrd:rvb i="3854"/>
        </ext>
      </extLst>
    </bk>
    <bk>
      <extLst>
        <ext uri="{3e2802c4-a4d2-4d8b-9148-e3be6c30e623}">
          <xlrd:rvb i="3855"/>
        </ext>
      </extLst>
    </bk>
    <bk>
      <extLst>
        <ext uri="{3e2802c4-a4d2-4d8b-9148-e3be6c30e623}">
          <xlrd:rvb i="3856"/>
        </ext>
      </extLst>
    </bk>
    <bk>
      <extLst>
        <ext uri="{3e2802c4-a4d2-4d8b-9148-e3be6c30e623}">
          <xlrd:rvb i="3857"/>
        </ext>
      </extLst>
    </bk>
    <bk>
      <extLst>
        <ext uri="{3e2802c4-a4d2-4d8b-9148-e3be6c30e623}">
          <xlrd:rvb i="3858"/>
        </ext>
      </extLst>
    </bk>
    <bk>
      <extLst>
        <ext uri="{3e2802c4-a4d2-4d8b-9148-e3be6c30e623}">
          <xlrd:rvb i="3859"/>
        </ext>
      </extLst>
    </bk>
    <bk>
      <extLst>
        <ext uri="{3e2802c4-a4d2-4d8b-9148-e3be6c30e623}">
          <xlrd:rvb i="3860"/>
        </ext>
      </extLst>
    </bk>
    <bk>
      <extLst>
        <ext uri="{3e2802c4-a4d2-4d8b-9148-e3be6c30e623}">
          <xlrd:rvb i="3861"/>
        </ext>
      </extLst>
    </bk>
    <bk>
      <extLst>
        <ext uri="{3e2802c4-a4d2-4d8b-9148-e3be6c30e623}">
          <xlrd:rvb i="3862"/>
        </ext>
      </extLst>
    </bk>
    <bk>
      <extLst>
        <ext uri="{3e2802c4-a4d2-4d8b-9148-e3be6c30e623}">
          <xlrd:rvb i="3863"/>
        </ext>
      </extLst>
    </bk>
    <bk>
      <extLst>
        <ext uri="{3e2802c4-a4d2-4d8b-9148-e3be6c30e623}">
          <xlrd:rvb i="3864"/>
        </ext>
      </extLst>
    </bk>
    <bk>
      <extLst>
        <ext uri="{3e2802c4-a4d2-4d8b-9148-e3be6c30e623}">
          <xlrd:rvb i="3865"/>
        </ext>
      </extLst>
    </bk>
    <bk>
      <extLst>
        <ext uri="{3e2802c4-a4d2-4d8b-9148-e3be6c30e623}">
          <xlrd:rvb i="3866"/>
        </ext>
      </extLst>
    </bk>
    <bk>
      <extLst>
        <ext uri="{3e2802c4-a4d2-4d8b-9148-e3be6c30e623}">
          <xlrd:rvb i="3867"/>
        </ext>
      </extLst>
    </bk>
    <bk>
      <extLst>
        <ext uri="{3e2802c4-a4d2-4d8b-9148-e3be6c30e623}">
          <xlrd:rvb i="3868"/>
        </ext>
      </extLst>
    </bk>
    <bk>
      <extLst>
        <ext uri="{3e2802c4-a4d2-4d8b-9148-e3be6c30e623}">
          <xlrd:rvb i="3869"/>
        </ext>
      </extLst>
    </bk>
    <bk>
      <extLst>
        <ext uri="{3e2802c4-a4d2-4d8b-9148-e3be6c30e623}">
          <xlrd:rvb i="3870"/>
        </ext>
      </extLst>
    </bk>
    <bk>
      <extLst>
        <ext uri="{3e2802c4-a4d2-4d8b-9148-e3be6c30e623}">
          <xlrd:rvb i="3871"/>
        </ext>
      </extLst>
    </bk>
    <bk>
      <extLst>
        <ext uri="{3e2802c4-a4d2-4d8b-9148-e3be6c30e623}">
          <xlrd:rvb i="3872"/>
        </ext>
      </extLst>
    </bk>
    <bk>
      <extLst>
        <ext uri="{3e2802c4-a4d2-4d8b-9148-e3be6c30e623}">
          <xlrd:rvb i="3873"/>
        </ext>
      </extLst>
    </bk>
    <bk>
      <extLst>
        <ext uri="{3e2802c4-a4d2-4d8b-9148-e3be6c30e623}">
          <xlrd:rvb i="3874"/>
        </ext>
      </extLst>
    </bk>
    <bk>
      <extLst>
        <ext uri="{3e2802c4-a4d2-4d8b-9148-e3be6c30e623}">
          <xlrd:rvb i="3875"/>
        </ext>
      </extLst>
    </bk>
    <bk>
      <extLst>
        <ext uri="{3e2802c4-a4d2-4d8b-9148-e3be6c30e623}">
          <xlrd:rvb i="3876"/>
        </ext>
      </extLst>
    </bk>
    <bk>
      <extLst>
        <ext uri="{3e2802c4-a4d2-4d8b-9148-e3be6c30e623}">
          <xlrd:rvb i="3877"/>
        </ext>
      </extLst>
    </bk>
    <bk>
      <extLst>
        <ext uri="{3e2802c4-a4d2-4d8b-9148-e3be6c30e623}">
          <xlrd:rvb i="3878"/>
        </ext>
      </extLst>
    </bk>
    <bk>
      <extLst>
        <ext uri="{3e2802c4-a4d2-4d8b-9148-e3be6c30e623}">
          <xlrd:rvb i="3879"/>
        </ext>
      </extLst>
    </bk>
    <bk>
      <extLst>
        <ext uri="{3e2802c4-a4d2-4d8b-9148-e3be6c30e623}">
          <xlrd:rvb i="3880"/>
        </ext>
      </extLst>
    </bk>
    <bk>
      <extLst>
        <ext uri="{3e2802c4-a4d2-4d8b-9148-e3be6c30e623}">
          <xlrd:rvb i="3881"/>
        </ext>
      </extLst>
    </bk>
    <bk>
      <extLst>
        <ext uri="{3e2802c4-a4d2-4d8b-9148-e3be6c30e623}">
          <xlrd:rvb i="3882"/>
        </ext>
      </extLst>
    </bk>
    <bk>
      <extLst>
        <ext uri="{3e2802c4-a4d2-4d8b-9148-e3be6c30e623}">
          <xlrd:rvb i="3883"/>
        </ext>
      </extLst>
    </bk>
    <bk>
      <extLst>
        <ext uri="{3e2802c4-a4d2-4d8b-9148-e3be6c30e623}">
          <xlrd:rvb i="3884"/>
        </ext>
      </extLst>
    </bk>
    <bk>
      <extLst>
        <ext uri="{3e2802c4-a4d2-4d8b-9148-e3be6c30e623}">
          <xlrd:rvb i="3885"/>
        </ext>
      </extLst>
    </bk>
    <bk>
      <extLst>
        <ext uri="{3e2802c4-a4d2-4d8b-9148-e3be6c30e623}">
          <xlrd:rvb i="3886"/>
        </ext>
      </extLst>
    </bk>
    <bk>
      <extLst>
        <ext uri="{3e2802c4-a4d2-4d8b-9148-e3be6c30e623}">
          <xlrd:rvb i="3887"/>
        </ext>
      </extLst>
    </bk>
    <bk>
      <extLst>
        <ext uri="{3e2802c4-a4d2-4d8b-9148-e3be6c30e623}">
          <xlrd:rvb i="3888"/>
        </ext>
      </extLst>
    </bk>
    <bk>
      <extLst>
        <ext uri="{3e2802c4-a4d2-4d8b-9148-e3be6c30e623}">
          <xlrd:rvb i="3889"/>
        </ext>
      </extLst>
    </bk>
    <bk>
      <extLst>
        <ext uri="{3e2802c4-a4d2-4d8b-9148-e3be6c30e623}">
          <xlrd:rvb i="3890"/>
        </ext>
      </extLst>
    </bk>
    <bk>
      <extLst>
        <ext uri="{3e2802c4-a4d2-4d8b-9148-e3be6c30e623}">
          <xlrd:rvb i="3891"/>
        </ext>
      </extLst>
    </bk>
    <bk>
      <extLst>
        <ext uri="{3e2802c4-a4d2-4d8b-9148-e3be6c30e623}">
          <xlrd:rvb i="3892"/>
        </ext>
      </extLst>
    </bk>
    <bk>
      <extLst>
        <ext uri="{3e2802c4-a4d2-4d8b-9148-e3be6c30e623}">
          <xlrd:rvb i="3893"/>
        </ext>
      </extLst>
    </bk>
    <bk>
      <extLst>
        <ext uri="{3e2802c4-a4d2-4d8b-9148-e3be6c30e623}">
          <xlrd:rvb i="3894"/>
        </ext>
      </extLst>
    </bk>
    <bk>
      <extLst>
        <ext uri="{3e2802c4-a4d2-4d8b-9148-e3be6c30e623}">
          <xlrd:rvb i="3895"/>
        </ext>
      </extLst>
    </bk>
    <bk>
      <extLst>
        <ext uri="{3e2802c4-a4d2-4d8b-9148-e3be6c30e623}">
          <xlrd:rvb i="3896"/>
        </ext>
      </extLst>
    </bk>
    <bk>
      <extLst>
        <ext uri="{3e2802c4-a4d2-4d8b-9148-e3be6c30e623}">
          <xlrd:rvb i="3897"/>
        </ext>
      </extLst>
    </bk>
    <bk>
      <extLst>
        <ext uri="{3e2802c4-a4d2-4d8b-9148-e3be6c30e623}">
          <xlrd:rvb i="3898"/>
        </ext>
      </extLst>
    </bk>
    <bk>
      <extLst>
        <ext uri="{3e2802c4-a4d2-4d8b-9148-e3be6c30e623}">
          <xlrd:rvb i="3899"/>
        </ext>
      </extLst>
    </bk>
    <bk>
      <extLst>
        <ext uri="{3e2802c4-a4d2-4d8b-9148-e3be6c30e623}">
          <xlrd:rvb i="3900"/>
        </ext>
      </extLst>
    </bk>
    <bk>
      <extLst>
        <ext uri="{3e2802c4-a4d2-4d8b-9148-e3be6c30e623}">
          <xlrd:rvb i="3901"/>
        </ext>
      </extLst>
    </bk>
    <bk>
      <extLst>
        <ext uri="{3e2802c4-a4d2-4d8b-9148-e3be6c30e623}">
          <xlrd:rvb i="3902"/>
        </ext>
      </extLst>
    </bk>
    <bk>
      <extLst>
        <ext uri="{3e2802c4-a4d2-4d8b-9148-e3be6c30e623}">
          <xlrd:rvb i="3903"/>
        </ext>
      </extLst>
    </bk>
    <bk>
      <extLst>
        <ext uri="{3e2802c4-a4d2-4d8b-9148-e3be6c30e623}">
          <xlrd:rvb i="3904"/>
        </ext>
      </extLst>
    </bk>
    <bk>
      <extLst>
        <ext uri="{3e2802c4-a4d2-4d8b-9148-e3be6c30e623}">
          <xlrd:rvb i="3905"/>
        </ext>
      </extLst>
    </bk>
    <bk>
      <extLst>
        <ext uri="{3e2802c4-a4d2-4d8b-9148-e3be6c30e623}">
          <xlrd:rvb i="3906"/>
        </ext>
      </extLst>
    </bk>
    <bk>
      <extLst>
        <ext uri="{3e2802c4-a4d2-4d8b-9148-e3be6c30e623}">
          <xlrd:rvb i="3907"/>
        </ext>
      </extLst>
    </bk>
    <bk>
      <extLst>
        <ext uri="{3e2802c4-a4d2-4d8b-9148-e3be6c30e623}">
          <xlrd:rvb i="3908"/>
        </ext>
      </extLst>
    </bk>
    <bk>
      <extLst>
        <ext uri="{3e2802c4-a4d2-4d8b-9148-e3be6c30e623}">
          <xlrd:rvb i="3909"/>
        </ext>
      </extLst>
    </bk>
    <bk>
      <extLst>
        <ext uri="{3e2802c4-a4d2-4d8b-9148-e3be6c30e623}">
          <xlrd:rvb i="3910"/>
        </ext>
      </extLst>
    </bk>
    <bk>
      <extLst>
        <ext uri="{3e2802c4-a4d2-4d8b-9148-e3be6c30e623}">
          <xlrd:rvb i="3911"/>
        </ext>
      </extLst>
    </bk>
    <bk>
      <extLst>
        <ext uri="{3e2802c4-a4d2-4d8b-9148-e3be6c30e623}">
          <xlrd:rvb i="3912"/>
        </ext>
      </extLst>
    </bk>
    <bk>
      <extLst>
        <ext uri="{3e2802c4-a4d2-4d8b-9148-e3be6c30e623}">
          <xlrd:rvb i="3913"/>
        </ext>
      </extLst>
    </bk>
    <bk>
      <extLst>
        <ext uri="{3e2802c4-a4d2-4d8b-9148-e3be6c30e623}">
          <xlrd:rvb i="3914"/>
        </ext>
      </extLst>
    </bk>
    <bk>
      <extLst>
        <ext uri="{3e2802c4-a4d2-4d8b-9148-e3be6c30e623}">
          <xlrd:rvb i="3915"/>
        </ext>
      </extLst>
    </bk>
    <bk>
      <extLst>
        <ext uri="{3e2802c4-a4d2-4d8b-9148-e3be6c30e623}">
          <xlrd:rvb i="3916"/>
        </ext>
      </extLst>
    </bk>
    <bk>
      <extLst>
        <ext uri="{3e2802c4-a4d2-4d8b-9148-e3be6c30e623}">
          <xlrd:rvb i="3917"/>
        </ext>
      </extLst>
    </bk>
    <bk>
      <extLst>
        <ext uri="{3e2802c4-a4d2-4d8b-9148-e3be6c30e623}">
          <xlrd:rvb i="3918"/>
        </ext>
      </extLst>
    </bk>
    <bk>
      <extLst>
        <ext uri="{3e2802c4-a4d2-4d8b-9148-e3be6c30e623}">
          <xlrd:rvb i="3919"/>
        </ext>
      </extLst>
    </bk>
    <bk>
      <extLst>
        <ext uri="{3e2802c4-a4d2-4d8b-9148-e3be6c30e623}">
          <xlrd:rvb i="3920"/>
        </ext>
      </extLst>
    </bk>
    <bk>
      <extLst>
        <ext uri="{3e2802c4-a4d2-4d8b-9148-e3be6c30e623}">
          <xlrd:rvb i="3921"/>
        </ext>
      </extLst>
    </bk>
    <bk>
      <extLst>
        <ext uri="{3e2802c4-a4d2-4d8b-9148-e3be6c30e623}">
          <xlrd:rvb i="3922"/>
        </ext>
      </extLst>
    </bk>
    <bk>
      <extLst>
        <ext uri="{3e2802c4-a4d2-4d8b-9148-e3be6c30e623}">
          <xlrd:rvb i="3923"/>
        </ext>
      </extLst>
    </bk>
    <bk>
      <extLst>
        <ext uri="{3e2802c4-a4d2-4d8b-9148-e3be6c30e623}">
          <xlrd:rvb i="3924"/>
        </ext>
      </extLst>
    </bk>
    <bk>
      <extLst>
        <ext uri="{3e2802c4-a4d2-4d8b-9148-e3be6c30e623}">
          <xlrd:rvb i="3925"/>
        </ext>
      </extLst>
    </bk>
    <bk>
      <extLst>
        <ext uri="{3e2802c4-a4d2-4d8b-9148-e3be6c30e623}">
          <xlrd:rvb i="3926"/>
        </ext>
      </extLst>
    </bk>
    <bk>
      <extLst>
        <ext uri="{3e2802c4-a4d2-4d8b-9148-e3be6c30e623}">
          <xlrd:rvb i="3927"/>
        </ext>
      </extLst>
    </bk>
    <bk>
      <extLst>
        <ext uri="{3e2802c4-a4d2-4d8b-9148-e3be6c30e623}">
          <xlrd:rvb i="3928"/>
        </ext>
      </extLst>
    </bk>
    <bk>
      <extLst>
        <ext uri="{3e2802c4-a4d2-4d8b-9148-e3be6c30e623}">
          <xlrd:rvb i="3929"/>
        </ext>
      </extLst>
    </bk>
    <bk>
      <extLst>
        <ext uri="{3e2802c4-a4d2-4d8b-9148-e3be6c30e623}">
          <xlrd:rvb i="3930"/>
        </ext>
      </extLst>
    </bk>
    <bk>
      <extLst>
        <ext uri="{3e2802c4-a4d2-4d8b-9148-e3be6c30e623}">
          <xlrd:rvb i="3931"/>
        </ext>
      </extLst>
    </bk>
    <bk>
      <extLst>
        <ext uri="{3e2802c4-a4d2-4d8b-9148-e3be6c30e623}">
          <xlrd:rvb i="3932"/>
        </ext>
      </extLst>
    </bk>
    <bk>
      <extLst>
        <ext uri="{3e2802c4-a4d2-4d8b-9148-e3be6c30e623}">
          <xlrd:rvb i="3933"/>
        </ext>
      </extLst>
    </bk>
    <bk>
      <extLst>
        <ext uri="{3e2802c4-a4d2-4d8b-9148-e3be6c30e623}">
          <xlrd:rvb i="3934"/>
        </ext>
      </extLst>
    </bk>
    <bk>
      <extLst>
        <ext uri="{3e2802c4-a4d2-4d8b-9148-e3be6c30e623}">
          <xlrd:rvb i="3935"/>
        </ext>
      </extLst>
    </bk>
    <bk>
      <extLst>
        <ext uri="{3e2802c4-a4d2-4d8b-9148-e3be6c30e623}">
          <xlrd:rvb i="3936"/>
        </ext>
      </extLst>
    </bk>
    <bk>
      <extLst>
        <ext uri="{3e2802c4-a4d2-4d8b-9148-e3be6c30e623}">
          <xlrd:rvb i="3937"/>
        </ext>
      </extLst>
    </bk>
    <bk>
      <extLst>
        <ext uri="{3e2802c4-a4d2-4d8b-9148-e3be6c30e623}">
          <xlrd:rvb i="3938"/>
        </ext>
      </extLst>
    </bk>
    <bk>
      <extLst>
        <ext uri="{3e2802c4-a4d2-4d8b-9148-e3be6c30e623}">
          <xlrd:rvb i="3939"/>
        </ext>
      </extLst>
    </bk>
    <bk>
      <extLst>
        <ext uri="{3e2802c4-a4d2-4d8b-9148-e3be6c30e623}">
          <xlrd:rvb i="3940"/>
        </ext>
      </extLst>
    </bk>
    <bk>
      <extLst>
        <ext uri="{3e2802c4-a4d2-4d8b-9148-e3be6c30e623}">
          <xlrd:rvb i="3941"/>
        </ext>
      </extLst>
    </bk>
    <bk>
      <extLst>
        <ext uri="{3e2802c4-a4d2-4d8b-9148-e3be6c30e623}">
          <xlrd:rvb i="3942"/>
        </ext>
      </extLst>
    </bk>
    <bk>
      <extLst>
        <ext uri="{3e2802c4-a4d2-4d8b-9148-e3be6c30e623}">
          <xlrd:rvb i="3943"/>
        </ext>
      </extLst>
    </bk>
    <bk>
      <extLst>
        <ext uri="{3e2802c4-a4d2-4d8b-9148-e3be6c30e623}">
          <xlrd:rvb i="3944"/>
        </ext>
      </extLst>
    </bk>
    <bk>
      <extLst>
        <ext uri="{3e2802c4-a4d2-4d8b-9148-e3be6c30e623}">
          <xlrd:rvb i="3945"/>
        </ext>
      </extLst>
    </bk>
    <bk>
      <extLst>
        <ext uri="{3e2802c4-a4d2-4d8b-9148-e3be6c30e623}">
          <xlrd:rvb i="3946"/>
        </ext>
      </extLst>
    </bk>
    <bk>
      <extLst>
        <ext uri="{3e2802c4-a4d2-4d8b-9148-e3be6c30e623}">
          <xlrd:rvb i="3947"/>
        </ext>
      </extLst>
    </bk>
    <bk>
      <extLst>
        <ext uri="{3e2802c4-a4d2-4d8b-9148-e3be6c30e623}">
          <xlrd:rvb i="3948"/>
        </ext>
      </extLst>
    </bk>
    <bk>
      <extLst>
        <ext uri="{3e2802c4-a4d2-4d8b-9148-e3be6c30e623}">
          <xlrd:rvb i="3949"/>
        </ext>
      </extLst>
    </bk>
    <bk>
      <extLst>
        <ext uri="{3e2802c4-a4d2-4d8b-9148-e3be6c30e623}">
          <xlrd:rvb i="3950"/>
        </ext>
      </extLst>
    </bk>
    <bk>
      <extLst>
        <ext uri="{3e2802c4-a4d2-4d8b-9148-e3be6c30e623}">
          <xlrd:rvb i="3951"/>
        </ext>
      </extLst>
    </bk>
    <bk>
      <extLst>
        <ext uri="{3e2802c4-a4d2-4d8b-9148-e3be6c30e623}">
          <xlrd:rvb i="3952"/>
        </ext>
      </extLst>
    </bk>
    <bk>
      <extLst>
        <ext uri="{3e2802c4-a4d2-4d8b-9148-e3be6c30e623}">
          <xlrd:rvb i="3953"/>
        </ext>
      </extLst>
    </bk>
    <bk>
      <extLst>
        <ext uri="{3e2802c4-a4d2-4d8b-9148-e3be6c30e623}">
          <xlrd:rvb i="3954"/>
        </ext>
      </extLst>
    </bk>
    <bk>
      <extLst>
        <ext uri="{3e2802c4-a4d2-4d8b-9148-e3be6c30e623}">
          <xlrd:rvb i="3955"/>
        </ext>
      </extLst>
    </bk>
    <bk>
      <extLst>
        <ext uri="{3e2802c4-a4d2-4d8b-9148-e3be6c30e623}">
          <xlrd:rvb i="3956"/>
        </ext>
      </extLst>
    </bk>
    <bk>
      <extLst>
        <ext uri="{3e2802c4-a4d2-4d8b-9148-e3be6c30e623}">
          <xlrd:rvb i="3957"/>
        </ext>
      </extLst>
    </bk>
    <bk>
      <extLst>
        <ext uri="{3e2802c4-a4d2-4d8b-9148-e3be6c30e623}">
          <xlrd:rvb i="3958"/>
        </ext>
      </extLst>
    </bk>
    <bk>
      <extLst>
        <ext uri="{3e2802c4-a4d2-4d8b-9148-e3be6c30e623}">
          <xlrd:rvb i="3959"/>
        </ext>
      </extLst>
    </bk>
    <bk>
      <extLst>
        <ext uri="{3e2802c4-a4d2-4d8b-9148-e3be6c30e623}">
          <xlrd:rvb i="3960"/>
        </ext>
      </extLst>
    </bk>
    <bk>
      <extLst>
        <ext uri="{3e2802c4-a4d2-4d8b-9148-e3be6c30e623}">
          <xlrd:rvb i="3961"/>
        </ext>
      </extLst>
    </bk>
    <bk>
      <extLst>
        <ext uri="{3e2802c4-a4d2-4d8b-9148-e3be6c30e623}">
          <xlrd:rvb i="3962"/>
        </ext>
      </extLst>
    </bk>
    <bk>
      <extLst>
        <ext uri="{3e2802c4-a4d2-4d8b-9148-e3be6c30e623}">
          <xlrd:rvb i="3963"/>
        </ext>
      </extLst>
    </bk>
    <bk>
      <extLst>
        <ext uri="{3e2802c4-a4d2-4d8b-9148-e3be6c30e623}">
          <xlrd:rvb i="3964"/>
        </ext>
      </extLst>
    </bk>
    <bk>
      <extLst>
        <ext uri="{3e2802c4-a4d2-4d8b-9148-e3be6c30e623}">
          <xlrd:rvb i="3965"/>
        </ext>
      </extLst>
    </bk>
    <bk>
      <extLst>
        <ext uri="{3e2802c4-a4d2-4d8b-9148-e3be6c30e623}">
          <xlrd:rvb i="3966"/>
        </ext>
      </extLst>
    </bk>
    <bk>
      <extLst>
        <ext uri="{3e2802c4-a4d2-4d8b-9148-e3be6c30e623}">
          <xlrd:rvb i="3967"/>
        </ext>
      </extLst>
    </bk>
    <bk>
      <extLst>
        <ext uri="{3e2802c4-a4d2-4d8b-9148-e3be6c30e623}">
          <xlrd:rvb i="3968"/>
        </ext>
      </extLst>
    </bk>
    <bk>
      <extLst>
        <ext uri="{3e2802c4-a4d2-4d8b-9148-e3be6c30e623}">
          <xlrd:rvb i="3969"/>
        </ext>
      </extLst>
    </bk>
    <bk>
      <extLst>
        <ext uri="{3e2802c4-a4d2-4d8b-9148-e3be6c30e623}">
          <xlrd:rvb i="3970"/>
        </ext>
      </extLst>
    </bk>
    <bk>
      <extLst>
        <ext uri="{3e2802c4-a4d2-4d8b-9148-e3be6c30e623}">
          <xlrd:rvb i="3971"/>
        </ext>
      </extLst>
    </bk>
    <bk>
      <extLst>
        <ext uri="{3e2802c4-a4d2-4d8b-9148-e3be6c30e623}">
          <xlrd:rvb i="3972"/>
        </ext>
      </extLst>
    </bk>
    <bk>
      <extLst>
        <ext uri="{3e2802c4-a4d2-4d8b-9148-e3be6c30e623}">
          <xlrd:rvb i="3973"/>
        </ext>
      </extLst>
    </bk>
    <bk>
      <extLst>
        <ext uri="{3e2802c4-a4d2-4d8b-9148-e3be6c30e623}">
          <xlrd:rvb i="3974"/>
        </ext>
      </extLst>
    </bk>
    <bk>
      <extLst>
        <ext uri="{3e2802c4-a4d2-4d8b-9148-e3be6c30e623}">
          <xlrd:rvb i="3975"/>
        </ext>
      </extLst>
    </bk>
    <bk>
      <extLst>
        <ext uri="{3e2802c4-a4d2-4d8b-9148-e3be6c30e623}">
          <xlrd:rvb i="3976"/>
        </ext>
      </extLst>
    </bk>
    <bk>
      <extLst>
        <ext uri="{3e2802c4-a4d2-4d8b-9148-e3be6c30e623}">
          <xlrd:rvb i="3977"/>
        </ext>
      </extLst>
    </bk>
    <bk>
      <extLst>
        <ext uri="{3e2802c4-a4d2-4d8b-9148-e3be6c30e623}">
          <xlrd:rvb i="3978"/>
        </ext>
      </extLst>
    </bk>
    <bk>
      <extLst>
        <ext uri="{3e2802c4-a4d2-4d8b-9148-e3be6c30e623}">
          <xlrd:rvb i="3979"/>
        </ext>
      </extLst>
    </bk>
    <bk>
      <extLst>
        <ext uri="{3e2802c4-a4d2-4d8b-9148-e3be6c30e623}">
          <xlrd:rvb i="3980"/>
        </ext>
      </extLst>
    </bk>
    <bk>
      <extLst>
        <ext uri="{3e2802c4-a4d2-4d8b-9148-e3be6c30e623}">
          <xlrd:rvb i="3981"/>
        </ext>
      </extLst>
    </bk>
    <bk>
      <extLst>
        <ext uri="{3e2802c4-a4d2-4d8b-9148-e3be6c30e623}">
          <xlrd:rvb i="3982"/>
        </ext>
      </extLst>
    </bk>
    <bk>
      <extLst>
        <ext uri="{3e2802c4-a4d2-4d8b-9148-e3be6c30e623}">
          <xlrd:rvb i="3983"/>
        </ext>
      </extLst>
    </bk>
    <bk>
      <extLst>
        <ext uri="{3e2802c4-a4d2-4d8b-9148-e3be6c30e623}">
          <xlrd:rvb i="3984"/>
        </ext>
      </extLst>
    </bk>
    <bk>
      <extLst>
        <ext uri="{3e2802c4-a4d2-4d8b-9148-e3be6c30e623}">
          <xlrd:rvb i="3985"/>
        </ext>
      </extLst>
    </bk>
    <bk>
      <extLst>
        <ext uri="{3e2802c4-a4d2-4d8b-9148-e3be6c30e623}">
          <xlrd:rvb i="3986"/>
        </ext>
      </extLst>
    </bk>
    <bk>
      <extLst>
        <ext uri="{3e2802c4-a4d2-4d8b-9148-e3be6c30e623}">
          <xlrd:rvb i="3987"/>
        </ext>
      </extLst>
    </bk>
    <bk>
      <extLst>
        <ext uri="{3e2802c4-a4d2-4d8b-9148-e3be6c30e623}">
          <xlrd:rvb i="3988"/>
        </ext>
      </extLst>
    </bk>
    <bk>
      <extLst>
        <ext uri="{3e2802c4-a4d2-4d8b-9148-e3be6c30e623}">
          <xlrd:rvb i="3989"/>
        </ext>
      </extLst>
    </bk>
    <bk>
      <extLst>
        <ext uri="{3e2802c4-a4d2-4d8b-9148-e3be6c30e623}">
          <xlrd:rvb i="3990"/>
        </ext>
      </extLst>
    </bk>
    <bk>
      <extLst>
        <ext uri="{3e2802c4-a4d2-4d8b-9148-e3be6c30e623}">
          <xlrd:rvb i="3991"/>
        </ext>
      </extLst>
    </bk>
    <bk>
      <extLst>
        <ext uri="{3e2802c4-a4d2-4d8b-9148-e3be6c30e623}">
          <xlrd:rvb i="3992"/>
        </ext>
      </extLst>
    </bk>
    <bk>
      <extLst>
        <ext uri="{3e2802c4-a4d2-4d8b-9148-e3be6c30e623}">
          <xlrd:rvb i="3993"/>
        </ext>
      </extLst>
    </bk>
    <bk>
      <extLst>
        <ext uri="{3e2802c4-a4d2-4d8b-9148-e3be6c30e623}">
          <xlrd:rvb i="3994"/>
        </ext>
      </extLst>
    </bk>
    <bk>
      <extLst>
        <ext uri="{3e2802c4-a4d2-4d8b-9148-e3be6c30e623}">
          <xlrd:rvb i="3995"/>
        </ext>
      </extLst>
    </bk>
    <bk>
      <extLst>
        <ext uri="{3e2802c4-a4d2-4d8b-9148-e3be6c30e623}">
          <xlrd:rvb i="3996"/>
        </ext>
      </extLst>
    </bk>
    <bk>
      <extLst>
        <ext uri="{3e2802c4-a4d2-4d8b-9148-e3be6c30e623}">
          <xlrd:rvb i="3997"/>
        </ext>
      </extLst>
    </bk>
    <bk>
      <extLst>
        <ext uri="{3e2802c4-a4d2-4d8b-9148-e3be6c30e623}">
          <xlrd:rvb i="3998"/>
        </ext>
      </extLst>
    </bk>
    <bk>
      <extLst>
        <ext uri="{3e2802c4-a4d2-4d8b-9148-e3be6c30e623}">
          <xlrd:rvb i="3999"/>
        </ext>
      </extLst>
    </bk>
    <bk>
      <extLst>
        <ext uri="{3e2802c4-a4d2-4d8b-9148-e3be6c30e623}">
          <xlrd:rvb i="4000"/>
        </ext>
      </extLst>
    </bk>
    <bk>
      <extLst>
        <ext uri="{3e2802c4-a4d2-4d8b-9148-e3be6c30e623}">
          <xlrd:rvb i="4001"/>
        </ext>
      </extLst>
    </bk>
    <bk>
      <extLst>
        <ext uri="{3e2802c4-a4d2-4d8b-9148-e3be6c30e623}">
          <xlrd:rvb i="4002"/>
        </ext>
      </extLst>
    </bk>
    <bk>
      <extLst>
        <ext uri="{3e2802c4-a4d2-4d8b-9148-e3be6c30e623}">
          <xlrd:rvb i="4003"/>
        </ext>
      </extLst>
    </bk>
    <bk>
      <extLst>
        <ext uri="{3e2802c4-a4d2-4d8b-9148-e3be6c30e623}">
          <xlrd:rvb i="4004"/>
        </ext>
      </extLst>
    </bk>
    <bk>
      <extLst>
        <ext uri="{3e2802c4-a4d2-4d8b-9148-e3be6c30e623}">
          <xlrd:rvb i="4005"/>
        </ext>
      </extLst>
    </bk>
    <bk>
      <extLst>
        <ext uri="{3e2802c4-a4d2-4d8b-9148-e3be6c30e623}">
          <xlrd:rvb i="4006"/>
        </ext>
      </extLst>
    </bk>
    <bk>
      <extLst>
        <ext uri="{3e2802c4-a4d2-4d8b-9148-e3be6c30e623}">
          <xlrd:rvb i="4007"/>
        </ext>
      </extLst>
    </bk>
    <bk>
      <extLst>
        <ext uri="{3e2802c4-a4d2-4d8b-9148-e3be6c30e623}">
          <xlrd:rvb i="4008"/>
        </ext>
      </extLst>
    </bk>
    <bk>
      <extLst>
        <ext uri="{3e2802c4-a4d2-4d8b-9148-e3be6c30e623}">
          <xlrd:rvb i="4009"/>
        </ext>
      </extLst>
    </bk>
    <bk>
      <extLst>
        <ext uri="{3e2802c4-a4d2-4d8b-9148-e3be6c30e623}">
          <xlrd:rvb i="4010"/>
        </ext>
      </extLst>
    </bk>
    <bk>
      <extLst>
        <ext uri="{3e2802c4-a4d2-4d8b-9148-e3be6c30e623}">
          <xlrd:rvb i="4011"/>
        </ext>
      </extLst>
    </bk>
    <bk>
      <extLst>
        <ext uri="{3e2802c4-a4d2-4d8b-9148-e3be6c30e623}">
          <xlrd:rvb i="4012"/>
        </ext>
      </extLst>
    </bk>
    <bk>
      <extLst>
        <ext uri="{3e2802c4-a4d2-4d8b-9148-e3be6c30e623}">
          <xlrd:rvb i="4013"/>
        </ext>
      </extLst>
    </bk>
    <bk>
      <extLst>
        <ext uri="{3e2802c4-a4d2-4d8b-9148-e3be6c30e623}">
          <xlrd:rvb i="4014"/>
        </ext>
      </extLst>
    </bk>
    <bk>
      <extLst>
        <ext uri="{3e2802c4-a4d2-4d8b-9148-e3be6c30e623}">
          <xlrd:rvb i="4015"/>
        </ext>
      </extLst>
    </bk>
    <bk>
      <extLst>
        <ext uri="{3e2802c4-a4d2-4d8b-9148-e3be6c30e623}">
          <xlrd:rvb i="4016"/>
        </ext>
      </extLst>
    </bk>
    <bk>
      <extLst>
        <ext uri="{3e2802c4-a4d2-4d8b-9148-e3be6c30e623}">
          <xlrd:rvb i="4017"/>
        </ext>
      </extLst>
    </bk>
    <bk>
      <extLst>
        <ext uri="{3e2802c4-a4d2-4d8b-9148-e3be6c30e623}">
          <xlrd:rvb i="4018"/>
        </ext>
      </extLst>
    </bk>
    <bk>
      <extLst>
        <ext uri="{3e2802c4-a4d2-4d8b-9148-e3be6c30e623}">
          <xlrd:rvb i="4019"/>
        </ext>
      </extLst>
    </bk>
    <bk>
      <extLst>
        <ext uri="{3e2802c4-a4d2-4d8b-9148-e3be6c30e623}">
          <xlrd:rvb i="4020"/>
        </ext>
      </extLst>
    </bk>
    <bk>
      <extLst>
        <ext uri="{3e2802c4-a4d2-4d8b-9148-e3be6c30e623}">
          <xlrd:rvb i="4021"/>
        </ext>
      </extLst>
    </bk>
    <bk>
      <extLst>
        <ext uri="{3e2802c4-a4d2-4d8b-9148-e3be6c30e623}">
          <xlrd:rvb i="4022"/>
        </ext>
      </extLst>
    </bk>
    <bk>
      <extLst>
        <ext uri="{3e2802c4-a4d2-4d8b-9148-e3be6c30e623}">
          <xlrd:rvb i="4023"/>
        </ext>
      </extLst>
    </bk>
    <bk>
      <extLst>
        <ext uri="{3e2802c4-a4d2-4d8b-9148-e3be6c30e623}">
          <xlrd:rvb i="4024"/>
        </ext>
      </extLst>
    </bk>
    <bk>
      <extLst>
        <ext uri="{3e2802c4-a4d2-4d8b-9148-e3be6c30e623}">
          <xlrd:rvb i="4025"/>
        </ext>
      </extLst>
    </bk>
    <bk>
      <extLst>
        <ext uri="{3e2802c4-a4d2-4d8b-9148-e3be6c30e623}">
          <xlrd:rvb i="4026"/>
        </ext>
      </extLst>
    </bk>
    <bk>
      <extLst>
        <ext uri="{3e2802c4-a4d2-4d8b-9148-e3be6c30e623}">
          <xlrd:rvb i="4027"/>
        </ext>
      </extLst>
    </bk>
    <bk>
      <extLst>
        <ext uri="{3e2802c4-a4d2-4d8b-9148-e3be6c30e623}">
          <xlrd:rvb i="4028"/>
        </ext>
      </extLst>
    </bk>
    <bk>
      <extLst>
        <ext uri="{3e2802c4-a4d2-4d8b-9148-e3be6c30e623}">
          <xlrd:rvb i="4029"/>
        </ext>
      </extLst>
    </bk>
    <bk>
      <extLst>
        <ext uri="{3e2802c4-a4d2-4d8b-9148-e3be6c30e623}">
          <xlrd:rvb i="4030"/>
        </ext>
      </extLst>
    </bk>
    <bk>
      <extLst>
        <ext uri="{3e2802c4-a4d2-4d8b-9148-e3be6c30e623}">
          <xlrd:rvb i="4031"/>
        </ext>
      </extLst>
    </bk>
    <bk>
      <extLst>
        <ext uri="{3e2802c4-a4d2-4d8b-9148-e3be6c30e623}">
          <xlrd:rvb i="4032"/>
        </ext>
      </extLst>
    </bk>
    <bk>
      <extLst>
        <ext uri="{3e2802c4-a4d2-4d8b-9148-e3be6c30e623}">
          <xlrd:rvb i="4033"/>
        </ext>
      </extLst>
    </bk>
    <bk>
      <extLst>
        <ext uri="{3e2802c4-a4d2-4d8b-9148-e3be6c30e623}">
          <xlrd:rvb i="4034"/>
        </ext>
      </extLst>
    </bk>
    <bk>
      <extLst>
        <ext uri="{3e2802c4-a4d2-4d8b-9148-e3be6c30e623}">
          <xlrd:rvb i="4035"/>
        </ext>
      </extLst>
    </bk>
    <bk>
      <extLst>
        <ext uri="{3e2802c4-a4d2-4d8b-9148-e3be6c30e623}">
          <xlrd:rvb i="4036"/>
        </ext>
      </extLst>
    </bk>
    <bk>
      <extLst>
        <ext uri="{3e2802c4-a4d2-4d8b-9148-e3be6c30e623}">
          <xlrd:rvb i="4037"/>
        </ext>
      </extLst>
    </bk>
    <bk>
      <extLst>
        <ext uri="{3e2802c4-a4d2-4d8b-9148-e3be6c30e623}">
          <xlrd:rvb i="4038"/>
        </ext>
      </extLst>
    </bk>
    <bk>
      <extLst>
        <ext uri="{3e2802c4-a4d2-4d8b-9148-e3be6c30e623}">
          <xlrd:rvb i="4039"/>
        </ext>
      </extLst>
    </bk>
    <bk>
      <extLst>
        <ext uri="{3e2802c4-a4d2-4d8b-9148-e3be6c30e623}">
          <xlrd:rvb i="4040"/>
        </ext>
      </extLst>
    </bk>
    <bk>
      <extLst>
        <ext uri="{3e2802c4-a4d2-4d8b-9148-e3be6c30e623}">
          <xlrd:rvb i="4041"/>
        </ext>
      </extLst>
    </bk>
    <bk>
      <extLst>
        <ext uri="{3e2802c4-a4d2-4d8b-9148-e3be6c30e623}">
          <xlrd:rvb i="4042"/>
        </ext>
      </extLst>
    </bk>
    <bk>
      <extLst>
        <ext uri="{3e2802c4-a4d2-4d8b-9148-e3be6c30e623}">
          <xlrd:rvb i="4043"/>
        </ext>
      </extLst>
    </bk>
    <bk>
      <extLst>
        <ext uri="{3e2802c4-a4d2-4d8b-9148-e3be6c30e623}">
          <xlrd:rvb i="4044"/>
        </ext>
      </extLst>
    </bk>
    <bk>
      <extLst>
        <ext uri="{3e2802c4-a4d2-4d8b-9148-e3be6c30e623}">
          <xlrd:rvb i="4045"/>
        </ext>
      </extLst>
    </bk>
    <bk>
      <extLst>
        <ext uri="{3e2802c4-a4d2-4d8b-9148-e3be6c30e623}">
          <xlrd:rvb i="4046"/>
        </ext>
      </extLst>
    </bk>
    <bk>
      <extLst>
        <ext uri="{3e2802c4-a4d2-4d8b-9148-e3be6c30e623}">
          <xlrd:rvb i="4047"/>
        </ext>
      </extLst>
    </bk>
    <bk>
      <extLst>
        <ext uri="{3e2802c4-a4d2-4d8b-9148-e3be6c30e623}">
          <xlrd:rvb i="4048"/>
        </ext>
      </extLst>
    </bk>
    <bk>
      <extLst>
        <ext uri="{3e2802c4-a4d2-4d8b-9148-e3be6c30e623}">
          <xlrd:rvb i="4049"/>
        </ext>
      </extLst>
    </bk>
    <bk>
      <extLst>
        <ext uri="{3e2802c4-a4d2-4d8b-9148-e3be6c30e623}">
          <xlrd:rvb i="4050"/>
        </ext>
      </extLst>
    </bk>
    <bk>
      <extLst>
        <ext uri="{3e2802c4-a4d2-4d8b-9148-e3be6c30e623}">
          <xlrd:rvb i="4051"/>
        </ext>
      </extLst>
    </bk>
    <bk>
      <extLst>
        <ext uri="{3e2802c4-a4d2-4d8b-9148-e3be6c30e623}">
          <xlrd:rvb i="4052"/>
        </ext>
      </extLst>
    </bk>
    <bk>
      <extLst>
        <ext uri="{3e2802c4-a4d2-4d8b-9148-e3be6c30e623}">
          <xlrd:rvb i="4053"/>
        </ext>
      </extLst>
    </bk>
    <bk>
      <extLst>
        <ext uri="{3e2802c4-a4d2-4d8b-9148-e3be6c30e623}">
          <xlrd:rvb i="4054"/>
        </ext>
      </extLst>
    </bk>
    <bk>
      <extLst>
        <ext uri="{3e2802c4-a4d2-4d8b-9148-e3be6c30e623}">
          <xlrd:rvb i="4055"/>
        </ext>
      </extLst>
    </bk>
    <bk>
      <extLst>
        <ext uri="{3e2802c4-a4d2-4d8b-9148-e3be6c30e623}">
          <xlrd:rvb i="4056"/>
        </ext>
      </extLst>
    </bk>
    <bk>
      <extLst>
        <ext uri="{3e2802c4-a4d2-4d8b-9148-e3be6c30e623}">
          <xlrd:rvb i="4057"/>
        </ext>
      </extLst>
    </bk>
    <bk>
      <extLst>
        <ext uri="{3e2802c4-a4d2-4d8b-9148-e3be6c30e623}">
          <xlrd:rvb i="4058"/>
        </ext>
      </extLst>
    </bk>
    <bk>
      <extLst>
        <ext uri="{3e2802c4-a4d2-4d8b-9148-e3be6c30e623}">
          <xlrd:rvb i="4059"/>
        </ext>
      </extLst>
    </bk>
    <bk>
      <extLst>
        <ext uri="{3e2802c4-a4d2-4d8b-9148-e3be6c30e623}">
          <xlrd:rvb i="4060"/>
        </ext>
      </extLst>
    </bk>
    <bk>
      <extLst>
        <ext uri="{3e2802c4-a4d2-4d8b-9148-e3be6c30e623}">
          <xlrd:rvb i="4061"/>
        </ext>
      </extLst>
    </bk>
    <bk>
      <extLst>
        <ext uri="{3e2802c4-a4d2-4d8b-9148-e3be6c30e623}">
          <xlrd:rvb i="4062"/>
        </ext>
      </extLst>
    </bk>
    <bk>
      <extLst>
        <ext uri="{3e2802c4-a4d2-4d8b-9148-e3be6c30e623}">
          <xlrd:rvb i="4063"/>
        </ext>
      </extLst>
    </bk>
    <bk>
      <extLst>
        <ext uri="{3e2802c4-a4d2-4d8b-9148-e3be6c30e623}">
          <xlrd:rvb i="4064"/>
        </ext>
      </extLst>
    </bk>
    <bk>
      <extLst>
        <ext uri="{3e2802c4-a4d2-4d8b-9148-e3be6c30e623}">
          <xlrd:rvb i="4065"/>
        </ext>
      </extLst>
    </bk>
    <bk>
      <extLst>
        <ext uri="{3e2802c4-a4d2-4d8b-9148-e3be6c30e623}">
          <xlrd:rvb i="4066"/>
        </ext>
      </extLst>
    </bk>
    <bk>
      <extLst>
        <ext uri="{3e2802c4-a4d2-4d8b-9148-e3be6c30e623}">
          <xlrd:rvb i="4067"/>
        </ext>
      </extLst>
    </bk>
    <bk>
      <extLst>
        <ext uri="{3e2802c4-a4d2-4d8b-9148-e3be6c30e623}">
          <xlrd:rvb i="4068"/>
        </ext>
      </extLst>
    </bk>
    <bk>
      <extLst>
        <ext uri="{3e2802c4-a4d2-4d8b-9148-e3be6c30e623}">
          <xlrd:rvb i="4069"/>
        </ext>
      </extLst>
    </bk>
    <bk>
      <extLst>
        <ext uri="{3e2802c4-a4d2-4d8b-9148-e3be6c30e623}">
          <xlrd:rvb i="4070"/>
        </ext>
      </extLst>
    </bk>
    <bk>
      <extLst>
        <ext uri="{3e2802c4-a4d2-4d8b-9148-e3be6c30e623}">
          <xlrd:rvb i="4071"/>
        </ext>
      </extLst>
    </bk>
    <bk>
      <extLst>
        <ext uri="{3e2802c4-a4d2-4d8b-9148-e3be6c30e623}">
          <xlrd:rvb i="4072"/>
        </ext>
      </extLst>
    </bk>
    <bk>
      <extLst>
        <ext uri="{3e2802c4-a4d2-4d8b-9148-e3be6c30e623}">
          <xlrd:rvb i="4073"/>
        </ext>
      </extLst>
    </bk>
    <bk>
      <extLst>
        <ext uri="{3e2802c4-a4d2-4d8b-9148-e3be6c30e623}">
          <xlrd:rvb i="4074"/>
        </ext>
      </extLst>
    </bk>
    <bk>
      <extLst>
        <ext uri="{3e2802c4-a4d2-4d8b-9148-e3be6c30e623}">
          <xlrd:rvb i="4075"/>
        </ext>
      </extLst>
    </bk>
    <bk>
      <extLst>
        <ext uri="{3e2802c4-a4d2-4d8b-9148-e3be6c30e623}">
          <xlrd:rvb i="4076"/>
        </ext>
      </extLst>
    </bk>
    <bk>
      <extLst>
        <ext uri="{3e2802c4-a4d2-4d8b-9148-e3be6c30e623}">
          <xlrd:rvb i="4077"/>
        </ext>
      </extLst>
    </bk>
    <bk>
      <extLst>
        <ext uri="{3e2802c4-a4d2-4d8b-9148-e3be6c30e623}">
          <xlrd:rvb i="4078"/>
        </ext>
      </extLst>
    </bk>
    <bk>
      <extLst>
        <ext uri="{3e2802c4-a4d2-4d8b-9148-e3be6c30e623}">
          <xlrd:rvb i="4079"/>
        </ext>
      </extLst>
    </bk>
    <bk>
      <extLst>
        <ext uri="{3e2802c4-a4d2-4d8b-9148-e3be6c30e623}">
          <xlrd:rvb i="4080"/>
        </ext>
      </extLst>
    </bk>
    <bk>
      <extLst>
        <ext uri="{3e2802c4-a4d2-4d8b-9148-e3be6c30e623}">
          <xlrd:rvb i="4081"/>
        </ext>
      </extLst>
    </bk>
    <bk>
      <extLst>
        <ext uri="{3e2802c4-a4d2-4d8b-9148-e3be6c30e623}">
          <xlrd:rvb i="4082"/>
        </ext>
      </extLst>
    </bk>
    <bk>
      <extLst>
        <ext uri="{3e2802c4-a4d2-4d8b-9148-e3be6c30e623}">
          <xlrd:rvb i="4083"/>
        </ext>
      </extLst>
    </bk>
    <bk>
      <extLst>
        <ext uri="{3e2802c4-a4d2-4d8b-9148-e3be6c30e623}">
          <xlrd:rvb i="4084"/>
        </ext>
      </extLst>
    </bk>
    <bk>
      <extLst>
        <ext uri="{3e2802c4-a4d2-4d8b-9148-e3be6c30e623}">
          <xlrd:rvb i="4085"/>
        </ext>
      </extLst>
    </bk>
    <bk>
      <extLst>
        <ext uri="{3e2802c4-a4d2-4d8b-9148-e3be6c30e623}">
          <xlrd:rvb i="4086"/>
        </ext>
      </extLst>
    </bk>
    <bk>
      <extLst>
        <ext uri="{3e2802c4-a4d2-4d8b-9148-e3be6c30e623}">
          <xlrd:rvb i="4087"/>
        </ext>
      </extLst>
    </bk>
    <bk>
      <extLst>
        <ext uri="{3e2802c4-a4d2-4d8b-9148-e3be6c30e623}">
          <xlrd:rvb i="4088"/>
        </ext>
      </extLst>
    </bk>
    <bk>
      <extLst>
        <ext uri="{3e2802c4-a4d2-4d8b-9148-e3be6c30e623}">
          <xlrd:rvb i="4089"/>
        </ext>
      </extLst>
    </bk>
    <bk>
      <extLst>
        <ext uri="{3e2802c4-a4d2-4d8b-9148-e3be6c30e623}">
          <xlrd:rvb i="4090"/>
        </ext>
      </extLst>
    </bk>
    <bk>
      <extLst>
        <ext uri="{3e2802c4-a4d2-4d8b-9148-e3be6c30e623}">
          <xlrd:rvb i="4091"/>
        </ext>
      </extLst>
    </bk>
    <bk>
      <extLst>
        <ext uri="{3e2802c4-a4d2-4d8b-9148-e3be6c30e623}">
          <xlrd:rvb i="4092"/>
        </ext>
      </extLst>
    </bk>
    <bk>
      <extLst>
        <ext uri="{3e2802c4-a4d2-4d8b-9148-e3be6c30e623}">
          <xlrd:rvb i="4093"/>
        </ext>
      </extLst>
    </bk>
    <bk>
      <extLst>
        <ext uri="{3e2802c4-a4d2-4d8b-9148-e3be6c30e623}">
          <xlrd:rvb i="4094"/>
        </ext>
      </extLst>
    </bk>
    <bk>
      <extLst>
        <ext uri="{3e2802c4-a4d2-4d8b-9148-e3be6c30e623}">
          <xlrd:rvb i="4095"/>
        </ext>
      </extLst>
    </bk>
    <bk>
      <extLst>
        <ext uri="{3e2802c4-a4d2-4d8b-9148-e3be6c30e623}">
          <xlrd:rvb i="4096"/>
        </ext>
      </extLst>
    </bk>
    <bk>
      <extLst>
        <ext uri="{3e2802c4-a4d2-4d8b-9148-e3be6c30e623}">
          <xlrd:rvb i="4097"/>
        </ext>
      </extLst>
    </bk>
    <bk>
      <extLst>
        <ext uri="{3e2802c4-a4d2-4d8b-9148-e3be6c30e623}">
          <xlrd:rvb i="4098"/>
        </ext>
      </extLst>
    </bk>
    <bk>
      <extLst>
        <ext uri="{3e2802c4-a4d2-4d8b-9148-e3be6c30e623}">
          <xlrd:rvb i="4099"/>
        </ext>
      </extLst>
    </bk>
    <bk>
      <extLst>
        <ext uri="{3e2802c4-a4d2-4d8b-9148-e3be6c30e623}">
          <xlrd:rvb i="4100"/>
        </ext>
      </extLst>
    </bk>
    <bk>
      <extLst>
        <ext uri="{3e2802c4-a4d2-4d8b-9148-e3be6c30e623}">
          <xlrd:rvb i="4101"/>
        </ext>
      </extLst>
    </bk>
    <bk>
      <extLst>
        <ext uri="{3e2802c4-a4d2-4d8b-9148-e3be6c30e623}">
          <xlrd:rvb i="4102"/>
        </ext>
      </extLst>
    </bk>
    <bk>
      <extLst>
        <ext uri="{3e2802c4-a4d2-4d8b-9148-e3be6c30e623}">
          <xlrd:rvb i="4103"/>
        </ext>
      </extLst>
    </bk>
    <bk>
      <extLst>
        <ext uri="{3e2802c4-a4d2-4d8b-9148-e3be6c30e623}">
          <xlrd:rvb i="4104"/>
        </ext>
      </extLst>
    </bk>
    <bk>
      <extLst>
        <ext uri="{3e2802c4-a4d2-4d8b-9148-e3be6c30e623}">
          <xlrd:rvb i="4105"/>
        </ext>
      </extLst>
    </bk>
    <bk>
      <extLst>
        <ext uri="{3e2802c4-a4d2-4d8b-9148-e3be6c30e623}">
          <xlrd:rvb i="4106"/>
        </ext>
      </extLst>
    </bk>
    <bk>
      <extLst>
        <ext uri="{3e2802c4-a4d2-4d8b-9148-e3be6c30e623}">
          <xlrd:rvb i="4107"/>
        </ext>
      </extLst>
    </bk>
    <bk>
      <extLst>
        <ext uri="{3e2802c4-a4d2-4d8b-9148-e3be6c30e623}">
          <xlrd:rvb i="4108"/>
        </ext>
      </extLst>
    </bk>
    <bk>
      <extLst>
        <ext uri="{3e2802c4-a4d2-4d8b-9148-e3be6c30e623}">
          <xlrd:rvb i="4109"/>
        </ext>
      </extLst>
    </bk>
    <bk>
      <extLst>
        <ext uri="{3e2802c4-a4d2-4d8b-9148-e3be6c30e623}">
          <xlrd:rvb i="4110"/>
        </ext>
      </extLst>
    </bk>
    <bk>
      <extLst>
        <ext uri="{3e2802c4-a4d2-4d8b-9148-e3be6c30e623}">
          <xlrd:rvb i="4111"/>
        </ext>
      </extLst>
    </bk>
    <bk>
      <extLst>
        <ext uri="{3e2802c4-a4d2-4d8b-9148-e3be6c30e623}">
          <xlrd:rvb i="4112"/>
        </ext>
      </extLst>
    </bk>
    <bk>
      <extLst>
        <ext uri="{3e2802c4-a4d2-4d8b-9148-e3be6c30e623}">
          <xlrd:rvb i="4113"/>
        </ext>
      </extLst>
    </bk>
    <bk>
      <extLst>
        <ext uri="{3e2802c4-a4d2-4d8b-9148-e3be6c30e623}">
          <xlrd:rvb i="4114"/>
        </ext>
      </extLst>
    </bk>
    <bk>
      <extLst>
        <ext uri="{3e2802c4-a4d2-4d8b-9148-e3be6c30e623}">
          <xlrd:rvb i="4115"/>
        </ext>
      </extLst>
    </bk>
    <bk>
      <extLst>
        <ext uri="{3e2802c4-a4d2-4d8b-9148-e3be6c30e623}">
          <xlrd:rvb i="4116"/>
        </ext>
      </extLst>
    </bk>
    <bk>
      <extLst>
        <ext uri="{3e2802c4-a4d2-4d8b-9148-e3be6c30e623}">
          <xlrd:rvb i="4117"/>
        </ext>
      </extLst>
    </bk>
    <bk>
      <extLst>
        <ext uri="{3e2802c4-a4d2-4d8b-9148-e3be6c30e623}">
          <xlrd:rvb i="4118"/>
        </ext>
      </extLst>
    </bk>
    <bk>
      <extLst>
        <ext uri="{3e2802c4-a4d2-4d8b-9148-e3be6c30e623}">
          <xlrd:rvb i="4119"/>
        </ext>
      </extLst>
    </bk>
    <bk>
      <extLst>
        <ext uri="{3e2802c4-a4d2-4d8b-9148-e3be6c30e623}">
          <xlrd:rvb i="4120"/>
        </ext>
      </extLst>
    </bk>
    <bk>
      <extLst>
        <ext uri="{3e2802c4-a4d2-4d8b-9148-e3be6c30e623}">
          <xlrd:rvb i="4121"/>
        </ext>
      </extLst>
    </bk>
    <bk>
      <extLst>
        <ext uri="{3e2802c4-a4d2-4d8b-9148-e3be6c30e623}">
          <xlrd:rvb i="4122"/>
        </ext>
      </extLst>
    </bk>
    <bk>
      <extLst>
        <ext uri="{3e2802c4-a4d2-4d8b-9148-e3be6c30e623}">
          <xlrd:rvb i="4123"/>
        </ext>
      </extLst>
    </bk>
    <bk>
      <extLst>
        <ext uri="{3e2802c4-a4d2-4d8b-9148-e3be6c30e623}">
          <xlrd:rvb i="4124"/>
        </ext>
      </extLst>
    </bk>
    <bk>
      <extLst>
        <ext uri="{3e2802c4-a4d2-4d8b-9148-e3be6c30e623}">
          <xlrd:rvb i="4125"/>
        </ext>
      </extLst>
    </bk>
    <bk>
      <extLst>
        <ext uri="{3e2802c4-a4d2-4d8b-9148-e3be6c30e623}">
          <xlrd:rvb i="4126"/>
        </ext>
      </extLst>
    </bk>
    <bk>
      <extLst>
        <ext uri="{3e2802c4-a4d2-4d8b-9148-e3be6c30e623}">
          <xlrd:rvb i="4127"/>
        </ext>
      </extLst>
    </bk>
    <bk>
      <extLst>
        <ext uri="{3e2802c4-a4d2-4d8b-9148-e3be6c30e623}">
          <xlrd:rvb i="4128"/>
        </ext>
      </extLst>
    </bk>
    <bk>
      <extLst>
        <ext uri="{3e2802c4-a4d2-4d8b-9148-e3be6c30e623}">
          <xlrd:rvb i="4129"/>
        </ext>
      </extLst>
    </bk>
    <bk>
      <extLst>
        <ext uri="{3e2802c4-a4d2-4d8b-9148-e3be6c30e623}">
          <xlrd:rvb i="4130"/>
        </ext>
      </extLst>
    </bk>
    <bk>
      <extLst>
        <ext uri="{3e2802c4-a4d2-4d8b-9148-e3be6c30e623}">
          <xlrd:rvb i="4131"/>
        </ext>
      </extLst>
    </bk>
    <bk>
      <extLst>
        <ext uri="{3e2802c4-a4d2-4d8b-9148-e3be6c30e623}">
          <xlrd:rvb i="4132"/>
        </ext>
      </extLst>
    </bk>
    <bk>
      <extLst>
        <ext uri="{3e2802c4-a4d2-4d8b-9148-e3be6c30e623}">
          <xlrd:rvb i="4133"/>
        </ext>
      </extLst>
    </bk>
    <bk>
      <extLst>
        <ext uri="{3e2802c4-a4d2-4d8b-9148-e3be6c30e623}">
          <xlrd:rvb i="4134"/>
        </ext>
      </extLst>
    </bk>
    <bk>
      <extLst>
        <ext uri="{3e2802c4-a4d2-4d8b-9148-e3be6c30e623}">
          <xlrd:rvb i="4135"/>
        </ext>
      </extLst>
    </bk>
    <bk>
      <extLst>
        <ext uri="{3e2802c4-a4d2-4d8b-9148-e3be6c30e623}">
          <xlrd:rvb i="4136"/>
        </ext>
      </extLst>
    </bk>
    <bk>
      <extLst>
        <ext uri="{3e2802c4-a4d2-4d8b-9148-e3be6c30e623}">
          <xlrd:rvb i="4137"/>
        </ext>
      </extLst>
    </bk>
    <bk>
      <extLst>
        <ext uri="{3e2802c4-a4d2-4d8b-9148-e3be6c30e623}">
          <xlrd:rvb i="4138"/>
        </ext>
      </extLst>
    </bk>
    <bk>
      <extLst>
        <ext uri="{3e2802c4-a4d2-4d8b-9148-e3be6c30e623}">
          <xlrd:rvb i="4139"/>
        </ext>
      </extLst>
    </bk>
    <bk>
      <extLst>
        <ext uri="{3e2802c4-a4d2-4d8b-9148-e3be6c30e623}">
          <xlrd:rvb i="4140"/>
        </ext>
      </extLst>
    </bk>
    <bk>
      <extLst>
        <ext uri="{3e2802c4-a4d2-4d8b-9148-e3be6c30e623}">
          <xlrd:rvb i="4141"/>
        </ext>
      </extLst>
    </bk>
    <bk>
      <extLst>
        <ext uri="{3e2802c4-a4d2-4d8b-9148-e3be6c30e623}">
          <xlrd:rvb i="4142"/>
        </ext>
      </extLst>
    </bk>
    <bk>
      <extLst>
        <ext uri="{3e2802c4-a4d2-4d8b-9148-e3be6c30e623}">
          <xlrd:rvb i="4143"/>
        </ext>
      </extLst>
    </bk>
    <bk>
      <extLst>
        <ext uri="{3e2802c4-a4d2-4d8b-9148-e3be6c30e623}">
          <xlrd:rvb i="4144"/>
        </ext>
      </extLst>
    </bk>
    <bk>
      <extLst>
        <ext uri="{3e2802c4-a4d2-4d8b-9148-e3be6c30e623}">
          <xlrd:rvb i="4145"/>
        </ext>
      </extLst>
    </bk>
    <bk>
      <extLst>
        <ext uri="{3e2802c4-a4d2-4d8b-9148-e3be6c30e623}">
          <xlrd:rvb i="4146"/>
        </ext>
      </extLst>
    </bk>
    <bk>
      <extLst>
        <ext uri="{3e2802c4-a4d2-4d8b-9148-e3be6c30e623}">
          <xlrd:rvb i="4147"/>
        </ext>
      </extLst>
    </bk>
    <bk>
      <extLst>
        <ext uri="{3e2802c4-a4d2-4d8b-9148-e3be6c30e623}">
          <xlrd:rvb i="4148"/>
        </ext>
      </extLst>
    </bk>
    <bk>
      <extLst>
        <ext uri="{3e2802c4-a4d2-4d8b-9148-e3be6c30e623}">
          <xlrd:rvb i="4149"/>
        </ext>
      </extLst>
    </bk>
    <bk>
      <extLst>
        <ext uri="{3e2802c4-a4d2-4d8b-9148-e3be6c30e623}">
          <xlrd:rvb i="4150"/>
        </ext>
      </extLst>
    </bk>
    <bk>
      <extLst>
        <ext uri="{3e2802c4-a4d2-4d8b-9148-e3be6c30e623}">
          <xlrd:rvb i="4151"/>
        </ext>
      </extLst>
    </bk>
    <bk>
      <extLst>
        <ext uri="{3e2802c4-a4d2-4d8b-9148-e3be6c30e623}">
          <xlrd:rvb i="4152"/>
        </ext>
      </extLst>
    </bk>
    <bk>
      <extLst>
        <ext uri="{3e2802c4-a4d2-4d8b-9148-e3be6c30e623}">
          <xlrd:rvb i="4153"/>
        </ext>
      </extLst>
    </bk>
    <bk>
      <extLst>
        <ext uri="{3e2802c4-a4d2-4d8b-9148-e3be6c30e623}">
          <xlrd:rvb i="4154"/>
        </ext>
      </extLst>
    </bk>
    <bk>
      <extLst>
        <ext uri="{3e2802c4-a4d2-4d8b-9148-e3be6c30e623}">
          <xlrd:rvb i="4155"/>
        </ext>
      </extLst>
    </bk>
    <bk>
      <extLst>
        <ext uri="{3e2802c4-a4d2-4d8b-9148-e3be6c30e623}">
          <xlrd:rvb i="4156"/>
        </ext>
      </extLst>
    </bk>
    <bk>
      <extLst>
        <ext uri="{3e2802c4-a4d2-4d8b-9148-e3be6c30e623}">
          <xlrd:rvb i="4157"/>
        </ext>
      </extLst>
    </bk>
    <bk>
      <extLst>
        <ext uri="{3e2802c4-a4d2-4d8b-9148-e3be6c30e623}">
          <xlrd:rvb i="4158"/>
        </ext>
      </extLst>
    </bk>
    <bk>
      <extLst>
        <ext uri="{3e2802c4-a4d2-4d8b-9148-e3be6c30e623}">
          <xlrd:rvb i="4159"/>
        </ext>
      </extLst>
    </bk>
    <bk>
      <extLst>
        <ext uri="{3e2802c4-a4d2-4d8b-9148-e3be6c30e623}">
          <xlrd:rvb i="4160"/>
        </ext>
      </extLst>
    </bk>
    <bk>
      <extLst>
        <ext uri="{3e2802c4-a4d2-4d8b-9148-e3be6c30e623}">
          <xlrd:rvb i="4161"/>
        </ext>
      </extLst>
    </bk>
    <bk>
      <extLst>
        <ext uri="{3e2802c4-a4d2-4d8b-9148-e3be6c30e623}">
          <xlrd:rvb i="4162"/>
        </ext>
      </extLst>
    </bk>
    <bk>
      <extLst>
        <ext uri="{3e2802c4-a4d2-4d8b-9148-e3be6c30e623}">
          <xlrd:rvb i="4163"/>
        </ext>
      </extLst>
    </bk>
    <bk>
      <extLst>
        <ext uri="{3e2802c4-a4d2-4d8b-9148-e3be6c30e623}">
          <xlrd:rvb i="4164"/>
        </ext>
      </extLst>
    </bk>
    <bk>
      <extLst>
        <ext uri="{3e2802c4-a4d2-4d8b-9148-e3be6c30e623}">
          <xlrd:rvb i="4165"/>
        </ext>
      </extLst>
    </bk>
    <bk>
      <extLst>
        <ext uri="{3e2802c4-a4d2-4d8b-9148-e3be6c30e623}">
          <xlrd:rvb i="4166"/>
        </ext>
      </extLst>
    </bk>
    <bk>
      <extLst>
        <ext uri="{3e2802c4-a4d2-4d8b-9148-e3be6c30e623}">
          <xlrd:rvb i="4167"/>
        </ext>
      </extLst>
    </bk>
    <bk>
      <extLst>
        <ext uri="{3e2802c4-a4d2-4d8b-9148-e3be6c30e623}">
          <xlrd:rvb i="4168"/>
        </ext>
      </extLst>
    </bk>
    <bk>
      <extLst>
        <ext uri="{3e2802c4-a4d2-4d8b-9148-e3be6c30e623}">
          <xlrd:rvb i="4169"/>
        </ext>
      </extLst>
    </bk>
    <bk>
      <extLst>
        <ext uri="{3e2802c4-a4d2-4d8b-9148-e3be6c30e623}">
          <xlrd:rvb i="4170"/>
        </ext>
      </extLst>
    </bk>
    <bk>
      <extLst>
        <ext uri="{3e2802c4-a4d2-4d8b-9148-e3be6c30e623}">
          <xlrd:rvb i="4171"/>
        </ext>
      </extLst>
    </bk>
    <bk>
      <extLst>
        <ext uri="{3e2802c4-a4d2-4d8b-9148-e3be6c30e623}">
          <xlrd:rvb i="4172"/>
        </ext>
      </extLst>
    </bk>
    <bk>
      <extLst>
        <ext uri="{3e2802c4-a4d2-4d8b-9148-e3be6c30e623}">
          <xlrd:rvb i="4173"/>
        </ext>
      </extLst>
    </bk>
    <bk>
      <extLst>
        <ext uri="{3e2802c4-a4d2-4d8b-9148-e3be6c30e623}">
          <xlrd:rvb i="4174"/>
        </ext>
      </extLst>
    </bk>
    <bk>
      <extLst>
        <ext uri="{3e2802c4-a4d2-4d8b-9148-e3be6c30e623}">
          <xlrd:rvb i="4175"/>
        </ext>
      </extLst>
    </bk>
    <bk>
      <extLst>
        <ext uri="{3e2802c4-a4d2-4d8b-9148-e3be6c30e623}">
          <xlrd:rvb i="4176"/>
        </ext>
      </extLst>
    </bk>
    <bk>
      <extLst>
        <ext uri="{3e2802c4-a4d2-4d8b-9148-e3be6c30e623}">
          <xlrd:rvb i="4177"/>
        </ext>
      </extLst>
    </bk>
    <bk>
      <extLst>
        <ext uri="{3e2802c4-a4d2-4d8b-9148-e3be6c30e623}">
          <xlrd:rvb i="4178"/>
        </ext>
      </extLst>
    </bk>
    <bk>
      <extLst>
        <ext uri="{3e2802c4-a4d2-4d8b-9148-e3be6c30e623}">
          <xlrd:rvb i="4179"/>
        </ext>
      </extLst>
    </bk>
    <bk>
      <extLst>
        <ext uri="{3e2802c4-a4d2-4d8b-9148-e3be6c30e623}">
          <xlrd:rvb i="4180"/>
        </ext>
      </extLst>
    </bk>
    <bk>
      <extLst>
        <ext uri="{3e2802c4-a4d2-4d8b-9148-e3be6c30e623}">
          <xlrd:rvb i="4181"/>
        </ext>
      </extLst>
    </bk>
    <bk>
      <extLst>
        <ext uri="{3e2802c4-a4d2-4d8b-9148-e3be6c30e623}">
          <xlrd:rvb i="4182"/>
        </ext>
      </extLst>
    </bk>
    <bk>
      <extLst>
        <ext uri="{3e2802c4-a4d2-4d8b-9148-e3be6c30e623}">
          <xlrd:rvb i="4183"/>
        </ext>
      </extLst>
    </bk>
    <bk>
      <extLst>
        <ext uri="{3e2802c4-a4d2-4d8b-9148-e3be6c30e623}">
          <xlrd:rvb i="4184"/>
        </ext>
      </extLst>
    </bk>
    <bk>
      <extLst>
        <ext uri="{3e2802c4-a4d2-4d8b-9148-e3be6c30e623}">
          <xlrd:rvb i="4185"/>
        </ext>
      </extLst>
    </bk>
    <bk>
      <extLst>
        <ext uri="{3e2802c4-a4d2-4d8b-9148-e3be6c30e623}">
          <xlrd:rvb i="4186"/>
        </ext>
      </extLst>
    </bk>
    <bk>
      <extLst>
        <ext uri="{3e2802c4-a4d2-4d8b-9148-e3be6c30e623}">
          <xlrd:rvb i="4187"/>
        </ext>
      </extLst>
    </bk>
    <bk>
      <extLst>
        <ext uri="{3e2802c4-a4d2-4d8b-9148-e3be6c30e623}">
          <xlrd:rvb i="4188"/>
        </ext>
      </extLst>
    </bk>
    <bk>
      <extLst>
        <ext uri="{3e2802c4-a4d2-4d8b-9148-e3be6c30e623}">
          <xlrd:rvb i="4189"/>
        </ext>
      </extLst>
    </bk>
    <bk>
      <extLst>
        <ext uri="{3e2802c4-a4d2-4d8b-9148-e3be6c30e623}">
          <xlrd:rvb i="4190"/>
        </ext>
      </extLst>
    </bk>
    <bk>
      <extLst>
        <ext uri="{3e2802c4-a4d2-4d8b-9148-e3be6c30e623}">
          <xlrd:rvb i="4191"/>
        </ext>
      </extLst>
    </bk>
    <bk>
      <extLst>
        <ext uri="{3e2802c4-a4d2-4d8b-9148-e3be6c30e623}">
          <xlrd:rvb i="4192"/>
        </ext>
      </extLst>
    </bk>
    <bk>
      <extLst>
        <ext uri="{3e2802c4-a4d2-4d8b-9148-e3be6c30e623}">
          <xlrd:rvb i="4193"/>
        </ext>
      </extLst>
    </bk>
    <bk>
      <extLst>
        <ext uri="{3e2802c4-a4d2-4d8b-9148-e3be6c30e623}">
          <xlrd:rvb i="4194"/>
        </ext>
      </extLst>
    </bk>
    <bk>
      <extLst>
        <ext uri="{3e2802c4-a4d2-4d8b-9148-e3be6c30e623}">
          <xlrd:rvb i="4195"/>
        </ext>
      </extLst>
    </bk>
    <bk>
      <extLst>
        <ext uri="{3e2802c4-a4d2-4d8b-9148-e3be6c30e623}">
          <xlrd:rvb i="4196"/>
        </ext>
      </extLst>
    </bk>
    <bk>
      <extLst>
        <ext uri="{3e2802c4-a4d2-4d8b-9148-e3be6c30e623}">
          <xlrd:rvb i="4197"/>
        </ext>
      </extLst>
    </bk>
    <bk>
      <extLst>
        <ext uri="{3e2802c4-a4d2-4d8b-9148-e3be6c30e623}">
          <xlrd:rvb i="4198"/>
        </ext>
      </extLst>
    </bk>
    <bk>
      <extLst>
        <ext uri="{3e2802c4-a4d2-4d8b-9148-e3be6c30e623}">
          <xlrd:rvb i="4199"/>
        </ext>
      </extLst>
    </bk>
    <bk>
      <extLst>
        <ext uri="{3e2802c4-a4d2-4d8b-9148-e3be6c30e623}">
          <xlrd:rvb i="4200"/>
        </ext>
      </extLst>
    </bk>
    <bk>
      <extLst>
        <ext uri="{3e2802c4-a4d2-4d8b-9148-e3be6c30e623}">
          <xlrd:rvb i="4201"/>
        </ext>
      </extLst>
    </bk>
    <bk>
      <extLst>
        <ext uri="{3e2802c4-a4d2-4d8b-9148-e3be6c30e623}">
          <xlrd:rvb i="4202"/>
        </ext>
      </extLst>
    </bk>
    <bk>
      <extLst>
        <ext uri="{3e2802c4-a4d2-4d8b-9148-e3be6c30e623}">
          <xlrd:rvb i="4203"/>
        </ext>
      </extLst>
    </bk>
    <bk>
      <extLst>
        <ext uri="{3e2802c4-a4d2-4d8b-9148-e3be6c30e623}">
          <xlrd:rvb i="4204"/>
        </ext>
      </extLst>
    </bk>
    <bk>
      <extLst>
        <ext uri="{3e2802c4-a4d2-4d8b-9148-e3be6c30e623}">
          <xlrd:rvb i="4205"/>
        </ext>
      </extLst>
    </bk>
    <bk>
      <extLst>
        <ext uri="{3e2802c4-a4d2-4d8b-9148-e3be6c30e623}">
          <xlrd:rvb i="4206"/>
        </ext>
      </extLst>
    </bk>
    <bk>
      <extLst>
        <ext uri="{3e2802c4-a4d2-4d8b-9148-e3be6c30e623}">
          <xlrd:rvb i="4207"/>
        </ext>
      </extLst>
    </bk>
    <bk>
      <extLst>
        <ext uri="{3e2802c4-a4d2-4d8b-9148-e3be6c30e623}">
          <xlrd:rvb i="4208"/>
        </ext>
      </extLst>
    </bk>
    <bk>
      <extLst>
        <ext uri="{3e2802c4-a4d2-4d8b-9148-e3be6c30e623}">
          <xlrd:rvb i="4209"/>
        </ext>
      </extLst>
    </bk>
    <bk>
      <extLst>
        <ext uri="{3e2802c4-a4d2-4d8b-9148-e3be6c30e623}">
          <xlrd:rvb i="4210"/>
        </ext>
      </extLst>
    </bk>
    <bk>
      <extLst>
        <ext uri="{3e2802c4-a4d2-4d8b-9148-e3be6c30e623}">
          <xlrd:rvb i="4211"/>
        </ext>
      </extLst>
    </bk>
    <bk>
      <extLst>
        <ext uri="{3e2802c4-a4d2-4d8b-9148-e3be6c30e623}">
          <xlrd:rvb i="4212"/>
        </ext>
      </extLst>
    </bk>
    <bk>
      <extLst>
        <ext uri="{3e2802c4-a4d2-4d8b-9148-e3be6c30e623}">
          <xlrd:rvb i="4213"/>
        </ext>
      </extLst>
    </bk>
    <bk>
      <extLst>
        <ext uri="{3e2802c4-a4d2-4d8b-9148-e3be6c30e623}">
          <xlrd:rvb i="4214"/>
        </ext>
      </extLst>
    </bk>
    <bk>
      <extLst>
        <ext uri="{3e2802c4-a4d2-4d8b-9148-e3be6c30e623}">
          <xlrd:rvb i="4215"/>
        </ext>
      </extLst>
    </bk>
    <bk>
      <extLst>
        <ext uri="{3e2802c4-a4d2-4d8b-9148-e3be6c30e623}">
          <xlrd:rvb i="4216"/>
        </ext>
      </extLst>
    </bk>
    <bk>
      <extLst>
        <ext uri="{3e2802c4-a4d2-4d8b-9148-e3be6c30e623}">
          <xlrd:rvb i="4217"/>
        </ext>
      </extLst>
    </bk>
    <bk>
      <extLst>
        <ext uri="{3e2802c4-a4d2-4d8b-9148-e3be6c30e623}">
          <xlrd:rvb i="4218"/>
        </ext>
      </extLst>
    </bk>
    <bk>
      <extLst>
        <ext uri="{3e2802c4-a4d2-4d8b-9148-e3be6c30e623}">
          <xlrd:rvb i="4219"/>
        </ext>
      </extLst>
    </bk>
    <bk>
      <extLst>
        <ext uri="{3e2802c4-a4d2-4d8b-9148-e3be6c30e623}">
          <xlrd:rvb i="4220"/>
        </ext>
      </extLst>
    </bk>
    <bk>
      <extLst>
        <ext uri="{3e2802c4-a4d2-4d8b-9148-e3be6c30e623}">
          <xlrd:rvb i="4221"/>
        </ext>
      </extLst>
    </bk>
    <bk>
      <extLst>
        <ext uri="{3e2802c4-a4d2-4d8b-9148-e3be6c30e623}">
          <xlrd:rvb i="4222"/>
        </ext>
      </extLst>
    </bk>
    <bk>
      <extLst>
        <ext uri="{3e2802c4-a4d2-4d8b-9148-e3be6c30e623}">
          <xlrd:rvb i="4223"/>
        </ext>
      </extLst>
    </bk>
    <bk>
      <extLst>
        <ext uri="{3e2802c4-a4d2-4d8b-9148-e3be6c30e623}">
          <xlrd:rvb i="4224"/>
        </ext>
      </extLst>
    </bk>
    <bk>
      <extLst>
        <ext uri="{3e2802c4-a4d2-4d8b-9148-e3be6c30e623}">
          <xlrd:rvb i="4225"/>
        </ext>
      </extLst>
    </bk>
    <bk>
      <extLst>
        <ext uri="{3e2802c4-a4d2-4d8b-9148-e3be6c30e623}">
          <xlrd:rvb i="4226"/>
        </ext>
      </extLst>
    </bk>
    <bk>
      <extLst>
        <ext uri="{3e2802c4-a4d2-4d8b-9148-e3be6c30e623}">
          <xlrd:rvb i="4227"/>
        </ext>
      </extLst>
    </bk>
    <bk>
      <extLst>
        <ext uri="{3e2802c4-a4d2-4d8b-9148-e3be6c30e623}">
          <xlrd:rvb i="4228"/>
        </ext>
      </extLst>
    </bk>
    <bk>
      <extLst>
        <ext uri="{3e2802c4-a4d2-4d8b-9148-e3be6c30e623}">
          <xlrd:rvb i="4229"/>
        </ext>
      </extLst>
    </bk>
    <bk>
      <extLst>
        <ext uri="{3e2802c4-a4d2-4d8b-9148-e3be6c30e623}">
          <xlrd:rvb i="4230"/>
        </ext>
      </extLst>
    </bk>
    <bk>
      <extLst>
        <ext uri="{3e2802c4-a4d2-4d8b-9148-e3be6c30e623}">
          <xlrd:rvb i="4231"/>
        </ext>
      </extLst>
    </bk>
    <bk>
      <extLst>
        <ext uri="{3e2802c4-a4d2-4d8b-9148-e3be6c30e623}">
          <xlrd:rvb i="4232"/>
        </ext>
      </extLst>
    </bk>
    <bk>
      <extLst>
        <ext uri="{3e2802c4-a4d2-4d8b-9148-e3be6c30e623}">
          <xlrd:rvb i="4233"/>
        </ext>
      </extLst>
    </bk>
    <bk>
      <extLst>
        <ext uri="{3e2802c4-a4d2-4d8b-9148-e3be6c30e623}">
          <xlrd:rvb i="4234"/>
        </ext>
      </extLst>
    </bk>
    <bk>
      <extLst>
        <ext uri="{3e2802c4-a4d2-4d8b-9148-e3be6c30e623}">
          <xlrd:rvb i="4235"/>
        </ext>
      </extLst>
    </bk>
    <bk>
      <extLst>
        <ext uri="{3e2802c4-a4d2-4d8b-9148-e3be6c30e623}">
          <xlrd:rvb i="4236"/>
        </ext>
      </extLst>
    </bk>
    <bk>
      <extLst>
        <ext uri="{3e2802c4-a4d2-4d8b-9148-e3be6c30e623}">
          <xlrd:rvb i="4237"/>
        </ext>
      </extLst>
    </bk>
    <bk>
      <extLst>
        <ext uri="{3e2802c4-a4d2-4d8b-9148-e3be6c30e623}">
          <xlrd:rvb i="4238"/>
        </ext>
      </extLst>
    </bk>
    <bk>
      <extLst>
        <ext uri="{3e2802c4-a4d2-4d8b-9148-e3be6c30e623}">
          <xlrd:rvb i="4239"/>
        </ext>
      </extLst>
    </bk>
    <bk>
      <extLst>
        <ext uri="{3e2802c4-a4d2-4d8b-9148-e3be6c30e623}">
          <xlrd:rvb i="4240"/>
        </ext>
      </extLst>
    </bk>
    <bk>
      <extLst>
        <ext uri="{3e2802c4-a4d2-4d8b-9148-e3be6c30e623}">
          <xlrd:rvb i="4241"/>
        </ext>
      </extLst>
    </bk>
    <bk>
      <extLst>
        <ext uri="{3e2802c4-a4d2-4d8b-9148-e3be6c30e623}">
          <xlrd:rvb i="4242"/>
        </ext>
      </extLst>
    </bk>
    <bk>
      <extLst>
        <ext uri="{3e2802c4-a4d2-4d8b-9148-e3be6c30e623}">
          <xlrd:rvb i="4243"/>
        </ext>
      </extLst>
    </bk>
    <bk>
      <extLst>
        <ext uri="{3e2802c4-a4d2-4d8b-9148-e3be6c30e623}">
          <xlrd:rvb i="4244"/>
        </ext>
      </extLst>
    </bk>
    <bk>
      <extLst>
        <ext uri="{3e2802c4-a4d2-4d8b-9148-e3be6c30e623}">
          <xlrd:rvb i="4245"/>
        </ext>
      </extLst>
    </bk>
    <bk>
      <extLst>
        <ext uri="{3e2802c4-a4d2-4d8b-9148-e3be6c30e623}">
          <xlrd:rvb i="4246"/>
        </ext>
      </extLst>
    </bk>
    <bk>
      <extLst>
        <ext uri="{3e2802c4-a4d2-4d8b-9148-e3be6c30e623}">
          <xlrd:rvb i="4247"/>
        </ext>
      </extLst>
    </bk>
    <bk>
      <extLst>
        <ext uri="{3e2802c4-a4d2-4d8b-9148-e3be6c30e623}">
          <xlrd:rvb i="4248"/>
        </ext>
      </extLst>
    </bk>
    <bk>
      <extLst>
        <ext uri="{3e2802c4-a4d2-4d8b-9148-e3be6c30e623}">
          <xlrd:rvb i="4249"/>
        </ext>
      </extLst>
    </bk>
    <bk>
      <extLst>
        <ext uri="{3e2802c4-a4d2-4d8b-9148-e3be6c30e623}">
          <xlrd:rvb i="4250"/>
        </ext>
      </extLst>
    </bk>
    <bk>
      <extLst>
        <ext uri="{3e2802c4-a4d2-4d8b-9148-e3be6c30e623}">
          <xlrd:rvb i="4251"/>
        </ext>
      </extLst>
    </bk>
    <bk>
      <extLst>
        <ext uri="{3e2802c4-a4d2-4d8b-9148-e3be6c30e623}">
          <xlrd:rvb i="4252"/>
        </ext>
      </extLst>
    </bk>
    <bk>
      <extLst>
        <ext uri="{3e2802c4-a4d2-4d8b-9148-e3be6c30e623}">
          <xlrd:rvb i="4253"/>
        </ext>
      </extLst>
    </bk>
    <bk>
      <extLst>
        <ext uri="{3e2802c4-a4d2-4d8b-9148-e3be6c30e623}">
          <xlrd:rvb i="4254"/>
        </ext>
      </extLst>
    </bk>
    <bk>
      <extLst>
        <ext uri="{3e2802c4-a4d2-4d8b-9148-e3be6c30e623}">
          <xlrd:rvb i="4255"/>
        </ext>
      </extLst>
    </bk>
    <bk>
      <extLst>
        <ext uri="{3e2802c4-a4d2-4d8b-9148-e3be6c30e623}">
          <xlrd:rvb i="4256"/>
        </ext>
      </extLst>
    </bk>
    <bk>
      <extLst>
        <ext uri="{3e2802c4-a4d2-4d8b-9148-e3be6c30e623}">
          <xlrd:rvb i="4257"/>
        </ext>
      </extLst>
    </bk>
    <bk>
      <extLst>
        <ext uri="{3e2802c4-a4d2-4d8b-9148-e3be6c30e623}">
          <xlrd:rvb i="4258"/>
        </ext>
      </extLst>
    </bk>
    <bk>
      <extLst>
        <ext uri="{3e2802c4-a4d2-4d8b-9148-e3be6c30e623}">
          <xlrd:rvb i="4259"/>
        </ext>
      </extLst>
    </bk>
    <bk>
      <extLst>
        <ext uri="{3e2802c4-a4d2-4d8b-9148-e3be6c30e623}">
          <xlrd:rvb i="4260"/>
        </ext>
      </extLst>
    </bk>
    <bk>
      <extLst>
        <ext uri="{3e2802c4-a4d2-4d8b-9148-e3be6c30e623}">
          <xlrd:rvb i="4261"/>
        </ext>
      </extLst>
    </bk>
    <bk>
      <extLst>
        <ext uri="{3e2802c4-a4d2-4d8b-9148-e3be6c30e623}">
          <xlrd:rvb i="4262"/>
        </ext>
      </extLst>
    </bk>
    <bk>
      <extLst>
        <ext uri="{3e2802c4-a4d2-4d8b-9148-e3be6c30e623}">
          <xlrd:rvb i="4263"/>
        </ext>
      </extLst>
    </bk>
    <bk>
      <extLst>
        <ext uri="{3e2802c4-a4d2-4d8b-9148-e3be6c30e623}">
          <xlrd:rvb i="4264"/>
        </ext>
      </extLst>
    </bk>
    <bk>
      <extLst>
        <ext uri="{3e2802c4-a4d2-4d8b-9148-e3be6c30e623}">
          <xlrd:rvb i="4265"/>
        </ext>
      </extLst>
    </bk>
    <bk>
      <extLst>
        <ext uri="{3e2802c4-a4d2-4d8b-9148-e3be6c30e623}">
          <xlrd:rvb i="4266"/>
        </ext>
      </extLst>
    </bk>
    <bk>
      <extLst>
        <ext uri="{3e2802c4-a4d2-4d8b-9148-e3be6c30e623}">
          <xlrd:rvb i="4267"/>
        </ext>
      </extLst>
    </bk>
    <bk>
      <extLst>
        <ext uri="{3e2802c4-a4d2-4d8b-9148-e3be6c30e623}">
          <xlrd:rvb i="4268"/>
        </ext>
      </extLst>
    </bk>
    <bk>
      <extLst>
        <ext uri="{3e2802c4-a4d2-4d8b-9148-e3be6c30e623}">
          <xlrd:rvb i="4269"/>
        </ext>
      </extLst>
    </bk>
    <bk>
      <extLst>
        <ext uri="{3e2802c4-a4d2-4d8b-9148-e3be6c30e623}">
          <xlrd:rvb i="4270"/>
        </ext>
      </extLst>
    </bk>
    <bk>
      <extLst>
        <ext uri="{3e2802c4-a4d2-4d8b-9148-e3be6c30e623}">
          <xlrd:rvb i="4271"/>
        </ext>
      </extLst>
    </bk>
    <bk>
      <extLst>
        <ext uri="{3e2802c4-a4d2-4d8b-9148-e3be6c30e623}">
          <xlrd:rvb i="4272"/>
        </ext>
      </extLst>
    </bk>
    <bk>
      <extLst>
        <ext uri="{3e2802c4-a4d2-4d8b-9148-e3be6c30e623}">
          <xlrd:rvb i="4273"/>
        </ext>
      </extLst>
    </bk>
    <bk>
      <extLst>
        <ext uri="{3e2802c4-a4d2-4d8b-9148-e3be6c30e623}">
          <xlrd:rvb i="4274"/>
        </ext>
      </extLst>
    </bk>
    <bk>
      <extLst>
        <ext uri="{3e2802c4-a4d2-4d8b-9148-e3be6c30e623}">
          <xlrd:rvb i="4275"/>
        </ext>
      </extLst>
    </bk>
    <bk>
      <extLst>
        <ext uri="{3e2802c4-a4d2-4d8b-9148-e3be6c30e623}">
          <xlrd:rvb i="4276"/>
        </ext>
      </extLst>
    </bk>
    <bk>
      <extLst>
        <ext uri="{3e2802c4-a4d2-4d8b-9148-e3be6c30e623}">
          <xlrd:rvb i="4277"/>
        </ext>
      </extLst>
    </bk>
    <bk>
      <extLst>
        <ext uri="{3e2802c4-a4d2-4d8b-9148-e3be6c30e623}">
          <xlrd:rvb i="4278"/>
        </ext>
      </extLst>
    </bk>
    <bk>
      <extLst>
        <ext uri="{3e2802c4-a4d2-4d8b-9148-e3be6c30e623}">
          <xlrd:rvb i="4279"/>
        </ext>
      </extLst>
    </bk>
    <bk>
      <extLst>
        <ext uri="{3e2802c4-a4d2-4d8b-9148-e3be6c30e623}">
          <xlrd:rvb i="4280"/>
        </ext>
      </extLst>
    </bk>
    <bk>
      <extLst>
        <ext uri="{3e2802c4-a4d2-4d8b-9148-e3be6c30e623}">
          <xlrd:rvb i="4281"/>
        </ext>
      </extLst>
    </bk>
    <bk>
      <extLst>
        <ext uri="{3e2802c4-a4d2-4d8b-9148-e3be6c30e623}">
          <xlrd:rvb i="4282"/>
        </ext>
      </extLst>
    </bk>
    <bk>
      <extLst>
        <ext uri="{3e2802c4-a4d2-4d8b-9148-e3be6c30e623}">
          <xlrd:rvb i="4283"/>
        </ext>
      </extLst>
    </bk>
    <bk>
      <extLst>
        <ext uri="{3e2802c4-a4d2-4d8b-9148-e3be6c30e623}">
          <xlrd:rvb i="4284"/>
        </ext>
      </extLst>
    </bk>
    <bk>
      <extLst>
        <ext uri="{3e2802c4-a4d2-4d8b-9148-e3be6c30e623}">
          <xlrd:rvb i="4285"/>
        </ext>
      </extLst>
    </bk>
    <bk>
      <extLst>
        <ext uri="{3e2802c4-a4d2-4d8b-9148-e3be6c30e623}">
          <xlrd:rvb i="4286"/>
        </ext>
      </extLst>
    </bk>
    <bk>
      <extLst>
        <ext uri="{3e2802c4-a4d2-4d8b-9148-e3be6c30e623}">
          <xlrd:rvb i="4287"/>
        </ext>
      </extLst>
    </bk>
    <bk>
      <extLst>
        <ext uri="{3e2802c4-a4d2-4d8b-9148-e3be6c30e623}">
          <xlrd:rvb i="4288"/>
        </ext>
      </extLst>
    </bk>
    <bk>
      <extLst>
        <ext uri="{3e2802c4-a4d2-4d8b-9148-e3be6c30e623}">
          <xlrd:rvb i="4289"/>
        </ext>
      </extLst>
    </bk>
    <bk>
      <extLst>
        <ext uri="{3e2802c4-a4d2-4d8b-9148-e3be6c30e623}">
          <xlrd:rvb i="4290"/>
        </ext>
      </extLst>
    </bk>
    <bk>
      <extLst>
        <ext uri="{3e2802c4-a4d2-4d8b-9148-e3be6c30e623}">
          <xlrd:rvb i="4291"/>
        </ext>
      </extLst>
    </bk>
    <bk>
      <extLst>
        <ext uri="{3e2802c4-a4d2-4d8b-9148-e3be6c30e623}">
          <xlrd:rvb i="4292"/>
        </ext>
      </extLst>
    </bk>
    <bk>
      <extLst>
        <ext uri="{3e2802c4-a4d2-4d8b-9148-e3be6c30e623}">
          <xlrd:rvb i="4293"/>
        </ext>
      </extLst>
    </bk>
    <bk>
      <extLst>
        <ext uri="{3e2802c4-a4d2-4d8b-9148-e3be6c30e623}">
          <xlrd:rvb i="4294"/>
        </ext>
      </extLst>
    </bk>
    <bk>
      <extLst>
        <ext uri="{3e2802c4-a4d2-4d8b-9148-e3be6c30e623}">
          <xlrd:rvb i="4295"/>
        </ext>
      </extLst>
    </bk>
    <bk>
      <extLst>
        <ext uri="{3e2802c4-a4d2-4d8b-9148-e3be6c30e623}">
          <xlrd:rvb i="4296"/>
        </ext>
      </extLst>
    </bk>
    <bk>
      <extLst>
        <ext uri="{3e2802c4-a4d2-4d8b-9148-e3be6c30e623}">
          <xlrd:rvb i="4297"/>
        </ext>
      </extLst>
    </bk>
    <bk>
      <extLst>
        <ext uri="{3e2802c4-a4d2-4d8b-9148-e3be6c30e623}">
          <xlrd:rvb i="4298"/>
        </ext>
      </extLst>
    </bk>
    <bk>
      <extLst>
        <ext uri="{3e2802c4-a4d2-4d8b-9148-e3be6c30e623}">
          <xlrd:rvb i="4299"/>
        </ext>
      </extLst>
    </bk>
    <bk>
      <extLst>
        <ext uri="{3e2802c4-a4d2-4d8b-9148-e3be6c30e623}">
          <xlrd:rvb i="4300"/>
        </ext>
      </extLst>
    </bk>
    <bk>
      <extLst>
        <ext uri="{3e2802c4-a4d2-4d8b-9148-e3be6c30e623}">
          <xlrd:rvb i="4301"/>
        </ext>
      </extLst>
    </bk>
    <bk>
      <extLst>
        <ext uri="{3e2802c4-a4d2-4d8b-9148-e3be6c30e623}">
          <xlrd:rvb i="4302"/>
        </ext>
      </extLst>
    </bk>
    <bk>
      <extLst>
        <ext uri="{3e2802c4-a4d2-4d8b-9148-e3be6c30e623}">
          <xlrd:rvb i="4303"/>
        </ext>
      </extLst>
    </bk>
    <bk>
      <extLst>
        <ext uri="{3e2802c4-a4d2-4d8b-9148-e3be6c30e623}">
          <xlrd:rvb i="4304"/>
        </ext>
      </extLst>
    </bk>
    <bk>
      <extLst>
        <ext uri="{3e2802c4-a4d2-4d8b-9148-e3be6c30e623}">
          <xlrd:rvb i="4305"/>
        </ext>
      </extLst>
    </bk>
    <bk>
      <extLst>
        <ext uri="{3e2802c4-a4d2-4d8b-9148-e3be6c30e623}">
          <xlrd:rvb i="4306"/>
        </ext>
      </extLst>
    </bk>
    <bk>
      <extLst>
        <ext uri="{3e2802c4-a4d2-4d8b-9148-e3be6c30e623}">
          <xlrd:rvb i="4307"/>
        </ext>
      </extLst>
    </bk>
    <bk>
      <extLst>
        <ext uri="{3e2802c4-a4d2-4d8b-9148-e3be6c30e623}">
          <xlrd:rvb i="4308"/>
        </ext>
      </extLst>
    </bk>
    <bk>
      <extLst>
        <ext uri="{3e2802c4-a4d2-4d8b-9148-e3be6c30e623}">
          <xlrd:rvb i="4309"/>
        </ext>
      </extLst>
    </bk>
    <bk>
      <extLst>
        <ext uri="{3e2802c4-a4d2-4d8b-9148-e3be6c30e623}">
          <xlrd:rvb i="4310"/>
        </ext>
      </extLst>
    </bk>
    <bk>
      <extLst>
        <ext uri="{3e2802c4-a4d2-4d8b-9148-e3be6c30e623}">
          <xlrd:rvb i="4311"/>
        </ext>
      </extLst>
    </bk>
    <bk>
      <extLst>
        <ext uri="{3e2802c4-a4d2-4d8b-9148-e3be6c30e623}">
          <xlrd:rvb i="4312"/>
        </ext>
      </extLst>
    </bk>
    <bk>
      <extLst>
        <ext uri="{3e2802c4-a4d2-4d8b-9148-e3be6c30e623}">
          <xlrd:rvb i="4313"/>
        </ext>
      </extLst>
    </bk>
    <bk>
      <extLst>
        <ext uri="{3e2802c4-a4d2-4d8b-9148-e3be6c30e623}">
          <xlrd:rvb i="4314"/>
        </ext>
      </extLst>
    </bk>
    <bk>
      <extLst>
        <ext uri="{3e2802c4-a4d2-4d8b-9148-e3be6c30e623}">
          <xlrd:rvb i="4315"/>
        </ext>
      </extLst>
    </bk>
    <bk>
      <extLst>
        <ext uri="{3e2802c4-a4d2-4d8b-9148-e3be6c30e623}">
          <xlrd:rvb i="4316"/>
        </ext>
      </extLst>
    </bk>
    <bk>
      <extLst>
        <ext uri="{3e2802c4-a4d2-4d8b-9148-e3be6c30e623}">
          <xlrd:rvb i="4317"/>
        </ext>
      </extLst>
    </bk>
    <bk>
      <extLst>
        <ext uri="{3e2802c4-a4d2-4d8b-9148-e3be6c30e623}">
          <xlrd:rvb i="4318"/>
        </ext>
      </extLst>
    </bk>
    <bk>
      <extLst>
        <ext uri="{3e2802c4-a4d2-4d8b-9148-e3be6c30e623}">
          <xlrd:rvb i="4319"/>
        </ext>
      </extLst>
    </bk>
    <bk>
      <extLst>
        <ext uri="{3e2802c4-a4d2-4d8b-9148-e3be6c30e623}">
          <xlrd:rvb i="4320"/>
        </ext>
      </extLst>
    </bk>
    <bk>
      <extLst>
        <ext uri="{3e2802c4-a4d2-4d8b-9148-e3be6c30e623}">
          <xlrd:rvb i="4321"/>
        </ext>
      </extLst>
    </bk>
    <bk>
      <extLst>
        <ext uri="{3e2802c4-a4d2-4d8b-9148-e3be6c30e623}">
          <xlrd:rvb i="4322"/>
        </ext>
      </extLst>
    </bk>
    <bk>
      <extLst>
        <ext uri="{3e2802c4-a4d2-4d8b-9148-e3be6c30e623}">
          <xlrd:rvb i="4323"/>
        </ext>
      </extLst>
    </bk>
    <bk>
      <extLst>
        <ext uri="{3e2802c4-a4d2-4d8b-9148-e3be6c30e623}">
          <xlrd:rvb i="4324"/>
        </ext>
      </extLst>
    </bk>
    <bk>
      <extLst>
        <ext uri="{3e2802c4-a4d2-4d8b-9148-e3be6c30e623}">
          <xlrd:rvb i="4325"/>
        </ext>
      </extLst>
    </bk>
    <bk>
      <extLst>
        <ext uri="{3e2802c4-a4d2-4d8b-9148-e3be6c30e623}">
          <xlrd:rvb i="4326"/>
        </ext>
      </extLst>
    </bk>
    <bk>
      <extLst>
        <ext uri="{3e2802c4-a4d2-4d8b-9148-e3be6c30e623}">
          <xlrd:rvb i="4327"/>
        </ext>
      </extLst>
    </bk>
    <bk>
      <extLst>
        <ext uri="{3e2802c4-a4d2-4d8b-9148-e3be6c30e623}">
          <xlrd:rvb i="4328"/>
        </ext>
      </extLst>
    </bk>
    <bk>
      <extLst>
        <ext uri="{3e2802c4-a4d2-4d8b-9148-e3be6c30e623}">
          <xlrd:rvb i="4329"/>
        </ext>
      </extLst>
    </bk>
    <bk>
      <extLst>
        <ext uri="{3e2802c4-a4d2-4d8b-9148-e3be6c30e623}">
          <xlrd:rvb i="4330"/>
        </ext>
      </extLst>
    </bk>
    <bk>
      <extLst>
        <ext uri="{3e2802c4-a4d2-4d8b-9148-e3be6c30e623}">
          <xlrd:rvb i="4331"/>
        </ext>
      </extLst>
    </bk>
    <bk>
      <extLst>
        <ext uri="{3e2802c4-a4d2-4d8b-9148-e3be6c30e623}">
          <xlrd:rvb i="4332"/>
        </ext>
      </extLst>
    </bk>
    <bk>
      <extLst>
        <ext uri="{3e2802c4-a4d2-4d8b-9148-e3be6c30e623}">
          <xlrd:rvb i="4333"/>
        </ext>
      </extLst>
    </bk>
    <bk>
      <extLst>
        <ext uri="{3e2802c4-a4d2-4d8b-9148-e3be6c30e623}">
          <xlrd:rvb i="4334"/>
        </ext>
      </extLst>
    </bk>
    <bk>
      <extLst>
        <ext uri="{3e2802c4-a4d2-4d8b-9148-e3be6c30e623}">
          <xlrd:rvb i="4335"/>
        </ext>
      </extLst>
    </bk>
    <bk>
      <extLst>
        <ext uri="{3e2802c4-a4d2-4d8b-9148-e3be6c30e623}">
          <xlrd:rvb i="4336"/>
        </ext>
      </extLst>
    </bk>
    <bk>
      <extLst>
        <ext uri="{3e2802c4-a4d2-4d8b-9148-e3be6c30e623}">
          <xlrd:rvb i="4337"/>
        </ext>
      </extLst>
    </bk>
    <bk>
      <extLst>
        <ext uri="{3e2802c4-a4d2-4d8b-9148-e3be6c30e623}">
          <xlrd:rvb i="4338"/>
        </ext>
      </extLst>
    </bk>
    <bk>
      <extLst>
        <ext uri="{3e2802c4-a4d2-4d8b-9148-e3be6c30e623}">
          <xlrd:rvb i="4339"/>
        </ext>
      </extLst>
    </bk>
    <bk>
      <extLst>
        <ext uri="{3e2802c4-a4d2-4d8b-9148-e3be6c30e623}">
          <xlrd:rvb i="4340"/>
        </ext>
      </extLst>
    </bk>
    <bk>
      <extLst>
        <ext uri="{3e2802c4-a4d2-4d8b-9148-e3be6c30e623}">
          <xlrd:rvb i="4341"/>
        </ext>
      </extLst>
    </bk>
    <bk>
      <extLst>
        <ext uri="{3e2802c4-a4d2-4d8b-9148-e3be6c30e623}">
          <xlrd:rvb i="4342"/>
        </ext>
      </extLst>
    </bk>
    <bk>
      <extLst>
        <ext uri="{3e2802c4-a4d2-4d8b-9148-e3be6c30e623}">
          <xlrd:rvb i="4343"/>
        </ext>
      </extLst>
    </bk>
    <bk>
      <extLst>
        <ext uri="{3e2802c4-a4d2-4d8b-9148-e3be6c30e623}">
          <xlrd:rvb i="4344"/>
        </ext>
      </extLst>
    </bk>
    <bk>
      <extLst>
        <ext uri="{3e2802c4-a4d2-4d8b-9148-e3be6c30e623}">
          <xlrd:rvb i="4345"/>
        </ext>
      </extLst>
    </bk>
    <bk>
      <extLst>
        <ext uri="{3e2802c4-a4d2-4d8b-9148-e3be6c30e623}">
          <xlrd:rvb i="4346"/>
        </ext>
      </extLst>
    </bk>
    <bk>
      <extLst>
        <ext uri="{3e2802c4-a4d2-4d8b-9148-e3be6c30e623}">
          <xlrd:rvb i="4347"/>
        </ext>
      </extLst>
    </bk>
    <bk>
      <extLst>
        <ext uri="{3e2802c4-a4d2-4d8b-9148-e3be6c30e623}">
          <xlrd:rvb i="4348"/>
        </ext>
      </extLst>
    </bk>
    <bk>
      <extLst>
        <ext uri="{3e2802c4-a4d2-4d8b-9148-e3be6c30e623}">
          <xlrd:rvb i="4349"/>
        </ext>
      </extLst>
    </bk>
    <bk>
      <extLst>
        <ext uri="{3e2802c4-a4d2-4d8b-9148-e3be6c30e623}">
          <xlrd:rvb i="4350"/>
        </ext>
      </extLst>
    </bk>
    <bk>
      <extLst>
        <ext uri="{3e2802c4-a4d2-4d8b-9148-e3be6c30e623}">
          <xlrd:rvb i="4351"/>
        </ext>
      </extLst>
    </bk>
    <bk>
      <extLst>
        <ext uri="{3e2802c4-a4d2-4d8b-9148-e3be6c30e623}">
          <xlrd:rvb i="4352"/>
        </ext>
      </extLst>
    </bk>
    <bk>
      <extLst>
        <ext uri="{3e2802c4-a4d2-4d8b-9148-e3be6c30e623}">
          <xlrd:rvb i="4353"/>
        </ext>
      </extLst>
    </bk>
    <bk>
      <extLst>
        <ext uri="{3e2802c4-a4d2-4d8b-9148-e3be6c30e623}">
          <xlrd:rvb i="4354"/>
        </ext>
      </extLst>
    </bk>
    <bk>
      <extLst>
        <ext uri="{3e2802c4-a4d2-4d8b-9148-e3be6c30e623}">
          <xlrd:rvb i="4355"/>
        </ext>
      </extLst>
    </bk>
    <bk>
      <extLst>
        <ext uri="{3e2802c4-a4d2-4d8b-9148-e3be6c30e623}">
          <xlrd:rvb i="4356"/>
        </ext>
      </extLst>
    </bk>
    <bk>
      <extLst>
        <ext uri="{3e2802c4-a4d2-4d8b-9148-e3be6c30e623}">
          <xlrd:rvb i="4357"/>
        </ext>
      </extLst>
    </bk>
    <bk>
      <extLst>
        <ext uri="{3e2802c4-a4d2-4d8b-9148-e3be6c30e623}">
          <xlrd:rvb i="4358"/>
        </ext>
      </extLst>
    </bk>
    <bk>
      <extLst>
        <ext uri="{3e2802c4-a4d2-4d8b-9148-e3be6c30e623}">
          <xlrd:rvb i="4359"/>
        </ext>
      </extLst>
    </bk>
    <bk>
      <extLst>
        <ext uri="{3e2802c4-a4d2-4d8b-9148-e3be6c30e623}">
          <xlrd:rvb i="4360"/>
        </ext>
      </extLst>
    </bk>
    <bk>
      <extLst>
        <ext uri="{3e2802c4-a4d2-4d8b-9148-e3be6c30e623}">
          <xlrd:rvb i="4361"/>
        </ext>
      </extLst>
    </bk>
    <bk>
      <extLst>
        <ext uri="{3e2802c4-a4d2-4d8b-9148-e3be6c30e623}">
          <xlrd:rvb i="4362"/>
        </ext>
      </extLst>
    </bk>
    <bk>
      <extLst>
        <ext uri="{3e2802c4-a4d2-4d8b-9148-e3be6c30e623}">
          <xlrd:rvb i="4363"/>
        </ext>
      </extLst>
    </bk>
    <bk>
      <extLst>
        <ext uri="{3e2802c4-a4d2-4d8b-9148-e3be6c30e623}">
          <xlrd:rvb i="4364"/>
        </ext>
      </extLst>
    </bk>
    <bk>
      <extLst>
        <ext uri="{3e2802c4-a4d2-4d8b-9148-e3be6c30e623}">
          <xlrd:rvb i="4365"/>
        </ext>
      </extLst>
    </bk>
    <bk>
      <extLst>
        <ext uri="{3e2802c4-a4d2-4d8b-9148-e3be6c30e623}">
          <xlrd:rvb i="4366"/>
        </ext>
      </extLst>
    </bk>
    <bk>
      <extLst>
        <ext uri="{3e2802c4-a4d2-4d8b-9148-e3be6c30e623}">
          <xlrd:rvb i="4367"/>
        </ext>
      </extLst>
    </bk>
    <bk>
      <extLst>
        <ext uri="{3e2802c4-a4d2-4d8b-9148-e3be6c30e623}">
          <xlrd:rvb i="4368"/>
        </ext>
      </extLst>
    </bk>
    <bk>
      <extLst>
        <ext uri="{3e2802c4-a4d2-4d8b-9148-e3be6c30e623}">
          <xlrd:rvb i="4369"/>
        </ext>
      </extLst>
    </bk>
    <bk>
      <extLst>
        <ext uri="{3e2802c4-a4d2-4d8b-9148-e3be6c30e623}">
          <xlrd:rvb i="4370"/>
        </ext>
      </extLst>
    </bk>
    <bk>
      <extLst>
        <ext uri="{3e2802c4-a4d2-4d8b-9148-e3be6c30e623}">
          <xlrd:rvb i="4371"/>
        </ext>
      </extLst>
    </bk>
    <bk>
      <extLst>
        <ext uri="{3e2802c4-a4d2-4d8b-9148-e3be6c30e623}">
          <xlrd:rvb i="4372"/>
        </ext>
      </extLst>
    </bk>
    <bk>
      <extLst>
        <ext uri="{3e2802c4-a4d2-4d8b-9148-e3be6c30e623}">
          <xlrd:rvb i="4373"/>
        </ext>
      </extLst>
    </bk>
    <bk>
      <extLst>
        <ext uri="{3e2802c4-a4d2-4d8b-9148-e3be6c30e623}">
          <xlrd:rvb i="4374"/>
        </ext>
      </extLst>
    </bk>
    <bk>
      <extLst>
        <ext uri="{3e2802c4-a4d2-4d8b-9148-e3be6c30e623}">
          <xlrd:rvb i="4375"/>
        </ext>
      </extLst>
    </bk>
    <bk>
      <extLst>
        <ext uri="{3e2802c4-a4d2-4d8b-9148-e3be6c30e623}">
          <xlrd:rvb i="4376"/>
        </ext>
      </extLst>
    </bk>
    <bk>
      <extLst>
        <ext uri="{3e2802c4-a4d2-4d8b-9148-e3be6c30e623}">
          <xlrd:rvb i="4377"/>
        </ext>
      </extLst>
    </bk>
    <bk>
      <extLst>
        <ext uri="{3e2802c4-a4d2-4d8b-9148-e3be6c30e623}">
          <xlrd:rvb i="4378"/>
        </ext>
      </extLst>
    </bk>
    <bk>
      <extLst>
        <ext uri="{3e2802c4-a4d2-4d8b-9148-e3be6c30e623}">
          <xlrd:rvb i="4379"/>
        </ext>
      </extLst>
    </bk>
    <bk>
      <extLst>
        <ext uri="{3e2802c4-a4d2-4d8b-9148-e3be6c30e623}">
          <xlrd:rvb i="4380"/>
        </ext>
      </extLst>
    </bk>
    <bk>
      <extLst>
        <ext uri="{3e2802c4-a4d2-4d8b-9148-e3be6c30e623}">
          <xlrd:rvb i="4381"/>
        </ext>
      </extLst>
    </bk>
    <bk>
      <extLst>
        <ext uri="{3e2802c4-a4d2-4d8b-9148-e3be6c30e623}">
          <xlrd:rvb i="4382"/>
        </ext>
      </extLst>
    </bk>
    <bk>
      <extLst>
        <ext uri="{3e2802c4-a4d2-4d8b-9148-e3be6c30e623}">
          <xlrd:rvb i="4383"/>
        </ext>
      </extLst>
    </bk>
    <bk>
      <extLst>
        <ext uri="{3e2802c4-a4d2-4d8b-9148-e3be6c30e623}">
          <xlrd:rvb i="4384"/>
        </ext>
      </extLst>
    </bk>
    <bk>
      <extLst>
        <ext uri="{3e2802c4-a4d2-4d8b-9148-e3be6c30e623}">
          <xlrd:rvb i="4385"/>
        </ext>
      </extLst>
    </bk>
    <bk>
      <extLst>
        <ext uri="{3e2802c4-a4d2-4d8b-9148-e3be6c30e623}">
          <xlrd:rvb i="4386"/>
        </ext>
      </extLst>
    </bk>
    <bk>
      <extLst>
        <ext uri="{3e2802c4-a4d2-4d8b-9148-e3be6c30e623}">
          <xlrd:rvb i="4387"/>
        </ext>
      </extLst>
    </bk>
    <bk>
      <extLst>
        <ext uri="{3e2802c4-a4d2-4d8b-9148-e3be6c30e623}">
          <xlrd:rvb i="4388"/>
        </ext>
      </extLst>
    </bk>
    <bk>
      <extLst>
        <ext uri="{3e2802c4-a4d2-4d8b-9148-e3be6c30e623}">
          <xlrd:rvb i="4389"/>
        </ext>
      </extLst>
    </bk>
    <bk>
      <extLst>
        <ext uri="{3e2802c4-a4d2-4d8b-9148-e3be6c30e623}">
          <xlrd:rvb i="4390"/>
        </ext>
      </extLst>
    </bk>
    <bk>
      <extLst>
        <ext uri="{3e2802c4-a4d2-4d8b-9148-e3be6c30e623}">
          <xlrd:rvb i="4391"/>
        </ext>
      </extLst>
    </bk>
    <bk>
      <extLst>
        <ext uri="{3e2802c4-a4d2-4d8b-9148-e3be6c30e623}">
          <xlrd:rvb i="4392"/>
        </ext>
      </extLst>
    </bk>
    <bk>
      <extLst>
        <ext uri="{3e2802c4-a4d2-4d8b-9148-e3be6c30e623}">
          <xlrd:rvb i="4393"/>
        </ext>
      </extLst>
    </bk>
    <bk>
      <extLst>
        <ext uri="{3e2802c4-a4d2-4d8b-9148-e3be6c30e623}">
          <xlrd:rvb i="4394"/>
        </ext>
      </extLst>
    </bk>
    <bk>
      <extLst>
        <ext uri="{3e2802c4-a4d2-4d8b-9148-e3be6c30e623}">
          <xlrd:rvb i="4395"/>
        </ext>
      </extLst>
    </bk>
    <bk>
      <extLst>
        <ext uri="{3e2802c4-a4d2-4d8b-9148-e3be6c30e623}">
          <xlrd:rvb i="4396"/>
        </ext>
      </extLst>
    </bk>
    <bk>
      <extLst>
        <ext uri="{3e2802c4-a4d2-4d8b-9148-e3be6c30e623}">
          <xlrd:rvb i="4397"/>
        </ext>
      </extLst>
    </bk>
    <bk>
      <extLst>
        <ext uri="{3e2802c4-a4d2-4d8b-9148-e3be6c30e623}">
          <xlrd:rvb i="4398"/>
        </ext>
      </extLst>
    </bk>
    <bk>
      <extLst>
        <ext uri="{3e2802c4-a4d2-4d8b-9148-e3be6c30e623}">
          <xlrd:rvb i="4399"/>
        </ext>
      </extLst>
    </bk>
    <bk>
      <extLst>
        <ext uri="{3e2802c4-a4d2-4d8b-9148-e3be6c30e623}">
          <xlrd:rvb i="4400"/>
        </ext>
      </extLst>
    </bk>
    <bk>
      <extLst>
        <ext uri="{3e2802c4-a4d2-4d8b-9148-e3be6c30e623}">
          <xlrd:rvb i="4401"/>
        </ext>
      </extLst>
    </bk>
    <bk>
      <extLst>
        <ext uri="{3e2802c4-a4d2-4d8b-9148-e3be6c30e623}">
          <xlrd:rvb i="4402"/>
        </ext>
      </extLst>
    </bk>
    <bk>
      <extLst>
        <ext uri="{3e2802c4-a4d2-4d8b-9148-e3be6c30e623}">
          <xlrd:rvb i="4403"/>
        </ext>
      </extLst>
    </bk>
    <bk>
      <extLst>
        <ext uri="{3e2802c4-a4d2-4d8b-9148-e3be6c30e623}">
          <xlrd:rvb i="4404"/>
        </ext>
      </extLst>
    </bk>
    <bk>
      <extLst>
        <ext uri="{3e2802c4-a4d2-4d8b-9148-e3be6c30e623}">
          <xlrd:rvb i="4405"/>
        </ext>
      </extLst>
    </bk>
    <bk>
      <extLst>
        <ext uri="{3e2802c4-a4d2-4d8b-9148-e3be6c30e623}">
          <xlrd:rvb i="4406"/>
        </ext>
      </extLst>
    </bk>
    <bk>
      <extLst>
        <ext uri="{3e2802c4-a4d2-4d8b-9148-e3be6c30e623}">
          <xlrd:rvb i="4407"/>
        </ext>
      </extLst>
    </bk>
    <bk>
      <extLst>
        <ext uri="{3e2802c4-a4d2-4d8b-9148-e3be6c30e623}">
          <xlrd:rvb i="4408"/>
        </ext>
      </extLst>
    </bk>
    <bk>
      <extLst>
        <ext uri="{3e2802c4-a4d2-4d8b-9148-e3be6c30e623}">
          <xlrd:rvb i="4409"/>
        </ext>
      </extLst>
    </bk>
    <bk>
      <extLst>
        <ext uri="{3e2802c4-a4d2-4d8b-9148-e3be6c30e623}">
          <xlrd:rvb i="4410"/>
        </ext>
      </extLst>
    </bk>
    <bk>
      <extLst>
        <ext uri="{3e2802c4-a4d2-4d8b-9148-e3be6c30e623}">
          <xlrd:rvb i="4411"/>
        </ext>
      </extLst>
    </bk>
    <bk>
      <extLst>
        <ext uri="{3e2802c4-a4d2-4d8b-9148-e3be6c30e623}">
          <xlrd:rvb i="4412"/>
        </ext>
      </extLst>
    </bk>
    <bk>
      <extLst>
        <ext uri="{3e2802c4-a4d2-4d8b-9148-e3be6c30e623}">
          <xlrd:rvb i="4413"/>
        </ext>
      </extLst>
    </bk>
    <bk>
      <extLst>
        <ext uri="{3e2802c4-a4d2-4d8b-9148-e3be6c30e623}">
          <xlrd:rvb i="4414"/>
        </ext>
      </extLst>
    </bk>
    <bk>
      <extLst>
        <ext uri="{3e2802c4-a4d2-4d8b-9148-e3be6c30e623}">
          <xlrd:rvb i="4415"/>
        </ext>
      </extLst>
    </bk>
    <bk>
      <extLst>
        <ext uri="{3e2802c4-a4d2-4d8b-9148-e3be6c30e623}">
          <xlrd:rvb i="4416"/>
        </ext>
      </extLst>
    </bk>
    <bk>
      <extLst>
        <ext uri="{3e2802c4-a4d2-4d8b-9148-e3be6c30e623}">
          <xlrd:rvb i="4417"/>
        </ext>
      </extLst>
    </bk>
    <bk>
      <extLst>
        <ext uri="{3e2802c4-a4d2-4d8b-9148-e3be6c30e623}">
          <xlrd:rvb i="4418"/>
        </ext>
      </extLst>
    </bk>
    <bk>
      <extLst>
        <ext uri="{3e2802c4-a4d2-4d8b-9148-e3be6c30e623}">
          <xlrd:rvb i="4419"/>
        </ext>
      </extLst>
    </bk>
    <bk>
      <extLst>
        <ext uri="{3e2802c4-a4d2-4d8b-9148-e3be6c30e623}">
          <xlrd:rvb i="4420"/>
        </ext>
      </extLst>
    </bk>
    <bk>
      <extLst>
        <ext uri="{3e2802c4-a4d2-4d8b-9148-e3be6c30e623}">
          <xlrd:rvb i="4421"/>
        </ext>
      </extLst>
    </bk>
    <bk>
      <extLst>
        <ext uri="{3e2802c4-a4d2-4d8b-9148-e3be6c30e623}">
          <xlrd:rvb i="4422"/>
        </ext>
      </extLst>
    </bk>
    <bk>
      <extLst>
        <ext uri="{3e2802c4-a4d2-4d8b-9148-e3be6c30e623}">
          <xlrd:rvb i="4423"/>
        </ext>
      </extLst>
    </bk>
    <bk>
      <extLst>
        <ext uri="{3e2802c4-a4d2-4d8b-9148-e3be6c30e623}">
          <xlrd:rvb i="4424"/>
        </ext>
      </extLst>
    </bk>
    <bk>
      <extLst>
        <ext uri="{3e2802c4-a4d2-4d8b-9148-e3be6c30e623}">
          <xlrd:rvb i="4425"/>
        </ext>
      </extLst>
    </bk>
    <bk>
      <extLst>
        <ext uri="{3e2802c4-a4d2-4d8b-9148-e3be6c30e623}">
          <xlrd:rvb i="4426"/>
        </ext>
      </extLst>
    </bk>
    <bk>
      <extLst>
        <ext uri="{3e2802c4-a4d2-4d8b-9148-e3be6c30e623}">
          <xlrd:rvb i="4427"/>
        </ext>
      </extLst>
    </bk>
    <bk>
      <extLst>
        <ext uri="{3e2802c4-a4d2-4d8b-9148-e3be6c30e623}">
          <xlrd:rvb i="4428"/>
        </ext>
      </extLst>
    </bk>
    <bk>
      <extLst>
        <ext uri="{3e2802c4-a4d2-4d8b-9148-e3be6c30e623}">
          <xlrd:rvb i="4429"/>
        </ext>
      </extLst>
    </bk>
    <bk>
      <extLst>
        <ext uri="{3e2802c4-a4d2-4d8b-9148-e3be6c30e623}">
          <xlrd:rvb i="4430"/>
        </ext>
      </extLst>
    </bk>
    <bk>
      <extLst>
        <ext uri="{3e2802c4-a4d2-4d8b-9148-e3be6c30e623}">
          <xlrd:rvb i="4431"/>
        </ext>
      </extLst>
    </bk>
    <bk>
      <extLst>
        <ext uri="{3e2802c4-a4d2-4d8b-9148-e3be6c30e623}">
          <xlrd:rvb i="4432"/>
        </ext>
      </extLst>
    </bk>
    <bk>
      <extLst>
        <ext uri="{3e2802c4-a4d2-4d8b-9148-e3be6c30e623}">
          <xlrd:rvb i="4433"/>
        </ext>
      </extLst>
    </bk>
    <bk>
      <extLst>
        <ext uri="{3e2802c4-a4d2-4d8b-9148-e3be6c30e623}">
          <xlrd:rvb i="4434"/>
        </ext>
      </extLst>
    </bk>
    <bk>
      <extLst>
        <ext uri="{3e2802c4-a4d2-4d8b-9148-e3be6c30e623}">
          <xlrd:rvb i="4435"/>
        </ext>
      </extLst>
    </bk>
    <bk>
      <extLst>
        <ext uri="{3e2802c4-a4d2-4d8b-9148-e3be6c30e623}">
          <xlrd:rvb i="4436"/>
        </ext>
      </extLst>
    </bk>
    <bk>
      <extLst>
        <ext uri="{3e2802c4-a4d2-4d8b-9148-e3be6c30e623}">
          <xlrd:rvb i="4437"/>
        </ext>
      </extLst>
    </bk>
    <bk>
      <extLst>
        <ext uri="{3e2802c4-a4d2-4d8b-9148-e3be6c30e623}">
          <xlrd:rvb i="4438"/>
        </ext>
      </extLst>
    </bk>
    <bk>
      <extLst>
        <ext uri="{3e2802c4-a4d2-4d8b-9148-e3be6c30e623}">
          <xlrd:rvb i="4439"/>
        </ext>
      </extLst>
    </bk>
    <bk>
      <extLst>
        <ext uri="{3e2802c4-a4d2-4d8b-9148-e3be6c30e623}">
          <xlrd:rvb i="4440"/>
        </ext>
      </extLst>
    </bk>
    <bk>
      <extLst>
        <ext uri="{3e2802c4-a4d2-4d8b-9148-e3be6c30e623}">
          <xlrd:rvb i="4441"/>
        </ext>
      </extLst>
    </bk>
    <bk>
      <extLst>
        <ext uri="{3e2802c4-a4d2-4d8b-9148-e3be6c30e623}">
          <xlrd:rvb i="4442"/>
        </ext>
      </extLst>
    </bk>
    <bk>
      <extLst>
        <ext uri="{3e2802c4-a4d2-4d8b-9148-e3be6c30e623}">
          <xlrd:rvb i="4443"/>
        </ext>
      </extLst>
    </bk>
    <bk>
      <extLst>
        <ext uri="{3e2802c4-a4d2-4d8b-9148-e3be6c30e623}">
          <xlrd:rvb i="4444"/>
        </ext>
      </extLst>
    </bk>
    <bk>
      <extLst>
        <ext uri="{3e2802c4-a4d2-4d8b-9148-e3be6c30e623}">
          <xlrd:rvb i="4445"/>
        </ext>
      </extLst>
    </bk>
    <bk>
      <extLst>
        <ext uri="{3e2802c4-a4d2-4d8b-9148-e3be6c30e623}">
          <xlrd:rvb i="4446"/>
        </ext>
      </extLst>
    </bk>
    <bk>
      <extLst>
        <ext uri="{3e2802c4-a4d2-4d8b-9148-e3be6c30e623}">
          <xlrd:rvb i="4447"/>
        </ext>
      </extLst>
    </bk>
    <bk>
      <extLst>
        <ext uri="{3e2802c4-a4d2-4d8b-9148-e3be6c30e623}">
          <xlrd:rvb i="4448"/>
        </ext>
      </extLst>
    </bk>
    <bk>
      <extLst>
        <ext uri="{3e2802c4-a4d2-4d8b-9148-e3be6c30e623}">
          <xlrd:rvb i="4449"/>
        </ext>
      </extLst>
    </bk>
    <bk>
      <extLst>
        <ext uri="{3e2802c4-a4d2-4d8b-9148-e3be6c30e623}">
          <xlrd:rvb i="4450"/>
        </ext>
      </extLst>
    </bk>
    <bk>
      <extLst>
        <ext uri="{3e2802c4-a4d2-4d8b-9148-e3be6c30e623}">
          <xlrd:rvb i="4451"/>
        </ext>
      </extLst>
    </bk>
    <bk>
      <extLst>
        <ext uri="{3e2802c4-a4d2-4d8b-9148-e3be6c30e623}">
          <xlrd:rvb i="4452"/>
        </ext>
      </extLst>
    </bk>
    <bk>
      <extLst>
        <ext uri="{3e2802c4-a4d2-4d8b-9148-e3be6c30e623}">
          <xlrd:rvb i="4453"/>
        </ext>
      </extLst>
    </bk>
    <bk>
      <extLst>
        <ext uri="{3e2802c4-a4d2-4d8b-9148-e3be6c30e623}">
          <xlrd:rvb i="4454"/>
        </ext>
      </extLst>
    </bk>
    <bk>
      <extLst>
        <ext uri="{3e2802c4-a4d2-4d8b-9148-e3be6c30e623}">
          <xlrd:rvb i="4455"/>
        </ext>
      </extLst>
    </bk>
    <bk>
      <extLst>
        <ext uri="{3e2802c4-a4d2-4d8b-9148-e3be6c30e623}">
          <xlrd:rvb i="4456"/>
        </ext>
      </extLst>
    </bk>
    <bk>
      <extLst>
        <ext uri="{3e2802c4-a4d2-4d8b-9148-e3be6c30e623}">
          <xlrd:rvb i="4457"/>
        </ext>
      </extLst>
    </bk>
    <bk>
      <extLst>
        <ext uri="{3e2802c4-a4d2-4d8b-9148-e3be6c30e623}">
          <xlrd:rvb i="4458"/>
        </ext>
      </extLst>
    </bk>
    <bk>
      <extLst>
        <ext uri="{3e2802c4-a4d2-4d8b-9148-e3be6c30e623}">
          <xlrd:rvb i="4459"/>
        </ext>
      </extLst>
    </bk>
    <bk>
      <extLst>
        <ext uri="{3e2802c4-a4d2-4d8b-9148-e3be6c30e623}">
          <xlrd:rvb i="4460"/>
        </ext>
      </extLst>
    </bk>
    <bk>
      <extLst>
        <ext uri="{3e2802c4-a4d2-4d8b-9148-e3be6c30e623}">
          <xlrd:rvb i="4461"/>
        </ext>
      </extLst>
    </bk>
    <bk>
      <extLst>
        <ext uri="{3e2802c4-a4d2-4d8b-9148-e3be6c30e623}">
          <xlrd:rvb i="4462"/>
        </ext>
      </extLst>
    </bk>
    <bk>
      <extLst>
        <ext uri="{3e2802c4-a4d2-4d8b-9148-e3be6c30e623}">
          <xlrd:rvb i="4463"/>
        </ext>
      </extLst>
    </bk>
    <bk>
      <extLst>
        <ext uri="{3e2802c4-a4d2-4d8b-9148-e3be6c30e623}">
          <xlrd:rvb i="4464"/>
        </ext>
      </extLst>
    </bk>
    <bk>
      <extLst>
        <ext uri="{3e2802c4-a4d2-4d8b-9148-e3be6c30e623}">
          <xlrd:rvb i="4465"/>
        </ext>
      </extLst>
    </bk>
    <bk>
      <extLst>
        <ext uri="{3e2802c4-a4d2-4d8b-9148-e3be6c30e623}">
          <xlrd:rvb i="4466"/>
        </ext>
      </extLst>
    </bk>
    <bk>
      <extLst>
        <ext uri="{3e2802c4-a4d2-4d8b-9148-e3be6c30e623}">
          <xlrd:rvb i="4467"/>
        </ext>
      </extLst>
    </bk>
    <bk>
      <extLst>
        <ext uri="{3e2802c4-a4d2-4d8b-9148-e3be6c30e623}">
          <xlrd:rvb i="4468"/>
        </ext>
      </extLst>
    </bk>
    <bk>
      <extLst>
        <ext uri="{3e2802c4-a4d2-4d8b-9148-e3be6c30e623}">
          <xlrd:rvb i="4469"/>
        </ext>
      </extLst>
    </bk>
    <bk>
      <extLst>
        <ext uri="{3e2802c4-a4d2-4d8b-9148-e3be6c30e623}">
          <xlrd:rvb i="4470"/>
        </ext>
      </extLst>
    </bk>
    <bk>
      <extLst>
        <ext uri="{3e2802c4-a4d2-4d8b-9148-e3be6c30e623}">
          <xlrd:rvb i="4471"/>
        </ext>
      </extLst>
    </bk>
    <bk>
      <extLst>
        <ext uri="{3e2802c4-a4d2-4d8b-9148-e3be6c30e623}">
          <xlrd:rvb i="4472"/>
        </ext>
      </extLst>
    </bk>
    <bk>
      <extLst>
        <ext uri="{3e2802c4-a4d2-4d8b-9148-e3be6c30e623}">
          <xlrd:rvb i="4473"/>
        </ext>
      </extLst>
    </bk>
    <bk>
      <extLst>
        <ext uri="{3e2802c4-a4d2-4d8b-9148-e3be6c30e623}">
          <xlrd:rvb i="4474"/>
        </ext>
      </extLst>
    </bk>
    <bk>
      <extLst>
        <ext uri="{3e2802c4-a4d2-4d8b-9148-e3be6c30e623}">
          <xlrd:rvb i="4475"/>
        </ext>
      </extLst>
    </bk>
    <bk>
      <extLst>
        <ext uri="{3e2802c4-a4d2-4d8b-9148-e3be6c30e623}">
          <xlrd:rvb i="4476"/>
        </ext>
      </extLst>
    </bk>
    <bk>
      <extLst>
        <ext uri="{3e2802c4-a4d2-4d8b-9148-e3be6c30e623}">
          <xlrd:rvb i="4477"/>
        </ext>
      </extLst>
    </bk>
    <bk>
      <extLst>
        <ext uri="{3e2802c4-a4d2-4d8b-9148-e3be6c30e623}">
          <xlrd:rvb i="4478"/>
        </ext>
      </extLst>
    </bk>
    <bk>
      <extLst>
        <ext uri="{3e2802c4-a4d2-4d8b-9148-e3be6c30e623}">
          <xlrd:rvb i="4479"/>
        </ext>
      </extLst>
    </bk>
    <bk>
      <extLst>
        <ext uri="{3e2802c4-a4d2-4d8b-9148-e3be6c30e623}">
          <xlrd:rvb i="4480"/>
        </ext>
      </extLst>
    </bk>
    <bk>
      <extLst>
        <ext uri="{3e2802c4-a4d2-4d8b-9148-e3be6c30e623}">
          <xlrd:rvb i="4481"/>
        </ext>
      </extLst>
    </bk>
    <bk>
      <extLst>
        <ext uri="{3e2802c4-a4d2-4d8b-9148-e3be6c30e623}">
          <xlrd:rvb i="4482"/>
        </ext>
      </extLst>
    </bk>
    <bk>
      <extLst>
        <ext uri="{3e2802c4-a4d2-4d8b-9148-e3be6c30e623}">
          <xlrd:rvb i="4483"/>
        </ext>
      </extLst>
    </bk>
    <bk>
      <extLst>
        <ext uri="{3e2802c4-a4d2-4d8b-9148-e3be6c30e623}">
          <xlrd:rvb i="4484"/>
        </ext>
      </extLst>
    </bk>
    <bk>
      <extLst>
        <ext uri="{3e2802c4-a4d2-4d8b-9148-e3be6c30e623}">
          <xlrd:rvb i="4485"/>
        </ext>
      </extLst>
    </bk>
    <bk>
      <extLst>
        <ext uri="{3e2802c4-a4d2-4d8b-9148-e3be6c30e623}">
          <xlrd:rvb i="4486"/>
        </ext>
      </extLst>
    </bk>
    <bk>
      <extLst>
        <ext uri="{3e2802c4-a4d2-4d8b-9148-e3be6c30e623}">
          <xlrd:rvb i="4487"/>
        </ext>
      </extLst>
    </bk>
    <bk>
      <extLst>
        <ext uri="{3e2802c4-a4d2-4d8b-9148-e3be6c30e623}">
          <xlrd:rvb i="4488"/>
        </ext>
      </extLst>
    </bk>
    <bk>
      <extLst>
        <ext uri="{3e2802c4-a4d2-4d8b-9148-e3be6c30e623}">
          <xlrd:rvb i="4489"/>
        </ext>
      </extLst>
    </bk>
    <bk>
      <extLst>
        <ext uri="{3e2802c4-a4d2-4d8b-9148-e3be6c30e623}">
          <xlrd:rvb i="4490"/>
        </ext>
      </extLst>
    </bk>
    <bk>
      <extLst>
        <ext uri="{3e2802c4-a4d2-4d8b-9148-e3be6c30e623}">
          <xlrd:rvb i="4491"/>
        </ext>
      </extLst>
    </bk>
    <bk>
      <extLst>
        <ext uri="{3e2802c4-a4d2-4d8b-9148-e3be6c30e623}">
          <xlrd:rvb i="4492"/>
        </ext>
      </extLst>
    </bk>
    <bk>
      <extLst>
        <ext uri="{3e2802c4-a4d2-4d8b-9148-e3be6c30e623}">
          <xlrd:rvb i="4493"/>
        </ext>
      </extLst>
    </bk>
    <bk>
      <extLst>
        <ext uri="{3e2802c4-a4d2-4d8b-9148-e3be6c30e623}">
          <xlrd:rvb i="4494"/>
        </ext>
      </extLst>
    </bk>
    <bk>
      <extLst>
        <ext uri="{3e2802c4-a4d2-4d8b-9148-e3be6c30e623}">
          <xlrd:rvb i="4495"/>
        </ext>
      </extLst>
    </bk>
    <bk>
      <extLst>
        <ext uri="{3e2802c4-a4d2-4d8b-9148-e3be6c30e623}">
          <xlrd:rvb i="4496"/>
        </ext>
      </extLst>
    </bk>
    <bk>
      <extLst>
        <ext uri="{3e2802c4-a4d2-4d8b-9148-e3be6c30e623}">
          <xlrd:rvb i="4497"/>
        </ext>
      </extLst>
    </bk>
    <bk>
      <extLst>
        <ext uri="{3e2802c4-a4d2-4d8b-9148-e3be6c30e623}">
          <xlrd:rvb i="4498"/>
        </ext>
      </extLst>
    </bk>
    <bk>
      <extLst>
        <ext uri="{3e2802c4-a4d2-4d8b-9148-e3be6c30e623}">
          <xlrd:rvb i="4499"/>
        </ext>
      </extLst>
    </bk>
    <bk>
      <extLst>
        <ext uri="{3e2802c4-a4d2-4d8b-9148-e3be6c30e623}">
          <xlrd:rvb i="4500"/>
        </ext>
      </extLst>
    </bk>
    <bk>
      <extLst>
        <ext uri="{3e2802c4-a4d2-4d8b-9148-e3be6c30e623}">
          <xlrd:rvb i="4501"/>
        </ext>
      </extLst>
    </bk>
    <bk>
      <extLst>
        <ext uri="{3e2802c4-a4d2-4d8b-9148-e3be6c30e623}">
          <xlrd:rvb i="4502"/>
        </ext>
      </extLst>
    </bk>
    <bk>
      <extLst>
        <ext uri="{3e2802c4-a4d2-4d8b-9148-e3be6c30e623}">
          <xlrd:rvb i="4503"/>
        </ext>
      </extLst>
    </bk>
    <bk>
      <extLst>
        <ext uri="{3e2802c4-a4d2-4d8b-9148-e3be6c30e623}">
          <xlrd:rvb i="4504"/>
        </ext>
      </extLst>
    </bk>
    <bk>
      <extLst>
        <ext uri="{3e2802c4-a4d2-4d8b-9148-e3be6c30e623}">
          <xlrd:rvb i="4505"/>
        </ext>
      </extLst>
    </bk>
    <bk>
      <extLst>
        <ext uri="{3e2802c4-a4d2-4d8b-9148-e3be6c30e623}">
          <xlrd:rvb i="4506"/>
        </ext>
      </extLst>
    </bk>
    <bk>
      <extLst>
        <ext uri="{3e2802c4-a4d2-4d8b-9148-e3be6c30e623}">
          <xlrd:rvb i="4507"/>
        </ext>
      </extLst>
    </bk>
    <bk>
      <extLst>
        <ext uri="{3e2802c4-a4d2-4d8b-9148-e3be6c30e623}">
          <xlrd:rvb i="4508"/>
        </ext>
      </extLst>
    </bk>
    <bk>
      <extLst>
        <ext uri="{3e2802c4-a4d2-4d8b-9148-e3be6c30e623}">
          <xlrd:rvb i="4509"/>
        </ext>
      </extLst>
    </bk>
    <bk>
      <extLst>
        <ext uri="{3e2802c4-a4d2-4d8b-9148-e3be6c30e623}">
          <xlrd:rvb i="4510"/>
        </ext>
      </extLst>
    </bk>
    <bk>
      <extLst>
        <ext uri="{3e2802c4-a4d2-4d8b-9148-e3be6c30e623}">
          <xlrd:rvb i="4511"/>
        </ext>
      </extLst>
    </bk>
    <bk>
      <extLst>
        <ext uri="{3e2802c4-a4d2-4d8b-9148-e3be6c30e623}">
          <xlrd:rvb i="4512"/>
        </ext>
      </extLst>
    </bk>
    <bk>
      <extLst>
        <ext uri="{3e2802c4-a4d2-4d8b-9148-e3be6c30e623}">
          <xlrd:rvb i="4513"/>
        </ext>
      </extLst>
    </bk>
    <bk>
      <extLst>
        <ext uri="{3e2802c4-a4d2-4d8b-9148-e3be6c30e623}">
          <xlrd:rvb i="4514"/>
        </ext>
      </extLst>
    </bk>
    <bk>
      <extLst>
        <ext uri="{3e2802c4-a4d2-4d8b-9148-e3be6c30e623}">
          <xlrd:rvb i="4515"/>
        </ext>
      </extLst>
    </bk>
    <bk>
      <extLst>
        <ext uri="{3e2802c4-a4d2-4d8b-9148-e3be6c30e623}">
          <xlrd:rvb i="4516"/>
        </ext>
      </extLst>
    </bk>
    <bk>
      <extLst>
        <ext uri="{3e2802c4-a4d2-4d8b-9148-e3be6c30e623}">
          <xlrd:rvb i="4517"/>
        </ext>
      </extLst>
    </bk>
    <bk>
      <extLst>
        <ext uri="{3e2802c4-a4d2-4d8b-9148-e3be6c30e623}">
          <xlrd:rvb i="4518"/>
        </ext>
      </extLst>
    </bk>
    <bk>
      <extLst>
        <ext uri="{3e2802c4-a4d2-4d8b-9148-e3be6c30e623}">
          <xlrd:rvb i="4519"/>
        </ext>
      </extLst>
    </bk>
    <bk>
      <extLst>
        <ext uri="{3e2802c4-a4d2-4d8b-9148-e3be6c30e623}">
          <xlrd:rvb i="4522"/>
        </ext>
      </extLst>
    </bk>
    <bk>
      <extLst>
        <ext uri="{3e2802c4-a4d2-4d8b-9148-e3be6c30e623}">
          <xlrd:rvb i="4523"/>
        </ext>
      </extLst>
    </bk>
    <bk>
      <extLst>
        <ext uri="{3e2802c4-a4d2-4d8b-9148-e3be6c30e623}">
          <xlrd:rvb i="4524"/>
        </ext>
      </extLst>
    </bk>
    <bk>
      <extLst>
        <ext uri="{3e2802c4-a4d2-4d8b-9148-e3be6c30e623}">
          <xlrd:rvb i="4525"/>
        </ext>
      </extLst>
    </bk>
    <bk>
      <extLst>
        <ext uri="{3e2802c4-a4d2-4d8b-9148-e3be6c30e623}">
          <xlrd:rvb i="4526"/>
        </ext>
      </extLst>
    </bk>
    <bk>
      <extLst>
        <ext uri="{3e2802c4-a4d2-4d8b-9148-e3be6c30e623}">
          <xlrd:rvb i="4527"/>
        </ext>
      </extLst>
    </bk>
    <bk>
      <extLst>
        <ext uri="{3e2802c4-a4d2-4d8b-9148-e3be6c30e623}">
          <xlrd:rvb i="4528"/>
        </ext>
      </extLst>
    </bk>
    <bk>
      <extLst>
        <ext uri="{3e2802c4-a4d2-4d8b-9148-e3be6c30e623}">
          <xlrd:rvb i="4529"/>
        </ext>
      </extLst>
    </bk>
    <bk>
      <extLst>
        <ext uri="{3e2802c4-a4d2-4d8b-9148-e3be6c30e623}">
          <xlrd:rvb i="4530"/>
        </ext>
      </extLst>
    </bk>
    <bk>
      <extLst>
        <ext uri="{3e2802c4-a4d2-4d8b-9148-e3be6c30e623}">
          <xlrd:rvb i="4531"/>
        </ext>
      </extLst>
    </bk>
    <bk>
      <extLst>
        <ext uri="{3e2802c4-a4d2-4d8b-9148-e3be6c30e623}">
          <xlrd:rvb i="4532"/>
        </ext>
      </extLst>
    </bk>
    <bk>
      <extLst>
        <ext uri="{3e2802c4-a4d2-4d8b-9148-e3be6c30e623}">
          <xlrd:rvb i="4533"/>
        </ext>
      </extLst>
    </bk>
    <bk>
      <extLst>
        <ext uri="{3e2802c4-a4d2-4d8b-9148-e3be6c30e623}">
          <xlrd:rvb i="4534"/>
        </ext>
      </extLst>
    </bk>
    <bk>
      <extLst>
        <ext uri="{3e2802c4-a4d2-4d8b-9148-e3be6c30e623}">
          <xlrd:rvb i="4535"/>
        </ext>
      </extLst>
    </bk>
    <bk>
      <extLst>
        <ext uri="{3e2802c4-a4d2-4d8b-9148-e3be6c30e623}">
          <xlrd:rvb i="4536"/>
        </ext>
      </extLst>
    </bk>
    <bk>
      <extLst>
        <ext uri="{3e2802c4-a4d2-4d8b-9148-e3be6c30e623}">
          <xlrd:rvb i="4537"/>
        </ext>
      </extLst>
    </bk>
    <bk>
      <extLst>
        <ext uri="{3e2802c4-a4d2-4d8b-9148-e3be6c30e623}">
          <xlrd:rvb i="4538"/>
        </ext>
      </extLst>
    </bk>
    <bk>
      <extLst>
        <ext uri="{3e2802c4-a4d2-4d8b-9148-e3be6c30e623}">
          <xlrd:rvb i="4539"/>
        </ext>
      </extLst>
    </bk>
    <bk>
      <extLst>
        <ext uri="{3e2802c4-a4d2-4d8b-9148-e3be6c30e623}">
          <xlrd:rvb i="4540"/>
        </ext>
      </extLst>
    </bk>
    <bk>
      <extLst>
        <ext uri="{3e2802c4-a4d2-4d8b-9148-e3be6c30e623}">
          <xlrd:rvb i="4541"/>
        </ext>
      </extLst>
    </bk>
    <bk>
      <extLst>
        <ext uri="{3e2802c4-a4d2-4d8b-9148-e3be6c30e623}">
          <xlrd:rvb i="4542"/>
        </ext>
      </extLst>
    </bk>
    <bk>
      <extLst>
        <ext uri="{3e2802c4-a4d2-4d8b-9148-e3be6c30e623}">
          <xlrd:rvb i="4543"/>
        </ext>
      </extLst>
    </bk>
    <bk>
      <extLst>
        <ext uri="{3e2802c4-a4d2-4d8b-9148-e3be6c30e623}">
          <xlrd:rvb i="4544"/>
        </ext>
      </extLst>
    </bk>
    <bk>
      <extLst>
        <ext uri="{3e2802c4-a4d2-4d8b-9148-e3be6c30e623}">
          <xlrd:rvb i="4545"/>
        </ext>
      </extLst>
    </bk>
    <bk>
      <extLst>
        <ext uri="{3e2802c4-a4d2-4d8b-9148-e3be6c30e623}">
          <xlrd:rvb i="4546"/>
        </ext>
      </extLst>
    </bk>
    <bk>
      <extLst>
        <ext uri="{3e2802c4-a4d2-4d8b-9148-e3be6c30e623}">
          <xlrd:rvb i="4547"/>
        </ext>
      </extLst>
    </bk>
    <bk>
      <extLst>
        <ext uri="{3e2802c4-a4d2-4d8b-9148-e3be6c30e623}">
          <xlrd:rvb i="4548"/>
        </ext>
      </extLst>
    </bk>
    <bk>
      <extLst>
        <ext uri="{3e2802c4-a4d2-4d8b-9148-e3be6c30e623}">
          <xlrd:rvb i="4549"/>
        </ext>
      </extLst>
    </bk>
    <bk>
      <extLst>
        <ext uri="{3e2802c4-a4d2-4d8b-9148-e3be6c30e623}">
          <xlrd:rvb i="4550"/>
        </ext>
      </extLst>
    </bk>
    <bk>
      <extLst>
        <ext uri="{3e2802c4-a4d2-4d8b-9148-e3be6c30e623}">
          <xlrd:rvb i="4551"/>
        </ext>
      </extLst>
    </bk>
    <bk>
      <extLst>
        <ext uri="{3e2802c4-a4d2-4d8b-9148-e3be6c30e623}">
          <xlrd:rvb i="4552"/>
        </ext>
      </extLst>
    </bk>
    <bk>
      <extLst>
        <ext uri="{3e2802c4-a4d2-4d8b-9148-e3be6c30e623}">
          <xlrd:rvb i="4553"/>
        </ext>
      </extLst>
    </bk>
    <bk>
      <extLst>
        <ext uri="{3e2802c4-a4d2-4d8b-9148-e3be6c30e623}">
          <xlrd:rvb i="4554"/>
        </ext>
      </extLst>
    </bk>
    <bk>
      <extLst>
        <ext uri="{3e2802c4-a4d2-4d8b-9148-e3be6c30e623}">
          <xlrd:rvb i="4555"/>
        </ext>
      </extLst>
    </bk>
    <bk>
      <extLst>
        <ext uri="{3e2802c4-a4d2-4d8b-9148-e3be6c30e623}">
          <xlrd:rvb i="4556"/>
        </ext>
      </extLst>
    </bk>
    <bk>
      <extLst>
        <ext uri="{3e2802c4-a4d2-4d8b-9148-e3be6c30e623}">
          <xlrd:rvb i="4557"/>
        </ext>
      </extLst>
    </bk>
    <bk>
      <extLst>
        <ext uri="{3e2802c4-a4d2-4d8b-9148-e3be6c30e623}">
          <xlrd:rvb i="4558"/>
        </ext>
      </extLst>
    </bk>
    <bk>
      <extLst>
        <ext uri="{3e2802c4-a4d2-4d8b-9148-e3be6c30e623}">
          <xlrd:rvb i="4559"/>
        </ext>
      </extLst>
    </bk>
    <bk>
      <extLst>
        <ext uri="{3e2802c4-a4d2-4d8b-9148-e3be6c30e623}">
          <xlrd:rvb i="4560"/>
        </ext>
      </extLst>
    </bk>
    <bk>
      <extLst>
        <ext uri="{3e2802c4-a4d2-4d8b-9148-e3be6c30e623}">
          <xlrd:rvb i="4561"/>
        </ext>
      </extLst>
    </bk>
    <bk>
      <extLst>
        <ext uri="{3e2802c4-a4d2-4d8b-9148-e3be6c30e623}">
          <xlrd:rvb i="4562"/>
        </ext>
      </extLst>
    </bk>
    <bk>
      <extLst>
        <ext uri="{3e2802c4-a4d2-4d8b-9148-e3be6c30e623}">
          <xlrd:rvb i="4563"/>
        </ext>
      </extLst>
    </bk>
    <bk>
      <extLst>
        <ext uri="{3e2802c4-a4d2-4d8b-9148-e3be6c30e623}">
          <xlrd:rvb i="4564"/>
        </ext>
      </extLst>
    </bk>
    <bk>
      <extLst>
        <ext uri="{3e2802c4-a4d2-4d8b-9148-e3be6c30e623}">
          <xlrd:rvb i="4565"/>
        </ext>
      </extLst>
    </bk>
    <bk>
      <extLst>
        <ext uri="{3e2802c4-a4d2-4d8b-9148-e3be6c30e623}">
          <xlrd:rvb i="4566"/>
        </ext>
      </extLst>
    </bk>
    <bk>
      <extLst>
        <ext uri="{3e2802c4-a4d2-4d8b-9148-e3be6c30e623}">
          <xlrd:rvb i="4567"/>
        </ext>
      </extLst>
    </bk>
    <bk>
      <extLst>
        <ext uri="{3e2802c4-a4d2-4d8b-9148-e3be6c30e623}">
          <xlrd:rvb i="4568"/>
        </ext>
      </extLst>
    </bk>
    <bk>
      <extLst>
        <ext uri="{3e2802c4-a4d2-4d8b-9148-e3be6c30e623}">
          <xlrd:rvb i="4569"/>
        </ext>
      </extLst>
    </bk>
    <bk>
      <extLst>
        <ext uri="{3e2802c4-a4d2-4d8b-9148-e3be6c30e623}">
          <xlrd:rvb i="4570"/>
        </ext>
      </extLst>
    </bk>
    <bk>
      <extLst>
        <ext uri="{3e2802c4-a4d2-4d8b-9148-e3be6c30e623}">
          <xlrd:rvb i="4571"/>
        </ext>
      </extLst>
    </bk>
    <bk>
      <extLst>
        <ext uri="{3e2802c4-a4d2-4d8b-9148-e3be6c30e623}">
          <xlrd:rvb i="4572"/>
        </ext>
      </extLst>
    </bk>
    <bk>
      <extLst>
        <ext uri="{3e2802c4-a4d2-4d8b-9148-e3be6c30e623}">
          <xlrd:rvb i="4573"/>
        </ext>
      </extLst>
    </bk>
    <bk>
      <extLst>
        <ext uri="{3e2802c4-a4d2-4d8b-9148-e3be6c30e623}">
          <xlrd:rvb i="4574"/>
        </ext>
      </extLst>
    </bk>
    <bk>
      <extLst>
        <ext uri="{3e2802c4-a4d2-4d8b-9148-e3be6c30e623}">
          <xlrd:rvb i="4575"/>
        </ext>
      </extLst>
    </bk>
    <bk>
      <extLst>
        <ext uri="{3e2802c4-a4d2-4d8b-9148-e3be6c30e623}">
          <xlrd:rvb i="4576"/>
        </ext>
      </extLst>
    </bk>
    <bk>
      <extLst>
        <ext uri="{3e2802c4-a4d2-4d8b-9148-e3be6c30e623}">
          <xlrd:rvb i="4577"/>
        </ext>
      </extLst>
    </bk>
    <bk>
      <extLst>
        <ext uri="{3e2802c4-a4d2-4d8b-9148-e3be6c30e623}">
          <xlrd:rvb i="4578"/>
        </ext>
      </extLst>
    </bk>
    <bk>
      <extLst>
        <ext uri="{3e2802c4-a4d2-4d8b-9148-e3be6c30e623}">
          <xlrd:rvb i="4579"/>
        </ext>
      </extLst>
    </bk>
    <bk>
      <extLst>
        <ext uri="{3e2802c4-a4d2-4d8b-9148-e3be6c30e623}">
          <xlrd:rvb i="4580"/>
        </ext>
      </extLst>
    </bk>
    <bk>
      <extLst>
        <ext uri="{3e2802c4-a4d2-4d8b-9148-e3be6c30e623}">
          <xlrd:rvb i="4581"/>
        </ext>
      </extLst>
    </bk>
    <bk>
      <extLst>
        <ext uri="{3e2802c4-a4d2-4d8b-9148-e3be6c30e623}">
          <xlrd:rvb i="4582"/>
        </ext>
      </extLst>
    </bk>
    <bk>
      <extLst>
        <ext uri="{3e2802c4-a4d2-4d8b-9148-e3be6c30e623}">
          <xlrd:rvb i="4583"/>
        </ext>
      </extLst>
    </bk>
    <bk>
      <extLst>
        <ext uri="{3e2802c4-a4d2-4d8b-9148-e3be6c30e623}">
          <xlrd:rvb i="4584"/>
        </ext>
      </extLst>
    </bk>
    <bk>
      <extLst>
        <ext uri="{3e2802c4-a4d2-4d8b-9148-e3be6c30e623}">
          <xlrd:rvb i="4585"/>
        </ext>
      </extLst>
    </bk>
    <bk>
      <extLst>
        <ext uri="{3e2802c4-a4d2-4d8b-9148-e3be6c30e623}">
          <xlrd:rvb i="4586"/>
        </ext>
      </extLst>
    </bk>
    <bk>
      <extLst>
        <ext uri="{3e2802c4-a4d2-4d8b-9148-e3be6c30e623}">
          <xlrd:rvb i="4587"/>
        </ext>
      </extLst>
    </bk>
    <bk>
      <extLst>
        <ext uri="{3e2802c4-a4d2-4d8b-9148-e3be6c30e623}">
          <xlrd:rvb i="4588"/>
        </ext>
      </extLst>
    </bk>
    <bk>
      <extLst>
        <ext uri="{3e2802c4-a4d2-4d8b-9148-e3be6c30e623}">
          <xlrd:rvb i="4589"/>
        </ext>
      </extLst>
    </bk>
    <bk>
      <extLst>
        <ext uri="{3e2802c4-a4d2-4d8b-9148-e3be6c30e623}">
          <xlrd:rvb i="4590"/>
        </ext>
      </extLst>
    </bk>
    <bk>
      <extLst>
        <ext uri="{3e2802c4-a4d2-4d8b-9148-e3be6c30e623}">
          <xlrd:rvb i="4591"/>
        </ext>
      </extLst>
    </bk>
    <bk>
      <extLst>
        <ext uri="{3e2802c4-a4d2-4d8b-9148-e3be6c30e623}">
          <xlrd:rvb i="4592"/>
        </ext>
      </extLst>
    </bk>
    <bk>
      <extLst>
        <ext uri="{3e2802c4-a4d2-4d8b-9148-e3be6c30e623}">
          <xlrd:rvb i="4593"/>
        </ext>
      </extLst>
    </bk>
    <bk>
      <extLst>
        <ext uri="{3e2802c4-a4d2-4d8b-9148-e3be6c30e623}">
          <xlrd:rvb i="4594"/>
        </ext>
      </extLst>
    </bk>
    <bk>
      <extLst>
        <ext uri="{3e2802c4-a4d2-4d8b-9148-e3be6c30e623}">
          <xlrd:rvb i="4595"/>
        </ext>
      </extLst>
    </bk>
    <bk>
      <extLst>
        <ext uri="{3e2802c4-a4d2-4d8b-9148-e3be6c30e623}">
          <xlrd:rvb i="4596"/>
        </ext>
      </extLst>
    </bk>
    <bk>
      <extLst>
        <ext uri="{3e2802c4-a4d2-4d8b-9148-e3be6c30e623}">
          <xlrd:rvb i="4597"/>
        </ext>
      </extLst>
    </bk>
    <bk>
      <extLst>
        <ext uri="{3e2802c4-a4d2-4d8b-9148-e3be6c30e623}">
          <xlrd:rvb i="4598"/>
        </ext>
      </extLst>
    </bk>
    <bk>
      <extLst>
        <ext uri="{3e2802c4-a4d2-4d8b-9148-e3be6c30e623}">
          <xlrd:rvb i="4599"/>
        </ext>
      </extLst>
    </bk>
    <bk>
      <extLst>
        <ext uri="{3e2802c4-a4d2-4d8b-9148-e3be6c30e623}">
          <xlrd:rvb i="4600"/>
        </ext>
      </extLst>
    </bk>
    <bk>
      <extLst>
        <ext uri="{3e2802c4-a4d2-4d8b-9148-e3be6c30e623}">
          <xlrd:rvb i="4601"/>
        </ext>
      </extLst>
    </bk>
    <bk>
      <extLst>
        <ext uri="{3e2802c4-a4d2-4d8b-9148-e3be6c30e623}">
          <xlrd:rvb i="4602"/>
        </ext>
      </extLst>
    </bk>
    <bk>
      <extLst>
        <ext uri="{3e2802c4-a4d2-4d8b-9148-e3be6c30e623}">
          <xlrd:rvb i="4603"/>
        </ext>
      </extLst>
    </bk>
    <bk>
      <extLst>
        <ext uri="{3e2802c4-a4d2-4d8b-9148-e3be6c30e623}">
          <xlrd:rvb i="4604"/>
        </ext>
      </extLst>
    </bk>
    <bk>
      <extLst>
        <ext uri="{3e2802c4-a4d2-4d8b-9148-e3be6c30e623}">
          <xlrd:rvb i="4605"/>
        </ext>
      </extLst>
    </bk>
    <bk>
      <extLst>
        <ext uri="{3e2802c4-a4d2-4d8b-9148-e3be6c30e623}">
          <xlrd:rvb i="4606"/>
        </ext>
      </extLst>
    </bk>
    <bk>
      <extLst>
        <ext uri="{3e2802c4-a4d2-4d8b-9148-e3be6c30e623}">
          <xlrd:rvb i="4607"/>
        </ext>
      </extLst>
    </bk>
    <bk>
      <extLst>
        <ext uri="{3e2802c4-a4d2-4d8b-9148-e3be6c30e623}">
          <xlrd:rvb i="4608"/>
        </ext>
      </extLst>
    </bk>
    <bk>
      <extLst>
        <ext uri="{3e2802c4-a4d2-4d8b-9148-e3be6c30e623}">
          <xlrd:rvb i="4609"/>
        </ext>
      </extLst>
    </bk>
    <bk>
      <extLst>
        <ext uri="{3e2802c4-a4d2-4d8b-9148-e3be6c30e623}">
          <xlrd:rvb i="4610"/>
        </ext>
      </extLst>
    </bk>
    <bk>
      <extLst>
        <ext uri="{3e2802c4-a4d2-4d8b-9148-e3be6c30e623}">
          <xlrd:rvb i="4611"/>
        </ext>
      </extLst>
    </bk>
    <bk>
      <extLst>
        <ext uri="{3e2802c4-a4d2-4d8b-9148-e3be6c30e623}">
          <xlrd:rvb i="4612"/>
        </ext>
      </extLst>
    </bk>
    <bk>
      <extLst>
        <ext uri="{3e2802c4-a4d2-4d8b-9148-e3be6c30e623}">
          <xlrd:rvb i="4613"/>
        </ext>
      </extLst>
    </bk>
    <bk>
      <extLst>
        <ext uri="{3e2802c4-a4d2-4d8b-9148-e3be6c30e623}">
          <xlrd:rvb i="4614"/>
        </ext>
      </extLst>
    </bk>
    <bk>
      <extLst>
        <ext uri="{3e2802c4-a4d2-4d8b-9148-e3be6c30e623}">
          <xlrd:rvb i="4615"/>
        </ext>
      </extLst>
    </bk>
    <bk>
      <extLst>
        <ext uri="{3e2802c4-a4d2-4d8b-9148-e3be6c30e623}">
          <xlrd:rvb i="4616"/>
        </ext>
      </extLst>
    </bk>
    <bk>
      <extLst>
        <ext uri="{3e2802c4-a4d2-4d8b-9148-e3be6c30e623}">
          <xlrd:rvb i="4617"/>
        </ext>
      </extLst>
    </bk>
    <bk>
      <extLst>
        <ext uri="{3e2802c4-a4d2-4d8b-9148-e3be6c30e623}">
          <xlrd:rvb i="4618"/>
        </ext>
      </extLst>
    </bk>
    <bk>
      <extLst>
        <ext uri="{3e2802c4-a4d2-4d8b-9148-e3be6c30e623}">
          <xlrd:rvb i="4619"/>
        </ext>
      </extLst>
    </bk>
    <bk>
      <extLst>
        <ext uri="{3e2802c4-a4d2-4d8b-9148-e3be6c30e623}">
          <xlrd:rvb i="4620"/>
        </ext>
      </extLst>
    </bk>
    <bk>
      <extLst>
        <ext uri="{3e2802c4-a4d2-4d8b-9148-e3be6c30e623}">
          <xlrd:rvb i="4621"/>
        </ext>
      </extLst>
    </bk>
    <bk>
      <extLst>
        <ext uri="{3e2802c4-a4d2-4d8b-9148-e3be6c30e623}">
          <xlrd:rvb i="4622"/>
        </ext>
      </extLst>
    </bk>
    <bk>
      <extLst>
        <ext uri="{3e2802c4-a4d2-4d8b-9148-e3be6c30e623}">
          <xlrd:rvb i="4623"/>
        </ext>
      </extLst>
    </bk>
    <bk>
      <extLst>
        <ext uri="{3e2802c4-a4d2-4d8b-9148-e3be6c30e623}">
          <xlrd:rvb i="4624"/>
        </ext>
      </extLst>
    </bk>
    <bk>
      <extLst>
        <ext uri="{3e2802c4-a4d2-4d8b-9148-e3be6c30e623}">
          <xlrd:rvb i="4625"/>
        </ext>
      </extLst>
    </bk>
    <bk>
      <extLst>
        <ext uri="{3e2802c4-a4d2-4d8b-9148-e3be6c30e623}">
          <xlrd:rvb i="4626"/>
        </ext>
      </extLst>
    </bk>
    <bk>
      <extLst>
        <ext uri="{3e2802c4-a4d2-4d8b-9148-e3be6c30e623}">
          <xlrd:rvb i="4627"/>
        </ext>
      </extLst>
    </bk>
    <bk>
      <extLst>
        <ext uri="{3e2802c4-a4d2-4d8b-9148-e3be6c30e623}">
          <xlrd:rvb i="4628"/>
        </ext>
      </extLst>
    </bk>
    <bk>
      <extLst>
        <ext uri="{3e2802c4-a4d2-4d8b-9148-e3be6c30e623}">
          <xlrd:rvb i="4629"/>
        </ext>
      </extLst>
    </bk>
    <bk>
      <extLst>
        <ext uri="{3e2802c4-a4d2-4d8b-9148-e3be6c30e623}">
          <xlrd:rvb i="4630"/>
        </ext>
      </extLst>
    </bk>
    <bk>
      <extLst>
        <ext uri="{3e2802c4-a4d2-4d8b-9148-e3be6c30e623}">
          <xlrd:rvb i="4631"/>
        </ext>
      </extLst>
    </bk>
    <bk>
      <extLst>
        <ext uri="{3e2802c4-a4d2-4d8b-9148-e3be6c30e623}">
          <xlrd:rvb i="4632"/>
        </ext>
      </extLst>
    </bk>
    <bk>
      <extLst>
        <ext uri="{3e2802c4-a4d2-4d8b-9148-e3be6c30e623}">
          <xlrd:rvb i="4633"/>
        </ext>
      </extLst>
    </bk>
    <bk>
      <extLst>
        <ext uri="{3e2802c4-a4d2-4d8b-9148-e3be6c30e623}">
          <xlrd:rvb i="4634"/>
        </ext>
      </extLst>
    </bk>
    <bk>
      <extLst>
        <ext uri="{3e2802c4-a4d2-4d8b-9148-e3be6c30e623}">
          <xlrd:rvb i="4635"/>
        </ext>
      </extLst>
    </bk>
    <bk>
      <extLst>
        <ext uri="{3e2802c4-a4d2-4d8b-9148-e3be6c30e623}">
          <xlrd:rvb i="4636"/>
        </ext>
      </extLst>
    </bk>
    <bk>
      <extLst>
        <ext uri="{3e2802c4-a4d2-4d8b-9148-e3be6c30e623}">
          <xlrd:rvb i="4637"/>
        </ext>
      </extLst>
    </bk>
    <bk>
      <extLst>
        <ext uri="{3e2802c4-a4d2-4d8b-9148-e3be6c30e623}">
          <xlrd:rvb i="4638"/>
        </ext>
      </extLst>
    </bk>
    <bk>
      <extLst>
        <ext uri="{3e2802c4-a4d2-4d8b-9148-e3be6c30e623}">
          <xlrd:rvb i="4639"/>
        </ext>
      </extLst>
    </bk>
    <bk>
      <extLst>
        <ext uri="{3e2802c4-a4d2-4d8b-9148-e3be6c30e623}">
          <xlrd:rvb i="4640"/>
        </ext>
      </extLst>
    </bk>
    <bk>
      <extLst>
        <ext uri="{3e2802c4-a4d2-4d8b-9148-e3be6c30e623}">
          <xlrd:rvb i="4641"/>
        </ext>
      </extLst>
    </bk>
    <bk>
      <extLst>
        <ext uri="{3e2802c4-a4d2-4d8b-9148-e3be6c30e623}">
          <xlrd:rvb i="4642"/>
        </ext>
      </extLst>
    </bk>
    <bk>
      <extLst>
        <ext uri="{3e2802c4-a4d2-4d8b-9148-e3be6c30e623}">
          <xlrd:rvb i="4643"/>
        </ext>
      </extLst>
    </bk>
    <bk>
      <extLst>
        <ext uri="{3e2802c4-a4d2-4d8b-9148-e3be6c30e623}">
          <xlrd:rvb i="4644"/>
        </ext>
      </extLst>
    </bk>
    <bk>
      <extLst>
        <ext uri="{3e2802c4-a4d2-4d8b-9148-e3be6c30e623}">
          <xlrd:rvb i="4645"/>
        </ext>
      </extLst>
    </bk>
    <bk>
      <extLst>
        <ext uri="{3e2802c4-a4d2-4d8b-9148-e3be6c30e623}">
          <xlrd:rvb i="4646"/>
        </ext>
      </extLst>
    </bk>
    <bk>
      <extLst>
        <ext uri="{3e2802c4-a4d2-4d8b-9148-e3be6c30e623}">
          <xlrd:rvb i="4647"/>
        </ext>
      </extLst>
    </bk>
    <bk>
      <extLst>
        <ext uri="{3e2802c4-a4d2-4d8b-9148-e3be6c30e623}">
          <xlrd:rvb i="4648"/>
        </ext>
      </extLst>
    </bk>
    <bk>
      <extLst>
        <ext uri="{3e2802c4-a4d2-4d8b-9148-e3be6c30e623}">
          <xlrd:rvb i="4649"/>
        </ext>
      </extLst>
    </bk>
    <bk>
      <extLst>
        <ext uri="{3e2802c4-a4d2-4d8b-9148-e3be6c30e623}">
          <xlrd:rvb i="4650"/>
        </ext>
      </extLst>
    </bk>
    <bk>
      <extLst>
        <ext uri="{3e2802c4-a4d2-4d8b-9148-e3be6c30e623}">
          <xlrd:rvb i="4651"/>
        </ext>
      </extLst>
    </bk>
    <bk>
      <extLst>
        <ext uri="{3e2802c4-a4d2-4d8b-9148-e3be6c30e623}">
          <xlrd:rvb i="4652"/>
        </ext>
      </extLst>
    </bk>
    <bk>
      <extLst>
        <ext uri="{3e2802c4-a4d2-4d8b-9148-e3be6c30e623}">
          <xlrd:rvb i="4653"/>
        </ext>
      </extLst>
    </bk>
    <bk>
      <extLst>
        <ext uri="{3e2802c4-a4d2-4d8b-9148-e3be6c30e623}">
          <xlrd:rvb i="4654"/>
        </ext>
      </extLst>
    </bk>
    <bk>
      <extLst>
        <ext uri="{3e2802c4-a4d2-4d8b-9148-e3be6c30e623}">
          <xlrd:rvb i="4655"/>
        </ext>
      </extLst>
    </bk>
    <bk>
      <extLst>
        <ext uri="{3e2802c4-a4d2-4d8b-9148-e3be6c30e623}">
          <xlrd:rvb i="4656"/>
        </ext>
      </extLst>
    </bk>
    <bk>
      <extLst>
        <ext uri="{3e2802c4-a4d2-4d8b-9148-e3be6c30e623}">
          <xlrd:rvb i="4657"/>
        </ext>
      </extLst>
    </bk>
    <bk>
      <extLst>
        <ext uri="{3e2802c4-a4d2-4d8b-9148-e3be6c30e623}">
          <xlrd:rvb i="4658"/>
        </ext>
      </extLst>
    </bk>
    <bk>
      <extLst>
        <ext uri="{3e2802c4-a4d2-4d8b-9148-e3be6c30e623}">
          <xlrd:rvb i="4659"/>
        </ext>
      </extLst>
    </bk>
    <bk>
      <extLst>
        <ext uri="{3e2802c4-a4d2-4d8b-9148-e3be6c30e623}">
          <xlrd:rvb i="4660"/>
        </ext>
      </extLst>
    </bk>
    <bk>
      <extLst>
        <ext uri="{3e2802c4-a4d2-4d8b-9148-e3be6c30e623}">
          <xlrd:rvb i="4661"/>
        </ext>
      </extLst>
    </bk>
    <bk>
      <extLst>
        <ext uri="{3e2802c4-a4d2-4d8b-9148-e3be6c30e623}">
          <xlrd:rvb i="4662"/>
        </ext>
      </extLst>
    </bk>
    <bk>
      <extLst>
        <ext uri="{3e2802c4-a4d2-4d8b-9148-e3be6c30e623}">
          <xlrd:rvb i="4663"/>
        </ext>
      </extLst>
    </bk>
    <bk>
      <extLst>
        <ext uri="{3e2802c4-a4d2-4d8b-9148-e3be6c30e623}">
          <xlrd:rvb i="4664"/>
        </ext>
      </extLst>
    </bk>
    <bk>
      <extLst>
        <ext uri="{3e2802c4-a4d2-4d8b-9148-e3be6c30e623}">
          <xlrd:rvb i="4665"/>
        </ext>
      </extLst>
    </bk>
    <bk>
      <extLst>
        <ext uri="{3e2802c4-a4d2-4d8b-9148-e3be6c30e623}">
          <xlrd:rvb i="4666"/>
        </ext>
      </extLst>
    </bk>
    <bk>
      <extLst>
        <ext uri="{3e2802c4-a4d2-4d8b-9148-e3be6c30e623}">
          <xlrd:rvb i="4667"/>
        </ext>
      </extLst>
    </bk>
    <bk>
      <extLst>
        <ext uri="{3e2802c4-a4d2-4d8b-9148-e3be6c30e623}">
          <xlrd:rvb i="4668"/>
        </ext>
      </extLst>
    </bk>
    <bk>
      <extLst>
        <ext uri="{3e2802c4-a4d2-4d8b-9148-e3be6c30e623}">
          <xlrd:rvb i="4669"/>
        </ext>
      </extLst>
    </bk>
    <bk>
      <extLst>
        <ext uri="{3e2802c4-a4d2-4d8b-9148-e3be6c30e623}">
          <xlrd:rvb i="4670"/>
        </ext>
      </extLst>
    </bk>
    <bk>
      <extLst>
        <ext uri="{3e2802c4-a4d2-4d8b-9148-e3be6c30e623}">
          <xlrd:rvb i="4671"/>
        </ext>
      </extLst>
    </bk>
    <bk>
      <extLst>
        <ext uri="{3e2802c4-a4d2-4d8b-9148-e3be6c30e623}">
          <xlrd:rvb i="4672"/>
        </ext>
      </extLst>
    </bk>
    <bk>
      <extLst>
        <ext uri="{3e2802c4-a4d2-4d8b-9148-e3be6c30e623}">
          <xlrd:rvb i="4673"/>
        </ext>
      </extLst>
    </bk>
    <bk>
      <extLst>
        <ext uri="{3e2802c4-a4d2-4d8b-9148-e3be6c30e623}">
          <xlrd:rvb i="4674"/>
        </ext>
      </extLst>
    </bk>
    <bk>
      <extLst>
        <ext uri="{3e2802c4-a4d2-4d8b-9148-e3be6c30e623}">
          <xlrd:rvb i="4675"/>
        </ext>
      </extLst>
    </bk>
    <bk>
      <extLst>
        <ext uri="{3e2802c4-a4d2-4d8b-9148-e3be6c30e623}">
          <xlrd:rvb i="4676"/>
        </ext>
      </extLst>
    </bk>
    <bk>
      <extLst>
        <ext uri="{3e2802c4-a4d2-4d8b-9148-e3be6c30e623}">
          <xlrd:rvb i="4677"/>
        </ext>
      </extLst>
    </bk>
    <bk>
      <extLst>
        <ext uri="{3e2802c4-a4d2-4d8b-9148-e3be6c30e623}">
          <xlrd:rvb i="4678"/>
        </ext>
      </extLst>
    </bk>
    <bk>
      <extLst>
        <ext uri="{3e2802c4-a4d2-4d8b-9148-e3be6c30e623}">
          <xlrd:rvb i="4679"/>
        </ext>
      </extLst>
    </bk>
    <bk>
      <extLst>
        <ext uri="{3e2802c4-a4d2-4d8b-9148-e3be6c30e623}">
          <xlrd:rvb i="4680"/>
        </ext>
      </extLst>
    </bk>
    <bk>
      <extLst>
        <ext uri="{3e2802c4-a4d2-4d8b-9148-e3be6c30e623}">
          <xlrd:rvb i="4681"/>
        </ext>
      </extLst>
    </bk>
    <bk>
      <extLst>
        <ext uri="{3e2802c4-a4d2-4d8b-9148-e3be6c30e623}">
          <xlrd:rvb i="4682"/>
        </ext>
      </extLst>
    </bk>
    <bk>
      <extLst>
        <ext uri="{3e2802c4-a4d2-4d8b-9148-e3be6c30e623}">
          <xlrd:rvb i="4683"/>
        </ext>
      </extLst>
    </bk>
    <bk>
      <extLst>
        <ext uri="{3e2802c4-a4d2-4d8b-9148-e3be6c30e623}">
          <xlrd:rvb i="4684"/>
        </ext>
      </extLst>
    </bk>
    <bk>
      <extLst>
        <ext uri="{3e2802c4-a4d2-4d8b-9148-e3be6c30e623}">
          <xlrd:rvb i="4685"/>
        </ext>
      </extLst>
    </bk>
    <bk>
      <extLst>
        <ext uri="{3e2802c4-a4d2-4d8b-9148-e3be6c30e623}">
          <xlrd:rvb i="4686"/>
        </ext>
      </extLst>
    </bk>
    <bk>
      <extLst>
        <ext uri="{3e2802c4-a4d2-4d8b-9148-e3be6c30e623}">
          <xlrd:rvb i="4687"/>
        </ext>
      </extLst>
    </bk>
    <bk>
      <extLst>
        <ext uri="{3e2802c4-a4d2-4d8b-9148-e3be6c30e623}">
          <xlrd:rvb i="4688"/>
        </ext>
      </extLst>
    </bk>
    <bk>
      <extLst>
        <ext uri="{3e2802c4-a4d2-4d8b-9148-e3be6c30e623}">
          <xlrd:rvb i="4689"/>
        </ext>
      </extLst>
    </bk>
    <bk>
      <extLst>
        <ext uri="{3e2802c4-a4d2-4d8b-9148-e3be6c30e623}">
          <xlrd:rvb i="4690"/>
        </ext>
      </extLst>
    </bk>
    <bk>
      <extLst>
        <ext uri="{3e2802c4-a4d2-4d8b-9148-e3be6c30e623}">
          <xlrd:rvb i="4691"/>
        </ext>
      </extLst>
    </bk>
    <bk>
      <extLst>
        <ext uri="{3e2802c4-a4d2-4d8b-9148-e3be6c30e623}">
          <xlrd:rvb i="4692"/>
        </ext>
      </extLst>
    </bk>
    <bk>
      <extLst>
        <ext uri="{3e2802c4-a4d2-4d8b-9148-e3be6c30e623}">
          <xlrd:rvb i="4693"/>
        </ext>
      </extLst>
    </bk>
    <bk>
      <extLst>
        <ext uri="{3e2802c4-a4d2-4d8b-9148-e3be6c30e623}">
          <xlrd:rvb i="4694"/>
        </ext>
      </extLst>
    </bk>
    <bk>
      <extLst>
        <ext uri="{3e2802c4-a4d2-4d8b-9148-e3be6c30e623}">
          <xlrd:rvb i="4695"/>
        </ext>
      </extLst>
    </bk>
    <bk>
      <extLst>
        <ext uri="{3e2802c4-a4d2-4d8b-9148-e3be6c30e623}">
          <xlrd:rvb i="4696"/>
        </ext>
      </extLst>
    </bk>
    <bk>
      <extLst>
        <ext uri="{3e2802c4-a4d2-4d8b-9148-e3be6c30e623}">
          <xlrd:rvb i="4697"/>
        </ext>
      </extLst>
    </bk>
    <bk>
      <extLst>
        <ext uri="{3e2802c4-a4d2-4d8b-9148-e3be6c30e623}">
          <xlrd:rvb i="4698"/>
        </ext>
      </extLst>
    </bk>
    <bk>
      <extLst>
        <ext uri="{3e2802c4-a4d2-4d8b-9148-e3be6c30e623}">
          <xlrd:rvb i="4699"/>
        </ext>
      </extLst>
    </bk>
    <bk>
      <extLst>
        <ext uri="{3e2802c4-a4d2-4d8b-9148-e3be6c30e623}">
          <xlrd:rvb i="4700"/>
        </ext>
      </extLst>
    </bk>
    <bk>
      <extLst>
        <ext uri="{3e2802c4-a4d2-4d8b-9148-e3be6c30e623}">
          <xlrd:rvb i="4701"/>
        </ext>
      </extLst>
    </bk>
    <bk>
      <extLst>
        <ext uri="{3e2802c4-a4d2-4d8b-9148-e3be6c30e623}">
          <xlrd:rvb i="4702"/>
        </ext>
      </extLst>
    </bk>
    <bk>
      <extLst>
        <ext uri="{3e2802c4-a4d2-4d8b-9148-e3be6c30e623}">
          <xlrd:rvb i="4703"/>
        </ext>
      </extLst>
    </bk>
    <bk>
      <extLst>
        <ext uri="{3e2802c4-a4d2-4d8b-9148-e3be6c30e623}">
          <xlrd:rvb i="4704"/>
        </ext>
      </extLst>
    </bk>
    <bk>
      <extLst>
        <ext uri="{3e2802c4-a4d2-4d8b-9148-e3be6c30e623}">
          <xlrd:rvb i="4705"/>
        </ext>
      </extLst>
    </bk>
    <bk>
      <extLst>
        <ext uri="{3e2802c4-a4d2-4d8b-9148-e3be6c30e623}">
          <xlrd:rvb i="4706"/>
        </ext>
      </extLst>
    </bk>
    <bk>
      <extLst>
        <ext uri="{3e2802c4-a4d2-4d8b-9148-e3be6c30e623}">
          <xlrd:rvb i="4707"/>
        </ext>
      </extLst>
    </bk>
    <bk>
      <extLst>
        <ext uri="{3e2802c4-a4d2-4d8b-9148-e3be6c30e623}">
          <xlrd:rvb i="4708"/>
        </ext>
      </extLst>
    </bk>
    <bk>
      <extLst>
        <ext uri="{3e2802c4-a4d2-4d8b-9148-e3be6c30e623}">
          <xlrd:rvb i="4709"/>
        </ext>
      </extLst>
    </bk>
    <bk>
      <extLst>
        <ext uri="{3e2802c4-a4d2-4d8b-9148-e3be6c30e623}">
          <xlrd:rvb i="4710"/>
        </ext>
      </extLst>
    </bk>
    <bk>
      <extLst>
        <ext uri="{3e2802c4-a4d2-4d8b-9148-e3be6c30e623}">
          <xlrd:rvb i="4711"/>
        </ext>
      </extLst>
    </bk>
    <bk>
      <extLst>
        <ext uri="{3e2802c4-a4d2-4d8b-9148-e3be6c30e623}">
          <xlrd:rvb i="4712"/>
        </ext>
      </extLst>
    </bk>
    <bk>
      <extLst>
        <ext uri="{3e2802c4-a4d2-4d8b-9148-e3be6c30e623}">
          <xlrd:rvb i="4713"/>
        </ext>
      </extLst>
    </bk>
    <bk>
      <extLst>
        <ext uri="{3e2802c4-a4d2-4d8b-9148-e3be6c30e623}">
          <xlrd:rvb i="4714"/>
        </ext>
      </extLst>
    </bk>
    <bk>
      <extLst>
        <ext uri="{3e2802c4-a4d2-4d8b-9148-e3be6c30e623}">
          <xlrd:rvb i="4715"/>
        </ext>
      </extLst>
    </bk>
    <bk>
      <extLst>
        <ext uri="{3e2802c4-a4d2-4d8b-9148-e3be6c30e623}">
          <xlrd:rvb i="4716"/>
        </ext>
      </extLst>
    </bk>
    <bk>
      <extLst>
        <ext uri="{3e2802c4-a4d2-4d8b-9148-e3be6c30e623}">
          <xlrd:rvb i="4717"/>
        </ext>
      </extLst>
    </bk>
    <bk>
      <extLst>
        <ext uri="{3e2802c4-a4d2-4d8b-9148-e3be6c30e623}">
          <xlrd:rvb i="4718"/>
        </ext>
      </extLst>
    </bk>
    <bk>
      <extLst>
        <ext uri="{3e2802c4-a4d2-4d8b-9148-e3be6c30e623}">
          <xlrd:rvb i="4719"/>
        </ext>
      </extLst>
    </bk>
    <bk>
      <extLst>
        <ext uri="{3e2802c4-a4d2-4d8b-9148-e3be6c30e623}">
          <xlrd:rvb i="4720"/>
        </ext>
      </extLst>
    </bk>
    <bk>
      <extLst>
        <ext uri="{3e2802c4-a4d2-4d8b-9148-e3be6c30e623}">
          <xlrd:rvb i="4721"/>
        </ext>
      </extLst>
    </bk>
    <bk>
      <extLst>
        <ext uri="{3e2802c4-a4d2-4d8b-9148-e3be6c30e623}">
          <xlrd:rvb i="4722"/>
        </ext>
      </extLst>
    </bk>
    <bk>
      <extLst>
        <ext uri="{3e2802c4-a4d2-4d8b-9148-e3be6c30e623}">
          <xlrd:rvb i="4723"/>
        </ext>
      </extLst>
    </bk>
    <bk>
      <extLst>
        <ext uri="{3e2802c4-a4d2-4d8b-9148-e3be6c30e623}">
          <xlrd:rvb i="4724"/>
        </ext>
      </extLst>
    </bk>
    <bk>
      <extLst>
        <ext uri="{3e2802c4-a4d2-4d8b-9148-e3be6c30e623}">
          <xlrd:rvb i="4725"/>
        </ext>
      </extLst>
    </bk>
    <bk>
      <extLst>
        <ext uri="{3e2802c4-a4d2-4d8b-9148-e3be6c30e623}">
          <xlrd:rvb i="4726"/>
        </ext>
      </extLst>
    </bk>
    <bk>
      <extLst>
        <ext uri="{3e2802c4-a4d2-4d8b-9148-e3be6c30e623}">
          <xlrd:rvb i="4727"/>
        </ext>
      </extLst>
    </bk>
    <bk>
      <extLst>
        <ext uri="{3e2802c4-a4d2-4d8b-9148-e3be6c30e623}">
          <xlrd:rvb i="4728"/>
        </ext>
      </extLst>
    </bk>
    <bk>
      <extLst>
        <ext uri="{3e2802c4-a4d2-4d8b-9148-e3be6c30e623}">
          <xlrd:rvb i="4729"/>
        </ext>
      </extLst>
    </bk>
    <bk>
      <extLst>
        <ext uri="{3e2802c4-a4d2-4d8b-9148-e3be6c30e623}">
          <xlrd:rvb i="4730"/>
        </ext>
      </extLst>
    </bk>
    <bk>
      <extLst>
        <ext uri="{3e2802c4-a4d2-4d8b-9148-e3be6c30e623}">
          <xlrd:rvb i="4731"/>
        </ext>
      </extLst>
    </bk>
    <bk>
      <extLst>
        <ext uri="{3e2802c4-a4d2-4d8b-9148-e3be6c30e623}">
          <xlrd:rvb i="4732"/>
        </ext>
      </extLst>
    </bk>
    <bk>
      <extLst>
        <ext uri="{3e2802c4-a4d2-4d8b-9148-e3be6c30e623}">
          <xlrd:rvb i="4733"/>
        </ext>
      </extLst>
    </bk>
    <bk>
      <extLst>
        <ext uri="{3e2802c4-a4d2-4d8b-9148-e3be6c30e623}">
          <xlrd:rvb i="4734"/>
        </ext>
      </extLst>
    </bk>
    <bk>
      <extLst>
        <ext uri="{3e2802c4-a4d2-4d8b-9148-e3be6c30e623}">
          <xlrd:rvb i="4735"/>
        </ext>
      </extLst>
    </bk>
    <bk>
      <extLst>
        <ext uri="{3e2802c4-a4d2-4d8b-9148-e3be6c30e623}">
          <xlrd:rvb i="4736"/>
        </ext>
      </extLst>
    </bk>
    <bk>
      <extLst>
        <ext uri="{3e2802c4-a4d2-4d8b-9148-e3be6c30e623}">
          <xlrd:rvb i="4737"/>
        </ext>
      </extLst>
    </bk>
    <bk>
      <extLst>
        <ext uri="{3e2802c4-a4d2-4d8b-9148-e3be6c30e623}">
          <xlrd:rvb i="4738"/>
        </ext>
      </extLst>
    </bk>
    <bk>
      <extLst>
        <ext uri="{3e2802c4-a4d2-4d8b-9148-e3be6c30e623}">
          <xlrd:rvb i="4739"/>
        </ext>
      </extLst>
    </bk>
    <bk>
      <extLst>
        <ext uri="{3e2802c4-a4d2-4d8b-9148-e3be6c30e623}">
          <xlrd:rvb i="4740"/>
        </ext>
      </extLst>
    </bk>
    <bk>
      <extLst>
        <ext uri="{3e2802c4-a4d2-4d8b-9148-e3be6c30e623}">
          <xlrd:rvb i="4741"/>
        </ext>
      </extLst>
    </bk>
    <bk>
      <extLst>
        <ext uri="{3e2802c4-a4d2-4d8b-9148-e3be6c30e623}">
          <xlrd:rvb i="4742"/>
        </ext>
      </extLst>
    </bk>
    <bk>
      <extLst>
        <ext uri="{3e2802c4-a4d2-4d8b-9148-e3be6c30e623}">
          <xlrd:rvb i="4743"/>
        </ext>
      </extLst>
    </bk>
    <bk>
      <extLst>
        <ext uri="{3e2802c4-a4d2-4d8b-9148-e3be6c30e623}">
          <xlrd:rvb i="4744"/>
        </ext>
      </extLst>
    </bk>
    <bk>
      <extLst>
        <ext uri="{3e2802c4-a4d2-4d8b-9148-e3be6c30e623}">
          <xlrd:rvb i="4745"/>
        </ext>
      </extLst>
    </bk>
    <bk>
      <extLst>
        <ext uri="{3e2802c4-a4d2-4d8b-9148-e3be6c30e623}">
          <xlrd:rvb i="4746"/>
        </ext>
      </extLst>
    </bk>
    <bk>
      <extLst>
        <ext uri="{3e2802c4-a4d2-4d8b-9148-e3be6c30e623}">
          <xlrd:rvb i="4747"/>
        </ext>
      </extLst>
    </bk>
    <bk>
      <extLst>
        <ext uri="{3e2802c4-a4d2-4d8b-9148-e3be6c30e623}">
          <xlrd:rvb i="4748"/>
        </ext>
      </extLst>
    </bk>
    <bk>
      <extLst>
        <ext uri="{3e2802c4-a4d2-4d8b-9148-e3be6c30e623}">
          <xlrd:rvb i="4749"/>
        </ext>
      </extLst>
    </bk>
    <bk>
      <extLst>
        <ext uri="{3e2802c4-a4d2-4d8b-9148-e3be6c30e623}">
          <xlrd:rvb i="4750"/>
        </ext>
      </extLst>
    </bk>
    <bk>
      <extLst>
        <ext uri="{3e2802c4-a4d2-4d8b-9148-e3be6c30e623}">
          <xlrd:rvb i="4751"/>
        </ext>
      </extLst>
    </bk>
    <bk>
      <extLst>
        <ext uri="{3e2802c4-a4d2-4d8b-9148-e3be6c30e623}">
          <xlrd:rvb i="4752"/>
        </ext>
      </extLst>
    </bk>
    <bk>
      <extLst>
        <ext uri="{3e2802c4-a4d2-4d8b-9148-e3be6c30e623}">
          <xlrd:rvb i="4753"/>
        </ext>
      </extLst>
    </bk>
    <bk>
      <extLst>
        <ext uri="{3e2802c4-a4d2-4d8b-9148-e3be6c30e623}">
          <xlrd:rvb i="4754"/>
        </ext>
      </extLst>
    </bk>
    <bk>
      <extLst>
        <ext uri="{3e2802c4-a4d2-4d8b-9148-e3be6c30e623}">
          <xlrd:rvb i="4755"/>
        </ext>
      </extLst>
    </bk>
    <bk>
      <extLst>
        <ext uri="{3e2802c4-a4d2-4d8b-9148-e3be6c30e623}">
          <xlrd:rvb i="4756"/>
        </ext>
      </extLst>
    </bk>
    <bk>
      <extLst>
        <ext uri="{3e2802c4-a4d2-4d8b-9148-e3be6c30e623}">
          <xlrd:rvb i="4757"/>
        </ext>
      </extLst>
    </bk>
    <bk>
      <extLst>
        <ext uri="{3e2802c4-a4d2-4d8b-9148-e3be6c30e623}">
          <xlrd:rvb i="4758"/>
        </ext>
      </extLst>
    </bk>
    <bk>
      <extLst>
        <ext uri="{3e2802c4-a4d2-4d8b-9148-e3be6c30e623}">
          <xlrd:rvb i="4759"/>
        </ext>
      </extLst>
    </bk>
    <bk>
      <extLst>
        <ext uri="{3e2802c4-a4d2-4d8b-9148-e3be6c30e623}">
          <xlrd:rvb i="4760"/>
        </ext>
      </extLst>
    </bk>
    <bk>
      <extLst>
        <ext uri="{3e2802c4-a4d2-4d8b-9148-e3be6c30e623}">
          <xlrd:rvb i="4761"/>
        </ext>
      </extLst>
    </bk>
    <bk>
      <extLst>
        <ext uri="{3e2802c4-a4d2-4d8b-9148-e3be6c30e623}">
          <xlrd:rvb i="4762"/>
        </ext>
      </extLst>
    </bk>
    <bk>
      <extLst>
        <ext uri="{3e2802c4-a4d2-4d8b-9148-e3be6c30e623}">
          <xlrd:rvb i="4763"/>
        </ext>
      </extLst>
    </bk>
    <bk>
      <extLst>
        <ext uri="{3e2802c4-a4d2-4d8b-9148-e3be6c30e623}">
          <xlrd:rvb i="4764"/>
        </ext>
      </extLst>
    </bk>
    <bk>
      <extLst>
        <ext uri="{3e2802c4-a4d2-4d8b-9148-e3be6c30e623}">
          <xlrd:rvb i="4765"/>
        </ext>
      </extLst>
    </bk>
    <bk>
      <extLst>
        <ext uri="{3e2802c4-a4d2-4d8b-9148-e3be6c30e623}">
          <xlrd:rvb i="4766"/>
        </ext>
      </extLst>
    </bk>
    <bk>
      <extLst>
        <ext uri="{3e2802c4-a4d2-4d8b-9148-e3be6c30e623}">
          <xlrd:rvb i="4767"/>
        </ext>
      </extLst>
    </bk>
    <bk>
      <extLst>
        <ext uri="{3e2802c4-a4d2-4d8b-9148-e3be6c30e623}">
          <xlrd:rvb i="4768"/>
        </ext>
      </extLst>
    </bk>
    <bk>
      <extLst>
        <ext uri="{3e2802c4-a4d2-4d8b-9148-e3be6c30e623}">
          <xlrd:rvb i="4769"/>
        </ext>
      </extLst>
    </bk>
    <bk>
      <extLst>
        <ext uri="{3e2802c4-a4d2-4d8b-9148-e3be6c30e623}">
          <xlrd:rvb i="4770"/>
        </ext>
      </extLst>
    </bk>
    <bk>
      <extLst>
        <ext uri="{3e2802c4-a4d2-4d8b-9148-e3be6c30e623}">
          <xlrd:rvb i="4771"/>
        </ext>
      </extLst>
    </bk>
    <bk>
      <extLst>
        <ext uri="{3e2802c4-a4d2-4d8b-9148-e3be6c30e623}">
          <xlrd:rvb i="4772"/>
        </ext>
      </extLst>
    </bk>
    <bk>
      <extLst>
        <ext uri="{3e2802c4-a4d2-4d8b-9148-e3be6c30e623}">
          <xlrd:rvb i="4773"/>
        </ext>
      </extLst>
    </bk>
    <bk>
      <extLst>
        <ext uri="{3e2802c4-a4d2-4d8b-9148-e3be6c30e623}">
          <xlrd:rvb i="4774"/>
        </ext>
      </extLst>
    </bk>
    <bk>
      <extLst>
        <ext uri="{3e2802c4-a4d2-4d8b-9148-e3be6c30e623}">
          <xlrd:rvb i="4775"/>
        </ext>
      </extLst>
    </bk>
    <bk>
      <extLst>
        <ext uri="{3e2802c4-a4d2-4d8b-9148-e3be6c30e623}">
          <xlrd:rvb i="4776"/>
        </ext>
      </extLst>
    </bk>
    <bk>
      <extLst>
        <ext uri="{3e2802c4-a4d2-4d8b-9148-e3be6c30e623}">
          <xlrd:rvb i="4777"/>
        </ext>
      </extLst>
    </bk>
    <bk>
      <extLst>
        <ext uri="{3e2802c4-a4d2-4d8b-9148-e3be6c30e623}">
          <xlrd:rvb i="4778"/>
        </ext>
      </extLst>
    </bk>
    <bk>
      <extLst>
        <ext uri="{3e2802c4-a4d2-4d8b-9148-e3be6c30e623}">
          <xlrd:rvb i="4779"/>
        </ext>
      </extLst>
    </bk>
    <bk>
      <extLst>
        <ext uri="{3e2802c4-a4d2-4d8b-9148-e3be6c30e623}">
          <xlrd:rvb i="4780"/>
        </ext>
      </extLst>
    </bk>
    <bk>
      <extLst>
        <ext uri="{3e2802c4-a4d2-4d8b-9148-e3be6c30e623}">
          <xlrd:rvb i="4781"/>
        </ext>
      </extLst>
    </bk>
    <bk>
      <extLst>
        <ext uri="{3e2802c4-a4d2-4d8b-9148-e3be6c30e623}">
          <xlrd:rvb i="4782"/>
        </ext>
      </extLst>
    </bk>
    <bk>
      <extLst>
        <ext uri="{3e2802c4-a4d2-4d8b-9148-e3be6c30e623}">
          <xlrd:rvb i="4783"/>
        </ext>
      </extLst>
    </bk>
    <bk>
      <extLst>
        <ext uri="{3e2802c4-a4d2-4d8b-9148-e3be6c30e623}">
          <xlrd:rvb i="4784"/>
        </ext>
      </extLst>
    </bk>
    <bk>
      <extLst>
        <ext uri="{3e2802c4-a4d2-4d8b-9148-e3be6c30e623}">
          <xlrd:rvb i="4785"/>
        </ext>
      </extLst>
    </bk>
    <bk>
      <extLst>
        <ext uri="{3e2802c4-a4d2-4d8b-9148-e3be6c30e623}">
          <xlrd:rvb i="4786"/>
        </ext>
      </extLst>
    </bk>
    <bk>
      <extLst>
        <ext uri="{3e2802c4-a4d2-4d8b-9148-e3be6c30e623}">
          <xlrd:rvb i="4787"/>
        </ext>
      </extLst>
    </bk>
    <bk>
      <extLst>
        <ext uri="{3e2802c4-a4d2-4d8b-9148-e3be6c30e623}">
          <xlrd:rvb i="4788"/>
        </ext>
      </extLst>
    </bk>
    <bk>
      <extLst>
        <ext uri="{3e2802c4-a4d2-4d8b-9148-e3be6c30e623}">
          <xlrd:rvb i="4789"/>
        </ext>
      </extLst>
    </bk>
    <bk>
      <extLst>
        <ext uri="{3e2802c4-a4d2-4d8b-9148-e3be6c30e623}">
          <xlrd:rvb i="4790"/>
        </ext>
      </extLst>
    </bk>
    <bk>
      <extLst>
        <ext uri="{3e2802c4-a4d2-4d8b-9148-e3be6c30e623}">
          <xlrd:rvb i="4791"/>
        </ext>
      </extLst>
    </bk>
    <bk>
      <extLst>
        <ext uri="{3e2802c4-a4d2-4d8b-9148-e3be6c30e623}">
          <xlrd:rvb i="4792"/>
        </ext>
      </extLst>
    </bk>
    <bk>
      <extLst>
        <ext uri="{3e2802c4-a4d2-4d8b-9148-e3be6c30e623}">
          <xlrd:rvb i="4793"/>
        </ext>
      </extLst>
    </bk>
    <bk>
      <extLst>
        <ext uri="{3e2802c4-a4d2-4d8b-9148-e3be6c30e623}">
          <xlrd:rvb i="4794"/>
        </ext>
      </extLst>
    </bk>
    <bk>
      <extLst>
        <ext uri="{3e2802c4-a4d2-4d8b-9148-e3be6c30e623}">
          <xlrd:rvb i="4795"/>
        </ext>
      </extLst>
    </bk>
    <bk>
      <extLst>
        <ext uri="{3e2802c4-a4d2-4d8b-9148-e3be6c30e623}">
          <xlrd:rvb i="4796"/>
        </ext>
      </extLst>
    </bk>
    <bk>
      <extLst>
        <ext uri="{3e2802c4-a4d2-4d8b-9148-e3be6c30e623}">
          <xlrd:rvb i="4797"/>
        </ext>
      </extLst>
    </bk>
    <bk>
      <extLst>
        <ext uri="{3e2802c4-a4d2-4d8b-9148-e3be6c30e623}">
          <xlrd:rvb i="4798"/>
        </ext>
      </extLst>
    </bk>
    <bk>
      <extLst>
        <ext uri="{3e2802c4-a4d2-4d8b-9148-e3be6c30e623}">
          <xlrd:rvb i="4799"/>
        </ext>
      </extLst>
    </bk>
    <bk>
      <extLst>
        <ext uri="{3e2802c4-a4d2-4d8b-9148-e3be6c30e623}">
          <xlrd:rvb i="4800"/>
        </ext>
      </extLst>
    </bk>
    <bk>
      <extLst>
        <ext uri="{3e2802c4-a4d2-4d8b-9148-e3be6c30e623}">
          <xlrd:rvb i="4801"/>
        </ext>
      </extLst>
    </bk>
    <bk>
      <extLst>
        <ext uri="{3e2802c4-a4d2-4d8b-9148-e3be6c30e623}">
          <xlrd:rvb i="4802"/>
        </ext>
      </extLst>
    </bk>
    <bk>
      <extLst>
        <ext uri="{3e2802c4-a4d2-4d8b-9148-e3be6c30e623}">
          <xlrd:rvb i="4803"/>
        </ext>
      </extLst>
    </bk>
    <bk>
      <extLst>
        <ext uri="{3e2802c4-a4d2-4d8b-9148-e3be6c30e623}">
          <xlrd:rvb i="4804"/>
        </ext>
      </extLst>
    </bk>
    <bk>
      <extLst>
        <ext uri="{3e2802c4-a4d2-4d8b-9148-e3be6c30e623}">
          <xlrd:rvb i="4805"/>
        </ext>
      </extLst>
    </bk>
    <bk>
      <extLst>
        <ext uri="{3e2802c4-a4d2-4d8b-9148-e3be6c30e623}">
          <xlrd:rvb i="4806"/>
        </ext>
      </extLst>
    </bk>
    <bk>
      <extLst>
        <ext uri="{3e2802c4-a4d2-4d8b-9148-e3be6c30e623}">
          <xlrd:rvb i="4807"/>
        </ext>
      </extLst>
    </bk>
    <bk>
      <extLst>
        <ext uri="{3e2802c4-a4d2-4d8b-9148-e3be6c30e623}">
          <xlrd:rvb i="4808"/>
        </ext>
      </extLst>
    </bk>
    <bk>
      <extLst>
        <ext uri="{3e2802c4-a4d2-4d8b-9148-e3be6c30e623}">
          <xlrd:rvb i="4809"/>
        </ext>
      </extLst>
    </bk>
    <bk>
      <extLst>
        <ext uri="{3e2802c4-a4d2-4d8b-9148-e3be6c30e623}">
          <xlrd:rvb i="4810"/>
        </ext>
      </extLst>
    </bk>
    <bk>
      <extLst>
        <ext uri="{3e2802c4-a4d2-4d8b-9148-e3be6c30e623}">
          <xlrd:rvb i="4811"/>
        </ext>
      </extLst>
    </bk>
    <bk>
      <extLst>
        <ext uri="{3e2802c4-a4d2-4d8b-9148-e3be6c30e623}">
          <xlrd:rvb i="4812"/>
        </ext>
      </extLst>
    </bk>
    <bk>
      <extLst>
        <ext uri="{3e2802c4-a4d2-4d8b-9148-e3be6c30e623}">
          <xlrd:rvb i="4813"/>
        </ext>
      </extLst>
    </bk>
    <bk>
      <extLst>
        <ext uri="{3e2802c4-a4d2-4d8b-9148-e3be6c30e623}">
          <xlrd:rvb i="4814"/>
        </ext>
      </extLst>
    </bk>
    <bk>
      <extLst>
        <ext uri="{3e2802c4-a4d2-4d8b-9148-e3be6c30e623}">
          <xlrd:rvb i="4815"/>
        </ext>
      </extLst>
    </bk>
    <bk>
      <extLst>
        <ext uri="{3e2802c4-a4d2-4d8b-9148-e3be6c30e623}">
          <xlrd:rvb i="4816"/>
        </ext>
      </extLst>
    </bk>
    <bk>
      <extLst>
        <ext uri="{3e2802c4-a4d2-4d8b-9148-e3be6c30e623}">
          <xlrd:rvb i="4817"/>
        </ext>
      </extLst>
    </bk>
    <bk>
      <extLst>
        <ext uri="{3e2802c4-a4d2-4d8b-9148-e3be6c30e623}">
          <xlrd:rvb i="4818"/>
        </ext>
      </extLst>
    </bk>
    <bk>
      <extLst>
        <ext uri="{3e2802c4-a4d2-4d8b-9148-e3be6c30e623}">
          <xlrd:rvb i="4819"/>
        </ext>
      </extLst>
    </bk>
    <bk>
      <extLst>
        <ext uri="{3e2802c4-a4d2-4d8b-9148-e3be6c30e623}">
          <xlrd:rvb i="4820"/>
        </ext>
      </extLst>
    </bk>
    <bk>
      <extLst>
        <ext uri="{3e2802c4-a4d2-4d8b-9148-e3be6c30e623}">
          <xlrd:rvb i="4821"/>
        </ext>
      </extLst>
    </bk>
    <bk>
      <extLst>
        <ext uri="{3e2802c4-a4d2-4d8b-9148-e3be6c30e623}">
          <xlrd:rvb i="4822"/>
        </ext>
      </extLst>
    </bk>
    <bk>
      <extLst>
        <ext uri="{3e2802c4-a4d2-4d8b-9148-e3be6c30e623}">
          <xlrd:rvb i="4823"/>
        </ext>
      </extLst>
    </bk>
    <bk>
      <extLst>
        <ext uri="{3e2802c4-a4d2-4d8b-9148-e3be6c30e623}">
          <xlrd:rvb i="4824"/>
        </ext>
      </extLst>
    </bk>
    <bk>
      <extLst>
        <ext uri="{3e2802c4-a4d2-4d8b-9148-e3be6c30e623}">
          <xlrd:rvb i="4825"/>
        </ext>
      </extLst>
    </bk>
    <bk>
      <extLst>
        <ext uri="{3e2802c4-a4d2-4d8b-9148-e3be6c30e623}">
          <xlrd:rvb i="4826"/>
        </ext>
      </extLst>
    </bk>
    <bk>
      <extLst>
        <ext uri="{3e2802c4-a4d2-4d8b-9148-e3be6c30e623}">
          <xlrd:rvb i="4827"/>
        </ext>
      </extLst>
    </bk>
    <bk>
      <extLst>
        <ext uri="{3e2802c4-a4d2-4d8b-9148-e3be6c30e623}">
          <xlrd:rvb i="4828"/>
        </ext>
      </extLst>
    </bk>
    <bk>
      <extLst>
        <ext uri="{3e2802c4-a4d2-4d8b-9148-e3be6c30e623}">
          <xlrd:rvb i="4829"/>
        </ext>
      </extLst>
    </bk>
    <bk>
      <extLst>
        <ext uri="{3e2802c4-a4d2-4d8b-9148-e3be6c30e623}">
          <xlrd:rvb i="4830"/>
        </ext>
      </extLst>
    </bk>
    <bk>
      <extLst>
        <ext uri="{3e2802c4-a4d2-4d8b-9148-e3be6c30e623}">
          <xlrd:rvb i="4831"/>
        </ext>
      </extLst>
    </bk>
    <bk>
      <extLst>
        <ext uri="{3e2802c4-a4d2-4d8b-9148-e3be6c30e623}">
          <xlrd:rvb i="4832"/>
        </ext>
      </extLst>
    </bk>
    <bk>
      <extLst>
        <ext uri="{3e2802c4-a4d2-4d8b-9148-e3be6c30e623}">
          <xlrd:rvb i="4833"/>
        </ext>
      </extLst>
    </bk>
    <bk>
      <extLst>
        <ext uri="{3e2802c4-a4d2-4d8b-9148-e3be6c30e623}">
          <xlrd:rvb i="4834"/>
        </ext>
      </extLst>
    </bk>
    <bk>
      <extLst>
        <ext uri="{3e2802c4-a4d2-4d8b-9148-e3be6c30e623}">
          <xlrd:rvb i="4835"/>
        </ext>
      </extLst>
    </bk>
    <bk>
      <extLst>
        <ext uri="{3e2802c4-a4d2-4d8b-9148-e3be6c30e623}">
          <xlrd:rvb i="4836"/>
        </ext>
      </extLst>
    </bk>
    <bk>
      <extLst>
        <ext uri="{3e2802c4-a4d2-4d8b-9148-e3be6c30e623}">
          <xlrd:rvb i="4837"/>
        </ext>
      </extLst>
    </bk>
    <bk>
      <extLst>
        <ext uri="{3e2802c4-a4d2-4d8b-9148-e3be6c30e623}">
          <xlrd:rvb i="4838"/>
        </ext>
      </extLst>
    </bk>
    <bk>
      <extLst>
        <ext uri="{3e2802c4-a4d2-4d8b-9148-e3be6c30e623}">
          <xlrd:rvb i="4839"/>
        </ext>
      </extLst>
    </bk>
    <bk>
      <extLst>
        <ext uri="{3e2802c4-a4d2-4d8b-9148-e3be6c30e623}">
          <xlrd:rvb i="4840"/>
        </ext>
      </extLst>
    </bk>
    <bk>
      <extLst>
        <ext uri="{3e2802c4-a4d2-4d8b-9148-e3be6c30e623}">
          <xlrd:rvb i="4841"/>
        </ext>
      </extLst>
    </bk>
    <bk>
      <extLst>
        <ext uri="{3e2802c4-a4d2-4d8b-9148-e3be6c30e623}">
          <xlrd:rvb i="4842"/>
        </ext>
      </extLst>
    </bk>
    <bk>
      <extLst>
        <ext uri="{3e2802c4-a4d2-4d8b-9148-e3be6c30e623}">
          <xlrd:rvb i="4843"/>
        </ext>
      </extLst>
    </bk>
    <bk>
      <extLst>
        <ext uri="{3e2802c4-a4d2-4d8b-9148-e3be6c30e623}">
          <xlrd:rvb i="4844"/>
        </ext>
      </extLst>
    </bk>
    <bk>
      <extLst>
        <ext uri="{3e2802c4-a4d2-4d8b-9148-e3be6c30e623}">
          <xlrd:rvb i="4845"/>
        </ext>
      </extLst>
    </bk>
    <bk>
      <extLst>
        <ext uri="{3e2802c4-a4d2-4d8b-9148-e3be6c30e623}">
          <xlrd:rvb i="4846"/>
        </ext>
      </extLst>
    </bk>
    <bk>
      <extLst>
        <ext uri="{3e2802c4-a4d2-4d8b-9148-e3be6c30e623}">
          <xlrd:rvb i="4847"/>
        </ext>
      </extLst>
    </bk>
    <bk>
      <extLst>
        <ext uri="{3e2802c4-a4d2-4d8b-9148-e3be6c30e623}">
          <xlrd:rvb i="4848"/>
        </ext>
      </extLst>
    </bk>
    <bk>
      <extLst>
        <ext uri="{3e2802c4-a4d2-4d8b-9148-e3be6c30e623}">
          <xlrd:rvb i="4849"/>
        </ext>
      </extLst>
    </bk>
    <bk>
      <extLst>
        <ext uri="{3e2802c4-a4d2-4d8b-9148-e3be6c30e623}">
          <xlrd:rvb i="4850"/>
        </ext>
      </extLst>
    </bk>
    <bk>
      <extLst>
        <ext uri="{3e2802c4-a4d2-4d8b-9148-e3be6c30e623}">
          <xlrd:rvb i="4851"/>
        </ext>
      </extLst>
    </bk>
    <bk>
      <extLst>
        <ext uri="{3e2802c4-a4d2-4d8b-9148-e3be6c30e623}">
          <xlrd:rvb i="4852"/>
        </ext>
      </extLst>
    </bk>
    <bk>
      <extLst>
        <ext uri="{3e2802c4-a4d2-4d8b-9148-e3be6c30e623}">
          <xlrd:rvb i="4853"/>
        </ext>
      </extLst>
    </bk>
    <bk>
      <extLst>
        <ext uri="{3e2802c4-a4d2-4d8b-9148-e3be6c30e623}">
          <xlrd:rvb i="4854"/>
        </ext>
      </extLst>
    </bk>
    <bk>
      <extLst>
        <ext uri="{3e2802c4-a4d2-4d8b-9148-e3be6c30e623}">
          <xlrd:rvb i="4855"/>
        </ext>
      </extLst>
    </bk>
    <bk>
      <extLst>
        <ext uri="{3e2802c4-a4d2-4d8b-9148-e3be6c30e623}">
          <xlrd:rvb i="4856"/>
        </ext>
      </extLst>
    </bk>
    <bk>
      <extLst>
        <ext uri="{3e2802c4-a4d2-4d8b-9148-e3be6c30e623}">
          <xlrd:rvb i="4857"/>
        </ext>
      </extLst>
    </bk>
    <bk>
      <extLst>
        <ext uri="{3e2802c4-a4d2-4d8b-9148-e3be6c30e623}">
          <xlrd:rvb i="4858"/>
        </ext>
      </extLst>
    </bk>
    <bk>
      <extLst>
        <ext uri="{3e2802c4-a4d2-4d8b-9148-e3be6c30e623}">
          <xlrd:rvb i="4859"/>
        </ext>
      </extLst>
    </bk>
    <bk>
      <extLst>
        <ext uri="{3e2802c4-a4d2-4d8b-9148-e3be6c30e623}">
          <xlrd:rvb i="4860"/>
        </ext>
      </extLst>
    </bk>
    <bk>
      <extLst>
        <ext uri="{3e2802c4-a4d2-4d8b-9148-e3be6c30e623}">
          <xlrd:rvb i="4861"/>
        </ext>
      </extLst>
    </bk>
    <bk>
      <extLst>
        <ext uri="{3e2802c4-a4d2-4d8b-9148-e3be6c30e623}">
          <xlrd:rvb i="4862"/>
        </ext>
      </extLst>
    </bk>
    <bk>
      <extLst>
        <ext uri="{3e2802c4-a4d2-4d8b-9148-e3be6c30e623}">
          <xlrd:rvb i="4863"/>
        </ext>
      </extLst>
    </bk>
    <bk>
      <extLst>
        <ext uri="{3e2802c4-a4d2-4d8b-9148-e3be6c30e623}">
          <xlrd:rvb i="4864"/>
        </ext>
      </extLst>
    </bk>
    <bk>
      <extLst>
        <ext uri="{3e2802c4-a4d2-4d8b-9148-e3be6c30e623}">
          <xlrd:rvb i="4865"/>
        </ext>
      </extLst>
    </bk>
    <bk>
      <extLst>
        <ext uri="{3e2802c4-a4d2-4d8b-9148-e3be6c30e623}">
          <xlrd:rvb i="4866"/>
        </ext>
      </extLst>
    </bk>
    <bk>
      <extLst>
        <ext uri="{3e2802c4-a4d2-4d8b-9148-e3be6c30e623}">
          <xlrd:rvb i="4867"/>
        </ext>
      </extLst>
    </bk>
    <bk>
      <extLst>
        <ext uri="{3e2802c4-a4d2-4d8b-9148-e3be6c30e623}">
          <xlrd:rvb i="4868"/>
        </ext>
      </extLst>
    </bk>
    <bk>
      <extLst>
        <ext uri="{3e2802c4-a4d2-4d8b-9148-e3be6c30e623}">
          <xlrd:rvb i="4869"/>
        </ext>
      </extLst>
    </bk>
    <bk>
      <extLst>
        <ext uri="{3e2802c4-a4d2-4d8b-9148-e3be6c30e623}">
          <xlrd:rvb i="4870"/>
        </ext>
      </extLst>
    </bk>
    <bk>
      <extLst>
        <ext uri="{3e2802c4-a4d2-4d8b-9148-e3be6c30e623}">
          <xlrd:rvb i="4871"/>
        </ext>
      </extLst>
    </bk>
    <bk>
      <extLst>
        <ext uri="{3e2802c4-a4d2-4d8b-9148-e3be6c30e623}">
          <xlrd:rvb i="4872"/>
        </ext>
      </extLst>
    </bk>
    <bk>
      <extLst>
        <ext uri="{3e2802c4-a4d2-4d8b-9148-e3be6c30e623}">
          <xlrd:rvb i="4873"/>
        </ext>
      </extLst>
    </bk>
    <bk>
      <extLst>
        <ext uri="{3e2802c4-a4d2-4d8b-9148-e3be6c30e623}">
          <xlrd:rvb i="4874"/>
        </ext>
      </extLst>
    </bk>
    <bk>
      <extLst>
        <ext uri="{3e2802c4-a4d2-4d8b-9148-e3be6c30e623}">
          <xlrd:rvb i="4875"/>
        </ext>
      </extLst>
    </bk>
    <bk>
      <extLst>
        <ext uri="{3e2802c4-a4d2-4d8b-9148-e3be6c30e623}">
          <xlrd:rvb i="4876"/>
        </ext>
      </extLst>
    </bk>
    <bk>
      <extLst>
        <ext uri="{3e2802c4-a4d2-4d8b-9148-e3be6c30e623}">
          <xlrd:rvb i="4877"/>
        </ext>
      </extLst>
    </bk>
    <bk>
      <extLst>
        <ext uri="{3e2802c4-a4d2-4d8b-9148-e3be6c30e623}">
          <xlrd:rvb i="4878"/>
        </ext>
      </extLst>
    </bk>
    <bk>
      <extLst>
        <ext uri="{3e2802c4-a4d2-4d8b-9148-e3be6c30e623}">
          <xlrd:rvb i="4879"/>
        </ext>
      </extLst>
    </bk>
    <bk>
      <extLst>
        <ext uri="{3e2802c4-a4d2-4d8b-9148-e3be6c30e623}">
          <xlrd:rvb i="4880"/>
        </ext>
      </extLst>
    </bk>
    <bk>
      <extLst>
        <ext uri="{3e2802c4-a4d2-4d8b-9148-e3be6c30e623}">
          <xlrd:rvb i="4881"/>
        </ext>
      </extLst>
    </bk>
    <bk>
      <extLst>
        <ext uri="{3e2802c4-a4d2-4d8b-9148-e3be6c30e623}">
          <xlrd:rvb i="4882"/>
        </ext>
      </extLst>
    </bk>
    <bk>
      <extLst>
        <ext uri="{3e2802c4-a4d2-4d8b-9148-e3be6c30e623}">
          <xlrd:rvb i="4883"/>
        </ext>
      </extLst>
    </bk>
    <bk>
      <extLst>
        <ext uri="{3e2802c4-a4d2-4d8b-9148-e3be6c30e623}">
          <xlrd:rvb i="4884"/>
        </ext>
      </extLst>
    </bk>
    <bk>
      <extLst>
        <ext uri="{3e2802c4-a4d2-4d8b-9148-e3be6c30e623}">
          <xlrd:rvb i="4885"/>
        </ext>
      </extLst>
    </bk>
    <bk>
      <extLst>
        <ext uri="{3e2802c4-a4d2-4d8b-9148-e3be6c30e623}">
          <xlrd:rvb i="4886"/>
        </ext>
      </extLst>
    </bk>
    <bk>
      <extLst>
        <ext uri="{3e2802c4-a4d2-4d8b-9148-e3be6c30e623}">
          <xlrd:rvb i="4887"/>
        </ext>
      </extLst>
    </bk>
    <bk>
      <extLst>
        <ext uri="{3e2802c4-a4d2-4d8b-9148-e3be6c30e623}">
          <xlrd:rvb i="4888"/>
        </ext>
      </extLst>
    </bk>
    <bk>
      <extLst>
        <ext uri="{3e2802c4-a4d2-4d8b-9148-e3be6c30e623}">
          <xlrd:rvb i="4889"/>
        </ext>
      </extLst>
    </bk>
    <bk>
      <extLst>
        <ext uri="{3e2802c4-a4d2-4d8b-9148-e3be6c30e623}">
          <xlrd:rvb i="4890"/>
        </ext>
      </extLst>
    </bk>
    <bk>
      <extLst>
        <ext uri="{3e2802c4-a4d2-4d8b-9148-e3be6c30e623}">
          <xlrd:rvb i="4891"/>
        </ext>
      </extLst>
    </bk>
    <bk>
      <extLst>
        <ext uri="{3e2802c4-a4d2-4d8b-9148-e3be6c30e623}">
          <xlrd:rvb i="4892"/>
        </ext>
      </extLst>
    </bk>
    <bk>
      <extLst>
        <ext uri="{3e2802c4-a4d2-4d8b-9148-e3be6c30e623}">
          <xlrd:rvb i="4893"/>
        </ext>
      </extLst>
    </bk>
    <bk>
      <extLst>
        <ext uri="{3e2802c4-a4d2-4d8b-9148-e3be6c30e623}">
          <xlrd:rvb i="4894"/>
        </ext>
      </extLst>
    </bk>
    <bk>
      <extLst>
        <ext uri="{3e2802c4-a4d2-4d8b-9148-e3be6c30e623}">
          <xlrd:rvb i="4895"/>
        </ext>
      </extLst>
    </bk>
    <bk>
      <extLst>
        <ext uri="{3e2802c4-a4d2-4d8b-9148-e3be6c30e623}">
          <xlrd:rvb i="4896"/>
        </ext>
      </extLst>
    </bk>
    <bk>
      <extLst>
        <ext uri="{3e2802c4-a4d2-4d8b-9148-e3be6c30e623}">
          <xlrd:rvb i="4897"/>
        </ext>
      </extLst>
    </bk>
    <bk>
      <extLst>
        <ext uri="{3e2802c4-a4d2-4d8b-9148-e3be6c30e623}">
          <xlrd:rvb i="4898"/>
        </ext>
      </extLst>
    </bk>
    <bk>
      <extLst>
        <ext uri="{3e2802c4-a4d2-4d8b-9148-e3be6c30e623}">
          <xlrd:rvb i="4899"/>
        </ext>
      </extLst>
    </bk>
    <bk>
      <extLst>
        <ext uri="{3e2802c4-a4d2-4d8b-9148-e3be6c30e623}">
          <xlrd:rvb i="4900"/>
        </ext>
      </extLst>
    </bk>
    <bk>
      <extLst>
        <ext uri="{3e2802c4-a4d2-4d8b-9148-e3be6c30e623}">
          <xlrd:rvb i="4901"/>
        </ext>
      </extLst>
    </bk>
    <bk>
      <extLst>
        <ext uri="{3e2802c4-a4d2-4d8b-9148-e3be6c30e623}">
          <xlrd:rvb i="4902"/>
        </ext>
      </extLst>
    </bk>
    <bk>
      <extLst>
        <ext uri="{3e2802c4-a4d2-4d8b-9148-e3be6c30e623}">
          <xlrd:rvb i="4903"/>
        </ext>
      </extLst>
    </bk>
    <bk>
      <extLst>
        <ext uri="{3e2802c4-a4d2-4d8b-9148-e3be6c30e623}">
          <xlrd:rvb i="4904"/>
        </ext>
      </extLst>
    </bk>
    <bk>
      <extLst>
        <ext uri="{3e2802c4-a4d2-4d8b-9148-e3be6c30e623}">
          <xlrd:rvb i="4905"/>
        </ext>
      </extLst>
    </bk>
    <bk>
      <extLst>
        <ext uri="{3e2802c4-a4d2-4d8b-9148-e3be6c30e623}">
          <xlrd:rvb i="4906"/>
        </ext>
      </extLst>
    </bk>
    <bk>
      <extLst>
        <ext uri="{3e2802c4-a4d2-4d8b-9148-e3be6c30e623}">
          <xlrd:rvb i="4907"/>
        </ext>
      </extLst>
    </bk>
    <bk>
      <extLst>
        <ext uri="{3e2802c4-a4d2-4d8b-9148-e3be6c30e623}">
          <xlrd:rvb i="4908"/>
        </ext>
      </extLst>
    </bk>
    <bk>
      <extLst>
        <ext uri="{3e2802c4-a4d2-4d8b-9148-e3be6c30e623}">
          <xlrd:rvb i="4909"/>
        </ext>
      </extLst>
    </bk>
    <bk>
      <extLst>
        <ext uri="{3e2802c4-a4d2-4d8b-9148-e3be6c30e623}">
          <xlrd:rvb i="4910"/>
        </ext>
      </extLst>
    </bk>
    <bk>
      <extLst>
        <ext uri="{3e2802c4-a4d2-4d8b-9148-e3be6c30e623}">
          <xlrd:rvb i="4911"/>
        </ext>
      </extLst>
    </bk>
    <bk>
      <extLst>
        <ext uri="{3e2802c4-a4d2-4d8b-9148-e3be6c30e623}">
          <xlrd:rvb i="4912"/>
        </ext>
      </extLst>
    </bk>
    <bk>
      <extLst>
        <ext uri="{3e2802c4-a4d2-4d8b-9148-e3be6c30e623}">
          <xlrd:rvb i="4913"/>
        </ext>
      </extLst>
    </bk>
    <bk>
      <extLst>
        <ext uri="{3e2802c4-a4d2-4d8b-9148-e3be6c30e623}">
          <xlrd:rvb i="4914"/>
        </ext>
      </extLst>
    </bk>
    <bk>
      <extLst>
        <ext uri="{3e2802c4-a4d2-4d8b-9148-e3be6c30e623}">
          <xlrd:rvb i="4915"/>
        </ext>
      </extLst>
    </bk>
    <bk>
      <extLst>
        <ext uri="{3e2802c4-a4d2-4d8b-9148-e3be6c30e623}">
          <xlrd:rvb i="4916"/>
        </ext>
      </extLst>
    </bk>
    <bk>
      <extLst>
        <ext uri="{3e2802c4-a4d2-4d8b-9148-e3be6c30e623}">
          <xlrd:rvb i="4917"/>
        </ext>
      </extLst>
    </bk>
    <bk>
      <extLst>
        <ext uri="{3e2802c4-a4d2-4d8b-9148-e3be6c30e623}">
          <xlrd:rvb i="4918"/>
        </ext>
      </extLst>
    </bk>
    <bk>
      <extLst>
        <ext uri="{3e2802c4-a4d2-4d8b-9148-e3be6c30e623}">
          <xlrd:rvb i="4919"/>
        </ext>
      </extLst>
    </bk>
    <bk>
      <extLst>
        <ext uri="{3e2802c4-a4d2-4d8b-9148-e3be6c30e623}">
          <xlrd:rvb i="4920"/>
        </ext>
      </extLst>
    </bk>
    <bk>
      <extLst>
        <ext uri="{3e2802c4-a4d2-4d8b-9148-e3be6c30e623}">
          <xlrd:rvb i="4921"/>
        </ext>
      </extLst>
    </bk>
    <bk>
      <extLst>
        <ext uri="{3e2802c4-a4d2-4d8b-9148-e3be6c30e623}">
          <xlrd:rvb i="4922"/>
        </ext>
      </extLst>
    </bk>
    <bk>
      <extLst>
        <ext uri="{3e2802c4-a4d2-4d8b-9148-e3be6c30e623}">
          <xlrd:rvb i="4923"/>
        </ext>
      </extLst>
    </bk>
    <bk>
      <extLst>
        <ext uri="{3e2802c4-a4d2-4d8b-9148-e3be6c30e623}">
          <xlrd:rvb i="4924"/>
        </ext>
      </extLst>
    </bk>
    <bk>
      <extLst>
        <ext uri="{3e2802c4-a4d2-4d8b-9148-e3be6c30e623}">
          <xlrd:rvb i="4925"/>
        </ext>
      </extLst>
    </bk>
    <bk>
      <extLst>
        <ext uri="{3e2802c4-a4d2-4d8b-9148-e3be6c30e623}">
          <xlrd:rvb i="4926"/>
        </ext>
      </extLst>
    </bk>
    <bk>
      <extLst>
        <ext uri="{3e2802c4-a4d2-4d8b-9148-e3be6c30e623}">
          <xlrd:rvb i="4927"/>
        </ext>
      </extLst>
    </bk>
    <bk>
      <extLst>
        <ext uri="{3e2802c4-a4d2-4d8b-9148-e3be6c30e623}">
          <xlrd:rvb i="4928"/>
        </ext>
      </extLst>
    </bk>
    <bk>
      <extLst>
        <ext uri="{3e2802c4-a4d2-4d8b-9148-e3be6c30e623}">
          <xlrd:rvb i="4929"/>
        </ext>
      </extLst>
    </bk>
    <bk>
      <extLst>
        <ext uri="{3e2802c4-a4d2-4d8b-9148-e3be6c30e623}">
          <xlrd:rvb i="4930"/>
        </ext>
      </extLst>
    </bk>
    <bk>
      <extLst>
        <ext uri="{3e2802c4-a4d2-4d8b-9148-e3be6c30e623}">
          <xlrd:rvb i="4931"/>
        </ext>
      </extLst>
    </bk>
    <bk>
      <extLst>
        <ext uri="{3e2802c4-a4d2-4d8b-9148-e3be6c30e623}">
          <xlrd:rvb i="4932"/>
        </ext>
      </extLst>
    </bk>
    <bk>
      <extLst>
        <ext uri="{3e2802c4-a4d2-4d8b-9148-e3be6c30e623}">
          <xlrd:rvb i="4933"/>
        </ext>
      </extLst>
    </bk>
    <bk>
      <extLst>
        <ext uri="{3e2802c4-a4d2-4d8b-9148-e3be6c30e623}">
          <xlrd:rvb i="4934"/>
        </ext>
      </extLst>
    </bk>
    <bk>
      <extLst>
        <ext uri="{3e2802c4-a4d2-4d8b-9148-e3be6c30e623}">
          <xlrd:rvb i="4935"/>
        </ext>
      </extLst>
    </bk>
    <bk>
      <extLst>
        <ext uri="{3e2802c4-a4d2-4d8b-9148-e3be6c30e623}">
          <xlrd:rvb i="4936"/>
        </ext>
      </extLst>
    </bk>
    <bk>
      <extLst>
        <ext uri="{3e2802c4-a4d2-4d8b-9148-e3be6c30e623}">
          <xlrd:rvb i="4937"/>
        </ext>
      </extLst>
    </bk>
    <bk>
      <extLst>
        <ext uri="{3e2802c4-a4d2-4d8b-9148-e3be6c30e623}">
          <xlrd:rvb i="4938"/>
        </ext>
      </extLst>
    </bk>
    <bk>
      <extLst>
        <ext uri="{3e2802c4-a4d2-4d8b-9148-e3be6c30e623}">
          <xlrd:rvb i="4939"/>
        </ext>
      </extLst>
    </bk>
    <bk>
      <extLst>
        <ext uri="{3e2802c4-a4d2-4d8b-9148-e3be6c30e623}">
          <xlrd:rvb i="4940"/>
        </ext>
      </extLst>
    </bk>
    <bk>
      <extLst>
        <ext uri="{3e2802c4-a4d2-4d8b-9148-e3be6c30e623}">
          <xlrd:rvb i="4941"/>
        </ext>
      </extLst>
    </bk>
    <bk>
      <extLst>
        <ext uri="{3e2802c4-a4d2-4d8b-9148-e3be6c30e623}">
          <xlrd:rvb i="4942"/>
        </ext>
      </extLst>
    </bk>
    <bk>
      <extLst>
        <ext uri="{3e2802c4-a4d2-4d8b-9148-e3be6c30e623}">
          <xlrd:rvb i="4943"/>
        </ext>
      </extLst>
    </bk>
    <bk>
      <extLst>
        <ext uri="{3e2802c4-a4d2-4d8b-9148-e3be6c30e623}">
          <xlrd:rvb i="4944"/>
        </ext>
      </extLst>
    </bk>
    <bk>
      <extLst>
        <ext uri="{3e2802c4-a4d2-4d8b-9148-e3be6c30e623}">
          <xlrd:rvb i="4945"/>
        </ext>
      </extLst>
    </bk>
    <bk>
      <extLst>
        <ext uri="{3e2802c4-a4d2-4d8b-9148-e3be6c30e623}">
          <xlrd:rvb i="4946"/>
        </ext>
      </extLst>
    </bk>
    <bk>
      <extLst>
        <ext uri="{3e2802c4-a4d2-4d8b-9148-e3be6c30e623}">
          <xlrd:rvb i="4947"/>
        </ext>
      </extLst>
    </bk>
    <bk>
      <extLst>
        <ext uri="{3e2802c4-a4d2-4d8b-9148-e3be6c30e623}">
          <xlrd:rvb i="4948"/>
        </ext>
      </extLst>
    </bk>
    <bk>
      <extLst>
        <ext uri="{3e2802c4-a4d2-4d8b-9148-e3be6c30e623}">
          <xlrd:rvb i="4949"/>
        </ext>
      </extLst>
    </bk>
    <bk>
      <extLst>
        <ext uri="{3e2802c4-a4d2-4d8b-9148-e3be6c30e623}">
          <xlrd:rvb i="4950"/>
        </ext>
      </extLst>
    </bk>
    <bk>
      <extLst>
        <ext uri="{3e2802c4-a4d2-4d8b-9148-e3be6c30e623}">
          <xlrd:rvb i="4951"/>
        </ext>
      </extLst>
    </bk>
    <bk>
      <extLst>
        <ext uri="{3e2802c4-a4d2-4d8b-9148-e3be6c30e623}">
          <xlrd:rvb i="4952"/>
        </ext>
      </extLst>
    </bk>
    <bk>
      <extLst>
        <ext uri="{3e2802c4-a4d2-4d8b-9148-e3be6c30e623}">
          <xlrd:rvb i="4953"/>
        </ext>
      </extLst>
    </bk>
    <bk>
      <extLst>
        <ext uri="{3e2802c4-a4d2-4d8b-9148-e3be6c30e623}">
          <xlrd:rvb i="4954"/>
        </ext>
      </extLst>
    </bk>
    <bk>
      <extLst>
        <ext uri="{3e2802c4-a4d2-4d8b-9148-e3be6c30e623}">
          <xlrd:rvb i="4955"/>
        </ext>
      </extLst>
    </bk>
    <bk>
      <extLst>
        <ext uri="{3e2802c4-a4d2-4d8b-9148-e3be6c30e623}">
          <xlrd:rvb i="4956"/>
        </ext>
      </extLst>
    </bk>
    <bk>
      <extLst>
        <ext uri="{3e2802c4-a4d2-4d8b-9148-e3be6c30e623}">
          <xlrd:rvb i="4957"/>
        </ext>
      </extLst>
    </bk>
    <bk>
      <extLst>
        <ext uri="{3e2802c4-a4d2-4d8b-9148-e3be6c30e623}">
          <xlrd:rvb i="4958"/>
        </ext>
      </extLst>
    </bk>
    <bk>
      <extLst>
        <ext uri="{3e2802c4-a4d2-4d8b-9148-e3be6c30e623}">
          <xlrd:rvb i="4959"/>
        </ext>
      </extLst>
    </bk>
    <bk>
      <extLst>
        <ext uri="{3e2802c4-a4d2-4d8b-9148-e3be6c30e623}">
          <xlrd:rvb i="4960"/>
        </ext>
      </extLst>
    </bk>
    <bk>
      <extLst>
        <ext uri="{3e2802c4-a4d2-4d8b-9148-e3be6c30e623}">
          <xlrd:rvb i="4961"/>
        </ext>
      </extLst>
    </bk>
    <bk>
      <extLst>
        <ext uri="{3e2802c4-a4d2-4d8b-9148-e3be6c30e623}">
          <xlrd:rvb i="4962"/>
        </ext>
      </extLst>
    </bk>
    <bk>
      <extLst>
        <ext uri="{3e2802c4-a4d2-4d8b-9148-e3be6c30e623}">
          <xlrd:rvb i="4963"/>
        </ext>
      </extLst>
    </bk>
    <bk>
      <extLst>
        <ext uri="{3e2802c4-a4d2-4d8b-9148-e3be6c30e623}">
          <xlrd:rvb i="4964"/>
        </ext>
      </extLst>
    </bk>
    <bk>
      <extLst>
        <ext uri="{3e2802c4-a4d2-4d8b-9148-e3be6c30e623}">
          <xlrd:rvb i="4965"/>
        </ext>
      </extLst>
    </bk>
    <bk>
      <extLst>
        <ext uri="{3e2802c4-a4d2-4d8b-9148-e3be6c30e623}">
          <xlrd:rvb i="4966"/>
        </ext>
      </extLst>
    </bk>
    <bk>
      <extLst>
        <ext uri="{3e2802c4-a4d2-4d8b-9148-e3be6c30e623}">
          <xlrd:rvb i="4967"/>
        </ext>
      </extLst>
    </bk>
    <bk>
      <extLst>
        <ext uri="{3e2802c4-a4d2-4d8b-9148-e3be6c30e623}">
          <xlrd:rvb i="4968"/>
        </ext>
      </extLst>
    </bk>
    <bk>
      <extLst>
        <ext uri="{3e2802c4-a4d2-4d8b-9148-e3be6c30e623}">
          <xlrd:rvb i="4969"/>
        </ext>
      </extLst>
    </bk>
    <bk>
      <extLst>
        <ext uri="{3e2802c4-a4d2-4d8b-9148-e3be6c30e623}">
          <xlrd:rvb i="4970"/>
        </ext>
      </extLst>
    </bk>
    <bk>
      <extLst>
        <ext uri="{3e2802c4-a4d2-4d8b-9148-e3be6c30e623}">
          <xlrd:rvb i="4971"/>
        </ext>
      </extLst>
    </bk>
    <bk>
      <extLst>
        <ext uri="{3e2802c4-a4d2-4d8b-9148-e3be6c30e623}">
          <xlrd:rvb i="4972"/>
        </ext>
      </extLst>
    </bk>
    <bk>
      <extLst>
        <ext uri="{3e2802c4-a4d2-4d8b-9148-e3be6c30e623}">
          <xlrd:rvb i="4973"/>
        </ext>
      </extLst>
    </bk>
    <bk>
      <extLst>
        <ext uri="{3e2802c4-a4d2-4d8b-9148-e3be6c30e623}">
          <xlrd:rvb i="4974"/>
        </ext>
      </extLst>
    </bk>
    <bk>
      <extLst>
        <ext uri="{3e2802c4-a4d2-4d8b-9148-e3be6c30e623}">
          <xlrd:rvb i="4975"/>
        </ext>
      </extLst>
    </bk>
    <bk>
      <extLst>
        <ext uri="{3e2802c4-a4d2-4d8b-9148-e3be6c30e623}">
          <xlrd:rvb i="4976"/>
        </ext>
      </extLst>
    </bk>
    <bk>
      <extLst>
        <ext uri="{3e2802c4-a4d2-4d8b-9148-e3be6c30e623}">
          <xlrd:rvb i="4977"/>
        </ext>
      </extLst>
    </bk>
    <bk>
      <extLst>
        <ext uri="{3e2802c4-a4d2-4d8b-9148-e3be6c30e623}">
          <xlrd:rvb i="4978"/>
        </ext>
      </extLst>
    </bk>
    <bk>
      <extLst>
        <ext uri="{3e2802c4-a4d2-4d8b-9148-e3be6c30e623}">
          <xlrd:rvb i="4979"/>
        </ext>
      </extLst>
    </bk>
    <bk>
      <extLst>
        <ext uri="{3e2802c4-a4d2-4d8b-9148-e3be6c30e623}">
          <xlrd:rvb i="4980"/>
        </ext>
      </extLst>
    </bk>
    <bk>
      <extLst>
        <ext uri="{3e2802c4-a4d2-4d8b-9148-e3be6c30e623}">
          <xlrd:rvb i="4981"/>
        </ext>
      </extLst>
    </bk>
    <bk>
      <extLst>
        <ext uri="{3e2802c4-a4d2-4d8b-9148-e3be6c30e623}">
          <xlrd:rvb i="4982"/>
        </ext>
      </extLst>
    </bk>
    <bk>
      <extLst>
        <ext uri="{3e2802c4-a4d2-4d8b-9148-e3be6c30e623}">
          <xlrd:rvb i="4983"/>
        </ext>
      </extLst>
    </bk>
    <bk>
      <extLst>
        <ext uri="{3e2802c4-a4d2-4d8b-9148-e3be6c30e623}">
          <xlrd:rvb i="4984"/>
        </ext>
      </extLst>
    </bk>
    <bk>
      <extLst>
        <ext uri="{3e2802c4-a4d2-4d8b-9148-e3be6c30e623}">
          <xlrd:rvb i="4985"/>
        </ext>
      </extLst>
    </bk>
    <bk>
      <extLst>
        <ext uri="{3e2802c4-a4d2-4d8b-9148-e3be6c30e623}">
          <xlrd:rvb i="4986"/>
        </ext>
      </extLst>
    </bk>
    <bk>
      <extLst>
        <ext uri="{3e2802c4-a4d2-4d8b-9148-e3be6c30e623}">
          <xlrd:rvb i="4987"/>
        </ext>
      </extLst>
    </bk>
    <bk>
      <extLst>
        <ext uri="{3e2802c4-a4d2-4d8b-9148-e3be6c30e623}">
          <xlrd:rvb i="4988"/>
        </ext>
      </extLst>
    </bk>
    <bk>
      <extLst>
        <ext uri="{3e2802c4-a4d2-4d8b-9148-e3be6c30e623}">
          <xlrd:rvb i="4989"/>
        </ext>
      </extLst>
    </bk>
    <bk>
      <extLst>
        <ext uri="{3e2802c4-a4d2-4d8b-9148-e3be6c30e623}">
          <xlrd:rvb i="4990"/>
        </ext>
      </extLst>
    </bk>
    <bk>
      <extLst>
        <ext uri="{3e2802c4-a4d2-4d8b-9148-e3be6c30e623}">
          <xlrd:rvb i="4991"/>
        </ext>
      </extLst>
    </bk>
    <bk>
      <extLst>
        <ext uri="{3e2802c4-a4d2-4d8b-9148-e3be6c30e623}">
          <xlrd:rvb i="4992"/>
        </ext>
      </extLst>
    </bk>
    <bk>
      <extLst>
        <ext uri="{3e2802c4-a4d2-4d8b-9148-e3be6c30e623}">
          <xlrd:rvb i="4993"/>
        </ext>
      </extLst>
    </bk>
    <bk>
      <extLst>
        <ext uri="{3e2802c4-a4d2-4d8b-9148-e3be6c30e623}">
          <xlrd:rvb i="4994"/>
        </ext>
      </extLst>
    </bk>
    <bk>
      <extLst>
        <ext uri="{3e2802c4-a4d2-4d8b-9148-e3be6c30e623}">
          <xlrd:rvb i="4995"/>
        </ext>
      </extLst>
    </bk>
    <bk>
      <extLst>
        <ext uri="{3e2802c4-a4d2-4d8b-9148-e3be6c30e623}">
          <xlrd:rvb i="4996"/>
        </ext>
      </extLst>
    </bk>
    <bk>
      <extLst>
        <ext uri="{3e2802c4-a4d2-4d8b-9148-e3be6c30e623}">
          <xlrd:rvb i="4997"/>
        </ext>
      </extLst>
    </bk>
    <bk>
      <extLst>
        <ext uri="{3e2802c4-a4d2-4d8b-9148-e3be6c30e623}">
          <xlrd:rvb i="4998"/>
        </ext>
      </extLst>
    </bk>
    <bk>
      <extLst>
        <ext uri="{3e2802c4-a4d2-4d8b-9148-e3be6c30e623}">
          <xlrd:rvb i="4999"/>
        </ext>
      </extLst>
    </bk>
    <bk>
      <extLst>
        <ext uri="{3e2802c4-a4d2-4d8b-9148-e3be6c30e623}">
          <xlrd:rvb i="5000"/>
        </ext>
      </extLst>
    </bk>
    <bk>
      <extLst>
        <ext uri="{3e2802c4-a4d2-4d8b-9148-e3be6c30e623}">
          <xlrd:rvb i="5001"/>
        </ext>
      </extLst>
    </bk>
    <bk>
      <extLst>
        <ext uri="{3e2802c4-a4d2-4d8b-9148-e3be6c30e623}">
          <xlrd:rvb i="5002"/>
        </ext>
      </extLst>
    </bk>
    <bk>
      <extLst>
        <ext uri="{3e2802c4-a4d2-4d8b-9148-e3be6c30e623}">
          <xlrd:rvb i="5003"/>
        </ext>
      </extLst>
    </bk>
    <bk>
      <extLst>
        <ext uri="{3e2802c4-a4d2-4d8b-9148-e3be6c30e623}">
          <xlrd:rvb i="5004"/>
        </ext>
      </extLst>
    </bk>
    <bk>
      <extLst>
        <ext uri="{3e2802c4-a4d2-4d8b-9148-e3be6c30e623}">
          <xlrd:rvb i="5005"/>
        </ext>
      </extLst>
    </bk>
    <bk>
      <extLst>
        <ext uri="{3e2802c4-a4d2-4d8b-9148-e3be6c30e623}">
          <xlrd:rvb i="5006"/>
        </ext>
      </extLst>
    </bk>
    <bk>
      <extLst>
        <ext uri="{3e2802c4-a4d2-4d8b-9148-e3be6c30e623}">
          <xlrd:rvb i="5007"/>
        </ext>
      </extLst>
    </bk>
    <bk>
      <extLst>
        <ext uri="{3e2802c4-a4d2-4d8b-9148-e3be6c30e623}">
          <xlrd:rvb i="5008"/>
        </ext>
      </extLst>
    </bk>
    <bk>
      <extLst>
        <ext uri="{3e2802c4-a4d2-4d8b-9148-e3be6c30e623}">
          <xlrd:rvb i="5009"/>
        </ext>
      </extLst>
    </bk>
    <bk>
      <extLst>
        <ext uri="{3e2802c4-a4d2-4d8b-9148-e3be6c30e623}">
          <xlrd:rvb i="5010"/>
        </ext>
      </extLst>
    </bk>
    <bk>
      <extLst>
        <ext uri="{3e2802c4-a4d2-4d8b-9148-e3be6c30e623}">
          <xlrd:rvb i="5011"/>
        </ext>
      </extLst>
    </bk>
    <bk>
      <extLst>
        <ext uri="{3e2802c4-a4d2-4d8b-9148-e3be6c30e623}">
          <xlrd:rvb i="5012"/>
        </ext>
      </extLst>
    </bk>
    <bk>
      <extLst>
        <ext uri="{3e2802c4-a4d2-4d8b-9148-e3be6c30e623}">
          <xlrd:rvb i="5013"/>
        </ext>
      </extLst>
    </bk>
    <bk>
      <extLst>
        <ext uri="{3e2802c4-a4d2-4d8b-9148-e3be6c30e623}">
          <xlrd:rvb i="5014"/>
        </ext>
      </extLst>
    </bk>
    <bk>
      <extLst>
        <ext uri="{3e2802c4-a4d2-4d8b-9148-e3be6c30e623}">
          <xlrd:rvb i="5015"/>
        </ext>
      </extLst>
    </bk>
    <bk>
      <extLst>
        <ext uri="{3e2802c4-a4d2-4d8b-9148-e3be6c30e623}">
          <xlrd:rvb i="5016"/>
        </ext>
      </extLst>
    </bk>
    <bk>
      <extLst>
        <ext uri="{3e2802c4-a4d2-4d8b-9148-e3be6c30e623}">
          <xlrd:rvb i="5017"/>
        </ext>
      </extLst>
    </bk>
    <bk>
      <extLst>
        <ext uri="{3e2802c4-a4d2-4d8b-9148-e3be6c30e623}">
          <xlrd:rvb i="5018"/>
        </ext>
      </extLst>
    </bk>
    <bk>
      <extLst>
        <ext uri="{3e2802c4-a4d2-4d8b-9148-e3be6c30e623}">
          <xlrd:rvb i="5019"/>
        </ext>
      </extLst>
    </bk>
    <bk>
      <extLst>
        <ext uri="{3e2802c4-a4d2-4d8b-9148-e3be6c30e623}">
          <xlrd:rvb i="5020"/>
        </ext>
      </extLst>
    </bk>
    <bk>
      <extLst>
        <ext uri="{3e2802c4-a4d2-4d8b-9148-e3be6c30e623}">
          <xlrd:rvb i="5021"/>
        </ext>
      </extLst>
    </bk>
    <bk>
      <extLst>
        <ext uri="{3e2802c4-a4d2-4d8b-9148-e3be6c30e623}">
          <xlrd:rvb i="5022"/>
        </ext>
      </extLst>
    </bk>
    <bk>
      <extLst>
        <ext uri="{3e2802c4-a4d2-4d8b-9148-e3be6c30e623}">
          <xlrd:rvb i="5023"/>
        </ext>
      </extLst>
    </bk>
    <bk>
      <extLst>
        <ext uri="{3e2802c4-a4d2-4d8b-9148-e3be6c30e623}">
          <xlrd:rvb i="5024"/>
        </ext>
      </extLst>
    </bk>
    <bk>
      <extLst>
        <ext uri="{3e2802c4-a4d2-4d8b-9148-e3be6c30e623}">
          <xlrd:rvb i="5025"/>
        </ext>
      </extLst>
    </bk>
    <bk>
      <extLst>
        <ext uri="{3e2802c4-a4d2-4d8b-9148-e3be6c30e623}">
          <xlrd:rvb i="5026"/>
        </ext>
      </extLst>
    </bk>
    <bk>
      <extLst>
        <ext uri="{3e2802c4-a4d2-4d8b-9148-e3be6c30e623}">
          <xlrd:rvb i="5027"/>
        </ext>
      </extLst>
    </bk>
    <bk>
      <extLst>
        <ext uri="{3e2802c4-a4d2-4d8b-9148-e3be6c30e623}">
          <xlrd:rvb i="5028"/>
        </ext>
      </extLst>
    </bk>
    <bk>
      <extLst>
        <ext uri="{3e2802c4-a4d2-4d8b-9148-e3be6c30e623}">
          <xlrd:rvb i="5029"/>
        </ext>
      </extLst>
    </bk>
    <bk>
      <extLst>
        <ext uri="{3e2802c4-a4d2-4d8b-9148-e3be6c30e623}">
          <xlrd:rvb i="5030"/>
        </ext>
      </extLst>
    </bk>
    <bk>
      <extLst>
        <ext uri="{3e2802c4-a4d2-4d8b-9148-e3be6c30e623}">
          <xlrd:rvb i="5031"/>
        </ext>
      </extLst>
    </bk>
    <bk>
      <extLst>
        <ext uri="{3e2802c4-a4d2-4d8b-9148-e3be6c30e623}">
          <xlrd:rvb i="5032"/>
        </ext>
      </extLst>
    </bk>
    <bk>
      <extLst>
        <ext uri="{3e2802c4-a4d2-4d8b-9148-e3be6c30e623}">
          <xlrd:rvb i="5033"/>
        </ext>
      </extLst>
    </bk>
    <bk>
      <extLst>
        <ext uri="{3e2802c4-a4d2-4d8b-9148-e3be6c30e623}">
          <xlrd:rvb i="5034"/>
        </ext>
      </extLst>
    </bk>
    <bk>
      <extLst>
        <ext uri="{3e2802c4-a4d2-4d8b-9148-e3be6c30e623}">
          <xlrd:rvb i="5035"/>
        </ext>
      </extLst>
    </bk>
    <bk>
      <extLst>
        <ext uri="{3e2802c4-a4d2-4d8b-9148-e3be6c30e623}">
          <xlrd:rvb i="5036"/>
        </ext>
      </extLst>
    </bk>
    <bk>
      <extLst>
        <ext uri="{3e2802c4-a4d2-4d8b-9148-e3be6c30e623}">
          <xlrd:rvb i="5037"/>
        </ext>
      </extLst>
    </bk>
    <bk>
      <extLst>
        <ext uri="{3e2802c4-a4d2-4d8b-9148-e3be6c30e623}">
          <xlrd:rvb i="5038"/>
        </ext>
      </extLst>
    </bk>
    <bk>
      <extLst>
        <ext uri="{3e2802c4-a4d2-4d8b-9148-e3be6c30e623}">
          <xlrd:rvb i="5039"/>
        </ext>
      </extLst>
    </bk>
    <bk>
      <extLst>
        <ext uri="{3e2802c4-a4d2-4d8b-9148-e3be6c30e623}">
          <xlrd:rvb i="5040"/>
        </ext>
      </extLst>
    </bk>
    <bk>
      <extLst>
        <ext uri="{3e2802c4-a4d2-4d8b-9148-e3be6c30e623}">
          <xlrd:rvb i="5041"/>
        </ext>
      </extLst>
    </bk>
    <bk>
      <extLst>
        <ext uri="{3e2802c4-a4d2-4d8b-9148-e3be6c30e623}">
          <xlrd:rvb i="5042"/>
        </ext>
      </extLst>
    </bk>
    <bk>
      <extLst>
        <ext uri="{3e2802c4-a4d2-4d8b-9148-e3be6c30e623}">
          <xlrd:rvb i="5043"/>
        </ext>
      </extLst>
    </bk>
    <bk>
      <extLst>
        <ext uri="{3e2802c4-a4d2-4d8b-9148-e3be6c30e623}">
          <xlrd:rvb i="5044"/>
        </ext>
      </extLst>
    </bk>
    <bk>
      <extLst>
        <ext uri="{3e2802c4-a4d2-4d8b-9148-e3be6c30e623}">
          <xlrd:rvb i="5045"/>
        </ext>
      </extLst>
    </bk>
    <bk>
      <extLst>
        <ext uri="{3e2802c4-a4d2-4d8b-9148-e3be6c30e623}">
          <xlrd:rvb i="5046"/>
        </ext>
      </extLst>
    </bk>
    <bk>
      <extLst>
        <ext uri="{3e2802c4-a4d2-4d8b-9148-e3be6c30e623}">
          <xlrd:rvb i="5047"/>
        </ext>
      </extLst>
    </bk>
    <bk>
      <extLst>
        <ext uri="{3e2802c4-a4d2-4d8b-9148-e3be6c30e623}">
          <xlrd:rvb i="5048"/>
        </ext>
      </extLst>
    </bk>
    <bk>
      <extLst>
        <ext uri="{3e2802c4-a4d2-4d8b-9148-e3be6c30e623}">
          <xlrd:rvb i="5049"/>
        </ext>
      </extLst>
    </bk>
    <bk>
      <extLst>
        <ext uri="{3e2802c4-a4d2-4d8b-9148-e3be6c30e623}">
          <xlrd:rvb i="5050"/>
        </ext>
      </extLst>
    </bk>
    <bk>
      <extLst>
        <ext uri="{3e2802c4-a4d2-4d8b-9148-e3be6c30e623}">
          <xlrd:rvb i="5051"/>
        </ext>
      </extLst>
    </bk>
    <bk>
      <extLst>
        <ext uri="{3e2802c4-a4d2-4d8b-9148-e3be6c30e623}">
          <xlrd:rvb i="5052"/>
        </ext>
      </extLst>
    </bk>
    <bk>
      <extLst>
        <ext uri="{3e2802c4-a4d2-4d8b-9148-e3be6c30e623}">
          <xlrd:rvb i="5053"/>
        </ext>
      </extLst>
    </bk>
    <bk>
      <extLst>
        <ext uri="{3e2802c4-a4d2-4d8b-9148-e3be6c30e623}">
          <xlrd:rvb i="5054"/>
        </ext>
      </extLst>
    </bk>
    <bk>
      <extLst>
        <ext uri="{3e2802c4-a4d2-4d8b-9148-e3be6c30e623}">
          <xlrd:rvb i="5055"/>
        </ext>
      </extLst>
    </bk>
    <bk>
      <extLst>
        <ext uri="{3e2802c4-a4d2-4d8b-9148-e3be6c30e623}">
          <xlrd:rvb i="5056"/>
        </ext>
      </extLst>
    </bk>
    <bk>
      <extLst>
        <ext uri="{3e2802c4-a4d2-4d8b-9148-e3be6c30e623}">
          <xlrd:rvb i="5057"/>
        </ext>
      </extLst>
    </bk>
    <bk>
      <extLst>
        <ext uri="{3e2802c4-a4d2-4d8b-9148-e3be6c30e623}">
          <xlrd:rvb i="5058"/>
        </ext>
      </extLst>
    </bk>
    <bk>
      <extLst>
        <ext uri="{3e2802c4-a4d2-4d8b-9148-e3be6c30e623}">
          <xlrd:rvb i="5059"/>
        </ext>
      </extLst>
    </bk>
    <bk>
      <extLst>
        <ext uri="{3e2802c4-a4d2-4d8b-9148-e3be6c30e623}">
          <xlrd:rvb i="5060"/>
        </ext>
      </extLst>
    </bk>
    <bk>
      <extLst>
        <ext uri="{3e2802c4-a4d2-4d8b-9148-e3be6c30e623}">
          <xlrd:rvb i="5061"/>
        </ext>
      </extLst>
    </bk>
    <bk>
      <extLst>
        <ext uri="{3e2802c4-a4d2-4d8b-9148-e3be6c30e623}">
          <xlrd:rvb i="5062"/>
        </ext>
      </extLst>
    </bk>
    <bk>
      <extLst>
        <ext uri="{3e2802c4-a4d2-4d8b-9148-e3be6c30e623}">
          <xlrd:rvb i="5063"/>
        </ext>
      </extLst>
    </bk>
    <bk>
      <extLst>
        <ext uri="{3e2802c4-a4d2-4d8b-9148-e3be6c30e623}">
          <xlrd:rvb i="5064"/>
        </ext>
      </extLst>
    </bk>
    <bk>
      <extLst>
        <ext uri="{3e2802c4-a4d2-4d8b-9148-e3be6c30e623}">
          <xlrd:rvb i="5065"/>
        </ext>
      </extLst>
    </bk>
    <bk>
      <extLst>
        <ext uri="{3e2802c4-a4d2-4d8b-9148-e3be6c30e623}">
          <xlrd:rvb i="5066"/>
        </ext>
      </extLst>
    </bk>
    <bk>
      <extLst>
        <ext uri="{3e2802c4-a4d2-4d8b-9148-e3be6c30e623}">
          <xlrd:rvb i="5067"/>
        </ext>
      </extLst>
    </bk>
    <bk>
      <extLst>
        <ext uri="{3e2802c4-a4d2-4d8b-9148-e3be6c30e623}">
          <xlrd:rvb i="5068"/>
        </ext>
      </extLst>
    </bk>
    <bk>
      <extLst>
        <ext uri="{3e2802c4-a4d2-4d8b-9148-e3be6c30e623}">
          <xlrd:rvb i="5069"/>
        </ext>
      </extLst>
    </bk>
    <bk>
      <extLst>
        <ext uri="{3e2802c4-a4d2-4d8b-9148-e3be6c30e623}">
          <xlrd:rvb i="5070"/>
        </ext>
      </extLst>
    </bk>
    <bk>
      <extLst>
        <ext uri="{3e2802c4-a4d2-4d8b-9148-e3be6c30e623}">
          <xlrd:rvb i="5071"/>
        </ext>
      </extLst>
    </bk>
    <bk>
      <extLst>
        <ext uri="{3e2802c4-a4d2-4d8b-9148-e3be6c30e623}">
          <xlrd:rvb i="5072"/>
        </ext>
      </extLst>
    </bk>
    <bk>
      <extLst>
        <ext uri="{3e2802c4-a4d2-4d8b-9148-e3be6c30e623}">
          <xlrd:rvb i="5073"/>
        </ext>
      </extLst>
    </bk>
    <bk>
      <extLst>
        <ext uri="{3e2802c4-a4d2-4d8b-9148-e3be6c30e623}">
          <xlrd:rvb i="5074"/>
        </ext>
      </extLst>
    </bk>
    <bk>
      <extLst>
        <ext uri="{3e2802c4-a4d2-4d8b-9148-e3be6c30e623}">
          <xlrd:rvb i="5075"/>
        </ext>
      </extLst>
    </bk>
    <bk>
      <extLst>
        <ext uri="{3e2802c4-a4d2-4d8b-9148-e3be6c30e623}">
          <xlrd:rvb i="5076"/>
        </ext>
      </extLst>
    </bk>
    <bk>
      <extLst>
        <ext uri="{3e2802c4-a4d2-4d8b-9148-e3be6c30e623}">
          <xlrd:rvb i="5077"/>
        </ext>
      </extLst>
    </bk>
    <bk>
      <extLst>
        <ext uri="{3e2802c4-a4d2-4d8b-9148-e3be6c30e623}">
          <xlrd:rvb i="5078"/>
        </ext>
      </extLst>
    </bk>
    <bk>
      <extLst>
        <ext uri="{3e2802c4-a4d2-4d8b-9148-e3be6c30e623}">
          <xlrd:rvb i="5079"/>
        </ext>
      </extLst>
    </bk>
    <bk>
      <extLst>
        <ext uri="{3e2802c4-a4d2-4d8b-9148-e3be6c30e623}">
          <xlrd:rvb i="5080"/>
        </ext>
      </extLst>
    </bk>
    <bk>
      <extLst>
        <ext uri="{3e2802c4-a4d2-4d8b-9148-e3be6c30e623}">
          <xlrd:rvb i="5081"/>
        </ext>
      </extLst>
    </bk>
    <bk>
      <extLst>
        <ext uri="{3e2802c4-a4d2-4d8b-9148-e3be6c30e623}">
          <xlrd:rvb i="5082"/>
        </ext>
      </extLst>
    </bk>
    <bk>
      <extLst>
        <ext uri="{3e2802c4-a4d2-4d8b-9148-e3be6c30e623}">
          <xlrd:rvb i="5083"/>
        </ext>
      </extLst>
    </bk>
    <bk>
      <extLst>
        <ext uri="{3e2802c4-a4d2-4d8b-9148-e3be6c30e623}">
          <xlrd:rvb i="5084"/>
        </ext>
      </extLst>
    </bk>
    <bk>
      <extLst>
        <ext uri="{3e2802c4-a4d2-4d8b-9148-e3be6c30e623}">
          <xlrd:rvb i="5085"/>
        </ext>
      </extLst>
    </bk>
    <bk>
      <extLst>
        <ext uri="{3e2802c4-a4d2-4d8b-9148-e3be6c30e623}">
          <xlrd:rvb i="5086"/>
        </ext>
      </extLst>
    </bk>
    <bk>
      <extLst>
        <ext uri="{3e2802c4-a4d2-4d8b-9148-e3be6c30e623}">
          <xlrd:rvb i="5087"/>
        </ext>
      </extLst>
    </bk>
    <bk>
      <extLst>
        <ext uri="{3e2802c4-a4d2-4d8b-9148-e3be6c30e623}">
          <xlrd:rvb i="5088"/>
        </ext>
      </extLst>
    </bk>
    <bk>
      <extLst>
        <ext uri="{3e2802c4-a4d2-4d8b-9148-e3be6c30e623}">
          <xlrd:rvb i="5089"/>
        </ext>
      </extLst>
    </bk>
    <bk>
      <extLst>
        <ext uri="{3e2802c4-a4d2-4d8b-9148-e3be6c30e623}">
          <xlrd:rvb i="5090"/>
        </ext>
      </extLst>
    </bk>
    <bk>
      <extLst>
        <ext uri="{3e2802c4-a4d2-4d8b-9148-e3be6c30e623}">
          <xlrd:rvb i="5091"/>
        </ext>
      </extLst>
    </bk>
    <bk>
      <extLst>
        <ext uri="{3e2802c4-a4d2-4d8b-9148-e3be6c30e623}">
          <xlrd:rvb i="5092"/>
        </ext>
      </extLst>
    </bk>
    <bk>
      <extLst>
        <ext uri="{3e2802c4-a4d2-4d8b-9148-e3be6c30e623}">
          <xlrd:rvb i="5093"/>
        </ext>
      </extLst>
    </bk>
    <bk>
      <extLst>
        <ext uri="{3e2802c4-a4d2-4d8b-9148-e3be6c30e623}">
          <xlrd:rvb i="5094"/>
        </ext>
      </extLst>
    </bk>
    <bk>
      <extLst>
        <ext uri="{3e2802c4-a4d2-4d8b-9148-e3be6c30e623}">
          <xlrd:rvb i="5095"/>
        </ext>
      </extLst>
    </bk>
    <bk>
      <extLst>
        <ext uri="{3e2802c4-a4d2-4d8b-9148-e3be6c30e623}">
          <xlrd:rvb i="5096"/>
        </ext>
      </extLst>
    </bk>
    <bk>
      <extLst>
        <ext uri="{3e2802c4-a4d2-4d8b-9148-e3be6c30e623}">
          <xlrd:rvb i="5097"/>
        </ext>
      </extLst>
    </bk>
    <bk>
      <extLst>
        <ext uri="{3e2802c4-a4d2-4d8b-9148-e3be6c30e623}">
          <xlrd:rvb i="5098"/>
        </ext>
      </extLst>
    </bk>
    <bk>
      <extLst>
        <ext uri="{3e2802c4-a4d2-4d8b-9148-e3be6c30e623}">
          <xlrd:rvb i="5099"/>
        </ext>
      </extLst>
    </bk>
    <bk>
      <extLst>
        <ext uri="{3e2802c4-a4d2-4d8b-9148-e3be6c30e623}">
          <xlrd:rvb i="5100"/>
        </ext>
      </extLst>
    </bk>
    <bk>
      <extLst>
        <ext uri="{3e2802c4-a4d2-4d8b-9148-e3be6c30e623}">
          <xlrd:rvb i="5101"/>
        </ext>
      </extLst>
    </bk>
    <bk>
      <extLst>
        <ext uri="{3e2802c4-a4d2-4d8b-9148-e3be6c30e623}">
          <xlrd:rvb i="5102"/>
        </ext>
      </extLst>
    </bk>
    <bk>
      <extLst>
        <ext uri="{3e2802c4-a4d2-4d8b-9148-e3be6c30e623}">
          <xlrd:rvb i="5103"/>
        </ext>
      </extLst>
    </bk>
    <bk>
      <extLst>
        <ext uri="{3e2802c4-a4d2-4d8b-9148-e3be6c30e623}">
          <xlrd:rvb i="5104"/>
        </ext>
      </extLst>
    </bk>
    <bk>
      <extLst>
        <ext uri="{3e2802c4-a4d2-4d8b-9148-e3be6c30e623}">
          <xlrd:rvb i="5105"/>
        </ext>
      </extLst>
    </bk>
    <bk>
      <extLst>
        <ext uri="{3e2802c4-a4d2-4d8b-9148-e3be6c30e623}">
          <xlrd:rvb i="5106"/>
        </ext>
      </extLst>
    </bk>
    <bk>
      <extLst>
        <ext uri="{3e2802c4-a4d2-4d8b-9148-e3be6c30e623}">
          <xlrd:rvb i="5107"/>
        </ext>
      </extLst>
    </bk>
    <bk>
      <extLst>
        <ext uri="{3e2802c4-a4d2-4d8b-9148-e3be6c30e623}">
          <xlrd:rvb i="5108"/>
        </ext>
      </extLst>
    </bk>
    <bk>
      <extLst>
        <ext uri="{3e2802c4-a4d2-4d8b-9148-e3be6c30e623}">
          <xlrd:rvb i="5109"/>
        </ext>
      </extLst>
    </bk>
    <bk>
      <extLst>
        <ext uri="{3e2802c4-a4d2-4d8b-9148-e3be6c30e623}">
          <xlrd:rvb i="5110"/>
        </ext>
      </extLst>
    </bk>
    <bk>
      <extLst>
        <ext uri="{3e2802c4-a4d2-4d8b-9148-e3be6c30e623}">
          <xlrd:rvb i="5111"/>
        </ext>
      </extLst>
    </bk>
    <bk>
      <extLst>
        <ext uri="{3e2802c4-a4d2-4d8b-9148-e3be6c30e623}">
          <xlrd:rvb i="5112"/>
        </ext>
      </extLst>
    </bk>
    <bk>
      <extLst>
        <ext uri="{3e2802c4-a4d2-4d8b-9148-e3be6c30e623}">
          <xlrd:rvb i="5113"/>
        </ext>
      </extLst>
    </bk>
    <bk>
      <extLst>
        <ext uri="{3e2802c4-a4d2-4d8b-9148-e3be6c30e623}">
          <xlrd:rvb i="5114"/>
        </ext>
      </extLst>
    </bk>
    <bk>
      <extLst>
        <ext uri="{3e2802c4-a4d2-4d8b-9148-e3be6c30e623}">
          <xlrd:rvb i="5115"/>
        </ext>
      </extLst>
    </bk>
    <bk>
      <extLst>
        <ext uri="{3e2802c4-a4d2-4d8b-9148-e3be6c30e623}">
          <xlrd:rvb i="5116"/>
        </ext>
      </extLst>
    </bk>
    <bk>
      <extLst>
        <ext uri="{3e2802c4-a4d2-4d8b-9148-e3be6c30e623}">
          <xlrd:rvb i="5117"/>
        </ext>
      </extLst>
    </bk>
    <bk>
      <extLst>
        <ext uri="{3e2802c4-a4d2-4d8b-9148-e3be6c30e623}">
          <xlrd:rvb i="5118"/>
        </ext>
      </extLst>
    </bk>
    <bk>
      <extLst>
        <ext uri="{3e2802c4-a4d2-4d8b-9148-e3be6c30e623}">
          <xlrd:rvb i="5119"/>
        </ext>
      </extLst>
    </bk>
    <bk>
      <extLst>
        <ext uri="{3e2802c4-a4d2-4d8b-9148-e3be6c30e623}">
          <xlrd:rvb i="5120"/>
        </ext>
      </extLst>
    </bk>
    <bk>
      <extLst>
        <ext uri="{3e2802c4-a4d2-4d8b-9148-e3be6c30e623}">
          <xlrd:rvb i="5121"/>
        </ext>
      </extLst>
    </bk>
    <bk>
      <extLst>
        <ext uri="{3e2802c4-a4d2-4d8b-9148-e3be6c30e623}">
          <xlrd:rvb i="5122"/>
        </ext>
      </extLst>
    </bk>
    <bk>
      <extLst>
        <ext uri="{3e2802c4-a4d2-4d8b-9148-e3be6c30e623}">
          <xlrd:rvb i="5123"/>
        </ext>
      </extLst>
    </bk>
    <bk>
      <extLst>
        <ext uri="{3e2802c4-a4d2-4d8b-9148-e3be6c30e623}">
          <xlrd:rvb i="5124"/>
        </ext>
      </extLst>
    </bk>
    <bk>
      <extLst>
        <ext uri="{3e2802c4-a4d2-4d8b-9148-e3be6c30e623}">
          <xlrd:rvb i="5125"/>
        </ext>
      </extLst>
    </bk>
    <bk>
      <extLst>
        <ext uri="{3e2802c4-a4d2-4d8b-9148-e3be6c30e623}">
          <xlrd:rvb i="5126"/>
        </ext>
      </extLst>
    </bk>
    <bk>
      <extLst>
        <ext uri="{3e2802c4-a4d2-4d8b-9148-e3be6c30e623}">
          <xlrd:rvb i="5127"/>
        </ext>
      </extLst>
    </bk>
    <bk>
      <extLst>
        <ext uri="{3e2802c4-a4d2-4d8b-9148-e3be6c30e623}">
          <xlrd:rvb i="5128"/>
        </ext>
      </extLst>
    </bk>
    <bk>
      <extLst>
        <ext uri="{3e2802c4-a4d2-4d8b-9148-e3be6c30e623}">
          <xlrd:rvb i="5129"/>
        </ext>
      </extLst>
    </bk>
    <bk>
      <extLst>
        <ext uri="{3e2802c4-a4d2-4d8b-9148-e3be6c30e623}">
          <xlrd:rvb i="5130"/>
        </ext>
      </extLst>
    </bk>
    <bk>
      <extLst>
        <ext uri="{3e2802c4-a4d2-4d8b-9148-e3be6c30e623}">
          <xlrd:rvb i="5131"/>
        </ext>
      </extLst>
    </bk>
    <bk>
      <extLst>
        <ext uri="{3e2802c4-a4d2-4d8b-9148-e3be6c30e623}">
          <xlrd:rvb i="5132"/>
        </ext>
      </extLst>
    </bk>
    <bk>
      <extLst>
        <ext uri="{3e2802c4-a4d2-4d8b-9148-e3be6c30e623}">
          <xlrd:rvb i="5133"/>
        </ext>
      </extLst>
    </bk>
    <bk>
      <extLst>
        <ext uri="{3e2802c4-a4d2-4d8b-9148-e3be6c30e623}">
          <xlrd:rvb i="5134"/>
        </ext>
      </extLst>
    </bk>
    <bk>
      <extLst>
        <ext uri="{3e2802c4-a4d2-4d8b-9148-e3be6c30e623}">
          <xlrd:rvb i="5135"/>
        </ext>
      </extLst>
    </bk>
    <bk>
      <extLst>
        <ext uri="{3e2802c4-a4d2-4d8b-9148-e3be6c30e623}">
          <xlrd:rvb i="5136"/>
        </ext>
      </extLst>
    </bk>
    <bk>
      <extLst>
        <ext uri="{3e2802c4-a4d2-4d8b-9148-e3be6c30e623}">
          <xlrd:rvb i="5137"/>
        </ext>
      </extLst>
    </bk>
    <bk>
      <extLst>
        <ext uri="{3e2802c4-a4d2-4d8b-9148-e3be6c30e623}">
          <xlrd:rvb i="5138"/>
        </ext>
      </extLst>
    </bk>
    <bk>
      <extLst>
        <ext uri="{3e2802c4-a4d2-4d8b-9148-e3be6c30e623}">
          <xlrd:rvb i="5139"/>
        </ext>
      </extLst>
    </bk>
    <bk>
      <extLst>
        <ext uri="{3e2802c4-a4d2-4d8b-9148-e3be6c30e623}">
          <xlrd:rvb i="5140"/>
        </ext>
      </extLst>
    </bk>
    <bk>
      <extLst>
        <ext uri="{3e2802c4-a4d2-4d8b-9148-e3be6c30e623}">
          <xlrd:rvb i="5141"/>
        </ext>
      </extLst>
    </bk>
    <bk>
      <extLst>
        <ext uri="{3e2802c4-a4d2-4d8b-9148-e3be6c30e623}">
          <xlrd:rvb i="5142"/>
        </ext>
      </extLst>
    </bk>
    <bk>
      <extLst>
        <ext uri="{3e2802c4-a4d2-4d8b-9148-e3be6c30e623}">
          <xlrd:rvb i="5143"/>
        </ext>
      </extLst>
    </bk>
    <bk>
      <extLst>
        <ext uri="{3e2802c4-a4d2-4d8b-9148-e3be6c30e623}">
          <xlrd:rvb i="5144"/>
        </ext>
      </extLst>
    </bk>
    <bk>
      <extLst>
        <ext uri="{3e2802c4-a4d2-4d8b-9148-e3be6c30e623}">
          <xlrd:rvb i="5145"/>
        </ext>
      </extLst>
    </bk>
    <bk>
      <extLst>
        <ext uri="{3e2802c4-a4d2-4d8b-9148-e3be6c30e623}">
          <xlrd:rvb i="5146"/>
        </ext>
      </extLst>
    </bk>
    <bk>
      <extLst>
        <ext uri="{3e2802c4-a4d2-4d8b-9148-e3be6c30e623}">
          <xlrd:rvb i="5147"/>
        </ext>
      </extLst>
    </bk>
    <bk>
      <extLst>
        <ext uri="{3e2802c4-a4d2-4d8b-9148-e3be6c30e623}">
          <xlrd:rvb i="5148"/>
        </ext>
      </extLst>
    </bk>
    <bk>
      <extLst>
        <ext uri="{3e2802c4-a4d2-4d8b-9148-e3be6c30e623}">
          <xlrd:rvb i="5149"/>
        </ext>
      </extLst>
    </bk>
    <bk>
      <extLst>
        <ext uri="{3e2802c4-a4d2-4d8b-9148-e3be6c30e623}">
          <xlrd:rvb i="5150"/>
        </ext>
      </extLst>
    </bk>
    <bk>
      <extLst>
        <ext uri="{3e2802c4-a4d2-4d8b-9148-e3be6c30e623}">
          <xlrd:rvb i="5151"/>
        </ext>
      </extLst>
    </bk>
    <bk>
      <extLst>
        <ext uri="{3e2802c4-a4d2-4d8b-9148-e3be6c30e623}">
          <xlrd:rvb i="5152"/>
        </ext>
      </extLst>
    </bk>
    <bk>
      <extLst>
        <ext uri="{3e2802c4-a4d2-4d8b-9148-e3be6c30e623}">
          <xlrd:rvb i="5153"/>
        </ext>
      </extLst>
    </bk>
    <bk>
      <extLst>
        <ext uri="{3e2802c4-a4d2-4d8b-9148-e3be6c30e623}">
          <xlrd:rvb i="5154"/>
        </ext>
      </extLst>
    </bk>
    <bk>
      <extLst>
        <ext uri="{3e2802c4-a4d2-4d8b-9148-e3be6c30e623}">
          <xlrd:rvb i="5155"/>
        </ext>
      </extLst>
    </bk>
    <bk>
      <extLst>
        <ext uri="{3e2802c4-a4d2-4d8b-9148-e3be6c30e623}">
          <xlrd:rvb i="5156"/>
        </ext>
      </extLst>
    </bk>
    <bk>
      <extLst>
        <ext uri="{3e2802c4-a4d2-4d8b-9148-e3be6c30e623}">
          <xlrd:rvb i="5157"/>
        </ext>
      </extLst>
    </bk>
    <bk>
      <extLst>
        <ext uri="{3e2802c4-a4d2-4d8b-9148-e3be6c30e623}">
          <xlrd:rvb i="5158"/>
        </ext>
      </extLst>
    </bk>
    <bk>
      <extLst>
        <ext uri="{3e2802c4-a4d2-4d8b-9148-e3be6c30e623}">
          <xlrd:rvb i="5159"/>
        </ext>
      </extLst>
    </bk>
    <bk>
      <extLst>
        <ext uri="{3e2802c4-a4d2-4d8b-9148-e3be6c30e623}">
          <xlrd:rvb i="5160"/>
        </ext>
      </extLst>
    </bk>
    <bk>
      <extLst>
        <ext uri="{3e2802c4-a4d2-4d8b-9148-e3be6c30e623}">
          <xlrd:rvb i="5161"/>
        </ext>
      </extLst>
    </bk>
    <bk>
      <extLst>
        <ext uri="{3e2802c4-a4d2-4d8b-9148-e3be6c30e623}">
          <xlrd:rvb i="5162"/>
        </ext>
      </extLst>
    </bk>
    <bk>
      <extLst>
        <ext uri="{3e2802c4-a4d2-4d8b-9148-e3be6c30e623}">
          <xlrd:rvb i="5163"/>
        </ext>
      </extLst>
    </bk>
    <bk>
      <extLst>
        <ext uri="{3e2802c4-a4d2-4d8b-9148-e3be6c30e623}">
          <xlrd:rvb i="5164"/>
        </ext>
      </extLst>
    </bk>
    <bk>
      <extLst>
        <ext uri="{3e2802c4-a4d2-4d8b-9148-e3be6c30e623}">
          <xlrd:rvb i="5165"/>
        </ext>
      </extLst>
    </bk>
    <bk>
      <extLst>
        <ext uri="{3e2802c4-a4d2-4d8b-9148-e3be6c30e623}">
          <xlrd:rvb i="5166"/>
        </ext>
      </extLst>
    </bk>
    <bk>
      <extLst>
        <ext uri="{3e2802c4-a4d2-4d8b-9148-e3be6c30e623}">
          <xlrd:rvb i="5167"/>
        </ext>
      </extLst>
    </bk>
    <bk>
      <extLst>
        <ext uri="{3e2802c4-a4d2-4d8b-9148-e3be6c30e623}">
          <xlrd:rvb i="5168"/>
        </ext>
      </extLst>
    </bk>
    <bk>
      <extLst>
        <ext uri="{3e2802c4-a4d2-4d8b-9148-e3be6c30e623}">
          <xlrd:rvb i="5169"/>
        </ext>
      </extLst>
    </bk>
    <bk>
      <extLst>
        <ext uri="{3e2802c4-a4d2-4d8b-9148-e3be6c30e623}">
          <xlrd:rvb i="5170"/>
        </ext>
      </extLst>
    </bk>
    <bk>
      <extLst>
        <ext uri="{3e2802c4-a4d2-4d8b-9148-e3be6c30e623}">
          <xlrd:rvb i="5171"/>
        </ext>
      </extLst>
    </bk>
    <bk>
      <extLst>
        <ext uri="{3e2802c4-a4d2-4d8b-9148-e3be6c30e623}">
          <xlrd:rvb i="5172"/>
        </ext>
      </extLst>
    </bk>
    <bk>
      <extLst>
        <ext uri="{3e2802c4-a4d2-4d8b-9148-e3be6c30e623}">
          <xlrd:rvb i="5173"/>
        </ext>
      </extLst>
    </bk>
    <bk>
      <extLst>
        <ext uri="{3e2802c4-a4d2-4d8b-9148-e3be6c30e623}">
          <xlrd:rvb i="5174"/>
        </ext>
      </extLst>
    </bk>
    <bk>
      <extLst>
        <ext uri="{3e2802c4-a4d2-4d8b-9148-e3be6c30e623}">
          <xlrd:rvb i="5175"/>
        </ext>
      </extLst>
    </bk>
    <bk>
      <extLst>
        <ext uri="{3e2802c4-a4d2-4d8b-9148-e3be6c30e623}">
          <xlrd:rvb i="5176"/>
        </ext>
      </extLst>
    </bk>
    <bk>
      <extLst>
        <ext uri="{3e2802c4-a4d2-4d8b-9148-e3be6c30e623}">
          <xlrd:rvb i="5177"/>
        </ext>
      </extLst>
    </bk>
    <bk>
      <extLst>
        <ext uri="{3e2802c4-a4d2-4d8b-9148-e3be6c30e623}">
          <xlrd:rvb i="5178"/>
        </ext>
      </extLst>
    </bk>
    <bk>
      <extLst>
        <ext uri="{3e2802c4-a4d2-4d8b-9148-e3be6c30e623}">
          <xlrd:rvb i="5179"/>
        </ext>
      </extLst>
    </bk>
    <bk>
      <extLst>
        <ext uri="{3e2802c4-a4d2-4d8b-9148-e3be6c30e623}">
          <xlrd:rvb i="5180"/>
        </ext>
      </extLst>
    </bk>
    <bk>
      <extLst>
        <ext uri="{3e2802c4-a4d2-4d8b-9148-e3be6c30e623}">
          <xlrd:rvb i="5181"/>
        </ext>
      </extLst>
    </bk>
    <bk>
      <extLst>
        <ext uri="{3e2802c4-a4d2-4d8b-9148-e3be6c30e623}">
          <xlrd:rvb i="5182"/>
        </ext>
      </extLst>
    </bk>
    <bk>
      <extLst>
        <ext uri="{3e2802c4-a4d2-4d8b-9148-e3be6c30e623}">
          <xlrd:rvb i="5183"/>
        </ext>
      </extLst>
    </bk>
    <bk>
      <extLst>
        <ext uri="{3e2802c4-a4d2-4d8b-9148-e3be6c30e623}">
          <xlrd:rvb i="5184"/>
        </ext>
      </extLst>
    </bk>
    <bk>
      <extLst>
        <ext uri="{3e2802c4-a4d2-4d8b-9148-e3be6c30e623}">
          <xlrd:rvb i="5185"/>
        </ext>
      </extLst>
    </bk>
    <bk>
      <extLst>
        <ext uri="{3e2802c4-a4d2-4d8b-9148-e3be6c30e623}">
          <xlrd:rvb i="5186"/>
        </ext>
      </extLst>
    </bk>
    <bk>
      <extLst>
        <ext uri="{3e2802c4-a4d2-4d8b-9148-e3be6c30e623}">
          <xlrd:rvb i="5187"/>
        </ext>
      </extLst>
    </bk>
    <bk>
      <extLst>
        <ext uri="{3e2802c4-a4d2-4d8b-9148-e3be6c30e623}">
          <xlrd:rvb i="5188"/>
        </ext>
      </extLst>
    </bk>
    <bk>
      <extLst>
        <ext uri="{3e2802c4-a4d2-4d8b-9148-e3be6c30e623}">
          <xlrd:rvb i="5189"/>
        </ext>
      </extLst>
    </bk>
    <bk>
      <extLst>
        <ext uri="{3e2802c4-a4d2-4d8b-9148-e3be6c30e623}">
          <xlrd:rvb i="5190"/>
        </ext>
      </extLst>
    </bk>
    <bk>
      <extLst>
        <ext uri="{3e2802c4-a4d2-4d8b-9148-e3be6c30e623}">
          <xlrd:rvb i="5191"/>
        </ext>
      </extLst>
    </bk>
    <bk>
      <extLst>
        <ext uri="{3e2802c4-a4d2-4d8b-9148-e3be6c30e623}">
          <xlrd:rvb i="5192"/>
        </ext>
      </extLst>
    </bk>
    <bk>
      <extLst>
        <ext uri="{3e2802c4-a4d2-4d8b-9148-e3be6c30e623}">
          <xlrd:rvb i="5193"/>
        </ext>
      </extLst>
    </bk>
    <bk>
      <extLst>
        <ext uri="{3e2802c4-a4d2-4d8b-9148-e3be6c30e623}">
          <xlrd:rvb i="5194"/>
        </ext>
      </extLst>
    </bk>
    <bk>
      <extLst>
        <ext uri="{3e2802c4-a4d2-4d8b-9148-e3be6c30e623}">
          <xlrd:rvb i="5197"/>
        </ext>
      </extLst>
    </bk>
    <bk>
      <extLst>
        <ext uri="{3e2802c4-a4d2-4d8b-9148-e3be6c30e623}">
          <xlrd:rvb i="5198"/>
        </ext>
      </extLst>
    </bk>
    <bk>
      <extLst>
        <ext uri="{3e2802c4-a4d2-4d8b-9148-e3be6c30e623}">
          <xlrd:rvb i="5199"/>
        </ext>
      </extLst>
    </bk>
    <bk>
      <extLst>
        <ext uri="{3e2802c4-a4d2-4d8b-9148-e3be6c30e623}">
          <xlrd:rvb i="5200"/>
        </ext>
      </extLst>
    </bk>
    <bk>
      <extLst>
        <ext uri="{3e2802c4-a4d2-4d8b-9148-e3be6c30e623}">
          <xlrd:rvb i="5201"/>
        </ext>
      </extLst>
    </bk>
    <bk>
      <extLst>
        <ext uri="{3e2802c4-a4d2-4d8b-9148-e3be6c30e623}">
          <xlrd:rvb i="5202"/>
        </ext>
      </extLst>
    </bk>
    <bk>
      <extLst>
        <ext uri="{3e2802c4-a4d2-4d8b-9148-e3be6c30e623}">
          <xlrd:rvb i="5203"/>
        </ext>
      </extLst>
    </bk>
    <bk>
      <extLst>
        <ext uri="{3e2802c4-a4d2-4d8b-9148-e3be6c30e623}">
          <xlrd:rvb i="5204"/>
        </ext>
      </extLst>
    </bk>
    <bk>
      <extLst>
        <ext uri="{3e2802c4-a4d2-4d8b-9148-e3be6c30e623}">
          <xlrd:rvb i="5205"/>
        </ext>
      </extLst>
    </bk>
    <bk>
      <extLst>
        <ext uri="{3e2802c4-a4d2-4d8b-9148-e3be6c30e623}">
          <xlrd:rvb i="5206"/>
        </ext>
      </extLst>
    </bk>
    <bk>
      <extLst>
        <ext uri="{3e2802c4-a4d2-4d8b-9148-e3be6c30e623}">
          <xlrd:rvb i="5207"/>
        </ext>
      </extLst>
    </bk>
    <bk>
      <extLst>
        <ext uri="{3e2802c4-a4d2-4d8b-9148-e3be6c30e623}">
          <xlrd:rvb i="5208"/>
        </ext>
      </extLst>
    </bk>
    <bk>
      <extLst>
        <ext uri="{3e2802c4-a4d2-4d8b-9148-e3be6c30e623}">
          <xlrd:rvb i="5209"/>
        </ext>
      </extLst>
    </bk>
    <bk>
      <extLst>
        <ext uri="{3e2802c4-a4d2-4d8b-9148-e3be6c30e623}">
          <xlrd:rvb i="5210"/>
        </ext>
      </extLst>
    </bk>
    <bk>
      <extLst>
        <ext uri="{3e2802c4-a4d2-4d8b-9148-e3be6c30e623}">
          <xlrd:rvb i="5211"/>
        </ext>
      </extLst>
    </bk>
    <bk>
      <extLst>
        <ext uri="{3e2802c4-a4d2-4d8b-9148-e3be6c30e623}">
          <xlrd:rvb i="5212"/>
        </ext>
      </extLst>
    </bk>
    <bk>
      <extLst>
        <ext uri="{3e2802c4-a4d2-4d8b-9148-e3be6c30e623}">
          <xlrd:rvb i="5213"/>
        </ext>
      </extLst>
    </bk>
    <bk>
      <extLst>
        <ext uri="{3e2802c4-a4d2-4d8b-9148-e3be6c30e623}">
          <xlrd:rvb i="5214"/>
        </ext>
      </extLst>
    </bk>
    <bk>
      <extLst>
        <ext uri="{3e2802c4-a4d2-4d8b-9148-e3be6c30e623}">
          <xlrd:rvb i="5215"/>
        </ext>
      </extLst>
    </bk>
    <bk>
      <extLst>
        <ext uri="{3e2802c4-a4d2-4d8b-9148-e3be6c30e623}">
          <xlrd:rvb i="5216"/>
        </ext>
      </extLst>
    </bk>
    <bk>
      <extLst>
        <ext uri="{3e2802c4-a4d2-4d8b-9148-e3be6c30e623}">
          <xlrd:rvb i="5217"/>
        </ext>
      </extLst>
    </bk>
    <bk>
      <extLst>
        <ext uri="{3e2802c4-a4d2-4d8b-9148-e3be6c30e623}">
          <xlrd:rvb i="5218"/>
        </ext>
      </extLst>
    </bk>
    <bk>
      <extLst>
        <ext uri="{3e2802c4-a4d2-4d8b-9148-e3be6c30e623}">
          <xlrd:rvb i="5219"/>
        </ext>
      </extLst>
    </bk>
    <bk>
      <extLst>
        <ext uri="{3e2802c4-a4d2-4d8b-9148-e3be6c30e623}">
          <xlrd:rvb i="5220"/>
        </ext>
      </extLst>
    </bk>
    <bk>
      <extLst>
        <ext uri="{3e2802c4-a4d2-4d8b-9148-e3be6c30e623}">
          <xlrd:rvb i="5221"/>
        </ext>
      </extLst>
    </bk>
    <bk>
      <extLst>
        <ext uri="{3e2802c4-a4d2-4d8b-9148-e3be6c30e623}">
          <xlrd:rvb i="5222"/>
        </ext>
      </extLst>
    </bk>
    <bk>
      <extLst>
        <ext uri="{3e2802c4-a4d2-4d8b-9148-e3be6c30e623}">
          <xlrd:rvb i="5223"/>
        </ext>
      </extLst>
    </bk>
    <bk>
      <extLst>
        <ext uri="{3e2802c4-a4d2-4d8b-9148-e3be6c30e623}">
          <xlrd:rvb i="5224"/>
        </ext>
      </extLst>
    </bk>
    <bk>
      <extLst>
        <ext uri="{3e2802c4-a4d2-4d8b-9148-e3be6c30e623}">
          <xlrd:rvb i="5225"/>
        </ext>
      </extLst>
    </bk>
    <bk>
      <extLst>
        <ext uri="{3e2802c4-a4d2-4d8b-9148-e3be6c30e623}">
          <xlrd:rvb i="5226"/>
        </ext>
      </extLst>
    </bk>
    <bk>
      <extLst>
        <ext uri="{3e2802c4-a4d2-4d8b-9148-e3be6c30e623}">
          <xlrd:rvb i="5227"/>
        </ext>
      </extLst>
    </bk>
    <bk>
      <extLst>
        <ext uri="{3e2802c4-a4d2-4d8b-9148-e3be6c30e623}">
          <xlrd:rvb i="5228"/>
        </ext>
      </extLst>
    </bk>
    <bk>
      <extLst>
        <ext uri="{3e2802c4-a4d2-4d8b-9148-e3be6c30e623}">
          <xlrd:rvb i="5229"/>
        </ext>
      </extLst>
    </bk>
    <bk>
      <extLst>
        <ext uri="{3e2802c4-a4d2-4d8b-9148-e3be6c30e623}">
          <xlrd:rvb i="5230"/>
        </ext>
      </extLst>
    </bk>
    <bk>
      <extLst>
        <ext uri="{3e2802c4-a4d2-4d8b-9148-e3be6c30e623}">
          <xlrd:rvb i="5231"/>
        </ext>
      </extLst>
    </bk>
    <bk>
      <extLst>
        <ext uri="{3e2802c4-a4d2-4d8b-9148-e3be6c30e623}">
          <xlrd:rvb i="5232"/>
        </ext>
      </extLst>
    </bk>
    <bk>
      <extLst>
        <ext uri="{3e2802c4-a4d2-4d8b-9148-e3be6c30e623}">
          <xlrd:rvb i="5233"/>
        </ext>
      </extLst>
    </bk>
    <bk>
      <extLst>
        <ext uri="{3e2802c4-a4d2-4d8b-9148-e3be6c30e623}">
          <xlrd:rvb i="5234"/>
        </ext>
      </extLst>
    </bk>
    <bk>
      <extLst>
        <ext uri="{3e2802c4-a4d2-4d8b-9148-e3be6c30e623}">
          <xlrd:rvb i="5235"/>
        </ext>
      </extLst>
    </bk>
    <bk>
      <extLst>
        <ext uri="{3e2802c4-a4d2-4d8b-9148-e3be6c30e623}">
          <xlrd:rvb i="5236"/>
        </ext>
      </extLst>
    </bk>
    <bk>
      <extLst>
        <ext uri="{3e2802c4-a4d2-4d8b-9148-e3be6c30e623}">
          <xlrd:rvb i="5237"/>
        </ext>
      </extLst>
    </bk>
    <bk>
      <extLst>
        <ext uri="{3e2802c4-a4d2-4d8b-9148-e3be6c30e623}">
          <xlrd:rvb i="5238"/>
        </ext>
      </extLst>
    </bk>
    <bk>
      <extLst>
        <ext uri="{3e2802c4-a4d2-4d8b-9148-e3be6c30e623}">
          <xlrd:rvb i="5239"/>
        </ext>
      </extLst>
    </bk>
    <bk>
      <extLst>
        <ext uri="{3e2802c4-a4d2-4d8b-9148-e3be6c30e623}">
          <xlrd:rvb i="5240"/>
        </ext>
      </extLst>
    </bk>
    <bk>
      <extLst>
        <ext uri="{3e2802c4-a4d2-4d8b-9148-e3be6c30e623}">
          <xlrd:rvb i="5241"/>
        </ext>
      </extLst>
    </bk>
    <bk>
      <extLst>
        <ext uri="{3e2802c4-a4d2-4d8b-9148-e3be6c30e623}">
          <xlrd:rvb i="5242"/>
        </ext>
      </extLst>
    </bk>
    <bk>
      <extLst>
        <ext uri="{3e2802c4-a4d2-4d8b-9148-e3be6c30e623}">
          <xlrd:rvb i="5243"/>
        </ext>
      </extLst>
    </bk>
    <bk>
      <extLst>
        <ext uri="{3e2802c4-a4d2-4d8b-9148-e3be6c30e623}">
          <xlrd:rvb i="5244"/>
        </ext>
      </extLst>
    </bk>
    <bk>
      <extLst>
        <ext uri="{3e2802c4-a4d2-4d8b-9148-e3be6c30e623}">
          <xlrd:rvb i="5245"/>
        </ext>
      </extLst>
    </bk>
    <bk>
      <extLst>
        <ext uri="{3e2802c4-a4d2-4d8b-9148-e3be6c30e623}">
          <xlrd:rvb i="5246"/>
        </ext>
      </extLst>
    </bk>
    <bk>
      <extLst>
        <ext uri="{3e2802c4-a4d2-4d8b-9148-e3be6c30e623}">
          <xlrd:rvb i="5247"/>
        </ext>
      </extLst>
    </bk>
    <bk>
      <extLst>
        <ext uri="{3e2802c4-a4d2-4d8b-9148-e3be6c30e623}">
          <xlrd:rvb i="5248"/>
        </ext>
      </extLst>
    </bk>
    <bk>
      <extLst>
        <ext uri="{3e2802c4-a4d2-4d8b-9148-e3be6c30e623}">
          <xlrd:rvb i="5249"/>
        </ext>
      </extLst>
    </bk>
    <bk>
      <extLst>
        <ext uri="{3e2802c4-a4d2-4d8b-9148-e3be6c30e623}">
          <xlrd:rvb i="5250"/>
        </ext>
      </extLst>
    </bk>
    <bk>
      <extLst>
        <ext uri="{3e2802c4-a4d2-4d8b-9148-e3be6c30e623}">
          <xlrd:rvb i="5251"/>
        </ext>
      </extLst>
    </bk>
    <bk>
      <extLst>
        <ext uri="{3e2802c4-a4d2-4d8b-9148-e3be6c30e623}">
          <xlrd:rvb i="5252"/>
        </ext>
      </extLst>
    </bk>
    <bk>
      <extLst>
        <ext uri="{3e2802c4-a4d2-4d8b-9148-e3be6c30e623}">
          <xlrd:rvb i="5253"/>
        </ext>
      </extLst>
    </bk>
    <bk>
      <extLst>
        <ext uri="{3e2802c4-a4d2-4d8b-9148-e3be6c30e623}">
          <xlrd:rvb i="5254"/>
        </ext>
      </extLst>
    </bk>
    <bk>
      <extLst>
        <ext uri="{3e2802c4-a4d2-4d8b-9148-e3be6c30e623}">
          <xlrd:rvb i="5255"/>
        </ext>
      </extLst>
    </bk>
    <bk>
      <extLst>
        <ext uri="{3e2802c4-a4d2-4d8b-9148-e3be6c30e623}">
          <xlrd:rvb i="5256"/>
        </ext>
      </extLst>
    </bk>
    <bk>
      <extLst>
        <ext uri="{3e2802c4-a4d2-4d8b-9148-e3be6c30e623}">
          <xlrd:rvb i="5257"/>
        </ext>
      </extLst>
    </bk>
    <bk>
      <extLst>
        <ext uri="{3e2802c4-a4d2-4d8b-9148-e3be6c30e623}">
          <xlrd:rvb i="5258"/>
        </ext>
      </extLst>
    </bk>
    <bk>
      <extLst>
        <ext uri="{3e2802c4-a4d2-4d8b-9148-e3be6c30e623}">
          <xlrd:rvb i="5259"/>
        </ext>
      </extLst>
    </bk>
    <bk>
      <extLst>
        <ext uri="{3e2802c4-a4d2-4d8b-9148-e3be6c30e623}">
          <xlrd:rvb i="5260"/>
        </ext>
      </extLst>
    </bk>
    <bk>
      <extLst>
        <ext uri="{3e2802c4-a4d2-4d8b-9148-e3be6c30e623}">
          <xlrd:rvb i="5261"/>
        </ext>
      </extLst>
    </bk>
    <bk>
      <extLst>
        <ext uri="{3e2802c4-a4d2-4d8b-9148-e3be6c30e623}">
          <xlrd:rvb i="5262"/>
        </ext>
      </extLst>
    </bk>
    <bk>
      <extLst>
        <ext uri="{3e2802c4-a4d2-4d8b-9148-e3be6c30e623}">
          <xlrd:rvb i="5263"/>
        </ext>
      </extLst>
    </bk>
    <bk>
      <extLst>
        <ext uri="{3e2802c4-a4d2-4d8b-9148-e3be6c30e623}">
          <xlrd:rvb i="5264"/>
        </ext>
      </extLst>
    </bk>
    <bk>
      <extLst>
        <ext uri="{3e2802c4-a4d2-4d8b-9148-e3be6c30e623}">
          <xlrd:rvb i="5265"/>
        </ext>
      </extLst>
    </bk>
    <bk>
      <extLst>
        <ext uri="{3e2802c4-a4d2-4d8b-9148-e3be6c30e623}">
          <xlrd:rvb i="5266"/>
        </ext>
      </extLst>
    </bk>
    <bk>
      <extLst>
        <ext uri="{3e2802c4-a4d2-4d8b-9148-e3be6c30e623}">
          <xlrd:rvb i="5267"/>
        </ext>
      </extLst>
    </bk>
    <bk>
      <extLst>
        <ext uri="{3e2802c4-a4d2-4d8b-9148-e3be6c30e623}">
          <xlrd:rvb i="5268"/>
        </ext>
      </extLst>
    </bk>
    <bk>
      <extLst>
        <ext uri="{3e2802c4-a4d2-4d8b-9148-e3be6c30e623}">
          <xlrd:rvb i="5269"/>
        </ext>
      </extLst>
    </bk>
    <bk>
      <extLst>
        <ext uri="{3e2802c4-a4d2-4d8b-9148-e3be6c30e623}">
          <xlrd:rvb i="5270"/>
        </ext>
      </extLst>
    </bk>
    <bk>
      <extLst>
        <ext uri="{3e2802c4-a4d2-4d8b-9148-e3be6c30e623}">
          <xlrd:rvb i="5271"/>
        </ext>
      </extLst>
    </bk>
    <bk>
      <extLst>
        <ext uri="{3e2802c4-a4d2-4d8b-9148-e3be6c30e623}">
          <xlrd:rvb i="5272"/>
        </ext>
      </extLst>
    </bk>
    <bk>
      <extLst>
        <ext uri="{3e2802c4-a4d2-4d8b-9148-e3be6c30e623}">
          <xlrd:rvb i="5273"/>
        </ext>
      </extLst>
    </bk>
    <bk>
      <extLst>
        <ext uri="{3e2802c4-a4d2-4d8b-9148-e3be6c30e623}">
          <xlrd:rvb i="5274"/>
        </ext>
      </extLst>
    </bk>
    <bk>
      <extLst>
        <ext uri="{3e2802c4-a4d2-4d8b-9148-e3be6c30e623}">
          <xlrd:rvb i="5275"/>
        </ext>
      </extLst>
    </bk>
    <bk>
      <extLst>
        <ext uri="{3e2802c4-a4d2-4d8b-9148-e3be6c30e623}">
          <xlrd:rvb i="5276"/>
        </ext>
      </extLst>
    </bk>
    <bk>
      <extLst>
        <ext uri="{3e2802c4-a4d2-4d8b-9148-e3be6c30e623}">
          <xlrd:rvb i="5277"/>
        </ext>
      </extLst>
    </bk>
    <bk>
      <extLst>
        <ext uri="{3e2802c4-a4d2-4d8b-9148-e3be6c30e623}">
          <xlrd:rvb i="5278"/>
        </ext>
      </extLst>
    </bk>
    <bk>
      <extLst>
        <ext uri="{3e2802c4-a4d2-4d8b-9148-e3be6c30e623}">
          <xlrd:rvb i="5279"/>
        </ext>
      </extLst>
    </bk>
    <bk>
      <extLst>
        <ext uri="{3e2802c4-a4d2-4d8b-9148-e3be6c30e623}">
          <xlrd:rvb i="5280"/>
        </ext>
      </extLst>
    </bk>
    <bk>
      <extLst>
        <ext uri="{3e2802c4-a4d2-4d8b-9148-e3be6c30e623}">
          <xlrd:rvb i="5281"/>
        </ext>
      </extLst>
    </bk>
    <bk>
      <extLst>
        <ext uri="{3e2802c4-a4d2-4d8b-9148-e3be6c30e623}">
          <xlrd:rvb i="5282"/>
        </ext>
      </extLst>
    </bk>
    <bk>
      <extLst>
        <ext uri="{3e2802c4-a4d2-4d8b-9148-e3be6c30e623}">
          <xlrd:rvb i="5283"/>
        </ext>
      </extLst>
    </bk>
    <bk>
      <extLst>
        <ext uri="{3e2802c4-a4d2-4d8b-9148-e3be6c30e623}">
          <xlrd:rvb i="5284"/>
        </ext>
      </extLst>
    </bk>
    <bk>
      <extLst>
        <ext uri="{3e2802c4-a4d2-4d8b-9148-e3be6c30e623}">
          <xlrd:rvb i="5285"/>
        </ext>
      </extLst>
    </bk>
    <bk>
      <extLst>
        <ext uri="{3e2802c4-a4d2-4d8b-9148-e3be6c30e623}">
          <xlrd:rvb i="5286"/>
        </ext>
      </extLst>
    </bk>
    <bk>
      <extLst>
        <ext uri="{3e2802c4-a4d2-4d8b-9148-e3be6c30e623}">
          <xlrd:rvb i="5287"/>
        </ext>
      </extLst>
    </bk>
    <bk>
      <extLst>
        <ext uri="{3e2802c4-a4d2-4d8b-9148-e3be6c30e623}">
          <xlrd:rvb i="5288"/>
        </ext>
      </extLst>
    </bk>
    <bk>
      <extLst>
        <ext uri="{3e2802c4-a4d2-4d8b-9148-e3be6c30e623}">
          <xlrd:rvb i="5289"/>
        </ext>
      </extLst>
    </bk>
    <bk>
      <extLst>
        <ext uri="{3e2802c4-a4d2-4d8b-9148-e3be6c30e623}">
          <xlrd:rvb i="5290"/>
        </ext>
      </extLst>
    </bk>
    <bk>
      <extLst>
        <ext uri="{3e2802c4-a4d2-4d8b-9148-e3be6c30e623}">
          <xlrd:rvb i="5291"/>
        </ext>
      </extLst>
    </bk>
    <bk>
      <extLst>
        <ext uri="{3e2802c4-a4d2-4d8b-9148-e3be6c30e623}">
          <xlrd:rvb i="5292"/>
        </ext>
      </extLst>
    </bk>
    <bk>
      <extLst>
        <ext uri="{3e2802c4-a4d2-4d8b-9148-e3be6c30e623}">
          <xlrd:rvb i="5293"/>
        </ext>
      </extLst>
    </bk>
    <bk>
      <extLst>
        <ext uri="{3e2802c4-a4d2-4d8b-9148-e3be6c30e623}">
          <xlrd:rvb i="5294"/>
        </ext>
      </extLst>
    </bk>
    <bk>
      <extLst>
        <ext uri="{3e2802c4-a4d2-4d8b-9148-e3be6c30e623}">
          <xlrd:rvb i="5295"/>
        </ext>
      </extLst>
    </bk>
    <bk>
      <extLst>
        <ext uri="{3e2802c4-a4d2-4d8b-9148-e3be6c30e623}">
          <xlrd:rvb i="5296"/>
        </ext>
      </extLst>
    </bk>
    <bk>
      <extLst>
        <ext uri="{3e2802c4-a4d2-4d8b-9148-e3be6c30e623}">
          <xlrd:rvb i="5297"/>
        </ext>
      </extLst>
    </bk>
    <bk>
      <extLst>
        <ext uri="{3e2802c4-a4d2-4d8b-9148-e3be6c30e623}">
          <xlrd:rvb i="5298"/>
        </ext>
      </extLst>
    </bk>
    <bk>
      <extLst>
        <ext uri="{3e2802c4-a4d2-4d8b-9148-e3be6c30e623}">
          <xlrd:rvb i="5299"/>
        </ext>
      </extLst>
    </bk>
    <bk>
      <extLst>
        <ext uri="{3e2802c4-a4d2-4d8b-9148-e3be6c30e623}">
          <xlrd:rvb i="5300"/>
        </ext>
      </extLst>
    </bk>
    <bk>
      <extLst>
        <ext uri="{3e2802c4-a4d2-4d8b-9148-e3be6c30e623}">
          <xlrd:rvb i="5301"/>
        </ext>
      </extLst>
    </bk>
    <bk>
      <extLst>
        <ext uri="{3e2802c4-a4d2-4d8b-9148-e3be6c30e623}">
          <xlrd:rvb i="5302"/>
        </ext>
      </extLst>
    </bk>
    <bk>
      <extLst>
        <ext uri="{3e2802c4-a4d2-4d8b-9148-e3be6c30e623}">
          <xlrd:rvb i="5303"/>
        </ext>
      </extLst>
    </bk>
    <bk>
      <extLst>
        <ext uri="{3e2802c4-a4d2-4d8b-9148-e3be6c30e623}">
          <xlrd:rvb i="5304"/>
        </ext>
      </extLst>
    </bk>
    <bk>
      <extLst>
        <ext uri="{3e2802c4-a4d2-4d8b-9148-e3be6c30e623}">
          <xlrd:rvb i="5305"/>
        </ext>
      </extLst>
    </bk>
    <bk>
      <extLst>
        <ext uri="{3e2802c4-a4d2-4d8b-9148-e3be6c30e623}">
          <xlrd:rvb i="5306"/>
        </ext>
      </extLst>
    </bk>
    <bk>
      <extLst>
        <ext uri="{3e2802c4-a4d2-4d8b-9148-e3be6c30e623}">
          <xlrd:rvb i="5307"/>
        </ext>
      </extLst>
    </bk>
    <bk>
      <extLst>
        <ext uri="{3e2802c4-a4d2-4d8b-9148-e3be6c30e623}">
          <xlrd:rvb i="5308"/>
        </ext>
      </extLst>
    </bk>
    <bk>
      <extLst>
        <ext uri="{3e2802c4-a4d2-4d8b-9148-e3be6c30e623}">
          <xlrd:rvb i="5309"/>
        </ext>
      </extLst>
    </bk>
    <bk>
      <extLst>
        <ext uri="{3e2802c4-a4d2-4d8b-9148-e3be6c30e623}">
          <xlrd:rvb i="5310"/>
        </ext>
      </extLst>
    </bk>
    <bk>
      <extLst>
        <ext uri="{3e2802c4-a4d2-4d8b-9148-e3be6c30e623}">
          <xlrd:rvb i="5311"/>
        </ext>
      </extLst>
    </bk>
    <bk>
      <extLst>
        <ext uri="{3e2802c4-a4d2-4d8b-9148-e3be6c30e623}">
          <xlrd:rvb i="5312"/>
        </ext>
      </extLst>
    </bk>
    <bk>
      <extLst>
        <ext uri="{3e2802c4-a4d2-4d8b-9148-e3be6c30e623}">
          <xlrd:rvb i="5313"/>
        </ext>
      </extLst>
    </bk>
    <bk>
      <extLst>
        <ext uri="{3e2802c4-a4d2-4d8b-9148-e3be6c30e623}">
          <xlrd:rvb i="5314"/>
        </ext>
      </extLst>
    </bk>
    <bk>
      <extLst>
        <ext uri="{3e2802c4-a4d2-4d8b-9148-e3be6c30e623}">
          <xlrd:rvb i="5315"/>
        </ext>
      </extLst>
    </bk>
    <bk>
      <extLst>
        <ext uri="{3e2802c4-a4d2-4d8b-9148-e3be6c30e623}">
          <xlrd:rvb i="5316"/>
        </ext>
      </extLst>
    </bk>
    <bk>
      <extLst>
        <ext uri="{3e2802c4-a4d2-4d8b-9148-e3be6c30e623}">
          <xlrd:rvb i="5317"/>
        </ext>
      </extLst>
    </bk>
    <bk>
      <extLst>
        <ext uri="{3e2802c4-a4d2-4d8b-9148-e3be6c30e623}">
          <xlrd:rvb i="5318"/>
        </ext>
      </extLst>
    </bk>
    <bk>
      <extLst>
        <ext uri="{3e2802c4-a4d2-4d8b-9148-e3be6c30e623}">
          <xlrd:rvb i="5319"/>
        </ext>
      </extLst>
    </bk>
    <bk>
      <extLst>
        <ext uri="{3e2802c4-a4d2-4d8b-9148-e3be6c30e623}">
          <xlrd:rvb i="5320"/>
        </ext>
      </extLst>
    </bk>
    <bk>
      <extLst>
        <ext uri="{3e2802c4-a4d2-4d8b-9148-e3be6c30e623}">
          <xlrd:rvb i="5321"/>
        </ext>
      </extLst>
    </bk>
    <bk>
      <extLst>
        <ext uri="{3e2802c4-a4d2-4d8b-9148-e3be6c30e623}">
          <xlrd:rvb i="5322"/>
        </ext>
      </extLst>
    </bk>
    <bk>
      <extLst>
        <ext uri="{3e2802c4-a4d2-4d8b-9148-e3be6c30e623}">
          <xlrd:rvb i="5323"/>
        </ext>
      </extLst>
    </bk>
    <bk>
      <extLst>
        <ext uri="{3e2802c4-a4d2-4d8b-9148-e3be6c30e623}">
          <xlrd:rvb i="5324"/>
        </ext>
      </extLst>
    </bk>
    <bk>
      <extLst>
        <ext uri="{3e2802c4-a4d2-4d8b-9148-e3be6c30e623}">
          <xlrd:rvb i="5325"/>
        </ext>
      </extLst>
    </bk>
    <bk>
      <extLst>
        <ext uri="{3e2802c4-a4d2-4d8b-9148-e3be6c30e623}">
          <xlrd:rvb i="5326"/>
        </ext>
      </extLst>
    </bk>
    <bk>
      <extLst>
        <ext uri="{3e2802c4-a4d2-4d8b-9148-e3be6c30e623}">
          <xlrd:rvb i="5327"/>
        </ext>
      </extLst>
    </bk>
    <bk>
      <extLst>
        <ext uri="{3e2802c4-a4d2-4d8b-9148-e3be6c30e623}">
          <xlrd:rvb i="5328"/>
        </ext>
      </extLst>
    </bk>
    <bk>
      <extLst>
        <ext uri="{3e2802c4-a4d2-4d8b-9148-e3be6c30e623}">
          <xlrd:rvb i="5329"/>
        </ext>
      </extLst>
    </bk>
    <bk>
      <extLst>
        <ext uri="{3e2802c4-a4d2-4d8b-9148-e3be6c30e623}">
          <xlrd:rvb i="5330"/>
        </ext>
      </extLst>
    </bk>
    <bk>
      <extLst>
        <ext uri="{3e2802c4-a4d2-4d8b-9148-e3be6c30e623}">
          <xlrd:rvb i="5331"/>
        </ext>
      </extLst>
    </bk>
    <bk>
      <extLst>
        <ext uri="{3e2802c4-a4d2-4d8b-9148-e3be6c30e623}">
          <xlrd:rvb i="5332"/>
        </ext>
      </extLst>
    </bk>
    <bk>
      <extLst>
        <ext uri="{3e2802c4-a4d2-4d8b-9148-e3be6c30e623}">
          <xlrd:rvb i="5333"/>
        </ext>
      </extLst>
    </bk>
    <bk>
      <extLst>
        <ext uri="{3e2802c4-a4d2-4d8b-9148-e3be6c30e623}">
          <xlrd:rvb i="5334"/>
        </ext>
      </extLst>
    </bk>
    <bk>
      <extLst>
        <ext uri="{3e2802c4-a4d2-4d8b-9148-e3be6c30e623}">
          <xlrd:rvb i="5335"/>
        </ext>
      </extLst>
    </bk>
    <bk>
      <extLst>
        <ext uri="{3e2802c4-a4d2-4d8b-9148-e3be6c30e623}">
          <xlrd:rvb i="5336"/>
        </ext>
      </extLst>
    </bk>
    <bk>
      <extLst>
        <ext uri="{3e2802c4-a4d2-4d8b-9148-e3be6c30e623}">
          <xlrd:rvb i="5337"/>
        </ext>
      </extLst>
    </bk>
    <bk>
      <extLst>
        <ext uri="{3e2802c4-a4d2-4d8b-9148-e3be6c30e623}">
          <xlrd:rvb i="5338"/>
        </ext>
      </extLst>
    </bk>
    <bk>
      <extLst>
        <ext uri="{3e2802c4-a4d2-4d8b-9148-e3be6c30e623}">
          <xlrd:rvb i="5339"/>
        </ext>
      </extLst>
    </bk>
    <bk>
      <extLst>
        <ext uri="{3e2802c4-a4d2-4d8b-9148-e3be6c30e623}">
          <xlrd:rvb i="5340"/>
        </ext>
      </extLst>
    </bk>
    <bk>
      <extLst>
        <ext uri="{3e2802c4-a4d2-4d8b-9148-e3be6c30e623}">
          <xlrd:rvb i="5341"/>
        </ext>
      </extLst>
    </bk>
    <bk>
      <extLst>
        <ext uri="{3e2802c4-a4d2-4d8b-9148-e3be6c30e623}">
          <xlrd:rvb i="5342"/>
        </ext>
      </extLst>
    </bk>
    <bk>
      <extLst>
        <ext uri="{3e2802c4-a4d2-4d8b-9148-e3be6c30e623}">
          <xlrd:rvb i="5343"/>
        </ext>
      </extLst>
    </bk>
    <bk>
      <extLst>
        <ext uri="{3e2802c4-a4d2-4d8b-9148-e3be6c30e623}">
          <xlrd:rvb i="5344"/>
        </ext>
      </extLst>
    </bk>
    <bk>
      <extLst>
        <ext uri="{3e2802c4-a4d2-4d8b-9148-e3be6c30e623}">
          <xlrd:rvb i="5345"/>
        </ext>
      </extLst>
    </bk>
    <bk>
      <extLst>
        <ext uri="{3e2802c4-a4d2-4d8b-9148-e3be6c30e623}">
          <xlrd:rvb i="5346"/>
        </ext>
      </extLst>
    </bk>
    <bk>
      <extLst>
        <ext uri="{3e2802c4-a4d2-4d8b-9148-e3be6c30e623}">
          <xlrd:rvb i="5347"/>
        </ext>
      </extLst>
    </bk>
    <bk>
      <extLst>
        <ext uri="{3e2802c4-a4d2-4d8b-9148-e3be6c30e623}">
          <xlrd:rvb i="5348"/>
        </ext>
      </extLst>
    </bk>
    <bk>
      <extLst>
        <ext uri="{3e2802c4-a4d2-4d8b-9148-e3be6c30e623}">
          <xlrd:rvb i="5349"/>
        </ext>
      </extLst>
    </bk>
    <bk>
      <extLst>
        <ext uri="{3e2802c4-a4d2-4d8b-9148-e3be6c30e623}">
          <xlrd:rvb i="5350"/>
        </ext>
      </extLst>
    </bk>
    <bk>
      <extLst>
        <ext uri="{3e2802c4-a4d2-4d8b-9148-e3be6c30e623}">
          <xlrd:rvb i="5351"/>
        </ext>
      </extLst>
    </bk>
    <bk>
      <extLst>
        <ext uri="{3e2802c4-a4d2-4d8b-9148-e3be6c30e623}">
          <xlrd:rvb i="5352"/>
        </ext>
      </extLst>
    </bk>
    <bk>
      <extLst>
        <ext uri="{3e2802c4-a4d2-4d8b-9148-e3be6c30e623}">
          <xlrd:rvb i="5353"/>
        </ext>
      </extLst>
    </bk>
    <bk>
      <extLst>
        <ext uri="{3e2802c4-a4d2-4d8b-9148-e3be6c30e623}">
          <xlrd:rvb i="5354"/>
        </ext>
      </extLst>
    </bk>
    <bk>
      <extLst>
        <ext uri="{3e2802c4-a4d2-4d8b-9148-e3be6c30e623}">
          <xlrd:rvb i="5355"/>
        </ext>
      </extLst>
    </bk>
    <bk>
      <extLst>
        <ext uri="{3e2802c4-a4d2-4d8b-9148-e3be6c30e623}">
          <xlrd:rvb i="5356"/>
        </ext>
      </extLst>
    </bk>
    <bk>
      <extLst>
        <ext uri="{3e2802c4-a4d2-4d8b-9148-e3be6c30e623}">
          <xlrd:rvb i="5357"/>
        </ext>
      </extLst>
    </bk>
    <bk>
      <extLst>
        <ext uri="{3e2802c4-a4d2-4d8b-9148-e3be6c30e623}">
          <xlrd:rvb i="5358"/>
        </ext>
      </extLst>
    </bk>
    <bk>
      <extLst>
        <ext uri="{3e2802c4-a4d2-4d8b-9148-e3be6c30e623}">
          <xlrd:rvb i="5359"/>
        </ext>
      </extLst>
    </bk>
    <bk>
      <extLst>
        <ext uri="{3e2802c4-a4d2-4d8b-9148-e3be6c30e623}">
          <xlrd:rvb i="5360"/>
        </ext>
      </extLst>
    </bk>
    <bk>
      <extLst>
        <ext uri="{3e2802c4-a4d2-4d8b-9148-e3be6c30e623}">
          <xlrd:rvb i="5361"/>
        </ext>
      </extLst>
    </bk>
    <bk>
      <extLst>
        <ext uri="{3e2802c4-a4d2-4d8b-9148-e3be6c30e623}">
          <xlrd:rvb i="5362"/>
        </ext>
      </extLst>
    </bk>
    <bk>
      <extLst>
        <ext uri="{3e2802c4-a4d2-4d8b-9148-e3be6c30e623}">
          <xlrd:rvb i="5363"/>
        </ext>
      </extLst>
    </bk>
    <bk>
      <extLst>
        <ext uri="{3e2802c4-a4d2-4d8b-9148-e3be6c30e623}">
          <xlrd:rvb i="5364"/>
        </ext>
      </extLst>
    </bk>
    <bk>
      <extLst>
        <ext uri="{3e2802c4-a4d2-4d8b-9148-e3be6c30e623}">
          <xlrd:rvb i="5365"/>
        </ext>
      </extLst>
    </bk>
    <bk>
      <extLst>
        <ext uri="{3e2802c4-a4d2-4d8b-9148-e3be6c30e623}">
          <xlrd:rvb i="5366"/>
        </ext>
      </extLst>
    </bk>
    <bk>
      <extLst>
        <ext uri="{3e2802c4-a4d2-4d8b-9148-e3be6c30e623}">
          <xlrd:rvb i="5367"/>
        </ext>
      </extLst>
    </bk>
    <bk>
      <extLst>
        <ext uri="{3e2802c4-a4d2-4d8b-9148-e3be6c30e623}">
          <xlrd:rvb i="5368"/>
        </ext>
      </extLst>
    </bk>
    <bk>
      <extLst>
        <ext uri="{3e2802c4-a4d2-4d8b-9148-e3be6c30e623}">
          <xlrd:rvb i="5369"/>
        </ext>
      </extLst>
    </bk>
    <bk>
      <extLst>
        <ext uri="{3e2802c4-a4d2-4d8b-9148-e3be6c30e623}">
          <xlrd:rvb i="5370"/>
        </ext>
      </extLst>
    </bk>
    <bk>
      <extLst>
        <ext uri="{3e2802c4-a4d2-4d8b-9148-e3be6c30e623}">
          <xlrd:rvb i="5371"/>
        </ext>
      </extLst>
    </bk>
    <bk>
      <extLst>
        <ext uri="{3e2802c4-a4d2-4d8b-9148-e3be6c30e623}">
          <xlrd:rvb i="5372"/>
        </ext>
      </extLst>
    </bk>
    <bk>
      <extLst>
        <ext uri="{3e2802c4-a4d2-4d8b-9148-e3be6c30e623}">
          <xlrd:rvb i="5373"/>
        </ext>
      </extLst>
    </bk>
    <bk>
      <extLst>
        <ext uri="{3e2802c4-a4d2-4d8b-9148-e3be6c30e623}">
          <xlrd:rvb i="5374"/>
        </ext>
      </extLst>
    </bk>
    <bk>
      <extLst>
        <ext uri="{3e2802c4-a4d2-4d8b-9148-e3be6c30e623}">
          <xlrd:rvb i="5375"/>
        </ext>
      </extLst>
    </bk>
    <bk>
      <extLst>
        <ext uri="{3e2802c4-a4d2-4d8b-9148-e3be6c30e623}">
          <xlrd:rvb i="5376"/>
        </ext>
      </extLst>
    </bk>
    <bk>
      <extLst>
        <ext uri="{3e2802c4-a4d2-4d8b-9148-e3be6c30e623}">
          <xlrd:rvb i="5377"/>
        </ext>
      </extLst>
    </bk>
    <bk>
      <extLst>
        <ext uri="{3e2802c4-a4d2-4d8b-9148-e3be6c30e623}">
          <xlrd:rvb i="5378"/>
        </ext>
      </extLst>
    </bk>
    <bk>
      <extLst>
        <ext uri="{3e2802c4-a4d2-4d8b-9148-e3be6c30e623}">
          <xlrd:rvb i="5379"/>
        </ext>
      </extLst>
    </bk>
    <bk>
      <extLst>
        <ext uri="{3e2802c4-a4d2-4d8b-9148-e3be6c30e623}">
          <xlrd:rvb i="5380"/>
        </ext>
      </extLst>
    </bk>
    <bk>
      <extLst>
        <ext uri="{3e2802c4-a4d2-4d8b-9148-e3be6c30e623}">
          <xlrd:rvb i="5381"/>
        </ext>
      </extLst>
    </bk>
    <bk>
      <extLst>
        <ext uri="{3e2802c4-a4d2-4d8b-9148-e3be6c30e623}">
          <xlrd:rvb i="5382"/>
        </ext>
      </extLst>
    </bk>
    <bk>
      <extLst>
        <ext uri="{3e2802c4-a4d2-4d8b-9148-e3be6c30e623}">
          <xlrd:rvb i="5383"/>
        </ext>
      </extLst>
    </bk>
    <bk>
      <extLst>
        <ext uri="{3e2802c4-a4d2-4d8b-9148-e3be6c30e623}">
          <xlrd:rvb i="5384"/>
        </ext>
      </extLst>
    </bk>
    <bk>
      <extLst>
        <ext uri="{3e2802c4-a4d2-4d8b-9148-e3be6c30e623}">
          <xlrd:rvb i="5385"/>
        </ext>
      </extLst>
    </bk>
    <bk>
      <extLst>
        <ext uri="{3e2802c4-a4d2-4d8b-9148-e3be6c30e623}">
          <xlrd:rvb i="5386"/>
        </ext>
      </extLst>
    </bk>
    <bk>
      <extLst>
        <ext uri="{3e2802c4-a4d2-4d8b-9148-e3be6c30e623}">
          <xlrd:rvb i="5387"/>
        </ext>
      </extLst>
    </bk>
    <bk>
      <extLst>
        <ext uri="{3e2802c4-a4d2-4d8b-9148-e3be6c30e623}">
          <xlrd:rvb i="5388"/>
        </ext>
      </extLst>
    </bk>
    <bk>
      <extLst>
        <ext uri="{3e2802c4-a4d2-4d8b-9148-e3be6c30e623}">
          <xlrd:rvb i="5389"/>
        </ext>
      </extLst>
    </bk>
    <bk>
      <extLst>
        <ext uri="{3e2802c4-a4d2-4d8b-9148-e3be6c30e623}">
          <xlrd:rvb i="5390"/>
        </ext>
      </extLst>
    </bk>
    <bk>
      <extLst>
        <ext uri="{3e2802c4-a4d2-4d8b-9148-e3be6c30e623}">
          <xlrd:rvb i="5391"/>
        </ext>
      </extLst>
    </bk>
    <bk>
      <extLst>
        <ext uri="{3e2802c4-a4d2-4d8b-9148-e3be6c30e623}">
          <xlrd:rvb i="5392"/>
        </ext>
      </extLst>
    </bk>
    <bk>
      <extLst>
        <ext uri="{3e2802c4-a4d2-4d8b-9148-e3be6c30e623}">
          <xlrd:rvb i="5393"/>
        </ext>
      </extLst>
    </bk>
    <bk>
      <extLst>
        <ext uri="{3e2802c4-a4d2-4d8b-9148-e3be6c30e623}">
          <xlrd:rvb i="5394"/>
        </ext>
      </extLst>
    </bk>
    <bk>
      <extLst>
        <ext uri="{3e2802c4-a4d2-4d8b-9148-e3be6c30e623}">
          <xlrd:rvb i="5395"/>
        </ext>
      </extLst>
    </bk>
    <bk>
      <extLst>
        <ext uri="{3e2802c4-a4d2-4d8b-9148-e3be6c30e623}">
          <xlrd:rvb i="5396"/>
        </ext>
      </extLst>
    </bk>
    <bk>
      <extLst>
        <ext uri="{3e2802c4-a4d2-4d8b-9148-e3be6c30e623}">
          <xlrd:rvb i="5397"/>
        </ext>
      </extLst>
    </bk>
    <bk>
      <extLst>
        <ext uri="{3e2802c4-a4d2-4d8b-9148-e3be6c30e623}">
          <xlrd:rvb i="5398"/>
        </ext>
      </extLst>
    </bk>
    <bk>
      <extLst>
        <ext uri="{3e2802c4-a4d2-4d8b-9148-e3be6c30e623}">
          <xlrd:rvb i="5399"/>
        </ext>
      </extLst>
    </bk>
    <bk>
      <extLst>
        <ext uri="{3e2802c4-a4d2-4d8b-9148-e3be6c30e623}">
          <xlrd:rvb i="5400"/>
        </ext>
      </extLst>
    </bk>
    <bk>
      <extLst>
        <ext uri="{3e2802c4-a4d2-4d8b-9148-e3be6c30e623}">
          <xlrd:rvb i="5401"/>
        </ext>
      </extLst>
    </bk>
    <bk>
      <extLst>
        <ext uri="{3e2802c4-a4d2-4d8b-9148-e3be6c30e623}">
          <xlrd:rvb i="5402"/>
        </ext>
      </extLst>
    </bk>
    <bk>
      <extLst>
        <ext uri="{3e2802c4-a4d2-4d8b-9148-e3be6c30e623}">
          <xlrd:rvb i="5403"/>
        </ext>
      </extLst>
    </bk>
    <bk>
      <extLst>
        <ext uri="{3e2802c4-a4d2-4d8b-9148-e3be6c30e623}">
          <xlrd:rvb i="5404"/>
        </ext>
      </extLst>
    </bk>
    <bk>
      <extLst>
        <ext uri="{3e2802c4-a4d2-4d8b-9148-e3be6c30e623}">
          <xlrd:rvb i="5405"/>
        </ext>
      </extLst>
    </bk>
    <bk>
      <extLst>
        <ext uri="{3e2802c4-a4d2-4d8b-9148-e3be6c30e623}">
          <xlrd:rvb i="5406"/>
        </ext>
      </extLst>
    </bk>
    <bk>
      <extLst>
        <ext uri="{3e2802c4-a4d2-4d8b-9148-e3be6c30e623}">
          <xlrd:rvb i="5407"/>
        </ext>
      </extLst>
    </bk>
    <bk>
      <extLst>
        <ext uri="{3e2802c4-a4d2-4d8b-9148-e3be6c30e623}">
          <xlrd:rvb i="5408"/>
        </ext>
      </extLst>
    </bk>
    <bk>
      <extLst>
        <ext uri="{3e2802c4-a4d2-4d8b-9148-e3be6c30e623}">
          <xlrd:rvb i="5409"/>
        </ext>
      </extLst>
    </bk>
    <bk>
      <extLst>
        <ext uri="{3e2802c4-a4d2-4d8b-9148-e3be6c30e623}">
          <xlrd:rvb i="5410"/>
        </ext>
      </extLst>
    </bk>
    <bk>
      <extLst>
        <ext uri="{3e2802c4-a4d2-4d8b-9148-e3be6c30e623}">
          <xlrd:rvb i="5411"/>
        </ext>
      </extLst>
    </bk>
    <bk>
      <extLst>
        <ext uri="{3e2802c4-a4d2-4d8b-9148-e3be6c30e623}">
          <xlrd:rvb i="5412"/>
        </ext>
      </extLst>
    </bk>
    <bk>
      <extLst>
        <ext uri="{3e2802c4-a4d2-4d8b-9148-e3be6c30e623}">
          <xlrd:rvb i="5413"/>
        </ext>
      </extLst>
    </bk>
    <bk>
      <extLst>
        <ext uri="{3e2802c4-a4d2-4d8b-9148-e3be6c30e623}">
          <xlrd:rvb i="5414"/>
        </ext>
      </extLst>
    </bk>
    <bk>
      <extLst>
        <ext uri="{3e2802c4-a4d2-4d8b-9148-e3be6c30e623}">
          <xlrd:rvb i="5415"/>
        </ext>
      </extLst>
    </bk>
    <bk>
      <extLst>
        <ext uri="{3e2802c4-a4d2-4d8b-9148-e3be6c30e623}">
          <xlrd:rvb i="5416"/>
        </ext>
      </extLst>
    </bk>
    <bk>
      <extLst>
        <ext uri="{3e2802c4-a4d2-4d8b-9148-e3be6c30e623}">
          <xlrd:rvb i="5417"/>
        </ext>
      </extLst>
    </bk>
    <bk>
      <extLst>
        <ext uri="{3e2802c4-a4d2-4d8b-9148-e3be6c30e623}">
          <xlrd:rvb i="5418"/>
        </ext>
      </extLst>
    </bk>
    <bk>
      <extLst>
        <ext uri="{3e2802c4-a4d2-4d8b-9148-e3be6c30e623}">
          <xlrd:rvb i="5419"/>
        </ext>
      </extLst>
    </bk>
    <bk>
      <extLst>
        <ext uri="{3e2802c4-a4d2-4d8b-9148-e3be6c30e623}">
          <xlrd:rvb i="5420"/>
        </ext>
      </extLst>
    </bk>
    <bk>
      <extLst>
        <ext uri="{3e2802c4-a4d2-4d8b-9148-e3be6c30e623}">
          <xlrd:rvb i="5421"/>
        </ext>
      </extLst>
    </bk>
    <bk>
      <extLst>
        <ext uri="{3e2802c4-a4d2-4d8b-9148-e3be6c30e623}">
          <xlrd:rvb i="5422"/>
        </ext>
      </extLst>
    </bk>
    <bk>
      <extLst>
        <ext uri="{3e2802c4-a4d2-4d8b-9148-e3be6c30e623}">
          <xlrd:rvb i="5423"/>
        </ext>
      </extLst>
    </bk>
    <bk>
      <extLst>
        <ext uri="{3e2802c4-a4d2-4d8b-9148-e3be6c30e623}">
          <xlrd:rvb i="5424"/>
        </ext>
      </extLst>
    </bk>
    <bk>
      <extLst>
        <ext uri="{3e2802c4-a4d2-4d8b-9148-e3be6c30e623}">
          <xlrd:rvb i="5425"/>
        </ext>
      </extLst>
    </bk>
    <bk>
      <extLst>
        <ext uri="{3e2802c4-a4d2-4d8b-9148-e3be6c30e623}">
          <xlrd:rvb i="5426"/>
        </ext>
      </extLst>
    </bk>
    <bk>
      <extLst>
        <ext uri="{3e2802c4-a4d2-4d8b-9148-e3be6c30e623}">
          <xlrd:rvb i="5427"/>
        </ext>
      </extLst>
    </bk>
    <bk>
      <extLst>
        <ext uri="{3e2802c4-a4d2-4d8b-9148-e3be6c30e623}">
          <xlrd:rvb i="5428"/>
        </ext>
      </extLst>
    </bk>
    <bk>
      <extLst>
        <ext uri="{3e2802c4-a4d2-4d8b-9148-e3be6c30e623}">
          <xlrd:rvb i="5429"/>
        </ext>
      </extLst>
    </bk>
    <bk>
      <extLst>
        <ext uri="{3e2802c4-a4d2-4d8b-9148-e3be6c30e623}">
          <xlrd:rvb i="5430"/>
        </ext>
      </extLst>
    </bk>
    <bk>
      <extLst>
        <ext uri="{3e2802c4-a4d2-4d8b-9148-e3be6c30e623}">
          <xlrd:rvb i="5431"/>
        </ext>
      </extLst>
    </bk>
    <bk>
      <extLst>
        <ext uri="{3e2802c4-a4d2-4d8b-9148-e3be6c30e623}">
          <xlrd:rvb i="5432"/>
        </ext>
      </extLst>
    </bk>
    <bk>
      <extLst>
        <ext uri="{3e2802c4-a4d2-4d8b-9148-e3be6c30e623}">
          <xlrd:rvb i="5433"/>
        </ext>
      </extLst>
    </bk>
    <bk>
      <extLst>
        <ext uri="{3e2802c4-a4d2-4d8b-9148-e3be6c30e623}">
          <xlrd:rvb i="5434"/>
        </ext>
      </extLst>
    </bk>
    <bk>
      <extLst>
        <ext uri="{3e2802c4-a4d2-4d8b-9148-e3be6c30e623}">
          <xlrd:rvb i="5435"/>
        </ext>
      </extLst>
    </bk>
    <bk>
      <extLst>
        <ext uri="{3e2802c4-a4d2-4d8b-9148-e3be6c30e623}">
          <xlrd:rvb i="5436"/>
        </ext>
      </extLst>
    </bk>
    <bk>
      <extLst>
        <ext uri="{3e2802c4-a4d2-4d8b-9148-e3be6c30e623}">
          <xlrd:rvb i="5437"/>
        </ext>
      </extLst>
    </bk>
    <bk>
      <extLst>
        <ext uri="{3e2802c4-a4d2-4d8b-9148-e3be6c30e623}">
          <xlrd:rvb i="5438"/>
        </ext>
      </extLst>
    </bk>
    <bk>
      <extLst>
        <ext uri="{3e2802c4-a4d2-4d8b-9148-e3be6c30e623}">
          <xlrd:rvb i="5439"/>
        </ext>
      </extLst>
    </bk>
    <bk>
      <extLst>
        <ext uri="{3e2802c4-a4d2-4d8b-9148-e3be6c30e623}">
          <xlrd:rvb i="5440"/>
        </ext>
      </extLst>
    </bk>
    <bk>
      <extLst>
        <ext uri="{3e2802c4-a4d2-4d8b-9148-e3be6c30e623}">
          <xlrd:rvb i="5441"/>
        </ext>
      </extLst>
    </bk>
    <bk>
      <extLst>
        <ext uri="{3e2802c4-a4d2-4d8b-9148-e3be6c30e623}">
          <xlrd:rvb i="5442"/>
        </ext>
      </extLst>
    </bk>
    <bk>
      <extLst>
        <ext uri="{3e2802c4-a4d2-4d8b-9148-e3be6c30e623}">
          <xlrd:rvb i="5443"/>
        </ext>
      </extLst>
    </bk>
    <bk>
      <extLst>
        <ext uri="{3e2802c4-a4d2-4d8b-9148-e3be6c30e623}">
          <xlrd:rvb i="5444"/>
        </ext>
      </extLst>
    </bk>
    <bk>
      <extLst>
        <ext uri="{3e2802c4-a4d2-4d8b-9148-e3be6c30e623}">
          <xlrd:rvb i="5445"/>
        </ext>
      </extLst>
    </bk>
    <bk>
      <extLst>
        <ext uri="{3e2802c4-a4d2-4d8b-9148-e3be6c30e623}">
          <xlrd:rvb i="5446"/>
        </ext>
      </extLst>
    </bk>
    <bk>
      <extLst>
        <ext uri="{3e2802c4-a4d2-4d8b-9148-e3be6c30e623}">
          <xlrd:rvb i="5447"/>
        </ext>
      </extLst>
    </bk>
    <bk>
      <extLst>
        <ext uri="{3e2802c4-a4d2-4d8b-9148-e3be6c30e623}">
          <xlrd:rvb i="5448"/>
        </ext>
      </extLst>
    </bk>
    <bk>
      <extLst>
        <ext uri="{3e2802c4-a4d2-4d8b-9148-e3be6c30e623}">
          <xlrd:rvb i="5449"/>
        </ext>
      </extLst>
    </bk>
    <bk>
      <extLst>
        <ext uri="{3e2802c4-a4d2-4d8b-9148-e3be6c30e623}">
          <xlrd:rvb i="5450"/>
        </ext>
      </extLst>
    </bk>
    <bk>
      <extLst>
        <ext uri="{3e2802c4-a4d2-4d8b-9148-e3be6c30e623}">
          <xlrd:rvb i="5451"/>
        </ext>
      </extLst>
    </bk>
    <bk>
      <extLst>
        <ext uri="{3e2802c4-a4d2-4d8b-9148-e3be6c30e623}">
          <xlrd:rvb i="5452"/>
        </ext>
      </extLst>
    </bk>
    <bk>
      <extLst>
        <ext uri="{3e2802c4-a4d2-4d8b-9148-e3be6c30e623}">
          <xlrd:rvb i="5453"/>
        </ext>
      </extLst>
    </bk>
    <bk>
      <extLst>
        <ext uri="{3e2802c4-a4d2-4d8b-9148-e3be6c30e623}">
          <xlrd:rvb i="5454"/>
        </ext>
      </extLst>
    </bk>
    <bk>
      <extLst>
        <ext uri="{3e2802c4-a4d2-4d8b-9148-e3be6c30e623}">
          <xlrd:rvb i="5455"/>
        </ext>
      </extLst>
    </bk>
    <bk>
      <extLst>
        <ext uri="{3e2802c4-a4d2-4d8b-9148-e3be6c30e623}">
          <xlrd:rvb i="5456"/>
        </ext>
      </extLst>
    </bk>
    <bk>
      <extLst>
        <ext uri="{3e2802c4-a4d2-4d8b-9148-e3be6c30e623}">
          <xlrd:rvb i="5457"/>
        </ext>
      </extLst>
    </bk>
    <bk>
      <extLst>
        <ext uri="{3e2802c4-a4d2-4d8b-9148-e3be6c30e623}">
          <xlrd:rvb i="5458"/>
        </ext>
      </extLst>
    </bk>
    <bk>
      <extLst>
        <ext uri="{3e2802c4-a4d2-4d8b-9148-e3be6c30e623}">
          <xlrd:rvb i="5459"/>
        </ext>
      </extLst>
    </bk>
    <bk>
      <extLst>
        <ext uri="{3e2802c4-a4d2-4d8b-9148-e3be6c30e623}">
          <xlrd:rvb i="5460"/>
        </ext>
      </extLst>
    </bk>
    <bk>
      <extLst>
        <ext uri="{3e2802c4-a4d2-4d8b-9148-e3be6c30e623}">
          <xlrd:rvb i="5461"/>
        </ext>
      </extLst>
    </bk>
    <bk>
      <extLst>
        <ext uri="{3e2802c4-a4d2-4d8b-9148-e3be6c30e623}">
          <xlrd:rvb i="5462"/>
        </ext>
      </extLst>
    </bk>
    <bk>
      <extLst>
        <ext uri="{3e2802c4-a4d2-4d8b-9148-e3be6c30e623}">
          <xlrd:rvb i="5463"/>
        </ext>
      </extLst>
    </bk>
    <bk>
      <extLst>
        <ext uri="{3e2802c4-a4d2-4d8b-9148-e3be6c30e623}">
          <xlrd:rvb i="5464"/>
        </ext>
      </extLst>
    </bk>
    <bk>
      <extLst>
        <ext uri="{3e2802c4-a4d2-4d8b-9148-e3be6c30e623}">
          <xlrd:rvb i="5465"/>
        </ext>
      </extLst>
    </bk>
    <bk>
      <extLst>
        <ext uri="{3e2802c4-a4d2-4d8b-9148-e3be6c30e623}">
          <xlrd:rvb i="5466"/>
        </ext>
      </extLst>
    </bk>
    <bk>
      <extLst>
        <ext uri="{3e2802c4-a4d2-4d8b-9148-e3be6c30e623}">
          <xlrd:rvb i="5467"/>
        </ext>
      </extLst>
    </bk>
    <bk>
      <extLst>
        <ext uri="{3e2802c4-a4d2-4d8b-9148-e3be6c30e623}">
          <xlrd:rvb i="5468"/>
        </ext>
      </extLst>
    </bk>
    <bk>
      <extLst>
        <ext uri="{3e2802c4-a4d2-4d8b-9148-e3be6c30e623}">
          <xlrd:rvb i="5469"/>
        </ext>
      </extLst>
    </bk>
    <bk>
      <extLst>
        <ext uri="{3e2802c4-a4d2-4d8b-9148-e3be6c30e623}">
          <xlrd:rvb i="5470"/>
        </ext>
      </extLst>
    </bk>
    <bk>
      <extLst>
        <ext uri="{3e2802c4-a4d2-4d8b-9148-e3be6c30e623}">
          <xlrd:rvb i="5471"/>
        </ext>
      </extLst>
    </bk>
    <bk>
      <extLst>
        <ext uri="{3e2802c4-a4d2-4d8b-9148-e3be6c30e623}">
          <xlrd:rvb i="5472"/>
        </ext>
      </extLst>
    </bk>
    <bk>
      <extLst>
        <ext uri="{3e2802c4-a4d2-4d8b-9148-e3be6c30e623}">
          <xlrd:rvb i="5473"/>
        </ext>
      </extLst>
    </bk>
    <bk>
      <extLst>
        <ext uri="{3e2802c4-a4d2-4d8b-9148-e3be6c30e623}">
          <xlrd:rvb i="5474"/>
        </ext>
      </extLst>
    </bk>
    <bk>
      <extLst>
        <ext uri="{3e2802c4-a4d2-4d8b-9148-e3be6c30e623}">
          <xlrd:rvb i="5475"/>
        </ext>
      </extLst>
    </bk>
    <bk>
      <extLst>
        <ext uri="{3e2802c4-a4d2-4d8b-9148-e3be6c30e623}">
          <xlrd:rvb i="5476"/>
        </ext>
      </extLst>
    </bk>
    <bk>
      <extLst>
        <ext uri="{3e2802c4-a4d2-4d8b-9148-e3be6c30e623}">
          <xlrd:rvb i="5477"/>
        </ext>
      </extLst>
    </bk>
    <bk>
      <extLst>
        <ext uri="{3e2802c4-a4d2-4d8b-9148-e3be6c30e623}">
          <xlrd:rvb i="5478"/>
        </ext>
      </extLst>
    </bk>
    <bk>
      <extLst>
        <ext uri="{3e2802c4-a4d2-4d8b-9148-e3be6c30e623}">
          <xlrd:rvb i="5479"/>
        </ext>
      </extLst>
    </bk>
    <bk>
      <extLst>
        <ext uri="{3e2802c4-a4d2-4d8b-9148-e3be6c30e623}">
          <xlrd:rvb i="5480"/>
        </ext>
      </extLst>
    </bk>
    <bk>
      <extLst>
        <ext uri="{3e2802c4-a4d2-4d8b-9148-e3be6c30e623}">
          <xlrd:rvb i="5481"/>
        </ext>
      </extLst>
    </bk>
    <bk>
      <extLst>
        <ext uri="{3e2802c4-a4d2-4d8b-9148-e3be6c30e623}">
          <xlrd:rvb i="5482"/>
        </ext>
      </extLst>
    </bk>
    <bk>
      <extLst>
        <ext uri="{3e2802c4-a4d2-4d8b-9148-e3be6c30e623}">
          <xlrd:rvb i="5483"/>
        </ext>
      </extLst>
    </bk>
    <bk>
      <extLst>
        <ext uri="{3e2802c4-a4d2-4d8b-9148-e3be6c30e623}">
          <xlrd:rvb i="5484"/>
        </ext>
      </extLst>
    </bk>
    <bk>
      <extLst>
        <ext uri="{3e2802c4-a4d2-4d8b-9148-e3be6c30e623}">
          <xlrd:rvb i="5485"/>
        </ext>
      </extLst>
    </bk>
    <bk>
      <extLst>
        <ext uri="{3e2802c4-a4d2-4d8b-9148-e3be6c30e623}">
          <xlrd:rvb i="5486"/>
        </ext>
      </extLst>
    </bk>
    <bk>
      <extLst>
        <ext uri="{3e2802c4-a4d2-4d8b-9148-e3be6c30e623}">
          <xlrd:rvb i="5487"/>
        </ext>
      </extLst>
    </bk>
    <bk>
      <extLst>
        <ext uri="{3e2802c4-a4d2-4d8b-9148-e3be6c30e623}">
          <xlrd:rvb i="5488"/>
        </ext>
      </extLst>
    </bk>
    <bk>
      <extLst>
        <ext uri="{3e2802c4-a4d2-4d8b-9148-e3be6c30e623}">
          <xlrd:rvb i="5489"/>
        </ext>
      </extLst>
    </bk>
    <bk>
      <extLst>
        <ext uri="{3e2802c4-a4d2-4d8b-9148-e3be6c30e623}">
          <xlrd:rvb i="5490"/>
        </ext>
      </extLst>
    </bk>
    <bk>
      <extLst>
        <ext uri="{3e2802c4-a4d2-4d8b-9148-e3be6c30e623}">
          <xlrd:rvb i="5491"/>
        </ext>
      </extLst>
    </bk>
    <bk>
      <extLst>
        <ext uri="{3e2802c4-a4d2-4d8b-9148-e3be6c30e623}">
          <xlrd:rvb i="5492"/>
        </ext>
      </extLst>
    </bk>
    <bk>
      <extLst>
        <ext uri="{3e2802c4-a4d2-4d8b-9148-e3be6c30e623}">
          <xlrd:rvb i="5493"/>
        </ext>
      </extLst>
    </bk>
    <bk>
      <extLst>
        <ext uri="{3e2802c4-a4d2-4d8b-9148-e3be6c30e623}">
          <xlrd:rvb i="5494"/>
        </ext>
      </extLst>
    </bk>
    <bk>
      <extLst>
        <ext uri="{3e2802c4-a4d2-4d8b-9148-e3be6c30e623}">
          <xlrd:rvb i="5495"/>
        </ext>
      </extLst>
    </bk>
    <bk>
      <extLst>
        <ext uri="{3e2802c4-a4d2-4d8b-9148-e3be6c30e623}">
          <xlrd:rvb i="5496"/>
        </ext>
      </extLst>
    </bk>
    <bk>
      <extLst>
        <ext uri="{3e2802c4-a4d2-4d8b-9148-e3be6c30e623}">
          <xlrd:rvb i="5497"/>
        </ext>
      </extLst>
    </bk>
    <bk>
      <extLst>
        <ext uri="{3e2802c4-a4d2-4d8b-9148-e3be6c30e623}">
          <xlrd:rvb i="5498"/>
        </ext>
      </extLst>
    </bk>
    <bk>
      <extLst>
        <ext uri="{3e2802c4-a4d2-4d8b-9148-e3be6c30e623}">
          <xlrd:rvb i="5499"/>
        </ext>
      </extLst>
    </bk>
    <bk>
      <extLst>
        <ext uri="{3e2802c4-a4d2-4d8b-9148-e3be6c30e623}">
          <xlrd:rvb i="5500"/>
        </ext>
      </extLst>
    </bk>
    <bk>
      <extLst>
        <ext uri="{3e2802c4-a4d2-4d8b-9148-e3be6c30e623}">
          <xlrd:rvb i="5501"/>
        </ext>
      </extLst>
    </bk>
    <bk>
      <extLst>
        <ext uri="{3e2802c4-a4d2-4d8b-9148-e3be6c30e623}">
          <xlrd:rvb i="5502"/>
        </ext>
      </extLst>
    </bk>
    <bk>
      <extLst>
        <ext uri="{3e2802c4-a4d2-4d8b-9148-e3be6c30e623}">
          <xlrd:rvb i="5503"/>
        </ext>
      </extLst>
    </bk>
    <bk>
      <extLst>
        <ext uri="{3e2802c4-a4d2-4d8b-9148-e3be6c30e623}">
          <xlrd:rvb i="5504"/>
        </ext>
      </extLst>
    </bk>
    <bk>
      <extLst>
        <ext uri="{3e2802c4-a4d2-4d8b-9148-e3be6c30e623}">
          <xlrd:rvb i="5505"/>
        </ext>
      </extLst>
    </bk>
    <bk>
      <extLst>
        <ext uri="{3e2802c4-a4d2-4d8b-9148-e3be6c30e623}">
          <xlrd:rvb i="5506"/>
        </ext>
      </extLst>
    </bk>
    <bk>
      <extLst>
        <ext uri="{3e2802c4-a4d2-4d8b-9148-e3be6c30e623}">
          <xlrd:rvb i="5507"/>
        </ext>
      </extLst>
    </bk>
    <bk>
      <extLst>
        <ext uri="{3e2802c4-a4d2-4d8b-9148-e3be6c30e623}">
          <xlrd:rvb i="5508"/>
        </ext>
      </extLst>
    </bk>
    <bk>
      <extLst>
        <ext uri="{3e2802c4-a4d2-4d8b-9148-e3be6c30e623}">
          <xlrd:rvb i="5509"/>
        </ext>
      </extLst>
    </bk>
    <bk>
      <extLst>
        <ext uri="{3e2802c4-a4d2-4d8b-9148-e3be6c30e623}">
          <xlrd:rvb i="5510"/>
        </ext>
      </extLst>
    </bk>
    <bk>
      <extLst>
        <ext uri="{3e2802c4-a4d2-4d8b-9148-e3be6c30e623}">
          <xlrd:rvb i="5511"/>
        </ext>
      </extLst>
    </bk>
    <bk>
      <extLst>
        <ext uri="{3e2802c4-a4d2-4d8b-9148-e3be6c30e623}">
          <xlrd:rvb i="5512"/>
        </ext>
      </extLst>
    </bk>
    <bk>
      <extLst>
        <ext uri="{3e2802c4-a4d2-4d8b-9148-e3be6c30e623}">
          <xlrd:rvb i="5513"/>
        </ext>
      </extLst>
    </bk>
    <bk>
      <extLst>
        <ext uri="{3e2802c4-a4d2-4d8b-9148-e3be6c30e623}">
          <xlrd:rvb i="5514"/>
        </ext>
      </extLst>
    </bk>
    <bk>
      <extLst>
        <ext uri="{3e2802c4-a4d2-4d8b-9148-e3be6c30e623}">
          <xlrd:rvb i="5515"/>
        </ext>
      </extLst>
    </bk>
    <bk>
      <extLst>
        <ext uri="{3e2802c4-a4d2-4d8b-9148-e3be6c30e623}">
          <xlrd:rvb i="5516"/>
        </ext>
      </extLst>
    </bk>
    <bk>
      <extLst>
        <ext uri="{3e2802c4-a4d2-4d8b-9148-e3be6c30e623}">
          <xlrd:rvb i="5517"/>
        </ext>
      </extLst>
    </bk>
    <bk>
      <extLst>
        <ext uri="{3e2802c4-a4d2-4d8b-9148-e3be6c30e623}">
          <xlrd:rvb i="5518"/>
        </ext>
      </extLst>
    </bk>
    <bk>
      <extLst>
        <ext uri="{3e2802c4-a4d2-4d8b-9148-e3be6c30e623}">
          <xlrd:rvb i="5519"/>
        </ext>
      </extLst>
    </bk>
    <bk>
      <extLst>
        <ext uri="{3e2802c4-a4d2-4d8b-9148-e3be6c30e623}">
          <xlrd:rvb i="5520"/>
        </ext>
      </extLst>
    </bk>
    <bk>
      <extLst>
        <ext uri="{3e2802c4-a4d2-4d8b-9148-e3be6c30e623}">
          <xlrd:rvb i="5521"/>
        </ext>
      </extLst>
    </bk>
    <bk>
      <extLst>
        <ext uri="{3e2802c4-a4d2-4d8b-9148-e3be6c30e623}">
          <xlrd:rvb i="5522"/>
        </ext>
      </extLst>
    </bk>
    <bk>
      <extLst>
        <ext uri="{3e2802c4-a4d2-4d8b-9148-e3be6c30e623}">
          <xlrd:rvb i="5523"/>
        </ext>
      </extLst>
    </bk>
    <bk>
      <extLst>
        <ext uri="{3e2802c4-a4d2-4d8b-9148-e3be6c30e623}">
          <xlrd:rvb i="5524"/>
        </ext>
      </extLst>
    </bk>
    <bk>
      <extLst>
        <ext uri="{3e2802c4-a4d2-4d8b-9148-e3be6c30e623}">
          <xlrd:rvb i="5525"/>
        </ext>
      </extLst>
    </bk>
    <bk>
      <extLst>
        <ext uri="{3e2802c4-a4d2-4d8b-9148-e3be6c30e623}">
          <xlrd:rvb i="5526"/>
        </ext>
      </extLst>
    </bk>
    <bk>
      <extLst>
        <ext uri="{3e2802c4-a4d2-4d8b-9148-e3be6c30e623}">
          <xlrd:rvb i="5527"/>
        </ext>
      </extLst>
    </bk>
    <bk>
      <extLst>
        <ext uri="{3e2802c4-a4d2-4d8b-9148-e3be6c30e623}">
          <xlrd:rvb i="5528"/>
        </ext>
      </extLst>
    </bk>
    <bk>
      <extLst>
        <ext uri="{3e2802c4-a4d2-4d8b-9148-e3be6c30e623}">
          <xlrd:rvb i="5529"/>
        </ext>
      </extLst>
    </bk>
    <bk>
      <extLst>
        <ext uri="{3e2802c4-a4d2-4d8b-9148-e3be6c30e623}">
          <xlrd:rvb i="5530"/>
        </ext>
      </extLst>
    </bk>
    <bk>
      <extLst>
        <ext uri="{3e2802c4-a4d2-4d8b-9148-e3be6c30e623}">
          <xlrd:rvb i="5531"/>
        </ext>
      </extLst>
    </bk>
    <bk>
      <extLst>
        <ext uri="{3e2802c4-a4d2-4d8b-9148-e3be6c30e623}">
          <xlrd:rvb i="5532"/>
        </ext>
      </extLst>
    </bk>
    <bk>
      <extLst>
        <ext uri="{3e2802c4-a4d2-4d8b-9148-e3be6c30e623}">
          <xlrd:rvb i="5533"/>
        </ext>
      </extLst>
    </bk>
    <bk>
      <extLst>
        <ext uri="{3e2802c4-a4d2-4d8b-9148-e3be6c30e623}">
          <xlrd:rvb i="5534"/>
        </ext>
      </extLst>
    </bk>
    <bk>
      <extLst>
        <ext uri="{3e2802c4-a4d2-4d8b-9148-e3be6c30e623}">
          <xlrd:rvb i="5535"/>
        </ext>
      </extLst>
    </bk>
    <bk>
      <extLst>
        <ext uri="{3e2802c4-a4d2-4d8b-9148-e3be6c30e623}">
          <xlrd:rvb i="5536"/>
        </ext>
      </extLst>
    </bk>
    <bk>
      <extLst>
        <ext uri="{3e2802c4-a4d2-4d8b-9148-e3be6c30e623}">
          <xlrd:rvb i="5537"/>
        </ext>
      </extLst>
    </bk>
    <bk>
      <extLst>
        <ext uri="{3e2802c4-a4d2-4d8b-9148-e3be6c30e623}">
          <xlrd:rvb i="5538"/>
        </ext>
      </extLst>
    </bk>
    <bk>
      <extLst>
        <ext uri="{3e2802c4-a4d2-4d8b-9148-e3be6c30e623}">
          <xlrd:rvb i="5539"/>
        </ext>
      </extLst>
    </bk>
    <bk>
      <extLst>
        <ext uri="{3e2802c4-a4d2-4d8b-9148-e3be6c30e623}">
          <xlrd:rvb i="5540"/>
        </ext>
      </extLst>
    </bk>
    <bk>
      <extLst>
        <ext uri="{3e2802c4-a4d2-4d8b-9148-e3be6c30e623}">
          <xlrd:rvb i="5541"/>
        </ext>
      </extLst>
    </bk>
    <bk>
      <extLst>
        <ext uri="{3e2802c4-a4d2-4d8b-9148-e3be6c30e623}">
          <xlrd:rvb i="5542"/>
        </ext>
      </extLst>
    </bk>
    <bk>
      <extLst>
        <ext uri="{3e2802c4-a4d2-4d8b-9148-e3be6c30e623}">
          <xlrd:rvb i="5543"/>
        </ext>
      </extLst>
    </bk>
    <bk>
      <extLst>
        <ext uri="{3e2802c4-a4d2-4d8b-9148-e3be6c30e623}">
          <xlrd:rvb i="5544"/>
        </ext>
      </extLst>
    </bk>
    <bk>
      <extLst>
        <ext uri="{3e2802c4-a4d2-4d8b-9148-e3be6c30e623}">
          <xlrd:rvb i="5545"/>
        </ext>
      </extLst>
    </bk>
    <bk>
      <extLst>
        <ext uri="{3e2802c4-a4d2-4d8b-9148-e3be6c30e623}">
          <xlrd:rvb i="5546"/>
        </ext>
      </extLst>
    </bk>
    <bk>
      <extLst>
        <ext uri="{3e2802c4-a4d2-4d8b-9148-e3be6c30e623}">
          <xlrd:rvb i="5547"/>
        </ext>
      </extLst>
    </bk>
    <bk>
      <extLst>
        <ext uri="{3e2802c4-a4d2-4d8b-9148-e3be6c30e623}">
          <xlrd:rvb i="5548"/>
        </ext>
      </extLst>
    </bk>
    <bk>
      <extLst>
        <ext uri="{3e2802c4-a4d2-4d8b-9148-e3be6c30e623}">
          <xlrd:rvb i="5549"/>
        </ext>
      </extLst>
    </bk>
    <bk>
      <extLst>
        <ext uri="{3e2802c4-a4d2-4d8b-9148-e3be6c30e623}">
          <xlrd:rvb i="5550"/>
        </ext>
      </extLst>
    </bk>
    <bk>
      <extLst>
        <ext uri="{3e2802c4-a4d2-4d8b-9148-e3be6c30e623}">
          <xlrd:rvb i="5551"/>
        </ext>
      </extLst>
    </bk>
    <bk>
      <extLst>
        <ext uri="{3e2802c4-a4d2-4d8b-9148-e3be6c30e623}">
          <xlrd:rvb i="5552"/>
        </ext>
      </extLst>
    </bk>
    <bk>
      <extLst>
        <ext uri="{3e2802c4-a4d2-4d8b-9148-e3be6c30e623}">
          <xlrd:rvb i="5553"/>
        </ext>
      </extLst>
    </bk>
    <bk>
      <extLst>
        <ext uri="{3e2802c4-a4d2-4d8b-9148-e3be6c30e623}">
          <xlrd:rvb i="5554"/>
        </ext>
      </extLst>
    </bk>
    <bk>
      <extLst>
        <ext uri="{3e2802c4-a4d2-4d8b-9148-e3be6c30e623}">
          <xlrd:rvb i="5555"/>
        </ext>
      </extLst>
    </bk>
    <bk>
      <extLst>
        <ext uri="{3e2802c4-a4d2-4d8b-9148-e3be6c30e623}">
          <xlrd:rvb i="5556"/>
        </ext>
      </extLst>
    </bk>
    <bk>
      <extLst>
        <ext uri="{3e2802c4-a4d2-4d8b-9148-e3be6c30e623}">
          <xlrd:rvb i="5557"/>
        </ext>
      </extLst>
    </bk>
    <bk>
      <extLst>
        <ext uri="{3e2802c4-a4d2-4d8b-9148-e3be6c30e623}">
          <xlrd:rvb i="5558"/>
        </ext>
      </extLst>
    </bk>
    <bk>
      <extLst>
        <ext uri="{3e2802c4-a4d2-4d8b-9148-e3be6c30e623}">
          <xlrd:rvb i="5559"/>
        </ext>
      </extLst>
    </bk>
    <bk>
      <extLst>
        <ext uri="{3e2802c4-a4d2-4d8b-9148-e3be6c30e623}">
          <xlrd:rvb i="5560"/>
        </ext>
      </extLst>
    </bk>
    <bk>
      <extLst>
        <ext uri="{3e2802c4-a4d2-4d8b-9148-e3be6c30e623}">
          <xlrd:rvb i="5561"/>
        </ext>
      </extLst>
    </bk>
    <bk>
      <extLst>
        <ext uri="{3e2802c4-a4d2-4d8b-9148-e3be6c30e623}">
          <xlrd:rvb i="5562"/>
        </ext>
      </extLst>
    </bk>
    <bk>
      <extLst>
        <ext uri="{3e2802c4-a4d2-4d8b-9148-e3be6c30e623}">
          <xlrd:rvb i="5563"/>
        </ext>
      </extLst>
    </bk>
    <bk>
      <extLst>
        <ext uri="{3e2802c4-a4d2-4d8b-9148-e3be6c30e623}">
          <xlrd:rvb i="5564"/>
        </ext>
      </extLst>
    </bk>
    <bk>
      <extLst>
        <ext uri="{3e2802c4-a4d2-4d8b-9148-e3be6c30e623}">
          <xlrd:rvb i="5565"/>
        </ext>
      </extLst>
    </bk>
    <bk>
      <extLst>
        <ext uri="{3e2802c4-a4d2-4d8b-9148-e3be6c30e623}">
          <xlrd:rvb i="5566"/>
        </ext>
      </extLst>
    </bk>
    <bk>
      <extLst>
        <ext uri="{3e2802c4-a4d2-4d8b-9148-e3be6c30e623}">
          <xlrd:rvb i="5567"/>
        </ext>
      </extLst>
    </bk>
    <bk>
      <extLst>
        <ext uri="{3e2802c4-a4d2-4d8b-9148-e3be6c30e623}">
          <xlrd:rvb i="5568"/>
        </ext>
      </extLst>
    </bk>
    <bk>
      <extLst>
        <ext uri="{3e2802c4-a4d2-4d8b-9148-e3be6c30e623}">
          <xlrd:rvb i="5569"/>
        </ext>
      </extLst>
    </bk>
    <bk>
      <extLst>
        <ext uri="{3e2802c4-a4d2-4d8b-9148-e3be6c30e623}">
          <xlrd:rvb i="5570"/>
        </ext>
      </extLst>
    </bk>
    <bk>
      <extLst>
        <ext uri="{3e2802c4-a4d2-4d8b-9148-e3be6c30e623}">
          <xlrd:rvb i="5571"/>
        </ext>
      </extLst>
    </bk>
    <bk>
      <extLst>
        <ext uri="{3e2802c4-a4d2-4d8b-9148-e3be6c30e623}">
          <xlrd:rvb i="5572"/>
        </ext>
      </extLst>
    </bk>
    <bk>
      <extLst>
        <ext uri="{3e2802c4-a4d2-4d8b-9148-e3be6c30e623}">
          <xlrd:rvb i="5573"/>
        </ext>
      </extLst>
    </bk>
    <bk>
      <extLst>
        <ext uri="{3e2802c4-a4d2-4d8b-9148-e3be6c30e623}">
          <xlrd:rvb i="5574"/>
        </ext>
      </extLst>
    </bk>
    <bk>
      <extLst>
        <ext uri="{3e2802c4-a4d2-4d8b-9148-e3be6c30e623}">
          <xlrd:rvb i="5575"/>
        </ext>
      </extLst>
    </bk>
    <bk>
      <extLst>
        <ext uri="{3e2802c4-a4d2-4d8b-9148-e3be6c30e623}">
          <xlrd:rvb i="5576"/>
        </ext>
      </extLst>
    </bk>
    <bk>
      <extLst>
        <ext uri="{3e2802c4-a4d2-4d8b-9148-e3be6c30e623}">
          <xlrd:rvb i="5577"/>
        </ext>
      </extLst>
    </bk>
    <bk>
      <extLst>
        <ext uri="{3e2802c4-a4d2-4d8b-9148-e3be6c30e623}">
          <xlrd:rvb i="5578"/>
        </ext>
      </extLst>
    </bk>
    <bk>
      <extLst>
        <ext uri="{3e2802c4-a4d2-4d8b-9148-e3be6c30e623}">
          <xlrd:rvb i="5579"/>
        </ext>
      </extLst>
    </bk>
    <bk>
      <extLst>
        <ext uri="{3e2802c4-a4d2-4d8b-9148-e3be6c30e623}">
          <xlrd:rvb i="5580"/>
        </ext>
      </extLst>
    </bk>
    <bk>
      <extLst>
        <ext uri="{3e2802c4-a4d2-4d8b-9148-e3be6c30e623}">
          <xlrd:rvb i="5581"/>
        </ext>
      </extLst>
    </bk>
    <bk>
      <extLst>
        <ext uri="{3e2802c4-a4d2-4d8b-9148-e3be6c30e623}">
          <xlrd:rvb i="5582"/>
        </ext>
      </extLst>
    </bk>
    <bk>
      <extLst>
        <ext uri="{3e2802c4-a4d2-4d8b-9148-e3be6c30e623}">
          <xlrd:rvb i="5583"/>
        </ext>
      </extLst>
    </bk>
    <bk>
      <extLst>
        <ext uri="{3e2802c4-a4d2-4d8b-9148-e3be6c30e623}">
          <xlrd:rvb i="5584"/>
        </ext>
      </extLst>
    </bk>
    <bk>
      <extLst>
        <ext uri="{3e2802c4-a4d2-4d8b-9148-e3be6c30e623}">
          <xlrd:rvb i="5585"/>
        </ext>
      </extLst>
    </bk>
    <bk>
      <extLst>
        <ext uri="{3e2802c4-a4d2-4d8b-9148-e3be6c30e623}">
          <xlrd:rvb i="5586"/>
        </ext>
      </extLst>
    </bk>
    <bk>
      <extLst>
        <ext uri="{3e2802c4-a4d2-4d8b-9148-e3be6c30e623}">
          <xlrd:rvb i="5587"/>
        </ext>
      </extLst>
    </bk>
    <bk>
      <extLst>
        <ext uri="{3e2802c4-a4d2-4d8b-9148-e3be6c30e623}">
          <xlrd:rvb i="5588"/>
        </ext>
      </extLst>
    </bk>
    <bk>
      <extLst>
        <ext uri="{3e2802c4-a4d2-4d8b-9148-e3be6c30e623}">
          <xlrd:rvb i="5589"/>
        </ext>
      </extLst>
    </bk>
    <bk>
      <extLst>
        <ext uri="{3e2802c4-a4d2-4d8b-9148-e3be6c30e623}">
          <xlrd:rvb i="5590"/>
        </ext>
      </extLst>
    </bk>
    <bk>
      <extLst>
        <ext uri="{3e2802c4-a4d2-4d8b-9148-e3be6c30e623}">
          <xlrd:rvb i="5591"/>
        </ext>
      </extLst>
    </bk>
    <bk>
      <extLst>
        <ext uri="{3e2802c4-a4d2-4d8b-9148-e3be6c30e623}">
          <xlrd:rvb i="5592"/>
        </ext>
      </extLst>
    </bk>
    <bk>
      <extLst>
        <ext uri="{3e2802c4-a4d2-4d8b-9148-e3be6c30e623}">
          <xlrd:rvb i="5593"/>
        </ext>
      </extLst>
    </bk>
    <bk>
      <extLst>
        <ext uri="{3e2802c4-a4d2-4d8b-9148-e3be6c30e623}">
          <xlrd:rvb i="5594"/>
        </ext>
      </extLst>
    </bk>
    <bk>
      <extLst>
        <ext uri="{3e2802c4-a4d2-4d8b-9148-e3be6c30e623}">
          <xlrd:rvb i="5595"/>
        </ext>
      </extLst>
    </bk>
    <bk>
      <extLst>
        <ext uri="{3e2802c4-a4d2-4d8b-9148-e3be6c30e623}">
          <xlrd:rvb i="5596"/>
        </ext>
      </extLst>
    </bk>
    <bk>
      <extLst>
        <ext uri="{3e2802c4-a4d2-4d8b-9148-e3be6c30e623}">
          <xlrd:rvb i="5597"/>
        </ext>
      </extLst>
    </bk>
    <bk>
      <extLst>
        <ext uri="{3e2802c4-a4d2-4d8b-9148-e3be6c30e623}">
          <xlrd:rvb i="5598"/>
        </ext>
      </extLst>
    </bk>
    <bk>
      <extLst>
        <ext uri="{3e2802c4-a4d2-4d8b-9148-e3be6c30e623}">
          <xlrd:rvb i="5599"/>
        </ext>
      </extLst>
    </bk>
    <bk>
      <extLst>
        <ext uri="{3e2802c4-a4d2-4d8b-9148-e3be6c30e623}">
          <xlrd:rvb i="5600"/>
        </ext>
      </extLst>
    </bk>
    <bk>
      <extLst>
        <ext uri="{3e2802c4-a4d2-4d8b-9148-e3be6c30e623}">
          <xlrd:rvb i="5601"/>
        </ext>
      </extLst>
    </bk>
    <bk>
      <extLst>
        <ext uri="{3e2802c4-a4d2-4d8b-9148-e3be6c30e623}">
          <xlrd:rvb i="5602"/>
        </ext>
      </extLst>
    </bk>
    <bk>
      <extLst>
        <ext uri="{3e2802c4-a4d2-4d8b-9148-e3be6c30e623}">
          <xlrd:rvb i="5603"/>
        </ext>
      </extLst>
    </bk>
    <bk>
      <extLst>
        <ext uri="{3e2802c4-a4d2-4d8b-9148-e3be6c30e623}">
          <xlrd:rvb i="5604"/>
        </ext>
      </extLst>
    </bk>
    <bk>
      <extLst>
        <ext uri="{3e2802c4-a4d2-4d8b-9148-e3be6c30e623}">
          <xlrd:rvb i="5605"/>
        </ext>
      </extLst>
    </bk>
    <bk>
      <extLst>
        <ext uri="{3e2802c4-a4d2-4d8b-9148-e3be6c30e623}">
          <xlrd:rvb i="5606"/>
        </ext>
      </extLst>
    </bk>
    <bk>
      <extLst>
        <ext uri="{3e2802c4-a4d2-4d8b-9148-e3be6c30e623}">
          <xlrd:rvb i="5607"/>
        </ext>
      </extLst>
    </bk>
    <bk>
      <extLst>
        <ext uri="{3e2802c4-a4d2-4d8b-9148-e3be6c30e623}">
          <xlrd:rvb i="5608"/>
        </ext>
      </extLst>
    </bk>
    <bk>
      <extLst>
        <ext uri="{3e2802c4-a4d2-4d8b-9148-e3be6c30e623}">
          <xlrd:rvb i="5609"/>
        </ext>
      </extLst>
    </bk>
    <bk>
      <extLst>
        <ext uri="{3e2802c4-a4d2-4d8b-9148-e3be6c30e623}">
          <xlrd:rvb i="5610"/>
        </ext>
      </extLst>
    </bk>
    <bk>
      <extLst>
        <ext uri="{3e2802c4-a4d2-4d8b-9148-e3be6c30e623}">
          <xlrd:rvb i="5611"/>
        </ext>
      </extLst>
    </bk>
    <bk>
      <extLst>
        <ext uri="{3e2802c4-a4d2-4d8b-9148-e3be6c30e623}">
          <xlrd:rvb i="5612"/>
        </ext>
      </extLst>
    </bk>
    <bk>
      <extLst>
        <ext uri="{3e2802c4-a4d2-4d8b-9148-e3be6c30e623}">
          <xlrd:rvb i="5613"/>
        </ext>
      </extLst>
    </bk>
    <bk>
      <extLst>
        <ext uri="{3e2802c4-a4d2-4d8b-9148-e3be6c30e623}">
          <xlrd:rvb i="5614"/>
        </ext>
      </extLst>
    </bk>
    <bk>
      <extLst>
        <ext uri="{3e2802c4-a4d2-4d8b-9148-e3be6c30e623}">
          <xlrd:rvb i="5615"/>
        </ext>
      </extLst>
    </bk>
    <bk>
      <extLst>
        <ext uri="{3e2802c4-a4d2-4d8b-9148-e3be6c30e623}">
          <xlrd:rvb i="5616"/>
        </ext>
      </extLst>
    </bk>
    <bk>
      <extLst>
        <ext uri="{3e2802c4-a4d2-4d8b-9148-e3be6c30e623}">
          <xlrd:rvb i="5617"/>
        </ext>
      </extLst>
    </bk>
    <bk>
      <extLst>
        <ext uri="{3e2802c4-a4d2-4d8b-9148-e3be6c30e623}">
          <xlrd:rvb i="5618"/>
        </ext>
      </extLst>
    </bk>
    <bk>
      <extLst>
        <ext uri="{3e2802c4-a4d2-4d8b-9148-e3be6c30e623}">
          <xlrd:rvb i="5619"/>
        </ext>
      </extLst>
    </bk>
    <bk>
      <extLst>
        <ext uri="{3e2802c4-a4d2-4d8b-9148-e3be6c30e623}">
          <xlrd:rvb i="5620"/>
        </ext>
      </extLst>
    </bk>
    <bk>
      <extLst>
        <ext uri="{3e2802c4-a4d2-4d8b-9148-e3be6c30e623}">
          <xlrd:rvb i="5621"/>
        </ext>
      </extLst>
    </bk>
    <bk>
      <extLst>
        <ext uri="{3e2802c4-a4d2-4d8b-9148-e3be6c30e623}">
          <xlrd:rvb i="5622"/>
        </ext>
      </extLst>
    </bk>
    <bk>
      <extLst>
        <ext uri="{3e2802c4-a4d2-4d8b-9148-e3be6c30e623}">
          <xlrd:rvb i="5623"/>
        </ext>
      </extLst>
    </bk>
    <bk>
      <extLst>
        <ext uri="{3e2802c4-a4d2-4d8b-9148-e3be6c30e623}">
          <xlrd:rvb i="5624"/>
        </ext>
      </extLst>
    </bk>
    <bk>
      <extLst>
        <ext uri="{3e2802c4-a4d2-4d8b-9148-e3be6c30e623}">
          <xlrd:rvb i="5625"/>
        </ext>
      </extLst>
    </bk>
    <bk>
      <extLst>
        <ext uri="{3e2802c4-a4d2-4d8b-9148-e3be6c30e623}">
          <xlrd:rvb i="5626"/>
        </ext>
      </extLst>
    </bk>
    <bk>
      <extLst>
        <ext uri="{3e2802c4-a4d2-4d8b-9148-e3be6c30e623}">
          <xlrd:rvb i="5627"/>
        </ext>
      </extLst>
    </bk>
    <bk>
      <extLst>
        <ext uri="{3e2802c4-a4d2-4d8b-9148-e3be6c30e623}">
          <xlrd:rvb i="5628"/>
        </ext>
      </extLst>
    </bk>
    <bk>
      <extLst>
        <ext uri="{3e2802c4-a4d2-4d8b-9148-e3be6c30e623}">
          <xlrd:rvb i="5629"/>
        </ext>
      </extLst>
    </bk>
    <bk>
      <extLst>
        <ext uri="{3e2802c4-a4d2-4d8b-9148-e3be6c30e623}">
          <xlrd:rvb i="5630"/>
        </ext>
      </extLst>
    </bk>
    <bk>
      <extLst>
        <ext uri="{3e2802c4-a4d2-4d8b-9148-e3be6c30e623}">
          <xlrd:rvb i="5631"/>
        </ext>
      </extLst>
    </bk>
    <bk>
      <extLst>
        <ext uri="{3e2802c4-a4d2-4d8b-9148-e3be6c30e623}">
          <xlrd:rvb i="5632"/>
        </ext>
      </extLst>
    </bk>
    <bk>
      <extLst>
        <ext uri="{3e2802c4-a4d2-4d8b-9148-e3be6c30e623}">
          <xlrd:rvb i="5633"/>
        </ext>
      </extLst>
    </bk>
    <bk>
      <extLst>
        <ext uri="{3e2802c4-a4d2-4d8b-9148-e3be6c30e623}">
          <xlrd:rvb i="5634"/>
        </ext>
      </extLst>
    </bk>
    <bk>
      <extLst>
        <ext uri="{3e2802c4-a4d2-4d8b-9148-e3be6c30e623}">
          <xlrd:rvb i="5635"/>
        </ext>
      </extLst>
    </bk>
    <bk>
      <extLst>
        <ext uri="{3e2802c4-a4d2-4d8b-9148-e3be6c30e623}">
          <xlrd:rvb i="5636"/>
        </ext>
      </extLst>
    </bk>
    <bk>
      <extLst>
        <ext uri="{3e2802c4-a4d2-4d8b-9148-e3be6c30e623}">
          <xlrd:rvb i="5637"/>
        </ext>
      </extLst>
    </bk>
    <bk>
      <extLst>
        <ext uri="{3e2802c4-a4d2-4d8b-9148-e3be6c30e623}">
          <xlrd:rvb i="5638"/>
        </ext>
      </extLst>
    </bk>
    <bk>
      <extLst>
        <ext uri="{3e2802c4-a4d2-4d8b-9148-e3be6c30e623}">
          <xlrd:rvb i="5639"/>
        </ext>
      </extLst>
    </bk>
    <bk>
      <extLst>
        <ext uri="{3e2802c4-a4d2-4d8b-9148-e3be6c30e623}">
          <xlrd:rvb i="5640"/>
        </ext>
      </extLst>
    </bk>
    <bk>
      <extLst>
        <ext uri="{3e2802c4-a4d2-4d8b-9148-e3be6c30e623}">
          <xlrd:rvb i="5641"/>
        </ext>
      </extLst>
    </bk>
    <bk>
      <extLst>
        <ext uri="{3e2802c4-a4d2-4d8b-9148-e3be6c30e623}">
          <xlrd:rvb i="5642"/>
        </ext>
      </extLst>
    </bk>
    <bk>
      <extLst>
        <ext uri="{3e2802c4-a4d2-4d8b-9148-e3be6c30e623}">
          <xlrd:rvb i="5643"/>
        </ext>
      </extLst>
    </bk>
    <bk>
      <extLst>
        <ext uri="{3e2802c4-a4d2-4d8b-9148-e3be6c30e623}">
          <xlrd:rvb i="5644"/>
        </ext>
      </extLst>
    </bk>
    <bk>
      <extLst>
        <ext uri="{3e2802c4-a4d2-4d8b-9148-e3be6c30e623}">
          <xlrd:rvb i="5645"/>
        </ext>
      </extLst>
    </bk>
    <bk>
      <extLst>
        <ext uri="{3e2802c4-a4d2-4d8b-9148-e3be6c30e623}">
          <xlrd:rvb i="5646"/>
        </ext>
      </extLst>
    </bk>
    <bk>
      <extLst>
        <ext uri="{3e2802c4-a4d2-4d8b-9148-e3be6c30e623}">
          <xlrd:rvb i="5647"/>
        </ext>
      </extLst>
    </bk>
    <bk>
      <extLst>
        <ext uri="{3e2802c4-a4d2-4d8b-9148-e3be6c30e623}">
          <xlrd:rvb i="5648"/>
        </ext>
      </extLst>
    </bk>
    <bk>
      <extLst>
        <ext uri="{3e2802c4-a4d2-4d8b-9148-e3be6c30e623}">
          <xlrd:rvb i="5649"/>
        </ext>
      </extLst>
    </bk>
    <bk>
      <extLst>
        <ext uri="{3e2802c4-a4d2-4d8b-9148-e3be6c30e623}">
          <xlrd:rvb i="5650"/>
        </ext>
      </extLst>
    </bk>
    <bk>
      <extLst>
        <ext uri="{3e2802c4-a4d2-4d8b-9148-e3be6c30e623}">
          <xlrd:rvb i="5651"/>
        </ext>
      </extLst>
    </bk>
    <bk>
      <extLst>
        <ext uri="{3e2802c4-a4d2-4d8b-9148-e3be6c30e623}">
          <xlrd:rvb i="5652"/>
        </ext>
      </extLst>
    </bk>
    <bk>
      <extLst>
        <ext uri="{3e2802c4-a4d2-4d8b-9148-e3be6c30e623}">
          <xlrd:rvb i="5653"/>
        </ext>
      </extLst>
    </bk>
    <bk>
      <extLst>
        <ext uri="{3e2802c4-a4d2-4d8b-9148-e3be6c30e623}">
          <xlrd:rvb i="5654"/>
        </ext>
      </extLst>
    </bk>
    <bk>
      <extLst>
        <ext uri="{3e2802c4-a4d2-4d8b-9148-e3be6c30e623}">
          <xlrd:rvb i="5655"/>
        </ext>
      </extLst>
    </bk>
    <bk>
      <extLst>
        <ext uri="{3e2802c4-a4d2-4d8b-9148-e3be6c30e623}">
          <xlrd:rvb i="5656"/>
        </ext>
      </extLst>
    </bk>
    <bk>
      <extLst>
        <ext uri="{3e2802c4-a4d2-4d8b-9148-e3be6c30e623}">
          <xlrd:rvb i="5657"/>
        </ext>
      </extLst>
    </bk>
    <bk>
      <extLst>
        <ext uri="{3e2802c4-a4d2-4d8b-9148-e3be6c30e623}">
          <xlrd:rvb i="5658"/>
        </ext>
      </extLst>
    </bk>
    <bk>
      <extLst>
        <ext uri="{3e2802c4-a4d2-4d8b-9148-e3be6c30e623}">
          <xlrd:rvb i="5659"/>
        </ext>
      </extLst>
    </bk>
    <bk>
      <extLst>
        <ext uri="{3e2802c4-a4d2-4d8b-9148-e3be6c30e623}">
          <xlrd:rvb i="5660"/>
        </ext>
      </extLst>
    </bk>
    <bk>
      <extLst>
        <ext uri="{3e2802c4-a4d2-4d8b-9148-e3be6c30e623}">
          <xlrd:rvb i="5661"/>
        </ext>
      </extLst>
    </bk>
    <bk>
      <extLst>
        <ext uri="{3e2802c4-a4d2-4d8b-9148-e3be6c30e623}">
          <xlrd:rvb i="5662"/>
        </ext>
      </extLst>
    </bk>
    <bk>
      <extLst>
        <ext uri="{3e2802c4-a4d2-4d8b-9148-e3be6c30e623}">
          <xlrd:rvb i="5663"/>
        </ext>
      </extLst>
    </bk>
    <bk>
      <extLst>
        <ext uri="{3e2802c4-a4d2-4d8b-9148-e3be6c30e623}">
          <xlrd:rvb i="5664"/>
        </ext>
      </extLst>
    </bk>
    <bk>
      <extLst>
        <ext uri="{3e2802c4-a4d2-4d8b-9148-e3be6c30e623}">
          <xlrd:rvb i="5665"/>
        </ext>
      </extLst>
    </bk>
    <bk>
      <extLst>
        <ext uri="{3e2802c4-a4d2-4d8b-9148-e3be6c30e623}">
          <xlrd:rvb i="5666"/>
        </ext>
      </extLst>
    </bk>
    <bk>
      <extLst>
        <ext uri="{3e2802c4-a4d2-4d8b-9148-e3be6c30e623}">
          <xlrd:rvb i="5667"/>
        </ext>
      </extLst>
    </bk>
    <bk>
      <extLst>
        <ext uri="{3e2802c4-a4d2-4d8b-9148-e3be6c30e623}">
          <xlrd:rvb i="5668"/>
        </ext>
      </extLst>
    </bk>
    <bk>
      <extLst>
        <ext uri="{3e2802c4-a4d2-4d8b-9148-e3be6c30e623}">
          <xlrd:rvb i="5669"/>
        </ext>
      </extLst>
    </bk>
    <bk>
      <extLst>
        <ext uri="{3e2802c4-a4d2-4d8b-9148-e3be6c30e623}">
          <xlrd:rvb i="5670"/>
        </ext>
      </extLst>
    </bk>
    <bk>
      <extLst>
        <ext uri="{3e2802c4-a4d2-4d8b-9148-e3be6c30e623}">
          <xlrd:rvb i="5671"/>
        </ext>
      </extLst>
    </bk>
    <bk>
      <extLst>
        <ext uri="{3e2802c4-a4d2-4d8b-9148-e3be6c30e623}">
          <xlrd:rvb i="5672"/>
        </ext>
      </extLst>
    </bk>
    <bk>
      <extLst>
        <ext uri="{3e2802c4-a4d2-4d8b-9148-e3be6c30e623}">
          <xlrd:rvb i="5673"/>
        </ext>
      </extLst>
    </bk>
    <bk>
      <extLst>
        <ext uri="{3e2802c4-a4d2-4d8b-9148-e3be6c30e623}">
          <xlrd:rvb i="5674"/>
        </ext>
      </extLst>
    </bk>
    <bk>
      <extLst>
        <ext uri="{3e2802c4-a4d2-4d8b-9148-e3be6c30e623}">
          <xlrd:rvb i="5675"/>
        </ext>
      </extLst>
    </bk>
    <bk>
      <extLst>
        <ext uri="{3e2802c4-a4d2-4d8b-9148-e3be6c30e623}">
          <xlrd:rvb i="5676"/>
        </ext>
      </extLst>
    </bk>
    <bk>
      <extLst>
        <ext uri="{3e2802c4-a4d2-4d8b-9148-e3be6c30e623}">
          <xlrd:rvb i="5677"/>
        </ext>
      </extLst>
    </bk>
    <bk>
      <extLst>
        <ext uri="{3e2802c4-a4d2-4d8b-9148-e3be6c30e623}">
          <xlrd:rvb i="5678"/>
        </ext>
      </extLst>
    </bk>
    <bk>
      <extLst>
        <ext uri="{3e2802c4-a4d2-4d8b-9148-e3be6c30e623}">
          <xlrd:rvb i="5679"/>
        </ext>
      </extLst>
    </bk>
    <bk>
      <extLst>
        <ext uri="{3e2802c4-a4d2-4d8b-9148-e3be6c30e623}">
          <xlrd:rvb i="5680"/>
        </ext>
      </extLst>
    </bk>
    <bk>
      <extLst>
        <ext uri="{3e2802c4-a4d2-4d8b-9148-e3be6c30e623}">
          <xlrd:rvb i="5681"/>
        </ext>
      </extLst>
    </bk>
    <bk>
      <extLst>
        <ext uri="{3e2802c4-a4d2-4d8b-9148-e3be6c30e623}">
          <xlrd:rvb i="5682"/>
        </ext>
      </extLst>
    </bk>
    <bk>
      <extLst>
        <ext uri="{3e2802c4-a4d2-4d8b-9148-e3be6c30e623}">
          <xlrd:rvb i="5683"/>
        </ext>
      </extLst>
    </bk>
    <bk>
      <extLst>
        <ext uri="{3e2802c4-a4d2-4d8b-9148-e3be6c30e623}">
          <xlrd:rvb i="5684"/>
        </ext>
      </extLst>
    </bk>
    <bk>
      <extLst>
        <ext uri="{3e2802c4-a4d2-4d8b-9148-e3be6c30e623}">
          <xlrd:rvb i="5685"/>
        </ext>
      </extLst>
    </bk>
    <bk>
      <extLst>
        <ext uri="{3e2802c4-a4d2-4d8b-9148-e3be6c30e623}">
          <xlrd:rvb i="5686"/>
        </ext>
      </extLst>
    </bk>
    <bk>
      <extLst>
        <ext uri="{3e2802c4-a4d2-4d8b-9148-e3be6c30e623}">
          <xlrd:rvb i="5687"/>
        </ext>
      </extLst>
    </bk>
    <bk>
      <extLst>
        <ext uri="{3e2802c4-a4d2-4d8b-9148-e3be6c30e623}">
          <xlrd:rvb i="5688"/>
        </ext>
      </extLst>
    </bk>
    <bk>
      <extLst>
        <ext uri="{3e2802c4-a4d2-4d8b-9148-e3be6c30e623}">
          <xlrd:rvb i="5689"/>
        </ext>
      </extLst>
    </bk>
    <bk>
      <extLst>
        <ext uri="{3e2802c4-a4d2-4d8b-9148-e3be6c30e623}">
          <xlrd:rvb i="5690"/>
        </ext>
      </extLst>
    </bk>
    <bk>
      <extLst>
        <ext uri="{3e2802c4-a4d2-4d8b-9148-e3be6c30e623}">
          <xlrd:rvb i="5691"/>
        </ext>
      </extLst>
    </bk>
    <bk>
      <extLst>
        <ext uri="{3e2802c4-a4d2-4d8b-9148-e3be6c30e623}">
          <xlrd:rvb i="5692"/>
        </ext>
      </extLst>
    </bk>
    <bk>
      <extLst>
        <ext uri="{3e2802c4-a4d2-4d8b-9148-e3be6c30e623}">
          <xlrd:rvb i="5693"/>
        </ext>
      </extLst>
    </bk>
    <bk>
      <extLst>
        <ext uri="{3e2802c4-a4d2-4d8b-9148-e3be6c30e623}">
          <xlrd:rvb i="5694"/>
        </ext>
      </extLst>
    </bk>
    <bk>
      <extLst>
        <ext uri="{3e2802c4-a4d2-4d8b-9148-e3be6c30e623}">
          <xlrd:rvb i="5695"/>
        </ext>
      </extLst>
    </bk>
    <bk>
      <extLst>
        <ext uri="{3e2802c4-a4d2-4d8b-9148-e3be6c30e623}">
          <xlrd:rvb i="5696"/>
        </ext>
      </extLst>
    </bk>
    <bk>
      <extLst>
        <ext uri="{3e2802c4-a4d2-4d8b-9148-e3be6c30e623}">
          <xlrd:rvb i="5697"/>
        </ext>
      </extLst>
    </bk>
    <bk>
      <extLst>
        <ext uri="{3e2802c4-a4d2-4d8b-9148-e3be6c30e623}">
          <xlrd:rvb i="5698"/>
        </ext>
      </extLst>
    </bk>
    <bk>
      <extLst>
        <ext uri="{3e2802c4-a4d2-4d8b-9148-e3be6c30e623}">
          <xlrd:rvb i="5699"/>
        </ext>
      </extLst>
    </bk>
    <bk>
      <extLst>
        <ext uri="{3e2802c4-a4d2-4d8b-9148-e3be6c30e623}">
          <xlrd:rvb i="5700"/>
        </ext>
      </extLst>
    </bk>
    <bk>
      <extLst>
        <ext uri="{3e2802c4-a4d2-4d8b-9148-e3be6c30e623}">
          <xlrd:rvb i="5701"/>
        </ext>
      </extLst>
    </bk>
    <bk>
      <extLst>
        <ext uri="{3e2802c4-a4d2-4d8b-9148-e3be6c30e623}">
          <xlrd:rvb i="5702"/>
        </ext>
      </extLst>
    </bk>
    <bk>
      <extLst>
        <ext uri="{3e2802c4-a4d2-4d8b-9148-e3be6c30e623}">
          <xlrd:rvb i="5703"/>
        </ext>
      </extLst>
    </bk>
    <bk>
      <extLst>
        <ext uri="{3e2802c4-a4d2-4d8b-9148-e3be6c30e623}">
          <xlrd:rvb i="5704"/>
        </ext>
      </extLst>
    </bk>
    <bk>
      <extLst>
        <ext uri="{3e2802c4-a4d2-4d8b-9148-e3be6c30e623}">
          <xlrd:rvb i="5705"/>
        </ext>
      </extLst>
    </bk>
    <bk>
      <extLst>
        <ext uri="{3e2802c4-a4d2-4d8b-9148-e3be6c30e623}">
          <xlrd:rvb i="5706"/>
        </ext>
      </extLst>
    </bk>
    <bk>
      <extLst>
        <ext uri="{3e2802c4-a4d2-4d8b-9148-e3be6c30e623}">
          <xlrd:rvb i="5707"/>
        </ext>
      </extLst>
    </bk>
    <bk>
      <extLst>
        <ext uri="{3e2802c4-a4d2-4d8b-9148-e3be6c30e623}">
          <xlrd:rvb i="5708"/>
        </ext>
      </extLst>
    </bk>
    <bk>
      <extLst>
        <ext uri="{3e2802c4-a4d2-4d8b-9148-e3be6c30e623}">
          <xlrd:rvb i="5709"/>
        </ext>
      </extLst>
    </bk>
    <bk>
      <extLst>
        <ext uri="{3e2802c4-a4d2-4d8b-9148-e3be6c30e623}">
          <xlrd:rvb i="5710"/>
        </ext>
      </extLst>
    </bk>
    <bk>
      <extLst>
        <ext uri="{3e2802c4-a4d2-4d8b-9148-e3be6c30e623}">
          <xlrd:rvb i="5711"/>
        </ext>
      </extLst>
    </bk>
    <bk>
      <extLst>
        <ext uri="{3e2802c4-a4d2-4d8b-9148-e3be6c30e623}">
          <xlrd:rvb i="5712"/>
        </ext>
      </extLst>
    </bk>
    <bk>
      <extLst>
        <ext uri="{3e2802c4-a4d2-4d8b-9148-e3be6c30e623}">
          <xlrd:rvb i="5713"/>
        </ext>
      </extLst>
    </bk>
    <bk>
      <extLst>
        <ext uri="{3e2802c4-a4d2-4d8b-9148-e3be6c30e623}">
          <xlrd:rvb i="5714"/>
        </ext>
      </extLst>
    </bk>
    <bk>
      <extLst>
        <ext uri="{3e2802c4-a4d2-4d8b-9148-e3be6c30e623}">
          <xlrd:rvb i="5715"/>
        </ext>
      </extLst>
    </bk>
    <bk>
      <extLst>
        <ext uri="{3e2802c4-a4d2-4d8b-9148-e3be6c30e623}">
          <xlrd:rvb i="5716"/>
        </ext>
      </extLst>
    </bk>
    <bk>
      <extLst>
        <ext uri="{3e2802c4-a4d2-4d8b-9148-e3be6c30e623}">
          <xlrd:rvb i="5717"/>
        </ext>
      </extLst>
    </bk>
    <bk>
      <extLst>
        <ext uri="{3e2802c4-a4d2-4d8b-9148-e3be6c30e623}">
          <xlrd:rvb i="5718"/>
        </ext>
      </extLst>
    </bk>
    <bk>
      <extLst>
        <ext uri="{3e2802c4-a4d2-4d8b-9148-e3be6c30e623}">
          <xlrd:rvb i="5719"/>
        </ext>
      </extLst>
    </bk>
    <bk>
      <extLst>
        <ext uri="{3e2802c4-a4d2-4d8b-9148-e3be6c30e623}">
          <xlrd:rvb i="5720"/>
        </ext>
      </extLst>
    </bk>
    <bk>
      <extLst>
        <ext uri="{3e2802c4-a4d2-4d8b-9148-e3be6c30e623}">
          <xlrd:rvb i="5721"/>
        </ext>
      </extLst>
    </bk>
    <bk>
      <extLst>
        <ext uri="{3e2802c4-a4d2-4d8b-9148-e3be6c30e623}">
          <xlrd:rvb i="5722"/>
        </ext>
      </extLst>
    </bk>
    <bk>
      <extLst>
        <ext uri="{3e2802c4-a4d2-4d8b-9148-e3be6c30e623}">
          <xlrd:rvb i="5723"/>
        </ext>
      </extLst>
    </bk>
    <bk>
      <extLst>
        <ext uri="{3e2802c4-a4d2-4d8b-9148-e3be6c30e623}">
          <xlrd:rvb i="5724"/>
        </ext>
      </extLst>
    </bk>
    <bk>
      <extLst>
        <ext uri="{3e2802c4-a4d2-4d8b-9148-e3be6c30e623}">
          <xlrd:rvb i="5725"/>
        </ext>
      </extLst>
    </bk>
    <bk>
      <extLst>
        <ext uri="{3e2802c4-a4d2-4d8b-9148-e3be6c30e623}">
          <xlrd:rvb i="5726"/>
        </ext>
      </extLst>
    </bk>
    <bk>
      <extLst>
        <ext uri="{3e2802c4-a4d2-4d8b-9148-e3be6c30e623}">
          <xlrd:rvb i="5727"/>
        </ext>
      </extLst>
    </bk>
    <bk>
      <extLst>
        <ext uri="{3e2802c4-a4d2-4d8b-9148-e3be6c30e623}">
          <xlrd:rvb i="5728"/>
        </ext>
      </extLst>
    </bk>
    <bk>
      <extLst>
        <ext uri="{3e2802c4-a4d2-4d8b-9148-e3be6c30e623}">
          <xlrd:rvb i="5729"/>
        </ext>
      </extLst>
    </bk>
    <bk>
      <extLst>
        <ext uri="{3e2802c4-a4d2-4d8b-9148-e3be6c30e623}">
          <xlrd:rvb i="5730"/>
        </ext>
      </extLst>
    </bk>
    <bk>
      <extLst>
        <ext uri="{3e2802c4-a4d2-4d8b-9148-e3be6c30e623}">
          <xlrd:rvb i="5731"/>
        </ext>
      </extLst>
    </bk>
    <bk>
      <extLst>
        <ext uri="{3e2802c4-a4d2-4d8b-9148-e3be6c30e623}">
          <xlrd:rvb i="5732"/>
        </ext>
      </extLst>
    </bk>
    <bk>
      <extLst>
        <ext uri="{3e2802c4-a4d2-4d8b-9148-e3be6c30e623}">
          <xlrd:rvb i="5733"/>
        </ext>
      </extLst>
    </bk>
    <bk>
      <extLst>
        <ext uri="{3e2802c4-a4d2-4d8b-9148-e3be6c30e623}">
          <xlrd:rvb i="5734"/>
        </ext>
      </extLst>
    </bk>
    <bk>
      <extLst>
        <ext uri="{3e2802c4-a4d2-4d8b-9148-e3be6c30e623}">
          <xlrd:rvb i="5735"/>
        </ext>
      </extLst>
    </bk>
    <bk>
      <extLst>
        <ext uri="{3e2802c4-a4d2-4d8b-9148-e3be6c30e623}">
          <xlrd:rvb i="5736"/>
        </ext>
      </extLst>
    </bk>
    <bk>
      <extLst>
        <ext uri="{3e2802c4-a4d2-4d8b-9148-e3be6c30e623}">
          <xlrd:rvb i="5737"/>
        </ext>
      </extLst>
    </bk>
    <bk>
      <extLst>
        <ext uri="{3e2802c4-a4d2-4d8b-9148-e3be6c30e623}">
          <xlrd:rvb i="5738"/>
        </ext>
      </extLst>
    </bk>
    <bk>
      <extLst>
        <ext uri="{3e2802c4-a4d2-4d8b-9148-e3be6c30e623}">
          <xlrd:rvb i="5739"/>
        </ext>
      </extLst>
    </bk>
    <bk>
      <extLst>
        <ext uri="{3e2802c4-a4d2-4d8b-9148-e3be6c30e623}">
          <xlrd:rvb i="5740"/>
        </ext>
      </extLst>
    </bk>
    <bk>
      <extLst>
        <ext uri="{3e2802c4-a4d2-4d8b-9148-e3be6c30e623}">
          <xlrd:rvb i="5741"/>
        </ext>
      </extLst>
    </bk>
    <bk>
      <extLst>
        <ext uri="{3e2802c4-a4d2-4d8b-9148-e3be6c30e623}">
          <xlrd:rvb i="5742"/>
        </ext>
      </extLst>
    </bk>
    <bk>
      <extLst>
        <ext uri="{3e2802c4-a4d2-4d8b-9148-e3be6c30e623}">
          <xlrd:rvb i="5743"/>
        </ext>
      </extLst>
    </bk>
    <bk>
      <extLst>
        <ext uri="{3e2802c4-a4d2-4d8b-9148-e3be6c30e623}">
          <xlrd:rvb i="5744"/>
        </ext>
      </extLst>
    </bk>
    <bk>
      <extLst>
        <ext uri="{3e2802c4-a4d2-4d8b-9148-e3be6c30e623}">
          <xlrd:rvb i="5745"/>
        </ext>
      </extLst>
    </bk>
    <bk>
      <extLst>
        <ext uri="{3e2802c4-a4d2-4d8b-9148-e3be6c30e623}">
          <xlrd:rvb i="5746"/>
        </ext>
      </extLst>
    </bk>
    <bk>
      <extLst>
        <ext uri="{3e2802c4-a4d2-4d8b-9148-e3be6c30e623}">
          <xlrd:rvb i="5747"/>
        </ext>
      </extLst>
    </bk>
    <bk>
      <extLst>
        <ext uri="{3e2802c4-a4d2-4d8b-9148-e3be6c30e623}">
          <xlrd:rvb i="5748"/>
        </ext>
      </extLst>
    </bk>
    <bk>
      <extLst>
        <ext uri="{3e2802c4-a4d2-4d8b-9148-e3be6c30e623}">
          <xlrd:rvb i="5749"/>
        </ext>
      </extLst>
    </bk>
    <bk>
      <extLst>
        <ext uri="{3e2802c4-a4d2-4d8b-9148-e3be6c30e623}">
          <xlrd:rvb i="5750"/>
        </ext>
      </extLst>
    </bk>
    <bk>
      <extLst>
        <ext uri="{3e2802c4-a4d2-4d8b-9148-e3be6c30e623}">
          <xlrd:rvb i="5751"/>
        </ext>
      </extLst>
    </bk>
    <bk>
      <extLst>
        <ext uri="{3e2802c4-a4d2-4d8b-9148-e3be6c30e623}">
          <xlrd:rvb i="5752"/>
        </ext>
      </extLst>
    </bk>
    <bk>
      <extLst>
        <ext uri="{3e2802c4-a4d2-4d8b-9148-e3be6c30e623}">
          <xlrd:rvb i="5753"/>
        </ext>
      </extLst>
    </bk>
    <bk>
      <extLst>
        <ext uri="{3e2802c4-a4d2-4d8b-9148-e3be6c30e623}">
          <xlrd:rvb i="5754"/>
        </ext>
      </extLst>
    </bk>
    <bk>
      <extLst>
        <ext uri="{3e2802c4-a4d2-4d8b-9148-e3be6c30e623}">
          <xlrd:rvb i="5755"/>
        </ext>
      </extLst>
    </bk>
    <bk>
      <extLst>
        <ext uri="{3e2802c4-a4d2-4d8b-9148-e3be6c30e623}">
          <xlrd:rvb i="5756"/>
        </ext>
      </extLst>
    </bk>
    <bk>
      <extLst>
        <ext uri="{3e2802c4-a4d2-4d8b-9148-e3be6c30e623}">
          <xlrd:rvb i="5757"/>
        </ext>
      </extLst>
    </bk>
    <bk>
      <extLst>
        <ext uri="{3e2802c4-a4d2-4d8b-9148-e3be6c30e623}">
          <xlrd:rvb i="5758"/>
        </ext>
      </extLst>
    </bk>
    <bk>
      <extLst>
        <ext uri="{3e2802c4-a4d2-4d8b-9148-e3be6c30e623}">
          <xlrd:rvb i="5759"/>
        </ext>
      </extLst>
    </bk>
    <bk>
      <extLst>
        <ext uri="{3e2802c4-a4d2-4d8b-9148-e3be6c30e623}">
          <xlrd:rvb i="5760"/>
        </ext>
      </extLst>
    </bk>
    <bk>
      <extLst>
        <ext uri="{3e2802c4-a4d2-4d8b-9148-e3be6c30e623}">
          <xlrd:rvb i="5761"/>
        </ext>
      </extLst>
    </bk>
    <bk>
      <extLst>
        <ext uri="{3e2802c4-a4d2-4d8b-9148-e3be6c30e623}">
          <xlrd:rvb i="5762"/>
        </ext>
      </extLst>
    </bk>
    <bk>
      <extLst>
        <ext uri="{3e2802c4-a4d2-4d8b-9148-e3be6c30e623}">
          <xlrd:rvb i="5763"/>
        </ext>
      </extLst>
    </bk>
    <bk>
      <extLst>
        <ext uri="{3e2802c4-a4d2-4d8b-9148-e3be6c30e623}">
          <xlrd:rvb i="5764"/>
        </ext>
      </extLst>
    </bk>
    <bk>
      <extLst>
        <ext uri="{3e2802c4-a4d2-4d8b-9148-e3be6c30e623}">
          <xlrd:rvb i="5765"/>
        </ext>
      </extLst>
    </bk>
    <bk>
      <extLst>
        <ext uri="{3e2802c4-a4d2-4d8b-9148-e3be6c30e623}">
          <xlrd:rvb i="5766"/>
        </ext>
      </extLst>
    </bk>
    <bk>
      <extLst>
        <ext uri="{3e2802c4-a4d2-4d8b-9148-e3be6c30e623}">
          <xlrd:rvb i="5767"/>
        </ext>
      </extLst>
    </bk>
    <bk>
      <extLst>
        <ext uri="{3e2802c4-a4d2-4d8b-9148-e3be6c30e623}">
          <xlrd:rvb i="5768"/>
        </ext>
      </extLst>
    </bk>
    <bk>
      <extLst>
        <ext uri="{3e2802c4-a4d2-4d8b-9148-e3be6c30e623}">
          <xlrd:rvb i="5769"/>
        </ext>
      </extLst>
    </bk>
    <bk>
      <extLst>
        <ext uri="{3e2802c4-a4d2-4d8b-9148-e3be6c30e623}">
          <xlrd:rvb i="5770"/>
        </ext>
      </extLst>
    </bk>
    <bk>
      <extLst>
        <ext uri="{3e2802c4-a4d2-4d8b-9148-e3be6c30e623}">
          <xlrd:rvb i="5771"/>
        </ext>
      </extLst>
    </bk>
    <bk>
      <extLst>
        <ext uri="{3e2802c4-a4d2-4d8b-9148-e3be6c30e623}">
          <xlrd:rvb i="5772"/>
        </ext>
      </extLst>
    </bk>
    <bk>
      <extLst>
        <ext uri="{3e2802c4-a4d2-4d8b-9148-e3be6c30e623}">
          <xlrd:rvb i="5773"/>
        </ext>
      </extLst>
    </bk>
    <bk>
      <extLst>
        <ext uri="{3e2802c4-a4d2-4d8b-9148-e3be6c30e623}">
          <xlrd:rvb i="5774"/>
        </ext>
      </extLst>
    </bk>
    <bk>
      <extLst>
        <ext uri="{3e2802c4-a4d2-4d8b-9148-e3be6c30e623}">
          <xlrd:rvb i="5775"/>
        </ext>
      </extLst>
    </bk>
    <bk>
      <extLst>
        <ext uri="{3e2802c4-a4d2-4d8b-9148-e3be6c30e623}">
          <xlrd:rvb i="5776"/>
        </ext>
      </extLst>
    </bk>
    <bk>
      <extLst>
        <ext uri="{3e2802c4-a4d2-4d8b-9148-e3be6c30e623}">
          <xlrd:rvb i="5777"/>
        </ext>
      </extLst>
    </bk>
    <bk>
      <extLst>
        <ext uri="{3e2802c4-a4d2-4d8b-9148-e3be6c30e623}">
          <xlrd:rvb i="5778"/>
        </ext>
      </extLst>
    </bk>
    <bk>
      <extLst>
        <ext uri="{3e2802c4-a4d2-4d8b-9148-e3be6c30e623}">
          <xlrd:rvb i="5779"/>
        </ext>
      </extLst>
    </bk>
    <bk>
      <extLst>
        <ext uri="{3e2802c4-a4d2-4d8b-9148-e3be6c30e623}">
          <xlrd:rvb i="5780"/>
        </ext>
      </extLst>
    </bk>
    <bk>
      <extLst>
        <ext uri="{3e2802c4-a4d2-4d8b-9148-e3be6c30e623}">
          <xlrd:rvb i="5781"/>
        </ext>
      </extLst>
    </bk>
    <bk>
      <extLst>
        <ext uri="{3e2802c4-a4d2-4d8b-9148-e3be6c30e623}">
          <xlrd:rvb i="5782"/>
        </ext>
      </extLst>
    </bk>
    <bk>
      <extLst>
        <ext uri="{3e2802c4-a4d2-4d8b-9148-e3be6c30e623}">
          <xlrd:rvb i="5783"/>
        </ext>
      </extLst>
    </bk>
    <bk>
      <extLst>
        <ext uri="{3e2802c4-a4d2-4d8b-9148-e3be6c30e623}">
          <xlrd:rvb i="5784"/>
        </ext>
      </extLst>
    </bk>
    <bk>
      <extLst>
        <ext uri="{3e2802c4-a4d2-4d8b-9148-e3be6c30e623}">
          <xlrd:rvb i="5785"/>
        </ext>
      </extLst>
    </bk>
    <bk>
      <extLst>
        <ext uri="{3e2802c4-a4d2-4d8b-9148-e3be6c30e623}">
          <xlrd:rvb i="5786"/>
        </ext>
      </extLst>
    </bk>
    <bk>
      <extLst>
        <ext uri="{3e2802c4-a4d2-4d8b-9148-e3be6c30e623}">
          <xlrd:rvb i="5787"/>
        </ext>
      </extLst>
    </bk>
    <bk>
      <extLst>
        <ext uri="{3e2802c4-a4d2-4d8b-9148-e3be6c30e623}">
          <xlrd:rvb i="5788"/>
        </ext>
      </extLst>
    </bk>
    <bk>
      <extLst>
        <ext uri="{3e2802c4-a4d2-4d8b-9148-e3be6c30e623}">
          <xlrd:rvb i="5789"/>
        </ext>
      </extLst>
    </bk>
    <bk>
      <extLst>
        <ext uri="{3e2802c4-a4d2-4d8b-9148-e3be6c30e623}">
          <xlrd:rvb i="5790"/>
        </ext>
      </extLst>
    </bk>
    <bk>
      <extLst>
        <ext uri="{3e2802c4-a4d2-4d8b-9148-e3be6c30e623}">
          <xlrd:rvb i="5791"/>
        </ext>
      </extLst>
    </bk>
    <bk>
      <extLst>
        <ext uri="{3e2802c4-a4d2-4d8b-9148-e3be6c30e623}">
          <xlrd:rvb i="5792"/>
        </ext>
      </extLst>
    </bk>
    <bk>
      <extLst>
        <ext uri="{3e2802c4-a4d2-4d8b-9148-e3be6c30e623}">
          <xlrd:rvb i="5793"/>
        </ext>
      </extLst>
    </bk>
    <bk>
      <extLst>
        <ext uri="{3e2802c4-a4d2-4d8b-9148-e3be6c30e623}">
          <xlrd:rvb i="5794"/>
        </ext>
      </extLst>
    </bk>
    <bk>
      <extLst>
        <ext uri="{3e2802c4-a4d2-4d8b-9148-e3be6c30e623}">
          <xlrd:rvb i="5795"/>
        </ext>
      </extLst>
    </bk>
    <bk>
      <extLst>
        <ext uri="{3e2802c4-a4d2-4d8b-9148-e3be6c30e623}">
          <xlrd:rvb i="5796"/>
        </ext>
      </extLst>
    </bk>
    <bk>
      <extLst>
        <ext uri="{3e2802c4-a4d2-4d8b-9148-e3be6c30e623}">
          <xlrd:rvb i="5797"/>
        </ext>
      </extLst>
    </bk>
    <bk>
      <extLst>
        <ext uri="{3e2802c4-a4d2-4d8b-9148-e3be6c30e623}">
          <xlrd:rvb i="5798"/>
        </ext>
      </extLst>
    </bk>
    <bk>
      <extLst>
        <ext uri="{3e2802c4-a4d2-4d8b-9148-e3be6c30e623}">
          <xlrd:rvb i="5799"/>
        </ext>
      </extLst>
    </bk>
    <bk>
      <extLst>
        <ext uri="{3e2802c4-a4d2-4d8b-9148-e3be6c30e623}">
          <xlrd:rvb i="5800"/>
        </ext>
      </extLst>
    </bk>
    <bk>
      <extLst>
        <ext uri="{3e2802c4-a4d2-4d8b-9148-e3be6c30e623}">
          <xlrd:rvb i="5801"/>
        </ext>
      </extLst>
    </bk>
    <bk>
      <extLst>
        <ext uri="{3e2802c4-a4d2-4d8b-9148-e3be6c30e623}">
          <xlrd:rvb i="5807"/>
        </ext>
      </extLst>
    </bk>
    <bk>
      <extLst>
        <ext uri="{3e2802c4-a4d2-4d8b-9148-e3be6c30e623}">
          <xlrd:rvb i="5808"/>
        </ext>
      </extLst>
    </bk>
    <bk>
      <extLst>
        <ext uri="{3e2802c4-a4d2-4d8b-9148-e3be6c30e623}">
          <xlrd:rvb i="5809"/>
        </ext>
      </extLst>
    </bk>
    <bk>
      <extLst>
        <ext uri="{3e2802c4-a4d2-4d8b-9148-e3be6c30e623}">
          <xlrd:rvb i="5810"/>
        </ext>
      </extLst>
    </bk>
    <bk>
      <extLst>
        <ext uri="{3e2802c4-a4d2-4d8b-9148-e3be6c30e623}">
          <xlrd:rvb i="5811"/>
        </ext>
      </extLst>
    </bk>
    <bk>
      <extLst>
        <ext uri="{3e2802c4-a4d2-4d8b-9148-e3be6c30e623}">
          <xlrd:rvb i="5812"/>
        </ext>
      </extLst>
    </bk>
    <bk>
      <extLst>
        <ext uri="{3e2802c4-a4d2-4d8b-9148-e3be6c30e623}">
          <xlrd:rvb i="5813"/>
        </ext>
      </extLst>
    </bk>
    <bk>
      <extLst>
        <ext uri="{3e2802c4-a4d2-4d8b-9148-e3be6c30e623}">
          <xlrd:rvb i="5814"/>
        </ext>
      </extLst>
    </bk>
    <bk>
      <extLst>
        <ext uri="{3e2802c4-a4d2-4d8b-9148-e3be6c30e623}">
          <xlrd:rvb i="5815"/>
        </ext>
      </extLst>
    </bk>
    <bk>
      <extLst>
        <ext uri="{3e2802c4-a4d2-4d8b-9148-e3be6c30e623}">
          <xlrd:rvb i="5816"/>
        </ext>
      </extLst>
    </bk>
    <bk>
      <extLst>
        <ext uri="{3e2802c4-a4d2-4d8b-9148-e3be6c30e623}">
          <xlrd:rvb i="5817"/>
        </ext>
      </extLst>
    </bk>
    <bk>
      <extLst>
        <ext uri="{3e2802c4-a4d2-4d8b-9148-e3be6c30e623}">
          <xlrd:rvb i="5818"/>
        </ext>
      </extLst>
    </bk>
    <bk>
      <extLst>
        <ext uri="{3e2802c4-a4d2-4d8b-9148-e3be6c30e623}">
          <xlrd:rvb i="5819"/>
        </ext>
      </extLst>
    </bk>
    <bk>
      <extLst>
        <ext uri="{3e2802c4-a4d2-4d8b-9148-e3be6c30e623}">
          <xlrd:rvb i="5820"/>
        </ext>
      </extLst>
    </bk>
    <bk>
      <extLst>
        <ext uri="{3e2802c4-a4d2-4d8b-9148-e3be6c30e623}">
          <xlrd:rvb i="5821"/>
        </ext>
      </extLst>
    </bk>
    <bk>
      <extLst>
        <ext uri="{3e2802c4-a4d2-4d8b-9148-e3be6c30e623}">
          <xlrd:rvb i="5822"/>
        </ext>
      </extLst>
    </bk>
    <bk>
      <extLst>
        <ext uri="{3e2802c4-a4d2-4d8b-9148-e3be6c30e623}">
          <xlrd:rvb i="5823"/>
        </ext>
      </extLst>
    </bk>
    <bk>
      <extLst>
        <ext uri="{3e2802c4-a4d2-4d8b-9148-e3be6c30e623}">
          <xlrd:rvb i="5824"/>
        </ext>
      </extLst>
    </bk>
    <bk>
      <extLst>
        <ext uri="{3e2802c4-a4d2-4d8b-9148-e3be6c30e623}">
          <xlrd:rvb i="5825"/>
        </ext>
      </extLst>
    </bk>
    <bk>
      <extLst>
        <ext uri="{3e2802c4-a4d2-4d8b-9148-e3be6c30e623}">
          <xlrd:rvb i="5826"/>
        </ext>
      </extLst>
    </bk>
    <bk>
      <extLst>
        <ext uri="{3e2802c4-a4d2-4d8b-9148-e3be6c30e623}">
          <xlrd:rvb i="5827"/>
        </ext>
      </extLst>
    </bk>
    <bk>
      <extLst>
        <ext uri="{3e2802c4-a4d2-4d8b-9148-e3be6c30e623}">
          <xlrd:rvb i="5828"/>
        </ext>
      </extLst>
    </bk>
    <bk>
      <extLst>
        <ext uri="{3e2802c4-a4d2-4d8b-9148-e3be6c30e623}">
          <xlrd:rvb i="5829"/>
        </ext>
      </extLst>
    </bk>
    <bk>
      <extLst>
        <ext uri="{3e2802c4-a4d2-4d8b-9148-e3be6c30e623}">
          <xlrd:rvb i="5830"/>
        </ext>
      </extLst>
    </bk>
    <bk>
      <extLst>
        <ext uri="{3e2802c4-a4d2-4d8b-9148-e3be6c30e623}">
          <xlrd:rvb i="5831"/>
        </ext>
      </extLst>
    </bk>
    <bk>
      <extLst>
        <ext uri="{3e2802c4-a4d2-4d8b-9148-e3be6c30e623}">
          <xlrd:rvb i="5832"/>
        </ext>
      </extLst>
    </bk>
    <bk>
      <extLst>
        <ext uri="{3e2802c4-a4d2-4d8b-9148-e3be6c30e623}">
          <xlrd:rvb i="5833"/>
        </ext>
      </extLst>
    </bk>
    <bk>
      <extLst>
        <ext uri="{3e2802c4-a4d2-4d8b-9148-e3be6c30e623}">
          <xlrd:rvb i="5834"/>
        </ext>
      </extLst>
    </bk>
    <bk>
      <extLst>
        <ext uri="{3e2802c4-a4d2-4d8b-9148-e3be6c30e623}">
          <xlrd:rvb i="5835"/>
        </ext>
      </extLst>
    </bk>
    <bk>
      <extLst>
        <ext uri="{3e2802c4-a4d2-4d8b-9148-e3be6c30e623}">
          <xlrd:rvb i="5836"/>
        </ext>
      </extLst>
    </bk>
    <bk>
      <extLst>
        <ext uri="{3e2802c4-a4d2-4d8b-9148-e3be6c30e623}">
          <xlrd:rvb i="5837"/>
        </ext>
      </extLst>
    </bk>
    <bk>
      <extLst>
        <ext uri="{3e2802c4-a4d2-4d8b-9148-e3be6c30e623}">
          <xlrd:rvb i="5838"/>
        </ext>
      </extLst>
    </bk>
    <bk>
      <extLst>
        <ext uri="{3e2802c4-a4d2-4d8b-9148-e3be6c30e623}">
          <xlrd:rvb i="5839"/>
        </ext>
      </extLst>
    </bk>
    <bk>
      <extLst>
        <ext uri="{3e2802c4-a4d2-4d8b-9148-e3be6c30e623}">
          <xlrd:rvb i="5840"/>
        </ext>
      </extLst>
    </bk>
    <bk>
      <extLst>
        <ext uri="{3e2802c4-a4d2-4d8b-9148-e3be6c30e623}">
          <xlrd:rvb i="5841"/>
        </ext>
      </extLst>
    </bk>
    <bk>
      <extLst>
        <ext uri="{3e2802c4-a4d2-4d8b-9148-e3be6c30e623}">
          <xlrd:rvb i="5842"/>
        </ext>
      </extLst>
    </bk>
    <bk>
      <extLst>
        <ext uri="{3e2802c4-a4d2-4d8b-9148-e3be6c30e623}">
          <xlrd:rvb i="5843"/>
        </ext>
      </extLst>
    </bk>
    <bk>
      <extLst>
        <ext uri="{3e2802c4-a4d2-4d8b-9148-e3be6c30e623}">
          <xlrd:rvb i="5844"/>
        </ext>
      </extLst>
    </bk>
    <bk>
      <extLst>
        <ext uri="{3e2802c4-a4d2-4d8b-9148-e3be6c30e623}">
          <xlrd:rvb i="5845"/>
        </ext>
      </extLst>
    </bk>
    <bk>
      <extLst>
        <ext uri="{3e2802c4-a4d2-4d8b-9148-e3be6c30e623}">
          <xlrd:rvb i="5846"/>
        </ext>
      </extLst>
    </bk>
    <bk>
      <extLst>
        <ext uri="{3e2802c4-a4d2-4d8b-9148-e3be6c30e623}">
          <xlrd:rvb i="5847"/>
        </ext>
      </extLst>
    </bk>
    <bk>
      <extLst>
        <ext uri="{3e2802c4-a4d2-4d8b-9148-e3be6c30e623}">
          <xlrd:rvb i="5848"/>
        </ext>
      </extLst>
    </bk>
    <bk>
      <extLst>
        <ext uri="{3e2802c4-a4d2-4d8b-9148-e3be6c30e623}">
          <xlrd:rvb i="5849"/>
        </ext>
      </extLst>
    </bk>
    <bk>
      <extLst>
        <ext uri="{3e2802c4-a4d2-4d8b-9148-e3be6c30e623}">
          <xlrd:rvb i="5850"/>
        </ext>
      </extLst>
    </bk>
    <bk>
      <extLst>
        <ext uri="{3e2802c4-a4d2-4d8b-9148-e3be6c30e623}">
          <xlrd:rvb i="5851"/>
        </ext>
      </extLst>
    </bk>
    <bk>
      <extLst>
        <ext uri="{3e2802c4-a4d2-4d8b-9148-e3be6c30e623}">
          <xlrd:rvb i="5852"/>
        </ext>
      </extLst>
    </bk>
    <bk>
      <extLst>
        <ext uri="{3e2802c4-a4d2-4d8b-9148-e3be6c30e623}">
          <xlrd:rvb i="5853"/>
        </ext>
      </extLst>
    </bk>
    <bk>
      <extLst>
        <ext uri="{3e2802c4-a4d2-4d8b-9148-e3be6c30e623}">
          <xlrd:rvb i="5854"/>
        </ext>
      </extLst>
    </bk>
    <bk>
      <extLst>
        <ext uri="{3e2802c4-a4d2-4d8b-9148-e3be6c30e623}">
          <xlrd:rvb i="5855"/>
        </ext>
      </extLst>
    </bk>
    <bk>
      <extLst>
        <ext uri="{3e2802c4-a4d2-4d8b-9148-e3be6c30e623}">
          <xlrd:rvb i="5856"/>
        </ext>
      </extLst>
    </bk>
    <bk>
      <extLst>
        <ext uri="{3e2802c4-a4d2-4d8b-9148-e3be6c30e623}">
          <xlrd:rvb i="5857"/>
        </ext>
      </extLst>
    </bk>
    <bk>
      <extLst>
        <ext uri="{3e2802c4-a4d2-4d8b-9148-e3be6c30e623}">
          <xlrd:rvb i="5858"/>
        </ext>
      </extLst>
    </bk>
    <bk>
      <extLst>
        <ext uri="{3e2802c4-a4d2-4d8b-9148-e3be6c30e623}">
          <xlrd:rvb i="5859"/>
        </ext>
      </extLst>
    </bk>
    <bk>
      <extLst>
        <ext uri="{3e2802c4-a4d2-4d8b-9148-e3be6c30e623}">
          <xlrd:rvb i="5860"/>
        </ext>
      </extLst>
    </bk>
    <bk>
      <extLst>
        <ext uri="{3e2802c4-a4d2-4d8b-9148-e3be6c30e623}">
          <xlrd:rvb i="5861"/>
        </ext>
      </extLst>
    </bk>
    <bk>
      <extLst>
        <ext uri="{3e2802c4-a4d2-4d8b-9148-e3be6c30e623}">
          <xlrd:rvb i="5862"/>
        </ext>
      </extLst>
    </bk>
    <bk>
      <extLst>
        <ext uri="{3e2802c4-a4d2-4d8b-9148-e3be6c30e623}">
          <xlrd:rvb i="5863"/>
        </ext>
      </extLst>
    </bk>
    <bk>
      <extLst>
        <ext uri="{3e2802c4-a4d2-4d8b-9148-e3be6c30e623}">
          <xlrd:rvb i="5864"/>
        </ext>
      </extLst>
    </bk>
    <bk>
      <extLst>
        <ext uri="{3e2802c4-a4d2-4d8b-9148-e3be6c30e623}">
          <xlrd:rvb i="5865"/>
        </ext>
      </extLst>
    </bk>
    <bk>
      <extLst>
        <ext uri="{3e2802c4-a4d2-4d8b-9148-e3be6c30e623}">
          <xlrd:rvb i="5866"/>
        </ext>
      </extLst>
    </bk>
    <bk>
      <extLst>
        <ext uri="{3e2802c4-a4d2-4d8b-9148-e3be6c30e623}">
          <xlrd:rvb i="5867"/>
        </ext>
      </extLst>
    </bk>
    <bk>
      <extLst>
        <ext uri="{3e2802c4-a4d2-4d8b-9148-e3be6c30e623}">
          <xlrd:rvb i="5868"/>
        </ext>
      </extLst>
    </bk>
    <bk>
      <extLst>
        <ext uri="{3e2802c4-a4d2-4d8b-9148-e3be6c30e623}">
          <xlrd:rvb i="5869"/>
        </ext>
      </extLst>
    </bk>
    <bk>
      <extLst>
        <ext uri="{3e2802c4-a4d2-4d8b-9148-e3be6c30e623}">
          <xlrd:rvb i="5870"/>
        </ext>
      </extLst>
    </bk>
    <bk>
      <extLst>
        <ext uri="{3e2802c4-a4d2-4d8b-9148-e3be6c30e623}">
          <xlrd:rvb i="5871"/>
        </ext>
      </extLst>
    </bk>
    <bk>
      <extLst>
        <ext uri="{3e2802c4-a4d2-4d8b-9148-e3be6c30e623}">
          <xlrd:rvb i="5872"/>
        </ext>
      </extLst>
    </bk>
    <bk>
      <extLst>
        <ext uri="{3e2802c4-a4d2-4d8b-9148-e3be6c30e623}">
          <xlrd:rvb i="5873"/>
        </ext>
      </extLst>
    </bk>
    <bk>
      <extLst>
        <ext uri="{3e2802c4-a4d2-4d8b-9148-e3be6c30e623}">
          <xlrd:rvb i="5874"/>
        </ext>
      </extLst>
    </bk>
    <bk>
      <extLst>
        <ext uri="{3e2802c4-a4d2-4d8b-9148-e3be6c30e623}">
          <xlrd:rvb i="5875"/>
        </ext>
      </extLst>
    </bk>
    <bk>
      <extLst>
        <ext uri="{3e2802c4-a4d2-4d8b-9148-e3be6c30e623}">
          <xlrd:rvb i="5876"/>
        </ext>
      </extLst>
    </bk>
    <bk>
      <extLst>
        <ext uri="{3e2802c4-a4d2-4d8b-9148-e3be6c30e623}">
          <xlrd:rvb i="5877"/>
        </ext>
      </extLst>
    </bk>
    <bk>
      <extLst>
        <ext uri="{3e2802c4-a4d2-4d8b-9148-e3be6c30e623}">
          <xlrd:rvb i="5878"/>
        </ext>
      </extLst>
    </bk>
    <bk>
      <extLst>
        <ext uri="{3e2802c4-a4d2-4d8b-9148-e3be6c30e623}">
          <xlrd:rvb i="5879"/>
        </ext>
      </extLst>
    </bk>
    <bk>
      <extLst>
        <ext uri="{3e2802c4-a4d2-4d8b-9148-e3be6c30e623}">
          <xlrd:rvb i="5880"/>
        </ext>
      </extLst>
    </bk>
    <bk>
      <extLst>
        <ext uri="{3e2802c4-a4d2-4d8b-9148-e3be6c30e623}">
          <xlrd:rvb i="5881"/>
        </ext>
      </extLst>
    </bk>
    <bk>
      <extLst>
        <ext uri="{3e2802c4-a4d2-4d8b-9148-e3be6c30e623}">
          <xlrd:rvb i="5882"/>
        </ext>
      </extLst>
    </bk>
    <bk>
      <extLst>
        <ext uri="{3e2802c4-a4d2-4d8b-9148-e3be6c30e623}">
          <xlrd:rvb i="5883"/>
        </ext>
      </extLst>
    </bk>
    <bk>
      <extLst>
        <ext uri="{3e2802c4-a4d2-4d8b-9148-e3be6c30e623}">
          <xlrd:rvb i="5884"/>
        </ext>
      </extLst>
    </bk>
    <bk>
      <extLst>
        <ext uri="{3e2802c4-a4d2-4d8b-9148-e3be6c30e623}">
          <xlrd:rvb i="5885"/>
        </ext>
      </extLst>
    </bk>
    <bk>
      <extLst>
        <ext uri="{3e2802c4-a4d2-4d8b-9148-e3be6c30e623}">
          <xlrd:rvb i="5886"/>
        </ext>
      </extLst>
    </bk>
    <bk>
      <extLst>
        <ext uri="{3e2802c4-a4d2-4d8b-9148-e3be6c30e623}">
          <xlrd:rvb i="5887"/>
        </ext>
      </extLst>
    </bk>
    <bk>
      <extLst>
        <ext uri="{3e2802c4-a4d2-4d8b-9148-e3be6c30e623}">
          <xlrd:rvb i="5888"/>
        </ext>
      </extLst>
    </bk>
    <bk>
      <extLst>
        <ext uri="{3e2802c4-a4d2-4d8b-9148-e3be6c30e623}">
          <xlrd:rvb i="5889"/>
        </ext>
      </extLst>
    </bk>
    <bk>
      <extLst>
        <ext uri="{3e2802c4-a4d2-4d8b-9148-e3be6c30e623}">
          <xlrd:rvb i="5890"/>
        </ext>
      </extLst>
    </bk>
    <bk>
      <extLst>
        <ext uri="{3e2802c4-a4d2-4d8b-9148-e3be6c30e623}">
          <xlrd:rvb i="5891"/>
        </ext>
      </extLst>
    </bk>
    <bk>
      <extLst>
        <ext uri="{3e2802c4-a4d2-4d8b-9148-e3be6c30e623}">
          <xlrd:rvb i="5892"/>
        </ext>
      </extLst>
    </bk>
    <bk>
      <extLst>
        <ext uri="{3e2802c4-a4d2-4d8b-9148-e3be6c30e623}">
          <xlrd:rvb i="5893"/>
        </ext>
      </extLst>
    </bk>
    <bk>
      <extLst>
        <ext uri="{3e2802c4-a4d2-4d8b-9148-e3be6c30e623}">
          <xlrd:rvb i="5894"/>
        </ext>
      </extLst>
    </bk>
    <bk>
      <extLst>
        <ext uri="{3e2802c4-a4d2-4d8b-9148-e3be6c30e623}">
          <xlrd:rvb i="5895"/>
        </ext>
      </extLst>
    </bk>
    <bk>
      <extLst>
        <ext uri="{3e2802c4-a4d2-4d8b-9148-e3be6c30e623}">
          <xlrd:rvb i="5896"/>
        </ext>
      </extLst>
    </bk>
    <bk>
      <extLst>
        <ext uri="{3e2802c4-a4d2-4d8b-9148-e3be6c30e623}">
          <xlrd:rvb i="5897"/>
        </ext>
      </extLst>
    </bk>
    <bk>
      <extLst>
        <ext uri="{3e2802c4-a4d2-4d8b-9148-e3be6c30e623}">
          <xlrd:rvb i="5898"/>
        </ext>
      </extLst>
    </bk>
    <bk>
      <extLst>
        <ext uri="{3e2802c4-a4d2-4d8b-9148-e3be6c30e623}">
          <xlrd:rvb i="5899"/>
        </ext>
      </extLst>
    </bk>
    <bk>
      <extLst>
        <ext uri="{3e2802c4-a4d2-4d8b-9148-e3be6c30e623}">
          <xlrd:rvb i="5900"/>
        </ext>
      </extLst>
    </bk>
    <bk>
      <extLst>
        <ext uri="{3e2802c4-a4d2-4d8b-9148-e3be6c30e623}">
          <xlrd:rvb i="5901"/>
        </ext>
      </extLst>
    </bk>
    <bk>
      <extLst>
        <ext uri="{3e2802c4-a4d2-4d8b-9148-e3be6c30e623}">
          <xlrd:rvb i="5902"/>
        </ext>
      </extLst>
    </bk>
    <bk>
      <extLst>
        <ext uri="{3e2802c4-a4d2-4d8b-9148-e3be6c30e623}">
          <xlrd:rvb i="5903"/>
        </ext>
      </extLst>
    </bk>
    <bk>
      <extLst>
        <ext uri="{3e2802c4-a4d2-4d8b-9148-e3be6c30e623}">
          <xlrd:rvb i="5904"/>
        </ext>
      </extLst>
    </bk>
    <bk>
      <extLst>
        <ext uri="{3e2802c4-a4d2-4d8b-9148-e3be6c30e623}">
          <xlrd:rvb i="5905"/>
        </ext>
      </extLst>
    </bk>
    <bk>
      <extLst>
        <ext uri="{3e2802c4-a4d2-4d8b-9148-e3be6c30e623}">
          <xlrd:rvb i="5906"/>
        </ext>
      </extLst>
    </bk>
    <bk>
      <extLst>
        <ext uri="{3e2802c4-a4d2-4d8b-9148-e3be6c30e623}">
          <xlrd:rvb i="5907"/>
        </ext>
      </extLst>
    </bk>
    <bk>
      <extLst>
        <ext uri="{3e2802c4-a4d2-4d8b-9148-e3be6c30e623}">
          <xlrd:rvb i="5908"/>
        </ext>
      </extLst>
    </bk>
    <bk>
      <extLst>
        <ext uri="{3e2802c4-a4d2-4d8b-9148-e3be6c30e623}">
          <xlrd:rvb i="5909"/>
        </ext>
      </extLst>
    </bk>
    <bk>
      <extLst>
        <ext uri="{3e2802c4-a4d2-4d8b-9148-e3be6c30e623}">
          <xlrd:rvb i="5910"/>
        </ext>
      </extLst>
    </bk>
    <bk>
      <extLst>
        <ext uri="{3e2802c4-a4d2-4d8b-9148-e3be6c30e623}">
          <xlrd:rvb i="5911"/>
        </ext>
      </extLst>
    </bk>
    <bk>
      <extLst>
        <ext uri="{3e2802c4-a4d2-4d8b-9148-e3be6c30e623}">
          <xlrd:rvb i="5912"/>
        </ext>
      </extLst>
    </bk>
    <bk>
      <extLst>
        <ext uri="{3e2802c4-a4d2-4d8b-9148-e3be6c30e623}">
          <xlrd:rvb i="5913"/>
        </ext>
      </extLst>
    </bk>
    <bk>
      <extLst>
        <ext uri="{3e2802c4-a4d2-4d8b-9148-e3be6c30e623}">
          <xlrd:rvb i="5914"/>
        </ext>
      </extLst>
    </bk>
    <bk>
      <extLst>
        <ext uri="{3e2802c4-a4d2-4d8b-9148-e3be6c30e623}">
          <xlrd:rvb i="5915"/>
        </ext>
      </extLst>
    </bk>
    <bk>
      <extLst>
        <ext uri="{3e2802c4-a4d2-4d8b-9148-e3be6c30e623}">
          <xlrd:rvb i="5916"/>
        </ext>
      </extLst>
    </bk>
    <bk>
      <extLst>
        <ext uri="{3e2802c4-a4d2-4d8b-9148-e3be6c30e623}">
          <xlrd:rvb i="5917"/>
        </ext>
      </extLst>
    </bk>
    <bk>
      <extLst>
        <ext uri="{3e2802c4-a4d2-4d8b-9148-e3be6c30e623}">
          <xlrd:rvb i="5918"/>
        </ext>
      </extLst>
    </bk>
    <bk>
      <extLst>
        <ext uri="{3e2802c4-a4d2-4d8b-9148-e3be6c30e623}">
          <xlrd:rvb i="5919"/>
        </ext>
      </extLst>
    </bk>
    <bk>
      <extLst>
        <ext uri="{3e2802c4-a4d2-4d8b-9148-e3be6c30e623}">
          <xlrd:rvb i="5920"/>
        </ext>
      </extLst>
    </bk>
    <bk>
      <extLst>
        <ext uri="{3e2802c4-a4d2-4d8b-9148-e3be6c30e623}">
          <xlrd:rvb i="5921"/>
        </ext>
      </extLst>
    </bk>
    <bk>
      <extLst>
        <ext uri="{3e2802c4-a4d2-4d8b-9148-e3be6c30e623}">
          <xlrd:rvb i="5922"/>
        </ext>
      </extLst>
    </bk>
    <bk>
      <extLst>
        <ext uri="{3e2802c4-a4d2-4d8b-9148-e3be6c30e623}">
          <xlrd:rvb i="5923"/>
        </ext>
      </extLst>
    </bk>
    <bk>
      <extLst>
        <ext uri="{3e2802c4-a4d2-4d8b-9148-e3be6c30e623}">
          <xlrd:rvb i="5924"/>
        </ext>
      </extLst>
    </bk>
    <bk>
      <extLst>
        <ext uri="{3e2802c4-a4d2-4d8b-9148-e3be6c30e623}">
          <xlrd:rvb i="5925"/>
        </ext>
      </extLst>
    </bk>
    <bk>
      <extLst>
        <ext uri="{3e2802c4-a4d2-4d8b-9148-e3be6c30e623}">
          <xlrd:rvb i="5926"/>
        </ext>
      </extLst>
    </bk>
    <bk>
      <extLst>
        <ext uri="{3e2802c4-a4d2-4d8b-9148-e3be6c30e623}">
          <xlrd:rvb i="5927"/>
        </ext>
      </extLst>
    </bk>
    <bk>
      <extLst>
        <ext uri="{3e2802c4-a4d2-4d8b-9148-e3be6c30e623}">
          <xlrd:rvb i="5928"/>
        </ext>
      </extLst>
    </bk>
    <bk>
      <extLst>
        <ext uri="{3e2802c4-a4d2-4d8b-9148-e3be6c30e623}">
          <xlrd:rvb i="5929"/>
        </ext>
      </extLst>
    </bk>
    <bk>
      <extLst>
        <ext uri="{3e2802c4-a4d2-4d8b-9148-e3be6c30e623}">
          <xlrd:rvb i="5930"/>
        </ext>
      </extLst>
    </bk>
    <bk>
      <extLst>
        <ext uri="{3e2802c4-a4d2-4d8b-9148-e3be6c30e623}">
          <xlrd:rvb i="5931"/>
        </ext>
      </extLst>
    </bk>
    <bk>
      <extLst>
        <ext uri="{3e2802c4-a4d2-4d8b-9148-e3be6c30e623}">
          <xlrd:rvb i="5932"/>
        </ext>
      </extLst>
    </bk>
    <bk>
      <extLst>
        <ext uri="{3e2802c4-a4d2-4d8b-9148-e3be6c30e623}">
          <xlrd:rvb i="5933"/>
        </ext>
      </extLst>
    </bk>
    <bk>
      <extLst>
        <ext uri="{3e2802c4-a4d2-4d8b-9148-e3be6c30e623}">
          <xlrd:rvb i="5934"/>
        </ext>
      </extLst>
    </bk>
    <bk>
      <extLst>
        <ext uri="{3e2802c4-a4d2-4d8b-9148-e3be6c30e623}">
          <xlrd:rvb i="5935"/>
        </ext>
      </extLst>
    </bk>
    <bk>
      <extLst>
        <ext uri="{3e2802c4-a4d2-4d8b-9148-e3be6c30e623}">
          <xlrd:rvb i="5936"/>
        </ext>
      </extLst>
    </bk>
    <bk>
      <extLst>
        <ext uri="{3e2802c4-a4d2-4d8b-9148-e3be6c30e623}">
          <xlrd:rvb i="5937"/>
        </ext>
      </extLst>
    </bk>
    <bk>
      <extLst>
        <ext uri="{3e2802c4-a4d2-4d8b-9148-e3be6c30e623}">
          <xlrd:rvb i="5938"/>
        </ext>
      </extLst>
    </bk>
    <bk>
      <extLst>
        <ext uri="{3e2802c4-a4d2-4d8b-9148-e3be6c30e623}">
          <xlrd:rvb i="5939"/>
        </ext>
      </extLst>
    </bk>
    <bk>
      <extLst>
        <ext uri="{3e2802c4-a4d2-4d8b-9148-e3be6c30e623}">
          <xlrd:rvb i="5940"/>
        </ext>
      </extLst>
    </bk>
    <bk>
      <extLst>
        <ext uri="{3e2802c4-a4d2-4d8b-9148-e3be6c30e623}">
          <xlrd:rvb i="5941"/>
        </ext>
      </extLst>
    </bk>
    <bk>
      <extLst>
        <ext uri="{3e2802c4-a4d2-4d8b-9148-e3be6c30e623}">
          <xlrd:rvb i="5942"/>
        </ext>
      </extLst>
    </bk>
    <bk>
      <extLst>
        <ext uri="{3e2802c4-a4d2-4d8b-9148-e3be6c30e623}">
          <xlrd:rvb i="5943"/>
        </ext>
      </extLst>
    </bk>
    <bk>
      <extLst>
        <ext uri="{3e2802c4-a4d2-4d8b-9148-e3be6c30e623}">
          <xlrd:rvb i="5944"/>
        </ext>
      </extLst>
    </bk>
    <bk>
      <extLst>
        <ext uri="{3e2802c4-a4d2-4d8b-9148-e3be6c30e623}">
          <xlrd:rvb i="5945"/>
        </ext>
      </extLst>
    </bk>
    <bk>
      <extLst>
        <ext uri="{3e2802c4-a4d2-4d8b-9148-e3be6c30e623}">
          <xlrd:rvb i="5946"/>
        </ext>
      </extLst>
    </bk>
    <bk>
      <extLst>
        <ext uri="{3e2802c4-a4d2-4d8b-9148-e3be6c30e623}">
          <xlrd:rvb i="5947"/>
        </ext>
      </extLst>
    </bk>
    <bk>
      <extLst>
        <ext uri="{3e2802c4-a4d2-4d8b-9148-e3be6c30e623}">
          <xlrd:rvb i="5948"/>
        </ext>
      </extLst>
    </bk>
    <bk>
      <extLst>
        <ext uri="{3e2802c4-a4d2-4d8b-9148-e3be6c30e623}">
          <xlrd:rvb i="5949"/>
        </ext>
      </extLst>
    </bk>
    <bk>
      <extLst>
        <ext uri="{3e2802c4-a4d2-4d8b-9148-e3be6c30e623}">
          <xlrd:rvb i="5950"/>
        </ext>
      </extLst>
    </bk>
    <bk>
      <extLst>
        <ext uri="{3e2802c4-a4d2-4d8b-9148-e3be6c30e623}">
          <xlrd:rvb i="5951"/>
        </ext>
      </extLst>
    </bk>
    <bk>
      <extLst>
        <ext uri="{3e2802c4-a4d2-4d8b-9148-e3be6c30e623}">
          <xlrd:rvb i="5952"/>
        </ext>
      </extLst>
    </bk>
    <bk>
      <extLst>
        <ext uri="{3e2802c4-a4d2-4d8b-9148-e3be6c30e623}">
          <xlrd:rvb i="5953"/>
        </ext>
      </extLst>
    </bk>
    <bk>
      <extLst>
        <ext uri="{3e2802c4-a4d2-4d8b-9148-e3be6c30e623}">
          <xlrd:rvb i="5954"/>
        </ext>
      </extLst>
    </bk>
    <bk>
      <extLst>
        <ext uri="{3e2802c4-a4d2-4d8b-9148-e3be6c30e623}">
          <xlrd:rvb i="5955"/>
        </ext>
      </extLst>
    </bk>
    <bk>
      <extLst>
        <ext uri="{3e2802c4-a4d2-4d8b-9148-e3be6c30e623}">
          <xlrd:rvb i="5956"/>
        </ext>
      </extLst>
    </bk>
    <bk>
      <extLst>
        <ext uri="{3e2802c4-a4d2-4d8b-9148-e3be6c30e623}">
          <xlrd:rvb i="5957"/>
        </ext>
      </extLst>
    </bk>
    <bk>
      <extLst>
        <ext uri="{3e2802c4-a4d2-4d8b-9148-e3be6c30e623}">
          <xlrd:rvb i="5958"/>
        </ext>
      </extLst>
    </bk>
    <bk>
      <extLst>
        <ext uri="{3e2802c4-a4d2-4d8b-9148-e3be6c30e623}">
          <xlrd:rvb i="5959"/>
        </ext>
      </extLst>
    </bk>
    <bk>
      <extLst>
        <ext uri="{3e2802c4-a4d2-4d8b-9148-e3be6c30e623}">
          <xlrd:rvb i="5960"/>
        </ext>
      </extLst>
    </bk>
    <bk>
      <extLst>
        <ext uri="{3e2802c4-a4d2-4d8b-9148-e3be6c30e623}">
          <xlrd:rvb i="5961"/>
        </ext>
      </extLst>
    </bk>
    <bk>
      <extLst>
        <ext uri="{3e2802c4-a4d2-4d8b-9148-e3be6c30e623}">
          <xlrd:rvb i="5962"/>
        </ext>
      </extLst>
    </bk>
    <bk>
      <extLst>
        <ext uri="{3e2802c4-a4d2-4d8b-9148-e3be6c30e623}">
          <xlrd:rvb i="5963"/>
        </ext>
      </extLst>
    </bk>
    <bk>
      <extLst>
        <ext uri="{3e2802c4-a4d2-4d8b-9148-e3be6c30e623}">
          <xlrd:rvb i="5964"/>
        </ext>
      </extLst>
    </bk>
    <bk>
      <extLst>
        <ext uri="{3e2802c4-a4d2-4d8b-9148-e3be6c30e623}">
          <xlrd:rvb i="5965"/>
        </ext>
      </extLst>
    </bk>
    <bk>
      <extLst>
        <ext uri="{3e2802c4-a4d2-4d8b-9148-e3be6c30e623}">
          <xlrd:rvb i="5966"/>
        </ext>
      </extLst>
    </bk>
    <bk>
      <extLst>
        <ext uri="{3e2802c4-a4d2-4d8b-9148-e3be6c30e623}">
          <xlrd:rvb i="5967"/>
        </ext>
      </extLst>
    </bk>
    <bk>
      <extLst>
        <ext uri="{3e2802c4-a4d2-4d8b-9148-e3be6c30e623}">
          <xlrd:rvb i="5968"/>
        </ext>
      </extLst>
    </bk>
    <bk>
      <extLst>
        <ext uri="{3e2802c4-a4d2-4d8b-9148-e3be6c30e623}">
          <xlrd:rvb i="5969"/>
        </ext>
      </extLst>
    </bk>
    <bk>
      <extLst>
        <ext uri="{3e2802c4-a4d2-4d8b-9148-e3be6c30e623}">
          <xlrd:rvb i="5970"/>
        </ext>
      </extLst>
    </bk>
    <bk>
      <extLst>
        <ext uri="{3e2802c4-a4d2-4d8b-9148-e3be6c30e623}">
          <xlrd:rvb i="5971"/>
        </ext>
      </extLst>
    </bk>
    <bk>
      <extLst>
        <ext uri="{3e2802c4-a4d2-4d8b-9148-e3be6c30e623}">
          <xlrd:rvb i="5972"/>
        </ext>
      </extLst>
    </bk>
    <bk>
      <extLst>
        <ext uri="{3e2802c4-a4d2-4d8b-9148-e3be6c30e623}">
          <xlrd:rvb i="5973"/>
        </ext>
      </extLst>
    </bk>
    <bk>
      <extLst>
        <ext uri="{3e2802c4-a4d2-4d8b-9148-e3be6c30e623}">
          <xlrd:rvb i="5974"/>
        </ext>
      </extLst>
    </bk>
    <bk>
      <extLst>
        <ext uri="{3e2802c4-a4d2-4d8b-9148-e3be6c30e623}">
          <xlrd:rvb i="5975"/>
        </ext>
      </extLst>
    </bk>
    <bk>
      <extLst>
        <ext uri="{3e2802c4-a4d2-4d8b-9148-e3be6c30e623}">
          <xlrd:rvb i="5976"/>
        </ext>
      </extLst>
    </bk>
    <bk>
      <extLst>
        <ext uri="{3e2802c4-a4d2-4d8b-9148-e3be6c30e623}">
          <xlrd:rvb i="5977"/>
        </ext>
      </extLst>
    </bk>
    <bk>
      <extLst>
        <ext uri="{3e2802c4-a4d2-4d8b-9148-e3be6c30e623}">
          <xlrd:rvb i="5978"/>
        </ext>
      </extLst>
    </bk>
    <bk>
      <extLst>
        <ext uri="{3e2802c4-a4d2-4d8b-9148-e3be6c30e623}">
          <xlrd:rvb i="5979"/>
        </ext>
      </extLst>
    </bk>
    <bk>
      <extLst>
        <ext uri="{3e2802c4-a4d2-4d8b-9148-e3be6c30e623}">
          <xlrd:rvb i="5980"/>
        </ext>
      </extLst>
    </bk>
    <bk>
      <extLst>
        <ext uri="{3e2802c4-a4d2-4d8b-9148-e3be6c30e623}">
          <xlrd:rvb i="5981"/>
        </ext>
      </extLst>
    </bk>
    <bk>
      <extLst>
        <ext uri="{3e2802c4-a4d2-4d8b-9148-e3be6c30e623}">
          <xlrd:rvb i="5982"/>
        </ext>
      </extLst>
    </bk>
    <bk>
      <extLst>
        <ext uri="{3e2802c4-a4d2-4d8b-9148-e3be6c30e623}">
          <xlrd:rvb i="5983"/>
        </ext>
      </extLst>
    </bk>
    <bk>
      <extLst>
        <ext uri="{3e2802c4-a4d2-4d8b-9148-e3be6c30e623}">
          <xlrd:rvb i="5984"/>
        </ext>
      </extLst>
    </bk>
    <bk>
      <extLst>
        <ext uri="{3e2802c4-a4d2-4d8b-9148-e3be6c30e623}">
          <xlrd:rvb i="5985"/>
        </ext>
      </extLst>
    </bk>
    <bk>
      <extLst>
        <ext uri="{3e2802c4-a4d2-4d8b-9148-e3be6c30e623}">
          <xlrd:rvb i="5986"/>
        </ext>
      </extLst>
    </bk>
    <bk>
      <extLst>
        <ext uri="{3e2802c4-a4d2-4d8b-9148-e3be6c30e623}">
          <xlrd:rvb i="5987"/>
        </ext>
      </extLst>
    </bk>
    <bk>
      <extLst>
        <ext uri="{3e2802c4-a4d2-4d8b-9148-e3be6c30e623}">
          <xlrd:rvb i="5988"/>
        </ext>
      </extLst>
    </bk>
    <bk>
      <extLst>
        <ext uri="{3e2802c4-a4d2-4d8b-9148-e3be6c30e623}">
          <xlrd:rvb i="5989"/>
        </ext>
      </extLst>
    </bk>
    <bk>
      <extLst>
        <ext uri="{3e2802c4-a4d2-4d8b-9148-e3be6c30e623}">
          <xlrd:rvb i="5990"/>
        </ext>
      </extLst>
    </bk>
    <bk>
      <extLst>
        <ext uri="{3e2802c4-a4d2-4d8b-9148-e3be6c30e623}">
          <xlrd:rvb i="5991"/>
        </ext>
      </extLst>
    </bk>
    <bk>
      <extLst>
        <ext uri="{3e2802c4-a4d2-4d8b-9148-e3be6c30e623}">
          <xlrd:rvb i="5992"/>
        </ext>
      </extLst>
    </bk>
    <bk>
      <extLst>
        <ext uri="{3e2802c4-a4d2-4d8b-9148-e3be6c30e623}">
          <xlrd:rvb i="5993"/>
        </ext>
      </extLst>
    </bk>
    <bk>
      <extLst>
        <ext uri="{3e2802c4-a4d2-4d8b-9148-e3be6c30e623}">
          <xlrd:rvb i="5994"/>
        </ext>
      </extLst>
    </bk>
    <bk>
      <extLst>
        <ext uri="{3e2802c4-a4d2-4d8b-9148-e3be6c30e623}">
          <xlrd:rvb i="5995"/>
        </ext>
      </extLst>
    </bk>
    <bk>
      <extLst>
        <ext uri="{3e2802c4-a4d2-4d8b-9148-e3be6c30e623}">
          <xlrd:rvb i="5996"/>
        </ext>
      </extLst>
    </bk>
    <bk>
      <extLst>
        <ext uri="{3e2802c4-a4d2-4d8b-9148-e3be6c30e623}">
          <xlrd:rvb i="5997"/>
        </ext>
      </extLst>
    </bk>
    <bk>
      <extLst>
        <ext uri="{3e2802c4-a4d2-4d8b-9148-e3be6c30e623}">
          <xlrd:rvb i="5998"/>
        </ext>
      </extLst>
    </bk>
    <bk>
      <extLst>
        <ext uri="{3e2802c4-a4d2-4d8b-9148-e3be6c30e623}">
          <xlrd:rvb i="5999"/>
        </ext>
      </extLst>
    </bk>
    <bk>
      <extLst>
        <ext uri="{3e2802c4-a4d2-4d8b-9148-e3be6c30e623}">
          <xlrd:rvb i="6000"/>
        </ext>
      </extLst>
    </bk>
    <bk>
      <extLst>
        <ext uri="{3e2802c4-a4d2-4d8b-9148-e3be6c30e623}">
          <xlrd:rvb i="6001"/>
        </ext>
      </extLst>
    </bk>
    <bk>
      <extLst>
        <ext uri="{3e2802c4-a4d2-4d8b-9148-e3be6c30e623}">
          <xlrd:rvb i="6002"/>
        </ext>
      </extLst>
    </bk>
    <bk>
      <extLst>
        <ext uri="{3e2802c4-a4d2-4d8b-9148-e3be6c30e623}">
          <xlrd:rvb i="6003"/>
        </ext>
      </extLst>
    </bk>
    <bk>
      <extLst>
        <ext uri="{3e2802c4-a4d2-4d8b-9148-e3be6c30e623}">
          <xlrd:rvb i="6004"/>
        </ext>
      </extLst>
    </bk>
    <bk>
      <extLst>
        <ext uri="{3e2802c4-a4d2-4d8b-9148-e3be6c30e623}">
          <xlrd:rvb i="6005"/>
        </ext>
      </extLst>
    </bk>
    <bk>
      <extLst>
        <ext uri="{3e2802c4-a4d2-4d8b-9148-e3be6c30e623}">
          <xlrd:rvb i="6006"/>
        </ext>
      </extLst>
    </bk>
    <bk>
      <extLst>
        <ext uri="{3e2802c4-a4d2-4d8b-9148-e3be6c30e623}">
          <xlrd:rvb i="6007"/>
        </ext>
      </extLst>
    </bk>
    <bk>
      <extLst>
        <ext uri="{3e2802c4-a4d2-4d8b-9148-e3be6c30e623}">
          <xlrd:rvb i="6008"/>
        </ext>
      </extLst>
    </bk>
    <bk>
      <extLst>
        <ext uri="{3e2802c4-a4d2-4d8b-9148-e3be6c30e623}">
          <xlrd:rvb i="6009"/>
        </ext>
      </extLst>
    </bk>
    <bk>
      <extLst>
        <ext uri="{3e2802c4-a4d2-4d8b-9148-e3be6c30e623}">
          <xlrd:rvb i="6010"/>
        </ext>
      </extLst>
    </bk>
    <bk>
      <extLst>
        <ext uri="{3e2802c4-a4d2-4d8b-9148-e3be6c30e623}">
          <xlrd:rvb i="6011"/>
        </ext>
      </extLst>
    </bk>
    <bk>
      <extLst>
        <ext uri="{3e2802c4-a4d2-4d8b-9148-e3be6c30e623}">
          <xlrd:rvb i="6012"/>
        </ext>
      </extLst>
    </bk>
    <bk>
      <extLst>
        <ext uri="{3e2802c4-a4d2-4d8b-9148-e3be6c30e623}">
          <xlrd:rvb i="6013"/>
        </ext>
      </extLst>
    </bk>
    <bk>
      <extLst>
        <ext uri="{3e2802c4-a4d2-4d8b-9148-e3be6c30e623}">
          <xlrd:rvb i="6014"/>
        </ext>
      </extLst>
    </bk>
    <bk>
      <extLst>
        <ext uri="{3e2802c4-a4d2-4d8b-9148-e3be6c30e623}">
          <xlrd:rvb i="6015"/>
        </ext>
      </extLst>
    </bk>
    <bk>
      <extLst>
        <ext uri="{3e2802c4-a4d2-4d8b-9148-e3be6c30e623}">
          <xlrd:rvb i="6016"/>
        </ext>
      </extLst>
    </bk>
    <bk>
      <extLst>
        <ext uri="{3e2802c4-a4d2-4d8b-9148-e3be6c30e623}">
          <xlrd:rvb i="6017"/>
        </ext>
      </extLst>
    </bk>
    <bk>
      <extLst>
        <ext uri="{3e2802c4-a4d2-4d8b-9148-e3be6c30e623}">
          <xlrd:rvb i="6018"/>
        </ext>
      </extLst>
    </bk>
    <bk>
      <extLst>
        <ext uri="{3e2802c4-a4d2-4d8b-9148-e3be6c30e623}">
          <xlrd:rvb i="6019"/>
        </ext>
      </extLst>
    </bk>
    <bk>
      <extLst>
        <ext uri="{3e2802c4-a4d2-4d8b-9148-e3be6c30e623}">
          <xlrd:rvb i="6020"/>
        </ext>
      </extLst>
    </bk>
    <bk>
      <extLst>
        <ext uri="{3e2802c4-a4d2-4d8b-9148-e3be6c30e623}">
          <xlrd:rvb i="6021"/>
        </ext>
      </extLst>
    </bk>
    <bk>
      <extLst>
        <ext uri="{3e2802c4-a4d2-4d8b-9148-e3be6c30e623}">
          <xlrd:rvb i="6022"/>
        </ext>
      </extLst>
    </bk>
    <bk>
      <extLst>
        <ext uri="{3e2802c4-a4d2-4d8b-9148-e3be6c30e623}">
          <xlrd:rvb i="6023"/>
        </ext>
      </extLst>
    </bk>
    <bk>
      <extLst>
        <ext uri="{3e2802c4-a4d2-4d8b-9148-e3be6c30e623}">
          <xlrd:rvb i="6024"/>
        </ext>
      </extLst>
    </bk>
    <bk>
      <extLst>
        <ext uri="{3e2802c4-a4d2-4d8b-9148-e3be6c30e623}">
          <xlrd:rvb i="6025"/>
        </ext>
      </extLst>
    </bk>
    <bk>
      <extLst>
        <ext uri="{3e2802c4-a4d2-4d8b-9148-e3be6c30e623}">
          <xlrd:rvb i="6026"/>
        </ext>
      </extLst>
    </bk>
    <bk>
      <extLst>
        <ext uri="{3e2802c4-a4d2-4d8b-9148-e3be6c30e623}">
          <xlrd:rvb i="6027"/>
        </ext>
      </extLst>
    </bk>
    <bk>
      <extLst>
        <ext uri="{3e2802c4-a4d2-4d8b-9148-e3be6c30e623}">
          <xlrd:rvb i="6028"/>
        </ext>
      </extLst>
    </bk>
    <bk>
      <extLst>
        <ext uri="{3e2802c4-a4d2-4d8b-9148-e3be6c30e623}">
          <xlrd:rvb i="6029"/>
        </ext>
      </extLst>
    </bk>
    <bk>
      <extLst>
        <ext uri="{3e2802c4-a4d2-4d8b-9148-e3be6c30e623}">
          <xlrd:rvb i="6030"/>
        </ext>
      </extLst>
    </bk>
    <bk>
      <extLst>
        <ext uri="{3e2802c4-a4d2-4d8b-9148-e3be6c30e623}">
          <xlrd:rvb i="6031"/>
        </ext>
      </extLst>
    </bk>
    <bk>
      <extLst>
        <ext uri="{3e2802c4-a4d2-4d8b-9148-e3be6c30e623}">
          <xlrd:rvb i="6032"/>
        </ext>
      </extLst>
    </bk>
    <bk>
      <extLst>
        <ext uri="{3e2802c4-a4d2-4d8b-9148-e3be6c30e623}">
          <xlrd:rvb i="6033"/>
        </ext>
      </extLst>
    </bk>
    <bk>
      <extLst>
        <ext uri="{3e2802c4-a4d2-4d8b-9148-e3be6c30e623}">
          <xlrd:rvb i="6034"/>
        </ext>
      </extLst>
    </bk>
    <bk>
      <extLst>
        <ext uri="{3e2802c4-a4d2-4d8b-9148-e3be6c30e623}">
          <xlrd:rvb i="6035"/>
        </ext>
      </extLst>
    </bk>
    <bk>
      <extLst>
        <ext uri="{3e2802c4-a4d2-4d8b-9148-e3be6c30e623}">
          <xlrd:rvb i="6036"/>
        </ext>
      </extLst>
    </bk>
    <bk>
      <extLst>
        <ext uri="{3e2802c4-a4d2-4d8b-9148-e3be6c30e623}">
          <xlrd:rvb i="6037"/>
        </ext>
      </extLst>
    </bk>
    <bk>
      <extLst>
        <ext uri="{3e2802c4-a4d2-4d8b-9148-e3be6c30e623}">
          <xlrd:rvb i="6038"/>
        </ext>
      </extLst>
    </bk>
    <bk>
      <extLst>
        <ext uri="{3e2802c4-a4d2-4d8b-9148-e3be6c30e623}">
          <xlrd:rvb i="6039"/>
        </ext>
      </extLst>
    </bk>
    <bk>
      <extLst>
        <ext uri="{3e2802c4-a4d2-4d8b-9148-e3be6c30e623}">
          <xlrd:rvb i="6040"/>
        </ext>
      </extLst>
    </bk>
    <bk>
      <extLst>
        <ext uri="{3e2802c4-a4d2-4d8b-9148-e3be6c30e623}">
          <xlrd:rvb i="6041"/>
        </ext>
      </extLst>
    </bk>
    <bk>
      <extLst>
        <ext uri="{3e2802c4-a4d2-4d8b-9148-e3be6c30e623}">
          <xlrd:rvb i="6042"/>
        </ext>
      </extLst>
    </bk>
    <bk>
      <extLst>
        <ext uri="{3e2802c4-a4d2-4d8b-9148-e3be6c30e623}">
          <xlrd:rvb i="6043"/>
        </ext>
      </extLst>
    </bk>
    <bk>
      <extLst>
        <ext uri="{3e2802c4-a4d2-4d8b-9148-e3be6c30e623}">
          <xlrd:rvb i="6044"/>
        </ext>
      </extLst>
    </bk>
    <bk>
      <extLst>
        <ext uri="{3e2802c4-a4d2-4d8b-9148-e3be6c30e623}">
          <xlrd:rvb i="6045"/>
        </ext>
      </extLst>
    </bk>
    <bk>
      <extLst>
        <ext uri="{3e2802c4-a4d2-4d8b-9148-e3be6c30e623}">
          <xlrd:rvb i="6046"/>
        </ext>
      </extLst>
    </bk>
    <bk>
      <extLst>
        <ext uri="{3e2802c4-a4d2-4d8b-9148-e3be6c30e623}">
          <xlrd:rvb i="6047"/>
        </ext>
      </extLst>
    </bk>
    <bk>
      <extLst>
        <ext uri="{3e2802c4-a4d2-4d8b-9148-e3be6c30e623}">
          <xlrd:rvb i="6048"/>
        </ext>
      </extLst>
    </bk>
    <bk>
      <extLst>
        <ext uri="{3e2802c4-a4d2-4d8b-9148-e3be6c30e623}">
          <xlrd:rvb i="6049"/>
        </ext>
      </extLst>
    </bk>
    <bk>
      <extLst>
        <ext uri="{3e2802c4-a4d2-4d8b-9148-e3be6c30e623}">
          <xlrd:rvb i="6050"/>
        </ext>
      </extLst>
    </bk>
    <bk>
      <extLst>
        <ext uri="{3e2802c4-a4d2-4d8b-9148-e3be6c30e623}">
          <xlrd:rvb i="6051"/>
        </ext>
      </extLst>
    </bk>
    <bk>
      <extLst>
        <ext uri="{3e2802c4-a4d2-4d8b-9148-e3be6c30e623}">
          <xlrd:rvb i="6052"/>
        </ext>
      </extLst>
    </bk>
    <bk>
      <extLst>
        <ext uri="{3e2802c4-a4d2-4d8b-9148-e3be6c30e623}">
          <xlrd:rvb i="6053"/>
        </ext>
      </extLst>
    </bk>
    <bk>
      <extLst>
        <ext uri="{3e2802c4-a4d2-4d8b-9148-e3be6c30e623}">
          <xlrd:rvb i="6054"/>
        </ext>
      </extLst>
    </bk>
    <bk>
      <extLst>
        <ext uri="{3e2802c4-a4d2-4d8b-9148-e3be6c30e623}">
          <xlrd:rvb i="6055"/>
        </ext>
      </extLst>
    </bk>
    <bk>
      <extLst>
        <ext uri="{3e2802c4-a4d2-4d8b-9148-e3be6c30e623}">
          <xlrd:rvb i="6056"/>
        </ext>
      </extLst>
    </bk>
    <bk>
      <extLst>
        <ext uri="{3e2802c4-a4d2-4d8b-9148-e3be6c30e623}">
          <xlrd:rvb i="6057"/>
        </ext>
      </extLst>
    </bk>
    <bk>
      <extLst>
        <ext uri="{3e2802c4-a4d2-4d8b-9148-e3be6c30e623}">
          <xlrd:rvb i="6058"/>
        </ext>
      </extLst>
    </bk>
    <bk>
      <extLst>
        <ext uri="{3e2802c4-a4d2-4d8b-9148-e3be6c30e623}">
          <xlrd:rvb i="6059"/>
        </ext>
      </extLst>
    </bk>
    <bk>
      <extLst>
        <ext uri="{3e2802c4-a4d2-4d8b-9148-e3be6c30e623}">
          <xlrd:rvb i="6060"/>
        </ext>
      </extLst>
    </bk>
    <bk>
      <extLst>
        <ext uri="{3e2802c4-a4d2-4d8b-9148-e3be6c30e623}">
          <xlrd:rvb i="6061"/>
        </ext>
      </extLst>
    </bk>
    <bk>
      <extLst>
        <ext uri="{3e2802c4-a4d2-4d8b-9148-e3be6c30e623}">
          <xlrd:rvb i="6062"/>
        </ext>
      </extLst>
    </bk>
    <bk>
      <extLst>
        <ext uri="{3e2802c4-a4d2-4d8b-9148-e3be6c30e623}">
          <xlrd:rvb i="6063"/>
        </ext>
      </extLst>
    </bk>
    <bk>
      <extLst>
        <ext uri="{3e2802c4-a4d2-4d8b-9148-e3be6c30e623}">
          <xlrd:rvb i="6064"/>
        </ext>
      </extLst>
    </bk>
    <bk>
      <extLst>
        <ext uri="{3e2802c4-a4d2-4d8b-9148-e3be6c30e623}">
          <xlrd:rvb i="6065"/>
        </ext>
      </extLst>
    </bk>
    <bk>
      <extLst>
        <ext uri="{3e2802c4-a4d2-4d8b-9148-e3be6c30e623}">
          <xlrd:rvb i="6066"/>
        </ext>
      </extLst>
    </bk>
    <bk>
      <extLst>
        <ext uri="{3e2802c4-a4d2-4d8b-9148-e3be6c30e623}">
          <xlrd:rvb i="6067"/>
        </ext>
      </extLst>
    </bk>
    <bk>
      <extLst>
        <ext uri="{3e2802c4-a4d2-4d8b-9148-e3be6c30e623}">
          <xlrd:rvb i="6068"/>
        </ext>
      </extLst>
    </bk>
    <bk>
      <extLst>
        <ext uri="{3e2802c4-a4d2-4d8b-9148-e3be6c30e623}">
          <xlrd:rvb i="6069"/>
        </ext>
      </extLst>
    </bk>
    <bk>
      <extLst>
        <ext uri="{3e2802c4-a4d2-4d8b-9148-e3be6c30e623}">
          <xlrd:rvb i="6070"/>
        </ext>
      </extLst>
    </bk>
    <bk>
      <extLst>
        <ext uri="{3e2802c4-a4d2-4d8b-9148-e3be6c30e623}">
          <xlrd:rvb i="6071"/>
        </ext>
      </extLst>
    </bk>
    <bk>
      <extLst>
        <ext uri="{3e2802c4-a4d2-4d8b-9148-e3be6c30e623}">
          <xlrd:rvb i="6072"/>
        </ext>
      </extLst>
    </bk>
    <bk>
      <extLst>
        <ext uri="{3e2802c4-a4d2-4d8b-9148-e3be6c30e623}">
          <xlrd:rvb i="6073"/>
        </ext>
      </extLst>
    </bk>
    <bk>
      <extLst>
        <ext uri="{3e2802c4-a4d2-4d8b-9148-e3be6c30e623}">
          <xlrd:rvb i="6074"/>
        </ext>
      </extLst>
    </bk>
    <bk>
      <extLst>
        <ext uri="{3e2802c4-a4d2-4d8b-9148-e3be6c30e623}">
          <xlrd:rvb i="6075"/>
        </ext>
      </extLst>
    </bk>
    <bk>
      <extLst>
        <ext uri="{3e2802c4-a4d2-4d8b-9148-e3be6c30e623}">
          <xlrd:rvb i="6076"/>
        </ext>
      </extLst>
    </bk>
    <bk>
      <extLst>
        <ext uri="{3e2802c4-a4d2-4d8b-9148-e3be6c30e623}">
          <xlrd:rvb i="6077"/>
        </ext>
      </extLst>
    </bk>
    <bk>
      <extLst>
        <ext uri="{3e2802c4-a4d2-4d8b-9148-e3be6c30e623}">
          <xlrd:rvb i="6078"/>
        </ext>
      </extLst>
    </bk>
    <bk>
      <extLst>
        <ext uri="{3e2802c4-a4d2-4d8b-9148-e3be6c30e623}">
          <xlrd:rvb i="6079"/>
        </ext>
      </extLst>
    </bk>
    <bk>
      <extLst>
        <ext uri="{3e2802c4-a4d2-4d8b-9148-e3be6c30e623}">
          <xlrd:rvb i="6080"/>
        </ext>
      </extLst>
    </bk>
    <bk>
      <extLst>
        <ext uri="{3e2802c4-a4d2-4d8b-9148-e3be6c30e623}">
          <xlrd:rvb i="6081"/>
        </ext>
      </extLst>
    </bk>
    <bk>
      <extLst>
        <ext uri="{3e2802c4-a4d2-4d8b-9148-e3be6c30e623}">
          <xlrd:rvb i="6082"/>
        </ext>
      </extLst>
    </bk>
    <bk>
      <extLst>
        <ext uri="{3e2802c4-a4d2-4d8b-9148-e3be6c30e623}">
          <xlrd:rvb i="6083"/>
        </ext>
      </extLst>
    </bk>
    <bk>
      <extLst>
        <ext uri="{3e2802c4-a4d2-4d8b-9148-e3be6c30e623}">
          <xlrd:rvb i="6084"/>
        </ext>
      </extLst>
    </bk>
    <bk>
      <extLst>
        <ext uri="{3e2802c4-a4d2-4d8b-9148-e3be6c30e623}">
          <xlrd:rvb i="6085"/>
        </ext>
      </extLst>
    </bk>
    <bk>
      <extLst>
        <ext uri="{3e2802c4-a4d2-4d8b-9148-e3be6c30e623}">
          <xlrd:rvb i="6086"/>
        </ext>
      </extLst>
    </bk>
    <bk>
      <extLst>
        <ext uri="{3e2802c4-a4d2-4d8b-9148-e3be6c30e623}">
          <xlrd:rvb i="6087"/>
        </ext>
      </extLst>
    </bk>
    <bk>
      <extLst>
        <ext uri="{3e2802c4-a4d2-4d8b-9148-e3be6c30e623}">
          <xlrd:rvb i="6088"/>
        </ext>
      </extLst>
    </bk>
    <bk>
      <extLst>
        <ext uri="{3e2802c4-a4d2-4d8b-9148-e3be6c30e623}">
          <xlrd:rvb i="6089"/>
        </ext>
      </extLst>
    </bk>
    <bk>
      <extLst>
        <ext uri="{3e2802c4-a4d2-4d8b-9148-e3be6c30e623}">
          <xlrd:rvb i="6090"/>
        </ext>
      </extLst>
    </bk>
    <bk>
      <extLst>
        <ext uri="{3e2802c4-a4d2-4d8b-9148-e3be6c30e623}">
          <xlrd:rvb i="6091"/>
        </ext>
      </extLst>
    </bk>
    <bk>
      <extLst>
        <ext uri="{3e2802c4-a4d2-4d8b-9148-e3be6c30e623}">
          <xlrd:rvb i="6092"/>
        </ext>
      </extLst>
    </bk>
    <bk>
      <extLst>
        <ext uri="{3e2802c4-a4d2-4d8b-9148-e3be6c30e623}">
          <xlrd:rvb i="6093"/>
        </ext>
      </extLst>
    </bk>
    <bk>
      <extLst>
        <ext uri="{3e2802c4-a4d2-4d8b-9148-e3be6c30e623}">
          <xlrd:rvb i="6094"/>
        </ext>
      </extLst>
    </bk>
    <bk>
      <extLst>
        <ext uri="{3e2802c4-a4d2-4d8b-9148-e3be6c30e623}">
          <xlrd:rvb i="6095"/>
        </ext>
      </extLst>
    </bk>
    <bk>
      <extLst>
        <ext uri="{3e2802c4-a4d2-4d8b-9148-e3be6c30e623}">
          <xlrd:rvb i="6096"/>
        </ext>
      </extLst>
    </bk>
    <bk>
      <extLst>
        <ext uri="{3e2802c4-a4d2-4d8b-9148-e3be6c30e623}">
          <xlrd:rvb i="6097"/>
        </ext>
      </extLst>
    </bk>
    <bk>
      <extLst>
        <ext uri="{3e2802c4-a4d2-4d8b-9148-e3be6c30e623}">
          <xlrd:rvb i="6098"/>
        </ext>
      </extLst>
    </bk>
    <bk>
      <extLst>
        <ext uri="{3e2802c4-a4d2-4d8b-9148-e3be6c30e623}">
          <xlrd:rvb i="6099"/>
        </ext>
      </extLst>
    </bk>
    <bk>
      <extLst>
        <ext uri="{3e2802c4-a4d2-4d8b-9148-e3be6c30e623}">
          <xlrd:rvb i="6100"/>
        </ext>
      </extLst>
    </bk>
    <bk>
      <extLst>
        <ext uri="{3e2802c4-a4d2-4d8b-9148-e3be6c30e623}">
          <xlrd:rvb i="6101"/>
        </ext>
      </extLst>
    </bk>
    <bk>
      <extLst>
        <ext uri="{3e2802c4-a4d2-4d8b-9148-e3be6c30e623}">
          <xlrd:rvb i="6102"/>
        </ext>
      </extLst>
    </bk>
    <bk>
      <extLst>
        <ext uri="{3e2802c4-a4d2-4d8b-9148-e3be6c30e623}">
          <xlrd:rvb i="6103"/>
        </ext>
      </extLst>
    </bk>
    <bk>
      <extLst>
        <ext uri="{3e2802c4-a4d2-4d8b-9148-e3be6c30e623}">
          <xlrd:rvb i="6104"/>
        </ext>
      </extLst>
    </bk>
    <bk>
      <extLst>
        <ext uri="{3e2802c4-a4d2-4d8b-9148-e3be6c30e623}">
          <xlrd:rvb i="6105"/>
        </ext>
      </extLst>
    </bk>
    <bk>
      <extLst>
        <ext uri="{3e2802c4-a4d2-4d8b-9148-e3be6c30e623}">
          <xlrd:rvb i="6106"/>
        </ext>
      </extLst>
    </bk>
    <bk>
      <extLst>
        <ext uri="{3e2802c4-a4d2-4d8b-9148-e3be6c30e623}">
          <xlrd:rvb i="6107"/>
        </ext>
      </extLst>
    </bk>
    <bk>
      <extLst>
        <ext uri="{3e2802c4-a4d2-4d8b-9148-e3be6c30e623}">
          <xlrd:rvb i="6108"/>
        </ext>
      </extLst>
    </bk>
    <bk>
      <extLst>
        <ext uri="{3e2802c4-a4d2-4d8b-9148-e3be6c30e623}">
          <xlrd:rvb i="6109"/>
        </ext>
      </extLst>
    </bk>
    <bk>
      <extLst>
        <ext uri="{3e2802c4-a4d2-4d8b-9148-e3be6c30e623}">
          <xlrd:rvb i="6110"/>
        </ext>
      </extLst>
    </bk>
    <bk>
      <extLst>
        <ext uri="{3e2802c4-a4d2-4d8b-9148-e3be6c30e623}">
          <xlrd:rvb i="6111"/>
        </ext>
      </extLst>
    </bk>
    <bk>
      <extLst>
        <ext uri="{3e2802c4-a4d2-4d8b-9148-e3be6c30e623}">
          <xlrd:rvb i="6112"/>
        </ext>
      </extLst>
    </bk>
    <bk>
      <extLst>
        <ext uri="{3e2802c4-a4d2-4d8b-9148-e3be6c30e623}">
          <xlrd:rvb i="6113"/>
        </ext>
      </extLst>
    </bk>
    <bk>
      <extLst>
        <ext uri="{3e2802c4-a4d2-4d8b-9148-e3be6c30e623}">
          <xlrd:rvb i="6114"/>
        </ext>
      </extLst>
    </bk>
    <bk>
      <extLst>
        <ext uri="{3e2802c4-a4d2-4d8b-9148-e3be6c30e623}">
          <xlrd:rvb i="6115"/>
        </ext>
      </extLst>
    </bk>
    <bk>
      <extLst>
        <ext uri="{3e2802c4-a4d2-4d8b-9148-e3be6c30e623}">
          <xlrd:rvb i="6116"/>
        </ext>
      </extLst>
    </bk>
    <bk>
      <extLst>
        <ext uri="{3e2802c4-a4d2-4d8b-9148-e3be6c30e623}">
          <xlrd:rvb i="6117"/>
        </ext>
      </extLst>
    </bk>
    <bk>
      <extLst>
        <ext uri="{3e2802c4-a4d2-4d8b-9148-e3be6c30e623}">
          <xlrd:rvb i="6118"/>
        </ext>
      </extLst>
    </bk>
    <bk>
      <extLst>
        <ext uri="{3e2802c4-a4d2-4d8b-9148-e3be6c30e623}">
          <xlrd:rvb i="6119"/>
        </ext>
      </extLst>
    </bk>
    <bk>
      <extLst>
        <ext uri="{3e2802c4-a4d2-4d8b-9148-e3be6c30e623}">
          <xlrd:rvb i="6120"/>
        </ext>
      </extLst>
    </bk>
    <bk>
      <extLst>
        <ext uri="{3e2802c4-a4d2-4d8b-9148-e3be6c30e623}">
          <xlrd:rvb i="6121"/>
        </ext>
      </extLst>
    </bk>
    <bk>
      <extLst>
        <ext uri="{3e2802c4-a4d2-4d8b-9148-e3be6c30e623}">
          <xlrd:rvb i="6122"/>
        </ext>
      </extLst>
    </bk>
    <bk>
      <extLst>
        <ext uri="{3e2802c4-a4d2-4d8b-9148-e3be6c30e623}">
          <xlrd:rvb i="6123"/>
        </ext>
      </extLst>
    </bk>
    <bk>
      <extLst>
        <ext uri="{3e2802c4-a4d2-4d8b-9148-e3be6c30e623}">
          <xlrd:rvb i="6124"/>
        </ext>
      </extLst>
    </bk>
    <bk>
      <extLst>
        <ext uri="{3e2802c4-a4d2-4d8b-9148-e3be6c30e623}">
          <xlrd:rvb i="6125"/>
        </ext>
      </extLst>
    </bk>
    <bk>
      <extLst>
        <ext uri="{3e2802c4-a4d2-4d8b-9148-e3be6c30e623}">
          <xlrd:rvb i="6126"/>
        </ext>
      </extLst>
    </bk>
    <bk>
      <extLst>
        <ext uri="{3e2802c4-a4d2-4d8b-9148-e3be6c30e623}">
          <xlrd:rvb i="6127"/>
        </ext>
      </extLst>
    </bk>
    <bk>
      <extLst>
        <ext uri="{3e2802c4-a4d2-4d8b-9148-e3be6c30e623}">
          <xlrd:rvb i="6128"/>
        </ext>
      </extLst>
    </bk>
    <bk>
      <extLst>
        <ext uri="{3e2802c4-a4d2-4d8b-9148-e3be6c30e623}">
          <xlrd:rvb i="6129"/>
        </ext>
      </extLst>
    </bk>
    <bk>
      <extLst>
        <ext uri="{3e2802c4-a4d2-4d8b-9148-e3be6c30e623}">
          <xlrd:rvb i="6130"/>
        </ext>
      </extLst>
    </bk>
    <bk>
      <extLst>
        <ext uri="{3e2802c4-a4d2-4d8b-9148-e3be6c30e623}">
          <xlrd:rvb i="6131"/>
        </ext>
      </extLst>
    </bk>
    <bk>
      <extLst>
        <ext uri="{3e2802c4-a4d2-4d8b-9148-e3be6c30e623}">
          <xlrd:rvb i="6132"/>
        </ext>
      </extLst>
    </bk>
    <bk>
      <extLst>
        <ext uri="{3e2802c4-a4d2-4d8b-9148-e3be6c30e623}">
          <xlrd:rvb i="6133"/>
        </ext>
      </extLst>
    </bk>
    <bk>
      <extLst>
        <ext uri="{3e2802c4-a4d2-4d8b-9148-e3be6c30e623}">
          <xlrd:rvb i="6134"/>
        </ext>
      </extLst>
    </bk>
    <bk>
      <extLst>
        <ext uri="{3e2802c4-a4d2-4d8b-9148-e3be6c30e623}">
          <xlrd:rvb i="6135"/>
        </ext>
      </extLst>
    </bk>
    <bk>
      <extLst>
        <ext uri="{3e2802c4-a4d2-4d8b-9148-e3be6c30e623}">
          <xlrd:rvb i="6136"/>
        </ext>
      </extLst>
    </bk>
    <bk>
      <extLst>
        <ext uri="{3e2802c4-a4d2-4d8b-9148-e3be6c30e623}">
          <xlrd:rvb i="6137"/>
        </ext>
      </extLst>
    </bk>
    <bk>
      <extLst>
        <ext uri="{3e2802c4-a4d2-4d8b-9148-e3be6c30e623}">
          <xlrd:rvb i="6138"/>
        </ext>
      </extLst>
    </bk>
    <bk>
      <extLst>
        <ext uri="{3e2802c4-a4d2-4d8b-9148-e3be6c30e623}">
          <xlrd:rvb i="6139"/>
        </ext>
      </extLst>
    </bk>
    <bk>
      <extLst>
        <ext uri="{3e2802c4-a4d2-4d8b-9148-e3be6c30e623}">
          <xlrd:rvb i="6140"/>
        </ext>
      </extLst>
    </bk>
    <bk>
      <extLst>
        <ext uri="{3e2802c4-a4d2-4d8b-9148-e3be6c30e623}">
          <xlrd:rvb i="6141"/>
        </ext>
      </extLst>
    </bk>
    <bk>
      <extLst>
        <ext uri="{3e2802c4-a4d2-4d8b-9148-e3be6c30e623}">
          <xlrd:rvb i="6142"/>
        </ext>
      </extLst>
    </bk>
    <bk>
      <extLst>
        <ext uri="{3e2802c4-a4d2-4d8b-9148-e3be6c30e623}">
          <xlrd:rvb i="6143"/>
        </ext>
      </extLst>
    </bk>
    <bk>
      <extLst>
        <ext uri="{3e2802c4-a4d2-4d8b-9148-e3be6c30e623}">
          <xlrd:rvb i="6144"/>
        </ext>
      </extLst>
    </bk>
    <bk>
      <extLst>
        <ext uri="{3e2802c4-a4d2-4d8b-9148-e3be6c30e623}">
          <xlrd:rvb i="6145"/>
        </ext>
      </extLst>
    </bk>
    <bk>
      <extLst>
        <ext uri="{3e2802c4-a4d2-4d8b-9148-e3be6c30e623}">
          <xlrd:rvb i="6146"/>
        </ext>
      </extLst>
    </bk>
    <bk>
      <extLst>
        <ext uri="{3e2802c4-a4d2-4d8b-9148-e3be6c30e623}">
          <xlrd:rvb i="6147"/>
        </ext>
      </extLst>
    </bk>
    <bk>
      <extLst>
        <ext uri="{3e2802c4-a4d2-4d8b-9148-e3be6c30e623}">
          <xlrd:rvb i="6148"/>
        </ext>
      </extLst>
    </bk>
    <bk>
      <extLst>
        <ext uri="{3e2802c4-a4d2-4d8b-9148-e3be6c30e623}">
          <xlrd:rvb i="6149"/>
        </ext>
      </extLst>
    </bk>
    <bk>
      <extLst>
        <ext uri="{3e2802c4-a4d2-4d8b-9148-e3be6c30e623}">
          <xlrd:rvb i="6150"/>
        </ext>
      </extLst>
    </bk>
    <bk>
      <extLst>
        <ext uri="{3e2802c4-a4d2-4d8b-9148-e3be6c30e623}">
          <xlrd:rvb i="6151"/>
        </ext>
      </extLst>
    </bk>
    <bk>
      <extLst>
        <ext uri="{3e2802c4-a4d2-4d8b-9148-e3be6c30e623}">
          <xlrd:rvb i="6152"/>
        </ext>
      </extLst>
    </bk>
    <bk>
      <extLst>
        <ext uri="{3e2802c4-a4d2-4d8b-9148-e3be6c30e623}">
          <xlrd:rvb i="6153"/>
        </ext>
      </extLst>
    </bk>
    <bk>
      <extLst>
        <ext uri="{3e2802c4-a4d2-4d8b-9148-e3be6c30e623}">
          <xlrd:rvb i="6154"/>
        </ext>
      </extLst>
    </bk>
    <bk>
      <extLst>
        <ext uri="{3e2802c4-a4d2-4d8b-9148-e3be6c30e623}">
          <xlrd:rvb i="6155"/>
        </ext>
      </extLst>
    </bk>
    <bk>
      <extLst>
        <ext uri="{3e2802c4-a4d2-4d8b-9148-e3be6c30e623}">
          <xlrd:rvb i="6156"/>
        </ext>
      </extLst>
    </bk>
    <bk>
      <extLst>
        <ext uri="{3e2802c4-a4d2-4d8b-9148-e3be6c30e623}">
          <xlrd:rvb i="6157"/>
        </ext>
      </extLst>
    </bk>
    <bk>
      <extLst>
        <ext uri="{3e2802c4-a4d2-4d8b-9148-e3be6c30e623}">
          <xlrd:rvb i="6158"/>
        </ext>
      </extLst>
    </bk>
    <bk>
      <extLst>
        <ext uri="{3e2802c4-a4d2-4d8b-9148-e3be6c30e623}">
          <xlrd:rvb i="6159"/>
        </ext>
      </extLst>
    </bk>
    <bk>
      <extLst>
        <ext uri="{3e2802c4-a4d2-4d8b-9148-e3be6c30e623}">
          <xlrd:rvb i="6160"/>
        </ext>
      </extLst>
    </bk>
    <bk>
      <extLst>
        <ext uri="{3e2802c4-a4d2-4d8b-9148-e3be6c30e623}">
          <xlrd:rvb i="6161"/>
        </ext>
      </extLst>
    </bk>
    <bk>
      <extLst>
        <ext uri="{3e2802c4-a4d2-4d8b-9148-e3be6c30e623}">
          <xlrd:rvb i="6162"/>
        </ext>
      </extLst>
    </bk>
    <bk>
      <extLst>
        <ext uri="{3e2802c4-a4d2-4d8b-9148-e3be6c30e623}">
          <xlrd:rvb i="6163"/>
        </ext>
      </extLst>
    </bk>
    <bk>
      <extLst>
        <ext uri="{3e2802c4-a4d2-4d8b-9148-e3be6c30e623}">
          <xlrd:rvb i="6164"/>
        </ext>
      </extLst>
    </bk>
    <bk>
      <extLst>
        <ext uri="{3e2802c4-a4d2-4d8b-9148-e3be6c30e623}">
          <xlrd:rvb i="6165"/>
        </ext>
      </extLst>
    </bk>
    <bk>
      <extLst>
        <ext uri="{3e2802c4-a4d2-4d8b-9148-e3be6c30e623}">
          <xlrd:rvb i="6166"/>
        </ext>
      </extLst>
    </bk>
    <bk>
      <extLst>
        <ext uri="{3e2802c4-a4d2-4d8b-9148-e3be6c30e623}">
          <xlrd:rvb i="6167"/>
        </ext>
      </extLst>
    </bk>
    <bk>
      <extLst>
        <ext uri="{3e2802c4-a4d2-4d8b-9148-e3be6c30e623}">
          <xlrd:rvb i="6168"/>
        </ext>
      </extLst>
    </bk>
    <bk>
      <extLst>
        <ext uri="{3e2802c4-a4d2-4d8b-9148-e3be6c30e623}">
          <xlrd:rvb i="6169"/>
        </ext>
      </extLst>
    </bk>
    <bk>
      <extLst>
        <ext uri="{3e2802c4-a4d2-4d8b-9148-e3be6c30e623}">
          <xlrd:rvb i="6170"/>
        </ext>
      </extLst>
    </bk>
    <bk>
      <extLst>
        <ext uri="{3e2802c4-a4d2-4d8b-9148-e3be6c30e623}">
          <xlrd:rvb i="6171"/>
        </ext>
      </extLst>
    </bk>
    <bk>
      <extLst>
        <ext uri="{3e2802c4-a4d2-4d8b-9148-e3be6c30e623}">
          <xlrd:rvb i="6172"/>
        </ext>
      </extLst>
    </bk>
    <bk>
      <extLst>
        <ext uri="{3e2802c4-a4d2-4d8b-9148-e3be6c30e623}">
          <xlrd:rvb i="6173"/>
        </ext>
      </extLst>
    </bk>
    <bk>
      <extLst>
        <ext uri="{3e2802c4-a4d2-4d8b-9148-e3be6c30e623}">
          <xlrd:rvb i="6174"/>
        </ext>
      </extLst>
    </bk>
    <bk>
      <extLst>
        <ext uri="{3e2802c4-a4d2-4d8b-9148-e3be6c30e623}">
          <xlrd:rvb i="6175"/>
        </ext>
      </extLst>
    </bk>
    <bk>
      <extLst>
        <ext uri="{3e2802c4-a4d2-4d8b-9148-e3be6c30e623}">
          <xlrd:rvb i="6176"/>
        </ext>
      </extLst>
    </bk>
    <bk>
      <extLst>
        <ext uri="{3e2802c4-a4d2-4d8b-9148-e3be6c30e623}">
          <xlrd:rvb i="6177"/>
        </ext>
      </extLst>
    </bk>
    <bk>
      <extLst>
        <ext uri="{3e2802c4-a4d2-4d8b-9148-e3be6c30e623}">
          <xlrd:rvb i="6178"/>
        </ext>
      </extLst>
    </bk>
    <bk>
      <extLst>
        <ext uri="{3e2802c4-a4d2-4d8b-9148-e3be6c30e623}">
          <xlrd:rvb i="6179"/>
        </ext>
      </extLst>
    </bk>
    <bk>
      <extLst>
        <ext uri="{3e2802c4-a4d2-4d8b-9148-e3be6c30e623}">
          <xlrd:rvb i="6180"/>
        </ext>
      </extLst>
    </bk>
    <bk>
      <extLst>
        <ext uri="{3e2802c4-a4d2-4d8b-9148-e3be6c30e623}">
          <xlrd:rvb i="6181"/>
        </ext>
      </extLst>
    </bk>
    <bk>
      <extLst>
        <ext uri="{3e2802c4-a4d2-4d8b-9148-e3be6c30e623}">
          <xlrd:rvb i="6182"/>
        </ext>
      </extLst>
    </bk>
    <bk>
      <extLst>
        <ext uri="{3e2802c4-a4d2-4d8b-9148-e3be6c30e623}">
          <xlrd:rvb i="6183"/>
        </ext>
      </extLst>
    </bk>
    <bk>
      <extLst>
        <ext uri="{3e2802c4-a4d2-4d8b-9148-e3be6c30e623}">
          <xlrd:rvb i="6184"/>
        </ext>
      </extLst>
    </bk>
    <bk>
      <extLst>
        <ext uri="{3e2802c4-a4d2-4d8b-9148-e3be6c30e623}">
          <xlrd:rvb i="6185"/>
        </ext>
      </extLst>
    </bk>
    <bk>
      <extLst>
        <ext uri="{3e2802c4-a4d2-4d8b-9148-e3be6c30e623}">
          <xlrd:rvb i="6186"/>
        </ext>
      </extLst>
    </bk>
    <bk>
      <extLst>
        <ext uri="{3e2802c4-a4d2-4d8b-9148-e3be6c30e623}">
          <xlrd:rvb i="6187"/>
        </ext>
      </extLst>
    </bk>
    <bk>
      <extLst>
        <ext uri="{3e2802c4-a4d2-4d8b-9148-e3be6c30e623}">
          <xlrd:rvb i="6188"/>
        </ext>
      </extLst>
    </bk>
    <bk>
      <extLst>
        <ext uri="{3e2802c4-a4d2-4d8b-9148-e3be6c30e623}">
          <xlrd:rvb i="6189"/>
        </ext>
      </extLst>
    </bk>
    <bk>
      <extLst>
        <ext uri="{3e2802c4-a4d2-4d8b-9148-e3be6c30e623}">
          <xlrd:rvb i="6190"/>
        </ext>
      </extLst>
    </bk>
    <bk>
      <extLst>
        <ext uri="{3e2802c4-a4d2-4d8b-9148-e3be6c30e623}">
          <xlrd:rvb i="6191"/>
        </ext>
      </extLst>
    </bk>
    <bk>
      <extLst>
        <ext uri="{3e2802c4-a4d2-4d8b-9148-e3be6c30e623}">
          <xlrd:rvb i="6192"/>
        </ext>
      </extLst>
    </bk>
    <bk>
      <extLst>
        <ext uri="{3e2802c4-a4d2-4d8b-9148-e3be6c30e623}">
          <xlrd:rvb i="6193"/>
        </ext>
      </extLst>
    </bk>
    <bk>
      <extLst>
        <ext uri="{3e2802c4-a4d2-4d8b-9148-e3be6c30e623}">
          <xlrd:rvb i="6194"/>
        </ext>
      </extLst>
    </bk>
    <bk>
      <extLst>
        <ext uri="{3e2802c4-a4d2-4d8b-9148-e3be6c30e623}">
          <xlrd:rvb i="6195"/>
        </ext>
      </extLst>
    </bk>
    <bk>
      <extLst>
        <ext uri="{3e2802c4-a4d2-4d8b-9148-e3be6c30e623}">
          <xlrd:rvb i="6196"/>
        </ext>
      </extLst>
    </bk>
    <bk>
      <extLst>
        <ext uri="{3e2802c4-a4d2-4d8b-9148-e3be6c30e623}">
          <xlrd:rvb i="6197"/>
        </ext>
      </extLst>
    </bk>
    <bk>
      <extLst>
        <ext uri="{3e2802c4-a4d2-4d8b-9148-e3be6c30e623}">
          <xlrd:rvb i="6198"/>
        </ext>
      </extLst>
    </bk>
    <bk>
      <extLst>
        <ext uri="{3e2802c4-a4d2-4d8b-9148-e3be6c30e623}">
          <xlrd:rvb i="6199"/>
        </ext>
      </extLst>
    </bk>
    <bk>
      <extLst>
        <ext uri="{3e2802c4-a4d2-4d8b-9148-e3be6c30e623}">
          <xlrd:rvb i="6200"/>
        </ext>
      </extLst>
    </bk>
    <bk>
      <extLst>
        <ext uri="{3e2802c4-a4d2-4d8b-9148-e3be6c30e623}">
          <xlrd:rvb i="6201"/>
        </ext>
      </extLst>
    </bk>
    <bk>
      <extLst>
        <ext uri="{3e2802c4-a4d2-4d8b-9148-e3be6c30e623}">
          <xlrd:rvb i="6202"/>
        </ext>
      </extLst>
    </bk>
    <bk>
      <extLst>
        <ext uri="{3e2802c4-a4d2-4d8b-9148-e3be6c30e623}">
          <xlrd:rvb i="6203"/>
        </ext>
      </extLst>
    </bk>
    <bk>
      <extLst>
        <ext uri="{3e2802c4-a4d2-4d8b-9148-e3be6c30e623}">
          <xlrd:rvb i="6204"/>
        </ext>
      </extLst>
    </bk>
    <bk>
      <extLst>
        <ext uri="{3e2802c4-a4d2-4d8b-9148-e3be6c30e623}">
          <xlrd:rvb i="6205"/>
        </ext>
      </extLst>
    </bk>
    <bk>
      <extLst>
        <ext uri="{3e2802c4-a4d2-4d8b-9148-e3be6c30e623}">
          <xlrd:rvb i="6206"/>
        </ext>
      </extLst>
    </bk>
    <bk>
      <extLst>
        <ext uri="{3e2802c4-a4d2-4d8b-9148-e3be6c30e623}">
          <xlrd:rvb i="6207"/>
        </ext>
      </extLst>
    </bk>
    <bk>
      <extLst>
        <ext uri="{3e2802c4-a4d2-4d8b-9148-e3be6c30e623}">
          <xlrd:rvb i="6208"/>
        </ext>
      </extLst>
    </bk>
    <bk>
      <extLst>
        <ext uri="{3e2802c4-a4d2-4d8b-9148-e3be6c30e623}">
          <xlrd:rvb i="6209"/>
        </ext>
      </extLst>
    </bk>
    <bk>
      <extLst>
        <ext uri="{3e2802c4-a4d2-4d8b-9148-e3be6c30e623}">
          <xlrd:rvb i="6210"/>
        </ext>
      </extLst>
    </bk>
    <bk>
      <extLst>
        <ext uri="{3e2802c4-a4d2-4d8b-9148-e3be6c30e623}">
          <xlrd:rvb i="6211"/>
        </ext>
      </extLst>
    </bk>
    <bk>
      <extLst>
        <ext uri="{3e2802c4-a4d2-4d8b-9148-e3be6c30e623}">
          <xlrd:rvb i="6212"/>
        </ext>
      </extLst>
    </bk>
    <bk>
      <extLst>
        <ext uri="{3e2802c4-a4d2-4d8b-9148-e3be6c30e623}">
          <xlrd:rvb i="6213"/>
        </ext>
      </extLst>
    </bk>
    <bk>
      <extLst>
        <ext uri="{3e2802c4-a4d2-4d8b-9148-e3be6c30e623}">
          <xlrd:rvb i="6214"/>
        </ext>
      </extLst>
    </bk>
    <bk>
      <extLst>
        <ext uri="{3e2802c4-a4d2-4d8b-9148-e3be6c30e623}">
          <xlrd:rvb i="6215"/>
        </ext>
      </extLst>
    </bk>
    <bk>
      <extLst>
        <ext uri="{3e2802c4-a4d2-4d8b-9148-e3be6c30e623}">
          <xlrd:rvb i="6216"/>
        </ext>
      </extLst>
    </bk>
    <bk>
      <extLst>
        <ext uri="{3e2802c4-a4d2-4d8b-9148-e3be6c30e623}">
          <xlrd:rvb i="6217"/>
        </ext>
      </extLst>
    </bk>
    <bk>
      <extLst>
        <ext uri="{3e2802c4-a4d2-4d8b-9148-e3be6c30e623}">
          <xlrd:rvb i="6218"/>
        </ext>
      </extLst>
    </bk>
    <bk>
      <extLst>
        <ext uri="{3e2802c4-a4d2-4d8b-9148-e3be6c30e623}">
          <xlrd:rvb i="6219"/>
        </ext>
      </extLst>
    </bk>
    <bk>
      <extLst>
        <ext uri="{3e2802c4-a4d2-4d8b-9148-e3be6c30e623}">
          <xlrd:rvb i="6220"/>
        </ext>
      </extLst>
    </bk>
    <bk>
      <extLst>
        <ext uri="{3e2802c4-a4d2-4d8b-9148-e3be6c30e623}">
          <xlrd:rvb i="6221"/>
        </ext>
      </extLst>
    </bk>
    <bk>
      <extLst>
        <ext uri="{3e2802c4-a4d2-4d8b-9148-e3be6c30e623}">
          <xlrd:rvb i="6222"/>
        </ext>
      </extLst>
    </bk>
    <bk>
      <extLst>
        <ext uri="{3e2802c4-a4d2-4d8b-9148-e3be6c30e623}">
          <xlrd:rvb i="6223"/>
        </ext>
      </extLst>
    </bk>
    <bk>
      <extLst>
        <ext uri="{3e2802c4-a4d2-4d8b-9148-e3be6c30e623}">
          <xlrd:rvb i="6224"/>
        </ext>
      </extLst>
    </bk>
    <bk>
      <extLst>
        <ext uri="{3e2802c4-a4d2-4d8b-9148-e3be6c30e623}">
          <xlrd:rvb i="6225"/>
        </ext>
      </extLst>
    </bk>
    <bk>
      <extLst>
        <ext uri="{3e2802c4-a4d2-4d8b-9148-e3be6c30e623}">
          <xlrd:rvb i="6226"/>
        </ext>
      </extLst>
    </bk>
    <bk>
      <extLst>
        <ext uri="{3e2802c4-a4d2-4d8b-9148-e3be6c30e623}">
          <xlrd:rvb i="6227"/>
        </ext>
      </extLst>
    </bk>
    <bk>
      <extLst>
        <ext uri="{3e2802c4-a4d2-4d8b-9148-e3be6c30e623}">
          <xlrd:rvb i="6228"/>
        </ext>
      </extLst>
    </bk>
    <bk>
      <extLst>
        <ext uri="{3e2802c4-a4d2-4d8b-9148-e3be6c30e623}">
          <xlrd:rvb i="6229"/>
        </ext>
      </extLst>
    </bk>
    <bk>
      <extLst>
        <ext uri="{3e2802c4-a4d2-4d8b-9148-e3be6c30e623}">
          <xlrd:rvb i="6230"/>
        </ext>
      </extLst>
    </bk>
    <bk>
      <extLst>
        <ext uri="{3e2802c4-a4d2-4d8b-9148-e3be6c30e623}">
          <xlrd:rvb i="6231"/>
        </ext>
      </extLst>
    </bk>
    <bk>
      <extLst>
        <ext uri="{3e2802c4-a4d2-4d8b-9148-e3be6c30e623}">
          <xlrd:rvb i="6232"/>
        </ext>
      </extLst>
    </bk>
    <bk>
      <extLst>
        <ext uri="{3e2802c4-a4d2-4d8b-9148-e3be6c30e623}">
          <xlrd:rvb i="6233"/>
        </ext>
      </extLst>
    </bk>
    <bk>
      <extLst>
        <ext uri="{3e2802c4-a4d2-4d8b-9148-e3be6c30e623}">
          <xlrd:rvb i="6234"/>
        </ext>
      </extLst>
    </bk>
    <bk>
      <extLst>
        <ext uri="{3e2802c4-a4d2-4d8b-9148-e3be6c30e623}">
          <xlrd:rvb i="6235"/>
        </ext>
      </extLst>
    </bk>
    <bk>
      <extLst>
        <ext uri="{3e2802c4-a4d2-4d8b-9148-e3be6c30e623}">
          <xlrd:rvb i="6236"/>
        </ext>
      </extLst>
    </bk>
    <bk>
      <extLst>
        <ext uri="{3e2802c4-a4d2-4d8b-9148-e3be6c30e623}">
          <xlrd:rvb i="6237"/>
        </ext>
      </extLst>
    </bk>
    <bk>
      <extLst>
        <ext uri="{3e2802c4-a4d2-4d8b-9148-e3be6c30e623}">
          <xlrd:rvb i="6238"/>
        </ext>
      </extLst>
    </bk>
    <bk>
      <extLst>
        <ext uri="{3e2802c4-a4d2-4d8b-9148-e3be6c30e623}">
          <xlrd:rvb i="6239"/>
        </ext>
      </extLst>
    </bk>
    <bk>
      <extLst>
        <ext uri="{3e2802c4-a4d2-4d8b-9148-e3be6c30e623}">
          <xlrd:rvb i="6240"/>
        </ext>
      </extLst>
    </bk>
    <bk>
      <extLst>
        <ext uri="{3e2802c4-a4d2-4d8b-9148-e3be6c30e623}">
          <xlrd:rvb i="6241"/>
        </ext>
      </extLst>
    </bk>
    <bk>
      <extLst>
        <ext uri="{3e2802c4-a4d2-4d8b-9148-e3be6c30e623}">
          <xlrd:rvb i="6242"/>
        </ext>
      </extLst>
    </bk>
    <bk>
      <extLst>
        <ext uri="{3e2802c4-a4d2-4d8b-9148-e3be6c30e623}">
          <xlrd:rvb i="6243"/>
        </ext>
      </extLst>
    </bk>
    <bk>
      <extLst>
        <ext uri="{3e2802c4-a4d2-4d8b-9148-e3be6c30e623}">
          <xlrd:rvb i="6244"/>
        </ext>
      </extLst>
    </bk>
    <bk>
      <extLst>
        <ext uri="{3e2802c4-a4d2-4d8b-9148-e3be6c30e623}">
          <xlrd:rvb i="6245"/>
        </ext>
      </extLst>
    </bk>
    <bk>
      <extLst>
        <ext uri="{3e2802c4-a4d2-4d8b-9148-e3be6c30e623}">
          <xlrd:rvb i="6246"/>
        </ext>
      </extLst>
    </bk>
    <bk>
      <extLst>
        <ext uri="{3e2802c4-a4d2-4d8b-9148-e3be6c30e623}">
          <xlrd:rvb i="6247"/>
        </ext>
      </extLst>
    </bk>
    <bk>
      <extLst>
        <ext uri="{3e2802c4-a4d2-4d8b-9148-e3be6c30e623}">
          <xlrd:rvb i="6248"/>
        </ext>
      </extLst>
    </bk>
    <bk>
      <extLst>
        <ext uri="{3e2802c4-a4d2-4d8b-9148-e3be6c30e623}">
          <xlrd:rvb i="6249"/>
        </ext>
      </extLst>
    </bk>
    <bk>
      <extLst>
        <ext uri="{3e2802c4-a4d2-4d8b-9148-e3be6c30e623}">
          <xlrd:rvb i="6250"/>
        </ext>
      </extLst>
    </bk>
    <bk>
      <extLst>
        <ext uri="{3e2802c4-a4d2-4d8b-9148-e3be6c30e623}">
          <xlrd:rvb i="6251"/>
        </ext>
      </extLst>
    </bk>
    <bk>
      <extLst>
        <ext uri="{3e2802c4-a4d2-4d8b-9148-e3be6c30e623}">
          <xlrd:rvb i="6252"/>
        </ext>
      </extLst>
    </bk>
    <bk>
      <extLst>
        <ext uri="{3e2802c4-a4d2-4d8b-9148-e3be6c30e623}">
          <xlrd:rvb i="6253"/>
        </ext>
      </extLst>
    </bk>
    <bk>
      <extLst>
        <ext uri="{3e2802c4-a4d2-4d8b-9148-e3be6c30e623}">
          <xlrd:rvb i="6254"/>
        </ext>
      </extLst>
    </bk>
    <bk>
      <extLst>
        <ext uri="{3e2802c4-a4d2-4d8b-9148-e3be6c30e623}">
          <xlrd:rvb i="6255"/>
        </ext>
      </extLst>
    </bk>
    <bk>
      <extLst>
        <ext uri="{3e2802c4-a4d2-4d8b-9148-e3be6c30e623}">
          <xlrd:rvb i="6256"/>
        </ext>
      </extLst>
    </bk>
    <bk>
      <extLst>
        <ext uri="{3e2802c4-a4d2-4d8b-9148-e3be6c30e623}">
          <xlrd:rvb i="6257"/>
        </ext>
      </extLst>
    </bk>
    <bk>
      <extLst>
        <ext uri="{3e2802c4-a4d2-4d8b-9148-e3be6c30e623}">
          <xlrd:rvb i="6258"/>
        </ext>
      </extLst>
    </bk>
    <bk>
      <extLst>
        <ext uri="{3e2802c4-a4d2-4d8b-9148-e3be6c30e623}">
          <xlrd:rvb i="6259"/>
        </ext>
      </extLst>
    </bk>
    <bk>
      <extLst>
        <ext uri="{3e2802c4-a4d2-4d8b-9148-e3be6c30e623}">
          <xlrd:rvb i="6260"/>
        </ext>
      </extLst>
    </bk>
    <bk>
      <extLst>
        <ext uri="{3e2802c4-a4d2-4d8b-9148-e3be6c30e623}">
          <xlrd:rvb i="6261"/>
        </ext>
      </extLst>
    </bk>
    <bk>
      <extLst>
        <ext uri="{3e2802c4-a4d2-4d8b-9148-e3be6c30e623}">
          <xlrd:rvb i="6262"/>
        </ext>
      </extLst>
    </bk>
    <bk>
      <extLst>
        <ext uri="{3e2802c4-a4d2-4d8b-9148-e3be6c30e623}">
          <xlrd:rvb i="6263"/>
        </ext>
      </extLst>
    </bk>
    <bk>
      <extLst>
        <ext uri="{3e2802c4-a4d2-4d8b-9148-e3be6c30e623}">
          <xlrd:rvb i="6264"/>
        </ext>
      </extLst>
    </bk>
    <bk>
      <extLst>
        <ext uri="{3e2802c4-a4d2-4d8b-9148-e3be6c30e623}">
          <xlrd:rvb i="6265"/>
        </ext>
      </extLst>
    </bk>
    <bk>
      <extLst>
        <ext uri="{3e2802c4-a4d2-4d8b-9148-e3be6c30e623}">
          <xlrd:rvb i="6266"/>
        </ext>
      </extLst>
    </bk>
    <bk>
      <extLst>
        <ext uri="{3e2802c4-a4d2-4d8b-9148-e3be6c30e623}">
          <xlrd:rvb i="6267"/>
        </ext>
      </extLst>
    </bk>
    <bk>
      <extLst>
        <ext uri="{3e2802c4-a4d2-4d8b-9148-e3be6c30e623}">
          <xlrd:rvb i="6268"/>
        </ext>
      </extLst>
    </bk>
    <bk>
      <extLst>
        <ext uri="{3e2802c4-a4d2-4d8b-9148-e3be6c30e623}">
          <xlrd:rvb i="6269"/>
        </ext>
      </extLst>
    </bk>
    <bk>
      <extLst>
        <ext uri="{3e2802c4-a4d2-4d8b-9148-e3be6c30e623}">
          <xlrd:rvb i="6270"/>
        </ext>
      </extLst>
    </bk>
    <bk>
      <extLst>
        <ext uri="{3e2802c4-a4d2-4d8b-9148-e3be6c30e623}">
          <xlrd:rvb i="6271"/>
        </ext>
      </extLst>
    </bk>
    <bk>
      <extLst>
        <ext uri="{3e2802c4-a4d2-4d8b-9148-e3be6c30e623}">
          <xlrd:rvb i="6272"/>
        </ext>
      </extLst>
    </bk>
    <bk>
      <extLst>
        <ext uri="{3e2802c4-a4d2-4d8b-9148-e3be6c30e623}">
          <xlrd:rvb i="6273"/>
        </ext>
      </extLst>
    </bk>
    <bk>
      <extLst>
        <ext uri="{3e2802c4-a4d2-4d8b-9148-e3be6c30e623}">
          <xlrd:rvb i="6274"/>
        </ext>
      </extLst>
    </bk>
    <bk>
      <extLst>
        <ext uri="{3e2802c4-a4d2-4d8b-9148-e3be6c30e623}">
          <xlrd:rvb i="6275"/>
        </ext>
      </extLst>
    </bk>
    <bk>
      <extLst>
        <ext uri="{3e2802c4-a4d2-4d8b-9148-e3be6c30e623}">
          <xlrd:rvb i="6276"/>
        </ext>
      </extLst>
    </bk>
    <bk>
      <extLst>
        <ext uri="{3e2802c4-a4d2-4d8b-9148-e3be6c30e623}">
          <xlrd:rvb i="6277"/>
        </ext>
      </extLst>
    </bk>
    <bk>
      <extLst>
        <ext uri="{3e2802c4-a4d2-4d8b-9148-e3be6c30e623}">
          <xlrd:rvb i="6278"/>
        </ext>
      </extLst>
    </bk>
    <bk>
      <extLst>
        <ext uri="{3e2802c4-a4d2-4d8b-9148-e3be6c30e623}">
          <xlrd:rvb i="6279"/>
        </ext>
      </extLst>
    </bk>
    <bk>
      <extLst>
        <ext uri="{3e2802c4-a4d2-4d8b-9148-e3be6c30e623}">
          <xlrd:rvb i="6280"/>
        </ext>
      </extLst>
    </bk>
    <bk>
      <extLst>
        <ext uri="{3e2802c4-a4d2-4d8b-9148-e3be6c30e623}">
          <xlrd:rvb i="6281"/>
        </ext>
      </extLst>
    </bk>
    <bk>
      <extLst>
        <ext uri="{3e2802c4-a4d2-4d8b-9148-e3be6c30e623}">
          <xlrd:rvb i="6282"/>
        </ext>
      </extLst>
    </bk>
    <bk>
      <extLst>
        <ext uri="{3e2802c4-a4d2-4d8b-9148-e3be6c30e623}">
          <xlrd:rvb i="6283"/>
        </ext>
      </extLst>
    </bk>
    <bk>
      <extLst>
        <ext uri="{3e2802c4-a4d2-4d8b-9148-e3be6c30e623}">
          <xlrd:rvb i="6284"/>
        </ext>
      </extLst>
    </bk>
    <bk>
      <extLst>
        <ext uri="{3e2802c4-a4d2-4d8b-9148-e3be6c30e623}">
          <xlrd:rvb i="6285"/>
        </ext>
      </extLst>
    </bk>
    <bk>
      <extLst>
        <ext uri="{3e2802c4-a4d2-4d8b-9148-e3be6c30e623}">
          <xlrd:rvb i="6286"/>
        </ext>
      </extLst>
    </bk>
    <bk>
      <extLst>
        <ext uri="{3e2802c4-a4d2-4d8b-9148-e3be6c30e623}">
          <xlrd:rvb i="6287"/>
        </ext>
      </extLst>
    </bk>
    <bk>
      <extLst>
        <ext uri="{3e2802c4-a4d2-4d8b-9148-e3be6c30e623}">
          <xlrd:rvb i="6288"/>
        </ext>
      </extLst>
    </bk>
    <bk>
      <extLst>
        <ext uri="{3e2802c4-a4d2-4d8b-9148-e3be6c30e623}">
          <xlrd:rvb i="6289"/>
        </ext>
      </extLst>
    </bk>
    <bk>
      <extLst>
        <ext uri="{3e2802c4-a4d2-4d8b-9148-e3be6c30e623}">
          <xlrd:rvb i="6290"/>
        </ext>
      </extLst>
    </bk>
    <bk>
      <extLst>
        <ext uri="{3e2802c4-a4d2-4d8b-9148-e3be6c30e623}">
          <xlrd:rvb i="6291"/>
        </ext>
      </extLst>
    </bk>
    <bk>
      <extLst>
        <ext uri="{3e2802c4-a4d2-4d8b-9148-e3be6c30e623}">
          <xlrd:rvb i="6292"/>
        </ext>
      </extLst>
    </bk>
    <bk>
      <extLst>
        <ext uri="{3e2802c4-a4d2-4d8b-9148-e3be6c30e623}">
          <xlrd:rvb i="6293"/>
        </ext>
      </extLst>
    </bk>
    <bk>
      <extLst>
        <ext uri="{3e2802c4-a4d2-4d8b-9148-e3be6c30e623}">
          <xlrd:rvb i="6294"/>
        </ext>
      </extLst>
    </bk>
    <bk>
      <extLst>
        <ext uri="{3e2802c4-a4d2-4d8b-9148-e3be6c30e623}">
          <xlrd:rvb i="6295"/>
        </ext>
      </extLst>
    </bk>
    <bk>
      <extLst>
        <ext uri="{3e2802c4-a4d2-4d8b-9148-e3be6c30e623}">
          <xlrd:rvb i="6296"/>
        </ext>
      </extLst>
    </bk>
    <bk>
      <extLst>
        <ext uri="{3e2802c4-a4d2-4d8b-9148-e3be6c30e623}">
          <xlrd:rvb i="6297"/>
        </ext>
      </extLst>
    </bk>
    <bk>
      <extLst>
        <ext uri="{3e2802c4-a4d2-4d8b-9148-e3be6c30e623}">
          <xlrd:rvb i="6298"/>
        </ext>
      </extLst>
    </bk>
    <bk>
      <extLst>
        <ext uri="{3e2802c4-a4d2-4d8b-9148-e3be6c30e623}">
          <xlrd:rvb i="6299"/>
        </ext>
      </extLst>
    </bk>
    <bk>
      <extLst>
        <ext uri="{3e2802c4-a4d2-4d8b-9148-e3be6c30e623}">
          <xlrd:rvb i="6300"/>
        </ext>
      </extLst>
    </bk>
    <bk>
      <extLst>
        <ext uri="{3e2802c4-a4d2-4d8b-9148-e3be6c30e623}">
          <xlrd:rvb i="6301"/>
        </ext>
      </extLst>
    </bk>
    <bk>
      <extLst>
        <ext uri="{3e2802c4-a4d2-4d8b-9148-e3be6c30e623}">
          <xlrd:rvb i="6302"/>
        </ext>
      </extLst>
    </bk>
    <bk>
      <extLst>
        <ext uri="{3e2802c4-a4d2-4d8b-9148-e3be6c30e623}">
          <xlrd:rvb i="6303"/>
        </ext>
      </extLst>
    </bk>
    <bk>
      <extLst>
        <ext uri="{3e2802c4-a4d2-4d8b-9148-e3be6c30e623}">
          <xlrd:rvb i="6304"/>
        </ext>
      </extLst>
    </bk>
    <bk>
      <extLst>
        <ext uri="{3e2802c4-a4d2-4d8b-9148-e3be6c30e623}">
          <xlrd:rvb i="6305"/>
        </ext>
      </extLst>
    </bk>
    <bk>
      <extLst>
        <ext uri="{3e2802c4-a4d2-4d8b-9148-e3be6c30e623}">
          <xlrd:rvb i="6306"/>
        </ext>
      </extLst>
    </bk>
    <bk>
      <extLst>
        <ext uri="{3e2802c4-a4d2-4d8b-9148-e3be6c30e623}">
          <xlrd:rvb i="6307"/>
        </ext>
      </extLst>
    </bk>
    <bk>
      <extLst>
        <ext uri="{3e2802c4-a4d2-4d8b-9148-e3be6c30e623}">
          <xlrd:rvb i="6308"/>
        </ext>
      </extLst>
    </bk>
    <bk>
      <extLst>
        <ext uri="{3e2802c4-a4d2-4d8b-9148-e3be6c30e623}">
          <xlrd:rvb i="6309"/>
        </ext>
      </extLst>
    </bk>
    <bk>
      <extLst>
        <ext uri="{3e2802c4-a4d2-4d8b-9148-e3be6c30e623}">
          <xlrd:rvb i="6310"/>
        </ext>
      </extLst>
    </bk>
    <bk>
      <extLst>
        <ext uri="{3e2802c4-a4d2-4d8b-9148-e3be6c30e623}">
          <xlrd:rvb i="6311"/>
        </ext>
      </extLst>
    </bk>
    <bk>
      <extLst>
        <ext uri="{3e2802c4-a4d2-4d8b-9148-e3be6c30e623}">
          <xlrd:rvb i="6312"/>
        </ext>
      </extLst>
    </bk>
    <bk>
      <extLst>
        <ext uri="{3e2802c4-a4d2-4d8b-9148-e3be6c30e623}">
          <xlrd:rvb i="6313"/>
        </ext>
      </extLst>
    </bk>
    <bk>
      <extLst>
        <ext uri="{3e2802c4-a4d2-4d8b-9148-e3be6c30e623}">
          <xlrd:rvb i="6314"/>
        </ext>
      </extLst>
    </bk>
    <bk>
      <extLst>
        <ext uri="{3e2802c4-a4d2-4d8b-9148-e3be6c30e623}">
          <xlrd:rvb i="6315"/>
        </ext>
      </extLst>
    </bk>
    <bk>
      <extLst>
        <ext uri="{3e2802c4-a4d2-4d8b-9148-e3be6c30e623}">
          <xlrd:rvb i="6316"/>
        </ext>
      </extLst>
    </bk>
    <bk>
      <extLst>
        <ext uri="{3e2802c4-a4d2-4d8b-9148-e3be6c30e623}">
          <xlrd:rvb i="6317"/>
        </ext>
      </extLst>
    </bk>
    <bk>
      <extLst>
        <ext uri="{3e2802c4-a4d2-4d8b-9148-e3be6c30e623}">
          <xlrd:rvb i="6318"/>
        </ext>
      </extLst>
    </bk>
    <bk>
      <extLst>
        <ext uri="{3e2802c4-a4d2-4d8b-9148-e3be6c30e623}">
          <xlrd:rvb i="6319"/>
        </ext>
      </extLst>
    </bk>
    <bk>
      <extLst>
        <ext uri="{3e2802c4-a4d2-4d8b-9148-e3be6c30e623}">
          <xlrd:rvb i="6320"/>
        </ext>
      </extLst>
    </bk>
    <bk>
      <extLst>
        <ext uri="{3e2802c4-a4d2-4d8b-9148-e3be6c30e623}">
          <xlrd:rvb i="6321"/>
        </ext>
      </extLst>
    </bk>
    <bk>
      <extLst>
        <ext uri="{3e2802c4-a4d2-4d8b-9148-e3be6c30e623}">
          <xlrd:rvb i="6322"/>
        </ext>
      </extLst>
    </bk>
    <bk>
      <extLst>
        <ext uri="{3e2802c4-a4d2-4d8b-9148-e3be6c30e623}">
          <xlrd:rvb i="6323"/>
        </ext>
      </extLst>
    </bk>
    <bk>
      <extLst>
        <ext uri="{3e2802c4-a4d2-4d8b-9148-e3be6c30e623}">
          <xlrd:rvb i="6324"/>
        </ext>
      </extLst>
    </bk>
    <bk>
      <extLst>
        <ext uri="{3e2802c4-a4d2-4d8b-9148-e3be6c30e623}">
          <xlrd:rvb i="6325"/>
        </ext>
      </extLst>
    </bk>
    <bk>
      <extLst>
        <ext uri="{3e2802c4-a4d2-4d8b-9148-e3be6c30e623}">
          <xlrd:rvb i="6326"/>
        </ext>
      </extLst>
    </bk>
    <bk>
      <extLst>
        <ext uri="{3e2802c4-a4d2-4d8b-9148-e3be6c30e623}">
          <xlrd:rvb i="6327"/>
        </ext>
      </extLst>
    </bk>
    <bk>
      <extLst>
        <ext uri="{3e2802c4-a4d2-4d8b-9148-e3be6c30e623}">
          <xlrd:rvb i="6328"/>
        </ext>
      </extLst>
    </bk>
    <bk>
      <extLst>
        <ext uri="{3e2802c4-a4d2-4d8b-9148-e3be6c30e623}">
          <xlrd:rvb i="6329"/>
        </ext>
      </extLst>
    </bk>
    <bk>
      <extLst>
        <ext uri="{3e2802c4-a4d2-4d8b-9148-e3be6c30e623}">
          <xlrd:rvb i="6330"/>
        </ext>
      </extLst>
    </bk>
    <bk>
      <extLst>
        <ext uri="{3e2802c4-a4d2-4d8b-9148-e3be6c30e623}">
          <xlrd:rvb i="6331"/>
        </ext>
      </extLst>
    </bk>
    <bk>
      <extLst>
        <ext uri="{3e2802c4-a4d2-4d8b-9148-e3be6c30e623}">
          <xlrd:rvb i="6332"/>
        </ext>
      </extLst>
    </bk>
    <bk>
      <extLst>
        <ext uri="{3e2802c4-a4d2-4d8b-9148-e3be6c30e623}">
          <xlrd:rvb i="6333"/>
        </ext>
      </extLst>
    </bk>
    <bk>
      <extLst>
        <ext uri="{3e2802c4-a4d2-4d8b-9148-e3be6c30e623}">
          <xlrd:rvb i="6334"/>
        </ext>
      </extLst>
    </bk>
    <bk>
      <extLst>
        <ext uri="{3e2802c4-a4d2-4d8b-9148-e3be6c30e623}">
          <xlrd:rvb i="6335"/>
        </ext>
      </extLst>
    </bk>
    <bk>
      <extLst>
        <ext uri="{3e2802c4-a4d2-4d8b-9148-e3be6c30e623}">
          <xlrd:rvb i="6336"/>
        </ext>
      </extLst>
    </bk>
    <bk>
      <extLst>
        <ext uri="{3e2802c4-a4d2-4d8b-9148-e3be6c30e623}">
          <xlrd:rvb i="6337"/>
        </ext>
      </extLst>
    </bk>
    <bk>
      <extLst>
        <ext uri="{3e2802c4-a4d2-4d8b-9148-e3be6c30e623}">
          <xlrd:rvb i="6338"/>
        </ext>
      </extLst>
    </bk>
    <bk>
      <extLst>
        <ext uri="{3e2802c4-a4d2-4d8b-9148-e3be6c30e623}">
          <xlrd:rvb i="6339"/>
        </ext>
      </extLst>
    </bk>
    <bk>
      <extLst>
        <ext uri="{3e2802c4-a4d2-4d8b-9148-e3be6c30e623}">
          <xlrd:rvb i="6340"/>
        </ext>
      </extLst>
    </bk>
    <bk>
      <extLst>
        <ext uri="{3e2802c4-a4d2-4d8b-9148-e3be6c30e623}">
          <xlrd:rvb i="6341"/>
        </ext>
      </extLst>
    </bk>
    <bk>
      <extLst>
        <ext uri="{3e2802c4-a4d2-4d8b-9148-e3be6c30e623}">
          <xlrd:rvb i="6342"/>
        </ext>
      </extLst>
    </bk>
    <bk>
      <extLst>
        <ext uri="{3e2802c4-a4d2-4d8b-9148-e3be6c30e623}">
          <xlrd:rvb i="6343"/>
        </ext>
      </extLst>
    </bk>
    <bk>
      <extLst>
        <ext uri="{3e2802c4-a4d2-4d8b-9148-e3be6c30e623}">
          <xlrd:rvb i="6344"/>
        </ext>
      </extLst>
    </bk>
    <bk>
      <extLst>
        <ext uri="{3e2802c4-a4d2-4d8b-9148-e3be6c30e623}">
          <xlrd:rvb i="6345"/>
        </ext>
      </extLst>
    </bk>
    <bk>
      <extLst>
        <ext uri="{3e2802c4-a4d2-4d8b-9148-e3be6c30e623}">
          <xlrd:rvb i="6346"/>
        </ext>
      </extLst>
    </bk>
    <bk>
      <extLst>
        <ext uri="{3e2802c4-a4d2-4d8b-9148-e3be6c30e623}">
          <xlrd:rvb i="6347"/>
        </ext>
      </extLst>
    </bk>
    <bk>
      <extLst>
        <ext uri="{3e2802c4-a4d2-4d8b-9148-e3be6c30e623}">
          <xlrd:rvb i="6348"/>
        </ext>
      </extLst>
    </bk>
    <bk>
      <extLst>
        <ext uri="{3e2802c4-a4d2-4d8b-9148-e3be6c30e623}">
          <xlrd:rvb i="6349"/>
        </ext>
      </extLst>
    </bk>
    <bk>
      <extLst>
        <ext uri="{3e2802c4-a4d2-4d8b-9148-e3be6c30e623}">
          <xlrd:rvb i="6350"/>
        </ext>
      </extLst>
    </bk>
    <bk>
      <extLst>
        <ext uri="{3e2802c4-a4d2-4d8b-9148-e3be6c30e623}">
          <xlrd:rvb i="6351"/>
        </ext>
      </extLst>
    </bk>
    <bk>
      <extLst>
        <ext uri="{3e2802c4-a4d2-4d8b-9148-e3be6c30e623}">
          <xlrd:rvb i="6352"/>
        </ext>
      </extLst>
    </bk>
    <bk>
      <extLst>
        <ext uri="{3e2802c4-a4d2-4d8b-9148-e3be6c30e623}">
          <xlrd:rvb i="6353"/>
        </ext>
      </extLst>
    </bk>
    <bk>
      <extLst>
        <ext uri="{3e2802c4-a4d2-4d8b-9148-e3be6c30e623}">
          <xlrd:rvb i="6354"/>
        </ext>
      </extLst>
    </bk>
    <bk>
      <extLst>
        <ext uri="{3e2802c4-a4d2-4d8b-9148-e3be6c30e623}">
          <xlrd:rvb i="6355"/>
        </ext>
      </extLst>
    </bk>
    <bk>
      <extLst>
        <ext uri="{3e2802c4-a4d2-4d8b-9148-e3be6c30e623}">
          <xlrd:rvb i="6356"/>
        </ext>
      </extLst>
    </bk>
    <bk>
      <extLst>
        <ext uri="{3e2802c4-a4d2-4d8b-9148-e3be6c30e623}">
          <xlrd:rvb i="6357"/>
        </ext>
      </extLst>
    </bk>
    <bk>
      <extLst>
        <ext uri="{3e2802c4-a4d2-4d8b-9148-e3be6c30e623}">
          <xlrd:rvb i="6358"/>
        </ext>
      </extLst>
    </bk>
    <bk>
      <extLst>
        <ext uri="{3e2802c4-a4d2-4d8b-9148-e3be6c30e623}">
          <xlrd:rvb i="6359"/>
        </ext>
      </extLst>
    </bk>
    <bk>
      <extLst>
        <ext uri="{3e2802c4-a4d2-4d8b-9148-e3be6c30e623}">
          <xlrd:rvb i="6360"/>
        </ext>
      </extLst>
    </bk>
    <bk>
      <extLst>
        <ext uri="{3e2802c4-a4d2-4d8b-9148-e3be6c30e623}">
          <xlrd:rvb i="6361"/>
        </ext>
      </extLst>
    </bk>
    <bk>
      <extLst>
        <ext uri="{3e2802c4-a4d2-4d8b-9148-e3be6c30e623}">
          <xlrd:rvb i="6362"/>
        </ext>
      </extLst>
    </bk>
    <bk>
      <extLst>
        <ext uri="{3e2802c4-a4d2-4d8b-9148-e3be6c30e623}">
          <xlrd:rvb i="6363"/>
        </ext>
      </extLst>
    </bk>
    <bk>
      <extLst>
        <ext uri="{3e2802c4-a4d2-4d8b-9148-e3be6c30e623}">
          <xlrd:rvb i="6364"/>
        </ext>
      </extLst>
    </bk>
    <bk>
      <extLst>
        <ext uri="{3e2802c4-a4d2-4d8b-9148-e3be6c30e623}">
          <xlrd:rvb i="6365"/>
        </ext>
      </extLst>
    </bk>
    <bk>
      <extLst>
        <ext uri="{3e2802c4-a4d2-4d8b-9148-e3be6c30e623}">
          <xlrd:rvb i="6366"/>
        </ext>
      </extLst>
    </bk>
    <bk>
      <extLst>
        <ext uri="{3e2802c4-a4d2-4d8b-9148-e3be6c30e623}">
          <xlrd:rvb i="6367"/>
        </ext>
      </extLst>
    </bk>
    <bk>
      <extLst>
        <ext uri="{3e2802c4-a4d2-4d8b-9148-e3be6c30e623}">
          <xlrd:rvb i="6368"/>
        </ext>
      </extLst>
    </bk>
    <bk>
      <extLst>
        <ext uri="{3e2802c4-a4d2-4d8b-9148-e3be6c30e623}">
          <xlrd:rvb i="6369"/>
        </ext>
      </extLst>
    </bk>
    <bk>
      <extLst>
        <ext uri="{3e2802c4-a4d2-4d8b-9148-e3be6c30e623}">
          <xlrd:rvb i="6370"/>
        </ext>
      </extLst>
    </bk>
    <bk>
      <extLst>
        <ext uri="{3e2802c4-a4d2-4d8b-9148-e3be6c30e623}">
          <xlrd:rvb i="6371"/>
        </ext>
      </extLst>
    </bk>
    <bk>
      <extLst>
        <ext uri="{3e2802c4-a4d2-4d8b-9148-e3be6c30e623}">
          <xlrd:rvb i="6372"/>
        </ext>
      </extLst>
    </bk>
    <bk>
      <extLst>
        <ext uri="{3e2802c4-a4d2-4d8b-9148-e3be6c30e623}">
          <xlrd:rvb i="6373"/>
        </ext>
      </extLst>
    </bk>
    <bk>
      <extLst>
        <ext uri="{3e2802c4-a4d2-4d8b-9148-e3be6c30e623}">
          <xlrd:rvb i="6374"/>
        </ext>
      </extLst>
    </bk>
    <bk>
      <extLst>
        <ext uri="{3e2802c4-a4d2-4d8b-9148-e3be6c30e623}">
          <xlrd:rvb i="6375"/>
        </ext>
      </extLst>
    </bk>
    <bk>
      <extLst>
        <ext uri="{3e2802c4-a4d2-4d8b-9148-e3be6c30e623}">
          <xlrd:rvb i="6376"/>
        </ext>
      </extLst>
    </bk>
    <bk>
      <extLst>
        <ext uri="{3e2802c4-a4d2-4d8b-9148-e3be6c30e623}">
          <xlrd:rvb i="6377"/>
        </ext>
      </extLst>
    </bk>
    <bk>
      <extLst>
        <ext uri="{3e2802c4-a4d2-4d8b-9148-e3be6c30e623}">
          <xlrd:rvb i="6378"/>
        </ext>
      </extLst>
    </bk>
    <bk>
      <extLst>
        <ext uri="{3e2802c4-a4d2-4d8b-9148-e3be6c30e623}">
          <xlrd:rvb i="6379"/>
        </ext>
      </extLst>
    </bk>
    <bk>
      <extLst>
        <ext uri="{3e2802c4-a4d2-4d8b-9148-e3be6c30e623}">
          <xlrd:rvb i="6380"/>
        </ext>
      </extLst>
    </bk>
    <bk>
      <extLst>
        <ext uri="{3e2802c4-a4d2-4d8b-9148-e3be6c30e623}">
          <xlrd:rvb i="6381"/>
        </ext>
      </extLst>
    </bk>
    <bk>
      <extLst>
        <ext uri="{3e2802c4-a4d2-4d8b-9148-e3be6c30e623}">
          <xlrd:rvb i="6382"/>
        </ext>
      </extLst>
    </bk>
    <bk>
      <extLst>
        <ext uri="{3e2802c4-a4d2-4d8b-9148-e3be6c30e623}">
          <xlrd:rvb i="6383"/>
        </ext>
      </extLst>
    </bk>
    <bk>
      <extLst>
        <ext uri="{3e2802c4-a4d2-4d8b-9148-e3be6c30e623}">
          <xlrd:rvb i="6384"/>
        </ext>
      </extLst>
    </bk>
    <bk>
      <extLst>
        <ext uri="{3e2802c4-a4d2-4d8b-9148-e3be6c30e623}">
          <xlrd:rvb i="6385"/>
        </ext>
      </extLst>
    </bk>
    <bk>
      <extLst>
        <ext uri="{3e2802c4-a4d2-4d8b-9148-e3be6c30e623}">
          <xlrd:rvb i="6386"/>
        </ext>
      </extLst>
    </bk>
    <bk>
      <extLst>
        <ext uri="{3e2802c4-a4d2-4d8b-9148-e3be6c30e623}">
          <xlrd:rvb i="6387"/>
        </ext>
      </extLst>
    </bk>
    <bk>
      <extLst>
        <ext uri="{3e2802c4-a4d2-4d8b-9148-e3be6c30e623}">
          <xlrd:rvb i="6388"/>
        </ext>
      </extLst>
    </bk>
    <bk>
      <extLst>
        <ext uri="{3e2802c4-a4d2-4d8b-9148-e3be6c30e623}">
          <xlrd:rvb i="6389"/>
        </ext>
      </extLst>
    </bk>
    <bk>
      <extLst>
        <ext uri="{3e2802c4-a4d2-4d8b-9148-e3be6c30e623}">
          <xlrd:rvb i="6390"/>
        </ext>
      </extLst>
    </bk>
    <bk>
      <extLst>
        <ext uri="{3e2802c4-a4d2-4d8b-9148-e3be6c30e623}">
          <xlrd:rvb i="6391"/>
        </ext>
      </extLst>
    </bk>
    <bk>
      <extLst>
        <ext uri="{3e2802c4-a4d2-4d8b-9148-e3be6c30e623}">
          <xlrd:rvb i="6392"/>
        </ext>
      </extLst>
    </bk>
    <bk>
      <extLst>
        <ext uri="{3e2802c4-a4d2-4d8b-9148-e3be6c30e623}">
          <xlrd:rvb i="6393"/>
        </ext>
      </extLst>
    </bk>
    <bk>
      <extLst>
        <ext uri="{3e2802c4-a4d2-4d8b-9148-e3be6c30e623}">
          <xlrd:rvb i="6394"/>
        </ext>
      </extLst>
    </bk>
    <bk>
      <extLst>
        <ext uri="{3e2802c4-a4d2-4d8b-9148-e3be6c30e623}">
          <xlrd:rvb i="6395"/>
        </ext>
      </extLst>
    </bk>
    <bk>
      <extLst>
        <ext uri="{3e2802c4-a4d2-4d8b-9148-e3be6c30e623}">
          <xlrd:rvb i="6396"/>
        </ext>
      </extLst>
    </bk>
    <bk>
      <extLst>
        <ext uri="{3e2802c4-a4d2-4d8b-9148-e3be6c30e623}">
          <xlrd:rvb i="6397"/>
        </ext>
      </extLst>
    </bk>
    <bk>
      <extLst>
        <ext uri="{3e2802c4-a4d2-4d8b-9148-e3be6c30e623}">
          <xlrd:rvb i="6398"/>
        </ext>
      </extLst>
    </bk>
    <bk>
      <extLst>
        <ext uri="{3e2802c4-a4d2-4d8b-9148-e3be6c30e623}">
          <xlrd:rvb i="6399"/>
        </ext>
      </extLst>
    </bk>
    <bk>
      <extLst>
        <ext uri="{3e2802c4-a4d2-4d8b-9148-e3be6c30e623}">
          <xlrd:rvb i="6400"/>
        </ext>
      </extLst>
    </bk>
    <bk>
      <extLst>
        <ext uri="{3e2802c4-a4d2-4d8b-9148-e3be6c30e623}">
          <xlrd:rvb i="6401"/>
        </ext>
      </extLst>
    </bk>
    <bk>
      <extLst>
        <ext uri="{3e2802c4-a4d2-4d8b-9148-e3be6c30e623}">
          <xlrd:rvb i="6402"/>
        </ext>
      </extLst>
    </bk>
    <bk>
      <extLst>
        <ext uri="{3e2802c4-a4d2-4d8b-9148-e3be6c30e623}">
          <xlrd:rvb i="6403"/>
        </ext>
      </extLst>
    </bk>
    <bk>
      <extLst>
        <ext uri="{3e2802c4-a4d2-4d8b-9148-e3be6c30e623}">
          <xlrd:rvb i="6404"/>
        </ext>
      </extLst>
    </bk>
    <bk>
      <extLst>
        <ext uri="{3e2802c4-a4d2-4d8b-9148-e3be6c30e623}">
          <xlrd:rvb i="6405"/>
        </ext>
      </extLst>
    </bk>
    <bk>
      <extLst>
        <ext uri="{3e2802c4-a4d2-4d8b-9148-e3be6c30e623}">
          <xlrd:rvb i="6406"/>
        </ext>
      </extLst>
    </bk>
    <bk>
      <extLst>
        <ext uri="{3e2802c4-a4d2-4d8b-9148-e3be6c30e623}">
          <xlrd:rvb i="6407"/>
        </ext>
      </extLst>
    </bk>
    <bk>
      <extLst>
        <ext uri="{3e2802c4-a4d2-4d8b-9148-e3be6c30e623}">
          <xlrd:rvb i="6408"/>
        </ext>
      </extLst>
    </bk>
    <bk>
      <extLst>
        <ext uri="{3e2802c4-a4d2-4d8b-9148-e3be6c30e623}">
          <xlrd:rvb i="6409"/>
        </ext>
      </extLst>
    </bk>
    <bk>
      <extLst>
        <ext uri="{3e2802c4-a4d2-4d8b-9148-e3be6c30e623}">
          <xlrd:rvb i="6410"/>
        </ext>
      </extLst>
    </bk>
    <bk>
      <extLst>
        <ext uri="{3e2802c4-a4d2-4d8b-9148-e3be6c30e623}">
          <xlrd:rvb i="6411"/>
        </ext>
      </extLst>
    </bk>
    <bk>
      <extLst>
        <ext uri="{3e2802c4-a4d2-4d8b-9148-e3be6c30e623}">
          <xlrd:rvb i="6412"/>
        </ext>
      </extLst>
    </bk>
    <bk>
      <extLst>
        <ext uri="{3e2802c4-a4d2-4d8b-9148-e3be6c30e623}">
          <xlrd:rvb i="6413"/>
        </ext>
      </extLst>
    </bk>
    <bk>
      <extLst>
        <ext uri="{3e2802c4-a4d2-4d8b-9148-e3be6c30e623}">
          <xlrd:rvb i="6414"/>
        </ext>
      </extLst>
    </bk>
    <bk>
      <extLst>
        <ext uri="{3e2802c4-a4d2-4d8b-9148-e3be6c30e623}">
          <xlrd:rvb i="6415"/>
        </ext>
      </extLst>
    </bk>
    <bk>
      <extLst>
        <ext uri="{3e2802c4-a4d2-4d8b-9148-e3be6c30e623}">
          <xlrd:rvb i="6416"/>
        </ext>
      </extLst>
    </bk>
    <bk>
      <extLst>
        <ext uri="{3e2802c4-a4d2-4d8b-9148-e3be6c30e623}">
          <xlrd:rvb i="6417"/>
        </ext>
      </extLst>
    </bk>
    <bk>
      <extLst>
        <ext uri="{3e2802c4-a4d2-4d8b-9148-e3be6c30e623}">
          <xlrd:rvb i="6418"/>
        </ext>
      </extLst>
    </bk>
    <bk>
      <extLst>
        <ext uri="{3e2802c4-a4d2-4d8b-9148-e3be6c30e623}">
          <xlrd:rvb i="6419"/>
        </ext>
      </extLst>
    </bk>
    <bk>
      <extLst>
        <ext uri="{3e2802c4-a4d2-4d8b-9148-e3be6c30e623}">
          <xlrd:rvb i="6420"/>
        </ext>
      </extLst>
    </bk>
    <bk>
      <extLst>
        <ext uri="{3e2802c4-a4d2-4d8b-9148-e3be6c30e623}">
          <xlrd:rvb i="6421"/>
        </ext>
      </extLst>
    </bk>
    <bk>
      <extLst>
        <ext uri="{3e2802c4-a4d2-4d8b-9148-e3be6c30e623}">
          <xlrd:rvb i="6422"/>
        </ext>
      </extLst>
    </bk>
    <bk>
      <extLst>
        <ext uri="{3e2802c4-a4d2-4d8b-9148-e3be6c30e623}">
          <xlrd:rvb i="6423"/>
        </ext>
      </extLst>
    </bk>
    <bk>
      <extLst>
        <ext uri="{3e2802c4-a4d2-4d8b-9148-e3be6c30e623}">
          <xlrd:rvb i="6424"/>
        </ext>
      </extLst>
    </bk>
    <bk>
      <extLst>
        <ext uri="{3e2802c4-a4d2-4d8b-9148-e3be6c30e623}">
          <xlrd:rvb i="6425"/>
        </ext>
      </extLst>
    </bk>
    <bk>
      <extLst>
        <ext uri="{3e2802c4-a4d2-4d8b-9148-e3be6c30e623}">
          <xlrd:rvb i="6426"/>
        </ext>
      </extLst>
    </bk>
    <bk>
      <extLst>
        <ext uri="{3e2802c4-a4d2-4d8b-9148-e3be6c30e623}">
          <xlrd:rvb i="6427"/>
        </ext>
      </extLst>
    </bk>
    <bk>
      <extLst>
        <ext uri="{3e2802c4-a4d2-4d8b-9148-e3be6c30e623}">
          <xlrd:rvb i="6428"/>
        </ext>
      </extLst>
    </bk>
    <bk>
      <extLst>
        <ext uri="{3e2802c4-a4d2-4d8b-9148-e3be6c30e623}">
          <xlrd:rvb i="6429"/>
        </ext>
      </extLst>
    </bk>
    <bk>
      <extLst>
        <ext uri="{3e2802c4-a4d2-4d8b-9148-e3be6c30e623}">
          <xlrd:rvb i="6430"/>
        </ext>
      </extLst>
    </bk>
    <bk>
      <extLst>
        <ext uri="{3e2802c4-a4d2-4d8b-9148-e3be6c30e623}">
          <xlrd:rvb i="6431"/>
        </ext>
      </extLst>
    </bk>
    <bk>
      <extLst>
        <ext uri="{3e2802c4-a4d2-4d8b-9148-e3be6c30e623}">
          <xlrd:rvb i="6432"/>
        </ext>
      </extLst>
    </bk>
    <bk>
      <extLst>
        <ext uri="{3e2802c4-a4d2-4d8b-9148-e3be6c30e623}">
          <xlrd:rvb i="6433"/>
        </ext>
      </extLst>
    </bk>
    <bk>
      <extLst>
        <ext uri="{3e2802c4-a4d2-4d8b-9148-e3be6c30e623}">
          <xlrd:rvb i="6434"/>
        </ext>
      </extLst>
    </bk>
    <bk>
      <extLst>
        <ext uri="{3e2802c4-a4d2-4d8b-9148-e3be6c30e623}">
          <xlrd:rvb i="6435"/>
        </ext>
      </extLst>
    </bk>
    <bk>
      <extLst>
        <ext uri="{3e2802c4-a4d2-4d8b-9148-e3be6c30e623}">
          <xlrd:rvb i="6436"/>
        </ext>
      </extLst>
    </bk>
    <bk>
      <extLst>
        <ext uri="{3e2802c4-a4d2-4d8b-9148-e3be6c30e623}">
          <xlrd:rvb i="6437"/>
        </ext>
      </extLst>
    </bk>
    <bk>
      <extLst>
        <ext uri="{3e2802c4-a4d2-4d8b-9148-e3be6c30e623}">
          <xlrd:rvb i="6438"/>
        </ext>
      </extLst>
    </bk>
    <bk>
      <extLst>
        <ext uri="{3e2802c4-a4d2-4d8b-9148-e3be6c30e623}">
          <xlrd:rvb i="6439"/>
        </ext>
      </extLst>
    </bk>
    <bk>
      <extLst>
        <ext uri="{3e2802c4-a4d2-4d8b-9148-e3be6c30e623}">
          <xlrd:rvb i="6440"/>
        </ext>
      </extLst>
    </bk>
    <bk>
      <extLst>
        <ext uri="{3e2802c4-a4d2-4d8b-9148-e3be6c30e623}">
          <xlrd:rvb i="6441"/>
        </ext>
      </extLst>
    </bk>
    <bk>
      <extLst>
        <ext uri="{3e2802c4-a4d2-4d8b-9148-e3be6c30e623}">
          <xlrd:rvb i="6442"/>
        </ext>
      </extLst>
    </bk>
    <bk>
      <extLst>
        <ext uri="{3e2802c4-a4d2-4d8b-9148-e3be6c30e623}">
          <xlrd:rvb i="6443"/>
        </ext>
      </extLst>
    </bk>
    <bk>
      <extLst>
        <ext uri="{3e2802c4-a4d2-4d8b-9148-e3be6c30e623}">
          <xlrd:rvb i="6444"/>
        </ext>
      </extLst>
    </bk>
    <bk>
      <extLst>
        <ext uri="{3e2802c4-a4d2-4d8b-9148-e3be6c30e623}">
          <xlrd:rvb i="6445"/>
        </ext>
      </extLst>
    </bk>
    <bk>
      <extLst>
        <ext uri="{3e2802c4-a4d2-4d8b-9148-e3be6c30e623}">
          <xlrd:rvb i="6446"/>
        </ext>
      </extLst>
    </bk>
    <bk>
      <extLst>
        <ext uri="{3e2802c4-a4d2-4d8b-9148-e3be6c30e623}">
          <xlrd:rvb i="6447"/>
        </ext>
      </extLst>
    </bk>
    <bk>
      <extLst>
        <ext uri="{3e2802c4-a4d2-4d8b-9148-e3be6c30e623}">
          <xlrd:rvb i="6448"/>
        </ext>
      </extLst>
    </bk>
    <bk>
      <extLst>
        <ext uri="{3e2802c4-a4d2-4d8b-9148-e3be6c30e623}">
          <xlrd:rvb i="6449"/>
        </ext>
      </extLst>
    </bk>
    <bk>
      <extLst>
        <ext uri="{3e2802c4-a4d2-4d8b-9148-e3be6c30e623}">
          <xlrd:rvb i="6450"/>
        </ext>
      </extLst>
    </bk>
    <bk>
      <extLst>
        <ext uri="{3e2802c4-a4d2-4d8b-9148-e3be6c30e623}">
          <xlrd:rvb i="6451"/>
        </ext>
      </extLst>
    </bk>
    <bk>
      <extLst>
        <ext uri="{3e2802c4-a4d2-4d8b-9148-e3be6c30e623}">
          <xlrd:rvb i="6452"/>
        </ext>
      </extLst>
    </bk>
    <bk>
      <extLst>
        <ext uri="{3e2802c4-a4d2-4d8b-9148-e3be6c30e623}">
          <xlrd:rvb i="6453"/>
        </ext>
      </extLst>
    </bk>
    <bk>
      <extLst>
        <ext uri="{3e2802c4-a4d2-4d8b-9148-e3be6c30e623}">
          <xlrd:rvb i="6454"/>
        </ext>
      </extLst>
    </bk>
    <bk>
      <extLst>
        <ext uri="{3e2802c4-a4d2-4d8b-9148-e3be6c30e623}">
          <xlrd:rvb i="6455"/>
        </ext>
      </extLst>
    </bk>
    <bk>
      <extLst>
        <ext uri="{3e2802c4-a4d2-4d8b-9148-e3be6c30e623}">
          <xlrd:rvb i="6456"/>
        </ext>
      </extLst>
    </bk>
    <bk>
      <extLst>
        <ext uri="{3e2802c4-a4d2-4d8b-9148-e3be6c30e623}">
          <xlrd:rvb i="6457"/>
        </ext>
      </extLst>
    </bk>
    <bk>
      <extLst>
        <ext uri="{3e2802c4-a4d2-4d8b-9148-e3be6c30e623}">
          <xlrd:rvb i="6458"/>
        </ext>
      </extLst>
    </bk>
    <bk>
      <extLst>
        <ext uri="{3e2802c4-a4d2-4d8b-9148-e3be6c30e623}">
          <xlrd:rvb i="6459"/>
        </ext>
      </extLst>
    </bk>
    <bk>
      <extLst>
        <ext uri="{3e2802c4-a4d2-4d8b-9148-e3be6c30e623}">
          <xlrd:rvb i="6460"/>
        </ext>
      </extLst>
    </bk>
    <bk>
      <extLst>
        <ext uri="{3e2802c4-a4d2-4d8b-9148-e3be6c30e623}">
          <xlrd:rvb i="6461"/>
        </ext>
      </extLst>
    </bk>
    <bk>
      <extLst>
        <ext uri="{3e2802c4-a4d2-4d8b-9148-e3be6c30e623}">
          <xlrd:rvb i="6462"/>
        </ext>
      </extLst>
    </bk>
    <bk>
      <extLst>
        <ext uri="{3e2802c4-a4d2-4d8b-9148-e3be6c30e623}">
          <xlrd:rvb i="6463"/>
        </ext>
      </extLst>
    </bk>
    <bk>
      <extLst>
        <ext uri="{3e2802c4-a4d2-4d8b-9148-e3be6c30e623}">
          <xlrd:rvb i="6464"/>
        </ext>
      </extLst>
    </bk>
    <bk>
      <extLst>
        <ext uri="{3e2802c4-a4d2-4d8b-9148-e3be6c30e623}">
          <xlrd:rvb i="6465"/>
        </ext>
      </extLst>
    </bk>
    <bk>
      <extLst>
        <ext uri="{3e2802c4-a4d2-4d8b-9148-e3be6c30e623}">
          <xlrd:rvb i="6466"/>
        </ext>
      </extLst>
    </bk>
    <bk>
      <extLst>
        <ext uri="{3e2802c4-a4d2-4d8b-9148-e3be6c30e623}">
          <xlrd:rvb i="6467"/>
        </ext>
      </extLst>
    </bk>
    <bk>
      <extLst>
        <ext uri="{3e2802c4-a4d2-4d8b-9148-e3be6c30e623}">
          <xlrd:rvb i="6468"/>
        </ext>
      </extLst>
    </bk>
    <bk>
      <extLst>
        <ext uri="{3e2802c4-a4d2-4d8b-9148-e3be6c30e623}">
          <xlrd:rvb i="6469"/>
        </ext>
      </extLst>
    </bk>
    <bk>
      <extLst>
        <ext uri="{3e2802c4-a4d2-4d8b-9148-e3be6c30e623}">
          <xlrd:rvb i="6470"/>
        </ext>
      </extLst>
    </bk>
    <bk>
      <extLst>
        <ext uri="{3e2802c4-a4d2-4d8b-9148-e3be6c30e623}">
          <xlrd:rvb i="6471"/>
        </ext>
      </extLst>
    </bk>
    <bk>
      <extLst>
        <ext uri="{3e2802c4-a4d2-4d8b-9148-e3be6c30e623}">
          <xlrd:rvb i="6472"/>
        </ext>
      </extLst>
    </bk>
    <bk>
      <extLst>
        <ext uri="{3e2802c4-a4d2-4d8b-9148-e3be6c30e623}">
          <xlrd:rvb i="6473"/>
        </ext>
      </extLst>
    </bk>
    <bk>
      <extLst>
        <ext uri="{3e2802c4-a4d2-4d8b-9148-e3be6c30e623}">
          <xlrd:rvb i="6474"/>
        </ext>
      </extLst>
    </bk>
    <bk>
      <extLst>
        <ext uri="{3e2802c4-a4d2-4d8b-9148-e3be6c30e623}">
          <xlrd:rvb i="6475"/>
        </ext>
      </extLst>
    </bk>
    <bk>
      <extLst>
        <ext uri="{3e2802c4-a4d2-4d8b-9148-e3be6c30e623}">
          <xlrd:rvb i="6476"/>
        </ext>
      </extLst>
    </bk>
    <bk>
      <extLst>
        <ext uri="{3e2802c4-a4d2-4d8b-9148-e3be6c30e623}">
          <xlrd:rvb i="6477"/>
        </ext>
      </extLst>
    </bk>
    <bk>
      <extLst>
        <ext uri="{3e2802c4-a4d2-4d8b-9148-e3be6c30e623}">
          <xlrd:rvb i="6478"/>
        </ext>
      </extLst>
    </bk>
    <bk>
      <extLst>
        <ext uri="{3e2802c4-a4d2-4d8b-9148-e3be6c30e623}">
          <xlrd:rvb i="6479"/>
        </ext>
      </extLst>
    </bk>
    <bk>
      <extLst>
        <ext uri="{3e2802c4-a4d2-4d8b-9148-e3be6c30e623}">
          <xlrd:rvb i="6480"/>
        </ext>
      </extLst>
    </bk>
    <bk>
      <extLst>
        <ext uri="{3e2802c4-a4d2-4d8b-9148-e3be6c30e623}">
          <xlrd:rvb i="6481"/>
        </ext>
      </extLst>
    </bk>
    <bk>
      <extLst>
        <ext uri="{3e2802c4-a4d2-4d8b-9148-e3be6c30e623}">
          <xlrd:rvb i="6482"/>
        </ext>
      </extLst>
    </bk>
    <bk>
      <extLst>
        <ext uri="{3e2802c4-a4d2-4d8b-9148-e3be6c30e623}">
          <xlrd:rvb i="6483"/>
        </ext>
      </extLst>
    </bk>
    <bk>
      <extLst>
        <ext uri="{3e2802c4-a4d2-4d8b-9148-e3be6c30e623}">
          <xlrd:rvb i="6484"/>
        </ext>
      </extLst>
    </bk>
    <bk>
      <extLst>
        <ext uri="{3e2802c4-a4d2-4d8b-9148-e3be6c30e623}">
          <xlrd:rvb i="6485"/>
        </ext>
      </extLst>
    </bk>
    <bk>
      <extLst>
        <ext uri="{3e2802c4-a4d2-4d8b-9148-e3be6c30e623}">
          <xlrd:rvb i="6486"/>
        </ext>
      </extLst>
    </bk>
    <bk>
      <extLst>
        <ext uri="{3e2802c4-a4d2-4d8b-9148-e3be6c30e623}">
          <xlrd:rvb i="6487"/>
        </ext>
      </extLst>
    </bk>
    <bk>
      <extLst>
        <ext uri="{3e2802c4-a4d2-4d8b-9148-e3be6c30e623}">
          <xlrd:rvb i="6488"/>
        </ext>
      </extLst>
    </bk>
    <bk>
      <extLst>
        <ext uri="{3e2802c4-a4d2-4d8b-9148-e3be6c30e623}">
          <xlrd:rvb i="6489"/>
        </ext>
      </extLst>
    </bk>
    <bk>
      <extLst>
        <ext uri="{3e2802c4-a4d2-4d8b-9148-e3be6c30e623}">
          <xlrd:rvb i="6490"/>
        </ext>
      </extLst>
    </bk>
    <bk>
      <extLst>
        <ext uri="{3e2802c4-a4d2-4d8b-9148-e3be6c30e623}">
          <xlrd:rvb i="6491"/>
        </ext>
      </extLst>
    </bk>
    <bk>
      <extLst>
        <ext uri="{3e2802c4-a4d2-4d8b-9148-e3be6c30e623}">
          <xlrd:rvb i="6492"/>
        </ext>
      </extLst>
    </bk>
    <bk>
      <extLst>
        <ext uri="{3e2802c4-a4d2-4d8b-9148-e3be6c30e623}">
          <xlrd:rvb i="6493"/>
        </ext>
      </extLst>
    </bk>
    <bk>
      <extLst>
        <ext uri="{3e2802c4-a4d2-4d8b-9148-e3be6c30e623}">
          <xlrd:rvb i="6494"/>
        </ext>
      </extLst>
    </bk>
    <bk>
      <extLst>
        <ext uri="{3e2802c4-a4d2-4d8b-9148-e3be6c30e623}">
          <xlrd:rvb i="6495"/>
        </ext>
      </extLst>
    </bk>
    <bk>
      <extLst>
        <ext uri="{3e2802c4-a4d2-4d8b-9148-e3be6c30e623}">
          <xlrd:rvb i="6496"/>
        </ext>
      </extLst>
    </bk>
    <bk>
      <extLst>
        <ext uri="{3e2802c4-a4d2-4d8b-9148-e3be6c30e623}">
          <xlrd:rvb i="6497"/>
        </ext>
      </extLst>
    </bk>
    <bk>
      <extLst>
        <ext uri="{3e2802c4-a4d2-4d8b-9148-e3be6c30e623}">
          <xlrd:rvb i="6498"/>
        </ext>
      </extLst>
    </bk>
    <bk>
      <extLst>
        <ext uri="{3e2802c4-a4d2-4d8b-9148-e3be6c30e623}">
          <xlrd:rvb i="6499"/>
        </ext>
      </extLst>
    </bk>
    <bk>
      <extLst>
        <ext uri="{3e2802c4-a4d2-4d8b-9148-e3be6c30e623}">
          <xlrd:rvb i="6500"/>
        </ext>
      </extLst>
    </bk>
    <bk>
      <extLst>
        <ext uri="{3e2802c4-a4d2-4d8b-9148-e3be6c30e623}">
          <xlrd:rvb i="6501"/>
        </ext>
      </extLst>
    </bk>
    <bk>
      <extLst>
        <ext uri="{3e2802c4-a4d2-4d8b-9148-e3be6c30e623}">
          <xlrd:rvb i="6502"/>
        </ext>
      </extLst>
    </bk>
    <bk>
      <extLst>
        <ext uri="{3e2802c4-a4d2-4d8b-9148-e3be6c30e623}">
          <xlrd:rvb i="6503"/>
        </ext>
      </extLst>
    </bk>
    <bk>
      <extLst>
        <ext uri="{3e2802c4-a4d2-4d8b-9148-e3be6c30e623}">
          <xlrd:rvb i="6504"/>
        </ext>
      </extLst>
    </bk>
    <bk>
      <extLst>
        <ext uri="{3e2802c4-a4d2-4d8b-9148-e3be6c30e623}">
          <xlrd:rvb i="6505"/>
        </ext>
      </extLst>
    </bk>
    <bk>
      <extLst>
        <ext uri="{3e2802c4-a4d2-4d8b-9148-e3be6c30e623}">
          <xlrd:rvb i="6506"/>
        </ext>
      </extLst>
    </bk>
    <bk>
      <extLst>
        <ext uri="{3e2802c4-a4d2-4d8b-9148-e3be6c30e623}">
          <xlrd:rvb i="6507"/>
        </ext>
      </extLst>
    </bk>
    <bk>
      <extLst>
        <ext uri="{3e2802c4-a4d2-4d8b-9148-e3be6c30e623}">
          <xlrd:rvb i="6508"/>
        </ext>
      </extLst>
    </bk>
    <bk>
      <extLst>
        <ext uri="{3e2802c4-a4d2-4d8b-9148-e3be6c30e623}">
          <xlrd:rvb i="6509"/>
        </ext>
      </extLst>
    </bk>
    <bk>
      <extLst>
        <ext uri="{3e2802c4-a4d2-4d8b-9148-e3be6c30e623}">
          <xlrd:rvb i="6510"/>
        </ext>
      </extLst>
    </bk>
    <bk>
      <extLst>
        <ext uri="{3e2802c4-a4d2-4d8b-9148-e3be6c30e623}">
          <xlrd:rvb i="6511"/>
        </ext>
      </extLst>
    </bk>
    <bk>
      <extLst>
        <ext uri="{3e2802c4-a4d2-4d8b-9148-e3be6c30e623}">
          <xlrd:rvb i="6512"/>
        </ext>
      </extLst>
    </bk>
    <bk>
      <extLst>
        <ext uri="{3e2802c4-a4d2-4d8b-9148-e3be6c30e623}">
          <xlrd:rvb i="6513"/>
        </ext>
      </extLst>
    </bk>
    <bk>
      <extLst>
        <ext uri="{3e2802c4-a4d2-4d8b-9148-e3be6c30e623}">
          <xlrd:rvb i="6514"/>
        </ext>
      </extLst>
    </bk>
    <bk>
      <extLst>
        <ext uri="{3e2802c4-a4d2-4d8b-9148-e3be6c30e623}">
          <xlrd:rvb i="6515"/>
        </ext>
      </extLst>
    </bk>
    <bk>
      <extLst>
        <ext uri="{3e2802c4-a4d2-4d8b-9148-e3be6c30e623}">
          <xlrd:rvb i="6516"/>
        </ext>
      </extLst>
    </bk>
    <bk>
      <extLst>
        <ext uri="{3e2802c4-a4d2-4d8b-9148-e3be6c30e623}">
          <xlrd:rvb i="6519"/>
        </ext>
      </extLst>
    </bk>
    <bk>
      <extLst>
        <ext uri="{3e2802c4-a4d2-4d8b-9148-e3be6c30e623}">
          <xlrd:rvb i="6520"/>
        </ext>
      </extLst>
    </bk>
    <bk>
      <extLst>
        <ext uri="{3e2802c4-a4d2-4d8b-9148-e3be6c30e623}">
          <xlrd:rvb i="6521"/>
        </ext>
      </extLst>
    </bk>
    <bk>
      <extLst>
        <ext uri="{3e2802c4-a4d2-4d8b-9148-e3be6c30e623}">
          <xlrd:rvb i="6522"/>
        </ext>
      </extLst>
    </bk>
    <bk>
      <extLst>
        <ext uri="{3e2802c4-a4d2-4d8b-9148-e3be6c30e623}">
          <xlrd:rvb i="6523"/>
        </ext>
      </extLst>
    </bk>
    <bk>
      <extLst>
        <ext uri="{3e2802c4-a4d2-4d8b-9148-e3be6c30e623}">
          <xlrd:rvb i="6524"/>
        </ext>
      </extLst>
    </bk>
    <bk>
      <extLst>
        <ext uri="{3e2802c4-a4d2-4d8b-9148-e3be6c30e623}">
          <xlrd:rvb i="6525"/>
        </ext>
      </extLst>
    </bk>
    <bk>
      <extLst>
        <ext uri="{3e2802c4-a4d2-4d8b-9148-e3be6c30e623}">
          <xlrd:rvb i="6526"/>
        </ext>
      </extLst>
    </bk>
    <bk>
      <extLst>
        <ext uri="{3e2802c4-a4d2-4d8b-9148-e3be6c30e623}">
          <xlrd:rvb i="6527"/>
        </ext>
      </extLst>
    </bk>
    <bk>
      <extLst>
        <ext uri="{3e2802c4-a4d2-4d8b-9148-e3be6c30e623}">
          <xlrd:rvb i="6528"/>
        </ext>
      </extLst>
    </bk>
    <bk>
      <extLst>
        <ext uri="{3e2802c4-a4d2-4d8b-9148-e3be6c30e623}">
          <xlrd:rvb i="6529"/>
        </ext>
      </extLst>
    </bk>
    <bk>
      <extLst>
        <ext uri="{3e2802c4-a4d2-4d8b-9148-e3be6c30e623}">
          <xlrd:rvb i="6530"/>
        </ext>
      </extLst>
    </bk>
    <bk>
      <extLst>
        <ext uri="{3e2802c4-a4d2-4d8b-9148-e3be6c30e623}">
          <xlrd:rvb i="6531"/>
        </ext>
      </extLst>
    </bk>
    <bk>
      <extLst>
        <ext uri="{3e2802c4-a4d2-4d8b-9148-e3be6c30e623}">
          <xlrd:rvb i="6532"/>
        </ext>
      </extLst>
    </bk>
    <bk>
      <extLst>
        <ext uri="{3e2802c4-a4d2-4d8b-9148-e3be6c30e623}">
          <xlrd:rvb i="6533"/>
        </ext>
      </extLst>
    </bk>
    <bk>
      <extLst>
        <ext uri="{3e2802c4-a4d2-4d8b-9148-e3be6c30e623}">
          <xlrd:rvb i="6534"/>
        </ext>
      </extLst>
    </bk>
    <bk>
      <extLst>
        <ext uri="{3e2802c4-a4d2-4d8b-9148-e3be6c30e623}">
          <xlrd:rvb i="6535"/>
        </ext>
      </extLst>
    </bk>
    <bk>
      <extLst>
        <ext uri="{3e2802c4-a4d2-4d8b-9148-e3be6c30e623}">
          <xlrd:rvb i="6536"/>
        </ext>
      </extLst>
    </bk>
    <bk>
      <extLst>
        <ext uri="{3e2802c4-a4d2-4d8b-9148-e3be6c30e623}">
          <xlrd:rvb i="6537"/>
        </ext>
      </extLst>
    </bk>
    <bk>
      <extLst>
        <ext uri="{3e2802c4-a4d2-4d8b-9148-e3be6c30e623}">
          <xlrd:rvb i="6538"/>
        </ext>
      </extLst>
    </bk>
    <bk>
      <extLst>
        <ext uri="{3e2802c4-a4d2-4d8b-9148-e3be6c30e623}">
          <xlrd:rvb i="6539"/>
        </ext>
      </extLst>
    </bk>
    <bk>
      <extLst>
        <ext uri="{3e2802c4-a4d2-4d8b-9148-e3be6c30e623}">
          <xlrd:rvb i="6540"/>
        </ext>
      </extLst>
    </bk>
    <bk>
      <extLst>
        <ext uri="{3e2802c4-a4d2-4d8b-9148-e3be6c30e623}">
          <xlrd:rvb i="6541"/>
        </ext>
      </extLst>
    </bk>
    <bk>
      <extLst>
        <ext uri="{3e2802c4-a4d2-4d8b-9148-e3be6c30e623}">
          <xlrd:rvb i="6542"/>
        </ext>
      </extLst>
    </bk>
    <bk>
      <extLst>
        <ext uri="{3e2802c4-a4d2-4d8b-9148-e3be6c30e623}">
          <xlrd:rvb i="6543"/>
        </ext>
      </extLst>
    </bk>
    <bk>
      <extLst>
        <ext uri="{3e2802c4-a4d2-4d8b-9148-e3be6c30e623}">
          <xlrd:rvb i="6544"/>
        </ext>
      </extLst>
    </bk>
    <bk>
      <extLst>
        <ext uri="{3e2802c4-a4d2-4d8b-9148-e3be6c30e623}">
          <xlrd:rvb i="6545"/>
        </ext>
      </extLst>
    </bk>
    <bk>
      <extLst>
        <ext uri="{3e2802c4-a4d2-4d8b-9148-e3be6c30e623}">
          <xlrd:rvb i="6546"/>
        </ext>
      </extLst>
    </bk>
    <bk>
      <extLst>
        <ext uri="{3e2802c4-a4d2-4d8b-9148-e3be6c30e623}">
          <xlrd:rvb i="6547"/>
        </ext>
      </extLst>
    </bk>
    <bk>
      <extLst>
        <ext uri="{3e2802c4-a4d2-4d8b-9148-e3be6c30e623}">
          <xlrd:rvb i="6548"/>
        </ext>
      </extLst>
    </bk>
    <bk>
      <extLst>
        <ext uri="{3e2802c4-a4d2-4d8b-9148-e3be6c30e623}">
          <xlrd:rvb i="6549"/>
        </ext>
      </extLst>
    </bk>
    <bk>
      <extLst>
        <ext uri="{3e2802c4-a4d2-4d8b-9148-e3be6c30e623}">
          <xlrd:rvb i="6550"/>
        </ext>
      </extLst>
    </bk>
    <bk>
      <extLst>
        <ext uri="{3e2802c4-a4d2-4d8b-9148-e3be6c30e623}">
          <xlrd:rvb i="6551"/>
        </ext>
      </extLst>
    </bk>
    <bk>
      <extLst>
        <ext uri="{3e2802c4-a4d2-4d8b-9148-e3be6c30e623}">
          <xlrd:rvb i="6552"/>
        </ext>
      </extLst>
    </bk>
    <bk>
      <extLst>
        <ext uri="{3e2802c4-a4d2-4d8b-9148-e3be6c30e623}">
          <xlrd:rvb i="6553"/>
        </ext>
      </extLst>
    </bk>
    <bk>
      <extLst>
        <ext uri="{3e2802c4-a4d2-4d8b-9148-e3be6c30e623}">
          <xlrd:rvb i="6554"/>
        </ext>
      </extLst>
    </bk>
    <bk>
      <extLst>
        <ext uri="{3e2802c4-a4d2-4d8b-9148-e3be6c30e623}">
          <xlrd:rvb i="6555"/>
        </ext>
      </extLst>
    </bk>
    <bk>
      <extLst>
        <ext uri="{3e2802c4-a4d2-4d8b-9148-e3be6c30e623}">
          <xlrd:rvb i="6556"/>
        </ext>
      </extLst>
    </bk>
    <bk>
      <extLst>
        <ext uri="{3e2802c4-a4d2-4d8b-9148-e3be6c30e623}">
          <xlrd:rvb i="6557"/>
        </ext>
      </extLst>
    </bk>
    <bk>
      <extLst>
        <ext uri="{3e2802c4-a4d2-4d8b-9148-e3be6c30e623}">
          <xlrd:rvb i="6558"/>
        </ext>
      </extLst>
    </bk>
    <bk>
      <extLst>
        <ext uri="{3e2802c4-a4d2-4d8b-9148-e3be6c30e623}">
          <xlrd:rvb i="6559"/>
        </ext>
      </extLst>
    </bk>
    <bk>
      <extLst>
        <ext uri="{3e2802c4-a4d2-4d8b-9148-e3be6c30e623}">
          <xlrd:rvb i="6560"/>
        </ext>
      </extLst>
    </bk>
    <bk>
      <extLst>
        <ext uri="{3e2802c4-a4d2-4d8b-9148-e3be6c30e623}">
          <xlrd:rvb i="6561"/>
        </ext>
      </extLst>
    </bk>
    <bk>
      <extLst>
        <ext uri="{3e2802c4-a4d2-4d8b-9148-e3be6c30e623}">
          <xlrd:rvb i="6562"/>
        </ext>
      </extLst>
    </bk>
    <bk>
      <extLst>
        <ext uri="{3e2802c4-a4d2-4d8b-9148-e3be6c30e623}">
          <xlrd:rvb i="6563"/>
        </ext>
      </extLst>
    </bk>
    <bk>
      <extLst>
        <ext uri="{3e2802c4-a4d2-4d8b-9148-e3be6c30e623}">
          <xlrd:rvb i="6564"/>
        </ext>
      </extLst>
    </bk>
    <bk>
      <extLst>
        <ext uri="{3e2802c4-a4d2-4d8b-9148-e3be6c30e623}">
          <xlrd:rvb i="6565"/>
        </ext>
      </extLst>
    </bk>
    <bk>
      <extLst>
        <ext uri="{3e2802c4-a4d2-4d8b-9148-e3be6c30e623}">
          <xlrd:rvb i="6566"/>
        </ext>
      </extLst>
    </bk>
    <bk>
      <extLst>
        <ext uri="{3e2802c4-a4d2-4d8b-9148-e3be6c30e623}">
          <xlrd:rvb i="6567"/>
        </ext>
      </extLst>
    </bk>
    <bk>
      <extLst>
        <ext uri="{3e2802c4-a4d2-4d8b-9148-e3be6c30e623}">
          <xlrd:rvb i="6568"/>
        </ext>
      </extLst>
    </bk>
    <bk>
      <extLst>
        <ext uri="{3e2802c4-a4d2-4d8b-9148-e3be6c30e623}">
          <xlrd:rvb i="6569"/>
        </ext>
      </extLst>
    </bk>
    <bk>
      <extLst>
        <ext uri="{3e2802c4-a4d2-4d8b-9148-e3be6c30e623}">
          <xlrd:rvb i="6570"/>
        </ext>
      </extLst>
    </bk>
    <bk>
      <extLst>
        <ext uri="{3e2802c4-a4d2-4d8b-9148-e3be6c30e623}">
          <xlrd:rvb i="6571"/>
        </ext>
      </extLst>
    </bk>
    <bk>
      <extLst>
        <ext uri="{3e2802c4-a4d2-4d8b-9148-e3be6c30e623}">
          <xlrd:rvb i="6572"/>
        </ext>
      </extLst>
    </bk>
    <bk>
      <extLst>
        <ext uri="{3e2802c4-a4d2-4d8b-9148-e3be6c30e623}">
          <xlrd:rvb i="6573"/>
        </ext>
      </extLst>
    </bk>
    <bk>
      <extLst>
        <ext uri="{3e2802c4-a4d2-4d8b-9148-e3be6c30e623}">
          <xlrd:rvb i="6574"/>
        </ext>
      </extLst>
    </bk>
    <bk>
      <extLst>
        <ext uri="{3e2802c4-a4d2-4d8b-9148-e3be6c30e623}">
          <xlrd:rvb i="6575"/>
        </ext>
      </extLst>
    </bk>
    <bk>
      <extLst>
        <ext uri="{3e2802c4-a4d2-4d8b-9148-e3be6c30e623}">
          <xlrd:rvb i="6576"/>
        </ext>
      </extLst>
    </bk>
    <bk>
      <extLst>
        <ext uri="{3e2802c4-a4d2-4d8b-9148-e3be6c30e623}">
          <xlrd:rvb i="6577"/>
        </ext>
      </extLst>
    </bk>
    <bk>
      <extLst>
        <ext uri="{3e2802c4-a4d2-4d8b-9148-e3be6c30e623}">
          <xlrd:rvb i="6578"/>
        </ext>
      </extLst>
    </bk>
    <bk>
      <extLst>
        <ext uri="{3e2802c4-a4d2-4d8b-9148-e3be6c30e623}">
          <xlrd:rvb i="6579"/>
        </ext>
      </extLst>
    </bk>
    <bk>
      <extLst>
        <ext uri="{3e2802c4-a4d2-4d8b-9148-e3be6c30e623}">
          <xlrd:rvb i="6580"/>
        </ext>
      </extLst>
    </bk>
    <bk>
      <extLst>
        <ext uri="{3e2802c4-a4d2-4d8b-9148-e3be6c30e623}">
          <xlrd:rvb i="6581"/>
        </ext>
      </extLst>
    </bk>
    <bk>
      <extLst>
        <ext uri="{3e2802c4-a4d2-4d8b-9148-e3be6c30e623}">
          <xlrd:rvb i="6582"/>
        </ext>
      </extLst>
    </bk>
    <bk>
      <extLst>
        <ext uri="{3e2802c4-a4d2-4d8b-9148-e3be6c30e623}">
          <xlrd:rvb i="6583"/>
        </ext>
      </extLst>
    </bk>
    <bk>
      <extLst>
        <ext uri="{3e2802c4-a4d2-4d8b-9148-e3be6c30e623}">
          <xlrd:rvb i="6584"/>
        </ext>
      </extLst>
    </bk>
    <bk>
      <extLst>
        <ext uri="{3e2802c4-a4d2-4d8b-9148-e3be6c30e623}">
          <xlrd:rvb i="6585"/>
        </ext>
      </extLst>
    </bk>
    <bk>
      <extLst>
        <ext uri="{3e2802c4-a4d2-4d8b-9148-e3be6c30e623}">
          <xlrd:rvb i="6586"/>
        </ext>
      </extLst>
    </bk>
    <bk>
      <extLst>
        <ext uri="{3e2802c4-a4d2-4d8b-9148-e3be6c30e623}">
          <xlrd:rvb i="6587"/>
        </ext>
      </extLst>
    </bk>
    <bk>
      <extLst>
        <ext uri="{3e2802c4-a4d2-4d8b-9148-e3be6c30e623}">
          <xlrd:rvb i="6588"/>
        </ext>
      </extLst>
    </bk>
    <bk>
      <extLst>
        <ext uri="{3e2802c4-a4d2-4d8b-9148-e3be6c30e623}">
          <xlrd:rvb i="6589"/>
        </ext>
      </extLst>
    </bk>
    <bk>
      <extLst>
        <ext uri="{3e2802c4-a4d2-4d8b-9148-e3be6c30e623}">
          <xlrd:rvb i="6590"/>
        </ext>
      </extLst>
    </bk>
    <bk>
      <extLst>
        <ext uri="{3e2802c4-a4d2-4d8b-9148-e3be6c30e623}">
          <xlrd:rvb i="6591"/>
        </ext>
      </extLst>
    </bk>
    <bk>
      <extLst>
        <ext uri="{3e2802c4-a4d2-4d8b-9148-e3be6c30e623}">
          <xlrd:rvb i="6592"/>
        </ext>
      </extLst>
    </bk>
    <bk>
      <extLst>
        <ext uri="{3e2802c4-a4d2-4d8b-9148-e3be6c30e623}">
          <xlrd:rvb i="6593"/>
        </ext>
      </extLst>
    </bk>
    <bk>
      <extLst>
        <ext uri="{3e2802c4-a4d2-4d8b-9148-e3be6c30e623}">
          <xlrd:rvb i="6594"/>
        </ext>
      </extLst>
    </bk>
    <bk>
      <extLst>
        <ext uri="{3e2802c4-a4d2-4d8b-9148-e3be6c30e623}">
          <xlrd:rvb i="6595"/>
        </ext>
      </extLst>
    </bk>
    <bk>
      <extLst>
        <ext uri="{3e2802c4-a4d2-4d8b-9148-e3be6c30e623}">
          <xlrd:rvb i="6596"/>
        </ext>
      </extLst>
    </bk>
    <bk>
      <extLst>
        <ext uri="{3e2802c4-a4d2-4d8b-9148-e3be6c30e623}">
          <xlrd:rvb i="6597"/>
        </ext>
      </extLst>
    </bk>
    <bk>
      <extLst>
        <ext uri="{3e2802c4-a4d2-4d8b-9148-e3be6c30e623}">
          <xlrd:rvb i="6598"/>
        </ext>
      </extLst>
    </bk>
    <bk>
      <extLst>
        <ext uri="{3e2802c4-a4d2-4d8b-9148-e3be6c30e623}">
          <xlrd:rvb i="6599"/>
        </ext>
      </extLst>
    </bk>
    <bk>
      <extLst>
        <ext uri="{3e2802c4-a4d2-4d8b-9148-e3be6c30e623}">
          <xlrd:rvb i="6600"/>
        </ext>
      </extLst>
    </bk>
    <bk>
      <extLst>
        <ext uri="{3e2802c4-a4d2-4d8b-9148-e3be6c30e623}">
          <xlrd:rvb i="6601"/>
        </ext>
      </extLst>
    </bk>
    <bk>
      <extLst>
        <ext uri="{3e2802c4-a4d2-4d8b-9148-e3be6c30e623}">
          <xlrd:rvb i="6602"/>
        </ext>
      </extLst>
    </bk>
    <bk>
      <extLst>
        <ext uri="{3e2802c4-a4d2-4d8b-9148-e3be6c30e623}">
          <xlrd:rvb i="6603"/>
        </ext>
      </extLst>
    </bk>
    <bk>
      <extLst>
        <ext uri="{3e2802c4-a4d2-4d8b-9148-e3be6c30e623}">
          <xlrd:rvb i="6604"/>
        </ext>
      </extLst>
    </bk>
    <bk>
      <extLst>
        <ext uri="{3e2802c4-a4d2-4d8b-9148-e3be6c30e623}">
          <xlrd:rvb i="6605"/>
        </ext>
      </extLst>
    </bk>
    <bk>
      <extLst>
        <ext uri="{3e2802c4-a4d2-4d8b-9148-e3be6c30e623}">
          <xlrd:rvb i="6606"/>
        </ext>
      </extLst>
    </bk>
    <bk>
      <extLst>
        <ext uri="{3e2802c4-a4d2-4d8b-9148-e3be6c30e623}">
          <xlrd:rvb i="6607"/>
        </ext>
      </extLst>
    </bk>
    <bk>
      <extLst>
        <ext uri="{3e2802c4-a4d2-4d8b-9148-e3be6c30e623}">
          <xlrd:rvb i="6608"/>
        </ext>
      </extLst>
    </bk>
    <bk>
      <extLst>
        <ext uri="{3e2802c4-a4d2-4d8b-9148-e3be6c30e623}">
          <xlrd:rvb i="6609"/>
        </ext>
      </extLst>
    </bk>
    <bk>
      <extLst>
        <ext uri="{3e2802c4-a4d2-4d8b-9148-e3be6c30e623}">
          <xlrd:rvb i="6610"/>
        </ext>
      </extLst>
    </bk>
    <bk>
      <extLst>
        <ext uri="{3e2802c4-a4d2-4d8b-9148-e3be6c30e623}">
          <xlrd:rvb i="6611"/>
        </ext>
      </extLst>
    </bk>
    <bk>
      <extLst>
        <ext uri="{3e2802c4-a4d2-4d8b-9148-e3be6c30e623}">
          <xlrd:rvb i="6612"/>
        </ext>
      </extLst>
    </bk>
    <bk>
      <extLst>
        <ext uri="{3e2802c4-a4d2-4d8b-9148-e3be6c30e623}">
          <xlrd:rvb i="6613"/>
        </ext>
      </extLst>
    </bk>
    <bk>
      <extLst>
        <ext uri="{3e2802c4-a4d2-4d8b-9148-e3be6c30e623}">
          <xlrd:rvb i="6614"/>
        </ext>
      </extLst>
    </bk>
    <bk>
      <extLst>
        <ext uri="{3e2802c4-a4d2-4d8b-9148-e3be6c30e623}">
          <xlrd:rvb i="6615"/>
        </ext>
      </extLst>
    </bk>
    <bk>
      <extLst>
        <ext uri="{3e2802c4-a4d2-4d8b-9148-e3be6c30e623}">
          <xlrd:rvb i="6616"/>
        </ext>
      </extLst>
    </bk>
    <bk>
      <extLst>
        <ext uri="{3e2802c4-a4d2-4d8b-9148-e3be6c30e623}">
          <xlrd:rvb i="6617"/>
        </ext>
      </extLst>
    </bk>
    <bk>
      <extLst>
        <ext uri="{3e2802c4-a4d2-4d8b-9148-e3be6c30e623}">
          <xlrd:rvb i="6618"/>
        </ext>
      </extLst>
    </bk>
    <bk>
      <extLst>
        <ext uri="{3e2802c4-a4d2-4d8b-9148-e3be6c30e623}">
          <xlrd:rvb i="6619"/>
        </ext>
      </extLst>
    </bk>
    <bk>
      <extLst>
        <ext uri="{3e2802c4-a4d2-4d8b-9148-e3be6c30e623}">
          <xlrd:rvb i="6620"/>
        </ext>
      </extLst>
    </bk>
    <bk>
      <extLst>
        <ext uri="{3e2802c4-a4d2-4d8b-9148-e3be6c30e623}">
          <xlrd:rvb i="6621"/>
        </ext>
      </extLst>
    </bk>
    <bk>
      <extLst>
        <ext uri="{3e2802c4-a4d2-4d8b-9148-e3be6c30e623}">
          <xlrd:rvb i="6622"/>
        </ext>
      </extLst>
    </bk>
    <bk>
      <extLst>
        <ext uri="{3e2802c4-a4d2-4d8b-9148-e3be6c30e623}">
          <xlrd:rvb i="6623"/>
        </ext>
      </extLst>
    </bk>
    <bk>
      <extLst>
        <ext uri="{3e2802c4-a4d2-4d8b-9148-e3be6c30e623}">
          <xlrd:rvb i="6624"/>
        </ext>
      </extLst>
    </bk>
    <bk>
      <extLst>
        <ext uri="{3e2802c4-a4d2-4d8b-9148-e3be6c30e623}">
          <xlrd:rvb i="6625"/>
        </ext>
      </extLst>
    </bk>
    <bk>
      <extLst>
        <ext uri="{3e2802c4-a4d2-4d8b-9148-e3be6c30e623}">
          <xlrd:rvb i="6626"/>
        </ext>
      </extLst>
    </bk>
    <bk>
      <extLst>
        <ext uri="{3e2802c4-a4d2-4d8b-9148-e3be6c30e623}">
          <xlrd:rvb i="6627"/>
        </ext>
      </extLst>
    </bk>
    <bk>
      <extLst>
        <ext uri="{3e2802c4-a4d2-4d8b-9148-e3be6c30e623}">
          <xlrd:rvb i="6628"/>
        </ext>
      </extLst>
    </bk>
    <bk>
      <extLst>
        <ext uri="{3e2802c4-a4d2-4d8b-9148-e3be6c30e623}">
          <xlrd:rvb i="6629"/>
        </ext>
      </extLst>
    </bk>
    <bk>
      <extLst>
        <ext uri="{3e2802c4-a4d2-4d8b-9148-e3be6c30e623}">
          <xlrd:rvb i="6630"/>
        </ext>
      </extLst>
    </bk>
    <bk>
      <extLst>
        <ext uri="{3e2802c4-a4d2-4d8b-9148-e3be6c30e623}">
          <xlrd:rvb i="6631"/>
        </ext>
      </extLst>
    </bk>
    <bk>
      <extLst>
        <ext uri="{3e2802c4-a4d2-4d8b-9148-e3be6c30e623}">
          <xlrd:rvb i="6632"/>
        </ext>
      </extLst>
    </bk>
    <bk>
      <extLst>
        <ext uri="{3e2802c4-a4d2-4d8b-9148-e3be6c30e623}">
          <xlrd:rvb i="6633"/>
        </ext>
      </extLst>
    </bk>
    <bk>
      <extLst>
        <ext uri="{3e2802c4-a4d2-4d8b-9148-e3be6c30e623}">
          <xlrd:rvb i="6634"/>
        </ext>
      </extLst>
    </bk>
    <bk>
      <extLst>
        <ext uri="{3e2802c4-a4d2-4d8b-9148-e3be6c30e623}">
          <xlrd:rvb i="6635"/>
        </ext>
      </extLst>
    </bk>
    <bk>
      <extLst>
        <ext uri="{3e2802c4-a4d2-4d8b-9148-e3be6c30e623}">
          <xlrd:rvb i="6636"/>
        </ext>
      </extLst>
    </bk>
    <bk>
      <extLst>
        <ext uri="{3e2802c4-a4d2-4d8b-9148-e3be6c30e623}">
          <xlrd:rvb i="6637"/>
        </ext>
      </extLst>
    </bk>
    <bk>
      <extLst>
        <ext uri="{3e2802c4-a4d2-4d8b-9148-e3be6c30e623}">
          <xlrd:rvb i="6638"/>
        </ext>
      </extLst>
    </bk>
    <bk>
      <extLst>
        <ext uri="{3e2802c4-a4d2-4d8b-9148-e3be6c30e623}">
          <xlrd:rvb i="6639"/>
        </ext>
      </extLst>
    </bk>
    <bk>
      <extLst>
        <ext uri="{3e2802c4-a4d2-4d8b-9148-e3be6c30e623}">
          <xlrd:rvb i="6640"/>
        </ext>
      </extLst>
    </bk>
    <bk>
      <extLst>
        <ext uri="{3e2802c4-a4d2-4d8b-9148-e3be6c30e623}">
          <xlrd:rvb i="6641"/>
        </ext>
      </extLst>
    </bk>
    <bk>
      <extLst>
        <ext uri="{3e2802c4-a4d2-4d8b-9148-e3be6c30e623}">
          <xlrd:rvb i="6642"/>
        </ext>
      </extLst>
    </bk>
    <bk>
      <extLst>
        <ext uri="{3e2802c4-a4d2-4d8b-9148-e3be6c30e623}">
          <xlrd:rvb i="6643"/>
        </ext>
      </extLst>
    </bk>
    <bk>
      <extLst>
        <ext uri="{3e2802c4-a4d2-4d8b-9148-e3be6c30e623}">
          <xlrd:rvb i="6644"/>
        </ext>
      </extLst>
    </bk>
    <bk>
      <extLst>
        <ext uri="{3e2802c4-a4d2-4d8b-9148-e3be6c30e623}">
          <xlrd:rvb i="6645"/>
        </ext>
      </extLst>
    </bk>
    <bk>
      <extLst>
        <ext uri="{3e2802c4-a4d2-4d8b-9148-e3be6c30e623}">
          <xlrd:rvb i="6646"/>
        </ext>
      </extLst>
    </bk>
    <bk>
      <extLst>
        <ext uri="{3e2802c4-a4d2-4d8b-9148-e3be6c30e623}">
          <xlrd:rvb i="6647"/>
        </ext>
      </extLst>
    </bk>
    <bk>
      <extLst>
        <ext uri="{3e2802c4-a4d2-4d8b-9148-e3be6c30e623}">
          <xlrd:rvb i="6648"/>
        </ext>
      </extLst>
    </bk>
    <bk>
      <extLst>
        <ext uri="{3e2802c4-a4d2-4d8b-9148-e3be6c30e623}">
          <xlrd:rvb i="6649"/>
        </ext>
      </extLst>
    </bk>
    <bk>
      <extLst>
        <ext uri="{3e2802c4-a4d2-4d8b-9148-e3be6c30e623}">
          <xlrd:rvb i="6650"/>
        </ext>
      </extLst>
    </bk>
    <bk>
      <extLst>
        <ext uri="{3e2802c4-a4d2-4d8b-9148-e3be6c30e623}">
          <xlrd:rvb i="6651"/>
        </ext>
      </extLst>
    </bk>
    <bk>
      <extLst>
        <ext uri="{3e2802c4-a4d2-4d8b-9148-e3be6c30e623}">
          <xlrd:rvb i="6652"/>
        </ext>
      </extLst>
    </bk>
    <bk>
      <extLst>
        <ext uri="{3e2802c4-a4d2-4d8b-9148-e3be6c30e623}">
          <xlrd:rvb i="6653"/>
        </ext>
      </extLst>
    </bk>
    <bk>
      <extLst>
        <ext uri="{3e2802c4-a4d2-4d8b-9148-e3be6c30e623}">
          <xlrd:rvb i="6654"/>
        </ext>
      </extLst>
    </bk>
    <bk>
      <extLst>
        <ext uri="{3e2802c4-a4d2-4d8b-9148-e3be6c30e623}">
          <xlrd:rvb i="6655"/>
        </ext>
      </extLst>
    </bk>
    <bk>
      <extLst>
        <ext uri="{3e2802c4-a4d2-4d8b-9148-e3be6c30e623}">
          <xlrd:rvb i="6656"/>
        </ext>
      </extLst>
    </bk>
    <bk>
      <extLst>
        <ext uri="{3e2802c4-a4d2-4d8b-9148-e3be6c30e623}">
          <xlrd:rvb i="6657"/>
        </ext>
      </extLst>
    </bk>
    <bk>
      <extLst>
        <ext uri="{3e2802c4-a4d2-4d8b-9148-e3be6c30e623}">
          <xlrd:rvb i="6658"/>
        </ext>
      </extLst>
    </bk>
    <bk>
      <extLst>
        <ext uri="{3e2802c4-a4d2-4d8b-9148-e3be6c30e623}">
          <xlrd:rvb i="6659"/>
        </ext>
      </extLst>
    </bk>
    <bk>
      <extLst>
        <ext uri="{3e2802c4-a4d2-4d8b-9148-e3be6c30e623}">
          <xlrd:rvb i="6660"/>
        </ext>
      </extLst>
    </bk>
    <bk>
      <extLst>
        <ext uri="{3e2802c4-a4d2-4d8b-9148-e3be6c30e623}">
          <xlrd:rvb i="6661"/>
        </ext>
      </extLst>
    </bk>
    <bk>
      <extLst>
        <ext uri="{3e2802c4-a4d2-4d8b-9148-e3be6c30e623}">
          <xlrd:rvb i="6662"/>
        </ext>
      </extLst>
    </bk>
    <bk>
      <extLst>
        <ext uri="{3e2802c4-a4d2-4d8b-9148-e3be6c30e623}">
          <xlrd:rvb i="6663"/>
        </ext>
      </extLst>
    </bk>
    <bk>
      <extLst>
        <ext uri="{3e2802c4-a4d2-4d8b-9148-e3be6c30e623}">
          <xlrd:rvb i="6664"/>
        </ext>
      </extLst>
    </bk>
    <bk>
      <extLst>
        <ext uri="{3e2802c4-a4d2-4d8b-9148-e3be6c30e623}">
          <xlrd:rvb i="6665"/>
        </ext>
      </extLst>
    </bk>
    <bk>
      <extLst>
        <ext uri="{3e2802c4-a4d2-4d8b-9148-e3be6c30e623}">
          <xlrd:rvb i="6666"/>
        </ext>
      </extLst>
    </bk>
    <bk>
      <extLst>
        <ext uri="{3e2802c4-a4d2-4d8b-9148-e3be6c30e623}">
          <xlrd:rvb i="6667"/>
        </ext>
      </extLst>
    </bk>
    <bk>
      <extLst>
        <ext uri="{3e2802c4-a4d2-4d8b-9148-e3be6c30e623}">
          <xlrd:rvb i="6668"/>
        </ext>
      </extLst>
    </bk>
    <bk>
      <extLst>
        <ext uri="{3e2802c4-a4d2-4d8b-9148-e3be6c30e623}">
          <xlrd:rvb i="6669"/>
        </ext>
      </extLst>
    </bk>
    <bk>
      <extLst>
        <ext uri="{3e2802c4-a4d2-4d8b-9148-e3be6c30e623}">
          <xlrd:rvb i="6670"/>
        </ext>
      </extLst>
    </bk>
    <bk>
      <extLst>
        <ext uri="{3e2802c4-a4d2-4d8b-9148-e3be6c30e623}">
          <xlrd:rvb i="6671"/>
        </ext>
      </extLst>
    </bk>
    <bk>
      <extLst>
        <ext uri="{3e2802c4-a4d2-4d8b-9148-e3be6c30e623}">
          <xlrd:rvb i="6672"/>
        </ext>
      </extLst>
    </bk>
    <bk>
      <extLst>
        <ext uri="{3e2802c4-a4d2-4d8b-9148-e3be6c30e623}">
          <xlrd:rvb i="6673"/>
        </ext>
      </extLst>
    </bk>
    <bk>
      <extLst>
        <ext uri="{3e2802c4-a4d2-4d8b-9148-e3be6c30e623}">
          <xlrd:rvb i="6674"/>
        </ext>
      </extLst>
    </bk>
    <bk>
      <extLst>
        <ext uri="{3e2802c4-a4d2-4d8b-9148-e3be6c30e623}">
          <xlrd:rvb i="6675"/>
        </ext>
      </extLst>
    </bk>
    <bk>
      <extLst>
        <ext uri="{3e2802c4-a4d2-4d8b-9148-e3be6c30e623}">
          <xlrd:rvb i="6676"/>
        </ext>
      </extLst>
    </bk>
    <bk>
      <extLst>
        <ext uri="{3e2802c4-a4d2-4d8b-9148-e3be6c30e623}">
          <xlrd:rvb i="6677"/>
        </ext>
      </extLst>
    </bk>
    <bk>
      <extLst>
        <ext uri="{3e2802c4-a4d2-4d8b-9148-e3be6c30e623}">
          <xlrd:rvb i="6678"/>
        </ext>
      </extLst>
    </bk>
    <bk>
      <extLst>
        <ext uri="{3e2802c4-a4d2-4d8b-9148-e3be6c30e623}">
          <xlrd:rvb i="6679"/>
        </ext>
      </extLst>
    </bk>
    <bk>
      <extLst>
        <ext uri="{3e2802c4-a4d2-4d8b-9148-e3be6c30e623}">
          <xlrd:rvb i="6680"/>
        </ext>
      </extLst>
    </bk>
    <bk>
      <extLst>
        <ext uri="{3e2802c4-a4d2-4d8b-9148-e3be6c30e623}">
          <xlrd:rvb i="6681"/>
        </ext>
      </extLst>
    </bk>
    <bk>
      <extLst>
        <ext uri="{3e2802c4-a4d2-4d8b-9148-e3be6c30e623}">
          <xlrd:rvb i="6682"/>
        </ext>
      </extLst>
    </bk>
    <bk>
      <extLst>
        <ext uri="{3e2802c4-a4d2-4d8b-9148-e3be6c30e623}">
          <xlrd:rvb i="6683"/>
        </ext>
      </extLst>
    </bk>
    <bk>
      <extLst>
        <ext uri="{3e2802c4-a4d2-4d8b-9148-e3be6c30e623}">
          <xlrd:rvb i="6684"/>
        </ext>
      </extLst>
    </bk>
    <bk>
      <extLst>
        <ext uri="{3e2802c4-a4d2-4d8b-9148-e3be6c30e623}">
          <xlrd:rvb i="6685"/>
        </ext>
      </extLst>
    </bk>
    <bk>
      <extLst>
        <ext uri="{3e2802c4-a4d2-4d8b-9148-e3be6c30e623}">
          <xlrd:rvb i="6686"/>
        </ext>
      </extLst>
    </bk>
    <bk>
      <extLst>
        <ext uri="{3e2802c4-a4d2-4d8b-9148-e3be6c30e623}">
          <xlrd:rvb i="6687"/>
        </ext>
      </extLst>
    </bk>
    <bk>
      <extLst>
        <ext uri="{3e2802c4-a4d2-4d8b-9148-e3be6c30e623}">
          <xlrd:rvb i="6688"/>
        </ext>
      </extLst>
    </bk>
    <bk>
      <extLst>
        <ext uri="{3e2802c4-a4d2-4d8b-9148-e3be6c30e623}">
          <xlrd:rvb i="6689"/>
        </ext>
      </extLst>
    </bk>
    <bk>
      <extLst>
        <ext uri="{3e2802c4-a4d2-4d8b-9148-e3be6c30e623}">
          <xlrd:rvb i="6690"/>
        </ext>
      </extLst>
    </bk>
    <bk>
      <extLst>
        <ext uri="{3e2802c4-a4d2-4d8b-9148-e3be6c30e623}">
          <xlrd:rvb i="6691"/>
        </ext>
      </extLst>
    </bk>
    <bk>
      <extLst>
        <ext uri="{3e2802c4-a4d2-4d8b-9148-e3be6c30e623}">
          <xlrd:rvb i="6692"/>
        </ext>
      </extLst>
    </bk>
    <bk>
      <extLst>
        <ext uri="{3e2802c4-a4d2-4d8b-9148-e3be6c30e623}">
          <xlrd:rvb i="6693"/>
        </ext>
      </extLst>
    </bk>
    <bk>
      <extLst>
        <ext uri="{3e2802c4-a4d2-4d8b-9148-e3be6c30e623}">
          <xlrd:rvb i="6694"/>
        </ext>
      </extLst>
    </bk>
    <bk>
      <extLst>
        <ext uri="{3e2802c4-a4d2-4d8b-9148-e3be6c30e623}">
          <xlrd:rvb i="6695"/>
        </ext>
      </extLst>
    </bk>
    <bk>
      <extLst>
        <ext uri="{3e2802c4-a4d2-4d8b-9148-e3be6c30e623}">
          <xlrd:rvb i="6696"/>
        </ext>
      </extLst>
    </bk>
    <bk>
      <extLst>
        <ext uri="{3e2802c4-a4d2-4d8b-9148-e3be6c30e623}">
          <xlrd:rvb i="6697"/>
        </ext>
      </extLst>
    </bk>
    <bk>
      <extLst>
        <ext uri="{3e2802c4-a4d2-4d8b-9148-e3be6c30e623}">
          <xlrd:rvb i="6698"/>
        </ext>
      </extLst>
    </bk>
    <bk>
      <extLst>
        <ext uri="{3e2802c4-a4d2-4d8b-9148-e3be6c30e623}">
          <xlrd:rvb i="6699"/>
        </ext>
      </extLst>
    </bk>
    <bk>
      <extLst>
        <ext uri="{3e2802c4-a4d2-4d8b-9148-e3be6c30e623}">
          <xlrd:rvb i="6700"/>
        </ext>
      </extLst>
    </bk>
    <bk>
      <extLst>
        <ext uri="{3e2802c4-a4d2-4d8b-9148-e3be6c30e623}">
          <xlrd:rvb i="6701"/>
        </ext>
      </extLst>
    </bk>
    <bk>
      <extLst>
        <ext uri="{3e2802c4-a4d2-4d8b-9148-e3be6c30e623}">
          <xlrd:rvb i="6702"/>
        </ext>
      </extLst>
    </bk>
    <bk>
      <extLst>
        <ext uri="{3e2802c4-a4d2-4d8b-9148-e3be6c30e623}">
          <xlrd:rvb i="6703"/>
        </ext>
      </extLst>
    </bk>
    <bk>
      <extLst>
        <ext uri="{3e2802c4-a4d2-4d8b-9148-e3be6c30e623}">
          <xlrd:rvb i="6704"/>
        </ext>
      </extLst>
    </bk>
    <bk>
      <extLst>
        <ext uri="{3e2802c4-a4d2-4d8b-9148-e3be6c30e623}">
          <xlrd:rvb i="6705"/>
        </ext>
      </extLst>
    </bk>
    <bk>
      <extLst>
        <ext uri="{3e2802c4-a4d2-4d8b-9148-e3be6c30e623}">
          <xlrd:rvb i="6706"/>
        </ext>
      </extLst>
    </bk>
    <bk>
      <extLst>
        <ext uri="{3e2802c4-a4d2-4d8b-9148-e3be6c30e623}">
          <xlrd:rvb i="6707"/>
        </ext>
      </extLst>
    </bk>
    <bk>
      <extLst>
        <ext uri="{3e2802c4-a4d2-4d8b-9148-e3be6c30e623}">
          <xlrd:rvb i="6708"/>
        </ext>
      </extLst>
    </bk>
    <bk>
      <extLst>
        <ext uri="{3e2802c4-a4d2-4d8b-9148-e3be6c30e623}">
          <xlrd:rvb i="6709"/>
        </ext>
      </extLst>
    </bk>
    <bk>
      <extLst>
        <ext uri="{3e2802c4-a4d2-4d8b-9148-e3be6c30e623}">
          <xlrd:rvb i="6710"/>
        </ext>
      </extLst>
    </bk>
    <bk>
      <extLst>
        <ext uri="{3e2802c4-a4d2-4d8b-9148-e3be6c30e623}">
          <xlrd:rvb i="6711"/>
        </ext>
      </extLst>
    </bk>
    <bk>
      <extLst>
        <ext uri="{3e2802c4-a4d2-4d8b-9148-e3be6c30e623}">
          <xlrd:rvb i="6712"/>
        </ext>
      </extLst>
    </bk>
    <bk>
      <extLst>
        <ext uri="{3e2802c4-a4d2-4d8b-9148-e3be6c30e623}">
          <xlrd:rvb i="6713"/>
        </ext>
      </extLst>
    </bk>
    <bk>
      <extLst>
        <ext uri="{3e2802c4-a4d2-4d8b-9148-e3be6c30e623}">
          <xlrd:rvb i="6714"/>
        </ext>
      </extLst>
    </bk>
    <bk>
      <extLst>
        <ext uri="{3e2802c4-a4d2-4d8b-9148-e3be6c30e623}">
          <xlrd:rvb i="6715"/>
        </ext>
      </extLst>
    </bk>
    <bk>
      <extLst>
        <ext uri="{3e2802c4-a4d2-4d8b-9148-e3be6c30e623}">
          <xlrd:rvb i="6716"/>
        </ext>
      </extLst>
    </bk>
    <bk>
      <extLst>
        <ext uri="{3e2802c4-a4d2-4d8b-9148-e3be6c30e623}">
          <xlrd:rvb i="6717"/>
        </ext>
      </extLst>
    </bk>
    <bk>
      <extLst>
        <ext uri="{3e2802c4-a4d2-4d8b-9148-e3be6c30e623}">
          <xlrd:rvb i="6718"/>
        </ext>
      </extLst>
    </bk>
    <bk>
      <extLst>
        <ext uri="{3e2802c4-a4d2-4d8b-9148-e3be6c30e623}">
          <xlrd:rvb i="6719"/>
        </ext>
      </extLst>
    </bk>
    <bk>
      <extLst>
        <ext uri="{3e2802c4-a4d2-4d8b-9148-e3be6c30e623}">
          <xlrd:rvb i="6720"/>
        </ext>
      </extLst>
    </bk>
    <bk>
      <extLst>
        <ext uri="{3e2802c4-a4d2-4d8b-9148-e3be6c30e623}">
          <xlrd:rvb i="6721"/>
        </ext>
      </extLst>
    </bk>
    <bk>
      <extLst>
        <ext uri="{3e2802c4-a4d2-4d8b-9148-e3be6c30e623}">
          <xlrd:rvb i="6722"/>
        </ext>
      </extLst>
    </bk>
    <bk>
      <extLst>
        <ext uri="{3e2802c4-a4d2-4d8b-9148-e3be6c30e623}">
          <xlrd:rvb i="6723"/>
        </ext>
      </extLst>
    </bk>
    <bk>
      <extLst>
        <ext uri="{3e2802c4-a4d2-4d8b-9148-e3be6c30e623}">
          <xlrd:rvb i="6724"/>
        </ext>
      </extLst>
    </bk>
    <bk>
      <extLst>
        <ext uri="{3e2802c4-a4d2-4d8b-9148-e3be6c30e623}">
          <xlrd:rvb i="6725"/>
        </ext>
      </extLst>
    </bk>
    <bk>
      <extLst>
        <ext uri="{3e2802c4-a4d2-4d8b-9148-e3be6c30e623}">
          <xlrd:rvb i="6726"/>
        </ext>
      </extLst>
    </bk>
    <bk>
      <extLst>
        <ext uri="{3e2802c4-a4d2-4d8b-9148-e3be6c30e623}">
          <xlrd:rvb i="6727"/>
        </ext>
      </extLst>
    </bk>
    <bk>
      <extLst>
        <ext uri="{3e2802c4-a4d2-4d8b-9148-e3be6c30e623}">
          <xlrd:rvb i="6728"/>
        </ext>
      </extLst>
    </bk>
    <bk>
      <extLst>
        <ext uri="{3e2802c4-a4d2-4d8b-9148-e3be6c30e623}">
          <xlrd:rvb i="6729"/>
        </ext>
      </extLst>
    </bk>
    <bk>
      <extLst>
        <ext uri="{3e2802c4-a4d2-4d8b-9148-e3be6c30e623}">
          <xlrd:rvb i="6730"/>
        </ext>
      </extLst>
    </bk>
    <bk>
      <extLst>
        <ext uri="{3e2802c4-a4d2-4d8b-9148-e3be6c30e623}">
          <xlrd:rvb i="6731"/>
        </ext>
      </extLst>
    </bk>
    <bk>
      <extLst>
        <ext uri="{3e2802c4-a4d2-4d8b-9148-e3be6c30e623}">
          <xlrd:rvb i="6732"/>
        </ext>
      </extLst>
    </bk>
    <bk>
      <extLst>
        <ext uri="{3e2802c4-a4d2-4d8b-9148-e3be6c30e623}">
          <xlrd:rvb i="6733"/>
        </ext>
      </extLst>
    </bk>
    <bk>
      <extLst>
        <ext uri="{3e2802c4-a4d2-4d8b-9148-e3be6c30e623}">
          <xlrd:rvb i="6734"/>
        </ext>
      </extLst>
    </bk>
    <bk>
      <extLst>
        <ext uri="{3e2802c4-a4d2-4d8b-9148-e3be6c30e623}">
          <xlrd:rvb i="6735"/>
        </ext>
      </extLst>
    </bk>
    <bk>
      <extLst>
        <ext uri="{3e2802c4-a4d2-4d8b-9148-e3be6c30e623}">
          <xlrd:rvb i="6736"/>
        </ext>
      </extLst>
    </bk>
    <bk>
      <extLst>
        <ext uri="{3e2802c4-a4d2-4d8b-9148-e3be6c30e623}">
          <xlrd:rvb i="6737"/>
        </ext>
      </extLst>
    </bk>
    <bk>
      <extLst>
        <ext uri="{3e2802c4-a4d2-4d8b-9148-e3be6c30e623}">
          <xlrd:rvb i="6738"/>
        </ext>
      </extLst>
    </bk>
    <bk>
      <extLst>
        <ext uri="{3e2802c4-a4d2-4d8b-9148-e3be6c30e623}">
          <xlrd:rvb i="6739"/>
        </ext>
      </extLst>
    </bk>
    <bk>
      <extLst>
        <ext uri="{3e2802c4-a4d2-4d8b-9148-e3be6c30e623}">
          <xlrd:rvb i="6740"/>
        </ext>
      </extLst>
    </bk>
    <bk>
      <extLst>
        <ext uri="{3e2802c4-a4d2-4d8b-9148-e3be6c30e623}">
          <xlrd:rvb i="6741"/>
        </ext>
      </extLst>
    </bk>
    <bk>
      <extLst>
        <ext uri="{3e2802c4-a4d2-4d8b-9148-e3be6c30e623}">
          <xlrd:rvb i="6742"/>
        </ext>
      </extLst>
    </bk>
    <bk>
      <extLst>
        <ext uri="{3e2802c4-a4d2-4d8b-9148-e3be6c30e623}">
          <xlrd:rvb i="6743"/>
        </ext>
      </extLst>
    </bk>
    <bk>
      <extLst>
        <ext uri="{3e2802c4-a4d2-4d8b-9148-e3be6c30e623}">
          <xlrd:rvb i="6744"/>
        </ext>
      </extLst>
    </bk>
    <bk>
      <extLst>
        <ext uri="{3e2802c4-a4d2-4d8b-9148-e3be6c30e623}">
          <xlrd:rvb i="6745"/>
        </ext>
      </extLst>
    </bk>
    <bk>
      <extLst>
        <ext uri="{3e2802c4-a4d2-4d8b-9148-e3be6c30e623}">
          <xlrd:rvb i="6746"/>
        </ext>
      </extLst>
    </bk>
    <bk>
      <extLst>
        <ext uri="{3e2802c4-a4d2-4d8b-9148-e3be6c30e623}">
          <xlrd:rvb i="6747"/>
        </ext>
      </extLst>
    </bk>
    <bk>
      <extLst>
        <ext uri="{3e2802c4-a4d2-4d8b-9148-e3be6c30e623}">
          <xlrd:rvb i="6748"/>
        </ext>
      </extLst>
    </bk>
    <bk>
      <extLst>
        <ext uri="{3e2802c4-a4d2-4d8b-9148-e3be6c30e623}">
          <xlrd:rvb i="6749"/>
        </ext>
      </extLst>
    </bk>
    <bk>
      <extLst>
        <ext uri="{3e2802c4-a4d2-4d8b-9148-e3be6c30e623}">
          <xlrd:rvb i="6750"/>
        </ext>
      </extLst>
    </bk>
    <bk>
      <extLst>
        <ext uri="{3e2802c4-a4d2-4d8b-9148-e3be6c30e623}">
          <xlrd:rvb i="6751"/>
        </ext>
      </extLst>
    </bk>
    <bk>
      <extLst>
        <ext uri="{3e2802c4-a4d2-4d8b-9148-e3be6c30e623}">
          <xlrd:rvb i="6752"/>
        </ext>
      </extLst>
    </bk>
    <bk>
      <extLst>
        <ext uri="{3e2802c4-a4d2-4d8b-9148-e3be6c30e623}">
          <xlrd:rvb i="6753"/>
        </ext>
      </extLst>
    </bk>
    <bk>
      <extLst>
        <ext uri="{3e2802c4-a4d2-4d8b-9148-e3be6c30e623}">
          <xlrd:rvb i="6754"/>
        </ext>
      </extLst>
    </bk>
    <bk>
      <extLst>
        <ext uri="{3e2802c4-a4d2-4d8b-9148-e3be6c30e623}">
          <xlrd:rvb i="6755"/>
        </ext>
      </extLst>
    </bk>
    <bk>
      <extLst>
        <ext uri="{3e2802c4-a4d2-4d8b-9148-e3be6c30e623}">
          <xlrd:rvb i="6756"/>
        </ext>
      </extLst>
    </bk>
    <bk>
      <extLst>
        <ext uri="{3e2802c4-a4d2-4d8b-9148-e3be6c30e623}">
          <xlrd:rvb i="6757"/>
        </ext>
      </extLst>
    </bk>
    <bk>
      <extLst>
        <ext uri="{3e2802c4-a4d2-4d8b-9148-e3be6c30e623}">
          <xlrd:rvb i="6758"/>
        </ext>
      </extLst>
    </bk>
    <bk>
      <extLst>
        <ext uri="{3e2802c4-a4d2-4d8b-9148-e3be6c30e623}">
          <xlrd:rvb i="6759"/>
        </ext>
      </extLst>
    </bk>
    <bk>
      <extLst>
        <ext uri="{3e2802c4-a4d2-4d8b-9148-e3be6c30e623}">
          <xlrd:rvb i="6760"/>
        </ext>
      </extLst>
    </bk>
    <bk>
      <extLst>
        <ext uri="{3e2802c4-a4d2-4d8b-9148-e3be6c30e623}">
          <xlrd:rvb i="6761"/>
        </ext>
      </extLst>
    </bk>
    <bk>
      <extLst>
        <ext uri="{3e2802c4-a4d2-4d8b-9148-e3be6c30e623}">
          <xlrd:rvb i="6762"/>
        </ext>
      </extLst>
    </bk>
    <bk>
      <extLst>
        <ext uri="{3e2802c4-a4d2-4d8b-9148-e3be6c30e623}">
          <xlrd:rvb i="6763"/>
        </ext>
      </extLst>
    </bk>
    <bk>
      <extLst>
        <ext uri="{3e2802c4-a4d2-4d8b-9148-e3be6c30e623}">
          <xlrd:rvb i="6764"/>
        </ext>
      </extLst>
    </bk>
    <bk>
      <extLst>
        <ext uri="{3e2802c4-a4d2-4d8b-9148-e3be6c30e623}">
          <xlrd:rvb i="6765"/>
        </ext>
      </extLst>
    </bk>
    <bk>
      <extLst>
        <ext uri="{3e2802c4-a4d2-4d8b-9148-e3be6c30e623}">
          <xlrd:rvb i="6766"/>
        </ext>
      </extLst>
    </bk>
    <bk>
      <extLst>
        <ext uri="{3e2802c4-a4d2-4d8b-9148-e3be6c30e623}">
          <xlrd:rvb i="6767"/>
        </ext>
      </extLst>
    </bk>
    <bk>
      <extLst>
        <ext uri="{3e2802c4-a4d2-4d8b-9148-e3be6c30e623}">
          <xlrd:rvb i="6768"/>
        </ext>
      </extLst>
    </bk>
    <bk>
      <extLst>
        <ext uri="{3e2802c4-a4d2-4d8b-9148-e3be6c30e623}">
          <xlrd:rvb i="6769"/>
        </ext>
      </extLst>
    </bk>
    <bk>
      <extLst>
        <ext uri="{3e2802c4-a4d2-4d8b-9148-e3be6c30e623}">
          <xlrd:rvb i="6770"/>
        </ext>
      </extLst>
    </bk>
    <bk>
      <extLst>
        <ext uri="{3e2802c4-a4d2-4d8b-9148-e3be6c30e623}">
          <xlrd:rvb i="6771"/>
        </ext>
      </extLst>
    </bk>
    <bk>
      <extLst>
        <ext uri="{3e2802c4-a4d2-4d8b-9148-e3be6c30e623}">
          <xlrd:rvb i="6772"/>
        </ext>
      </extLst>
    </bk>
    <bk>
      <extLst>
        <ext uri="{3e2802c4-a4d2-4d8b-9148-e3be6c30e623}">
          <xlrd:rvb i="6773"/>
        </ext>
      </extLst>
    </bk>
    <bk>
      <extLst>
        <ext uri="{3e2802c4-a4d2-4d8b-9148-e3be6c30e623}">
          <xlrd:rvb i="6774"/>
        </ext>
      </extLst>
    </bk>
    <bk>
      <extLst>
        <ext uri="{3e2802c4-a4d2-4d8b-9148-e3be6c30e623}">
          <xlrd:rvb i="6775"/>
        </ext>
      </extLst>
    </bk>
    <bk>
      <extLst>
        <ext uri="{3e2802c4-a4d2-4d8b-9148-e3be6c30e623}">
          <xlrd:rvb i="6776"/>
        </ext>
      </extLst>
    </bk>
    <bk>
      <extLst>
        <ext uri="{3e2802c4-a4d2-4d8b-9148-e3be6c30e623}">
          <xlrd:rvb i="6777"/>
        </ext>
      </extLst>
    </bk>
    <bk>
      <extLst>
        <ext uri="{3e2802c4-a4d2-4d8b-9148-e3be6c30e623}">
          <xlrd:rvb i="6778"/>
        </ext>
      </extLst>
    </bk>
    <bk>
      <extLst>
        <ext uri="{3e2802c4-a4d2-4d8b-9148-e3be6c30e623}">
          <xlrd:rvb i="6779"/>
        </ext>
      </extLst>
    </bk>
    <bk>
      <extLst>
        <ext uri="{3e2802c4-a4d2-4d8b-9148-e3be6c30e623}">
          <xlrd:rvb i="6780"/>
        </ext>
      </extLst>
    </bk>
    <bk>
      <extLst>
        <ext uri="{3e2802c4-a4d2-4d8b-9148-e3be6c30e623}">
          <xlrd:rvb i="6781"/>
        </ext>
      </extLst>
    </bk>
    <bk>
      <extLst>
        <ext uri="{3e2802c4-a4d2-4d8b-9148-e3be6c30e623}">
          <xlrd:rvb i="6782"/>
        </ext>
      </extLst>
    </bk>
    <bk>
      <extLst>
        <ext uri="{3e2802c4-a4d2-4d8b-9148-e3be6c30e623}">
          <xlrd:rvb i="6783"/>
        </ext>
      </extLst>
    </bk>
    <bk>
      <extLst>
        <ext uri="{3e2802c4-a4d2-4d8b-9148-e3be6c30e623}">
          <xlrd:rvb i="6784"/>
        </ext>
      </extLst>
    </bk>
    <bk>
      <extLst>
        <ext uri="{3e2802c4-a4d2-4d8b-9148-e3be6c30e623}">
          <xlrd:rvb i="6785"/>
        </ext>
      </extLst>
    </bk>
    <bk>
      <extLst>
        <ext uri="{3e2802c4-a4d2-4d8b-9148-e3be6c30e623}">
          <xlrd:rvb i="6786"/>
        </ext>
      </extLst>
    </bk>
    <bk>
      <extLst>
        <ext uri="{3e2802c4-a4d2-4d8b-9148-e3be6c30e623}">
          <xlrd:rvb i="6787"/>
        </ext>
      </extLst>
    </bk>
    <bk>
      <extLst>
        <ext uri="{3e2802c4-a4d2-4d8b-9148-e3be6c30e623}">
          <xlrd:rvb i="6788"/>
        </ext>
      </extLst>
    </bk>
    <bk>
      <extLst>
        <ext uri="{3e2802c4-a4d2-4d8b-9148-e3be6c30e623}">
          <xlrd:rvb i="6789"/>
        </ext>
      </extLst>
    </bk>
    <bk>
      <extLst>
        <ext uri="{3e2802c4-a4d2-4d8b-9148-e3be6c30e623}">
          <xlrd:rvb i="6790"/>
        </ext>
      </extLst>
    </bk>
    <bk>
      <extLst>
        <ext uri="{3e2802c4-a4d2-4d8b-9148-e3be6c30e623}">
          <xlrd:rvb i="6791"/>
        </ext>
      </extLst>
    </bk>
    <bk>
      <extLst>
        <ext uri="{3e2802c4-a4d2-4d8b-9148-e3be6c30e623}">
          <xlrd:rvb i="6792"/>
        </ext>
      </extLst>
    </bk>
    <bk>
      <extLst>
        <ext uri="{3e2802c4-a4d2-4d8b-9148-e3be6c30e623}">
          <xlrd:rvb i="6793"/>
        </ext>
      </extLst>
    </bk>
    <bk>
      <extLst>
        <ext uri="{3e2802c4-a4d2-4d8b-9148-e3be6c30e623}">
          <xlrd:rvb i="6794"/>
        </ext>
      </extLst>
    </bk>
    <bk>
      <extLst>
        <ext uri="{3e2802c4-a4d2-4d8b-9148-e3be6c30e623}">
          <xlrd:rvb i="6795"/>
        </ext>
      </extLst>
    </bk>
    <bk>
      <extLst>
        <ext uri="{3e2802c4-a4d2-4d8b-9148-e3be6c30e623}">
          <xlrd:rvb i="6796"/>
        </ext>
      </extLst>
    </bk>
    <bk>
      <extLst>
        <ext uri="{3e2802c4-a4d2-4d8b-9148-e3be6c30e623}">
          <xlrd:rvb i="6797"/>
        </ext>
      </extLst>
    </bk>
    <bk>
      <extLst>
        <ext uri="{3e2802c4-a4d2-4d8b-9148-e3be6c30e623}">
          <xlrd:rvb i="6798"/>
        </ext>
      </extLst>
    </bk>
    <bk>
      <extLst>
        <ext uri="{3e2802c4-a4d2-4d8b-9148-e3be6c30e623}">
          <xlrd:rvb i="6799"/>
        </ext>
      </extLst>
    </bk>
    <bk>
      <extLst>
        <ext uri="{3e2802c4-a4d2-4d8b-9148-e3be6c30e623}">
          <xlrd:rvb i="6800"/>
        </ext>
      </extLst>
    </bk>
    <bk>
      <extLst>
        <ext uri="{3e2802c4-a4d2-4d8b-9148-e3be6c30e623}">
          <xlrd:rvb i="6801"/>
        </ext>
      </extLst>
    </bk>
    <bk>
      <extLst>
        <ext uri="{3e2802c4-a4d2-4d8b-9148-e3be6c30e623}">
          <xlrd:rvb i="6802"/>
        </ext>
      </extLst>
    </bk>
    <bk>
      <extLst>
        <ext uri="{3e2802c4-a4d2-4d8b-9148-e3be6c30e623}">
          <xlrd:rvb i="6803"/>
        </ext>
      </extLst>
    </bk>
    <bk>
      <extLst>
        <ext uri="{3e2802c4-a4d2-4d8b-9148-e3be6c30e623}">
          <xlrd:rvb i="6804"/>
        </ext>
      </extLst>
    </bk>
    <bk>
      <extLst>
        <ext uri="{3e2802c4-a4d2-4d8b-9148-e3be6c30e623}">
          <xlrd:rvb i="6805"/>
        </ext>
      </extLst>
    </bk>
    <bk>
      <extLst>
        <ext uri="{3e2802c4-a4d2-4d8b-9148-e3be6c30e623}">
          <xlrd:rvb i="6806"/>
        </ext>
      </extLst>
    </bk>
    <bk>
      <extLst>
        <ext uri="{3e2802c4-a4d2-4d8b-9148-e3be6c30e623}">
          <xlrd:rvb i="6807"/>
        </ext>
      </extLst>
    </bk>
    <bk>
      <extLst>
        <ext uri="{3e2802c4-a4d2-4d8b-9148-e3be6c30e623}">
          <xlrd:rvb i="6808"/>
        </ext>
      </extLst>
    </bk>
    <bk>
      <extLst>
        <ext uri="{3e2802c4-a4d2-4d8b-9148-e3be6c30e623}">
          <xlrd:rvb i="6809"/>
        </ext>
      </extLst>
    </bk>
    <bk>
      <extLst>
        <ext uri="{3e2802c4-a4d2-4d8b-9148-e3be6c30e623}">
          <xlrd:rvb i="6810"/>
        </ext>
      </extLst>
    </bk>
    <bk>
      <extLst>
        <ext uri="{3e2802c4-a4d2-4d8b-9148-e3be6c30e623}">
          <xlrd:rvb i="6811"/>
        </ext>
      </extLst>
    </bk>
    <bk>
      <extLst>
        <ext uri="{3e2802c4-a4d2-4d8b-9148-e3be6c30e623}">
          <xlrd:rvb i="6812"/>
        </ext>
      </extLst>
    </bk>
    <bk>
      <extLst>
        <ext uri="{3e2802c4-a4d2-4d8b-9148-e3be6c30e623}">
          <xlrd:rvb i="6813"/>
        </ext>
      </extLst>
    </bk>
    <bk>
      <extLst>
        <ext uri="{3e2802c4-a4d2-4d8b-9148-e3be6c30e623}">
          <xlrd:rvb i="6814"/>
        </ext>
      </extLst>
    </bk>
    <bk>
      <extLst>
        <ext uri="{3e2802c4-a4d2-4d8b-9148-e3be6c30e623}">
          <xlrd:rvb i="6815"/>
        </ext>
      </extLst>
    </bk>
    <bk>
      <extLst>
        <ext uri="{3e2802c4-a4d2-4d8b-9148-e3be6c30e623}">
          <xlrd:rvb i="6816"/>
        </ext>
      </extLst>
    </bk>
    <bk>
      <extLst>
        <ext uri="{3e2802c4-a4d2-4d8b-9148-e3be6c30e623}">
          <xlrd:rvb i="6817"/>
        </ext>
      </extLst>
    </bk>
    <bk>
      <extLst>
        <ext uri="{3e2802c4-a4d2-4d8b-9148-e3be6c30e623}">
          <xlrd:rvb i="6818"/>
        </ext>
      </extLst>
    </bk>
    <bk>
      <extLst>
        <ext uri="{3e2802c4-a4d2-4d8b-9148-e3be6c30e623}">
          <xlrd:rvb i="6819"/>
        </ext>
      </extLst>
    </bk>
    <bk>
      <extLst>
        <ext uri="{3e2802c4-a4d2-4d8b-9148-e3be6c30e623}">
          <xlrd:rvb i="6820"/>
        </ext>
      </extLst>
    </bk>
    <bk>
      <extLst>
        <ext uri="{3e2802c4-a4d2-4d8b-9148-e3be6c30e623}">
          <xlrd:rvb i="6821"/>
        </ext>
      </extLst>
    </bk>
    <bk>
      <extLst>
        <ext uri="{3e2802c4-a4d2-4d8b-9148-e3be6c30e623}">
          <xlrd:rvb i="6822"/>
        </ext>
      </extLst>
    </bk>
    <bk>
      <extLst>
        <ext uri="{3e2802c4-a4d2-4d8b-9148-e3be6c30e623}">
          <xlrd:rvb i="6823"/>
        </ext>
      </extLst>
    </bk>
    <bk>
      <extLst>
        <ext uri="{3e2802c4-a4d2-4d8b-9148-e3be6c30e623}">
          <xlrd:rvb i="6824"/>
        </ext>
      </extLst>
    </bk>
    <bk>
      <extLst>
        <ext uri="{3e2802c4-a4d2-4d8b-9148-e3be6c30e623}">
          <xlrd:rvb i="6825"/>
        </ext>
      </extLst>
    </bk>
    <bk>
      <extLst>
        <ext uri="{3e2802c4-a4d2-4d8b-9148-e3be6c30e623}">
          <xlrd:rvb i="6826"/>
        </ext>
      </extLst>
    </bk>
    <bk>
      <extLst>
        <ext uri="{3e2802c4-a4d2-4d8b-9148-e3be6c30e623}">
          <xlrd:rvb i="6827"/>
        </ext>
      </extLst>
    </bk>
    <bk>
      <extLst>
        <ext uri="{3e2802c4-a4d2-4d8b-9148-e3be6c30e623}">
          <xlrd:rvb i="6828"/>
        </ext>
      </extLst>
    </bk>
    <bk>
      <extLst>
        <ext uri="{3e2802c4-a4d2-4d8b-9148-e3be6c30e623}">
          <xlrd:rvb i="6829"/>
        </ext>
      </extLst>
    </bk>
    <bk>
      <extLst>
        <ext uri="{3e2802c4-a4d2-4d8b-9148-e3be6c30e623}">
          <xlrd:rvb i="6830"/>
        </ext>
      </extLst>
    </bk>
    <bk>
      <extLst>
        <ext uri="{3e2802c4-a4d2-4d8b-9148-e3be6c30e623}">
          <xlrd:rvb i="6831"/>
        </ext>
      </extLst>
    </bk>
    <bk>
      <extLst>
        <ext uri="{3e2802c4-a4d2-4d8b-9148-e3be6c30e623}">
          <xlrd:rvb i="6832"/>
        </ext>
      </extLst>
    </bk>
    <bk>
      <extLst>
        <ext uri="{3e2802c4-a4d2-4d8b-9148-e3be6c30e623}">
          <xlrd:rvb i="6833"/>
        </ext>
      </extLst>
    </bk>
    <bk>
      <extLst>
        <ext uri="{3e2802c4-a4d2-4d8b-9148-e3be6c30e623}">
          <xlrd:rvb i="6834"/>
        </ext>
      </extLst>
    </bk>
    <bk>
      <extLst>
        <ext uri="{3e2802c4-a4d2-4d8b-9148-e3be6c30e623}">
          <xlrd:rvb i="6835"/>
        </ext>
      </extLst>
    </bk>
    <bk>
      <extLst>
        <ext uri="{3e2802c4-a4d2-4d8b-9148-e3be6c30e623}">
          <xlrd:rvb i="6836"/>
        </ext>
      </extLst>
    </bk>
    <bk>
      <extLst>
        <ext uri="{3e2802c4-a4d2-4d8b-9148-e3be6c30e623}">
          <xlrd:rvb i="6837"/>
        </ext>
      </extLst>
    </bk>
    <bk>
      <extLst>
        <ext uri="{3e2802c4-a4d2-4d8b-9148-e3be6c30e623}">
          <xlrd:rvb i="6838"/>
        </ext>
      </extLst>
    </bk>
    <bk>
      <extLst>
        <ext uri="{3e2802c4-a4d2-4d8b-9148-e3be6c30e623}">
          <xlrd:rvb i="6839"/>
        </ext>
      </extLst>
    </bk>
    <bk>
      <extLst>
        <ext uri="{3e2802c4-a4d2-4d8b-9148-e3be6c30e623}">
          <xlrd:rvb i="6840"/>
        </ext>
      </extLst>
    </bk>
    <bk>
      <extLst>
        <ext uri="{3e2802c4-a4d2-4d8b-9148-e3be6c30e623}">
          <xlrd:rvb i="6841"/>
        </ext>
      </extLst>
    </bk>
    <bk>
      <extLst>
        <ext uri="{3e2802c4-a4d2-4d8b-9148-e3be6c30e623}">
          <xlrd:rvb i="6842"/>
        </ext>
      </extLst>
    </bk>
    <bk>
      <extLst>
        <ext uri="{3e2802c4-a4d2-4d8b-9148-e3be6c30e623}">
          <xlrd:rvb i="6843"/>
        </ext>
      </extLst>
    </bk>
    <bk>
      <extLst>
        <ext uri="{3e2802c4-a4d2-4d8b-9148-e3be6c30e623}">
          <xlrd:rvb i="6844"/>
        </ext>
      </extLst>
    </bk>
    <bk>
      <extLst>
        <ext uri="{3e2802c4-a4d2-4d8b-9148-e3be6c30e623}">
          <xlrd:rvb i="6845"/>
        </ext>
      </extLst>
    </bk>
    <bk>
      <extLst>
        <ext uri="{3e2802c4-a4d2-4d8b-9148-e3be6c30e623}">
          <xlrd:rvb i="6846"/>
        </ext>
      </extLst>
    </bk>
    <bk>
      <extLst>
        <ext uri="{3e2802c4-a4d2-4d8b-9148-e3be6c30e623}">
          <xlrd:rvb i="6847"/>
        </ext>
      </extLst>
    </bk>
    <bk>
      <extLst>
        <ext uri="{3e2802c4-a4d2-4d8b-9148-e3be6c30e623}">
          <xlrd:rvb i="6848"/>
        </ext>
      </extLst>
    </bk>
    <bk>
      <extLst>
        <ext uri="{3e2802c4-a4d2-4d8b-9148-e3be6c30e623}">
          <xlrd:rvb i="6849"/>
        </ext>
      </extLst>
    </bk>
    <bk>
      <extLst>
        <ext uri="{3e2802c4-a4d2-4d8b-9148-e3be6c30e623}">
          <xlrd:rvb i="6850"/>
        </ext>
      </extLst>
    </bk>
    <bk>
      <extLst>
        <ext uri="{3e2802c4-a4d2-4d8b-9148-e3be6c30e623}">
          <xlrd:rvb i="6851"/>
        </ext>
      </extLst>
    </bk>
    <bk>
      <extLst>
        <ext uri="{3e2802c4-a4d2-4d8b-9148-e3be6c30e623}">
          <xlrd:rvb i="6852"/>
        </ext>
      </extLst>
    </bk>
    <bk>
      <extLst>
        <ext uri="{3e2802c4-a4d2-4d8b-9148-e3be6c30e623}">
          <xlrd:rvb i="6853"/>
        </ext>
      </extLst>
    </bk>
    <bk>
      <extLst>
        <ext uri="{3e2802c4-a4d2-4d8b-9148-e3be6c30e623}">
          <xlrd:rvb i="6854"/>
        </ext>
      </extLst>
    </bk>
    <bk>
      <extLst>
        <ext uri="{3e2802c4-a4d2-4d8b-9148-e3be6c30e623}">
          <xlrd:rvb i="6855"/>
        </ext>
      </extLst>
    </bk>
    <bk>
      <extLst>
        <ext uri="{3e2802c4-a4d2-4d8b-9148-e3be6c30e623}">
          <xlrd:rvb i="6856"/>
        </ext>
      </extLst>
    </bk>
    <bk>
      <extLst>
        <ext uri="{3e2802c4-a4d2-4d8b-9148-e3be6c30e623}">
          <xlrd:rvb i="6857"/>
        </ext>
      </extLst>
    </bk>
    <bk>
      <extLst>
        <ext uri="{3e2802c4-a4d2-4d8b-9148-e3be6c30e623}">
          <xlrd:rvb i="6858"/>
        </ext>
      </extLst>
    </bk>
    <bk>
      <extLst>
        <ext uri="{3e2802c4-a4d2-4d8b-9148-e3be6c30e623}">
          <xlrd:rvb i="6859"/>
        </ext>
      </extLst>
    </bk>
    <bk>
      <extLst>
        <ext uri="{3e2802c4-a4d2-4d8b-9148-e3be6c30e623}">
          <xlrd:rvb i="6860"/>
        </ext>
      </extLst>
    </bk>
    <bk>
      <extLst>
        <ext uri="{3e2802c4-a4d2-4d8b-9148-e3be6c30e623}">
          <xlrd:rvb i="6861"/>
        </ext>
      </extLst>
    </bk>
    <bk>
      <extLst>
        <ext uri="{3e2802c4-a4d2-4d8b-9148-e3be6c30e623}">
          <xlrd:rvb i="6862"/>
        </ext>
      </extLst>
    </bk>
    <bk>
      <extLst>
        <ext uri="{3e2802c4-a4d2-4d8b-9148-e3be6c30e623}">
          <xlrd:rvb i="6863"/>
        </ext>
      </extLst>
    </bk>
    <bk>
      <extLst>
        <ext uri="{3e2802c4-a4d2-4d8b-9148-e3be6c30e623}">
          <xlrd:rvb i="6864"/>
        </ext>
      </extLst>
    </bk>
    <bk>
      <extLst>
        <ext uri="{3e2802c4-a4d2-4d8b-9148-e3be6c30e623}">
          <xlrd:rvb i="6865"/>
        </ext>
      </extLst>
    </bk>
    <bk>
      <extLst>
        <ext uri="{3e2802c4-a4d2-4d8b-9148-e3be6c30e623}">
          <xlrd:rvb i="6866"/>
        </ext>
      </extLst>
    </bk>
    <bk>
      <extLst>
        <ext uri="{3e2802c4-a4d2-4d8b-9148-e3be6c30e623}">
          <xlrd:rvb i="6867"/>
        </ext>
      </extLst>
    </bk>
    <bk>
      <extLst>
        <ext uri="{3e2802c4-a4d2-4d8b-9148-e3be6c30e623}">
          <xlrd:rvb i="6868"/>
        </ext>
      </extLst>
    </bk>
    <bk>
      <extLst>
        <ext uri="{3e2802c4-a4d2-4d8b-9148-e3be6c30e623}">
          <xlrd:rvb i="6869"/>
        </ext>
      </extLst>
    </bk>
    <bk>
      <extLst>
        <ext uri="{3e2802c4-a4d2-4d8b-9148-e3be6c30e623}">
          <xlrd:rvb i="6870"/>
        </ext>
      </extLst>
    </bk>
    <bk>
      <extLst>
        <ext uri="{3e2802c4-a4d2-4d8b-9148-e3be6c30e623}">
          <xlrd:rvb i="6871"/>
        </ext>
      </extLst>
    </bk>
    <bk>
      <extLst>
        <ext uri="{3e2802c4-a4d2-4d8b-9148-e3be6c30e623}">
          <xlrd:rvb i="6872"/>
        </ext>
      </extLst>
    </bk>
    <bk>
      <extLst>
        <ext uri="{3e2802c4-a4d2-4d8b-9148-e3be6c30e623}">
          <xlrd:rvb i="6873"/>
        </ext>
      </extLst>
    </bk>
    <bk>
      <extLst>
        <ext uri="{3e2802c4-a4d2-4d8b-9148-e3be6c30e623}">
          <xlrd:rvb i="6874"/>
        </ext>
      </extLst>
    </bk>
    <bk>
      <extLst>
        <ext uri="{3e2802c4-a4d2-4d8b-9148-e3be6c30e623}">
          <xlrd:rvb i="6875"/>
        </ext>
      </extLst>
    </bk>
    <bk>
      <extLst>
        <ext uri="{3e2802c4-a4d2-4d8b-9148-e3be6c30e623}">
          <xlrd:rvb i="6876"/>
        </ext>
      </extLst>
    </bk>
    <bk>
      <extLst>
        <ext uri="{3e2802c4-a4d2-4d8b-9148-e3be6c30e623}">
          <xlrd:rvb i="6877"/>
        </ext>
      </extLst>
    </bk>
    <bk>
      <extLst>
        <ext uri="{3e2802c4-a4d2-4d8b-9148-e3be6c30e623}">
          <xlrd:rvb i="6878"/>
        </ext>
      </extLst>
    </bk>
    <bk>
      <extLst>
        <ext uri="{3e2802c4-a4d2-4d8b-9148-e3be6c30e623}">
          <xlrd:rvb i="6879"/>
        </ext>
      </extLst>
    </bk>
    <bk>
      <extLst>
        <ext uri="{3e2802c4-a4d2-4d8b-9148-e3be6c30e623}">
          <xlrd:rvb i="6880"/>
        </ext>
      </extLst>
    </bk>
    <bk>
      <extLst>
        <ext uri="{3e2802c4-a4d2-4d8b-9148-e3be6c30e623}">
          <xlrd:rvb i="6881"/>
        </ext>
      </extLst>
    </bk>
    <bk>
      <extLst>
        <ext uri="{3e2802c4-a4d2-4d8b-9148-e3be6c30e623}">
          <xlrd:rvb i="6882"/>
        </ext>
      </extLst>
    </bk>
    <bk>
      <extLst>
        <ext uri="{3e2802c4-a4d2-4d8b-9148-e3be6c30e623}">
          <xlrd:rvb i="6883"/>
        </ext>
      </extLst>
    </bk>
    <bk>
      <extLst>
        <ext uri="{3e2802c4-a4d2-4d8b-9148-e3be6c30e623}">
          <xlrd:rvb i="6884"/>
        </ext>
      </extLst>
    </bk>
    <bk>
      <extLst>
        <ext uri="{3e2802c4-a4d2-4d8b-9148-e3be6c30e623}">
          <xlrd:rvb i="6885"/>
        </ext>
      </extLst>
    </bk>
    <bk>
      <extLst>
        <ext uri="{3e2802c4-a4d2-4d8b-9148-e3be6c30e623}">
          <xlrd:rvb i="6886"/>
        </ext>
      </extLst>
    </bk>
    <bk>
      <extLst>
        <ext uri="{3e2802c4-a4d2-4d8b-9148-e3be6c30e623}">
          <xlrd:rvb i="6887"/>
        </ext>
      </extLst>
    </bk>
    <bk>
      <extLst>
        <ext uri="{3e2802c4-a4d2-4d8b-9148-e3be6c30e623}">
          <xlrd:rvb i="6888"/>
        </ext>
      </extLst>
    </bk>
    <bk>
      <extLst>
        <ext uri="{3e2802c4-a4d2-4d8b-9148-e3be6c30e623}">
          <xlrd:rvb i="6889"/>
        </ext>
      </extLst>
    </bk>
    <bk>
      <extLst>
        <ext uri="{3e2802c4-a4d2-4d8b-9148-e3be6c30e623}">
          <xlrd:rvb i="6890"/>
        </ext>
      </extLst>
    </bk>
    <bk>
      <extLst>
        <ext uri="{3e2802c4-a4d2-4d8b-9148-e3be6c30e623}">
          <xlrd:rvb i="6891"/>
        </ext>
      </extLst>
    </bk>
    <bk>
      <extLst>
        <ext uri="{3e2802c4-a4d2-4d8b-9148-e3be6c30e623}">
          <xlrd:rvb i="6892"/>
        </ext>
      </extLst>
    </bk>
    <bk>
      <extLst>
        <ext uri="{3e2802c4-a4d2-4d8b-9148-e3be6c30e623}">
          <xlrd:rvb i="6893"/>
        </ext>
      </extLst>
    </bk>
    <bk>
      <extLst>
        <ext uri="{3e2802c4-a4d2-4d8b-9148-e3be6c30e623}">
          <xlrd:rvb i="6894"/>
        </ext>
      </extLst>
    </bk>
    <bk>
      <extLst>
        <ext uri="{3e2802c4-a4d2-4d8b-9148-e3be6c30e623}">
          <xlrd:rvb i="6895"/>
        </ext>
      </extLst>
    </bk>
    <bk>
      <extLst>
        <ext uri="{3e2802c4-a4d2-4d8b-9148-e3be6c30e623}">
          <xlrd:rvb i="6896"/>
        </ext>
      </extLst>
    </bk>
    <bk>
      <extLst>
        <ext uri="{3e2802c4-a4d2-4d8b-9148-e3be6c30e623}">
          <xlrd:rvb i="6897"/>
        </ext>
      </extLst>
    </bk>
    <bk>
      <extLst>
        <ext uri="{3e2802c4-a4d2-4d8b-9148-e3be6c30e623}">
          <xlrd:rvb i="6898"/>
        </ext>
      </extLst>
    </bk>
    <bk>
      <extLst>
        <ext uri="{3e2802c4-a4d2-4d8b-9148-e3be6c30e623}">
          <xlrd:rvb i="6899"/>
        </ext>
      </extLst>
    </bk>
    <bk>
      <extLst>
        <ext uri="{3e2802c4-a4d2-4d8b-9148-e3be6c30e623}">
          <xlrd:rvb i="6900"/>
        </ext>
      </extLst>
    </bk>
    <bk>
      <extLst>
        <ext uri="{3e2802c4-a4d2-4d8b-9148-e3be6c30e623}">
          <xlrd:rvb i="6901"/>
        </ext>
      </extLst>
    </bk>
    <bk>
      <extLst>
        <ext uri="{3e2802c4-a4d2-4d8b-9148-e3be6c30e623}">
          <xlrd:rvb i="6902"/>
        </ext>
      </extLst>
    </bk>
    <bk>
      <extLst>
        <ext uri="{3e2802c4-a4d2-4d8b-9148-e3be6c30e623}">
          <xlrd:rvb i="6903"/>
        </ext>
      </extLst>
    </bk>
    <bk>
      <extLst>
        <ext uri="{3e2802c4-a4d2-4d8b-9148-e3be6c30e623}">
          <xlrd:rvb i="6904"/>
        </ext>
      </extLst>
    </bk>
    <bk>
      <extLst>
        <ext uri="{3e2802c4-a4d2-4d8b-9148-e3be6c30e623}">
          <xlrd:rvb i="6905"/>
        </ext>
      </extLst>
    </bk>
    <bk>
      <extLst>
        <ext uri="{3e2802c4-a4d2-4d8b-9148-e3be6c30e623}">
          <xlrd:rvb i="6906"/>
        </ext>
      </extLst>
    </bk>
    <bk>
      <extLst>
        <ext uri="{3e2802c4-a4d2-4d8b-9148-e3be6c30e623}">
          <xlrd:rvb i="6907"/>
        </ext>
      </extLst>
    </bk>
    <bk>
      <extLst>
        <ext uri="{3e2802c4-a4d2-4d8b-9148-e3be6c30e623}">
          <xlrd:rvb i="6908"/>
        </ext>
      </extLst>
    </bk>
    <bk>
      <extLst>
        <ext uri="{3e2802c4-a4d2-4d8b-9148-e3be6c30e623}">
          <xlrd:rvb i="6909"/>
        </ext>
      </extLst>
    </bk>
    <bk>
      <extLst>
        <ext uri="{3e2802c4-a4d2-4d8b-9148-e3be6c30e623}">
          <xlrd:rvb i="6910"/>
        </ext>
      </extLst>
    </bk>
    <bk>
      <extLst>
        <ext uri="{3e2802c4-a4d2-4d8b-9148-e3be6c30e623}">
          <xlrd:rvb i="6911"/>
        </ext>
      </extLst>
    </bk>
    <bk>
      <extLst>
        <ext uri="{3e2802c4-a4d2-4d8b-9148-e3be6c30e623}">
          <xlrd:rvb i="6912"/>
        </ext>
      </extLst>
    </bk>
    <bk>
      <extLst>
        <ext uri="{3e2802c4-a4d2-4d8b-9148-e3be6c30e623}">
          <xlrd:rvb i="6913"/>
        </ext>
      </extLst>
    </bk>
    <bk>
      <extLst>
        <ext uri="{3e2802c4-a4d2-4d8b-9148-e3be6c30e623}">
          <xlrd:rvb i="6914"/>
        </ext>
      </extLst>
    </bk>
    <bk>
      <extLst>
        <ext uri="{3e2802c4-a4d2-4d8b-9148-e3be6c30e623}">
          <xlrd:rvb i="6915"/>
        </ext>
      </extLst>
    </bk>
    <bk>
      <extLst>
        <ext uri="{3e2802c4-a4d2-4d8b-9148-e3be6c30e623}">
          <xlrd:rvb i="6916"/>
        </ext>
      </extLst>
    </bk>
    <bk>
      <extLst>
        <ext uri="{3e2802c4-a4d2-4d8b-9148-e3be6c30e623}">
          <xlrd:rvb i="6917"/>
        </ext>
      </extLst>
    </bk>
    <bk>
      <extLst>
        <ext uri="{3e2802c4-a4d2-4d8b-9148-e3be6c30e623}">
          <xlrd:rvb i="6918"/>
        </ext>
      </extLst>
    </bk>
    <bk>
      <extLst>
        <ext uri="{3e2802c4-a4d2-4d8b-9148-e3be6c30e623}">
          <xlrd:rvb i="6919"/>
        </ext>
      </extLst>
    </bk>
    <bk>
      <extLst>
        <ext uri="{3e2802c4-a4d2-4d8b-9148-e3be6c30e623}">
          <xlrd:rvb i="6920"/>
        </ext>
      </extLst>
    </bk>
    <bk>
      <extLst>
        <ext uri="{3e2802c4-a4d2-4d8b-9148-e3be6c30e623}">
          <xlrd:rvb i="6921"/>
        </ext>
      </extLst>
    </bk>
    <bk>
      <extLst>
        <ext uri="{3e2802c4-a4d2-4d8b-9148-e3be6c30e623}">
          <xlrd:rvb i="6922"/>
        </ext>
      </extLst>
    </bk>
    <bk>
      <extLst>
        <ext uri="{3e2802c4-a4d2-4d8b-9148-e3be6c30e623}">
          <xlrd:rvb i="6923"/>
        </ext>
      </extLst>
    </bk>
    <bk>
      <extLst>
        <ext uri="{3e2802c4-a4d2-4d8b-9148-e3be6c30e623}">
          <xlrd:rvb i="6924"/>
        </ext>
      </extLst>
    </bk>
    <bk>
      <extLst>
        <ext uri="{3e2802c4-a4d2-4d8b-9148-e3be6c30e623}">
          <xlrd:rvb i="6925"/>
        </ext>
      </extLst>
    </bk>
    <bk>
      <extLst>
        <ext uri="{3e2802c4-a4d2-4d8b-9148-e3be6c30e623}">
          <xlrd:rvb i="6926"/>
        </ext>
      </extLst>
    </bk>
    <bk>
      <extLst>
        <ext uri="{3e2802c4-a4d2-4d8b-9148-e3be6c30e623}">
          <xlrd:rvb i="6927"/>
        </ext>
      </extLst>
    </bk>
    <bk>
      <extLst>
        <ext uri="{3e2802c4-a4d2-4d8b-9148-e3be6c30e623}">
          <xlrd:rvb i="6928"/>
        </ext>
      </extLst>
    </bk>
    <bk>
      <extLst>
        <ext uri="{3e2802c4-a4d2-4d8b-9148-e3be6c30e623}">
          <xlrd:rvb i="6929"/>
        </ext>
      </extLst>
    </bk>
    <bk>
      <extLst>
        <ext uri="{3e2802c4-a4d2-4d8b-9148-e3be6c30e623}">
          <xlrd:rvb i="6930"/>
        </ext>
      </extLst>
    </bk>
    <bk>
      <extLst>
        <ext uri="{3e2802c4-a4d2-4d8b-9148-e3be6c30e623}">
          <xlrd:rvb i="6931"/>
        </ext>
      </extLst>
    </bk>
    <bk>
      <extLst>
        <ext uri="{3e2802c4-a4d2-4d8b-9148-e3be6c30e623}">
          <xlrd:rvb i="6932"/>
        </ext>
      </extLst>
    </bk>
    <bk>
      <extLst>
        <ext uri="{3e2802c4-a4d2-4d8b-9148-e3be6c30e623}">
          <xlrd:rvb i="6933"/>
        </ext>
      </extLst>
    </bk>
    <bk>
      <extLst>
        <ext uri="{3e2802c4-a4d2-4d8b-9148-e3be6c30e623}">
          <xlrd:rvb i="6934"/>
        </ext>
      </extLst>
    </bk>
    <bk>
      <extLst>
        <ext uri="{3e2802c4-a4d2-4d8b-9148-e3be6c30e623}">
          <xlrd:rvb i="6935"/>
        </ext>
      </extLst>
    </bk>
    <bk>
      <extLst>
        <ext uri="{3e2802c4-a4d2-4d8b-9148-e3be6c30e623}">
          <xlrd:rvb i="6936"/>
        </ext>
      </extLst>
    </bk>
    <bk>
      <extLst>
        <ext uri="{3e2802c4-a4d2-4d8b-9148-e3be6c30e623}">
          <xlrd:rvb i="6937"/>
        </ext>
      </extLst>
    </bk>
    <bk>
      <extLst>
        <ext uri="{3e2802c4-a4d2-4d8b-9148-e3be6c30e623}">
          <xlrd:rvb i="6938"/>
        </ext>
      </extLst>
    </bk>
    <bk>
      <extLst>
        <ext uri="{3e2802c4-a4d2-4d8b-9148-e3be6c30e623}">
          <xlrd:rvb i="6939"/>
        </ext>
      </extLst>
    </bk>
    <bk>
      <extLst>
        <ext uri="{3e2802c4-a4d2-4d8b-9148-e3be6c30e623}">
          <xlrd:rvb i="6940"/>
        </ext>
      </extLst>
    </bk>
    <bk>
      <extLst>
        <ext uri="{3e2802c4-a4d2-4d8b-9148-e3be6c30e623}">
          <xlrd:rvb i="6941"/>
        </ext>
      </extLst>
    </bk>
    <bk>
      <extLst>
        <ext uri="{3e2802c4-a4d2-4d8b-9148-e3be6c30e623}">
          <xlrd:rvb i="6942"/>
        </ext>
      </extLst>
    </bk>
    <bk>
      <extLst>
        <ext uri="{3e2802c4-a4d2-4d8b-9148-e3be6c30e623}">
          <xlrd:rvb i="6943"/>
        </ext>
      </extLst>
    </bk>
    <bk>
      <extLst>
        <ext uri="{3e2802c4-a4d2-4d8b-9148-e3be6c30e623}">
          <xlrd:rvb i="6944"/>
        </ext>
      </extLst>
    </bk>
    <bk>
      <extLst>
        <ext uri="{3e2802c4-a4d2-4d8b-9148-e3be6c30e623}">
          <xlrd:rvb i="6945"/>
        </ext>
      </extLst>
    </bk>
    <bk>
      <extLst>
        <ext uri="{3e2802c4-a4d2-4d8b-9148-e3be6c30e623}">
          <xlrd:rvb i="6946"/>
        </ext>
      </extLst>
    </bk>
    <bk>
      <extLst>
        <ext uri="{3e2802c4-a4d2-4d8b-9148-e3be6c30e623}">
          <xlrd:rvb i="6947"/>
        </ext>
      </extLst>
    </bk>
    <bk>
      <extLst>
        <ext uri="{3e2802c4-a4d2-4d8b-9148-e3be6c30e623}">
          <xlrd:rvb i="6948"/>
        </ext>
      </extLst>
    </bk>
    <bk>
      <extLst>
        <ext uri="{3e2802c4-a4d2-4d8b-9148-e3be6c30e623}">
          <xlrd:rvb i="6949"/>
        </ext>
      </extLst>
    </bk>
    <bk>
      <extLst>
        <ext uri="{3e2802c4-a4d2-4d8b-9148-e3be6c30e623}">
          <xlrd:rvb i="6950"/>
        </ext>
      </extLst>
    </bk>
    <bk>
      <extLst>
        <ext uri="{3e2802c4-a4d2-4d8b-9148-e3be6c30e623}">
          <xlrd:rvb i="6951"/>
        </ext>
      </extLst>
    </bk>
    <bk>
      <extLst>
        <ext uri="{3e2802c4-a4d2-4d8b-9148-e3be6c30e623}">
          <xlrd:rvb i="6952"/>
        </ext>
      </extLst>
    </bk>
    <bk>
      <extLst>
        <ext uri="{3e2802c4-a4d2-4d8b-9148-e3be6c30e623}">
          <xlrd:rvb i="6953"/>
        </ext>
      </extLst>
    </bk>
    <bk>
      <extLst>
        <ext uri="{3e2802c4-a4d2-4d8b-9148-e3be6c30e623}">
          <xlrd:rvb i="6954"/>
        </ext>
      </extLst>
    </bk>
    <bk>
      <extLst>
        <ext uri="{3e2802c4-a4d2-4d8b-9148-e3be6c30e623}">
          <xlrd:rvb i="6955"/>
        </ext>
      </extLst>
    </bk>
    <bk>
      <extLst>
        <ext uri="{3e2802c4-a4d2-4d8b-9148-e3be6c30e623}">
          <xlrd:rvb i="6956"/>
        </ext>
      </extLst>
    </bk>
    <bk>
      <extLst>
        <ext uri="{3e2802c4-a4d2-4d8b-9148-e3be6c30e623}">
          <xlrd:rvb i="6957"/>
        </ext>
      </extLst>
    </bk>
    <bk>
      <extLst>
        <ext uri="{3e2802c4-a4d2-4d8b-9148-e3be6c30e623}">
          <xlrd:rvb i="6958"/>
        </ext>
      </extLst>
    </bk>
    <bk>
      <extLst>
        <ext uri="{3e2802c4-a4d2-4d8b-9148-e3be6c30e623}">
          <xlrd:rvb i="6959"/>
        </ext>
      </extLst>
    </bk>
    <bk>
      <extLst>
        <ext uri="{3e2802c4-a4d2-4d8b-9148-e3be6c30e623}">
          <xlrd:rvb i="6960"/>
        </ext>
      </extLst>
    </bk>
    <bk>
      <extLst>
        <ext uri="{3e2802c4-a4d2-4d8b-9148-e3be6c30e623}">
          <xlrd:rvb i="6961"/>
        </ext>
      </extLst>
    </bk>
    <bk>
      <extLst>
        <ext uri="{3e2802c4-a4d2-4d8b-9148-e3be6c30e623}">
          <xlrd:rvb i="6962"/>
        </ext>
      </extLst>
    </bk>
    <bk>
      <extLst>
        <ext uri="{3e2802c4-a4d2-4d8b-9148-e3be6c30e623}">
          <xlrd:rvb i="6963"/>
        </ext>
      </extLst>
    </bk>
    <bk>
      <extLst>
        <ext uri="{3e2802c4-a4d2-4d8b-9148-e3be6c30e623}">
          <xlrd:rvb i="6964"/>
        </ext>
      </extLst>
    </bk>
    <bk>
      <extLst>
        <ext uri="{3e2802c4-a4d2-4d8b-9148-e3be6c30e623}">
          <xlrd:rvb i="6965"/>
        </ext>
      </extLst>
    </bk>
    <bk>
      <extLst>
        <ext uri="{3e2802c4-a4d2-4d8b-9148-e3be6c30e623}">
          <xlrd:rvb i="6966"/>
        </ext>
      </extLst>
    </bk>
    <bk>
      <extLst>
        <ext uri="{3e2802c4-a4d2-4d8b-9148-e3be6c30e623}">
          <xlrd:rvb i="6967"/>
        </ext>
      </extLst>
    </bk>
    <bk>
      <extLst>
        <ext uri="{3e2802c4-a4d2-4d8b-9148-e3be6c30e623}">
          <xlrd:rvb i="6968"/>
        </ext>
      </extLst>
    </bk>
    <bk>
      <extLst>
        <ext uri="{3e2802c4-a4d2-4d8b-9148-e3be6c30e623}">
          <xlrd:rvb i="6969"/>
        </ext>
      </extLst>
    </bk>
    <bk>
      <extLst>
        <ext uri="{3e2802c4-a4d2-4d8b-9148-e3be6c30e623}">
          <xlrd:rvb i="6970"/>
        </ext>
      </extLst>
    </bk>
    <bk>
      <extLst>
        <ext uri="{3e2802c4-a4d2-4d8b-9148-e3be6c30e623}">
          <xlrd:rvb i="6971"/>
        </ext>
      </extLst>
    </bk>
    <bk>
      <extLst>
        <ext uri="{3e2802c4-a4d2-4d8b-9148-e3be6c30e623}">
          <xlrd:rvb i="6972"/>
        </ext>
      </extLst>
    </bk>
    <bk>
      <extLst>
        <ext uri="{3e2802c4-a4d2-4d8b-9148-e3be6c30e623}">
          <xlrd:rvb i="6973"/>
        </ext>
      </extLst>
    </bk>
    <bk>
      <extLst>
        <ext uri="{3e2802c4-a4d2-4d8b-9148-e3be6c30e623}">
          <xlrd:rvb i="6974"/>
        </ext>
      </extLst>
    </bk>
    <bk>
      <extLst>
        <ext uri="{3e2802c4-a4d2-4d8b-9148-e3be6c30e623}">
          <xlrd:rvb i="6975"/>
        </ext>
      </extLst>
    </bk>
    <bk>
      <extLst>
        <ext uri="{3e2802c4-a4d2-4d8b-9148-e3be6c30e623}">
          <xlrd:rvb i="6976"/>
        </ext>
      </extLst>
    </bk>
    <bk>
      <extLst>
        <ext uri="{3e2802c4-a4d2-4d8b-9148-e3be6c30e623}">
          <xlrd:rvb i="6977"/>
        </ext>
      </extLst>
    </bk>
    <bk>
      <extLst>
        <ext uri="{3e2802c4-a4d2-4d8b-9148-e3be6c30e623}">
          <xlrd:rvb i="6978"/>
        </ext>
      </extLst>
    </bk>
    <bk>
      <extLst>
        <ext uri="{3e2802c4-a4d2-4d8b-9148-e3be6c30e623}">
          <xlrd:rvb i="6979"/>
        </ext>
      </extLst>
    </bk>
    <bk>
      <extLst>
        <ext uri="{3e2802c4-a4d2-4d8b-9148-e3be6c30e623}">
          <xlrd:rvb i="6980"/>
        </ext>
      </extLst>
    </bk>
    <bk>
      <extLst>
        <ext uri="{3e2802c4-a4d2-4d8b-9148-e3be6c30e623}">
          <xlrd:rvb i="6981"/>
        </ext>
      </extLst>
    </bk>
    <bk>
      <extLst>
        <ext uri="{3e2802c4-a4d2-4d8b-9148-e3be6c30e623}">
          <xlrd:rvb i="6982"/>
        </ext>
      </extLst>
    </bk>
    <bk>
      <extLst>
        <ext uri="{3e2802c4-a4d2-4d8b-9148-e3be6c30e623}">
          <xlrd:rvb i="6983"/>
        </ext>
      </extLst>
    </bk>
    <bk>
      <extLst>
        <ext uri="{3e2802c4-a4d2-4d8b-9148-e3be6c30e623}">
          <xlrd:rvb i="6984"/>
        </ext>
      </extLst>
    </bk>
    <bk>
      <extLst>
        <ext uri="{3e2802c4-a4d2-4d8b-9148-e3be6c30e623}">
          <xlrd:rvb i="6985"/>
        </ext>
      </extLst>
    </bk>
    <bk>
      <extLst>
        <ext uri="{3e2802c4-a4d2-4d8b-9148-e3be6c30e623}">
          <xlrd:rvb i="6986"/>
        </ext>
      </extLst>
    </bk>
    <bk>
      <extLst>
        <ext uri="{3e2802c4-a4d2-4d8b-9148-e3be6c30e623}">
          <xlrd:rvb i="6987"/>
        </ext>
      </extLst>
    </bk>
    <bk>
      <extLst>
        <ext uri="{3e2802c4-a4d2-4d8b-9148-e3be6c30e623}">
          <xlrd:rvb i="6988"/>
        </ext>
      </extLst>
    </bk>
    <bk>
      <extLst>
        <ext uri="{3e2802c4-a4d2-4d8b-9148-e3be6c30e623}">
          <xlrd:rvb i="6989"/>
        </ext>
      </extLst>
    </bk>
    <bk>
      <extLst>
        <ext uri="{3e2802c4-a4d2-4d8b-9148-e3be6c30e623}">
          <xlrd:rvb i="6990"/>
        </ext>
      </extLst>
    </bk>
    <bk>
      <extLst>
        <ext uri="{3e2802c4-a4d2-4d8b-9148-e3be6c30e623}">
          <xlrd:rvb i="6991"/>
        </ext>
      </extLst>
    </bk>
    <bk>
      <extLst>
        <ext uri="{3e2802c4-a4d2-4d8b-9148-e3be6c30e623}">
          <xlrd:rvb i="6992"/>
        </ext>
      </extLst>
    </bk>
    <bk>
      <extLst>
        <ext uri="{3e2802c4-a4d2-4d8b-9148-e3be6c30e623}">
          <xlrd:rvb i="6993"/>
        </ext>
      </extLst>
    </bk>
    <bk>
      <extLst>
        <ext uri="{3e2802c4-a4d2-4d8b-9148-e3be6c30e623}">
          <xlrd:rvb i="6994"/>
        </ext>
      </extLst>
    </bk>
    <bk>
      <extLst>
        <ext uri="{3e2802c4-a4d2-4d8b-9148-e3be6c30e623}">
          <xlrd:rvb i="6995"/>
        </ext>
      </extLst>
    </bk>
    <bk>
      <extLst>
        <ext uri="{3e2802c4-a4d2-4d8b-9148-e3be6c30e623}">
          <xlrd:rvb i="6996"/>
        </ext>
      </extLst>
    </bk>
    <bk>
      <extLst>
        <ext uri="{3e2802c4-a4d2-4d8b-9148-e3be6c30e623}">
          <xlrd:rvb i="6997"/>
        </ext>
      </extLst>
    </bk>
    <bk>
      <extLst>
        <ext uri="{3e2802c4-a4d2-4d8b-9148-e3be6c30e623}">
          <xlrd:rvb i="6998"/>
        </ext>
      </extLst>
    </bk>
    <bk>
      <extLst>
        <ext uri="{3e2802c4-a4d2-4d8b-9148-e3be6c30e623}">
          <xlrd:rvb i="6999"/>
        </ext>
      </extLst>
    </bk>
    <bk>
      <extLst>
        <ext uri="{3e2802c4-a4d2-4d8b-9148-e3be6c30e623}">
          <xlrd:rvb i="7000"/>
        </ext>
      </extLst>
    </bk>
    <bk>
      <extLst>
        <ext uri="{3e2802c4-a4d2-4d8b-9148-e3be6c30e623}">
          <xlrd:rvb i="7001"/>
        </ext>
      </extLst>
    </bk>
    <bk>
      <extLst>
        <ext uri="{3e2802c4-a4d2-4d8b-9148-e3be6c30e623}">
          <xlrd:rvb i="7002"/>
        </ext>
      </extLst>
    </bk>
    <bk>
      <extLst>
        <ext uri="{3e2802c4-a4d2-4d8b-9148-e3be6c30e623}">
          <xlrd:rvb i="7003"/>
        </ext>
      </extLst>
    </bk>
    <bk>
      <extLst>
        <ext uri="{3e2802c4-a4d2-4d8b-9148-e3be6c30e623}">
          <xlrd:rvb i="7004"/>
        </ext>
      </extLst>
    </bk>
    <bk>
      <extLst>
        <ext uri="{3e2802c4-a4d2-4d8b-9148-e3be6c30e623}">
          <xlrd:rvb i="7005"/>
        </ext>
      </extLst>
    </bk>
    <bk>
      <extLst>
        <ext uri="{3e2802c4-a4d2-4d8b-9148-e3be6c30e623}">
          <xlrd:rvb i="7006"/>
        </ext>
      </extLst>
    </bk>
    <bk>
      <extLst>
        <ext uri="{3e2802c4-a4d2-4d8b-9148-e3be6c30e623}">
          <xlrd:rvb i="7007"/>
        </ext>
      </extLst>
    </bk>
    <bk>
      <extLst>
        <ext uri="{3e2802c4-a4d2-4d8b-9148-e3be6c30e623}">
          <xlrd:rvb i="7008"/>
        </ext>
      </extLst>
    </bk>
    <bk>
      <extLst>
        <ext uri="{3e2802c4-a4d2-4d8b-9148-e3be6c30e623}">
          <xlrd:rvb i="7009"/>
        </ext>
      </extLst>
    </bk>
    <bk>
      <extLst>
        <ext uri="{3e2802c4-a4d2-4d8b-9148-e3be6c30e623}">
          <xlrd:rvb i="7010"/>
        </ext>
      </extLst>
    </bk>
    <bk>
      <extLst>
        <ext uri="{3e2802c4-a4d2-4d8b-9148-e3be6c30e623}">
          <xlrd:rvb i="7011"/>
        </ext>
      </extLst>
    </bk>
    <bk>
      <extLst>
        <ext uri="{3e2802c4-a4d2-4d8b-9148-e3be6c30e623}">
          <xlrd:rvb i="7012"/>
        </ext>
      </extLst>
    </bk>
    <bk>
      <extLst>
        <ext uri="{3e2802c4-a4d2-4d8b-9148-e3be6c30e623}">
          <xlrd:rvb i="7013"/>
        </ext>
      </extLst>
    </bk>
    <bk>
      <extLst>
        <ext uri="{3e2802c4-a4d2-4d8b-9148-e3be6c30e623}">
          <xlrd:rvb i="7014"/>
        </ext>
      </extLst>
    </bk>
    <bk>
      <extLst>
        <ext uri="{3e2802c4-a4d2-4d8b-9148-e3be6c30e623}">
          <xlrd:rvb i="7015"/>
        </ext>
      </extLst>
    </bk>
    <bk>
      <extLst>
        <ext uri="{3e2802c4-a4d2-4d8b-9148-e3be6c30e623}">
          <xlrd:rvb i="7016"/>
        </ext>
      </extLst>
    </bk>
    <bk>
      <extLst>
        <ext uri="{3e2802c4-a4d2-4d8b-9148-e3be6c30e623}">
          <xlrd:rvb i="7017"/>
        </ext>
      </extLst>
    </bk>
    <bk>
      <extLst>
        <ext uri="{3e2802c4-a4d2-4d8b-9148-e3be6c30e623}">
          <xlrd:rvb i="7018"/>
        </ext>
      </extLst>
    </bk>
    <bk>
      <extLst>
        <ext uri="{3e2802c4-a4d2-4d8b-9148-e3be6c30e623}">
          <xlrd:rvb i="7019"/>
        </ext>
      </extLst>
    </bk>
    <bk>
      <extLst>
        <ext uri="{3e2802c4-a4d2-4d8b-9148-e3be6c30e623}">
          <xlrd:rvb i="7020"/>
        </ext>
      </extLst>
    </bk>
    <bk>
      <extLst>
        <ext uri="{3e2802c4-a4d2-4d8b-9148-e3be6c30e623}">
          <xlrd:rvb i="7021"/>
        </ext>
      </extLst>
    </bk>
    <bk>
      <extLst>
        <ext uri="{3e2802c4-a4d2-4d8b-9148-e3be6c30e623}">
          <xlrd:rvb i="7022"/>
        </ext>
      </extLst>
    </bk>
    <bk>
      <extLst>
        <ext uri="{3e2802c4-a4d2-4d8b-9148-e3be6c30e623}">
          <xlrd:rvb i="7023"/>
        </ext>
      </extLst>
    </bk>
    <bk>
      <extLst>
        <ext uri="{3e2802c4-a4d2-4d8b-9148-e3be6c30e623}">
          <xlrd:rvb i="7024"/>
        </ext>
      </extLst>
    </bk>
    <bk>
      <extLst>
        <ext uri="{3e2802c4-a4d2-4d8b-9148-e3be6c30e623}">
          <xlrd:rvb i="7025"/>
        </ext>
      </extLst>
    </bk>
    <bk>
      <extLst>
        <ext uri="{3e2802c4-a4d2-4d8b-9148-e3be6c30e623}">
          <xlrd:rvb i="7026"/>
        </ext>
      </extLst>
    </bk>
    <bk>
      <extLst>
        <ext uri="{3e2802c4-a4d2-4d8b-9148-e3be6c30e623}">
          <xlrd:rvb i="7027"/>
        </ext>
      </extLst>
    </bk>
    <bk>
      <extLst>
        <ext uri="{3e2802c4-a4d2-4d8b-9148-e3be6c30e623}">
          <xlrd:rvb i="7028"/>
        </ext>
      </extLst>
    </bk>
    <bk>
      <extLst>
        <ext uri="{3e2802c4-a4d2-4d8b-9148-e3be6c30e623}">
          <xlrd:rvb i="7029"/>
        </ext>
      </extLst>
    </bk>
    <bk>
      <extLst>
        <ext uri="{3e2802c4-a4d2-4d8b-9148-e3be6c30e623}">
          <xlrd:rvb i="7030"/>
        </ext>
      </extLst>
    </bk>
    <bk>
      <extLst>
        <ext uri="{3e2802c4-a4d2-4d8b-9148-e3be6c30e623}">
          <xlrd:rvb i="7031"/>
        </ext>
      </extLst>
    </bk>
    <bk>
      <extLst>
        <ext uri="{3e2802c4-a4d2-4d8b-9148-e3be6c30e623}">
          <xlrd:rvb i="7032"/>
        </ext>
      </extLst>
    </bk>
    <bk>
      <extLst>
        <ext uri="{3e2802c4-a4d2-4d8b-9148-e3be6c30e623}">
          <xlrd:rvb i="7033"/>
        </ext>
      </extLst>
    </bk>
    <bk>
      <extLst>
        <ext uri="{3e2802c4-a4d2-4d8b-9148-e3be6c30e623}">
          <xlrd:rvb i="7034"/>
        </ext>
      </extLst>
    </bk>
    <bk>
      <extLst>
        <ext uri="{3e2802c4-a4d2-4d8b-9148-e3be6c30e623}">
          <xlrd:rvb i="7035"/>
        </ext>
      </extLst>
    </bk>
    <bk>
      <extLst>
        <ext uri="{3e2802c4-a4d2-4d8b-9148-e3be6c30e623}">
          <xlrd:rvb i="7036"/>
        </ext>
      </extLst>
    </bk>
    <bk>
      <extLst>
        <ext uri="{3e2802c4-a4d2-4d8b-9148-e3be6c30e623}">
          <xlrd:rvb i="7037"/>
        </ext>
      </extLst>
    </bk>
    <bk>
      <extLst>
        <ext uri="{3e2802c4-a4d2-4d8b-9148-e3be6c30e623}">
          <xlrd:rvb i="7038"/>
        </ext>
      </extLst>
    </bk>
    <bk>
      <extLst>
        <ext uri="{3e2802c4-a4d2-4d8b-9148-e3be6c30e623}">
          <xlrd:rvb i="7039"/>
        </ext>
      </extLst>
    </bk>
    <bk>
      <extLst>
        <ext uri="{3e2802c4-a4d2-4d8b-9148-e3be6c30e623}">
          <xlrd:rvb i="7040"/>
        </ext>
      </extLst>
    </bk>
    <bk>
      <extLst>
        <ext uri="{3e2802c4-a4d2-4d8b-9148-e3be6c30e623}">
          <xlrd:rvb i="7041"/>
        </ext>
      </extLst>
    </bk>
    <bk>
      <extLst>
        <ext uri="{3e2802c4-a4d2-4d8b-9148-e3be6c30e623}">
          <xlrd:rvb i="7042"/>
        </ext>
      </extLst>
    </bk>
    <bk>
      <extLst>
        <ext uri="{3e2802c4-a4d2-4d8b-9148-e3be6c30e623}">
          <xlrd:rvb i="7043"/>
        </ext>
      </extLst>
    </bk>
    <bk>
      <extLst>
        <ext uri="{3e2802c4-a4d2-4d8b-9148-e3be6c30e623}">
          <xlrd:rvb i="7044"/>
        </ext>
      </extLst>
    </bk>
    <bk>
      <extLst>
        <ext uri="{3e2802c4-a4d2-4d8b-9148-e3be6c30e623}">
          <xlrd:rvb i="7045"/>
        </ext>
      </extLst>
    </bk>
    <bk>
      <extLst>
        <ext uri="{3e2802c4-a4d2-4d8b-9148-e3be6c30e623}">
          <xlrd:rvb i="7046"/>
        </ext>
      </extLst>
    </bk>
    <bk>
      <extLst>
        <ext uri="{3e2802c4-a4d2-4d8b-9148-e3be6c30e623}">
          <xlrd:rvb i="7047"/>
        </ext>
      </extLst>
    </bk>
    <bk>
      <extLst>
        <ext uri="{3e2802c4-a4d2-4d8b-9148-e3be6c30e623}">
          <xlrd:rvb i="7048"/>
        </ext>
      </extLst>
    </bk>
    <bk>
      <extLst>
        <ext uri="{3e2802c4-a4d2-4d8b-9148-e3be6c30e623}">
          <xlrd:rvb i="7049"/>
        </ext>
      </extLst>
    </bk>
    <bk>
      <extLst>
        <ext uri="{3e2802c4-a4d2-4d8b-9148-e3be6c30e623}">
          <xlrd:rvb i="7050"/>
        </ext>
      </extLst>
    </bk>
    <bk>
      <extLst>
        <ext uri="{3e2802c4-a4d2-4d8b-9148-e3be6c30e623}">
          <xlrd:rvb i="7051"/>
        </ext>
      </extLst>
    </bk>
    <bk>
      <extLst>
        <ext uri="{3e2802c4-a4d2-4d8b-9148-e3be6c30e623}">
          <xlrd:rvb i="7052"/>
        </ext>
      </extLst>
    </bk>
    <bk>
      <extLst>
        <ext uri="{3e2802c4-a4d2-4d8b-9148-e3be6c30e623}">
          <xlrd:rvb i="7053"/>
        </ext>
      </extLst>
    </bk>
    <bk>
      <extLst>
        <ext uri="{3e2802c4-a4d2-4d8b-9148-e3be6c30e623}">
          <xlrd:rvb i="7054"/>
        </ext>
      </extLst>
    </bk>
    <bk>
      <extLst>
        <ext uri="{3e2802c4-a4d2-4d8b-9148-e3be6c30e623}">
          <xlrd:rvb i="7055"/>
        </ext>
      </extLst>
    </bk>
    <bk>
      <extLst>
        <ext uri="{3e2802c4-a4d2-4d8b-9148-e3be6c30e623}">
          <xlrd:rvb i="7056"/>
        </ext>
      </extLst>
    </bk>
    <bk>
      <extLst>
        <ext uri="{3e2802c4-a4d2-4d8b-9148-e3be6c30e623}">
          <xlrd:rvb i="7057"/>
        </ext>
      </extLst>
    </bk>
    <bk>
      <extLst>
        <ext uri="{3e2802c4-a4d2-4d8b-9148-e3be6c30e623}">
          <xlrd:rvb i="7058"/>
        </ext>
      </extLst>
    </bk>
    <bk>
      <extLst>
        <ext uri="{3e2802c4-a4d2-4d8b-9148-e3be6c30e623}">
          <xlrd:rvb i="7059"/>
        </ext>
      </extLst>
    </bk>
    <bk>
      <extLst>
        <ext uri="{3e2802c4-a4d2-4d8b-9148-e3be6c30e623}">
          <xlrd:rvb i="7060"/>
        </ext>
      </extLst>
    </bk>
    <bk>
      <extLst>
        <ext uri="{3e2802c4-a4d2-4d8b-9148-e3be6c30e623}">
          <xlrd:rvb i="7061"/>
        </ext>
      </extLst>
    </bk>
    <bk>
      <extLst>
        <ext uri="{3e2802c4-a4d2-4d8b-9148-e3be6c30e623}">
          <xlrd:rvb i="7062"/>
        </ext>
      </extLst>
    </bk>
    <bk>
      <extLst>
        <ext uri="{3e2802c4-a4d2-4d8b-9148-e3be6c30e623}">
          <xlrd:rvb i="7063"/>
        </ext>
      </extLst>
    </bk>
    <bk>
      <extLst>
        <ext uri="{3e2802c4-a4d2-4d8b-9148-e3be6c30e623}">
          <xlrd:rvb i="7064"/>
        </ext>
      </extLst>
    </bk>
    <bk>
      <extLst>
        <ext uri="{3e2802c4-a4d2-4d8b-9148-e3be6c30e623}">
          <xlrd:rvb i="7065"/>
        </ext>
      </extLst>
    </bk>
    <bk>
      <extLst>
        <ext uri="{3e2802c4-a4d2-4d8b-9148-e3be6c30e623}">
          <xlrd:rvb i="7066"/>
        </ext>
      </extLst>
    </bk>
    <bk>
      <extLst>
        <ext uri="{3e2802c4-a4d2-4d8b-9148-e3be6c30e623}">
          <xlrd:rvb i="7067"/>
        </ext>
      </extLst>
    </bk>
    <bk>
      <extLst>
        <ext uri="{3e2802c4-a4d2-4d8b-9148-e3be6c30e623}">
          <xlrd:rvb i="7068"/>
        </ext>
      </extLst>
    </bk>
    <bk>
      <extLst>
        <ext uri="{3e2802c4-a4d2-4d8b-9148-e3be6c30e623}">
          <xlrd:rvb i="7069"/>
        </ext>
      </extLst>
    </bk>
    <bk>
      <extLst>
        <ext uri="{3e2802c4-a4d2-4d8b-9148-e3be6c30e623}">
          <xlrd:rvb i="7070"/>
        </ext>
      </extLst>
    </bk>
    <bk>
      <extLst>
        <ext uri="{3e2802c4-a4d2-4d8b-9148-e3be6c30e623}">
          <xlrd:rvb i="7071"/>
        </ext>
      </extLst>
    </bk>
    <bk>
      <extLst>
        <ext uri="{3e2802c4-a4d2-4d8b-9148-e3be6c30e623}">
          <xlrd:rvb i="7072"/>
        </ext>
      </extLst>
    </bk>
    <bk>
      <extLst>
        <ext uri="{3e2802c4-a4d2-4d8b-9148-e3be6c30e623}">
          <xlrd:rvb i="7073"/>
        </ext>
      </extLst>
    </bk>
    <bk>
      <extLst>
        <ext uri="{3e2802c4-a4d2-4d8b-9148-e3be6c30e623}">
          <xlrd:rvb i="7074"/>
        </ext>
      </extLst>
    </bk>
    <bk>
      <extLst>
        <ext uri="{3e2802c4-a4d2-4d8b-9148-e3be6c30e623}">
          <xlrd:rvb i="7075"/>
        </ext>
      </extLst>
    </bk>
    <bk>
      <extLst>
        <ext uri="{3e2802c4-a4d2-4d8b-9148-e3be6c30e623}">
          <xlrd:rvb i="7076"/>
        </ext>
      </extLst>
    </bk>
    <bk>
      <extLst>
        <ext uri="{3e2802c4-a4d2-4d8b-9148-e3be6c30e623}">
          <xlrd:rvb i="7077"/>
        </ext>
      </extLst>
    </bk>
    <bk>
      <extLst>
        <ext uri="{3e2802c4-a4d2-4d8b-9148-e3be6c30e623}">
          <xlrd:rvb i="7078"/>
        </ext>
      </extLst>
    </bk>
    <bk>
      <extLst>
        <ext uri="{3e2802c4-a4d2-4d8b-9148-e3be6c30e623}">
          <xlrd:rvb i="7079"/>
        </ext>
      </extLst>
    </bk>
    <bk>
      <extLst>
        <ext uri="{3e2802c4-a4d2-4d8b-9148-e3be6c30e623}">
          <xlrd:rvb i="7080"/>
        </ext>
      </extLst>
    </bk>
    <bk>
      <extLst>
        <ext uri="{3e2802c4-a4d2-4d8b-9148-e3be6c30e623}">
          <xlrd:rvb i="7081"/>
        </ext>
      </extLst>
    </bk>
    <bk>
      <extLst>
        <ext uri="{3e2802c4-a4d2-4d8b-9148-e3be6c30e623}">
          <xlrd:rvb i="7082"/>
        </ext>
      </extLst>
    </bk>
    <bk>
      <extLst>
        <ext uri="{3e2802c4-a4d2-4d8b-9148-e3be6c30e623}">
          <xlrd:rvb i="7083"/>
        </ext>
      </extLst>
    </bk>
    <bk>
      <extLst>
        <ext uri="{3e2802c4-a4d2-4d8b-9148-e3be6c30e623}">
          <xlrd:rvb i="7084"/>
        </ext>
      </extLst>
    </bk>
    <bk>
      <extLst>
        <ext uri="{3e2802c4-a4d2-4d8b-9148-e3be6c30e623}">
          <xlrd:rvb i="7085"/>
        </ext>
      </extLst>
    </bk>
    <bk>
      <extLst>
        <ext uri="{3e2802c4-a4d2-4d8b-9148-e3be6c30e623}">
          <xlrd:rvb i="7086"/>
        </ext>
      </extLst>
    </bk>
    <bk>
      <extLst>
        <ext uri="{3e2802c4-a4d2-4d8b-9148-e3be6c30e623}">
          <xlrd:rvb i="7087"/>
        </ext>
      </extLst>
    </bk>
    <bk>
      <extLst>
        <ext uri="{3e2802c4-a4d2-4d8b-9148-e3be6c30e623}">
          <xlrd:rvb i="7088"/>
        </ext>
      </extLst>
    </bk>
    <bk>
      <extLst>
        <ext uri="{3e2802c4-a4d2-4d8b-9148-e3be6c30e623}">
          <xlrd:rvb i="7089"/>
        </ext>
      </extLst>
    </bk>
    <bk>
      <extLst>
        <ext uri="{3e2802c4-a4d2-4d8b-9148-e3be6c30e623}">
          <xlrd:rvb i="7090"/>
        </ext>
      </extLst>
    </bk>
    <bk>
      <extLst>
        <ext uri="{3e2802c4-a4d2-4d8b-9148-e3be6c30e623}">
          <xlrd:rvb i="7091"/>
        </ext>
      </extLst>
    </bk>
    <bk>
      <extLst>
        <ext uri="{3e2802c4-a4d2-4d8b-9148-e3be6c30e623}">
          <xlrd:rvb i="7092"/>
        </ext>
      </extLst>
    </bk>
    <bk>
      <extLst>
        <ext uri="{3e2802c4-a4d2-4d8b-9148-e3be6c30e623}">
          <xlrd:rvb i="7093"/>
        </ext>
      </extLst>
    </bk>
    <bk>
      <extLst>
        <ext uri="{3e2802c4-a4d2-4d8b-9148-e3be6c30e623}">
          <xlrd:rvb i="7094"/>
        </ext>
      </extLst>
    </bk>
    <bk>
      <extLst>
        <ext uri="{3e2802c4-a4d2-4d8b-9148-e3be6c30e623}">
          <xlrd:rvb i="7095"/>
        </ext>
      </extLst>
    </bk>
    <bk>
      <extLst>
        <ext uri="{3e2802c4-a4d2-4d8b-9148-e3be6c30e623}">
          <xlrd:rvb i="7096"/>
        </ext>
      </extLst>
    </bk>
    <bk>
      <extLst>
        <ext uri="{3e2802c4-a4d2-4d8b-9148-e3be6c30e623}">
          <xlrd:rvb i="7097"/>
        </ext>
      </extLst>
    </bk>
    <bk>
      <extLst>
        <ext uri="{3e2802c4-a4d2-4d8b-9148-e3be6c30e623}">
          <xlrd:rvb i="7098"/>
        </ext>
      </extLst>
    </bk>
    <bk>
      <extLst>
        <ext uri="{3e2802c4-a4d2-4d8b-9148-e3be6c30e623}">
          <xlrd:rvb i="7099"/>
        </ext>
      </extLst>
    </bk>
    <bk>
      <extLst>
        <ext uri="{3e2802c4-a4d2-4d8b-9148-e3be6c30e623}">
          <xlrd:rvb i="7100"/>
        </ext>
      </extLst>
    </bk>
    <bk>
      <extLst>
        <ext uri="{3e2802c4-a4d2-4d8b-9148-e3be6c30e623}">
          <xlrd:rvb i="7101"/>
        </ext>
      </extLst>
    </bk>
    <bk>
      <extLst>
        <ext uri="{3e2802c4-a4d2-4d8b-9148-e3be6c30e623}">
          <xlrd:rvb i="7102"/>
        </ext>
      </extLst>
    </bk>
    <bk>
      <extLst>
        <ext uri="{3e2802c4-a4d2-4d8b-9148-e3be6c30e623}">
          <xlrd:rvb i="7103"/>
        </ext>
      </extLst>
    </bk>
    <bk>
      <extLst>
        <ext uri="{3e2802c4-a4d2-4d8b-9148-e3be6c30e623}">
          <xlrd:rvb i="7104"/>
        </ext>
      </extLst>
    </bk>
    <bk>
      <extLst>
        <ext uri="{3e2802c4-a4d2-4d8b-9148-e3be6c30e623}">
          <xlrd:rvb i="7105"/>
        </ext>
      </extLst>
    </bk>
    <bk>
      <extLst>
        <ext uri="{3e2802c4-a4d2-4d8b-9148-e3be6c30e623}">
          <xlrd:rvb i="7106"/>
        </ext>
      </extLst>
    </bk>
    <bk>
      <extLst>
        <ext uri="{3e2802c4-a4d2-4d8b-9148-e3be6c30e623}">
          <xlrd:rvb i="7107"/>
        </ext>
      </extLst>
    </bk>
    <bk>
      <extLst>
        <ext uri="{3e2802c4-a4d2-4d8b-9148-e3be6c30e623}">
          <xlrd:rvb i="7108"/>
        </ext>
      </extLst>
    </bk>
    <bk>
      <extLst>
        <ext uri="{3e2802c4-a4d2-4d8b-9148-e3be6c30e623}">
          <xlrd:rvb i="7109"/>
        </ext>
      </extLst>
    </bk>
    <bk>
      <extLst>
        <ext uri="{3e2802c4-a4d2-4d8b-9148-e3be6c30e623}">
          <xlrd:rvb i="7110"/>
        </ext>
      </extLst>
    </bk>
    <bk>
      <extLst>
        <ext uri="{3e2802c4-a4d2-4d8b-9148-e3be6c30e623}">
          <xlrd:rvb i="7111"/>
        </ext>
      </extLst>
    </bk>
    <bk>
      <extLst>
        <ext uri="{3e2802c4-a4d2-4d8b-9148-e3be6c30e623}">
          <xlrd:rvb i="7112"/>
        </ext>
      </extLst>
    </bk>
    <bk>
      <extLst>
        <ext uri="{3e2802c4-a4d2-4d8b-9148-e3be6c30e623}">
          <xlrd:rvb i="7113"/>
        </ext>
      </extLst>
    </bk>
    <bk>
      <extLst>
        <ext uri="{3e2802c4-a4d2-4d8b-9148-e3be6c30e623}">
          <xlrd:rvb i="7114"/>
        </ext>
      </extLst>
    </bk>
    <bk>
      <extLst>
        <ext uri="{3e2802c4-a4d2-4d8b-9148-e3be6c30e623}">
          <xlrd:rvb i="7115"/>
        </ext>
      </extLst>
    </bk>
    <bk>
      <extLst>
        <ext uri="{3e2802c4-a4d2-4d8b-9148-e3be6c30e623}">
          <xlrd:rvb i="7116"/>
        </ext>
      </extLst>
    </bk>
    <bk>
      <extLst>
        <ext uri="{3e2802c4-a4d2-4d8b-9148-e3be6c30e623}">
          <xlrd:rvb i="7117"/>
        </ext>
      </extLst>
    </bk>
    <bk>
      <extLst>
        <ext uri="{3e2802c4-a4d2-4d8b-9148-e3be6c30e623}">
          <xlrd:rvb i="7118"/>
        </ext>
      </extLst>
    </bk>
    <bk>
      <extLst>
        <ext uri="{3e2802c4-a4d2-4d8b-9148-e3be6c30e623}">
          <xlrd:rvb i="7119"/>
        </ext>
      </extLst>
    </bk>
    <bk>
      <extLst>
        <ext uri="{3e2802c4-a4d2-4d8b-9148-e3be6c30e623}">
          <xlrd:rvb i="7120"/>
        </ext>
      </extLst>
    </bk>
    <bk>
      <extLst>
        <ext uri="{3e2802c4-a4d2-4d8b-9148-e3be6c30e623}">
          <xlrd:rvb i="7121"/>
        </ext>
      </extLst>
    </bk>
    <bk>
      <extLst>
        <ext uri="{3e2802c4-a4d2-4d8b-9148-e3be6c30e623}">
          <xlrd:rvb i="7122"/>
        </ext>
      </extLst>
    </bk>
    <bk>
      <extLst>
        <ext uri="{3e2802c4-a4d2-4d8b-9148-e3be6c30e623}">
          <xlrd:rvb i="7123"/>
        </ext>
      </extLst>
    </bk>
    <bk>
      <extLst>
        <ext uri="{3e2802c4-a4d2-4d8b-9148-e3be6c30e623}">
          <xlrd:rvb i="7124"/>
        </ext>
      </extLst>
    </bk>
    <bk>
      <extLst>
        <ext uri="{3e2802c4-a4d2-4d8b-9148-e3be6c30e623}">
          <xlrd:rvb i="7125"/>
        </ext>
      </extLst>
    </bk>
    <bk>
      <extLst>
        <ext uri="{3e2802c4-a4d2-4d8b-9148-e3be6c30e623}">
          <xlrd:rvb i="7126"/>
        </ext>
      </extLst>
    </bk>
    <bk>
      <extLst>
        <ext uri="{3e2802c4-a4d2-4d8b-9148-e3be6c30e623}">
          <xlrd:rvb i="7127"/>
        </ext>
      </extLst>
    </bk>
    <bk>
      <extLst>
        <ext uri="{3e2802c4-a4d2-4d8b-9148-e3be6c30e623}">
          <xlrd:rvb i="7128"/>
        </ext>
      </extLst>
    </bk>
    <bk>
      <extLst>
        <ext uri="{3e2802c4-a4d2-4d8b-9148-e3be6c30e623}">
          <xlrd:rvb i="7129"/>
        </ext>
      </extLst>
    </bk>
    <bk>
      <extLst>
        <ext uri="{3e2802c4-a4d2-4d8b-9148-e3be6c30e623}">
          <xlrd:rvb i="7130"/>
        </ext>
      </extLst>
    </bk>
    <bk>
      <extLst>
        <ext uri="{3e2802c4-a4d2-4d8b-9148-e3be6c30e623}">
          <xlrd:rvb i="7131"/>
        </ext>
      </extLst>
    </bk>
    <bk>
      <extLst>
        <ext uri="{3e2802c4-a4d2-4d8b-9148-e3be6c30e623}">
          <xlrd:rvb i="7132"/>
        </ext>
      </extLst>
    </bk>
    <bk>
      <extLst>
        <ext uri="{3e2802c4-a4d2-4d8b-9148-e3be6c30e623}">
          <xlrd:rvb i="7133"/>
        </ext>
      </extLst>
    </bk>
    <bk>
      <extLst>
        <ext uri="{3e2802c4-a4d2-4d8b-9148-e3be6c30e623}">
          <xlrd:rvb i="7134"/>
        </ext>
      </extLst>
    </bk>
    <bk>
      <extLst>
        <ext uri="{3e2802c4-a4d2-4d8b-9148-e3be6c30e623}">
          <xlrd:rvb i="7135"/>
        </ext>
      </extLst>
    </bk>
    <bk>
      <extLst>
        <ext uri="{3e2802c4-a4d2-4d8b-9148-e3be6c30e623}">
          <xlrd:rvb i="7136"/>
        </ext>
      </extLst>
    </bk>
    <bk>
      <extLst>
        <ext uri="{3e2802c4-a4d2-4d8b-9148-e3be6c30e623}">
          <xlrd:rvb i="7137"/>
        </ext>
      </extLst>
    </bk>
    <bk>
      <extLst>
        <ext uri="{3e2802c4-a4d2-4d8b-9148-e3be6c30e623}">
          <xlrd:rvb i="7138"/>
        </ext>
      </extLst>
    </bk>
    <bk>
      <extLst>
        <ext uri="{3e2802c4-a4d2-4d8b-9148-e3be6c30e623}">
          <xlrd:rvb i="7139"/>
        </ext>
      </extLst>
    </bk>
    <bk>
      <extLst>
        <ext uri="{3e2802c4-a4d2-4d8b-9148-e3be6c30e623}">
          <xlrd:rvb i="7140"/>
        </ext>
      </extLst>
    </bk>
    <bk>
      <extLst>
        <ext uri="{3e2802c4-a4d2-4d8b-9148-e3be6c30e623}">
          <xlrd:rvb i="7141"/>
        </ext>
      </extLst>
    </bk>
    <bk>
      <extLst>
        <ext uri="{3e2802c4-a4d2-4d8b-9148-e3be6c30e623}">
          <xlrd:rvb i="7142"/>
        </ext>
      </extLst>
    </bk>
    <bk>
      <extLst>
        <ext uri="{3e2802c4-a4d2-4d8b-9148-e3be6c30e623}">
          <xlrd:rvb i="7143"/>
        </ext>
      </extLst>
    </bk>
    <bk>
      <extLst>
        <ext uri="{3e2802c4-a4d2-4d8b-9148-e3be6c30e623}">
          <xlrd:rvb i="7144"/>
        </ext>
      </extLst>
    </bk>
    <bk>
      <extLst>
        <ext uri="{3e2802c4-a4d2-4d8b-9148-e3be6c30e623}">
          <xlrd:rvb i="7145"/>
        </ext>
      </extLst>
    </bk>
    <bk>
      <extLst>
        <ext uri="{3e2802c4-a4d2-4d8b-9148-e3be6c30e623}">
          <xlrd:rvb i="7146"/>
        </ext>
      </extLst>
    </bk>
    <bk>
      <extLst>
        <ext uri="{3e2802c4-a4d2-4d8b-9148-e3be6c30e623}">
          <xlrd:rvb i="7147"/>
        </ext>
      </extLst>
    </bk>
    <bk>
      <extLst>
        <ext uri="{3e2802c4-a4d2-4d8b-9148-e3be6c30e623}">
          <xlrd:rvb i="7148"/>
        </ext>
      </extLst>
    </bk>
    <bk>
      <extLst>
        <ext uri="{3e2802c4-a4d2-4d8b-9148-e3be6c30e623}">
          <xlrd:rvb i="7149"/>
        </ext>
      </extLst>
    </bk>
    <bk>
      <extLst>
        <ext uri="{3e2802c4-a4d2-4d8b-9148-e3be6c30e623}">
          <xlrd:rvb i="7150"/>
        </ext>
      </extLst>
    </bk>
    <bk>
      <extLst>
        <ext uri="{3e2802c4-a4d2-4d8b-9148-e3be6c30e623}">
          <xlrd:rvb i="7151"/>
        </ext>
      </extLst>
    </bk>
    <bk>
      <extLst>
        <ext uri="{3e2802c4-a4d2-4d8b-9148-e3be6c30e623}">
          <xlrd:rvb i="7152"/>
        </ext>
      </extLst>
    </bk>
    <bk>
      <extLst>
        <ext uri="{3e2802c4-a4d2-4d8b-9148-e3be6c30e623}">
          <xlrd:rvb i="7153"/>
        </ext>
      </extLst>
    </bk>
    <bk>
      <extLst>
        <ext uri="{3e2802c4-a4d2-4d8b-9148-e3be6c30e623}">
          <xlrd:rvb i="7154"/>
        </ext>
      </extLst>
    </bk>
    <bk>
      <extLst>
        <ext uri="{3e2802c4-a4d2-4d8b-9148-e3be6c30e623}">
          <xlrd:rvb i="7155"/>
        </ext>
      </extLst>
    </bk>
    <bk>
      <extLst>
        <ext uri="{3e2802c4-a4d2-4d8b-9148-e3be6c30e623}">
          <xlrd:rvb i="7156"/>
        </ext>
      </extLst>
    </bk>
    <bk>
      <extLst>
        <ext uri="{3e2802c4-a4d2-4d8b-9148-e3be6c30e623}">
          <xlrd:rvb i="7157"/>
        </ext>
      </extLst>
    </bk>
    <bk>
      <extLst>
        <ext uri="{3e2802c4-a4d2-4d8b-9148-e3be6c30e623}">
          <xlrd:rvb i="7158"/>
        </ext>
      </extLst>
    </bk>
    <bk>
      <extLst>
        <ext uri="{3e2802c4-a4d2-4d8b-9148-e3be6c30e623}">
          <xlrd:rvb i="7159"/>
        </ext>
      </extLst>
    </bk>
    <bk>
      <extLst>
        <ext uri="{3e2802c4-a4d2-4d8b-9148-e3be6c30e623}">
          <xlrd:rvb i="7160"/>
        </ext>
      </extLst>
    </bk>
    <bk>
      <extLst>
        <ext uri="{3e2802c4-a4d2-4d8b-9148-e3be6c30e623}">
          <xlrd:rvb i="7161"/>
        </ext>
      </extLst>
    </bk>
    <bk>
      <extLst>
        <ext uri="{3e2802c4-a4d2-4d8b-9148-e3be6c30e623}">
          <xlrd:rvb i="7162"/>
        </ext>
      </extLst>
    </bk>
    <bk>
      <extLst>
        <ext uri="{3e2802c4-a4d2-4d8b-9148-e3be6c30e623}">
          <xlrd:rvb i="7163"/>
        </ext>
      </extLst>
    </bk>
    <bk>
      <extLst>
        <ext uri="{3e2802c4-a4d2-4d8b-9148-e3be6c30e623}">
          <xlrd:rvb i="7164"/>
        </ext>
      </extLst>
    </bk>
    <bk>
      <extLst>
        <ext uri="{3e2802c4-a4d2-4d8b-9148-e3be6c30e623}">
          <xlrd:rvb i="7165"/>
        </ext>
      </extLst>
    </bk>
    <bk>
      <extLst>
        <ext uri="{3e2802c4-a4d2-4d8b-9148-e3be6c30e623}">
          <xlrd:rvb i="7166"/>
        </ext>
      </extLst>
    </bk>
    <bk>
      <extLst>
        <ext uri="{3e2802c4-a4d2-4d8b-9148-e3be6c30e623}">
          <xlrd:rvb i="7167"/>
        </ext>
      </extLst>
    </bk>
    <bk>
      <extLst>
        <ext uri="{3e2802c4-a4d2-4d8b-9148-e3be6c30e623}">
          <xlrd:rvb i="7168"/>
        </ext>
      </extLst>
    </bk>
    <bk>
      <extLst>
        <ext uri="{3e2802c4-a4d2-4d8b-9148-e3be6c30e623}">
          <xlrd:rvb i="7169"/>
        </ext>
      </extLst>
    </bk>
    <bk>
      <extLst>
        <ext uri="{3e2802c4-a4d2-4d8b-9148-e3be6c30e623}">
          <xlrd:rvb i="7170"/>
        </ext>
      </extLst>
    </bk>
    <bk>
      <extLst>
        <ext uri="{3e2802c4-a4d2-4d8b-9148-e3be6c30e623}">
          <xlrd:rvb i="7171"/>
        </ext>
      </extLst>
    </bk>
    <bk>
      <extLst>
        <ext uri="{3e2802c4-a4d2-4d8b-9148-e3be6c30e623}">
          <xlrd:rvb i="7172"/>
        </ext>
      </extLst>
    </bk>
    <bk>
      <extLst>
        <ext uri="{3e2802c4-a4d2-4d8b-9148-e3be6c30e623}">
          <xlrd:rvb i="7173"/>
        </ext>
      </extLst>
    </bk>
    <bk>
      <extLst>
        <ext uri="{3e2802c4-a4d2-4d8b-9148-e3be6c30e623}">
          <xlrd:rvb i="7174"/>
        </ext>
      </extLst>
    </bk>
    <bk>
      <extLst>
        <ext uri="{3e2802c4-a4d2-4d8b-9148-e3be6c30e623}">
          <xlrd:rvb i="7175"/>
        </ext>
      </extLst>
    </bk>
    <bk>
      <extLst>
        <ext uri="{3e2802c4-a4d2-4d8b-9148-e3be6c30e623}">
          <xlrd:rvb i="7176"/>
        </ext>
      </extLst>
    </bk>
    <bk>
      <extLst>
        <ext uri="{3e2802c4-a4d2-4d8b-9148-e3be6c30e623}">
          <xlrd:rvb i="7177"/>
        </ext>
      </extLst>
    </bk>
    <bk>
      <extLst>
        <ext uri="{3e2802c4-a4d2-4d8b-9148-e3be6c30e623}">
          <xlrd:rvb i="7178"/>
        </ext>
      </extLst>
    </bk>
    <bk>
      <extLst>
        <ext uri="{3e2802c4-a4d2-4d8b-9148-e3be6c30e623}">
          <xlrd:rvb i="7179"/>
        </ext>
      </extLst>
    </bk>
    <bk>
      <extLst>
        <ext uri="{3e2802c4-a4d2-4d8b-9148-e3be6c30e623}">
          <xlrd:rvb i="7180"/>
        </ext>
      </extLst>
    </bk>
    <bk>
      <extLst>
        <ext uri="{3e2802c4-a4d2-4d8b-9148-e3be6c30e623}">
          <xlrd:rvb i="7181"/>
        </ext>
      </extLst>
    </bk>
    <bk>
      <extLst>
        <ext uri="{3e2802c4-a4d2-4d8b-9148-e3be6c30e623}">
          <xlrd:rvb i="7182"/>
        </ext>
      </extLst>
    </bk>
    <bk>
      <extLst>
        <ext uri="{3e2802c4-a4d2-4d8b-9148-e3be6c30e623}">
          <xlrd:rvb i="7183"/>
        </ext>
      </extLst>
    </bk>
    <bk>
      <extLst>
        <ext uri="{3e2802c4-a4d2-4d8b-9148-e3be6c30e623}">
          <xlrd:rvb i="7184"/>
        </ext>
      </extLst>
    </bk>
    <bk>
      <extLst>
        <ext uri="{3e2802c4-a4d2-4d8b-9148-e3be6c30e623}">
          <xlrd:rvb i="7185"/>
        </ext>
      </extLst>
    </bk>
    <bk>
      <extLst>
        <ext uri="{3e2802c4-a4d2-4d8b-9148-e3be6c30e623}">
          <xlrd:rvb i="7186"/>
        </ext>
      </extLst>
    </bk>
    <bk>
      <extLst>
        <ext uri="{3e2802c4-a4d2-4d8b-9148-e3be6c30e623}">
          <xlrd:rvb i="7187"/>
        </ext>
      </extLst>
    </bk>
    <bk>
      <extLst>
        <ext uri="{3e2802c4-a4d2-4d8b-9148-e3be6c30e623}">
          <xlrd:rvb i="7188"/>
        </ext>
      </extLst>
    </bk>
    <bk>
      <extLst>
        <ext uri="{3e2802c4-a4d2-4d8b-9148-e3be6c30e623}">
          <xlrd:rvb i="7189"/>
        </ext>
      </extLst>
    </bk>
    <bk>
      <extLst>
        <ext uri="{3e2802c4-a4d2-4d8b-9148-e3be6c30e623}">
          <xlrd:rvb i="7190"/>
        </ext>
      </extLst>
    </bk>
    <bk>
      <extLst>
        <ext uri="{3e2802c4-a4d2-4d8b-9148-e3be6c30e623}">
          <xlrd:rvb i="7191"/>
        </ext>
      </extLst>
    </bk>
    <bk>
      <extLst>
        <ext uri="{3e2802c4-a4d2-4d8b-9148-e3be6c30e623}">
          <xlrd:rvb i="7192"/>
        </ext>
      </extLst>
    </bk>
    <bk>
      <extLst>
        <ext uri="{3e2802c4-a4d2-4d8b-9148-e3be6c30e623}">
          <xlrd:rvb i="7193"/>
        </ext>
      </extLst>
    </bk>
    <bk>
      <extLst>
        <ext uri="{3e2802c4-a4d2-4d8b-9148-e3be6c30e623}">
          <xlrd:rvb i="7194"/>
        </ext>
      </extLst>
    </bk>
    <bk>
      <extLst>
        <ext uri="{3e2802c4-a4d2-4d8b-9148-e3be6c30e623}">
          <xlrd:rvb i="7195"/>
        </ext>
      </extLst>
    </bk>
    <bk>
      <extLst>
        <ext uri="{3e2802c4-a4d2-4d8b-9148-e3be6c30e623}">
          <xlrd:rvb i="7196"/>
        </ext>
      </extLst>
    </bk>
    <bk>
      <extLst>
        <ext uri="{3e2802c4-a4d2-4d8b-9148-e3be6c30e623}">
          <xlrd:rvb i="7197"/>
        </ext>
      </extLst>
    </bk>
    <bk>
      <extLst>
        <ext uri="{3e2802c4-a4d2-4d8b-9148-e3be6c30e623}">
          <xlrd:rvb i="7198"/>
        </ext>
      </extLst>
    </bk>
    <bk>
      <extLst>
        <ext uri="{3e2802c4-a4d2-4d8b-9148-e3be6c30e623}">
          <xlrd:rvb i="7199"/>
        </ext>
      </extLst>
    </bk>
    <bk>
      <extLst>
        <ext uri="{3e2802c4-a4d2-4d8b-9148-e3be6c30e623}">
          <xlrd:rvb i="7202"/>
        </ext>
      </extLst>
    </bk>
    <bk>
      <extLst>
        <ext uri="{3e2802c4-a4d2-4d8b-9148-e3be6c30e623}">
          <xlrd:rvb i="7203"/>
        </ext>
      </extLst>
    </bk>
    <bk>
      <extLst>
        <ext uri="{3e2802c4-a4d2-4d8b-9148-e3be6c30e623}">
          <xlrd:rvb i="7204"/>
        </ext>
      </extLst>
    </bk>
    <bk>
      <extLst>
        <ext uri="{3e2802c4-a4d2-4d8b-9148-e3be6c30e623}">
          <xlrd:rvb i="7205"/>
        </ext>
      </extLst>
    </bk>
    <bk>
      <extLst>
        <ext uri="{3e2802c4-a4d2-4d8b-9148-e3be6c30e623}">
          <xlrd:rvb i="7206"/>
        </ext>
      </extLst>
    </bk>
    <bk>
      <extLst>
        <ext uri="{3e2802c4-a4d2-4d8b-9148-e3be6c30e623}">
          <xlrd:rvb i="7207"/>
        </ext>
      </extLst>
    </bk>
    <bk>
      <extLst>
        <ext uri="{3e2802c4-a4d2-4d8b-9148-e3be6c30e623}">
          <xlrd:rvb i="7208"/>
        </ext>
      </extLst>
    </bk>
    <bk>
      <extLst>
        <ext uri="{3e2802c4-a4d2-4d8b-9148-e3be6c30e623}">
          <xlrd:rvb i="7209"/>
        </ext>
      </extLst>
    </bk>
    <bk>
      <extLst>
        <ext uri="{3e2802c4-a4d2-4d8b-9148-e3be6c30e623}">
          <xlrd:rvb i="7210"/>
        </ext>
      </extLst>
    </bk>
    <bk>
      <extLst>
        <ext uri="{3e2802c4-a4d2-4d8b-9148-e3be6c30e623}">
          <xlrd:rvb i="7211"/>
        </ext>
      </extLst>
    </bk>
    <bk>
      <extLst>
        <ext uri="{3e2802c4-a4d2-4d8b-9148-e3be6c30e623}">
          <xlrd:rvb i="7212"/>
        </ext>
      </extLst>
    </bk>
    <bk>
      <extLst>
        <ext uri="{3e2802c4-a4d2-4d8b-9148-e3be6c30e623}">
          <xlrd:rvb i="7213"/>
        </ext>
      </extLst>
    </bk>
    <bk>
      <extLst>
        <ext uri="{3e2802c4-a4d2-4d8b-9148-e3be6c30e623}">
          <xlrd:rvb i="7214"/>
        </ext>
      </extLst>
    </bk>
    <bk>
      <extLst>
        <ext uri="{3e2802c4-a4d2-4d8b-9148-e3be6c30e623}">
          <xlrd:rvb i="7215"/>
        </ext>
      </extLst>
    </bk>
    <bk>
      <extLst>
        <ext uri="{3e2802c4-a4d2-4d8b-9148-e3be6c30e623}">
          <xlrd:rvb i="7216"/>
        </ext>
      </extLst>
    </bk>
    <bk>
      <extLst>
        <ext uri="{3e2802c4-a4d2-4d8b-9148-e3be6c30e623}">
          <xlrd:rvb i="7217"/>
        </ext>
      </extLst>
    </bk>
    <bk>
      <extLst>
        <ext uri="{3e2802c4-a4d2-4d8b-9148-e3be6c30e623}">
          <xlrd:rvb i="7218"/>
        </ext>
      </extLst>
    </bk>
    <bk>
      <extLst>
        <ext uri="{3e2802c4-a4d2-4d8b-9148-e3be6c30e623}">
          <xlrd:rvb i="7219"/>
        </ext>
      </extLst>
    </bk>
    <bk>
      <extLst>
        <ext uri="{3e2802c4-a4d2-4d8b-9148-e3be6c30e623}">
          <xlrd:rvb i="7220"/>
        </ext>
      </extLst>
    </bk>
    <bk>
      <extLst>
        <ext uri="{3e2802c4-a4d2-4d8b-9148-e3be6c30e623}">
          <xlrd:rvb i="7221"/>
        </ext>
      </extLst>
    </bk>
    <bk>
      <extLst>
        <ext uri="{3e2802c4-a4d2-4d8b-9148-e3be6c30e623}">
          <xlrd:rvb i="7222"/>
        </ext>
      </extLst>
    </bk>
    <bk>
      <extLst>
        <ext uri="{3e2802c4-a4d2-4d8b-9148-e3be6c30e623}">
          <xlrd:rvb i="7223"/>
        </ext>
      </extLst>
    </bk>
    <bk>
      <extLst>
        <ext uri="{3e2802c4-a4d2-4d8b-9148-e3be6c30e623}">
          <xlrd:rvb i="7224"/>
        </ext>
      </extLst>
    </bk>
    <bk>
      <extLst>
        <ext uri="{3e2802c4-a4d2-4d8b-9148-e3be6c30e623}">
          <xlrd:rvb i="7225"/>
        </ext>
      </extLst>
    </bk>
    <bk>
      <extLst>
        <ext uri="{3e2802c4-a4d2-4d8b-9148-e3be6c30e623}">
          <xlrd:rvb i="7226"/>
        </ext>
      </extLst>
    </bk>
    <bk>
      <extLst>
        <ext uri="{3e2802c4-a4d2-4d8b-9148-e3be6c30e623}">
          <xlrd:rvb i="7227"/>
        </ext>
      </extLst>
    </bk>
    <bk>
      <extLst>
        <ext uri="{3e2802c4-a4d2-4d8b-9148-e3be6c30e623}">
          <xlrd:rvb i="7228"/>
        </ext>
      </extLst>
    </bk>
    <bk>
      <extLst>
        <ext uri="{3e2802c4-a4d2-4d8b-9148-e3be6c30e623}">
          <xlrd:rvb i="7229"/>
        </ext>
      </extLst>
    </bk>
    <bk>
      <extLst>
        <ext uri="{3e2802c4-a4d2-4d8b-9148-e3be6c30e623}">
          <xlrd:rvb i="7230"/>
        </ext>
      </extLst>
    </bk>
    <bk>
      <extLst>
        <ext uri="{3e2802c4-a4d2-4d8b-9148-e3be6c30e623}">
          <xlrd:rvb i="7231"/>
        </ext>
      </extLst>
    </bk>
    <bk>
      <extLst>
        <ext uri="{3e2802c4-a4d2-4d8b-9148-e3be6c30e623}">
          <xlrd:rvb i="7232"/>
        </ext>
      </extLst>
    </bk>
    <bk>
      <extLst>
        <ext uri="{3e2802c4-a4d2-4d8b-9148-e3be6c30e623}">
          <xlrd:rvb i="7233"/>
        </ext>
      </extLst>
    </bk>
    <bk>
      <extLst>
        <ext uri="{3e2802c4-a4d2-4d8b-9148-e3be6c30e623}">
          <xlrd:rvb i="7234"/>
        </ext>
      </extLst>
    </bk>
    <bk>
      <extLst>
        <ext uri="{3e2802c4-a4d2-4d8b-9148-e3be6c30e623}">
          <xlrd:rvb i="7235"/>
        </ext>
      </extLst>
    </bk>
    <bk>
      <extLst>
        <ext uri="{3e2802c4-a4d2-4d8b-9148-e3be6c30e623}">
          <xlrd:rvb i="7236"/>
        </ext>
      </extLst>
    </bk>
    <bk>
      <extLst>
        <ext uri="{3e2802c4-a4d2-4d8b-9148-e3be6c30e623}">
          <xlrd:rvb i="7237"/>
        </ext>
      </extLst>
    </bk>
    <bk>
      <extLst>
        <ext uri="{3e2802c4-a4d2-4d8b-9148-e3be6c30e623}">
          <xlrd:rvb i="7238"/>
        </ext>
      </extLst>
    </bk>
    <bk>
      <extLst>
        <ext uri="{3e2802c4-a4d2-4d8b-9148-e3be6c30e623}">
          <xlrd:rvb i="7239"/>
        </ext>
      </extLst>
    </bk>
    <bk>
      <extLst>
        <ext uri="{3e2802c4-a4d2-4d8b-9148-e3be6c30e623}">
          <xlrd:rvb i="7240"/>
        </ext>
      </extLst>
    </bk>
    <bk>
      <extLst>
        <ext uri="{3e2802c4-a4d2-4d8b-9148-e3be6c30e623}">
          <xlrd:rvb i="7241"/>
        </ext>
      </extLst>
    </bk>
    <bk>
      <extLst>
        <ext uri="{3e2802c4-a4d2-4d8b-9148-e3be6c30e623}">
          <xlrd:rvb i="7242"/>
        </ext>
      </extLst>
    </bk>
    <bk>
      <extLst>
        <ext uri="{3e2802c4-a4d2-4d8b-9148-e3be6c30e623}">
          <xlrd:rvb i="7243"/>
        </ext>
      </extLst>
    </bk>
    <bk>
      <extLst>
        <ext uri="{3e2802c4-a4d2-4d8b-9148-e3be6c30e623}">
          <xlrd:rvb i="7244"/>
        </ext>
      </extLst>
    </bk>
    <bk>
      <extLst>
        <ext uri="{3e2802c4-a4d2-4d8b-9148-e3be6c30e623}">
          <xlrd:rvb i="7245"/>
        </ext>
      </extLst>
    </bk>
    <bk>
      <extLst>
        <ext uri="{3e2802c4-a4d2-4d8b-9148-e3be6c30e623}">
          <xlrd:rvb i="7246"/>
        </ext>
      </extLst>
    </bk>
    <bk>
      <extLst>
        <ext uri="{3e2802c4-a4d2-4d8b-9148-e3be6c30e623}">
          <xlrd:rvb i="7247"/>
        </ext>
      </extLst>
    </bk>
    <bk>
      <extLst>
        <ext uri="{3e2802c4-a4d2-4d8b-9148-e3be6c30e623}">
          <xlrd:rvb i="7248"/>
        </ext>
      </extLst>
    </bk>
    <bk>
      <extLst>
        <ext uri="{3e2802c4-a4d2-4d8b-9148-e3be6c30e623}">
          <xlrd:rvb i="7249"/>
        </ext>
      </extLst>
    </bk>
    <bk>
      <extLst>
        <ext uri="{3e2802c4-a4d2-4d8b-9148-e3be6c30e623}">
          <xlrd:rvb i="7250"/>
        </ext>
      </extLst>
    </bk>
    <bk>
      <extLst>
        <ext uri="{3e2802c4-a4d2-4d8b-9148-e3be6c30e623}">
          <xlrd:rvb i="7251"/>
        </ext>
      </extLst>
    </bk>
    <bk>
      <extLst>
        <ext uri="{3e2802c4-a4d2-4d8b-9148-e3be6c30e623}">
          <xlrd:rvb i="7252"/>
        </ext>
      </extLst>
    </bk>
    <bk>
      <extLst>
        <ext uri="{3e2802c4-a4d2-4d8b-9148-e3be6c30e623}">
          <xlrd:rvb i="7253"/>
        </ext>
      </extLst>
    </bk>
    <bk>
      <extLst>
        <ext uri="{3e2802c4-a4d2-4d8b-9148-e3be6c30e623}">
          <xlrd:rvb i="7254"/>
        </ext>
      </extLst>
    </bk>
    <bk>
      <extLst>
        <ext uri="{3e2802c4-a4d2-4d8b-9148-e3be6c30e623}">
          <xlrd:rvb i="7255"/>
        </ext>
      </extLst>
    </bk>
    <bk>
      <extLst>
        <ext uri="{3e2802c4-a4d2-4d8b-9148-e3be6c30e623}">
          <xlrd:rvb i="7256"/>
        </ext>
      </extLst>
    </bk>
    <bk>
      <extLst>
        <ext uri="{3e2802c4-a4d2-4d8b-9148-e3be6c30e623}">
          <xlrd:rvb i="7257"/>
        </ext>
      </extLst>
    </bk>
    <bk>
      <extLst>
        <ext uri="{3e2802c4-a4d2-4d8b-9148-e3be6c30e623}">
          <xlrd:rvb i="7258"/>
        </ext>
      </extLst>
    </bk>
    <bk>
      <extLst>
        <ext uri="{3e2802c4-a4d2-4d8b-9148-e3be6c30e623}">
          <xlrd:rvb i="7259"/>
        </ext>
      </extLst>
    </bk>
    <bk>
      <extLst>
        <ext uri="{3e2802c4-a4d2-4d8b-9148-e3be6c30e623}">
          <xlrd:rvb i="7260"/>
        </ext>
      </extLst>
    </bk>
    <bk>
      <extLst>
        <ext uri="{3e2802c4-a4d2-4d8b-9148-e3be6c30e623}">
          <xlrd:rvb i="7261"/>
        </ext>
      </extLst>
    </bk>
    <bk>
      <extLst>
        <ext uri="{3e2802c4-a4d2-4d8b-9148-e3be6c30e623}">
          <xlrd:rvb i="7262"/>
        </ext>
      </extLst>
    </bk>
    <bk>
      <extLst>
        <ext uri="{3e2802c4-a4d2-4d8b-9148-e3be6c30e623}">
          <xlrd:rvb i="7263"/>
        </ext>
      </extLst>
    </bk>
    <bk>
      <extLst>
        <ext uri="{3e2802c4-a4d2-4d8b-9148-e3be6c30e623}">
          <xlrd:rvb i="7264"/>
        </ext>
      </extLst>
    </bk>
    <bk>
      <extLst>
        <ext uri="{3e2802c4-a4d2-4d8b-9148-e3be6c30e623}">
          <xlrd:rvb i="7265"/>
        </ext>
      </extLst>
    </bk>
    <bk>
      <extLst>
        <ext uri="{3e2802c4-a4d2-4d8b-9148-e3be6c30e623}">
          <xlrd:rvb i="7266"/>
        </ext>
      </extLst>
    </bk>
    <bk>
      <extLst>
        <ext uri="{3e2802c4-a4d2-4d8b-9148-e3be6c30e623}">
          <xlrd:rvb i="7267"/>
        </ext>
      </extLst>
    </bk>
    <bk>
      <extLst>
        <ext uri="{3e2802c4-a4d2-4d8b-9148-e3be6c30e623}">
          <xlrd:rvb i="7268"/>
        </ext>
      </extLst>
    </bk>
    <bk>
      <extLst>
        <ext uri="{3e2802c4-a4d2-4d8b-9148-e3be6c30e623}">
          <xlrd:rvb i="7269"/>
        </ext>
      </extLst>
    </bk>
    <bk>
      <extLst>
        <ext uri="{3e2802c4-a4d2-4d8b-9148-e3be6c30e623}">
          <xlrd:rvb i="7270"/>
        </ext>
      </extLst>
    </bk>
    <bk>
      <extLst>
        <ext uri="{3e2802c4-a4d2-4d8b-9148-e3be6c30e623}">
          <xlrd:rvb i="7271"/>
        </ext>
      </extLst>
    </bk>
    <bk>
      <extLst>
        <ext uri="{3e2802c4-a4d2-4d8b-9148-e3be6c30e623}">
          <xlrd:rvb i="7272"/>
        </ext>
      </extLst>
    </bk>
    <bk>
      <extLst>
        <ext uri="{3e2802c4-a4d2-4d8b-9148-e3be6c30e623}">
          <xlrd:rvb i="7273"/>
        </ext>
      </extLst>
    </bk>
    <bk>
      <extLst>
        <ext uri="{3e2802c4-a4d2-4d8b-9148-e3be6c30e623}">
          <xlrd:rvb i="7274"/>
        </ext>
      </extLst>
    </bk>
    <bk>
      <extLst>
        <ext uri="{3e2802c4-a4d2-4d8b-9148-e3be6c30e623}">
          <xlrd:rvb i="7275"/>
        </ext>
      </extLst>
    </bk>
    <bk>
      <extLst>
        <ext uri="{3e2802c4-a4d2-4d8b-9148-e3be6c30e623}">
          <xlrd:rvb i="7276"/>
        </ext>
      </extLst>
    </bk>
    <bk>
      <extLst>
        <ext uri="{3e2802c4-a4d2-4d8b-9148-e3be6c30e623}">
          <xlrd:rvb i="7277"/>
        </ext>
      </extLst>
    </bk>
    <bk>
      <extLst>
        <ext uri="{3e2802c4-a4d2-4d8b-9148-e3be6c30e623}">
          <xlrd:rvb i="7278"/>
        </ext>
      </extLst>
    </bk>
    <bk>
      <extLst>
        <ext uri="{3e2802c4-a4d2-4d8b-9148-e3be6c30e623}">
          <xlrd:rvb i="7279"/>
        </ext>
      </extLst>
    </bk>
    <bk>
      <extLst>
        <ext uri="{3e2802c4-a4d2-4d8b-9148-e3be6c30e623}">
          <xlrd:rvb i="7280"/>
        </ext>
      </extLst>
    </bk>
    <bk>
      <extLst>
        <ext uri="{3e2802c4-a4d2-4d8b-9148-e3be6c30e623}">
          <xlrd:rvb i="7281"/>
        </ext>
      </extLst>
    </bk>
    <bk>
      <extLst>
        <ext uri="{3e2802c4-a4d2-4d8b-9148-e3be6c30e623}">
          <xlrd:rvb i="7282"/>
        </ext>
      </extLst>
    </bk>
    <bk>
      <extLst>
        <ext uri="{3e2802c4-a4d2-4d8b-9148-e3be6c30e623}">
          <xlrd:rvb i="7283"/>
        </ext>
      </extLst>
    </bk>
    <bk>
      <extLst>
        <ext uri="{3e2802c4-a4d2-4d8b-9148-e3be6c30e623}">
          <xlrd:rvb i="7284"/>
        </ext>
      </extLst>
    </bk>
    <bk>
      <extLst>
        <ext uri="{3e2802c4-a4d2-4d8b-9148-e3be6c30e623}">
          <xlrd:rvb i="7285"/>
        </ext>
      </extLst>
    </bk>
    <bk>
      <extLst>
        <ext uri="{3e2802c4-a4d2-4d8b-9148-e3be6c30e623}">
          <xlrd:rvb i="7286"/>
        </ext>
      </extLst>
    </bk>
    <bk>
      <extLst>
        <ext uri="{3e2802c4-a4d2-4d8b-9148-e3be6c30e623}">
          <xlrd:rvb i="7287"/>
        </ext>
      </extLst>
    </bk>
    <bk>
      <extLst>
        <ext uri="{3e2802c4-a4d2-4d8b-9148-e3be6c30e623}">
          <xlrd:rvb i="7288"/>
        </ext>
      </extLst>
    </bk>
    <bk>
      <extLst>
        <ext uri="{3e2802c4-a4d2-4d8b-9148-e3be6c30e623}">
          <xlrd:rvb i="7289"/>
        </ext>
      </extLst>
    </bk>
    <bk>
      <extLst>
        <ext uri="{3e2802c4-a4d2-4d8b-9148-e3be6c30e623}">
          <xlrd:rvb i="7290"/>
        </ext>
      </extLst>
    </bk>
    <bk>
      <extLst>
        <ext uri="{3e2802c4-a4d2-4d8b-9148-e3be6c30e623}">
          <xlrd:rvb i="7291"/>
        </ext>
      </extLst>
    </bk>
    <bk>
      <extLst>
        <ext uri="{3e2802c4-a4d2-4d8b-9148-e3be6c30e623}">
          <xlrd:rvb i="7292"/>
        </ext>
      </extLst>
    </bk>
    <bk>
      <extLst>
        <ext uri="{3e2802c4-a4d2-4d8b-9148-e3be6c30e623}">
          <xlrd:rvb i="7293"/>
        </ext>
      </extLst>
    </bk>
    <bk>
      <extLst>
        <ext uri="{3e2802c4-a4d2-4d8b-9148-e3be6c30e623}">
          <xlrd:rvb i="7294"/>
        </ext>
      </extLst>
    </bk>
    <bk>
      <extLst>
        <ext uri="{3e2802c4-a4d2-4d8b-9148-e3be6c30e623}">
          <xlrd:rvb i="7295"/>
        </ext>
      </extLst>
    </bk>
    <bk>
      <extLst>
        <ext uri="{3e2802c4-a4d2-4d8b-9148-e3be6c30e623}">
          <xlrd:rvb i="7296"/>
        </ext>
      </extLst>
    </bk>
    <bk>
      <extLst>
        <ext uri="{3e2802c4-a4d2-4d8b-9148-e3be6c30e623}">
          <xlrd:rvb i="7297"/>
        </ext>
      </extLst>
    </bk>
    <bk>
      <extLst>
        <ext uri="{3e2802c4-a4d2-4d8b-9148-e3be6c30e623}">
          <xlrd:rvb i="7298"/>
        </ext>
      </extLst>
    </bk>
    <bk>
      <extLst>
        <ext uri="{3e2802c4-a4d2-4d8b-9148-e3be6c30e623}">
          <xlrd:rvb i="7299"/>
        </ext>
      </extLst>
    </bk>
    <bk>
      <extLst>
        <ext uri="{3e2802c4-a4d2-4d8b-9148-e3be6c30e623}">
          <xlrd:rvb i="7300"/>
        </ext>
      </extLst>
    </bk>
    <bk>
      <extLst>
        <ext uri="{3e2802c4-a4d2-4d8b-9148-e3be6c30e623}">
          <xlrd:rvb i="7301"/>
        </ext>
      </extLst>
    </bk>
    <bk>
      <extLst>
        <ext uri="{3e2802c4-a4d2-4d8b-9148-e3be6c30e623}">
          <xlrd:rvb i="7302"/>
        </ext>
      </extLst>
    </bk>
    <bk>
      <extLst>
        <ext uri="{3e2802c4-a4d2-4d8b-9148-e3be6c30e623}">
          <xlrd:rvb i="7303"/>
        </ext>
      </extLst>
    </bk>
    <bk>
      <extLst>
        <ext uri="{3e2802c4-a4d2-4d8b-9148-e3be6c30e623}">
          <xlrd:rvb i="7304"/>
        </ext>
      </extLst>
    </bk>
    <bk>
      <extLst>
        <ext uri="{3e2802c4-a4d2-4d8b-9148-e3be6c30e623}">
          <xlrd:rvb i="7305"/>
        </ext>
      </extLst>
    </bk>
    <bk>
      <extLst>
        <ext uri="{3e2802c4-a4d2-4d8b-9148-e3be6c30e623}">
          <xlrd:rvb i="7306"/>
        </ext>
      </extLst>
    </bk>
    <bk>
      <extLst>
        <ext uri="{3e2802c4-a4d2-4d8b-9148-e3be6c30e623}">
          <xlrd:rvb i="7307"/>
        </ext>
      </extLst>
    </bk>
    <bk>
      <extLst>
        <ext uri="{3e2802c4-a4d2-4d8b-9148-e3be6c30e623}">
          <xlrd:rvb i="7308"/>
        </ext>
      </extLst>
    </bk>
    <bk>
      <extLst>
        <ext uri="{3e2802c4-a4d2-4d8b-9148-e3be6c30e623}">
          <xlrd:rvb i="7309"/>
        </ext>
      </extLst>
    </bk>
    <bk>
      <extLst>
        <ext uri="{3e2802c4-a4d2-4d8b-9148-e3be6c30e623}">
          <xlrd:rvb i="7310"/>
        </ext>
      </extLst>
    </bk>
    <bk>
      <extLst>
        <ext uri="{3e2802c4-a4d2-4d8b-9148-e3be6c30e623}">
          <xlrd:rvb i="7311"/>
        </ext>
      </extLst>
    </bk>
    <bk>
      <extLst>
        <ext uri="{3e2802c4-a4d2-4d8b-9148-e3be6c30e623}">
          <xlrd:rvb i="7312"/>
        </ext>
      </extLst>
    </bk>
    <bk>
      <extLst>
        <ext uri="{3e2802c4-a4d2-4d8b-9148-e3be6c30e623}">
          <xlrd:rvb i="7313"/>
        </ext>
      </extLst>
    </bk>
    <bk>
      <extLst>
        <ext uri="{3e2802c4-a4d2-4d8b-9148-e3be6c30e623}">
          <xlrd:rvb i="7314"/>
        </ext>
      </extLst>
    </bk>
    <bk>
      <extLst>
        <ext uri="{3e2802c4-a4d2-4d8b-9148-e3be6c30e623}">
          <xlrd:rvb i="7315"/>
        </ext>
      </extLst>
    </bk>
    <bk>
      <extLst>
        <ext uri="{3e2802c4-a4d2-4d8b-9148-e3be6c30e623}">
          <xlrd:rvb i="7316"/>
        </ext>
      </extLst>
    </bk>
    <bk>
      <extLst>
        <ext uri="{3e2802c4-a4d2-4d8b-9148-e3be6c30e623}">
          <xlrd:rvb i="7317"/>
        </ext>
      </extLst>
    </bk>
    <bk>
      <extLst>
        <ext uri="{3e2802c4-a4d2-4d8b-9148-e3be6c30e623}">
          <xlrd:rvb i="7318"/>
        </ext>
      </extLst>
    </bk>
    <bk>
      <extLst>
        <ext uri="{3e2802c4-a4d2-4d8b-9148-e3be6c30e623}">
          <xlrd:rvb i="7319"/>
        </ext>
      </extLst>
    </bk>
    <bk>
      <extLst>
        <ext uri="{3e2802c4-a4d2-4d8b-9148-e3be6c30e623}">
          <xlrd:rvb i="7320"/>
        </ext>
      </extLst>
    </bk>
    <bk>
      <extLst>
        <ext uri="{3e2802c4-a4d2-4d8b-9148-e3be6c30e623}">
          <xlrd:rvb i="7321"/>
        </ext>
      </extLst>
    </bk>
    <bk>
      <extLst>
        <ext uri="{3e2802c4-a4d2-4d8b-9148-e3be6c30e623}">
          <xlrd:rvb i="7322"/>
        </ext>
      </extLst>
    </bk>
    <bk>
      <extLst>
        <ext uri="{3e2802c4-a4d2-4d8b-9148-e3be6c30e623}">
          <xlrd:rvb i="7323"/>
        </ext>
      </extLst>
    </bk>
    <bk>
      <extLst>
        <ext uri="{3e2802c4-a4d2-4d8b-9148-e3be6c30e623}">
          <xlrd:rvb i="7324"/>
        </ext>
      </extLst>
    </bk>
    <bk>
      <extLst>
        <ext uri="{3e2802c4-a4d2-4d8b-9148-e3be6c30e623}">
          <xlrd:rvb i="7325"/>
        </ext>
      </extLst>
    </bk>
    <bk>
      <extLst>
        <ext uri="{3e2802c4-a4d2-4d8b-9148-e3be6c30e623}">
          <xlrd:rvb i="7326"/>
        </ext>
      </extLst>
    </bk>
    <bk>
      <extLst>
        <ext uri="{3e2802c4-a4d2-4d8b-9148-e3be6c30e623}">
          <xlrd:rvb i="7327"/>
        </ext>
      </extLst>
    </bk>
    <bk>
      <extLst>
        <ext uri="{3e2802c4-a4d2-4d8b-9148-e3be6c30e623}">
          <xlrd:rvb i="7328"/>
        </ext>
      </extLst>
    </bk>
    <bk>
      <extLst>
        <ext uri="{3e2802c4-a4d2-4d8b-9148-e3be6c30e623}">
          <xlrd:rvb i="7329"/>
        </ext>
      </extLst>
    </bk>
    <bk>
      <extLst>
        <ext uri="{3e2802c4-a4d2-4d8b-9148-e3be6c30e623}">
          <xlrd:rvb i="7330"/>
        </ext>
      </extLst>
    </bk>
    <bk>
      <extLst>
        <ext uri="{3e2802c4-a4d2-4d8b-9148-e3be6c30e623}">
          <xlrd:rvb i="7331"/>
        </ext>
      </extLst>
    </bk>
    <bk>
      <extLst>
        <ext uri="{3e2802c4-a4d2-4d8b-9148-e3be6c30e623}">
          <xlrd:rvb i="7332"/>
        </ext>
      </extLst>
    </bk>
    <bk>
      <extLst>
        <ext uri="{3e2802c4-a4d2-4d8b-9148-e3be6c30e623}">
          <xlrd:rvb i="7333"/>
        </ext>
      </extLst>
    </bk>
    <bk>
      <extLst>
        <ext uri="{3e2802c4-a4d2-4d8b-9148-e3be6c30e623}">
          <xlrd:rvb i="7334"/>
        </ext>
      </extLst>
    </bk>
    <bk>
      <extLst>
        <ext uri="{3e2802c4-a4d2-4d8b-9148-e3be6c30e623}">
          <xlrd:rvb i="7335"/>
        </ext>
      </extLst>
    </bk>
    <bk>
      <extLst>
        <ext uri="{3e2802c4-a4d2-4d8b-9148-e3be6c30e623}">
          <xlrd:rvb i="7336"/>
        </ext>
      </extLst>
    </bk>
    <bk>
      <extLst>
        <ext uri="{3e2802c4-a4d2-4d8b-9148-e3be6c30e623}">
          <xlrd:rvb i="7337"/>
        </ext>
      </extLst>
    </bk>
    <bk>
      <extLst>
        <ext uri="{3e2802c4-a4d2-4d8b-9148-e3be6c30e623}">
          <xlrd:rvb i="7338"/>
        </ext>
      </extLst>
    </bk>
    <bk>
      <extLst>
        <ext uri="{3e2802c4-a4d2-4d8b-9148-e3be6c30e623}">
          <xlrd:rvb i="7339"/>
        </ext>
      </extLst>
    </bk>
    <bk>
      <extLst>
        <ext uri="{3e2802c4-a4d2-4d8b-9148-e3be6c30e623}">
          <xlrd:rvb i="7340"/>
        </ext>
      </extLst>
    </bk>
    <bk>
      <extLst>
        <ext uri="{3e2802c4-a4d2-4d8b-9148-e3be6c30e623}">
          <xlrd:rvb i="7341"/>
        </ext>
      </extLst>
    </bk>
    <bk>
      <extLst>
        <ext uri="{3e2802c4-a4d2-4d8b-9148-e3be6c30e623}">
          <xlrd:rvb i="7342"/>
        </ext>
      </extLst>
    </bk>
    <bk>
      <extLst>
        <ext uri="{3e2802c4-a4d2-4d8b-9148-e3be6c30e623}">
          <xlrd:rvb i="7343"/>
        </ext>
      </extLst>
    </bk>
    <bk>
      <extLst>
        <ext uri="{3e2802c4-a4d2-4d8b-9148-e3be6c30e623}">
          <xlrd:rvb i="7344"/>
        </ext>
      </extLst>
    </bk>
    <bk>
      <extLst>
        <ext uri="{3e2802c4-a4d2-4d8b-9148-e3be6c30e623}">
          <xlrd:rvb i="7345"/>
        </ext>
      </extLst>
    </bk>
    <bk>
      <extLst>
        <ext uri="{3e2802c4-a4d2-4d8b-9148-e3be6c30e623}">
          <xlrd:rvb i="7346"/>
        </ext>
      </extLst>
    </bk>
    <bk>
      <extLst>
        <ext uri="{3e2802c4-a4d2-4d8b-9148-e3be6c30e623}">
          <xlrd:rvb i="7347"/>
        </ext>
      </extLst>
    </bk>
    <bk>
      <extLst>
        <ext uri="{3e2802c4-a4d2-4d8b-9148-e3be6c30e623}">
          <xlrd:rvb i="7348"/>
        </ext>
      </extLst>
    </bk>
    <bk>
      <extLst>
        <ext uri="{3e2802c4-a4d2-4d8b-9148-e3be6c30e623}">
          <xlrd:rvb i="7349"/>
        </ext>
      </extLst>
    </bk>
    <bk>
      <extLst>
        <ext uri="{3e2802c4-a4d2-4d8b-9148-e3be6c30e623}">
          <xlrd:rvb i="7350"/>
        </ext>
      </extLst>
    </bk>
    <bk>
      <extLst>
        <ext uri="{3e2802c4-a4d2-4d8b-9148-e3be6c30e623}">
          <xlrd:rvb i="7351"/>
        </ext>
      </extLst>
    </bk>
    <bk>
      <extLst>
        <ext uri="{3e2802c4-a4d2-4d8b-9148-e3be6c30e623}">
          <xlrd:rvb i="7352"/>
        </ext>
      </extLst>
    </bk>
    <bk>
      <extLst>
        <ext uri="{3e2802c4-a4d2-4d8b-9148-e3be6c30e623}">
          <xlrd:rvb i="7353"/>
        </ext>
      </extLst>
    </bk>
    <bk>
      <extLst>
        <ext uri="{3e2802c4-a4d2-4d8b-9148-e3be6c30e623}">
          <xlrd:rvb i="7354"/>
        </ext>
      </extLst>
    </bk>
    <bk>
      <extLst>
        <ext uri="{3e2802c4-a4d2-4d8b-9148-e3be6c30e623}">
          <xlrd:rvb i="7355"/>
        </ext>
      </extLst>
    </bk>
    <bk>
      <extLst>
        <ext uri="{3e2802c4-a4d2-4d8b-9148-e3be6c30e623}">
          <xlrd:rvb i="7356"/>
        </ext>
      </extLst>
    </bk>
    <bk>
      <extLst>
        <ext uri="{3e2802c4-a4d2-4d8b-9148-e3be6c30e623}">
          <xlrd:rvb i="7357"/>
        </ext>
      </extLst>
    </bk>
    <bk>
      <extLst>
        <ext uri="{3e2802c4-a4d2-4d8b-9148-e3be6c30e623}">
          <xlrd:rvb i="7358"/>
        </ext>
      </extLst>
    </bk>
    <bk>
      <extLst>
        <ext uri="{3e2802c4-a4d2-4d8b-9148-e3be6c30e623}">
          <xlrd:rvb i="7359"/>
        </ext>
      </extLst>
    </bk>
    <bk>
      <extLst>
        <ext uri="{3e2802c4-a4d2-4d8b-9148-e3be6c30e623}">
          <xlrd:rvb i="7360"/>
        </ext>
      </extLst>
    </bk>
    <bk>
      <extLst>
        <ext uri="{3e2802c4-a4d2-4d8b-9148-e3be6c30e623}">
          <xlrd:rvb i="7361"/>
        </ext>
      </extLst>
    </bk>
    <bk>
      <extLst>
        <ext uri="{3e2802c4-a4d2-4d8b-9148-e3be6c30e623}">
          <xlrd:rvb i="7362"/>
        </ext>
      </extLst>
    </bk>
    <bk>
      <extLst>
        <ext uri="{3e2802c4-a4d2-4d8b-9148-e3be6c30e623}">
          <xlrd:rvb i="7363"/>
        </ext>
      </extLst>
    </bk>
    <bk>
      <extLst>
        <ext uri="{3e2802c4-a4d2-4d8b-9148-e3be6c30e623}">
          <xlrd:rvb i="7364"/>
        </ext>
      </extLst>
    </bk>
    <bk>
      <extLst>
        <ext uri="{3e2802c4-a4d2-4d8b-9148-e3be6c30e623}">
          <xlrd:rvb i="7365"/>
        </ext>
      </extLst>
    </bk>
    <bk>
      <extLst>
        <ext uri="{3e2802c4-a4d2-4d8b-9148-e3be6c30e623}">
          <xlrd:rvb i="7366"/>
        </ext>
      </extLst>
    </bk>
    <bk>
      <extLst>
        <ext uri="{3e2802c4-a4d2-4d8b-9148-e3be6c30e623}">
          <xlrd:rvb i="7367"/>
        </ext>
      </extLst>
    </bk>
    <bk>
      <extLst>
        <ext uri="{3e2802c4-a4d2-4d8b-9148-e3be6c30e623}">
          <xlrd:rvb i="7368"/>
        </ext>
      </extLst>
    </bk>
    <bk>
      <extLst>
        <ext uri="{3e2802c4-a4d2-4d8b-9148-e3be6c30e623}">
          <xlrd:rvb i="7369"/>
        </ext>
      </extLst>
    </bk>
    <bk>
      <extLst>
        <ext uri="{3e2802c4-a4d2-4d8b-9148-e3be6c30e623}">
          <xlrd:rvb i="7370"/>
        </ext>
      </extLst>
    </bk>
    <bk>
      <extLst>
        <ext uri="{3e2802c4-a4d2-4d8b-9148-e3be6c30e623}">
          <xlrd:rvb i="7371"/>
        </ext>
      </extLst>
    </bk>
    <bk>
      <extLst>
        <ext uri="{3e2802c4-a4d2-4d8b-9148-e3be6c30e623}">
          <xlrd:rvb i="7372"/>
        </ext>
      </extLst>
    </bk>
    <bk>
      <extLst>
        <ext uri="{3e2802c4-a4d2-4d8b-9148-e3be6c30e623}">
          <xlrd:rvb i="7373"/>
        </ext>
      </extLst>
    </bk>
    <bk>
      <extLst>
        <ext uri="{3e2802c4-a4d2-4d8b-9148-e3be6c30e623}">
          <xlrd:rvb i="7374"/>
        </ext>
      </extLst>
    </bk>
    <bk>
      <extLst>
        <ext uri="{3e2802c4-a4d2-4d8b-9148-e3be6c30e623}">
          <xlrd:rvb i="7375"/>
        </ext>
      </extLst>
    </bk>
    <bk>
      <extLst>
        <ext uri="{3e2802c4-a4d2-4d8b-9148-e3be6c30e623}">
          <xlrd:rvb i="7376"/>
        </ext>
      </extLst>
    </bk>
    <bk>
      <extLst>
        <ext uri="{3e2802c4-a4d2-4d8b-9148-e3be6c30e623}">
          <xlrd:rvb i="7377"/>
        </ext>
      </extLst>
    </bk>
    <bk>
      <extLst>
        <ext uri="{3e2802c4-a4d2-4d8b-9148-e3be6c30e623}">
          <xlrd:rvb i="7378"/>
        </ext>
      </extLst>
    </bk>
    <bk>
      <extLst>
        <ext uri="{3e2802c4-a4d2-4d8b-9148-e3be6c30e623}">
          <xlrd:rvb i="7379"/>
        </ext>
      </extLst>
    </bk>
    <bk>
      <extLst>
        <ext uri="{3e2802c4-a4d2-4d8b-9148-e3be6c30e623}">
          <xlrd:rvb i="7380"/>
        </ext>
      </extLst>
    </bk>
    <bk>
      <extLst>
        <ext uri="{3e2802c4-a4d2-4d8b-9148-e3be6c30e623}">
          <xlrd:rvb i="7381"/>
        </ext>
      </extLst>
    </bk>
    <bk>
      <extLst>
        <ext uri="{3e2802c4-a4d2-4d8b-9148-e3be6c30e623}">
          <xlrd:rvb i="7382"/>
        </ext>
      </extLst>
    </bk>
    <bk>
      <extLst>
        <ext uri="{3e2802c4-a4d2-4d8b-9148-e3be6c30e623}">
          <xlrd:rvb i="7383"/>
        </ext>
      </extLst>
    </bk>
    <bk>
      <extLst>
        <ext uri="{3e2802c4-a4d2-4d8b-9148-e3be6c30e623}">
          <xlrd:rvb i="7384"/>
        </ext>
      </extLst>
    </bk>
    <bk>
      <extLst>
        <ext uri="{3e2802c4-a4d2-4d8b-9148-e3be6c30e623}">
          <xlrd:rvb i="7385"/>
        </ext>
      </extLst>
    </bk>
    <bk>
      <extLst>
        <ext uri="{3e2802c4-a4d2-4d8b-9148-e3be6c30e623}">
          <xlrd:rvb i="7386"/>
        </ext>
      </extLst>
    </bk>
    <bk>
      <extLst>
        <ext uri="{3e2802c4-a4d2-4d8b-9148-e3be6c30e623}">
          <xlrd:rvb i="7387"/>
        </ext>
      </extLst>
    </bk>
    <bk>
      <extLst>
        <ext uri="{3e2802c4-a4d2-4d8b-9148-e3be6c30e623}">
          <xlrd:rvb i="7388"/>
        </ext>
      </extLst>
    </bk>
    <bk>
      <extLst>
        <ext uri="{3e2802c4-a4d2-4d8b-9148-e3be6c30e623}">
          <xlrd:rvb i="7389"/>
        </ext>
      </extLst>
    </bk>
    <bk>
      <extLst>
        <ext uri="{3e2802c4-a4d2-4d8b-9148-e3be6c30e623}">
          <xlrd:rvb i="7390"/>
        </ext>
      </extLst>
    </bk>
    <bk>
      <extLst>
        <ext uri="{3e2802c4-a4d2-4d8b-9148-e3be6c30e623}">
          <xlrd:rvb i="7391"/>
        </ext>
      </extLst>
    </bk>
    <bk>
      <extLst>
        <ext uri="{3e2802c4-a4d2-4d8b-9148-e3be6c30e623}">
          <xlrd:rvb i="7392"/>
        </ext>
      </extLst>
    </bk>
    <bk>
      <extLst>
        <ext uri="{3e2802c4-a4d2-4d8b-9148-e3be6c30e623}">
          <xlrd:rvb i="7393"/>
        </ext>
      </extLst>
    </bk>
    <bk>
      <extLst>
        <ext uri="{3e2802c4-a4d2-4d8b-9148-e3be6c30e623}">
          <xlrd:rvb i="7394"/>
        </ext>
      </extLst>
    </bk>
    <bk>
      <extLst>
        <ext uri="{3e2802c4-a4d2-4d8b-9148-e3be6c30e623}">
          <xlrd:rvb i="7395"/>
        </ext>
      </extLst>
    </bk>
    <bk>
      <extLst>
        <ext uri="{3e2802c4-a4d2-4d8b-9148-e3be6c30e623}">
          <xlrd:rvb i="7396"/>
        </ext>
      </extLst>
    </bk>
    <bk>
      <extLst>
        <ext uri="{3e2802c4-a4d2-4d8b-9148-e3be6c30e623}">
          <xlrd:rvb i="7397"/>
        </ext>
      </extLst>
    </bk>
    <bk>
      <extLst>
        <ext uri="{3e2802c4-a4d2-4d8b-9148-e3be6c30e623}">
          <xlrd:rvb i="7398"/>
        </ext>
      </extLst>
    </bk>
    <bk>
      <extLst>
        <ext uri="{3e2802c4-a4d2-4d8b-9148-e3be6c30e623}">
          <xlrd:rvb i="7399"/>
        </ext>
      </extLst>
    </bk>
    <bk>
      <extLst>
        <ext uri="{3e2802c4-a4d2-4d8b-9148-e3be6c30e623}">
          <xlrd:rvb i="7400"/>
        </ext>
      </extLst>
    </bk>
    <bk>
      <extLst>
        <ext uri="{3e2802c4-a4d2-4d8b-9148-e3be6c30e623}">
          <xlrd:rvb i="7401"/>
        </ext>
      </extLst>
    </bk>
    <bk>
      <extLst>
        <ext uri="{3e2802c4-a4d2-4d8b-9148-e3be6c30e623}">
          <xlrd:rvb i="7402"/>
        </ext>
      </extLst>
    </bk>
    <bk>
      <extLst>
        <ext uri="{3e2802c4-a4d2-4d8b-9148-e3be6c30e623}">
          <xlrd:rvb i="7403"/>
        </ext>
      </extLst>
    </bk>
    <bk>
      <extLst>
        <ext uri="{3e2802c4-a4d2-4d8b-9148-e3be6c30e623}">
          <xlrd:rvb i="7404"/>
        </ext>
      </extLst>
    </bk>
    <bk>
      <extLst>
        <ext uri="{3e2802c4-a4d2-4d8b-9148-e3be6c30e623}">
          <xlrd:rvb i="7405"/>
        </ext>
      </extLst>
    </bk>
    <bk>
      <extLst>
        <ext uri="{3e2802c4-a4d2-4d8b-9148-e3be6c30e623}">
          <xlrd:rvb i="7406"/>
        </ext>
      </extLst>
    </bk>
    <bk>
      <extLst>
        <ext uri="{3e2802c4-a4d2-4d8b-9148-e3be6c30e623}">
          <xlrd:rvb i="7407"/>
        </ext>
      </extLst>
    </bk>
    <bk>
      <extLst>
        <ext uri="{3e2802c4-a4d2-4d8b-9148-e3be6c30e623}">
          <xlrd:rvb i="7408"/>
        </ext>
      </extLst>
    </bk>
    <bk>
      <extLst>
        <ext uri="{3e2802c4-a4d2-4d8b-9148-e3be6c30e623}">
          <xlrd:rvb i="7409"/>
        </ext>
      </extLst>
    </bk>
    <bk>
      <extLst>
        <ext uri="{3e2802c4-a4d2-4d8b-9148-e3be6c30e623}">
          <xlrd:rvb i="7410"/>
        </ext>
      </extLst>
    </bk>
    <bk>
      <extLst>
        <ext uri="{3e2802c4-a4d2-4d8b-9148-e3be6c30e623}">
          <xlrd:rvb i="7411"/>
        </ext>
      </extLst>
    </bk>
    <bk>
      <extLst>
        <ext uri="{3e2802c4-a4d2-4d8b-9148-e3be6c30e623}">
          <xlrd:rvb i="7412"/>
        </ext>
      </extLst>
    </bk>
    <bk>
      <extLst>
        <ext uri="{3e2802c4-a4d2-4d8b-9148-e3be6c30e623}">
          <xlrd:rvb i="7413"/>
        </ext>
      </extLst>
    </bk>
    <bk>
      <extLst>
        <ext uri="{3e2802c4-a4d2-4d8b-9148-e3be6c30e623}">
          <xlrd:rvb i="7414"/>
        </ext>
      </extLst>
    </bk>
    <bk>
      <extLst>
        <ext uri="{3e2802c4-a4d2-4d8b-9148-e3be6c30e623}">
          <xlrd:rvb i="7415"/>
        </ext>
      </extLst>
    </bk>
    <bk>
      <extLst>
        <ext uri="{3e2802c4-a4d2-4d8b-9148-e3be6c30e623}">
          <xlrd:rvb i="7416"/>
        </ext>
      </extLst>
    </bk>
    <bk>
      <extLst>
        <ext uri="{3e2802c4-a4d2-4d8b-9148-e3be6c30e623}">
          <xlrd:rvb i="7417"/>
        </ext>
      </extLst>
    </bk>
    <bk>
      <extLst>
        <ext uri="{3e2802c4-a4d2-4d8b-9148-e3be6c30e623}">
          <xlrd:rvb i="7418"/>
        </ext>
      </extLst>
    </bk>
    <bk>
      <extLst>
        <ext uri="{3e2802c4-a4d2-4d8b-9148-e3be6c30e623}">
          <xlrd:rvb i="7419"/>
        </ext>
      </extLst>
    </bk>
    <bk>
      <extLst>
        <ext uri="{3e2802c4-a4d2-4d8b-9148-e3be6c30e623}">
          <xlrd:rvb i="7420"/>
        </ext>
      </extLst>
    </bk>
    <bk>
      <extLst>
        <ext uri="{3e2802c4-a4d2-4d8b-9148-e3be6c30e623}">
          <xlrd:rvb i="7421"/>
        </ext>
      </extLst>
    </bk>
    <bk>
      <extLst>
        <ext uri="{3e2802c4-a4d2-4d8b-9148-e3be6c30e623}">
          <xlrd:rvb i="7422"/>
        </ext>
      </extLst>
    </bk>
    <bk>
      <extLst>
        <ext uri="{3e2802c4-a4d2-4d8b-9148-e3be6c30e623}">
          <xlrd:rvb i="7423"/>
        </ext>
      </extLst>
    </bk>
    <bk>
      <extLst>
        <ext uri="{3e2802c4-a4d2-4d8b-9148-e3be6c30e623}">
          <xlrd:rvb i="7424"/>
        </ext>
      </extLst>
    </bk>
    <bk>
      <extLst>
        <ext uri="{3e2802c4-a4d2-4d8b-9148-e3be6c30e623}">
          <xlrd:rvb i="7425"/>
        </ext>
      </extLst>
    </bk>
    <bk>
      <extLst>
        <ext uri="{3e2802c4-a4d2-4d8b-9148-e3be6c30e623}">
          <xlrd:rvb i="7426"/>
        </ext>
      </extLst>
    </bk>
    <bk>
      <extLst>
        <ext uri="{3e2802c4-a4d2-4d8b-9148-e3be6c30e623}">
          <xlrd:rvb i="7427"/>
        </ext>
      </extLst>
    </bk>
    <bk>
      <extLst>
        <ext uri="{3e2802c4-a4d2-4d8b-9148-e3be6c30e623}">
          <xlrd:rvb i="7428"/>
        </ext>
      </extLst>
    </bk>
    <bk>
      <extLst>
        <ext uri="{3e2802c4-a4d2-4d8b-9148-e3be6c30e623}">
          <xlrd:rvb i="7429"/>
        </ext>
      </extLst>
    </bk>
    <bk>
      <extLst>
        <ext uri="{3e2802c4-a4d2-4d8b-9148-e3be6c30e623}">
          <xlrd:rvb i="7430"/>
        </ext>
      </extLst>
    </bk>
    <bk>
      <extLst>
        <ext uri="{3e2802c4-a4d2-4d8b-9148-e3be6c30e623}">
          <xlrd:rvb i="7431"/>
        </ext>
      </extLst>
    </bk>
    <bk>
      <extLst>
        <ext uri="{3e2802c4-a4d2-4d8b-9148-e3be6c30e623}">
          <xlrd:rvb i="7432"/>
        </ext>
      </extLst>
    </bk>
    <bk>
      <extLst>
        <ext uri="{3e2802c4-a4d2-4d8b-9148-e3be6c30e623}">
          <xlrd:rvb i="7433"/>
        </ext>
      </extLst>
    </bk>
    <bk>
      <extLst>
        <ext uri="{3e2802c4-a4d2-4d8b-9148-e3be6c30e623}">
          <xlrd:rvb i="7434"/>
        </ext>
      </extLst>
    </bk>
    <bk>
      <extLst>
        <ext uri="{3e2802c4-a4d2-4d8b-9148-e3be6c30e623}">
          <xlrd:rvb i="7435"/>
        </ext>
      </extLst>
    </bk>
    <bk>
      <extLst>
        <ext uri="{3e2802c4-a4d2-4d8b-9148-e3be6c30e623}">
          <xlrd:rvb i="7436"/>
        </ext>
      </extLst>
    </bk>
    <bk>
      <extLst>
        <ext uri="{3e2802c4-a4d2-4d8b-9148-e3be6c30e623}">
          <xlrd:rvb i="7437"/>
        </ext>
      </extLst>
    </bk>
    <bk>
      <extLst>
        <ext uri="{3e2802c4-a4d2-4d8b-9148-e3be6c30e623}">
          <xlrd:rvb i="7438"/>
        </ext>
      </extLst>
    </bk>
    <bk>
      <extLst>
        <ext uri="{3e2802c4-a4d2-4d8b-9148-e3be6c30e623}">
          <xlrd:rvb i="7439"/>
        </ext>
      </extLst>
    </bk>
    <bk>
      <extLst>
        <ext uri="{3e2802c4-a4d2-4d8b-9148-e3be6c30e623}">
          <xlrd:rvb i="7440"/>
        </ext>
      </extLst>
    </bk>
    <bk>
      <extLst>
        <ext uri="{3e2802c4-a4d2-4d8b-9148-e3be6c30e623}">
          <xlrd:rvb i="7441"/>
        </ext>
      </extLst>
    </bk>
    <bk>
      <extLst>
        <ext uri="{3e2802c4-a4d2-4d8b-9148-e3be6c30e623}">
          <xlrd:rvb i="7442"/>
        </ext>
      </extLst>
    </bk>
    <bk>
      <extLst>
        <ext uri="{3e2802c4-a4d2-4d8b-9148-e3be6c30e623}">
          <xlrd:rvb i="7443"/>
        </ext>
      </extLst>
    </bk>
    <bk>
      <extLst>
        <ext uri="{3e2802c4-a4d2-4d8b-9148-e3be6c30e623}">
          <xlrd:rvb i="7444"/>
        </ext>
      </extLst>
    </bk>
    <bk>
      <extLst>
        <ext uri="{3e2802c4-a4d2-4d8b-9148-e3be6c30e623}">
          <xlrd:rvb i="7445"/>
        </ext>
      </extLst>
    </bk>
    <bk>
      <extLst>
        <ext uri="{3e2802c4-a4d2-4d8b-9148-e3be6c30e623}">
          <xlrd:rvb i="7446"/>
        </ext>
      </extLst>
    </bk>
    <bk>
      <extLst>
        <ext uri="{3e2802c4-a4d2-4d8b-9148-e3be6c30e623}">
          <xlrd:rvb i="7447"/>
        </ext>
      </extLst>
    </bk>
    <bk>
      <extLst>
        <ext uri="{3e2802c4-a4d2-4d8b-9148-e3be6c30e623}">
          <xlrd:rvb i="7448"/>
        </ext>
      </extLst>
    </bk>
    <bk>
      <extLst>
        <ext uri="{3e2802c4-a4d2-4d8b-9148-e3be6c30e623}">
          <xlrd:rvb i="7449"/>
        </ext>
      </extLst>
    </bk>
    <bk>
      <extLst>
        <ext uri="{3e2802c4-a4d2-4d8b-9148-e3be6c30e623}">
          <xlrd:rvb i="7450"/>
        </ext>
      </extLst>
    </bk>
    <bk>
      <extLst>
        <ext uri="{3e2802c4-a4d2-4d8b-9148-e3be6c30e623}">
          <xlrd:rvb i="7451"/>
        </ext>
      </extLst>
    </bk>
    <bk>
      <extLst>
        <ext uri="{3e2802c4-a4d2-4d8b-9148-e3be6c30e623}">
          <xlrd:rvb i="7452"/>
        </ext>
      </extLst>
    </bk>
    <bk>
      <extLst>
        <ext uri="{3e2802c4-a4d2-4d8b-9148-e3be6c30e623}">
          <xlrd:rvb i="7453"/>
        </ext>
      </extLst>
    </bk>
    <bk>
      <extLst>
        <ext uri="{3e2802c4-a4d2-4d8b-9148-e3be6c30e623}">
          <xlrd:rvb i="7454"/>
        </ext>
      </extLst>
    </bk>
    <bk>
      <extLst>
        <ext uri="{3e2802c4-a4d2-4d8b-9148-e3be6c30e623}">
          <xlrd:rvb i="7455"/>
        </ext>
      </extLst>
    </bk>
    <bk>
      <extLst>
        <ext uri="{3e2802c4-a4d2-4d8b-9148-e3be6c30e623}">
          <xlrd:rvb i="7456"/>
        </ext>
      </extLst>
    </bk>
    <bk>
      <extLst>
        <ext uri="{3e2802c4-a4d2-4d8b-9148-e3be6c30e623}">
          <xlrd:rvb i="7457"/>
        </ext>
      </extLst>
    </bk>
    <bk>
      <extLst>
        <ext uri="{3e2802c4-a4d2-4d8b-9148-e3be6c30e623}">
          <xlrd:rvb i="7458"/>
        </ext>
      </extLst>
    </bk>
    <bk>
      <extLst>
        <ext uri="{3e2802c4-a4d2-4d8b-9148-e3be6c30e623}">
          <xlrd:rvb i="7459"/>
        </ext>
      </extLst>
    </bk>
    <bk>
      <extLst>
        <ext uri="{3e2802c4-a4d2-4d8b-9148-e3be6c30e623}">
          <xlrd:rvb i="7460"/>
        </ext>
      </extLst>
    </bk>
    <bk>
      <extLst>
        <ext uri="{3e2802c4-a4d2-4d8b-9148-e3be6c30e623}">
          <xlrd:rvb i="7461"/>
        </ext>
      </extLst>
    </bk>
    <bk>
      <extLst>
        <ext uri="{3e2802c4-a4d2-4d8b-9148-e3be6c30e623}">
          <xlrd:rvb i="7462"/>
        </ext>
      </extLst>
    </bk>
    <bk>
      <extLst>
        <ext uri="{3e2802c4-a4d2-4d8b-9148-e3be6c30e623}">
          <xlrd:rvb i="7463"/>
        </ext>
      </extLst>
    </bk>
    <bk>
      <extLst>
        <ext uri="{3e2802c4-a4d2-4d8b-9148-e3be6c30e623}">
          <xlrd:rvb i="7464"/>
        </ext>
      </extLst>
    </bk>
    <bk>
      <extLst>
        <ext uri="{3e2802c4-a4d2-4d8b-9148-e3be6c30e623}">
          <xlrd:rvb i="7465"/>
        </ext>
      </extLst>
    </bk>
    <bk>
      <extLst>
        <ext uri="{3e2802c4-a4d2-4d8b-9148-e3be6c30e623}">
          <xlrd:rvb i="7466"/>
        </ext>
      </extLst>
    </bk>
    <bk>
      <extLst>
        <ext uri="{3e2802c4-a4d2-4d8b-9148-e3be6c30e623}">
          <xlrd:rvb i="7467"/>
        </ext>
      </extLst>
    </bk>
    <bk>
      <extLst>
        <ext uri="{3e2802c4-a4d2-4d8b-9148-e3be6c30e623}">
          <xlrd:rvb i="7468"/>
        </ext>
      </extLst>
    </bk>
    <bk>
      <extLst>
        <ext uri="{3e2802c4-a4d2-4d8b-9148-e3be6c30e623}">
          <xlrd:rvb i="7469"/>
        </ext>
      </extLst>
    </bk>
    <bk>
      <extLst>
        <ext uri="{3e2802c4-a4d2-4d8b-9148-e3be6c30e623}">
          <xlrd:rvb i="7470"/>
        </ext>
      </extLst>
    </bk>
    <bk>
      <extLst>
        <ext uri="{3e2802c4-a4d2-4d8b-9148-e3be6c30e623}">
          <xlrd:rvb i="7471"/>
        </ext>
      </extLst>
    </bk>
    <bk>
      <extLst>
        <ext uri="{3e2802c4-a4d2-4d8b-9148-e3be6c30e623}">
          <xlrd:rvb i="7472"/>
        </ext>
      </extLst>
    </bk>
    <bk>
      <extLst>
        <ext uri="{3e2802c4-a4d2-4d8b-9148-e3be6c30e623}">
          <xlrd:rvb i="7473"/>
        </ext>
      </extLst>
    </bk>
    <bk>
      <extLst>
        <ext uri="{3e2802c4-a4d2-4d8b-9148-e3be6c30e623}">
          <xlrd:rvb i="7474"/>
        </ext>
      </extLst>
    </bk>
    <bk>
      <extLst>
        <ext uri="{3e2802c4-a4d2-4d8b-9148-e3be6c30e623}">
          <xlrd:rvb i="7475"/>
        </ext>
      </extLst>
    </bk>
    <bk>
      <extLst>
        <ext uri="{3e2802c4-a4d2-4d8b-9148-e3be6c30e623}">
          <xlrd:rvb i="7476"/>
        </ext>
      </extLst>
    </bk>
    <bk>
      <extLst>
        <ext uri="{3e2802c4-a4d2-4d8b-9148-e3be6c30e623}">
          <xlrd:rvb i="7477"/>
        </ext>
      </extLst>
    </bk>
    <bk>
      <extLst>
        <ext uri="{3e2802c4-a4d2-4d8b-9148-e3be6c30e623}">
          <xlrd:rvb i="7478"/>
        </ext>
      </extLst>
    </bk>
    <bk>
      <extLst>
        <ext uri="{3e2802c4-a4d2-4d8b-9148-e3be6c30e623}">
          <xlrd:rvb i="7479"/>
        </ext>
      </extLst>
    </bk>
    <bk>
      <extLst>
        <ext uri="{3e2802c4-a4d2-4d8b-9148-e3be6c30e623}">
          <xlrd:rvb i="7480"/>
        </ext>
      </extLst>
    </bk>
    <bk>
      <extLst>
        <ext uri="{3e2802c4-a4d2-4d8b-9148-e3be6c30e623}">
          <xlrd:rvb i="7481"/>
        </ext>
      </extLst>
    </bk>
    <bk>
      <extLst>
        <ext uri="{3e2802c4-a4d2-4d8b-9148-e3be6c30e623}">
          <xlrd:rvb i="7482"/>
        </ext>
      </extLst>
    </bk>
    <bk>
      <extLst>
        <ext uri="{3e2802c4-a4d2-4d8b-9148-e3be6c30e623}">
          <xlrd:rvb i="7483"/>
        </ext>
      </extLst>
    </bk>
    <bk>
      <extLst>
        <ext uri="{3e2802c4-a4d2-4d8b-9148-e3be6c30e623}">
          <xlrd:rvb i="7484"/>
        </ext>
      </extLst>
    </bk>
    <bk>
      <extLst>
        <ext uri="{3e2802c4-a4d2-4d8b-9148-e3be6c30e623}">
          <xlrd:rvb i="7485"/>
        </ext>
      </extLst>
    </bk>
    <bk>
      <extLst>
        <ext uri="{3e2802c4-a4d2-4d8b-9148-e3be6c30e623}">
          <xlrd:rvb i="7486"/>
        </ext>
      </extLst>
    </bk>
    <bk>
      <extLst>
        <ext uri="{3e2802c4-a4d2-4d8b-9148-e3be6c30e623}">
          <xlrd:rvb i="7487"/>
        </ext>
      </extLst>
    </bk>
    <bk>
      <extLst>
        <ext uri="{3e2802c4-a4d2-4d8b-9148-e3be6c30e623}">
          <xlrd:rvb i="7488"/>
        </ext>
      </extLst>
    </bk>
    <bk>
      <extLst>
        <ext uri="{3e2802c4-a4d2-4d8b-9148-e3be6c30e623}">
          <xlrd:rvb i="7489"/>
        </ext>
      </extLst>
    </bk>
    <bk>
      <extLst>
        <ext uri="{3e2802c4-a4d2-4d8b-9148-e3be6c30e623}">
          <xlrd:rvb i="7490"/>
        </ext>
      </extLst>
    </bk>
    <bk>
      <extLst>
        <ext uri="{3e2802c4-a4d2-4d8b-9148-e3be6c30e623}">
          <xlrd:rvb i="7491"/>
        </ext>
      </extLst>
    </bk>
    <bk>
      <extLst>
        <ext uri="{3e2802c4-a4d2-4d8b-9148-e3be6c30e623}">
          <xlrd:rvb i="7492"/>
        </ext>
      </extLst>
    </bk>
    <bk>
      <extLst>
        <ext uri="{3e2802c4-a4d2-4d8b-9148-e3be6c30e623}">
          <xlrd:rvb i="7493"/>
        </ext>
      </extLst>
    </bk>
    <bk>
      <extLst>
        <ext uri="{3e2802c4-a4d2-4d8b-9148-e3be6c30e623}">
          <xlrd:rvb i="7494"/>
        </ext>
      </extLst>
    </bk>
    <bk>
      <extLst>
        <ext uri="{3e2802c4-a4d2-4d8b-9148-e3be6c30e623}">
          <xlrd:rvb i="7495"/>
        </ext>
      </extLst>
    </bk>
    <bk>
      <extLst>
        <ext uri="{3e2802c4-a4d2-4d8b-9148-e3be6c30e623}">
          <xlrd:rvb i="7496"/>
        </ext>
      </extLst>
    </bk>
    <bk>
      <extLst>
        <ext uri="{3e2802c4-a4d2-4d8b-9148-e3be6c30e623}">
          <xlrd:rvb i="7497"/>
        </ext>
      </extLst>
    </bk>
    <bk>
      <extLst>
        <ext uri="{3e2802c4-a4d2-4d8b-9148-e3be6c30e623}">
          <xlrd:rvb i="7498"/>
        </ext>
      </extLst>
    </bk>
    <bk>
      <extLst>
        <ext uri="{3e2802c4-a4d2-4d8b-9148-e3be6c30e623}">
          <xlrd:rvb i="7499"/>
        </ext>
      </extLst>
    </bk>
    <bk>
      <extLst>
        <ext uri="{3e2802c4-a4d2-4d8b-9148-e3be6c30e623}">
          <xlrd:rvb i="7500"/>
        </ext>
      </extLst>
    </bk>
    <bk>
      <extLst>
        <ext uri="{3e2802c4-a4d2-4d8b-9148-e3be6c30e623}">
          <xlrd:rvb i="7501"/>
        </ext>
      </extLst>
    </bk>
    <bk>
      <extLst>
        <ext uri="{3e2802c4-a4d2-4d8b-9148-e3be6c30e623}">
          <xlrd:rvb i="7502"/>
        </ext>
      </extLst>
    </bk>
    <bk>
      <extLst>
        <ext uri="{3e2802c4-a4d2-4d8b-9148-e3be6c30e623}">
          <xlrd:rvb i="7503"/>
        </ext>
      </extLst>
    </bk>
    <bk>
      <extLst>
        <ext uri="{3e2802c4-a4d2-4d8b-9148-e3be6c30e623}">
          <xlrd:rvb i="7504"/>
        </ext>
      </extLst>
    </bk>
    <bk>
      <extLst>
        <ext uri="{3e2802c4-a4d2-4d8b-9148-e3be6c30e623}">
          <xlrd:rvb i="7505"/>
        </ext>
      </extLst>
    </bk>
    <bk>
      <extLst>
        <ext uri="{3e2802c4-a4d2-4d8b-9148-e3be6c30e623}">
          <xlrd:rvb i="7506"/>
        </ext>
      </extLst>
    </bk>
    <bk>
      <extLst>
        <ext uri="{3e2802c4-a4d2-4d8b-9148-e3be6c30e623}">
          <xlrd:rvb i="7507"/>
        </ext>
      </extLst>
    </bk>
    <bk>
      <extLst>
        <ext uri="{3e2802c4-a4d2-4d8b-9148-e3be6c30e623}">
          <xlrd:rvb i="7508"/>
        </ext>
      </extLst>
    </bk>
    <bk>
      <extLst>
        <ext uri="{3e2802c4-a4d2-4d8b-9148-e3be6c30e623}">
          <xlrd:rvb i="7509"/>
        </ext>
      </extLst>
    </bk>
    <bk>
      <extLst>
        <ext uri="{3e2802c4-a4d2-4d8b-9148-e3be6c30e623}">
          <xlrd:rvb i="7510"/>
        </ext>
      </extLst>
    </bk>
    <bk>
      <extLst>
        <ext uri="{3e2802c4-a4d2-4d8b-9148-e3be6c30e623}">
          <xlrd:rvb i="7511"/>
        </ext>
      </extLst>
    </bk>
    <bk>
      <extLst>
        <ext uri="{3e2802c4-a4d2-4d8b-9148-e3be6c30e623}">
          <xlrd:rvb i="7512"/>
        </ext>
      </extLst>
    </bk>
    <bk>
      <extLst>
        <ext uri="{3e2802c4-a4d2-4d8b-9148-e3be6c30e623}">
          <xlrd:rvb i="7513"/>
        </ext>
      </extLst>
    </bk>
    <bk>
      <extLst>
        <ext uri="{3e2802c4-a4d2-4d8b-9148-e3be6c30e623}">
          <xlrd:rvb i="7514"/>
        </ext>
      </extLst>
    </bk>
    <bk>
      <extLst>
        <ext uri="{3e2802c4-a4d2-4d8b-9148-e3be6c30e623}">
          <xlrd:rvb i="7515"/>
        </ext>
      </extLst>
    </bk>
    <bk>
      <extLst>
        <ext uri="{3e2802c4-a4d2-4d8b-9148-e3be6c30e623}">
          <xlrd:rvb i="7516"/>
        </ext>
      </extLst>
    </bk>
    <bk>
      <extLst>
        <ext uri="{3e2802c4-a4d2-4d8b-9148-e3be6c30e623}">
          <xlrd:rvb i="7517"/>
        </ext>
      </extLst>
    </bk>
    <bk>
      <extLst>
        <ext uri="{3e2802c4-a4d2-4d8b-9148-e3be6c30e623}">
          <xlrd:rvb i="7518"/>
        </ext>
      </extLst>
    </bk>
    <bk>
      <extLst>
        <ext uri="{3e2802c4-a4d2-4d8b-9148-e3be6c30e623}">
          <xlrd:rvb i="7519"/>
        </ext>
      </extLst>
    </bk>
    <bk>
      <extLst>
        <ext uri="{3e2802c4-a4d2-4d8b-9148-e3be6c30e623}">
          <xlrd:rvb i="7520"/>
        </ext>
      </extLst>
    </bk>
    <bk>
      <extLst>
        <ext uri="{3e2802c4-a4d2-4d8b-9148-e3be6c30e623}">
          <xlrd:rvb i="7521"/>
        </ext>
      </extLst>
    </bk>
    <bk>
      <extLst>
        <ext uri="{3e2802c4-a4d2-4d8b-9148-e3be6c30e623}">
          <xlrd:rvb i="7522"/>
        </ext>
      </extLst>
    </bk>
    <bk>
      <extLst>
        <ext uri="{3e2802c4-a4d2-4d8b-9148-e3be6c30e623}">
          <xlrd:rvb i="7523"/>
        </ext>
      </extLst>
    </bk>
    <bk>
      <extLst>
        <ext uri="{3e2802c4-a4d2-4d8b-9148-e3be6c30e623}">
          <xlrd:rvb i="7524"/>
        </ext>
      </extLst>
    </bk>
    <bk>
      <extLst>
        <ext uri="{3e2802c4-a4d2-4d8b-9148-e3be6c30e623}">
          <xlrd:rvb i="7525"/>
        </ext>
      </extLst>
    </bk>
    <bk>
      <extLst>
        <ext uri="{3e2802c4-a4d2-4d8b-9148-e3be6c30e623}">
          <xlrd:rvb i="7526"/>
        </ext>
      </extLst>
    </bk>
    <bk>
      <extLst>
        <ext uri="{3e2802c4-a4d2-4d8b-9148-e3be6c30e623}">
          <xlrd:rvb i="7527"/>
        </ext>
      </extLst>
    </bk>
    <bk>
      <extLst>
        <ext uri="{3e2802c4-a4d2-4d8b-9148-e3be6c30e623}">
          <xlrd:rvb i="7528"/>
        </ext>
      </extLst>
    </bk>
    <bk>
      <extLst>
        <ext uri="{3e2802c4-a4d2-4d8b-9148-e3be6c30e623}">
          <xlrd:rvb i="7529"/>
        </ext>
      </extLst>
    </bk>
    <bk>
      <extLst>
        <ext uri="{3e2802c4-a4d2-4d8b-9148-e3be6c30e623}">
          <xlrd:rvb i="7530"/>
        </ext>
      </extLst>
    </bk>
    <bk>
      <extLst>
        <ext uri="{3e2802c4-a4d2-4d8b-9148-e3be6c30e623}">
          <xlrd:rvb i="7531"/>
        </ext>
      </extLst>
    </bk>
    <bk>
      <extLst>
        <ext uri="{3e2802c4-a4d2-4d8b-9148-e3be6c30e623}">
          <xlrd:rvb i="7532"/>
        </ext>
      </extLst>
    </bk>
    <bk>
      <extLst>
        <ext uri="{3e2802c4-a4d2-4d8b-9148-e3be6c30e623}">
          <xlrd:rvb i="7533"/>
        </ext>
      </extLst>
    </bk>
    <bk>
      <extLst>
        <ext uri="{3e2802c4-a4d2-4d8b-9148-e3be6c30e623}">
          <xlrd:rvb i="7534"/>
        </ext>
      </extLst>
    </bk>
    <bk>
      <extLst>
        <ext uri="{3e2802c4-a4d2-4d8b-9148-e3be6c30e623}">
          <xlrd:rvb i="7535"/>
        </ext>
      </extLst>
    </bk>
    <bk>
      <extLst>
        <ext uri="{3e2802c4-a4d2-4d8b-9148-e3be6c30e623}">
          <xlrd:rvb i="7536"/>
        </ext>
      </extLst>
    </bk>
    <bk>
      <extLst>
        <ext uri="{3e2802c4-a4d2-4d8b-9148-e3be6c30e623}">
          <xlrd:rvb i="7537"/>
        </ext>
      </extLst>
    </bk>
    <bk>
      <extLst>
        <ext uri="{3e2802c4-a4d2-4d8b-9148-e3be6c30e623}">
          <xlrd:rvb i="7538"/>
        </ext>
      </extLst>
    </bk>
    <bk>
      <extLst>
        <ext uri="{3e2802c4-a4d2-4d8b-9148-e3be6c30e623}">
          <xlrd:rvb i="7539"/>
        </ext>
      </extLst>
    </bk>
    <bk>
      <extLst>
        <ext uri="{3e2802c4-a4d2-4d8b-9148-e3be6c30e623}">
          <xlrd:rvb i="7540"/>
        </ext>
      </extLst>
    </bk>
    <bk>
      <extLst>
        <ext uri="{3e2802c4-a4d2-4d8b-9148-e3be6c30e623}">
          <xlrd:rvb i="7541"/>
        </ext>
      </extLst>
    </bk>
    <bk>
      <extLst>
        <ext uri="{3e2802c4-a4d2-4d8b-9148-e3be6c30e623}">
          <xlrd:rvb i="7542"/>
        </ext>
      </extLst>
    </bk>
    <bk>
      <extLst>
        <ext uri="{3e2802c4-a4d2-4d8b-9148-e3be6c30e623}">
          <xlrd:rvb i="7543"/>
        </ext>
      </extLst>
    </bk>
    <bk>
      <extLst>
        <ext uri="{3e2802c4-a4d2-4d8b-9148-e3be6c30e623}">
          <xlrd:rvb i="7544"/>
        </ext>
      </extLst>
    </bk>
    <bk>
      <extLst>
        <ext uri="{3e2802c4-a4d2-4d8b-9148-e3be6c30e623}">
          <xlrd:rvb i="7545"/>
        </ext>
      </extLst>
    </bk>
    <bk>
      <extLst>
        <ext uri="{3e2802c4-a4d2-4d8b-9148-e3be6c30e623}">
          <xlrd:rvb i="7546"/>
        </ext>
      </extLst>
    </bk>
    <bk>
      <extLst>
        <ext uri="{3e2802c4-a4d2-4d8b-9148-e3be6c30e623}">
          <xlrd:rvb i="7547"/>
        </ext>
      </extLst>
    </bk>
    <bk>
      <extLst>
        <ext uri="{3e2802c4-a4d2-4d8b-9148-e3be6c30e623}">
          <xlrd:rvb i="7548"/>
        </ext>
      </extLst>
    </bk>
    <bk>
      <extLst>
        <ext uri="{3e2802c4-a4d2-4d8b-9148-e3be6c30e623}">
          <xlrd:rvb i="7549"/>
        </ext>
      </extLst>
    </bk>
    <bk>
      <extLst>
        <ext uri="{3e2802c4-a4d2-4d8b-9148-e3be6c30e623}">
          <xlrd:rvb i="7550"/>
        </ext>
      </extLst>
    </bk>
    <bk>
      <extLst>
        <ext uri="{3e2802c4-a4d2-4d8b-9148-e3be6c30e623}">
          <xlrd:rvb i="7551"/>
        </ext>
      </extLst>
    </bk>
    <bk>
      <extLst>
        <ext uri="{3e2802c4-a4d2-4d8b-9148-e3be6c30e623}">
          <xlrd:rvb i="7552"/>
        </ext>
      </extLst>
    </bk>
    <bk>
      <extLst>
        <ext uri="{3e2802c4-a4d2-4d8b-9148-e3be6c30e623}">
          <xlrd:rvb i="7553"/>
        </ext>
      </extLst>
    </bk>
    <bk>
      <extLst>
        <ext uri="{3e2802c4-a4d2-4d8b-9148-e3be6c30e623}">
          <xlrd:rvb i="7554"/>
        </ext>
      </extLst>
    </bk>
    <bk>
      <extLst>
        <ext uri="{3e2802c4-a4d2-4d8b-9148-e3be6c30e623}">
          <xlrd:rvb i="7555"/>
        </ext>
      </extLst>
    </bk>
    <bk>
      <extLst>
        <ext uri="{3e2802c4-a4d2-4d8b-9148-e3be6c30e623}">
          <xlrd:rvb i="7556"/>
        </ext>
      </extLst>
    </bk>
    <bk>
      <extLst>
        <ext uri="{3e2802c4-a4d2-4d8b-9148-e3be6c30e623}">
          <xlrd:rvb i="7557"/>
        </ext>
      </extLst>
    </bk>
    <bk>
      <extLst>
        <ext uri="{3e2802c4-a4d2-4d8b-9148-e3be6c30e623}">
          <xlrd:rvb i="7558"/>
        </ext>
      </extLst>
    </bk>
    <bk>
      <extLst>
        <ext uri="{3e2802c4-a4d2-4d8b-9148-e3be6c30e623}">
          <xlrd:rvb i="7559"/>
        </ext>
      </extLst>
    </bk>
    <bk>
      <extLst>
        <ext uri="{3e2802c4-a4d2-4d8b-9148-e3be6c30e623}">
          <xlrd:rvb i="7560"/>
        </ext>
      </extLst>
    </bk>
    <bk>
      <extLst>
        <ext uri="{3e2802c4-a4d2-4d8b-9148-e3be6c30e623}">
          <xlrd:rvb i="7561"/>
        </ext>
      </extLst>
    </bk>
    <bk>
      <extLst>
        <ext uri="{3e2802c4-a4d2-4d8b-9148-e3be6c30e623}">
          <xlrd:rvb i="7562"/>
        </ext>
      </extLst>
    </bk>
    <bk>
      <extLst>
        <ext uri="{3e2802c4-a4d2-4d8b-9148-e3be6c30e623}">
          <xlrd:rvb i="7563"/>
        </ext>
      </extLst>
    </bk>
    <bk>
      <extLst>
        <ext uri="{3e2802c4-a4d2-4d8b-9148-e3be6c30e623}">
          <xlrd:rvb i="7564"/>
        </ext>
      </extLst>
    </bk>
    <bk>
      <extLst>
        <ext uri="{3e2802c4-a4d2-4d8b-9148-e3be6c30e623}">
          <xlrd:rvb i="7565"/>
        </ext>
      </extLst>
    </bk>
    <bk>
      <extLst>
        <ext uri="{3e2802c4-a4d2-4d8b-9148-e3be6c30e623}">
          <xlrd:rvb i="7566"/>
        </ext>
      </extLst>
    </bk>
    <bk>
      <extLst>
        <ext uri="{3e2802c4-a4d2-4d8b-9148-e3be6c30e623}">
          <xlrd:rvb i="7567"/>
        </ext>
      </extLst>
    </bk>
    <bk>
      <extLst>
        <ext uri="{3e2802c4-a4d2-4d8b-9148-e3be6c30e623}">
          <xlrd:rvb i="7568"/>
        </ext>
      </extLst>
    </bk>
    <bk>
      <extLst>
        <ext uri="{3e2802c4-a4d2-4d8b-9148-e3be6c30e623}">
          <xlrd:rvb i="7569"/>
        </ext>
      </extLst>
    </bk>
    <bk>
      <extLst>
        <ext uri="{3e2802c4-a4d2-4d8b-9148-e3be6c30e623}">
          <xlrd:rvb i="7570"/>
        </ext>
      </extLst>
    </bk>
    <bk>
      <extLst>
        <ext uri="{3e2802c4-a4d2-4d8b-9148-e3be6c30e623}">
          <xlrd:rvb i="7571"/>
        </ext>
      </extLst>
    </bk>
    <bk>
      <extLst>
        <ext uri="{3e2802c4-a4d2-4d8b-9148-e3be6c30e623}">
          <xlrd:rvb i="7572"/>
        </ext>
      </extLst>
    </bk>
    <bk>
      <extLst>
        <ext uri="{3e2802c4-a4d2-4d8b-9148-e3be6c30e623}">
          <xlrd:rvb i="7573"/>
        </ext>
      </extLst>
    </bk>
    <bk>
      <extLst>
        <ext uri="{3e2802c4-a4d2-4d8b-9148-e3be6c30e623}">
          <xlrd:rvb i="7574"/>
        </ext>
      </extLst>
    </bk>
    <bk>
      <extLst>
        <ext uri="{3e2802c4-a4d2-4d8b-9148-e3be6c30e623}">
          <xlrd:rvb i="7575"/>
        </ext>
      </extLst>
    </bk>
    <bk>
      <extLst>
        <ext uri="{3e2802c4-a4d2-4d8b-9148-e3be6c30e623}">
          <xlrd:rvb i="7576"/>
        </ext>
      </extLst>
    </bk>
    <bk>
      <extLst>
        <ext uri="{3e2802c4-a4d2-4d8b-9148-e3be6c30e623}">
          <xlrd:rvb i="7577"/>
        </ext>
      </extLst>
    </bk>
    <bk>
      <extLst>
        <ext uri="{3e2802c4-a4d2-4d8b-9148-e3be6c30e623}">
          <xlrd:rvb i="7578"/>
        </ext>
      </extLst>
    </bk>
    <bk>
      <extLst>
        <ext uri="{3e2802c4-a4d2-4d8b-9148-e3be6c30e623}">
          <xlrd:rvb i="7579"/>
        </ext>
      </extLst>
    </bk>
    <bk>
      <extLst>
        <ext uri="{3e2802c4-a4d2-4d8b-9148-e3be6c30e623}">
          <xlrd:rvb i="7580"/>
        </ext>
      </extLst>
    </bk>
    <bk>
      <extLst>
        <ext uri="{3e2802c4-a4d2-4d8b-9148-e3be6c30e623}">
          <xlrd:rvb i="7581"/>
        </ext>
      </extLst>
    </bk>
    <bk>
      <extLst>
        <ext uri="{3e2802c4-a4d2-4d8b-9148-e3be6c30e623}">
          <xlrd:rvb i="7582"/>
        </ext>
      </extLst>
    </bk>
    <bk>
      <extLst>
        <ext uri="{3e2802c4-a4d2-4d8b-9148-e3be6c30e623}">
          <xlrd:rvb i="7583"/>
        </ext>
      </extLst>
    </bk>
    <bk>
      <extLst>
        <ext uri="{3e2802c4-a4d2-4d8b-9148-e3be6c30e623}">
          <xlrd:rvb i="7584"/>
        </ext>
      </extLst>
    </bk>
    <bk>
      <extLst>
        <ext uri="{3e2802c4-a4d2-4d8b-9148-e3be6c30e623}">
          <xlrd:rvb i="7585"/>
        </ext>
      </extLst>
    </bk>
    <bk>
      <extLst>
        <ext uri="{3e2802c4-a4d2-4d8b-9148-e3be6c30e623}">
          <xlrd:rvb i="7586"/>
        </ext>
      </extLst>
    </bk>
    <bk>
      <extLst>
        <ext uri="{3e2802c4-a4d2-4d8b-9148-e3be6c30e623}">
          <xlrd:rvb i="7587"/>
        </ext>
      </extLst>
    </bk>
    <bk>
      <extLst>
        <ext uri="{3e2802c4-a4d2-4d8b-9148-e3be6c30e623}">
          <xlrd:rvb i="7588"/>
        </ext>
      </extLst>
    </bk>
    <bk>
      <extLst>
        <ext uri="{3e2802c4-a4d2-4d8b-9148-e3be6c30e623}">
          <xlrd:rvb i="7589"/>
        </ext>
      </extLst>
    </bk>
    <bk>
      <extLst>
        <ext uri="{3e2802c4-a4d2-4d8b-9148-e3be6c30e623}">
          <xlrd:rvb i="7590"/>
        </ext>
      </extLst>
    </bk>
    <bk>
      <extLst>
        <ext uri="{3e2802c4-a4d2-4d8b-9148-e3be6c30e623}">
          <xlrd:rvb i="7591"/>
        </ext>
      </extLst>
    </bk>
    <bk>
      <extLst>
        <ext uri="{3e2802c4-a4d2-4d8b-9148-e3be6c30e623}">
          <xlrd:rvb i="7592"/>
        </ext>
      </extLst>
    </bk>
    <bk>
      <extLst>
        <ext uri="{3e2802c4-a4d2-4d8b-9148-e3be6c30e623}">
          <xlrd:rvb i="7593"/>
        </ext>
      </extLst>
    </bk>
    <bk>
      <extLst>
        <ext uri="{3e2802c4-a4d2-4d8b-9148-e3be6c30e623}">
          <xlrd:rvb i="7594"/>
        </ext>
      </extLst>
    </bk>
    <bk>
      <extLst>
        <ext uri="{3e2802c4-a4d2-4d8b-9148-e3be6c30e623}">
          <xlrd:rvb i="7595"/>
        </ext>
      </extLst>
    </bk>
    <bk>
      <extLst>
        <ext uri="{3e2802c4-a4d2-4d8b-9148-e3be6c30e623}">
          <xlrd:rvb i="7596"/>
        </ext>
      </extLst>
    </bk>
    <bk>
      <extLst>
        <ext uri="{3e2802c4-a4d2-4d8b-9148-e3be6c30e623}">
          <xlrd:rvb i="7597"/>
        </ext>
      </extLst>
    </bk>
    <bk>
      <extLst>
        <ext uri="{3e2802c4-a4d2-4d8b-9148-e3be6c30e623}">
          <xlrd:rvb i="7598"/>
        </ext>
      </extLst>
    </bk>
    <bk>
      <extLst>
        <ext uri="{3e2802c4-a4d2-4d8b-9148-e3be6c30e623}">
          <xlrd:rvb i="7599"/>
        </ext>
      </extLst>
    </bk>
    <bk>
      <extLst>
        <ext uri="{3e2802c4-a4d2-4d8b-9148-e3be6c30e623}">
          <xlrd:rvb i="7600"/>
        </ext>
      </extLst>
    </bk>
    <bk>
      <extLst>
        <ext uri="{3e2802c4-a4d2-4d8b-9148-e3be6c30e623}">
          <xlrd:rvb i="7601"/>
        </ext>
      </extLst>
    </bk>
    <bk>
      <extLst>
        <ext uri="{3e2802c4-a4d2-4d8b-9148-e3be6c30e623}">
          <xlrd:rvb i="7602"/>
        </ext>
      </extLst>
    </bk>
    <bk>
      <extLst>
        <ext uri="{3e2802c4-a4d2-4d8b-9148-e3be6c30e623}">
          <xlrd:rvb i="7603"/>
        </ext>
      </extLst>
    </bk>
    <bk>
      <extLst>
        <ext uri="{3e2802c4-a4d2-4d8b-9148-e3be6c30e623}">
          <xlrd:rvb i="7604"/>
        </ext>
      </extLst>
    </bk>
    <bk>
      <extLst>
        <ext uri="{3e2802c4-a4d2-4d8b-9148-e3be6c30e623}">
          <xlrd:rvb i="7605"/>
        </ext>
      </extLst>
    </bk>
    <bk>
      <extLst>
        <ext uri="{3e2802c4-a4d2-4d8b-9148-e3be6c30e623}">
          <xlrd:rvb i="7606"/>
        </ext>
      </extLst>
    </bk>
    <bk>
      <extLst>
        <ext uri="{3e2802c4-a4d2-4d8b-9148-e3be6c30e623}">
          <xlrd:rvb i="7607"/>
        </ext>
      </extLst>
    </bk>
    <bk>
      <extLst>
        <ext uri="{3e2802c4-a4d2-4d8b-9148-e3be6c30e623}">
          <xlrd:rvb i="7608"/>
        </ext>
      </extLst>
    </bk>
    <bk>
      <extLst>
        <ext uri="{3e2802c4-a4d2-4d8b-9148-e3be6c30e623}">
          <xlrd:rvb i="7609"/>
        </ext>
      </extLst>
    </bk>
    <bk>
      <extLst>
        <ext uri="{3e2802c4-a4d2-4d8b-9148-e3be6c30e623}">
          <xlrd:rvb i="7610"/>
        </ext>
      </extLst>
    </bk>
    <bk>
      <extLst>
        <ext uri="{3e2802c4-a4d2-4d8b-9148-e3be6c30e623}">
          <xlrd:rvb i="7611"/>
        </ext>
      </extLst>
    </bk>
    <bk>
      <extLst>
        <ext uri="{3e2802c4-a4d2-4d8b-9148-e3be6c30e623}">
          <xlrd:rvb i="7612"/>
        </ext>
      </extLst>
    </bk>
    <bk>
      <extLst>
        <ext uri="{3e2802c4-a4d2-4d8b-9148-e3be6c30e623}">
          <xlrd:rvb i="7613"/>
        </ext>
      </extLst>
    </bk>
    <bk>
      <extLst>
        <ext uri="{3e2802c4-a4d2-4d8b-9148-e3be6c30e623}">
          <xlrd:rvb i="7614"/>
        </ext>
      </extLst>
    </bk>
    <bk>
      <extLst>
        <ext uri="{3e2802c4-a4d2-4d8b-9148-e3be6c30e623}">
          <xlrd:rvb i="7615"/>
        </ext>
      </extLst>
    </bk>
    <bk>
      <extLst>
        <ext uri="{3e2802c4-a4d2-4d8b-9148-e3be6c30e623}">
          <xlrd:rvb i="7616"/>
        </ext>
      </extLst>
    </bk>
    <bk>
      <extLst>
        <ext uri="{3e2802c4-a4d2-4d8b-9148-e3be6c30e623}">
          <xlrd:rvb i="7617"/>
        </ext>
      </extLst>
    </bk>
    <bk>
      <extLst>
        <ext uri="{3e2802c4-a4d2-4d8b-9148-e3be6c30e623}">
          <xlrd:rvb i="7618"/>
        </ext>
      </extLst>
    </bk>
    <bk>
      <extLst>
        <ext uri="{3e2802c4-a4d2-4d8b-9148-e3be6c30e623}">
          <xlrd:rvb i="7619"/>
        </ext>
      </extLst>
    </bk>
    <bk>
      <extLst>
        <ext uri="{3e2802c4-a4d2-4d8b-9148-e3be6c30e623}">
          <xlrd:rvb i="7620"/>
        </ext>
      </extLst>
    </bk>
    <bk>
      <extLst>
        <ext uri="{3e2802c4-a4d2-4d8b-9148-e3be6c30e623}">
          <xlrd:rvb i="7621"/>
        </ext>
      </extLst>
    </bk>
    <bk>
      <extLst>
        <ext uri="{3e2802c4-a4d2-4d8b-9148-e3be6c30e623}">
          <xlrd:rvb i="7622"/>
        </ext>
      </extLst>
    </bk>
    <bk>
      <extLst>
        <ext uri="{3e2802c4-a4d2-4d8b-9148-e3be6c30e623}">
          <xlrd:rvb i="7623"/>
        </ext>
      </extLst>
    </bk>
    <bk>
      <extLst>
        <ext uri="{3e2802c4-a4d2-4d8b-9148-e3be6c30e623}">
          <xlrd:rvb i="7624"/>
        </ext>
      </extLst>
    </bk>
    <bk>
      <extLst>
        <ext uri="{3e2802c4-a4d2-4d8b-9148-e3be6c30e623}">
          <xlrd:rvb i="7625"/>
        </ext>
      </extLst>
    </bk>
    <bk>
      <extLst>
        <ext uri="{3e2802c4-a4d2-4d8b-9148-e3be6c30e623}">
          <xlrd:rvb i="7626"/>
        </ext>
      </extLst>
    </bk>
    <bk>
      <extLst>
        <ext uri="{3e2802c4-a4d2-4d8b-9148-e3be6c30e623}">
          <xlrd:rvb i="7627"/>
        </ext>
      </extLst>
    </bk>
    <bk>
      <extLst>
        <ext uri="{3e2802c4-a4d2-4d8b-9148-e3be6c30e623}">
          <xlrd:rvb i="7628"/>
        </ext>
      </extLst>
    </bk>
    <bk>
      <extLst>
        <ext uri="{3e2802c4-a4d2-4d8b-9148-e3be6c30e623}">
          <xlrd:rvb i="7629"/>
        </ext>
      </extLst>
    </bk>
    <bk>
      <extLst>
        <ext uri="{3e2802c4-a4d2-4d8b-9148-e3be6c30e623}">
          <xlrd:rvb i="7630"/>
        </ext>
      </extLst>
    </bk>
    <bk>
      <extLst>
        <ext uri="{3e2802c4-a4d2-4d8b-9148-e3be6c30e623}">
          <xlrd:rvb i="7631"/>
        </ext>
      </extLst>
    </bk>
    <bk>
      <extLst>
        <ext uri="{3e2802c4-a4d2-4d8b-9148-e3be6c30e623}">
          <xlrd:rvb i="7632"/>
        </ext>
      </extLst>
    </bk>
    <bk>
      <extLst>
        <ext uri="{3e2802c4-a4d2-4d8b-9148-e3be6c30e623}">
          <xlrd:rvb i="7633"/>
        </ext>
      </extLst>
    </bk>
    <bk>
      <extLst>
        <ext uri="{3e2802c4-a4d2-4d8b-9148-e3be6c30e623}">
          <xlrd:rvb i="7634"/>
        </ext>
      </extLst>
    </bk>
    <bk>
      <extLst>
        <ext uri="{3e2802c4-a4d2-4d8b-9148-e3be6c30e623}">
          <xlrd:rvb i="7635"/>
        </ext>
      </extLst>
    </bk>
    <bk>
      <extLst>
        <ext uri="{3e2802c4-a4d2-4d8b-9148-e3be6c30e623}">
          <xlrd:rvb i="7636"/>
        </ext>
      </extLst>
    </bk>
    <bk>
      <extLst>
        <ext uri="{3e2802c4-a4d2-4d8b-9148-e3be6c30e623}">
          <xlrd:rvb i="7637"/>
        </ext>
      </extLst>
    </bk>
    <bk>
      <extLst>
        <ext uri="{3e2802c4-a4d2-4d8b-9148-e3be6c30e623}">
          <xlrd:rvb i="7638"/>
        </ext>
      </extLst>
    </bk>
    <bk>
      <extLst>
        <ext uri="{3e2802c4-a4d2-4d8b-9148-e3be6c30e623}">
          <xlrd:rvb i="7639"/>
        </ext>
      </extLst>
    </bk>
    <bk>
      <extLst>
        <ext uri="{3e2802c4-a4d2-4d8b-9148-e3be6c30e623}">
          <xlrd:rvb i="7640"/>
        </ext>
      </extLst>
    </bk>
    <bk>
      <extLst>
        <ext uri="{3e2802c4-a4d2-4d8b-9148-e3be6c30e623}">
          <xlrd:rvb i="7641"/>
        </ext>
      </extLst>
    </bk>
    <bk>
      <extLst>
        <ext uri="{3e2802c4-a4d2-4d8b-9148-e3be6c30e623}">
          <xlrd:rvb i="7642"/>
        </ext>
      </extLst>
    </bk>
    <bk>
      <extLst>
        <ext uri="{3e2802c4-a4d2-4d8b-9148-e3be6c30e623}">
          <xlrd:rvb i="7643"/>
        </ext>
      </extLst>
    </bk>
    <bk>
      <extLst>
        <ext uri="{3e2802c4-a4d2-4d8b-9148-e3be6c30e623}">
          <xlrd:rvb i="7644"/>
        </ext>
      </extLst>
    </bk>
    <bk>
      <extLst>
        <ext uri="{3e2802c4-a4d2-4d8b-9148-e3be6c30e623}">
          <xlrd:rvb i="7645"/>
        </ext>
      </extLst>
    </bk>
    <bk>
      <extLst>
        <ext uri="{3e2802c4-a4d2-4d8b-9148-e3be6c30e623}">
          <xlrd:rvb i="7646"/>
        </ext>
      </extLst>
    </bk>
    <bk>
      <extLst>
        <ext uri="{3e2802c4-a4d2-4d8b-9148-e3be6c30e623}">
          <xlrd:rvb i="7647"/>
        </ext>
      </extLst>
    </bk>
    <bk>
      <extLst>
        <ext uri="{3e2802c4-a4d2-4d8b-9148-e3be6c30e623}">
          <xlrd:rvb i="7648"/>
        </ext>
      </extLst>
    </bk>
    <bk>
      <extLst>
        <ext uri="{3e2802c4-a4d2-4d8b-9148-e3be6c30e623}">
          <xlrd:rvb i="7649"/>
        </ext>
      </extLst>
    </bk>
    <bk>
      <extLst>
        <ext uri="{3e2802c4-a4d2-4d8b-9148-e3be6c30e623}">
          <xlrd:rvb i="7650"/>
        </ext>
      </extLst>
    </bk>
    <bk>
      <extLst>
        <ext uri="{3e2802c4-a4d2-4d8b-9148-e3be6c30e623}">
          <xlrd:rvb i="7651"/>
        </ext>
      </extLst>
    </bk>
    <bk>
      <extLst>
        <ext uri="{3e2802c4-a4d2-4d8b-9148-e3be6c30e623}">
          <xlrd:rvb i="7652"/>
        </ext>
      </extLst>
    </bk>
    <bk>
      <extLst>
        <ext uri="{3e2802c4-a4d2-4d8b-9148-e3be6c30e623}">
          <xlrd:rvb i="7653"/>
        </ext>
      </extLst>
    </bk>
    <bk>
      <extLst>
        <ext uri="{3e2802c4-a4d2-4d8b-9148-e3be6c30e623}">
          <xlrd:rvb i="7654"/>
        </ext>
      </extLst>
    </bk>
    <bk>
      <extLst>
        <ext uri="{3e2802c4-a4d2-4d8b-9148-e3be6c30e623}">
          <xlrd:rvb i="7655"/>
        </ext>
      </extLst>
    </bk>
    <bk>
      <extLst>
        <ext uri="{3e2802c4-a4d2-4d8b-9148-e3be6c30e623}">
          <xlrd:rvb i="7656"/>
        </ext>
      </extLst>
    </bk>
    <bk>
      <extLst>
        <ext uri="{3e2802c4-a4d2-4d8b-9148-e3be6c30e623}">
          <xlrd:rvb i="7657"/>
        </ext>
      </extLst>
    </bk>
    <bk>
      <extLst>
        <ext uri="{3e2802c4-a4d2-4d8b-9148-e3be6c30e623}">
          <xlrd:rvb i="7658"/>
        </ext>
      </extLst>
    </bk>
    <bk>
      <extLst>
        <ext uri="{3e2802c4-a4d2-4d8b-9148-e3be6c30e623}">
          <xlrd:rvb i="7659"/>
        </ext>
      </extLst>
    </bk>
    <bk>
      <extLst>
        <ext uri="{3e2802c4-a4d2-4d8b-9148-e3be6c30e623}">
          <xlrd:rvb i="7660"/>
        </ext>
      </extLst>
    </bk>
    <bk>
      <extLst>
        <ext uri="{3e2802c4-a4d2-4d8b-9148-e3be6c30e623}">
          <xlrd:rvb i="7661"/>
        </ext>
      </extLst>
    </bk>
    <bk>
      <extLst>
        <ext uri="{3e2802c4-a4d2-4d8b-9148-e3be6c30e623}">
          <xlrd:rvb i="7662"/>
        </ext>
      </extLst>
    </bk>
    <bk>
      <extLst>
        <ext uri="{3e2802c4-a4d2-4d8b-9148-e3be6c30e623}">
          <xlrd:rvb i="7663"/>
        </ext>
      </extLst>
    </bk>
    <bk>
      <extLst>
        <ext uri="{3e2802c4-a4d2-4d8b-9148-e3be6c30e623}">
          <xlrd:rvb i="7664"/>
        </ext>
      </extLst>
    </bk>
    <bk>
      <extLst>
        <ext uri="{3e2802c4-a4d2-4d8b-9148-e3be6c30e623}">
          <xlrd:rvb i="7665"/>
        </ext>
      </extLst>
    </bk>
    <bk>
      <extLst>
        <ext uri="{3e2802c4-a4d2-4d8b-9148-e3be6c30e623}">
          <xlrd:rvb i="7666"/>
        </ext>
      </extLst>
    </bk>
    <bk>
      <extLst>
        <ext uri="{3e2802c4-a4d2-4d8b-9148-e3be6c30e623}">
          <xlrd:rvb i="7667"/>
        </ext>
      </extLst>
    </bk>
    <bk>
      <extLst>
        <ext uri="{3e2802c4-a4d2-4d8b-9148-e3be6c30e623}">
          <xlrd:rvb i="7668"/>
        </ext>
      </extLst>
    </bk>
    <bk>
      <extLst>
        <ext uri="{3e2802c4-a4d2-4d8b-9148-e3be6c30e623}">
          <xlrd:rvb i="7669"/>
        </ext>
      </extLst>
    </bk>
    <bk>
      <extLst>
        <ext uri="{3e2802c4-a4d2-4d8b-9148-e3be6c30e623}">
          <xlrd:rvb i="7670"/>
        </ext>
      </extLst>
    </bk>
    <bk>
      <extLst>
        <ext uri="{3e2802c4-a4d2-4d8b-9148-e3be6c30e623}">
          <xlrd:rvb i="7671"/>
        </ext>
      </extLst>
    </bk>
    <bk>
      <extLst>
        <ext uri="{3e2802c4-a4d2-4d8b-9148-e3be6c30e623}">
          <xlrd:rvb i="7672"/>
        </ext>
      </extLst>
    </bk>
    <bk>
      <extLst>
        <ext uri="{3e2802c4-a4d2-4d8b-9148-e3be6c30e623}">
          <xlrd:rvb i="7673"/>
        </ext>
      </extLst>
    </bk>
    <bk>
      <extLst>
        <ext uri="{3e2802c4-a4d2-4d8b-9148-e3be6c30e623}">
          <xlrd:rvb i="7674"/>
        </ext>
      </extLst>
    </bk>
    <bk>
      <extLst>
        <ext uri="{3e2802c4-a4d2-4d8b-9148-e3be6c30e623}">
          <xlrd:rvb i="7675"/>
        </ext>
      </extLst>
    </bk>
    <bk>
      <extLst>
        <ext uri="{3e2802c4-a4d2-4d8b-9148-e3be6c30e623}">
          <xlrd:rvb i="7676"/>
        </ext>
      </extLst>
    </bk>
    <bk>
      <extLst>
        <ext uri="{3e2802c4-a4d2-4d8b-9148-e3be6c30e623}">
          <xlrd:rvb i="7677"/>
        </ext>
      </extLst>
    </bk>
    <bk>
      <extLst>
        <ext uri="{3e2802c4-a4d2-4d8b-9148-e3be6c30e623}">
          <xlrd:rvb i="7678"/>
        </ext>
      </extLst>
    </bk>
    <bk>
      <extLst>
        <ext uri="{3e2802c4-a4d2-4d8b-9148-e3be6c30e623}">
          <xlrd:rvb i="7679"/>
        </ext>
      </extLst>
    </bk>
    <bk>
      <extLst>
        <ext uri="{3e2802c4-a4d2-4d8b-9148-e3be6c30e623}">
          <xlrd:rvb i="7680"/>
        </ext>
      </extLst>
    </bk>
    <bk>
      <extLst>
        <ext uri="{3e2802c4-a4d2-4d8b-9148-e3be6c30e623}">
          <xlrd:rvb i="7681"/>
        </ext>
      </extLst>
    </bk>
    <bk>
      <extLst>
        <ext uri="{3e2802c4-a4d2-4d8b-9148-e3be6c30e623}">
          <xlrd:rvb i="7682"/>
        </ext>
      </extLst>
    </bk>
    <bk>
      <extLst>
        <ext uri="{3e2802c4-a4d2-4d8b-9148-e3be6c30e623}">
          <xlrd:rvb i="7683"/>
        </ext>
      </extLst>
    </bk>
    <bk>
      <extLst>
        <ext uri="{3e2802c4-a4d2-4d8b-9148-e3be6c30e623}">
          <xlrd:rvb i="7684"/>
        </ext>
      </extLst>
    </bk>
    <bk>
      <extLst>
        <ext uri="{3e2802c4-a4d2-4d8b-9148-e3be6c30e623}">
          <xlrd:rvb i="7685"/>
        </ext>
      </extLst>
    </bk>
    <bk>
      <extLst>
        <ext uri="{3e2802c4-a4d2-4d8b-9148-e3be6c30e623}">
          <xlrd:rvb i="7686"/>
        </ext>
      </extLst>
    </bk>
    <bk>
      <extLst>
        <ext uri="{3e2802c4-a4d2-4d8b-9148-e3be6c30e623}">
          <xlrd:rvb i="7687"/>
        </ext>
      </extLst>
    </bk>
    <bk>
      <extLst>
        <ext uri="{3e2802c4-a4d2-4d8b-9148-e3be6c30e623}">
          <xlrd:rvb i="7688"/>
        </ext>
      </extLst>
    </bk>
    <bk>
      <extLst>
        <ext uri="{3e2802c4-a4d2-4d8b-9148-e3be6c30e623}">
          <xlrd:rvb i="7689"/>
        </ext>
      </extLst>
    </bk>
    <bk>
      <extLst>
        <ext uri="{3e2802c4-a4d2-4d8b-9148-e3be6c30e623}">
          <xlrd:rvb i="7690"/>
        </ext>
      </extLst>
    </bk>
    <bk>
      <extLst>
        <ext uri="{3e2802c4-a4d2-4d8b-9148-e3be6c30e623}">
          <xlrd:rvb i="7691"/>
        </ext>
      </extLst>
    </bk>
    <bk>
      <extLst>
        <ext uri="{3e2802c4-a4d2-4d8b-9148-e3be6c30e623}">
          <xlrd:rvb i="7692"/>
        </ext>
      </extLst>
    </bk>
    <bk>
      <extLst>
        <ext uri="{3e2802c4-a4d2-4d8b-9148-e3be6c30e623}">
          <xlrd:rvb i="7693"/>
        </ext>
      </extLst>
    </bk>
    <bk>
      <extLst>
        <ext uri="{3e2802c4-a4d2-4d8b-9148-e3be6c30e623}">
          <xlrd:rvb i="7694"/>
        </ext>
      </extLst>
    </bk>
    <bk>
      <extLst>
        <ext uri="{3e2802c4-a4d2-4d8b-9148-e3be6c30e623}">
          <xlrd:rvb i="7695"/>
        </ext>
      </extLst>
    </bk>
    <bk>
      <extLst>
        <ext uri="{3e2802c4-a4d2-4d8b-9148-e3be6c30e623}">
          <xlrd:rvb i="7696"/>
        </ext>
      </extLst>
    </bk>
    <bk>
      <extLst>
        <ext uri="{3e2802c4-a4d2-4d8b-9148-e3be6c30e623}">
          <xlrd:rvb i="7697"/>
        </ext>
      </extLst>
    </bk>
    <bk>
      <extLst>
        <ext uri="{3e2802c4-a4d2-4d8b-9148-e3be6c30e623}">
          <xlrd:rvb i="7698"/>
        </ext>
      </extLst>
    </bk>
    <bk>
      <extLst>
        <ext uri="{3e2802c4-a4d2-4d8b-9148-e3be6c30e623}">
          <xlrd:rvb i="7699"/>
        </ext>
      </extLst>
    </bk>
    <bk>
      <extLst>
        <ext uri="{3e2802c4-a4d2-4d8b-9148-e3be6c30e623}">
          <xlrd:rvb i="7700"/>
        </ext>
      </extLst>
    </bk>
    <bk>
      <extLst>
        <ext uri="{3e2802c4-a4d2-4d8b-9148-e3be6c30e623}">
          <xlrd:rvb i="7701"/>
        </ext>
      </extLst>
    </bk>
    <bk>
      <extLst>
        <ext uri="{3e2802c4-a4d2-4d8b-9148-e3be6c30e623}">
          <xlrd:rvb i="7702"/>
        </ext>
      </extLst>
    </bk>
    <bk>
      <extLst>
        <ext uri="{3e2802c4-a4d2-4d8b-9148-e3be6c30e623}">
          <xlrd:rvb i="7703"/>
        </ext>
      </extLst>
    </bk>
    <bk>
      <extLst>
        <ext uri="{3e2802c4-a4d2-4d8b-9148-e3be6c30e623}">
          <xlrd:rvb i="7704"/>
        </ext>
      </extLst>
    </bk>
    <bk>
      <extLst>
        <ext uri="{3e2802c4-a4d2-4d8b-9148-e3be6c30e623}">
          <xlrd:rvb i="7705"/>
        </ext>
      </extLst>
    </bk>
    <bk>
      <extLst>
        <ext uri="{3e2802c4-a4d2-4d8b-9148-e3be6c30e623}">
          <xlrd:rvb i="7706"/>
        </ext>
      </extLst>
    </bk>
    <bk>
      <extLst>
        <ext uri="{3e2802c4-a4d2-4d8b-9148-e3be6c30e623}">
          <xlrd:rvb i="7707"/>
        </ext>
      </extLst>
    </bk>
    <bk>
      <extLst>
        <ext uri="{3e2802c4-a4d2-4d8b-9148-e3be6c30e623}">
          <xlrd:rvb i="7708"/>
        </ext>
      </extLst>
    </bk>
    <bk>
      <extLst>
        <ext uri="{3e2802c4-a4d2-4d8b-9148-e3be6c30e623}">
          <xlrd:rvb i="7709"/>
        </ext>
      </extLst>
    </bk>
    <bk>
      <extLst>
        <ext uri="{3e2802c4-a4d2-4d8b-9148-e3be6c30e623}">
          <xlrd:rvb i="7710"/>
        </ext>
      </extLst>
    </bk>
    <bk>
      <extLst>
        <ext uri="{3e2802c4-a4d2-4d8b-9148-e3be6c30e623}">
          <xlrd:rvb i="7711"/>
        </ext>
      </extLst>
    </bk>
    <bk>
      <extLst>
        <ext uri="{3e2802c4-a4d2-4d8b-9148-e3be6c30e623}">
          <xlrd:rvb i="7712"/>
        </ext>
      </extLst>
    </bk>
    <bk>
      <extLst>
        <ext uri="{3e2802c4-a4d2-4d8b-9148-e3be6c30e623}">
          <xlrd:rvb i="7713"/>
        </ext>
      </extLst>
    </bk>
    <bk>
      <extLst>
        <ext uri="{3e2802c4-a4d2-4d8b-9148-e3be6c30e623}">
          <xlrd:rvb i="7714"/>
        </ext>
      </extLst>
    </bk>
    <bk>
      <extLst>
        <ext uri="{3e2802c4-a4d2-4d8b-9148-e3be6c30e623}">
          <xlrd:rvb i="7715"/>
        </ext>
      </extLst>
    </bk>
    <bk>
      <extLst>
        <ext uri="{3e2802c4-a4d2-4d8b-9148-e3be6c30e623}">
          <xlrd:rvb i="7716"/>
        </ext>
      </extLst>
    </bk>
    <bk>
      <extLst>
        <ext uri="{3e2802c4-a4d2-4d8b-9148-e3be6c30e623}">
          <xlrd:rvb i="7717"/>
        </ext>
      </extLst>
    </bk>
    <bk>
      <extLst>
        <ext uri="{3e2802c4-a4d2-4d8b-9148-e3be6c30e623}">
          <xlrd:rvb i="7718"/>
        </ext>
      </extLst>
    </bk>
    <bk>
      <extLst>
        <ext uri="{3e2802c4-a4d2-4d8b-9148-e3be6c30e623}">
          <xlrd:rvb i="7719"/>
        </ext>
      </extLst>
    </bk>
    <bk>
      <extLst>
        <ext uri="{3e2802c4-a4d2-4d8b-9148-e3be6c30e623}">
          <xlrd:rvb i="7720"/>
        </ext>
      </extLst>
    </bk>
    <bk>
      <extLst>
        <ext uri="{3e2802c4-a4d2-4d8b-9148-e3be6c30e623}">
          <xlrd:rvb i="7721"/>
        </ext>
      </extLst>
    </bk>
    <bk>
      <extLst>
        <ext uri="{3e2802c4-a4d2-4d8b-9148-e3be6c30e623}">
          <xlrd:rvb i="7722"/>
        </ext>
      </extLst>
    </bk>
    <bk>
      <extLst>
        <ext uri="{3e2802c4-a4d2-4d8b-9148-e3be6c30e623}">
          <xlrd:rvb i="7723"/>
        </ext>
      </extLst>
    </bk>
    <bk>
      <extLst>
        <ext uri="{3e2802c4-a4d2-4d8b-9148-e3be6c30e623}">
          <xlrd:rvb i="7724"/>
        </ext>
      </extLst>
    </bk>
    <bk>
      <extLst>
        <ext uri="{3e2802c4-a4d2-4d8b-9148-e3be6c30e623}">
          <xlrd:rvb i="7725"/>
        </ext>
      </extLst>
    </bk>
    <bk>
      <extLst>
        <ext uri="{3e2802c4-a4d2-4d8b-9148-e3be6c30e623}">
          <xlrd:rvb i="7726"/>
        </ext>
      </extLst>
    </bk>
    <bk>
      <extLst>
        <ext uri="{3e2802c4-a4d2-4d8b-9148-e3be6c30e623}">
          <xlrd:rvb i="7727"/>
        </ext>
      </extLst>
    </bk>
    <bk>
      <extLst>
        <ext uri="{3e2802c4-a4d2-4d8b-9148-e3be6c30e623}">
          <xlrd:rvb i="7728"/>
        </ext>
      </extLst>
    </bk>
    <bk>
      <extLst>
        <ext uri="{3e2802c4-a4d2-4d8b-9148-e3be6c30e623}">
          <xlrd:rvb i="7729"/>
        </ext>
      </extLst>
    </bk>
    <bk>
      <extLst>
        <ext uri="{3e2802c4-a4d2-4d8b-9148-e3be6c30e623}">
          <xlrd:rvb i="7730"/>
        </ext>
      </extLst>
    </bk>
    <bk>
      <extLst>
        <ext uri="{3e2802c4-a4d2-4d8b-9148-e3be6c30e623}">
          <xlrd:rvb i="7731"/>
        </ext>
      </extLst>
    </bk>
    <bk>
      <extLst>
        <ext uri="{3e2802c4-a4d2-4d8b-9148-e3be6c30e623}">
          <xlrd:rvb i="7732"/>
        </ext>
      </extLst>
    </bk>
    <bk>
      <extLst>
        <ext uri="{3e2802c4-a4d2-4d8b-9148-e3be6c30e623}">
          <xlrd:rvb i="7733"/>
        </ext>
      </extLst>
    </bk>
    <bk>
      <extLst>
        <ext uri="{3e2802c4-a4d2-4d8b-9148-e3be6c30e623}">
          <xlrd:rvb i="7734"/>
        </ext>
      </extLst>
    </bk>
    <bk>
      <extLst>
        <ext uri="{3e2802c4-a4d2-4d8b-9148-e3be6c30e623}">
          <xlrd:rvb i="7735"/>
        </ext>
      </extLst>
    </bk>
    <bk>
      <extLst>
        <ext uri="{3e2802c4-a4d2-4d8b-9148-e3be6c30e623}">
          <xlrd:rvb i="7736"/>
        </ext>
      </extLst>
    </bk>
    <bk>
      <extLst>
        <ext uri="{3e2802c4-a4d2-4d8b-9148-e3be6c30e623}">
          <xlrd:rvb i="7737"/>
        </ext>
      </extLst>
    </bk>
    <bk>
      <extLst>
        <ext uri="{3e2802c4-a4d2-4d8b-9148-e3be6c30e623}">
          <xlrd:rvb i="7738"/>
        </ext>
      </extLst>
    </bk>
    <bk>
      <extLst>
        <ext uri="{3e2802c4-a4d2-4d8b-9148-e3be6c30e623}">
          <xlrd:rvb i="7739"/>
        </ext>
      </extLst>
    </bk>
    <bk>
      <extLst>
        <ext uri="{3e2802c4-a4d2-4d8b-9148-e3be6c30e623}">
          <xlrd:rvb i="7740"/>
        </ext>
      </extLst>
    </bk>
    <bk>
      <extLst>
        <ext uri="{3e2802c4-a4d2-4d8b-9148-e3be6c30e623}">
          <xlrd:rvb i="7741"/>
        </ext>
      </extLst>
    </bk>
    <bk>
      <extLst>
        <ext uri="{3e2802c4-a4d2-4d8b-9148-e3be6c30e623}">
          <xlrd:rvb i="7742"/>
        </ext>
      </extLst>
    </bk>
    <bk>
      <extLst>
        <ext uri="{3e2802c4-a4d2-4d8b-9148-e3be6c30e623}">
          <xlrd:rvb i="7743"/>
        </ext>
      </extLst>
    </bk>
    <bk>
      <extLst>
        <ext uri="{3e2802c4-a4d2-4d8b-9148-e3be6c30e623}">
          <xlrd:rvb i="7744"/>
        </ext>
      </extLst>
    </bk>
    <bk>
      <extLst>
        <ext uri="{3e2802c4-a4d2-4d8b-9148-e3be6c30e623}">
          <xlrd:rvb i="7745"/>
        </ext>
      </extLst>
    </bk>
    <bk>
      <extLst>
        <ext uri="{3e2802c4-a4d2-4d8b-9148-e3be6c30e623}">
          <xlrd:rvb i="7746"/>
        </ext>
      </extLst>
    </bk>
    <bk>
      <extLst>
        <ext uri="{3e2802c4-a4d2-4d8b-9148-e3be6c30e623}">
          <xlrd:rvb i="7747"/>
        </ext>
      </extLst>
    </bk>
    <bk>
      <extLst>
        <ext uri="{3e2802c4-a4d2-4d8b-9148-e3be6c30e623}">
          <xlrd:rvb i="7748"/>
        </ext>
      </extLst>
    </bk>
    <bk>
      <extLst>
        <ext uri="{3e2802c4-a4d2-4d8b-9148-e3be6c30e623}">
          <xlrd:rvb i="7749"/>
        </ext>
      </extLst>
    </bk>
    <bk>
      <extLst>
        <ext uri="{3e2802c4-a4d2-4d8b-9148-e3be6c30e623}">
          <xlrd:rvb i="7750"/>
        </ext>
      </extLst>
    </bk>
    <bk>
      <extLst>
        <ext uri="{3e2802c4-a4d2-4d8b-9148-e3be6c30e623}">
          <xlrd:rvb i="7751"/>
        </ext>
      </extLst>
    </bk>
    <bk>
      <extLst>
        <ext uri="{3e2802c4-a4d2-4d8b-9148-e3be6c30e623}">
          <xlrd:rvb i="7752"/>
        </ext>
      </extLst>
    </bk>
    <bk>
      <extLst>
        <ext uri="{3e2802c4-a4d2-4d8b-9148-e3be6c30e623}">
          <xlrd:rvb i="7753"/>
        </ext>
      </extLst>
    </bk>
    <bk>
      <extLst>
        <ext uri="{3e2802c4-a4d2-4d8b-9148-e3be6c30e623}">
          <xlrd:rvb i="7754"/>
        </ext>
      </extLst>
    </bk>
    <bk>
      <extLst>
        <ext uri="{3e2802c4-a4d2-4d8b-9148-e3be6c30e623}">
          <xlrd:rvb i="7755"/>
        </ext>
      </extLst>
    </bk>
    <bk>
      <extLst>
        <ext uri="{3e2802c4-a4d2-4d8b-9148-e3be6c30e623}">
          <xlrd:rvb i="7756"/>
        </ext>
      </extLst>
    </bk>
    <bk>
      <extLst>
        <ext uri="{3e2802c4-a4d2-4d8b-9148-e3be6c30e623}">
          <xlrd:rvb i="7757"/>
        </ext>
      </extLst>
    </bk>
    <bk>
      <extLst>
        <ext uri="{3e2802c4-a4d2-4d8b-9148-e3be6c30e623}">
          <xlrd:rvb i="7758"/>
        </ext>
      </extLst>
    </bk>
    <bk>
      <extLst>
        <ext uri="{3e2802c4-a4d2-4d8b-9148-e3be6c30e623}">
          <xlrd:rvb i="7759"/>
        </ext>
      </extLst>
    </bk>
    <bk>
      <extLst>
        <ext uri="{3e2802c4-a4d2-4d8b-9148-e3be6c30e623}">
          <xlrd:rvb i="7760"/>
        </ext>
      </extLst>
    </bk>
    <bk>
      <extLst>
        <ext uri="{3e2802c4-a4d2-4d8b-9148-e3be6c30e623}">
          <xlrd:rvb i="7761"/>
        </ext>
      </extLst>
    </bk>
    <bk>
      <extLst>
        <ext uri="{3e2802c4-a4d2-4d8b-9148-e3be6c30e623}">
          <xlrd:rvb i="7762"/>
        </ext>
      </extLst>
    </bk>
    <bk>
      <extLst>
        <ext uri="{3e2802c4-a4d2-4d8b-9148-e3be6c30e623}">
          <xlrd:rvb i="7763"/>
        </ext>
      </extLst>
    </bk>
    <bk>
      <extLst>
        <ext uri="{3e2802c4-a4d2-4d8b-9148-e3be6c30e623}">
          <xlrd:rvb i="7764"/>
        </ext>
      </extLst>
    </bk>
    <bk>
      <extLst>
        <ext uri="{3e2802c4-a4d2-4d8b-9148-e3be6c30e623}">
          <xlrd:rvb i="7765"/>
        </ext>
      </extLst>
    </bk>
    <bk>
      <extLst>
        <ext uri="{3e2802c4-a4d2-4d8b-9148-e3be6c30e623}">
          <xlrd:rvb i="7766"/>
        </ext>
      </extLst>
    </bk>
    <bk>
      <extLst>
        <ext uri="{3e2802c4-a4d2-4d8b-9148-e3be6c30e623}">
          <xlrd:rvb i="7767"/>
        </ext>
      </extLst>
    </bk>
    <bk>
      <extLst>
        <ext uri="{3e2802c4-a4d2-4d8b-9148-e3be6c30e623}">
          <xlrd:rvb i="7768"/>
        </ext>
      </extLst>
    </bk>
    <bk>
      <extLst>
        <ext uri="{3e2802c4-a4d2-4d8b-9148-e3be6c30e623}">
          <xlrd:rvb i="7769"/>
        </ext>
      </extLst>
    </bk>
    <bk>
      <extLst>
        <ext uri="{3e2802c4-a4d2-4d8b-9148-e3be6c30e623}">
          <xlrd:rvb i="7770"/>
        </ext>
      </extLst>
    </bk>
    <bk>
      <extLst>
        <ext uri="{3e2802c4-a4d2-4d8b-9148-e3be6c30e623}">
          <xlrd:rvb i="7771"/>
        </ext>
      </extLst>
    </bk>
    <bk>
      <extLst>
        <ext uri="{3e2802c4-a4d2-4d8b-9148-e3be6c30e623}">
          <xlrd:rvb i="7772"/>
        </ext>
      </extLst>
    </bk>
    <bk>
      <extLst>
        <ext uri="{3e2802c4-a4d2-4d8b-9148-e3be6c30e623}">
          <xlrd:rvb i="7773"/>
        </ext>
      </extLst>
    </bk>
    <bk>
      <extLst>
        <ext uri="{3e2802c4-a4d2-4d8b-9148-e3be6c30e623}">
          <xlrd:rvb i="7774"/>
        </ext>
      </extLst>
    </bk>
    <bk>
      <extLst>
        <ext uri="{3e2802c4-a4d2-4d8b-9148-e3be6c30e623}">
          <xlrd:rvb i="7775"/>
        </ext>
      </extLst>
    </bk>
    <bk>
      <extLst>
        <ext uri="{3e2802c4-a4d2-4d8b-9148-e3be6c30e623}">
          <xlrd:rvb i="7776"/>
        </ext>
      </extLst>
    </bk>
    <bk>
      <extLst>
        <ext uri="{3e2802c4-a4d2-4d8b-9148-e3be6c30e623}">
          <xlrd:rvb i="7777"/>
        </ext>
      </extLst>
    </bk>
    <bk>
      <extLst>
        <ext uri="{3e2802c4-a4d2-4d8b-9148-e3be6c30e623}">
          <xlrd:rvb i="7778"/>
        </ext>
      </extLst>
    </bk>
    <bk>
      <extLst>
        <ext uri="{3e2802c4-a4d2-4d8b-9148-e3be6c30e623}">
          <xlrd:rvb i="7779"/>
        </ext>
      </extLst>
    </bk>
    <bk>
      <extLst>
        <ext uri="{3e2802c4-a4d2-4d8b-9148-e3be6c30e623}">
          <xlrd:rvb i="7780"/>
        </ext>
      </extLst>
    </bk>
    <bk>
      <extLst>
        <ext uri="{3e2802c4-a4d2-4d8b-9148-e3be6c30e623}">
          <xlrd:rvb i="7781"/>
        </ext>
      </extLst>
    </bk>
    <bk>
      <extLst>
        <ext uri="{3e2802c4-a4d2-4d8b-9148-e3be6c30e623}">
          <xlrd:rvb i="7782"/>
        </ext>
      </extLst>
    </bk>
    <bk>
      <extLst>
        <ext uri="{3e2802c4-a4d2-4d8b-9148-e3be6c30e623}">
          <xlrd:rvb i="7783"/>
        </ext>
      </extLst>
    </bk>
    <bk>
      <extLst>
        <ext uri="{3e2802c4-a4d2-4d8b-9148-e3be6c30e623}">
          <xlrd:rvb i="7784"/>
        </ext>
      </extLst>
    </bk>
    <bk>
      <extLst>
        <ext uri="{3e2802c4-a4d2-4d8b-9148-e3be6c30e623}">
          <xlrd:rvb i="7785"/>
        </ext>
      </extLst>
    </bk>
    <bk>
      <extLst>
        <ext uri="{3e2802c4-a4d2-4d8b-9148-e3be6c30e623}">
          <xlrd:rvb i="7786"/>
        </ext>
      </extLst>
    </bk>
    <bk>
      <extLst>
        <ext uri="{3e2802c4-a4d2-4d8b-9148-e3be6c30e623}">
          <xlrd:rvb i="7787"/>
        </ext>
      </extLst>
    </bk>
    <bk>
      <extLst>
        <ext uri="{3e2802c4-a4d2-4d8b-9148-e3be6c30e623}">
          <xlrd:rvb i="7788"/>
        </ext>
      </extLst>
    </bk>
    <bk>
      <extLst>
        <ext uri="{3e2802c4-a4d2-4d8b-9148-e3be6c30e623}">
          <xlrd:rvb i="7789"/>
        </ext>
      </extLst>
    </bk>
    <bk>
      <extLst>
        <ext uri="{3e2802c4-a4d2-4d8b-9148-e3be6c30e623}">
          <xlrd:rvb i="7790"/>
        </ext>
      </extLst>
    </bk>
    <bk>
      <extLst>
        <ext uri="{3e2802c4-a4d2-4d8b-9148-e3be6c30e623}">
          <xlrd:rvb i="7791"/>
        </ext>
      </extLst>
    </bk>
    <bk>
      <extLst>
        <ext uri="{3e2802c4-a4d2-4d8b-9148-e3be6c30e623}">
          <xlrd:rvb i="7792"/>
        </ext>
      </extLst>
    </bk>
    <bk>
      <extLst>
        <ext uri="{3e2802c4-a4d2-4d8b-9148-e3be6c30e623}">
          <xlrd:rvb i="7793"/>
        </ext>
      </extLst>
    </bk>
    <bk>
      <extLst>
        <ext uri="{3e2802c4-a4d2-4d8b-9148-e3be6c30e623}">
          <xlrd:rvb i="7794"/>
        </ext>
      </extLst>
    </bk>
    <bk>
      <extLst>
        <ext uri="{3e2802c4-a4d2-4d8b-9148-e3be6c30e623}">
          <xlrd:rvb i="7795"/>
        </ext>
      </extLst>
    </bk>
    <bk>
      <extLst>
        <ext uri="{3e2802c4-a4d2-4d8b-9148-e3be6c30e623}">
          <xlrd:rvb i="7796"/>
        </ext>
      </extLst>
    </bk>
    <bk>
      <extLst>
        <ext uri="{3e2802c4-a4d2-4d8b-9148-e3be6c30e623}">
          <xlrd:rvb i="7797"/>
        </ext>
      </extLst>
    </bk>
    <bk>
      <extLst>
        <ext uri="{3e2802c4-a4d2-4d8b-9148-e3be6c30e623}">
          <xlrd:rvb i="7798"/>
        </ext>
      </extLst>
    </bk>
    <bk>
      <extLst>
        <ext uri="{3e2802c4-a4d2-4d8b-9148-e3be6c30e623}">
          <xlrd:rvb i="7799"/>
        </ext>
      </extLst>
    </bk>
    <bk>
      <extLst>
        <ext uri="{3e2802c4-a4d2-4d8b-9148-e3be6c30e623}">
          <xlrd:rvb i="7800"/>
        </ext>
      </extLst>
    </bk>
    <bk>
      <extLst>
        <ext uri="{3e2802c4-a4d2-4d8b-9148-e3be6c30e623}">
          <xlrd:rvb i="7801"/>
        </ext>
      </extLst>
    </bk>
    <bk>
      <extLst>
        <ext uri="{3e2802c4-a4d2-4d8b-9148-e3be6c30e623}">
          <xlrd:rvb i="7802"/>
        </ext>
      </extLst>
    </bk>
    <bk>
      <extLst>
        <ext uri="{3e2802c4-a4d2-4d8b-9148-e3be6c30e623}">
          <xlrd:rvb i="7803"/>
        </ext>
      </extLst>
    </bk>
    <bk>
      <extLst>
        <ext uri="{3e2802c4-a4d2-4d8b-9148-e3be6c30e623}">
          <xlrd:rvb i="7804"/>
        </ext>
      </extLst>
    </bk>
    <bk>
      <extLst>
        <ext uri="{3e2802c4-a4d2-4d8b-9148-e3be6c30e623}">
          <xlrd:rvb i="7805"/>
        </ext>
      </extLst>
    </bk>
    <bk>
      <extLst>
        <ext uri="{3e2802c4-a4d2-4d8b-9148-e3be6c30e623}">
          <xlrd:rvb i="7806"/>
        </ext>
      </extLst>
    </bk>
    <bk>
      <extLst>
        <ext uri="{3e2802c4-a4d2-4d8b-9148-e3be6c30e623}">
          <xlrd:rvb i="7807"/>
        </ext>
      </extLst>
    </bk>
    <bk>
      <extLst>
        <ext uri="{3e2802c4-a4d2-4d8b-9148-e3be6c30e623}">
          <xlrd:rvb i="7808"/>
        </ext>
      </extLst>
    </bk>
    <bk>
      <extLst>
        <ext uri="{3e2802c4-a4d2-4d8b-9148-e3be6c30e623}">
          <xlrd:rvb i="7809"/>
        </ext>
      </extLst>
    </bk>
    <bk>
      <extLst>
        <ext uri="{3e2802c4-a4d2-4d8b-9148-e3be6c30e623}">
          <xlrd:rvb i="7810"/>
        </ext>
      </extLst>
    </bk>
    <bk>
      <extLst>
        <ext uri="{3e2802c4-a4d2-4d8b-9148-e3be6c30e623}">
          <xlrd:rvb i="7811"/>
        </ext>
      </extLst>
    </bk>
    <bk>
      <extLst>
        <ext uri="{3e2802c4-a4d2-4d8b-9148-e3be6c30e623}">
          <xlrd:rvb i="7812"/>
        </ext>
      </extLst>
    </bk>
    <bk>
      <extLst>
        <ext uri="{3e2802c4-a4d2-4d8b-9148-e3be6c30e623}">
          <xlrd:rvb i="7813"/>
        </ext>
      </extLst>
    </bk>
    <bk>
      <extLst>
        <ext uri="{3e2802c4-a4d2-4d8b-9148-e3be6c30e623}">
          <xlrd:rvb i="7814"/>
        </ext>
      </extLst>
    </bk>
    <bk>
      <extLst>
        <ext uri="{3e2802c4-a4d2-4d8b-9148-e3be6c30e623}">
          <xlrd:rvb i="7815"/>
        </ext>
      </extLst>
    </bk>
    <bk>
      <extLst>
        <ext uri="{3e2802c4-a4d2-4d8b-9148-e3be6c30e623}">
          <xlrd:rvb i="7816"/>
        </ext>
      </extLst>
    </bk>
    <bk>
      <extLst>
        <ext uri="{3e2802c4-a4d2-4d8b-9148-e3be6c30e623}">
          <xlrd:rvb i="7817"/>
        </ext>
      </extLst>
    </bk>
    <bk>
      <extLst>
        <ext uri="{3e2802c4-a4d2-4d8b-9148-e3be6c30e623}">
          <xlrd:rvb i="7818"/>
        </ext>
      </extLst>
    </bk>
    <bk>
      <extLst>
        <ext uri="{3e2802c4-a4d2-4d8b-9148-e3be6c30e623}">
          <xlrd:rvb i="7819"/>
        </ext>
      </extLst>
    </bk>
    <bk>
      <extLst>
        <ext uri="{3e2802c4-a4d2-4d8b-9148-e3be6c30e623}">
          <xlrd:rvb i="7820"/>
        </ext>
      </extLst>
    </bk>
    <bk>
      <extLst>
        <ext uri="{3e2802c4-a4d2-4d8b-9148-e3be6c30e623}">
          <xlrd:rvb i="7821"/>
        </ext>
      </extLst>
    </bk>
    <bk>
      <extLst>
        <ext uri="{3e2802c4-a4d2-4d8b-9148-e3be6c30e623}">
          <xlrd:rvb i="7824"/>
        </ext>
      </extLst>
    </bk>
    <bk>
      <extLst>
        <ext uri="{3e2802c4-a4d2-4d8b-9148-e3be6c30e623}">
          <xlrd:rvb i="7825"/>
        </ext>
      </extLst>
    </bk>
    <bk>
      <extLst>
        <ext uri="{3e2802c4-a4d2-4d8b-9148-e3be6c30e623}">
          <xlrd:rvb i="7826"/>
        </ext>
      </extLst>
    </bk>
    <bk>
      <extLst>
        <ext uri="{3e2802c4-a4d2-4d8b-9148-e3be6c30e623}">
          <xlrd:rvb i="7827"/>
        </ext>
      </extLst>
    </bk>
    <bk>
      <extLst>
        <ext uri="{3e2802c4-a4d2-4d8b-9148-e3be6c30e623}">
          <xlrd:rvb i="7828"/>
        </ext>
      </extLst>
    </bk>
    <bk>
      <extLst>
        <ext uri="{3e2802c4-a4d2-4d8b-9148-e3be6c30e623}">
          <xlrd:rvb i="7829"/>
        </ext>
      </extLst>
    </bk>
    <bk>
      <extLst>
        <ext uri="{3e2802c4-a4d2-4d8b-9148-e3be6c30e623}">
          <xlrd:rvb i="7830"/>
        </ext>
      </extLst>
    </bk>
    <bk>
      <extLst>
        <ext uri="{3e2802c4-a4d2-4d8b-9148-e3be6c30e623}">
          <xlrd:rvb i="7831"/>
        </ext>
      </extLst>
    </bk>
    <bk>
      <extLst>
        <ext uri="{3e2802c4-a4d2-4d8b-9148-e3be6c30e623}">
          <xlrd:rvb i="7832"/>
        </ext>
      </extLst>
    </bk>
    <bk>
      <extLst>
        <ext uri="{3e2802c4-a4d2-4d8b-9148-e3be6c30e623}">
          <xlrd:rvb i="7833"/>
        </ext>
      </extLst>
    </bk>
    <bk>
      <extLst>
        <ext uri="{3e2802c4-a4d2-4d8b-9148-e3be6c30e623}">
          <xlrd:rvb i="7834"/>
        </ext>
      </extLst>
    </bk>
    <bk>
      <extLst>
        <ext uri="{3e2802c4-a4d2-4d8b-9148-e3be6c30e623}">
          <xlrd:rvb i="7835"/>
        </ext>
      </extLst>
    </bk>
    <bk>
      <extLst>
        <ext uri="{3e2802c4-a4d2-4d8b-9148-e3be6c30e623}">
          <xlrd:rvb i="7836"/>
        </ext>
      </extLst>
    </bk>
    <bk>
      <extLst>
        <ext uri="{3e2802c4-a4d2-4d8b-9148-e3be6c30e623}">
          <xlrd:rvb i="7837"/>
        </ext>
      </extLst>
    </bk>
    <bk>
      <extLst>
        <ext uri="{3e2802c4-a4d2-4d8b-9148-e3be6c30e623}">
          <xlrd:rvb i="7838"/>
        </ext>
      </extLst>
    </bk>
    <bk>
      <extLst>
        <ext uri="{3e2802c4-a4d2-4d8b-9148-e3be6c30e623}">
          <xlrd:rvb i="7839"/>
        </ext>
      </extLst>
    </bk>
    <bk>
      <extLst>
        <ext uri="{3e2802c4-a4d2-4d8b-9148-e3be6c30e623}">
          <xlrd:rvb i="7840"/>
        </ext>
      </extLst>
    </bk>
    <bk>
      <extLst>
        <ext uri="{3e2802c4-a4d2-4d8b-9148-e3be6c30e623}">
          <xlrd:rvb i="7841"/>
        </ext>
      </extLst>
    </bk>
    <bk>
      <extLst>
        <ext uri="{3e2802c4-a4d2-4d8b-9148-e3be6c30e623}">
          <xlrd:rvb i="7842"/>
        </ext>
      </extLst>
    </bk>
    <bk>
      <extLst>
        <ext uri="{3e2802c4-a4d2-4d8b-9148-e3be6c30e623}">
          <xlrd:rvb i="7843"/>
        </ext>
      </extLst>
    </bk>
    <bk>
      <extLst>
        <ext uri="{3e2802c4-a4d2-4d8b-9148-e3be6c30e623}">
          <xlrd:rvb i="7844"/>
        </ext>
      </extLst>
    </bk>
    <bk>
      <extLst>
        <ext uri="{3e2802c4-a4d2-4d8b-9148-e3be6c30e623}">
          <xlrd:rvb i="7845"/>
        </ext>
      </extLst>
    </bk>
    <bk>
      <extLst>
        <ext uri="{3e2802c4-a4d2-4d8b-9148-e3be6c30e623}">
          <xlrd:rvb i="7846"/>
        </ext>
      </extLst>
    </bk>
    <bk>
      <extLst>
        <ext uri="{3e2802c4-a4d2-4d8b-9148-e3be6c30e623}">
          <xlrd:rvb i="7847"/>
        </ext>
      </extLst>
    </bk>
    <bk>
      <extLst>
        <ext uri="{3e2802c4-a4d2-4d8b-9148-e3be6c30e623}">
          <xlrd:rvb i="7848"/>
        </ext>
      </extLst>
    </bk>
    <bk>
      <extLst>
        <ext uri="{3e2802c4-a4d2-4d8b-9148-e3be6c30e623}">
          <xlrd:rvb i="7849"/>
        </ext>
      </extLst>
    </bk>
    <bk>
      <extLst>
        <ext uri="{3e2802c4-a4d2-4d8b-9148-e3be6c30e623}">
          <xlrd:rvb i="7850"/>
        </ext>
      </extLst>
    </bk>
    <bk>
      <extLst>
        <ext uri="{3e2802c4-a4d2-4d8b-9148-e3be6c30e623}">
          <xlrd:rvb i="7851"/>
        </ext>
      </extLst>
    </bk>
    <bk>
      <extLst>
        <ext uri="{3e2802c4-a4d2-4d8b-9148-e3be6c30e623}">
          <xlrd:rvb i="7852"/>
        </ext>
      </extLst>
    </bk>
    <bk>
      <extLst>
        <ext uri="{3e2802c4-a4d2-4d8b-9148-e3be6c30e623}">
          <xlrd:rvb i="7853"/>
        </ext>
      </extLst>
    </bk>
    <bk>
      <extLst>
        <ext uri="{3e2802c4-a4d2-4d8b-9148-e3be6c30e623}">
          <xlrd:rvb i="7854"/>
        </ext>
      </extLst>
    </bk>
    <bk>
      <extLst>
        <ext uri="{3e2802c4-a4d2-4d8b-9148-e3be6c30e623}">
          <xlrd:rvb i="7855"/>
        </ext>
      </extLst>
    </bk>
    <bk>
      <extLst>
        <ext uri="{3e2802c4-a4d2-4d8b-9148-e3be6c30e623}">
          <xlrd:rvb i="7856"/>
        </ext>
      </extLst>
    </bk>
    <bk>
      <extLst>
        <ext uri="{3e2802c4-a4d2-4d8b-9148-e3be6c30e623}">
          <xlrd:rvb i="7857"/>
        </ext>
      </extLst>
    </bk>
    <bk>
      <extLst>
        <ext uri="{3e2802c4-a4d2-4d8b-9148-e3be6c30e623}">
          <xlrd:rvb i="7858"/>
        </ext>
      </extLst>
    </bk>
    <bk>
      <extLst>
        <ext uri="{3e2802c4-a4d2-4d8b-9148-e3be6c30e623}">
          <xlrd:rvb i="7859"/>
        </ext>
      </extLst>
    </bk>
    <bk>
      <extLst>
        <ext uri="{3e2802c4-a4d2-4d8b-9148-e3be6c30e623}">
          <xlrd:rvb i="7860"/>
        </ext>
      </extLst>
    </bk>
    <bk>
      <extLst>
        <ext uri="{3e2802c4-a4d2-4d8b-9148-e3be6c30e623}">
          <xlrd:rvb i="7861"/>
        </ext>
      </extLst>
    </bk>
    <bk>
      <extLst>
        <ext uri="{3e2802c4-a4d2-4d8b-9148-e3be6c30e623}">
          <xlrd:rvb i="7862"/>
        </ext>
      </extLst>
    </bk>
    <bk>
      <extLst>
        <ext uri="{3e2802c4-a4d2-4d8b-9148-e3be6c30e623}">
          <xlrd:rvb i="7863"/>
        </ext>
      </extLst>
    </bk>
    <bk>
      <extLst>
        <ext uri="{3e2802c4-a4d2-4d8b-9148-e3be6c30e623}">
          <xlrd:rvb i="7864"/>
        </ext>
      </extLst>
    </bk>
    <bk>
      <extLst>
        <ext uri="{3e2802c4-a4d2-4d8b-9148-e3be6c30e623}">
          <xlrd:rvb i="7865"/>
        </ext>
      </extLst>
    </bk>
    <bk>
      <extLst>
        <ext uri="{3e2802c4-a4d2-4d8b-9148-e3be6c30e623}">
          <xlrd:rvb i="7866"/>
        </ext>
      </extLst>
    </bk>
    <bk>
      <extLst>
        <ext uri="{3e2802c4-a4d2-4d8b-9148-e3be6c30e623}">
          <xlrd:rvb i="7867"/>
        </ext>
      </extLst>
    </bk>
    <bk>
      <extLst>
        <ext uri="{3e2802c4-a4d2-4d8b-9148-e3be6c30e623}">
          <xlrd:rvb i="7868"/>
        </ext>
      </extLst>
    </bk>
    <bk>
      <extLst>
        <ext uri="{3e2802c4-a4d2-4d8b-9148-e3be6c30e623}">
          <xlrd:rvb i="7869"/>
        </ext>
      </extLst>
    </bk>
    <bk>
      <extLst>
        <ext uri="{3e2802c4-a4d2-4d8b-9148-e3be6c30e623}">
          <xlrd:rvb i="7870"/>
        </ext>
      </extLst>
    </bk>
    <bk>
      <extLst>
        <ext uri="{3e2802c4-a4d2-4d8b-9148-e3be6c30e623}">
          <xlrd:rvb i="7871"/>
        </ext>
      </extLst>
    </bk>
    <bk>
      <extLst>
        <ext uri="{3e2802c4-a4d2-4d8b-9148-e3be6c30e623}">
          <xlrd:rvb i="7872"/>
        </ext>
      </extLst>
    </bk>
    <bk>
      <extLst>
        <ext uri="{3e2802c4-a4d2-4d8b-9148-e3be6c30e623}">
          <xlrd:rvb i="7873"/>
        </ext>
      </extLst>
    </bk>
    <bk>
      <extLst>
        <ext uri="{3e2802c4-a4d2-4d8b-9148-e3be6c30e623}">
          <xlrd:rvb i="7874"/>
        </ext>
      </extLst>
    </bk>
    <bk>
      <extLst>
        <ext uri="{3e2802c4-a4d2-4d8b-9148-e3be6c30e623}">
          <xlrd:rvb i="7875"/>
        </ext>
      </extLst>
    </bk>
    <bk>
      <extLst>
        <ext uri="{3e2802c4-a4d2-4d8b-9148-e3be6c30e623}">
          <xlrd:rvb i="7876"/>
        </ext>
      </extLst>
    </bk>
    <bk>
      <extLst>
        <ext uri="{3e2802c4-a4d2-4d8b-9148-e3be6c30e623}">
          <xlrd:rvb i="7877"/>
        </ext>
      </extLst>
    </bk>
    <bk>
      <extLst>
        <ext uri="{3e2802c4-a4d2-4d8b-9148-e3be6c30e623}">
          <xlrd:rvb i="7878"/>
        </ext>
      </extLst>
    </bk>
    <bk>
      <extLst>
        <ext uri="{3e2802c4-a4d2-4d8b-9148-e3be6c30e623}">
          <xlrd:rvb i="7879"/>
        </ext>
      </extLst>
    </bk>
    <bk>
      <extLst>
        <ext uri="{3e2802c4-a4d2-4d8b-9148-e3be6c30e623}">
          <xlrd:rvb i="7880"/>
        </ext>
      </extLst>
    </bk>
    <bk>
      <extLst>
        <ext uri="{3e2802c4-a4d2-4d8b-9148-e3be6c30e623}">
          <xlrd:rvb i="7881"/>
        </ext>
      </extLst>
    </bk>
    <bk>
      <extLst>
        <ext uri="{3e2802c4-a4d2-4d8b-9148-e3be6c30e623}">
          <xlrd:rvb i="7882"/>
        </ext>
      </extLst>
    </bk>
    <bk>
      <extLst>
        <ext uri="{3e2802c4-a4d2-4d8b-9148-e3be6c30e623}">
          <xlrd:rvb i="7883"/>
        </ext>
      </extLst>
    </bk>
    <bk>
      <extLst>
        <ext uri="{3e2802c4-a4d2-4d8b-9148-e3be6c30e623}">
          <xlrd:rvb i="7884"/>
        </ext>
      </extLst>
    </bk>
    <bk>
      <extLst>
        <ext uri="{3e2802c4-a4d2-4d8b-9148-e3be6c30e623}">
          <xlrd:rvb i="7885"/>
        </ext>
      </extLst>
    </bk>
    <bk>
      <extLst>
        <ext uri="{3e2802c4-a4d2-4d8b-9148-e3be6c30e623}">
          <xlrd:rvb i="7886"/>
        </ext>
      </extLst>
    </bk>
    <bk>
      <extLst>
        <ext uri="{3e2802c4-a4d2-4d8b-9148-e3be6c30e623}">
          <xlrd:rvb i="7887"/>
        </ext>
      </extLst>
    </bk>
    <bk>
      <extLst>
        <ext uri="{3e2802c4-a4d2-4d8b-9148-e3be6c30e623}">
          <xlrd:rvb i="7888"/>
        </ext>
      </extLst>
    </bk>
    <bk>
      <extLst>
        <ext uri="{3e2802c4-a4d2-4d8b-9148-e3be6c30e623}">
          <xlrd:rvb i="7889"/>
        </ext>
      </extLst>
    </bk>
    <bk>
      <extLst>
        <ext uri="{3e2802c4-a4d2-4d8b-9148-e3be6c30e623}">
          <xlrd:rvb i="7890"/>
        </ext>
      </extLst>
    </bk>
    <bk>
      <extLst>
        <ext uri="{3e2802c4-a4d2-4d8b-9148-e3be6c30e623}">
          <xlrd:rvb i="7891"/>
        </ext>
      </extLst>
    </bk>
    <bk>
      <extLst>
        <ext uri="{3e2802c4-a4d2-4d8b-9148-e3be6c30e623}">
          <xlrd:rvb i="7892"/>
        </ext>
      </extLst>
    </bk>
    <bk>
      <extLst>
        <ext uri="{3e2802c4-a4d2-4d8b-9148-e3be6c30e623}">
          <xlrd:rvb i="7893"/>
        </ext>
      </extLst>
    </bk>
    <bk>
      <extLst>
        <ext uri="{3e2802c4-a4d2-4d8b-9148-e3be6c30e623}">
          <xlrd:rvb i="7894"/>
        </ext>
      </extLst>
    </bk>
    <bk>
      <extLst>
        <ext uri="{3e2802c4-a4d2-4d8b-9148-e3be6c30e623}">
          <xlrd:rvb i="7895"/>
        </ext>
      </extLst>
    </bk>
    <bk>
      <extLst>
        <ext uri="{3e2802c4-a4d2-4d8b-9148-e3be6c30e623}">
          <xlrd:rvb i="7896"/>
        </ext>
      </extLst>
    </bk>
    <bk>
      <extLst>
        <ext uri="{3e2802c4-a4d2-4d8b-9148-e3be6c30e623}">
          <xlrd:rvb i="7897"/>
        </ext>
      </extLst>
    </bk>
    <bk>
      <extLst>
        <ext uri="{3e2802c4-a4d2-4d8b-9148-e3be6c30e623}">
          <xlrd:rvb i="7898"/>
        </ext>
      </extLst>
    </bk>
    <bk>
      <extLst>
        <ext uri="{3e2802c4-a4d2-4d8b-9148-e3be6c30e623}">
          <xlrd:rvb i="7899"/>
        </ext>
      </extLst>
    </bk>
    <bk>
      <extLst>
        <ext uri="{3e2802c4-a4d2-4d8b-9148-e3be6c30e623}">
          <xlrd:rvb i="7900"/>
        </ext>
      </extLst>
    </bk>
    <bk>
      <extLst>
        <ext uri="{3e2802c4-a4d2-4d8b-9148-e3be6c30e623}">
          <xlrd:rvb i="7901"/>
        </ext>
      </extLst>
    </bk>
    <bk>
      <extLst>
        <ext uri="{3e2802c4-a4d2-4d8b-9148-e3be6c30e623}">
          <xlrd:rvb i="7902"/>
        </ext>
      </extLst>
    </bk>
    <bk>
      <extLst>
        <ext uri="{3e2802c4-a4d2-4d8b-9148-e3be6c30e623}">
          <xlrd:rvb i="7903"/>
        </ext>
      </extLst>
    </bk>
    <bk>
      <extLst>
        <ext uri="{3e2802c4-a4d2-4d8b-9148-e3be6c30e623}">
          <xlrd:rvb i="7904"/>
        </ext>
      </extLst>
    </bk>
    <bk>
      <extLst>
        <ext uri="{3e2802c4-a4d2-4d8b-9148-e3be6c30e623}">
          <xlrd:rvb i="7905"/>
        </ext>
      </extLst>
    </bk>
    <bk>
      <extLst>
        <ext uri="{3e2802c4-a4d2-4d8b-9148-e3be6c30e623}">
          <xlrd:rvb i="7906"/>
        </ext>
      </extLst>
    </bk>
    <bk>
      <extLst>
        <ext uri="{3e2802c4-a4d2-4d8b-9148-e3be6c30e623}">
          <xlrd:rvb i="7907"/>
        </ext>
      </extLst>
    </bk>
    <bk>
      <extLst>
        <ext uri="{3e2802c4-a4d2-4d8b-9148-e3be6c30e623}">
          <xlrd:rvb i="7908"/>
        </ext>
      </extLst>
    </bk>
    <bk>
      <extLst>
        <ext uri="{3e2802c4-a4d2-4d8b-9148-e3be6c30e623}">
          <xlrd:rvb i="7909"/>
        </ext>
      </extLst>
    </bk>
    <bk>
      <extLst>
        <ext uri="{3e2802c4-a4d2-4d8b-9148-e3be6c30e623}">
          <xlrd:rvb i="7910"/>
        </ext>
      </extLst>
    </bk>
    <bk>
      <extLst>
        <ext uri="{3e2802c4-a4d2-4d8b-9148-e3be6c30e623}">
          <xlrd:rvb i="7911"/>
        </ext>
      </extLst>
    </bk>
    <bk>
      <extLst>
        <ext uri="{3e2802c4-a4d2-4d8b-9148-e3be6c30e623}">
          <xlrd:rvb i="7912"/>
        </ext>
      </extLst>
    </bk>
    <bk>
      <extLst>
        <ext uri="{3e2802c4-a4d2-4d8b-9148-e3be6c30e623}">
          <xlrd:rvb i="7913"/>
        </ext>
      </extLst>
    </bk>
    <bk>
      <extLst>
        <ext uri="{3e2802c4-a4d2-4d8b-9148-e3be6c30e623}">
          <xlrd:rvb i="7914"/>
        </ext>
      </extLst>
    </bk>
    <bk>
      <extLst>
        <ext uri="{3e2802c4-a4d2-4d8b-9148-e3be6c30e623}">
          <xlrd:rvb i="7915"/>
        </ext>
      </extLst>
    </bk>
    <bk>
      <extLst>
        <ext uri="{3e2802c4-a4d2-4d8b-9148-e3be6c30e623}">
          <xlrd:rvb i="7916"/>
        </ext>
      </extLst>
    </bk>
    <bk>
      <extLst>
        <ext uri="{3e2802c4-a4d2-4d8b-9148-e3be6c30e623}">
          <xlrd:rvb i="7917"/>
        </ext>
      </extLst>
    </bk>
    <bk>
      <extLst>
        <ext uri="{3e2802c4-a4d2-4d8b-9148-e3be6c30e623}">
          <xlrd:rvb i="7918"/>
        </ext>
      </extLst>
    </bk>
    <bk>
      <extLst>
        <ext uri="{3e2802c4-a4d2-4d8b-9148-e3be6c30e623}">
          <xlrd:rvb i="7919"/>
        </ext>
      </extLst>
    </bk>
    <bk>
      <extLst>
        <ext uri="{3e2802c4-a4d2-4d8b-9148-e3be6c30e623}">
          <xlrd:rvb i="7920"/>
        </ext>
      </extLst>
    </bk>
    <bk>
      <extLst>
        <ext uri="{3e2802c4-a4d2-4d8b-9148-e3be6c30e623}">
          <xlrd:rvb i="7921"/>
        </ext>
      </extLst>
    </bk>
    <bk>
      <extLst>
        <ext uri="{3e2802c4-a4d2-4d8b-9148-e3be6c30e623}">
          <xlrd:rvb i="7922"/>
        </ext>
      </extLst>
    </bk>
    <bk>
      <extLst>
        <ext uri="{3e2802c4-a4d2-4d8b-9148-e3be6c30e623}">
          <xlrd:rvb i="7923"/>
        </ext>
      </extLst>
    </bk>
    <bk>
      <extLst>
        <ext uri="{3e2802c4-a4d2-4d8b-9148-e3be6c30e623}">
          <xlrd:rvb i="7924"/>
        </ext>
      </extLst>
    </bk>
    <bk>
      <extLst>
        <ext uri="{3e2802c4-a4d2-4d8b-9148-e3be6c30e623}">
          <xlrd:rvb i="7925"/>
        </ext>
      </extLst>
    </bk>
    <bk>
      <extLst>
        <ext uri="{3e2802c4-a4d2-4d8b-9148-e3be6c30e623}">
          <xlrd:rvb i="7926"/>
        </ext>
      </extLst>
    </bk>
    <bk>
      <extLst>
        <ext uri="{3e2802c4-a4d2-4d8b-9148-e3be6c30e623}">
          <xlrd:rvb i="7927"/>
        </ext>
      </extLst>
    </bk>
    <bk>
      <extLst>
        <ext uri="{3e2802c4-a4d2-4d8b-9148-e3be6c30e623}">
          <xlrd:rvb i="7928"/>
        </ext>
      </extLst>
    </bk>
    <bk>
      <extLst>
        <ext uri="{3e2802c4-a4d2-4d8b-9148-e3be6c30e623}">
          <xlrd:rvb i="7929"/>
        </ext>
      </extLst>
    </bk>
    <bk>
      <extLst>
        <ext uri="{3e2802c4-a4d2-4d8b-9148-e3be6c30e623}">
          <xlrd:rvb i="7930"/>
        </ext>
      </extLst>
    </bk>
    <bk>
      <extLst>
        <ext uri="{3e2802c4-a4d2-4d8b-9148-e3be6c30e623}">
          <xlrd:rvb i="7931"/>
        </ext>
      </extLst>
    </bk>
    <bk>
      <extLst>
        <ext uri="{3e2802c4-a4d2-4d8b-9148-e3be6c30e623}">
          <xlrd:rvb i="7932"/>
        </ext>
      </extLst>
    </bk>
    <bk>
      <extLst>
        <ext uri="{3e2802c4-a4d2-4d8b-9148-e3be6c30e623}">
          <xlrd:rvb i="7933"/>
        </ext>
      </extLst>
    </bk>
    <bk>
      <extLst>
        <ext uri="{3e2802c4-a4d2-4d8b-9148-e3be6c30e623}">
          <xlrd:rvb i="7934"/>
        </ext>
      </extLst>
    </bk>
    <bk>
      <extLst>
        <ext uri="{3e2802c4-a4d2-4d8b-9148-e3be6c30e623}">
          <xlrd:rvb i="7935"/>
        </ext>
      </extLst>
    </bk>
    <bk>
      <extLst>
        <ext uri="{3e2802c4-a4d2-4d8b-9148-e3be6c30e623}">
          <xlrd:rvb i="7936"/>
        </ext>
      </extLst>
    </bk>
    <bk>
      <extLst>
        <ext uri="{3e2802c4-a4d2-4d8b-9148-e3be6c30e623}">
          <xlrd:rvb i="7937"/>
        </ext>
      </extLst>
    </bk>
    <bk>
      <extLst>
        <ext uri="{3e2802c4-a4d2-4d8b-9148-e3be6c30e623}">
          <xlrd:rvb i="7938"/>
        </ext>
      </extLst>
    </bk>
    <bk>
      <extLst>
        <ext uri="{3e2802c4-a4d2-4d8b-9148-e3be6c30e623}">
          <xlrd:rvb i="7939"/>
        </ext>
      </extLst>
    </bk>
    <bk>
      <extLst>
        <ext uri="{3e2802c4-a4d2-4d8b-9148-e3be6c30e623}">
          <xlrd:rvb i="7940"/>
        </ext>
      </extLst>
    </bk>
    <bk>
      <extLst>
        <ext uri="{3e2802c4-a4d2-4d8b-9148-e3be6c30e623}">
          <xlrd:rvb i="7941"/>
        </ext>
      </extLst>
    </bk>
    <bk>
      <extLst>
        <ext uri="{3e2802c4-a4d2-4d8b-9148-e3be6c30e623}">
          <xlrd:rvb i="7942"/>
        </ext>
      </extLst>
    </bk>
    <bk>
      <extLst>
        <ext uri="{3e2802c4-a4d2-4d8b-9148-e3be6c30e623}">
          <xlrd:rvb i="7943"/>
        </ext>
      </extLst>
    </bk>
    <bk>
      <extLst>
        <ext uri="{3e2802c4-a4d2-4d8b-9148-e3be6c30e623}">
          <xlrd:rvb i="7944"/>
        </ext>
      </extLst>
    </bk>
    <bk>
      <extLst>
        <ext uri="{3e2802c4-a4d2-4d8b-9148-e3be6c30e623}">
          <xlrd:rvb i="7945"/>
        </ext>
      </extLst>
    </bk>
    <bk>
      <extLst>
        <ext uri="{3e2802c4-a4d2-4d8b-9148-e3be6c30e623}">
          <xlrd:rvb i="7946"/>
        </ext>
      </extLst>
    </bk>
    <bk>
      <extLst>
        <ext uri="{3e2802c4-a4d2-4d8b-9148-e3be6c30e623}">
          <xlrd:rvb i="7947"/>
        </ext>
      </extLst>
    </bk>
    <bk>
      <extLst>
        <ext uri="{3e2802c4-a4d2-4d8b-9148-e3be6c30e623}">
          <xlrd:rvb i="7948"/>
        </ext>
      </extLst>
    </bk>
    <bk>
      <extLst>
        <ext uri="{3e2802c4-a4d2-4d8b-9148-e3be6c30e623}">
          <xlrd:rvb i="7949"/>
        </ext>
      </extLst>
    </bk>
    <bk>
      <extLst>
        <ext uri="{3e2802c4-a4d2-4d8b-9148-e3be6c30e623}">
          <xlrd:rvb i="7950"/>
        </ext>
      </extLst>
    </bk>
    <bk>
      <extLst>
        <ext uri="{3e2802c4-a4d2-4d8b-9148-e3be6c30e623}">
          <xlrd:rvb i="7951"/>
        </ext>
      </extLst>
    </bk>
    <bk>
      <extLst>
        <ext uri="{3e2802c4-a4d2-4d8b-9148-e3be6c30e623}">
          <xlrd:rvb i="7952"/>
        </ext>
      </extLst>
    </bk>
    <bk>
      <extLst>
        <ext uri="{3e2802c4-a4d2-4d8b-9148-e3be6c30e623}">
          <xlrd:rvb i="7953"/>
        </ext>
      </extLst>
    </bk>
    <bk>
      <extLst>
        <ext uri="{3e2802c4-a4d2-4d8b-9148-e3be6c30e623}">
          <xlrd:rvb i="7954"/>
        </ext>
      </extLst>
    </bk>
    <bk>
      <extLst>
        <ext uri="{3e2802c4-a4d2-4d8b-9148-e3be6c30e623}">
          <xlrd:rvb i="7955"/>
        </ext>
      </extLst>
    </bk>
    <bk>
      <extLst>
        <ext uri="{3e2802c4-a4d2-4d8b-9148-e3be6c30e623}">
          <xlrd:rvb i="7956"/>
        </ext>
      </extLst>
    </bk>
    <bk>
      <extLst>
        <ext uri="{3e2802c4-a4d2-4d8b-9148-e3be6c30e623}">
          <xlrd:rvb i="7957"/>
        </ext>
      </extLst>
    </bk>
    <bk>
      <extLst>
        <ext uri="{3e2802c4-a4d2-4d8b-9148-e3be6c30e623}">
          <xlrd:rvb i="7958"/>
        </ext>
      </extLst>
    </bk>
    <bk>
      <extLst>
        <ext uri="{3e2802c4-a4d2-4d8b-9148-e3be6c30e623}">
          <xlrd:rvb i="7959"/>
        </ext>
      </extLst>
    </bk>
    <bk>
      <extLst>
        <ext uri="{3e2802c4-a4d2-4d8b-9148-e3be6c30e623}">
          <xlrd:rvb i="7960"/>
        </ext>
      </extLst>
    </bk>
    <bk>
      <extLst>
        <ext uri="{3e2802c4-a4d2-4d8b-9148-e3be6c30e623}">
          <xlrd:rvb i="7961"/>
        </ext>
      </extLst>
    </bk>
    <bk>
      <extLst>
        <ext uri="{3e2802c4-a4d2-4d8b-9148-e3be6c30e623}">
          <xlrd:rvb i="7962"/>
        </ext>
      </extLst>
    </bk>
    <bk>
      <extLst>
        <ext uri="{3e2802c4-a4d2-4d8b-9148-e3be6c30e623}">
          <xlrd:rvb i="7963"/>
        </ext>
      </extLst>
    </bk>
    <bk>
      <extLst>
        <ext uri="{3e2802c4-a4d2-4d8b-9148-e3be6c30e623}">
          <xlrd:rvb i="7964"/>
        </ext>
      </extLst>
    </bk>
    <bk>
      <extLst>
        <ext uri="{3e2802c4-a4d2-4d8b-9148-e3be6c30e623}">
          <xlrd:rvb i="7965"/>
        </ext>
      </extLst>
    </bk>
    <bk>
      <extLst>
        <ext uri="{3e2802c4-a4d2-4d8b-9148-e3be6c30e623}">
          <xlrd:rvb i="7966"/>
        </ext>
      </extLst>
    </bk>
    <bk>
      <extLst>
        <ext uri="{3e2802c4-a4d2-4d8b-9148-e3be6c30e623}">
          <xlrd:rvb i="7967"/>
        </ext>
      </extLst>
    </bk>
    <bk>
      <extLst>
        <ext uri="{3e2802c4-a4d2-4d8b-9148-e3be6c30e623}">
          <xlrd:rvb i="7968"/>
        </ext>
      </extLst>
    </bk>
    <bk>
      <extLst>
        <ext uri="{3e2802c4-a4d2-4d8b-9148-e3be6c30e623}">
          <xlrd:rvb i="7969"/>
        </ext>
      </extLst>
    </bk>
    <bk>
      <extLst>
        <ext uri="{3e2802c4-a4d2-4d8b-9148-e3be6c30e623}">
          <xlrd:rvb i="7970"/>
        </ext>
      </extLst>
    </bk>
    <bk>
      <extLst>
        <ext uri="{3e2802c4-a4d2-4d8b-9148-e3be6c30e623}">
          <xlrd:rvb i="7971"/>
        </ext>
      </extLst>
    </bk>
    <bk>
      <extLst>
        <ext uri="{3e2802c4-a4d2-4d8b-9148-e3be6c30e623}">
          <xlrd:rvb i="7972"/>
        </ext>
      </extLst>
    </bk>
    <bk>
      <extLst>
        <ext uri="{3e2802c4-a4d2-4d8b-9148-e3be6c30e623}">
          <xlrd:rvb i="7973"/>
        </ext>
      </extLst>
    </bk>
    <bk>
      <extLst>
        <ext uri="{3e2802c4-a4d2-4d8b-9148-e3be6c30e623}">
          <xlrd:rvb i="7974"/>
        </ext>
      </extLst>
    </bk>
    <bk>
      <extLst>
        <ext uri="{3e2802c4-a4d2-4d8b-9148-e3be6c30e623}">
          <xlrd:rvb i="7975"/>
        </ext>
      </extLst>
    </bk>
    <bk>
      <extLst>
        <ext uri="{3e2802c4-a4d2-4d8b-9148-e3be6c30e623}">
          <xlrd:rvb i="7976"/>
        </ext>
      </extLst>
    </bk>
    <bk>
      <extLst>
        <ext uri="{3e2802c4-a4d2-4d8b-9148-e3be6c30e623}">
          <xlrd:rvb i="7977"/>
        </ext>
      </extLst>
    </bk>
    <bk>
      <extLst>
        <ext uri="{3e2802c4-a4d2-4d8b-9148-e3be6c30e623}">
          <xlrd:rvb i="7978"/>
        </ext>
      </extLst>
    </bk>
    <bk>
      <extLst>
        <ext uri="{3e2802c4-a4d2-4d8b-9148-e3be6c30e623}">
          <xlrd:rvb i="7979"/>
        </ext>
      </extLst>
    </bk>
    <bk>
      <extLst>
        <ext uri="{3e2802c4-a4d2-4d8b-9148-e3be6c30e623}">
          <xlrd:rvb i="7980"/>
        </ext>
      </extLst>
    </bk>
    <bk>
      <extLst>
        <ext uri="{3e2802c4-a4d2-4d8b-9148-e3be6c30e623}">
          <xlrd:rvb i="7981"/>
        </ext>
      </extLst>
    </bk>
    <bk>
      <extLst>
        <ext uri="{3e2802c4-a4d2-4d8b-9148-e3be6c30e623}">
          <xlrd:rvb i="7982"/>
        </ext>
      </extLst>
    </bk>
    <bk>
      <extLst>
        <ext uri="{3e2802c4-a4d2-4d8b-9148-e3be6c30e623}">
          <xlrd:rvb i="7983"/>
        </ext>
      </extLst>
    </bk>
    <bk>
      <extLst>
        <ext uri="{3e2802c4-a4d2-4d8b-9148-e3be6c30e623}">
          <xlrd:rvb i="7984"/>
        </ext>
      </extLst>
    </bk>
    <bk>
      <extLst>
        <ext uri="{3e2802c4-a4d2-4d8b-9148-e3be6c30e623}">
          <xlrd:rvb i="7985"/>
        </ext>
      </extLst>
    </bk>
    <bk>
      <extLst>
        <ext uri="{3e2802c4-a4d2-4d8b-9148-e3be6c30e623}">
          <xlrd:rvb i="7986"/>
        </ext>
      </extLst>
    </bk>
    <bk>
      <extLst>
        <ext uri="{3e2802c4-a4d2-4d8b-9148-e3be6c30e623}">
          <xlrd:rvb i="7987"/>
        </ext>
      </extLst>
    </bk>
    <bk>
      <extLst>
        <ext uri="{3e2802c4-a4d2-4d8b-9148-e3be6c30e623}">
          <xlrd:rvb i="7988"/>
        </ext>
      </extLst>
    </bk>
    <bk>
      <extLst>
        <ext uri="{3e2802c4-a4d2-4d8b-9148-e3be6c30e623}">
          <xlrd:rvb i="7989"/>
        </ext>
      </extLst>
    </bk>
    <bk>
      <extLst>
        <ext uri="{3e2802c4-a4d2-4d8b-9148-e3be6c30e623}">
          <xlrd:rvb i="7990"/>
        </ext>
      </extLst>
    </bk>
    <bk>
      <extLst>
        <ext uri="{3e2802c4-a4d2-4d8b-9148-e3be6c30e623}">
          <xlrd:rvb i="7991"/>
        </ext>
      </extLst>
    </bk>
    <bk>
      <extLst>
        <ext uri="{3e2802c4-a4d2-4d8b-9148-e3be6c30e623}">
          <xlrd:rvb i="7992"/>
        </ext>
      </extLst>
    </bk>
    <bk>
      <extLst>
        <ext uri="{3e2802c4-a4d2-4d8b-9148-e3be6c30e623}">
          <xlrd:rvb i="7993"/>
        </ext>
      </extLst>
    </bk>
    <bk>
      <extLst>
        <ext uri="{3e2802c4-a4d2-4d8b-9148-e3be6c30e623}">
          <xlrd:rvb i="7994"/>
        </ext>
      </extLst>
    </bk>
    <bk>
      <extLst>
        <ext uri="{3e2802c4-a4d2-4d8b-9148-e3be6c30e623}">
          <xlrd:rvb i="7995"/>
        </ext>
      </extLst>
    </bk>
    <bk>
      <extLst>
        <ext uri="{3e2802c4-a4d2-4d8b-9148-e3be6c30e623}">
          <xlrd:rvb i="7996"/>
        </ext>
      </extLst>
    </bk>
    <bk>
      <extLst>
        <ext uri="{3e2802c4-a4d2-4d8b-9148-e3be6c30e623}">
          <xlrd:rvb i="7997"/>
        </ext>
      </extLst>
    </bk>
    <bk>
      <extLst>
        <ext uri="{3e2802c4-a4d2-4d8b-9148-e3be6c30e623}">
          <xlrd:rvb i="7998"/>
        </ext>
      </extLst>
    </bk>
    <bk>
      <extLst>
        <ext uri="{3e2802c4-a4d2-4d8b-9148-e3be6c30e623}">
          <xlrd:rvb i="7999"/>
        </ext>
      </extLst>
    </bk>
    <bk>
      <extLst>
        <ext uri="{3e2802c4-a4d2-4d8b-9148-e3be6c30e623}">
          <xlrd:rvb i="8000"/>
        </ext>
      </extLst>
    </bk>
    <bk>
      <extLst>
        <ext uri="{3e2802c4-a4d2-4d8b-9148-e3be6c30e623}">
          <xlrd:rvb i="8001"/>
        </ext>
      </extLst>
    </bk>
    <bk>
      <extLst>
        <ext uri="{3e2802c4-a4d2-4d8b-9148-e3be6c30e623}">
          <xlrd:rvb i="8002"/>
        </ext>
      </extLst>
    </bk>
    <bk>
      <extLst>
        <ext uri="{3e2802c4-a4d2-4d8b-9148-e3be6c30e623}">
          <xlrd:rvb i="8003"/>
        </ext>
      </extLst>
    </bk>
    <bk>
      <extLst>
        <ext uri="{3e2802c4-a4d2-4d8b-9148-e3be6c30e623}">
          <xlrd:rvb i="8004"/>
        </ext>
      </extLst>
    </bk>
    <bk>
      <extLst>
        <ext uri="{3e2802c4-a4d2-4d8b-9148-e3be6c30e623}">
          <xlrd:rvb i="8005"/>
        </ext>
      </extLst>
    </bk>
    <bk>
      <extLst>
        <ext uri="{3e2802c4-a4d2-4d8b-9148-e3be6c30e623}">
          <xlrd:rvb i="8006"/>
        </ext>
      </extLst>
    </bk>
    <bk>
      <extLst>
        <ext uri="{3e2802c4-a4d2-4d8b-9148-e3be6c30e623}">
          <xlrd:rvb i="8007"/>
        </ext>
      </extLst>
    </bk>
    <bk>
      <extLst>
        <ext uri="{3e2802c4-a4d2-4d8b-9148-e3be6c30e623}">
          <xlrd:rvb i="8008"/>
        </ext>
      </extLst>
    </bk>
    <bk>
      <extLst>
        <ext uri="{3e2802c4-a4d2-4d8b-9148-e3be6c30e623}">
          <xlrd:rvb i="8009"/>
        </ext>
      </extLst>
    </bk>
    <bk>
      <extLst>
        <ext uri="{3e2802c4-a4d2-4d8b-9148-e3be6c30e623}">
          <xlrd:rvb i="8010"/>
        </ext>
      </extLst>
    </bk>
    <bk>
      <extLst>
        <ext uri="{3e2802c4-a4d2-4d8b-9148-e3be6c30e623}">
          <xlrd:rvb i="8011"/>
        </ext>
      </extLst>
    </bk>
    <bk>
      <extLst>
        <ext uri="{3e2802c4-a4d2-4d8b-9148-e3be6c30e623}">
          <xlrd:rvb i="8012"/>
        </ext>
      </extLst>
    </bk>
    <bk>
      <extLst>
        <ext uri="{3e2802c4-a4d2-4d8b-9148-e3be6c30e623}">
          <xlrd:rvb i="8013"/>
        </ext>
      </extLst>
    </bk>
    <bk>
      <extLst>
        <ext uri="{3e2802c4-a4d2-4d8b-9148-e3be6c30e623}">
          <xlrd:rvb i="8014"/>
        </ext>
      </extLst>
    </bk>
    <bk>
      <extLst>
        <ext uri="{3e2802c4-a4d2-4d8b-9148-e3be6c30e623}">
          <xlrd:rvb i="8015"/>
        </ext>
      </extLst>
    </bk>
    <bk>
      <extLst>
        <ext uri="{3e2802c4-a4d2-4d8b-9148-e3be6c30e623}">
          <xlrd:rvb i="8016"/>
        </ext>
      </extLst>
    </bk>
    <bk>
      <extLst>
        <ext uri="{3e2802c4-a4d2-4d8b-9148-e3be6c30e623}">
          <xlrd:rvb i="8017"/>
        </ext>
      </extLst>
    </bk>
    <bk>
      <extLst>
        <ext uri="{3e2802c4-a4d2-4d8b-9148-e3be6c30e623}">
          <xlrd:rvb i="8018"/>
        </ext>
      </extLst>
    </bk>
    <bk>
      <extLst>
        <ext uri="{3e2802c4-a4d2-4d8b-9148-e3be6c30e623}">
          <xlrd:rvb i="8019"/>
        </ext>
      </extLst>
    </bk>
    <bk>
      <extLst>
        <ext uri="{3e2802c4-a4d2-4d8b-9148-e3be6c30e623}">
          <xlrd:rvb i="8020"/>
        </ext>
      </extLst>
    </bk>
    <bk>
      <extLst>
        <ext uri="{3e2802c4-a4d2-4d8b-9148-e3be6c30e623}">
          <xlrd:rvb i="8021"/>
        </ext>
      </extLst>
    </bk>
    <bk>
      <extLst>
        <ext uri="{3e2802c4-a4d2-4d8b-9148-e3be6c30e623}">
          <xlrd:rvb i="8022"/>
        </ext>
      </extLst>
    </bk>
    <bk>
      <extLst>
        <ext uri="{3e2802c4-a4d2-4d8b-9148-e3be6c30e623}">
          <xlrd:rvb i="8023"/>
        </ext>
      </extLst>
    </bk>
    <bk>
      <extLst>
        <ext uri="{3e2802c4-a4d2-4d8b-9148-e3be6c30e623}">
          <xlrd:rvb i="8024"/>
        </ext>
      </extLst>
    </bk>
    <bk>
      <extLst>
        <ext uri="{3e2802c4-a4d2-4d8b-9148-e3be6c30e623}">
          <xlrd:rvb i="8025"/>
        </ext>
      </extLst>
    </bk>
    <bk>
      <extLst>
        <ext uri="{3e2802c4-a4d2-4d8b-9148-e3be6c30e623}">
          <xlrd:rvb i="8026"/>
        </ext>
      </extLst>
    </bk>
    <bk>
      <extLst>
        <ext uri="{3e2802c4-a4d2-4d8b-9148-e3be6c30e623}">
          <xlrd:rvb i="8027"/>
        </ext>
      </extLst>
    </bk>
    <bk>
      <extLst>
        <ext uri="{3e2802c4-a4d2-4d8b-9148-e3be6c30e623}">
          <xlrd:rvb i="8028"/>
        </ext>
      </extLst>
    </bk>
    <bk>
      <extLst>
        <ext uri="{3e2802c4-a4d2-4d8b-9148-e3be6c30e623}">
          <xlrd:rvb i="8029"/>
        </ext>
      </extLst>
    </bk>
    <bk>
      <extLst>
        <ext uri="{3e2802c4-a4d2-4d8b-9148-e3be6c30e623}">
          <xlrd:rvb i="8030"/>
        </ext>
      </extLst>
    </bk>
    <bk>
      <extLst>
        <ext uri="{3e2802c4-a4d2-4d8b-9148-e3be6c30e623}">
          <xlrd:rvb i="8031"/>
        </ext>
      </extLst>
    </bk>
    <bk>
      <extLst>
        <ext uri="{3e2802c4-a4d2-4d8b-9148-e3be6c30e623}">
          <xlrd:rvb i="8032"/>
        </ext>
      </extLst>
    </bk>
    <bk>
      <extLst>
        <ext uri="{3e2802c4-a4d2-4d8b-9148-e3be6c30e623}">
          <xlrd:rvb i="8033"/>
        </ext>
      </extLst>
    </bk>
    <bk>
      <extLst>
        <ext uri="{3e2802c4-a4d2-4d8b-9148-e3be6c30e623}">
          <xlrd:rvb i="8034"/>
        </ext>
      </extLst>
    </bk>
    <bk>
      <extLst>
        <ext uri="{3e2802c4-a4d2-4d8b-9148-e3be6c30e623}">
          <xlrd:rvb i="8035"/>
        </ext>
      </extLst>
    </bk>
    <bk>
      <extLst>
        <ext uri="{3e2802c4-a4d2-4d8b-9148-e3be6c30e623}">
          <xlrd:rvb i="8036"/>
        </ext>
      </extLst>
    </bk>
    <bk>
      <extLst>
        <ext uri="{3e2802c4-a4d2-4d8b-9148-e3be6c30e623}">
          <xlrd:rvb i="8037"/>
        </ext>
      </extLst>
    </bk>
    <bk>
      <extLst>
        <ext uri="{3e2802c4-a4d2-4d8b-9148-e3be6c30e623}">
          <xlrd:rvb i="8038"/>
        </ext>
      </extLst>
    </bk>
    <bk>
      <extLst>
        <ext uri="{3e2802c4-a4d2-4d8b-9148-e3be6c30e623}">
          <xlrd:rvb i="8039"/>
        </ext>
      </extLst>
    </bk>
    <bk>
      <extLst>
        <ext uri="{3e2802c4-a4d2-4d8b-9148-e3be6c30e623}">
          <xlrd:rvb i="8040"/>
        </ext>
      </extLst>
    </bk>
    <bk>
      <extLst>
        <ext uri="{3e2802c4-a4d2-4d8b-9148-e3be6c30e623}">
          <xlrd:rvb i="8041"/>
        </ext>
      </extLst>
    </bk>
    <bk>
      <extLst>
        <ext uri="{3e2802c4-a4d2-4d8b-9148-e3be6c30e623}">
          <xlrd:rvb i="8042"/>
        </ext>
      </extLst>
    </bk>
    <bk>
      <extLst>
        <ext uri="{3e2802c4-a4d2-4d8b-9148-e3be6c30e623}">
          <xlrd:rvb i="8043"/>
        </ext>
      </extLst>
    </bk>
    <bk>
      <extLst>
        <ext uri="{3e2802c4-a4d2-4d8b-9148-e3be6c30e623}">
          <xlrd:rvb i="8044"/>
        </ext>
      </extLst>
    </bk>
    <bk>
      <extLst>
        <ext uri="{3e2802c4-a4d2-4d8b-9148-e3be6c30e623}">
          <xlrd:rvb i="8045"/>
        </ext>
      </extLst>
    </bk>
    <bk>
      <extLst>
        <ext uri="{3e2802c4-a4d2-4d8b-9148-e3be6c30e623}">
          <xlrd:rvb i="8046"/>
        </ext>
      </extLst>
    </bk>
    <bk>
      <extLst>
        <ext uri="{3e2802c4-a4d2-4d8b-9148-e3be6c30e623}">
          <xlrd:rvb i="8047"/>
        </ext>
      </extLst>
    </bk>
    <bk>
      <extLst>
        <ext uri="{3e2802c4-a4d2-4d8b-9148-e3be6c30e623}">
          <xlrd:rvb i="8048"/>
        </ext>
      </extLst>
    </bk>
    <bk>
      <extLst>
        <ext uri="{3e2802c4-a4d2-4d8b-9148-e3be6c30e623}">
          <xlrd:rvb i="8049"/>
        </ext>
      </extLst>
    </bk>
    <bk>
      <extLst>
        <ext uri="{3e2802c4-a4d2-4d8b-9148-e3be6c30e623}">
          <xlrd:rvb i="8050"/>
        </ext>
      </extLst>
    </bk>
    <bk>
      <extLst>
        <ext uri="{3e2802c4-a4d2-4d8b-9148-e3be6c30e623}">
          <xlrd:rvb i="8051"/>
        </ext>
      </extLst>
    </bk>
    <bk>
      <extLst>
        <ext uri="{3e2802c4-a4d2-4d8b-9148-e3be6c30e623}">
          <xlrd:rvb i="8052"/>
        </ext>
      </extLst>
    </bk>
    <bk>
      <extLst>
        <ext uri="{3e2802c4-a4d2-4d8b-9148-e3be6c30e623}">
          <xlrd:rvb i="8053"/>
        </ext>
      </extLst>
    </bk>
    <bk>
      <extLst>
        <ext uri="{3e2802c4-a4d2-4d8b-9148-e3be6c30e623}">
          <xlrd:rvb i="8054"/>
        </ext>
      </extLst>
    </bk>
    <bk>
      <extLst>
        <ext uri="{3e2802c4-a4d2-4d8b-9148-e3be6c30e623}">
          <xlrd:rvb i="8055"/>
        </ext>
      </extLst>
    </bk>
    <bk>
      <extLst>
        <ext uri="{3e2802c4-a4d2-4d8b-9148-e3be6c30e623}">
          <xlrd:rvb i="8056"/>
        </ext>
      </extLst>
    </bk>
    <bk>
      <extLst>
        <ext uri="{3e2802c4-a4d2-4d8b-9148-e3be6c30e623}">
          <xlrd:rvb i="8057"/>
        </ext>
      </extLst>
    </bk>
    <bk>
      <extLst>
        <ext uri="{3e2802c4-a4d2-4d8b-9148-e3be6c30e623}">
          <xlrd:rvb i="8058"/>
        </ext>
      </extLst>
    </bk>
    <bk>
      <extLst>
        <ext uri="{3e2802c4-a4d2-4d8b-9148-e3be6c30e623}">
          <xlrd:rvb i="8059"/>
        </ext>
      </extLst>
    </bk>
    <bk>
      <extLst>
        <ext uri="{3e2802c4-a4d2-4d8b-9148-e3be6c30e623}">
          <xlrd:rvb i="8060"/>
        </ext>
      </extLst>
    </bk>
    <bk>
      <extLst>
        <ext uri="{3e2802c4-a4d2-4d8b-9148-e3be6c30e623}">
          <xlrd:rvb i="8061"/>
        </ext>
      </extLst>
    </bk>
    <bk>
      <extLst>
        <ext uri="{3e2802c4-a4d2-4d8b-9148-e3be6c30e623}">
          <xlrd:rvb i="8062"/>
        </ext>
      </extLst>
    </bk>
    <bk>
      <extLst>
        <ext uri="{3e2802c4-a4d2-4d8b-9148-e3be6c30e623}">
          <xlrd:rvb i="8063"/>
        </ext>
      </extLst>
    </bk>
    <bk>
      <extLst>
        <ext uri="{3e2802c4-a4d2-4d8b-9148-e3be6c30e623}">
          <xlrd:rvb i="8064"/>
        </ext>
      </extLst>
    </bk>
    <bk>
      <extLst>
        <ext uri="{3e2802c4-a4d2-4d8b-9148-e3be6c30e623}">
          <xlrd:rvb i="8065"/>
        </ext>
      </extLst>
    </bk>
    <bk>
      <extLst>
        <ext uri="{3e2802c4-a4d2-4d8b-9148-e3be6c30e623}">
          <xlrd:rvb i="8066"/>
        </ext>
      </extLst>
    </bk>
    <bk>
      <extLst>
        <ext uri="{3e2802c4-a4d2-4d8b-9148-e3be6c30e623}">
          <xlrd:rvb i="8067"/>
        </ext>
      </extLst>
    </bk>
    <bk>
      <extLst>
        <ext uri="{3e2802c4-a4d2-4d8b-9148-e3be6c30e623}">
          <xlrd:rvb i="8068"/>
        </ext>
      </extLst>
    </bk>
    <bk>
      <extLst>
        <ext uri="{3e2802c4-a4d2-4d8b-9148-e3be6c30e623}">
          <xlrd:rvb i="8069"/>
        </ext>
      </extLst>
    </bk>
    <bk>
      <extLst>
        <ext uri="{3e2802c4-a4d2-4d8b-9148-e3be6c30e623}">
          <xlrd:rvb i="8070"/>
        </ext>
      </extLst>
    </bk>
    <bk>
      <extLst>
        <ext uri="{3e2802c4-a4d2-4d8b-9148-e3be6c30e623}">
          <xlrd:rvb i="8071"/>
        </ext>
      </extLst>
    </bk>
    <bk>
      <extLst>
        <ext uri="{3e2802c4-a4d2-4d8b-9148-e3be6c30e623}">
          <xlrd:rvb i="8072"/>
        </ext>
      </extLst>
    </bk>
    <bk>
      <extLst>
        <ext uri="{3e2802c4-a4d2-4d8b-9148-e3be6c30e623}">
          <xlrd:rvb i="8073"/>
        </ext>
      </extLst>
    </bk>
    <bk>
      <extLst>
        <ext uri="{3e2802c4-a4d2-4d8b-9148-e3be6c30e623}">
          <xlrd:rvb i="8074"/>
        </ext>
      </extLst>
    </bk>
    <bk>
      <extLst>
        <ext uri="{3e2802c4-a4d2-4d8b-9148-e3be6c30e623}">
          <xlrd:rvb i="8075"/>
        </ext>
      </extLst>
    </bk>
    <bk>
      <extLst>
        <ext uri="{3e2802c4-a4d2-4d8b-9148-e3be6c30e623}">
          <xlrd:rvb i="8076"/>
        </ext>
      </extLst>
    </bk>
    <bk>
      <extLst>
        <ext uri="{3e2802c4-a4d2-4d8b-9148-e3be6c30e623}">
          <xlrd:rvb i="8077"/>
        </ext>
      </extLst>
    </bk>
    <bk>
      <extLst>
        <ext uri="{3e2802c4-a4d2-4d8b-9148-e3be6c30e623}">
          <xlrd:rvb i="8078"/>
        </ext>
      </extLst>
    </bk>
    <bk>
      <extLst>
        <ext uri="{3e2802c4-a4d2-4d8b-9148-e3be6c30e623}">
          <xlrd:rvb i="8079"/>
        </ext>
      </extLst>
    </bk>
    <bk>
      <extLst>
        <ext uri="{3e2802c4-a4d2-4d8b-9148-e3be6c30e623}">
          <xlrd:rvb i="8080"/>
        </ext>
      </extLst>
    </bk>
    <bk>
      <extLst>
        <ext uri="{3e2802c4-a4d2-4d8b-9148-e3be6c30e623}">
          <xlrd:rvb i="8081"/>
        </ext>
      </extLst>
    </bk>
    <bk>
      <extLst>
        <ext uri="{3e2802c4-a4d2-4d8b-9148-e3be6c30e623}">
          <xlrd:rvb i="8082"/>
        </ext>
      </extLst>
    </bk>
    <bk>
      <extLst>
        <ext uri="{3e2802c4-a4d2-4d8b-9148-e3be6c30e623}">
          <xlrd:rvb i="8083"/>
        </ext>
      </extLst>
    </bk>
    <bk>
      <extLst>
        <ext uri="{3e2802c4-a4d2-4d8b-9148-e3be6c30e623}">
          <xlrd:rvb i="8084"/>
        </ext>
      </extLst>
    </bk>
    <bk>
      <extLst>
        <ext uri="{3e2802c4-a4d2-4d8b-9148-e3be6c30e623}">
          <xlrd:rvb i="8085"/>
        </ext>
      </extLst>
    </bk>
    <bk>
      <extLst>
        <ext uri="{3e2802c4-a4d2-4d8b-9148-e3be6c30e623}">
          <xlrd:rvb i="8086"/>
        </ext>
      </extLst>
    </bk>
    <bk>
      <extLst>
        <ext uri="{3e2802c4-a4d2-4d8b-9148-e3be6c30e623}">
          <xlrd:rvb i="8087"/>
        </ext>
      </extLst>
    </bk>
    <bk>
      <extLst>
        <ext uri="{3e2802c4-a4d2-4d8b-9148-e3be6c30e623}">
          <xlrd:rvb i="8088"/>
        </ext>
      </extLst>
    </bk>
    <bk>
      <extLst>
        <ext uri="{3e2802c4-a4d2-4d8b-9148-e3be6c30e623}">
          <xlrd:rvb i="8089"/>
        </ext>
      </extLst>
    </bk>
    <bk>
      <extLst>
        <ext uri="{3e2802c4-a4d2-4d8b-9148-e3be6c30e623}">
          <xlrd:rvb i="8090"/>
        </ext>
      </extLst>
    </bk>
    <bk>
      <extLst>
        <ext uri="{3e2802c4-a4d2-4d8b-9148-e3be6c30e623}">
          <xlrd:rvb i="8091"/>
        </ext>
      </extLst>
    </bk>
    <bk>
      <extLst>
        <ext uri="{3e2802c4-a4d2-4d8b-9148-e3be6c30e623}">
          <xlrd:rvb i="8092"/>
        </ext>
      </extLst>
    </bk>
    <bk>
      <extLst>
        <ext uri="{3e2802c4-a4d2-4d8b-9148-e3be6c30e623}">
          <xlrd:rvb i="8093"/>
        </ext>
      </extLst>
    </bk>
    <bk>
      <extLst>
        <ext uri="{3e2802c4-a4d2-4d8b-9148-e3be6c30e623}">
          <xlrd:rvb i="8094"/>
        </ext>
      </extLst>
    </bk>
    <bk>
      <extLst>
        <ext uri="{3e2802c4-a4d2-4d8b-9148-e3be6c30e623}">
          <xlrd:rvb i="8095"/>
        </ext>
      </extLst>
    </bk>
    <bk>
      <extLst>
        <ext uri="{3e2802c4-a4d2-4d8b-9148-e3be6c30e623}">
          <xlrd:rvb i="8096"/>
        </ext>
      </extLst>
    </bk>
    <bk>
      <extLst>
        <ext uri="{3e2802c4-a4d2-4d8b-9148-e3be6c30e623}">
          <xlrd:rvb i="8097"/>
        </ext>
      </extLst>
    </bk>
    <bk>
      <extLst>
        <ext uri="{3e2802c4-a4d2-4d8b-9148-e3be6c30e623}">
          <xlrd:rvb i="8098"/>
        </ext>
      </extLst>
    </bk>
    <bk>
      <extLst>
        <ext uri="{3e2802c4-a4d2-4d8b-9148-e3be6c30e623}">
          <xlrd:rvb i="8099"/>
        </ext>
      </extLst>
    </bk>
    <bk>
      <extLst>
        <ext uri="{3e2802c4-a4d2-4d8b-9148-e3be6c30e623}">
          <xlrd:rvb i="8100"/>
        </ext>
      </extLst>
    </bk>
    <bk>
      <extLst>
        <ext uri="{3e2802c4-a4d2-4d8b-9148-e3be6c30e623}">
          <xlrd:rvb i="8101"/>
        </ext>
      </extLst>
    </bk>
    <bk>
      <extLst>
        <ext uri="{3e2802c4-a4d2-4d8b-9148-e3be6c30e623}">
          <xlrd:rvb i="8102"/>
        </ext>
      </extLst>
    </bk>
    <bk>
      <extLst>
        <ext uri="{3e2802c4-a4d2-4d8b-9148-e3be6c30e623}">
          <xlrd:rvb i="8103"/>
        </ext>
      </extLst>
    </bk>
    <bk>
      <extLst>
        <ext uri="{3e2802c4-a4d2-4d8b-9148-e3be6c30e623}">
          <xlrd:rvb i="8104"/>
        </ext>
      </extLst>
    </bk>
    <bk>
      <extLst>
        <ext uri="{3e2802c4-a4d2-4d8b-9148-e3be6c30e623}">
          <xlrd:rvb i="8105"/>
        </ext>
      </extLst>
    </bk>
    <bk>
      <extLst>
        <ext uri="{3e2802c4-a4d2-4d8b-9148-e3be6c30e623}">
          <xlrd:rvb i="8106"/>
        </ext>
      </extLst>
    </bk>
    <bk>
      <extLst>
        <ext uri="{3e2802c4-a4d2-4d8b-9148-e3be6c30e623}">
          <xlrd:rvb i="8107"/>
        </ext>
      </extLst>
    </bk>
    <bk>
      <extLst>
        <ext uri="{3e2802c4-a4d2-4d8b-9148-e3be6c30e623}">
          <xlrd:rvb i="8108"/>
        </ext>
      </extLst>
    </bk>
    <bk>
      <extLst>
        <ext uri="{3e2802c4-a4d2-4d8b-9148-e3be6c30e623}">
          <xlrd:rvb i="8109"/>
        </ext>
      </extLst>
    </bk>
    <bk>
      <extLst>
        <ext uri="{3e2802c4-a4d2-4d8b-9148-e3be6c30e623}">
          <xlrd:rvb i="8110"/>
        </ext>
      </extLst>
    </bk>
    <bk>
      <extLst>
        <ext uri="{3e2802c4-a4d2-4d8b-9148-e3be6c30e623}">
          <xlrd:rvb i="8111"/>
        </ext>
      </extLst>
    </bk>
    <bk>
      <extLst>
        <ext uri="{3e2802c4-a4d2-4d8b-9148-e3be6c30e623}">
          <xlrd:rvb i="8112"/>
        </ext>
      </extLst>
    </bk>
    <bk>
      <extLst>
        <ext uri="{3e2802c4-a4d2-4d8b-9148-e3be6c30e623}">
          <xlrd:rvb i="8113"/>
        </ext>
      </extLst>
    </bk>
    <bk>
      <extLst>
        <ext uri="{3e2802c4-a4d2-4d8b-9148-e3be6c30e623}">
          <xlrd:rvb i="8114"/>
        </ext>
      </extLst>
    </bk>
    <bk>
      <extLst>
        <ext uri="{3e2802c4-a4d2-4d8b-9148-e3be6c30e623}">
          <xlrd:rvb i="8115"/>
        </ext>
      </extLst>
    </bk>
    <bk>
      <extLst>
        <ext uri="{3e2802c4-a4d2-4d8b-9148-e3be6c30e623}">
          <xlrd:rvb i="8116"/>
        </ext>
      </extLst>
    </bk>
    <bk>
      <extLst>
        <ext uri="{3e2802c4-a4d2-4d8b-9148-e3be6c30e623}">
          <xlrd:rvb i="8117"/>
        </ext>
      </extLst>
    </bk>
    <bk>
      <extLst>
        <ext uri="{3e2802c4-a4d2-4d8b-9148-e3be6c30e623}">
          <xlrd:rvb i="8118"/>
        </ext>
      </extLst>
    </bk>
    <bk>
      <extLst>
        <ext uri="{3e2802c4-a4d2-4d8b-9148-e3be6c30e623}">
          <xlrd:rvb i="8119"/>
        </ext>
      </extLst>
    </bk>
    <bk>
      <extLst>
        <ext uri="{3e2802c4-a4d2-4d8b-9148-e3be6c30e623}">
          <xlrd:rvb i="8120"/>
        </ext>
      </extLst>
    </bk>
    <bk>
      <extLst>
        <ext uri="{3e2802c4-a4d2-4d8b-9148-e3be6c30e623}">
          <xlrd:rvb i="8121"/>
        </ext>
      </extLst>
    </bk>
    <bk>
      <extLst>
        <ext uri="{3e2802c4-a4d2-4d8b-9148-e3be6c30e623}">
          <xlrd:rvb i="8122"/>
        </ext>
      </extLst>
    </bk>
    <bk>
      <extLst>
        <ext uri="{3e2802c4-a4d2-4d8b-9148-e3be6c30e623}">
          <xlrd:rvb i="8123"/>
        </ext>
      </extLst>
    </bk>
    <bk>
      <extLst>
        <ext uri="{3e2802c4-a4d2-4d8b-9148-e3be6c30e623}">
          <xlrd:rvb i="8124"/>
        </ext>
      </extLst>
    </bk>
    <bk>
      <extLst>
        <ext uri="{3e2802c4-a4d2-4d8b-9148-e3be6c30e623}">
          <xlrd:rvb i="8125"/>
        </ext>
      </extLst>
    </bk>
    <bk>
      <extLst>
        <ext uri="{3e2802c4-a4d2-4d8b-9148-e3be6c30e623}">
          <xlrd:rvb i="8126"/>
        </ext>
      </extLst>
    </bk>
    <bk>
      <extLst>
        <ext uri="{3e2802c4-a4d2-4d8b-9148-e3be6c30e623}">
          <xlrd:rvb i="8127"/>
        </ext>
      </extLst>
    </bk>
    <bk>
      <extLst>
        <ext uri="{3e2802c4-a4d2-4d8b-9148-e3be6c30e623}">
          <xlrd:rvb i="8128"/>
        </ext>
      </extLst>
    </bk>
    <bk>
      <extLst>
        <ext uri="{3e2802c4-a4d2-4d8b-9148-e3be6c30e623}">
          <xlrd:rvb i="8129"/>
        </ext>
      </extLst>
    </bk>
    <bk>
      <extLst>
        <ext uri="{3e2802c4-a4d2-4d8b-9148-e3be6c30e623}">
          <xlrd:rvb i="8130"/>
        </ext>
      </extLst>
    </bk>
    <bk>
      <extLst>
        <ext uri="{3e2802c4-a4d2-4d8b-9148-e3be6c30e623}">
          <xlrd:rvb i="8131"/>
        </ext>
      </extLst>
    </bk>
    <bk>
      <extLst>
        <ext uri="{3e2802c4-a4d2-4d8b-9148-e3be6c30e623}">
          <xlrd:rvb i="8132"/>
        </ext>
      </extLst>
    </bk>
    <bk>
      <extLst>
        <ext uri="{3e2802c4-a4d2-4d8b-9148-e3be6c30e623}">
          <xlrd:rvb i="8133"/>
        </ext>
      </extLst>
    </bk>
    <bk>
      <extLst>
        <ext uri="{3e2802c4-a4d2-4d8b-9148-e3be6c30e623}">
          <xlrd:rvb i="8134"/>
        </ext>
      </extLst>
    </bk>
    <bk>
      <extLst>
        <ext uri="{3e2802c4-a4d2-4d8b-9148-e3be6c30e623}">
          <xlrd:rvb i="8135"/>
        </ext>
      </extLst>
    </bk>
    <bk>
      <extLst>
        <ext uri="{3e2802c4-a4d2-4d8b-9148-e3be6c30e623}">
          <xlrd:rvb i="8136"/>
        </ext>
      </extLst>
    </bk>
    <bk>
      <extLst>
        <ext uri="{3e2802c4-a4d2-4d8b-9148-e3be6c30e623}">
          <xlrd:rvb i="8137"/>
        </ext>
      </extLst>
    </bk>
    <bk>
      <extLst>
        <ext uri="{3e2802c4-a4d2-4d8b-9148-e3be6c30e623}">
          <xlrd:rvb i="8138"/>
        </ext>
      </extLst>
    </bk>
    <bk>
      <extLst>
        <ext uri="{3e2802c4-a4d2-4d8b-9148-e3be6c30e623}">
          <xlrd:rvb i="8139"/>
        </ext>
      </extLst>
    </bk>
    <bk>
      <extLst>
        <ext uri="{3e2802c4-a4d2-4d8b-9148-e3be6c30e623}">
          <xlrd:rvb i="8140"/>
        </ext>
      </extLst>
    </bk>
    <bk>
      <extLst>
        <ext uri="{3e2802c4-a4d2-4d8b-9148-e3be6c30e623}">
          <xlrd:rvb i="8141"/>
        </ext>
      </extLst>
    </bk>
    <bk>
      <extLst>
        <ext uri="{3e2802c4-a4d2-4d8b-9148-e3be6c30e623}">
          <xlrd:rvb i="8142"/>
        </ext>
      </extLst>
    </bk>
    <bk>
      <extLst>
        <ext uri="{3e2802c4-a4d2-4d8b-9148-e3be6c30e623}">
          <xlrd:rvb i="8143"/>
        </ext>
      </extLst>
    </bk>
    <bk>
      <extLst>
        <ext uri="{3e2802c4-a4d2-4d8b-9148-e3be6c30e623}">
          <xlrd:rvb i="8144"/>
        </ext>
      </extLst>
    </bk>
    <bk>
      <extLst>
        <ext uri="{3e2802c4-a4d2-4d8b-9148-e3be6c30e623}">
          <xlrd:rvb i="8145"/>
        </ext>
      </extLst>
    </bk>
    <bk>
      <extLst>
        <ext uri="{3e2802c4-a4d2-4d8b-9148-e3be6c30e623}">
          <xlrd:rvb i="8146"/>
        </ext>
      </extLst>
    </bk>
    <bk>
      <extLst>
        <ext uri="{3e2802c4-a4d2-4d8b-9148-e3be6c30e623}">
          <xlrd:rvb i="8147"/>
        </ext>
      </extLst>
    </bk>
    <bk>
      <extLst>
        <ext uri="{3e2802c4-a4d2-4d8b-9148-e3be6c30e623}">
          <xlrd:rvb i="8148"/>
        </ext>
      </extLst>
    </bk>
    <bk>
      <extLst>
        <ext uri="{3e2802c4-a4d2-4d8b-9148-e3be6c30e623}">
          <xlrd:rvb i="8149"/>
        </ext>
      </extLst>
    </bk>
    <bk>
      <extLst>
        <ext uri="{3e2802c4-a4d2-4d8b-9148-e3be6c30e623}">
          <xlrd:rvb i="8150"/>
        </ext>
      </extLst>
    </bk>
    <bk>
      <extLst>
        <ext uri="{3e2802c4-a4d2-4d8b-9148-e3be6c30e623}">
          <xlrd:rvb i="8151"/>
        </ext>
      </extLst>
    </bk>
    <bk>
      <extLst>
        <ext uri="{3e2802c4-a4d2-4d8b-9148-e3be6c30e623}">
          <xlrd:rvb i="8152"/>
        </ext>
      </extLst>
    </bk>
    <bk>
      <extLst>
        <ext uri="{3e2802c4-a4d2-4d8b-9148-e3be6c30e623}">
          <xlrd:rvb i="8153"/>
        </ext>
      </extLst>
    </bk>
    <bk>
      <extLst>
        <ext uri="{3e2802c4-a4d2-4d8b-9148-e3be6c30e623}">
          <xlrd:rvb i="8154"/>
        </ext>
      </extLst>
    </bk>
    <bk>
      <extLst>
        <ext uri="{3e2802c4-a4d2-4d8b-9148-e3be6c30e623}">
          <xlrd:rvb i="8155"/>
        </ext>
      </extLst>
    </bk>
    <bk>
      <extLst>
        <ext uri="{3e2802c4-a4d2-4d8b-9148-e3be6c30e623}">
          <xlrd:rvb i="8156"/>
        </ext>
      </extLst>
    </bk>
    <bk>
      <extLst>
        <ext uri="{3e2802c4-a4d2-4d8b-9148-e3be6c30e623}">
          <xlrd:rvb i="8157"/>
        </ext>
      </extLst>
    </bk>
    <bk>
      <extLst>
        <ext uri="{3e2802c4-a4d2-4d8b-9148-e3be6c30e623}">
          <xlrd:rvb i="8158"/>
        </ext>
      </extLst>
    </bk>
    <bk>
      <extLst>
        <ext uri="{3e2802c4-a4d2-4d8b-9148-e3be6c30e623}">
          <xlrd:rvb i="8159"/>
        </ext>
      </extLst>
    </bk>
    <bk>
      <extLst>
        <ext uri="{3e2802c4-a4d2-4d8b-9148-e3be6c30e623}">
          <xlrd:rvb i="8160"/>
        </ext>
      </extLst>
    </bk>
    <bk>
      <extLst>
        <ext uri="{3e2802c4-a4d2-4d8b-9148-e3be6c30e623}">
          <xlrd:rvb i="8161"/>
        </ext>
      </extLst>
    </bk>
    <bk>
      <extLst>
        <ext uri="{3e2802c4-a4d2-4d8b-9148-e3be6c30e623}">
          <xlrd:rvb i="8162"/>
        </ext>
      </extLst>
    </bk>
    <bk>
      <extLst>
        <ext uri="{3e2802c4-a4d2-4d8b-9148-e3be6c30e623}">
          <xlrd:rvb i="8163"/>
        </ext>
      </extLst>
    </bk>
    <bk>
      <extLst>
        <ext uri="{3e2802c4-a4d2-4d8b-9148-e3be6c30e623}">
          <xlrd:rvb i="8164"/>
        </ext>
      </extLst>
    </bk>
    <bk>
      <extLst>
        <ext uri="{3e2802c4-a4d2-4d8b-9148-e3be6c30e623}">
          <xlrd:rvb i="8165"/>
        </ext>
      </extLst>
    </bk>
    <bk>
      <extLst>
        <ext uri="{3e2802c4-a4d2-4d8b-9148-e3be6c30e623}">
          <xlrd:rvb i="8166"/>
        </ext>
      </extLst>
    </bk>
    <bk>
      <extLst>
        <ext uri="{3e2802c4-a4d2-4d8b-9148-e3be6c30e623}">
          <xlrd:rvb i="8167"/>
        </ext>
      </extLst>
    </bk>
    <bk>
      <extLst>
        <ext uri="{3e2802c4-a4d2-4d8b-9148-e3be6c30e623}">
          <xlrd:rvb i="8168"/>
        </ext>
      </extLst>
    </bk>
    <bk>
      <extLst>
        <ext uri="{3e2802c4-a4d2-4d8b-9148-e3be6c30e623}">
          <xlrd:rvb i="8169"/>
        </ext>
      </extLst>
    </bk>
    <bk>
      <extLst>
        <ext uri="{3e2802c4-a4d2-4d8b-9148-e3be6c30e623}">
          <xlrd:rvb i="8170"/>
        </ext>
      </extLst>
    </bk>
    <bk>
      <extLst>
        <ext uri="{3e2802c4-a4d2-4d8b-9148-e3be6c30e623}">
          <xlrd:rvb i="8171"/>
        </ext>
      </extLst>
    </bk>
    <bk>
      <extLst>
        <ext uri="{3e2802c4-a4d2-4d8b-9148-e3be6c30e623}">
          <xlrd:rvb i="8172"/>
        </ext>
      </extLst>
    </bk>
    <bk>
      <extLst>
        <ext uri="{3e2802c4-a4d2-4d8b-9148-e3be6c30e623}">
          <xlrd:rvb i="8173"/>
        </ext>
      </extLst>
    </bk>
    <bk>
      <extLst>
        <ext uri="{3e2802c4-a4d2-4d8b-9148-e3be6c30e623}">
          <xlrd:rvb i="8174"/>
        </ext>
      </extLst>
    </bk>
    <bk>
      <extLst>
        <ext uri="{3e2802c4-a4d2-4d8b-9148-e3be6c30e623}">
          <xlrd:rvb i="8175"/>
        </ext>
      </extLst>
    </bk>
    <bk>
      <extLst>
        <ext uri="{3e2802c4-a4d2-4d8b-9148-e3be6c30e623}">
          <xlrd:rvb i="8176"/>
        </ext>
      </extLst>
    </bk>
    <bk>
      <extLst>
        <ext uri="{3e2802c4-a4d2-4d8b-9148-e3be6c30e623}">
          <xlrd:rvb i="8177"/>
        </ext>
      </extLst>
    </bk>
    <bk>
      <extLst>
        <ext uri="{3e2802c4-a4d2-4d8b-9148-e3be6c30e623}">
          <xlrd:rvb i="8178"/>
        </ext>
      </extLst>
    </bk>
    <bk>
      <extLst>
        <ext uri="{3e2802c4-a4d2-4d8b-9148-e3be6c30e623}">
          <xlrd:rvb i="8179"/>
        </ext>
      </extLst>
    </bk>
    <bk>
      <extLst>
        <ext uri="{3e2802c4-a4d2-4d8b-9148-e3be6c30e623}">
          <xlrd:rvb i="8180"/>
        </ext>
      </extLst>
    </bk>
    <bk>
      <extLst>
        <ext uri="{3e2802c4-a4d2-4d8b-9148-e3be6c30e623}">
          <xlrd:rvb i="8181"/>
        </ext>
      </extLst>
    </bk>
    <bk>
      <extLst>
        <ext uri="{3e2802c4-a4d2-4d8b-9148-e3be6c30e623}">
          <xlrd:rvb i="8182"/>
        </ext>
      </extLst>
    </bk>
    <bk>
      <extLst>
        <ext uri="{3e2802c4-a4d2-4d8b-9148-e3be6c30e623}">
          <xlrd:rvb i="8183"/>
        </ext>
      </extLst>
    </bk>
    <bk>
      <extLst>
        <ext uri="{3e2802c4-a4d2-4d8b-9148-e3be6c30e623}">
          <xlrd:rvb i="8184"/>
        </ext>
      </extLst>
    </bk>
    <bk>
      <extLst>
        <ext uri="{3e2802c4-a4d2-4d8b-9148-e3be6c30e623}">
          <xlrd:rvb i="8185"/>
        </ext>
      </extLst>
    </bk>
    <bk>
      <extLst>
        <ext uri="{3e2802c4-a4d2-4d8b-9148-e3be6c30e623}">
          <xlrd:rvb i="8186"/>
        </ext>
      </extLst>
    </bk>
    <bk>
      <extLst>
        <ext uri="{3e2802c4-a4d2-4d8b-9148-e3be6c30e623}">
          <xlrd:rvb i="8187"/>
        </ext>
      </extLst>
    </bk>
    <bk>
      <extLst>
        <ext uri="{3e2802c4-a4d2-4d8b-9148-e3be6c30e623}">
          <xlrd:rvb i="8188"/>
        </ext>
      </extLst>
    </bk>
    <bk>
      <extLst>
        <ext uri="{3e2802c4-a4d2-4d8b-9148-e3be6c30e623}">
          <xlrd:rvb i="8189"/>
        </ext>
      </extLst>
    </bk>
    <bk>
      <extLst>
        <ext uri="{3e2802c4-a4d2-4d8b-9148-e3be6c30e623}">
          <xlrd:rvb i="8190"/>
        </ext>
      </extLst>
    </bk>
    <bk>
      <extLst>
        <ext uri="{3e2802c4-a4d2-4d8b-9148-e3be6c30e623}">
          <xlrd:rvb i="8191"/>
        </ext>
      </extLst>
    </bk>
    <bk>
      <extLst>
        <ext uri="{3e2802c4-a4d2-4d8b-9148-e3be6c30e623}">
          <xlrd:rvb i="8192"/>
        </ext>
      </extLst>
    </bk>
    <bk>
      <extLst>
        <ext uri="{3e2802c4-a4d2-4d8b-9148-e3be6c30e623}">
          <xlrd:rvb i="8193"/>
        </ext>
      </extLst>
    </bk>
    <bk>
      <extLst>
        <ext uri="{3e2802c4-a4d2-4d8b-9148-e3be6c30e623}">
          <xlrd:rvb i="8194"/>
        </ext>
      </extLst>
    </bk>
    <bk>
      <extLst>
        <ext uri="{3e2802c4-a4d2-4d8b-9148-e3be6c30e623}">
          <xlrd:rvb i="8195"/>
        </ext>
      </extLst>
    </bk>
    <bk>
      <extLst>
        <ext uri="{3e2802c4-a4d2-4d8b-9148-e3be6c30e623}">
          <xlrd:rvb i="8196"/>
        </ext>
      </extLst>
    </bk>
    <bk>
      <extLst>
        <ext uri="{3e2802c4-a4d2-4d8b-9148-e3be6c30e623}">
          <xlrd:rvb i="8197"/>
        </ext>
      </extLst>
    </bk>
    <bk>
      <extLst>
        <ext uri="{3e2802c4-a4d2-4d8b-9148-e3be6c30e623}">
          <xlrd:rvb i="8198"/>
        </ext>
      </extLst>
    </bk>
    <bk>
      <extLst>
        <ext uri="{3e2802c4-a4d2-4d8b-9148-e3be6c30e623}">
          <xlrd:rvb i="8199"/>
        </ext>
      </extLst>
    </bk>
    <bk>
      <extLst>
        <ext uri="{3e2802c4-a4d2-4d8b-9148-e3be6c30e623}">
          <xlrd:rvb i="8200"/>
        </ext>
      </extLst>
    </bk>
    <bk>
      <extLst>
        <ext uri="{3e2802c4-a4d2-4d8b-9148-e3be6c30e623}">
          <xlrd:rvb i="8201"/>
        </ext>
      </extLst>
    </bk>
    <bk>
      <extLst>
        <ext uri="{3e2802c4-a4d2-4d8b-9148-e3be6c30e623}">
          <xlrd:rvb i="8202"/>
        </ext>
      </extLst>
    </bk>
    <bk>
      <extLst>
        <ext uri="{3e2802c4-a4d2-4d8b-9148-e3be6c30e623}">
          <xlrd:rvb i="8203"/>
        </ext>
      </extLst>
    </bk>
    <bk>
      <extLst>
        <ext uri="{3e2802c4-a4d2-4d8b-9148-e3be6c30e623}">
          <xlrd:rvb i="8204"/>
        </ext>
      </extLst>
    </bk>
    <bk>
      <extLst>
        <ext uri="{3e2802c4-a4d2-4d8b-9148-e3be6c30e623}">
          <xlrd:rvb i="8205"/>
        </ext>
      </extLst>
    </bk>
    <bk>
      <extLst>
        <ext uri="{3e2802c4-a4d2-4d8b-9148-e3be6c30e623}">
          <xlrd:rvb i="8206"/>
        </ext>
      </extLst>
    </bk>
    <bk>
      <extLst>
        <ext uri="{3e2802c4-a4d2-4d8b-9148-e3be6c30e623}">
          <xlrd:rvb i="8207"/>
        </ext>
      </extLst>
    </bk>
    <bk>
      <extLst>
        <ext uri="{3e2802c4-a4d2-4d8b-9148-e3be6c30e623}">
          <xlrd:rvb i="8208"/>
        </ext>
      </extLst>
    </bk>
    <bk>
      <extLst>
        <ext uri="{3e2802c4-a4d2-4d8b-9148-e3be6c30e623}">
          <xlrd:rvb i="8209"/>
        </ext>
      </extLst>
    </bk>
    <bk>
      <extLst>
        <ext uri="{3e2802c4-a4d2-4d8b-9148-e3be6c30e623}">
          <xlrd:rvb i="8210"/>
        </ext>
      </extLst>
    </bk>
    <bk>
      <extLst>
        <ext uri="{3e2802c4-a4d2-4d8b-9148-e3be6c30e623}">
          <xlrd:rvb i="8211"/>
        </ext>
      </extLst>
    </bk>
    <bk>
      <extLst>
        <ext uri="{3e2802c4-a4d2-4d8b-9148-e3be6c30e623}">
          <xlrd:rvb i="8212"/>
        </ext>
      </extLst>
    </bk>
    <bk>
      <extLst>
        <ext uri="{3e2802c4-a4d2-4d8b-9148-e3be6c30e623}">
          <xlrd:rvb i="8213"/>
        </ext>
      </extLst>
    </bk>
    <bk>
      <extLst>
        <ext uri="{3e2802c4-a4d2-4d8b-9148-e3be6c30e623}">
          <xlrd:rvb i="8214"/>
        </ext>
      </extLst>
    </bk>
    <bk>
      <extLst>
        <ext uri="{3e2802c4-a4d2-4d8b-9148-e3be6c30e623}">
          <xlrd:rvb i="8215"/>
        </ext>
      </extLst>
    </bk>
    <bk>
      <extLst>
        <ext uri="{3e2802c4-a4d2-4d8b-9148-e3be6c30e623}">
          <xlrd:rvb i="8216"/>
        </ext>
      </extLst>
    </bk>
    <bk>
      <extLst>
        <ext uri="{3e2802c4-a4d2-4d8b-9148-e3be6c30e623}">
          <xlrd:rvb i="8217"/>
        </ext>
      </extLst>
    </bk>
    <bk>
      <extLst>
        <ext uri="{3e2802c4-a4d2-4d8b-9148-e3be6c30e623}">
          <xlrd:rvb i="8218"/>
        </ext>
      </extLst>
    </bk>
    <bk>
      <extLst>
        <ext uri="{3e2802c4-a4d2-4d8b-9148-e3be6c30e623}">
          <xlrd:rvb i="8219"/>
        </ext>
      </extLst>
    </bk>
    <bk>
      <extLst>
        <ext uri="{3e2802c4-a4d2-4d8b-9148-e3be6c30e623}">
          <xlrd:rvb i="8220"/>
        </ext>
      </extLst>
    </bk>
    <bk>
      <extLst>
        <ext uri="{3e2802c4-a4d2-4d8b-9148-e3be6c30e623}">
          <xlrd:rvb i="8221"/>
        </ext>
      </extLst>
    </bk>
    <bk>
      <extLst>
        <ext uri="{3e2802c4-a4d2-4d8b-9148-e3be6c30e623}">
          <xlrd:rvb i="8222"/>
        </ext>
      </extLst>
    </bk>
    <bk>
      <extLst>
        <ext uri="{3e2802c4-a4d2-4d8b-9148-e3be6c30e623}">
          <xlrd:rvb i="8223"/>
        </ext>
      </extLst>
    </bk>
    <bk>
      <extLst>
        <ext uri="{3e2802c4-a4d2-4d8b-9148-e3be6c30e623}">
          <xlrd:rvb i="8224"/>
        </ext>
      </extLst>
    </bk>
    <bk>
      <extLst>
        <ext uri="{3e2802c4-a4d2-4d8b-9148-e3be6c30e623}">
          <xlrd:rvb i="8225"/>
        </ext>
      </extLst>
    </bk>
    <bk>
      <extLst>
        <ext uri="{3e2802c4-a4d2-4d8b-9148-e3be6c30e623}">
          <xlrd:rvb i="8226"/>
        </ext>
      </extLst>
    </bk>
    <bk>
      <extLst>
        <ext uri="{3e2802c4-a4d2-4d8b-9148-e3be6c30e623}">
          <xlrd:rvb i="8227"/>
        </ext>
      </extLst>
    </bk>
    <bk>
      <extLst>
        <ext uri="{3e2802c4-a4d2-4d8b-9148-e3be6c30e623}">
          <xlrd:rvb i="8228"/>
        </ext>
      </extLst>
    </bk>
    <bk>
      <extLst>
        <ext uri="{3e2802c4-a4d2-4d8b-9148-e3be6c30e623}">
          <xlrd:rvb i="8229"/>
        </ext>
      </extLst>
    </bk>
    <bk>
      <extLst>
        <ext uri="{3e2802c4-a4d2-4d8b-9148-e3be6c30e623}">
          <xlrd:rvb i="8230"/>
        </ext>
      </extLst>
    </bk>
    <bk>
      <extLst>
        <ext uri="{3e2802c4-a4d2-4d8b-9148-e3be6c30e623}">
          <xlrd:rvb i="8231"/>
        </ext>
      </extLst>
    </bk>
    <bk>
      <extLst>
        <ext uri="{3e2802c4-a4d2-4d8b-9148-e3be6c30e623}">
          <xlrd:rvb i="8232"/>
        </ext>
      </extLst>
    </bk>
    <bk>
      <extLst>
        <ext uri="{3e2802c4-a4d2-4d8b-9148-e3be6c30e623}">
          <xlrd:rvb i="8233"/>
        </ext>
      </extLst>
    </bk>
    <bk>
      <extLst>
        <ext uri="{3e2802c4-a4d2-4d8b-9148-e3be6c30e623}">
          <xlrd:rvb i="8234"/>
        </ext>
      </extLst>
    </bk>
    <bk>
      <extLst>
        <ext uri="{3e2802c4-a4d2-4d8b-9148-e3be6c30e623}">
          <xlrd:rvb i="8235"/>
        </ext>
      </extLst>
    </bk>
    <bk>
      <extLst>
        <ext uri="{3e2802c4-a4d2-4d8b-9148-e3be6c30e623}">
          <xlrd:rvb i="8236"/>
        </ext>
      </extLst>
    </bk>
    <bk>
      <extLst>
        <ext uri="{3e2802c4-a4d2-4d8b-9148-e3be6c30e623}">
          <xlrd:rvb i="8237"/>
        </ext>
      </extLst>
    </bk>
    <bk>
      <extLst>
        <ext uri="{3e2802c4-a4d2-4d8b-9148-e3be6c30e623}">
          <xlrd:rvb i="8238"/>
        </ext>
      </extLst>
    </bk>
    <bk>
      <extLst>
        <ext uri="{3e2802c4-a4d2-4d8b-9148-e3be6c30e623}">
          <xlrd:rvb i="8239"/>
        </ext>
      </extLst>
    </bk>
    <bk>
      <extLst>
        <ext uri="{3e2802c4-a4d2-4d8b-9148-e3be6c30e623}">
          <xlrd:rvb i="8240"/>
        </ext>
      </extLst>
    </bk>
    <bk>
      <extLst>
        <ext uri="{3e2802c4-a4d2-4d8b-9148-e3be6c30e623}">
          <xlrd:rvb i="8241"/>
        </ext>
      </extLst>
    </bk>
    <bk>
      <extLst>
        <ext uri="{3e2802c4-a4d2-4d8b-9148-e3be6c30e623}">
          <xlrd:rvb i="8242"/>
        </ext>
      </extLst>
    </bk>
    <bk>
      <extLst>
        <ext uri="{3e2802c4-a4d2-4d8b-9148-e3be6c30e623}">
          <xlrd:rvb i="8243"/>
        </ext>
      </extLst>
    </bk>
    <bk>
      <extLst>
        <ext uri="{3e2802c4-a4d2-4d8b-9148-e3be6c30e623}">
          <xlrd:rvb i="8244"/>
        </ext>
      </extLst>
    </bk>
    <bk>
      <extLst>
        <ext uri="{3e2802c4-a4d2-4d8b-9148-e3be6c30e623}">
          <xlrd:rvb i="8245"/>
        </ext>
      </extLst>
    </bk>
    <bk>
      <extLst>
        <ext uri="{3e2802c4-a4d2-4d8b-9148-e3be6c30e623}">
          <xlrd:rvb i="8246"/>
        </ext>
      </extLst>
    </bk>
    <bk>
      <extLst>
        <ext uri="{3e2802c4-a4d2-4d8b-9148-e3be6c30e623}">
          <xlrd:rvb i="8247"/>
        </ext>
      </extLst>
    </bk>
    <bk>
      <extLst>
        <ext uri="{3e2802c4-a4d2-4d8b-9148-e3be6c30e623}">
          <xlrd:rvb i="8248"/>
        </ext>
      </extLst>
    </bk>
    <bk>
      <extLst>
        <ext uri="{3e2802c4-a4d2-4d8b-9148-e3be6c30e623}">
          <xlrd:rvb i="8249"/>
        </ext>
      </extLst>
    </bk>
    <bk>
      <extLst>
        <ext uri="{3e2802c4-a4d2-4d8b-9148-e3be6c30e623}">
          <xlrd:rvb i="8250"/>
        </ext>
      </extLst>
    </bk>
    <bk>
      <extLst>
        <ext uri="{3e2802c4-a4d2-4d8b-9148-e3be6c30e623}">
          <xlrd:rvb i="8251"/>
        </ext>
      </extLst>
    </bk>
    <bk>
      <extLst>
        <ext uri="{3e2802c4-a4d2-4d8b-9148-e3be6c30e623}">
          <xlrd:rvb i="8252"/>
        </ext>
      </extLst>
    </bk>
    <bk>
      <extLst>
        <ext uri="{3e2802c4-a4d2-4d8b-9148-e3be6c30e623}">
          <xlrd:rvb i="8253"/>
        </ext>
      </extLst>
    </bk>
    <bk>
      <extLst>
        <ext uri="{3e2802c4-a4d2-4d8b-9148-e3be6c30e623}">
          <xlrd:rvb i="8254"/>
        </ext>
      </extLst>
    </bk>
    <bk>
      <extLst>
        <ext uri="{3e2802c4-a4d2-4d8b-9148-e3be6c30e623}">
          <xlrd:rvb i="8255"/>
        </ext>
      </extLst>
    </bk>
    <bk>
      <extLst>
        <ext uri="{3e2802c4-a4d2-4d8b-9148-e3be6c30e623}">
          <xlrd:rvb i="8256"/>
        </ext>
      </extLst>
    </bk>
    <bk>
      <extLst>
        <ext uri="{3e2802c4-a4d2-4d8b-9148-e3be6c30e623}">
          <xlrd:rvb i="8257"/>
        </ext>
      </extLst>
    </bk>
    <bk>
      <extLst>
        <ext uri="{3e2802c4-a4d2-4d8b-9148-e3be6c30e623}">
          <xlrd:rvb i="8258"/>
        </ext>
      </extLst>
    </bk>
    <bk>
      <extLst>
        <ext uri="{3e2802c4-a4d2-4d8b-9148-e3be6c30e623}">
          <xlrd:rvb i="8259"/>
        </ext>
      </extLst>
    </bk>
    <bk>
      <extLst>
        <ext uri="{3e2802c4-a4d2-4d8b-9148-e3be6c30e623}">
          <xlrd:rvb i="8260"/>
        </ext>
      </extLst>
    </bk>
    <bk>
      <extLst>
        <ext uri="{3e2802c4-a4d2-4d8b-9148-e3be6c30e623}">
          <xlrd:rvb i="8261"/>
        </ext>
      </extLst>
    </bk>
    <bk>
      <extLst>
        <ext uri="{3e2802c4-a4d2-4d8b-9148-e3be6c30e623}">
          <xlrd:rvb i="8262"/>
        </ext>
      </extLst>
    </bk>
    <bk>
      <extLst>
        <ext uri="{3e2802c4-a4d2-4d8b-9148-e3be6c30e623}">
          <xlrd:rvb i="8263"/>
        </ext>
      </extLst>
    </bk>
    <bk>
      <extLst>
        <ext uri="{3e2802c4-a4d2-4d8b-9148-e3be6c30e623}">
          <xlrd:rvb i="8264"/>
        </ext>
      </extLst>
    </bk>
    <bk>
      <extLst>
        <ext uri="{3e2802c4-a4d2-4d8b-9148-e3be6c30e623}">
          <xlrd:rvb i="8265"/>
        </ext>
      </extLst>
    </bk>
    <bk>
      <extLst>
        <ext uri="{3e2802c4-a4d2-4d8b-9148-e3be6c30e623}">
          <xlrd:rvb i="8266"/>
        </ext>
      </extLst>
    </bk>
    <bk>
      <extLst>
        <ext uri="{3e2802c4-a4d2-4d8b-9148-e3be6c30e623}">
          <xlrd:rvb i="8267"/>
        </ext>
      </extLst>
    </bk>
    <bk>
      <extLst>
        <ext uri="{3e2802c4-a4d2-4d8b-9148-e3be6c30e623}">
          <xlrd:rvb i="8268"/>
        </ext>
      </extLst>
    </bk>
    <bk>
      <extLst>
        <ext uri="{3e2802c4-a4d2-4d8b-9148-e3be6c30e623}">
          <xlrd:rvb i="8269"/>
        </ext>
      </extLst>
    </bk>
    <bk>
      <extLst>
        <ext uri="{3e2802c4-a4d2-4d8b-9148-e3be6c30e623}">
          <xlrd:rvb i="8270"/>
        </ext>
      </extLst>
    </bk>
    <bk>
      <extLst>
        <ext uri="{3e2802c4-a4d2-4d8b-9148-e3be6c30e623}">
          <xlrd:rvb i="8271"/>
        </ext>
      </extLst>
    </bk>
    <bk>
      <extLst>
        <ext uri="{3e2802c4-a4d2-4d8b-9148-e3be6c30e623}">
          <xlrd:rvb i="8272"/>
        </ext>
      </extLst>
    </bk>
    <bk>
      <extLst>
        <ext uri="{3e2802c4-a4d2-4d8b-9148-e3be6c30e623}">
          <xlrd:rvb i="8273"/>
        </ext>
      </extLst>
    </bk>
    <bk>
      <extLst>
        <ext uri="{3e2802c4-a4d2-4d8b-9148-e3be6c30e623}">
          <xlrd:rvb i="8274"/>
        </ext>
      </extLst>
    </bk>
    <bk>
      <extLst>
        <ext uri="{3e2802c4-a4d2-4d8b-9148-e3be6c30e623}">
          <xlrd:rvb i="8275"/>
        </ext>
      </extLst>
    </bk>
    <bk>
      <extLst>
        <ext uri="{3e2802c4-a4d2-4d8b-9148-e3be6c30e623}">
          <xlrd:rvb i="8276"/>
        </ext>
      </extLst>
    </bk>
    <bk>
      <extLst>
        <ext uri="{3e2802c4-a4d2-4d8b-9148-e3be6c30e623}">
          <xlrd:rvb i="8277"/>
        </ext>
      </extLst>
    </bk>
    <bk>
      <extLst>
        <ext uri="{3e2802c4-a4d2-4d8b-9148-e3be6c30e623}">
          <xlrd:rvb i="8278"/>
        </ext>
      </extLst>
    </bk>
    <bk>
      <extLst>
        <ext uri="{3e2802c4-a4d2-4d8b-9148-e3be6c30e623}">
          <xlrd:rvb i="8279"/>
        </ext>
      </extLst>
    </bk>
    <bk>
      <extLst>
        <ext uri="{3e2802c4-a4d2-4d8b-9148-e3be6c30e623}">
          <xlrd:rvb i="8280"/>
        </ext>
      </extLst>
    </bk>
    <bk>
      <extLst>
        <ext uri="{3e2802c4-a4d2-4d8b-9148-e3be6c30e623}">
          <xlrd:rvb i="8281"/>
        </ext>
      </extLst>
    </bk>
    <bk>
      <extLst>
        <ext uri="{3e2802c4-a4d2-4d8b-9148-e3be6c30e623}">
          <xlrd:rvb i="8282"/>
        </ext>
      </extLst>
    </bk>
    <bk>
      <extLst>
        <ext uri="{3e2802c4-a4d2-4d8b-9148-e3be6c30e623}">
          <xlrd:rvb i="8283"/>
        </ext>
      </extLst>
    </bk>
    <bk>
      <extLst>
        <ext uri="{3e2802c4-a4d2-4d8b-9148-e3be6c30e623}">
          <xlrd:rvb i="8284"/>
        </ext>
      </extLst>
    </bk>
    <bk>
      <extLst>
        <ext uri="{3e2802c4-a4d2-4d8b-9148-e3be6c30e623}">
          <xlrd:rvb i="8285"/>
        </ext>
      </extLst>
    </bk>
    <bk>
      <extLst>
        <ext uri="{3e2802c4-a4d2-4d8b-9148-e3be6c30e623}">
          <xlrd:rvb i="8286"/>
        </ext>
      </extLst>
    </bk>
    <bk>
      <extLst>
        <ext uri="{3e2802c4-a4d2-4d8b-9148-e3be6c30e623}">
          <xlrd:rvb i="8287"/>
        </ext>
      </extLst>
    </bk>
    <bk>
      <extLst>
        <ext uri="{3e2802c4-a4d2-4d8b-9148-e3be6c30e623}">
          <xlrd:rvb i="8288"/>
        </ext>
      </extLst>
    </bk>
    <bk>
      <extLst>
        <ext uri="{3e2802c4-a4d2-4d8b-9148-e3be6c30e623}">
          <xlrd:rvb i="8289"/>
        </ext>
      </extLst>
    </bk>
    <bk>
      <extLst>
        <ext uri="{3e2802c4-a4d2-4d8b-9148-e3be6c30e623}">
          <xlrd:rvb i="8290"/>
        </ext>
      </extLst>
    </bk>
    <bk>
      <extLst>
        <ext uri="{3e2802c4-a4d2-4d8b-9148-e3be6c30e623}">
          <xlrd:rvb i="8291"/>
        </ext>
      </extLst>
    </bk>
    <bk>
      <extLst>
        <ext uri="{3e2802c4-a4d2-4d8b-9148-e3be6c30e623}">
          <xlrd:rvb i="8292"/>
        </ext>
      </extLst>
    </bk>
    <bk>
      <extLst>
        <ext uri="{3e2802c4-a4d2-4d8b-9148-e3be6c30e623}">
          <xlrd:rvb i="8293"/>
        </ext>
      </extLst>
    </bk>
    <bk>
      <extLst>
        <ext uri="{3e2802c4-a4d2-4d8b-9148-e3be6c30e623}">
          <xlrd:rvb i="8294"/>
        </ext>
      </extLst>
    </bk>
    <bk>
      <extLst>
        <ext uri="{3e2802c4-a4d2-4d8b-9148-e3be6c30e623}">
          <xlrd:rvb i="8295"/>
        </ext>
      </extLst>
    </bk>
    <bk>
      <extLst>
        <ext uri="{3e2802c4-a4d2-4d8b-9148-e3be6c30e623}">
          <xlrd:rvb i="8296"/>
        </ext>
      </extLst>
    </bk>
    <bk>
      <extLst>
        <ext uri="{3e2802c4-a4d2-4d8b-9148-e3be6c30e623}">
          <xlrd:rvb i="8297"/>
        </ext>
      </extLst>
    </bk>
    <bk>
      <extLst>
        <ext uri="{3e2802c4-a4d2-4d8b-9148-e3be6c30e623}">
          <xlrd:rvb i="8298"/>
        </ext>
      </extLst>
    </bk>
    <bk>
      <extLst>
        <ext uri="{3e2802c4-a4d2-4d8b-9148-e3be6c30e623}">
          <xlrd:rvb i="8299"/>
        </ext>
      </extLst>
    </bk>
    <bk>
      <extLst>
        <ext uri="{3e2802c4-a4d2-4d8b-9148-e3be6c30e623}">
          <xlrd:rvb i="8300"/>
        </ext>
      </extLst>
    </bk>
    <bk>
      <extLst>
        <ext uri="{3e2802c4-a4d2-4d8b-9148-e3be6c30e623}">
          <xlrd:rvb i="8301"/>
        </ext>
      </extLst>
    </bk>
    <bk>
      <extLst>
        <ext uri="{3e2802c4-a4d2-4d8b-9148-e3be6c30e623}">
          <xlrd:rvb i="8302"/>
        </ext>
      </extLst>
    </bk>
    <bk>
      <extLst>
        <ext uri="{3e2802c4-a4d2-4d8b-9148-e3be6c30e623}">
          <xlrd:rvb i="8303"/>
        </ext>
      </extLst>
    </bk>
    <bk>
      <extLst>
        <ext uri="{3e2802c4-a4d2-4d8b-9148-e3be6c30e623}">
          <xlrd:rvb i="8304"/>
        </ext>
      </extLst>
    </bk>
    <bk>
      <extLst>
        <ext uri="{3e2802c4-a4d2-4d8b-9148-e3be6c30e623}">
          <xlrd:rvb i="8305"/>
        </ext>
      </extLst>
    </bk>
    <bk>
      <extLst>
        <ext uri="{3e2802c4-a4d2-4d8b-9148-e3be6c30e623}">
          <xlrd:rvb i="8306"/>
        </ext>
      </extLst>
    </bk>
    <bk>
      <extLst>
        <ext uri="{3e2802c4-a4d2-4d8b-9148-e3be6c30e623}">
          <xlrd:rvb i="8307"/>
        </ext>
      </extLst>
    </bk>
    <bk>
      <extLst>
        <ext uri="{3e2802c4-a4d2-4d8b-9148-e3be6c30e623}">
          <xlrd:rvb i="8308"/>
        </ext>
      </extLst>
    </bk>
    <bk>
      <extLst>
        <ext uri="{3e2802c4-a4d2-4d8b-9148-e3be6c30e623}">
          <xlrd:rvb i="8309"/>
        </ext>
      </extLst>
    </bk>
    <bk>
      <extLst>
        <ext uri="{3e2802c4-a4d2-4d8b-9148-e3be6c30e623}">
          <xlrd:rvb i="8310"/>
        </ext>
      </extLst>
    </bk>
    <bk>
      <extLst>
        <ext uri="{3e2802c4-a4d2-4d8b-9148-e3be6c30e623}">
          <xlrd:rvb i="8311"/>
        </ext>
      </extLst>
    </bk>
    <bk>
      <extLst>
        <ext uri="{3e2802c4-a4d2-4d8b-9148-e3be6c30e623}">
          <xlrd:rvb i="8312"/>
        </ext>
      </extLst>
    </bk>
    <bk>
      <extLst>
        <ext uri="{3e2802c4-a4d2-4d8b-9148-e3be6c30e623}">
          <xlrd:rvb i="8313"/>
        </ext>
      </extLst>
    </bk>
    <bk>
      <extLst>
        <ext uri="{3e2802c4-a4d2-4d8b-9148-e3be6c30e623}">
          <xlrd:rvb i="8314"/>
        </ext>
      </extLst>
    </bk>
    <bk>
      <extLst>
        <ext uri="{3e2802c4-a4d2-4d8b-9148-e3be6c30e623}">
          <xlrd:rvb i="8315"/>
        </ext>
      </extLst>
    </bk>
    <bk>
      <extLst>
        <ext uri="{3e2802c4-a4d2-4d8b-9148-e3be6c30e623}">
          <xlrd:rvb i="8316"/>
        </ext>
      </extLst>
    </bk>
    <bk>
      <extLst>
        <ext uri="{3e2802c4-a4d2-4d8b-9148-e3be6c30e623}">
          <xlrd:rvb i="8317"/>
        </ext>
      </extLst>
    </bk>
    <bk>
      <extLst>
        <ext uri="{3e2802c4-a4d2-4d8b-9148-e3be6c30e623}">
          <xlrd:rvb i="8318"/>
        </ext>
      </extLst>
    </bk>
    <bk>
      <extLst>
        <ext uri="{3e2802c4-a4d2-4d8b-9148-e3be6c30e623}">
          <xlrd:rvb i="8319"/>
        </ext>
      </extLst>
    </bk>
    <bk>
      <extLst>
        <ext uri="{3e2802c4-a4d2-4d8b-9148-e3be6c30e623}">
          <xlrd:rvb i="8320"/>
        </ext>
      </extLst>
    </bk>
    <bk>
      <extLst>
        <ext uri="{3e2802c4-a4d2-4d8b-9148-e3be6c30e623}">
          <xlrd:rvb i="8321"/>
        </ext>
      </extLst>
    </bk>
    <bk>
      <extLst>
        <ext uri="{3e2802c4-a4d2-4d8b-9148-e3be6c30e623}">
          <xlrd:rvb i="8322"/>
        </ext>
      </extLst>
    </bk>
    <bk>
      <extLst>
        <ext uri="{3e2802c4-a4d2-4d8b-9148-e3be6c30e623}">
          <xlrd:rvb i="8323"/>
        </ext>
      </extLst>
    </bk>
    <bk>
      <extLst>
        <ext uri="{3e2802c4-a4d2-4d8b-9148-e3be6c30e623}">
          <xlrd:rvb i="8324"/>
        </ext>
      </extLst>
    </bk>
    <bk>
      <extLst>
        <ext uri="{3e2802c4-a4d2-4d8b-9148-e3be6c30e623}">
          <xlrd:rvb i="8325"/>
        </ext>
      </extLst>
    </bk>
    <bk>
      <extLst>
        <ext uri="{3e2802c4-a4d2-4d8b-9148-e3be6c30e623}">
          <xlrd:rvb i="8326"/>
        </ext>
      </extLst>
    </bk>
    <bk>
      <extLst>
        <ext uri="{3e2802c4-a4d2-4d8b-9148-e3be6c30e623}">
          <xlrd:rvb i="8327"/>
        </ext>
      </extLst>
    </bk>
    <bk>
      <extLst>
        <ext uri="{3e2802c4-a4d2-4d8b-9148-e3be6c30e623}">
          <xlrd:rvb i="8328"/>
        </ext>
      </extLst>
    </bk>
    <bk>
      <extLst>
        <ext uri="{3e2802c4-a4d2-4d8b-9148-e3be6c30e623}">
          <xlrd:rvb i="8329"/>
        </ext>
      </extLst>
    </bk>
    <bk>
      <extLst>
        <ext uri="{3e2802c4-a4d2-4d8b-9148-e3be6c30e623}">
          <xlrd:rvb i="8330"/>
        </ext>
      </extLst>
    </bk>
    <bk>
      <extLst>
        <ext uri="{3e2802c4-a4d2-4d8b-9148-e3be6c30e623}">
          <xlrd:rvb i="8331"/>
        </ext>
      </extLst>
    </bk>
    <bk>
      <extLst>
        <ext uri="{3e2802c4-a4d2-4d8b-9148-e3be6c30e623}">
          <xlrd:rvb i="8332"/>
        </ext>
      </extLst>
    </bk>
    <bk>
      <extLst>
        <ext uri="{3e2802c4-a4d2-4d8b-9148-e3be6c30e623}">
          <xlrd:rvb i="8333"/>
        </ext>
      </extLst>
    </bk>
    <bk>
      <extLst>
        <ext uri="{3e2802c4-a4d2-4d8b-9148-e3be6c30e623}">
          <xlrd:rvb i="8334"/>
        </ext>
      </extLst>
    </bk>
    <bk>
      <extLst>
        <ext uri="{3e2802c4-a4d2-4d8b-9148-e3be6c30e623}">
          <xlrd:rvb i="8335"/>
        </ext>
      </extLst>
    </bk>
    <bk>
      <extLst>
        <ext uri="{3e2802c4-a4d2-4d8b-9148-e3be6c30e623}">
          <xlrd:rvb i="8336"/>
        </ext>
      </extLst>
    </bk>
    <bk>
      <extLst>
        <ext uri="{3e2802c4-a4d2-4d8b-9148-e3be6c30e623}">
          <xlrd:rvb i="8337"/>
        </ext>
      </extLst>
    </bk>
    <bk>
      <extLst>
        <ext uri="{3e2802c4-a4d2-4d8b-9148-e3be6c30e623}">
          <xlrd:rvb i="8338"/>
        </ext>
      </extLst>
    </bk>
    <bk>
      <extLst>
        <ext uri="{3e2802c4-a4d2-4d8b-9148-e3be6c30e623}">
          <xlrd:rvb i="8339"/>
        </ext>
      </extLst>
    </bk>
    <bk>
      <extLst>
        <ext uri="{3e2802c4-a4d2-4d8b-9148-e3be6c30e623}">
          <xlrd:rvb i="8340"/>
        </ext>
      </extLst>
    </bk>
    <bk>
      <extLst>
        <ext uri="{3e2802c4-a4d2-4d8b-9148-e3be6c30e623}">
          <xlrd:rvb i="8341"/>
        </ext>
      </extLst>
    </bk>
    <bk>
      <extLst>
        <ext uri="{3e2802c4-a4d2-4d8b-9148-e3be6c30e623}">
          <xlrd:rvb i="8342"/>
        </ext>
      </extLst>
    </bk>
    <bk>
      <extLst>
        <ext uri="{3e2802c4-a4d2-4d8b-9148-e3be6c30e623}">
          <xlrd:rvb i="8343"/>
        </ext>
      </extLst>
    </bk>
    <bk>
      <extLst>
        <ext uri="{3e2802c4-a4d2-4d8b-9148-e3be6c30e623}">
          <xlrd:rvb i="8344"/>
        </ext>
      </extLst>
    </bk>
    <bk>
      <extLst>
        <ext uri="{3e2802c4-a4d2-4d8b-9148-e3be6c30e623}">
          <xlrd:rvb i="8345"/>
        </ext>
      </extLst>
    </bk>
    <bk>
      <extLst>
        <ext uri="{3e2802c4-a4d2-4d8b-9148-e3be6c30e623}">
          <xlrd:rvb i="8346"/>
        </ext>
      </extLst>
    </bk>
    <bk>
      <extLst>
        <ext uri="{3e2802c4-a4d2-4d8b-9148-e3be6c30e623}">
          <xlrd:rvb i="8347"/>
        </ext>
      </extLst>
    </bk>
    <bk>
      <extLst>
        <ext uri="{3e2802c4-a4d2-4d8b-9148-e3be6c30e623}">
          <xlrd:rvb i="8348"/>
        </ext>
      </extLst>
    </bk>
    <bk>
      <extLst>
        <ext uri="{3e2802c4-a4d2-4d8b-9148-e3be6c30e623}">
          <xlrd:rvb i="8349"/>
        </ext>
      </extLst>
    </bk>
    <bk>
      <extLst>
        <ext uri="{3e2802c4-a4d2-4d8b-9148-e3be6c30e623}">
          <xlrd:rvb i="8350"/>
        </ext>
      </extLst>
    </bk>
    <bk>
      <extLst>
        <ext uri="{3e2802c4-a4d2-4d8b-9148-e3be6c30e623}">
          <xlrd:rvb i="8351"/>
        </ext>
      </extLst>
    </bk>
    <bk>
      <extLst>
        <ext uri="{3e2802c4-a4d2-4d8b-9148-e3be6c30e623}">
          <xlrd:rvb i="8352"/>
        </ext>
      </extLst>
    </bk>
    <bk>
      <extLst>
        <ext uri="{3e2802c4-a4d2-4d8b-9148-e3be6c30e623}">
          <xlrd:rvb i="8353"/>
        </ext>
      </extLst>
    </bk>
    <bk>
      <extLst>
        <ext uri="{3e2802c4-a4d2-4d8b-9148-e3be6c30e623}">
          <xlrd:rvb i="8354"/>
        </ext>
      </extLst>
    </bk>
    <bk>
      <extLst>
        <ext uri="{3e2802c4-a4d2-4d8b-9148-e3be6c30e623}">
          <xlrd:rvb i="8355"/>
        </ext>
      </extLst>
    </bk>
    <bk>
      <extLst>
        <ext uri="{3e2802c4-a4d2-4d8b-9148-e3be6c30e623}">
          <xlrd:rvb i="8356"/>
        </ext>
      </extLst>
    </bk>
    <bk>
      <extLst>
        <ext uri="{3e2802c4-a4d2-4d8b-9148-e3be6c30e623}">
          <xlrd:rvb i="8357"/>
        </ext>
      </extLst>
    </bk>
    <bk>
      <extLst>
        <ext uri="{3e2802c4-a4d2-4d8b-9148-e3be6c30e623}">
          <xlrd:rvb i="8358"/>
        </ext>
      </extLst>
    </bk>
    <bk>
      <extLst>
        <ext uri="{3e2802c4-a4d2-4d8b-9148-e3be6c30e623}">
          <xlrd:rvb i="8359"/>
        </ext>
      </extLst>
    </bk>
    <bk>
      <extLst>
        <ext uri="{3e2802c4-a4d2-4d8b-9148-e3be6c30e623}">
          <xlrd:rvb i="8360"/>
        </ext>
      </extLst>
    </bk>
    <bk>
      <extLst>
        <ext uri="{3e2802c4-a4d2-4d8b-9148-e3be6c30e623}">
          <xlrd:rvb i="8361"/>
        </ext>
      </extLst>
    </bk>
    <bk>
      <extLst>
        <ext uri="{3e2802c4-a4d2-4d8b-9148-e3be6c30e623}">
          <xlrd:rvb i="8362"/>
        </ext>
      </extLst>
    </bk>
    <bk>
      <extLst>
        <ext uri="{3e2802c4-a4d2-4d8b-9148-e3be6c30e623}">
          <xlrd:rvb i="8363"/>
        </ext>
      </extLst>
    </bk>
    <bk>
      <extLst>
        <ext uri="{3e2802c4-a4d2-4d8b-9148-e3be6c30e623}">
          <xlrd:rvb i="8364"/>
        </ext>
      </extLst>
    </bk>
    <bk>
      <extLst>
        <ext uri="{3e2802c4-a4d2-4d8b-9148-e3be6c30e623}">
          <xlrd:rvb i="8365"/>
        </ext>
      </extLst>
    </bk>
    <bk>
      <extLst>
        <ext uri="{3e2802c4-a4d2-4d8b-9148-e3be6c30e623}">
          <xlrd:rvb i="8366"/>
        </ext>
      </extLst>
    </bk>
    <bk>
      <extLst>
        <ext uri="{3e2802c4-a4d2-4d8b-9148-e3be6c30e623}">
          <xlrd:rvb i="8367"/>
        </ext>
      </extLst>
    </bk>
    <bk>
      <extLst>
        <ext uri="{3e2802c4-a4d2-4d8b-9148-e3be6c30e623}">
          <xlrd:rvb i="8368"/>
        </ext>
      </extLst>
    </bk>
    <bk>
      <extLst>
        <ext uri="{3e2802c4-a4d2-4d8b-9148-e3be6c30e623}">
          <xlrd:rvb i="8369"/>
        </ext>
      </extLst>
    </bk>
    <bk>
      <extLst>
        <ext uri="{3e2802c4-a4d2-4d8b-9148-e3be6c30e623}">
          <xlrd:rvb i="8370"/>
        </ext>
      </extLst>
    </bk>
    <bk>
      <extLst>
        <ext uri="{3e2802c4-a4d2-4d8b-9148-e3be6c30e623}">
          <xlrd:rvb i="8371"/>
        </ext>
      </extLst>
    </bk>
    <bk>
      <extLst>
        <ext uri="{3e2802c4-a4d2-4d8b-9148-e3be6c30e623}">
          <xlrd:rvb i="8372"/>
        </ext>
      </extLst>
    </bk>
    <bk>
      <extLst>
        <ext uri="{3e2802c4-a4d2-4d8b-9148-e3be6c30e623}">
          <xlrd:rvb i="8373"/>
        </ext>
      </extLst>
    </bk>
    <bk>
      <extLst>
        <ext uri="{3e2802c4-a4d2-4d8b-9148-e3be6c30e623}">
          <xlrd:rvb i="8374"/>
        </ext>
      </extLst>
    </bk>
    <bk>
      <extLst>
        <ext uri="{3e2802c4-a4d2-4d8b-9148-e3be6c30e623}">
          <xlrd:rvb i="8375"/>
        </ext>
      </extLst>
    </bk>
    <bk>
      <extLst>
        <ext uri="{3e2802c4-a4d2-4d8b-9148-e3be6c30e623}">
          <xlrd:rvb i="8376"/>
        </ext>
      </extLst>
    </bk>
    <bk>
      <extLst>
        <ext uri="{3e2802c4-a4d2-4d8b-9148-e3be6c30e623}">
          <xlrd:rvb i="8377"/>
        </ext>
      </extLst>
    </bk>
    <bk>
      <extLst>
        <ext uri="{3e2802c4-a4d2-4d8b-9148-e3be6c30e623}">
          <xlrd:rvb i="8378"/>
        </ext>
      </extLst>
    </bk>
    <bk>
      <extLst>
        <ext uri="{3e2802c4-a4d2-4d8b-9148-e3be6c30e623}">
          <xlrd:rvb i="8379"/>
        </ext>
      </extLst>
    </bk>
    <bk>
      <extLst>
        <ext uri="{3e2802c4-a4d2-4d8b-9148-e3be6c30e623}">
          <xlrd:rvb i="8380"/>
        </ext>
      </extLst>
    </bk>
    <bk>
      <extLst>
        <ext uri="{3e2802c4-a4d2-4d8b-9148-e3be6c30e623}">
          <xlrd:rvb i="8381"/>
        </ext>
      </extLst>
    </bk>
    <bk>
      <extLst>
        <ext uri="{3e2802c4-a4d2-4d8b-9148-e3be6c30e623}">
          <xlrd:rvb i="8382"/>
        </ext>
      </extLst>
    </bk>
    <bk>
      <extLst>
        <ext uri="{3e2802c4-a4d2-4d8b-9148-e3be6c30e623}">
          <xlrd:rvb i="8383"/>
        </ext>
      </extLst>
    </bk>
    <bk>
      <extLst>
        <ext uri="{3e2802c4-a4d2-4d8b-9148-e3be6c30e623}">
          <xlrd:rvb i="8384"/>
        </ext>
      </extLst>
    </bk>
    <bk>
      <extLst>
        <ext uri="{3e2802c4-a4d2-4d8b-9148-e3be6c30e623}">
          <xlrd:rvb i="8385"/>
        </ext>
      </extLst>
    </bk>
    <bk>
      <extLst>
        <ext uri="{3e2802c4-a4d2-4d8b-9148-e3be6c30e623}">
          <xlrd:rvb i="8386"/>
        </ext>
      </extLst>
    </bk>
    <bk>
      <extLst>
        <ext uri="{3e2802c4-a4d2-4d8b-9148-e3be6c30e623}">
          <xlrd:rvb i="8387"/>
        </ext>
      </extLst>
    </bk>
    <bk>
      <extLst>
        <ext uri="{3e2802c4-a4d2-4d8b-9148-e3be6c30e623}">
          <xlrd:rvb i="8388"/>
        </ext>
      </extLst>
    </bk>
    <bk>
      <extLst>
        <ext uri="{3e2802c4-a4d2-4d8b-9148-e3be6c30e623}">
          <xlrd:rvb i="8389"/>
        </ext>
      </extLst>
    </bk>
    <bk>
      <extLst>
        <ext uri="{3e2802c4-a4d2-4d8b-9148-e3be6c30e623}">
          <xlrd:rvb i="8390"/>
        </ext>
      </extLst>
    </bk>
    <bk>
      <extLst>
        <ext uri="{3e2802c4-a4d2-4d8b-9148-e3be6c30e623}">
          <xlrd:rvb i="8391"/>
        </ext>
      </extLst>
    </bk>
    <bk>
      <extLst>
        <ext uri="{3e2802c4-a4d2-4d8b-9148-e3be6c30e623}">
          <xlrd:rvb i="8392"/>
        </ext>
      </extLst>
    </bk>
    <bk>
      <extLst>
        <ext uri="{3e2802c4-a4d2-4d8b-9148-e3be6c30e623}">
          <xlrd:rvb i="8393"/>
        </ext>
      </extLst>
    </bk>
    <bk>
      <extLst>
        <ext uri="{3e2802c4-a4d2-4d8b-9148-e3be6c30e623}">
          <xlrd:rvb i="8394"/>
        </ext>
      </extLst>
    </bk>
    <bk>
      <extLst>
        <ext uri="{3e2802c4-a4d2-4d8b-9148-e3be6c30e623}">
          <xlrd:rvb i="8395"/>
        </ext>
      </extLst>
    </bk>
    <bk>
      <extLst>
        <ext uri="{3e2802c4-a4d2-4d8b-9148-e3be6c30e623}">
          <xlrd:rvb i="8396"/>
        </ext>
      </extLst>
    </bk>
    <bk>
      <extLst>
        <ext uri="{3e2802c4-a4d2-4d8b-9148-e3be6c30e623}">
          <xlrd:rvb i="8397"/>
        </ext>
      </extLst>
    </bk>
    <bk>
      <extLst>
        <ext uri="{3e2802c4-a4d2-4d8b-9148-e3be6c30e623}">
          <xlrd:rvb i="8398"/>
        </ext>
      </extLst>
    </bk>
    <bk>
      <extLst>
        <ext uri="{3e2802c4-a4d2-4d8b-9148-e3be6c30e623}">
          <xlrd:rvb i="8399"/>
        </ext>
      </extLst>
    </bk>
    <bk>
      <extLst>
        <ext uri="{3e2802c4-a4d2-4d8b-9148-e3be6c30e623}">
          <xlrd:rvb i="8400"/>
        </ext>
      </extLst>
    </bk>
    <bk>
      <extLst>
        <ext uri="{3e2802c4-a4d2-4d8b-9148-e3be6c30e623}">
          <xlrd:rvb i="8401"/>
        </ext>
      </extLst>
    </bk>
    <bk>
      <extLst>
        <ext uri="{3e2802c4-a4d2-4d8b-9148-e3be6c30e623}">
          <xlrd:rvb i="8402"/>
        </ext>
      </extLst>
    </bk>
    <bk>
      <extLst>
        <ext uri="{3e2802c4-a4d2-4d8b-9148-e3be6c30e623}">
          <xlrd:rvb i="8403"/>
        </ext>
      </extLst>
    </bk>
    <bk>
      <extLst>
        <ext uri="{3e2802c4-a4d2-4d8b-9148-e3be6c30e623}">
          <xlrd:rvb i="8404"/>
        </ext>
      </extLst>
    </bk>
    <bk>
      <extLst>
        <ext uri="{3e2802c4-a4d2-4d8b-9148-e3be6c30e623}">
          <xlrd:rvb i="8405"/>
        </ext>
      </extLst>
    </bk>
    <bk>
      <extLst>
        <ext uri="{3e2802c4-a4d2-4d8b-9148-e3be6c30e623}">
          <xlrd:rvb i="8406"/>
        </ext>
      </extLst>
    </bk>
    <bk>
      <extLst>
        <ext uri="{3e2802c4-a4d2-4d8b-9148-e3be6c30e623}">
          <xlrd:rvb i="8407"/>
        </ext>
      </extLst>
    </bk>
    <bk>
      <extLst>
        <ext uri="{3e2802c4-a4d2-4d8b-9148-e3be6c30e623}">
          <xlrd:rvb i="8408"/>
        </ext>
      </extLst>
    </bk>
    <bk>
      <extLst>
        <ext uri="{3e2802c4-a4d2-4d8b-9148-e3be6c30e623}">
          <xlrd:rvb i="8409"/>
        </ext>
      </extLst>
    </bk>
    <bk>
      <extLst>
        <ext uri="{3e2802c4-a4d2-4d8b-9148-e3be6c30e623}">
          <xlrd:rvb i="8410"/>
        </ext>
      </extLst>
    </bk>
    <bk>
      <extLst>
        <ext uri="{3e2802c4-a4d2-4d8b-9148-e3be6c30e623}">
          <xlrd:rvb i="8411"/>
        </ext>
      </extLst>
    </bk>
    <bk>
      <extLst>
        <ext uri="{3e2802c4-a4d2-4d8b-9148-e3be6c30e623}">
          <xlrd:rvb i="8412"/>
        </ext>
      </extLst>
    </bk>
    <bk>
      <extLst>
        <ext uri="{3e2802c4-a4d2-4d8b-9148-e3be6c30e623}">
          <xlrd:rvb i="8413"/>
        </ext>
      </extLst>
    </bk>
    <bk>
      <extLst>
        <ext uri="{3e2802c4-a4d2-4d8b-9148-e3be6c30e623}">
          <xlrd:rvb i="8414"/>
        </ext>
      </extLst>
    </bk>
    <bk>
      <extLst>
        <ext uri="{3e2802c4-a4d2-4d8b-9148-e3be6c30e623}">
          <xlrd:rvb i="8415"/>
        </ext>
      </extLst>
    </bk>
    <bk>
      <extLst>
        <ext uri="{3e2802c4-a4d2-4d8b-9148-e3be6c30e623}">
          <xlrd:rvb i="8416"/>
        </ext>
      </extLst>
    </bk>
    <bk>
      <extLst>
        <ext uri="{3e2802c4-a4d2-4d8b-9148-e3be6c30e623}">
          <xlrd:rvb i="8417"/>
        </ext>
      </extLst>
    </bk>
    <bk>
      <extLst>
        <ext uri="{3e2802c4-a4d2-4d8b-9148-e3be6c30e623}">
          <xlrd:rvb i="8418"/>
        </ext>
      </extLst>
    </bk>
    <bk>
      <extLst>
        <ext uri="{3e2802c4-a4d2-4d8b-9148-e3be6c30e623}">
          <xlrd:rvb i="8419"/>
        </ext>
      </extLst>
    </bk>
    <bk>
      <extLst>
        <ext uri="{3e2802c4-a4d2-4d8b-9148-e3be6c30e623}">
          <xlrd:rvb i="8420"/>
        </ext>
      </extLst>
    </bk>
    <bk>
      <extLst>
        <ext uri="{3e2802c4-a4d2-4d8b-9148-e3be6c30e623}">
          <xlrd:rvb i="8421"/>
        </ext>
      </extLst>
    </bk>
    <bk>
      <extLst>
        <ext uri="{3e2802c4-a4d2-4d8b-9148-e3be6c30e623}">
          <xlrd:rvb i="8422"/>
        </ext>
      </extLst>
    </bk>
    <bk>
      <extLst>
        <ext uri="{3e2802c4-a4d2-4d8b-9148-e3be6c30e623}">
          <xlrd:rvb i="8423"/>
        </ext>
      </extLst>
    </bk>
    <bk>
      <extLst>
        <ext uri="{3e2802c4-a4d2-4d8b-9148-e3be6c30e623}">
          <xlrd:rvb i="8424"/>
        </ext>
      </extLst>
    </bk>
    <bk>
      <extLst>
        <ext uri="{3e2802c4-a4d2-4d8b-9148-e3be6c30e623}">
          <xlrd:rvb i="8425"/>
        </ext>
      </extLst>
    </bk>
    <bk>
      <extLst>
        <ext uri="{3e2802c4-a4d2-4d8b-9148-e3be6c30e623}">
          <xlrd:rvb i="8426"/>
        </ext>
      </extLst>
    </bk>
    <bk>
      <extLst>
        <ext uri="{3e2802c4-a4d2-4d8b-9148-e3be6c30e623}">
          <xlrd:rvb i="8427"/>
        </ext>
      </extLst>
    </bk>
    <bk>
      <extLst>
        <ext uri="{3e2802c4-a4d2-4d8b-9148-e3be6c30e623}">
          <xlrd:rvb i="8428"/>
        </ext>
      </extLst>
    </bk>
    <bk>
      <extLst>
        <ext uri="{3e2802c4-a4d2-4d8b-9148-e3be6c30e623}">
          <xlrd:rvb i="8429"/>
        </ext>
      </extLst>
    </bk>
    <bk>
      <extLst>
        <ext uri="{3e2802c4-a4d2-4d8b-9148-e3be6c30e623}">
          <xlrd:rvb i="8430"/>
        </ext>
      </extLst>
    </bk>
    <bk>
      <extLst>
        <ext uri="{3e2802c4-a4d2-4d8b-9148-e3be6c30e623}">
          <xlrd:rvb i="8431"/>
        </ext>
      </extLst>
    </bk>
    <bk>
      <extLst>
        <ext uri="{3e2802c4-a4d2-4d8b-9148-e3be6c30e623}">
          <xlrd:rvb i="8432"/>
        </ext>
      </extLst>
    </bk>
    <bk>
      <extLst>
        <ext uri="{3e2802c4-a4d2-4d8b-9148-e3be6c30e623}">
          <xlrd:rvb i="8433"/>
        </ext>
      </extLst>
    </bk>
    <bk>
      <extLst>
        <ext uri="{3e2802c4-a4d2-4d8b-9148-e3be6c30e623}">
          <xlrd:rvb i="8434"/>
        </ext>
      </extLst>
    </bk>
    <bk>
      <extLst>
        <ext uri="{3e2802c4-a4d2-4d8b-9148-e3be6c30e623}">
          <xlrd:rvb i="8435"/>
        </ext>
      </extLst>
    </bk>
    <bk>
      <extLst>
        <ext uri="{3e2802c4-a4d2-4d8b-9148-e3be6c30e623}">
          <xlrd:rvb i="8436"/>
        </ext>
      </extLst>
    </bk>
    <bk>
      <extLst>
        <ext uri="{3e2802c4-a4d2-4d8b-9148-e3be6c30e623}">
          <xlrd:rvb i="8437"/>
        </ext>
      </extLst>
    </bk>
    <bk>
      <extLst>
        <ext uri="{3e2802c4-a4d2-4d8b-9148-e3be6c30e623}">
          <xlrd:rvb i="8438"/>
        </ext>
      </extLst>
    </bk>
    <bk>
      <extLst>
        <ext uri="{3e2802c4-a4d2-4d8b-9148-e3be6c30e623}">
          <xlrd:rvb i="8439"/>
        </ext>
      </extLst>
    </bk>
    <bk>
      <extLst>
        <ext uri="{3e2802c4-a4d2-4d8b-9148-e3be6c30e623}">
          <xlrd:rvb i="8440"/>
        </ext>
      </extLst>
    </bk>
    <bk>
      <extLst>
        <ext uri="{3e2802c4-a4d2-4d8b-9148-e3be6c30e623}">
          <xlrd:rvb i="8441"/>
        </ext>
      </extLst>
    </bk>
    <bk>
      <extLst>
        <ext uri="{3e2802c4-a4d2-4d8b-9148-e3be6c30e623}">
          <xlrd:rvb i="8442"/>
        </ext>
      </extLst>
    </bk>
    <bk>
      <extLst>
        <ext uri="{3e2802c4-a4d2-4d8b-9148-e3be6c30e623}">
          <xlrd:rvb i="8443"/>
        </ext>
      </extLst>
    </bk>
    <bk>
      <extLst>
        <ext uri="{3e2802c4-a4d2-4d8b-9148-e3be6c30e623}">
          <xlrd:rvb i="8444"/>
        </ext>
      </extLst>
    </bk>
    <bk>
      <extLst>
        <ext uri="{3e2802c4-a4d2-4d8b-9148-e3be6c30e623}">
          <xlrd:rvb i="8445"/>
        </ext>
      </extLst>
    </bk>
    <bk>
      <extLst>
        <ext uri="{3e2802c4-a4d2-4d8b-9148-e3be6c30e623}">
          <xlrd:rvb i="8446"/>
        </ext>
      </extLst>
    </bk>
    <bk>
      <extLst>
        <ext uri="{3e2802c4-a4d2-4d8b-9148-e3be6c30e623}">
          <xlrd:rvb i="8447"/>
        </ext>
      </extLst>
    </bk>
    <bk>
      <extLst>
        <ext uri="{3e2802c4-a4d2-4d8b-9148-e3be6c30e623}">
          <xlrd:rvb i="8448"/>
        </ext>
      </extLst>
    </bk>
    <bk>
      <extLst>
        <ext uri="{3e2802c4-a4d2-4d8b-9148-e3be6c30e623}">
          <xlrd:rvb i="8449"/>
        </ext>
      </extLst>
    </bk>
    <bk>
      <extLst>
        <ext uri="{3e2802c4-a4d2-4d8b-9148-e3be6c30e623}">
          <xlrd:rvb i="8450"/>
        </ext>
      </extLst>
    </bk>
    <bk>
      <extLst>
        <ext uri="{3e2802c4-a4d2-4d8b-9148-e3be6c30e623}">
          <xlrd:rvb i="8451"/>
        </ext>
      </extLst>
    </bk>
    <bk>
      <extLst>
        <ext uri="{3e2802c4-a4d2-4d8b-9148-e3be6c30e623}">
          <xlrd:rvb i="8452"/>
        </ext>
      </extLst>
    </bk>
    <bk>
      <extLst>
        <ext uri="{3e2802c4-a4d2-4d8b-9148-e3be6c30e623}">
          <xlrd:rvb i="8453"/>
        </ext>
      </extLst>
    </bk>
    <bk>
      <extLst>
        <ext uri="{3e2802c4-a4d2-4d8b-9148-e3be6c30e623}">
          <xlrd:rvb i="8454"/>
        </ext>
      </extLst>
    </bk>
    <bk>
      <extLst>
        <ext uri="{3e2802c4-a4d2-4d8b-9148-e3be6c30e623}">
          <xlrd:rvb i="8455"/>
        </ext>
      </extLst>
    </bk>
    <bk>
      <extLst>
        <ext uri="{3e2802c4-a4d2-4d8b-9148-e3be6c30e623}">
          <xlrd:rvb i="8456"/>
        </ext>
      </extLst>
    </bk>
    <bk>
      <extLst>
        <ext uri="{3e2802c4-a4d2-4d8b-9148-e3be6c30e623}">
          <xlrd:rvb i="8457"/>
        </ext>
      </extLst>
    </bk>
    <bk>
      <extLst>
        <ext uri="{3e2802c4-a4d2-4d8b-9148-e3be6c30e623}">
          <xlrd:rvb i="8458"/>
        </ext>
      </extLst>
    </bk>
    <bk>
      <extLst>
        <ext uri="{3e2802c4-a4d2-4d8b-9148-e3be6c30e623}">
          <xlrd:rvb i="8459"/>
        </ext>
      </extLst>
    </bk>
    <bk>
      <extLst>
        <ext uri="{3e2802c4-a4d2-4d8b-9148-e3be6c30e623}">
          <xlrd:rvb i="8460"/>
        </ext>
      </extLst>
    </bk>
    <bk>
      <extLst>
        <ext uri="{3e2802c4-a4d2-4d8b-9148-e3be6c30e623}">
          <xlrd:rvb i="8461"/>
        </ext>
      </extLst>
    </bk>
    <bk>
      <extLst>
        <ext uri="{3e2802c4-a4d2-4d8b-9148-e3be6c30e623}">
          <xlrd:rvb i="8462"/>
        </ext>
      </extLst>
    </bk>
    <bk>
      <extLst>
        <ext uri="{3e2802c4-a4d2-4d8b-9148-e3be6c30e623}">
          <xlrd:rvb i="8463"/>
        </ext>
      </extLst>
    </bk>
    <bk>
      <extLst>
        <ext uri="{3e2802c4-a4d2-4d8b-9148-e3be6c30e623}">
          <xlrd:rvb i="8464"/>
        </ext>
      </extLst>
    </bk>
    <bk>
      <extLst>
        <ext uri="{3e2802c4-a4d2-4d8b-9148-e3be6c30e623}">
          <xlrd:rvb i="8465"/>
        </ext>
      </extLst>
    </bk>
    <bk>
      <extLst>
        <ext uri="{3e2802c4-a4d2-4d8b-9148-e3be6c30e623}">
          <xlrd:rvb i="8466"/>
        </ext>
      </extLst>
    </bk>
    <bk>
      <extLst>
        <ext uri="{3e2802c4-a4d2-4d8b-9148-e3be6c30e623}">
          <xlrd:rvb i="8467"/>
        </ext>
      </extLst>
    </bk>
    <bk>
      <extLst>
        <ext uri="{3e2802c4-a4d2-4d8b-9148-e3be6c30e623}">
          <xlrd:rvb i="8468"/>
        </ext>
      </extLst>
    </bk>
    <bk>
      <extLst>
        <ext uri="{3e2802c4-a4d2-4d8b-9148-e3be6c30e623}">
          <xlrd:rvb i="8469"/>
        </ext>
      </extLst>
    </bk>
    <bk>
      <extLst>
        <ext uri="{3e2802c4-a4d2-4d8b-9148-e3be6c30e623}">
          <xlrd:rvb i="8470"/>
        </ext>
      </extLst>
    </bk>
    <bk>
      <extLst>
        <ext uri="{3e2802c4-a4d2-4d8b-9148-e3be6c30e623}">
          <xlrd:rvb i="8471"/>
        </ext>
      </extLst>
    </bk>
    <bk>
      <extLst>
        <ext uri="{3e2802c4-a4d2-4d8b-9148-e3be6c30e623}">
          <xlrd:rvb i="8472"/>
        </ext>
      </extLst>
    </bk>
    <bk>
      <extLst>
        <ext uri="{3e2802c4-a4d2-4d8b-9148-e3be6c30e623}">
          <xlrd:rvb i="8473"/>
        </ext>
      </extLst>
    </bk>
    <bk>
      <extLst>
        <ext uri="{3e2802c4-a4d2-4d8b-9148-e3be6c30e623}">
          <xlrd:rvb i="8474"/>
        </ext>
      </extLst>
    </bk>
    <bk>
      <extLst>
        <ext uri="{3e2802c4-a4d2-4d8b-9148-e3be6c30e623}">
          <xlrd:rvb i="8475"/>
        </ext>
      </extLst>
    </bk>
    <bk>
      <extLst>
        <ext uri="{3e2802c4-a4d2-4d8b-9148-e3be6c30e623}">
          <xlrd:rvb i="8476"/>
        </ext>
      </extLst>
    </bk>
    <bk>
      <extLst>
        <ext uri="{3e2802c4-a4d2-4d8b-9148-e3be6c30e623}">
          <xlrd:rvb i="8477"/>
        </ext>
      </extLst>
    </bk>
    <bk>
      <extLst>
        <ext uri="{3e2802c4-a4d2-4d8b-9148-e3be6c30e623}">
          <xlrd:rvb i="8478"/>
        </ext>
      </extLst>
    </bk>
    <bk>
      <extLst>
        <ext uri="{3e2802c4-a4d2-4d8b-9148-e3be6c30e623}">
          <xlrd:rvb i="8479"/>
        </ext>
      </extLst>
    </bk>
    <bk>
      <extLst>
        <ext uri="{3e2802c4-a4d2-4d8b-9148-e3be6c30e623}">
          <xlrd:rvb i="8480"/>
        </ext>
      </extLst>
    </bk>
    <bk>
      <extLst>
        <ext uri="{3e2802c4-a4d2-4d8b-9148-e3be6c30e623}">
          <xlrd:rvb i="8481"/>
        </ext>
      </extLst>
    </bk>
    <bk>
      <extLst>
        <ext uri="{3e2802c4-a4d2-4d8b-9148-e3be6c30e623}">
          <xlrd:rvb i="8482"/>
        </ext>
      </extLst>
    </bk>
    <bk>
      <extLst>
        <ext uri="{3e2802c4-a4d2-4d8b-9148-e3be6c30e623}">
          <xlrd:rvb i="8483"/>
        </ext>
      </extLst>
    </bk>
    <bk>
      <extLst>
        <ext uri="{3e2802c4-a4d2-4d8b-9148-e3be6c30e623}">
          <xlrd:rvb i="8484"/>
        </ext>
      </extLst>
    </bk>
    <bk>
      <extLst>
        <ext uri="{3e2802c4-a4d2-4d8b-9148-e3be6c30e623}">
          <xlrd:rvb i="8485"/>
        </ext>
      </extLst>
    </bk>
    <bk>
      <extLst>
        <ext uri="{3e2802c4-a4d2-4d8b-9148-e3be6c30e623}">
          <xlrd:rvb i="8486"/>
        </ext>
      </extLst>
    </bk>
    <bk>
      <extLst>
        <ext uri="{3e2802c4-a4d2-4d8b-9148-e3be6c30e623}">
          <xlrd:rvb i="8487"/>
        </ext>
      </extLst>
    </bk>
    <bk>
      <extLst>
        <ext uri="{3e2802c4-a4d2-4d8b-9148-e3be6c30e623}">
          <xlrd:rvb i="8488"/>
        </ext>
      </extLst>
    </bk>
    <bk>
      <extLst>
        <ext uri="{3e2802c4-a4d2-4d8b-9148-e3be6c30e623}">
          <xlrd:rvb i="8489"/>
        </ext>
      </extLst>
    </bk>
    <bk>
      <extLst>
        <ext uri="{3e2802c4-a4d2-4d8b-9148-e3be6c30e623}">
          <xlrd:rvb i="8490"/>
        </ext>
      </extLst>
    </bk>
    <bk>
      <extLst>
        <ext uri="{3e2802c4-a4d2-4d8b-9148-e3be6c30e623}">
          <xlrd:rvb i="8491"/>
        </ext>
      </extLst>
    </bk>
    <bk>
      <extLst>
        <ext uri="{3e2802c4-a4d2-4d8b-9148-e3be6c30e623}">
          <xlrd:rvb i="8492"/>
        </ext>
      </extLst>
    </bk>
    <bk>
      <extLst>
        <ext uri="{3e2802c4-a4d2-4d8b-9148-e3be6c30e623}">
          <xlrd:rvb i="8493"/>
        </ext>
      </extLst>
    </bk>
    <bk>
      <extLst>
        <ext uri="{3e2802c4-a4d2-4d8b-9148-e3be6c30e623}">
          <xlrd:rvb i="8494"/>
        </ext>
      </extLst>
    </bk>
    <bk>
      <extLst>
        <ext uri="{3e2802c4-a4d2-4d8b-9148-e3be6c30e623}">
          <xlrd:rvb i="8495"/>
        </ext>
      </extLst>
    </bk>
    <bk>
      <extLst>
        <ext uri="{3e2802c4-a4d2-4d8b-9148-e3be6c30e623}">
          <xlrd:rvb i="8496"/>
        </ext>
      </extLst>
    </bk>
    <bk>
      <extLst>
        <ext uri="{3e2802c4-a4d2-4d8b-9148-e3be6c30e623}">
          <xlrd:rvb i="8497"/>
        </ext>
      </extLst>
    </bk>
    <bk>
      <extLst>
        <ext uri="{3e2802c4-a4d2-4d8b-9148-e3be6c30e623}">
          <xlrd:rvb i="8498"/>
        </ext>
      </extLst>
    </bk>
    <bk>
      <extLst>
        <ext uri="{3e2802c4-a4d2-4d8b-9148-e3be6c30e623}">
          <xlrd:rvb i="8499"/>
        </ext>
      </extLst>
    </bk>
    <bk>
      <extLst>
        <ext uri="{3e2802c4-a4d2-4d8b-9148-e3be6c30e623}">
          <xlrd:rvb i="8500"/>
        </ext>
      </extLst>
    </bk>
    <bk>
      <extLst>
        <ext uri="{3e2802c4-a4d2-4d8b-9148-e3be6c30e623}">
          <xlrd:rvb i="8501"/>
        </ext>
      </extLst>
    </bk>
    <bk>
      <extLst>
        <ext uri="{3e2802c4-a4d2-4d8b-9148-e3be6c30e623}">
          <xlrd:rvb i="8502"/>
        </ext>
      </extLst>
    </bk>
    <bk>
      <extLst>
        <ext uri="{3e2802c4-a4d2-4d8b-9148-e3be6c30e623}">
          <xlrd:rvb i="8503"/>
        </ext>
      </extLst>
    </bk>
    <bk>
      <extLst>
        <ext uri="{3e2802c4-a4d2-4d8b-9148-e3be6c30e623}">
          <xlrd:rvb i="8504"/>
        </ext>
      </extLst>
    </bk>
    <bk>
      <extLst>
        <ext uri="{3e2802c4-a4d2-4d8b-9148-e3be6c30e623}">
          <xlrd:rvb i="8505"/>
        </ext>
      </extLst>
    </bk>
    <bk>
      <extLst>
        <ext uri="{3e2802c4-a4d2-4d8b-9148-e3be6c30e623}">
          <xlrd:rvb i="8506"/>
        </ext>
      </extLst>
    </bk>
    <bk>
      <extLst>
        <ext uri="{3e2802c4-a4d2-4d8b-9148-e3be6c30e623}">
          <xlrd:rvb i="8507"/>
        </ext>
      </extLst>
    </bk>
    <bk>
      <extLst>
        <ext uri="{3e2802c4-a4d2-4d8b-9148-e3be6c30e623}">
          <xlrd:rvb i="8508"/>
        </ext>
      </extLst>
    </bk>
    <bk>
      <extLst>
        <ext uri="{3e2802c4-a4d2-4d8b-9148-e3be6c30e623}">
          <xlrd:rvb i="8509"/>
        </ext>
      </extLst>
    </bk>
    <bk>
      <extLst>
        <ext uri="{3e2802c4-a4d2-4d8b-9148-e3be6c30e623}">
          <xlrd:rvb i="8510"/>
        </ext>
      </extLst>
    </bk>
    <bk>
      <extLst>
        <ext uri="{3e2802c4-a4d2-4d8b-9148-e3be6c30e623}">
          <xlrd:rvb i="8511"/>
        </ext>
      </extLst>
    </bk>
    <bk>
      <extLst>
        <ext uri="{3e2802c4-a4d2-4d8b-9148-e3be6c30e623}">
          <xlrd:rvb i="8512"/>
        </ext>
      </extLst>
    </bk>
    <bk>
      <extLst>
        <ext uri="{3e2802c4-a4d2-4d8b-9148-e3be6c30e623}">
          <xlrd:rvb i="8513"/>
        </ext>
      </extLst>
    </bk>
    <bk>
      <extLst>
        <ext uri="{3e2802c4-a4d2-4d8b-9148-e3be6c30e623}">
          <xlrd:rvb i="8514"/>
        </ext>
      </extLst>
    </bk>
    <bk>
      <extLst>
        <ext uri="{3e2802c4-a4d2-4d8b-9148-e3be6c30e623}">
          <xlrd:rvb i="8515"/>
        </ext>
      </extLst>
    </bk>
    <bk>
      <extLst>
        <ext uri="{3e2802c4-a4d2-4d8b-9148-e3be6c30e623}">
          <xlrd:rvb i="8516"/>
        </ext>
      </extLst>
    </bk>
    <bk>
      <extLst>
        <ext uri="{3e2802c4-a4d2-4d8b-9148-e3be6c30e623}">
          <xlrd:rvb i="8517"/>
        </ext>
      </extLst>
    </bk>
    <bk>
      <extLst>
        <ext uri="{3e2802c4-a4d2-4d8b-9148-e3be6c30e623}">
          <xlrd:rvb i="8518"/>
        </ext>
      </extLst>
    </bk>
    <bk>
      <extLst>
        <ext uri="{3e2802c4-a4d2-4d8b-9148-e3be6c30e623}">
          <xlrd:rvb i="8519"/>
        </ext>
      </extLst>
    </bk>
    <bk>
      <extLst>
        <ext uri="{3e2802c4-a4d2-4d8b-9148-e3be6c30e623}">
          <xlrd:rvb i="8520"/>
        </ext>
      </extLst>
    </bk>
    <bk>
      <extLst>
        <ext uri="{3e2802c4-a4d2-4d8b-9148-e3be6c30e623}">
          <xlrd:rvb i="8521"/>
        </ext>
      </extLst>
    </bk>
    <bk>
      <extLst>
        <ext uri="{3e2802c4-a4d2-4d8b-9148-e3be6c30e623}">
          <xlrd:rvb i="8522"/>
        </ext>
      </extLst>
    </bk>
    <bk>
      <extLst>
        <ext uri="{3e2802c4-a4d2-4d8b-9148-e3be6c30e623}">
          <xlrd:rvb i="8523"/>
        </ext>
      </extLst>
    </bk>
    <bk>
      <extLst>
        <ext uri="{3e2802c4-a4d2-4d8b-9148-e3be6c30e623}">
          <xlrd:rvb i="8524"/>
        </ext>
      </extLst>
    </bk>
    <bk>
      <extLst>
        <ext uri="{3e2802c4-a4d2-4d8b-9148-e3be6c30e623}">
          <xlrd:rvb i="8525"/>
        </ext>
      </extLst>
    </bk>
    <bk>
      <extLst>
        <ext uri="{3e2802c4-a4d2-4d8b-9148-e3be6c30e623}">
          <xlrd:rvb i="8526"/>
        </ext>
      </extLst>
    </bk>
    <bk>
      <extLst>
        <ext uri="{3e2802c4-a4d2-4d8b-9148-e3be6c30e623}">
          <xlrd:rvb i="8527"/>
        </ext>
      </extLst>
    </bk>
    <bk>
      <extLst>
        <ext uri="{3e2802c4-a4d2-4d8b-9148-e3be6c30e623}">
          <xlrd:rvb i="8528"/>
        </ext>
      </extLst>
    </bk>
    <bk>
      <extLst>
        <ext uri="{3e2802c4-a4d2-4d8b-9148-e3be6c30e623}">
          <xlrd:rvb i="8529"/>
        </ext>
      </extLst>
    </bk>
    <bk>
      <extLst>
        <ext uri="{3e2802c4-a4d2-4d8b-9148-e3be6c30e623}">
          <xlrd:rvb i="8530"/>
        </ext>
      </extLst>
    </bk>
    <bk>
      <extLst>
        <ext uri="{3e2802c4-a4d2-4d8b-9148-e3be6c30e623}">
          <xlrd:rvb i="8531"/>
        </ext>
      </extLst>
    </bk>
    <bk>
      <extLst>
        <ext uri="{3e2802c4-a4d2-4d8b-9148-e3be6c30e623}">
          <xlrd:rvb i="8532"/>
        </ext>
      </extLst>
    </bk>
    <bk>
      <extLst>
        <ext uri="{3e2802c4-a4d2-4d8b-9148-e3be6c30e623}">
          <xlrd:rvb i="8533"/>
        </ext>
      </extLst>
    </bk>
    <bk>
      <extLst>
        <ext uri="{3e2802c4-a4d2-4d8b-9148-e3be6c30e623}">
          <xlrd:rvb i="8534"/>
        </ext>
      </extLst>
    </bk>
    <bk>
      <extLst>
        <ext uri="{3e2802c4-a4d2-4d8b-9148-e3be6c30e623}">
          <xlrd:rvb i="8535"/>
        </ext>
      </extLst>
    </bk>
    <bk>
      <extLst>
        <ext uri="{3e2802c4-a4d2-4d8b-9148-e3be6c30e623}">
          <xlrd:rvb i="8536"/>
        </ext>
      </extLst>
    </bk>
    <bk>
      <extLst>
        <ext uri="{3e2802c4-a4d2-4d8b-9148-e3be6c30e623}">
          <xlrd:rvb i="8537"/>
        </ext>
      </extLst>
    </bk>
    <bk>
      <extLst>
        <ext uri="{3e2802c4-a4d2-4d8b-9148-e3be6c30e623}">
          <xlrd:rvb i="8538"/>
        </ext>
      </extLst>
    </bk>
    <bk>
      <extLst>
        <ext uri="{3e2802c4-a4d2-4d8b-9148-e3be6c30e623}">
          <xlrd:rvb i="8539"/>
        </ext>
      </extLst>
    </bk>
    <bk>
      <extLst>
        <ext uri="{3e2802c4-a4d2-4d8b-9148-e3be6c30e623}">
          <xlrd:rvb i="8540"/>
        </ext>
      </extLst>
    </bk>
    <bk>
      <extLst>
        <ext uri="{3e2802c4-a4d2-4d8b-9148-e3be6c30e623}">
          <xlrd:rvb i="8541"/>
        </ext>
      </extLst>
    </bk>
    <bk>
      <extLst>
        <ext uri="{3e2802c4-a4d2-4d8b-9148-e3be6c30e623}">
          <xlrd:rvb i="8542"/>
        </ext>
      </extLst>
    </bk>
    <bk>
      <extLst>
        <ext uri="{3e2802c4-a4d2-4d8b-9148-e3be6c30e623}">
          <xlrd:rvb i="8543"/>
        </ext>
      </extLst>
    </bk>
    <bk>
      <extLst>
        <ext uri="{3e2802c4-a4d2-4d8b-9148-e3be6c30e623}">
          <xlrd:rvb i="8544"/>
        </ext>
      </extLst>
    </bk>
    <bk>
      <extLst>
        <ext uri="{3e2802c4-a4d2-4d8b-9148-e3be6c30e623}">
          <xlrd:rvb i="8545"/>
        </ext>
      </extLst>
    </bk>
    <bk>
      <extLst>
        <ext uri="{3e2802c4-a4d2-4d8b-9148-e3be6c30e623}">
          <xlrd:rvb i="8546"/>
        </ext>
      </extLst>
    </bk>
    <bk>
      <extLst>
        <ext uri="{3e2802c4-a4d2-4d8b-9148-e3be6c30e623}">
          <xlrd:rvb i="8547"/>
        </ext>
      </extLst>
    </bk>
    <bk>
      <extLst>
        <ext uri="{3e2802c4-a4d2-4d8b-9148-e3be6c30e623}">
          <xlrd:rvb i="8548"/>
        </ext>
      </extLst>
    </bk>
    <bk>
      <extLst>
        <ext uri="{3e2802c4-a4d2-4d8b-9148-e3be6c30e623}">
          <xlrd:rvb i="8549"/>
        </ext>
      </extLst>
    </bk>
    <bk>
      <extLst>
        <ext uri="{3e2802c4-a4d2-4d8b-9148-e3be6c30e623}">
          <xlrd:rvb i="8550"/>
        </ext>
      </extLst>
    </bk>
    <bk>
      <extLst>
        <ext uri="{3e2802c4-a4d2-4d8b-9148-e3be6c30e623}">
          <xlrd:rvb i="8551"/>
        </ext>
      </extLst>
    </bk>
    <bk>
      <extLst>
        <ext uri="{3e2802c4-a4d2-4d8b-9148-e3be6c30e623}">
          <xlrd:rvb i="8552"/>
        </ext>
      </extLst>
    </bk>
    <bk>
      <extLst>
        <ext uri="{3e2802c4-a4d2-4d8b-9148-e3be6c30e623}">
          <xlrd:rvb i="8553"/>
        </ext>
      </extLst>
    </bk>
    <bk>
      <extLst>
        <ext uri="{3e2802c4-a4d2-4d8b-9148-e3be6c30e623}">
          <xlrd:rvb i="8554"/>
        </ext>
      </extLst>
    </bk>
    <bk>
      <extLst>
        <ext uri="{3e2802c4-a4d2-4d8b-9148-e3be6c30e623}">
          <xlrd:rvb i="8557"/>
        </ext>
      </extLst>
    </bk>
    <bk>
      <extLst>
        <ext uri="{3e2802c4-a4d2-4d8b-9148-e3be6c30e623}">
          <xlrd:rvb i="8558"/>
        </ext>
      </extLst>
    </bk>
    <bk>
      <extLst>
        <ext uri="{3e2802c4-a4d2-4d8b-9148-e3be6c30e623}">
          <xlrd:rvb i="8559"/>
        </ext>
      </extLst>
    </bk>
    <bk>
      <extLst>
        <ext uri="{3e2802c4-a4d2-4d8b-9148-e3be6c30e623}">
          <xlrd:rvb i="8560"/>
        </ext>
      </extLst>
    </bk>
    <bk>
      <extLst>
        <ext uri="{3e2802c4-a4d2-4d8b-9148-e3be6c30e623}">
          <xlrd:rvb i="8561"/>
        </ext>
      </extLst>
    </bk>
    <bk>
      <extLst>
        <ext uri="{3e2802c4-a4d2-4d8b-9148-e3be6c30e623}">
          <xlrd:rvb i="8562"/>
        </ext>
      </extLst>
    </bk>
    <bk>
      <extLst>
        <ext uri="{3e2802c4-a4d2-4d8b-9148-e3be6c30e623}">
          <xlrd:rvb i="8563"/>
        </ext>
      </extLst>
    </bk>
    <bk>
      <extLst>
        <ext uri="{3e2802c4-a4d2-4d8b-9148-e3be6c30e623}">
          <xlrd:rvb i="8564"/>
        </ext>
      </extLst>
    </bk>
    <bk>
      <extLst>
        <ext uri="{3e2802c4-a4d2-4d8b-9148-e3be6c30e623}">
          <xlrd:rvb i="8565"/>
        </ext>
      </extLst>
    </bk>
    <bk>
      <extLst>
        <ext uri="{3e2802c4-a4d2-4d8b-9148-e3be6c30e623}">
          <xlrd:rvb i="8566"/>
        </ext>
      </extLst>
    </bk>
    <bk>
      <extLst>
        <ext uri="{3e2802c4-a4d2-4d8b-9148-e3be6c30e623}">
          <xlrd:rvb i="8567"/>
        </ext>
      </extLst>
    </bk>
    <bk>
      <extLst>
        <ext uri="{3e2802c4-a4d2-4d8b-9148-e3be6c30e623}">
          <xlrd:rvb i="8568"/>
        </ext>
      </extLst>
    </bk>
    <bk>
      <extLst>
        <ext uri="{3e2802c4-a4d2-4d8b-9148-e3be6c30e623}">
          <xlrd:rvb i="8569"/>
        </ext>
      </extLst>
    </bk>
    <bk>
      <extLst>
        <ext uri="{3e2802c4-a4d2-4d8b-9148-e3be6c30e623}">
          <xlrd:rvb i="8570"/>
        </ext>
      </extLst>
    </bk>
    <bk>
      <extLst>
        <ext uri="{3e2802c4-a4d2-4d8b-9148-e3be6c30e623}">
          <xlrd:rvb i="8571"/>
        </ext>
      </extLst>
    </bk>
    <bk>
      <extLst>
        <ext uri="{3e2802c4-a4d2-4d8b-9148-e3be6c30e623}">
          <xlrd:rvb i="8572"/>
        </ext>
      </extLst>
    </bk>
    <bk>
      <extLst>
        <ext uri="{3e2802c4-a4d2-4d8b-9148-e3be6c30e623}">
          <xlrd:rvb i="8573"/>
        </ext>
      </extLst>
    </bk>
    <bk>
      <extLst>
        <ext uri="{3e2802c4-a4d2-4d8b-9148-e3be6c30e623}">
          <xlrd:rvb i="8574"/>
        </ext>
      </extLst>
    </bk>
    <bk>
      <extLst>
        <ext uri="{3e2802c4-a4d2-4d8b-9148-e3be6c30e623}">
          <xlrd:rvb i="8575"/>
        </ext>
      </extLst>
    </bk>
    <bk>
      <extLst>
        <ext uri="{3e2802c4-a4d2-4d8b-9148-e3be6c30e623}">
          <xlrd:rvb i="8576"/>
        </ext>
      </extLst>
    </bk>
    <bk>
      <extLst>
        <ext uri="{3e2802c4-a4d2-4d8b-9148-e3be6c30e623}">
          <xlrd:rvb i="8577"/>
        </ext>
      </extLst>
    </bk>
    <bk>
      <extLst>
        <ext uri="{3e2802c4-a4d2-4d8b-9148-e3be6c30e623}">
          <xlrd:rvb i="8578"/>
        </ext>
      </extLst>
    </bk>
    <bk>
      <extLst>
        <ext uri="{3e2802c4-a4d2-4d8b-9148-e3be6c30e623}">
          <xlrd:rvb i="8579"/>
        </ext>
      </extLst>
    </bk>
    <bk>
      <extLst>
        <ext uri="{3e2802c4-a4d2-4d8b-9148-e3be6c30e623}">
          <xlrd:rvb i="8580"/>
        </ext>
      </extLst>
    </bk>
    <bk>
      <extLst>
        <ext uri="{3e2802c4-a4d2-4d8b-9148-e3be6c30e623}">
          <xlrd:rvb i="8581"/>
        </ext>
      </extLst>
    </bk>
    <bk>
      <extLst>
        <ext uri="{3e2802c4-a4d2-4d8b-9148-e3be6c30e623}">
          <xlrd:rvb i="8582"/>
        </ext>
      </extLst>
    </bk>
    <bk>
      <extLst>
        <ext uri="{3e2802c4-a4d2-4d8b-9148-e3be6c30e623}">
          <xlrd:rvb i="8583"/>
        </ext>
      </extLst>
    </bk>
    <bk>
      <extLst>
        <ext uri="{3e2802c4-a4d2-4d8b-9148-e3be6c30e623}">
          <xlrd:rvb i="8584"/>
        </ext>
      </extLst>
    </bk>
    <bk>
      <extLst>
        <ext uri="{3e2802c4-a4d2-4d8b-9148-e3be6c30e623}">
          <xlrd:rvb i="8585"/>
        </ext>
      </extLst>
    </bk>
    <bk>
      <extLst>
        <ext uri="{3e2802c4-a4d2-4d8b-9148-e3be6c30e623}">
          <xlrd:rvb i="8586"/>
        </ext>
      </extLst>
    </bk>
    <bk>
      <extLst>
        <ext uri="{3e2802c4-a4d2-4d8b-9148-e3be6c30e623}">
          <xlrd:rvb i="8587"/>
        </ext>
      </extLst>
    </bk>
    <bk>
      <extLst>
        <ext uri="{3e2802c4-a4d2-4d8b-9148-e3be6c30e623}">
          <xlrd:rvb i="8588"/>
        </ext>
      </extLst>
    </bk>
    <bk>
      <extLst>
        <ext uri="{3e2802c4-a4d2-4d8b-9148-e3be6c30e623}">
          <xlrd:rvb i="8589"/>
        </ext>
      </extLst>
    </bk>
    <bk>
      <extLst>
        <ext uri="{3e2802c4-a4d2-4d8b-9148-e3be6c30e623}">
          <xlrd:rvb i="8590"/>
        </ext>
      </extLst>
    </bk>
    <bk>
      <extLst>
        <ext uri="{3e2802c4-a4d2-4d8b-9148-e3be6c30e623}">
          <xlrd:rvb i="8591"/>
        </ext>
      </extLst>
    </bk>
    <bk>
      <extLst>
        <ext uri="{3e2802c4-a4d2-4d8b-9148-e3be6c30e623}">
          <xlrd:rvb i="8592"/>
        </ext>
      </extLst>
    </bk>
    <bk>
      <extLst>
        <ext uri="{3e2802c4-a4d2-4d8b-9148-e3be6c30e623}">
          <xlrd:rvb i="8593"/>
        </ext>
      </extLst>
    </bk>
    <bk>
      <extLst>
        <ext uri="{3e2802c4-a4d2-4d8b-9148-e3be6c30e623}">
          <xlrd:rvb i="8594"/>
        </ext>
      </extLst>
    </bk>
    <bk>
      <extLst>
        <ext uri="{3e2802c4-a4d2-4d8b-9148-e3be6c30e623}">
          <xlrd:rvb i="8595"/>
        </ext>
      </extLst>
    </bk>
    <bk>
      <extLst>
        <ext uri="{3e2802c4-a4d2-4d8b-9148-e3be6c30e623}">
          <xlrd:rvb i="8596"/>
        </ext>
      </extLst>
    </bk>
    <bk>
      <extLst>
        <ext uri="{3e2802c4-a4d2-4d8b-9148-e3be6c30e623}">
          <xlrd:rvb i="8597"/>
        </ext>
      </extLst>
    </bk>
    <bk>
      <extLst>
        <ext uri="{3e2802c4-a4d2-4d8b-9148-e3be6c30e623}">
          <xlrd:rvb i="8598"/>
        </ext>
      </extLst>
    </bk>
    <bk>
      <extLst>
        <ext uri="{3e2802c4-a4d2-4d8b-9148-e3be6c30e623}">
          <xlrd:rvb i="8599"/>
        </ext>
      </extLst>
    </bk>
    <bk>
      <extLst>
        <ext uri="{3e2802c4-a4d2-4d8b-9148-e3be6c30e623}">
          <xlrd:rvb i="8600"/>
        </ext>
      </extLst>
    </bk>
    <bk>
      <extLst>
        <ext uri="{3e2802c4-a4d2-4d8b-9148-e3be6c30e623}">
          <xlrd:rvb i="8601"/>
        </ext>
      </extLst>
    </bk>
    <bk>
      <extLst>
        <ext uri="{3e2802c4-a4d2-4d8b-9148-e3be6c30e623}">
          <xlrd:rvb i="8602"/>
        </ext>
      </extLst>
    </bk>
    <bk>
      <extLst>
        <ext uri="{3e2802c4-a4d2-4d8b-9148-e3be6c30e623}">
          <xlrd:rvb i="8603"/>
        </ext>
      </extLst>
    </bk>
    <bk>
      <extLst>
        <ext uri="{3e2802c4-a4d2-4d8b-9148-e3be6c30e623}">
          <xlrd:rvb i="8604"/>
        </ext>
      </extLst>
    </bk>
    <bk>
      <extLst>
        <ext uri="{3e2802c4-a4d2-4d8b-9148-e3be6c30e623}">
          <xlrd:rvb i="8605"/>
        </ext>
      </extLst>
    </bk>
    <bk>
      <extLst>
        <ext uri="{3e2802c4-a4d2-4d8b-9148-e3be6c30e623}">
          <xlrd:rvb i="8606"/>
        </ext>
      </extLst>
    </bk>
    <bk>
      <extLst>
        <ext uri="{3e2802c4-a4d2-4d8b-9148-e3be6c30e623}">
          <xlrd:rvb i="8607"/>
        </ext>
      </extLst>
    </bk>
    <bk>
      <extLst>
        <ext uri="{3e2802c4-a4d2-4d8b-9148-e3be6c30e623}">
          <xlrd:rvb i="8608"/>
        </ext>
      </extLst>
    </bk>
    <bk>
      <extLst>
        <ext uri="{3e2802c4-a4d2-4d8b-9148-e3be6c30e623}">
          <xlrd:rvb i="8609"/>
        </ext>
      </extLst>
    </bk>
    <bk>
      <extLst>
        <ext uri="{3e2802c4-a4d2-4d8b-9148-e3be6c30e623}">
          <xlrd:rvb i="8610"/>
        </ext>
      </extLst>
    </bk>
    <bk>
      <extLst>
        <ext uri="{3e2802c4-a4d2-4d8b-9148-e3be6c30e623}">
          <xlrd:rvb i="8611"/>
        </ext>
      </extLst>
    </bk>
    <bk>
      <extLst>
        <ext uri="{3e2802c4-a4d2-4d8b-9148-e3be6c30e623}">
          <xlrd:rvb i="8612"/>
        </ext>
      </extLst>
    </bk>
    <bk>
      <extLst>
        <ext uri="{3e2802c4-a4d2-4d8b-9148-e3be6c30e623}">
          <xlrd:rvb i="8613"/>
        </ext>
      </extLst>
    </bk>
    <bk>
      <extLst>
        <ext uri="{3e2802c4-a4d2-4d8b-9148-e3be6c30e623}">
          <xlrd:rvb i="8614"/>
        </ext>
      </extLst>
    </bk>
    <bk>
      <extLst>
        <ext uri="{3e2802c4-a4d2-4d8b-9148-e3be6c30e623}">
          <xlrd:rvb i="8615"/>
        </ext>
      </extLst>
    </bk>
    <bk>
      <extLst>
        <ext uri="{3e2802c4-a4d2-4d8b-9148-e3be6c30e623}">
          <xlrd:rvb i="8616"/>
        </ext>
      </extLst>
    </bk>
    <bk>
      <extLst>
        <ext uri="{3e2802c4-a4d2-4d8b-9148-e3be6c30e623}">
          <xlrd:rvb i="8617"/>
        </ext>
      </extLst>
    </bk>
    <bk>
      <extLst>
        <ext uri="{3e2802c4-a4d2-4d8b-9148-e3be6c30e623}">
          <xlrd:rvb i="8618"/>
        </ext>
      </extLst>
    </bk>
    <bk>
      <extLst>
        <ext uri="{3e2802c4-a4d2-4d8b-9148-e3be6c30e623}">
          <xlrd:rvb i="8619"/>
        </ext>
      </extLst>
    </bk>
    <bk>
      <extLst>
        <ext uri="{3e2802c4-a4d2-4d8b-9148-e3be6c30e623}">
          <xlrd:rvb i="8620"/>
        </ext>
      </extLst>
    </bk>
    <bk>
      <extLst>
        <ext uri="{3e2802c4-a4d2-4d8b-9148-e3be6c30e623}">
          <xlrd:rvb i="8621"/>
        </ext>
      </extLst>
    </bk>
    <bk>
      <extLst>
        <ext uri="{3e2802c4-a4d2-4d8b-9148-e3be6c30e623}">
          <xlrd:rvb i="8622"/>
        </ext>
      </extLst>
    </bk>
    <bk>
      <extLst>
        <ext uri="{3e2802c4-a4d2-4d8b-9148-e3be6c30e623}">
          <xlrd:rvb i="8623"/>
        </ext>
      </extLst>
    </bk>
    <bk>
      <extLst>
        <ext uri="{3e2802c4-a4d2-4d8b-9148-e3be6c30e623}">
          <xlrd:rvb i="8624"/>
        </ext>
      </extLst>
    </bk>
    <bk>
      <extLst>
        <ext uri="{3e2802c4-a4d2-4d8b-9148-e3be6c30e623}">
          <xlrd:rvb i="8625"/>
        </ext>
      </extLst>
    </bk>
    <bk>
      <extLst>
        <ext uri="{3e2802c4-a4d2-4d8b-9148-e3be6c30e623}">
          <xlrd:rvb i="8626"/>
        </ext>
      </extLst>
    </bk>
    <bk>
      <extLst>
        <ext uri="{3e2802c4-a4d2-4d8b-9148-e3be6c30e623}">
          <xlrd:rvb i="8627"/>
        </ext>
      </extLst>
    </bk>
    <bk>
      <extLst>
        <ext uri="{3e2802c4-a4d2-4d8b-9148-e3be6c30e623}">
          <xlrd:rvb i="8628"/>
        </ext>
      </extLst>
    </bk>
    <bk>
      <extLst>
        <ext uri="{3e2802c4-a4d2-4d8b-9148-e3be6c30e623}">
          <xlrd:rvb i="8629"/>
        </ext>
      </extLst>
    </bk>
    <bk>
      <extLst>
        <ext uri="{3e2802c4-a4d2-4d8b-9148-e3be6c30e623}">
          <xlrd:rvb i="8630"/>
        </ext>
      </extLst>
    </bk>
    <bk>
      <extLst>
        <ext uri="{3e2802c4-a4d2-4d8b-9148-e3be6c30e623}">
          <xlrd:rvb i="8631"/>
        </ext>
      </extLst>
    </bk>
    <bk>
      <extLst>
        <ext uri="{3e2802c4-a4d2-4d8b-9148-e3be6c30e623}">
          <xlrd:rvb i="8632"/>
        </ext>
      </extLst>
    </bk>
    <bk>
      <extLst>
        <ext uri="{3e2802c4-a4d2-4d8b-9148-e3be6c30e623}">
          <xlrd:rvb i="8633"/>
        </ext>
      </extLst>
    </bk>
    <bk>
      <extLst>
        <ext uri="{3e2802c4-a4d2-4d8b-9148-e3be6c30e623}">
          <xlrd:rvb i="8634"/>
        </ext>
      </extLst>
    </bk>
    <bk>
      <extLst>
        <ext uri="{3e2802c4-a4d2-4d8b-9148-e3be6c30e623}">
          <xlrd:rvb i="8635"/>
        </ext>
      </extLst>
    </bk>
    <bk>
      <extLst>
        <ext uri="{3e2802c4-a4d2-4d8b-9148-e3be6c30e623}">
          <xlrd:rvb i="8636"/>
        </ext>
      </extLst>
    </bk>
    <bk>
      <extLst>
        <ext uri="{3e2802c4-a4d2-4d8b-9148-e3be6c30e623}">
          <xlrd:rvb i="8637"/>
        </ext>
      </extLst>
    </bk>
    <bk>
      <extLst>
        <ext uri="{3e2802c4-a4d2-4d8b-9148-e3be6c30e623}">
          <xlrd:rvb i="8638"/>
        </ext>
      </extLst>
    </bk>
    <bk>
      <extLst>
        <ext uri="{3e2802c4-a4d2-4d8b-9148-e3be6c30e623}">
          <xlrd:rvb i="8639"/>
        </ext>
      </extLst>
    </bk>
    <bk>
      <extLst>
        <ext uri="{3e2802c4-a4d2-4d8b-9148-e3be6c30e623}">
          <xlrd:rvb i="8640"/>
        </ext>
      </extLst>
    </bk>
    <bk>
      <extLst>
        <ext uri="{3e2802c4-a4d2-4d8b-9148-e3be6c30e623}">
          <xlrd:rvb i="8641"/>
        </ext>
      </extLst>
    </bk>
    <bk>
      <extLst>
        <ext uri="{3e2802c4-a4d2-4d8b-9148-e3be6c30e623}">
          <xlrd:rvb i="8642"/>
        </ext>
      </extLst>
    </bk>
    <bk>
      <extLst>
        <ext uri="{3e2802c4-a4d2-4d8b-9148-e3be6c30e623}">
          <xlrd:rvb i="8643"/>
        </ext>
      </extLst>
    </bk>
    <bk>
      <extLst>
        <ext uri="{3e2802c4-a4d2-4d8b-9148-e3be6c30e623}">
          <xlrd:rvb i="8644"/>
        </ext>
      </extLst>
    </bk>
    <bk>
      <extLst>
        <ext uri="{3e2802c4-a4d2-4d8b-9148-e3be6c30e623}">
          <xlrd:rvb i="8645"/>
        </ext>
      </extLst>
    </bk>
    <bk>
      <extLst>
        <ext uri="{3e2802c4-a4d2-4d8b-9148-e3be6c30e623}">
          <xlrd:rvb i="8646"/>
        </ext>
      </extLst>
    </bk>
    <bk>
      <extLst>
        <ext uri="{3e2802c4-a4d2-4d8b-9148-e3be6c30e623}">
          <xlrd:rvb i="8647"/>
        </ext>
      </extLst>
    </bk>
    <bk>
      <extLst>
        <ext uri="{3e2802c4-a4d2-4d8b-9148-e3be6c30e623}">
          <xlrd:rvb i="8648"/>
        </ext>
      </extLst>
    </bk>
    <bk>
      <extLst>
        <ext uri="{3e2802c4-a4d2-4d8b-9148-e3be6c30e623}">
          <xlrd:rvb i="8649"/>
        </ext>
      </extLst>
    </bk>
    <bk>
      <extLst>
        <ext uri="{3e2802c4-a4d2-4d8b-9148-e3be6c30e623}">
          <xlrd:rvb i="8650"/>
        </ext>
      </extLst>
    </bk>
    <bk>
      <extLst>
        <ext uri="{3e2802c4-a4d2-4d8b-9148-e3be6c30e623}">
          <xlrd:rvb i="8651"/>
        </ext>
      </extLst>
    </bk>
    <bk>
      <extLst>
        <ext uri="{3e2802c4-a4d2-4d8b-9148-e3be6c30e623}">
          <xlrd:rvb i="8652"/>
        </ext>
      </extLst>
    </bk>
    <bk>
      <extLst>
        <ext uri="{3e2802c4-a4d2-4d8b-9148-e3be6c30e623}">
          <xlrd:rvb i="8653"/>
        </ext>
      </extLst>
    </bk>
    <bk>
      <extLst>
        <ext uri="{3e2802c4-a4d2-4d8b-9148-e3be6c30e623}">
          <xlrd:rvb i="8654"/>
        </ext>
      </extLst>
    </bk>
    <bk>
      <extLst>
        <ext uri="{3e2802c4-a4d2-4d8b-9148-e3be6c30e623}">
          <xlrd:rvb i="8655"/>
        </ext>
      </extLst>
    </bk>
    <bk>
      <extLst>
        <ext uri="{3e2802c4-a4d2-4d8b-9148-e3be6c30e623}">
          <xlrd:rvb i="8656"/>
        </ext>
      </extLst>
    </bk>
    <bk>
      <extLst>
        <ext uri="{3e2802c4-a4d2-4d8b-9148-e3be6c30e623}">
          <xlrd:rvb i="8657"/>
        </ext>
      </extLst>
    </bk>
    <bk>
      <extLst>
        <ext uri="{3e2802c4-a4d2-4d8b-9148-e3be6c30e623}">
          <xlrd:rvb i="8658"/>
        </ext>
      </extLst>
    </bk>
    <bk>
      <extLst>
        <ext uri="{3e2802c4-a4d2-4d8b-9148-e3be6c30e623}">
          <xlrd:rvb i="8659"/>
        </ext>
      </extLst>
    </bk>
    <bk>
      <extLst>
        <ext uri="{3e2802c4-a4d2-4d8b-9148-e3be6c30e623}">
          <xlrd:rvb i="8660"/>
        </ext>
      </extLst>
    </bk>
    <bk>
      <extLst>
        <ext uri="{3e2802c4-a4d2-4d8b-9148-e3be6c30e623}">
          <xlrd:rvb i="8661"/>
        </ext>
      </extLst>
    </bk>
    <bk>
      <extLst>
        <ext uri="{3e2802c4-a4d2-4d8b-9148-e3be6c30e623}">
          <xlrd:rvb i="8662"/>
        </ext>
      </extLst>
    </bk>
    <bk>
      <extLst>
        <ext uri="{3e2802c4-a4d2-4d8b-9148-e3be6c30e623}">
          <xlrd:rvb i="8663"/>
        </ext>
      </extLst>
    </bk>
    <bk>
      <extLst>
        <ext uri="{3e2802c4-a4d2-4d8b-9148-e3be6c30e623}">
          <xlrd:rvb i="8664"/>
        </ext>
      </extLst>
    </bk>
    <bk>
      <extLst>
        <ext uri="{3e2802c4-a4d2-4d8b-9148-e3be6c30e623}">
          <xlrd:rvb i="8665"/>
        </ext>
      </extLst>
    </bk>
    <bk>
      <extLst>
        <ext uri="{3e2802c4-a4d2-4d8b-9148-e3be6c30e623}">
          <xlrd:rvb i="8666"/>
        </ext>
      </extLst>
    </bk>
    <bk>
      <extLst>
        <ext uri="{3e2802c4-a4d2-4d8b-9148-e3be6c30e623}">
          <xlrd:rvb i="8667"/>
        </ext>
      </extLst>
    </bk>
    <bk>
      <extLst>
        <ext uri="{3e2802c4-a4d2-4d8b-9148-e3be6c30e623}">
          <xlrd:rvb i="8668"/>
        </ext>
      </extLst>
    </bk>
    <bk>
      <extLst>
        <ext uri="{3e2802c4-a4d2-4d8b-9148-e3be6c30e623}">
          <xlrd:rvb i="8669"/>
        </ext>
      </extLst>
    </bk>
    <bk>
      <extLst>
        <ext uri="{3e2802c4-a4d2-4d8b-9148-e3be6c30e623}">
          <xlrd:rvb i="8670"/>
        </ext>
      </extLst>
    </bk>
    <bk>
      <extLst>
        <ext uri="{3e2802c4-a4d2-4d8b-9148-e3be6c30e623}">
          <xlrd:rvb i="8671"/>
        </ext>
      </extLst>
    </bk>
    <bk>
      <extLst>
        <ext uri="{3e2802c4-a4d2-4d8b-9148-e3be6c30e623}">
          <xlrd:rvb i="8672"/>
        </ext>
      </extLst>
    </bk>
    <bk>
      <extLst>
        <ext uri="{3e2802c4-a4d2-4d8b-9148-e3be6c30e623}">
          <xlrd:rvb i="8673"/>
        </ext>
      </extLst>
    </bk>
    <bk>
      <extLst>
        <ext uri="{3e2802c4-a4d2-4d8b-9148-e3be6c30e623}">
          <xlrd:rvb i="8674"/>
        </ext>
      </extLst>
    </bk>
    <bk>
      <extLst>
        <ext uri="{3e2802c4-a4d2-4d8b-9148-e3be6c30e623}">
          <xlrd:rvb i="8675"/>
        </ext>
      </extLst>
    </bk>
    <bk>
      <extLst>
        <ext uri="{3e2802c4-a4d2-4d8b-9148-e3be6c30e623}">
          <xlrd:rvb i="8676"/>
        </ext>
      </extLst>
    </bk>
    <bk>
      <extLst>
        <ext uri="{3e2802c4-a4d2-4d8b-9148-e3be6c30e623}">
          <xlrd:rvb i="8677"/>
        </ext>
      </extLst>
    </bk>
    <bk>
      <extLst>
        <ext uri="{3e2802c4-a4d2-4d8b-9148-e3be6c30e623}">
          <xlrd:rvb i="8678"/>
        </ext>
      </extLst>
    </bk>
    <bk>
      <extLst>
        <ext uri="{3e2802c4-a4d2-4d8b-9148-e3be6c30e623}">
          <xlrd:rvb i="8679"/>
        </ext>
      </extLst>
    </bk>
    <bk>
      <extLst>
        <ext uri="{3e2802c4-a4d2-4d8b-9148-e3be6c30e623}">
          <xlrd:rvb i="8680"/>
        </ext>
      </extLst>
    </bk>
    <bk>
      <extLst>
        <ext uri="{3e2802c4-a4d2-4d8b-9148-e3be6c30e623}">
          <xlrd:rvb i="8681"/>
        </ext>
      </extLst>
    </bk>
    <bk>
      <extLst>
        <ext uri="{3e2802c4-a4d2-4d8b-9148-e3be6c30e623}">
          <xlrd:rvb i="8682"/>
        </ext>
      </extLst>
    </bk>
    <bk>
      <extLst>
        <ext uri="{3e2802c4-a4d2-4d8b-9148-e3be6c30e623}">
          <xlrd:rvb i="8683"/>
        </ext>
      </extLst>
    </bk>
    <bk>
      <extLst>
        <ext uri="{3e2802c4-a4d2-4d8b-9148-e3be6c30e623}">
          <xlrd:rvb i="8684"/>
        </ext>
      </extLst>
    </bk>
    <bk>
      <extLst>
        <ext uri="{3e2802c4-a4d2-4d8b-9148-e3be6c30e623}">
          <xlrd:rvb i="8685"/>
        </ext>
      </extLst>
    </bk>
    <bk>
      <extLst>
        <ext uri="{3e2802c4-a4d2-4d8b-9148-e3be6c30e623}">
          <xlrd:rvb i="8686"/>
        </ext>
      </extLst>
    </bk>
    <bk>
      <extLst>
        <ext uri="{3e2802c4-a4d2-4d8b-9148-e3be6c30e623}">
          <xlrd:rvb i="8687"/>
        </ext>
      </extLst>
    </bk>
    <bk>
      <extLst>
        <ext uri="{3e2802c4-a4d2-4d8b-9148-e3be6c30e623}">
          <xlrd:rvb i="8688"/>
        </ext>
      </extLst>
    </bk>
    <bk>
      <extLst>
        <ext uri="{3e2802c4-a4d2-4d8b-9148-e3be6c30e623}">
          <xlrd:rvb i="8689"/>
        </ext>
      </extLst>
    </bk>
    <bk>
      <extLst>
        <ext uri="{3e2802c4-a4d2-4d8b-9148-e3be6c30e623}">
          <xlrd:rvb i="8690"/>
        </ext>
      </extLst>
    </bk>
    <bk>
      <extLst>
        <ext uri="{3e2802c4-a4d2-4d8b-9148-e3be6c30e623}">
          <xlrd:rvb i="8691"/>
        </ext>
      </extLst>
    </bk>
    <bk>
      <extLst>
        <ext uri="{3e2802c4-a4d2-4d8b-9148-e3be6c30e623}">
          <xlrd:rvb i="8692"/>
        </ext>
      </extLst>
    </bk>
    <bk>
      <extLst>
        <ext uri="{3e2802c4-a4d2-4d8b-9148-e3be6c30e623}">
          <xlrd:rvb i="8693"/>
        </ext>
      </extLst>
    </bk>
    <bk>
      <extLst>
        <ext uri="{3e2802c4-a4d2-4d8b-9148-e3be6c30e623}">
          <xlrd:rvb i="8694"/>
        </ext>
      </extLst>
    </bk>
    <bk>
      <extLst>
        <ext uri="{3e2802c4-a4d2-4d8b-9148-e3be6c30e623}">
          <xlrd:rvb i="8695"/>
        </ext>
      </extLst>
    </bk>
    <bk>
      <extLst>
        <ext uri="{3e2802c4-a4d2-4d8b-9148-e3be6c30e623}">
          <xlrd:rvb i="8696"/>
        </ext>
      </extLst>
    </bk>
    <bk>
      <extLst>
        <ext uri="{3e2802c4-a4d2-4d8b-9148-e3be6c30e623}">
          <xlrd:rvb i="8697"/>
        </ext>
      </extLst>
    </bk>
    <bk>
      <extLst>
        <ext uri="{3e2802c4-a4d2-4d8b-9148-e3be6c30e623}">
          <xlrd:rvb i="8698"/>
        </ext>
      </extLst>
    </bk>
    <bk>
      <extLst>
        <ext uri="{3e2802c4-a4d2-4d8b-9148-e3be6c30e623}">
          <xlrd:rvb i="8699"/>
        </ext>
      </extLst>
    </bk>
    <bk>
      <extLst>
        <ext uri="{3e2802c4-a4d2-4d8b-9148-e3be6c30e623}">
          <xlrd:rvb i="8700"/>
        </ext>
      </extLst>
    </bk>
    <bk>
      <extLst>
        <ext uri="{3e2802c4-a4d2-4d8b-9148-e3be6c30e623}">
          <xlrd:rvb i="8701"/>
        </ext>
      </extLst>
    </bk>
    <bk>
      <extLst>
        <ext uri="{3e2802c4-a4d2-4d8b-9148-e3be6c30e623}">
          <xlrd:rvb i="8702"/>
        </ext>
      </extLst>
    </bk>
    <bk>
      <extLst>
        <ext uri="{3e2802c4-a4d2-4d8b-9148-e3be6c30e623}">
          <xlrd:rvb i="8703"/>
        </ext>
      </extLst>
    </bk>
    <bk>
      <extLst>
        <ext uri="{3e2802c4-a4d2-4d8b-9148-e3be6c30e623}">
          <xlrd:rvb i="8704"/>
        </ext>
      </extLst>
    </bk>
    <bk>
      <extLst>
        <ext uri="{3e2802c4-a4d2-4d8b-9148-e3be6c30e623}">
          <xlrd:rvb i="8705"/>
        </ext>
      </extLst>
    </bk>
    <bk>
      <extLst>
        <ext uri="{3e2802c4-a4d2-4d8b-9148-e3be6c30e623}">
          <xlrd:rvb i="8706"/>
        </ext>
      </extLst>
    </bk>
    <bk>
      <extLst>
        <ext uri="{3e2802c4-a4d2-4d8b-9148-e3be6c30e623}">
          <xlrd:rvb i="8707"/>
        </ext>
      </extLst>
    </bk>
    <bk>
      <extLst>
        <ext uri="{3e2802c4-a4d2-4d8b-9148-e3be6c30e623}">
          <xlrd:rvb i="8708"/>
        </ext>
      </extLst>
    </bk>
    <bk>
      <extLst>
        <ext uri="{3e2802c4-a4d2-4d8b-9148-e3be6c30e623}">
          <xlrd:rvb i="8709"/>
        </ext>
      </extLst>
    </bk>
    <bk>
      <extLst>
        <ext uri="{3e2802c4-a4d2-4d8b-9148-e3be6c30e623}">
          <xlrd:rvb i="8710"/>
        </ext>
      </extLst>
    </bk>
    <bk>
      <extLst>
        <ext uri="{3e2802c4-a4d2-4d8b-9148-e3be6c30e623}">
          <xlrd:rvb i="8711"/>
        </ext>
      </extLst>
    </bk>
    <bk>
      <extLst>
        <ext uri="{3e2802c4-a4d2-4d8b-9148-e3be6c30e623}">
          <xlrd:rvb i="8712"/>
        </ext>
      </extLst>
    </bk>
    <bk>
      <extLst>
        <ext uri="{3e2802c4-a4d2-4d8b-9148-e3be6c30e623}">
          <xlrd:rvb i="8713"/>
        </ext>
      </extLst>
    </bk>
    <bk>
      <extLst>
        <ext uri="{3e2802c4-a4d2-4d8b-9148-e3be6c30e623}">
          <xlrd:rvb i="8714"/>
        </ext>
      </extLst>
    </bk>
    <bk>
      <extLst>
        <ext uri="{3e2802c4-a4d2-4d8b-9148-e3be6c30e623}">
          <xlrd:rvb i="8715"/>
        </ext>
      </extLst>
    </bk>
    <bk>
      <extLst>
        <ext uri="{3e2802c4-a4d2-4d8b-9148-e3be6c30e623}">
          <xlrd:rvb i="8716"/>
        </ext>
      </extLst>
    </bk>
    <bk>
      <extLst>
        <ext uri="{3e2802c4-a4d2-4d8b-9148-e3be6c30e623}">
          <xlrd:rvb i="8717"/>
        </ext>
      </extLst>
    </bk>
    <bk>
      <extLst>
        <ext uri="{3e2802c4-a4d2-4d8b-9148-e3be6c30e623}">
          <xlrd:rvb i="8718"/>
        </ext>
      </extLst>
    </bk>
    <bk>
      <extLst>
        <ext uri="{3e2802c4-a4d2-4d8b-9148-e3be6c30e623}">
          <xlrd:rvb i="8719"/>
        </ext>
      </extLst>
    </bk>
    <bk>
      <extLst>
        <ext uri="{3e2802c4-a4d2-4d8b-9148-e3be6c30e623}">
          <xlrd:rvb i="8720"/>
        </ext>
      </extLst>
    </bk>
    <bk>
      <extLst>
        <ext uri="{3e2802c4-a4d2-4d8b-9148-e3be6c30e623}">
          <xlrd:rvb i="8721"/>
        </ext>
      </extLst>
    </bk>
    <bk>
      <extLst>
        <ext uri="{3e2802c4-a4d2-4d8b-9148-e3be6c30e623}">
          <xlrd:rvb i="8722"/>
        </ext>
      </extLst>
    </bk>
    <bk>
      <extLst>
        <ext uri="{3e2802c4-a4d2-4d8b-9148-e3be6c30e623}">
          <xlrd:rvb i="8723"/>
        </ext>
      </extLst>
    </bk>
    <bk>
      <extLst>
        <ext uri="{3e2802c4-a4d2-4d8b-9148-e3be6c30e623}">
          <xlrd:rvb i="8724"/>
        </ext>
      </extLst>
    </bk>
    <bk>
      <extLst>
        <ext uri="{3e2802c4-a4d2-4d8b-9148-e3be6c30e623}">
          <xlrd:rvb i="8725"/>
        </ext>
      </extLst>
    </bk>
    <bk>
      <extLst>
        <ext uri="{3e2802c4-a4d2-4d8b-9148-e3be6c30e623}">
          <xlrd:rvb i="8726"/>
        </ext>
      </extLst>
    </bk>
    <bk>
      <extLst>
        <ext uri="{3e2802c4-a4d2-4d8b-9148-e3be6c30e623}">
          <xlrd:rvb i="8727"/>
        </ext>
      </extLst>
    </bk>
    <bk>
      <extLst>
        <ext uri="{3e2802c4-a4d2-4d8b-9148-e3be6c30e623}">
          <xlrd:rvb i="8728"/>
        </ext>
      </extLst>
    </bk>
    <bk>
      <extLst>
        <ext uri="{3e2802c4-a4d2-4d8b-9148-e3be6c30e623}">
          <xlrd:rvb i="8729"/>
        </ext>
      </extLst>
    </bk>
    <bk>
      <extLst>
        <ext uri="{3e2802c4-a4d2-4d8b-9148-e3be6c30e623}">
          <xlrd:rvb i="8730"/>
        </ext>
      </extLst>
    </bk>
    <bk>
      <extLst>
        <ext uri="{3e2802c4-a4d2-4d8b-9148-e3be6c30e623}">
          <xlrd:rvb i="8731"/>
        </ext>
      </extLst>
    </bk>
    <bk>
      <extLst>
        <ext uri="{3e2802c4-a4d2-4d8b-9148-e3be6c30e623}">
          <xlrd:rvb i="8732"/>
        </ext>
      </extLst>
    </bk>
    <bk>
      <extLst>
        <ext uri="{3e2802c4-a4d2-4d8b-9148-e3be6c30e623}">
          <xlrd:rvb i="8733"/>
        </ext>
      </extLst>
    </bk>
    <bk>
      <extLst>
        <ext uri="{3e2802c4-a4d2-4d8b-9148-e3be6c30e623}">
          <xlrd:rvb i="8734"/>
        </ext>
      </extLst>
    </bk>
    <bk>
      <extLst>
        <ext uri="{3e2802c4-a4d2-4d8b-9148-e3be6c30e623}">
          <xlrd:rvb i="8735"/>
        </ext>
      </extLst>
    </bk>
    <bk>
      <extLst>
        <ext uri="{3e2802c4-a4d2-4d8b-9148-e3be6c30e623}">
          <xlrd:rvb i="8736"/>
        </ext>
      </extLst>
    </bk>
    <bk>
      <extLst>
        <ext uri="{3e2802c4-a4d2-4d8b-9148-e3be6c30e623}">
          <xlrd:rvb i="8737"/>
        </ext>
      </extLst>
    </bk>
    <bk>
      <extLst>
        <ext uri="{3e2802c4-a4d2-4d8b-9148-e3be6c30e623}">
          <xlrd:rvb i="8738"/>
        </ext>
      </extLst>
    </bk>
    <bk>
      <extLst>
        <ext uri="{3e2802c4-a4d2-4d8b-9148-e3be6c30e623}">
          <xlrd:rvb i="8739"/>
        </ext>
      </extLst>
    </bk>
    <bk>
      <extLst>
        <ext uri="{3e2802c4-a4d2-4d8b-9148-e3be6c30e623}">
          <xlrd:rvb i="8740"/>
        </ext>
      </extLst>
    </bk>
    <bk>
      <extLst>
        <ext uri="{3e2802c4-a4d2-4d8b-9148-e3be6c30e623}">
          <xlrd:rvb i="8741"/>
        </ext>
      </extLst>
    </bk>
    <bk>
      <extLst>
        <ext uri="{3e2802c4-a4d2-4d8b-9148-e3be6c30e623}">
          <xlrd:rvb i="8742"/>
        </ext>
      </extLst>
    </bk>
    <bk>
      <extLst>
        <ext uri="{3e2802c4-a4d2-4d8b-9148-e3be6c30e623}">
          <xlrd:rvb i="8743"/>
        </ext>
      </extLst>
    </bk>
    <bk>
      <extLst>
        <ext uri="{3e2802c4-a4d2-4d8b-9148-e3be6c30e623}">
          <xlrd:rvb i="8744"/>
        </ext>
      </extLst>
    </bk>
    <bk>
      <extLst>
        <ext uri="{3e2802c4-a4d2-4d8b-9148-e3be6c30e623}">
          <xlrd:rvb i="8745"/>
        </ext>
      </extLst>
    </bk>
    <bk>
      <extLst>
        <ext uri="{3e2802c4-a4d2-4d8b-9148-e3be6c30e623}">
          <xlrd:rvb i="8746"/>
        </ext>
      </extLst>
    </bk>
    <bk>
      <extLst>
        <ext uri="{3e2802c4-a4d2-4d8b-9148-e3be6c30e623}">
          <xlrd:rvb i="8747"/>
        </ext>
      </extLst>
    </bk>
    <bk>
      <extLst>
        <ext uri="{3e2802c4-a4d2-4d8b-9148-e3be6c30e623}">
          <xlrd:rvb i="8748"/>
        </ext>
      </extLst>
    </bk>
    <bk>
      <extLst>
        <ext uri="{3e2802c4-a4d2-4d8b-9148-e3be6c30e623}">
          <xlrd:rvb i="8749"/>
        </ext>
      </extLst>
    </bk>
    <bk>
      <extLst>
        <ext uri="{3e2802c4-a4d2-4d8b-9148-e3be6c30e623}">
          <xlrd:rvb i="8750"/>
        </ext>
      </extLst>
    </bk>
    <bk>
      <extLst>
        <ext uri="{3e2802c4-a4d2-4d8b-9148-e3be6c30e623}">
          <xlrd:rvb i="8751"/>
        </ext>
      </extLst>
    </bk>
    <bk>
      <extLst>
        <ext uri="{3e2802c4-a4d2-4d8b-9148-e3be6c30e623}">
          <xlrd:rvb i="8752"/>
        </ext>
      </extLst>
    </bk>
    <bk>
      <extLst>
        <ext uri="{3e2802c4-a4d2-4d8b-9148-e3be6c30e623}">
          <xlrd:rvb i="8753"/>
        </ext>
      </extLst>
    </bk>
    <bk>
      <extLst>
        <ext uri="{3e2802c4-a4d2-4d8b-9148-e3be6c30e623}">
          <xlrd:rvb i="8754"/>
        </ext>
      </extLst>
    </bk>
    <bk>
      <extLst>
        <ext uri="{3e2802c4-a4d2-4d8b-9148-e3be6c30e623}">
          <xlrd:rvb i="8755"/>
        </ext>
      </extLst>
    </bk>
    <bk>
      <extLst>
        <ext uri="{3e2802c4-a4d2-4d8b-9148-e3be6c30e623}">
          <xlrd:rvb i="8756"/>
        </ext>
      </extLst>
    </bk>
    <bk>
      <extLst>
        <ext uri="{3e2802c4-a4d2-4d8b-9148-e3be6c30e623}">
          <xlrd:rvb i="8757"/>
        </ext>
      </extLst>
    </bk>
    <bk>
      <extLst>
        <ext uri="{3e2802c4-a4d2-4d8b-9148-e3be6c30e623}">
          <xlrd:rvb i="8758"/>
        </ext>
      </extLst>
    </bk>
    <bk>
      <extLst>
        <ext uri="{3e2802c4-a4d2-4d8b-9148-e3be6c30e623}">
          <xlrd:rvb i="8759"/>
        </ext>
      </extLst>
    </bk>
    <bk>
      <extLst>
        <ext uri="{3e2802c4-a4d2-4d8b-9148-e3be6c30e623}">
          <xlrd:rvb i="8760"/>
        </ext>
      </extLst>
    </bk>
    <bk>
      <extLst>
        <ext uri="{3e2802c4-a4d2-4d8b-9148-e3be6c30e623}">
          <xlrd:rvb i="8761"/>
        </ext>
      </extLst>
    </bk>
    <bk>
      <extLst>
        <ext uri="{3e2802c4-a4d2-4d8b-9148-e3be6c30e623}">
          <xlrd:rvb i="8762"/>
        </ext>
      </extLst>
    </bk>
    <bk>
      <extLst>
        <ext uri="{3e2802c4-a4d2-4d8b-9148-e3be6c30e623}">
          <xlrd:rvb i="8763"/>
        </ext>
      </extLst>
    </bk>
    <bk>
      <extLst>
        <ext uri="{3e2802c4-a4d2-4d8b-9148-e3be6c30e623}">
          <xlrd:rvb i="8764"/>
        </ext>
      </extLst>
    </bk>
    <bk>
      <extLst>
        <ext uri="{3e2802c4-a4d2-4d8b-9148-e3be6c30e623}">
          <xlrd:rvb i="8765"/>
        </ext>
      </extLst>
    </bk>
    <bk>
      <extLst>
        <ext uri="{3e2802c4-a4d2-4d8b-9148-e3be6c30e623}">
          <xlrd:rvb i="8766"/>
        </ext>
      </extLst>
    </bk>
    <bk>
      <extLst>
        <ext uri="{3e2802c4-a4d2-4d8b-9148-e3be6c30e623}">
          <xlrd:rvb i="8767"/>
        </ext>
      </extLst>
    </bk>
    <bk>
      <extLst>
        <ext uri="{3e2802c4-a4d2-4d8b-9148-e3be6c30e623}">
          <xlrd:rvb i="8768"/>
        </ext>
      </extLst>
    </bk>
    <bk>
      <extLst>
        <ext uri="{3e2802c4-a4d2-4d8b-9148-e3be6c30e623}">
          <xlrd:rvb i="8769"/>
        </ext>
      </extLst>
    </bk>
    <bk>
      <extLst>
        <ext uri="{3e2802c4-a4d2-4d8b-9148-e3be6c30e623}">
          <xlrd:rvb i="8770"/>
        </ext>
      </extLst>
    </bk>
    <bk>
      <extLst>
        <ext uri="{3e2802c4-a4d2-4d8b-9148-e3be6c30e623}">
          <xlrd:rvb i="8771"/>
        </ext>
      </extLst>
    </bk>
    <bk>
      <extLst>
        <ext uri="{3e2802c4-a4d2-4d8b-9148-e3be6c30e623}">
          <xlrd:rvb i="8772"/>
        </ext>
      </extLst>
    </bk>
    <bk>
      <extLst>
        <ext uri="{3e2802c4-a4d2-4d8b-9148-e3be6c30e623}">
          <xlrd:rvb i="8773"/>
        </ext>
      </extLst>
    </bk>
    <bk>
      <extLst>
        <ext uri="{3e2802c4-a4d2-4d8b-9148-e3be6c30e623}">
          <xlrd:rvb i="8774"/>
        </ext>
      </extLst>
    </bk>
    <bk>
      <extLst>
        <ext uri="{3e2802c4-a4d2-4d8b-9148-e3be6c30e623}">
          <xlrd:rvb i="8775"/>
        </ext>
      </extLst>
    </bk>
    <bk>
      <extLst>
        <ext uri="{3e2802c4-a4d2-4d8b-9148-e3be6c30e623}">
          <xlrd:rvb i="8776"/>
        </ext>
      </extLst>
    </bk>
    <bk>
      <extLst>
        <ext uri="{3e2802c4-a4d2-4d8b-9148-e3be6c30e623}">
          <xlrd:rvb i="8777"/>
        </ext>
      </extLst>
    </bk>
    <bk>
      <extLst>
        <ext uri="{3e2802c4-a4d2-4d8b-9148-e3be6c30e623}">
          <xlrd:rvb i="8778"/>
        </ext>
      </extLst>
    </bk>
    <bk>
      <extLst>
        <ext uri="{3e2802c4-a4d2-4d8b-9148-e3be6c30e623}">
          <xlrd:rvb i="8779"/>
        </ext>
      </extLst>
    </bk>
    <bk>
      <extLst>
        <ext uri="{3e2802c4-a4d2-4d8b-9148-e3be6c30e623}">
          <xlrd:rvb i="8780"/>
        </ext>
      </extLst>
    </bk>
    <bk>
      <extLst>
        <ext uri="{3e2802c4-a4d2-4d8b-9148-e3be6c30e623}">
          <xlrd:rvb i="8781"/>
        </ext>
      </extLst>
    </bk>
    <bk>
      <extLst>
        <ext uri="{3e2802c4-a4d2-4d8b-9148-e3be6c30e623}">
          <xlrd:rvb i="8782"/>
        </ext>
      </extLst>
    </bk>
    <bk>
      <extLst>
        <ext uri="{3e2802c4-a4d2-4d8b-9148-e3be6c30e623}">
          <xlrd:rvb i="8783"/>
        </ext>
      </extLst>
    </bk>
    <bk>
      <extLst>
        <ext uri="{3e2802c4-a4d2-4d8b-9148-e3be6c30e623}">
          <xlrd:rvb i="8784"/>
        </ext>
      </extLst>
    </bk>
    <bk>
      <extLst>
        <ext uri="{3e2802c4-a4d2-4d8b-9148-e3be6c30e623}">
          <xlrd:rvb i="8785"/>
        </ext>
      </extLst>
    </bk>
    <bk>
      <extLst>
        <ext uri="{3e2802c4-a4d2-4d8b-9148-e3be6c30e623}">
          <xlrd:rvb i="8786"/>
        </ext>
      </extLst>
    </bk>
    <bk>
      <extLst>
        <ext uri="{3e2802c4-a4d2-4d8b-9148-e3be6c30e623}">
          <xlrd:rvb i="8787"/>
        </ext>
      </extLst>
    </bk>
    <bk>
      <extLst>
        <ext uri="{3e2802c4-a4d2-4d8b-9148-e3be6c30e623}">
          <xlrd:rvb i="8788"/>
        </ext>
      </extLst>
    </bk>
    <bk>
      <extLst>
        <ext uri="{3e2802c4-a4d2-4d8b-9148-e3be6c30e623}">
          <xlrd:rvb i="8789"/>
        </ext>
      </extLst>
    </bk>
    <bk>
      <extLst>
        <ext uri="{3e2802c4-a4d2-4d8b-9148-e3be6c30e623}">
          <xlrd:rvb i="8790"/>
        </ext>
      </extLst>
    </bk>
    <bk>
      <extLst>
        <ext uri="{3e2802c4-a4d2-4d8b-9148-e3be6c30e623}">
          <xlrd:rvb i="8791"/>
        </ext>
      </extLst>
    </bk>
    <bk>
      <extLst>
        <ext uri="{3e2802c4-a4d2-4d8b-9148-e3be6c30e623}">
          <xlrd:rvb i="8792"/>
        </ext>
      </extLst>
    </bk>
    <bk>
      <extLst>
        <ext uri="{3e2802c4-a4d2-4d8b-9148-e3be6c30e623}">
          <xlrd:rvb i="8793"/>
        </ext>
      </extLst>
    </bk>
    <bk>
      <extLst>
        <ext uri="{3e2802c4-a4d2-4d8b-9148-e3be6c30e623}">
          <xlrd:rvb i="8794"/>
        </ext>
      </extLst>
    </bk>
    <bk>
      <extLst>
        <ext uri="{3e2802c4-a4d2-4d8b-9148-e3be6c30e623}">
          <xlrd:rvb i="8795"/>
        </ext>
      </extLst>
    </bk>
    <bk>
      <extLst>
        <ext uri="{3e2802c4-a4d2-4d8b-9148-e3be6c30e623}">
          <xlrd:rvb i="8796"/>
        </ext>
      </extLst>
    </bk>
    <bk>
      <extLst>
        <ext uri="{3e2802c4-a4d2-4d8b-9148-e3be6c30e623}">
          <xlrd:rvb i="8797"/>
        </ext>
      </extLst>
    </bk>
    <bk>
      <extLst>
        <ext uri="{3e2802c4-a4d2-4d8b-9148-e3be6c30e623}">
          <xlrd:rvb i="8798"/>
        </ext>
      </extLst>
    </bk>
    <bk>
      <extLst>
        <ext uri="{3e2802c4-a4d2-4d8b-9148-e3be6c30e623}">
          <xlrd:rvb i="8799"/>
        </ext>
      </extLst>
    </bk>
    <bk>
      <extLst>
        <ext uri="{3e2802c4-a4d2-4d8b-9148-e3be6c30e623}">
          <xlrd:rvb i="8800"/>
        </ext>
      </extLst>
    </bk>
    <bk>
      <extLst>
        <ext uri="{3e2802c4-a4d2-4d8b-9148-e3be6c30e623}">
          <xlrd:rvb i="8801"/>
        </ext>
      </extLst>
    </bk>
    <bk>
      <extLst>
        <ext uri="{3e2802c4-a4d2-4d8b-9148-e3be6c30e623}">
          <xlrd:rvb i="8802"/>
        </ext>
      </extLst>
    </bk>
    <bk>
      <extLst>
        <ext uri="{3e2802c4-a4d2-4d8b-9148-e3be6c30e623}">
          <xlrd:rvb i="8803"/>
        </ext>
      </extLst>
    </bk>
    <bk>
      <extLst>
        <ext uri="{3e2802c4-a4d2-4d8b-9148-e3be6c30e623}">
          <xlrd:rvb i="8804"/>
        </ext>
      </extLst>
    </bk>
    <bk>
      <extLst>
        <ext uri="{3e2802c4-a4d2-4d8b-9148-e3be6c30e623}">
          <xlrd:rvb i="8805"/>
        </ext>
      </extLst>
    </bk>
    <bk>
      <extLst>
        <ext uri="{3e2802c4-a4d2-4d8b-9148-e3be6c30e623}">
          <xlrd:rvb i="8806"/>
        </ext>
      </extLst>
    </bk>
    <bk>
      <extLst>
        <ext uri="{3e2802c4-a4d2-4d8b-9148-e3be6c30e623}">
          <xlrd:rvb i="8807"/>
        </ext>
      </extLst>
    </bk>
    <bk>
      <extLst>
        <ext uri="{3e2802c4-a4d2-4d8b-9148-e3be6c30e623}">
          <xlrd:rvb i="8808"/>
        </ext>
      </extLst>
    </bk>
    <bk>
      <extLst>
        <ext uri="{3e2802c4-a4d2-4d8b-9148-e3be6c30e623}">
          <xlrd:rvb i="8809"/>
        </ext>
      </extLst>
    </bk>
    <bk>
      <extLst>
        <ext uri="{3e2802c4-a4d2-4d8b-9148-e3be6c30e623}">
          <xlrd:rvb i="8810"/>
        </ext>
      </extLst>
    </bk>
    <bk>
      <extLst>
        <ext uri="{3e2802c4-a4d2-4d8b-9148-e3be6c30e623}">
          <xlrd:rvb i="8811"/>
        </ext>
      </extLst>
    </bk>
    <bk>
      <extLst>
        <ext uri="{3e2802c4-a4d2-4d8b-9148-e3be6c30e623}">
          <xlrd:rvb i="8812"/>
        </ext>
      </extLst>
    </bk>
    <bk>
      <extLst>
        <ext uri="{3e2802c4-a4d2-4d8b-9148-e3be6c30e623}">
          <xlrd:rvb i="8813"/>
        </ext>
      </extLst>
    </bk>
    <bk>
      <extLst>
        <ext uri="{3e2802c4-a4d2-4d8b-9148-e3be6c30e623}">
          <xlrd:rvb i="8814"/>
        </ext>
      </extLst>
    </bk>
    <bk>
      <extLst>
        <ext uri="{3e2802c4-a4d2-4d8b-9148-e3be6c30e623}">
          <xlrd:rvb i="8815"/>
        </ext>
      </extLst>
    </bk>
    <bk>
      <extLst>
        <ext uri="{3e2802c4-a4d2-4d8b-9148-e3be6c30e623}">
          <xlrd:rvb i="8816"/>
        </ext>
      </extLst>
    </bk>
    <bk>
      <extLst>
        <ext uri="{3e2802c4-a4d2-4d8b-9148-e3be6c30e623}">
          <xlrd:rvb i="8817"/>
        </ext>
      </extLst>
    </bk>
    <bk>
      <extLst>
        <ext uri="{3e2802c4-a4d2-4d8b-9148-e3be6c30e623}">
          <xlrd:rvb i="8818"/>
        </ext>
      </extLst>
    </bk>
    <bk>
      <extLst>
        <ext uri="{3e2802c4-a4d2-4d8b-9148-e3be6c30e623}">
          <xlrd:rvb i="8819"/>
        </ext>
      </extLst>
    </bk>
    <bk>
      <extLst>
        <ext uri="{3e2802c4-a4d2-4d8b-9148-e3be6c30e623}">
          <xlrd:rvb i="8820"/>
        </ext>
      </extLst>
    </bk>
    <bk>
      <extLst>
        <ext uri="{3e2802c4-a4d2-4d8b-9148-e3be6c30e623}">
          <xlrd:rvb i="8821"/>
        </ext>
      </extLst>
    </bk>
    <bk>
      <extLst>
        <ext uri="{3e2802c4-a4d2-4d8b-9148-e3be6c30e623}">
          <xlrd:rvb i="8822"/>
        </ext>
      </extLst>
    </bk>
    <bk>
      <extLst>
        <ext uri="{3e2802c4-a4d2-4d8b-9148-e3be6c30e623}">
          <xlrd:rvb i="8823"/>
        </ext>
      </extLst>
    </bk>
    <bk>
      <extLst>
        <ext uri="{3e2802c4-a4d2-4d8b-9148-e3be6c30e623}">
          <xlrd:rvb i="8824"/>
        </ext>
      </extLst>
    </bk>
    <bk>
      <extLst>
        <ext uri="{3e2802c4-a4d2-4d8b-9148-e3be6c30e623}">
          <xlrd:rvb i="8825"/>
        </ext>
      </extLst>
    </bk>
    <bk>
      <extLst>
        <ext uri="{3e2802c4-a4d2-4d8b-9148-e3be6c30e623}">
          <xlrd:rvb i="8826"/>
        </ext>
      </extLst>
    </bk>
    <bk>
      <extLst>
        <ext uri="{3e2802c4-a4d2-4d8b-9148-e3be6c30e623}">
          <xlrd:rvb i="8827"/>
        </ext>
      </extLst>
    </bk>
    <bk>
      <extLst>
        <ext uri="{3e2802c4-a4d2-4d8b-9148-e3be6c30e623}">
          <xlrd:rvb i="8828"/>
        </ext>
      </extLst>
    </bk>
    <bk>
      <extLst>
        <ext uri="{3e2802c4-a4d2-4d8b-9148-e3be6c30e623}">
          <xlrd:rvb i="8829"/>
        </ext>
      </extLst>
    </bk>
    <bk>
      <extLst>
        <ext uri="{3e2802c4-a4d2-4d8b-9148-e3be6c30e623}">
          <xlrd:rvb i="8830"/>
        </ext>
      </extLst>
    </bk>
    <bk>
      <extLst>
        <ext uri="{3e2802c4-a4d2-4d8b-9148-e3be6c30e623}">
          <xlrd:rvb i="8831"/>
        </ext>
      </extLst>
    </bk>
    <bk>
      <extLst>
        <ext uri="{3e2802c4-a4d2-4d8b-9148-e3be6c30e623}">
          <xlrd:rvb i="8832"/>
        </ext>
      </extLst>
    </bk>
    <bk>
      <extLst>
        <ext uri="{3e2802c4-a4d2-4d8b-9148-e3be6c30e623}">
          <xlrd:rvb i="8833"/>
        </ext>
      </extLst>
    </bk>
    <bk>
      <extLst>
        <ext uri="{3e2802c4-a4d2-4d8b-9148-e3be6c30e623}">
          <xlrd:rvb i="8834"/>
        </ext>
      </extLst>
    </bk>
    <bk>
      <extLst>
        <ext uri="{3e2802c4-a4d2-4d8b-9148-e3be6c30e623}">
          <xlrd:rvb i="8835"/>
        </ext>
      </extLst>
    </bk>
    <bk>
      <extLst>
        <ext uri="{3e2802c4-a4d2-4d8b-9148-e3be6c30e623}">
          <xlrd:rvb i="8836"/>
        </ext>
      </extLst>
    </bk>
    <bk>
      <extLst>
        <ext uri="{3e2802c4-a4d2-4d8b-9148-e3be6c30e623}">
          <xlrd:rvb i="8837"/>
        </ext>
      </extLst>
    </bk>
    <bk>
      <extLst>
        <ext uri="{3e2802c4-a4d2-4d8b-9148-e3be6c30e623}">
          <xlrd:rvb i="8838"/>
        </ext>
      </extLst>
    </bk>
    <bk>
      <extLst>
        <ext uri="{3e2802c4-a4d2-4d8b-9148-e3be6c30e623}">
          <xlrd:rvb i="8839"/>
        </ext>
      </extLst>
    </bk>
    <bk>
      <extLst>
        <ext uri="{3e2802c4-a4d2-4d8b-9148-e3be6c30e623}">
          <xlrd:rvb i="8840"/>
        </ext>
      </extLst>
    </bk>
    <bk>
      <extLst>
        <ext uri="{3e2802c4-a4d2-4d8b-9148-e3be6c30e623}">
          <xlrd:rvb i="8841"/>
        </ext>
      </extLst>
    </bk>
    <bk>
      <extLst>
        <ext uri="{3e2802c4-a4d2-4d8b-9148-e3be6c30e623}">
          <xlrd:rvb i="8842"/>
        </ext>
      </extLst>
    </bk>
    <bk>
      <extLst>
        <ext uri="{3e2802c4-a4d2-4d8b-9148-e3be6c30e623}">
          <xlrd:rvb i="8843"/>
        </ext>
      </extLst>
    </bk>
    <bk>
      <extLst>
        <ext uri="{3e2802c4-a4d2-4d8b-9148-e3be6c30e623}">
          <xlrd:rvb i="8844"/>
        </ext>
      </extLst>
    </bk>
    <bk>
      <extLst>
        <ext uri="{3e2802c4-a4d2-4d8b-9148-e3be6c30e623}">
          <xlrd:rvb i="8845"/>
        </ext>
      </extLst>
    </bk>
    <bk>
      <extLst>
        <ext uri="{3e2802c4-a4d2-4d8b-9148-e3be6c30e623}">
          <xlrd:rvb i="8846"/>
        </ext>
      </extLst>
    </bk>
    <bk>
      <extLst>
        <ext uri="{3e2802c4-a4d2-4d8b-9148-e3be6c30e623}">
          <xlrd:rvb i="8847"/>
        </ext>
      </extLst>
    </bk>
    <bk>
      <extLst>
        <ext uri="{3e2802c4-a4d2-4d8b-9148-e3be6c30e623}">
          <xlrd:rvb i="8848"/>
        </ext>
      </extLst>
    </bk>
    <bk>
      <extLst>
        <ext uri="{3e2802c4-a4d2-4d8b-9148-e3be6c30e623}">
          <xlrd:rvb i="8849"/>
        </ext>
      </extLst>
    </bk>
    <bk>
      <extLst>
        <ext uri="{3e2802c4-a4d2-4d8b-9148-e3be6c30e623}">
          <xlrd:rvb i="8850"/>
        </ext>
      </extLst>
    </bk>
    <bk>
      <extLst>
        <ext uri="{3e2802c4-a4d2-4d8b-9148-e3be6c30e623}">
          <xlrd:rvb i="8851"/>
        </ext>
      </extLst>
    </bk>
    <bk>
      <extLst>
        <ext uri="{3e2802c4-a4d2-4d8b-9148-e3be6c30e623}">
          <xlrd:rvb i="8852"/>
        </ext>
      </extLst>
    </bk>
    <bk>
      <extLst>
        <ext uri="{3e2802c4-a4d2-4d8b-9148-e3be6c30e623}">
          <xlrd:rvb i="8853"/>
        </ext>
      </extLst>
    </bk>
    <bk>
      <extLst>
        <ext uri="{3e2802c4-a4d2-4d8b-9148-e3be6c30e623}">
          <xlrd:rvb i="8854"/>
        </ext>
      </extLst>
    </bk>
    <bk>
      <extLst>
        <ext uri="{3e2802c4-a4d2-4d8b-9148-e3be6c30e623}">
          <xlrd:rvb i="8855"/>
        </ext>
      </extLst>
    </bk>
    <bk>
      <extLst>
        <ext uri="{3e2802c4-a4d2-4d8b-9148-e3be6c30e623}">
          <xlrd:rvb i="8856"/>
        </ext>
      </extLst>
    </bk>
    <bk>
      <extLst>
        <ext uri="{3e2802c4-a4d2-4d8b-9148-e3be6c30e623}">
          <xlrd:rvb i="8857"/>
        </ext>
      </extLst>
    </bk>
    <bk>
      <extLst>
        <ext uri="{3e2802c4-a4d2-4d8b-9148-e3be6c30e623}">
          <xlrd:rvb i="8858"/>
        </ext>
      </extLst>
    </bk>
    <bk>
      <extLst>
        <ext uri="{3e2802c4-a4d2-4d8b-9148-e3be6c30e623}">
          <xlrd:rvb i="8859"/>
        </ext>
      </extLst>
    </bk>
    <bk>
      <extLst>
        <ext uri="{3e2802c4-a4d2-4d8b-9148-e3be6c30e623}">
          <xlrd:rvb i="8860"/>
        </ext>
      </extLst>
    </bk>
    <bk>
      <extLst>
        <ext uri="{3e2802c4-a4d2-4d8b-9148-e3be6c30e623}">
          <xlrd:rvb i="8861"/>
        </ext>
      </extLst>
    </bk>
    <bk>
      <extLst>
        <ext uri="{3e2802c4-a4d2-4d8b-9148-e3be6c30e623}">
          <xlrd:rvb i="8862"/>
        </ext>
      </extLst>
    </bk>
    <bk>
      <extLst>
        <ext uri="{3e2802c4-a4d2-4d8b-9148-e3be6c30e623}">
          <xlrd:rvb i="8863"/>
        </ext>
      </extLst>
    </bk>
    <bk>
      <extLst>
        <ext uri="{3e2802c4-a4d2-4d8b-9148-e3be6c30e623}">
          <xlrd:rvb i="8864"/>
        </ext>
      </extLst>
    </bk>
    <bk>
      <extLst>
        <ext uri="{3e2802c4-a4d2-4d8b-9148-e3be6c30e623}">
          <xlrd:rvb i="8865"/>
        </ext>
      </extLst>
    </bk>
    <bk>
      <extLst>
        <ext uri="{3e2802c4-a4d2-4d8b-9148-e3be6c30e623}">
          <xlrd:rvb i="8866"/>
        </ext>
      </extLst>
    </bk>
    <bk>
      <extLst>
        <ext uri="{3e2802c4-a4d2-4d8b-9148-e3be6c30e623}">
          <xlrd:rvb i="8867"/>
        </ext>
      </extLst>
    </bk>
    <bk>
      <extLst>
        <ext uri="{3e2802c4-a4d2-4d8b-9148-e3be6c30e623}">
          <xlrd:rvb i="8868"/>
        </ext>
      </extLst>
    </bk>
    <bk>
      <extLst>
        <ext uri="{3e2802c4-a4d2-4d8b-9148-e3be6c30e623}">
          <xlrd:rvb i="8869"/>
        </ext>
      </extLst>
    </bk>
    <bk>
      <extLst>
        <ext uri="{3e2802c4-a4d2-4d8b-9148-e3be6c30e623}">
          <xlrd:rvb i="8870"/>
        </ext>
      </extLst>
    </bk>
    <bk>
      <extLst>
        <ext uri="{3e2802c4-a4d2-4d8b-9148-e3be6c30e623}">
          <xlrd:rvb i="8871"/>
        </ext>
      </extLst>
    </bk>
    <bk>
      <extLst>
        <ext uri="{3e2802c4-a4d2-4d8b-9148-e3be6c30e623}">
          <xlrd:rvb i="8872"/>
        </ext>
      </extLst>
    </bk>
    <bk>
      <extLst>
        <ext uri="{3e2802c4-a4d2-4d8b-9148-e3be6c30e623}">
          <xlrd:rvb i="8873"/>
        </ext>
      </extLst>
    </bk>
    <bk>
      <extLst>
        <ext uri="{3e2802c4-a4d2-4d8b-9148-e3be6c30e623}">
          <xlrd:rvb i="8874"/>
        </ext>
      </extLst>
    </bk>
    <bk>
      <extLst>
        <ext uri="{3e2802c4-a4d2-4d8b-9148-e3be6c30e623}">
          <xlrd:rvb i="8875"/>
        </ext>
      </extLst>
    </bk>
    <bk>
      <extLst>
        <ext uri="{3e2802c4-a4d2-4d8b-9148-e3be6c30e623}">
          <xlrd:rvb i="8876"/>
        </ext>
      </extLst>
    </bk>
    <bk>
      <extLst>
        <ext uri="{3e2802c4-a4d2-4d8b-9148-e3be6c30e623}">
          <xlrd:rvb i="8877"/>
        </ext>
      </extLst>
    </bk>
    <bk>
      <extLst>
        <ext uri="{3e2802c4-a4d2-4d8b-9148-e3be6c30e623}">
          <xlrd:rvb i="8878"/>
        </ext>
      </extLst>
    </bk>
    <bk>
      <extLst>
        <ext uri="{3e2802c4-a4d2-4d8b-9148-e3be6c30e623}">
          <xlrd:rvb i="8879"/>
        </ext>
      </extLst>
    </bk>
    <bk>
      <extLst>
        <ext uri="{3e2802c4-a4d2-4d8b-9148-e3be6c30e623}">
          <xlrd:rvb i="8880"/>
        </ext>
      </extLst>
    </bk>
    <bk>
      <extLst>
        <ext uri="{3e2802c4-a4d2-4d8b-9148-e3be6c30e623}">
          <xlrd:rvb i="8881"/>
        </ext>
      </extLst>
    </bk>
    <bk>
      <extLst>
        <ext uri="{3e2802c4-a4d2-4d8b-9148-e3be6c30e623}">
          <xlrd:rvb i="8882"/>
        </ext>
      </extLst>
    </bk>
    <bk>
      <extLst>
        <ext uri="{3e2802c4-a4d2-4d8b-9148-e3be6c30e623}">
          <xlrd:rvb i="8883"/>
        </ext>
      </extLst>
    </bk>
    <bk>
      <extLst>
        <ext uri="{3e2802c4-a4d2-4d8b-9148-e3be6c30e623}">
          <xlrd:rvb i="8884"/>
        </ext>
      </extLst>
    </bk>
    <bk>
      <extLst>
        <ext uri="{3e2802c4-a4d2-4d8b-9148-e3be6c30e623}">
          <xlrd:rvb i="8885"/>
        </ext>
      </extLst>
    </bk>
    <bk>
      <extLst>
        <ext uri="{3e2802c4-a4d2-4d8b-9148-e3be6c30e623}">
          <xlrd:rvb i="8886"/>
        </ext>
      </extLst>
    </bk>
    <bk>
      <extLst>
        <ext uri="{3e2802c4-a4d2-4d8b-9148-e3be6c30e623}">
          <xlrd:rvb i="8887"/>
        </ext>
      </extLst>
    </bk>
    <bk>
      <extLst>
        <ext uri="{3e2802c4-a4d2-4d8b-9148-e3be6c30e623}">
          <xlrd:rvb i="8888"/>
        </ext>
      </extLst>
    </bk>
    <bk>
      <extLst>
        <ext uri="{3e2802c4-a4d2-4d8b-9148-e3be6c30e623}">
          <xlrd:rvb i="8889"/>
        </ext>
      </extLst>
    </bk>
    <bk>
      <extLst>
        <ext uri="{3e2802c4-a4d2-4d8b-9148-e3be6c30e623}">
          <xlrd:rvb i="8890"/>
        </ext>
      </extLst>
    </bk>
    <bk>
      <extLst>
        <ext uri="{3e2802c4-a4d2-4d8b-9148-e3be6c30e623}">
          <xlrd:rvb i="8891"/>
        </ext>
      </extLst>
    </bk>
    <bk>
      <extLst>
        <ext uri="{3e2802c4-a4d2-4d8b-9148-e3be6c30e623}">
          <xlrd:rvb i="8892"/>
        </ext>
      </extLst>
    </bk>
    <bk>
      <extLst>
        <ext uri="{3e2802c4-a4d2-4d8b-9148-e3be6c30e623}">
          <xlrd:rvb i="8893"/>
        </ext>
      </extLst>
    </bk>
    <bk>
      <extLst>
        <ext uri="{3e2802c4-a4d2-4d8b-9148-e3be6c30e623}">
          <xlrd:rvb i="8894"/>
        </ext>
      </extLst>
    </bk>
    <bk>
      <extLst>
        <ext uri="{3e2802c4-a4d2-4d8b-9148-e3be6c30e623}">
          <xlrd:rvb i="8895"/>
        </ext>
      </extLst>
    </bk>
    <bk>
      <extLst>
        <ext uri="{3e2802c4-a4d2-4d8b-9148-e3be6c30e623}">
          <xlrd:rvb i="8896"/>
        </ext>
      </extLst>
    </bk>
    <bk>
      <extLst>
        <ext uri="{3e2802c4-a4d2-4d8b-9148-e3be6c30e623}">
          <xlrd:rvb i="8897"/>
        </ext>
      </extLst>
    </bk>
    <bk>
      <extLst>
        <ext uri="{3e2802c4-a4d2-4d8b-9148-e3be6c30e623}">
          <xlrd:rvb i="8898"/>
        </ext>
      </extLst>
    </bk>
    <bk>
      <extLst>
        <ext uri="{3e2802c4-a4d2-4d8b-9148-e3be6c30e623}">
          <xlrd:rvb i="8899"/>
        </ext>
      </extLst>
    </bk>
    <bk>
      <extLst>
        <ext uri="{3e2802c4-a4d2-4d8b-9148-e3be6c30e623}">
          <xlrd:rvb i="8900"/>
        </ext>
      </extLst>
    </bk>
    <bk>
      <extLst>
        <ext uri="{3e2802c4-a4d2-4d8b-9148-e3be6c30e623}">
          <xlrd:rvb i="8901"/>
        </ext>
      </extLst>
    </bk>
    <bk>
      <extLst>
        <ext uri="{3e2802c4-a4d2-4d8b-9148-e3be6c30e623}">
          <xlrd:rvb i="8902"/>
        </ext>
      </extLst>
    </bk>
    <bk>
      <extLst>
        <ext uri="{3e2802c4-a4d2-4d8b-9148-e3be6c30e623}">
          <xlrd:rvb i="8903"/>
        </ext>
      </extLst>
    </bk>
    <bk>
      <extLst>
        <ext uri="{3e2802c4-a4d2-4d8b-9148-e3be6c30e623}">
          <xlrd:rvb i="8904"/>
        </ext>
      </extLst>
    </bk>
    <bk>
      <extLst>
        <ext uri="{3e2802c4-a4d2-4d8b-9148-e3be6c30e623}">
          <xlrd:rvb i="8905"/>
        </ext>
      </extLst>
    </bk>
    <bk>
      <extLst>
        <ext uri="{3e2802c4-a4d2-4d8b-9148-e3be6c30e623}">
          <xlrd:rvb i="8906"/>
        </ext>
      </extLst>
    </bk>
    <bk>
      <extLst>
        <ext uri="{3e2802c4-a4d2-4d8b-9148-e3be6c30e623}">
          <xlrd:rvb i="8907"/>
        </ext>
      </extLst>
    </bk>
    <bk>
      <extLst>
        <ext uri="{3e2802c4-a4d2-4d8b-9148-e3be6c30e623}">
          <xlrd:rvb i="8908"/>
        </ext>
      </extLst>
    </bk>
    <bk>
      <extLst>
        <ext uri="{3e2802c4-a4d2-4d8b-9148-e3be6c30e623}">
          <xlrd:rvb i="8909"/>
        </ext>
      </extLst>
    </bk>
    <bk>
      <extLst>
        <ext uri="{3e2802c4-a4d2-4d8b-9148-e3be6c30e623}">
          <xlrd:rvb i="8910"/>
        </ext>
      </extLst>
    </bk>
    <bk>
      <extLst>
        <ext uri="{3e2802c4-a4d2-4d8b-9148-e3be6c30e623}">
          <xlrd:rvb i="8911"/>
        </ext>
      </extLst>
    </bk>
    <bk>
      <extLst>
        <ext uri="{3e2802c4-a4d2-4d8b-9148-e3be6c30e623}">
          <xlrd:rvb i="8912"/>
        </ext>
      </extLst>
    </bk>
    <bk>
      <extLst>
        <ext uri="{3e2802c4-a4d2-4d8b-9148-e3be6c30e623}">
          <xlrd:rvb i="8913"/>
        </ext>
      </extLst>
    </bk>
    <bk>
      <extLst>
        <ext uri="{3e2802c4-a4d2-4d8b-9148-e3be6c30e623}">
          <xlrd:rvb i="8914"/>
        </ext>
      </extLst>
    </bk>
    <bk>
      <extLst>
        <ext uri="{3e2802c4-a4d2-4d8b-9148-e3be6c30e623}">
          <xlrd:rvb i="8915"/>
        </ext>
      </extLst>
    </bk>
    <bk>
      <extLst>
        <ext uri="{3e2802c4-a4d2-4d8b-9148-e3be6c30e623}">
          <xlrd:rvb i="8916"/>
        </ext>
      </extLst>
    </bk>
    <bk>
      <extLst>
        <ext uri="{3e2802c4-a4d2-4d8b-9148-e3be6c30e623}">
          <xlrd:rvb i="8917"/>
        </ext>
      </extLst>
    </bk>
    <bk>
      <extLst>
        <ext uri="{3e2802c4-a4d2-4d8b-9148-e3be6c30e623}">
          <xlrd:rvb i="8918"/>
        </ext>
      </extLst>
    </bk>
    <bk>
      <extLst>
        <ext uri="{3e2802c4-a4d2-4d8b-9148-e3be6c30e623}">
          <xlrd:rvb i="8919"/>
        </ext>
      </extLst>
    </bk>
    <bk>
      <extLst>
        <ext uri="{3e2802c4-a4d2-4d8b-9148-e3be6c30e623}">
          <xlrd:rvb i="8920"/>
        </ext>
      </extLst>
    </bk>
    <bk>
      <extLst>
        <ext uri="{3e2802c4-a4d2-4d8b-9148-e3be6c30e623}">
          <xlrd:rvb i="8921"/>
        </ext>
      </extLst>
    </bk>
    <bk>
      <extLst>
        <ext uri="{3e2802c4-a4d2-4d8b-9148-e3be6c30e623}">
          <xlrd:rvb i="8922"/>
        </ext>
      </extLst>
    </bk>
    <bk>
      <extLst>
        <ext uri="{3e2802c4-a4d2-4d8b-9148-e3be6c30e623}">
          <xlrd:rvb i="8923"/>
        </ext>
      </extLst>
    </bk>
    <bk>
      <extLst>
        <ext uri="{3e2802c4-a4d2-4d8b-9148-e3be6c30e623}">
          <xlrd:rvb i="8924"/>
        </ext>
      </extLst>
    </bk>
    <bk>
      <extLst>
        <ext uri="{3e2802c4-a4d2-4d8b-9148-e3be6c30e623}">
          <xlrd:rvb i="8925"/>
        </ext>
      </extLst>
    </bk>
    <bk>
      <extLst>
        <ext uri="{3e2802c4-a4d2-4d8b-9148-e3be6c30e623}">
          <xlrd:rvb i="8926"/>
        </ext>
      </extLst>
    </bk>
    <bk>
      <extLst>
        <ext uri="{3e2802c4-a4d2-4d8b-9148-e3be6c30e623}">
          <xlrd:rvb i="8927"/>
        </ext>
      </extLst>
    </bk>
    <bk>
      <extLst>
        <ext uri="{3e2802c4-a4d2-4d8b-9148-e3be6c30e623}">
          <xlrd:rvb i="8928"/>
        </ext>
      </extLst>
    </bk>
    <bk>
      <extLst>
        <ext uri="{3e2802c4-a4d2-4d8b-9148-e3be6c30e623}">
          <xlrd:rvb i="8929"/>
        </ext>
      </extLst>
    </bk>
    <bk>
      <extLst>
        <ext uri="{3e2802c4-a4d2-4d8b-9148-e3be6c30e623}">
          <xlrd:rvb i="8930"/>
        </ext>
      </extLst>
    </bk>
    <bk>
      <extLst>
        <ext uri="{3e2802c4-a4d2-4d8b-9148-e3be6c30e623}">
          <xlrd:rvb i="8931"/>
        </ext>
      </extLst>
    </bk>
    <bk>
      <extLst>
        <ext uri="{3e2802c4-a4d2-4d8b-9148-e3be6c30e623}">
          <xlrd:rvb i="8932"/>
        </ext>
      </extLst>
    </bk>
    <bk>
      <extLst>
        <ext uri="{3e2802c4-a4d2-4d8b-9148-e3be6c30e623}">
          <xlrd:rvb i="8933"/>
        </ext>
      </extLst>
    </bk>
    <bk>
      <extLst>
        <ext uri="{3e2802c4-a4d2-4d8b-9148-e3be6c30e623}">
          <xlrd:rvb i="8934"/>
        </ext>
      </extLst>
    </bk>
    <bk>
      <extLst>
        <ext uri="{3e2802c4-a4d2-4d8b-9148-e3be6c30e623}">
          <xlrd:rvb i="8935"/>
        </ext>
      </extLst>
    </bk>
    <bk>
      <extLst>
        <ext uri="{3e2802c4-a4d2-4d8b-9148-e3be6c30e623}">
          <xlrd:rvb i="8936"/>
        </ext>
      </extLst>
    </bk>
    <bk>
      <extLst>
        <ext uri="{3e2802c4-a4d2-4d8b-9148-e3be6c30e623}">
          <xlrd:rvb i="8937"/>
        </ext>
      </extLst>
    </bk>
    <bk>
      <extLst>
        <ext uri="{3e2802c4-a4d2-4d8b-9148-e3be6c30e623}">
          <xlrd:rvb i="8938"/>
        </ext>
      </extLst>
    </bk>
    <bk>
      <extLst>
        <ext uri="{3e2802c4-a4d2-4d8b-9148-e3be6c30e623}">
          <xlrd:rvb i="8939"/>
        </ext>
      </extLst>
    </bk>
    <bk>
      <extLst>
        <ext uri="{3e2802c4-a4d2-4d8b-9148-e3be6c30e623}">
          <xlrd:rvb i="8940"/>
        </ext>
      </extLst>
    </bk>
    <bk>
      <extLst>
        <ext uri="{3e2802c4-a4d2-4d8b-9148-e3be6c30e623}">
          <xlrd:rvb i="8941"/>
        </ext>
      </extLst>
    </bk>
    <bk>
      <extLst>
        <ext uri="{3e2802c4-a4d2-4d8b-9148-e3be6c30e623}">
          <xlrd:rvb i="8942"/>
        </ext>
      </extLst>
    </bk>
    <bk>
      <extLst>
        <ext uri="{3e2802c4-a4d2-4d8b-9148-e3be6c30e623}">
          <xlrd:rvb i="8943"/>
        </ext>
      </extLst>
    </bk>
    <bk>
      <extLst>
        <ext uri="{3e2802c4-a4d2-4d8b-9148-e3be6c30e623}">
          <xlrd:rvb i="8944"/>
        </ext>
      </extLst>
    </bk>
    <bk>
      <extLst>
        <ext uri="{3e2802c4-a4d2-4d8b-9148-e3be6c30e623}">
          <xlrd:rvb i="8945"/>
        </ext>
      </extLst>
    </bk>
    <bk>
      <extLst>
        <ext uri="{3e2802c4-a4d2-4d8b-9148-e3be6c30e623}">
          <xlrd:rvb i="8946"/>
        </ext>
      </extLst>
    </bk>
    <bk>
      <extLst>
        <ext uri="{3e2802c4-a4d2-4d8b-9148-e3be6c30e623}">
          <xlrd:rvb i="8947"/>
        </ext>
      </extLst>
    </bk>
    <bk>
      <extLst>
        <ext uri="{3e2802c4-a4d2-4d8b-9148-e3be6c30e623}">
          <xlrd:rvb i="8948"/>
        </ext>
      </extLst>
    </bk>
    <bk>
      <extLst>
        <ext uri="{3e2802c4-a4d2-4d8b-9148-e3be6c30e623}">
          <xlrd:rvb i="8949"/>
        </ext>
      </extLst>
    </bk>
    <bk>
      <extLst>
        <ext uri="{3e2802c4-a4d2-4d8b-9148-e3be6c30e623}">
          <xlrd:rvb i="8950"/>
        </ext>
      </extLst>
    </bk>
    <bk>
      <extLst>
        <ext uri="{3e2802c4-a4d2-4d8b-9148-e3be6c30e623}">
          <xlrd:rvb i="8951"/>
        </ext>
      </extLst>
    </bk>
    <bk>
      <extLst>
        <ext uri="{3e2802c4-a4d2-4d8b-9148-e3be6c30e623}">
          <xlrd:rvb i="8952"/>
        </ext>
      </extLst>
    </bk>
    <bk>
      <extLst>
        <ext uri="{3e2802c4-a4d2-4d8b-9148-e3be6c30e623}">
          <xlrd:rvb i="8953"/>
        </ext>
      </extLst>
    </bk>
    <bk>
      <extLst>
        <ext uri="{3e2802c4-a4d2-4d8b-9148-e3be6c30e623}">
          <xlrd:rvb i="8954"/>
        </ext>
      </extLst>
    </bk>
    <bk>
      <extLst>
        <ext uri="{3e2802c4-a4d2-4d8b-9148-e3be6c30e623}">
          <xlrd:rvb i="8955"/>
        </ext>
      </extLst>
    </bk>
    <bk>
      <extLst>
        <ext uri="{3e2802c4-a4d2-4d8b-9148-e3be6c30e623}">
          <xlrd:rvb i="8956"/>
        </ext>
      </extLst>
    </bk>
    <bk>
      <extLst>
        <ext uri="{3e2802c4-a4d2-4d8b-9148-e3be6c30e623}">
          <xlrd:rvb i="8957"/>
        </ext>
      </extLst>
    </bk>
    <bk>
      <extLst>
        <ext uri="{3e2802c4-a4d2-4d8b-9148-e3be6c30e623}">
          <xlrd:rvb i="8958"/>
        </ext>
      </extLst>
    </bk>
    <bk>
      <extLst>
        <ext uri="{3e2802c4-a4d2-4d8b-9148-e3be6c30e623}">
          <xlrd:rvb i="8959"/>
        </ext>
      </extLst>
    </bk>
    <bk>
      <extLst>
        <ext uri="{3e2802c4-a4d2-4d8b-9148-e3be6c30e623}">
          <xlrd:rvb i="8960"/>
        </ext>
      </extLst>
    </bk>
    <bk>
      <extLst>
        <ext uri="{3e2802c4-a4d2-4d8b-9148-e3be6c30e623}">
          <xlrd:rvb i="8961"/>
        </ext>
      </extLst>
    </bk>
    <bk>
      <extLst>
        <ext uri="{3e2802c4-a4d2-4d8b-9148-e3be6c30e623}">
          <xlrd:rvb i="8962"/>
        </ext>
      </extLst>
    </bk>
    <bk>
      <extLst>
        <ext uri="{3e2802c4-a4d2-4d8b-9148-e3be6c30e623}">
          <xlrd:rvb i="8963"/>
        </ext>
      </extLst>
    </bk>
    <bk>
      <extLst>
        <ext uri="{3e2802c4-a4d2-4d8b-9148-e3be6c30e623}">
          <xlrd:rvb i="8964"/>
        </ext>
      </extLst>
    </bk>
    <bk>
      <extLst>
        <ext uri="{3e2802c4-a4d2-4d8b-9148-e3be6c30e623}">
          <xlrd:rvb i="8965"/>
        </ext>
      </extLst>
    </bk>
    <bk>
      <extLst>
        <ext uri="{3e2802c4-a4d2-4d8b-9148-e3be6c30e623}">
          <xlrd:rvb i="8966"/>
        </ext>
      </extLst>
    </bk>
    <bk>
      <extLst>
        <ext uri="{3e2802c4-a4d2-4d8b-9148-e3be6c30e623}">
          <xlrd:rvb i="8967"/>
        </ext>
      </extLst>
    </bk>
    <bk>
      <extLst>
        <ext uri="{3e2802c4-a4d2-4d8b-9148-e3be6c30e623}">
          <xlrd:rvb i="8968"/>
        </ext>
      </extLst>
    </bk>
    <bk>
      <extLst>
        <ext uri="{3e2802c4-a4d2-4d8b-9148-e3be6c30e623}">
          <xlrd:rvb i="8969"/>
        </ext>
      </extLst>
    </bk>
    <bk>
      <extLst>
        <ext uri="{3e2802c4-a4d2-4d8b-9148-e3be6c30e623}">
          <xlrd:rvb i="8970"/>
        </ext>
      </extLst>
    </bk>
    <bk>
      <extLst>
        <ext uri="{3e2802c4-a4d2-4d8b-9148-e3be6c30e623}">
          <xlrd:rvb i="8971"/>
        </ext>
      </extLst>
    </bk>
    <bk>
      <extLst>
        <ext uri="{3e2802c4-a4d2-4d8b-9148-e3be6c30e623}">
          <xlrd:rvb i="8972"/>
        </ext>
      </extLst>
    </bk>
    <bk>
      <extLst>
        <ext uri="{3e2802c4-a4d2-4d8b-9148-e3be6c30e623}">
          <xlrd:rvb i="8973"/>
        </ext>
      </extLst>
    </bk>
    <bk>
      <extLst>
        <ext uri="{3e2802c4-a4d2-4d8b-9148-e3be6c30e623}">
          <xlrd:rvb i="8974"/>
        </ext>
      </extLst>
    </bk>
    <bk>
      <extLst>
        <ext uri="{3e2802c4-a4d2-4d8b-9148-e3be6c30e623}">
          <xlrd:rvb i="8975"/>
        </ext>
      </extLst>
    </bk>
    <bk>
      <extLst>
        <ext uri="{3e2802c4-a4d2-4d8b-9148-e3be6c30e623}">
          <xlrd:rvb i="8976"/>
        </ext>
      </extLst>
    </bk>
    <bk>
      <extLst>
        <ext uri="{3e2802c4-a4d2-4d8b-9148-e3be6c30e623}">
          <xlrd:rvb i="8977"/>
        </ext>
      </extLst>
    </bk>
    <bk>
      <extLst>
        <ext uri="{3e2802c4-a4d2-4d8b-9148-e3be6c30e623}">
          <xlrd:rvb i="8978"/>
        </ext>
      </extLst>
    </bk>
    <bk>
      <extLst>
        <ext uri="{3e2802c4-a4d2-4d8b-9148-e3be6c30e623}">
          <xlrd:rvb i="8979"/>
        </ext>
      </extLst>
    </bk>
    <bk>
      <extLst>
        <ext uri="{3e2802c4-a4d2-4d8b-9148-e3be6c30e623}">
          <xlrd:rvb i="8980"/>
        </ext>
      </extLst>
    </bk>
    <bk>
      <extLst>
        <ext uri="{3e2802c4-a4d2-4d8b-9148-e3be6c30e623}">
          <xlrd:rvb i="8981"/>
        </ext>
      </extLst>
    </bk>
    <bk>
      <extLst>
        <ext uri="{3e2802c4-a4d2-4d8b-9148-e3be6c30e623}">
          <xlrd:rvb i="8982"/>
        </ext>
      </extLst>
    </bk>
    <bk>
      <extLst>
        <ext uri="{3e2802c4-a4d2-4d8b-9148-e3be6c30e623}">
          <xlrd:rvb i="8983"/>
        </ext>
      </extLst>
    </bk>
    <bk>
      <extLst>
        <ext uri="{3e2802c4-a4d2-4d8b-9148-e3be6c30e623}">
          <xlrd:rvb i="8984"/>
        </ext>
      </extLst>
    </bk>
    <bk>
      <extLst>
        <ext uri="{3e2802c4-a4d2-4d8b-9148-e3be6c30e623}">
          <xlrd:rvb i="8985"/>
        </ext>
      </extLst>
    </bk>
    <bk>
      <extLst>
        <ext uri="{3e2802c4-a4d2-4d8b-9148-e3be6c30e623}">
          <xlrd:rvb i="8986"/>
        </ext>
      </extLst>
    </bk>
    <bk>
      <extLst>
        <ext uri="{3e2802c4-a4d2-4d8b-9148-e3be6c30e623}">
          <xlrd:rvb i="8987"/>
        </ext>
      </extLst>
    </bk>
    <bk>
      <extLst>
        <ext uri="{3e2802c4-a4d2-4d8b-9148-e3be6c30e623}">
          <xlrd:rvb i="8988"/>
        </ext>
      </extLst>
    </bk>
    <bk>
      <extLst>
        <ext uri="{3e2802c4-a4d2-4d8b-9148-e3be6c30e623}">
          <xlrd:rvb i="8989"/>
        </ext>
      </extLst>
    </bk>
    <bk>
      <extLst>
        <ext uri="{3e2802c4-a4d2-4d8b-9148-e3be6c30e623}">
          <xlrd:rvb i="8990"/>
        </ext>
      </extLst>
    </bk>
    <bk>
      <extLst>
        <ext uri="{3e2802c4-a4d2-4d8b-9148-e3be6c30e623}">
          <xlrd:rvb i="8991"/>
        </ext>
      </extLst>
    </bk>
    <bk>
      <extLst>
        <ext uri="{3e2802c4-a4d2-4d8b-9148-e3be6c30e623}">
          <xlrd:rvb i="8992"/>
        </ext>
      </extLst>
    </bk>
    <bk>
      <extLst>
        <ext uri="{3e2802c4-a4d2-4d8b-9148-e3be6c30e623}">
          <xlrd:rvb i="8993"/>
        </ext>
      </extLst>
    </bk>
    <bk>
      <extLst>
        <ext uri="{3e2802c4-a4d2-4d8b-9148-e3be6c30e623}">
          <xlrd:rvb i="8994"/>
        </ext>
      </extLst>
    </bk>
    <bk>
      <extLst>
        <ext uri="{3e2802c4-a4d2-4d8b-9148-e3be6c30e623}">
          <xlrd:rvb i="8995"/>
        </ext>
      </extLst>
    </bk>
    <bk>
      <extLst>
        <ext uri="{3e2802c4-a4d2-4d8b-9148-e3be6c30e623}">
          <xlrd:rvb i="8996"/>
        </ext>
      </extLst>
    </bk>
    <bk>
      <extLst>
        <ext uri="{3e2802c4-a4d2-4d8b-9148-e3be6c30e623}">
          <xlrd:rvb i="8997"/>
        </ext>
      </extLst>
    </bk>
    <bk>
      <extLst>
        <ext uri="{3e2802c4-a4d2-4d8b-9148-e3be6c30e623}">
          <xlrd:rvb i="8998"/>
        </ext>
      </extLst>
    </bk>
    <bk>
      <extLst>
        <ext uri="{3e2802c4-a4d2-4d8b-9148-e3be6c30e623}">
          <xlrd:rvb i="8999"/>
        </ext>
      </extLst>
    </bk>
    <bk>
      <extLst>
        <ext uri="{3e2802c4-a4d2-4d8b-9148-e3be6c30e623}">
          <xlrd:rvb i="9000"/>
        </ext>
      </extLst>
    </bk>
    <bk>
      <extLst>
        <ext uri="{3e2802c4-a4d2-4d8b-9148-e3be6c30e623}">
          <xlrd:rvb i="9001"/>
        </ext>
      </extLst>
    </bk>
    <bk>
      <extLst>
        <ext uri="{3e2802c4-a4d2-4d8b-9148-e3be6c30e623}">
          <xlrd:rvb i="9002"/>
        </ext>
      </extLst>
    </bk>
    <bk>
      <extLst>
        <ext uri="{3e2802c4-a4d2-4d8b-9148-e3be6c30e623}">
          <xlrd:rvb i="9003"/>
        </ext>
      </extLst>
    </bk>
    <bk>
      <extLst>
        <ext uri="{3e2802c4-a4d2-4d8b-9148-e3be6c30e623}">
          <xlrd:rvb i="9004"/>
        </ext>
      </extLst>
    </bk>
    <bk>
      <extLst>
        <ext uri="{3e2802c4-a4d2-4d8b-9148-e3be6c30e623}">
          <xlrd:rvb i="9005"/>
        </ext>
      </extLst>
    </bk>
    <bk>
      <extLst>
        <ext uri="{3e2802c4-a4d2-4d8b-9148-e3be6c30e623}">
          <xlrd:rvb i="9006"/>
        </ext>
      </extLst>
    </bk>
    <bk>
      <extLst>
        <ext uri="{3e2802c4-a4d2-4d8b-9148-e3be6c30e623}">
          <xlrd:rvb i="9007"/>
        </ext>
      </extLst>
    </bk>
    <bk>
      <extLst>
        <ext uri="{3e2802c4-a4d2-4d8b-9148-e3be6c30e623}">
          <xlrd:rvb i="9008"/>
        </ext>
      </extLst>
    </bk>
    <bk>
      <extLst>
        <ext uri="{3e2802c4-a4d2-4d8b-9148-e3be6c30e623}">
          <xlrd:rvb i="9009"/>
        </ext>
      </extLst>
    </bk>
    <bk>
      <extLst>
        <ext uri="{3e2802c4-a4d2-4d8b-9148-e3be6c30e623}">
          <xlrd:rvb i="9010"/>
        </ext>
      </extLst>
    </bk>
    <bk>
      <extLst>
        <ext uri="{3e2802c4-a4d2-4d8b-9148-e3be6c30e623}">
          <xlrd:rvb i="9011"/>
        </ext>
      </extLst>
    </bk>
    <bk>
      <extLst>
        <ext uri="{3e2802c4-a4d2-4d8b-9148-e3be6c30e623}">
          <xlrd:rvb i="9012"/>
        </ext>
      </extLst>
    </bk>
    <bk>
      <extLst>
        <ext uri="{3e2802c4-a4d2-4d8b-9148-e3be6c30e623}">
          <xlrd:rvb i="9013"/>
        </ext>
      </extLst>
    </bk>
    <bk>
      <extLst>
        <ext uri="{3e2802c4-a4d2-4d8b-9148-e3be6c30e623}">
          <xlrd:rvb i="9014"/>
        </ext>
      </extLst>
    </bk>
    <bk>
      <extLst>
        <ext uri="{3e2802c4-a4d2-4d8b-9148-e3be6c30e623}">
          <xlrd:rvb i="9015"/>
        </ext>
      </extLst>
    </bk>
    <bk>
      <extLst>
        <ext uri="{3e2802c4-a4d2-4d8b-9148-e3be6c30e623}">
          <xlrd:rvb i="9016"/>
        </ext>
      </extLst>
    </bk>
    <bk>
      <extLst>
        <ext uri="{3e2802c4-a4d2-4d8b-9148-e3be6c30e623}">
          <xlrd:rvb i="9017"/>
        </ext>
      </extLst>
    </bk>
    <bk>
      <extLst>
        <ext uri="{3e2802c4-a4d2-4d8b-9148-e3be6c30e623}">
          <xlrd:rvb i="9018"/>
        </ext>
      </extLst>
    </bk>
    <bk>
      <extLst>
        <ext uri="{3e2802c4-a4d2-4d8b-9148-e3be6c30e623}">
          <xlrd:rvb i="9019"/>
        </ext>
      </extLst>
    </bk>
    <bk>
      <extLst>
        <ext uri="{3e2802c4-a4d2-4d8b-9148-e3be6c30e623}">
          <xlrd:rvb i="9020"/>
        </ext>
      </extLst>
    </bk>
    <bk>
      <extLst>
        <ext uri="{3e2802c4-a4d2-4d8b-9148-e3be6c30e623}">
          <xlrd:rvb i="9021"/>
        </ext>
      </extLst>
    </bk>
    <bk>
      <extLst>
        <ext uri="{3e2802c4-a4d2-4d8b-9148-e3be6c30e623}">
          <xlrd:rvb i="9022"/>
        </ext>
      </extLst>
    </bk>
    <bk>
      <extLst>
        <ext uri="{3e2802c4-a4d2-4d8b-9148-e3be6c30e623}">
          <xlrd:rvb i="9023"/>
        </ext>
      </extLst>
    </bk>
    <bk>
      <extLst>
        <ext uri="{3e2802c4-a4d2-4d8b-9148-e3be6c30e623}">
          <xlrd:rvb i="9024"/>
        </ext>
      </extLst>
    </bk>
    <bk>
      <extLst>
        <ext uri="{3e2802c4-a4d2-4d8b-9148-e3be6c30e623}">
          <xlrd:rvb i="9025"/>
        </ext>
      </extLst>
    </bk>
    <bk>
      <extLst>
        <ext uri="{3e2802c4-a4d2-4d8b-9148-e3be6c30e623}">
          <xlrd:rvb i="9026"/>
        </ext>
      </extLst>
    </bk>
    <bk>
      <extLst>
        <ext uri="{3e2802c4-a4d2-4d8b-9148-e3be6c30e623}">
          <xlrd:rvb i="9027"/>
        </ext>
      </extLst>
    </bk>
    <bk>
      <extLst>
        <ext uri="{3e2802c4-a4d2-4d8b-9148-e3be6c30e623}">
          <xlrd:rvb i="9028"/>
        </ext>
      </extLst>
    </bk>
    <bk>
      <extLst>
        <ext uri="{3e2802c4-a4d2-4d8b-9148-e3be6c30e623}">
          <xlrd:rvb i="9029"/>
        </ext>
      </extLst>
    </bk>
    <bk>
      <extLst>
        <ext uri="{3e2802c4-a4d2-4d8b-9148-e3be6c30e623}">
          <xlrd:rvb i="9030"/>
        </ext>
      </extLst>
    </bk>
    <bk>
      <extLst>
        <ext uri="{3e2802c4-a4d2-4d8b-9148-e3be6c30e623}">
          <xlrd:rvb i="9031"/>
        </ext>
      </extLst>
    </bk>
    <bk>
      <extLst>
        <ext uri="{3e2802c4-a4d2-4d8b-9148-e3be6c30e623}">
          <xlrd:rvb i="9032"/>
        </ext>
      </extLst>
    </bk>
    <bk>
      <extLst>
        <ext uri="{3e2802c4-a4d2-4d8b-9148-e3be6c30e623}">
          <xlrd:rvb i="9033"/>
        </ext>
      </extLst>
    </bk>
    <bk>
      <extLst>
        <ext uri="{3e2802c4-a4d2-4d8b-9148-e3be6c30e623}">
          <xlrd:rvb i="9034"/>
        </ext>
      </extLst>
    </bk>
    <bk>
      <extLst>
        <ext uri="{3e2802c4-a4d2-4d8b-9148-e3be6c30e623}">
          <xlrd:rvb i="9035"/>
        </ext>
      </extLst>
    </bk>
    <bk>
      <extLst>
        <ext uri="{3e2802c4-a4d2-4d8b-9148-e3be6c30e623}">
          <xlrd:rvb i="9036"/>
        </ext>
      </extLst>
    </bk>
    <bk>
      <extLst>
        <ext uri="{3e2802c4-a4d2-4d8b-9148-e3be6c30e623}">
          <xlrd:rvb i="9037"/>
        </ext>
      </extLst>
    </bk>
    <bk>
      <extLst>
        <ext uri="{3e2802c4-a4d2-4d8b-9148-e3be6c30e623}">
          <xlrd:rvb i="9038"/>
        </ext>
      </extLst>
    </bk>
    <bk>
      <extLst>
        <ext uri="{3e2802c4-a4d2-4d8b-9148-e3be6c30e623}">
          <xlrd:rvb i="9039"/>
        </ext>
      </extLst>
    </bk>
    <bk>
      <extLst>
        <ext uri="{3e2802c4-a4d2-4d8b-9148-e3be6c30e623}">
          <xlrd:rvb i="9040"/>
        </ext>
      </extLst>
    </bk>
    <bk>
      <extLst>
        <ext uri="{3e2802c4-a4d2-4d8b-9148-e3be6c30e623}">
          <xlrd:rvb i="9041"/>
        </ext>
      </extLst>
    </bk>
    <bk>
      <extLst>
        <ext uri="{3e2802c4-a4d2-4d8b-9148-e3be6c30e623}">
          <xlrd:rvb i="9042"/>
        </ext>
      </extLst>
    </bk>
    <bk>
      <extLst>
        <ext uri="{3e2802c4-a4d2-4d8b-9148-e3be6c30e623}">
          <xlrd:rvb i="9043"/>
        </ext>
      </extLst>
    </bk>
    <bk>
      <extLst>
        <ext uri="{3e2802c4-a4d2-4d8b-9148-e3be6c30e623}">
          <xlrd:rvb i="9044"/>
        </ext>
      </extLst>
    </bk>
    <bk>
      <extLst>
        <ext uri="{3e2802c4-a4d2-4d8b-9148-e3be6c30e623}">
          <xlrd:rvb i="9045"/>
        </ext>
      </extLst>
    </bk>
    <bk>
      <extLst>
        <ext uri="{3e2802c4-a4d2-4d8b-9148-e3be6c30e623}">
          <xlrd:rvb i="9046"/>
        </ext>
      </extLst>
    </bk>
    <bk>
      <extLst>
        <ext uri="{3e2802c4-a4d2-4d8b-9148-e3be6c30e623}">
          <xlrd:rvb i="9047"/>
        </ext>
      </extLst>
    </bk>
    <bk>
      <extLst>
        <ext uri="{3e2802c4-a4d2-4d8b-9148-e3be6c30e623}">
          <xlrd:rvb i="9048"/>
        </ext>
      </extLst>
    </bk>
    <bk>
      <extLst>
        <ext uri="{3e2802c4-a4d2-4d8b-9148-e3be6c30e623}">
          <xlrd:rvb i="9049"/>
        </ext>
      </extLst>
    </bk>
    <bk>
      <extLst>
        <ext uri="{3e2802c4-a4d2-4d8b-9148-e3be6c30e623}">
          <xlrd:rvb i="9050"/>
        </ext>
      </extLst>
    </bk>
    <bk>
      <extLst>
        <ext uri="{3e2802c4-a4d2-4d8b-9148-e3be6c30e623}">
          <xlrd:rvb i="9051"/>
        </ext>
      </extLst>
    </bk>
    <bk>
      <extLst>
        <ext uri="{3e2802c4-a4d2-4d8b-9148-e3be6c30e623}">
          <xlrd:rvb i="9052"/>
        </ext>
      </extLst>
    </bk>
    <bk>
      <extLst>
        <ext uri="{3e2802c4-a4d2-4d8b-9148-e3be6c30e623}">
          <xlrd:rvb i="9053"/>
        </ext>
      </extLst>
    </bk>
    <bk>
      <extLst>
        <ext uri="{3e2802c4-a4d2-4d8b-9148-e3be6c30e623}">
          <xlrd:rvb i="9054"/>
        </ext>
      </extLst>
    </bk>
    <bk>
      <extLst>
        <ext uri="{3e2802c4-a4d2-4d8b-9148-e3be6c30e623}">
          <xlrd:rvb i="9055"/>
        </ext>
      </extLst>
    </bk>
    <bk>
      <extLst>
        <ext uri="{3e2802c4-a4d2-4d8b-9148-e3be6c30e623}">
          <xlrd:rvb i="9056"/>
        </ext>
      </extLst>
    </bk>
    <bk>
      <extLst>
        <ext uri="{3e2802c4-a4d2-4d8b-9148-e3be6c30e623}">
          <xlrd:rvb i="9057"/>
        </ext>
      </extLst>
    </bk>
    <bk>
      <extLst>
        <ext uri="{3e2802c4-a4d2-4d8b-9148-e3be6c30e623}">
          <xlrd:rvb i="9058"/>
        </ext>
      </extLst>
    </bk>
    <bk>
      <extLst>
        <ext uri="{3e2802c4-a4d2-4d8b-9148-e3be6c30e623}">
          <xlrd:rvb i="9059"/>
        </ext>
      </extLst>
    </bk>
    <bk>
      <extLst>
        <ext uri="{3e2802c4-a4d2-4d8b-9148-e3be6c30e623}">
          <xlrd:rvb i="9060"/>
        </ext>
      </extLst>
    </bk>
    <bk>
      <extLst>
        <ext uri="{3e2802c4-a4d2-4d8b-9148-e3be6c30e623}">
          <xlrd:rvb i="9061"/>
        </ext>
      </extLst>
    </bk>
    <bk>
      <extLst>
        <ext uri="{3e2802c4-a4d2-4d8b-9148-e3be6c30e623}">
          <xlrd:rvb i="9062"/>
        </ext>
      </extLst>
    </bk>
    <bk>
      <extLst>
        <ext uri="{3e2802c4-a4d2-4d8b-9148-e3be6c30e623}">
          <xlrd:rvb i="9063"/>
        </ext>
      </extLst>
    </bk>
    <bk>
      <extLst>
        <ext uri="{3e2802c4-a4d2-4d8b-9148-e3be6c30e623}">
          <xlrd:rvb i="9064"/>
        </ext>
      </extLst>
    </bk>
    <bk>
      <extLst>
        <ext uri="{3e2802c4-a4d2-4d8b-9148-e3be6c30e623}">
          <xlrd:rvb i="9065"/>
        </ext>
      </extLst>
    </bk>
    <bk>
      <extLst>
        <ext uri="{3e2802c4-a4d2-4d8b-9148-e3be6c30e623}">
          <xlrd:rvb i="9066"/>
        </ext>
      </extLst>
    </bk>
    <bk>
      <extLst>
        <ext uri="{3e2802c4-a4d2-4d8b-9148-e3be6c30e623}">
          <xlrd:rvb i="9067"/>
        </ext>
      </extLst>
    </bk>
    <bk>
      <extLst>
        <ext uri="{3e2802c4-a4d2-4d8b-9148-e3be6c30e623}">
          <xlrd:rvb i="9068"/>
        </ext>
      </extLst>
    </bk>
    <bk>
      <extLst>
        <ext uri="{3e2802c4-a4d2-4d8b-9148-e3be6c30e623}">
          <xlrd:rvb i="9069"/>
        </ext>
      </extLst>
    </bk>
    <bk>
      <extLst>
        <ext uri="{3e2802c4-a4d2-4d8b-9148-e3be6c30e623}">
          <xlrd:rvb i="9070"/>
        </ext>
      </extLst>
    </bk>
    <bk>
      <extLst>
        <ext uri="{3e2802c4-a4d2-4d8b-9148-e3be6c30e623}">
          <xlrd:rvb i="9071"/>
        </ext>
      </extLst>
    </bk>
    <bk>
      <extLst>
        <ext uri="{3e2802c4-a4d2-4d8b-9148-e3be6c30e623}">
          <xlrd:rvb i="9072"/>
        </ext>
      </extLst>
    </bk>
    <bk>
      <extLst>
        <ext uri="{3e2802c4-a4d2-4d8b-9148-e3be6c30e623}">
          <xlrd:rvb i="9073"/>
        </ext>
      </extLst>
    </bk>
    <bk>
      <extLst>
        <ext uri="{3e2802c4-a4d2-4d8b-9148-e3be6c30e623}">
          <xlrd:rvb i="9074"/>
        </ext>
      </extLst>
    </bk>
    <bk>
      <extLst>
        <ext uri="{3e2802c4-a4d2-4d8b-9148-e3be6c30e623}">
          <xlrd:rvb i="9075"/>
        </ext>
      </extLst>
    </bk>
    <bk>
      <extLst>
        <ext uri="{3e2802c4-a4d2-4d8b-9148-e3be6c30e623}">
          <xlrd:rvb i="9076"/>
        </ext>
      </extLst>
    </bk>
    <bk>
      <extLst>
        <ext uri="{3e2802c4-a4d2-4d8b-9148-e3be6c30e623}">
          <xlrd:rvb i="9077"/>
        </ext>
      </extLst>
    </bk>
    <bk>
      <extLst>
        <ext uri="{3e2802c4-a4d2-4d8b-9148-e3be6c30e623}">
          <xlrd:rvb i="9078"/>
        </ext>
      </extLst>
    </bk>
    <bk>
      <extLst>
        <ext uri="{3e2802c4-a4d2-4d8b-9148-e3be6c30e623}">
          <xlrd:rvb i="9079"/>
        </ext>
      </extLst>
    </bk>
    <bk>
      <extLst>
        <ext uri="{3e2802c4-a4d2-4d8b-9148-e3be6c30e623}">
          <xlrd:rvb i="9080"/>
        </ext>
      </extLst>
    </bk>
    <bk>
      <extLst>
        <ext uri="{3e2802c4-a4d2-4d8b-9148-e3be6c30e623}">
          <xlrd:rvb i="9081"/>
        </ext>
      </extLst>
    </bk>
    <bk>
      <extLst>
        <ext uri="{3e2802c4-a4d2-4d8b-9148-e3be6c30e623}">
          <xlrd:rvb i="9082"/>
        </ext>
      </extLst>
    </bk>
    <bk>
      <extLst>
        <ext uri="{3e2802c4-a4d2-4d8b-9148-e3be6c30e623}">
          <xlrd:rvb i="9083"/>
        </ext>
      </extLst>
    </bk>
    <bk>
      <extLst>
        <ext uri="{3e2802c4-a4d2-4d8b-9148-e3be6c30e623}">
          <xlrd:rvb i="9084"/>
        </ext>
      </extLst>
    </bk>
    <bk>
      <extLst>
        <ext uri="{3e2802c4-a4d2-4d8b-9148-e3be6c30e623}">
          <xlrd:rvb i="9085"/>
        </ext>
      </extLst>
    </bk>
    <bk>
      <extLst>
        <ext uri="{3e2802c4-a4d2-4d8b-9148-e3be6c30e623}">
          <xlrd:rvb i="9086"/>
        </ext>
      </extLst>
    </bk>
    <bk>
      <extLst>
        <ext uri="{3e2802c4-a4d2-4d8b-9148-e3be6c30e623}">
          <xlrd:rvb i="9087"/>
        </ext>
      </extLst>
    </bk>
    <bk>
      <extLst>
        <ext uri="{3e2802c4-a4d2-4d8b-9148-e3be6c30e623}">
          <xlrd:rvb i="9088"/>
        </ext>
      </extLst>
    </bk>
    <bk>
      <extLst>
        <ext uri="{3e2802c4-a4d2-4d8b-9148-e3be6c30e623}">
          <xlrd:rvb i="9089"/>
        </ext>
      </extLst>
    </bk>
    <bk>
      <extLst>
        <ext uri="{3e2802c4-a4d2-4d8b-9148-e3be6c30e623}">
          <xlrd:rvb i="9090"/>
        </ext>
      </extLst>
    </bk>
    <bk>
      <extLst>
        <ext uri="{3e2802c4-a4d2-4d8b-9148-e3be6c30e623}">
          <xlrd:rvb i="9091"/>
        </ext>
      </extLst>
    </bk>
    <bk>
      <extLst>
        <ext uri="{3e2802c4-a4d2-4d8b-9148-e3be6c30e623}">
          <xlrd:rvb i="9092"/>
        </ext>
      </extLst>
    </bk>
    <bk>
      <extLst>
        <ext uri="{3e2802c4-a4d2-4d8b-9148-e3be6c30e623}">
          <xlrd:rvb i="9093"/>
        </ext>
      </extLst>
    </bk>
    <bk>
      <extLst>
        <ext uri="{3e2802c4-a4d2-4d8b-9148-e3be6c30e623}">
          <xlrd:rvb i="9094"/>
        </ext>
      </extLst>
    </bk>
    <bk>
      <extLst>
        <ext uri="{3e2802c4-a4d2-4d8b-9148-e3be6c30e623}">
          <xlrd:rvb i="9097"/>
        </ext>
      </extLst>
    </bk>
    <bk>
      <extLst>
        <ext uri="{3e2802c4-a4d2-4d8b-9148-e3be6c30e623}">
          <xlrd:rvb i="9098"/>
        </ext>
      </extLst>
    </bk>
    <bk>
      <extLst>
        <ext uri="{3e2802c4-a4d2-4d8b-9148-e3be6c30e623}">
          <xlrd:rvb i="9099"/>
        </ext>
      </extLst>
    </bk>
    <bk>
      <extLst>
        <ext uri="{3e2802c4-a4d2-4d8b-9148-e3be6c30e623}">
          <xlrd:rvb i="9100"/>
        </ext>
      </extLst>
    </bk>
    <bk>
      <extLst>
        <ext uri="{3e2802c4-a4d2-4d8b-9148-e3be6c30e623}">
          <xlrd:rvb i="9101"/>
        </ext>
      </extLst>
    </bk>
    <bk>
      <extLst>
        <ext uri="{3e2802c4-a4d2-4d8b-9148-e3be6c30e623}">
          <xlrd:rvb i="9102"/>
        </ext>
      </extLst>
    </bk>
    <bk>
      <extLst>
        <ext uri="{3e2802c4-a4d2-4d8b-9148-e3be6c30e623}">
          <xlrd:rvb i="9103"/>
        </ext>
      </extLst>
    </bk>
    <bk>
      <extLst>
        <ext uri="{3e2802c4-a4d2-4d8b-9148-e3be6c30e623}">
          <xlrd:rvb i="9104"/>
        </ext>
      </extLst>
    </bk>
    <bk>
      <extLst>
        <ext uri="{3e2802c4-a4d2-4d8b-9148-e3be6c30e623}">
          <xlrd:rvb i="9105"/>
        </ext>
      </extLst>
    </bk>
    <bk>
      <extLst>
        <ext uri="{3e2802c4-a4d2-4d8b-9148-e3be6c30e623}">
          <xlrd:rvb i="9106"/>
        </ext>
      </extLst>
    </bk>
    <bk>
      <extLst>
        <ext uri="{3e2802c4-a4d2-4d8b-9148-e3be6c30e623}">
          <xlrd:rvb i="9107"/>
        </ext>
      </extLst>
    </bk>
    <bk>
      <extLst>
        <ext uri="{3e2802c4-a4d2-4d8b-9148-e3be6c30e623}">
          <xlrd:rvb i="9108"/>
        </ext>
      </extLst>
    </bk>
    <bk>
      <extLst>
        <ext uri="{3e2802c4-a4d2-4d8b-9148-e3be6c30e623}">
          <xlrd:rvb i="9109"/>
        </ext>
      </extLst>
    </bk>
    <bk>
      <extLst>
        <ext uri="{3e2802c4-a4d2-4d8b-9148-e3be6c30e623}">
          <xlrd:rvb i="9110"/>
        </ext>
      </extLst>
    </bk>
    <bk>
      <extLst>
        <ext uri="{3e2802c4-a4d2-4d8b-9148-e3be6c30e623}">
          <xlrd:rvb i="9111"/>
        </ext>
      </extLst>
    </bk>
    <bk>
      <extLst>
        <ext uri="{3e2802c4-a4d2-4d8b-9148-e3be6c30e623}">
          <xlrd:rvb i="9112"/>
        </ext>
      </extLst>
    </bk>
    <bk>
      <extLst>
        <ext uri="{3e2802c4-a4d2-4d8b-9148-e3be6c30e623}">
          <xlrd:rvb i="9113"/>
        </ext>
      </extLst>
    </bk>
    <bk>
      <extLst>
        <ext uri="{3e2802c4-a4d2-4d8b-9148-e3be6c30e623}">
          <xlrd:rvb i="9114"/>
        </ext>
      </extLst>
    </bk>
    <bk>
      <extLst>
        <ext uri="{3e2802c4-a4d2-4d8b-9148-e3be6c30e623}">
          <xlrd:rvb i="9115"/>
        </ext>
      </extLst>
    </bk>
    <bk>
      <extLst>
        <ext uri="{3e2802c4-a4d2-4d8b-9148-e3be6c30e623}">
          <xlrd:rvb i="9116"/>
        </ext>
      </extLst>
    </bk>
    <bk>
      <extLst>
        <ext uri="{3e2802c4-a4d2-4d8b-9148-e3be6c30e623}">
          <xlrd:rvb i="9117"/>
        </ext>
      </extLst>
    </bk>
    <bk>
      <extLst>
        <ext uri="{3e2802c4-a4d2-4d8b-9148-e3be6c30e623}">
          <xlrd:rvb i="9118"/>
        </ext>
      </extLst>
    </bk>
    <bk>
      <extLst>
        <ext uri="{3e2802c4-a4d2-4d8b-9148-e3be6c30e623}">
          <xlrd:rvb i="9119"/>
        </ext>
      </extLst>
    </bk>
    <bk>
      <extLst>
        <ext uri="{3e2802c4-a4d2-4d8b-9148-e3be6c30e623}">
          <xlrd:rvb i="9120"/>
        </ext>
      </extLst>
    </bk>
    <bk>
      <extLst>
        <ext uri="{3e2802c4-a4d2-4d8b-9148-e3be6c30e623}">
          <xlrd:rvb i="9121"/>
        </ext>
      </extLst>
    </bk>
    <bk>
      <extLst>
        <ext uri="{3e2802c4-a4d2-4d8b-9148-e3be6c30e623}">
          <xlrd:rvb i="9122"/>
        </ext>
      </extLst>
    </bk>
    <bk>
      <extLst>
        <ext uri="{3e2802c4-a4d2-4d8b-9148-e3be6c30e623}">
          <xlrd:rvb i="9123"/>
        </ext>
      </extLst>
    </bk>
    <bk>
      <extLst>
        <ext uri="{3e2802c4-a4d2-4d8b-9148-e3be6c30e623}">
          <xlrd:rvb i="9124"/>
        </ext>
      </extLst>
    </bk>
    <bk>
      <extLst>
        <ext uri="{3e2802c4-a4d2-4d8b-9148-e3be6c30e623}">
          <xlrd:rvb i="9125"/>
        </ext>
      </extLst>
    </bk>
    <bk>
      <extLst>
        <ext uri="{3e2802c4-a4d2-4d8b-9148-e3be6c30e623}">
          <xlrd:rvb i="9126"/>
        </ext>
      </extLst>
    </bk>
    <bk>
      <extLst>
        <ext uri="{3e2802c4-a4d2-4d8b-9148-e3be6c30e623}">
          <xlrd:rvb i="9127"/>
        </ext>
      </extLst>
    </bk>
    <bk>
      <extLst>
        <ext uri="{3e2802c4-a4d2-4d8b-9148-e3be6c30e623}">
          <xlrd:rvb i="9128"/>
        </ext>
      </extLst>
    </bk>
    <bk>
      <extLst>
        <ext uri="{3e2802c4-a4d2-4d8b-9148-e3be6c30e623}">
          <xlrd:rvb i="9129"/>
        </ext>
      </extLst>
    </bk>
    <bk>
      <extLst>
        <ext uri="{3e2802c4-a4d2-4d8b-9148-e3be6c30e623}">
          <xlrd:rvb i="9130"/>
        </ext>
      </extLst>
    </bk>
    <bk>
      <extLst>
        <ext uri="{3e2802c4-a4d2-4d8b-9148-e3be6c30e623}">
          <xlrd:rvb i="9131"/>
        </ext>
      </extLst>
    </bk>
    <bk>
      <extLst>
        <ext uri="{3e2802c4-a4d2-4d8b-9148-e3be6c30e623}">
          <xlrd:rvb i="9132"/>
        </ext>
      </extLst>
    </bk>
    <bk>
      <extLst>
        <ext uri="{3e2802c4-a4d2-4d8b-9148-e3be6c30e623}">
          <xlrd:rvb i="9133"/>
        </ext>
      </extLst>
    </bk>
    <bk>
      <extLst>
        <ext uri="{3e2802c4-a4d2-4d8b-9148-e3be6c30e623}">
          <xlrd:rvb i="9134"/>
        </ext>
      </extLst>
    </bk>
    <bk>
      <extLst>
        <ext uri="{3e2802c4-a4d2-4d8b-9148-e3be6c30e623}">
          <xlrd:rvb i="9135"/>
        </ext>
      </extLst>
    </bk>
    <bk>
      <extLst>
        <ext uri="{3e2802c4-a4d2-4d8b-9148-e3be6c30e623}">
          <xlrd:rvb i="9136"/>
        </ext>
      </extLst>
    </bk>
    <bk>
      <extLst>
        <ext uri="{3e2802c4-a4d2-4d8b-9148-e3be6c30e623}">
          <xlrd:rvb i="9137"/>
        </ext>
      </extLst>
    </bk>
    <bk>
      <extLst>
        <ext uri="{3e2802c4-a4d2-4d8b-9148-e3be6c30e623}">
          <xlrd:rvb i="9138"/>
        </ext>
      </extLst>
    </bk>
    <bk>
      <extLst>
        <ext uri="{3e2802c4-a4d2-4d8b-9148-e3be6c30e623}">
          <xlrd:rvb i="9139"/>
        </ext>
      </extLst>
    </bk>
    <bk>
      <extLst>
        <ext uri="{3e2802c4-a4d2-4d8b-9148-e3be6c30e623}">
          <xlrd:rvb i="9140"/>
        </ext>
      </extLst>
    </bk>
    <bk>
      <extLst>
        <ext uri="{3e2802c4-a4d2-4d8b-9148-e3be6c30e623}">
          <xlrd:rvb i="9141"/>
        </ext>
      </extLst>
    </bk>
    <bk>
      <extLst>
        <ext uri="{3e2802c4-a4d2-4d8b-9148-e3be6c30e623}">
          <xlrd:rvb i="9142"/>
        </ext>
      </extLst>
    </bk>
    <bk>
      <extLst>
        <ext uri="{3e2802c4-a4d2-4d8b-9148-e3be6c30e623}">
          <xlrd:rvb i="9143"/>
        </ext>
      </extLst>
    </bk>
    <bk>
      <extLst>
        <ext uri="{3e2802c4-a4d2-4d8b-9148-e3be6c30e623}">
          <xlrd:rvb i="9144"/>
        </ext>
      </extLst>
    </bk>
    <bk>
      <extLst>
        <ext uri="{3e2802c4-a4d2-4d8b-9148-e3be6c30e623}">
          <xlrd:rvb i="9145"/>
        </ext>
      </extLst>
    </bk>
    <bk>
      <extLst>
        <ext uri="{3e2802c4-a4d2-4d8b-9148-e3be6c30e623}">
          <xlrd:rvb i="9146"/>
        </ext>
      </extLst>
    </bk>
    <bk>
      <extLst>
        <ext uri="{3e2802c4-a4d2-4d8b-9148-e3be6c30e623}">
          <xlrd:rvb i="9147"/>
        </ext>
      </extLst>
    </bk>
    <bk>
      <extLst>
        <ext uri="{3e2802c4-a4d2-4d8b-9148-e3be6c30e623}">
          <xlrd:rvb i="9148"/>
        </ext>
      </extLst>
    </bk>
    <bk>
      <extLst>
        <ext uri="{3e2802c4-a4d2-4d8b-9148-e3be6c30e623}">
          <xlrd:rvb i="9149"/>
        </ext>
      </extLst>
    </bk>
    <bk>
      <extLst>
        <ext uri="{3e2802c4-a4d2-4d8b-9148-e3be6c30e623}">
          <xlrd:rvb i="9150"/>
        </ext>
      </extLst>
    </bk>
    <bk>
      <extLst>
        <ext uri="{3e2802c4-a4d2-4d8b-9148-e3be6c30e623}">
          <xlrd:rvb i="9151"/>
        </ext>
      </extLst>
    </bk>
    <bk>
      <extLst>
        <ext uri="{3e2802c4-a4d2-4d8b-9148-e3be6c30e623}">
          <xlrd:rvb i="9152"/>
        </ext>
      </extLst>
    </bk>
    <bk>
      <extLst>
        <ext uri="{3e2802c4-a4d2-4d8b-9148-e3be6c30e623}">
          <xlrd:rvb i="9153"/>
        </ext>
      </extLst>
    </bk>
    <bk>
      <extLst>
        <ext uri="{3e2802c4-a4d2-4d8b-9148-e3be6c30e623}">
          <xlrd:rvb i="9154"/>
        </ext>
      </extLst>
    </bk>
    <bk>
      <extLst>
        <ext uri="{3e2802c4-a4d2-4d8b-9148-e3be6c30e623}">
          <xlrd:rvb i="9155"/>
        </ext>
      </extLst>
    </bk>
    <bk>
      <extLst>
        <ext uri="{3e2802c4-a4d2-4d8b-9148-e3be6c30e623}">
          <xlrd:rvb i="9156"/>
        </ext>
      </extLst>
    </bk>
    <bk>
      <extLst>
        <ext uri="{3e2802c4-a4d2-4d8b-9148-e3be6c30e623}">
          <xlrd:rvb i="9157"/>
        </ext>
      </extLst>
    </bk>
    <bk>
      <extLst>
        <ext uri="{3e2802c4-a4d2-4d8b-9148-e3be6c30e623}">
          <xlrd:rvb i="9158"/>
        </ext>
      </extLst>
    </bk>
    <bk>
      <extLst>
        <ext uri="{3e2802c4-a4d2-4d8b-9148-e3be6c30e623}">
          <xlrd:rvb i="9159"/>
        </ext>
      </extLst>
    </bk>
    <bk>
      <extLst>
        <ext uri="{3e2802c4-a4d2-4d8b-9148-e3be6c30e623}">
          <xlrd:rvb i="9160"/>
        </ext>
      </extLst>
    </bk>
    <bk>
      <extLst>
        <ext uri="{3e2802c4-a4d2-4d8b-9148-e3be6c30e623}">
          <xlrd:rvb i="9161"/>
        </ext>
      </extLst>
    </bk>
    <bk>
      <extLst>
        <ext uri="{3e2802c4-a4d2-4d8b-9148-e3be6c30e623}">
          <xlrd:rvb i="9162"/>
        </ext>
      </extLst>
    </bk>
    <bk>
      <extLst>
        <ext uri="{3e2802c4-a4d2-4d8b-9148-e3be6c30e623}">
          <xlrd:rvb i="9163"/>
        </ext>
      </extLst>
    </bk>
    <bk>
      <extLst>
        <ext uri="{3e2802c4-a4d2-4d8b-9148-e3be6c30e623}">
          <xlrd:rvb i="9164"/>
        </ext>
      </extLst>
    </bk>
    <bk>
      <extLst>
        <ext uri="{3e2802c4-a4d2-4d8b-9148-e3be6c30e623}">
          <xlrd:rvb i="9165"/>
        </ext>
      </extLst>
    </bk>
    <bk>
      <extLst>
        <ext uri="{3e2802c4-a4d2-4d8b-9148-e3be6c30e623}">
          <xlrd:rvb i="9166"/>
        </ext>
      </extLst>
    </bk>
    <bk>
      <extLst>
        <ext uri="{3e2802c4-a4d2-4d8b-9148-e3be6c30e623}">
          <xlrd:rvb i="9167"/>
        </ext>
      </extLst>
    </bk>
    <bk>
      <extLst>
        <ext uri="{3e2802c4-a4d2-4d8b-9148-e3be6c30e623}">
          <xlrd:rvb i="9168"/>
        </ext>
      </extLst>
    </bk>
    <bk>
      <extLst>
        <ext uri="{3e2802c4-a4d2-4d8b-9148-e3be6c30e623}">
          <xlrd:rvb i="9169"/>
        </ext>
      </extLst>
    </bk>
    <bk>
      <extLst>
        <ext uri="{3e2802c4-a4d2-4d8b-9148-e3be6c30e623}">
          <xlrd:rvb i="9170"/>
        </ext>
      </extLst>
    </bk>
    <bk>
      <extLst>
        <ext uri="{3e2802c4-a4d2-4d8b-9148-e3be6c30e623}">
          <xlrd:rvb i="9171"/>
        </ext>
      </extLst>
    </bk>
    <bk>
      <extLst>
        <ext uri="{3e2802c4-a4d2-4d8b-9148-e3be6c30e623}">
          <xlrd:rvb i="9172"/>
        </ext>
      </extLst>
    </bk>
    <bk>
      <extLst>
        <ext uri="{3e2802c4-a4d2-4d8b-9148-e3be6c30e623}">
          <xlrd:rvb i="9173"/>
        </ext>
      </extLst>
    </bk>
    <bk>
      <extLst>
        <ext uri="{3e2802c4-a4d2-4d8b-9148-e3be6c30e623}">
          <xlrd:rvb i="9174"/>
        </ext>
      </extLst>
    </bk>
    <bk>
      <extLst>
        <ext uri="{3e2802c4-a4d2-4d8b-9148-e3be6c30e623}">
          <xlrd:rvb i="9175"/>
        </ext>
      </extLst>
    </bk>
    <bk>
      <extLst>
        <ext uri="{3e2802c4-a4d2-4d8b-9148-e3be6c30e623}">
          <xlrd:rvb i="9176"/>
        </ext>
      </extLst>
    </bk>
    <bk>
      <extLst>
        <ext uri="{3e2802c4-a4d2-4d8b-9148-e3be6c30e623}">
          <xlrd:rvb i="9177"/>
        </ext>
      </extLst>
    </bk>
    <bk>
      <extLst>
        <ext uri="{3e2802c4-a4d2-4d8b-9148-e3be6c30e623}">
          <xlrd:rvb i="9178"/>
        </ext>
      </extLst>
    </bk>
    <bk>
      <extLst>
        <ext uri="{3e2802c4-a4d2-4d8b-9148-e3be6c30e623}">
          <xlrd:rvb i="9179"/>
        </ext>
      </extLst>
    </bk>
    <bk>
      <extLst>
        <ext uri="{3e2802c4-a4d2-4d8b-9148-e3be6c30e623}">
          <xlrd:rvb i="9180"/>
        </ext>
      </extLst>
    </bk>
    <bk>
      <extLst>
        <ext uri="{3e2802c4-a4d2-4d8b-9148-e3be6c30e623}">
          <xlrd:rvb i="9181"/>
        </ext>
      </extLst>
    </bk>
    <bk>
      <extLst>
        <ext uri="{3e2802c4-a4d2-4d8b-9148-e3be6c30e623}">
          <xlrd:rvb i="9182"/>
        </ext>
      </extLst>
    </bk>
    <bk>
      <extLst>
        <ext uri="{3e2802c4-a4d2-4d8b-9148-e3be6c30e623}">
          <xlrd:rvb i="9183"/>
        </ext>
      </extLst>
    </bk>
    <bk>
      <extLst>
        <ext uri="{3e2802c4-a4d2-4d8b-9148-e3be6c30e623}">
          <xlrd:rvb i="9184"/>
        </ext>
      </extLst>
    </bk>
    <bk>
      <extLst>
        <ext uri="{3e2802c4-a4d2-4d8b-9148-e3be6c30e623}">
          <xlrd:rvb i="9185"/>
        </ext>
      </extLst>
    </bk>
    <bk>
      <extLst>
        <ext uri="{3e2802c4-a4d2-4d8b-9148-e3be6c30e623}">
          <xlrd:rvb i="9186"/>
        </ext>
      </extLst>
    </bk>
    <bk>
      <extLst>
        <ext uri="{3e2802c4-a4d2-4d8b-9148-e3be6c30e623}">
          <xlrd:rvb i="9187"/>
        </ext>
      </extLst>
    </bk>
    <bk>
      <extLst>
        <ext uri="{3e2802c4-a4d2-4d8b-9148-e3be6c30e623}">
          <xlrd:rvb i="9188"/>
        </ext>
      </extLst>
    </bk>
    <bk>
      <extLst>
        <ext uri="{3e2802c4-a4d2-4d8b-9148-e3be6c30e623}">
          <xlrd:rvb i="9189"/>
        </ext>
      </extLst>
    </bk>
    <bk>
      <extLst>
        <ext uri="{3e2802c4-a4d2-4d8b-9148-e3be6c30e623}">
          <xlrd:rvb i="9190"/>
        </ext>
      </extLst>
    </bk>
    <bk>
      <extLst>
        <ext uri="{3e2802c4-a4d2-4d8b-9148-e3be6c30e623}">
          <xlrd:rvb i="9191"/>
        </ext>
      </extLst>
    </bk>
    <bk>
      <extLst>
        <ext uri="{3e2802c4-a4d2-4d8b-9148-e3be6c30e623}">
          <xlrd:rvb i="9192"/>
        </ext>
      </extLst>
    </bk>
    <bk>
      <extLst>
        <ext uri="{3e2802c4-a4d2-4d8b-9148-e3be6c30e623}">
          <xlrd:rvb i="9193"/>
        </ext>
      </extLst>
    </bk>
    <bk>
      <extLst>
        <ext uri="{3e2802c4-a4d2-4d8b-9148-e3be6c30e623}">
          <xlrd:rvb i="9194"/>
        </ext>
      </extLst>
    </bk>
    <bk>
      <extLst>
        <ext uri="{3e2802c4-a4d2-4d8b-9148-e3be6c30e623}">
          <xlrd:rvb i="9195"/>
        </ext>
      </extLst>
    </bk>
    <bk>
      <extLst>
        <ext uri="{3e2802c4-a4d2-4d8b-9148-e3be6c30e623}">
          <xlrd:rvb i="9196"/>
        </ext>
      </extLst>
    </bk>
    <bk>
      <extLst>
        <ext uri="{3e2802c4-a4d2-4d8b-9148-e3be6c30e623}">
          <xlrd:rvb i="9197"/>
        </ext>
      </extLst>
    </bk>
    <bk>
      <extLst>
        <ext uri="{3e2802c4-a4d2-4d8b-9148-e3be6c30e623}">
          <xlrd:rvb i="9198"/>
        </ext>
      </extLst>
    </bk>
    <bk>
      <extLst>
        <ext uri="{3e2802c4-a4d2-4d8b-9148-e3be6c30e623}">
          <xlrd:rvb i="9199"/>
        </ext>
      </extLst>
    </bk>
    <bk>
      <extLst>
        <ext uri="{3e2802c4-a4d2-4d8b-9148-e3be6c30e623}">
          <xlrd:rvb i="9200"/>
        </ext>
      </extLst>
    </bk>
    <bk>
      <extLst>
        <ext uri="{3e2802c4-a4d2-4d8b-9148-e3be6c30e623}">
          <xlrd:rvb i="9201"/>
        </ext>
      </extLst>
    </bk>
    <bk>
      <extLst>
        <ext uri="{3e2802c4-a4d2-4d8b-9148-e3be6c30e623}">
          <xlrd:rvb i="9202"/>
        </ext>
      </extLst>
    </bk>
    <bk>
      <extLst>
        <ext uri="{3e2802c4-a4d2-4d8b-9148-e3be6c30e623}">
          <xlrd:rvb i="9203"/>
        </ext>
      </extLst>
    </bk>
    <bk>
      <extLst>
        <ext uri="{3e2802c4-a4d2-4d8b-9148-e3be6c30e623}">
          <xlrd:rvb i="9204"/>
        </ext>
      </extLst>
    </bk>
    <bk>
      <extLst>
        <ext uri="{3e2802c4-a4d2-4d8b-9148-e3be6c30e623}">
          <xlrd:rvb i="9205"/>
        </ext>
      </extLst>
    </bk>
    <bk>
      <extLst>
        <ext uri="{3e2802c4-a4d2-4d8b-9148-e3be6c30e623}">
          <xlrd:rvb i="9206"/>
        </ext>
      </extLst>
    </bk>
    <bk>
      <extLst>
        <ext uri="{3e2802c4-a4d2-4d8b-9148-e3be6c30e623}">
          <xlrd:rvb i="9207"/>
        </ext>
      </extLst>
    </bk>
    <bk>
      <extLst>
        <ext uri="{3e2802c4-a4d2-4d8b-9148-e3be6c30e623}">
          <xlrd:rvb i="9208"/>
        </ext>
      </extLst>
    </bk>
    <bk>
      <extLst>
        <ext uri="{3e2802c4-a4d2-4d8b-9148-e3be6c30e623}">
          <xlrd:rvb i="9209"/>
        </ext>
      </extLst>
    </bk>
    <bk>
      <extLst>
        <ext uri="{3e2802c4-a4d2-4d8b-9148-e3be6c30e623}">
          <xlrd:rvb i="9210"/>
        </ext>
      </extLst>
    </bk>
    <bk>
      <extLst>
        <ext uri="{3e2802c4-a4d2-4d8b-9148-e3be6c30e623}">
          <xlrd:rvb i="9211"/>
        </ext>
      </extLst>
    </bk>
    <bk>
      <extLst>
        <ext uri="{3e2802c4-a4d2-4d8b-9148-e3be6c30e623}">
          <xlrd:rvb i="9212"/>
        </ext>
      </extLst>
    </bk>
    <bk>
      <extLst>
        <ext uri="{3e2802c4-a4d2-4d8b-9148-e3be6c30e623}">
          <xlrd:rvb i="9213"/>
        </ext>
      </extLst>
    </bk>
    <bk>
      <extLst>
        <ext uri="{3e2802c4-a4d2-4d8b-9148-e3be6c30e623}">
          <xlrd:rvb i="9214"/>
        </ext>
      </extLst>
    </bk>
    <bk>
      <extLst>
        <ext uri="{3e2802c4-a4d2-4d8b-9148-e3be6c30e623}">
          <xlrd:rvb i="9215"/>
        </ext>
      </extLst>
    </bk>
    <bk>
      <extLst>
        <ext uri="{3e2802c4-a4d2-4d8b-9148-e3be6c30e623}">
          <xlrd:rvb i="9216"/>
        </ext>
      </extLst>
    </bk>
    <bk>
      <extLst>
        <ext uri="{3e2802c4-a4d2-4d8b-9148-e3be6c30e623}">
          <xlrd:rvb i="9217"/>
        </ext>
      </extLst>
    </bk>
    <bk>
      <extLst>
        <ext uri="{3e2802c4-a4d2-4d8b-9148-e3be6c30e623}">
          <xlrd:rvb i="9218"/>
        </ext>
      </extLst>
    </bk>
    <bk>
      <extLst>
        <ext uri="{3e2802c4-a4d2-4d8b-9148-e3be6c30e623}">
          <xlrd:rvb i="9219"/>
        </ext>
      </extLst>
    </bk>
    <bk>
      <extLst>
        <ext uri="{3e2802c4-a4d2-4d8b-9148-e3be6c30e623}">
          <xlrd:rvb i="9220"/>
        </ext>
      </extLst>
    </bk>
    <bk>
      <extLst>
        <ext uri="{3e2802c4-a4d2-4d8b-9148-e3be6c30e623}">
          <xlrd:rvb i="9221"/>
        </ext>
      </extLst>
    </bk>
    <bk>
      <extLst>
        <ext uri="{3e2802c4-a4d2-4d8b-9148-e3be6c30e623}">
          <xlrd:rvb i="9222"/>
        </ext>
      </extLst>
    </bk>
    <bk>
      <extLst>
        <ext uri="{3e2802c4-a4d2-4d8b-9148-e3be6c30e623}">
          <xlrd:rvb i="9223"/>
        </ext>
      </extLst>
    </bk>
    <bk>
      <extLst>
        <ext uri="{3e2802c4-a4d2-4d8b-9148-e3be6c30e623}">
          <xlrd:rvb i="9224"/>
        </ext>
      </extLst>
    </bk>
    <bk>
      <extLst>
        <ext uri="{3e2802c4-a4d2-4d8b-9148-e3be6c30e623}">
          <xlrd:rvb i="9225"/>
        </ext>
      </extLst>
    </bk>
    <bk>
      <extLst>
        <ext uri="{3e2802c4-a4d2-4d8b-9148-e3be6c30e623}">
          <xlrd:rvb i="9226"/>
        </ext>
      </extLst>
    </bk>
    <bk>
      <extLst>
        <ext uri="{3e2802c4-a4d2-4d8b-9148-e3be6c30e623}">
          <xlrd:rvb i="9227"/>
        </ext>
      </extLst>
    </bk>
    <bk>
      <extLst>
        <ext uri="{3e2802c4-a4d2-4d8b-9148-e3be6c30e623}">
          <xlrd:rvb i="9228"/>
        </ext>
      </extLst>
    </bk>
    <bk>
      <extLst>
        <ext uri="{3e2802c4-a4d2-4d8b-9148-e3be6c30e623}">
          <xlrd:rvb i="9229"/>
        </ext>
      </extLst>
    </bk>
    <bk>
      <extLst>
        <ext uri="{3e2802c4-a4d2-4d8b-9148-e3be6c30e623}">
          <xlrd:rvb i="9230"/>
        </ext>
      </extLst>
    </bk>
    <bk>
      <extLst>
        <ext uri="{3e2802c4-a4d2-4d8b-9148-e3be6c30e623}">
          <xlrd:rvb i="9231"/>
        </ext>
      </extLst>
    </bk>
    <bk>
      <extLst>
        <ext uri="{3e2802c4-a4d2-4d8b-9148-e3be6c30e623}">
          <xlrd:rvb i="9232"/>
        </ext>
      </extLst>
    </bk>
    <bk>
      <extLst>
        <ext uri="{3e2802c4-a4d2-4d8b-9148-e3be6c30e623}">
          <xlrd:rvb i="9233"/>
        </ext>
      </extLst>
    </bk>
    <bk>
      <extLst>
        <ext uri="{3e2802c4-a4d2-4d8b-9148-e3be6c30e623}">
          <xlrd:rvb i="9234"/>
        </ext>
      </extLst>
    </bk>
    <bk>
      <extLst>
        <ext uri="{3e2802c4-a4d2-4d8b-9148-e3be6c30e623}">
          <xlrd:rvb i="9235"/>
        </ext>
      </extLst>
    </bk>
    <bk>
      <extLst>
        <ext uri="{3e2802c4-a4d2-4d8b-9148-e3be6c30e623}">
          <xlrd:rvb i="9236"/>
        </ext>
      </extLst>
    </bk>
    <bk>
      <extLst>
        <ext uri="{3e2802c4-a4d2-4d8b-9148-e3be6c30e623}">
          <xlrd:rvb i="9237"/>
        </ext>
      </extLst>
    </bk>
    <bk>
      <extLst>
        <ext uri="{3e2802c4-a4d2-4d8b-9148-e3be6c30e623}">
          <xlrd:rvb i="9238"/>
        </ext>
      </extLst>
    </bk>
    <bk>
      <extLst>
        <ext uri="{3e2802c4-a4d2-4d8b-9148-e3be6c30e623}">
          <xlrd:rvb i="9239"/>
        </ext>
      </extLst>
    </bk>
    <bk>
      <extLst>
        <ext uri="{3e2802c4-a4d2-4d8b-9148-e3be6c30e623}">
          <xlrd:rvb i="9240"/>
        </ext>
      </extLst>
    </bk>
    <bk>
      <extLst>
        <ext uri="{3e2802c4-a4d2-4d8b-9148-e3be6c30e623}">
          <xlrd:rvb i="9241"/>
        </ext>
      </extLst>
    </bk>
    <bk>
      <extLst>
        <ext uri="{3e2802c4-a4d2-4d8b-9148-e3be6c30e623}">
          <xlrd:rvb i="9242"/>
        </ext>
      </extLst>
    </bk>
    <bk>
      <extLst>
        <ext uri="{3e2802c4-a4d2-4d8b-9148-e3be6c30e623}">
          <xlrd:rvb i="9243"/>
        </ext>
      </extLst>
    </bk>
    <bk>
      <extLst>
        <ext uri="{3e2802c4-a4d2-4d8b-9148-e3be6c30e623}">
          <xlrd:rvb i="9244"/>
        </ext>
      </extLst>
    </bk>
    <bk>
      <extLst>
        <ext uri="{3e2802c4-a4d2-4d8b-9148-e3be6c30e623}">
          <xlrd:rvb i="9245"/>
        </ext>
      </extLst>
    </bk>
    <bk>
      <extLst>
        <ext uri="{3e2802c4-a4d2-4d8b-9148-e3be6c30e623}">
          <xlrd:rvb i="9246"/>
        </ext>
      </extLst>
    </bk>
    <bk>
      <extLst>
        <ext uri="{3e2802c4-a4d2-4d8b-9148-e3be6c30e623}">
          <xlrd:rvb i="9247"/>
        </ext>
      </extLst>
    </bk>
    <bk>
      <extLst>
        <ext uri="{3e2802c4-a4d2-4d8b-9148-e3be6c30e623}">
          <xlrd:rvb i="9248"/>
        </ext>
      </extLst>
    </bk>
    <bk>
      <extLst>
        <ext uri="{3e2802c4-a4d2-4d8b-9148-e3be6c30e623}">
          <xlrd:rvb i="9249"/>
        </ext>
      </extLst>
    </bk>
    <bk>
      <extLst>
        <ext uri="{3e2802c4-a4d2-4d8b-9148-e3be6c30e623}">
          <xlrd:rvb i="9250"/>
        </ext>
      </extLst>
    </bk>
    <bk>
      <extLst>
        <ext uri="{3e2802c4-a4d2-4d8b-9148-e3be6c30e623}">
          <xlrd:rvb i="9251"/>
        </ext>
      </extLst>
    </bk>
    <bk>
      <extLst>
        <ext uri="{3e2802c4-a4d2-4d8b-9148-e3be6c30e623}">
          <xlrd:rvb i="9252"/>
        </ext>
      </extLst>
    </bk>
    <bk>
      <extLst>
        <ext uri="{3e2802c4-a4d2-4d8b-9148-e3be6c30e623}">
          <xlrd:rvb i="9253"/>
        </ext>
      </extLst>
    </bk>
    <bk>
      <extLst>
        <ext uri="{3e2802c4-a4d2-4d8b-9148-e3be6c30e623}">
          <xlrd:rvb i="9254"/>
        </ext>
      </extLst>
    </bk>
    <bk>
      <extLst>
        <ext uri="{3e2802c4-a4d2-4d8b-9148-e3be6c30e623}">
          <xlrd:rvb i="9255"/>
        </ext>
      </extLst>
    </bk>
    <bk>
      <extLst>
        <ext uri="{3e2802c4-a4d2-4d8b-9148-e3be6c30e623}">
          <xlrd:rvb i="9256"/>
        </ext>
      </extLst>
    </bk>
    <bk>
      <extLst>
        <ext uri="{3e2802c4-a4d2-4d8b-9148-e3be6c30e623}">
          <xlrd:rvb i="9257"/>
        </ext>
      </extLst>
    </bk>
    <bk>
      <extLst>
        <ext uri="{3e2802c4-a4d2-4d8b-9148-e3be6c30e623}">
          <xlrd:rvb i="9258"/>
        </ext>
      </extLst>
    </bk>
    <bk>
      <extLst>
        <ext uri="{3e2802c4-a4d2-4d8b-9148-e3be6c30e623}">
          <xlrd:rvb i="9259"/>
        </ext>
      </extLst>
    </bk>
    <bk>
      <extLst>
        <ext uri="{3e2802c4-a4d2-4d8b-9148-e3be6c30e623}">
          <xlrd:rvb i="9260"/>
        </ext>
      </extLst>
    </bk>
    <bk>
      <extLst>
        <ext uri="{3e2802c4-a4d2-4d8b-9148-e3be6c30e623}">
          <xlrd:rvb i="9261"/>
        </ext>
      </extLst>
    </bk>
    <bk>
      <extLst>
        <ext uri="{3e2802c4-a4d2-4d8b-9148-e3be6c30e623}">
          <xlrd:rvb i="9262"/>
        </ext>
      </extLst>
    </bk>
    <bk>
      <extLst>
        <ext uri="{3e2802c4-a4d2-4d8b-9148-e3be6c30e623}">
          <xlrd:rvb i="9263"/>
        </ext>
      </extLst>
    </bk>
    <bk>
      <extLst>
        <ext uri="{3e2802c4-a4d2-4d8b-9148-e3be6c30e623}">
          <xlrd:rvb i="9264"/>
        </ext>
      </extLst>
    </bk>
    <bk>
      <extLst>
        <ext uri="{3e2802c4-a4d2-4d8b-9148-e3be6c30e623}">
          <xlrd:rvb i="9265"/>
        </ext>
      </extLst>
    </bk>
    <bk>
      <extLst>
        <ext uri="{3e2802c4-a4d2-4d8b-9148-e3be6c30e623}">
          <xlrd:rvb i="9266"/>
        </ext>
      </extLst>
    </bk>
    <bk>
      <extLst>
        <ext uri="{3e2802c4-a4d2-4d8b-9148-e3be6c30e623}">
          <xlrd:rvb i="9267"/>
        </ext>
      </extLst>
    </bk>
    <bk>
      <extLst>
        <ext uri="{3e2802c4-a4d2-4d8b-9148-e3be6c30e623}">
          <xlrd:rvb i="9268"/>
        </ext>
      </extLst>
    </bk>
    <bk>
      <extLst>
        <ext uri="{3e2802c4-a4d2-4d8b-9148-e3be6c30e623}">
          <xlrd:rvb i="9269"/>
        </ext>
      </extLst>
    </bk>
    <bk>
      <extLst>
        <ext uri="{3e2802c4-a4d2-4d8b-9148-e3be6c30e623}">
          <xlrd:rvb i="9270"/>
        </ext>
      </extLst>
    </bk>
    <bk>
      <extLst>
        <ext uri="{3e2802c4-a4d2-4d8b-9148-e3be6c30e623}">
          <xlrd:rvb i="9271"/>
        </ext>
      </extLst>
    </bk>
    <bk>
      <extLst>
        <ext uri="{3e2802c4-a4d2-4d8b-9148-e3be6c30e623}">
          <xlrd:rvb i="9272"/>
        </ext>
      </extLst>
    </bk>
    <bk>
      <extLst>
        <ext uri="{3e2802c4-a4d2-4d8b-9148-e3be6c30e623}">
          <xlrd:rvb i="9273"/>
        </ext>
      </extLst>
    </bk>
    <bk>
      <extLst>
        <ext uri="{3e2802c4-a4d2-4d8b-9148-e3be6c30e623}">
          <xlrd:rvb i="9274"/>
        </ext>
      </extLst>
    </bk>
    <bk>
      <extLst>
        <ext uri="{3e2802c4-a4d2-4d8b-9148-e3be6c30e623}">
          <xlrd:rvb i="9275"/>
        </ext>
      </extLst>
    </bk>
    <bk>
      <extLst>
        <ext uri="{3e2802c4-a4d2-4d8b-9148-e3be6c30e623}">
          <xlrd:rvb i="9276"/>
        </ext>
      </extLst>
    </bk>
    <bk>
      <extLst>
        <ext uri="{3e2802c4-a4d2-4d8b-9148-e3be6c30e623}">
          <xlrd:rvb i="9277"/>
        </ext>
      </extLst>
    </bk>
    <bk>
      <extLst>
        <ext uri="{3e2802c4-a4d2-4d8b-9148-e3be6c30e623}">
          <xlrd:rvb i="9278"/>
        </ext>
      </extLst>
    </bk>
    <bk>
      <extLst>
        <ext uri="{3e2802c4-a4d2-4d8b-9148-e3be6c30e623}">
          <xlrd:rvb i="9279"/>
        </ext>
      </extLst>
    </bk>
    <bk>
      <extLst>
        <ext uri="{3e2802c4-a4d2-4d8b-9148-e3be6c30e623}">
          <xlrd:rvb i="9280"/>
        </ext>
      </extLst>
    </bk>
    <bk>
      <extLst>
        <ext uri="{3e2802c4-a4d2-4d8b-9148-e3be6c30e623}">
          <xlrd:rvb i="9281"/>
        </ext>
      </extLst>
    </bk>
    <bk>
      <extLst>
        <ext uri="{3e2802c4-a4d2-4d8b-9148-e3be6c30e623}">
          <xlrd:rvb i="9282"/>
        </ext>
      </extLst>
    </bk>
    <bk>
      <extLst>
        <ext uri="{3e2802c4-a4d2-4d8b-9148-e3be6c30e623}">
          <xlrd:rvb i="9283"/>
        </ext>
      </extLst>
    </bk>
    <bk>
      <extLst>
        <ext uri="{3e2802c4-a4d2-4d8b-9148-e3be6c30e623}">
          <xlrd:rvb i="9284"/>
        </ext>
      </extLst>
    </bk>
    <bk>
      <extLst>
        <ext uri="{3e2802c4-a4d2-4d8b-9148-e3be6c30e623}">
          <xlrd:rvb i="9285"/>
        </ext>
      </extLst>
    </bk>
    <bk>
      <extLst>
        <ext uri="{3e2802c4-a4d2-4d8b-9148-e3be6c30e623}">
          <xlrd:rvb i="9286"/>
        </ext>
      </extLst>
    </bk>
    <bk>
      <extLst>
        <ext uri="{3e2802c4-a4d2-4d8b-9148-e3be6c30e623}">
          <xlrd:rvb i="9287"/>
        </ext>
      </extLst>
    </bk>
    <bk>
      <extLst>
        <ext uri="{3e2802c4-a4d2-4d8b-9148-e3be6c30e623}">
          <xlrd:rvb i="9288"/>
        </ext>
      </extLst>
    </bk>
    <bk>
      <extLst>
        <ext uri="{3e2802c4-a4d2-4d8b-9148-e3be6c30e623}">
          <xlrd:rvb i="9289"/>
        </ext>
      </extLst>
    </bk>
    <bk>
      <extLst>
        <ext uri="{3e2802c4-a4d2-4d8b-9148-e3be6c30e623}">
          <xlrd:rvb i="9290"/>
        </ext>
      </extLst>
    </bk>
    <bk>
      <extLst>
        <ext uri="{3e2802c4-a4d2-4d8b-9148-e3be6c30e623}">
          <xlrd:rvb i="9291"/>
        </ext>
      </extLst>
    </bk>
    <bk>
      <extLst>
        <ext uri="{3e2802c4-a4d2-4d8b-9148-e3be6c30e623}">
          <xlrd:rvb i="9292"/>
        </ext>
      </extLst>
    </bk>
    <bk>
      <extLst>
        <ext uri="{3e2802c4-a4d2-4d8b-9148-e3be6c30e623}">
          <xlrd:rvb i="9293"/>
        </ext>
      </extLst>
    </bk>
    <bk>
      <extLst>
        <ext uri="{3e2802c4-a4d2-4d8b-9148-e3be6c30e623}">
          <xlrd:rvb i="9294"/>
        </ext>
      </extLst>
    </bk>
    <bk>
      <extLst>
        <ext uri="{3e2802c4-a4d2-4d8b-9148-e3be6c30e623}">
          <xlrd:rvb i="9295"/>
        </ext>
      </extLst>
    </bk>
    <bk>
      <extLst>
        <ext uri="{3e2802c4-a4d2-4d8b-9148-e3be6c30e623}">
          <xlrd:rvb i="9296"/>
        </ext>
      </extLst>
    </bk>
    <bk>
      <extLst>
        <ext uri="{3e2802c4-a4d2-4d8b-9148-e3be6c30e623}">
          <xlrd:rvb i="9297"/>
        </ext>
      </extLst>
    </bk>
    <bk>
      <extLst>
        <ext uri="{3e2802c4-a4d2-4d8b-9148-e3be6c30e623}">
          <xlrd:rvb i="9298"/>
        </ext>
      </extLst>
    </bk>
    <bk>
      <extLst>
        <ext uri="{3e2802c4-a4d2-4d8b-9148-e3be6c30e623}">
          <xlrd:rvb i="9299"/>
        </ext>
      </extLst>
    </bk>
    <bk>
      <extLst>
        <ext uri="{3e2802c4-a4d2-4d8b-9148-e3be6c30e623}">
          <xlrd:rvb i="9300"/>
        </ext>
      </extLst>
    </bk>
    <bk>
      <extLst>
        <ext uri="{3e2802c4-a4d2-4d8b-9148-e3be6c30e623}">
          <xlrd:rvb i="9301"/>
        </ext>
      </extLst>
    </bk>
    <bk>
      <extLst>
        <ext uri="{3e2802c4-a4d2-4d8b-9148-e3be6c30e623}">
          <xlrd:rvb i="9302"/>
        </ext>
      </extLst>
    </bk>
    <bk>
      <extLst>
        <ext uri="{3e2802c4-a4d2-4d8b-9148-e3be6c30e623}">
          <xlrd:rvb i="9303"/>
        </ext>
      </extLst>
    </bk>
    <bk>
      <extLst>
        <ext uri="{3e2802c4-a4d2-4d8b-9148-e3be6c30e623}">
          <xlrd:rvb i="9304"/>
        </ext>
      </extLst>
    </bk>
    <bk>
      <extLst>
        <ext uri="{3e2802c4-a4d2-4d8b-9148-e3be6c30e623}">
          <xlrd:rvb i="9305"/>
        </ext>
      </extLst>
    </bk>
    <bk>
      <extLst>
        <ext uri="{3e2802c4-a4d2-4d8b-9148-e3be6c30e623}">
          <xlrd:rvb i="9306"/>
        </ext>
      </extLst>
    </bk>
    <bk>
      <extLst>
        <ext uri="{3e2802c4-a4d2-4d8b-9148-e3be6c30e623}">
          <xlrd:rvb i="9307"/>
        </ext>
      </extLst>
    </bk>
    <bk>
      <extLst>
        <ext uri="{3e2802c4-a4d2-4d8b-9148-e3be6c30e623}">
          <xlrd:rvb i="9308"/>
        </ext>
      </extLst>
    </bk>
    <bk>
      <extLst>
        <ext uri="{3e2802c4-a4d2-4d8b-9148-e3be6c30e623}">
          <xlrd:rvb i="9309"/>
        </ext>
      </extLst>
    </bk>
    <bk>
      <extLst>
        <ext uri="{3e2802c4-a4d2-4d8b-9148-e3be6c30e623}">
          <xlrd:rvb i="9310"/>
        </ext>
      </extLst>
    </bk>
    <bk>
      <extLst>
        <ext uri="{3e2802c4-a4d2-4d8b-9148-e3be6c30e623}">
          <xlrd:rvb i="9311"/>
        </ext>
      </extLst>
    </bk>
    <bk>
      <extLst>
        <ext uri="{3e2802c4-a4d2-4d8b-9148-e3be6c30e623}">
          <xlrd:rvb i="9312"/>
        </ext>
      </extLst>
    </bk>
    <bk>
      <extLst>
        <ext uri="{3e2802c4-a4d2-4d8b-9148-e3be6c30e623}">
          <xlrd:rvb i="9313"/>
        </ext>
      </extLst>
    </bk>
    <bk>
      <extLst>
        <ext uri="{3e2802c4-a4d2-4d8b-9148-e3be6c30e623}">
          <xlrd:rvb i="9314"/>
        </ext>
      </extLst>
    </bk>
    <bk>
      <extLst>
        <ext uri="{3e2802c4-a4d2-4d8b-9148-e3be6c30e623}">
          <xlrd:rvb i="9315"/>
        </ext>
      </extLst>
    </bk>
    <bk>
      <extLst>
        <ext uri="{3e2802c4-a4d2-4d8b-9148-e3be6c30e623}">
          <xlrd:rvb i="9316"/>
        </ext>
      </extLst>
    </bk>
    <bk>
      <extLst>
        <ext uri="{3e2802c4-a4d2-4d8b-9148-e3be6c30e623}">
          <xlrd:rvb i="9317"/>
        </ext>
      </extLst>
    </bk>
    <bk>
      <extLst>
        <ext uri="{3e2802c4-a4d2-4d8b-9148-e3be6c30e623}">
          <xlrd:rvb i="9318"/>
        </ext>
      </extLst>
    </bk>
    <bk>
      <extLst>
        <ext uri="{3e2802c4-a4d2-4d8b-9148-e3be6c30e623}">
          <xlrd:rvb i="9319"/>
        </ext>
      </extLst>
    </bk>
    <bk>
      <extLst>
        <ext uri="{3e2802c4-a4d2-4d8b-9148-e3be6c30e623}">
          <xlrd:rvb i="9320"/>
        </ext>
      </extLst>
    </bk>
    <bk>
      <extLst>
        <ext uri="{3e2802c4-a4d2-4d8b-9148-e3be6c30e623}">
          <xlrd:rvb i="9321"/>
        </ext>
      </extLst>
    </bk>
    <bk>
      <extLst>
        <ext uri="{3e2802c4-a4d2-4d8b-9148-e3be6c30e623}">
          <xlrd:rvb i="9322"/>
        </ext>
      </extLst>
    </bk>
    <bk>
      <extLst>
        <ext uri="{3e2802c4-a4d2-4d8b-9148-e3be6c30e623}">
          <xlrd:rvb i="9323"/>
        </ext>
      </extLst>
    </bk>
    <bk>
      <extLst>
        <ext uri="{3e2802c4-a4d2-4d8b-9148-e3be6c30e623}">
          <xlrd:rvb i="9324"/>
        </ext>
      </extLst>
    </bk>
    <bk>
      <extLst>
        <ext uri="{3e2802c4-a4d2-4d8b-9148-e3be6c30e623}">
          <xlrd:rvb i="9325"/>
        </ext>
      </extLst>
    </bk>
    <bk>
      <extLst>
        <ext uri="{3e2802c4-a4d2-4d8b-9148-e3be6c30e623}">
          <xlrd:rvb i="9326"/>
        </ext>
      </extLst>
    </bk>
    <bk>
      <extLst>
        <ext uri="{3e2802c4-a4d2-4d8b-9148-e3be6c30e623}">
          <xlrd:rvb i="9327"/>
        </ext>
      </extLst>
    </bk>
    <bk>
      <extLst>
        <ext uri="{3e2802c4-a4d2-4d8b-9148-e3be6c30e623}">
          <xlrd:rvb i="9328"/>
        </ext>
      </extLst>
    </bk>
    <bk>
      <extLst>
        <ext uri="{3e2802c4-a4d2-4d8b-9148-e3be6c30e623}">
          <xlrd:rvb i="9329"/>
        </ext>
      </extLst>
    </bk>
    <bk>
      <extLst>
        <ext uri="{3e2802c4-a4d2-4d8b-9148-e3be6c30e623}">
          <xlrd:rvb i="9330"/>
        </ext>
      </extLst>
    </bk>
    <bk>
      <extLst>
        <ext uri="{3e2802c4-a4d2-4d8b-9148-e3be6c30e623}">
          <xlrd:rvb i="9331"/>
        </ext>
      </extLst>
    </bk>
    <bk>
      <extLst>
        <ext uri="{3e2802c4-a4d2-4d8b-9148-e3be6c30e623}">
          <xlrd:rvb i="9332"/>
        </ext>
      </extLst>
    </bk>
    <bk>
      <extLst>
        <ext uri="{3e2802c4-a4d2-4d8b-9148-e3be6c30e623}">
          <xlrd:rvb i="9333"/>
        </ext>
      </extLst>
    </bk>
    <bk>
      <extLst>
        <ext uri="{3e2802c4-a4d2-4d8b-9148-e3be6c30e623}">
          <xlrd:rvb i="9334"/>
        </ext>
      </extLst>
    </bk>
    <bk>
      <extLst>
        <ext uri="{3e2802c4-a4d2-4d8b-9148-e3be6c30e623}">
          <xlrd:rvb i="9335"/>
        </ext>
      </extLst>
    </bk>
    <bk>
      <extLst>
        <ext uri="{3e2802c4-a4d2-4d8b-9148-e3be6c30e623}">
          <xlrd:rvb i="9336"/>
        </ext>
      </extLst>
    </bk>
    <bk>
      <extLst>
        <ext uri="{3e2802c4-a4d2-4d8b-9148-e3be6c30e623}">
          <xlrd:rvb i="9337"/>
        </ext>
      </extLst>
    </bk>
    <bk>
      <extLst>
        <ext uri="{3e2802c4-a4d2-4d8b-9148-e3be6c30e623}">
          <xlrd:rvb i="9338"/>
        </ext>
      </extLst>
    </bk>
    <bk>
      <extLst>
        <ext uri="{3e2802c4-a4d2-4d8b-9148-e3be6c30e623}">
          <xlrd:rvb i="9339"/>
        </ext>
      </extLst>
    </bk>
    <bk>
      <extLst>
        <ext uri="{3e2802c4-a4d2-4d8b-9148-e3be6c30e623}">
          <xlrd:rvb i="9340"/>
        </ext>
      </extLst>
    </bk>
    <bk>
      <extLst>
        <ext uri="{3e2802c4-a4d2-4d8b-9148-e3be6c30e623}">
          <xlrd:rvb i="9341"/>
        </ext>
      </extLst>
    </bk>
    <bk>
      <extLst>
        <ext uri="{3e2802c4-a4d2-4d8b-9148-e3be6c30e623}">
          <xlrd:rvb i="9342"/>
        </ext>
      </extLst>
    </bk>
    <bk>
      <extLst>
        <ext uri="{3e2802c4-a4d2-4d8b-9148-e3be6c30e623}">
          <xlrd:rvb i="9343"/>
        </ext>
      </extLst>
    </bk>
    <bk>
      <extLst>
        <ext uri="{3e2802c4-a4d2-4d8b-9148-e3be6c30e623}">
          <xlrd:rvb i="9344"/>
        </ext>
      </extLst>
    </bk>
    <bk>
      <extLst>
        <ext uri="{3e2802c4-a4d2-4d8b-9148-e3be6c30e623}">
          <xlrd:rvb i="9345"/>
        </ext>
      </extLst>
    </bk>
    <bk>
      <extLst>
        <ext uri="{3e2802c4-a4d2-4d8b-9148-e3be6c30e623}">
          <xlrd:rvb i="9346"/>
        </ext>
      </extLst>
    </bk>
    <bk>
      <extLst>
        <ext uri="{3e2802c4-a4d2-4d8b-9148-e3be6c30e623}">
          <xlrd:rvb i="9347"/>
        </ext>
      </extLst>
    </bk>
    <bk>
      <extLst>
        <ext uri="{3e2802c4-a4d2-4d8b-9148-e3be6c30e623}">
          <xlrd:rvb i="9348"/>
        </ext>
      </extLst>
    </bk>
    <bk>
      <extLst>
        <ext uri="{3e2802c4-a4d2-4d8b-9148-e3be6c30e623}">
          <xlrd:rvb i="9349"/>
        </ext>
      </extLst>
    </bk>
    <bk>
      <extLst>
        <ext uri="{3e2802c4-a4d2-4d8b-9148-e3be6c30e623}">
          <xlrd:rvb i="9350"/>
        </ext>
      </extLst>
    </bk>
    <bk>
      <extLst>
        <ext uri="{3e2802c4-a4d2-4d8b-9148-e3be6c30e623}">
          <xlrd:rvb i="9351"/>
        </ext>
      </extLst>
    </bk>
    <bk>
      <extLst>
        <ext uri="{3e2802c4-a4d2-4d8b-9148-e3be6c30e623}">
          <xlrd:rvb i="9352"/>
        </ext>
      </extLst>
    </bk>
    <bk>
      <extLst>
        <ext uri="{3e2802c4-a4d2-4d8b-9148-e3be6c30e623}">
          <xlrd:rvb i="9353"/>
        </ext>
      </extLst>
    </bk>
    <bk>
      <extLst>
        <ext uri="{3e2802c4-a4d2-4d8b-9148-e3be6c30e623}">
          <xlrd:rvb i="9354"/>
        </ext>
      </extLst>
    </bk>
    <bk>
      <extLst>
        <ext uri="{3e2802c4-a4d2-4d8b-9148-e3be6c30e623}">
          <xlrd:rvb i="9355"/>
        </ext>
      </extLst>
    </bk>
    <bk>
      <extLst>
        <ext uri="{3e2802c4-a4d2-4d8b-9148-e3be6c30e623}">
          <xlrd:rvb i="9356"/>
        </ext>
      </extLst>
    </bk>
    <bk>
      <extLst>
        <ext uri="{3e2802c4-a4d2-4d8b-9148-e3be6c30e623}">
          <xlrd:rvb i="9357"/>
        </ext>
      </extLst>
    </bk>
    <bk>
      <extLst>
        <ext uri="{3e2802c4-a4d2-4d8b-9148-e3be6c30e623}">
          <xlrd:rvb i="9358"/>
        </ext>
      </extLst>
    </bk>
    <bk>
      <extLst>
        <ext uri="{3e2802c4-a4d2-4d8b-9148-e3be6c30e623}">
          <xlrd:rvb i="9359"/>
        </ext>
      </extLst>
    </bk>
    <bk>
      <extLst>
        <ext uri="{3e2802c4-a4d2-4d8b-9148-e3be6c30e623}">
          <xlrd:rvb i="9360"/>
        </ext>
      </extLst>
    </bk>
    <bk>
      <extLst>
        <ext uri="{3e2802c4-a4d2-4d8b-9148-e3be6c30e623}">
          <xlrd:rvb i="9361"/>
        </ext>
      </extLst>
    </bk>
    <bk>
      <extLst>
        <ext uri="{3e2802c4-a4d2-4d8b-9148-e3be6c30e623}">
          <xlrd:rvb i="9362"/>
        </ext>
      </extLst>
    </bk>
    <bk>
      <extLst>
        <ext uri="{3e2802c4-a4d2-4d8b-9148-e3be6c30e623}">
          <xlrd:rvb i="9363"/>
        </ext>
      </extLst>
    </bk>
    <bk>
      <extLst>
        <ext uri="{3e2802c4-a4d2-4d8b-9148-e3be6c30e623}">
          <xlrd:rvb i="9364"/>
        </ext>
      </extLst>
    </bk>
    <bk>
      <extLst>
        <ext uri="{3e2802c4-a4d2-4d8b-9148-e3be6c30e623}">
          <xlrd:rvb i="9365"/>
        </ext>
      </extLst>
    </bk>
    <bk>
      <extLst>
        <ext uri="{3e2802c4-a4d2-4d8b-9148-e3be6c30e623}">
          <xlrd:rvb i="9366"/>
        </ext>
      </extLst>
    </bk>
    <bk>
      <extLst>
        <ext uri="{3e2802c4-a4d2-4d8b-9148-e3be6c30e623}">
          <xlrd:rvb i="9367"/>
        </ext>
      </extLst>
    </bk>
    <bk>
      <extLst>
        <ext uri="{3e2802c4-a4d2-4d8b-9148-e3be6c30e623}">
          <xlrd:rvb i="9368"/>
        </ext>
      </extLst>
    </bk>
    <bk>
      <extLst>
        <ext uri="{3e2802c4-a4d2-4d8b-9148-e3be6c30e623}">
          <xlrd:rvb i="9369"/>
        </ext>
      </extLst>
    </bk>
    <bk>
      <extLst>
        <ext uri="{3e2802c4-a4d2-4d8b-9148-e3be6c30e623}">
          <xlrd:rvb i="9370"/>
        </ext>
      </extLst>
    </bk>
    <bk>
      <extLst>
        <ext uri="{3e2802c4-a4d2-4d8b-9148-e3be6c30e623}">
          <xlrd:rvb i="9371"/>
        </ext>
      </extLst>
    </bk>
    <bk>
      <extLst>
        <ext uri="{3e2802c4-a4d2-4d8b-9148-e3be6c30e623}">
          <xlrd:rvb i="9372"/>
        </ext>
      </extLst>
    </bk>
    <bk>
      <extLst>
        <ext uri="{3e2802c4-a4d2-4d8b-9148-e3be6c30e623}">
          <xlrd:rvb i="9373"/>
        </ext>
      </extLst>
    </bk>
    <bk>
      <extLst>
        <ext uri="{3e2802c4-a4d2-4d8b-9148-e3be6c30e623}">
          <xlrd:rvb i="9374"/>
        </ext>
      </extLst>
    </bk>
    <bk>
      <extLst>
        <ext uri="{3e2802c4-a4d2-4d8b-9148-e3be6c30e623}">
          <xlrd:rvb i="9375"/>
        </ext>
      </extLst>
    </bk>
    <bk>
      <extLst>
        <ext uri="{3e2802c4-a4d2-4d8b-9148-e3be6c30e623}">
          <xlrd:rvb i="9376"/>
        </ext>
      </extLst>
    </bk>
    <bk>
      <extLst>
        <ext uri="{3e2802c4-a4d2-4d8b-9148-e3be6c30e623}">
          <xlrd:rvb i="9377"/>
        </ext>
      </extLst>
    </bk>
    <bk>
      <extLst>
        <ext uri="{3e2802c4-a4d2-4d8b-9148-e3be6c30e623}">
          <xlrd:rvb i="9378"/>
        </ext>
      </extLst>
    </bk>
    <bk>
      <extLst>
        <ext uri="{3e2802c4-a4d2-4d8b-9148-e3be6c30e623}">
          <xlrd:rvb i="9379"/>
        </ext>
      </extLst>
    </bk>
    <bk>
      <extLst>
        <ext uri="{3e2802c4-a4d2-4d8b-9148-e3be6c30e623}">
          <xlrd:rvb i="9380"/>
        </ext>
      </extLst>
    </bk>
    <bk>
      <extLst>
        <ext uri="{3e2802c4-a4d2-4d8b-9148-e3be6c30e623}">
          <xlrd:rvb i="9381"/>
        </ext>
      </extLst>
    </bk>
    <bk>
      <extLst>
        <ext uri="{3e2802c4-a4d2-4d8b-9148-e3be6c30e623}">
          <xlrd:rvb i="9382"/>
        </ext>
      </extLst>
    </bk>
    <bk>
      <extLst>
        <ext uri="{3e2802c4-a4d2-4d8b-9148-e3be6c30e623}">
          <xlrd:rvb i="9383"/>
        </ext>
      </extLst>
    </bk>
    <bk>
      <extLst>
        <ext uri="{3e2802c4-a4d2-4d8b-9148-e3be6c30e623}">
          <xlrd:rvb i="9384"/>
        </ext>
      </extLst>
    </bk>
    <bk>
      <extLst>
        <ext uri="{3e2802c4-a4d2-4d8b-9148-e3be6c30e623}">
          <xlrd:rvb i="9385"/>
        </ext>
      </extLst>
    </bk>
    <bk>
      <extLst>
        <ext uri="{3e2802c4-a4d2-4d8b-9148-e3be6c30e623}">
          <xlrd:rvb i="9386"/>
        </ext>
      </extLst>
    </bk>
    <bk>
      <extLst>
        <ext uri="{3e2802c4-a4d2-4d8b-9148-e3be6c30e623}">
          <xlrd:rvb i="9387"/>
        </ext>
      </extLst>
    </bk>
    <bk>
      <extLst>
        <ext uri="{3e2802c4-a4d2-4d8b-9148-e3be6c30e623}">
          <xlrd:rvb i="9388"/>
        </ext>
      </extLst>
    </bk>
    <bk>
      <extLst>
        <ext uri="{3e2802c4-a4d2-4d8b-9148-e3be6c30e623}">
          <xlrd:rvb i="9389"/>
        </ext>
      </extLst>
    </bk>
    <bk>
      <extLst>
        <ext uri="{3e2802c4-a4d2-4d8b-9148-e3be6c30e623}">
          <xlrd:rvb i="9390"/>
        </ext>
      </extLst>
    </bk>
    <bk>
      <extLst>
        <ext uri="{3e2802c4-a4d2-4d8b-9148-e3be6c30e623}">
          <xlrd:rvb i="9391"/>
        </ext>
      </extLst>
    </bk>
    <bk>
      <extLst>
        <ext uri="{3e2802c4-a4d2-4d8b-9148-e3be6c30e623}">
          <xlrd:rvb i="9392"/>
        </ext>
      </extLst>
    </bk>
    <bk>
      <extLst>
        <ext uri="{3e2802c4-a4d2-4d8b-9148-e3be6c30e623}">
          <xlrd:rvb i="9393"/>
        </ext>
      </extLst>
    </bk>
    <bk>
      <extLst>
        <ext uri="{3e2802c4-a4d2-4d8b-9148-e3be6c30e623}">
          <xlrd:rvb i="9394"/>
        </ext>
      </extLst>
    </bk>
    <bk>
      <extLst>
        <ext uri="{3e2802c4-a4d2-4d8b-9148-e3be6c30e623}">
          <xlrd:rvb i="9395"/>
        </ext>
      </extLst>
    </bk>
    <bk>
      <extLst>
        <ext uri="{3e2802c4-a4d2-4d8b-9148-e3be6c30e623}">
          <xlrd:rvb i="9396"/>
        </ext>
      </extLst>
    </bk>
    <bk>
      <extLst>
        <ext uri="{3e2802c4-a4d2-4d8b-9148-e3be6c30e623}">
          <xlrd:rvb i="9397"/>
        </ext>
      </extLst>
    </bk>
    <bk>
      <extLst>
        <ext uri="{3e2802c4-a4d2-4d8b-9148-e3be6c30e623}">
          <xlrd:rvb i="9398"/>
        </ext>
      </extLst>
    </bk>
    <bk>
      <extLst>
        <ext uri="{3e2802c4-a4d2-4d8b-9148-e3be6c30e623}">
          <xlrd:rvb i="9399"/>
        </ext>
      </extLst>
    </bk>
    <bk>
      <extLst>
        <ext uri="{3e2802c4-a4d2-4d8b-9148-e3be6c30e623}">
          <xlrd:rvb i="9400"/>
        </ext>
      </extLst>
    </bk>
    <bk>
      <extLst>
        <ext uri="{3e2802c4-a4d2-4d8b-9148-e3be6c30e623}">
          <xlrd:rvb i="9401"/>
        </ext>
      </extLst>
    </bk>
    <bk>
      <extLst>
        <ext uri="{3e2802c4-a4d2-4d8b-9148-e3be6c30e623}">
          <xlrd:rvb i="9402"/>
        </ext>
      </extLst>
    </bk>
    <bk>
      <extLst>
        <ext uri="{3e2802c4-a4d2-4d8b-9148-e3be6c30e623}">
          <xlrd:rvb i="9403"/>
        </ext>
      </extLst>
    </bk>
    <bk>
      <extLst>
        <ext uri="{3e2802c4-a4d2-4d8b-9148-e3be6c30e623}">
          <xlrd:rvb i="9404"/>
        </ext>
      </extLst>
    </bk>
    <bk>
      <extLst>
        <ext uri="{3e2802c4-a4d2-4d8b-9148-e3be6c30e623}">
          <xlrd:rvb i="9405"/>
        </ext>
      </extLst>
    </bk>
    <bk>
      <extLst>
        <ext uri="{3e2802c4-a4d2-4d8b-9148-e3be6c30e623}">
          <xlrd:rvb i="9406"/>
        </ext>
      </extLst>
    </bk>
    <bk>
      <extLst>
        <ext uri="{3e2802c4-a4d2-4d8b-9148-e3be6c30e623}">
          <xlrd:rvb i="9407"/>
        </ext>
      </extLst>
    </bk>
    <bk>
      <extLst>
        <ext uri="{3e2802c4-a4d2-4d8b-9148-e3be6c30e623}">
          <xlrd:rvb i="9408"/>
        </ext>
      </extLst>
    </bk>
    <bk>
      <extLst>
        <ext uri="{3e2802c4-a4d2-4d8b-9148-e3be6c30e623}">
          <xlrd:rvb i="9409"/>
        </ext>
      </extLst>
    </bk>
    <bk>
      <extLst>
        <ext uri="{3e2802c4-a4d2-4d8b-9148-e3be6c30e623}">
          <xlrd:rvb i="9410"/>
        </ext>
      </extLst>
    </bk>
    <bk>
      <extLst>
        <ext uri="{3e2802c4-a4d2-4d8b-9148-e3be6c30e623}">
          <xlrd:rvb i="9411"/>
        </ext>
      </extLst>
    </bk>
    <bk>
      <extLst>
        <ext uri="{3e2802c4-a4d2-4d8b-9148-e3be6c30e623}">
          <xlrd:rvb i="9412"/>
        </ext>
      </extLst>
    </bk>
    <bk>
      <extLst>
        <ext uri="{3e2802c4-a4d2-4d8b-9148-e3be6c30e623}">
          <xlrd:rvb i="9413"/>
        </ext>
      </extLst>
    </bk>
    <bk>
      <extLst>
        <ext uri="{3e2802c4-a4d2-4d8b-9148-e3be6c30e623}">
          <xlrd:rvb i="9414"/>
        </ext>
      </extLst>
    </bk>
    <bk>
      <extLst>
        <ext uri="{3e2802c4-a4d2-4d8b-9148-e3be6c30e623}">
          <xlrd:rvb i="9415"/>
        </ext>
      </extLst>
    </bk>
    <bk>
      <extLst>
        <ext uri="{3e2802c4-a4d2-4d8b-9148-e3be6c30e623}">
          <xlrd:rvb i="9416"/>
        </ext>
      </extLst>
    </bk>
    <bk>
      <extLst>
        <ext uri="{3e2802c4-a4d2-4d8b-9148-e3be6c30e623}">
          <xlrd:rvb i="9417"/>
        </ext>
      </extLst>
    </bk>
    <bk>
      <extLst>
        <ext uri="{3e2802c4-a4d2-4d8b-9148-e3be6c30e623}">
          <xlrd:rvb i="9418"/>
        </ext>
      </extLst>
    </bk>
    <bk>
      <extLst>
        <ext uri="{3e2802c4-a4d2-4d8b-9148-e3be6c30e623}">
          <xlrd:rvb i="9419"/>
        </ext>
      </extLst>
    </bk>
    <bk>
      <extLst>
        <ext uri="{3e2802c4-a4d2-4d8b-9148-e3be6c30e623}">
          <xlrd:rvb i="9420"/>
        </ext>
      </extLst>
    </bk>
    <bk>
      <extLst>
        <ext uri="{3e2802c4-a4d2-4d8b-9148-e3be6c30e623}">
          <xlrd:rvb i="9421"/>
        </ext>
      </extLst>
    </bk>
    <bk>
      <extLst>
        <ext uri="{3e2802c4-a4d2-4d8b-9148-e3be6c30e623}">
          <xlrd:rvb i="9422"/>
        </ext>
      </extLst>
    </bk>
    <bk>
      <extLst>
        <ext uri="{3e2802c4-a4d2-4d8b-9148-e3be6c30e623}">
          <xlrd:rvb i="9423"/>
        </ext>
      </extLst>
    </bk>
    <bk>
      <extLst>
        <ext uri="{3e2802c4-a4d2-4d8b-9148-e3be6c30e623}">
          <xlrd:rvb i="9424"/>
        </ext>
      </extLst>
    </bk>
    <bk>
      <extLst>
        <ext uri="{3e2802c4-a4d2-4d8b-9148-e3be6c30e623}">
          <xlrd:rvb i="9425"/>
        </ext>
      </extLst>
    </bk>
    <bk>
      <extLst>
        <ext uri="{3e2802c4-a4d2-4d8b-9148-e3be6c30e623}">
          <xlrd:rvb i="9426"/>
        </ext>
      </extLst>
    </bk>
    <bk>
      <extLst>
        <ext uri="{3e2802c4-a4d2-4d8b-9148-e3be6c30e623}">
          <xlrd:rvb i="9427"/>
        </ext>
      </extLst>
    </bk>
    <bk>
      <extLst>
        <ext uri="{3e2802c4-a4d2-4d8b-9148-e3be6c30e623}">
          <xlrd:rvb i="9428"/>
        </ext>
      </extLst>
    </bk>
    <bk>
      <extLst>
        <ext uri="{3e2802c4-a4d2-4d8b-9148-e3be6c30e623}">
          <xlrd:rvb i="9429"/>
        </ext>
      </extLst>
    </bk>
    <bk>
      <extLst>
        <ext uri="{3e2802c4-a4d2-4d8b-9148-e3be6c30e623}">
          <xlrd:rvb i="9430"/>
        </ext>
      </extLst>
    </bk>
    <bk>
      <extLst>
        <ext uri="{3e2802c4-a4d2-4d8b-9148-e3be6c30e623}">
          <xlrd:rvb i="9431"/>
        </ext>
      </extLst>
    </bk>
    <bk>
      <extLst>
        <ext uri="{3e2802c4-a4d2-4d8b-9148-e3be6c30e623}">
          <xlrd:rvb i="9432"/>
        </ext>
      </extLst>
    </bk>
    <bk>
      <extLst>
        <ext uri="{3e2802c4-a4d2-4d8b-9148-e3be6c30e623}">
          <xlrd:rvb i="9433"/>
        </ext>
      </extLst>
    </bk>
    <bk>
      <extLst>
        <ext uri="{3e2802c4-a4d2-4d8b-9148-e3be6c30e623}">
          <xlrd:rvb i="9434"/>
        </ext>
      </extLst>
    </bk>
    <bk>
      <extLst>
        <ext uri="{3e2802c4-a4d2-4d8b-9148-e3be6c30e623}">
          <xlrd:rvb i="9435"/>
        </ext>
      </extLst>
    </bk>
    <bk>
      <extLst>
        <ext uri="{3e2802c4-a4d2-4d8b-9148-e3be6c30e623}">
          <xlrd:rvb i="9436"/>
        </ext>
      </extLst>
    </bk>
    <bk>
      <extLst>
        <ext uri="{3e2802c4-a4d2-4d8b-9148-e3be6c30e623}">
          <xlrd:rvb i="9437"/>
        </ext>
      </extLst>
    </bk>
    <bk>
      <extLst>
        <ext uri="{3e2802c4-a4d2-4d8b-9148-e3be6c30e623}">
          <xlrd:rvb i="9438"/>
        </ext>
      </extLst>
    </bk>
    <bk>
      <extLst>
        <ext uri="{3e2802c4-a4d2-4d8b-9148-e3be6c30e623}">
          <xlrd:rvb i="9439"/>
        </ext>
      </extLst>
    </bk>
    <bk>
      <extLst>
        <ext uri="{3e2802c4-a4d2-4d8b-9148-e3be6c30e623}">
          <xlrd:rvb i="9440"/>
        </ext>
      </extLst>
    </bk>
    <bk>
      <extLst>
        <ext uri="{3e2802c4-a4d2-4d8b-9148-e3be6c30e623}">
          <xlrd:rvb i="9441"/>
        </ext>
      </extLst>
    </bk>
    <bk>
      <extLst>
        <ext uri="{3e2802c4-a4d2-4d8b-9148-e3be6c30e623}">
          <xlrd:rvb i="9442"/>
        </ext>
      </extLst>
    </bk>
    <bk>
      <extLst>
        <ext uri="{3e2802c4-a4d2-4d8b-9148-e3be6c30e623}">
          <xlrd:rvb i="9443"/>
        </ext>
      </extLst>
    </bk>
    <bk>
      <extLst>
        <ext uri="{3e2802c4-a4d2-4d8b-9148-e3be6c30e623}">
          <xlrd:rvb i="9444"/>
        </ext>
      </extLst>
    </bk>
    <bk>
      <extLst>
        <ext uri="{3e2802c4-a4d2-4d8b-9148-e3be6c30e623}">
          <xlrd:rvb i="9445"/>
        </ext>
      </extLst>
    </bk>
    <bk>
      <extLst>
        <ext uri="{3e2802c4-a4d2-4d8b-9148-e3be6c30e623}">
          <xlrd:rvb i="9446"/>
        </ext>
      </extLst>
    </bk>
    <bk>
      <extLst>
        <ext uri="{3e2802c4-a4d2-4d8b-9148-e3be6c30e623}">
          <xlrd:rvb i="9447"/>
        </ext>
      </extLst>
    </bk>
    <bk>
      <extLst>
        <ext uri="{3e2802c4-a4d2-4d8b-9148-e3be6c30e623}">
          <xlrd:rvb i="9448"/>
        </ext>
      </extLst>
    </bk>
    <bk>
      <extLst>
        <ext uri="{3e2802c4-a4d2-4d8b-9148-e3be6c30e623}">
          <xlrd:rvb i="9449"/>
        </ext>
      </extLst>
    </bk>
    <bk>
      <extLst>
        <ext uri="{3e2802c4-a4d2-4d8b-9148-e3be6c30e623}">
          <xlrd:rvb i="9450"/>
        </ext>
      </extLst>
    </bk>
    <bk>
      <extLst>
        <ext uri="{3e2802c4-a4d2-4d8b-9148-e3be6c30e623}">
          <xlrd:rvb i="9451"/>
        </ext>
      </extLst>
    </bk>
    <bk>
      <extLst>
        <ext uri="{3e2802c4-a4d2-4d8b-9148-e3be6c30e623}">
          <xlrd:rvb i="9452"/>
        </ext>
      </extLst>
    </bk>
    <bk>
      <extLst>
        <ext uri="{3e2802c4-a4d2-4d8b-9148-e3be6c30e623}">
          <xlrd:rvb i="9453"/>
        </ext>
      </extLst>
    </bk>
    <bk>
      <extLst>
        <ext uri="{3e2802c4-a4d2-4d8b-9148-e3be6c30e623}">
          <xlrd:rvb i="9454"/>
        </ext>
      </extLst>
    </bk>
    <bk>
      <extLst>
        <ext uri="{3e2802c4-a4d2-4d8b-9148-e3be6c30e623}">
          <xlrd:rvb i="9455"/>
        </ext>
      </extLst>
    </bk>
    <bk>
      <extLst>
        <ext uri="{3e2802c4-a4d2-4d8b-9148-e3be6c30e623}">
          <xlrd:rvb i="9456"/>
        </ext>
      </extLst>
    </bk>
    <bk>
      <extLst>
        <ext uri="{3e2802c4-a4d2-4d8b-9148-e3be6c30e623}">
          <xlrd:rvb i="9457"/>
        </ext>
      </extLst>
    </bk>
    <bk>
      <extLst>
        <ext uri="{3e2802c4-a4d2-4d8b-9148-e3be6c30e623}">
          <xlrd:rvb i="9458"/>
        </ext>
      </extLst>
    </bk>
    <bk>
      <extLst>
        <ext uri="{3e2802c4-a4d2-4d8b-9148-e3be6c30e623}">
          <xlrd:rvb i="9459"/>
        </ext>
      </extLst>
    </bk>
    <bk>
      <extLst>
        <ext uri="{3e2802c4-a4d2-4d8b-9148-e3be6c30e623}">
          <xlrd:rvb i="9460"/>
        </ext>
      </extLst>
    </bk>
    <bk>
      <extLst>
        <ext uri="{3e2802c4-a4d2-4d8b-9148-e3be6c30e623}">
          <xlrd:rvb i="9461"/>
        </ext>
      </extLst>
    </bk>
    <bk>
      <extLst>
        <ext uri="{3e2802c4-a4d2-4d8b-9148-e3be6c30e623}">
          <xlrd:rvb i="9462"/>
        </ext>
      </extLst>
    </bk>
    <bk>
      <extLst>
        <ext uri="{3e2802c4-a4d2-4d8b-9148-e3be6c30e623}">
          <xlrd:rvb i="9463"/>
        </ext>
      </extLst>
    </bk>
    <bk>
      <extLst>
        <ext uri="{3e2802c4-a4d2-4d8b-9148-e3be6c30e623}">
          <xlrd:rvb i="9464"/>
        </ext>
      </extLst>
    </bk>
    <bk>
      <extLst>
        <ext uri="{3e2802c4-a4d2-4d8b-9148-e3be6c30e623}">
          <xlrd:rvb i="9465"/>
        </ext>
      </extLst>
    </bk>
    <bk>
      <extLst>
        <ext uri="{3e2802c4-a4d2-4d8b-9148-e3be6c30e623}">
          <xlrd:rvb i="9466"/>
        </ext>
      </extLst>
    </bk>
    <bk>
      <extLst>
        <ext uri="{3e2802c4-a4d2-4d8b-9148-e3be6c30e623}">
          <xlrd:rvb i="9467"/>
        </ext>
      </extLst>
    </bk>
    <bk>
      <extLst>
        <ext uri="{3e2802c4-a4d2-4d8b-9148-e3be6c30e623}">
          <xlrd:rvb i="9468"/>
        </ext>
      </extLst>
    </bk>
    <bk>
      <extLst>
        <ext uri="{3e2802c4-a4d2-4d8b-9148-e3be6c30e623}">
          <xlrd:rvb i="9469"/>
        </ext>
      </extLst>
    </bk>
    <bk>
      <extLst>
        <ext uri="{3e2802c4-a4d2-4d8b-9148-e3be6c30e623}">
          <xlrd:rvb i="9470"/>
        </ext>
      </extLst>
    </bk>
    <bk>
      <extLst>
        <ext uri="{3e2802c4-a4d2-4d8b-9148-e3be6c30e623}">
          <xlrd:rvb i="9471"/>
        </ext>
      </extLst>
    </bk>
    <bk>
      <extLst>
        <ext uri="{3e2802c4-a4d2-4d8b-9148-e3be6c30e623}">
          <xlrd:rvb i="9472"/>
        </ext>
      </extLst>
    </bk>
    <bk>
      <extLst>
        <ext uri="{3e2802c4-a4d2-4d8b-9148-e3be6c30e623}">
          <xlrd:rvb i="9473"/>
        </ext>
      </extLst>
    </bk>
    <bk>
      <extLst>
        <ext uri="{3e2802c4-a4d2-4d8b-9148-e3be6c30e623}">
          <xlrd:rvb i="9474"/>
        </ext>
      </extLst>
    </bk>
    <bk>
      <extLst>
        <ext uri="{3e2802c4-a4d2-4d8b-9148-e3be6c30e623}">
          <xlrd:rvb i="9475"/>
        </ext>
      </extLst>
    </bk>
    <bk>
      <extLst>
        <ext uri="{3e2802c4-a4d2-4d8b-9148-e3be6c30e623}">
          <xlrd:rvb i="9476"/>
        </ext>
      </extLst>
    </bk>
    <bk>
      <extLst>
        <ext uri="{3e2802c4-a4d2-4d8b-9148-e3be6c30e623}">
          <xlrd:rvb i="9477"/>
        </ext>
      </extLst>
    </bk>
    <bk>
      <extLst>
        <ext uri="{3e2802c4-a4d2-4d8b-9148-e3be6c30e623}">
          <xlrd:rvb i="9478"/>
        </ext>
      </extLst>
    </bk>
    <bk>
      <extLst>
        <ext uri="{3e2802c4-a4d2-4d8b-9148-e3be6c30e623}">
          <xlrd:rvb i="9479"/>
        </ext>
      </extLst>
    </bk>
    <bk>
      <extLst>
        <ext uri="{3e2802c4-a4d2-4d8b-9148-e3be6c30e623}">
          <xlrd:rvb i="9480"/>
        </ext>
      </extLst>
    </bk>
    <bk>
      <extLst>
        <ext uri="{3e2802c4-a4d2-4d8b-9148-e3be6c30e623}">
          <xlrd:rvb i="9481"/>
        </ext>
      </extLst>
    </bk>
    <bk>
      <extLst>
        <ext uri="{3e2802c4-a4d2-4d8b-9148-e3be6c30e623}">
          <xlrd:rvb i="9482"/>
        </ext>
      </extLst>
    </bk>
    <bk>
      <extLst>
        <ext uri="{3e2802c4-a4d2-4d8b-9148-e3be6c30e623}">
          <xlrd:rvb i="9483"/>
        </ext>
      </extLst>
    </bk>
    <bk>
      <extLst>
        <ext uri="{3e2802c4-a4d2-4d8b-9148-e3be6c30e623}">
          <xlrd:rvb i="9484"/>
        </ext>
      </extLst>
    </bk>
    <bk>
      <extLst>
        <ext uri="{3e2802c4-a4d2-4d8b-9148-e3be6c30e623}">
          <xlrd:rvb i="9485"/>
        </ext>
      </extLst>
    </bk>
    <bk>
      <extLst>
        <ext uri="{3e2802c4-a4d2-4d8b-9148-e3be6c30e623}">
          <xlrd:rvb i="9486"/>
        </ext>
      </extLst>
    </bk>
    <bk>
      <extLst>
        <ext uri="{3e2802c4-a4d2-4d8b-9148-e3be6c30e623}">
          <xlrd:rvb i="9487"/>
        </ext>
      </extLst>
    </bk>
    <bk>
      <extLst>
        <ext uri="{3e2802c4-a4d2-4d8b-9148-e3be6c30e623}">
          <xlrd:rvb i="9488"/>
        </ext>
      </extLst>
    </bk>
    <bk>
      <extLst>
        <ext uri="{3e2802c4-a4d2-4d8b-9148-e3be6c30e623}">
          <xlrd:rvb i="9489"/>
        </ext>
      </extLst>
    </bk>
    <bk>
      <extLst>
        <ext uri="{3e2802c4-a4d2-4d8b-9148-e3be6c30e623}">
          <xlrd:rvb i="9490"/>
        </ext>
      </extLst>
    </bk>
    <bk>
      <extLst>
        <ext uri="{3e2802c4-a4d2-4d8b-9148-e3be6c30e623}">
          <xlrd:rvb i="9491"/>
        </ext>
      </extLst>
    </bk>
    <bk>
      <extLst>
        <ext uri="{3e2802c4-a4d2-4d8b-9148-e3be6c30e623}">
          <xlrd:rvb i="9492"/>
        </ext>
      </extLst>
    </bk>
    <bk>
      <extLst>
        <ext uri="{3e2802c4-a4d2-4d8b-9148-e3be6c30e623}">
          <xlrd:rvb i="9493"/>
        </ext>
      </extLst>
    </bk>
    <bk>
      <extLst>
        <ext uri="{3e2802c4-a4d2-4d8b-9148-e3be6c30e623}">
          <xlrd:rvb i="9494"/>
        </ext>
      </extLst>
    </bk>
    <bk>
      <extLst>
        <ext uri="{3e2802c4-a4d2-4d8b-9148-e3be6c30e623}">
          <xlrd:rvb i="9495"/>
        </ext>
      </extLst>
    </bk>
    <bk>
      <extLst>
        <ext uri="{3e2802c4-a4d2-4d8b-9148-e3be6c30e623}">
          <xlrd:rvb i="9496"/>
        </ext>
      </extLst>
    </bk>
    <bk>
      <extLst>
        <ext uri="{3e2802c4-a4d2-4d8b-9148-e3be6c30e623}">
          <xlrd:rvb i="9497"/>
        </ext>
      </extLst>
    </bk>
    <bk>
      <extLst>
        <ext uri="{3e2802c4-a4d2-4d8b-9148-e3be6c30e623}">
          <xlrd:rvb i="9498"/>
        </ext>
      </extLst>
    </bk>
    <bk>
      <extLst>
        <ext uri="{3e2802c4-a4d2-4d8b-9148-e3be6c30e623}">
          <xlrd:rvb i="9499"/>
        </ext>
      </extLst>
    </bk>
    <bk>
      <extLst>
        <ext uri="{3e2802c4-a4d2-4d8b-9148-e3be6c30e623}">
          <xlrd:rvb i="9500"/>
        </ext>
      </extLst>
    </bk>
    <bk>
      <extLst>
        <ext uri="{3e2802c4-a4d2-4d8b-9148-e3be6c30e623}">
          <xlrd:rvb i="9501"/>
        </ext>
      </extLst>
    </bk>
    <bk>
      <extLst>
        <ext uri="{3e2802c4-a4d2-4d8b-9148-e3be6c30e623}">
          <xlrd:rvb i="9502"/>
        </ext>
      </extLst>
    </bk>
    <bk>
      <extLst>
        <ext uri="{3e2802c4-a4d2-4d8b-9148-e3be6c30e623}">
          <xlrd:rvb i="9503"/>
        </ext>
      </extLst>
    </bk>
    <bk>
      <extLst>
        <ext uri="{3e2802c4-a4d2-4d8b-9148-e3be6c30e623}">
          <xlrd:rvb i="9504"/>
        </ext>
      </extLst>
    </bk>
    <bk>
      <extLst>
        <ext uri="{3e2802c4-a4d2-4d8b-9148-e3be6c30e623}">
          <xlrd:rvb i="9505"/>
        </ext>
      </extLst>
    </bk>
    <bk>
      <extLst>
        <ext uri="{3e2802c4-a4d2-4d8b-9148-e3be6c30e623}">
          <xlrd:rvb i="9506"/>
        </ext>
      </extLst>
    </bk>
    <bk>
      <extLst>
        <ext uri="{3e2802c4-a4d2-4d8b-9148-e3be6c30e623}">
          <xlrd:rvb i="9507"/>
        </ext>
      </extLst>
    </bk>
    <bk>
      <extLst>
        <ext uri="{3e2802c4-a4d2-4d8b-9148-e3be6c30e623}">
          <xlrd:rvb i="9508"/>
        </ext>
      </extLst>
    </bk>
    <bk>
      <extLst>
        <ext uri="{3e2802c4-a4d2-4d8b-9148-e3be6c30e623}">
          <xlrd:rvb i="9509"/>
        </ext>
      </extLst>
    </bk>
    <bk>
      <extLst>
        <ext uri="{3e2802c4-a4d2-4d8b-9148-e3be6c30e623}">
          <xlrd:rvb i="9510"/>
        </ext>
      </extLst>
    </bk>
    <bk>
      <extLst>
        <ext uri="{3e2802c4-a4d2-4d8b-9148-e3be6c30e623}">
          <xlrd:rvb i="9511"/>
        </ext>
      </extLst>
    </bk>
    <bk>
      <extLst>
        <ext uri="{3e2802c4-a4d2-4d8b-9148-e3be6c30e623}">
          <xlrd:rvb i="9512"/>
        </ext>
      </extLst>
    </bk>
    <bk>
      <extLst>
        <ext uri="{3e2802c4-a4d2-4d8b-9148-e3be6c30e623}">
          <xlrd:rvb i="9513"/>
        </ext>
      </extLst>
    </bk>
    <bk>
      <extLst>
        <ext uri="{3e2802c4-a4d2-4d8b-9148-e3be6c30e623}">
          <xlrd:rvb i="9514"/>
        </ext>
      </extLst>
    </bk>
    <bk>
      <extLst>
        <ext uri="{3e2802c4-a4d2-4d8b-9148-e3be6c30e623}">
          <xlrd:rvb i="9515"/>
        </ext>
      </extLst>
    </bk>
    <bk>
      <extLst>
        <ext uri="{3e2802c4-a4d2-4d8b-9148-e3be6c30e623}">
          <xlrd:rvb i="9516"/>
        </ext>
      </extLst>
    </bk>
    <bk>
      <extLst>
        <ext uri="{3e2802c4-a4d2-4d8b-9148-e3be6c30e623}">
          <xlrd:rvb i="9517"/>
        </ext>
      </extLst>
    </bk>
    <bk>
      <extLst>
        <ext uri="{3e2802c4-a4d2-4d8b-9148-e3be6c30e623}">
          <xlrd:rvb i="9518"/>
        </ext>
      </extLst>
    </bk>
    <bk>
      <extLst>
        <ext uri="{3e2802c4-a4d2-4d8b-9148-e3be6c30e623}">
          <xlrd:rvb i="9519"/>
        </ext>
      </extLst>
    </bk>
    <bk>
      <extLst>
        <ext uri="{3e2802c4-a4d2-4d8b-9148-e3be6c30e623}">
          <xlrd:rvb i="9520"/>
        </ext>
      </extLst>
    </bk>
    <bk>
      <extLst>
        <ext uri="{3e2802c4-a4d2-4d8b-9148-e3be6c30e623}">
          <xlrd:rvb i="9521"/>
        </ext>
      </extLst>
    </bk>
    <bk>
      <extLst>
        <ext uri="{3e2802c4-a4d2-4d8b-9148-e3be6c30e623}">
          <xlrd:rvb i="9522"/>
        </ext>
      </extLst>
    </bk>
    <bk>
      <extLst>
        <ext uri="{3e2802c4-a4d2-4d8b-9148-e3be6c30e623}">
          <xlrd:rvb i="9523"/>
        </ext>
      </extLst>
    </bk>
    <bk>
      <extLst>
        <ext uri="{3e2802c4-a4d2-4d8b-9148-e3be6c30e623}">
          <xlrd:rvb i="9524"/>
        </ext>
      </extLst>
    </bk>
    <bk>
      <extLst>
        <ext uri="{3e2802c4-a4d2-4d8b-9148-e3be6c30e623}">
          <xlrd:rvb i="9525"/>
        </ext>
      </extLst>
    </bk>
    <bk>
      <extLst>
        <ext uri="{3e2802c4-a4d2-4d8b-9148-e3be6c30e623}">
          <xlrd:rvb i="9526"/>
        </ext>
      </extLst>
    </bk>
    <bk>
      <extLst>
        <ext uri="{3e2802c4-a4d2-4d8b-9148-e3be6c30e623}">
          <xlrd:rvb i="9527"/>
        </ext>
      </extLst>
    </bk>
    <bk>
      <extLst>
        <ext uri="{3e2802c4-a4d2-4d8b-9148-e3be6c30e623}">
          <xlrd:rvb i="9528"/>
        </ext>
      </extLst>
    </bk>
    <bk>
      <extLst>
        <ext uri="{3e2802c4-a4d2-4d8b-9148-e3be6c30e623}">
          <xlrd:rvb i="9529"/>
        </ext>
      </extLst>
    </bk>
    <bk>
      <extLst>
        <ext uri="{3e2802c4-a4d2-4d8b-9148-e3be6c30e623}">
          <xlrd:rvb i="9530"/>
        </ext>
      </extLst>
    </bk>
    <bk>
      <extLst>
        <ext uri="{3e2802c4-a4d2-4d8b-9148-e3be6c30e623}">
          <xlrd:rvb i="9531"/>
        </ext>
      </extLst>
    </bk>
    <bk>
      <extLst>
        <ext uri="{3e2802c4-a4d2-4d8b-9148-e3be6c30e623}">
          <xlrd:rvb i="9532"/>
        </ext>
      </extLst>
    </bk>
    <bk>
      <extLst>
        <ext uri="{3e2802c4-a4d2-4d8b-9148-e3be6c30e623}">
          <xlrd:rvb i="9533"/>
        </ext>
      </extLst>
    </bk>
    <bk>
      <extLst>
        <ext uri="{3e2802c4-a4d2-4d8b-9148-e3be6c30e623}">
          <xlrd:rvb i="9534"/>
        </ext>
      </extLst>
    </bk>
    <bk>
      <extLst>
        <ext uri="{3e2802c4-a4d2-4d8b-9148-e3be6c30e623}">
          <xlrd:rvb i="9535"/>
        </ext>
      </extLst>
    </bk>
    <bk>
      <extLst>
        <ext uri="{3e2802c4-a4d2-4d8b-9148-e3be6c30e623}">
          <xlrd:rvb i="9536"/>
        </ext>
      </extLst>
    </bk>
    <bk>
      <extLst>
        <ext uri="{3e2802c4-a4d2-4d8b-9148-e3be6c30e623}">
          <xlrd:rvb i="9537"/>
        </ext>
      </extLst>
    </bk>
    <bk>
      <extLst>
        <ext uri="{3e2802c4-a4d2-4d8b-9148-e3be6c30e623}">
          <xlrd:rvb i="9538"/>
        </ext>
      </extLst>
    </bk>
    <bk>
      <extLst>
        <ext uri="{3e2802c4-a4d2-4d8b-9148-e3be6c30e623}">
          <xlrd:rvb i="9539"/>
        </ext>
      </extLst>
    </bk>
    <bk>
      <extLst>
        <ext uri="{3e2802c4-a4d2-4d8b-9148-e3be6c30e623}">
          <xlrd:rvb i="9540"/>
        </ext>
      </extLst>
    </bk>
    <bk>
      <extLst>
        <ext uri="{3e2802c4-a4d2-4d8b-9148-e3be6c30e623}">
          <xlrd:rvb i="9541"/>
        </ext>
      </extLst>
    </bk>
    <bk>
      <extLst>
        <ext uri="{3e2802c4-a4d2-4d8b-9148-e3be6c30e623}">
          <xlrd:rvb i="9542"/>
        </ext>
      </extLst>
    </bk>
    <bk>
      <extLst>
        <ext uri="{3e2802c4-a4d2-4d8b-9148-e3be6c30e623}">
          <xlrd:rvb i="9543"/>
        </ext>
      </extLst>
    </bk>
    <bk>
      <extLst>
        <ext uri="{3e2802c4-a4d2-4d8b-9148-e3be6c30e623}">
          <xlrd:rvb i="9544"/>
        </ext>
      </extLst>
    </bk>
    <bk>
      <extLst>
        <ext uri="{3e2802c4-a4d2-4d8b-9148-e3be6c30e623}">
          <xlrd:rvb i="9545"/>
        </ext>
      </extLst>
    </bk>
    <bk>
      <extLst>
        <ext uri="{3e2802c4-a4d2-4d8b-9148-e3be6c30e623}">
          <xlrd:rvb i="9546"/>
        </ext>
      </extLst>
    </bk>
    <bk>
      <extLst>
        <ext uri="{3e2802c4-a4d2-4d8b-9148-e3be6c30e623}">
          <xlrd:rvb i="9547"/>
        </ext>
      </extLst>
    </bk>
    <bk>
      <extLst>
        <ext uri="{3e2802c4-a4d2-4d8b-9148-e3be6c30e623}">
          <xlrd:rvb i="9548"/>
        </ext>
      </extLst>
    </bk>
    <bk>
      <extLst>
        <ext uri="{3e2802c4-a4d2-4d8b-9148-e3be6c30e623}">
          <xlrd:rvb i="9549"/>
        </ext>
      </extLst>
    </bk>
    <bk>
      <extLst>
        <ext uri="{3e2802c4-a4d2-4d8b-9148-e3be6c30e623}">
          <xlrd:rvb i="9550"/>
        </ext>
      </extLst>
    </bk>
    <bk>
      <extLst>
        <ext uri="{3e2802c4-a4d2-4d8b-9148-e3be6c30e623}">
          <xlrd:rvb i="9551"/>
        </ext>
      </extLst>
    </bk>
    <bk>
      <extLst>
        <ext uri="{3e2802c4-a4d2-4d8b-9148-e3be6c30e623}">
          <xlrd:rvb i="9552"/>
        </ext>
      </extLst>
    </bk>
    <bk>
      <extLst>
        <ext uri="{3e2802c4-a4d2-4d8b-9148-e3be6c30e623}">
          <xlrd:rvb i="9553"/>
        </ext>
      </extLst>
    </bk>
    <bk>
      <extLst>
        <ext uri="{3e2802c4-a4d2-4d8b-9148-e3be6c30e623}">
          <xlrd:rvb i="9554"/>
        </ext>
      </extLst>
    </bk>
    <bk>
      <extLst>
        <ext uri="{3e2802c4-a4d2-4d8b-9148-e3be6c30e623}">
          <xlrd:rvb i="9555"/>
        </ext>
      </extLst>
    </bk>
    <bk>
      <extLst>
        <ext uri="{3e2802c4-a4d2-4d8b-9148-e3be6c30e623}">
          <xlrd:rvb i="9556"/>
        </ext>
      </extLst>
    </bk>
    <bk>
      <extLst>
        <ext uri="{3e2802c4-a4d2-4d8b-9148-e3be6c30e623}">
          <xlrd:rvb i="9557"/>
        </ext>
      </extLst>
    </bk>
    <bk>
      <extLst>
        <ext uri="{3e2802c4-a4d2-4d8b-9148-e3be6c30e623}">
          <xlrd:rvb i="9558"/>
        </ext>
      </extLst>
    </bk>
    <bk>
      <extLst>
        <ext uri="{3e2802c4-a4d2-4d8b-9148-e3be6c30e623}">
          <xlrd:rvb i="9559"/>
        </ext>
      </extLst>
    </bk>
    <bk>
      <extLst>
        <ext uri="{3e2802c4-a4d2-4d8b-9148-e3be6c30e623}">
          <xlrd:rvb i="9560"/>
        </ext>
      </extLst>
    </bk>
    <bk>
      <extLst>
        <ext uri="{3e2802c4-a4d2-4d8b-9148-e3be6c30e623}">
          <xlrd:rvb i="9561"/>
        </ext>
      </extLst>
    </bk>
    <bk>
      <extLst>
        <ext uri="{3e2802c4-a4d2-4d8b-9148-e3be6c30e623}">
          <xlrd:rvb i="9562"/>
        </ext>
      </extLst>
    </bk>
    <bk>
      <extLst>
        <ext uri="{3e2802c4-a4d2-4d8b-9148-e3be6c30e623}">
          <xlrd:rvb i="9563"/>
        </ext>
      </extLst>
    </bk>
    <bk>
      <extLst>
        <ext uri="{3e2802c4-a4d2-4d8b-9148-e3be6c30e623}">
          <xlrd:rvb i="9564"/>
        </ext>
      </extLst>
    </bk>
    <bk>
      <extLst>
        <ext uri="{3e2802c4-a4d2-4d8b-9148-e3be6c30e623}">
          <xlrd:rvb i="9565"/>
        </ext>
      </extLst>
    </bk>
    <bk>
      <extLst>
        <ext uri="{3e2802c4-a4d2-4d8b-9148-e3be6c30e623}">
          <xlrd:rvb i="9566"/>
        </ext>
      </extLst>
    </bk>
    <bk>
      <extLst>
        <ext uri="{3e2802c4-a4d2-4d8b-9148-e3be6c30e623}">
          <xlrd:rvb i="9567"/>
        </ext>
      </extLst>
    </bk>
    <bk>
      <extLst>
        <ext uri="{3e2802c4-a4d2-4d8b-9148-e3be6c30e623}">
          <xlrd:rvb i="9568"/>
        </ext>
      </extLst>
    </bk>
    <bk>
      <extLst>
        <ext uri="{3e2802c4-a4d2-4d8b-9148-e3be6c30e623}">
          <xlrd:rvb i="9569"/>
        </ext>
      </extLst>
    </bk>
    <bk>
      <extLst>
        <ext uri="{3e2802c4-a4d2-4d8b-9148-e3be6c30e623}">
          <xlrd:rvb i="9570"/>
        </ext>
      </extLst>
    </bk>
    <bk>
      <extLst>
        <ext uri="{3e2802c4-a4d2-4d8b-9148-e3be6c30e623}">
          <xlrd:rvb i="9571"/>
        </ext>
      </extLst>
    </bk>
    <bk>
      <extLst>
        <ext uri="{3e2802c4-a4d2-4d8b-9148-e3be6c30e623}">
          <xlrd:rvb i="9572"/>
        </ext>
      </extLst>
    </bk>
    <bk>
      <extLst>
        <ext uri="{3e2802c4-a4d2-4d8b-9148-e3be6c30e623}">
          <xlrd:rvb i="9573"/>
        </ext>
      </extLst>
    </bk>
    <bk>
      <extLst>
        <ext uri="{3e2802c4-a4d2-4d8b-9148-e3be6c30e623}">
          <xlrd:rvb i="9574"/>
        </ext>
      </extLst>
    </bk>
    <bk>
      <extLst>
        <ext uri="{3e2802c4-a4d2-4d8b-9148-e3be6c30e623}">
          <xlrd:rvb i="9575"/>
        </ext>
      </extLst>
    </bk>
    <bk>
      <extLst>
        <ext uri="{3e2802c4-a4d2-4d8b-9148-e3be6c30e623}">
          <xlrd:rvb i="9576"/>
        </ext>
      </extLst>
    </bk>
    <bk>
      <extLst>
        <ext uri="{3e2802c4-a4d2-4d8b-9148-e3be6c30e623}">
          <xlrd:rvb i="9577"/>
        </ext>
      </extLst>
    </bk>
    <bk>
      <extLst>
        <ext uri="{3e2802c4-a4d2-4d8b-9148-e3be6c30e623}">
          <xlrd:rvb i="9578"/>
        </ext>
      </extLst>
    </bk>
    <bk>
      <extLst>
        <ext uri="{3e2802c4-a4d2-4d8b-9148-e3be6c30e623}">
          <xlrd:rvb i="9579"/>
        </ext>
      </extLst>
    </bk>
    <bk>
      <extLst>
        <ext uri="{3e2802c4-a4d2-4d8b-9148-e3be6c30e623}">
          <xlrd:rvb i="9580"/>
        </ext>
      </extLst>
    </bk>
    <bk>
      <extLst>
        <ext uri="{3e2802c4-a4d2-4d8b-9148-e3be6c30e623}">
          <xlrd:rvb i="9581"/>
        </ext>
      </extLst>
    </bk>
    <bk>
      <extLst>
        <ext uri="{3e2802c4-a4d2-4d8b-9148-e3be6c30e623}">
          <xlrd:rvb i="9582"/>
        </ext>
      </extLst>
    </bk>
    <bk>
      <extLst>
        <ext uri="{3e2802c4-a4d2-4d8b-9148-e3be6c30e623}">
          <xlrd:rvb i="9583"/>
        </ext>
      </extLst>
    </bk>
    <bk>
      <extLst>
        <ext uri="{3e2802c4-a4d2-4d8b-9148-e3be6c30e623}">
          <xlrd:rvb i="9584"/>
        </ext>
      </extLst>
    </bk>
    <bk>
      <extLst>
        <ext uri="{3e2802c4-a4d2-4d8b-9148-e3be6c30e623}">
          <xlrd:rvb i="9585"/>
        </ext>
      </extLst>
    </bk>
    <bk>
      <extLst>
        <ext uri="{3e2802c4-a4d2-4d8b-9148-e3be6c30e623}">
          <xlrd:rvb i="9586"/>
        </ext>
      </extLst>
    </bk>
    <bk>
      <extLst>
        <ext uri="{3e2802c4-a4d2-4d8b-9148-e3be6c30e623}">
          <xlrd:rvb i="9587"/>
        </ext>
      </extLst>
    </bk>
    <bk>
      <extLst>
        <ext uri="{3e2802c4-a4d2-4d8b-9148-e3be6c30e623}">
          <xlrd:rvb i="9588"/>
        </ext>
      </extLst>
    </bk>
    <bk>
      <extLst>
        <ext uri="{3e2802c4-a4d2-4d8b-9148-e3be6c30e623}">
          <xlrd:rvb i="9589"/>
        </ext>
      </extLst>
    </bk>
    <bk>
      <extLst>
        <ext uri="{3e2802c4-a4d2-4d8b-9148-e3be6c30e623}">
          <xlrd:rvb i="9590"/>
        </ext>
      </extLst>
    </bk>
    <bk>
      <extLst>
        <ext uri="{3e2802c4-a4d2-4d8b-9148-e3be6c30e623}">
          <xlrd:rvb i="9591"/>
        </ext>
      </extLst>
    </bk>
    <bk>
      <extLst>
        <ext uri="{3e2802c4-a4d2-4d8b-9148-e3be6c30e623}">
          <xlrd:rvb i="9592"/>
        </ext>
      </extLst>
    </bk>
    <bk>
      <extLst>
        <ext uri="{3e2802c4-a4d2-4d8b-9148-e3be6c30e623}">
          <xlrd:rvb i="9593"/>
        </ext>
      </extLst>
    </bk>
    <bk>
      <extLst>
        <ext uri="{3e2802c4-a4d2-4d8b-9148-e3be6c30e623}">
          <xlrd:rvb i="9594"/>
        </ext>
      </extLst>
    </bk>
    <bk>
      <extLst>
        <ext uri="{3e2802c4-a4d2-4d8b-9148-e3be6c30e623}">
          <xlrd:rvb i="9595"/>
        </ext>
      </extLst>
    </bk>
    <bk>
      <extLst>
        <ext uri="{3e2802c4-a4d2-4d8b-9148-e3be6c30e623}">
          <xlrd:rvb i="9596"/>
        </ext>
      </extLst>
    </bk>
    <bk>
      <extLst>
        <ext uri="{3e2802c4-a4d2-4d8b-9148-e3be6c30e623}">
          <xlrd:rvb i="9597"/>
        </ext>
      </extLst>
    </bk>
    <bk>
      <extLst>
        <ext uri="{3e2802c4-a4d2-4d8b-9148-e3be6c30e623}">
          <xlrd:rvb i="9598"/>
        </ext>
      </extLst>
    </bk>
    <bk>
      <extLst>
        <ext uri="{3e2802c4-a4d2-4d8b-9148-e3be6c30e623}">
          <xlrd:rvb i="9599"/>
        </ext>
      </extLst>
    </bk>
    <bk>
      <extLst>
        <ext uri="{3e2802c4-a4d2-4d8b-9148-e3be6c30e623}">
          <xlrd:rvb i="9600"/>
        </ext>
      </extLst>
    </bk>
    <bk>
      <extLst>
        <ext uri="{3e2802c4-a4d2-4d8b-9148-e3be6c30e623}">
          <xlrd:rvb i="9601"/>
        </ext>
      </extLst>
    </bk>
    <bk>
      <extLst>
        <ext uri="{3e2802c4-a4d2-4d8b-9148-e3be6c30e623}">
          <xlrd:rvb i="9602"/>
        </ext>
      </extLst>
    </bk>
    <bk>
      <extLst>
        <ext uri="{3e2802c4-a4d2-4d8b-9148-e3be6c30e623}">
          <xlrd:rvb i="9603"/>
        </ext>
      </extLst>
    </bk>
    <bk>
      <extLst>
        <ext uri="{3e2802c4-a4d2-4d8b-9148-e3be6c30e623}">
          <xlrd:rvb i="9604"/>
        </ext>
      </extLst>
    </bk>
    <bk>
      <extLst>
        <ext uri="{3e2802c4-a4d2-4d8b-9148-e3be6c30e623}">
          <xlrd:rvb i="9605"/>
        </ext>
      </extLst>
    </bk>
    <bk>
      <extLst>
        <ext uri="{3e2802c4-a4d2-4d8b-9148-e3be6c30e623}">
          <xlrd:rvb i="9606"/>
        </ext>
      </extLst>
    </bk>
    <bk>
      <extLst>
        <ext uri="{3e2802c4-a4d2-4d8b-9148-e3be6c30e623}">
          <xlrd:rvb i="9607"/>
        </ext>
      </extLst>
    </bk>
    <bk>
      <extLst>
        <ext uri="{3e2802c4-a4d2-4d8b-9148-e3be6c30e623}">
          <xlrd:rvb i="9608"/>
        </ext>
      </extLst>
    </bk>
    <bk>
      <extLst>
        <ext uri="{3e2802c4-a4d2-4d8b-9148-e3be6c30e623}">
          <xlrd:rvb i="9609"/>
        </ext>
      </extLst>
    </bk>
    <bk>
      <extLst>
        <ext uri="{3e2802c4-a4d2-4d8b-9148-e3be6c30e623}">
          <xlrd:rvb i="9610"/>
        </ext>
      </extLst>
    </bk>
    <bk>
      <extLst>
        <ext uri="{3e2802c4-a4d2-4d8b-9148-e3be6c30e623}">
          <xlrd:rvb i="9611"/>
        </ext>
      </extLst>
    </bk>
    <bk>
      <extLst>
        <ext uri="{3e2802c4-a4d2-4d8b-9148-e3be6c30e623}">
          <xlrd:rvb i="9612"/>
        </ext>
      </extLst>
    </bk>
    <bk>
      <extLst>
        <ext uri="{3e2802c4-a4d2-4d8b-9148-e3be6c30e623}">
          <xlrd:rvb i="9613"/>
        </ext>
      </extLst>
    </bk>
    <bk>
      <extLst>
        <ext uri="{3e2802c4-a4d2-4d8b-9148-e3be6c30e623}">
          <xlrd:rvb i="9614"/>
        </ext>
      </extLst>
    </bk>
    <bk>
      <extLst>
        <ext uri="{3e2802c4-a4d2-4d8b-9148-e3be6c30e623}">
          <xlrd:rvb i="9615"/>
        </ext>
      </extLst>
    </bk>
    <bk>
      <extLst>
        <ext uri="{3e2802c4-a4d2-4d8b-9148-e3be6c30e623}">
          <xlrd:rvb i="9616"/>
        </ext>
      </extLst>
    </bk>
    <bk>
      <extLst>
        <ext uri="{3e2802c4-a4d2-4d8b-9148-e3be6c30e623}">
          <xlrd:rvb i="9617"/>
        </ext>
      </extLst>
    </bk>
    <bk>
      <extLst>
        <ext uri="{3e2802c4-a4d2-4d8b-9148-e3be6c30e623}">
          <xlrd:rvb i="9618"/>
        </ext>
      </extLst>
    </bk>
    <bk>
      <extLst>
        <ext uri="{3e2802c4-a4d2-4d8b-9148-e3be6c30e623}">
          <xlrd:rvb i="9619"/>
        </ext>
      </extLst>
    </bk>
    <bk>
      <extLst>
        <ext uri="{3e2802c4-a4d2-4d8b-9148-e3be6c30e623}">
          <xlrd:rvb i="9620"/>
        </ext>
      </extLst>
    </bk>
    <bk>
      <extLst>
        <ext uri="{3e2802c4-a4d2-4d8b-9148-e3be6c30e623}">
          <xlrd:rvb i="9621"/>
        </ext>
      </extLst>
    </bk>
    <bk>
      <extLst>
        <ext uri="{3e2802c4-a4d2-4d8b-9148-e3be6c30e623}">
          <xlrd:rvb i="9622"/>
        </ext>
      </extLst>
    </bk>
    <bk>
      <extLst>
        <ext uri="{3e2802c4-a4d2-4d8b-9148-e3be6c30e623}">
          <xlrd:rvb i="9623"/>
        </ext>
      </extLst>
    </bk>
    <bk>
      <extLst>
        <ext uri="{3e2802c4-a4d2-4d8b-9148-e3be6c30e623}">
          <xlrd:rvb i="9624"/>
        </ext>
      </extLst>
    </bk>
    <bk>
      <extLst>
        <ext uri="{3e2802c4-a4d2-4d8b-9148-e3be6c30e623}">
          <xlrd:rvb i="9625"/>
        </ext>
      </extLst>
    </bk>
    <bk>
      <extLst>
        <ext uri="{3e2802c4-a4d2-4d8b-9148-e3be6c30e623}">
          <xlrd:rvb i="9626"/>
        </ext>
      </extLst>
    </bk>
    <bk>
      <extLst>
        <ext uri="{3e2802c4-a4d2-4d8b-9148-e3be6c30e623}">
          <xlrd:rvb i="9627"/>
        </ext>
      </extLst>
    </bk>
    <bk>
      <extLst>
        <ext uri="{3e2802c4-a4d2-4d8b-9148-e3be6c30e623}">
          <xlrd:rvb i="9628"/>
        </ext>
      </extLst>
    </bk>
    <bk>
      <extLst>
        <ext uri="{3e2802c4-a4d2-4d8b-9148-e3be6c30e623}">
          <xlrd:rvb i="9629"/>
        </ext>
      </extLst>
    </bk>
    <bk>
      <extLst>
        <ext uri="{3e2802c4-a4d2-4d8b-9148-e3be6c30e623}">
          <xlrd:rvb i="9630"/>
        </ext>
      </extLst>
    </bk>
    <bk>
      <extLst>
        <ext uri="{3e2802c4-a4d2-4d8b-9148-e3be6c30e623}">
          <xlrd:rvb i="9631"/>
        </ext>
      </extLst>
    </bk>
    <bk>
      <extLst>
        <ext uri="{3e2802c4-a4d2-4d8b-9148-e3be6c30e623}">
          <xlrd:rvb i="9632"/>
        </ext>
      </extLst>
    </bk>
    <bk>
      <extLst>
        <ext uri="{3e2802c4-a4d2-4d8b-9148-e3be6c30e623}">
          <xlrd:rvb i="9633"/>
        </ext>
      </extLst>
    </bk>
    <bk>
      <extLst>
        <ext uri="{3e2802c4-a4d2-4d8b-9148-e3be6c30e623}">
          <xlrd:rvb i="9634"/>
        </ext>
      </extLst>
    </bk>
    <bk>
      <extLst>
        <ext uri="{3e2802c4-a4d2-4d8b-9148-e3be6c30e623}">
          <xlrd:rvb i="9635"/>
        </ext>
      </extLst>
    </bk>
    <bk>
      <extLst>
        <ext uri="{3e2802c4-a4d2-4d8b-9148-e3be6c30e623}">
          <xlrd:rvb i="9636"/>
        </ext>
      </extLst>
    </bk>
    <bk>
      <extLst>
        <ext uri="{3e2802c4-a4d2-4d8b-9148-e3be6c30e623}">
          <xlrd:rvb i="9637"/>
        </ext>
      </extLst>
    </bk>
    <bk>
      <extLst>
        <ext uri="{3e2802c4-a4d2-4d8b-9148-e3be6c30e623}">
          <xlrd:rvb i="9638"/>
        </ext>
      </extLst>
    </bk>
    <bk>
      <extLst>
        <ext uri="{3e2802c4-a4d2-4d8b-9148-e3be6c30e623}">
          <xlrd:rvb i="9639"/>
        </ext>
      </extLst>
    </bk>
    <bk>
      <extLst>
        <ext uri="{3e2802c4-a4d2-4d8b-9148-e3be6c30e623}">
          <xlrd:rvb i="9640"/>
        </ext>
      </extLst>
    </bk>
    <bk>
      <extLst>
        <ext uri="{3e2802c4-a4d2-4d8b-9148-e3be6c30e623}">
          <xlrd:rvb i="9641"/>
        </ext>
      </extLst>
    </bk>
    <bk>
      <extLst>
        <ext uri="{3e2802c4-a4d2-4d8b-9148-e3be6c30e623}">
          <xlrd:rvb i="9642"/>
        </ext>
      </extLst>
    </bk>
    <bk>
      <extLst>
        <ext uri="{3e2802c4-a4d2-4d8b-9148-e3be6c30e623}">
          <xlrd:rvb i="9643"/>
        </ext>
      </extLst>
    </bk>
    <bk>
      <extLst>
        <ext uri="{3e2802c4-a4d2-4d8b-9148-e3be6c30e623}">
          <xlrd:rvb i="9644"/>
        </ext>
      </extLst>
    </bk>
    <bk>
      <extLst>
        <ext uri="{3e2802c4-a4d2-4d8b-9148-e3be6c30e623}">
          <xlrd:rvb i="9645"/>
        </ext>
      </extLst>
    </bk>
    <bk>
      <extLst>
        <ext uri="{3e2802c4-a4d2-4d8b-9148-e3be6c30e623}">
          <xlrd:rvb i="9646"/>
        </ext>
      </extLst>
    </bk>
    <bk>
      <extLst>
        <ext uri="{3e2802c4-a4d2-4d8b-9148-e3be6c30e623}">
          <xlrd:rvb i="9647"/>
        </ext>
      </extLst>
    </bk>
    <bk>
      <extLst>
        <ext uri="{3e2802c4-a4d2-4d8b-9148-e3be6c30e623}">
          <xlrd:rvb i="9648"/>
        </ext>
      </extLst>
    </bk>
    <bk>
      <extLst>
        <ext uri="{3e2802c4-a4d2-4d8b-9148-e3be6c30e623}">
          <xlrd:rvb i="9649"/>
        </ext>
      </extLst>
    </bk>
    <bk>
      <extLst>
        <ext uri="{3e2802c4-a4d2-4d8b-9148-e3be6c30e623}">
          <xlrd:rvb i="9650"/>
        </ext>
      </extLst>
    </bk>
    <bk>
      <extLst>
        <ext uri="{3e2802c4-a4d2-4d8b-9148-e3be6c30e623}">
          <xlrd:rvb i="9651"/>
        </ext>
      </extLst>
    </bk>
    <bk>
      <extLst>
        <ext uri="{3e2802c4-a4d2-4d8b-9148-e3be6c30e623}">
          <xlrd:rvb i="9652"/>
        </ext>
      </extLst>
    </bk>
    <bk>
      <extLst>
        <ext uri="{3e2802c4-a4d2-4d8b-9148-e3be6c30e623}">
          <xlrd:rvb i="9653"/>
        </ext>
      </extLst>
    </bk>
    <bk>
      <extLst>
        <ext uri="{3e2802c4-a4d2-4d8b-9148-e3be6c30e623}">
          <xlrd:rvb i="9654"/>
        </ext>
      </extLst>
    </bk>
    <bk>
      <extLst>
        <ext uri="{3e2802c4-a4d2-4d8b-9148-e3be6c30e623}">
          <xlrd:rvb i="9655"/>
        </ext>
      </extLst>
    </bk>
    <bk>
      <extLst>
        <ext uri="{3e2802c4-a4d2-4d8b-9148-e3be6c30e623}">
          <xlrd:rvb i="9658"/>
        </ext>
      </extLst>
    </bk>
    <bk>
      <extLst>
        <ext uri="{3e2802c4-a4d2-4d8b-9148-e3be6c30e623}">
          <xlrd:rvb i="9659"/>
        </ext>
      </extLst>
    </bk>
    <bk>
      <extLst>
        <ext uri="{3e2802c4-a4d2-4d8b-9148-e3be6c30e623}">
          <xlrd:rvb i="9660"/>
        </ext>
      </extLst>
    </bk>
    <bk>
      <extLst>
        <ext uri="{3e2802c4-a4d2-4d8b-9148-e3be6c30e623}">
          <xlrd:rvb i="9661"/>
        </ext>
      </extLst>
    </bk>
    <bk>
      <extLst>
        <ext uri="{3e2802c4-a4d2-4d8b-9148-e3be6c30e623}">
          <xlrd:rvb i="9662"/>
        </ext>
      </extLst>
    </bk>
    <bk>
      <extLst>
        <ext uri="{3e2802c4-a4d2-4d8b-9148-e3be6c30e623}">
          <xlrd:rvb i="9663"/>
        </ext>
      </extLst>
    </bk>
    <bk>
      <extLst>
        <ext uri="{3e2802c4-a4d2-4d8b-9148-e3be6c30e623}">
          <xlrd:rvb i="9664"/>
        </ext>
      </extLst>
    </bk>
    <bk>
      <extLst>
        <ext uri="{3e2802c4-a4d2-4d8b-9148-e3be6c30e623}">
          <xlrd:rvb i="9665"/>
        </ext>
      </extLst>
    </bk>
    <bk>
      <extLst>
        <ext uri="{3e2802c4-a4d2-4d8b-9148-e3be6c30e623}">
          <xlrd:rvb i="9666"/>
        </ext>
      </extLst>
    </bk>
    <bk>
      <extLst>
        <ext uri="{3e2802c4-a4d2-4d8b-9148-e3be6c30e623}">
          <xlrd:rvb i="9667"/>
        </ext>
      </extLst>
    </bk>
    <bk>
      <extLst>
        <ext uri="{3e2802c4-a4d2-4d8b-9148-e3be6c30e623}">
          <xlrd:rvb i="9668"/>
        </ext>
      </extLst>
    </bk>
    <bk>
      <extLst>
        <ext uri="{3e2802c4-a4d2-4d8b-9148-e3be6c30e623}">
          <xlrd:rvb i="9669"/>
        </ext>
      </extLst>
    </bk>
    <bk>
      <extLst>
        <ext uri="{3e2802c4-a4d2-4d8b-9148-e3be6c30e623}">
          <xlrd:rvb i="9670"/>
        </ext>
      </extLst>
    </bk>
    <bk>
      <extLst>
        <ext uri="{3e2802c4-a4d2-4d8b-9148-e3be6c30e623}">
          <xlrd:rvb i="9671"/>
        </ext>
      </extLst>
    </bk>
    <bk>
      <extLst>
        <ext uri="{3e2802c4-a4d2-4d8b-9148-e3be6c30e623}">
          <xlrd:rvb i="9672"/>
        </ext>
      </extLst>
    </bk>
    <bk>
      <extLst>
        <ext uri="{3e2802c4-a4d2-4d8b-9148-e3be6c30e623}">
          <xlrd:rvb i="9673"/>
        </ext>
      </extLst>
    </bk>
    <bk>
      <extLst>
        <ext uri="{3e2802c4-a4d2-4d8b-9148-e3be6c30e623}">
          <xlrd:rvb i="9674"/>
        </ext>
      </extLst>
    </bk>
    <bk>
      <extLst>
        <ext uri="{3e2802c4-a4d2-4d8b-9148-e3be6c30e623}">
          <xlrd:rvb i="9675"/>
        </ext>
      </extLst>
    </bk>
    <bk>
      <extLst>
        <ext uri="{3e2802c4-a4d2-4d8b-9148-e3be6c30e623}">
          <xlrd:rvb i="9676"/>
        </ext>
      </extLst>
    </bk>
    <bk>
      <extLst>
        <ext uri="{3e2802c4-a4d2-4d8b-9148-e3be6c30e623}">
          <xlrd:rvb i="9677"/>
        </ext>
      </extLst>
    </bk>
    <bk>
      <extLst>
        <ext uri="{3e2802c4-a4d2-4d8b-9148-e3be6c30e623}">
          <xlrd:rvb i="9678"/>
        </ext>
      </extLst>
    </bk>
    <bk>
      <extLst>
        <ext uri="{3e2802c4-a4d2-4d8b-9148-e3be6c30e623}">
          <xlrd:rvb i="9679"/>
        </ext>
      </extLst>
    </bk>
    <bk>
      <extLst>
        <ext uri="{3e2802c4-a4d2-4d8b-9148-e3be6c30e623}">
          <xlrd:rvb i="9680"/>
        </ext>
      </extLst>
    </bk>
    <bk>
      <extLst>
        <ext uri="{3e2802c4-a4d2-4d8b-9148-e3be6c30e623}">
          <xlrd:rvb i="9681"/>
        </ext>
      </extLst>
    </bk>
    <bk>
      <extLst>
        <ext uri="{3e2802c4-a4d2-4d8b-9148-e3be6c30e623}">
          <xlrd:rvb i="9682"/>
        </ext>
      </extLst>
    </bk>
    <bk>
      <extLst>
        <ext uri="{3e2802c4-a4d2-4d8b-9148-e3be6c30e623}">
          <xlrd:rvb i="9683"/>
        </ext>
      </extLst>
    </bk>
    <bk>
      <extLst>
        <ext uri="{3e2802c4-a4d2-4d8b-9148-e3be6c30e623}">
          <xlrd:rvb i="9684"/>
        </ext>
      </extLst>
    </bk>
    <bk>
      <extLst>
        <ext uri="{3e2802c4-a4d2-4d8b-9148-e3be6c30e623}">
          <xlrd:rvb i="9685"/>
        </ext>
      </extLst>
    </bk>
    <bk>
      <extLst>
        <ext uri="{3e2802c4-a4d2-4d8b-9148-e3be6c30e623}">
          <xlrd:rvb i="9686"/>
        </ext>
      </extLst>
    </bk>
    <bk>
      <extLst>
        <ext uri="{3e2802c4-a4d2-4d8b-9148-e3be6c30e623}">
          <xlrd:rvb i="9687"/>
        </ext>
      </extLst>
    </bk>
    <bk>
      <extLst>
        <ext uri="{3e2802c4-a4d2-4d8b-9148-e3be6c30e623}">
          <xlrd:rvb i="9688"/>
        </ext>
      </extLst>
    </bk>
    <bk>
      <extLst>
        <ext uri="{3e2802c4-a4d2-4d8b-9148-e3be6c30e623}">
          <xlrd:rvb i="9689"/>
        </ext>
      </extLst>
    </bk>
    <bk>
      <extLst>
        <ext uri="{3e2802c4-a4d2-4d8b-9148-e3be6c30e623}">
          <xlrd:rvb i="9690"/>
        </ext>
      </extLst>
    </bk>
    <bk>
      <extLst>
        <ext uri="{3e2802c4-a4d2-4d8b-9148-e3be6c30e623}">
          <xlrd:rvb i="9691"/>
        </ext>
      </extLst>
    </bk>
    <bk>
      <extLst>
        <ext uri="{3e2802c4-a4d2-4d8b-9148-e3be6c30e623}">
          <xlrd:rvb i="9692"/>
        </ext>
      </extLst>
    </bk>
    <bk>
      <extLst>
        <ext uri="{3e2802c4-a4d2-4d8b-9148-e3be6c30e623}">
          <xlrd:rvb i="9693"/>
        </ext>
      </extLst>
    </bk>
    <bk>
      <extLst>
        <ext uri="{3e2802c4-a4d2-4d8b-9148-e3be6c30e623}">
          <xlrd:rvb i="9694"/>
        </ext>
      </extLst>
    </bk>
    <bk>
      <extLst>
        <ext uri="{3e2802c4-a4d2-4d8b-9148-e3be6c30e623}">
          <xlrd:rvb i="9695"/>
        </ext>
      </extLst>
    </bk>
    <bk>
      <extLst>
        <ext uri="{3e2802c4-a4d2-4d8b-9148-e3be6c30e623}">
          <xlrd:rvb i="9696"/>
        </ext>
      </extLst>
    </bk>
    <bk>
      <extLst>
        <ext uri="{3e2802c4-a4d2-4d8b-9148-e3be6c30e623}">
          <xlrd:rvb i="9697"/>
        </ext>
      </extLst>
    </bk>
    <bk>
      <extLst>
        <ext uri="{3e2802c4-a4d2-4d8b-9148-e3be6c30e623}">
          <xlrd:rvb i="9698"/>
        </ext>
      </extLst>
    </bk>
    <bk>
      <extLst>
        <ext uri="{3e2802c4-a4d2-4d8b-9148-e3be6c30e623}">
          <xlrd:rvb i="9699"/>
        </ext>
      </extLst>
    </bk>
    <bk>
      <extLst>
        <ext uri="{3e2802c4-a4d2-4d8b-9148-e3be6c30e623}">
          <xlrd:rvb i="9700"/>
        </ext>
      </extLst>
    </bk>
    <bk>
      <extLst>
        <ext uri="{3e2802c4-a4d2-4d8b-9148-e3be6c30e623}">
          <xlrd:rvb i="9701"/>
        </ext>
      </extLst>
    </bk>
    <bk>
      <extLst>
        <ext uri="{3e2802c4-a4d2-4d8b-9148-e3be6c30e623}">
          <xlrd:rvb i="9702"/>
        </ext>
      </extLst>
    </bk>
    <bk>
      <extLst>
        <ext uri="{3e2802c4-a4d2-4d8b-9148-e3be6c30e623}">
          <xlrd:rvb i="9703"/>
        </ext>
      </extLst>
    </bk>
    <bk>
      <extLst>
        <ext uri="{3e2802c4-a4d2-4d8b-9148-e3be6c30e623}">
          <xlrd:rvb i="9704"/>
        </ext>
      </extLst>
    </bk>
    <bk>
      <extLst>
        <ext uri="{3e2802c4-a4d2-4d8b-9148-e3be6c30e623}">
          <xlrd:rvb i="9705"/>
        </ext>
      </extLst>
    </bk>
    <bk>
      <extLst>
        <ext uri="{3e2802c4-a4d2-4d8b-9148-e3be6c30e623}">
          <xlrd:rvb i="9706"/>
        </ext>
      </extLst>
    </bk>
    <bk>
      <extLst>
        <ext uri="{3e2802c4-a4d2-4d8b-9148-e3be6c30e623}">
          <xlrd:rvb i="9707"/>
        </ext>
      </extLst>
    </bk>
    <bk>
      <extLst>
        <ext uri="{3e2802c4-a4d2-4d8b-9148-e3be6c30e623}">
          <xlrd:rvb i="9708"/>
        </ext>
      </extLst>
    </bk>
    <bk>
      <extLst>
        <ext uri="{3e2802c4-a4d2-4d8b-9148-e3be6c30e623}">
          <xlrd:rvb i="9709"/>
        </ext>
      </extLst>
    </bk>
    <bk>
      <extLst>
        <ext uri="{3e2802c4-a4d2-4d8b-9148-e3be6c30e623}">
          <xlrd:rvb i="9710"/>
        </ext>
      </extLst>
    </bk>
    <bk>
      <extLst>
        <ext uri="{3e2802c4-a4d2-4d8b-9148-e3be6c30e623}">
          <xlrd:rvb i="9711"/>
        </ext>
      </extLst>
    </bk>
    <bk>
      <extLst>
        <ext uri="{3e2802c4-a4d2-4d8b-9148-e3be6c30e623}">
          <xlrd:rvb i="9712"/>
        </ext>
      </extLst>
    </bk>
    <bk>
      <extLst>
        <ext uri="{3e2802c4-a4d2-4d8b-9148-e3be6c30e623}">
          <xlrd:rvb i="9713"/>
        </ext>
      </extLst>
    </bk>
    <bk>
      <extLst>
        <ext uri="{3e2802c4-a4d2-4d8b-9148-e3be6c30e623}">
          <xlrd:rvb i="9714"/>
        </ext>
      </extLst>
    </bk>
    <bk>
      <extLst>
        <ext uri="{3e2802c4-a4d2-4d8b-9148-e3be6c30e623}">
          <xlrd:rvb i="9715"/>
        </ext>
      </extLst>
    </bk>
    <bk>
      <extLst>
        <ext uri="{3e2802c4-a4d2-4d8b-9148-e3be6c30e623}">
          <xlrd:rvb i="9716"/>
        </ext>
      </extLst>
    </bk>
    <bk>
      <extLst>
        <ext uri="{3e2802c4-a4d2-4d8b-9148-e3be6c30e623}">
          <xlrd:rvb i="9717"/>
        </ext>
      </extLst>
    </bk>
    <bk>
      <extLst>
        <ext uri="{3e2802c4-a4d2-4d8b-9148-e3be6c30e623}">
          <xlrd:rvb i="9718"/>
        </ext>
      </extLst>
    </bk>
    <bk>
      <extLst>
        <ext uri="{3e2802c4-a4d2-4d8b-9148-e3be6c30e623}">
          <xlrd:rvb i="9719"/>
        </ext>
      </extLst>
    </bk>
    <bk>
      <extLst>
        <ext uri="{3e2802c4-a4d2-4d8b-9148-e3be6c30e623}">
          <xlrd:rvb i="9720"/>
        </ext>
      </extLst>
    </bk>
    <bk>
      <extLst>
        <ext uri="{3e2802c4-a4d2-4d8b-9148-e3be6c30e623}">
          <xlrd:rvb i="9721"/>
        </ext>
      </extLst>
    </bk>
    <bk>
      <extLst>
        <ext uri="{3e2802c4-a4d2-4d8b-9148-e3be6c30e623}">
          <xlrd:rvb i="9722"/>
        </ext>
      </extLst>
    </bk>
    <bk>
      <extLst>
        <ext uri="{3e2802c4-a4d2-4d8b-9148-e3be6c30e623}">
          <xlrd:rvb i="9723"/>
        </ext>
      </extLst>
    </bk>
    <bk>
      <extLst>
        <ext uri="{3e2802c4-a4d2-4d8b-9148-e3be6c30e623}">
          <xlrd:rvb i="9724"/>
        </ext>
      </extLst>
    </bk>
    <bk>
      <extLst>
        <ext uri="{3e2802c4-a4d2-4d8b-9148-e3be6c30e623}">
          <xlrd:rvb i="9725"/>
        </ext>
      </extLst>
    </bk>
    <bk>
      <extLst>
        <ext uri="{3e2802c4-a4d2-4d8b-9148-e3be6c30e623}">
          <xlrd:rvb i="9726"/>
        </ext>
      </extLst>
    </bk>
    <bk>
      <extLst>
        <ext uri="{3e2802c4-a4d2-4d8b-9148-e3be6c30e623}">
          <xlrd:rvb i="9727"/>
        </ext>
      </extLst>
    </bk>
    <bk>
      <extLst>
        <ext uri="{3e2802c4-a4d2-4d8b-9148-e3be6c30e623}">
          <xlrd:rvb i="9728"/>
        </ext>
      </extLst>
    </bk>
    <bk>
      <extLst>
        <ext uri="{3e2802c4-a4d2-4d8b-9148-e3be6c30e623}">
          <xlrd:rvb i="9729"/>
        </ext>
      </extLst>
    </bk>
    <bk>
      <extLst>
        <ext uri="{3e2802c4-a4d2-4d8b-9148-e3be6c30e623}">
          <xlrd:rvb i="9730"/>
        </ext>
      </extLst>
    </bk>
    <bk>
      <extLst>
        <ext uri="{3e2802c4-a4d2-4d8b-9148-e3be6c30e623}">
          <xlrd:rvb i="9731"/>
        </ext>
      </extLst>
    </bk>
    <bk>
      <extLst>
        <ext uri="{3e2802c4-a4d2-4d8b-9148-e3be6c30e623}">
          <xlrd:rvb i="9732"/>
        </ext>
      </extLst>
    </bk>
    <bk>
      <extLst>
        <ext uri="{3e2802c4-a4d2-4d8b-9148-e3be6c30e623}">
          <xlrd:rvb i="9733"/>
        </ext>
      </extLst>
    </bk>
    <bk>
      <extLst>
        <ext uri="{3e2802c4-a4d2-4d8b-9148-e3be6c30e623}">
          <xlrd:rvb i="9734"/>
        </ext>
      </extLst>
    </bk>
    <bk>
      <extLst>
        <ext uri="{3e2802c4-a4d2-4d8b-9148-e3be6c30e623}">
          <xlrd:rvb i="9735"/>
        </ext>
      </extLst>
    </bk>
    <bk>
      <extLst>
        <ext uri="{3e2802c4-a4d2-4d8b-9148-e3be6c30e623}">
          <xlrd:rvb i="9736"/>
        </ext>
      </extLst>
    </bk>
    <bk>
      <extLst>
        <ext uri="{3e2802c4-a4d2-4d8b-9148-e3be6c30e623}">
          <xlrd:rvb i="9737"/>
        </ext>
      </extLst>
    </bk>
    <bk>
      <extLst>
        <ext uri="{3e2802c4-a4d2-4d8b-9148-e3be6c30e623}">
          <xlrd:rvb i="9738"/>
        </ext>
      </extLst>
    </bk>
    <bk>
      <extLst>
        <ext uri="{3e2802c4-a4d2-4d8b-9148-e3be6c30e623}">
          <xlrd:rvb i="9739"/>
        </ext>
      </extLst>
    </bk>
    <bk>
      <extLst>
        <ext uri="{3e2802c4-a4d2-4d8b-9148-e3be6c30e623}">
          <xlrd:rvb i="9740"/>
        </ext>
      </extLst>
    </bk>
    <bk>
      <extLst>
        <ext uri="{3e2802c4-a4d2-4d8b-9148-e3be6c30e623}">
          <xlrd:rvb i="9741"/>
        </ext>
      </extLst>
    </bk>
    <bk>
      <extLst>
        <ext uri="{3e2802c4-a4d2-4d8b-9148-e3be6c30e623}">
          <xlrd:rvb i="9742"/>
        </ext>
      </extLst>
    </bk>
    <bk>
      <extLst>
        <ext uri="{3e2802c4-a4d2-4d8b-9148-e3be6c30e623}">
          <xlrd:rvb i="9743"/>
        </ext>
      </extLst>
    </bk>
    <bk>
      <extLst>
        <ext uri="{3e2802c4-a4d2-4d8b-9148-e3be6c30e623}">
          <xlrd:rvb i="9744"/>
        </ext>
      </extLst>
    </bk>
    <bk>
      <extLst>
        <ext uri="{3e2802c4-a4d2-4d8b-9148-e3be6c30e623}">
          <xlrd:rvb i="9745"/>
        </ext>
      </extLst>
    </bk>
    <bk>
      <extLst>
        <ext uri="{3e2802c4-a4d2-4d8b-9148-e3be6c30e623}">
          <xlrd:rvb i="9746"/>
        </ext>
      </extLst>
    </bk>
    <bk>
      <extLst>
        <ext uri="{3e2802c4-a4d2-4d8b-9148-e3be6c30e623}">
          <xlrd:rvb i="9747"/>
        </ext>
      </extLst>
    </bk>
    <bk>
      <extLst>
        <ext uri="{3e2802c4-a4d2-4d8b-9148-e3be6c30e623}">
          <xlrd:rvb i="9748"/>
        </ext>
      </extLst>
    </bk>
    <bk>
      <extLst>
        <ext uri="{3e2802c4-a4d2-4d8b-9148-e3be6c30e623}">
          <xlrd:rvb i="9749"/>
        </ext>
      </extLst>
    </bk>
    <bk>
      <extLst>
        <ext uri="{3e2802c4-a4d2-4d8b-9148-e3be6c30e623}">
          <xlrd:rvb i="9750"/>
        </ext>
      </extLst>
    </bk>
    <bk>
      <extLst>
        <ext uri="{3e2802c4-a4d2-4d8b-9148-e3be6c30e623}">
          <xlrd:rvb i="9751"/>
        </ext>
      </extLst>
    </bk>
    <bk>
      <extLst>
        <ext uri="{3e2802c4-a4d2-4d8b-9148-e3be6c30e623}">
          <xlrd:rvb i="9752"/>
        </ext>
      </extLst>
    </bk>
    <bk>
      <extLst>
        <ext uri="{3e2802c4-a4d2-4d8b-9148-e3be6c30e623}">
          <xlrd:rvb i="9753"/>
        </ext>
      </extLst>
    </bk>
    <bk>
      <extLst>
        <ext uri="{3e2802c4-a4d2-4d8b-9148-e3be6c30e623}">
          <xlrd:rvb i="9754"/>
        </ext>
      </extLst>
    </bk>
    <bk>
      <extLst>
        <ext uri="{3e2802c4-a4d2-4d8b-9148-e3be6c30e623}">
          <xlrd:rvb i="9755"/>
        </ext>
      </extLst>
    </bk>
    <bk>
      <extLst>
        <ext uri="{3e2802c4-a4d2-4d8b-9148-e3be6c30e623}">
          <xlrd:rvb i="9756"/>
        </ext>
      </extLst>
    </bk>
    <bk>
      <extLst>
        <ext uri="{3e2802c4-a4d2-4d8b-9148-e3be6c30e623}">
          <xlrd:rvb i="9757"/>
        </ext>
      </extLst>
    </bk>
    <bk>
      <extLst>
        <ext uri="{3e2802c4-a4d2-4d8b-9148-e3be6c30e623}">
          <xlrd:rvb i="9758"/>
        </ext>
      </extLst>
    </bk>
    <bk>
      <extLst>
        <ext uri="{3e2802c4-a4d2-4d8b-9148-e3be6c30e623}">
          <xlrd:rvb i="9759"/>
        </ext>
      </extLst>
    </bk>
    <bk>
      <extLst>
        <ext uri="{3e2802c4-a4d2-4d8b-9148-e3be6c30e623}">
          <xlrd:rvb i="9760"/>
        </ext>
      </extLst>
    </bk>
    <bk>
      <extLst>
        <ext uri="{3e2802c4-a4d2-4d8b-9148-e3be6c30e623}">
          <xlrd:rvb i="9761"/>
        </ext>
      </extLst>
    </bk>
    <bk>
      <extLst>
        <ext uri="{3e2802c4-a4d2-4d8b-9148-e3be6c30e623}">
          <xlrd:rvb i="9762"/>
        </ext>
      </extLst>
    </bk>
    <bk>
      <extLst>
        <ext uri="{3e2802c4-a4d2-4d8b-9148-e3be6c30e623}">
          <xlrd:rvb i="9763"/>
        </ext>
      </extLst>
    </bk>
    <bk>
      <extLst>
        <ext uri="{3e2802c4-a4d2-4d8b-9148-e3be6c30e623}">
          <xlrd:rvb i="9764"/>
        </ext>
      </extLst>
    </bk>
    <bk>
      <extLst>
        <ext uri="{3e2802c4-a4d2-4d8b-9148-e3be6c30e623}">
          <xlrd:rvb i="9765"/>
        </ext>
      </extLst>
    </bk>
    <bk>
      <extLst>
        <ext uri="{3e2802c4-a4d2-4d8b-9148-e3be6c30e623}">
          <xlrd:rvb i="9766"/>
        </ext>
      </extLst>
    </bk>
    <bk>
      <extLst>
        <ext uri="{3e2802c4-a4d2-4d8b-9148-e3be6c30e623}">
          <xlrd:rvb i="9767"/>
        </ext>
      </extLst>
    </bk>
    <bk>
      <extLst>
        <ext uri="{3e2802c4-a4d2-4d8b-9148-e3be6c30e623}">
          <xlrd:rvb i="9768"/>
        </ext>
      </extLst>
    </bk>
    <bk>
      <extLst>
        <ext uri="{3e2802c4-a4d2-4d8b-9148-e3be6c30e623}">
          <xlrd:rvb i="9769"/>
        </ext>
      </extLst>
    </bk>
    <bk>
      <extLst>
        <ext uri="{3e2802c4-a4d2-4d8b-9148-e3be6c30e623}">
          <xlrd:rvb i="9770"/>
        </ext>
      </extLst>
    </bk>
    <bk>
      <extLst>
        <ext uri="{3e2802c4-a4d2-4d8b-9148-e3be6c30e623}">
          <xlrd:rvb i="9771"/>
        </ext>
      </extLst>
    </bk>
    <bk>
      <extLst>
        <ext uri="{3e2802c4-a4d2-4d8b-9148-e3be6c30e623}">
          <xlrd:rvb i="9772"/>
        </ext>
      </extLst>
    </bk>
    <bk>
      <extLst>
        <ext uri="{3e2802c4-a4d2-4d8b-9148-e3be6c30e623}">
          <xlrd:rvb i="9773"/>
        </ext>
      </extLst>
    </bk>
    <bk>
      <extLst>
        <ext uri="{3e2802c4-a4d2-4d8b-9148-e3be6c30e623}">
          <xlrd:rvb i="9774"/>
        </ext>
      </extLst>
    </bk>
    <bk>
      <extLst>
        <ext uri="{3e2802c4-a4d2-4d8b-9148-e3be6c30e623}">
          <xlrd:rvb i="9775"/>
        </ext>
      </extLst>
    </bk>
    <bk>
      <extLst>
        <ext uri="{3e2802c4-a4d2-4d8b-9148-e3be6c30e623}">
          <xlrd:rvb i="9776"/>
        </ext>
      </extLst>
    </bk>
    <bk>
      <extLst>
        <ext uri="{3e2802c4-a4d2-4d8b-9148-e3be6c30e623}">
          <xlrd:rvb i="9777"/>
        </ext>
      </extLst>
    </bk>
    <bk>
      <extLst>
        <ext uri="{3e2802c4-a4d2-4d8b-9148-e3be6c30e623}">
          <xlrd:rvb i="9778"/>
        </ext>
      </extLst>
    </bk>
    <bk>
      <extLst>
        <ext uri="{3e2802c4-a4d2-4d8b-9148-e3be6c30e623}">
          <xlrd:rvb i="9779"/>
        </ext>
      </extLst>
    </bk>
    <bk>
      <extLst>
        <ext uri="{3e2802c4-a4d2-4d8b-9148-e3be6c30e623}">
          <xlrd:rvb i="9780"/>
        </ext>
      </extLst>
    </bk>
    <bk>
      <extLst>
        <ext uri="{3e2802c4-a4d2-4d8b-9148-e3be6c30e623}">
          <xlrd:rvb i="9781"/>
        </ext>
      </extLst>
    </bk>
    <bk>
      <extLst>
        <ext uri="{3e2802c4-a4d2-4d8b-9148-e3be6c30e623}">
          <xlrd:rvb i="9782"/>
        </ext>
      </extLst>
    </bk>
    <bk>
      <extLst>
        <ext uri="{3e2802c4-a4d2-4d8b-9148-e3be6c30e623}">
          <xlrd:rvb i="9783"/>
        </ext>
      </extLst>
    </bk>
    <bk>
      <extLst>
        <ext uri="{3e2802c4-a4d2-4d8b-9148-e3be6c30e623}">
          <xlrd:rvb i="9784"/>
        </ext>
      </extLst>
    </bk>
    <bk>
      <extLst>
        <ext uri="{3e2802c4-a4d2-4d8b-9148-e3be6c30e623}">
          <xlrd:rvb i="9785"/>
        </ext>
      </extLst>
    </bk>
    <bk>
      <extLst>
        <ext uri="{3e2802c4-a4d2-4d8b-9148-e3be6c30e623}">
          <xlrd:rvb i="9786"/>
        </ext>
      </extLst>
    </bk>
    <bk>
      <extLst>
        <ext uri="{3e2802c4-a4d2-4d8b-9148-e3be6c30e623}">
          <xlrd:rvb i="9787"/>
        </ext>
      </extLst>
    </bk>
    <bk>
      <extLst>
        <ext uri="{3e2802c4-a4d2-4d8b-9148-e3be6c30e623}">
          <xlrd:rvb i="9788"/>
        </ext>
      </extLst>
    </bk>
    <bk>
      <extLst>
        <ext uri="{3e2802c4-a4d2-4d8b-9148-e3be6c30e623}">
          <xlrd:rvb i="9789"/>
        </ext>
      </extLst>
    </bk>
    <bk>
      <extLst>
        <ext uri="{3e2802c4-a4d2-4d8b-9148-e3be6c30e623}">
          <xlrd:rvb i="9790"/>
        </ext>
      </extLst>
    </bk>
    <bk>
      <extLst>
        <ext uri="{3e2802c4-a4d2-4d8b-9148-e3be6c30e623}">
          <xlrd:rvb i="9791"/>
        </ext>
      </extLst>
    </bk>
    <bk>
      <extLst>
        <ext uri="{3e2802c4-a4d2-4d8b-9148-e3be6c30e623}">
          <xlrd:rvb i="9792"/>
        </ext>
      </extLst>
    </bk>
    <bk>
      <extLst>
        <ext uri="{3e2802c4-a4d2-4d8b-9148-e3be6c30e623}">
          <xlrd:rvb i="9793"/>
        </ext>
      </extLst>
    </bk>
    <bk>
      <extLst>
        <ext uri="{3e2802c4-a4d2-4d8b-9148-e3be6c30e623}">
          <xlrd:rvb i="9794"/>
        </ext>
      </extLst>
    </bk>
    <bk>
      <extLst>
        <ext uri="{3e2802c4-a4d2-4d8b-9148-e3be6c30e623}">
          <xlrd:rvb i="9795"/>
        </ext>
      </extLst>
    </bk>
    <bk>
      <extLst>
        <ext uri="{3e2802c4-a4d2-4d8b-9148-e3be6c30e623}">
          <xlrd:rvb i="9796"/>
        </ext>
      </extLst>
    </bk>
    <bk>
      <extLst>
        <ext uri="{3e2802c4-a4d2-4d8b-9148-e3be6c30e623}">
          <xlrd:rvb i="9797"/>
        </ext>
      </extLst>
    </bk>
    <bk>
      <extLst>
        <ext uri="{3e2802c4-a4d2-4d8b-9148-e3be6c30e623}">
          <xlrd:rvb i="9798"/>
        </ext>
      </extLst>
    </bk>
    <bk>
      <extLst>
        <ext uri="{3e2802c4-a4d2-4d8b-9148-e3be6c30e623}">
          <xlrd:rvb i="9799"/>
        </ext>
      </extLst>
    </bk>
    <bk>
      <extLst>
        <ext uri="{3e2802c4-a4d2-4d8b-9148-e3be6c30e623}">
          <xlrd:rvb i="9800"/>
        </ext>
      </extLst>
    </bk>
    <bk>
      <extLst>
        <ext uri="{3e2802c4-a4d2-4d8b-9148-e3be6c30e623}">
          <xlrd:rvb i="9801"/>
        </ext>
      </extLst>
    </bk>
    <bk>
      <extLst>
        <ext uri="{3e2802c4-a4d2-4d8b-9148-e3be6c30e623}">
          <xlrd:rvb i="9802"/>
        </ext>
      </extLst>
    </bk>
    <bk>
      <extLst>
        <ext uri="{3e2802c4-a4d2-4d8b-9148-e3be6c30e623}">
          <xlrd:rvb i="9803"/>
        </ext>
      </extLst>
    </bk>
    <bk>
      <extLst>
        <ext uri="{3e2802c4-a4d2-4d8b-9148-e3be6c30e623}">
          <xlrd:rvb i="9804"/>
        </ext>
      </extLst>
    </bk>
    <bk>
      <extLst>
        <ext uri="{3e2802c4-a4d2-4d8b-9148-e3be6c30e623}">
          <xlrd:rvb i="9805"/>
        </ext>
      </extLst>
    </bk>
    <bk>
      <extLst>
        <ext uri="{3e2802c4-a4d2-4d8b-9148-e3be6c30e623}">
          <xlrd:rvb i="9806"/>
        </ext>
      </extLst>
    </bk>
    <bk>
      <extLst>
        <ext uri="{3e2802c4-a4d2-4d8b-9148-e3be6c30e623}">
          <xlrd:rvb i="9807"/>
        </ext>
      </extLst>
    </bk>
    <bk>
      <extLst>
        <ext uri="{3e2802c4-a4d2-4d8b-9148-e3be6c30e623}">
          <xlrd:rvb i="9808"/>
        </ext>
      </extLst>
    </bk>
    <bk>
      <extLst>
        <ext uri="{3e2802c4-a4d2-4d8b-9148-e3be6c30e623}">
          <xlrd:rvb i="9809"/>
        </ext>
      </extLst>
    </bk>
    <bk>
      <extLst>
        <ext uri="{3e2802c4-a4d2-4d8b-9148-e3be6c30e623}">
          <xlrd:rvb i="9810"/>
        </ext>
      </extLst>
    </bk>
    <bk>
      <extLst>
        <ext uri="{3e2802c4-a4d2-4d8b-9148-e3be6c30e623}">
          <xlrd:rvb i="9811"/>
        </ext>
      </extLst>
    </bk>
    <bk>
      <extLst>
        <ext uri="{3e2802c4-a4d2-4d8b-9148-e3be6c30e623}">
          <xlrd:rvb i="9812"/>
        </ext>
      </extLst>
    </bk>
    <bk>
      <extLst>
        <ext uri="{3e2802c4-a4d2-4d8b-9148-e3be6c30e623}">
          <xlrd:rvb i="9813"/>
        </ext>
      </extLst>
    </bk>
    <bk>
      <extLst>
        <ext uri="{3e2802c4-a4d2-4d8b-9148-e3be6c30e623}">
          <xlrd:rvb i="9814"/>
        </ext>
      </extLst>
    </bk>
    <bk>
      <extLst>
        <ext uri="{3e2802c4-a4d2-4d8b-9148-e3be6c30e623}">
          <xlrd:rvb i="9815"/>
        </ext>
      </extLst>
    </bk>
    <bk>
      <extLst>
        <ext uri="{3e2802c4-a4d2-4d8b-9148-e3be6c30e623}">
          <xlrd:rvb i="9816"/>
        </ext>
      </extLst>
    </bk>
    <bk>
      <extLst>
        <ext uri="{3e2802c4-a4d2-4d8b-9148-e3be6c30e623}">
          <xlrd:rvb i="9817"/>
        </ext>
      </extLst>
    </bk>
    <bk>
      <extLst>
        <ext uri="{3e2802c4-a4d2-4d8b-9148-e3be6c30e623}">
          <xlrd:rvb i="9818"/>
        </ext>
      </extLst>
    </bk>
    <bk>
      <extLst>
        <ext uri="{3e2802c4-a4d2-4d8b-9148-e3be6c30e623}">
          <xlrd:rvb i="9819"/>
        </ext>
      </extLst>
    </bk>
    <bk>
      <extLst>
        <ext uri="{3e2802c4-a4d2-4d8b-9148-e3be6c30e623}">
          <xlrd:rvb i="9820"/>
        </ext>
      </extLst>
    </bk>
    <bk>
      <extLst>
        <ext uri="{3e2802c4-a4d2-4d8b-9148-e3be6c30e623}">
          <xlrd:rvb i="9821"/>
        </ext>
      </extLst>
    </bk>
    <bk>
      <extLst>
        <ext uri="{3e2802c4-a4d2-4d8b-9148-e3be6c30e623}">
          <xlrd:rvb i="9822"/>
        </ext>
      </extLst>
    </bk>
    <bk>
      <extLst>
        <ext uri="{3e2802c4-a4d2-4d8b-9148-e3be6c30e623}">
          <xlrd:rvb i="9823"/>
        </ext>
      </extLst>
    </bk>
    <bk>
      <extLst>
        <ext uri="{3e2802c4-a4d2-4d8b-9148-e3be6c30e623}">
          <xlrd:rvb i="9824"/>
        </ext>
      </extLst>
    </bk>
    <bk>
      <extLst>
        <ext uri="{3e2802c4-a4d2-4d8b-9148-e3be6c30e623}">
          <xlrd:rvb i="9825"/>
        </ext>
      </extLst>
    </bk>
    <bk>
      <extLst>
        <ext uri="{3e2802c4-a4d2-4d8b-9148-e3be6c30e623}">
          <xlrd:rvb i="9826"/>
        </ext>
      </extLst>
    </bk>
    <bk>
      <extLst>
        <ext uri="{3e2802c4-a4d2-4d8b-9148-e3be6c30e623}">
          <xlrd:rvb i="9827"/>
        </ext>
      </extLst>
    </bk>
    <bk>
      <extLst>
        <ext uri="{3e2802c4-a4d2-4d8b-9148-e3be6c30e623}">
          <xlrd:rvb i="9828"/>
        </ext>
      </extLst>
    </bk>
    <bk>
      <extLst>
        <ext uri="{3e2802c4-a4d2-4d8b-9148-e3be6c30e623}">
          <xlrd:rvb i="9829"/>
        </ext>
      </extLst>
    </bk>
    <bk>
      <extLst>
        <ext uri="{3e2802c4-a4d2-4d8b-9148-e3be6c30e623}">
          <xlrd:rvb i="9830"/>
        </ext>
      </extLst>
    </bk>
    <bk>
      <extLst>
        <ext uri="{3e2802c4-a4d2-4d8b-9148-e3be6c30e623}">
          <xlrd:rvb i="9831"/>
        </ext>
      </extLst>
    </bk>
    <bk>
      <extLst>
        <ext uri="{3e2802c4-a4d2-4d8b-9148-e3be6c30e623}">
          <xlrd:rvb i="9832"/>
        </ext>
      </extLst>
    </bk>
    <bk>
      <extLst>
        <ext uri="{3e2802c4-a4d2-4d8b-9148-e3be6c30e623}">
          <xlrd:rvb i="9833"/>
        </ext>
      </extLst>
    </bk>
    <bk>
      <extLst>
        <ext uri="{3e2802c4-a4d2-4d8b-9148-e3be6c30e623}">
          <xlrd:rvb i="9834"/>
        </ext>
      </extLst>
    </bk>
    <bk>
      <extLst>
        <ext uri="{3e2802c4-a4d2-4d8b-9148-e3be6c30e623}">
          <xlrd:rvb i="9835"/>
        </ext>
      </extLst>
    </bk>
    <bk>
      <extLst>
        <ext uri="{3e2802c4-a4d2-4d8b-9148-e3be6c30e623}">
          <xlrd:rvb i="9836"/>
        </ext>
      </extLst>
    </bk>
    <bk>
      <extLst>
        <ext uri="{3e2802c4-a4d2-4d8b-9148-e3be6c30e623}">
          <xlrd:rvb i="9837"/>
        </ext>
      </extLst>
    </bk>
    <bk>
      <extLst>
        <ext uri="{3e2802c4-a4d2-4d8b-9148-e3be6c30e623}">
          <xlrd:rvb i="9838"/>
        </ext>
      </extLst>
    </bk>
    <bk>
      <extLst>
        <ext uri="{3e2802c4-a4d2-4d8b-9148-e3be6c30e623}">
          <xlrd:rvb i="9839"/>
        </ext>
      </extLst>
    </bk>
    <bk>
      <extLst>
        <ext uri="{3e2802c4-a4d2-4d8b-9148-e3be6c30e623}">
          <xlrd:rvb i="9840"/>
        </ext>
      </extLst>
    </bk>
    <bk>
      <extLst>
        <ext uri="{3e2802c4-a4d2-4d8b-9148-e3be6c30e623}">
          <xlrd:rvb i="9841"/>
        </ext>
      </extLst>
    </bk>
    <bk>
      <extLst>
        <ext uri="{3e2802c4-a4d2-4d8b-9148-e3be6c30e623}">
          <xlrd:rvb i="9842"/>
        </ext>
      </extLst>
    </bk>
    <bk>
      <extLst>
        <ext uri="{3e2802c4-a4d2-4d8b-9148-e3be6c30e623}">
          <xlrd:rvb i="9843"/>
        </ext>
      </extLst>
    </bk>
    <bk>
      <extLst>
        <ext uri="{3e2802c4-a4d2-4d8b-9148-e3be6c30e623}">
          <xlrd:rvb i="9844"/>
        </ext>
      </extLst>
    </bk>
    <bk>
      <extLst>
        <ext uri="{3e2802c4-a4d2-4d8b-9148-e3be6c30e623}">
          <xlrd:rvb i="9845"/>
        </ext>
      </extLst>
    </bk>
    <bk>
      <extLst>
        <ext uri="{3e2802c4-a4d2-4d8b-9148-e3be6c30e623}">
          <xlrd:rvb i="9846"/>
        </ext>
      </extLst>
    </bk>
    <bk>
      <extLst>
        <ext uri="{3e2802c4-a4d2-4d8b-9148-e3be6c30e623}">
          <xlrd:rvb i="9847"/>
        </ext>
      </extLst>
    </bk>
    <bk>
      <extLst>
        <ext uri="{3e2802c4-a4d2-4d8b-9148-e3be6c30e623}">
          <xlrd:rvb i="9848"/>
        </ext>
      </extLst>
    </bk>
    <bk>
      <extLst>
        <ext uri="{3e2802c4-a4d2-4d8b-9148-e3be6c30e623}">
          <xlrd:rvb i="9849"/>
        </ext>
      </extLst>
    </bk>
    <bk>
      <extLst>
        <ext uri="{3e2802c4-a4d2-4d8b-9148-e3be6c30e623}">
          <xlrd:rvb i="9850"/>
        </ext>
      </extLst>
    </bk>
    <bk>
      <extLst>
        <ext uri="{3e2802c4-a4d2-4d8b-9148-e3be6c30e623}">
          <xlrd:rvb i="9851"/>
        </ext>
      </extLst>
    </bk>
    <bk>
      <extLst>
        <ext uri="{3e2802c4-a4d2-4d8b-9148-e3be6c30e623}">
          <xlrd:rvb i="9852"/>
        </ext>
      </extLst>
    </bk>
    <bk>
      <extLst>
        <ext uri="{3e2802c4-a4d2-4d8b-9148-e3be6c30e623}">
          <xlrd:rvb i="9853"/>
        </ext>
      </extLst>
    </bk>
    <bk>
      <extLst>
        <ext uri="{3e2802c4-a4d2-4d8b-9148-e3be6c30e623}">
          <xlrd:rvb i="9854"/>
        </ext>
      </extLst>
    </bk>
    <bk>
      <extLst>
        <ext uri="{3e2802c4-a4d2-4d8b-9148-e3be6c30e623}">
          <xlrd:rvb i="9855"/>
        </ext>
      </extLst>
    </bk>
    <bk>
      <extLst>
        <ext uri="{3e2802c4-a4d2-4d8b-9148-e3be6c30e623}">
          <xlrd:rvb i="9856"/>
        </ext>
      </extLst>
    </bk>
    <bk>
      <extLst>
        <ext uri="{3e2802c4-a4d2-4d8b-9148-e3be6c30e623}">
          <xlrd:rvb i="9857"/>
        </ext>
      </extLst>
    </bk>
    <bk>
      <extLst>
        <ext uri="{3e2802c4-a4d2-4d8b-9148-e3be6c30e623}">
          <xlrd:rvb i="9858"/>
        </ext>
      </extLst>
    </bk>
    <bk>
      <extLst>
        <ext uri="{3e2802c4-a4d2-4d8b-9148-e3be6c30e623}">
          <xlrd:rvb i="9859"/>
        </ext>
      </extLst>
    </bk>
    <bk>
      <extLst>
        <ext uri="{3e2802c4-a4d2-4d8b-9148-e3be6c30e623}">
          <xlrd:rvb i="9860"/>
        </ext>
      </extLst>
    </bk>
    <bk>
      <extLst>
        <ext uri="{3e2802c4-a4d2-4d8b-9148-e3be6c30e623}">
          <xlrd:rvb i="9861"/>
        </ext>
      </extLst>
    </bk>
    <bk>
      <extLst>
        <ext uri="{3e2802c4-a4d2-4d8b-9148-e3be6c30e623}">
          <xlrd:rvb i="9862"/>
        </ext>
      </extLst>
    </bk>
    <bk>
      <extLst>
        <ext uri="{3e2802c4-a4d2-4d8b-9148-e3be6c30e623}">
          <xlrd:rvb i="9863"/>
        </ext>
      </extLst>
    </bk>
    <bk>
      <extLst>
        <ext uri="{3e2802c4-a4d2-4d8b-9148-e3be6c30e623}">
          <xlrd:rvb i="9864"/>
        </ext>
      </extLst>
    </bk>
    <bk>
      <extLst>
        <ext uri="{3e2802c4-a4d2-4d8b-9148-e3be6c30e623}">
          <xlrd:rvb i="9865"/>
        </ext>
      </extLst>
    </bk>
    <bk>
      <extLst>
        <ext uri="{3e2802c4-a4d2-4d8b-9148-e3be6c30e623}">
          <xlrd:rvb i="9866"/>
        </ext>
      </extLst>
    </bk>
    <bk>
      <extLst>
        <ext uri="{3e2802c4-a4d2-4d8b-9148-e3be6c30e623}">
          <xlrd:rvb i="9867"/>
        </ext>
      </extLst>
    </bk>
    <bk>
      <extLst>
        <ext uri="{3e2802c4-a4d2-4d8b-9148-e3be6c30e623}">
          <xlrd:rvb i="9868"/>
        </ext>
      </extLst>
    </bk>
    <bk>
      <extLst>
        <ext uri="{3e2802c4-a4d2-4d8b-9148-e3be6c30e623}">
          <xlrd:rvb i="9869"/>
        </ext>
      </extLst>
    </bk>
    <bk>
      <extLst>
        <ext uri="{3e2802c4-a4d2-4d8b-9148-e3be6c30e623}">
          <xlrd:rvb i="9870"/>
        </ext>
      </extLst>
    </bk>
    <bk>
      <extLst>
        <ext uri="{3e2802c4-a4d2-4d8b-9148-e3be6c30e623}">
          <xlrd:rvb i="9871"/>
        </ext>
      </extLst>
    </bk>
    <bk>
      <extLst>
        <ext uri="{3e2802c4-a4d2-4d8b-9148-e3be6c30e623}">
          <xlrd:rvb i="9872"/>
        </ext>
      </extLst>
    </bk>
    <bk>
      <extLst>
        <ext uri="{3e2802c4-a4d2-4d8b-9148-e3be6c30e623}">
          <xlrd:rvb i="9873"/>
        </ext>
      </extLst>
    </bk>
    <bk>
      <extLst>
        <ext uri="{3e2802c4-a4d2-4d8b-9148-e3be6c30e623}">
          <xlrd:rvb i="9874"/>
        </ext>
      </extLst>
    </bk>
    <bk>
      <extLst>
        <ext uri="{3e2802c4-a4d2-4d8b-9148-e3be6c30e623}">
          <xlrd:rvb i="9875"/>
        </ext>
      </extLst>
    </bk>
    <bk>
      <extLst>
        <ext uri="{3e2802c4-a4d2-4d8b-9148-e3be6c30e623}">
          <xlrd:rvb i="9876"/>
        </ext>
      </extLst>
    </bk>
    <bk>
      <extLst>
        <ext uri="{3e2802c4-a4d2-4d8b-9148-e3be6c30e623}">
          <xlrd:rvb i="9877"/>
        </ext>
      </extLst>
    </bk>
    <bk>
      <extLst>
        <ext uri="{3e2802c4-a4d2-4d8b-9148-e3be6c30e623}">
          <xlrd:rvb i="9878"/>
        </ext>
      </extLst>
    </bk>
    <bk>
      <extLst>
        <ext uri="{3e2802c4-a4d2-4d8b-9148-e3be6c30e623}">
          <xlrd:rvb i="9879"/>
        </ext>
      </extLst>
    </bk>
    <bk>
      <extLst>
        <ext uri="{3e2802c4-a4d2-4d8b-9148-e3be6c30e623}">
          <xlrd:rvb i="9880"/>
        </ext>
      </extLst>
    </bk>
    <bk>
      <extLst>
        <ext uri="{3e2802c4-a4d2-4d8b-9148-e3be6c30e623}">
          <xlrd:rvb i="9881"/>
        </ext>
      </extLst>
    </bk>
    <bk>
      <extLst>
        <ext uri="{3e2802c4-a4d2-4d8b-9148-e3be6c30e623}">
          <xlrd:rvb i="9882"/>
        </ext>
      </extLst>
    </bk>
    <bk>
      <extLst>
        <ext uri="{3e2802c4-a4d2-4d8b-9148-e3be6c30e623}">
          <xlrd:rvb i="9883"/>
        </ext>
      </extLst>
    </bk>
    <bk>
      <extLst>
        <ext uri="{3e2802c4-a4d2-4d8b-9148-e3be6c30e623}">
          <xlrd:rvb i="9884"/>
        </ext>
      </extLst>
    </bk>
    <bk>
      <extLst>
        <ext uri="{3e2802c4-a4d2-4d8b-9148-e3be6c30e623}">
          <xlrd:rvb i="9885"/>
        </ext>
      </extLst>
    </bk>
    <bk>
      <extLst>
        <ext uri="{3e2802c4-a4d2-4d8b-9148-e3be6c30e623}">
          <xlrd:rvb i="9886"/>
        </ext>
      </extLst>
    </bk>
    <bk>
      <extLst>
        <ext uri="{3e2802c4-a4d2-4d8b-9148-e3be6c30e623}">
          <xlrd:rvb i="9887"/>
        </ext>
      </extLst>
    </bk>
    <bk>
      <extLst>
        <ext uri="{3e2802c4-a4d2-4d8b-9148-e3be6c30e623}">
          <xlrd:rvb i="9888"/>
        </ext>
      </extLst>
    </bk>
    <bk>
      <extLst>
        <ext uri="{3e2802c4-a4d2-4d8b-9148-e3be6c30e623}">
          <xlrd:rvb i="9889"/>
        </ext>
      </extLst>
    </bk>
    <bk>
      <extLst>
        <ext uri="{3e2802c4-a4d2-4d8b-9148-e3be6c30e623}">
          <xlrd:rvb i="9890"/>
        </ext>
      </extLst>
    </bk>
    <bk>
      <extLst>
        <ext uri="{3e2802c4-a4d2-4d8b-9148-e3be6c30e623}">
          <xlrd:rvb i="9891"/>
        </ext>
      </extLst>
    </bk>
    <bk>
      <extLst>
        <ext uri="{3e2802c4-a4d2-4d8b-9148-e3be6c30e623}">
          <xlrd:rvb i="9892"/>
        </ext>
      </extLst>
    </bk>
    <bk>
      <extLst>
        <ext uri="{3e2802c4-a4d2-4d8b-9148-e3be6c30e623}">
          <xlrd:rvb i="9893"/>
        </ext>
      </extLst>
    </bk>
    <bk>
      <extLst>
        <ext uri="{3e2802c4-a4d2-4d8b-9148-e3be6c30e623}">
          <xlrd:rvb i="9894"/>
        </ext>
      </extLst>
    </bk>
    <bk>
      <extLst>
        <ext uri="{3e2802c4-a4d2-4d8b-9148-e3be6c30e623}">
          <xlrd:rvb i="9895"/>
        </ext>
      </extLst>
    </bk>
    <bk>
      <extLst>
        <ext uri="{3e2802c4-a4d2-4d8b-9148-e3be6c30e623}">
          <xlrd:rvb i="9896"/>
        </ext>
      </extLst>
    </bk>
    <bk>
      <extLst>
        <ext uri="{3e2802c4-a4d2-4d8b-9148-e3be6c30e623}">
          <xlrd:rvb i="9897"/>
        </ext>
      </extLst>
    </bk>
    <bk>
      <extLst>
        <ext uri="{3e2802c4-a4d2-4d8b-9148-e3be6c30e623}">
          <xlrd:rvb i="9898"/>
        </ext>
      </extLst>
    </bk>
    <bk>
      <extLst>
        <ext uri="{3e2802c4-a4d2-4d8b-9148-e3be6c30e623}">
          <xlrd:rvb i="9899"/>
        </ext>
      </extLst>
    </bk>
    <bk>
      <extLst>
        <ext uri="{3e2802c4-a4d2-4d8b-9148-e3be6c30e623}">
          <xlrd:rvb i="9900"/>
        </ext>
      </extLst>
    </bk>
    <bk>
      <extLst>
        <ext uri="{3e2802c4-a4d2-4d8b-9148-e3be6c30e623}">
          <xlrd:rvb i="9901"/>
        </ext>
      </extLst>
    </bk>
    <bk>
      <extLst>
        <ext uri="{3e2802c4-a4d2-4d8b-9148-e3be6c30e623}">
          <xlrd:rvb i="9902"/>
        </ext>
      </extLst>
    </bk>
    <bk>
      <extLst>
        <ext uri="{3e2802c4-a4d2-4d8b-9148-e3be6c30e623}">
          <xlrd:rvb i="9903"/>
        </ext>
      </extLst>
    </bk>
    <bk>
      <extLst>
        <ext uri="{3e2802c4-a4d2-4d8b-9148-e3be6c30e623}">
          <xlrd:rvb i="9904"/>
        </ext>
      </extLst>
    </bk>
    <bk>
      <extLst>
        <ext uri="{3e2802c4-a4d2-4d8b-9148-e3be6c30e623}">
          <xlrd:rvb i="9905"/>
        </ext>
      </extLst>
    </bk>
    <bk>
      <extLst>
        <ext uri="{3e2802c4-a4d2-4d8b-9148-e3be6c30e623}">
          <xlrd:rvb i="9906"/>
        </ext>
      </extLst>
    </bk>
    <bk>
      <extLst>
        <ext uri="{3e2802c4-a4d2-4d8b-9148-e3be6c30e623}">
          <xlrd:rvb i="9907"/>
        </ext>
      </extLst>
    </bk>
    <bk>
      <extLst>
        <ext uri="{3e2802c4-a4d2-4d8b-9148-e3be6c30e623}">
          <xlrd:rvb i="9908"/>
        </ext>
      </extLst>
    </bk>
    <bk>
      <extLst>
        <ext uri="{3e2802c4-a4d2-4d8b-9148-e3be6c30e623}">
          <xlrd:rvb i="9909"/>
        </ext>
      </extLst>
    </bk>
    <bk>
      <extLst>
        <ext uri="{3e2802c4-a4d2-4d8b-9148-e3be6c30e623}">
          <xlrd:rvb i="9910"/>
        </ext>
      </extLst>
    </bk>
    <bk>
      <extLst>
        <ext uri="{3e2802c4-a4d2-4d8b-9148-e3be6c30e623}">
          <xlrd:rvb i="9911"/>
        </ext>
      </extLst>
    </bk>
    <bk>
      <extLst>
        <ext uri="{3e2802c4-a4d2-4d8b-9148-e3be6c30e623}">
          <xlrd:rvb i="9912"/>
        </ext>
      </extLst>
    </bk>
    <bk>
      <extLst>
        <ext uri="{3e2802c4-a4d2-4d8b-9148-e3be6c30e623}">
          <xlrd:rvb i="9913"/>
        </ext>
      </extLst>
    </bk>
    <bk>
      <extLst>
        <ext uri="{3e2802c4-a4d2-4d8b-9148-e3be6c30e623}">
          <xlrd:rvb i="9914"/>
        </ext>
      </extLst>
    </bk>
    <bk>
      <extLst>
        <ext uri="{3e2802c4-a4d2-4d8b-9148-e3be6c30e623}">
          <xlrd:rvb i="9915"/>
        </ext>
      </extLst>
    </bk>
    <bk>
      <extLst>
        <ext uri="{3e2802c4-a4d2-4d8b-9148-e3be6c30e623}">
          <xlrd:rvb i="9916"/>
        </ext>
      </extLst>
    </bk>
    <bk>
      <extLst>
        <ext uri="{3e2802c4-a4d2-4d8b-9148-e3be6c30e623}">
          <xlrd:rvb i="9917"/>
        </ext>
      </extLst>
    </bk>
    <bk>
      <extLst>
        <ext uri="{3e2802c4-a4d2-4d8b-9148-e3be6c30e623}">
          <xlrd:rvb i="9918"/>
        </ext>
      </extLst>
    </bk>
    <bk>
      <extLst>
        <ext uri="{3e2802c4-a4d2-4d8b-9148-e3be6c30e623}">
          <xlrd:rvb i="9919"/>
        </ext>
      </extLst>
    </bk>
    <bk>
      <extLst>
        <ext uri="{3e2802c4-a4d2-4d8b-9148-e3be6c30e623}">
          <xlrd:rvb i="9920"/>
        </ext>
      </extLst>
    </bk>
    <bk>
      <extLst>
        <ext uri="{3e2802c4-a4d2-4d8b-9148-e3be6c30e623}">
          <xlrd:rvb i="9921"/>
        </ext>
      </extLst>
    </bk>
    <bk>
      <extLst>
        <ext uri="{3e2802c4-a4d2-4d8b-9148-e3be6c30e623}">
          <xlrd:rvb i="9922"/>
        </ext>
      </extLst>
    </bk>
    <bk>
      <extLst>
        <ext uri="{3e2802c4-a4d2-4d8b-9148-e3be6c30e623}">
          <xlrd:rvb i="9923"/>
        </ext>
      </extLst>
    </bk>
    <bk>
      <extLst>
        <ext uri="{3e2802c4-a4d2-4d8b-9148-e3be6c30e623}">
          <xlrd:rvb i="9924"/>
        </ext>
      </extLst>
    </bk>
    <bk>
      <extLst>
        <ext uri="{3e2802c4-a4d2-4d8b-9148-e3be6c30e623}">
          <xlrd:rvb i="9925"/>
        </ext>
      </extLst>
    </bk>
    <bk>
      <extLst>
        <ext uri="{3e2802c4-a4d2-4d8b-9148-e3be6c30e623}">
          <xlrd:rvb i="9926"/>
        </ext>
      </extLst>
    </bk>
    <bk>
      <extLst>
        <ext uri="{3e2802c4-a4d2-4d8b-9148-e3be6c30e623}">
          <xlrd:rvb i="9927"/>
        </ext>
      </extLst>
    </bk>
    <bk>
      <extLst>
        <ext uri="{3e2802c4-a4d2-4d8b-9148-e3be6c30e623}">
          <xlrd:rvb i="9928"/>
        </ext>
      </extLst>
    </bk>
    <bk>
      <extLst>
        <ext uri="{3e2802c4-a4d2-4d8b-9148-e3be6c30e623}">
          <xlrd:rvb i="9929"/>
        </ext>
      </extLst>
    </bk>
    <bk>
      <extLst>
        <ext uri="{3e2802c4-a4d2-4d8b-9148-e3be6c30e623}">
          <xlrd:rvb i="9930"/>
        </ext>
      </extLst>
    </bk>
    <bk>
      <extLst>
        <ext uri="{3e2802c4-a4d2-4d8b-9148-e3be6c30e623}">
          <xlrd:rvb i="9931"/>
        </ext>
      </extLst>
    </bk>
    <bk>
      <extLst>
        <ext uri="{3e2802c4-a4d2-4d8b-9148-e3be6c30e623}">
          <xlrd:rvb i="9932"/>
        </ext>
      </extLst>
    </bk>
    <bk>
      <extLst>
        <ext uri="{3e2802c4-a4d2-4d8b-9148-e3be6c30e623}">
          <xlrd:rvb i="9933"/>
        </ext>
      </extLst>
    </bk>
    <bk>
      <extLst>
        <ext uri="{3e2802c4-a4d2-4d8b-9148-e3be6c30e623}">
          <xlrd:rvb i="9934"/>
        </ext>
      </extLst>
    </bk>
    <bk>
      <extLst>
        <ext uri="{3e2802c4-a4d2-4d8b-9148-e3be6c30e623}">
          <xlrd:rvb i="9935"/>
        </ext>
      </extLst>
    </bk>
    <bk>
      <extLst>
        <ext uri="{3e2802c4-a4d2-4d8b-9148-e3be6c30e623}">
          <xlrd:rvb i="9936"/>
        </ext>
      </extLst>
    </bk>
    <bk>
      <extLst>
        <ext uri="{3e2802c4-a4d2-4d8b-9148-e3be6c30e623}">
          <xlrd:rvb i="9937"/>
        </ext>
      </extLst>
    </bk>
    <bk>
      <extLst>
        <ext uri="{3e2802c4-a4d2-4d8b-9148-e3be6c30e623}">
          <xlrd:rvb i="9938"/>
        </ext>
      </extLst>
    </bk>
    <bk>
      <extLst>
        <ext uri="{3e2802c4-a4d2-4d8b-9148-e3be6c30e623}">
          <xlrd:rvb i="9939"/>
        </ext>
      </extLst>
    </bk>
    <bk>
      <extLst>
        <ext uri="{3e2802c4-a4d2-4d8b-9148-e3be6c30e623}">
          <xlrd:rvb i="9940"/>
        </ext>
      </extLst>
    </bk>
    <bk>
      <extLst>
        <ext uri="{3e2802c4-a4d2-4d8b-9148-e3be6c30e623}">
          <xlrd:rvb i="9941"/>
        </ext>
      </extLst>
    </bk>
    <bk>
      <extLst>
        <ext uri="{3e2802c4-a4d2-4d8b-9148-e3be6c30e623}">
          <xlrd:rvb i="9942"/>
        </ext>
      </extLst>
    </bk>
    <bk>
      <extLst>
        <ext uri="{3e2802c4-a4d2-4d8b-9148-e3be6c30e623}">
          <xlrd:rvb i="9943"/>
        </ext>
      </extLst>
    </bk>
    <bk>
      <extLst>
        <ext uri="{3e2802c4-a4d2-4d8b-9148-e3be6c30e623}">
          <xlrd:rvb i="9944"/>
        </ext>
      </extLst>
    </bk>
    <bk>
      <extLst>
        <ext uri="{3e2802c4-a4d2-4d8b-9148-e3be6c30e623}">
          <xlrd:rvb i="9945"/>
        </ext>
      </extLst>
    </bk>
    <bk>
      <extLst>
        <ext uri="{3e2802c4-a4d2-4d8b-9148-e3be6c30e623}">
          <xlrd:rvb i="9946"/>
        </ext>
      </extLst>
    </bk>
    <bk>
      <extLst>
        <ext uri="{3e2802c4-a4d2-4d8b-9148-e3be6c30e623}">
          <xlrd:rvb i="9947"/>
        </ext>
      </extLst>
    </bk>
    <bk>
      <extLst>
        <ext uri="{3e2802c4-a4d2-4d8b-9148-e3be6c30e623}">
          <xlrd:rvb i="9948"/>
        </ext>
      </extLst>
    </bk>
    <bk>
      <extLst>
        <ext uri="{3e2802c4-a4d2-4d8b-9148-e3be6c30e623}">
          <xlrd:rvb i="9949"/>
        </ext>
      </extLst>
    </bk>
    <bk>
      <extLst>
        <ext uri="{3e2802c4-a4d2-4d8b-9148-e3be6c30e623}">
          <xlrd:rvb i="9950"/>
        </ext>
      </extLst>
    </bk>
    <bk>
      <extLst>
        <ext uri="{3e2802c4-a4d2-4d8b-9148-e3be6c30e623}">
          <xlrd:rvb i="9951"/>
        </ext>
      </extLst>
    </bk>
    <bk>
      <extLst>
        <ext uri="{3e2802c4-a4d2-4d8b-9148-e3be6c30e623}">
          <xlrd:rvb i="9952"/>
        </ext>
      </extLst>
    </bk>
    <bk>
      <extLst>
        <ext uri="{3e2802c4-a4d2-4d8b-9148-e3be6c30e623}">
          <xlrd:rvb i="9953"/>
        </ext>
      </extLst>
    </bk>
    <bk>
      <extLst>
        <ext uri="{3e2802c4-a4d2-4d8b-9148-e3be6c30e623}">
          <xlrd:rvb i="9954"/>
        </ext>
      </extLst>
    </bk>
    <bk>
      <extLst>
        <ext uri="{3e2802c4-a4d2-4d8b-9148-e3be6c30e623}">
          <xlrd:rvb i="9955"/>
        </ext>
      </extLst>
    </bk>
    <bk>
      <extLst>
        <ext uri="{3e2802c4-a4d2-4d8b-9148-e3be6c30e623}">
          <xlrd:rvb i="9956"/>
        </ext>
      </extLst>
    </bk>
    <bk>
      <extLst>
        <ext uri="{3e2802c4-a4d2-4d8b-9148-e3be6c30e623}">
          <xlrd:rvb i="9957"/>
        </ext>
      </extLst>
    </bk>
    <bk>
      <extLst>
        <ext uri="{3e2802c4-a4d2-4d8b-9148-e3be6c30e623}">
          <xlrd:rvb i="9958"/>
        </ext>
      </extLst>
    </bk>
    <bk>
      <extLst>
        <ext uri="{3e2802c4-a4d2-4d8b-9148-e3be6c30e623}">
          <xlrd:rvb i="9959"/>
        </ext>
      </extLst>
    </bk>
    <bk>
      <extLst>
        <ext uri="{3e2802c4-a4d2-4d8b-9148-e3be6c30e623}">
          <xlrd:rvb i="9960"/>
        </ext>
      </extLst>
    </bk>
    <bk>
      <extLst>
        <ext uri="{3e2802c4-a4d2-4d8b-9148-e3be6c30e623}">
          <xlrd:rvb i="9961"/>
        </ext>
      </extLst>
    </bk>
    <bk>
      <extLst>
        <ext uri="{3e2802c4-a4d2-4d8b-9148-e3be6c30e623}">
          <xlrd:rvb i="9962"/>
        </ext>
      </extLst>
    </bk>
    <bk>
      <extLst>
        <ext uri="{3e2802c4-a4d2-4d8b-9148-e3be6c30e623}">
          <xlrd:rvb i="9963"/>
        </ext>
      </extLst>
    </bk>
    <bk>
      <extLst>
        <ext uri="{3e2802c4-a4d2-4d8b-9148-e3be6c30e623}">
          <xlrd:rvb i="9964"/>
        </ext>
      </extLst>
    </bk>
    <bk>
      <extLst>
        <ext uri="{3e2802c4-a4d2-4d8b-9148-e3be6c30e623}">
          <xlrd:rvb i="9965"/>
        </ext>
      </extLst>
    </bk>
    <bk>
      <extLst>
        <ext uri="{3e2802c4-a4d2-4d8b-9148-e3be6c30e623}">
          <xlrd:rvb i="9966"/>
        </ext>
      </extLst>
    </bk>
    <bk>
      <extLst>
        <ext uri="{3e2802c4-a4d2-4d8b-9148-e3be6c30e623}">
          <xlrd:rvb i="9967"/>
        </ext>
      </extLst>
    </bk>
    <bk>
      <extLst>
        <ext uri="{3e2802c4-a4d2-4d8b-9148-e3be6c30e623}">
          <xlrd:rvb i="9968"/>
        </ext>
      </extLst>
    </bk>
    <bk>
      <extLst>
        <ext uri="{3e2802c4-a4d2-4d8b-9148-e3be6c30e623}">
          <xlrd:rvb i="9969"/>
        </ext>
      </extLst>
    </bk>
    <bk>
      <extLst>
        <ext uri="{3e2802c4-a4d2-4d8b-9148-e3be6c30e623}">
          <xlrd:rvb i="9970"/>
        </ext>
      </extLst>
    </bk>
    <bk>
      <extLst>
        <ext uri="{3e2802c4-a4d2-4d8b-9148-e3be6c30e623}">
          <xlrd:rvb i="9971"/>
        </ext>
      </extLst>
    </bk>
    <bk>
      <extLst>
        <ext uri="{3e2802c4-a4d2-4d8b-9148-e3be6c30e623}">
          <xlrd:rvb i="9972"/>
        </ext>
      </extLst>
    </bk>
    <bk>
      <extLst>
        <ext uri="{3e2802c4-a4d2-4d8b-9148-e3be6c30e623}">
          <xlrd:rvb i="9973"/>
        </ext>
      </extLst>
    </bk>
    <bk>
      <extLst>
        <ext uri="{3e2802c4-a4d2-4d8b-9148-e3be6c30e623}">
          <xlrd:rvb i="9974"/>
        </ext>
      </extLst>
    </bk>
    <bk>
      <extLst>
        <ext uri="{3e2802c4-a4d2-4d8b-9148-e3be6c30e623}">
          <xlrd:rvb i="9975"/>
        </ext>
      </extLst>
    </bk>
    <bk>
      <extLst>
        <ext uri="{3e2802c4-a4d2-4d8b-9148-e3be6c30e623}">
          <xlrd:rvb i="9976"/>
        </ext>
      </extLst>
    </bk>
    <bk>
      <extLst>
        <ext uri="{3e2802c4-a4d2-4d8b-9148-e3be6c30e623}">
          <xlrd:rvb i="9977"/>
        </ext>
      </extLst>
    </bk>
    <bk>
      <extLst>
        <ext uri="{3e2802c4-a4d2-4d8b-9148-e3be6c30e623}">
          <xlrd:rvb i="9978"/>
        </ext>
      </extLst>
    </bk>
    <bk>
      <extLst>
        <ext uri="{3e2802c4-a4d2-4d8b-9148-e3be6c30e623}">
          <xlrd:rvb i="9979"/>
        </ext>
      </extLst>
    </bk>
    <bk>
      <extLst>
        <ext uri="{3e2802c4-a4d2-4d8b-9148-e3be6c30e623}">
          <xlrd:rvb i="9980"/>
        </ext>
      </extLst>
    </bk>
    <bk>
      <extLst>
        <ext uri="{3e2802c4-a4d2-4d8b-9148-e3be6c30e623}">
          <xlrd:rvb i="9981"/>
        </ext>
      </extLst>
    </bk>
    <bk>
      <extLst>
        <ext uri="{3e2802c4-a4d2-4d8b-9148-e3be6c30e623}">
          <xlrd:rvb i="9982"/>
        </ext>
      </extLst>
    </bk>
    <bk>
      <extLst>
        <ext uri="{3e2802c4-a4d2-4d8b-9148-e3be6c30e623}">
          <xlrd:rvb i="9983"/>
        </ext>
      </extLst>
    </bk>
    <bk>
      <extLst>
        <ext uri="{3e2802c4-a4d2-4d8b-9148-e3be6c30e623}">
          <xlrd:rvb i="9984"/>
        </ext>
      </extLst>
    </bk>
    <bk>
      <extLst>
        <ext uri="{3e2802c4-a4d2-4d8b-9148-e3be6c30e623}">
          <xlrd:rvb i="9985"/>
        </ext>
      </extLst>
    </bk>
    <bk>
      <extLst>
        <ext uri="{3e2802c4-a4d2-4d8b-9148-e3be6c30e623}">
          <xlrd:rvb i="9986"/>
        </ext>
      </extLst>
    </bk>
    <bk>
      <extLst>
        <ext uri="{3e2802c4-a4d2-4d8b-9148-e3be6c30e623}">
          <xlrd:rvb i="9987"/>
        </ext>
      </extLst>
    </bk>
    <bk>
      <extLst>
        <ext uri="{3e2802c4-a4d2-4d8b-9148-e3be6c30e623}">
          <xlrd:rvb i="9988"/>
        </ext>
      </extLst>
    </bk>
    <bk>
      <extLst>
        <ext uri="{3e2802c4-a4d2-4d8b-9148-e3be6c30e623}">
          <xlrd:rvb i="9989"/>
        </ext>
      </extLst>
    </bk>
    <bk>
      <extLst>
        <ext uri="{3e2802c4-a4d2-4d8b-9148-e3be6c30e623}">
          <xlrd:rvb i="9990"/>
        </ext>
      </extLst>
    </bk>
    <bk>
      <extLst>
        <ext uri="{3e2802c4-a4d2-4d8b-9148-e3be6c30e623}">
          <xlrd:rvb i="9991"/>
        </ext>
      </extLst>
    </bk>
    <bk>
      <extLst>
        <ext uri="{3e2802c4-a4d2-4d8b-9148-e3be6c30e623}">
          <xlrd:rvb i="9992"/>
        </ext>
      </extLst>
    </bk>
    <bk>
      <extLst>
        <ext uri="{3e2802c4-a4d2-4d8b-9148-e3be6c30e623}">
          <xlrd:rvb i="9993"/>
        </ext>
      </extLst>
    </bk>
    <bk>
      <extLst>
       